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-15" yWindow="-15" windowWidth="10245" windowHeight="7860"/>
  </bookViews>
  <sheets>
    <sheet name="Metric" sheetId="1" r:id="rId1"/>
    <sheet name="Dbk" sheetId="4" r:id="rId2"/>
  </sheets>
  <externalReferences>
    <externalReference r:id="rId3"/>
  </externalReferences>
  <definedNames>
    <definedName name="df">[1]English!#REF!</definedName>
    <definedName name="Fluid_Loc1">[1]English!#REF!</definedName>
    <definedName name="_xlnm.Print_Area" localSheetId="0">Metric!$A$1:$O$203</definedName>
    <definedName name="solver_adj" localSheetId="0" hidden="1">Metric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Metric!$M$43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1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AF14" i="1" l="1"/>
  <c r="F23" i="1" l="1"/>
  <c r="CE1220" i="1"/>
  <c r="CD1220" i="1"/>
  <c r="CC1220" i="1"/>
  <c r="CB1220" i="1"/>
  <c r="CA1220" i="1"/>
  <c r="BZ1220" i="1"/>
  <c r="BY1220" i="1"/>
  <c r="BX1220" i="1"/>
  <c r="BW1220" i="1"/>
  <c r="BV1220" i="1"/>
  <c r="BU1220" i="1"/>
  <c r="BT1220" i="1"/>
  <c r="BS1220" i="1"/>
  <c r="BR1220" i="1"/>
  <c r="BQ1220" i="1"/>
  <c r="BP1220" i="1"/>
  <c r="BO1220" i="1"/>
  <c r="BN1220" i="1"/>
  <c r="BM1220" i="1"/>
  <c r="BL1220" i="1"/>
  <c r="BK1220" i="1"/>
  <c r="BJ1220" i="1"/>
  <c r="BI1220" i="1"/>
  <c r="BH1220" i="1"/>
  <c r="BG1220" i="1"/>
  <c r="BF1220" i="1"/>
  <c r="BE1220" i="1"/>
  <c r="BD1220" i="1"/>
  <c r="BC1220" i="1"/>
  <c r="BB1220" i="1"/>
  <c r="BA1220" i="1"/>
  <c r="AZ1220" i="1"/>
  <c r="AY1220" i="1"/>
  <c r="AX1220" i="1"/>
  <c r="AW1220" i="1"/>
  <c r="AV1220" i="1"/>
  <c r="AU1220" i="1"/>
  <c r="AT1220" i="1"/>
  <c r="AS1220" i="1"/>
  <c r="AR1220" i="1"/>
  <c r="AQ1220" i="1"/>
  <c r="AP1220" i="1"/>
  <c r="AO1220" i="1"/>
  <c r="AN1220" i="1"/>
  <c r="AM1220" i="1"/>
  <c r="AL1220" i="1"/>
  <c r="AK1220" i="1"/>
  <c r="AJ1220" i="1"/>
  <c r="AI1220" i="1"/>
  <c r="AH1220" i="1"/>
  <c r="AG1220" i="1"/>
  <c r="AF1220" i="1"/>
  <c r="AE1220" i="1"/>
  <c r="AD1220" i="1"/>
  <c r="AC1220" i="1"/>
  <c r="AB1220" i="1"/>
  <c r="AA1220" i="1"/>
  <c r="Z1220" i="1"/>
  <c r="Y1220" i="1"/>
  <c r="X1220" i="1"/>
  <c r="W1220" i="1"/>
  <c r="V1220" i="1"/>
  <c r="CE1219" i="1"/>
  <c r="CD1219" i="1"/>
  <c r="CC1219" i="1"/>
  <c r="CB1219" i="1"/>
  <c r="CA1219" i="1"/>
  <c r="BZ1219" i="1"/>
  <c r="BY1219" i="1"/>
  <c r="BX1219" i="1"/>
  <c r="BW1219" i="1"/>
  <c r="BV1219" i="1"/>
  <c r="BU1219" i="1"/>
  <c r="BT1219" i="1"/>
  <c r="BS1219" i="1"/>
  <c r="BR1219" i="1"/>
  <c r="BQ1219" i="1"/>
  <c r="BP1219" i="1"/>
  <c r="BO1219" i="1"/>
  <c r="BN1219" i="1"/>
  <c r="BM1219" i="1"/>
  <c r="BL1219" i="1"/>
  <c r="BK1219" i="1"/>
  <c r="BJ1219" i="1"/>
  <c r="BI1219" i="1"/>
  <c r="BH1219" i="1"/>
  <c r="BG1219" i="1"/>
  <c r="BF1219" i="1"/>
  <c r="BE1219" i="1"/>
  <c r="BD1219" i="1"/>
  <c r="BC1219" i="1"/>
  <c r="BB1219" i="1"/>
  <c r="BA1219" i="1"/>
  <c r="AZ1219" i="1"/>
  <c r="AY1219" i="1"/>
  <c r="AX1219" i="1"/>
  <c r="AW1219" i="1"/>
  <c r="AV1219" i="1"/>
  <c r="AU1219" i="1"/>
  <c r="AT1219" i="1"/>
  <c r="AS1219" i="1"/>
  <c r="AR1219" i="1"/>
  <c r="AQ1219" i="1"/>
  <c r="AP1219" i="1"/>
  <c r="AO1219" i="1"/>
  <c r="AN1219" i="1"/>
  <c r="AM1219" i="1"/>
  <c r="AL1219" i="1"/>
  <c r="AK1219" i="1"/>
  <c r="AJ1219" i="1"/>
  <c r="AI1219" i="1"/>
  <c r="AH1219" i="1"/>
  <c r="AG1219" i="1"/>
  <c r="AF1219" i="1"/>
  <c r="AE1219" i="1"/>
  <c r="AD1219" i="1"/>
  <c r="AC1219" i="1"/>
  <c r="AB1219" i="1"/>
  <c r="AA1219" i="1"/>
  <c r="Z1219" i="1"/>
  <c r="Y1219" i="1"/>
  <c r="X1219" i="1"/>
  <c r="W1219" i="1"/>
  <c r="V1219" i="1"/>
  <c r="CE1218" i="1"/>
  <c r="CD1218" i="1"/>
  <c r="CC1218" i="1"/>
  <c r="CB1218" i="1"/>
  <c r="CA1218" i="1"/>
  <c r="BZ1218" i="1"/>
  <c r="BY1218" i="1"/>
  <c r="BX1218" i="1"/>
  <c r="BW1218" i="1"/>
  <c r="BV1218" i="1"/>
  <c r="BU1218" i="1"/>
  <c r="BT1218" i="1"/>
  <c r="BS1218" i="1"/>
  <c r="BR1218" i="1"/>
  <c r="BQ1218" i="1"/>
  <c r="BP1218" i="1"/>
  <c r="BO1218" i="1"/>
  <c r="BN1218" i="1"/>
  <c r="BM1218" i="1"/>
  <c r="BL1218" i="1"/>
  <c r="BK1218" i="1"/>
  <c r="BJ1218" i="1"/>
  <c r="BI1218" i="1"/>
  <c r="BH1218" i="1"/>
  <c r="BG1218" i="1"/>
  <c r="BF1218" i="1"/>
  <c r="BE1218" i="1"/>
  <c r="BD1218" i="1"/>
  <c r="BC1218" i="1"/>
  <c r="BB1218" i="1"/>
  <c r="BA1218" i="1"/>
  <c r="AZ1218" i="1"/>
  <c r="AY1218" i="1"/>
  <c r="AX1218" i="1"/>
  <c r="AW1218" i="1"/>
  <c r="AV1218" i="1"/>
  <c r="AU1218" i="1"/>
  <c r="AT1218" i="1"/>
  <c r="AS1218" i="1"/>
  <c r="AR1218" i="1"/>
  <c r="AQ1218" i="1"/>
  <c r="AP1218" i="1"/>
  <c r="AO1218" i="1"/>
  <c r="AN1218" i="1"/>
  <c r="AM1218" i="1"/>
  <c r="AL1218" i="1"/>
  <c r="AK1218" i="1"/>
  <c r="AJ1218" i="1"/>
  <c r="AI1218" i="1"/>
  <c r="AH1218" i="1"/>
  <c r="AG1218" i="1"/>
  <c r="AF1218" i="1"/>
  <c r="AE1218" i="1"/>
  <c r="AD1218" i="1"/>
  <c r="AC1218" i="1"/>
  <c r="AB1218" i="1"/>
  <c r="AA1218" i="1"/>
  <c r="Z1218" i="1"/>
  <c r="Y1218" i="1"/>
  <c r="X1218" i="1"/>
  <c r="W1218" i="1"/>
  <c r="V1218" i="1"/>
  <c r="CE1217" i="1"/>
  <c r="CD1217" i="1"/>
  <c r="CC1217" i="1"/>
  <c r="CB1217" i="1"/>
  <c r="CA1217" i="1"/>
  <c r="BZ1217" i="1"/>
  <c r="BY1217" i="1"/>
  <c r="BX1217" i="1"/>
  <c r="BW1217" i="1"/>
  <c r="BV1217" i="1"/>
  <c r="BU1217" i="1"/>
  <c r="BT1217" i="1"/>
  <c r="BS1217" i="1"/>
  <c r="BR1217" i="1"/>
  <c r="BQ1217" i="1"/>
  <c r="BP1217" i="1"/>
  <c r="BO1217" i="1"/>
  <c r="BN1217" i="1"/>
  <c r="BM1217" i="1"/>
  <c r="BL1217" i="1"/>
  <c r="BK1217" i="1"/>
  <c r="BJ1217" i="1"/>
  <c r="BI1217" i="1"/>
  <c r="BH1217" i="1"/>
  <c r="BG1217" i="1"/>
  <c r="BF1217" i="1"/>
  <c r="BE1217" i="1"/>
  <c r="BD1217" i="1"/>
  <c r="BC1217" i="1"/>
  <c r="BB1217" i="1"/>
  <c r="BA1217" i="1"/>
  <c r="AZ1217" i="1"/>
  <c r="AY1217" i="1"/>
  <c r="AX1217" i="1"/>
  <c r="AW1217" i="1"/>
  <c r="AV1217" i="1"/>
  <c r="AU1217" i="1"/>
  <c r="AT1217" i="1"/>
  <c r="AS1217" i="1"/>
  <c r="AR1217" i="1"/>
  <c r="AQ1217" i="1"/>
  <c r="AP1217" i="1"/>
  <c r="AO1217" i="1"/>
  <c r="AN1217" i="1"/>
  <c r="AM1217" i="1"/>
  <c r="AL1217" i="1"/>
  <c r="AK1217" i="1"/>
  <c r="AJ1217" i="1"/>
  <c r="AI1217" i="1"/>
  <c r="AH1217" i="1"/>
  <c r="AG1217" i="1"/>
  <c r="AF1217" i="1"/>
  <c r="AE1217" i="1"/>
  <c r="AD1217" i="1"/>
  <c r="AC1217" i="1"/>
  <c r="AB1217" i="1"/>
  <c r="AA1217" i="1"/>
  <c r="Z1217" i="1"/>
  <c r="Y1217" i="1"/>
  <c r="X1217" i="1"/>
  <c r="W1217" i="1"/>
  <c r="V1217" i="1"/>
  <c r="CE1216" i="1"/>
  <c r="CD1216" i="1"/>
  <c r="CC1216" i="1"/>
  <c r="CB1216" i="1"/>
  <c r="CA1216" i="1"/>
  <c r="BZ1216" i="1"/>
  <c r="BY1216" i="1"/>
  <c r="BX1216" i="1"/>
  <c r="BW1216" i="1"/>
  <c r="BV1216" i="1"/>
  <c r="BU1216" i="1"/>
  <c r="BT1216" i="1"/>
  <c r="BS1216" i="1"/>
  <c r="BR1216" i="1"/>
  <c r="BQ1216" i="1"/>
  <c r="BP1216" i="1"/>
  <c r="BO1216" i="1"/>
  <c r="BN1216" i="1"/>
  <c r="BM1216" i="1"/>
  <c r="BL1216" i="1"/>
  <c r="BK1216" i="1"/>
  <c r="BJ1216" i="1"/>
  <c r="BI1216" i="1"/>
  <c r="BH1216" i="1"/>
  <c r="BG1216" i="1"/>
  <c r="BF1216" i="1"/>
  <c r="BE1216" i="1"/>
  <c r="BD1216" i="1"/>
  <c r="BC1216" i="1"/>
  <c r="BB1216" i="1"/>
  <c r="BA1216" i="1"/>
  <c r="AZ1216" i="1"/>
  <c r="AY1216" i="1"/>
  <c r="AX1216" i="1"/>
  <c r="AW1216" i="1"/>
  <c r="AV1216" i="1"/>
  <c r="AU1216" i="1"/>
  <c r="AT1216" i="1"/>
  <c r="AS1216" i="1"/>
  <c r="AR1216" i="1"/>
  <c r="AQ1216" i="1"/>
  <c r="AP1216" i="1"/>
  <c r="AO1216" i="1"/>
  <c r="AN1216" i="1"/>
  <c r="AM1216" i="1"/>
  <c r="AL1216" i="1"/>
  <c r="AK1216" i="1"/>
  <c r="AJ1216" i="1"/>
  <c r="AI1216" i="1"/>
  <c r="AH1216" i="1"/>
  <c r="AG1216" i="1"/>
  <c r="AF1216" i="1"/>
  <c r="AE1216" i="1"/>
  <c r="AD1216" i="1"/>
  <c r="AC1216" i="1"/>
  <c r="AB1216" i="1"/>
  <c r="AA1216" i="1"/>
  <c r="Z1216" i="1"/>
  <c r="Y1216" i="1"/>
  <c r="X1216" i="1"/>
  <c r="W1216" i="1"/>
  <c r="V1216" i="1"/>
  <c r="AM1209" i="1"/>
  <c r="AO1209" i="1" s="1"/>
  <c r="AQ1209" i="1" s="1"/>
  <c r="AS1209" i="1" s="1"/>
  <c r="AU1209" i="1" s="1"/>
  <c r="AW1209" i="1" s="1"/>
  <c r="AY1209" i="1" s="1"/>
  <c r="BA1209" i="1" s="1"/>
  <c r="BC1209" i="1" s="1"/>
  <c r="BE1209" i="1" s="1"/>
  <c r="BG1209" i="1" s="1"/>
  <c r="BI1209" i="1" s="1"/>
  <c r="BK1209" i="1" s="1"/>
  <c r="BM1209" i="1" s="1"/>
  <c r="BO1209" i="1" s="1"/>
  <c r="BQ1209" i="1" s="1"/>
  <c r="BS1209" i="1" s="1"/>
  <c r="BU1209" i="1" s="1"/>
  <c r="BW1209" i="1" s="1"/>
  <c r="BY1209" i="1" s="1"/>
  <c r="CA1209" i="1" s="1"/>
  <c r="CC1209" i="1" s="1"/>
  <c r="AG1209" i="1"/>
  <c r="AI1209" i="1" s="1"/>
  <c r="AK1209" i="1" s="1"/>
  <c r="AE1209" i="1"/>
  <c r="Y1209" i="1"/>
  <c r="AA1209" i="1" s="1"/>
  <c r="AC1209" i="1" s="1"/>
  <c r="AD1207" i="1"/>
  <c r="T1220" i="1" s="1"/>
  <c r="U1220" i="1" s="1"/>
  <c r="AC1207" i="1"/>
  <c r="T1219" i="1" s="1"/>
  <c r="U1219" i="1" s="1"/>
  <c r="AB1207" i="1"/>
  <c r="T1218" i="1" s="1"/>
  <c r="U1218" i="1" s="1"/>
  <c r="AA1207" i="1"/>
  <c r="T1217" i="1" s="1"/>
  <c r="U1217" i="1" s="1"/>
  <c r="Z1207" i="1"/>
  <c r="T1216" i="1" s="1"/>
  <c r="U1216" i="1" s="1"/>
  <c r="AD1206" i="1"/>
  <c r="AC1206" i="1"/>
  <c r="AB1206" i="1"/>
  <c r="AA1206" i="1"/>
  <c r="Z1206" i="1"/>
  <c r="UV1202" i="1"/>
  <c r="UU1202" i="1"/>
  <c r="UT1202" i="1"/>
  <c r="US1202" i="1"/>
  <c r="UR1202" i="1"/>
  <c r="UL1202" i="1"/>
  <c r="UK1202" i="1"/>
  <c r="UJ1202" i="1"/>
  <c r="UI1202" i="1"/>
  <c r="UH1202" i="1"/>
  <c r="UA1202" i="1"/>
  <c r="TZ1202" i="1"/>
  <c r="TY1202" i="1"/>
  <c r="TX1202" i="1"/>
  <c r="TW1202" i="1"/>
  <c r="TQ1202" i="1"/>
  <c r="TP1202" i="1"/>
  <c r="TO1202" i="1"/>
  <c r="TN1202" i="1"/>
  <c r="TM1202" i="1"/>
  <c r="TF1202" i="1"/>
  <c r="TE1202" i="1"/>
  <c r="TD1202" i="1"/>
  <c r="TC1202" i="1"/>
  <c r="TB1202" i="1"/>
  <c r="SV1202" i="1"/>
  <c r="SU1202" i="1"/>
  <c r="ST1202" i="1"/>
  <c r="SS1202" i="1"/>
  <c r="SR1202" i="1"/>
  <c r="SK1202" i="1"/>
  <c r="SJ1202" i="1"/>
  <c r="SI1202" i="1"/>
  <c r="SH1202" i="1"/>
  <c r="SG1202" i="1"/>
  <c r="SA1202" i="1"/>
  <c r="RZ1202" i="1"/>
  <c r="RY1202" i="1"/>
  <c r="RX1202" i="1"/>
  <c r="RW1202" i="1"/>
  <c r="RP1202" i="1"/>
  <c r="RO1202" i="1"/>
  <c r="RN1202" i="1"/>
  <c r="RM1202" i="1"/>
  <c r="RL1202" i="1"/>
  <c r="RF1202" i="1"/>
  <c r="RE1202" i="1"/>
  <c r="RD1202" i="1"/>
  <c r="RC1202" i="1"/>
  <c r="RB1202" i="1"/>
  <c r="QU1202" i="1"/>
  <c r="QT1202" i="1"/>
  <c r="QS1202" i="1"/>
  <c r="QR1202" i="1"/>
  <c r="QQ1202" i="1"/>
  <c r="QK1202" i="1"/>
  <c r="QJ1202" i="1"/>
  <c r="QI1202" i="1"/>
  <c r="QH1202" i="1"/>
  <c r="QG1202" i="1"/>
  <c r="PZ1202" i="1"/>
  <c r="PY1202" i="1"/>
  <c r="PX1202" i="1"/>
  <c r="PW1202" i="1"/>
  <c r="PV1202" i="1"/>
  <c r="PP1202" i="1"/>
  <c r="PO1202" i="1"/>
  <c r="PN1202" i="1"/>
  <c r="PM1202" i="1"/>
  <c r="PL1202" i="1"/>
  <c r="PE1202" i="1"/>
  <c r="PD1202" i="1"/>
  <c r="PC1202" i="1"/>
  <c r="PB1202" i="1"/>
  <c r="PA1202" i="1"/>
  <c r="OU1202" i="1"/>
  <c r="OT1202" i="1"/>
  <c r="OS1202" i="1"/>
  <c r="OR1202" i="1"/>
  <c r="OQ1202" i="1"/>
  <c r="OJ1202" i="1"/>
  <c r="OI1202" i="1"/>
  <c r="OH1202" i="1"/>
  <c r="OG1202" i="1"/>
  <c r="OF1202" i="1"/>
  <c r="NZ1202" i="1"/>
  <c r="NY1202" i="1"/>
  <c r="NX1202" i="1"/>
  <c r="NW1202" i="1"/>
  <c r="NV1202" i="1"/>
  <c r="NO1202" i="1"/>
  <c r="NN1202" i="1"/>
  <c r="NM1202" i="1"/>
  <c r="NL1202" i="1"/>
  <c r="NK1202" i="1"/>
  <c r="NE1202" i="1"/>
  <c r="ND1202" i="1"/>
  <c r="NC1202" i="1"/>
  <c r="NB1202" i="1"/>
  <c r="NA1202" i="1"/>
  <c r="MT1202" i="1"/>
  <c r="MS1202" i="1"/>
  <c r="MR1202" i="1"/>
  <c r="MQ1202" i="1"/>
  <c r="MP1202" i="1"/>
  <c r="MJ1202" i="1"/>
  <c r="MI1202" i="1"/>
  <c r="MH1202" i="1"/>
  <c r="MG1202" i="1"/>
  <c r="MF1202" i="1"/>
  <c r="LY1202" i="1"/>
  <c r="LX1202" i="1"/>
  <c r="LW1202" i="1"/>
  <c r="LV1202" i="1"/>
  <c r="LU1202" i="1"/>
  <c r="LO1202" i="1"/>
  <c r="LN1202" i="1"/>
  <c r="LM1202" i="1"/>
  <c r="LL1202" i="1"/>
  <c r="LK1202" i="1"/>
  <c r="LD1202" i="1"/>
  <c r="LC1202" i="1"/>
  <c r="LB1202" i="1"/>
  <c r="LA1202" i="1"/>
  <c r="KZ1202" i="1"/>
  <c r="KT1202" i="1"/>
  <c r="KS1202" i="1"/>
  <c r="KR1202" i="1"/>
  <c r="KQ1202" i="1"/>
  <c r="KP1202" i="1"/>
  <c r="KI1202" i="1"/>
  <c r="KH1202" i="1"/>
  <c r="KG1202" i="1"/>
  <c r="KF1202" i="1"/>
  <c r="KE1202" i="1"/>
  <c r="JY1202" i="1"/>
  <c r="JX1202" i="1"/>
  <c r="JW1202" i="1"/>
  <c r="JV1202" i="1"/>
  <c r="JU1202" i="1"/>
  <c r="JN1202" i="1"/>
  <c r="JM1202" i="1"/>
  <c r="JL1202" i="1"/>
  <c r="JK1202" i="1"/>
  <c r="JJ1202" i="1"/>
  <c r="JD1202" i="1"/>
  <c r="JC1202" i="1"/>
  <c r="JB1202" i="1"/>
  <c r="JA1202" i="1"/>
  <c r="IZ1202" i="1"/>
  <c r="IS1202" i="1"/>
  <c r="IR1202" i="1"/>
  <c r="IQ1202" i="1"/>
  <c r="IP1202" i="1"/>
  <c r="IO1202" i="1"/>
  <c r="II1202" i="1"/>
  <c r="IH1202" i="1"/>
  <c r="IG1202" i="1"/>
  <c r="IF1202" i="1"/>
  <c r="IE1202" i="1"/>
  <c r="HX1202" i="1"/>
  <c r="HW1202" i="1"/>
  <c r="HV1202" i="1"/>
  <c r="HU1202" i="1"/>
  <c r="HT1202" i="1"/>
  <c r="HN1202" i="1"/>
  <c r="HM1202" i="1"/>
  <c r="HL1202" i="1"/>
  <c r="HK1202" i="1"/>
  <c r="HJ1202" i="1"/>
  <c r="HC1202" i="1"/>
  <c r="HB1202" i="1"/>
  <c r="HA1202" i="1"/>
  <c r="GZ1202" i="1"/>
  <c r="GY1202" i="1"/>
  <c r="GS1202" i="1"/>
  <c r="GR1202" i="1"/>
  <c r="GQ1202" i="1"/>
  <c r="GP1202" i="1"/>
  <c r="GO1202" i="1"/>
  <c r="GH1202" i="1"/>
  <c r="GG1202" i="1"/>
  <c r="GF1202" i="1"/>
  <c r="GE1202" i="1"/>
  <c r="GD1202" i="1"/>
  <c r="FX1202" i="1"/>
  <c r="FW1202" i="1"/>
  <c r="FV1202" i="1"/>
  <c r="FU1202" i="1"/>
  <c r="FT1202" i="1"/>
  <c r="FM1202" i="1"/>
  <c r="FL1202" i="1"/>
  <c r="FK1202" i="1"/>
  <c r="FJ1202" i="1"/>
  <c r="FI1202" i="1"/>
  <c r="FC1202" i="1"/>
  <c r="FB1202" i="1"/>
  <c r="FA1202" i="1"/>
  <c r="EZ1202" i="1"/>
  <c r="EY1202" i="1"/>
  <c r="ER1202" i="1"/>
  <c r="EQ1202" i="1"/>
  <c r="EP1202" i="1"/>
  <c r="EO1202" i="1"/>
  <c r="EN1202" i="1"/>
  <c r="EH1202" i="1"/>
  <c r="EG1202" i="1"/>
  <c r="EF1202" i="1"/>
  <c r="EE1202" i="1"/>
  <c r="ED1202" i="1"/>
  <c r="DW1202" i="1"/>
  <c r="DV1202" i="1"/>
  <c r="DU1202" i="1"/>
  <c r="DT1202" i="1"/>
  <c r="DS1202" i="1"/>
  <c r="DM1202" i="1"/>
  <c r="DL1202" i="1"/>
  <c r="DK1202" i="1"/>
  <c r="DJ1202" i="1"/>
  <c r="DI1202" i="1"/>
  <c r="DB1202" i="1"/>
  <c r="DA1202" i="1"/>
  <c r="CZ1202" i="1"/>
  <c r="CY1202" i="1"/>
  <c r="CX1202" i="1"/>
  <c r="CR1202" i="1"/>
  <c r="CQ1202" i="1"/>
  <c r="CP1202" i="1"/>
  <c r="CO1202" i="1"/>
  <c r="CN1202" i="1"/>
  <c r="CG1202" i="1"/>
  <c r="CF1202" i="1"/>
  <c r="CE1202" i="1"/>
  <c r="CD1202" i="1"/>
  <c r="CC1202" i="1"/>
  <c r="BW1202" i="1"/>
  <c r="BV1202" i="1"/>
  <c r="BU1202" i="1"/>
  <c r="BT1202" i="1"/>
  <c r="BS1202" i="1"/>
  <c r="BA1202" i="1"/>
  <c r="AZ1202" i="1"/>
  <c r="AY1202" i="1"/>
  <c r="AX1202" i="1"/>
  <c r="AW1202" i="1"/>
  <c r="AQ1202" i="1"/>
  <c r="AP1202" i="1"/>
  <c r="AO1202" i="1"/>
  <c r="AN1202" i="1"/>
  <c r="AM1202" i="1"/>
  <c r="UV1201" i="1"/>
  <c r="UU1201" i="1"/>
  <c r="UT1201" i="1"/>
  <c r="US1201" i="1"/>
  <c r="UR1201" i="1"/>
  <c r="UL1201" i="1"/>
  <c r="UK1201" i="1"/>
  <c r="UJ1201" i="1"/>
  <c r="UI1201" i="1"/>
  <c r="UH1201" i="1"/>
  <c r="UA1201" i="1"/>
  <c r="TZ1201" i="1"/>
  <c r="TY1201" i="1"/>
  <c r="TX1201" i="1"/>
  <c r="TW1201" i="1"/>
  <c r="TQ1201" i="1"/>
  <c r="TP1201" i="1"/>
  <c r="TO1201" i="1"/>
  <c r="TN1201" i="1"/>
  <c r="TM1201" i="1"/>
  <c r="TF1201" i="1"/>
  <c r="TE1201" i="1"/>
  <c r="TD1201" i="1"/>
  <c r="TC1201" i="1"/>
  <c r="TB1201" i="1"/>
  <c r="SV1201" i="1"/>
  <c r="SU1201" i="1"/>
  <c r="ST1201" i="1"/>
  <c r="SS1201" i="1"/>
  <c r="SR1201" i="1"/>
  <c r="SK1201" i="1"/>
  <c r="SJ1201" i="1"/>
  <c r="SI1201" i="1"/>
  <c r="SH1201" i="1"/>
  <c r="SG1201" i="1"/>
  <c r="SA1201" i="1"/>
  <c r="RZ1201" i="1"/>
  <c r="RY1201" i="1"/>
  <c r="RX1201" i="1"/>
  <c r="RW1201" i="1"/>
  <c r="RP1201" i="1"/>
  <c r="RO1201" i="1"/>
  <c r="RN1201" i="1"/>
  <c r="RM1201" i="1"/>
  <c r="RL1201" i="1"/>
  <c r="RF1201" i="1"/>
  <c r="RE1201" i="1"/>
  <c r="RD1201" i="1"/>
  <c r="RC1201" i="1"/>
  <c r="RB1201" i="1"/>
  <c r="QU1201" i="1"/>
  <c r="QT1201" i="1"/>
  <c r="QS1201" i="1"/>
  <c r="QR1201" i="1"/>
  <c r="QQ1201" i="1"/>
  <c r="QK1201" i="1"/>
  <c r="QJ1201" i="1"/>
  <c r="QI1201" i="1"/>
  <c r="QH1201" i="1"/>
  <c r="QG1201" i="1"/>
  <c r="PZ1201" i="1"/>
  <c r="PY1201" i="1"/>
  <c r="PX1201" i="1"/>
  <c r="PW1201" i="1"/>
  <c r="PV1201" i="1"/>
  <c r="PP1201" i="1"/>
  <c r="PO1201" i="1"/>
  <c r="PN1201" i="1"/>
  <c r="PM1201" i="1"/>
  <c r="PL1201" i="1"/>
  <c r="PE1201" i="1"/>
  <c r="PD1201" i="1"/>
  <c r="PC1201" i="1"/>
  <c r="PB1201" i="1"/>
  <c r="PA1201" i="1"/>
  <c r="OU1201" i="1"/>
  <c r="OT1201" i="1"/>
  <c r="OS1201" i="1"/>
  <c r="OR1201" i="1"/>
  <c r="OQ1201" i="1"/>
  <c r="OJ1201" i="1"/>
  <c r="OI1201" i="1"/>
  <c r="OH1201" i="1"/>
  <c r="OG1201" i="1"/>
  <c r="OF1201" i="1"/>
  <c r="NZ1201" i="1"/>
  <c r="NY1201" i="1"/>
  <c r="NX1201" i="1"/>
  <c r="NW1201" i="1"/>
  <c r="NV1201" i="1"/>
  <c r="NO1201" i="1"/>
  <c r="NN1201" i="1"/>
  <c r="NM1201" i="1"/>
  <c r="NL1201" i="1"/>
  <c r="NK1201" i="1"/>
  <c r="NE1201" i="1"/>
  <c r="ND1201" i="1"/>
  <c r="NC1201" i="1"/>
  <c r="NB1201" i="1"/>
  <c r="NA1201" i="1"/>
  <c r="MT1201" i="1"/>
  <c r="MS1201" i="1"/>
  <c r="MR1201" i="1"/>
  <c r="MQ1201" i="1"/>
  <c r="MP1201" i="1"/>
  <c r="MJ1201" i="1"/>
  <c r="MI1201" i="1"/>
  <c r="MH1201" i="1"/>
  <c r="MG1201" i="1"/>
  <c r="MF1201" i="1"/>
  <c r="LY1201" i="1"/>
  <c r="LX1201" i="1"/>
  <c r="LW1201" i="1"/>
  <c r="LV1201" i="1"/>
  <c r="LU1201" i="1"/>
  <c r="LO1201" i="1"/>
  <c r="LN1201" i="1"/>
  <c r="LM1201" i="1"/>
  <c r="LL1201" i="1"/>
  <c r="LK1201" i="1"/>
  <c r="LD1201" i="1"/>
  <c r="LC1201" i="1"/>
  <c r="LB1201" i="1"/>
  <c r="LA1201" i="1"/>
  <c r="KZ1201" i="1"/>
  <c r="KT1201" i="1"/>
  <c r="KS1201" i="1"/>
  <c r="KR1201" i="1"/>
  <c r="KQ1201" i="1"/>
  <c r="KP1201" i="1"/>
  <c r="KI1201" i="1"/>
  <c r="KH1201" i="1"/>
  <c r="KG1201" i="1"/>
  <c r="KF1201" i="1"/>
  <c r="KE1201" i="1"/>
  <c r="JY1201" i="1"/>
  <c r="JX1201" i="1"/>
  <c r="JW1201" i="1"/>
  <c r="JV1201" i="1"/>
  <c r="JU1201" i="1"/>
  <c r="JN1201" i="1"/>
  <c r="JM1201" i="1"/>
  <c r="JL1201" i="1"/>
  <c r="JK1201" i="1"/>
  <c r="JJ1201" i="1"/>
  <c r="JD1201" i="1"/>
  <c r="JC1201" i="1"/>
  <c r="JB1201" i="1"/>
  <c r="JA1201" i="1"/>
  <c r="IZ1201" i="1"/>
  <c r="IS1201" i="1"/>
  <c r="IR1201" i="1"/>
  <c r="IQ1201" i="1"/>
  <c r="IP1201" i="1"/>
  <c r="IO1201" i="1"/>
  <c r="II1201" i="1"/>
  <c r="IH1201" i="1"/>
  <c r="IG1201" i="1"/>
  <c r="IF1201" i="1"/>
  <c r="IE1201" i="1"/>
  <c r="HX1201" i="1"/>
  <c r="HW1201" i="1"/>
  <c r="HV1201" i="1"/>
  <c r="HU1201" i="1"/>
  <c r="HT1201" i="1"/>
  <c r="HN1201" i="1"/>
  <c r="HM1201" i="1"/>
  <c r="HL1201" i="1"/>
  <c r="HK1201" i="1"/>
  <c r="HJ1201" i="1"/>
  <c r="HC1201" i="1"/>
  <c r="HB1201" i="1"/>
  <c r="HA1201" i="1"/>
  <c r="GZ1201" i="1"/>
  <c r="GY1201" i="1"/>
  <c r="GS1201" i="1"/>
  <c r="GR1201" i="1"/>
  <c r="GQ1201" i="1"/>
  <c r="GP1201" i="1"/>
  <c r="GO1201" i="1"/>
  <c r="GH1201" i="1"/>
  <c r="GG1201" i="1"/>
  <c r="GF1201" i="1"/>
  <c r="GE1201" i="1"/>
  <c r="GD1201" i="1"/>
  <c r="FX1201" i="1"/>
  <c r="FW1201" i="1"/>
  <c r="FV1201" i="1"/>
  <c r="FU1201" i="1"/>
  <c r="FT1201" i="1"/>
  <c r="FM1201" i="1"/>
  <c r="FL1201" i="1"/>
  <c r="FK1201" i="1"/>
  <c r="FJ1201" i="1"/>
  <c r="FI1201" i="1"/>
  <c r="FC1201" i="1"/>
  <c r="FB1201" i="1"/>
  <c r="FA1201" i="1"/>
  <c r="EZ1201" i="1"/>
  <c r="EY1201" i="1"/>
  <c r="ER1201" i="1"/>
  <c r="EQ1201" i="1"/>
  <c r="EP1201" i="1"/>
  <c r="EO1201" i="1"/>
  <c r="EN1201" i="1"/>
  <c r="EH1201" i="1"/>
  <c r="EG1201" i="1"/>
  <c r="EF1201" i="1"/>
  <c r="EE1201" i="1"/>
  <c r="ED1201" i="1"/>
  <c r="DW1201" i="1"/>
  <c r="DV1201" i="1"/>
  <c r="DU1201" i="1"/>
  <c r="DT1201" i="1"/>
  <c r="DS1201" i="1"/>
  <c r="DM1201" i="1"/>
  <c r="DL1201" i="1"/>
  <c r="DK1201" i="1"/>
  <c r="DJ1201" i="1"/>
  <c r="DI1201" i="1"/>
  <c r="DB1201" i="1"/>
  <c r="DA1201" i="1"/>
  <c r="CZ1201" i="1"/>
  <c r="CY1201" i="1"/>
  <c r="CX1201" i="1"/>
  <c r="CR1201" i="1"/>
  <c r="CQ1201" i="1"/>
  <c r="CP1201" i="1"/>
  <c r="CO1201" i="1"/>
  <c r="CN1201" i="1"/>
  <c r="CG1201" i="1"/>
  <c r="CF1201" i="1"/>
  <c r="CE1201" i="1"/>
  <c r="CD1201" i="1"/>
  <c r="CC1201" i="1"/>
  <c r="BW1201" i="1"/>
  <c r="BV1201" i="1"/>
  <c r="BU1201" i="1"/>
  <c r="BT1201" i="1"/>
  <c r="BS1201" i="1"/>
  <c r="BA1201" i="1"/>
  <c r="AZ1201" i="1"/>
  <c r="AY1201" i="1"/>
  <c r="AX1201" i="1"/>
  <c r="AW1201" i="1"/>
  <c r="AQ1201" i="1"/>
  <c r="AP1201" i="1"/>
  <c r="AO1201" i="1"/>
  <c r="AN1201" i="1"/>
  <c r="AM1201" i="1"/>
  <c r="UV1200" i="1"/>
  <c r="UU1200" i="1"/>
  <c r="UT1200" i="1"/>
  <c r="US1200" i="1"/>
  <c r="UR1200" i="1"/>
  <c r="UL1200" i="1"/>
  <c r="UK1200" i="1"/>
  <c r="UJ1200" i="1"/>
  <c r="UI1200" i="1"/>
  <c r="UH1200" i="1"/>
  <c r="UA1200" i="1"/>
  <c r="TZ1200" i="1"/>
  <c r="TY1200" i="1"/>
  <c r="TX1200" i="1"/>
  <c r="TW1200" i="1"/>
  <c r="TQ1200" i="1"/>
  <c r="TP1200" i="1"/>
  <c r="TO1200" i="1"/>
  <c r="TN1200" i="1"/>
  <c r="TM1200" i="1"/>
  <c r="TF1200" i="1"/>
  <c r="TE1200" i="1"/>
  <c r="TD1200" i="1"/>
  <c r="TC1200" i="1"/>
  <c r="TB1200" i="1"/>
  <c r="SV1200" i="1"/>
  <c r="SU1200" i="1"/>
  <c r="ST1200" i="1"/>
  <c r="SS1200" i="1"/>
  <c r="SR1200" i="1"/>
  <c r="SK1200" i="1"/>
  <c r="SJ1200" i="1"/>
  <c r="SI1200" i="1"/>
  <c r="SH1200" i="1"/>
  <c r="SG1200" i="1"/>
  <c r="SA1200" i="1"/>
  <c r="RZ1200" i="1"/>
  <c r="RY1200" i="1"/>
  <c r="RX1200" i="1"/>
  <c r="RW1200" i="1"/>
  <c r="RP1200" i="1"/>
  <c r="RO1200" i="1"/>
  <c r="RN1200" i="1"/>
  <c r="RM1200" i="1"/>
  <c r="RL1200" i="1"/>
  <c r="RF1200" i="1"/>
  <c r="RE1200" i="1"/>
  <c r="RD1200" i="1"/>
  <c r="RC1200" i="1"/>
  <c r="RB1200" i="1"/>
  <c r="QU1200" i="1"/>
  <c r="QT1200" i="1"/>
  <c r="QS1200" i="1"/>
  <c r="QR1200" i="1"/>
  <c r="QQ1200" i="1"/>
  <c r="QK1200" i="1"/>
  <c r="QJ1200" i="1"/>
  <c r="QI1200" i="1"/>
  <c r="QH1200" i="1"/>
  <c r="QG1200" i="1"/>
  <c r="PZ1200" i="1"/>
  <c r="PY1200" i="1"/>
  <c r="PX1200" i="1"/>
  <c r="PW1200" i="1"/>
  <c r="PV1200" i="1"/>
  <c r="PP1200" i="1"/>
  <c r="PO1200" i="1"/>
  <c r="PN1200" i="1"/>
  <c r="PM1200" i="1"/>
  <c r="PL1200" i="1"/>
  <c r="PE1200" i="1"/>
  <c r="PD1200" i="1"/>
  <c r="PC1200" i="1"/>
  <c r="PB1200" i="1"/>
  <c r="PA1200" i="1"/>
  <c r="OU1200" i="1"/>
  <c r="OT1200" i="1"/>
  <c r="OS1200" i="1"/>
  <c r="OR1200" i="1"/>
  <c r="OQ1200" i="1"/>
  <c r="OJ1200" i="1"/>
  <c r="OI1200" i="1"/>
  <c r="OH1200" i="1"/>
  <c r="OG1200" i="1"/>
  <c r="OF1200" i="1"/>
  <c r="NZ1200" i="1"/>
  <c r="NY1200" i="1"/>
  <c r="NX1200" i="1"/>
  <c r="NW1200" i="1"/>
  <c r="NV1200" i="1"/>
  <c r="NO1200" i="1"/>
  <c r="NN1200" i="1"/>
  <c r="NM1200" i="1"/>
  <c r="NL1200" i="1"/>
  <c r="NK1200" i="1"/>
  <c r="NE1200" i="1"/>
  <c r="ND1200" i="1"/>
  <c r="NC1200" i="1"/>
  <c r="NB1200" i="1"/>
  <c r="NA1200" i="1"/>
  <c r="MT1200" i="1"/>
  <c r="MS1200" i="1"/>
  <c r="MR1200" i="1"/>
  <c r="MQ1200" i="1"/>
  <c r="MP1200" i="1"/>
  <c r="MJ1200" i="1"/>
  <c r="MI1200" i="1"/>
  <c r="MH1200" i="1"/>
  <c r="MG1200" i="1"/>
  <c r="MF1200" i="1"/>
  <c r="LY1200" i="1"/>
  <c r="LX1200" i="1"/>
  <c r="LW1200" i="1"/>
  <c r="LV1200" i="1"/>
  <c r="LU1200" i="1"/>
  <c r="LO1200" i="1"/>
  <c r="LN1200" i="1"/>
  <c r="LM1200" i="1"/>
  <c r="LL1200" i="1"/>
  <c r="LK1200" i="1"/>
  <c r="LD1200" i="1"/>
  <c r="LC1200" i="1"/>
  <c r="LB1200" i="1"/>
  <c r="LA1200" i="1"/>
  <c r="KZ1200" i="1"/>
  <c r="KT1200" i="1"/>
  <c r="KS1200" i="1"/>
  <c r="KR1200" i="1"/>
  <c r="KQ1200" i="1"/>
  <c r="KP1200" i="1"/>
  <c r="KI1200" i="1"/>
  <c r="KH1200" i="1"/>
  <c r="KG1200" i="1"/>
  <c r="KF1200" i="1"/>
  <c r="KE1200" i="1"/>
  <c r="JY1200" i="1"/>
  <c r="JX1200" i="1"/>
  <c r="JW1200" i="1"/>
  <c r="JV1200" i="1"/>
  <c r="JU1200" i="1"/>
  <c r="JN1200" i="1"/>
  <c r="JM1200" i="1"/>
  <c r="JL1200" i="1"/>
  <c r="JK1200" i="1"/>
  <c r="JJ1200" i="1"/>
  <c r="JD1200" i="1"/>
  <c r="JC1200" i="1"/>
  <c r="JB1200" i="1"/>
  <c r="JA1200" i="1"/>
  <c r="IZ1200" i="1"/>
  <c r="IS1200" i="1"/>
  <c r="IR1200" i="1"/>
  <c r="IQ1200" i="1"/>
  <c r="IP1200" i="1"/>
  <c r="IO1200" i="1"/>
  <c r="II1200" i="1"/>
  <c r="IH1200" i="1"/>
  <c r="IG1200" i="1"/>
  <c r="IF1200" i="1"/>
  <c r="IE1200" i="1"/>
  <c r="HX1200" i="1"/>
  <c r="HW1200" i="1"/>
  <c r="HV1200" i="1"/>
  <c r="HU1200" i="1"/>
  <c r="HT1200" i="1"/>
  <c r="HN1200" i="1"/>
  <c r="HM1200" i="1"/>
  <c r="HL1200" i="1"/>
  <c r="HK1200" i="1"/>
  <c r="HJ1200" i="1"/>
  <c r="HC1200" i="1"/>
  <c r="HB1200" i="1"/>
  <c r="HA1200" i="1"/>
  <c r="GZ1200" i="1"/>
  <c r="GY1200" i="1"/>
  <c r="GS1200" i="1"/>
  <c r="GR1200" i="1"/>
  <c r="GQ1200" i="1"/>
  <c r="GP1200" i="1"/>
  <c r="GO1200" i="1"/>
  <c r="GH1200" i="1"/>
  <c r="GG1200" i="1"/>
  <c r="GF1200" i="1"/>
  <c r="GE1200" i="1"/>
  <c r="GD1200" i="1"/>
  <c r="FX1200" i="1"/>
  <c r="FW1200" i="1"/>
  <c r="FV1200" i="1"/>
  <c r="FU1200" i="1"/>
  <c r="FT1200" i="1"/>
  <c r="FM1200" i="1"/>
  <c r="FL1200" i="1"/>
  <c r="FK1200" i="1"/>
  <c r="FJ1200" i="1"/>
  <c r="FI1200" i="1"/>
  <c r="FC1200" i="1"/>
  <c r="FB1200" i="1"/>
  <c r="FA1200" i="1"/>
  <c r="EZ1200" i="1"/>
  <c r="EY1200" i="1"/>
  <c r="ER1200" i="1"/>
  <c r="EQ1200" i="1"/>
  <c r="EP1200" i="1"/>
  <c r="EO1200" i="1"/>
  <c r="EN1200" i="1"/>
  <c r="EH1200" i="1"/>
  <c r="EG1200" i="1"/>
  <c r="EF1200" i="1"/>
  <c r="EE1200" i="1"/>
  <c r="ED1200" i="1"/>
  <c r="DW1200" i="1"/>
  <c r="DV1200" i="1"/>
  <c r="DU1200" i="1"/>
  <c r="DT1200" i="1"/>
  <c r="DS1200" i="1"/>
  <c r="DM1200" i="1"/>
  <c r="DL1200" i="1"/>
  <c r="DK1200" i="1"/>
  <c r="DJ1200" i="1"/>
  <c r="DI1200" i="1"/>
  <c r="DB1200" i="1"/>
  <c r="DA1200" i="1"/>
  <c r="CZ1200" i="1"/>
  <c r="CY1200" i="1"/>
  <c r="CX1200" i="1"/>
  <c r="CR1200" i="1"/>
  <c r="CQ1200" i="1"/>
  <c r="CP1200" i="1"/>
  <c r="CO1200" i="1"/>
  <c r="CN1200" i="1"/>
  <c r="CG1200" i="1"/>
  <c r="CF1200" i="1"/>
  <c r="CE1200" i="1"/>
  <c r="CD1200" i="1"/>
  <c r="CC1200" i="1"/>
  <c r="BW1200" i="1"/>
  <c r="BV1200" i="1"/>
  <c r="BU1200" i="1"/>
  <c r="BT1200" i="1"/>
  <c r="BS1200" i="1"/>
  <c r="BA1200" i="1"/>
  <c r="AZ1200" i="1"/>
  <c r="AY1200" i="1"/>
  <c r="AX1200" i="1"/>
  <c r="AW1200" i="1"/>
  <c r="AQ1200" i="1"/>
  <c r="AP1200" i="1"/>
  <c r="AO1200" i="1"/>
  <c r="AN1200" i="1"/>
  <c r="AM1200" i="1"/>
  <c r="UV1199" i="1"/>
  <c r="UU1199" i="1"/>
  <c r="UT1199" i="1"/>
  <c r="US1199" i="1"/>
  <c r="UR1199" i="1"/>
  <c r="UL1199" i="1"/>
  <c r="UK1199" i="1"/>
  <c r="UJ1199" i="1"/>
  <c r="UI1199" i="1"/>
  <c r="UH1199" i="1"/>
  <c r="UA1199" i="1"/>
  <c r="TZ1199" i="1"/>
  <c r="TY1199" i="1"/>
  <c r="TX1199" i="1"/>
  <c r="TW1199" i="1"/>
  <c r="TQ1199" i="1"/>
  <c r="TP1199" i="1"/>
  <c r="TO1199" i="1"/>
  <c r="TN1199" i="1"/>
  <c r="TM1199" i="1"/>
  <c r="TF1199" i="1"/>
  <c r="TE1199" i="1"/>
  <c r="TD1199" i="1"/>
  <c r="TC1199" i="1"/>
  <c r="TB1199" i="1"/>
  <c r="SV1199" i="1"/>
  <c r="SU1199" i="1"/>
  <c r="ST1199" i="1"/>
  <c r="SS1199" i="1"/>
  <c r="SR1199" i="1"/>
  <c r="SK1199" i="1"/>
  <c r="SJ1199" i="1"/>
  <c r="SI1199" i="1"/>
  <c r="SH1199" i="1"/>
  <c r="SG1199" i="1"/>
  <c r="SA1199" i="1"/>
  <c r="RZ1199" i="1"/>
  <c r="RY1199" i="1"/>
  <c r="RX1199" i="1"/>
  <c r="RW1199" i="1"/>
  <c r="RP1199" i="1"/>
  <c r="RO1199" i="1"/>
  <c r="RN1199" i="1"/>
  <c r="RM1199" i="1"/>
  <c r="RL1199" i="1"/>
  <c r="RF1199" i="1"/>
  <c r="RE1199" i="1"/>
  <c r="RD1199" i="1"/>
  <c r="RC1199" i="1"/>
  <c r="RB1199" i="1"/>
  <c r="QU1199" i="1"/>
  <c r="QT1199" i="1"/>
  <c r="QS1199" i="1"/>
  <c r="QR1199" i="1"/>
  <c r="QQ1199" i="1"/>
  <c r="QK1199" i="1"/>
  <c r="QJ1199" i="1"/>
  <c r="QI1199" i="1"/>
  <c r="QH1199" i="1"/>
  <c r="QG1199" i="1"/>
  <c r="PZ1199" i="1"/>
  <c r="PY1199" i="1"/>
  <c r="PX1199" i="1"/>
  <c r="PW1199" i="1"/>
  <c r="PV1199" i="1"/>
  <c r="PP1199" i="1"/>
  <c r="PO1199" i="1"/>
  <c r="PN1199" i="1"/>
  <c r="PM1199" i="1"/>
  <c r="PL1199" i="1"/>
  <c r="PE1199" i="1"/>
  <c r="PD1199" i="1"/>
  <c r="PC1199" i="1"/>
  <c r="PB1199" i="1"/>
  <c r="PA1199" i="1"/>
  <c r="OU1199" i="1"/>
  <c r="OT1199" i="1"/>
  <c r="OS1199" i="1"/>
  <c r="OR1199" i="1"/>
  <c r="OQ1199" i="1"/>
  <c r="OJ1199" i="1"/>
  <c r="OI1199" i="1"/>
  <c r="OH1199" i="1"/>
  <c r="OG1199" i="1"/>
  <c r="OF1199" i="1"/>
  <c r="NZ1199" i="1"/>
  <c r="NY1199" i="1"/>
  <c r="NX1199" i="1"/>
  <c r="NW1199" i="1"/>
  <c r="NV1199" i="1"/>
  <c r="NO1199" i="1"/>
  <c r="NN1199" i="1"/>
  <c r="NM1199" i="1"/>
  <c r="NL1199" i="1"/>
  <c r="NK1199" i="1"/>
  <c r="NE1199" i="1"/>
  <c r="ND1199" i="1"/>
  <c r="NC1199" i="1"/>
  <c r="NB1199" i="1"/>
  <c r="NA1199" i="1"/>
  <c r="MT1199" i="1"/>
  <c r="MS1199" i="1"/>
  <c r="MR1199" i="1"/>
  <c r="MQ1199" i="1"/>
  <c r="MP1199" i="1"/>
  <c r="MJ1199" i="1"/>
  <c r="MI1199" i="1"/>
  <c r="MH1199" i="1"/>
  <c r="MG1199" i="1"/>
  <c r="MF1199" i="1"/>
  <c r="LY1199" i="1"/>
  <c r="LX1199" i="1"/>
  <c r="LW1199" i="1"/>
  <c r="LV1199" i="1"/>
  <c r="LU1199" i="1"/>
  <c r="LO1199" i="1"/>
  <c r="LN1199" i="1"/>
  <c r="LM1199" i="1"/>
  <c r="LL1199" i="1"/>
  <c r="LK1199" i="1"/>
  <c r="LD1199" i="1"/>
  <c r="LC1199" i="1"/>
  <c r="LB1199" i="1"/>
  <c r="LA1199" i="1"/>
  <c r="KZ1199" i="1"/>
  <c r="KT1199" i="1"/>
  <c r="KS1199" i="1"/>
  <c r="KR1199" i="1"/>
  <c r="KQ1199" i="1"/>
  <c r="KP1199" i="1"/>
  <c r="KI1199" i="1"/>
  <c r="KH1199" i="1"/>
  <c r="KG1199" i="1"/>
  <c r="KF1199" i="1"/>
  <c r="KE1199" i="1"/>
  <c r="JY1199" i="1"/>
  <c r="JX1199" i="1"/>
  <c r="JW1199" i="1"/>
  <c r="JV1199" i="1"/>
  <c r="JU1199" i="1"/>
  <c r="JN1199" i="1"/>
  <c r="JM1199" i="1"/>
  <c r="JL1199" i="1"/>
  <c r="JK1199" i="1"/>
  <c r="JJ1199" i="1"/>
  <c r="JD1199" i="1"/>
  <c r="JC1199" i="1"/>
  <c r="JB1199" i="1"/>
  <c r="JA1199" i="1"/>
  <c r="IZ1199" i="1"/>
  <c r="IS1199" i="1"/>
  <c r="IR1199" i="1"/>
  <c r="IQ1199" i="1"/>
  <c r="IP1199" i="1"/>
  <c r="IO1199" i="1"/>
  <c r="II1199" i="1"/>
  <c r="IH1199" i="1"/>
  <c r="IG1199" i="1"/>
  <c r="IF1199" i="1"/>
  <c r="IE1199" i="1"/>
  <c r="HX1199" i="1"/>
  <c r="HW1199" i="1"/>
  <c r="HV1199" i="1"/>
  <c r="HU1199" i="1"/>
  <c r="HT1199" i="1"/>
  <c r="HN1199" i="1"/>
  <c r="HM1199" i="1"/>
  <c r="HL1199" i="1"/>
  <c r="HK1199" i="1"/>
  <c r="HJ1199" i="1"/>
  <c r="HC1199" i="1"/>
  <c r="HB1199" i="1"/>
  <c r="HA1199" i="1"/>
  <c r="GZ1199" i="1"/>
  <c r="GY1199" i="1"/>
  <c r="GS1199" i="1"/>
  <c r="GR1199" i="1"/>
  <c r="GQ1199" i="1"/>
  <c r="GP1199" i="1"/>
  <c r="GO1199" i="1"/>
  <c r="GH1199" i="1"/>
  <c r="GG1199" i="1"/>
  <c r="GF1199" i="1"/>
  <c r="GE1199" i="1"/>
  <c r="GD1199" i="1"/>
  <c r="FX1199" i="1"/>
  <c r="FW1199" i="1"/>
  <c r="FV1199" i="1"/>
  <c r="FU1199" i="1"/>
  <c r="FT1199" i="1"/>
  <c r="FM1199" i="1"/>
  <c r="FL1199" i="1"/>
  <c r="FK1199" i="1"/>
  <c r="FJ1199" i="1"/>
  <c r="FI1199" i="1"/>
  <c r="FC1199" i="1"/>
  <c r="FB1199" i="1"/>
  <c r="FA1199" i="1"/>
  <c r="EZ1199" i="1"/>
  <c r="EY1199" i="1"/>
  <c r="ER1199" i="1"/>
  <c r="EQ1199" i="1"/>
  <c r="EP1199" i="1"/>
  <c r="EO1199" i="1"/>
  <c r="EN1199" i="1"/>
  <c r="EH1199" i="1"/>
  <c r="EG1199" i="1"/>
  <c r="EF1199" i="1"/>
  <c r="EE1199" i="1"/>
  <c r="ED1199" i="1"/>
  <c r="DW1199" i="1"/>
  <c r="DV1199" i="1"/>
  <c r="DU1199" i="1"/>
  <c r="DT1199" i="1"/>
  <c r="DS1199" i="1"/>
  <c r="DM1199" i="1"/>
  <c r="DL1199" i="1"/>
  <c r="DK1199" i="1"/>
  <c r="DJ1199" i="1"/>
  <c r="DI1199" i="1"/>
  <c r="DB1199" i="1"/>
  <c r="DA1199" i="1"/>
  <c r="CZ1199" i="1"/>
  <c r="CY1199" i="1"/>
  <c r="CX1199" i="1"/>
  <c r="CR1199" i="1"/>
  <c r="CQ1199" i="1"/>
  <c r="CP1199" i="1"/>
  <c r="CO1199" i="1"/>
  <c r="CN1199" i="1"/>
  <c r="CG1199" i="1"/>
  <c r="CF1199" i="1"/>
  <c r="CE1199" i="1"/>
  <c r="CD1199" i="1"/>
  <c r="CC1199" i="1"/>
  <c r="BW1199" i="1"/>
  <c r="BV1199" i="1"/>
  <c r="BU1199" i="1"/>
  <c r="BT1199" i="1"/>
  <c r="BS1199" i="1"/>
  <c r="BA1199" i="1"/>
  <c r="AZ1199" i="1"/>
  <c r="AY1199" i="1"/>
  <c r="AX1199" i="1"/>
  <c r="AW1199" i="1"/>
  <c r="AQ1199" i="1"/>
  <c r="AP1199" i="1"/>
  <c r="AO1199" i="1"/>
  <c r="AN1199" i="1"/>
  <c r="AM1199" i="1"/>
  <c r="UV1198" i="1"/>
  <c r="UU1198" i="1"/>
  <c r="UT1198" i="1"/>
  <c r="US1198" i="1"/>
  <c r="UR1198" i="1"/>
  <c r="UL1198" i="1"/>
  <c r="UK1198" i="1"/>
  <c r="UJ1198" i="1"/>
  <c r="UI1198" i="1"/>
  <c r="UH1198" i="1"/>
  <c r="UA1198" i="1"/>
  <c r="TZ1198" i="1"/>
  <c r="TY1198" i="1"/>
  <c r="TX1198" i="1"/>
  <c r="TW1198" i="1"/>
  <c r="TQ1198" i="1"/>
  <c r="TP1198" i="1"/>
  <c r="TO1198" i="1"/>
  <c r="TN1198" i="1"/>
  <c r="TM1198" i="1"/>
  <c r="TF1198" i="1"/>
  <c r="TE1198" i="1"/>
  <c r="TD1198" i="1"/>
  <c r="TC1198" i="1"/>
  <c r="TB1198" i="1"/>
  <c r="SV1198" i="1"/>
  <c r="SU1198" i="1"/>
  <c r="ST1198" i="1"/>
  <c r="SS1198" i="1"/>
  <c r="SR1198" i="1"/>
  <c r="SK1198" i="1"/>
  <c r="SJ1198" i="1"/>
  <c r="SI1198" i="1"/>
  <c r="SH1198" i="1"/>
  <c r="SG1198" i="1"/>
  <c r="SA1198" i="1"/>
  <c r="RZ1198" i="1"/>
  <c r="RY1198" i="1"/>
  <c r="RX1198" i="1"/>
  <c r="RW1198" i="1"/>
  <c r="RP1198" i="1"/>
  <c r="RO1198" i="1"/>
  <c r="RN1198" i="1"/>
  <c r="RM1198" i="1"/>
  <c r="RL1198" i="1"/>
  <c r="RF1198" i="1"/>
  <c r="RE1198" i="1"/>
  <c r="RD1198" i="1"/>
  <c r="RC1198" i="1"/>
  <c r="RB1198" i="1"/>
  <c r="QU1198" i="1"/>
  <c r="QT1198" i="1"/>
  <c r="QS1198" i="1"/>
  <c r="QR1198" i="1"/>
  <c r="QQ1198" i="1"/>
  <c r="QK1198" i="1"/>
  <c r="QJ1198" i="1"/>
  <c r="QI1198" i="1"/>
  <c r="QH1198" i="1"/>
  <c r="QG1198" i="1"/>
  <c r="PZ1198" i="1"/>
  <c r="PY1198" i="1"/>
  <c r="PX1198" i="1"/>
  <c r="PW1198" i="1"/>
  <c r="PV1198" i="1"/>
  <c r="PP1198" i="1"/>
  <c r="PO1198" i="1"/>
  <c r="PN1198" i="1"/>
  <c r="PM1198" i="1"/>
  <c r="PL1198" i="1"/>
  <c r="PE1198" i="1"/>
  <c r="PD1198" i="1"/>
  <c r="PC1198" i="1"/>
  <c r="PB1198" i="1"/>
  <c r="PA1198" i="1"/>
  <c r="OU1198" i="1"/>
  <c r="OT1198" i="1"/>
  <c r="OS1198" i="1"/>
  <c r="OR1198" i="1"/>
  <c r="OQ1198" i="1"/>
  <c r="OJ1198" i="1"/>
  <c r="OI1198" i="1"/>
  <c r="OH1198" i="1"/>
  <c r="OG1198" i="1"/>
  <c r="OF1198" i="1"/>
  <c r="NZ1198" i="1"/>
  <c r="NY1198" i="1"/>
  <c r="NX1198" i="1"/>
  <c r="NW1198" i="1"/>
  <c r="NV1198" i="1"/>
  <c r="NO1198" i="1"/>
  <c r="NN1198" i="1"/>
  <c r="NM1198" i="1"/>
  <c r="NL1198" i="1"/>
  <c r="NK1198" i="1"/>
  <c r="NE1198" i="1"/>
  <c r="ND1198" i="1"/>
  <c r="NC1198" i="1"/>
  <c r="NB1198" i="1"/>
  <c r="NA1198" i="1"/>
  <c r="MT1198" i="1"/>
  <c r="MS1198" i="1"/>
  <c r="MR1198" i="1"/>
  <c r="MQ1198" i="1"/>
  <c r="MP1198" i="1"/>
  <c r="MJ1198" i="1"/>
  <c r="MI1198" i="1"/>
  <c r="MH1198" i="1"/>
  <c r="MG1198" i="1"/>
  <c r="MF1198" i="1"/>
  <c r="LY1198" i="1"/>
  <c r="LX1198" i="1"/>
  <c r="LW1198" i="1"/>
  <c r="LV1198" i="1"/>
  <c r="LU1198" i="1"/>
  <c r="LO1198" i="1"/>
  <c r="LN1198" i="1"/>
  <c r="LM1198" i="1"/>
  <c r="LL1198" i="1"/>
  <c r="LK1198" i="1"/>
  <c r="LD1198" i="1"/>
  <c r="LC1198" i="1"/>
  <c r="LB1198" i="1"/>
  <c r="LA1198" i="1"/>
  <c r="KZ1198" i="1"/>
  <c r="KT1198" i="1"/>
  <c r="KS1198" i="1"/>
  <c r="KR1198" i="1"/>
  <c r="KQ1198" i="1"/>
  <c r="KP1198" i="1"/>
  <c r="KI1198" i="1"/>
  <c r="KH1198" i="1"/>
  <c r="KG1198" i="1"/>
  <c r="KF1198" i="1"/>
  <c r="KE1198" i="1"/>
  <c r="JY1198" i="1"/>
  <c r="JX1198" i="1"/>
  <c r="JW1198" i="1"/>
  <c r="JV1198" i="1"/>
  <c r="JU1198" i="1"/>
  <c r="JN1198" i="1"/>
  <c r="JM1198" i="1"/>
  <c r="JL1198" i="1"/>
  <c r="JK1198" i="1"/>
  <c r="JJ1198" i="1"/>
  <c r="JD1198" i="1"/>
  <c r="JC1198" i="1"/>
  <c r="JB1198" i="1"/>
  <c r="JA1198" i="1"/>
  <c r="IZ1198" i="1"/>
  <c r="IS1198" i="1"/>
  <c r="IR1198" i="1"/>
  <c r="IQ1198" i="1"/>
  <c r="IP1198" i="1"/>
  <c r="IO1198" i="1"/>
  <c r="II1198" i="1"/>
  <c r="IH1198" i="1"/>
  <c r="IG1198" i="1"/>
  <c r="IF1198" i="1"/>
  <c r="IE1198" i="1"/>
  <c r="HX1198" i="1"/>
  <c r="HW1198" i="1"/>
  <c r="HV1198" i="1"/>
  <c r="HU1198" i="1"/>
  <c r="HT1198" i="1"/>
  <c r="HN1198" i="1"/>
  <c r="HM1198" i="1"/>
  <c r="HL1198" i="1"/>
  <c r="HK1198" i="1"/>
  <c r="HJ1198" i="1"/>
  <c r="HC1198" i="1"/>
  <c r="HB1198" i="1"/>
  <c r="HA1198" i="1"/>
  <c r="GZ1198" i="1"/>
  <c r="GY1198" i="1"/>
  <c r="GS1198" i="1"/>
  <c r="GR1198" i="1"/>
  <c r="GQ1198" i="1"/>
  <c r="GP1198" i="1"/>
  <c r="GO1198" i="1"/>
  <c r="GH1198" i="1"/>
  <c r="GG1198" i="1"/>
  <c r="GF1198" i="1"/>
  <c r="GE1198" i="1"/>
  <c r="GD1198" i="1"/>
  <c r="FX1198" i="1"/>
  <c r="FW1198" i="1"/>
  <c r="FV1198" i="1"/>
  <c r="FU1198" i="1"/>
  <c r="FT1198" i="1"/>
  <c r="FM1198" i="1"/>
  <c r="FL1198" i="1"/>
  <c r="FK1198" i="1"/>
  <c r="FJ1198" i="1"/>
  <c r="FI1198" i="1"/>
  <c r="FC1198" i="1"/>
  <c r="FB1198" i="1"/>
  <c r="FA1198" i="1"/>
  <c r="EZ1198" i="1"/>
  <c r="EY1198" i="1"/>
  <c r="ER1198" i="1"/>
  <c r="EQ1198" i="1"/>
  <c r="EP1198" i="1"/>
  <c r="EO1198" i="1"/>
  <c r="EN1198" i="1"/>
  <c r="EH1198" i="1"/>
  <c r="EG1198" i="1"/>
  <c r="EF1198" i="1"/>
  <c r="EE1198" i="1"/>
  <c r="ED1198" i="1"/>
  <c r="DW1198" i="1"/>
  <c r="DV1198" i="1"/>
  <c r="DU1198" i="1"/>
  <c r="DT1198" i="1"/>
  <c r="DS1198" i="1"/>
  <c r="DM1198" i="1"/>
  <c r="DL1198" i="1"/>
  <c r="DK1198" i="1"/>
  <c r="DJ1198" i="1"/>
  <c r="DI1198" i="1"/>
  <c r="DB1198" i="1"/>
  <c r="DA1198" i="1"/>
  <c r="CZ1198" i="1"/>
  <c r="CY1198" i="1"/>
  <c r="CX1198" i="1"/>
  <c r="CR1198" i="1"/>
  <c r="CQ1198" i="1"/>
  <c r="CP1198" i="1"/>
  <c r="CO1198" i="1"/>
  <c r="CN1198" i="1"/>
  <c r="CG1198" i="1"/>
  <c r="CF1198" i="1"/>
  <c r="CE1198" i="1"/>
  <c r="CD1198" i="1"/>
  <c r="CC1198" i="1"/>
  <c r="BW1198" i="1"/>
  <c r="BV1198" i="1"/>
  <c r="BU1198" i="1"/>
  <c r="BT1198" i="1"/>
  <c r="BS1198" i="1"/>
  <c r="BA1198" i="1"/>
  <c r="AZ1198" i="1"/>
  <c r="AY1198" i="1"/>
  <c r="AX1198" i="1"/>
  <c r="AW1198" i="1"/>
  <c r="AQ1198" i="1"/>
  <c r="AP1198" i="1"/>
  <c r="AO1198" i="1"/>
  <c r="AN1198" i="1"/>
  <c r="AM1198" i="1"/>
  <c r="UV1197" i="1"/>
  <c r="UU1197" i="1"/>
  <c r="UT1197" i="1"/>
  <c r="US1197" i="1"/>
  <c r="UR1197" i="1"/>
  <c r="UL1197" i="1"/>
  <c r="UK1197" i="1"/>
  <c r="UJ1197" i="1"/>
  <c r="UI1197" i="1"/>
  <c r="UH1197" i="1"/>
  <c r="UA1197" i="1"/>
  <c r="TZ1197" i="1"/>
  <c r="TY1197" i="1"/>
  <c r="TX1197" i="1"/>
  <c r="TW1197" i="1"/>
  <c r="TQ1197" i="1"/>
  <c r="TP1197" i="1"/>
  <c r="TO1197" i="1"/>
  <c r="TN1197" i="1"/>
  <c r="TM1197" i="1"/>
  <c r="TF1197" i="1"/>
  <c r="TE1197" i="1"/>
  <c r="TD1197" i="1"/>
  <c r="TC1197" i="1"/>
  <c r="TB1197" i="1"/>
  <c r="SV1197" i="1"/>
  <c r="SU1197" i="1"/>
  <c r="ST1197" i="1"/>
  <c r="SS1197" i="1"/>
  <c r="SR1197" i="1"/>
  <c r="SK1197" i="1"/>
  <c r="SJ1197" i="1"/>
  <c r="SI1197" i="1"/>
  <c r="SH1197" i="1"/>
  <c r="SG1197" i="1"/>
  <c r="SA1197" i="1"/>
  <c r="RZ1197" i="1"/>
  <c r="RY1197" i="1"/>
  <c r="RX1197" i="1"/>
  <c r="RW1197" i="1"/>
  <c r="RP1197" i="1"/>
  <c r="RO1197" i="1"/>
  <c r="RN1197" i="1"/>
  <c r="RM1197" i="1"/>
  <c r="RL1197" i="1"/>
  <c r="RF1197" i="1"/>
  <c r="RE1197" i="1"/>
  <c r="RD1197" i="1"/>
  <c r="RC1197" i="1"/>
  <c r="RB1197" i="1"/>
  <c r="QU1197" i="1"/>
  <c r="QT1197" i="1"/>
  <c r="QS1197" i="1"/>
  <c r="QR1197" i="1"/>
  <c r="QQ1197" i="1"/>
  <c r="QK1197" i="1"/>
  <c r="QJ1197" i="1"/>
  <c r="QI1197" i="1"/>
  <c r="QH1197" i="1"/>
  <c r="QG1197" i="1"/>
  <c r="PZ1197" i="1"/>
  <c r="PY1197" i="1"/>
  <c r="PX1197" i="1"/>
  <c r="PW1197" i="1"/>
  <c r="PV1197" i="1"/>
  <c r="PP1197" i="1"/>
  <c r="PO1197" i="1"/>
  <c r="PN1197" i="1"/>
  <c r="PM1197" i="1"/>
  <c r="PL1197" i="1"/>
  <c r="PE1197" i="1"/>
  <c r="PD1197" i="1"/>
  <c r="PC1197" i="1"/>
  <c r="PB1197" i="1"/>
  <c r="PA1197" i="1"/>
  <c r="OU1197" i="1"/>
  <c r="OT1197" i="1"/>
  <c r="OS1197" i="1"/>
  <c r="OR1197" i="1"/>
  <c r="OQ1197" i="1"/>
  <c r="OJ1197" i="1"/>
  <c r="OI1197" i="1"/>
  <c r="OH1197" i="1"/>
  <c r="OG1197" i="1"/>
  <c r="OF1197" i="1"/>
  <c r="NZ1197" i="1"/>
  <c r="NY1197" i="1"/>
  <c r="NX1197" i="1"/>
  <c r="NW1197" i="1"/>
  <c r="NV1197" i="1"/>
  <c r="NO1197" i="1"/>
  <c r="NN1197" i="1"/>
  <c r="NM1197" i="1"/>
  <c r="NL1197" i="1"/>
  <c r="NK1197" i="1"/>
  <c r="NE1197" i="1"/>
  <c r="ND1197" i="1"/>
  <c r="NC1197" i="1"/>
  <c r="NB1197" i="1"/>
  <c r="NA1197" i="1"/>
  <c r="MT1197" i="1"/>
  <c r="MS1197" i="1"/>
  <c r="MR1197" i="1"/>
  <c r="MQ1197" i="1"/>
  <c r="MP1197" i="1"/>
  <c r="MJ1197" i="1"/>
  <c r="MI1197" i="1"/>
  <c r="MH1197" i="1"/>
  <c r="MG1197" i="1"/>
  <c r="MF1197" i="1"/>
  <c r="LY1197" i="1"/>
  <c r="LX1197" i="1"/>
  <c r="LW1197" i="1"/>
  <c r="LV1197" i="1"/>
  <c r="LU1197" i="1"/>
  <c r="LO1197" i="1"/>
  <c r="LN1197" i="1"/>
  <c r="LM1197" i="1"/>
  <c r="LL1197" i="1"/>
  <c r="LK1197" i="1"/>
  <c r="LD1197" i="1"/>
  <c r="LC1197" i="1"/>
  <c r="LB1197" i="1"/>
  <c r="LA1197" i="1"/>
  <c r="KZ1197" i="1"/>
  <c r="KT1197" i="1"/>
  <c r="KS1197" i="1"/>
  <c r="KR1197" i="1"/>
  <c r="KQ1197" i="1"/>
  <c r="KP1197" i="1"/>
  <c r="KI1197" i="1"/>
  <c r="KH1197" i="1"/>
  <c r="KG1197" i="1"/>
  <c r="KF1197" i="1"/>
  <c r="KE1197" i="1"/>
  <c r="JY1197" i="1"/>
  <c r="JX1197" i="1"/>
  <c r="JW1197" i="1"/>
  <c r="JV1197" i="1"/>
  <c r="JU1197" i="1"/>
  <c r="JN1197" i="1"/>
  <c r="JM1197" i="1"/>
  <c r="JL1197" i="1"/>
  <c r="JK1197" i="1"/>
  <c r="JJ1197" i="1"/>
  <c r="JD1197" i="1"/>
  <c r="JC1197" i="1"/>
  <c r="JB1197" i="1"/>
  <c r="JA1197" i="1"/>
  <c r="IZ1197" i="1"/>
  <c r="IS1197" i="1"/>
  <c r="IR1197" i="1"/>
  <c r="IQ1197" i="1"/>
  <c r="IP1197" i="1"/>
  <c r="IO1197" i="1"/>
  <c r="II1197" i="1"/>
  <c r="IH1197" i="1"/>
  <c r="IG1197" i="1"/>
  <c r="IF1197" i="1"/>
  <c r="IE1197" i="1"/>
  <c r="HX1197" i="1"/>
  <c r="HW1197" i="1"/>
  <c r="HV1197" i="1"/>
  <c r="HU1197" i="1"/>
  <c r="HT1197" i="1"/>
  <c r="HN1197" i="1"/>
  <c r="HM1197" i="1"/>
  <c r="HL1197" i="1"/>
  <c r="HK1197" i="1"/>
  <c r="HJ1197" i="1"/>
  <c r="HC1197" i="1"/>
  <c r="HB1197" i="1"/>
  <c r="HA1197" i="1"/>
  <c r="GZ1197" i="1"/>
  <c r="GY1197" i="1"/>
  <c r="GS1197" i="1"/>
  <c r="GR1197" i="1"/>
  <c r="GQ1197" i="1"/>
  <c r="GP1197" i="1"/>
  <c r="GO1197" i="1"/>
  <c r="GH1197" i="1"/>
  <c r="GG1197" i="1"/>
  <c r="GF1197" i="1"/>
  <c r="GE1197" i="1"/>
  <c r="GD1197" i="1"/>
  <c r="FX1197" i="1"/>
  <c r="FW1197" i="1"/>
  <c r="FV1197" i="1"/>
  <c r="FU1197" i="1"/>
  <c r="FT1197" i="1"/>
  <c r="FM1197" i="1"/>
  <c r="FL1197" i="1"/>
  <c r="FK1197" i="1"/>
  <c r="FJ1197" i="1"/>
  <c r="FI1197" i="1"/>
  <c r="FC1197" i="1"/>
  <c r="FB1197" i="1"/>
  <c r="FA1197" i="1"/>
  <c r="EZ1197" i="1"/>
  <c r="EY1197" i="1"/>
  <c r="ER1197" i="1"/>
  <c r="EQ1197" i="1"/>
  <c r="EP1197" i="1"/>
  <c r="EO1197" i="1"/>
  <c r="EN1197" i="1"/>
  <c r="EH1197" i="1"/>
  <c r="EG1197" i="1"/>
  <c r="EF1197" i="1"/>
  <c r="EE1197" i="1"/>
  <c r="ED1197" i="1"/>
  <c r="DW1197" i="1"/>
  <c r="DV1197" i="1"/>
  <c r="DU1197" i="1"/>
  <c r="DT1197" i="1"/>
  <c r="DS1197" i="1"/>
  <c r="DM1197" i="1"/>
  <c r="DL1197" i="1"/>
  <c r="DK1197" i="1"/>
  <c r="DJ1197" i="1"/>
  <c r="DI1197" i="1"/>
  <c r="DB1197" i="1"/>
  <c r="DA1197" i="1"/>
  <c r="CZ1197" i="1"/>
  <c r="CY1197" i="1"/>
  <c r="CX1197" i="1"/>
  <c r="CR1197" i="1"/>
  <c r="CQ1197" i="1"/>
  <c r="CP1197" i="1"/>
  <c r="CO1197" i="1"/>
  <c r="CN1197" i="1"/>
  <c r="CG1197" i="1"/>
  <c r="CF1197" i="1"/>
  <c r="CE1197" i="1"/>
  <c r="CD1197" i="1"/>
  <c r="CC1197" i="1"/>
  <c r="BW1197" i="1"/>
  <c r="BV1197" i="1"/>
  <c r="BU1197" i="1"/>
  <c r="BT1197" i="1"/>
  <c r="BS1197" i="1"/>
  <c r="BA1197" i="1"/>
  <c r="AZ1197" i="1"/>
  <c r="AY1197" i="1"/>
  <c r="AX1197" i="1"/>
  <c r="AW1197" i="1"/>
  <c r="AQ1197" i="1"/>
  <c r="AP1197" i="1"/>
  <c r="AO1197" i="1"/>
  <c r="AN1197" i="1"/>
  <c r="AM1197" i="1"/>
  <c r="UV1196" i="1"/>
  <c r="UU1196" i="1"/>
  <c r="UT1196" i="1"/>
  <c r="US1196" i="1"/>
  <c r="UR1196" i="1"/>
  <c r="UL1196" i="1"/>
  <c r="UK1196" i="1"/>
  <c r="UJ1196" i="1"/>
  <c r="UI1196" i="1"/>
  <c r="UH1196" i="1"/>
  <c r="UA1196" i="1"/>
  <c r="TZ1196" i="1"/>
  <c r="TY1196" i="1"/>
  <c r="TX1196" i="1"/>
  <c r="TW1196" i="1"/>
  <c r="TQ1196" i="1"/>
  <c r="TP1196" i="1"/>
  <c r="TO1196" i="1"/>
  <c r="TN1196" i="1"/>
  <c r="TM1196" i="1"/>
  <c r="TF1196" i="1"/>
  <c r="TE1196" i="1"/>
  <c r="TD1196" i="1"/>
  <c r="TC1196" i="1"/>
  <c r="TB1196" i="1"/>
  <c r="SV1196" i="1"/>
  <c r="SU1196" i="1"/>
  <c r="ST1196" i="1"/>
  <c r="SS1196" i="1"/>
  <c r="SR1196" i="1"/>
  <c r="SK1196" i="1"/>
  <c r="SJ1196" i="1"/>
  <c r="SI1196" i="1"/>
  <c r="SH1196" i="1"/>
  <c r="SG1196" i="1"/>
  <c r="SA1196" i="1"/>
  <c r="RZ1196" i="1"/>
  <c r="RY1196" i="1"/>
  <c r="RX1196" i="1"/>
  <c r="RW1196" i="1"/>
  <c r="RP1196" i="1"/>
  <c r="RO1196" i="1"/>
  <c r="RN1196" i="1"/>
  <c r="RM1196" i="1"/>
  <c r="RL1196" i="1"/>
  <c r="RF1196" i="1"/>
  <c r="RE1196" i="1"/>
  <c r="RD1196" i="1"/>
  <c r="RC1196" i="1"/>
  <c r="RB1196" i="1"/>
  <c r="QU1196" i="1"/>
  <c r="QT1196" i="1"/>
  <c r="QS1196" i="1"/>
  <c r="QR1196" i="1"/>
  <c r="QQ1196" i="1"/>
  <c r="QK1196" i="1"/>
  <c r="QJ1196" i="1"/>
  <c r="QI1196" i="1"/>
  <c r="QH1196" i="1"/>
  <c r="QG1196" i="1"/>
  <c r="PZ1196" i="1"/>
  <c r="PY1196" i="1"/>
  <c r="PX1196" i="1"/>
  <c r="PW1196" i="1"/>
  <c r="PV1196" i="1"/>
  <c r="PP1196" i="1"/>
  <c r="PO1196" i="1"/>
  <c r="PN1196" i="1"/>
  <c r="PM1196" i="1"/>
  <c r="PL1196" i="1"/>
  <c r="PE1196" i="1"/>
  <c r="PD1196" i="1"/>
  <c r="PC1196" i="1"/>
  <c r="PB1196" i="1"/>
  <c r="PA1196" i="1"/>
  <c r="OU1196" i="1"/>
  <c r="OT1196" i="1"/>
  <c r="OS1196" i="1"/>
  <c r="OR1196" i="1"/>
  <c r="OQ1196" i="1"/>
  <c r="OJ1196" i="1"/>
  <c r="OI1196" i="1"/>
  <c r="OH1196" i="1"/>
  <c r="OG1196" i="1"/>
  <c r="OF1196" i="1"/>
  <c r="NZ1196" i="1"/>
  <c r="NY1196" i="1"/>
  <c r="NX1196" i="1"/>
  <c r="NW1196" i="1"/>
  <c r="NV1196" i="1"/>
  <c r="NO1196" i="1"/>
  <c r="NN1196" i="1"/>
  <c r="NM1196" i="1"/>
  <c r="NL1196" i="1"/>
  <c r="NK1196" i="1"/>
  <c r="NE1196" i="1"/>
  <c r="ND1196" i="1"/>
  <c r="NC1196" i="1"/>
  <c r="NB1196" i="1"/>
  <c r="NA1196" i="1"/>
  <c r="MT1196" i="1"/>
  <c r="MS1196" i="1"/>
  <c r="MR1196" i="1"/>
  <c r="MQ1196" i="1"/>
  <c r="MP1196" i="1"/>
  <c r="MJ1196" i="1"/>
  <c r="MI1196" i="1"/>
  <c r="MH1196" i="1"/>
  <c r="MG1196" i="1"/>
  <c r="MF1196" i="1"/>
  <c r="LY1196" i="1"/>
  <c r="LX1196" i="1"/>
  <c r="LW1196" i="1"/>
  <c r="LV1196" i="1"/>
  <c r="LU1196" i="1"/>
  <c r="LO1196" i="1"/>
  <c r="LN1196" i="1"/>
  <c r="LM1196" i="1"/>
  <c r="LL1196" i="1"/>
  <c r="LK1196" i="1"/>
  <c r="LD1196" i="1"/>
  <c r="LC1196" i="1"/>
  <c r="LB1196" i="1"/>
  <c r="LA1196" i="1"/>
  <c r="KZ1196" i="1"/>
  <c r="KT1196" i="1"/>
  <c r="KS1196" i="1"/>
  <c r="KR1196" i="1"/>
  <c r="KQ1196" i="1"/>
  <c r="KP1196" i="1"/>
  <c r="KI1196" i="1"/>
  <c r="KH1196" i="1"/>
  <c r="KG1196" i="1"/>
  <c r="KF1196" i="1"/>
  <c r="KE1196" i="1"/>
  <c r="JY1196" i="1"/>
  <c r="JX1196" i="1"/>
  <c r="JW1196" i="1"/>
  <c r="JV1196" i="1"/>
  <c r="JU1196" i="1"/>
  <c r="JN1196" i="1"/>
  <c r="JM1196" i="1"/>
  <c r="JL1196" i="1"/>
  <c r="JK1196" i="1"/>
  <c r="JJ1196" i="1"/>
  <c r="JD1196" i="1"/>
  <c r="JC1196" i="1"/>
  <c r="JB1196" i="1"/>
  <c r="JA1196" i="1"/>
  <c r="IZ1196" i="1"/>
  <c r="IS1196" i="1"/>
  <c r="IR1196" i="1"/>
  <c r="IQ1196" i="1"/>
  <c r="IP1196" i="1"/>
  <c r="IO1196" i="1"/>
  <c r="II1196" i="1"/>
  <c r="IH1196" i="1"/>
  <c r="IG1196" i="1"/>
  <c r="IF1196" i="1"/>
  <c r="IE1196" i="1"/>
  <c r="HX1196" i="1"/>
  <c r="HW1196" i="1"/>
  <c r="HV1196" i="1"/>
  <c r="HU1196" i="1"/>
  <c r="HT1196" i="1"/>
  <c r="HN1196" i="1"/>
  <c r="HM1196" i="1"/>
  <c r="HL1196" i="1"/>
  <c r="HK1196" i="1"/>
  <c r="HJ1196" i="1"/>
  <c r="HC1196" i="1"/>
  <c r="HB1196" i="1"/>
  <c r="HA1196" i="1"/>
  <c r="GZ1196" i="1"/>
  <c r="GY1196" i="1"/>
  <c r="GS1196" i="1"/>
  <c r="GR1196" i="1"/>
  <c r="GQ1196" i="1"/>
  <c r="GP1196" i="1"/>
  <c r="GO1196" i="1"/>
  <c r="GH1196" i="1"/>
  <c r="GG1196" i="1"/>
  <c r="GF1196" i="1"/>
  <c r="GE1196" i="1"/>
  <c r="GD1196" i="1"/>
  <c r="FX1196" i="1"/>
  <c r="FW1196" i="1"/>
  <c r="FV1196" i="1"/>
  <c r="FU1196" i="1"/>
  <c r="FT1196" i="1"/>
  <c r="FM1196" i="1"/>
  <c r="FL1196" i="1"/>
  <c r="FK1196" i="1"/>
  <c r="FJ1196" i="1"/>
  <c r="FI1196" i="1"/>
  <c r="FC1196" i="1"/>
  <c r="FB1196" i="1"/>
  <c r="FA1196" i="1"/>
  <c r="EZ1196" i="1"/>
  <c r="EY1196" i="1"/>
  <c r="ER1196" i="1"/>
  <c r="EQ1196" i="1"/>
  <c r="EP1196" i="1"/>
  <c r="EO1196" i="1"/>
  <c r="EN1196" i="1"/>
  <c r="EH1196" i="1"/>
  <c r="EG1196" i="1"/>
  <c r="EF1196" i="1"/>
  <c r="EE1196" i="1"/>
  <c r="ED1196" i="1"/>
  <c r="DW1196" i="1"/>
  <c r="DV1196" i="1"/>
  <c r="DU1196" i="1"/>
  <c r="DT1196" i="1"/>
  <c r="DS1196" i="1"/>
  <c r="DM1196" i="1"/>
  <c r="DL1196" i="1"/>
  <c r="DK1196" i="1"/>
  <c r="DJ1196" i="1"/>
  <c r="DI1196" i="1"/>
  <c r="DB1196" i="1"/>
  <c r="DA1196" i="1"/>
  <c r="CZ1196" i="1"/>
  <c r="CY1196" i="1"/>
  <c r="CX1196" i="1"/>
  <c r="CR1196" i="1"/>
  <c r="CQ1196" i="1"/>
  <c r="CP1196" i="1"/>
  <c r="CO1196" i="1"/>
  <c r="CN1196" i="1"/>
  <c r="CG1196" i="1"/>
  <c r="CF1196" i="1"/>
  <c r="CE1196" i="1"/>
  <c r="CD1196" i="1"/>
  <c r="CC1196" i="1"/>
  <c r="BW1196" i="1"/>
  <c r="BV1196" i="1"/>
  <c r="BU1196" i="1"/>
  <c r="BT1196" i="1"/>
  <c r="BS1196" i="1"/>
  <c r="BA1196" i="1"/>
  <c r="AZ1196" i="1"/>
  <c r="AY1196" i="1"/>
  <c r="AX1196" i="1"/>
  <c r="AW1196" i="1"/>
  <c r="AQ1196" i="1"/>
  <c r="AP1196" i="1"/>
  <c r="AO1196" i="1"/>
  <c r="AN1196" i="1"/>
  <c r="AM1196" i="1"/>
  <c r="UV1195" i="1"/>
  <c r="UU1195" i="1"/>
  <c r="UT1195" i="1"/>
  <c r="US1195" i="1"/>
  <c r="UR1195" i="1"/>
  <c r="UL1195" i="1"/>
  <c r="UK1195" i="1"/>
  <c r="UJ1195" i="1"/>
  <c r="UI1195" i="1"/>
  <c r="UH1195" i="1"/>
  <c r="UA1195" i="1"/>
  <c r="TZ1195" i="1"/>
  <c r="TY1195" i="1"/>
  <c r="TX1195" i="1"/>
  <c r="TW1195" i="1"/>
  <c r="TQ1195" i="1"/>
  <c r="TP1195" i="1"/>
  <c r="TO1195" i="1"/>
  <c r="TN1195" i="1"/>
  <c r="TM1195" i="1"/>
  <c r="TF1195" i="1"/>
  <c r="TE1195" i="1"/>
  <c r="TD1195" i="1"/>
  <c r="TC1195" i="1"/>
  <c r="TB1195" i="1"/>
  <c r="SV1195" i="1"/>
  <c r="SU1195" i="1"/>
  <c r="ST1195" i="1"/>
  <c r="SS1195" i="1"/>
  <c r="SR1195" i="1"/>
  <c r="SK1195" i="1"/>
  <c r="SJ1195" i="1"/>
  <c r="SI1195" i="1"/>
  <c r="SH1195" i="1"/>
  <c r="SG1195" i="1"/>
  <c r="SA1195" i="1"/>
  <c r="RZ1195" i="1"/>
  <c r="RY1195" i="1"/>
  <c r="RX1195" i="1"/>
  <c r="RW1195" i="1"/>
  <c r="RP1195" i="1"/>
  <c r="RO1195" i="1"/>
  <c r="RN1195" i="1"/>
  <c r="RM1195" i="1"/>
  <c r="RL1195" i="1"/>
  <c r="RF1195" i="1"/>
  <c r="RE1195" i="1"/>
  <c r="RD1195" i="1"/>
  <c r="RC1195" i="1"/>
  <c r="RB1195" i="1"/>
  <c r="QU1195" i="1"/>
  <c r="QT1195" i="1"/>
  <c r="QS1195" i="1"/>
  <c r="QR1195" i="1"/>
  <c r="QQ1195" i="1"/>
  <c r="QK1195" i="1"/>
  <c r="QJ1195" i="1"/>
  <c r="QI1195" i="1"/>
  <c r="QH1195" i="1"/>
  <c r="QG1195" i="1"/>
  <c r="PZ1195" i="1"/>
  <c r="PY1195" i="1"/>
  <c r="PX1195" i="1"/>
  <c r="PW1195" i="1"/>
  <c r="PV1195" i="1"/>
  <c r="PP1195" i="1"/>
  <c r="PO1195" i="1"/>
  <c r="PN1195" i="1"/>
  <c r="PM1195" i="1"/>
  <c r="PL1195" i="1"/>
  <c r="PE1195" i="1"/>
  <c r="PD1195" i="1"/>
  <c r="PC1195" i="1"/>
  <c r="PB1195" i="1"/>
  <c r="PA1195" i="1"/>
  <c r="OU1195" i="1"/>
  <c r="OT1195" i="1"/>
  <c r="OS1195" i="1"/>
  <c r="OR1195" i="1"/>
  <c r="OQ1195" i="1"/>
  <c r="OJ1195" i="1"/>
  <c r="OI1195" i="1"/>
  <c r="OH1195" i="1"/>
  <c r="OG1195" i="1"/>
  <c r="OF1195" i="1"/>
  <c r="NZ1195" i="1"/>
  <c r="NY1195" i="1"/>
  <c r="NX1195" i="1"/>
  <c r="NW1195" i="1"/>
  <c r="NV1195" i="1"/>
  <c r="NO1195" i="1"/>
  <c r="NN1195" i="1"/>
  <c r="NM1195" i="1"/>
  <c r="NL1195" i="1"/>
  <c r="NK1195" i="1"/>
  <c r="NE1195" i="1"/>
  <c r="ND1195" i="1"/>
  <c r="NC1195" i="1"/>
  <c r="NB1195" i="1"/>
  <c r="NA1195" i="1"/>
  <c r="MT1195" i="1"/>
  <c r="MS1195" i="1"/>
  <c r="MR1195" i="1"/>
  <c r="MQ1195" i="1"/>
  <c r="MP1195" i="1"/>
  <c r="MJ1195" i="1"/>
  <c r="MI1195" i="1"/>
  <c r="MH1195" i="1"/>
  <c r="MG1195" i="1"/>
  <c r="MF1195" i="1"/>
  <c r="LY1195" i="1"/>
  <c r="LX1195" i="1"/>
  <c r="LW1195" i="1"/>
  <c r="LV1195" i="1"/>
  <c r="LU1195" i="1"/>
  <c r="LO1195" i="1"/>
  <c r="LN1195" i="1"/>
  <c r="LM1195" i="1"/>
  <c r="LL1195" i="1"/>
  <c r="LK1195" i="1"/>
  <c r="LD1195" i="1"/>
  <c r="LC1195" i="1"/>
  <c r="LB1195" i="1"/>
  <c r="LA1195" i="1"/>
  <c r="KZ1195" i="1"/>
  <c r="KT1195" i="1"/>
  <c r="KS1195" i="1"/>
  <c r="KR1195" i="1"/>
  <c r="KQ1195" i="1"/>
  <c r="KP1195" i="1"/>
  <c r="KI1195" i="1"/>
  <c r="KH1195" i="1"/>
  <c r="KG1195" i="1"/>
  <c r="KF1195" i="1"/>
  <c r="KE1195" i="1"/>
  <c r="JY1195" i="1"/>
  <c r="JX1195" i="1"/>
  <c r="JW1195" i="1"/>
  <c r="JV1195" i="1"/>
  <c r="JU1195" i="1"/>
  <c r="JN1195" i="1"/>
  <c r="JM1195" i="1"/>
  <c r="JL1195" i="1"/>
  <c r="JK1195" i="1"/>
  <c r="JJ1195" i="1"/>
  <c r="JD1195" i="1"/>
  <c r="JC1195" i="1"/>
  <c r="JB1195" i="1"/>
  <c r="JA1195" i="1"/>
  <c r="IZ1195" i="1"/>
  <c r="IS1195" i="1"/>
  <c r="IR1195" i="1"/>
  <c r="IQ1195" i="1"/>
  <c r="IP1195" i="1"/>
  <c r="IO1195" i="1"/>
  <c r="II1195" i="1"/>
  <c r="IH1195" i="1"/>
  <c r="IG1195" i="1"/>
  <c r="IF1195" i="1"/>
  <c r="IE1195" i="1"/>
  <c r="HX1195" i="1"/>
  <c r="HW1195" i="1"/>
  <c r="HV1195" i="1"/>
  <c r="HU1195" i="1"/>
  <c r="HT1195" i="1"/>
  <c r="HN1195" i="1"/>
  <c r="HM1195" i="1"/>
  <c r="HL1195" i="1"/>
  <c r="HK1195" i="1"/>
  <c r="HJ1195" i="1"/>
  <c r="HC1195" i="1"/>
  <c r="HB1195" i="1"/>
  <c r="HA1195" i="1"/>
  <c r="GZ1195" i="1"/>
  <c r="GY1195" i="1"/>
  <c r="GS1195" i="1"/>
  <c r="GR1195" i="1"/>
  <c r="GQ1195" i="1"/>
  <c r="GP1195" i="1"/>
  <c r="GO1195" i="1"/>
  <c r="GH1195" i="1"/>
  <c r="GG1195" i="1"/>
  <c r="GF1195" i="1"/>
  <c r="GE1195" i="1"/>
  <c r="GD1195" i="1"/>
  <c r="FX1195" i="1"/>
  <c r="FW1195" i="1"/>
  <c r="FV1195" i="1"/>
  <c r="FU1195" i="1"/>
  <c r="FT1195" i="1"/>
  <c r="FM1195" i="1"/>
  <c r="FL1195" i="1"/>
  <c r="FK1195" i="1"/>
  <c r="FJ1195" i="1"/>
  <c r="FI1195" i="1"/>
  <c r="FC1195" i="1"/>
  <c r="FB1195" i="1"/>
  <c r="FA1195" i="1"/>
  <c r="EZ1195" i="1"/>
  <c r="EY1195" i="1"/>
  <c r="ER1195" i="1"/>
  <c r="EQ1195" i="1"/>
  <c r="EP1195" i="1"/>
  <c r="EO1195" i="1"/>
  <c r="EN1195" i="1"/>
  <c r="EH1195" i="1"/>
  <c r="EG1195" i="1"/>
  <c r="EF1195" i="1"/>
  <c r="EE1195" i="1"/>
  <c r="ED1195" i="1"/>
  <c r="DW1195" i="1"/>
  <c r="DV1195" i="1"/>
  <c r="DU1195" i="1"/>
  <c r="DT1195" i="1"/>
  <c r="DS1195" i="1"/>
  <c r="DM1195" i="1"/>
  <c r="DL1195" i="1"/>
  <c r="DK1195" i="1"/>
  <c r="DJ1195" i="1"/>
  <c r="DI1195" i="1"/>
  <c r="DB1195" i="1"/>
  <c r="DA1195" i="1"/>
  <c r="CZ1195" i="1"/>
  <c r="CY1195" i="1"/>
  <c r="CX1195" i="1"/>
  <c r="CR1195" i="1"/>
  <c r="CQ1195" i="1"/>
  <c r="CP1195" i="1"/>
  <c r="CO1195" i="1"/>
  <c r="CN1195" i="1"/>
  <c r="CG1195" i="1"/>
  <c r="CF1195" i="1"/>
  <c r="CE1195" i="1"/>
  <c r="CD1195" i="1"/>
  <c r="CC1195" i="1"/>
  <c r="BW1195" i="1"/>
  <c r="BV1195" i="1"/>
  <c r="BU1195" i="1"/>
  <c r="BT1195" i="1"/>
  <c r="BS1195" i="1"/>
  <c r="BA1195" i="1"/>
  <c r="AZ1195" i="1"/>
  <c r="AY1195" i="1"/>
  <c r="AX1195" i="1"/>
  <c r="AW1195" i="1"/>
  <c r="AQ1195" i="1"/>
  <c r="AP1195" i="1"/>
  <c r="AO1195" i="1"/>
  <c r="AN1195" i="1"/>
  <c r="AM1195" i="1"/>
  <c r="UV1194" i="1"/>
  <c r="UU1194" i="1"/>
  <c r="UT1194" i="1"/>
  <c r="US1194" i="1"/>
  <c r="UR1194" i="1"/>
  <c r="UL1194" i="1"/>
  <c r="UK1194" i="1"/>
  <c r="UJ1194" i="1"/>
  <c r="UI1194" i="1"/>
  <c r="UH1194" i="1"/>
  <c r="UA1194" i="1"/>
  <c r="TZ1194" i="1"/>
  <c r="TY1194" i="1"/>
  <c r="TX1194" i="1"/>
  <c r="TW1194" i="1"/>
  <c r="TQ1194" i="1"/>
  <c r="TP1194" i="1"/>
  <c r="TO1194" i="1"/>
  <c r="TN1194" i="1"/>
  <c r="TM1194" i="1"/>
  <c r="TF1194" i="1"/>
  <c r="TE1194" i="1"/>
  <c r="TD1194" i="1"/>
  <c r="TC1194" i="1"/>
  <c r="TB1194" i="1"/>
  <c r="SV1194" i="1"/>
  <c r="SU1194" i="1"/>
  <c r="ST1194" i="1"/>
  <c r="SS1194" i="1"/>
  <c r="SR1194" i="1"/>
  <c r="SK1194" i="1"/>
  <c r="SJ1194" i="1"/>
  <c r="SI1194" i="1"/>
  <c r="SH1194" i="1"/>
  <c r="SG1194" i="1"/>
  <c r="SA1194" i="1"/>
  <c r="RZ1194" i="1"/>
  <c r="RY1194" i="1"/>
  <c r="RX1194" i="1"/>
  <c r="RW1194" i="1"/>
  <c r="RP1194" i="1"/>
  <c r="RO1194" i="1"/>
  <c r="RN1194" i="1"/>
  <c r="RM1194" i="1"/>
  <c r="RL1194" i="1"/>
  <c r="RF1194" i="1"/>
  <c r="RE1194" i="1"/>
  <c r="RD1194" i="1"/>
  <c r="RC1194" i="1"/>
  <c r="RB1194" i="1"/>
  <c r="QU1194" i="1"/>
  <c r="QT1194" i="1"/>
  <c r="QS1194" i="1"/>
  <c r="QR1194" i="1"/>
  <c r="QQ1194" i="1"/>
  <c r="QK1194" i="1"/>
  <c r="QJ1194" i="1"/>
  <c r="QI1194" i="1"/>
  <c r="QH1194" i="1"/>
  <c r="QG1194" i="1"/>
  <c r="PZ1194" i="1"/>
  <c r="PY1194" i="1"/>
  <c r="PX1194" i="1"/>
  <c r="PW1194" i="1"/>
  <c r="PV1194" i="1"/>
  <c r="PP1194" i="1"/>
  <c r="PO1194" i="1"/>
  <c r="PN1194" i="1"/>
  <c r="PM1194" i="1"/>
  <c r="PL1194" i="1"/>
  <c r="PE1194" i="1"/>
  <c r="PD1194" i="1"/>
  <c r="PC1194" i="1"/>
  <c r="PB1194" i="1"/>
  <c r="PA1194" i="1"/>
  <c r="OU1194" i="1"/>
  <c r="OT1194" i="1"/>
  <c r="OS1194" i="1"/>
  <c r="OR1194" i="1"/>
  <c r="OQ1194" i="1"/>
  <c r="OJ1194" i="1"/>
  <c r="OI1194" i="1"/>
  <c r="OH1194" i="1"/>
  <c r="OG1194" i="1"/>
  <c r="OF1194" i="1"/>
  <c r="NZ1194" i="1"/>
  <c r="NY1194" i="1"/>
  <c r="NX1194" i="1"/>
  <c r="NW1194" i="1"/>
  <c r="NV1194" i="1"/>
  <c r="NO1194" i="1"/>
  <c r="NN1194" i="1"/>
  <c r="NM1194" i="1"/>
  <c r="NL1194" i="1"/>
  <c r="NK1194" i="1"/>
  <c r="NE1194" i="1"/>
  <c r="ND1194" i="1"/>
  <c r="NC1194" i="1"/>
  <c r="NB1194" i="1"/>
  <c r="NA1194" i="1"/>
  <c r="MT1194" i="1"/>
  <c r="MS1194" i="1"/>
  <c r="MR1194" i="1"/>
  <c r="MQ1194" i="1"/>
  <c r="MP1194" i="1"/>
  <c r="MJ1194" i="1"/>
  <c r="MI1194" i="1"/>
  <c r="MH1194" i="1"/>
  <c r="MG1194" i="1"/>
  <c r="MF1194" i="1"/>
  <c r="LY1194" i="1"/>
  <c r="LX1194" i="1"/>
  <c r="LW1194" i="1"/>
  <c r="LV1194" i="1"/>
  <c r="LU1194" i="1"/>
  <c r="LO1194" i="1"/>
  <c r="LN1194" i="1"/>
  <c r="LM1194" i="1"/>
  <c r="LL1194" i="1"/>
  <c r="LK1194" i="1"/>
  <c r="LD1194" i="1"/>
  <c r="LC1194" i="1"/>
  <c r="LB1194" i="1"/>
  <c r="LA1194" i="1"/>
  <c r="KZ1194" i="1"/>
  <c r="KT1194" i="1"/>
  <c r="KS1194" i="1"/>
  <c r="KR1194" i="1"/>
  <c r="KQ1194" i="1"/>
  <c r="KP1194" i="1"/>
  <c r="KI1194" i="1"/>
  <c r="KH1194" i="1"/>
  <c r="KG1194" i="1"/>
  <c r="KF1194" i="1"/>
  <c r="KE1194" i="1"/>
  <c r="JY1194" i="1"/>
  <c r="JX1194" i="1"/>
  <c r="JW1194" i="1"/>
  <c r="JV1194" i="1"/>
  <c r="JU1194" i="1"/>
  <c r="JN1194" i="1"/>
  <c r="JM1194" i="1"/>
  <c r="JL1194" i="1"/>
  <c r="JK1194" i="1"/>
  <c r="JJ1194" i="1"/>
  <c r="JD1194" i="1"/>
  <c r="JC1194" i="1"/>
  <c r="JB1194" i="1"/>
  <c r="JA1194" i="1"/>
  <c r="IZ1194" i="1"/>
  <c r="IS1194" i="1"/>
  <c r="IR1194" i="1"/>
  <c r="IQ1194" i="1"/>
  <c r="IP1194" i="1"/>
  <c r="IO1194" i="1"/>
  <c r="II1194" i="1"/>
  <c r="IH1194" i="1"/>
  <c r="IG1194" i="1"/>
  <c r="IF1194" i="1"/>
  <c r="IE1194" i="1"/>
  <c r="HX1194" i="1"/>
  <c r="HW1194" i="1"/>
  <c r="HV1194" i="1"/>
  <c r="HU1194" i="1"/>
  <c r="HT1194" i="1"/>
  <c r="HN1194" i="1"/>
  <c r="HM1194" i="1"/>
  <c r="HL1194" i="1"/>
  <c r="HK1194" i="1"/>
  <c r="HJ1194" i="1"/>
  <c r="HC1194" i="1"/>
  <c r="HB1194" i="1"/>
  <c r="HA1194" i="1"/>
  <c r="GZ1194" i="1"/>
  <c r="GY1194" i="1"/>
  <c r="GS1194" i="1"/>
  <c r="GR1194" i="1"/>
  <c r="GQ1194" i="1"/>
  <c r="GP1194" i="1"/>
  <c r="GO1194" i="1"/>
  <c r="GH1194" i="1"/>
  <c r="GG1194" i="1"/>
  <c r="GF1194" i="1"/>
  <c r="GE1194" i="1"/>
  <c r="GD1194" i="1"/>
  <c r="FX1194" i="1"/>
  <c r="FW1194" i="1"/>
  <c r="FV1194" i="1"/>
  <c r="FU1194" i="1"/>
  <c r="FT1194" i="1"/>
  <c r="FM1194" i="1"/>
  <c r="FL1194" i="1"/>
  <c r="FK1194" i="1"/>
  <c r="FJ1194" i="1"/>
  <c r="FI1194" i="1"/>
  <c r="FC1194" i="1"/>
  <c r="FB1194" i="1"/>
  <c r="FA1194" i="1"/>
  <c r="EZ1194" i="1"/>
  <c r="EY1194" i="1"/>
  <c r="ER1194" i="1"/>
  <c r="EQ1194" i="1"/>
  <c r="EP1194" i="1"/>
  <c r="EO1194" i="1"/>
  <c r="EN1194" i="1"/>
  <c r="EH1194" i="1"/>
  <c r="EG1194" i="1"/>
  <c r="EF1194" i="1"/>
  <c r="EE1194" i="1"/>
  <c r="ED1194" i="1"/>
  <c r="DW1194" i="1"/>
  <c r="DV1194" i="1"/>
  <c r="DU1194" i="1"/>
  <c r="DT1194" i="1"/>
  <c r="DS1194" i="1"/>
  <c r="DM1194" i="1"/>
  <c r="DL1194" i="1"/>
  <c r="DK1194" i="1"/>
  <c r="DJ1194" i="1"/>
  <c r="DI1194" i="1"/>
  <c r="DB1194" i="1"/>
  <c r="DA1194" i="1"/>
  <c r="CZ1194" i="1"/>
  <c r="CY1194" i="1"/>
  <c r="CX1194" i="1"/>
  <c r="CR1194" i="1"/>
  <c r="CQ1194" i="1"/>
  <c r="CP1194" i="1"/>
  <c r="CO1194" i="1"/>
  <c r="CN1194" i="1"/>
  <c r="CG1194" i="1"/>
  <c r="CF1194" i="1"/>
  <c r="CE1194" i="1"/>
  <c r="CD1194" i="1"/>
  <c r="CC1194" i="1"/>
  <c r="BW1194" i="1"/>
  <c r="BV1194" i="1"/>
  <c r="BU1194" i="1"/>
  <c r="BT1194" i="1"/>
  <c r="BS1194" i="1"/>
  <c r="BA1194" i="1"/>
  <c r="AZ1194" i="1"/>
  <c r="AY1194" i="1"/>
  <c r="AX1194" i="1"/>
  <c r="AW1194" i="1"/>
  <c r="AQ1194" i="1"/>
  <c r="AP1194" i="1"/>
  <c r="AO1194" i="1"/>
  <c r="AN1194" i="1"/>
  <c r="AM1194" i="1"/>
  <c r="UV1193" i="1"/>
  <c r="UU1193" i="1"/>
  <c r="UT1193" i="1"/>
  <c r="US1193" i="1"/>
  <c r="UR1193" i="1"/>
  <c r="UL1193" i="1"/>
  <c r="UK1193" i="1"/>
  <c r="UJ1193" i="1"/>
  <c r="UI1193" i="1"/>
  <c r="UH1193" i="1"/>
  <c r="UA1193" i="1"/>
  <c r="TZ1193" i="1"/>
  <c r="TY1193" i="1"/>
  <c r="TX1193" i="1"/>
  <c r="TW1193" i="1"/>
  <c r="TQ1193" i="1"/>
  <c r="TP1193" i="1"/>
  <c r="TO1193" i="1"/>
  <c r="TN1193" i="1"/>
  <c r="TM1193" i="1"/>
  <c r="TF1193" i="1"/>
  <c r="TE1193" i="1"/>
  <c r="TD1193" i="1"/>
  <c r="TC1193" i="1"/>
  <c r="TB1193" i="1"/>
  <c r="SV1193" i="1"/>
  <c r="SU1193" i="1"/>
  <c r="ST1193" i="1"/>
  <c r="SS1193" i="1"/>
  <c r="SR1193" i="1"/>
  <c r="SK1193" i="1"/>
  <c r="SJ1193" i="1"/>
  <c r="SI1193" i="1"/>
  <c r="SH1193" i="1"/>
  <c r="SG1193" i="1"/>
  <c r="SA1193" i="1"/>
  <c r="RZ1193" i="1"/>
  <c r="RY1193" i="1"/>
  <c r="RX1193" i="1"/>
  <c r="RW1193" i="1"/>
  <c r="RP1193" i="1"/>
  <c r="RO1193" i="1"/>
  <c r="RN1193" i="1"/>
  <c r="RM1193" i="1"/>
  <c r="RL1193" i="1"/>
  <c r="RF1193" i="1"/>
  <c r="RE1193" i="1"/>
  <c r="RD1193" i="1"/>
  <c r="RC1193" i="1"/>
  <c r="RB1193" i="1"/>
  <c r="QU1193" i="1"/>
  <c r="QT1193" i="1"/>
  <c r="QS1193" i="1"/>
  <c r="QR1193" i="1"/>
  <c r="QQ1193" i="1"/>
  <c r="QK1193" i="1"/>
  <c r="QJ1193" i="1"/>
  <c r="QI1193" i="1"/>
  <c r="QH1193" i="1"/>
  <c r="QG1193" i="1"/>
  <c r="PZ1193" i="1"/>
  <c r="PY1193" i="1"/>
  <c r="PX1193" i="1"/>
  <c r="PW1193" i="1"/>
  <c r="PV1193" i="1"/>
  <c r="PP1193" i="1"/>
  <c r="PO1193" i="1"/>
  <c r="PN1193" i="1"/>
  <c r="PM1193" i="1"/>
  <c r="PL1193" i="1"/>
  <c r="PE1193" i="1"/>
  <c r="PD1193" i="1"/>
  <c r="PC1193" i="1"/>
  <c r="PB1193" i="1"/>
  <c r="PA1193" i="1"/>
  <c r="OU1193" i="1"/>
  <c r="OT1193" i="1"/>
  <c r="OS1193" i="1"/>
  <c r="OR1193" i="1"/>
  <c r="OQ1193" i="1"/>
  <c r="OJ1193" i="1"/>
  <c r="OI1193" i="1"/>
  <c r="OH1193" i="1"/>
  <c r="OG1193" i="1"/>
  <c r="OF1193" i="1"/>
  <c r="NZ1193" i="1"/>
  <c r="NY1193" i="1"/>
  <c r="NX1193" i="1"/>
  <c r="NW1193" i="1"/>
  <c r="NV1193" i="1"/>
  <c r="NO1193" i="1"/>
  <c r="NN1193" i="1"/>
  <c r="NM1193" i="1"/>
  <c r="NL1193" i="1"/>
  <c r="NK1193" i="1"/>
  <c r="NE1193" i="1"/>
  <c r="ND1193" i="1"/>
  <c r="NC1193" i="1"/>
  <c r="NB1193" i="1"/>
  <c r="NA1193" i="1"/>
  <c r="MT1193" i="1"/>
  <c r="MS1193" i="1"/>
  <c r="MR1193" i="1"/>
  <c r="MQ1193" i="1"/>
  <c r="MP1193" i="1"/>
  <c r="MJ1193" i="1"/>
  <c r="MI1193" i="1"/>
  <c r="MH1193" i="1"/>
  <c r="MG1193" i="1"/>
  <c r="MF1193" i="1"/>
  <c r="LY1193" i="1"/>
  <c r="LX1193" i="1"/>
  <c r="LW1193" i="1"/>
  <c r="LV1193" i="1"/>
  <c r="LU1193" i="1"/>
  <c r="LO1193" i="1"/>
  <c r="LN1193" i="1"/>
  <c r="LM1193" i="1"/>
  <c r="LL1193" i="1"/>
  <c r="LK1193" i="1"/>
  <c r="LD1193" i="1"/>
  <c r="LC1193" i="1"/>
  <c r="LB1193" i="1"/>
  <c r="LA1193" i="1"/>
  <c r="KZ1193" i="1"/>
  <c r="KT1193" i="1"/>
  <c r="KS1193" i="1"/>
  <c r="KR1193" i="1"/>
  <c r="KQ1193" i="1"/>
  <c r="KP1193" i="1"/>
  <c r="KI1193" i="1"/>
  <c r="KH1193" i="1"/>
  <c r="KG1193" i="1"/>
  <c r="KF1193" i="1"/>
  <c r="KE1193" i="1"/>
  <c r="JY1193" i="1"/>
  <c r="JX1193" i="1"/>
  <c r="JW1193" i="1"/>
  <c r="JV1193" i="1"/>
  <c r="JU1193" i="1"/>
  <c r="JN1193" i="1"/>
  <c r="JM1193" i="1"/>
  <c r="JL1193" i="1"/>
  <c r="JK1193" i="1"/>
  <c r="JJ1193" i="1"/>
  <c r="JD1193" i="1"/>
  <c r="JC1193" i="1"/>
  <c r="JB1193" i="1"/>
  <c r="JA1193" i="1"/>
  <c r="IZ1193" i="1"/>
  <c r="IS1193" i="1"/>
  <c r="IR1193" i="1"/>
  <c r="IQ1193" i="1"/>
  <c r="IP1193" i="1"/>
  <c r="IO1193" i="1"/>
  <c r="II1193" i="1"/>
  <c r="IH1193" i="1"/>
  <c r="IG1193" i="1"/>
  <c r="IF1193" i="1"/>
  <c r="IE1193" i="1"/>
  <c r="HX1193" i="1"/>
  <c r="HW1193" i="1"/>
  <c r="HV1193" i="1"/>
  <c r="HU1193" i="1"/>
  <c r="HT1193" i="1"/>
  <c r="HN1193" i="1"/>
  <c r="HM1193" i="1"/>
  <c r="HL1193" i="1"/>
  <c r="HK1193" i="1"/>
  <c r="HJ1193" i="1"/>
  <c r="HC1193" i="1"/>
  <c r="HB1193" i="1"/>
  <c r="HA1193" i="1"/>
  <c r="GZ1193" i="1"/>
  <c r="GY1193" i="1"/>
  <c r="GS1193" i="1"/>
  <c r="GR1193" i="1"/>
  <c r="GQ1193" i="1"/>
  <c r="GP1193" i="1"/>
  <c r="GO1193" i="1"/>
  <c r="GH1193" i="1"/>
  <c r="GG1193" i="1"/>
  <c r="GF1193" i="1"/>
  <c r="GE1193" i="1"/>
  <c r="GD1193" i="1"/>
  <c r="FX1193" i="1"/>
  <c r="FW1193" i="1"/>
  <c r="FV1193" i="1"/>
  <c r="FU1193" i="1"/>
  <c r="FT1193" i="1"/>
  <c r="FM1193" i="1"/>
  <c r="FL1193" i="1"/>
  <c r="FK1193" i="1"/>
  <c r="FJ1193" i="1"/>
  <c r="FI1193" i="1"/>
  <c r="FC1193" i="1"/>
  <c r="FB1193" i="1"/>
  <c r="FA1193" i="1"/>
  <c r="EZ1193" i="1"/>
  <c r="EY1193" i="1"/>
  <c r="ER1193" i="1"/>
  <c r="EQ1193" i="1"/>
  <c r="EP1193" i="1"/>
  <c r="EO1193" i="1"/>
  <c r="EN1193" i="1"/>
  <c r="EH1193" i="1"/>
  <c r="EG1193" i="1"/>
  <c r="EF1193" i="1"/>
  <c r="EE1193" i="1"/>
  <c r="ED1193" i="1"/>
  <c r="DW1193" i="1"/>
  <c r="DV1193" i="1"/>
  <c r="DU1193" i="1"/>
  <c r="DT1193" i="1"/>
  <c r="DS1193" i="1"/>
  <c r="DM1193" i="1"/>
  <c r="DL1193" i="1"/>
  <c r="DK1193" i="1"/>
  <c r="DJ1193" i="1"/>
  <c r="DI1193" i="1"/>
  <c r="DB1193" i="1"/>
  <c r="DA1193" i="1"/>
  <c r="CZ1193" i="1"/>
  <c r="CY1193" i="1"/>
  <c r="CX1193" i="1"/>
  <c r="CR1193" i="1"/>
  <c r="CQ1193" i="1"/>
  <c r="CP1193" i="1"/>
  <c r="CO1193" i="1"/>
  <c r="CN1193" i="1"/>
  <c r="CG1193" i="1"/>
  <c r="CF1193" i="1"/>
  <c r="CE1193" i="1"/>
  <c r="CD1193" i="1"/>
  <c r="CC1193" i="1"/>
  <c r="BW1193" i="1"/>
  <c r="BV1193" i="1"/>
  <c r="BU1193" i="1"/>
  <c r="BT1193" i="1"/>
  <c r="BS1193" i="1"/>
  <c r="BA1193" i="1"/>
  <c r="AZ1193" i="1"/>
  <c r="AY1193" i="1"/>
  <c r="AX1193" i="1"/>
  <c r="AW1193" i="1"/>
  <c r="AQ1193" i="1"/>
  <c r="AP1193" i="1"/>
  <c r="AO1193" i="1"/>
  <c r="AN1193" i="1"/>
  <c r="AM1193" i="1"/>
  <c r="UV1192" i="1"/>
  <c r="UU1192" i="1"/>
  <c r="UT1192" i="1"/>
  <c r="US1192" i="1"/>
  <c r="UR1192" i="1"/>
  <c r="UL1192" i="1"/>
  <c r="UK1192" i="1"/>
  <c r="UJ1192" i="1"/>
  <c r="UI1192" i="1"/>
  <c r="UH1192" i="1"/>
  <c r="UA1192" i="1"/>
  <c r="TZ1192" i="1"/>
  <c r="TY1192" i="1"/>
  <c r="TX1192" i="1"/>
  <c r="TW1192" i="1"/>
  <c r="TQ1192" i="1"/>
  <c r="TP1192" i="1"/>
  <c r="TO1192" i="1"/>
  <c r="TN1192" i="1"/>
  <c r="TM1192" i="1"/>
  <c r="TF1192" i="1"/>
  <c r="TE1192" i="1"/>
  <c r="TD1192" i="1"/>
  <c r="TC1192" i="1"/>
  <c r="TB1192" i="1"/>
  <c r="SV1192" i="1"/>
  <c r="SU1192" i="1"/>
  <c r="ST1192" i="1"/>
  <c r="SS1192" i="1"/>
  <c r="SR1192" i="1"/>
  <c r="SK1192" i="1"/>
  <c r="SJ1192" i="1"/>
  <c r="SI1192" i="1"/>
  <c r="SH1192" i="1"/>
  <c r="SG1192" i="1"/>
  <c r="SA1192" i="1"/>
  <c r="RZ1192" i="1"/>
  <c r="RY1192" i="1"/>
  <c r="RX1192" i="1"/>
  <c r="RW1192" i="1"/>
  <c r="RP1192" i="1"/>
  <c r="RO1192" i="1"/>
  <c r="RN1192" i="1"/>
  <c r="RM1192" i="1"/>
  <c r="RL1192" i="1"/>
  <c r="RF1192" i="1"/>
  <c r="RE1192" i="1"/>
  <c r="RD1192" i="1"/>
  <c r="RC1192" i="1"/>
  <c r="RB1192" i="1"/>
  <c r="QU1192" i="1"/>
  <c r="QT1192" i="1"/>
  <c r="QS1192" i="1"/>
  <c r="QR1192" i="1"/>
  <c r="QQ1192" i="1"/>
  <c r="QK1192" i="1"/>
  <c r="QJ1192" i="1"/>
  <c r="QI1192" i="1"/>
  <c r="QH1192" i="1"/>
  <c r="QG1192" i="1"/>
  <c r="PZ1192" i="1"/>
  <c r="PY1192" i="1"/>
  <c r="PX1192" i="1"/>
  <c r="PW1192" i="1"/>
  <c r="PV1192" i="1"/>
  <c r="PP1192" i="1"/>
  <c r="PO1192" i="1"/>
  <c r="PN1192" i="1"/>
  <c r="PM1192" i="1"/>
  <c r="PL1192" i="1"/>
  <c r="PE1192" i="1"/>
  <c r="PD1192" i="1"/>
  <c r="PC1192" i="1"/>
  <c r="PB1192" i="1"/>
  <c r="PA1192" i="1"/>
  <c r="OU1192" i="1"/>
  <c r="OT1192" i="1"/>
  <c r="OS1192" i="1"/>
  <c r="OR1192" i="1"/>
  <c r="OQ1192" i="1"/>
  <c r="OJ1192" i="1"/>
  <c r="OI1192" i="1"/>
  <c r="OH1192" i="1"/>
  <c r="OG1192" i="1"/>
  <c r="OF1192" i="1"/>
  <c r="NZ1192" i="1"/>
  <c r="NY1192" i="1"/>
  <c r="NX1192" i="1"/>
  <c r="NW1192" i="1"/>
  <c r="NV1192" i="1"/>
  <c r="NO1192" i="1"/>
  <c r="NN1192" i="1"/>
  <c r="NM1192" i="1"/>
  <c r="NL1192" i="1"/>
  <c r="NK1192" i="1"/>
  <c r="NE1192" i="1"/>
  <c r="ND1192" i="1"/>
  <c r="NC1192" i="1"/>
  <c r="NB1192" i="1"/>
  <c r="NA1192" i="1"/>
  <c r="MT1192" i="1"/>
  <c r="MS1192" i="1"/>
  <c r="MR1192" i="1"/>
  <c r="MQ1192" i="1"/>
  <c r="MP1192" i="1"/>
  <c r="MJ1192" i="1"/>
  <c r="MI1192" i="1"/>
  <c r="MH1192" i="1"/>
  <c r="MG1192" i="1"/>
  <c r="MF1192" i="1"/>
  <c r="LY1192" i="1"/>
  <c r="LX1192" i="1"/>
  <c r="LW1192" i="1"/>
  <c r="LV1192" i="1"/>
  <c r="LU1192" i="1"/>
  <c r="LO1192" i="1"/>
  <c r="LN1192" i="1"/>
  <c r="LM1192" i="1"/>
  <c r="LL1192" i="1"/>
  <c r="LK1192" i="1"/>
  <c r="LD1192" i="1"/>
  <c r="LC1192" i="1"/>
  <c r="LB1192" i="1"/>
  <c r="LA1192" i="1"/>
  <c r="KZ1192" i="1"/>
  <c r="KT1192" i="1"/>
  <c r="KS1192" i="1"/>
  <c r="KR1192" i="1"/>
  <c r="KQ1192" i="1"/>
  <c r="KP1192" i="1"/>
  <c r="KI1192" i="1"/>
  <c r="KH1192" i="1"/>
  <c r="KG1192" i="1"/>
  <c r="KF1192" i="1"/>
  <c r="KE1192" i="1"/>
  <c r="JY1192" i="1"/>
  <c r="JX1192" i="1"/>
  <c r="JW1192" i="1"/>
  <c r="JV1192" i="1"/>
  <c r="JU1192" i="1"/>
  <c r="JN1192" i="1"/>
  <c r="JM1192" i="1"/>
  <c r="JL1192" i="1"/>
  <c r="JK1192" i="1"/>
  <c r="JJ1192" i="1"/>
  <c r="JD1192" i="1"/>
  <c r="JC1192" i="1"/>
  <c r="JB1192" i="1"/>
  <c r="JA1192" i="1"/>
  <c r="IZ1192" i="1"/>
  <c r="IS1192" i="1"/>
  <c r="IR1192" i="1"/>
  <c r="IQ1192" i="1"/>
  <c r="IP1192" i="1"/>
  <c r="IO1192" i="1"/>
  <c r="II1192" i="1"/>
  <c r="IH1192" i="1"/>
  <c r="IG1192" i="1"/>
  <c r="IF1192" i="1"/>
  <c r="IE1192" i="1"/>
  <c r="HX1192" i="1"/>
  <c r="HW1192" i="1"/>
  <c r="HV1192" i="1"/>
  <c r="HU1192" i="1"/>
  <c r="HT1192" i="1"/>
  <c r="HN1192" i="1"/>
  <c r="HM1192" i="1"/>
  <c r="HL1192" i="1"/>
  <c r="HK1192" i="1"/>
  <c r="HJ1192" i="1"/>
  <c r="HC1192" i="1"/>
  <c r="HB1192" i="1"/>
  <c r="HA1192" i="1"/>
  <c r="GZ1192" i="1"/>
  <c r="GY1192" i="1"/>
  <c r="GS1192" i="1"/>
  <c r="GR1192" i="1"/>
  <c r="GQ1192" i="1"/>
  <c r="GP1192" i="1"/>
  <c r="GO1192" i="1"/>
  <c r="GH1192" i="1"/>
  <c r="GG1192" i="1"/>
  <c r="GF1192" i="1"/>
  <c r="GE1192" i="1"/>
  <c r="GD1192" i="1"/>
  <c r="FX1192" i="1"/>
  <c r="FW1192" i="1"/>
  <c r="FV1192" i="1"/>
  <c r="FU1192" i="1"/>
  <c r="FT1192" i="1"/>
  <c r="FM1192" i="1"/>
  <c r="FL1192" i="1"/>
  <c r="FK1192" i="1"/>
  <c r="FJ1192" i="1"/>
  <c r="FI1192" i="1"/>
  <c r="FC1192" i="1"/>
  <c r="FB1192" i="1"/>
  <c r="FA1192" i="1"/>
  <c r="EZ1192" i="1"/>
  <c r="EY1192" i="1"/>
  <c r="ER1192" i="1"/>
  <c r="EQ1192" i="1"/>
  <c r="EP1192" i="1"/>
  <c r="EO1192" i="1"/>
  <c r="EN1192" i="1"/>
  <c r="EH1192" i="1"/>
  <c r="EG1192" i="1"/>
  <c r="EF1192" i="1"/>
  <c r="EE1192" i="1"/>
  <c r="ED1192" i="1"/>
  <c r="DW1192" i="1"/>
  <c r="DV1192" i="1"/>
  <c r="DU1192" i="1"/>
  <c r="DT1192" i="1"/>
  <c r="DS1192" i="1"/>
  <c r="DM1192" i="1"/>
  <c r="DL1192" i="1"/>
  <c r="DK1192" i="1"/>
  <c r="DJ1192" i="1"/>
  <c r="DI1192" i="1"/>
  <c r="DB1192" i="1"/>
  <c r="DA1192" i="1"/>
  <c r="CZ1192" i="1"/>
  <c r="CY1192" i="1"/>
  <c r="CX1192" i="1"/>
  <c r="CR1192" i="1"/>
  <c r="CQ1192" i="1"/>
  <c r="CP1192" i="1"/>
  <c r="CO1192" i="1"/>
  <c r="CN1192" i="1"/>
  <c r="CG1192" i="1"/>
  <c r="CF1192" i="1"/>
  <c r="CE1192" i="1"/>
  <c r="CD1192" i="1"/>
  <c r="CC1192" i="1"/>
  <c r="BW1192" i="1"/>
  <c r="BV1192" i="1"/>
  <c r="BU1192" i="1"/>
  <c r="BT1192" i="1"/>
  <c r="BS1192" i="1"/>
  <c r="BA1192" i="1"/>
  <c r="AZ1192" i="1"/>
  <c r="AY1192" i="1"/>
  <c r="AX1192" i="1"/>
  <c r="AW1192" i="1"/>
  <c r="AQ1192" i="1"/>
  <c r="AP1192" i="1"/>
  <c r="AO1192" i="1"/>
  <c r="AN1192" i="1"/>
  <c r="AM1192" i="1"/>
  <c r="UV1191" i="1"/>
  <c r="UU1191" i="1"/>
  <c r="UT1191" i="1"/>
  <c r="US1191" i="1"/>
  <c r="UR1191" i="1"/>
  <c r="UL1191" i="1"/>
  <c r="UK1191" i="1"/>
  <c r="UJ1191" i="1"/>
  <c r="UI1191" i="1"/>
  <c r="UH1191" i="1"/>
  <c r="UA1191" i="1"/>
  <c r="TZ1191" i="1"/>
  <c r="TY1191" i="1"/>
  <c r="TX1191" i="1"/>
  <c r="TW1191" i="1"/>
  <c r="TQ1191" i="1"/>
  <c r="TP1191" i="1"/>
  <c r="TO1191" i="1"/>
  <c r="TN1191" i="1"/>
  <c r="TM1191" i="1"/>
  <c r="TF1191" i="1"/>
  <c r="TE1191" i="1"/>
  <c r="TD1191" i="1"/>
  <c r="TC1191" i="1"/>
  <c r="TB1191" i="1"/>
  <c r="SV1191" i="1"/>
  <c r="SU1191" i="1"/>
  <c r="ST1191" i="1"/>
  <c r="SS1191" i="1"/>
  <c r="SR1191" i="1"/>
  <c r="SK1191" i="1"/>
  <c r="SJ1191" i="1"/>
  <c r="SI1191" i="1"/>
  <c r="SH1191" i="1"/>
  <c r="SG1191" i="1"/>
  <c r="SA1191" i="1"/>
  <c r="RZ1191" i="1"/>
  <c r="RY1191" i="1"/>
  <c r="RX1191" i="1"/>
  <c r="RW1191" i="1"/>
  <c r="RP1191" i="1"/>
  <c r="RO1191" i="1"/>
  <c r="RN1191" i="1"/>
  <c r="RM1191" i="1"/>
  <c r="RL1191" i="1"/>
  <c r="RF1191" i="1"/>
  <c r="RE1191" i="1"/>
  <c r="RD1191" i="1"/>
  <c r="RC1191" i="1"/>
  <c r="RB1191" i="1"/>
  <c r="QU1191" i="1"/>
  <c r="QT1191" i="1"/>
  <c r="QS1191" i="1"/>
  <c r="QR1191" i="1"/>
  <c r="QQ1191" i="1"/>
  <c r="QK1191" i="1"/>
  <c r="QJ1191" i="1"/>
  <c r="QI1191" i="1"/>
  <c r="QH1191" i="1"/>
  <c r="QG1191" i="1"/>
  <c r="PZ1191" i="1"/>
  <c r="PY1191" i="1"/>
  <c r="PX1191" i="1"/>
  <c r="PW1191" i="1"/>
  <c r="PV1191" i="1"/>
  <c r="PP1191" i="1"/>
  <c r="PO1191" i="1"/>
  <c r="PN1191" i="1"/>
  <c r="PM1191" i="1"/>
  <c r="PL1191" i="1"/>
  <c r="PE1191" i="1"/>
  <c r="PD1191" i="1"/>
  <c r="PC1191" i="1"/>
  <c r="PB1191" i="1"/>
  <c r="PA1191" i="1"/>
  <c r="OU1191" i="1"/>
  <c r="OT1191" i="1"/>
  <c r="OS1191" i="1"/>
  <c r="OR1191" i="1"/>
  <c r="OQ1191" i="1"/>
  <c r="OJ1191" i="1"/>
  <c r="OI1191" i="1"/>
  <c r="OH1191" i="1"/>
  <c r="OG1191" i="1"/>
  <c r="OF1191" i="1"/>
  <c r="NZ1191" i="1"/>
  <c r="NY1191" i="1"/>
  <c r="NX1191" i="1"/>
  <c r="NW1191" i="1"/>
  <c r="NV1191" i="1"/>
  <c r="NO1191" i="1"/>
  <c r="NN1191" i="1"/>
  <c r="NM1191" i="1"/>
  <c r="NL1191" i="1"/>
  <c r="NK1191" i="1"/>
  <c r="NE1191" i="1"/>
  <c r="ND1191" i="1"/>
  <c r="NC1191" i="1"/>
  <c r="NB1191" i="1"/>
  <c r="NA1191" i="1"/>
  <c r="MT1191" i="1"/>
  <c r="MS1191" i="1"/>
  <c r="MR1191" i="1"/>
  <c r="MQ1191" i="1"/>
  <c r="MP1191" i="1"/>
  <c r="MJ1191" i="1"/>
  <c r="MI1191" i="1"/>
  <c r="MH1191" i="1"/>
  <c r="MG1191" i="1"/>
  <c r="MF1191" i="1"/>
  <c r="LY1191" i="1"/>
  <c r="LX1191" i="1"/>
  <c r="LW1191" i="1"/>
  <c r="LV1191" i="1"/>
  <c r="LU1191" i="1"/>
  <c r="LO1191" i="1"/>
  <c r="LN1191" i="1"/>
  <c r="LM1191" i="1"/>
  <c r="LL1191" i="1"/>
  <c r="LK1191" i="1"/>
  <c r="LD1191" i="1"/>
  <c r="LC1191" i="1"/>
  <c r="LB1191" i="1"/>
  <c r="LA1191" i="1"/>
  <c r="KZ1191" i="1"/>
  <c r="KT1191" i="1"/>
  <c r="KS1191" i="1"/>
  <c r="KR1191" i="1"/>
  <c r="KQ1191" i="1"/>
  <c r="KP1191" i="1"/>
  <c r="KI1191" i="1"/>
  <c r="KH1191" i="1"/>
  <c r="KG1191" i="1"/>
  <c r="KF1191" i="1"/>
  <c r="KE1191" i="1"/>
  <c r="JY1191" i="1"/>
  <c r="JX1191" i="1"/>
  <c r="JW1191" i="1"/>
  <c r="JV1191" i="1"/>
  <c r="JU1191" i="1"/>
  <c r="JN1191" i="1"/>
  <c r="JM1191" i="1"/>
  <c r="JL1191" i="1"/>
  <c r="JK1191" i="1"/>
  <c r="JJ1191" i="1"/>
  <c r="JD1191" i="1"/>
  <c r="JC1191" i="1"/>
  <c r="JB1191" i="1"/>
  <c r="JA1191" i="1"/>
  <c r="IZ1191" i="1"/>
  <c r="IS1191" i="1"/>
  <c r="IR1191" i="1"/>
  <c r="IQ1191" i="1"/>
  <c r="IP1191" i="1"/>
  <c r="IO1191" i="1"/>
  <c r="II1191" i="1"/>
  <c r="IH1191" i="1"/>
  <c r="IG1191" i="1"/>
  <c r="IF1191" i="1"/>
  <c r="IE1191" i="1"/>
  <c r="HX1191" i="1"/>
  <c r="HW1191" i="1"/>
  <c r="HV1191" i="1"/>
  <c r="HU1191" i="1"/>
  <c r="HT1191" i="1"/>
  <c r="HN1191" i="1"/>
  <c r="HM1191" i="1"/>
  <c r="HL1191" i="1"/>
  <c r="HK1191" i="1"/>
  <c r="HJ1191" i="1"/>
  <c r="HC1191" i="1"/>
  <c r="HB1191" i="1"/>
  <c r="HA1191" i="1"/>
  <c r="GZ1191" i="1"/>
  <c r="GY1191" i="1"/>
  <c r="GS1191" i="1"/>
  <c r="GR1191" i="1"/>
  <c r="GQ1191" i="1"/>
  <c r="GP1191" i="1"/>
  <c r="GO1191" i="1"/>
  <c r="GH1191" i="1"/>
  <c r="GG1191" i="1"/>
  <c r="GF1191" i="1"/>
  <c r="GE1191" i="1"/>
  <c r="GD1191" i="1"/>
  <c r="FX1191" i="1"/>
  <c r="FW1191" i="1"/>
  <c r="FV1191" i="1"/>
  <c r="FU1191" i="1"/>
  <c r="FT1191" i="1"/>
  <c r="FM1191" i="1"/>
  <c r="FL1191" i="1"/>
  <c r="FK1191" i="1"/>
  <c r="FJ1191" i="1"/>
  <c r="FI1191" i="1"/>
  <c r="FC1191" i="1"/>
  <c r="FB1191" i="1"/>
  <c r="FA1191" i="1"/>
  <c r="EZ1191" i="1"/>
  <c r="EY1191" i="1"/>
  <c r="ER1191" i="1"/>
  <c r="EQ1191" i="1"/>
  <c r="EP1191" i="1"/>
  <c r="EO1191" i="1"/>
  <c r="EN1191" i="1"/>
  <c r="EH1191" i="1"/>
  <c r="EG1191" i="1"/>
  <c r="EF1191" i="1"/>
  <c r="EE1191" i="1"/>
  <c r="ED1191" i="1"/>
  <c r="DW1191" i="1"/>
  <c r="DV1191" i="1"/>
  <c r="DU1191" i="1"/>
  <c r="DT1191" i="1"/>
  <c r="DS1191" i="1"/>
  <c r="DM1191" i="1"/>
  <c r="DL1191" i="1"/>
  <c r="DK1191" i="1"/>
  <c r="DJ1191" i="1"/>
  <c r="DI1191" i="1"/>
  <c r="DB1191" i="1"/>
  <c r="DA1191" i="1"/>
  <c r="CZ1191" i="1"/>
  <c r="CY1191" i="1"/>
  <c r="CX1191" i="1"/>
  <c r="CR1191" i="1"/>
  <c r="CQ1191" i="1"/>
  <c r="CP1191" i="1"/>
  <c r="CO1191" i="1"/>
  <c r="CN1191" i="1"/>
  <c r="CG1191" i="1"/>
  <c r="CF1191" i="1"/>
  <c r="CE1191" i="1"/>
  <c r="CD1191" i="1"/>
  <c r="CC1191" i="1"/>
  <c r="BW1191" i="1"/>
  <c r="BV1191" i="1"/>
  <c r="BU1191" i="1"/>
  <c r="BT1191" i="1"/>
  <c r="BS1191" i="1"/>
  <c r="BA1191" i="1"/>
  <c r="AZ1191" i="1"/>
  <c r="AY1191" i="1"/>
  <c r="AX1191" i="1"/>
  <c r="AW1191" i="1"/>
  <c r="AQ1191" i="1"/>
  <c r="AP1191" i="1"/>
  <c r="AO1191" i="1"/>
  <c r="AN1191" i="1"/>
  <c r="AM1191" i="1"/>
  <c r="UV1190" i="1"/>
  <c r="UU1190" i="1"/>
  <c r="UT1190" i="1"/>
  <c r="US1190" i="1"/>
  <c r="UR1190" i="1"/>
  <c r="UL1190" i="1"/>
  <c r="UK1190" i="1"/>
  <c r="UJ1190" i="1"/>
  <c r="UI1190" i="1"/>
  <c r="UH1190" i="1"/>
  <c r="UA1190" i="1"/>
  <c r="TZ1190" i="1"/>
  <c r="TY1190" i="1"/>
  <c r="TX1190" i="1"/>
  <c r="TW1190" i="1"/>
  <c r="TQ1190" i="1"/>
  <c r="TP1190" i="1"/>
  <c r="TO1190" i="1"/>
  <c r="TN1190" i="1"/>
  <c r="TM1190" i="1"/>
  <c r="TF1190" i="1"/>
  <c r="TE1190" i="1"/>
  <c r="TD1190" i="1"/>
  <c r="TC1190" i="1"/>
  <c r="TB1190" i="1"/>
  <c r="SV1190" i="1"/>
  <c r="SU1190" i="1"/>
  <c r="ST1190" i="1"/>
  <c r="SS1190" i="1"/>
  <c r="SR1190" i="1"/>
  <c r="SK1190" i="1"/>
  <c r="SJ1190" i="1"/>
  <c r="SI1190" i="1"/>
  <c r="SH1190" i="1"/>
  <c r="SG1190" i="1"/>
  <c r="SA1190" i="1"/>
  <c r="RZ1190" i="1"/>
  <c r="RY1190" i="1"/>
  <c r="RX1190" i="1"/>
  <c r="RW1190" i="1"/>
  <c r="RP1190" i="1"/>
  <c r="RO1190" i="1"/>
  <c r="RN1190" i="1"/>
  <c r="RM1190" i="1"/>
  <c r="RL1190" i="1"/>
  <c r="RF1190" i="1"/>
  <c r="RE1190" i="1"/>
  <c r="RD1190" i="1"/>
  <c r="RC1190" i="1"/>
  <c r="RB1190" i="1"/>
  <c r="QU1190" i="1"/>
  <c r="QT1190" i="1"/>
  <c r="QS1190" i="1"/>
  <c r="QR1190" i="1"/>
  <c r="QQ1190" i="1"/>
  <c r="QK1190" i="1"/>
  <c r="QJ1190" i="1"/>
  <c r="QI1190" i="1"/>
  <c r="QH1190" i="1"/>
  <c r="QG1190" i="1"/>
  <c r="PZ1190" i="1"/>
  <c r="PY1190" i="1"/>
  <c r="PX1190" i="1"/>
  <c r="PW1190" i="1"/>
  <c r="PV1190" i="1"/>
  <c r="PP1190" i="1"/>
  <c r="PO1190" i="1"/>
  <c r="PN1190" i="1"/>
  <c r="PM1190" i="1"/>
  <c r="PL1190" i="1"/>
  <c r="PE1190" i="1"/>
  <c r="PD1190" i="1"/>
  <c r="PC1190" i="1"/>
  <c r="PB1190" i="1"/>
  <c r="PA1190" i="1"/>
  <c r="OU1190" i="1"/>
  <c r="OT1190" i="1"/>
  <c r="OS1190" i="1"/>
  <c r="OR1190" i="1"/>
  <c r="OQ1190" i="1"/>
  <c r="OJ1190" i="1"/>
  <c r="OI1190" i="1"/>
  <c r="OH1190" i="1"/>
  <c r="OG1190" i="1"/>
  <c r="OF1190" i="1"/>
  <c r="NZ1190" i="1"/>
  <c r="NY1190" i="1"/>
  <c r="NX1190" i="1"/>
  <c r="NW1190" i="1"/>
  <c r="NV1190" i="1"/>
  <c r="NO1190" i="1"/>
  <c r="NN1190" i="1"/>
  <c r="NM1190" i="1"/>
  <c r="NL1190" i="1"/>
  <c r="NK1190" i="1"/>
  <c r="NE1190" i="1"/>
  <c r="ND1190" i="1"/>
  <c r="NC1190" i="1"/>
  <c r="NB1190" i="1"/>
  <c r="NA1190" i="1"/>
  <c r="MT1190" i="1"/>
  <c r="MS1190" i="1"/>
  <c r="MR1190" i="1"/>
  <c r="MQ1190" i="1"/>
  <c r="MP1190" i="1"/>
  <c r="MJ1190" i="1"/>
  <c r="MI1190" i="1"/>
  <c r="MH1190" i="1"/>
  <c r="MG1190" i="1"/>
  <c r="MF1190" i="1"/>
  <c r="LY1190" i="1"/>
  <c r="LX1190" i="1"/>
  <c r="LW1190" i="1"/>
  <c r="LV1190" i="1"/>
  <c r="LU1190" i="1"/>
  <c r="LO1190" i="1"/>
  <c r="LN1190" i="1"/>
  <c r="LM1190" i="1"/>
  <c r="LL1190" i="1"/>
  <c r="LK1190" i="1"/>
  <c r="LD1190" i="1"/>
  <c r="LC1190" i="1"/>
  <c r="LB1190" i="1"/>
  <c r="LA1190" i="1"/>
  <c r="KZ1190" i="1"/>
  <c r="KT1190" i="1"/>
  <c r="KS1190" i="1"/>
  <c r="KR1190" i="1"/>
  <c r="KQ1190" i="1"/>
  <c r="KP1190" i="1"/>
  <c r="KI1190" i="1"/>
  <c r="KH1190" i="1"/>
  <c r="KG1190" i="1"/>
  <c r="KF1190" i="1"/>
  <c r="KE1190" i="1"/>
  <c r="JY1190" i="1"/>
  <c r="JX1190" i="1"/>
  <c r="JW1190" i="1"/>
  <c r="JV1190" i="1"/>
  <c r="JU1190" i="1"/>
  <c r="JN1190" i="1"/>
  <c r="JM1190" i="1"/>
  <c r="JL1190" i="1"/>
  <c r="JK1190" i="1"/>
  <c r="JJ1190" i="1"/>
  <c r="JD1190" i="1"/>
  <c r="JC1190" i="1"/>
  <c r="JB1190" i="1"/>
  <c r="JA1190" i="1"/>
  <c r="IZ1190" i="1"/>
  <c r="IS1190" i="1"/>
  <c r="IR1190" i="1"/>
  <c r="IQ1190" i="1"/>
  <c r="IP1190" i="1"/>
  <c r="IO1190" i="1"/>
  <c r="II1190" i="1"/>
  <c r="IH1190" i="1"/>
  <c r="IG1190" i="1"/>
  <c r="IF1190" i="1"/>
  <c r="IE1190" i="1"/>
  <c r="HX1190" i="1"/>
  <c r="HW1190" i="1"/>
  <c r="HV1190" i="1"/>
  <c r="HU1190" i="1"/>
  <c r="HT1190" i="1"/>
  <c r="HN1190" i="1"/>
  <c r="HM1190" i="1"/>
  <c r="HL1190" i="1"/>
  <c r="HK1190" i="1"/>
  <c r="HJ1190" i="1"/>
  <c r="HC1190" i="1"/>
  <c r="HB1190" i="1"/>
  <c r="HA1190" i="1"/>
  <c r="GZ1190" i="1"/>
  <c r="GY1190" i="1"/>
  <c r="GS1190" i="1"/>
  <c r="GR1190" i="1"/>
  <c r="GQ1190" i="1"/>
  <c r="GP1190" i="1"/>
  <c r="GO1190" i="1"/>
  <c r="GH1190" i="1"/>
  <c r="GG1190" i="1"/>
  <c r="GF1190" i="1"/>
  <c r="GE1190" i="1"/>
  <c r="GD1190" i="1"/>
  <c r="FX1190" i="1"/>
  <c r="FW1190" i="1"/>
  <c r="FV1190" i="1"/>
  <c r="FU1190" i="1"/>
  <c r="FT1190" i="1"/>
  <c r="FM1190" i="1"/>
  <c r="FL1190" i="1"/>
  <c r="FK1190" i="1"/>
  <c r="FJ1190" i="1"/>
  <c r="FI1190" i="1"/>
  <c r="FC1190" i="1"/>
  <c r="FB1190" i="1"/>
  <c r="FA1190" i="1"/>
  <c r="EZ1190" i="1"/>
  <c r="EY1190" i="1"/>
  <c r="ER1190" i="1"/>
  <c r="EQ1190" i="1"/>
  <c r="EP1190" i="1"/>
  <c r="EO1190" i="1"/>
  <c r="EN1190" i="1"/>
  <c r="EH1190" i="1"/>
  <c r="EG1190" i="1"/>
  <c r="EF1190" i="1"/>
  <c r="EE1190" i="1"/>
  <c r="ED1190" i="1"/>
  <c r="DW1190" i="1"/>
  <c r="DV1190" i="1"/>
  <c r="DU1190" i="1"/>
  <c r="DT1190" i="1"/>
  <c r="DS1190" i="1"/>
  <c r="DM1190" i="1"/>
  <c r="DL1190" i="1"/>
  <c r="DK1190" i="1"/>
  <c r="DJ1190" i="1"/>
  <c r="DI1190" i="1"/>
  <c r="DB1190" i="1"/>
  <c r="DA1190" i="1"/>
  <c r="CZ1190" i="1"/>
  <c r="CY1190" i="1"/>
  <c r="CX1190" i="1"/>
  <c r="CR1190" i="1"/>
  <c r="CQ1190" i="1"/>
  <c r="CP1190" i="1"/>
  <c r="CO1190" i="1"/>
  <c r="CN1190" i="1"/>
  <c r="CG1190" i="1"/>
  <c r="CF1190" i="1"/>
  <c r="CE1190" i="1"/>
  <c r="CD1190" i="1"/>
  <c r="CC1190" i="1"/>
  <c r="BW1190" i="1"/>
  <c r="BV1190" i="1"/>
  <c r="BU1190" i="1"/>
  <c r="BT1190" i="1"/>
  <c r="BS1190" i="1"/>
  <c r="BA1190" i="1"/>
  <c r="AZ1190" i="1"/>
  <c r="AY1190" i="1"/>
  <c r="AX1190" i="1"/>
  <c r="AW1190" i="1"/>
  <c r="AQ1190" i="1"/>
  <c r="AP1190" i="1"/>
  <c r="AO1190" i="1"/>
  <c r="AN1190" i="1"/>
  <c r="AM1190" i="1"/>
  <c r="UV1189" i="1"/>
  <c r="UU1189" i="1"/>
  <c r="UT1189" i="1"/>
  <c r="US1189" i="1"/>
  <c r="UR1189" i="1"/>
  <c r="UL1189" i="1"/>
  <c r="UK1189" i="1"/>
  <c r="UJ1189" i="1"/>
  <c r="UI1189" i="1"/>
  <c r="UH1189" i="1"/>
  <c r="UA1189" i="1"/>
  <c r="TZ1189" i="1"/>
  <c r="TY1189" i="1"/>
  <c r="TX1189" i="1"/>
  <c r="TW1189" i="1"/>
  <c r="TQ1189" i="1"/>
  <c r="TP1189" i="1"/>
  <c r="TO1189" i="1"/>
  <c r="TN1189" i="1"/>
  <c r="TM1189" i="1"/>
  <c r="TF1189" i="1"/>
  <c r="TE1189" i="1"/>
  <c r="TD1189" i="1"/>
  <c r="TC1189" i="1"/>
  <c r="TB1189" i="1"/>
  <c r="SV1189" i="1"/>
  <c r="SU1189" i="1"/>
  <c r="ST1189" i="1"/>
  <c r="SS1189" i="1"/>
  <c r="SR1189" i="1"/>
  <c r="SK1189" i="1"/>
  <c r="SJ1189" i="1"/>
  <c r="SI1189" i="1"/>
  <c r="SH1189" i="1"/>
  <c r="SG1189" i="1"/>
  <c r="SA1189" i="1"/>
  <c r="RZ1189" i="1"/>
  <c r="RY1189" i="1"/>
  <c r="RX1189" i="1"/>
  <c r="RW1189" i="1"/>
  <c r="RP1189" i="1"/>
  <c r="RO1189" i="1"/>
  <c r="RN1189" i="1"/>
  <c r="RM1189" i="1"/>
  <c r="RL1189" i="1"/>
  <c r="RF1189" i="1"/>
  <c r="RE1189" i="1"/>
  <c r="RD1189" i="1"/>
  <c r="RC1189" i="1"/>
  <c r="RB1189" i="1"/>
  <c r="QU1189" i="1"/>
  <c r="QT1189" i="1"/>
  <c r="QS1189" i="1"/>
  <c r="QR1189" i="1"/>
  <c r="QQ1189" i="1"/>
  <c r="QK1189" i="1"/>
  <c r="QJ1189" i="1"/>
  <c r="QI1189" i="1"/>
  <c r="QH1189" i="1"/>
  <c r="QG1189" i="1"/>
  <c r="PZ1189" i="1"/>
  <c r="PY1189" i="1"/>
  <c r="PX1189" i="1"/>
  <c r="PW1189" i="1"/>
  <c r="PV1189" i="1"/>
  <c r="PP1189" i="1"/>
  <c r="PO1189" i="1"/>
  <c r="PN1189" i="1"/>
  <c r="PM1189" i="1"/>
  <c r="PL1189" i="1"/>
  <c r="PE1189" i="1"/>
  <c r="PD1189" i="1"/>
  <c r="PC1189" i="1"/>
  <c r="PB1189" i="1"/>
  <c r="PA1189" i="1"/>
  <c r="OU1189" i="1"/>
  <c r="OT1189" i="1"/>
  <c r="OS1189" i="1"/>
  <c r="OR1189" i="1"/>
  <c r="OQ1189" i="1"/>
  <c r="OJ1189" i="1"/>
  <c r="OI1189" i="1"/>
  <c r="OH1189" i="1"/>
  <c r="OG1189" i="1"/>
  <c r="OF1189" i="1"/>
  <c r="NZ1189" i="1"/>
  <c r="NY1189" i="1"/>
  <c r="NX1189" i="1"/>
  <c r="NW1189" i="1"/>
  <c r="NV1189" i="1"/>
  <c r="NO1189" i="1"/>
  <c r="NN1189" i="1"/>
  <c r="NM1189" i="1"/>
  <c r="NL1189" i="1"/>
  <c r="NK1189" i="1"/>
  <c r="NE1189" i="1"/>
  <c r="ND1189" i="1"/>
  <c r="NC1189" i="1"/>
  <c r="NB1189" i="1"/>
  <c r="NA1189" i="1"/>
  <c r="MT1189" i="1"/>
  <c r="MS1189" i="1"/>
  <c r="MR1189" i="1"/>
  <c r="MQ1189" i="1"/>
  <c r="MP1189" i="1"/>
  <c r="MJ1189" i="1"/>
  <c r="MI1189" i="1"/>
  <c r="MH1189" i="1"/>
  <c r="MG1189" i="1"/>
  <c r="MF1189" i="1"/>
  <c r="LY1189" i="1"/>
  <c r="LX1189" i="1"/>
  <c r="LW1189" i="1"/>
  <c r="LV1189" i="1"/>
  <c r="LU1189" i="1"/>
  <c r="LO1189" i="1"/>
  <c r="LN1189" i="1"/>
  <c r="LM1189" i="1"/>
  <c r="LL1189" i="1"/>
  <c r="LK1189" i="1"/>
  <c r="LD1189" i="1"/>
  <c r="LC1189" i="1"/>
  <c r="LB1189" i="1"/>
  <c r="LA1189" i="1"/>
  <c r="KZ1189" i="1"/>
  <c r="KT1189" i="1"/>
  <c r="KS1189" i="1"/>
  <c r="KR1189" i="1"/>
  <c r="KQ1189" i="1"/>
  <c r="KP1189" i="1"/>
  <c r="KI1189" i="1"/>
  <c r="KH1189" i="1"/>
  <c r="KG1189" i="1"/>
  <c r="KF1189" i="1"/>
  <c r="KE1189" i="1"/>
  <c r="JY1189" i="1"/>
  <c r="JX1189" i="1"/>
  <c r="JW1189" i="1"/>
  <c r="JV1189" i="1"/>
  <c r="JU1189" i="1"/>
  <c r="JN1189" i="1"/>
  <c r="JM1189" i="1"/>
  <c r="JL1189" i="1"/>
  <c r="JK1189" i="1"/>
  <c r="JJ1189" i="1"/>
  <c r="JD1189" i="1"/>
  <c r="JC1189" i="1"/>
  <c r="JB1189" i="1"/>
  <c r="JA1189" i="1"/>
  <c r="IZ1189" i="1"/>
  <c r="IS1189" i="1"/>
  <c r="IR1189" i="1"/>
  <c r="IQ1189" i="1"/>
  <c r="IP1189" i="1"/>
  <c r="IO1189" i="1"/>
  <c r="II1189" i="1"/>
  <c r="IH1189" i="1"/>
  <c r="IG1189" i="1"/>
  <c r="IF1189" i="1"/>
  <c r="IE1189" i="1"/>
  <c r="HX1189" i="1"/>
  <c r="HW1189" i="1"/>
  <c r="HV1189" i="1"/>
  <c r="HU1189" i="1"/>
  <c r="HT1189" i="1"/>
  <c r="HN1189" i="1"/>
  <c r="HM1189" i="1"/>
  <c r="HL1189" i="1"/>
  <c r="HK1189" i="1"/>
  <c r="HJ1189" i="1"/>
  <c r="HC1189" i="1"/>
  <c r="HB1189" i="1"/>
  <c r="HA1189" i="1"/>
  <c r="GZ1189" i="1"/>
  <c r="GY1189" i="1"/>
  <c r="GS1189" i="1"/>
  <c r="GR1189" i="1"/>
  <c r="GQ1189" i="1"/>
  <c r="GP1189" i="1"/>
  <c r="GO1189" i="1"/>
  <c r="GH1189" i="1"/>
  <c r="GG1189" i="1"/>
  <c r="GF1189" i="1"/>
  <c r="GE1189" i="1"/>
  <c r="GD1189" i="1"/>
  <c r="FX1189" i="1"/>
  <c r="FW1189" i="1"/>
  <c r="FV1189" i="1"/>
  <c r="FU1189" i="1"/>
  <c r="FT1189" i="1"/>
  <c r="FM1189" i="1"/>
  <c r="FL1189" i="1"/>
  <c r="FK1189" i="1"/>
  <c r="FJ1189" i="1"/>
  <c r="FI1189" i="1"/>
  <c r="FC1189" i="1"/>
  <c r="FB1189" i="1"/>
  <c r="FA1189" i="1"/>
  <c r="EZ1189" i="1"/>
  <c r="EY1189" i="1"/>
  <c r="ER1189" i="1"/>
  <c r="EQ1189" i="1"/>
  <c r="EP1189" i="1"/>
  <c r="EO1189" i="1"/>
  <c r="EN1189" i="1"/>
  <c r="EH1189" i="1"/>
  <c r="EG1189" i="1"/>
  <c r="EF1189" i="1"/>
  <c r="EE1189" i="1"/>
  <c r="ED1189" i="1"/>
  <c r="DW1189" i="1"/>
  <c r="DV1189" i="1"/>
  <c r="DU1189" i="1"/>
  <c r="DT1189" i="1"/>
  <c r="DS1189" i="1"/>
  <c r="DM1189" i="1"/>
  <c r="DL1189" i="1"/>
  <c r="DK1189" i="1"/>
  <c r="DJ1189" i="1"/>
  <c r="DI1189" i="1"/>
  <c r="DB1189" i="1"/>
  <c r="DA1189" i="1"/>
  <c r="CZ1189" i="1"/>
  <c r="CY1189" i="1"/>
  <c r="CX1189" i="1"/>
  <c r="CR1189" i="1"/>
  <c r="CQ1189" i="1"/>
  <c r="CP1189" i="1"/>
  <c r="CO1189" i="1"/>
  <c r="CN1189" i="1"/>
  <c r="CG1189" i="1"/>
  <c r="CF1189" i="1"/>
  <c r="CE1189" i="1"/>
  <c r="CD1189" i="1"/>
  <c r="CC1189" i="1"/>
  <c r="BW1189" i="1"/>
  <c r="BV1189" i="1"/>
  <c r="BU1189" i="1"/>
  <c r="BT1189" i="1"/>
  <c r="BS1189" i="1"/>
  <c r="BA1189" i="1"/>
  <c r="AZ1189" i="1"/>
  <c r="AY1189" i="1"/>
  <c r="AX1189" i="1"/>
  <c r="AW1189" i="1"/>
  <c r="AQ1189" i="1"/>
  <c r="AP1189" i="1"/>
  <c r="AO1189" i="1"/>
  <c r="AN1189" i="1"/>
  <c r="AM1189" i="1"/>
  <c r="UV1188" i="1"/>
  <c r="UU1188" i="1"/>
  <c r="UT1188" i="1"/>
  <c r="US1188" i="1"/>
  <c r="UR1188" i="1"/>
  <c r="UL1188" i="1"/>
  <c r="UK1188" i="1"/>
  <c r="UJ1188" i="1"/>
  <c r="UI1188" i="1"/>
  <c r="UH1188" i="1"/>
  <c r="UA1188" i="1"/>
  <c r="TZ1188" i="1"/>
  <c r="TY1188" i="1"/>
  <c r="TX1188" i="1"/>
  <c r="TW1188" i="1"/>
  <c r="TQ1188" i="1"/>
  <c r="TP1188" i="1"/>
  <c r="TO1188" i="1"/>
  <c r="TN1188" i="1"/>
  <c r="TM1188" i="1"/>
  <c r="TF1188" i="1"/>
  <c r="TE1188" i="1"/>
  <c r="TD1188" i="1"/>
  <c r="TC1188" i="1"/>
  <c r="TB1188" i="1"/>
  <c r="SV1188" i="1"/>
  <c r="SU1188" i="1"/>
  <c r="ST1188" i="1"/>
  <c r="SS1188" i="1"/>
  <c r="SR1188" i="1"/>
  <c r="SK1188" i="1"/>
  <c r="SJ1188" i="1"/>
  <c r="SI1188" i="1"/>
  <c r="SH1188" i="1"/>
  <c r="SG1188" i="1"/>
  <c r="SA1188" i="1"/>
  <c r="RZ1188" i="1"/>
  <c r="RY1188" i="1"/>
  <c r="RX1188" i="1"/>
  <c r="RW1188" i="1"/>
  <c r="RP1188" i="1"/>
  <c r="RO1188" i="1"/>
  <c r="RN1188" i="1"/>
  <c r="RM1188" i="1"/>
  <c r="RL1188" i="1"/>
  <c r="RF1188" i="1"/>
  <c r="RE1188" i="1"/>
  <c r="RD1188" i="1"/>
  <c r="RC1188" i="1"/>
  <c r="RB1188" i="1"/>
  <c r="QU1188" i="1"/>
  <c r="QT1188" i="1"/>
  <c r="QS1188" i="1"/>
  <c r="QR1188" i="1"/>
  <c r="QQ1188" i="1"/>
  <c r="QK1188" i="1"/>
  <c r="QJ1188" i="1"/>
  <c r="QI1188" i="1"/>
  <c r="QH1188" i="1"/>
  <c r="QG1188" i="1"/>
  <c r="PZ1188" i="1"/>
  <c r="PY1188" i="1"/>
  <c r="PX1188" i="1"/>
  <c r="PW1188" i="1"/>
  <c r="PV1188" i="1"/>
  <c r="PP1188" i="1"/>
  <c r="PO1188" i="1"/>
  <c r="PN1188" i="1"/>
  <c r="PM1188" i="1"/>
  <c r="PL1188" i="1"/>
  <c r="PE1188" i="1"/>
  <c r="PD1188" i="1"/>
  <c r="PC1188" i="1"/>
  <c r="PB1188" i="1"/>
  <c r="PA1188" i="1"/>
  <c r="OU1188" i="1"/>
  <c r="OT1188" i="1"/>
  <c r="OS1188" i="1"/>
  <c r="OR1188" i="1"/>
  <c r="OQ1188" i="1"/>
  <c r="OJ1188" i="1"/>
  <c r="OI1188" i="1"/>
  <c r="OH1188" i="1"/>
  <c r="OG1188" i="1"/>
  <c r="OF1188" i="1"/>
  <c r="NZ1188" i="1"/>
  <c r="NY1188" i="1"/>
  <c r="NX1188" i="1"/>
  <c r="NW1188" i="1"/>
  <c r="NV1188" i="1"/>
  <c r="NO1188" i="1"/>
  <c r="NN1188" i="1"/>
  <c r="NM1188" i="1"/>
  <c r="NL1188" i="1"/>
  <c r="NK1188" i="1"/>
  <c r="NE1188" i="1"/>
  <c r="ND1188" i="1"/>
  <c r="NC1188" i="1"/>
  <c r="NB1188" i="1"/>
  <c r="NA1188" i="1"/>
  <c r="MT1188" i="1"/>
  <c r="MS1188" i="1"/>
  <c r="MR1188" i="1"/>
  <c r="MQ1188" i="1"/>
  <c r="MP1188" i="1"/>
  <c r="MJ1188" i="1"/>
  <c r="MI1188" i="1"/>
  <c r="MH1188" i="1"/>
  <c r="MG1188" i="1"/>
  <c r="MF1188" i="1"/>
  <c r="LY1188" i="1"/>
  <c r="LX1188" i="1"/>
  <c r="LW1188" i="1"/>
  <c r="LV1188" i="1"/>
  <c r="LU1188" i="1"/>
  <c r="LO1188" i="1"/>
  <c r="LN1188" i="1"/>
  <c r="LM1188" i="1"/>
  <c r="LL1188" i="1"/>
  <c r="LK1188" i="1"/>
  <c r="LD1188" i="1"/>
  <c r="LC1188" i="1"/>
  <c r="LB1188" i="1"/>
  <c r="LA1188" i="1"/>
  <c r="KZ1188" i="1"/>
  <c r="KT1188" i="1"/>
  <c r="KS1188" i="1"/>
  <c r="KR1188" i="1"/>
  <c r="KQ1188" i="1"/>
  <c r="KP1188" i="1"/>
  <c r="KI1188" i="1"/>
  <c r="KH1188" i="1"/>
  <c r="KG1188" i="1"/>
  <c r="KF1188" i="1"/>
  <c r="KE1188" i="1"/>
  <c r="JY1188" i="1"/>
  <c r="JX1188" i="1"/>
  <c r="JW1188" i="1"/>
  <c r="JV1188" i="1"/>
  <c r="JU1188" i="1"/>
  <c r="JN1188" i="1"/>
  <c r="JM1188" i="1"/>
  <c r="JL1188" i="1"/>
  <c r="JK1188" i="1"/>
  <c r="JJ1188" i="1"/>
  <c r="JD1188" i="1"/>
  <c r="JC1188" i="1"/>
  <c r="JB1188" i="1"/>
  <c r="JA1188" i="1"/>
  <c r="IZ1188" i="1"/>
  <c r="IS1188" i="1"/>
  <c r="IR1188" i="1"/>
  <c r="IQ1188" i="1"/>
  <c r="IP1188" i="1"/>
  <c r="IO1188" i="1"/>
  <c r="II1188" i="1"/>
  <c r="IH1188" i="1"/>
  <c r="IG1188" i="1"/>
  <c r="IF1188" i="1"/>
  <c r="IE1188" i="1"/>
  <c r="HX1188" i="1"/>
  <c r="HW1188" i="1"/>
  <c r="HV1188" i="1"/>
  <c r="HU1188" i="1"/>
  <c r="HT1188" i="1"/>
  <c r="HN1188" i="1"/>
  <c r="HM1188" i="1"/>
  <c r="HL1188" i="1"/>
  <c r="HK1188" i="1"/>
  <c r="HJ1188" i="1"/>
  <c r="HC1188" i="1"/>
  <c r="HB1188" i="1"/>
  <c r="HA1188" i="1"/>
  <c r="GZ1188" i="1"/>
  <c r="GY1188" i="1"/>
  <c r="GS1188" i="1"/>
  <c r="GR1188" i="1"/>
  <c r="GQ1188" i="1"/>
  <c r="GP1188" i="1"/>
  <c r="GO1188" i="1"/>
  <c r="GH1188" i="1"/>
  <c r="GG1188" i="1"/>
  <c r="GF1188" i="1"/>
  <c r="GE1188" i="1"/>
  <c r="GD1188" i="1"/>
  <c r="FX1188" i="1"/>
  <c r="FW1188" i="1"/>
  <c r="FV1188" i="1"/>
  <c r="FU1188" i="1"/>
  <c r="FT1188" i="1"/>
  <c r="FM1188" i="1"/>
  <c r="FL1188" i="1"/>
  <c r="FK1188" i="1"/>
  <c r="FJ1188" i="1"/>
  <c r="FI1188" i="1"/>
  <c r="FC1188" i="1"/>
  <c r="FB1188" i="1"/>
  <c r="FA1188" i="1"/>
  <c r="EZ1188" i="1"/>
  <c r="EY1188" i="1"/>
  <c r="ER1188" i="1"/>
  <c r="EQ1188" i="1"/>
  <c r="EP1188" i="1"/>
  <c r="EO1188" i="1"/>
  <c r="EN1188" i="1"/>
  <c r="EH1188" i="1"/>
  <c r="EG1188" i="1"/>
  <c r="EF1188" i="1"/>
  <c r="EE1188" i="1"/>
  <c r="ED1188" i="1"/>
  <c r="DW1188" i="1"/>
  <c r="DV1188" i="1"/>
  <c r="DU1188" i="1"/>
  <c r="DT1188" i="1"/>
  <c r="DS1188" i="1"/>
  <c r="DM1188" i="1"/>
  <c r="DL1188" i="1"/>
  <c r="DK1188" i="1"/>
  <c r="DJ1188" i="1"/>
  <c r="DI1188" i="1"/>
  <c r="DB1188" i="1"/>
  <c r="DA1188" i="1"/>
  <c r="CZ1188" i="1"/>
  <c r="CY1188" i="1"/>
  <c r="CX1188" i="1"/>
  <c r="CR1188" i="1"/>
  <c r="CQ1188" i="1"/>
  <c r="CP1188" i="1"/>
  <c r="CO1188" i="1"/>
  <c r="CN1188" i="1"/>
  <c r="CG1188" i="1"/>
  <c r="CF1188" i="1"/>
  <c r="CE1188" i="1"/>
  <c r="CD1188" i="1"/>
  <c r="CC1188" i="1"/>
  <c r="BW1188" i="1"/>
  <c r="BV1188" i="1"/>
  <c r="BU1188" i="1"/>
  <c r="BT1188" i="1"/>
  <c r="BS1188" i="1"/>
  <c r="BA1188" i="1"/>
  <c r="AZ1188" i="1"/>
  <c r="AY1188" i="1"/>
  <c r="AX1188" i="1"/>
  <c r="AW1188" i="1"/>
  <c r="AQ1188" i="1"/>
  <c r="AP1188" i="1"/>
  <c r="AO1188" i="1"/>
  <c r="AN1188" i="1"/>
  <c r="AM1188" i="1"/>
  <c r="UV1187" i="1"/>
  <c r="UU1187" i="1"/>
  <c r="UT1187" i="1"/>
  <c r="US1187" i="1"/>
  <c r="UR1187" i="1"/>
  <c r="UL1187" i="1"/>
  <c r="UK1187" i="1"/>
  <c r="UJ1187" i="1"/>
  <c r="UI1187" i="1"/>
  <c r="UH1187" i="1"/>
  <c r="UA1187" i="1"/>
  <c r="TZ1187" i="1"/>
  <c r="TY1187" i="1"/>
  <c r="TX1187" i="1"/>
  <c r="TW1187" i="1"/>
  <c r="TQ1187" i="1"/>
  <c r="TP1187" i="1"/>
  <c r="TO1187" i="1"/>
  <c r="TN1187" i="1"/>
  <c r="TM1187" i="1"/>
  <c r="TF1187" i="1"/>
  <c r="TE1187" i="1"/>
  <c r="TD1187" i="1"/>
  <c r="TC1187" i="1"/>
  <c r="TB1187" i="1"/>
  <c r="SV1187" i="1"/>
  <c r="SU1187" i="1"/>
  <c r="ST1187" i="1"/>
  <c r="SS1187" i="1"/>
  <c r="SR1187" i="1"/>
  <c r="SK1187" i="1"/>
  <c r="SJ1187" i="1"/>
  <c r="SI1187" i="1"/>
  <c r="SH1187" i="1"/>
  <c r="SG1187" i="1"/>
  <c r="SA1187" i="1"/>
  <c r="RZ1187" i="1"/>
  <c r="RY1187" i="1"/>
  <c r="RX1187" i="1"/>
  <c r="RW1187" i="1"/>
  <c r="RP1187" i="1"/>
  <c r="RO1187" i="1"/>
  <c r="RN1187" i="1"/>
  <c r="RM1187" i="1"/>
  <c r="RL1187" i="1"/>
  <c r="RF1187" i="1"/>
  <c r="RE1187" i="1"/>
  <c r="RD1187" i="1"/>
  <c r="RC1187" i="1"/>
  <c r="RB1187" i="1"/>
  <c r="QU1187" i="1"/>
  <c r="QT1187" i="1"/>
  <c r="QS1187" i="1"/>
  <c r="QR1187" i="1"/>
  <c r="QQ1187" i="1"/>
  <c r="QK1187" i="1"/>
  <c r="QJ1187" i="1"/>
  <c r="QI1187" i="1"/>
  <c r="QH1187" i="1"/>
  <c r="QG1187" i="1"/>
  <c r="PZ1187" i="1"/>
  <c r="PY1187" i="1"/>
  <c r="PX1187" i="1"/>
  <c r="PW1187" i="1"/>
  <c r="PV1187" i="1"/>
  <c r="PP1187" i="1"/>
  <c r="PO1187" i="1"/>
  <c r="PN1187" i="1"/>
  <c r="PM1187" i="1"/>
  <c r="PL1187" i="1"/>
  <c r="PE1187" i="1"/>
  <c r="PD1187" i="1"/>
  <c r="PC1187" i="1"/>
  <c r="PB1187" i="1"/>
  <c r="PA1187" i="1"/>
  <c r="OU1187" i="1"/>
  <c r="OT1187" i="1"/>
  <c r="OS1187" i="1"/>
  <c r="OR1187" i="1"/>
  <c r="OQ1187" i="1"/>
  <c r="OJ1187" i="1"/>
  <c r="OI1187" i="1"/>
  <c r="OH1187" i="1"/>
  <c r="OG1187" i="1"/>
  <c r="OF1187" i="1"/>
  <c r="NZ1187" i="1"/>
  <c r="NY1187" i="1"/>
  <c r="NX1187" i="1"/>
  <c r="NW1187" i="1"/>
  <c r="NV1187" i="1"/>
  <c r="NO1187" i="1"/>
  <c r="NN1187" i="1"/>
  <c r="NM1187" i="1"/>
  <c r="NL1187" i="1"/>
  <c r="NK1187" i="1"/>
  <c r="NE1187" i="1"/>
  <c r="ND1187" i="1"/>
  <c r="NC1187" i="1"/>
  <c r="NB1187" i="1"/>
  <c r="NA1187" i="1"/>
  <c r="MT1187" i="1"/>
  <c r="MS1187" i="1"/>
  <c r="MR1187" i="1"/>
  <c r="MQ1187" i="1"/>
  <c r="MP1187" i="1"/>
  <c r="MJ1187" i="1"/>
  <c r="MI1187" i="1"/>
  <c r="MH1187" i="1"/>
  <c r="MG1187" i="1"/>
  <c r="MF1187" i="1"/>
  <c r="LY1187" i="1"/>
  <c r="LX1187" i="1"/>
  <c r="LW1187" i="1"/>
  <c r="LV1187" i="1"/>
  <c r="LU1187" i="1"/>
  <c r="LO1187" i="1"/>
  <c r="LN1187" i="1"/>
  <c r="LM1187" i="1"/>
  <c r="LL1187" i="1"/>
  <c r="LK1187" i="1"/>
  <c r="LD1187" i="1"/>
  <c r="LC1187" i="1"/>
  <c r="LB1187" i="1"/>
  <c r="LA1187" i="1"/>
  <c r="KZ1187" i="1"/>
  <c r="KT1187" i="1"/>
  <c r="KS1187" i="1"/>
  <c r="KR1187" i="1"/>
  <c r="KQ1187" i="1"/>
  <c r="KP1187" i="1"/>
  <c r="KI1187" i="1"/>
  <c r="KH1187" i="1"/>
  <c r="KG1187" i="1"/>
  <c r="KF1187" i="1"/>
  <c r="KE1187" i="1"/>
  <c r="JY1187" i="1"/>
  <c r="JX1187" i="1"/>
  <c r="JW1187" i="1"/>
  <c r="JV1187" i="1"/>
  <c r="JU1187" i="1"/>
  <c r="JN1187" i="1"/>
  <c r="JM1187" i="1"/>
  <c r="JL1187" i="1"/>
  <c r="JK1187" i="1"/>
  <c r="JJ1187" i="1"/>
  <c r="JD1187" i="1"/>
  <c r="JC1187" i="1"/>
  <c r="JB1187" i="1"/>
  <c r="JA1187" i="1"/>
  <c r="IZ1187" i="1"/>
  <c r="IS1187" i="1"/>
  <c r="IR1187" i="1"/>
  <c r="IQ1187" i="1"/>
  <c r="IP1187" i="1"/>
  <c r="IO1187" i="1"/>
  <c r="II1187" i="1"/>
  <c r="IH1187" i="1"/>
  <c r="IG1187" i="1"/>
  <c r="IF1187" i="1"/>
  <c r="IE1187" i="1"/>
  <c r="HX1187" i="1"/>
  <c r="HW1187" i="1"/>
  <c r="HV1187" i="1"/>
  <c r="HU1187" i="1"/>
  <c r="HT1187" i="1"/>
  <c r="HN1187" i="1"/>
  <c r="HM1187" i="1"/>
  <c r="HL1187" i="1"/>
  <c r="HK1187" i="1"/>
  <c r="HJ1187" i="1"/>
  <c r="HC1187" i="1"/>
  <c r="HB1187" i="1"/>
  <c r="HA1187" i="1"/>
  <c r="GZ1187" i="1"/>
  <c r="GY1187" i="1"/>
  <c r="GS1187" i="1"/>
  <c r="GR1187" i="1"/>
  <c r="GQ1187" i="1"/>
  <c r="GP1187" i="1"/>
  <c r="GO1187" i="1"/>
  <c r="GH1187" i="1"/>
  <c r="GG1187" i="1"/>
  <c r="GF1187" i="1"/>
  <c r="GE1187" i="1"/>
  <c r="GD1187" i="1"/>
  <c r="FX1187" i="1"/>
  <c r="FW1187" i="1"/>
  <c r="FV1187" i="1"/>
  <c r="FU1187" i="1"/>
  <c r="FT1187" i="1"/>
  <c r="FM1187" i="1"/>
  <c r="FL1187" i="1"/>
  <c r="FK1187" i="1"/>
  <c r="FJ1187" i="1"/>
  <c r="FI1187" i="1"/>
  <c r="FC1187" i="1"/>
  <c r="FB1187" i="1"/>
  <c r="FA1187" i="1"/>
  <c r="EZ1187" i="1"/>
  <c r="EY1187" i="1"/>
  <c r="ER1187" i="1"/>
  <c r="EQ1187" i="1"/>
  <c r="EP1187" i="1"/>
  <c r="EO1187" i="1"/>
  <c r="EN1187" i="1"/>
  <c r="EH1187" i="1"/>
  <c r="EG1187" i="1"/>
  <c r="EF1187" i="1"/>
  <c r="EE1187" i="1"/>
  <c r="ED1187" i="1"/>
  <c r="DW1187" i="1"/>
  <c r="DV1187" i="1"/>
  <c r="DU1187" i="1"/>
  <c r="DT1187" i="1"/>
  <c r="DS1187" i="1"/>
  <c r="DM1187" i="1"/>
  <c r="DL1187" i="1"/>
  <c r="DK1187" i="1"/>
  <c r="DJ1187" i="1"/>
  <c r="DI1187" i="1"/>
  <c r="DB1187" i="1"/>
  <c r="DA1187" i="1"/>
  <c r="CZ1187" i="1"/>
  <c r="CY1187" i="1"/>
  <c r="CX1187" i="1"/>
  <c r="CR1187" i="1"/>
  <c r="CQ1187" i="1"/>
  <c r="CP1187" i="1"/>
  <c r="CO1187" i="1"/>
  <c r="CN1187" i="1"/>
  <c r="CG1187" i="1"/>
  <c r="CF1187" i="1"/>
  <c r="CE1187" i="1"/>
  <c r="CD1187" i="1"/>
  <c r="CC1187" i="1"/>
  <c r="BW1187" i="1"/>
  <c r="BV1187" i="1"/>
  <c r="BU1187" i="1"/>
  <c r="BT1187" i="1"/>
  <c r="BS1187" i="1"/>
  <c r="BA1187" i="1"/>
  <c r="AZ1187" i="1"/>
  <c r="AY1187" i="1"/>
  <c r="AX1187" i="1"/>
  <c r="AW1187" i="1"/>
  <c r="AQ1187" i="1"/>
  <c r="AP1187" i="1"/>
  <c r="AO1187" i="1"/>
  <c r="AN1187" i="1"/>
  <c r="AM1187" i="1"/>
  <c r="UV1186" i="1"/>
  <c r="UU1186" i="1"/>
  <c r="UT1186" i="1"/>
  <c r="US1186" i="1"/>
  <c r="UR1186" i="1"/>
  <c r="UL1186" i="1"/>
  <c r="UK1186" i="1"/>
  <c r="UJ1186" i="1"/>
  <c r="UI1186" i="1"/>
  <c r="UH1186" i="1"/>
  <c r="UA1186" i="1"/>
  <c r="TZ1186" i="1"/>
  <c r="TY1186" i="1"/>
  <c r="TX1186" i="1"/>
  <c r="TW1186" i="1"/>
  <c r="TQ1186" i="1"/>
  <c r="TP1186" i="1"/>
  <c r="TO1186" i="1"/>
  <c r="TN1186" i="1"/>
  <c r="TM1186" i="1"/>
  <c r="TF1186" i="1"/>
  <c r="TE1186" i="1"/>
  <c r="TD1186" i="1"/>
  <c r="TC1186" i="1"/>
  <c r="TB1186" i="1"/>
  <c r="SV1186" i="1"/>
  <c r="SU1186" i="1"/>
  <c r="ST1186" i="1"/>
  <c r="SS1186" i="1"/>
  <c r="SR1186" i="1"/>
  <c r="SK1186" i="1"/>
  <c r="SJ1186" i="1"/>
  <c r="SI1186" i="1"/>
  <c r="SH1186" i="1"/>
  <c r="SG1186" i="1"/>
  <c r="SA1186" i="1"/>
  <c r="RZ1186" i="1"/>
  <c r="RY1186" i="1"/>
  <c r="RX1186" i="1"/>
  <c r="RW1186" i="1"/>
  <c r="RP1186" i="1"/>
  <c r="RO1186" i="1"/>
  <c r="RN1186" i="1"/>
  <c r="RM1186" i="1"/>
  <c r="RL1186" i="1"/>
  <c r="RF1186" i="1"/>
  <c r="RE1186" i="1"/>
  <c r="RD1186" i="1"/>
  <c r="RC1186" i="1"/>
  <c r="RB1186" i="1"/>
  <c r="QU1186" i="1"/>
  <c r="QT1186" i="1"/>
  <c r="QS1186" i="1"/>
  <c r="QR1186" i="1"/>
  <c r="QQ1186" i="1"/>
  <c r="QK1186" i="1"/>
  <c r="QJ1186" i="1"/>
  <c r="QI1186" i="1"/>
  <c r="QH1186" i="1"/>
  <c r="QG1186" i="1"/>
  <c r="PZ1186" i="1"/>
  <c r="PY1186" i="1"/>
  <c r="PX1186" i="1"/>
  <c r="PW1186" i="1"/>
  <c r="PV1186" i="1"/>
  <c r="PP1186" i="1"/>
  <c r="PO1186" i="1"/>
  <c r="PN1186" i="1"/>
  <c r="PM1186" i="1"/>
  <c r="PL1186" i="1"/>
  <c r="PE1186" i="1"/>
  <c r="PD1186" i="1"/>
  <c r="PC1186" i="1"/>
  <c r="PB1186" i="1"/>
  <c r="PA1186" i="1"/>
  <c r="OU1186" i="1"/>
  <c r="OT1186" i="1"/>
  <c r="OS1186" i="1"/>
  <c r="OR1186" i="1"/>
  <c r="OQ1186" i="1"/>
  <c r="OJ1186" i="1"/>
  <c r="OI1186" i="1"/>
  <c r="OH1186" i="1"/>
  <c r="OG1186" i="1"/>
  <c r="OF1186" i="1"/>
  <c r="NZ1186" i="1"/>
  <c r="NY1186" i="1"/>
  <c r="NX1186" i="1"/>
  <c r="NW1186" i="1"/>
  <c r="NV1186" i="1"/>
  <c r="NO1186" i="1"/>
  <c r="NN1186" i="1"/>
  <c r="NM1186" i="1"/>
  <c r="NL1186" i="1"/>
  <c r="NK1186" i="1"/>
  <c r="NE1186" i="1"/>
  <c r="ND1186" i="1"/>
  <c r="NC1186" i="1"/>
  <c r="NB1186" i="1"/>
  <c r="NA1186" i="1"/>
  <c r="MT1186" i="1"/>
  <c r="MS1186" i="1"/>
  <c r="MR1186" i="1"/>
  <c r="MQ1186" i="1"/>
  <c r="MP1186" i="1"/>
  <c r="MJ1186" i="1"/>
  <c r="MI1186" i="1"/>
  <c r="MH1186" i="1"/>
  <c r="MG1186" i="1"/>
  <c r="MF1186" i="1"/>
  <c r="LY1186" i="1"/>
  <c r="LX1186" i="1"/>
  <c r="LW1186" i="1"/>
  <c r="LV1186" i="1"/>
  <c r="LU1186" i="1"/>
  <c r="LO1186" i="1"/>
  <c r="LN1186" i="1"/>
  <c r="LM1186" i="1"/>
  <c r="LL1186" i="1"/>
  <c r="LK1186" i="1"/>
  <c r="LD1186" i="1"/>
  <c r="LC1186" i="1"/>
  <c r="LB1186" i="1"/>
  <c r="LA1186" i="1"/>
  <c r="KZ1186" i="1"/>
  <c r="KT1186" i="1"/>
  <c r="KS1186" i="1"/>
  <c r="KR1186" i="1"/>
  <c r="KQ1186" i="1"/>
  <c r="KP1186" i="1"/>
  <c r="KI1186" i="1"/>
  <c r="KH1186" i="1"/>
  <c r="KG1186" i="1"/>
  <c r="KF1186" i="1"/>
  <c r="KE1186" i="1"/>
  <c r="JY1186" i="1"/>
  <c r="JX1186" i="1"/>
  <c r="JW1186" i="1"/>
  <c r="JV1186" i="1"/>
  <c r="JU1186" i="1"/>
  <c r="JN1186" i="1"/>
  <c r="JM1186" i="1"/>
  <c r="JL1186" i="1"/>
  <c r="JK1186" i="1"/>
  <c r="JJ1186" i="1"/>
  <c r="JD1186" i="1"/>
  <c r="JC1186" i="1"/>
  <c r="JB1186" i="1"/>
  <c r="JA1186" i="1"/>
  <c r="IZ1186" i="1"/>
  <c r="IS1186" i="1"/>
  <c r="IR1186" i="1"/>
  <c r="IQ1186" i="1"/>
  <c r="IP1186" i="1"/>
  <c r="IO1186" i="1"/>
  <c r="II1186" i="1"/>
  <c r="IH1186" i="1"/>
  <c r="IG1186" i="1"/>
  <c r="IF1186" i="1"/>
  <c r="IE1186" i="1"/>
  <c r="HX1186" i="1"/>
  <c r="HW1186" i="1"/>
  <c r="HV1186" i="1"/>
  <c r="HU1186" i="1"/>
  <c r="HT1186" i="1"/>
  <c r="HN1186" i="1"/>
  <c r="HM1186" i="1"/>
  <c r="HL1186" i="1"/>
  <c r="HK1186" i="1"/>
  <c r="HJ1186" i="1"/>
  <c r="HC1186" i="1"/>
  <c r="HB1186" i="1"/>
  <c r="HA1186" i="1"/>
  <c r="GZ1186" i="1"/>
  <c r="GY1186" i="1"/>
  <c r="GS1186" i="1"/>
  <c r="GR1186" i="1"/>
  <c r="GQ1186" i="1"/>
  <c r="GP1186" i="1"/>
  <c r="GO1186" i="1"/>
  <c r="GH1186" i="1"/>
  <c r="GG1186" i="1"/>
  <c r="GF1186" i="1"/>
  <c r="GE1186" i="1"/>
  <c r="GD1186" i="1"/>
  <c r="FX1186" i="1"/>
  <c r="FW1186" i="1"/>
  <c r="FV1186" i="1"/>
  <c r="FU1186" i="1"/>
  <c r="FT1186" i="1"/>
  <c r="FM1186" i="1"/>
  <c r="FL1186" i="1"/>
  <c r="FK1186" i="1"/>
  <c r="FJ1186" i="1"/>
  <c r="FI1186" i="1"/>
  <c r="FC1186" i="1"/>
  <c r="FB1186" i="1"/>
  <c r="FA1186" i="1"/>
  <c r="EZ1186" i="1"/>
  <c r="EY1186" i="1"/>
  <c r="ER1186" i="1"/>
  <c r="EQ1186" i="1"/>
  <c r="EP1186" i="1"/>
  <c r="EO1186" i="1"/>
  <c r="EN1186" i="1"/>
  <c r="EH1186" i="1"/>
  <c r="EG1186" i="1"/>
  <c r="EF1186" i="1"/>
  <c r="EE1186" i="1"/>
  <c r="ED1186" i="1"/>
  <c r="DW1186" i="1"/>
  <c r="DV1186" i="1"/>
  <c r="DU1186" i="1"/>
  <c r="DT1186" i="1"/>
  <c r="DS1186" i="1"/>
  <c r="DM1186" i="1"/>
  <c r="DL1186" i="1"/>
  <c r="DK1186" i="1"/>
  <c r="DJ1186" i="1"/>
  <c r="DI1186" i="1"/>
  <c r="DB1186" i="1"/>
  <c r="DA1186" i="1"/>
  <c r="CZ1186" i="1"/>
  <c r="CY1186" i="1"/>
  <c r="CX1186" i="1"/>
  <c r="CR1186" i="1"/>
  <c r="CQ1186" i="1"/>
  <c r="CP1186" i="1"/>
  <c r="CO1186" i="1"/>
  <c r="CN1186" i="1"/>
  <c r="CG1186" i="1"/>
  <c r="CF1186" i="1"/>
  <c r="CE1186" i="1"/>
  <c r="CD1186" i="1"/>
  <c r="CC1186" i="1"/>
  <c r="BW1186" i="1"/>
  <c r="BV1186" i="1"/>
  <c r="BU1186" i="1"/>
  <c r="BT1186" i="1"/>
  <c r="BS1186" i="1"/>
  <c r="BA1186" i="1"/>
  <c r="AZ1186" i="1"/>
  <c r="AY1186" i="1"/>
  <c r="AX1186" i="1"/>
  <c r="AW1186" i="1"/>
  <c r="AQ1186" i="1"/>
  <c r="AP1186" i="1"/>
  <c r="AO1186" i="1"/>
  <c r="AN1186" i="1"/>
  <c r="AM1186" i="1"/>
  <c r="UV1185" i="1"/>
  <c r="UU1185" i="1"/>
  <c r="UT1185" i="1"/>
  <c r="US1185" i="1"/>
  <c r="UR1185" i="1"/>
  <c r="UL1185" i="1"/>
  <c r="UK1185" i="1"/>
  <c r="UJ1185" i="1"/>
  <c r="UI1185" i="1"/>
  <c r="UH1185" i="1"/>
  <c r="UA1185" i="1"/>
  <c r="TZ1185" i="1"/>
  <c r="TY1185" i="1"/>
  <c r="TX1185" i="1"/>
  <c r="TW1185" i="1"/>
  <c r="TQ1185" i="1"/>
  <c r="TP1185" i="1"/>
  <c r="TO1185" i="1"/>
  <c r="TN1185" i="1"/>
  <c r="TM1185" i="1"/>
  <c r="TF1185" i="1"/>
  <c r="TE1185" i="1"/>
  <c r="TD1185" i="1"/>
  <c r="TC1185" i="1"/>
  <c r="TB1185" i="1"/>
  <c r="SV1185" i="1"/>
  <c r="SU1185" i="1"/>
  <c r="ST1185" i="1"/>
  <c r="SS1185" i="1"/>
  <c r="SR1185" i="1"/>
  <c r="SK1185" i="1"/>
  <c r="SJ1185" i="1"/>
  <c r="SI1185" i="1"/>
  <c r="SH1185" i="1"/>
  <c r="SG1185" i="1"/>
  <c r="SA1185" i="1"/>
  <c r="RZ1185" i="1"/>
  <c r="RY1185" i="1"/>
  <c r="RX1185" i="1"/>
  <c r="RW1185" i="1"/>
  <c r="RP1185" i="1"/>
  <c r="RO1185" i="1"/>
  <c r="RN1185" i="1"/>
  <c r="RM1185" i="1"/>
  <c r="RL1185" i="1"/>
  <c r="RF1185" i="1"/>
  <c r="RE1185" i="1"/>
  <c r="RD1185" i="1"/>
  <c r="RC1185" i="1"/>
  <c r="RB1185" i="1"/>
  <c r="QU1185" i="1"/>
  <c r="QT1185" i="1"/>
  <c r="QS1185" i="1"/>
  <c r="QR1185" i="1"/>
  <c r="QQ1185" i="1"/>
  <c r="QK1185" i="1"/>
  <c r="QJ1185" i="1"/>
  <c r="QI1185" i="1"/>
  <c r="QH1185" i="1"/>
  <c r="QG1185" i="1"/>
  <c r="PZ1185" i="1"/>
  <c r="PY1185" i="1"/>
  <c r="PX1185" i="1"/>
  <c r="PW1185" i="1"/>
  <c r="PV1185" i="1"/>
  <c r="PP1185" i="1"/>
  <c r="PO1185" i="1"/>
  <c r="PN1185" i="1"/>
  <c r="PM1185" i="1"/>
  <c r="PL1185" i="1"/>
  <c r="PE1185" i="1"/>
  <c r="PD1185" i="1"/>
  <c r="PC1185" i="1"/>
  <c r="PB1185" i="1"/>
  <c r="PA1185" i="1"/>
  <c r="OU1185" i="1"/>
  <c r="OT1185" i="1"/>
  <c r="OS1185" i="1"/>
  <c r="OR1185" i="1"/>
  <c r="OQ1185" i="1"/>
  <c r="OJ1185" i="1"/>
  <c r="OI1185" i="1"/>
  <c r="OH1185" i="1"/>
  <c r="OG1185" i="1"/>
  <c r="OF1185" i="1"/>
  <c r="NZ1185" i="1"/>
  <c r="NY1185" i="1"/>
  <c r="NX1185" i="1"/>
  <c r="NW1185" i="1"/>
  <c r="NV1185" i="1"/>
  <c r="NO1185" i="1"/>
  <c r="NN1185" i="1"/>
  <c r="NM1185" i="1"/>
  <c r="NL1185" i="1"/>
  <c r="NK1185" i="1"/>
  <c r="NE1185" i="1"/>
  <c r="ND1185" i="1"/>
  <c r="NC1185" i="1"/>
  <c r="NB1185" i="1"/>
  <c r="NA1185" i="1"/>
  <c r="MT1185" i="1"/>
  <c r="MS1185" i="1"/>
  <c r="MR1185" i="1"/>
  <c r="MQ1185" i="1"/>
  <c r="MP1185" i="1"/>
  <c r="MJ1185" i="1"/>
  <c r="MI1185" i="1"/>
  <c r="MH1185" i="1"/>
  <c r="MG1185" i="1"/>
  <c r="MF1185" i="1"/>
  <c r="LY1185" i="1"/>
  <c r="LX1185" i="1"/>
  <c r="LW1185" i="1"/>
  <c r="LV1185" i="1"/>
  <c r="LU1185" i="1"/>
  <c r="LO1185" i="1"/>
  <c r="LN1185" i="1"/>
  <c r="LM1185" i="1"/>
  <c r="LL1185" i="1"/>
  <c r="LK1185" i="1"/>
  <c r="LD1185" i="1"/>
  <c r="LC1185" i="1"/>
  <c r="LB1185" i="1"/>
  <c r="LA1185" i="1"/>
  <c r="KZ1185" i="1"/>
  <c r="KT1185" i="1"/>
  <c r="KS1185" i="1"/>
  <c r="KR1185" i="1"/>
  <c r="KQ1185" i="1"/>
  <c r="KP1185" i="1"/>
  <c r="KI1185" i="1"/>
  <c r="KH1185" i="1"/>
  <c r="KG1185" i="1"/>
  <c r="KF1185" i="1"/>
  <c r="KE1185" i="1"/>
  <c r="JY1185" i="1"/>
  <c r="JX1185" i="1"/>
  <c r="JW1185" i="1"/>
  <c r="JV1185" i="1"/>
  <c r="JU1185" i="1"/>
  <c r="JN1185" i="1"/>
  <c r="JM1185" i="1"/>
  <c r="JL1185" i="1"/>
  <c r="JK1185" i="1"/>
  <c r="JJ1185" i="1"/>
  <c r="JD1185" i="1"/>
  <c r="JC1185" i="1"/>
  <c r="JB1185" i="1"/>
  <c r="JA1185" i="1"/>
  <c r="IZ1185" i="1"/>
  <c r="IS1185" i="1"/>
  <c r="IR1185" i="1"/>
  <c r="IQ1185" i="1"/>
  <c r="IP1185" i="1"/>
  <c r="IO1185" i="1"/>
  <c r="II1185" i="1"/>
  <c r="IH1185" i="1"/>
  <c r="IG1185" i="1"/>
  <c r="IF1185" i="1"/>
  <c r="IE1185" i="1"/>
  <c r="HX1185" i="1"/>
  <c r="HW1185" i="1"/>
  <c r="HV1185" i="1"/>
  <c r="HU1185" i="1"/>
  <c r="HT1185" i="1"/>
  <c r="HN1185" i="1"/>
  <c r="HM1185" i="1"/>
  <c r="HL1185" i="1"/>
  <c r="HK1185" i="1"/>
  <c r="HJ1185" i="1"/>
  <c r="HC1185" i="1"/>
  <c r="HB1185" i="1"/>
  <c r="HA1185" i="1"/>
  <c r="GZ1185" i="1"/>
  <c r="GY1185" i="1"/>
  <c r="GS1185" i="1"/>
  <c r="GR1185" i="1"/>
  <c r="GQ1185" i="1"/>
  <c r="GP1185" i="1"/>
  <c r="GO1185" i="1"/>
  <c r="GH1185" i="1"/>
  <c r="GG1185" i="1"/>
  <c r="GF1185" i="1"/>
  <c r="GE1185" i="1"/>
  <c r="GD1185" i="1"/>
  <c r="FX1185" i="1"/>
  <c r="FW1185" i="1"/>
  <c r="FV1185" i="1"/>
  <c r="FU1185" i="1"/>
  <c r="FT1185" i="1"/>
  <c r="FM1185" i="1"/>
  <c r="FL1185" i="1"/>
  <c r="FK1185" i="1"/>
  <c r="FJ1185" i="1"/>
  <c r="FI1185" i="1"/>
  <c r="FC1185" i="1"/>
  <c r="FB1185" i="1"/>
  <c r="FA1185" i="1"/>
  <c r="EZ1185" i="1"/>
  <c r="EY1185" i="1"/>
  <c r="ER1185" i="1"/>
  <c r="EQ1185" i="1"/>
  <c r="EP1185" i="1"/>
  <c r="EO1185" i="1"/>
  <c r="EN1185" i="1"/>
  <c r="EH1185" i="1"/>
  <c r="EG1185" i="1"/>
  <c r="EF1185" i="1"/>
  <c r="EE1185" i="1"/>
  <c r="ED1185" i="1"/>
  <c r="DW1185" i="1"/>
  <c r="DV1185" i="1"/>
  <c r="DU1185" i="1"/>
  <c r="DT1185" i="1"/>
  <c r="DS1185" i="1"/>
  <c r="DM1185" i="1"/>
  <c r="DL1185" i="1"/>
  <c r="DK1185" i="1"/>
  <c r="DJ1185" i="1"/>
  <c r="DI1185" i="1"/>
  <c r="DB1185" i="1"/>
  <c r="DA1185" i="1"/>
  <c r="CZ1185" i="1"/>
  <c r="CY1185" i="1"/>
  <c r="CX1185" i="1"/>
  <c r="CR1185" i="1"/>
  <c r="CQ1185" i="1"/>
  <c r="CP1185" i="1"/>
  <c r="CO1185" i="1"/>
  <c r="CN1185" i="1"/>
  <c r="CG1185" i="1"/>
  <c r="CF1185" i="1"/>
  <c r="CE1185" i="1"/>
  <c r="CD1185" i="1"/>
  <c r="CC1185" i="1"/>
  <c r="BW1185" i="1"/>
  <c r="BV1185" i="1"/>
  <c r="BU1185" i="1"/>
  <c r="BT1185" i="1"/>
  <c r="BS1185" i="1"/>
  <c r="BA1185" i="1"/>
  <c r="AZ1185" i="1"/>
  <c r="AY1185" i="1"/>
  <c r="AX1185" i="1"/>
  <c r="AW1185" i="1"/>
  <c r="AQ1185" i="1"/>
  <c r="AP1185" i="1"/>
  <c r="AO1185" i="1"/>
  <c r="AN1185" i="1"/>
  <c r="AM1185" i="1"/>
  <c r="UV1184" i="1"/>
  <c r="UU1184" i="1"/>
  <c r="UT1184" i="1"/>
  <c r="US1184" i="1"/>
  <c r="UR1184" i="1"/>
  <c r="UL1184" i="1"/>
  <c r="UK1184" i="1"/>
  <c r="UJ1184" i="1"/>
  <c r="UI1184" i="1"/>
  <c r="UH1184" i="1"/>
  <c r="UA1184" i="1"/>
  <c r="TZ1184" i="1"/>
  <c r="TY1184" i="1"/>
  <c r="TX1184" i="1"/>
  <c r="TW1184" i="1"/>
  <c r="TQ1184" i="1"/>
  <c r="TP1184" i="1"/>
  <c r="TO1184" i="1"/>
  <c r="TN1184" i="1"/>
  <c r="TM1184" i="1"/>
  <c r="TF1184" i="1"/>
  <c r="TE1184" i="1"/>
  <c r="TD1184" i="1"/>
  <c r="TC1184" i="1"/>
  <c r="TB1184" i="1"/>
  <c r="SV1184" i="1"/>
  <c r="SU1184" i="1"/>
  <c r="ST1184" i="1"/>
  <c r="SS1184" i="1"/>
  <c r="SR1184" i="1"/>
  <c r="SK1184" i="1"/>
  <c r="SJ1184" i="1"/>
  <c r="SI1184" i="1"/>
  <c r="SH1184" i="1"/>
  <c r="SG1184" i="1"/>
  <c r="SA1184" i="1"/>
  <c r="RZ1184" i="1"/>
  <c r="RY1184" i="1"/>
  <c r="RX1184" i="1"/>
  <c r="RW1184" i="1"/>
  <c r="RP1184" i="1"/>
  <c r="RO1184" i="1"/>
  <c r="RN1184" i="1"/>
  <c r="RM1184" i="1"/>
  <c r="RL1184" i="1"/>
  <c r="RF1184" i="1"/>
  <c r="RE1184" i="1"/>
  <c r="RD1184" i="1"/>
  <c r="RC1184" i="1"/>
  <c r="RB1184" i="1"/>
  <c r="QU1184" i="1"/>
  <c r="QT1184" i="1"/>
  <c r="QS1184" i="1"/>
  <c r="QR1184" i="1"/>
  <c r="QQ1184" i="1"/>
  <c r="QK1184" i="1"/>
  <c r="QJ1184" i="1"/>
  <c r="QI1184" i="1"/>
  <c r="QH1184" i="1"/>
  <c r="QG1184" i="1"/>
  <c r="PZ1184" i="1"/>
  <c r="PY1184" i="1"/>
  <c r="PX1184" i="1"/>
  <c r="PW1184" i="1"/>
  <c r="PV1184" i="1"/>
  <c r="PP1184" i="1"/>
  <c r="PO1184" i="1"/>
  <c r="PN1184" i="1"/>
  <c r="PM1184" i="1"/>
  <c r="PL1184" i="1"/>
  <c r="PE1184" i="1"/>
  <c r="PD1184" i="1"/>
  <c r="PC1184" i="1"/>
  <c r="PB1184" i="1"/>
  <c r="PA1184" i="1"/>
  <c r="OU1184" i="1"/>
  <c r="OT1184" i="1"/>
  <c r="OS1184" i="1"/>
  <c r="OR1184" i="1"/>
  <c r="OQ1184" i="1"/>
  <c r="OJ1184" i="1"/>
  <c r="OI1184" i="1"/>
  <c r="OH1184" i="1"/>
  <c r="OG1184" i="1"/>
  <c r="OF1184" i="1"/>
  <c r="NZ1184" i="1"/>
  <c r="NY1184" i="1"/>
  <c r="NX1184" i="1"/>
  <c r="NW1184" i="1"/>
  <c r="NV1184" i="1"/>
  <c r="NO1184" i="1"/>
  <c r="NN1184" i="1"/>
  <c r="NM1184" i="1"/>
  <c r="NL1184" i="1"/>
  <c r="NK1184" i="1"/>
  <c r="NE1184" i="1"/>
  <c r="ND1184" i="1"/>
  <c r="NC1184" i="1"/>
  <c r="NB1184" i="1"/>
  <c r="NA1184" i="1"/>
  <c r="MT1184" i="1"/>
  <c r="MS1184" i="1"/>
  <c r="MR1184" i="1"/>
  <c r="MQ1184" i="1"/>
  <c r="MP1184" i="1"/>
  <c r="MJ1184" i="1"/>
  <c r="MI1184" i="1"/>
  <c r="MH1184" i="1"/>
  <c r="MG1184" i="1"/>
  <c r="MF1184" i="1"/>
  <c r="LY1184" i="1"/>
  <c r="LX1184" i="1"/>
  <c r="LW1184" i="1"/>
  <c r="LV1184" i="1"/>
  <c r="LU1184" i="1"/>
  <c r="LO1184" i="1"/>
  <c r="LN1184" i="1"/>
  <c r="LM1184" i="1"/>
  <c r="LL1184" i="1"/>
  <c r="LK1184" i="1"/>
  <c r="LD1184" i="1"/>
  <c r="LC1184" i="1"/>
  <c r="LB1184" i="1"/>
  <c r="LA1184" i="1"/>
  <c r="KZ1184" i="1"/>
  <c r="KT1184" i="1"/>
  <c r="KS1184" i="1"/>
  <c r="KR1184" i="1"/>
  <c r="KQ1184" i="1"/>
  <c r="KP1184" i="1"/>
  <c r="KI1184" i="1"/>
  <c r="KH1184" i="1"/>
  <c r="KG1184" i="1"/>
  <c r="KF1184" i="1"/>
  <c r="KE1184" i="1"/>
  <c r="JY1184" i="1"/>
  <c r="JX1184" i="1"/>
  <c r="JW1184" i="1"/>
  <c r="JV1184" i="1"/>
  <c r="JU1184" i="1"/>
  <c r="JN1184" i="1"/>
  <c r="JM1184" i="1"/>
  <c r="JL1184" i="1"/>
  <c r="JK1184" i="1"/>
  <c r="JJ1184" i="1"/>
  <c r="JD1184" i="1"/>
  <c r="JC1184" i="1"/>
  <c r="JB1184" i="1"/>
  <c r="JA1184" i="1"/>
  <c r="IZ1184" i="1"/>
  <c r="IS1184" i="1"/>
  <c r="IR1184" i="1"/>
  <c r="IQ1184" i="1"/>
  <c r="IP1184" i="1"/>
  <c r="IO1184" i="1"/>
  <c r="II1184" i="1"/>
  <c r="IH1184" i="1"/>
  <c r="IG1184" i="1"/>
  <c r="IF1184" i="1"/>
  <c r="IE1184" i="1"/>
  <c r="HX1184" i="1"/>
  <c r="HW1184" i="1"/>
  <c r="HV1184" i="1"/>
  <c r="HU1184" i="1"/>
  <c r="HT1184" i="1"/>
  <c r="HN1184" i="1"/>
  <c r="HM1184" i="1"/>
  <c r="HL1184" i="1"/>
  <c r="HK1184" i="1"/>
  <c r="HJ1184" i="1"/>
  <c r="HC1184" i="1"/>
  <c r="HB1184" i="1"/>
  <c r="HA1184" i="1"/>
  <c r="GZ1184" i="1"/>
  <c r="GY1184" i="1"/>
  <c r="GS1184" i="1"/>
  <c r="GR1184" i="1"/>
  <c r="GQ1184" i="1"/>
  <c r="GP1184" i="1"/>
  <c r="GO1184" i="1"/>
  <c r="GH1184" i="1"/>
  <c r="GG1184" i="1"/>
  <c r="GF1184" i="1"/>
  <c r="GE1184" i="1"/>
  <c r="GD1184" i="1"/>
  <c r="FX1184" i="1"/>
  <c r="FW1184" i="1"/>
  <c r="FV1184" i="1"/>
  <c r="FU1184" i="1"/>
  <c r="FT1184" i="1"/>
  <c r="FM1184" i="1"/>
  <c r="FL1184" i="1"/>
  <c r="FK1184" i="1"/>
  <c r="FJ1184" i="1"/>
  <c r="FI1184" i="1"/>
  <c r="FC1184" i="1"/>
  <c r="FB1184" i="1"/>
  <c r="FA1184" i="1"/>
  <c r="EZ1184" i="1"/>
  <c r="EY1184" i="1"/>
  <c r="ER1184" i="1"/>
  <c r="EQ1184" i="1"/>
  <c r="EP1184" i="1"/>
  <c r="EO1184" i="1"/>
  <c r="EN1184" i="1"/>
  <c r="EH1184" i="1"/>
  <c r="EG1184" i="1"/>
  <c r="EF1184" i="1"/>
  <c r="EE1184" i="1"/>
  <c r="ED1184" i="1"/>
  <c r="DW1184" i="1"/>
  <c r="DV1184" i="1"/>
  <c r="DU1184" i="1"/>
  <c r="DT1184" i="1"/>
  <c r="DS1184" i="1"/>
  <c r="DM1184" i="1"/>
  <c r="DL1184" i="1"/>
  <c r="DK1184" i="1"/>
  <c r="DJ1184" i="1"/>
  <c r="DI1184" i="1"/>
  <c r="DB1184" i="1"/>
  <c r="DA1184" i="1"/>
  <c r="CZ1184" i="1"/>
  <c r="CY1184" i="1"/>
  <c r="CX1184" i="1"/>
  <c r="CR1184" i="1"/>
  <c r="CQ1184" i="1"/>
  <c r="CP1184" i="1"/>
  <c r="CO1184" i="1"/>
  <c r="CN1184" i="1"/>
  <c r="CG1184" i="1"/>
  <c r="CF1184" i="1"/>
  <c r="CE1184" i="1"/>
  <c r="CD1184" i="1"/>
  <c r="CC1184" i="1"/>
  <c r="BW1184" i="1"/>
  <c r="BV1184" i="1"/>
  <c r="BU1184" i="1"/>
  <c r="BT1184" i="1"/>
  <c r="BS1184" i="1"/>
  <c r="BA1184" i="1"/>
  <c r="AZ1184" i="1"/>
  <c r="AY1184" i="1"/>
  <c r="AX1184" i="1"/>
  <c r="AW1184" i="1"/>
  <c r="AQ1184" i="1"/>
  <c r="AP1184" i="1"/>
  <c r="AO1184" i="1"/>
  <c r="AN1184" i="1"/>
  <c r="AM1184" i="1"/>
  <c r="UV1183" i="1"/>
  <c r="UU1183" i="1"/>
  <c r="UT1183" i="1"/>
  <c r="US1183" i="1"/>
  <c r="UR1183" i="1"/>
  <c r="UL1183" i="1"/>
  <c r="UK1183" i="1"/>
  <c r="UJ1183" i="1"/>
  <c r="UI1183" i="1"/>
  <c r="UH1183" i="1"/>
  <c r="UA1183" i="1"/>
  <c r="TZ1183" i="1"/>
  <c r="TY1183" i="1"/>
  <c r="TX1183" i="1"/>
  <c r="TW1183" i="1"/>
  <c r="TQ1183" i="1"/>
  <c r="TP1183" i="1"/>
  <c r="TO1183" i="1"/>
  <c r="TN1183" i="1"/>
  <c r="TM1183" i="1"/>
  <c r="TF1183" i="1"/>
  <c r="TE1183" i="1"/>
  <c r="TD1183" i="1"/>
  <c r="TC1183" i="1"/>
  <c r="TB1183" i="1"/>
  <c r="SV1183" i="1"/>
  <c r="SU1183" i="1"/>
  <c r="ST1183" i="1"/>
  <c r="SS1183" i="1"/>
  <c r="SR1183" i="1"/>
  <c r="SK1183" i="1"/>
  <c r="SJ1183" i="1"/>
  <c r="SI1183" i="1"/>
  <c r="SH1183" i="1"/>
  <c r="SG1183" i="1"/>
  <c r="SA1183" i="1"/>
  <c r="RZ1183" i="1"/>
  <c r="RY1183" i="1"/>
  <c r="RX1183" i="1"/>
  <c r="RW1183" i="1"/>
  <c r="RP1183" i="1"/>
  <c r="RO1183" i="1"/>
  <c r="RN1183" i="1"/>
  <c r="RM1183" i="1"/>
  <c r="RL1183" i="1"/>
  <c r="RF1183" i="1"/>
  <c r="RE1183" i="1"/>
  <c r="RD1183" i="1"/>
  <c r="RC1183" i="1"/>
  <c r="RB1183" i="1"/>
  <c r="QU1183" i="1"/>
  <c r="QT1183" i="1"/>
  <c r="QS1183" i="1"/>
  <c r="QR1183" i="1"/>
  <c r="QQ1183" i="1"/>
  <c r="QK1183" i="1"/>
  <c r="QJ1183" i="1"/>
  <c r="QI1183" i="1"/>
  <c r="QH1183" i="1"/>
  <c r="QG1183" i="1"/>
  <c r="PZ1183" i="1"/>
  <c r="PY1183" i="1"/>
  <c r="PX1183" i="1"/>
  <c r="PW1183" i="1"/>
  <c r="PV1183" i="1"/>
  <c r="PP1183" i="1"/>
  <c r="PO1183" i="1"/>
  <c r="PN1183" i="1"/>
  <c r="PM1183" i="1"/>
  <c r="PL1183" i="1"/>
  <c r="PE1183" i="1"/>
  <c r="PD1183" i="1"/>
  <c r="PC1183" i="1"/>
  <c r="PB1183" i="1"/>
  <c r="PA1183" i="1"/>
  <c r="OU1183" i="1"/>
  <c r="OT1183" i="1"/>
  <c r="OS1183" i="1"/>
  <c r="OR1183" i="1"/>
  <c r="OQ1183" i="1"/>
  <c r="OJ1183" i="1"/>
  <c r="OI1183" i="1"/>
  <c r="OH1183" i="1"/>
  <c r="OG1183" i="1"/>
  <c r="OF1183" i="1"/>
  <c r="NZ1183" i="1"/>
  <c r="NY1183" i="1"/>
  <c r="NX1183" i="1"/>
  <c r="NW1183" i="1"/>
  <c r="NV1183" i="1"/>
  <c r="NO1183" i="1"/>
  <c r="NN1183" i="1"/>
  <c r="NM1183" i="1"/>
  <c r="NL1183" i="1"/>
  <c r="NK1183" i="1"/>
  <c r="NE1183" i="1"/>
  <c r="ND1183" i="1"/>
  <c r="NC1183" i="1"/>
  <c r="NB1183" i="1"/>
  <c r="NA1183" i="1"/>
  <c r="MT1183" i="1"/>
  <c r="MS1183" i="1"/>
  <c r="MR1183" i="1"/>
  <c r="MQ1183" i="1"/>
  <c r="MP1183" i="1"/>
  <c r="MJ1183" i="1"/>
  <c r="MI1183" i="1"/>
  <c r="MH1183" i="1"/>
  <c r="MG1183" i="1"/>
  <c r="MF1183" i="1"/>
  <c r="LY1183" i="1"/>
  <c r="LX1183" i="1"/>
  <c r="LW1183" i="1"/>
  <c r="LV1183" i="1"/>
  <c r="LU1183" i="1"/>
  <c r="LO1183" i="1"/>
  <c r="LN1183" i="1"/>
  <c r="LM1183" i="1"/>
  <c r="LL1183" i="1"/>
  <c r="LK1183" i="1"/>
  <c r="LD1183" i="1"/>
  <c r="LC1183" i="1"/>
  <c r="LB1183" i="1"/>
  <c r="LA1183" i="1"/>
  <c r="KZ1183" i="1"/>
  <c r="KT1183" i="1"/>
  <c r="KS1183" i="1"/>
  <c r="KR1183" i="1"/>
  <c r="KQ1183" i="1"/>
  <c r="KP1183" i="1"/>
  <c r="KI1183" i="1"/>
  <c r="KH1183" i="1"/>
  <c r="KG1183" i="1"/>
  <c r="KF1183" i="1"/>
  <c r="KE1183" i="1"/>
  <c r="JY1183" i="1"/>
  <c r="JX1183" i="1"/>
  <c r="JW1183" i="1"/>
  <c r="JV1183" i="1"/>
  <c r="JU1183" i="1"/>
  <c r="JN1183" i="1"/>
  <c r="JM1183" i="1"/>
  <c r="JL1183" i="1"/>
  <c r="JK1183" i="1"/>
  <c r="JJ1183" i="1"/>
  <c r="JD1183" i="1"/>
  <c r="JC1183" i="1"/>
  <c r="JB1183" i="1"/>
  <c r="JA1183" i="1"/>
  <c r="IZ1183" i="1"/>
  <c r="IS1183" i="1"/>
  <c r="IR1183" i="1"/>
  <c r="IQ1183" i="1"/>
  <c r="IP1183" i="1"/>
  <c r="IO1183" i="1"/>
  <c r="II1183" i="1"/>
  <c r="IH1183" i="1"/>
  <c r="IG1183" i="1"/>
  <c r="IF1183" i="1"/>
  <c r="IE1183" i="1"/>
  <c r="HX1183" i="1"/>
  <c r="HW1183" i="1"/>
  <c r="HV1183" i="1"/>
  <c r="HU1183" i="1"/>
  <c r="HT1183" i="1"/>
  <c r="HN1183" i="1"/>
  <c r="HM1183" i="1"/>
  <c r="HL1183" i="1"/>
  <c r="HK1183" i="1"/>
  <c r="HJ1183" i="1"/>
  <c r="HC1183" i="1"/>
  <c r="HB1183" i="1"/>
  <c r="HA1183" i="1"/>
  <c r="GZ1183" i="1"/>
  <c r="GY1183" i="1"/>
  <c r="GS1183" i="1"/>
  <c r="GR1183" i="1"/>
  <c r="GQ1183" i="1"/>
  <c r="GP1183" i="1"/>
  <c r="GO1183" i="1"/>
  <c r="GH1183" i="1"/>
  <c r="GG1183" i="1"/>
  <c r="GF1183" i="1"/>
  <c r="GE1183" i="1"/>
  <c r="GD1183" i="1"/>
  <c r="FX1183" i="1"/>
  <c r="FW1183" i="1"/>
  <c r="FV1183" i="1"/>
  <c r="FU1183" i="1"/>
  <c r="FT1183" i="1"/>
  <c r="FM1183" i="1"/>
  <c r="FL1183" i="1"/>
  <c r="FK1183" i="1"/>
  <c r="FJ1183" i="1"/>
  <c r="FI1183" i="1"/>
  <c r="FC1183" i="1"/>
  <c r="FB1183" i="1"/>
  <c r="FA1183" i="1"/>
  <c r="EZ1183" i="1"/>
  <c r="EY1183" i="1"/>
  <c r="ER1183" i="1"/>
  <c r="EQ1183" i="1"/>
  <c r="EP1183" i="1"/>
  <c r="EO1183" i="1"/>
  <c r="EN1183" i="1"/>
  <c r="EH1183" i="1"/>
  <c r="EG1183" i="1"/>
  <c r="EF1183" i="1"/>
  <c r="EE1183" i="1"/>
  <c r="ED1183" i="1"/>
  <c r="DW1183" i="1"/>
  <c r="DV1183" i="1"/>
  <c r="DU1183" i="1"/>
  <c r="DT1183" i="1"/>
  <c r="DS1183" i="1"/>
  <c r="DM1183" i="1"/>
  <c r="DL1183" i="1"/>
  <c r="DK1183" i="1"/>
  <c r="DJ1183" i="1"/>
  <c r="DI1183" i="1"/>
  <c r="DB1183" i="1"/>
  <c r="DA1183" i="1"/>
  <c r="CZ1183" i="1"/>
  <c r="CY1183" i="1"/>
  <c r="CX1183" i="1"/>
  <c r="CR1183" i="1"/>
  <c r="CQ1183" i="1"/>
  <c r="CP1183" i="1"/>
  <c r="CO1183" i="1"/>
  <c r="CN1183" i="1"/>
  <c r="CG1183" i="1"/>
  <c r="CF1183" i="1"/>
  <c r="CE1183" i="1"/>
  <c r="CD1183" i="1"/>
  <c r="CC1183" i="1"/>
  <c r="BW1183" i="1"/>
  <c r="BV1183" i="1"/>
  <c r="BU1183" i="1"/>
  <c r="BT1183" i="1"/>
  <c r="BS1183" i="1"/>
  <c r="BA1183" i="1"/>
  <c r="AZ1183" i="1"/>
  <c r="AY1183" i="1"/>
  <c r="AX1183" i="1"/>
  <c r="AW1183" i="1"/>
  <c r="AQ1183" i="1"/>
  <c r="AP1183" i="1"/>
  <c r="AO1183" i="1"/>
  <c r="AN1183" i="1"/>
  <c r="AM1183" i="1"/>
  <c r="UV1182" i="1"/>
  <c r="UU1182" i="1"/>
  <c r="UT1182" i="1"/>
  <c r="US1182" i="1"/>
  <c r="UR1182" i="1"/>
  <c r="UL1182" i="1"/>
  <c r="UK1182" i="1"/>
  <c r="UJ1182" i="1"/>
  <c r="UI1182" i="1"/>
  <c r="UH1182" i="1"/>
  <c r="UA1182" i="1"/>
  <c r="TZ1182" i="1"/>
  <c r="TY1182" i="1"/>
  <c r="TX1182" i="1"/>
  <c r="TW1182" i="1"/>
  <c r="TQ1182" i="1"/>
  <c r="TP1182" i="1"/>
  <c r="TO1182" i="1"/>
  <c r="TN1182" i="1"/>
  <c r="TM1182" i="1"/>
  <c r="TF1182" i="1"/>
  <c r="TE1182" i="1"/>
  <c r="TD1182" i="1"/>
  <c r="TC1182" i="1"/>
  <c r="TB1182" i="1"/>
  <c r="SV1182" i="1"/>
  <c r="SU1182" i="1"/>
  <c r="ST1182" i="1"/>
  <c r="SS1182" i="1"/>
  <c r="SR1182" i="1"/>
  <c r="SK1182" i="1"/>
  <c r="SJ1182" i="1"/>
  <c r="SI1182" i="1"/>
  <c r="SH1182" i="1"/>
  <c r="SG1182" i="1"/>
  <c r="SA1182" i="1"/>
  <c r="RZ1182" i="1"/>
  <c r="RY1182" i="1"/>
  <c r="RX1182" i="1"/>
  <c r="RW1182" i="1"/>
  <c r="RP1182" i="1"/>
  <c r="RO1182" i="1"/>
  <c r="RN1182" i="1"/>
  <c r="RM1182" i="1"/>
  <c r="RL1182" i="1"/>
  <c r="RF1182" i="1"/>
  <c r="RE1182" i="1"/>
  <c r="RD1182" i="1"/>
  <c r="RC1182" i="1"/>
  <c r="RB1182" i="1"/>
  <c r="QU1182" i="1"/>
  <c r="QT1182" i="1"/>
  <c r="QS1182" i="1"/>
  <c r="QR1182" i="1"/>
  <c r="QQ1182" i="1"/>
  <c r="QK1182" i="1"/>
  <c r="QJ1182" i="1"/>
  <c r="QI1182" i="1"/>
  <c r="QH1182" i="1"/>
  <c r="QG1182" i="1"/>
  <c r="PZ1182" i="1"/>
  <c r="PY1182" i="1"/>
  <c r="PX1182" i="1"/>
  <c r="PW1182" i="1"/>
  <c r="PV1182" i="1"/>
  <c r="PP1182" i="1"/>
  <c r="PO1182" i="1"/>
  <c r="PN1182" i="1"/>
  <c r="PM1182" i="1"/>
  <c r="PL1182" i="1"/>
  <c r="PE1182" i="1"/>
  <c r="PD1182" i="1"/>
  <c r="PC1182" i="1"/>
  <c r="PB1182" i="1"/>
  <c r="PA1182" i="1"/>
  <c r="OU1182" i="1"/>
  <c r="OT1182" i="1"/>
  <c r="OS1182" i="1"/>
  <c r="OR1182" i="1"/>
  <c r="OQ1182" i="1"/>
  <c r="OJ1182" i="1"/>
  <c r="OI1182" i="1"/>
  <c r="OH1182" i="1"/>
  <c r="OG1182" i="1"/>
  <c r="OF1182" i="1"/>
  <c r="NZ1182" i="1"/>
  <c r="NY1182" i="1"/>
  <c r="NX1182" i="1"/>
  <c r="NW1182" i="1"/>
  <c r="NV1182" i="1"/>
  <c r="NO1182" i="1"/>
  <c r="NN1182" i="1"/>
  <c r="NM1182" i="1"/>
  <c r="NL1182" i="1"/>
  <c r="NK1182" i="1"/>
  <c r="NE1182" i="1"/>
  <c r="ND1182" i="1"/>
  <c r="NC1182" i="1"/>
  <c r="NB1182" i="1"/>
  <c r="NA1182" i="1"/>
  <c r="MT1182" i="1"/>
  <c r="MS1182" i="1"/>
  <c r="MR1182" i="1"/>
  <c r="MQ1182" i="1"/>
  <c r="MP1182" i="1"/>
  <c r="MJ1182" i="1"/>
  <c r="MI1182" i="1"/>
  <c r="MH1182" i="1"/>
  <c r="MG1182" i="1"/>
  <c r="MF1182" i="1"/>
  <c r="LY1182" i="1"/>
  <c r="LX1182" i="1"/>
  <c r="LW1182" i="1"/>
  <c r="LV1182" i="1"/>
  <c r="LU1182" i="1"/>
  <c r="LO1182" i="1"/>
  <c r="LN1182" i="1"/>
  <c r="LM1182" i="1"/>
  <c r="LL1182" i="1"/>
  <c r="LK1182" i="1"/>
  <c r="LD1182" i="1"/>
  <c r="LC1182" i="1"/>
  <c r="LB1182" i="1"/>
  <c r="LA1182" i="1"/>
  <c r="KZ1182" i="1"/>
  <c r="KT1182" i="1"/>
  <c r="KS1182" i="1"/>
  <c r="KR1182" i="1"/>
  <c r="KQ1182" i="1"/>
  <c r="KP1182" i="1"/>
  <c r="KI1182" i="1"/>
  <c r="KH1182" i="1"/>
  <c r="KG1182" i="1"/>
  <c r="KF1182" i="1"/>
  <c r="KE1182" i="1"/>
  <c r="JY1182" i="1"/>
  <c r="JX1182" i="1"/>
  <c r="JW1182" i="1"/>
  <c r="JV1182" i="1"/>
  <c r="JU1182" i="1"/>
  <c r="JN1182" i="1"/>
  <c r="JM1182" i="1"/>
  <c r="JL1182" i="1"/>
  <c r="JK1182" i="1"/>
  <c r="JJ1182" i="1"/>
  <c r="JD1182" i="1"/>
  <c r="JC1182" i="1"/>
  <c r="JB1182" i="1"/>
  <c r="JA1182" i="1"/>
  <c r="IZ1182" i="1"/>
  <c r="IS1182" i="1"/>
  <c r="IR1182" i="1"/>
  <c r="IQ1182" i="1"/>
  <c r="IP1182" i="1"/>
  <c r="IO1182" i="1"/>
  <c r="II1182" i="1"/>
  <c r="IH1182" i="1"/>
  <c r="IG1182" i="1"/>
  <c r="IF1182" i="1"/>
  <c r="IE1182" i="1"/>
  <c r="HX1182" i="1"/>
  <c r="HW1182" i="1"/>
  <c r="HV1182" i="1"/>
  <c r="HU1182" i="1"/>
  <c r="HT1182" i="1"/>
  <c r="HN1182" i="1"/>
  <c r="HM1182" i="1"/>
  <c r="HL1182" i="1"/>
  <c r="HK1182" i="1"/>
  <c r="HJ1182" i="1"/>
  <c r="HC1182" i="1"/>
  <c r="HB1182" i="1"/>
  <c r="HA1182" i="1"/>
  <c r="GZ1182" i="1"/>
  <c r="GY1182" i="1"/>
  <c r="GS1182" i="1"/>
  <c r="GR1182" i="1"/>
  <c r="GQ1182" i="1"/>
  <c r="GP1182" i="1"/>
  <c r="GO1182" i="1"/>
  <c r="GH1182" i="1"/>
  <c r="GG1182" i="1"/>
  <c r="GF1182" i="1"/>
  <c r="GE1182" i="1"/>
  <c r="GD1182" i="1"/>
  <c r="FX1182" i="1"/>
  <c r="FW1182" i="1"/>
  <c r="FV1182" i="1"/>
  <c r="FU1182" i="1"/>
  <c r="FT1182" i="1"/>
  <c r="FM1182" i="1"/>
  <c r="FL1182" i="1"/>
  <c r="FK1182" i="1"/>
  <c r="FJ1182" i="1"/>
  <c r="FI1182" i="1"/>
  <c r="FC1182" i="1"/>
  <c r="FB1182" i="1"/>
  <c r="FA1182" i="1"/>
  <c r="EZ1182" i="1"/>
  <c r="EY1182" i="1"/>
  <c r="ER1182" i="1"/>
  <c r="EQ1182" i="1"/>
  <c r="EP1182" i="1"/>
  <c r="EO1182" i="1"/>
  <c r="EN1182" i="1"/>
  <c r="EH1182" i="1"/>
  <c r="EG1182" i="1"/>
  <c r="EF1182" i="1"/>
  <c r="EE1182" i="1"/>
  <c r="ED1182" i="1"/>
  <c r="DW1182" i="1"/>
  <c r="DV1182" i="1"/>
  <c r="DU1182" i="1"/>
  <c r="DT1182" i="1"/>
  <c r="DS1182" i="1"/>
  <c r="DM1182" i="1"/>
  <c r="DL1182" i="1"/>
  <c r="DK1182" i="1"/>
  <c r="DJ1182" i="1"/>
  <c r="DI1182" i="1"/>
  <c r="DB1182" i="1"/>
  <c r="DA1182" i="1"/>
  <c r="CZ1182" i="1"/>
  <c r="CY1182" i="1"/>
  <c r="CX1182" i="1"/>
  <c r="CR1182" i="1"/>
  <c r="CQ1182" i="1"/>
  <c r="CP1182" i="1"/>
  <c r="CO1182" i="1"/>
  <c r="CN1182" i="1"/>
  <c r="CG1182" i="1"/>
  <c r="CF1182" i="1"/>
  <c r="CE1182" i="1"/>
  <c r="CD1182" i="1"/>
  <c r="CC1182" i="1"/>
  <c r="BW1182" i="1"/>
  <c r="BV1182" i="1"/>
  <c r="BU1182" i="1"/>
  <c r="BT1182" i="1"/>
  <c r="BS1182" i="1"/>
  <c r="BA1182" i="1"/>
  <c r="AZ1182" i="1"/>
  <c r="AY1182" i="1"/>
  <c r="AX1182" i="1"/>
  <c r="AW1182" i="1"/>
  <c r="AQ1182" i="1"/>
  <c r="AP1182" i="1"/>
  <c r="AO1182" i="1"/>
  <c r="AN1182" i="1"/>
  <c r="AM1182" i="1"/>
  <c r="UV1181" i="1"/>
  <c r="UU1181" i="1"/>
  <c r="UT1181" i="1"/>
  <c r="US1181" i="1"/>
  <c r="UR1181" i="1"/>
  <c r="UL1181" i="1"/>
  <c r="UK1181" i="1"/>
  <c r="UJ1181" i="1"/>
  <c r="UI1181" i="1"/>
  <c r="UH1181" i="1"/>
  <c r="UA1181" i="1"/>
  <c r="TZ1181" i="1"/>
  <c r="TY1181" i="1"/>
  <c r="TX1181" i="1"/>
  <c r="TW1181" i="1"/>
  <c r="TQ1181" i="1"/>
  <c r="TP1181" i="1"/>
  <c r="TO1181" i="1"/>
  <c r="TN1181" i="1"/>
  <c r="TM1181" i="1"/>
  <c r="TF1181" i="1"/>
  <c r="TE1181" i="1"/>
  <c r="TD1181" i="1"/>
  <c r="TC1181" i="1"/>
  <c r="TB1181" i="1"/>
  <c r="SV1181" i="1"/>
  <c r="SU1181" i="1"/>
  <c r="ST1181" i="1"/>
  <c r="SS1181" i="1"/>
  <c r="SR1181" i="1"/>
  <c r="SK1181" i="1"/>
  <c r="SJ1181" i="1"/>
  <c r="SI1181" i="1"/>
  <c r="SH1181" i="1"/>
  <c r="SG1181" i="1"/>
  <c r="SA1181" i="1"/>
  <c r="RZ1181" i="1"/>
  <c r="RY1181" i="1"/>
  <c r="RX1181" i="1"/>
  <c r="RW1181" i="1"/>
  <c r="RP1181" i="1"/>
  <c r="RO1181" i="1"/>
  <c r="RN1181" i="1"/>
  <c r="RM1181" i="1"/>
  <c r="RL1181" i="1"/>
  <c r="RF1181" i="1"/>
  <c r="RE1181" i="1"/>
  <c r="RD1181" i="1"/>
  <c r="RC1181" i="1"/>
  <c r="RB1181" i="1"/>
  <c r="QU1181" i="1"/>
  <c r="QT1181" i="1"/>
  <c r="QS1181" i="1"/>
  <c r="QR1181" i="1"/>
  <c r="QQ1181" i="1"/>
  <c r="QK1181" i="1"/>
  <c r="QJ1181" i="1"/>
  <c r="QI1181" i="1"/>
  <c r="QH1181" i="1"/>
  <c r="QG1181" i="1"/>
  <c r="PZ1181" i="1"/>
  <c r="PY1181" i="1"/>
  <c r="PX1181" i="1"/>
  <c r="PW1181" i="1"/>
  <c r="PV1181" i="1"/>
  <c r="PP1181" i="1"/>
  <c r="PO1181" i="1"/>
  <c r="PN1181" i="1"/>
  <c r="PM1181" i="1"/>
  <c r="PL1181" i="1"/>
  <c r="PE1181" i="1"/>
  <c r="PD1181" i="1"/>
  <c r="PC1181" i="1"/>
  <c r="PB1181" i="1"/>
  <c r="PA1181" i="1"/>
  <c r="OU1181" i="1"/>
  <c r="OT1181" i="1"/>
  <c r="OS1181" i="1"/>
  <c r="OR1181" i="1"/>
  <c r="OQ1181" i="1"/>
  <c r="OJ1181" i="1"/>
  <c r="OI1181" i="1"/>
  <c r="OH1181" i="1"/>
  <c r="OG1181" i="1"/>
  <c r="OF1181" i="1"/>
  <c r="NZ1181" i="1"/>
  <c r="NY1181" i="1"/>
  <c r="NX1181" i="1"/>
  <c r="NW1181" i="1"/>
  <c r="NV1181" i="1"/>
  <c r="NO1181" i="1"/>
  <c r="NN1181" i="1"/>
  <c r="NM1181" i="1"/>
  <c r="NL1181" i="1"/>
  <c r="NK1181" i="1"/>
  <c r="NE1181" i="1"/>
  <c r="ND1181" i="1"/>
  <c r="NC1181" i="1"/>
  <c r="NB1181" i="1"/>
  <c r="NA1181" i="1"/>
  <c r="MT1181" i="1"/>
  <c r="MS1181" i="1"/>
  <c r="MR1181" i="1"/>
  <c r="MQ1181" i="1"/>
  <c r="MP1181" i="1"/>
  <c r="MJ1181" i="1"/>
  <c r="MI1181" i="1"/>
  <c r="MH1181" i="1"/>
  <c r="MG1181" i="1"/>
  <c r="MF1181" i="1"/>
  <c r="LY1181" i="1"/>
  <c r="LX1181" i="1"/>
  <c r="LW1181" i="1"/>
  <c r="LV1181" i="1"/>
  <c r="LU1181" i="1"/>
  <c r="LO1181" i="1"/>
  <c r="LN1181" i="1"/>
  <c r="LM1181" i="1"/>
  <c r="LL1181" i="1"/>
  <c r="LK1181" i="1"/>
  <c r="LD1181" i="1"/>
  <c r="LC1181" i="1"/>
  <c r="LB1181" i="1"/>
  <c r="LA1181" i="1"/>
  <c r="KZ1181" i="1"/>
  <c r="KT1181" i="1"/>
  <c r="KS1181" i="1"/>
  <c r="KR1181" i="1"/>
  <c r="KQ1181" i="1"/>
  <c r="KP1181" i="1"/>
  <c r="KI1181" i="1"/>
  <c r="KH1181" i="1"/>
  <c r="KG1181" i="1"/>
  <c r="KF1181" i="1"/>
  <c r="KE1181" i="1"/>
  <c r="JY1181" i="1"/>
  <c r="JX1181" i="1"/>
  <c r="JW1181" i="1"/>
  <c r="JV1181" i="1"/>
  <c r="JU1181" i="1"/>
  <c r="JN1181" i="1"/>
  <c r="JM1181" i="1"/>
  <c r="JL1181" i="1"/>
  <c r="JK1181" i="1"/>
  <c r="JJ1181" i="1"/>
  <c r="JD1181" i="1"/>
  <c r="JC1181" i="1"/>
  <c r="JB1181" i="1"/>
  <c r="JA1181" i="1"/>
  <c r="IZ1181" i="1"/>
  <c r="IS1181" i="1"/>
  <c r="IR1181" i="1"/>
  <c r="IQ1181" i="1"/>
  <c r="IP1181" i="1"/>
  <c r="IO1181" i="1"/>
  <c r="II1181" i="1"/>
  <c r="IH1181" i="1"/>
  <c r="IG1181" i="1"/>
  <c r="IF1181" i="1"/>
  <c r="IE1181" i="1"/>
  <c r="HX1181" i="1"/>
  <c r="HW1181" i="1"/>
  <c r="HV1181" i="1"/>
  <c r="HU1181" i="1"/>
  <c r="HT1181" i="1"/>
  <c r="HN1181" i="1"/>
  <c r="HM1181" i="1"/>
  <c r="HL1181" i="1"/>
  <c r="HK1181" i="1"/>
  <c r="HJ1181" i="1"/>
  <c r="HC1181" i="1"/>
  <c r="HB1181" i="1"/>
  <c r="HA1181" i="1"/>
  <c r="GZ1181" i="1"/>
  <c r="GY1181" i="1"/>
  <c r="GS1181" i="1"/>
  <c r="GR1181" i="1"/>
  <c r="GQ1181" i="1"/>
  <c r="GP1181" i="1"/>
  <c r="GO1181" i="1"/>
  <c r="GH1181" i="1"/>
  <c r="GG1181" i="1"/>
  <c r="GF1181" i="1"/>
  <c r="GE1181" i="1"/>
  <c r="GD1181" i="1"/>
  <c r="FX1181" i="1"/>
  <c r="FW1181" i="1"/>
  <c r="FV1181" i="1"/>
  <c r="FU1181" i="1"/>
  <c r="FT1181" i="1"/>
  <c r="FM1181" i="1"/>
  <c r="FL1181" i="1"/>
  <c r="FK1181" i="1"/>
  <c r="FJ1181" i="1"/>
  <c r="FI1181" i="1"/>
  <c r="FC1181" i="1"/>
  <c r="FB1181" i="1"/>
  <c r="FA1181" i="1"/>
  <c r="EZ1181" i="1"/>
  <c r="EY1181" i="1"/>
  <c r="ER1181" i="1"/>
  <c r="EQ1181" i="1"/>
  <c r="EP1181" i="1"/>
  <c r="EO1181" i="1"/>
  <c r="EN1181" i="1"/>
  <c r="EH1181" i="1"/>
  <c r="EG1181" i="1"/>
  <c r="EF1181" i="1"/>
  <c r="EE1181" i="1"/>
  <c r="ED1181" i="1"/>
  <c r="DW1181" i="1"/>
  <c r="DV1181" i="1"/>
  <c r="DU1181" i="1"/>
  <c r="DT1181" i="1"/>
  <c r="DS1181" i="1"/>
  <c r="DM1181" i="1"/>
  <c r="DL1181" i="1"/>
  <c r="DK1181" i="1"/>
  <c r="DJ1181" i="1"/>
  <c r="DI1181" i="1"/>
  <c r="DB1181" i="1"/>
  <c r="DA1181" i="1"/>
  <c r="CZ1181" i="1"/>
  <c r="CY1181" i="1"/>
  <c r="CX1181" i="1"/>
  <c r="CR1181" i="1"/>
  <c r="CQ1181" i="1"/>
  <c r="CP1181" i="1"/>
  <c r="CO1181" i="1"/>
  <c r="CN1181" i="1"/>
  <c r="CG1181" i="1"/>
  <c r="CF1181" i="1"/>
  <c r="CE1181" i="1"/>
  <c r="CD1181" i="1"/>
  <c r="CC1181" i="1"/>
  <c r="BW1181" i="1"/>
  <c r="BV1181" i="1"/>
  <c r="BU1181" i="1"/>
  <c r="BT1181" i="1"/>
  <c r="BS1181" i="1"/>
  <c r="BA1181" i="1"/>
  <c r="AZ1181" i="1"/>
  <c r="AY1181" i="1"/>
  <c r="AX1181" i="1"/>
  <c r="AW1181" i="1"/>
  <c r="AQ1181" i="1"/>
  <c r="AP1181" i="1"/>
  <c r="AO1181" i="1"/>
  <c r="AN1181" i="1"/>
  <c r="AM1181" i="1"/>
  <c r="UV1180" i="1"/>
  <c r="UU1180" i="1"/>
  <c r="UT1180" i="1"/>
  <c r="US1180" i="1"/>
  <c r="UR1180" i="1"/>
  <c r="UL1180" i="1"/>
  <c r="UK1180" i="1"/>
  <c r="UJ1180" i="1"/>
  <c r="UI1180" i="1"/>
  <c r="UH1180" i="1"/>
  <c r="UA1180" i="1"/>
  <c r="TZ1180" i="1"/>
  <c r="TY1180" i="1"/>
  <c r="TX1180" i="1"/>
  <c r="TW1180" i="1"/>
  <c r="TQ1180" i="1"/>
  <c r="TP1180" i="1"/>
  <c r="TO1180" i="1"/>
  <c r="TN1180" i="1"/>
  <c r="TM1180" i="1"/>
  <c r="TF1180" i="1"/>
  <c r="TE1180" i="1"/>
  <c r="TD1180" i="1"/>
  <c r="TC1180" i="1"/>
  <c r="TB1180" i="1"/>
  <c r="SV1180" i="1"/>
  <c r="SU1180" i="1"/>
  <c r="ST1180" i="1"/>
  <c r="SS1180" i="1"/>
  <c r="SR1180" i="1"/>
  <c r="SK1180" i="1"/>
  <c r="SJ1180" i="1"/>
  <c r="SI1180" i="1"/>
  <c r="SH1180" i="1"/>
  <c r="SG1180" i="1"/>
  <c r="SA1180" i="1"/>
  <c r="RZ1180" i="1"/>
  <c r="RY1180" i="1"/>
  <c r="RX1180" i="1"/>
  <c r="RW1180" i="1"/>
  <c r="RP1180" i="1"/>
  <c r="RO1180" i="1"/>
  <c r="RN1180" i="1"/>
  <c r="RM1180" i="1"/>
  <c r="RL1180" i="1"/>
  <c r="RF1180" i="1"/>
  <c r="RE1180" i="1"/>
  <c r="RD1180" i="1"/>
  <c r="RC1180" i="1"/>
  <c r="RB1180" i="1"/>
  <c r="QU1180" i="1"/>
  <c r="QT1180" i="1"/>
  <c r="QS1180" i="1"/>
  <c r="QR1180" i="1"/>
  <c r="QQ1180" i="1"/>
  <c r="QK1180" i="1"/>
  <c r="QJ1180" i="1"/>
  <c r="QI1180" i="1"/>
  <c r="QH1180" i="1"/>
  <c r="QG1180" i="1"/>
  <c r="PZ1180" i="1"/>
  <c r="PY1180" i="1"/>
  <c r="PX1180" i="1"/>
  <c r="PW1180" i="1"/>
  <c r="PV1180" i="1"/>
  <c r="PP1180" i="1"/>
  <c r="PO1180" i="1"/>
  <c r="PN1180" i="1"/>
  <c r="PM1180" i="1"/>
  <c r="PL1180" i="1"/>
  <c r="PE1180" i="1"/>
  <c r="PD1180" i="1"/>
  <c r="PC1180" i="1"/>
  <c r="PB1180" i="1"/>
  <c r="PA1180" i="1"/>
  <c r="OU1180" i="1"/>
  <c r="OT1180" i="1"/>
  <c r="OS1180" i="1"/>
  <c r="OR1180" i="1"/>
  <c r="OQ1180" i="1"/>
  <c r="OJ1180" i="1"/>
  <c r="OI1180" i="1"/>
  <c r="OH1180" i="1"/>
  <c r="OG1180" i="1"/>
  <c r="OF1180" i="1"/>
  <c r="NZ1180" i="1"/>
  <c r="NY1180" i="1"/>
  <c r="NX1180" i="1"/>
  <c r="NW1180" i="1"/>
  <c r="NV1180" i="1"/>
  <c r="NO1180" i="1"/>
  <c r="NN1180" i="1"/>
  <c r="NM1180" i="1"/>
  <c r="NL1180" i="1"/>
  <c r="NK1180" i="1"/>
  <c r="NE1180" i="1"/>
  <c r="ND1180" i="1"/>
  <c r="NC1180" i="1"/>
  <c r="NB1180" i="1"/>
  <c r="NA1180" i="1"/>
  <c r="MT1180" i="1"/>
  <c r="MS1180" i="1"/>
  <c r="MR1180" i="1"/>
  <c r="MQ1180" i="1"/>
  <c r="MP1180" i="1"/>
  <c r="MJ1180" i="1"/>
  <c r="MI1180" i="1"/>
  <c r="MH1180" i="1"/>
  <c r="MG1180" i="1"/>
  <c r="MF1180" i="1"/>
  <c r="LY1180" i="1"/>
  <c r="LX1180" i="1"/>
  <c r="LW1180" i="1"/>
  <c r="LV1180" i="1"/>
  <c r="LU1180" i="1"/>
  <c r="LO1180" i="1"/>
  <c r="LN1180" i="1"/>
  <c r="LM1180" i="1"/>
  <c r="LL1180" i="1"/>
  <c r="LK1180" i="1"/>
  <c r="LD1180" i="1"/>
  <c r="LC1180" i="1"/>
  <c r="LB1180" i="1"/>
  <c r="LA1180" i="1"/>
  <c r="KZ1180" i="1"/>
  <c r="KT1180" i="1"/>
  <c r="KS1180" i="1"/>
  <c r="KR1180" i="1"/>
  <c r="KQ1180" i="1"/>
  <c r="KP1180" i="1"/>
  <c r="KI1180" i="1"/>
  <c r="KH1180" i="1"/>
  <c r="KG1180" i="1"/>
  <c r="KF1180" i="1"/>
  <c r="KE1180" i="1"/>
  <c r="JY1180" i="1"/>
  <c r="JX1180" i="1"/>
  <c r="JW1180" i="1"/>
  <c r="JV1180" i="1"/>
  <c r="JU1180" i="1"/>
  <c r="JN1180" i="1"/>
  <c r="JM1180" i="1"/>
  <c r="JL1180" i="1"/>
  <c r="JK1180" i="1"/>
  <c r="JJ1180" i="1"/>
  <c r="JD1180" i="1"/>
  <c r="JC1180" i="1"/>
  <c r="JB1180" i="1"/>
  <c r="JA1180" i="1"/>
  <c r="IZ1180" i="1"/>
  <c r="IS1180" i="1"/>
  <c r="IR1180" i="1"/>
  <c r="IQ1180" i="1"/>
  <c r="IP1180" i="1"/>
  <c r="IO1180" i="1"/>
  <c r="II1180" i="1"/>
  <c r="IH1180" i="1"/>
  <c r="IG1180" i="1"/>
  <c r="IF1180" i="1"/>
  <c r="IE1180" i="1"/>
  <c r="HX1180" i="1"/>
  <c r="HW1180" i="1"/>
  <c r="HV1180" i="1"/>
  <c r="HU1180" i="1"/>
  <c r="HT1180" i="1"/>
  <c r="HN1180" i="1"/>
  <c r="HM1180" i="1"/>
  <c r="HL1180" i="1"/>
  <c r="HK1180" i="1"/>
  <c r="HJ1180" i="1"/>
  <c r="HC1180" i="1"/>
  <c r="HB1180" i="1"/>
  <c r="HA1180" i="1"/>
  <c r="GZ1180" i="1"/>
  <c r="GY1180" i="1"/>
  <c r="GS1180" i="1"/>
  <c r="GR1180" i="1"/>
  <c r="GQ1180" i="1"/>
  <c r="GP1180" i="1"/>
  <c r="GO1180" i="1"/>
  <c r="GH1180" i="1"/>
  <c r="GG1180" i="1"/>
  <c r="GF1180" i="1"/>
  <c r="GE1180" i="1"/>
  <c r="GD1180" i="1"/>
  <c r="FX1180" i="1"/>
  <c r="FW1180" i="1"/>
  <c r="FV1180" i="1"/>
  <c r="FU1180" i="1"/>
  <c r="FT1180" i="1"/>
  <c r="FM1180" i="1"/>
  <c r="FL1180" i="1"/>
  <c r="FK1180" i="1"/>
  <c r="FJ1180" i="1"/>
  <c r="FI1180" i="1"/>
  <c r="FC1180" i="1"/>
  <c r="FB1180" i="1"/>
  <c r="FA1180" i="1"/>
  <c r="EZ1180" i="1"/>
  <c r="EY1180" i="1"/>
  <c r="ER1180" i="1"/>
  <c r="EQ1180" i="1"/>
  <c r="EP1180" i="1"/>
  <c r="EO1180" i="1"/>
  <c r="EN1180" i="1"/>
  <c r="EH1180" i="1"/>
  <c r="EG1180" i="1"/>
  <c r="EF1180" i="1"/>
  <c r="EE1180" i="1"/>
  <c r="ED1180" i="1"/>
  <c r="DW1180" i="1"/>
  <c r="DV1180" i="1"/>
  <c r="DU1180" i="1"/>
  <c r="DT1180" i="1"/>
  <c r="DS1180" i="1"/>
  <c r="DM1180" i="1"/>
  <c r="DL1180" i="1"/>
  <c r="DK1180" i="1"/>
  <c r="DJ1180" i="1"/>
  <c r="DI1180" i="1"/>
  <c r="DB1180" i="1"/>
  <c r="DA1180" i="1"/>
  <c r="CZ1180" i="1"/>
  <c r="CY1180" i="1"/>
  <c r="CX1180" i="1"/>
  <c r="CR1180" i="1"/>
  <c r="CQ1180" i="1"/>
  <c r="CP1180" i="1"/>
  <c r="CO1180" i="1"/>
  <c r="CN1180" i="1"/>
  <c r="CG1180" i="1"/>
  <c r="CF1180" i="1"/>
  <c r="CE1180" i="1"/>
  <c r="CD1180" i="1"/>
  <c r="CC1180" i="1"/>
  <c r="BW1180" i="1"/>
  <c r="BV1180" i="1"/>
  <c r="BU1180" i="1"/>
  <c r="BT1180" i="1"/>
  <c r="BS1180" i="1"/>
  <c r="BA1180" i="1"/>
  <c r="AZ1180" i="1"/>
  <c r="AY1180" i="1"/>
  <c r="AX1180" i="1"/>
  <c r="AW1180" i="1"/>
  <c r="AQ1180" i="1"/>
  <c r="AP1180" i="1"/>
  <c r="AO1180" i="1"/>
  <c r="AN1180" i="1"/>
  <c r="AM1180" i="1"/>
  <c r="UV1179" i="1"/>
  <c r="UU1179" i="1"/>
  <c r="UT1179" i="1"/>
  <c r="US1179" i="1"/>
  <c r="UR1179" i="1"/>
  <c r="UL1179" i="1"/>
  <c r="UK1179" i="1"/>
  <c r="UJ1179" i="1"/>
  <c r="UI1179" i="1"/>
  <c r="UH1179" i="1"/>
  <c r="UA1179" i="1"/>
  <c r="TZ1179" i="1"/>
  <c r="TY1179" i="1"/>
  <c r="TX1179" i="1"/>
  <c r="TW1179" i="1"/>
  <c r="TQ1179" i="1"/>
  <c r="TP1179" i="1"/>
  <c r="TO1179" i="1"/>
  <c r="TN1179" i="1"/>
  <c r="TM1179" i="1"/>
  <c r="TF1179" i="1"/>
  <c r="TE1179" i="1"/>
  <c r="TD1179" i="1"/>
  <c r="TC1179" i="1"/>
  <c r="TB1179" i="1"/>
  <c r="SV1179" i="1"/>
  <c r="SU1179" i="1"/>
  <c r="ST1179" i="1"/>
  <c r="SS1179" i="1"/>
  <c r="SR1179" i="1"/>
  <c r="SK1179" i="1"/>
  <c r="SJ1179" i="1"/>
  <c r="SI1179" i="1"/>
  <c r="SH1179" i="1"/>
  <c r="SG1179" i="1"/>
  <c r="SA1179" i="1"/>
  <c r="RZ1179" i="1"/>
  <c r="RY1179" i="1"/>
  <c r="RX1179" i="1"/>
  <c r="RW1179" i="1"/>
  <c r="RP1179" i="1"/>
  <c r="RO1179" i="1"/>
  <c r="RN1179" i="1"/>
  <c r="RM1179" i="1"/>
  <c r="RL1179" i="1"/>
  <c r="RF1179" i="1"/>
  <c r="RE1179" i="1"/>
  <c r="RD1179" i="1"/>
  <c r="RC1179" i="1"/>
  <c r="RB1179" i="1"/>
  <c r="QU1179" i="1"/>
  <c r="QT1179" i="1"/>
  <c r="QS1179" i="1"/>
  <c r="QR1179" i="1"/>
  <c r="QQ1179" i="1"/>
  <c r="QK1179" i="1"/>
  <c r="QJ1179" i="1"/>
  <c r="QI1179" i="1"/>
  <c r="QH1179" i="1"/>
  <c r="QG1179" i="1"/>
  <c r="PZ1179" i="1"/>
  <c r="PY1179" i="1"/>
  <c r="PX1179" i="1"/>
  <c r="PW1179" i="1"/>
  <c r="PV1179" i="1"/>
  <c r="PP1179" i="1"/>
  <c r="PO1179" i="1"/>
  <c r="PN1179" i="1"/>
  <c r="PM1179" i="1"/>
  <c r="PL1179" i="1"/>
  <c r="PE1179" i="1"/>
  <c r="PD1179" i="1"/>
  <c r="PC1179" i="1"/>
  <c r="PB1179" i="1"/>
  <c r="PA1179" i="1"/>
  <c r="OU1179" i="1"/>
  <c r="OT1179" i="1"/>
  <c r="OS1179" i="1"/>
  <c r="OR1179" i="1"/>
  <c r="OQ1179" i="1"/>
  <c r="OJ1179" i="1"/>
  <c r="OI1179" i="1"/>
  <c r="OH1179" i="1"/>
  <c r="OG1179" i="1"/>
  <c r="OF1179" i="1"/>
  <c r="NZ1179" i="1"/>
  <c r="NY1179" i="1"/>
  <c r="NX1179" i="1"/>
  <c r="NW1179" i="1"/>
  <c r="NV1179" i="1"/>
  <c r="NO1179" i="1"/>
  <c r="NN1179" i="1"/>
  <c r="NM1179" i="1"/>
  <c r="NL1179" i="1"/>
  <c r="NK1179" i="1"/>
  <c r="NE1179" i="1"/>
  <c r="ND1179" i="1"/>
  <c r="NC1179" i="1"/>
  <c r="NB1179" i="1"/>
  <c r="NA1179" i="1"/>
  <c r="MT1179" i="1"/>
  <c r="MS1179" i="1"/>
  <c r="MR1179" i="1"/>
  <c r="MQ1179" i="1"/>
  <c r="MP1179" i="1"/>
  <c r="MJ1179" i="1"/>
  <c r="MI1179" i="1"/>
  <c r="MH1179" i="1"/>
  <c r="MG1179" i="1"/>
  <c r="MF1179" i="1"/>
  <c r="LY1179" i="1"/>
  <c r="LX1179" i="1"/>
  <c r="LW1179" i="1"/>
  <c r="LV1179" i="1"/>
  <c r="LU1179" i="1"/>
  <c r="LO1179" i="1"/>
  <c r="LN1179" i="1"/>
  <c r="LM1179" i="1"/>
  <c r="LL1179" i="1"/>
  <c r="LK1179" i="1"/>
  <c r="LD1179" i="1"/>
  <c r="LC1179" i="1"/>
  <c r="LB1179" i="1"/>
  <c r="LA1179" i="1"/>
  <c r="KZ1179" i="1"/>
  <c r="KT1179" i="1"/>
  <c r="KS1179" i="1"/>
  <c r="KR1179" i="1"/>
  <c r="KQ1179" i="1"/>
  <c r="KP1179" i="1"/>
  <c r="KI1179" i="1"/>
  <c r="KH1179" i="1"/>
  <c r="KG1179" i="1"/>
  <c r="KF1179" i="1"/>
  <c r="KE1179" i="1"/>
  <c r="JY1179" i="1"/>
  <c r="JX1179" i="1"/>
  <c r="JW1179" i="1"/>
  <c r="JV1179" i="1"/>
  <c r="JU1179" i="1"/>
  <c r="JN1179" i="1"/>
  <c r="JM1179" i="1"/>
  <c r="JL1179" i="1"/>
  <c r="JK1179" i="1"/>
  <c r="JJ1179" i="1"/>
  <c r="JD1179" i="1"/>
  <c r="JC1179" i="1"/>
  <c r="JB1179" i="1"/>
  <c r="JA1179" i="1"/>
  <c r="IZ1179" i="1"/>
  <c r="IS1179" i="1"/>
  <c r="IR1179" i="1"/>
  <c r="IQ1179" i="1"/>
  <c r="IP1179" i="1"/>
  <c r="IO1179" i="1"/>
  <c r="II1179" i="1"/>
  <c r="IH1179" i="1"/>
  <c r="IG1179" i="1"/>
  <c r="IF1179" i="1"/>
  <c r="IE1179" i="1"/>
  <c r="HX1179" i="1"/>
  <c r="HW1179" i="1"/>
  <c r="HV1179" i="1"/>
  <c r="HU1179" i="1"/>
  <c r="HT1179" i="1"/>
  <c r="HN1179" i="1"/>
  <c r="HM1179" i="1"/>
  <c r="HL1179" i="1"/>
  <c r="HK1179" i="1"/>
  <c r="HJ1179" i="1"/>
  <c r="HC1179" i="1"/>
  <c r="HB1179" i="1"/>
  <c r="HA1179" i="1"/>
  <c r="GZ1179" i="1"/>
  <c r="GY1179" i="1"/>
  <c r="GS1179" i="1"/>
  <c r="GR1179" i="1"/>
  <c r="GQ1179" i="1"/>
  <c r="GP1179" i="1"/>
  <c r="GO1179" i="1"/>
  <c r="GH1179" i="1"/>
  <c r="GG1179" i="1"/>
  <c r="GF1179" i="1"/>
  <c r="GE1179" i="1"/>
  <c r="GD1179" i="1"/>
  <c r="FX1179" i="1"/>
  <c r="FW1179" i="1"/>
  <c r="FV1179" i="1"/>
  <c r="FU1179" i="1"/>
  <c r="FT1179" i="1"/>
  <c r="FM1179" i="1"/>
  <c r="FL1179" i="1"/>
  <c r="FK1179" i="1"/>
  <c r="FJ1179" i="1"/>
  <c r="FI1179" i="1"/>
  <c r="FC1179" i="1"/>
  <c r="FB1179" i="1"/>
  <c r="FA1179" i="1"/>
  <c r="EZ1179" i="1"/>
  <c r="EY1179" i="1"/>
  <c r="ER1179" i="1"/>
  <c r="EQ1179" i="1"/>
  <c r="EP1179" i="1"/>
  <c r="EO1179" i="1"/>
  <c r="EN1179" i="1"/>
  <c r="EH1179" i="1"/>
  <c r="EG1179" i="1"/>
  <c r="EF1179" i="1"/>
  <c r="EE1179" i="1"/>
  <c r="ED1179" i="1"/>
  <c r="DW1179" i="1"/>
  <c r="DV1179" i="1"/>
  <c r="DU1179" i="1"/>
  <c r="DT1179" i="1"/>
  <c r="DS1179" i="1"/>
  <c r="DM1179" i="1"/>
  <c r="DL1179" i="1"/>
  <c r="DK1179" i="1"/>
  <c r="DJ1179" i="1"/>
  <c r="DI1179" i="1"/>
  <c r="DB1179" i="1"/>
  <c r="DA1179" i="1"/>
  <c r="CZ1179" i="1"/>
  <c r="CY1179" i="1"/>
  <c r="CX1179" i="1"/>
  <c r="CR1179" i="1"/>
  <c r="CQ1179" i="1"/>
  <c r="CP1179" i="1"/>
  <c r="CO1179" i="1"/>
  <c r="CN1179" i="1"/>
  <c r="CG1179" i="1"/>
  <c r="CF1179" i="1"/>
  <c r="CE1179" i="1"/>
  <c r="CD1179" i="1"/>
  <c r="CC1179" i="1"/>
  <c r="BW1179" i="1"/>
  <c r="BV1179" i="1"/>
  <c r="BU1179" i="1"/>
  <c r="BT1179" i="1"/>
  <c r="BS1179" i="1"/>
  <c r="BA1179" i="1"/>
  <c r="AZ1179" i="1"/>
  <c r="AY1179" i="1"/>
  <c r="AX1179" i="1"/>
  <c r="AW1179" i="1"/>
  <c r="AQ1179" i="1"/>
  <c r="AP1179" i="1"/>
  <c r="AO1179" i="1"/>
  <c r="AN1179" i="1"/>
  <c r="AM1179" i="1"/>
  <c r="UV1178" i="1"/>
  <c r="UU1178" i="1"/>
  <c r="UT1178" i="1"/>
  <c r="US1178" i="1"/>
  <c r="UR1178" i="1"/>
  <c r="UL1178" i="1"/>
  <c r="UK1178" i="1"/>
  <c r="UJ1178" i="1"/>
  <c r="UI1178" i="1"/>
  <c r="UH1178" i="1"/>
  <c r="UA1178" i="1"/>
  <c r="TZ1178" i="1"/>
  <c r="TY1178" i="1"/>
  <c r="TX1178" i="1"/>
  <c r="TW1178" i="1"/>
  <c r="TQ1178" i="1"/>
  <c r="TP1178" i="1"/>
  <c r="TO1178" i="1"/>
  <c r="TN1178" i="1"/>
  <c r="TM1178" i="1"/>
  <c r="TF1178" i="1"/>
  <c r="TE1178" i="1"/>
  <c r="TD1178" i="1"/>
  <c r="TC1178" i="1"/>
  <c r="TB1178" i="1"/>
  <c r="SV1178" i="1"/>
  <c r="SU1178" i="1"/>
  <c r="ST1178" i="1"/>
  <c r="SS1178" i="1"/>
  <c r="SR1178" i="1"/>
  <c r="SK1178" i="1"/>
  <c r="SJ1178" i="1"/>
  <c r="SI1178" i="1"/>
  <c r="SH1178" i="1"/>
  <c r="SG1178" i="1"/>
  <c r="SA1178" i="1"/>
  <c r="RZ1178" i="1"/>
  <c r="RY1178" i="1"/>
  <c r="RX1178" i="1"/>
  <c r="RW1178" i="1"/>
  <c r="RP1178" i="1"/>
  <c r="RO1178" i="1"/>
  <c r="RN1178" i="1"/>
  <c r="RM1178" i="1"/>
  <c r="RL1178" i="1"/>
  <c r="RF1178" i="1"/>
  <c r="RE1178" i="1"/>
  <c r="RD1178" i="1"/>
  <c r="RC1178" i="1"/>
  <c r="RB1178" i="1"/>
  <c r="QU1178" i="1"/>
  <c r="QT1178" i="1"/>
  <c r="QS1178" i="1"/>
  <c r="QR1178" i="1"/>
  <c r="QQ1178" i="1"/>
  <c r="QK1178" i="1"/>
  <c r="QJ1178" i="1"/>
  <c r="QI1178" i="1"/>
  <c r="QH1178" i="1"/>
  <c r="QG1178" i="1"/>
  <c r="PZ1178" i="1"/>
  <c r="PY1178" i="1"/>
  <c r="PX1178" i="1"/>
  <c r="PW1178" i="1"/>
  <c r="PV1178" i="1"/>
  <c r="PP1178" i="1"/>
  <c r="PO1178" i="1"/>
  <c r="PN1178" i="1"/>
  <c r="PM1178" i="1"/>
  <c r="PL1178" i="1"/>
  <c r="PE1178" i="1"/>
  <c r="PD1178" i="1"/>
  <c r="PC1178" i="1"/>
  <c r="PB1178" i="1"/>
  <c r="PA1178" i="1"/>
  <c r="OU1178" i="1"/>
  <c r="OT1178" i="1"/>
  <c r="OS1178" i="1"/>
  <c r="OR1178" i="1"/>
  <c r="OQ1178" i="1"/>
  <c r="OJ1178" i="1"/>
  <c r="OI1178" i="1"/>
  <c r="OH1178" i="1"/>
  <c r="OG1178" i="1"/>
  <c r="OF1178" i="1"/>
  <c r="NZ1178" i="1"/>
  <c r="NY1178" i="1"/>
  <c r="NX1178" i="1"/>
  <c r="NW1178" i="1"/>
  <c r="NV1178" i="1"/>
  <c r="NO1178" i="1"/>
  <c r="NN1178" i="1"/>
  <c r="NM1178" i="1"/>
  <c r="NL1178" i="1"/>
  <c r="NK1178" i="1"/>
  <c r="NE1178" i="1"/>
  <c r="ND1178" i="1"/>
  <c r="NC1178" i="1"/>
  <c r="NB1178" i="1"/>
  <c r="NA1178" i="1"/>
  <c r="MT1178" i="1"/>
  <c r="MS1178" i="1"/>
  <c r="MR1178" i="1"/>
  <c r="MQ1178" i="1"/>
  <c r="MP1178" i="1"/>
  <c r="MJ1178" i="1"/>
  <c r="MI1178" i="1"/>
  <c r="MH1178" i="1"/>
  <c r="MG1178" i="1"/>
  <c r="MF1178" i="1"/>
  <c r="LY1178" i="1"/>
  <c r="LX1178" i="1"/>
  <c r="LW1178" i="1"/>
  <c r="LV1178" i="1"/>
  <c r="LU1178" i="1"/>
  <c r="LO1178" i="1"/>
  <c r="LN1178" i="1"/>
  <c r="LM1178" i="1"/>
  <c r="LL1178" i="1"/>
  <c r="LK1178" i="1"/>
  <c r="LD1178" i="1"/>
  <c r="LC1178" i="1"/>
  <c r="LB1178" i="1"/>
  <c r="LA1178" i="1"/>
  <c r="KZ1178" i="1"/>
  <c r="KT1178" i="1"/>
  <c r="KS1178" i="1"/>
  <c r="KR1178" i="1"/>
  <c r="KQ1178" i="1"/>
  <c r="KP1178" i="1"/>
  <c r="KI1178" i="1"/>
  <c r="KH1178" i="1"/>
  <c r="KG1178" i="1"/>
  <c r="KF1178" i="1"/>
  <c r="KE1178" i="1"/>
  <c r="JY1178" i="1"/>
  <c r="JX1178" i="1"/>
  <c r="JW1178" i="1"/>
  <c r="JV1178" i="1"/>
  <c r="JU1178" i="1"/>
  <c r="JN1178" i="1"/>
  <c r="JM1178" i="1"/>
  <c r="JL1178" i="1"/>
  <c r="JK1178" i="1"/>
  <c r="JJ1178" i="1"/>
  <c r="JD1178" i="1"/>
  <c r="JC1178" i="1"/>
  <c r="JB1178" i="1"/>
  <c r="JA1178" i="1"/>
  <c r="IZ1178" i="1"/>
  <c r="IS1178" i="1"/>
  <c r="IR1178" i="1"/>
  <c r="IQ1178" i="1"/>
  <c r="IP1178" i="1"/>
  <c r="IO1178" i="1"/>
  <c r="II1178" i="1"/>
  <c r="IH1178" i="1"/>
  <c r="IG1178" i="1"/>
  <c r="IF1178" i="1"/>
  <c r="IE1178" i="1"/>
  <c r="HX1178" i="1"/>
  <c r="HW1178" i="1"/>
  <c r="HV1178" i="1"/>
  <c r="HU1178" i="1"/>
  <c r="HT1178" i="1"/>
  <c r="HN1178" i="1"/>
  <c r="HM1178" i="1"/>
  <c r="HL1178" i="1"/>
  <c r="HK1178" i="1"/>
  <c r="HJ1178" i="1"/>
  <c r="HC1178" i="1"/>
  <c r="HB1178" i="1"/>
  <c r="HA1178" i="1"/>
  <c r="GZ1178" i="1"/>
  <c r="GY1178" i="1"/>
  <c r="GS1178" i="1"/>
  <c r="GR1178" i="1"/>
  <c r="GQ1178" i="1"/>
  <c r="GP1178" i="1"/>
  <c r="GO1178" i="1"/>
  <c r="GH1178" i="1"/>
  <c r="GG1178" i="1"/>
  <c r="GF1178" i="1"/>
  <c r="GE1178" i="1"/>
  <c r="GD1178" i="1"/>
  <c r="FX1178" i="1"/>
  <c r="FW1178" i="1"/>
  <c r="FV1178" i="1"/>
  <c r="FU1178" i="1"/>
  <c r="FT1178" i="1"/>
  <c r="FM1178" i="1"/>
  <c r="FL1178" i="1"/>
  <c r="FK1178" i="1"/>
  <c r="FJ1178" i="1"/>
  <c r="FI1178" i="1"/>
  <c r="FC1178" i="1"/>
  <c r="FB1178" i="1"/>
  <c r="FA1178" i="1"/>
  <c r="EZ1178" i="1"/>
  <c r="EY1178" i="1"/>
  <c r="ER1178" i="1"/>
  <c r="EQ1178" i="1"/>
  <c r="EP1178" i="1"/>
  <c r="EO1178" i="1"/>
  <c r="EN1178" i="1"/>
  <c r="EH1178" i="1"/>
  <c r="EG1178" i="1"/>
  <c r="EF1178" i="1"/>
  <c r="EE1178" i="1"/>
  <c r="ED1178" i="1"/>
  <c r="DW1178" i="1"/>
  <c r="DV1178" i="1"/>
  <c r="DU1178" i="1"/>
  <c r="DT1178" i="1"/>
  <c r="DS1178" i="1"/>
  <c r="DM1178" i="1"/>
  <c r="DL1178" i="1"/>
  <c r="DK1178" i="1"/>
  <c r="DJ1178" i="1"/>
  <c r="DI1178" i="1"/>
  <c r="DB1178" i="1"/>
  <c r="DA1178" i="1"/>
  <c r="CZ1178" i="1"/>
  <c r="CY1178" i="1"/>
  <c r="CX1178" i="1"/>
  <c r="CR1178" i="1"/>
  <c r="CQ1178" i="1"/>
  <c r="CP1178" i="1"/>
  <c r="CO1178" i="1"/>
  <c r="CN1178" i="1"/>
  <c r="CG1178" i="1"/>
  <c r="CF1178" i="1"/>
  <c r="CE1178" i="1"/>
  <c r="CD1178" i="1"/>
  <c r="CC1178" i="1"/>
  <c r="BW1178" i="1"/>
  <c r="BV1178" i="1"/>
  <c r="BU1178" i="1"/>
  <c r="BT1178" i="1"/>
  <c r="BS1178" i="1"/>
  <c r="BA1178" i="1"/>
  <c r="AZ1178" i="1"/>
  <c r="AY1178" i="1"/>
  <c r="AX1178" i="1"/>
  <c r="AW1178" i="1"/>
  <c r="AQ1178" i="1"/>
  <c r="AP1178" i="1"/>
  <c r="AO1178" i="1"/>
  <c r="AN1178" i="1"/>
  <c r="AM1178" i="1"/>
  <c r="UV1177" i="1"/>
  <c r="UU1177" i="1"/>
  <c r="UT1177" i="1"/>
  <c r="US1177" i="1"/>
  <c r="UR1177" i="1"/>
  <c r="UL1177" i="1"/>
  <c r="UK1177" i="1"/>
  <c r="UJ1177" i="1"/>
  <c r="UI1177" i="1"/>
  <c r="UH1177" i="1"/>
  <c r="UA1177" i="1"/>
  <c r="TZ1177" i="1"/>
  <c r="TY1177" i="1"/>
  <c r="TX1177" i="1"/>
  <c r="TW1177" i="1"/>
  <c r="TQ1177" i="1"/>
  <c r="TP1177" i="1"/>
  <c r="TO1177" i="1"/>
  <c r="TN1177" i="1"/>
  <c r="TM1177" i="1"/>
  <c r="TF1177" i="1"/>
  <c r="TE1177" i="1"/>
  <c r="TD1177" i="1"/>
  <c r="TC1177" i="1"/>
  <c r="TB1177" i="1"/>
  <c r="SV1177" i="1"/>
  <c r="SU1177" i="1"/>
  <c r="ST1177" i="1"/>
  <c r="SS1177" i="1"/>
  <c r="SR1177" i="1"/>
  <c r="SK1177" i="1"/>
  <c r="SJ1177" i="1"/>
  <c r="SI1177" i="1"/>
  <c r="SH1177" i="1"/>
  <c r="SG1177" i="1"/>
  <c r="SA1177" i="1"/>
  <c r="RZ1177" i="1"/>
  <c r="RY1177" i="1"/>
  <c r="RX1177" i="1"/>
  <c r="RW1177" i="1"/>
  <c r="RP1177" i="1"/>
  <c r="RO1177" i="1"/>
  <c r="RN1177" i="1"/>
  <c r="RM1177" i="1"/>
  <c r="RL1177" i="1"/>
  <c r="RF1177" i="1"/>
  <c r="RE1177" i="1"/>
  <c r="RD1177" i="1"/>
  <c r="RC1177" i="1"/>
  <c r="RB1177" i="1"/>
  <c r="QU1177" i="1"/>
  <c r="QT1177" i="1"/>
  <c r="QS1177" i="1"/>
  <c r="QR1177" i="1"/>
  <c r="QQ1177" i="1"/>
  <c r="QK1177" i="1"/>
  <c r="QJ1177" i="1"/>
  <c r="QI1177" i="1"/>
  <c r="QH1177" i="1"/>
  <c r="QG1177" i="1"/>
  <c r="PZ1177" i="1"/>
  <c r="PY1177" i="1"/>
  <c r="PX1177" i="1"/>
  <c r="PW1177" i="1"/>
  <c r="PV1177" i="1"/>
  <c r="PP1177" i="1"/>
  <c r="PO1177" i="1"/>
  <c r="PN1177" i="1"/>
  <c r="PM1177" i="1"/>
  <c r="PL1177" i="1"/>
  <c r="PE1177" i="1"/>
  <c r="PD1177" i="1"/>
  <c r="PC1177" i="1"/>
  <c r="PB1177" i="1"/>
  <c r="PA1177" i="1"/>
  <c r="OU1177" i="1"/>
  <c r="OT1177" i="1"/>
  <c r="OS1177" i="1"/>
  <c r="OR1177" i="1"/>
  <c r="OQ1177" i="1"/>
  <c r="OJ1177" i="1"/>
  <c r="OI1177" i="1"/>
  <c r="OH1177" i="1"/>
  <c r="OG1177" i="1"/>
  <c r="OF1177" i="1"/>
  <c r="NZ1177" i="1"/>
  <c r="NY1177" i="1"/>
  <c r="NX1177" i="1"/>
  <c r="NW1177" i="1"/>
  <c r="NV1177" i="1"/>
  <c r="NO1177" i="1"/>
  <c r="NN1177" i="1"/>
  <c r="NM1177" i="1"/>
  <c r="NL1177" i="1"/>
  <c r="NK1177" i="1"/>
  <c r="NE1177" i="1"/>
  <c r="ND1177" i="1"/>
  <c r="NC1177" i="1"/>
  <c r="NB1177" i="1"/>
  <c r="NA1177" i="1"/>
  <c r="MT1177" i="1"/>
  <c r="MS1177" i="1"/>
  <c r="MR1177" i="1"/>
  <c r="MQ1177" i="1"/>
  <c r="MP1177" i="1"/>
  <c r="MJ1177" i="1"/>
  <c r="MI1177" i="1"/>
  <c r="MH1177" i="1"/>
  <c r="MG1177" i="1"/>
  <c r="MF1177" i="1"/>
  <c r="LY1177" i="1"/>
  <c r="LX1177" i="1"/>
  <c r="LW1177" i="1"/>
  <c r="LV1177" i="1"/>
  <c r="LU1177" i="1"/>
  <c r="LO1177" i="1"/>
  <c r="LN1177" i="1"/>
  <c r="LM1177" i="1"/>
  <c r="LL1177" i="1"/>
  <c r="LK1177" i="1"/>
  <c r="LD1177" i="1"/>
  <c r="LC1177" i="1"/>
  <c r="LB1177" i="1"/>
  <c r="LA1177" i="1"/>
  <c r="KZ1177" i="1"/>
  <c r="KT1177" i="1"/>
  <c r="KS1177" i="1"/>
  <c r="KR1177" i="1"/>
  <c r="KQ1177" i="1"/>
  <c r="KP1177" i="1"/>
  <c r="KI1177" i="1"/>
  <c r="KH1177" i="1"/>
  <c r="KG1177" i="1"/>
  <c r="KF1177" i="1"/>
  <c r="KE1177" i="1"/>
  <c r="JY1177" i="1"/>
  <c r="JX1177" i="1"/>
  <c r="JW1177" i="1"/>
  <c r="JV1177" i="1"/>
  <c r="JU1177" i="1"/>
  <c r="JN1177" i="1"/>
  <c r="JM1177" i="1"/>
  <c r="JL1177" i="1"/>
  <c r="JK1177" i="1"/>
  <c r="JJ1177" i="1"/>
  <c r="JD1177" i="1"/>
  <c r="JC1177" i="1"/>
  <c r="JB1177" i="1"/>
  <c r="JA1177" i="1"/>
  <c r="IZ1177" i="1"/>
  <c r="IS1177" i="1"/>
  <c r="IR1177" i="1"/>
  <c r="IQ1177" i="1"/>
  <c r="IP1177" i="1"/>
  <c r="IO1177" i="1"/>
  <c r="II1177" i="1"/>
  <c r="IH1177" i="1"/>
  <c r="IG1177" i="1"/>
  <c r="IF1177" i="1"/>
  <c r="IE1177" i="1"/>
  <c r="HX1177" i="1"/>
  <c r="HW1177" i="1"/>
  <c r="HV1177" i="1"/>
  <c r="HU1177" i="1"/>
  <c r="HT1177" i="1"/>
  <c r="HN1177" i="1"/>
  <c r="HM1177" i="1"/>
  <c r="HL1177" i="1"/>
  <c r="HK1177" i="1"/>
  <c r="HJ1177" i="1"/>
  <c r="HC1177" i="1"/>
  <c r="HB1177" i="1"/>
  <c r="HA1177" i="1"/>
  <c r="GZ1177" i="1"/>
  <c r="GY1177" i="1"/>
  <c r="GS1177" i="1"/>
  <c r="GR1177" i="1"/>
  <c r="GQ1177" i="1"/>
  <c r="GP1177" i="1"/>
  <c r="GO1177" i="1"/>
  <c r="GH1177" i="1"/>
  <c r="GG1177" i="1"/>
  <c r="GF1177" i="1"/>
  <c r="GE1177" i="1"/>
  <c r="GD1177" i="1"/>
  <c r="FX1177" i="1"/>
  <c r="FW1177" i="1"/>
  <c r="FV1177" i="1"/>
  <c r="FU1177" i="1"/>
  <c r="FT1177" i="1"/>
  <c r="FM1177" i="1"/>
  <c r="FL1177" i="1"/>
  <c r="FK1177" i="1"/>
  <c r="FJ1177" i="1"/>
  <c r="FI1177" i="1"/>
  <c r="FC1177" i="1"/>
  <c r="FB1177" i="1"/>
  <c r="FA1177" i="1"/>
  <c r="EZ1177" i="1"/>
  <c r="EY1177" i="1"/>
  <c r="ER1177" i="1"/>
  <c r="EQ1177" i="1"/>
  <c r="EP1177" i="1"/>
  <c r="EO1177" i="1"/>
  <c r="EN1177" i="1"/>
  <c r="EH1177" i="1"/>
  <c r="EG1177" i="1"/>
  <c r="EF1177" i="1"/>
  <c r="EE1177" i="1"/>
  <c r="ED1177" i="1"/>
  <c r="DW1177" i="1"/>
  <c r="DV1177" i="1"/>
  <c r="DU1177" i="1"/>
  <c r="DT1177" i="1"/>
  <c r="DS1177" i="1"/>
  <c r="DM1177" i="1"/>
  <c r="DL1177" i="1"/>
  <c r="DK1177" i="1"/>
  <c r="DJ1177" i="1"/>
  <c r="DI1177" i="1"/>
  <c r="DB1177" i="1"/>
  <c r="DA1177" i="1"/>
  <c r="CZ1177" i="1"/>
  <c r="CY1177" i="1"/>
  <c r="CX1177" i="1"/>
  <c r="CR1177" i="1"/>
  <c r="CQ1177" i="1"/>
  <c r="CP1177" i="1"/>
  <c r="CO1177" i="1"/>
  <c r="CN1177" i="1"/>
  <c r="CG1177" i="1"/>
  <c r="CF1177" i="1"/>
  <c r="CE1177" i="1"/>
  <c r="CD1177" i="1"/>
  <c r="CC1177" i="1"/>
  <c r="BW1177" i="1"/>
  <c r="BV1177" i="1"/>
  <c r="BU1177" i="1"/>
  <c r="BT1177" i="1"/>
  <c r="BS1177" i="1"/>
  <c r="BA1177" i="1"/>
  <c r="AZ1177" i="1"/>
  <c r="AY1177" i="1"/>
  <c r="AX1177" i="1"/>
  <c r="AW1177" i="1"/>
  <c r="AQ1177" i="1"/>
  <c r="AP1177" i="1"/>
  <c r="AO1177" i="1"/>
  <c r="AN1177" i="1"/>
  <c r="AM1177" i="1"/>
  <c r="UV1176" i="1"/>
  <c r="UU1176" i="1"/>
  <c r="UT1176" i="1"/>
  <c r="US1176" i="1"/>
  <c r="UR1176" i="1"/>
  <c r="UL1176" i="1"/>
  <c r="UK1176" i="1"/>
  <c r="UJ1176" i="1"/>
  <c r="UI1176" i="1"/>
  <c r="UH1176" i="1"/>
  <c r="UA1176" i="1"/>
  <c r="TZ1176" i="1"/>
  <c r="TY1176" i="1"/>
  <c r="TX1176" i="1"/>
  <c r="TW1176" i="1"/>
  <c r="TQ1176" i="1"/>
  <c r="TP1176" i="1"/>
  <c r="TO1176" i="1"/>
  <c r="TN1176" i="1"/>
  <c r="TM1176" i="1"/>
  <c r="TF1176" i="1"/>
  <c r="TE1176" i="1"/>
  <c r="TD1176" i="1"/>
  <c r="TC1176" i="1"/>
  <c r="TB1176" i="1"/>
  <c r="SV1176" i="1"/>
  <c r="SU1176" i="1"/>
  <c r="ST1176" i="1"/>
  <c r="SS1176" i="1"/>
  <c r="SR1176" i="1"/>
  <c r="SK1176" i="1"/>
  <c r="SJ1176" i="1"/>
  <c r="SI1176" i="1"/>
  <c r="SH1176" i="1"/>
  <c r="SG1176" i="1"/>
  <c r="SA1176" i="1"/>
  <c r="RZ1176" i="1"/>
  <c r="RY1176" i="1"/>
  <c r="RX1176" i="1"/>
  <c r="RW1176" i="1"/>
  <c r="RP1176" i="1"/>
  <c r="RO1176" i="1"/>
  <c r="RN1176" i="1"/>
  <c r="RM1176" i="1"/>
  <c r="RL1176" i="1"/>
  <c r="RF1176" i="1"/>
  <c r="RE1176" i="1"/>
  <c r="RD1176" i="1"/>
  <c r="RC1176" i="1"/>
  <c r="RB1176" i="1"/>
  <c r="QU1176" i="1"/>
  <c r="QT1176" i="1"/>
  <c r="QS1176" i="1"/>
  <c r="QR1176" i="1"/>
  <c r="QQ1176" i="1"/>
  <c r="QK1176" i="1"/>
  <c r="QJ1176" i="1"/>
  <c r="QI1176" i="1"/>
  <c r="QH1176" i="1"/>
  <c r="QG1176" i="1"/>
  <c r="PZ1176" i="1"/>
  <c r="PY1176" i="1"/>
  <c r="PX1176" i="1"/>
  <c r="PW1176" i="1"/>
  <c r="PV1176" i="1"/>
  <c r="PP1176" i="1"/>
  <c r="PO1176" i="1"/>
  <c r="PN1176" i="1"/>
  <c r="PM1176" i="1"/>
  <c r="PL1176" i="1"/>
  <c r="PE1176" i="1"/>
  <c r="PD1176" i="1"/>
  <c r="PC1176" i="1"/>
  <c r="PB1176" i="1"/>
  <c r="PA1176" i="1"/>
  <c r="OU1176" i="1"/>
  <c r="OT1176" i="1"/>
  <c r="OS1176" i="1"/>
  <c r="OR1176" i="1"/>
  <c r="OQ1176" i="1"/>
  <c r="OJ1176" i="1"/>
  <c r="OI1176" i="1"/>
  <c r="OH1176" i="1"/>
  <c r="OG1176" i="1"/>
  <c r="OF1176" i="1"/>
  <c r="NZ1176" i="1"/>
  <c r="NY1176" i="1"/>
  <c r="NX1176" i="1"/>
  <c r="NW1176" i="1"/>
  <c r="NV1176" i="1"/>
  <c r="NO1176" i="1"/>
  <c r="NN1176" i="1"/>
  <c r="NM1176" i="1"/>
  <c r="NL1176" i="1"/>
  <c r="NK1176" i="1"/>
  <c r="NE1176" i="1"/>
  <c r="ND1176" i="1"/>
  <c r="NC1176" i="1"/>
  <c r="NB1176" i="1"/>
  <c r="NA1176" i="1"/>
  <c r="MT1176" i="1"/>
  <c r="MS1176" i="1"/>
  <c r="MR1176" i="1"/>
  <c r="MQ1176" i="1"/>
  <c r="MP1176" i="1"/>
  <c r="MJ1176" i="1"/>
  <c r="MI1176" i="1"/>
  <c r="MH1176" i="1"/>
  <c r="MG1176" i="1"/>
  <c r="MF1176" i="1"/>
  <c r="LY1176" i="1"/>
  <c r="LX1176" i="1"/>
  <c r="LW1176" i="1"/>
  <c r="LV1176" i="1"/>
  <c r="LU1176" i="1"/>
  <c r="LO1176" i="1"/>
  <c r="LN1176" i="1"/>
  <c r="LM1176" i="1"/>
  <c r="LL1176" i="1"/>
  <c r="LK1176" i="1"/>
  <c r="LD1176" i="1"/>
  <c r="LC1176" i="1"/>
  <c r="LB1176" i="1"/>
  <c r="LA1176" i="1"/>
  <c r="KZ1176" i="1"/>
  <c r="KT1176" i="1"/>
  <c r="KS1176" i="1"/>
  <c r="KR1176" i="1"/>
  <c r="KQ1176" i="1"/>
  <c r="KP1176" i="1"/>
  <c r="KI1176" i="1"/>
  <c r="KH1176" i="1"/>
  <c r="KG1176" i="1"/>
  <c r="KF1176" i="1"/>
  <c r="KE1176" i="1"/>
  <c r="JY1176" i="1"/>
  <c r="JX1176" i="1"/>
  <c r="JW1176" i="1"/>
  <c r="JV1176" i="1"/>
  <c r="JU1176" i="1"/>
  <c r="JN1176" i="1"/>
  <c r="JM1176" i="1"/>
  <c r="JL1176" i="1"/>
  <c r="JK1176" i="1"/>
  <c r="JJ1176" i="1"/>
  <c r="JD1176" i="1"/>
  <c r="JC1176" i="1"/>
  <c r="JB1176" i="1"/>
  <c r="JA1176" i="1"/>
  <c r="IZ1176" i="1"/>
  <c r="IS1176" i="1"/>
  <c r="IR1176" i="1"/>
  <c r="IQ1176" i="1"/>
  <c r="IP1176" i="1"/>
  <c r="IO1176" i="1"/>
  <c r="II1176" i="1"/>
  <c r="IH1176" i="1"/>
  <c r="IG1176" i="1"/>
  <c r="IF1176" i="1"/>
  <c r="IE1176" i="1"/>
  <c r="HX1176" i="1"/>
  <c r="HW1176" i="1"/>
  <c r="HV1176" i="1"/>
  <c r="HU1176" i="1"/>
  <c r="HT1176" i="1"/>
  <c r="HN1176" i="1"/>
  <c r="HM1176" i="1"/>
  <c r="HL1176" i="1"/>
  <c r="HK1176" i="1"/>
  <c r="HJ1176" i="1"/>
  <c r="HC1176" i="1"/>
  <c r="HB1176" i="1"/>
  <c r="HA1176" i="1"/>
  <c r="GZ1176" i="1"/>
  <c r="GY1176" i="1"/>
  <c r="GS1176" i="1"/>
  <c r="GR1176" i="1"/>
  <c r="GQ1176" i="1"/>
  <c r="GP1176" i="1"/>
  <c r="GO1176" i="1"/>
  <c r="GH1176" i="1"/>
  <c r="GG1176" i="1"/>
  <c r="GF1176" i="1"/>
  <c r="GE1176" i="1"/>
  <c r="GD1176" i="1"/>
  <c r="FX1176" i="1"/>
  <c r="FW1176" i="1"/>
  <c r="FV1176" i="1"/>
  <c r="FU1176" i="1"/>
  <c r="FT1176" i="1"/>
  <c r="FM1176" i="1"/>
  <c r="FL1176" i="1"/>
  <c r="FK1176" i="1"/>
  <c r="FJ1176" i="1"/>
  <c r="FI1176" i="1"/>
  <c r="FC1176" i="1"/>
  <c r="FB1176" i="1"/>
  <c r="FA1176" i="1"/>
  <c r="EZ1176" i="1"/>
  <c r="EY1176" i="1"/>
  <c r="ER1176" i="1"/>
  <c r="EQ1176" i="1"/>
  <c r="EP1176" i="1"/>
  <c r="EO1176" i="1"/>
  <c r="EN1176" i="1"/>
  <c r="EH1176" i="1"/>
  <c r="EG1176" i="1"/>
  <c r="EF1176" i="1"/>
  <c r="EE1176" i="1"/>
  <c r="ED1176" i="1"/>
  <c r="DW1176" i="1"/>
  <c r="DV1176" i="1"/>
  <c r="DU1176" i="1"/>
  <c r="DT1176" i="1"/>
  <c r="DS1176" i="1"/>
  <c r="DM1176" i="1"/>
  <c r="DL1176" i="1"/>
  <c r="DK1176" i="1"/>
  <c r="DJ1176" i="1"/>
  <c r="DI1176" i="1"/>
  <c r="DB1176" i="1"/>
  <c r="DA1176" i="1"/>
  <c r="CZ1176" i="1"/>
  <c r="CY1176" i="1"/>
  <c r="CX1176" i="1"/>
  <c r="CR1176" i="1"/>
  <c r="CQ1176" i="1"/>
  <c r="CP1176" i="1"/>
  <c r="CO1176" i="1"/>
  <c r="CN1176" i="1"/>
  <c r="CG1176" i="1"/>
  <c r="CF1176" i="1"/>
  <c r="CE1176" i="1"/>
  <c r="CD1176" i="1"/>
  <c r="CC1176" i="1"/>
  <c r="BW1176" i="1"/>
  <c r="BV1176" i="1"/>
  <c r="BU1176" i="1"/>
  <c r="BT1176" i="1"/>
  <c r="BS1176" i="1"/>
  <c r="BA1176" i="1"/>
  <c r="AZ1176" i="1"/>
  <c r="AY1176" i="1"/>
  <c r="AX1176" i="1"/>
  <c r="AW1176" i="1"/>
  <c r="AQ1176" i="1"/>
  <c r="AP1176" i="1"/>
  <c r="AO1176" i="1"/>
  <c r="AN1176" i="1"/>
  <c r="AM1176" i="1"/>
  <c r="UV1175" i="1"/>
  <c r="UU1175" i="1"/>
  <c r="UT1175" i="1"/>
  <c r="US1175" i="1"/>
  <c r="UR1175" i="1"/>
  <c r="UL1175" i="1"/>
  <c r="UK1175" i="1"/>
  <c r="UJ1175" i="1"/>
  <c r="UI1175" i="1"/>
  <c r="UH1175" i="1"/>
  <c r="UA1175" i="1"/>
  <c r="TZ1175" i="1"/>
  <c r="TY1175" i="1"/>
  <c r="TX1175" i="1"/>
  <c r="TW1175" i="1"/>
  <c r="TQ1175" i="1"/>
  <c r="TP1175" i="1"/>
  <c r="TO1175" i="1"/>
  <c r="TN1175" i="1"/>
  <c r="TM1175" i="1"/>
  <c r="TF1175" i="1"/>
  <c r="TE1175" i="1"/>
  <c r="TD1175" i="1"/>
  <c r="TC1175" i="1"/>
  <c r="TB1175" i="1"/>
  <c r="SV1175" i="1"/>
  <c r="SU1175" i="1"/>
  <c r="ST1175" i="1"/>
  <c r="SS1175" i="1"/>
  <c r="SR1175" i="1"/>
  <c r="SK1175" i="1"/>
  <c r="SJ1175" i="1"/>
  <c r="SI1175" i="1"/>
  <c r="SH1175" i="1"/>
  <c r="SG1175" i="1"/>
  <c r="SA1175" i="1"/>
  <c r="RZ1175" i="1"/>
  <c r="RY1175" i="1"/>
  <c r="RX1175" i="1"/>
  <c r="RW1175" i="1"/>
  <c r="RP1175" i="1"/>
  <c r="RO1175" i="1"/>
  <c r="RN1175" i="1"/>
  <c r="RM1175" i="1"/>
  <c r="RL1175" i="1"/>
  <c r="RF1175" i="1"/>
  <c r="RE1175" i="1"/>
  <c r="RD1175" i="1"/>
  <c r="RC1175" i="1"/>
  <c r="RB1175" i="1"/>
  <c r="QU1175" i="1"/>
  <c r="QT1175" i="1"/>
  <c r="QS1175" i="1"/>
  <c r="QR1175" i="1"/>
  <c r="QQ1175" i="1"/>
  <c r="QK1175" i="1"/>
  <c r="QJ1175" i="1"/>
  <c r="QI1175" i="1"/>
  <c r="QH1175" i="1"/>
  <c r="QG1175" i="1"/>
  <c r="PZ1175" i="1"/>
  <c r="PY1175" i="1"/>
  <c r="PX1175" i="1"/>
  <c r="PW1175" i="1"/>
  <c r="PV1175" i="1"/>
  <c r="PP1175" i="1"/>
  <c r="PO1175" i="1"/>
  <c r="PN1175" i="1"/>
  <c r="PM1175" i="1"/>
  <c r="PL1175" i="1"/>
  <c r="PE1175" i="1"/>
  <c r="PD1175" i="1"/>
  <c r="PC1175" i="1"/>
  <c r="PB1175" i="1"/>
  <c r="PA1175" i="1"/>
  <c r="OU1175" i="1"/>
  <c r="OT1175" i="1"/>
  <c r="OS1175" i="1"/>
  <c r="OR1175" i="1"/>
  <c r="OQ1175" i="1"/>
  <c r="OJ1175" i="1"/>
  <c r="OI1175" i="1"/>
  <c r="OH1175" i="1"/>
  <c r="OG1175" i="1"/>
  <c r="OF1175" i="1"/>
  <c r="NZ1175" i="1"/>
  <c r="NY1175" i="1"/>
  <c r="NX1175" i="1"/>
  <c r="NW1175" i="1"/>
  <c r="NV1175" i="1"/>
  <c r="NO1175" i="1"/>
  <c r="NN1175" i="1"/>
  <c r="NM1175" i="1"/>
  <c r="NL1175" i="1"/>
  <c r="NK1175" i="1"/>
  <c r="NE1175" i="1"/>
  <c r="ND1175" i="1"/>
  <c r="NC1175" i="1"/>
  <c r="NB1175" i="1"/>
  <c r="NA1175" i="1"/>
  <c r="MT1175" i="1"/>
  <c r="MS1175" i="1"/>
  <c r="MR1175" i="1"/>
  <c r="MQ1175" i="1"/>
  <c r="MP1175" i="1"/>
  <c r="MJ1175" i="1"/>
  <c r="MI1175" i="1"/>
  <c r="MH1175" i="1"/>
  <c r="MG1175" i="1"/>
  <c r="MF1175" i="1"/>
  <c r="LY1175" i="1"/>
  <c r="LX1175" i="1"/>
  <c r="LW1175" i="1"/>
  <c r="LV1175" i="1"/>
  <c r="LU1175" i="1"/>
  <c r="LO1175" i="1"/>
  <c r="LN1175" i="1"/>
  <c r="LM1175" i="1"/>
  <c r="LL1175" i="1"/>
  <c r="LK1175" i="1"/>
  <c r="LD1175" i="1"/>
  <c r="LC1175" i="1"/>
  <c r="LB1175" i="1"/>
  <c r="LA1175" i="1"/>
  <c r="KZ1175" i="1"/>
  <c r="KT1175" i="1"/>
  <c r="KS1175" i="1"/>
  <c r="KR1175" i="1"/>
  <c r="KQ1175" i="1"/>
  <c r="KP1175" i="1"/>
  <c r="KI1175" i="1"/>
  <c r="KH1175" i="1"/>
  <c r="KG1175" i="1"/>
  <c r="KF1175" i="1"/>
  <c r="KE1175" i="1"/>
  <c r="JY1175" i="1"/>
  <c r="JX1175" i="1"/>
  <c r="JW1175" i="1"/>
  <c r="JV1175" i="1"/>
  <c r="JU1175" i="1"/>
  <c r="JN1175" i="1"/>
  <c r="JM1175" i="1"/>
  <c r="JL1175" i="1"/>
  <c r="JK1175" i="1"/>
  <c r="JJ1175" i="1"/>
  <c r="JD1175" i="1"/>
  <c r="JC1175" i="1"/>
  <c r="JB1175" i="1"/>
  <c r="JA1175" i="1"/>
  <c r="IZ1175" i="1"/>
  <c r="IS1175" i="1"/>
  <c r="IR1175" i="1"/>
  <c r="IQ1175" i="1"/>
  <c r="IP1175" i="1"/>
  <c r="IO1175" i="1"/>
  <c r="II1175" i="1"/>
  <c r="IH1175" i="1"/>
  <c r="IG1175" i="1"/>
  <c r="IF1175" i="1"/>
  <c r="IE1175" i="1"/>
  <c r="HX1175" i="1"/>
  <c r="HW1175" i="1"/>
  <c r="HV1175" i="1"/>
  <c r="HU1175" i="1"/>
  <c r="HT1175" i="1"/>
  <c r="HN1175" i="1"/>
  <c r="HM1175" i="1"/>
  <c r="HL1175" i="1"/>
  <c r="HK1175" i="1"/>
  <c r="HJ1175" i="1"/>
  <c r="HC1175" i="1"/>
  <c r="HB1175" i="1"/>
  <c r="HA1175" i="1"/>
  <c r="GZ1175" i="1"/>
  <c r="GY1175" i="1"/>
  <c r="GS1175" i="1"/>
  <c r="GR1175" i="1"/>
  <c r="GQ1175" i="1"/>
  <c r="GP1175" i="1"/>
  <c r="GO1175" i="1"/>
  <c r="GH1175" i="1"/>
  <c r="GG1175" i="1"/>
  <c r="GF1175" i="1"/>
  <c r="GE1175" i="1"/>
  <c r="GD1175" i="1"/>
  <c r="FX1175" i="1"/>
  <c r="FW1175" i="1"/>
  <c r="FV1175" i="1"/>
  <c r="FU1175" i="1"/>
  <c r="FT1175" i="1"/>
  <c r="FM1175" i="1"/>
  <c r="FL1175" i="1"/>
  <c r="FK1175" i="1"/>
  <c r="FJ1175" i="1"/>
  <c r="FI1175" i="1"/>
  <c r="FC1175" i="1"/>
  <c r="FB1175" i="1"/>
  <c r="FA1175" i="1"/>
  <c r="EZ1175" i="1"/>
  <c r="EY1175" i="1"/>
  <c r="ER1175" i="1"/>
  <c r="EQ1175" i="1"/>
  <c r="EP1175" i="1"/>
  <c r="EO1175" i="1"/>
  <c r="EN1175" i="1"/>
  <c r="EH1175" i="1"/>
  <c r="EG1175" i="1"/>
  <c r="EF1175" i="1"/>
  <c r="EE1175" i="1"/>
  <c r="ED1175" i="1"/>
  <c r="DW1175" i="1"/>
  <c r="DV1175" i="1"/>
  <c r="DU1175" i="1"/>
  <c r="DT1175" i="1"/>
  <c r="DS1175" i="1"/>
  <c r="DM1175" i="1"/>
  <c r="DL1175" i="1"/>
  <c r="DK1175" i="1"/>
  <c r="DJ1175" i="1"/>
  <c r="DI1175" i="1"/>
  <c r="DB1175" i="1"/>
  <c r="DA1175" i="1"/>
  <c r="CZ1175" i="1"/>
  <c r="CY1175" i="1"/>
  <c r="CX1175" i="1"/>
  <c r="CR1175" i="1"/>
  <c r="CQ1175" i="1"/>
  <c r="CP1175" i="1"/>
  <c r="CO1175" i="1"/>
  <c r="CN1175" i="1"/>
  <c r="CG1175" i="1"/>
  <c r="CF1175" i="1"/>
  <c r="CE1175" i="1"/>
  <c r="CD1175" i="1"/>
  <c r="CC1175" i="1"/>
  <c r="BW1175" i="1"/>
  <c r="BV1175" i="1"/>
  <c r="BU1175" i="1"/>
  <c r="BT1175" i="1"/>
  <c r="BS1175" i="1"/>
  <c r="BA1175" i="1"/>
  <c r="AZ1175" i="1"/>
  <c r="AY1175" i="1"/>
  <c r="AX1175" i="1"/>
  <c r="AW1175" i="1"/>
  <c r="AQ1175" i="1"/>
  <c r="AP1175" i="1"/>
  <c r="AO1175" i="1"/>
  <c r="AN1175" i="1"/>
  <c r="AM1175" i="1"/>
  <c r="UV1174" i="1"/>
  <c r="UU1174" i="1"/>
  <c r="UT1174" i="1"/>
  <c r="US1174" i="1"/>
  <c r="UR1174" i="1"/>
  <c r="UL1174" i="1"/>
  <c r="UK1174" i="1"/>
  <c r="UJ1174" i="1"/>
  <c r="UI1174" i="1"/>
  <c r="UH1174" i="1"/>
  <c r="UA1174" i="1"/>
  <c r="TZ1174" i="1"/>
  <c r="TY1174" i="1"/>
  <c r="TX1174" i="1"/>
  <c r="TW1174" i="1"/>
  <c r="TQ1174" i="1"/>
  <c r="TP1174" i="1"/>
  <c r="TO1174" i="1"/>
  <c r="TN1174" i="1"/>
  <c r="TM1174" i="1"/>
  <c r="TF1174" i="1"/>
  <c r="TE1174" i="1"/>
  <c r="TD1174" i="1"/>
  <c r="TC1174" i="1"/>
  <c r="TB1174" i="1"/>
  <c r="SV1174" i="1"/>
  <c r="SU1174" i="1"/>
  <c r="ST1174" i="1"/>
  <c r="SS1174" i="1"/>
  <c r="SR1174" i="1"/>
  <c r="SK1174" i="1"/>
  <c r="SJ1174" i="1"/>
  <c r="SI1174" i="1"/>
  <c r="SH1174" i="1"/>
  <c r="SG1174" i="1"/>
  <c r="SA1174" i="1"/>
  <c r="RZ1174" i="1"/>
  <c r="RY1174" i="1"/>
  <c r="RX1174" i="1"/>
  <c r="RW1174" i="1"/>
  <c r="RP1174" i="1"/>
  <c r="RO1174" i="1"/>
  <c r="RN1174" i="1"/>
  <c r="RM1174" i="1"/>
  <c r="RL1174" i="1"/>
  <c r="RF1174" i="1"/>
  <c r="RE1174" i="1"/>
  <c r="RD1174" i="1"/>
  <c r="RC1174" i="1"/>
  <c r="RB1174" i="1"/>
  <c r="QU1174" i="1"/>
  <c r="QT1174" i="1"/>
  <c r="QS1174" i="1"/>
  <c r="QR1174" i="1"/>
  <c r="QQ1174" i="1"/>
  <c r="QK1174" i="1"/>
  <c r="QJ1174" i="1"/>
  <c r="QI1174" i="1"/>
  <c r="QH1174" i="1"/>
  <c r="QG1174" i="1"/>
  <c r="PZ1174" i="1"/>
  <c r="PY1174" i="1"/>
  <c r="PX1174" i="1"/>
  <c r="PW1174" i="1"/>
  <c r="PV1174" i="1"/>
  <c r="PP1174" i="1"/>
  <c r="PO1174" i="1"/>
  <c r="PN1174" i="1"/>
  <c r="PM1174" i="1"/>
  <c r="PL1174" i="1"/>
  <c r="PE1174" i="1"/>
  <c r="PD1174" i="1"/>
  <c r="PC1174" i="1"/>
  <c r="PB1174" i="1"/>
  <c r="PA1174" i="1"/>
  <c r="OU1174" i="1"/>
  <c r="OT1174" i="1"/>
  <c r="OS1174" i="1"/>
  <c r="OR1174" i="1"/>
  <c r="OQ1174" i="1"/>
  <c r="OJ1174" i="1"/>
  <c r="OI1174" i="1"/>
  <c r="OH1174" i="1"/>
  <c r="OG1174" i="1"/>
  <c r="OF1174" i="1"/>
  <c r="NZ1174" i="1"/>
  <c r="NY1174" i="1"/>
  <c r="NX1174" i="1"/>
  <c r="NW1174" i="1"/>
  <c r="NV1174" i="1"/>
  <c r="NO1174" i="1"/>
  <c r="NN1174" i="1"/>
  <c r="NM1174" i="1"/>
  <c r="NL1174" i="1"/>
  <c r="NK1174" i="1"/>
  <c r="NE1174" i="1"/>
  <c r="ND1174" i="1"/>
  <c r="NC1174" i="1"/>
  <c r="NB1174" i="1"/>
  <c r="NA1174" i="1"/>
  <c r="MT1174" i="1"/>
  <c r="MS1174" i="1"/>
  <c r="MR1174" i="1"/>
  <c r="MQ1174" i="1"/>
  <c r="MP1174" i="1"/>
  <c r="MJ1174" i="1"/>
  <c r="MI1174" i="1"/>
  <c r="MH1174" i="1"/>
  <c r="MG1174" i="1"/>
  <c r="MF1174" i="1"/>
  <c r="LY1174" i="1"/>
  <c r="LX1174" i="1"/>
  <c r="LW1174" i="1"/>
  <c r="LV1174" i="1"/>
  <c r="LU1174" i="1"/>
  <c r="LO1174" i="1"/>
  <c r="LN1174" i="1"/>
  <c r="LM1174" i="1"/>
  <c r="LL1174" i="1"/>
  <c r="LK1174" i="1"/>
  <c r="LD1174" i="1"/>
  <c r="LC1174" i="1"/>
  <c r="LB1174" i="1"/>
  <c r="LA1174" i="1"/>
  <c r="KZ1174" i="1"/>
  <c r="KT1174" i="1"/>
  <c r="KS1174" i="1"/>
  <c r="KR1174" i="1"/>
  <c r="KQ1174" i="1"/>
  <c r="KP1174" i="1"/>
  <c r="KI1174" i="1"/>
  <c r="KH1174" i="1"/>
  <c r="KG1174" i="1"/>
  <c r="KF1174" i="1"/>
  <c r="KE1174" i="1"/>
  <c r="JY1174" i="1"/>
  <c r="JX1174" i="1"/>
  <c r="JW1174" i="1"/>
  <c r="JV1174" i="1"/>
  <c r="JU1174" i="1"/>
  <c r="JN1174" i="1"/>
  <c r="JM1174" i="1"/>
  <c r="JL1174" i="1"/>
  <c r="JK1174" i="1"/>
  <c r="JJ1174" i="1"/>
  <c r="JD1174" i="1"/>
  <c r="JC1174" i="1"/>
  <c r="JB1174" i="1"/>
  <c r="JA1174" i="1"/>
  <c r="IZ1174" i="1"/>
  <c r="IS1174" i="1"/>
  <c r="IR1174" i="1"/>
  <c r="IQ1174" i="1"/>
  <c r="IP1174" i="1"/>
  <c r="IO1174" i="1"/>
  <c r="II1174" i="1"/>
  <c r="IH1174" i="1"/>
  <c r="IG1174" i="1"/>
  <c r="IF1174" i="1"/>
  <c r="IE1174" i="1"/>
  <c r="HX1174" i="1"/>
  <c r="HW1174" i="1"/>
  <c r="HV1174" i="1"/>
  <c r="HU1174" i="1"/>
  <c r="HT1174" i="1"/>
  <c r="HN1174" i="1"/>
  <c r="HM1174" i="1"/>
  <c r="HL1174" i="1"/>
  <c r="HK1174" i="1"/>
  <c r="HJ1174" i="1"/>
  <c r="HC1174" i="1"/>
  <c r="HB1174" i="1"/>
  <c r="HA1174" i="1"/>
  <c r="GZ1174" i="1"/>
  <c r="GY1174" i="1"/>
  <c r="GS1174" i="1"/>
  <c r="GR1174" i="1"/>
  <c r="GQ1174" i="1"/>
  <c r="GP1174" i="1"/>
  <c r="GO1174" i="1"/>
  <c r="GH1174" i="1"/>
  <c r="GG1174" i="1"/>
  <c r="GF1174" i="1"/>
  <c r="GE1174" i="1"/>
  <c r="GD1174" i="1"/>
  <c r="FX1174" i="1"/>
  <c r="FW1174" i="1"/>
  <c r="FV1174" i="1"/>
  <c r="FU1174" i="1"/>
  <c r="FT1174" i="1"/>
  <c r="FM1174" i="1"/>
  <c r="FL1174" i="1"/>
  <c r="FK1174" i="1"/>
  <c r="FJ1174" i="1"/>
  <c r="FI1174" i="1"/>
  <c r="FC1174" i="1"/>
  <c r="FB1174" i="1"/>
  <c r="FA1174" i="1"/>
  <c r="EZ1174" i="1"/>
  <c r="EY1174" i="1"/>
  <c r="ER1174" i="1"/>
  <c r="EQ1174" i="1"/>
  <c r="EP1174" i="1"/>
  <c r="EO1174" i="1"/>
  <c r="EN1174" i="1"/>
  <c r="EH1174" i="1"/>
  <c r="EG1174" i="1"/>
  <c r="EF1174" i="1"/>
  <c r="EE1174" i="1"/>
  <c r="ED1174" i="1"/>
  <c r="DW1174" i="1"/>
  <c r="DV1174" i="1"/>
  <c r="DU1174" i="1"/>
  <c r="DT1174" i="1"/>
  <c r="DS1174" i="1"/>
  <c r="DM1174" i="1"/>
  <c r="DL1174" i="1"/>
  <c r="DK1174" i="1"/>
  <c r="DJ1174" i="1"/>
  <c r="DI1174" i="1"/>
  <c r="DB1174" i="1"/>
  <c r="DA1174" i="1"/>
  <c r="CZ1174" i="1"/>
  <c r="CY1174" i="1"/>
  <c r="CX1174" i="1"/>
  <c r="CR1174" i="1"/>
  <c r="CQ1174" i="1"/>
  <c r="CP1174" i="1"/>
  <c r="CO1174" i="1"/>
  <c r="CN1174" i="1"/>
  <c r="CG1174" i="1"/>
  <c r="CF1174" i="1"/>
  <c r="CE1174" i="1"/>
  <c r="CD1174" i="1"/>
  <c r="CC1174" i="1"/>
  <c r="BW1174" i="1"/>
  <c r="BV1174" i="1"/>
  <c r="BU1174" i="1"/>
  <c r="BT1174" i="1"/>
  <c r="BS1174" i="1"/>
  <c r="BA1174" i="1"/>
  <c r="AZ1174" i="1"/>
  <c r="AY1174" i="1"/>
  <c r="AX1174" i="1"/>
  <c r="AW1174" i="1"/>
  <c r="AQ1174" i="1"/>
  <c r="AP1174" i="1"/>
  <c r="AO1174" i="1"/>
  <c r="AN1174" i="1"/>
  <c r="AM1174" i="1"/>
  <c r="UV1173" i="1"/>
  <c r="UU1173" i="1"/>
  <c r="UT1173" i="1"/>
  <c r="US1173" i="1"/>
  <c r="UR1173" i="1"/>
  <c r="UL1173" i="1"/>
  <c r="UK1173" i="1"/>
  <c r="UJ1173" i="1"/>
  <c r="UI1173" i="1"/>
  <c r="UH1173" i="1"/>
  <c r="UA1173" i="1"/>
  <c r="TZ1173" i="1"/>
  <c r="TY1173" i="1"/>
  <c r="TX1173" i="1"/>
  <c r="TW1173" i="1"/>
  <c r="TQ1173" i="1"/>
  <c r="TP1173" i="1"/>
  <c r="TO1173" i="1"/>
  <c r="TN1173" i="1"/>
  <c r="TM1173" i="1"/>
  <c r="TF1173" i="1"/>
  <c r="TE1173" i="1"/>
  <c r="TD1173" i="1"/>
  <c r="TC1173" i="1"/>
  <c r="TB1173" i="1"/>
  <c r="SV1173" i="1"/>
  <c r="SU1173" i="1"/>
  <c r="ST1173" i="1"/>
  <c r="SS1173" i="1"/>
  <c r="SR1173" i="1"/>
  <c r="SK1173" i="1"/>
  <c r="SJ1173" i="1"/>
  <c r="SI1173" i="1"/>
  <c r="SH1173" i="1"/>
  <c r="SG1173" i="1"/>
  <c r="SA1173" i="1"/>
  <c r="RZ1173" i="1"/>
  <c r="RY1173" i="1"/>
  <c r="RX1173" i="1"/>
  <c r="RW1173" i="1"/>
  <c r="RP1173" i="1"/>
  <c r="RO1173" i="1"/>
  <c r="RN1173" i="1"/>
  <c r="RM1173" i="1"/>
  <c r="RL1173" i="1"/>
  <c r="RF1173" i="1"/>
  <c r="RE1173" i="1"/>
  <c r="RD1173" i="1"/>
  <c r="RC1173" i="1"/>
  <c r="RB1173" i="1"/>
  <c r="QU1173" i="1"/>
  <c r="QT1173" i="1"/>
  <c r="QS1173" i="1"/>
  <c r="QR1173" i="1"/>
  <c r="QQ1173" i="1"/>
  <c r="QK1173" i="1"/>
  <c r="QJ1173" i="1"/>
  <c r="QI1173" i="1"/>
  <c r="QH1173" i="1"/>
  <c r="QG1173" i="1"/>
  <c r="PZ1173" i="1"/>
  <c r="PY1173" i="1"/>
  <c r="PX1173" i="1"/>
  <c r="PW1173" i="1"/>
  <c r="PV1173" i="1"/>
  <c r="PP1173" i="1"/>
  <c r="PO1173" i="1"/>
  <c r="PN1173" i="1"/>
  <c r="PM1173" i="1"/>
  <c r="PL1173" i="1"/>
  <c r="PE1173" i="1"/>
  <c r="PD1173" i="1"/>
  <c r="PC1173" i="1"/>
  <c r="PB1173" i="1"/>
  <c r="PA1173" i="1"/>
  <c r="OU1173" i="1"/>
  <c r="OT1173" i="1"/>
  <c r="OS1173" i="1"/>
  <c r="OR1173" i="1"/>
  <c r="OQ1173" i="1"/>
  <c r="OJ1173" i="1"/>
  <c r="OI1173" i="1"/>
  <c r="OH1173" i="1"/>
  <c r="OG1173" i="1"/>
  <c r="OF1173" i="1"/>
  <c r="NZ1173" i="1"/>
  <c r="NY1173" i="1"/>
  <c r="NX1173" i="1"/>
  <c r="NW1173" i="1"/>
  <c r="NV1173" i="1"/>
  <c r="NO1173" i="1"/>
  <c r="NN1173" i="1"/>
  <c r="NM1173" i="1"/>
  <c r="NL1173" i="1"/>
  <c r="NK1173" i="1"/>
  <c r="NE1173" i="1"/>
  <c r="ND1173" i="1"/>
  <c r="NC1173" i="1"/>
  <c r="NB1173" i="1"/>
  <c r="NA1173" i="1"/>
  <c r="MT1173" i="1"/>
  <c r="MS1173" i="1"/>
  <c r="MR1173" i="1"/>
  <c r="MQ1173" i="1"/>
  <c r="MP1173" i="1"/>
  <c r="MJ1173" i="1"/>
  <c r="MI1173" i="1"/>
  <c r="MH1173" i="1"/>
  <c r="MG1173" i="1"/>
  <c r="MF1173" i="1"/>
  <c r="LY1173" i="1"/>
  <c r="LX1173" i="1"/>
  <c r="LW1173" i="1"/>
  <c r="LV1173" i="1"/>
  <c r="LU1173" i="1"/>
  <c r="LO1173" i="1"/>
  <c r="LN1173" i="1"/>
  <c r="LM1173" i="1"/>
  <c r="LL1173" i="1"/>
  <c r="LK1173" i="1"/>
  <c r="LD1173" i="1"/>
  <c r="LC1173" i="1"/>
  <c r="LB1173" i="1"/>
  <c r="LA1173" i="1"/>
  <c r="KZ1173" i="1"/>
  <c r="KT1173" i="1"/>
  <c r="KS1173" i="1"/>
  <c r="KR1173" i="1"/>
  <c r="KQ1173" i="1"/>
  <c r="KP1173" i="1"/>
  <c r="KI1173" i="1"/>
  <c r="KH1173" i="1"/>
  <c r="KG1173" i="1"/>
  <c r="KF1173" i="1"/>
  <c r="KE1173" i="1"/>
  <c r="JY1173" i="1"/>
  <c r="JX1173" i="1"/>
  <c r="JW1173" i="1"/>
  <c r="JV1173" i="1"/>
  <c r="JU1173" i="1"/>
  <c r="JN1173" i="1"/>
  <c r="JM1173" i="1"/>
  <c r="JL1173" i="1"/>
  <c r="JK1173" i="1"/>
  <c r="JJ1173" i="1"/>
  <c r="JD1173" i="1"/>
  <c r="JC1173" i="1"/>
  <c r="JB1173" i="1"/>
  <c r="JA1173" i="1"/>
  <c r="IZ1173" i="1"/>
  <c r="IS1173" i="1"/>
  <c r="IR1173" i="1"/>
  <c r="IQ1173" i="1"/>
  <c r="IP1173" i="1"/>
  <c r="IO1173" i="1"/>
  <c r="II1173" i="1"/>
  <c r="IH1173" i="1"/>
  <c r="IG1173" i="1"/>
  <c r="IF1173" i="1"/>
  <c r="IE1173" i="1"/>
  <c r="HX1173" i="1"/>
  <c r="HW1173" i="1"/>
  <c r="HV1173" i="1"/>
  <c r="HU1173" i="1"/>
  <c r="HT1173" i="1"/>
  <c r="HN1173" i="1"/>
  <c r="HM1173" i="1"/>
  <c r="HL1173" i="1"/>
  <c r="HK1173" i="1"/>
  <c r="HJ1173" i="1"/>
  <c r="HC1173" i="1"/>
  <c r="HB1173" i="1"/>
  <c r="HA1173" i="1"/>
  <c r="GZ1173" i="1"/>
  <c r="GY1173" i="1"/>
  <c r="GS1173" i="1"/>
  <c r="GR1173" i="1"/>
  <c r="GQ1173" i="1"/>
  <c r="GP1173" i="1"/>
  <c r="GO1173" i="1"/>
  <c r="GH1173" i="1"/>
  <c r="GG1173" i="1"/>
  <c r="GF1173" i="1"/>
  <c r="GE1173" i="1"/>
  <c r="GD1173" i="1"/>
  <c r="FX1173" i="1"/>
  <c r="FW1173" i="1"/>
  <c r="FV1173" i="1"/>
  <c r="FU1173" i="1"/>
  <c r="FT1173" i="1"/>
  <c r="FM1173" i="1"/>
  <c r="FL1173" i="1"/>
  <c r="FK1173" i="1"/>
  <c r="FJ1173" i="1"/>
  <c r="FI1173" i="1"/>
  <c r="FC1173" i="1"/>
  <c r="FB1173" i="1"/>
  <c r="FA1173" i="1"/>
  <c r="EZ1173" i="1"/>
  <c r="EY1173" i="1"/>
  <c r="ER1173" i="1"/>
  <c r="EQ1173" i="1"/>
  <c r="EP1173" i="1"/>
  <c r="EO1173" i="1"/>
  <c r="EN1173" i="1"/>
  <c r="EH1173" i="1"/>
  <c r="EG1173" i="1"/>
  <c r="EF1173" i="1"/>
  <c r="EE1173" i="1"/>
  <c r="ED1173" i="1"/>
  <c r="DW1173" i="1"/>
  <c r="DV1173" i="1"/>
  <c r="DU1173" i="1"/>
  <c r="DT1173" i="1"/>
  <c r="DS1173" i="1"/>
  <c r="DM1173" i="1"/>
  <c r="DL1173" i="1"/>
  <c r="DK1173" i="1"/>
  <c r="DJ1173" i="1"/>
  <c r="DI1173" i="1"/>
  <c r="DB1173" i="1"/>
  <c r="DA1173" i="1"/>
  <c r="CZ1173" i="1"/>
  <c r="CY1173" i="1"/>
  <c r="CX1173" i="1"/>
  <c r="CR1173" i="1"/>
  <c r="CQ1173" i="1"/>
  <c r="CP1173" i="1"/>
  <c r="CO1173" i="1"/>
  <c r="CN1173" i="1"/>
  <c r="CG1173" i="1"/>
  <c r="CF1173" i="1"/>
  <c r="CE1173" i="1"/>
  <c r="CD1173" i="1"/>
  <c r="CC1173" i="1"/>
  <c r="BW1173" i="1"/>
  <c r="BV1173" i="1"/>
  <c r="BU1173" i="1"/>
  <c r="BT1173" i="1"/>
  <c r="BS1173" i="1"/>
  <c r="BA1173" i="1"/>
  <c r="AZ1173" i="1"/>
  <c r="AY1173" i="1"/>
  <c r="AX1173" i="1"/>
  <c r="AW1173" i="1"/>
  <c r="AQ1173" i="1"/>
  <c r="AP1173" i="1"/>
  <c r="AO1173" i="1"/>
  <c r="AN1173" i="1"/>
  <c r="AM1173" i="1"/>
  <c r="UV1172" i="1"/>
  <c r="UU1172" i="1"/>
  <c r="UT1172" i="1"/>
  <c r="US1172" i="1"/>
  <c r="UR1172" i="1"/>
  <c r="UL1172" i="1"/>
  <c r="UK1172" i="1"/>
  <c r="UJ1172" i="1"/>
  <c r="UI1172" i="1"/>
  <c r="UH1172" i="1"/>
  <c r="UA1172" i="1"/>
  <c r="TZ1172" i="1"/>
  <c r="TY1172" i="1"/>
  <c r="TX1172" i="1"/>
  <c r="TW1172" i="1"/>
  <c r="TQ1172" i="1"/>
  <c r="TP1172" i="1"/>
  <c r="TO1172" i="1"/>
  <c r="TN1172" i="1"/>
  <c r="TM1172" i="1"/>
  <c r="TF1172" i="1"/>
  <c r="TE1172" i="1"/>
  <c r="TD1172" i="1"/>
  <c r="TC1172" i="1"/>
  <c r="TB1172" i="1"/>
  <c r="SV1172" i="1"/>
  <c r="SU1172" i="1"/>
  <c r="ST1172" i="1"/>
  <c r="SS1172" i="1"/>
  <c r="SR1172" i="1"/>
  <c r="SK1172" i="1"/>
  <c r="SJ1172" i="1"/>
  <c r="SI1172" i="1"/>
  <c r="SH1172" i="1"/>
  <c r="SG1172" i="1"/>
  <c r="SA1172" i="1"/>
  <c r="RZ1172" i="1"/>
  <c r="RY1172" i="1"/>
  <c r="RX1172" i="1"/>
  <c r="RW1172" i="1"/>
  <c r="RP1172" i="1"/>
  <c r="RO1172" i="1"/>
  <c r="RN1172" i="1"/>
  <c r="RM1172" i="1"/>
  <c r="RL1172" i="1"/>
  <c r="RF1172" i="1"/>
  <c r="RE1172" i="1"/>
  <c r="RD1172" i="1"/>
  <c r="RC1172" i="1"/>
  <c r="RB1172" i="1"/>
  <c r="QU1172" i="1"/>
  <c r="QT1172" i="1"/>
  <c r="QS1172" i="1"/>
  <c r="QR1172" i="1"/>
  <c r="QQ1172" i="1"/>
  <c r="QK1172" i="1"/>
  <c r="QJ1172" i="1"/>
  <c r="QI1172" i="1"/>
  <c r="QH1172" i="1"/>
  <c r="QG1172" i="1"/>
  <c r="PZ1172" i="1"/>
  <c r="PY1172" i="1"/>
  <c r="PX1172" i="1"/>
  <c r="PW1172" i="1"/>
  <c r="PV1172" i="1"/>
  <c r="PP1172" i="1"/>
  <c r="PO1172" i="1"/>
  <c r="PN1172" i="1"/>
  <c r="PM1172" i="1"/>
  <c r="PL1172" i="1"/>
  <c r="PE1172" i="1"/>
  <c r="PD1172" i="1"/>
  <c r="PC1172" i="1"/>
  <c r="PB1172" i="1"/>
  <c r="PA1172" i="1"/>
  <c r="OU1172" i="1"/>
  <c r="OT1172" i="1"/>
  <c r="OS1172" i="1"/>
  <c r="OR1172" i="1"/>
  <c r="OQ1172" i="1"/>
  <c r="OJ1172" i="1"/>
  <c r="OI1172" i="1"/>
  <c r="OH1172" i="1"/>
  <c r="OG1172" i="1"/>
  <c r="OF1172" i="1"/>
  <c r="NZ1172" i="1"/>
  <c r="NY1172" i="1"/>
  <c r="NX1172" i="1"/>
  <c r="NW1172" i="1"/>
  <c r="NV1172" i="1"/>
  <c r="NO1172" i="1"/>
  <c r="NN1172" i="1"/>
  <c r="NM1172" i="1"/>
  <c r="NL1172" i="1"/>
  <c r="NK1172" i="1"/>
  <c r="NE1172" i="1"/>
  <c r="ND1172" i="1"/>
  <c r="NC1172" i="1"/>
  <c r="NB1172" i="1"/>
  <c r="NA1172" i="1"/>
  <c r="MT1172" i="1"/>
  <c r="MS1172" i="1"/>
  <c r="MR1172" i="1"/>
  <c r="MQ1172" i="1"/>
  <c r="MP1172" i="1"/>
  <c r="MJ1172" i="1"/>
  <c r="MI1172" i="1"/>
  <c r="MH1172" i="1"/>
  <c r="MG1172" i="1"/>
  <c r="MF1172" i="1"/>
  <c r="LY1172" i="1"/>
  <c r="LX1172" i="1"/>
  <c r="LW1172" i="1"/>
  <c r="LV1172" i="1"/>
  <c r="LU1172" i="1"/>
  <c r="LO1172" i="1"/>
  <c r="LN1172" i="1"/>
  <c r="LM1172" i="1"/>
  <c r="LL1172" i="1"/>
  <c r="LK1172" i="1"/>
  <c r="LD1172" i="1"/>
  <c r="LC1172" i="1"/>
  <c r="LB1172" i="1"/>
  <c r="LA1172" i="1"/>
  <c r="KZ1172" i="1"/>
  <c r="KT1172" i="1"/>
  <c r="KS1172" i="1"/>
  <c r="KR1172" i="1"/>
  <c r="KQ1172" i="1"/>
  <c r="KP1172" i="1"/>
  <c r="KI1172" i="1"/>
  <c r="KH1172" i="1"/>
  <c r="KG1172" i="1"/>
  <c r="KF1172" i="1"/>
  <c r="KE1172" i="1"/>
  <c r="JY1172" i="1"/>
  <c r="JX1172" i="1"/>
  <c r="JW1172" i="1"/>
  <c r="JV1172" i="1"/>
  <c r="JU1172" i="1"/>
  <c r="JN1172" i="1"/>
  <c r="JM1172" i="1"/>
  <c r="JL1172" i="1"/>
  <c r="JK1172" i="1"/>
  <c r="JJ1172" i="1"/>
  <c r="JD1172" i="1"/>
  <c r="JC1172" i="1"/>
  <c r="JB1172" i="1"/>
  <c r="JA1172" i="1"/>
  <c r="IZ1172" i="1"/>
  <c r="IS1172" i="1"/>
  <c r="IR1172" i="1"/>
  <c r="IQ1172" i="1"/>
  <c r="IP1172" i="1"/>
  <c r="IO1172" i="1"/>
  <c r="II1172" i="1"/>
  <c r="IH1172" i="1"/>
  <c r="IG1172" i="1"/>
  <c r="IF1172" i="1"/>
  <c r="IE1172" i="1"/>
  <c r="HX1172" i="1"/>
  <c r="HW1172" i="1"/>
  <c r="HV1172" i="1"/>
  <c r="HU1172" i="1"/>
  <c r="HT1172" i="1"/>
  <c r="HN1172" i="1"/>
  <c r="HM1172" i="1"/>
  <c r="HL1172" i="1"/>
  <c r="HK1172" i="1"/>
  <c r="HJ1172" i="1"/>
  <c r="HC1172" i="1"/>
  <c r="HB1172" i="1"/>
  <c r="HA1172" i="1"/>
  <c r="GZ1172" i="1"/>
  <c r="GY1172" i="1"/>
  <c r="GS1172" i="1"/>
  <c r="GR1172" i="1"/>
  <c r="GQ1172" i="1"/>
  <c r="GP1172" i="1"/>
  <c r="GO1172" i="1"/>
  <c r="GH1172" i="1"/>
  <c r="GG1172" i="1"/>
  <c r="GF1172" i="1"/>
  <c r="GE1172" i="1"/>
  <c r="GD1172" i="1"/>
  <c r="FX1172" i="1"/>
  <c r="FW1172" i="1"/>
  <c r="FV1172" i="1"/>
  <c r="FU1172" i="1"/>
  <c r="FT1172" i="1"/>
  <c r="FM1172" i="1"/>
  <c r="FL1172" i="1"/>
  <c r="FK1172" i="1"/>
  <c r="FJ1172" i="1"/>
  <c r="FI1172" i="1"/>
  <c r="FC1172" i="1"/>
  <c r="FB1172" i="1"/>
  <c r="FA1172" i="1"/>
  <c r="EZ1172" i="1"/>
  <c r="EY1172" i="1"/>
  <c r="ER1172" i="1"/>
  <c r="EQ1172" i="1"/>
  <c r="EP1172" i="1"/>
  <c r="EO1172" i="1"/>
  <c r="EN1172" i="1"/>
  <c r="EH1172" i="1"/>
  <c r="EG1172" i="1"/>
  <c r="EF1172" i="1"/>
  <c r="EE1172" i="1"/>
  <c r="ED1172" i="1"/>
  <c r="DW1172" i="1"/>
  <c r="DV1172" i="1"/>
  <c r="DU1172" i="1"/>
  <c r="DT1172" i="1"/>
  <c r="DS1172" i="1"/>
  <c r="DM1172" i="1"/>
  <c r="DL1172" i="1"/>
  <c r="DK1172" i="1"/>
  <c r="DJ1172" i="1"/>
  <c r="DI1172" i="1"/>
  <c r="DB1172" i="1"/>
  <c r="DA1172" i="1"/>
  <c r="CZ1172" i="1"/>
  <c r="CY1172" i="1"/>
  <c r="CX1172" i="1"/>
  <c r="CR1172" i="1"/>
  <c r="CQ1172" i="1"/>
  <c r="CP1172" i="1"/>
  <c r="CO1172" i="1"/>
  <c r="CN1172" i="1"/>
  <c r="CG1172" i="1"/>
  <c r="CF1172" i="1"/>
  <c r="CE1172" i="1"/>
  <c r="CD1172" i="1"/>
  <c r="CC1172" i="1"/>
  <c r="BW1172" i="1"/>
  <c r="BV1172" i="1"/>
  <c r="BU1172" i="1"/>
  <c r="BT1172" i="1"/>
  <c r="BS1172" i="1"/>
  <c r="BA1172" i="1"/>
  <c r="AZ1172" i="1"/>
  <c r="AY1172" i="1"/>
  <c r="AX1172" i="1"/>
  <c r="AW1172" i="1"/>
  <c r="AQ1172" i="1"/>
  <c r="AP1172" i="1"/>
  <c r="AO1172" i="1"/>
  <c r="AN1172" i="1"/>
  <c r="AM1172" i="1"/>
  <c r="UV1171" i="1"/>
  <c r="UU1171" i="1"/>
  <c r="UT1171" i="1"/>
  <c r="US1171" i="1"/>
  <c r="UR1171" i="1"/>
  <c r="UL1171" i="1"/>
  <c r="UK1171" i="1"/>
  <c r="UJ1171" i="1"/>
  <c r="UI1171" i="1"/>
  <c r="UH1171" i="1"/>
  <c r="UA1171" i="1"/>
  <c r="TZ1171" i="1"/>
  <c r="TY1171" i="1"/>
  <c r="TX1171" i="1"/>
  <c r="TW1171" i="1"/>
  <c r="TQ1171" i="1"/>
  <c r="TP1171" i="1"/>
  <c r="TO1171" i="1"/>
  <c r="TN1171" i="1"/>
  <c r="TM1171" i="1"/>
  <c r="TF1171" i="1"/>
  <c r="TE1171" i="1"/>
  <c r="TD1171" i="1"/>
  <c r="TC1171" i="1"/>
  <c r="TB1171" i="1"/>
  <c r="SV1171" i="1"/>
  <c r="SU1171" i="1"/>
  <c r="ST1171" i="1"/>
  <c r="SS1171" i="1"/>
  <c r="SR1171" i="1"/>
  <c r="SK1171" i="1"/>
  <c r="SJ1171" i="1"/>
  <c r="SI1171" i="1"/>
  <c r="SH1171" i="1"/>
  <c r="SG1171" i="1"/>
  <c r="SA1171" i="1"/>
  <c r="RZ1171" i="1"/>
  <c r="RY1171" i="1"/>
  <c r="RX1171" i="1"/>
  <c r="RW1171" i="1"/>
  <c r="RP1171" i="1"/>
  <c r="RO1171" i="1"/>
  <c r="RN1171" i="1"/>
  <c r="RM1171" i="1"/>
  <c r="RL1171" i="1"/>
  <c r="RF1171" i="1"/>
  <c r="RE1171" i="1"/>
  <c r="RD1171" i="1"/>
  <c r="RC1171" i="1"/>
  <c r="RB1171" i="1"/>
  <c r="QU1171" i="1"/>
  <c r="QT1171" i="1"/>
  <c r="QS1171" i="1"/>
  <c r="QR1171" i="1"/>
  <c r="QQ1171" i="1"/>
  <c r="QK1171" i="1"/>
  <c r="QJ1171" i="1"/>
  <c r="QI1171" i="1"/>
  <c r="QH1171" i="1"/>
  <c r="QG1171" i="1"/>
  <c r="PZ1171" i="1"/>
  <c r="PY1171" i="1"/>
  <c r="PX1171" i="1"/>
  <c r="PW1171" i="1"/>
  <c r="PV1171" i="1"/>
  <c r="PP1171" i="1"/>
  <c r="PO1171" i="1"/>
  <c r="PN1171" i="1"/>
  <c r="PM1171" i="1"/>
  <c r="PL1171" i="1"/>
  <c r="PE1171" i="1"/>
  <c r="PD1171" i="1"/>
  <c r="PC1171" i="1"/>
  <c r="PB1171" i="1"/>
  <c r="PA1171" i="1"/>
  <c r="OU1171" i="1"/>
  <c r="OT1171" i="1"/>
  <c r="OS1171" i="1"/>
  <c r="OR1171" i="1"/>
  <c r="OQ1171" i="1"/>
  <c r="OJ1171" i="1"/>
  <c r="OI1171" i="1"/>
  <c r="OH1171" i="1"/>
  <c r="OG1171" i="1"/>
  <c r="OF1171" i="1"/>
  <c r="NZ1171" i="1"/>
  <c r="NY1171" i="1"/>
  <c r="NX1171" i="1"/>
  <c r="NW1171" i="1"/>
  <c r="NV1171" i="1"/>
  <c r="NO1171" i="1"/>
  <c r="NN1171" i="1"/>
  <c r="NM1171" i="1"/>
  <c r="NL1171" i="1"/>
  <c r="NK1171" i="1"/>
  <c r="NE1171" i="1"/>
  <c r="ND1171" i="1"/>
  <c r="NC1171" i="1"/>
  <c r="NB1171" i="1"/>
  <c r="NA1171" i="1"/>
  <c r="MT1171" i="1"/>
  <c r="MS1171" i="1"/>
  <c r="MR1171" i="1"/>
  <c r="MQ1171" i="1"/>
  <c r="MP1171" i="1"/>
  <c r="MJ1171" i="1"/>
  <c r="MI1171" i="1"/>
  <c r="MH1171" i="1"/>
  <c r="MG1171" i="1"/>
  <c r="MF1171" i="1"/>
  <c r="LY1171" i="1"/>
  <c r="LX1171" i="1"/>
  <c r="LW1171" i="1"/>
  <c r="LV1171" i="1"/>
  <c r="LU1171" i="1"/>
  <c r="LO1171" i="1"/>
  <c r="LN1171" i="1"/>
  <c r="LM1171" i="1"/>
  <c r="LL1171" i="1"/>
  <c r="LK1171" i="1"/>
  <c r="LD1171" i="1"/>
  <c r="LC1171" i="1"/>
  <c r="LB1171" i="1"/>
  <c r="LA1171" i="1"/>
  <c r="KZ1171" i="1"/>
  <c r="KT1171" i="1"/>
  <c r="KS1171" i="1"/>
  <c r="KR1171" i="1"/>
  <c r="KQ1171" i="1"/>
  <c r="KP1171" i="1"/>
  <c r="KI1171" i="1"/>
  <c r="KH1171" i="1"/>
  <c r="KG1171" i="1"/>
  <c r="KF1171" i="1"/>
  <c r="KE1171" i="1"/>
  <c r="JY1171" i="1"/>
  <c r="JX1171" i="1"/>
  <c r="JW1171" i="1"/>
  <c r="JV1171" i="1"/>
  <c r="JU1171" i="1"/>
  <c r="JN1171" i="1"/>
  <c r="JM1171" i="1"/>
  <c r="JL1171" i="1"/>
  <c r="JK1171" i="1"/>
  <c r="JJ1171" i="1"/>
  <c r="JD1171" i="1"/>
  <c r="JC1171" i="1"/>
  <c r="JB1171" i="1"/>
  <c r="JA1171" i="1"/>
  <c r="IZ1171" i="1"/>
  <c r="IS1171" i="1"/>
  <c r="IR1171" i="1"/>
  <c r="IQ1171" i="1"/>
  <c r="IP1171" i="1"/>
  <c r="IO1171" i="1"/>
  <c r="II1171" i="1"/>
  <c r="IH1171" i="1"/>
  <c r="IG1171" i="1"/>
  <c r="IF1171" i="1"/>
  <c r="IE1171" i="1"/>
  <c r="HX1171" i="1"/>
  <c r="HW1171" i="1"/>
  <c r="HV1171" i="1"/>
  <c r="HU1171" i="1"/>
  <c r="HT1171" i="1"/>
  <c r="HN1171" i="1"/>
  <c r="HM1171" i="1"/>
  <c r="HL1171" i="1"/>
  <c r="HK1171" i="1"/>
  <c r="HJ1171" i="1"/>
  <c r="HC1171" i="1"/>
  <c r="HB1171" i="1"/>
  <c r="HA1171" i="1"/>
  <c r="GZ1171" i="1"/>
  <c r="GY1171" i="1"/>
  <c r="GS1171" i="1"/>
  <c r="GR1171" i="1"/>
  <c r="GQ1171" i="1"/>
  <c r="GP1171" i="1"/>
  <c r="GO1171" i="1"/>
  <c r="GH1171" i="1"/>
  <c r="GG1171" i="1"/>
  <c r="GF1171" i="1"/>
  <c r="GE1171" i="1"/>
  <c r="GD1171" i="1"/>
  <c r="FX1171" i="1"/>
  <c r="FW1171" i="1"/>
  <c r="FV1171" i="1"/>
  <c r="FU1171" i="1"/>
  <c r="FT1171" i="1"/>
  <c r="FM1171" i="1"/>
  <c r="FL1171" i="1"/>
  <c r="FK1171" i="1"/>
  <c r="FJ1171" i="1"/>
  <c r="FI1171" i="1"/>
  <c r="FC1171" i="1"/>
  <c r="FB1171" i="1"/>
  <c r="FA1171" i="1"/>
  <c r="EZ1171" i="1"/>
  <c r="EY1171" i="1"/>
  <c r="ER1171" i="1"/>
  <c r="EQ1171" i="1"/>
  <c r="EP1171" i="1"/>
  <c r="EO1171" i="1"/>
  <c r="EN1171" i="1"/>
  <c r="EH1171" i="1"/>
  <c r="EG1171" i="1"/>
  <c r="EF1171" i="1"/>
  <c r="EE1171" i="1"/>
  <c r="ED1171" i="1"/>
  <c r="DW1171" i="1"/>
  <c r="DV1171" i="1"/>
  <c r="DU1171" i="1"/>
  <c r="DT1171" i="1"/>
  <c r="DS1171" i="1"/>
  <c r="DM1171" i="1"/>
  <c r="DL1171" i="1"/>
  <c r="DK1171" i="1"/>
  <c r="DJ1171" i="1"/>
  <c r="DI1171" i="1"/>
  <c r="DB1171" i="1"/>
  <c r="DA1171" i="1"/>
  <c r="CZ1171" i="1"/>
  <c r="CY1171" i="1"/>
  <c r="CX1171" i="1"/>
  <c r="CR1171" i="1"/>
  <c r="CQ1171" i="1"/>
  <c r="CP1171" i="1"/>
  <c r="CO1171" i="1"/>
  <c r="CN1171" i="1"/>
  <c r="CG1171" i="1"/>
  <c r="CF1171" i="1"/>
  <c r="CE1171" i="1"/>
  <c r="CD1171" i="1"/>
  <c r="CC1171" i="1"/>
  <c r="BW1171" i="1"/>
  <c r="BV1171" i="1"/>
  <c r="BU1171" i="1"/>
  <c r="BT1171" i="1"/>
  <c r="BS1171" i="1"/>
  <c r="BA1171" i="1"/>
  <c r="AZ1171" i="1"/>
  <c r="AY1171" i="1"/>
  <c r="AX1171" i="1"/>
  <c r="AW1171" i="1"/>
  <c r="AQ1171" i="1"/>
  <c r="AP1171" i="1"/>
  <c r="AO1171" i="1"/>
  <c r="AN1171" i="1"/>
  <c r="AM1171" i="1"/>
  <c r="UV1170" i="1"/>
  <c r="UU1170" i="1"/>
  <c r="UT1170" i="1"/>
  <c r="US1170" i="1"/>
  <c r="UR1170" i="1"/>
  <c r="UL1170" i="1"/>
  <c r="UK1170" i="1"/>
  <c r="UJ1170" i="1"/>
  <c r="UI1170" i="1"/>
  <c r="UH1170" i="1"/>
  <c r="UA1170" i="1"/>
  <c r="TZ1170" i="1"/>
  <c r="TY1170" i="1"/>
  <c r="TX1170" i="1"/>
  <c r="TW1170" i="1"/>
  <c r="TQ1170" i="1"/>
  <c r="TP1170" i="1"/>
  <c r="TO1170" i="1"/>
  <c r="TN1170" i="1"/>
  <c r="TM1170" i="1"/>
  <c r="TF1170" i="1"/>
  <c r="TE1170" i="1"/>
  <c r="TD1170" i="1"/>
  <c r="TC1170" i="1"/>
  <c r="TB1170" i="1"/>
  <c r="SV1170" i="1"/>
  <c r="SU1170" i="1"/>
  <c r="ST1170" i="1"/>
  <c r="SS1170" i="1"/>
  <c r="SR1170" i="1"/>
  <c r="SK1170" i="1"/>
  <c r="SJ1170" i="1"/>
  <c r="SI1170" i="1"/>
  <c r="SH1170" i="1"/>
  <c r="SG1170" i="1"/>
  <c r="SA1170" i="1"/>
  <c r="RZ1170" i="1"/>
  <c r="RY1170" i="1"/>
  <c r="RX1170" i="1"/>
  <c r="RW1170" i="1"/>
  <c r="RP1170" i="1"/>
  <c r="RO1170" i="1"/>
  <c r="RN1170" i="1"/>
  <c r="RM1170" i="1"/>
  <c r="RL1170" i="1"/>
  <c r="RF1170" i="1"/>
  <c r="RE1170" i="1"/>
  <c r="RD1170" i="1"/>
  <c r="RC1170" i="1"/>
  <c r="RB1170" i="1"/>
  <c r="QU1170" i="1"/>
  <c r="QT1170" i="1"/>
  <c r="QS1170" i="1"/>
  <c r="QR1170" i="1"/>
  <c r="QQ1170" i="1"/>
  <c r="QK1170" i="1"/>
  <c r="QJ1170" i="1"/>
  <c r="QI1170" i="1"/>
  <c r="QH1170" i="1"/>
  <c r="QG1170" i="1"/>
  <c r="PZ1170" i="1"/>
  <c r="PY1170" i="1"/>
  <c r="PX1170" i="1"/>
  <c r="PW1170" i="1"/>
  <c r="PV1170" i="1"/>
  <c r="PP1170" i="1"/>
  <c r="PO1170" i="1"/>
  <c r="PN1170" i="1"/>
  <c r="PM1170" i="1"/>
  <c r="PL1170" i="1"/>
  <c r="PE1170" i="1"/>
  <c r="PD1170" i="1"/>
  <c r="PC1170" i="1"/>
  <c r="PB1170" i="1"/>
  <c r="PA1170" i="1"/>
  <c r="OU1170" i="1"/>
  <c r="OT1170" i="1"/>
  <c r="OS1170" i="1"/>
  <c r="OR1170" i="1"/>
  <c r="OQ1170" i="1"/>
  <c r="OJ1170" i="1"/>
  <c r="OI1170" i="1"/>
  <c r="OH1170" i="1"/>
  <c r="OG1170" i="1"/>
  <c r="OF1170" i="1"/>
  <c r="NZ1170" i="1"/>
  <c r="NY1170" i="1"/>
  <c r="NX1170" i="1"/>
  <c r="NW1170" i="1"/>
  <c r="NV1170" i="1"/>
  <c r="NO1170" i="1"/>
  <c r="NN1170" i="1"/>
  <c r="NM1170" i="1"/>
  <c r="NL1170" i="1"/>
  <c r="NK1170" i="1"/>
  <c r="NE1170" i="1"/>
  <c r="ND1170" i="1"/>
  <c r="NC1170" i="1"/>
  <c r="NB1170" i="1"/>
  <c r="NA1170" i="1"/>
  <c r="MT1170" i="1"/>
  <c r="MS1170" i="1"/>
  <c r="MR1170" i="1"/>
  <c r="MQ1170" i="1"/>
  <c r="MP1170" i="1"/>
  <c r="MJ1170" i="1"/>
  <c r="MI1170" i="1"/>
  <c r="MH1170" i="1"/>
  <c r="MG1170" i="1"/>
  <c r="MF1170" i="1"/>
  <c r="LY1170" i="1"/>
  <c r="LX1170" i="1"/>
  <c r="LW1170" i="1"/>
  <c r="LV1170" i="1"/>
  <c r="LU1170" i="1"/>
  <c r="LO1170" i="1"/>
  <c r="LN1170" i="1"/>
  <c r="LM1170" i="1"/>
  <c r="LL1170" i="1"/>
  <c r="LK1170" i="1"/>
  <c r="LD1170" i="1"/>
  <c r="LC1170" i="1"/>
  <c r="LB1170" i="1"/>
  <c r="LA1170" i="1"/>
  <c r="KZ1170" i="1"/>
  <c r="KT1170" i="1"/>
  <c r="KS1170" i="1"/>
  <c r="KR1170" i="1"/>
  <c r="KQ1170" i="1"/>
  <c r="KP1170" i="1"/>
  <c r="KI1170" i="1"/>
  <c r="KH1170" i="1"/>
  <c r="KG1170" i="1"/>
  <c r="KF1170" i="1"/>
  <c r="KE1170" i="1"/>
  <c r="JY1170" i="1"/>
  <c r="JX1170" i="1"/>
  <c r="JW1170" i="1"/>
  <c r="JV1170" i="1"/>
  <c r="JU1170" i="1"/>
  <c r="JN1170" i="1"/>
  <c r="JM1170" i="1"/>
  <c r="JL1170" i="1"/>
  <c r="JK1170" i="1"/>
  <c r="JJ1170" i="1"/>
  <c r="JD1170" i="1"/>
  <c r="JC1170" i="1"/>
  <c r="JB1170" i="1"/>
  <c r="JA1170" i="1"/>
  <c r="IZ1170" i="1"/>
  <c r="IS1170" i="1"/>
  <c r="IR1170" i="1"/>
  <c r="IQ1170" i="1"/>
  <c r="IP1170" i="1"/>
  <c r="IO1170" i="1"/>
  <c r="II1170" i="1"/>
  <c r="IH1170" i="1"/>
  <c r="IG1170" i="1"/>
  <c r="IF1170" i="1"/>
  <c r="IE1170" i="1"/>
  <c r="HX1170" i="1"/>
  <c r="HW1170" i="1"/>
  <c r="HV1170" i="1"/>
  <c r="HU1170" i="1"/>
  <c r="HT1170" i="1"/>
  <c r="HN1170" i="1"/>
  <c r="HM1170" i="1"/>
  <c r="HL1170" i="1"/>
  <c r="HK1170" i="1"/>
  <c r="HJ1170" i="1"/>
  <c r="HC1170" i="1"/>
  <c r="HB1170" i="1"/>
  <c r="HA1170" i="1"/>
  <c r="GZ1170" i="1"/>
  <c r="GY1170" i="1"/>
  <c r="GS1170" i="1"/>
  <c r="GR1170" i="1"/>
  <c r="GQ1170" i="1"/>
  <c r="GP1170" i="1"/>
  <c r="GO1170" i="1"/>
  <c r="GH1170" i="1"/>
  <c r="GG1170" i="1"/>
  <c r="GF1170" i="1"/>
  <c r="GE1170" i="1"/>
  <c r="GD1170" i="1"/>
  <c r="FX1170" i="1"/>
  <c r="FW1170" i="1"/>
  <c r="FV1170" i="1"/>
  <c r="FU1170" i="1"/>
  <c r="FT1170" i="1"/>
  <c r="FM1170" i="1"/>
  <c r="FL1170" i="1"/>
  <c r="FK1170" i="1"/>
  <c r="FJ1170" i="1"/>
  <c r="FI1170" i="1"/>
  <c r="FC1170" i="1"/>
  <c r="FB1170" i="1"/>
  <c r="FA1170" i="1"/>
  <c r="EZ1170" i="1"/>
  <c r="EY1170" i="1"/>
  <c r="ER1170" i="1"/>
  <c r="EQ1170" i="1"/>
  <c r="EP1170" i="1"/>
  <c r="EO1170" i="1"/>
  <c r="EN1170" i="1"/>
  <c r="EH1170" i="1"/>
  <c r="EG1170" i="1"/>
  <c r="EF1170" i="1"/>
  <c r="EE1170" i="1"/>
  <c r="ED1170" i="1"/>
  <c r="DW1170" i="1"/>
  <c r="DV1170" i="1"/>
  <c r="DU1170" i="1"/>
  <c r="DT1170" i="1"/>
  <c r="DS1170" i="1"/>
  <c r="DM1170" i="1"/>
  <c r="DL1170" i="1"/>
  <c r="DK1170" i="1"/>
  <c r="DJ1170" i="1"/>
  <c r="DI1170" i="1"/>
  <c r="DB1170" i="1"/>
  <c r="DA1170" i="1"/>
  <c r="CZ1170" i="1"/>
  <c r="CY1170" i="1"/>
  <c r="CX1170" i="1"/>
  <c r="CR1170" i="1"/>
  <c r="CQ1170" i="1"/>
  <c r="CP1170" i="1"/>
  <c r="CO1170" i="1"/>
  <c r="CN1170" i="1"/>
  <c r="CG1170" i="1"/>
  <c r="CF1170" i="1"/>
  <c r="CE1170" i="1"/>
  <c r="CD1170" i="1"/>
  <c r="CC1170" i="1"/>
  <c r="BW1170" i="1"/>
  <c r="BV1170" i="1"/>
  <c r="BU1170" i="1"/>
  <c r="BT1170" i="1"/>
  <c r="BS1170" i="1"/>
  <c r="BA1170" i="1"/>
  <c r="AZ1170" i="1"/>
  <c r="AY1170" i="1"/>
  <c r="AX1170" i="1"/>
  <c r="AW1170" i="1"/>
  <c r="AQ1170" i="1"/>
  <c r="AP1170" i="1"/>
  <c r="AO1170" i="1"/>
  <c r="AN1170" i="1"/>
  <c r="AM1170" i="1"/>
  <c r="UV1169" i="1"/>
  <c r="UU1169" i="1"/>
  <c r="UT1169" i="1"/>
  <c r="US1169" i="1"/>
  <c r="UR1169" i="1"/>
  <c r="UL1169" i="1"/>
  <c r="UK1169" i="1"/>
  <c r="UJ1169" i="1"/>
  <c r="UI1169" i="1"/>
  <c r="UH1169" i="1"/>
  <c r="UA1169" i="1"/>
  <c r="TZ1169" i="1"/>
  <c r="TY1169" i="1"/>
  <c r="TX1169" i="1"/>
  <c r="TW1169" i="1"/>
  <c r="TQ1169" i="1"/>
  <c r="TP1169" i="1"/>
  <c r="TO1169" i="1"/>
  <c r="TN1169" i="1"/>
  <c r="TM1169" i="1"/>
  <c r="TF1169" i="1"/>
  <c r="TE1169" i="1"/>
  <c r="TD1169" i="1"/>
  <c r="TC1169" i="1"/>
  <c r="TB1169" i="1"/>
  <c r="SV1169" i="1"/>
  <c r="SU1169" i="1"/>
  <c r="ST1169" i="1"/>
  <c r="SS1169" i="1"/>
  <c r="SR1169" i="1"/>
  <c r="SK1169" i="1"/>
  <c r="SJ1169" i="1"/>
  <c r="SI1169" i="1"/>
  <c r="SH1169" i="1"/>
  <c r="SG1169" i="1"/>
  <c r="SA1169" i="1"/>
  <c r="RZ1169" i="1"/>
  <c r="RY1169" i="1"/>
  <c r="RX1169" i="1"/>
  <c r="RW1169" i="1"/>
  <c r="RP1169" i="1"/>
  <c r="RO1169" i="1"/>
  <c r="RN1169" i="1"/>
  <c r="RM1169" i="1"/>
  <c r="RL1169" i="1"/>
  <c r="RF1169" i="1"/>
  <c r="RE1169" i="1"/>
  <c r="RD1169" i="1"/>
  <c r="RC1169" i="1"/>
  <c r="RB1169" i="1"/>
  <c r="QU1169" i="1"/>
  <c r="QT1169" i="1"/>
  <c r="QS1169" i="1"/>
  <c r="QR1169" i="1"/>
  <c r="QQ1169" i="1"/>
  <c r="QK1169" i="1"/>
  <c r="QJ1169" i="1"/>
  <c r="QI1169" i="1"/>
  <c r="QH1169" i="1"/>
  <c r="QG1169" i="1"/>
  <c r="PZ1169" i="1"/>
  <c r="PY1169" i="1"/>
  <c r="PX1169" i="1"/>
  <c r="PW1169" i="1"/>
  <c r="PV1169" i="1"/>
  <c r="PP1169" i="1"/>
  <c r="PO1169" i="1"/>
  <c r="PN1169" i="1"/>
  <c r="PM1169" i="1"/>
  <c r="PL1169" i="1"/>
  <c r="PE1169" i="1"/>
  <c r="PD1169" i="1"/>
  <c r="PC1169" i="1"/>
  <c r="PB1169" i="1"/>
  <c r="PA1169" i="1"/>
  <c r="OU1169" i="1"/>
  <c r="OT1169" i="1"/>
  <c r="OS1169" i="1"/>
  <c r="OR1169" i="1"/>
  <c r="OQ1169" i="1"/>
  <c r="OJ1169" i="1"/>
  <c r="OI1169" i="1"/>
  <c r="OH1169" i="1"/>
  <c r="OG1169" i="1"/>
  <c r="OF1169" i="1"/>
  <c r="NZ1169" i="1"/>
  <c r="NY1169" i="1"/>
  <c r="NX1169" i="1"/>
  <c r="NW1169" i="1"/>
  <c r="NV1169" i="1"/>
  <c r="NO1169" i="1"/>
  <c r="NN1169" i="1"/>
  <c r="NM1169" i="1"/>
  <c r="NL1169" i="1"/>
  <c r="NK1169" i="1"/>
  <c r="NE1169" i="1"/>
  <c r="ND1169" i="1"/>
  <c r="NC1169" i="1"/>
  <c r="NB1169" i="1"/>
  <c r="NA1169" i="1"/>
  <c r="MT1169" i="1"/>
  <c r="MS1169" i="1"/>
  <c r="MR1169" i="1"/>
  <c r="MQ1169" i="1"/>
  <c r="MP1169" i="1"/>
  <c r="MJ1169" i="1"/>
  <c r="MI1169" i="1"/>
  <c r="MH1169" i="1"/>
  <c r="MG1169" i="1"/>
  <c r="MF1169" i="1"/>
  <c r="LY1169" i="1"/>
  <c r="LX1169" i="1"/>
  <c r="LW1169" i="1"/>
  <c r="LV1169" i="1"/>
  <c r="LU1169" i="1"/>
  <c r="LO1169" i="1"/>
  <c r="LN1169" i="1"/>
  <c r="LM1169" i="1"/>
  <c r="LL1169" i="1"/>
  <c r="LK1169" i="1"/>
  <c r="LD1169" i="1"/>
  <c r="LC1169" i="1"/>
  <c r="LB1169" i="1"/>
  <c r="LA1169" i="1"/>
  <c r="KZ1169" i="1"/>
  <c r="KT1169" i="1"/>
  <c r="KS1169" i="1"/>
  <c r="KR1169" i="1"/>
  <c r="KQ1169" i="1"/>
  <c r="KP1169" i="1"/>
  <c r="KI1169" i="1"/>
  <c r="KH1169" i="1"/>
  <c r="KG1169" i="1"/>
  <c r="KF1169" i="1"/>
  <c r="KE1169" i="1"/>
  <c r="JY1169" i="1"/>
  <c r="JX1169" i="1"/>
  <c r="JW1169" i="1"/>
  <c r="JV1169" i="1"/>
  <c r="JU1169" i="1"/>
  <c r="JN1169" i="1"/>
  <c r="JM1169" i="1"/>
  <c r="JL1169" i="1"/>
  <c r="JK1169" i="1"/>
  <c r="JJ1169" i="1"/>
  <c r="JD1169" i="1"/>
  <c r="JC1169" i="1"/>
  <c r="JB1169" i="1"/>
  <c r="JA1169" i="1"/>
  <c r="IZ1169" i="1"/>
  <c r="IS1169" i="1"/>
  <c r="IR1169" i="1"/>
  <c r="IQ1169" i="1"/>
  <c r="IP1169" i="1"/>
  <c r="IO1169" i="1"/>
  <c r="II1169" i="1"/>
  <c r="IH1169" i="1"/>
  <c r="IG1169" i="1"/>
  <c r="IF1169" i="1"/>
  <c r="IE1169" i="1"/>
  <c r="HX1169" i="1"/>
  <c r="HW1169" i="1"/>
  <c r="HV1169" i="1"/>
  <c r="HU1169" i="1"/>
  <c r="HT1169" i="1"/>
  <c r="HN1169" i="1"/>
  <c r="HM1169" i="1"/>
  <c r="HL1169" i="1"/>
  <c r="HK1169" i="1"/>
  <c r="HJ1169" i="1"/>
  <c r="HC1169" i="1"/>
  <c r="HB1169" i="1"/>
  <c r="HA1169" i="1"/>
  <c r="GZ1169" i="1"/>
  <c r="GY1169" i="1"/>
  <c r="GS1169" i="1"/>
  <c r="GR1169" i="1"/>
  <c r="GQ1169" i="1"/>
  <c r="GP1169" i="1"/>
  <c r="GO1169" i="1"/>
  <c r="GH1169" i="1"/>
  <c r="GG1169" i="1"/>
  <c r="GF1169" i="1"/>
  <c r="GE1169" i="1"/>
  <c r="GD1169" i="1"/>
  <c r="FX1169" i="1"/>
  <c r="FW1169" i="1"/>
  <c r="FV1169" i="1"/>
  <c r="FU1169" i="1"/>
  <c r="FT1169" i="1"/>
  <c r="FM1169" i="1"/>
  <c r="FL1169" i="1"/>
  <c r="FK1169" i="1"/>
  <c r="FJ1169" i="1"/>
  <c r="FI1169" i="1"/>
  <c r="FC1169" i="1"/>
  <c r="FB1169" i="1"/>
  <c r="FA1169" i="1"/>
  <c r="EZ1169" i="1"/>
  <c r="EY1169" i="1"/>
  <c r="ER1169" i="1"/>
  <c r="EQ1169" i="1"/>
  <c r="EP1169" i="1"/>
  <c r="EO1169" i="1"/>
  <c r="EN1169" i="1"/>
  <c r="EH1169" i="1"/>
  <c r="EG1169" i="1"/>
  <c r="EF1169" i="1"/>
  <c r="EE1169" i="1"/>
  <c r="ED1169" i="1"/>
  <c r="DW1169" i="1"/>
  <c r="DV1169" i="1"/>
  <c r="DU1169" i="1"/>
  <c r="DT1169" i="1"/>
  <c r="DS1169" i="1"/>
  <c r="DM1169" i="1"/>
  <c r="DL1169" i="1"/>
  <c r="DK1169" i="1"/>
  <c r="DJ1169" i="1"/>
  <c r="DI1169" i="1"/>
  <c r="DB1169" i="1"/>
  <c r="DA1169" i="1"/>
  <c r="CZ1169" i="1"/>
  <c r="CY1169" i="1"/>
  <c r="CX1169" i="1"/>
  <c r="CR1169" i="1"/>
  <c r="CQ1169" i="1"/>
  <c r="CP1169" i="1"/>
  <c r="CO1169" i="1"/>
  <c r="CN1169" i="1"/>
  <c r="CG1169" i="1"/>
  <c r="CF1169" i="1"/>
  <c r="CE1169" i="1"/>
  <c r="CD1169" i="1"/>
  <c r="CC1169" i="1"/>
  <c r="BW1169" i="1"/>
  <c r="BV1169" i="1"/>
  <c r="BU1169" i="1"/>
  <c r="BT1169" i="1"/>
  <c r="BS1169" i="1"/>
  <c r="BA1169" i="1"/>
  <c r="AZ1169" i="1"/>
  <c r="AY1169" i="1"/>
  <c r="AX1169" i="1"/>
  <c r="AW1169" i="1"/>
  <c r="AQ1169" i="1"/>
  <c r="AP1169" i="1"/>
  <c r="AO1169" i="1"/>
  <c r="AN1169" i="1"/>
  <c r="AM1169" i="1"/>
  <c r="UV1168" i="1"/>
  <c r="UU1168" i="1"/>
  <c r="UT1168" i="1"/>
  <c r="US1168" i="1"/>
  <c r="UR1168" i="1"/>
  <c r="UL1168" i="1"/>
  <c r="UK1168" i="1"/>
  <c r="UJ1168" i="1"/>
  <c r="UI1168" i="1"/>
  <c r="UH1168" i="1"/>
  <c r="UA1168" i="1"/>
  <c r="TZ1168" i="1"/>
  <c r="TY1168" i="1"/>
  <c r="TX1168" i="1"/>
  <c r="TW1168" i="1"/>
  <c r="TQ1168" i="1"/>
  <c r="TP1168" i="1"/>
  <c r="TO1168" i="1"/>
  <c r="TN1168" i="1"/>
  <c r="TM1168" i="1"/>
  <c r="TF1168" i="1"/>
  <c r="TE1168" i="1"/>
  <c r="TD1168" i="1"/>
  <c r="TC1168" i="1"/>
  <c r="TB1168" i="1"/>
  <c r="SV1168" i="1"/>
  <c r="SU1168" i="1"/>
  <c r="ST1168" i="1"/>
  <c r="SS1168" i="1"/>
  <c r="SR1168" i="1"/>
  <c r="SK1168" i="1"/>
  <c r="SJ1168" i="1"/>
  <c r="SI1168" i="1"/>
  <c r="SH1168" i="1"/>
  <c r="SG1168" i="1"/>
  <c r="SA1168" i="1"/>
  <c r="RZ1168" i="1"/>
  <c r="RY1168" i="1"/>
  <c r="RX1168" i="1"/>
  <c r="RW1168" i="1"/>
  <c r="RP1168" i="1"/>
  <c r="RO1168" i="1"/>
  <c r="RN1168" i="1"/>
  <c r="RM1168" i="1"/>
  <c r="RL1168" i="1"/>
  <c r="RF1168" i="1"/>
  <c r="RE1168" i="1"/>
  <c r="RD1168" i="1"/>
  <c r="RC1168" i="1"/>
  <c r="RB1168" i="1"/>
  <c r="QU1168" i="1"/>
  <c r="QT1168" i="1"/>
  <c r="QS1168" i="1"/>
  <c r="QR1168" i="1"/>
  <c r="QQ1168" i="1"/>
  <c r="QK1168" i="1"/>
  <c r="QJ1168" i="1"/>
  <c r="QI1168" i="1"/>
  <c r="QH1168" i="1"/>
  <c r="QG1168" i="1"/>
  <c r="PZ1168" i="1"/>
  <c r="PY1168" i="1"/>
  <c r="PX1168" i="1"/>
  <c r="PW1168" i="1"/>
  <c r="PV1168" i="1"/>
  <c r="PP1168" i="1"/>
  <c r="PO1168" i="1"/>
  <c r="PN1168" i="1"/>
  <c r="PM1168" i="1"/>
  <c r="PL1168" i="1"/>
  <c r="PE1168" i="1"/>
  <c r="PD1168" i="1"/>
  <c r="PC1168" i="1"/>
  <c r="PB1168" i="1"/>
  <c r="PA1168" i="1"/>
  <c r="OU1168" i="1"/>
  <c r="OT1168" i="1"/>
  <c r="OS1168" i="1"/>
  <c r="OR1168" i="1"/>
  <c r="OQ1168" i="1"/>
  <c r="OJ1168" i="1"/>
  <c r="OI1168" i="1"/>
  <c r="OH1168" i="1"/>
  <c r="OG1168" i="1"/>
  <c r="OF1168" i="1"/>
  <c r="NZ1168" i="1"/>
  <c r="NY1168" i="1"/>
  <c r="NX1168" i="1"/>
  <c r="NW1168" i="1"/>
  <c r="NV1168" i="1"/>
  <c r="NO1168" i="1"/>
  <c r="NN1168" i="1"/>
  <c r="NM1168" i="1"/>
  <c r="NL1168" i="1"/>
  <c r="NK1168" i="1"/>
  <c r="NE1168" i="1"/>
  <c r="ND1168" i="1"/>
  <c r="NC1168" i="1"/>
  <c r="NB1168" i="1"/>
  <c r="NA1168" i="1"/>
  <c r="MT1168" i="1"/>
  <c r="MS1168" i="1"/>
  <c r="MR1168" i="1"/>
  <c r="MQ1168" i="1"/>
  <c r="MP1168" i="1"/>
  <c r="MJ1168" i="1"/>
  <c r="MI1168" i="1"/>
  <c r="MH1168" i="1"/>
  <c r="MG1168" i="1"/>
  <c r="MF1168" i="1"/>
  <c r="LY1168" i="1"/>
  <c r="LX1168" i="1"/>
  <c r="LW1168" i="1"/>
  <c r="LV1168" i="1"/>
  <c r="LU1168" i="1"/>
  <c r="LO1168" i="1"/>
  <c r="LN1168" i="1"/>
  <c r="LM1168" i="1"/>
  <c r="LL1168" i="1"/>
  <c r="LK1168" i="1"/>
  <c r="LD1168" i="1"/>
  <c r="LC1168" i="1"/>
  <c r="LB1168" i="1"/>
  <c r="LA1168" i="1"/>
  <c r="KZ1168" i="1"/>
  <c r="KT1168" i="1"/>
  <c r="KS1168" i="1"/>
  <c r="KR1168" i="1"/>
  <c r="KQ1168" i="1"/>
  <c r="KP1168" i="1"/>
  <c r="KI1168" i="1"/>
  <c r="KH1168" i="1"/>
  <c r="KG1168" i="1"/>
  <c r="KF1168" i="1"/>
  <c r="KE1168" i="1"/>
  <c r="JY1168" i="1"/>
  <c r="JX1168" i="1"/>
  <c r="JW1168" i="1"/>
  <c r="JV1168" i="1"/>
  <c r="JU1168" i="1"/>
  <c r="JN1168" i="1"/>
  <c r="JM1168" i="1"/>
  <c r="JL1168" i="1"/>
  <c r="JK1168" i="1"/>
  <c r="JJ1168" i="1"/>
  <c r="JD1168" i="1"/>
  <c r="JC1168" i="1"/>
  <c r="JB1168" i="1"/>
  <c r="JA1168" i="1"/>
  <c r="IZ1168" i="1"/>
  <c r="IS1168" i="1"/>
  <c r="IR1168" i="1"/>
  <c r="IQ1168" i="1"/>
  <c r="IP1168" i="1"/>
  <c r="IO1168" i="1"/>
  <c r="II1168" i="1"/>
  <c r="IH1168" i="1"/>
  <c r="IG1168" i="1"/>
  <c r="IF1168" i="1"/>
  <c r="IE1168" i="1"/>
  <c r="HX1168" i="1"/>
  <c r="HW1168" i="1"/>
  <c r="HV1168" i="1"/>
  <c r="HU1168" i="1"/>
  <c r="HT1168" i="1"/>
  <c r="HN1168" i="1"/>
  <c r="HM1168" i="1"/>
  <c r="HL1168" i="1"/>
  <c r="HK1168" i="1"/>
  <c r="HJ1168" i="1"/>
  <c r="HC1168" i="1"/>
  <c r="HB1168" i="1"/>
  <c r="HA1168" i="1"/>
  <c r="GZ1168" i="1"/>
  <c r="GY1168" i="1"/>
  <c r="GS1168" i="1"/>
  <c r="GR1168" i="1"/>
  <c r="GQ1168" i="1"/>
  <c r="GP1168" i="1"/>
  <c r="GO1168" i="1"/>
  <c r="GH1168" i="1"/>
  <c r="GG1168" i="1"/>
  <c r="GF1168" i="1"/>
  <c r="GE1168" i="1"/>
  <c r="GD1168" i="1"/>
  <c r="FX1168" i="1"/>
  <c r="FW1168" i="1"/>
  <c r="FV1168" i="1"/>
  <c r="FU1168" i="1"/>
  <c r="FT1168" i="1"/>
  <c r="FM1168" i="1"/>
  <c r="FL1168" i="1"/>
  <c r="FK1168" i="1"/>
  <c r="FJ1168" i="1"/>
  <c r="FI1168" i="1"/>
  <c r="FC1168" i="1"/>
  <c r="FB1168" i="1"/>
  <c r="FA1168" i="1"/>
  <c r="EZ1168" i="1"/>
  <c r="EY1168" i="1"/>
  <c r="ER1168" i="1"/>
  <c r="EQ1168" i="1"/>
  <c r="EP1168" i="1"/>
  <c r="EO1168" i="1"/>
  <c r="EN1168" i="1"/>
  <c r="EH1168" i="1"/>
  <c r="EG1168" i="1"/>
  <c r="EF1168" i="1"/>
  <c r="EE1168" i="1"/>
  <c r="ED1168" i="1"/>
  <c r="DW1168" i="1"/>
  <c r="DV1168" i="1"/>
  <c r="DU1168" i="1"/>
  <c r="DT1168" i="1"/>
  <c r="DS1168" i="1"/>
  <c r="DM1168" i="1"/>
  <c r="DL1168" i="1"/>
  <c r="DK1168" i="1"/>
  <c r="DJ1168" i="1"/>
  <c r="DI1168" i="1"/>
  <c r="DB1168" i="1"/>
  <c r="DA1168" i="1"/>
  <c r="CZ1168" i="1"/>
  <c r="CY1168" i="1"/>
  <c r="CX1168" i="1"/>
  <c r="CR1168" i="1"/>
  <c r="CQ1168" i="1"/>
  <c r="CP1168" i="1"/>
  <c r="CO1168" i="1"/>
  <c r="CN1168" i="1"/>
  <c r="CG1168" i="1"/>
  <c r="CF1168" i="1"/>
  <c r="CE1168" i="1"/>
  <c r="CD1168" i="1"/>
  <c r="CC1168" i="1"/>
  <c r="BW1168" i="1"/>
  <c r="BV1168" i="1"/>
  <c r="BU1168" i="1"/>
  <c r="BT1168" i="1"/>
  <c r="BS1168" i="1"/>
  <c r="BA1168" i="1"/>
  <c r="AZ1168" i="1"/>
  <c r="AY1168" i="1"/>
  <c r="AX1168" i="1"/>
  <c r="AW1168" i="1"/>
  <c r="AQ1168" i="1"/>
  <c r="AP1168" i="1"/>
  <c r="AO1168" i="1"/>
  <c r="AN1168" i="1"/>
  <c r="AM1168" i="1"/>
  <c r="UV1167" i="1"/>
  <c r="UU1167" i="1"/>
  <c r="UT1167" i="1"/>
  <c r="US1167" i="1"/>
  <c r="UR1167" i="1"/>
  <c r="UL1167" i="1"/>
  <c r="UK1167" i="1"/>
  <c r="UJ1167" i="1"/>
  <c r="UI1167" i="1"/>
  <c r="UH1167" i="1"/>
  <c r="UA1167" i="1"/>
  <c r="TZ1167" i="1"/>
  <c r="TY1167" i="1"/>
  <c r="TX1167" i="1"/>
  <c r="TW1167" i="1"/>
  <c r="TQ1167" i="1"/>
  <c r="TP1167" i="1"/>
  <c r="TO1167" i="1"/>
  <c r="TN1167" i="1"/>
  <c r="TM1167" i="1"/>
  <c r="TF1167" i="1"/>
  <c r="TE1167" i="1"/>
  <c r="TD1167" i="1"/>
  <c r="TC1167" i="1"/>
  <c r="TB1167" i="1"/>
  <c r="SV1167" i="1"/>
  <c r="SU1167" i="1"/>
  <c r="ST1167" i="1"/>
  <c r="SS1167" i="1"/>
  <c r="SR1167" i="1"/>
  <c r="SK1167" i="1"/>
  <c r="SJ1167" i="1"/>
  <c r="SI1167" i="1"/>
  <c r="SH1167" i="1"/>
  <c r="SG1167" i="1"/>
  <c r="SA1167" i="1"/>
  <c r="RZ1167" i="1"/>
  <c r="RY1167" i="1"/>
  <c r="RX1167" i="1"/>
  <c r="RW1167" i="1"/>
  <c r="RP1167" i="1"/>
  <c r="RO1167" i="1"/>
  <c r="RN1167" i="1"/>
  <c r="RM1167" i="1"/>
  <c r="RL1167" i="1"/>
  <c r="RF1167" i="1"/>
  <c r="RE1167" i="1"/>
  <c r="RD1167" i="1"/>
  <c r="RC1167" i="1"/>
  <c r="RB1167" i="1"/>
  <c r="QU1167" i="1"/>
  <c r="QT1167" i="1"/>
  <c r="QS1167" i="1"/>
  <c r="QR1167" i="1"/>
  <c r="QQ1167" i="1"/>
  <c r="QK1167" i="1"/>
  <c r="QJ1167" i="1"/>
  <c r="QI1167" i="1"/>
  <c r="QH1167" i="1"/>
  <c r="QG1167" i="1"/>
  <c r="PZ1167" i="1"/>
  <c r="PY1167" i="1"/>
  <c r="PX1167" i="1"/>
  <c r="PW1167" i="1"/>
  <c r="PV1167" i="1"/>
  <c r="PP1167" i="1"/>
  <c r="PO1167" i="1"/>
  <c r="PN1167" i="1"/>
  <c r="PM1167" i="1"/>
  <c r="PL1167" i="1"/>
  <c r="PE1167" i="1"/>
  <c r="PD1167" i="1"/>
  <c r="PC1167" i="1"/>
  <c r="PB1167" i="1"/>
  <c r="PA1167" i="1"/>
  <c r="OU1167" i="1"/>
  <c r="OT1167" i="1"/>
  <c r="OS1167" i="1"/>
  <c r="OR1167" i="1"/>
  <c r="OQ1167" i="1"/>
  <c r="OJ1167" i="1"/>
  <c r="OI1167" i="1"/>
  <c r="OH1167" i="1"/>
  <c r="OG1167" i="1"/>
  <c r="OF1167" i="1"/>
  <c r="NZ1167" i="1"/>
  <c r="NY1167" i="1"/>
  <c r="NX1167" i="1"/>
  <c r="NW1167" i="1"/>
  <c r="NV1167" i="1"/>
  <c r="NO1167" i="1"/>
  <c r="NN1167" i="1"/>
  <c r="NM1167" i="1"/>
  <c r="NL1167" i="1"/>
  <c r="NK1167" i="1"/>
  <c r="NE1167" i="1"/>
  <c r="ND1167" i="1"/>
  <c r="NC1167" i="1"/>
  <c r="NB1167" i="1"/>
  <c r="NA1167" i="1"/>
  <c r="MT1167" i="1"/>
  <c r="MS1167" i="1"/>
  <c r="MR1167" i="1"/>
  <c r="MQ1167" i="1"/>
  <c r="MP1167" i="1"/>
  <c r="MJ1167" i="1"/>
  <c r="MI1167" i="1"/>
  <c r="MH1167" i="1"/>
  <c r="MG1167" i="1"/>
  <c r="MF1167" i="1"/>
  <c r="LY1167" i="1"/>
  <c r="LX1167" i="1"/>
  <c r="LW1167" i="1"/>
  <c r="LV1167" i="1"/>
  <c r="LU1167" i="1"/>
  <c r="LO1167" i="1"/>
  <c r="LN1167" i="1"/>
  <c r="LM1167" i="1"/>
  <c r="LL1167" i="1"/>
  <c r="LK1167" i="1"/>
  <c r="LD1167" i="1"/>
  <c r="LC1167" i="1"/>
  <c r="LB1167" i="1"/>
  <c r="LA1167" i="1"/>
  <c r="KZ1167" i="1"/>
  <c r="KT1167" i="1"/>
  <c r="KS1167" i="1"/>
  <c r="KR1167" i="1"/>
  <c r="KQ1167" i="1"/>
  <c r="KP1167" i="1"/>
  <c r="KI1167" i="1"/>
  <c r="KH1167" i="1"/>
  <c r="KG1167" i="1"/>
  <c r="KF1167" i="1"/>
  <c r="KE1167" i="1"/>
  <c r="JY1167" i="1"/>
  <c r="JX1167" i="1"/>
  <c r="JW1167" i="1"/>
  <c r="JV1167" i="1"/>
  <c r="JU1167" i="1"/>
  <c r="JN1167" i="1"/>
  <c r="JM1167" i="1"/>
  <c r="JL1167" i="1"/>
  <c r="JK1167" i="1"/>
  <c r="JJ1167" i="1"/>
  <c r="JD1167" i="1"/>
  <c r="JC1167" i="1"/>
  <c r="JB1167" i="1"/>
  <c r="JA1167" i="1"/>
  <c r="IZ1167" i="1"/>
  <c r="IS1167" i="1"/>
  <c r="IR1167" i="1"/>
  <c r="IQ1167" i="1"/>
  <c r="IP1167" i="1"/>
  <c r="IO1167" i="1"/>
  <c r="II1167" i="1"/>
  <c r="IH1167" i="1"/>
  <c r="IG1167" i="1"/>
  <c r="IF1167" i="1"/>
  <c r="IE1167" i="1"/>
  <c r="HX1167" i="1"/>
  <c r="HW1167" i="1"/>
  <c r="HV1167" i="1"/>
  <c r="HU1167" i="1"/>
  <c r="HT1167" i="1"/>
  <c r="HN1167" i="1"/>
  <c r="HM1167" i="1"/>
  <c r="HL1167" i="1"/>
  <c r="HK1167" i="1"/>
  <c r="HJ1167" i="1"/>
  <c r="HC1167" i="1"/>
  <c r="HB1167" i="1"/>
  <c r="HA1167" i="1"/>
  <c r="GZ1167" i="1"/>
  <c r="GY1167" i="1"/>
  <c r="GS1167" i="1"/>
  <c r="GR1167" i="1"/>
  <c r="GQ1167" i="1"/>
  <c r="GP1167" i="1"/>
  <c r="GO1167" i="1"/>
  <c r="GH1167" i="1"/>
  <c r="GG1167" i="1"/>
  <c r="GF1167" i="1"/>
  <c r="GE1167" i="1"/>
  <c r="GD1167" i="1"/>
  <c r="FX1167" i="1"/>
  <c r="FW1167" i="1"/>
  <c r="FV1167" i="1"/>
  <c r="FU1167" i="1"/>
  <c r="FT1167" i="1"/>
  <c r="FM1167" i="1"/>
  <c r="FL1167" i="1"/>
  <c r="FK1167" i="1"/>
  <c r="FJ1167" i="1"/>
  <c r="FI1167" i="1"/>
  <c r="FC1167" i="1"/>
  <c r="FB1167" i="1"/>
  <c r="FA1167" i="1"/>
  <c r="EZ1167" i="1"/>
  <c r="EY1167" i="1"/>
  <c r="ER1167" i="1"/>
  <c r="EQ1167" i="1"/>
  <c r="EP1167" i="1"/>
  <c r="EO1167" i="1"/>
  <c r="EN1167" i="1"/>
  <c r="EH1167" i="1"/>
  <c r="EG1167" i="1"/>
  <c r="EF1167" i="1"/>
  <c r="EE1167" i="1"/>
  <c r="ED1167" i="1"/>
  <c r="DW1167" i="1"/>
  <c r="DV1167" i="1"/>
  <c r="DU1167" i="1"/>
  <c r="DT1167" i="1"/>
  <c r="DS1167" i="1"/>
  <c r="DM1167" i="1"/>
  <c r="DL1167" i="1"/>
  <c r="DK1167" i="1"/>
  <c r="DJ1167" i="1"/>
  <c r="DI1167" i="1"/>
  <c r="DB1167" i="1"/>
  <c r="DA1167" i="1"/>
  <c r="CZ1167" i="1"/>
  <c r="CY1167" i="1"/>
  <c r="CX1167" i="1"/>
  <c r="CR1167" i="1"/>
  <c r="CQ1167" i="1"/>
  <c r="CP1167" i="1"/>
  <c r="CO1167" i="1"/>
  <c r="CN1167" i="1"/>
  <c r="CG1167" i="1"/>
  <c r="CF1167" i="1"/>
  <c r="CE1167" i="1"/>
  <c r="CD1167" i="1"/>
  <c r="CC1167" i="1"/>
  <c r="BW1167" i="1"/>
  <c r="BV1167" i="1"/>
  <c r="BU1167" i="1"/>
  <c r="BT1167" i="1"/>
  <c r="BS1167" i="1"/>
  <c r="BA1167" i="1"/>
  <c r="AZ1167" i="1"/>
  <c r="AY1167" i="1"/>
  <c r="AX1167" i="1"/>
  <c r="AW1167" i="1"/>
  <c r="AQ1167" i="1"/>
  <c r="AP1167" i="1"/>
  <c r="AO1167" i="1"/>
  <c r="AN1167" i="1"/>
  <c r="AM1167" i="1"/>
  <c r="UV1166" i="1"/>
  <c r="UU1166" i="1"/>
  <c r="UT1166" i="1"/>
  <c r="US1166" i="1"/>
  <c r="UR1166" i="1"/>
  <c r="UL1166" i="1"/>
  <c r="UK1166" i="1"/>
  <c r="UJ1166" i="1"/>
  <c r="UI1166" i="1"/>
  <c r="UH1166" i="1"/>
  <c r="UA1166" i="1"/>
  <c r="TZ1166" i="1"/>
  <c r="TY1166" i="1"/>
  <c r="TX1166" i="1"/>
  <c r="TW1166" i="1"/>
  <c r="TQ1166" i="1"/>
  <c r="TP1166" i="1"/>
  <c r="TO1166" i="1"/>
  <c r="TN1166" i="1"/>
  <c r="TM1166" i="1"/>
  <c r="TF1166" i="1"/>
  <c r="TE1166" i="1"/>
  <c r="TD1166" i="1"/>
  <c r="TC1166" i="1"/>
  <c r="TB1166" i="1"/>
  <c r="SV1166" i="1"/>
  <c r="SU1166" i="1"/>
  <c r="ST1166" i="1"/>
  <c r="SS1166" i="1"/>
  <c r="SR1166" i="1"/>
  <c r="SK1166" i="1"/>
  <c r="SJ1166" i="1"/>
  <c r="SI1166" i="1"/>
  <c r="SH1166" i="1"/>
  <c r="SG1166" i="1"/>
  <c r="SA1166" i="1"/>
  <c r="RZ1166" i="1"/>
  <c r="RY1166" i="1"/>
  <c r="RX1166" i="1"/>
  <c r="RW1166" i="1"/>
  <c r="RP1166" i="1"/>
  <c r="RO1166" i="1"/>
  <c r="RN1166" i="1"/>
  <c r="RM1166" i="1"/>
  <c r="RL1166" i="1"/>
  <c r="RF1166" i="1"/>
  <c r="RE1166" i="1"/>
  <c r="RD1166" i="1"/>
  <c r="RC1166" i="1"/>
  <c r="RB1166" i="1"/>
  <c r="QU1166" i="1"/>
  <c r="QT1166" i="1"/>
  <c r="QS1166" i="1"/>
  <c r="QR1166" i="1"/>
  <c r="QQ1166" i="1"/>
  <c r="QK1166" i="1"/>
  <c r="QJ1166" i="1"/>
  <c r="QI1166" i="1"/>
  <c r="QH1166" i="1"/>
  <c r="QG1166" i="1"/>
  <c r="PZ1166" i="1"/>
  <c r="PY1166" i="1"/>
  <c r="PX1166" i="1"/>
  <c r="PW1166" i="1"/>
  <c r="PV1166" i="1"/>
  <c r="PP1166" i="1"/>
  <c r="PO1166" i="1"/>
  <c r="PN1166" i="1"/>
  <c r="PM1166" i="1"/>
  <c r="PL1166" i="1"/>
  <c r="PE1166" i="1"/>
  <c r="PD1166" i="1"/>
  <c r="PC1166" i="1"/>
  <c r="PB1166" i="1"/>
  <c r="PA1166" i="1"/>
  <c r="OU1166" i="1"/>
  <c r="OT1166" i="1"/>
  <c r="OS1166" i="1"/>
  <c r="OR1166" i="1"/>
  <c r="OQ1166" i="1"/>
  <c r="OJ1166" i="1"/>
  <c r="OI1166" i="1"/>
  <c r="OH1166" i="1"/>
  <c r="OG1166" i="1"/>
  <c r="OF1166" i="1"/>
  <c r="NZ1166" i="1"/>
  <c r="NY1166" i="1"/>
  <c r="NX1166" i="1"/>
  <c r="NW1166" i="1"/>
  <c r="NV1166" i="1"/>
  <c r="NO1166" i="1"/>
  <c r="NN1166" i="1"/>
  <c r="NM1166" i="1"/>
  <c r="NL1166" i="1"/>
  <c r="NK1166" i="1"/>
  <c r="NE1166" i="1"/>
  <c r="ND1166" i="1"/>
  <c r="NC1166" i="1"/>
  <c r="NB1166" i="1"/>
  <c r="NA1166" i="1"/>
  <c r="MT1166" i="1"/>
  <c r="MS1166" i="1"/>
  <c r="MR1166" i="1"/>
  <c r="MQ1166" i="1"/>
  <c r="MP1166" i="1"/>
  <c r="MJ1166" i="1"/>
  <c r="MI1166" i="1"/>
  <c r="MH1166" i="1"/>
  <c r="MG1166" i="1"/>
  <c r="MF1166" i="1"/>
  <c r="LY1166" i="1"/>
  <c r="LX1166" i="1"/>
  <c r="LW1166" i="1"/>
  <c r="LV1166" i="1"/>
  <c r="LU1166" i="1"/>
  <c r="LO1166" i="1"/>
  <c r="LN1166" i="1"/>
  <c r="LM1166" i="1"/>
  <c r="LL1166" i="1"/>
  <c r="LK1166" i="1"/>
  <c r="LD1166" i="1"/>
  <c r="LC1166" i="1"/>
  <c r="LB1166" i="1"/>
  <c r="LA1166" i="1"/>
  <c r="KZ1166" i="1"/>
  <c r="KT1166" i="1"/>
  <c r="KS1166" i="1"/>
  <c r="KR1166" i="1"/>
  <c r="KQ1166" i="1"/>
  <c r="KP1166" i="1"/>
  <c r="KI1166" i="1"/>
  <c r="KH1166" i="1"/>
  <c r="KG1166" i="1"/>
  <c r="KF1166" i="1"/>
  <c r="KE1166" i="1"/>
  <c r="JY1166" i="1"/>
  <c r="JX1166" i="1"/>
  <c r="JW1166" i="1"/>
  <c r="JV1166" i="1"/>
  <c r="JU1166" i="1"/>
  <c r="JN1166" i="1"/>
  <c r="JM1166" i="1"/>
  <c r="JL1166" i="1"/>
  <c r="JK1166" i="1"/>
  <c r="JJ1166" i="1"/>
  <c r="JD1166" i="1"/>
  <c r="JC1166" i="1"/>
  <c r="JB1166" i="1"/>
  <c r="JA1166" i="1"/>
  <c r="IZ1166" i="1"/>
  <c r="IS1166" i="1"/>
  <c r="IR1166" i="1"/>
  <c r="IQ1166" i="1"/>
  <c r="IP1166" i="1"/>
  <c r="IO1166" i="1"/>
  <c r="II1166" i="1"/>
  <c r="IH1166" i="1"/>
  <c r="IG1166" i="1"/>
  <c r="IF1166" i="1"/>
  <c r="IE1166" i="1"/>
  <c r="HX1166" i="1"/>
  <c r="HW1166" i="1"/>
  <c r="HV1166" i="1"/>
  <c r="HU1166" i="1"/>
  <c r="HT1166" i="1"/>
  <c r="HN1166" i="1"/>
  <c r="HM1166" i="1"/>
  <c r="HL1166" i="1"/>
  <c r="HK1166" i="1"/>
  <c r="HJ1166" i="1"/>
  <c r="HC1166" i="1"/>
  <c r="HB1166" i="1"/>
  <c r="HA1166" i="1"/>
  <c r="GZ1166" i="1"/>
  <c r="GY1166" i="1"/>
  <c r="GS1166" i="1"/>
  <c r="GR1166" i="1"/>
  <c r="GQ1166" i="1"/>
  <c r="GP1166" i="1"/>
  <c r="GO1166" i="1"/>
  <c r="GH1166" i="1"/>
  <c r="GG1166" i="1"/>
  <c r="GF1166" i="1"/>
  <c r="GE1166" i="1"/>
  <c r="GD1166" i="1"/>
  <c r="FX1166" i="1"/>
  <c r="FW1166" i="1"/>
  <c r="FV1166" i="1"/>
  <c r="FU1166" i="1"/>
  <c r="FT1166" i="1"/>
  <c r="FM1166" i="1"/>
  <c r="FL1166" i="1"/>
  <c r="FK1166" i="1"/>
  <c r="FJ1166" i="1"/>
  <c r="FI1166" i="1"/>
  <c r="FC1166" i="1"/>
  <c r="FB1166" i="1"/>
  <c r="FA1166" i="1"/>
  <c r="EZ1166" i="1"/>
  <c r="EY1166" i="1"/>
  <c r="ER1166" i="1"/>
  <c r="EQ1166" i="1"/>
  <c r="EP1166" i="1"/>
  <c r="EO1166" i="1"/>
  <c r="EN1166" i="1"/>
  <c r="EH1166" i="1"/>
  <c r="EG1166" i="1"/>
  <c r="EF1166" i="1"/>
  <c r="EE1166" i="1"/>
  <c r="ED1166" i="1"/>
  <c r="DW1166" i="1"/>
  <c r="DV1166" i="1"/>
  <c r="DU1166" i="1"/>
  <c r="DT1166" i="1"/>
  <c r="DS1166" i="1"/>
  <c r="DM1166" i="1"/>
  <c r="DL1166" i="1"/>
  <c r="DK1166" i="1"/>
  <c r="DJ1166" i="1"/>
  <c r="DI1166" i="1"/>
  <c r="DB1166" i="1"/>
  <c r="DA1166" i="1"/>
  <c r="CZ1166" i="1"/>
  <c r="CY1166" i="1"/>
  <c r="CX1166" i="1"/>
  <c r="CR1166" i="1"/>
  <c r="CQ1166" i="1"/>
  <c r="CP1166" i="1"/>
  <c r="CO1166" i="1"/>
  <c r="CN1166" i="1"/>
  <c r="CG1166" i="1"/>
  <c r="CF1166" i="1"/>
  <c r="CE1166" i="1"/>
  <c r="CD1166" i="1"/>
  <c r="CC1166" i="1"/>
  <c r="BW1166" i="1"/>
  <c r="BV1166" i="1"/>
  <c r="BU1166" i="1"/>
  <c r="BT1166" i="1"/>
  <c r="BS1166" i="1"/>
  <c r="BA1166" i="1"/>
  <c r="AZ1166" i="1"/>
  <c r="AY1166" i="1"/>
  <c r="AX1166" i="1"/>
  <c r="AW1166" i="1"/>
  <c r="AQ1166" i="1"/>
  <c r="AP1166" i="1"/>
  <c r="AO1166" i="1"/>
  <c r="AN1166" i="1"/>
  <c r="AM1166" i="1"/>
  <c r="UV1165" i="1"/>
  <c r="UU1165" i="1"/>
  <c r="UT1165" i="1"/>
  <c r="US1165" i="1"/>
  <c r="UR1165" i="1"/>
  <c r="UL1165" i="1"/>
  <c r="UK1165" i="1"/>
  <c r="UJ1165" i="1"/>
  <c r="UI1165" i="1"/>
  <c r="UH1165" i="1"/>
  <c r="UA1165" i="1"/>
  <c r="TZ1165" i="1"/>
  <c r="TY1165" i="1"/>
  <c r="TX1165" i="1"/>
  <c r="TW1165" i="1"/>
  <c r="TQ1165" i="1"/>
  <c r="TP1165" i="1"/>
  <c r="TO1165" i="1"/>
  <c r="TN1165" i="1"/>
  <c r="TM1165" i="1"/>
  <c r="TF1165" i="1"/>
  <c r="TE1165" i="1"/>
  <c r="TD1165" i="1"/>
  <c r="TC1165" i="1"/>
  <c r="TB1165" i="1"/>
  <c r="SV1165" i="1"/>
  <c r="SU1165" i="1"/>
  <c r="ST1165" i="1"/>
  <c r="SS1165" i="1"/>
  <c r="SR1165" i="1"/>
  <c r="SK1165" i="1"/>
  <c r="SJ1165" i="1"/>
  <c r="SI1165" i="1"/>
  <c r="SH1165" i="1"/>
  <c r="SG1165" i="1"/>
  <c r="SA1165" i="1"/>
  <c r="RZ1165" i="1"/>
  <c r="RY1165" i="1"/>
  <c r="RX1165" i="1"/>
  <c r="RW1165" i="1"/>
  <c r="RP1165" i="1"/>
  <c r="RO1165" i="1"/>
  <c r="RN1165" i="1"/>
  <c r="RM1165" i="1"/>
  <c r="RL1165" i="1"/>
  <c r="RF1165" i="1"/>
  <c r="RE1165" i="1"/>
  <c r="RD1165" i="1"/>
  <c r="RC1165" i="1"/>
  <c r="RB1165" i="1"/>
  <c r="QU1165" i="1"/>
  <c r="QT1165" i="1"/>
  <c r="QS1165" i="1"/>
  <c r="QR1165" i="1"/>
  <c r="QQ1165" i="1"/>
  <c r="QK1165" i="1"/>
  <c r="QJ1165" i="1"/>
  <c r="QI1165" i="1"/>
  <c r="QH1165" i="1"/>
  <c r="QG1165" i="1"/>
  <c r="PZ1165" i="1"/>
  <c r="PY1165" i="1"/>
  <c r="PX1165" i="1"/>
  <c r="PW1165" i="1"/>
  <c r="PV1165" i="1"/>
  <c r="PP1165" i="1"/>
  <c r="PO1165" i="1"/>
  <c r="PN1165" i="1"/>
  <c r="PM1165" i="1"/>
  <c r="PL1165" i="1"/>
  <c r="PE1165" i="1"/>
  <c r="PD1165" i="1"/>
  <c r="PC1165" i="1"/>
  <c r="PB1165" i="1"/>
  <c r="PA1165" i="1"/>
  <c r="OU1165" i="1"/>
  <c r="OT1165" i="1"/>
  <c r="OS1165" i="1"/>
  <c r="OR1165" i="1"/>
  <c r="OQ1165" i="1"/>
  <c r="OJ1165" i="1"/>
  <c r="OI1165" i="1"/>
  <c r="OH1165" i="1"/>
  <c r="OG1165" i="1"/>
  <c r="OF1165" i="1"/>
  <c r="NZ1165" i="1"/>
  <c r="NY1165" i="1"/>
  <c r="NX1165" i="1"/>
  <c r="NW1165" i="1"/>
  <c r="NV1165" i="1"/>
  <c r="NO1165" i="1"/>
  <c r="NN1165" i="1"/>
  <c r="NM1165" i="1"/>
  <c r="NL1165" i="1"/>
  <c r="NK1165" i="1"/>
  <c r="NE1165" i="1"/>
  <c r="ND1165" i="1"/>
  <c r="NC1165" i="1"/>
  <c r="NB1165" i="1"/>
  <c r="NA1165" i="1"/>
  <c r="MT1165" i="1"/>
  <c r="MS1165" i="1"/>
  <c r="MR1165" i="1"/>
  <c r="MQ1165" i="1"/>
  <c r="MP1165" i="1"/>
  <c r="MJ1165" i="1"/>
  <c r="MI1165" i="1"/>
  <c r="MH1165" i="1"/>
  <c r="MG1165" i="1"/>
  <c r="MF1165" i="1"/>
  <c r="LY1165" i="1"/>
  <c r="LX1165" i="1"/>
  <c r="LW1165" i="1"/>
  <c r="LV1165" i="1"/>
  <c r="LU1165" i="1"/>
  <c r="LO1165" i="1"/>
  <c r="LN1165" i="1"/>
  <c r="LM1165" i="1"/>
  <c r="LL1165" i="1"/>
  <c r="LK1165" i="1"/>
  <c r="LD1165" i="1"/>
  <c r="LC1165" i="1"/>
  <c r="LB1165" i="1"/>
  <c r="LA1165" i="1"/>
  <c r="KZ1165" i="1"/>
  <c r="KT1165" i="1"/>
  <c r="KS1165" i="1"/>
  <c r="KR1165" i="1"/>
  <c r="KQ1165" i="1"/>
  <c r="KP1165" i="1"/>
  <c r="KI1165" i="1"/>
  <c r="KH1165" i="1"/>
  <c r="KG1165" i="1"/>
  <c r="KF1165" i="1"/>
  <c r="KE1165" i="1"/>
  <c r="JY1165" i="1"/>
  <c r="JX1165" i="1"/>
  <c r="JW1165" i="1"/>
  <c r="JV1165" i="1"/>
  <c r="JU1165" i="1"/>
  <c r="JN1165" i="1"/>
  <c r="JM1165" i="1"/>
  <c r="JL1165" i="1"/>
  <c r="JK1165" i="1"/>
  <c r="JJ1165" i="1"/>
  <c r="JD1165" i="1"/>
  <c r="JC1165" i="1"/>
  <c r="JB1165" i="1"/>
  <c r="JA1165" i="1"/>
  <c r="IZ1165" i="1"/>
  <c r="IS1165" i="1"/>
  <c r="IR1165" i="1"/>
  <c r="IQ1165" i="1"/>
  <c r="IP1165" i="1"/>
  <c r="IO1165" i="1"/>
  <c r="II1165" i="1"/>
  <c r="IH1165" i="1"/>
  <c r="IG1165" i="1"/>
  <c r="IF1165" i="1"/>
  <c r="IE1165" i="1"/>
  <c r="HX1165" i="1"/>
  <c r="HW1165" i="1"/>
  <c r="HV1165" i="1"/>
  <c r="HU1165" i="1"/>
  <c r="HT1165" i="1"/>
  <c r="HN1165" i="1"/>
  <c r="HM1165" i="1"/>
  <c r="HL1165" i="1"/>
  <c r="HK1165" i="1"/>
  <c r="HJ1165" i="1"/>
  <c r="HC1165" i="1"/>
  <c r="HB1165" i="1"/>
  <c r="HA1165" i="1"/>
  <c r="GZ1165" i="1"/>
  <c r="GY1165" i="1"/>
  <c r="GS1165" i="1"/>
  <c r="GR1165" i="1"/>
  <c r="GQ1165" i="1"/>
  <c r="GP1165" i="1"/>
  <c r="GO1165" i="1"/>
  <c r="GH1165" i="1"/>
  <c r="GG1165" i="1"/>
  <c r="GF1165" i="1"/>
  <c r="GE1165" i="1"/>
  <c r="GD1165" i="1"/>
  <c r="FX1165" i="1"/>
  <c r="FW1165" i="1"/>
  <c r="FV1165" i="1"/>
  <c r="FU1165" i="1"/>
  <c r="FT1165" i="1"/>
  <c r="FM1165" i="1"/>
  <c r="FL1165" i="1"/>
  <c r="FK1165" i="1"/>
  <c r="FJ1165" i="1"/>
  <c r="FI1165" i="1"/>
  <c r="FC1165" i="1"/>
  <c r="FB1165" i="1"/>
  <c r="FA1165" i="1"/>
  <c r="EZ1165" i="1"/>
  <c r="EY1165" i="1"/>
  <c r="ER1165" i="1"/>
  <c r="EQ1165" i="1"/>
  <c r="EP1165" i="1"/>
  <c r="EO1165" i="1"/>
  <c r="EN1165" i="1"/>
  <c r="EH1165" i="1"/>
  <c r="EG1165" i="1"/>
  <c r="EF1165" i="1"/>
  <c r="EE1165" i="1"/>
  <c r="ED1165" i="1"/>
  <c r="DW1165" i="1"/>
  <c r="DV1165" i="1"/>
  <c r="DU1165" i="1"/>
  <c r="DT1165" i="1"/>
  <c r="DS1165" i="1"/>
  <c r="DM1165" i="1"/>
  <c r="DL1165" i="1"/>
  <c r="DK1165" i="1"/>
  <c r="DJ1165" i="1"/>
  <c r="DI1165" i="1"/>
  <c r="DB1165" i="1"/>
  <c r="DA1165" i="1"/>
  <c r="CZ1165" i="1"/>
  <c r="CY1165" i="1"/>
  <c r="CX1165" i="1"/>
  <c r="CR1165" i="1"/>
  <c r="CQ1165" i="1"/>
  <c r="CP1165" i="1"/>
  <c r="CO1165" i="1"/>
  <c r="CN1165" i="1"/>
  <c r="CG1165" i="1"/>
  <c r="CF1165" i="1"/>
  <c r="CE1165" i="1"/>
  <c r="CD1165" i="1"/>
  <c r="CC1165" i="1"/>
  <c r="BW1165" i="1"/>
  <c r="BV1165" i="1"/>
  <c r="BU1165" i="1"/>
  <c r="BT1165" i="1"/>
  <c r="BS1165" i="1"/>
  <c r="BA1165" i="1"/>
  <c r="AZ1165" i="1"/>
  <c r="AY1165" i="1"/>
  <c r="AX1165" i="1"/>
  <c r="AW1165" i="1"/>
  <c r="AQ1165" i="1"/>
  <c r="AP1165" i="1"/>
  <c r="AO1165" i="1"/>
  <c r="AN1165" i="1"/>
  <c r="AM1165" i="1"/>
  <c r="UV1164" i="1"/>
  <c r="UU1164" i="1"/>
  <c r="UT1164" i="1"/>
  <c r="US1164" i="1"/>
  <c r="UR1164" i="1"/>
  <c r="UL1164" i="1"/>
  <c r="UK1164" i="1"/>
  <c r="UJ1164" i="1"/>
  <c r="UI1164" i="1"/>
  <c r="UH1164" i="1"/>
  <c r="UA1164" i="1"/>
  <c r="TZ1164" i="1"/>
  <c r="TY1164" i="1"/>
  <c r="TX1164" i="1"/>
  <c r="TW1164" i="1"/>
  <c r="TQ1164" i="1"/>
  <c r="TP1164" i="1"/>
  <c r="TO1164" i="1"/>
  <c r="TN1164" i="1"/>
  <c r="TM1164" i="1"/>
  <c r="TF1164" i="1"/>
  <c r="TE1164" i="1"/>
  <c r="TD1164" i="1"/>
  <c r="TC1164" i="1"/>
  <c r="TB1164" i="1"/>
  <c r="SV1164" i="1"/>
  <c r="SU1164" i="1"/>
  <c r="ST1164" i="1"/>
  <c r="SS1164" i="1"/>
  <c r="SR1164" i="1"/>
  <c r="SK1164" i="1"/>
  <c r="SJ1164" i="1"/>
  <c r="SI1164" i="1"/>
  <c r="SH1164" i="1"/>
  <c r="SG1164" i="1"/>
  <c r="SA1164" i="1"/>
  <c r="RZ1164" i="1"/>
  <c r="RY1164" i="1"/>
  <c r="RX1164" i="1"/>
  <c r="RW1164" i="1"/>
  <c r="RP1164" i="1"/>
  <c r="RO1164" i="1"/>
  <c r="RN1164" i="1"/>
  <c r="RM1164" i="1"/>
  <c r="RL1164" i="1"/>
  <c r="RF1164" i="1"/>
  <c r="RE1164" i="1"/>
  <c r="RD1164" i="1"/>
  <c r="RC1164" i="1"/>
  <c r="RB1164" i="1"/>
  <c r="QU1164" i="1"/>
  <c r="QT1164" i="1"/>
  <c r="QS1164" i="1"/>
  <c r="QR1164" i="1"/>
  <c r="QQ1164" i="1"/>
  <c r="QK1164" i="1"/>
  <c r="QJ1164" i="1"/>
  <c r="QI1164" i="1"/>
  <c r="QH1164" i="1"/>
  <c r="QG1164" i="1"/>
  <c r="PZ1164" i="1"/>
  <c r="PY1164" i="1"/>
  <c r="PX1164" i="1"/>
  <c r="PW1164" i="1"/>
  <c r="PV1164" i="1"/>
  <c r="PP1164" i="1"/>
  <c r="PO1164" i="1"/>
  <c r="PN1164" i="1"/>
  <c r="PM1164" i="1"/>
  <c r="PL1164" i="1"/>
  <c r="PE1164" i="1"/>
  <c r="PD1164" i="1"/>
  <c r="PC1164" i="1"/>
  <c r="PB1164" i="1"/>
  <c r="PA1164" i="1"/>
  <c r="OU1164" i="1"/>
  <c r="OT1164" i="1"/>
  <c r="OS1164" i="1"/>
  <c r="OR1164" i="1"/>
  <c r="OQ1164" i="1"/>
  <c r="OJ1164" i="1"/>
  <c r="OI1164" i="1"/>
  <c r="OH1164" i="1"/>
  <c r="OG1164" i="1"/>
  <c r="OF1164" i="1"/>
  <c r="NZ1164" i="1"/>
  <c r="NY1164" i="1"/>
  <c r="NX1164" i="1"/>
  <c r="NW1164" i="1"/>
  <c r="NV1164" i="1"/>
  <c r="NO1164" i="1"/>
  <c r="NN1164" i="1"/>
  <c r="NM1164" i="1"/>
  <c r="NL1164" i="1"/>
  <c r="NK1164" i="1"/>
  <c r="NE1164" i="1"/>
  <c r="ND1164" i="1"/>
  <c r="NC1164" i="1"/>
  <c r="NB1164" i="1"/>
  <c r="NA1164" i="1"/>
  <c r="MT1164" i="1"/>
  <c r="MS1164" i="1"/>
  <c r="MR1164" i="1"/>
  <c r="MQ1164" i="1"/>
  <c r="MP1164" i="1"/>
  <c r="MJ1164" i="1"/>
  <c r="MI1164" i="1"/>
  <c r="MH1164" i="1"/>
  <c r="MG1164" i="1"/>
  <c r="MF1164" i="1"/>
  <c r="LY1164" i="1"/>
  <c r="LX1164" i="1"/>
  <c r="LW1164" i="1"/>
  <c r="LV1164" i="1"/>
  <c r="LU1164" i="1"/>
  <c r="LO1164" i="1"/>
  <c r="LN1164" i="1"/>
  <c r="LM1164" i="1"/>
  <c r="LL1164" i="1"/>
  <c r="LK1164" i="1"/>
  <c r="LD1164" i="1"/>
  <c r="LC1164" i="1"/>
  <c r="LB1164" i="1"/>
  <c r="LA1164" i="1"/>
  <c r="KZ1164" i="1"/>
  <c r="KT1164" i="1"/>
  <c r="KS1164" i="1"/>
  <c r="KR1164" i="1"/>
  <c r="KQ1164" i="1"/>
  <c r="KP1164" i="1"/>
  <c r="KI1164" i="1"/>
  <c r="KH1164" i="1"/>
  <c r="KG1164" i="1"/>
  <c r="KF1164" i="1"/>
  <c r="KE1164" i="1"/>
  <c r="JY1164" i="1"/>
  <c r="JX1164" i="1"/>
  <c r="JW1164" i="1"/>
  <c r="JV1164" i="1"/>
  <c r="JU1164" i="1"/>
  <c r="JN1164" i="1"/>
  <c r="JM1164" i="1"/>
  <c r="JL1164" i="1"/>
  <c r="JK1164" i="1"/>
  <c r="JJ1164" i="1"/>
  <c r="JD1164" i="1"/>
  <c r="JC1164" i="1"/>
  <c r="JB1164" i="1"/>
  <c r="JA1164" i="1"/>
  <c r="IZ1164" i="1"/>
  <c r="IS1164" i="1"/>
  <c r="IR1164" i="1"/>
  <c r="IQ1164" i="1"/>
  <c r="IP1164" i="1"/>
  <c r="IO1164" i="1"/>
  <c r="II1164" i="1"/>
  <c r="IH1164" i="1"/>
  <c r="IG1164" i="1"/>
  <c r="IF1164" i="1"/>
  <c r="IE1164" i="1"/>
  <c r="HX1164" i="1"/>
  <c r="HW1164" i="1"/>
  <c r="HV1164" i="1"/>
  <c r="HU1164" i="1"/>
  <c r="HT1164" i="1"/>
  <c r="HN1164" i="1"/>
  <c r="HM1164" i="1"/>
  <c r="HL1164" i="1"/>
  <c r="HK1164" i="1"/>
  <c r="HJ1164" i="1"/>
  <c r="HC1164" i="1"/>
  <c r="HB1164" i="1"/>
  <c r="HA1164" i="1"/>
  <c r="GZ1164" i="1"/>
  <c r="GY1164" i="1"/>
  <c r="GS1164" i="1"/>
  <c r="GR1164" i="1"/>
  <c r="GQ1164" i="1"/>
  <c r="GP1164" i="1"/>
  <c r="GO1164" i="1"/>
  <c r="GH1164" i="1"/>
  <c r="GG1164" i="1"/>
  <c r="GF1164" i="1"/>
  <c r="GE1164" i="1"/>
  <c r="GD1164" i="1"/>
  <c r="FX1164" i="1"/>
  <c r="FW1164" i="1"/>
  <c r="FV1164" i="1"/>
  <c r="FU1164" i="1"/>
  <c r="FT1164" i="1"/>
  <c r="FM1164" i="1"/>
  <c r="FL1164" i="1"/>
  <c r="FK1164" i="1"/>
  <c r="FJ1164" i="1"/>
  <c r="FI1164" i="1"/>
  <c r="FC1164" i="1"/>
  <c r="FB1164" i="1"/>
  <c r="FA1164" i="1"/>
  <c r="EZ1164" i="1"/>
  <c r="EY1164" i="1"/>
  <c r="ER1164" i="1"/>
  <c r="EQ1164" i="1"/>
  <c r="EP1164" i="1"/>
  <c r="EO1164" i="1"/>
  <c r="EN1164" i="1"/>
  <c r="EH1164" i="1"/>
  <c r="EG1164" i="1"/>
  <c r="EF1164" i="1"/>
  <c r="EE1164" i="1"/>
  <c r="ED1164" i="1"/>
  <c r="DW1164" i="1"/>
  <c r="DV1164" i="1"/>
  <c r="DU1164" i="1"/>
  <c r="DT1164" i="1"/>
  <c r="DS1164" i="1"/>
  <c r="DM1164" i="1"/>
  <c r="DL1164" i="1"/>
  <c r="DK1164" i="1"/>
  <c r="DJ1164" i="1"/>
  <c r="DI1164" i="1"/>
  <c r="DB1164" i="1"/>
  <c r="DA1164" i="1"/>
  <c r="CZ1164" i="1"/>
  <c r="CY1164" i="1"/>
  <c r="CX1164" i="1"/>
  <c r="CR1164" i="1"/>
  <c r="CQ1164" i="1"/>
  <c r="CP1164" i="1"/>
  <c r="CO1164" i="1"/>
  <c r="CN1164" i="1"/>
  <c r="CG1164" i="1"/>
  <c r="CF1164" i="1"/>
  <c r="CE1164" i="1"/>
  <c r="CD1164" i="1"/>
  <c r="CC1164" i="1"/>
  <c r="BW1164" i="1"/>
  <c r="BV1164" i="1"/>
  <c r="BU1164" i="1"/>
  <c r="BT1164" i="1"/>
  <c r="BS1164" i="1"/>
  <c r="BA1164" i="1"/>
  <c r="AZ1164" i="1"/>
  <c r="AY1164" i="1"/>
  <c r="AX1164" i="1"/>
  <c r="AW1164" i="1"/>
  <c r="AQ1164" i="1"/>
  <c r="AP1164" i="1"/>
  <c r="AO1164" i="1"/>
  <c r="AN1164" i="1"/>
  <c r="AM1164" i="1"/>
  <c r="UV1163" i="1"/>
  <c r="UU1163" i="1"/>
  <c r="UT1163" i="1"/>
  <c r="US1163" i="1"/>
  <c r="UR1163" i="1"/>
  <c r="UL1163" i="1"/>
  <c r="UK1163" i="1"/>
  <c r="UJ1163" i="1"/>
  <c r="UI1163" i="1"/>
  <c r="UH1163" i="1"/>
  <c r="UA1163" i="1"/>
  <c r="TZ1163" i="1"/>
  <c r="TY1163" i="1"/>
  <c r="TX1163" i="1"/>
  <c r="TW1163" i="1"/>
  <c r="TQ1163" i="1"/>
  <c r="TP1163" i="1"/>
  <c r="TO1163" i="1"/>
  <c r="TN1163" i="1"/>
  <c r="TM1163" i="1"/>
  <c r="TF1163" i="1"/>
  <c r="TE1163" i="1"/>
  <c r="TD1163" i="1"/>
  <c r="TC1163" i="1"/>
  <c r="TB1163" i="1"/>
  <c r="SV1163" i="1"/>
  <c r="SU1163" i="1"/>
  <c r="ST1163" i="1"/>
  <c r="SS1163" i="1"/>
  <c r="SR1163" i="1"/>
  <c r="SK1163" i="1"/>
  <c r="SJ1163" i="1"/>
  <c r="SI1163" i="1"/>
  <c r="SH1163" i="1"/>
  <c r="SG1163" i="1"/>
  <c r="SA1163" i="1"/>
  <c r="RZ1163" i="1"/>
  <c r="RY1163" i="1"/>
  <c r="RX1163" i="1"/>
  <c r="RW1163" i="1"/>
  <c r="RP1163" i="1"/>
  <c r="RO1163" i="1"/>
  <c r="RN1163" i="1"/>
  <c r="RM1163" i="1"/>
  <c r="RL1163" i="1"/>
  <c r="RF1163" i="1"/>
  <c r="RE1163" i="1"/>
  <c r="RD1163" i="1"/>
  <c r="RC1163" i="1"/>
  <c r="RB1163" i="1"/>
  <c r="QU1163" i="1"/>
  <c r="QT1163" i="1"/>
  <c r="QS1163" i="1"/>
  <c r="QR1163" i="1"/>
  <c r="QQ1163" i="1"/>
  <c r="QK1163" i="1"/>
  <c r="QJ1163" i="1"/>
  <c r="QI1163" i="1"/>
  <c r="QH1163" i="1"/>
  <c r="QG1163" i="1"/>
  <c r="PZ1163" i="1"/>
  <c r="PY1163" i="1"/>
  <c r="PX1163" i="1"/>
  <c r="PW1163" i="1"/>
  <c r="PV1163" i="1"/>
  <c r="PP1163" i="1"/>
  <c r="PO1163" i="1"/>
  <c r="PN1163" i="1"/>
  <c r="PM1163" i="1"/>
  <c r="PL1163" i="1"/>
  <c r="PE1163" i="1"/>
  <c r="PD1163" i="1"/>
  <c r="PC1163" i="1"/>
  <c r="PB1163" i="1"/>
  <c r="PA1163" i="1"/>
  <c r="OU1163" i="1"/>
  <c r="OT1163" i="1"/>
  <c r="OS1163" i="1"/>
  <c r="OR1163" i="1"/>
  <c r="OQ1163" i="1"/>
  <c r="OJ1163" i="1"/>
  <c r="OI1163" i="1"/>
  <c r="OH1163" i="1"/>
  <c r="OG1163" i="1"/>
  <c r="OF1163" i="1"/>
  <c r="NZ1163" i="1"/>
  <c r="NY1163" i="1"/>
  <c r="NX1163" i="1"/>
  <c r="NW1163" i="1"/>
  <c r="NV1163" i="1"/>
  <c r="NO1163" i="1"/>
  <c r="NN1163" i="1"/>
  <c r="NM1163" i="1"/>
  <c r="NL1163" i="1"/>
  <c r="NK1163" i="1"/>
  <c r="NE1163" i="1"/>
  <c r="ND1163" i="1"/>
  <c r="NC1163" i="1"/>
  <c r="NB1163" i="1"/>
  <c r="NA1163" i="1"/>
  <c r="MT1163" i="1"/>
  <c r="MS1163" i="1"/>
  <c r="MR1163" i="1"/>
  <c r="MQ1163" i="1"/>
  <c r="MP1163" i="1"/>
  <c r="MJ1163" i="1"/>
  <c r="MI1163" i="1"/>
  <c r="MH1163" i="1"/>
  <c r="MG1163" i="1"/>
  <c r="MF1163" i="1"/>
  <c r="LY1163" i="1"/>
  <c r="LX1163" i="1"/>
  <c r="LW1163" i="1"/>
  <c r="LV1163" i="1"/>
  <c r="LU1163" i="1"/>
  <c r="LO1163" i="1"/>
  <c r="LN1163" i="1"/>
  <c r="LM1163" i="1"/>
  <c r="LL1163" i="1"/>
  <c r="LK1163" i="1"/>
  <c r="LD1163" i="1"/>
  <c r="LC1163" i="1"/>
  <c r="LB1163" i="1"/>
  <c r="LA1163" i="1"/>
  <c r="KZ1163" i="1"/>
  <c r="KT1163" i="1"/>
  <c r="KS1163" i="1"/>
  <c r="KR1163" i="1"/>
  <c r="KQ1163" i="1"/>
  <c r="KP1163" i="1"/>
  <c r="KI1163" i="1"/>
  <c r="KH1163" i="1"/>
  <c r="KG1163" i="1"/>
  <c r="KF1163" i="1"/>
  <c r="KE1163" i="1"/>
  <c r="JY1163" i="1"/>
  <c r="JX1163" i="1"/>
  <c r="JW1163" i="1"/>
  <c r="JV1163" i="1"/>
  <c r="JU1163" i="1"/>
  <c r="JN1163" i="1"/>
  <c r="JM1163" i="1"/>
  <c r="JL1163" i="1"/>
  <c r="JK1163" i="1"/>
  <c r="JJ1163" i="1"/>
  <c r="JD1163" i="1"/>
  <c r="JC1163" i="1"/>
  <c r="JB1163" i="1"/>
  <c r="JA1163" i="1"/>
  <c r="IZ1163" i="1"/>
  <c r="IS1163" i="1"/>
  <c r="IR1163" i="1"/>
  <c r="IQ1163" i="1"/>
  <c r="IP1163" i="1"/>
  <c r="IO1163" i="1"/>
  <c r="II1163" i="1"/>
  <c r="IH1163" i="1"/>
  <c r="IG1163" i="1"/>
  <c r="IF1163" i="1"/>
  <c r="IE1163" i="1"/>
  <c r="HX1163" i="1"/>
  <c r="HW1163" i="1"/>
  <c r="HV1163" i="1"/>
  <c r="HU1163" i="1"/>
  <c r="HT1163" i="1"/>
  <c r="HN1163" i="1"/>
  <c r="HM1163" i="1"/>
  <c r="HL1163" i="1"/>
  <c r="HK1163" i="1"/>
  <c r="HJ1163" i="1"/>
  <c r="HC1163" i="1"/>
  <c r="HB1163" i="1"/>
  <c r="HA1163" i="1"/>
  <c r="GZ1163" i="1"/>
  <c r="GY1163" i="1"/>
  <c r="GS1163" i="1"/>
  <c r="GR1163" i="1"/>
  <c r="GQ1163" i="1"/>
  <c r="GP1163" i="1"/>
  <c r="GO1163" i="1"/>
  <c r="GH1163" i="1"/>
  <c r="GG1163" i="1"/>
  <c r="GF1163" i="1"/>
  <c r="GE1163" i="1"/>
  <c r="GD1163" i="1"/>
  <c r="FX1163" i="1"/>
  <c r="FW1163" i="1"/>
  <c r="FV1163" i="1"/>
  <c r="FU1163" i="1"/>
  <c r="FT1163" i="1"/>
  <c r="FM1163" i="1"/>
  <c r="FL1163" i="1"/>
  <c r="FK1163" i="1"/>
  <c r="FJ1163" i="1"/>
  <c r="FI1163" i="1"/>
  <c r="FC1163" i="1"/>
  <c r="FB1163" i="1"/>
  <c r="FA1163" i="1"/>
  <c r="EZ1163" i="1"/>
  <c r="EY1163" i="1"/>
  <c r="ER1163" i="1"/>
  <c r="EQ1163" i="1"/>
  <c r="EP1163" i="1"/>
  <c r="EO1163" i="1"/>
  <c r="EN1163" i="1"/>
  <c r="EH1163" i="1"/>
  <c r="EG1163" i="1"/>
  <c r="EF1163" i="1"/>
  <c r="EE1163" i="1"/>
  <c r="ED1163" i="1"/>
  <c r="DW1163" i="1"/>
  <c r="DV1163" i="1"/>
  <c r="DU1163" i="1"/>
  <c r="DT1163" i="1"/>
  <c r="DS1163" i="1"/>
  <c r="DM1163" i="1"/>
  <c r="DL1163" i="1"/>
  <c r="DK1163" i="1"/>
  <c r="DJ1163" i="1"/>
  <c r="DI1163" i="1"/>
  <c r="DB1163" i="1"/>
  <c r="DA1163" i="1"/>
  <c r="CZ1163" i="1"/>
  <c r="CY1163" i="1"/>
  <c r="CX1163" i="1"/>
  <c r="CR1163" i="1"/>
  <c r="CQ1163" i="1"/>
  <c r="CP1163" i="1"/>
  <c r="CO1163" i="1"/>
  <c r="CN1163" i="1"/>
  <c r="CG1163" i="1"/>
  <c r="CF1163" i="1"/>
  <c r="CE1163" i="1"/>
  <c r="CD1163" i="1"/>
  <c r="CC1163" i="1"/>
  <c r="BW1163" i="1"/>
  <c r="BV1163" i="1"/>
  <c r="BU1163" i="1"/>
  <c r="BT1163" i="1"/>
  <c r="BS1163" i="1"/>
  <c r="BA1163" i="1"/>
  <c r="AZ1163" i="1"/>
  <c r="AY1163" i="1"/>
  <c r="AX1163" i="1"/>
  <c r="AW1163" i="1"/>
  <c r="AQ1163" i="1"/>
  <c r="AP1163" i="1"/>
  <c r="AO1163" i="1"/>
  <c r="AN1163" i="1"/>
  <c r="AM1163" i="1"/>
  <c r="UV1162" i="1"/>
  <c r="UU1162" i="1"/>
  <c r="UT1162" i="1"/>
  <c r="US1162" i="1"/>
  <c r="UR1162" i="1"/>
  <c r="UL1162" i="1"/>
  <c r="UK1162" i="1"/>
  <c r="UJ1162" i="1"/>
  <c r="UI1162" i="1"/>
  <c r="UH1162" i="1"/>
  <c r="UA1162" i="1"/>
  <c r="TZ1162" i="1"/>
  <c r="TY1162" i="1"/>
  <c r="TX1162" i="1"/>
  <c r="TW1162" i="1"/>
  <c r="TQ1162" i="1"/>
  <c r="TP1162" i="1"/>
  <c r="TO1162" i="1"/>
  <c r="TN1162" i="1"/>
  <c r="TM1162" i="1"/>
  <c r="TF1162" i="1"/>
  <c r="TE1162" i="1"/>
  <c r="TD1162" i="1"/>
  <c r="TC1162" i="1"/>
  <c r="TB1162" i="1"/>
  <c r="SV1162" i="1"/>
  <c r="SU1162" i="1"/>
  <c r="ST1162" i="1"/>
  <c r="SS1162" i="1"/>
  <c r="SR1162" i="1"/>
  <c r="SK1162" i="1"/>
  <c r="SJ1162" i="1"/>
  <c r="SI1162" i="1"/>
  <c r="SH1162" i="1"/>
  <c r="SG1162" i="1"/>
  <c r="SA1162" i="1"/>
  <c r="RZ1162" i="1"/>
  <c r="RY1162" i="1"/>
  <c r="RX1162" i="1"/>
  <c r="RW1162" i="1"/>
  <c r="RP1162" i="1"/>
  <c r="RO1162" i="1"/>
  <c r="RN1162" i="1"/>
  <c r="RM1162" i="1"/>
  <c r="RL1162" i="1"/>
  <c r="RF1162" i="1"/>
  <c r="RE1162" i="1"/>
  <c r="RD1162" i="1"/>
  <c r="RC1162" i="1"/>
  <c r="RB1162" i="1"/>
  <c r="QU1162" i="1"/>
  <c r="QT1162" i="1"/>
  <c r="QS1162" i="1"/>
  <c r="QR1162" i="1"/>
  <c r="QQ1162" i="1"/>
  <c r="QK1162" i="1"/>
  <c r="QJ1162" i="1"/>
  <c r="QI1162" i="1"/>
  <c r="QH1162" i="1"/>
  <c r="QG1162" i="1"/>
  <c r="PZ1162" i="1"/>
  <c r="PY1162" i="1"/>
  <c r="PX1162" i="1"/>
  <c r="PW1162" i="1"/>
  <c r="PV1162" i="1"/>
  <c r="PP1162" i="1"/>
  <c r="PO1162" i="1"/>
  <c r="PN1162" i="1"/>
  <c r="PM1162" i="1"/>
  <c r="PL1162" i="1"/>
  <c r="PE1162" i="1"/>
  <c r="PD1162" i="1"/>
  <c r="PC1162" i="1"/>
  <c r="PB1162" i="1"/>
  <c r="PA1162" i="1"/>
  <c r="OU1162" i="1"/>
  <c r="OT1162" i="1"/>
  <c r="OS1162" i="1"/>
  <c r="OR1162" i="1"/>
  <c r="OQ1162" i="1"/>
  <c r="OJ1162" i="1"/>
  <c r="OI1162" i="1"/>
  <c r="OH1162" i="1"/>
  <c r="OG1162" i="1"/>
  <c r="OF1162" i="1"/>
  <c r="NZ1162" i="1"/>
  <c r="NY1162" i="1"/>
  <c r="NX1162" i="1"/>
  <c r="NW1162" i="1"/>
  <c r="NV1162" i="1"/>
  <c r="NO1162" i="1"/>
  <c r="NN1162" i="1"/>
  <c r="NM1162" i="1"/>
  <c r="NL1162" i="1"/>
  <c r="NK1162" i="1"/>
  <c r="NE1162" i="1"/>
  <c r="ND1162" i="1"/>
  <c r="NC1162" i="1"/>
  <c r="NB1162" i="1"/>
  <c r="NA1162" i="1"/>
  <c r="MT1162" i="1"/>
  <c r="MS1162" i="1"/>
  <c r="MR1162" i="1"/>
  <c r="MQ1162" i="1"/>
  <c r="MP1162" i="1"/>
  <c r="MJ1162" i="1"/>
  <c r="MI1162" i="1"/>
  <c r="MH1162" i="1"/>
  <c r="MG1162" i="1"/>
  <c r="MF1162" i="1"/>
  <c r="LY1162" i="1"/>
  <c r="LX1162" i="1"/>
  <c r="LW1162" i="1"/>
  <c r="LV1162" i="1"/>
  <c r="LU1162" i="1"/>
  <c r="LO1162" i="1"/>
  <c r="LN1162" i="1"/>
  <c r="LM1162" i="1"/>
  <c r="LL1162" i="1"/>
  <c r="LK1162" i="1"/>
  <c r="LD1162" i="1"/>
  <c r="LC1162" i="1"/>
  <c r="LB1162" i="1"/>
  <c r="LA1162" i="1"/>
  <c r="KZ1162" i="1"/>
  <c r="KT1162" i="1"/>
  <c r="KS1162" i="1"/>
  <c r="KR1162" i="1"/>
  <c r="KQ1162" i="1"/>
  <c r="KP1162" i="1"/>
  <c r="KI1162" i="1"/>
  <c r="KH1162" i="1"/>
  <c r="KG1162" i="1"/>
  <c r="KF1162" i="1"/>
  <c r="KE1162" i="1"/>
  <c r="JY1162" i="1"/>
  <c r="JX1162" i="1"/>
  <c r="JW1162" i="1"/>
  <c r="JV1162" i="1"/>
  <c r="JU1162" i="1"/>
  <c r="JN1162" i="1"/>
  <c r="JM1162" i="1"/>
  <c r="JL1162" i="1"/>
  <c r="JK1162" i="1"/>
  <c r="JJ1162" i="1"/>
  <c r="JD1162" i="1"/>
  <c r="JC1162" i="1"/>
  <c r="JB1162" i="1"/>
  <c r="JA1162" i="1"/>
  <c r="IZ1162" i="1"/>
  <c r="IS1162" i="1"/>
  <c r="IR1162" i="1"/>
  <c r="IQ1162" i="1"/>
  <c r="IP1162" i="1"/>
  <c r="IO1162" i="1"/>
  <c r="II1162" i="1"/>
  <c r="IH1162" i="1"/>
  <c r="IG1162" i="1"/>
  <c r="IF1162" i="1"/>
  <c r="IE1162" i="1"/>
  <c r="HX1162" i="1"/>
  <c r="HW1162" i="1"/>
  <c r="HV1162" i="1"/>
  <c r="HU1162" i="1"/>
  <c r="HT1162" i="1"/>
  <c r="HN1162" i="1"/>
  <c r="HM1162" i="1"/>
  <c r="HL1162" i="1"/>
  <c r="HK1162" i="1"/>
  <c r="HJ1162" i="1"/>
  <c r="HC1162" i="1"/>
  <c r="HB1162" i="1"/>
  <c r="HA1162" i="1"/>
  <c r="GZ1162" i="1"/>
  <c r="GY1162" i="1"/>
  <c r="GS1162" i="1"/>
  <c r="GR1162" i="1"/>
  <c r="GQ1162" i="1"/>
  <c r="GP1162" i="1"/>
  <c r="GO1162" i="1"/>
  <c r="GH1162" i="1"/>
  <c r="GG1162" i="1"/>
  <c r="GF1162" i="1"/>
  <c r="GE1162" i="1"/>
  <c r="GD1162" i="1"/>
  <c r="FX1162" i="1"/>
  <c r="FW1162" i="1"/>
  <c r="FV1162" i="1"/>
  <c r="FU1162" i="1"/>
  <c r="FT1162" i="1"/>
  <c r="FM1162" i="1"/>
  <c r="FL1162" i="1"/>
  <c r="FK1162" i="1"/>
  <c r="FJ1162" i="1"/>
  <c r="FI1162" i="1"/>
  <c r="FC1162" i="1"/>
  <c r="FB1162" i="1"/>
  <c r="FA1162" i="1"/>
  <c r="EZ1162" i="1"/>
  <c r="EY1162" i="1"/>
  <c r="ER1162" i="1"/>
  <c r="EQ1162" i="1"/>
  <c r="EP1162" i="1"/>
  <c r="EO1162" i="1"/>
  <c r="EN1162" i="1"/>
  <c r="EH1162" i="1"/>
  <c r="EG1162" i="1"/>
  <c r="EF1162" i="1"/>
  <c r="EE1162" i="1"/>
  <c r="ED1162" i="1"/>
  <c r="DW1162" i="1"/>
  <c r="DV1162" i="1"/>
  <c r="DU1162" i="1"/>
  <c r="DT1162" i="1"/>
  <c r="DS1162" i="1"/>
  <c r="DM1162" i="1"/>
  <c r="DL1162" i="1"/>
  <c r="DK1162" i="1"/>
  <c r="DJ1162" i="1"/>
  <c r="DI1162" i="1"/>
  <c r="DB1162" i="1"/>
  <c r="DA1162" i="1"/>
  <c r="CZ1162" i="1"/>
  <c r="CY1162" i="1"/>
  <c r="CX1162" i="1"/>
  <c r="CR1162" i="1"/>
  <c r="CQ1162" i="1"/>
  <c r="CP1162" i="1"/>
  <c r="CO1162" i="1"/>
  <c r="CN1162" i="1"/>
  <c r="CG1162" i="1"/>
  <c r="CF1162" i="1"/>
  <c r="CE1162" i="1"/>
  <c r="CD1162" i="1"/>
  <c r="CC1162" i="1"/>
  <c r="BW1162" i="1"/>
  <c r="BV1162" i="1"/>
  <c r="BU1162" i="1"/>
  <c r="BT1162" i="1"/>
  <c r="BS1162" i="1"/>
  <c r="BA1162" i="1"/>
  <c r="AZ1162" i="1"/>
  <c r="AY1162" i="1"/>
  <c r="AX1162" i="1"/>
  <c r="AW1162" i="1"/>
  <c r="AQ1162" i="1"/>
  <c r="AP1162" i="1"/>
  <c r="AO1162" i="1"/>
  <c r="AN1162" i="1"/>
  <c r="AM1162" i="1"/>
  <c r="UV1161" i="1"/>
  <c r="UU1161" i="1"/>
  <c r="UT1161" i="1"/>
  <c r="US1161" i="1"/>
  <c r="UR1161" i="1"/>
  <c r="UL1161" i="1"/>
  <c r="UK1161" i="1"/>
  <c r="UJ1161" i="1"/>
  <c r="UI1161" i="1"/>
  <c r="UH1161" i="1"/>
  <c r="UA1161" i="1"/>
  <c r="TZ1161" i="1"/>
  <c r="TY1161" i="1"/>
  <c r="TX1161" i="1"/>
  <c r="TW1161" i="1"/>
  <c r="TQ1161" i="1"/>
  <c r="TP1161" i="1"/>
  <c r="TO1161" i="1"/>
  <c r="TN1161" i="1"/>
  <c r="TM1161" i="1"/>
  <c r="TF1161" i="1"/>
  <c r="TE1161" i="1"/>
  <c r="TD1161" i="1"/>
  <c r="TC1161" i="1"/>
  <c r="TB1161" i="1"/>
  <c r="SV1161" i="1"/>
  <c r="SU1161" i="1"/>
  <c r="ST1161" i="1"/>
  <c r="SS1161" i="1"/>
  <c r="SR1161" i="1"/>
  <c r="SK1161" i="1"/>
  <c r="SJ1161" i="1"/>
  <c r="SI1161" i="1"/>
  <c r="SH1161" i="1"/>
  <c r="SG1161" i="1"/>
  <c r="SA1161" i="1"/>
  <c r="RZ1161" i="1"/>
  <c r="RY1161" i="1"/>
  <c r="RX1161" i="1"/>
  <c r="RW1161" i="1"/>
  <c r="RP1161" i="1"/>
  <c r="RO1161" i="1"/>
  <c r="RN1161" i="1"/>
  <c r="RM1161" i="1"/>
  <c r="RL1161" i="1"/>
  <c r="RF1161" i="1"/>
  <c r="RE1161" i="1"/>
  <c r="RD1161" i="1"/>
  <c r="RC1161" i="1"/>
  <c r="RB1161" i="1"/>
  <c r="QU1161" i="1"/>
  <c r="QT1161" i="1"/>
  <c r="QS1161" i="1"/>
  <c r="QR1161" i="1"/>
  <c r="QQ1161" i="1"/>
  <c r="QK1161" i="1"/>
  <c r="QJ1161" i="1"/>
  <c r="QI1161" i="1"/>
  <c r="QH1161" i="1"/>
  <c r="QG1161" i="1"/>
  <c r="PZ1161" i="1"/>
  <c r="PY1161" i="1"/>
  <c r="PX1161" i="1"/>
  <c r="PW1161" i="1"/>
  <c r="PV1161" i="1"/>
  <c r="PP1161" i="1"/>
  <c r="PO1161" i="1"/>
  <c r="PN1161" i="1"/>
  <c r="PM1161" i="1"/>
  <c r="PL1161" i="1"/>
  <c r="PE1161" i="1"/>
  <c r="PD1161" i="1"/>
  <c r="PC1161" i="1"/>
  <c r="PB1161" i="1"/>
  <c r="PA1161" i="1"/>
  <c r="OU1161" i="1"/>
  <c r="OT1161" i="1"/>
  <c r="OS1161" i="1"/>
  <c r="OR1161" i="1"/>
  <c r="OQ1161" i="1"/>
  <c r="OJ1161" i="1"/>
  <c r="OI1161" i="1"/>
  <c r="OH1161" i="1"/>
  <c r="OG1161" i="1"/>
  <c r="OF1161" i="1"/>
  <c r="NZ1161" i="1"/>
  <c r="NY1161" i="1"/>
  <c r="NX1161" i="1"/>
  <c r="NW1161" i="1"/>
  <c r="NV1161" i="1"/>
  <c r="NO1161" i="1"/>
  <c r="NN1161" i="1"/>
  <c r="NM1161" i="1"/>
  <c r="NL1161" i="1"/>
  <c r="NK1161" i="1"/>
  <c r="NE1161" i="1"/>
  <c r="ND1161" i="1"/>
  <c r="NC1161" i="1"/>
  <c r="NB1161" i="1"/>
  <c r="NA1161" i="1"/>
  <c r="MT1161" i="1"/>
  <c r="MS1161" i="1"/>
  <c r="MR1161" i="1"/>
  <c r="MQ1161" i="1"/>
  <c r="MP1161" i="1"/>
  <c r="MJ1161" i="1"/>
  <c r="MI1161" i="1"/>
  <c r="MH1161" i="1"/>
  <c r="MG1161" i="1"/>
  <c r="MF1161" i="1"/>
  <c r="LY1161" i="1"/>
  <c r="LX1161" i="1"/>
  <c r="LW1161" i="1"/>
  <c r="LV1161" i="1"/>
  <c r="LU1161" i="1"/>
  <c r="LO1161" i="1"/>
  <c r="LN1161" i="1"/>
  <c r="LM1161" i="1"/>
  <c r="LL1161" i="1"/>
  <c r="LK1161" i="1"/>
  <c r="LD1161" i="1"/>
  <c r="LC1161" i="1"/>
  <c r="LB1161" i="1"/>
  <c r="LA1161" i="1"/>
  <c r="KZ1161" i="1"/>
  <c r="KT1161" i="1"/>
  <c r="KS1161" i="1"/>
  <c r="KR1161" i="1"/>
  <c r="KQ1161" i="1"/>
  <c r="KP1161" i="1"/>
  <c r="KI1161" i="1"/>
  <c r="KH1161" i="1"/>
  <c r="KG1161" i="1"/>
  <c r="KF1161" i="1"/>
  <c r="KE1161" i="1"/>
  <c r="JY1161" i="1"/>
  <c r="JX1161" i="1"/>
  <c r="JW1161" i="1"/>
  <c r="JV1161" i="1"/>
  <c r="JU1161" i="1"/>
  <c r="JN1161" i="1"/>
  <c r="JM1161" i="1"/>
  <c r="JL1161" i="1"/>
  <c r="JK1161" i="1"/>
  <c r="JJ1161" i="1"/>
  <c r="JD1161" i="1"/>
  <c r="JC1161" i="1"/>
  <c r="JB1161" i="1"/>
  <c r="JA1161" i="1"/>
  <c r="IZ1161" i="1"/>
  <c r="IS1161" i="1"/>
  <c r="IR1161" i="1"/>
  <c r="IQ1161" i="1"/>
  <c r="IP1161" i="1"/>
  <c r="IO1161" i="1"/>
  <c r="II1161" i="1"/>
  <c r="IH1161" i="1"/>
  <c r="IG1161" i="1"/>
  <c r="IF1161" i="1"/>
  <c r="IE1161" i="1"/>
  <c r="HX1161" i="1"/>
  <c r="HW1161" i="1"/>
  <c r="HV1161" i="1"/>
  <c r="HU1161" i="1"/>
  <c r="HT1161" i="1"/>
  <c r="HN1161" i="1"/>
  <c r="HM1161" i="1"/>
  <c r="HL1161" i="1"/>
  <c r="HK1161" i="1"/>
  <c r="HJ1161" i="1"/>
  <c r="HC1161" i="1"/>
  <c r="HB1161" i="1"/>
  <c r="HA1161" i="1"/>
  <c r="GZ1161" i="1"/>
  <c r="GY1161" i="1"/>
  <c r="GS1161" i="1"/>
  <c r="GR1161" i="1"/>
  <c r="GQ1161" i="1"/>
  <c r="GP1161" i="1"/>
  <c r="GO1161" i="1"/>
  <c r="GH1161" i="1"/>
  <c r="GG1161" i="1"/>
  <c r="GF1161" i="1"/>
  <c r="GE1161" i="1"/>
  <c r="GD1161" i="1"/>
  <c r="FX1161" i="1"/>
  <c r="FW1161" i="1"/>
  <c r="FV1161" i="1"/>
  <c r="FU1161" i="1"/>
  <c r="FT1161" i="1"/>
  <c r="FM1161" i="1"/>
  <c r="FL1161" i="1"/>
  <c r="FK1161" i="1"/>
  <c r="FJ1161" i="1"/>
  <c r="FI1161" i="1"/>
  <c r="FC1161" i="1"/>
  <c r="FB1161" i="1"/>
  <c r="FA1161" i="1"/>
  <c r="EZ1161" i="1"/>
  <c r="EY1161" i="1"/>
  <c r="ER1161" i="1"/>
  <c r="EQ1161" i="1"/>
  <c r="EP1161" i="1"/>
  <c r="EO1161" i="1"/>
  <c r="EN1161" i="1"/>
  <c r="EH1161" i="1"/>
  <c r="EG1161" i="1"/>
  <c r="EF1161" i="1"/>
  <c r="EE1161" i="1"/>
  <c r="ED1161" i="1"/>
  <c r="DW1161" i="1"/>
  <c r="DV1161" i="1"/>
  <c r="DU1161" i="1"/>
  <c r="DT1161" i="1"/>
  <c r="DS1161" i="1"/>
  <c r="DM1161" i="1"/>
  <c r="DL1161" i="1"/>
  <c r="DK1161" i="1"/>
  <c r="DJ1161" i="1"/>
  <c r="DI1161" i="1"/>
  <c r="DB1161" i="1"/>
  <c r="DA1161" i="1"/>
  <c r="CZ1161" i="1"/>
  <c r="CY1161" i="1"/>
  <c r="CX1161" i="1"/>
  <c r="CR1161" i="1"/>
  <c r="CQ1161" i="1"/>
  <c r="CP1161" i="1"/>
  <c r="CO1161" i="1"/>
  <c r="CN1161" i="1"/>
  <c r="CG1161" i="1"/>
  <c r="CF1161" i="1"/>
  <c r="CE1161" i="1"/>
  <c r="CD1161" i="1"/>
  <c r="CC1161" i="1"/>
  <c r="BW1161" i="1"/>
  <c r="BV1161" i="1"/>
  <c r="BU1161" i="1"/>
  <c r="BT1161" i="1"/>
  <c r="BS1161" i="1"/>
  <c r="BA1161" i="1"/>
  <c r="AZ1161" i="1"/>
  <c r="AY1161" i="1"/>
  <c r="AX1161" i="1"/>
  <c r="AW1161" i="1"/>
  <c r="AQ1161" i="1"/>
  <c r="AP1161" i="1"/>
  <c r="AO1161" i="1"/>
  <c r="AN1161" i="1"/>
  <c r="AM1161" i="1"/>
  <c r="UV1160" i="1"/>
  <c r="UU1160" i="1"/>
  <c r="UT1160" i="1"/>
  <c r="US1160" i="1"/>
  <c r="UR1160" i="1"/>
  <c r="UL1160" i="1"/>
  <c r="UK1160" i="1"/>
  <c r="UJ1160" i="1"/>
  <c r="UI1160" i="1"/>
  <c r="UH1160" i="1"/>
  <c r="UA1160" i="1"/>
  <c r="TZ1160" i="1"/>
  <c r="TY1160" i="1"/>
  <c r="TX1160" i="1"/>
  <c r="TW1160" i="1"/>
  <c r="TQ1160" i="1"/>
  <c r="TP1160" i="1"/>
  <c r="TO1160" i="1"/>
  <c r="TN1160" i="1"/>
  <c r="TM1160" i="1"/>
  <c r="TF1160" i="1"/>
  <c r="TE1160" i="1"/>
  <c r="TD1160" i="1"/>
  <c r="TC1160" i="1"/>
  <c r="TB1160" i="1"/>
  <c r="SV1160" i="1"/>
  <c r="SU1160" i="1"/>
  <c r="ST1160" i="1"/>
  <c r="SS1160" i="1"/>
  <c r="SR1160" i="1"/>
  <c r="SK1160" i="1"/>
  <c r="SJ1160" i="1"/>
  <c r="SI1160" i="1"/>
  <c r="SH1160" i="1"/>
  <c r="SG1160" i="1"/>
  <c r="SA1160" i="1"/>
  <c r="RZ1160" i="1"/>
  <c r="RY1160" i="1"/>
  <c r="RX1160" i="1"/>
  <c r="RW1160" i="1"/>
  <c r="RP1160" i="1"/>
  <c r="RO1160" i="1"/>
  <c r="RN1160" i="1"/>
  <c r="RM1160" i="1"/>
  <c r="RL1160" i="1"/>
  <c r="RF1160" i="1"/>
  <c r="RE1160" i="1"/>
  <c r="RD1160" i="1"/>
  <c r="RC1160" i="1"/>
  <c r="RB1160" i="1"/>
  <c r="QU1160" i="1"/>
  <c r="QT1160" i="1"/>
  <c r="QS1160" i="1"/>
  <c r="QR1160" i="1"/>
  <c r="QQ1160" i="1"/>
  <c r="QK1160" i="1"/>
  <c r="QJ1160" i="1"/>
  <c r="QI1160" i="1"/>
  <c r="QH1160" i="1"/>
  <c r="QG1160" i="1"/>
  <c r="PZ1160" i="1"/>
  <c r="PY1160" i="1"/>
  <c r="PX1160" i="1"/>
  <c r="PW1160" i="1"/>
  <c r="PV1160" i="1"/>
  <c r="PP1160" i="1"/>
  <c r="PO1160" i="1"/>
  <c r="PN1160" i="1"/>
  <c r="PM1160" i="1"/>
  <c r="PL1160" i="1"/>
  <c r="PE1160" i="1"/>
  <c r="PD1160" i="1"/>
  <c r="PC1160" i="1"/>
  <c r="PB1160" i="1"/>
  <c r="PA1160" i="1"/>
  <c r="OU1160" i="1"/>
  <c r="OT1160" i="1"/>
  <c r="OS1160" i="1"/>
  <c r="OR1160" i="1"/>
  <c r="OQ1160" i="1"/>
  <c r="OJ1160" i="1"/>
  <c r="OI1160" i="1"/>
  <c r="OH1160" i="1"/>
  <c r="OG1160" i="1"/>
  <c r="OF1160" i="1"/>
  <c r="NZ1160" i="1"/>
  <c r="NY1160" i="1"/>
  <c r="NX1160" i="1"/>
  <c r="NW1160" i="1"/>
  <c r="NV1160" i="1"/>
  <c r="NO1160" i="1"/>
  <c r="NN1160" i="1"/>
  <c r="NM1160" i="1"/>
  <c r="NL1160" i="1"/>
  <c r="NK1160" i="1"/>
  <c r="NE1160" i="1"/>
  <c r="ND1160" i="1"/>
  <c r="NC1160" i="1"/>
  <c r="NB1160" i="1"/>
  <c r="NA1160" i="1"/>
  <c r="MT1160" i="1"/>
  <c r="MS1160" i="1"/>
  <c r="MR1160" i="1"/>
  <c r="MQ1160" i="1"/>
  <c r="MP1160" i="1"/>
  <c r="MJ1160" i="1"/>
  <c r="MI1160" i="1"/>
  <c r="MH1160" i="1"/>
  <c r="MG1160" i="1"/>
  <c r="MF1160" i="1"/>
  <c r="LY1160" i="1"/>
  <c r="LX1160" i="1"/>
  <c r="LW1160" i="1"/>
  <c r="LV1160" i="1"/>
  <c r="LU1160" i="1"/>
  <c r="LO1160" i="1"/>
  <c r="LN1160" i="1"/>
  <c r="LM1160" i="1"/>
  <c r="LL1160" i="1"/>
  <c r="LK1160" i="1"/>
  <c r="LD1160" i="1"/>
  <c r="LC1160" i="1"/>
  <c r="LB1160" i="1"/>
  <c r="LA1160" i="1"/>
  <c r="KZ1160" i="1"/>
  <c r="KT1160" i="1"/>
  <c r="KS1160" i="1"/>
  <c r="KR1160" i="1"/>
  <c r="KQ1160" i="1"/>
  <c r="KP1160" i="1"/>
  <c r="KI1160" i="1"/>
  <c r="KH1160" i="1"/>
  <c r="KG1160" i="1"/>
  <c r="KF1160" i="1"/>
  <c r="KE1160" i="1"/>
  <c r="JY1160" i="1"/>
  <c r="JX1160" i="1"/>
  <c r="JW1160" i="1"/>
  <c r="JV1160" i="1"/>
  <c r="JU1160" i="1"/>
  <c r="JN1160" i="1"/>
  <c r="JM1160" i="1"/>
  <c r="JL1160" i="1"/>
  <c r="JK1160" i="1"/>
  <c r="JJ1160" i="1"/>
  <c r="JD1160" i="1"/>
  <c r="JC1160" i="1"/>
  <c r="JB1160" i="1"/>
  <c r="JA1160" i="1"/>
  <c r="IZ1160" i="1"/>
  <c r="IS1160" i="1"/>
  <c r="IR1160" i="1"/>
  <c r="IQ1160" i="1"/>
  <c r="IP1160" i="1"/>
  <c r="IO1160" i="1"/>
  <c r="II1160" i="1"/>
  <c r="IH1160" i="1"/>
  <c r="IG1160" i="1"/>
  <c r="IF1160" i="1"/>
  <c r="IE1160" i="1"/>
  <c r="HX1160" i="1"/>
  <c r="HW1160" i="1"/>
  <c r="HV1160" i="1"/>
  <c r="HU1160" i="1"/>
  <c r="HT1160" i="1"/>
  <c r="HN1160" i="1"/>
  <c r="HM1160" i="1"/>
  <c r="HL1160" i="1"/>
  <c r="HK1160" i="1"/>
  <c r="HJ1160" i="1"/>
  <c r="HC1160" i="1"/>
  <c r="HB1160" i="1"/>
  <c r="HA1160" i="1"/>
  <c r="GZ1160" i="1"/>
  <c r="GY1160" i="1"/>
  <c r="GS1160" i="1"/>
  <c r="GR1160" i="1"/>
  <c r="GQ1160" i="1"/>
  <c r="GP1160" i="1"/>
  <c r="GO1160" i="1"/>
  <c r="GH1160" i="1"/>
  <c r="GG1160" i="1"/>
  <c r="GF1160" i="1"/>
  <c r="GE1160" i="1"/>
  <c r="GD1160" i="1"/>
  <c r="FX1160" i="1"/>
  <c r="FW1160" i="1"/>
  <c r="FV1160" i="1"/>
  <c r="FU1160" i="1"/>
  <c r="FT1160" i="1"/>
  <c r="FM1160" i="1"/>
  <c r="FL1160" i="1"/>
  <c r="FK1160" i="1"/>
  <c r="FJ1160" i="1"/>
  <c r="FI1160" i="1"/>
  <c r="FC1160" i="1"/>
  <c r="FB1160" i="1"/>
  <c r="FA1160" i="1"/>
  <c r="EZ1160" i="1"/>
  <c r="EY1160" i="1"/>
  <c r="ER1160" i="1"/>
  <c r="EQ1160" i="1"/>
  <c r="EP1160" i="1"/>
  <c r="EO1160" i="1"/>
  <c r="EN1160" i="1"/>
  <c r="EH1160" i="1"/>
  <c r="EG1160" i="1"/>
  <c r="EF1160" i="1"/>
  <c r="EE1160" i="1"/>
  <c r="ED1160" i="1"/>
  <c r="DW1160" i="1"/>
  <c r="DV1160" i="1"/>
  <c r="DU1160" i="1"/>
  <c r="DT1160" i="1"/>
  <c r="DS1160" i="1"/>
  <c r="DM1160" i="1"/>
  <c r="DL1160" i="1"/>
  <c r="DK1160" i="1"/>
  <c r="DJ1160" i="1"/>
  <c r="DI1160" i="1"/>
  <c r="DB1160" i="1"/>
  <c r="DA1160" i="1"/>
  <c r="CZ1160" i="1"/>
  <c r="CY1160" i="1"/>
  <c r="CX1160" i="1"/>
  <c r="CR1160" i="1"/>
  <c r="CQ1160" i="1"/>
  <c r="CP1160" i="1"/>
  <c r="CO1160" i="1"/>
  <c r="CN1160" i="1"/>
  <c r="CG1160" i="1"/>
  <c r="CF1160" i="1"/>
  <c r="CE1160" i="1"/>
  <c r="CD1160" i="1"/>
  <c r="CC1160" i="1"/>
  <c r="BW1160" i="1"/>
  <c r="BV1160" i="1"/>
  <c r="BU1160" i="1"/>
  <c r="BT1160" i="1"/>
  <c r="BS1160" i="1"/>
  <c r="BA1160" i="1"/>
  <c r="AZ1160" i="1"/>
  <c r="AY1160" i="1"/>
  <c r="AX1160" i="1"/>
  <c r="AW1160" i="1"/>
  <c r="AQ1160" i="1"/>
  <c r="AP1160" i="1"/>
  <c r="AO1160" i="1"/>
  <c r="AN1160" i="1"/>
  <c r="AM1160" i="1"/>
  <c r="UV1159" i="1"/>
  <c r="UU1159" i="1"/>
  <c r="UT1159" i="1"/>
  <c r="US1159" i="1"/>
  <c r="UR1159" i="1"/>
  <c r="UL1159" i="1"/>
  <c r="UK1159" i="1"/>
  <c r="UJ1159" i="1"/>
  <c r="UI1159" i="1"/>
  <c r="UH1159" i="1"/>
  <c r="UA1159" i="1"/>
  <c r="TZ1159" i="1"/>
  <c r="TY1159" i="1"/>
  <c r="TX1159" i="1"/>
  <c r="TW1159" i="1"/>
  <c r="TQ1159" i="1"/>
  <c r="TP1159" i="1"/>
  <c r="TO1159" i="1"/>
  <c r="TN1159" i="1"/>
  <c r="TM1159" i="1"/>
  <c r="TF1159" i="1"/>
  <c r="TE1159" i="1"/>
  <c r="TD1159" i="1"/>
  <c r="TC1159" i="1"/>
  <c r="TB1159" i="1"/>
  <c r="SV1159" i="1"/>
  <c r="SU1159" i="1"/>
  <c r="ST1159" i="1"/>
  <c r="SS1159" i="1"/>
  <c r="SR1159" i="1"/>
  <c r="SK1159" i="1"/>
  <c r="SJ1159" i="1"/>
  <c r="SI1159" i="1"/>
  <c r="SH1159" i="1"/>
  <c r="SG1159" i="1"/>
  <c r="SA1159" i="1"/>
  <c r="RZ1159" i="1"/>
  <c r="RY1159" i="1"/>
  <c r="RX1159" i="1"/>
  <c r="RW1159" i="1"/>
  <c r="RP1159" i="1"/>
  <c r="RO1159" i="1"/>
  <c r="RN1159" i="1"/>
  <c r="RM1159" i="1"/>
  <c r="RL1159" i="1"/>
  <c r="RF1159" i="1"/>
  <c r="RE1159" i="1"/>
  <c r="RD1159" i="1"/>
  <c r="RC1159" i="1"/>
  <c r="RB1159" i="1"/>
  <c r="QU1159" i="1"/>
  <c r="QT1159" i="1"/>
  <c r="QS1159" i="1"/>
  <c r="QR1159" i="1"/>
  <c r="QQ1159" i="1"/>
  <c r="QK1159" i="1"/>
  <c r="QJ1159" i="1"/>
  <c r="QI1159" i="1"/>
  <c r="QH1159" i="1"/>
  <c r="QG1159" i="1"/>
  <c r="PZ1159" i="1"/>
  <c r="PY1159" i="1"/>
  <c r="PX1159" i="1"/>
  <c r="PW1159" i="1"/>
  <c r="PV1159" i="1"/>
  <c r="PP1159" i="1"/>
  <c r="PO1159" i="1"/>
  <c r="PN1159" i="1"/>
  <c r="PM1159" i="1"/>
  <c r="PL1159" i="1"/>
  <c r="PE1159" i="1"/>
  <c r="PD1159" i="1"/>
  <c r="PC1159" i="1"/>
  <c r="PB1159" i="1"/>
  <c r="PA1159" i="1"/>
  <c r="OU1159" i="1"/>
  <c r="OT1159" i="1"/>
  <c r="OS1159" i="1"/>
  <c r="OR1159" i="1"/>
  <c r="OQ1159" i="1"/>
  <c r="OJ1159" i="1"/>
  <c r="OI1159" i="1"/>
  <c r="OH1159" i="1"/>
  <c r="OG1159" i="1"/>
  <c r="OF1159" i="1"/>
  <c r="NZ1159" i="1"/>
  <c r="NY1159" i="1"/>
  <c r="NX1159" i="1"/>
  <c r="NW1159" i="1"/>
  <c r="NV1159" i="1"/>
  <c r="NO1159" i="1"/>
  <c r="NN1159" i="1"/>
  <c r="NM1159" i="1"/>
  <c r="NL1159" i="1"/>
  <c r="NK1159" i="1"/>
  <c r="NE1159" i="1"/>
  <c r="ND1159" i="1"/>
  <c r="NC1159" i="1"/>
  <c r="NB1159" i="1"/>
  <c r="NA1159" i="1"/>
  <c r="MT1159" i="1"/>
  <c r="MS1159" i="1"/>
  <c r="MR1159" i="1"/>
  <c r="MQ1159" i="1"/>
  <c r="MP1159" i="1"/>
  <c r="MJ1159" i="1"/>
  <c r="MI1159" i="1"/>
  <c r="MH1159" i="1"/>
  <c r="MG1159" i="1"/>
  <c r="MF1159" i="1"/>
  <c r="LY1159" i="1"/>
  <c r="LX1159" i="1"/>
  <c r="LW1159" i="1"/>
  <c r="LV1159" i="1"/>
  <c r="LU1159" i="1"/>
  <c r="LO1159" i="1"/>
  <c r="LN1159" i="1"/>
  <c r="LM1159" i="1"/>
  <c r="LL1159" i="1"/>
  <c r="LK1159" i="1"/>
  <c r="LD1159" i="1"/>
  <c r="LC1159" i="1"/>
  <c r="LB1159" i="1"/>
  <c r="LA1159" i="1"/>
  <c r="KZ1159" i="1"/>
  <c r="KT1159" i="1"/>
  <c r="KS1159" i="1"/>
  <c r="KR1159" i="1"/>
  <c r="KQ1159" i="1"/>
  <c r="KP1159" i="1"/>
  <c r="KI1159" i="1"/>
  <c r="KH1159" i="1"/>
  <c r="KG1159" i="1"/>
  <c r="KF1159" i="1"/>
  <c r="KE1159" i="1"/>
  <c r="JY1159" i="1"/>
  <c r="JX1159" i="1"/>
  <c r="JW1159" i="1"/>
  <c r="JV1159" i="1"/>
  <c r="JU1159" i="1"/>
  <c r="JN1159" i="1"/>
  <c r="JM1159" i="1"/>
  <c r="JL1159" i="1"/>
  <c r="JK1159" i="1"/>
  <c r="JJ1159" i="1"/>
  <c r="JD1159" i="1"/>
  <c r="JC1159" i="1"/>
  <c r="JB1159" i="1"/>
  <c r="JA1159" i="1"/>
  <c r="IZ1159" i="1"/>
  <c r="IS1159" i="1"/>
  <c r="IR1159" i="1"/>
  <c r="IQ1159" i="1"/>
  <c r="IP1159" i="1"/>
  <c r="IO1159" i="1"/>
  <c r="II1159" i="1"/>
  <c r="IH1159" i="1"/>
  <c r="IG1159" i="1"/>
  <c r="IF1159" i="1"/>
  <c r="IE1159" i="1"/>
  <c r="HX1159" i="1"/>
  <c r="HW1159" i="1"/>
  <c r="HV1159" i="1"/>
  <c r="HU1159" i="1"/>
  <c r="HT1159" i="1"/>
  <c r="HN1159" i="1"/>
  <c r="HM1159" i="1"/>
  <c r="HL1159" i="1"/>
  <c r="HK1159" i="1"/>
  <c r="HJ1159" i="1"/>
  <c r="HC1159" i="1"/>
  <c r="HB1159" i="1"/>
  <c r="HA1159" i="1"/>
  <c r="GZ1159" i="1"/>
  <c r="GY1159" i="1"/>
  <c r="GS1159" i="1"/>
  <c r="GR1159" i="1"/>
  <c r="GQ1159" i="1"/>
  <c r="GP1159" i="1"/>
  <c r="GO1159" i="1"/>
  <c r="GH1159" i="1"/>
  <c r="GG1159" i="1"/>
  <c r="GF1159" i="1"/>
  <c r="GE1159" i="1"/>
  <c r="GD1159" i="1"/>
  <c r="FX1159" i="1"/>
  <c r="FW1159" i="1"/>
  <c r="FV1159" i="1"/>
  <c r="FU1159" i="1"/>
  <c r="FT1159" i="1"/>
  <c r="FM1159" i="1"/>
  <c r="FL1159" i="1"/>
  <c r="FK1159" i="1"/>
  <c r="FJ1159" i="1"/>
  <c r="FI1159" i="1"/>
  <c r="FC1159" i="1"/>
  <c r="FB1159" i="1"/>
  <c r="FA1159" i="1"/>
  <c r="EZ1159" i="1"/>
  <c r="EY1159" i="1"/>
  <c r="ER1159" i="1"/>
  <c r="EQ1159" i="1"/>
  <c r="EP1159" i="1"/>
  <c r="EO1159" i="1"/>
  <c r="EN1159" i="1"/>
  <c r="EH1159" i="1"/>
  <c r="EG1159" i="1"/>
  <c r="EF1159" i="1"/>
  <c r="EE1159" i="1"/>
  <c r="ED1159" i="1"/>
  <c r="DW1159" i="1"/>
  <c r="DV1159" i="1"/>
  <c r="DU1159" i="1"/>
  <c r="DT1159" i="1"/>
  <c r="DS1159" i="1"/>
  <c r="DM1159" i="1"/>
  <c r="DL1159" i="1"/>
  <c r="DK1159" i="1"/>
  <c r="DJ1159" i="1"/>
  <c r="DI1159" i="1"/>
  <c r="DB1159" i="1"/>
  <c r="DA1159" i="1"/>
  <c r="CZ1159" i="1"/>
  <c r="CY1159" i="1"/>
  <c r="CX1159" i="1"/>
  <c r="CR1159" i="1"/>
  <c r="CQ1159" i="1"/>
  <c r="CP1159" i="1"/>
  <c r="CO1159" i="1"/>
  <c r="CN1159" i="1"/>
  <c r="CG1159" i="1"/>
  <c r="CF1159" i="1"/>
  <c r="CE1159" i="1"/>
  <c r="CD1159" i="1"/>
  <c r="CC1159" i="1"/>
  <c r="BW1159" i="1"/>
  <c r="BV1159" i="1"/>
  <c r="BU1159" i="1"/>
  <c r="BT1159" i="1"/>
  <c r="BS1159" i="1"/>
  <c r="BA1159" i="1"/>
  <c r="AZ1159" i="1"/>
  <c r="AY1159" i="1"/>
  <c r="AX1159" i="1"/>
  <c r="AW1159" i="1"/>
  <c r="AQ1159" i="1"/>
  <c r="AP1159" i="1"/>
  <c r="AO1159" i="1"/>
  <c r="AN1159" i="1"/>
  <c r="AM1159" i="1"/>
  <c r="UV1158" i="1"/>
  <c r="UU1158" i="1"/>
  <c r="UT1158" i="1"/>
  <c r="US1158" i="1"/>
  <c r="UR1158" i="1"/>
  <c r="UL1158" i="1"/>
  <c r="UK1158" i="1"/>
  <c r="UJ1158" i="1"/>
  <c r="UI1158" i="1"/>
  <c r="UH1158" i="1"/>
  <c r="UA1158" i="1"/>
  <c r="TZ1158" i="1"/>
  <c r="TY1158" i="1"/>
  <c r="TX1158" i="1"/>
  <c r="TW1158" i="1"/>
  <c r="TQ1158" i="1"/>
  <c r="TP1158" i="1"/>
  <c r="TO1158" i="1"/>
  <c r="TN1158" i="1"/>
  <c r="TM1158" i="1"/>
  <c r="TF1158" i="1"/>
  <c r="TE1158" i="1"/>
  <c r="TD1158" i="1"/>
  <c r="TC1158" i="1"/>
  <c r="TB1158" i="1"/>
  <c r="SV1158" i="1"/>
  <c r="SU1158" i="1"/>
  <c r="ST1158" i="1"/>
  <c r="SS1158" i="1"/>
  <c r="SR1158" i="1"/>
  <c r="SK1158" i="1"/>
  <c r="SJ1158" i="1"/>
  <c r="SI1158" i="1"/>
  <c r="SH1158" i="1"/>
  <c r="SG1158" i="1"/>
  <c r="SA1158" i="1"/>
  <c r="RZ1158" i="1"/>
  <c r="RY1158" i="1"/>
  <c r="RX1158" i="1"/>
  <c r="RW1158" i="1"/>
  <c r="RP1158" i="1"/>
  <c r="RO1158" i="1"/>
  <c r="RN1158" i="1"/>
  <c r="RM1158" i="1"/>
  <c r="RL1158" i="1"/>
  <c r="RF1158" i="1"/>
  <c r="RE1158" i="1"/>
  <c r="RD1158" i="1"/>
  <c r="RC1158" i="1"/>
  <c r="RB1158" i="1"/>
  <c r="QU1158" i="1"/>
  <c r="QT1158" i="1"/>
  <c r="QS1158" i="1"/>
  <c r="QR1158" i="1"/>
  <c r="QQ1158" i="1"/>
  <c r="QK1158" i="1"/>
  <c r="QJ1158" i="1"/>
  <c r="QI1158" i="1"/>
  <c r="QH1158" i="1"/>
  <c r="QG1158" i="1"/>
  <c r="PZ1158" i="1"/>
  <c r="PY1158" i="1"/>
  <c r="PX1158" i="1"/>
  <c r="PW1158" i="1"/>
  <c r="PV1158" i="1"/>
  <c r="PP1158" i="1"/>
  <c r="PO1158" i="1"/>
  <c r="PN1158" i="1"/>
  <c r="PM1158" i="1"/>
  <c r="PL1158" i="1"/>
  <c r="PE1158" i="1"/>
  <c r="PD1158" i="1"/>
  <c r="PC1158" i="1"/>
  <c r="PB1158" i="1"/>
  <c r="PA1158" i="1"/>
  <c r="OU1158" i="1"/>
  <c r="OT1158" i="1"/>
  <c r="OS1158" i="1"/>
  <c r="OR1158" i="1"/>
  <c r="OQ1158" i="1"/>
  <c r="OJ1158" i="1"/>
  <c r="OI1158" i="1"/>
  <c r="OH1158" i="1"/>
  <c r="OG1158" i="1"/>
  <c r="OF1158" i="1"/>
  <c r="NZ1158" i="1"/>
  <c r="NY1158" i="1"/>
  <c r="NX1158" i="1"/>
  <c r="NW1158" i="1"/>
  <c r="NV1158" i="1"/>
  <c r="NO1158" i="1"/>
  <c r="NN1158" i="1"/>
  <c r="NM1158" i="1"/>
  <c r="NL1158" i="1"/>
  <c r="NK1158" i="1"/>
  <c r="NE1158" i="1"/>
  <c r="ND1158" i="1"/>
  <c r="NC1158" i="1"/>
  <c r="NB1158" i="1"/>
  <c r="NA1158" i="1"/>
  <c r="MT1158" i="1"/>
  <c r="MS1158" i="1"/>
  <c r="MR1158" i="1"/>
  <c r="MQ1158" i="1"/>
  <c r="MP1158" i="1"/>
  <c r="MJ1158" i="1"/>
  <c r="MI1158" i="1"/>
  <c r="MH1158" i="1"/>
  <c r="MG1158" i="1"/>
  <c r="MF1158" i="1"/>
  <c r="LY1158" i="1"/>
  <c r="LX1158" i="1"/>
  <c r="LW1158" i="1"/>
  <c r="LV1158" i="1"/>
  <c r="LU1158" i="1"/>
  <c r="LO1158" i="1"/>
  <c r="LN1158" i="1"/>
  <c r="LM1158" i="1"/>
  <c r="LL1158" i="1"/>
  <c r="LK1158" i="1"/>
  <c r="LD1158" i="1"/>
  <c r="LC1158" i="1"/>
  <c r="LB1158" i="1"/>
  <c r="LA1158" i="1"/>
  <c r="KZ1158" i="1"/>
  <c r="KT1158" i="1"/>
  <c r="KS1158" i="1"/>
  <c r="KR1158" i="1"/>
  <c r="KQ1158" i="1"/>
  <c r="KP1158" i="1"/>
  <c r="KI1158" i="1"/>
  <c r="KH1158" i="1"/>
  <c r="KG1158" i="1"/>
  <c r="KF1158" i="1"/>
  <c r="KE1158" i="1"/>
  <c r="JY1158" i="1"/>
  <c r="JX1158" i="1"/>
  <c r="JW1158" i="1"/>
  <c r="JV1158" i="1"/>
  <c r="JU1158" i="1"/>
  <c r="JN1158" i="1"/>
  <c r="JM1158" i="1"/>
  <c r="JL1158" i="1"/>
  <c r="JK1158" i="1"/>
  <c r="JJ1158" i="1"/>
  <c r="JD1158" i="1"/>
  <c r="JC1158" i="1"/>
  <c r="JB1158" i="1"/>
  <c r="JA1158" i="1"/>
  <c r="IZ1158" i="1"/>
  <c r="IS1158" i="1"/>
  <c r="IR1158" i="1"/>
  <c r="IQ1158" i="1"/>
  <c r="IP1158" i="1"/>
  <c r="IO1158" i="1"/>
  <c r="II1158" i="1"/>
  <c r="IH1158" i="1"/>
  <c r="IG1158" i="1"/>
  <c r="IF1158" i="1"/>
  <c r="IE1158" i="1"/>
  <c r="HX1158" i="1"/>
  <c r="HW1158" i="1"/>
  <c r="HV1158" i="1"/>
  <c r="HU1158" i="1"/>
  <c r="HT1158" i="1"/>
  <c r="HN1158" i="1"/>
  <c r="HM1158" i="1"/>
  <c r="HL1158" i="1"/>
  <c r="HK1158" i="1"/>
  <c r="HJ1158" i="1"/>
  <c r="HC1158" i="1"/>
  <c r="HB1158" i="1"/>
  <c r="HA1158" i="1"/>
  <c r="GZ1158" i="1"/>
  <c r="GY1158" i="1"/>
  <c r="GS1158" i="1"/>
  <c r="GR1158" i="1"/>
  <c r="GQ1158" i="1"/>
  <c r="GP1158" i="1"/>
  <c r="GO1158" i="1"/>
  <c r="GH1158" i="1"/>
  <c r="GG1158" i="1"/>
  <c r="GF1158" i="1"/>
  <c r="GE1158" i="1"/>
  <c r="GD1158" i="1"/>
  <c r="FX1158" i="1"/>
  <c r="FW1158" i="1"/>
  <c r="FV1158" i="1"/>
  <c r="FU1158" i="1"/>
  <c r="FT1158" i="1"/>
  <c r="FM1158" i="1"/>
  <c r="FL1158" i="1"/>
  <c r="FK1158" i="1"/>
  <c r="FJ1158" i="1"/>
  <c r="FI1158" i="1"/>
  <c r="FC1158" i="1"/>
  <c r="FB1158" i="1"/>
  <c r="FA1158" i="1"/>
  <c r="EZ1158" i="1"/>
  <c r="EY1158" i="1"/>
  <c r="ER1158" i="1"/>
  <c r="EQ1158" i="1"/>
  <c r="EP1158" i="1"/>
  <c r="EO1158" i="1"/>
  <c r="EN1158" i="1"/>
  <c r="EH1158" i="1"/>
  <c r="EG1158" i="1"/>
  <c r="EF1158" i="1"/>
  <c r="EE1158" i="1"/>
  <c r="ED1158" i="1"/>
  <c r="DW1158" i="1"/>
  <c r="DV1158" i="1"/>
  <c r="DU1158" i="1"/>
  <c r="DT1158" i="1"/>
  <c r="DS1158" i="1"/>
  <c r="DM1158" i="1"/>
  <c r="DL1158" i="1"/>
  <c r="DK1158" i="1"/>
  <c r="DJ1158" i="1"/>
  <c r="DI1158" i="1"/>
  <c r="DB1158" i="1"/>
  <c r="DA1158" i="1"/>
  <c r="CZ1158" i="1"/>
  <c r="CY1158" i="1"/>
  <c r="CX1158" i="1"/>
  <c r="CR1158" i="1"/>
  <c r="CQ1158" i="1"/>
  <c r="CP1158" i="1"/>
  <c r="CO1158" i="1"/>
  <c r="CN1158" i="1"/>
  <c r="CG1158" i="1"/>
  <c r="CF1158" i="1"/>
  <c r="CE1158" i="1"/>
  <c r="CD1158" i="1"/>
  <c r="CC1158" i="1"/>
  <c r="BW1158" i="1"/>
  <c r="BV1158" i="1"/>
  <c r="BU1158" i="1"/>
  <c r="BT1158" i="1"/>
  <c r="BS1158" i="1"/>
  <c r="BA1158" i="1"/>
  <c r="AZ1158" i="1"/>
  <c r="AY1158" i="1"/>
  <c r="AX1158" i="1"/>
  <c r="AW1158" i="1"/>
  <c r="AQ1158" i="1"/>
  <c r="AP1158" i="1"/>
  <c r="AO1158" i="1"/>
  <c r="AN1158" i="1"/>
  <c r="AM1158" i="1"/>
  <c r="UV1157" i="1"/>
  <c r="UU1157" i="1"/>
  <c r="UT1157" i="1"/>
  <c r="US1157" i="1"/>
  <c r="UR1157" i="1"/>
  <c r="UL1157" i="1"/>
  <c r="UK1157" i="1"/>
  <c r="UJ1157" i="1"/>
  <c r="UI1157" i="1"/>
  <c r="UH1157" i="1"/>
  <c r="UA1157" i="1"/>
  <c r="TZ1157" i="1"/>
  <c r="TY1157" i="1"/>
  <c r="TX1157" i="1"/>
  <c r="TW1157" i="1"/>
  <c r="TQ1157" i="1"/>
  <c r="TP1157" i="1"/>
  <c r="TO1157" i="1"/>
  <c r="TN1157" i="1"/>
  <c r="TM1157" i="1"/>
  <c r="TF1157" i="1"/>
  <c r="TE1157" i="1"/>
  <c r="TD1157" i="1"/>
  <c r="TC1157" i="1"/>
  <c r="TB1157" i="1"/>
  <c r="SV1157" i="1"/>
  <c r="SU1157" i="1"/>
  <c r="ST1157" i="1"/>
  <c r="SS1157" i="1"/>
  <c r="SR1157" i="1"/>
  <c r="SK1157" i="1"/>
  <c r="SJ1157" i="1"/>
  <c r="SI1157" i="1"/>
  <c r="SH1157" i="1"/>
  <c r="SG1157" i="1"/>
  <c r="SA1157" i="1"/>
  <c r="RZ1157" i="1"/>
  <c r="RY1157" i="1"/>
  <c r="RX1157" i="1"/>
  <c r="RW1157" i="1"/>
  <c r="RP1157" i="1"/>
  <c r="RO1157" i="1"/>
  <c r="RN1157" i="1"/>
  <c r="RM1157" i="1"/>
  <c r="RL1157" i="1"/>
  <c r="RF1157" i="1"/>
  <c r="RE1157" i="1"/>
  <c r="RD1157" i="1"/>
  <c r="RC1157" i="1"/>
  <c r="RB1157" i="1"/>
  <c r="QU1157" i="1"/>
  <c r="QT1157" i="1"/>
  <c r="QS1157" i="1"/>
  <c r="QR1157" i="1"/>
  <c r="QQ1157" i="1"/>
  <c r="QK1157" i="1"/>
  <c r="QJ1157" i="1"/>
  <c r="QI1157" i="1"/>
  <c r="QH1157" i="1"/>
  <c r="QG1157" i="1"/>
  <c r="PZ1157" i="1"/>
  <c r="PY1157" i="1"/>
  <c r="PX1157" i="1"/>
  <c r="PW1157" i="1"/>
  <c r="PV1157" i="1"/>
  <c r="PP1157" i="1"/>
  <c r="PO1157" i="1"/>
  <c r="PN1157" i="1"/>
  <c r="PM1157" i="1"/>
  <c r="PL1157" i="1"/>
  <c r="PE1157" i="1"/>
  <c r="PD1157" i="1"/>
  <c r="PC1157" i="1"/>
  <c r="PB1157" i="1"/>
  <c r="PA1157" i="1"/>
  <c r="OU1157" i="1"/>
  <c r="OT1157" i="1"/>
  <c r="OS1157" i="1"/>
  <c r="OR1157" i="1"/>
  <c r="OQ1157" i="1"/>
  <c r="OJ1157" i="1"/>
  <c r="OI1157" i="1"/>
  <c r="OH1157" i="1"/>
  <c r="OG1157" i="1"/>
  <c r="OF1157" i="1"/>
  <c r="NZ1157" i="1"/>
  <c r="NY1157" i="1"/>
  <c r="NX1157" i="1"/>
  <c r="NW1157" i="1"/>
  <c r="NV1157" i="1"/>
  <c r="NO1157" i="1"/>
  <c r="NN1157" i="1"/>
  <c r="NM1157" i="1"/>
  <c r="NL1157" i="1"/>
  <c r="NK1157" i="1"/>
  <c r="NE1157" i="1"/>
  <c r="ND1157" i="1"/>
  <c r="NC1157" i="1"/>
  <c r="NB1157" i="1"/>
  <c r="NA1157" i="1"/>
  <c r="MT1157" i="1"/>
  <c r="MS1157" i="1"/>
  <c r="MR1157" i="1"/>
  <c r="MQ1157" i="1"/>
  <c r="MP1157" i="1"/>
  <c r="MJ1157" i="1"/>
  <c r="MI1157" i="1"/>
  <c r="MH1157" i="1"/>
  <c r="MG1157" i="1"/>
  <c r="MF1157" i="1"/>
  <c r="LY1157" i="1"/>
  <c r="LX1157" i="1"/>
  <c r="LW1157" i="1"/>
  <c r="LV1157" i="1"/>
  <c r="LU1157" i="1"/>
  <c r="LO1157" i="1"/>
  <c r="LN1157" i="1"/>
  <c r="LM1157" i="1"/>
  <c r="LL1157" i="1"/>
  <c r="LK1157" i="1"/>
  <c r="LD1157" i="1"/>
  <c r="LC1157" i="1"/>
  <c r="LB1157" i="1"/>
  <c r="LA1157" i="1"/>
  <c r="KZ1157" i="1"/>
  <c r="KT1157" i="1"/>
  <c r="KS1157" i="1"/>
  <c r="KR1157" i="1"/>
  <c r="KQ1157" i="1"/>
  <c r="KP1157" i="1"/>
  <c r="KI1157" i="1"/>
  <c r="KH1157" i="1"/>
  <c r="KG1157" i="1"/>
  <c r="KF1157" i="1"/>
  <c r="KE1157" i="1"/>
  <c r="JY1157" i="1"/>
  <c r="JX1157" i="1"/>
  <c r="JW1157" i="1"/>
  <c r="JV1157" i="1"/>
  <c r="JU1157" i="1"/>
  <c r="JN1157" i="1"/>
  <c r="JM1157" i="1"/>
  <c r="JL1157" i="1"/>
  <c r="JK1157" i="1"/>
  <c r="JJ1157" i="1"/>
  <c r="JD1157" i="1"/>
  <c r="JC1157" i="1"/>
  <c r="JB1157" i="1"/>
  <c r="JA1157" i="1"/>
  <c r="IZ1157" i="1"/>
  <c r="IS1157" i="1"/>
  <c r="IR1157" i="1"/>
  <c r="IQ1157" i="1"/>
  <c r="IP1157" i="1"/>
  <c r="IO1157" i="1"/>
  <c r="II1157" i="1"/>
  <c r="IH1157" i="1"/>
  <c r="IG1157" i="1"/>
  <c r="IF1157" i="1"/>
  <c r="IE1157" i="1"/>
  <c r="HX1157" i="1"/>
  <c r="HW1157" i="1"/>
  <c r="HV1157" i="1"/>
  <c r="HU1157" i="1"/>
  <c r="HT1157" i="1"/>
  <c r="HN1157" i="1"/>
  <c r="HM1157" i="1"/>
  <c r="HL1157" i="1"/>
  <c r="HK1157" i="1"/>
  <c r="HJ1157" i="1"/>
  <c r="HC1157" i="1"/>
  <c r="HB1157" i="1"/>
  <c r="HA1157" i="1"/>
  <c r="GZ1157" i="1"/>
  <c r="GY1157" i="1"/>
  <c r="GS1157" i="1"/>
  <c r="GR1157" i="1"/>
  <c r="GQ1157" i="1"/>
  <c r="GP1157" i="1"/>
  <c r="GO1157" i="1"/>
  <c r="GH1157" i="1"/>
  <c r="GG1157" i="1"/>
  <c r="GF1157" i="1"/>
  <c r="GE1157" i="1"/>
  <c r="GD1157" i="1"/>
  <c r="FX1157" i="1"/>
  <c r="FW1157" i="1"/>
  <c r="FV1157" i="1"/>
  <c r="FU1157" i="1"/>
  <c r="FT1157" i="1"/>
  <c r="FM1157" i="1"/>
  <c r="FL1157" i="1"/>
  <c r="FK1157" i="1"/>
  <c r="FJ1157" i="1"/>
  <c r="FI1157" i="1"/>
  <c r="FC1157" i="1"/>
  <c r="FB1157" i="1"/>
  <c r="FA1157" i="1"/>
  <c r="EZ1157" i="1"/>
  <c r="EY1157" i="1"/>
  <c r="ER1157" i="1"/>
  <c r="EQ1157" i="1"/>
  <c r="EP1157" i="1"/>
  <c r="EO1157" i="1"/>
  <c r="EN1157" i="1"/>
  <c r="EH1157" i="1"/>
  <c r="EG1157" i="1"/>
  <c r="EF1157" i="1"/>
  <c r="EE1157" i="1"/>
  <c r="ED1157" i="1"/>
  <c r="DW1157" i="1"/>
  <c r="DV1157" i="1"/>
  <c r="DU1157" i="1"/>
  <c r="DT1157" i="1"/>
  <c r="DS1157" i="1"/>
  <c r="DM1157" i="1"/>
  <c r="DL1157" i="1"/>
  <c r="DK1157" i="1"/>
  <c r="DJ1157" i="1"/>
  <c r="DI1157" i="1"/>
  <c r="DB1157" i="1"/>
  <c r="DA1157" i="1"/>
  <c r="CZ1157" i="1"/>
  <c r="CY1157" i="1"/>
  <c r="CX1157" i="1"/>
  <c r="CR1157" i="1"/>
  <c r="CQ1157" i="1"/>
  <c r="CP1157" i="1"/>
  <c r="CO1157" i="1"/>
  <c r="CN1157" i="1"/>
  <c r="CG1157" i="1"/>
  <c r="CF1157" i="1"/>
  <c r="CE1157" i="1"/>
  <c r="CD1157" i="1"/>
  <c r="CC1157" i="1"/>
  <c r="BW1157" i="1"/>
  <c r="BV1157" i="1"/>
  <c r="BU1157" i="1"/>
  <c r="BT1157" i="1"/>
  <c r="BS1157" i="1"/>
  <c r="BA1157" i="1"/>
  <c r="AZ1157" i="1"/>
  <c r="AY1157" i="1"/>
  <c r="AX1157" i="1"/>
  <c r="AW1157" i="1"/>
  <c r="AQ1157" i="1"/>
  <c r="AP1157" i="1"/>
  <c r="AO1157" i="1"/>
  <c r="AN1157" i="1"/>
  <c r="AM1157" i="1"/>
  <c r="UV1156" i="1"/>
  <c r="UU1156" i="1"/>
  <c r="UT1156" i="1"/>
  <c r="US1156" i="1"/>
  <c r="UR1156" i="1"/>
  <c r="UL1156" i="1"/>
  <c r="UK1156" i="1"/>
  <c r="UJ1156" i="1"/>
  <c r="UI1156" i="1"/>
  <c r="UH1156" i="1"/>
  <c r="UA1156" i="1"/>
  <c r="TZ1156" i="1"/>
  <c r="TY1156" i="1"/>
  <c r="TX1156" i="1"/>
  <c r="TW1156" i="1"/>
  <c r="TQ1156" i="1"/>
  <c r="TP1156" i="1"/>
  <c r="TO1156" i="1"/>
  <c r="TN1156" i="1"/>
  <c r="TM1156" i="1"/>
  <c r="TF1156" i="1"/>
  <c r="TE1156" i="1"/>
  <c r="TD1156" i="1"/>
  <c r="TC1156" i="1"/>
  <c r="TB1156" i="1"/>
  <c r="SV1156" i="1"/>
  <c r="SU1156" i="1"/>
  <c r="ST1156" i="1"/>
  <c r="SS1156" i="1"/>
  <c r="SR1156" i="1"/>
  <c r="SK1156" i="1"/>
  <c r="SJ1156" i="1"/>
  <c r="SI1156" i="1"/>
  <c r="SH1156" i="1"/>
  <c r="SG1156" i="1"/>
  <c r="SA1156" i="1"/>
  <c r="RZ1156" i="1"/>
  <c r="RY1156" i="1"/>
  <c r="RX1156" i="1"/>
  <c r="RW1156" i="1"/>
  <c r="RP1156" i="1"/>
  <c r="RO1156" i="1"/>
  <c r="RN1156" i="1"/>
  <c r="RM1156" i="1"/>
  <c r="RL1156" i="1"/>
  <c r="RF1156" i="1"/>
  <c r="RE1156" i="1"/>
  <c r="RD1156" i="1"/>
  <c r="RC1156" i="1"/>
  <c r="RB1156" i="1"/>
  <c r="QU1156" i="1"/>
  <c r="QT1156" i="1"/>
  <c r="QS1156" i="1"/>
  <c r="QR1156" i="1"/>
  <c r="QQ1156" i="1"/>
  <c r="QK1156" i="1"/>
  <c r="QJ1156" i="1"/>
  <c r="QI1156" i="1"/>
  <c r="QH1156" i="1"/>
  <c r="QG1156" i="1"/>
  <c r="PZ1156" i="1"/>
  <c r="PY1156" i="1"/>
  <c r="PX1156" i="1"/>
  <c r="PW1156" i="1"/>
  <c r="PV1156" i="1"/>
  <c r="PP1156" i="1"/>
  <c r="PO1156" i="1"/>
  <c r="PN1156" i="1"/>
  <c r="PM1156" i="1"/>
  <c r="PL1156" i="1"/>
  <c r="PE1156" i="1"/>
  <c r="PD1156" i="1"/>
  <c r="PC1156" i="1"/>
  <c r="PB1156" i="1"/>
  <c r="PA1156" i="1"/>
  <c r="OU1156" i="1"/>
  <c r="OT1156" i="1"/>
  <c r="OS1156" i="1"/>
  <c r="OR1156" i="1"/>
  <c r="OQ1156" i="1"/>
  <c r="OJ1156" i="1"/>
  <c r="OI1156" i="1"/>
  <c r="OH1156" i="1"/>
  <c r="OG1156" i="1"/>
  <c r="OF1156" i="1"/>
  <c r="NZ1156" i="1"/>
  <c r="NY1156" i="1"/>
  <c r="NX1156" i="1"/>
  <c r="NW1156" i="1"/>
  <c r="NV1156" i="1"/>
  <c r="NO1156" i="1"/>
  <c r="NN1156" i="1"/>
  <c r="NM1156" i="1"/>
  <c r="NL1156" i="1"/>
  <c r="NK1156" i="1"/>
  <c r="NE1156" i="1"/>
  <c r="ND1156" i="1"/>
  <c r="NC1156" i="1"/>
  <c r="NB1156" i="1"/>
  <c r="NA1156" i="1"/>
  <c r="MT1156" i="1"/>
  <c r="MS1156" i="1"/>
  <c r="MR1156" i="1"/>
  <c r="MQ1156" i="1"/>
  <c r="MP1156" i="1"/>
  <c r="MJ1156" i="1"/>
  <c r="MI1156" i="1"/>
  <c r="MH1156" i="1"/>
  <c r="MG1156" i="1"/>
  <c r="MF1156" i="1"/>
  <c r="LY1156" i="1"/>
  <c r="LX1156" i="1"/>
  <c r="LW1156" i="1"/>
  <c r="LV1156" i="1"/>
  <c r="LU1156" i="1"/>
  <c r="LO1156" i="1"/>
  <c r="LN1156" i="1"/>
  <c r="LM1156" i="1"/>
  <c r="LL1156" i="1"/>
  <c r="LK1156" i="1"/>
  <c r="LD1156" i="1"/>
  <c r="LC1156" i="1"/>
  <c r="LB1156" i="1"/>
  <c r="LA1156" i="1"/>
  <c r="KZ1156" i="1"/>
  <c r="KT1156" i="1"/>
  <c r="KS1156" i="1"/>
  <c r="KR1156" i="1"/>
  <c r="KQ1156" i="1"/>
  <c r="KP1156" i="1"/>
  <c r="KI1156" i="1"/>
  <c r="KH1156" i="1"/>
  <c r="KG1156" i="1"/>
  <c r="KF1156" i="1"/>
  <c r="KE1156" i="1"/>
  <c r="JY1156" i="1"/>
  <c r="JX1156" i="1"/>
  <c r="JW1156" i="1"/>
  <c r="JV1156" i="1"/>
  <c r="JU1156" i="1"/>
  <c r="JN1156" i="1"/>
  <c r="JM1156" i="1"/>
  <c r="JL1156" i="1"/>
  <c r="JK1156" i="1"/>
  <c r="JJ1156" i="1"/>
  <c r="JD1156" i="1"/>
  <c r="JC1156" i="1"/>
  <c r="JB1156" i="1"/>
  <c r="JA1156" i="1"/>
  <c r="IZ1156" i="1"/>
  <c r="IS1156" i="1"/>
  <c r="IR1156" i="1"/>
  <c r="IQ1156" i="1"/>
  <c r="IP1156" i="1"/>
  <c r="IO1156" i="1"/>
  <c r="II1156" i="1"/>
  <c r="IH1156" i="1"/>
  <c r="IG1156" i="1"/>
  <c r="IF1156" i="1"/>
  <c r="IE1156" i="1"/>
  <c r="HX1156" i="1"/>
  <c r="HW1156" i="1"/>
  <c r="HV1156" i="1"/>
  <c r="HU1156" i="1"/>
  <c r="HT1156" i="1"/>
  <c r="HN1156" i="1"/>
  <c r="HM1156" i="1"/>
  <c r="HL1156" i="1"/>
  <c r="HK1156" i="1"/>
  <c r="HJ1156" i="1"/>
  <c r="HC1156" i="1"/>
  <c r="HB1156" i="1"/>
  <c r="HA1156" i="1"/>
  <c r="GZ1156" i="1"/>
  <c r="GY1156" i="1"/>
  <c r="GS1156" i="1"/>
  <c r="GR1156" i="1"/>
  <c r="GQ1156" i="1"/>
  <c r="GP1156" i="1"/>
  <c r="GO1156" i="1"/>
  <c r="GH1156" i="1"/>
  <c r="GG1156" i="1"/>
  <c r="GF1156" i="1"/>
  <c r="GE1156" i="1"/>
  <c r="GD1156" i="1"/>
  <c r="FX1156" i="1"/>
  <c r="FW1156" i="1"/>
  <c r="FV1156" i="1"/>
  <c r="FU1156" i="1"/>
  <c r="FT1156" i="1"/>
  <c r="FM1156" i="1"/>
  <c r="FL1156" i="1"/>
  <c r="FK1156" i="1"/>
  <c r="FJ1156" i="1"/>
  <c r="FI1156" i="1"/>
  <c r="FC1156" i="1"/>
  <c r="FB1156" i="1"/>
  <c r="FA1156" i="1"/>
  <c r="EZ1156" i="1"/>
  <c r="EY1156" i="1"/>
  <c r="ER1156" i="1"/>
  <c r="EQ1156" i="1"/>
  <c r="EP1156" i="1"/>
  <c r="EO1156" i="1"/>
  <c r="EN1156" i="1"/>
  <c r="EH1156" i="1"/>
  <c r="EG1156" i="1"/>
  <c r="EF1156" i="1"/>
  <c r="EE1156" i="1"/>
  <c r="ED1156" i="1"/>
  <c r="DW1156" i="1"/>
  <c r="DV1156" i="1"/>
  <c r="DU1156" i="1"/>
  <c r="DT1156" i="1"/>
  <c r="DS1156" i="1"/>
  <c r="DM1156" i="1"/>
  <c r="DL1156" i="1"/>
  <c r="DK1156" i="1"/>
  <c r="DJ1156" i="1"/>
  <c r="DI1156" i="1"/>
  <c r="DB1156" i="1"/>
  <c r="DA1156" i="1"/>
  <c r="CZ1156" i="1"/>
  <c r="CY1156" i="1"/>
  <c r="CX1156" i="1"/>
  <c r="CR1156" i="1"/>
  <c r="CQ1156" i="1"/>
  <c r="CP1156" i="1"/>
  <c r="CO1156" i="1"/>
  <c r="CN1156" i="1"/>
  <c r="CG1156" i="1"/>
  <c r="CF1156" i="1"/>
  <c r="CE1156" i="1"/>
  <c r="CD1156" i="1"/>
  <c r="CC1156" i="1"/>
  <c r="BW1156" i="1"/>
  <c r="BV1156" i="1"/>
  <c r="BU1156" i="1"/>
  <c r="BT1156" i="1"/>
  <c r="BS1156" i="1"/>
  <c r="BA1156" i="1"/>
  <c r="AZ1156" i="1"/>
  <c r="AY1156" i="1"/>
  <c r="AX1156" i="1"/>
  <c r="AW1156" i="1"/>
  <c r="AQ1156" i="1"/>
  <c r="AP1156" i="1"/>
  <c r="AO1156" i="1"/>
  <c r="AN1156" i="1"/>
  <c r="AM1156" i="1"/>
  <c r="UV1155" i="1"/>
  <c r="UU1155" i="1"/>
  <c r="UT1155" i="1"/>
  <c r="US1155" i="1"/>
  <c r="UR1155" i="1"/>
  <c r="UL1155" i="1"/>
  <c r="UK1155" i="1"/>
  <c r="UJ1155" i="1"/>
  <c r="UI1155" i="1"/>
  <c r="UH1155" i="1"/>
  <c r="UA1155" i="1"/>
  <c r="TZ1155" i="1"/>
  <c r="TY1155" i="1"/>
  <c r="TX1155" i="1"/>
  <c r="TW1155" i="1"/>
  <c r="TQ1155" i="1"/>
  <c r="TP1155" i="1"/>
  <c r="TO1155" i="1"/>
  <c r="TN1155" i="1"/>
  <c r="TM1155" i="1"/>
  <c r="TF1155" i="1"/>
  <c r="TE1155" i="1"/>
  <c r="TD1155" i="1"/>
  <c r="TC1155" i="1"/>
  <c r="TB1155" i="1"/>
  <c r="SV1155" i="1"/>
  <c r="SU1155" i="1"/>
  <c r="ST1155" i="1"/>
  <c r="SS1155" i="1"/>
  <c r="SR1155" i="1"/>
  <c r="SK1155" i="1"/>
  <c r="SJ1155" i="1"/>
  <c r="SI1155" i="1"/>
  <c r="SH1155" i="1"/>
  <c r="SG1155" i="1"/>
  <c r="SA1155" i="1"/>
  <c r="RZ1155" i="1"/>
  <c r="RY1155" i="1"/>
  <c r="RX1155" i="1"/>
  <c r="RW1155" i="1"/>
  <c r="RP1155" i="1"/>
  <c r="RO1155" i="1"/>
  <c r="RN1155" i="1"/>
  <c r="RM1155" i="1"/>
  <c r="RL1155" i="1"/>
  <c r="RF1155" i="1"/>
  <c r="RE1155" i="1"/>
  <c r="RD1155" i="1"/>
  <c r="RC1155" i="1"/>
  <c r="RB1155" i="1"/>
  <c r="QU1155" i="1"/>
  <c r="QT1155" i="1"/>
  <c r="QS1155" i="1"/>
  <c r="QR1155" i="1"/>
  <c r="QQ1155" i="1"/>
  <c r="QK1155" i="1"/>
  <c r="QJ1155" i="1"/>
  <c r="QI1155" i="1"/>
  <c r="QH1155" i="1"/>
  <c r="QG1155" i="1"/>
  <c r="PZ1155" i="1"/>
  <c r="PY1155" i="1"/>
  <c r="PX1155" i="1"/>
  <c r="PW1155" i="1"/>
  <c r="PV1155" i="1"/>
  <c r="PP1155" i="1"/>
  <c r="PO1155" i="1"/>
  <c r="PN1155" i="1"/>
  <c r="PM1155" i="1"/>
  <c r="PL1155" i="1"/>
  <c r="PE1155" i="1"/>
  <c r="PD1155" i="1"/>
  <c r="PC1155" i="1"/>
  <c r="PB1155" i="1"/>
  <c r="PA1155" i="1"/>
  <c r="OU1155" i="1"/>
  <c r="OT1155" i="1"/>
  <c r="OS1155" i="1"/>
  <c r="OR1155" i="1"/>
  <c r="OQ1155" i="1"/>
  <c r="OJ1155" i="1"/>
  <c r="OI1155" i="1"/>
  <c r="OH1155" i="1"/>
  <c r="OG1155" i="1"/>
  <c r="OF1155" i="1"/>
  <c r="NZ1155" i="1"/>
  <c r="NY1155" i="1"/>
  <c r="NX1155" i="1"/>
  <c r="NW1155" i="1"/>
  <c r="NV1155" i="1"/>
  <c r="NO1155" i="1"/>
  <c r="NN1155" i="1"/>
  <c r="NM1155" i="1"/>
  <c r="NL1155" i="1"/>
  <c r="NK1155" i="1"/>
  <c r="NE1155" i="1"/>
  <c r="ND1155" i="1"/>
  <c r="NC1155" i="1"/>
  <c r="NB1155" i="1"/>
  <c r="NA1155" i="1"/>
  <c r="MT1155" i="1"/>
  <c r="MS1155" i="1"/>
  <c r="MR1155" i="1"/>
  <c r="MQ1155" i="1"/>
  <c r="MP1155" i="1"/>
  <c r="MJ1155" i="1"/>
  <c r="MI1155" i="1"/>
  <c r="MH1155" i="1"/>
  <c r="MG1155" i="1"/>
  <c r="MF1155" i="1"/>
  <c r="LY1155" i="1"/>
  <c r="LX1155" i="1"/>
  <c r="LW1155" i="1"/>
  <c r="LV1155" i="1"/>
  <c r="LU1155" i="1"/>
  <c r="LO1155" i="1"/>
  <c r="LN1155" i="1"/>
  <c r="LM1155" i="1"/>
  <c r="LL1155" i="1"/>
  <c r="LK1155" i="1"/>
  <c r="LD1155" i="1"/>
  <c r="LC1155" i="1"/>
  <c r="LB1155" i="1"/>
  <c r="LA1155" i="1"/>
  <c r="KZ1155" i="1"/>
  <c r="KT1155" i="1"/>
  <c r="KS1155" i="1"/>
  <c r="KR1155" i="1"/>
  <c r="KQ1155" i="1"/>
  <c r="KP1155" i="1"/>
  <c r="KI1155" i="1"/>
  <c r="KH1155" i="1"/>
  <c r="KG1155" i="1"/>
  <c r="KF1155" i="1"/>
  <c r="KE1155" i="1"/>
  <c r="JY1155" i="1"/>
  <c r="JX1155" i="1"/>
  <c r="JW1155" i="1"/>
  <c r="JV1155" i="1"/>
  <c r="JU1155" i="1"/>
  <c r="JN1155" i="1"/>
  <c r="JM1155" i="1"/>
  <c r="JL1155" i="1"/>
  <c r="JK1155" i="1"/>
  <c r="JJ1155" i="1"/>
  <c r="JD1155" i="1"/>
  <c r="JC1155" i="1"/>
  <c r="JB1155" i="1"/>
  <c r="JA1155" i="1"/>
  <c r="IZ1155" i="1"/>
  <c r="IS1155" i="1"/>
  <c r="IR1155" i="1"/>
  <c r="IQ1155" i="1"/>
  <c r="IP1155" i="1"/>
  <c r="IO1155" i="1"/>
  <c r="II1155" i="1"/>
  <c r="IH1155" i="1"/>
  <c r="IG1155" i="1"/>
  <c r="IF1155" i="1"/>
  <c r="IE1155" i="1"/>
  <c r="HX1155" i="1"/>
  <c r="HW1155" i="1"/>
  <c r="HV1155" i="1"/>
  <c r="HU1155" i="1"/>
  <c r="HT1155" i="1"/>
  <c r="HN1155" i="1"/>
  <c r="HM1155" i="1"/>
  <c r="HL1155" i="1"/>
  <c r="HK1155" i="1"/>
  <c r="HJ1155" i="1"/>
  <c r="HC1155" i="1"/>
  <c r="HB1155" i="1"/>
  <c r="HA1155" i="1"/>
  <c r="GZ1155" i="1"/>
  <c r="GY1155" i="1"/>
  <c r="GS1155" i="1"/>
  <c r="GR1155" i="1"/>
  <c r="GQ1155" i="1"/>
  <c r="GP1155" i="1"/>
  <c r="GO1155" i="1"/>
  <c r="GH1155" i="1"/>
  <c r="GG1155" i="1"/>
  <c r="GF1155" i="1"/>
  <c r="GE1155" i="1"/>
  <c r="GD1155" i="1"/>
  <c r="FX1155" i="1"/>
  <c r="FW1155" i="1"/>
  <c r="FV1155" i="1"/>
  <c r="FU1155" i="1"/>
  <c r="FT1155" i="1"/>
  <c r="FM1155" i="1"/>
  <c r="FL1155" i="1"/>
  <c r="FK1155" i="1"/>
  <c r="FJ1155" i="1"/>
  <c r="FI1155" i="1"/>
  <c r="FC1155" i="1"/>
  <c r="FB1155" i="1"/>
  <c r="FA1155" i="1"/>
  <c r="EZ1155" i="1"/>
  <c r="EY1155" i="1"/>
  <c r="ER1155" i="1"/>
  <c r="EQ1155" i="1"/>
  <c r="EP1155" i="1"/>
  <c r="EO1155" i="1"/>
  <c r="EN1155" i="1"/>
  <c r="EH1155" i="1"/>
  <c r="EG1155" i="1"/>
  <c r="EF1155" i="1"/>
  <c r="EE1155" i="1"/>
  <c r="ED1155" i="1"/>
  <c r="DW1155" i="1"/>
  <c r="DV1155" i="1"/>
  <c r="DU1155" i="1"/>
  <c r="DT1155" i="1"/>
  <c r="DS1155" i="1"/>
  <c r="DM1155" i="1"/>
  <c r="DL1155" i="1"/>
  <c r="DK1155" i="1"/>
  <c r="DJ1155" i="1"/>
  <c r="DI1155" i="1"/>
  <c r="DB1155" i="1"/>
  <c r="DA1155" i="1"/>
  <c r="CZ1155" i="1"/>
  <c r="CY1155" i="1"/>
  <c r="CX1155" i="1"/>
  <c r="CR1155" i="1"/>
  <c r="CQ1155" i="1"/>
  <c r="CP1155" i="1"/>
  <c r="CO1155" i="1"/>
  <c r="CN1155" i="1"/>
  <c r="CG1155" i="1"/>
  <c r="CF1155" i="1"/>
  <c r="CE1155" i="1"/>
  <c r="CD1155" i="1"/>
  <c r="CC1155" i="1"/>
  <c r="BW1155" i="1"/>
  <c r="BV1155" i="1"/>
  <c r="BU1155" i="1"/>
  <c r="BT1155" i="1"/>
  <c r="BS1155" i="1"/>
  <c r="BA1155" i="1"/>
  <c r="AZ1155" i="1"/>
  <c r="AY1155" i="1"/>
  <c r="AX1155" i="1"/>
  <c r="AW1155" i="1"/>
  <c r="AQ1155" i="1"/>
  <c r="AP1155" i="1"/>
  <c r="AO1155" i="1"/>
  <c r="AN1155" i="1"/>
  <c r="AM1155" i="1"/>
  <c r="UV1154" i="1"/>
  <c r="UU1154" i="1"/>
  <c r="UT1154" i="1"/>
  <c r="US1154" i="1"/>
  <c r="UR1154" i="1"/>
  <c r="UL1154" i="1"/>
  <c r="UK1154" i="1"/>
  <c r="UJ1154" i="1"/>
  <c r="UI1154" i="1"/>
  <c r="UH1154" i="1"/>
  <c r="UA1154" i="1"/>
  <c r="TZ1154" i="1"/>
  <c r="TY1154" i="1"/>
  <c r="TX1154" i="1"/>
  <c r="TW1154" i="1"/>
  <c r="TQ1154" i="1"/>
  <c r="TP1154" i="1"/>
  <c r="TO1154" i="1"/>
  <c r="TN1154" i="1"/>
  <c r="TM1154" i="1"/>
  <c r="TF1154" i="1"/>
  <c r="TE1154" i="1"/>
  <c r="TD1154" i="1"/>
  <c r="TC1154" i="1"/>
  <c r="TB1154" i="1"/>
  <c r="SV1154" i="1"/>
  <c r="SU1154" i="1"/>
  <c r="ST1154" i="1"/>
  <c r="SS1154" i="1"/>
  <c r="SR1154" i="1"/>
  <c r="SK1154" i="1"/>
  <c r="SJ1154" i="1"/>
  <c r="SI1154" i="1"/>
  <c r="SH1154" i="1"/>
  <c r="SG1154" i="1"/>
  <c r="SA1154" i="1"/>
  <c r="RZ1154" i="1"/>
  <c r="RY1154" i="1"/>
  <c r="RX1154" i="1"/>
  <c r="RW1154" i="1"/>
  <c r="RP1154" i="1"/>
  <c r="RO1154" i="1"/>
  <c r="RN1154" i="1"/>
  <c r="RM1154" i="1"/>
  <c r="RL1154" i="1"/>
  <c r="RF1154" i="1"/>
  <c r="RE1154" i="1"/>
  <c r="RD1154" i="1"/>
  <c r="RC1154" i="1"/>
  <c r="RB1154" i="1"/>
  <c r="QU1154" i="1"/>
  <c r="QT1154" i="1"/>
  <c r="QS1154" i="1"/>
  <c r="QR1154" i="1"/>
  <c r="QQ1154" i="1"/>
  <c r="QK1154" i="1"/>
  <c r="QJ1154" i="1"/>
  <c r="QI1154" i="1"/>
  <c r="QH1154" i="1"/>
  <c r="QG1154" i="1"/>
  <c r="PZ1154" i="1"/>
  <c r="PY1154" i="1"/>
  <c r="PX1154" i="1"/>
  <c r="PW1154" i="1"/>
  <c r="PV1154" i="1"/>
  <c r="PP1154" i="1"/>
  <c r="PO1154" i="1"/>
  <c r="PN1154" i="1"/>
  <c r="PM1154" i="1"/>
  <c r="PL1154" i="1"/>
  <c r="PE1154" i="1"/>
  <c r="PD1154" i="1"/>
  <c r="PC1154" i="1"/>
  <c r="PB1154" i="1"/>
  <c r="PA1154" i="1"/>
  <c r="OU1154" i="1"/>
  <c r="OT1154" i="1"/>
  <c r="OS1154" i="1"/>
  <c r="OR1154" i="1"/>
  <c r="OQ1154" i="1"/>
  <c r="OJ1154" i="1"/>
  <c r="OI1154" i="1"/>
  <c r="OH1154" i="1"/>
  <c r="OG1154" i="1"/>
  <c r="OF1154" i="1"/>
  <c r="NZ1154" i="1"/>
  <c r="NY1154" i="1"/>
  <c r="NX1154" i="1"/>
  <c r="NW1154" i="1"/>
  <c r="NV1154" i="1"/>
  <c r="NO1154" i="1"/>
  <c r="NN1154" i="1"/>
  <c r="NM1154" i="1"/>
  <c r="NL1154" i="1"/>
  <c r="NK1154" i="1"/>
  <c r="NE1154" i="1"/>
  <c r="ND1154" i="1"/>
  <c r="NC1154" i="1"/>
  <c r="NB1154" i="1"/>
  <c r="NA1154" i="1"/>
  <c r="MT1154" i="1"/>
  <c r="MS1154" i="1"/>
  <c r="MR1154" i="1"/>
  <c r="MQ1154" i="1"/>
  <c r="MP1154" i="1"/>
  <c r="MJ1154" i="1"/>
  <c r="MI1154" i="1"/>
  <c r="MH1154" i="1"/>
  <c r="MG1154" i="1"/>
  <c r="MF1154" i="1"/>
  <c r="LY1154" i="1"/>
  <c r="LX1154" i="1"/>
  <c r="LW1154" i="1"/>
  <c r="LV1154" i="1"/>
  <c r="LU1154" i="1"/>
  <c r="LO1154" i="1"/>
  <c r="LN1154" i="1"/>
  <c r="LM1154" i="1"/>
  <c r="LL1154" i="1"/>
  <c r="LK1154" i="1"/>
  <c r="LD1154" i="1"/>
  <c r="LC1154" i="1"/>
  <c r="LB1154" i="1"/>
  <c r="LA1154" i="1"/>
  <c r="KZ1154" i="1"/>
  <c r="KT1154" i="1"/>
  <c r="KS1154" i="1"/>
  <c r="KR1154" i="1"/>
  <c r="KQ1154" i="1"/>
  <c r="KP1154" i="1"/>
  <c r="KI1154" i="1"/>
  <c r="KH1154" i="1"/>
  <c r="KG1154" i="1"/>
  <c r="KF1154" i="1"/>
  <c r="KE1154" i="1"/>
  <c r="JY1154" i="1"/>
  <c r="JX1154" i="1"/>
  <c r="JW1154" i="1"/>
  <c r="JV1154" i="1"/>
  <c r="JU1154" i="1"/>
  <c r="JN1154" i="1"/>
  <c r="JM1154" i="1"/>
  <c r="JL1154" i="1"/>
  <c r="JK1154" i="1"/>
  <c r="JJ1154" i="1"/>
  <c r="JD1154" i="1"/>
  <c r="JC1154" i="1"/>
  <c r="JB1154" i="1"/>
  <c r="JA1154" i="1"/>
  <c r="IZ1154" i="1"/>
  <c r="IS1154" i="1"/>
  <c r="IR1154" i="1"/>
  <c r="IQ1154" i="1"/>
  <c r="IP1154" i="1"/>
  <c r="IO1154" i="1"/>
  <c r="II1154" i="1"/>
  <c r="IH1154" i="1"/>
  <c r="IG1154" i="1"/>
  <c r="IF1154" i="1"/>
  <c r="IE1154" i="1"/>
  <c r="HX1154" i="1"/>
  <c r="HW1154" i="1"/>
  <c r="HV1154" i="1"/>
  <c r="HU1154" i="1"/>
  <c r="HT1154" i="1"/>
  <c r="HN1154" i="1"/>
  <c r="HM1154" i="1"/>
  <c r="HL1154" i="1"/>
  <c r="HK1154" i="1"/>
  <c r="HJ1154" i="1"/>
  <c r="HC1154" i="1"/>
  <c r="HB1154" i="1"/>
  <c r="HA1154" i="1"/>
  <c r="GZ1154" i="1"/>
  <c r="GY1154" i="1"/>
  <c r="GS1154" i="1"/>
  <c r="GR1154" i="1"/>
  <c r="GQ1154" i="1"/>
  <c r="GP1154" i="1"/>
  <c r="GO1154" i="1"/>
  <c r="GH1154" i="1"/>
  <c r="GG1154" i="1"/>
  <c r="GF1154" i="1"/>
  <c r="GE1154" i="1"/>
  <c r="GD1154" i="1"/>
  <c r="FX1154" i="1"/>
  <c r="FW1154" i="1"/>
  <c r="FV1154" i="1"/>
  <c r="FU1154" i="1"/>
  <c r="FT1154" i="1"/>
  <c r="FM1154" i="1"/>
  <c r="FL1154" i="1"/>
  <c r="FK1154" i="1"/>
  <c r="FJ1154" i="1"/>
  <c r="FI1154" i="1"/>
  <c r="FC1154" i="1"/>
  <c r="FB1154" i="1"/>
  <c r="FA1154" i="1"/>
  <c r="EZ1154" i="1"/>
  <c r="EY1154" i="1"/>
  <c r="ER1154" i="1"/>
  <c r="EQ1154" i="1"/>
  <c r="EP1154" i="1"/>
  <c r="EO1154" i="1"/>
  <c r="EN1154" i="1"/>
  <c r="EH1154" i="1"/>
  <c r="EG1154" i="1"/>
  <c r="EF1154" i="1"/>
  <c r="EE1154" i="1"/>
  <c r="ED1154" i="1"/>
  <c r="DW1154" i="1"/>
  <c r="DV1154" i="1"/>
  <c r="DU1154" i="1"/>
  <c r="DT1154" i="1"/>
  <c r="DS1154" i="1"/>
  <c r="DM1154" i="1"/>
  <c r="DL1154" i="1"/>
  <c r="DK1154" i="1"/>
  <c r="DJ1154" i="1"/>
  <c r="DI1154" i="1"/>
  <c r="DB1154" i="1"/>
  <c r="DA1154" i="1"/>
  <c r="CZ1154" i="1"/>
  <c r="CY1154" i="1"/>
  <c r="CX1154" i="1"/>
  <c r="CR1154" i="1"/>
  <c r="CQ1154" i="1"/>
  <c r="CP1154" i="1"/>
  <c r="CO1154" i="1"/>
  <c r="CN1154" i="1"/>
  <c r="CG1154" i="1"/>
  <c r="CF1154" i="1"/>
  <c r="CE1154" i="1"/>
  <c r="CD1154" i="1"/>
  <c r="CC1154" i="1"/>
  <c r="BW1154" i="1"/>
  <c r="BV1154" i="1"/>
  <c r="BU1154" i="1"/>
  <c r="BT1154" i="1"/>
  <c r="BS1154" i="1"/>
  <c r="BA1154" i="1"/>
  <c r="AZ1154" i="1"/>
  <c r="AY1154" i="1"/>
  <c r="AX1154" i="1"/>
  <c r="AW1154" i="1"/>
  <c r="AQ1154" i="1"/>
  <c r="AP1154" i="1"/>
  <c r="AO1154" i="1"/>
  <c r="AN1154" i="1"/>
  <c r="AM1154" i="1"/>
  <c r="UV1153" i="1"/>
  <c r="UU1153" i="1"/>
  <c r="UT1153" i="1"/>
  <c r="US1153" i="1"/>
  <c r="UR1153" i="1"/>
  <c r="UL1153" i="1"/>
  <c r="UK1153" i="1"/>
  <c r="UJ1153" i="1"/>
  <c r="UI1153" i="1"/>
  <c r="UH1153" i="1"/>
  <c r="UA1153" i="1"/>
  <c r="TZ1153" i="1"/>
  <c r="TY1153" i="1"/>
  <c r="TX1153" i="1"/>
  <c r="TW1153" i="1"/>
  <c r="TQ1153" i="1"/>
  <c r="TP1153" i="1"/>
  <c r="TO1153" i="1"/>
  <c r="TN1153" i="1"/>
  <c r="TM1153" i="1"/>
  <c r="TF1153" i="1"/>
  <c r="TE1153" i="1"/>
  <c r="TD1153" i="1"/>
  <c r="TC1153" i="1"/>
  <c r="TB1153" i="1"/>
  <c r="SV1153" i="1"/>
  <c r="SU1153" i="1"/>
  <c r="ST1153" i="1"/>
  <c r="SS1153" i="1"/>
  <c r="SR1153" i="1"/>
  <c r="SK1153" i="1"/>
  <c r="SJ1153" i="1"/>
  <c r="SI1153" i="1"/>
  <c r="SH1153" i="1"/>
  <c r="SG1153" i="1"/>
  <c r="SA1153" i="1"/>
  <c r="RZ1153" i="1"/>
  <c r="RY1153" i="1"/>
  <c r="RX1153" i="1"/>
  <c r="RW1153" i="1"/>
  <c r="RP1153" i="1"/>
  <c r="RO1153" i="1"/>
  <c r="RN1153" i="1"/>
  <c r="RM1153" i="1"/>
  <c r="RL1153" i="1"/>
  <c r="RF1153" i="1"/>
  <c r="RE1153" i="1"/>
  <c r="RD1153" i="1"/>
  <c r="RC1153" i="1"/>
  <c r="RB1153" i="1"/>
  <c r="QU1153" i="1"/>
  <c r="QT1153" i="1"/>
  <c r="QS1153" i="1"/>
  <c r="QR1153" i="1"/>
  <c r="QQ1153" i="1"/>
  <c r="QK1153" i="1"/>
  <c r="QJ1153" i="1"/>
  <c r="QI1153" i="1"/>
  <c r="QH1153" i="1"/>
  <c r="QG1153" i="1"/>
  <c r="PZ1153" i="1"/>
  <c r="PY1153" i="1"/>
  <c r="PX1153" i="1"/>
  <c r="PW1153" i="1"/>
  <c r="PV1153" i="1"/>
  <c r="PP1153" i="1"/>
  <c r="PO1153" i="1"/>
  <c r="PN1153" i="1"/>
  <c r="PM1153" i="1"/>
  <c r="PL1153" i="1"/>
  <c r="PE1153" i="1"/>
  <c r="PD1153" i="1"/>
  <c r="PC1153" i="1"/>
  <c r="PB1153" i="1"/>
  <c r="PA1153" i="1"/>
  <c r="OU1153" i="1"/>
  <c r="OT1153" i="1"/>
  <c r="OS1153" i="1"/>
  <c r="OR1153" i="1"/>
  <c r="OQ1153" i="1"/>
  <c r="OJ1153" i="1"/>
  <c r="OI1153" i="1"/>
  <c r="OH1153" i="1"/>
  <c r="OG1153" i="1"/>
  <c r="OF1153" i="1"/>
  <c r="NZ1153" i="1"/>
  <c r="NY1153" i="1"/>
  <c r="NX1153" i="1"/>
  <c r="NW1153" i="1"/>
  <c r="NV1153" i="1"/>
  <c r="NO1153" i="1"/>
  <c r="NN1153" i="1"/>
  <c r="NM1153" i="1"/>
  <c r="NL1153" i="1"/>
  <c r="NK1153" i="1"/>
  <c r="NE1153" i="1"/>
  <c r="ND1153" i="1"/>
  <c r="NC1153" i="1"/>
  <c r="NB1153" i="1"/>
  <c r="NA1153" i="1"/>
  <c r="MT1153" i="1"/>
  <c r="MS1153" i="1"/>
  <c r="MR1153" i="1"/>
  <c r="MQ1153" i="1"/>
  <c r="MP1153" i="1"/>
  <c r="MJ1153" i="1"/>
  <c r="MI1153" i="1"/>
  <c r="MH1153" i="1"/>
  <c r="MG1153" i="1"/>
  <c r="MF1153" i="1"/>
  <c r="LY1153" i="1"/>
  <c r="LX1153" i="1"/>
  <c r="LW1153" i="1"/>
  <c r="LV1153" i="1"/>
  <c r="LU1153" i="1"/>
  <c r="LO1153" i="1"/>
  <c r="LN1153" i="1"/>
  <c r="LM1153" i="1"/>
  <c r="LL1153" i="1"/>
  <c r="LK1153" i="1"/>
  <c r="LD1153" i="1"/>
  <c r="LC1153" i="1"/>
  <c r="LB1153" i="1"/>
  <c r="LA1153" i="1"/>
  <c r="KZ1153" i="1"/>
  <c r="KT1153" i="1"/>
  <c r="KS1153" i="1"/>
  <c r="KR1153" i="1"/>
  <c r="KQ1153" i="1"/>
  <c r="KP1153" i="1"/>
  <c r="KI1153" i="1"/>
  <c r="KH1153" i="1"/>
  <c r="KG1153" i="1"/>
  <c r="KF1153" i="1"/>
  <c r="KE1153" i="1"/>
  <c r="JY1153" i="1"/>
  <c r="JX1153" i="1"/>
  <c r="JW1153" i="1"/>
  <c r="JV1153" i="1"/>
  <c r="JU1153" i="1"/>
  <c r="JN1153" i="1"/>
  <c r="JM1153" i="1"/>
  <c r="JL1153" i="1"/>
  <c r="JK1153" i="1"/>
  <c r="JJ1153" i="1"/>
  <c r="JD1153" i="1"/>
  <c r="JC1153" i="1"/>
  <c r="JB1153" i="1"/>
  <c r="JA1153" i="1"/>
  <c r="IZ1153" i="1"/>
  <c r="IS1153" i="1"/>
  <c r="IR1153" i="1"/>
  <c r="IQ1153" i="1"/>
  <c r="IP1153" i="1"/>
  <c r="IO1153" i="1"/>
  <c r="II1153" i="1"/>
  <c r="IH1153" i="1"/>
  <c r="IG1153" i="1"/>
  <c r="IF1153" i="1"/>
  <c r="IE1153" i="1"/>
  <c r="HX1153" i="1"/>
  <c r="HW1153" i="1"/>
  <c r="HV1153" i="1"/>
  <c r="HU1153" i="1"/>
  <c r="HT1153" i="1"/>
  <c r="HN1153" i="1"/>
  <c r="HM1153" i="1"/>
  <c r="HL1153" i="1"/>
  <c r="HK1153" i="1"/>
  <c r="HJ1153" i="1"/>
  <c r="HC1153" i="1"/>
  <c r="HB1153" i="1"/>
  <c r="HA1153" i="1"/>
  <c r="GZ1153" i="1"/>
  <c r="GY1153" i="1"/>
  <c r="GS1153" i="1"/>
  <c r="GR1153" i="1"/>
  <c r="GQ1153" i="1"/>
  <c r="GP1153" i="1"/>
  <c r="GO1153" i="1"/>
  <c r="GH1153" i="1"/>
  <c r="GG1153" i="1"/>
  <c r="GF1153" i="1"/>
  <c r="GE1153" i="1"/>
  <c r="GD1153" i="1"/>
  <c r="FX1153" i="1"/>
  <c r="FW1153" i="1"/>
  <c r="FV1153" i="1"/>
  <c r="FU1153" i="1"/>
  <c r="FT1153" i="1"/>
  <c r="FM1153" i="1"/>
  <c r="FL1153" i="1"/>
  <c r="FK1153" i="1"/>
  <c r="FJ1153" i="1"/>
  <c r="FI1153" i="1"/>
  <c r="FC1153" i="1"/>
  <c r="FB1153" i="1"/>
  <c r="FA1153" i="1"/>
  <c r="EZ1153" i="1"/>
  <c r="EY1153" i="1"/>
  <c r="ER1153" i="1"/>
  <c r="EQ1153" i="1"/>
  <c r="EP1153" i="1"/>
  <c r="EO1153" i="1"/>
  <c r="EN1153" i="1"/>
  <c r="EH1153" i="1"/>
  <c r="EG1153" i="1"/>
  <c r="EF1153" i="1"/>
  <c r="EE1153" i="1"/>
  <c r="ED1153" i="1"/>
  <c r="DW1153" i="1"/>
  <c r="DV1153" i="1"/>
  <c r="DU1153" i="1"/>
  <c r="DT1153" i="1"/>
  <c r="DS1153" i="1"/>
  <c r="DM1153" i="1"/>
  <c r="DL1153" i="1"/>
  <c r="DK1153" i="1"/>
  <c r="DJ1153" i="1"/>
  <c r="DI1153" i="1"/>
  <c r="DB1153" i="1"/>
  <c r="DA1153" i="1"/>
  <c r="CZ1153" i="1"/>
  <c r="CY1153" i="1"/>
  <c r="CX1153" i="1"/>
  <c r="CR1153" i="1"/>
  <c r="CQ1153" i="1"/>
  <c r="CP1153" i="1"/>
  <c r="CO1153" i="1"/>
  <c r="CN1153" i="1"/>
  <c r="CG1153" i="1"/>
  <c r="CF1153" i="1"/>
  <c r="CE1153" i="1"/>
  <c r="CD1153" i="1"/>
  <c r="CC1153" i="1"/>
  <c r="BW1153" i="1"/>
  <c r="BV1153" i="1"/>
  <c r="BU1153" i="1"/>
  <c r="BT1153" i="1"/>
  <c r="BS1153" i="1"/>
  <c r="BA1153" i="1"/>
  <c r="AZ1153" i="1"/>
  <c r="AY1153" i="1"/>
  <c r="AX1153" i="1"/>
  <c r="AW1153" i="1"/>
  <c r="AQ1153" i="1"/>
  <c r="AP1153" i="1"/>
  <c r="AO1153" i="1"/>
  <c r="AN1153" i="1"/>
  <c r="AM1153" i="1"/>
  <c r="V1153" i="1"/>
  <c r="CH1151" i="1"/>
  <c r="DC1151" i="1" s="1"/>
  <c r="DX1151" i="1" s="1"/>
  <c r="ES1151" i="1" s="1"/>
  <c r="FN1151" i="1" s="1"/>
  <c r="GI1151" i="1" s="1"/>
  <c r="HD1151" i="1" s="1"/>
  <c r="HY1151" i="1" s="1"/>
  <c r="IT1151" i="1" s="1"/>
  <c r="JO1151" i="1" s="1"/>
  <c r="KJ1151" i="1" s="1"/>
  <c r="LE1151" i="1" s="1"/>
  <c r="LZ1151" i="1" s="1"/>
  <c r="MU1151" i="1" s="1"/>
  <c r="NP1151" i="1" s="1"/>
  <c r="OK1151" i="1" s="1"/>
  <c r="PF1151" i="1" s="1"/>
  <c r="QA1151" i="1" s="1"/>
  <c r="QV1151" i="1" s="1"/>
  <c r="RQ1151" i="1" s="1"/>
  <c r="SL1151" i="1" s="1"/>
  <c r="TG1151" i="1" s="1"/>
  <c r="UB1151" i="1" s="1"/>
  <c r="UW1151" i="1" s="1"/>
  <c r="S1151" i="1"/>
  <c r="CE1148" i="1"/>
  <c r="CD1148" i="1"/>
  <c r="CC1148" i="1"/>
  <c r="CB1148" i="1"/>
  <c r="CA1148" i="1"/>
  <c r="BZ1148" i="1"/>
  <c r="BY1148" i="1"/>
  <c r="BX1148" i="1"/>
  <c r="BW1148" i="1"/>
  <c r="BV1148" i="1"/>
  <c r="BU1148" i="1"/>
  <c r="BT1148" i="1"/>
  <c r="BS1148" i="1"/>
  <c r="BR1148" i="1"/>
  <c r="BQ1148" i="1"/>
  <c r="BP1148" i="1"/>
  <c r="BO1148" i="1"/>
  <c r="BN1148" i="1"/>
  <c r="BM1148" i="1"/>
  <c r="BL1148" i="1"/>
  <c r="BK1148" i="1"/>
  <c r="BJ1148" i="1"/>
  <c r="BI1148" i="1"/>
  <c r="BH1148" i="1"/>
  <c r="BG1148" i="1"/>
  <c r="BF1148" i="1"/>
  <c r="BE1148" i="1"/>
  <c r="BD1148" i="1"/>
  <c r="BC1148" i="1"/>
  <c r="BB1148" i="1"/>
  <c r="BA1148" i="1"/>
  <c r="AZ1148" i="1"/>
  <c r="AY1148" i="1"/>
  <c r="AX1148" i="1"/>
  <c r="AW1148" i="1"/>
  <c r="AV1148" i="1"/>
  <c r="AU1148" i="1"/>
  <c r="AT1148" i="1"/>
  <c r="AS1148" i="1"/>
  <c r="AR1148" i="1"/>
  <c r="AQ1148" i="1"/>
  <c r="AP1148" i="1"/>
  <c r="AO1148" i="1"/>
  <c r="AN1148" i="1"/>
  <c r="AM1148" i="1"/>
  <c r="AL1148" i="1"/>
  <c r="AK1148" i="1"/>
  <c r="AJ1148" i="1"/>
  <c r="AI1148" i="1"/>
  <c r="AH1148" i="1"/>
  <c r="AG1148" i="1"/>
  <c r="AF1148" i="1"/>
  <c r="AE1148" i="1"/>
  <c r="AD1148" i="1"/>
  <c r="AC1148" i="1"/>
  <c r="AB1148" i="1"/>
  <c r="AA1148" i="1"/>
  <c r="Z1148" i="1"/>
  <c r="Y1148" i="1"/>
  <c r="X1148" i="1"/>
  <c r="W1148" i="1"/>
  <c r="V1148" i="1"/>
  <c r="CE1147" i="1"/>
  <c r="CD1147" i="1"/>
  <c r="CC1147" i="1"/>
  <c r="CB1147" i="1"/>
  <c r="CA1147" i="1"/>
  <c r="BZ1147" i="1"/>
  <c r="BY1147" i="1"/>
  <c r="BX1147" i="1"/>
  <c r="BW1147" i="1"/>
  <c r="BV1147" i="1"/>
  <c r="BU1147" i="1"/>
  <c r="BT1147" i="1"/>
  <c r="BS1147" i="1"/>
  <c r="BR1147" i="1"/>
  <c r="BQ1147" i="1"/>
  <c r="BP1147" i="1"/>
  <c r="BO1147" i="1"/>
  <c r="BN1147" i="1"/>
  <c r="BM1147" i="1"/>
  <c r="BL1147" i="1"/>
  <c r="BK1147" i="1"/>
  <c r="BJ1147" i="1"/>
  <c r="BI1147" i="1"/>
  <c r="BH1147" i="1"/>
  <c r="BG1147" i="1"/>
  <c r="BF1147" i="1"/>
  <c r="BE1147" i="1"/>
  <c r="BD1147" i="1"/>
  <c r="BC1147" i="1"/>
  <c r="BB1147" i="1"/>
  <c r="BA1147" i="1"/>
  <c r="AZ1147" i="1"/>
  <c r="AY1147" i="1"/>
  <c r="AX1147" i="1"/>
  <c r="AW1147" i="1"/>
  <c r="AV1147" i="1"/>
  <c r="AU1147" i="1"/>
  <c r="AT1147" i="1"/>
  <c r="AS1147" i="1"/>
  <c r="AR1147" i="1"/>
  <c r="AQ1147" i="1"/>
  <c r="AP1147" i="1"/>
  <c r="AO1147" i="1"/>
  <c r="AN1147" i="1"/>
  <c r="AM1147" i="1"/>
  <c r="AL1147" i="1"/>
  <c r="AK1147" i="1"/>
  <c r="AJ1147" i="1"/>
  <c r="AI1147" i="1"/>
  <c r="AH1147" i="1"/>
  <c r="AG1147" i="1"/>
  <c r="AF1147" i="1"/>
  <c r="AE1147" i="1"/>
  <c r="AD1147" i="1"/>
  <c r="AC1147" i="1"/>
  <c r="AB1147" i="1"/>
  <c r="AA1147" i="1"/>
  <c r="Z1147" i="1"/>
  <c r="Y1147" i="1"/>
  <c r="X1147" i="1"/>
  <c r="W1147" i="1"/>
  <c r="V1147" i="1"/>
  <c r="CE1146" i="1"/>
  <c r="CD1146" i="1"/>
  <c r="CC1146" i="1"/>
  <c r="CB1146" i="1"/>
  <c r="CA1146" i="1"/>
  <c r="BZ1146" i="1"/>
  <c r="BY1146" i="1"/>
  <c r="BX1146" i="1"/>
  <c r="BW1146" i="1"/>
  <c r="BV1146" i="1"/>
  <c r="BU1146" i="1"/>
  <c r="BT1146" i="1"/>
  <c r="BS1146" i="1"/>
  <c r="BR1146" i="1"/>
  <c r="BQ1146" i="1"/>
  <c r="BP1146" i="1"/>
  <c r="BO1146" i="1"/>
  <c r="BN1146" i="1"/>
  <c r="BM1146" i="1"/>
  <c r="BL1146" i="1"/>
  <c r="BK1146" i="1"/>
  <c r="BJ1146" i="1"/>
  <c r="BI1146" i="1"/>
  <c r="BH1146" i="1"/>
  <c r="BG1146" i="1"/>
  <c r="BF1146" i="1"/>
  <c r="BE1146" i="1"/>
  <c r="BD1146" i="1"/>
  <c r="BC1146" i="1"/>
  <c r="BB1146" i="1"/>
  <c r="BA1146" i="1"/>
  <c r="AZ1146" i="1"/>
  <c r="AY1146" i="1"/>
  <c r="AX1146" i="1"/>
  <c r="AW1146" i="1"/>
  <c r="AV1146" i="1"/>
  <c r="AU1146" i="1"/>
  <c r="AT1146" i="1"/>
  <c r="AS1146" i="1"/>
  <c r="AR1146" i="1"/>
  <c r="AQ1146" i="1"/>
  <c r="AP1146" i="1"/>
  <c r="AO1146" i="1"/>
  <c r="AN1146" i="1"/>
  <c r="AM1146" i="1"/>
  <c r="AL1146" i="1"/>
  <c r="AK1146" i="1"/>
  <c r="AJ1146" i="1"/>
  <c r="AI1146" i="1"/>
  <c r="AH1146" i="1"/>
  <c r="AG1146" i="1"/>
  <c r="AF1146" i="1"/>
  <c r="AE1146" i="1"/>
  <c r="AD1146" i="1"/>
  <c r="AC1146" i="1"/>
  <c r="AB1146" i="1"/>
  <c r="AA1146" i="1"/>
  <c r="Z1146" i="1"/>
  <c r="Y1146" i="1"/>
  <c r="X1146" i="1"/>
  <c r="W1146" i="1"/>
  <c r="V1146" i="1"/>
  <c r="CE1145" i="1"/>
  <c r="CD1145" i="1"/>
  <c r="CC1145" i="1"/>
  <c r="CB1145" i="1"/>
  <c r="CA1145" i="1"/>
  <c r="BZ1145" i="1"/>
  <c r="BY1145" i="1"/>
  <c r="BX1145" i="1"/>
  <c r="BW1145" i="1"/>
  <c r="BV1145" i="1"/>
  <c r="BU1145" i="1"/>
  <c r="BT1145" i="1"/>
  <c r="BS1145" i="1"/>
  <c r="BR1145" i="1"/>
  <c r="BQ1145" i="1"/>
  <c r="BP1145" i="1"/>
  <c r="BO1145" i="1"/>
  <c r="BN1145" i="1"/>
  <c r="BM1145" i="1"/>
  <c r="BL1145" i="1"/>
  <c r="BK1145" i="1"/>
  <c r="BJ1145" i="1"/>
  <c r="BI1145" i="1"/>
  <c r="BH1145" i="1"/>
  <c r="BG1145" i="1"/>
  <c r="BF1145" i="1"/>
  <c r="BE1145" i="1"/>
  <c r="BD1145" i="1"/>
  <c r="BC1145" i="1"/>
  <c r="BB1145" i="1"/>
  <c r="BA1145" i="1"/>
  <c r="AZ1145" i="1"/>
  <c r="AY1145" i="1"/>
  <c r="AX1145" i="1"/>
  <c r="AW1145" i="1"/>
  <c r="AV1145" i="1"/>
  <c r="AU1145" i="1"/>
  <c r="AT1145" i="1"/>
  <c r="AS1145" i="1"/>
  <c r="AR1145" i="1"/>
  <c r="AQ1145" i="1"/>
  <c r="AP1145" i="1"/>
  <c r="AO1145" i="1"/>
  <c r="AN1145" i="1"/>
  <c r="AM1145" i="1"/>
  <c r="AL1145" i="1"/>
  <c r="AK1145" i="1"/>
  <c r="AJ1145" i="1"/>
  <c r="AI1145" i="1"/>
  <c r="AH1145" i="1"/>
  <c r="AG1145" i="1"/>
  <c r="AF1145" i="1"/>
  <c r="AE1145" i="1"/>
  <c r="AD1145" i="1"/>
  <c r="AC1145" i="1"/>
  <c r="AB1145" i="1"/>
  <c r="AA1145" i="1"/>
  <c r="Z1145" i="1"/>
  <c r="Y1145" i="1"/>
  <c r="X1145" i="1"/>
  <c r="W1145" i="1"/>
  <c r="V1145" i="1"/>
  <c r="CE1144" i="1"/>
  <c r="CD1144" i="1"/>
  <c r="CC1144" i="1"/>
  <c r="CB1144" i="1"/>
  <c r="CA1144" i="1"/>
  <c r="BZ1144" i="1"/>
  <c r="BY1144" i="1"/>
  <c r="BX1144" i="1"/>
  <c r="BW1144" i="1"/>
  <c r="BV1144" i="1"/>
  <c r="BU1144" i="1"/>
  <c r="BT1144" i="1"/>
  <c r="BS1144" i="1"/>
  <c r="BR1144" i="1"/>
  <c r="BQ1144" i="1"/>
  <c r="BP1144" i="1"/>
  <c r="BO1144" i="1"/>
  <c r="BN1144" i="1"/>
  <c r="BM1144" i="1"/>
  <c r="BL1144" i="1"/>
  <c r="BK1144" i="1"/>
  <c r="BJ1144" i="1"/>
  <c r="BI1144" i="1"/>
  <c r="BH1144" i="1"/>
  <c r="BG1144" i="1"/>
  <c r="BF1144" i="1"/>
  <c r="BE1144" i="1"/>
  <c r="BD1144" i="1"/>
  <c r="BC1144" i="1"/>
  <c r="BB1144" i="1"/>
  <c r="BA1144" i="1"/>
  <c r="AZ1144" i="1"/>
  <c r="AY1144" i="1"/>
  <c r="AX1144" i="1"/>
  <c r="AW1144" i="1"/>
  <c r="AV1144" i="1"/>
  <c r="AU1144" i="1"/>
  <c r="AT1144" i="1"/>
  <c r="AS1144" i="1"/>
  <c r="AR1144" i="1"/>
  <c r="AQ1144" i="1"/>
  <c r="AP1144" i="1"/>
  <c r="AO1144" i="1"/>
  <c r="AN1144" i="1"/>
  <c r="AM1144" i="1"/>
  <c r="AL1144" i="1"/>
  <c r="AK1144" i="1"/>
  <c r="AJ1144" i="1"/>
  <c r="AI1144" i="1"/>
  <c r="AH1144" i="1"/>
  <c r="AG1144" i="1"/>
  <c r="AF1144" i="1"/>
  <c r="AE1144" i="1"/>
  <c r="AD1144" i="1"/>
  <c r="AC1144" i="1"/>
  <c r="AB1144" i="1"/>
  <c r="AA1144" i="1"/>
  <c r="Z1144" i="1"/>
  <c r="Y1144" i="1"/>
  <c r="X1144" i="1"/>
  <c r="W1144" i="1"/>
  <c r="V1144" i="1"/>
  <c r="AA1137" i="1"/>
  <c r="AC1137" i="1" s="1"/>
  <c r="AE1137" i="1" s="1"/>
  <c r="AG1137" i="1" s="1"/>
  <c r="AI1137" i="1" s="1"/>
  <c r="AK1137" i="1" s="1"/>
  <c r="AM1137" i="1" s="1"/>
  <c r="AO1137" i="1" s="1"/>
  <c r="AQ1137" i="1" s="1"/>
  <c r="AS1137" i="1" s="1"/>
  <c r="AU1137" i="1" s="1"/>
  <c r="AW1137" i="1" s="1"/>
  <c r="AY1137" i="1" s="1"/>
  <c r="BA1137" i="1" s="1"/>
  <c r="BC1137" i="1" s="1"/>
  <c r="BE1137" i="1" s="1"/>
  <c r="BG1137" i="1" s="1"/>
  <c r="BI1137" i="1" s="1"/>
  <c r="BK1137" i="1" s="1"/>
  <c r="BM1137" i="1" s="1"/>
  <c r="BO1137" i="1" s="1"/>
  <c r="BQ1137" i="1" s="1"/>
  <c r="BS1137" i="1" s="1"/>
  <c r="BU1137" i="1" s="1"/>
  <c r="BW1137" i="1" s="1"/>
  <c r="BY1137" i="1" s="1"/>
  <c r="CA1137" i="1" s="1"/>
  <c r="CC1137" i="1" s="1"/>
  <c r="Y1137" i="1"/>
  <c r="AD1135" i="1"/>
  <c r="T1148" i="1" s="1"/>
  <c r="U1148" i="1" s="1"/>
  <c r="AC1135" i="1"/>
  <c r="T1147" i="1" s="1"/>
  <c r="U1147" i="1" s="1"/>
  <c r="AB1135" i="1"/>
  <c r="T1146" i="1" s="1"/>
  <c r="U1146" i="1" s="1"/>
  <c r="AA1135" i="1"/>
  <c r="T1145" i="1" s="1"/>
  <c r="U1145" i="1" s="1"/>
  <c r="Z1135" i="1"/>
  <c r="T1144" i="1" s="1"/>
  <c r="U1144" i="1" s="1"/>
  <c r="AD1134" i="1"/>
  <c r="AC1134" i="1"/>
  <c r="AB1134" i="1"/>
  <c r="AA1134" i="1"/>
  <c r="Z1134" i="1"/>
  <c r="UV1130" i="1"/>
  <c r="UU1130" i="1"/>
  <c r="UT1130" i="1"/>
  <c r="US1130" i="1"/>
  <c r="UR1130" i="1"/>
  <c r="UL1130" i="1"/>
  <c r="UK1130" i="1"/>
  <c r="UJ1130" i="1"/>
  <c r="UI1130" i="1"/>
  <c r="UH1130" i="1"/>
  <c r="UA1130" i="1"/>
  <c r="TZ1130" i="1"/>
  <c r="TY1130" i="1"/>
  <c r="TX1130" i="1"/>
  <c r="TW1130" i="1"/>
  <c r="TQ1130" i="1"/>
  <c r="TP1130" i="1"/>
  <c r="TO1130" i="1"/>
  <c r="TN1130" i="1"/>
  <c r="TM1130" i="1"/>
  <c r="TF1130" i="1"/>
  <c r="TE1130" i="1"/>
  <c r="TD1130" i="1"/>
  <c r="TC1130" i="1"/>
  <c r="TB1130" i="1"/>
  <c r="SV1130" i="1"/>
  <c r="SU1130" i="1"/>
  <c r="ST1130" i="1"/>
  <c r="SS1130" i="1"/>
  <c r="SR1130" i="1"/>
  <c r="SK1130" i="1"/>
  <c r="SJ1130" i="1"/>
  <c r="SI1130" i="1"/>
  <c r="SH1130" i="1"/>
  <c r="SG1130" i="1"/>
  <c r="SA1130" i="1"/>
  <c r="RZ1130" i="1"/>
  <c r="RY1130" i="1"/>
  <c r="RX1130" i="1"/>
  <c r="RW1130" i="1"/>
  <c r="RP1130" i="1"/>
  <c r="RO1130" i="1"/>
  <c r="RN1130" i="1"/>
  <c r="RM1130" i="1"/>
  <c r="RL1130" i="1"/>
  <c r="RF1130" i="1"/>
  <c r="RE1130" i="1"/>
  <c r="RD1130" i="1"/>
  <c r="RC1130" i="1"/>
  <c r="RB1130" i="1"/>
  <c r="QU1130" i="1"/>
  <c r="QT1130" i="1"/>
  <c r="QS1130" i="1"/>
  <c r="QR1130" i="1"/>
  <c r="QQ1130" i="1"/>
  <c r="QK1130" i="1"/>
  <c r="QJ1130" i="1"/>
  <c r="QI1130" i="1"/>
  <c r="QH1130" i="1"/>
  <c r="QG1130" i="1"/>
  <c r="PZ1130" i="1"/>
  <c r="PY1130" i="1"/>
  <c r="PX1130" i="1"/>
  <c r="PW1130" i="1"/>
  <c r="PV1130" i="1"/>
  <c r="PP1130" i="1"/>
  <c r="PO1130" i="1"/>
  <c r="PN1130" i="1"/>
  <c r="PM1130" i="1"/>
  <c r="PL1130" i="1"/>
  <c r="PE1130" i="1"/>
  <c r="PD1130" i="1"/>
  <c r="PC1130" i="1"/>
  <c r="PB1130" i="1"/>
  <c r="PA1130" i="1"/>
  <c r="OU1130" i="1"/>
  <c r="OT1130" i="1"/>
  <c r="OS1130" i="1"/>
  <c r="OR1130" i="1"/>
  <c r="OQ1130" i="1"/>
  <c r="OJ1130" i="1"/>
  <c r="OI1130" i="1"/>
  <c r="OH1130" i="1"/>
  <c r="OG1130" i="1"/>
  <c r="OF1130" i="1"/>
  <c r="NZ1130" i="1"/>
  <c r="NY1130" i="1"/>
  <c r="NX1130" i="1"/>
  <c r="NW1130" i="1"/>
  <c r="NV1130" i="1"/>
  <c r="NO1130" i="1"/>
  <c r="NN1130" i="1"/>
  <c r="NM1130" i="1"/>
  <c r="NL1130" i="1"/>
  <c r="NK1130" i="1"/>
  <c r="NE1130" i="1"/>
  <c r="ND1130" i="1"/>
  <c r="NC1130" i="1"/>
  <c r="NB1130" i="1"/>
  <c r="NA1130" i="1"/>
  <c r="MT1130" i="1"/>
  <c r="MS1130" i="1"/>
  <c r="MR1130" i="1"/>
  <c r="MQ1130" i="1"/>
  <c r="MP1130" i="1"/>
  <c r="MJ1130" i="1"/>
  <c r="MI1130" i="1"/>
  <c r="MH1130" i="1"/>
  <c r="MG1130" i="1"/>
  <c r="MF1130" i="1"/>
  <c r="LY1130" i="1"/>
  <c r="LX1130" i="1"/>
  <c r="LW1130" i="1"/>
  <c r="LV1130" i="1"/>
  <c r="LU1130" i="1"/>
  <c r="LO1130" i="1"/>
  <c r="LN1130" i="1"/>
  <c r="LM1130" i="1"/>
  <c r="LL1130" i="1"/>
  <c r="LK1130" i="1"/>
  <c r="LD1130" i="1"/>
  <c r="LC1130" i="1"/>
  <c r="LB1130" i="1"/>
  <c r="LA1130" i="1"/>
  <c r="KZ1130" i="1"/>
  <c r="KT1130" i="1"/>
  <c r="KS1130" i="1"/>
  <c r="KR1130" i="1"/>
  <c r="KQ1130" i="1"/>
  <c r="KP1130" i="1"/>
  <c r="KI1130" i="1"/>
  <c r="KH1130" i="1"/>
  <c r="KG1130" i="1"/>
  <c r="KF1130" i="1"/>
  <c r="KE1130" i="1"/>
  <c r="JY1130" i="1"/>
  <c r="JX1130" i="1"/>
  <c r="JW1130" i="1"/>
  <c r="JV1130" i="1"/>
  <c r="JU1130" i="1"/>
  <c r="JN1130" i="1"/>
  <c r="JM1130" i="1"/>
  <c r="JL1130" i="1"/>
  <c r="JK1130" i="1"/>
  <c r="JJ1130" i="1"/>
  <c r="JD1130" i="1"/>
  <c r="JC1130" i="1"/>
  <c r="JB1130" i="1"/>
  <c r="JA1130" i="1"/>
  <c r="IZ1130" i="1"/>
  <c r="IS1130" i="1"/>
  <c r="IR1130" i="1"/>
  <c r="IQ1130" i="1"/>
  <c r="IP1130" i="1"/>
  <c r="IO1130" i="1"/>
  <c r="II1130" i="1"/>
  <c r="IH1130" i="1"/>
  <c r="IG1130" i="1"/>
  <c r="IF1130" i="1"/>
  <c r="IE1130" i="1"/>
  <c r="HX1130" i="1"/>
  <c r="HW1130" i="1"/>
  <c r="HV1130" i="1"/>
  <c r="HU1130" i="1"/>
  <c r="HT1130" i="1"/>
  <c r="HN1130" i="1"/>
  <c r="HM1130" i="1"/>
  <c r="HL1130" i="1"/>
  <c r="HK1130" i="1"/>
  <c r="HJ1130" i="1"/>
  <c r="HC1130" i="1"/>
  <c r="HB1130" i="1"/>
  <c r="HA1130" i="1"/>
  <c r="GZ1130" i="1"/>
  <c r="GY1130" i="1"/>
  <c r="GS1130" i="1"/>
  <c r="GR1130" i="1"/>
  <c r="GQ1130" i="1"/>
  <c r="GP1130" i="1"/>
  <c r="GO1130" i="1"/>
  <c r="GH1130" i="1"/>
  <c r="GG1130" i="1"/>
  <c r="GF1130" i="1"/>
  <c r="GE1130" i="1"/>
  <c r="GD1130" i="1"/>
  <c r="FX1130" i="1"/>
  <c r="FW1130" i="1"/>
  <c r="FV1130" i="1"/>
  <c r="FU1130" i="1"/>
  <c r="FT1130" i="1"/>
  <c r="FM1130" i="1"/>
  <c r="FL1130" i="1"/>
  <c r="FK1130" i="1"/>
  <c r="FJ1130" i="1"/>
  <c r="FI1130" i="1"/>
  <c r="FC1130" i="1"/>
  <c r="FB1130" i="1"/>
  <c r="FA1130" i="1"/>
  <c r="EZ1130" i="1"/>
  <c r="EY1130" i="1"/>
  <c r="ER1130" i="1"/>
  <c r="EQ1130" i="1"/>
  <c r="EP1130" i="1"/>
  <c r="EO1130" i="1"/>
  <c r="EN1130" i="1"/>
  <c r="EH1130" i="1"/>
  <c r="EG1130" i="1"/>
  <c r="EF1130" i="1"/>
  <c r="EE1130" i="1"/>
  <c r="ED1130" i="1"/>
  <c r="DW1130" i="1"/>
  <c r="DV1130" i="1"/>
  <c r="DU1130" i="1"/>
  <c r="DT1130" i="1"/>
  <c r="DS1130" i="1"/>
  <c r="DM1130" i="1"/>
  <c r="DL1130" i="1"/>
  <c r="DK1130" i="1"/>
  <c r="DJ1130" i="1"/>
  <c r="DI1130" i="1"/>
  <c r="DB1130" i="1"/>
  <c r="DA1130" i="1"/>
  <c r="CZ1130" i="1"/>
  <c r="CY1130" i="1"/>
  <c r="CX1130" i="1"/>
  <c r="CR1130" i="1"/>
  <c r="CQ1130" i="1"/>
  <c r="CP1130" i="1"/>
  <c r="CO1130" i="1"/>
  <c r="CN1130" i="1"/>
  <c r="CG1130" i="1"/>
  <c r="CF1130" i="1"/>
  <c r="CE1130" i="1"/>
  <c r="CD1130" i="1"/>
  <c r="CC1130" i="1"/>
  <c r="BW1130" i="1"/>
  <c r="BV1130" i="1"/>
  <c r="BU1130" i="1"/>
  <c r="BT1130" i="1"/>
  <c r="BS1130" i="1"/>
  <c r="BA1130" i="1"/>
  <c r="AZ1130" i="1"/>
  <c r="AY1130" i="1"/>
  <c r="AX1130" i="1"/>
  <c r="AW1130" i="1"/>
  <c r="AQ1130" i="1"/>
  <c r="AP1130" i="1"/>
  <c r="AO1130" i="1"/>
  <c r="AN1130" i="1"/>
  <c r="AM1130" i="1"/>
  <c r="UV1129" i="1"/>
  <c r="UU1129" i="1"/>
  <c r="UT1129" i="1"/>
  <c r="US1129" i="1"/>
  <c r="UR1129" i="1"/>
  <c r="UL1129" i="1"/>
  <c r="UK1129" i="1"/>
  <c r="UJ1129" i="1"/>
  <c r="UI1129" i="1"/>
  <c r="UH1129" i="1"/>
  <c r="UA1129" i="1"/>
  <c r="TZ1129" i="1"/>
  <c r="TY1129" i="1"/>
  <c r="TX1129" i="1"/>
  <c r="TW1129" i="1"/>
  <c r="TQ1129" i="1"/>
  <c r="TP1129" i="1"/>
  <c r="TO1129" i="1"/>
  <c r="TN1129" i="1"/>
  <c r="TM1129" i="1"/>
  <c r="TF1129" i="1"/>
  <c r="TE1129" i="1"/>
  <c r="TD1129" i="1"/>
  <c r="TC1129" i="1"/>
  <c r="TB1129" i="1"/>
  <c r="SV1129" i="1"/>
  <c r="SU1129" i="1"/>
  <c r="ST1129" i="1"/>
  <c r="SS1129" i="1"/>
  <c r="SR1129" i="1"/>
  <c r="SK1129" i="1"/>
  <c r="SJ1129" i="1"/>
  <c r="SI1129" i="1"/>
  <c r="SH1129" i="1"/>
  <c r="SG1129" i="1"/>
  <c r="SA1129" i="1"/>
  <c r="RZ1129" i="1"/>
  <c r="RY1129" i="1"/>
  <c r="RX1129" i="1"/>
  <c r="RW1129" i="1"/>
  <c r="RP1129" i="1"/>
  <c r="RO1129" i="1"/>
  <c r="RN1129" i="1"/>
  <c r="RM1129" i="1"/>
  <c r="RL1129" i="1"/>
  <c r="RF1129" i="1"/>
  <c r="RE1129" i="1"/>
  <c r="RD1129" i="1"/>
  <c r="RC1129" i="1"/>
  <c r="RB1129" i="1"/>
  <c r="QU1129" i="1"/>
  <c r="QT1129" i="1"/>
  <c r="QS1129" i="1"/>
  <c r="QR1129" i="1"/>
  <c r="QQ1129" i="1"/>
  <c r="QK1129" i="1"/>
  <c r="QJ1129" i="1"/>
  <c r="QI1129" i="1"/>
  <c r="QH1129" i="1"/>
  <c r="QG1129" i="1"/>
  <c r="PZ1129" i="1"/>
  <c r="PY1129" i="1"/>
  <c r="PX1129" i="1"/>
  <c r="PW1129" i="1"/>
  <c r="PV1129" i="1"/>
  <c r="PP1129" i="1"/>
  <c r="PO1129" i="1"/>
  <c r="PN1129" i="1"/>
  <c r="PM1129" i="1"/>
  <c r="PL1129" i="1"/>
  <c r="PE1129" i="1"/>
  <c r="PD1129" i="1"/>
  <c r="PC1129" i="1"/>
  <c r="PB1129" i="1"/>
  <c r="PA1129" i="1"/>
  <c r="OU1129" i="1"/>
  <c r="OT1129" i="1"/>
  <c r="OS1129" i="1"/>
  <c r="OR1129" i="1"/>
  <c r="OQ1129" i="1"/>
  <c r="OJ1129" i="1"/>
  <c r="OI1129" i="1"/>
  <c r="OH1129" i="1"/>
  <c r="OG1129" i="1"/>
  <c r="OF1129" i="1"/>
  <c r="NZ1129" i="1"/>
  <c r="NY1129" i="1"/>
  <c r="NX1129" i="1"/>
  <c r="NW1129" i="1"/>
  <c r="NV1129" i="1"/>
  <c r="NO1129" i="1"/>
  <c r="NN1129" i="1"/>
  <c r="NM1129" i="1"/>
  <c r="NL1129" i="1"/>
  <c r="NK1129" i="1"/>
  <c r="NE1129" i="1"/>
  <c r="ND1129" i="1"/>
  <c r="NC1129" i="1"/>
  <c r="NB1129" i="1"/>
  <c r="NA1129" i="1"/>
  <c r="MT1129" i="1"/>
  <c r="MS1129" i="1"/>
  <c r="MR1129" i="1"/>
  <c r="MQ1129" i="1"/>
  <c r="MP1129" i="1"/>
  <c r="MJ1129" i="1"/>
  <c r="MI1129" i="1"/>
  <c r="MH1129" i="1"/>
  <c r="MG1129" i="1"/>
  <c r="MF1129" i="1"/>
  <c r="LY1129" i="1"/>
  <c r="LX1129" i="1"/>
  <c r="LW1129" i="1"/>
  <c r="LV1129" i="1"/>
  <c r="LU1129" i="1"/>
  <c r="LO1129" i="1"/>
  <c r="LN1129" i="1"/>
  <c r="LM1129" i="1"/>
  <c r="LL1129" i="1"/>
  <c r="LK1129" i="1"/>
  <c r="LD1129" i="1"/>
  <c r="LC1129" i="1"/>
  <c r="LB1129" i="1"/>
  <c r="LA1129" i="1"/>
  <c r="KZ1129" i="1"/>
  <c r="KT1129" i="1"/>
  <c r="KS1129" i="1"/>
  <c r="KR1129" i="1"/>
  <c r="KQ1129" i="1"/>
  <c r="KP1129" i="1"/>
  <c r="KI1129" i="1"/>
  <c r="KH1129" i="1"/>
  <c r="KG1129" i="1"/>
  <c r="KF1129" i="1"/>
  <c r="KE1129" i="1"/>
  <c r="JY1129" i="1"/>
  <c r="JX1129" i="1"/>
  <c r="JW1129" i="1"/>
  <c r="JV1129" i="1"/>
  <c r="JU1129" i="1"/>
  <c r="JN1129" i="1"/>
  <c r="JM1129" i="1"/>
  <c r="JL1129" i="1"/>
  <c r="JK1129" i="1"/>
  <c r="JJ1129" i="1"/>
  <c r="JD1129" i="1"/>
  <c r="JC1129" i="1"/>
  <c r="JB1129" i="1"/>
  <c r="JA1129" i="1"/>
  <c r="IZ1129" i="1"/>
  <c r="IS1129" i="1"/>
  <c r="IR1129" i="1"/>
  <c r="IQ1129" i="1"/>
  <c r="IP1129" i="1"/>
  <c r="IO1129" i="1"/>
  <c r="II1129" i="1"/>
  <c r="IH1129" i="1"/>
  <c r="IG1129" i="1"/>
  <c r="IF1129" i="1"/>
  <c r="IE1129" i="1"/>
  <c r="HX1129" i="1"/>
  <c r="HW1129" i="1"/>
  <c r="HV1129" i="1"/>
  <c r="HU1129" i="1"/>
  <c r="HT1129" i="1"/>
  <c r="HN1129" i="1"/>
  <c r="HM1129" i="1"/>
  <c r="HL1129" i="1"/>
  <c r="HK1129" i="1"/>
  <c r="HJ1129" i="1"/>
  <c r="HC1129" i="1"/>
  <c r="HB1129" i="1"/>
  <c r="HA1129" i="1"/>
  <c r="GZ1129" i="1"/>
  <c r="GY1129" i="1"/>
  <c r="GS1129" i="1"/>
  <c r="GR1129" i="1"/>
  <c r="GQ1129" i="1"/>
  <c r="GP1129" i="1"/>
  <c r="GO1129" i="1"/>
  <c r="GH1129" i="1"/>
  <c r="GG1129" i="1"/>
  <c r="GF1129" i="1"/>
  <c r="GE1129" i="1"/>
  <c r="GD1129" i="1"/>
  <c r="FX1129" i="1"/>
  <c r="FW1129" i="1"/>
  <c r="FV1129" i="1"/>
  <c r="FU1129" i="1"/>
  <c r="FT1129" i="1"/>
  <c r="FM1129" i="1"/>
  <c r="FL1129" i="1"/>
  <c r="FK1129" i="1"/>
  <c r="FJ1129" i="1"/>
  <c r="FI1129" i="1"/>
  <c r="FC1129" i="1"/>
  <c r="FB1129" i="1"/>
  <c r="FA1129" i="1"/>
  <c r="EZ1129" i="1"/>
  <c r="EY1129" i="1"/>
  <c r="ER1129" i="1"/>
  <c r="EQ1129" i="1"/>
  <c r="EP1129" i="1"/>
  <c r="EO1129" i="1"/>
  <c r="EN1129" i="1"/>
  <c r="EH1129" i="1"/>
  <c r="EG1129" i="1"/>
  <c r="EF1129" i="1"/>
  <c r="EE1129" i="1"/>
  <c r="ED1129" i="1"/>
  <c r="DW1129" i="1"/>
  <c r="DV1129" i="1"/>
  <c r="DU1129" i="1"/>
  <c r="DT1129" i="1"/>
  <c r="DS1129" i="1"/>
  <c r="DM1129" i="1"/>
  <c r="DL1129" i="1"/>
  <c r="DK1129" i="1"/>
  <c r="DJ1129" i="1"/>
  <c r="DI1129" i="1"/>
  <c r="DB1129" i="1"/>
  <c r="DA1129" i="1"/>
  <c r="CZ1129" i="1"/>
  <c r="CY1129" i="1"/>
  <c r="CX1129" i="1"/>
  <c r="CR1129" i="1"/>
  <c r="CQ1129" i="1"/>
  <c r="CP1129" i="1"/>
  <c r="CO1129" i="1"/>
  <c r="CN1129" i="1"/>
  <c r="CG1129" i="1"/>
  <c r="CF1129" i="1"/>
  <c r="CE1129" i="1"/>
  <c r="CD1129" i="1"/>
  <c r="CC1129" i="1"/>
  <c r="BW1129" i="1"/>
  <c r="BV1129" i="1"/>
  <c r="BU1129" i="1"/>
  <c r="BT1129" i="1"/>
  <c r="BS1129" i="1"/>
  <c r="BA1129" i="1"/>
  <c r="AZ1129" i="1"/>
  <c r="AY1129" i="1"/>
  <c r="AX1129" i="1"/>
  <c r="AW1129" i="1"/>
  <c r="AQ1129" i="1"/>
  <c r="AP1129" i="1"/>
  <c r="AO1129" i="1"/>
  <c r="AN1129" i="1"/>
  <c r="AM1129" i="1"/>
  <c r="UV1128" i="1"/>
  <c r="UU1128" i="1"/>
  <c r="UT1128" i="1"/>
  <c r="US1128" i="1"/>
  <c r="UR1128" i="1"/>
  <c r="UL1128" i="1"/>
  <c r="UK1128" i="1"/>
  <c r="UJ1128" i="1"/>
  <c r="UI1128" i="1"/>
  <c r="UH1128" i="1"/>
  <c r="UA1128" i="1"/>
  <c r="TZ1128" i="1"/>
  <c r="TY1128" i="1"/>
  <c r="TX1128" i="1"/>
  <c r="TW1128" i="1"/>
  <c r="TQ1128" i="1"/>
  <c r="TP1128" i="1"/>
  <c r="TO1128" i="1"/>
  <c r="TN1128" i="1"/>
  <c r="TM1128" i="1"/>
  <c r="TF1128" i="1"/>
  <c r="TE1128" i="1"/>
  <c r="TD1128" i="1"/>
  <c r="TC1128" i="1"/>
  <c r="TB1128" i="1"/>
  <c r="SV1128" i="1"/>
  <c r="SU1128" i="1"/>
  <c r="ST1128" i="1"/>
  <c r="SS1128" i="1"/>
  <c r="SR1128" i="1"/>
  <c r="SK1128" i="1"/>
  <c r="SJ1128" i="1"/>
  <c r="SI1128" i="1"/>
  <c r="SH1128" i="1"/>
  <c r="SG1128" i="1"/>
  <c r="SA1128" i="1"/>
  <c r="RZ1128" i="1"/>
  <c r="RY1128" i="1"/>
  <c r="RX1128" i="1"/>
  <c r="RW1128" i="1"/>
  <c r="RP1128" i="1"/>
  <c r="RO1128" i="1"/>
  <c r="RN1128" i="1"/>
  <c r="RM1128" i="1"/>
  <c r="RL1128" i="1"/>
  <c r="RF1128" i="1"/>
  <c r="RE1128" i="1"/>
  <c r="RD1128" i="1"/>
  <c r="RC1128" i="1"/>
  <c r="RB1128" i="1"/>
  <c r="QU1128" i="1"/>
  <c r="QT1128" i="1"/>
  <c r="QS1128" i="1"/>
  <c r="QR1128" i="1"/>
  <c r="QQ1128" i="1"/>
  <c r="QK1128" i="1"/>
  <c r="QJ1128" i="1"/>
  <c r="QI1128" i="1"/>
  <c r="QH1128" i="1"/>
  <c r="QG1128" i="1"/>
  <c r="PZ1128" i="1"/>
  <c r="PY1128" i="1"/>
  <c r="PX1128" i="1"/>
  <c r="PW1128" i="1"/>
  <c r="PV1128" i="1"/>
  <c r="PP1128" i="1"/>
  <c r="PO1128" i="1"/>
  <c r="PN1128" i="1"/>
  <c r="PM1128" i="1"/>
  <c r="PL1128" i="1"/>
  <c r="PE1128" i="1"/>
  <c r="PD1128" i="1"/>
  <c r="PC1128" i="1"/>
  <c r="PB1128" i="1"/>
  <c r="PA1128" i="1"/>
  <c r="OU1128" i="1"/>
  <c r="OT1128" i="1"/>
  <c r="OS1128" i="1"/>
  <c r="OR1128" i="1"/>
  <c r="OQ1128" i="1"/>
  <c r="OJ1128" i="1"/>
  <c r="OI1128" i="1"/>
  <c r="OH1128" i="1"/>
  <c r="OG1128" i="1"/>
  <c r="OF1128" i="1"/>
  <c r="NZ1128" i="1"/>
  <c r="NY1128" i="1"/>
  <c r="NX1128" i="1"/>
  <c r="NW1128" i="1"/>
  <c r="NV1128" i="1"/>
  <c r="NO1128" i="1"/>
  <c r="NN1128" i="1"/>
  <c r="NM1128" i="1"/>
  <c r="NL1128" i="1"/>
  <c r="NK1128" i="1"/>
  <c r="NE1128" i="1"/>
  <c r="ND1128" i="1"/>
  <c r="NC1128" i="1"/>
  <c r="NB1128" i="1"/>
  <c r="NA1128" i="1"/>
  <c r="MT1128" i="1"/>
  <c r="MS1128" i="1"/>
  <c r="MR1128" i="1"/>
  <c r="MQ1128" i="1"/>
  <c r="MP1128" i="1"/>
  <c r="MJ1128" i="1"/>
  <c r="MI1128" i="1"/>
  <c r="MH1128" i="1"/>
  <c r="MG1128" i="1"/>
  <c r="MF1128" i="1"/>
  <c r="LY1128" i="1"/>
  <c r="LX1128" i="1"/>
  <c r="LW1128" i="1"/>
  <c r="LV1128" i="1"/>
  <c r="LU1128" i="1"/>
  <c r="LO1128" i="1"/>
  <c r="LN1128" i="1"/>
  <c r="LM1128" i="1"/>
  <c r="LL1128" i="1"/>
  <c r="LK1128" i="1"/>
  <c r="LD1128" i="1"/>
  <c r="LC1128" i="1"/>
  <c r="LB1128" i="1"/>
  <c r="LA1128" i="1"/>
  <c r="KZ1128" i="1"/>
  <c r="KT1128" i="1"/>
  <c r="KS1128" i="1"/>
  <c r="KR1128" i="1"/>
  <c r="KQ1128" i="1"/>
  <c r="KP1128" i="1"/>
  <c r="KI1128" i="1"/>
  <c r="KH1128" i="1"/>
  <c r="KG1128" i="1"/>
  <c r="KF1128" i="1"/>
  <c r="KE1128" i="1"/>
  <c r="JY1128" i="1"/>
  <c r="JX1128" i="1"/>
  <c r="JW1128" i="1"/>
  <c r="JV1128" i="1"/>
  <c r="JU1128" i="1"/>
  <c r="JN1128" i="1"/>
  <c r="JM1128" i="1"/>
  <c r="JL1128" i="1"/>
  <c r="JK1128" i="1"/>
  <c r="JJ1128" i="1"/>
  <c r="JD1128" i="1"/>
  <c r="JC1128" i="1"/>
  <c r="JB1128" i="1"/>
  <c r="JA1128" i="1"/>
  <c r="IZ1128" i="1"/>
  <c r="IS1128" i="1"/>
  <c r="IR1128" i="1"/>
  <c r="IQ1128" i="1"/>
  <c r="IP1128" i="1"/>
  <c r="IO1128" i="1"/>
  <c r="II1128" i="1"/>
  <c r="IH1128" i="1"/>
  <c r="IG1128" i="1"/>
  <c r="IF1128" i="1"/>
  <c r="IE1128" i="1"/>
  <c r="HX1128" i="1"/>
  <c r="HW1128" i="1"/>
  <c r="HV1128" i="1"/>
  <c r="HU1128" i="1"/>
  <c r="HT1128" i="1"/>
  <c r="HN1128" i="1"/>
  <c r="HM1128" i="1"/>
  <c r="HL1128" i="1"/>
  <c r="HK1128" i="1"/>
  <c r="HJ1128" i="1"/>
  <c r="HC1128" i="1"/>
  <c r="HB1128" i="1"/>
  <c r="HA1128" i="1"/>
  <c r="GZ1128" i="1"/>
  <c r="GY1128" i="1"/>
  <c r="GS1128" i="1"/>
  <c r="GR1128" i="1"/>
  <c r="GQ1128" i="1"/>
  <c r="GP1128" i="1"/>
  <c r="GO1128" i="1"/>
  <c r="GH1128" i="1"/>
  <c r="GG1128" i="1"/>
  <c r="GF1128" i="1"/>
  <c r="GE1128" i="1"/>
  <c r="GD1128" i="1"/>
  <c r="FX1128" i="1"/>
  <c r="FW1128" i="1"/>
  <c r="FV1128" i="1"/>
  <c r="FU1128" i="1"/>
  <c r="FT1128" i="1"/>
  <c r="FM1128" i="1"/>
  <c r="FL1128" i="1"/>
  <c r="FK1128" i="1"/>
  <c r="FJ1128" i="1"/>
  <c r="FI1128" i="1"/>
  <c r="FC1128" i="1"/>
  <c r="FB1128" i="1"/>
  <c r="FA1128" i="1"/>
  <c r="EZ1128" i="1"/>
  <c r="EY1128" i="1"/>
  <c r="ER1128" i="1"/>
  <c r="EQ1128" i="1"/>
  <c r="EP1128" i="1"/>
  <c r="EO1128" i="1"/>
  <c r="EN1128" i="1"/>
  <c r="EH1128" i="1"/>
  <c r="EG1128" i="1"/>
  <c r="EF1128" i="1"/>
  <c r="EE1128" i="1"/>
  <c r="ED1128" i="1"/>
  <c r="DW1128" i="1"/>
  <c r="DV1128" i="1"/>
  <c r="DU1128" i="1"/>
  <c r="DT1128" i="1"/>
  <c r="DS1128" i="1"/>
  <c r="DM1128" i="1"/>
  <c r="DL1128" i="1"/>
  <c r="DK1128" i="1"/>
  <c r="DJ1128" i="1"/>
  <c r="DI1128" i="1"/>
  <c r="DB1128" i="1"/>
  <c r="DA1128" i="1"/>
  <c r="CZ1128" i="1"/>
  <c r="CY1128" i="1"/>
  <c r="CX1128" i="1"/>
  <c r="CR1128" i="1"/>
  <c r="CQ1128" i="1"/>
  <c r="CP1128" i="1"/>
  <c r="CO1128" i="1"/>
  <c r="CN1128" i="1"/>
  <c r="CG1128" i="1"/>
  <c r="CF1128" i="1"/>
  <c r="CE1128" i="1"/>
  <c r="CD1128" i="1"/>
  <c r="CC1128" i="1"/>
  <c r="BW1128" i="1"/>
  <c r="BV1128" i="1"/>
  <c r="BU1128" i="1"/>
  <c r="BT1128" i="1"/>
  <c r="BS1128" i="1"/>
  <c r="BA1128" i="1"/>
  <c r="AZ1128" i="1"/>
  <c r="AY1128" i="1"/>
  <c r="AX1128" i="1"/>
  <c r="AW1128" i="1"/>
  <c r="AQ1128" i="1"/>
  <c r="AP1128" i="1"/>
  <c r="AO1128" i="1"/>
  <c r="AN1128" i="1"/>
  <c r="AM1128" i="1"/>
  <c r="UV1127" i="1"/>
  <c r="UU1127" i="1"/>
  <c r="UT1127" i="1"/>
  <c r="US1127" i="1"/>
  <c r="UR1127" i="1"/>
  <c r="UL1127" i="1"/>
  <c r="UK1127" i="1"/>
  <c r="UJ1127" i="1"/>
  <c r="UI1127" i="1"/>
  <c r="UH1127" i="1"/>
  <c r="UA1127" i="1"/>
  <c r="TZ1127" i="1"/>
  <c r="TY1127" i="1"/>
  <c r="TX1127" i="1"/>
  <c r="TW1127" i="1"/>
  <c r="TQ1127" i="1"/>
  <c r="TP1127" i="1"/>
  <c r="TO1127" i="1"/>
  <c r="TN1127" i="1"/>
  <c r="TM1127" i="1"/>
  <c r="TF1127" i="1"/>
  <c r="TE1127" i="1"/>
  <c r="TD1127" i="1"/>
  <c r="TC1127" i="1"/>
  <c r="TB1127" i="1"/>
  <c r="SV1127" i="1"/>
  <c r="SU1127" i="1"/>
  <c r="ST1127" i="1"/>
  <c r="SS1127" i="1"/>
  <c r="SR1127" i="1"/>
  <c r="SK1127" i="1"/>
  <c r="SJ1127" i="1"/>
  <c r="SI1127" i="1"/>
  <c r="SH1127" i="1"/>
  <c r="SG1127" i="1"/>
  <c r="SA1127" i="1"/>
  <c r="RZ1127" i="1"/>
  <c r="RY1127" i="1"/>
  <c r="RX1127" i="1"/>
  <c r="RW1127" i="1"/>
  <c r="RP1127" i="1"/>
  <c r="RO1127" i="1"/>
  <c r="RN1127" i="1"/>
  <c r="RM1127" i="1"/>
  <c r="RL1127" i="1"/>
  <c r="RF1127" i="1"/>
  <c r="RE1127" i="1"/>
  <c r="RD1127" i="1"/>
  <c r="RC1127" i="1"/>
  <c r="RB1127" i="1"/>
  <c r="QU1127" i="1"/>
  <c r="QT1127" i="1"/>
  <c r="QS1127" i="1"/>
  <c r="QR1127" i="1"/>
  <c r="QQ1127" i="1"/>
  <c r="QK1127" i="1"/>
  <c r="QJ1127" i="1"/>
  <c r="QI1127" i="1"/>
  <c r="QH1127" i="1"/>
  <c r="QG1127" i="1"/>
  <c r="PZ1127" i="1"/>
  <c r="PY1127" i="1"/>
  <c r="PX1127" i="1"/>
  <c r="PW1127" i="1"/>
  <c r="PV1127" i="1"/>
  <c r="PP1127" i="1"/>
  <c r="PO1127" i="1"/>
  <c r="PN1127" i="1"/>
  <c r="PM1127" i="1"/>
  <c r="PL1127" i="1"/>
  <c r="PE1127" i="1"/>
  <c r="PD1127" i="1"/>
  <c r="PC1127" i="1"/>
  <c r="PB1127" i="1"/>
  <c r="PA1127" i="1"/>
  <c r="OU1127" i="1"/>
  <c r="OT1127" i="1"/>
  <c r="OS1127" i="1"/>
  <c r="OR1127" i="1"/>
  <c r="OQ1127" i="1"/>
  <c r="OJ1127" i="1"/>
  <c r="OI1127" i="1"/>
  <c r="OH1127" i="1"/>
  <c r="OG1127" i="1"/>
  <c r="OF1127" i="1"/>
  <c r="NZ1127" i="1"/>
  <c r="NY1127" i="1"/>
  <c r="NX1127" i="1"/>
  <c r="NW1127" i="1"/>
  <c r="NV1127" i="1"/>
  <c r="NO1127" i="1"/>
  <c r="NN1127" i="1"/>
  <c r="NM1127" i="1"/>
  <c r="NL1127" i="1"/>
  <c r="NK1127" i="1"/>
  <c r="NE1127" i="1"/>
  <c r="ND1127" i="1"/>
  <c r="NC1127" i="1"/>
  <c r="NB1127" i="1"/>
  <c r="NA1127" i="1"/>
  <c r="MT1127" i="1"/>
  <c r="MS1127" i="1"/>
  <c r="MR1127" i="1"/>
  <c r="MQ1127" i="1"/>
  <c r="MP1127" i="1"/>
  <c r="MJ1127" i="1"/>
  <c r="MI1127" i="1"/>
  <c r="MH1127" i="1"/>
  <c r="MG1127" i="1"/>
  <c r="MF1127" i="1"/>
  <c r="LY1127" i="1"/>
  <c r="LX1127" i="1"/>
  <c r="LW1127" i="1"/>
  <c r="LV1127" i="1"/>
  <c r="LU1127" i="1"/>
  <c r="LO1127" i="1"/>
  <c r="LN1127" i="1"/>
  <c r="LM1127" i="1"/>
  <c r="LL1127" i="1"/>
  <c r="LK1127" i="1"/>
  <c r="LD1127" i="1"/>
  <c r="LC1127" i="1"/>
  <c r="LB1127" i="1"/>
  <c r="LA1127" i="1"/>
  <c r="KZ1127" i="1"/>
  <c r="KT1127" i="1"/>
  <c r="KS1127" i="1"/>
  <c r="KR1127" i="1"/>
  <c r="KQ1127" i="1"/>
  <c r="KP1127" i="1"/>
  <c r="KI1127" i="1"/>
  <c r="KH1127" i="1"/>
  <c r="KG1127" i="1"/>
  <c r="KF1127" i="1"/>
  <c r="KE1127" i="1"/>
  <c r="JY1127" i="1"/>
  <c r="JX1127" i="1"/>
  <c r="JW1127" i="1"/>
  <c r="JV1127" i="1"/>
  <c r="JU1127" i="1"/>
  <c r="JN1127" i="1"/>
  <c r="JM1127" i="1"/>
  <c r="JL1127" i="1"/>
  <c r="JK1127" i="1"/>
  <c r="JJ1127" i="1"/>
  <c r="JD1127" i="1"/>
  <c r="JC1127" i="1"/>
  <c r="JB1127" i="1"/>
  <c r="JA1127" i="1"/>
  <c r="IZ1127" i="1"/>
  <c r="IS1127" i="1"/>
  <c r="IR1127" i="1"/>
  <c r="IQ1127" i="1"/>
  <c r="IP1127" i="1"/>
  <c r="IO1127" i="1"/>
  <c r="II1127" i="1"/>
  <c r="IH1127" i="1"/>
  <c r="IG1127" i="1"/>
  <c r="IF1127" i="1"/>
  <c r="IE1127" i="1"/>
  <c r="HX1127" i="1"/>
  <c r="HW1127" i="1"/>
  <c r="HV1127" i="1"/>
  <c r="HU1127" i="1"/>
  <c r="HT1127" i="1"/>
  <c r="HN1127" i="1"/>
  <c r="HM1127" i="1"/>
  <c r="HL1127" i="1"/>
  <c r="HK1127" i="1"/>
  <c r="HJ1127" i="1"/>
  <c r="HC1127" i="1"/>
  <c r="HB1127" i="1"/>
  <c r="HA1127" i="1"/>
  <c r="GZ1127" i="1"/>
  <c r="GY1127" i="1"/>
  <c r="GS1127" i="1"/>
  <c r="GR1127" i="1"/>
  <c r="GQ1127" i="1"/>
  <c r="GP1127" i="1"/>
  <c r="GO1127" i="1"/>
  <c r="GH1127" i="1"/>
  <c r="GG1127" i="1"/>
  <c r="GF1127" i="1"/>
  <c r="GE1127" i="1"/>
  <c r="GD1127" i="1"/>
  <c r="FX1127" i="1"/>
  <c r="FW1127" i="1"/>
  <c r="FV1127" i="1"/>
  <c r="FU1127" i="1"/>
  <c r="FT1127" i="1"/>
  <c r="FM1127" i="1"/>
  <c r="FL1127" i="1"/>
  <c r="FK1127" i="1"/>
  <c r="FJ1127" i="1"/>
  <c r="FI1127" i="1"/>
  <c r="FC1127" i="1"/>
  <c r="FB1127" i="1"/>
  <c r="FA1127" i="1"/>
  <c r="EZ1127" i="1"/>
  <c r="EY1127" i="1"/>
  <c r="ER1127" i="1"/>
  <c r="EQ1127" i="1"/>
  <c r="EP1127" i="1"/>
  <c r="EO1127" i="1"/>
  <c r="EN1127" i="1"/>
  <c r="EH1127" i="1"/>
  <c r="EG1127" i="1"/>
  <c r="EF1127" i="1"/>
  <c r="EE1127" i="1"/>
  <c r="ED1127" i="1"/>
  <c r="DW1127" i="1"/>
  <c r="DV1127" i="1"/>
  <c r="DU1127" i="1"/>
  <c r="DT1127" i="1"/>
  <c r="DS1127" i="1"/>
  <c r="DM1127" i="1"/>
  <c r="DL1127" i="1"/>
  <c r="DK1127" i="1"/>
  <c r="DJ1127" i="1"/>
  <c r="DI1127" i="1"/>
  <c r="DB1127" i="1"/>
  <c r="DA1127" i="1"/>
  <c r="CZ1127" i="1"/>
  <c r="CY1127" i="1"/>
  <c r="CX1127" i="1"/>
  <c r="CR1127" i="1"/>
  <c r="CQ1127" i="1"/>
  <c r="CP1127" i="1"/>
  <c r="CO1127" i="1"/>
  <c r="CN1127" i="1"/>
  <c r="CG1127" i="1"/>
  <c r="CF1127" i="1"/>
  <c r="CE1127" i="1"/>
  <c r="CD1127" i="1"/>
  <c r="CC1127" i="1"/>
  <c r="BW1127" i="1"/>
  <c r="BV1127" i="1"/>
  <c r="BU1127" i="1"/>
  <c r="BT1127" i="1"/>
  <c r="BS1127" i="1"/>
  <c r="BA1127" i="1"/>
  <c r="AZ1127" i="1"/>
  <c r="AY1127" i="1"/>
  <c r="AX1127" i="1"/>
  <c r="AW1127" i="1"/>
  <c r="AQ1127" i="1"/>
  <c r="AP1127" i="1"/>
  <c r="AO1127" i="1"/>
  <c r="AN1127" i="1"/>
  <c r="AM1127" i="1"/>
  <c r="UV1126" i="1"/>
  <c r="UU1126" i="1"/>
  <c r="UT1126" i="1"/>
  <c r="US1126" i="1"/>
  <c r="UR1126" i="1"/>
  <c r="UL1126" i="1"/>
  <c r="UK1126" i="1"/>
  <c r="UJ1126" i="1"/>
  <c r="UI1126" i="1"/>
  <c r="UH1126" i="1"/>
  <c r="UA1126" i="1"/>
  <c r="TZ1126" i="1"/>
  <c r="TY1126" i="1"/>
  <c r="TX1126" i="1"/>
  <c r="TW1126" i="1"/>
  <c r="TQ1126" i="1"/>
  <c r="TP1126" i="1"/>
  <c r="TO1126" i="1"/>
  <c r="TN1126" i="1"/>
  <c r="TM1126" i="1"/>
  <c r="TF1126" i="1"/>
  <c r="TE1126" i="1"/>
  <c r="TD1126" i="1"/>
  <c r="TC1126" i="1"/>
  <c r="TB1126" i="1"/>
  <c r="SV1126" i="1"/>
  <c r="SU1126" i="1"/>
  <c r="ST1126" i="1"/>
  <c r="SS1126" i="1"/>
  <c r="SR1126" i="1"/>
  <c r="SK1126" i="1"/>
  <c r="SJ1126" i="1"/>
  <c r="SI1126" i="1"/>
  <c r="SH1126" i="1"/>
  <c r="SG1126" i="1"/>
  <c r="SA1126" i="1"/>
  <c r="RZ1126" i="1"/>
  <c r="RY1126" i="1"/>
  <c r="RX1126" i="1"/>
  <c r="RW1126" i="1"/>
  <c r="RP1126" i="1"/>
  <c r="RO1126" i="1"/>
  <c r="RN1126" i="1"/>
  <c r="RM1126" i="1"/>
  <c r="RL1126" i="1"/>
  <c r="RF1126" i="1"/>
  <c r="RE1126" i="1"/>
  <c r="RD1126" i="1"/>
  <c r="RC1126" i="1"/>
  <c r="RB1126" i="1"/>
  <c r="QU1126" i="1"/>
  <c r="QT1126" i="1"/>
  <c r="QS1126" i="1"/>
  <c r="QR1126" i="1"/>
  <c r="QQ1126" i="1"/>
  <c r="QK1126" i="1"/>
  <c r="QJ1126" i="1"/>
  <c r="QI1126" i="1"/>
  <c r="QH1126" i="1"/>
  <c r="QG1126" i="1"/>
  <c r="PZ1126" i="1"/>
  <c r="PY1126" i="1"/>
  <c r="PX1126" i="1"/>
  <c r="PW1126" i="1"/>
  <c r="PV1126" i="1"/>
  <c r="PP1126" i="1"/>
  <c r="PO1126" i="1"/>
  <c r="PN1126" i="1"/>
  <c r="PM1126" i="1"/>
  <c r="PL1126" i="1"/>
  <c r="PE1126" i="1"/>
  <c r="PD1126" i="1"/>
  <c r="PC1126" i="1"/>
  <c r="PB1126" i="1"/>
  <c r="PA1126" i="1"/>
  <c r="OU1126" i="1"/>
  <c r="OT1126" i="1"/>
  <c r="OS1126" i="1"/>
  <c r="OR1126" i="1"/>
  <c r="OQ1126" i="1"/>
  <c r="OJ1126" i="1"/>
  <c r="OI1126" i="1"/>
  <c r="OH1126" i="1"/>
  <c r="OG1126" i="1"/>
  <c r="OF1126" i="1"/>
  <c r="NZ1126" i="1"/>
  <c r="NY1126" i="1"/>
  <c r="NX1126" i="1"/>
  <c r="NW1126" i="1"/>
  <c r="NV1126" i="1"/>
  <c r="NO1126" i="1"/>
  <c r="NN1126" i="1"/>
  <c r="NM1126" i="1"/>
  <c r="NL1126" i="1"/>
  <c r="NK1126" i="1"/>
  <c r="NE1126" i="1"/>
  <c r="ND1126" i="1"/>
  <c r="NC1126" i="1"/>
  <c r="NB1126" i="1"/>
  <c r="NA1126" i="1"/>
  <c r="MT1126" i="1"/>
  <c r="MS1126" i="1"/>
  <c r="MR1126" i="1"/>
  <c r="MQ1126" i="1"/>
  <c r="MP1126" i="1"/>
  <c r="MJ1126" i="1"/>
  <c r="MI1126" i="1"/>
  <c r="MH1126" i="1"/>
  <c r="MG1126" i="1"/>
  <c r="MF1126" i="1"/>
  <c r="LY1126" i="1"/>
  <c r="LX1126" i="1"/>
  <c r="LW1126" i="1"/>
  <c r="LV1126" i="1"/>
  <c r="LU1126" i="1"/>
  <c r="LO1126" i="1"/>
  <c r="LN1126" i="1"/>
  <c r="LM1126" i="1"/>
  <c r="LL1126" i="1"/>
  <c r="LK1126" i="1"/>
  <c r="LD1126" i="1"/>
  <c r="LC1126" i="1"/>
  <c r="LB1126" i="1"/>
  <c r="LA1126" i="1"/>
  <c r="KZ1126" i="1"/>
  <c r="KT1126" i="1"/>
  <c r="KS1126" i="1"/>
  <c r="KR1126" i="1"/>
  <c r="KQ1126" i="1"/>
  <c r="KP1126" i="1"/>
  <c r="KI1126" i="1"/>
  <c r="KH1126" i="1"/>
  <c r="KG1126" i="1"/>
  <c r="KF1126" i="1"/>
  <c r="KE1126" i="1"/>
  <c r="JY1126" i="1"/>
  <c r="JX1126" i="1"/>
  <c r="JW1126" i="1"/>
  <c r="JV1126" i="1"/>
  <c r="JU1126" i="1"/>
  <c r="JN1126" i="1"/>
  <c r="JM1126" i="1"/>
  <c r="JL1126" i="1"/>
  <c r="JK1126" i="1"/>
  <c r="JJ1126" i="1"/>
  <c r="JD1126" i="1"/>
  <c r="JC1126" i="1"/>
  <c r="JB1126" i="1"/>
  <c r="JA1126" i="1"/>
  <c r="IZ1126" i="1"/>
  <c r="IS1126" i="1"/>
  <c r="IR1126" i="1"/>
  <c r="IQ1126" i="1"/>
  <c r="IP1126" i="1"/>
  <c r="IO1126" i="1"/>
  <c r="II1126" i="1"/>
  <c r="IH1126" i="1"/>
  <c r="IG1126" i="1"/>
  <c r="IF1126" i="1"/>
  <c r="IE1126" i="1"/>
  <c r="HX1126" i="1"/>
  <c r="HW1126" i="1"/>
  <c r="HV1126" i="1"/>
  <c r="HU1126" i="1"/>
  <c r="HT1126" i="1"/>
  <c r="HN1126" i="1"/>
  <c r="HM1126" i="1"/>
  <c r="HL1126" i="1"/>
  <c r="HK1126" i="1"/>
  <c r="HJ1126" i="1"/>
  <c r="HC1126" i="1"/>
  <c r="HB1126" i="1"/>
  <c r="HA1126" i="1"/>
  <c r="GZ1126" i="1"/>
  <c r="GY1126" i="1"/>
  <c r="GS1126" i="1"/>
  <c r="GR1126" i="1"/>
  <c r="GQ1126" i="1"/>
  <c r="GP1126" i="1"/>
  <c r="GO1126" i="1"/>
  <c r="GH1126" i="1"/>
  <c r="GG1126" i="1"/>
  <c r="GF1126" i="1"/>
  <c r="GE1126" i="1"/>
  <c r="GD1126" i="1"/>
  <c r="FX1126" i="1"/>
  <c r="FW1126" i="1"/>
  <c r="FV1126" i="1"/>
  <c r="FU1126" i="1"/>
  <c r="FT1126" i="1"/>
  <c r="FM1126" i="1"/>
  <c r="FL1126" i="1"/>
  <c r="FK1126" i="1"/>
  <c r="FJ1126" i="1"/>
  <c r="FI1126" i="1"/>
  <c r="FC1126" i="1"/>
  <c r="FB1126" i="1"/>
  <c r="FA1126" i="1"/>
  <c r="EZ1126" i="1"/>
  <c r="EY1126" i="1"/>
  <c r="ER1126" i="1"/>
  <c r="EQ1126" i="1"/>
  <c r="EP1126" i="1"/>
  <c r="EO1126" i="1"/>
  <c r="EN1126" i="1"/>
  <c r="EH1126" i="1"/>
  <c r="EG1126" i="1"/>
  <c r="EF1126" i="1"/>
  <c r="EE1126" i="1"/>
  <c r="ED1126" i="1"/>
  <c r="DW1126" i="1"/>
  <c r="DV1126" i="1"/>
  <c r="DU1126" i="1"/>
  <c r="DT1126" i="1"/>
  <c r="DS1126" i="1"/>
  <c r="DM1126" i="1"/>
  <c r="DL1126" i="1"/>
  <c r="DK1126" i="1"/>
  <c r="DJ1126" i="1"/>
  <c r="DI1126" i="1"/>
  <c r="DB1126" i="1"/>
  <c r="DA1126" i="1"/>
  <c r="CZ1126" i="1"/>
  <c r="CY1126" i="1"/>
  <c r="CX1126" i="1"/>
  <c r="CR1126" i="1"/>
  <c r="CQ1126" i="1"/>
  <c r="CP1126" i="1"/>
  <c r="CO1126" i="1"/>
  <c r="CN1126" i="1"/>
  <c r="CG1126" i="1"/>
  <c r="CF1126" i="1"/>
  <c r="CE1126" i="1"/>
  <c r="CD1126" i="1"/>
  <c r="CC1126" i="1"/>
  <c r="BW1126" i="1"/>
  <c r="BV1126" i="1"/>
  <c r="BU1126" i="1"/>
  <c r="BT1126" i="1"/>
  <c r="BS1126" i="1"/>
  <c r="BA1126" i="1"/>
  <c r="AZ1126" i="1"/>
  <c r="AY1126" i="1"/>
  <c r="AX1126" i="1"/>
  <c r="AW1126" i="1"/>
  <c r="AQ1126" i="1"/>
  <c r="AP1126" i="1"/>
  <c r="AO1126" i="1"/>
  <c r="AN1126" i="1"/>
  <c r="AM1126" i="1"/>
  <c r="UV1125" i="1"/>
  <c r="UU1125" i="1"/>
  <c r="UT1125" i="1"/>
  <c r="US1125" i="1"/>
  <c r="UR1125" i="1"/>
  <c r="UL1125" i="1"/>
  <c r="UK1125" i="1"/>
  <c r="UJ1125" i="1"/>
  <c r="UI1125" i="1"/>
  <c r="UH1125" i="1"/>
  <c r="UA1125" i="1"/>
  <c r="TZ1125" i="1"/>
  <c r="TY1125" i="1"/>
  <c r="TX1125" i="1"/>
  <c r="TW1125" i="1"/>
  <c r="TQ1125" i="1"/>
  <c r="TP1125" i="1"/>
  <c r="TO1125" i="1"/>
  <c r="TN1125" i="1"/>
  <c r="TM1125" i="1"/>
  <c r="TF1125" i="1"/>
  <c r="TE1125" i="1"/>
  <c r="TD1125" i="1"/>
  <c r="TC1125" i="1"/>
  <c r="TB1125" i="1"/>
  <c r="SV1125" i="1"/>
  <c r="SU1125" i="1"/>
  <c r="ST1125" i="1"/>
  <c r="SS1125" i="1"/>
  <c r="SR1125" i="1"/>
  <c r="SK1125" i="1"/>
  <c r="SJ1125" i="1"/>
  <c r="SI1125" i="1"/>
  <c r="SH1125" i="1"/>
  <c r="SG1125" i="1"/>
  <c r="SA1125" i="1"/>
  <c r="RZ1125" i="1"/>
  <c r="RY1125" i="1"/>
  <c r="RX1125" i="1"/>
  <c r="RW1125" i="1"/>
  <c r="RP1125" i="1"/>
  <c r="RO1125" i="1"/>
  <c r="RN1125" i="1"/>
  <c r="RM1125" i="1"/>
  <c r="RL1125" i="1"/>
  <c r="RF1125" i="1"/>
  <c r="RE1125" i="1"/>
  <c r="RD1125" i="1"/>
  <c r="RC1125" i="1"/>
  <c r="RB1125" i="1"/>
  <c r="QU1125" i="1"/>
  <c r="QT1125" i="1"/>
  <c r="QS1125" i="1"/>
  <c r="QR1125" i="1"/>
  <c r="QQ1125" i="1"/>
  <c r="QK1125" i="1"/>
  <c r="QJ1125" i="1"/>
  <c r="QI1125" i="1"/>
  <c r="QH1125" i="1"/>
  <c r="QG1125" i="1"/>
  <c r="PZ1125" i="1"/>
  <c r="PY1125" i="1"/>
  <c r="PX1125" i="1"/>
  <c r="PW1125" i="1"/>
  <c r="PV1125" i="1"/>
  <c r="PP1125" i="1"/>
  <c r="PO1125" i="1"/>
  <c r="PN1125" i="1"/>
  <c r="PM1125" i="1"/>
  <c r="PL1125" i="1"/>
  <c r="PE1125" i="1"/>
  <c r="PD1125" i="1"/>
  <c r="PC1125" i="1"/>
  <c r="PB1125" i="1"/>
  <c r="PA1125" i="1"/>
  <c r="OU1125" i="1"/>
  <c r="OT1125" i="1"/>
  <c r="OS1125" i="1"/>
  <c r="OR1125" i="1"/>
  <c r="OQ1125" i="1"/>
  <c r="OJ1125" i="1"/>
  <c r="OI1125" i="1"/>
  <c r="OH1125" i="1"/>
  <c r="OG1125" i="1"/>
  <c r="OF1125" i="1"/>
  <c r="NZ1125" i="1"/>
  <c r="NY1125" i="1"/>
  <c r="NX1125" i="1"/>
  <c r="NW1125" i="1"/>
  <c r="NV1125" i="1"/>
  <c r="NO1125" i="1"/>
  <c r="NN1125" i="1"/>
  <c r="NM1125" i="1"/>
  <c r="NL1125" i="1"/>
  <c r="NK1125" i="1"/>
  <c r="NE1125" i="1"/>
  <c r="ND1125" i="1"/>
  <c r="NC1125" i="1"/>
  <c r="NB1125" i="1"/>
  <c r="NA1125" i="1"/>
  <c r="MT1125" i="1"/>
  <c r="MS1125" i="1"/>
  <c r="MR1125" i="1"/>
  <c r="MQ1125" i="1"/>
  <c r="MP1125" i="1"/>
  <c r="MJ1125" i="1"/>
  <c r="MI1125" i="1"/>
  <c r="MH1125" i="1"/>
  <c r="MG1125" i="1"/>
  <c r="MF1125" i="1"/>
  <c r="LY1125" i="1"/>
  <c r="LX1125" i="1"/>
  <c r="LW1125" i="1"/>
  <c r="LV1125" i="1"/>
  <c r="LU1125" i="1"/>
  <c r="LO1125" i="1"/>
  <c r="LN1125" i="1"/>
  <c r="LM1125" i="1"/>
  <c r="LL1125" i="1"/>
  <c r="LK1125" i="1"/>
  <c r="LD1125" i="1"/>
  <c r="LC1125" i="1"/>
  <c r="LB1125" i="1"/>
  <c r="LA1125" i="1"/>
  <c r="KZ1125" i="1"/>
  <c r="KT1125" i="1"/>
  <c r="KS1125" i="1"/>
  <c r="KR1125" i="1"/>
  <c r="KQ1125" i="1"/>
  <c r="KP1125" i="1"/>
  <c r="KI1125" i="1"/>
  <c r="KH1125" i="1"/>
  <c r="KG1125" i="1"/>
  <c r="KF1125" i="1"/>
  <c r="KE1125" i="1"/>
  <c r="JY1125" i="1"/>
  <c r="JX1125" i="1"/>
  <c r="JW1125" i="1"/>
  <c r="JV1125" i="1"/>
  <c r="JU1125" i="1"/>
  <c r="JN1125" i="1"/>
  <c r="JM1125" i="1"/>
  <c r="JL1125" i="1"/>
  <c r="JK1125" i="1"/>
  <c r="JJ1125" i="1"/>
  <c r="JD1125" i="1"/>
  <c r="JC1125" i="1"/>
  <c r="JB1125" i="1"/>
  <c r="JA1125" i="1"/>
  <c r="IZ1125" i="1"/>
  <c r="IS1125" i="1"/>
  <c r="IR1125" i="1"/>
  <c r="IQ1125" i="1"/>
  <c r="IP1125" i="1"/>
  <c r="IO1125" i="1"/>
  <c r="II1125" i="1"/>
  <c r="IH1125" i="1"/>
  <c r="IG1125" i="1"/>
  <c r="IF1125" i="1"/>
  <c r="IE1125" i="1"/>
  <c r="HX1125" i="1"/>
  <c r="HW1125" i="1"/>
  <c r="HV1125" i="1"/>
  <c r="HU1125" i="1"/>
  <c r="HT1125" i="1"/>
  <c r="HN1125" i="1"/>
  <c r="HM1125" i="1"/>
  <c r="HL1125" i="1"/>
  <c r="HK1125" i="1"/>
  <c r="HJ1125" i="1"/>
  <c r="HC1125" i="1"/>
  <c r="HB1125" i="1"/>
  <c r="HA1125" i="1"/>
  <c r="GZ1125" i="1"/>
  <c r="GY1125" i="1"/>
  <c r="GS1125" i="1"/>
  <c r="GR1125" i="1"/>
  <c r="GQ1125" i="1"/>
  <c r="GP1125" i="1"/>
  <c r="GO1125" i="1"/>
  <c r="GH1125" i="1"/>
  <c r="GG1125" i="1"/>
  <c r="GF1125" i="1"/>
  <c r="GE1125" i="1"/>
  <c r="GD1125" i="1"/>
  <c r="FX1125" i="1"/>
  <c r="FW1125" i="1"/>
  <c r="FV1125" i="1"/>
  <c r="FU1125" i="1"/>
  <c r="FT1125" i="1"/>
  <c r="FM1125" i="1"/>
  <c r="FL1125" i="1"/>
  <c r="FK1125" i="1"/>
  <c r="FJ1125" i="1"/>
  <c r="FI1125" i="1"/>
  <c r="FC1125" i="1"/>
  <c r="FB1125" i="1"/>
  <c r="FA1125" i="1"/>
  <c r="EZ1125" i="1"/>
  <c r="EY1125" i="1"/>
  <c r="ER1125" i="1"/>
  <c r="EQ1125" i="1"/>
  <c r="EP1125" i="1"/>
  <c r="EO1125" i="1"/>
  <c r="EN1125" i="1"/>
  <c r="EH1125" i="1"/>
  <c r="EG1125" i="1"/>
  <c r="EF1125" i="1"/>
  <c r="EE1125" i="1"/>
  <c r="ED1125" i="1"/>
  <c r="DW1125" i="1"/>
  <c r="DV1125" i="1"/>
  <c r="DU1125" i="1"/>
  <c r="DT1125" i="1"/>
  <c r="DS1125" i="1"/>
  <c r="DM1125" i="1"/>
  <c r="DL1125" i="1"/>
  <c r="DK1125" i="1"/>
  <c r="DJ1125" i="1"/>
  <c r="DI1125" i="1"/>
  <c r="DB1125" i="1"/>
  <c r="DA1125" i="1"/>
  <c r="CZ1125" i="1"/>
  <c r="CY1125" i="1"/>
  <c r="CX1125" i="1"/>
  <c r="CR1125" i="1"/>
  <c r="CQ1125" i="1"/>
  <c r="CP1125" i="1"/>
  <c r="CO1125" i="1"/>
  <c r="CN1125" i="1"/>
  <c r="CG1125" i="1"/>
  <c r="CF1125" i="1"/>
  <c r="CE1125" i="1"/>
  <c r="CD1125" i="1"/>
  <c r="CC1125" i="1"/>
  <c r="BW1125" i="1"/>
  <c r="BV1125" i="1"/>
  <c r="BU1125" i="1"/>
  <c r="BT1125" i="1"/>
  <c r="BS1125" i="1"/>
  <c r="BA1125" i="1"/>
  <c r="AZ1125" i="1"/>
  <c r="AY1125" i="1"/>
  <c r="AX1125" i="1"/>
  <c r="AW1125" i="1"/>
  <c r="AQ1125" i="1"/>
  <c r="AP1125" i="1"/>
  <c r="AO1125" i="1"/>
  <c r="AN1125" i="1"/>
  <c r="AM1125" i="1"/>
  <c r="UV1124" i="1"/>
  <c r="UU1124" i="1"/>
  <c r="UT1124" i="1"/>
  <c r="US1124" i="1"/>
  <c r="UR1124" i="1"/>
  <c r="UL1124" i="1"/>
  <c r="UK1124" i="1"/>
  <c r="UJ1124" i="1"/>
  <c r="UI1124" i="1"/>
  <c r="UH1124" i="1"/>
  <c r="UA1124" i="1"/>
  <c r="TZ1124" i="1"/>
  <c r="TY1124" i="1"/>
  <c r="TX1124" i="1"/>
  <c r="TW1124" i="1"/>
  <c r="TQ1124" i="1"/>
  <c r="TP1124" i="1"/>
  <c r="TO1124" i="1"/>
  <c r="TN1124" i="1"/>
  <c r="TM1124" i="1"/>
  <c r="TF1124" i="1"/>
  <c r="TE1124" i="1"/>
  <c r="TD1124" i="1"/>
  <c r="TC1124" i="1"/>
  <c r="TB1124" i="1"/>
  <c r="SV1124" i="1"/>
  <c r="SU1124" i="1"/>
  <c r="ST1124" i="1"/>
  <c r="SS1124" i="1"/>
  <c r="SR1124" i="1"/>
  <c r="SK1124" i="1"/>
  <c r="SJ1124" i="1"/>
  <c r="SI1124" i="1"/>
  <c r="SH1124" i="1"/>
  <c r="SG1124" i="1"/>
  <c r="SA1124" i="1"/>
  <c r="RZ1124" i="1"/>
  <c r="RY1124" i="1"/>
  <c r="RX1124" i="1"/>
  <c r="RW1124" i="1"/>
  <c r="RP1124" i="1"/>
  <c r="RO1124" i="1"/>
  <c r="RN1124" i="1"/>
  <c r="RM1124" i="1"/>
  <c r="RL1124" i="1"/>
  <c r="RF1124" i="1"/>
  <c r="RE1124" i="1"/>
  <c r="RD1124" i="1"/>
  <c r="RC1124" i="1"/>
  <c r="RB1124" i="1"/>
  <c r="QU1124" i="1"/>
  <c r="QT1124" i="1"/>
  <c r="QS1124" i="1"/>
  <c r="QR1124" i="1"/>
  <c r="QQ1124" i="1"/>
  <c r="QK1124" i="1"/>
  <c r="QJ1124" i="1"/>
  <c r="QI1124" i="1"/>
  <c r="QH1124" i="1"/>
  <c r="QG1124" i="1"/>
  <c r="PZ1124" i="1"/>
  <c r="PY1124" i="1"/>
  <c r="PX1124" i="1"/>
  <c r="PW1124" i="1"/>
  <c r="PV1124" i="1"/>
  <c r="PP1124" i="1"/>
  <c r="PO1124" i="1"/>
  <c r="PN1124" i="1"/>
  <c r="PM1124" i="1"/>
  <c r="PL1124" i="1"/>
  <c r="PE1124" i="1"/>
  <c r="PD1124" i="1"/>
  <c r="PC1124" i="1"/>
  <c r="PB1124" i="1"/>
  <c r="PA1124" i="1"/>
  <c r="OU1124" i="1"/>
  <c r="OT1124" i="1"/>
  <c r="OS1124" i="1"/>
  <c r="OR1124" i="1"/>
  <c r="OQ1124" i="1"/>
  <c r="OJ1124" i="1"/>
  <c r="OI1124" i="1"/>
  <c r="OH1124" i="1"/>
  <c r="OG1124" i="1"/>
  <c r="OF1124" i="1"/>
  <c r="NZ1124" i="1"/>
  <c r="NY1124" i="1"/>
  <c r="NX1124" i="1"/>
  <c r="NW1124" i="1"/>
  <c r="NV1124" i="1"/>
  <c r="NO1124" i="1"/>
  <c r="NN1124" i="1"/>
  <c r="NM1124" i="1"/>
  <c r="NL1124" i="1"/>
  <c r="NK1124" i="1"/>
  <c r="NE1124" i="1"/>
  <c r="ND1124" i="1"/>
  <c r="NC1124" i="1"/>
  <c r="NB1124" i="1"/>
  <c r="NA1124" i="1"/>
  <c r="MT1124" i="1"/>
  <c r="MS1124" i="1"/>
  <c r="MR1124" i="1"/>
  <c r="MQ1124" i="1"/>
  <c r="MP1124" i="1"/>
  <c r="MJ1124" i="1"/>
  <c r="MI1124" i="1"/>
  <c r="MH1124" i="1"/>
  <c r="MG1124" i="1"/>
  <c r="MF1124" i="1"/>
  <c r="LY1124" i="1"/>
  <c r="LX1124" i="1"/>
  <c r="LW1124" i="1"/>
  <c r="LV1124" i="1"/>
  <c r="LU1124" i="1"/>
  <c r="LO1124" i="1"/>
  <c r="LN1124" i="1"/>
  <c r="LM1124" i="1"/>
  <c r="LL1124" i="1"/>
  <c r="LK1124" i="1"/>
  <c r="LD1124" i="1"/>
  <c r="LC1124" i="1"/>
  <c r="LB1124" i="1"/>
  <c r="LA1124" i="1"/>
  <c r="KZ1124" i="1"/>
  <c r="KT1124" i="1"/>
  <c r="KS1124" i="1"/>
  <c r="KR1124" i="1"/>
  <c r="KQ1124" i="1"/>
  <c r="KP1124" i="1"/>
  <c r="KI1124" i="1"/>
  <c r="KH1124" i="1"/>
  <c r="KG1124" i="1"/>
  <c r="KF1124" i="1"/>
  <c r="KE1124" i="1"/>
  <c r="JY1124" i="1"/>
  <c r="JX1124" i="1"/>
  <c r="JW1124" i="1"/>
  <c r="JV1124" i="1"/>
  <c r="JU1124" i="1"/>
  <c r="JN1124" i="1"/>
  <c r="JM1124" i="1"/>
  <c r="JL1124" i="1"/>
  <c r="JK1124" i="1"/>
  <c r="JJ1124" i="1"/>
  <c r="JD1124" i="1"/>
  <c r="JC1124" i="1"/>
  <c r="JB1124" i="1"/>
  <c r="JA1124" i="1"/>
  <c r="IZ1124" i="1"/>
  <c r="IS1124" i="1"/>
  <c r="IR1124" i="1"/>
  <c r="IQ1124" i="1"/>
  <c r="IP1124" i="1"/>
  <c r="IO1124" i="1"/>
  <c r="II1124" i="1"/>
  <c r="IH1124" i="1"/>
  <c r="IG1124" i="1"/>
  <c r="IF1124" i="1"/>
  <c r="IE1124" i="1"/>
  <c r="HX1124" i="1"/>
  <c r="HW1124" i="1"/>
  <c r="HV1124" i="1"/>
  <c r="HU1124" i="1"/>
  <c r="HT1124" i="1"/>
  <c r="HN1124" i="1"/>
  <c r="HM1124" i="1"/>
  <c r="HL1124" i="1"/>
  <c r="HK1124" i="1"/>
  <c r="HJ1124" i="1"/>
  <c r="HC1124" i="1"/>
  <c r="HB1124" i="1"/>
  <c r="HA1124" i="1"/>
  <c r="GZ1124" i="1"/>
  <c r="GY1124" i="1"/>
  <c r="GS1124" i="1"/>
  <c r="GR1124" i="1"/>
  <c r="GQ1124" i="1"/>
  <c r="GP1124" i="1"/>
  <c r="GO1124" i="1"/>
  <c r="GH1124" i="1"/>
  <c r="GG1124" i="1"/>
  <c r="GF1124" i="1"/>
  <c r="GE1124" i="1"/>
  <c r="GD1124" i="1"/>
  <c r="FX1124" i="1"/>
  <c r="FW1124" i="1"/>
  <c r="FV1124" i="1"/>
  <c r="FU1124" i="1"/>
  <c r="FT1124" i="1"/>
  <c r="FM1124" i="1"/>
  <c r="FL1124" i="1"/>
  <c r="FK1124" i="1"/>
  <c r="FJ1124" i="1"/>
  <c r="FI1124" i="1"/>
  <c r="FC1124" i="1"/>
  <c r="FB1124" i="1"/>
  <c r="FA1124" i="1"/>
  <c r="EZ1124" i="1"/>
  <c r="EY1124" i="1"/>
  <c r="ER1124" i="1"/>
  <c r="EQ1124" i="1"/>
  <c r="EP1124" i="1"/>
  <c r="EO1124" i="1"/>
  <c r="EN1124" i="1"/>
  <c r="EH1124" i="1"/>
  <c r="EG1124" i="1"/>
  <c r="EF1124" i="1"/>
  <c r="EE1124" i="1"/>
  <c r="ED1124" i="1"/>
  <c r="DW1124" i="1"/>
  <c r="DV1124" i="1"/>
  <c r="DU1124" i="1"/>
  <c r="DT1124" i="1"/>
  <c r="DS1124" i="1"/>
  <c r="DM1124" i="1"/>
  <c r="DL1124" i="1"/>
  <c r="DK1124" i="1"/>
  <c r="DJ1124" i="1"/>
  <c r="DI1124" i="1"/>
  <c r="DB1124" i="1"/>
  <c r="DA1124" i="1"/>
  <c r="CZ1124" i="1"/>
  <c r="CY1124" i="1"/>
  <c r="CX1124" i="1"/>
  <c r="CR1124" i="1"/>
  <c r="CQ1124" i="1"/>
  <c r="CP1124" i="1"/>
  <c r="CO1124" i="1"/>
  <c r="CN1124" i="1"/>
  <c r="CG1124" i="1"/>
  <c r="CF1124" i="1"/>
  <c r="CE1124" i="1"/>
  <c r="CD1124" i="1"/>
  <c r="CC1124" i="1"/>
  <c r="BW1124" i="1"/>
  <c r="BV1124" i="1"/>
  <c r="BU1124" i="1"/>
  <c r="BT1124" i="1"/>
  <c r="BS1124" i="1"/>
  <c r="BA1124" i="1"/>
  <c r="AZ1124" i="1"/>
  <c r="AY1124" i="1"/>
  <c r="AX1124" i="1"/>
  <c r="AW1124" i="1"/>
  <c r="AQ1124" i="1"/>
  <c r="AP1124" i="1"/>
  <c r="AO1124" i="1"/>
  <c r="AN1124" i="1"/>
  <c r="AM1124" i="1"/>
  <c r="UV1123" i="1"/>
  <c r="UU1123" i="1"/>
  <c r="UT1123" i="1"/>
  <c r="US1123" i="1"/>
  <c r="UR1123" i="1"/>
  <c r="UL1123" i="1"/>
  <c r="UK1123" i="1"/>
  <c r="UJ1123" i="1"/>
  <c r="UI1123" i="1"/>
  <c r="UH1123" i="1"/>
  <c r="UA1123" i="1"/>
  <c r="TZ1123" i="1"/>
  <c r="TY1123" i="1"/>
  <c r="TX1123" i="1"/>
  <c r="TW1123" i="1"/>
  <c r="TQ1123" i="1"/>
  <c r="TP1123" i="1"/>
  <c r="TO1123" i="1"/>
  <c r="TN1123" i="1"/>
  <c r="TM1123" i="1"/>
  <c r="TF1123" i="1"/>
  <c r="TE1123" i="1"/>
  <c r="TD1123" i="1"/>
  <c r="TC1123" i="1"/>
  <c r="TB1123" i="1"/>
  <c r="SV1123" i="1"/>
  <c r="SU1123" i="1"/>
  <c r="ST1123" i="1"/>
  <c r="SS1123" i="1"/>
  <c r="SR1123" i="1"/>
  <c r="SK1123" i="1"/>
  <c r="SJ1123" i="1"/>
  <c r="SI1123" i="1"/>
  <c r="SH1123" i="1"/>
  <c r="SG1123" i="1"/>
  <c r="SA1123" i="1"/>
  <c r="RZ1123" i="1"/>
  <c r="RY1123" i="1"/>
  <c r="RX1123" i="1"/>
  <c r="RW1123" i="1"/>
  <c r="RP1123" i="1"/>
  <c r="RO1123" i="1"/>
  <c r="RN1123" i="1"/>
  <c r="RM1123" i="1"/>
  <c r="RL1123" i="1"/>
  <c r="RF1123" i="1"/>
  <c r="RE1123" i="1"/>
  <c r="RD1123" i="1"/>
  <c r="RC1123" i="1"/>
  <c r="RB1123" i="1"/>
  <c r="QU1123" i="1"/>
  <c r="QT1123" i="1"/>
  <c r="QS1123" i="1"/>
  <c r="QR1123" i="1"/>
  <c r="QQ1123" i="1"/>
  <c r="QK1123" i="1"/>
  <c r="QJ1123" i="1"/>
  <c r="QI1123" i="1"/>
  <c r="QH1123" i="1"/>
  <c r="QG1123" i="1"/>
  <c r="PZ1123" i="1"/>
  <c r="PY1123" i="1"/>
  <c r="PX1123" i="1"/>
  <c r="PW1123" i="1"/>
  <c r="PV1123" i="1"/>
  <c r="PP1123" i="1"/>
  <c r="PO1123" i="1"/>
  <c r="PN1123" i="1"/>
  <c r="PM1123" i="1"/>
  <c r="PL1123" i="1"/>
  <c r="PE1123" i="1"/>
  <c r="PD1123" i="1"/>
  <c r="PC1123" i="1"/>
  <c r="PB1123" i="1"/>
  <c r="PA1123" i="1"/>
  <c r="OU1123" i="1"/>
  <c r="OT1123" i="1"/>
  <c r="OS1123" i="1"/>
  <c r="OR1123" i="1"/>
  <c r="OQ1123" i="1"/>
  <c r="OJ1123" i="1"/>
  <c r="OI1123" i="1"/>
  <c r="OH1123" i="1"/>
  <c r="OG1123" i="1"/>
  <c r="OF1123" i="1"/>
  <c r="NZ1123" i="1"/>
  <c r="NY1123" i="1"/>
  <c r="NX1123" i="1"/>
  <c r="NW1123" i="1"/>
  <c r="NV1123" i="1"/>
  <c r="NO1123" i="1"/>
  <c r="NN1123" i="1"/>
  <c r="NM1123" i="1"/>
  <c r="NL1123" i="1"/>
  <c r="NK1123" i="1"/>
  <c r="NE1123" i="1"/>
  <c r="ND1123" i="1"/>
  <c r="NC1123" i="1"/>
  <c r="NB1123" i="1"/>
  <c r="NA1123" i="1"/>
  <c r="MT1123" i="1"/>
  <c r="MS1123" i="1"/>
  <c r="MR1123" i="1"/>
  <c r="MQ1123" i="1"/>
  <c r="MP1123" i="1"/>
  <c r="MJ1123" i="1"/>
  <c r="MI1123" i="1"/>
  <c r="MH1123" i="1"/>
  <c r="MG1123" i="1"/>
  <c r="MF1123" i="1"/>
  <c r="LY1123" i="1"/>
  <c r="LX1123" i="1"/>
  <c r="LW1123" i="1"/>
  <c r="LV1123" i="1"/>
  <c r="LU1123" i="1"/>
  <c r="LO1123" i="1"/>
  <c r="LN1123" i="1"/>
  <c r="LM1123" i="1"/>
  <c r="LL1123" i="1"/>
  <c r="LK1123" i="1"/>
  <c r="LD1123" i="1"/>
  <c r="LC1123" i="1"/>
  <c r="LB1123" i="1"/>
  <c r="LA1123" i="1"/>
  <c r="KZ1123" i="1"/>
  <c r="KT1123" i="1"/>
  <c r="KS1123" i="1"/>
  <c r="KR1123" i="1"/>
  <c r="KQ1123" i="1"/>
  <c r="KP1123" i="1"/>
  <c r="KI1123" i="1"/>
  <c r="KH1123" i="1"/>
  <c r="KG1123" i="1"/>
  <c r="KF1123" i="1"/>
  <c r="KE1123" i="1"/>
  <c r="JY1123" i="1"/>
  <c r="JX1123" i="1"/>
  <c r="JW1123" i="1"/>
  <c r="JV1123" i="1"/>
  <c r="JU1123" i="1"/>
  <c r="JN1123" i="1"/>
  <c r="JM1123" i="1"/>
  <c r="JL1123" i="1"/>
  <c r="JK1123" i="1"/>
  <c r="JJ1123" i="1"/>
  <c r="JD1123" i="1"/>
  <c r="JC1123" i="1"/>
  <c r="JB1123" i="1"/>
  <c r="JA1123" i="1"/>
  <c r="IZ1123" i="1"/>
  <c r="IS1123" i="1"/>
  <c r="IR1123" i="1"/>
  <c r="IQ1123" i="1"/>
  <c r="IP1123" i="1"/>
  <c r="IO1123" i="1"/>
  <c r="II1123" i="1"/>
  <c r="IH1123" i="1"/>
  <c r="IG1123" i="1"/>
  <c r="IF1123" i="1"/>
  <c r="IE1123" i="1"/>
  <c r="HX1123" i="1"/>
  <c r="HW1123" i="1"/>
  <c r="HV1123" i="1"/>
  <c r="HU1123" i="1"/>
  <c r="HT1123" i="1"/>
  <c r="HN1123" i="1"/>
  <c r="HM1123" i="1"/>
  <c r="HL1123" i="1"/>
  <c r="HK1123" i="1"/>
  <c r="HJ1123" i="1"/>
  <c r="HC1123" i="1"/>
  <c r="HB1123" i="1"/>
  <c r="HA1123" i="1"/>
  <c r="GZ1123" i="1"/>
  <c r="GY1123" i="1"/>
  <c r="GS1123" i="1"/>
  <c r="GR1123" i="1"/>
  <c r="GQ1123" i="1"/>
  <c r="GP1123" i="1"/>
  <c r="GO1123" i="1"/>
  <c r="GH1123" i="1"/>
  <c r="GG1123" i="1"/>
  <c r="GF1123" i="1"/>
  <c r="GE1123" i="1"/>
  <c r="GD1123" i="1"/>
  <c r="FX1123" i="1"/>
  <c r="FW1123" i="1"/>
  <c r="FV1123" i="1"/>
  <c r="FU1123" i="1"/>
  <c r="FT1123" i="1"/>
  <c r="FM1123" i="1"/>
  <c r="FL1123" i="1"/>
  <c r="FK1123" i="1"/>
  <c r="FJ1123" i="1"/>
  <c r="FI1123" i="1"/>
  <c r="FC1123" i="1"/>
  <c r="FB1123" i="1"/>
  <c r="FA1123" i="1"/>
  <c r="EZ1123" i="1"/>
  <c r="EY1123" i="1"/>
  <c r="ER1123" i="1"/>
  <c r="EQ1123" i="1"/>
  <c r="EP1123" i="1"/>
  <c r="EO1123" i="1"/>
  <c r="EN1123" i="1"/>
  <c r="EH1123" i="1"/>
  <c r="EG1123" i="1"/>
  <c r="EF1123" i="1"/>
  <c r="EE1123" i="1"/>
  <c r="ED1123" i="1"/>
  <c r="DW1123" i="1"/>
  <c r="DV1123" i="1"/>
  <c r="DU1123" i="1"/>
  <c r="DT1123" i="1"/>
  <c r="DS1123" i="1"/>
  <c r="DM1123" i="1"/>
  <c r="DL1123" i="1"/>
  <c r="DK1123" i="1"/>
  <c r="DJ1123" i="1"/>
  <c r="DI1123" i="1"/>
  <c r="DB1123" i="1"/>
  <c r="DA1123" i="1"/>
  <c r="CZ1123" i="1"/>
  <c r="CY1123" i="1"/>
  <c r="CX1123" i="1"/>
  <c r="CR1123" i="1"/>
  <c r="CQ1123" i="1"/>
  <c r="CP1123" i="1"/>
  <c r="CO1123" i="1"/>
  <c r="CN1123" i="1"/>
  <c r="CG1123" i="1"/>
  <c r="CF1123" i="1"/>
  <c r="CE1123" i="1"/>
  <c r="CD1123" i="1"/>
  <c r="CC1123" i="1"/>
  <c r="BW1123" i="1"/>
  <c r="BV1123" i="1"/>
  <c r="BU1123" i="1"/>
  <c r="BT1123" i="1"/>
  <c r="BS1123" i="1"/>
  <c r="BA1123" i="1"/>
  <c r="AZ1123" i="1"/>
  <c r="AY1123" i="1"/>
  <c r="AX1123" i="1"/>
  <c r="AW1123" i="1"/>
  <c r="AQ1123" i="1"/>
  <c r="AP1123" i="1"/>
  <c r="AO1123" i="1"/>
  <c r="AN1123" i="1"/>
  <c r="AM1123" i="1"/>
  <c r="UV1122" i="1"/>
  <c r="UU1122" i="1"/>
  <c r="UT1122" i="1"/>
  <c r="US1122" i="1"/>
  <c r="UR1122" i="1"/>
  <c r="UL1122" i="1"/>
  <c r="UK1122" i="1"/>
  <c r="UJ1122" i="1"/>
  <c r="UI1122" i="1"/>
  <c r="UH1122" i="1"/>
  <c r="UA1122" i="1"/>
  <c r="TZ1122" i="1"/>
  <c r="TY1122" i="1"/>
  <c r="TX1122" i="1"/>
  <c r="TW1122" i="1"/>
  <c r="TQ1122" i="1"/>
  <c r="TP1122" i="1"/>
  <c r="TO1122" i="1"/>
  <c r="TN1122" i="1"/>
  <c r="TM1122" i="1"/>
  <c r="TF1122" i="1"/>
  <c r="TE1122" i="1"/>
  <c r="TD1122" i="1"/>
  <c r="TC1122" i="1"/>
  <c r="TB1122" i="1"/>
  <c r="SV1122" i="1"/>
  <c r="SU1122" i="1"/>
  <c r="ST1122" i="1"/>
  <c r="SS1122" i="1"/>
  <c r="SR1122" i="1"/>
  <c r="SK1122" i="1"/>
  <c r="SJ1122" i="1"/>
  <c r="SI1122" i="1"/>
  <c r="SH1122" i="1"/>
  <c r="SG1122" i="1"/>
  <c r="SA1122" i="1"/>
  <c r="RZ1122" i="1"/>
  <c r="RY1122" i="1"/>
  <c r="RX1122" i="1"/>
  <c r="RW1122" i="1"/>
  <c r="RP1122" i="1"/>
  <c r="RO1122" i="1"/>
  <c r="RN1122" i="1"/>
  <c r="RM1122" i="1"/>
  <c r="RL1122" i="1"/>
  <c r="RF1122" i="1"/>
  <c r="RE1122" i="1"/>
  <c r="RD1122" i="1"/>
  <c r="RC1122" i="1"/>
  <c r="RB1122" i="1"/>
  <c r="QU1122" i="1"/>
  <c r="QT1122" i="1"/>
  <c r="QS1122" i="1"/>
  <c r="QR1122" i="1"/>
  <c r="QQ1122" i="1"/>
  <c r="QK1122" i="1"/>
  <c r="QJ1122" i="1"/>
  <c r="QI1122" i="1"/>
  <c r="QH1122" i="1"/>
  <c r="QG1122" i="1"/>
  <c r="PZ1122" i="1"/>
  <c r="PY1122" i="1"/>
  <c r="PX1122" i="1"/>
  <c r="PW1122" i="1"/>
  <c r="PV1122" i="1"/>
  <c r="PP1122" i="1"/>
  <c r="PO1122" i="1"/>
  <c r="PN1122" i="1"/>
  <c r="PM1122" i="1"/>
  <c r="PL1122" i="1"/>
  <c r="PE1122" i="1"/>
  <c r="PD1122" i="1"/>
  <c r="PC1122" i="1"/>
  <c r="PB1122" i="1"/>
  <c r="PA1122" i="1"/>
  <c r="OU1122" i="1"/>
  <c r="OT1122" i="1"/>
  <c r="OS1122" i="1"/>
  <c r="OR1122" i="1"/>
  <c r="OQ1122" i="1"/>
  <c r="OJ1122" i="1"/>
  <c r="OI1122" i="1"/>
  <c r="OH1122" i="1"/>
  <c r="OG1122" i="1"/>
  <c r="OF1122" i="1"/>
  <c r="NZ1122" i="1"/>
  <c r="NY1122" i="1"/>
  <c r="NX1122" i="1"/>
  <c r="NW1122" i="1"/>
  <c r="NV1122" i="1"/>
  <c r="NO1122" i="1"/>
  <c r="NN1122" i="1"/>
  <c r="NM1122" i="1"/>
  <c r="NL1122" i="1"/>
  <c r="NK1122" i="1"/>
  <c r="NE1122" i="1"/>
  <c r="ND1122" i="1"/>
  <c r="NC1122" i="1"/>
  <c r="NB1122" i="1"/>
  <c r="NA1122" i="1"/>
  <c r="MT1122" i="1"/>
  <c r="MS1122" i="1"/>
  <c r="MR1122" i="1"/>
  <c r="MQ1122" i="1"/>
  <c r="MP1122" i="1"/>
  <c r="MJ1122" i="1"/>
  <c r="MI1122" i="1"/>
  <c r="MH1122" i="1"/>
  <c r="MG1122" i="1"/>
  <c r="MF1122" i="1"/>
  <c r="LY1122" i="1"/>
  <c r="LX1122" i="1"/>
  <c r="LW1122" i="1"/>
  <c r="LV1122" i="1"/>
  <c r="LU1122" i="1"/>
  <c r="LO1122" i="1"/>
  <c r="LN1122" i="1"/>
  <c r="LM1122" i="1"/>
  <c r="LL1122" i="1"/>
  <c r="LK1122" i="1"/>
  <c r="LD1122" i="1"/>
  <c r="LC1122" i="1"/>
  <c r="LB1122" i="1"/>
  <c r="LA1122" i="1"/>
  <c r="KZ1122" i="1"/>
  <c r="KT1122" i="1"/>
  <c r="KS1122" i="1"/>
  <c r="KR1122" i="1"/>
  <c r="KQ1122" i="1"/>
  <c r="KP1122" i="1"/>
  <c r="KI1122" i="1"/>
  <c r="KH1122" i="1"/>
  <c r="KG1122" i="1"/>
  <c r="KF1122" i="1"/>
  <c r="KE1122" i="1"/>
  <c r="JY1122" i="1"/>
  <c r="JX1122" i="1"/>
  <c r="JW1122" i="1"/>
  <c r="JV1122" i="1"/>
  <c r="JU1122" i="1"/>
  <c r="JN1122" i="1"/>
  <c r="JM1122" i="1"/>
  <c r="JL1122" i="1"/>
  <c r="JK1122" i="1"/>
  <c r="JJ1122" i="1"/>
  <c r="JD1122" i="1"/>
  <c r="JC1122" i="1"/>
  <c r="JB1122" i="1"/>
  <c r="JA1122" i="1"/>
  <c r="IZ1122" i="1"/>
  <c r="IS1122" i="1"/>
  <c r="IR1122" i="1"/>
  <c r="IQ1122" i="1"/>
  <c r="IP1122" i="1"/>
  <c r="IO1122" i="1"/>
  <c r="II1122" i="1"/>
  <c r="IH1122" i="1"/>
  <c r="IG1122" i="1"/>
  <c r="IF1122" i="1"/>
  <c r="IE1122" i="1"/>
  <c r="HX1122" i="1"/>
  <c r="HW1122" i="1"/>
  <c r="HV1122" i="1"/>
  <c r="HU1122" i="1"/>
  <c r="HT1122" i="1"/>
  <c r="HN1122" i="1"/>
  <c r="HM1122" i="1"/>
  <c r="HL1122" i="1"/>
  <c r="HK1122" i="1"/>
  <c r="HJ1122" i="1"/>
  <c r="HC1122" i="1"/>
  <c r="HB1122" i="1"/>
  <c r="HA1122" i="1"/>
  <c r="GZ1122" i="1"/>
  <c r="GY1122" i="1"/>
  <c r="GS1122" i="1"/>
  <c r="GR1122" i="1"/>
  <c r="GQ1122" i="1"/>
  <c r="GP1122" i="1"/>
  <c r="GO1122" i="1"/>
  <c r="GH1122" i="1"/>
  <c r="GG1122" i="1"/>
  <c r="GF1122" i="1"/>
  <c r="GE1122" i="1"/>
  <c r="GD1122" i="1"/>
  <c r="FX1122" i="1"/>
  <c r="FW1122" i="1"/>
  <c r="FV1122" i="1"/>
  <c r="FU1122" i="1"/>
  <c r="FT1122" i="1"/>
  <c r="FM1122" i="1"/>
  <c r="FL1122" i="1"/>
  <c r="FK1122" i="1"/>
  <c r="FJ1122" i="1"/>
  <c r="FI1122" i="1"/>
  <c r="FC1122" i="1"/>
  <c r="FB1122" i="1"/>
  <c r="FA1122" i="1"/>
  <c r="EZ1122" i="1"/>
  <c r="EY1122" i="1"/>
  <c r="ER1122" i="1"/>
  <c r="EQ1122" i="1"/>
  <c r="EP1122" i="1"/>
  <c r="EO1122" i="1"/>
  <c r="EN1122" i="1"/>
  <c r="EH1122" i="1"/>
  <c r="EG1122" i="1"/>
  <c r="EF1122" i="1"/>
  <c r="EE1122" i="1"/>
  <c r="ED1122" i="1"/>
  <c r="DW1122" i="1"/>
  <c r="DV1122" i="1"/>
  <c r="DU1122" i="1"/>
  <c r="DT1122" i="1"/>
  <c r="DS1122" i="1"/>
  <c r="DM1122" i="1"/>
  <c r="DL1122" i="1"/>
  <c r="DK1122" i="1"/>
  <c r="DJ1122" i="1"/>
  <c r="DI1122" i="1"/>
  <c r="DB1122" i="1"/>
  <c r="DA1122" i="1"/>
  <c r="CZ1122" i="1"/>
  <c r="CY1122" i="1"/>
  <c r="CX1122" i="1"/>
  <c r="CR1122" i="1"/>
  <c r="CQ1122" i="1"/>
  <c r="CP1122" i="1"/>
  <c r="CO1122" i="1"/>
  <c r="CN1122" i="1"/>
  <c r="CG1122" i="1"/>
  <c r="CF1122" i="1"/>
  <c r="CE1122" i="1"/>
  <c r="CD1122" i="1"/>
  <c r="CC1122" i="1"/>
  <c r="BW1122" i="1"/>
  <c r="BV1122" i="1"/>
  <c r="BU1122" i="1"/>
  <c r="BT1122" i="1"/>
  <c r="BS1122" i="1"/>
  <c r="BA1122" i="1"/>
  <c r="AZ1122" i="1"/>
  <c r="AY1122" i="1"/>
  <c r="AX1122" i="1"/>
  <c r="AW1122" i="1"/>
  <c r="AQ1122" i="1"/>
  <c r="AP1122" i="1"/>
  <c r="AO1122" i="1"/>
  <c r="AN1122" i="1"/>
  <c r="AM1122" i="1"/>
  <c r="UV1121" i="1"/>
  <c r="UU1121" i="1"/>
  <c r="UT1121" i="1"/>
  <c r="US1121" i="1"/>
  <c r="UR1121" i="1"/>
  <c r="UL1121" i="1"/>
  <c r="UK1121" i="1"/>
  <c r="UJ1121" i="1"/>
  <c r="UI1121" i="1"/>
  <c r="UH1121" i="1"/>
  <c r="UA1121" i="1"/>
  <c r="TZ1121" i="1"/>
  <c r="TY1121" i="1"/>
  <c r="TX1121" i="1"/>
  <c r="TW1121" i="1"/>
  <c r="TQ1121" i="1"/>
  <c r="TP1121" i="1"/>
  <c r="TO1121" i="1"/>
  <c r="TN1121" i="1"/>
  <c r="TM1121" i="1"/>
  <c r="TF1121" i="1"/>
  <c r="TE1121" i="1"/>
  <c r="TD1121" i="1"/>
  <c r="TC1121" i="1"/>
  <c r="TB1121" i="1"/>
  <c r="SV1121" i="1"/>
  <c r="SU1121" i="1"/>
  <c r="ST1121" i="1"/>
  <c r="SS1121" i="1"/>
  <c r="SR1121" i="1"/>
  <c r="SK1121" i="1"/>
  <c r="SJ1121" i="1"/>
  <c r="SI1121" i="1"/>
  <c r="SH1121" i="1"/>
  <c r="SG1121" i="1"/>
  <c r="SA1121" i="1"/>
  <c r="RZ1121" i="1"/>
  <c r="RY1121" i="1"/>
  <c r="RX1121" i="1"/>
  <c r="RW1121" i="1"/>
  <c r="RP1121" i="1"/>
  <c r="RO1121" i="1"/>
  <c r="RN1121" i="1"/>
  <c r="RM1121" i="1"/>
  <c r="RL1121" i="1"/>
  <c r="RF1121" i="1"/>
  <c r="RE1121" i="1"/>
  <c r="RD1121" i="1"/>
  <c r="RC1121" i="1"/>
  <c r="RB1121" i="1"/>
  <c r="QU1121" i="1"/>
  <c r="QT1121" i="1"/>
  <c r="QS1121" i="1"/>
  <c r="QR1121" i="1"/>
  <c r="QQ1121" i="1"/>
  <c r="QK1121" i="1"/>
  <c r="QJ1121" i="1"/>
  <c r="QI1121" i="1"/>
  <c r="QH1121" i="1"/>
  <c r="QG1121" i="1"/>
  <c r="PZ1121" i="1"/>
  <c r="PY1121" i="1"/>
  <c r="PX1121" i="1"/>
  <c r="PW1121" i="1"/>
  <c r="PV1121" i="1"/>
  <c r="PP1121" i="1"/>
  <c r="PO1121" i="1"/>
  <c r="PN1121" i="1"/>
  <c r="PM1121" i="1"/>
  <c r="PL1121" i="1"/>
  <c r="PE1121" i="1"/>
  <c r="PD1121" i="1"/>
  <c r="PC1121" i="1"/>
  <c r="PB1121" i="1"/>
  <c r="PA1121" i="1"/>
  <c r="OU1121" i="1"/>
  <c r="OT1121" i="1"/>
  <c r="OS1121" i="1"/>
  <c r="OR1121" i="1"/>
  <c r="OQ1121" i="1"/>
  <c r="OJ1121" i="1"/>
  <c r="OI1121" i="1"/>
  <c r="OH1121" i="1"/>
  <c r="OG1121" i="1"/>
  <c r="OF1121" i="1"/>
  <c r="NZ1121" i="1"/>
  <c r="NY1121" i="1"/>
  <c r="NX1121" i="1"/>
  <c r="NW1121" i="1"/>
  <c r="NV1121" i="1"/>
  <c r="NO1121" i="1"/>
  <c r="NN1121" i="1"/>
  <c r="NM1121" i="1"/>
  <c r="NL1121" i="1"/>
  <c r="NK1121" i="1"/>
  <c r="NE1121" i="1"/>
  <c r="ND1121" i="1"/>
  <c r="NC1121" i="1"/>
  <c r="NB1121" i="1"/>
  <c r="NA1121" i="1"/>
  <c r="MT1121" i="1"/>
  <c r="MS1121" i="1"/>
  <c r="MR1121" i="1"/>
  <c r="MQ1121" i="1"/>
  <c r="MP1121" i="1"/>
  <c r="MJ1121" i="1"/>
  <c r="MI1121" i="1"/>
  <c r="MH1121" i="1"/>
  <c r="MG1121" i="1"/>
  <c r="MF1121" i="1"/>
  <c r="LY1121" i="1"/>
  <c r="LX1121" i="1"/>
  <c r="LW1121" i="1"/>
  <c r="LV1121" i="1"/>
  <c r="LU1121" i="1"/>
  <c r="LO1121" i="1"/>
  <c r="LN1121" i="1"/>
  <c r="LM1121" i="1"/>
  <c r="LL1121" i="1"/>
  <c r="LK1121" i="1"/>
  <c r="LD1121" i="1"/>
  <c r="LC1121" i="1"/>
  <c r="LB1121" i="1"/>
  <c r="LA1121" i="1"/>
  <c r="KZ1121" i="1"/>
  <c r="KT1121" i="1"/>
  <c r="KS1121" i="1"/>
  <c r="KR1121" i="1"/>
  <c r="KQ1121" i="1"/>
  <c r="KP1121" i="1"/>
  <c r="KI1121" i="1"/>
  <c r="KH1121" i="1"/>
  <c r="KG1121" i="1"/>
  <c r="KF1121" i="1"/>
  <c r="KE1121" i="1"/>
  <c r="JY1121" i="1"/>
  <c r="JX1121" i="1"/>
  <c r="JW1121" i="1"/>
  <c r="JV1121" i="1"/>
  <c r="JU1121" i="1"/>
  <c r="JN1121" i="1"/>
  <c r="JM1121" i="1"/>
  <c r="JL1121" i="1"/>
  <c r="JK1121" i="1"/>
  <c r="JJ1121" i="1"/>
  <c r="JD1121" i="1"/>
  <c r="JC1121" i="1"/>
  <c r="JB1121" i="1"/>
  <c r="JA1121" i="1"/>
  <c r="IZ1121" i="1"/>
  <c r="IS1121" i="1"/>
  <c r="IR1121" i="1"/>
  <c r="IQ1121" i="1"/>
  <c r="IP1121" i="1"/>
  <c r="IO1121" i="1"/>
  <c r="II1121" i="1"/>
  <c r="IH1121" i="1"/>
  <c r="IG1121" i="1"/>
  <c r="IF1121" i="1"/>
  <c r="IE1121" i="1"/>
  <c r="HX1121" i="1"/>
  <c r="HW1121" i="1"/>
  <c r="HV1121" i="1"/>
  <c r="HU1121" i="1"/>
  <c r="HT1121" i="1"/>
  <c r="HN1121" i="1"/>
  <c r="HM1121" i="1"/>
  <c r="HL1121" i="1"/>
  <c r="HK1121" i="1"/>
  <c r="HJ1121" i="1"/>
  <c r="HC1121" i="1"/>
  <c r="HB1121" i="1"/>
  <c r="HA1121" i="1"/>
  <c r="GZ1121" i="1"/>
  <c r="GY1121" i="1"/>
  <c r="GS1121" i="1"/>
  <c r="GR1121" i="1"/>
  <c r="GQ1121" i="1"/>
  <c r="GP1121" i="1"/>
  <c r="GO1121" i="1"/>
  <c r="GH1121" i="1"/>
  <c r="GG1121" i="1"/>
  <c r="GF1121" i="1"/>
  <c r="GE1121" i="1"/>
  <c r="GD1121" i="1"/>
  <c r="FX1121" i="1"/>
  <c r="FW1121" i="1"/>
  <c r="FV1121" i="1"/>
  <c r="FU1121" i="1"/>
  <c r="FT1121" i="1"/>
  <c r="FM1121" i="1"/>
  <c r="FL1121" i="1"/>
  <c r="FK1121" i="1"/>
  <c r="FJ1121" i="1"/>
  <c r="FI1121" i="1"/>
  <c r="FC1121" i="1"/>
  <c r="FB1121" i="1"/>
  <c r="FA1121" i="1"/>
  <c r="EZ1121" i="1"/>
  <c r="EY1121" i="1"/>
  <c r="ER1121" i="1"/>
  <c r="EQ1121" i="1"/>
  <c r="EP1121" i="1"/>
  <c r="EO1121" i="1"/>
  <c r="EN1121" i="1"/>
  <c r="EH1121" i="1"/>
  <c r="EG1121" i="1"/>
  <c r="EF1121" i="1"/>
  <c r="EE1121" i="1"/>
  <c r="ED1121" i="1"/>
  <c r="DW1121" i="1"/>
  <c r="DV1121" i="1"/>
  <c r="DU1121" i="1"/>
  <c r="DT1121" i="1"/>
  <c r="DS1121" i="1"/>
  <c r="DM1121" i="1"/>
  <c r="DL1121" i="1"/>
  <c r="DK1121" i="1"/>
  <c r="DJ1121" i="1"/>
  <c r="DI1121" i="1"/>
  <c r="DB1121" i="1"/>
  <c r="DA1121" i="1"/>
  <c r="CZ1121" i="1"/>
  <c r="CY1121" i="1"/>
  <c r="CX1121" i="1"/>
  <c r="CR1121" i="1"/>
  <c r="CQ1121" i="1"/>
  <c r="CP1121" i="1"/>
  <c r="CO1121" i="1"/>
  <c r="CN1121" i="1"/>
  <c r="CG1121" i="1"/>
  <c r="CF1121" i="1"/>
  <c r="CE1121" i="1"/>
  <c r="CD1121" i="1"/>
  <c r="CC1121" i="1"/>
  <c r="BW1121" i="1"/>
  <c r="BV1121" i="1"/>
  <c r="BU1121" i="1"/>
  <c r="BT1121" i="1"/>
  <c r="BS1121" i="1"/>
  <c r="BA1121" i="1"/>
  <c r="AZ1121" i="1"/>
  <c r="AY1121" i="1"/>
  <c r="AX1121" i="1"/>
  <c r="AW1121" i="1"/>
  <c r="AQ1121" i="1"/>
  <c r="AP1121" i="1"/>
  <c r="AO1121" i="1"/>
  <c r="AN1121" i="1"/>
  <c r="AM1121" i="1"/>
  <c r="UV1120" i="1"/>
  <c r="UU1120" i="1"/>
  <c r="UT1120" i="1"/>
  <c r="US1120" i="1"/>
  <c r="UR1120" i="1"/>
  <c r="UL1120" i="1"/>
  <c r="UK1120" i="1"/>
  <c r="UJ1120" i="1"/>
  <c r="UI1120" i="1"/>
  <c r="UH1120" i="1"/>
  <c r="UA1120" i="1"/>
  <c r="TZ1120" i="1"/>
  <c r="TY1120" i="1"/>
  <c r="TX1120" i="1"/>
  <c r="TW1120" i="1"/>
  <c r="TQ1120" i="1"/>
  <c r="TP1120" i="1"/>
  <c r="TO1120" i="1"/>
  <c r="TN1120" i="1"/>
  <c r="TM1120" i="1"/>
  <c r="TF1120" i="1"/>
  <c r="TE1120" i="1"/>
  <c r="TD1120" i="1"/>
  <c r="TC1120" i="1"/>
  <c r="TB1120" i="1"/>
  <c r="SV1120" i="1"/>
  <c r="SU1120" i="1"/>
  <c r="ST1120" i="1"/>
  <c r="SS1120" i="1"/>
  <c r="SR1120" i="1"/>
  <c r="SK1120" i="1"/>
  <c r="SJ1120" i="1"/>
  <c r="SI1120" i="1"/>
  <c r="SH1120" i="1"/>
  <c r="SG1120" i="1"/>
  <c r="SA1120" i="1"/>
  <c r="RZ1120" i="1"/>
  <c r="RY1120" i="1"/>
  <c r="RX1120" i="1"/>
  <c r="RW1120" i="1"/>
  <c r="RP1120" i="1"/>
  <c r="RO1120" i="1"/>
  <c r="RN1120" i="1"/>
  <c r="RM1120" i="1"/>
  <c r="RL1120" i="1"/>
  <c r="RF1120" i="1"/>
  <c r="RE1120" i="1"/>
  <c r="RD1120" i="1"/>
  <c r="RC1120" i="1"/>
  <c r="RB1120" i="1"/>
  <c r="QU1120" i="1"/>
  <c r="QT1120" i="1"/>
  <c r="QS1120" i="1"/>
  <c r="QR1120" i="1"/>
  <c r="QQ1120" i="1"/>
  <c r="QK1120" i="1"/>
  <c r="QJ1120" i="1"/>
  <c r="QI1120" i="1"/>
  <c r="QH1120" i="1"/>
  <c r="QG1120" i="1"/>
  <c r="PZ1120" i="1"/>
  <c r="PY1120" i="1"/>
  <c r="PX1120" i="1"/>
  <c r="PW1120" i="1"/>
  <c r="PV1120" i="1"/>
  <c r="PP1120" i="1"/>
  <c r="PO1120" i="1"/>
  <c r="PN1120" i="1"/>
  <c r="PM1120" i="1"/>
  <c r="PL1120" i="1"/>
  <c r="PE1120" i="1"/>
  <c r="PD1120" i="1"/>
  <c r="PC1120" i="1"/>
  <c r="PB1120" i="1"/>
  <c r="PA1120" i="1"/>
  <c r="OU1120" i="1"/>
  <c r="OT1120" i="1"/>
  <c r="OS1120" i="1"/>
  <c r="OR1120" i="1"/>
  <c r="OQ1120" i="1"/>
  <c r="OJ1120" i="1"/>
  <c r="OI1120" i="1"/>
  <c r="OH1120" i="1"/>
  <c r="OG1120" i="1"/>
  <c r="OF1120" i="1"/>
  <c r="NZ1120" i="1"/>
  <c r="NY1120" i="1"/>
  <c r="NX1120" i="1"/>
  <c r="NW1120" i="1"/>
  <c r="NV1120" i="1"/>
  <c r="NO1120" i="1"/>
  <c r="NN1120" i="1"/>
  <c r="NM1120" i="1"/>
  <c r="NL1120" i="1"/>
  <c r="NK1120" i="1"/>
  <c r="NE1120" i="1"/>
  <c r="ND1120" i="1"/>
  <c r="NC1120" i="1"/>
  <c r="NB1120" i="1"/>
  <c r="NA1120" i="1"/>
  <c r="MT1120" i="1"/>
  <c r="MS1120" i="1"/>
  <c r="MR1120" i="1"/>
  <c r="MQ1120" i="1"/>
  <c r="MP1120" i="1"/>
  <c r="MJ1120" i="1"/>
  <c r="MI1120" i="1"/>
  <c r="MH1120" i="1"/>
  <c r="MG1120" i="1"/>
  <c r="MF1120" i="1"/>
  <c r="LY1120" i="1"/>
  <c r="LX1120" i="1"/>
  <c r="LW1120" i="1"/>
  <c r="LV1120" i="1"/>
  <c r="LU1120" i="1"/>
  <c r="LO1120" i="1"/>
  <c r="LN1120" i="1"/>
  <c r="LM1120" i="1"/>
  <c r="LL1120" i="1"/>
  <c r="LK1120" i="1"/>
  <c r="LD1120" i="1"/>
  <c r="LC1120" i="1"/>
  <c r="LB1120" i="1"/>
  <c r="LA1120" i="1"/>
  <c r="KZ1120" i="1"/>
  <c r="KT1120" i="1"/>
  <c r="KS1120" i="1"/>
  <c r="KR1120" i="1"/>
  <c r="KQ1120" i="1"/>
  <c r="KP1120" i="1"/>
  <c r="KI1120" i="1"/>
  <c r="KH1120" i="1"/>
  <c r="KG1120" i="1"/>
  <c r="KF1120" i="1"/>
  <c r="KE1120" i="1"/>
  <c r="JY1120" i="1"/>
  <c r="JX1120" i="1"/>
  <c r="JW1120" i="1"/>
  <c r="JV1120" i="1"/>
  <c r="JU1120" i="1"/>
  <c r="JN1120" i="1"/>
  <c r="JM1120" i="1"/>
  <c r="JL1120" i="1"/>
  <c r="JK1120" i="1"/>
  <c r="JJ1120" i="1"/>
  <c r="JD1120" i="1"/>
  <c r="JC1120" i="1"/>
  <c r="JB1120" i="1"/>
  <c r="JA1120" i="1"/>
  <c r="IZ1120" i="1"/>
  <c r="IS1120" i="1"/>
  <c r="IR1120" i="1"/>
  <c r="IQ1120" i="1"/>
  <c r="IP1120" i="1"/>
  <c r="IO1120" i="1"/>
  <c r="II1120" i="1"/>
  <c r="IH1120" i="1"/>
  <c r="IG1120" i="1"/>
  <c r="IF1120" i="1"/>
  <c r="IE1120" i="1"/>
  <c r="HX1120" i="1"/>
  <c r="HW1120" i="1"/>
  <c r="HV1120" i="1"/>
  <c r="HU1120" i="1"/>
  <c r="HT1120" i="1"/>
  <c r="HN1120" i="1"/>
  <c r="HM1120" i="1"/>
  <c r="HL1120" i="1"/>
  <c r="HK1120" i="1"/>
  <c r="HJ1120" i="1"/>
  <c r="HC1120" i="1"/>
  <c r="HB1120" i="1"/>
  <c r="HA1120" i="1"/>
  <c r="GZ1120" i="1"/>
  <c r="GY1120" i="1"/>
  <c r="GS1120" i="1"/>
  <c r="GR1120" i="1"/>
  <c r="GQ1120" i="1"/>
  <c r="GP1120" i="1"/>
  <c r="GO1120" i="1"/>
  <c r="GH1120" i="1"/>
  <c r="GG1120" i="1"/>
  <c r="GF1120" i="1"/>
  <c r="GE1120" i="1"/>
  <c r="GD1120" i="1"/>
  <c r="FX1120" i="1"/>
  <c r="FW1120" i="1"/>
  <c r="FV1120" i="1"/>
  <c r="FU1120" i="1"/>
  <c r="FT1120" i="1"/>
  <c r="FM1120" i="1"/>
  <c r="FL1120" i="1"/>
  <c r="FK1120" i="1"/>
  <c r="FJ1120" i="1"/>
  <c r="FI1120" i="1"/>
  <c r="FC1120" i="1"/>
  <c r="FB1120" i="1"/>
  <c r="FA1120" i="1"/>
  <c r="EZ1120" i="1"/>
  <c r="EY1120" i="1"/>
  <c r="ER1120" i="1"/>
  <c r="EQ1120" i="1"/>
  <c r="EP1120" i="1"/>
  <c r="EO1120" i="1"/>
  <c r="EN1120" i="1"/>
  <c r="EH1120" i="1"/>
  <c r="EG1120" i="1"/>
  <c r="EF1120" i="1"/>
  <c r="EE1120" i="1"/>
  <c r="ED1120" i="1"/>
  <c r="DW1120" i="1"/>
  <c r="DV1120" i="1"/>
  <c r="DU1120" i="1"/>
  <c r="DT1120" i="1"/>
  <c r="DS1120" i="1"/>
  <c r="DM1120" i="1"/>
  <c r="DL1120" i="1"/>
  <c r="DK1120" i="1"/>
  <c r="DJ1120" i="1"/>
  <c r="DI1120" i="1"/>
  <c r="DB1120" i="1"/>
  <c r="DA1120" i="1"/>
  <c r="CZ1120" i="1"/>
  <c r="CY1120" i="1"/>
  <c r="CX1120" i="1"/>
  <c r="CR1120" i="1"/>
  <c r="CQ1120" i="1"/>
  <c r="CP1120" i="1"/>
  <c r="CO1120" i="1"/>
  <c r="CN1120" i="1"/>
  <c r="CG1120" i="1"/>
  <c r="CF1120" i="1"/>
  <c r="CE1120" i="1"/>
  <c r="CD1120" i="1"/>
  <c r="CC1120" i="1"/>
  <c r="BW1120" i="1"/>
  <c r="BV1120" i="1"/>
  <c r="BU1120" i="1"/>
  <c r="BT1120" i="1"/>
  <c r="BS1120" i="1"/>
  <c r="BA1120" i="1"/>
  <c r="AZ1120" i="1"/>
  <c r="AY1120" i="1"/>
  <c r="AX1120" i="1"/>
  <c r="AW1120" i="1"/>
  <c r="AQ1120" i="1"/>
  <c r="AP1120" i="1"/>
  <c r="AO1120" i="1"/>
  <c r="AN1120" i="1"/>
  <c r="AM1120" i="1"/>
  <c r="UV1119" i="1"/>
  <c r="UU1119" i="1"/>
  <c r="UT1119" i="1"/>
  <c r="US1119" i="1"/>
  <c r="UR1119" i="1"/>
  <c r="UL1119" i="1"/>
  <c r="UK1119" i="1"/>
  <c r="UJ1119" i="1"/>
  <c r="UI1119" i="1"/>
  <c r="UH1119" i="1"/>
  <c r="UA1119" i="1"/>
  <c r="TZ1119" i="1"/>
  <c r="TY1119" i="1"/>
  <c r="TX1119" i="1"/>
  <c r="TW1119" i="1"/>
  <c r="TQ1119" i="1"/>
  <c r="TP1119" i="1"/>
  <c r="TO1119" i="1"/>
  <c r="TN1119" i="1"/>
  <c r="TM1119" i="1"/>
  <c r="TF1119" i="1"/>
  <c r="TE1119" i="1"/>
  <c r="TD1119" i="1"/>
  <c r="TC1119" i="1"/>
  <c r="TB1119" i="1"/>
  <c r="SV1119" i="1"/>
  <c r="SU1119" i="1"/>
  <c r="ST1119" i="1"/>
  <c r="SS1119" i="1"/>
  <c r="SR1119" i="1"/>
  <c r="SK1119" i="1"/>
  <c r="SJ1119" i="1"/>
  <c r="SI1119" i="1"/>
  <c r="SH1119" i="1"/>
  <c r="SG1119" i="1"/>
  <c r="SA1119" i="1"/>
  <c r="RZ1119" i="1"/>
  <c r="RY1119" i="1"/>
  <c r="RX1119" i="1"/>
  <c r="RW1119" i="1"/>
  <c r="RP1119" i="1"/>
  <c r="RO1119" i="1"/>
  <c r="RN1119" i="1"/>
  <c r="RM1119" i="1"/>
  <c r="RL1119" i="1"/>
  <c r="RF1119" i="1"/>
  <c r="RE1119" i="1"/>
  <c r="RD1119" i="1"/>
  <c r="RC1119" i="1"/>
  <c r="RB1119" i="1"/>
  <c r="QU1119" i="1"/>
  <c r="QT1119" i="1"/>
  <c r="QS1119" i="1"/>
  <c r="QR1119" i="1"/>
  <c r="QQ1119" i="1"/>
  <c r="QK1119" i="1"/>
  <c r="QJ1119" i="1"/>
  <c r="QI1119" i="1"/>
  <c r="QH1119" i="1"/>
  <c r="QG1119" i="1"/>
  <c r="PZ1119" i="1"/>
  <c r="PY1119" i="1"/>
  <c r="PX1119" i="1"/>
  <c r="PW1119" i="1"/>
  <c r="PV1119" i="1"/>
  <c r="PP1119" i="1"/>
  <c r="PO1119" i="1"/>
  <c r="PN1119" i="1"/>
  <c r="PM1119" i="1"/>
  <c r="PL1119" i="1"/>
  <c r="PE1119" i="1"/>
  <c r="PD1119" i="1"/>
  <c r="PC1119" i="1"/>
  <c r="PB1119" i="1"/>
  <c r="PA1119" i="1"/>
  <c r="OU1119" i="1"/>
  <c r="OT1119" i="1"/>
  <c r="OS1119" i="1"/>
  <c r="OR1119" i="1"/>
  <c r="OQ1119" i="1"/>
  <c r="OJ1119" i="1"/>
  <c r="OI1119" i="1"/>
  <c r="OH1119" i="1"/>
  <c r="OG1119" i="1"/>
  <c r="OF1119" i="1"/>
  <c r="NZ1119" i="1"/>
  <c r="NY1119" i="1"/>
  <c r="NX1119" i="1"/>
  <c r="NW1119" i="1"/>
  <c r="NV1119" i="1"/>
  <c r="NO1119" i="1"/>
  <c r="NN1119" i="1"/>
  <c r="NM1119" i="1"/>
  <c r="NL1119" i="1"/>
  <c r="NK1119" i="1"/>
  <c r="NE1119" i="1"/>
  <c r="ND1119" i="1"/>
  <c r="NC1119" i="1"/>
  <c r="NB1119" i="1"/>
  <c r="NA1119" i="1"/>
  <c r="MT1119" i="1"/>
  <c r="MS1119" i="1"/>
  <c r="MR1119" i="1"/>
  <c r="MQ1119" i="1"/>
  <c r="MP1119" i="1"/>
  <c r="MJ1119" i="1"/>
  <c r="MI1119" i="1"/>
  <c r="MH1119" i="1"/>
  <c r="MG1119" i="1"/>
  <c r="MF1119" i="1"/>
  <c r="LY1119" i="1"/>
  <c r="LX1119" i="1"/>
  <c r="LW1119" i="1"/>
  <c r="LV1119" i="1"/>
  <c r="LU1119" i="1"/>
  <c r="LO1119" i="1"/>
  <c r="LN1119" i="1"/>
  <c r="LM1119" i="1"/>
  <c r="LL1119" i="1"/>
  <c r="LK1119" i="1"/>
  <c r="LD1119" i="1"/>
  <c r="LC1119" i="1"/>
  <c r="LB1119" i="1"/>
  <c r="LA1119" i="1"/>
  <c r="KZ1119" i="1"/>
  <c r="KT1119" i="1"/>
  <c r="KS1119" i="1"/>
  <c r="KR1119" i="1"/>
  <c r="KQ1119" i="1"/>
  <c r="KP1119" i="1"/>
  <c r="KI1119" i="1"/>
  <c r="KH1119" i="1"/>
  <c r="KG1119" i="1"/>
  <c r="KF1119" i="1"/>
  <c r="KE1119" i="1"/>
  <c r="JY1119" i="1"/>
  <c r="JX1119" i="1"/>
  <c r="JW1119" i="1"/>
  <c r="JV1119" i="1"/>
  <c r="JU1119" i="1"/>
  <c r="JN1119" i="1"/>
  <c r="JM1119" i="1"/>
  <c r="JL1119" i="1"/>
  <c r="JK1119" i="1"/>
  <c r="JJ1119" i="1"/>
  <c r="JD1119" i="1"/>
  <c r="JC1119" i="1"/>
  <c r="JB1119" i="1"/>
  <c r="JA1119" i="1"/>
  <c r="IZ1119" i="1"/>
  <c r="IS1119" i="1"/>
  <c r="IR1119" i="1"/>
  <c r="IQ1119" i="1"/>
  <c r="IP1119" i="1"/>
  <c r="IO1119" i="1"/>
  <c r="II1119" i="1"/>
  <c r="IH1119" i="1"/>
  <c r="IG1119" i="1"/>
  <c r="IF1119" i="1"/>
  <c r="IE1119" i="1"/>
  <c r="HX1119" i="1"/>
  <c r="HW1119" i="1"/>
  <c r="HV1119" i="1"/>
  <c r="HU1119" i="1"/>
  <c r="HT1119" i="1"/>
  <c r="HN1119" i="1"/>
  <c r="HM1119" i="1"/>
  <c r="HL1119" i="1"/>
  <c r="HK1119" i="1"/>
  <c r="HJ1119" i="1"/>
  <c r="HC1119" i="1"/>
  <c r="HB1119" i="1"/>
  <c r="HA1119" i="1"/>
  <c r="GZ1119" i="1"/>
  <c r="GY1119" i="1"/>
  <c r="GS1119" i="1"/>
  <c r="GR1119" i="1"/>
  <c r="GQ1119" i="1"/>
  <c r="GP1119" i="1"/>
  <c r="GO1119" i="1"/>
  <c r="GH1119" i="1"/>
  <c r="GG1119" i="1"/>
  <c r="GF1119" i="1"/>
  <c r="GE1119" i="1"/>
  <c r="GD1119" i="1"/>
  <c r="FX1119" i="1"/>
  <c r="FW1119" i="1"/>
  <c r="FV1119" i="1"/>
  <c r="FU1119" i="1"/>
  <c r="FT1119" i="1"/>
  <c r="FM1119" i="1"/>
  <c r="FL1119" i="1"/>
  <c r="FK1119" i="1"/>
  <c r="FJ1119" i="1"/>
  <c r="FI1119" i="1"/>
  <c r="FC1119" i="1"/>
  <c r="FB1119" i="1"/>
  <c r="FA1119" i="1"/>
  <c r="EZ1119" i="1"/>
  <c r="EY1119" i="1"/>
  <c r="ER1119" i="1"/>
  <c r="EQ1119" i="1"/>
  <c r="EP1119" i="1"/>
  <c r="EO1119" i="1"/>
  <c r="EN1119" i="1"/>
  <c r="EH1119" i="1"/>
  <c r="EG1119" i="1"/>
  <c r="EF1119" i="1"/>
  <c r="EE1119" i="1"/>
  <c r="ED1119" i="1"/>
  <c r="DW1119" i="1"/>
  <c r="DV1119" i="1"/>
  <c r="DU1119" i="1"/>
  <c r="DT1119" i="1"/>
  <c r="DS1119" i="1"/>
  <c r="DM1119" i="1"/>
  <c r="DL1119" i="1"/>
  <c r="DK1119" i="1"/>
  <c r="DJ1119" i="1"/>
  <c r="DI1119" i="1"/>
  <c r="DB1119" i="1"/>
  <c r="DA1119" i="1"/>
  <c r="CZ1119" i="1"/>
  <c r="CY1119" i="1"/>
  <c r="CX1119" i="1"/>
  <c r="CR1119" i="1"/>
  <c r="CQ1119" i="1"/>
  <c r="CP1119" i="1"/>
  <c r="CO1119" i="1"/>
  <c r="CN1119" i="1"/>
  <c r="CG1119" i="1"/>
  <c r="CF1119" i="1"/>
  <c r="CE1119" i="1"/>
  <c r="CD1119" i="1"/>
  <c r="CC1119" i="1"/>
  <c r="BW1119" i="1"/>
  <c r="BV1119" i="1"/>
  <c r="BU1119" i="1"/>
  <c r="BT1119" i="1"/>
  <c r="BS1119" i="1"/>
  <c r="BA1119" i="1"/>
  <c r="AZ1119" i="1"/>
  <c r="AY1119" i="1"/>
  <c r="AX1119" i="1"/>
  <c r="AW1119" i="1"/>
  <c r="AQ1119" i="1"/>
  <c r="AP1119" i="1"/>
  <c r="AO1119" i="1"/>
  <c r="AN1119" i="1"/>
  <c r="AM1119" i="1"/>
  <c r="UV1118" i="1"/>
  <c r="UU1118" i="1"/>
  <c r="UT1118" i="1"/>
  <c r="US1118" i="1"/>
  <c r="UR1118" i="1"/>
  <c r="UL1118" i="1"/>
  <c r="UK1118" i="1"/>
  <c r="UJ1118" i="1"/>
  <c r="UI1118" i="1"/>
  <c r="UH1118" i="1"/>
  <c r="UA1118" i="1"/>
  <c r="TZ1118" i="1"/>
  <c r="TY1118" i="1"/>
  <c r="TX1118" i="1"/>
  <c r="TW1118" i="1"/>
  <c r="TQ1118" i="1"/>
  <c r="TP1118" i="1"/>
  <c r="TO1118" i="1"/>
  <c r="TN1118" i="1"/>
  <c r="TM1118" i="1"/>
  <c r="TF1118" i="1"/>
  <c r="TE1118" i="1"/>
  <c r="TD1118" i="1"/>
  <c r="TC1118" i="1"/>
  <c r="TB1118" i="1"/>
  <c r="SV1118" i="1"/>
  <c r="SU1118" i="1"/>
  <c r="ST1118" i="1"/>
  <c r="SS1118" i="1"/>
  <c r="SR1118" i="1"/>
  <c r="SK1118" i="1"/>
  <c r="SJ1118" i="1"/>
  <c r="SI1118" i="1"/>
  <c r="SH1118" i="1"/>
  <c r="SG1118" i="1"/>
  <c r="SA1118" i="1"/>
  <c r="RZ1118" i="1"/>
  <c r="RY1118" i="1"/>
  <c r="RX1118" i="1"/>
  <c r="RW1118" i="1"/>
  <c r="RP1118" i="1"/>
  <c r="RO1118" i="1"/>
  <c r="RN1118" i="1"/>
  <c r="RM1118" i="1"/>
  <c r="RL1118" i="1"/>
  <c r="RF1118" i="1"/>
  <c r="RE1118" i="1"/>
  <c r="RD1118" i="1"/>
  <c r="RC1118" i="1"/>
  <c r="RB1118" i="1"/>
  <c r="QU1118" i="1"/>
  <c r="QT1118" i="1"/>
  <c r="QS1118" i="1"/>
  <c r="QR1118" i="1"/>
  <c r="QQ1118" i="1"/>
  <c r="QK1118" i="1"/>
  <c r="QJ1118" i="1"/>
  <c r="QI1118" i="1"/>
  <c r="QH1118" i="1"/>
  <c r="QG1118" i="1"/>
  <c r="PZ1118" i="1"/>
  <c r="PY1118" i="1"/>
  <c r="PX1118" i="1"/>
  <c r="PW1118" i="1"/>
  <c r="PV1118" i="1"/>
  <c r="PP1118" i="1"/>
  <c r="PO1118" i="1"/>
  <c r="PN1118" i="1"/>
  <c r="PM1118" i="1"/>
  <c r="PL1118" i="1"/>
  <c r="PE1118" i="1"/>
  <c r="PD1118" i="1"/>
  <c r="PC1118" i="1"/>
  <c r="PB1118" i="1"/>
  <c r="PA1118" i="1"/>
  <c r="OU1118" i="1"/>
  <c r="OT1118" i="1"/>
  <c r="OS1118" i="1"/>
  <c r="OR1118" i="1"/>
  <c r="OQ1118" i="1"/>
  <c r="OJ1118" i="1"/>
  <c r="OI1118" i="1"/>
  <c r="OH1118" i="1"/>
  <c r="OG1118" i="1"/>
  <c r="OF1118" i="1"/>
  <c r="NZ1118" i="1"/>
  <c r="NY1118" i="1"/>
  <c r="NX1118" i="1"/>
  <c r="NW1118" i="1"/>
  <c r="NV1118" i="1"/>
  <c r="NO1118" i="1"/>
  <c r="NN1118" i="1"/>
  <c r="NM1118" i="1"/>
  <c r="NL1118" i="1"/>
  <c r="NK1118" i="1"/>
  <c r="NE1118" i="1"/>
  <c r="ND1118" i="1"/>
  <c r="NC1118" i="1"/>
  <c r="NB1118" i="1"/>
  <c r="NA1118" i="1"/>
  <c r="MT1118" i="1"/>
  <c r="MS1118" i="1"/>
  <c r="MR1118" i="1"/>
  <c r="MQ1118" i="1"/>
  <c r="MP1118" i="1"/>
  <c r="MJ1118" i="1"/>
  <c r="MI1118" i="1"/>
  <c r="MH1118" i="1"/>
  <c r="MG1118" i="1"/>
  <c r="MF1118" i="1"/>
  <c r="LY1118" i="1"/>
  <c r="LX1118" i="1"/>
  <c r="LW1118" i="1"/>
  <c r="LV1118" i="1"/>
  <c r="LU1118" i="1"/>
  <c r="LO1118" i="1"/>
  <c r="LN1118" i="1"/>
  <c r="LM1118" i="1"/>
  <c r="LL1118" i="1"/>
  <c r="LK1118" i="1"/>
  <c r="LD1118" i="1"/>
  <c r="LC1118" i="1"/>
  <c r="LB1118" i="1"/>
  <c r="LA1118" i="1"/>
  <c r="KZ1118" i="1"/>
  <c r="KT1118" i="1"/>
  <c r="KS1118" i="1"/>
  <c r="KR1118" i="1"/>
  <c r="KQ1118" i="1"/>
  <c r="KP1118" i="1"/>
  <c r="KI1118" i="1"/>
  <c r="KH1118" i="1"/>
  <c r="KG1118" i="1"/>
  <c r="KF1118" i="1"/>
  <c r="KE1118" i="1"/>
  <c r="JY1118" i="1"/>
  <c r="JX1118" i="1"/>
  <c r="JW1118" i="1"/>
  <c r="JV1118" i="1"/>
  <c r="JU1118" i="1"/>
  <c r="JN1118" i="1"/>
  <c r="JM1118" i="1"/>
  <c r="JL1118" i="1"/>
  <c r="JK1118" i="1"/>
  <c r="JJ1118" i="1"/>
  <c r="JD1118" i="1"/>
  <c r="JC1118" i="1"/>
  <c r="JB1118" i="1"/>
  <c r="JA1118" i="1"/>
  <c r="IZ1118" i="1"/>
  <c r="IS1118" i="1"/>
  <c r="IR1118" i="1"/>
  <c r="IQ1118" i="1"/>
  <c r="IP1118" i="1"/>
  <c r="IO1118" i="1"/>
  <c r="II1118" i="1"/>
  <c r="IH1118" i="1"/>
  <c r="IG1118" i="1"/>
  <c r="IF1118" i="1"/>
  <c r="IE1118" i="1"/>
  <c r="HX1118" i="1"/>
  <c r="HW1118" i="1"/>
  <c r="HV1118" i="1"/>
  <c r="HU1118" i="1"/>
  <c r="HT1118" i="1"/>
  <c r="HN1118" i="1"/>
  <c r="HM1118" i="1"/>
  <c r="HL1118" i="1"/>
  <c r="HK1118" i="1"/>
  <c r="HJ1118" i="1"/>
  <c r="HC1118" i="1"/>
  <c r="HB1118" i="1"/>
  <c r="HA1118" i="1"/>
  <c r="GZ1118" i="1"/>
  <c r="GY1118" i="1"/>
  <c r="GS1118" i="1"/>
  <c r="GR1118" i="1"/>
  <c r="GQ1118" i="1"/>
  <c r="GP1118" i="1"/>
  <c r="GO1118" i="1"/>
  <c r="GH1118" i="1"/>
  <c r="GG1118" i="1"/>
  <c r="GF1118" i="1"/>
  <c r="GE1118" i="1"/>
  <c r="GD1118" i="1"/>
  <c r="FX1118" i="1"/>
  <c r="FW1118" i="1"/>
  <c r="FV1118" i="1"/>
  <c r="FU1118" i="1"/>
  <c r="FT1118" i="1"/>
  <c r="FM1118" i="1"/>
  <c r="FL1118" i="1"/>
  <c r="FK1118" i="1"/>
  <c r="FJ1118" i="1"/>
  <c r="FI1118" i="1"/>
  <c r="FC1118" i="1"/>
  <c r="FB1118" i="1"/>
  <c r="FA1118" i="1"/>
  <c r="EZ1118" i="1"/>
  <c r="EY1118" i="1"/>
  <c r="ER1118" i="1"/>
  <c r="EQ1118" i="1"/>
  <c r="EP1118" i="1"/>
  <c r="EO1118" i="1"/>
  <c r="EN1118" i="1"/>
  <c r="EH1118" i="1"/>
  <c r="EG1118" i="1"/>
  <c r="EF1118" i="1"/>
  <c r="EE1118" i="1"/>
  <c r="ED1118" i="1"/>
  <c r="DW1118" i="1"/>
  <c r="DV1118" i="1"/>
  <c r="DU1118" i="1"/>
  <c r="DT1118" i="1"/>
  <c r="DS1118" i="1"/>
  <c r="DM1118" i="1"/>
  <c r="DL1118" i="1"/>
  <c r="DK1118" i="1"/>
  <c r="DJ1118" i="1"/>
  <c r="DI1118" i="1"/>
  <c r="DB1118" i="1"/>
  <c r="DA1118" i="1"/>
  <c r="CZ1118" i="1"/>
  <c r="CY1118" i="1"/>
  <c r="CX1118" i="1"/>
  <c r="CR1118" i="1"/>
  <c r="CQ1118" i="1"/>
  <c r="CP1118" i="1"/>
  <c r="CO1118" i="1"/>
  <c r="CN1118" i="1"/>
  <c r="CG1118" i="1"/>
  <c r="CF1118" i="1"/>
  <c r="CE1118" i="1"/>
  <c r="CD1118" i="1"/>
  <c r="CC1118" i="1"/>
  <c r="BW1118" i="1"/>
  <c r="BV1118" i="1"/>
  <c r="BU1118" i="1"/>
  <c r="BT1118" i="1"/>
  <c r="BS1118" i="1"/>
  <c r="BA1118" i="1"/>
  <c r="AZ1118" i="1"/>
  <c r="AY1118" i="1"/>
  <c r="AX1118" i="1"/>
  <c r="AW1118" i="1"/>
  <c r="AQ1118" i="1"/>
  <c r="AP1118" i="1"/>
  <c r="AO1118" i="1"/>
  <c r="AN1118" i="1"/>
  <c r="AM1118" i="1"/>
  <c r="UV1117" i="1"/>
  <c r="UU1117" i="1"/>
  <c r="UT1117" i="1"/>
  <c r="US1117" i="1"/>
  <c r="UR1117" i="1"/>
  <c r="UL1117" i="1"/>
  <c r="UK1117" i="1"/>
  <c r="UJ1117" i="1"/>
  <c r="UI1117" i="1"/>
  <c r="UH1117" i="1"/>
  <c r="UA1117" i="1"/>
  <c r="TZ1117" i="1"/>
  <c r="TY1117" i="1"/>
  <c r="TX1117" i="1"/>
  <c r="TW1117" i="1"/>
  <c r="TQ1117" i="1"/>
  <c r="TP1117" i="1"/>
  <c r="TO1117" i="1"/>
  <c r="TN1117" i="1"/>
  <c r="TM1117" i="1"/>
  <c r="TF1117" i="1"/>
  <c r="TE1117" i="1"/>
  <c r="TD1117" i="1"/>
  <c r="TC1117" i="1"/>
  <c r="TB1117" i="1"/>
  <c r="SV1117" i="1"/>
  <c r="SU1117" i="1"/>
  <c r="ST1117" i="1"/>
  <c r="SS1117" i="1"/>
  <c r="SR1117" i="1"/>
  <c r="SK1117" i="1"/>
  <c r="SJ1117" i="1"/>
  <c r="SI1117" i="1"/>
  <c r="SH1117" i="1"/>
  <c r="SG1117" i="1"/>
  <c r="SA1117" i="1"/>
  <c r="RZ1117" i="1"/>
  <c r="RY1117" i="1"/>
  <c r="RX1117" i="1"/>
  <c r="RW1117" i="1"/>
  <c r="RP1117" i="1"/>
  <c r="RO1117" i="1"/>
  <c r="RN1117" i="1"/>
  <c r="RM1117" i="1"/>
  <c r="RL1117" i="1"/>
  <c r="RF1117" i="1"/>
  <c r="RE1117" i="1"/>
  <c r="RD1117" i="1"/>
  <c r="RC1117" i="1"/>
  <c r="RB1117" i="1"/>
  <c r="QU1117" i="1"/>
  <c r="QT1117" i="1"/>
  <c r="QS1117" i="1"/>
  <c r="QR1117" i="1"/>
  <c r="QQ1117" i="1"/>
  <c r="QK1117" i="1"/>
  <c r="QJ1117" i="1"/>
  <c r="QI1117" i="1"/>
  <c r="QH1117" i="1"/>
  <c r="QG1117" i="1"/>
  <c r="PZ1117" i="1"/>
  <c r="PY1117" i="1"/>
  <c r="PX1117" i="1"/>
  <c r="PW1117" i="1"/>
  <c r="PV1117" i="1"/>
  <c r="PP1117" i="1"/>
  <c r="PO1117" i="1"/>
  <c r="PN1117" i="1"/>
  <c r="PM1117" i="1"/>
  <c r="PL1117" i="1"/>
  <c r="PE1117" i="1"/>
  <c r="PD1117" i="1"/>
  <c r="PC1117" i="1"/>
  <c r="PB1117" i="1"/>
  <c r="PA1117" i="1"/>
  <c r="OU1117" i="1"/>
  <c r="OT1117" i="1"/>
  <c r="OS1117" i="1"/>
  <c r="OR1117" i="1"/>
  <c r="OQ1117" i="1"/>
  <c r="OJ1117" i="1"/>
  <c r="OI1117" i="1"/>
  <c r="OH1117" i="1"/>
  <c r="OG1117" i="1"/>
  <c r="OF1117" i="1"/>
  <c r="NZ1117" i="1"/>
  <c r="NY1117" i="1"/>
  <c r="NX1117" i="1"/>
  <c r="NW1117" i="1"/>
  <c r="NV1117" i="1"/>
  <c r="NO1117" i="1"/>
  <c r="NN1117" i="1"/>
  <c r="NM1117" i="1"/>
  <c r="NL1117" i="1"/>
  <c r="NK1117" i="1"/>
  <c r="NE1117" i="1"/>
  <c r="ND1117" i="1"/>
  <c r="NC1117" i="1"/>
  <c r="NB1117" i="1"/>
  <c r="NA1117" i="1"/>
  <c r="MT1117" i="1"/>
  <c r="MS1117" i="1"/>
  <c r="MR1117" i="1"/>
  <c r="MQ1117" i="1"/>
  <c r="MP1117" i="1"/>
  <c r="MJ1117" i="1"/>
  <c r="MI1117" i="1"/>
  <c r="MH1117" i="1"/>
  <c r="MG1117" i="1"/>
  <c r="MF1117" i="1"/>
  <c r="LY1117" i="1"/>
  <c r="LX1117" i="1"/>
  <c r="LW1117" i="1"/>
  <c r="LV1117" i="1"/>
  <c r="LU1117" i="1"/>
  <c r="LO1117" i="1"/>
  <c r="LN1117" i="1"/>
  <c r="LM1117" i="1"/>
  <c r="LL1117" i="1"/>
  <c r="LK1117" i="1"/>
  <c r="LD1117" i="1"/>
  <c r="LC1117" i="1"/>
  <c r="LB1117" i="1"/>
  <c r="LA1117" i="1"/>
  <c r="KZ1117" i="1"/>
  <c r="KT1117" i="1"/>
  <c r="KS1117" i="1"/>
  <c r="KR1117" i="1"/>
  <c r="KQ1117" i="1"/>
  <c r="KP1117" i="1"/>
  <c r="KI1117" i="1"/>
  <c r="KH1117" i="1"/>
  <c r="KG1117" i="1"/>
  <c r="KF1117" i="1"/>
  <c r="KE1117" i="1"/>
  <c r="JY1117" i="1"/>
  <c r="JX1117" i="1"/>
  <c r="JW1117" i="1"/>
  <c r="JV1117" i="1"/>
  <c r="JU1117" i="1"/>
  <c r="JN1117" i="1"/>
  <c r="JM1117" i="1"/>
  <c r="JL1117" i="1"/>
  <c r="JK1117" i="1"/>
  <c r="JJ1117" i="1"/>
  <c r="JD1117" i="1"/>
  <c r="JC1117" i="1"/>
  <c r="JB1117" i="1"/>
  <c r="JA1117" i="1"/>
  <c r="IZ1117" i="1"/>
  <c r="IS1117" i="1"/>
  <c r="IR1117" i="1"/>
  <c r="IQ1117" i="1"/>
  <c r="IP1117" i="1"/>
  <c r="IO1117" i="1"/>
  <c r="II1117" i="1"/>
  <c r="IH1117" i="1"/>
  <c r="IG1117" i="1"/>
  <c r="IF1117" i="1"/>
  <c r="IE1117" i="1"/>
  <c r="HX1117" i="1"/>
  <c r="HW1117" i="1"/>
  <c r="HV1117" i="1"/>
  <c r="HU1117" i="1"/>
  <c r="HT1117" i="1"/>
  <c r="HN1117" i="1"/>
  <c r="HM1117" i="1"/>
  <c r="HL1117" i="1"/>
  <c r="HK1117" i="1"/>
  <c r="HJ1117" i="1"/>
  <c r="HC1117" i="1"/>
  <c r="HB1117" i="1"/>
  <c r="HA1117" i="1"/>
  <c r="GZ1117" i="1"/>
  <c r="GY1117" i="1"/>
  <c r="GS1117" i="1"/>
  <c r="GR1117" i="1"/>
  <c r="GQ1117" i="1"/>
  <c r="GP1117" i="1"/>
  <c r="GO1117" i="1"/>
  <c r="GH1117" i="1"/>
  <c r="GG1117" i="1"/>
  <c r="GF1117" i="1"/>
  <c r="GE1117" i="1"/>
  <c r="GD1117" i="1"/>
  <c r="FX1117" i="1"/>
  <c r="FW1117" i="1"/>
  <c r="FV1117" i="1"/>
  <c r="FU1117" i="1"/>
  <c r="FT1117" i="1"/>
  <c r="FM1117" i="1"/>
  <c r="FL1117" i="1"/>
  <c r="FK1117" i="1"/>
  <c r="FJ1117" i="1"/>
  <c r="FI1117" i="1"/>
  <c r="FC1117" i="1"/>
  <c r="FB1117" i="1"/>
  <c r="FA1117" i="1"/>
  <c r="EZ1117" i="1"/>
  <c r="EY1117" i="1"/>
  <c r="ER1117" i="1"/>
  <c r="EQ1117" i="1"/>
  <c r="EP1117" i="1"/>
  <c r="EO1117" i="1"/>
  <c r="EN1117" i="1"/>
  <c r="EH1117" i="1"/>
  <c r="EG1117" i="1"/>
  <c r="EF1117" i="1"/>
  <c r="EE1117" i="1"/>
  <c r="ED1117" i="1"/>
  <c r="DW1117" i="1"/>
  <c r="DV1117" i="1"/>
  <c r="DU1117" i="1"/>
  <c r="DT1117" i="1"/>
  <c r="DS1117" i="1"/>
  <c r="DM1117" i="1"/>
  <c r="DL1117" i="1"/>
  <c r="DK1117" i="1"/>
  <c r="DJ1117" i="1"/>
  <c r="DI1117" i="1"/>
  <c r="DB1117" i="1"/>
  <c r="DA1117" i="1"/>
  <c r="CZ1117" i="1"/>
  <c r="CY1117" i="1"/>
  <c r="CX1117" i="1"/>
  <c r="CR1117" i="1"/>
  <c r="CQ1117" i="1"/>
  <c r="CP1117" i="1"/>
  <c r="CO1117" i="1"/>
  <c r="CN1117" i="1"/>
  <c r="CG1117" i="1"/>
  <c r="CF1117" i="1"/>
  <c r="CE1117" i="1"/>
  <c r="CD1117" i="1"/>
  <c r="CC1117" i="1"/>
  <c r="BW1117" i="1"/>
  <c r="BV1117" i="1"/>
  <c r="BU1117" i="1"/>
  <c r="BT1117" i="1"/>
  <c r="BS1117" i="1"/>
  <c r="BA1117" i="1"/>
  <c r="AZ1117" i="1"/>
  <c r="AY1117" i="1"/>
  <c r="AX1117" i="1"/>
  <c r="AW1117" i="1"/>
  <c r="AQ1117" i="1"/>
  <c r="AP1117" i="1"/>
  <c r="AO1117" i="1"/>
  <c r="AN1117" i="1"/>
  <c r="AM1117" i="1"/>
  <c r="UV1116" i="1"/>
  <c r="UU1116" i="1"/>
  <c r="UT1116" i="1"/>
  <c r="US1116" i="1"/>
  <c r="UR1116" i="1"/>
  <c r="UL1116" i="1"/>
  <c r="UK1116" i="1"/>
  <c r="UJ1116" i="1"/>
  <c r="UI1116" i="1"/>
  <c r="UH1116" i="1"/>
  <c r="UA1116" i="1"/>
  <c r="TZ1116" i="1"/>
  <c r="TY1116" i="1"/>
  <c r="TX1116" i="1"/>
  <c r="TW1116" i="1"/>
  <c r="TQ1116" i="1"/>
  <c r="TP1116" i="1"/>
  <c r="TO1116" i="1"/>
  <c r="TN1116" i="1"/>
  <c r="TM1116" i="1"/>
  <c r="TF1116" i="1"/>
  <c r="TE1116" i="1"/>
  <c r="TD1116" i="1"/>
  <c r="TC1116" i="1"/>
  <c r="TB1116" i="1"/>
  <c r="SV1116" i="1"/>
  <c r="SU1116" i="1"/>
  <c r="ST1116" i="1"/>
  <c r="SS1116" i="1"/>
  <c r="SR1116" i="1"/>
  <c r="SK1116" i="1"/>
  <c r="SJ1116" i="1"/>
  <c r="SI1116" i="1"/>
  <c r="SH1116" i="1"/>
  <c r="SG1116" i="1"/>
  <c r="SA1116" i="1"/>
  <c r="RZ1116" i="1"/>
  <c r="RY1116" i="1"/>
  <c r="RX1116" i="1"/>
  <c r="RW1116" i="1"/>
  <c r="RP1116" i="1"/>
  <c r="RO1116" i="1"/>
  <c r="RN1116" i="1"/>
  <c r="RM1116" i="1"/>
  <c r="RL1116" i="1"/>
  <c r="RF1116" i="1"/>
  <c r="RE1116" i="1"/>
  <c r="RD1116" i="1"/>
  <c r="RC1116" i="1"/>
  <c r="RB1116" i="1"/>
  <c r="QU1116" i="1"/>
  <c r="QT1116" i="1"/>
  <c r="QS1116" i="1"/>
  <c r="QR1116" i="1"/>
  <c r="QQ1116" i="1"/>
  <c r="QK1116" i="1"/>
  <c r="QJ1116" i="1"/>
  <c r="QI1116" i="1"/>
  <c r="QH1116" i="1"/>
  <c r="QG1116" i="1"/>
  <c r="PZ1116" i="1"/>
  <c r="PY1116" i="1"/>
  <c r="PX1116" i="1"/>
  <c r="PW1116" i="1"/>
  <c r="PV1116" i="1"/>
  <c r="PP1116" i="1"/>
  <c r="PO1116" i="1"/>
  <c r="PN1116" i="1"/>
  <c r="PM1116" i="1"/>
  <c r="PL1116" i="1"/>
  <c r="PE1116" i="1"/>
  <c r="PD1116" i="1"/>
  <c r="PC1116" i="1"/>
  <c r="PB1116" i="1"/>
  <c r="PA1116" i="1"/>
  <c r="OU1116" i="1"/>
  <c r="OT1116" i="1"/>
  <c r="OS1116" i="1"/>
  <c r="OR1116" i="1"/>
  <c r="OQ1116" i="1"/>
  <c r="OJ1116" i="1"/>
  <c r="OI1116" i="1"/>
  <c r="OH1116" i="1"/>
  <c r="OG1116" i="1"/>
  <c r="OF1116" i="1"/>
  <c r="NZ1116" i="1"/>
  <c r="NY1116" i="1"/>
  <c r="NX1116" i="1"/>
  <c r="NW1116" i="1"/>
  <c r="NV1116" i="1"/>
  <c r="NO1116" i="1"/>
  <c r="NN1116" i="1"/>
  <c r="NM1116" i="1"/>
  <c r="NL1116" i="1"/>
  <c r="NK1116" i="1"/>
  <c r="NE1116" i="1"/>
  <c r="ND1116" i="1"/>
  <c r="NC1116" i="1"/>
  <c r="NB1116" i="1"/>
  <c r="NA1116" i="1"/>
  <c r="MT1116" i="1"/>
  <c r="MS1116" i="1"/>
  <c r="MR1116" i="1"/>
  <c r="MQ1116" i="1"/>
  <c r="MP1116" i="1"/>
  <c r="MJ1116" i="1"/>
  <c r="MI1116" i="1"/>
  <c r="MH1116" i="1"/>
  <c r="MG1116" i="1"/>
  <c r="MF1116" i="1"/>
  <c r="LY1116" i="1"/>
  <c r="LX1116" i="1"/>
  <c r="LW1116" i="1"/>
  <c r="LV1116" i="1"/>
  <c r="LU1116" i="1"/>
  <c r="LO1116" i="1"/>
  <c r="LN1116" i="1"/>
  <c r="LM1116" i="1"/>
  <c r="LL1116" i="1"/>
  <c r="LK1116" i="1"/>
  <c r="LD1116" i="1"/>
  <c r="LC1116" i="1"/>
  <c r="LB1116" i="1"/>
  <c r="LA1116" i="1"/>
  <c r="KZ1116" i="1"/>
  <c r="KT1116" i="1"/>
  <c r="KS1116" i="1"/>
  <c r="KR1116" i="1"/>
  <c r="KQ1116" i="1"/>
  <c r="KP1116" i="1"/>
  <c r="KI1116" i="1"/>
  <c r="KH1116" i="1"/>
  <c r="KG1116" i="1"/>
  <c r="KF1116" i="1"/>
  <c r="KE1116" i="1"/>
  <c r="JY1116" i="1"/>
  <c r="JX1116" i="1"/>
  <c r="JW1116" i="1"/>
  <c r="JV1116" i="1"/>
  <c r="JU1116" i="1"/>
  <c r="JN1116" i="1"/>
  <c r="JM1116" i="1"/>
  <c r="JL1116" i="1"/>
  <c r="JK1116" i="1"/>
  <c r="JJ1116" i="1"/>
  <c r="JD1116" i="1"/>
  <c r="JC1116" i="1"/>
  <c r="JB1116" i="1"/>
  <c r="JA1116" i="1"/>
  <c r="IZ1116" i="1"/>
  <c r="IS1116" i="1"/>
  <c r="IR1116" i="1"/>
  <c r="IQ1116" i="1"/>
  <c r="IP1116" i="1"/>
  <c r="IO1116" i="1"/>
  <c r="II1116" i="1"/>
  <c r="IH1116" i="1"/>
  <c r="IG1116" i="1"/>
  <c r="IF1116" i="1"/>
  <c r="IE1116" i="1"/>
  <c r="HX1116" i="1"/>
  <c r="HW1116" i="1"/>
  <c r="HV1116" i="1"/>
  <c r="HU1116" i="1"/>
  <c r="HT1116" i="1"/>
  <c r="HN1116" i="1"/>
  <c r="HM1116" i="1"/>
  <c r="HL1116" i="1"/>
  <c r="HK1116" i="1"/>
  <c r="HJ1116" i="1"/>
  <c r="HC1116" i="1"/>
  <c r="HB1116" i="1"/>
  <c r="HA1116" i="1"/>
  <c r="GZ1116" i="1"/>
  <c r="GY1116" i="1"/>
  <c r="GS1116" i="1"/>
  <c r="GR1116" i="1"/>
  <c r="GQ1116" i="1"/>
  <c r="GP1116" i="1"/>
  <c r="GO1116" i="1"/>
  <c r="GH1116" i="1"/>
  <c r="GG1116" i="1"/>
  <c r="GF1116" i="1"/>
  <c r="GE1116" i="1"/>
  <c r="GD1116" i="1"/>
  <c r="FX1116" i="1"/>
  <c r="FW1116" i="1"/>
  <c r="FV1116" i="1"/>
  <c r="FU1116" i="1"/>
  <c r="FT1116" i="1"/>
  <c r="FM1116" i="1"/>
  <c r="FL1116" i="1"/>
  <c r="FK1116" i="1"/>
  <c r="FJ1116" i="1"/>
  <c r="FI1116" i="1"/>
  <c r="FC1116" i="1"/>
  <c r="FB1116" i="1"/>
  <c r="FA1116" i="1"/>
  <c r="EZ1116" i="1"/>
  <c r="EY1116" i="1"/>
  <c r="ER1116" i="1"/>
  <c r="EQ1116" i="1"/>
  <c r="EP1116" i="1"/>
  <c r="EO1116" i="1"/>
  <c r="EN1116" i="1"/>
  <c r="EH1116" i="1"/>
  <c r="EG1116" i="1"/>
  <c r="EF1116" i="1"/>
  <c r="EE1116" i="1"/>
  <c r="ED1116" i="1"/>
  <c r="DW1116" i="1"/>
  <c r="DV1116" i="1"/>
  <c r="DU1116" i="1"/>
  <c r="DT1116" i="1"/>
  <c r="DS1116" i="1"/>
  <c r="DM1116" i="1"/>
  <c r="DL1116" i="1"/>
  <c r="DK1116" i="1"/>
  <c r="DJ1116" i="1"/>
  <c r="DI1116" i="1"/>
  <c r="DB1116" i="1"/>
  <c r="DA1116" i="1"/>
  <c r="CZ1116" i="1"/>
  <c r="CY1116" i="1"/>
  <c r="CX1116" i="1"/>
  <c r="CR1116" i="1"/>
  <c r="CQ1116" i="1"/>
  <c r="CP1116" i="1"/>
  <c r="CO1116" i="1"/>
  <c r="CN1116" i="1"/>
  <c r="CG1116" i="1"/>
  <c r="CF1116" i="1"/>
  <c r="CE1116" i="1"/>
  <c r="CD1116" i="1"/>
  <c r="CC1116" i="1"/>
  <c r="BW1116" i="1"/>
  <c r="BV1116" i="1"/>
  <c r="BU1116" i="1"/>
  <c r="BT1116" i="1"/>
  <c r="BS1116" i="1"/>
  <c r="BA1116" i="1"/>
  <c r="AZ1116" i="1"/>
  <c r="AY1116" i="1"/>
  <c r="AX1116" i="1"/>
  <c r="AW1116" i="1"/>
  <c r="AQ1116" i="1"/>
  <c r="AP1116" i="1"/>
  <c r="AO1116" i="1"/>
  <c r="AN1116" i="1"/>
  <c r="AM1116" i="1"/>
  <c r="UV1115" i="1"/>
  <c r="UU1115" i="1"/>
  <c r="UT1115" i="1"/>
  <c r="US1115" i="1"/>
  <c r="UR1115" i="1"/>
  <c r="UL1115" i="1"/>
  <c r="UK1115" i="1"/>
  <c r="UJ1115" i="1"/>
  <c r="UI1115" i="1"/>
  <c r="UH1115" i="1"/>
  <c r="UA1115" i="1"/>
  <c r="TZ1115" i="1"/>
  <c r="TY1115" i="1"/>
  <c r="TX1115" i="1"/>
  <c r="TW1115" i="1"/>
  <c r="TQ1115" i="1"/>
  <c r="TP1115" i="1"/>
  <c r="TO1115" i="1"/>
  <c r="TN1115" i="1"/>
  <c r="TM1115" i="1"/>
  <c r="TF1115" i="1"/>
  <c r="TE1115" i="1"/>
  <c r="TD1115" i="1"/>
  <c r="TC1115" i="1"/>
  <c r="TB1115" i="1"/>
  <c r="SV1115" i="1"/>
  <c r="SU1115" i="1"/>
  <c r="ST1115" i="1"/>
  <c r="SS1115" i="1"/>
  <c r="SR1115" i="1"/>
  <c r="SK1115" i="1"/>
  <c r="SJ1115" i="1"/>
  <c r="SI1115" i="1"/>
  <c r="SH1115" i="1"/>
  <c r="SG1115" i="1"/>
  <c r="SA1115" i="1"/>
  <c r="RZ1115" i="1"/>
  <c r="RY1115" i="1"/>
  <c r="RX1115" i="1"/>
  <c r="RW1115" i="1"/>
  <c r="RP1115" i="1"/>
  <c r="RO1115" i="1"/>
  <c r="RN1115" i="1"/>
  <c r="RM1115" i="1"/>
  <c r="RL1115" i="1"/>
  <c r="RF1115" i="1"/>
  <c r="RE1115" i="1"/>
  <c r="RD1115" i="1"/>
  <c r="RC1115" i="1"/>
  <c r="RB1115" i="1"/>
  <c r="QU1115" i="1"/>
  <c r="QT1115" i="1"/>
  <c r="QS1115" i="1"/>
  <c r="QR1115" i="1"/>
  <c r="QQ1115" i="1"/>
  <c r="QK1115" i="1"/>
  <c r="QJ1115" i="1"/>
  <c r="QI1115" i="1"/>
  <c r="QH1115" i="1"/>
  <c r="QG1115" i="1"/>
  <c r="PZ1115" i="1"/>
  <c r="PY1115" i="1"/>
  <c r="PX1115" i="1"/>
  <c r="PW1115" i="1"/>
  <c r="PV1115" i="1"/>
  <c r="PP1115" i="1"/>
  <c r="PO1115" i="1"/>
  <c r="PN1115" i="1"/>
  <c r="PM1115" i="1"/>
  <c r="PL1115" i="1"/>
  <c r="PE1115" i="1"/>
  <c r="PD1115" i="1"/>
  <c r="PC1115" i="1"/>
  <c r="PB1115" i="1"/>
  <c r="PA1115" i="1"/>
  <c r="OU1115" i="1"/>
  <c r="OT1115" i="1"/>
  <c r="OS1115" i="1"/>
  <c r="OR1115" i="1"/>
  <c r="OQ1115" i="1"/>
  <c r="OJ1115" i="1"/>
  <c r="OI1115" i="1"/>
  <c r="OH1115" i="1"/>
  <c r="OG1115" i="1"/>
  <c r="OF1115" i="1"/>
  <c r="NZ1115" i="1"/>
  <c r="NY1115" i="1"/>
  <c r="NX1115" i="1"/>
  <c r="NW1115" i="1"/>
  <c r="NV1115" i="1"/>
  <c r="NO1115" i="1"/>
  <c r="NN1115" i="1"/>
  <c r="NM1115" i="1"/>
  <c r="NL1115" i="1"/>
  <c r="NK1115" i="1"/>
  <c r="NE1115" i="1"/>
  <c r="ND1115" i="1"/>
  <c r="NC1115" i="1"/>
  <c r="NB1115" i="1"/>
  <c r="NA1115" i="1"/>
  <c r="MT1115" i="1"/>
  <c r="MS1115" i="1"/>
  <c r="MR1115" i="1"/>
  <c r="MQ1115" i="1"/>
  <c r="MP1115" i="1"/>
  <c r="MJ1115" i="1"/>
  <c r="MI1115" i="1"/>
  <c r="MH1115" i="1"/>
  <c r="MG1115" i="1"/>
  <c r="MF1115" i="1"/>
  <c r="LY1115" i="1"/>
  <c r="LX1115" i="1"/>
  <c r="LW1115" i="1"/>
  <c r="LV1115" i="1"/>
  <c r="LU1115" i="1"/>
  <c r="LO1115" i="1"/>
  <c r="LN1115" i="1"/>
  <c r="LM1115" i="1"/>
  <c r="LL1115" i="1"/>
  <c r="LK1115" i="1"/>
  <c r="LD1115" i="1"/>
  <c r="LC1115" i="1"/>
  <c r="LB1115" i="1"/>
  <c r="LA1115" i="1"/>
  <c r="KZ1115" i="1"/>
  <c r="KT1115" i="1"/>
  <c r="KS1115" i="1"/>
  <c r="KR1115" i="1"/>
  <c r="KQ1115" i="1"/>
  <c r="KP1115" i="1"/>
  <c r="KI1115" i="1"/>
  <c r="KH1115" i="1"/>
  <c r="KG1115" i="1"/>
  <c r="KF1115" i="1"/>
  <c r="KE1115" i="1"/>
  <c r="JY1115" i="1"/>
  <c r="JX1115" i="1"/>
  <c r="JW1115" i="1"/>
  <c r="JV1115" i="1"/>
  <c r="JU1115" i="1"/>
  <c r="JN1115" i="1"/>
  <c r="JM1115" i="1"/>
  <c r="JL1115" i="1"/>
  <c r="JK1115" i="1"/>
  <c r="JJ1115" i="1"/>
  <c r="JD1115" i="1"/>
  <c r="JC1115" i="1"/>
  <c r="JB1115" i="1"/>
  <c r="JA1115" i="1"/>
  <c r="IZ1115" i="1"/>
  <c r="IS1115" i="1"/>
  <c r="IR1115" i="1"/>
  <c r="IQ1115" i="1"/>
  <c r="IP1115" i="1"/>
  <c r="IO1115" i="1"/>
  <c r="II1115" i="1"/>
  <c r="IH1115" i="1"/>
  <c r="IG1115" i="1"/>
  <c r="IF1115" i="1"/>
  <c r="IE1115" i="1"/>
  <c r="HX1115" i="1"/>
  <c r="HW1115" i="1"/>
  <c r="HV1115" i="1"/>
  <c r="HU1115" i="1"/>
  <c r="HT1115" i="1"/>
  <c r="HN1115" i="1"/>
  <c r="HM1115" i="1"/>
  <c r="HL1115" i="1"/>
  <c r="HK1115" i="1"/>
  <c r="HJ1115" i="1"/>
  <c r="HC1115" i="1"/>
  <c r="HB1115" i="1"/>
  <c r="HA1115" i="1"/>
  <c r="GZ1115" i="1"/>
  <c r="GY1115" i="1"/>
  <c r="GS1115" i="1"/>
  <c r="GR1115" i="1"/>
  <c r="GQ1115" i="1"/>
  <c r="GP1115" i="1"/>
  <c r="GO1115" i="1"/>
  <c r="GH1115" i="1"/>
  <c r="GG1115" i="1"/>
  <c r="GF1115" i="1"/>
  <c r="GE1115" i="1"/>
  <c r="GD1115" i="1"/>
  <c r="FX1115" i="1"/>
  <c r="FW1115" i="1"/>
  <c r="FV1115" i="1"/>
  <c r="FU1115" i="1"/>
  <c r="FT1115" i="1"/>
  <c r="FM1115" i="1"/>
  <c r="FL1115" i="1"/>
  <c r="FK1115" i="1"/>
  <c r="FJ1115" i="1"/>
  <c r="FI1115" i="1"/>
  <c r="FC1115" i="1"/>
  <c r="FB1115" i="1"/>
  <c r="FA1115" i="1"/>
  <c r="EZ1115" i="1"/>
  <c r="EY1115" i="1"/>
  <c r="ER1115" i="1"/>
  <c r="EQ1115" i="1"/>
  <c r="EP1115" i="1"/>
  <c r="EO1115" i="1"/>
  <c r="EN1115" i="1"/>
  <c r="EH1115" i="1"/>
  <c r="EG1115" i="1"/>
  <c r="EF1115" i="1"/>
  <c r="EE1115" i="1"/>
  <c r="ED1115" i="1"/>
  <c r="DW1115" i="1"/>
  <c r="DV1115" i="1"/>
  <c r="DU1115" i="1"/>
  <c r="DT1115" i="1"/>
  <c r="DS1115" i="1"/>
  <c r="DM1115" i="1"/>
  <c r="DL1115" i="1"/>
  <c r="DK1115" i="1"/>
  <c r="DJ1115" i="1"/>
  <c r="DI1115" i="1"/>
  <c r="DB1115" i="1"/>
  <c r="DA1115" i="1"/>
  <c r="CZ1115" i="1"/>
  <c r="CY1115" i="1"/>
  <c r="CX1115" i="1"/>
  <c r="CR1115" i="1"/>
  <c r="CQ1115" i="1"/>
  <c r="CP1115" i="1"/>
  <c r="CO1115" i="1"/>
  <c r="CN1115" i="1"/>
  <c r="CG1115" i="1"/>
  <c r="CF1115" i="1"/>
  <c r="CE1115" i="1"/>
  <c r="CD1115" i="1"/>
  <c r="CC1115" i="1"/>
  <c r="BW1115" i="1"/>
  <c r="BV1115" i="1"/>
  <c r="BU1115" i="1"/>
  <c r="BT1115" i="1"/>
  <c r="BS1115" i="1"/>
  <c r="BA1115" i="1"/>
  <c r="AZ1115" i="1"/>
  <c r="AY1115" i="1"/>
  <c r="AX1115" i="1"/>
  <c r="AW1115" i="1"/>
  <c r="AQ1115" i="1"/>
  <c r="AP1115" i="1"/>
  <c r="AO1115" i="1"/>
  <c r="AN1115" i="1"/>
  <c r="AM1115" i="1"/>
  <c r="UV1114" i="1"/>
  <c r="UU1114" i="1"/>
  <c r="UT1114" i="1"/>
  <c r="US1114" i="1"/>
  <c r="UR1114" i="1"/>
  <c r="UL1114" i="1"/>
  <c r="UK1114" i="1"/>
  <c r="UJ1114" i="1"/>
  <c r="UI1114" i="1"/>
  <c r="UH1114" i="1"/>
  <c r="UA1114" i="1"/>
  <c r="TZ1114" i="1"/>
  <c r="TY1114" i="1"/>
  <c r="TX1114" i="1"/>
  <c r="TW1114" i="1"/>
  <c r="TQ1114" i="1"/>
  <c r="TP1114" i="1"/>
  <c r="TO1114" i="1"/>
  <c r="TN1114" i="1"/>
  <c r="TM1114" i="1"/>
  <c r="TF1114" i="1"/>
  <c r="TE1114" i="1"/>
  <c r="TD1114" i="1"/>
  <c r="TC1114" i="1"/>
  <c r="TB1114" i="1"/>
  <c r="SV1114" i="1"/>
  <c r="SU1114" i="1"/>
  <c r="ST1114" i="1"/>
  <c r="SS1114" i="1"/>
  <c r="SR1114" i="1"/>
  <c r="SK1114" i="1"/>
  <c r="SJ1114" i="1"/>
  <c r="SI1114" i="1"/>
  <c r="SH1114" i="1"/>
  <c r="SG1114" i="1"/>
  <c r="SA1114" i="1"/>
  <c r="RZ1114" i="1"/>
  <c r="RY1114" i="1"/>
  <c r="RX1114" i="1"/>
  <c r="RW1114" i="1"/>
  <c r="RP1114" i="1"/>
  <c r="RO1114" i="1"/>
  <c r="RN1114" i="1"/>
  <c r="RM1114" i="1"/>
  <c r="RL1114" i="1"/>
  <c r="RF1114" i="1"/>
  <c r="RE1114" i="1"/>
  <c r="RD1114" i="1"/>
  <c r="RC1114" i="1"/>
  <c r="RB1114" i="1"/>
  <c r="QU1114" i="1"/>
  <c r="QT1114" i="1"/>
  <c r="QS1114" i="1"/>
  <c r="QR1114" i="1"/>
  <c r="QQ1114" i="1"/>
  <c r="QK1114" i="1"/>
  <c r="QJ1114" i="1"/>
  <c r="QI1114" i="1"/>
  <c r="QH1114" i="1"/>
  <c r="QG1114" i="1"/>
  <c r="PZ1114" i="1"/>
  <c r="PY1114" i="1"/>
  <c r="PX1114" i="1"/>
  <c r="PW1114" i="1"/>
  <c r="PV1114" i="1"/>
  <c r="PP1114" i="1"/>
  <c r="PO1114" i="1"/>
  <c r="PN1114" i="1"/>
  <c r="PM1114" i="1"/>
  <c r="PL1114" i="1"/>
  <c r="PE1114" i="1"/>
  <c r="PD1114" i="1"/>
  <c r="PC1114" i="1"/>
  <c r="PB1114" i="1"/>
  <c r="PA1114" i="1"/>
  <c r="OU1114" i="1"/>
  <c r="OT1114" i="1"/>
  <c r="OS1114" i="1"/>
  <c r="OR1114" i="1"/>
  <c r="OQ1114" i="1"/>
  <c r="OJ1114" i="1"/>
  <c r="OI1114" i="1"/>
  <c r="OH1114" i="1"/>
  <c r="OG1114" i="1"/>
  <c r="OF1114" i="1"/>
  <c r="NZ1114" i="1"/>
  <c r="NY1114" i="1"/>
  <c r="NX1114" i="1"/>
  <c r="NW1114" i="1"/>
  <c r="NV1114" i="1"/>
  <c r="NO1114" i="1"/>
  <c r="NN1114" i="1"/>
  <c r="NM1114" i="1"/>
  <c r="NL1114" i="1"/>
  <c r="NK1114" i="1"/>
  <c r="NE1114" i="1"/>
  <c r="ND1114" i="1"/>
  <c r="NC1114" i="1"/>
  <c r="NB1114" i="1"/>
  <c r="NA1114" i="1"/>
  <c r="MT1114" i="1"/>
  <c r="MS1114" i="1"/>
  <c r="MR1114" i="1"/>
  <c r="MQ1114" i="1"/>
  <c r="MP1114" i="1"/>
  <c r="MJ1114" i="1"/>
  <c r="MI1114" i="1"/>
  <c r="MH1114" i="1"/>
  <c r="MG1114" i="1"/>
  <c r="MF1114" i="1"/>
  <c r="LY1114" i="1"/>
  <c r="LX1114" i="1"/>
  <c r="LW1114" i="1"/>
  <c r="LV1114" i="1"/>
  <c r="LU1114" i="1"/>
  <c r="LO1114" i="1"/>
  <c r="LN1114" i="1"/>
  <c r="LM1114" i="1"/>
  <c r="LL1114" i="1"/>
  <c r="LK1114" i="1"/>
  <c r="LD1114" i="1"/>
  <c r="LC1114" i="1"/>
  <c r="LB1114" i="1"/>
  <c r="LA1114" i="1"/>
  <c r="KZ1114" i="1"/>
  <c r="KT1114" i="1"/>
  <c r="KS1114" i="1"/>
  <c r="KR1114" i="1"/>
  <c r="KQ1114" i="1"/>
  <c r="KP1114" i="1"/>
  <c r="KI1114" i="1"/>
  <c r="KH1114" i="1"/>
  <c r="KG1114" i="1"/>
  <c r="KF1114" i="1"/>
  <c r="KE1114" i="1"/>
  <c r="JY1114" i="1"/>
  <c r="JX1114" i="1"/>
  <c r="JW1114" i="1"/>
  <c r="JV1114" i="1"/>
  <c r="JU1114" i="1"/>
  <c r="JN1114" i="1"/>
  <c r="JM1114" i="1"/>
  <c r="JL1114" i="1"/>
  <c r="JK1114" i="1"/>
  <c r="JJ1114" i="1"/>
  <c r="JD1114" i="1"/>
  <c r="JC1114" i="1"/>
  <c r="JB1114" i="1"/>
  <c r="JA1114" i="1"/>
  <c r="IZ1114" i="1"/>
  <c r="IS1114" i="1"/>
  <c r="IR1114" i="1"/>
  <c r="IQ1114" i="1"/>
  <c r="IP1114" i="1"/>
  <c r="IO1114" i="1"/>
  <c r="II1114" i="1"/>
  <c r="IH1114" i="1"/>
  <c r="IG1114" i="1"/>
  <c r="IF1114" i="1"/>
  <c r="IE1114" i="1"/>
  <c r="HX1114" i="1"/>
  <c r="HW1114" i="1"/>
  <c r="HV1114" i="1"/>
  <c r="HU1114" i="1"/>
  <c r="HT1114" i="1"/>
  <c r="HN1114" i="1"/>
  <c r="HM1114" i="1"/>
  <c r="HL1114" i="1"/>
  <c r="HK1114" i="1"/>
  <c r="HJ1114" i="1"/>
  <c r="HC1114" i="1"/>
  <c r="HB1114" i="1"/>
  <c r="HA1114" i="1"/>
  <c r="GZ1114" i="1"/>
  <c r="GY1114" i="1"/>
  <c r="GS1114" i="1"/>
  <c r="GR1114" i="1"/>
  <c r="GQ1114" i="1"/>
  <c r="GP1114" i="1"/>
  <c r="GO1114" i="1"/>
  <c r="GH1114" i="1"/>
  <c r="GG1114" i="1"/>
  <c r="GF1114" i="1"/>
  <c r="GE1114" i="1"/>
  <c r="GD1114" i="1"/>
  <c r="FX1114" i="1"/>
  <c r="FW1114" i="1"/>
  <c r="FV1114" i="1"/>
  <c r="FU1114" i="1"/>
  <c r="FT1114" i="1"/>
  <c r="FM1114" i="1"/>
  <c r="FL1114" i="1"/>
  <c r="FK1114" i="1"/>
  <c r="FJ1114" i="1"/>
  <c r="FI1114" i="1"/>
  <c r="FC1114" i="1"/>
  <c r="FB1114" i="1"/>
  <c r="FA1114" i="1"/>
  <c r="EZ1114" i="1"/>
  <c r="EY1114" i="1"/>
  <c r="ER1114" i="1"/>
  <c r="EQ1114" i="1"/>
  <c r="EP1114" i="1"/>
  <c r="EO1114" i="1"/>
  <c r="EN1114" i="1"/>
  <c r="EH1114" i="1"/>
  <c r="EG1114" i="1"/>
  <c r="EF1114" i="1"/>
  <c r="EE1114" i="1"/>
  <c r="ED1114" i="1"/>
  <c r="DW1114" i="1"/>
  <c r="DV1114" i="1"/>
  <c r="DU1114" i="1"/>
  <c r="DT1114" i="1"/>
  <c r="DS1114" i="1"/>
  <c r="DM1114" i="1"/>
  <c r="DL1114" i="1"/>
  <c r="DK1114" i="1"/>
  <c r="DJ1114" i="1"/>
  <c r="DI1114" i="1"/>
  <c r="DB1114" i="1"/>
  <c r="DA1114" i="1"/>
  <c r="CZ1114" i="1"/>
  <c r="CY1114" i="1"/>
  <c r="CX1114" i="1"/>
  <c r="CR1114" i="1"/>
  <c r="CQ1114" i="1"/>
  <c r="CP1114" i="1"/>
  <c r="CO1114" i="1"/>
  <c r="CN1114" i="1"/>
  <c r="CG1114" i="1"/>
  <c r="CF1114" i="1"/>
  <c r="CE1114" i="1"/>
  <c r="CD1114" i="1"/>
  <c r="CC1114" i="1"/>
  <c r="BW1114" i="1"/>
  <c r="BV1114" i="1"/>
  <c r="BU1114" i="1"/>
  <c r="BT1114" i="1"/>
  <c r="BS1114" i="1"/>
  <c r="BA1114" i="1"/>
  <c r="AZ1114" i="1"/>
  <c r="AY1114" i="1"/>
  <c r="AX1114" i="1"/>
  <c r="AW1114" i="1"/>
  <c r="AQ1114" i="1"/>
  <c r="AP1114" i="1"/>
  <c r="AO1114" i="1"/>
  <c r="AN1114" i="1"/>
  <c r="AM1114" i="1"/>
  <c r="UV1113" i="1"/>
  <c r="UU1113" i="1"/>
  <c r="UT1113" i="1"/>
  <c r="US1113" i="1"/>
  <c r="UR1113" i="1"/>
  <c r="UL1113" i="1"/>
  <c r="UK1113" i="1"/>
  <c r="UJ1113" i="1"/>
  <c r="UI1113" i="1"/>
  <c r="UH1113" i="1"/>
  <c r="UA1113" i="1"/>
  <c r="TZ1113" i="1"/>
  <c r="TY1113" i="1"/>
  <c r="TX1113" i="1"/>
  <c r="TW1113" i="1"/>
  <c r="TQ1113" i="1"/>
  <c r="TP1113" i="1"/>
  <c r="TO1113" i="1"/>
  <c r="TN1113" i="1"/>
  <c r="TM1113" i="1"/>
  <c r="TF1113" i="1"/>
  <c r="TE1113" i="1"/>
  <c r="TD1113" i="1"/>
  <c r="TC1113" i="1"/>
  <c r="TB1113" i="1"/>
  <c r="SV1113" i="1"/>
  <c r="SU1113" i="1"/>
  <c r="ST1113" i="1"/>
  <c r="SS1113" i="1"/>
  <c r="SR1113" i="1"/>
  <c r="SK1113" i="1"/>
  <c r="SJ1113" i="1"/>
  <c r="SI1113" i="1"/>
  <c r="SH1113" i="1"/>
  <c r="SG1113" i="1"/>
  <c r="SA1113" i="1"/>
  <c r="RZ1113" i="1"/>
  <c r="RY1113" i="1"/>
  <c r="RX1113" i="1"/>
  <c r="RW1113" i="1"/>
  <c r="RP1113" i="1"/>
  <c r="RO1113" i="1"/>
  <c r="RN1113" i="1"/>
  <c r="RM1113" i="1"/>
  <c r="RL1113" i="1"/>
  <c r="RF1113" i="1"/>
  <c r="RE1113" i="1"/>
  <c r="RD1113" i="1"/>
  <c r="RC1113" i="1"/>
  <c r="RB1113" i="1"/>
  <c r="QU1113" i="1"/>
  <c r="QT1113" i="1"/>
  <c r="QS1113" i="1"/>
  <c r="QR1113" i="1"/>
  <c r="QQ1113" i="1"/>
  <c r="QK1113" i="1"/>
  <c r="QJ1113" i="1"/>
  <c r="QI1113" i="1"/>
  <c r="QH1113" i="1"/>
  <c r="QG1113" i="1"/>
  <c r="PZ1113" i="1"/>
  <c r="PY1113" i="1"/>
  <c r="PX1113" i="1"/>
  <c r="PW1113" i="1"/>
  <c r="PV1113" i="1"/>
  <c r="PP1113" i="1"/>
  <c r="PO1113" i="1"/>
  <c r="PN1113" i="1"/>
  <c r="PM1113" i="1"/>
  <c r="PL1113" i="1"/>
  <c r="PE1113" i="1"/>
  <c r="PD1113" i="1"/>
  <c r="PC1113" i="1"/>
  <c r="PB1113" i="1"/>
  <c r="PA1113" i="1"/>
  <c r="OU1113" i="1"/>
  <c r="OT1113" i="1"/>
  <c r="OS1113" i="1"/>
  <c r="OR1113" i="1"/>
  <c r="OQ1113" i="1"/>
  <c r="OJ1113" i="1"/>
  <c r="OI1113" i="1"/>
  <c r="OH1113" i="1"/>
  <c r="OG1113" i="1"/>
  <c r="OF1113" i="1"/>
  <c r="NZ1113" i="1"/>
  <c r="NY1113" i="1"/>
  <c r="NX1113" i="1"/>
  <c r="NW1113" i="1"/>
  <c r="NV1113" i="1"/>
  <c r="NO1113" i="1"/>
  <c r="NN1113" i="1"/>
  <c r="NM1113" i="1"/>
  <c r="NL1113" i="1"/>
  <c r="NK1113" i="1"/>
  <c r="NE1113" i="1"/>
  <c r="ND1113" i="1"/>
  <c r="NC1113" i="1"/>
  <c r="NB1113" i="1"/>
  <c r="NA1113" i="1"/>
  <c r="MT1113" i="1"/>
  <c r="MS1113" i="1"/>
  <c r="MR1113" i="1"/>
  <c r="MQ1113" i="1"/>
  <c r="MP1113" i="1"/>
  <c r="MJ1113" i="1"/>
  <c r="MI1113" i="1"/>
  <c r="MH1113" i="1"/>
  <c r="MG1113" i="1"/>
  <c r="MF1113" i="1"/>
  <c r="LY1113" i="1"/>
  <c r="LX1113" i="1"/>
  <c r="LW1113" i="1"/>
  <c r="LV1113" i="1"/>
  <c r="LU1113" i="1"/>
  <c r="LO1113" i="1"/>
  <c r="LN1113" i="1"/>
  <c r="LM1113" i="1"/>
  <c r="LL1113" i="1"/>
  <c r="LK1113" i="1"/>
  <c r="LD1113" i="1"/>
  <c r="LC1113" i="1"/>
  <c r="LB1113" i="1"/>
  <c r="LA1113" i="1"/>
  <c r="KZ1113" i="1"/>
  <c r="KT1113" i="1"/>
  <c r="KS1113" i="1"/>
  <c r="KR1113" i="1"/>
  <c r="KQ1113" i="1"/>
  <c r="KP1113" i="1"/>
  <c r="KI1113" i="1"/>
  <c r="KH1113" i="1"/>
  <c r="KG1113" i="1"/>
  <c r="KF1113" i="1"/>
  <c r="KE1113" i="1"/>
  <c r="JY1113" i="1"/>
  <c r="JX1113" i="1"/>
  <c r="JW1113" i="1"/>
  <c r="JV1113" i="1"/>
  <c r="JU1113" i="1"/>
  <c r="JN1113" i="1"/>
  <c r="JM1113" i="1"/>
  <c r="JL1113" i="1"/>
  <c r="JK1113" i="1"/>
  <c r="JJ1113" i="1"/>
  <c r="JD1113" i="1"/>
  <c r="JC1113" i="1"/>
  <c r="JB1113" i="1"/>
  <c r="JA1113" i="1"/>
  <c r="IZ1113" i="1"/>
  <c r="IS1113" i="1"/>
  <c r="IR1113" i="1"/>
  <c r="IQ1113" i="1"/>
  <c r="IP1113" i="1"/>
  <c r="IO1113" i="1"/>
  <c r="II1113" i="1"/>
  <c r="IH1113" i="1"/>
  <c r="IG1113" i="1"/>
  <c r="IF1113" i="1"/>
  <c r="IE1113" i="1"/>
  <c r="HX1113" i="1"/>
  <c r="HW1113" i="1"/>
  <c r="HV1113" i="1"/>
  <c r="HU1113" i="1"/>
  <c r="HT1113" i="1"/>
  <c r="HN1113" i="1"/>
  <c r="HM1113" i="1"/>
  <c r="HL1113" i="1"/>
  <c r="HK1113" i="1"/>
  <c r="HJ1113" i="1"/>
  <c r="HC1113" i="1"/>
  <c r="HB1113" i="1"/>
  <c r="HA1113" i="1"/>
  <c r="GZ1113" i="1"/>
  <c r="GY1113" i="1"/>
  <c r="GS1113" i="1"/>
  <c r="GR1113" i="1"/>
  <c r="GQ1113" i="1"/>
  <c r="GP1113" i="1"/>
  <c r="GO1113" i="1"/>
  <c r="GH1113" i="1"/>
  <c r="GG1113" i="1"/>
  <c r="GF1113" i="1"/>
  <c r="GE1113" i="1"/>
  <c r="GD1113" i="1"/>
  <c r="FX1113" i="1"/>
  <c r="FW1113" i="1"/>
  <c r="FV1113" i="1"/>
  <c r="FU1113" i="1"/>
  <c r="FT1113" i="1"/>
  <c r="FM1113" i="1"/>
  <c r="FL1113" i="1"/>
  <c r="FK1113" i="1"/>
  <c r="FJ1113" i="1"/>
  <c r="FI1113" i="1"/>
  <c r="FC1113" i="1"/>
  <c r="FB1113" i="1"/>
  <c r="FA1113" i="1"/>
  <c r="EZ1113" i="1"/>
  <c r="EY1113" i="1"/>
  <c r="ER1113" i="1"/>
  <c r="EQ1113" i="1"/>
  <c r="EP1113" i="1"/>
  <c r="EO1113" i="1"/>
  <c r="EN1113" i="1"/>
  <c r="EH1113" i="1"/>
  <c r="EG1113" i="1"/>
  <c r="EF1113" i="1"/>
  <c r="EE1113" i="1"/>
  <c r="ED1113" i="1"/>
  <c r="DW1113" i="1"/>
  <c r="DV1113" i="1"/>
  <c r="DU1113" i="1"/>
  <c r="DT1113" i="1"/>
  <c r="DS1113" i="1"/>
  <c r="DM1113" i="1"/>
  <c r="DL1113" i="1"/>
  <c r="DK1113" i="1"/>
  <c r="DJ1113" i="1"/>
  <c r="DI1113" i="1"/>
  <c r="DB1113" i="1"/>
  <c r="DA1113" i="1"/>
  <c r="CZ1113" i="1"/>
  <c r="CY1113" i="1"/>
  <c r="CX1113" i="1"/>
  <c r="CR1113" i="1"/>
  <c r="CQ1113" i="1"/>
  <c r="CP1113" i="1"/>
  <c r="CO1113" i="1"/>
  <c r="CN1113" i="1"/>
  <c r="CG1113" i="1"/>
  <c r="CF1113" i="1"/>
  <c r="CE1113" i="1"/>
  <c r="CD1113" i="1"/>
  <c r="CC1113" i="1"/>
  <c r="BW1113" i="1"/>
  <c r="BV1113" i="1"/>
  <c r="BU1113" i="1"/>
  <c r="BT1113" i="1"/>
  <c r="BS1113" i="1"/>
  <c r="BA1113" i="1"/>
  <c r="AZ1113" i="1"/>
  <c r="AY1113" i="1"/>
  <c r="AX1113" i="1"/>
  <c r="AW1113" i="1"/>
  <c r="AQ1113" i="1"/>
  <c r="AP1113" i="1"/>
  <c r="AO1113" i="1"/>
  <c r="AN1113" i="1"/>
  <c r="AM1113" i="1"/>
  <c r="UV1112" i="1"/>
  <c r="UU1112" i="1"/>
  <c r="UT1112" i="1"/>
  <c r="US1112" i="1"/>
  <c r="UR1112" i="1"/>
  <c r="UL1112" i="1"/>
  <c r="UK1112" i="1"/>
  <c r="UJ1112" i="1"/>
  <c r="UI1112" i="1"/>
  <c r="UH1112" i="1"/>
  <c r="UA1112" i="1"/>
  <c r="TZ1112" i="1"/>
  <c r="TY1112" i="1"/>
  <c r="TX1112" i="1"/>
  <c r="TW1112" i="1"/>
  <c r="TQ1112" i="1"/>
  <c r="TP1112" i="1"/>
  <c r="TO1112" i="1"/>
  <c r="TN1112" i="1"/>
  <c r="TM1112" i="1"/>
  <c r="TF1112" i="1"/>
  <c r="TE1112" i="1"/>
  <c r="TD1112" i="1"/>
  <c r="TC1112" i="1"/>
  <c r="TB1112" i="1"/>
  <c r="SV1112" i="1"/>
  <c r="SU1112" i="1"/>
  <c r="ST1112" i="1"/>
  <c r="SS1112" i="1"/>
  <c r="SR1112" i="1"/>
  <c r="SK1112" i="1"/>
  <c r="SJ1112" i="1"/>
  <c r="SI1112" i="1"/>
  <c r="SH1112" i="1"/>
  <c r="SG1112" i="1"/>
  <c r="SA1112" i="1"/>
  <c r="RZ1112" i="1"/>
  <c r="RY1112" i="1"/>
  <c r="RX1112" i="1"/>
  <c r="RW1112" i="1"/>
  <c r="RP1112" i="1"/>
  <c r="RO1112" i="1"/>
  <c r="RN1112" i="1"/>
  <c r="RM1112" i="1"/>
  <c r="RL1112" i="1"/>
  <c r="RF1112" i="1"/>
  <c r="RE1112" i="1"/>
  <c r="RD1112" i="1"/>
  <c r="RC1112" i="1"/>
  <c r="RB1112" i="1"/>
  <c r="QU1112" i="1"/>
  <c r="QT1112" i="1"/>
  <c r="QS1112" i="1"/>
  <c r="QR1112" i="1"/>
  <c r="QQ1112" i="1"/>
  <c r="QK1112" i="1"/>
  <c r="QJ1112" i="1"/>
  <c r="QI1112" i="1"/>
  <c r="QH1112" i="1"/>
  <c r="QG1112" i="1"/>
  <c r="PZ1112" i="1"/>
  <c r="PY1112" i="1"/>
  <c r="PX1112" i="1"/>
  <c r="PW1112" i="1"/>
  <c r="PV1112" i="1"/>
  <c r="PP1112" i="1"/>
  <c r="PO1112" i="1"/>
  <c r="PN1112" i="1"/>
  <c r="PM1112" i="1"/>
  <c r="PL1112" i="1"/>
  <c r="PE1112" i="1"/>
  <c r="PD1112" i="1"/>
  <c r="PC1112" i="1"/>
  <c r="PB1112" i="1"/>
  <c r="PA1112" i="1"/>
  <c r="OU1112" i="1"/>
  <c r="OT1112" i="1"/>
  <c r="OS1112" i="1"/>
  <c r="OR1112" i="1"/>
  <c r="OQ1112" i="1"/>
  <c r="OJ1112" i="1"/>
  <c r="OI1112" i="1"/>
  <c r="OH1112" i="1"/>
  <c r="OG1112" i="1"/>
  <c r="OF1112" i="1"/>
  <c r="NZ1112" i="1"/>
  <c r="NY1112" i="1"/>
  <c r="NX1112" i="1"/>
  <c r="NW1112" i="1"/>
  <c r="NV1112" i="1"/>
  <c r="NO1112" i="1"/>
  <c r="NN1112" i="1"/>
  <c r="NM1112" i="1"/>
  <c r="NL1112" i="1"/>
  <c r="NK1112" i="1"/>
  <c r="NE1112" i="1"/>
  <c r="ND1112" i="1"/>
  <c r="NC1112" i="1"/>
  <c r="NB1112" i="1"/>
  <c r="NA1112" i="1"/>
  <c r="MT1112" i="1"/>
  <c r="MS1112" i="1"/>
  <c r="MR1112" i="1"/>
  <c r="MQ1112" i="1"/>
  <c r="MP1112" i="1"/>
  <c r="MJ1112" i="1"/>
  <c r="MI1112" i="1"/>
  <c r="MH1112" i="1"/>
  <c r="MG1112" i="1"/>
  <c r="MF1112" i="1"/>
  <c r="LY1112" i="1"/>
  <c r="LX1112" i="1"/>
  <c r="LW1112" i="1"/>
  <c r="LV1112" i="1"/>
  <c r="LU1112" i="1"/>
  <c r="LO1112" i="1"/>
  <c r="LN1112" i="1"/>
  <c r="LM1112" i="1"/>
  <c r="LL1112" i="1"/>
  <c r="LK1112" i="1"/>
  <c r="LD1112" i="1"/>
  <c r="LC1112" i="1"/>
  <c r="LB1112" i="1"/>
  <c r="LA1112" i="1"/>
  <c r="KZ1112" i="1"/>
  <c r="KT1112" i="1"/>
  <c r="KS1112" i="1"/>
  <c r="KR1112" i="1"/>
  <c r="KQ1112" i="1"/>
  <c r="KP1112" i="1"/>
  <c r="KI1112" i="1"/>
  <c r="KH1112" i="1"/>
  <c r="KG1112" i="1"/>
  <c r="KF1112" i="1"/>
  <c r="KE1112" i="1"/>
  <c r="JY1112" i="1"/>
  <c r="JX1112" i="1"/>
  <c r="JW1112" i="1"/>
  <c r="JV1112" i="1"/>
  <c r="JU1112" i="1"/>
  <c r="JN1112" i="1"/>
  <c r="JM1112" i="1"/>
  <c r="JL1112" i="1"/>
  <c r="JK1112" i="1"/>
  <c r="JJ1112" i="1"/>
  <c r="JD1112" i="1"/>
  <c r="JC1112" i="1"/>
  <c r="JB1112" i="1"/>
  <c r="JA1112" i="1"/>
  <c r="IZ1112" i="1"/>
  <c r="IS1112" i="1"/>
  <c r="IR1112" i="1"/>
  <c r="IQ1112" i="1"/>
  <c r="IP1112" i="1"/>
  <c r="IO1112" i="1"/>
  <c r="II1112" i="1"/>
  <c r="IH1112" i="1"/>
  <c r="IG1112" i="1"/>
  <c r="IF1112" i="1"/>
  <c r="IE1112" i="1"/>
  <c r="HX1112" i="1"/>
  <c r="HW1112" i="1"/>
  <c r="HV1112" i="1"/>
  <c r="HU1112" i="1"/>
  <c r="HT1112" i="1"/>
  <c r="HN1112" i="1"/>
  <c r="HM1112" i="1"/>
  <c r="HL1112" i="1"/>
  <c r="HK1112" i="1"/>
  <c r="HJ1112" i="1"/>
  <c r="HC1112" i="1"/>
  <c r="HB1112" i="1"/>
  <c r="HA1112" i="1"/>
  <c r="GZ1112" i="1"/>
  <c r="GY1112" i="1"/>
  <c r="GS1112" i="1"/>
  <c r="GR1112" i="1"/>
  <c r="GQ1112" i="1"/>
  <c r="GP1112" i="1"/>
  <c r="GO1112" i="1"/>
  <c r="GH1112" i="1"/>
  <c r="GG1112" i="1"/>
  <c r="GF1112" i="1"/>
  <c r="GE1112" i="1"/>
  <c r="GD1112" i="1"/>
  <c r="FX1112" i="1"/>
  <c r="FW1112" i="1"/>
  <c r="FV1112" i="1"/>
  <c r="FU1112" i="1"/>
  <c r="FT1112" i="1"/>
  <c r="FM1112" i="1"/>
  <c r="FL1112" i="1"/>
  <c r="FK1112" i="1"/>
  <c r="FJ1112" i="1"/>
  <c r="FI1112" i="1"/>
  <c r="FC1112" i="1"/>
  <c r="FB1112" i="1"/>
  <c r="FA1112" i="1"/>
  <c r="EZ1112" i="1"/>
  <c r="EY1112" i="1"/>
  <c r="ER1112" i="1"/>
  <c r="EQ1112" i="1"/>
  <c r="EP1112" i="1"/>
  <c r="EO1112" i="1"/>
  <c r="EN1112" i="1"/>
  <c r="EH1112" i="1"/>
  <c r="EG1112" i="1"/>
  <c r="EF1112" i="1"/>
  <c r="EE1112" i="1"/>
  <c r="ED1112" i="1"/>
  <c r="DW1112" i="1"/>
  <c r="DV1112" i="1"/>
  <c r="DU1112" i="1"/>
  <c r="DT1112" i="1"/>
  <c r="DS1112" i="1"/>
  <c r="DM1112" i="1"/>
  <c r="DL1112" i="1"/>
  <c r="DK1112" i="1"/>
  <c r="DJ1112" i="1"/>
  <c r="DI1112" i="1"/>
  <c r="DB1112" i="1"/>
  <c r="DA1112" i="1"/>
  <c r="CZ1112" i="1"/>
  <c r="CY1112" i="1"/>
  <c r="CX1112" i="1"/>
  <c r="CR1112" i="1"/>
  <c r="CQ1112" i="1"/>
  <c r="CP1112" i="1"/>
  <c r="CO1112" i="1"/>
  <c r="CN1112" i="1"/>
  <c r="CG1112" i="1"/>
  <c r="CF1112" i="1"/>
  <c r="CE1112" i="1"/>
  <c r="CD1112" i="1"/>
  <c r="CC1112" i="1"/>
  <c r="BW1112" i="1"/>
  <c r="BV1112" i="1"/>
  <c r="BU1112" i="1"/>
  <c r="BT1112" i="1"/>
  <c r="BS1112" i="1"/>
  <c r="BA1112" i="1"/>
  <c r="AZ1112" i="1"/>
  <c r="AY1112" i="1"/>
  <c r="AX1112" i="1"/>
  <c r="AW1112" i="1"/>
  <c r="AQ1112" i="1"/>
  <c r="AP1112" i="1"/>
  <c r="AO1112" i="1"/>
  <c r="AN1112" i="1"/>
  <c r="AM1112" i="1"/>
  <c r="UV1111" i="1"/>
  <c r="UU1111" i="1"/>
  <c r="UT1111" i="1"/>
  <c r="US1111" i="1"/>
  <c r="UR1111" i="1"/>
  <c r="UL1111" i="1"/>
  <c r="UK1111" i="1"/>
  <c r="UJ1111" i="1"/>
  <c r="UI1111" i="1"/>
  <c r="UH1111" i="1"/>
  <c r="UA1111" i="1"/>
  <c r="TZ1111" i="1"/>
  <c r="TY1111" i="1"/>
  <c r="TX1111" i="1"/>
  <c r="TW1111" i="1"/>
  <c r="TQ1111" i="1"/>
  <c r="TP1111" i="1"/>
  <c r="TO1111" i="1"/>
  <c r="TN1111" i="1"/>
  <c r="TM1111" i="1"/>
  <c r="TF1111" i="1"/>
  <c r="TE1111" i="1"/>
  <c r="TD1111" i="1"/>
  <c r="TC1111" i="1"/>
  <c r="TB1111" i="1"/>
  <c r="SV1111" i="1"/>
  <c r="SU1111" i="1"/>
  <c r="ST1111" i="1"/>
  <c r="SS1111" i="1"/>
  <c r="SR1111" i="1"/>
  <c r="SK1111" i="1"/>
  <c r="SJ1111" i="1"/>
  <c r="SI1111" i="1"/>
  <c r="SH1111" i="1"/>
  <c r="SG1111" i="1"/>
  <c r="SA1111" i="1"/>
  <c r="RZ1111" i="1"/>
  <c r="RY1111" i="1"/>
  <c r="RX1111" i="1"/>
  <c r="RW1111" i="1"/>
  <c r="RP1111" i="1"/>
  <c r="RO1111" i="1"/>
  <c r="RN1111" i="1"/>
  <c r="RM1111" i="1"/>
  <c r="RL1111" i="1"/>
  <c r="RF1111" i="1"/>
  <c r="RE1111" i="1"/>
  <c r="RD1111" i="1"/>
  <c r="RC1111" i="1"/>
  <c r="RB1111" i="1"/>
  <c r="QU1111" i="1"/>
  <c r="QT1111" i="1"/>
  <c r="QS1111" i="1"/>
  <c r="QR1111" i="1"/>
  <c r="QQ1111" i="1"/>
  <c r="QK1111" i="1"/>
  <c r="QJ1111" i="1"/>
  <c r="QI1111" i="1"/>
  <c r="QH1111" i="1"/>
  <c r="QG1111" i="1"/>
  <c r="PZ1111" i="1"/>
  <c r="PY1111" i="1"/>
  <c r="PX1111" i="1"/>
  <c r="PW1111" i="1"/>
  <c r="PV1111" i="1"/>
  <c r="PP1111" i="1"/>
  <c r="PO1111" i="1"/>
  <c r="PN1111" i="1"/>
  <c r="PM1111" i="1"/>
  <c r="PL1111" i="1"/>
  <c r="PE1111" i="1"/>
  <c r="PD1111" i="1"/>
  <c r="PC1111" i="1"/>
  <c r="PB1111" i="1"/>
  <c r="PA1111" i="1"/>
  <c r="OU1111" i="1"/>
  <c r="OT1111" i="1"/>
  <c r="OS1111" i="1"/>
  <c r="OR1111" i="1"/>
  <c r="OQ1111" i="1"/>
  <c r="OJ1111" i="1"/>
  <c r="OI1111" i="1"/>
  <c r="OH1111" i="1"/>
  <c r="OG1111" i="1"/>
  <c r="OF1111" i="1"/>
  <c r="NZ1111" i="1"/>
  <c r="NY1111" i="1"/>
  <c r="NX1111" i="1"/>
  <c r="NW1111" i="1"/>
  <c r="NV1111" i="1"/>
  <c r="NO1111" i="1"/>
  <c r="NN1111" i="1"/>
  <c r="NM1111" i="1"/>
  <c r="NL1111" i="1"/>
  <c r="NK1111" i="1"/>
  <c r="NE1111" i="1"/>
  <c r="ND1111" i="1"/>
  <c r="NC1111" i="1"/>
  <c r="NB1111" i="1"/>
  <c r="NA1111" i="1"/>
  <c r="MT1111" i="1"/>
  <c r="MS1111" i="1"/>
  <c r="MR1111" i="1"/>
  <c r="MQ1111" i="1"/>
  <c r="MP1111" i="1"/>
  <c r="MJ1111" i="1"/>
  <c r="MI1111" i="1"/>
  <c r="MH1111" i="1"/>
  <c r="MG1111" i="1"/>
  <c r="MF1111" i="1"/>
  <c r="LY1111" i="1"/>
  <c r="LX1111" i="1"/>
  <c r="LW1111" i="1"/>
  <c r="LV1111" i="1"/>
  <c r="LU1111" i="1"/>
  <c r="LO1111" i="1"/>
  <c r="LN1111" i="1"/>
  <c r="LM1111" i="1"/>
  <c r="LL1111" i="1"/>
  <c r="LK1111" i="1"/>
  <c r="LD1111" i="1"/>
  <c r="LC1111" i="1"/>
  <c r="LB1111" i="1"/>
  <c r="LA1111" i="1"/>
  <c r="KZ1111" i="1"/>
  <c r="KT1111" i="1"/>
  <c r="KS1111" i="1"/>
  <c r="KR1111" i="1"/>
  <c r="KQ1111" i="1"/>
  <c r="KP1111" i="1"/>
  <c r="KI1111" i="1"/>
  <c r="KH1111" i="1"/>
  <c r="KG1111" i="1"/>
  <c r="KF1111" i="1"/>
  <c r="KE1111" i="1"/>
  <c r="JY1111" i="1"/>
  <c r="JX1111" i="1"/>
  <c r="JW1111" i="1"/>
  <c r="JV1111" i="1"/>
  <c r="JU1111" i="1"/>
  <c r="JN1111" i="1"/>
  <c r="JM1111" i="1"/>
  <c r="JL1111" i="1"/>
  <c r="JK1111" i="1"/>
  <c r="JJ1111" i="1"/>
  <c r="JD1111" i="1"/>
  <c r="JC1111" i="1"/>
  <c r="JB1111" i="1"/>
  <c r="JA1111" i="1"/>
  <c r="IZ1111" i="1"/>
  <c r="IS1111" i="1"/>
  <c r="IR1111" i="1"/>
  <c r="IQ1111" i="1"/>
  <c r="IP1111" i="1"/>
  <c r="IO1111" i="1"/>
  <c r="II1111" i="1"/>
  <c r="IH1111" i="1"/>
  <c r="IG1111" i="1"/>
  <c r="IF1111" i="1"/>
  <c r="IE1111" i="1"/>
  <c r="HX1111" i="1"/>
  <c r="HW1111" i="1"/>
  <c r="HV1111" i="1"/>
  <c r="HU1111" i="1"/>
  <c r="HT1111" i="1"/>
  <c r="HN1111" i="1"/>
  <c r="HM1111" i="1"/>
  <c r="HL1111" i="1"/>
  <c r="HK1111" i="1"/>
  <c r="HJ1111" i="1"/>
  <c r="HC1111" i="1"/>
  <c r="HB1111" i="1"/>
  <c r="HA1111" i="1"/>
  <c r="GZ1111" i="1"/>
  <c r="GY1111" i="1"/>
  <c r="GS1111" i="1"/>
  <c r="GR1111" i="1"/>
  <c r="GQ1111" i="1"/>
  <c r="GP1111" i="1"/>
  <c r="GO1111" i="1"/>
  <c r="GH1111" i="1"/>
  <c r="GG1111" i="1"/>
  <c r="GF1111" i="1"/>
  <c r="GE1111" i="1"/>
  <c r="GD1111" i="1"/>
  <c r="FX1111" i="1"/>
  <c r="FW1111" i="1"/>
  <c r="FV1111" i="1"/>
  <c r="FU1111" i="1"/>
  <c r="FT1111" i="1"/>
  <c r="FM1111" i="1"/>
  <c r="FL1111" i="1"/>
  <c r="FK1111" i="1"/>
  <c r="FJ1111" i="1"/>
  <c r="FI1111" i="1"/>
  <c r="FC1111" i="1"/>
  <c r="FB1111" i="1"/>
  <c r="FA1111" i="1"/>
  <c r="EZ1111" i="1"/>
  <c r="EY1111" i="1"/>
  <c r="ER1111" i="1"/>
  <c r="EQ1111" i="1"/>
  <c r="EP1111" i="1"/>
  <c r="EO1111" i="1"/>
  <c r="EN1111" i="1"/>
  <c r="EH1111" i="1"/>
  <c r="EG1111" i="1"/>
  <c r="EF1111" i="1"/>
  <c r="EE1111" i="1"/>
  <c r="ED1111" i="1"/>
  <c r="DW1111" i="1"/>
  <c r="DV1111" i="1"/>
  <c r="DU1111" i="1"/>
  <c r="DT1111" i="1"/>
  <c r="DS1111" i="1"/>
  <c r="DM1111" i="1"/>
  <c r="DL1111" i="1"/>
  <c r="DK1111" i="1"/>
  <c r="DJ1111" i="1"/>
  <c r="DI1111" i="1"/>
  <c r="DB1111" i="1"/>
  <c r="DA1111" i="1"/>
  <c r="CZ1111" i="1"/>
  <c r="CY1111" i="1"/>
  <c r="CX1111" i="1"/>
  <c r="CR1111" i="1"/>
  <c r="CQ1111" i="1"/>
  <c r="CP1111" i="1"/>
  <c r="CO1111" i="1"/>
  <c r="CN1111" i="1"/>
  <c r="CG1111" i="1"/>
  <c r="CF1111" i="1"/>
  <c r="CE1111" i="1"/>
  <c r="CD1111" i="1"/>
  <c r="CC1111" i="1"/>
  <c r="BW1111" i="1"/>
  <c r="BV1111" i="1"/>
  <c r="BU1111" i="1"/>
  <c r="BT1111" i="1"/>
  <c r="BS1111" i="1"/>
  <c r="BA1111" i="1"/>
  <c r="AZ1111" i="1"/>
  <c r="AY1111" i="1"/>
  <c r="AX1111" i="1"/>
  <c r="AW1111" i="1"/>
  <c r="AQ1111" i="1"/>
  <c r="AP1111" i="1"/>
  <c r="AO1111" i="1"/>
  <c r="AN1111" i="1"/>
  <c r="AM1111" i="1"/>
  <c r="UV1110" i="1"/>
  <c r="UU1110" i="1"/>
  <c r="UT1110" i="1"/>
  <c r="US1110" i="1"/>
  <c r="UR1110" i="1"/>
  <c r="UL1110" i="1"/>
  <c r="UK1110" i="1"/>
  <c r="UJ1110" i="1"/>
  <c r="UI1110" i="1"/>
  <c r="UH1110" i="1"/>
  <c r="UA1110" i="1"/>
  <c r="TZ1110" i="1"/>
  <c r="TY1110" i="1"/>
  <c r="TX1110" i="1"/>
  <c r="TW1110" i="1"/>
  <c r="TQ1110" i="1"/>
  <c r="TP1110" i="1"/>
  <c r="TO1110" i="1"/>
  <c r="TN1110" i="1"/>
  <c r="TM1110" i="1"/>
  <c r="TF1110" i="1"/>
  <c r="TE1110" i="1"/>
  <c r="TD1110" i="1"/>
  <c r="TC1110" i="1"/>
  <c r="TB1110" i="1"/>
  <c r="SV1110" i="1"/>
  <c r="SU1110" i="1"/>
  <c r="ST1110" i="1"/>
  <c r="SS1110" i="1"/>
  <c r="SR1110" i="1"/>
  <c r="SK1110" i="1"/>
  <c r="SJ1110" i="1"/>
  <c r="SI1110" i="1"/>
  <c r="SH1110" i="1"/>
  <c r="SG1110" i="1"/>
  <c r="SA1110" i="1"/>
  <c r="RZ1110" i="1"/>
  <c r="RY1110" i="1"/>
  <c r="RX1110" i="1"/>
  <c r="RW1110" i="1"/>
  <c r="RP1110" i="1"/>
  <c r="RO1110" i="1"/>
  <c r="RN1110" i="1"/>
  <c r="RM1110" i="1"/>
  <c r="RL1110" i="1"/>
  <c r="RF1110" i="1"/>
  <c r="RE1110" i="1"/>
  <c r="RD1110" i="1"/>
  <c r="RC1110" i="1"/>
  <c r="RB1110" i="1"/>
  <c r="QU1110" i="1"/>
  <c r="QT1110" i="1"/>
  <c r="QS1110" i="1"/>
  <c r="QR1110" i="1"/>
  <c r="QQ1110" i="1"/>
  <c r="QK1110" i="1"/>
  <c r="QJ1110" i="1"/>
  <c r="QI1110" i="1"/>
  <c r="QH1110" i="1"/>
  <c r="QG1110" i="1"/>
  <c r="PZ1110" i="1"/>
  <c r="PY1110" i="1"/>
  <c r="PX1110" i="1"/>
  <c r="PW1110" i="1"/>
  <c r="PV1110" i="1"/>
  <c r="PP1110" i="1"/>
  <c r="PO1110" i="1"/>
  <c r="PN1110" i="1"/>
  <c r="PM1110" i="1"/>
  <c r="PL1110" i="1"/>
  <c r="PE1110" i="1"/>
  <c r="PD1110" i="1"/>
  <c r="PC1110" i="1"/>
  <c r="PB1110" i="1"/>
  <c r="PA1110" i="1"/>
  <c r="OU1110" i="1"/>
  <c r="OT1110" i="1"/>
  <c r="OS1110" i="1"/>
  <c r="OR1110" i="1"/>
  <c r="OQ1110" i="1"/>
  <c r="OJ1110" i="1"/>
  <c r="OI1110" i="1"/>
  <c r="OH1110" i="1"/>
  <c r="OG1110" i="1"/>
  <c r="OF1110" i="1"/>
  <c r="NZ1110" i="1"/>
  <c r="NY1110" i="1"/>
  <c r="NX1110" i="1"/>
  <c r="NW1110" i="1"/>
  <c r="NV1110" i="1"/>
  <c r="NO1110" i="1"/>
  <c r="NN1110" i="1"/>
  <c r="NM1110" i="1"/>
  <c r="NL1110" i="1"/>
  <c r="NK1110" i="1"/>
  <c r="NE1110" i="1"/>
  <c r="ND1110" i="1"/>
  <c r="NC1110" i="1"/>
  <c r="NB1110" i="1"/>
  <c r="NA1110" i="1"/>
  <c r="MT1110" i="1"/>
  <c r="MS1110" i="1"/>
  <c r="MR1110" i="1"/>
  <c r="MQ1110" i="1"/>
  <c r="MP1110" i="1"/>
  <c r="MJ1110" i="1"/>
  <c r="MI1110" i="1"/>
  <c r="MH1110" i="1"/>
  <c r="MG1110" i="1"/>
  <c r="MF1110" i="1"/>
  <c r="LY1110" i="1"/>
  <c r="LX1110" i="1"/>
  <c r="LW1110" i="1"/>
  <c r="LV1110" i="1"/>
  <c r="LU1110" i="1"/>
  <c r="LO1110" i="1"/>
  <c r="LN1110" i="1"/>
  <c r="LM1110" i="1"/>
  <c r="LL1110" i="1"/>
  <c r="LK1110" i="1"/>
  <c r="LD1110" i="1"/>
  <c r="LC1110" i="1"/>
  <c r="LB1110" i="1"/>
  <c r="LA1110" i="1"/>
  <c r="KZ1110" i="1"/>
  <c r="KT1110" i="1"/>
  <c r="KS1110" i="1"/>
  <c r="KR1110" i="1"/>
  <c r="KQ1110" i="1"/>
  <c r="KP1110" i="1"/>
  <c r="KI1110" i="1"/>
  <c r="KH1110" i="1"/>
  <c r="KG1110" i="1"/>
  <c r="KF1110" i="1"/>
  <c r="KE1110" i="1"/>
  <c r="JY1110" i="1"/>
  <c r="JX1110" i="1"/>
  <c r="JW1110" i="1"/>
  <c r="JV1110" i="1"/>
  <c r="JU1110" i="1"/>
  <c r="JN1110" i="1"/>
  <c r="JM1110" i="1"/>
  <c r="JL1110" i="1"/>
  <c r="JK1110" i="1"/>
  <c r="JJ1110" i="1"/>
  <c r="JD1110" i="1"/>
  <c r="JC1110" i="1"/>
  <c r="JB1110" i="1"/>
  <c r="JA1110" i="1"/>
  <c r="IZ1110" i="1"/>
  <c r="IS1110" i="1"/>
  <c r="IR1110" i="1"/>
  <c r="IQ1110" i="1"/>
  <c r="IP1110" i="1"/>
  <c r="IO1110" i="1"/>
  <c r="II1110" i="1"/>
  <c r="IH1110" i="1"/>
  <c r="IG1110" i="1"/>
  <c r="IF1110" i="1"/>
  <c r="IE1110" i="1"/>
  <c r="HX1110" i="1"/>
  <c r="HW1110" i="1"/>
  <c r="HV1110" i="1"/>
  <c r="HU1110" i="1"/>
  <c r="HT1110" i="1"/>
  <c r="HN1110" i="1"/>
  <c r="HM1110" i="1"/>
  <c r="HL1110" i="1"/>
  <c r="HK1110" i="1"/>
  <c r="HJ1110" i="1"/>
  <c r="HC1110" i="1"/>
  <c r="HB1110" i="1"/>
  <c r="HA1110" i="1"/>
  <c r="GZ1110" i="1"/>
  <c r="GY1110" i="1"/>
  <c r="GS1110" i="1"/>
  <c r="GR1110" i="1"/>
  <c r="GQ1110" i="1"/>
  <c r="GP1110" i="1"/>
  <c r="GO1110" i="1"/>
  <c r="GH1110" i="1"/>
  <c r="GG1110" i="1"/>
  <c r="GF1110" i="1"/>
  <c r="GE1110" i="1"/>
  <c r="GD1110" i="1"/>
  <c r="FX1110" i="1"/>
  <c r="FW1110" i="1"/>
  <c r="FV1110" i="1"/>
  <c r="FU1110" i="1"/>
  <c r="FT1110" i="1"/>
  <c r="FM1110" i="1"/>
  <c r="FL1110" i="1"/>
  <c r="FK1110" i="1"/>
  <c r="FJ1110" i="1"/>
  <c r="FI1110" i="1"/>
  <c r="FC1110" i="1"/>
  <c r="FB1110" i="1"/>
  <c r="FA1110" i="1"/>
  <c r="EZ1110" i="1"/>
  <c r="EY1110" i="1"/>
  <c r="ER1110" i="1"/>
  <c r="EQ1110" i="1"/>
  <c r="EP1110" i="1"/>
  <c r="EO1110" i="1"/>
  <c r="EN1110" i="1"/>
  <c r="EH1110" i="1"/>
  <c r="EG1110" i="1"/>
  <c r="EF1110" i="1"/>
  <c r="EE1110" i="1"/>
  <c r="ED1110" i="1"/>
  <c r="DW1110" i="1"/>
  <c r="DV1110" i="1"/>
  <c r="DU1110" i="1"/>
  <c r="DT1110" i="1"/>
  <c r="DS1110" i="1"/>
  <c r="DM1110" i="1"/>
  <c r="DL1110" i="1"/>
  <c r="DK1110" i="1"/>
  <c r="DJ1110" i="1"/>
  <c r="DI1110" i="1"/>
  <c r="DB1110" i="1"/>
  <c r="DA1110" i="1"/>
  <c r="CZ1110" i="1"/>
  <c r="CY1110" i="1"/>
  <c r="CX1110" i="1"/>
  <c r="CR1110" i="1"/>
  <c r="CQ1110" i="1"/>
  <c r="CP1110" i="1"/>
  <c r="CO1110" i="1"/>
  <c r="CN1110" i="1"/>
  <c r="CG1110" i="1"/>
  <c r="CF1110" i="1"/>
  <c r="CE1110" i="1"/>
  <c r="CD1110" i="1"/>
  <c r="CC1110" i="1"/>
  <c r="BW1110" i="1"/>
  <c r="BV1110" i="1"/>
  <c r="BU1110" i="1"/>
  <c r="BT1110" i="1"/>
  <c r="BS1110" i="1"/>
  <c r="BA1110" i="1"/>
  <c r="AZ1110" i="1"/>
  <c r="AY1110" i="1"/>
  <c r="AX1110" i="1"/>
  <c r="AW1110" i="1"/>
  <c r="AQ1110" i="1"/>
  <c r="AP1110" i="1"/>
  <c r="AO1110" i="1"/>
  <c r="AN1110" i="1"/>
  <c r="AM1110" i="1"/>
  <c r="UV1109" i="1"/>
  <c r="UU1109" i="1"/>
  <c r="UT1109" i="1"/>
  <c r="US1109" i="1"/>
  <c r="UR1109" i="1"/>
  <c r="UL1109" i="1"/>
  <c r="UK1109" i="1"/>
  <c r="UJ1109" i="1"/>
  <c r="UI1109" i="1"/>
  <c r="UH1109" i="1"/>
  <c r="UA1109" i="1"/>
  <c r="TZ1109" i="1"/>
  <c r="TY1109" i="1"/>
  <c r="TX1109" i="1"/>
  <c r="TW1109" i="1"/>
  <c r="TQ1109" i="1"/>
  <c r="TP1109" i="1"/>
  <c r="TO1109" i="1"/>
  <c r="TN1109" i="1"/>
  <c r="TM1109" i="1"/>
  <c r="TF1109" i="1"/>
  <c r="TE1109" i="1"/>
  <c r="TD1109" i="1"/>
  <c r="TC1109" i="1"/>
  <c r="TB1109" i="1"/>
  <c r="SV1109" i="1"/>
  <c r="SU1109" i="1"/>
  <c r="ST1109" i="1"/>
  <c r="SS1109" i="1"/>
  <c r="SR1109" i="1"/>
  <c r="SK1109" i="1"/>
  <c r="SJ1109" i="1"/>
  <c r="SI1109" i="1"/>
  <c r="SH1109" i="1"/>
  <c r="SG1109" i="1"/>
  <c r="SA1109" i="1"/>
  <c r="RZ1109" i="1"/>
  <c r="RY1109" i="1"/>
  <c r="RX1109" i="1"/>
  <c r="RW1109" i="1"/>
  <c r="RP1109" i="1"/>
  <c r="RO1109" i="1"/>
  <c r="RN1109" i="1"/>
  <c r="RM1109" i="1"/>
  <c r="RL1109" i="1"/>
  <c r="RF1109" i="1"/>
  <c r="RE1109" i="1"/>
  <c r="RD1109" i="1"/>
  <c r="RC1109" i="1"/>
  <c r="RB1109" i="1"/>
  <c r="QU1109" i="1"/>
  <c r="QT1109" i="1"/>
  <c r="QS1109" i="1"/>
  <c r="QR1109" i="1"/>
  <c r="QQ1109" i="1"/>
  <c r="QK1109" i="1"/>
  <c r="QJ1109" i="1"/>
  <c r="QI1109" i="1"/>
  <c r="QH1109" i="1"/>
  <c r="QG1109" i="1"/>
  <c r="PZ1109" i="1"/>
  <c r="PY1109" i="1"/>
  <c r="PX1109" i="1"/>
  <c r="PW1109" i="1"/>
  <c r="PV1109" i="1"/>
  <c r="PP1109" i="1"/>
  <c r="PO1109" i="1"/>
  <c r="PN1109" i="1"/>
  <c r="PM1109" i="1"/>
  <c r="PL1109" i="1"/>
  <c r="PE1109" i="1"/>
  <c r="PD1109" i="1"/>
  <c r="PC1109" i="1"/>
  <c r="PB1109" i="1"/>
  <c r="PA1109" i="1"/>
  <c r="OU1109" i="1"/>
  <c r="OT1109" i="1"/>
  <c r="OS1109" i="1"/>
  <c r="OR1109" i="1"/>
  <c r="OQ1109" i="1"/>
  <c r="OJ1109" i="1"/>
  <c r="OI1109" i="1"/>
  <c r="OH1109" i="1"/>
  <c r="OG1109" i="1"/>
  <c r="OF1109" i="1"/>
  <c r="NZ1109" i="1"/>
  <c r="NY1109" i="1"/>
  <c r="NX1109" i="1"/>
  <c r="NW1109" i="1"/>
  <c r="NV1109" i="1"/>
  <c r="NO1109" i="1"/>
  <c r="NN1109" i="1"/>
  <c r="NM1109" i="1"/>
  <c r="NL1109" i="1"/>
  <c r="NK1109" i="1"/>
  <c r="NE1109" i="1"/>
  <c r="ND1109" i="1"/>
  <c r="NC1109" i="1"/>
  <c r="NB1109" i="1"/>
  <c r="NA1109" i="1"/>
  <c r="MT1109" i="1"/>
  <c r="MS1109" i="1"/>
  <c r="MR1109" i="1"/>
  <c r="MQ1109" i="1"/>
  <c r="MP1109" i="1"/>
  <c r="MJ1109" i="1"/>
  <c r="MI1109" i="1"/>
  <c r="MH1109" i="1"/>
  <c r="MG1109" i="1"/>
  <c r="MF1109" i="1"/>
  <c r="LY1109" i="1"/>
  <c r="LX1109" i="1"/>
  <c r="LW1109" i="1"/>
  <c r="LV1109" i="1"/>
  <c r="LU1109" i="1"/>
  <c r="LO1109" i="1"/>
  <c r="LN1109" i="1"/>
  <c r="LM1109" i="1"/>
  <c r="LL1109" i="1"/>
  <c r="LK1109" i="1"/>
  <c r="LD1109" i="1"/>
  <c r="LC1109" i="1"/>
  <c r="LB1109" i="1"/>
  <c r="LA1109" i="1"/>
  <c r="KZ1109" i="1"/>
  <c r="KT1109" i="1"/>
  <c r="KS1109" i="1"/>
  <c r="KR1109" i="1"/>
  <c r="KQ1109" i="1"/>
  <c r="KP1109" i="1"/>
  <c r="KI1109" i="1"/>
  <c r="KH1109" i="1"/>
  <c r="KG1109" i="1"/>
  <c r="KF1109" i="1"/>
  <c r="KE1109" i="1"/>
  <c r="JY1109" i="1"/>
  <c r="JX1109" i="1"/>
  <c r="JW1109" i="1"/>
  <c r="JV1109" i="1"/>
  <c r="JU1109" i="1"/>
  <c r="JN1109" i="1"/>
  <c r="JM1109" i="1"/>
  <c r="JL1109" i="1"/>
  <c r="JK1109" i="1"/>
  <c r="JJ1109" i="1"/>
  <c r="JD1109" i="1"/>
  <c r="JC1109" i="1"/>
  <c r="JB1109" i="1"/>
  <c r="JA1109" i="1"/>
  <c r="IZ1109" i="1"/>
  <c r="IS1109" i="1"/>
  <c r="IR1109" i="1"/>
  <c r="IQ1109" i="1"/>
  <c r="IP1109" i="1"/>
  <c r="IO1109" i="1"/>
  <c r="II1109" i="1"/>
  <c r="IH1109" i="1"/>
  <c r="IG1109" i="1"/>
  <c r="IF1109" i="1"/>
  <c r="IE1109" i="1"/>
  <c r="HX1109" i="1"/>
  <c r="HW1109" i="1"/>
  <c r="HV1109" i="1"/>
  <c r="HU1109" i="1"/>
  <c r="HT1109" i="1"/>
  <c r="HN1109" i="1"/>
  <c r="HM1109" i="1"/>
  <c r="HL1109" i="1"/>
  <c r="HK1109" i="1"/>
  <c r="HJ1109" i="1"/>
  <c r="HC1109" i="1"/>
  <c r="HB1109" i="1"/>
  <c r="HA1109" i="1"/>
  <c r="GZ1109" i="1"/>
  <c r="GY1109" i="1"/>
  <c r="GS1109" i="1"/>
  <c r="GR1109" i="1"/>
  <c r="GQ1109" i="1"/>
  <c r="GP1109" i="1"/>
  <c r="GO1109" i="1"/>
  <c r="GH1109" i="1"/>
  <c r="GG1109" i="1"/>
  <c r="GF1109" i="1"/>
  <c r="GE1109" i="1"/>
  <c r="GD1109" i="1"/>
  <c r="FX1109" i="1"/>
  <c r="FW1109" i="1"/>
  <c r="FV1109" i="1"/>
  <c r="FU1109" i="1"/>
  <c r="FT1109" i="1"/>
  <c r="FM1109" i="1"/>
  <c r="FL1109" i="1"/>
  <c r="FK1109" i="1"/>
  <c r="FJ1109" i="1"/>
  <c r="FI1109" i="1"/>
  <c r="FC1109" i="1"/>
  <c r="FB1109" i="1"/>
  <c r="FA1109" i="1"/>
  <c r="EZ1109" i="1"/>
  <c r="EY1109" i="1"/>
  <c r="ER1109" i="1"/>
  <c r="EQ1109" i="1"/>
  <c r="EP1109" i="1"/>
  <c r="EO1109" i="1"/>
  <c r="EN1109" i="1"/>
  <c r="EH1109" i="1"/>
  <c r="EG1109" i="1"/>
  <c r="EF1109" i="1"/>
  <c r="EE1109" i="1"/>
  <c r="ED1109" i="1"/>
  <c r="DW1109" i="1"/>
  <c r="DV1109" i="1"/>
  <c r="DU1109" i="1"/>
  <c r="DT1109" i="1"/>
  <c r="DS1109" i="1"/>
  <c r="DM1109" i="1"/>
  <c r="DL1109" i="1"/>
  <c r="DK1109" i="1"/>
  <c r="DJ1109" i="1"/>
  <c r="DI1109" i="1"/>
  <c r="DB1109" i="1"/>
  <c r="DA1109" i="1"/>
  <c r="CZ1109" i="1"/>
  <c r="CY1109" i="1"/>
  <c r="CX1109" i="1"/>
  <c r="CR1109" i="1"/>
  <c r="CQ1109" i="1"/>
  <c r="CP1109" i="1"/>
  <c r="CO1109" i="1"/>
  <c r="CN1109" i="1"/>
  <c r="CG1109" i="1"/>
  <c r="CF1109" i="1"/>
  <c r="CE1109" i="1"/>
  <c r="CD1109" i="1"/>
  <c r="CC1109" i="1"/>
  <c r="BW1109" i="1"/>
  <c r="BV1109" i="1"/>
  <c r="BU1109" i="1"/>
  <c r="BT1109" i="1"/>
  <c r="BS1109" i="1"/>
  <c r="BA1109" i="1"/>
  <c r="AZ1109" i="1"/>
  <c r="AY1109" i="1"/>
  <c r="AX1109" i="1"/>
  <c r="AW1109" i="1"/>
  <c r="AQ1109" i="1"/>
  <c r="AP1109" i="1"/>
  <c r="AO1109" i="1"/>
  <c r="AN1109" i="1"/>
  <c r="AM1109" i="1"/>
  <c r="UV1108" i="1"/>
  <c r="UU1108" i="1"/>
  <c r="UT1108" i="1"/>
  <c r="US1108" i="1"/>
  <c r="UR1108" i="1"/>
  <c r="UL1108" i="1"/>
  <c r="UK1108" i="1"/>
  <c r="UJ1108" i="1"/>
  <c r="UI1108" i="1"/>
  <c r="UH1108" i="1"/>
  <c r="UA1108" i="1"/>
  <c r="TZ1108" i="1"/>
  <c r="TY1108" i="1"/>
  <c r="TX1108" i="1"/>
  <c r="TW1108" i="1"/>
  <c r="TQ1108" i="1"/>
  <c r="TP1108" i="1"/>
  <c r="TO1108" i="1"/>
  <c r="TN1108" i="1"/>
  <c r="TM1108" i="1"/>
  <c r="TF1108" i="1"/>
  <c r="TE1108" i="1"/>
  <c r="TD1108" i="1"/>
  <c r="TC1108" i="1"/>
  <c r="TB1108" i="1"/>
  <c r="SV1108" i="1"/>
  <c r="SU1108" i="1"/>
  <c r="ST1108" i="1"/>
  <c r="SS1108" i="1"/>
  <c r="SR1108" i="1"/>
  <c r="SK1108" i="1"/>
  <c r="SJ1108" i="1"/>
  <c r="SI1108" i="1"/>
  <c r="SH1108" i="1"/>
  <c r="SG1108" i="1"/>
  <c r="SA1108" i="1"/>
  <c r="RZ1108" i="1"/>
  <c r="RY1108" i="1"/>
  <c r="RX1108" i="1"/>
  <c r="RW1108" i="1"/>
  <c r="RP1108" i="1"/>
  <c r="RO1108" i="1"/>
  <c r="RN1108" i="1"/>
  <c r="RM1108" i="1"/>
  <c r="RL1108" i="1"/>
  <c r="RF1108" i="1"/>
  <c r="RE1108" i="1"/>
  <c r="RD1108" i="1"/>
  <c r="RC1108" i="1"/>
  <c r="RB1108" i="1"/>
  <c r="QU1108" i="1"/>
  <c r="QT1108" i="1"/>
  <c r="QS1108" i="1"/>
  <c r="QR1108" i="1"/>
  <c r="QQ1108" i="1"/>
  <c r="QK1108" i="1"/>
  <c r="QJ1108" i="1"/>
  <c r="QI1108" i="1"/>
  <c r="QH1108" i="1"/>
  <c r="QG1108" i="1"/>
  <c r="PZ1108" i="1"/>
  <c r="PY1108" i="1"/>
  <c r="PX1108" i="1"/>
  <c r="PW1108" i="1"/>
  <c r="PV1108" i="1"/>
  <c r="PP1108" i="1"/>
  <c r="PO1108" i="1"/>
  <c r="PN1108" i="1"/>
  <c r="PM1108" i="1"/>
  <c r="PL1108" i="1"/>
  <c r="PE1108" i="1"/>
  <c r="PD1108" i="1"/>
  <c r="PC1108" i="1"/>
  <c r="PB1108" i="1"/>
  <c r="PA1108" i="1"/>
  <c r="OU1108" i="1"/>
  <c r="OT1108" i="1"/>
  <c r="OS1108" i="1"/>
  <c r="OR1108" i="1"/>
  <c r="OQ1108" i="1"/>
  <c r="OJ1108" i="1"/>
  <c r="OI1108" i="1"/>
  <c r="OH1108" i="1"/>
  <c r="OG1108" i="1"/>
  <c r="OF1108" i="1"/>
  <c r="NZ1108" i="1"/>
  <c r="NY1108" i="1"/>
  <c r="NX1108" i="1"/>
  <c r="NW1108" i="1"/>
  <c r="NV1108" i="1"/>
  <c r="NO1108" i="1"/>
  <c r="NN1108" i="1"/>
  <c r="NM1108" i="1"/>
  <c r="NL1108" i="1"/>
  <c r="NK1108" i="1"/>
  <c r="NE1108" i="1"/>
  <c r="ND1108" i="1"/>
  <c r="NC1108" i="1"/>
  <c r="NB1108" i="1"/>
  <c r="NA1108" i="1"/>
  <c r="MT1108" i="1"/>
  <c r="MS1108" i="1"/>
  <c r="MR1108" i="1"/>
  <c r="MQ1108" i="1"/>
  <c r="MP1108" i="1"/>
  <c r="MJ1108" i="1"/>
  <c r="MI1108" i="1"/>
  <c r="MH1108" i="1"/>
  <c r="MG1108" i="1"/>
  <c r="MF1108" i="1"/>
  <c r="LY1108" i="1"/>
  <c r="LX1108" i="1"/>
  <c r="LW1108" i="1"/>
  <c r="LV1108" i="1"/>
  <c r="LU1108" i="1"/>
  <c r="LO1108" i="1"/>
  <c r="LN1108" i="1"/>
  <c r="LM1108" i="1"/>
  <c r="LL1108" i="1"/>
  <c r="LK1108" i="1"/>
  <c r="LD1108" i="1"/>
  <c r="LC1108" i="1"/>
  <c r="LB1108" i="1"/>
  <c r="LA1108" i="1"/>
  <c r="KZ1108" i="1"/>
  <c r="KT1108" i="1"/>
  <c r="KS1108" i="1"/>
  <c r="KR1108" i="1"/>
  <c r="KQ1108" i="1"/>
  <c r="KP1108" i="1"/>
  <c r="KI1108" i="1"/>
  <c r="KH1108" i="1"/>
  <c r="KG1108" i="1"/>
  <c r="KF1108" i="1"/>
  <c r="KE1108" i="1"/>
  <c r="JY1108" i="1"/>
  <c r="JX1108" i="1"/>
  <c r="JW1108" i="1"/>
  <c r="JV1108" i="1"/>
  <c r="JU1108" i="1"/>
  <c r="JN1108" i="1"/>
  <c r="JM1108" i="1"/>
  <c r="JL1108" i="1"/>
  <c r="JK1108" i="1"/>
  <c r="JJ1108" i="1"/>
  <c r="JD1108" i="1"/>
  <c r="JC1108" i="1"/>
  <c r="JB1108" i="1"/>
  <c r="JA1108" i="1"/>
  <c r="IZ1108" i="1"/>
  <c r="IS1108" i="1"/>
  <c r="IR1108" i="1"/>
  <c r="IQ1108" i="1"/>
  <c r="IP1108" i="1"/>
  <c r="IO1108" i="1"/>
  <c r="II1108" i="1"/>
  <c r="IH1108" i="1"/>
  <c r="IG1108" i="1"/>
  <c r="IF1108" i="1"/>
  <c r="IE1108" i="1"/>
  <c r="HX1108" i="1"/>
  <c r="HW1108" i="1"/>
  <c r="HV1108" i="1"/>
  <c r="HU1108" i="1"/>
  <c r="HT1108" i="1"/>
  <c r="HN1108" i="1"/>
  <c r="HM1108" i="1"/>
  <c r="HL1108" i="1"/>
  <c r="HK1108" i="1"/>
  <c r="HJ1108" i="1"/>
  <c r="HC1108" i="1"/>
  <c r="HB1108" i="1"/>
  <c r="HA1108" i="1"/>
  <c r="GZ1108" i="1"/>
  <c r="GY1108" i="1"/>
  <c r="GS1108" i="1"/>
  <c r="GR1108" i="1"/>
  <c r="GQ1108" i="1"/>
  <c r="GP1108" i="1"/>
  <c r="GO1108" i="1"/>
  <c r="GH1108" i="1"/>
  <c r="GG1108" i="1"/>
  <c r="GF1108" i="1"/>
  <c r="GE1108" i="1"/>
  <c r="GD1108" i="1"/>
  <c r="FX1108" i="1"/>
  <c r="FW1108" i="1"/>
  <c r="FV1108" i="1"/>
  <c r="FU1108" i="1"/>
  <c r="FT1108" i="1"/>
  <c r="FM1108" i="1"/>
  <c r="FL1108" i="1"/>
  <c r="FK1108" i="1"/>
  <c r="FJ1108" i="1"/>
  <c r="FI1108" i="1"/>
  <c r="FC1108" i="1"/>
  <c r="FB1108" i="1"/>
  <c r="FA1108" i="1"/>
  <c r="EZ1108" i="1"/>
  <c r="EY1108" i="1"/>
  <c r="ER1108" i="1"/>
  <c r="EQ1108" i="1"/>
  <c r="EP1108" i="1"/>
  <c r="EO1108" i="1"/>
  <c r="EN1108" i="1"/>
  <c r="EH1108" i="1"/>
  <c r="EG1108" i="1"/>
  <c r="EF1108" i="1"/>
  <c r="EE1108" i="1"/>
  <c r="ED1108" i="1"/>
  <c r="DW1108" i="1"/>
  <c r="DV1108" i="1"/>
  <c r="DU1108" i="1"/>
  <c r="DT1108" i="1"/>
  <c r="DS1108" i="1"/>
  <c r="DM1108" i="1"/>
  <c r="DL1108" i="1"/>
  <c r="DK1108" i="1"/>
  <c r="DJ1108" i="1"/>
  <c r="DI1108" i="1"/>
  <c r="DB1108" i="1"/>
  <c r="DA1108" i="1"/>
  <c r="CZ1108" i="1"/>
  <c r="CY1108" i="1"/>
  <c r="CX1108" i="1"/>
  <c r="CR1108" i="1"/>
  <c r="CQ1108" i="1"/>
  <c r="CP1108" i="1"/>
  <c r="CO1108" i="1"/>
  <c r="CN1108" i="1"/>
  <c r="CG1108" i="1"/>
  <c r="CF1108" i="1"/>
  <c r="CE1108" i="1"/>
  <c r="CD1108" i="1"/>
  <c r="CC1108" i="1"/>
  <c r="BW1108" i="1"/>
  <c r="BV1108" i="1"/>
  <c r="BU1108" i="1"/>
  <c r="BT1108" i="1"/>
  <c r="BS1108" i="1"/>
  <c r="BA1108" i="1"/>
  <c r="AZ1108" i="1"/>
  <c r="AY1108" i="1"/>
  <c r="AX1108" i="1"/>
  <c r="AW1108" i="1"/>
  <c r="AQ1108" i="1"/>
  <c r="AP1108" i="1"/>
  <c r="AO1108" i="1"/>
  <c r="AN1108" i="1"/>
  <c r="AM1108" i="1"/>
  <c r="UV1107" i="1"/>
  <c r="UU1107" i="1"/>
  <c r="UT1107" i="1"/>
  <c r="US1107" i="1"/>
  <c r="UR1107" i="1"/>
  <c r="UL1107" i="1"/>
  <c r="UK1107" i="1"/>
  <c r="UJ1107" i="1"/>
  <c r="UI1107" i="1"/>
  <c r="UH1107" i="1"/>
  <c r="UA1107" i="1"/>
  <c r="TZ1107" i="1"/>
  <c r="TY1107" i="1"/>
  <c r="TX1107" i="1"/>
  <c r="TW1107" i="1"/>
  <c r="TQ1107" i="1"/>
  <c r="TP1107" i="1"/>
  <c r="TO1107" i="1"/>
  <c r="TN1107" i="1"/>
  <c r="TM1107" i="1"/>
  <c r="TF1107" i="1"/>
  <c r="TE1107" i="1"/>
  <c r="TD1107" i="1"/>
  <c r="TC1107" i="1"/>
  <c r="TB1107" i="1"/>
  <c r="SV1107" i="1"/>
  <c r="SU1107" i="1"/>
  <c r="ST1107" i="1"/>
  <c r="SS1107" i="1"/>
  <c r="SR1107" i="1"/>
  <c r="SK1107" i="1"/>
  <c r="SJ1107" i="1"/>
  <c r="SI1107" i="1"/>
  <c r="SH1107" i="1"/>
  <c r="SG1107" i="1"/>
  <c r="SA1107" i="1"/>
  <c r="RZ1107" i="1"/>
  <c r="RY1107" i="1"/>
  <c r="RX1107" i="1"/>
  <c r="RW1107" i="1"/>
  <c r="RP1107" i="1"/>
  <c r="RO1107" i="1"/>
  <c r="RN1107" i="1"/>
  <c r="RM1107" i="1"/>
  <c r="RL1107" i="1"/>
  <c r="RF1107" i="1"/>
  <c r="RE1107" i="1"/>
  <c r="RD1107" i="1"/>
  <c r="RC1107" i="1"/>
  <c r="RB1107" i="1"/>
  <c r="QU1107" i="1"/>
  <c r="QT1107" i="1"/>
  <c r="QS1107" i="1"/>
  <c r="QR1107" i="1"/>
  <c r="QQ1107" i="1"/>
  <c r="QK1107" i="1"/>
  <c r="QJ1107" i="1"/>
  <c r="QI1107" i="1"/>
  <c r="QH1107" i="1"/>
  <c r="QG1107" i="1"/>
  <c r="PZ1107" i="1"/>
  <c r="PY1107" i="1"/>
  <c r="PX1107" i="1"/>
  <c r="PW1107" i="1"/>
  <c r="PV1107" i="1"/>
  <c r="PP1107" i="1"/>
  <c r="PO1107" i="1"/>
  <c r="PN1107" i="1"/>
  <c r="PM1107" i="1"/>
  <c r="PL1107" i="1"/>
  <c r="PE1107" i="1"/>
  <c r="PD1107" i="1"/>
  <c r="PC1107" i="1"/>
  <c r="PB1107" i="1"/>
  <c r="PA1107" i="1"/>
  <c r="OU1107" i="1"/>
  <c r="OT1107" i="1"/>
  <c r="OS1107" i="1"/>
  <c r="OR1107" i="1"/>
  <c r="OQ1107" i="1"/>
  <c r="OJ1107" i="1"/>
  <c r="OI1107" i="1"/>
  <c r="OH1107" i="1"/>
  <c r="OG1107" i="1"/>
  <c r="OF1107" i="1"/>
  <c r="NZ1107" i="1"/>
  <c r="NY1107" i="1"/>
  <c r="NX1107" i="1"/>
  <c r="NW1107" i="1"/>
  <c r="NV1107" i="1"/>
  <c r="NO1107" i="1"/>
  <c r="NN1107" i="1"/>
  <c r="NM1107" i="1"/>
  <c r="NL1107" i="1"/>
  <c r="NK1107" i="1"/>
  <c r="NE1107" i="1"/>
  <c r="ND1107" i="1"/>
  <c r="NC1107" i="1"/>
  <c r="NB1107" i="1"/>
  <c r="NA1107" i="1"/>
  <c r="MT1107" i="1"/>
  <c r="MS1107" i="1"/>
  <c r="MR1107" i="1"/>
  <c r="MQ1107" i="1"/>
  <c r="MP1107" i="1"/>
  <c r="MJ1107" i="1"/>
  <c r="MI1107" i="1"/>
  <c r="MH1107" i="1"/>
  <c r="MG1107" i="1"/>
  <c r="MF1107" i="1"/>
  <c r="LY1107" i="1"/>
  <c r="LX1107" i="1"/>
  <c r="LW1107" i="1"/>
  <c r="LV1107" i="1"/>
  <c r="LU1107" i="1"/>
  <c r="LO1107" i="1"/>
  <c r="LN1107" i="1"/>
  <c r="LM1107" i="1"/>
  <c r="LL1107" i="1"/>
  <c r="LK1107" i="1"/>
  <c r="LD1107" i="1"/>
  <c r="LC1107" i="1"/>
  <c r="LB1107" i="1"/>
  <c r="LA1107" i="1"/>
  <c r="KZ1107" i="1"/>
  <c r="KT1107" i="1"/>
  <c r="KS1107" i="1"/>
  <c r="KR1107" i="1"/>
  <c r="KQ1107" i="1"/>
  <c r="KP1107" i="1"/>
  <c r="KI1107" i="1"/>
  <c r="KH1107" i="1"/>
  <c r="KG1107" i="1"/>
  <c r="KF1107" i="1"/>
  <c r="KE1107" i="1"/>
  <c r="JY1107" i="1"/>
  <c r="JX1107" i="1"/>
  <c r="JW1107" i="1"/>
  <c r="JV1107" i="1"/>
  <c r="JU1107" i="1"/>
  <c r="JN1107" i="1"/>
  <c r="JM1107" i="1"/>
  <c r="JL1107" i="1"/>
  <c r="JK1107" i="1"/>
  <c r="JJ1107" i="1"/>
  <c r="JD1107" i="1"/>
  <c r="JC1107" i="1"/>
  <c r="JB1107" i="1"/>
  <c r="JA1107" i="1"/>
  <c r="IZ1107" i="1"/>
  <c r="IS1107" i="1"/>
  <c r="IR1107" i="1"/>
  <c r="IQ1107" i="1"/>
  <c r="IP1107" i="1"/>
  <c r="IO1107" i="1"/>
  <c r="II1107" i="1"/>
  <c r="IH1107" i="1"/>
  <c r="IG1107" i="1"/>
  <c r="IF1107" i="1"/>
  <c r="IE1107" i="1"/>
  <c r="HX1107" i="1"/>
  <c r="HW1107" i="1"/>
  <c r="HV1107" i="1"/>
  <c r="HU1107" i="1"/>
  <c r="HT1107" i="1"/>
  <c r="HN1107" i="1"/>
  <c r="HM1107" i="1"/>
  <c r="HL1107" i="1"/>
  <c r="HK1107" i="1"/>
  <c r="HJ1107" i="1"/>
  <c r="HC1107" i="1"/>
  <c r="HB1107" i="1"/>
  <c r="HA1107" i="1"/>
  <c r="GZ1107" i="1"/>
  <c r="GY1107" i="1"/>
  <c r="GS1107" i="1"/>
  <c r="GR1107" i="1"/>
  <c r="GQ1107" i="1"/>
  <c r="GP1107" i="1"/>
  <c r="GO1107" i="1"/>
  <c r="GH1107" i="1"/>
  <c r="GG1107" i="1"/>
  <c r="GF1107" i="1"/>
  <c r="GE1107" i="1"/>
  <c r="GD1107" i="1"/>
  <c r="FX1107" i="1"/>
  <c r="FW1107" i="1"/>
  <c r="FV1107" i="1"/>
  <c r="FU1107" i="1"/>
  <c r="FT1107" i="1"/>
  <c r="FM1107" i="1"/>
  <c r="FL1107" i="1"/>
  <c r="FK1107" i="1"/>
  <c r="FJ1107" i="1"/>
  <c r="FI1107" i="1"/>
  <c r="FC1107" i="1"/>
  <c r="FB1107" i="1"/>
  <c r="FA1107" i="1"/>
  <c r="EZ1107" i="1"/>
  <c r="EY1107" i="1"/>
  <c r="ER1107" i="1"/>
  <c r="EQ1107" i="1"/>
  <c r="EP1107" i="1"/>
  <c r="EO1107" i="1"/>
  <c r="EN1107" i="1"/>
  <c r="EH1107" i="1"/>
  <c r="EG1107" i="1"/>
  <c r="EF1107" i="1"/>
  <c r="EE1107" i="1"/>
  <c r="ED1107" i="1"/>
  <c r="DW1107" i="1"/>
  <c r="DV1107" i="1"/>
  <c r="DU1107" i="1"/>
  <c r="DT1107" i="1"/>
  <c r="DS1107" i="1"/>
  <c r="DM1107" i="1"/>
  <c r="DL1107" i="1"/>
  <c r="DK1107" i="1"/>
  <c r="DJ1107" i="1"/>
  <c r="DI1107" i="1"/>
  <c r="DB1107" i="1"/>
  <c r="DA1107" i="1"/>
  <c r="CZ1107" i="1"/>
  <c r="CY1107" i="1"/>
  <c r="CX1107" i="1"/>
  <c r="CR1107" i="1"/>
  <c r="CQ1107" i="1"/>
  <c r="CP1107" i="1"/>
  <c r="CO1107" i="1"/>
  <c r="CN1107" i="1"/>
  <c r="CG1107" i="1"/>
  <c r="CF1107" i="1"/>
  <c r="CE1107" i="1"/>
  <c r="CD1107" i="1"/>
  <c r="CC1107" i="1"/>
  <c r="BW1107" i="1"/>
  <c r="BV1107" i="1"/>
  <c r="BU1107" i="1"/>
  <c r="BT1107" i="1"/>
  <c r="BS1107" i="1"/>
  <c r="BA1107" i="1"/>
  <c r="AZ1107" i="1"/>
  <c r="AY1107" i="1"/>
  <c r="AX1107" i="1"/>
  <c r="AW1107" i="1"/>
  <c r="AQ1107" i="1"/>
  <c r="AP1107" i="1"/>
  <c r="AO1107" i="1"/>
  <c r="AN1107" i="1"/>
  <c r="AM1107" i="1"/>
  <c r="UV1106" i="1"/>
  <c r="UU1106" i="1"/>
  <c r="UT1106" i="1"/>
  <c r="US1106" i="1"/>
  <c r="UR1106" i="1"/>
  <c r="UL1106" i="1"/>
  <c r="UK1106" i="1"/>
  <c r="UJ1106" i="1"/>
  <c r="UI1106" i="1"/>
  <c r="UH1106" i="1"/>
  <c r="UA1106" i="1"/>
  <c r="TZ1106" i="1"/>
  <c r="TY1106" i="1"/>
  <c r="TX1106" i="1"/>
  <c r="TW1106" i="1"/>
  <c r="TQ1106" i="1"/>
  <c r="TP1106" i="1"/>
  <c r="TO1106" i="1"/>
  <c r="TN1106" i="1"/>
  <c r="TM1106" i="1"/>
  <c r="TF1106" i="1"/>
  <c r="TE1106" i="1"/>
  <c r="TD1106" i="1"/>
  <c r="TC1106" i="1"/>
  <c r="TB1106" i="1"/>
  <c r="SV1106" i="1"/>
  <c r="SU1106" i="1"/>
  <c r="ST1106" i="1"/>
  <c r="SS1106" i="1"/>
  <c r="SR1106" i="1"/>
  <c r="SK1106" i="1"/>
  <c r="SJ1106" i="1"/>
  <c r="SI1106" i="1"/>
  <c r="SH1106" i="1"/>
  <c r="SG1106" i="1"/>
  <c r="SA1106" i="1"/>
  <c r="RZ1106" i="1"/>
  <c r="RY1106" i="1"/>
  <c r="RX1106" i="1"/>
  <c r="RW1106" i="1"/>
  <c r="RP1106" i="1"/>
  <c r="RO1106" i="1"/>
  <c r="RN1106" i="1"/>
  <c r="RM1106" i="1"/>
  <c r="RL1106" i="1"/>
  <c r="RF1106" i="1"/>
  <c r="RE1106" i="1"/>
  <c r="RD1106" i="1"/>
  <c r="RC1106" i="1"/>
  <c r="RB1106" i="1"/>
  <c r="QU1106" i="1"/>
  <c r="QT1106" i="1"/>
  <c r="QS1106" i="1"/>
  <c r="QR1106" i="1"/>
  <c r="QQ1106" i="1"/>
  <c r="QK1106" i="1"/>
  <c r="QJ1106" i="1"/>
  <c r="QI1106" i="1"/>
  <c r="QH1106" i="1"/>
  <c r="QG1106" i="1"/>
  <c r="PZ1106" i="1"/>
  <c r="PY1106" i="1"/>
  <c r="PX1106" i="1"/>
  <c r="PW1106" i="1"/>
  <c r="PV1106" i="1"/>
  <c r="PP1106" i="1"/>
  <c r="PO1106" i="1"/>
  <c r="PN1106" i="1"/>
  <c r="PM1106" i="1"/>
  <c r="PL1106" i="1"/>
  <c r="PE1106" i="1"/>
  <c r="PD1106" i="1"/>
  <c r="PC1106" i="1"/>
  <c r="PB1106" i="1"/>
  <c r="PA1106" i="1"/>
  <c r="OU1106" i="1"/>
  <c r="OT1106" i="1"/>
  <c r="OS1106" i="1"/>
  <c r="OR1106" i="1"/>
  <c r="OQ1106" i="1"/>
  <c r="OJ1106" i="1"/>
  <c r="OI1106" i="1"/>
  <c r="OH1106" i="1"/>
  <c r="OG1106" i="1"/>
  <c r="OF1106" i="1"/>
  <c r="NZ1106" i="1"/>
  <c r="NY1106" i="1"/>
  <c r="NX1106" i="1"/>
  <c r="NW1106" i="1"/>
  <c r="NV1106" i="1"/>
  <c r="NO1106" i="1"/>
  <c r="NN1106" i="1"/>
  <c r="NM1106" i="1"/>
  <c r="NL1106" i="1"/>
  <c r="NK1106" i="1"/>
  <c r="NE1106" i="1"/>
  <c r="ND1106" i="1"/>
  <c r="NC1106" i="1"/>
  <c r="NB1106" i="1"/>
  <c r="NA1106" i="1"/>
  <c r="MT1106" i="1"/>
  <c r="MS1106" i="1"/>
  <c r="MR1106" i="1"/>
  <c r="MQ1106" i="1"/>
  <c r="MP1106" i="1"/>
  <c r="MJ1106" i="1"/>
  <c r="MI1106" i="1"/>
  <c r="MH1106" i="1"/>
  <c r="MG1106" i="1"/>
  <c r="MF1106" i="1"/>
  <c r="LY1106" i="1"/>
  <c r="LX1106" i="1"/>
  <c r="LW1106" i="1"/>
  <c r="LV1106" i="1"/>
  <c r="LU1106" i="1"/>
  <c r="LO1106" i="1"/>
  <c r="LN1106" i="1"/>
  <c r="LM1106" i="1"/>
  <c r="LL1106" i="1"/>
  <c r="LK1106" i="1"/>
  <c r="LD1106" i="1"/>
  <c r="LC1106" i="1"/>
  <c r="LB1106" i="1"/>
  <c r="LA1106" i="1"/>
  <c r="KZ1106" i="1"/>
  <c r="KT1106" i="1"/>
  <c r="KS1106" i="1"/>
  <c r="KR1106" i="1"/>
  <c r="KQ1106" i="1"/>
  <c r="KP1106" i="1"/>
  <c r="KI1106" i="1"/>
  <c r="KH1106" i="1"/>
  <c r="KG1106" i="1"/>
  <c r="KF1106" i="1"/>
  <c r="KE1106" i="1"/>
  <c r="JY1106" i="1"/>
  <c r="JX1106" i="1"/>
  <c r="JW1106" i="1"/>
  <c r="JV1106" i="1"/>
  <c r="JU1106" i="1"/>
  <c r="JN1106" i="1"/>
  <c r="JM1106" i="1"/>
  <c r="JL1106" i="1"/>
  <c r="JK1106" i="1"/>
  <c r="JJ1106" i="1"/>
  <c r="JD1106" i="1"/>
  <c r="JC1106" i="1"/>
  <c r="JB1106" i="1"/>
  <c r="JA1106" i="1"/>
  <c r="IZ1106" i="1"/>
  <c r="IS1106" i="1"/>
  <c r="IR1106" i="1"/>
  <c r="IQ1106" i="1"/>
  <c r="IP1106" i="1"/>
  <c r="IO1106" i="1"/>
  <c r="II1106" i="1"/>
  <c r="IH1106" i="1"/>
  <c r="IG1106" i="1"/>
  <c r="IF1106" i="1"/>
  <c r="IE1106" i="1"/>
  <c r="HX1106" i="1"/>
  <c r="HW1106" i="1"/>
  <c r="HV1106" i="1"/>
  <c r="HU1106" i="1"/>
  <c r="HT1106" i="1"/>
  <c r="HN1106" i="1"/>
  <c r="HM1106" i="1"/>
  <c r="HL1106" i="1"/>
  <c r="HK1106" i="1"/>
  <c r="HJ1106" i="1"/>
  <c r="HC1106" i="1"/>
  <c r="HB1106" i="1"/>
  <c r="HA1106" i="1"/>
  <c r="GZ1106" i="1"/>
  <c r="GY1106" i="1"/>
  <c r="GS1106" i="1"/>
  <c r="GR1106" i="1"/>
  <c r="GQ1106" i="1"/>
  <c r="GP1106" i="1"/>
  <c r="GO1106" i="1"/>
  <c r="GH1106" i="1"/>
  <c r="GG1106" i="1"/>
  <c r="GF1106" i="1"/>
  <c r="GE1106" i="1"/>
  <c r="GD1106" i="1"/>
  <c r="FX1106" i="1"/>
  <c r="FW1106" i="1"/>
  <c r="FV1106" i="1"/>
  <c r="FU1106" i="1"/>
  <c r="FT1106" i="1"/>
  <c r="FM1106" i="1"/>
  <c r="FL1106" i="1"/>
  <c r="FK1106" i="1"/>
  <c r="FJ1106" i="1"/>
  <c r="FI1106" i="1"/>
  <c r="FC1106" i="1"/>
  <c r="FB1106" i="1"/>
  <c r="FA1106" i="1"/>
  <c r="EZ1106" i="1"/>
  <c r="EY1106" i="1"/>
  <c r="ER1106" i="1"/>
  <c r="EQ1106" i="1"/>
  <c r="EP1106" i="1"/>
  <c r="EO1106" i="1"/>
  <c r="EN1106" i="1"/>
  <c r="EH1106" i="1"/>
  <c r="EG1106" i="1"/>
  <c r="EF1106" i="1"/>
  <c r="EE1106" i="1"/>
  <c r="ED1106" i="1"/>
  <c r="DW1106" i="1"/>
  <c r="DV1106" i="1"/>
  <c r="DU1106" i="1"/>
  <c r="DT1106" i="1"/>
  <c r="DS1106" i="1"/>
  <c r="DM1106" i="1"/>
  <c r="DL1106" i="1"/>
  <c r="DK1106" i="1"/>
  <c r="DJ1106" i="1"/>
  <c r="DI1106" i="1"/>
  <c r="DB1106" i="1"/>
  <c r="DA1106" i="1"/>
  <c r="CZ1106" i="1"/>
  <c r="CY1106" i="1"/>
  <c r="CX1106" i="1"/>
  <c r="CR1106" i="1"/>
  <c r="CQ1106" i="1"/>
  <c r="CP1106" i="1"/>
  <c r="CO1106" i="1"/>
  <c r="CN1106" i="1"/>
  <c r="CG1106" i="1"/>
  <c r="CF1106" i="1"/>
  <c r="CE1106" i="1"/>
  <c r="CD1106" i="1"/>
  <c r="CC1106" i="1"/>
  <c r="BW1106" i="1"/>
  <c r="BV1106" i="1"/>
  <c r="BU1106" i="1"/>
  <c r="BT1106" i="1"/>
  <c r="BS1106" i="1"/>
  <c r="BA1106" i="1"/>
  <c r="AZ1106" i="1"/>
  <c r="AY1106" i="1"/>
  <c r="AX1106" i="1"/>
  <c r="AW1106" i="1"/>
  <c r="AQ1106" i="1"/>
  <c r="AP1106" i="1"/>
  <c r="AO1106" i="1"/>
  <c r="AN1106" i="1"/>
  <c r="AM1106" i="1"/>
  <c r="UV1105" i="1"/>
  <c r="UU1105" i="1"/>
  <c r="UT1105" i="1"/>
  <c r="US1105" i="1"/>
  <c r="UR1105" i="1"/>
  <c r="UL1105" i="1"/>
  <c r="UK1105" i="1"/>
  <c r="UJ1105" i="1"/>
  <c r="UI1105" i="1"/>
  <c r="UH1105" i="1"/>
  <c r="UA1105" i="1"/>
  <c r="TZ1105" i="1"/>
  <c r="TY1105" i="1"/>
  <c r="TX1105" i="1"/>
  <c r="TW1105" i="1"/>
  <c r="TQ1105" i="1"/>
  <c r="TP1105" i="1"/>
  <c r="TO1105" i="1"/>
  <c r="TN1105" i="1"/>
  <c r="TM1105" i="1"/>
  <c r="TF1105" i="1"/>
  <c r="TE1105" i="1"/>
  <c r="TD1105" i="1"/>
  <c r="TC1105" i="1"/>
  <c r="TB1105" i="1"/>
  <c r="SV1105" i="1"/>
  <c r="SU1105" i="1"/>
  <c r="ST1105" i="1"/>
  <c r="SS1105" i="1"/>
  <c r="SR1105" i="1"/>
  <c r="SK1105" i="1"/>
  <c r="SJ1105" i="1"/>
  <c r="SI1105" i="1"/>
  <c r="SH1105" i="1"/>
  <c r="SG1105" i="1"/>
  <c r="SA1105" i="1"/>
  <c r="RZ1105" i="1"/>
  <c r="RY1105" i="1"/>
  <c r="RX1105" i="1"/>
  <c r="RW1105" i="1"/>
  <c r="RP1105" i="1"/>
  <c r="RO1105" i="1"/>
  <c r="RN1105" i="1"/>
  <c r="RM1105" i="1"/>
  <c r="RL1105" i="1"/>
  <c r="RF1105" i="1"/>
  <c r="RE1105" i="1"/>
  <c r="RD1105" i="1"/>
  <c r="RC1105" i="1"/>
  <c r="RB1105" i="1"/>
  <c r="QU1105" i="1"/>
  <c r="QT1105" i="1"/>
  <c r="QS1105" i="1"/>
  <c r="QR1105" i="1"/>
  <c r="QQ1105" i="1"/>
  <c r="QK1105" i="1"/>
  <c r="QJ1105" i="1"/>
  <c r="QI1105" i="1"/>
  <c r="QH1105" i="1"/>
  <c r="QG1105" i="1"/>
  <c r="PZ1105" i="1"/>
  <c r="PY1105" i="1"/>
  <c r="PX1105" i="1"/>
  <c r="PW1105" i="1"/>
  <c r="PV1105" i="1"/>
  <c r="PP1105" i="1"/>
  <c r="PO1105" i="1"/>
  <c r="PN1105" i="1"/>
  <c r="PM1105" i="1"/>
  <c r="PL1105" i="1"/>
  <c r="PE1105" i="1"/>
  <c r="PD1105" i="1"/>
  <c r="PC1105" i="1"/>
  <c r="PB1105" i="1"/>
  <c r="PA1105" i="1"/>
  <c r="OU1105" i="1"/>
  <c r="OT1105" i="1"/>
  <c r="OS1105" i="1"/>
  <c r="OR1105" i="1"/>
  <c r="OQ1105" i="1"/>
  <c r="OJ1105" i="1"/>
  <c r="OI1105" i="1"/>
  <c r="OH1105" i="1"/>
  <c r="OG1105" i="1"/>
  <c r="OF1105" i="1"/>
  <c r="NZ1105" i="1"/>
  <c r="NY1105" i="1"/>
  <c r="NX1105" i="1"/>
  <c r="NW1105" i="1"/>
  <c r="NV1105" i="1"/>
  <c r="NO1105" i="1"/>
  <c r="NN1105" i="1"/>
  <c r="NM1105" i="1"/>
  <c r="NL1105" i="1"/>
  <c r="NK1105" i="1"/>
  <c r="NE1105" i="1"/>
  <c r="ND1105" i="1"/>
  <c r="NC1105" i="1"/>
  <c r="NB1105" i="1"/>
  <c r="NA1105" i="1"/>
  <c r="MT1105" i="1"/>
  <c r="MS1105" i="1"/>
  <c r="MR1105" i="1"/>
  <c r="MQ1105" i="1"/>
  <c r="MP1105" i="1"/>
  <c r="MJ1105" i="1"/>
  <c r="MI1105" i="1"/>
  <c r="MH1105" i="1"/>
  <c r="MG1105" i="1"/>
  <c r="MF1105" i="1"/>
  <c r="LY1105" i="1"/>
  <c r="LX1105" i="1"/>
  <c r="LW1105" i="1"/>
  <c r="LV1105" i="1"/>
  <c r="LU1105" i="1"/>
  <c r="LO1105" i="1"/>
  <c r="LN1105" i="1"/>
  <c r="LM1105" i="1"/>
  <c r="LL1105" i="1"/>
  <c r="LK1105" i="1"/>
  <c r="LD1105" i="1"/>
  <c r="LC1105" i="1"/>
  <c r="LB1105" i="1"/>
  <c r="LA1105" i="1"/>
  <c r="KZ1105" i="1"/>
  <c r="KT1105" i="1"/>
  <c r="KS1105" i="1"/>
  <c r="KR1105" i="1"/>
  <c r="KQ1105" i="1"/>
  <c r="KP1105" i="1"/>
  <c r="KI1105" i="1"/>
  <c r="KH1105" i="1"/>
  <c r="KG1105" i="1"/>
  <c r="KF1105" i="1"/>
  <c r="KE1105" i="1"/>
  <c r="JY1105" i="1"/>
  <c r="JX1105" i="1"/>
  <c r="JW1105" i="1"/>
  <c r="JV1105" i="1"/>
  <c r="JU1105" i="1"/>
  <c r="JN1105" i="1"/>
  <c r="JM1105" i="1"/>
  <c r="JL1105" i="1"/>
  <c r="JK1105" i="1"/>
  <c r="JJ1105" i="1"/>
  <c r="JD1105" i="1"/>
  <c r="JC1105" i="1"/>
  <c r="JB1105" i="1"/>
  <c r="JA1105" i="1"/>
  <c r="IZ1105" i="1"/>
  <c r="IS1105" i="1"/>
  <c r="IR1105" i="1"/>
  <c r="IQ1105" i="1"/>
  <c r="IP1105" i="1"/>
  <c r="IO1105" i="1"/>
  <c r="II1105" i="1"/>
  <c r="IH1105" i="1"/>
  <c r="IG1105" i="1"/>
  <c r="IF1105" i="1"/>
  <c r="IE1105" i="1"/>
  <c r="HX1105" i="1"/>
  <c r="HW1105" i="1"/>
  <c r="HV1105" i="1"/>
  <c r="HU1105" i="1"/>
  <c r="HT1105" i="1"/>
  <c r="HN1105" i="1"/>
  <c r="HM1105" i="1"/>
  <c r="HL1105" i="1"/>
  <c r="HK1105" i="1"/>
  <c r="HJ1105" i="1"/>
  <c r="HC1105" i="1"/>
  <c r="HB1105" i="1"/>
  <c r="HA1105" i="1"/>
  <c r="GZ1105" i="1"/>
  <c r="GY1105" i="1"/>
  <c r="GS1105" i="1"/>
  <c r="GR1105" i="1"/>
  <c r="GQ1105" i="1"/>
  <c r="GP1105" i="1"/>
  <c r="GO1105" i="1"/>
  <c r="GH1105" i="1"/>
  <c r="GG1105" i="1"/>
  <c r="GF1105" i="1"/>
  <c r="GE1105" i="1"/>
  <c r="GD1105" i="1"/>
  <c r="FX1105" i="1"/>
  <c r="FW1105" i="1"/>
  <c r="FV1105" i="1"/>
  <c r="FU1105" i="1"/>
  <c r="FT1105" i="1"/>
  <c r="FM1105" i="1"/>
  <c r="FL1105" i="1"/>
  <c r="FK1105" i="1"/>
  <c r="FJ1105" i="1"/>
  <c r="FI1105" i="1"/>
  <c r="FC1105" i="1"/>
  <c r="FB1105" i="1"/>
  <c r="FA1105" i="1"/>
  <c r="EZ1105" i="1"/>
  <c r="EY1105" i="1"/>
  <c r="ER1105" i="1"/>
  <c r="EQ1105" i="1"/>
  <c r="EP1105" i="1"/>
  <c r="EO1105" i="1"/>
  <c r="EN1105" i="1"/>
  <c r="EH1105" i="1"/>
  <c r="EG1105" i="1"/>
  <c r="EF1105" i="1"/>
  <c r="EE1105" i="1"/>
  <c r="ED1105" i="1"/>
  <c r="DW1105" i="1"/>
  <c r="DV1105" i="1"/>
  <c r="DU1105" i="1"/>
  <c r="DT1105" i="1"/>
  <c r="DS1105" i="1"/>
  <c r="DM1105" i="1"/>
  <c r="DL1105" i="1"/>
  <c r="DK1105" i="1"/>
  <c r="DJ1105" i="1"/>
  <c r="DI1105" i="1"/>
  <c r="DB1105" i="1"/>
  <c r="DA1105" i="1"/>
  <c r="CZ1105" i="1"/>
  <c r="CY1105" i="1"/>
  <c r="CX1105" i="1"/>
  <c r="CR1105" i="1"/>
  <c r="CQ1105" i="1"/>
  <c r="CP1105" i="1"/>
  <c r="CO1105" i="1"/>
  <c r="CN1105" i="1"/>
  <c r="CG1105" i="1"/>
  <c r="CF1105" i="1"/>
  <c r="CE1105" i="1"/>
  <c r="CD1105" i="1"/>
  <c r="CC1105" i="1"/>
  <c r="BW1105" i="1"/>
  <c r="BV1105" i="1"/>
  <c r="BU1105" i="1"/>
  <c r="BT1105" i="1"/>
  <c r="BS1105" i="1"/>
  <c r="BA1105" i="1"/>
  <c r="AZ1105" i="1"/>
  <c r="AY1105" i="1"/>
  <c r="AX1105" i="1"/>
  <c r="AW1105" i="1"/>
  <c r="AQ1105" i="1"/>
  <c r="AP1105" i="1"/>
  <c r="AO1105" i="1"/>
  <c r="AN1105" i="1"/>
  <c r="AM1105" i="1"/>
  <c r="UV1104" i="1"/>
  <c r="UU1104" i="1"/>
  <c r="UT1104" i="1"/>
  <c r="US1104" i="1"/>
  <c r="UR1104" i="1"/>
  <c r="UL1104" i="1"/>
  <c r="UK1104" i="1"/>
  <c r="UJ1104" i="1"/>
  <c r="UI1104" i="1"/>
  <c r="UH1104" i="1"/>
  <c r="UA1104" i="1"/>
  <c r="TZ1104" i="1"/>
  <c r="TY1104" i="1"/>
  <c r="TX1104" i="1"/>
  <c r="TW1104" i="1"/>
  <c r="TQ1104" i="1"/>
  <c r="TP1104" i="1"/>
  <c r="TO1104" i="1"/>
  <c r="TN1104" i="1"/>
  <c r="TM1104" i="1"/>
  <c r="TF1104" i="1"/>
  <c r="TE1104" i="1"/>
  <c r="TD1104" i="1"/>
  <c r="TC1104" i="1"/>
  <c r="TB1104" i="1"/>
  <c r="SV1104" i="1"/>
  <c r="SU1104" i="1"/>
  <c r="ST1104" i="1"/>
  <c r="SS1104" i="1"/>
  <c r="SR1104" i="1"/>
  <c r="SK1104" i="1"/>
  <c r="SJ1104" i="1"/>
  <c r="SI1104" i="1"/>
  <c r="SH1104" i="1"/>
  <c r="SG1104" i="1"/>
  <c r="SA1104" i="1"/>
  <c r="RZ1104" i="1"/>
  <c r="RY1104" i="1"/>
  <c r="RX1104" i="1"/>
  <c r="RW1104" i="1"/>
  <c r="RP1104" i="1"/>
  <c r="RO1104" i="1"/>
  <c r="RN1104" i="1"/>
  <c r="RM1104" i="1"/>
  <c r="RL1104" i="1"/>
  <c r="RF1104" i="1"/>
  <c r="RE1104" i="1"/>
  <c r="RD1104" i="1"/>
  <c r="RC1104" i="1"/>
  <c r="RB1104" i="1"/>
  <c r="QU1104" i="1"/>
  <c r="QT1104" i="1"/>
  <c r="QS1104" i="1"/>
  <c r="QR1104" i="1"/>
  <c r="QQ1104" i="1"/>
  <c r="QK1104" i="1"/>
  <c r="QJ1104" i="1"/>
  <c r="QI1104" i="1"/>
  <c r="QH1104" i="1"/>
  <c r="QG1104" i="1"/>
  <c r="PZ1104" i="1"/>
  <c r="PY1104" i="1"/>
  <c r="PX1104" i="1"/>
  <c r="PW1104" i="1"/>
  <c r="PV1104" i="1"/>
  <c r="PP1104" i="1"/>
  <c r="PO1104" i="1"/>
  <c r="PN1104" i="1"/>
  <c r="PM1104" i="1"/>
  <c r="PL1104" i="1"/>
  <c r="PE1104" i="1"/>
  <c r="PD1104" i="1"/>
  <c r="PC1104" i="1"/>
  <c r="PB1104" i="1"/>
  <c r="PA1104" i="1"/>
  <c r="OU1104" i="1"/>
  <c r="OT1104" i="1"/>
  <c r="OS1104" i="1"/>
  <c r="OR1104" i="1"/>
  <c r="OQ1104" i="1"/>
  <c r="OJ1104" i="1"/>
  <c r="OI1104" i="1"/>
  <c r="OH1104" i="1"/>
  <c r="OG1104" i="1"/>
  <c r="OF1104" i="1"/>
  <c r="NZ1104" i="1"/>
  <c r="NY1104" i="1"/>
  <c r="NX1104" i="1"/>
  <c r="NW1104" i="1"/>
  <c r="NV1104" i="1"/>
  <c r="NO1104" i="1"/>
  <c r="NN1104" i="1"/>
  <c r="NM1104" i="1"/>
  <c r="NL1104" i="1"/>
  <c r="NK1104" i="1"/>
  <c r="NE1104" i="1"/>
  <c r="ND1104" i="1"/>
  <c r="NC1104" i="1"/>
  <c r="NB1104" i="1"/>
  <c r="NA1104" i="1"/>
  <c r="MT1104" i="1"/>
  <c r="MS1104" i="1"/>
  <c r="MR1104" i="1"/>
  <c r="MQ1104" i="1"/>
  <c r="MP1104" i="1"/>
  <c r="MJ1104" i="1"/>
  <c r="MI1104" i="1"/>
  <c r="MH1104" i="1"/>
  <c r="MG1104" i="1"/>
  <c r="MF1104" i="1"/>
  <c r="LY1104" i="1"/>
  <c r="LX1104" i="1"/>
  <c r="LW1104" i="1"/>
  <c r="LV1104" i="1"/>
  <c r="LU1104" i="1"/>
  <c r="LO1104" i="1"/>
  <c r="LN1104" i="1"/>
  <c r="LM1104" i="1"/>
  <c r="LL1104" i="1"/>
  <c r="LK1104" i="1"/>
  <c r="LD1104" i="1"/>
  <c r="LC1104" i="1"/>
  <c r="LB1104" i="1"/>
  <c r="LA1104" i="1"/>
  <c r="KZ1104" i="1"/>
  <c r="KT1104" i="1"/>
  <c r="KS1104" i="1"/>
  <c r="KR1104" i="1"/>
  <c r="KQ1104" i="1"/>
  <c r="KP1104" i="1"/>
  <c r="KI1104" i="1"/>
  <c r="KH1104" i="1"/>
  <c r="KG1104" i="1"/>
  <c r="KF1104" i="1"/>
  <c r="KE1104" i="1"/>
  <c r="JY1104" i="1"/>
  <c r="JX1104" i="1"/>
  <c r="JW1104" i="1"/>
  <c r="JV1104" i="1"/>
  <c r="JU1104" i="1"/>
  <c r="JN1104" i="1"/>
  <c r="JM1104" i="1"/>
  <c r="JL1104" i="1"/>
  <c r="JK1104" i="1"/>
  <c r="JJ1104" i="1"/>
  <c r="JD1104" i="1"/>
  <c r="JC1104" i="1"/>
  <c r="JB1104" i="1"/>
  <c r="JA1104" i="1"/>
  <c r="IZ1104" i="1"/>
  <c r="IS1104" i="1"/>
  <c r="IR1104" i="1"/>
  <c r="IQ1104" i="1"/>
  <c r="IP1104" i="1"/>
  <c r="IO1104" i="1"/>
  <c r="II1104" i="1"/>
  <c r="IH1104" i="1"/>
  <c r="IG1104" i="1"/>
  <c r="IF1104" i="1"/>
  <c r="IE1104" i="1"/>
  <c r="HX1104" i="1"/>
  <c r="HW1104" i="1"/>
  <c r="HV1104" i="1"/>
  <c r="HU1104" i="1"/>
  <c r="HT1104" i="1"/>
  <c r="HN1104" i="1"/>
  <c r="HM1104" i="1"/>
  <c r="HL1104" i="1"/>
  <c r="HK1104" i="1"/>
  <c r="HJ1104" i="1"/>
  <c r="HC1104" i="1"/>
  <c r="HB1104" i="1"/>
  <c r="HA1104" i="1"/>
  <c r="GZ1104" i="1"/>
  <c r="GY1104" i="1"/>
  <c r="GS1104" i="1"/>
  <c r="GR1104" i="1"/>
  <c r="GQ1104" i="1"/>
  <c r="GP1104" i="1"/>
  <c r="GO1104" i="1"/>
  <c r="GH1104" i="1"/>
  <c r="GG1104" i="1"/>
  <c r="GF1104" i="1"/>
  <c r="GE1104" i="1"/>
  <c r="GD1104" i="1"/>
  <c r="FX1104" i="1"/>
  <c r="FW1104" i="1"/>
  <c r="FV1104" i="1"/>
  <c r="FU1104" i="1"/>
  <c r="FT1104" i="1"/>
  <c r="FM1104" i="1"/>
  <c r="FL1104" i="1"/>
  <c r="FK1104" i="1"/>
  <c r="FJ1104" i="1"/>
  <c r="FI1104" i="1"/>
  <c r="FC1104" i="1"/>
  <c r="FB1104" i="1"/>
  <c r="FA1104" i="1"/>
  <c r="EZ1104" i="1"/>
  <c r="EY1104" i="1"/>
  <c r="ER1104" i="1"/>
  <c r="EQ1104" i="1"/>
  <c r="EP1104" i="1"/>
  <c r="EO1104" i="1"/>
  <c r="EN1104" i="1"/>
  <c r="EH1104" i="1"/>
  <c r="EG1104" i="1"/>
  <c r="EF1104" i="1"/>
  <c r="EE1104" i="1"/>
  <c r="ED1104" i="1"/>
  <c r="DW1104" i="1"/>
  <c r="DV1104" i="1"/>
  <c r="DU1104" i="1"/>
  <c r="DT1104" i="1"/>
  <c r="DS1104" i="1"/>
  <c r="DM1104" i="1"/>
  <c r="DL1104" i="1"/>
  <c r="DK1104" i="1"/>
  <c r="DJ1104" i="1"/>
  <c r="DI1104" i="1"/>
  <c r="DB1104" i="1"/>
  <c r="DA1104" i="1"/>
  <c r="CZ1104" i="1"/>
  <c r="CY1104" i="1"/>
  <c r="CX1104" i="1"/>
  <c r="CR1104" i="1"/>
  <c r="CQ1104" i="1"/>
  <c r="CP1104" i="1"/>
  <c r="CO1104" i="1"/>
  <c r="CN1104" i="1"/>
  <c r="CG1104" i="1"/>
  <c r="CF1104" i="1"/>
  <c r="CE1104" i="1"/>
  <c r="CD1104" i="1"/>
  <c r="CC1104" i="1"/>
  <c r="BW1104" i="1"/>
  <c r="BV1104" i="1"/>
  <c r="BU1104" i="1"/>
  <c r="BT1104" i="1"/>
  <c r="BS1104" i="1"/>
  <c r="BA1104" i="1"/>
  <c r="AZ1104" i="1"/>
  <c r="AY1104" i="1"/>
  <c r="AX1104" i="1"/>
  <c r="AW1104" i="1"/>
  <c r="AQ1104" i="1"/>
  <c r="AP1104" i="1"/>
  <c r="AO1104" i="1"/>
  <c r="AN1104" i="1"/>
  <c r="AM1104" i="1"/>
  <c r="UV1103" i="1"/>
  <c r="UU1103" i="1"/>
  <c r="UT1103" i="1"/>
  <c r="US1103" i="1"/>
  <c r="UR1103" i="1"/>
  <c r="UL1103" i="1"/>
  <c r="UK1103" i="1"/>
  <c r="UJ1103" i="1"/>
  <c r="UI1103" i="1"/>
  <c r="UH1103" i="1"/>
  <c r="UA1103" i="1"/>
  <c r="TZ1103" i="1"/>
  <c r="TY1103" i="1"/>
  <c r="TX1103" i="1"/>
  <c r="TW1103" i="1"/>
  <c r="TQ1103" i="1"/>
  <c r="TP1103" i="1"/>
  <c r="TO1103" i="1"/>
  <c r="TN1103" i="1"/>
  <c r="TM1103" i="1"/>
  <c r="TF1103" i="1"/>
  <c r="TE1103" i="1"/>
  <c r="TD1103" i="1"/>
  <c r="TC1103" i="1"/>
  <c r="TB1103" i="1"/>
  <c r="SV1103" i="1"/>
  <c r="SU1103" i="1"/>
  <c r="ST1103" i="1"/>
  <c r="SS1103" i="1"/>
  <c r="SR1103" i="1"/>
  <c r="SK1103" i="1"/>
  <c r="SJ1103" i="1"/>
  <c r="SI1103" i="1"/>
  <c r="SH1103" i="1"/>
  <c r="SG1103" i="1"/>
  <c r="SA1103" i="1"/>
  <c r="RZ1103" i="1"/>
  <c r="RY1103" i="1"/>
  <c r="RX1103" i="1"/>
  <c r="RW1103" i="1"/>
  <c r="RP1103" i="1"/>
  <c r="RO1103" i="1"/>
  <c r="RN1103" i="1"/>
  <c r="RM1103" i="1"/>
  <c r="RL1103" i="1"/>
  <c r="RF1103" i="1"/>
  <c r="RE1103" i="1"/>
  <c r="RD1103" i="1"/>
  <c r="RC1103" i="1"/>
  <c r="RB1103" i="1"/>
  <c r="QU1103" i="1"/>
  <c r="QT1103" i="1"/>
  <c r="QS1103" i="1"/>
  <c r="QR1103" i="1"/>
  <c r="QQ1103" i="1"/>
  <c r="QK1103" i="1"/>
  <c r="QJ1103" i="1"/>
  <c r="QI1103" i="1"/>
  <c r="QH1103" i="1"/>
  <c r="QG1103" i="1"/>
  <c r="PZ1103" i="1"/>
  <c r="PY1103" i="1"/>
  <c r="PX1103" i="1"/>
  <c r="PW1103" i="1"/>
  <c r="PV1103" i="1"/>
  <c r="PP1103" i="1"/>
  <c r="PO1103" i="1"/>
  <c r="PN1103" i="1"/>
  <c r="PM1103" i="1"/>
  <c r="PL1103" i="1"/>
  <c r="PE1103" i="1"/>
  <c r="PD1103" i="1"/>
  <c r="PC1103" i="1"/>
  <c r="PB1103" i="1"/>
  <c r="PA1103" i="1"/>
  <c r="OU1103" i="1"/>
  <c r="OT1103" i="1"/>
  <c r="OS1103" i="1"/>
  <c r="OR1103" i="1"/>
  <c r="OQ1103" i="1"/>
  <c r="OJ1103" i="1"/>
  <c r="OI1103" i="1"/>
  <c r="OH1103" i="1"/>
  <c r="OG1103" i="1"/>
  <c r="OF1103" i="1"/>
  <c r="NZ1103" i="1"/>
  <c r="NY1103" i="1"/>
  <c r="NX1103" i="1"/>
  <c r="NW1103" i="1"/>
  <c r="NV1103" i="1"/>
  <c r="NO1103" i="1"/>
  <c r="NN1103" i="1"/>
  <c r="NM1103" i="1"/>
  <c r="NL1103" i="1"/>
  <c r="NK1103" i="1"/>
  <c r="NE1103" i="1"/>
  <c r="ND1103" i="1"/>
  <c r="NC1103" i="1"/>
  <c r="NB1103" i="1"/>
  <c r="NA1103" i="1"/>
  <c r="MT1103" i="1"/>
  <c r="MS1103" i="1"/>
  <c r="MR1103" i="1"/>
  <c r="MQ1103" i="1"/>
  <c r="MP1103" i="1"/>
  <c r="MJ1103" i="1"/>
  <c r="MI1103" i="1"/>
  <c r="MH1103" i="1"/>
  <c r="MG1103" i="1"/>
  <c r="MF1103" i="1"/>
  <c r="LY1103" i="1"/>
  <c r="LX1103" i="1"/>
  <c r="LW1103" i="1"/>
  <c r="LV1103" i="1"/>
  <c r="LU1103" i="1"/>
  <c r="LO1103" i="1"/>
  <c r="LN1103" i="1"/>
  <c r="LM1103" i="1"/>
  <c r="LL1103" i="1"/>
  <c r="LK1103" i="1"/>
  <c r="LD1103" i="1"/>
  <c r="LC1103" i="1"/>
  <c r="LB1103" i="1"/>
  <c r="LA1103" i="1"/>
  <c r="KZ1103" i="1"/>
  <c r="KT1103" i="1"/>
  <c r="KS1103" i="1"/>
  <c r="KR1103" i="1"/>
  <c r="KQ1103" i="1"/>
  <c r="KP1103" i="1"/>
  <c r="KI1103" i="1"/>
  <c r="KH1103" i="1"/>
  <c r="KG1103" i="1"/>
  <c r="KF1103" i="1"/>
  <c r="KE1103" i="1"/>
  <c r="JY1103" i="1"/>
  <c r="JX1103" i="1"/>
  <c r="JW1103" i="1"/>
  <c r="JV1103" i="1"/>
  <c r="JU1103" i="1"/>
  <c r="JN1103" i="1"/>
  <c r="JM1103" i="1"/>
  <c r="JL1103" i="1"/>
  <c r="JK1103" i="1"/>
  <c r="JJ1103" i="1"/>
  <c r="JD1103" i="1"/>
  <c r="JC1103" i="1"/>
  <c r="JB1103" i="1"/>
  <c r="JA1103" i="1"/>
  <c r="IZ1103" i="1"/>
  <c r="IS1103" i="1"/>
  <c r="IR1103" i="1"/>
  <c r="IQ1103" i="1"/>
  <c r="IP1103" i="1"/>
  <c r="IO1103" i="1"/>
  <c r="II1103" i="1"/>
  <c r="IH1103" i="1"/>
  <c r="IG1103" i="1"/>
  <c r="IF1103" i="1"/>
  <c r="IE1103" i="1"/>
  <c r="HX1103" i="1"/>
  <c r="HW1103" i="1"/>
  <c r="HV1103" i="1"/>
  <c r="HU1103" i="1"/>
  <c r="HT1103" i="1"/>
  <c r="HN1103" i="1"/>
  <c r="HM1103" i="1"/>
  <c r="HL1103" i="1"/>
  <c r="HK1103" i="1"/>
  <c r="HJ1103" i="1"/>
  <c r="HC1103" i="1"/>
  <c r="HB1103" i="1"/>
  <c r="HA1103" i="1"/>
  <c r="GZ1103" i="1"/>
  <c r="GY1103" i="1"/>
  <c r="GS1103" i="1"/>
  <c r="GR1103" i="1"/>
  <c r="GQ1103" i="1"/>
  <c r="GP1103" i="1"/>
  <c r="GO1103" i="1"/>
  <c r="GH1103" i="1"/>
  <c r="GG1103" i="1"/>
  <c r="GF1103" i="1"/>
  <c r="GE1103" i="1"/>
  <c r="GD1103" i="1"/>
  <c r="FX1103" i="1"/>
  <c r="FW1103" i="1"/>
  <c r="FV1103" i="1"/>
  <c r="FU1103" i="1"/>
  <c r="FT1103" i="1"/>
  <c r="FM1103" i="1"/>
  <c r="FL1103" i="1"/>
  <c r="FK1103" i="1"/>
  <c r="FJ1103" i="1"/>
  <c r="FI1103" i="1"/>
  <c r="FC1103" i="1"/>
  <c r="FB1103" i="1"/>
  <c r="FA1103" i="1"/>
  <c r="EZ1103" i="1"/>
  <c r="EY1103" i="1"/>
  <c r="ER1103" i="1"/>
  <c r="EQ1103" i="1"/>
  <c r="EP1103" i="1"/>
  <c r="EO1103" i="1"/>
  <c r="EN1103" i="1"/>
  <c r="EH1103" i="1"/>
  <c r="EG1103" i="1"/>
  <c r="EF1103" i="1"/>
  <c r="EE1103" i="1"/>
  <c r="ED1103" i="1"/>
  <c r="DW1103" i="1"/>
  <c r="DV1103" i="1"/>
  <c r="DU1103" i="1"/>
  <c r="DT1103" i="1"/>
  <c r="DS1103" i="1"/>
  <c r="DM1103" i="1"/>
  <c r="DL1103" i="1"/>
  <c r="DK1103" i="1"/>
  <c r="DJ1103" i="1"/>
  <c r="DI1103" i="1"/>
  <c r="DB1103" i="1"/>
  <c r="DA1103" i="1"/>
  <c r="CZ1103" i="1"/>
  <c r="CY1103" i="1"/>
  <c r="CX1103" i="1"/>
  <c r="CR1103" i="1"/>
  <c r="CQ1103" i="1"/>
  <c r="CP1103" i="1"/>
  <c r="CO1103" i="1"/>
  <c r="CN1103" i="1"/>
  <c r="CG1103" i="1"/>
  <c r="CF1103" i="1"/>
  <c r="CE1103" i="1"/>
  <c r="CD1103" i="1"/>
  <c r="CC1103" i="1"/>
  <c r="BW1103" i="1"/>
  <c r="BV1103" i="1"/>
  <c r="BU1103" i="1"/>
  <c r="BT1103" i="1"/>
  <c r="BS1103" i="1"/>
  <c r="BA1103" i="1"/>
  <c r="AZ1103" i="1"/>
  <c r="AY1103" i="1"/>
  <c r="AX1103" i="1"/>
  <c r="AW1103" i="1"/>
  <c r="AQ1103" i="1"/>
  <c r="AP1103" i="1"/>
  <c r="AO1103" i="1"/>
  <c r="AN1103" i="1"/>
  <c r="AM1103" i="1"/>
  <c r="UV1102" i="1"/>
  <c r="UU1102" i="1"/>
  <c r="UT1102" i="1"/>
  <c r="US1102" i="1"/>
  <c r="UR1102" i="1"/>
  <c r="UL1102" i="1"/>
  <c r="UK1102" i="1"/>
  <c r="UJ1102" i="1"/>
  <c r="UI1102" i="1"/>
  <c r="UH1102" i="1"/>
  <c r="UA1102" i="1"/>
  <c r="TZ1102" i="1"/>
  <c r="TY1102" i="1"/>
  <c r="TX1102" i="1"/>
  <c r="TW1102" i="1"/>
  <c r="TQ1102" i="1"/>
  <c r="TP1102" i="1"/>
  <c r="TO1102" i="1"/>
  <c r="TN1102" i="1"/>
  <c r="TM1102" i="1"/>
  <c r="TF1102" i="1"/>
  <c r="TE1102" i="1"/>
  <c r="TD1102" i="1"/>
  <c r="TC1102" i="1"/>
  <c r="TB1102" i="1"/>
  <c r="SV1102" i="1"/>
  <c r="SU1102" i="1"/>
  <c r="ST1102" i="1"/>
  <c r="SS1102" i="1"/>
  <c r="SR1102" i="1"/>
  <c r="SK1102" i="1"/>
  <c r="SJ1102" i="1"/>
  <c r="SI1102" i="1"/>
  <c r="SH1102" i="1"/>
  <c r="SG1102" i="1"/>
  <c r="SA1102" i="1"/>
  <c r="RZ1102" i="1"/>
  <c r="RY1102" i="1"/>
  <c r="RX1102" i="1"/>
  <c r="RW1102" i="1"/>
  <c r="RP1102" i="1"/>
  <c r="RO1102" i="1"/>
  <c r="RN1102" i="1"/>
  <c r="RM1102" i="1"/>
  <c r="RL1102" i="1"/>
  <c r="RF1102" i="1"/>
  <c r="RE1102" i="1"/>
  <c r="RD1102" i="1"/>
  <c r="RC1102" i="1"/>
  <c r="RB1102" i="1"/>
  <c r="QU1102" i="1"/>
  <c r="QT1102" i="1"/>
  <c r="QS1102" i="1"/>
  <c r="QR1102" i="1"/>
  <c r="QQ1102" i="1"/>
  <c r="QK1102" i="1"/>
  <c r="QJ1102" i="1"/>
  <c r="QI1102" i="1"/>
  <c r="QH1102" i="1"/>
  <c r="QG1102" i="1"/>
  <c r="PZ1102" i="1"/>
  <c r="PY1102" i="1"/>
  <c r="PX1102" i="1"/>
  <c r="PW1102" i="1"/>
  <c r="PV1102" i="1"/>
  <c r="PP1102" i="1"/>
  <c r="PO1102" i="1"/>
  <c r="PN1102" i="1"/>
  <c r="PM1102" i="1"/>
  <c r="PL1102" i="1"/>
  <c r="PE1102" i="1"/>
  <c r="PD1102" i="1"/>
  <c r="PC1102" i="1"/>
  <c r="PB1102" i="1"/>
  <c r="PA1102" i="1"/>
  <c r="OU1102" i="1"/>
  <c r="OT1102" i="1"/>
  <c r="OS1102" i="1"/>
  <c r="OR1102" i="1"/>
  <c r="OQ1102" i="1"/>
  <c r="OJ1102" i="1"/>
  <c r="OI1102" i="1"/>
  <c r="OH1102" i="1"/>
  <c r="OG1102" i="1"/>
  <c r="OF1102" i="1"/>
  <c r="NZ1102" i="1"/>
  <c r="NY1102" i="1"/>
  <c r="NX1102" i="1"/>
  <c r="NW1102" i="1"/>
  <c r="NV1102" i="1"/>
  <c r="NO1102" i="1"/>
  <c r="NN1102" i="1"/>
  <c r="NM1102" i="1"/>
  <c r="NL1102" i="1"/>
  <c r="NK1102" i="1"/>
  <c r="NE1102" i="1"/>
  <c r="ND1102" i="1"/>
  <c r="NC1102" i="1"/>
  <c r="NB1102" i="1"/>
  <c r="NA1102" i="1"/>
  <c r="MT1102" i="1"/>
  <c r="MS1102" i="1"/>
  <c r="MR1102" i="1"/>
  <c r="MQ1102" i="1"/>
  <c r="MP1102" i="1"/>
  <c r="MJ1102" i="1"/>
  <c r="MI1102" i="1"/>
  <c r="MH1102" i="1"/>
  <c r="MG1102" i="1"/>
  <c r="MF1102" i="1"/>
  <c r="LY1102" i="1"/>
  <c r="LX1102" i="1"/>
  <c r="LW1102" i="1"/>
  <c r="LV1102" i="1"/>
  <c r="LU1102" i="1"/>
  <c r="LO1102" i="1"/>
  <c r="LN1102" i="1"/>
  <c r="LM1102" i="1"/>
  <c r="LL1102" i="1"/>
  <c r="LK1102" i="1"/>
  <c r="LD1102" i="1"/>
  <c r="LC1102" i="1"/>
  <c r="LB1102" i="1"/>
  <c r="LA1102" i="1"/>
  <c r="KZ1102" i="1"/>
  <c r="KT1102" i="1"/>
  <c r="KS1102" i="1"/>
  <c r="KR1102" i="1"/>
  <c r="KQ1102" i="1"/>
  <c r="KP1102" i="1"/>
  <c r="KI1102" i="1"/>
  <c r="KH1102" i="1"/>
  <c r="KG1102" i="1"/>
  <c r="KF1102" i="1"/>
  <c r="KE1102" i="1"/>
  <c r="JY1102" i="1"/>
  <c r="JX1102" i="1"/>
  <c r="JW1102" i="1"/>
  <c r="JV1102" i="1"/>
  <c r="JU1102" i="1"/>
  <c r="JN1102" i="1"/>
  <c r="JM1102" i="1"/>
  <c r="JL1102" i="1"/>
  <c r="JK1102" i="1"/>
  <c r="JJ1102" i="1"/>
  <c r="JD1102" i="1"/>
  <c r="JC1102" i="1"/>
  <c r="JB1102" i="1"/>
  <c r="JA1102" i="1"/>
  <c r="IZ1102" i="1"/>
  <c r="IS1102" i="1"/>
  <c r="IR1102" i="1"/>
  <c r="IQ1102" i="1"/>
  <c r="IP1102" i="1"/>
  <c r="IO1102" i="1"/>
  <c r="II1102" i="1"/>
  <c r="IH1102" i="1"/>
  <c r="IG1102" i="1"/>
  <c r="IF1102" i="1"/>
  <c r="IE1102" i="1"/>
  <c r="HX1102" i="1"/>
  <c r="HW1102" i="1"/>
  <c r="HV1102" i="1"/>
  <c r="HU1102" i="1"/>
  <c r="HT1102" i="1"/>
  <c r="HN1102" i="1"/>
  <c r="HM1102" i="1"/>
  <c r="HL1102" i="1"/>
  <c r="HK1102" i="1"/>
  <c r="HJ1102" i="1"/>
  <c r="HC1102" i="1"/>
  <c r="HB1102" i="1"/>
  <c r="HA1102" i="1"/>
  <c r="GZ1102" i="1"/>
  <c r="GY1102" i="1"/>
  <c r="GS1102" i="1"/>
  <c r="GR1102" i="1"/>
  <c r="GQ1102" i="1"/>
  <c r="GP1102" i="1"/>
  <c r="GO1102" i="1"/>
  <c r="GH1102" i="1"/>
  <c r="GG1102" i="1"/>
  <c r="GF1102" i="1"/>
  <c r="GE1102" i="1"/>
  <c r="GD1102" i="1"/>
  <c r="FX1102" i="1"/>
  <c r="FW1102" i="1"/>
  <c r="FV1102" i="1"/>
  <c r="FU1102" i="1"/>
  <c r="FT1102" i="1"/>
  <c r="FM1102" i="1"/>
  <c r="FL1102" i="1"/>
  <c r="FK1102" i="1"/>
  <c r="FJ1102" i="1"/>
  <c r="FI1102" i="1"/>
  <c r="FC1102" i="1"/>
  <c r="FB1102" i="1"/>
  <c r="FA1102" i="1"/>
  <c r="EZ1102" i="1"/>
  <c r="EY1102" i="1"/>
  <c r="ER1102" i="1"/>
  <c r="EQ1102" i="1"/>
  <c r="EP1102" i="1"/>
  <c r="EO1102" i="1"/>
  <c r="EN1102" i="1"/>
  <c r="EH1102" i="1"/>
  <c r="EG1102" i="1"/>
  <c r="EF1102" i="1"/>
  <c r="EE1102" i="1"/>
  <c r="ED1102" i="1"/>
  <c r="DW1102" i="1"/>
  <c r="DV1102" i="1"/>
  <c r="DU1102" i="1"/>
  <c r="DT1102" i="1"/>
  <c r="DS1102" i="1"/>
  <c r="DM1102" i="1"/>
  <c r="DL1102" i="1"/>
  <c r="DK1102" i="1"/>
  <c r="DJ1102" i="1"/>
  <c r="DI1102" i="1"/>
  <c r="DB1102" i="1"/>
  <c r="DA1102" i="1"/>
  <c r="CZ1102" i="1"/>
  <c r="CY1102" i="1"/>
  <c r="CX1102" i="1"/>
  <c r="CR1102" i="1"/>
  <c r="CQ1102" i="1"/>
  <c r="CP1102" i="1"/>
  <c r="CO1102" i="1"/>
  <c r="CN1102" i="1"/>
  <c r="CG1102" i="1"/>
  <c r="CF1102" i="1"/>
  <c r="CE1102" i="1"/>
  <c r="CD1102" i="1"/>
  <c r="CC1102" i="1"/>
  <c r="BW1102" i="1"/>
  <c r="BV1102" i="1"/>
  <c r="BU1102" i="1"/>
  <c r="BT1102" i="1"/>
  <c r="BS1102" i="1"/>
  <c r="BA1102" i="1"/>
  <c r="AZ1102" i="1"/>
  <c r="AY1102" i="1"/>
  <c r="AX1102" i="1"/>
  <c r="AW1102" i="1"/>
  <c r="AQ1102" i="1"/>
  <c r="AP1102" i="1"/>
  <c r="AO1102" i="1"/>
  <c r="AN1102" i="1"/>
  <c r="AM1102" i="1"/>
  <c r="UV1101" i="1"/>
  <c r="UU1101" i="1"/>
  <c r="UT1101" i="1"/>
  <c r="US1101" i="1"/>
  <c r="UR1101" i="1"/>
  <c r="UL1101" i="1"/>
  <c r="UK1101" i="1"/>
  <c r="UJ1101" i="1"/>
  <c r="UI1101" i="1"/>
  <c r="UH1101" i="1"/>
  <c r="UA1101" i="1"/>
  <c r="TZ1101" i="1"/>
  <c r="TY1101" i="1"/>
  <c r="TX1101" i="1"/>
  <c r="TW1101" i="1"/>
  <c r="TQ1101" i="1"/>
  <c r="TP1101" i="1"/>
  <c r="TO1101" i="1"/>
  <c r="TN1101" i="1"/>
  <c r="TM1101" i="1"/>
  <c r="TF1101" i="1"/>
  <c r="TE1101" i="1"/>
  <c r="TD1101" i="1"/>
  <c r="TC1101" i="1"/>
  <c r="TB1101" i="1"/>
  <c r="SV1101" i="1"/>
  <c r="SU1101" i="1"/>
  <c r="ST1101" i="1"/>
  <c r="SS1101" i="1"/>
  <c r="SR1101" i="1"/>
  <c r="SK1101" i="1"/>
  <c r="SJ1101" i="1"/>
  <c r="SI1101" i="1"/>
  <c r="SH1101" i="1"/>
  <c r="SG1101" i="1"/>
  <c r="SA1101" i="1"/>
  <c r="RZ1101" i="1"/>
  <c r="RY1101" i="1"/>
  <c r="RX1101" i="1"/>
  <c r="RW1101" i="1"/>
  <c r="RP1101" i="1"/>
  <c r="RO1101" i="1"/>
  <c r="RN1101" i="1"/>
  <c r="RM1101" i="1"/>
  <c r="RL1101" i="1"/>
  <c r="RF1101" i="1"/>
  <c r="RE1101" i="1"/>
  <c r="RD1101" i="1"/>
  <c r="RC1101" i="1"/>
  <c r="RB1101" i="1"/>
  <c r="QU1101" i="1"/>
  <c r="QT1101" i="1"/>
  <c r="QS1101" i="1"/>
  <c r="QR1101" i="1"/>
  <c r="QQ1101" i="1"/>
  <c r="QK1101" i="1"/>
  <c r="QJ1101" i="1"/>
  <c r="QI1101" i="1"/>
  <c r="QH1101" i="1"/>
  <c r="QG1101" i="1"/>
  <c r="PZ1101" i="1"/>
  <c r="PY1101" i="1"/>
  <c r="PX1101" i="1"/>
  <c r="PW1101" i="1"/>
  <c r="PV1101" i="1"/>
  <c r="PP1101" i="1"/>
  <c r="PO1101" i="1"/>
  <c r="PN1101" i="1"/>
  <c r="PM1101" i="1"/>
  <c r="PL1101" i="1"/>
  <c r="PE1101" i="1"/>
  <c r="PD1101" i="1"/>
  <c r="PC1101" i="1"/>
  <c r="PB1101" i="1"/>
  <c r="PA1101" i="1"/>
  <c r="OU1101" i="1"/>
  <c r="OT1101" i="1"/>
  <c r="OS1101" i="1"/>
  <c r="OR1101" i="1"/>
  <c r="OQ1101" i="1"/>
  <c r="OJ1101" i="1"/>
  <c r="OI1101" i="1"/>
  <c r="OH1101" i="1"/>
  <c r="OG1101" i="1"/>
  <c r="OF1101" i="1"/>
  <c r="NZ1101" i="1"/>
  <c r="NY1101" i="1"/>
  <c r="NX1101" i="1"/>
  <c r="NW1101" i="1"/>
  <c r="NV1101" i="1"/>
  <c r="NO1101" i="1"/>
  <c r="NN1101" i="1"/>
  <c r="NM1101" i="1"/>
  <c r="NL1101" i="1"/>
  <c r="NK1101" i="1"/>
  <c r="NE1101" i="1"/>
  <c r="ND1101" i="1"/>
  <c r="NC1101" i="1"/>
  <c r="NB1101" i="1"/>
  <c r="NA1101" i="1"/>
  <c r="MT1101" i="1"/>
  <c r="MS1101" i="1"/>
  <c r="MR1101" i="1"/>
  <c r="MQ1101" i="1"/>
  <c r="MP1101" i="1"/>
  <c r="MJ1101" i="1"/>
  <c r="MI1101" i="1"/>
  <c r="MH1101" i="1"/>
  <c r="MG1101" i="1"/>
  <c r="MF1101" i="1"/>
  <c r="LY1101" i="1"/>
  <c r="LX1101" i="1"/>
  <c r="LW1101" i="1"/>
  <c r="LV1101" i="1"/>
  <c r="LU1101" i="1"/>
  <c r="LO1101" i="1"/>
  <c r="LN1101" i="1"/>
  <c r="LM1101" i="1"/>
  <c r="LL1101" i="1"/>
  <c r="LK1101" i="1"/>
  <c r="LD1101" i="1"/>
  <c r="LC1101" i="1"/>
  <c r="LB1101" i="1"/>
  <c r="LA1101" i="1"/>
  <c r="KZ1101" i="1"/>
  <c r="KT1101" i="1"/>
  <c r="KS1101" i="1"/>
  <c r="KR1101" i="1"/>
  <c r="KQ1101" i="1"/>
  <c r="KP1101" i="1"/>
  <c r="KI1101" i="1"/>
  <c r="KH1101" i="1"/>
  <c r="KG1101" i="1"/>
  <c r="KF1101" i="1"/>
  <c r="KE1101" i="1"/>
  <c r="JY1101" i="1"/>
  <c r="JX1101" i="1"/>
  <c r="JW1101" i="1"/>
  <c r="JV1101" i="1"/>
  <c r="JU1101" i="1"/>
  <c r="JN1101" i="1"/>
  <c r="JM1101" i="1"/>
  <c r="JL1101" i="1"/>
  <c r="JK1101" i="1"/>
  <c r="JJ1101" i="1"/>
  <c r="JD1101" i="1"/>
  <c r="JC1101" i="1"/>
  <c r="JB1101" i="1"/>
  <c r="JA1101" i="1"/>
  <c r="IZ1101" i="1"/>
  <c r="IS1101" i="1"/>
  <c r="IR1101" i="1"/>
  <c r="IQ1101" i="1"/>
  <c r="IP1101" i="1"/>
  <c r="IO1101" i="1"/>
  <c r="II1101" i="1"/>
  <c r="IH1101" i="1"/>
  <c r="IG1101" i="1"/>
  <c r="IF1101" i="1"/>
  <c r="IE1101" i="1"/>
  <c r="HX1101" i="1"/>
  <c r="HW1101" i="1"/>
  <c r="HV1101" i="1"/>
  <c r="HU1101" i="1"/>
  <c r="HT1101" i="1"/>
  <c r="HN1101" i="1"/>
  <c r="HM1101" i="1"/>
  <c r="HL1101" i="1"/>
  <c r="HK1101" i="1"/>
  <c r="HJ1101" i="1"/>
  <c r="HC1101" i="1"/>
  <c r="HB1101" i="1"/>
  <c r="HA1101" i="1"/>
  <c r="GZ1101" i="1"/>
  <c r="GY1101" i="1"/>
  <c r="GS1101" i="1"/>
  <c r="GR1101" i="1"/>
  <c r="GQ1101" i="1"/>
  <c r="GP1101" i="1"/>
  <c r="GO1101" i="1"/>
  <c r="GH1101" i="1"/>
  <c r="GG1101" i="1"/>
  <c r="GF1101" i="1"/>
  <c r="GE1101" i="1"/>
  <c r="GD1101" i="1"/>
  <c r="FX1101" i="1"/>
  <c r="FW1101" i="1"/>
  <c r="FV1101" i="1"/>
  <c r="FU1101" i="1"/>
  <c r="FT1101" i="1"/>
  <c r="FM1101" i="1"/>
  <c r="FL1101" i="1"/>
  <c r="FK1101" i="1"/>
  <c r="FJ1101" i="1"/>
  <c r="FI1101" i="1"/>
  <c r="FC1101" i="1"/>
  <c r="FB1101" i="1"/>
  <c r="FA1101" i="1"/>
  <c r="EZ1101" i="1"/>
  <c r="EY1101" i="1"/>
  <c r="ER1101" i="1"/>
  <c r="EQ1101" i="1"/>
  <c r="EP1101" i="1"/>
  <c r="EO1101" i="1"/>
  <c r="EN1101" i="1"/>
  <c r="EH1101" i="1"/>
  <c r="EG1101" i="1"/>
  <c r="EF1101" i="1"/>
  <c r="EE1101" i="1"/>
  <c r="ED1101" i="1"/>
  <c r="DW1101" i="1"/>
  <c r="DV1101" i="1"/>
  <c r="DU1101" i="1"/>
  <c r="DT1101" i="1"/>
  <c r="DS1101" i="1"/>
  <c r="DM1101" i="1"/>
  <c r="DL1101" i="1"/>
  <c r="DK1101" i="1"/>
  <c r="DJ1101" i="1"/>
  <c r="DI1101" i="1"/>
  <c r="DB1101" i="1"/>
  <c r="DA1101" i="1"/>
  <c r="CZ1101" i="1"/>
  <c r="CY1101" i="1"/>
  <c r="CX1101" i="1"/>
  <c r="CR1101" i="1"/>
  <c r="CQ1101" i="1"/>
  <c r="CP1101" i="1"/>
  <c r="CO1101" i="1"/>
  <c r="CN1101" i="1"/>
  <c r="CG1101" i="1"/>
  <c r="CF1101" i="1"/>
  <c r="CE1101" i="1"/>
  <c r="CD1101" i="1"/>
  <c r="CC1101" i="1"/>
  <c r="BW1101" i="1"/>
  <c r="BV1101" i="1"/>
  <c r="BU1101" i="1"/>
  <c r="BT1101" i="1"/>
  <c r="BS1101" i="1"/>
  <c r="BA1101" i="1"/>
  <c r="AZ1101" i="1"/>
  <c r="AY1101" i="1"/>
  <c r="AX1101" i="1"/>
  <c r="AW1101" i="1"/>
  <c r="AQ1101" i="1"/>
  <c r="AP1101" i="1"/>
  <c r="AO1101" i="1"/>
  <c r="AN1101" i="1"/>
  <c r="AM1101" i="1"/>
  <c r="UV1100" i="1"/>
  <c r="UU1100" i="1"/>
  <c r="UT1100" i="1"/>
  <c r="US1100" i="1"/>
  <c r="UR1100" i="1"/>
  <c r="UL1100" i="1"/>
  <c r="UK1100" i="1"/>
  <c r="UJ1100" i="1"/>
  <c r="UI1100" i="1"/>
  <c r="UH1100" i="1"/>
  <c r="UA1100" i="1"/>
  <c r="TZ1100" i="1"/>
  <c r="TY1100" i="1"/>
  <c r="TX1100" i="1"/>
  <c r="TW1100" i="1"/>
  <c r="TQ1100" i="1"/>
  <c r="TP1100" i="1"/>
  <c r="TO1100" i="1"/>
  <c r="TN1100" i="1"/>
  <c r="TM1100" i="1"/>
  <c r="TF1100" i="1"/>
  <c r="TE1100" i="1"/>
  <c r="TD1100" i="1"/>
  <c r="TC1100" i="1"/>
  <c r="TB1100" i="1"/>
  <c r="SV1100" i="1"/>
  <c r="SU1100" i="1"/>
  <c r="ST1100" i="1"/>
  <c r="SS1100" i="1"/>
  <c r="SR1100" i="1"/>
  <c r="SK1100" i="1"/>
  <c r="SJ1100" i="1"/>
  <c r="SI1100" i="1"/>
  <c r="SH1100" i="1"/>
  <c r="SG1100" i="1"/>
  <c r="SA1100" i="1"/>
  <c r="RZ1100" i="1"/>
  <c r="RY1100" i="1"/>
  <c r="RX1100" i="1"/>
  <c r="RW1100" i="1"/>
  <c r="RP1100" i="1"/>
  <c r="RO1100" i="1"/>
  <c r="RN1100" i="1"/>
  <c r="RM1100" i="1"/>
  <c r="RL1100" i="1"/>
  <c r="RF1100" i="1"/>
  <c r="RE1100" i="1"/>
  <c r="RD1100" i="1"/>
  <c r="RC1100" i="1"/>
  <c r="RB1100" i="1"/>
  <c r="QU1100" i="1"/>
  <c r="QT1100" i="1"/>
  <c r="QS1100" i="1"/>
  <c r="QR1100" i="1"/>
  <c r="QQ1100" i="1"/>
  <c r="QK1100" i="1"/>
  <c r="QJ1100" i="1"/>
  <c r="QI1100" i="1"/>
  <c r="QH1100" i="1"/>
  <c r="QG1100" i="1"/>
  <c r="PZ1100" i="1"/>
  <c r="PY1100" i="1"/>
  <c r="PX1100" i="1"/>
  <c r="PW1100" i="1"/>
  <c r="PV1100" i="1"/>
  <c r="PP1100" i="1"/>
  <c r="PO1100" i="1"/>
  <c r="PN1100" i="1"/>
  <c r="PM1100" i="1"/>
  <c r="PL1100" i="1"/>
  <c r="PE1100" i="1"/>
  <c r="PD1100" i="1"/>
  <c r="PC1100" i="1"/>
  <c r="PB1100" i="1"/>
  <c r="PA1100" i="1"/>
  <c r="OU1100" i="1"/>
  <c r="OT1100" i="1"/>
  <c r="OS1100" i="1"/>
  <c r="OR1100" i="1"/>
  <c r="OQ1100" i="1"/>
  <c r="OJ1100" i="1"/>
  <c r="OI1100" i="1"/>
  <c r="OH1100" i="1"/>
  <c r="OG1100" i="1"/>
  <c r="OF1100" i="1"/>
  <c r="NZ1100" i="1"/>
  <c r="NY1100" i="1"/>
  <c r="NX1100" i="1"/>
  <c r="NW1100" i="1"/>
  <c r="NV1100" i="1"/>
  <c r="NO1100" i="1"/>
  <c r="NN1100" i="1"/>
  <c r="NM1100" i="1"/>
  <c r="NL1100" i="1"/>
  <c r="NK1100" i="1"/>
  <c r="NE1100" i="1"/>
  <c r="ND1100" i="1"/>
  <c r="NC1100" i="1"/>
  <c r="NB1100" i="1"/>
  <c r="NA1100" i="1"/>
  <c r="MT1100" i="1"/>
  <c r="MS1100" i="1"/>
  <c r="MR1100" i="1"/>
  <c r="MQ1100" i="1"/>
  <c r="MP1100" i="1"/>
  <c r="MJ1100" i="1"/>
  <c r="MI1100" i="1"/>
  <c r="MH1100" i="1"/>
  <c r="MG1100" i="1"/>
  <c r="MF1100" i="1"/>
  <c r="LY1100" i="1"/>
  <c r="LX1100" i="1"/>
  <c r="LW1100" i="1"/>
  <c r="LV1100" i="1"/>
  <c r="LU1100" i="1"/>
  <c r="LO1100" i="1"/>
  <c r="LN1100" i="1"/>
  <c r="LM1100" i="1"/>
  <c r="LL1100" i="1"/>
  <c r="LK1100" i="1"/>
  <c r="LD1100" i="1"/>
  <c r="LC1100" i="1"/>
  <c r="LB1100" i="1"/>
  <c r="LA1100" i="1"/>
  <c r="KZ1100" i="1"/>
  <c r="KT1100" i="1"/>
  <c r="KS1100" i="1"/>
  <c r="KR1100" i="1"/>
  <c r="KQ1100" i="1"/>
  <c r="KP1100" i="1"/>
  <c r="KI1100" i="1"/>
  <c r="KH1100" i="1"/>
  <c r="KG1100" i="1"/>
  <c r="KF1100" i="1"/>
  <c r="KE1100" i="1"/>
  <c r="JY1100" i="1"/>
  <c r="JX1100" i="1"/>
  <c r="JW1100" i="1"/>
  <c r="JV1100" i="1"/>
  <c r="JU1100" i="1"/>
  <c r="JN1100" i="1"/>
  <c r="JM1100" i="1"/>
  <c r="JL1100" i="1"/>
  <c r="JK1100" i="1"/>
  <c r="JJ1100" i="1"/>
  <c r="JD1100" i="1"/>
  <c r="JC1100" i="1"/>
  <c r="JB1100" i="1"/>
  <c r="JA1100" i="1"/>
  <c r="IZ1100" i="1"/>
  <c r="IS1100" i="1"/>
  <c r="IR1100" i="1"/>
  <c r="IQ1100" i="1"/>
  <c r="IP1100" i="1"/>
  <c r="IO1100" i="1"/>
  <c r="II1100" i="1"/>
  <c r="IH1100" i="1"/>
  <c r="IG1100" i="1"/>
  <c r="IF1100" i="1"/>
  <c r="IE1100" i="1"/>
  <c r="HX1100" i="1"/>
  <c r="HW1100" i="1"/>
  <c r="HV1100" i="1"/>
  <c r="HU1100" i="1"/>
  <c r="HT1100" i="1"/>
  <c r="HN1100" i="1"/>
  <c r="HM1100" i="1"/>
  <c r="HL1100" i="1"/>
  <c r="HK1100" i="1"/>
  <c r="HJ1100" i="1"/>
  <c r="HC1100" i="1"/>
  <c r="HB1100" i="1"/>
  <c r="HA1100" i="1"/>
  <c r="GZ1100" i="1"/>
  <c r="GY1100" i="1"/>
  <c r="GS1100" i="1"/>
  <c r="GR1100" i="1"/>
  <c r="GQ1100" i="1"/>
  <c r="GP1100" i="1"/>
  <c r="GO1100" i="1"/>
  <c r="GH1100" i="1"/>
  <c r="GG1100" i="1"/>
  <c r="GF1100" i="1"/>
  <c r="GE1100" i="1"/>
  <c r="GD1100" i="1"/>
  <c r="FX1100" i="1"/>
  <c r="FW1100" i="1"/>
  <c r="FV1100" i="1"/>
  <c r="FU1100" i="1"/>
  <c r="FT1100" i="1"/>
  <c r="FM1100" i="1"/>
  <c r="FL1100" i="1"/>
  <c r="FK1100" i="1"/>
  <c r="FJ1100" i="1"/>
  <c r="FI1100" i="1"/>
  <c r="FC1100" i="1"/>
  <c r="FB1100" i="1"/>
  <c r="FA1100" i="1"/>
  <c r="EZ1100" i="1"/>
  <c r="EY1100" i="1"/>
  <c r="ER1100" i="1"/>
  <c r="EQ1100" i="1"/>
  <c r="EP1100" i="1"/>
  <c r="EO1100" i="1"/>
  <c r="EN1100" i="1"/>
  <c r="EH1100" i="1"/>
  <c r="EG1100" i="1"/>
  <c r="EF1100" i="1"/>
  <c r="EE1100" i="1"/>
  <c r="ED1100" i="1"/>
  <c r="DW1100" i="1"/>
  <c r="DV1100" i="1"/>
  <c r="DU1100" i="1"/>
  <c r="DT1100" i="1"/>
  <c r="DS1100" i="1"/>
  <c r="DM1100" i="1"/>
  <c r="DL1100" i="1"/>
  <c r="DK1100" i="1"/>
  <c r="DJ1100" i="1"/>
  <c r="DI1100" i="1"/>
  <c r="DB1100" i="1"/>
  <c r="DA1100" i="1"/>
  <c r="CZ1100" i="1"/>
  <c r="CY1100" i="1"/>
  <c r="CX1100" i="1"/>
  <c r="CR1100" i="1"/>
  <c r="CQ1100" i="1"/>
  <c r="CP1100" i="1"/>
  <c r="CO1100" i="1"/>
  <c r="CN1100" i="1"/>
  <c r="CG1100" i="1"/>
  <c r="CF1100" i="1"/>
  <c r="CE1100" i="1"/>
  <c r="CD1100" i="1"/>
  <c r="CC1100" i="1"/>
  <c r="BW1100" i="1"/>
  <c r="BV1100" i="1"/>
  <c r="BU1100" i="1"/>
  <c r="BT1100" i="1"/>
  <c r="BS1100" i="1"/>
  <c r="BA1100" i="1"/>
  <c r="AZ1100" i="1"/>
  <c r="AY1100" i="1"/>
  <c r="AX1100" i="1"/>
  <c r="AW1100" i="1"/>
  <c r="AQ1100" i="1"/>
  <c r="AP1100" i="1"/>
  <c r="AO1100" i="1"/>
  <c r="AN1100" i="1"/>
  <c r="AM1100" i="1"/>
  <c r="UV1099" i="1"/>
  <c r="UU1099" i="1"/>
  <c r="UT1099" i="1"/>
  <c r="US1099" i="1"/>
  <c r="UR1099" i="1"/>
  <c r="UL1099" i="1"/>
  <c r="UK1099" i="1"/>
  <c r="UJ1099" i="1"/>
  <c r="UI1099" i="1"/>
  <c r="UH1099" i="1"/>
  <c r="UA1099" i="1"/>
  <c r="TZ1099" i="1"/>
  <c r="TY1099" i="1"/>
  <c r="TX1099" i="1"/>
  <c r="TW1099" i="1"/>
  <c r="TQ1099" i="1"/>
  <c r="TP1099" i="1"/>
  <c r="TO1099" i="1"/>
  <c r="TN1099" i="1"/>
  <c r="TM1099" i="1"/>
  <c r="TF1099" i="1"/>
  <c r="TE1099" i="1"/>
  <c r="TD1099" i="1"/>
  <c r="TC1099" i="1"/>
  <c r="TB1099" i="1"/>
  <c r="SV1099" i="1"/>
  <c r="SU1099" i="1"/>
  <c r="ST1099" i="1"/>
  <c r="SS1099" i="1"/>
  <c r="SR1099" i="1"/>
  <c r="SK1099" i="1"/>
  <c r="SJ1099" i="1"/>
  <c r="SI1099" i="1"/>
  <c r="SH1099" i="1"/>
  <c r="SG1099" i="1"/>
  <c r="SA1099" i="1"/>
  <c r="RZ1099" i="1"/>
  <c r="RY1099" i="1"/>
  <c r="RX1099" i="1"/>
  <c r="RW1099" i="1"/>
  <c r="RP1099" i="1"/>
  <c r="RO1099" i="1"/>
  <c r="RN1099" i="1"/>
  <c r="RM1099" i="1"/>
  <c r="RL1099" i="1"/>
  <c r="RF1099" i="1"/>
  <c r="RE1099" i="1"/>
  <c r="RD1099" i="1"/>
  <c r="RC1099" i="1"/>
  <c r="RB1099" i="1"/>
  <c r="QU1099" i="1"/>
  <c r="QT1099" i="1"/>
  <c r="QS1099" i="1"/>
  <c r="QR1099" i="1"/>
  <c r="QQ1099" i="1"/>
  <c r="QK1099" i="1"/>
  <c r="QJ1099" i="1"/>
  <c r="QI1099" i="1"/>
  <c r="QH1099" i="1"/>
  <c r="QG1099" i="1"/>
  <c r="PZ1099" i="1"/>
  <c r="PY1099" i="1"/>
  <c r="PX1099" i="1"/>
  <c r="PW1099" i="1"/>
  <c r="PV1099" i="1"/>
  <c r="PP1099" i="1"/>
  <c r="PO1099" i="1"/>
  <c r="PN1099" i="1"/>
  <c r="PM1099" i="1"/>
  <c r="PL1099" i="1"/>
  <c r="PE1099" i="1"/>
  <c r="PD1099" i="1"/>
  <c r="PC1099" i="1"/>
  <c r="PB1099" i="1"/>
  <c r="PA1099" i="1"/>
  <c r="OU1099" i="1"/>
  <c r="OT1099" i="1"/>
  <c r="OS1099" i="1"/>
  <c r="OR1099" i="1"/>
  <c r="OQ1099" i="1"/>
  <c r="OJ1099" i="1"/>
  <c r="OI1099" i="1"/>
  <c r="OH1099" i="1"/>
  <c r="OG1099" i="1"/>
  <c r="OF1099" i="1"/>
  <c r="NZ1099" i="1"/>
  <c r="NY1099" i="1"/>
  <c r="NX1099" i="1"/>
  <c r="NW1099" i="1"/>
  <c r="NV1099" i="1"/>
  <c r="NO1099" i="1"/>
  <c r="NN1099" i="1"/>
  <c r="NM1099" i="1"/>
  <c r="NL1099" i="1"/>
  <c r="NK1099" i="1"/>
  <c r="NE1099" i="1"/>
  <c r="ND1099" i="1"/>
  <c r="NC1099" i="1"/>
  <c r="NB1099" i="1"/>
  <c r="NA1099" i="1"/>
  <c r="MT1099" i="1"/>
  <c r="MS1099" i="1"/>
  <c r="MR1099" i="1"/>
  <c r="MQ1099" i="1"/>
  <c r="MP1099" i="1"/>
  <c r="MJ1099" i="1"/>
  <c r="MI1099" i="1"/>
  <c r="MH1099" i="1"/>
  <c r="MG1099" i="1"/>
  <c r="MF1099" i="1"/>
  <c r="LY1099" i="1"/>
  <c r="LX1099" i="1"/>
  <c r="LW1099" i="1"/>
  <c r="LV1099" i="1"/>
  <c r="LU1099" i="1"/>
  <c r="LO1099" i="1"/>
  <c r="LN1099" i="1"/>
  <c r="LM1099" i="1"/>
  <c r="LL1099" i="1"/>
  <c r="LK1099" i="1"/>
  <c r="LD1099" i="1"/>
  <c r="LC1099" i="1"/>
  <c r="LB1099" i="1"/>
  <c r="LA1099" i="1"/>
  <c r="KZ1099" i="1"/>
  <c r="KT1099" i="1"/>
  <c r="KS1099" i="1"/>
  <c r="KR1099" i="1"/>
  <c r="KQ1099" i="1"/>
  <c r="KP1099" i="1"/>
  <c r="KI1099" i="1"/>
  <c r="KH1099" i="1"/>
  <c r="KG1099" i="1"/>
  <c r="KF1099" i="1"/>
  <c r="KE1099" i="1"/>
  <c r="JY1099" i="1"/>
  <c r="JX1099" i="1"/>
  <c r="JW1099" i="1"/>
  <c r="JV1099" i="1"/>
  <c r="JU1099" i="1"/>
  <c r="JN1099" i="1"/>
  <c r="JM1099" i="1"/>
  <c r="JL1099" i="1"/>
  <c r="JK1099" i="1"/>
  <c r="JJ1099" i="1"/>
  <c r="JD1099" i="1"/>
  <c r="JC1099" i="1"/>
  <c r="JB1099" i="1"/>
  <c r="JA1099" i="1"/>
  <c r="IZ1099" i="1"/>
  <c r="IS1099" i="1"/>
  <c r="IR1099" i="1"/>
  <c r="IQ1099" i="1"/>
  <c r="IP1099" i="1"/>
  <c r="IO1099" i="1"/>
  <c r="II1099" i="1"/>
  <c r="IH1099" i="1"/>
  <c r="IG1099" i="1"/>
  <c r="IF1099" i="1"/>
  <c r="IE1099" i="1"/>
  <c r="HX1099" i="1"/>
  <c r="HW1099" i="1"/>
  <c r="HV1099" i="1"/>
  <c r="HU1099" i="1"/>
  <c r="HT1099" i="1"/>
  <c r="HN1099" i="1"/>
  <c r="HM1099" i="1"/>
  <c r="HL1099" i="1"/>
  <c r="HK1099" i="1"/>
  <c r="HJ1099" i="1"/>
  <c r="HC1099" i="1"/>
  <c r="HB1099" i="1"/>
  <c r="HA1099" i="1"/>
  <c r="GZ1099" i="1"/>
  <c r="GY1099" i="1"/>
  <c r="GS1099" i="1"/>
  <c r="GR1099" i="1"/>
  <c r="GQ1099" i="1"/>
  <c r="GP1099" i="1"/>
  <c r="GO1099" i="1"/>
  <c r="GH1099" i="1"/>
  <c r="GG1099" i="1"/>
  <c r="GF1099" i="1"/>
  <c r="GE1099" i="1"/>
  <c r="GD1099" i="1"/>
  <c r="FX1099" i="1"/>
  <c r="FW1099" i="1"/>
  <c r="FV1099" i="1"/>
  <c r="FU1099" i="1"/>
  <c r="FT1099" i="1"/>
  <c r="FM1099" i="1"/>
  <c r="FL1099" i="1"/>
  <c r="FK1099" i="1"/>
  <c r="FJ1099" i="1"/>
  <c r="FI1099" i="1"/>
  <c r="FC1099" i="1"/>
  <c r="FB1099" i="1"/>
  <c r="FA1099" i="1"/>
  <c r="EZ1099" i="1"/>
  <c r="EY1099" i="1"/>
  <c r="ER1099" i="1"/>
  <c r="EQ1099" i="1"/>
  <c r="EP1099" i="1"/>
  <c r="EO1099" i="1"/>
  <c r="EN1099" i="1"/>
  <c r="EH1099" i="1"/>
  <c r="EG1099" i="1"/>
  <c r="EF1099" i="1"/>
  <c r="EE1099" i="1"/>
  <c r="ED1099" i="1"/>
  <c r="DW1099" i="1"/>
  <c r="DV1099" i="1"/>
  <c r="DU1099" i="1"/>
  <c r="DT1099" i="1"/>
  <c r="DS1099" i="1"/>
  <c r="DM1099" i="1"/>
  <c r="DL1099" i="1"/>
  <c r="DK1099" i="1"/>
  <c r="DJ1099" i="1"/>
  <c r="DI1099" i="1"/>
  <c r="DB1099" i="1"/>
  <c r="DA1099" i="1"/>
  <c r="CZ1099" i="1"/>
  <c r="CY1099" i="1"/>
  <c r="CX1099" i="1"/>
  <c r="CR1099" i="1"/>
  <c r="CQ1099" i="1"/>
  <c r="CP1099" i="1"/>
  <c r="CO1099" i="1"/>
  <c r="CN1099" i="1"/>
  <c r="CG1099" i="1"/>
  <c r="CF1099" i="1"/>
  <c r="CE1099" i="1"/>
  <c r="CD1099" i="1"/>
  <c r="CC1099" i="1"/>
  <c r="BW1099" i="1"/>
  <c r="BV1099" i="1"/>
  <c r="BU1099" i="1"/>
  <c r="BT1099" i="1"/>
  <c r="BS1099" i="1"/>
  <c r="BA1099" i="1"/>
  <c r="AZ1099" i="1"/>
  <c r="AY1099" i="1"/>
  <c r="AX1099" i="1"/>
  <c r="AW1099" i="1"/>
  <c r="AQ1099" i="1"/>
  <c r="AP1099" i="1"/>
  <c r="AO1099" i="1"/>
  <c r="AN1099" i="1"/>
  <c r="AM1099" i="1"/>
  <c r="UV1098" i="1"/>
  <c r="UU1098" i="1"/>
  <c r="UT1098" i="1"/>
  <c r="US1098" i="1"/>
  <c r="UR1098" i="1"/>
  <c r="UL1098" i="1"/>
  <c r="UK1098" i="1"/>
  <c r="UJ1098" i="1"/>
  <c r="UI1098" i="1"/>
  <c r="UH1098" i="1"/>
  <c r="UA1098" i="1"/>
  <c r="TZ1098" i="1"/>
  <c r="TY1098" i="1"/>
  <c r="TX1098" i="1"/>
  <c r="TW1098" i="1"/>
  <c r="TQ1098" i="1"/>
  <c r="TP1098" i="1"/>
  <c r="TO1098" i="1"/>
  <c r="TN1098" i="1"/>
  <c r="TM1098" i="1"/>
  <c r="TF1098" i="1"/>
  <c r="TE1098" i="1"/>
  <c r="TD1098" i="1"/>
  <c r="TC1098" i="1"/>
  <c r="TB1098" i="1"/>
  <c r="SV1098" i="1"/>
  <c r="SU1098" i="1"/>
  <c r="ST1098" i="1"/>
  <c r="SS1098" i="1"/>
  <c r="SR1098" i="1"/>
  <c r="SK1098" i="1"/>
  <c r="SJ1098" i="1"/>
  <c r="SI1098" i="1"/>
  <c r="SH1098" i="1"/>
  <c r="SG1098" i="1"/>
  <c r="SA1098" i="1"/>
  <c r="RZ1098" i="1"/>
  <c r="RY1098" i="1"/>
  <c r="RX1098" i="1"/>
  <c r="RW1098" i="1"/>
  <c r="RP1098" i="1"/>
  <c r="RO1098" i="1"/>
  <c r="RN1098" i="1"/>
  <c r="RM1098" i="1"/>
  <c r="RL1098" i="1"/>
  <c r="RF1098" i="1"/>
  <c r="RE1098" i="1"/>
  <c r="RD1098" i="1"/>
  <c r="RC1098" i="1"/>
  <c r="RB1098" i="1"/>
  <c r="QU1098" i="1"/>
  <c r="QT1098" i="1"/>
  <c r="QS1098" i="1"/>
  <c r="QR1098" i="1"/>
  <c r="QQ1098" i="1"/>
  <c r="QK1098" i="1"/>
  <c r="QJ1098" i="1"/>
  <c r="QI1098" i="1"/>
  <c r="QH1098" i="1"/>
  <c r="QG1098" i="1"/>
  <c r="PZ1098" i="1"/>
  <c r="PY1098" i="1"/>
  <c r="PX1098" i="1"/>
  <c r="PW1098" i="1"/>
  <c r="PV1098" i="1"/>
  <c r="PP1098" i="1"/>
  <c r="PO1098" i="1"/>
  <c r="PN1098" i="1"/>
  <c r="PM1098" i="1"/>
  <c r="PL1098" i="1"/>
  <c r="PE1098" i="1"/>
  <c r="PD1098" i="1"/>
  <c r="PC1098" i="1"/>
  <c r="PB1098" i="1"/>
  <c r="PA1098" i="1"/>
  <c r="OU1098" i="1"/>
  <c r="OT1098" i="1"/>
  <c r="OS1098" i="1"/>
  <c r="OR1098" i="1"/>
  <c r="OQ1098" i="1"/>
  <c r="OJ1098" i="1"/>
  <c r="OI1098" i="1"/>
  <c r="OH1098" i="1"/>
  <c r="OG1098" i="1"/>
  <c r="OF1098" i="1"/>
  <c r="NZ1098" i="1"/>
  <c r="NY1098" i="1"/>
  <c r="NX1098" i="1"/>
  <c r="NW1098" i="1"/>
  <c r="NV1098" i="1"/>
  <c r="NO1098" i="1"/>
  <c r="NN1098" i="1"/>
  <c r="NM1098" i="1"/>
  <c r="NL1098" i="1"/>
  <c r="NK1098" i="1"/>
  <c r="NE1098" i="1"/>
  <c r="ND1098" i="1"/>
  <c r="NC1098" i="1"/>
  <c r="NB1098" i="1"/>
  <c r="NA1098" i="1"/>
  <c r="MT1098" i="1"/>
  <c r="MS1098" i="1"/>
  <c r="MR1098" i="1"/>
  <c r="MQ1098" i="1"/>
  <c r="MP1098" i="1"/>
  <c r="MJ1098" i="1"/>
  <c r="MI1098" i="1"/>
  <c r="MH1098" i="1"/>
  <c r="MG1098" i="1"/>
  <c r="MF1098" i="1"/>
  <c r="LY1098" i="1"/>
  <c r="LX1098" i="1"/>
  <c r="LW1098" i="1"/>
  <c r="LV1098" i="1"/>
  <c r="LU1098" i="1"/>
  <c r="LO1098" i="1"/>
  <c r="LN1098" i="1"/>
  <c r="LM1098" i="1"/>
  <c r="LL1098" i="1"/>
  <c r="LK1098" i="1"/>
  <c r="LD1098" i="1"/>
  <c r="LC1098" i="1"/>
  <c r="LB1098" i="1"/>
  <c r="LA1098" i="1"/>
  <c r="KZ1098" i="1"/>
  <c r="KT1098" i="1"/>
  <c r="KS1098" i="1"/>
  <c r="KR1098" i="1"/>
  <c r="KQ1098" i="1"/>
  <c r="KP1098" i="1"/>
  <c r="KI1098" i="1"/>
  <c r="KH1098" i="1"/>
  <c r="KG1098" i="1"/>
  <c r="KF1098" i="1"/>
  <c r="KE1098" i="1"/>
  <c r="JY1098" i="1"/>
  <c r="JX1098" i="1"/>
  <c r="JW1098" i="1"/>
  <c r="JV1098" i="1"/>
  <c r="JU1098" i="1"/>
  <c r="JN1098" i="1"/>
  <c r="JM1098" i="1"/>
  <c r="JL1098" i="1"/>
  <c r="JK1098" i="1"/>
  <c r="JJ1098" i="1"/>
  <c r="JD1098" i="1"/>
  <c r="JC1098" i="1"/>
  <c r="JB1098" i="1"/>
  <c r="JA1098" i="1"/>
  <c r="IZ1098" i="1"/>
  <c r="IS1098" i="1"/>
  <c r="IR1098" i="1"/>
  <c r="IQ1098" i="1"/>
  <c r="IP1098" i="1"/>
  <c r="IO1098" i="1"/>
  <c r="II1098" i="1"/>
  <c r="IH1098" i="1"/>
  <c r="IG1098" i="1"/>
  <c r="IF1098" i="1"/>
  <c r="IE1098" i="1"/>
  <c r="HX1098" i="1"/>
  <c r="HW1098" i="1"/>
  <c r="HV1098" i="1"/>
  <c r="HU1098" i="1"/>
  <c r="HT1098" i="1"/>
  <c r="HN1098" i="1"/>
  <c r="HM1098" i="1"/>
  <c r="HL1098" i="1"/>
  <c r="HK1098" i="1"/>
  <c r="HJ1098" i="1"/>
  <c r="HC1098" i="1"/>
  <c r="HB1098" i="1"/>
  <c r="HA1098" i="1"/>
  <c r="GZ1098" i="1"/>
  <c r="GY1098" i="1"/>
  <c r="GS1098" i="1"/>
  <c r="GR1098" i="1"/>
  <c r="GQ1098" i="1"/>
  <c r="GP1098" i="1"/>
  <c r="GO1098" i="1"/>
  <c r="GH1098" i="1"/>
  <c r="GG1098" i="1"/>
  <c r="GF1098" i="1"/>
  <c r="GE1098" i="1"/>
  <c r="GD1098" i="1"/>
  <c r="FX1098" i="1"/>
  <c r="FW1098" i="1"/>
  <c r="FV1098" i="1"/>
  <c r="FU1098" i="1"/>
  <c r="FT1098" i="1"/>
  <c r="FM1098" i="1"/>
  <c r="FL1098" i="1"/>
  <c r="FK1098" i="1"/>
  <c r="FJ1098" i="1"/>
  <c r="FI1098" i="1"/>
  <c r="FC1098" i="1"/>
  <c r="FB1098" i="1"/>
  <c r="FA1098" i="1"/>
  <c r="EZ1098" i="1"/>
  <c r="EY1098" i="1"/>
  <c r="ER1098" i="1"/>
  <c r="EQ1098" i="1"/>
  <c r="EP1098" i="1"/>
  <c r="EO1098" i="1"/>
  <c r="EN1098" i="1"/>
  <c r="EH1098" i="1"/>
  <c r="EG1098" i="1"/>
  <c r="EF1098" i="1"/>
  <c r="EE1098" i="1"/>
  <c r="ED1098" i="1"/>
  <c r="DW1098" i="1"/>
  <c r="DV1098" i="1"/>
  <c r="DU1098" i="1"/>
  <c r="DT1098" i="1"/>
  <c r="DS1098" i="1"/>
  <c r="DM1098" i="1"/>
  <c r="DL1098" i="1"/>
  <c r="DK1098" i="1"/>
  <c r="DJ1098" i="1"/>
  <c r="DI1098" i="1"/>
  <c r="DB1098" i="1"/>
  <c r="DA1098" i="1"/>
  <c r="CZ1098" i="1"/>
  <c r="CY1098" i="1"/>
  <c r="CX1098" i="1"/>
  <c r="CR1098" i="1"/>
  <c r="CQ1098" i="1"/>
  <c r="CP1098" i="1"/>
  <c r="CO1098" i="1"/>
  <c r="CN1098" i="1"/>
  <c r="CG1098" i="1"/>
  <c r="CF1098" i="1"/>
  <c r="CE1098" i="1"/>
  <c r="CD1098" i="1"/>
  <c r="CC1098" i="1"/>
  <c r="BW1098" i="1"/>
  <c r="BV1098" i="1"/>
  <c r="BU1098" i="1"/>
  <c r="BT1098" i="1"/>
  <c r="BS1098" i="1"/>
  <c r="BA1098" i="1"/>
  <c r="AZ1098" i="1"/>
  <c r="AY1098" i="1"/>
  <c r="AX1098" i="1"/>
  <c r="AW1098" i="1"/>
  <c r="AQ1098" i="1"/>
  <c r="AP1098" i="1"/>
  <c r="AO1098" i="1"/>
  <c r="AN1098" i="1"/>
  <c r="AM1098" i="1"/>
  <c r="UV1097" i="1"/>
  <c r="UU1097" i="1"/>
  <c r="UT1097" i="1"/>
  <c r="US1097" i="1"/>
  <c r="UR1097" i="1"/>
  <c r="UL1097" i="1"/>
  <c r="UK1097" i="1"/>
  <c r="UJ1097" i="1"/>
  <c r="UI1097" i="1"/>
  <c r="UH1097" i="1"/>
  <c r="UA1097" i="1"/>
  <c r="TZ1097" i="1"/>
  <c r="TY1097" i="1"/>
  <c r="TX1097" i="1"/>
  <c r="TW1097" i="1"/>
  <c r="TQ1097" i="1"/>
  <c r="TP1097" i="1"/>
  <c r="TO1097" i="1"/>
  <c r="TN1097" i="1"/>
  <c r="TM1097" i="1"/>
  <c r="TF1097" i="1"/>
  <c r="TE1097" i="1"/>
  <c r="TD1097" i="1"/>
  <c r="TC1097" i="1"/>
  <c r="TB1097" i="1"/>
  <c r="SV1097" i="1"/>
  <c r="SU1097" i="1"/>
  <c r="ST1097" i="1"/>
  <c r="SS1097" i="1"/>
  <c r="SR1097" i="1"/>
  <c r="SK1097" i="1"/>
  <c r="SJ1097" i="1"/>
  <c r="SI1097" i="1"/>
  <c r="SH1097" i="1"/>
  <c r="SG1097" i="1"/>
  <c r="SA1097" i="1"/>
  <c r="RZ1097" i="1"/>
  <c r="RY1097" i="1"/>
  <c r="RX1097" i="1"/>
  <c r="RW1097" i="1"/>
  <c r="RP1097" i="1"/>
  <c r="RO1097" i="1"/>
  <c r="RN1097" i="1"/>
  <c r="RM1097" i="1"/>
  <c r="RL1097" i="1"/>
  <c r="RF1097" i="1"/>
  <c r="RE1097" i="1"/>
  <c r="RD1097" i="1"/>
  <c r="RC1097" i="1"/>
  <c r="RB1097" i="1"/>
  <c r="QU1097" i="1"/>
  <c r="QT1097" i="1"/>
  <c r="QS1097" i="1"/>
  <c r="QR1097" i="1"/>
  <c r="QQ1097" i="1"/>
  <c r="QK1097" i="1"/>
  <c r="QJ1097" i="1"/>
  <c r="QI1097" i="1"/>
  <c r="QH1097" i="1"/>
  <c r="QG1097" i="1"/>
  <c r="PZ1097" i="1"/>
  <c r="PY1097" i="1"/>
  <c r="PX1097" i="1"/>
  <c r="PW1097" i="1"/>
  <c r="PV1097" i="1"/>
  <c r="PP1097" i="1"/>
  <c r="PO1097" i="1"/>
  <c r="PN1097" i="1"/>
  <c r="PM1097" i="1"/>
  <c r="PL1097" i="1"/>
  <c r="PE1097" i="1"/>
  <c r="PD1097" i="1"/>
  <c r="PC1097" i="1"/>
  <c r="PB1097" i="1"/>
  <c r="PA1097" i="1"/>
  <c r="OU1097" i="1"/>
  <c r="OT1097" i="1"/>
  <c r="OS1097" i="1"/>
  <c r="OR1097" i="1"/>
  <c r="OQ1097" i="1"/>
  <c r="OJ1097" i="1"/>
  <c r="OI1097" i="1"/>
  <c r="OH1097" i="1"/>
  <c r="OG1097" i="1"/>
  <c r="OF1097" i="1"/>
  <c r="NZ1097" i="1"/>
  <c r="NY1097" i="1"/>
  <c r="NX1097" i="1"/>
  <c r="NW1097" i="1"/>
  <c r="NV1097" i="1"/>
  <c r="NO1097" i="1"/>
  <c r="NN1097" i="1"/>
  <c r="NM1097" i="1"/>
  <c r="NL1097" i="1"/>
  <c r="NK1097" i="1"/>
  <c r="NE1097" i="1"/>
  <c r="ND1097" i="1"/>
  <c r="NC1097" i="1"/>
  <c r="NB1097" i="1"/>
  <c r="NA1097" i="1"/>
  <c r="MT1097" i="1"/>
  <c r="MS1097" i="1"/>
  <c r="MR1097" i="1"/>
  <c r="MQ1097" i="1"/>
  <c r="MP1097" i="1"/>
  <c r="MJ1097" i="1"/>
  <c r="MI1097" i="1"/>
  <c r="MH1097" i="1"/>
  <c r="MG1097" i="1"/>
  <c r="MF1097" i="1"/>
  <c r="LY1097" i="1"/>
  <c r="LX1097" i="1"/>
  <c r="LW1097" i="1"/>
  <c r="LV1097" i="1"/>
  <c r="LU1097" i="1"/>
  <c r="LO1097" i="1"/>
  <c r="LN1097" i="1"/>
  <c r="LM1097" i="1"/>
  <c r="LL1097" i="1"/>
  <c r="LK1097" i="1"/>
  <c r="LD1097" i="1"/>
  <c r="LC1097" i="1"/>
  <c r="LB1097" i="1"/>
  <c r="LA1097" i="1"/>
  <c r="KZ1097" i="1"/>
  <c r="KT1097" i="1"/>
  <c r="KS1097" i="1"/>
  <c r="KR1097" i="1"/>
  <c r="KQ1097" i="1"/>
  <c r="KP1097" i="1"/>
  <c r="KI1097" i="1"/>
  <c r="KH1097" i="1"/>
  <c r="KG1097" i="1"/>
  <c r="KF1097" i="1"/>
  <c r="KE1097" i="1"/>
  <c r="JY1097" i="1"/>
  <c r="JX1097" i="1"/>
  <c r="JW1097" i="1"/>
  <c r="JV1097" i="1"/>
  <c r="JU1097" i="1"/>
  <c r="JN1097" i="1"/>
  <c r="JM1097" i="1"/>
  <c r="JL1097" i="1"/>
  <c r="JK1097" i="1"/>
  <c r="JJ1097" i="1"/>
  <c r="JD1097" i="1"/>
  <c r="JC1097" i="1"/>
  <c r="JB1097" i="1"/>
  <c r="JA1097" i="1"/>
  <c r="IZ1097" i="1"/>
  <c r="IS1097" i="1"/>
  <c r="IR1097" i="1"/>
  <c r="IQ1097" i="1"/>
  <c r="IP1097" i="1"/>
  <c r="IO1097" i="1"/>
  <c r="II1097" i="1"/>
  <c r="IH1097" i="1"/>
  <c r="IG1097" i="1"/>
  <c r="IF1097" i="1"/>
  <c r="IE1097" i="1"/>
  <c r="HX1097" i="1"/>
  <c r="HW1097" i="1"/>
  <c r="HV1097" i="1"/>
  <c r="HU1097" i="1"/>
  <c r="HT1097" i="1"/>
  <c r="HN1097" i="1"/>
  <c r="HM1097" i="1"/>
  <c r="HL1097" i="1"/>
  <c r="HK1097" i="1"/>
  <c r="HJ1097" i="1"/>
  <c r="HC1097" i="1"/>
  <c r="HB1097" i="1"/>
  <c r="HA1097" i="1"/>
  <c r="GZ1097" i="1"/>
  <c r="GY1097" i="1"/>
  <c r="GS1097" i="1"/>
  <c r="GR1097" i="1"/>
  <c r="GQ1097" i="1"/>
  <c r="GP1097" i="1"/>
  <c r="GO1097" i="1"/>
  <c r="GH1097" i="1"/>
  <c r="GG1097" i="1"/>
  <c r="GF1097" i="1"/>
  <c r="GE1097" i="1"/>
  <c r="GD1097" i="1"/>
  <c r="FX1097" i="1"/>
  <c r="FW1097" i="1"/>
  <c r="FV1097" i="1"/>
  <c r="FU1097" i="1"/>
  <c r="FT1097" i="1"/>
  <c r="FM1097" i="1"/>
  <c r="FL1097" i="1"/>
  <c r="FK1097" i="1"/>
  <c r="FJ1097" i="1"/>
  <c r="FI1097" i="1"/>
  <c r="FC1097" i="1"/>
  <c r="FB1097" i="1"/>
  <c r="FA1097" i="1"/>
  <c r="EZ1097" i="1"/>
  <c r="EY1097" i="1"/>
  <c r="ER1097" i="1"/>
  <c r="EQ1097" i="1"/>
  <c r="EP1097" i="1"/>
  <c r="EO1097" i="1"/>
  <c r="EN1097" i="1"/>
  <c r="EH1097" i="1"/>
  <c r="EG1097" i="1"/>
  <c r="EF1097" i="1"/>
  <c r="EE1097" i="1"/>
  <c r="ED1097" i="1"/>
  <c r="DW1097" i="1"/>
  <c r="DV1097" i="1"/>
  <c r="DU1097" i="1"/>
  <c r="DT1097" i="1"/>
  <c r="DS1097" i="1"/>
  <c r="DM1097" i="1"/>
  <c r="DL1097" i="1"/>
  <c r="DK1097" i="1"/>
  <c r="DJ1097" i="1"/>
  <c r="DI1097" i="1"/>
  <c r="DB1097" i="1"/>
  <c r="DA1097" i="1"/>
  <c r="CZ1097" i="1"/>
  <c r="CY1097" i="1"/>
  <c r="CX1097" i="1"/>
  <c r="CR1097" i="1"/>
  <c r="CQ1097" i="1"/>
  <c r="CP1097" i="1"/>
  <c r="CO1097" i="1"/>
  <c r="CN1097" i="1"/>
  <c r="CG1097" i="1"/>
  <c r="CF1097" i="1"/>
  <c r="CE1097" i="1"/>
  <c r="CD1097" i="1"/>
  <c r="CC1097" i="1"/>
  <c r="BW1097" i="1"/>
  <c r="BV1097" i="1"/>
  <c r="BU1097" i="1"/>
  <c r="BT1097" i="1"/>
  <c r="BS1097" i="1"/>
  <c r="BA1097" i="1"/>
  <c r="AZ1097" i="1"/>
  <c r="AY1097" i="1"/>
  <c r="AX1097" i="1"/>
  <c r="AW1097" i="1"/>
  <c r="AQ1097" i="1"/>
  <c r="AP1097" i="1"/>
  <c r="AO1097" i="1"/>
  <c r="AN1097" i="1"/>
  <c r="AM1097" i="1"/>
  <c r="UV1096" i="1"/>
  <c r="UU1096" i="1"/>
  <c r="UT1096" i="1"/>
  <c r="US1096" i="1"/>
  <c r="UR1096" i="1"/>
  <c r="UL1096" i="1"/>
  <c r="UK1096" i="1"/>
  <c r="UJ1096" i="1"/>
  <c r="UI1096" i="1"/>
  <c r="UH1096" i="1"/>
  <c r="UA1096" i="1"/>
  <c r="TZ1096" i="1"/>
  <c r="TY1096" i="1"/>
  <c r="TX1096" i="1"/>
  <c r="TW1096" i="1"/>
  <c r="TQ1096" i="1"/>
  <c r="TP1096" i="1"/>
  <c r="TO1096" i="1"/>
  <c r="TN1096" i="1"/>
  <c r="TM1096" i="1"/>
  <c r="TF1096" i="1"/>
  <c r="TE1096" i="1"/>
  <c r="TD1096" i="1"/>
  <c r="TC1096" i="1"/>
  <c r="TB1096" i="1"/>
  <c r="SV1096" i="1"/>
  <c r="SU1096" i="1"/>
  <c r="ST1096" i="1"/>
  <c r="SS1096" i="1"/>
  <c r="SR1096" i="1"/>
  <c r="SK1096" i="1"/>
  <c r="SJ1096" i="1"/>
  <c r="SI1096" i="1"/>
  <c r="SH1096" i="1"/>
  <c r="SG1096" i="1"/>
  <c r="SA1096" i="1"/>
  <c r="RZ1096" i="1"/>
  <c r="RY1096" i="1"/>
  <c r="RX1096" i="1"/>
  <c r="RW1096" i="1"/>
  <c r="RP1096" i="1"/>
  <c r="RO1096" i="1"/>
  <c r="RN1096" i="1"/>
  <c r="RM1096" i="1"/>
  <c r="RL1096" i="1"/>
  <c r="RF1096" i="1"/>
  <c r="RE1096" i="1"/>
  <c r="RD1096" i="1"/>
  <c r="RC1096" i="1"/>
  <c r="RB1096" i="1"/>
  <c r="QU1096" i="1"/>
  <c r="QT1096" i="1"/>
  <c r="QS1096" i="1"/>
  <c r="QR1096" i="1"/>
  <c r="QQ1096" i="1"/>
  <c r="QK1096" i="1"/>
  <c r="QJ1096" i="1"/>
  <c r="QI1096" i="1"/>
  <c r="QH1096" i="1"/>
  <c r="QG1096" i="1"/>
  <c r="PZ1096" i="1"/>
  <c r="PY1096" i="1"/>
  <c r="PX1096" i="1"/>
  <c r="PW1096" i="1"/>
  <c r="PV1096" i="1"/>
  <c r="PP1096" i="1"/>
  <c r="PO1096" i="1"/>
  <c r="PN1096" i="1"/>
  <c r="PM1096" i="1"/>
  <c r="PL1096" i="1"/>
  <c r="PE1096" i="1"/>
  <c r="PD1096" i="1"/>
  <c r="PC1096" i="1"/>
  <c r="PB1096" i="1"/>
  <c r="PA1096" i="1"/>
  <c r="OU1096" i="1"/>
  <c r="OT1096" i="1"/>
  <c r="OS1096" i="1"/>
  <c r="OR1096" i="1"/>
  <c r="OQ1096" i="1"/>
  <c r="OJ1096" i="1"/>
  <c r="OI1096" i="1"/>
  <c r="OH1096" i="1"/>
  <c r="OG1096" i="1"/>
  <c r="OF1096" i="1"/>
  <c r="NZ1096" i="1"/>
  <c r="NY1096" i="1"/>
  <c r="NX1096" i="1"/>
  <c r="NW1096" i="1"/>
  <c r="NV1096" i="1"/>
  <c r="NO1096" i="1"/>
  <c r="NN1096" i="1"/>
  <c r="NM1096" i="1"/>
  <c r="NL1096" i="1"/>
  <c r="NK1096" i="1"/>
  <c r="NE1096" i="1"/>
  <c r="ND1096" i="1"/>
  <c r="NC1096" i="1"/>
  <c r="NB1096" i="1"/>
  <c r="NA1096" i="1"/>
  <c r="MT1096" i="1"/>
  <c r="MS1096" i="1"/>
  <c r="MR1096" i="1"/>
  <c r="MQ1096" i="1"/>
  <c r="MP1096" i="1"/>
  <c r="MJ1096" i="1"/>
  <c r="MI1096" i="1"/>
  <c r="MH1096" i="1"/>
  <c r="MG1096" i="1"/>
  <c r="MF1096" i="1"/>
  <c r="LY1096" i="1"/>
  <c r="LX1096" i="1"/>
  <c r="LW1096" i="1"/>
  <c r="LV1096" i="1"/>
  <c r="LU1096" i="1"/>
  <c r="LO1096" i="1"/>
  <c r="LN1096" i="1"/>
  <c r="LM1096" i="1"/>
  <c r="LL1096" i="1"/>
  <c r="LK1096" i="1"/>
  <c r="LD1096" i="1"/>
  <c r="LC1096" i="1"/>
  <c r="LB1096" i="1"/>
  <c r="LA1096" i="1"/>
  <c r="KZ1096" i="1"/>
  <c r="KT1096" i="1"/>
  <c r="KS1096" i="1"/>
  <c r="KR1096" i="1"/>
  <c r="KQ1096" i="1"/>
  <c r="KP1096" i="1"/>
  <c r="KI1096" i="1"/>
  <c r="KH1096" i="1"/>
  <c r="KG1096" i="1"/>
  <c r="KF1096" i="1"/>
  <c r="KE1096" i="1"/>
  <c r="JY1096" i="1"/>
  <c r="JX1096" i="1"/>
  <c r="JW1096" i="1"/>
  <c r="JV1096" i="1"/>
  <c r="JU1096" i="1"/>
  <c r="JN1096" i="1"/>
  <c r="JM1096" i="1"/>
  <c r="JL1096" i="1"/>
  <c r="JK1096" i="1"/>
  <c r="JJ1096" i="1"/>
  <c r="JD1096" i="1"/>
  <c r="JC1096" i="1"/>
  <c r="JB1096" i="1"/>
  <c r="JA1096" i="1"/>
  <c r="IZ1096" i="1"/>
  <c r="IS1096" i="1"/>
  <c r="IR1096" i="1"/>
  <c r="IQ1096" i="1"/>
  <c r="IP1096" i="1"/>
  <c r="IO1096" i="1"/>
  <c r="II1096" i="1"/>
  <c r="IH1096" i="1"/>
  <c r="IG1096" i="1"/>
  <c r="IF1096" i="1"/>
  <c r="IE1096" i="1"/>
  <c r="HX1096" i="1"/>
  <c r="HW1096" i="1"/>
  <c r="HV1096" i="1"/>
  <c r="HU1096" i="1"/>
  <c r="HT1096" i="1"/>
  <c r="HN1096" i="1"/>
  <c r="HM1096" i="1"/>
  <c r="HL1096" i="1"/>
  <c r="HK1096" i="1"/>
  <c r="HJ1096" i="1"/>
  <c r="HC1096" i="1"/>
  <c r="HB1096" i="1"/>
  <c r="HA1096" i="1"/>
  <c r="GZ1096" i="1"/>
  <c r="GY1096" i="1"/>
  <c r="GS1096" i="1"/>
  <c r="GR1096" i="1"/>
  <c r="GQ1096" i="1"/>
  <c r="GP1096" i="1"/>
  <c r="GO1096" i="1"/>
  <c r="GH1096" i="1"/>
  <c r="GG1096" i="1"/>
  <c r="GF1096" i="1"/>
  <c r="GE1096" i="1"/>
  <c r="GD1096" i="1"/>
  <c r="FX1096" i="1"/>
  <c r="FW1096" i="1"/>
  <c r="FV1096" i="1"/>
  <c r="FU1096" i="1"/>
  <c r="FT1096" i="1"/>
  <c r="FM1096" i="1"/>
  <c r="FL1096" i="1"/>
  <c r="FK1096" i="1"/>
  <c r="FJ1096" i="1"/>
  <c r="FI1096" i="1"/>
  <c r="FC1096" i="1"/>
  <c r="FB1096" i="1"/>
  <c r="FA1096" i="1"/>
  <c r="EZ1096" i="1"/>
  <c r="EY1096" i="1"/>
  <c r="ER1096" i="1"/>
  <c r="EQ1096" i="1"/>
  <c r="EP1096" i="1"/>
  <c r="EO1096" i="1"/>
  <c r="EN1096" i="1"/>
  <c r="EH1096" i="1"/>
  <c r="EG1096" i="1"/>
  <c r="EF1096" i="1"/>
  <c r="EE1096" i="1"/>
  <c r="ED1096" i="1"/>
  <c r="DW1096" i="1"/>
  <c r="DV1096" i="1"/>
  <c r="DU1096" i="1"/>
  <c r="DT1096" i="1"/>
  <c r="DS1096" i="1"/>
  <c r="DM1096" i="1"/>
  <c r="DL1096" i="1"/>
  <c r="DK1096" i="1"/>
  <c r="DJ1096" i="1"/>
  <c r="DI1096" i="1"/>
  <c r="DB1096" i="1"/>
  <c r="DA1096" i="1"/>
  <c r="CZ1096" i="1"/>
  <c r="CY1096" i="1"/>
  <c r="CX1096" i="1"/>
  <c r="CR1096" i="1"/>
  <c r="CQ1096" i="1"/>
  <c r="CP1096" i="1"/>
  <c r="CO1096" i="1"/>
  <c r="CN1096" i="1"/>
  <c r="CG1096" i="1"/>
  <c r="CF1096" i="1"/>
  <c r="CE1096" i="1"/>
  <c r="CD1096" i="1"/>
  <c r="CC1096" i="1"/>
  <c r="BW1096" i="1"/>
  <c r="BV1096" i="1"/>
  <c r="BU1096" i="1"/>
  <c r="BT1096" i="1"/>
  <c r="BS1096" i="1"/>
  <c r="BA1096" i="1"/>
  <c r="AZ1096" i="1"/>
  <c r="AY1096" i="1"/>
  <c r="AX1096" i="1"/>
  <c r="AW1096" i="1"/>
  <c r="AQ1096" i="1"/>
  <c r="AP1096" i="1"/>
  <c r="AO1096" i="1"/>
  <c r="AN1096" i="1"/>
  <c r="AM1096" i="1"/>
  <c r="UV1095" i="1"/>
  <c r="UU1095" i="1"/>
  <c r="UT1095" i="1"/>
  <c r="US1095" i="1"/>
  <c r="UR1095" i="1"/>
  <c r="UL1095" i="1"/>
  <c r="UK1095" i="1"/>
  <c r="UJ1095" i="1"/>
  <c r="UI1095" i="1"/>
  <c r="UH1095" i="1"/>
  <c r="UA1095" i="1"/>
  <c r="TZ1095" i="1"/>
  <c r="TY1095" i="1"/>
  <c r="TX1095" i="1"/>
  <c r="TW1095" i="1"/>
  <c r="TQ1095" i="1"/>
  <c r="TP1095" i="1"/>
  <c r="TO1095" i="1"/>
  <c r="TN1095" i="1"/>
  <c r="TM1095" i="1"/>
  <c r="TF1095" i="1"/>
  <c r="TE1095" i="1"/>
  <c r="TD1095" i="1"/>
  <c r="TC1095" i="1"/>
  <c r="TB1095" i="1"/>
  <c r="SV1095" i="1"/>
  <c r="SU1095" i="1"/>
  <c r="ST1095" i="1"/>
  <c r="SS1095" i="1"/>
  <c r="SR1095" i="1"/>
  <c r="SK1095" i="1"/>
  <c r="SJ1095" i="1"/>
  <c r="SI1095" i="1"/>
  <c r="SH1095" i="1"/>
  <c r="SG1095" i="1"/>
  <c r="SA1095" i="1"/>
  <c r="RZ1095" i="1"/>
  <c r="RY1095" i="1"/>
  <c r="RX1095" i="1"/>
  <c r="RW1095" i="1"/>
  <c r="RP1095" i="1"/>
  <c r="RO1095" i="1"/>
  <c r="RN1095" i="1"/>
  <c r="RM1095" i="1"/>
  <c r="RL1095" i="1"/>
  <c r="RF1095" i="1"/>
  <c r="RE1095" i="1"/>
  <c r="RD1095" i="1"/>
  <c r="RC1095" i="1"/>
  <c r="RB1095" i="1"/>
  <c r="QU1095" i="1"/>
  <c r="QT1095" i="1"/>
  <c r="QS1095" i="1"/>
  <c r="QR1095" i="1"/>
  <c r="QQ1095" i="1"/>
  <c r="QK1095" i="1"/>
  <c r="QJ1095" i="1"/>
  <c r="QI1095" i="1"/>
  <c r="QH1095" i="1"/>
  <c r="QG1095" i="1"/>
  <c r="PZ1095" i="1"/>
  <c r="PY1095" i="1"/>
  <c r="PX1095" i="1"/>
  <c r="PW1095" i="1"/>
  <c r="PV1095" i="1"/>
  <c r="PP1095" i="1"/>
  <c r="PO1095" i="1"/>
  <c r="PN1095" i="1"/>
  <c r="PM1095" i="1"/>
  <c r="PL1095" i="1"/>
  <c r="PE1095" i="1"/>
  <c r="PD1095" i="1"/>
  <c r="PC1095" i="1"/>
  <c r="PB1095" i="1"/>
  <c r="PA1095" i="1"/>
  <c r="OU1095" i="1"/>
  <c r="OT1095" i="1"/>
  <c r="OS1095" i="1"/>
  <c r="OR1095" i="1"/>
  <c r="OQ1095" i="1"/>
  <c r="OJ1095" i="1"/>
  <c r="OI1095" i="1"/>
  <c r="OH1095" i="1"/>
  <c r="OG1095" i="1"/>
  <c r="OF1095" i="1"/>
  <c r="NZ1095" i="1"/>
  <c r="NY1095" i="1"/>
  <c r="NX1095" i="1"/>
  <c r="NW1095" i="1"/>
  <c r="NV1095" i="1"/>
  <c r="NO1095" i="1"/>
  <c r="NN1095" i="1"/>
  <c r="NM1095" i="1"/>
  <c r="NL1095" i="1"/>
  <c r="NK1095" i="1"/>
  <c r="NE1095" i="1"/>
  <c r="ND1095" i="1"/>
  <c r="NC1095" i="1"/>
  <c r="NB1095" i="1"/>
  <c r="NA1095" i="1"/>
  <c r="MT1095" i="1"/>
  <c r="MS1095" i="1"/>
  <c r="MR1095" i="1"/>
  <c r="MQ1095" i="1"/>
  <c r="MP1095" i="1"/>
  <c r="MJ1095" i="1"/>
  <c r="MI1095" i="1"/>
  <c r="MH1095" i="1"/>
  <c r="MG1095" i="1"/>
  <c r="MF1095" i="1"/>
  <c r="LY1095" i="1"/>
  <c r="LX1095" i="1"/>
  <c r="LW1095" i="1"/>
  <c r="LV1095" i="1"/>
  <c r="LU1095" i="1"/>
  <c r="LO1095" i="1"/>
  <c r="LN1095" i="1"/>
  <c r="LM1095" i="1"/>
  <c r="LL1095" i="1"/>
  <c r="LK1095" i="1"/>
  <c r="LD1095" i="1"/>
  <c r="LC1095" i="1"/>
  <c r="LB1095" i="1"/>
  <c r="LA1095" i="1"/>
  <c r="KZ1095" i="1"/>
  <c r="KT1095" i="1"/>
  <c r="KS1095" i="1"/>
  <c r="KR1095" i="1"/>
  <c r="KQ1095" i="1"/>
  <c r="KP1095" i="1"/>
  <c r="KI1095" i="1"/>
  <c r="KH1095" i="1"/>
  <c r="KG1095" i="1"/>
  <c r="KF1095" i="1"/>
  <c r="KE1095" i="1"/>
  <c r="JY1095" i="1"/>
  <c r="JX1095" i="1"/>
  <c r="JW1095" i="1"/>
  <c r="JV1095" i="1"/>
  <c r="JU1095" i="1"/>
  <c r="JN1095" i="1"/>
  <c r="JM1095" i="1"/>
  <c r="JL1095" i="1"/>
  <c r="JK1095" i="1"/>
  <c r="JJ1095" i="1"/>
  <c r="JD1095" i="1"/>
  <c r="JC1095" i="1"/>
  <c r="JB1095" i="1"/>
  <c r="JA1095" i="1"/>
  <c r="IZ1095" i="1"/>
  <c r="IS1095" i="1"/>
  <c r="IR1095" i="1"/>
  <c r="IQ1095" i="1"/>
  <c r="IP1095" i="1"/>
  <c r="IO1095" i="1"/>
  <c r="II1095" i="1"/>
  <c r="IH1095" i="1"/>
  <c r="IG1095" i="1"/>
  <c r="IF1095" i="1"/>
  <c r="IE1095" i="1"/>
  <c r="HX1095" i="1"/>
  <c r="HW1095" i="1"/>
  <c r="HV1095" i="1"/>
  <c r="HU1095" i="1"/>
  <c r="HT1095" i="1"/>
  <c r="HN1095" i="1"/>
  <c r="HM1095" i="1"/>
  <c r="HL1095" i="1"/>
  <c r="HK1095" i="1"/>
  <c r="HJ1095" i="1"/>
  <c r="HC1095" i="1"/>
  <c r="HB1095" i="1"/>
  <c r="HA1095" i="1"/>
  <c r="GZ1095" i="1"/>
  <c r="GY1095" i="1"/>
  <c r="GS1095" i="1"/>
  <c r="GR1095" i="1"/>
  <c r="GQ1095" i="1"/>
  <c r="GP1095" i="1"/>
  <c r="GO1095" i="1"/>
  <c r="GH1095" i="1"/>
  <c r="GG1095" i="1"/>
  <c r="GF1095" i="1"/>
  <c r="GE1095" i="1"/>
  <c r="GD1095" i="1"/>
  <c r="FX1095" i="1"/>
  <c r="FW1095" i="1"/>
  <c r="FV1095" i="1"/>
  <c r="FU1095" i="1"/>
  <c r="FT1095" i="1"/>
  <c r="FM1095" i="1"/>
  <c r="FL1095" i="1"/>
  <c r="FK1095" i="1"/>
  <c r="FJ1095" i="1"/>
  <c r="FI1095" i="1"/>
  <c r="FC1095" i="1"/>
  <c r="FB1095" i="1"/>
  <c r="FA1095" i="1"/>
  <c r="EZ1095" i="1"/>
  <c r="EY1095" i="1"/>
  <c r="ER1095" i="1"/>
  <c r="EQ1095" i="1"/>
  <c r="EP1095" i="1"/>
  <c r="EO1095" i="1"/>
  <c r="EN1095" i="1"/>
  <c r="EH1095" i="1"/>
  <c r="EG1095" i="1"/>
  <c r="EF1095" i="1"/>
  <c r="EE1095" i="1"/>
  <c r="ED1095" i="1"/>
  <c r="DW1095" i="1"/>
  <c r="DV1095" i="1"/>
  <c r="DU1095" i="1"/>
  <c r="DT1095" i="1"/>
  <c r="DS1095" i="1"/>
  <c r="DM1095" i="1"/>
  <c r="DL1095" i="1"/>
  <c r="DK1095" i="1"/>
  <c r="DJ1095" i="1"/>
  <c r="DI1095" i="1"/>
  <c r="DB1095" i="1"/>
  <c r="DA1095" i="1"/>
  <c r="CZ1095" i="1"/>
  <c r="CY1095" i="1"/>
  <c r="CX1095" i="1"/>
  <c r="CR1095" i="1"/>
  <c r="CQ1095" i="1"/>
  <c r="CP1095" i="1"/>
  <c r="CO1095" i="1"/>
  <c r="CN1095" i="1"/>
  <c r="CG1095" i="1"/>
  <c r="CF1095" i="1"/>
  <c r="CE1095" i="1"/>
  <c r="CD1095" i="1"/>
  <c r="CC1095" i="1"/>
  <c r="BW1095" i="1"/>
  <c r="BV1095" i="1"/>
  <c r="BU1095" i="1"/>
  <c r="BT1095" i="1"/>
  <c r="BS1095" i="1"/>
  <c r="BA1095" i="1"/>
  <c r="AZ1095" i="1"/>
  <c r="AY1095" i="1"/>
  <c r="AX1095" i="1"/>
  <c r="AW1095" i="1"/>
  <c r="AQ1095" i="1"/>
  <c r="AP1095" i="1"/>
  <c r="AO1095" i="1"/>
  <c r="AN1095" i="1"/>
  <c r="AM1095" i="1"/>
  <c r="UV1094" i="1"/>
  <c r="UU1094" i="1"/>
  <c r="UT1094" i="1"/>
  <c r="US1094" i="1"/>
  <c r="UR1094" i="1"/>
  <c r="UL1094" i="1"/>
  <c r="UK1094" i="1"/>
  <c r="UJ1094" i="1"/>
  <c r="UI1094" i="1"/>
  <c r="UH1094" i="1"/>
  <c r="UA1094" i="1"/>
  <c r="TZ1094" i="1"/>
  <c r="TY1094" i="1"/>
  <c r="TX1094" i="1"/>
  <c r="TW1094" i="1"/>
  <c r="TQ1094" i="1"/>
  <c r="TP1094" i="1"/>
  <c r="TO1094" i="1"/>
  <c r="TN1094" i="1"/>
  <c r="TM1094" i="1"/>
  <c r="TF1094" i="1"/>
  <c r="TE1094" i="1"/>
  <c r="TD1094" i="1"/>
  <c r="TC1094" i="1"/>
  <c r="TB1094" i="1"/>
  <c r="SV1094" i="1"/>
  <c r="SU1094" i="1"/>
  <c r="ST1094" i="1"/>
  <c r="SS1094" i="1"/>
  <c r="SR1094" i="1"/>
  <c r="SK1094" i="1"/>
  <c r="SJ1094" i="1"/>
  <c r="SI1094" i="1"/>
  <c r="SH1094" i="1"/>
  <c r="SG1094" i="1"/>
  <c r="SA1094" i="1"/>
  <c r="RZ1094" i="1"/>
  <c r="RY1094" i="1"/>
  <c r="RX1094" i="1"/>
  <c r="RW1094" i="1"/>
  <c r="RP1094" i="1"/>
  <c r="RO1094" i="1"/>
  <c r="RN1094" i="1"/>
  <c r="RM1094" i="1"/>
  <c r="RL1094" i="1"/>
  <c r="RF1094" i="1"/>
  <c r="RE1094" i="1"/>
  <c r="RD1094" i="1"/>
  <c r="RC1094" i="1"/>
  <c r="RB1094" i="1"/>
  <c r="QU1094" i="1"/>
  <c r="QT1094" i="1"/>
  <c r="QS1094" i="1"/>
  <c r="QR1094" i="1"/>
  <c r="QQ1094" i="1"/>
  <c r="QK1094" i="1"/>
  <c r="QJ1094" i="1"/>
  <c r="QI1094" i="1"/>
  <c r="QH1094" i="1"/>
  <c r="QG1094" i="1"/>
  <c r="PZ1094" i="1"/>
  <c r="PY1094" i="1"/>
  <c r="PX1094" i="1"/>
  <c r="PW1094" i="1"/>
  <c r="PV1094" i="1"/>
  <c r="PP1094" i="1"/>
  <c r="PO1094" i="1"/>
  <c r="PN1094" i="1"/>
  <c r="PM1094" i="1"/>
  <c r="PL1094" i="1"/>
  <c r="PE1094" i="1"/>
  <c r="PD1094" i="1"/>
  <c r="PC1094" i="1"/>
  <c r="PB1094" i="1"/>
  <c r="PA1094" i="1"/>
  <c r="OU1094" i="1"/>
  <c r="OT1094" i="1"/>
  <c r="OS1094" i="1"/>
  <c r="OR1094" i="1"/>
  <c r="OQ1094" i="1"/>
  <c r="OJ1094" i="1"/>
  <c r="OI1094" i="1"/>
  <c r="OH1094" i="1"/>
  <c r="OG1094" i="1"/>
  <c r="OF1094" i="1"/>
  <c r="NZ1094" i="1"/>
  <c r="NY1094" i="1"/>
  <c r="NX1094" i="1"/>
  <c r="NW1094" i="1"/>
  <c r="NV1094" i="1"/>
  <c r="NO1094" i="1"/>
  <c r="NN1094" i="1"/>
  <c r="NM1094" i="1"/>
  <c r="NL1094" i="1"/>
  <c r="NK1094" i="1"/>
  <c r="NE1094" i="1"/>
  <c r="ND1094" i="1"/>
  <c r="NC1094" i="1"/>
  <c r="NB1094" i="1"/>
  <c r="NA1094" i="1"/>
  <c r="MT1094" i="1"/>
  <c r="MS1094" i="1"/>
  <c r="MR1094" i="1"/>
  <c r="MQ1094" i="1"/>
  <c r="MP1094" i="1"/>
  <c r="MJ1094" i="1"/>
  <c r="MI1094" i="1"/>
  <c r="MH1094" i="1"/>
  <c r="MG1094" i="1"/>
  <c r="MF1094" i="1"/>
  <c r="LY1094" i="1"/>
  <c r="LX1094" i="1"/>
  <c r="LW1094" i="1"/>
  <c r="LV1094" i="1"/>
  <c r="LU1094" i="1"/>
  <c r="LO1094" i="1"/>
  <c r="LN1094" i="1"/>
  <c r="LM1094" i="1"/>
  <c r="LL1094" i="1"/>
  <c r="LK1094" i="1"/>
  <c r="LD1094" i="1"/>
  <c r="LC1094" i="1"/>
  <c r="LB1094" i="1"/>
  <c r="LA1094" i="1"/>
  <c r="KZ1094" i="1"/>
  <c r="KT1094" i="1"/>
  <c r="KS1094" i="1"/>
  <c r="KR1094" i="1"/>
  <c r="KQ1094" i="1"/>
  <c r="KP1094" i="1"/>
  <c r="KI1094" i="1"/>
  <c r="KH1094" i="1"/>
  <c r="KG1094" i="1"/>
  <c r="KF1094" i="1"/>
  <c r="KE1094" i="1"/>
  <c r="JY1094" i="1"/>
  <c r="JX1094" i="1"/>
  <c r="JW1094" i="1"/>
  <c r="JV1094" i="1"/>
  <c r="JU1094" i="1"/>
  <c r="JN1094" i="1"/>
  <c r="JM1094" i="1"/>
  <c r="JL1094" i="1"/>
  <c r="JK1094" i="1"/>
  <c r="JJ1094" i="1"/>
  <c r="JD1094" i="1"/>
  <c r="JC1094" i="1"/>
  <c r="JB1094" i="1"/>
  <c r="JA1094" i="1"/>
  <c r="IZ1094" i="1"/>
  <c r="IS1094" i="1"/>
  <c r="IR1094" i="1"/>
  <c r="IQ1094" i="1"/>
  <c r="IP1094" i="1"/>
  <c r="IO1094" i="1"/>
  <c r="II1094" i="1"/>
  <c r="IH1094" i="1"/>
  <c r="IG1094" i="1"/>
  <c r="IF1094" i="1"/>
  <c r="IE1094" i="1"/>
  <c r="HX1094" i="1"/>
  <c r="HW1094" i="1"/>
  <c r="HV1094" i="1"/>
  <c r="HU1094" i="1"/>
  <c r="HT1094" i="1"/>
  <c r="HN1094" i="1"/>
  <c r="HM1094" i="1"/>
  <c r="HL1094" i="1"/>
  <c r="HK1094" i="1"/>
  <c r="HJ1094" i="1"/>
  <c r="HC1094" i="1"/>
  <c r="HB1094" i="1"/>
  <c r="HA1094" i="1"/>
  <c r="GZ1094" i="1"/>
  <c r="GY1094" i="1"/>
  <c r="GS1094" i="1"/>
  <c r="GR1094" i="1"/>
  <c r="GQ1094" i="1"/>
  <c r="GP1094" i="1"/>
  <c r="GO1094" i="1"/>
  <c r="GH1094" i="1"/>
  <c r="GG1094" i="1"/>
  <c r="GF1094" i="1"/>
  <c r="GE1094" i="1"/>
  <c r="GD1094" i="1"/>
  <c r="FX1094" i="1"/>
  <c r="FW1094" i="1"/>
  <c r="FV1094" i="1"/>
  <c r="FU1094" i="1"/>
  <c r="FT1094" i="1"/>
  <c r="FM1094" i="1"/>
  <c r="FL1094" i="1"/>
  <c r="FK1094" i="1"/>
  <c r="FJ1094" i="1"/>
  <c r="FI1094" i="1"/>
  <c r="FC1094" i="1"/>
  <c r="FB1094" i="1"/>
  <c r="FA1094" i="1"/>
  <c r="EZ1094" i="1"/>
  <c r="EY1094" i="1"/>
  <c r="ER1094" i="1"/>
  <c r="EQ1094" i="1"/>
  <c r="EP1094" i="1"/>
  <c r="EO1094" i="1"/>
  <c r="EN1094" i="1"/>
  <c r="EH1094" i="1"/>
  <c r="EG1094" i="1"/>
  <c r="EF1094" i="1"/>
  <c r="EE1094" i="1"/>
  <c r="ED1094" i="1"/>
  <c r="DW1094" i="1"/>
  <c r="DV1094" i="1"/>
  <c r="DU1094" i="1"/>
  <c r="DT1094" i="1"/>
  <c r="DS1094" i="1"/>
  <c r="DM1094" i="1"/>
  <c r="DL1094" i="1"/>
  <c r="DK1094" i="1"/>
  <c r="DJ1094" i="1"/>
  <c r="DI1094" i="1"/>
  <c r="DB1094" i="1"/>
  <c r="DA1094" i="1"/>
  <c r="CZ1094" i="1"/>
  <c r="CY1094" i="1"/>
  <c r="CX1094" i="1"/>
  <c r="CR1094" i="1"/>
  <c r="CQ1094" i="1"/>
  <c r="CP1094" i="1"/>
  <c r="CO1094" i="1"/>
  <c r="CN1094" i="1"/>
  <c r="CG1094" i="1"/>
  <c r="CF1094" i="1"/>
  <c r="CE1094" i="1"/>
  <c r="CD1094" i="1"/>
  <c r="CC1094" i="1"/>
  <c r="BW1094" i="1"/>
  <c r="BV1094" i="1"/>
  <c r="BU1094" i="1"/>
  <c r="BT1094" i="1"/>
  <c r="BS1094" i="1"/>
  <c r="BA1094" i="1"/>
  <c r="AZ1094" i="1"/>
  <c r="AY1094" i="1"/>
  <c r="AX1094" i="1"/>
  <c r="AW1094" i="1"/>
  <c r="AQ1094" i="1"/>
  <c r="AP1094" i="1"/>
  <c r="AO1094" i="1"/>
  <c r="AN1094" i="1"/>
  <c r="AM1094" i="1"/>
  <c r="UV1093" i="1"/>
  <c r="UU1093" i="1"/>
  <c r="UT1093" i="1"/>
  <c r="US1093" i="1"/>
  <c r="UR1093" i="1"/>
  <c r="UL1093" i="1"/>
  <c r="UK1093" i="1"/>
  <c r="UJ1093" i="1"/>
  <c r="UI1093" i="1"/>
  <c r="UH1093" i="1"/>
  <c r="UA1093" i="1"/>
  <c r="TZ1093" i="1"/>
  <c r="TY1093" i="1"/>
  <c r="TX1093" i="1"/>
  <c r="TW1093" i="1"/>
  <c r="TQ1093" i="1"/>
  <c r="TP1093" i="1"/>
  <c r="TO1093" i="1"/>
  <c r="TN1093" i="1"/>
  <c r="TM1093" i="1"/>
  <c r="TF1093" i="1"/>
  <c r="TE1093" i="1"/>
  <c r="TD1093" i="1"/>
  <c r="TC1093" i="1"/>
  <c r="TB1093" i="1"/>
  <c r="SV1093" i="1"/>
  <c r="SU1093" i="1"/>
  <c r="ST1093" i="1"/>
  <c r="SS1093" i="1"/>
  <c r="SR1093" i="1"/>
  <c r="SK1093" i="1"/>
  <c r="SJ1093" i="1"/>
  <c r="SI1093" i="1"/>
  <c r="SH1093" i="1"/>
  <c r="SG1093" i="1"/>
  <c r="SA1093" i="1"/>
  <c r="RZ1093" i="1"/>
  <c r="RY1093" i="1"/>
  <c r="RX1093" i="1"/>
  <c r="RW1093" i="1"/>
  <c r="RP1093" i="1"/>
  <c r="RO1093" i="1"/>
  <c r="RN1093" i="1"/>
  <c r="RM1093" i="1"/>
  <c r="RL1093" i="1"/>
  <c r="RF1093" i="1"/>
  <c r="RE1093" i="1"/>
  <c r="RD1093" i="1"/>
  <c r="RC1093" i="1"/>
  <c r="RB1093" i="1"/>
  <c r="QU1093" i="1"/>
  <c r="QT1093" i="1"/>
  <c r="QS1093" i="1"/>
  <c r="QR1093" i="1"/>
  <c r="QQ1093" i="1"/>
  <c r="QK1093" i="1"/>
  <c r="QJ1093" i="1"/>
  <c r="QI1093" i="1"/>
  <c r="QH1093" i="1"/>
  <c r="QG1093" i="1"/>
  <c r="PZ1093" i="1"/>
  <c r="PY1093" i="1"/>
  <c r="PX1093" i="1"/>
  <c r="PW1093" i="1"/>
  <c r="PV1093" i="1"/>
  <c r="PP1093" i="1"/>
  <c r="PO1093" i="1"/>
  <c r="PN1093" i="1"/>
  <c r="PM1093" i="1"/>
  <c r="PL1093" i="1"/>
  <c r="PE1093" i="1"/>
  <c r="PD1093" i="1"/>
  <c r="PC1093" i="1"/>
  <c r="PB1093" i="1"/>
  <c r="PA1093" i="1"/>
  <c r="OU1093" i="1"/>
  <c r="OT1093" i="1"/>
  <c r="OS1093" i="1"/>
  <c r="OR1093" i="1"/>
  <c r="OQ1093" i="1"/>
  <c r="OJ1093" i="1"/>
  <c r="OI1093" i="1"/>
  <c r="OH1093" i="1"/>
  <c r="OG1093" i="1"/>
  <c r="OF1093" i="1"/>
  <c r="NZ1093" i="1"/>
  <c r="NY1093" i="1"/>
  <c r="NX1093" i="1"/>
  <c r="NW1093" i="1"/>
  <c r="NV1093" i="1"/>
  <c r="NO1093" i="1"/>
  <c r="NN1093" i="1"/>
  <c r="NM1093" i="1"/>
  <c r="NL1093" i="1"/>
  <c r="NK1093" i="1"/>
  <c r="NE1093" i="1"/>
  <c r="ND1093" i="1"/>
  <c r="NC1093" i="1"/>
  <c r="NB1093" i="1"/>
  <c r="NA1093" i="1"/>
  <c r="MT1093" i="1"/>
  <c r="MS1093" i="1"/>
  <c r="MR1093" i="1"/>
  <c r="MQ1093" i="1"/>
  <c r="MP1093" i="1"/>
  <c r="MJ1093" i="1"/>
  <c r="MI1093" i="1"/>
  <c r="MH1093" i="1"/>
  <c r="MG1093" i="1"/>
  <c r="MF1093" i="1"/>
  <c r="LY1093" i="1"/>
  <c r="LX1093" i="1"/>
  <c r="LW1093" i="1"/>
  <c r="LV1093" i="1"/>
  <c r="LU1093" i="1"/>
  <c r="LO1093" i="1"/>
  <c r="LN1093" i="1"/>
  <c r="LM1093" i="1"/>
  <c r="LL1093" i="1"/>
  <c r="LK1093" i="1"/>
  <c r="LD1093" i="1"/>
  <c r="LC1093" i="1"/>
  <c r="LB1093" i="1"/>
  <c r="LA1093" i="1"/>
  <c r="KZ1093" i="1"/>
  <c r="KT1093" i="1"/>
  <c r="KS1093" i="1"/>
  <c r="KR1093" i="1"/>
  <c r="KQ1093" i="1"/>
  <c r="KP1093" i="1"/>
  <c r="KI1093" i="1"/>
  <c r="KH1093" i="1"/>
  <c r="KG1093" i="1"/>
  <c r="KF1093" i="1"/>
  <c r="KE1093" i="1"/>
  <c r="JY1093" i="1"/>
  <c r="JX1093" i="1"/>
  <c r="JW1093" i="1"/>
  <c r="JV1093" i="1"/>
  <c r="JU1093" i="1"/>
  <c r="JN1093" i="1"/>
  <c r="JM1093" i="1"/>
  <c r="JL1093" i="1"/>
  <c r="JK1093" i="1"/>
  <c r="JJ1093" i="1"/>
  <c r="JD1093" i="1"/>
  <c r="JC1093" i="1"/>
  <c r="JB1093" i="1"/>
  <c r="JA1093" i="1"/>
  <c r="IZ1093" i="1"/>
  <c r="IS1093" i="1"/>
  <c r="IR1093" i="1"/>
  <c r="IQ1093" i="1"/>
  <c r="IP1093" i="1"/>
  <c r="IO1093" i="1"/>
  <c r="II1093" i="1"/>
  <c r="IH1093" i="1"/>
  <c r="IG1093" i="1"/>
  <c r="IF1093" i="1"/>
  <c r="IE1093" i="1"/>
  <c r="HX1093" i="1"/>
  <c r="HW1093" i="1"/>
  <c r="HV1093" i="1"/>
  <c r="HU1093" i="1"/>
  <c r="HT1093" i="1"/>
  <c r="HN1093" i="1"/>
  <c r="HM1093" i="1"/>
  <c r="HL1093" i="1"/>
  <c r="HK1093" i="1"/>
  <c r="HJ1093" i="1"/>
  <c r="HC1093" i="1"/>
  <c r="HB1093" i="1"/>
  <c r="HA1093" i="1"/>
  <c r="GZ1093" i="1"/>
  <c r="GY1093" i="1"/>
  <c r="GS1093" i="1"/>
  <c r="GR1093" i="1"/>
  <c r="GQ1093" i="1"/>
  <c r="GP1093" i="1"/>
  <c r="GO1093" i="1"/>
  <c r="GH1093" i="1"/>
  <c r="GG1093" i="1"/>
  <c r="GF1093" i="1"/>
  <c r="GE1093" i="1"/>
  <c r="GD1093" i="1"/>
  <c r="FX1093" i="1"/>
  <c r="FW1093" i="1"/>
  <c r="FV1093" i="1"/>
  <c r="FU1093" i="1"/>
  <c r="FT1093" i="1"/>
  <c r="FM1093" i="1"/>
  <c r="FL1093" i="1"/>
  <c r="FK1093" i="1"/>
  <c r="FJ1093" i="1"/>
  <c r="FI1093" i="1"/>
  <c r="FC1093" i="1"/>
  <c r="FB1093" i="1"/>
  <c r="FA1093" i="1"/>
  <c r="EZ1093" i="1"/>
  <c r="EY1093" i="1"/>
  <c r="ER1093" i="1"/>
  <c r="EQ1093" i="1"/>
  <c r="EP1093" i="1"/>
  <c r="EO1093" i="1"/>
  <c r="EN1093" i="1"/>
  <c r="EH1093" i="1"/>
  <c r="EG1093" i="1"/>
  <c r="EF1093" i="1"/>
  <c r="EE1093" i="1"/>
  <c r="ED1093" i="1"/>
  <c r="DW1093" i="1"/>
  <c r="DV1093" i="1"/>
  <c r="DU1093" i="1"/>
  <c r="DT1093" i="1"/>
  <c r="DS1093" i="1"/>
  <c r="DM1093" i="1"/>
  <c r="DL1093" i="1"/>
  <c r="DK1093" i="1"/>
  <c r="DJ1093" i="1"/>
  <c r="DI1093" i="1"/>
  <c r="DB1093" i="1"/>
  <c r="DA1093" i="1"/>
  <c r="CZ1093" i="1"/>
  <c r="CY1093" i="1"/>
  <c r="CX1093" i="1"/>
  <c r="CR1093" i="1"/>
  <c r="CQ1093" i="1"/>
  <c r="CP1093" i="1"/>
  <c r="CO1093" i="1"/>
  <c r="CN1093" i="1"/>
  <c r="CG1093" i="1"/>
  <c r="CF1093" i="1"/>
  <c r="CE1093" i="1"/>
  <c r="CD1093" i="1"/>
  <c r="CC1093" i="1"/>
  <c r="BW1093" i="1"/>
  <c r="BV1093" i="1"/>
  <c r="BU1093" i="1"/>
  <c r="BT1093" i="1"/>
  <c r="BS1093" i="1"/>
  <c r="BA1093" i="1"/>
  <c r="AZ1093" i="1"/>
  <c r="AY1093" i="1"/>
  <c r="AX1093" i="1"/>
  <c r="AW1093" i="1"/>
  <c r="AQ1093" i="1"/>
  <c r="AP1093" i="1"/>
  <c r="AO1093" i="1"/>
  <c r="AN1093" i="1"/>
  <c r="AM1093" i="1"/>
  <c r="UV1092" i="1"/>
  <c r="UU1092" i="1"/>
  <c r="UT1092" i="1"/>
  <c r="US1092" i="1"/>
  <c r="UR1092" i="1"/>
  <c r="UL1092" i="1"/>
  <c r="UK1092" i="1"/>
  <c r="UJ1092" i="1"/>
  <c r="UI1092" i="1"/>
  <c r="UH1092" i="1"/>
  <c r="UA1092" i="1"/>
  <c r="TZ1092" i="1"/>
  <c r="TY1092" i="1"/>
  <c r="TX1092" i="1"/>
  <c r="TW1092" i="1"/>
  <c r="TQ1092" i="1"/>
  <c r="TP1092" i="1"/>
  <c r="TO1092" i="1"/>
  <c r="TN1092" i="1"/>
  <c r="TM1092" i="1"/>
  <c r="TF1092" i="1"/>
  <c r="TE1092" i="1"/>
  <c r="TD1092" i="1"/>
  <c r="TC1092" i="1"/>
  <c r="TB1092" i="1"/>
  <c r="SV1092" i="1"/>
  <c r="SU1092" i="1"/>
  <c r="ST1092" i="1"/>
  <c r="SS1092" i="1"/>
  <c r="SR1092" i="1"/>
  <c r="SK1092" i="1"/>
  <c r="SJ1092" i="1"/>
  <c r="SI1092" i="1"/>
  <c r="SH1092" i="1"/>
  <c r="SG1092" i="1"/>
  <c r="SA1092" i="1"/>
  <c r="RZ1092" i="1"/>
  <c r="RY1092" i="1"/>
  <c r="RX1092" i="1"/>
  <c r="RW1092" i="1"/>
  <c r="RP1092" i="1"/>
  <c r="RO1092" i="1"/>
  <c r="RN1092" i="1"/>
  <c r="RM1092" i="1"/>
  <c r="RL1092" i="1"/>
  <c r="RF1092" i="1"/>
  <c r="RE1092" i="1"/>
  <c r="RD1092" i="1"/>
  <c r="RC1092" i="1"/>
  <c r="RB1092" i="1"/>
  <c r="QU1092" i="1"/>
  <c r="QT1092" i="1"/>
  <c r="QS1092" i="1"/>
  <c r="QR1092" i="1"/>
  <c r="QQ1092" i="1"/>
  <c r="QK1092" i="1"/>
  <c r="QJ1092" i="1"/>
  <c r="QI1092" i="1"/>
  <c r="QH1092" i="1"/>
  <c r="QG1092" i="1"/>
  <c r="PZ1092" i="1"/>
  <c r="PY1092" i="1"/>
  <c r="PX1092" i="1"/>
  <c r="PW1092" i="1"/>
  <c r="PV1092" i="1"/>
  <c r="PP1092" i="1"/>
  <c r="PO1092" i="1"/>
  <c r="PN1092" i="1"/>
  <c r="PM1092" i="1"/>
  <c r="PL1092" i="1"/>
  <c r="PE1092" i="1"/>
  <c r="PD1092" i="1"/>
  <c r="PC1092" i="1"/>
  <c r="PB1092" i="1"/>
  <c r="PA1092" i="1"/>
  <c r="OU1092" i="1"/>
  <c r="OT1092" i="1"/>
  <c r="OS1092" i="1"/>
  <c r="OR1092" i="1"/>
  <c r="OQ1092" i="1"/>
  <c r="OJ1092" i="1"/>
  <c r="OI1092" i="1"/>
  <c r="OH1092" i="1"/>
  <c r="OG1092" i="1"/>
  <c r="OF1092" i="1"/>
  <c r="NZ1092" i="1"/>
  <c r="NY1092" i="1"/>
  <c r="NX1092" i="1"/>
  <c r="NW1092" i="1"/>
  <c r="NV1092" i="1"/>
  <c r="NO1092" i="1"/>
  <c r="NN1092" i="1"/>
  <c r="NM1092" i="1"/>
  <c r="NL1092" i="1"/>
  <c r="NK1092" i="1"/>
  <c r="NE1092" i="1"/>
  <c r="ND1092" i="1"/>
  <c r="NC1092" i="1"/>
  <c r="NB1092" i="1"/>
  <c r="NA1092" i="1"/>
  <c r="MT1092" i="1"/>
  <c r="MS1092" i="1"/>
  <c r="MR1092" i="1"/>
  <c r="MQ1092" i="1"/>
  <c r="MP1092" i="1"/>
  <c r="MJ1092" i="1"/>
  <c r="MI1092" i="1"/>
  <c r="MH1092" i="1"/>
  <c r="MG1092" i="1"/>
  <c r="MF1092" i="1"/>
  <c r="LY1092" i="1"/>
  <c r="LX1092" i="1"/>
  <c r="LW1092" i="1"/>
  <c r="LV1092" i="1"/>
  <c r="LU1092" i="1"/>
  <c r="LO1092" i="1"/>
  <c r="LN1092" i="1"/>
  <c r="LM1092" i="1"/>
  <c r="LL1092" i="1"/>
  <c r="LK1092" i="1"/>
  <c r="LD1092" i="1"/>
  <c r="LC1092" i="1"/>
  <c r="LB1092" i="1"/>
  <c r="LA1092" i="1"/>
  <c r="KZ1092" i="1"/>
  <c r="KT1092" i="1"/>
  <c r="KS1092" i="1"/>
  <c r="KR1092" i="1"/>
  <c r="KQ1092" i="1"/>
  <c r="KP1092" i="1"/>
  <c r="KI1092" i="1"/>
  <c r="KH1092" i="1"/>
  <c r="KG1092" i="1"/>
  <c r="KF1092" i="1"/>
  <c r="KE1092" i="1"/>
  <c r="JY1092" i="1"/>
  <c r="JX1092" i="1"/>
  <c r="JW1092" i="1"/>
  <c r="JV1092" i="1"/>
  <c r="JU1092" i="1"/>
  <c r="JN1092" i="1"/>
  <c r="JM1092" i="1"/>
  <c r="JL1092" i="1"/>
  <c r="JK1092" i="1"/>
  <c r="JJ1092" i="1"/>
  <c r="JD1092" i="1"/>
  <c r="JC1092" i="1"/>
  <c r="JB1092" i="1"/>
  <c r="JA1092" i="1"/>
  <c r="IZ1092" i="1"/>
  <c r="IS1092" i="1"/>
  <c r="IR1092" i="1"/>
  <c r="IQ1092" i="1"/>
  <c r="IP1092" i="1"/>
  <c r="IO1092" i="1"/>
  <c r="II1092" i="1"/>
  <c r="IH1092" i="1"/>
  <c r="IG1092" i="1"/>
  <c r="IF1092" i="1"/>
  <c r="IE1092" i="1"/>
  <c r="HX1092" i="1"/>
  <c r="HW1092" i="1"/>
  <c r="HV1092" i="1"/>
  <c r="HU1092" i="1"/>
  <c r="HT1092" i="1"/>
  <c r="HN1092" i="1"/>
  <c r="HM1092" i="1"/>
  <c r="HL1092" i="1"/>
  <c r="HK1092" i="1"/>
  <c r="HJ1092" i="1"/>
  <c r="HC1092" i="1"/>
  <c r="HB1092" i="1"/>
  <c r="HA1092" i="1"/>
  <c r="GZ1092" i="1"/>
  <c r="GY1092" i="1"/>
  <c r="GS1092" i="1"/>
  <c r="GR1092" i="1"/>
  <c r="GQ1092" i="1"/>
  <c r="GP1092" i="1"/>
  <c r="GO1092" i="1"/>
  <c r="GH1092" i="1"/>
  <c r="GG1092" i="1"/>
  <c r="GF1092" i="1"/>
  <c r="GE1092" i="1"/>
  <c r="GD1092" i="1"/>
  <c r="FX1092" i="1"/>
  <c r="FW1092" i="1"/>
  <c r="FV1092" i="1"/>
  <c r="FU1092" i="1"/>
  <c r="FT1092" i="1"/>
  <c r="FM1092" i="1"/>
  <c r="FL1092" i="1"/>
  <c r="FK1092" i="1"/>
  <c r="FJ1092" i="1"/>
  <c r="FI1092" i="1"/>
  <c r="FC1092" i="1"/>
  <c r="FB1092" i="1"/>
  <c r="FA1092" i="1"/>
  <c r="EZ1092" i="1"/>
  <c r="EY1092" i="1"/>
  <c r="ER1092" i="1"/>
  <c r="EQ1092" i="1"/>
  <c r="EP1092" i="1"/>
  <c r="EO1092" i="1"/>
  <c r="EN1092" i="1"/>
  <c r="EH1092" i="1"/>
  <c r="EG1092" i="1"/>
  <c r="EF1092" i="1"/>
  <c r="EE1092" i="1"/>
  <c r="ED1092" i="1"/>
  <c r="DW1092" i="1"/>
  <c r="DV1092" i="1"/>
  <c r="DU1092" i="1"/>
  <c r="DT1092" i="1"/>
  <c r="DS1092" i="1"/>
  <c r="DM1092" i="1"/>
  <c r="DL1092" i="1"/>
  <c r="DK1092" i="1"/>
  <c r="DJ1092" i="1"/>
  <c r="DI1092" i="1"/>
  <c r="DB1092" i="1"/>
  <c r="DA1092" i="1"/>
  <c r="CZ1092" i="1"/>
  <c r="CY1092" i="1"/>
  <c r="CX1092" i="1"/>
  <c r="CR1092" i="1"/>
  <c r="CQ1092" i="1"/>
  <c r="CP1092" i="1"/>
  <c r="CO1092" i="1"/>
  <c r="CN1092" i="1"/>
  <c r="CG1092" i="1"/>
  <c r="CF1092" i="1"/>
  <c r="CE1092" i="1"/>
  <c r="CD1092" i="1"/>
  <c r="CC1092" i="1"/>
  <c r="BW1092" i="1"/>
  <c r="BV1092" i="1"/>
  <c r="BU1092" i="1"/>
  <c r="BT1092" i="1"/>
  <c r="BS1092" i="1"/>
  <c r="BA1092" i="1"/>
  <c r="AZ1092" i="1"/>
  <c r="AY1092" i="1"/>
  <c r="AX1092" i="1"/>
  <c r="AW1092" i="1"/>
  <c r="AQ1092" i="1"/>
  <c r="AP1092" i="1"/>
  <c r="AO1092" i="1"/>
  <c r="AN1092" i="1"/>
  <c r="AM1092" i="1"/>
  <c r="UV1091" i="1"/>
  <c r="UU1091" i="1"/>
  <c r="UT1091" i="1"/>
  <c r="US1091" i="1"/>
  <c r="UR1091" i="1"/>
  <c r="UL1091" i="1"/>
  <c r="UK1091" i="1"/>
  <c r="UJ1091" i="1"/>
  <c r="UI1091" i="1"/>
  <c r="UH1091" i="1"/>
  <c r="UA1091" i="1"/>
  <c r="TZ1091" i="1"/>
  <c r="TY1091" i="1"/>
  <c r="TX1091" i="1"/>
  <c r="TW1091" i="1"/>
  <c r="TQ1091" i="1"/>
  <c r="TP1091" i="1"/>
  <c r="TO1091" i="1"/>
  <c r="TN1091" i="1"/>
  <c r="TM1091" i="1"/>
  <c r="TF1091" i="1"/>
  <c r="TE1091" i="1"/>
  <c r="TD1091" i="1"/>
  <c r="TC1091" i="1"/>
  <c r="TB1091" i="1"/>
  <c r="SV1091" i="1"/>
  <c r="SU1091" i="1"/>
  <c r="ST1091" i="1"/>
  <c r="SS1091" i="1"/>
  <c r="SR1091" i="1"/>
  <c r="SK1091" i="1"/>
  <c r="SJ1091" i="1"/>
  <c r="SI1091" i="1"/>
  <c r="SH1091" i="1"/>
  <c r="SG1091" i="1"/>
  <c r="SA1091" i="1"/>
  <c r="RZ1091" i="1"/>
  <c r="RY1091" i="1"/>
  <c r="RX1091" i="1"/>
  <c r="RW1091" i="1"/>
  <c r="RP1091" i="1"/>
  <c r="RO1091" i="1"/>
  <c r="RN1091" i="1"/>
  <c r="RM1091" i="1"/>
  <c r="RL1091" i="1"/>
  <c r="RF1091" i="1"/>
  <c r="RE1091" i="1"/>
  <c r="RD1091" i="1"/>
  <c r="RC1091" i="1"/>
  <c r="RB1091" i="1"/>
  <c r="QU1091" i="1"/>
  <c r="QT1091" i="1"/>
  <c r="QS1091" i="1"/>
  <c r="QR1091" i="1"/>
  <c r="QQ1091" i="1"/>
  <c r="QK1091" i="1"/>
  <c r="QJ1091" i="1"/>
  <c r="QI1091" i="1"/>
  <c r="QH1091" i="1"/>
  <c r="QG1091" i="1"/>
  <c r="PZ1091" i="1"/>
  <c r="PY1091" i="1"/>
  <c r="PX1091" i="1"/>
  <c r="PW1091" i="1"/>
  <c r="PV1091" i="1"/>
  <c r="PP1091" i="1"/>
  <c r="PO1091" i="1"/>
  <c r="PN1091" i="1"/>
  <c r="PM1091" i="1"/>
  <c r="PL1091" i="1"/>
  <c r="PE1091" i="1"/>
  <c r="PD1091" i="1"/>
  <c r="PC1091" i="1"/>
  <c r="PB1091" i="1"/>
  <c r="PA1091" i="1"/>
  <c r="OU1091" i="1"/>
  <c r="OT1091" i="1"/>
  <c r="OS1091" i="1"/>
  <c r="OR1091" i="1"/>
  <c r="OQ1091" i="1"/>
  <c r="OJ1091" i="1"/>
  <c r="OI1091" i="1"/>
  <c r="OH1091" i="1"/>
  <c r="OG1091" i="1"/>
  <c r="OF1091" i="1"/>
  <c r="NZ1091" i="1"/>
  <c r="NY1091" i="1"/>
  <c r="NX1091" i="1"/>
  <c r="NW1091" i="1"/>
  <c r="NV1091" i="1"/>
  <c r="NO1091" i="1"/>
  <c r="NN1091" i="1"/>
  <c r="NM1091" i="1"/>
  <c r="NL1091" i="1"/>
  <c r="NK1091" i="1"/>
  <c r="NE1091" i="1"/>
  <c r="ND1091" i="1"/>
  <c r="NC1091" i="1"/>
  <c r="NB1091" i="1"/>
  <c r="NA1091" i="1"/>
  <c r="MT1091" i="1"/>
  <c r="MS1091" i="1"/>
  <c r="MR1091" i="1"/>
  <c r="MQ1091" i="1"/>
  <c r="MP1091" i="1"/>
  <c r="MJ1091" i="1"/>
  <c r="MI1091" i="1"/>
  <c r="MH1091" i="1"/>
  <c r="MG1091" i="1"/>
  <c r="MF1091" i="1"/>
  <c r="LY1091" i="1"/>
  <c r="LX1091" i="1"/>
  <c r="LW1091" i="1"/>
  <c r="LV1091" i="1"/>
  <c r="LU1091" i="1"/>
  <c r="LO1091" i="1"/>
  <c r="LN1091" i="1"/>
  <c r="LM1091" i="1"/>
  <c r="LL1091" i="1"/>
  <c r="LK1091" i="1"/>
  <c r="LD1091" i="1"/>
  <c r="LC1091" i="1"/>
  <c r="LB1091" i="1"/>
  <c r="LA1091" i="1"/>
  <c r="KZ1091" i="1"/>
  <c r="KT1091" i="1"/>
  <c r="KS1091" i="1"/>
  <c r="KR1091" i="1"/>
  <c r="KQ1091" i="1"/>
  <c r="KP1091" i="1"/>
  <c r="KI1091" i="1"/>
  <c r="KH1091" i="1"/>
  <c r="KG1091" i="1"/>
  <c r="KF1091" i="1"/>
  <c r="KE1091" i="1"/>
  <c r="JY1091" i="1"/>
  <c r="JX1091" i="1"/>
  <c r="JW1091" i="1"/>
  <c r="JV1091" i="1"/>
  <c r="JU1091" i="1"/>
  <c r="JN1091" i="1"/>
  <c r="JM1091" i="1"/>
  <c r="JL1091" i="1"/>
  <c r="JK1091" i="1"/>
  <c r="JJ1091" i="1"/>
  <c r="JD1091" i="1"/>
  <c r="JC1091" i="1"/>
  <c r="JB1091" i="1"/>
  <c r="JA1091" i="1"/>
  <c r="IZ1091" i="1"/>
  <c r="IS1091" i="1"/>
  <c r="IR1091" i="1"/>
  <c r="IQ1091" i="1"/>
  <c r="IP1091" i="1"/>
  <c r="IO1091" i="1"/>
  <c r="II1091" i="1"/>
  <c r="IH1091" i="1"/>
  <c r="IG1091" i="1"/>
  <c r="IF1091" i="1"/>
  <c r="IE1091" i="1"/>
  <c r="HX1091" i="1"/>
  <c r="HW1091" i="1"/>
  <c r="HV1091" i="1"/>
  <c r="HU1091" i="1"/>
  <c r="HT1091" i="1"/>
  <c r="HN1091" i="1"/>
  <c r="HM1091" i="1"/>
  <c r="HL1091" i="1"/>
  <c r="HK1091" i="1"/>
  <c r="HJ1091" i="1"/>
  <c r="HC1091" i="1"/>
  <c r="HB1091" i="1"/>
  <c r="HA1091" i="1"/>
  <c r="GZ1091" i="1"/>
  <c r="GY1091" i="1"/>
  <c r="GS1091" i="1"/>
  <c r="GR1091" i="1"/>
  <c r="GQ1091" i="1"/>
  <c r="GP1091" i="1"/>
  <c r="GO1091" i="1"/>
  <c r="GH1091" i="1"/>
  <c r="GG1091" i="1"/>
  <c r="GF1091" i="1"/>
  <c r="GE1091" i="1"/>
  <c r="GD1091" i="1"/>
  <c r="FX1091" i="1"/>
  <c r="FW1091" i="1"/>
  <c r="FV1091" i="1"/>
  <c r="FU1091" i="1"/>
  <c r="FT1091" i="1"/>
  <c r="FM1091" i="1"/>
  <c r="FL1091" i="1"/>
  <c r="FK1091" i="1"/>
  <c r="FJ1091" i="1"/>
  <c r="FI1091" i="1"/>
  <c r="FC1091" i="1"/>
  <c r="FB1091" i="1"/>
  <c r="FA1091" i="1"/>
  <c r="EZ1091" i="1"/>
  <c r="EY1091" i="1"/>
  <c r="ER1091" i="1"/>
  <c r="EQ1091" i="1"/>
  <c r="EP1091" i="1"/>
  <c r="EO1091" i="1"/>
  <c r="EN1091" i="1"/>
  <c r="EH1091" i="1"/>
  <c r="EG1091" i="1"/>
  <c r="EF1091" i="1"/>
  <c r="EE1091" i="1"/>
  <c r="ED1091" i="1"/>
  <c r="DW1091" i="1"/>
  <c r="DV1091" i="1"/>
  <c r="DU1091" i="1"/>
  <c r="DT1091" i="1"/>
  <c r="DS1091" i="1"/>
  <c r="DM1091" i="1"/>
  <c r="DL1091" i="1"/>
  <c r="DK1091" i="1"/>
  <c r="DJ1091" i="1"/>
  <c r="DI1091" i="1"/>
  <c r="DB1091" i="1"/>
  <c r="DA1091" i="1"/>
  <c r="CZ1091" i="1"/>
  <c r="CY1091" i="1"/>
  <c r="CX1091" i="1"/>
  <c r="CR1091" i="1"/>
  <c r="CQ1091" i="1"/>
  <c r="CP1091" i="1"/>
  <c r="CO1091" i="1"/>
  <c r="CN1091" i="1"/>
  <c r="CG1091" i="1"/>
  <c r="CF1091" i="1"/>
  <c r="CE1091" i="1"/>
  <c r="CD1091" i="1"/>
  <c r="CC1091" i="1"/>
  <c r="BW1091" i="1"/>
  <c r="BV1091" i="1"/>
  <c r="BU1091" i="1"/>
  <c r="BT1091" i="1"/>
  <c r="BS1091" i="1"/>
  <c r="BA1091" i="1"/>
  <c r="AZ1091" i="1"/>
  <c r="AY1091" i="1"/>
  <c r="AX1091" i="1"/>
  <c r="AW1091" i="1"/>
  <c r="AQ1091" i="1"/>
  <c r="AP1091" i="1"/>
  <c r="AO1091" i="1"/>
  <c r="AN1091" i="1"/>
  <c r="AM1091" i="1"/>
  <c r="UV1090" i="1"/>
  <c r="UU1090" i="1"/>
  <c r="UT1090" i="1"/>
  <c r="US1090" i="1"/>
  <c r="UR1090" i="1"/>
  <c r="UL1090" i="1"/>
  <c r="UK1090" i="1"/>
  <c r="UJ1090" i="1"/>
  <c r="UI1090" i="1"/>
  <c r="UH1090" i="1"/>
  <c r="UA1090" i="1"/>
  <c r="TZ1090" i="1"/>
  <c r="TY1090" i="1"/>
  <c r="TX1090" i="1"/>
  <c r="TW1090" i="1"/>
  <c r="TQ1090" i="1"/>
  <c r="TP1090" i="1"/>
  <c r="TO1090" i="1"/>
  <c r="TN1090" i="1"/>
  <c r="TM1090" i="1"/>
  <c r="TF1090" i="1"/>
  <c r="TE1090" i="1"/>
  <c r="TD1090" i="1"/>
  <c r="TC1090" i="1"/>
  <c r="TB1090" i="1"/>
  <c r="SV1090" i="1"/>
  <c r="SU1090" i="1"/>
  <c r="ST1090" i="1"/>
  <c r="SS1090" i="1"/>
  <c r="SR1090" i="1"/>
  <c r="SK1090" i="1"/>
  <c r="SJ1090" i="1"/>
  <c r="SI1090" i="1"/>
  <c r="SH1090" i="1"/>
  <c r="SG1090" i="1"/>
  <c r="SA1090" i="1"/>
  <c r="RZ1090" i="1"/>
  <c r="RY1090" i="1"/>
  <c r="RX1090" i="1"/>
  <c r="RW1090" i="1"/>
  <c r="RP1090" i="1"/>
  <c r="RO1090" i="1"/>
  <c r="RN1090" i="1"/>
  <c r="RM1090" i="1"/>
  <c r="RL1090" i="1"/>
  <c r="RF1090" i="1"/>
  <c r="RE1090" i="1"/>
  <c r="RD1090" i="1"/>
  <c r="RC1090" i="1"/>
  <c r="RB1090" i="1"/>
  <c r="QU1090" i="1"/>
  <c r="QT1090" i="1"/>
  <c r="QS1090" i="1"/>
  <c r="QR1090" i="1"/>
  <c r="QQ1090" i="1"/>
  <c r="QK1090" i="1"/>
  <c r="QJ1090" i="1"/>
  <c r="QI1090" i="1"/>
  <c r="QH1090" i="1"/>
  <c r="QG1090" i="1"/>
  <c r="PZ1090" i="1"/>
  <c r="PY1090" i="1"/>
  <c r="PX1090" i="1"/>
  <c r="PW1090" i="1"/>
  <c r="PV1090" i="1"/>
  <c r="PP1090" i="1"/>
  <c r="PO1090" i="1"/>
  <c r="PN1090" i="1"/>
  <c r="PM1090" i="1"/>
  <c r="PL1090" i="1"/>
  <c r="PE1090" i="1"/>
  <c r="PD1090" i="1"/>
  <c r="PC1090" i="1"/>
  <c r="PB1090" i="1"/>
  <c r="PA1090" i="1"/>
  <c r="OU1090" i="1"/>
  <c r="OT1090" i="1"/>
  <c r="OS1090" i="1"/>
  <c r="OR1090" i="1"/>
  <c r="OQ1090" i="1"/>
  <c r="OJ1090" i="1"/>
  <c r="OI1090" i="1"/>
  <c r="OH1090" i="1"/>
  <c r="OG1090" i="1"/>
  <c r="OF1090" i="1"/>
  <c r="NZ1090" i="1"/>
  <c r="NY1090" i="1"/>
  <c r="NX1090" i="1"/>
  <c r="NW1090" i="1"/>
  <c r="NV1090" i="1"/>
  <c r="NO1090" i="1"/>
  <c r="NN1090" i="1"/>
  <c r="NM1090" i="1"/>
  <c r="NL1090" i="1"/>
  <c r="NK1090" i="1"/>
  <c r="NE1090" i="1"/>
  <c r="ND1090" i="1"/>
  <c r="NC1090" i="1"/>
  <c r="NB1090" i="1"/>
  <c r="NA1090" i="1"/>
  <c r="MT1090" i="1"/>
  <c r="MS1090" i="1"/>
  <c r="MR1090" i="1"/>
  <c r="MQ1090" i="1"/>
  <c r="MP1090" i="1"/>
  <c r="MJ1090" i="1"/>
  <c r="MI1090" i="1"/>
  <c r="MH1090" i="1"/>
  <c r="MG1090" i="1"/>
  <c r="MF1090" i="1"/>
  <c r="LY1090" i="1"/>
  <c r="LX1090" i="1"/>
  <c r="LW1090" i="1"/>
  <c r="LV1090" i="1"/>
  <c r="LU1090" i="1"/>
  <c r="LO1090" i="1"/>
  <c r="LN1090" i="1"/>
  <c r="LM1090" i="1"/>
  <c r="LL1090" i="1"/>
  <c r="LK1090" i="1"/>
  <c r="LD1090" i="1"/>
  <c r="LC1090" i="1"/>
  <c r="LB1090" i="1"/>
  <c r="LA1090" i="1"/>
  <c r="KZ1090" i="1"/>
  <c r="KT1090" i="1"/>
  <c r="KS1090" i="1"/>
  <c r="KR1090" i="1"/>
  <c r="KQ1090" i="1"/>
  <c r="KP1090" i="1"/>
  <c r="KI1090" i="1"/>
  <c r="KH1090" i="1"/>
  <c r="KG1090" i="1"/>
  <c r="KF1090" i="1"/>
  <c r="KE1090" i="1"/>
  <c r="JY1090" i="1"/>
  <c r="JX1090" i="1"/>
  <c r="JW1090" i="1"/>
  <c r="JV1090" i="1"/>
  <c r="JU1090" i="1"/>
  <c r="JN1090" i="1"/>
  <c r="JM1090" i="1"/>
  <c r="JL1090" i="1"/>
  <c r="JK1090" i="1"/>
  <c r="JJ1090" i="1"/>
  <c r="JD1090" i="1"/>
  <c r="JC1090" i="1"/>
  <c r="JB1090" i="1"/>
  <c r="JA1090" i="1"/>
  <c r="IZ1090" i="1"/>
  <c r="IS1090" i="1"/>
  <c r="IR1090" i="1"/>
  <c r="IQ1090" i="1"/>
  <c r="IP1090" i="1"/>
  <c r="IO1090" i="1"/>
  <c r="II1090" i="1"/>
  <c r="IH1090" i="1"/>
  <c r="IG1090" i="1"/>
  <c r="IF1090" i="1"/>
  <c r="IE1090" i="1"/>
  <c r="HX1090" i="1"/>
  <c r="HW1090" i="1"/>
  <c r="HV1090" i="1"/>
  <c r="HU1090" i="1"/>
  <c r="HT1090" i="1"/>
  <c r="HN1090" i="1"/>
  <c r="HM1090" i="1"/>
  <c r="HL1090" i="1"/>
  <c r="HK1090" i="1"/>
  <c r="HJ1090" i="1"/>
  <c r="HC1090" i="1"/>
  <c r="HB1090" i="1"/>
  <c r="HA1090" i="1"/>
  <c r="GZ1090" i="1"/>
  <c r="GY1090" i="1"/>
  <c r="GS1090" i="1"/>
  <c r="GR1090" i="1"/>
  <c r="GQ1090" i="1"/>
  <c r="GP1090" i="1"/>
  <c r="GO1090" i="1"/>
  <c r="GH1090" i="1"/>
  <c r="GG1090" i="1"/>
  <c r="GF1090" i="1"/>
  <c r="GE1090" i="1"/>
  <c r="GD1090" i="1"/>
  <c r="FX1090" i="1"/>
  <c r="FW1090" i="1"/>
  <c r="FV1090" i="1"/>
  <c r="FU1090" i="1"/>
  <c r="FT1090" i="1"/>
  <c r="FM1090" i="1"/>
  <c r="FL1090" i="1"/>
  <c r="FK1090" i="1"/>
  <c r="FJ1090" i="1"/>
  <c r="FI1090" i="1"/>
  <c r="FC1090" i="1"/>
  <c r="FB1090" i="1"/>
  <c r="FA1090" i="1"/>
  <c r="EZ1090" i="1"/>
  <c r="EY1090" i="1"/>
  <c r="ER1090" i="1"/>
  <c r="EQ1090" i="1"/>
  <c r="EP1090" i="1"/>
  <c r="EO1090" i="1"/>
  <c r="EN1090" i="1"/>
  <c r="EH1090" i="1"/>
  <c r="EG1090" i="1"/>
  <c r="EF1090" i="1"/>
  <c r="EE1090" i="1"/>
  <c r="ED1090" i="1"/>
  <c r="DW1090" i="1"/>
  <c r="DV1090" i="1"/>
  <c r="DU1090" i="1"/>
  <c r="DT1090" i="1"/>
  <c r="DS1090" i="1"/>
  <c r="DM1090" i="1"/>
  <c r="DL1090" i="1"/>
  <c r="DK1090" i="1"/>
  <c r="DJ1090" i="1"/>
  <c r="DI1090" i="1"/>
  <c r="DB1090" i="1"/>
  <c r="DA1090" i="1"/>
  <c r="CZ1090" i="1"/>
  <c r="CY1090" i="1"/>
  <c r="CX1090" i="1"/>
  <c r="CR1090" i="1"/>
  <c r="CQ1090" i="1"/>
  <c r="CP1090" i="1"/>
  <c r="CO1090" i="1"/>
  <c r="CN1090" i="1"/>
  <c r="CG1090" i="1"/>
  <c r="CF1090" i="1"/>
  <c r="CE1090" i="1"/>
  <c r="CD1090" i="1"/>
  <c r="CC1090" i="1"/>
  <c r="BW1090" i="1"/>
  <c r="BV1090" i="1"/>
  <c r="BU1090" i="1"/>
  <c r="BT1090" i="1"/>
  <c r="BS1090" i="1"/>
  <c r="BA1090" i="1"/>
  <c r="AZ1090" i="1"/>
  <c r="AY1090" i="1"/>
  <c r="AX1090" i="1"/>
  <c r="AW1090" i="1"/>
  <c r="AQ1090" i="1"/>
  <c r="AP1090" i="1"/>
  <c r="AO1090" i="1"/>
  <c r="AN1090" i="1"/>
  <c r="AM1090" i="1"/>
  <c r="UV1089" i="1"/>
  <c r="UU1089" i="1"/>
  <c r="UT1089" i="1"/>
  <c r="US1089" i="1"/>
  <c r="UR1089" i="1"/>
  <c r="UL1089" i="1"/>
  <c r="UK1089" i="1"/>
  <c r="UJ1089" i="1"/>
  <c r="UI1089" i="1"/>
  <c r="UH1089" i="1"/>
  <c r="UA1089" i="1"/>
  <c r="TZ1089" i="1"/>
  <c r="TY1089" i="1"/>
  <c r="TX1089" i="1"/>
  <c r="TW1089" i="1"/>
  <c r="TQ1089" i="1"/>
  <c r="TP1089" i="1"/>
  <c r="TO1089" i="1"/>
  <c r="TN1089" i="1"/>
  <c r="TM1089" i="1"/>
  <c r="TF1089" i="1"/>
  <c r="TE1089" i="1"/>
  <c r="TD1089" i="1"/>
  <c r="TC1089" i="1"/>
  <c r="TB1089" i="1"/>
  <c r="SV1089" i="1"/>
  <c r="SU1089" i="1"/>
  <c r="ST1089" i="1"/>
  <c r="SS1089" i="1"/>
  <c r="SR1089" i="1"/>
  <c r="SK1089" i="1"/>
  <c r="SJ1089" i="1"/>
  <c r="SI1089" i="1"/>
  <c r="SH1089" i="1"/>
  <c r="SG1089" i="1"/>
  <c r="SA1089" i="1"/>
  <c r="RZ1089" i="1"/>
  <c r="RY1089" i="1"/>
  <c r="RX1089" i="1"/>
  <c r="RW1089" i="1"/>
  <c r="RP1089" i="1"/>
  <c r="RO1089" i="1"/>
  <c r="RN1089" i="1"/>
  <c r="RM1089" i="1"/>
  <c r="RL1089" i="1"/>
  <c r="RF1089" i="1"/>
  <c r="RE1089" i="1"/>
  <c r="RD1089" i="1"/>
  <c r="RC1089" i="1"/>
  <c r="RB1089" i="1"/>
  <c r="QU1089" i="1"/>
  <c r="QT1089" i="1"/>
  <c r="QS1089" i="1"/>
  <c r="QR1089" i="1"/>
  <c r="QQ1089" i="1"/>
  <c r="QK1089" i="1"/>
  <c r="QJ1089" i="1"/>
  <c r="QI1089" i="1"/>
  <c r="QH1089" i="1"/>
  <c r="QG1089" i="1"/>
  <c r="PZ1089" i="1"/>
  <c r="PY1089" i="1"/>
  <c r="PX1089" i="1"/>
  <c r="PW1089" i="1"/>
  <c r="PV1089" i="1"/>
  <c r="PP1089" i="1"/>
  <c r="PO1089" i="1"/>
  <c r="PN1089" i="1"/>
  <c r="PM1089" i="1"/>
  <c r="PL1089" i="1"/>
  <c r="PE1089" i="1"/>
  <c r="PD1089" i="1"/>
  <c r="PC1089" i="1"/>
  <c r="PB1089" i="1"/>
  <c r="PA1089" i="1"/>
  <c r="OU1089" i="1"/>
  <c r="OT1089" i="1"/>
  <c r="OS1089" i="1"/>
  <c r="OR1089" i="1"/>
  <c r="OQ1089" i="1"/>
  <c r="OJ1089" i="1"/>
  <c r="OI1089" i="1"/>
  <c r="OH1089" i="1"/>
  <c r="OG1089" i="1"/>
  <c r="OF1089" i="1"/>
  <c r="NZ1089" i="1"/>
  <c r="NY1089" i="1"/>
  <c r="NX1089" i="1"/>
  <c r="NW1089" i="1"/>
  <c r="NV1089" i="1"/>
  <c r="NO1089" i="1"/>
  <c r="NN1089" i="1"/>
  <c r="NM1089" i="1"/>
  <c r="NL1089" i="1"/>
  <c r="NK1089" i="1"/>
  <c r="NE1089" i="1"/>
  <c r="ND1089" i="1"/>
  <c r="NC1089" i="1"/>
  <c r="NB1089" i="1"/>
  <c r="NA1089" i="1"/>
  <c r="MT1089" i="1"/>
  <c r="MS1089" i="1"/>
  <c r="MR1089" i="1"/>
  <c r="MQ1089" i="1"/>
  <c r="MP1089" i="1"/>
  <c r="MJ1089" i="1"/>
  <c r="MI1089" i="1"/>
  <c r="MH1089" i="1"/>
  <c r="MG1089" i="1"/>
  <c r="MF1089" i="1"/>
  <c r="LY1089" i="1"/>
  <c r="LX1089" i="1"/>
  <c r="LW1089" i="1"/>
  <c r="LV1089" i="1"/>
  <c r="LU1089" i="1"/>
  <c r="LO1089" i="1"/>
  <c r="LN1089" i="1"/>
  <c r="LM1089" i="1"/>
  <c r="LL1089" i="1"/>
  <c r="LK1089" i="1"/>
  <c r="LD1089" i="1"/>
  <c r="LC1089" i="1"/>
  <c r="LB1089" i="1"/>
  <c r="LA1089" i="1"/>
  <c r="KZ1089" i="1"/>
  <c r="KT1089" i="1"/>
  <c r="KS1089" i="1"/>
  <c r="KR1089" i="1"/>
  <c r="KQ1089" i="1"/>
  <c r="KP1089" i="1"/>
  <c r="KI1089" i="1"/>
  <c r="KH1089" i="1"/>
  <c r="KG1089" i="1"/>
  <c r="KF1089" i="1"/>
  <c r="KE1089" i="1"/>
  <c r="JY1089" i="1"/>
  <c r="JX1089" i="1"/>
  <c r="JW1089" i="1"/>
  <c r="JV1089" i="1"/>
  <c r="JU1089" i="1"/>
  <c r="JN1089" i="1"/>
  <c r="JM1089" i="1"/>
  <c r="JL1089" i="1"/>
  <c r="JK1089" i="1"/>
  <c r="JJ1089" i="1"/>
  <c r="JD1089" i="1"/>
  <c r="JC1089" i="1"/>
  <c r="JB1089" i="1"/>
  <c r="JA1089" i="1"/>
  <c r="IZ1089" i="1"/>
  <c r="IS1089" i="1"/>
  <c r="IR1089" i="1"/>
  <c r="IQ1089" i="1"/>
  <c r="IP1089" i="1"/>
  <c r="IO1089" i="1"/>
  <c r="II1089" i="1"/>
  <c r="IH1089" i="1"/>
  <c r="IG1089" i="1"/>
  <c r="IF1089" i="1"/>
  <c r="IE1089" i="1"/>
  <c r="HX1089" i="1"/>
  <c r="HW1089" i="1"/>
  <c r="HV1089" i="1"/>
  <c r="HU1089" i="1"/>
  <c r="HT1089" i="1"/>
  <c r="HN1089" i="1"/>
  <c r="HM1089" i="1"/>
  <c r="HL1089" i="1"/>
  <c r="HK1089" i="1"/>
  <c r="HJ1089" i="1"/>
  <c r="HC1089" i="1"/>
  <c r="HB1089" i="1"/>
  <c r="HA1089" i="1"/>
  <c r="GZ1089" i="1"/>
  <c r="GY1089" i="1"/>
  <c r="GS1089" i="1"/>
  <c r="GR1089" i="1"/>
  <c r="GQ1089" i="1"/>
  <c r="GP1089" i="1"/>
  <c r="GO1089" i="1"/>
  <c r="GH1089" i="1"/>
  <c r="GG1089" i="1"/>
  <c r="GF1089" i="1"/>
  <c r="GE1089" i="1"/>
  <c r="GD1089" i="1"/>
  <c r="FX1089" i="1"/>
  <c r="FW1089" i="1"/>
  <c r="FV1089" i="1"/>
  <c r="FU1089" i="1"/>
  <c r="FT1089" i="1"/>
  <c r="FM1089" i="1"/>
  <c r="FL1089" i="1"/>
  <c r="FK1089" i="1"/>
  <c r="FJ1089" i="1"/>
  <c r="FI1089" i="1"/>
  <c r="FC1089" i="1"/>
  <c r="FB1089" i="1"/>
  <c r="FA1089" i="1"/>
  <c r="EZ1089" i="1"/>
  <c r="EY1089" i="1"/>
  <c r="ER1089" i="1"/>
  <c r="EQ1089" i="1"/>
  <c r="EP1089" i="1"/>
  <c r="EO1089" i="1"/>
  <c r="EN1089" i="1"/>
  <c r="EH1089" i="1"/>
  <c r="EG1089" i="1"/>
  <c r="EF1089" i="1"/>
  <c r="EE1089" i="1"/>
  <c r="ED1089" i="1"/>
  <c r="DW1089" i="1"/>
  <c r="DV1089" i="1"/>
  <c r="DU1089" i="1"/>
  <c r="DT1089" i="1"/>
  <c r="DS1089" i="1"/>
  <c r="DM1089" i="1"/>
  <c r="DL1089" i="1"/>
  <c r="DK1089" i="1"/>
  <c r="DJ1089" i="1"/>
  <c r="DI1089" i="1"/>
  <c r="DB1089" i="1"/>
  <c r="DA1089" i="1"/>
  <c r="CZ1089" i="1"/>
  <c r="CY1089" i="1"/>
  <c r="CX1089" i="1"/>
  <c r="CR1089" i="1"/>
  <c r="CQ1089" i="1"/>
  <c r="CP1089" i="1"/>
  <c r="CO1089" i="1"/>
  <c r="CN1089" i="1"/>
  <c r="CG1089" i="1"/>
  <c r="CF1089" i="1"/>
  <c r="CE1089" i="1"/>
  <c r="CD1089" i="1"/>
  <c r="CC1089" i="1"/>
  <c r="BW1089" i="1"/>
  <c r="BV1089" i="1"/>
  <c r="BU1089" i="1"/>
  <c r="BT1089" i="1"/>
  <c r="BS1089" i="1"/>
  <c r="BA1089" i="1"/>
  <c r="AZ1089" i="1"/>
  <c r="AY1089" i="1"/>
  <c r="AX1089" i="1"/>
  <c r="AW1089" i="1"/>
  <c r="AQ1089" i="1"/>
  <c r="AP1089" i="1"/>
  <c r="AO1089" i="1"/>
  <c r="AN1089" i="1"/>
  <c r="AM1089" i="1"/>
  <c r="UV1088" i="1"/>
  <c r="UU1088" i="1"/>
  <c r="UT1088" i="1"/>
  <c r="US1088" i="1"/>
  <c r="UR1088" i="1"/>
  <c r="UL1088" i="1"/>
  <c r="UK1088" i="1"/>
  <c r="UJ1088" i="1"/>
  <c r="UI1088" i="1"/>
  <c r="UH1088" i="1"/>
  <c r="UA1088" i="1"/>
  <c r="TZ1088" i="1"/>
  <c r="TY1088" i="1"/>
  <c r="TX1088" i="1"/>
  <c r="TW1088" i="1"/>
  <c r="TQ1088" i="1"/>
  <c r="TP1088" i="1"/>
  <c r="TO1088" i="1"/>
  <c r="TN1088" i="1"/>
  <c r="TM1088" i="1"/>
  <c r="TF1088" i="1"/>
  <c r="TE1088" i="1"/>
  <c r="TD1088" i="1"/>
  <c r="TC1088" i="1"/>
  <c r="TB1088" i="1"/>
  <c r="SV1088" i="1"/>
  <c r="SU1088" i="1"/>
  <c r="ST1088" i="1"/>
  <c r="SS1088" i="1"/>
  <c r="SR1088" i="1"/>
  <c r="SK1088" i="1"/>
  <c r="SJ1088" i="1"/>
  <c r="SI1088" i="1"/>
  <c r="SH1088" i="1"/>
  <c r="SG1088" i="1"/>
  <c r="SA1088" i="1"/>
  <c r="RZ1088" i="1"/>
  <c r="RY1088" i="1"/>
  <c r="RX1088" i="1"/>
  <c r="RW1088" i="1"/>
  <c r="RP1088" i="1"/>
  <c r="RO1088" i="1"/>
  <c r="RN1088" i="1"/>
  <c r="RM1088" i="1"/>
  <c r="RL1088" i="1"/>
  <c r="RF1088" i="1"/>
  <c r="RE1088" i="1"/>
  <c r="RD1088" i="1"/>
  <c r="RC1088" i="1"/>
  <c r="RB1088" i="1"/>
  <c r="QU1088" i="1"/>
  <c r="QT1088" i="1"/>
  <c r="QS1088" i="1"/>
  <c r="QR1088" i="1"/>
  <c r="QQ1088" i="1"/>
  <c r="QK1088" i="1"/>
  <c r="QJ1088" i="1"/>
  <c r="QI1088" i="1"/>
  <c r="QH1088" i="1"/>
  <c r="QG1088" i="1"/>
  <c r="PZ1088" i="1"/>
  <c r="PY1088" i="1"/>
  <c r="PX1088" i="1"/>
  <c r="PW1088" i="1"/>
  <c r="PV1088" i="1"/>
  <c r="PP1088" i="1"/>
  <c r="PO1088" i="1"/>
  <c r="PN1088" i="1"/>
  <c r="PM1088" i="1"/>
  <c r="PL1088" i="1"/>
  <c r="PE1088" i="1"/>
  <c r="PD1088" i="1"/>
  <c r="PC1088" i="1"/>
  <c r="PB1088" i="1"/>
  <c r="PA1088" i="1"/>
  <c r="OU1088" i="1"/>
  <c r="OT1088" i="1"/>
  <c r="OS1088" i="1"/>
  <c r="OR1088" i="1"/>
  <c r="OQ1088" i="1"/>
  <c r="OJ1088" i="1"/>
  <c r="OI1088" i="1"/>
  <c r="OH1088" i="1"/>
  <c r="OG1088" i="1"/>
  <c r="OF1088" i="1"/>
  <c r="NZ1088" i="1"/>
  <c r="NY1088" i="1"/>
  <c r="NX1088" i="1"/>
  <c r="NW1088" i="1"/>
  <c r="NV1088" i="1"/>
  <c r="NO1088" i="1"/>
  <c r="NN1088" i="1"/>
  <c r="NM1088" i="1"/>
  <c r="NL1088" i="1"/>
  <c r="NK1088" i="1"/>
  <c r="NE1088" i="1"/>
  <c r="ND1088" i="1"/>
  <c r="NC1088" i="1"/>
  <c r="NB1088" i="1"/>
  <c r="NA1088" i="1"/>
  <c r="MT1088" i="1"/>
  <c r="MS1088" i="1"/>
  <c r="MR1088" i="1"/>
  <c r="MQ1088" i="1"/>
  <c r="MP1088" i="1"/>
  <c r="MJ1088" i="1"/>
  <c r="MI1088" i="1"/>
  <c r="MH1088" i="1"/>
  <c r="MG1088" i="1"/>
  <c r="MF1088" i="1"/>
  <c r="LY1088" i="1"/>
  <c r="LX1088" i="1"/>
  <c r="LW1088" i="1"/>
  <c r="LV1088" i="1"/>
  <c r="LU1088" i="1"/>
  <c r="LO1088" i="1"/>
  <c r="LN1088" i="1"/>
  <c r="LM1088" i="1"/>
  <c r="LL1088" i="1"/>
  <c r="LK1088" i="1"/>
  <c r="LD1088" i="1"/>
  <c r="LC1088" i="1"/>
  <c r="LB1088" i="1"/>
  <c r="LA1088" i="1"/>
  <c r="KZ1088" i="1"/>
  <c r="KT1088" i="1"/>
  <c r="KS1088" i="1"/>
  <c r="KR1088" i="1"/>
  <c r="KQ1088" i="1"/>
  <c r="KP1088" i="1"/>
  <c r="KI1088" i="1"/>
  <c r="KH1088" i="1"/>
  <c r="KG1088" i="1"/>
  <c r="KF1088" i="1"/>
  <c r="KE1088" i="1"/>
  <c r="JY1088" i="1"/>
  <c r="JX1088" i="1"/>
  <c r="JW1088" i="1"/>
  <c r="JV1088" i="1"/>
  <c r="JU1088" i="1"/>
  <c r="JN1088" i="1"/>
  <c r="JM1088" i="1"/>
  <c r="JL1088" i="1"/>
  <c r="JK1088" i="1"/>
  <c r="JJ1088" i="1"/>
  <c r="JD1088" i="1"/>
  <c r="JC1088" i="1"/>
  <c r="JB1088" i="1"/>
  <c r="JA1088" i="1"/>
  <c r="IZ1088" i="1"/>
  <c r="IS1088" i="1"/>
  <c r="IR1088" i="1"/>
  <c r="IQ1088" i="1"/>
  <c r="IP1088" i="1"/>
  <c r="IO1088" i="1"/>
  <c r="II1088" i="1"/>
  <c r="IH1088" i="1"/>
  <c r="IG1088" i="1"/>
  <c r="IF1088" i="1"/>
  <c r="IE1088" i="1"/>
  <c r="HX1088" i="1"/>
  <c r="HW1088" i="1"/>
  <c r="HV1088" i="1"/>
  <c r="HU1088" i="1"/>
  <c r="HT1088" i="1"/>
  <c r="HN1088" i="1"/>
  <c r="HM1088" i="1"/>
  <c r="HL1088" i="1"/>
  <c r="HK1088" i="1"/>
  <c r="HJ1088" i="1"/>
  <c r="HC1088" i="1"/>
  <c r="HB1088" i="1"/>
  <c r="HA1088" i="1"/>
  <c r="GZ1088" i="1"/>
  <c r="GY1088" i="1"/>
  <c r="GS1088" i="1"/>
  <c r="GR1088" i="1"/>
  <c r="GQ1088" i="1"/>
  <c r="GP1088" i="1"/>
  <c r="GO1088" i="1"/>
  <c r="GH1088" i="1"/>
  <c r="GG1088" i="1"/>
  <c r="GF1088" i="1"/>
  <c r="GE1088" i="1"/>
  <c r="GD1088" i="1"/>
  <c r="FX1088" i="1"/>
  <c r="FW1088" i="1"/>
  <c r="FV1088" i="1"/>
  <c r="FU1088" i="1"/>
  <c r="FT1088" i="1"/>
  <c r="FM1088" i="1"/>
  <c r="FL1088" i="1"/>
  <c r="FK1088" i="1"/>
  <c r="FJ1088" i="1"/>
  <c r="FI1088" i="1"/>
  <c r="FC1088" i="1"/>
  <c r="FB1088" i="1"/>
  <c r="FA1088" i="1"/>
  <c r="EZ1088" i="1"/>
  <c r="EY1088" i="1"/>
  <c r="ER1088" i="1"/>
  <c r="EQ1088" i="1"/>
  <c r="EP1088" i="1"/>
  <c r="EO1088" i="1"/>
  <c r="EN1088" i="1"/>
  <c r="EH1088" i="1"/>
  <c r="EG1088" i="1"/>
  <c r="EF1088" i="1"/>
  <c r="EE1088" i="1"/>
  <c r="ED1088" i="1"/>
  <c r="DW1088" i="1"/>
  <c r="DV1088" i="1"/>
  <c r="DU1088" i="1"/>
  <c r="DT1088" i="1"/>
  <c r="DS1088" i="1"/>
  <c r="DM1088" i="1"/>
  <c r="DL1088" i="1"/>
  <c r="DK1088" i="1"/>
  <c r="DJ1088" i="1"/>
  <c r="DI1088" i="1"/>
  <c r="DB1088" i="1"/>
  <c r="DA1088" i="1"/>
  <c r="CZ1088" i="1"/>
  <c r="CY1088" i="1"/>
  <c r="CX1088" i="1"/>
  <c r="CR1088" i="1"/>
  <c r="CQ1088" i="1"/>
  <c r="CP1088" i="1"/>
  <c r="CO1088" i="1"/>
  <c r="CN1088" i="1"/>
  <c r="CG1088" i="1"/>
  <c r="CF1088" i="1"/>
  <c r="CE1088" i="1"/>
  <c r="CD1088" i="1"/>
  <c r="CC1088" i="1"/>
  <c r="BW1088" i="1"/>
  <c r="BV1088" i="1"/>
  <c r="BU1088" i="1"/>
  <c r="BT1088" i="1"/>
  <c r="BS1088" i="1"/>
  <c r="BA1088" i="1"/>
  <c r="AZ1088" i="1"/>
  <c r="AY1088" i="1"/>
  <c r="AX1088" i="1"/>
  <c r="AW1088" i="1"/>
  <c r="AQ1088" i="1"/>
  <c r="AP1088" i="1"/>
  <c r="AO1088" i="1"/>
  <c r="AN1088" i="1"/>
  <c r="AM1088" i="1"/>
  <c r="UV1087" i="1"/>
  <c r="UU1087" i="1"/>
  <c r="UT1087" i="1"/>
  <c r="US1087" i="1"/>
  <c r="UR1087" i="1"/>
  <c r="UL1087" i="1"/>
  <c r="UK1087" i="1"/>
  <c r="UJ1087" i="1"/>
  <c r="UI1087" i="1"/>
  <c r="UH1087" i="1"/>
  <c r="UA1087" i="1"/>
  <c r="TZ1087" i="1"/>
  <c r="TY1087" i="1"/>
  <c r="TX1087" i="1"/>
  <c r="TW1087" i="1"/>
  <c r="TQ1087" i="1"/>
  <c r="TP1087" i="1"/>
  <c r="TO1087" i="1"/>
  <c r="TN1087" i="1"/>
  <c r="TM1087" i="1"/>
  <c r="TF1087" i="1"/>
  <c r="TE1087" i="1"/>
  <c r="TD1087" i="1"/>
  <c r="TC1087" i="1"/>
  <c r="TB1087" i="1"/>
  <c r="SV1087" i="1"/>
  <c r="SU1087" i="1"/>
  <c r="ST1087" i="1"/>
  <c r="SS1087" i="1"/>
  <c r="SR1087" i="1"/>
  <c r="SK1087" i="1"/>
  <c r="SJ1087" i="1"/>
  <c r="SI1087" i="1"/>
  <c r="SH1087" i="1"/>
  <c r="SG1087" i="1"/>
  <c r="SA1087" i="1"/>
  <c r="RZ1087" i="1"/>
  <c r="RY1087" i="1"/>
  <c r="RX1087" i="1"/>
  <c r="RW1087" i="1"/>
  <c r="RP1087" i="1"/>
  <c r="RO1087" i="1"/>
  <c r="RN1087" i="1"/>
  <c r="RM1087" i="1"/>
  <c r="RL1087" i="1"/>
  <c r="RF1087" i="1"/>
  <c r="RE1087" i="1"/>
  <c r="RD1087" i="1"/>
  <c r="RC1087" i="1"/>
  <c r="RB1087" i="1"/>
  <c r="QU1087" i="1"/>
  <c r="QT1087" i="1"/>
  <c r="QS1087" i="1"/>
  <c r="QR1087" i="1"/>
  <c r="QQ1087" i="1"/>
  <c r="QK1087" i="1"/>
  <c r="QJ1087" i="1"/>
  <c r="QI1087" i="1"/>
  <c r="QH1087" i="1"/>
  <c r="QG1087" i="1"/>
  <c r="PZ1087" i="1"/>
  <c r="PY1087" i="1"/>
  <c r="PX1087" i="1"/>
  <c r="PW1087" i="1"/>
  <c r="PV1087" i="1"/>
  <c r="PP1087" i="1"/>
  <c r="PO1087" i="1"/>
  <c r="PN1087" i="1"/>
  <c r="PM1087" i="1"/>
  <c r="PL1087" i="1"/>
  <c r="PE1087" i="1"/>
  <c r="PD1087" i="1"/>
  <c r="PC1087" i="1"/>
  <c r="PB1087" i="1"/>
  <c r="PA1087" i="1"/>
  <c r="OU1087" i="1"/>
  <c r="OT1087" i="1"/>
  <c r="OS1087" i="1"/>
  <c r="OR1087" i="1"/>
  <c r="OQ1087" i="1"/>
  <c r="OJ1087" i="1"/>
  <c r="OI1087" i="1"/>
  <c r="OH1087" i="1"/>
  <c r="OG1087" i="1"/>
  <c r="OF1087" i="1"/>
  <c r="NZ1087" i="1"/>
  <c r="NY1087" i="1"/>
  <c r="NX1087" i="1"/>
  <c r="NW1087" i="1"/>
  <c r="NV1087" i="1"/>
  <c r="NO1087" i="1"/>
  <c r="NN1087" i="1"/>
  <c r="NM1087" i="1"/>
  <c r="NL1087" i="1"/>
  <c r="NK1087" i="1"/>
  <c r="NE1087" i="1"/>
  <c r="ND1087" i="1"/>
  <c r="NC1087" i="1"/>
  <c r="NB1087" i="1"/>
  <c r="NA1087" i="1"/>
  <c r="MT1087" i="1"/>
  <c r="MS1087" i="1"/>
  <c r="MR1087" i="1"/>
  <c r="MQ1087" i="1"/>
  <c r="MP1087" i="1"/>
  <c r="MJ1087" i="1"/>
  <c r="MI1087" i="1"/>
  <c r="MH1087" i="1"/>
  <c r="MG1087" i="1"/>
  <c r="MF1087" i="1"/>
  <c r="LY1087" i="1"/>
  <c r="LX1087" i="1"/>
  <c r="LW1087" i="1"/>
  <c r="LV1087" i="1"/>
  <c r="LU1087" i="1"/>
  <c r="LO1087" i="1"/>
  <c r="LN1087" i="1"/>
  <c r="LM1087" i="1"/>
  <c r="LL1087" i="1"/>
  <c r="LK1087" i="1"/>
  <c r="LD1087" i="1"/>
  <c r="LC1087" i="1"/>
  <c r="LB1087" i="1"/>
  <c r="LA1087" i="1"/>
  <c r="KZ1087" i="1"/>
  <c r="KT1087" i="1"/>
  <c r="KS1087" i="1"/>
  <c r="KR1087" i="1"/>
  <c r="KQ1087" i="1"/>
  <c r="KP1087" i="1"/>
  <c r="KI1087" i="1"/>
  <c r="KH1087" i="1"/>
  <c r="KG1087" i="1"/>
  <c r="KF1087" i="1"/>
  <c r="KE1087" i="1"/>
  <c r="JY1087" i="1"/>
  <c r="JX1087" i="1"/>
  <c r="JW1087" i="1"/>
  <c r="JV1087" i="1"/>
  <c r="JU1087" i="1"/>
  <c r="JN1087" i="1"/>
  <c r="JM1087" i="1"/>
  <c r="JL1087" i="1"/>
  <c r="JK1087" i="1"/>
  <c r="JJ1087" i="1"/>
  <c r="JD1087" i="1"/>
  <c r="JC1087" i="1"/>
  <c r="JB1087" i="1"/>
  <c r="JA1087" i="1"/>
  <c r="IZ1087" i="1"/>
  <c r="IS1087" i="1"/>
  <c r="IR1087" i="1"/>
  <c r="IQ1087" i="1"/>
  <c r="IP1087" i="1"/>
  <c r="IO1087" i="1"/>
  <c r="II1087" i="1"/>
  <c r="IH1087" i="1"/>
  <c r="IG1087" i="1"/>
  <c r="IF1087" i="1"/>
  <c r="IE1087" i="1"/>
  <c r="HX1087" i="1"/>
  <c r="HW1087" i="1"/>
  <c r="HV1087" i="1"/>
  <c r="HU1087" i="1"/>
  <c r="HT1087" i="1"/>
  <c r="HN1087" i="1"/>
  <c r="HM1087" i="1"/>
  <c r="HL1087" i="1"/>
  <c r="HK1087" i="1"/>
  <c r="HJ1087" i="1"/>
  <c r="HC1087" i="1"/>
  <c r="HB1087" i="1"/>
  <c r="HA1087" i="1"/>
  <c r="GZ1087" i="1"/>
  <c r="GY1087" i="1"/>
  <c r="GS1087" i="1"/>
  <c r="GR1087" i="1"/>
  <c r="GQ1087" i="1"/>
  <c r="GP1087" i="1"/>
  <c r="GO1087" i="1"/>
  <c r="GH1087" i="1"/>
  <c r="GG1087" i="1"/>
  <c r="GF1087" i="1"/>
  <c r="GE1087" i="1"/>
  <c r="GD1087" i="1"/>
  <c r="FX1087" i="1"/>
  <c r="FW1087" i="1"/>
  <c r="FV1087" i="1"/>
  <c r="FU1087" i="1"/>
  <c r="FT1087" i="1"/>
  <c r="FM1087" i="1"/>
  <c r="FL1087" i="1"/>
  <c r="FK1087" i="1"/>
  <c r="FJ1087" i="1"/>
  <c r="FI1087" i="1"/>
  <c r="FC1087" i="1"/>
  <c r="FB1087" i="1"/>
  <c r="FA1087" i="1"/>
  <c r="EZ1087" i="1"/>
  <c r="EY1087" i="1"/>
  <c r="ER1087" i="1"/>
  <c r="EQ1087" i="1"/>
  <c r="EP1087" i="1"/>
  <c r="EO1087" i="1"/>
  <c r="EN1087" i="1"/>
  <c r="EH1087" i="1"/>
  <c r="EG1087" i="1"/>
  <c r="EF1087" i="1"/>
  <c r="EE1087" i="1"/>
  <c r="ED1087" i="1"/>
  <c r="DW1087" i="1"/>
  <c r="DV1087" i="1"/>
  <c r="DU1087" i="1"/>
  <c r="DT1087" i="1"/>
  <c r="DS1087" i="1"/>
  <c r="DM1087" i="1"/>
  <c r="DL1087" i="1"/>
  <c r="DK1087" i="1"/>
  <c r="DJ1087" i="1"/>
  <c r="DI1087" i="1"/>
  <c r="DB1087" i="1"/>
  <c r="DA1087" i="1"/>
  <c r="CZ1087" i="1"/>
  <c r="CY1087" i="1"/>
  <c r="CX1087" i="1"/>
  <c r="CR1087" i="1"/>
  <c r="CQ1087" i="1"/>
  <c r="CP1087" i="1"/>
  <c r="CO1087" i="1"/>
  <c r="CN1087" i="1"/>
  <c r="CG1087" i="1"/>
  <c r="CF1087" i="1"/>
  <c r="CE1087" i="1"/>
  <c r="CD1087" i="1"/>
  <c r="CC1087" i="1"/>
  <c r="BW1087" i="1"/>
  <c r="BV1087" i="1"/>
  <c r="BU1087" i="1"/>
  <c r="BT1087" i="1"/>
  <c r="BS1087" i="1"/>
  <c r="BA1087" i="1"/>
  <c r="AZ1087" i="1"/>
  <c r="AY1087" i="1"/>
  <c r="AX1087" i="1"/>
  <c r="AW1087" i="1"/>
  <c r="AQ1087" i="1"/>
  <c r="AP1087" i="1"/>
  <c r="AO1087" i="1"/>
  <c r="AN1087" i="1"/>
  <c r="AM1087" i="1"/>
  <c r="UV1086" i="1"/>
  <c r="UU1086" i="1"/>
  <c r="UT1086" i="1"/>
  <c r="US1086" i="1"/>
  <c r="UR1086" i="1"/>
  <c r="UL1086" i="1"/>
  <c r="UK1086" i="1"/>
  <c r="UJ1086" i="1"/>
  <c r="UI1086" i="1"/>
  <c r="UH1086" i="1"/>
  <c r="UA1086" i="1"/>
  <c r="TZ1086" i="1"/>
  <c r="TY1086" i="1"/>
  <c r="TX1086" i="1"/>
  <c r="TW1086" i="1"/>
  <c r="TQ1086" i="1"/>
  <c r="TP1086" i="1"/>
  <c r="TO1086" i="1"/>
  <c r="TN1086" i="1"/>
  <c r="TM1086" i="1"/>
  <c r="TF1086" i="1"/>
  <c r="TE1086" i="1"/>
  <c r="TD1086" i="1"/>
  <c r="TC1086" i="1"/>
  <c r="TB1086" i="1"/>
  <c r="SV1086" i="1"/>
  <c r="SU1086" i="1"/>
  <c r="ST1086" i="1"/>
  <c r="SS1086" i="1"/>
  <c r="SR1086" i="1"/>
  <c r="SK1086" i="1"/>
  <c r="SJ1086" i="1"/>
  <c r="SI1086" i="1"/>
  <c r="SH1086" i="1"/>
  <c r="SG1086" i="1"/>
  <c r="SA1086" i="1"/>
  <c r="RZ1086" i="1"/>
  <c r="RY1086" i="1"/>
  <c r="RX1086" i="1"/>
  <c r="RW1086" i="1"/>
  <c r="RP1086" i="1"/>
  <c r="RO1086" i="1"/>
  <c r="RN1086" i="1"/>
  <c r="RM1086" i="1"/>
  <c r="RL1086" i="1"/>
  <c r="RF1086" i="1"/>
  <c r="RE1086" i="1"/>
  <c r="RD1086" i="1"/>
  <c r="RC1086" i="1"/>
  <c r="RB1086" i="1"/>
  <c r="QU1086" i="1"/>
  <c r="QT1086" i="1"/>
  <c r="QS1086" i="1"/>
  <c r="QR1086" i="1"/>
  <c r="QQ1086" i="1"/>
  <c r="QK1086" i="1"/>
  <c r="QJ1086" i="1"/>
  <c r="QI1086" i="1"/>
  <c r="QH1086" i="1"/>
  <c r="QG1086" i="1"/>
  <c r="PZ1086" i="1"/>
  <c r="PY1086" i="1"/>
  <c r="PX1086" i="1"/>
  <c r="PW1086" i="1"/>
  <c r="PV1086" i="1"/>
  <c r="PP1086" i="1"/>
  <c r="PO1086" i="1"/>
  <c r="PN1086" i="1"/>
  <c r="PM1086" i="1"/>
  <c r="PL1086" i="1"/>
  <c r="PE1086" i="1"/>
  <c r="PD1086" i="1"/>
  <c r="PC1086" i="1"/>
  <c r="PB1086" i="1"/>
  <c r="PA1086" i="1"/>
  <c r="OU1086" i="1"/>
  <c r="OT1086" i="1"/>
  <c r="OS1086" i="1"/>
  <c r="OR1086" i="1"/>
  <c r="OQ1086" i="1"/>
  <c r="OJ1086" i="1"/>
  <c r="OI1086" i="1"/>
  <c r="OH1086" i="1"/>
  <c r="OG1086" i="1"/>
  <c r="OF1086" i="1"/>
  <c r="NZ1086" i="1"/>
  <c r="NY1086" i="1"/>
  <c r="NX1086" i="1"/>
  <c r="NW1086" i="1"/>
  <c r="NV1086" i="1"/>
  <c r="NO1086" i="1"/>
  <c r="NN1086" i="1"/>
  <c r="NM1086" i="1"/>
  <c r="NL1086" i="1"/>
  <c r="NK1086" i="1"/>
  <c r="NE1086" i="1"/>
  <c r="ND1086" i="1"/>
  <c r="NC1086" i="1"/>
  <c r="NB1086" i="1"/>
  <c r="NA1086" i="1"/>
  <c r="MT1086" i="1"/>
  <c r="MS1086" i="1"/>
  <c r="MR1086" i="1"/>
  <c r="MQ1086" i="1"/>
  <c r="MP1086" i="1"/>
  <c r="MJ1086" i="1"/>
  <c r="MI1086" i="1"/>
  <c r="MH1086" i="1"/>
  <c r="MG1086" i="1"/>
  <c r="MF1086" i="1"/>
  <c r="LY1086" i="1"/>
  <c r="LX1086" i="1"/>
  <c r="LW1086" i="1"/>
  <c r="LV1086" i="1"/>
  <c r="LU1086" i="1"/>
  <c r="LO1086" i="1"/>
  <c r="LN1086" i="1"/>
  <c r="LM1086" i="1"/>
  <c r="LL1086" i="1"/>
  <c r="LK1086" i="1"/>
  <c r="LD1086" i="1"/>
  <c r="LC1086" i="1"/>
  <c r="LB1086" i="1"/>
  <c r="LA1086" i="1"/>
  <c r="KZ1086" i="1"/>
  <c r="KT1086" i="1"/>
  <c r="KS1086" i="1"/>
  <c r="KR1086" i="1"/>
  <c r="KQ1086" i="1"/>
  <c r="KP1086" i="1"/>
  <c r="KI1086" i="1"/>
  <c r="KH1086" i="1"/>
  <c r="KG1086" i="1"/>
  <c r="KF1086" i="1"/>
  <c r="KE1086" i="1"/>
  <c r="JY1086" i="1"/>
  <c r="JX1086" i="1"/>
  <c r="JW1086" i="1"/>
  <c r="JV1086" i="1"/>
  <c r="JU1086" i="1"/>
  <c r="JN1086" i="1"/>
  <c r="JM1086" i="1"/>
  <c r="JL1086" i="1"/>
  <c r="JK1086" i="1"/>
  <c r="JJ1086" i="1"/>
  <c r="JD1086" i="1"/>
  <c r="JC1086" i="1"/>
  <c r="JB1086" i="1"/>
  <c r="JA1086" i="1"/>
  <c r="IZ1086" i="1"/>
  <c r="IS1086" i="1"/>
  <c r="IR1086" i="1"/>
  <c r="IQ1086" i="1"/>
  <c r="IP1086" i="1"/>
  <c r="IO1086" i="1"/>
  <c r="II1086" i="1"/>
  <c r="IH1086" i="1"/>
  <c r="IG1086" i="1"/>
  <c r="IF1086" i="1"/>
  <c r="IE1086" i="1"/>
  <c r="HX1086" i="1"/>
  <c r="HW1086" i="1"/>
  <c r="HV1086" i="1"/>
  <c r="HU1086" i="1"/>
  <c r="HT1086" i="1"/>
  <c r="HN1086" i="1"/>
  <c r="HM1086" i="1"/>
  <c r="HL1086" i="1"/>
  <c r="HK1086" i="1"/>
  <c r="HJ1086" i="1"/>
  <c r="HC1086" i="1"/>
  <c r="HB1086" i="1"/>
  <c r="HA1086" i="1"/>
  <c r="GZ1086" i="1"/>
  <c r="GY1086" i="1"/>
  <c r="GS1086" i="1"/>
  <c r="GR1086" i="1"/>
  <c r="GQ1086" i="1"/>
  <c r="GP1086" i="1"/>
  <c r="GO1086" i="1"/>
  <c r="GH1086" i="1"/>
  <c r="GG1086" i="1"/>
  <c r="GF1086" i="1"/>
  <c r="GE1086" i="1"/>
  <c r="GD1086" i="1"/>
  <c r="FX1086" i="1"/>
  <c r="FW1086" i="1"/>
  <c r="FV1086" i="1"/>
  <c r="FU1086" i="1"/>
  <c r="FT1086" i="1"/>
  <c r="FM1086" i="1"/>
  <c r="FL1086" i="1"/>
  <c r="FK1086" i="1"/>
  <c r="FJ1086" i="1"/>
  <c r="FI1086" i="1"/>
  <c r="FC1086" i="1"/>
  <c r="FB1086" i="1"/>
  <c r="FA1086" i="1"/>
  <c r="EZ1086" i="1"/>
  <c r="EY1086" i="1"/>
  <c r="ER1086" i="1"/>
  <c r="EQ1086" i="1"/>
  <c r="EP1086" i="1"/>
  <c r="EO1086" i="1"/>
  <c r="EN1086" i="1"/>
  <c r="EH1086" i="1"/>
  <c r="EG1086" i="1"/>
  <c r="EF1086" i="1"/>
  <c r="EE1086" i="1"/>
  <c r="ED1086" i="1"/>
  <c r="DW1086" i="1"/>
  <c r="DV1086" i="1"/>
  <c r="DU1086" i="1"/>
  <c r="DT1086" i="1"/>
  <c r="DS1086" i="1"/>
  <c r="DM1086" i="1"/>
  <c r="DL1086" i="1"/>
  <c r="DK1086" i="1"/>
  <c r="DJ1086" i="1"/>
  <c r="DI1086" i="1"/>
  <c r="DB1086" i="1"/>
  <c r="DA1086" i="1"/>
  <c r="CZ1086" i="1"/>
  <c r="CY1086" i="1"/>
  <c r="CX1086" i="1"/>
  <c r="CR1086" i="1"/>
  <c r="CQ1086" i="1"/>
  <c r="CP1086" i="1"/>
  <c r="CO1086" i="1"/>
  <c r="CN1086" i="1"/>
  <c r="CG1086" i="1"/>
  <c r="CF1086" i="1"/>
  <c r="CE1086" i="1"/>
  <c r="CD1086" i="1"/>
  <c r="CC1086" i="1"/>
  <c r="BW1086" i="1"/>
  <c r="BV1086" i="1"/>
  <c r="BU1086" i="1"/>
  <c r="BT1086" i="1"/>
  <c r="BS1086" i="1"/>
  <c r="BA1086" i="1"/>
  <c r="AZ1086" i="1"/>
  <c r="AY1086" i="1"/>
  <c r="AX1086" i="1"/>
  <c r="AW1086" i="1"/>
  <c r="AQ1086" i="1"/>
  <c r="AP1086" i="1"/>
  <c r="AO1086" i="1"/>
  <c r="AN1086" i="1"/>
  <c r="AM1086" i="1"/>
  <c r="UV1085" i="1"/>
  <c r="UU1085" i="1"/>
  <c r="UT1085" i="1"/>
  <c r="US1085" i="1"/>
  <c r="UR1085" i="1"/>
  <c r="UL1085" i="1"/>
  <c r="UK1085" i="1"/>
  <c r="UJ1085" i="1"/>
  <c r="UI1085" i="1"/>
  <c r="UH1085" i="1"/>
  <c r="UA1085" i="1"/>
  <c r="TZ1085" i="1"/>
  <c r="TY1085" i="1"/>
  <c r="TX1085" i="1"/>
  <c r="TW1085" i="1"/>
  <c r="TQ1085" i="1"/>
  <c r="TP1085" i="1"/>
  <c r="TO1085" i="1"/>
  <c r="TN1085" i="1"/>
  <c r="TM1085" i="1"/>
  <c r="TF1085" i="1"/>
  <c r="TE1085" i="1"/>
  <c r="TD1085" i="1"/>
  <c r="TC1085" i="1"/>
  <c r="TB1085" i="1"/>
  <c r="SV1085" i="1"/>
  <c r="SU1085" i="1"/>
  <c r="ST1085" i="1"/>
  <c r="SS1085" i="1"/>
  <c r="SR1085" i="1"/>
  <c r="SK1085" i="1"/>
  <c r="SJ1085" i="1"/>
  <c r="SI1085" i="1"/>
  <c r="SH1085" i="1"/>
  <c r="SG1085" i="1"/>
  <c r="SA1085" i="1"/>
  <c r="RZ1085" i="1"/>
  <c r="RY1085" i="1"/>
  <c r="RX1085" i="1"/>
  <c r="RW1085" i="1"/>
  <c r="RP1085" i="1"/>
  <c r="RO1085" i="1"/>
  <c r="RN1085" i="1"/>
  <c r="RM1085" i="1"/>
  <c r="RL1085" i="1"/>
  <c r="RF1085" i="1"/>
  <c r="RE1085" i="1"/>
  <c r="RD1085" i="1"/>
  <c r="RC1085" i="1"/>
  <c r="RB1085" i="1"/>
  <c r="QU1085" i="1"/>
  <c r="QT1085" i="1"/>
  <c r="QS1085" i="1"/>
  <c r="QR1085" i="1"/>
  <c r="QQ1085" i="1"/>
  <c r="QK1085" i="1"/>
  <c r="QJ1085" i="1"/>
  <c r="QI1085" i="1"/>
  <c r="QH1085" i="1"/>
  <c r="QG1085" i="1"/>
  <c r="PZ1085" i="1"/>
  <c r="PY1085" i="1"/>
  <c r="PX1085" i="1"/>
  <c r="PW1085" i="1"/>
  <c r="PV1085" i="1"/>
  <c r="PP1085" i="1"/>
  <c r="PO1085" i="1"/>
  <c r="PN1085" i="1"/>
  <c r="PM1085" i="1"/>
  <c r="PL1085" i="1"/>
  <c r="PE1085" i="1"/>
  <c r="PD1085" i="1"/>
  <c r="PC1085" i="1"/>
  <c r="PB1085" i="1"/>
  <c r="PA1085" i="1"/>
  <c r="OU1085" i="1"/>
  <c r="OT1085" i="1"/>
  <c r="OS1085" i="1"/>
  <c r="OR1085" i="1"/>
  <c r="OQ1085" i="1"/>
  <c r="OJ1085" i="1"/>
  <c r="OI1085" i="1"/>
  <c r="OH1085" i="1"/>
  <c r="OG1085" i="1"/>
  <c r="OF1085" i="1"/>
  <c r="NZ1085" i="1"/>
  <c r="NY1085" i="1"/>
  <c r="NX1085" i="1"/>
  <c r="NW1085" i="1"/>
  <c r="NV1085" i="1"/>
  <c r="NO1085" i="1"/>
  <c r="NN1085" i="1"/>
  <c r="NM1085" i="1"/>
  <c r="NL1085" i="1"/>
  <c r="NK1085" i="1"/>
  <c r="NE1085" i="1"/>
  <c r="ND1085" i="1"/>
  <c r="NC1085" i="1"/>
  <c r="NB1085" i="1"/>
  <c r="NA1085" i="1"/>
  <c r="MT1085" i="1"/>
  <c r="MS1085" i="1"/>
  <c r="MR1085" i="1"/>
  <c r="MQ1085" i="1"/>
  <c r="MP1085" i="1"/>
  <c r="MJ1085" i="1"/>
  <c r="MI1085" i="1"/>
  <c r="MH1085" i="1"/>
  <c r="MG1085" i="1"/>
  <c r="MF1085" i="1"/>
  <c r="LY1085" i="1"/>
  <c r="LX1085" i="1"/>
  <c r="LW1085" i="1"/>
  <c r="LV1085" i="1"/>
  <c r="LU1085" i="1"/>
  <c r="LO1085" i="1"/>
  <c r="LN1085" i="1"/>
  <c r="LM1085" i="1"/>
  <c r="LL1085" i="1"/>
  <c r="LK1085" i="1"/>
  <c r="LD1085" i="1"/>
  <c r="LC1085" i="1"/>
  <c r="LB1085" i="1"/>
  <c r="LA1085" i="1"/>
  <c r="KZ1085" i="1"/>
  <c r="KT1085" i="1"/>
  <c r="KS1085" i="1"/>
  <c r="KR1085" i="1"/>
  <c r="KQ1085" i="1"/>
  <c r="KP1085" i="1"/>
  <c r="KI1085" i="1"/>
  <c r="KH1085" i="1"/>
  <c r="KG1085" i="1"/>
  <c r="KF1085" i="1"/>
  <c r="KE1085" i="1"/>
  <c r="JY1085" i="1"/>
  <c r="JX1085" i="1"/>
  <c r="JW1085" i="1"/>
  <c r="JV1085" i="1"/>
  <c r="JU1085" i="1"/>
  <c r="JN1085" i="1"/>
  <c r="JM1085" i="1"/>
  <c r="JL1085" i="1"/>
  <c r="JK1085" i="1"/>
  <c r="JJ1085" i="1"/>
  <c r="JD1085" i="1"/>
  <c r="JC1085" i="1"/>
  <c r="JB1085" i="1"/>
  <c r="JA1085" i="1"/>
  <c r="IZ1085" i="1"/>
  <c r="IS1085" i="1"/>
  <c r="IR1085" i="1"/>
  <c r="IQ1085" i="1"/>
  <c r="IP1085" i="1"/>
  <c r="IO1085" i="1"/>
  <c r="II1085" i="1"/>
  <c r="IH1085" i="1"/>
  <c r="IG1085" i="1"/>
  <c r="IF1085" i="1"/>
  <c r="IE1085" i="1"/>
  <c r="HX1085" i="1"/>
  <c r="HW1085" i="1"/>
  <c r="HV1085" i="1"/>
  <c r="HU1085" i="1"/>
  <c r="HT1085" i="1"/>
  <c r="HN1085" i="1"/>
  <c r="HM1085" i="1"/>
  <c r="HL1085" i="1"/>
  <c r="HK1085" i="1"/>
  <c r="HJ1085" i="1"/>
  <c r="HC1085" i="1"/>
  <c r="HB1085" i="1"/>
  <c r="HA1085" i="1"/>
  <c r="GZ1085" i="1"/>
  <c r="GY1085" i="1"/>
  <c r="GS1085" i="1"/>
  <c r="GR1085" i="1"/>
  <c r="GQ1085" i="1"/>
  <c r="GP1085" i="1"/>
  <c r="GO1085" i="1"/>
  <c r="GH1085" i="1"/>
  <c r="GG1085" i="1"/>
  <c r="GF1085" i="1"/>
  <c r="GE1085" i="1"/>
  <c r="GD1085" i="1"/>
  <c r="FX1085" i="1"/>
  <c r="FW1085" i="1"/>
  <c r="FV1085" i="1"/>
  <c r="FU1085" i="1"/>
  <c r="FT1085" i="1"/>
  <c r="FM1085" i="1"/>
  <c r="FL1085" i="1"/>
  <c r="FK1085" i="1"/>
  <c r="FJ1085" i="1"/>
  <c r="FI1085" i="1"/>
  <c r="FC1085" i="1"/>
  <c r="FB1085" i="1"/>
  <c r="FA1085" i="1"/>
  <c r="EZ1085" i="1"/>
  <c r="EY1085" i="1"/>
  <c r="ER1085" i="1"/>
  <c r="EQ1085" i="1"/>
  <c r="EP1085" i="1"/>
  <c r="EO1085" i="1"/>
  <c r="EN1085" i="1"/>
  <c r="EH1085" i="1"/>
  <c r="EG1085" i="1"/>
  <c r="EF1085" i="1"/>
  <c r="EE1085" i="1"/>
  <c r="ED1085" i="1"/>
  <c r="DW1085" i="1"/>
  <c r="DV1085" i="1"/>
  <c r="DU1085" i="1"/>
  <c r="DT1085" i="1"/>
  <c r="DS1085" i="1"/>
  <c r="DM1085" i="1"/>
  <c r="DL1085" i="1"/>
  <c r="DK1085" i="1"/>
  <c r="DJ1085" i="1"/>
  <c r="DI1085" i="1"/>
  <c r="DB1085" i="1"/>
  <c r="DA1085" i="1"/>
  <c r="CZ1085" i="1"/>
  <c r="CY1085" i="1"/>
  <c r="CX1085" i="1"/>
  <c r="CR1085" i="1"/>
  <c r="CQ1085" i="1"/>
  <c r="CP1085" i="1"/>
  <c r="CO1085" i="1"/>
  <c r="CN1085" i="1"/>
  <c r="CG1085" i="1"/>
  <c r="CF1085" i="1"/>
  <c r="CE1085" i="1"/>
  <c r="CD1085" i="1"/>
  <c r="CC1085" i="1"/>
  <c r="BW1085" i="1"/>
  <c r="BV1085" i="1"/>
  <c r="BU1085" i="1"/>
  <c r="BT1085" i="1"/>
  <c r="BS1085" i="1"/>
  <c r="BA1085" i="1"/>
  <c r="AZ1085" i="1"/>
  <c r="AY1085" i="1"/>
  <c r="AX1085" i="1"/>
  <c r="AW1085" i="1"/>
  <c r="AQ1085" i="1"/>
  <c r="AP1085" i="1"/>
  <c r="AO1085" i="1"/>
  <c r="AN1085" i="1"/>
  <c r="AM1085" i="1"/>
  <c r="UV1084" i="1"/>
  <c r="UU1084" i="1"/>
  <c r="UT1084" i="1"/>
  <c r="US1084" i="1"/>
  <c r="UR1084" i="1"/>
  <c r="UL1084" i="1"/>
  <c r="UK1084" i="1"/>
  <c r="UJ1084" i="1"/>
  <c r="UI1084" i="1"/>
  <c r="UH1084" i="1"/>
  <c r="UA1084" i="1"/>
  <c r="TZ1084" i="1"/>
  <c r="TY1084" i="1"/>
  <c r="TX1084" i="1"/>
  <c r="TW1084" i="1"/>
  <c r="TQ1084" i="1"/>
  <c r="TP1084" i="1"/>
  <c r="TO1084" i="1"/>
  <c r="TN1084" i="1"/>
  <c r="TM1084" i="1"/>
  <c r="TF1084" i="1"/>
  <c r="TE1084" i="1"/>
  <c r="TD1084" i="1"/>
  <c r="TC1084" i="1"/>
  <c r="TB1084" i="1"/>
  <c r="SV1084" i="1"/>
  <c r="SU1084" i="1"/>
  <c r="ST1084" i="1"/>
  <c r="SS1084" i="1"/>
  <c r="SR1084" i="1"/>
  <c r="SK1084" i="1"/>
  <c r="SJ1084" i="1"/>
  <c r="SI1084" i="1"/>
  <c r="SH1084" i="1"/>
  <c r="SG1084" i="1"/>
  <c r="SA1084" i="1"/>
  <c r="RZ1084" i="1"/>
  <c r="RY1084" i="1"/>
  <c r="RX1084" i="1"/>
  <c r="RW1084" i="1"/>
  <c r="RP1084" i="1"/>
  <c r="RO1084" i="1"/>
  <c r="RN1084" i="1"/>
  <c r="RM1084" i="1"/>
  <c r="RL1084" i="1"/>
  <c r="RF1084" i="1"/>
  <c r="RE1084" i="1"/>
  <c r="RD1084" i="1"/>
  <c r="RC1084" i="1"/>
  <c r="RB1084" i="1"/>
  <c r="QU1084" i="1"/>
  <c r="QT1084" i="1"/>
  <c r="QS1084" i="1"/>
  <c r="QR1084" i="1"/>
  <c r="QQ1084" i="1"/>
  <c r="QK1084" i="1"/>
  <c r="QJ1084" i="1"/>
  <c r="QI1084" i="1"/>
  <c r="QH1084" i="1"/>
  <c r="QG1084" i="1"/>
  <c r="PZ1084" i="1"/>
  <c r="PY1084" i="1"/>
  <c r="PX1084" i="1"/>
  <c r="PW1084" i="1"/>
  <c r="PV1084" i="1"/>
  <c r="PP1084" i="1"/>
  <c r="PO1084" i="1"/>
  <c r="PN1084" i="1"/>
  <c r="PM1084" i="1"/>
  <c r="PL1084" i="1"/>
  <c r="PE1084" i="1"/>
  <c r="PD1084" i="1"/>
  <c r="PC1084" i="1"/>
  <c r="PB1084" i="1"/>
  <c r="PA1084" i="1"/>
  <c r="OU1084" i="1"/>
  <c r="OT1084" i="1"/>
  <c r="OS1084" i="1"/>
  <c r="OR1084" i="1"/>
  <c r="OQ1084" i="1"/>
  <c r="OJ1084" i="1"/>
  <c r="OI1084" i="1"/>
  <c r="OH1084" i="1"/>
  <c r="OG1084" i="1"/>
  <c r="OF1084" i="1"/>
  <c r="NZ1084" i="1"/>
  <c r="NY1084" i="1"/>
  <c r="NX1084" i="1"/>
  <c r="NW1084" i="1"/>
  <c r="NV1084" i="1"/>
  <c r="NO1084" i="1"/>
  <c r="NN1084" i="1"/>
  <c r="NM1084" i="1"/>
  <c r="NL1084" i="1"/>
  <c r="NK1084" i="1"/>
  <c r="NE1084" i="1"/>
  <c r="ND1084" i="1"/>
  <c r="NC1084" i="1"/>
  <c r="NB1084" i="1"/>
  <c r="NA1084" i="1"/>
  <c r="MT1084" i="1"/>
  <c r="MS1084" i="1"/>
  <c r="MR1084" i="1"/>
  <c r="MQ1084" i="1"/>
  <c r="MP1084" i="1"/>
  <c r="MJ1084" i="1"/>
  <c r="MI1084" i="1"/>
  <c r="MH1084" i="1"/>
  <c r="MG1084" i="1"/>
  <c r="MF1084" i="1"/>
  <c r="LY1084" i="1"/>
  <c r="LX1084" i="1"/>
  <c r="LW1084" i="1"/>
  <c r="LV1084" i="1"/>
  <c r="LU1084" i="1"/>
  <c r="LO1084" i="1"/>
  <c r="LN1084" i="1"/>
  <c r="LM1084" i="1"/>
  <c r="LL1084" i="1"/>
  <c r="LK1084" i="1"/>
  <c r="LD1084" i="1"/>
  <c r="LC1084" i="1"/>
  <c r="LB1084" i="1"/>
  <c r="LA1084" i="1"/>
  <c r="KZ1084" i="1"/>
  <c r="KT1084" i="1"/>
  <c r="KS1084" i="1"/>
  <c r="KR1084" i="1"/>
  <c r="KQ1084" i="1"/>
  <c r="KP1084" i="1"/>
  <c r="KI1084" i="1"/>
  <c r="KH1084" i="1"/>
  <c r="KG1084" i="1"/>
  <c r="KF1084" i="1"/>
  <c r="KE1084" i="1"/>
  <c r="JY1084" i="1"/>
  <c r="JX1084" i="1"/>
  <c r="JW1084" i="1"/>
  <c r="JV1084" i="1"/>
  <c r="JU1084" i="1"/>
  <c r="JN1084" i="1"/>
  <c r="JM1084" i="1"/>
  <c r="JL1084" i="1"/>
  <c r="JK1084" i="1"/>
  <c r="JJ1084" i="1"/>
  <c r="JD1084" i="1"/>
  <c r="JC1084" i="1"/>
  <c r="JB1084" i="1"/>
  <c r="JA1084" i="1"/>
  <c r="IZ1084" i="1"/>
  <c r="IS1084" i="1"/>
  <c r="IR1084" i="1"/>
  <c r="IQ1084" i="1"/>
  <c r="IP1084" i="1"/>
  <c r="IO1084" i="1"/>
  <c r="II1084" i="1"/>
  <c r="IH1084" i="1"/>
  <c r="IG1084" i="1"/>
  <c r="IF1084" i="1"/>
  <c r="IE1084" i="1"/>
  <c r="HX1084" i="1"/>
  <c r="HW1084" i="1"/>
  <c r="HV1084" i="1"/>
  <c r="HU1084" i="1"/>
  <c r="HT1084" i="1"/>
  <c r="HN1084" i="1"/>
  <c r="HM1084" i="1"/>
  <c r="HL1084" i="1"/>
  <c r="HK1084" i="1"/>
  <c r="HJ1084" i="1"/>
  <c r="HC1084" i="1"/>
  <c r="HB1084" i="1"/>
  <c r="HA1084" i="1"/>
  <c r="GZ1084" i="1"/>
  <c r="GY1084" i="1"/>
  <c r="GS1084" i="1"/>
  <c r="GR1084" i="1"/>
  <c r="GQ1084" i="1"/>
  <c r="GP1084" i="1"/>
  <c r="GO1084" i="1"/>
  <c r="GH1084" i="1"/>
  <c r="GG1084" i="1"/>
  <c r="GF1084" i="1"/>
  <c r="GE1084" i="1"/>
  <c r="GD1084" i="1"/>
  <c r="FX1084" i="1"/>
  <c r="FW1084" i="1"/>
  <c r="FV1084" i="1"/>
  <c r="FU1084" i="1"/>
  <c r="FT1084" i="1"/>
  <c r="FM1084" i="1"/>
  <c r="FL1084" i="1"/>
  <c r="FK1084" i="1"/>
  <c r="FJ1084" i="1"/>
  <c r="FI1084" i="1"/>
  <c r="FC1084" i="1"/>
  <c r="FB1084" i="1"/>
  <c r="FA1084" i="1"/>
  <c r="EZ1084" i="1"/>
  <c r="EY1084" i="1"/>
  <c r="ER1084" i="1"/>
  <c r="EQ1084" i="1"/>
  <c r="EP1084" i="1"/>
  <c r="EO1084" i="1"/>
  <c r="EN1084" i="1"/>
  <c r="EH1084" i="1"/>
  <c r="EG1084" i="1"/>
  <c r="EF1084" i="1"/>
  <c r="EE1084" i="1"/>
  <c r="ED1084" i="1"/>
  <c r="DW1084" i="1"/>
  <c r="DV1084" i="1"/>
  <c r="DU1084" i="1"/>
  <c r="DT1084" i="1"/>
  <c r="DS1084" i="1"/>
  <c r="DM1084" i="1"/>
  <c r="DL1084" i="1"/>
  <c r="DK1084" i="1"/>
  <c r="DJ1084" i="1"/>
  <c r="DI1084" i="1"/>
  <c r="DB1084" i="1"/>
  <c r="DA1084" i="1"/>
  <c r="CZ1084" i="1"/>
  <c r="CY1084" i="1"/>
  <c r="CX1084" i="1"/>
  <c r="CR1084" i="1"/>
  <c r="CQ1084" i="1"/>
  <c r="CP1084" i="1"/>
  <c r="CO1084" i="1"/>
  <c r="CN1084" i="1"/>
  <c r="CG1084" i="1"/>
  <c r="CF1084" i="1"/>
  <c r="CE1084" i="1"/>
  <c r="CD1084" i="1"/>
  <c r="CC1084" i="1"/>
  <c r="BW1084" i="1"/>
  <c r="BV1084" i="1"/>
  <c r="BU1084" i="1"/>
  <c r="BT1084" i="1"/>
  <c r="BS1084" i="1"/>
  <c r="BA1084" i="1"/>
  <c r="AZ1084" i="1"/>
  <c r="AY1084" i="1"/>
  <c r="AX1084" i="1"/>
  <c r="AW1084" i="1"/>
  <c r="AQ1084" i="1"/>
  <c r="AP1084" i="1"/>
  <c r="AO1084" i="1"/>
  <c r="AN1084" i="1"/>
  <c r="AM1084" i="1"/>
  <c r="UV1083" i="1"/>
  <c r="UU1083" i="1"/>
  <c r="UT1083" i="1"/>
  <c r="US1083" i="1"/>
  <c r="UR1083" i="1"/>
  <c r="UL1083" i="1"/>
  <c r="UK1083" i="1"/>
  <c r="UJ1083" i="1"/>
  <c r="UI1083" i="1"/>
  <c r="UH1083" i="1"/>
  <c r="UA1083" i="1"/>
  <c r="TZ1083" i="1"/>
  <c r="TY1083" i="1"/>
  <c r="TX1083" i="1"/>
  <c r="TW1083" i="1"/>
  <c r="TQ1083" i="1"/>
  <c r="TP1083" i="1"/>
  <c r="TO1083" i="1"/>
  <c r="TN1083" i="1"/>
  <c r="TM1083" i="1"/>
  <c r="TF1083" i="1"/>
  <c r="TE1083" i="1"/>
  <c r="TD1083" i="1"/>
  <c r="TC1083" i="1"/>
  <c r="TB1083" i="1"/>
  <c r="SV1083" i="1"/>
  <c r="SU1083" i="1"/>
  <c r="ST1083" i="1"/>
  <c r="SS1083" i="1"/>
  <c r="SR1083" i="1"/>
  <c r="SK1083" i="1"/>
  <c r="SJ1083" i="1"/>
  <c r="SI1083" i="1"/>
  <c r="SH1083" i="1"/>
  <c r="SG1083" i="1"/>
  <c r="SA1083" i="1"/>
  <c r="RZ1083" i="1"/>
  <c r="RY1083" i="1"/>
  <c r="RX1083" i="1"/>
  <c r="RW1083" i="1"/>
  <c r="RP1083" i="1"/>
  <c r="RO1083" i="1"/>
  <c r="RN1083" i="1"/>
  <c r="RM1083" i="1"/>
  <c r="RL1083" i="1"/>
  <c r="RF1083" i="1"/>
  <c r="RE1083" i="1"/>
  <c r="RD1083" i="1"/>
  <c r="RC1083" i="1"/>
  <c r="RB1083" i="1"/>
  <c r="QU1083" i="1"/>
  <c r="QT1083" i="1"/>
  <c r="QS1083" i="1"/>
  <c r="QR1083" i="1"/>
  <c r="QQ1083" i="1"/>
  <c r="QK1083" i="1"/>
  <c r="QJ1083" i="1"/>
  <c r="QI1083" i="1"/>
  <c r="QH1083" i="1"/>
  <c r="QG1083" i="1"/>
  <c r="PZ1083" i="1"/>
  <c r="PY1083" i="1"/>
  <c r="PX1083" i="1"/>
  <c r="PW1083" i="1"/>
  <c r="PV1083" i="1"/>
  <c r="PP1083" i="1"/>
  <c r="PO1083" i="1"/>
  <c r="PN1083" i="1"/>
  <c r="PM1083" i="1"/>
  <c r="PL1083" i="1"/>
  <c r="PE1083" i="1"/>
  <c r="PD1083" i="1"/>
  <c r="PC1083" i="1"/>
  <c r="PB1083" i="1"/>
  <c r="PA1083" i="1"/>
  <c r="OU1083" i="1"/>
  <c r="OT1083" i="1"/>
  <c r="OS1083" i="1"/>
  <c r="OR1083" i="1"/>
  <c r="OQ1083" i="1"/>
  <c r="OJ1083" i="1"/>
  <c r="OI1083" i="1"/>
  <c r="OH1083" i="1"/>
  <c r="OG1083" i="1"/>
  <c r="OF1083" i="1"/>
  <c r="NZ1083" i="1"/>
  <c r="NY1083" i="1"/>
  <c r="NX1083" i="1"/>
  <c r="NW1083" i="1"/>
  <c r="NV1083" i="1"/>
  <c r="NO1083" i="1"/>
  <c r="NN1083" i="1"/>
  <c r="NM1083" i="1"/>
  <c r="NL1083" i="1"/>
  <c r="NK1083" i="1"/>
  <c r="NE1083" i="1"/>
  <c r="ND1083" i="1"/>
  <c r="NC1083" i="1"/>
  <c r="NB1083" i="1"/>
  <c r="NA1083" i="1"/>
  <c r="MT1083" i="1"/>
  <c r="MS1083" i="1"/>
  <c r="MR1083" i="1"/>
  <c r="MQ1083" i="1"/>
  <c r="MP1083" i="1"/>
  <c r="MJ1083" i="1"/>
  <c r="MI1083" i="1"/>
  <c r="MH1083" i="1"/>
  <c r="MG1083" i="1"/>
  <c r="MF1083" i="1"/>
  <c r="LY1083" i="1"/>
  <c r="LX1083" i="1"/>
  <c r="LW1083" i="1"/>
  <c r="LV1083" i="1"/>
  <c r="LU1083" i="1"/>
  <c r="LO1083" i="1"/>
  <c r="LN1083" i="1"/>
  <c r="LM1083" i="1"/>
  <c r="LL1083" i="1"/>
  <c r="LK1083" i="1"/>
  <c r="LD1083" i="1"/>
  <c r="LC1083" i="1"/>
  <c r="LB1083" i="1"/>
  <c r="LA1083" i="1"/>
  <c r="KZ1083" i="1"/>
  <c r="KT1083" i="1"/>
  <c r="KS1083" i="1"/>
  <c r="KR1083" i="1"/>
  <c r="KQ1083" i="1"/>
  <c r="KP1083" i="1"/>
  <c r="KI1083" i="1"/>
  <c r="KH1083" i="1"/>
  <c r="KG1083" i="1"/>
  <c r="KF1083" i="1"/>
  <c r="KE1083" i="1"/>
  <c r="JY1083" i="1"/>
  <c r="JX1083" i="1"/>
  <c r="JW1083" i="1"/>
  <c r="JV1083" i="1"/>
  <c r="JU1083" i="1"/>
  <c r="JN1083" i="1"/>
  <c r="JM1083" i="1"/>
  <c r="JL1083" i="1"/>
  <c r="JK1083" i="1"/>
  <c r="JJ1083" i="1"/>
  <c r="JD1083" i="1"/>
  <c r="JC1083" i="1"/>
  <c r="JB1083" i="1"/>
  <c r="JA1083" i="1"/>
  <c r="IZ1083" i="1"/>
  <c r="IS1083" i="1"/>
  <c r="IR1083" i="1"/>
  <c r="IQ1083" i="1"/>
  <c r="IP1083" i="1"/>
  <c r="IO1083" i="1"/>
  <c r="II1083" i="1"/>
  <c r="IH1083" i="1"/>
  <c r="IG1083" i="1"/>
  <c r="IF1083" i="1"/>
  <c r="IE1083" i="1"/>
  <c r="HX1083" i="1"/>
  <c r="HW1083" i="1"/>
  <c r="HV1083" i="1"/>
  <c r="HU1083" i="1"/>
  <c r="HT1083" i="1"/>
  <c r="HN1083" i="1"/>
  <c r="HM1083" i="1"/>
  <c r="HL1083" i="1"/>
  <c r="HK1083" i="1"/>
  <c r="HJ1083" i="1"/>
  <c r="HC1083" i="1"/>
  <c r="HB1083" i="1"/>
  <c r="HA1083" i="1"/>
  <c r="GZ1083" i="1"/>
  <c r="GY1083" i="1"/>
  <c r="GS1083" i="1"/>
  <c r="GR1083" i="1"/>
  <c r="GQ1083" i="1"/>
  <c r="GP1083" i="1"/>
  <c r="GO1083" i="1"/>
  <c r="GH1083" i="1"/>
  <c r="GG1083" i="1"/>
  <c r="GF1083" i="1"/>
  <c r="GE1083" i="1"/>
  <c r="GD1083" i="1"/>
  <c r="FX1083" i="1"/>
  <c r="FW1083" i="1"/>
  <c r="FV1083" i="1"/>
  <c r="FU1083" i="1"/>
  <c r="FT1083" i="1"/>
  <c r="FM1083" i="1"/>
  <c r="FL1083" i="1"/>
  <c r="FK1083" i="1"/>
  <c r="FJ1083" i="1"/>
  <c r="FI1083" i="1"/>
  <c r="FC1083" i="1"/>
  <c r="FB1083" i="1"/>
  <c r="FA1083" i="1"/>
  <c r="EZ1083" i="1"/>
  <c r="EY1083" i="1"/>
  <c r="ER1083" i="1"/>
  <c r="EQ1083" i="1"/>
  <c r="EP1083" i="1"/>
  <c r="EO1083" i="1"/>
  <c r="EN1083" i="1"/>
  <c r="EH1083" i="1"/>
  <c r="EG1083" i="1"/>
  <c r="EF1083" i="1"/>
  <c r="EE1083" i="1"/>
  <c r="ED1083" i="1"/>
  <c r="DW1083" i="1"/>
  <c r="DV1083" i="1"/>
  <c r="DU1083" i="1"/>
  <c r="DT1083" i="1"/>
  <c r="DS1083" i="1"/>
  <c r="DM1083" i="1"/>
  <c r="DL1083" i="1"/>
  <c r="DK1083" i="1"/>
  <c r="DJ1083" i="1"/>
  <c r="DI1083" i="1"/>
  <c r="DB1083" i="1"/>
  <c r="DA1083" i="1"/>
  <c r="CZ1083" i="1"/>
  <c r="CY1083" i="1"/>
  <c r="CX1083" i="1"/>
  <c r="CR1083" i="1"/>
  <c r="CQ1083" i="1"/>
  <c r="CP1083" i="1"/>
  <c r="CO1083" i="1"/>
  <c r="CN1083" i="1"/>
  <c r="CG1083" i="1"/>
  <c r="CF1083" i="1"/>
  <c r="CE1083" i="1"/>
  <c r="CD1083" i="1"/>
  <c r="CC1083" i="1"/>
  <c r="BW1083" i="1"/>
  <c r="BV1083" i="1"/>
  <c r="BU1083" i="1"/>
  <c r="BT1083" i="1"/>
  <c r="BS1083" i="1"/>
  <c r="BA1083" i="1"/>
  <c r="AZ1083" i="1"/>
  <c r="AY1083" i="1"/>
  <c r="AX1083" i="1"/>
  <c r="AW1083" i="1"/>
  <c r="AQ1083" i="1"/>
  <c r="AP1083" i="1"/>
  <c r="AO1083" i="1"/>
  <c r="AN1083" i="1"/>
  <c r="AM1083" i="1"/>
  <c r="UV1082" i="1"/>
  <c r="UU1082" i="1"/>
  <c r="UT1082" i="1"/>
  <c r="US1082" i="1"/>
  <c r="UR1082" i="1"/>
  <c r="UL1082" i="1"/>
  <c r="UK1082" i="1"/>
  <c r="UJ1082" i="1"/>
  <c r="UI1082" i="1"/>
  <c r="UH1082" i="1"/>
  <c r="UA1082" i="1"/>
  <c r="TZ1082" i="1"/>
  <c r="TY1082" i="1"/>
  <c r="TX1082" i="1"/>
  <c r="TW1082" i="1"/>
  <c r="TQ1082" i="1"/>
  <c r="TP1082" i="1"/>
  <c r="TO1082" i="1"/>
  <c r="TN1082" i="1"/>
  <c r="TM1082" i="1"/>
  <c r="TF1082" i="1"/>
  <c r="TE1082" i="1"/>
  <c r="TD1082" i="1"/>
  <c r="TC1082" i="1"/>
  <c r="TB1082" i="1"/>
  <c r="SV1082" i="1"/>
  <c r="SU1082" i="1"/>
  <c r="ST1082" i="1"/>
  <c r="SS1082" i="1"/>
  <c r="SR1082" i="1"/>
  <c r="SK1082" i="1"/>
  <c r="SJ1082" i="1"/>
  <c r="SI1082" i="1"/>
  <c r="SH1082" i="1"/>
  <c r="SG1082" i="1"/>
  <c r="SA1082" i="1"/>
  <c r="RZ1082" i="1"/>
  <c r="RY1082" i="1"/>
  <c r="RX1082" i="1"/>
  <c r="RW1082" i="1"/>
  <c r="RP1082" i="1"/>
  <c r="RO1082" i="1"/>
  <c r="RN1082" i="1"/>
  <c r="RM1082" i="1"/>
  <c r="RL1082" i="1"/>
  <c r="RF1082" i="1"/>
  <c r="RE1082" i="1"/>
  <c r="RD1082" i="1"/>
  <c r="RC1082" i="1"/>
  <c r="RB1082" i="1"/>
  <c r="QU1082" i="1"/>
  <c r="QT1082" i="1"/>
  <c r="QS1082" i="1"/>
  <c r="QR1082" i="1"/>
  <c r="QQ1082" i="1"/>
  <c r="QK1082" i="1"/>
  <c r="QJ1082" i="1"/>
  <c r="QI1082" i="1"/>
  <c r="QH1082" i="1"/>
  <c r="QG1082" i="1"/>
  <c r="PZ1082" i="1"/>
  <c r="PY1082" i="1"/>
  <c r="PX1082" i="1"/>
  <c r="PW1082" i="1"/>
  <c r="PV1082" i="1"/>
  <c r="PP1082" i="1"/>
  <c r="PO1082" i="1"/>
  <c r="PN1082" i="1"/>
  <c r="PM1082" i="1"/>
  <c r="PL1082" i="1"/>
  <c r="PE1082" i="1"/>
  <c r="PD1082" i="1"/>
  <c r="PC1082" i="1"/>
  <c r="PB1082" i="1"/>
  <c r="PA1082" i="1"/>
  <c r="OU1082" i="1"/>
  <c r="OT1082" i="1"/>
  <c r="OS1082" i="1"/>
  <c r="OR1082" i="1"/>
  <c r="OQ1082" i="1"/>
  <c r="OJ1082" i="1"/>
  <c r="OI1082" i="1"/>
  <c r="OH1082" i="1"/>
  <c r="OG1082" i="1"/>
  <c r="OF1082" i="1"/>
  <c r="NZ1082" i="1"/>
  <c r="NY1082" i="1"/>
  <c r="NX1082" i="1"/>
  <c r="NW1082" i="1"/>
  <c r="NV1082" i="1"/>
  <c r="NO1082" i="1"/>
  <c r="NN1082" i="1"/>
  <c r="NM1082" i="1"/>
  <c r="NL1082" i="1"/>
  <c r="NK1082" i="1"/>
  <c r="NE1082" i="1"/>
  <c r="ND1082" i="1"/>
  <c r="NC1082" i="1"/>
  <c r="NB1082" i="1"/>
  <c r="NA1082" i="1"/>
  <c r="MT1082" i="1"/>
  <c r="MS1082" i="1"/>
  <c r="MR1082" i="1"/>
  <c r="MQ1082" i="1"/>
  <c r="MP1082" i="1"/>
  <c r="MJ1082" i="1"/>
  <c r="MI1082" i="1"/>
  <c r="MH1082" i="1"/>
  <c r="MG1082" i="1"/>
  <c r="MF1082" i="1"/>
  <c r="LY1082" i="1"/>
  <c r="LX1082" i="1"/>
  <c r="LW1082" i="1"/>
  <c r="LV1082" i="1"/>
  <c r="LU1082" i="1"/>
  <c r="LO1082" i="1"/>
  <c r="LN1082" i="1"/>
  <c r="LM1082" i="1"/>
  <c r="LL1082" i="1"/>
  <c r="LK1082" i="1"/>
  <c r="LD1082" i="1"/>
  <c r="LC1082" i="1"/>
  <c r="LB1082" i="1"/>
  <c r="LA1082" i="1"/>
  <c r="KZ1082" i="1"/>
  <c r="KT1082" i="1"/>
  <c r="KS1082" i="1"/>
  <c r="KR1082" i="1"/>
  <c r="KQ1082" i="1"/>
  <c r="KP1082" i="1"/>
  <c r="KI1082" i="1"/>
  <c r="KH1082" i="1"/>
  <c r="KG1082" i="1"/>
  <c r="KF1082" i="1"/>
  <c r="KE1082" i="1"/>
  <c r="JY1082" i="1"/>
  <c r="JX1082" i="1"/>
  <c r="JW1082" i="1"/>
  <c r="JV1082" i="1"/>
  <c r="JU1082" i="1"/>
  <c r="JN1082" i="1"/>
  <c r="JM1082" i="1"/>
  <c r="JL1082" i="1"/>
  <c r="JK1082" i="1"/>
  <c r="JJ1082" i="1"/>
  <c r="JD1082" i="1"/>
  <c r="JC1082" i="1"/>
  <c r="JB1082" i="1"/>
  <c r="JA1082" i="1"/>
  <c r="IZ1082" i="1"/>
  <c r="IS1082" i="1"/>
  <c r="IR1082" i="1"/>
  <c r="IQ1082" i="1"/>
  <c r="IP1082" i="1"/>
  <c r="IO1082" i="1"/>
  <c r="II1082" i="1"/>
  <c r="IH1082" i="1"/>
  <c r="IG1082" i="1"/>
  <c r="IF1082" i="1"/>
  <c r="IE1082" i="1"/>
  <c r="HX1082" i="1"/>
  <c r="HW1082" i="1"/>
  <c r="HV1082" i="1"/>
  <c r="HU1082" i="1"/>
  <c r="HT1082" i="1"/>
  <c r="HN1082" i="1"/>
  <c r="HM1082" i="1"/>
  <c r="HL1082" i="1"/>
  <c r="HK1082" i="1"/>
  <c r="HJ1082" i="1"/>
  <c r="HC1082" i="1"/>
  <c r="HB1082" i="1"/>
  <c r="HA1082" i="1"/>
  <c r="GZ1082" i="1"/>
  <c r="GY1082" i="1"/>
  <c r="GS1082" i="1"/>
  <c r="GR1082" i="1"/>
  <c r="GQ1082" i="1"/>
  <c r="GP1082" i="1"/>
  <c r="GO1082" i="1"/>
  <c r="GH1082" i="1"/>
  <c r="GG1082" i="1"/>
  <c r="GF1082" i="1"/>
  <c r="GE1082" i="1"/>
  <c r="GD1082" i="1"/>
  <c r="FX1082" i="1"/>
  <c r="FW1082" i="1"/>
  <c r="FV1082" i="1"/>
  <c r="FU1082" i="1"/>
  <c r="FT1082" i="1"/>
  <c r="FM1082" i="1"/>
  <c r="FL1082" i="1"/>
  <c r="FK1082" i="1"/>
  <c r="FJ1082" i="1"/>
  <c r="FI1082" i="1"/>
  <c r="FC1082" i="1"/>
  <c r="FB1082" i="1"/>
  <c r="FA1082" i="1"/>
  <c r="EZ1082" i="1"/>
  <c r="EY1082" i="1"/>
  <c r="ER1082" i="1"/>
  <c r="EQ1082" i="1"/>
  <c r="EP1082" i="1"/>
  <c r="EO1082" i="1"/>
  <c r="EN1082" i="1"/>
  <c r="EH1082" i="1"/>
  <c r="EG1082" i="1"/>
  <c r="EF1082" i="1"/>
  <c r="EE1082" i="1"/>
  <c r="ED1082" i="1"/>
  <c r="DW1082" i="1"/>
  <c r="DV1082" i="1"/>
  <c r="DU1082" i="1"/>
  <c r="DT1082" i="1"/>
  <c r="DS1082" i="1"/>
  <c r="DM1082" i="1"/>
  <c r="DL1082" i="1"/>
  <c r="DK1082" i="1"/>
  <c r="DJ1082" i="1"/>
  <c r="DI1082" i="1"/>
  <c r="DB1082" i="1"/>
  <c r="DA1082" i="1"/>
  <c r="CZ1082" i="1"/>
  <c r="CY1082" i="1"/>
  <c r="CX1082" i="1"/>
  <c r="CR1082" i="1"/>
  <c r="CQ1082" i="1"/>
  <c r="CP1082" i="1"/>
  <c r="CO1082" i="1"/>
  <c r="CN1082" i="1"/>
  <c r="CG1082" i="1"/>
  <c r="CF1082" i="1"/>
  <c r="CE1082" i="1"/>
  <c r="CD1082" i="1"/>
  <c r="CC1082" i="1"/>
  <c r="BW1082" i="1"/>
  <c r="BV1082" i="1"/>
  <c r="BU1082" i="1"/>
  <c r="BT1082" i="1"/>
  <c r="BS1082" i="1"/>
  <c r="BA1082" i="1"/>
  <c r="AZ1082" i="1"/>
  <c r="AY1082" i="1"/>
  <c r="AX1082" i="1"/>
  <c r="AW1082" i="1"/>
  <c r="AQ1082" i="1"/>
  <c r="AP1082" i="1"/>
  <c r="AO1082" i="1"/>
  <c r="AN1082" i="1"/>
  <c r="AM1082" i="1"/>
  <c r="UV1081" i="1"/>
  <c r="UU1081" i="1"/>
  <c r="UT1081" i="1"/>
  <c r="US1081" i="1"/>
  <c r="UR1081" i="1"/>
  <c r="UL1081" i="1"/>
  <c r="UK1081" i="1"/>
  <c r="UJ1081" i="1"/>
  <c r="UI1081" i="1"/>
  <c r="UH1081" i="1"/>
  <c r="UA1081" i="1"/>
  <c r="TZ1081" i="1"/>
  <c r="TY1081" i="1"/>
  <c r="TX1081" i="1"/>
  <c r="TW1081" i="1"/>
  <c r="TQ1081" i="1"/>
  <c r="TP1081" i="1"/>
  <c r="TO1081" i="1"/>
  <c r="TN1081" i="1"/>
  <c r="TM1081" i="1"/>
  <c r="TF1081" i="1"/>
  <c r="TE1081" i="1"/>
  <c r="TD1081" i="1"/>
  <c r="TC1081" i="1"/>
  <c r="TB1081" i="1"/>
  <c r="SV1081" i="1"/>
  <c r="SU1081" i="1"/>
  <c r="ST1081" i="1"/>
  <c r="SS1081" i="1"/>
  <c r="SR1081" i="1"/>
  <c r="SK1081" i="1"/>
  <c r="SJ1081" i="1"/>
  <c r="SI1081" i="1"/>
  <c r="SH1081" i="1"/>
  <c r="SG1081" i="1"/>
  <c r="SA1081" i="1"/>
  <c r="RZ1081" i="1"/>
  <c r="RY1081" i="1"/>
  <c r="RX1081" i="1"/>
  <c r="RW1081" i="1"/>
  <c r="RP1081" i="1"/>
  <c r="RO1081" i="1"/>
  <c r="RN1081" i="1"/>
  <c r="RM1081" i="1"/>
  <c r="RL1081" i="1"/>
  <c r="RF1081" i="1"/>
  <c r="RE1081" i="1"/>
  <c r="RD1081" i="1"/>
  <c r="RC1081" i="1"/>
  <c r="RB1081" i="1"/>
  <c r="QU1081" i="1"/>
  <c r="QT1081" i="1"/>
  <c r="QS1081" i="1"/>
  <c r="QR1081" i="1"/>
  <c r="QQ1081" i="1"/>
  <c r="QK1081" i="1"/>
  <c r="QJ1081" i="1"/>
  <c r="QI1081" i="1"/>
  <c r="QH1081" i="1"/>
  <c r="QG1081" i="1"/>
  <c r="PZ1081" i="1"/>
  <c r="PY1081" i="1"/>
  <c r="PX1081" i="1"/>
  <c r="PW1081" i="1"/>
  <c r="PV1081" i="1"/>
  <c r="PP1081" i="1"/>
  <c r="PO1081" i="1"/>
  <c r="PN1081" i="1"/>
  <c r="PM1081" i="1"/>
  <c r="PL1081" i="1"/>
  <c r="PE1081" i="1"/>
  <c r="PD1081" i="1"/>
  <c r="PC1081" i="1"/>
  <c r="PB1081" i="1"/>
  <c r="PA1081" i="1"/>
  <c r="OU1081" i="1"/>
  <c r="OT1081" i="1"/>
  <c r="OS1081" i="1"/>
  <c r="OR1081" i="1"/>
  <c r="OQ1081" i="1"/>
  <c r="OJ1081" i="1"/>
  <c r="OI1081" i="1"/>
  <c r="OH1081" i="1"/>
  <c r="OG1081" i="1"/>
  <c r="OF1081" i="1"/>
  <c r="NZ1081" i="1"/>
  <c r="NY1081" i="1"/>
  <c r="NX1081" i="1"/>
  <c r="NW1081" i="1"/>
  <c r="NV1081" i="1"/>
  <c r="NO1081" i="1"/>
  <c r="NN1081" i="1"/>
  <c r="NM1081" i="1"/>
  <c r="NL1081" i="1"/>
  <c r="NK1081" i="1"/>
  <c r="NE1081" i="1"/>
  <c r="ND1081" i="1"/>
  <c r="NC1081" i="1"/>
  <c r="NB1081" i="1"/>
  <c r="NA1081" i="1"/>
  <c r="MT1081" i="1"/>
  <c r="MS1081" i="1"/>
  <c r="MR1081" i="1"/>
  <c r="MQ1081" i="1"/>
  <c r="MP1081" i="1"/>
  <c r="MJ1081" i="1"/>
  <c r="MI1081" i="1"/>
  <c r="MH1081" i="1"/>
  <c r="MG1081" i="1"/>
  <c r="MF1081" i="1"/>
  <c r="LY1081" i="1"/>
  <c r="LX1081" i="1"/>
  <c r="LW1081" i="1"/>
  <c r="LV1081" i="1"/>
  <c r="LU1081" i="1"/>
  <c r="LO1081" i="1"/>
  <c r="LN1081" i="1"/>
  <c r="LM1081" i="1"/>
  <c r="LL1081" i="1"/>
  <c r="LK1081" i="1"/>
  <c r="LD1081" i="1"/>
  <c r="LC1081" i="1"/>
  <c r="LB1081" i="1"/>
  <c r="LA1081" i="1"/>
  <c r="KZ1081" i="1"/>
  <c r="KT1081" i="1"/>
  <c r="KS1081" i="1"/>
  <c r="KR1081" i="1"/>
  <c r="KQ1081" i="1"/>
  <c r="KP1081" i="1"/>
  <c r="KI1081" i="1"/>
  <c r="KH1081" i="1"/>
  <c r="KG1081" i="1"/>
  <c r="KF1081" i="1"/>
  <c r="KE1081" i="1"/>
  <c r="JY1081" i="1"/>
  <c r="JX1081" i="1"/>
  <c r="JW1081" i="1"/>
  <c r="JV1081" i="1"/>
  <c r="JU1081" i="1"/>
  <c r="JN1081" i="1"/>
  <c r="JM1081" i="1"/>
  <c r="JL1081" i="1"/>
  <c r="JK1081" i="1"/>
  <c r="JJ1081" i="1"/>
  <c r="JD1081" i="1"/>
  <c r="JC1081" i="1"/>
  <c r="JB1081" i="1"/>
  <c r="JA1081" i="1"/>
  <c r="IZ1081" i="1"/>
  <c r="IS1081" i="1"/>
  <c r="IR1081" i="1"/>
  <c r="IQ1081" i="1"/>
  <c r="IP1081" i="1"/>
  <c r="IO1081" i="1"/>
  <c r="II1081" i="1"/>
  <c r="IH1081" i="1"/>
  <c r="IG1081" i="1"/>
  <c r="IF1081" i="1"/>
  <c r="IE1081" i="1"/>
  <c r="HX1081" i="1"/>
  <c r="HW1081" i="1"/>
  <c r="HV1081" i="1"/>
  <c r="HU1081" i="1"/>
  <c r="HT1081" i="1"/>
  <c r="HN1081" i="1"/>
  <c r="HM1081" i="1"/>
  <c r="HL1081" i="1"/>
  <c r="HK1081" i="1"/>
  <c r="HJ1081" i="1"/>
  <c r="HC1081" i="1"/>
  <c r="HB1081" i="1"/>
  <c r="HA1081" i="1"/>
  <c r="GZ1081" i="1"/>
  <c r="GY1081" i="1"/>
  <c r="GS1081" i="1"/>
  <c r="GR1081" i="1"/>
  <c r="GQ1081" i="1"/>
  <c r="GP1081" i="1"/>
  <c r="GO1081" i="1"/>
  <c r="GH1081" i="1"/>
  <c r="GG1081" i="1"/>
  <c r="GF1081" i="1"/>
  <c r="GE1081" i="1"/>
  <c r="GD1081" i="1"/>
  <c r="FX1081" i="1"/>
  <c r="FW1081" i="1"/>
  <c r="FV1081" i="1"/>
  <c r="FU1081" i="1"/>
  <c r="FT1081" i="1"/>
  <c r="FM1081" i="1"/>
  <c r="FL1081" i="1"/>
  <c r="FK1081" i="1"/>
  <c r="FJ1081" i="1"/>
  <c r="FI1081" i="1"/>
  <c r="FC1081" i="1"/>
  <c r="FB1081" i="1"/>
  <c r="FA1081" i="1"/>
  <c r="EZ1081" i="1"/>
  <c r="EY1081" i="1"/>
  <c r="ER1081" i="1"/>
  <c r="EQ1081" i="1"/>
  <c r="EP1081" i="1"/>
  <c r="EO1081" i="1"/>
  <c r="EN1081" i="1"/>
  <c r="EH1081" i="1"/>
  <c r="EG1081" i="1"/>
  <c r="EF1081" i="1"/>
  <c r="EE1081" i="1"/>
  <c r="ED1081" i="1"/>
  <c r="DW1081" i="1"/>
  <c r="DV1081" i="1"/>
  <c r="DU1081" i="1"/>
  <c r="DT1081" i="1"/>
  <c r="DS1081" i="1"/>
  <c r="DM1081" i="1"/>
  <c r="DL1081" i="1"/>
  <c r="DK1081" i="1"/>
  <c r="DJ1081" i="1"/>
  <c r="DI1081" i="1"/>
  <c r="DB1081" i="1"/>
  <c r="DA1081" i="1"/>
  <c r="CZ1081" i="1"/>
  <c r="CY1081" i="1"/>
  <c r="CX1081" i="1"/>
  <c r="CR1081" i="1"/>
  <c r="CQ1081" i="1"/>
  <c r="CP1081" i="1"/>
  <c r="CO1081" i="1"/>
  <c r="CN1081" i="1"/>
  <c r="CG1081" i="1"/>
  <c r="CF1081" i="1"/>
  <c r="CE1081" i="1"/>
  <c r="CD1081" i="1"/>
  <c r="CC1081" i="1"/>
  <c r="BW1081" i="1"/>
  <c r="BV1081" i="1"/>
  <c r="BU1081" i="1"/>
  <c r="BT1081" i="1"/>
  <c r="BS1081" i="1"/>
  <c r="BA1081" i="1"/>
  <c r="AZ1081" i="1"/>
  <c r="AY1081" i="1"/>
  <c r="AX1081" i="1"/>
  <c r="AW1081" i="1"/>
  <c r="AQ1081" i="1"/>
  <c r="AP1081" i="1"/>
  <c r="AO1081" i="1"/>
  <c r="AN1081" i="1"/>
  <c r="AM1081" i="1"/>
  <c r="V1081" i="1"/>
  <c r="CH1079" i="1"/>
  <c r="DC1079" i="1" s="1"/>
  <c r="DX1079" i="1" s="1"/>
  <c r="ES1079" i="1" s="1"/>
  <c r="FN1079" i="1" s="1"/>
  <c r="GI1079" i="1" s="1"/>
  <c r="HD1079" i="1" s="1"/>
  <c r="HY1079" i="1" s="1"/>
  <c r="IT1079" i="1" s="1"/>
  <c r="JO1079" i="1" s="1"/>
  <c r="KJ1079" i="1" s="1"/>
  <c r="LE1079" i="1" s="1"/>
  <c r="LZ1079" i="1" s="1"/>
  <c r="MU1079" i="1" s="1"/>
  <c r="NP1079" i="1" s="1"/>
  <c r="OK1079" i="1" s="1"/>
  <c r="PF1079" i="1" s="1"/>
  <c r="QA1079" i="1" s="1"/>
  <c r="QV1079" i="1" s="1"/>
  <c r="RQ1079" i="1" s="1"/>
  <c r="SL1079" i="1" s="1"/>
  <c r="TG1079" i="1" s="1"/>
  <c r="UB1079" i="1" s="1"/>
  <c r="UW1079" i="1" s="1"/>
  <c r="S1079" i="1"/>
  <c r="CE1076" i="1"/>
  <c r="CD1076" i="1"/>
  <c r="CC1076" i="1"/>
  <c r="CB1076" i="1"/>
  <c r="CA1076" i="1"/>
  <c r="BZ1076" i="1"/>
  <c r="BY1076" i="1"/>
  <c r="BX1076" i="1"/>
  <c r="BW1076" i="1"/>
  <c r="BV1076" i="1"/>
  <c r="BU1076" i="1"/>
  <c r="BT1076" i="1"/>
  <c r="BS1076" i="1"/>
  <c r="BR1076" i="1"/>
  <c r="BQ1076" i="1"/>
  <c r="BP1076" i="1"/>
  <c r="BO1076" i="1"/>
  <c r="BN1076" i="1"/>
  <c r="BM1076" i="1"/>
  <c r="BL1076" i="1"/>
  <c r="BK1076" i="1"/>
  <c r="BJ1076" i="1"/>
  <c r="BI1076" i="1"/>
  <c r="BH1076" i="1"/>
  <c r="BG1076" i="1"/>
  <c r="BF1076" i="1"/>
  <c r="BE1076" i="1"/>
  <c r="BD1076" i="1"/>
  <c r="BC1076" i="1"/>
  <c r="BB1076" i="1"/>
  <c r="BA1076" i="1"/>
  <c r="AZ1076" i="1"/>
  <c r="AY1076" i="1"/>
  <c r="AX1076" i="1"/>
  <c r="AW1076" i="1"/>
  <c r="AV1076" i="1"/>
  <c r="AU1076" i="1"/>
  <c r="AT1076" i="1"/>
  <c r="AS1076" i="1"/>
  <c r="AR1076" i="1"/>
  <c r="AQ1076" i="1"/>
  <c r="AP1076" i="1"/>
  <c r="AO1076" i="1"/>
  <c r="AN1076" i="1"/>
  <c r="AM1076" i="1"/>
  <c r="AL1076" i="1"/>
  <c r="AK1076" i="1"/>
  <c r="AJ1076" i="1"/>
  <c r="AI1076" i="1"/>
  <c r="AH1076" i="1"/>
  <c r="AG1076" i="1"/>
  <c r="AF1076" i="1"/>
  <c r="AE1076" i="1"/>
  <c r="AD1076" i="1"/>
  <c r="AC1076" i="1"/>
  <c r="AB1076" i="1"/>
  <c r="AA1076" i="1"/>
  <c r="Z1076" i="1"/>
  <c r="Y1076" i="1"/>
  <c r="X1076" i="1"/>
  <c r="W1076" i="1"/>
  <c r="V1076" i="1"/>
  <c r="CE1075" i="1"/>
  <c r="CD1075" i="1"/>
  <c r="CC1075" i="1"/>
  <c r="CB1075" i="1"/>
  <c r="CA1075" i="1"/>
  <c r="BZ1075" i="1"/>
  <c r="BY1075" i="1"/>
  <c r="BX1075" i="1"/>
  <c r="BW1075" i="1"/>
  <c r="BV1075" i="1"/>
  <c r="BU1075" i="1"/>
  <c r="BT1075" i="1"/>
  <c r="BS1075" i="1"/>
  <c r="BR1075" i="1"/>
  <c r="BQ1075" i="1"/>
  <c r="BP1075" i="1"/>
  <c r="BO1075" i="1"/>
  <c r="BN1075" i="1"/>
  <c r="BM1075" i="1"/>
  <c r="BL1075" i="1"/>
  <c r="BK1075" i="1"/>
  <c r="BJ1075" i="1"/>
  <c r="BI1075" i="1"/>
  <c r="BH1075" i="1"/>
  <c r="BG1075" i="1"/>
  <c r="BF1075" i="1"/>
  <c r="BE1075" i="1"/>
  <c r="BD1075" i="1"/>
  <c r="BC1075" i="1"/>
  <c r="BB1075" i="1"/>
  <c r="BA1075" i="1"/>
  <c r="AZ1075" i="1"/>
  <c r="AY1075" i="1"/>
  <c r="AX1075" i="1"/>
  <c r="AW1075" i="1"/>
  <c r="AV1075" i="1"/>
  <c r="AU1075" i="1"/>
  <c r="AT1075" i="1"/>
  <c r="AS1075" i="1"/>
  <c r="AR1075" i="1"/>
  <c r="AQ1075" i="1"/>
  <c r="AP1075" i="1"/>
  <c r="AO1075" i="1"/>
  <c r="AN1075" i="1"/>
  <c r="AM1075" i="1"/>
  <c r="AL1075" i="1"/>
  <c r="AK1075" i="1"/>
  <c r="AJ1075" i="1"/>
  <c r="AI1075" i="1"/>
  <c r="AH1075" i="1"/>
  <c r="AG1075" i="1"/>
  <c r="AF1075" i="1"/>
  <c r="AE1075" i="1"/>
  <c r="AD1075" i="1"/>
  <c r="AC1075" i="1"/>
  <c r="AB1075" i="1"/>
  <c r="AA1075" i="1"/>
  <c r="Z1075" i="1"/>
  <c r="Y1075" i="1"/>
  <c r="X1075" i="1"/>
  <c r="W1075" i="1"/>
  <c r="V1075" i="1"/>
  <c r="CE1074" i="1"/>
  <c r="CD1074" i="1"/>
  <c r="CC1074" i="1"/>
  <c r="CB1074" i="1"/>
  <c r="CA1074" i="1"/>
  <c r="BZ1074" i="1"/>
  <c r="BY1074" i="1"/>
  <c r="BX1074" i="1"/>
  <c r="BW1074" i="1"/>
  <c r="BV1074" i="1"/>
  <c r="BU1074" i="1"/>
  <c r="BT1074" i="1"/>
  <c r="BS1074" i="1"/>
  <c r="BR1074" i="1"/>
  <c r="BQ1074" i="1"/>
  <c r="BP1074" i="1"/>
  <c r="BO1074" i="1"/>
  <c r="BN1074" i="1"/>
  <c r="BM1074" i="1"/>
  <c r="BL1074" i="1"/>
  <c r="BK1074" i="1"/>
  <c r="BJ1074" i="1"/>
  <c r="BI1074" i="1"/>
  <c r="BH1074" i="1"/>
  <c r="BG1074" i="1"/>
  <c r="BF1074" i="1"/>
  <c r="BE1074" i="1"/>
  <c r="BD1074" i="1"/>
  <c r="BC1074" i="1"/>
  <c r="BB1074" i="1"/>
  <c r="BA1074" i="1"/>
  <c r="AZ1074" i="1"/>
  <c r="AY1074" i="1"/>
  <c r="AX1074" i="1"/>
  <c r="AW1074" i="1"/>
  <c r="AV1074" i="1"/>
  <c r="AU1074" i="1"/>
  <c r="AT1074" i="1"/>
  <c r="AS1074" i="1"/>
  <c r="AR1074" i="1"/>
  <c r="AQ1074" i="1"/>
  <c r="AP1074" i="1"/>
  <c r="AO1074" i="1"/>
  <c r="AN1074" i="1"/>
  <c r="AM1074" i="1"/>
  <c r="AL1074" i="1"/>
  <c r="AK1074" i="1"/>
  <c r="AJ1074" i="1"/>
  <c r="AI1074" i="1"/>
  <c r="AH1074" i="1"/>
  <c r="AG1074" i="1"/>
  <c r="AF1074" i="1"/>
  <c r="AE1074" i="1"/>
  <c r="AD1074" i="1"/>
  <c r="AC1074" i="1"/>
  <c r="AB1074" i="1"/>
  <c r="AA1074" i="1"/>
  <c r="Z1074" i="1"/>
  <c r="Y1074" i="1"/>
  <c r="X1074" i="1"/>
  <c r="W1074" i="1"/>
  <c r="V1074" i="1"/>
  <c r="CE1073" i="1"/>
  <c r="CD1073" i="1"/>
  <c r="CC1073" i="1"/>
  <c r="CB1073" i="1"/>
  <c r="CA1073" i="1"/>
  <c r="BZ1073" i="1"/>
  <c r="BY1073" i="1"/>
  <c r="BX1073" i="1"/>
  <c r="BW1073" i="1"/>
  <c r="BV1073" i="1"/>
  <c r="BU1073" i="1"/>
  <c r="BT1073" i="1"/>
  <c r="BS1073" i="1"/>
  <c r="BR1073" i="1"/>
  <c r="BQ1073" i="1"/>
  <c r="BP1073" i="1"/>
  <c r="BO1073" i="1"/>
  <c r="BN1073" i="1"/>
  <c r="BM1073" i="1"/>
  <c r="BL1073" i="1"/>
  <c r="BK1073" i="1"/>
  <c r="BJ1073" i="1"/>
  <c r="BI1073" i="1"/>
  <c r="BH1073" i="1"/>
  <c r="BG1073" i="1"/>
  <c r="BF1073" i="1"/>
  <c r="BE1073" i="1"/>
  <c r="BD1073" i="1"/>
  <c r="BC1073" i="1"/>
  <c r="BB1073" i="1"/>
  <c r="BA1073" i="1"/>
  <c r="AZ1073" i="1"/>
  <c r="AY1073" i="1"/>
  <c r="AX1073" i="1"/>
  <c r="AW1073" i="1"/>
  <c r="AV1073" i="1"/>
  <c r="AU1073" i="1"/>
  <c r="AT1073" i="1"/>
  <c r="AS1073" i="1"/>
  <c r="AR1073" i="1"/>
  <c r="AQ1073" i="1"/>
  <c r="AP1073" i="1"/>
  <c r="AO1073" i="1"/>
  <c r="AN1073" i="1"/>
  <c r="AM1073" i="1"/>
  <c r="AL1073" i="1"/>
  <c r="AK1073" i="1"/>
  <c r="AJ1073" i="1"/>
  <c r="AI1073" i="1"/>
  <c r="AH1073" i="1"/>
  <c r="AG1073" i="1"/>
  <c r="AF1073" i="1"/>
  <c r="AE1073" i="1"/>
  <c r="AD1073" i="1"/>
  <c r="AC1073" i="1"/>
  <c r="AB1073" i="1"/>
  <c r="AA1073" i="1"/>
  <c r="Z1073" i="1"/>
  <c r="Y1073" i="1"/>
  <c r="X1073" i="1"/>
  <c r="W1073" i="1"/>
  <c r="V1073" i="1"/>
  <c r="CE1072" i="1"/>
  <c r="CD1072" i="1"/>
  <c r="CC1072" i="1"/>
  <c r="CB1072" i="1"/>
  <c r="CA1072" i="1"/>
  <c r="BZ1072" i="1"/>
  <c r="BY1072" i="1"/>
  <c r="BX1072" i="1"/>
  <c r="BW1072" i="1"/>
  <c r="BV1072" i="1"/>
  <c r="BU1072" i="1"/>
  <c r="BT1072" i="1"/>
  <c r="BS1072" i="1"/>
  <c r="BR1072" i="1"/>
  <c r="BQ1072" i="1"/>
  <c r="BP1072" i="1"/>
  <c r="BO1072" i="1"/>
  <c r="BN1072" i="1"/>
  <c r="BM1072" i="1"/>
  <c r="BL1072" i="1"/>
  <c r="BK1072" i="1"/>
  <c r="BJ1072" i="1"/>
  <c r="BI1072" i="1"/>
  <c r="BH1072" i="1"/>
  <c r="BG1072" i="1"/>
  <c r="BF1072" i="1"/>
  <c r="BE1072" i="1"/>
  <c r="BD1072" i="1"/>
  <c r="BC1072" i="1"/>
  <c r="BB1072" i="1"/>
  <c r="BA1072" i="1"/>
  <c r="AZ1072" i="1"/>
  <c r="AY1072" i="1"/>
  <c r="AX1072" i="1"/>
  <c r="AW1072" i="1"/>
  <c r="AV1072" i="1"/>
  <c r="AU1072" i="1"/>
  <c r="AT1072" i="1"/>
  <c r="AS1072" i="1"/>
  <c r="AR1072" i="1"/>
  <c r="AQ1072" i="1"/>
  <c r="AP1072" i="1"/>
  <c r="AO1072" i="1"/>
  <c r="AN1072" i="1"/>
  <c r="AM1072" i="1"/>
  <c r="AL1072" i="1"/>
  <c r="AK1072" i="1"/>
  <c r="AJ1072" i="1"/>
  <c r="AI1072" i="1"/>
  <c r="AH1072" i="1"/>
  <c r="AG1072" i="1"/>
  <c r="AF1072" i="1"/>
  <c r="AE1072" i="1"/>
  <c r="AD1072" i="1"/>
  <c r="AC1072" i="1"/>
  <c r="AB1072" i="1"/>
  <c r="AA1072" i="1"/>
  <c r="Z1072" i="1"/>
  <c r="Y1072" i="1"/>
  <c r="X1072" i="1"/>
  <c r="W1072" i="1"/>
  <c r="V1072" i="1"/>
  <c r="AE1065" i="1"/>
  <c r="AG1065" i="1" s="1"/>
  <c r="AI1065" i="1" s="1"/>
  <c r="AK1065" i="1" s="1"/>
  <c r="AM1065" i="1" s="1"/>
  <c r="AO1065" i="1" s="1"/>
  <c r="AQ1065" i="1" s="1"/>
  <c r="AS1065" i="1" s="1"/>
  <c r="AU1065" i="1" s="1"/>
  <c r="AW1065" i="1" s="1"/>
  <c r="AY1065" i="1" s="1"/>
  <c r="BA1065" i="1" s="1"/>
  <c r="BC1065" i="1" s="1"/>
  <c r="BE1065" i="1" s="1"/>
  <c r="BG1065" i="1" s="1"/>
  <c r="BI1065" i="1" s="1"/>
  <c r="BK1065" i="1" s="1"/>
  <c r="BM1065" i="1" s="1"/>
  <c r="BO1065" i="1" s="1"/>
  <c r="BQ1065" i="1" s="1"/>
  <c r="BS1065" i="1" s="1"/>
  <c r="BU1065" i="1" s="1"/>
  <c r="BW1065" i="1" s="1"/>
  <c r="BY1065" i="1" s="1"/>
  <c r="CA1065" i="1" s="1"/>
  <c r="CC1065" i="1" s="1"/>
  <c r="Y1065" i="1"/>
  <c r="AA1065" i="1" s="1"/>
  <c r="AC1065" i="1" s="1"/>
  <c r="AD1063" i="1"/>
  <c r="T1076" i="1" s="1"/>
  <c r="U1076" i="1" s="1"/>
  <c r="AC1063" i="1"/>
  <c r="T1075" i="1" s="1"/>
  <c r="U1075" i="1" s="1"/>
  <c r="AB1063" i="1"/>
  <c r="T1074" i="1" s="1"/>
  <c r="U1074" i="1" s="1"/>
  <c r="AA1063" i="1"/>
  <c r="T1073" i="1" s="1"/>
  <c r="U1073" i="1" s="1"/>
  <c r="Z1063" i="1"/>
  <c r="T1072" i="1" s="1"/>
  <c r="U1072" i="1" s="1"/>
  <c r="AD1062" i="1"/>
  <c r="AC1062" i="1"/>
  <c r="AB1062" i="1"/>
  <c r="AA1062" i="1"/>
  <c r="Z1062" i="1"/>
  <c r="UV1058" i="1"/>
  <c r="UU1058" i="1"/>
  <c r="UT1058" i="1"/>
  <c r="US1058" i="1"/>
  <c r="UR1058" i="1"/>
  <c r="UL1058" i="1"/>
  <c r="UK1058" i="1"/>
  <c r="UJ1058" i="1"/>
  <c r="UI1058" i="1"/>
  <c r="UH1058" i="1"/>
  <c r="UA1058" i="1"/>
  <c r="TZ1058" i="1"/>
  <c r="TY1058" i="1"/>
  <c r="TX1058" i="1"/>
  <c r="TW1058" i="1"/>
  <c r="TQ1058" i="1"/>
  <c r="TP1058" i="1"/>
  <c r="TO1058" i="1"/>
  <c r="TN1058" i="1"/>
  <c r="TM1058" i="1"/>
  <c r="TF1058" i="1"/>
  <c r="TE1058" i="1"/>
  <c r="TD1058" i="1"/>
  <c r="TC1058" i="1"/>
  <c r="TB1058" i="1"/>
  <c r="SV1058" i="1"/>
  <c r="SU1058" i="1"/>
  <c r="ST1058" i="1"/>
  <c r="SS1058" i="1"/>
  <c r="SR1058" i="1"/>
  <c r="SK1058" i="1"/>
  <c r="SJ1058" i="1"/>
  <c r="SI1058" i="1"/>
  <c r="SH1058" i="1"/>
  <c r="SG1058" i="1"/>
  <c r="SA1058" i="1"/>
  <c r="RZ1058" i="1"/>
  <c r="RY1058" i="1"/>
  <c r="RX1058" i="1"/>
  <c r="RW1058" i="1"/>
  <c r="RP1058" i="1"/>
  <c r="RO1058" i="1"/>
  <c r="RN1058" i="1"/>
  <c r="RM1058" i="1"/>
  <c r="RL1058" i="1"/>
  <c r="RF1058" i="1"/>
  <c r="RE1058" i="1"/>
  <c r="RD1058" i="1"/>
  <c r="RC1058" i="1"/>
  <c r="RB1058" i="1"/>
  <c r="QU1058" i="1"/>
  <c r="QT1058" i="1"/>
  <c r="QS1058" i="1"/>
  <c r="QR1058" i="1"/>
  <c r="QQ1058" i="1"/>
  <c r="QK1058" i="1"/>
  <c r="QJ1058" i="1"/>
  <c r="QI1058" i="1"/>
  <c r="QH1058" i="1"/>
  <c r="QG1058" i="1"/>
  <c r="PZ1058" i="1"/>
  <c r="PY1058" i="1"/>
  <c r="PX1058" i="1"/>
  <c r="PW1058" i="1"/>
  <c r="PV1058" i="1"/>
  <c r="PP1058" i="1"/>
  <c r="PO1058" i="1"/>
  <c r="PN1058" i="1"/>
  <c r="PM1058" i="1"/>
  <c r="PL1058" i="1"/>
  <c r="PE1058" i="1"/>
  <c r="PD1058" i="1"/>
  <c r="PC1058" i="1"/>
  <c r="PB1058" i="1"/>
  <c r="PA1058" i="1"/>
  <c r="OU1058" i="1"/>
  <c r="OT1058" i="1"/>
  <c r="OS1058" i="1"/>
  <c r="OR1058" i="1"/>
  <c r="OQ1058" i="1"/>
  <c r="OJ1058" i="1"/>
  <c r="OI1058" i="1"/>
  <c r="OH1058" i="1"/>
  <c r="OG1058" i="1"/>
  <c r="OF1058" i="1"/>
  <c r="NZ1058" i="1"/>
  <c r="NY1058" i="1"/>
  <c r="NX1058" i="1"/>
  <c r="NW1058" i="1"/>
  <c r="NV1058" i="1"/>
  <c r="NO1058" i="1"/>
  <c r="NN1058" i="1"/>
  <c r="NM1058" i="1"/>
  <c r="NL1058" i="1"/>
  <c r="NK1058" i="1"/>
  <c r="NE1058" i="1"/>
  <c r="ND1058" i="1"/>
  <c r="NC1058" i="1"/>
  <c r="NB1058" i="1"/>
  <c r="NA1058" i="1"/>
  <c r="MT1058" i="1"/>
  <c r="MS1058" i="1"/>
  <c r="MR1058" i="1"/>
  <c r="MQ1058" i="1"/>
  <c r="MP1058" i="1"/>
  <c r="MJ1058" i="1"/>
  <c r="MI1058" i="1"/>
  <c r="MH1058" i="1"/>
  <c r="MG1058" i="1"/>
  <c r="MF1058" i="1"/>
  <c r="LY1058" i="1"/>
  <c r="LX1058" i="1"/>
  <c r="LW1058" i="1"/>
  <c r="LV1058" i="1"/>
  <c r="LU1058" i="1"/>
  <c r="LO1058" i="1"/>
  <c r="LN1058" i="1"/>
  <c r="LM1058" i="1"/>
  <c r="LL1058" i="1"/>
  <c r="LK1058" i="1"/>
  <c r="LD1058" i="1"/>
  <c r="LC1058" i="1"/>
  <c r="LB1058" i="1"/>
  <c r="LA1058" i="1"/>
  <c r="KZ1058" i="1"/>
  <c r="KT1058" i="1"/>
  <c r="KS1058" i="1"/>
  <c r="KR1058" i="1"/>
  <c r="KQ1058" i="1"/>
  <c r="KP1058" i="1"/>
  <c r="KI1058" i="1"/>
  <c r="KH1058" i="1"/>
  <c r="KG1058" i="1"/>
  <c r="KF1058" i="1"/>
  <c r="KE1058" i="1"/>
  <c r="JY1058" i="1"/>
  <c r="JX1058" i="1"/>
  <c r="JW1058" i="1"/>
  <c r="JV1058" i="1"/>
  <c r="JU1058" i="1"/>
  <c r="JN1058" i="1"/>
  <c r="JM1058" i="1"/>
  <c r="JL1058" i="1"/>
  <c r="JK1058" i="1"/>
  <c r="JJ1058" i="1"/>
  <c r="JD1058" i="1"/>
  <c r="JC1058" i="1"/>
  <c r="JB1058" i="1"/>
  <c r="JA1058" i="1"/>
  <c r="IZ1058" i="1"/>
  <c r="IS1058" i="1"/>
  <c r="IR1058" i="1"/>
  <c r="IQ1058" i="1"/>
  <c r="IP1058" i="1"/>
  <c r="IO1058" i="1"/>
  <c r="II1058" i="1"/>
  <c r="IH1058" i="1"/>
  <c r="IG1058" i="1"/>
  <c r="IF1058" i="1"/>
  <c r="IE1058" i="1"/>
  <c r="HX1058" i="1"/>
  <c r="HW1058" i="1"/>
  <c r="HV1058" i="1"/>
  <c r="HU1058" i="1"/>
  <c r="HT1058" i="1"/>
  <c r="HN1058" i="1"/>
  <c r="HM1058" i="1"/>
  <c r="HL1058" i="1"/>
  <c r="HK1058" i="1"/>
  <c r="HJ1058" i="1"/>
  <c r="HC1058" i="1"/>
  <c r="HB1058" i="1"/>
  <c r="HA1058" i="1"/>
  <c r="GZ1058" i="1"/>
  <c r="GY1058" i="1"/>
  <c r="GS1058" i="1"/>
  <c r="GR1058" i="1"/>
  <c r="GQ1058" i="1"/>
  <c r="GP1058" i="1"/>
  <c r="GO1058" i="1"/>
  <c r="GH1058" i="1"/>
  <c r="GG1058" i="1"/>
  <c r="GF1058" i="1"/>
  <c r="GE1058" i="1"/>
  <c r="GD1058" i="1"/>
  <c r="FX1058" i="1"/>
  <c r="FW1058" i="1"/>
  <c r="FV1058" i="1"/>
  <c r="FU1058" i="1"/>
  <c r="FT1058" i="1"/>
  <c r="FM1058" i="1"/>
  <c r="FL1058" i="1"/>
  <c r="FK1058" i="1"/>
  <c r="FJ1058" i="1"/>
  <c r="FI1058" i="1"/>
  <c r="FC1058" i="1"/>
  <c r="FB1058" i="1"/>
  <c r="FA1058" i="1"/>
  <c r="EZ1058" i="1"/>
  <c r="EY1058" i="1"/>
  <c r="ER1058" i="1"/>
  <c r="EQ1058" i="1"/>
  <c r="EP1058" i="1"/>
  <c r="EO1058" i="1"/>
  <c r="EN1058" i="1"/>
  <c r="EH1058" i="1"/>
  <c r="EG1058" i="1"/>
  <c r="EF1058" i="1"/>
  <c r="EE1058" i="1"/>
  <c r="ED1058" i="1"/>
  <c r="DW1058" i="1"/>
  <c r="DV1058" i="1"/>
  <c r="DU1058" i="1"/>
  <c r="DT1058" i="1"/>
  <c r="DS1058" i="1"/>
  <c r="DM1058" i="1"/>
  <c r="DL1058" i="1"/>
  <c r="DK1058" i="1"/>
  <c r="DJ1058" i="1"/>
  <c r="DI1058" i="1"/>
  <c r="DB1058" i="1"/>
  <c r="DA1058" i="1"/>
  <c r="CZ1058" i="1"/>
  <c r="CY1058" i="1"/>
  <c r="CX1058" i="1"/>
  <c r="CR1058" i="1"/>
  <c r="CQ1058" i="1"/>
  <c r="CP1058" i="1"/>
  <c r="CO1058" i="1"/>
  <c r="CN1058" i="1"/>
  <c r="CG1058" i="1"/>
  <c r="CF1058" i="1"/>
  <c r="CE1058" i="1"/>
  <c r="CD1058" i="1"/>
  <c r="CC1058" i="1"/>
  <c r="BW1058" i="1"/>
  <c r="BV1058" i="1"/>
  <c r="BU1058" i="1"/>
  <c r="BT1058" i="1"/>
  <c r="BS1058" i="1"/>
  <c r="BA1058" i="1"/>
  <c r="AZ1058" i="1"/>
  <c r="AY1058" i="1"/>
  <c r="AX1058" i="1"/>
  <c r="AW1058" i="1"/>
  <c r="AQ1058" i="1"/>
  <c r="AP1058" i="1"/>
  <c r="AO1058" i="1"/>
  <c r="AN1058" i="1"/>
  <c r="AM1058" i="1"/>
  <c r="UV1057" i="1"/>
  <c r="UU1057" i="1"/>
  <c r="UT1057" i="1"/>
  <c r="US1057" i="1"/>
  <c r="UR1057" i="1"/>
  <c r="UL1057" i="1"/>
  <c r="UK1057" i="1"/>
  <c r="UJ1057" i="1"/>
  <c r="UI1057" i="1"/>
  <c r="UH1057" i="1"/>
  <c r="UA1057" i="1"/>
  <c r="TZ1057" i="1"/>
  <c r="TY1057" i="1"/>
  <c r="TX1057" i="1"/>
  <c r="TW1057" i="1"/>
  <c r="TQ1057" i="1"/>
  <c r="TP1057" i="1"/>
  <c r="TO1057" i="1"/>
  <c r="TN1057" i="1"/>
  <c r="TM1057" i="1"/>
  <c r="TF1057" i="1"/>
  <c r="TE1057" i="1"/>
  <c r="TD1057" i="1"/>
  <c r="TC1057" i="1"/>
  <c r="TB1057" i="1"/>
  <c r="SV1057" i="1"/>
  <c r="SU1057" i="1"/>
  <c r="ST1057" i="1"/>
  <c r="SS1057" i="1"/>
  <c r="SR1057" i="1"/>
  <c r="SK1057" i="1"/>
  <c r="SJ1057" i="1"/>
  <c r="SI1057" i="1"/>
  <c r="SH1057" i="1"/>
  <c r="SG1057" i="1"/>
  <c r="SA1057" i="1"/>
  <c r="RZ1057" i="1"/>
  <c r="RY1057" i="1"/>
  <c r="RX1057" i="1"/>
  <c r="RW1057" i="1"/>
  <c r="RP1057" i="1"/>
  <c r="RO1057" i="1"/>
  <c r="RN1057" i="1"/>
  <c r="RM1057" i="1"/>
  <c r="RL1057" i="1"/>
  <c r="RF1057" i="1"/>
  <c r="RE1057" i="1"/>
  <c r="RD1057" i="1"/>
  <c r="RC1057" i="1"/>
  <c r="RB1057" i="1"/>
  <c r="QU1057" i="1"/>
  <c r="QT1057" i="1"/>
  <c r="QS1057" i="1"/>
  <c r="QR1057" i="1"/>
  <c r="QQ1057" i="1"/>
  <c r="QK1057" i="1"/>
  <c r="QJ1057" i="1"/>
  <c r="QI1057" i="1"/>
  <c r="QH1057" i="1"/>
  <c r="QG1057" i="1"/>
  <c r="PZ1057" i="1"/>
  <c r="PY1057" i="1"/>
  <c r="PX1057" i="1"/>
  <c r="PW1057" i="1"/>
  <c r="PV1057" i="1"/>
  <c r="PP1057" i="1"/>
  <c r="PO1057" i="1"/>
  <c r="PN1057" i="1"/>
  <c r="PM1057" i="1"/>
  <c r="PL1057" i="1"/>
  <c r="PE1057" i="1"/>
  <c r="PD1057" i="1"/>
  <c r="PC1057" i="1"/>
  <c r="PB1057" i="1"/>
  <c r="PA1057" i="1"/>
  <c r="OU1057" i="1"/>
  <c r="OT1057" i="1"/>
  <c r="OS1057" i="1"/>
  <c r="OR1057" i="1"/>
  <c r="OQ1057" i="1"/>
  <c r="OJ1057" i="1"/>
  <c r="OI1057" i="1"/>
  <c r="OH1057" i="1"/>
  <c r="OG1057" i="1"/>
  <c r="OF1057" i="1"/>
  <c r="NZ1057" i="1"/>
  <c r="NY1057" i="1"/>
  <c r="NX1057" i="1"/>
  <c r="NW1057" i="1"/>
  <c r="NV1057" i="1"/>
  <c r="NO1057" i="1"/>
  <c r="NN1057" i="1"/>
  <c r="NM1057" i="1"/>
  <c r="NL1057" i="1"/>
  <c r="NK1057" i="1"/>
  <c r="NE1057" i="1"/>
  <c r="ND1057" i="1"/>
  <c r="NC1057" i="1"/>
  <c r="NB1057" i="1"/>
  <c r="NA1057" i="1"/>
  <c r="MT1057" i="1"/>
  <c r="MS1057" i="1"/>
  <c r="MR1057" i="1"/>
  <c r="MQ1057" i="1"/>
  <c r="MP1057" i="1"/>
  <c r="MJ1057" i="1"/>
  <c r="MI1057" i="1"/>
  <c r="MH1057" i="1"/>
  <c r="MG1057" i="1"/>
  <c r="MF1057" i="1"/>
  <c r="LY1057" i="1"/>
  <c r="LX1057" i="1"/>
  <c r="LW1057" i="1"/>
  <c r="LV1057" i="1"/>
  <c r="LU1057" i="1"/>
  <c r="LO1057" i="1"/>
  <c r="LN1057" i="1"/>
  <c r="LM1057" i="1"/>
  <c r="LL1057" i="1"/>
  <c r="LK1057" i="1"/>
  <c r="LD1057" i="1"/>
  <c r="LC1057" i="1"/>
  <c r="LB1057" i="1"/>
  <c r="LA1057" i="1"/>
  <c r="KZ1057" i="1"/>
  <c r="KT1057" i="1"/>
  <c r="KS1057" i="1"/>
  <c r="KR1057" i="1"/>
  <c r="KQ1057" i="1"/>
  <c r="KP1057" i="1"/>
  <c r="KI1057" i="1"/>
  <c r="KH1057" i="1"/>
  <c r="KG1057" i="1"/>
  <c r="KF1057" i="1"/>
  <c r="KE1057" i="1"/>
  <c r="JY1057" i="1"/>
  <c r="JX1057" i="1"/>
  <c r="JW1057" i="1"/>
  <c r="JV1057" i="1"/>
  <c r="JU1057" i="1"/>
  <c r="JN1057" i="1"/>
  <c r="JM1057" i="1"/>
  <c r="JL1057" i="1"/>
  <c r="JK1057" i="1"/>
  <c r="JJ1057" i="1"/>
  <c r="JD1057" i="1"/>
  <c r="JC1057" i="1"/>
  <c r="JB1057" i="1"/>
  <c r="JA1057" i="1"/>
  <c r="IZ1057" i="1"/>
  <c r="IS1057" i="1"/>
  <c r="IR1057" i="1"/>
  <c r="IQ1057" i="1"/>
  <c r="IP1057" i="1"/>
  <c r="IO1057" i="1"/>
  <c r="II1057" i="1"/>
  <c r="IH1057" i="1"/>
  <c r="IG1057" i="1"/>
  <c r="IF1057" i="1"/>
  <c r="IE1057" i="1"/>
  <c r="HX1057" i="1"/>
  <c r="HW1057" i="1"/>
  <c r="HV1057" i="1"/>
  <c r="HU1057" i="1"/>
  <c r="HT1057" i="1"/>
  <c r="HN1057" i="1"/>
  <c r="HM1057" i="1"/>
  <c r="HL1057" i="1"/>
  <c r="HK1057" i="1"/>
  <c r="HJ1057" i="1"/>
  <c r="HC1057" i="1"/>
  <c r="HB1057" i="1"/>
  <c r="HA1057" i="1"/>
  <c r="GZ1057" i="1"/>
  <c r="GY1057" i="1"/>
  <c r="GS1057" i="1"/>
  <c r="GR1057" i="1"/>
  <c r="GQ1057" i="1"/>
  <c r="GP1057" i="1"/>
  <c r="GO1057" i="1"/>
  <c r="GH1057" i="1"/>
  <c r="GG1057" i="1"/>
  <c r="GF1057" i="1"/>
  <c r="GE1057" i="1"/>
  <c r="GD1057" i="1"/>
  <c r="FX1057" i="1"/>
  <c r="FW1057" i="1"/>
  <c r="FV1057" i="1"/>
  <c r="FU1057" i="1"/>
  <c r="FT1057" i="1"/>
  <c r="FM1057" i="1"/>
  <c r="FL1057" i="1"/>
  <c r="FK1057" i="1"/>
  <c r="FJ1057" i="1"/>
  <c r="FI1057" i="1"/>
  <c r="FC1057" i="1"/>
  <c r="FB1057" i="1"/>
  <c r="FA1057" i="1"/>
  <c r="EZ1057" i="1"/>
  <c r="EY1057" i="1"/>
  <c r="ER1057" i="1"/>
  <c r="EQ1057" i="1"/>
  <c r="EP1057" i="1"/>
  <c r="EO1057" i="1"/>
  <c r="EN1057" i="1"/>
  <c r="EH1057" i="1"/>
  <c r="EG1057" i="1"/>
  <c r="EF1057" i="1"/>
  <c r="EE1057" i="1"/>
  <c r="ED1057" i="1"/>
  <c r="DW1057" i="1"/>
  <c r="DV1057" i="1"/>
  <c r="DU1057" i="1"/>
  <c r="DT1057" i="1"/>
  <c r="DS1057" i="1"/>
  <c r="DM1057" i="1"/>
  <c r="DL1057" i="1"/>
  <c r="DK1057" i="1"/>
  <c r="DJ1057" i="1"/>
  <c r="DI1057" i="1"/>
  <c r="DB1057" i="1"/>
  <c r="DA1057" i="1"/>
  <c r="CZ1057" i="1"/>
  <c r="CY1057" i="1"/>
  <c r="CX1057" i="1"/>
  <c r="CR1057" i="1"/>
  <c r="CQ1057" i="1"/>
  <c r="CP1057" i="1"/>
  <c r="CO1057" i="1"/>
  <c r="CN1057" i="1"/>
  <c r="CG1057" i="1"/>
  <c r="CF1057" i="1"/>
  <c r="CE1057" i="1"/>
  <c r="CD1057" i="1"/>
  <c r="CC1057" i="1"/>
  <c r="BW1057" i="1"/>
  <c r="BV1057" i="1"/>
  <c r="BU1057" i="1"/>
  <c r="BT1057" i="1"/>
  <c r="BS1057" i="1"/>
  <c r="BA1057" i="1"/>
  <c r="AZ1057" i="1"/>
  <c r="AY1057" i="1"/>
  <c r="AX1057" i="1"/>
  <c r="AW1057" i="1"/>
  <c r="AQ1057" i="1"/>
  <c r="AP1057" i="1"/>
  <c r="AO1057" i="1"/>
  <c r="AN1057" i="1"/>
  <c r="AM1057" i="1"/>
  <c r="UV1056" i="1"/>
  <c r="UU1056" i="1"/>
  <c r="UT1056" i="1"/>
  <c r="US1056" i="1"/>
  <c r="UR1056" i="1"/>
  <c r="UL1056" i="1"/>
  <c r="UK1056" i="1"/>
  <c r="UJ1056" i="1"/>
  <c r="UI1056" i="1"/>
  <c r="UH1056" i="1"/>
  <c r="UA1056" i="1"/>
  <c r="TZ1056" i="1"/>
  <c r="TY1056" i="1"/>
  <c r="TX1056" i="1"/>
  <c r="TW1056" i="1"/>
  <c r="TQ1056" i="1"/>
  <c r="TP1056" i="1"/>
  <c r="TO1056" i="1"/>
  <c r="TN1056" i="1"/>
  <c r="TM1056" i="1"/>
  <c r="TF1056" i="1"/>
  <c r="TE1056" i="1"/>
  <c r="TD1056" i="1"/>
  <c r="TC1056" i="1"/>
  <c r="TB1056" i="1"/>
  <c r="SV1056" i="1"/>
  <c r="SU1056" i="1"/>
  <c r="ST1056" i="1"/>
  <c r="SS1056" i="1"/>
  <c r="SR1056" i="1"/>
  <c r="SK1056" i="1"/>
  <c r="SJ1056" i="1"/>
  <c r="SI1056" i="1"/>
  <c r="SH1056" i="1"/>
  <c r="SG1056" i="1"/>
  <c r="SA1056" i="1"/>
  <c r="RZ1056" i="1"/>
  <c r="RY1056" i="1"/>
  <c r="RX1056" i="1"/>
  <c r="RW1056" i="1"/>
  <c r="RP1056" i="1"/>
  <c r="RO1056" i="1"/>
  <c r="RN1056" i="1"/>
  <c r="RM1056" i="1"/>
  <c r="RL1056" i="1"/>
  <c r="RF1056" i="1"/>
  <c r="RE1056" i="1"/>
  <c r="RD1056" i="1"/>
  <c r="RC1056" i="1"/>
  <c r="RB1056" i="1"/>
  <c r="QU1056" i="1"/>
  <c r="QT1056" i="1"/>
  <c r="QS1056" i="1"/>
  <c r="QR1056" i="1"/>
  <c r="QQ1056" i="1"/>
  <c r="QK1056" i="1"/>
  <c r="QJ1056" i="1"/>
  <c r="QI1056" i="1"/>
  <c r="QH1056" i="1"/>
  <c r="QG1056" i="1"/>
  <c r="PZ1056" i="1"/>
  <c r="PY1056" i="1"/>
  <c r="PX1056" i="1"/>
  <c r="PW1056" i="1"/>
  <c r="PV1056" i="1"/>
  <c r="PP1056" i="1"/>
  <c r="PO1056" i="1"/>
  <c r="PN1056" i="1"/>
  <c r="PM1056" i="1"/>
  <c r="PL1056" i="1"/>
  <c r="PE1056" i="1"/>
  <c r="PD1056" i="1"/>
  <c r="PC1056" i="1"/>
  <c r="PB1056" i="1"/>
  <c r="PA1056" i="1"/>
  <c r="OU1056" i="1"/>
  <c r="OT1056" i="1"/>
  <c r="OS1056" i="1"/>
  <c r="OR1056" i="1"/>
  <c r="OQ1056" i="1"/>
  <c r="OJ1056" i="1"/>
  <c r="OI1056" i="1"/>
  <c r="OH1056" i="1"/>
  <c r="OG1056" i="1"/>
  <c r="OF1056" i="1"/>
  <c r="NZ1056" i="1"/>
  <c r="NY1056" i="1"/>
  <c r="NX1056" i="1"/>
  <c r="NW1056" i="1"/>
  <c r="NV1056" i="1"/>
  <c r="NO1056" i="1"/>
  <c r="NN1056" i="1"/>
  <c r="NM1056" i="1"/>
  <c r="NL1056" i="1"/>
  <c r="NK1056" i="1"/>
  <c r="NE1056" i="1"/>
  <c r="ND1056" i="1"/>
  <c r="NC1056" i="1"/>
  <c r="NB1056" i="1"/>
  <c r="NA1056" i="1"/>
  <c r="MT1056" i="1"/>
  <c r="MS1056" i="1"/>
  <c r="MR1056" i="1"/>
  <c r="MQ1056" i="1"/>
  <c r="MP1056" i="1"/>
  <c r="MJ1056" i="1"/>
  <c r="MI1056" i="1"/>
  <c r="MH1056" i="1"/>
  <c r="MG1056" i="1"/>
  <c r="MF1056" i="1"/>
  <c r="LY1056" i="1"/>
  <c r="LX1056" i="1"/>
  <c r="LW1056" i="1"/>
  <c r="LV1056" i="1"/>
  <c r="LU1056" i="1"/>
  <c r="LO1056" i="1"/>
  <c r="LN1056" i="1"/>
  <c r="LM1056" i="1"/>
  <c r="LL1056" i="1"/>
  <c r="LK1056" i="1"/>
  <c r="LD1056" i="1"/>
  <c r="LC1056" i="1"/>
  <c r="LB1056" i="1"/>
  <c r="LA1056" i="1"/>
  <c r="KZ1056" i="1"/>
  <c r="KT1056" i="1"/>
  <c r="KS1056" i="1"/>
  <c r="KR1056" i="1"/>
  <c r="KQ1056" i="1"/>
  <c r="KP1056" i="1"/>
  <c r="KI1056" i="1"/>
  <c r="KH1056" i="1"/>
  <c r="KG1056" i="1"/>
  <c r="KF1056" i="1"/>
  <c r="KE1056" i="1"/>
  <c r="JY1056" i="1"/>
  <c r="JX1056" i="1"/>
  <c r="JW1056" i="1"/>
  <c r="JV1056" i="1"/>
  <c r="JU1056" i="1"/>
  <c r="JN1056" i="1"/>
  <c r="JM1056" i="1"/>
  <c r="JL1056" i="1"/>
  <c r="JK1056" i="1"/>
  <c r="JJ1056" i="1"/>
  <c r="JD1056" i="1"/>
  <c r="JC1056" i="1"/>
  <c r="JB1056" i="1"/>
  <c r="JA1056" i="1"/>
  <c r="IZ1056" i="1"/>
  <c r="IS1056" i="1"/>
  <c r="IR1056" i="1"/>
  <c r="IQ1056" i="1"/>
  <c r="IP1056" i="1"/>
  <c r="IO1056" i="1"/>
  <c r="II1056" i="1"/>
  <c r="IH1056" i="1"/>
  <c r="IG1056" i="1"/>
  <c r="IF1056" i="1"/>
  <c r="IE1056" i="1"/>
  <c r="HX1056" i="1"/>
  <c r="HW1056" i="1"/>
  <c r="HV1056" i="1"/>
  <c r="HU1056" i="1"/>
  <c r="HT1056" i="1"/>
  <c r="HN1056" i="1"/>
  <c r="HM1056" i="1"/>
  <c r="HL1056" i="1"/>
  <c r="HK1056" i="1"/>
  <c r="HJ1056" i="1"/>
  <c r="HC1056" i="1"/>
  <c r="HB1056" i="1"/>
  <c r="HA1056" i="1"/>
  <c r="GZ1056" i="1"/>
  <c r="GY1056" i="1"/>
  <c r="GS1056" i="1"/>
  <c r="GR1056" i="1"/>
  <c r="GQ1056" i="1"/>
  <c r="GP1056" i="1"/>
  <c r="GO1056" i="1"/>
  <c r="GH1056" i="1"/>
  <c r="GG1056" i="1"/>
  <c r="GF1056" i="1"/>
  <c r="GE1056" i="1"/>
  <c r="GD1056" i="1"/>
  <c r="FX1056" i="1"/>
  <c r="FW1056" i="1"/>
  <c r="FV1056" i="1"/>
  <c r="FU1056" i="1"/>
  <c r="FT1056" i="1"/>
  <c r="FM1056" i="1"/>
  <c r="FL1056" i="1"/>
  <c r="FK1056" i="1"/>
  <c r="FJ1056" i="1"/>
  <c r="FI1056" i="1"/>
  <c r="FC1056" i="1"/>
  <c r="FB1056" i="1"/>
  <c r="FA1056" i="1"/>
  <c r="EZ1056" i="1"/>
  <c r="EY1056" i="1"/>
  <c r="ER1056" i="1"/>
  <c r="EQ1056" i="1"/>
  <c r="EP1056" i="1"/>
  <c r="EO1056" i="1"/>
  <c r="EN1056" i="1"/>
  <c r="EH1056" i="1"/>
  <c r="EG1056" i="1"/>
  <c r="EF1056" i="1"/>
  <c r="EE1056" i="1"/>
  <c r="ED1056" i="1"/>
  <c r="DW1056" i="1"/>
  <c r="DV1056" i="1"/>
  <c r="DU1056" i="1"/>
  <c r="DT1056" i="1"/>
  <c r="DS1056" i="1"/>
  <c r="DM1056" i="1"/>
  <c r="DL1056" i="1"/>
  <c r="DK1056" i="1"/>
  <c r="DJ1056" i="1"/>
  <c r="DI1056" i="1"/>
  <c r="DB1056" i="1"/>
  <c r="DA1056" i="1"/>
  <c r="CZ1056" i="1"/>
  <c r="CY1056" i="1"/>
  <c r="CX1056" i="1"/>
  <c r="CR1056" i="1"/>
  <c r="CQ1056" i="1"/>
  <c r="CP1056" i="1"/>
  <c r="CO1056" i="1"/>
  <c r="CN1056" i="1"/>
  <c r="CG1056" i="1"/>
  <c r="CF1056" i="1"/>
  <c r="CE1056" i="1"/>
  <c r="CD1056" i="1"/>
  <c r="CC1056" i="1"/>
  <c r="BW1056" i="1"/>
  <c r="BV1056" i="1"/>
  <c r="BU1056" i="1"/>
  <c r="BT1056" i="1"/>
  <c r="BS1056" i="1"/>
  <c r="BA1056" i="1"/>
  <c r="AZ1056" i="1"/>
  <c r="AY1056" i="1"/>
  <c r="AX1056" i="1"/>
  <c r="AW1056" i="1"/>
  <c r="AQ1056" i="1"/>
  <c r="AP1056" i="1"/>
  <c r="AO1056" i="1"/>
  <c r="AN1056" i="1"/>
  <c r="AM1056" i="1"/>
  <c r="UV1055" i="1"/>
  <c r="UU1055" i="1"/>
  <c r="UT1055" i="1"/>
  <c r="US1055" i="1"/>
  <c r="UR1055" i="1"/>
  <c r="UL1055" i="1"/>
  <c r="UK1055" i="1"/>
  <c r="UJ1055" i="1"/>
  <c r="UI1055" i="1"/>
  <c r="UH1055" i="1"/>
  <c r="UA1055" i="1"/>
  <c r="TZ1055" i="1"/>
  <c r="TY1055" i="1"/>
  <c r="TX1055" i="1"/>
  <c r="TW1055" i="1"/>
  <c r="TQ1055" i="1"/>
  <c r="TP1055" i="1"/>
  <c r="TO1055" i="1"/>
  <c r="TN1055" i="1"/>
  <c r="TM1055" i="1"/>
  <c r="TF1055" i="1"/>
  <c r="TE1055" i="1"/>
  <c r="TD1055" i="1"/>
  <c r="TC1055" i="1"/>
  <c r="TB1055" i="1"/>
  <c r="SV1055" i="1"/>
  <c r="SU1055" i="1"/>
  <c r="ST1055" i="1"/>
  <c r="SS1055" i="1"/>
  <c r="SR1055" i="1"/>
  <c r="SK1055" i="1"/>
  <c r="SJ1055" i="1"/>
  <c r="SI1055" i="1"/>
  <c r="SH1055" i="1"/>
  <c r="SG1055" i="1"/>
  <c r="SA1055" i="1"/>
  <c r="RZ1055" i="1"/>
  <c r="RY1055" i="1"/>
  <c r="RX1055" i="1"/>
  <c r="RW1055" i="1"/>
  <c r="RP1055" i="1"/>
  <c r="RO1055" i="1"/>
  <c r="RN1055" i="1"/>
  <c r="RM1055" i="1"/>
  <c r="RL1055" i="1"/>
  <c r="RF1055" i="1"/>
  <c r="RE1055" i="1"/>
  <c r="RD1055" i="1"/>
  <c r="RC1055" i="1"/>
  <c r="RB1055" i="1"/>
  <c r="QU1055" i="1"/>
  <c r="QT1055" i="1"/>
  <c r="QS1055" i="1"/>
  <c r="QR1055" i="1"/>
  <c r="QQ1055" i="1"/>
  <c r="QK1055" i="1"/>
  <c r="QJ1055" i="1"/>
  <c r="QI1055" i="1"/>
  <c r="QH1055" i="1"/>
  <c r="QG1055" i="1"/>
  <c r="PZ1055" i="1"/>
  <c r="PY1055" i="1"/>
  <c r="PX1055" i="1"/>
  <c r="PW1055" i="1"/>
  <c r="PV1055" i="1"/>
  <c r="PP1055" i="1"/>
  <c r="PO1055" i="1"/>
  <c r="PN1055" i="1"/>
  <c r="PM1055" i="1"/>
  <c r="PL1055" i="1"/>
  <c r="PE1055" i="1"/>
  <c r="PD1055" i="1"/>
  <c r="PC1055" i="1"/>
  <c r="PB1055" i="1"/>
  <c r="PA1055" i="1"/>
  <c r="OU1055" i="1"/>
  <c r="OT1055" i="1"/>
  <c r="OS1055" i="1"/>
  <c r="OR1055" i="1"/>
  <c r="OQ1055" i="1"/>
  <c r="OJ1055" i="1"/>
  <c r="OI1055" i="1"/>
  <c r="OH1055" i="1"/>
  <c r="OG1055" i="1"/>
  <c r="OF1055" i="1"/>
  <c r="NZ1055" i="1"/>
  <c r="NY1055" i="1"/>
  <c r="NX1055" i="1"/>
  <c r="NW1055" i="1"/>
  <c r="NV1055" i="1"/>
  <c r="NO1055" i="1"/>
  <c r="NN1055" i="1"/>
  <c r="NM1055" i="1"/>
  <c r="NL1055" i="1"/>
  <c r="NK1055" i="1"/>
  <c r="NE1055" i="1"/>
  <c r="ND1055" i="1"/>
  <c r="NC1055" i="1"/>
  <c r="NB1055" i="1"/>
  <c r="NA1055" i="1"/>
  <c r="MT1055" i="1"/>
  <c r="MS1055" i="1"/>
  <c r="MR1055" i="1"/>
  <c r="MQ1055" i="1"/>
  <c r="MP1055" i="1"/>
  <c r="MJ1055" i="1"/>
  <c r="MI1055" i="1"/>
  <c r="MH1055" i="1"/>
  <c r="MG1055" i="1"/>
  <c r="MF1055" i="1"/>
  <c r="LY1055" i="1"/>
  <c r="LX1055" i="1"/>
  <c r="LW1055" i="1"/>
  <c r="LV1055" i="1"/>
  <c r="LU1055" i="1"/>
  <c r="LO1055" i="1"/>
  <c r="LN1055" i="1"/>
  <c r="LM1055" i="1"/>
  <c r="LL1055" i="1"/>
  <c r="LK1055" i="1"/>
  <c r="LD1055" i="1"/>
  <c r="LC1055" i="1"/>
  <c r="LB1055" i="1"/>
  <c r="LA1055" i="1"/>
  <c r="KZ1055" i="1"/>
  <c r="KT1055" i="1"/>
  <c r="KS1055" i="1"/>
  <c r="KR1055" i="1"/>
  <c r="KQ1055" i="1"/>
  <c r="KP1055" i="1"/>
  <c r="KI1055" i="1"/>
  <c r="KH1055" i="1"/>
  <c r="KG1055" i="1"/>
  <c r="KF1055" i="1"/>
  <c r="KE1055" i="1"/>
  <c r="JY1055" i="1"/>
  <c r="JX1055" i="1"/>
  <c r="JW1055" i="1"/>
  <c r="JV1055" i="1"/>
  <c r="JU1055" i="1"/>
  <c r="JN1055" i="1"/>
  <c r="JM1055" i="1"/>
  <c r="JL1055" i="1"/>
  <c r="JK1055" i="1"/>
  <c r="JJ1055" i="1"/>
  <c r="JD1055" i="1"/>
  <c r="JC1055" i="1"/>
  <c r="JB1055" i="1"/>
  <c r="JA1055" i="1"/>
  <c r="IZ1055" i="1"/>
  <c r="IS1055" i="1"/>
  <c r="IR1055" i="1"/>
  <c r="IQ1055" i="1"/>
  <c r="IP1055" i="1"/>
  <c r="IO1055" i="1"/>
  <c r="II1055" i="1"/>
  <c r="IH1055" i="1"/>
  <c r="IG1055" i="1"/>
  <c r="IF1055" i="1"/>
  <c r="IE1055" i="1"/>
  <c r="HX1055" i="1"/>
  <c r="HW1055" i="1"/>
  <c r="HV1055" i="1"/>
  <c r="HU1055" i="1"/>
  <c r="HT1055" i="1"/>
  <c r="HN1055" i="1"/>
  <c r="HM1055" i="1"/>
  <c r="HL1055" i="1"/>
  <c r="HK1055" i="1"/>
  <c r="HJ1055" i="1"/>
  <c r="HC1055" i="1"/>
  <c r="HB1055" i="1"/>
  <c r="HA1055" i="1"/>
  <c r="GZ1055" i="1"/>
  <c r="GY1055" i="1"/>
  <c r="GS1055" i="1"/>
  <c r="GR1055" i="1"/>
  <c r="GQ1055" i="1"/>
  <c r="GP1055" i="1"/>
  <c r="GO1055" i="1"/>
  <c r="GH1055" i="1"/>
  <c r="GG1055" i="1"/>
  <c r="GF1055" i="1"/>
  <c r="GE1055" i="1"/>
  <c r="GD1055" i="1"/>
  <c r="FX1055" i="1"/>
  <c r="FW1055" i="1"/>
  <c r="FV1055" i="1"/>
  <c r="FU1055" i="1"/>
  <c r="FT1055" i="1"/>
  <c r="FM1055" i="1"/>
  <c r="FL1055" i="1"/>
  <c r="FK1055" i="1"/>
  <c r="FJ1055" i="1"/>
  <c r="FI1055" i="1"/>
  <c r="FC1055" i="1"/>
  <c r="FB1055" i="1"/>
  <c r="FA1055" i="1"/>
  <c r="EZ1055" i="1"/>
  <c r="EY1055" i="1"/>
  <c r="ER1055" i="1"/>
  <c r="EQ1055" i="1"/>
  <c r="EP1055" i="1"/>
  <c r="EO1055" i="1"/>
  <c r="EN1055" i="1"/>
  <c r="EH1055" i="1"/>
  <c r="EG1055" i="1"/>
  <c r="EF1055" i="1"/>
  <c r="EE1055" i="1"/>
  <c r="ED1055" i="1"/>
  <c r="DW1055" i="1"/>
  <c r="DV1055" i="1"/>
  <c r="DU1055" i="1"/>
  <c r="DT1055" i="1"/>
  <c r="DS1055" i="1"/>
  <c r="DM1055" i="1"/>
  <c r="DL1055" i="1"/>
  <c r="DK1055" i="1"/>
  <c r="DJ1055" i="1"/>
  <c r="DI1055" i="1"/>
  <c r="DB1055" i="1"/>
  <c r="DA1055" i="1"/>
  <c r="CZ1055" i="1"/>
  <c r="CY1055" i="1"/>
  <c r="CX1055" i="1"/>
  <c r="CR1055" i="1"/>
  <c r="CQ1055" i="1"/>
  <c r="CP1055" i="1"/>
  <c r="CO1055" i="1"/>
  <c r="CN1055" i="1"/>
  <c r="CG1055" i="1"/>
  <c r="CF1055" i="1"/>
  <c r="CE1055" i="1"/>
  <c r="CD1055" i="1"/>
  <c r="CC1055" i="1"/>
  <c r="BW1055" i="1"/>
  <c r="BV1055" i="1"/>
  <c r="BU1055" i="1"/>
  <c r="BT1055" i="1"/>
  <c r="BS1055" i="1"/>
  <c r="BA1055" i="1"/>
  <c r="AZ1055" i="1"/>
  <c r="AY1055" i="1"/>
  <c r="AX1055" i="1"/>
  <c r="AW1055" i="1"/>
  <c r="AQ1055" i="1"/>
  <c r="AP1055" i="1"/>
  <c r="AO1055" i="1"/>
  <c r="AN1055" i="1"/>
  <c r="AM1055" i="1"/>
  <c r="UV1054" i="1"/>
  <c r="UU1054" i="1"/>
  <c r="UT1054" i="1"/>
  <c r="US1054" i="1"/>
  <c r="UR1054" i="1"/>
  <c r="UL1054" i="1"/>
  <c r="UK1054" i="1"/>
  <c r="UJ1054" i="1"/>
  <c r="UI1054" i="1"/>
  <c r="UH1054" i="1"/>
  <c r="UA1054" i="1"/>
  <c r="TZ1054" i="1"/>
  <c r="TY1054" i="1"/>
  <c r="TX1054" i="1"/>
  <c r="TW1054" i="1"/>
  <c r="TQ1054" i="1"/>
  <c r="TP1054" i="1"/>
  <c r="TO1054" i="1"/>
  <c r="TN1054" i="1"/>
  <c r="TM1054" i="1"/>
  <c r="TF1054" i="1"/>
  <c r="TE1054" i="1"/>
  <c r="TD1054" i="1"/>
  <c r="TC1054" i="1"/>
  <c r="TB1054" i="1"/>
  <c r="SV1054" i="1"/>
  <c r="SU1054" i="1"/>
  <c r="ST1054" i="1"/>
  <c r="SS1054" i="1"/>
  <c r="SR1054" i="1"/>
  <c r="SK1054" i="1"/>
  <c r="SJ1054" i="1"/>
  <c r="SI1054" i="1"/>
  <c r="SH1054" i="1"/>
  <c r="SG1054" i="1"/>
  <c r="SA1054" i="1"/>
  <c r="RZ1054" i="1"/>
  <c r="RY1054" i="1"/>
  <c r="RX1054" i="1"/>
  <c r="RW1054" i="1"/>
  <c r="RP1054" i="1"/>
  <c r="RO1054" i="1"/>
  <c r="RN1054" i="1"/>
  <c r="RM1054" i="1"/>
  <c r="RL1054" i="1"/>
  <c r="RF1054" i="1"/>
  <c r="RE1054" i="1"/>
  <c r="RD1054" i="1"/>
  <c r="RC1054" i="1"/>
  <c r="RB1054" i="1"/>
  <c r="QU1054" i="1"/>
  <c r="QT1054" i="1"/>
  <c r="QS1054" i="1"/>
  <c r="QR1054" i="1"/>
  <c r="QQ1054" i="1"/>
  <c r="QK1054" i="1"/>
  <c r="QJ1054" i="1"/>
  <c r="QI1054" i="1"/>
  <c r="QH1054" i="1"/>
  <c r="QG1054" i="1"/>
  <c r="PZ1054" i="1"/>
  <c r="PY1054" i="1"/>
  <c r="PX1054" i="1"/>
  <c r="PW1054" i="1"/>
  <c r="PV1054" i="1"/>
  <c r="PP1054" i="1"/>
  <c r="PO1054" i="1"/>
  <c r="PN1054" i="1"/>
  <c r="PM1054" i="1"/>
  <c r="PL1054" i="1"/>
  <c r="PE1054" i="1"/>
  <c r="PD1054" i="1"/>
  <c r="PC1054" i="1"/>
  <c r="PB1054" i="1"/>
  <c r="PA1054" i="1"/>
  <c r="OU1054" i="1"/>
  <c r="OT1054" i="1"/>
  <c r="OS1054" i="1"/>
  <c r="OR1054" i="1"/>
  <c r="OQ1054" i="1"/>
  <c r="OJ1054" i="1"/>
  <c r="OI1054" i="1"/>
  <c r="OH1054" i="1"/>
  <c r="OG1054" i="1"/>
  <c r="OF1054" i="1"/>
  <c r="NZ1054" i="1"/>
  <c r="NY1054" i="1"/>
  <c r="NX1054" i="1"/>
  <c r="NW1054" i="1"/>
  <c r="NV1054" i="1"/>
  <c r="NO1054" i="1"/>
  <c r="NN1054" i="1"/>
  <c r="NM1054" i="1"/>
  <c r="NL1054" i="1"/>
  <c r="NK1054" i="1"/>
  <c r="NE1054" i="1"/>
  <c r="ND1054" i="1"/>
  <c r="NC1054" i="1"/>
  <c r="NB1054" i="1"/>
  <c r="NA1054" i="1"/>
  <c r="MT1054" i="1"/>
  <c r="MS1054" i="1"/>
  <c r="MR1054" i="1"/>
  <c r="MQ1054" i="1"/>
  <c r="MP1054" i="1"/>
  <c r="MJ1054" i="1"/>
  <c r="MI1054" i="1"/>
  <c r="MH1054" i="1"/>
  <c r="MG1054" i="1"/>
  <c r="MF1054" i="1"/>
  <c r="LY1054" i="1"/>
  <c r="LX1054" i="1"/>
  <c r="LW1054" i="1"/>
  <c r="LV1054" i="1"/>
  <c r="LU1054" i="1"/>
  <c r="LO1054" i="1"/>
  <c r="LN1054" i="1"/>
  <c r="LM1054" i="1"/>
  <c r="LL1054" i="1"/>
  <c r="LK1054" i="1"/>
  <c r="LD1054" i="1"/>
  <c r="LC1054" i="1"/>
  <c r="LB1054" i="1"/>
  <c r="LA1054" i="1"/>
  <c r="KZ1054" i="1"/>
  <c r="KT1054" i="1"/>
  <c r="KS1054" i="1"/>
  <c r="KR1054" i="1"/>
  <c r="KQ1054" i="1"/>
  <c r="KP1054" i="1"/>
  <c r="KI1054" i="1"/>
  <c r="KH1054" i="1"/>
  <c r="KG1054" i="1"/>
  <c r="KF1054" i="1"/>
  <c r="KE1054" i="1"/>
  <c r="JY1054" i="1"/>
  <c r="JX1054" i="1"/>
  <c r="JW1054" i="1"/>
  <c r="JV1054" i="1"/>
  <c r="JU1054" i="1"/>
  <c r="JN1054" i="1"/>
  <c r="JM1054" i="1"/>
  <c r="JL1054" i="1"/>
  <c r="JK1054" i="1"/>
  <c r="JJ1054" i="1"/>
  <c r="JD1054" i="1"/>
  <c r="JC1054" i="1"/>
  <c r="JB1054" i="1"/>
  <c r="JA1054" i="1"/>
  <c r="IZ1054" i="1"/>
  <c r="IS1054" i="1"/>
  <c r="IR1054" i="1"/>
  <c r="IQ1054" i="1"/>
  <c r="IP1054" i="1"/>
  <c r="IO1054" i="1"/>
  <c r="II1054" i="1"/>
  <c r="IH1054" i="1"/>
  <c r="IG1054" i="1"/>
  <c r="IF1054" i="1"/>
  <c r="IE1054" i="1"/>
  <c r="HX1054" i="1"/>
  <c r="HW1054" i="1"/>
  <c r="HV1054" i="1"/>
  <c r="HU1054" i="1"/>
  <c r="HT1054" i="1"/>
  <c r="HN1054" i="1"/>
  <c r="HM1054" i="1"/>
  <c r="HL1054" i="1"/>
  <c r="HK1054" i="1"/>
  <c r="HJ1054" i="1"/>
  <c r="HC1054" i="1"/>
  <c r="HB1054" i="1"/>
  <c r="HA1054" i="1"/>
  <c r="GZ1054" i="1"/>
  <c r="GY1054" i="1"/>
  <c r="GS1054" i="1"/>
  <c r="GR1054" i="1"/>
  <c r="GQ1054" i="1"/>
  <c r="GP1054" i="1"/>
  <c r="GO1054" i="1"/>
  <c r="GH1054" i="1"/>
  <c r="GG1054" i="1"/>
  <c r="GF1054" i="1"/>
  <c r="GE1054" i="1"/>
  <c r="GD1054" i="1"/>
  <c r="FX1054" i="1"/>
  <c r="FW1054" i="1"/>
  <c r="FV1054" i="1"/>
  <c r="FU1054" i="1"/>
  <c r="FT1054" i="1"/>
  <c r="FM1054" i="1"/>
  <c r="FL1054" i="1"/>
  <c r="FK1054" i="1"/>
  <c r="FJ1054" i="1"/>
  <c r="FI1054" i="1"/>
  <c r="FC1054" i="1"/>
  <c r="FB1054" i="1"/>
  <c r="FA1054" i="1"/>
  <c r="EZ1054" i="1"/>
  <c r="EY1054" i="1"/>
  <c r="ER1054" i="1"/>
  <c r="EQ1054" i="1"/>
  <c r="EP1054" i="1"/>
  <c r="EO1054" i="1"/>
  <c r="EN1054" i="1"/>
  <c r="EH1054" i="1"/>
  <c r="EG1054" i="1"/>
  <c r="EF1054" i="1"/>
  <c r="EE1054" i="1"/>
  <c r="ED1054" i="1"/>
  <c r="DW1054" i="1"/>
  <c r="DV1054" i="1"/>
  <c r="DU1054" i="1"/>
  <c r="DT1054" i="1"/>
  <c r="DS1054" i="1"/>
  <c r="DM1054" i="1"/>
  <c r="DL1054" i="1"/>
  <c r="DK1054" i="1"/>
  <c r="DJ1054" i="1"/>
  <c r="DI1054" i="1"/>
  <c r="DB1054" i="1"/>
  <c r="DA1054" i="1"/>
  <c r="CZ1054" i="1"/>
  <c r="CY1054" i="1"/>
  <c r="CX1054" i="1"/>
  <c r="CR1054" i="1"/>
  <c r="CQ1054" i="1"/>
  <c r="CP1054" i="1"/>
  <c r="CO1054" i="1"/>
  <c r="CN1054" i="1"/>
  <c r="CG1054" i="1"/>
  <c r="CF1054" i="1"/>
  <c r="CE1054" i="1"/>
  <c r="CD1054" i="1"/>
  <c r="CC1054" i="1"/>
  <c r="BW1054" i="1"/>
  <c r="BV1054" i="1"/>
  <c r="BU1054" i="1"/>
  <c r="BT1054" i="1"/>
  <c r="BS1054" i="1"/>
  <c r="BA1054" i="1"/>
  <c r="AZ1054" i="1"/>
  <c r="AY1054" i="1"/>
  <c r="AX1054" i="1"/>
  <c r="AW1054" i="1"/>
  <c r="AQ1054" i="1"/>
  <c r="AP1054" i="1"/>
  <c r="AO1054" i="1"/>
  <c r="AN1054" i="1"/>
  <c r="AM1054" i="1"/>
  <c r="UV1053" i="1"/>
  <c r="UU1053" i="1"/>
  <c r="UT1053" i="1"/>
  <c r="US1053" i="1"/>
  <c r="UR1053" i="1"/>
  <c r="UL1053" i="1"/>
  <c r="UK1053" i="1"/>
  <c r="UJ1053" i="1"/>
  <c r="UI1053" i="1"/>
  <c r="UH1053" i="1"/>
  <c r="UA1053" i="1"/>
  <c r="TZ1053" i="1"/>
  <c r="TY1053" i="1"/>
  <c r="TX1053" i="1"/>
  <c r="TW1053" i="1"/>
  <c r="TQ1053" i="1"/>
  <c r="TP1053" i="1"/>
  <c r="TO1053" i="1"/>
  <c r="TN1053" i="1"/>
  <c r="TM1053" i="1"/>
  <c r="TF1053" i="1"/>
  <c r="TE1053" i="1"/>
  <c r="TD1053" i="1"/>
  <c r="TC1053" i="1"/>
  <c r="TB1053" i="1"/>
  <c r="SV1053" i="1"/>
  <c r="SU1053" i="1"/>
  <c r="ST1053" i="1"/>
  <c r="SS1053" i="1"/>
  <c r="SR1053" i="1"/>
  <c r="SK1053" i="1"/>
  <c r="SJ1053" i="1"/>
  <c r="SI1053" i="1"/>
  <c r="SH1053" i="1"/>
  <c r="SG1053" i="1"/>
  <c r="SA1053" i="1"/>
  <c r="RZ1053" i="1"/>
  <c r="RY1053" i="1"/>
  <c r="RX1053" i="1"/>
  <c r="RW1053" i="1"/>
  <c r="RP1053" i="1"/>
  <c r="RO1053" i="1"/>
  <c r="RN1053" i="1"/>
  <c r="RM1053" i="1"/>
  <c r="RL1053" i="1"/>
  <c r="RF1053" i="1"/>
  <c r="RE1053" i="1"/>
  <c r="RD1053" i="1"/>
  <c r="RC1053" i="1"/>
  <c r="RB1053" i="1"/>
  <c r="QU1053" i="1"/>
  <c r="QT1053" i="1"/>
  <c r="QS1053" i="1"/>
  <c r="QR1053" i="1"/>
  <c r="QQ1053" i="1"/>
  <c r="QK1053" i="1"/>
  <c r="QJ1053" i="1"/>
  <c r="QI1053" i="1"/>
  <c r="QH1053" i="1"/>
  <c r="QG1053" i="1"/>
  <c r="PZ1053" i="1"/>
  <c r="PY1053" i="1"/>
  <c r="PX1053" i="1"/>
  <c r="PW1053" i="1"/>
  <c r="PV1053" i="1"/>
  <c r="PP1053" i="1"/>
  <c r="PO1053" i="1"/>
  <c r="PN1053" i="1"/>
  <c r="PM1053" i="1"/>
  <c r="PL1053" i="1"/>
  <c r="PE1053" i="1"/>
  <c r="PD1053" i="1"/>
  <c r="PC1053" i="1"/>
  <c r="PB1053" i="1"/>
  <c r="PA1053" i="1"/>
  <c r="OU1053" i="1"/>
  <c r="OT1053" i="1"/>
  <c r="OS1053" i="1"/>
  <c r="OR1053" i="1"/>
  <c r="OQ1053" i="1"/>
  <c r="OJ1053" i="1"/>
  <c r="OI1053" i="1"/>
  <c r="OH1053" i="1"/>
  <c r="OG1053" i="1"/>
  <c r="OF1053" i="1"/>
  <c r="NZ1053" i="1"/>
  <c r="NY1053" i="1"/>
  <c r="NX1053" i="1"/>
  <c r="NW1053" i="1"/>
  <c r="NV1053" i="1"/>
  <c r="NO1053" i="1"/>
  <c r="NN1053" i="1"/>
  <c r="NM1053" i="1"/>
  <c r="NL1053" i="1"/>
  <c r="NK1053" i="1"/>
  <c r="NE1053" i="1"/>
  <c r="ND1053" i="1"/>
  <c r="NC1053" i="1"/>
  <c r="NB1053" i="1"/>
  <c r="NA1053" i="1"/>
  <c r="MT1053" i="1"/>
  <c r="MS1053" i="1"/>
  <c r="MR1053" i="1"/>
  <c r="MQ1053" i="1"/>
  <c r="MP1053" i="1"/>
  <c r="MJ1053" i="1"/>
  <c r="MI1053" i="1"/>
  <c r="MH1053" i="1"/>
  <c r="MG1053" i="1"/>
  <c r="MF1053" i="1"/>
  <c r="LY1053" i="1"/>
  <c r="LX1053" i="1"/>
  <c r="LW1053" i="1"/>
  <c r="LV1053" i="1"/>
  <c r="LU1053" i="1"/>
  <c r="LO1053" i="1"/>
  <c r="LN1053" i="1"/>
  <c r="LM1053" i="1"/>
  <c r="LL1053" i="1"/>
  <c r="LK1053" i="1"/>
  <c r="LD1053" i="1"/>
  <c r="LC1053" i="1"/>
  <c r="LB1053" i="1"/>
  <c r="LA1053" i="1"/>
  <c r="KZ1053" i="1"/>
  <c r="KT1053" i="1"/>
  <c r="KS1053" i="1"/>
  <c r="KR1053" i="1"/>
  <c r="KQ1053" i="1"/>
  <c r="KP1053" i="1"/>
  <c r="KI1053" i="1"/>
  <c r="KH1053" i="1"/>
  <c r="KG1053" i="1"/>
  <c r="KF1053" i="1"/>
  <c r="KE1053" i="1"/>
  <c r="JY1053" i="1"/>
  <c r="JX1053" i="1"/>
  <c r="JW1053" i="1"/>
  <c r="JV1053" i="1"/>
  <c r="JU1053" i="1"/>
  <c r="JN1053" i="1"/>
  <c r="JM1053" i="1"/>
  <c r="JL1053" i="1"/>
  <c r="JK1053" i="1"/>
  <c r="JJ1053" i="1"/>
  <c r="JD1053" i="1"/>
  <c r="JC1053" i="1"/>
  <c r="JB1053" i="1"/>
  <c r="JA1053" i="1"/>
  <c r="IZ1053" i="1"/>
  <c r="IS1053" i="1"/>
  <c r="IR1053" i="1"/>
  <c r="IQ1053" i="1"/>
  <c r="IP1053" i="1"/>
  <c r="IO1053" i="1"/>
  <c r="II1053" i="1"/>
  <c r="IH1053" i="1"/>
  <c r="IG1053" i="1"/>
  <c r="IF1053" i="1"/>
  <c r="IE1053" i="1"/>
  <c r="HX1053" i="1"/>
  <c r="HW1053" i="1"/>
  <c r="HV1053" i="1"/>
  <c r="HU1053" i="1"/>
  <c r="HT1053" i="1"/>
  <c r="HN1053" i="1"/>
  <c r="HM1053" i="1"/>
  <c r="HL1053" i="1"/>
  <c r="HK1053" i="1"/>
  <c r="HJ1053" i="1"/>
  <c r="HC1053" i="1"/>
  <c r="HB1053" i="1"/>
  <c r="HA1053" i="1"/>
  <c r="GZ1053" i="1"/>
  <c r="GY1053" i="1"/>
  <c r="GS1053" i="1"/>
  <c r="GR1053" i="1"/>
  <c r="GQ1053" i="1"/>
  <c r="GP1053" i="1"/>
  <c r="GO1053" i="1"/>
  <c r="GH1053" i="1"/>
  <c r="GG1053" i="1"/>
  <c r="GF1053" i="1"/>
  <c r="GE1053" i="1"/>
  <c r="GD1053" i="1"/>
  <c r="FX1053" i="1"/>
  <c r="FW1053" i="1"/>
  <c r="FV1053" i="1"/>
  <c r="FU1053" i="1"/>
  <c r="FT1053" i="1"/>
  <c r="FM1053" i="1"/>
  <c r="FL1053" i="1"/>
  <c r="FK1053" i="1"/>
  <c r="FJ1053" i="1"/>
  <c r="FI1053" i="1"/>
  <c r="FC1053" i="1"/>
  <c r="FB1053" i="1"/>
  <c r="FA1053" i="1"/>
  <c r="EZ1053" i="1"/>
  <c r="EY1053" i="1"/>
  <c r="ER1053" i="1"/>
  <c r="EQ1053" i="1"/>
  <c r="EP1053" i="1"/>
  <c r="EO1053" i="1"/>
  <c r="EN1053" i="1"/>
  <c r="EH1053" i="1"/>
  <c r="EG1053" i="1"/>
  <c r="EF1053" i="1"/>
  <c r="EE1053" i="1"/>
  <c r="ED1053" i="1"/>
  <c r="DW1053" i="1"/>
  <c r="DV1053" i="1"/>
  <c r="DU1053" i="1"/>
  <c r="DT1053" i="1"/>
  <c r="DS1053" i="1"/>
  <c r="DM1053" i="1"/>
  <c r="DL1053" i="1"/>
  <c r="DK1053" i="1"/>
  <c r="DJ1053" i="1"/>
  <c r="DI1053" i="1"/>
  <c r="DB1053" i="1"/>
  <c r="DA1053" i="1"/>
  <c r="CZ1053" i="1"/>
  <c r="CY1053" i="1"/>
  <c r="CX1053" i="1"/>
  <c r="CR1053" i="1"/>
  <c r="CQ1053" i="1"/>
  <c r="CP1053" i="1"/>
  <c r="CO1053" i="1"/>
  <c r="CN1053" i="1"/>
  <c r="CG1053" i="1"/>
  <c r="CF1053" i="1"/>
  <c r="CE1053" i="1"/>
  <c r="CD1053" i="1"/>
  <c r="CC1053" i="1"/>
  <c r="BW1053" i="1"/>
  <c r="BV1053" i="1"/>
  <c r="BU1053" i="1"/>
  <c r="BT1053" i="1"/>
  <c r="BS1053" i="1"/>
  <c r="BA1053" i="1"/>
  <c r="AZ1053" i="1"/>
  <c r="AY1053" i="1"/>
  <c r="AX1053" i="1"/>
  <c r="AW1053" i="1"/>
  <c r="AQ1053" i="1"/>
  <c r="AP1053" i="1"/>
  <c r="AO1053" i="1"/>
  <c r="AN1053" i="1"/>
  <c r="AM1053" i="1"/>
  <c r="UV1052" i="1"/>
  <c r="UU1052" i="1"/>
  <c r="UT1052" i="1"/>
  <c r="US1052" i="1"/>
  <c r="UR1052" i="1"/>
  <c r="UL1052" i="1"/>
  <c r="UK1052" i="1"/>
  <c r="UJ1052" i="1"/>
  <c r="UI1052" i="1"/>
  <c r="UH1052" i="1"/>
  <c r="UA1052" i="1"/>
  <c r="TZ1052" i="1"/>
  <c r="TY1052" i="1"/>
  <c r="TX1052" i="1"/>
  <c r="TW1052" i="1"/>
  <c r="TQ1052" i="1"/>
  <c r="TP1052" i="1"/>
  <c r="TO1052" i="1"/>
  <c r="TN1052" i="1"/>
  <c r="TM1052" i="1"/>
  <c r="TF1052" i="1"/>
  <c r="TE1052" i="1"/>
  <c r="TD1052" i="1"/>
  <c r="TC1052" i="1"/>
  <c r="TB1052" i="1"/>
  <c r="SV1052" i="1"/>
  <c r="SU1052" i="1"/>
  <c r="ST1052" i="1"/>
  <c r="SS1052" i="1"/>
  <c r="SR1052" i="1"/>
  <c r="SK1052" i="1"/>
  <c r="SJ1052" i="1"/>
  <c r="SI1052" i="1"/>
  <c r="SH1052" i="1"/>
  <c r="SG1052" i="1"/>
  <c r="SA1052" i="1"/>
  <c r="RZ1052" i="1"/>
  <c r="RY1052" i="1"/>
  <c r="RX1052" i="1"/>
  <c r="RW1052" i="1"/>
  <c r="RP1052" i="1"/>
  <c r="RO1052" i="1"/>
  <c r="RN1052" i="1"/>
  <c r="RM1052" i="1"/>
  <c r="RL1052" i="1"/>
  <c r="RF1052" i="1"/>
  <c r="RE1052" i="1"/>
  <c r="RD1052" i="1"/>
  <c r="RC1052" i="1"/>
  <c r="RB1052" i="1"/>
  <c r="QU1052" i="1"/>
  <c r="QT1052" i="1"/>
  <c r="QS1052" i="1"/>
  <c r="QR1052" i="1"/>
  <c r="QQ1052" i="1"/>
  <c r="QK1052" i="1"/>
  <c r="QJ1052" i="1"/>
  <c r="QI1052" i="1"/>
  <c r="QH1052" i="1"/>
  <c r="QG1052" i="1"/>
  <c r="PZ1052" i="1"/>
  <c r="PY1052" i="1"/>
  <c r="PX1052" i="1"/>
  <c r="PW1052" i="1"/>
  <c r="PV1052" i="1"/>
  <c r="PP1052" i="1"/>
  <c r="PO1052" i="1"/>
  <c r="PN1052" i="1"/>
  <c r="PM1052" i="1"/>
  <c r="PL1052" i="1"/>
  <c r="PE1052" i="1"/>
  <c r="PD1052" i="1"/>
  <c r="PC1052" i="1"/>
  <c r="PB1052" i="1"/>
  <c r="PA1052" i="1"/>
  <c r="OU1052" i="1"/>
  <c r="OT1052" i="1"/>
  <c r="OS1052" i="1"/>
  <c r="OR1052" i="1"/>
  <c r="OQ1052" i="1"/>
  <c r="OJ1052" i="1"/>
  <c r="OI1052" i="1"/>
  <c r="OH1052" i="1"/>
  <c r="OG1052" i="1"/>
  <c r="OF1052" i="1"/>
  <c r="NZ1052" i="1"/>
  <c r="NY1052" i="1"/>
  <c r="NX1052" i="1"/>
  <c r="NW1052" i="1"/>
  <c r="NV1052" i="1"/>
  <c r="NO1052" i="1"/>
  <c r="NN1052" i="1"/>
  <c r="NM1052" i="1"/>
  <c r="NL1052" i="1"/>
  <c r="NK1052" i="1"/>
  <c r="NE1052" i="1"/>
  <c r="ND1052" i="1"/>
  <c r="NC1052" i="1"/>
  <c r="NB1052" i="1"/>
  <c r="NA1052" i="1"/>
  <c r="MT1052" i="1"/>
  <c r="MS1052" i="1"/>
  <c r="MR1052" i="1"/>
  <c r="MQ1052" i="1"/>
  <c r="MP1052" i="1"/>
  <c r="MJ1052" i="1"/>
  <c r="MI1052" i="1"/>
  <c r="MH1052" i="1"/>
  <c r="MG1052" i="1"/>
  <c r="MF1052" i="1"/>
  <c r="LY1052" i="1"/>
  <c r="LX1052" i="1"/>
  <c r="LW1052" i="1"/>
  <c r="LV1052" i="1"/>
  <c r="LU1052" i="1"/>
  <c r="LO1052" i="1"/>
  <c r="LN1052" i="1"/>
  <c r="LM1052" i="1"/>
  <c r="LL1052" i="1"/>
  <c r="LK1052" i="1"/>
  <c r="LD1052" i="1"/>
  <c r="LC1052" i="1"/>
  <c r="LB1052" i="1"/>
  <c r="LA1052" i="1"/>
  <c r="KZ1052" i="1"/>
  <c r="KT1052" i="1"/>
  <c r="KS1052" i="1"/>
  <c r="KR1052" i="1"/>
  <c r="KQ1052" i="1"/>
  <c r="KP1052" i="1"/>
  <c r="KI1052" i="1"/>
  <c r="KH1052" i="1"/>
  <c r="KG1052" i="1"/>
  <c r="KF1052" i="1"/>
  <c r="KE1052" i="1"/>
  <c r="JY1052" i="1"/>
  <c r="JX1052" i="1"/>
  <c r="JW1052" i="1"/>
  <c r="JV1052" i="1"/>
  <c r="JU1052" i="1"/>
  <c r="JN1052" i="1"/>
  <c r="JM1052" i="1"/>
  <c r="JL1052" i="1"/>
  <c r="JK1052" i="1"/>
  <c r="JJ1052" i="1"/>
  <c r="JD1052" i="1"/>
  <c r="JC1052" i="1"/>
  <c r="JB1052" i="1"/>
  <c r="JA1052" i="1"/>
  <c r="IZ1052" i="1"/>
  <c r="IS1052" i="1"/>
  <c r="IR1052" i="1"/>
  <c r="IQ1052" i="1"/>
  <c r="IP1052" i="1"/>
  <c r="IO1052" i="1"/>
  <c r="II1052" i="1"/>
  <c r="IH1052" i="1"/>
  <c r="IG1052" i="1"/>
  <c r="IF1052" i="1"/>
  <c r="IE1052" i="1"/>
  <c r="HX1052" i="1"/>
  <c r="HW1052" i="1"/>
  <c r="HV1052" i="1"/>
  <c r="HU1052" i="1"/>
  <c r="HT1052" i="1"/>
  <c r="HN1052" i="1"/>
  <c r="HM1052" i="1"/>
  <c r="HL1052" i="1"/>
  <c r="HK1052" i="1"/>
  <c r="HJ1052" i="1"/>
  <c r="HC1052" i="1"/>
  <c r="HB1052" i="1"/>
  <c r="HA1052" i="1"/>
  <c r="GZ1052" i="1"/>
  <c r="GY1052" i="1"/>
  <c r="GS1052" i="1"/>
  <c r="GR1052" i="1"/>
  <c r="GQ1052" i="1"/>
  <c r="GP1052" i="1"/>
  <c r="GO1052" i="1"/>
  <c r="GH1052" i="1"/>
  <c r="GG1052" i="1"/>
  <c r="GF1052" i="1"/>
  <c r="GE1052" i="1"/>
  <c r="GD1052" i="1"/>
  <c r="FX1052" i="1"/>
  <c r="FW1052" i="1"/>
  <c r="FV1052" i="1"/>
  <c r="FU1052" i="1"/>
  <c r="FT1052" i="1"/>
  <c r="FM1052" i="1"/>
  <c r="FL1052" i="1"/>
  <c r="FK1052" i="1"/>
  <c r="FJ1052" i="1"/>
  <c r="FI1052" i="1"/>
  <c r="FC1052" i="1"/>
  <c r="FB1052" i="1"/>
  <c r="FA1052" i="1"/>
  <c r="EZ1052" i="1"/>
  <c r="EY1052" i="1"/>
  <c r="ER1052" i="1"/>
  <c r="EQ1052" i="1"/>
  <c r="EP1052" i="1"/>
  <c r="EO1052" i="1"/>
  <c r="EN1052" i="1"/>
  <c r="EH1052" i="1"/>
  <c r="EG1052" i="1"/>
  <c r="EF1052" i="1"/>
  <c r="EE1052" i="1"/>
  <c r="ED1052" i="1"/>
  <c r="DW1052" i="1"/>
  <c r="DV1052" i="1"/>
  <c r="DU1052" i="1"/>
  <c r="DT1052" i="1"/>
  <c r="DS1052" i="1"/>
  <c r="DM1052" i="1"/>
  <c r="DL1052" i="1"/>
  <c r="DK1052" i="1"/>
  <c r="DJ1052" i="1"/>
  <c r="DI1052" i="1"/>
  <c r="DB1052" i="1"/>
  <c r="DA1052" i="1"/>
  <c r="CZ1052" i="1"/>
  <c r="CY1052" i="1"/>
  <c r="CX1052" i="1"/>
  <c r="CR1052" i="1"/>
  <c r="CQ1052" i="1"/>
  <c r="CP1052" i="1"/>
  <c r="CO1052" i="1"/>
  <c r="CN1052" i="1"/>
  <c r="CG1052" i="1"/>
  <c r="CF1052" i="1"/>
  <c r="CE1052" i="1"/>
  <c r="CD1052" i="1"/>
  <c r="CC1052" i="1"/>
  <c r="BW1052" i="1"/>
  <c r="BV1052" i="1"/>
  <c r="BU1052" i="1"/>
  <c r="BT1052" i="1"/>
  <c r="BS1052" i="1"/>
  <c r="BA1052" i="1"/>
  <c r="AZ1052" i="1"/>
  <c r="AY1052" i="1"/>
  <c r="AX1052" i="1"/>
  <c r="AW1052" i="1"/>
  <c r="AQ1052" i="1"/>
  <c r="AP1052" i="1"/>
  <c r="AO1052" i="1"/>
  <c r="AN1052" i="1"/>
  <c r="AM1052" i="1"/>
  <c r="UV1051" i="1"/>
  <c r="UU1051" i="1"/>
  <c r="UT1051" i="1"/>
  <c r="US1051" i="1"/>
  <c r="UR1051" i="1"/>
  <c r="UL1051" i="1"/>
  <c r="UK1051" i="1"/>
  <c r="UJ1051" i="1"/>
  <c r="UI1051" i="1"/>
  <c r="UH1051" i="1"/>
  <c r="UA1051" i="1"/>
  <c r="TZ1051" i="1"/>
  <c r="TY1051" i="1"/>
  <c r="TX1051" i="1"/>
  <c r="TW1051" i="1"/>
  <c r="TQ1051" i="1"/>
  <c r="TP1051" i="1"/>
  <c r="TO1051" i="1"/>
  <c r="TN1051" i="1"/>
  <c r="TM1051" i="1"/>
  <c r="TF1051" i="1"/>
  <c r="TE1051" i="1"/>
  <c r="TD1051" i="1"/>
  <c r="TC1051" i="1"/>
  <c r="TB1051" i="1"/>
  <c r="SV1051" i="1"/>
  <c r="SU1051" i="1"/>
  <c r="ST1051" i="1"/>
  <c r="SS1051" i="1"/>
  <c r="SR1051" i="1"/>
  <c r="SK1051" i="1"/>
  <c r="SJ1051" i="1"/>
  <c r="SI1051" i="1"/>
  <c r="SH1051" i="1"/>
  <c r="SG1051" i="1"/>
  <c r="SA1051" i="1"/>
  <c r="RZ1051" i="1"/>
  <c r="RY1051" i="1"/>
  <c r="RX1051" i="1"/>
  <c r="RW1051" i="1"/>
  <c r="RP1051" i="1"/>
  <c r="RO1051" i="1"/>
  <c r="RN1051" i="1"/>
  <c r="RM1051" i="1"/>
  <c r="RL1051" i="1"/>
  <c r="RF1051" i="1"/>
  <c r="RE1051" i="1"/>
  <c r="RD1051" i="1"/>
  <c r="RC1051" i="1"/>
  <c r="RB1051" i="1"/>
  <c r="QU1051" i="1"/>
  <c r="QT1051" i="1"/>
  <c r="QS1051" i="1"/>
  <c r="QR1051" i="1"/>
  <c r="QQ1051" i="1"/>
  <c r="QK1051" i="1"/>
  <c r="QJ1051" i="1"/>
  <c r="QI1051" i="1"/>
  <c r="QH1051" i="1"/>
  <c r="QG1051" i="1"/>
  <c r="PZ1051" i="1"/>
  <c r="PY1051" i="1"/>
  <c r="PX1051" i="1"/>
  <c r="PW1051" i="1"/>
  <c r="PV1051" i="1"/>
  <c r="PP1051" i="1"/>
  <c r="PO1051" i="1"/>
  <c r="PN1051" i="1"/>
  <c r="PM1051" i="1"/>
  <c r="PL1051" i="1"/>
  <c r="PE1051" i="1"/>
  <c r="PD1051" i="1"/>
  <c r="PC1051" i="1"/>
  <c r="PB1051" i="1"/>
  <c r="PA1051" i="1"/>
  <c r="OU1051" i="1"/>
  <c r="OT1051" i="1"/>
  <c r="OS1051" i="1"/>
  <c r="OR1051" i="1"/>
  <c r="OQ1051" i="1"/>
  <c r="OJ1051" i="1"/>
  <c r="OI1051" i="1"/>
  <c r="OH1051" i="1"/>
  <c r="OG1051" i="1"/>
  <c r="OF1051" i="1"/>
  <c r="NZ1051" i="1"/>
  <c r="NY1051" i="1"/>
  <c r="NX1051" i="1"/>
  <c r="NW1051" i="1"/>
  <c r="NV1051" i="1"/>
  <c r="NO1051" i="1"/>
  <c r="NN1051" i="1"/>
  <c r="NM1051" i="1"/>
  <c r="NL1051" i="1"/>
  <c r="NK1051" i="1"/>
  <c r="NE1051" i="1"/>
  <c r="ND1051" i="1"/>
  <c r="NC1051" i="1"/>
  <c r="NB1051" i="1"/>
  <c r="NA1051" i="1"/>
  <c r="MT1051" i="1"/>
  <c r="MS1051" i="1"/>
  <c r="MR1051" i="1"/>
  <c r="MQ1051" i="1"/>
  <c r="MP1051" i="1"/>
  <c r="MJ1051" i="1"/>
  <c r="MI1051" i="1"/>
  <c r="MH1051" i="1"/>
  <c r="MG1051" i="1"/>
  <c r="MF1051" i="1"/>
  <c r="LY1051" i="1"/>
  <c r="LX1051" i="1"/>
  <c r="LW1051" i="1"/>
  <c r="LV1051" i="1"/>
  <c r="LU1051" i="1"/>
  <c r="LO1051" i="1"/>
  <c r="LN1051" i="1"/>
  <c r="LM1051" i="1"/>
  <c r="LL1051" i="1"/>
  <c r="LK1051" i="1"/>
  <c r="LD1051" i="1"/>
  <c r="LC1051" i="1"/>
  <c r="LB1051" i="1"/>
  <c r="LA1051" i="1"/>
  <c r="KZ1051" i="1"/>
  <c r="KT1051" i="1"/>
  <c r="KS1051" i="1"/>
  <c r="KR1051" i="1"/>
  <c r="KQ1051" i="1"/>
  <c r="KP1051" i="1"/>
  <c r="KI1051" i="1"/>
  <c r="KH1051" i="1"/>
  <c r="KG1051" i="1"/>
  <c r="KF1051" i="1"/>
  <c r="KE1051" i="1"/>
  <c r="JY1051" i="1"/>
  <c r="JX1051" i="1"/>
  <c r="JW1051" i="1"/>
  <c r="JV1051" i="1"/>
  <c r="JU1051" i="1"/>
  <c r="JN1051" i="1"/>
  <c r="JM1051" i="1"/>
  <c r="JL1051" i="1"/>
  <c r="JK1051" i="1"/>
  <c r="JJ1051" i="1"/>
  <c r="JD1051" i="1"/>
  <c r="JC1051" i="1"/>
  <c r="JB1051" i="1"/>
  <c r="JA1051" i="1"/>
  <c r="IZ1051" i="1"/>
  <c r="IS1051" i="1"/>
  <c r="IR1051" i="1"/>
  <c r="IQ1051" i="1"/>
  <c r="IP1051" i="1"/>
  <c r="IO1051" i="1"/>
  <c r="II1051" i="1"/>
  <c r="IH1051" i="1"/>
  <c r="IG1051" i="1"/>
  <c r="IF1051" i="1"/>
  <c r="IE1051" i="1"/>
  <c r="HX1051" i="1"/>
  <c r="HW1051" i="1"/>
  <c r="HV1051" i="1"/>
  <c r="HU1051" i="1"/>
  <c r="HT1051" i="1"/>
  <c r="HN1051" i="1"/>
  <c r="HM1051" i="1"/>
  <c r="HL1051" i="1"/>
  <c r="HK1051" i="1"/>
  <c r="HJ1051" i="1"/>
  <c r="HC1051" i="1"/>
  <c r="HB1051" i="1"/>
  <c r="HA1051" i="1"/>
  <c r="GZ1051" i="1"/>
  <c r="GY1051" i="1"/>
  <c r="GS1051" i="1"/>
  <c r="GR1051" i="1"/>
  <c r="GQ1051" i="1"/>
  <c r="GP1051" i="1"/>
  <c r="GO1051" i="1"/>
  <c r="GH1051" i="1"/>
  <c r="GG1051" i="1"/>
  <c r="GF1051" i="1"/>
  <c r="GE1051" i="1"/>
  <c r="GD1051" i="1"/>
  <c r="FX1051" i="1"/>
  <c r="FW1051" i="1"/>
  <c r="FV1051" i="1"/>
  <c r="FU1051" i="1"/>
  <c r="FT1051" i="1"/>
  <c r="FM1051" i="1"/>
  <c r="FL1051" i="1"/>
  <c r="FK1051" i="1"/>
  <c r="FJ1051" i="1"/>
  <c r="FI1051" i="1"/>
  <c r="FC1051" i="1"/>
  <c r="FB1051" i="1"/>
  <c r="FA1051" i="1"/>
  <c r="EZ1051" i="1"/>
  <c r="EY1051" i="1"/>
  <c r="ER1051" i="1"/>
  <c r="EQ1051" i="1"/>
  <c r="EP1051" i="1"/>
  <c r="EO1051" i="1"/>
  <c r="EN1051" i="1"/>
  <c r="EH1051" i="1"/>
  <c r="EG1051" i="1"/>
  <c r="EF1051" i="1"/>
  <c r="EE1051" i="1"/>
  <c r="ED1051" i="1"/>
  <c r="DW1051" i="1"/>
  <c r="DV1051" i="1"/>
  <c r="DU1051" i="1"/>
  <c r="DT1051" i="1"/>
  <c r="DS1051" i="1"/>
  <c r="DM1051" i="1"/>
  <c r="DL1051" i="1"/>
  <c r="DK1051" i="1"/>
  <c r="DJ1051" i="1"/>
  <c r="DI1051" i="1"/>
  <c r="DB1051" i="1"/>
  <c r="DA1051" i="1"/>
  <c r="CZ1051" i="1"/>
  <c r="CY1051" i="1"/>
  <c r="CX1051" i="1"/>
  <c r="CR1051" i="1"/>
  <c r="CQ1051" i="1"/>
  <c r="CP1051" i="1"/>
  <c r="CO1051" i="1"/>
  <c r="CN1051" i="1"/>
  <c r="CG1051" i="1"/>
  <c r="CF1051" i="1"/>
  <c r="CE1051" i="1"/>
  <c r="CD1051" i="1"/>
  <c r="CC1051" i="1"/>
  <c r="BW1051" i="1"/>
  <c r="BV1051" i="1"/>
  <c r="BU1051" i="1"/>
  <c r="BT1051" i="1"/>
  <c r="BS1051" i="1"/>
  <c r="BA1051" i="1"/>
  <c r="AZ1051" i="1"/>
  <c r="AY1051" i="1"/>
  <c r="AX1051" i="1"/>
  <c r="AW1051" i="1"/>
  <c r="AQ1051" i="1"/>
  <c r="AP1051" i="1"/>
  <c r="AO1051" i="1"/>
  <c r="AN1051" i="1"/>
  <c r="AM1051" i="1"/>
  <c r="UV1050" i="1"/>
  <c r="UU1050" i="1"/>
  <c r="UT1050" i="1"/>
  <c r="US1050" i="1"/>
  <c r="UR1050" i="1"/>
  <c r="UL1050" i="1"/>
  <c r="UK1050" i="1"/>
  <c r="UJ1050" i="1"/>
  <c r="UI1050" i="1"/>
  <c r="UH1050" i="1"/>
  <c r="UA1050" i="1"/>
  <c r="TZ1050" i="1"/>
  <c r="TY1050" i="1"/>
  <c r="TX1050" i="1"/>
  <c r="TW1050" i="1"/>
  <c r="TQ1050" i="1"/>
  <c r="TP1050" i="1"/>
  <c r="TO1050" i="1"/>
  <c r="TN1050" i="1"/>
  <c r="TM1050" i="1"/>
  <c r="TF1050" i="1"/>
  <c r="TE1050" i="1"/>
  <c r="TD1050" i="1"/>
  <c r="TC1050" i="1"/>
  <c r="TB1050" i="1"/>
  <c r="SV1050" i="1"/>
  <c r="SU1050" i="1"/>
  <c r="ST1050" i="1"/>
  <c r="SS1050" i="1"/>
  <c r="SR1050" i="1"/>
  <c r="SK1050" i="1"/>
  <c r="SJ1050" i="1"/>
  <c r="SI1050" i="1"/>
  <c r="SH1050" i="1"/>
  <c r="SG1050" i="1"/>
  <c r="SA1050" i="1"/>
  <c r="RZ1050" i="1"/>
  <c r="RY1050" i="1"/>
  <c r="RX1050" i="1"/>
  <c r="RW1050" i="1"/>
  <c r="RP1050" i="1"/>
  <c r="RO1050" i="1"/>
  <c r="RN1050" i="1"/>
  <c r="RM1050" i="1"/>
  <c r="RL1050" i="1"/>
  <c r="RF1050" i="1"/>
  <c r="RE1050" i="1"/>
  <c r="RD1050" i="1"/>
  <c r="RC1050" i="1"/>
  <c r="RB1050" i="1"/>
  <c r="QU1050" i="1"/>
  <c r="QT1050" i="1"/>
  <c r="QS1050" i="1"/>
  <c r="QR1050" i="1"/>
  <c r="QQ1050" i="1"/>
  <c r="QK1050" i="1"/>
  <c r="QJ1050" i="1"/>
  <c r="QI1050" i="1"/>
  <c r="QH1050" i="1"/>
  <c r="QG1050" i="1"/>
  <c r="PZ1050" i="1"/>
  <c r="PY1050" i="1"/>
  <c r="PX1050" i="1"/>
  <c r="PW1050" i="1"/>
  <c r="PV1050" i="1"/>
  <c r="PP1050" i="1"/>
  <c r="PO1050" i="1"/>
  <c r="PN1050" i="1"/>
  <c r="PM1050" i="1"/>
  <c r="PL1050" i="1"/>
  <c r="PE1050" i="1"/>
  <c r="PD1050" i="1"/>
  <c r="PC1050" i="1"/>
  <c r="PB1050" i="1"/>
  <c r="PA1050" i="1"/>
  <c r="OU1050" i="1"/>
  <c r="OT1050" i="1"/>
  <c r="OS1050" i="1"/>
  <c r="OR1050" i="1"/>
  <c r="OQ1050" i="1"/>
  <c r="OJ1050" i="1"/>
  <c r="OI1050" i="1"/>
  <c r="OH1050" i="1"/>
  <c r="OG1050" i="1"/>
  <c r="OF1050" i="1"/>
  <c r="NZ1050" i="1"/>
  <c r="NY1050" i="1"/>
  <c r="NX1050" i="1"/>
  <c r="NW1050" i="1"/>
  <c r="NV1050" i="1"/>
  <c r="NO1050" i="1"/>
  <c r="NN1050" i="1"/>
  <c r="NM1050" i="1"/>
  <c r="NL1050" i="1"/>
  <c r="NK1050" i="1"/>
  <c r="NE1050" i="1"/>
  <c r="ND1050" i="1"/>
  <c r="NC1050" i="1"/>
  <c r="NB1050" i="1"/>
  <c r="NA1050" i="1"/>
  <c r="MT1050" i="1"/>
  <c r="MS1050" i="1"/>
  <c r="MR1050" i="1"/>
  <c r="MQ1050" i="1"/>
  <c r="MP1050" i="1"/>
  <c r="MJ1050" i="1"/>
  <c r="MI1050" i="1"/>
  <c r="MH1050" i="1"/>
  <c r="MG1050" i="1"/>
  <c r="MF1050" i="1"/>
  <c r="LY1050" i="1"/>
  <c r="LX1050" i="1"/>
  <c r="LW1050" i="1"/>
  <c r="LV1050" i="1"/>
  <c r="LU1050" i="1"/>
  <c r="LO1050" i="1"/>
  <c r="LN1050" i="1"/>
  <c r="LM1050" i="1"/>
  <c r="LL1050" i="1"/>
  <c r="LK1050" i="1"/>
  <c r="LD1050" i="1"/>
  <c r="LC1050" i="1"/>
  <c r="LB1050" i="1"/>
  <c r="LA1050" i="1"/>
  <c r="KZ1050" i="1"/>
  <c r="KT1050" i="1"/>
  <c r="KS1050" i="1"/>
  <c r="KR1050" i="1"/>
  <c r="KQ1050" i="1"/>
  <c r="KP1050" i="1"/>
  <c r="KI1050" i="1"/>
  <c r="KH1050" i="1"/>
  <c r="KG1050" i="1"/>
  <c r="KF1050" i="1"/>
  <c r="KE1050" i="1"/>
  <c r="JY1050" i="1"/>
  <c r="JX1050" i="1"/>
  <c r="JW1050" i="1"/>
  <c r="JV1050" i="1"/>
  <c r="JU1050" i="1"/>
  <c r="JN1050" i="1"/>
  <c r="JM1050" i="1"/>
  <c r="JL1050" i="1"/>
  <c r="JK1050" i="1"/>
  <c r="JJ1050" i="1"/>
  <c r="JD1050" i="1"/>
  <c r="JC1050" i="1"/>
  <c r="JB1050" i="1"/>
  <c r="JA1050" i="1"/>
  <c r="IZ1050" i="1"/>
  <c r="IS1050" i="1"/>
  <c r="IR1050" i="1"/>
  <c r="IQ1050" i="1"/>
  <c r="IP1050" i="1"/>
  <c r="IO1050" i="1"/>
  <c r="II1050" i="1"/>
  <c r="IH1050" i="1"/>
  <c r="IG1050" i="1"/>
  <c r="IF1050" i="1"/>
  <c r="IE1050" i="1"/>
  <c r="HX1050" i="1"/>
  <c r="HW1050" i="1"/>
  <c r="HV1050" i="1"/>
  <c r="HU1050" i="1"/>
  <c r="HT1050" i="1"/>
  <c r="HN1050" i="1"/>
  <c r="HM1050" i="1"/>
  <c r="HL1050" i="1"/>
  <c r="HK1050" i="1"/>
  <c r="HJ1050" i="1"/>
  <c r="HC1050" i="1"/>
  <c r="HB1050" i="1"/>
  <c r="HA1050" i="1"/>
  <c r="GZ1050" i="1"/>
  <c r="GY1050" i="1"/>
  <c r="GS1050" i="1"/>
  <c r="GR1050" i="1"/>
  <c r="GQ1050" i="1"/>
  <c r="GP1050" i="1"/>
  <c r="GO1050" i="1"/>
  <c r="GH1050" i="1"/>
  <c r="GG1050" i="1"/>
  <c r="GF1050" i="1"/>
  <c r="GE1050" i="1"/>
  <c r="GD1050" i="1"/>
  <c r="FX1050" i="1"/>
  <c r="FW1050" i="1"/>
  <c r="FV1050" i="1"/>
  <c r="FU1050" i="1"/>
  <c r="FT1050" i="1"/>
  <c r="FM1050" i="1"/>
  <c r="FL1050" i="1"/>
  <c r="FK1050" i="1"/>
  <c r="FJ1050" i="1"/>
  <c r="FI1050" i="1"/>
  <c r="FC1050" i="1"/>
  <c r="FB1050" i="1"/>
  <c r="FA1050" i="1"/>
  <c r="EZ1050" i="1"/>
  <c r="EY1050" i="1"/>
  <c r="ER1050" i="1"/>
  <c r="EQ1050" i="1"/>
  <c r="EP1050" i="1"/>
  <c r="EO1050" i="1"/>
  <c r="EN1050" i="1"/>
  <c r="EH1050" i="1"/>
  <c r="EG1050" i="1"/>
  <c r="EF1050" i="1"/>
  <c r="EE1050" i="1"/>
  <c r="ED1050" i="1"/>
  <c r="DW1050" i="1"/>
  <c r="DV1050" i="1"/>
  <c r="DU1050" i="1"/>
  <c r="DT1050" i="1"/>
  <c r="DS1050" i="1"/>
  <c r="DM1050" i="1"/>
  <c r="DL1050" i="1"/>
  <c r="DK1050" i="1"/>
  <c r="DJ1050" i="1"/>
  <c r="DI1050" i="1"/>
  <c r="DB1050" i="1"/>
  <c r="DA1050" i="1"/>
  <c r="CZ1050" i="1"/>
  <c r="CY1050" i="1"/>
  <c r="CX1050" i="1"/>
  <c r="CR1050" i="1"/>
  <c r="CQ1050" i="1"/>
  <c r="CP1050" i="1"/>
  <c r="CO1050" i="1"/>
  <c r="CN1050" i="1"/>
  <c r="CG1050" i="1"/>
  <c r="CF1050" i="1"/>
  <c r="CE1050" i="1"/>
  <c r="CD1050" i="1"/>
  <c r="CC1050" i="1"/>
  <c r="BW1050" i="1"/>
  <c r="BV1050" i="1"/>
  <c r="BU1050" i="1"/>
  <c r="BT1050" i="1"/>
  <c r="BS1050" i="1"/>
  <c r="BA1050" i="1"/>
  <c r="AZ1050" i="1"/>
  <c r="AY1050" i="1"/>
  <c r="AX1050" i="1"/>
  <c r="AW1050" i="1"/>
  <c r="AQ1050" i="1"/>
  <c r="AP1050" i="1"/>
  <c r="AO1050" i="1"/>
  <c r="AN1050" i="1"/>
  <c r="AM1050" i="1"/>
  <c r="UV1049" i="1"/>
  <c r="UU1049" i="1"/>
  <c r="UT1049" i="1"/>
  <c r="US1049" i="1"/>
  <c r="UR1049" i="1"/>
  <c r="UL1049" i="1"/>
  <c r="UK1049" i="1"/>
  <c r="UJ1049" i="1"/>
  <c r="UI1049" i="1"/>
  <c r="UH1049" i="1"/>
  <c r="UA1049" i="1"/>
  <c r="TZ1049" i="1"/>
  <c r="TY1049" i="1"/>
  <c r="TX1049" i="1"/>
  <c r="TW1049" i="1"/>
  <c r="TQ1049" i="1"/>
  <c r="TP1049" i="1"/>
  <c r="TO1049" i="1"/>
  <c r="TN1049" i="1"/>
  <c r="TM1049" i="1"/>
  <c r="TF1049" i="1"/>
  <c r="TE1049" i="1"/>
  <c r="TD1049" i="1"/>
  <c r="TC1049" i="1"/>
  <c r="TB1049" i="1"/>
  <c r="SV1049" i="1"/>
  <c r="SU1049" i="1"/>
  <c r="ST1049" i="1"/>
  <c r="SS1049" i="1"/>
  <c r="SR1049" i="1"/>
  <c r="SK1049" i="1"/>
  <c r="SJ1049" i="1"/>
  <c r="SI1049" i="1"/>
  <c r="SH1049" i="1"/>
  <c r="SG1049" i="1"/>
  <c r="SA1049" i="1"/>
  <c r="RZ1049" i="1"/>
  <c r="RY1049" i="1"/>
  <c r="RX1049" i="1"/>
  <c r="RW1049" i="1"/>
  <c r="RP1049" i="1"/>
  <c r="RO1049" i="1"/>
  <c r="RN1049" i="1"/>
  <c r="RM1049" i="1"/>
  <c r="RL1049" i="1"/>
  <c r="RF1049" i="1"/>
  <c r="RE1049" i="1"/>
  <c r="RD1049" i="1"/>
  <c r="RC1049" i="1"/>
  <c r="RB1049" i="1"/>
  <c r="QU1049" i="1"/>
  <c r="QT1049" i="1"/>
  <c r="QS1049" i="1"/>
  <c r="QR1049" i="1"/>
  <c r="QQ1049" i="1"/>
  <c r="QK1049" i="1"/>
  <c r="QJ1049" i="1"/>
  <c r="QI1049" i="1"/>
  <c r="QH1049" i="1"/>
  <c r="QG1049" i="1"/>
  <c r="PZ1049" i="1"/>
  <c r="PY1049" i="1"/>
  <c r="PX1049" i="1"/>
  <c r="PW1049" i="1"/>
  <c r="PV1049" i="1"/>
  <c r="PP1049" i="1"/>
  <c r="PO1049" i="1"/>
  <c r="PN1049" i="1"/>
  <c r="PM1049" i="1"/>
  <c r="PL1049" i="1"/>
  <c r="PE1049" i="1"/>
  <c r="PD1049" i="1"/>
  <c r="PC1049" i="1"/>
  <c r="PB1049" i="1"/>
  <c r="PA1049" i="1"/>
  <c r="OU1049" i="1"/>
  <c r="OT1049" i="1"/>
  <c r="OS1049" i="1"/>
  <c r="OR1049" i="1"/>
  <c r="OQ1049" i="1"/>
  <c r="OJ1049" i="1"/>
  <c r="OI1049" i="1"/>
  <c r="OH1049" i="1"/>
  <c r="OG1049" i="1"/>
  <c r="OF1049" i="1"/>
  <c r="NZ1049" i="1"/>
  <c r="NY1049" i="1"/>
  <c r="NX1049" i="1"/>
  <c r="NW1049" i="1"/>
  <c r="NV1049" i="1"/>
  <c r="NO1049" i="1"/>
  <c r="NN1049" i="1"/>
  <c r="NM1049" i="1"/>
  <c r="NL1049" i="1"/>
  <c r="NK1049" i="1"/>
  <c r="NE1049" i="1"/>
  <c r="ND1049" i="1"/>
  <c r="NC1049" i="1"/>
  <c r="NB1049" i="1"/>
  <c r="NA1049" i="1"/>
  <c r="MT1049" i="1"/>
  <c r="MS1049" i="1"/>
  <c r="MR1049" i="1"/>
  <c r="MQ1049" i="1"/>
  <c r="MP1049" i="1"/>
  <c r="MJ1049" i="1"/>
  <c r="MI1049" i="1"/>
  <c r="MH1049" i="1"/>
  <c r="MG1049" i="1"/>
  <c r="MF1049" i="1"/>
  <c r="LY1049" i="1"/>
  <c r="LX1049" i="1"/>
  <c r="LW1049" i="1"/>
  <c r="LV1049" i="1"/>
  <c r="LU1049" i="1"/>
  <c r="LO1049" i="1"/>
  <c r="LN1049" i="1"/>
  <c r="LM1049" i="1"/>
  <c r="LL1049" i="1"/>
  <c r="LK1049" i="1"/>
  <c r="LD1049" i="1"/>
  <c r="LC1049" i="1"/>
  <c r="LB1049" i="1"/>
  <c r="LA1049" i="1"/>
  <c r="KZ1049" i="1"/>
  <c r="KT1049" i="1"/>
  <c r="KS1049" i="1"/>
  <c r="KR1049" i="1"/>
  <c r="KQ1049" i="1"/>
  <c r="KP1049" i="1"/>
  <c r="KI1049" i="1"/>
  <c r="KH1049" i="1"/>
  <c r="KG1049" i="1"/>
  <c r="KF1049" i="1"/>
  <c r="KE1049" i="1"/>
  <c r="JY1049" i="1"/>
  <c r="JX1049" i="1"/>
  <c r="JW1049" i="1"/>
  <c r="JV1049" i="1"/>
  <c r="JU1049" i="1"/>
  <c r="JN1049" i="1"/>
  <c r="JM1049" i="1"/>
  <c r="JL1049" i="1"/>
  <c r="JK1049" i="1"/>
  <c r="JJ1049" i="1"/>
  <c r="JD1049" i="1"/>
  <c r="JC1049" i="1"/>
  <c r="JB1049" i="1"/>
  <c r="JA1049" i="1"/>
  <c r="IZ1049" i="1"/>
  <c r="IS1049" i="1"/>
  <c r="IR1049" i="1"/>
  <c r="IQ1049" i="1"/>
  <c r="IP1049" i="1"/>
  <c r="IO1049" i="1"/>
  <c r="II1049" i="1"/>
  <c r="IH1049" i="1"/>
  <c r="IG1049" i="1"/>
  <c r="IF1049" i="1"/>
  <c r="IE1049" i="1"/>
  <c r="HX1049" i="1"/>
  <c r="HW1049" i="1"/>
  <c r="HV1049" i="1"/>
  <c r="HU1049" i="1"/>
  <c r="HT1049" i="1"/>
  <c r="HN1049" i="1"/>
  <c r="HM1049" i="1"/>
  <c r="HL1049" i="1"/>
  <c r="HK1049" i="1"/>
  <c r="HJ1049" i="1"/>
  <c r="HC1049" i="1"/>
  <c r="HB1049" i="1"/>
  <c r="HA1049" i="1"/>
  <c r="GZ1049" i="1"/>
  <c r="GY1049" i="1"/>
  <c r="GS1049" i="1"/>
  <c r="GR1049" i="1"/>
  <c r="GQ1049" i="1"/>
  <c r="GP1049" i="1"/>
  <c r="GO1049" i="1"/>
  <c r="GH1049" i="1"/>
  <c r="GG1049" i="1"/>
  <c r="GF1049" i="1"/>
  <c r="GE1049" i="1"/>
  <c r="GD1049" i="1"/>
  <c r="FX1049" i="1"/>
  <c r="FW1049" i="1"/>
  <c r="FV1049" i="1"/>
  <c r="FU1049" i="1"/>
  <c r="FT1049" i="1"/>
  <c r="FM1049" i="1"/>
  <c r="FL1049" i="1"/>
  <c r="FK1049" i="1"/>
  <c r="FJ1049" i="1"/>
  <c r="FI1049" i="1"/>
  <c r="FC1049" i="1"/>
  <c r="FB1049" i="1"/>
  <c r="FA1049" i="1"/>
  <c r="EZ1049" i="1"/>
  <c r="EY1049" i="1"/>
  <c r="ER1049" i="1"/>
  <c r="EQ1049" i="1"/>
  <c r="EP1049" i="1"/>
  <c r="EO1049" i="1"/>
  <c r="EN1049" i="1"/>
  <c r="EH1049" i="1"/>
  <c r="EG1049" i="1"/>
  <c r="EF1049" i="1"/>
  <c r="EE1049" i="1"/>
  <c r="ED1049" i="1"/>
  <c r="DW1049" i="1"/>
  <c r="DV1049" i="1"/>
  <c r="DU1049" i="1"/>
  <c r="DT1049" i="1"/>
  <c r="DS1049" i="1"/>
  <c r="DM1049" i="1"/>
  <c r="DL1049" i="1"/>
  <c r="DK1049" i="1"/>
  <c r="DJ1049" i="1"/>
  <c r="DI1049" i="1"/>
  <c r="DB1049" i="1"/>
  <c r="DA1049" i="1"/>
  <c r="CZ1049" i="1"/>
  <c r="CY1049" i="1"/>
  <c r="CX1049" i="1"/>
  <c r="CR1049" i="1"/>
  <c r="CQ1049" i="1"/>
  <c r="CP1049" i="1"/>
  <c r="CO1049" i="1"/>
  <c r="CN1049" i="1"/>
  <c r="CG1049" i="1"/>
  <c r="CF1049" i="1"/>
  <c r="CE1049" i="1"/>
  <c r="CD1049" i="1"/>
  <c r="CC1049" i="1"/>
  <c r="BW1049" i="1"/>
  <c r="BV1049" i="1"/>
  <c r="BU1049" i="1"/>
  <c r="BT1049" i="1"/>
  <c r="BS1049" i="1"/>
  <c r="BA1049" i="1"/>
  <c r="AZ1049" i="1"/>
  <c r="AY1049" i="1"/>
  <c r="AX1049" i="1"/>
  <c r="AW1049" i="1"/>
  <c r="AQ1049" i="1"/>
  <c r="AP1049" i="1"/>
  <c r="AO1049" i="1"/>
  <c r="AN1049" i="1"/>
  <c r="AM1049" i="1"/>
  <c r="UV1048" i="1"/>
  <c r="UU1048" i="1"/>
  <c r="UT1048" i="1"/>
  <c r="US1048" i="1"/>
  <c r="UR1048" i="1"/>
  <c r="UL1048" i="1"/>
  <c r="UK1048" i="1"/>
  <c r="UJ1048" i="1"/>
  <c r="UI1048" i="1"/>
  <c r="UH1048" i="1"/>
  <c r="UA1048" i="1"/>
  <c r="TZ1048" i="1"/>
  <c r="TY1048" i="1"/>
  <c r="TX1048" i="1"/>
  <c r="TW1048" i="1"/>
  <c r="TQ1048" i="1"/>
  <c r="TP1048" i="1"/>
  <c r="TO1048" i="1"/>
  <c r="TN1048" i="1"/>
  <c r="TM1048" i="1"/>
  <c r="TF1048" i="1"/>
  <c r="TE1048" i="1"/>
  <c r="TD1048" i="1"/>
  <c r="TC1048" i="1"/>
  <c r="TB1048" i="1"/>
  <c r="SV1048" i="1"/>
  <c r="SU1048" i="1"/>
  <c r="ST1048" i="1"/>
  <c r="SS1048" i="1"/>
  <c r="SR1048" i="1"/>
  <c r="SK1048" i="1"/>
  <c r="SJ1048" i="1"/>
  <c r="SI1048" i="1"/>
  <c r="SH1048" i="1"/>
  <c r="SG1048" i="1"/>
  <c r="SA1048" i="1"/>
  <c r="RZ1048" i="1"/>
  <c r="RY1048" i="1"/>
  <c r="RX1048" i="1"/>
  <c r="RW1048" i="1"/>
  <c r="RP1048" i="1"/>
  <c r="RO1048" i="1"/>
  <c r="RN1048" i="1"/>
  <c r="RM1048" i="1"/>
  <c r="RL1048" i="1"/>
  <c r="RF1048" i="1"/>
  <c r="RE1048" i="1"/>
  <c r="RD1048" i="1"/>
  <c r="RC1048" i="1"/>
  <c r="RB1048" i="1"/>
  <c r="QU1048" i="1"/>
  <c r="QT1048" i="1"/>
  <c r="QS1048" i="1"/>
  <c r="QR1048" i="1"/>
  <c r="QQ1048" i="1"/>
  <c r="QK1048" i="1"/>
  <c r="QJ1048" i="1"/>
  <c r="QI1048" i="1"/>
  <c r="QH1048" i="1"/>
  <c r="QG1048" i="1"/>
  <c r="PZ1048" i="1"/>
  <c r="PY1048" i="1"/>
  <c r="PX1048" i="1"/>
  <c r="PW1048" i="1"/>
  <c r="PV1048" i="1"/>
  <c r="PP1048" i="1"/>
  <c r="PO1048" i="1"/>
  <c r="PN1048" i="1"/>
  <c r="PM1048" i="1"/>
  <c r="PL1048" i="1"/>
  <c r="PE1048" i="1"/>
  <c r="PD1048" i="1"/>
  <c r="PC1048" i="1"/>
  <c r="PB1048" i="1"/>
  <c r="PA1048" i="1"/>
  <c r="OU1048" i="1"/>
  <c r="OT1048" i="1"/>
  <c r="OS1048" i="1"/>
  <c r="OR1048" i="1"/>
  <c r="OQ1048" i="1"/>
  <c r="OJ1048" i="1"/>
  <c r="OI1048" i="1"/>
  <c r="OH1048" i="1"/>
  <c r="OG1048" i="1"/>
  <c r="OF1048" i="1"/>
  <c r="NZ1048" i="1"/>
  <c r="NY1048" i="1"/>
  <c r="NX1048" i="1"/>
  <c r="NW1048" i="1"/>
  <c r="NV1048" i="1"/>
  <c r="NO1048" i="1"/>
  <c r="NN1048" i="1"/>
  <c r="NM1048" i="1"/>
  <c r="NL1048" i="1"/>
  <c r="NK1048" i="1"/>
  <c r="NE1048" i="1"/>
  <c r="ND1048" i="1"/>
  <c r="NC1048" i="1"/>
  <c r="NB1048" i="1"/>
  <c r="NA1048" i="1"/>
  <c r="MT1048" i="1"/>
  <c r="MS1048" i="1"/>
  <c r="MR1048" i="1"/>
  <c r="MQ1048" i="1"/>
  <c r="MP1048" i="1"/>
  <c r="MJ1048" i="1"/>
  <c r="MI1048" i="1"/>
  <c r="MH1048" i="1"/>
  <c r="MG1048" i="1"/>
  <c r="MF1048" i="1"/>
  <c r="LY1048" i="1"/>
  <c r="LX1048" i="1"/>
  <c r="LW1048" i="1"/>
  <c r="LV1048" i="1"/>
  <c r="LU1048" i="1"/>
  <c r="LO1048" i="1"/>
  <c r="LN1048" i="1"/>
  <c r="LM1048" i="1"/>
  <c r="LL1048" i="1"/>
  <c r="LK1048" i="1"/>
  <c r="LD1048" i="1"/>
  <c r="LC1048" i="1"/>
  <c r="LB1048" i="1"/>
  <c r="LA1048" i="1"/>
  <c r="KZ1048" i="1"/>
  <c r="KT1048" i="1"/>
  <c r="KS1048" i="1"/>
  <c r="KR1048" i="1"/>
  <c r="KQ1048" i="1"/>
  <c r="KP1048" i="1"/>
  <c r="KI1048" i="1"/>
  <c r="KH1048" i="1"/>
  <c r="KG1048" i="1"/>
  <c r="KF1048" i="1"/>
  <c r="KE1048" i="1"/>
  <c r="JY1048" i="1"/>
  <c r="JX1048" i="1"/>
  <c r="JW1048" i="1"/>
  <c r="JV1048" i="1"/>
  <c r="JU1048" i="1"/>
  <c r="JN1048" i="1"/>
  <c r="JM1048" i="1"/>
  <c r="JL1048" i="1"/>
  <c r="JK1048" i="1"/>
  <c r="JJ1048" i="1"/>
  <c r="JD1048" i="1"/>
  <c r="JC1048" i="1"/>
  <c r="JB1048" i="1"/>
  <c r="JA1048" i="1"/>
  <c r="IZ1048" i="1"/>
  <c r="IS1048" i="1"/>
  <c r="IR1048" i="1"/>
  <c r="IQ1048" i="1"/>
  <c r="IP1048" i="1"/>
  <c r="IO1048" i="1"/>
  <c r="II1048" i="1"/>
  <c r="IH1048" i="1"/>
  <c r="IG1048" i="1"/>
  <c r="IF1048" i="1"/>
  <c r="IE1048" i="1"/>
  <c r="HX1048" i="1"/>
  <c r="HW1048" i="1"/>
  <c r="HV1048" i="1"/>
  <c r="HU1048" i="1"/>
  <c r="HT1048" i="1"/>
  <c r="HN1048" i="1"/>
  <c r="HM1048" i="1"/>
  <c r="HL1048" i="1"/>
  <c r="HK1048" i="1"/>
  <c r="HJ1048" i="1"/>
  <c r="HC1048" i="1"/>
  <c r="HB1048" i="1"/>
  <c r="HA1048" i="1"/>
  <c r="GZ1048" i="1"/>
  <c r="GY1048" i="1"/>
  <c r="GS1048" i="1"/>
  <c r="GR1048" i="1"/>
  <c r="GQ1048" i="1"/>
  <c r="GP1048" i="1"/>
  <c r="GO1048" i="1"/>
  <c r="GH1048" i="1"/>
  <c r="GG1048" i="1"/>
  <c r="GF1048" i="1"/>
  <c r="GE1048" i="1"/>
  <c r="GD1048" i="1"/>
  <c r="FX1048" i="1"/>
  <c r="FW1048" i="1"/>
  <c r="FV1048" i="1"/>
  <c r="FU1048" i="1"/>
  <c r="FT1048" i="1"/>
  <c r="FM1048" i="1"/>
  <c r="FL1048" i="1"/>
  <c r="FK1048" i="1"/>
  <c r="FJ1048" i="1"/>
  <c r="FI1048" i="1"/>
  <c r="FC1048" i="1"/>
  <c r="FB1048" i="1"/>
  <c r="FA1048" i="1"/>
  <c r="EZ1048" i="1"/>
  <c r="EY1048" i="1"/>
  <c r="ER1048" i="1"/>
  <c r="EQ1048" i="1"/>
  <c r="EP1048" i="1"/>
  <c r="EO1048" i="1"/>
  <c r="EN1048" i="1"/>
  <c r="EH1048" i="1"/>
  <c r="EG1048" i="1"/>
  <c r="EF1048" i="1"/>
  <c r="EE1048" i="1"/>
  <c r="ED1048" i="1"/>
  <c r="DW1048" i="1"/>
  <c r="DV1048" i="1"/>
  <c r="DU1048" i="1"/>
  <c r="DT1048" i="1"/>
  <c r="DS1048" i="1"/>
  <c r="DM1048" i="1"/>
  <c r="DL1048" i="1"/>
  <c r="DK1048" i="1"/>
  <c r="DJ1048" i="1"/>
  <c r="DI1048" i="1"/>
  <c r="DB1048" i="1"/>
  <c r="DA1048" i="1"/>
  <c r="CZ1048" i="1"/>
  <c r="CY1048" i="1"/>
  <c r="CX1048" i="1"/>
  <c r="CR1048" i="1"/>
  <c r="CQ1048" i="1"/>
  <c r="CP1048" i="1"/>
  <c r="CO1048" i="1"/>
  <c r="CN1048" i="1"/>
  <c r="CG1048" i="1"/>
  <c r="CF1048" i="1"/>
  <c r="CE1048" i="1"/>
  <c r="CD1048" i="1"/>
  <c r="CC1048" i="1"/>
  <c r="BW1048" i="1"/>
  <c r="BV1048" i="1"/>
  <c r="BU1048" i="1"/>
  <c r="BT1048" i="1"/>
  <c r="BS1048" i="1"/>
  <c r="BA1048" i="1"/>
  <c r="AZ1048" i="1"/>
  <c r="AY1048" i="1"/>
  <c r="AX1048" i="1"/>
  <c r="AW1048" i="1"/>
  <c r="AQ1048" i="1"/>
  <c r="AP1048" i="1"/>
  <c r="AO1048" i="1"/>
  <c r="AN1048" i="1"/>
  <c r="AM1048" i="1"/>
  <c r="UV1047" i="1"/>
  <c r="UU1047" i="1"/>
  <c r="UT1047" i="1"/>
  <c r="US1047" i="1"/>
  <c r="UR1047" i="1"/>
  <c r="UL1047" i="1"/>
  <c r="UK1047" i="1"/>
  <c r="UJ1047" i="1"/>
  <c r="UI1047" i="1"/>
  <c r="UH1047" i="1"/>
  <c r="UA1047" i="1"/>
  <c r="TZ1047" i="1"/>
  <c r="TY1047" i="1"/>
  <c r="TX1047" i="1"/>
  <c r="TW1047" i="1"/>
  <c r="TQ1047" i="1"/>
  <c r="TP1047" i="1"/>
  <c r="TO1047" i="1"/>
  <c r="TN1047" i="1"/>
  <c r="TM1047" i="1"/>
  <c r="TF1047" i="1"/>
  <c r="TE1047" i="1"/>
  <c r="TD1047" i="1"/>
  <c r="TC1047" i="1"/>
  <c r="TB1047" i="1"/>
  <c r="SV1047" i="1"/>
  <c r="SU1047" i="1"/>
  <c r="ST1047" i="1"/>
  <c r="SS1047" i="1"/>
  <c r="SR1047" i="1"/>
  <c r="SK1047" i="1"/>
  <c r="SJ1047" i="1"/>
  <c r="SI1047" i="1"/>
  <c r="SH1047" i="1"/>
  <c r="SG1047" i="1"/>
  <c r="SA1047" i="1"/>
  <c r="RZ1047" i="1"/>
  <c r="RY1047" i="1"/>
  <c r="RX1047" i="1"/>
  <c r="RW1047" i="1"/>
  <c r="RP1047" i="1"/>
  <c r="RO1047" i="1"/>
  <c r="RN1047" i="1"/>
  <c r="RM1047" i="1"/>
  <c r="RL1047" i="1"/>
  <c r="RF1047" i="1"/>
  <c r="RE1047" i="1"/>
  <c r="RD1047" i="1"/>
  <c r="RC1047" i="1"/>
  <c r="RB1047" i="1"/>
  <c r="QU1047" i="1"/>
  <c r="QT1047" i="1"/>
  <c r="QS1047" i="1"/>
  <c r="QR1047" i="1"/>
  <c r="QQ1047" i="1"/>
  <c r="QK1047" i="1"/>
  <c r="QJ1047" i="1"/>
  <c r="QI1047" i="1"/>
  <c r="QH1047" i="1"/>
  <c r="QG1047" i="1"/>
  <c r="PZ1047" i="1"/>
  <c r="PY1047" i="1"/>
  <c r="PX1047" i="1"/>
  <c r="PW1047" i="1"/>
  <c r="PV1047" i="1"/>
  <c r="PP1047" i="1"/>
  <c r="PO1047" i="1"/>
  <c r="PN1047" i="1"/>
  <c r="PM1047" i="1"/>
  <c r="PL1047" i="1"/>
  <c r="PE1047" i="1"/>
  <c r="PD1047" i="1"/>
  <c r="PC1047" i="1"/>
  <c r="PB1047" i="1"/>
  <c r="PA1047" i="1"/>
  <c r="OU1047" i="1"/>
  <c r="OT1047" i="1"/>
  <c r="OS1047" i="1"/>
  <c r="OR1047" i="1"/>
  <c r="OQ1047" i="1"/>
  <c r="OJ1047" i="1"/>
  <c r="OI1047" i="1"/>
  <c r="OH1047" i="1"/>
  <c r="OG1047" i="1"/>
  <c r="OF1047" i="1"/>
  <c r="NZ1047" i="1"/>
  <c r="NY1047" i="1"/>
  <c r="NX1047" i="1"/>
  <c r="NW1047" i="1"/>
  <c r="NV1047" i="1"/>
  <c r="NO1047" i="1"/>
  <c r="NN1047" i="1"/>
  <c r="NM1047" i="1"/>
  <c r="NL1047" i="1"/>
  <c r="NK1047" i="1"/>
  <c r="NE1047" i="1"/>
  <c r="ND1047" i="1"/>
  <c r="NC1047" i="1"/>
  <c r="NB1047" i="1"/>
  <c r="NA1047" i="1"/>
  <c r="MT1047" i="1"/>
  <c r="MS1047" i="1"/>
  <c r="MR1047" i="1"/>
  <c r="MQ1047" i="1"/>
  <c r="MP1047" i="1"/>
  <c r="MJ1047" i="1"/>
  <c r="MI1047" i="1"/>
  <c r="MH1047" i="1"/>
  <c r="MG1047" i="1"/>
  <c r="MF1047" i="1"/>
  <c r="LY1047" i="1"/>
  <c r="LX1047" i="1"/>
  <c r="LW1047" i="1"/>
  <c r="LV1047" i="1"/>
  <c r="LU1047" i="1"/>
  <c r="LO1047" i="1"/>
  <c r="LN1047" i="1"/>
  <c r="LM1047" i="1"/>
  <c r="LL1047" i="1"/>
  <c r="LK1047" i="1"/>
  <c r="LD1047" i="1"/>
  <c r="LC1047" i="1"/>
  <c r="LB1047" i="1"/>
  <c r="LA1047" i="1"/>
  <c r="KZ1047" i="1"/>
  <c r="KT1047" i="1"/>
  <c r="KS1047" i="1"/>
  <c r="KR1047" i="1"/>
  <c r="KQ1047" i="1"/>
  <c r="KP1047" i="1"/>
  <c r="KI1047" i="1"/>
  <c r="KH1047" i="1"/>
  <c r="KG1047" i="1"/>
  <c r="KF1047" i="1"/>
  <c r="KE1047" i="1"/>
  <c r="JY1047" i="1"/>
  <c r="JX1047" i="1"/>
  <c r="JW1047" i="1"/>
  <c r="JV1047" i="1"/>
  <c r="JU1047" i="1"/>
  <c r="JN1047" i="1"/>
  <c r="JM1047" i="1"/>
  <c r="JL1047" i="1"/>
  <c r="JK1047" i="1"/>
  <c r="JJ1047" i="1"/>
  <c r="JD1047" i="1"/>
  <c r="JC1047" i="1"/>
  <c r="JB1047" i="1"/>
  <c r="JA1047" i="1"/>
  <c r="IZ1047" i="1"/>
  <c r="IS1047" i="1"/>
  <c r="IR1047" i="1"/>
  <c r="IQ1047" i="1"/>
  <c r="IP1047" i="1"/>
  <c r="IO1047" i="1"/>
  <c r="II1047" i="1"/>
  <c r="IH1047" i="1"/>
  <c r="IG1047" i="1"/>
  <c r="IF1047" i="1"/>
  <c r="IE1047" i="1"/>
  <c r="HX1047" i="1"/>
  <c r="HW1047" i="1"/>
  <c r="HV1047" i="1"/>
  <c r="HU1047" i="1"/>
  <c r="HT1047" i="1"/>
  <c r="HN1047" i="1"/>
  <c r="HM1047" i="1"/>
  <c r="HL1047" i="1"/>
  <c r="HK1047" i="1"/>
  <c r="HJ1047" i="1"/>
  <c r="HC1047" i="1"/>
  <c r="HB1047" i="1"/>
  <c r="HA1047" i="1"/>
  <c r="GZ1047" i="1"/>
  <c r="GY1047" i="1"/>
  <c r="GS1047" i="1"/>
  <c r="GR1047" i="1"/>
  <c r="GQ1047" i="1"/>
  <c r="GP1047" i="1"/>
  <c r="GO1047" i="1"/>
  <c r="GH1047" i="1"/>
  <c r="GG1047" i="1"/>
  <c r="GF1047" i="1"/>
  <c r="GE1047" i="1"/>
  <c r="GD1047" i="1"/>
  <c r="FX1047" i="1"/>
  <c r="FW1047" i="1"/>
  <c r="FV1047" i="1"/>
  <c r="FU1047" i="1"/>
  <c r="FT1047" i="1"/>
  <c r="FM1047" i="1"/>
  <c r="FL1047" i="1"/>
  <c r="FK1047" i="1"/>
  <c r="FJ1047" i="1"/>
  <c r="FI1047" i="1"/>
  <c r="FC1047" i="1"/>
  <c r="FB1047" i="1"/>
  <c r="FA1047" i="1"/>
  <c r="EZ1047" i="1"/>
  <c r="EY1047" i="1"/>
  <c r="ER1047" i="1"/>
  <c r="EQ1047" i="1"/>
  <c r="EP1047" i="1"/>
  <c r="EO1047" i="1"/>
  <c r="EN1047" i="1"/>
  <c r="EH1047" i="1"/>
  <c r="EG1047" i="1"/>
  <c r="EF1047" i="1"/>
  <c r="EE1047" i="1"/>
  <c r="ED1047" i="1"/>
  <c r="DW1047" i="1"/>
  <c r="DV1047" i="1"/>
  <c r="DU1047" i="1"/>
  <c r="DT1047" i="1"/>
  <c r="DS1047" i="1"/>
  <c r="DM1047" i="1"/>
  <c r="DL1047" i="1"/>
  <c r="DK1047" i="1"/>
  <c r="DJ1047" i="1"/>
  <c r="DI1047" i="1"/>
  <c r="DB1047" i="1"/>
  <c r="DA1047" i="1"/>
  <c r="CZ1047" i="1"/>
  <c r="CY1047" i="1"/>
  <c r="CX1047" i="1"/>
  <c r="CR1047" i="1"/>
  <c r="CQ1047" i="1"/>
  <c r="CP1047" i="1"/>
  <c r="CO1047" i="1"/>
  <c r="CN1047" i="1"/>
  <c r="CG1047" i="1"/>
  <c r="CF1047" i="1"/>
  <c r="CE1047" i="1"/>
  <c r="CD1047" i="1"/>
  <c r="CC1047" i="1"/>
  <c r="BW1047" i="1"/>
  <c r="BV1047" i="1"/>
  <c r="BU1047" i="1"/>
  <c r="BT1047" i="1"/>
  <c r="BS1047" i="1"/>
  <c r="BA1047" i="1"/>
  <c r="AZ1047" i="1"/>
  <c r="AY1047" i="1"/>
  <c r="AX1047" i="1"/>
  <c r="AW1047" i="1"/>
  <c r="AQ1047" i="1"/>
  <c r="AP1047" i="1"/>
  <c r="AO1047" i="1"/>
  <c r="AN1047" i="1"/>
  <c r="AM1047" i="1"/>
  <c r="UV1046" i="1"/>
  <c r="UU1046" i="1"/>
  <c r="UT1046" i="1"/>
  <c r="US1046" i="1"/>
  <c r="UR1046" i="1"/>
  <c r="UL1046" i="1"/>
  <c r="UK1046" i="1"/>
  <c r="UJ1046" i="1"/>
  <c r="UI1046" i="1"/>
  <c r="UH1046" i="1"/>
  <c r="UA1046" i="1"/>
  <c r="TZ1046" i="1"/>
  <c r="TY1046" i="1"/>
  <c r="TX1046" i="1"/>
  <c r="TW1046" i="1"/>
  <c r="TQ1046" i="1"/>
  <c r="TP1046" i="1"/>
  <c r="TO1046" i="1"/>
  <c r="TN1046" i="1"/>
  <c r="TM1046" i="1"/>
  <c r="TF1046" i="1"/>
  <c r="TE1046" i="1"/>
  <c r="TD1046" i="1"/>
  <c r="TC1046" i="1"/>
  <c r="TB1046" i="1"/>
  <c r="SV1046" i="1"/>
  <c r="SU1046" i="1"/>
  <c r="ST1046" i="1"/>
  <c r="SS1046" i="1"/>
  <c r="SR1046" i="1"/>
  <c r="SK1046" i="1"/>
  <c r="SJ1046" i="1"/>
  <c r="SI1046" i="1"/>
  <c r="SH1046" i="1"/>
  <c r="SG1046" i="1"/>
  <c r="SA1046" i="1"/>
  <c r="RZ1046" i="1"/>
  <c r="RY1046" i="1"/>
  <c r="RX1046" i="1"/>
  <c r="RW1046" i="1"/>
  <c r="RP1046" i="1"/>
  <c r="RO1046" i="1"/>
  <c r="RN1046" i="1"/>
  <c r="RM1046" i="1"/>
  <c r="RL1046" i="1"/>
  <c r="RF1046" i="1"/>
  <c r="RE1046" i="1"/>
  <c r="RD1046" i="1"/>
  <c r="RC1046" i="1"/>
  <c r="RB1046" i="1"/>
  <c r="QU1046" i="1"/>
  <c r="QT1046" i="1"/>
  <c r="QS1046" i="1"/>
  <c r="QR1046" i="1"/>
  <c r="QQ1046" i="1"/>
  <c r="QK1046" i="1"/>
  <c r="QJ1046" i="1"/>
  <c r="QI1046" i="1"/>
  <c r="QH1046" i="1"/>
  <c r="QG1046" i="1"/>
  <c r="PZ1046" i="1"/>
  <c r="PY1046" i="1"/>
  <c r="PX1046" i="1"/>
  <c r="PW1046" i="1"/>
  <c r="PV1046" i="1"/>
  <c r="PP1046" i="1"/>
  <c r="PO1046" i="1"/>
  <c r="PN1046" i="1"/>
  <c r="PM1046" i="1"/>
  <c r="PL1046" i="1"/>
  <c r="PE1046" i="1"/>
  <c r="PD1046" i="1"/>
  <c r="PC1046" i="1"/>
  <c r="PB1046" i="1"/>
  <c r="PA1046" i="1"/>
  <c r="OU1046" i="1"/>
  <c r="OT1046" i="1"/>
  <c r="OS1046" i="1"/>
  <c r="OR1046" i="1"/>
  <c r="OQ1046" i="1"/>
  <c r="OJ1046" i="1"/>
  <c r="OI1046" i="1"/>
  <c r="OH1046" i="1"/>
  <c r="OG1046" i="1"/>
  <c r="OF1046" i="1"/>
  <c r="NZ1046" i="1"/>
  <c r="NY1046" i="1"/>
  <c r="NX1046" i="1"/>
  <c r="NW1046" i="1"/>
  <c r="NV1046" i="1"/>
  <c r="NO1046" i="1"/>
  <c r="NN1046" i="1"/>
  <c r="NM1046" i="1"/>
  <c r="NL1046" i="1"/>
  <c r="NK1046" i="1"/>
  <c r="NE1046" i="1"/>
  <c r="ND1046" i="1"/>
  <c r="NC1046" i="1"/>
  <c r="NB1046" i="1"/>
  <c r="NA1046" i="1"/>
  <c r="MT1046" i="1"/>
  <c r="MS1046" i="1"/>
  <c r="MR1046" i="1"/>
  <c r="MQ1046" i="1"/>
  <c r="MP1046" i="1"/>
  <c r="MJ1046" i="1"/>
  <c r="MI1046" i="1"/>
  <c r="MH1046" i="1"/>
  <c r="MG1046" i="1"/>
  <c r="MF1046" i="1"/>
  <c r="LY1046" i="1"/>
  <c r="LX1046" i="1"/>
  <c r="LW1046" i="1"/>
  <c r="LV1046" i="1"/>
  <c r="LU1046" i="1"/>
  <c r="LO1046" i="1"/>
  <c r="LN1046" i="1"/>
  <c r="LM1046" i="1"/>
  <c r="LL1046" i="1"/>
  <c r="LK1046" i="1"/>
  <c r="LD1046" i="1"/>
  <c r="LC1046" i="1"/>
  <c r="LB1046" i="1"/>
  <c r="LA1046" i="1"/>
  <c r="KZ1046" i="1"/>
  <c r="KT1046" i="1"/>
  <c r="KS1046" i="1"/>
  <c r="KR1046" i="1"/>
  <c r="KQ1046" i="1"/>
  <c r="KP1046" i="1"/>
  <c r="KI1046" i="1"/>
  <c r="KH1046" i="1"/>
  <c r="KG1046" i="1"/>
  <c r="KF1046" i="1"/>
  <c r="KE1046" i="1"/>
  <c r="JY1046" i="1"/>
  <c r="JX1046" i="1"/>
  <c r="JW1046" i="1"/>
  <c r="JV1046" i="1"/>
  <c r="JU1046" i="1"/>
  <c r="JN1046" i="1"/>
  <c r="JM1046" i="1"/>
  <c r="JL1046" i="1"/>
  <c r="JK1046" i="1"/>
  <c r="JJ1046" i="1"/>
  <c r="JD1046" i="1"/>
  <c r="JC1046" i="1"/>
  <c r="JB1046" i="1"/>
  <c r="JA1046" i="1"/>
  <c r="IZ1046" i="1"/>
  <c r="IS1046" i="1"/>
  <c r="IR1046" i="1"/>
  <c r="IQ1046" i="1"/>
  <c r="IP1046" i="1"/>
  <c r="IO1046" i="1"/>
  <c r="II1046" i="1"/>
  <c r="IH1046" i="1"/>
  <c r="IG1046" i="1"/>
  <c r="IF1046" i="1"/>
  <c r="IE1046" i="1"/>
  <c r="HX1046" i="1"/>
  <c r="HW1046" i="1"/>
  <c r="HV1046" i="1"/>
  <c r="HU1046" i="1"/>
  <c r="HT1046" i="1"/>
  <c r="HN1046" i="1"/>
  <c r="HM1046" i="1"/>
  <c r="HL1046" i="1"/>
  <c r="HK1046" i="1"/>
  <c r="HJ1046" i="1"/>
  <c r="HC1046" i="1"/>
  <c r="HB1046" i="1"/>
  <c r="HA1046" i="1"/>
  <c r="GZ1046" i="1"/>
  <c r="GY1046" i="1"/>
  <c r="GS1046" i="1"/>
  <c r="GR1046" i="1"/>
  <c r="GQ1046" i="1"/>
  <c r="GP1046" i="1"/>
  <c r="GO1046" i="1"/>
  <c r="GH1046" i="1"/>
  <c r="GG1046" i="1"/>
  <c r="GF1046" i="1"/>
  <c r="GE1046" i="1"/>
  <c r="GD1046" i="1"/>
  <c r="FX1046" i="1"/>
  <c r="FW1046" i="1"/>
  <c r="FV1046" i="1"/>
  <c r="FU1046" i="1"/>
  <c r="FT1046" i="1"/>
  <c r="FM1046" i="1"/>
  <c r="FL1046" i="1"/>
  <c r="FK1046" i="1"/>
  <c r="FJ1046" i="1"/>
  <c r="FI1046" i="1"/>
  <c r="FC1046" i="1"/>
  <c r="FB1046" i="1"/>
  <c r="FA1046" i="1"/>
  <c r="EZ1046" i="1"/>
  <c r="EY1046" i="1"/>
  <c r="ER1046" i="1"/>
  <c r="EQ1046" i="1"/>
  <c r="EP1046" i="1"/>
  <c r="EO1046" i="1"/>
  <c r="EN1046" i="1"/>
  <c r="EH1046" i="1"/>
  <c r="EG1046" i="1"/>
  <c r="EF1046" i="1"/>
  <c r="EE1046" i="1"/>
  <c r="ED1046" i="1"/>
  <c r="DW1046" i="1"/>
  <c r="DV1046" i="1"/>
  <c r="DU1046" i="1"/>
  <c r="DT1046" i="1"/>
  <c r="DS1046" i="1"/>
  <c r="DM1046" i="1"/>
  <c r="DL1046" i="1"/>
  <c r="DK1046" i="1"/>
  <c r="DJ1046" i="1"/>
  <c r="DI1046" i="1"/>
  <c r="DB1046" i="1"/>
  <c r="DA1046" i="1"/>
  <c r="CZ1046" i="1"/>
  <c r="CY1046" i="1"/>
  <c r="CX1046" i="1"/>
  <c r="CR1046" i="1"/>
  <c r="CQ1046" i="1"/>
  <c r="CP1046" i="1"/>
  <c r="CO1046" i="1"/>
  <c r="CN1046" i="1"/>
  <c r="CG1046" i="1"/>
  <c r="CF1046" i="1"/>
  <c r="CE1046" i="1"/>
  <c r="CD1046" i="1"/>
  <c r="CC1046" i="1"/>
  <c r="BW1046" i="1"/>
  <c r="BV1046" i="1"/>
  <c r="BU1046" i="1"/>
  <c r="BT1046" i="1"/>
  <c r="BS1046" i="1"/>
  <c r="BA1046" i="1"/>
  <c r="AZ1046" i="1"/>
  <c r="AY1046" i="1"/>
  <c r="AX1046" i="1"/>
  <c r="AW1046" i="1"/>
  <c r="AQ1046" i="1"/>
  <c r="AP1046" i="1"/>
  <c r="AO1046" i="1"/>
  <c r="AN1046" i="1"/>
  <c r="AM1046" i="1"/>
  <c r="UV1045" i="1"/>
  <c r="UU1045" i="1"/>
  <c r="UT1045" i="1"/>
  <c r="US1045" i="1"/>
  <c r="UR1045" i="1"/>
  <c r="UL1045" i="1"/>
  <c r="UK1045" i="1"/>
  <c r="UJ1045" i="1"/>
  <c r="UI1045" i="1"/>
  <c r="UH1045" i="1"/>
  <c r="UA1045" i="1"/>
  <c r="TZ1045" i="1"/>
  <c r="TY1045" i="1"/>
  <c r="TX1045" i="1"/>
  <c r="TW1045" i="1"/>
  <c r="TQ1045" i="1"/>
  <c r="TP1045" i="1"/>
  <c r="TO1045" i="1"/>
  <c r="TN1045" i="1"/>
  <c r="TM1045" i="1"/>
  <c r="TF1045" i="1"/>
  <c r="TE1045" i="1"/>
  <c r="TD1045" i="1"/>
  <c r="TC1045" i="1"/>
  <c r="TB1045" i="1"/>
  <c r="SV1045" i="1"/>
  <c r="SU1045" i="1"/>
  <c r="ST1045" i="1"/>
  <c r="SS1045" i="1"/>
  <c r="SR1045" i="1"/>
  <c r="SK1045" i="1"/>
  <c r="SJ1045" i="1"/>
  <c r="SI1045" i="1"/>
  <c r="SH1045" i="1"/>
  <c r="SG1045" i="1"/>
  <c r="SA1045" i="1"/>
  <c r="RZ1045" i="1"/>
  <c r="RY1045" i="1"/>
  <c r="RX1045" i="1"/>
  <c r="RW1045" i="1"/>
  <c r="RP1045" i="1"/>
  <c r="RO1045" i="1"/>
  <c r="RN1045" i="1"/>
  <c r="RM1045" i="1"/>
  <c r="RL1045" i="1"/>
  <c r="RF1045" i="1"/>
  <c r="RE1045" i="1"/>
  <c r="RD1045" i="1"/>
  <c r="RC1045" i="1"/>
  <c r="RB1045" i="1"/>
  <c r="QU1045" i="1"/>
  <c r="QT1045" i="1"/>
  <c r="QS1045" i="1"/>
  <c r="QR1045" i="1"/>
  <c r="QQ1045" i="1"/>
  <c r="QK1045" i="1"/>
  <c r="QJ1045" i="1"/>
  <c r="QI1045" i="1"/>
  <c r="QH1045" i="1"/>
  <c r="QG1045" i="1"/>
  <c r="PZ1045" i="1"/>
  <c r="PY1045" i="1"/>
  <c r="PX1045" i="1"/>
  <c r="PW1045" i="1"/>
  <c r="PV1045" i="1"/>
  <c r="PP1045" i="1"/>
  <c r="PO1045" i="1"/>
  <c r="PN1045" i="1"/>
  <c r="PM1045" i="1"/>
  <c r="PL1045" i="1"/>
  <c r="PE1045" i="1"/>
  <c r="PD1045" i="1"/>
  <c r="PC1045" i="1"/>
  <c r="PB1045" i="1"/>
  <c r="PA1045" i="1"/>
  <c r="OU1045" i="1"/>
  <c r="OT1045" i="1"/>
  <c r="OS1045" i="1"/>
  <c r="OR1045" i="1"/>
  <c r="OQ1045" i="1"/>
  <c r="OJ1045" i="1"/>
  <c r="OI1045" i="1"/>
  <c r="OH1045" i="1"/>
  <c r="OG1045" i="1"/>
  <c r="OF1045" i="1"/>
  <c r="NZ1045" i="1"/>
  <c r="NY1045" i="1"/>
  <c r="NX1045" i="1"/>
  <c r="NW1045" i="1"/>
  <c r="NV1045" i="1"/>
  <c r="NO1045" i="1"/>
  <c r="NN1045" i="1"/>
  <c r="NM1045" i="1"/>
  <c r="NL1045" i="1"/>
  <c r="NK1045" i="1"/>
  <c r="NE1045" i="1"/>
  <c r="ND1045" i="1"/>
  <c r="NC1045" i="1"/>
  <c r="NB1045" i="1"/>
  <c r="NA1045" i="1"/>
  <c r="MT1045" i="1"/>
  <c r="MS1045" i="1"/>
  <c r="MR1045" i="1"/>
  <c r="MQ1045" i="1"/>
  <c r="MP1045" i="1"/>
  <c r="MJ1045" i="1"/>
  <c r="MI1045" i="1"/>
  <c r="MH1045" i="1"/>
  <c r="MG1045" i="1"/>
  <c r="MF1045" i="1"/>
  <c r="LY1045" i="1"/>
  <c r="LX1045" i="1"/>
  <c r="LW1045" i="1"/>
  <c r="LV1045" i="1"/>
  <c r="LU1045" i="1"/>
  <c r="LO1045" i="1"/>
  <c r="LN1045" i="1"/>
  <c r="LM1045" i="1"/>
  <c r="LL1045" i="1"/>
  <c r="LK1045" i="1"/>
  <c r="LD1045" i="1"/>
  <c r="LC1045" i="1"/>
  <c r="LB1045" i="1"/>
  <c r="LA1045" i="1"/>
  <c r="KZ1045" i="1"/>
  <c r="KT1045" i="1"/>
  <c r="KS1045" i="1"/>
  <c r="KR1045" i="1"/>
  <c r="KQ1045" i="1"/>
  <c r="KP1045" i="1"/>
  <c r="KI1045" i="1"/>
  <c r="KH1045" i="1"/>
  <c r="KG1045" i="1"/>
  <c r="KF1045" i="1"/>
  <c r="KE1045" i="1"/>
  <c r="JY1045" i="1"/>
  <c r="JX1045" i="1"/>
  <c r="JW1045" i="1"/>
  <c r="JV1045" i="1"/>
  <c r="JU1045" i="1"/>
  <c r="JN1045" i="1"/>
  <c r="JM1045" i="1"/>
  <c r="JL1045" i="1"/>
  <c r="JK1045" i="1"/>
  <c r="JJ1045" i="1"/>
  <c r="JD1045" i="1"/>
  <c r="JC1045" i="1"/>
  <c r="JB1045" i="1"/>
  <c r="JA1045" i="1"/>
  <c r="IZ1045" i="1"/>
  <c r="IS1045" i="1"/>
  <c r="IR1045" i="1"/>
  <c r="IQ1045" i="1"/>
  <c r="IP1045" i="1"/>
  <c r="IO1045" i="1"/>
  <c r="II1045" i="1"/>
  <c r="IH1045" i="1"/>
  <c r="IG1045" i="1"/>
  <c r="IF1045" i="1"/>
  <c r="IE1045" i="1"/>
  <c r="HX1045" i="1"/>
  <c r="HW1045" i="1"/>
  <c r="HV1045" i="1"/>
  <c r="HU1045" i="1"/>
  <c r="HT1045" i="1"/>
  <c r="HN1045" i="1"/>
  <c r="HM1045" i="1"/>
  <c r="HL1045" i="1"/>
  <c r="HK1045" i="1"/>
  <c r="HJ1045" i="1"/>
  <c r="HC1045" i="1"/>
  <c r="HB1045" i="1"/>
  <c r="HA1045" i="1"/>
  <c r="GZ1045" i="1"/>
  <c r="GY1045" i="1"/>
  <c r="GS1045" i="1"/>
  <c r="GR1045" i="1"/>
  <c r="GQ1045" i="1"/>
  <c r="GP1045" i="1"/>
  <c r="GO1045" i="1"/>
  <c r="GH1045" i="1"/>
  <c r="GG1045" i="1"/>
  <c r="GF1045" i="1"/>
  <c r="GE1045" i="1"/>
  <c r="GD1045" i="1"/>
  <c r="FX1045" i="1"/>
  <c r="FW1045" i="1"/>
  <c r="FV1045" i="1"/>
  <c r="FU1045" i="1"/>
  <c r="FT1045" i="1"/>
  <c r="FM1045" i="1"/>
  <c r="FL1045" i="1"/>
  <c r="FK1045" i="1"/>
  <c r="FJ1045" i="1"/>
  <c r="FI1045" i="1"/>
  <c r="FC1045" i="1"/>
  <c r="FB1045" i="1"/>
  <c r="FA1045" i="1"/>
  <c r="EZ1045" i="1"/>
  <c r="EY1045" i="1"/>
  <c r="ER1045" i="1"/>
  <c r="EQ1045" i="1"/>
  <c r="EP1045" i="1"/>
  <c r="EO1045" i="1"/>
  <c r="EN1045" i="1"/>
  <c r="EH1045" i="1"/>
  <c r="EG1045" i="1"/>
  <c r="EF1045" i="1"/>
  <c r="EE1045" i="1"/>
  <c r="ED1045" i="1"/>
  <c r="DW1045" i="1"/>
  <c r="DV1045" i="1"/>
  <c r="DU1045" i="1"/>
  <c r="DT1045" i="1"/>
  <c r="DS1045" i="1"/>
  <c r="DM1045" i="1"/>
  <c r="DL1045" i="1"/>
  <c r="DK1045" i="1"/>
  <c r="DJ1045" i="1"/>
  <c r="DI1045" i="1"/>
  <c r="DB1045" i="1"/>
  <c r="DA1045" i="1"/>
  <c r="CZ1045" i="1"/>
  <c r="CY1045" i="1"/>
  <c r="CX1045" i="1"/>
  <c r="CR1045" i="1"/>
  <c r="CQ1045" i="1"/>
  <c r="CP1045" i="1"/>
  <c r="CO1045" i="1"/>
  <c r="CN1045" i="1"/>
  <c r="CG1045" i="1"/>
  <c r="CF1045" i="1"/>
  <c r="CE1045" i="1"/>
  <c r="CD1045" i="1"/>
  <c r="CC1045" i="1"/>
  <c r="BW1045" i="1"/>
  <c r="BV1045" i="1"/>
  <c r="BU1045" i="1"/>
  <c r="BT1045" i="1"/>
  <c r="BS1045" i="1"/>
  <c r="BA1045" i="1"/>
  <c r="AZ1045" i="1"/>
  <c r="AY1045" i="1"/>
  <c r="AX1045" i="1"/>
  <c r="AW1045" i="1"/>
  <c r="AQ1045" i="1"/>
  <c r="AP1045" i="1"/>
  <c r="AO1045" i="1"/>
  <c r="AN1045" i="1"/>
  <c r="AM1045" i="1"/>
  <c r="UV1044" i="1"/>
  <c r="UU1044" i="1"/>
  <c r="UT1044" i="1"/>
  <c r="US1044" i="1"/>
  <c r="UR1044" i="1"/>
  <c r="UL1044" i="1"/>
  <c r="UK1044" i="1"/>
  <c r="UJ1044" i="1"/>
  <c r="UI1044" i="1"/>
  <c r="UH1044" i="1"/>
  <c r="UA1044" i="1"/>
  <c r="TZ1044" i="1"/>
  <c r="TY1044" i="1"/>
  <c r="TX1044" i="1"/>
  <c r="TW1044" i="1"/>
  <c r="TQ1044" i="1"/>
  <c r="TP1044" i="1"/>
  <c r="TO1044" i="1"/>
  <c r="TN1044" i="1"/>
  <c r="TM1044" i="1"/>
  <c r="TF1044" i="1"/>
  <c r="TE1044" i="1"/>
  <c r="TD1044" i="1"/>
  <c r="TC1044" i="1"/>
  <c r="TB1044" i="1"/>
  <c r="SV1044" i="1"/>
  <c r="SU1044" i="1"/>
  <c r="ST1044" i="1"/>
  <c r="SS1044" i="1"/>
  <c r="SR1044" i="1"/>
  <c r="SK1044" i="1"/>
  <c r="SJ1044" i="1"/>
  <c r="SI1044" i="1"/>
  <c r="SH1044" i="1"/>
  <c r="SG1044" i="1"/>
  <c r="SA1044" i="1"/>
  <c r="RZ1044" i="1"/>
  <c r="RY1044" i="1"/>
  <c r="RX1044" i="1"/>
  <c r="RW1044" i="1"/>
  <c r="RP1044" i="1"/>
  <c r="RO1044" i="1"/>
  <c r="RN1044" i="1"/>
  <c r="RM1044" i="1"/>
  <c r="RL1044" i="1"/>
  <c r="RF1044" i="1"/>
  <c r="RE1044" i="1"/>
  <c r="RD1044" i="1"/>
  <c r="RC1044" i="1"/>
  <c r="RB1044" i="1"/>
  <c r="QU1044" i="1"/>
  <c r="QT1044" i="1"/>
  <c r="QS1044" i="1"/>
  <c r="QR1044" i="1"/>
  <c r="QQ1044" i="1"/>
  <c r="QK1044" i="1"/>
  <c r="QJ1044" i="1"/>
  <c r="QI1044" i="1"/>
  <c r="QH1044" i="1"/>
  <c r="QG1044" i="1"/>
  <c r="PZ1044" i="1"/>
  <c r="PY1044" i="1"/>
  <c r="PX1044" i="1"/>
  <c r="PW1044" i="1"/>
  <c r="PV1044" i="1"/>
  <c r="PP1044" i="1"/>
  <c r="PO1044" i="1"/>
  <c r="PN1044" i="1"/>
  <c r="PM1044" i="1"/>
  <c r="PL1044" i="1"/>
  <c r="PE1044" i="1"/>
  <c r="PD1044" i="1"/>
  <c r="PC1044" i="1"/>
  <c r="PB1044" i="1"/>
  <c r="PA1044" i="1"/>
  <c r="OU1044" i="1"/>
  <c r="OT1044" i="1"/>
  <c r="OS1044" i="1"/>
  <c r="OR1044" i="1"/>
  <c r="OQ1044" i="1"/>
  <c r="OJ1044" i="1"/>
  <c r="OI1044" i="1"/>
  <c r="OH1044" i="1"/>
  <c r="OG1044" i="1"/>
  <c r="OF1044" i="1"/>
  <c r="NZ1044" i="1"/>
  <c r="NY1044" i="1"/>
  <c r="NX1044" i="1"/>
  <c r="NW1044" i="1"/>
  <c r="NV1044" i="1"/>
  <c r="NO1044" i="1"/>
  <c r="NN1044" i="1"/>
  <c r="NM1044" i="1"/>
  <c r="NL1044" i="1"/>
  <c r="NK1044" i="1"/>
  <c r="NE1044" i="1"/>
  <c r="ND1044" i="1"/>
  <c r="NC1044" i="1"/>
  <c r="NB1044" i="1"/>
  <c r="NA1044" i="1"/>
  <c r="MT1044" i="1"/>
  <c r="MS1044" i="1"/>
  <c r="MR1044" i="1"/>
  <c r="MQ1044" i="1"/>
  <c r="MP1044" i="1"/>
  <c r="MJ1044" i="1"/>
  <c r="MI1044" i="1"/>
  <c r="MH1044" i="1"/>
  <c r="MG1044" i="1"/>
  <c r="MF1044" i="1"/>
  <c r="LY1044" i="1"/>
  <c r="LX1044" i="1"/>
  <c r="LW1044" i="1"/>
  <c r="LV1044" i="1"/>
  <c r="LU1044" i="1"/>
  <c r="LO1044" i="1"/>
  <c r="LN1044" i="1"/>
  <c r="LM1044" i="1"/>
  <c r="LL1044" i="1"/>
  <c r="LK1044" i="1"/>
  <c r="LD1044" i="1"/>
  <c r="LC1044" i="1"/>
  <c r="LB1044" i="1"/>
  <c r="LA1044" i="1"/>
  <c r="KZ1044" i="1"/>
  <c r="KT1044" i="1"/>
  <c r="KS1044" i="1"/>
  <c r="KR1044" i="1"/>
  <c r="KQ1044" i="1"/>
  <c r="KP1044" i="1"/>
  <c r="KI1044" i="1"/>
  <c r="KH1044" i="1"/>
  <c r="KG1044" i="1"/>
  <c r="KF1044" i="1"/>
  <c r="KE1044" i="1"/>
  <c r="JY1044" i="1"/>
  <c r="JX1044" i="1"/>
  <c r="JW1044" i="1"/>
  <c r="JV1044" i="1"/>
  <c r="JU1044" i="1"/>
  <c r="JN1044" i="1"/>
  <c r="JM1044" i="1"/>
  <c r="JL1044" i="1"/>
  <c r="JK1044" i="1"/>
  <c r="JJ1044" i="1"/>
  <c r="JD1044" i="1"/>
  <c r="JC1044" i="1"/>
  <c r="JB1044" i="1"/>
  <c r="JA1044" i="1"/>
  <c r="IZ1044" i="1"/>
  <c r="IS1044" i="1"/>
  <c r="IR1044" i="1"/>
  <c r="IQ1044" i="1"/>
  <c r="IP1044" i="1"/>
  <c r="IO1044" i="1"/>
  <c r="II1044" i="1"/>
  <c r="IH1044" i="1"/>
  <c r="IG1044" i="1"/>
  <c r="IF1044" i="1"/>
  <c r="IE1044" i="1"/>
  <c r="HX1044" i="1"/>
  <c r="HW1044" i="1"/>
  <c r="HV1044" i="1"/>
  <c r="HU1044" i="1"/>
  <c r="HT1044" i="1"/>
  <c r="HN1044" i="1"/>
  <c r="HM1044" i="1"/>
  <c r="HL1044" i="1"/>
  <c r="HK1044" i="1"/>
  <c r="HJ1044" i="1"/>
  <c r="HC1044" i="1"/>
  <c r="HB1044" i="1"/>
  <c r="HA1044" i="1"/>
  <c r="GZ1044" i="1"/>
  <c r="GY1044" i="1"/>
  <c r="GS1044" i="1"/>
  <c r="GR1044" i="1"/>
  <c r="GQ1044" i="1"/>
  <c r="GP1044" i="1"/>
  <c r="GO1044" i="1"/>
  <c r="GH1044" i="1"/>
  <c r="GG1044" i="1"/>
  <c r="GF1044" i="1"/>
  <c r="GE1044" i="1"/>
  <c r="GD1044" i="1"/>
  <c r="FX1044" i="1"/>
  <c r="FW1044" i="1"/>
  <c r="FV1044" i="1"/>
  <c r="FU1044" i="1"/>
  <c r="FT1044" i="1"/>
  <c r="FM1044" i="1"/>
  <c r="FL1044" i="1"/>
  <c r="FK1044" i="1"/>
  <c r="FJ1044" i="1"/>
  <c r="FI1044" i="1"/>
  <c r="FC1044" i="1"/>
  <c r="FB1044" i="1"/>
  <c r="FA1044" i="1"/>
  <c r="EZ1044" i="1"/>
  <c r="EY1044" i="1"/>
  <c r="ER1044" i="1"/>
  <c r="EQ1044" i="1"/>
  <c r="EP1044" i="1"/>
  <c r="EO1044" i="1"/>
  <c r="EN1044" i="1"/>
  <c r="EH1044" i="1"/>
  <c r="EG1044" i="1"/>
  <c r="EF1044" i="1"/>
  <c r="EE1044" i="1"/>
  <c r="ED1044" i="1"/>
  <c r="DW1044" i="1"/>
  <c r="DV1044" i="1"/>
  <c r="DU1044" i="1"/>
  <c r="DT1044" i="1"/>
  <c r="DS1044" i="1"/>
  <c r="DM1044" i="1"/>
  <c r="DL1044" i="1"/>
  <c r="DK1044" i="1"/>
  <c r="DJ1044" i="1"/>
  <c r="DI1044" i="1"/>
  <c r="DB1044" i="1"/>
  <c r="DA1044" i="1"/>
  <c r="CZ1044" i="1"/>
  <c r="CY1044" i="1"/>
  <c r="CX1044" i="1"/>
  <c r="CR1044" i="1"/>
  <c r="CQ1044" i="1"/>
  <c r="CP1044" i="1"/>
  <c r="CO1044" i="1"/>
  <c r="CN1044" i="1"/>
  <c r="CG1044" i="1"/>
  <c r="CF1044" i="1"/>
  <c r="CE1044" i="1"/>
  <c r="CD1044" i="1"/>
  <c r="CC1044" i="1"/>
  <c r="BW1044" i="1"/>
  <c r="BV1044" i="1"/>
  <c r="BU1044" i="1"/>
  <c r="BT1044" i="1"/>
  <c r="BS1044" i="1"/>
  <c r="BA1044" i="1"/>
  <c r="AZ1044" i="1"/>
  <c r="AY1044" i="1"/>
  <c r="AX1044" i="1"/>
  <c r="AW1044" i="1"/>
  <c r="AQ1044" i="1"/>
  <c r="AP1044" i="1"/>
  <c r="AO1044" i="1"/>
  <c r="AN1044" i="1"/>
  <c r="AM1044" i="1"/>
  <c r="UV1043" i="1"/>
  <c r="UU1043" i="1"/>
  <c r="UT1043" i="1"/>
  <c r="US1043" i="1"/>
  <c r="UR1043" i="1"/>
  <c r="UL1043" i="1"/>
  <c r="UK1043" i="1"/>
  <c r="UJ1043" i="1"/>
  <c r="UI1043" i="1"/>
  <c r="UH1043" i="1"/>
  <c r="UA1043" i="1"/>
  <c r="TZ1043" i="1"/>
  <c r="TY1043" i="1"/>
  <c r="TX1043" i="1"/>
  <c r="TW1043" i="1"/>
  <c r="TQ1043" i="1"/>
  <c r="TP1043" i="1"/>
  <c r="TO1043" i="1"/>
  <c r="TN1043" i="1"/>
  <c r="TM1043" i="1"/>
  <c r="TF1043" i="1"/>
  <c r="TE1043" i="1"/>
  <c r="TD1043" i="1"/>
  <c r="TC1043" i="1"/>
  <c r="TB1043" i="1"/>
  <c r="SV1043" i="1"/>
  <c r="SU1043" i="1"/>
  <c r="ST1043" i="1"/>
  <c r="SS1043" i="1"/>
  <c r="SR1043" i="1"/>
  <c r="SK1043" i="1"/>
  <c r="SJ1043" i="1"/>
  <c r="SI1043" i="1"/>
  <c r="SH1043" i="1"/>
  <c r="SG1043" i="1"/>
  <c r="SA1043" i="1"/>
  <c r="RZ1043" i="1"/>
  <c r="RY1043" i="1"/>
  <c r="RX1043" i="1"/>
  <c r="RW1043" i="1"/>
  <c r="RP1043" i="1"/>
  <c r="RO1043" i="1"/>
  <c r="RN1043" i="1"/>
  <c r="RM1043" i="1"/>
  <c r="RL1043" i="1"/>
  <c r="RF1043" i="1"/>
  <c r="RE1043" i="1"/>
  <c r="RD1043" i="1"/>
  <c r="RC1043" i="1"/>
  <c r="RB1043" i="1"/>
  <c r="QU1043" i="1"/>
  <c r="QT1043" i="1"/>
  <c r="QS1043" i="1"/>
  <c r="QR1043" i="1"/>
  <c r="QQ1043" i="1"/>
  <c r="QK1043" i="1"/>
  <c r="QJ1043" i="1"/>
  <c r="QI1043" i="1"/>
  <c r="QH1043" i="1"/>
  <c r="QG1043" i="1"/>
  <c r="PZ1043" i="1"/>
  <c r="PY1043" i="1"/>
  <c r="PX1043" i="1"/>
  <c r="PW1043" i="1"/>
  <c r="PV1043" i="1"/>
  <c r="PP1043" i="1"/>
  <c r="PO1043" i="1"/>
  <c r="PN1043" i="1"/>
  <c r="PM1043" i="1"/>
  <c r="PL1043" i="1"/>
  <c r="PE1043" i="1"/>
  <c r="PD1043" i="1"/>
  <c r="PC1043" i="1"/>
  <c r="PB1043" i="1"/>
  <c r="PA1043" i="1"/>
  <c r="OU1043" i="1"/>
  <c r="OT1043" i="1"/>
  <c r="OS1043" i="1"/>
  <c r="OR1043" i="1"/>
  <c r="OQ1043" i="1"/>
  <c r="OJ1043" i="1"/>
  <c r="OI1043" i="1"/>
  <c r="OH1043" i="1"/>
  <c r="OG1043" i="1"/>
  <c r="OF1043" i="1"/>
  <c r="NZ1043" i="1"/>
  <c r="NY1043" i="1"/>
  <c r="NX1043" i="1"/>
  <c r="NW1043" i="1"/>
  <c r="NV1043" i="1"/>
  <c r="NO1043" i="1"/>
  <c r="NN1043" i="1"/>
  <c r="NM1043" i="1"/>
  <c r="NL1043" i="1"/>
  <c r="NK1043" i="1"/>
  <c r="NE1043" i="1"/>
  <c r="ND1043" i="1"/>
  <c r="NC1043" i="1"/>
  <c r="NB1043" i="1"/>
  <c r="NA1043" i="1"/>
  <c r="MT1043" i="1"/>
  <c r="MS1043" i="1"/>
  <c r="MR1043" i="1"/>
  <c r="MQ1043" i="1"/>
  <c r="MP1043" i="1"/>
  <c r="MJ1043" i="1"/>
  <c r="MI1043" i="1"/>
  <c r="MH1043" i="1"/>
  <c r="MG1043" i="1"/>
  <c r="MF1043" i="1"/>
  <c r="LY1043" i="1"/>
  <c r="LX1043" i="1"/>
  <c r="LW1043" i="1"/>
  <c r="LV1043" i="1"/>
  <c r="LU1043" i="1"/>
  <c r="LO1043" i="1"/>
  <c r="LN1043" i="1"/>
  <c r="LM1043" i="1"/>
  <c r="LL1043" i="1"/>
  <c r="LK1043" i="1"/>
  <c r="LD1043" i="1"/>
  <c r="LC1043" i="1"/>
  <c r="LB1043" i="1"/>
  <c r="LA1043" i="1"/>
  <c r="KZ1043" i="1"/>
  <c r="KT1043" i="1"/>
  <c r="KS1043" i="1"/>
  <c r="KR1043" i="1"/>
  <c r="KQ1043" i="1"/>
  <c r="KP1043" i="1"/>
  <c r="KI1043" i="1"/>
  <c r="KH1043" i="1"/>
  <c r="KG1043" i="1"/>
  <c r="KF1043" i="1"/>
  <c r="KE1043" i="1"/>
  <c r="JY1043" i="1"/>
  <c r="JX1043" i="1"/>
  <c r="JW1043" i="1"/>
  <c r="JV1043" i="1"/>
  <c r="JU1043" i="1"/>
  <c r="JN1043" i="1"/>
  <c r="JM1043" i="1"/>
  <c r="JL1043" i="1"/>
  <c r="JK1043" i="1"/>
  <c r="JJ1043" i="1"/>
  <c r="JD1043" i="1"/>
  <c r="JC1043" i="1"/>
  <c r="JB1043" i="1"/>
  <c r="JA1043" i="1"/>
  <c r="IZ1043" i="1"/>
  <c r="IS1043" i="1"/>
  <c r="IR1043" i="1"/>
  <c r="IQ1043" i="1"/>
  <c r="IP1043" i="1"/>
  <c r="IO1043" i="1"/>
  <c r="II1043" i="1"/>
  <c r="IH1043" i="1"/>
  <c r="IG1043" i="1"/>
  <c r="IF1043" i="1"/>
  <c r="IE1043" i="1"/>
  <c r="HX1043" i="1"/>
  <c r="HW1043" i="1"/>
  <c r="HV1043" i="1"/>
  <c r="HU1043" i="1"/>
  <c r="HT1043" i="1"/>
  <c r="HN1043" i="1"/>
  <c r="HM1043" i="1"/>
  <c r="HL1043" i="1"/>
  <c r="HK1043" i="1"/>
  <c r="HJ1043" i="1"/>
  <c r="HC1043" i="1"/>
  <c r="HB1043" i="1"/>
  <c r="HA1043" i="1"/>
  <c r="GZ1043" i="1"/>
  <c r="GY1043" i="1"/>
  <c r="GS1043" i="1"/>
  <c r="GR1043" i="1"/>
  <c r="GQ1043" i="1"/>
  <c r="GP1043" i="1"/>
  <c r="GO1043" i="1"/>
  <c r="GH1043" i="1"/>
  <c r="GG1043" i="1"/>
  <c r="GF1043" i="1"/>
  <c r="GE1043" i="1"/>
  <c r="GD1043" i="1"/>
  <c r="FX1043" i="1"/>
  <c r="FW1043" i="1"/>
  <c r="FV1043" i="1"/>
  <c r="FU1043" i="1"/>
  <c r="FT1043" i="1"/>
  <c r="FM1043" i="1"/>
  <c r="FL1043" i="1"/>
  <c r="FK1043" i="1"/>
  <c r="FJ1043" i="1"/>
  <c r="FI1043" i="1"/>
  <c r="FC1043" i="1"/>
  <c r="FB1043" i="1"/>
  <c r="FA1043" i="1"/>
  <c r="EZ1043" i="1"/>
  <c r="EY1043" i="1"/>
  <c r="ER1043" i="1"/>
  <c r="EQ1043" i="1"/>
  <c r="EP1043" i="1"/>
  <c r="EO1043" i="1"/>
  <c r="EN1043" i="1"/>
  <c r="EH1043" i="1"/>
  <c r="EG1043" i="1"/>
  <c r="EF1043" i="1"/>
  <c r="EE1043" i="1"/>
  <c r="ED1043" i="1"/>
  <c r="DW1043" i="1"/>
  <c r="DV1043" i="1"/>
  <c r="DU1043" i="1"/>
  <c r="DT1043" i="1"/>
  <c r="DS1043" i="1"/>
  <c r="DM1043" i="1"/>
  <c r="DL1043" i="1"/>
  <c r="DK1043" i="1"/>
  <c r="DJ1043" i="1"/>
  <c r="DI1043" i="1"/>
  <c r="DB1043" i="1"/>
  <c r="DA1043" i="1"/>
  <c r="CZ1043" i="1"/>
  <c r="CY1043" i="1"/>
  <c r="CX1043" i="1"/>
  <c r="CR1043" i="1"/>
  <c r="CQ1043" i="1"/>
  <c r="CP1043" i="1"/>
  <c r="CO1043" i="1"/>
  <c r="CN1043" i="1"/>
  <c r="CG1043" i="1"/>
  <c r="CF1043" i="1"/>
  <c r="CE1043" i="1"/>
  <c r="CD1043" i="1"/>
  <c r="CC1043" i="1"/>
  <c r="BW1043" i="1"/>
  <c r="BV1043" i="1"/>
  <c r="BU1043" i="1"/>
  <c r="BT1043" i="1"/>
  <c r="BS1043" i="1"/>
  <c r="BA1043" i="1"/>
  <c r="AZ1043" i="1"/>
  <c r="AY1043" i="1"/>
  <c r="AX1043" i="1"/>
  <c r="AW1043" i="1"/>
  <c r="AQ1043" i="1"/>
  <c r="AP1043" i="1"/>
  <c r="AO1043" i="1"/>
  <c r="AN1043" i="1"/>
  <c r="AM1043" i="1"/>
  <c r="UV1042" i="1"/>
  <c r="UU1042" i="1"/>
  <c r="UT1042" i="1"/>
  <c r="US1042" i="1"/>
  <c r="UR1042" i="1"/>
  <c r="UL1042" i="1"/>
  <c r="UK1042" i="1"/>
  <c r="UJ1042" i="1"/>
  <c r="UI1042" i="1"/>
  <c r="UH1042" i="1"/>
  <c r="UA1042" i="1"/>
  <c r="TZ1042" i="1"/>
  <c r="TY1042" i="1"/>
  <c r="TX1042" i="1"/>
  <c r="TW1042" i="1"/>
  <c r="TQ1042" i="1"/>
  <c r="TP1042" i="1"/>
  <c r="TO1042" i="1"/>
  <c r="TN1042" i="1"/>
  <c r="TM1042" i="1"/>
  <c r="TF1042" i="1"/>
  <c r="TE1042" i="1"/>
  <c r="TD1042" i="1"/>
  <c r="TC1042" i="1"/>
  <c r="TB1042" i="1"/>
  <c r="SV1042" i="1"/>
  <c r="SU1042" i="1"/>
  <c r="ST1042" i="1"/>
  <c r="SS1042" i="1"/>
  <c r="SR1042" i="1"/>
  <c r="SK1042" i="1"/>
  <c r="SJ1042" i="1"/>
  <c r="SI1042" i="1"/>
  <c r="SH1042" i="1"/>
  <c r="SG1042" i="1"/>
  <c r="SA1042" i="1"/>
  <c r="RZ1042" i="1"/>
  <c r="RY1042" i="1"/>
  <c r="RX1042" i="1"/>
  <c r="RW1042" i="1"/>
  <c r="RP1042" i="1"/>
  <c r="RO1042" i="1"/>
  <c r="RN1042" i="1"/>
  <c r="RM1042" i="1"/>
  <c r="RL1042" i="1"/>
  <c r="RF1042" i="1"/>
  <c r="RE1042" i="1"/>
  <c r="RD1042" i="1"/>
  <c r="RC1042" i="1"/>
  <c r="RB1042" i="1"/>
  <c r="QU1042" i="1"/>
  <c r="QT1042" i="1"/>
  <c r="QS1042" i="1"/>
  <c r="QR1042" i="1"/>
  <c r="QQ1042" i="1"/>
  <c r="QK1042" i="1"/>
  <c r="QJ1042" i="1"/>
  <c r="QI1042" i="1"/>
  <c r="QH1042" i="1"/>
  <c r="QG1042" i="1"/>
  <c r="PZ1042" i="1"/>
  <c r="PY1042" i="1"/>
  <c r="PX1042" i="1"/>
  <c r="PW1042" i="1"/>
  <c r="PV1042" i="1"/>
  <c r="PP1042" i="1"/>
  <c r="PO1042" i="1"/>
  <c r="PN1042" i="1"/>
  <c r="PM1042" i="1"/>
  <c r="PL1042" i="1"/>
  <c r="PE1042" i="1"/>
  <c r="PD1042" i="1"/>
  <c r="PC1042" i="1"/>
  <c r="PB1042" i="1"/>
  <c r="PA1042" i="1"/>
  <c r="OU1042" i="1"/>
  <c r="OT1042" i="1"/>
  <c r="OS1042" i="1"/>
  <c r="OR1042" i="1"/>
  <c r="OQ1042" i="1"/>
  <c r="OJ1042" i="1"/>
  <c r="OI1042" i="1"/>
  <c r="OH1042" i="1"/>
  <c r="OG1042" i="1"/>
  <c r="OF1042" i="1"/>
  <c r="NZ1042" i="1"/>
  <c r="NY1042" i="1"/>
  <c r="NX1042" i="1"/>
  <c r="NW1042" i="1"/>
  <c r="NV1042" i="1"/>
  <c r="NO1042" i="1"/>
  <c r="NN1042" i="1"/>
  <c r="NM1042" i="1"/>
  <c r="NL1042" i="1"/>
  <c r="NK1042" i="1"/>
  <c r="NE1042" i="1"/>
  <c r="ND1042" i="1"/>
  <c r="NC1042" i="1"/>
  <c r="NB1042" i="1"/>
  <c r="NA1042" i="1"/>
  <c r="MT1042" i="1"/>
  <c r="MS1042" i="1"/>
  <c r="MR1042" i="1"/>
  <c r="MQ1042" i="1"/>
  <c r="MP1042" i="1"/>
  <c r="MJ1042" i="1"/>
  <c r="MI1042" i="1"/>
  <c r="MH1042" i="1"/>
  <c r="MG1042" i="1"/>
  <c r="MF1042" i="1"/>
  <c r="LY1042" i="1"/>
  <c r="LX1042" i="1"/>
  <c r="LW1042" i="1"/>
  <c r="LV1042" i="1"/>
  <c r="LU1042" i="1"/>
  <c r="LO1042" i="1"/>
  <c r="LN1042" i="1"/>
  <c r="LM1042" i="1"/>
  <c r="LL1042" i="1"/>
  <c r="LK1042" i="1"/>
  <c r="LD1042" i="1"/>
  <c r="LC1042" i="1"/>
  <c r="LB1042" i="1"/>
  <c r="LA1042" i="1"/>
  <c r="KZ1042" i="1"/>
  <c r="KT1042" i="1"/>
  <c r="KS1042" i="1"/>
  <c r="KR1042" i="1"/>
  <c r="KQ1042" i="1"/>
  <c r="KP1042" i="1"/>
  <c r="KI1042" i="1"/>
  <c r="KH1042" i="1"/>
  <c r="KG1042" i="1"/>
  <c r="KF1042" i="1"/>
  <c r="KE1042" i="1"/>
  <c r="JY1042" i="1"/>
  <c r="JX1042" i="1"/>
  <c r="JW1042" i="1"/>
  <c r="JV1042" i="1"/>
  <c r="JU1042" i="1"/>
  <c r="JN1042" i="1"/>
  <c r="JM1042" i="1"/>
  <c r="JL1042" i="1"/>
  <c r="JK1042" i="1"/>
  <c r="JJ1042" i="1"/>
  <c r="JD1042" i="1"/>
  <c r="JC1042" i="1"/>
  <c r="JB1042" i="1"/>
  <c r="JA1042" i="1"/>
  <c r="IZ1042" i="1"/>
  <c r="IS1042" i="1"/>
  <c r="IR1042" i="1"/>
  <c r="IQ1042" i="1"/>
  <c r="IP1042" i="1"/>
  <c r="IO1042" i="1"/>
  <c r="II1042" i="1"/>
  <c r="IH1042" i="1"/>
  <c r="IG1042" i="1"/>
  <c r="IF1042" i="1"/>
  <c r="IE1042" i="1"/>
  <c r="HX1042" i="1"/>
  <c r="HW1042" i="1"/>
  <c r="HV1042" i="1"/>
  <c r="HU1042" i="1"/>
  <c r="HT1042" i="1"/>
  <c r="HN1042" i="1"/>
  <c r="HM1042" i="1"/>
  <c r="HL1042" i="1"/>
  <c r="HK1042" i="1"/>
  <c r="HJ1042" i="1"/>
  <c r="HC1042" i="1"/>
  <c r="HB1042" i="1"/>
  <c r="HA1042" i="1"/>
  <c r="GZ1042" i="1"/>
  <c r="GY1042" i="1"/>
  <c r="GS1042" i="1"/>
  <c r="GR1042" i="1"/>
  <c r="GQ1042" i="1"/>
  <c r="GP1042" i="1"/>
  <c r="GO1042" i="1"/>
  <c r="GH1042" i="1"/>
  <c r="GG1042" i="1"/>
  <c r="GF1042" i="1"/>
  <c r="GE1042" i="1"/>
  <c r="GD1042" i="1"/>
  <c r="FX1042" i="1"/>
  <c r="FW1042" i="1"/>
  <c r="FV1042" i="1"/>
  <c r="FU1042" i="1"/>
  <c r="FT1042" i="1"/>
  <c r="FM1042" i="1"/>
  <c r="FL1042" i="1"/>
  <c r="FK1042" i="1"/>
  <c r="FJ1042" i="1"/>
  <c r="FI1042" i="1"/>
  <c r="FC1042" i="1"/>
  <c r="FB1042" i="1"/>
  <c r="FA1042" i="1"/>
  <c r="EZ1042" i="1"/>
  <c r="EY1042" i="1"/>
  <c r="ER1042" i="1"/>
  <c r="EQ1042" i="1"/>
  <c r="EP1042" i="1"/>
  <c r="EO1042" i="1"/>
  <c r="EN1042" i="1"/>
  <c r="EH1042" i="1"/>
  <c r="EG1042" i="1"/>
  <c r="EF1042" i="1"/>
  <c r="EE1042" i="1"/>
  <c r="ED1042" i="1"/>
  <c r="DW1042" i="1"/>
  <c r="DV1042" i="1"/>
  <c r="DU1042" i="1"/>
  <c r="DT1042" i="1"/>
  <c r="DS1042" i="1"/>
  <c r="DM1042" i="1"/>
  <c r="DL1042" i="1"/>
  <c r="DK1042" i="1"/>
  <c r="DJ1042" i="1"/>
  <c r="DI1042" i="1"/>
  <c r="DB1042" i="1"/>
  <c r="DA1042" i="1"/>
  <c r="CZ1042" i="1"/>
  <c r="CY1042" i="1"/>
  <c r="CX1042" i="1"/>
  <c r="CR1042" i="1"/>
  <c r="CQ1042" i="1"/>
  <c r="CP1042" i="1"/>
  <c r="CO1042" i="1"/>
  <c r="CN1042" i="1"/>
  <c r="CG1042" i="1"/>
  <c r="CF1042" i="1"/>
  <c r="CE1042" i="1"/>
  <c r="CD1042" i="1"/>
  <c r="CC1042" i="1"/>
  <c r="BW1042" i="1"/>
  <c r="BV1042" i="1"/>
  <c r="BU1042" i="1"/>
  <c r="BT1042" i="1"/>
  <c r="BS1042" i="1"/>
  <c r="BA1042" i="1"/>
  <c r="AZ1042" i="1"/>
  <c r="AY1042" i="1"/>
  <c r="AX1042" i="1"/>
  <c r="AW1042" i="1"/>
  <c r="AQ1042" i="1"/>
  <c r="AP1042" i="1"/>
  <c r="AO1042" i="1"/>
  <c r="AN1042" i="1"/>
  <c r="AM1042" i="1"/>
  <c r="UV1041" i="1"/>
  <c r="UU1041" i="1"/>
  <c r="UT1041" i="1"/>
  <c r="US1041" i="1"/>
  <c r="UR1041" i="1"/>
  <c r="UL1041" i="1"/>
  <c r="UK1041" i="1"/>
  <c r="UJ1041" i="1"/>
  <c r="UI1041" i="1"/>
  <c r="UH1041" i="1"/>
  <c r="UA1041" i="1"/>
  <c r="TZ1041" i="1"/>
  <c r="TY1041" i="1"/>
  <c r="TX1041" i="1"/>
  <c r="TW1041" i="1"/>
  <c r="TQ1041" i="1"/>
  <c r="TP1041" i="1"/>
  <c r="TO1041" i="1"/>
  <c r="TN1041" i="1"/>
  <c r="TM1041" i="1"/>
  <c r="TF1041" i="1"/>
  <c r="TE1041" i="1"/>
  <c r="TD1041" i="1"/>
  <c r="TC1041" i="1"/>
  <c r="TB1041" i="1"/>
  <c r="SV1041" i="1"/>
  <c r="SU1041" i="1"/>
  <c r="ST1041" i="1"/>
  <c r="SS1041" i="1"/>
  <c r="SR1041" i="1"/>
  <c r="SK1041" i="1"/>
  <c r="SJ1041" i="1"/>
  <c r="SI1041" i="1"/>
  <c r="SH1041" i="1"/>
  <c r="SG1041" i="1"/>
  <c r="SA1041" i="1"/>
  <c r="RZ1041" i="1"/>
  <c r="RY1041" i="1"/>
  <c r="RX1041" i="1"/>
  <c r="RW1041" i="1"/>
  <c r="RP1041" i="1"/>
  <c r="RO1041" i="1"/>
  <c r="RN1041" i="1"/>
  <c r="RM1041" i="1"/>
  <c r="RL1041" i="1"/>
  <c r="RF1041" i="1"/>
  <c r="RE1041" i="1"/>
  <c r="RD1041" i="1"/>
  <c r="RC1041" i="1"/>
  <c r="RB1041" i="1"/>
  <c r="QU1041" i="1"/>
  <c r="QT1041" i="1"/>
  <c r="QS1041" i="1"/>
  <c r="QR1041" i="1"/>
  <c r="QQ1041" i="1"/>
  <c r="QK1041" i="1"/>
  <c r="QJ1041" i="1"/>
  <c r="QI1041" i="1"/>
  <c r="QH1041" i="1"/>
  <c r="QG1041" i="1"/>
  <c r="PZ1041" i="1"/>
  <c r="PY1041" i="1"/>
  <c r="PX1041" i="1"/>
  <c r="PW1041" i="1"/>
  <c r="PV1041" i="1"/>
  <c r="PP1041" i="1"/>
  <c r="PO1041" i="1"/>
  <c r="PN1041" i="1"/>
  <c r="PM1041" i="1"/>
  <c r="PL1041" i="1"/>
  <c r="PE1041" i="1"/>
  <c r="PD1041" i="1"/>
  <c r="PC1041" i="1"/>
  <c r="PB1041" i="1"/>
  <c r="PA1041" i="1"/>
  <c r="OU1041" i="1"/>
  <c r="OT1041" i="1"/>
  <c r="OS1041" i="1"/>
  <c r="OR1041" i="1"/>
  <c r="OQ1041" i="1"/>
  <c r="OJ1041" i="1"/>
  <c r="OI1041" i="1"/>
  <c r="OH1041" i="1"/>
  <c r="OG1041" i="1"/>
  <c r="OF1041" i="1"/>
  <c r="NZ1041" i="1"/>
  <c r="NY1041" i="1"/>
  <c r="NX1041" i="1"/>
  <c r="NW1041" i="1"/>
  <c r="NV1041" i="1"/>
  <c r="NO1041" i="1"/>
  <c r="NN1041" i="1"/>
  <c r="NM1041" i="1"/>
  <c r="NL1041" i="1"/>
  <c r="NK1041" i="1"/>
  <c r="NE1041" i="1"/>
  <c r="ND1041" i="1"/>
  <c r="NC1041" i="1"/>
  <c r="NB1041" i="1"/>
  <c r="NA1041" i="1"/>
  <c r="MT1041" i="1"/>
  <c r="MS1041" i="1"/>
  <c r="MR1041" i="1"/>
  <c r="MQ1041" i="1"/>
  <c r="MP1041" i="1"/>
  <c r="MJ1041" i="1"/>
  <c r="MI1041" i="1"/>
  <c r="MH1041" i="1"/>
  <c r="MG1041" i="1"/>
  <c r="MF1041" i="1"/>
  <c r="LY1041" i="1"/>
  <c r="LX1041" i="1"/>
  <c r="LW1041" i="1"/>
  <c r="LV1041" i="1"/>
  <c r="LU1041" i="1"/>
  <c r="LO1041" i="1"/>
  <c r="LN1041" i="1"/>
  <c r="LM1041" i="1"/>
  <c r="LL1041" i="1"/>
  <c r="LK1041" i="1"/>
  <c r="LD1041" i="1"/>
  <c r="LC1041" i="1"/>
  <c r="LB1041" i="1"/>
  <c r="LA1041" i="1"/>
  <c r="KZ1041" i="1"/>
  <c r="KT1041" i="1"/>
  <c r="KS1041" i="1"/>
  <c r="KR1041" i="1"/>
  <c r="KQ1041" i="1"/>
  <c r="KP1041" i="1"/>
  <c r="KI1041" i="1"/>
  <c r="KH1041" i="1"/>
  <c r="KG1041" i="1"/>
  <c r="KF1041" i="1"/>
  <c r="KE1041" i="1"/>
  <c r="JY1041" i="1"/>
  <c r="JX1041" i="1"/>
  <c r="JW1041" i="1"/>
  <c r="JV1041" i="1"/>
  <c r="JU1041" i="1"/>
  <c r="JN1041" i="1"/>
  <c r="JM1041" i="1"/>
  <c r="JL1041" i="1"/>
  <c r="JK1041" i="1"/>
  <c r="JJ1041" i="1"/>
  <c r="JD1041" i="1"/>
  <c r="JC1041" i="1"/>
  <c r="JB1041" i="1"/>
  <c r="JA1041" i="1"/>
  <c r="IZ1041" i="1"/>
  <c r="IS1041" i="1"/>
  <c r="IR1041" i="1"/>
  <c r="IQ1041" i="1"/>
  <c r="IP1041" i="1"/>
  <c r="IO1041" i="1"/>
  <c r="II1041" i="1"/>
  <c r="IH1041" i="1"/>
  <c r="IG1041" i="1"/>
  <c r="IF1041" i="1"/>
  <c r="IE1041" i="1"/>
  <c r="HX1041" i="1"/>
  <c r="HW1041" i="1"/>
  <c r="HV1041" i="1"/>
  <c r="HU1041" i="1"/>
  <c r="HT1041" i="1"/>
  <c r="HN1041" i="1"/>
  <c r="HM1041" i="1"/>
  <c r="HL1041" i="1"/>
  <c r="HK1041" i="1"/>
  <c r="HJ1041" i="1"/>
  <c r="HC1041" i="1"/>
  <c r="HB1041" i="1"/>
  <c r="HA1041" i="1"/>
  <c r="GZ1041" i="1"/>
  <c r="GY1041" i="1"/>
  <c r="GS1041" i="1"/>
  <c r="GR1041" i="1"/>
  <c r="GQ1041" i="1"/>
  <c r="GP1041" i="1"/>
  <c r="GO1041" i="1"/>
  <c r="GH1041" i="1"/>
  <c r="GG1041" i="1"/>
  <c r="GF1041" i="1"/>
  <c r="GE1041" i="1"/>
  <c r="GD1041" i="1"/>
  <c r="FX1041" i="1"/>
  <c r="FW1041" i="1"/>
  <c r="FV1041" i="1"/>
  <c r="FU1041" i="1"/>
  <c r="FT1041" i="1"/>
  <c r="FM1041" i="1"/>
  <c r="FL1041" i="1"/>
  <c r="FK1041" i="1"/>
  <c r="FJ1041" i="1"/>
  <c r="FI1041" i="1"/>
  <c r="FC1041" i="1"/>
  <c r="FB1041" i="1"/>
  <c r="FA1041" i="1"/>
  <c r="EZ1041" i="1"/>
  <c r="EY1041" i="1"/>
  <c r="ER1041" i="1"/>
  <c r="EQ1041" i="1"/>
  <c r="EP1041" i="1"/>
  <c r="EO1041" i="1"/>
  <c r="EN1041" i="1"/>
  <c r="EH1041" i="1"/>
  <c r="EG1041" i="1"/>
  <c r="EF1041" i="1"/>
  <c r="EE1041" i="1"/>
  <c r="ED1041" i="1"/>
  <c r="DW1041" i="1"/>
  <c r="DV1041" i="1"/>
  <c r="DU1041" i="1"/>
  <c r="DT1041" i="1"/>
  <c r="DS1041" i="1"/>
  <c r="DM1041" i="1"/>
  <c r="DL1041" i="1"/>
  <c r="DK1041" i="1"/>
  <c r="DJ1041" i="1"/>
  <c r="DI1041" i="1"/>
  <c r="DB1041" i="1"/>
  <c r="DA1041" i="1"/>
  <c r="CZ1041" i="1"/>
  <c r="CY1041" i="1"/>
  <c r="CX1041" i="1"/>
  <c r="CR1041" i="1"/>
  <c r="CQ1041" i="1"/>
  <c r="CP1041" i="1"/>
  <c r="CO1041" i="1"/>
  <c r="CN1041" i="1"/>
  <c r="CG1041" i="1"/>
  <c r="CF1041" i="1"/>
  <c r="CE1041" i="1"/>
  <c r="CD1041" i="1"/>
  <c r="CC1041" i="1"/>
  <c r="BW1041" i="1"/>
  <c r="BV1041" i="1"/>
  <c r="BU1041" i="1"/>
  <c r="BT1041" i="1"/>
  <c r="BS1041" i="1"/>
  <c r="BA1041" i="1"/>
  <c r="AZ1041" i="1"/>
  <c r="AY1041" i="1"/>
  <c r="AX1041" i="1"/>
  <c r="AW1041" i="1"/>
  <c r="AQ1041" i="1"/>
  <c r="AP1041" i="1"/>
  <c r="AO1041" i="1"/>
  <c r="AN1041" i="1"/>
  <c r="AM1041" i="1"/>
  <c r="UV1040" i="1"/>
  <c r="UU1040" i="1"/>
  <c r="UT1040" i="1"/>
  <c r="US1040" i="1"/>
  <c r="UR1040" i="1"/>
  <c r="UL1040" i="1"/>
  <c r="UK1040" i="1"/>
  <c r="UJ1040" i="1"/>
  <c r="UI1040" i="1"/>
  <c r="UH1040" i="1"/>
  <c r="UA1040" i="1"/>
  <c r="TZ1040" i="1"/>
  <c r="TY1040" i="1"/>
  <c r="TX1040" i="1"/>
  <c r="TW1040" i="1"/>
  <c r="TQ1040" i="1"/>
  <c r="TP1040" i="1"/>
  <c r="TO1040" i="1"/>
  <c r="TN1040" i="1"/>
  <c r="TM1040" i="1"/>
  <c r="TF1040" i="1"/>
  <c r="TE1040" i="1"/>
  <c r="TD1040" i="1"/>
  <c r="TC1040" i="1"/>
  <c r="TB1040" i="1"/>
  <c r="SV1040" i="1"/>
  <c r="SU1040" i="1"/>
  <c r="ST1040" i="1"/>
  <c r="SS1040" i="1"/>
  <c r="SR1040" i="1"/>
  <c r="SK1040" i="1"/>
  <c r="SJ1040" i="1"/>
  <c r="SI1040" i="1"/>
  <c r="SH1040" i="1"/>
  <c r="SG1040" i="1"/>
  <c r="SA1040" i="1"/>
  <c r="RZ1040" i="1"/>
  <c r="RY1040" i="1"/>
  <c r="RX1040" i="1"/>
  <c r="RW1040" i="1"/>
  <c r="RP1040" i="1"/>
  <c r="RO1040" i="1"/>
  <c r="RN1040" i="1"/>
  <c r="RM1040" i="1"/>
  <c r="RL1040" i="1"/>
  <c r="RF1040" i="1"/>
  <c r="RE1040" i="1"/>
  <c r="RD1040" i="1"/>
  <c r="RC1040" i="1"/>
  <c r="RB1040" i="1"/>
  <c r="QU1040" i="1"/>
  <c r="QT1040" i="1"/>
  <c r="QS1040" i="1"/>
  <c r="QR1040" i="1"/>
  <c r="QQ1040" i="1"/>
  <c r="QK1040" i="1"/>
  <c r="QJ1040" i="1"/>
  <c r="QI1040" i="1"/>
  <c r="QH1040" i="1"/>
  <c r="QG1040" i="1"/>
  <c r="PZ1040" i="1"/>
  <c r="PY1040" i="1"/>
  <c r="PX1040" i="1"/>
  <c r="PW1040" i="1"/>
  <c r="PV1040" i="1"/>
  <c r="PP1040" i="1"/>
  <c r="PO1040" i="1"/>
  <c r="PN1040" i="1"/>
  <c r="PM1040" i="1"/>
  <c r="PL1040" i="1"/>
  <c r="PE1040" i="1"/>
  <c r="PD1040" i="1"/>
  <c r="PC1040" i="1"/>
  <c r="PB1040" i="1"/>
  <c r="PA1040" i="1"/>
  <c r="OU1040" i="1"/>
  <c r="OT1040" i="1"/>
  <c r="OS1040" i="1"/>
  <c r="OR1040" i="1"/>
  <c r="OQ1040" i="1"/>
  <c r="OJ1040" i="1"/>
  <c r="OI1040" i="1"/>
  <c r="OH1040" i="1"/>
  <c r="OG1040" i="1"/>
  <c r="OF1040" i="1"/>
  <c r="NZ1040" i="1"/>
  <c r="NY1040" i="1"/>
  <c r="NX1040" i="1"/>
  <c r="NW1040" i="1"/>
  <c r="NV1040" i="1"/>
  <c r="NO1040" i="1"/>
  <c r="NN1040" i="1"/>
  <c r="NM1040" i="1"/>
  <c r="NL1040" i="1"/>
  <c r="NK1040" i="1"/>
  <c r="NE1040" i="1"/>
  <c r="ND1040" i="1"/>
  <c r="NC1040" i="1"/>
  <c r="NB1040" i="1"/>
  <c r="NA1040" i="1"/>
  <c r="MT1040" i="1"/>
  <c r="MS1040" i="1"/>
  <c r="MR1040" i="1"/>
  <c r="MQ1040" i="1"/>
  <c r="MP1040" i="1"/>
  <c r="MJ1040" i="1"/>
  <c r="MI1040" i="1"/>
  <c r="MH1040" i="1"/>
  <c r="MG1040" i="1"/>
  <c r="MF1040" i="1"/>
  <c r="LY1040" i="1"/>
  <c r="LX1040" i="1"/>
  <c r="LW1040" i="1"/>
  <c r="LV1040" i="1"/>
  <c r="LU1040" i="1"/>
  <c r="LO1040" i="1"/>
  <c r="LN1040" i="1"/>
  <c r="LM1040" i="1"/>
  <c r="LL1040" i="1"/>
  <c r="LK1040" i="1"/>
  <c r="LD1040" i="1"/>
  <c r="LC1040" i="1"/>
  <c r="LB1040" i="1"/>
  <c r="LA1040" i="1"/>
  <c r="KZ1040" i="1"/>
  <c r="KT1040" i="1"/>
  <c r="KS1040" i="1"/>
  <c r="KR1040" i="1"/>
  <c r="KQ1040" i="1"/>
  <c r="KP1040" i="1"/>
  <c r="KI1040" i="1"/>
  <c r="KH1040" i="1"/>
  <c r="KG1040" i="1"/>
  <c r="KF1040" i="1"/>
  <c r="KE1040" i="1"/>
  <c r="JY1040" i="1"/>
  <c r="JX1040" i="1"/>
  <c r="JW1040" i="1"/>
  <c r="JV1040" i="1"/>
  <c r="JU1040" i="1"/>
  <c r="JN1040" i="1"/>
  <c r="JM1040" i="1"/>
  <c r="JL1040" i="1"/>
  <c r="JK1040" i="1"/>
  <c r="JJ1040" i="1"/>
  <c r="JD1040" i="1"/>
  <c r="JC1040" i="1"/>
  <c r="JB1040" i="1"/>
  <c r="JA1040" i="1"/>
  <c r="IZ1040" i="1"/>
  <c r="IS1040" i="1"/>
  <c r="IR1040" i="1"/>
  <c r="IQ1040" i="1"/>
  <c r="IP1040" i="1"/>
  <c r="IO1040" i="1"/>
  <c r="II1040" i="1"/>
  <c r="IH1040" i="1"/>
  <c r="IG1040" i="1"/>
  <c r="IF1040" i="1"/>
  <c r="IE1040" i="1"/>
  <c r="HX1040" i="1"/>
  <c r="HW1040" i="1"/>
  <c r="HV1040" i="1"/>
  <c r="HU1040" i="1"/>
  <c r="HT1040" i="1"/>
  <c r="HN1040" i="1"/>
  <c r="HM1040" i="1"/>
  <c r="HL1040" i="1"/>
  <c r="HK1040" i="1"/>
  <c r="HJ1040" i="1"/>
  <c r="HC1040" i="1"/>
  <c r="HB1040" i="1"/>
  <c r="HA1040" i="1"/>
  <c r="GZ1040" i="1"/>
  <c r="GY1040" i="1"/>
  <c r="GS1040" i="1"/>
  <c r="GR1040" i="1"/>
  <c r="GQ1040" i="1"/>
  <c r="GP1040" i="1"/>
  <c r="GO1040" i="1"/>
  <c r="GH1040" i="1"/>
  <c r="GG1040" i="1"/>
  <c r="GF1040" i="1"/>
  <c r="GE1040" i="1"/>
  <c r="GD1040" i="1"/>
  <c r="FX1040" i="1"/>
  <c r="FW1040" i="1"/>
  <c r="FV1040" i="1"/>
  <c r="FU1040" i="1"/>
  <c r="FT1040" i="1"/>
  <c r="FM1040" i="1"/>
  <c r="FL1040" i="1"/>
  <c r="FK1040" i="1"/>
  <c r="FJ1040" i="1"/>
  <c r="FI1040" i="1"/>
  <c r="FC1040" i="1"/>
  <c r="FB1040" i="1"/>
  <c r="FA1040" i="1"/>
  <c r="EZ1040" i="1"/>
  <c r="EY1040" i="1"/>
  <c r="ER1040" i="1"/>
  <c r="EQ1040" i="1"/>
  <c r="EP1040" i="1"/>
  <c r="EO1040" i="1"/>
  <c r="EN1040" i="1"/>
  <c r="EH1040" i="1"/>
  <c r="EG1040" i="1"/>
  <c r="EF1040" i="1"/>
  <c r="EE1040" i="1"/>
  <c r="ED1040" i="1"/>
  <c r="DW1040" i="1"/>
  <c r="DV1040" i="1"/>
  <c r="DU1040" i="1"/>
  <c r="DT1040" i="1"/>
  <c r="DS1040" i="1"/>
  <c r="DM1040" i="1"/>
  <c r="DL1040" i="1"/>
  <c r="DK1040" i="1"/>
  <c r="DJ1040" i="1"/>
  <c r="DI1040" i="1"/>
  <c r="DB1040" i="1"/>
  <c r="DA1040" i="1"/>
  <c r="CZ1040" i="1"/>
  <c r="CY1040" i="1"/>
  <c r="CX1040" i="1"/>
  <c r="CR1040" i="1"/>
  <c r="CQ1040" i="1"/>
  <c r="CP1040" i="1"/>
  <c r="CO1040" i="1"/>
  <c r="CN1040" i="1"/>
  <c r="CG1040" i="1"/>
  <c r="CF1040" i="1"/>
  <c r="CE1040" i="1"/>
  <c r="CD1040" i="1"/>
  <c r="CC1040" i="1"/>
  <c r="BW1040" i="1"/>
  <c r="BV1040" i="1"/>
  <c r="BU1040" i="1"/>
  <c r="BT1040" i="1"/>
  <c r="BS1040" i="1"/>
  <c r="BA1040" i="1"/>
  <c r="AZ1040" i="1"/>
  <c r="AY1040" i="1"/>
  <c r="AX1040" i="1"/>
  <c r="AW1040" i="1"/>
  <c r="AQ1040" i="1"/>
  <c r="AP1040" i="1"/>
  <c r="AO1040" i="1"/>
  <c r="AN1040" i="1"/>
  <c r="AM1040" i="1"/>
  <c r="UV1039" i="1"/>
  <c r="UU1039" i="1"/>
  <c r="UT1039" i="1"/>
  <c r="US1039" i="1"/>
  <c r="UR1039" i="1"/>
  <c r="UL1039" i="1"/>
  <c r="UK1039" i="1"/>
  <c r="UJ1039" i="1"/>
  <c r="UI1039" i="1"/>
  <c r="UH1039" i="1"/>
  <c r="UA1039" i="1"/>
  <c r="TZ1039" i="1"/>
  <c r="TY1039" i="1"/>
  <c r="TX1039" i="1"/>
  <c r="TW1039" i="1"/>
  <c r="TQ1039" i="1"/>
  <c r="TP1039" i="1"/>
  <c r="TO1039" i="1"/>
  <c r="TN1039" i="1"/>
  <c r="TM1039" i="1"/>
  <c r="TF1039" i="1"/>
  <c r="TE1039" i="1"/>
  <c r="TD1039" i="1"/>
  <c r="TC1039" i="1"/>
  <c r="TB1039" i="1"/>
  <c r="SV1039" i="1"/>
  <c r="SU1039" i="1"/>
  <c r="ST1039" i="1"/>
  <c r="SS1039" i="1"/>
  <c r="SR1039" i="1"/>
  <c r="SK1039" i="1"/>
  <c r="SJ1039" i="1"/>
  <c r="SI1039" i="1"/>
  <c r="SH1039" i="1"/>
  <c r="SG1039" i="1"/>
  <c r="SA1039" i="1"/>
  <c r="RZ1039" i="1"/>
  <c r="RY1039" i="1"/>
  <c r="RX1039" i="1"/>
  <c r="RW1039" i="1"/>
  <c r="RP1039" i="1"/>
  <c r="RO1039" i="1"/>
  <c r="RN1039" i="1"/>
  <c r="RM1039" i="1"/>
  <c r="RL1039" i="1"/>
  <c r="RF1039" i="1"/>
  <c r="RE1039" i="1"/>
  <c r="RD1039" i="1"/>
  <c r="RC1039" i="1"/>
  <c r="RB1039" i="1"/>
  <c r="QU1039" i="1"/>
  <c r="QT1039" i="1"/>
  <c r="QS1039" i="1"/>
  <c r="QR1039" i="1"/>
  <c r="QQ1039" i="1"/>
  <c r="QK1039" i="1"/>
  <c r="QJ1039" i="1"/>
  <c r="QI1039" i="1"/>
  <c r="QH1039" i="1"/>
  <c r="QG1039" i="1"/>
  <c r="PZ1039" i="1"/>
  <c r="PY1039" i="1"/>
  <c r="PX1039" i="1"/>
  <c r="PW1039" i="1"/>
  <c r="PV1039" i="1"/>
  <c r="PP1039" i="1"/>
  <c r="PO1039" i="1"/>
  <c r="PN1039" i="1"/>
  <c r="PM1039" i="1"/>
  <c r="PL1039" i="1"/>
  <c r="PE1039" i="1"/>
  <c r="PD1039" i="1"/>
  <c r="PC1039" i="1"/>
  <c r="PB1039" i="1"/>
  <c r="PA1039" i="1"/>
  <c r="OU1039" i="1"/>
  <c r="OT1039" i="1"/>
  <c r="OS1039" i="1"/>
  <c r="OR1039" i="1"/>
  <c r="OQ1039" i="1"/>
  <c r="OJ1039" i="1"/>
  <c r="OI1039" i="1"/>
  <c r="OH1039" i="1"/>
  <c r="OG1039" i="1"/>
  <c r="OF1039" i="1"/>
  <c r="NZ1039" i="1"/>
  <c r="NY1039" i="1"/>
  <c r="NX1039" i="1"/>
  <c r="NW1039" i="1"/>
  <c r="NV1039" i="1"/>
  <c r="NO1039" i="1"/>
  <c r="NN1039" i="1"/>
  <c r="NM1039" i="1"/>
  <c r="NL1039" i="1"/>
  <c r="NK1039" i="1"/>
  <c r="NE1039" i="1"/>
  <c r="ND1039" i="1"/>
  <c r="NC1039" i="1"/>
  <c r="NB1039" i="1"/>
  <c r="NA1039" i="1"/>
  <c r="MT1039" i="1"/>
  <c r="MS1039" i="1"/>
  <c r="MR1039" i="1"/>
  <c r="MQ1039" i="1"/>
  <c r="MP1039" i="1"/>
  <c r="MJ1039" i="1"/>
  <c r="MI1039" i="1"/>
  <c r="MH1039" i="1"/>
  <c r="MG1039" i="1"/>
  <c r="MF1039" i="1"/>
  <c r="LY1039" i="1"/>
  <c r="LX1039" i="1"/>
  <c r="LW1039" i="1"/>
  <c r="LV1039" i="1"/>
  <c r="LU1039" i="1"/>
  <c r="LO1039" i="1"/>
  <c r="LN1039" i="1"/>
  <c r="LM1039" i="1"/>
  <c r="LL1039" i="1"/>
  <c r="LK1039" i="1"/>
  <c r="LD1039" i="1"/>
  <c r="LC1039" i="1"/>
  <c r="LB1039" i="1"/>
  <c r="LA1039" i="1"/>
  <c r="KZ1039" i="1"/>
  <c r="KT1039" i="1"/>
  <c r="KS1039" i="1"/>
  <c r="KR1039" i="1"/>
  <c r="KQ1039" i="1"/>
  <c r="KP1039" i="1"/>
  <c r="KI1039" i="1"/>
  <c r="KH1039" i="1"/>
  <c r="KG1039" i="1"/>
  <c r="KF1039" i="1"/>
  <c r="KE1039" i="1"/>
  <c r="JY1039" i="1"/>
  <c r="JX1039" i="1"/>
  <c r="JW1039" i="1"/>
  <c r="JV1039" i="1"/>
  <c r="JU1039" i="1"/>
  <c r="JN1039" i="1"/>
  <c r="JM1039" i="1"/>
  <c r="JL1039" i="1"/>
  <c r="JK1039" i="1"/>
  <c r="JJ1039" i="1"/>
  <c r="JD1039" i="1"/>
  <c r="JC1039" i="1"/>
  <c r="JB1039" i="1"/>
  <c r="JA1039" i="1"/>
  <c r="IZ1039" i="1"/>
  <c r="IS1039" i="1"/>
  <c r="IR1039" i="1"/>
  <c r="IQ1039" i="1"/>
  <c r="IP1039" i="1"/>
  <c r="IO1039" i="1"/>
  <c r="II1039" i="1"/>
  <c r="IH1039" i="1"/>
  <c r="IG1039" i="1"/>
  <c r="IF1039" i="1"/>
  <c r="IE1039" i="1"/>
  <c r="HX1039" i="1"/>
  <c r="HW1039" i="1"/>
  <c r="HV1039" i="1"/>
  <c r="HU1039" i="1"/>
  <c r="HT1039" i="1"/>
  <c r="HN1039" i="1"/>
  <c r="HM1039" i="1"/>
  <c r="HL1039" i="1"/>
  <c r="HK1039" i="1"/>
  <c r="HJ1039" i="1"/>
  <c r="HC1039" i="1"/>
  <c r="HB1039" i="1"/>
  <c r="HA1039" i="1"/>
  <c r="GZ1039" i="1"/>
  <c r="GY1039" i="1"/>
  <c r="GS1039" i="1"/>
  <c r="GR1039" i="1"/>
  <c r="GQ1039" i="1"/>
  <c r="GP1039" i="1"/>
  <c r="GO1039" i="1"/>
  <c r="GH1039" i="1"/>
  <c r="GG1039" i="1"/>
  <c r="GF1039" i="1"/>
  <c r="GE1039" i="1"/>
  <c r="GD1039" i="1"/>
  <c r="FX1039" i="1"/>
  <c r="FW1039" i="1"/>
  <c r="FV1039" i="1"/>
  <c r="FU1039" i="1"/>
  <c r="FT1039" i="1"/>
  <c r="FM1039" i="1"/>
  <c r="FL1039" i="1"/>
  <c r="FK1039" i="1"/>
  <c r="FJ1039" i="1"/>
  <c r="FI1039" i="1"/>
  <c r="FC1039" i="1"/>
  <c r="FB1039" i="1"/>
  <c r="FA1039" i="1"/>
  <c r="EZ1039" i="1"/>
  <c r="EY1039" i="1"/>
  <c r="ER1039" i="1"/>
  <c r="EQ1039" i="1"/>
  <c r="EP1039" i="1"/>
  <c r="EO1039" i="1"/>
  <c r="EN1039" i="1"/>
  <c r="EH1039" i="1"/>
  <c r="EG1039" i="1"/>
  <c r="EF1039" i="1"/>
  <c r="EE1039" i="1"/>
  <c r="ED1039" i="1"/>
  <c r="DW1039" i="1"/>
  <c r="DV1039" i="1"/>
  <c r="DU1039" i="1"/>
  <c r="DT1039" i="1"/>
  <c r="DS1039" i="1"/>
  <c r="DM1039" i="1"/>
  <c r="DL1039" i="1"/>
  <c r="DK1039" i="1"/>
  <c r="DJ1039" i="1"/>
  <c r="DI1039" i="1"/>
  <c r="DB1039" i="1"/>
  <c r="DA1039" i="1"/>
  <c r="CZ1039" i="1"/>
  <c r="CY1039" i="1"/>
  <c r="CX1039" i="1"/>
  <c r="CR1039" i="1"/>
  <c r="CQ1039" i="1"/>
  <c r="CP1039" i="1"/>
  <c r="CO1039" i="1"/>
  <c r="CN1039" i="1"/>
  <c r="CG1039" i="1"/>
  <c r="CF1039" i="1"/>
  <c r="CE1039" i="1"/>
  <c r="CD1039" i="1"/>
  <c r="CC1039" i="1"/>
  <c r="BW1039" i="1"/>
  <c r="BV1039" i="1"/>
  <c r="BU1039" i="1"/>
  <c r="BT1039" i="1"/>
  <c r="BS1039" i="1"/>
  <c r="BA1039" i="1"/>
  <c r="AZ1039" i="1"/>
  <c r="AY1039" i="1"/>
  <c r="AX1039" i="1"/>
  <c r="AW1039" i="1"/>
  <c r="AQ1039" i="1"/>
  <c r="AP1039" i="1"/>
  <c r="AO1039" i="1"/>
  <c r="AN1039" i="1"/>
  <c r="AM1039" i="1"/>
  <c r="UV1038" i="1"/>
  <c r="UU1038" i="1"/>
  <c r="UT1038" i="1"/>
  <c r="US1038" i="1"/>
  <c r="UR1038" i="1"/>
  <c r="UL1038" i="1"/>
  <c r="UK1038" i="1"/>
  <c r="UJ1038" i="1"/>
  <c r="UI1038" i="1"/>
  <c r="UH1038" i="1"/>
  <c r="UA1038" i="1"/>
  <c r="TZ1038" i="1"/>
  <c r="TY1038" i="1"/>
  <c r="TX1038" i="1"/>
  <c r="TW1038" i="1"/>
  <c r="TQ1038" i="1"/>
  <c r="TP1038" i="1"/>
  <c r="TO1038" i="1"/>
  <c r="TN1038" i="1"/>
  <c r="TM1038" i="1"/>
  <c r="TF1038" i="1"/>
  <c r="TE1038" i="1"/>
  <c r="TD1038" i="1"/>
  <c r="TC1038" i="1"/>
  <c r="TB1038" i="1"/>
  <c r="SV1038" i="1"/>
  <c r="SU1038" i="1"/>
  <c r="ST1038" i="1"/>
  <c r="SS1038" i="1"/>
  <c r="SR1038" i="1"/>
  <c r="SK1038" i="1"/>
  <c r="SJ1038" i="1"/>
  <c r="SI1038" i="1"/>
  <c r="SH1038" i="1"/>
  <c r="SG1038" i="1"/>
  <c r="SA1038" i="1"/>
  <c r="RZ1038" i="1"/>
  <c r="RY1038" i="1"/>
  <c r="RX1038" i="1"/>
  <c r="RW1038" i="1"/>
  <c r="RP1038" i="1"/>
  <c r="RO1038" i="1"/>
  <c r="RN1038" i="1"/>
  <c r="RM1038" i="1"/>
  <c r="RL1038" i="1"/>
  <c r="RF1038" i="1"/>
  <c r="RE1038" i="1"/>
  <c r="RD1038" i="1"/>
  <c r="RC1038" i="1"/>
  <c r="RB1038" i="1"/>
  <c r="QU1038" i="1"/>
  <c r="QT1038" i="1"/>
  <c r="QS1038" i="1"/>
  <c r="QR1038" i="1"/>
  <c r="QQ1038" i="1"/>
  <c r="QK1038" i="1"/>
  <c r="QJ1038" i="1"/>
  <c r="QI1038" i="1"/>
  <c r="QH1038" i="1"/>
  <c r="QG1038" i="1"/>
  <c r="PZ1038" i="1"/>
  <c r="PY1038" i="1"/>
  <c r="PX1038" i="1"/>
  <c r="PW1038" i="1"/>
  <c r="PV1038" i="1"/>
  <c r="PP1038" i="1"/>
  <c r="PO1038" i="1"/>
  <c r="PN1038" i="1"/>
  <c r="PM1038" i="1"/>
  <c r="PL1038" i="1"/>
  <c r="PE1038" i="1"/>
  <c r="PD1038" i="1"/>
  <c r="PC1038" i="1"/>
  <c r="PB1038" i="1"/>
  <c r="PA1038" i="1"/>
  <c r="OU1038" i="1"/>
  <c r="OT1038" i="1"/>
  <c r="OS1038" i="1"/>
  <c r="OR1038" i="1"/>
  <c r="OQ1038" i="1"/>
  <c r="OJ1038" i="1"/>
  <c r="OI1038" i="1"/>
  <c r="OH1038" i="1"/>
  <c r="OG1038" i="1"/>
  <c r="OF1038" i="1"/>
  <c r="NZ1038" i="1"/>
  <c r="NY1038" i="1"/>
  <c r="NX1038" i="1"/>
  <c r="NW1038" i="1"/>
  <c r="NV1038" i="1"/>
  <c r="NO1038" i="1"/>
  <c r="NN1038" i="1"/>
  <c r="NM1038" i="1"/>
  <c r="NL1038" i="1"/>
  <c r="NK1038" i="1"/>
  <c r="NE1038" i="1"/>
  <c r="ND1038" i="1"/>
  <c r="NC1038" i="1"/>
  <c r="NB1038" i="1"/>
  <c r="NA1038" i="1"/>
  <c r="MT1038" i="1"/>
  <c r="MS1038" i="1"/>
  <c r="MR1038" i="1"/>
  <c r="MQ1038" i="1"/>
  <c r="MP1038" i="1"/>
  <c r="MJ1038" i="1"/>
  <c r="MI1038" i="1"/>
  <c r="MH1038" i="1"/>
  <c r="MG1038" i="1"/>
  <c r="MF1038" i="1"/>
  <c r="LY1038" i="1"/>
  <c r="LX1038" i="1"/>
  <c r="LW1038" i="1"/>
  <c r="LV1038" i="1"/>
  <c r="LU1038" i="1"/>
  <c r="LO1038" i="1"/>
  <c r="LN1038" i="1"/>
  <c r="LM1038" i="1"/>
  <c r="LL1038" i="1"/>
  <c r="LK1038" i="1"/>
  <c r="LD1038" i="1"/>
  <c r="LC1038" i="1"/>
  <c r="LB1038" i="1"/>
  <c r="LA1038" i="1"/>
  <c r="KZ1038" i="1"/>
  <c r="KT1038" i="1"/>
  <c r="KS1038" i="1"/>
  <c r="KR1038" i="1"/>
  <c r="KQ1038" i="1"/>
  <c r="KP1038" i="1"/>
  <c r="KI1038" i="1"/>
  <c r="KH1038" i="1"/>
  <c r="KG1038" i="1"/>
  <c r="KF1038" i="1"/>
  <c r="KE1038" i="1"/>
  <c r="JY1038" i="1"/>
  <c r="JX1038" i="1"/>
  <c r="JW1038" i="1"/>
  <c r="JV1038" i="1"/>
  <c r="JU1038" i="1"/>
  <c r="JN1038" i="1"/>
  <c r="JM1038" i="1"/>
  <c r="JL1038" i="1"/>
  <c r="JK1038" i="1"/>
  <c r="JJ1038" i="1"/>
  <c r="JD1038" i="1"/>
  <c r="JC1038" i="1"/>
  <c r="JB1038" i="1"/>
  <c r="JA1038" i="1"/>
  <c r="IZ1038" i="1"/>
  <c r="IS1038" i="1"/>
  <c r="IR1038" i="1"/>
  <c r="IQ1038" i="1"/>
  <c r="IP1038" i="1"/>
  <c r="IO1038" i="1"/>
  <c r="II1038" i="1"/>
  <c r="IH1038" i="1"/>
  <c r="IG1038" i="1"/>
  <c r="IF1038" i="1"/>
  <c r="IE1038" i="1"/>
  <c r="HX1038" i="1"/>
  <c r="HW1038" i="1"/>
  <c r="HV1038" i="1"/>
  <c r="HU1038" i="1"/>
  <c r="HT1038" i="1"/>
  <c r="HN1038" i="1"/>
  <c r="HM1038" i="1"/>
  <c r="HL1038" i="1"/>
  <c r="HK1038" i="1"/>
  <c r="HJ1038" i="1"/>
  <c r="HC1038" i="1"/>
  <c r="HB1038" i="1"/>
  <c r="HA1038" i="1"/>
  <c r="GZ1038" i="1"/>
  <c r="GY1038" i="1"/>
  <c r="GS1038" i="1"/>
  <c r="GR1038" i="1"/>
  <c r="GQ1038" i="1"/>
  <c r="GP1038" i="1"/>
  <c r="GO1038" i="1"/>
  <c r="GH1038" i="1"/>
  <c r="GG1038" i="1"/>
  <c r="GF1038" i="1"/>
  <c r="GE1038" i="1"/>
  <c r="GD1038" i="1"/>
  <c r="FX1038" i="1"/>
  <c r="FW1038" i="1"/>
  <c r="FV1038" i="1"/>
  <c r="FU1038" i="1"/>
  <c r="FT1038" i="1"/>
  <c r="FM1038" i="1"/>
  <c r="FL1038" i="1"/>
  <c r="FK1038" i="1"/>
  <c r="FJ1038" i="1"/>
  <c r="FI1038" i="1"/>
  <c r="FC1038" i="1"/>
  <c r="FB1038" i="1"/>
  <c r="FA1038" i="1"/>
  <c r="EZ1038" i="1"/>
  <c r="EY1038" i="1"/>
  <c r="ER1038" i="1"/>
  <c r="EQ1038" i="1"/>
  <c r="EP1038" i="1"/>
  <c r="EO1038" i="1"/>
  <c r="EN1038" i="1"/>
  <c r="EH1038" i="1"/>
  <c r="EG1038" i="1"/>
  <c r="EF1038" i="1"/>
  <c r="EE1038" i="1"/>
  <c r="ED1038" i="1"/>
  <c r="DW1038" i="1"/>
  <c r="DV1038" i="1"/>
  <c r="DU1038" i="1"/>
  <c r="DT1038" i="1"/>
  <c r="DS1038" i="1"/>
  <c r="DM1038" i="1"/>
  <c r="DL1038" i="1"/>
  <c r="DK1038" i="1"/>
  <c r="DJ1038" i="1"/>
  <c r="DI1038" i="1"/>
  <c r="DB1038" i="1"/>
  <c r="DA1038" i="1"/>
  <c r="CZ1038" i="1"/>
  <c r="CY1038" i="1"/>
  <c r="CX1038" i="1"/>
  <c r="CR1038" i="1"/>
  <c r="CQ1038" i="1"/>
  <c r="CP1038" i="1"/>
  <c r="CO1038" i="1"/>
  <c r="CN1038" i="1"/>
  <c r="CG1038" i="1"/>
  <c r="CF1038" i="1"/>
  <c r="CE1038" i="1"/>
  <c r="CD1038" i="1"/>
  <c r="CC1038" i="1"/>
  <c r="BW1038" i="1"/>
  <c r="BV1038" i="1"/>
  <c r="BU1038" i="1"/>
  <c r="BT1038" i="1"/>
  <c r="BS1038" i="1"/>
  <c r="BA1038" i="1"/>
  <c r="AZ1038" i="1"/>
  <c r="AY1038" i="1"/>
  <c r="AX1038" i="1"/>
  <c r="AW1038" i="1"/>
  <c r="AQ1038" i="1"/>
  <c r="AP1038" i="1"/>
  <c r="AO1038" i="1"/>
  <c r="AN1038" i="1"/>
  <c r="AM1038" i="1"/>
  <c r="UV1037" i="1"/>
  <c r="UU1037" i="1"/>
  <c r="UT1037" i="1"/>
  <c r="US1037" i="1"/>
  <c r="UR1037" i="1"/>
  <c r="UL1037" i="1"/>
  <c r="UK1037" i="1"/>
  <c r="UJ1037" i="1"/>
  <c r="UI1037" i="1"/>
  <c r="UH1037" i="1"/>
  <c r="UA1037" i="1"/>
  <c r="TZ1037" i="1"/>
  <c r="TY1037" i="1"/>
  <c r="TX1037" i="1"/>
  <c r="TW1037" i="1"/>
  <c r="TQ1037" i="1"/>
  <c r="TP1037" i="1"/>
  <c r="TO1037" i="1"/>
  <c r="TN1037" i="1"/>
  <c r="TM1037" i="1"/>
  <c r="TF1037" i="1"/>
  <c r="TE1037" i="1"/>
  <c r="TD1037" i="1"/>
  <c r="TC1037" i="1"/>
  <c r="TB1037" i="1"/>
  <c r="SV1037" i="1"/>
  <c r="SU1037" i="1"/>
  <c r="ST1037" i="1"/>
  <c r="SS1037" i="1"/>
  <c r="SR1037" i="1"/>
  <c r="SK1037" i="1"/>
  <c r="SJ1037" i="1"/>
  <c r="SI1037" i="1"/>
  <c r="SH1037" i="1"/>
  <c r="SG1037" i="1"/>
  <c r="SA1037" i="1"/>
  <c r="RZ1037" i="1"/>
  <c r="RY1037" i="1"/>
  <c r="RX1037" i="1"/>
  <c r="RW1037" i="1"/>
  <c r="RP1037" i="1"/>
  <c r="RO1037" i="1"/>
  <c r="RN1037" i="1"/>
  <c r="RM1037" i="1"/>
  <c r="RL1037" i="1"/>
  <c r="RF1037" i="1"/>
  <c r="RE1037" i="1"/>
  <c r="RD1037" i="1"/>
  <c r="RC1037" i="1"/>
  <c r="RB1037" i="1"/>
  <c r="QU1037" i="1"/>
  <c r="QT1037" i="1"/>
  <c r="QS1037" i="1"/>
  <c r="QR1037" i="1"/>
  <c r="QQ1037" i="1"/>
  <c r="QK1037" i="1"/>
  <c r="QJ1037" i="1"/>
  <c r="QI1037" i="1"/>
  <c r="QH1037" i="1"/>
  <c r="QG1037" i="1"/>
  <c r="PZ1037" i="1"/>
  <c r="PY1037" i="1"/>
  <c r="PX1037" i="1"/>
  <c r="PW1037" i="1"/>
  <c r="PV1037" i="1"/>
  <c r="PP1037" i="1"/>
  <c r="PO1037" i="1"/>
  <c r="PN1037" i="1"/>
  <c r="PM1037" i="1"/>
  <c r="PL1037" i="1"/>
  <c r="PE1037" i="1"/>
  <c r="PD1037" i="1"/>
  <c r="PC1037" i="1"/>
  <c r="PB1037" i="1"/>
  <c r="PA1037" i="1"/>
  <c r="OU1037" i="1"/>
  <c r="OT1037" i="1"/>
  <c r="OS1037" i="1"/>
  <c r="OR1037" i="1"/>
  <c r="OQ1037" i="1"/>
  <c r="OJ1037" i="1"/>
  <c r="OI1037" i="1"/>
  <c r="OH1037" i="1"/>
  <c r="OG1037" i="1"/>
  <c r="OF1037" i="1"/>
  <c r="NZ1037" i="1"/>
  <c r="NY1037" i="1"/>
  <c r="NX1037" i="1"/>
  <c r="NW1037" i="1"/>
  <c r="NV1037" i="1"/>
  <c r="NO1037" i="1"/>
  <c r="NN1037" i="1"/>
  <c r="NM1037" i="1"/>
  <c r="NL1037" i="1"/>
  <c r="NK1037" i="1"/>
  <c r="NE1037" i="1"/>
  <c r="ND1037" i="1"/>
  <c r="NC1037" i="1"/>
  <c r="NB1037" i="1"/>
  <c r="NA1037" i="1"/>
  <c r="MT1037" i="1"/>
  <c r="MS1037" i="1"/>
  <c r="MR1037" i="1"/>
  <c r="MQ1037" i="1"/>
  <c r="MP1037" i="1"/>
  <c r="MJ1037" i="1"/>
  <c r="MI1037" i="1"/>
  <c r="MH1037" i="1"/>
  <c r="MG1037" i="1"/>
  <c r="MF1037" i="1"/>
  <c r="LY1037" i="1"/>
  <c r="LX1037" i="1"/>
  <c r="LW1037" i="1"/>
  <c r="LV1037" i="1"/>
  <c r="LU1037" i="1"/>
  <c r="LO1037" i="1"/>
  <c r="LN1037" i="1"/>
  <c r="LM1037" i="1"/>
  <c r="LL1037" i="1"/>
  <c r="LK1037" i="1"/>
  <c r="LD1037" i="1"/>
  <c r="LC1037" i="1"/>
  <c r="LB1037" i="1"/>
  <c r="LA1037" i="1"/>
  <c r="KZ1037" i="1"/>
  <c r="KT1037" i="1"/>
  <c r="KS1037" i="1"/>
  <c r="KR1037" i="1"/>
  <c r="KQ1037" i="1"/>
  <c r="KP1037" i="1"/>
  <c r="KI1037" i="1"/>
  <c r="KH1037" i="1"/>
  <c r="KG1037" i="1"/>
  <c r="KF1037" i="1"/>
  <c r="KE1037" i="1"/>
  <c r="JY1037" i="1"/>
  <c r="JX1037" i="1"/>
  <c r="JW1037" i="1"/>
  <c r="JV1037" i="1"/>
  <c r="JU1037" i="1"/>
  <c r="JN1037" i="1"/>
  <c r="JM1037" i="1"/>
  <c r="JL1037" i="1"/>
  <c r="JK1037" i="1"/>
  <c r="JJ1037" i="1"/>
  <c r="JD1037" i="1"/>
  <c r="JC1037" i="1"/>
  <c r="JB1037" i="1"/>
  <c r="JA1037" i="1"/>
  <c r="IZ1037" i="1"/>
  <c r="IS1037" i="1"/>
  <c r="IR1037" i="1"/>
  <c r="IQ1037" i="1"/>
  <c r="IP1037" i="1"/>
  <c r="IO1037" i="1"/>
  <c r="II1037" i="1"/>
  <c r="IH1037" i="1"/>
  <c r="IG1037" i="1"/>
  <c r="IF1037" i="1"/>
  <c r="IE1037" i="1"/>
  <c r="HX1037" i="1"/>
  <c r="HW1037" i="1"/>
  <c r="HV1037" i="1"/>
  <c r="HU1037" i="1"/>
  <c r="HT1037" i="1"/>
  <c r="HN1037" i="1"/>
  <c r="HM1037" i="1"/>
  <c r="HL1037" i="1"/>
  <c r="HK1037" i="1"/>
  <c r="HJ1037" i="1"/>
  <c r="HC1037" i="1"/>
  <c r="HB1037" i="1"/>
  <c r="HA1037" i="1"/>
  <c r="GZ1037" i="1"/>
  <c r="GY1037" i="1"/>
  <c r="GS1037" i="1"/>
  <c r="GR1037" i="1"/>
  <c r="GQ1037" i="1"/>
  <c r="GP1037" i="1"/>
  <c r="GO1037" i="1"/>
  <c r="GH1037" i="1"/>
  <c r="GG1037" i="1"/>
  <c r="GF1037" i="1"/>
  <c r="GE1037" i="1"/>
  <c r="GD1037" i="1"/>
  <c r="FX1037" i="1"/>
  <c r="FW1037" i="1"/>
  <c r="FV1037" i="1"/>
  <c r="FU1037" i="1"/>
  <c r="FT1037" i="1"/>
  <c r="FM1037" i="1"/>
  <c r="FL1037" i="1"/>
  <c r="FK1037" i="1"/>
  <c r="FJ1037" i="1"/>
  <c r="FI1037" i="1"/>
  <c r="FC1037" i="1"/>
  <c r="FB1037" i="1"/>
  <c r="FA1037" i="1"/>
  <c r="EZ1037" i="1"/>
  <c r="EY1037" i="1"/>
  <c r="ER1037" i="1"/>
  <c r="EQ1037" i="1"/>
  <c r="EP1037" i="1"/>
  <c r="EO1037" i="1"/>
  <c r="EN1037" i="1"/>
  <c r="EH1037" i="1"/>
  <c r="EG1037" i="1"/>
  <c r="EF1037" i="1"/>
  <c r="EE1037" i="1"/>
  <c r="ED1037" i="1"/>
  <c r="DW1037" i="1"/>
  <c r="DV1037" i="1"/>
  <c r="DU1037" i="1"/>
  <c r="DT1037" i="1"/>
  <c r="DS1037" i="1"/>
  <c r="DM1037" i="1"/>
  <c r="DL1037" i="1"/>
  <c r="DK1037" i="1"/>
  <c r="DJ1037" i="1"/>
  <c r="DI1037" i="1"/>
  <c r="DB1037" i="1"/>
  <c r="DA1037" i="1"/>
  <c r="CZ1037" i="1"/>
  <c r="CY1037" i="1"/>
  <c r="CX1037" i="1"/>
  <c r="CR1037" i="1"/>
  <c r="CQ1037" i="1"/>
  <c r="CP1037" i="1"/>
  <c r="CO1037" i="1"/>
  <c r="CN1037" i="1"/>
  <c r="CG1037" i="1"/>
  <c r="CF1037" i="1"/>
  <c r="CE1037" i="1"/>
  <c r="CD1037" i="1"/>
  <c r="CC1037" i="1"/>
  <c r="BW1037" i="1"/>
  <c r="BV1037" i="1"/>
  <c r="BU1037" i="1"/>
  <c r="BT1037" i="1"/>
  <c r="BS1037" i="1"/>
  <c r="BA1037" i="1"/>
  <c r="AZ1037" i="1"/>
  <c r="AY1037" i="1"/>
  <c r="AX1037" i="1"/>
  <c r="AW1037" i="1"/>
  <c r="AQ1037" i="1"/>
  <c r="AP1037" i="1"/>
  <c r="AO1037" i="1"/>
  <c r="AN1037" i="1"/>
  <c r="AM1037" i="1"/>
  <c r="UV1036" i="1"/>
  <c r="UU1036" i="1"/>
  <c r="UT1036" i="1"/>
  <c r="US1036" i="1"/>
  <c r="UR1036" i="1"/>
  <c r="UL1036" i="1"/>
  <c r="UK1036" i="1"/>
  <c r="UJ1036" i="1"/>
  <c r="UI1036" i="1"/>
  <c r="UH1036" i="1"/>
  <c r="UA1036" i="1"/>
  <c r="TZ1036" i="1"/>
  <c r="TY1036" i="1"/>
  <c r="TX1036" i="1"/>
  <c r="TW1036" i="1"/>
  <c r="TQ1036" i="1"/>
  <c r="TP1036" i="1"/>
  <c r="TO1036" i="1"/>
  <c r="TN1036" i="1"/>
  <c r="TM1036" i="1"/>
  <c r="TF1036" i="1"/>
  <c r="TE1036" i="1"/>
  <c r="TD1036" i="1"/>
  <c r="TC1036" i="1"/>
  <c r="TB1036" i="1"/>
  <c r="SV1036" i="1"/>
  <c r="SU1036" i="1"/>
  <c r="ST1036" i="1"/>
  <c r="SS1036" i="1"/>
  <c r="SR1036" i="1"/>
  <c r="SK1036" i="1"/>
  <c r="SJ1036" i="1"/>
  <c r="SI1036" i="1"/>
  <c r="SH1036" i="1"/>
  <c r="SG1036" i="1"/>
  <c r="SA1036" i="1"/>
  <c r="RZ1036" i="1"/>
  <c r="RY1036" i="1"/>
  <c r="RX1036" i="1"/>
  <c r="RW1036" i="1"/>
  <c r="RP1036" i="1"/>
  <c r="RO1036" i="1"/>
  <c r="RN1036" i="1"/>
  <c r="RM1036" i="1"/>
  <c r="RL1036" i="1"/>
  <c r="RF1036" i="1"/>
  <c r="RE1036" i="1"/>
  <c r="RD1036" i="1"/>
  <c r="RC1036" i="1"/>
  <c r="RB1036" i="1"/>
  <c r="QU1036" i="1"/>
  <c r="QT1036" i="1"/>
  <c r="QS1036" i="1"/>
  <c r="QR1036" i="1"/>
  <c r="QQ1036" i="1"/>
  <c r="QK1036" i="1"/>
  <c r="QJ1036" i="1"/>
  <c r="QI1036" i="1"/>
  <c r="QH1036" i="1"/>
  <c r="QG1036" i="1"/>
  <c r="PZ1036" i="1"/>
  <c r="PY1036" i="1"/>
  <c r="PX1036" i="1"/>
  <c r="PW1036" i="1"/>
  <c r="PV1036" i="1"/>
  <c r="PP1036" i="1"/>
  <c r="PO1036" i="1"/>
  <c r="PN1036" i="1"/>
  <c r="PM1036" i="1"/>
  <c r="PL1036" i="1"/>
  <c r="PE1036" i="1"/>
  <c r="PD1036" i="1"/>
  <c r="PC1036" i="1"/>
  <c r="PB1036" i="1"/>
  <c r="PA1036" i="1"/>
  <c r="OU1036" i="1"/>
  <c r="OT1036" i="1"/>
  <c r="OS1036" i="1"/>
  <c r="OR1036" i="1"/>
  <c r="OQ1036" i="1"/>
  <c r="OJ1036" i="1"/>
  <c r="OI1036" i="1"/>
  <c r="OH1036" i="1"/>
  <c r="OG1036" i="1"/>
  <c r="OF1036" i="1"/>
  <c r="NZ1036" i="1"/>
  <c r="NY1036" i="1"/>
  <c r="NX1036" i="1"/>
  <c r="NW1036" i="1"/>
  <c r="NV1036" i="1"/>
  <c r="NO1036" i="1"/>
  <c r="NN1036" i="1"/>
  <c r="NM1036" i="1"/>
  <c r="NL1036" i="1"/>
  <c r="NK1036" i="1"/>
  <c r="NE1036" i="1"/>
  <c r="ND1036" i="1"/>
  <c r="NC1036" i="1"/>
  <c r="NB1036" i="1"/>
  <c r="NA1036" i="1"/>
  <c r="MT1036" i="1"/>
  <c r="MS1036" i="1"/>
  <c r="MR1036" i="1"/>
  <c r="MQ1036" i="1"/>
  <c r="MP1036" i="1"/>
  <c r="MJ1036" i="1"/>
  <c r="MI1036" i="1"/>
  <c r="MH1036" i="1"/>
  <c r="MG1036" i="1"/>
  <c r="MF1036" i="1"/>
  <c r="LY1036" i="1"/>
  <c r="LX1036" i="1"/>
  <c r="LW1036" i="1"/>
  <c r="LV1036" i="1"/>
  <c r="LU1036" i="1"/>
  <c r="LO1036" i="1"/>
  <c r="LN1036" i="1"/>
  <c r="LM1036" i="1"/>
  <c r="LL1036" i="1"/>
  <c r="LK1036" i="1"/>
  <c r="LD1036" i="1"/>
  <c r="LC1036" i="1"/>
  <c r="LB1036" i="1"/>
  <c r="LA1036" i="1"/>
  <c r="KZ1036" i="1"/>
  <c r="KT1036" i="1"/>
  <c r="KS1036" i="1"/>
  <c r="KR1036" i="1"/>
  <c r="KQ1036" i="1"/>
  <c r="KP1036" i="1"/>
  <c r="KI1036" i="1"/>
  <c r="KH1036" i="1"/>
  <c r="KG1036" i="1"/>
  <c r="KF1036" i="1"/>
  <c r="KE1036" i="1"/>
  <c r="JY1036" i="1"/>
  <c r="JX1036" i="1"/>
  <c r="JW1036" i="1"/>
  <c r="JV1036" i="1"/>
  <c r="JU1036" i="1"/>
  <c r="JN1036" i="1"/>
  <c r="JM1036" i="1"/>
  <c r="JL1036" i="1"/>
  <c r="JK1036" i="1"/>
  <c r="JJ1036" i="1"/>
  <c r="JD1036" i="1"/>
  <c r="JC1036" i="1"/>
  <c r="JB1036" i="1"/>
  <c r="JA1036" i="1"/>
  <c r="IZ1036" i="1"/>
  <c r="IS1036" i="1"/>
  <c r="IR1036" i="1"/>
  <c r="IQ1036" i="1"/>
  <c r="IP1036" i="1"/>
  <c r="IO1036" i="1"/>
  <c r="II1036" i="1"/>
  <c r="IH1036" i="1"/>
  <c r="IG1036" i="1"/>
  <c r="IF1036" i="1"/>
  <c r="IE1036" i="1"/>
  <c r="HX1036" i="1"/>
  <c r="HW1036" i="1"/>
  <c r="HV1036" i="1"/>
  <c r="HU1036" i="1"/>
  <c r="HT1036" i="1"/>
  <c r="HN1036" i="1"/>
  <c r="HM1036" i="1"/>
  <c r="HL1036" i="1"/>
  <c r="HK1036" i="1"/>
  <c r="HJ1036" i="1"/>
  <c r="HC1036" i="1"/>
  <c r="HB1036" i="1"/>
  <c r="HA1036" i="1"/>
  <c r="GZ1036" i="1"/>
  <c r="GY1036" i="1"/>
  <c r="GS1036" i="1"/>
  <c r="GR1036" i="1"/>
  <c r="GQ1036" i="1"/>
  <c r="GP1036" i="1"/>
  <c r="GO1036" i="1"/>
  <c r="GH1036" i="1"/>
  <c r="GG1036" i="1"/>
  <c r="GF1036" i="1"/>
  <c r="GE1036" i="1"/>
  <c r="GD1036" i="1"/>
  <c r="FX1036" i="1"/>
  <c r="FW1036" i="1"/>
  <c r="FV1036" i="1"/>
  <c r="FU1036" i="1"/>
  <c r="FT1036" i="1"/>
  <c r="FM1036" i="1"/>
  <c r="FL1036" i="1"/>
  <c r="FK1036" i="1"/>
  <c r="FJ1036" i="1"/>
  <c r="FI1036" i="1"/>
  <c r="FC1036" i="1"/>
  <c r="FB1036" i="1"/>
  <c r="FA1036" i="1"/>
  <c r="EZ1036" i="1"/>
  <c r="EY1036" i="1"/>
  <c r="ER1036" i="1"/>
  <c r="EQ1036" i="1"/>
  <c r="EP1036" i="1"/>
  <c r="EO1036" i="1"/>
  <c r="EN1036" i="1"/>
  <c r="EH1036" i="1"/>
  <c r="EG1036" i="1"/>
  <c r="EF1036" i="1"/>
  <c r="EE1036" i="1"/>
  <c r="ED1036" i="1"/>
  <c r="DW1036" i="1"/>
  <c r="DV1036" i="1"/>
  <c r="DU1036" i="1"/>
  <c r="DT1036" i="1"/>
  <c r="DS1036" i="1"/>
  <c r="DM1036" i="1"/>
  <c r="DL1036" i="1"/>
  <c r="DK1036" i="1"/>
  <c r="DJ1036" i="1"/>
  <c r="DI1036" i="1"/>
  <c r="DB1036" i="1"/>
  <c r="DA1036" i="1"/>
  <c r="CZ1036" i="1"/>
  <c r="CY1036" i="1"/>
  <c r="CX1036" i="1"/>
  <c r="CR1036" i="1"/>
  <c r="CQ1036" i="1"/>
  <c r="CP1036" i="1"/>
  <c r="CO1036" i="1"/>
  <c r="CN1036" i="1"/>
  <c r="CG1036" i="1"/>
  <c r="CF1036" i="1"/>
  <c r="CE1036" i="1"/>
  <c r="CD1036" i="1"/>
  <c r="CC1036" i="1"/>
  <c r="BW1036" i="1"/>
  <c r="BV1036" i="1"/>
  <c r="BU1036" i="1"/>
  <c r="BT1036" i="1"/>
  <c r="BS1036" i="1"/>
  <c r="BA1036" i="1"/>
  <c r="AZ1036" i="1"/>
  <c r="AY1036" i="1"/>
  <c r="AX1036" i="1"/>
  <c r="AW1036" i="1"/>
  <c r="AQ1036" i="1"/>
  <c r="AP1036" i="1"/>
  <c r="AO1036" i="1"/>
  <c r="AN1036" i="1"/>
  <c r="AM1036" i="1"/>
  <c r="UV1035" i="1"/>
  <c r="UU1035" i="1"/>
  <c r="UT1035" i="1"/>
  <c r="US1035" i="1"/>
  <c r="UR1035" i="1"/>
  <c r="UL1035" i="1"/>
  <c r="UK1035" i="1"/>
  <c r="UJ1035" i="1"/>
  <c r="UI1035" i="1"/>
  <c r="UH1035" i="1"/>
  <c r="UA1035" i="1"/>
  <c r="TZ1035" i="1"/>
  <c r="TY1035" i="1"/>
  <c r="TX1035" i="1"/>
  <c r="TW1035" i="1"/>
  <c r="TQ1035" i="1"/>
  <c r="TP1035" i="1"/>
  <c r="TO1035" i="1"/>
  <c r="TN1035" i="1"/>
  <c r="TM1035" i="1"/>
  <c r="TF1035" i="1"/>
  <c r="TE1035" i="1"/>
  <c r="TD1035" i="1"/>
  <c r="TC1035" i="1"/>
  <c r="TB1035" i="1"/>
  <c r="SV1035" i="1"/>
  <c r="SU1035" i="1"/>
  <c r="ST1035" i="1"/>
  <c r="SS1035" i="1"/>
  <c r="SR1035" i="1"/>
  <c r="SK1035" i="1"/>
  <c r="SJ1035" i="1"/>
  <c r="SI1035" i="1"/>
  <c r="SH1035" i="1"/>
  <c r="SG1035" i="1"/>
  <c r="SA1035" i="1"/>
  <c r="RZ1035" i="1"/>
  <c r="RY1035" i="1"/>
  <c r="RX1035" i="1"/>
  <c r="RW1035" i="1"/>
  <c r="RP1035" i="1"/>
  <c r="RO1035" i="1"/>
  <c r="RN1035" i="1"/>
  <c r="RM1035" i="1"/>
  <c r="RL1035" i="1"/>
  <c r="RF1035" i="1"/>
  <c r="RE1035" i="1"/>
  <c r="RD1035" i="1"/>
  <c r="RC1035" i="1"/>
  <c r="RB1035" i="1"/>
  <c r="QU1035" i="1"/>
  <c r="QT1035" i="1"/>
  <c r="QS1035" i="1"/>
  <c r="QR1035" i="1"/>
  <c r="QQ1035" i="1"/>
  <c r="QK1035" i="1"/>
  <c r="QJ1035" i="1"/>
  <c r="QI1035" i="1"/>
  <c r="QH1035" i="1"/>
  <c r="QG1035" i="1"/>
  <c r="PZ1035" i="1"/>
  <c r="PY1035" i="1"/>
  <c r="PX1035" i="1"/>
  <c r="PW1035" i="1"/>
  <c r="PV1035" i="1"/>
  <c r="PP1035" i="1"/>
  <c r="PO1035" i="1"/>
  <c r="PN1035" i="1"/>
  <c r="PM1035" i="1"/>
  <c r="PL1035" i="1"/>
  <c r="PE1035" i="1"/>
  <c r="PD1035" i="1"/>
  <c r="PC1035" i="1"/>
  <c r="PB1035" i="1"/>
  <c r="PA1035" i="1"/>
  <c r="OU1035" i="1"/>
  <c r="OT1035" i="1"/>
  <c r="OS1035" i="1"/>
  <c r="OR1035" i="1"/>
  <c r="OQ1035" i="1"/>
  <c r="OJ1035" i="1"/>
  <c r="OI1035" i="1"/>
  <c r="OH1035" i="1"/>
  <c r="OG1035" i="1"/>
  <c r="OF1035" i="1"/>
  <c r="NZ1035" i="1"/>
  <c r="NY1035" i="1"/>
  <c r="NX1035" i="1"/>
  <c r="NW1035" i="1"/>
  <c r="NV1035" i="1"/>
  <c r="NO1035" i="1"/>
  <c r="NN1035" i="1"/>
  <c r="NM1035" i="1"/>
  <c r="NL1035" i="1"/>
  <c r="NK1035" i="1"/>
  <c r="NE1035" i="1"/>
  <c r="ND1035" i="1"/>
  <c r="NC1035" i="1"/>
  <c r="NB1035" i="1"/>
  <c r="NA1035" i="1"/>
  <c r="MT1035" i="1"/>
  <c r="MS1035" i="1"/>
  <c r="MR1035" i="1"/>
  <c r="MQ1035" i="1"/>
  <c r="MP1035" i="1"/>
  <c r="MJ1035" i="1"/>
  <c r="MI1035" i="1"/>
  <c r="MH1035" i="1"/>
  <c r="MG1035" i="1"/>
  <c r="MF1035" i="1"/>
  <c r="LY1035" i="1"/>
  <c r="LX1035" i="1"/>
  <c r="LW1035" i="1"/>
  <c r="LV1035" i="1"/>
  <c r="LU1035" i="1"/>
  <c r="LO1035" i="1"/>
  <c r="LN1035" i="1"/>
  <c r="LM1035" i="1"/>
  <c r="LL1035" i="1"/>
  <c r="LK1035" i="1"/>
  <c r="LD1035" i="1"/>
  <c r="LC1035" i="1"/>
  <c r="LB1035" i="1"/>
  <c r="LA1035" i="1"/>
  <c r="KZ1035" i="1"/>
  <c r="KT1035" i="1"/>
  <c r="KS1035" i="1"/>
  <c r="KR1035" i="1"/>
  <c r="KQ1035" i="1"/>
  <c r="KP1035" i="1"/>
  <c r="KI1035" i="1"/>
  <c r="KH1035" i="1"/>
  <c r="KG1035" i="1"/>
  <c r="KF1035" i="1"/>
  <c r="KE1035" i="1"/>
  <c r="JY1035" i="1"/>
  <c r="JX1035" i="1"/>
  <c r="JW1035" i="1"/>
  <c r="JV1035" i="1"/>
  <c r="JU1035" i="1"/>
  <c r="JN1035" i="1"/>
  <c r="JM1035" i="1"/>
  <c r="JL1035" i="1"/>
  <c r="JK1035" i="1"/>
  <c r="JJ1035" i="1"/>
  <c r="JD1035" i="1"/>
  <c r="JC1035" i="1"/>
  <c r="JB1035" i="1"/>
  <c r="JA1035" i="1"/>
  <c r="IZ1035" i="1"/>
  <c r="IS1035" i="1"/>
  <c r="IR1035" i="1"/>
  <c r="IQ1035" i="1"/>
  <c r="IP1035" i="1"/>
  <c r="IO1035" i="1"/>
  <c r="II1035" i="1"/>
  <c r="IH1035" i="1"/>
  <c r="IG1035" i="1"/>
  <c r="IF1035" i="1"/>
  <c r="IE1035" i="1"/>
  <c r="HX1035" i="1"/>
  <c r="HW1035" i="1"/>
  <c r="HV1035" i="1"/>
  <c r="HU1035" i="1"/>
  <c r="HT1035" i="1"/>
  <c r="HN1035" i="1"/>
  <c r="HM1035" i="1"/>
  <c r="HL1035" i="1"/>
  <c r="HK1035" i="1"/>
  <c r="HJ1035" i="1"/>
  <c r="HC1035" i="1"/>
  <c r="HB1035" i="1"/>
  <c r="HA1035" i="1"/>
  <c r="GZ1035" i="1"/>
  <c r="GY1035" i="1"/>
  <c r="GS1035" i="1"/>
  <c r="GR1035" i="1"/>
  <c r="GQ1035" i="1"/>
  <c r="GP1035" i="1"/>
  <c r="GO1035" i="1"/>
  <c r="GH1035" i="1"/>
  <c r="GG1035" i="1"/>
  <c r="GF1035" i="1"/>
  <c r="GE1035" i="1"/>
  <c r="GD1035" i="1"/>
  <c r="FX1035" i="1"/>
  <c r="FW1035" i="1"/>
  <c r="FV1035" i="1"/>
  <c r="FU1035" i="1"/>
  <c r="FT1035" i="1"/>
  <c r="FM1035" i="1"/>
  <c r="FL1035" i="1"/>
  <c r="FK1035" i="1"/>
  <c r="FJ1035" i="1"/>
  <c r="FI1035" i="1"/>
  <c r="FC1035" i="1"/>
  <c r="FB1035" i="1"/>
  <c r="FA1035" i="1"/>
  <c r="EZ1035" i="1"/>
  <c r="EY1035" i="1"/>
  <c r="ER1035" i="1"/>
  <c r="EQ1035" i="1"/>
  <c r="EP1035" i="1"/>
  <c r="EO1035" i="1"/>
  <c r="EN1035" i="1"/>
  <c r="EH1035" i="1"/>
  <c r="EG1035" i="1"/>
  <c r="EF1035" i="1"/>
  <c r="EE1035" i="1"/>
  <c r="ED1035" i="1"/>
  <c r="DW1035" i="1"/>
  <c r="DV1035" i="1"/>
  <c r="DU1035" i="1"/>
  <c r="DT1035" i="1"/>
  <c r="DS1035" i="1"/>
  <c r="DM1035" i="1"/>
  <c r="DL1035" i="1"/>
  <c r="DK1035" i="1"/>
  <c r="DJ1035" i="1"/>
  <c r="DI1035" i="1"/>
  <c r="DB1035" i="1"/>
  <c r="DA1035" i="1"/>
  <c r="CZ1035" i="1"/>
  <c r="CY1035" i="1"/>
  <c r="CX1035" i="1"/>
  <c r="CR1035" i="1"/>
  <c r="CQ1035" i="1"/>
  <c r="CP1035" i="1"/>
  <c r="CO1035" i="1"/>
  <c r="CN1035" i="1"/>
  <c r="CG1035" i="1"/>
  <c r="CF1035" i="1"/>
  <c r="CE1035" i="1"/>
  <c r="CD1035" i="1"/>
  <c r="CC1035" i="1"/>
  <c r="BW1035" i="1"/>
  <c r="BV1035" i="1"/>
  <c r="BU1035" i="1"/>
  <c r="BT1035" i="1"/>
  <c r="BS1035" i="1"/>
  <c r="BA1035" i="1"/>
  <c r="AZ1035" i="1"/>
  <c r="AY1035" i="1"/>
  <c r="AX1035" i="1"/>
  <c r="AW1035" i="1"/>
  <c r="AQ1035" i="1"/>
  <c r="AP1035" i="1"/>
  <c r="AO1035" i="1"/>
  <c r="AN1035" i="1"/>
  <c r="AM1035" i="1"/>
  <c r="UV1034" i="1"/>
  <c r="UU1034" i="1"/>
  <c r="UT1034" i="1"/>
  <c r="US1034" i="1"/>
  <c r="UR1034" i="1"/>
  <c r="UL1034" i="1"/>
  <c r="UK1034" i="1"/>
  <c r="UJ1034" i="1"/>
  <c r="UI1034" i="1"/>
  <c r="UH1034" i="1"/>
  <c r="UA1034" i="1"/>
  <c r="TZ1034" i="1"/>
  <c r="TY1034" i="1"/>
  <c r="TX1034" i="1"/>
  <c r="TW1034" i="1"/>
  <c r="TQ1034" i="1"/>
  <c r="TP1034" i="1"/>
  <c r="TO1034" i="1"/>
  <c r="TN1034" i="1"/>
  <c r="TM1034" i="1"/>
  <c r="TF1034" i="1"/>
  <c r="TE1034" i="1"/>
  <c r="TD1034" i="1"/>
  <c r="TC1034" i="1"/>
  <c r="TB1034" i="1"/>
  <c r="SV1034" i="1"/>
  <c r="SU1034" i="1"/>
  <c r="ST1034" i="1"/>
  <c r="SS1034" i="1"/>
  <c r="SR1034" i="1"/>
  <c r="SK1034" i="1"/>
  <c r="SJ1034" i="1"/>
  <c r="SI1034" i="1"/>
  <c r="SH1034" i="1"/>
  <c r="SG1034" i="1"/>
  <c r="SA1034" i="1"/>
  <c r="RZ1034" i="1"/>
  <c r="RY1034" i="1"/>
  <c r="RX1034" i="1"/>
  <c r="RW1034" i="1"/>
  <c r="RP1034" i="1"/>
  <c r="RO1034" i="1"/>
  <c r="RN1034" i="1"/>
  <c r="RM1034" i="1"/>
  <c r="RL1034" i="1"/>
  <c r="RF1034" i="1"/>
  <c r="RE1034" i="1"/>
  <c r="RD1034" i="1"/>
  <c r="RC1034" i="1"/>
  <c r="RB1034" i="1"/>
  <c r="QU1034" i="1"/>
  <c r="QT1034" i="1"/>
  <c r="QS1034" i="1"/>
  <c r="QR1034" i="1"/>
  <c r="QQ1034" i="1"/>
  <c r="QK1034" i="1"/>
  <c r="QJ1034" i="1"/>
  <c r="QI1034" i="1"/>
  <c r="QH1034" i="1"/>
  <c r="QG1034" i="1"/>
  <c r="PZ1034" i="1"/>
  <c r="PY1034" i="1"/>
  <c r="PX1034" i="1"/>
  <c r="PW1034" i="1"/>
  <c r="PV1034" i="1"/>
  <c r="PP1034" i="1"/>
  <c r="PO1034" i="1"/>
  <c r="PN1034" i="1"/>
  <c r="PM1034" i="1"/>
  <c r="PL1034" i="1"/>
  <c r="PE1034" i="1"/>
  <c r="PD1034" i="1"/>
  <c r="PC1034" i="1"/>
  <c r="PB1034" i="1"/>
  <c r="PA1034" i="1"/>
  <c r="OU1034" i="1"/>
  <c r="OT1034" i="1"/>
  <c r="OS1034" i="1"/>
  <c r="OR1034" i="1"/>
  <c r="OQ1034" i="1"/>
  <c r="OJ1034" i="1"/>
  <c r="OI1034" i="1"/>
  <c r="OH1034" i="1"/>
  <c r="OG1034" i="1"/>
  <c r="OF1034" i="1"/>
  <c r="NZ1034" i="1"/>
  <c r="NY1034" i="1"/>
  <c r="NX1034" i="1"/>
  <c r="NW1034" i="1"/>
  <c r="NV1034" i="1"/>
  <c r="NO1034" i="1"/>
  <c r="NN1034" i="1"/>
  <c r="NM1034" i="1"/>
  <c r="NL1034" i="1"/>
  <c r="NK1034" i="1"/>
  <c r="NE1034" i="1"/>
  <c r="ND1034" i="1"/>
  <c r="NC1034" i="1"/>
  <c r="NB1034" i="1"/>
  <c r="NA1034" i="1"/>
  <c r="MT1034" i="1"/>
  <c r="MS1034" i="1"/>
  <c r="MR1034" i="1"/>
  <c r="MQ1034" i="1"/>
  <c r="MP1034" i="1"/>
  <c r="MJ1034" i="1"/>
  <c r="MI1034" i="1"/>
  <c r="MH1034" i="1"/>
  <c r="MG1034" i="1"/>
  <c r="MF1034" i="1"/>
  <c r="LY1034" i="1"/>
  <c r="LX1034" i="1"/>
  <c r="LW1034" i="1"/>
  <c r="LV1034" i="1"/>
  <c r="LU1034" i="1"/>
  <c r="LO1034" i="1"/>
  <c r="LN1034" i="1"/>
  <c r="LM1034" i="1"/>
  <c r="LL1034" i="1"/>
  <c r="LK1034" i="1"/>
  <c r="LD1034" i="1"/>
  <c r="LC1034" i="1"/>
  <c r="LB1034" i="1"/>
  <c r="LA1034" i="1"/>
  <c r="KZ1034" i="1"/>
  <c r="KT1034" i="1"/>
  <c r="KS1034" i="1"/>
  <c r="KR1034" i="1"/>
  <c r="KQ1034" i="1"/>
  <c r="KP1034" i="1"/>
  <c r="KI1034" i="1"/>
  <c r="KH1034" i="1"/>
  <c r="KG1034" i="1"/>
  <c r="KF1034" i="1"/>
  <c r="KE1034" i="1"/>
  <c r="JY1034" i="1"/>
  <c r="JX1034" i="1"/>
  <c r="JW1034" i="1"/>
  <c r="JV1034" i="1"/>
  <c r="JU1034" i="1"/>
  <c r="JN1034" i="1"/>
  <c r="JM1034" i="1"/>
  <c r="JL1034" i="1"/>
  <c r="JK1034" i="1"/>
  <c r="JJ1034" i="1"/>
  <c r="JD1034" i="1"/>
  <c r="JC1034" i="1"/>
  <c r="JB1034" i="1"/>
  <c r="JA1034" i="1"/>
  <c r="IZ1034" i="1"/>
  <c r="IS1034" i="1"/>
  <c r="IR1034" i="1"/>
  <c r="IQ1034" i="1"/>
  <c r="IP1034" i="1"/>
  <c r="IO1034" i="1"/>
  <c r="II1034" i="1"/>
  <c r="IH1034" i="1"/>
  <c r="IG1034" i="1"/>
  <c r="IF1034" i="1"/>
  <c r="IE1034" i="1"/>
  <c r="HX1034" i="1"/>
  <c r="HW1034" i="1"/>
  <c r="HV1034" i="1"/>
  <c r="HU1034" i="1"/>
  <c r="HT1034" i="1"/>
  <c r="HN1034" i="1"/>
  <c r="HM1034" i="1"/>
  <c r="HL1034" i="1"/>
  <c r="HK1034" i="1"/>
  <c r="HJ1034" i="1"/>
  <c r="HC1034" i="1"/>
  <c r="HB1034" i="1"/>
  <c r="HA1034" i="1"/>
  <c r="GZ1034" i="1"/>
  <c r="GY1034" i="1"/>
  <c r="GS1034" i="1"/>
  <c r="GR1034" i="1"/>
  <c r="GQ1034" i="1"/>
  <c r="GP1034" i="1"/>
  <c r="GO1034" i="1"/>
  <c r="GH1034" i="1"/>
  <c r="GG1034" i="1"/>
  <c r="GF1034" i="1"/>
  <c r="GE1034" i="1"/>
  <c r="GD1034" i="1"/>
  <c r="FX1034" i="1"/>
  <c r="FW1034" i="1"/>
  <c r="FV1034" i="1"/>
  <c r="FU1034" i="1"/>
  <c r="FT1034" i="1"/>
  <c r="FM1034" i="1"/>
  <c r="FL1034" i="1"/>
  <c r="FK1034" i="1"/>
  <c r="FJ1034" i="1"/>
  <c r="FI1034" i="1"/>
  <c r="FC1034" i="1"/>
  <c r="FB1034" i="1"/>
  <c r="FA1034" i="1"/>
  <c r="EZ1034" i="1"/>
  <c r="EY1034" i="1"/>
  <c r="ER1034" i="1"/>
  <c r="EQ1034" i="1"/>
  <c r="EP1034" i="1"/>
  <c r="EO1034" i="1"/>
  <c r="EN1034" i="1"/>
  <c r="EH1034" i="1"/>
  <c r="EG1034" i="1"/>
  <c r="EF1034" i="1"/>
  <c r="EE1034" i="1"/>
  <c r="ED1034" i="1"/>
  <c r="DW1034" i="1"/>
  <c r="DV1034" i="1"/>
  <c r="DU1034" i="1"/>
  <c r="DT1034" i="1"/>
  <c r="DS1034" i="1"/>
  <c r="DM1034" i="1"/>
  <c r="DL1034" i="1"/>
  <c r="DK1034" i="1"/>
  <c r="DJ1034" i="1"/>
  <c r="DI1034" i="1"/>
  <c r="DB1034" i="1"/>
  <c r="DA1034" i="1"/>
  <c r="CZ1034" i="1"/>
  <c r="CY1034" i="1"/>
  <c r="CX1034" i="1"/>
  <c r="CR1034" i="1"/>
  <c r="CQ1034" i="1"/>
  <c r="CP1034" i="1"/>
  <c r="CO1034" i="1"/>
  <c r="CN1034" i="1"/>
  <c r="CG1034" i="1"/>
  <c r="CF1034" i="1"/>
  <c r="CE1034" i="1"/>
  <c r="CD1034" i="1"/>
  <c r="CC1034" i="1"/>
  <c r="BW1034" i="1"/>
  <c r="BV1034" i="1"/>
  <c r="BU1034" i="1"/>
  <c r="BT1034" i="1"/>
  <c r="BS1034" i="1"/>
  <c r="BA1034" i="1"/>
  <c r="AZ1034" i="1"/>
  <c r="AY1034" i="1"/>
  <c r="AX1034" i="1"/>
  <c r="AW1034" i="1"/>
  <c r="AQ1034" i="1"/>
  <c r="AP1034" i="1"/>
  <c r="AO1034" i="1"/>
  <c r="AN1034" i="1"/>
  <c r="AM1034" i="1"/>
  <c r="UV1033" i="1"/>
  <c r="UU1033" i="1"/>
  <c r="UT1033" i="1"/>
  <c r="US1033" i="1"/>
  <c r="UR1033" i="1"/>
  <c r="UL1033" i="1"/>
  <c r="UK1033" i="1"/>
  <c r="UJ1033" i="1"/>
  <c r="UI1033" i="1"/>
  <c r="UH1033" i="1"/>
  <c r="UA1033" i="1"/>
  <c r="TZ1033" i="1"/>
  <c r="TY1033" i="1"/>
  <c r="TX1033" i="1"/>
  <c r="TW1033" i="1"/>
  <c r="TQ1033" i="1"/>
  <c r="TP1033" i="1"/>
  <c r="TO1033" i="1"/>
  <c r="TN1033" i="1"/>
  <c r="TM1033" i="1"/>
  <c r="TF1033" i="1"/>
  <c r="TE1033" i="1"/>
  <c r="TD1033" i="1"/>
  <c r="TC1033" i="1"/>
  <c r="TB1033" i="1"/>
  <c r="SV1033" i="1"/>
  <c r="SU1033" i="1"/>
  <c r="ST1033" i="1"/>
  <c r="SS1033" i="1"/>
  <c r="SR1033" i="1"/>
  <c r="SK1033" i="1"/>
  <c r="SJ1033" i="1"/>
  <c r="SI1033" i="1"/>
  <c r="SH1033" i="1"/>
  <c r="SG1033" i="1"/>
  <c r="SA1033" i="1"/>
  <c r="RZ1033" i="1"/>
  <c r="RY1033" i="1"/>
  <c r="RX1033" i="1"/>
  <c r="RW1033" i="1"/>
  <c r="RP1033" i="1"/>
  <c r="RO1033" i="1"/>
  <c r="RN1033" i="1"/>
  <c r="RM1033" i="1"/>
  <c r="RL1033" i="1"/>
  <c r="RF1033" i="1"/>
  <c r="RE1033" i="1"/>
  <c r="RD1033" i="1"/>
  <c r="RC1033" i="1"/>
  <c r="RB1033" i="1"/>
  <c r="QU1033" i="1"/>
  <c r="QT1033" i="1"/>
  <c r="QS1033" i="1"/>
  <c r="QR1033" i="1"/>
  <c r="QQ1033" i="1"/>
  <c r="QK1033" i="1"/>
  <c r="QJ1033" i="1"/>
  <c r="QI1033" i="1"/>
  <c r="QH1033" i="1"/>
  <c r="QG1033" i="1"/>
  <c r="PZ1033" i="1"/>
  <c r="PY1033" i="1"/>
  <c r="PX1033" i="1"/>
  <c r="PW1033" i="1"/>
  <c r="PV1033" i="1"/>
  <c r="PP1033" i="1"/>
  <c r="PO1033" i="1"/>
  <c r="PN1033" i="1"/>
  <c r="PM1033" i="1"/>
  <c r="PL1033" i="1"/>
  <c r="PE1033" i="1"/>
  <c r="PD1033" i="1"/>
  <c r="PC1033" i="1"/>
  <c r="PB1033" i="1"/>
  <c r="PA1033" i="1"/>
  <c r="OU1033" i="1"/>
  <c r="OT1033" i="1"/>
  <c r="OS1033" i="1"/>
  <c r="OR1033" i="1"/>
  <c r="OQ1033" i="1"/>
  <c r="OJ1033" i="1"/>
  <c r="OI1033" i="1"/>
  <c r="OH1033" i="1"/>
  <c r="OG1033" i="1"/>
  <c r="OF1033" i="1"/>
  <c r="NZ1033" i="1"/>
  <c r="NY1033" i="1"/>
  <c r="NX1033" i="1"/>
  <c r="NW1033" i="1"/>
  <c r="NV1033" i="1"/>
  <c r="NO1033" i="1"/>
  <c r="NN1033" i="1"/>
  <c r="NM1033" i="1"/>
  <c r="NL1033" i="1"/>
  <c r="NK1033" i="1"/>
  <c r="NE1033" i="1"/>
  <c r="ND1033" i="1"/>
  <c r="NC1033" i="1"/>
  <c r="NB1033" i="1"/>
  <c r="NA1033" i="1"/>
  <c r="MT1033" i="1"/>
  <c r="MS1033" i="1"/>
  <c r="MR1033" i="1"/>
  <c r="MQ1033" i="1"/>
  <c r="MP1033" i="1"/>
  <c r="MJ1033" i="1"/>
  <c r="MI1033" i="1"/>
  <c r="MH1033" i="1"/>
  <c r="MG1033" i="1"/>
  <c r="MF1033" i="1"/>
  <c r="LY1033" i="1"/>
  <c r="LX1033" i="1"/>
  <c r="LW1033" i="1"/>
  <c r="LV1033" i="1"/>
  <c r="LU1033" i="1"/>
  <c r="LO1033" i="1"/>
  <c r="LN1033" i="1"/>
  <c r="LM1033" i="1"/>
  <c r="LL1033" i="1"/>
  <c r="LK1033" i="1"/>
  <c r="LD1033" i="1"/>
  <c r="LC1033" i="1"/>
  <c r="LB1033" i="1"/>
  <c r="LA1033" i="1"/>
  <c r="KZ1033" i="1"/>
  <c r="KT1033" i="1"/>
  <c r="KS1033" i="1"/>
  <c r="KR1033" i="1"/>
  <c r="KQ1033" i="1"/>
  <c r="KP1033" i="1"/>
  <c r="KI1033" i="1"/>
  <c r="KH1033" i="1"/>
  <c r="KG1033" i="1"/>
  <c r="KF1033" i="1"/>
  <c r="KE1033" i="1"/>
  <c r="JY1033" i="1"/>
  <c r="JX1033" i="1"/>
  <c r="JW1033" i="1"/>
  <c r="JV1033" i="1"/>
  <c r="JU1033" i="1"/>
  <c r="JN1033" i="1"/>
  <c r="JM1033" i="1"/>
  <c r="JL1033" i="1"/>
  <c r="JK1033" i="1"/>
  <c r="JJ1033" i="1"/>
  <c r="JD1033" i="1"/>
  <c r="JC1033" i="1"/>
  <c r="JB1033" i="1"/>
  <c r="JA1033" i="1"/>
  <c r="IZ1033" i="1"/>
  <c r="IS1033" i="1"/>
  <c r="IR1033" i="1"/>
  <c r="IQ1033" i="1"/>
  <c r="IP1033" i="1"/>
  <c r="IO1033" i="1"/>
  <c r="II1033" i="1"/>
  <c r="IH1033" i="1"/>
  <c r="IG1033" i="1"/>
  <c r="IF1033" i="1"/>
  <c r="IE1033" i="1"/>
  <c r="HX1033" i="1"/>
  <c r="HW1033" i="1"/>
  <c r="HV1033" i="1"/>
  <c r="HU1033" i="1"/>
  <c r="HT1033" i="1"/>
  <c r="HN1033" i="1"/>
  <c r="HM1033" i="1"/>
  <c r="HL1033" i="1"/>
  <c r="HK1033" i="1"/>
  <c r="HJ1033" i="1"/>
  <c r="HC1033" i="1"/>
  <c r="HB1033" i="1"/>
  <c r="HA1033" i="1"/>
  <c r="GZ1033" i="1"/>
  <c r="GY1033" i="1"/>
  <c r="GS1033" i="1"/>
  <c r="GR1033" i="1"/>
  <c r="GQ1033" i="1"/>
  <c r="GP1033" i="1"/>
  <c r="GO1033" i="1"/>
  <c r="GH1033" i="1"/>
  <c r="GG1033" i="1"/>
  <c r="GF1033" i="1"/>
  <c r="GE1033" i="1"/>
  <c r="GD1033" i="1"/>
  <c r="FX1033" i="1"/>
  <c r="FW1033" i="1"/>
  <c r="FV1033" i="1"/>
  <c r="FU1033" i="1"/>
  <c r="FT1033" i="1"/>
  <c r="FM1033" i="1"/>
  <c r="FL1033" i="1"/>
  <c r="FK1033" i="1"/>
  <c r="FJ1033" i="1"/>
  <c r="FI1033" i="1"/>
  <c r="FC1033" i="1"/>
  <c r="FB1033" i="1"/>
  <c r="FA1033" i="1"/>
  <c r="EZ1033" i="1"/>
  <c r="EY1033" i="1"/>
  <c r="ER1033" i="1"/>
  <c r="EQ1033" i="1"/>
  <c r="EP1033" i="1"/>
  <c r="EO1033" i="1"/>
  <c r="EN1033" i="1"/>
  <c r="EH1033" i="1"/>
  <c r="EG1033" i="1"/>
  <c r="EF1033" i="1"/>
  <c r="EE1033" i="1"/>
  <c r="ED1033" i="1"/>
  <c r="DW1033" i="1"/>
  <c r="DV1033" i="1"/>
  <c r="DU1033" i="1"/>
  <c r="DT1033" i="1"/>
  <c r="DS1033" i="1"/>
  <c r="DM1033" i="1"/>
  <c r="DL1033" i="1"/>
  <c r="DK1033" i="1"/>
  <c r="DJ1033" i="1"/>
  <c r="DI1033" i="1"/>
  <c r="DB1033" i="1"/>
  <c r="DA1033" i="1"/>
  <c r="CZ1033" i="1"/>
  <c r="CY1033" i="1"/>
  <c r="CX1033" i="1"/>
  <c r="CR1033" i="1"/>
  <c r="CQ1033" i="1"/>
  <c r="CP1033" i="1"/>
  <c r="CO1033" i="1"/>
  <c r="CN1033" i="1"/>
  <c r="CG1033" i="1"/>
  <c r="CF1033" i="1"/>
  <c r="CE1033" i="1"/>
  <c r="CD1033" i="1"/>
  <c r="CC1033" i="1"/>
  <c r="BW1033" i="1"/>
  <c r="BV1033" i="1"/>
  <c r="BU1033" i="1"/>
  <c r="BT1033" i="1"/>
  <c r="BS1033" i="1"/>
  <c r="BA1033" i="1"/>
  <c r="AZ1033" i="1"/>
  <c r="AY1033" i="1"/>
  <c r="AX1033" i="1"/>
  <c r="AW1033" i="1"/>
  <c r="AQ1033" i="1"/>
  <c r="AP1033" i="1"/>
  <c r="AO1033" i="1"/>
  <c r="AN1033" i="1"/>
  <c r="AM1033" i="1"/>
  <c r="UV1032" i="1"/>
  <c r="UU1032" i="1"/>
  <c r="UT1032" i="1"/>
  <c r="US1032" i="1"/>
  <c r="UR1032" i="1"/>
  <c r="UL1032" i="1"/>
  <c r="UK1032" i="1"/>
  <c r="UJ1032" i="1"/>
  <c r="UI1032" i="1"/>
  <c r="UH1032" i="1"/>
  <c r="UA1032" i="1"/>
  <c r="TZ1032" i="1"/>
  <c r="TY1032" i="1"/>
  <c r="TX1032" i="1"/>
  <c r="TW1032" i="1"/>
  <c r="TQ1032" i="1"/>
  <c r="TP1032" i="1"/>
  <c r="TO1032" i="1"/>
  <c r="TN1032" i="1"/>
  <c r="TM1032" i="1"/>
  <c r="TF1032" i="1"/>
  <c r="TE1032" i="1"/>
  <c r="TD1032" i="1"/>
  <c r="TC1032" i="1"/>
  <c r="TB1032" i="1"/>
  <c r="SV1032" i="1"/>
  <c r="SU1032" i="1"/>
  <c r="ST1032" i="1"/>
  <c r="SS1032" i="1"/>
  <c r="SR1032" i="1"/>
  <c r="SK1032" i="1"/>
  <c r="SJ1032" i="1"/>
  <c r="SI1032" i="1"/>
  <c r="SH1032" i="1"/>
  <c r="SG1032" i="1"/>
  <c r="SA1032" i="1"/>
  <c r="RZ1032" i="1"/>
  <c r="RY1032" i="1"/>
  <c r="RX1032" i="1"/>
  <c r="RW1032" i="1"/>
  <c r="RP1032" i="1"/>
  <c r="RO1032" i="1"/>
  <c r="RN1032" i="1"/>
  <c r="RM1032" i="1"/>
  <c r="RL1032" i="1"/>
  <c r="RF1032" i="1"/>
  <c r="RE1032" i="1"/>
  <c r="RD1032" i="1"/>
  <c r="RC1032" i="1"/>
  <c r="RB1032" i="1"/>
  <c r="QU1032" i="1"/>
  <c r="QT1032" i="1"/>
  <c r="QS1032" i="1"/>
  <c r="QR1032" i="1"/>
  <c r="QQ1032" i="1"/>
  <c r="QK1032" i="1"/>
  <c r="QJ1032" i="1"/>
  <c r="QI1032" i="1"/>
  <c r="QH1032" i="1"/>
  <c r="QG1032" i="1"/>
  <c r="PZ1032" i="1"/>
  <c r="PY1032" i="1"/>
  <c r="PX1032" i="1"/>
  <c r="PW1032" i="1"/>
  <c r="PV1032" i="1"/>
  <c r="PP1032" i="1"/>
  <c r="PO1032" i="1"/>
  <c r="PN1032" i="1"/>
  <c r="PM1032" i="1"/>
  <c r="PL1032" i="1"/>
  <c r="PE1032" i="1"/>
  <c r="PD1032" i="1"/>
  <c r="PC1032" i="1"/>
  <c r="PB1032" i="1"/>
  <c r="PA1032" i="1"/>
  <c r="OU1032" i="1"/>
  <c r="OT1032" i="1"/>
  <c r="OS1032" i="1"/>
  <c r="OR1032" i="1"/>
  <c r="OQ1032" i="1"/>
  <c r="OJ1032" i="1"/>
  <c r="OI1032" i="1"/>
  <c r="OH1032" i="1"/>
  <c r="OG1032" i="1"/>
  <c r="OF1032" i="1"/>
  <c r="NZ1032" i="1"/>
  <c r="NY1032" i="1"/>
  <c r="NX1032" i="1"/>
  <c r="NW1032" i="1"/>
  <c r="NV1032" i="1"/>
  <c r="NO1032" i="1"/>
  <c r="NN1032" i="1"/>
  <c r="NM1032" i="1"/>
  <c r="NL1032" i="1"/>
  <c r="NK1032" i="1"/>
  <c r="NE1032" i="1"/>
  <c r="ND1032" i="1"/>
  <c r="NC1032" i="1"/>
  <c r="NB1032" i="1"/>
  <c r="NA1032" i="1"/>
  <c r="MT1032" i="1"/>
  <c r="MS1032" i="1"/>
  <c r="MR1032" i="1"/>
  <c r="MQ1032" i="1"/>
  <c r="MP1032" i="1"/>
  <c r="MJ1032" i="1"/>
  <c r="MI1032" i="1"/>
  <c r="MH1032" i="1"/>
  <c r="MG1032" i="1"/>
  <c r="MF1032" i="1"/>
  <c r="LY1032" i="1"/>
  <c r="LX1032" i="1"/>
  <c r="LW1032" i="1"/>
  <c r="LV1032" i="1"/>
  <c r="LU1032" i="1"/>
  <c r="LO1032" i="1"/>
  <c r="LN1032" i="1"/>
  <c r="LM1032" i="1"/>
  <c r="LL1032" i="1"/>
  <c r="LK1032" i="1"/>
  <c r="LD1032" i="1"/>
  <c r="LC1032" i="1"/>
  <c r="LB1032" i="1"/>
  <c r="LA1032" i="1"/>
  <c r="KZ1032" i="1"/>
  <c r="KT1032" i="1"/>
  <c r="KS1032" i="1"/>
  <c r="KR1032" i="1"/>
  <c r="KQ1032" i="1"/>
  <c r="KP1032" i="1"/>
  <c r="KI1032" i="1"/>
  <c r="KH1032" i="1"/>
  <c r="KG1032" i="1"/>
  <c r="KF1032" i="1"/>
  <c r="KE1032" i="1"/>
  <c r="JY1032" i="1"/>
  <c r="JX1032" i="1"/>
  <c r="JW1032" i="1"/>
  <c r="JV1032" i="1"/>
  <c r="JU1032" i="1"/>
  <c r="JN1032" i="1"/>
  <c r="JM1032" i="1"/>
  <c r="JL1032" i="1"/>
  <c r="JK1032" i="1"/>
  <c r="JJ1032" i="1"/>
  <c r="JD1032" i="1"/>
  <c r="JC1032" i="1"/>
  <c r="JB1032" i="1"/>
  <c r="JA1032" i="1"/>
  <c r="IZ1032" i="1"/>
  <c r="IS1032" i="1"/>
  <c r="IR1032" i="1"/>
  <c r="IQ1032" i="1"/>
  <c r="IP1032" i="1"/>
  <c r="IO1032" i="1"/>
  <c r="II1032" i="1"/>
  <c r="IH1032" i="1"/>
  <c r="IG1032" i="1"/>
  <c r="IF1032" i="1"/>
  <c r="IE1032" i="1"/>
  <c r="HX1032" i="1"/>
  <c r="HW1032" i="1"/>
  <c r="HV1032" i="1"/>
  <c r="HU1032" i="1"/>
  <c r="HT1032" i="1"/>
  <c r="HN1032" i="1"/>
  <c r="HM1032" i="1"/>
  <c r="HL1032" i="1"/>
  <c r="HK1032" i="1"/>
  <c r="HJ1032" i="1"/>
  <c r="HC1032" i="1"/>
  <c r="HB1032" i="1"/>
  <c r="HA1032" i="1"/>
  <c r="GZ1032" i="1"/>
  <c r="GY1032" i="1"/>
  <c r="GS1032" i="1"/>
  <c r="GR1032" i="1"/>
  <c r="GQ1032" i="1"/>
  <c r="GP1032" i="1"/>
  <c r="GO1032" i="1"/>
  <c r="GH1032" i="1"/>
  <c r="GG1032" i="1"/>
  <c r="GF1032" i="1"/>
  <c r="GE1032" i="1"/>
  <c r="GD1032" i="1"/>
  <c r="FX1032" i="1"/>
  <c r="FW1032" i="1"/>
  <c r="FV1032" i="1"/>
  <c r="FU1032" i="1"/>
  <c r="FT1032" i="1"/>
  <c r="FM1032" i="1"/>
  <c r="FL1032" i="1"/>
  <c r="FK1032" i="1"/>
  <c r="FJ1032" i="1"/>
  <c r="FI1032" i="1"/>
  <c r="FC1032" i="1"/>
  <c r="FB1032" i="1"/>
  <c r="FA1032" i="1"/>
  <c r="EZ1032" i="1"/>
  <c r="EY1032" i="1"/>
  <c r="ER1032" i="1"/>
  <c r="EQ1032" i="1"/>
  <c r="EP1032" i="1"/>
  <c r="EO1032" i="1"/>
  <c r="EN1032" i="1"/>
  <c r="EH1032" i="1"/>
  <c r="EG1032" i="1"/>
  <c r="EF1032" i="1"/>
  <c r="EE1032" i="1"/>
  <c r="ED1032" i="1"/>
  <c r="DW1032" i="1"/>
  <c r="DV1032" i="1"/>
  <c r="DU1032" i="1"/>
  <c r="DT1032" i="1"/>
  <c r="DS1032" i="1"/>
  <c r="DM1032" i="1"/>
  <c r="DL1032" i="1"/>
  <c r="DK1032" i="1"/>
  <c r="DJ1032" i="1"/>
  <c r="DI1032" i="1"/>
  <c r="DB1032" i="1"/>
  <c r="DA1032" i="1"/>
  <c r="CZ1032" i="1"/>
  <c r="CY1032" i="1"/>
  <c r="CX1032" i="1"/>
  <c r="CR1032" i="1"/>
  <c r="CQ1032" i="1"/>
  <c r="CP1032" i="1"/>
  <c r="CO1032" i="1"/>
  <c r="CN1032" i="1"/>
  <c r="CG1032" i="1"/>
  <c r="CF1032" i="1"/>
  <c r="CE1032" i="1"/>
  <c r="CD1032" i="1"/>
  <c r="CC1032" i="1"/>
  <c r="BW1032" i="1"/>
  <c r="BV1032" i="1"/>
  <c r="BU1032" i="1"/>
  <c r="BT1032" i="1"/>
  <c r="BS1032" i="1"/>
  <c r="BA1032" i="1"/>
  <c r="AZ1032" i="1"/>
  <c r="AY1032" i="1"/>
  <c r="AX1032" i="1"/>
  <c r="AW1032" i="1"/>
  <c r="AQ1032" i="1"/>
  <c r="AP1032" i="1"/>
  <c r="AO1032" i="1"/>
  <c r="AN1032" i="1"/>
  <c r="AM1032" i="1"/>
  <c r="UV1031" i="1"/>
  <c r="UU1031" i="1"/>
  <c r="UT1031" i="1"/>
  <c r="US1031" i="1"/>
  <c r="UR1031" i="1"/>
  <c r="UL1031" i="1"/>
  <c r="UK1031" i="1"/>
  <c r="UJ1031" i="1"/>
  <c r="UI1031" i="1"/>
  <c r="UH1031" i="1"/>
  <c r="UA1031" i="1"/>
  <c r="TZ1031" i="1"/>
  <c r="TY1031" i="1"/>
  <c r="TX1031" i="1"/>
  <c r="TW1031" i="1"/>
  <c r="TQ1031" i="1"/>
  <c r="TP1031" i="1"/>
  <c r="TO1031" i="1"/>
  <c r="TN1031" i="1"/>
  <c r="TM1031" i="1"/>
  <c r="TF1031" i="1"/>
  <c r="TE1031" i="1"/>
  <c r="TD1031" i="1"/>
  <c r="TC1031" i="1"/>
  <c r="TB1031" i="1"/>
  <c r="SV1031" i="1"/>
  <c r="SU1031" i="1"/>
  <c r="ST1031" i="1"/>
  <c r="SS1031" i="1"/>
  <c r="SR1031" i="1"/>
  <c r="SK1031" i="1"/>
  <c r="SJ1031" i="1"/>
  <c r="SI1031" i="1"/>
  <c r="SH1031" i="1"/>
  <c r="SG1031" i="1"/>
  <c r="SA1031" i="1"/>
  <c r="RZ1031" i="1"/>
  <c r="RY1031" i="1"/>
  <c r="RX1031" i="1"/>
  <c r="RW1031" i="1"/>
  <c r="RP1031" i="1"/>
  <c r="RO1031" i="1"/>
  <c r="RN1031" i="1"/>
  <c r="RM1031" i="1"/>
  <c r="RL1031" i="1"/>
  <c r="RF1031" i="1"/>
  <c r="RE1031" i="1"/>
  <c r="RD1031" i="1"/>
  <c r="RC1031" i="1"/>
  <c r="RB1031" i="1"/>
  <c r="QU1031" i="1"/>
  <c r="QT1031" i="1"/>
  <c r="QS1031" i="1"/>
  <c r="QR1031" i="1"/>
  <c r="QQ1031" i="1"/>
  <c r="QK1031" i="1"/>
  <c r="QJ1031" i="1"/>
  <c r="QI1031" i="1"/>
  <c r="QH1031" i="1"/>
  <c r="QG1031" i="1"/>
  <c r="PZ1031" i="1"/>
  <c r="PY1031" i="1"/>
  <c r="PX1031" i="1"/>
  <c r="PW1031" i="1"/>
  <c r="PV1031" i="1"/>
  <c r="PP1031" i="1"/>
  <c r="PO1031" i="1"/>
  <c r="PN1031" i="1"/>
  <c r="PM1031" i="1"/>
  <c r="PL1031" i="1"/>
  <c r="PE1031" i="1"/>
  <c r="PD1031" i="1"/>
  <c r="PC1031" i="1"/>
  <c r="PB1031" i="1"/>
  <c r="PA1031" i="1"/>
  <c r="OU1031" i="1"/>
  <c r="OT1031" i="1"/>
  <c r="OS1031" i="1"/>
  <c r="OR1031" i="1"/>
  <c r="OQ1031" i="1"/>
  <c r="OJ1031" i="1"/>
  <c r="OI1031" i="1"/>
  <c r="OH1031" i="1"/>
  <c r="OG1031" i="1"/>
  <c r="OF1031" i="1"/>
  <c r="NZ1031" i="1"/>
  <c r="NY1031" i="1"/>
  <c r="NX1031" i="1"/>
  <c r="NW1031" i="1"/>
  <c r="NV1031" i="1"/>
  <c r="NO1031" i="1"/>
  <c r="NN1031" i="1"/>
  <c r="NM1031" i="1"/>
  <c r="NL1031" i="1"/>
  <c r="NK1031" i="1"/>
  <c r="NE1031" i="1"/>
  <c r="ND1031" i="1"/>
  <c r="NC1031" i="1"/>
  <c r="NB1031" i="1"/>
  <c r="NA1031" i="1"/>
  <c r="MT1031" i="1"/>
  <c r="MS1031" i="1"/>
  <c r="MR1031" i="1"/>
  <c r="MQ1031" i="1"/>
  <c r="MP1031" i="1"/>
  <c r="MJ1031" i="1"/>
  <c r="MI1031" i="1"/>
  <c r="MH1031" i="1"/>
  <c r="MG1031" i="1"/>
  <c r="MF1031" i="1"/>
  <c r="LY1031" i="1"/>
  <c r="LX1031" i="1"/>
  <c r="LW1031" i="1"/>
  <c r="LV1031" i="1"/>
  <c r="LU1031" i="1"/>
  <c r="LO1031" i="1"/>
  <c r="LN1031" i="1"/>
  <c r="LM1031" i="1"/>
  <c r="LL1031" i="1"/>
  <c r="LK1031" i="1"/>
  <c r="LD1031" i="1"/>
  <c r="LC1031" i="1"/>
  <c r="LB1031" i="1"/>
  <c r="LA1031" i="1"/>
  <c r="KZ1031" i="1"/>
  <c r="KT1031" i="1"/>
  <c r="KS1031" i="1"/>
  <c r="KR1031" i="1"/>
  <c r="KQ1031" i="1"/>
  <c r="KP1031" i="1"/>
  <c r="KI1031" i="1"/>
  <c r="KH1031" i="1"/>
  <c r="KG1031" i="1"/>
  <c r="KF1031" i="1"/>
  <c r="KE1031" i="1"/>
  <c r="JY1031" i="1"/>
  <c r="JX1031" i="1"/>
  <c r="JW1031" i="1"/>
  <c r="JV1031" i="1"/>
  <c r="JU1031" i="1"/>
  <c r="JN1031" i="1"/>
  <c r="JM1031" i="1"/>
  <c r="JL1031" i="1"/>
  <c r="JK1031" i="1"/>
  <c r="JJ1031" i="1"/>
  <c r="JD1031" i="1"/>
  <c r="JC1031" i="1"/>
  <c r="JB1031" i="1"/>
  <c r="JA1031" i="1"/>
  <c r="IZ1031" i="1"/>
  <c r="IS1031" i="1"/>
  <c r="IR1031" i="1"/>
  <c r="IQ1031" i="1"/>
  <c r="IP1031" i="1"/>
  <c r="IO1031" i="1"/>
  <c r="II1031" i="1"/>
  <c r="IH1031" i="1"/>
  <c r="IG1031" i="1"/>
  <c r="IF1031" i="1"/>
  <c r="IE1031" i="1"/>
  <c r="HX1031" i="1"/>
  <c r="HW1031" i="1"/>
  <c r="HV1031" i="1"/>
  <c r="HU1031" i="1"/>
  <c r="HT1031" i="1"/>
  <c r="HN1031" i="1"/>
  <c r="HM1031" i="1"/>
  <c r="HL1031" i="1"/>
  <c r="HK1031" i="1"/>
  <c r="HJ1031" i="1"/>
  <c r="HC1031" i="1"/>
  <c r="HB1031" i="1"/>
  <c r="HA1031" i="1"/>
  <c r="GZ1031" i="1"/>
  <c r="GY1031" i="1"/>
  <c r="GS1031" i="1"/>
  <c r="GR1031" i="1"/>
  <c r="GQ1031" i="1"/>
  <c r="GP1031" i="1"/>
  <c r="GO1031" i="1"/>
  <c r="GH1031" i="1"/>
  <c r="GG1031" i="1"/>
  <c r="GF1031" i="1"/>
  <c r="GE1031" i="1"/>
  <c r="GD1031" i="1"/>
  <c r="FX1031" i="1"/>
  <c r="FW1031" i="1"/>
  <c r="FV1031" i="1"/>
  <c r="FU1031" i="1"/>
  <c r="FT1031" i="1"/>
  <c r="FM1031" i="1"/>
  <c r="FL1031" i="1"/>
  <c r="FK1031" i="1"/>
  <c r="FJ1031" i="1"/>
  <c r="FI1031" i="1"/>
  <c r="FC1031" i="1"/>
  <c r="FB1031" i="1"/>
  <c r="FA1031" i="1"/>
  <c r="EZ1031" i="1"/>
  <c r="EY1031" i="1"/>
  <c r="ER1031" i="1"/>
  <c r="EQ1031" i="1"/>
  <c r="EP1031" i="1"/>
  <c r="EO1031" i="1"/>
  <c r="EN1031" i="1"/>
  <c r="EH1031" i="1"/>
  <c r="EG1031" i="1"/>
  <c r="EF1031" i="1"/>
  <c r="EE1031" i="1"/>
  <c r="ED1031" i="1"/>
  <c r="DW1031" i="1"/>
  <c r="DV1031" i="1"/>
  <c r="DU1031" i="1"/>
  <c r="DT1031" i="1"/>
  <c r="DS1031" i="1"/>
  <c r="DM1031" i="1"/>
  <c r="DL1031" i="1"/>
  <c r="DK1031" i="1"/>
  <c r="DJ1031" i="1"/>
  <c r="DI1031" i="1"/>
  <c r="DB1031" i="1"/>
  <c r="DA1031" i="1"/>
  <c r="CZ1031" i="1"/>
  <c r="CY1031" i="1"/>
  <c r="CX1031" i="1"/>
  <c r="CR1031" i="1"/>
  <c r="CQ1031" i="1"/>
  <c r="CP1031" i="1"/>
  <c r="CO1031" i="1"/>
  <c r="CN1031" i="1"/>
  <c r="CG1031" i="1"/>
  <c r="CF1031" i="1"/>
  <c r="CE1031" i="1"/>
  <c r="CD1031" i="1"/>
  <c r="CC1031" i="1"/>
  <c r="BW1031" i="1"/>
  <c r="BV1031" i="1"/>
  <c r="BU1031" i="1"/>
  <c r="BT1031" i="1"/>
  <c r="BS1031" i="1"/>
  <c r="BA1031" i="1"/>
  <c r="AZ1031" i="1"/>
  <c r="AY1031" i="1"/>
  <c r="AX1031" i="1"/>
  <c r="AW1031" i="1"/>
  <c r="AQ1031" i="1"/>
  <c r="AP1031" i="1"/>
  <c r="AO1031" i="1"/>
  <c r="AN1031" i="1"/>
  <c r="AM1031" i="1"/>
  <c r="UV1030" i="1"/>
  <c r="UU1030" i="1"/>
  <c r="UT1030" i="1"/>
  <c r="US1030" i="1"/>
  <c r="UR1030" i="1"/>
  <c r="UL1030" i="1"/>
  <c r="UK1030" i="1"/>
  <c r="UJ1030" i="1"/>
  <c r="UI1030" i="1"/>
  <c r="UH1030" i="1"/>
  <c r="UA1030" i="1"/>
  <c r="TZ1030" i="1"/>
  <c r="TY1030" i="1"/>
  <c r="TX1030" i="1"/>
  <c r="TW1030" i="1"/>
  <c r="TQ1030" i="1"/>
  <c r="TP1030" i="1"/>
  <c r="TO1030" i="1"/>
  <c r="TN1030" i="1"/>
  <c r="TM1030" i="1"/>
  <c r="TF1030" i="1"/>
  <c r="TE1030" i="1"/>
  <c r="TD1030" i="1"/>
  <c r="TC1030" i="1"/>
  <c r="TB1030" i="1"/>
  <c r="SV1030" i="1"/>
  <c r="SU1030" i="1"/>
  <c r="ST1030" i="1"/>
  <c r="SS1030" i="1"/>
  <c r="SR1030" i="1"/>
  <c r="SK1030" i="1"/>
  <c r="SJ1030" i="1"/>
  <c r="SI1030" i="1"/>
  <c r="SH1030" i="1"/>
  <c r="SG1030" i="1"/>
  <c r="SA1030" i="1"/>
  <c r="RZ1030" i="1"/>
  <c r="RY1030" i="1"/>
  <c r="RX1030" i="1"/>
  <c r="RW1030" i="1"/>
  <c r="RP1030" i="1"/>
  <c r="RO1030" i="1"/>
  <c r="RN1030" i="1"/>
  <c r="RM1030" i="1"/>
  <c r="RL1030" i="1"/>
  <c r="RF1030" i="1"/>
  <c r="RE1030" i="1"/>
  <c r="RD1030" i="1"/>
  <c r="RC1030" i="1"/>
  <c r="RB1030" i="1"/>
  <c r="QU1030" i="1"/>
  <c r="QT1030" i="1"/>
  <c r="QS1030" i="1"/>
  <c r="QR1030" i="1"/>
  <c r="QQ1030" i="1"/>
  <c r="QK1030" i="1"/>
  <c r="QJ1030" i="1"/>
  <c r="QI1030" i="1"/>
  <c r="QH1030" i="1"/>
  <c r="QG1030" i="1"/>
  <c r="PZ1030" i="1"/>
  <c r="PY1030" i="1"/>
  <c r="PX1030" i="1"/>
  <c r="PW1030" i="1"/>
  <c r="PV1030" i="1"/>
  <c r="PP1030" i="1"/>
  <c r="PO1030" i="1"/>
  <c r="PN1030" i="1"/>
  <c r="PM1030" i="1"/>
  <c r="PL1030" i="1"/>
  <c r="PE1030" i="1"/>
  <c r="PD1030" i="1"/>
  <c r="PC1030" i="1"/>
  <c r="PB1030" i="1"/>
  <c r="PA1030" i="1"/>
  <c r="OU1030" i="1"/>
  <c r="OT1030" i="1"/>
  <c r="OS1030" i="1"/>
  <c r="OR1030" i="1"/>
  <c r="OQ1030" i="1"/>
  <c r="OJ1030" i="1"/>
  <c r="OI1030" i="1"/>
  <c r="OH1030" i="1"/>
  <c r="OG1030" i="1"/>
  <c r="OF1030" i="1"/>
  <c r="NZ1030" i="1"/>
  <c r="NY1030" i="1"/>
  <c r="NX1030" i="1"/>
  <c r="NW1030" i="1"/>
  <c r="NV1030" i="1"/>
  <c r="NO1030" i="1"/>
  <c r="NN1030" i="1"/>
  <c r="NM1030" i="1"/>
  <c r="NL1030" i="1"/>
  <c r="NK1030" i="1"/>
  <c r="NE1030" i="1"/>
  <c r="ND1030" i="1"/>
  <c r="NC1030" i="1"/>
  <c r="NB1030" i="1"/>
  <c r="NA1030" i="1"/>
  <c r="MT1030" i="1"/>
  <c r="MS1030" i="1"/>
  <c r="MR1030" i="1"/>
  <c r="MQ1030" i="1"/>
  <c r="MP1030" i="1"/>
  <c r="MJ1030" i="1"/>
  <c r="MI1030" i="1"/>
  <c r="MH1030" i="1"/>
  <c r="MG1030" i="1"/>
  <c r="MF1030" i="1"/>
  <c r="LY1030" i="1"/>
  <c r="LX1030" i="1"/>
  <c r="LW1030" i="1"/>
  <c r="LV1030" i="1"/>
  <c r="LU1030" i="1"/>
  <c r="LO1030" i="1"/>
  <c r="LN1030" i="1"/>
  <c r="LM1030" i="1"/>
  <c r="LL1030" i="1"/>
  <c r="LK1030" i="1"/>
  <c r="LD1030" i="1"/>
  <c r="LC1030" i="1"/>
  <c r="LB1030" i="1"/>
  <c r="LA1030" i="1"/>
  <c r="KZ1030" i="1"/>
  <c r="KT1030" i="1"/>
  <c r="KS1030" i="1"/>
  <c r="KR1030" i="1"/>
  <c r="KQ1030" i="1"/>
  <c r="KP1030" i="1"/>
  <c r="KI1030" i="1"/>
  <c r="KH1030" i="1"/>
  <c r="KG1030" i="1"/>
  <c r="KF1030" i="1"/>
  <c r="KE1030" i="1"/>
  <c r="JY1030" i="1"/>
  <c r="JX1030" i="1"/>
  <c r="JW1030" i="1"/>
  <c r="JV1030" i="1"/>
  <c r="JU1030" i="1"/>
  <c r="JN1030" i="1"/>
  <c r="JM1030" i="1"/>
  <c r="JL1030" i="1"/>
  <c r="JK1030" i="1"/>
  <c r="JJ1030" i="1"/>
  <c r="JD1030" i="1"/>
  <c r="JC1030" i="1"/>
  <c r="JB1030" i="1"/>
  <c r="JA1030" i="1"/>
  <c r="IZ1030" i="1"/>
  <c r="IS1030" i="1"/>
  <c r="IR1030" i="1"/>
  <c r="IQ1030" i="1"/>
  <c r="IP1030" i="1"/>
  <c r="IO1030" i="1"/>
  <c r="II1030" i="1"/>
  <c r="IH1030" i="1"/>
  <c r="IG1030" i="1"/>
  <c r="IF1030" i="1"/>
  <c r="IE1030" i="1"/>
  <c r="HX1030" i="1"/>
  <c r="HW1030" i="1"/>
  <c r="HV1030" i="1"/>
  <c r="HU1030" i="1"/>
  <c r="HT1030" i="1"/>
  <c r="HN1030" i="1"/>
  <c r="HM1030" i="1"/>
  <c r="HL1030" i="1"/>
  <c r="HK1030" i="1"/>
  <c r="HJ1030" i="1"/>
  <c r="HC1030" i="1"/>
  <c r="HB1030" i="1"/>
  <c r="HA1030" i="1"/>
  <c r="GZ1030" i="1"/>
  <c r="GY1030" i="1"/>
  <c r="GS1030" i="1"/>
  <c r="GR1030" i="1"/>
  <c r="GQ1030" i="1"/>
  <c r="GP1030" i="1"/>
  <c r="GO1030" i="1"/>
  <c r="GH1030" i="1"/>
  <c r="GG1030" i="1"/>
  <c r="GF1030" i="1"/>
  <c r="GE1030" i="1"/>
  <c r="GD1030" i="1"/>
  <c r="FX1030" i="1"/>
  <c r="FW1030" i="1"/>
  <c r="FV1030" i="1"/>
  <c r="FU1030" i="1"/>
  <c r="FT1030" i="1"/>
  <c r="FM1030" i="1"/>
  <c r="FL1030" i="1"/>
  <c r="FK1030" i="1"/>
  <c r="FJ1030" i="1"/>
  <c r="FI1030" i="1"/>
  <c r="FC1030" i="1"/>
  <c r="FB1030" i="1"/>
  <c r="FA1030" i="1"/>
  <c r="EZ1030" i="1"/>
  <c r="EY1030" i="1"/>
  <c r="ER1030" i="1"/>
  <c r="EQ1030" i="1"/>
  <c r="EP1030" i="1"/>
  <c r="EO1030" i="1"/>
  <c r="EN1030" i="1"/>
  <c r="EH1030" i="1"/>
  <c r="EG1030" i="1"/>
  <c r="EF1030" i="1"/>
  <c r="EE1030" i="1"/>
  <c r="ED1030" i="1"/>
  <c r="DW1030" i="1"/>
  <c r="DV1030" i="1"/>
  <c r="DU1030" i="1"/>
  <c r="DT1030" i="1"/>
  <c r="DS1030" i="1"/>
  <c r="DM1030" i="1"/>
  <c r="DL1030" i="1"/>
  <c r="DK1030" i="1"/>
  <c r="DJ1030" i="1"/>
  <c r="DI1030" i="1"/>
  <c r="DB1030" i="1"/>
  <c r="DA1030" i="1"/>
  <c r="CZ1030" i="1"/>
  <c r="CY1030" i="1"/>
  <c r="CX1030" i="1"/>
  <c r="CR1030" i="1"/>
  <c r="CQ1030" i="1"/>
  <c r="CP1030" i="1"/>
  <c r="CO1030" i="1"/>
  <c r="CN1030" i="1"/>
  <c r="CG1030" i="1"/>
  <c r="CF1030" i="1"/>
  <c r="CE1030" i="1"/>
  <c r="CD1030" i="1"/>
  <c r="CC1030" i="1"/>
  <c r="BW1030" i="1"/>
  <c r="BV1030" i="1"/>
  <c r="BU1030" i="1"/>
  <c r="BT1030" i="1"/>
  <c r="BS1030" i="1"/>
  <c r="BA1030" i="1"/>
  <c r="AZ1030" i="1"/>
  <c r="AY1030" i="1"/>
  <c r="AX1030" i="1"/>
  <c r="AW1030" i="1"/>
  <c r="AQ1030" i="1"/>
  <c r="AP1030" i="1"/>
  <c r="AO1030" i="1"/>
  <c r="AN1030" i="1"/>
  <c r="AM1030" i="1"/>
  <c r="UV1029" i="1"/>
  <c r="UU1029" i="1"/>
  <c r="UT1029" i="1"/>
  <c r="US1029" i="1"/>
  <c r="UR1029" i="1"/>
  <c r="UL1029" i="1"/>
  <c r="UK1029" i="1"/>
  <c r="UJ1029" i="1"/>
  <c r="UI1029" i="1"/>
  <c r="UH1029" i="1"/>
  <c r="UA1029" i="1"/>
  <c r="TZ1029" i="1"/>
  <c r="TY1029" i="1"/>
  <c r="TX1029" i="1"/>
  <c r="TW1029" i="1"/>
  <c r="TQ1029" i="1"/>
  <c r="TP1029" i="1"/>
  <c r="TO1029" i="1"/>
  <c r="TN1029" i="1"/>
  <c r="TM1029" i="1"/>
  <c r="TF1029" i="1"/>
  <c r="TE1029" i="1"/>
  <c r="TD1029" i="1"/>
  <c r="TC1029" i="1"/>
  <c r="TB1029" i="1"/>
  <c r="SV1029" i="1"/>
  <c r="SU1029" i="1"/>
  <c r="ST1029" i="1"/>
  <c r="SS1029" i="1"/>
  <c r="SR1029" i="1"/>
  <c r="SK1029" i="1"/>
  <c r="SJ1029" i="1"/>
  <c r="SI1029" i="1"/>
  <c r="SH1029" i="1"/>
  <c r="SG1029" i="1"/>
  <c r="SA1029" i="1"/>
  <c r="RZ1029" i="1"/>
  <c r="RY1029" i="1"/>
  <c r="RX1029" i="1"/>
  <c r="RW1029" i="1"/>
  <c r="RP1029" i="1"/>
  <c r="RO1029" i="1"/>
  <c r="RN1029" i="1"/>
  <c r="RM1029" i="1"/>
  <c r="RL1029" i="1"/>
  <c r="RF1029" i="1"/>
  <c r="RE1029" i="1"/>
  <c r="RD1029" i="1"/>
  <c r="RC1029" i="1"/>
  <c r="RB1029" i="1"/>
  <c r="QU1029" i="1"/>
  <c r="QT1029" i="1"/>
  <c r="QS1029" i="1"/>
  <c r="QR1029" i="1"/>
  <c r="QQ1029" i="1"/>
  <c r="QK1029" i="1"/>
  <c r="QJ1029" i="1"/>
  <c r="QI1029" i="1"/>
  <c r="QH1029" i="1"/>
  <c r="QG1029" i="1"/>
  <c r="PZ1029" i="1"/>
  <c r="PY1029" i="1"/>
  <c r="PX1029" i="1"/>
  <c r="PW1029" i="1"/>
  <c r="PV1029" i="1"/>
  <c r="PP1029" i="1"/>
  <c r="PO1029" i="1"/>
  <c r="PN1029" i="1"/>
  <c r="PM1029" i="1"/>
  <c r="PL1029" i="1"/>
  <c r="PE1029" i="1"/>
  <c r="PD1029" i="1"/>
  <c r="PC1029" i="1"/>
  <c r="PB1029" i="1"/>
  <c r="PA1029" i="1"/>
  <c r="OU1029" i="1"/>
  <c r="OT1029" i="1"/>
  <c r="OS1029" i="1"/>
  <c r="OR1029" i="1"/>
  <c r="OQ1029" i="1"/>
  <c r="OJ1029" i="1"/>
  <c r="OI1029" i="1"/>
  <c r="OH1029" i="1"/>
  <c r="OG1029" i="1"/>
  <c r="OF1029" i="1"/>
  <c r="NZ1029" i="1"/>
  <c r="NY1029" i="1"/>
  <c r="NX1029" i="1"/>
  <c r="NW1029" i="1"/>
  <c r="NV1029" i="1"/>
  <c r="NO1029" i="1"/>
  <c r="NN1029" i="1"/>
  <c r="NM1029" i="1"/>
  <c r="NL1029" i="1"/>
  <c r="NK1029" i="1"/>
  <c r="NE1029" i="1"/>
  <c r="ND1029" i="1"/>
  <c r="NC1029" i="1"/>
  <c r="NB1029" i="1"/>
  <c r="NA1029" i="1"/>
  <c r="MT1029" i="1"/>
  <c r="MS1029" i="1"/>
  <c r="MR1029" i="1"/>
  <c r="MQ1029" i="1"/>
  <c r="MP1029" i="1"/>
  <c r="MJ1029" i="1"/>
  <c r="MI1029" i="1"/>
  <c r="MH1029" i="1"/>
  <c r="MG1029" i="1"/>
  <c r="MF1029" i="1"/>
  <c r="LY1029" i="1"/>
  <c r="LX1029" i="1"/>
  <c r="LW1029" i="1"/>
  <c r="LV1029" i="1"/>
  <c r="LU1029" i="1"/>
  <c r="LO1029" i="1"/>
  <c r="LN1029" i="1"/>
  <c r="LM1029" i="1"/>
  <c r="LL1029" i="1"/>
  <c r="LK1029" i="1"/>
  <c r="LD1029" i="1"/>
  <c r="LC1029" i="1"/>
  <c r="LB1029" i="1"/>
  <c r="LA1029" i="1"/>
  <c r="KZ1029" i="1"/>
  <c r="KT1029" i="1"/>
  <c r="KS1029" i="1"/>
  <c r="KR1029" i="1"/>
  <c r="KQ1029" i="1"/>
  <c r="KP1029" i="1"/>
  <c r="KI1029" i="1"/>
  <c r="KH1029" i="1"/>
  <c r="KG1029" i="1"/>
  <c r="KF1029" i="1"/>
  <c r="KE1029" i="1"/>
  <c r="JY1029" i="1"/>
  <c r="JX1029" i="1"/>
  <c r="JW1029" i="1"/>
  <c r="JV1029" i="1"/>
  <c r="JU1029" i="1"/>
  <c r="JN1029" i="1"/>
  <c r="JM1029" i="1"/>
  <c r="JL1029" i="1"/>
  <c r="JK1029" i="1"/>
  <c r="JJ1029" i="1"/>
  <c r="JD1029" i="1"/>
  <c r="JC1029" i="1"/>
  <c r="JB1029" i="1"/>
  <c r="JA1029" i="1"/>
  <c r="IZ1029" i="1"/>
  <c r="IS1029" i="1"/>
  <c r="IR1029" i="1"/>
  <c r="IQ1029" i="1"/>
  <c r="IP1029" i="1"/>
  <c r="IO1029" i="1"/>
  <c r="II1029" i="1"/>
  <c r="IH1029" i="1"/>
  <c r="IG1029" i="1"/>
  <c r="IF1029" i="1"/>
  <c r="IE1029" i="1"/>
  <c r="HX1029" i="1"/>
  <c r="HW1029" i="1"/>
  <c r="HV1029" i="1"/>
  <c r="HU1029" i="1"/>
  <c r="HT1029" i="1"/>
  <c r="HN1029" i="1"/>
  <c r="HM1029" i="1"/>
  <c r="HL1029" i="1"/>
  <c r="HK1029" i="1"/>
  <c r="HJ1029" i="1"/>
  <c r="HC1029" i="1"/>
  <c r="HB1029" i="1"/>
  <c r="HA1029" i="1"/>
  <c r="GZ1029" i="1"/>
  <c r="GY1029" i="1"/>
  <c r="GS1029" i="1"/>
  <c r="GR1029" i="1"/>
  <c r="GQ1029" i="1"/>
  <c r="GP1029" i="1"/>
  <c r="GO1029" i="1"/>
  <c r="GH1029" i="1"/>
  <c r="GG1029" i="1"/>
  <c r="GF1029" i="1"/>
  <c r="GE1029" i="1"/>
  <c r="GD1029" i="1"/>
  <c r="FX1029" i="1"/>
  <c r="FW1029" i="1"/>
  <c r="FV1029" i="1"/>
  <c r="FU1029" i="1"/>
  <c r="FT1029" i="1"/>
  <c r="FM1029" i="1"/>
  <c r="FL1029" i="1"/>
  <c r="FK1029" i="1"/>
  <c r="FJ1029" i="1"/>
  <c r="FI1029" i="1"/>
  <c r="FC1029" i="1"/>
  <c r="FB1029" i="1"/>
  <c r="FA1029" i="1"/>
  <c r="EZ1029" i="1"/>
  <c r="EY1029" i="1"/>
  <c r="ER1029" i="1"/>
  <c r="EQ1029" i="1"/>
  <c r="EP1029" i="1"/>
  <c r="EO1029" i="1"/>
  <c r="EN1029" i="1"/>
  <c r="EH1029" i="1"/>
  <c r="EG1029" i="1"/>
  <c r="EF1029" i="1"/>
  <c r="EE1029" i="1"/>
  <c r="ED1029" i="1"/>
  <c r="DW1029" i="1"/>
  <c r="DV1029" i="1"/>
  <c r="DU1029" i="1"/>
  <c r="DT1029" i="1"/>
  <c r="DS1029" i="1"/>
  <c r="DM1029" i="1"/>
  <c r="DL1029" i="1"/>
  <c r="DK1029" i="1"/>
  <c r="DJ1029" i="1"/>
  <c r="DI1029" i="1"/>
  <c r="DB1029" i="1"/>
  <c r="DA1029" i="1"/>
  <c r="CZ1029" i="1"/>
  <c r="CY1029" i="1"/>
  <c r="CX1029" i="1"/>
  <c r="CR1029" i="1"/>
  <c r="CQ1029" i="1"/>
  <c r="CP1029" i="1"/>
  <c r="CO1029" i="1"/>
  <c r="CN1029" i="1"/>
  <c r="CG1029" i="1"/>
  <c r="CF1029" i="1"/>
  <c r="CE1029" i="1"/>
  <c r="CD1029" i="1"/>
  <c r="CC1029" i="1"/>
  <c r="BW1029" i="1"/>
  <c r="BV1029" i="1"/>
  <c r="BU1029" i="1"/>
  <c r="BT1029" i="1"/>
  <c r="BS1029" i="1"/>
  <c r="BA1029" i="1"/>
  <c r="AZ1029" i="1"/>
  <c r="AY1029" i="1"/>
  <c r="AX1029" i="1"/>
  <c r="AW1029" i="1"/>
  <c r="AQ1029" i="1"/>
  <c r="AP1029" i="1"/>
  <c r="AO1029" i="1"/>
  <c r="AN1029" i="1"/>
  <c r="AM1029" i="1"/>
  <c r="UV1028" i="1"/>
  <c r="UU1028" i="1"/>
  <c r="UT1028" i="1"/>
  <c r="US1028" i="1"/>
  <c r="UR1028" i="1"/>
  <c r="UL1028" i="1"/>
  <c r="UK1028" i="1"/>
  <c r="UJ1028" i="1"/>
  <c r="UI1028" i="1"/>
  <c r="UH1028" i="1"/>
  <c r="UA1028" i="1"/>
  <c r="TZ1028" i="1"/>
  <c r="TY1028" i="1"/>
  <c r="TX1028" i="1"/>
  <c r="TW1028" i="1"/>
  <c r="TQ1028" i="1"/>
  <c r="TP1028" i="1"/>
  <c r="TO1028" i="1"/>
  <c r="TN1028" i="1"/>
  <c r="TM1028" i="1"/>
  <c r="TF1028" i="1"/>
  <c r="TE1028" i="1"/>
  <c r="TD1028" i="1"/>
  <c r="TC1028" i="1"/>
  <c r="TB1028" i="1"/>
  <c r="SV1028" i="1"/>
  <c r="SU1028" i="1"/>
  <c r="ST1028" i="1"/>
  <c r="SS1028" i="1"/>
  <c r="SR1028" i="1"/>
  <c r="SK1028" i="1"/>
  <c r="SJ1028" i="1"/>
  <c r="SI1028" i="1"/>
  <c r="SH1028" i="1"/>
  <c r="SG1028" i="1"/>
  <c r="SA1028" i="1"/>
  <c r="RZ1028" i="1"/>
  <c r="RY1028" i="1"/>
  <c r="RX1028" i="1"/>
  <c r="RW1028" i="1"/>
  <c r="RP1028" i="1"/>
  <c r="RO1028" i="1"/>
  <c r="RN1028" i="1"/>
  <c r="RM1028" i="1"/>
  <c r="RL1028" i="1"/>
  <c r="RF1028" i="1"/>
  <c r="RE1028" i="1"/>
  <c r="RD1028" i="1"/>
  <c r="RC1028" i="1"/>
  <c r="RB1028" i="1"/>
  <c r="QU1028" i="1"/>
  <c r="QT1028" i="1"/>
  <c r="QS1028" i="1"/>
  <c r="QR1028" i="1"/>
  <c r="QQ1028" i="1"/>
  <c r="QK1028" i="1"/>
  <c r="QJ1028" i="1"/>
  <c r="QI1028" i="1"/>
  <c r="QH1028" i="1"/>
  <c r="QG1028" i="1"/>
  <c r="PZ1028" i="1"/>
  <c r="PY1028" i="1"/>
  <c r="PX1028" i="1"/>
  <c r="PW1028" i="1"/>
  <c r="PV1028" i="1"/>
  <c r="PP1028" i="1"/>
  <c r="PO1028" i="1"/>
  <c r="PN1028" i="1"/>
  <c r="PM1028" i="1"/>
  <c r="PL1028" i="1"/>
  <c r="PE1028" i="1"/>
  <c r="PD1028" i="1"/>
  <c r="PC1028" i="1"/>
  <c r="PB1028" i="1"/>
  <c r="PA1028" i="1"/>
  <c r="OU1028" i="1"/>
  <c r="OT1028" i="1"/>
  <c r="OS1028" i="1"/>
  <c r="OR1028" i="1"/>
  <c r="OQ1028" i="1"/>
  <c r="OJ1028" i="1"/>
  <c r="OI1028" i="1"/>
  <c r="OH1028" i="1"/>
  <c r="OG1028" i="1"/>
  <c r="OF1028" i="1"/>
  <c r="NZ1028" i="1"/>
  <c r="NY1028" i="1"/>
  <c r="NX1028" i="1"/>
  <c r="NW1028" i="1"/>
  <c r="NV1028" i="1"/>
  <c r="NO1028" i="1"/>
  <c r="NN1028" i="1"/>
  <c r="NM1028" i="1"/>
  <c r="NL1028" i="1"/>
  <c r="NK1028" i="1"/>
  <c r="NE1028" i="1"/>
  <c r="ND1028" i="1"/>
  <c r="NC1028" i="1"/>
  <c r="NB1028" i="1"/>
  <c r="NA1028" i="1"/>
  <c r="MT1028" i="1"/>
  <c r="MS1028" i="1"/>
  <c r="MR1028" i="1"/>
  <c r="MQ1028" i="1"/>
  <c r="MP1028" i="1"/>
  <c r="MJ1028" i="1"/>
  <c r="MI1028" i="1"/>
  <c r="MH1028" i="1"/>
  <c r="MG1028" i="1"/>
  <c r="MF1028" i="1"/>
  <c r="LY1028" i="1"/>
  <c r="LX1028" i="1"/>
  <c r="LW1028" i="1"/>
  <c r="LV1028" i="1"/>
  <c r="LU1028" i="1"/>
  <c r="LO1028" i="1"/>
  <c r="LN1028" i="1"/>
  <c r="LM1028" i="1"/>
  <c r="LL1028" i="1"/>
  <c r="LK1028" i="1"/>
  <c r="LD1028" i="1"/>
  <c r="LC1028" i="1"/>
  <c r="LB1028" i="1"/>
  <c r="LA1028" i="1"/>
  <c r="KZ1028" i="1"/>
  <c r="KT1028" i="1"/>
  <c r="KS1028" i="1"/>
  <c r="KR1028" i="1"/>
  <c r="KQ1028" i="1"/>
  <c r="KP1028" i="1"/>
  <c r="KI1028" i="1"/>
  <c r="KH1028" i="1"/>
  <c r="KG1028" i="1"/>
  <c r="KF1028" i="1"/>
  <c r="KE1028" i="1"/>
  <c r="JY1028" i="1"/>
  <c r="JX1028" i="1"/>
  <c r="JW1028" i="1"/>
  <c r="JV1028" i="1"/>
  <c r="JU1028" i="1"/>
  <c r="JN1028" i="1"/>
  <c r="JM1028" i="1"/>
  <c r="JL1028" i="1"/>
  <c r="JK1028" i="1"/>
  <c r="JJ1028" i="1"/>
  <c r="JD1028" i="1"/>
  <c r="JC1028" i="1"/>
  <c r="JB1028" i="1"/>
  <c r="JA1028" i="1"/>
  <c r="IZ1028" i="1"/>
  <c r="IS1028" i="1"/>
  <c r="IR1028" i="1"/>
  <c r="IQ1028" i="1"/>
  <c r="IP1028" i="1"/>
  <c r="IO1028" i="1"/>
  <c r="II1028" i="1"/>
  <c r="IH1028" i="1"/>
  <c r="IG1028" i="1"/>
  <c r="IF1028" i="1"/>
  <c r="IE1028" i="1"/>
  <c r="HX1028" i="1"/>
  <c r="HW1028" i="1"/>
  <c r="HV1028" i="1"/>
  <c r="HU1028" i="1"/>
  <c r="HT1028" i="1"/>
  <c r="HN1028" i="1"/>
  <c r="HM1028" i="1"/>
  <c r="HL1028" i="1"/>
  <c r="HK1028" i="1"/>
  <c r="HJ1028" i="1"/>
  <c r="HC1028" i="1"/>
  <c r="HB1028" i="1"/>
  <c r="HA1028" i="1"/>
  <c r="GZ1028" i="1"/>
  <c r="GY1028" i="1"/>
  <c r="GS1028" i="1"/>
  <c r="GR1028" i="1"/>
  <c r="GQ1028" i="1"/>
  <c r="GP1028" i="1"/>
  <c r="GO1028" i="1"/>
  <c r="GH1028" i="1"/>
  <c r="GG1028" i="1"/>
  <c r="GF1028" i="1"/>
  <c r="GE1028" i="1"/>
  <c r="GD1028" i="1"/>
  <c r="FX1028" i="1"/>
  <c r="FW1028" i="1"/>
  <c r="FV1028" i="1"/>
  <c r="FU1028" i="1"/>
  <c r="FT1028" i="1"/>
  <c r="FM1028" i="1"/>
  <c r="FL1028" i="1"/>
  <c r="FK1028" i="1"/>
  <c r="FJ1028" i="1"/>
  <c r="FI1028" i="1"/>
  <c r="FC1028" i="1"/>
  <c r="FB1028" i="1"/>
  <c r="FA1028" i="1"/>
  <c r="EZ1028" i="1"/>
  <c r="EY1028" i="1"/>
  <c r="ER1028" i="1"/>
  <c r="EQ1028" i="1"/>
  <c r="EP1028" i="1"/>
  <c r="EO1028" i="1"/>
  <c r="EN1028" i="1"/>
  <c r="EH1028" i="1"/>
  <c r="EG1028" i="1"/>
  <c r="EF1028" i="1"/>
  <c r="EE1028" i="1"/>
  <c r="ED1028" i="1"/>
  <c r="DW1028" i="1"/>
  <c r="DV1028" i="1"/>
  <c r="DU1028" i="1"/>
  <c r="DT1028" i="1"/>
  <c r="DS1028" i="1"/>
  <c r="DM1028" i="1"/>
  <c r="DL1028" i="1"/>
  <c r="DK1028" i="1"/>
  <c r="DJ1028" i="1"/>
  <c r="DI1028" i="1"/>
  <c r="DB1028" i="1"/>
  <c r="DA1028" i="1"/>
  <c r="CZ1028" i="1"/>
  <c r="CY1028" i="1"/>
  <c r="CX1028" i="1"/>
  <c r="CR1028" i="1"/>
  <c r="CQ1028" i="1"/>
  <c r="CP1028" i="1"/>
  <c r="CO1028" i="1"/>
  <c r="CN1028" i="1"/>
  <c r="CG1028" i="1"/>
  <c r="CF1028" i="1"/>
  <c r="CE1028" i="1"/>
  <c r="CD1028" i="1"/>
  <c r="CC1028" i="1"/>
  <c r="BW1028" i="1"/>
  <c r="BV1028" i="1"/>
  <c r="BU1028" i="1"/>
  <c r="BT1028" i="1"/>
  <c r="BS1028" i="1"/>
  <c r="BA1028" i="1"/>
  <c r="AZ1028" i="1"/>
  <c r="AY1028" i="1"/>
  <c r="AX1028" i="1"/>
  <c r="AW1028" i="1"/>
  <c r="AQ1028" i="1"/>
  <c r="AP1028" i="1"/>
  <c r="AO1028" i="1"/>
  <c r="AN1028" i="1"/>
  <c r="AM1028" i="1"/>
  <c r="UV1027" i="1"/>
  <c r="UU1027" i="1"/>
  <c r="UT1027" i="1"/>
  <c r="US1027" i="1"/>
  <c r="UR1027" i="1"/>
  <c r="UL1027" i="1"/>
  <c r="UK1027" i="1"/>
  <c r="UJ1027" i="1"/>
  <c r="UI1027" i="1"/>
  <c r="UH1027" i="1"/>
  <c r="UA1027" i="1"/>
  <c r="TZ1027" i="1"/>
  <c r="TY1027" i="1"/>
  <c r="TX1027" i="1"/>
  <c r="TW1027" i="1"/>
  <c r="TQ1027" i="1"/>
  <c r="TP1027" i="1"/>
  <c r="TO1027" i="1"/>
  <c r="TN1027" i="1"/>
  <c r="TM1027" i="1"/>
  <c r="TF1027" i="1"/>
  <c r="TE1027" i="1"/>
  <c r="TD1027" i="1"/>
  <c r="TC1027" i="1"/>
  <c r="TB1027" i="1"/>
  <c r="SV1027" i="1"/>
  <c r="SU1027" i="1"/>
  <c r="ST1027" i="1"/>
  <c r="SS1027" i="1"/>
  <c r="SR1027" i="1"/>
  <c r="SK1027" i="1"/>
  <c r="SJ1027" i="1"/>
  <c r="SI1027" i="1"/>
  <c r="SH1027" i="1"/>
  <c r="SG1027" i="1"/>
  <c r="SA1027" i="1"/>
  <c r="RZ1027" i="1"/>
  <c r="RY1027" i="1"/>
  <c r="RX1027" i="1"/>
  <c r="RW1027" i="1"/>
  <c r="RP1027" i="1"/>
  <c r="RO1027" i="1"/>
  <c r="RN1027" i="1"/>
  <c r="RM1027" i="1"/>
  <c r="RL1027" i="1"/>
  <c r="RF1027" i="1"/>
  <c r="RE1027" i="1"/>
  <c r="RD1027" i="1"/>
  <c r="RC1027" i="1"/>
  <c r="RB1027" i="1"/>
  <c r="QU1027" i="1"/>
  <c r="QT1027" i="1"/>
  <c r="QS1027" i="1"/>
  <c r="QR1027" i="1"/>
  <c r="QQ1027" i="1"/>
  <c r="QK1027" i="1"/>
  <c r="QJ1027" i="1"/>
  <c r="QI1027" i="1"/>
  <c r="QH1027" i="1"/>
  <c r="QG1027" i="1"/>
  <c r="PZ1027" i="1"/>
  <c r="PY1027" i="1"/>
  <c r="PX1027" i="1"/>
  <c r="PW1027" i="1"/>
  <c r="PV1027" i="1"/>
  <c r="PP1027" i="1"/>
  <c r="PO1027" i="1"/>
  <c r="PN1027" i="1"/>
  <c r="PM1027" i="1"/>
  <c r="PL1027" i="1"/>
  <c r="PE1027" i="1"/>
  <c r="PD1027" i="1"/>
  <c r="PC1027" i="1"/>
  <c r="PB1027" i="1"/>
  <c r="PA1027" i="1"/>
  <c r="OU1027" i="1"/>
  <c r="OT1027" i="1"/>
  <c r="OS1027" i="1"/>
  <c r="OR1027" i="1"/>
  <c r="OQ1027" i="1"/>
  <c r="OJ1027" i="1"/>
  <c r="OI1027" i="1"/>
  <c r="OH1027" i="1"/>
  <c r="OG1027" i="1"/>
  <c r="OF1027" i="1"/>
  <c r="NZ1027" i="1"/>
  <c r="NY1027" i="1"/>
  <c r="NX1027" i="1"/>
  <c r="NW1027" i="1"/>
  <c r="NV1027" i="1"/>
  <c r="NO1027" i="1"/>
  <c r="NN1027" i="1"/>
  <c r="NM1027" i="1"/>
  <c r="NL1027" i="1"/>
  <c r="NK1027" i="1"/>
  <c r="NE1027" i="1"/>
  <c r="ND1027" i="1"/>
  <c r="NC1027" i="1"/>
  <c r="NB1027" i="1"/>
  <c r="NA1027" i="1"/>
  <c r="MT1027" i="1"/>
  <c r="MS1027" i="1"/>
  <c r="MR1027" i="1"/>
  <c r="MQ1027" i="1"/>
  <c r="MP1027" i="1"/>
  <c r="MJ1027" i="1"/>
  <c r="MI1027" i="1"/>
  <c r="MH1027" i="1"/>
  <c r="MG1027" i="1"/>
  <c r="MF1027" i="1"/>
  <c r="LY1027" i="1"/>
  <c r="LX1027" i="1"/>
  <c r="LW1027" i="1"/>
  <c r="LV1027" i="1"/>
  <c r="LU1027" i="1"/>
  <c r="LO1027" i="1"/>
  <c r="LN1027" i="1"/>
  <c r="LM1027" i="1"/>
  <c r="LL1027" i="1"/>
  <c r="LK1027" i="1"/>
  <c r="LD1027" i="1"/>
  <c r="LC1027" i="1"/>
  <c r="LB1027" i="1"/>
  <c r="LA1027" i="1"/>
  <c r="KZ1027" i="1"/>
  <c r="KT1027" i="1"/>
  <c r="KS1027" i="1"/>
  <c r="KR1027" i="1"/>
  <c r="KQ1027" i="1"/>
  <c r="KP1027" i="1"/>
  <c r="KI1027" i="1"/>
  <c r="KH1027" i="1"/>
  <c r="KG1027" i="1"/>
  <c r="KF1027" i="1"/>
  <c r="KE1027" i="1"/>
  <c r="JY1027" i="1"/>
  <c r="JX1027" i="1"/>
  <c r="JW1027" i="1"/>
  <c r="JV1027" i="1"/>
  <c r="JU1027" i="1"/>
  <c r="JN1027" i="1"/>
  <c r="JM1027" i="1"/>
  <c r="JL1027" i="1"/>
  <c r="JK1027" i="1"/>
  <c r="JJ1027" i="1"/>
  <c r="JD1027" i="1"/>
  <c r="JC1027" i="1"/>
  <c r="JB1027" i="1"/>
  <c r="JA1027" i="1"/>
  <c r="IZ1027" i="1"/>
  <c r="IS1027" i="1"/>
  <c r="IR1027" i="1"/>
  <c r="IQ1027" i="1"/>
  <c r="IP1027" i="1"/>
  <c r="IO1027" i="1"/>
  <c r="II1027" i="1"/>
  <c r="IH1027" i="1"/>
  <c r="IG1027" i="1"/>
  <c r="IF1027" i="1"/>
  <c r="IE1027" i="1"/>
  <c r="HX1027" i="1"/>
  <c r="HW1027" i="1"/>
  <c r="HV1027" i="1"/>
  <c r="HU1027" i="1"/>
  <c r="HT1027" i="1"/>
  <c r="HN1027" i="1"/>
  <c r="HM1027" i="1"/>
  <c r="HL1027" i="1"/>
  <c r="HK1027" i="1"/>
  <c r="HJ1027" i="1"/>
  <c r="HC1027" i="1"/>
  <c r="HB1027" i="1"/>
  <c r="HA1027" i="1"/>
  <c r="GZ1027" i="1"/>
  <c r="GY1027" i="1"/>
  <c r="GS1027" i="1"/>
  <c r="GR1027" i="1"/>
  <c r="GQ1027" i="1"/>
  <c r="GP1027" i="1"/>
  <c r="GO1027" i="1"/>
  <c r="GH1027" i="1"/>
  <c r="GG1027" i="1"/>
  <c r="GF1027" i="1"/>
  <c r="GE1027" i="1"/>
  <c r="GD1027" i="1"/>
  <c r="FX1027" i="1"/>
  <c r="FW1027" i="1"/>
  <c r="FV1027" i="1"/>
  <c r="FU1027" i="1"/>
  <c r="FT1027" i="1"/>
  <c r="FM1027" i="1"/>
  <c r="FL1027" i="1"/>
  <c r="FK1027" i="1"/>
  <c r="FJ1027" i="1"/>
  <c r="FI1027" i="1"/>
  <c r="FC1027" i="1"/>
  <c r="FB1027" i="1"/>
  <c r="FA1027" i="1"/>
  <c r="EZ1027" i="1"/>
  <c r="EY1027" i="1"/>
  <c r="ER1027" i="1"/>
  <c r="EQ1027" i="1"/>
  <c r="EP1027" i="1"/>
  <c r="EO1027" i="1"/>
  <c r="EN1027" i="1"/>
  <c r="EH1027" i="1"/>
  <c r="EG1027" i="1"/>
  <c r="EF1027" i="1"/>
  <c r="EE1027" i="1"/>
  <c r="ED1027" i="1"/>
  <c r="DW1027" i="1"/>
  <c r="DV1027" i="1"/>
  <c r="DU1027" i="1"/>
  <c r="DT1027" i="1"/>
  <c r="DS1027" i="1"/>
  <c r="DM1027" i="1"/>
  <c r="DL1027" i="1"/>
  <c r="DK1027" i="1"/>
  <c r="DJ1027" i="1"/>
  <c r="DI1027" i="1"/>
  <c r="DB1027" i="1"/>
  <c r="DA1027" i="1"/>
  <c r="CZ1027" i="1"/>
  <c r="CY1027" i="1"/>
  <c r="CX1027" i="1"/>
  <c r="CR1027" i="1"/>
  <c r="CQ1027" i="1"/>
  <c r="CP1027" i="1"/>
  <c r="CO1027" i="1"/>
  <c r="CN1027" i="1"/>
  <c r="CG1027" i="1"/>
  <c r="CF1027" i="1"/>
  <c r="CE1027" i="1"/>
  <c r="CD1027" i="1"/>
  <c r="CC1027" i="1"/>
  <c r="BW1027" i="1"/>
  <c r="BV1027" i="1"/>
  <c r="BU1027" i="1"/>
  <c r="BT1027" i="1"/>
  <c r="BS1027" i="1"/>
  <c r="BA1027" i="1"/>
  <c r="AZ1027" i="1"/>
  <c r="AY1027" i="1"/>
  <c r="AX1027" i="1"/>
  <c r="AW1027" i="1"/>
  <c r="AQ1027" i="1"/>
  <c r="AP1027" i="1"/>
  <c r="AO1027" i="1"/>
  <c r="AN1027" i="1"/>
  <c r="AM1027" i="1"/>
  <c r="UV1026" i="1"/>
  <c r="UU1026" i="1"/>
  <c r="UT1026" i="1"/>
  <c r="US1026" i="1"/>
  <c r="UR1026" i="1"/>
  <c r="UL1026" i="1"/>
  <c r="UK1026" i="1"/>
  <c r="UJ1026" i="1"/>
  <c r="UI1026" i="1"/>
  <c r="UH1026" i="1"/>
  <c r="UA1026" i="1"/>
  <c r="TZ1026" i="1"/>
  <c r="TY1026" i="1"/>
  <c r="TX1026" i="1"/>
  <c r="TW1026" i="1"/>
  <c r="TQ1026" i="1"/>
  <c r="TP1026" i="1"/>
  <c r="TO1026" i="1"/>
  <c r="TN1026" i="1"/>
  <c r="TM1026" i="1"/>
  <c r="TF1026" i="1"/>
  <c r="TE1026" i="1"/>
  <c r="TD1026" i="1"/>
  <c r="TC1026" i="1"/>
  <c r="TB1026" i="1"/>
  <c r="SV1026" i="1"/>
  <c r="SU1026" i="1"/>
  <c r="ST1026" i="1"/>
  <c r="SS1026" i="1"/>
  <c r="SR1026" i="1"/>
  <c r="SK1026" i="1"/>
  <c r="SJ1026" i="1"/>
  <c r="SI1026" i="1"/>
  <c r="SH1026" i="1"/>
  <c r="SG1026" i="1"/>
  <c r="SA1026" i="1"/>
  <c r="RZ1026" i="1"/>
  <c r="RY1026" i="1"/>
  <c r="RX1026" i="1"/>
  <c r="RW1026" i="1"/>
  <c r="RP1026" i="1"/>
  <c r="RO1026" i="1"/>
  <c r="RN1026" i="1"/>
  <c r="RM1026" i="1"/>
  <c r="RL1026" i="1"/>
  <c r="RF1026" i="1"/>
  <c r="RE1026" i="1"/>
  <c r="RD1026" i="1"/>
  <c r="RC1026" i="1"/>
  <c r="RB1026" i="1"/>
  <c r="QU1026" i="1"/>
  <c r="QT1026" i="1"/>
  <c r="QS1026" i="1"/>
  <c r="QR1026" i="1"/>
  <c r="QQ1026" i="1"/>
  <c r="QK1026" i="1"/>
  <c r="QJ1026" i="1"/>
  <c r="QI1026" i="1"/>
  <c r="QH1026" i="1"/>
  <c r="QG1026" i="1"/>
  <c r="PZ1026" i="1"/>
  <c r="PY1026" i="1"/>
  <c r="PX1026" i="1"/>
  <c r="PW1026" i="1"/>
  <c r="PV1026" i="1"/>
  <c r="PP1026" i="1"/>
  <c r="PO1026" i="1"/>
  <c r="PN1026" i="1"/>
  <c r="PM1026" i="1"/>
  <c r="PL1026" i="1"/>
  <c r="PE1026" i="1"/>
  <c r="PD1026" i="1"/>
  <c r="PC1026" i="1"/>
  <c r="PB1026" i="1"/>
  <c r="PA1026" i="1"/>
  <c r="OU1026" i="1"/>
  <c r="OT1026" i="1"/>
  <c r="OS1026" i="1"/>
  <c r="OR1026" i="1"/>
  <c r="OQ1026" i="1"/>
  <c r="OJ1026" i="1"/>
  <c r="OI1026" i="1"/>
  <c r="OH1026" i="1"/>
  <c r="OG1026" i="1"/>
  <c r="OF1026" i="1"/>
  <c r="NZ1026" i="1"/>
  <c r="NY1026" i="1"/>
  <c r="NX1026" i="1"/>
  <c r="NW1026" i="1"/>
  <c r="NV1026" i="1"/>
  <c r="NO1026" i="1"/>
  <c r="NN1026" i="1"/>
  <c r="NM1026" i="1"/>
  <c r="NL1026" i="1"/>
  <c r="NK1026" i="1"/>
  <c r="NE1026" i="1"/>
  <c r="ND1026" i="1"/>
  <c r="NC1026" i="1"/>
  <c r="NB1026" i="1"/>
  <c r="NA1026" i="1"/>
  <c r="MT1026" i="1"/>
  <c r="MS1026" i="1"/>
  <c r="MR1026" i="1"/>
  <c r="MQ1026" i="1"/>
  <c r="MP1026" i="1"/>
  <c r="MJ1026" i="1"/>
  <c r="MI1026" i="1"/>
  <c r="MH1026" i="1"/>
  <c r="MG1026" i="1"/>
  <c r="MF1026" i="1"/>
  <c r="LY1026" i="1"/>
  <c r="LX1026" i="1"/>
  <c r="LW1026" i="1"/>
  <c r="LV1026" i="1"/>
  <c r="LU1026" i="1"/>
  <c r="LO1026" i="1"/>
  <c r="LN1026" i="1"/>
  <c r="LM1026" i="1"/>
  <c r="LL1026" i="1"/>
  <c r="LK1026" i="1"/>
  <c r="LD1026" i="1"/>
  <c r="LC1026" i="1"/>
  <c r="LB1026" i="1"/>
  <c r="LA1026" i="1"/>
  <c r="KZ1026" i="1"/>
  <c r="KT1026" i="1"/>
  <c r="KS1026" i="1"/>
  <c r="KR1026" i="1"/>
  <c r="KQ1026" i="1"/>
  <c r="KP1026" i="1"/>
  <c r="KI1026" i="1"/>
  <c r="KH1026" i="1"/>
  <c r="KG1026" i="1"/>
  <c r="KF1026" i="1"/>
  <c r="KE1026" i="1"/>
  <c r="JY1026" i="1"/>
  <c r="JX1026" i="1"/>
  <c r="JW1026" i="1"/>
  <c r="JV1026" i="1"/>
  <c r="JU1026" i="1"/>
  <c r="JN1026" i="1"/>
  <c r="JM1026" i="1"/>
  <c r="JL1026" i="1"/>
  <c r="JK1026" i="1"/>
  <c r="JJ1026" i="1"/>
  <c r="JD1026" i="1"/>
  <c r="JC1026" i="1"/>
  <c r="JB1026" i="1"/>
  <c r="JA1026" i="1"/>
  <c r="IZ1026" i="1"/>
  <c r="IS1026" i="1"/>
  <c r="IR1026" i="1"/>
  <c r="IQ1026" i="1"/>
  <c r="IP1026" i="1"/>
  <c r="IO1026" i="1"/>
  <c r="II1026" i="1"/>
  <c r="IH1026" i="1"/>
  <c r="IG1026" i="1"/>
  <c r="IF1026" i="1"/>
  <c r="IE1026" i="1"/>
  <c r="HX1026" i="1"/>
  <c r="HW1026" i="1"/>
  <c r="HV1026" i="1"/>
  <c r="HU1026" i="1"/>
  <c r="HT1026" i="1"/>
  <c r="HN1026" i="1"/>
  <c r="HM1026" i="1"/>
  <c r="HL1026" i="1"/>
  <c r="HK1026" i="1"/>
  <c r="HJ1026" i="1"/>
  <c r="HC1026" i="1"/>
  <c r="HB1026" i="1"/>
  <c r="HA1026" i="1"/>
  <c r="GZ1026" i="1"/>
  <c r="GY1026" i="1"/>
  <c r="GS1026" i="1"/>
  <c r="GR1026" i="1"/>
  <c r="GQ1026" i="1"/>
  <c r="GP1026" i="1"/>
  <c r="GO1026" i="1"/>
  <c r="GH1026" i="1"/>
  <c r="GG1026" i="1"/>
  <c r="GF1026" i="1"/>
  <c r="GE1026" i="1"/>
  <c r="GD1026" i="1"/>
  <c r="FX1026" i="1"/>
  <c r="FW1026" i="1"/>
  <c r="FV1026" i="1"/>
  <c r="FU1026" i="1"/>
  <c r="FT1026" i="1"/>
  <c r="FM1026" i="1"/>
  <c r="FL1026" i="1"/>
  <c r="FK1026" i="1"/>
  <c r="FJ1026" i="1"/>
  <c r="FI1026" i="1"/>
  <c r="FC1026" i="1"/>
  <c r="FB1026" i="1"/>
  <c r="FA1026" i="1"/>
  <c r="EZ1026" i="1"/>
  <c r="EY1026" i="1"/>
  <c r="ER1026" i="1"/>
  <c r="EQ1026" i="1"/>
  <c r="EP1026" i="1"/>
  <c r="EO1026" i="1"/>
  <c r="EN1026" i="1"/>
  <c r="EH1026" i="1"/>
  <c r="EG1026" i="1"/>
  <c r="EF1026" i="1"/>
  <c r="EE1026" i="1"/>
  <c r="ED1026" i="1"/>
  <c r="DW1026" i="1"/>
  <c r="DV1026" i="1"/>
  <c r="DU1026" i="1"/>
  <c r="DT1026" i="1"/>
  <c r="DS1026" i="1"/>
  <c r="DM1026" i="1"/>
  <c r="DL1026" i="1"/>
  <c r="DK1026" i="1"/>
  <c r="DJ1026" i="1"/>
  <c r="DI1026" i="1"/>
  <c r="DB1026" i="1"/>
  <c r="DA1026" i="1"/>
  <c r="CZ1026" i="1"/>
  <c r="CY1026" i="1"/>
  <c r="CX1026" i="1"/>
  <c r="CR1026" i="1"/>
  <c r="CQ1026" i="1"/>
  <c r="CP1026" i="1"/>
  <c r="CO1026" i="1"/>
  <c r="CN1026" i="1"/>
  <c r="CG1026" i="1"/>
  <c r="CF1026" i="1"/>
  <c r="CE1026" i="1"/>
  <c r="CD1026" i="1"/>
  <c r="CC1026" i="1"/>
  <c r="BW1026" i="1"/>
  <c r="BV1026" i="1"/>
  <c r="BU1026" i="1"/>
  <c r="BT1026" i="1"/>
  <c r="BS1026" i="1"/>
  <c r="BA1026" i="1"/>
  <c r="AZ1026" i="1"/>
  <c r="AY1026" i="1"/>
  <c r="AX1026" i="1"/>
  <c r="AW1026" i="1"/>
  <c r="AQ1026" i="1"/>
  <c r="AP1026" i="1"/>
  <c r="AO1026" i="1"/>
  <c r="AN1026" i="1"/>
  <c r="AM1026" i="1"/>
  <c r="UV1025" i="1"/>
  <c r="UU1025" i="1"/>
  <c r="UT1025" i="1"/>
  <c r="US1025" i="1"/>
  <c r="UR1025" i="1"/>
  <c r="UL1025" i="1"/>
  <c r="UK1025" i="1"/>
  <c r="UJ1025" i="1"/>
  <c r="UI1025" i="1"/>
  <c r="UH1025" i="1"/>
  <c r="UA1025" i="1"/>
  <c r="TZ1025" i="1"/>
  <c r="TY1025" i="1"/>
  <c r="TX1025" i="1"/>
  <c r="TW1025" i="1"/>
  <c r="TQ1025" i="1"/>
  <c r="TP1025" i="1"/>
  <c r="TO1025" i="1"/>
  <c r="TN1025" i="1"/>
  <c r="TM1025" i="1"/>
  <c r="TF1025" i="1"/>
  <c r="TE1025" i="1"/>
  <c r="TD1025" i="1"/>
  <c r="TC1025" i="1"/>
  <c r="TB1025" i="1"/>
  <c r="SV1025" i="1"/>
  <c r="SU1025" i="1"/>
  <c r="ST1025" i="1"/>
  <c r="SS1025" i="1"/>
  <c r="SR1025" i="1"/>
  <c r="SK1025" i="1"/>
  <c r="SJ1025" i="1"/>
  <c r="SI1025" i="1"/>
  <c r="SH1025" i="1"/>
  <c r="SG1025" i="1"/>
  <c r="SA1025" i="1"/>
  <c r="RZ1025" i="1"/>
  <c r="RY1025" i="1"/>
  <c r="RX1025" i="1"/>
  <c r="RW1025" i="1"/>
  <c r="RP1025" i="1"/>
  <c r="RO1025" i="1"/>
  <c r="RN1025" i="1"/>
  <c r="RM1025" i="1"/>
  <c r="RL1025" i="1"/>
  <c r="RF1025" i="1"/>
  <c r="RE1025" i="1"/>
  <c r="RD1025" i="1"/>
  <c r="RC1025" i="1"/>
  <c r="RB1025" i="1"/>
  <c r="QU1025" i="1"/>
  <c r="QT1025" i="1"/>
  <c r="QS1025" i="1"/>
  <c r="QR1025" i="1"/>
  <c r="QQ1025" i="1"/>
  <c r="QK1025" i="1"/>
  <c r="QJ1025" i="1"/>
  <c r="QI1025" i="1"/>
  <c r="QH1025" i="1"/>
  <c r="QG1025" i="1"/>
  <c r="PZ1025" i="1"/>
  <c r="PY1025" i="1"/>
  <c r="PX1025" i="1"/>
  <c r="PW1025" i="1"/>
  <c r="PV1025" i="1"/>
  <c r="PP1025" i="1"/>
  <c r="PO1025" i="1"/>
  <c r="PN1025" i="1"/>
  <c r="PM1025" i="1"/>
  <c r="PL1025" i="1"/>
  <c r="PE1025" i="1"/>
  <c r="PD1025" i="1"/>
  <c r="PC1025" i="1"/>
  <c r="PB1025" i="1"/>
  <c r="PA1025" i="1"/>
  <c r="OU1025" i="1"/>
  <c r="OT1025" i="1"/>
  <c r="OS1025" i="1"/>
  <c r="OR1025" i="1"/>
  <c r="OQ1025" i="1"/>
  <c r="OJ1025" i="1"/>
  <c r="OI1025" i="1"/>
  <c r="OH1025" i="1"/>
  <c r="OG1025" i="1"/>
  <c r="OF1025" i="1"/>
  <c r="NZ1025" i="1"/>
  <c r="NY1025" i="1"/>
  <c r="NX1025" i="1"/>
  <c r="NW1025" i="1"/>
  <c r="NV1025" i="1"/>
  <c r="NO1025" i="1"/>
  <c r="NN1025" i="1"/>
  <c r="NM1025" i="1"/>
  <c r="NL1025" i="1"/>
  <c r="NK1025" i="1"/>
  <c r="NE1025" i="1"/>
  <c r="ND1025" i="1"/>
  <c r="NC1025" i="1"/>
  <c r="NB1025" i="1"/>
  <c r="NA1025" i="1"/>
  <c r="MT1025" i="1"/>
  <c r="MS1025" i="1"/>
  <c r="MR1025" i="1"/>
  <c r="MQ1025" i="1"/>
  <c r="MP1025" i="1"/>
  <c r="MJ1025" i="1"/>
  <c r="MI1025" i="1"/>
  <c r="MH1025" i="1"/>
  <c r="MG1025" i="1"/>
  <c r="MF1025" i="1"/>
  <c r="LY1025" i="1"/>
  <c r="LX1025" i="1"/>
  <c r="LW1025" i="1"/>
  <c r="LV1025" i="1"/>
  <c r="LU1025" i="1"/>
  <c r="LO1025" i="1"/>
  <c r="LN1025" i="1"/>
  <c r="LM1025" i="1"/>
  <c r="LL1025" i="1"/>
  <c r="LK1025" i="1"/>
  <c r="LD1025" i="1"/>
  <c r="LC1025" i="1"/>
  <c r="LB1025" i="1"/>
  <c r="LA1025" i="1"/>
  <c r="KZ1025" i="1"/>
  <c r="KT1025" i="1"/>
  <c r="KS1025" i="1"/>
  <c r="KR1025" i="1"/>
  <c r="KQ1025" i="1"/>
  <c r="KP1025" i="1"/>
  <c r="KI1025" i="1"/>
  <c r="KH1025" i="1"/>
  <c r="KG1025" i="1"/>
  <c r="KF1025" i="1"/>
  <c r="KE1025" i="1"/>
  <c r="JY1025" i="1"/>
  <c r="JX1025" i="1"/>
  <c r="JW1025" i="1"/>
  <c r="JV1025" i="1"/>
  <c r="JU1025" i="1"/>
  <c r="JN1025" i="1"/>
  <c r="JM1025" i="1"/>
  <c r="JL1025" i="1"/>
  <c r="JK1025" i="1"/>
  <c r="JJ1025" i="1"/>
  <c r="JD1025" i="1"/>
  <c r="JC1025" i="1"/>
  <c r="JB1025" i="1"/>
  <c r="JA1025" i="1"/>
  <c r="IZ1025" i="1"/>
  <c r="IS1025" i="1"/>
  <c r="IR1025" i="1"/>
  <c r="IQ1025" i="1"/>
  <c r="IP1025" i="1"/>
  <c r="IO1025" i="1"/>
  <c r="II1025" i="1"/>
  <c r="IH1025" i="1"/>
  <c r="IG1025" i="1"/>
  <c r="IF1025" i="1"/>
  <c r="IE1025" i="1"/>
  <c r="HX1025" i="1"/>
  <c r="HW1025" i="1"/>
  <c r="HV1025" i="1"/>
  <c r="HU1025" i="1"/>
  <c r="HT1025" i="1"/>
  <c r="HN1025" i="1"/>
  <c r="HM1025" i="1"/>
  <c r="HL1025" i="1"/>
  <c r="HK1025" i="1"/>
  <c r="HJ1025" i="1"/>
  <c r="HC1025" i="1"/>
  <c r="HB1025" i="1"/>
  <c r="HA1025" i="1"/>
  <c r="GZ1025" i="1"/>
  <c r="GY1025" i="1"/>
  <c r="GS1025" i="1"/>
  <c r="GR1025" i="1"/>
  <c r="GQ1025" i="1"/>
  <c r="GP1025" i="1"/>
  <c r="GO1025" i="1"/>
  <c r="GH1025" i="1"/>
  <c r="GG1025" i="1"/>
  <c r="GF1025" i="1"/>
  <c r="GE1025" i="1"/>
  <c r="GD1025" i="1"/>
  <c r="FX1025" i="1"/>
  <c r="FW1025" i="1"/>
  <c r="FV1025" i="1"/>
  <c r="FU1025" i="1"/>
  <c r="FT1025" i="1"/>
  <c r="FM1025" i="1"/>
  <c r="FL1025" i="1"/>
  <c r="FK1025" i="1"/>
  <c r="FJ1025" i="1"/>
  <c r="FI1025" i="1"/>
  <c r="FC1025" i="1"/>
  <c r="FB1025" i="1"/>
  <c r="FA1025" i="1"/>
  <c r="EZ1025" i="1"/>
  <c r="EY1025" i="1"/>
  <c r="ER1025" i="1"/>
  <c r="EQ1025" i="1"/>
  <c r="EP1025" i="1"/>
  <c r="EO1025" i="1"/>
  <c r="EN1025" i="1"/>
  <c r="EH1025" i="1"/>
  <c r="EG1025" i="1"/>
  <c r="EF1025" i="1"/>
  <c r="EE1025" i="1"/>
  <c r="ED1025" i="1"/>
  <c r="DW1025" i="1"/>
  <c r="DV1025" i="1"/>
  <c r="DU1025" i="1"/>
  <c r="DT1025" i="1"/>
  <c r="DS1025" i="1"/>
  <c r="DM1025" i="1"/>
  <c r="DL1025" i="1"/>
  <c r="DK1025" i="1"/>
  <c r="DJ1025" i="1"/>
  <c r="DI1025" i="1"/>
  <c r="DB1025" i="1"/>
  <c r="DA1025" i="1"/>
  <c r="CZ1025" i="1"/>
  <c r="CY1025" i="1"/>
  <c r="CX1025" i="1"/>
  <c r="CR1025" i="1"/>
  <c r="CQ1025" i="1"/>
  <c r="CP1025" i="1"/>
  <c r="CO1025" i="1"/>
  <c r="CN1025" i="1"/>
  <c r="CG1025" i="1"/>
  <c r="CF1025" i="1"/>
  <c r="CE1025" i="1"/>
  <c r="CD1025" i="1"/>
  <c r="CC1025" i="1"/>
  <c r="BW1025" i="1"/>
  <c r="BV1025" i="1"/>
  <c r="BU1025" i="1"/>
  <c r="BT1025" i="1"/>
  <c r="BS1025" i="1"/>
  <c r="BA1025" i="1"/>
  <c r="AZ1025" i="1"/>
  <c r="AY1025" i="1"/>
  <c r="AX1025" i="1"/>
  <c r="AW1025" i="1"/>
  <c r="AQ1025" i="1"/>
  <c r="AP1025" i="1"/>
  <c r="AO1025" i="1"/>
  <c r="AN1025" i="1"/>
  <c r="AM1025" i="1"/>
  <c r="UV1024" i="1"/>
  <c r="UU1024" i="1"/>
  <c r="UT1024" i="1"/>
  <c r="US1024" i="1"/>
  <c r="UR1024" i="1"/>
  <c r="UL1024" i="1"/>
  <c r="UK1024" i="1"/>
  <c r="UJ1024" i="1"/>
  <c r="UI1024" i="1"/>
  <c r="UH1024" i="1"/>
  <c r="UA1024" i="1"/>
  <c r="TZ1024" i="1"/>
  <c r="TY1024" i="1"/>
  <c r="TX1024" i="1"/>
  <c r="TW1024" i="1"/>
  <c r="TQ1024" i="1"/>
  <c r="TP1024" i="1"/>
  <c r="TO1024" i="1"/>
  <c r="TN1024" i="1"/>
  <c r="TM1024" i="1"/>
  <c r="TF1024" i="1"/>
  <c r="TE1024" i="1"/>
  <c r="TD1024" i="1"/>
  <c r="TC1024" i="1"/>
  <c r="TB1024" i="1"/>
  <c r="SV1024" i="1"/>
  <c r="SU1024" i="1"/>
  <c r="ST1024" i="1"/>
  <c r="SS1024" i="1"/>
  <c r="SR1024" i="1"/>
  <c r="SK1024" i="1"/>
  <c r="SJ1024" i="1"/>
  <c r="SI1024" i="1"/>
  <c r="SH1024" i="1"/>
  <c r="SG1024" i="1"/>
  <c r="SA1024" i="1"/>
  <c r="RZ1024" i="1"/>
  <c r="RY1024" i="1"/>
  <c r="RX1024" i="1"/>
  <c r="RW1024" i="1"/>
  <c r="RP1024" i="1"/>
  <c r="RO1024" i="1"/>
  <c r="RN1024" i="1"/>
  <c r="RM1024" i="1"/>
  <c r="RL1024" i="1"/>
  <c r="RF1024" i="1"/>
  <c r="RE1024" i="1"/>
  <c r="RD1024" i="1"/>
  <c r="RC1024" i="1"/>
  <c r="RB1024" i="1"/>
  <c r="QU1024" i="1"/>
  <c r="QT1024" i="1"/>
  <c r="QS1024" i="1"/>
  <c r="QR1024" i="1"/>
  <c r="QQ1024" i="1"/>
  <c r="QK1024" i="1"/>
  <c r="QJ1024" i="1"/>
  <c r="QI1024" i="1"/>
  <c r="QH1024" i="1"/>
  <c r="QG1024" i="1"/>
  <c r="PZ1024" i="1"/>
  <c r="PY1024" i="1"/>
  <c r="PX1024" i="1"/>
  <c r="PW1024" i="1"/>
  <c r="PV1024" i="1"/>
  <c r="PP1024" i="1"/>
  <c r="PO1024" i="1"/>
  <c r="PN1024" i="1"/>
  <c r="PM1024" i="1"/>
  <c r="PL1024" i="1"/>
  <c r="PE1024" i="1"/>
  <c r="PD1024" i="1"/>
  <c r="PC1024" i="1"/>
  <c r="PB1024" i="1"/>
  <c r="PA1024" i="1"/>
  <c r="OU1024" i="1"/>
  <c r="OT1024" i="1"/>
  <c r="OS1024" i="1"/>
  <c r="OR1024" i="1"/>
  <c r="OQ1024" i="1"/>
  <c r="OJ1024" i="1"/>
  <c r="OI1024" i="1"/>
  <c r="OH1024" i="1"/>
  <c r="OG1024" i="1"/>
  <c r="OF1024" i="1"/>
  <c r="NZ1024" i="1"/>
  <c r="NY1024" i="1"/>
  <c r="NX1024" i="1"/>
  <c r="NW1024" i="1"/>
  <c r="NV1024" i="1"/>
  <c r="NO1024" i="1"/>
  <c r="NN1024" i="1"/>
  <c r="NM1024" i="1"/>
  <c r="NL1024" i="1"/>
  <c r="NK1024" i="1"/>
  <c r="NE1024" i="1"/>
  <c r="ND1024" i="1"/>
  <c r="NC1024" i="1"/>
  <c r="NB1024" i="1"/>
  <c r="NA1024" i="1"/>
  <c r="MT1024" i="1"/>
  <c r="MS1024" i="1"/>
  <c r="MR1024" i="1"/>
  <c r="MQ1024" i="1"/>
  <c r="MP1024" i="1"/>
  <c r="MJ1024" i="1"/>
  <c r="MI1024" i="1"/>
  <c r="MH1024" i="1"/>
  <c r="MG1024" i="1"/>
  <c r="MF1024" i="1"/>
  <c r="LY1024" i="1"/>
  <c r="LX1024" i="1"/>
  <c r="LW1024" i="1"/>
  <c r="LV1024" i="1"/>
  <c r="LU1024" i="1"/>
  <c r="LO1024" i="1"/>
  <c r="LN1024" i="1"/>
  <c r="LM1024" i="1"/>
  <c r="LL1024" i="1"/>
  <c r="LK1024" i="1"/>
  <c r="LD1024" i="1"/>
  <c r="LC1024" i="1"/>
  <c r="LB1024" i="1"/>
  <c r="LA1024" i="1"/>
  <c r="KZ1024" i="1"/>
  <c r="KT1024" i="1"/>
  <c r="KS1024" i="1"/>
  <c r="KR1024" i="1"/>
  <c r="KQ1024" i="1"/>
  <c r="KP1024" i="1"/>
  <c r="KI1024" i="1"/>
  <c r="KH1024" i="1"/>
  <c r="KG1024" i="1"/>
  <c r="KF1024" i="1"/>
  <c r="KE1024" i="1"/>
  <c r="JY1024" i="1"/>
  <c r="JX1024" i="1"/>
  <c r="JW1024" i="1"/>
  <c r="JV1024" i="1"/>
  <c r="JU1024" i="1"/>
  <c r="JN1024" i="1"/>
  <c r="JM1024" i="1"/>
  <c r="JL1024" i="1"/>
  <c r="JK1024" i="1"/>
  <c r="JJ1024" i="1"/>
  <c r="JD1024" i="1"/>
  <c r="JC1024" i="1"/>
  <c r="JB1024" i="1"/>
  <c r="JA1024" i="1"/>
  <c r="IZ1024" i="1"/>
  <c r="IS1024" i="1"/>
  <c r="IR1024" i="1"/>
  <c r="IQ1024" i="1"/>
  <c r="IP1024" i="1"/>
  <c r="IO1024" i="1"/>
  <c r="II1024" i="1"/>
  <c r="IH1024" i="1"/>
  <c r="IG1024" i="1"/>
  <c r="IF1024" i="1"/>
  <c r="IE1024" i="1"/>
  <c r="HX1024" i="1"/>
  <c r="HW1024" i="1"/>
  <c r="HV1024" i="1"/>
  <c r="HU1024" i="1"/>
  <c r="HT1024" i="1"/>
  <c r="HN1024" i="1"/>
  <c r="HM1024" i="1"/>
  <c r="HL1024" i="1"/>
  <c r="HK1024" i="1"/>
  <c r="HJ1024" i="1"/>
  <c r="HC1024" i="1"/>
  <c r="HB1024" i="1"/>
  <c r="HA1024" i="1"/>
  <c r="GZ1024" i="1"/>
  <c r="GY1024" i="1"/>
  <c r="GS1024" i="1"/>
  <c r="GR1024" i="1"/>
  <c r="GQ1024" i="1"/>
  <c r="GP1024" i="1"/>
  <c r="GO1024" i="1"/>
  <c r="GH1024" i="1"/>
  <c r="GG1024" i="1"/>
  <c r="GF1024" i="1"/>
  <c r="GE1024" i="1"/>
  <c r="GD1024" i="1"/>
  <c r="FX1024" i="1"/>
  <c r="FW1024" i="1"/>
  <c r="FV1024" i="1"/>
  <c r="FU1024" i="1"/>
  <c r="FT1024" i="1"/>
  <c r="FM1024" i="1"/>
  <c r="FL1024" i="1"/>
  <c r="FK1024" i="1"/>
  <c r="FJ1024" i="1"/>
  <c r="FI1024" i="1"/>
  <c r="FC1024" i="1"/>
  <c r="FB1024" i="1"/>
  <c r="FA1024" i="1"/>
  <c r="EZ1024" i="1"/>
  <c r="EY1024" i="1"/>
  <c r="ER1024" i="1"/>
  <c r="EQ1024" i="1"/>
  <c r="EP1024" i="1"/>
  <c r="EO1024" i="1"/>
  <c r="EN1024" i="1"/>
  <c r="EH1024" i="1"/>
  <c r="EG1024" i="1"/>
  <c r="EF1024" i="1"/>
  <c r="EE1024" i="1"/>
  <c r="ED1024" i="1"/>
  <c r="DW1024" i="1"/>
  <c r="DV1024" i="1"/>
  <c r="DU1024" i="1"/>
  <c r="DT1024" i="1"/>
  <c r="DS1024" i="1"/>
  <c r="DM1024" i="1"/>
  <c r="DL1024" i="1"/>
  <c r="DK1024" i="1"/>
  <c r="DJ1024" i="1"/>
  <c r="DI1024" i="1"/>
  <c r="DB1024" i="1"/>
  <c r="DA1024" i="1"/>
  <c r="CZ1024" i="1"/>
  <c r="CY1024" i="1"/>
  <c r="CX1024" i="1"/>
  <c r="CR1024" i="1"/>
  <c r="CQ1024" i="1"/>
  <c r="CP1024" i="1"/>
  <c r="CO1024" i="1"/>
  <c r="CN1024" i="1"/>
  <c r="CG1024" i="1"/>
  <c r="CF1024" i="1"/>
  <c r="CE1024" i="1"/>
  <c r="CD1024" i="1"/>
  <c r="CC1024" i="1"/>
  <c r="BW1024" i="1"/>
  <c r="BV1024" i="1"/>
  <c r="BU1024" i="1"/>
  <c r="BT1024" i="1"/>
  <c r="BS1024" i="1"/>
  <c r="BA1024" i="1"/>
  <c r="AZ1024" i="1"/>
  <c r="AY1024" i="1"/>
  <c r="AX1024" i="1"/>
  <c r="AW1024" i="1"/>
  <c r="AQ1024" i="1"/>
  <c r="AP1024" i="1"/>
  <c r="AO1024" i="1"/>
  <c r="AN1024" i="1"/>
  <c r="AM1024" i="1"/>
  <c r="UV1023" i="1"/>
  <c r="UU1023" i="1"/>
  <c r="UT1023" i="1"/>
  <c r="US1023" i="1"/>
  <c r="UR1023" i="1"/>
  <c r="UL1023" i="1"/>
  <c r="UK1023" i="1"/>
  <c r="UJ1023" i="1"/>
  <c r="UI1023" i="1"/>
  <c r="UH1023" i="1"/>
  <c r="UA1023" i="1"/>
  <c r="TZ1023" i="1"/>
  <c r="TY1023" i="1"/>
  <c r="TX1023" i="1"/>
  <c r="TW1023" i="1"/>
  <c r="TQ1023" i="1"/>
  <c r="TP1023" i="1"/>
  <c r="TO1023" i="1"/>
  <c r="TN1023" i="1"/>
  <c r="TM1023" i="1"/>
  <c r="TF1023" i="1"/>
  <c r="TE1023" i="1"/>
  <c r="TD1023" i="1"/>
  <c r="TC1023" i="1"/>
  <c r="TB1023" i="1"/>
  <c r="SV1023" i="1"/>
  <c r="SU1023" i="1"/>
  <c r="ST1023" i="1"/>
  <c r="SS1023" i="1"/>
  <c r="SR1023" i="1"/>
  <c r="SK1023" i="1"/>
  <c r="SJ1023" i="1"/>
  <c r="SI1023" i="1"/>
  <c r="SH1023" i="1"/>
  <c r="SG1023" i="1"/>
  <c r="SA1023" i="1"/>
  <c r="RZ1023" i="1"/>
  <c r="RY1023" i="1"/>
  <c r="RX1023" i="1"/>
  <c r="RW1023" i="1"/>
  <c r="RP1023" i="1"/>
  <c r="RO1023" i="1"/>
  <c r="RN1023" i="1"/>
  <c r="RM1023" i="1"/>
  <c r="RL1023" i="1"/>
  <c r="RF1023" i="1"/>
  <c r="RE1023" i="1"/>
  <c r="RD1023" i="1"/>
  <c r="RC1023" i="1"/>
  <c r="RB1023" i="1"/>
  <c r="QU1023" i="1"/>
  <c r="QT1023" i="1"/>
  <c r="QS1023" i="1"/>
  <c r="QR1023" i="1"/>
  <c r="QQ1023" i="1"/>
  <c r="QK1023" i="1"/>
  <c r="QJ1023" i="1"/>
  <c r="QI1023" i="1"/>
  <c r="QH1023" i="1"/>
  <c r="QG1023" i="1"/>
  <c r="PZ1023" i="1"/>
  <c r="PY1023" i="1"/>
  <c r="PX1023" i="1"/>
  <c r="PW1023" i="1"/>
  <c r="PV1023" i="1"/>
  <c r="PP1023" i="1"/>
  <c r="PO1023" i="1"/>
  <c r="PN1023" i="1"/>
  <c r="PM1023" i="1"/>
  <c r="PL1023" i="1"/>
  <c r="PE1023" i="1"/>
  <c r="PD1023" i="1"/>
  <c r="PC1023" i="1"/>
  <c r="PB1023" i="1"/>
  <c r="PA1023" i="1"/>
  <c r="OU1023" i="1"/>
  <c r="OT1023" i="1"/>
  <c r="OS1023" i="1"/>
  <c r="OR1023" i="1"/>
  <c r="OQ1023" i="1"/>
  <c r="OJ1023" i="1"/>
  <c r="OI1023" i="1"/>
  <c r="OH1023" i="1"/>
  <c r="OG1023" i="1"/>
  <c r="OF1023" i="1"/>
  <c r="NZ1023" i="1"/>
  <c r="NY1023" i="1"/>
  <c r="NX1023" i="1"/>
  <c r="NW1023" i="1"/>
  <c r="NV1023" i="1"/>
  <c r="NO1023" i="1"/>
  <c r="NN1023" i="1"/>
  <c r="NM1023" i="1"/>
  <c r="NL1023" i="1"/>
  <c r="NK1023" i="1"/>
  <c r="NE1023" i="1"/>
  <c r="ND1023" i="1"/>
  <c r="NC1023" i="1"/>
  <c r="NB1023" i="1"/>
  <c r="NA1023" i="1"/>
  <c r="MT1023" i="1"/>
  <c r="MS1023" i="1"/>
  <c r="MR1023" i="1"/>
  <c r="MQ1023" i="1"/>
  <c r="MP1023" i="1"/>
  <c r="MJ1023" i="1"/>
  <c r="MI1023" i="1"/>
  <c r="MH1023" i="1"/>
  <c r="MG1023" i="1"/>
  <c r="MF1023" i="1"/>
  <c r="LY1023" i="1"/>
  <c r="LX1023" i="1"/>
  <c r="LW1023" i="1"/>
  <c r="LV1023" i="1"/>
  <c r="LU1023" i="1"/>
  <c r="LO1023" i="1"/>
  <c r="LN1023" i="1"/>
  <c r="LM1023" i="1"/>
  <c r="LL1023" i="1"/>
  <c r="LK1023" i="1"/>
  <c r="LD1023" i="1"/>
  <c r="LC1023" i="1"/>
  <c r="LB1023" i="1"/>
  <c r="LA1023" i="1"/>
  <c r="KZ1023" i="1"/>
  <c r="KT1023" i="1"/>
  <c r="KS1023" i="1"/>
  <c r="KR1023" i="1"/>
  <c r="KQ1023" i="1"/>
  <c r="KP1023" i="1"/>
  <c r="KI1023" i="1"/>
  <c r="KH1023" i="1"/>
  <c r="KG1023" i="1"/>
  <c r="KF1023" i="1"/>
  <c r="KE1023" i="1"/>
  <c r="JY1023" i="1"/>
  <c r="JX1023" i="1"/>
  <c r="JW1023" i="1"/>
  <c r="JV1023" i="1"/>
  <c r="JU1023" i="1"/>
  <c r="JN1023" i="1"/>
  <c r="JM1023" i="1"/>
  <c r="JL1023" i="1"/>
  <c r="JK1023" i="1"/>
  <c r="JJ1023" i="1"/>
  <c r="JD1023" i="1"/>
  <c r="JC1023" i="1"/>
  <c r="JB1023" i="1"/>
  <c r="JA1023" i="1"/>
  <c r="IZ1023" i="1"/>
  <c r="IS1023" i="1"/>
  <c r="IR1023" i="1"/>
  <c r="IQ1023" i="1"/>
  <c r="IP1023" i="1"/>
  <c r="IO1023" i="1"/>
  <c r="II1023" i="1"/>
  <c r="IH1023" i="1"/>
  <c r="IG1023" i="1"/>
  <c r="IF1023" i="1"/>
  <c r="IE1023" i="1"/>
  <c r="HX1023" i="1"/>
  <c r="HW1023" i="1"/>
  <c r="HV1023" i="1"/>
  <c r="HU1023" i="1"/>
  <c r="HT1023" i="1"/>
  <c r="HN1023" i="1"/>
  <c r="HM1023" i="1"/>
  <c r="HL1023" i="1"/>
  <c r="HK1023" i="1"/>
  <c r="HJ1023" i="1"/>
  <c r="HC1023" i="1"/>
  <c r="HB1023" i="1"/>
  <c r="HA1023" i="1"/>
  <c r="GZ1023" i="1"/>
  <c r="GY1023" i="1"/>
  <c r="GS1023" i="1"/>
  <c r="GR1023" i="1"/>
  <c r="GQ1023" i="1"/>
  <c r="GP1023" i="1"/>
  <c r="GO1023" i="1"/>
  <c r="GH1023" i="1"/>
  <c r="GG1023" i="1"/>
  <c r="GF1023" i="1"/>
  <c r="GE1023" i="1"/>
  <c r="GD1023" i="1"/>
  <c r="FX1023" i="1"/>
  <c r="FW1023" i="1"/>
  <c r="FV1023" i="1"/>
  <c r="FU1023" i="1"/>
  <c r="FT1023" i="1"/>
  <c r="FM1023" i="1"/>
  <c r="FL1023" i="1"/>
  <c r="FK1023" i="1"/>
  <c r="FJ1023" i="1"/>
  <c r="FI1023" i="1"/>
  <c r="FC1023" i="1"/>
  <c r="FB1023" i="1"/>
  <c r="FA1023" i="1"/>
  <c r="EZ1023" i="1"/>
  <c r="EY1023" i="1"/>
  <c r="ER1023" i="1"/>
  <c r="EQ1023" i="1"/>
  <c r="EP1023" i="1"/>
  <c r="EO1023" i="1"/>
  <c r="EN1023" i="1"/>
  <c r="EH1023" i="1"/>
  <c r="EG1023" i="1"/>
  <c r="EF1023" i="1"/>
  <c r="EE1023" i="1"/>
  <c r="ED1023" i="1"/>
  <c r="DW1023" i="1"/>
  <c r="DV1023" i="1"/>
  <c r="DU1023" i="1"/>
  <c r="DT1023" i="1"/>
  <c r="DS1023" i="1"/>
  <c r="DM1023" i="1"/>
  <c r="DL1023" i="1"/>
  <c r="DK1023" i="1"/>
  <c r="DJ1023" i="1"/>
  <c r="DI1023" i="1"/>
  <c r="DB1023" i="1"/>
  <c r="DA1023" i="1"/>
  <c r="CZ1023" i="1"/>
  <c r="CY1023" i="1"/>
  <c r="CX1023" i="1"/>
  <c r="CR1023" i="1"/>
  <c r="CQ1023" i="1"/>
  <c r="CP1023" i="1"/>
  <c r="CO1023" i="1"/>
  <c r="CN1023" i="1"/>
  <c r="CG1023" i="1"/>
  <c r="CF1023" i="1"/>
  <c r="CE1023" i="1"/>
  <c r="CD1023" i="1"/>
  <c r="CC1023" i="1"/>
  <c r="BW1023" i="1"/>
  <c r="BV1023" i="1"/>
  <c r="BU1023" i="1"/>
  <c r="BT1023" i="1"/>
  <c r="BS1023" i="1"/>
  <c r="BA1023" i="1"/>
  <c r="AZ1023" i="1"/>
  <c r="AY1023" i="1"/>
  <c r="AX1023" i="1"/>
  <c r="AW1023" i="1"/>
  <c r="AQ1023" i="1"/>
  <c r="AP1023" i="1"/>
  <c r="AO1023" i="1"/>
  <c r="AN1023" i="1"/>
  <c r="AM1023" i="1"/>
  <c r="UV1022" i="1"/>
  <c r="UU1022" i="1"/>
  <c r="UT1022" i="1"/>
  <c r="US1022" i="1"/>
  <c r="UR1022" i="1"/>
  <c r="UL1022" i="1"/>
  <c r="UK1022" i="1"/>
  <c r="UJ1022" i="1"/>
  <c r="UI1022" i="1"/>
  <c r="UH1022" i="1"/>
  <c r="UA1022" i="1"/>
  <c r="TZ1022" i="1"/>
  <c r="TY1022" i="1"/>
  <c r="TX1022" i="1"/>
  <c r="TW1022" i="1"/>
  <c r="TQ1022" i="1"/>
  <c r="TP1022" i="1"/>
  <c r="TO1022" i="1"/>
  <c r="TN1022" i="1"/>
  <c r="TM1022" i="1"/>
  <c r="TF1022" i="1"/>
  <c r="TE1022" i="1"/>
  <c r="TD1022" i="1"/>
  <c r="TC1022" i="1"/>
  <c r="TB1022" i="1"/>
  <c r="SV1022" i="1"/>
  <c r="SU1022" i="1"/>
  <c r="ST1022" i="1"/>
  <c r="SS1022" i="1"/>
  <c r="SR1022" i="1"/>
  <c r="SK1022" i="1"/>
  <c r="SJ1022" i="1"/>
  <c r="SI1022" i="1"/>
  <c r="SH1022" i="1"/>
  <c r="SG1022" i="1"/>
  <c r="SA1022" i="1"/>
  <c r="RZ1022" i="1"/>
  <c r="RY1022" i="1"/>
  <c r="RX1022" i="1"/>
  <c r="RW1022" i="1"/>
  <c r="RP1022" i="1"/>
  <c r="RO1022" i="1"/>
  <c r="RN1022" i="1"/>
  <c r="RM1022" i="1"/>
  <c r="RL1022" i="1"/>
  <c r="RF1022" i="1"/>
  <c r="RE1022" i="1"/>
  <c r="RD1022" i="1"/>
  <c r="RC1022" i="1"/>
  <c r="RB1022" i="1"/>
  <c r="QU1022" i="1"/>
  <c r="QT1022" i="1"/>
  <c r="QS1022" i="1"/>
  <c r="QR1022" i="1"/>
  <c r="QQ1022" i="1"/>
  <c r="QK1022" i="1"/>
  <c r="QJ1022" i="1"/>
  <c r="QI1022" i="1"/>
  <c r="QH1022" i="1"/>
  <c r="QG1022" i="1"/>
  <c r="PZ1022" i="1"/>
  <c r="PY1022" i="1"/>
  <c r="PX1022" i="1"/>
  <c r="PW1022" i="1"/>
  <c r="PV1022" i="1"/>
  <c r="PP1022" i="1"/>
  <c r="PO1022" i="1"/>
  <c r="PN1022" i="1"/>
  <c r="PM1022" i="1"/>
  <c r="PL1022" i="1"/>
  <c r="PE1022" i="1"/>
  <c r="PD1022" i="1"/>
  <c r="PC1022" i="1"/>
  <c r="PB1022" i="1"/>
  <c r="PA1022" i="1"/>
  <c r="OU1022" i="1"/>
  <c r="OT1022" i="1"/>
  <c r="OS1022" i="1"/>
  <c r="OR1022" i="1"/>
  <c r="OQ1022" i="1"/>
  <c r="OJ1022" i="1"/>
  <c r="OI1022" i="1"/>
  <c r="OH1022" i="1"/>
  <c r="OG1022" i="1"/>
  <c r="OF1022" i="1"/>
  <c r="NZ1022" i="1"/>
  <c r="NY1022" i="1"/>
  <c r="NX1022" i="1"/>
  <c r="NW1022" i="1"/>
  <c r="NV1022" i="1"/>
  <c r="NO1022" i="1"/>
  <c r="NN1022" i="1"/>
  <c r="NM1022" i="1"/>
  <c r="NL1022" i="1"/>
  <c r="NK1022" i="1"/>
  <c r="NE1022" i="1"/>
  <c r="ND1022" i="1"/>
  <c r="NC1022" i="1"/>
  <c r="NB1022" i="1"/>
  <c r="NA1022" i="1"/>
  <c r="MT1022" i="1"/>
  <c r="MS1022" i="1"/>
  <c r="MR1022" i="1"/>
  <c r="MQ1022" i="1"/>
  <c r="MP1022" i="1"/>
  <c r="MJ1022" i="1"/>
  <c r="MI1022" i="1"/>
  <c r="MH1022" i="1"/>
  <c r="MG1022" i="1"/>
  <c r="MF1022" i="1"/>
  <c r="LY1022" i="1"/>
  <c r="LX1022" i="1"/>
  <c r="LW1022" i="1"/>
  <c r="LV1022" i="1"/>
  <c r="LU1022" i="1"/>
  <c r="LO1022" i="1"/>
  <c r="LN1022" i="1"/>
  <c r="LM1022" i="1"/>
  <c r="LL1022" i="1"/>
  <c r="LK1022" i="1"/>
  <c r="LD1022" i="1"/>
  <c r="LC1022" i="1"/>
  <c r="LB1022" i="1"/>
  <c r="LA1022" i="1"/>
  <c r="KZ1022" i="1"/>
  <c r="KT1022" i="1"/>
  <c r="KS1022" i="1"/>
  <c r="KR1022" i="1"/>
  <c r="KQ1022" i="1"/>
  <c r="KP1022" i="1"/>
  <c r="KI1022" i="1"/>
  <c r="KH1022" i="1"/>
  <c r="KG1022" i="1"/>
  <c r="KF1022" i="1"/>
  <c r="KE1022" i="1"/>
  <c r="JY1022" i="1"/>
  <c r="JX1022" i="1"/>
  <c r="JW1022" i="1"/>
  <c r="JV1022" i="1"/>
  <c r="JU1022" i="1"/>
  <c r="JN1022" i="1"/>
  <c r="JM1022" i="1"/>
  <c r="JL1022" i="1"/>
  <c r="JK1022" i="1"/>
  <c r="JJ1022" i="1"/>
  <c r="JD1022" i="1"/>
  <c r="JC1022" i="1"/>
  <c r="JB1022" i="1"/>
  <c r="JA1022" i="1"/>
  <c r="IZ1022" i="1"/>
  <c r="IS1022" i="1"/>
  <c r="IR1022" i="1"/>
  <c r="IQ1022" i="1"/>
  <c r="IP1022" i="1"/>
  <c r="IO1022" i="1"/>
  <c r="II1022" i="1"/>
  <c r="IH1022" i="1"/>
  <c r="IG1022" i="1"/>
  <c r="IF1022" i="1"/>
  <c r="IE1022" i="1"/>
  <c r="HX1022" i="1"/>
  <c r="HW1022" i="1"/>
  <c r="HV1022" i="1"/>
  <c r="HU1022" i="1"/>
  <c r="HT1022" i="1"/>
  <c r="HN1022" i="1"/>
  <c r="HM1022" i="1"/>
  <c r="HL1022" i="1"/>
  <c r="HK1022" i="1"/>
  <c r="HJ1022" i="1"/>
  <c r="HC1022" i="1"/>
  <c r="HB1022" i="1"/>
  <c r="HA1022" i="1"/>
  <c r="GZ1022" i="1"/>
  <c r="GY1022" i="1"/>
  <c r="GS1022" i="1"/>
  <c r="GR1022" i="1"/>
  <c r="GQ1022" i="1"/>
  <c r="GP1022" i="1"/>
  <c r="GO1022" i="1"/>
  <c r="GH1022" i="1"/>
  <c r="GG1022" i="1"/>
  <c r="GF1022" i="1"/>
  <c r="GE1022" i="1"/>
  <c r="GD1022" i="1"/>
  <c r="FX1022" i="1"/>
  <c r="FW1022" i="1"/>
  <c r="FV1022" i="1"/>
  <c r="FU1022" i="1"/>
  <c r="FT1022" i="1"/>
  <c r="FM1022" i="1"/>
  <c r="FL1022" i="1"/>
  <c r="FK1022" i="1"/>
  <c r="FJ1022" i="1"/>
  <c r="FI1022" i="1"/>
  <c r="FC1022" i="1"/>
  <c r="FB1022" i="1"/>
  <c r="FA1022" i="1"/>
  <c r="EZ1022" i="1"/>
  <c r="EY1022" i="1"/>
  <c r="ER1022" i="1"/>
  <c r="EQ1022" i="1"/>
  <c r="EP1022" i="1"/>
  <c r="EO1022" i="1"/>
  <c r="EN1022" i="1"/>
  <c r="EH1022" i="1"/>
  <c r="EG1022" i="1"/>
  <c r="EF1022" i="1"/>
  <c r="EE1022" i="1"/>
  <c r="ED1022" i="1"/>
  <c r="DW1022" i="1"/>
  <c r="DV1022" i="1"/>
  <c r="DU1022" i="1"/>
  <c r="DT1022" i="1"/>
  <c r="DS1022" i="1"/>
  <c r="DM1022" i="1"/>
  <c r="DL1022" i="1"/>
  <c r="DK1022" i="1"/>
  <c r="DJ1022" i="1"/>
  <c r="DI1022" i="1"/>
  <c r="DB1022" i="1"/>
  <c r="DA1022" i="1"/>
  <c r="CZ1022" i="1"/>
  <c r="CY1022" i="1"/>
  <c r="CX1022" i="1"/>
  <c r="CR1022" i="1"/>
  <c r="CQ1022" i="1"/>
  <c r="CP1022" i="1"/>
  <c r="CO1022" i="1"/>
  <c r="CN1022" i="1"/>
  <c r="CG1022" i="1"/>
  <c r="CF1022" i="1"/>
  <c r="CE1022" i="1"/>
  <c r="CD1022" i="1"/>
  <c r="CC1022" i="1"/>
  <c r="BW1022" i="1"/>
  <c r="BV1022" i="1"/>
  <c r="BU1022" i="1"/>
  <c r="BT1022" i="1"/>
  <c r="BS1022" i="1"/>
  <c r="BA1022" i="1"/>
  <c r="AZ1022" i="1"/>
  <c r="AY1022" i="1"/>
  <c r="AX1022" i="1"/>
  <c r="AW1022" i="1"/>
  <c r="AQ1022" i="1"/>
  <c r="AP1022" i="1"/>
  <c r="AO1022" i="1"/>
  <c r="AN1022" i="1"/>
  <c r="AM1022" i="1"/>
  <c r="UV1021" i="1"/>
  <c r="UU1021" i="1"/>
  <c r="UT1021" i="1"/>
  <c r="US1021" i="1"/>
  <c r="UR1021" i="1"/>
  <c r="UL1021" i="1"/>
  <c r="UK1021" i="1"/>
  <c r="UJ1021" i="1"/>
  <c r="UI1021" i="1"/>
  <c r="UH1021" i="1"/>
  <c r="UA1021" i="1"/>
  <c r="TZ1021" i="1"/>
  <c r="TY1021" i="1"/>
  <c r="TX1021" i="1"/>
  <c r="TW1021" i="1"/>
  <c r="TQ1021" i="1"/>
  <c r="TP1021" i="1"/>
  <c r="TO1021" i="1"/>
  <c r="TN1021" i="1"/>
  <c r="TM1021" i="1"/>
  <c r="TF1021" i="1"/>
  <c r="TE1021" i="1"/>
  <c r="TD1021" i="1"/>
  <c r="TC1021" i="1"/>
  <c r="TB1021" i="1"/>
  <c r="SV1021" i="1"/>
  <c r="SU1021" i="1"/>
  <c r="ST1021" i="1"/>
  <c r="SS1021" i="1"/>
  <c r="SR1021" i="1"/>
  <c r="SK1021" i="1"/>
  <c r="SJ1021" i="1"/>
  <c r="SI1021" i="1"/>
  <c r="SH1021" i="1"/>
  <c r="SG1021" i="1"/>
  <c r="SA1021" i="1"/>
  <c r="RZ1021" i="1"/>
  <c r="RY1021" i="1"/>
  <c r="RX1021" i="1"/>
  <c r="RW1021" i="1"/>
  <c r="RP1021" i="1"/>
  <c r="RO1021" i="1"/>
  <c r="RN1021" i="1"/>
  <c r="RM1021" i="1"/>
  <c r="RL1021" i="1"/>
  <c r="RF1021" i="1"/>
  <c r="RE1021" i="1"/>
  <c r="RD1021" i="1"/>
  <c r="RC1021" i="1"/>
  <c r="RB1021" i="1"/>
  <c r="QU1021" i="1"/>
  <c r="QT1021" i="1"/>
  <c r="QS1021" i="1"/>
  <c r="QR1021" i="1"/>
  <c r="QQ1021" i="1"/>
  <c r="QK1021" i="1"/>
  <c r="QJ1021" i="1"/>
  <c r="QI1021" i="1"/>
  <c r="QH1021" i="1"/>
  <c r="QG1021" i="1"/>
  <c r="PZ1021" i="1"/>
  <c r="PY1021" i="1"/>
  <c r="PX1021" i="1"/>
  <c r="PW1021" i="1"/>
  <c r="PV1021" i="1"/>
  <c r="PP1021" i="1"/>
  <c r="PO1021" i="1"/>
  <c r="PN1021" i="1"/>
  <c r="PM1021" i="1"/>
  <c r="PL1021" i="1"/>
  <c r="PE1021" i="1"/>
  <c r="PD1021" i="1"/>
  <c r="PC1021" i="1"/>
  <c r="PB1021" i="1"/>
  <c r="PA1021" i="1"/>
  <c r="OU1021" i="1"/>
  <c r="OT1021" i="1"/>
  <c r="OS1021" i="1"/>
  <c r="OR1021" i="1"/>
  <c r="OQ1021" i="1"/>
  <c r="OJ1021" i="1"/>
  <c r="OI1021" i="1"/>
  <c r="OH1021" i="1"/>
  <c r="OG1021" i="1"/>
  <c r="OF1021" i="1"/>
  <c r="NZ1021" i="1"/>
  <c r="NY1021" i="1"/>
  <c r="NX1021" i="1"/>
  <c r="NW1021" i="1"/>
  <c r="NV1021" i="1"/>
  <c r="NO1021" i="1"/>
  <c r="NN1021" i="1"/>
  <c r="NM1021" i="1"/>
  <c r="NL1021" i="1"/>
  <c r="NK1021" i="1"/>
  <c r="NE1021" i="1"/>
  <c r="ND1021" i="1"/>
  <c r="NC1021" i="1"/>
  <c r="NB1021" i="1"/>
  <c r="NA1021" i="1"/>
  <c r="MT1021" i="1"/>
  <c r="MS1021" i="1"/>
  <c r="MR1021" i="1"/>
  <c r="MQ1021" i="1"/>
  <c r="MP1021" i="1"/>
  <c r="MJ1021" i="1"/>
  <c r="MI1021" i="1"/>
  <c r="MH1021" i="1"/>
  <c r="MG1021" i="1"/>
  <c r="MF1021" i="1"/>
  <c r="LY1021" i="1"/>
  <c r="LX1021" i="1"/>
  <c r="LW1021" i="1"/>
  <c r="LV1021" i="1"/>
  <c r="LU1021" i="1"/>
  <c r="LO1021" i="1"/>
  <c r="LN1021" i="1"/>
  <c r="LM1021" i="1"/>
  <c r="LL1021" i="1"/>
  <c r="LK1021" i="1"/>
  <c r="LD1021" i="1"/>
  <c r="LC1021" i="1"/>
  <c r="LB1021" i="1"/>
  <c r="LA1021" i="1"/>
  <c r="KZ1021" i="1"/>
  <c r="KT1021" i="1"/>
  <c r="KS1021" i="1"/>
  <c r="KR1021" i="1"/>
  <c r="KQ1021" i="1"/>
  <c r="KP1021" i="1"/>
  <c r="KI1021" i="1"/>
  <c r="KH1021" i="1"/>
  <c r="KG1021" i="1"/>
  <c r="KF1021" i="1"/>
  <c r="KE1021" i="1"/>
  <c r="JY1021" i="1"/>
  <c r="JX1021" i="1"/>
  <c r="JW1021" i="1"/>
  <c r="JV1021" i="1"/>
  <c r="JU1021" i="1"/>
  <c r="JN1021" i="1"/>
  <c r="JM1021" i="1"/>
  <c r="JL1021" i="1"/>
  <c r="JK1021" i="1"/>
  <c r="JJ1021" i="1"/>
  <c r="JD1021" i="1"/>
  <c r="JC1021" i="1"/>
  <c r="JB1021" i="1"/>
  <c r="JA1021" i="1"/>
  <c r="IZ1021" i="1"/>
  <c r="IS1021" i="1"/>
  <c r="IR1021" i="1"/>
  <c r="IQ1021" i="1"/>
  <c r="IP1021" i="1"/>
  <c r="IO1021" i="1"/>
  <c r="II1021" i="1"/>
  <c r="IH1021" i="1"/>
  <c r="IG1021" i="1"/>
  <c r="IF1021" i="1"/>
  <c r="IE1021" i="1"/>
  <c r="HX1021" i="1"/>
  <c r="HW1021" i="1"/>
  <c r="HV1021" i="1"/>
  <c r="HU1021" i="1"/>
  <c r="HT1021" i="1"/>
  <c r="HN1021" i="1"/>
  <c r="HM1021" i="1"/>
  <c r="HL1021" i="1"/>
  <c r="HK1021" i="1"/>
  <c r="HJ1021" i="1"/>
  <c r="HC1021" i="1"/>
  <c r="HB1021" i="1"/>
  <c r="HA1021" i="1"/>
  <c r="GZ1021" i="1"/>
  <c r="GY1021" i="1"/>
  <c r="GS1021" i="1"/>
  <c r="GR1021" i="1"/>
  <c r="GQ1021" i="1"/>
  <c r="GP1021" i="1"/>
  <c r="GO1021" i="1"/>
  <c r="GH1021" i="1"/>
  <c r="GG1021" i="1"/>
  <c r="GF1021" i="1"/>
  <c r="GE1021" i="1"/>
  <c r="GD1021" i="1"/>
  <c r="FX1021" i="1"/>
  <c r="FW1021" i="1"/>
  <c r="FV1021" i="1"/>
  <c r="FU1021" i="1"/>
  <c r="FT1021" i="1"/>
  <c r="FM1021" i="1"/>
  <c r="FL1021" i="1"/>
  <c r="FK1021" i="1"/>
  <c r="FJ1021" i="1"/>
  <c r="FI1021" i="1"/>
  <c r="FC1021" i="1"/>
  <c r="FB1021" i="1"/>
  <c r="FA1021" i="1"/>
  <c r="EZ1021" i="1"/>
  <c r="EY1021" i="1"/>
  <c r="ER1021" i="1"/>
  <c r="EQ1021" i="1"/>
  <c r="EP1021" i="1"/>
  <c r="EO1021" i="1"/>
  <c r="EN1021" i="1"/>
  <c r="EH1021" i="1"/>
  <c r="EG1021" i="1"/>
  <c r="EF1021" i="1"/>
  <c r="EE1021" i="1"/>
  <c r="ED1021" i="1"/>
  <c r="DW1021" i="1"/>
  <c r="DV1021" i="1"/>
  <c r="DU1021" i="1"/>
  <c r="DT1021" i="1"/>
  <c r="DS1021" i="1"/>
  <c r="DM1021" i="1"/>
  <c r="DL1021" i="1"/>
  <c r="DK1021" i="1"/>
  <c r="DJ1021" i="1"/>
  <c r="DI1021" i="1"/>
  <c r="DB1021" i="1"/>
  <c r="DA1021" i="1"/>
  <c r="CZ1021" i="1"/>
  <c r="CY1021" i="1"/>
  <c r="CX1021" i="1"/>
  <c r="CR1021" i="1"/>
  <c r="CQ1021" i="1"/>
  <c r="CP1021" i="1"/>
  <c r="CO1021" i="1"/>
  <c r="CN1021" i="1"/>
  <c r="CG1021" i="1"/>
  <c r="CF1021" i="1"/>
  <c r="CE1021" i="1"/>
  <c r="CD1021" i="1"/>
  <c r="CC1021" i="1"/>
  <c r="BW1021" i="1"/>
  <c r="BV1021" i="1"/>
  <c r="BU1021" i="1"/>
  <c r="BT1021" i="1"/>
  <c r="BS1021" i="1"/>
  <c r="BA1021" i="1"/>
  <c r="AZ1021" i="1"/>
  <c r="AY1021" i="1"/>
  <c r="AX1021" i="1"/>
  <c r="AW1021" i="1"/>
  <c r="AQ1021" i="1"/>
  <c r="AP1021" i="1"/>
  <c r="AO1021" i="1"/>
  <c r="AN1021" i="1"/>
  <c r="AM1021" i="1"/>
  <c r="UV1020" i="1"/>
  <c r="UU1020" i="1"/>
  <c r="UT1020" i="1"/>
  <c r="US1020" i="1"/>
  <c r="UR1020" i="1"/>
  <c r="UL1020" i="1"/>
  <c r="UK1020" i="1"/>
  <c r="UJ1020" i="1"/>
  <c r="UI1020" i="1"/>
  <c r="UH1020" i="1"/>
  <c r="UA1020" i="1"/>
  <c r="TZ1020" i="1"/>
  <c r="TY1020" i="1"/>
  <c r="TX1020" i="1"/>
  <c r="TW1020" i="1"/>
  <c r="TQ1020" i="1"/>
  <c r="TP1020" i="1"/>
  <c r="TO1020" i="1"/>
  <c r="TN1020" i="1"/>
  <c r="TM1020" i="1"/>
  <c r="TF1020" i="1"/>
  <c r="TE1020" i="1"/>
  <c r="TD1020" i="1"/>
  <c r="TC1020" i="1"/>
  <c r="TB1020" i="1"/>
  <c r="SV1020" i="1"/>
  <c r="SU1020" i="1"/>
  <c r="ST1020" i="1"/>
  <c r="SS1020" i="1"/>
  <c r="SR1020" i="1"/>
  <c r="SK1020" i="1"/>
  <c r="SJ1020" i="1"/>
  <c r="SI1020" i="1"/>
  <c r="SH1020" i="1"/>
  <c r="SG1020" i="1"/>
  <c r="SA1020" i="1"/>
  <c r="RZ1020" i="1"/>
  <c r="RY1020" i="1"/>
  <c r="RX1020" i="1"/>
  <c r="RW1020" i="1"/>
  <c r="RP1020" i="1"/>
  <c r="RO1020" i="1"/>
  <c r="RN1020" i="1"/>
  <c r="RM1020" i="1"/>
  <c r="RL1020" i="1"/>
  <c r="RF1020" i="1"/>
  <c r="RE1020" i="1"/>
  <c r="RD1020" i="1"/>
  <c r="RC1020" i="1"/>
  <c r="RB1020" i="1"/>
  <c r="QU1020" i="1"/>
  <c r="QT1020" i="1"/>
  <c r="QS1020" i="1"/>
  <c r="QR1020" i="1"/>
  <c r="QQ1020" i="1"/>
  <c r="QK1020" i="1"/>
  <c r="QJ1020" i="1"/>
  <c r="QI1020" i="1"/>
  <c r="QH1020" i="1"/>
  <c r="QG1020" i="1"/>
  <c r="PZ1020" i="1"/>
  <c r="PY1020" i="1"/>
  <c r="PX1020" i="1"/>
  <c r="PW1020" i="1"/>
  <c r="PV1020" i="1"/>
  <c r="PP1020" i="1"/>
  <c r="PO1020" i="1"/>
  <c r="PN1020" i="1"/>
  <c r="PM1020" i="1"/>
  <c r="PL1020" i="1"/>
  <c r="PE1020" i="1"/>
  <c r="PD1020" i="1"/>
  <c r="PC1020" i="1"/>
  <c r="PB1020" i="1"/>
  <c r="PA1020" i="1"/>
  <c r="OU1020" i="1"/>
  <c r="OT1020" i="1"/>
  <c r="OS1020" i="1"/>
  <c r="OR1020" i="1"/>
  <c r="OQ1020" i="1"/>
  <c r="OJ1020" i="1"/>
  <c r="OI1020" i="1"/>
  <c r="OH1020" i="1"/>
  <c r="OG1020" i="1"/>
  <c r="OF1020" i="1"/>
  <c r="NZ1020" i="1"/>
  <c r="NY1020" i="1"/>
  <c r="NX1020" i="1"/>
  <c r="NW1020" i="1"/>
  <c r="NV1020" i="1"/>
  <c r="NO1020" i="1"/>
  <c r="NN1020" i="1"/>
  <c r="NM1020" i="1"/>
  <c r="NL1020" i="1"/>
  <c r="NK1020" i="1"/>
  <c r="NE1020" i="1"/>
  <c r="ND1020" i="1"/>
  <c r="NC1020" i="1"/>
  <c r="NB1020" i="1"/>
  <c r="NA1020" i="1"/>
  <c r="MT1020" i="1"/>
  <c r="MS1020" i="1"/>
  <c r="MR1020" i="1"/>
  <c r="MQ1020" i="1"/>
  <c r="MP1020" i="1"/>
  <c r="MJ1020" i="1"/>
  <c r="MI1020" i="1"/>
  <c r="MH1020" i="1"/>
  <c r="MG1020" i="1"/>
  <c r="MF1020" i="1"/>
  <c r="LY1020" i="1"/>
  <c r="LX1020" i="1"/>
  <c r="LW1020" i="1"/>
  <c r="LV1020" i="1"/>
  <c r="LU1020" i="1"/>
  <c r="LO1020" i="1"/>
  <c r="LN1020" i="1"/>
  <c r="LM1020" i="1"/>
  <c r="LL1020" i="1"/>
  <c r="LK1020" i="1"/>
  <c r="LD1020" i="1"/>
  <c r="LC1020" i="1"/>
  <c r="LB1020" i="1"/>
  <c r="LA1020" i="1"/>
  <c r="KZ1020" i="1"/>
  <c r="KT1020" i="1"/>
  <c r="KS1020" i="1"/>
  <c r="KR1020" i="1"/>
  <c r="KQ1020" i="1"/>
  <c r="KP1020" i="1"/>
  <c r="KI1020" i="1"/>
  <c r="KH1020" i="1"/>
  <c r="KG1020" i="1"/>
  <c r="KF1020" i="1"/>
  <c r="KE1020" i="1"/>
  <c r="JY1020" i="1"/>
  <c r="JX1020" i="1"/>
  <c r="JW1020" i="1"/>
  <c r="JV1020" i="1"/>
  <c r="JU1020" i="1"/>
  <c r="JN1020" i="1"/>
  <c r="JM1020" i="1"/>
  <c r="JL1020" i="1"/>
  <c r="JK1020" i="1"/>
  <c r="JJ1020" i="1"/>
  <c r="JD1020" i="1"/>
  <c r="JC1020" i="1"/>
  <c r="JB1020" i="1"/>
  <c r="JA1020" i="1"/>
  <c r="IZ1020" i="1"/>
  <c r="IS1020" i="1"/>
  <c r="IR1020" i="1"/>
  <c r="IQ1020" i="1"/>
  <c r="IP1020" i="1"/>
  <c r="IO1020" i="1"/>
  <c r="II1020" i="1"/>
  <c r="IH1020" i="1"/>
  <c r="IG1020" i="1"/>
  <c r="IF1020" i="1"/>
  <c r="IE1020" i="1"/>
  <c r="HX1020" i="1"/>
  <c r="HW1020" i="1"/>
  <c r="HV1020" i="1"/>
  <c r="HU1020" i="1"/>
  <c r="HT1020" i="1"/>
  <c r="HN1020" i="1"/>
  <c r="HM1020" i="1"/>
  <c r="HL1020" i="1"/>
  <c r="HK1020" i="1"/>
  <c r="HJ1020" i="1"/>
  <c r="HC1020" i="1"/>
  <c r="HB1020" i="1"/>
  <c r="HA1020" i="1"/>
  <c r="GZ1020" i="1"/>
  <c r="GY1020" i="1"/>
  <c r="GS1020" i="1"/>
  <c r="GR1020" i="1"/>
  <c r="GQ1020" i="1"/>
  <c r="GP1020" i="1"/>
  <c r="GO1020" i="1"/>
  <c r="GH1020" i="1"/>
  <c r="GG1020" i="1"/>
  <c r="GF1020" i="1"/>
  <c r="GE1020" i="1"/>
  <c r="GD1020" i="1"/>
  <c r="FX1020" i="1"/>
  <c r="FW1020" i="1"/>
  <c r="FV1020" i="1"/>
  <c r="FU1020" i="1"/>
  <c r="FT1020" i="1"/>
  <c r="FM1020" i="1"/>
  <c r="FL1020" i="1"/>
  <c r="FK1020" i="1"/>
  <c r="FJ1020" i="1"/>
  <c r="FI1020" i="1"/>
  <c r="FC1020" i="1"/>
  <c r="FB1020" i="1"/>
  <c r="FA1020" i="1"/>
  <c r="EZ1020" i="1"/>
  <c r="EY1020" i="1"/>
  <c r="ER1020" i="1"/>
  <c r="EQ1020" i="1"/>
  <c r="EP1020" i="1"/>
  <c r="EO1020" i="1"/>
  <c r="EN1020" i="1"/>
  <c r="EH1020" i="1"/>
  <c r="EG1020" i="1"/>
  <c r="EF1020" i="1"/>
  <c r="EE1020" i="1"/>
  <c r="ED1020" i="1"/>
  <c r="DW1020" i="1"/>
  <c r="DV1020" i="1"/>
  <c r="DU1020" i="1"/>
  <c r="DT1020" i="1"/>
  <c r="DS1020" i="1"/>
  <c r="DM1020" i="1"/>
  <c r="DL1020" i="1"/>
  <c r="DK1020" i="1"/>
  <c r="DJ1020" i="1"/>
  <c r="DI1020" i="1"/>
  <c r="DB1020" i="1"/>
  <c r="DA1020" i="1"/>
  <c r="CZ1020" i="1"/>
  <c r="CY1020" i="1"/>
  <c r="CX1020" i="1"/>
  <c r="CR1020" i="1"/>
  <c r="CQ1020" i="1"/>
  <c r="CP1020" i="1"/>
  <c r="CO1020" i="1"/>
  <c r="CN1020" i="1"/>
  <c r="CG1020" i="1"/>
  <c r="CF1020" i="1"/>
  <c r="CE1020" i="1"/>
  <c r="CD1020" i="1"/>
  <c r="CC1020" i="1"/>
  <c r="BW1020" i="1"/>
  <c r="BV1020" i="1"/>
  <c r="BU1020" i="1"/>
  <c r="BT1020" i="1"/>
  <c r="BS1020" i="1"/>
  <c r="BA1020" i="1"/>
  <c r="AZ1020" i="1"/>
  <c r="AY1020" i="1"/>
  <c r="AX1020" i="1"/>
  <c r="AW1020" i="1"/>
  <c r="AQ1020" i="1"/>
  <c r="AP1020" i="1"/>
  <c r="AO1020" i="1"/>
  <c r="AN1020" i="1"/>
  <c r="AM1020" i="1"/>
  <c r="UV1019" i="1"/>
  <c r="UU1019" i="1"/>
  <c r="UT1019" i="1"/>
  <c r="US1019" i="1"/>
  <c r="UR1019" i="1"/>
  <c r="UL1019" i="1"/>
  <c r="UK1019" i="1"/>
  <c r="UJ1019" i="1"/>
  <c r="UI1019" i="1"/>
  <c r="UH1019" i="1"/>
  <c r="UA1019" i="1"/>
  <c r="TZ1019" i="1"/>
  <c r="TY1019" i="1"/>
  <c r="TX1019" i="1"/>
  <c r="TW1019" i="1"/>
  <c r="TQ1019" i="1"/>
  <c r="TP1019" i="1"/>
  <c r="TO1019" i="1"/>
  <c r="TN1019" i="1"/>
  <c r="TM1019" i="1"/>
  <c r="TF1019" i="1"/>
  <c r="TE1019" i="1"/>
  <c r="TD1019" i="1"/>
  <c r="TC1019" i="1"/>
  <c r="TB1019" i="1"/>
  <c r="SV1019" i="1"/>
  <c r="SU1019" i="1"/>
  <c r="ST1019" i="1"/>
  <c r="SS1019" i="1"/>
  <c r="SR1019" i="1"/>
  <c r="SK1019" i="1"/>
  <c r="SJ1019" i="1"/>
  <c r="SI1019" i="1"/>
  <c r="SH1019" i="1"/>
  <c r="SG1019" i="1"/>
  <c r="SA1019" i="1"/>
  <c r="RZ1019" i="1"/>
  <c r="RY1019" i="1"/>
  <c r="RX1019" i="1"/>
  <c r="RW1019" i="1"/>
  <c r="RP1019" i="1"/>
  <c r="RO1019" i="1"/>
  <c r="RN1019" i="1"/>
  <c r="RM1019" i="1"/>
  <c r="RL1019" i="1"/>
  <c r="RF1019" i="1"/>
  <c r="RE1019" i="1"/>
  <c r="RD1019" i="1"/>
  <c r="RC1019" i="1"/>
  <c r="RB1019" i="1"/>
  <c r="QU1019" i="1"/>
  <c r="QT1019" i="1"/>
  <c r="QS1019" i="1"/>
  <c r="QR1019" i="1"/>
  <c r="QQ1019" i="1"/>
  <c r="QK1019" i="1"/>
  <c r="QJ1019" i="1"/>
  <c r="QI1019" i="1"/>
  <c r="QH1019" i="1"/>
  <c r="QG1019" i="1"/>
  <c r="PZ1019" i="1"/>
  <c r="PY1019" i="1"/>
  <c r="PX1019" i="1"/>
  <c r="PW1019" i="1"/>
  <c r="PV1019" i="1"/>
  <c r="PP1019" i="1"/>
  <c r="PO1019" i="1"/>
  <c r="PN1019" i="1"/>
  <c r="PM1019" i="1"/>
  <c r="PL1019" i="1"/>
  <c r="PE1019" i="1"/>
  <c r="PD1019" i="1"/>
  <c r="PC1019" i="1"/>
  <c r="PB1019" i="1"/>
  <c r="PA1019" i="1"/>
  <c r="OU1019" i="1"/>
  <c r="OT1019" i="1"/>
  <c r="OS1019" i="1"/>
  <c r="OR1019" i="1"/>
  <c r="OQ1019" i="1"/>
  <c r="OJ1019" i="1"/>
  <c r="OI1019" i="1"/>
  <c r="OH1019" i="1"/>
  <c r="OG1019" i="1"/>
  <c r="OF1019" i="1"/>
  <c r="NZ1019" i="1"/>
  <c r="NY1019" i="1"/>
  <c r="NX1019" i="1"/>
  <c r="NW1019" i="1"/>
  <c r="NV1019" i="1"/>
  <c r="NO1019" i="1"/>
  <c r="NN1019" i="1"/>
  <c r="NM1019" i="1"/>
  <c r="NL1019" i="1"/>
  <c r="NK1019" i="1"/>
  <c r="NE1019" i="1"/>
  <c r="ND1019" i="1"/>
  <c r="NC1019" i="1"/>
  <c r="NB1019" i="1"/>
  <c r="NA1019" i="1"/>
  <c r="MT1019" i="1"/>
  <c r="MS1019" i="1"/>
  <c r="MR1019" i="1"/>
  <c r="MQ1019" i="1"/>
  <c r="MP1019" i="1"/>
  <c r="MJ1019" i="1"/>
  <c r="MI1019" i="1"/>
  <c r="MH1019" i="1"/>
  <c r="MG1019" i="1"/>
  <c r="MF1019" i="1"/>
  <c r="LY1019" i="1"/>
  <c r="LX1019" i="1"/>
  <c r="LW1019" i="1"/>
  <c r="LV1019" i="1"/>
  <c r="LU1019" i="1"/>
  <c r="LO1019" i="1"/>
  <c r="LN1019" i="1"/>
  <c r="LM1019" i="1"/>
  <c r="LL1019" i="1"/>
  <c r="LK1019" i="1"/>
  <c r="LD1019" i="1"/>
  <c r="LC1019" i="1"/>
  <c r="LB1019" i="1"/>
  <c r="LA1019" i="1"/>
  <c r="KZ1019" i="1"/>
  <c r="KT1019" i="1"/>
  <c r="KS1019" i="1"/>
  <c r="KR1019" i="1"/>
  <c r="KQ1019" i="1"/>
  <c r="KP1019" i="1"/>
  <c r="KI1019" i="1"/>
  <c r="KH1019" i="1"/>
  <c r="KG1019" i="1"/>
  <c r="KF1019" i="1"/>
  <c r="KE1019" i="1"/>
  <c r="JY1019" i="1"/>
  <c r="JX1019" i="1"/>
  <c r="JW1019" i="1"/>
  <c r="JV1019" i="1"/>
  <c r="JU1019" i="1"/>
  <c r="JN1019" i="1"/>
  <c r="JM1019" i="1"/>
  <c r="JL1019" i="1"/>
  <c r="JK1019" i="1"/>
  <c r="JJ1019" i="1"/>
  <c r="JD1019" i="1"/>
  <c r="JC1019" i="1"/>
  <c r="JB1019" i="1"/>
  <c r="JA1019" i="1"/>
  <c r="IZ1019" i="1"/>
  <c r="IS1019" i="1"/>
  <c r="IR1019" i="1"/>
  <c r="IQ1019" i="1"/>
  <c r="IP1019" i="1"/>
  <c r="IO1019" i="1"/>
  <c r="II1019" i="1"/>
  <c r="IH1019" i="1"/>
  <c r="IG1019" i="1"/>
  <c r="IF1019" i="1"/>
  <c r="IE1019" i="1"/>
  <c r="HX1019" i="1"/>
  <c r="HW1019" i="1"/>
  <c r="HV1019" i="1"/>
  <c r="HU1019" i="1"/>
  <c r="HT1019" i="1"/>
  <c r="HN1019" i="1"/>
  <c r="HM1019" i="1"/>
  <c r="HL1019" i="1"/>
  <c r="HK1019" i="1"/>
  <c r="HJ1019" i="1"/>
  <c r="HC1019" i="1"/>
  <c r="HB1019" i="1"/>
  <c r="HA1019" i="1"/>
  <c r="GZ1019" i="1"/>
  <c r="GY1019" i="1"/>
  <c r="GS1019" i="1"/>
  <c r="GR1019" i="1"/>
  <c r="GQ1019" i="1"/>
  <c r="GP1019" i="1"/>
  <c r="GO1019" i="1"/>
  <c r="GH1019" i="1"/>
  <c r="GG1019" i="1"/>
  <c r="GF1019" i="1"/>
  <c r="GE1019" i="1"/>
  <c r="GD1019" i="1"/>
  <c r="FX1019" i="1"/>
  <c r="FW1019" i="1"/>
  <c r="FV1019" i="1"/>
  <c r="FU1019" i="1"/>
  <c r="FT1019" i="1"/>
  <c r="FM1019" i="1"/>
  <c r="FL1019" i="1"/>
  <c r="FK1019" i="1"/>
  <c r="FJ1019" i="1"/>
  <c r="FI1019" i="1"/>
  <c r="FC1019" i="1"/>
  <c r="FB1019" i="1"/>
  <c r="FA1019" i="1"/>
  <c r="EZ1019" i="1"/>
  <c r="EY1019" i="1"/>
  <c r="ER1019" i="1"/>
  <c r="EQ1019" i="1"/>
  <c r="EP1019" i="1"/>
  <c r="EO1019" i="1"/>
  <c r="EN1019" i="1"/>
  <c r="EH1019" i="1"/>
  <c r="EG1019" i="1"/>
  <c r="EF1019" i="1"/>
  <c r="EE1019" i="1"/>
  <c r="ED1019" i="1"/>
  <c r="DW1019" i="1"/>
  <c r="DV1019" i="1"/>
  <c r="DU1019" i="1"/>
  <c r="DT1019" i="1"/>
  <c r="DS1019" i="1"/>
  <c r="DM1019" i="1"/>
  <c r="DL1019" i="1"/>
  <c r="DK1019" i="1"/>
  <c r="DJ1019" i="1"/>
  <c r="DI1019" i="1"/>
  <c r="DB1019" i="1"/>
  <c r="DA1019" i="1"/>
  <c r="CZ1019" i="1"/>
  <c r="CY1019" i="1"/>
  <c r="CX1019" i="1"/>
  <c r="CR1019" i="1"/>
  <c r="CQ1019" i="1"/>
  <c r="CP1019" i="1"/>
  <c r="CO1019" i="1"/>
  <c r="CN1019" i="1"/>
  <c r="CG1019" i="1"/>
  <c r="CF1019" i="1"/>
  <c r="CE1019" i="1"/>
  <c r="CD1019" i="1"/>
  <c r="CC1019" i="1"/>
  <c r="BW1019" i="1"/>
  <c r="BV1019" i="1"/>
  <c r="BU1019" i="1"/>
  <c r="BT1019" i="1"/>
  <c r="BS1019" i="1"/>
  <c r="BA1019" i="1"/>
  <c r="AZ1019" i="1"/>
  <c r="AY1019" i="1"/>
  <c r="AX1019" i="1"/>
  <c r="AW1019" i="1"/>
  <c r="AQ1019" i="1"/>
  <c r="AP1019" i="1"/>
  <c r="AO1019" i="1"/>
  <c r="AN1019" i="1"/>
  <c r="AM1019" i="1"/>
  <c r="UV1018" i="1"/>
  <c r="UU1018" i="1"/>
  <c r="UT1018" i="1"/>
  <c r="US1018" i="1"/>
  <c r="UR1018" i="1"/>
  <c r="UL1018" i="1"/>
  <c r="UK1018" i="1"/>
  <c r="UJ1018" i="1"/>
  <c r="UI1018" i="1"/>
  <c r="UH1018" i="1"/>
  <c r="UA1018" i="1"/>
  <c r="TZ1018" i="1"/>
  <c r="TY1018" i="1"/>
  <c r="TX1018" i="1"/>
  <c r="TW1018" i="1"/>
  <c r="TQ1018" i="1"/>
  <c r="TP1018" i="1"/>
  <c r="TO1018" i="1"/>
  <c r="TN1018" i="1"/>
  <c r="TM1018" i="1"/>
  <c r="TF1018" i="1"/>
  <c r="TE1018" i="1"/>
  <c r="TD1018" i="1"/>
  <c r="TC1018" i="1"/>
  <c r="TB1018" i="1"/>
  <c r="SV1018" i="1"/>
  <c r="SU1018" i="1"/>
  <c r="ST1018" i="1"/>
  <c r="SS1018" i="1"/>
  <c r="SR1018" i="1"/>
  <c r="SK1018" i="1"/>
  <c r="SJ1018" i="1"/>
  <c r="SI1018" i="1"/>
  <c r="SH1018" i="1"/>
  <c r="SG1018" i="1"/>
  <c r="SA1018" i="1"/>
  <c r="RZ1018" i="1"/>
  <c r="RY1018" i="1"/>
  <c r="RX1018" i="1"/>
  <c r="RW1018" i="1"/>
  <c r="RP1018" i="1"/>
  <c r="RO1018" i="1"/>
  <c r="RN1018" i="1"/>
  <c r="RM1018" i="1"/>
  <c r="RL1018" i="1"/>
  <c r="RF1018" i="1"/>
  <c r="RE1018" i="1"/>
  <c r="RD1018" i="1"/>
  <c r="RC1018" i="1"/>
  <c r="RB1018" i="1"/>
  <c r="QU1018" i="1"/>
  <c r="QT1018" i="1"/>
  <c r="QS1018" i="1"/>
  <c r="QR1018" i="1"/>
  <c r="QQ1018" i="1"/>
  <c r="QK1018" i="1"/>
  <c r="QJ1018" i="1"/>
  <c r="QI1018" i="1"/>
  <c r="QH1018" i="1"/>
  <c r="QG1018" i="1"/>
  <c r="PZ1018" i="1"/>
  <c r="PY1018" i="1"/>
  <c r="PX1018" i="1"/>
  <c r="PW1018" i="1"/>
  <c r="PV1018" i="1"/>
  <c r="PP1018" i="1"/>
  <c r="PO1018" i="1"/>
  <c r="PN1018" i="1"/>
  <c r="PM1018" i="1"/>
  <c r="PL1018" i="1"/>
  <c r="PE1018" i="1"/>
  <c r="PD1018" i="1"/>
  <c r="PC1018" i="1"/>
  <c r="PB1018" i="1"/>
  <c r="PA1018" i="1"/>
  <c r="OU1018" i="1"/>
  <c r="OT1018" i="1"/>
  <c r="OS1018" i="1"/>
  <c r="OR1018" i="1"/>
  <c r="OQ1018" i="1"/>
  <c r="OJ1018" i="1"/>
  <c r="OI1018" i="1"/>
  <c r="OH1018" i="1"/>
  <c r="OG1018" i="1"/>
  <c r="OF1018" i="1"/>
  <c r="NZ1018" i="1"/>
  <c r="NY1018" i="1"/>
  <c r="NX1018" i="1"/>
  <c r="NW1018" i="1"/>
  <c r="NV1018" i="1"/>
  <c r="NO1018" i="1"/>
  <c r="NN1018" i="1"/>
  <c r="NM1018" i="1"/>
  <c r="NL1018" i="1"/>
  <c r="NK1018" i="1"/>
  <c r="NE1018" i="1"/>
  <c r="ND1018" i="1"/>
  <c r="NC1018" i="1"/>
  <c r="NB1018" i="1"/>
  <c r="NA1018" i="1"/>
  <c r="MT1018" i="1"/>
  <c r="MS1018" i="1"/>
  <c r="MR1018" i="1"/>
  <c r="MQ1018" i="1"/>
  <c r="MP1018" i="1"/>
  <c r="MJ1018" i="1"/>
  <c r="MI1018" i="1"/>
  <c r="MH1018" i="1"/>
  <c r="MG1018" i="1"/>
  <c r="MF1018" i="1"/>
  <c r="LY1018" i="1"/>
  <c r="LX1018" i="1"/>
  <c r="LW1018" i="1"/>
  <c r="LV1018" i="1"/>
  <c r="LU1018" i="1"/>
  <c r="LO1018" i="1"/>
  <c r="LN1018" i="1"/>
  <c r="LM1018" i="1"/>
  <c r="LL1018" i="1"/>
  <c r="LK1018" i="1"/>
  <c r="LD1018" i="1"/>
  <c r="LC1018" i="1"/>
  <c r="LB1018" i="1"/>
  <c r="LA1018" i="1"/>
  <c r="KZ1018" i="1"/>
  <c r="KT1018" i="1"/>
  <c r="KS1018" i="1"/>
  <c r="KR1018" i="1"/>
  <c r="KQ1018" i="1"/>
  <c r="KP1018" i="1"/>
  <c r="KI1018" i="1"/>
  <c r="KH1018" i="1"/>
  <c r="KG1018" i="1"/>
  <c r="KF1018" i="1"/>
  <c r="KE1018" i="1"/>
  <c r="JY1018" i="1"/>
  <c r="JX1018" i="1"/>
  <c r="JW1018" i="1"/>
  <c r="JV1018" i="1"/>
  <c r="JU1018" i="1"/>
  <c r="JN1018" i="1"/>
  <c r="JM1018" i="1"/>
  <c r="JL1018" i="1"/>
  <c r="JK1018" i="1"/>
  <c r="JJ1018" i="1"/>
  <c r="JD1018" i="1"/>
  <c r="JC1018" i="1"/>
  <c r="JB1018" i="1"/>
  <c r="JA1018" i="1"/>
  <c r="IZ1018" i="1"/>
  <c r="IS1018" i="1"/>
  <c r="IR1018" i="1"/>
  <c r="IQ1018" i="1"/>
  <c r="IP1018" i="1"/>
  <c r="IO1018" i="1"/>
  <c r="II1018" i="1"/>
  <c r="IH1018" i="1"/>
  <c r="IG1018" i="1"/>
  <c r="IF1018" i="1"/>
  <c r="IE1018" i="1"/>
  <c r="HX1018" i="1"/>
  <c r="HW1018" i="1"/>
  <c r="HV1018" i="1"/>
  <c r="HU1018" i="1"/>
  <c r="HT1018" i="1"/>
  <c r="HN1018" i="1"/>
  <c r="HM1018" i="1"/>
  <c r="HL1018" i="1"/>
  <c r="HK1018" i="1"/>
  <c r="HJ1018" i="1"/>
  <c r="HC1018" i="1"/>
  <c r="HB1018" i="1"/>
  <c r="HA1018" i="1"/>
  <c r="GZ1018" i="1"/>
  <c r="GY1018" i="1"/>
  <c r="GS1018" i="1"/>
  <c r="GR1018" i="1"/>
  <c r="GQ1018" i="1"/>
  <c r="GP1018" i="1"/>
  <c r="GO1018" i="1"/>
  <c r="GH1018" i="1"/>
  <c r="GG1018" i="1"/>
  <c r="GF1018" i="1"/>
  <c r="GE1018" i="1"/>
  <c r="GD1018" i="1"/>
  <c r="FX1018" i="1"/>
  <c r="FW1018" i="1"/>
  <c r="FV1018" i="1"/>
  <c r="FU1018" i="1"/>
  <c r="FT1018" i="1"/>
  <c r="FM1018" i="1"/>
  <c r="FL1018" i="1"/>
  <c r="FK1018" i="1"/>
  <c r="FJ1018" i="1"/>
  <c r="FI1018" i="1"/>
  <c r="FC1018" i="1"/>
  <c r="FB1018" i="1"/>
  <c r="FA1018" i="1"/>
  <c r="EZ1018" i="1"/>
  <c r="EY1018" i="1"/>
  <c r="ER1018" i="1"/>
  <c r="EQ1018" i="1"/>
  <c r="EP1018" i="1"/>
  <c r="EO1018" i="1"/>
  <c r="EN1018" i="1"/>
  <c r="EH1018" i="1"/>
  <c r="EG1018" i="1"/>
  <c r="EF1018" i="1"/>
  <c r="EE1018" i="1"/>
  <c r="ED1018" i="1"/>
  <c r="DW1018" i="1"/>
  <c r="DV1018" i="1"/>
  <c r="DU1018" i="1"/>
  <c r="DT1018" i="1"/>
  <c r="DS1018" i="1"/>
  <c r="DM1018" i="1"/>
  <c r="DL1018" i="1"/>
  <c r="DK1018" i="1"/>
  <c r="DJ1018" i="1"/>
  <c r="DI1018" i="1"/>
  <c r="DB1018" i="1"/>
  <c r="DA1018" i="1"/>
  <c r="CZ1018" i="1"/>
  <c r="CY1018" i="1"/>
  <c r="CX1018" i="1"/>
  <c r="CR1018" i="1"/>
  <c r="CQ1018" i="1"/>
  <c r="CP1018" i="1"/>
  <c r="CO1018" i="1"/>
  <c r="CN1018" i="1"/>
  <c r="CG1018" i="1"/>
  <c r="CF1018" i="1"/>
  <c r="CE1018" i="1"/>
  <c r="CD1018" i="1"/>
  <c r="CC1018" i="1"/>
  <c r="BW1018" i="1"/>
  <c r="BV1018" i="1"/>
  <c r="BU1018" i="1"/>
  <c r="BT1018" i="1"/>
  <c r="BS1018" i="1"/>
  <c r="BA1018" i="1"/>
  <c r="AZ1018" i="1"/>
  <c r="AY1018" i="1"/>
  <c r="AX1018" i="1"/>
  <c r="AW1018" i="1"/>
  <c r="AQ1018" i="1"/>
  <c r="AP1018" i="1"/>
  <c r="AO1018" i="1"/>
  <c r="AN1018" i="1"/>
  <c r="AM1018" i="1"/>
  <c r="UV1017" i="1"/>
  <c r="UU1017" i="1"/>
  <c r="UT1017" i="1"/>
  <c r="US1017" i="1"/>
  <c r="UR1017" i="1"/>
  <c r="UL1017" i="1"/>
  <c r="UK1017" i="1"/>
  <c r="UJ1017" i="1"/>
  <c r="UI1017" i="1"/>
  <c r="UH1017" i="1"/>
  <c r="UA1017" i="1"/>
  <c r="TZ1017" i="1"/>
  <c r="TY1017" i="1"/>
  <c r="TX1017" i="1"/>
  <c r="TW1017" i="1"/>
  <c r="TQ1017" i="1"/>
  <c r="TP1017" i="1"/>
  <c r="TO1017" i="1"/>
  <c r="TN1017" i="1"/>
  <c r="TM1017" i="1"/>
  <c r="TF1017" i="1"/>
  <c r="TE1017" i="1"/>
  <c r="TD1017" i="1"/>
  <c r="TC1017" i="1"/>
  <c r="TB1017" i="1"/>
  <c r="SV1017" i="1"/>
  <c r="SU1017" i="1"/>
  <c r="ST1017" i="1"/>
  <c r="SS1017" i="1"/>
  <c r="SR1017" i="1"/>
  <c r="SK1017" i="1"/>
  <c r="SJ1017" i="1"/>
  <c r="SI1017" i="1"/>
  <c r="SH1017" i="1"/>
  <c r="SG1017" i="1"/>
  <c r="SA1017" i="1"/>
  <c r="RZ1017" i="1"/>
  <c r="RY1017" i="1"/>
  <c r="RX1017" i="1"/>
  <c r="RW1017" i="1"/>
  <c r="RP1017" i="1"/>
  <c r="RO1017" i="1"/>
  <c r="RN1017" i="1"/>
  <c r="RM1017" i="1"/>
  <c r="RL1017" i="1"/>
  <c r="RF1017" i="1"/>
  <c r="RE1017" i="1"/>
  <c r="RD1017" i="1"/>
  <c r="RC1017" i="1"/>
  <c r="RB1017" i="1"/>
  <c r="QU1017" i="1"/>
  <c r="QT1017" i="1"/>
  <c r="QS1017" i="1"/>
  <c r="QR1017" i="1"/>
  <c r="QQ1017" i="1"/>
  <c r="QK1017" i="1"/>
  <c r="QJ1017" i="1"/>
  <c r="QI1017" i="1"/>
  <c r="QH1017" i="1"/>
  <c r="QG1017" i="1"/>
  <c r="PZ1017" i="1"/>
  <c r="PY1017" i="1"/>
  <c r="PX1017" i="1"/>
  <c r="PW1017" i="1"/>
  <c r="PV1017" i="1"/>
  <c r="PP1017" i="1"/>
  <c r="PO1017" i="1"/>
  <c r="PN1017" i="1"/>
  <c r="PM1017" i="1"/>
  <c r="PL1017" i="1"/>
  <c r="PE1017" i="1"/>
  <c r="PD1017" i="1"/>
  <c r="PC1017" i="1"/>
  <c r="PB1017" i="1"/>
  <c r="PA1017" i="1"/>
  <c r="OU1017" i="1"/>
  <c r="OT1017" i="1"/>
  <c r="OS1017" i="1"/>
  <c r="OR1017" i="1"/>
  <c r="OQ1017" i="1"/>
  <c r="OJ1017" i="1"/>
  <c r="OI1017" i="1"/>
  <c r="OH1017" i="1"/>
  <c r="OG1017" i="1"/>
  <c r="OF1017" i="1"/>
  <c r="NZ1017" i="1"/>
  <c r="NY1017" i="1"/>
  <c r="NX1017" i="1"/>
  <c r="NW1017" i="1"/>
  <c r="NV1017" i="1"/>
  <c r="NO1017" i="1"/>
  <c r="NN1017" i="1"/>
  <c r="NM1017" i="1"/>
  <c r="NL1017" i="1"/>
  <c r="NK1017" i="1"/>
  <c r="NE1017" i="1"/>
  <c r="ND1017" i="1"/>
  <c r="NC1017" i="1"/>
  <c r="NB1017" i="1"/>
  <c r="NA1017" i="1"/>
  <c r="MT1017" i="1"/>
  <c r="MS1017" i="1"/>
  <c r="MR1017" i="1"/>
  <c r="MQ1017" i="1"/>
  <c r="MP1017" i="1"/>
  <c r="MJ1017" i="1"/>
  <c r="MI1017" i="1"/>
  <c r="MH1017" i="1"/>
  <c r="MG1017" i="1"/>
  <c r="MF1017" i="1"/>
  <c r="LY1017" i="1"/>
  <c r="LX1017" i="1"/>
  <c r="LW1017" i="1"/>
  <c r="LV1017" i="1"/>
  <c r="LU1017" i="1"/>
  <c r="LO1017" i="1"/>
  <c r="LN1017" i="1"/>
  <c r="LM1017" i="1"/>
  <c r="LL1017" i="1"/>
  <c r="LK1017" i="1"/>
  <c r="LD1017" i="1"/>
  <c r="LC1017" i="1"/>
  <c r="LB1017" i="1"/>
  <c r="LA1017" i="1"/>
  <c r="KZ1017" i="1"/>
  <c r="KT1017" i="1"/>
  <c r="KS1017" i="1"/>
  <c r="KR1017" i="1"/>
  <c r="KQ1017" i="1"/>
  <c r="KP1017" i="1"/>
  <c r="KI1017" i="1"/>
  <c r="KH1017" i="1"/>
  <c r="KG1017" i="1"/>
  <c r="KF1017" i="1"/>
  <c r="KE1017" i="1"/>
  <c r="JY1017" i="1"/>
  <c r="JX1017" i="1"/>
  <c r="JW1017" i="1"/>
  <c r="JV1017" i="1"/>
  <c r="JU1017" i="1"/>
  <c r="JN1017" i="1"/>
  <c r="JM1017" i="1"/>
  <c r="JL1017" i="1"/>
  <c r="JK1017" i="1"/>
  <c r="JJ1017" i="1"/>
  <c r="JD1017" i="1"/>
  <c r="JC1017" i="1"/>
  <c r="JB1017" i="1"/>
  <c r="JA1017" i="1"/>
  <c r="IZ1017" i="1"/>
  <c r="IS1017" i="1"/>
  <c r="IR1017" i="1"/>
  <c r="IQ1017" i="1"/>
  <c r="IP1017" i="1"/>
  <c r="IO1017" i="1"/>
  <c r="II1017" i="1"/>
  <c r="IH1017" i="1"/>
  <c r="IG1017" i="1"/>
  <c r="IF1017" i="1"/>
  <c r="IE1017" i="1"/>
  <c r="HX1017" i="1"/>
  <c r="HW1017" i="1"/>
  <c r="HV1017" i="1"/>
  <c r="HU1017" i="1"/>
  <c r="HT1017" i="1"/>
  <c r="HN1017" i="1"/>
  <c r="HM1017" i="1"/>
  <c r="HL1017" i="1"/>
  <c r="HK1017" i="1"/>
  <c r="HJ1017" i="1"/>
  <c r="HC1017" i="1"/>
  <c r="HB1017" i="1"/>
  <c r="HA1017" i="1"/>
  <c r="GZ1017" i="1"/>
  <c r="GY1017" i="1"/>
  <c r="GS1017" i="1"/>
  <c r="GR1017" i="1"/>
  <c r="GQ1017" i="1"/>
  <c r="GP1017" i="1"/>
  <c r="GO1017" i="1"/>
  <c r="GH1017" i="1"/>
  <c r="GG1017" i="1"/>
  <c r="GF1017" i="1"/>
  <c r="GE1017" i="1"/>
  <c r="GD1017" i="1"/>
  <c r="FX1017" i="1"/>
  <c r="FW1017" i="1"/>
  <c r="FV1017" i="1"/>
  <c r="FU1017" i="1"/>
  <c r="FT1017" i="1"/>
  <c r="FM1017" i="1"/>
  <c r="FL1017" i="1"/>
  <c r="FK1017" i="1"/>
  <c r="FJ1017" i="1"/>
  <c r="FI1017" i="1"/>
  <c r="FC1017" i="1"/>
  <c r="FB1017" i="1"/>
  <c r="FA1017" i="1"/>
  <c r="EZ1017" i="1"/>
  <c r="EY1017" i="1"/>
  <c r="ER1017" i="1"/>
  <c r="EQ1017" i="1"/>
  <c r="EP1017" i="1"/>
  <c r="EO1017" i="1"/>
  <c r="EN1017" i="1"/>
  <c r="EH1017" i="1"/>
  <c r="EG1017" i="1"/>
  <c r="EF1017" i="1"/>
  <c r="EE1017" i="1"/>
  <c r="ED1017" i="1"/>
  <c r="DW1017" i="1"/>
  <c r="DV1017" i="1"/>
  <c r="DU1017" i="1"/>
  <c r="DT1017" i="1"/>
  <c r="DS1017" i="1"/>
  <c r="DM1017" i="1"/>
  <c r="DL1017" i="1"/>
  <c r="DK1017" i="1"/>
  <c r="DJ1017" i="1"/>
  <c r="DI1017" i="1"/>
  <c r="DB1017" i="1"/>
  <c r="DA1017" i="1"/>
  <c r="CZ1017" i="1"/>
  <c r="CY1017" i="1"/>
  <c r="CX1017" i="1"/>
  <c r="CR1017" i="1"/>
  <c r="CQ1017" i="1"/>
  <c r="CP1017" i="1"/>
  <c r="CO1017" i="1"/>
  <c r="CN1017" i="1"/>
  <c r="CG1017" i="1"/>
  <c r="CF1017" i="1"/>
  <c r="CE1017" i="1"/>
  <c r="CD1017" i="1"/>
  <c r="CC1017" i="1"/>
  <c r="BW1017" i="1"/>
  <c r="BV1017" i="1"/>
  <c r="BU1017" i="1"/>
  <c r="BT1017" i="1"/>
  <c r="BS1017" i="1"/>
  <c r="BA1017" i="1"/>
  <c r="AZ1017" i="1"/>
  <c r="AY1017" i="1"/>
  <c r="AX1017" i="1"/>
  <c r="AW1017" i="1"/>
  <c r="AQ1017" i="1"/>
  <c r="AP1017" i="1"/>
  <c r="AO1017" i="1"/>
  <c r="AN1017" i="1"/>
  <c r="AM1017" i="1"/>
  <c r="UV1016" i="1"/>
  <c r="UU1016" i="1"/>
  <c r="UT1016" i="1"/>
  <c r="US1016" i="1"/>
  <c r="UR1016" i="1"/>
  <c r="UL1016" i="1"/>
  <c r="UK1016" i="1"/>
  <c r="UJ1016" i="1"/>
  <c r="UI1016" i="1"/>
  <c r="UH1016" i="1"/>
  <c r="UA1016" i="1"/>
  <c r="TZ1016" i="1"/>
  <c r="TY1016" i="1"/>
  <c r="TX1016" i="1"/>
  <c r="TW1016" i="1"/>
  <c r="TQ1016" i="1"/>
  <c r="TP1016" i="1"/>
  <c r="TO1016" i="1"/>
  <c r="TN1016" i="1"/>
  <c r="TM1016" i="1"/>
  <c r="TF1016" i="1"/>
  <c r="TE1016" i="1"/>
  <c r="TD1016" i="1"/>
  <c r="TC1016" i="1"/>
  <c r="TB1016" i="1"/>
  <c r="SV1016" i="1"/>
  <c r="SU1016" i="1"/>
  <c r="ST1016" i="1"/>
  <c r="SS1016" i="1"/>
  <c r="SR1016" i="1"/>
  <c r="SK1016" i="1"/>
  <c r="SJ1016" i="1"/>
  <c r="SI1016" i="1"/>
  <c r="SH1016" i="1"/>
  <c r="SG1016" i="1"/>
  <c r="SA1016" i="1"/>
  <c r="RZ1016" i="1"/>
  <c r="RY1016" i="1"/>
  <c r="RX1016" i="1"/>
  <c r="RW1016" i="1"/>
  <c r="RP1016" i="1"/>
  <c r="RO1016" i="1"/>
  <c r="RN1016" i="1"/>
  <c r="RM1016" i="1"/>
  <c r="RL1016" i="1"/>
  <c r="RF1016" i="1"/>
  <c r="RE1016" i="1"/>
  <c r="RD1016" i="1"/>
  <c r="RC1016" i="1"/>
  <c r="RB1016" i="1"/>
  <c r="QU1016" i="1"/>
  <c r="QT1016" i="1"/>
  <c r="QS1016" i="1"/>
  <c r="QR1016" i="1"/>
  <c r="QQ1016" i="1"/>
  <c r="QK1016" i="1"/>
  <c r="QJ1016" i="1"/>
  <c r="QI1016" i="1"/>
  <c r="QH1016" i="1"/>
  <c r="QG1016" i="1"/>
  <c r="PZ1016" i="1"/>
  <c r="PY1016" i="1"/>
  <c r="PX1016" i="1"/>
  <c r="PW1016" i="1"/>
  <c r="PV1016" i="1"/>
  <c r="PP1016" i="1"/>
  <c r="PO1016" i="1"/>
  <c r="PN1016" i="1"/>
  <c r="PM1016" i="1"/>
  <c r="PL1016" i="1"/>
  <c r="PE1016" i="1"/>
  <c r="PD1016" i="1"/>
  <c r="PC1016" i="1"/>
  <c r="PB1016" i="1"/>
  <c r="PA1016" i="1"/>
  <c r="OU1016" i="1"/>
  <c r="OT1016" i="1"/>
  <c r="OS1016" i="1"/>
  <c r="OR1016" i="1"/>
  <c r="OQ1016" i="1"/>
  <c r="OJ1016" i="1"/>
  <c r="OI1016" i="1"/>
  <c r="OH1016" i="1"/>
  <c r="OG1016" i="1"/>
  <c r="OF1016" i="1"/>
  <c r="NZ1016" i="1"/>
  <c r="NY1016" i="1"/>
  <c r="NX1016" i="1"/>
  <c r="NW1016" i="1"/>
  <c r="NV1016" i="1"/>
  <c r="NO1016" i="1"/>
  <c r="NN1016" i="1"/>
  <c r="NM1016" i="1"/>
  <c r="NL1016" i="1"/>
  <c r="NK1016" i="1"/>
  <c r="NE1016" i="1"/>
  <c r="ND1016" i="1"/>
  <c r="NC1016" i="1"/>
  <c r="NB1016" i="1"/>
  <c r="NA1016" i="1"/>
  <c r="MT1016" i="1"/>
  <c r="MS1016" i="1"/>
  <c r="MR1016" i="1"/>
  <c r="MQ1016" i="1"/>
  <c r="MP1016" i="1"/>
  <c r="MJ1016" i="1"/>
  <c r="MI1016" i="1"/>
  <c r="MH1016" i="1"/>
  <c r="MG1016" i="1"/>
  <c r="MF1016" i="1"/>
  <c r="LY1016" i="1"/>
  <c r="LX1016" i="1"/>
  <c r="LW1016" i="1"/>
  <c r="LV1016" i="1"/>
  <c r="LU1016" i="1"/>
  <c r="LO1016" i="1"/>
  <c r="LN1016" i="1"/>
  <c r="LM1016" i="1"/>
  <c r="LL1016" i="1"/>
  <c r="LK1016" i="1"/>
  <c r="LD1016" i="1"/>
  <c r="LC1016" i="1"/>
  <c r="LB1016" i="1"/>
  <c r="LA1016" i="1"/>
  <c r="KZ1016" i="1"/>
  <c r="KT1016" i="1"/>
  <c r="KS1016" i="1"/>
  <c r="KR1016" i="1"/>
  <c r="KQ1016" i="1"/>
  <c r="KP1016" i="1"/>
  <c r="KI1016" i="1"/>
  <c r="KH1016" i="1"/>
  <c r="KG1016" i="1"/>
  <c r="KF1016" i="1"/>
  <c r="KE1016" i="1"/>
  <c r="JY1016" i="1"/>
  <c r="JX1016" i="1"/>
  <c r="JW1016" i="1"/>
  <c r="JV1016" i="1"/>
  <c r="JU1016" i="1"/>
  <c r="JN1016" i="1"/>
  <c r="JM1016" i="1"/>
  <c r="JL1016" i="1"/>
  <c r="JK1016" i="1"/>
  <c r="JJ1016" i="1"/>
  <c r="JD1016" i="1"/>
  <c r="JC1016" i="1"/>
  <c r="JB1016" i="1"/>
  <c r="JA1016" i="1"/>
  <c r="IZ1016" i="1"/>
  <c r="IS1016" i="1"/>
  <c r="IR1016" i="1"/>
  <c r="IQ1016" i="1"/>
  <c r="IP1016" i="1"/>
  <c r="IO1016" i="1"/>
  <c r="II1016" i="1"/>
  <c r="IH1016" i="1"/>
  <c r="IG1016" i="1"/>
  <c r="IF1016" i="1"/>
  <c r="IE1016" i="1"/>
  <c r="HX1016" i="1"/>
  <c r="HW1016" i="1"/>
  <c r="HV1016" i="1"/>
  <c r="HU1016" i="1"/>
  <c r="HT1016" i="1"/>
  <c r="HN1016" i="1"/>
  <c r="HM1016" i="1"/>
  <c r="HL1016" i="1"/>
  <c r="HK1016" i="1"/>
  <c r="HJ1016" i="1"/>
  <c r="HC1016" i="1"/>
  <c r="HB1016" i="1"/>
  <c r="HA1016" i="1"/>
  <c r="GZ1016" i="1"/>
  <c r="GY1016" i="1"/>
  <c r="GS1016" i="1"/>
  <c r="GR1016" i="1"/>
  <c r="GQ1016" i="1"/>
  <c r="GP1016" i="1"/>
  <c r="GO1016" i="1"/>
  <c r="GH1016" i="1"/>
  <c r="GG1016" i="1"/>
  <c r="GF1016" i="1"/>
  <c r="GE1016" i="1"/>
  <c r="GD1016" i="1"/>
  <c r="FX1016" i="1"/>
  <c r="FW1016" i="1"/>
  <c r="FV1016" i="1"/>
  <c r="FU1016" i="1"/>
  <c r="FT1016" i="1"/>
  <c r="FM1016" i="1"/>
  <c r="FL1016" i="1"/>
  <c r="FK1016" i="1"/>
  <c r="FJ1016" i="1"/>
  <c r="FI1016" i="1"/>
  <c r="FC1016" i="1"/>
  <c r="FB1016" i="1"/>
  <c r="FA1016" i="1"/>
  <c r="EZ1016" i="1"/>
  <c r="EY1016" i="1"/>
  <c r="ER1016" i="1"/>
  <c r="EQ1016" i="1"/>
  <c r="EP1016" i="1"/>
  <c r="EO1016" i="1"/>
  <c r="EN1016" i="1"/>
  <c r="EH1016" i="1"/>
  <c r="EG1016" i="1"/>
  <c r="EF1016" i="1"/>
  <c r="EE1016" i="1"/>
  <c r="ED1016" i="1"/>
  <c r="DW1016" i="1"/>
  <c r="DV1016" i="1"/>
  <c r="DU1016" i="1"/>
  <c r="DT1016" i="1"/>
  <c r="DS1016" i="1"/>
  <c r="DM1016" i="1"/>
  <c r="DL1016" i="1"/>
  <c r="DK1016" i="1"/>
  <c r="DJ1016" i="1"/>
  <c r="DI1016" i="1"/>
  <c r="DB1016" i="1"/>
  <c r="DA1016" i="1"/>
  <c r="CZ1016" i="1"/>
  <c r="CY1016" i="1"/>
  <c r="CX1016" i="1"/>
  <c r="CR1016" i="1"/>
  <c r="CQ1016" i="1"/>
  <c r="CP1016" i="1"/>
  <c r="CO1016" i="1"/>
  <c r="CN1016" i="1"/>
  <c r="CG1016" i="1"/>
  <c r="CF1016" i="1"/>
  <c r="CE1016" i="1"/>
  <c r="CD1016" i="1"/>
  <c r="CC1016" i="1"/>
  <c r="BW1016" i="1"/>
  <c r="BV1016" i="1"/>
  <c r="BU1016" i="1"/>
  <c r="BT1016" i="1"/>
  <c r="BS1016" i="1"/>
  <c r="BA1016" i="1"/>
  <c r="AZ1016" i="1"/>
  <c r="AY1016" i="1"/>
  <c r="AX1016" i="1"/>
  <c r="AW1016" i="1"/>
  <c r="AQ1016" i="1"/>
  <c r="AP1016" i="1"/>
  <c r="AO1016" i="1"/>
  <c r="AN1016" i="1"/>
  <c r="AM1016" i="1"/>
  <c r="UV1015" i="1"/>
  <c r="UU1015" i="1"/>
  <c r="UT1015" i="1"/>
  <c r="US1015" i="1"/>
  <c r="UR1015" i="1"/>
  <c r="UL1015" i="1"/>
  <c r="UK1015" i="1"/>
  <c r="UJ1015" i="1"/>
  <c r="UI1015" i="1"/>
  <c r="UH1015" i="1"/>
  <c r="UA1015" i="1"/>
  <c r="TZ1015" i="1"/>
  <c r="TY1015" i="1"/>
  <c r="TX1015" i="1"/>
  <c r="TW1015" i="1"/>
  <c r="TQ1015" i="1"/>
  <c r="TP1015" i="1"/>
  <c r="TO1015" i="1"/>
  <c r="TN1015" i="1"/>
  <c r="TM1015" i="1"/>
  <c r="TF1015" i="1"/>
  <c r="TE1015" i="1"/>
  <c r="TD1015" i="1"/>
  <c r="TC1015" i="1"/>
  <c r="TB1015" i="1"/>
  <c r="SV1015" i="1"/>
  <c r="SU1015" i="1"/>
  <c r="ST1015" i="1"/>
  <c r="SS1015" i="1"/>
  <c r="SR1015" i="1"/>
  <c r="SK1015" i="1"/>
  <c r="SJ1015" i="1"/>
  <c r="SI1015" i="1"/>
  <c r="SH1015" i="1"/>
  <c r="SG1015" i="1"/>
  <c r="SA1015" i="1"/>
  <c r="RZ1015" i="1"/>
  <c r="RY1015" i="1"/>
  <c r="RX1015" i="1"/>
  <c r="RW1015" i="1"/>
  <c r="RP1015" i="1"/>
  <c r="RO1015" i="1"/>
  <c r="RN1015" i="1"/>
  <c r="RM1015" i="1"/>
  <c r="RL1015" i="1"/>
  <c r="RF1015" i="1"/>
  <c r="RE1015" i="1"/>
  <c r="RD1015" i="1"/>
  <c r="RC1015" i="1"/>
  <c r="RB1015" i="1"/>
  <c r="QU1015" i="1"/>
  <c r="QT1015" i="1"/>
  <c r="QS1015" i="1"/>
  <c r="QR1015" i="1"/>
  <c r="QQ1015" i="1"/>
  <c r="QK1015" i="1"/>
  <c r="QJ1015" i="1"/>
  <c r="QI1015" i="1"/>
  <c r="QH1015" i="1"/>
  <c r="QG1015" i="1"/>
  <c r="PZ1015" i="1"/>
  <c r="PY1015" i="1"/>
  <c r="PX1015" i="1"/>
  <c r="PW1015" i="1"/>
  <c r="PV1015" i="1"/>
  <c r="PP1015" i="1"/>
  <c r="PO1015" i="1"/>
  <c r="PN1015" i="1"/>
  <c r="PM1015" i="1"/>
  <c r="PL1015" i="1"/>
  <c r="PE1015" i="1"/>
  <c r="PD1015" i="1"/>
  <c r="PC1015" i="1"/>
  <c r="PB1015" i="1"/>
  <c r="PA1015" i="1"/>
  <c r="OU1015" i="1"/>
  <c r="OT1015" i="1"/>
  <c r="OS1015" i="1"/>
  <c r="OR1015" i="1"/>
  <c r="OQ1015" i="1"/>
  <c r="OJ1015" i="1"/>
  <c r="OI1015" i="1"/>
  <c r="OH1015" i="1"/>
  <c r="OG1015" i="1"/>
  <c r="OF1015" i="1"/>
  <c r="NZ1015" i="1"/>
  <c r="NY1015" i="1"/>
  <c r="NX1015" i="1"/>
  <c r="NW1015" i="1"/>
  <c r="NV1015" i="1"/>
  <c r="NO1015" i="1"/>
  <c r="NN1015" i="1"/>
  <c r="NM1015" i="1"/>
  <c r="NL1015" i="1"/>
  <c r="NK1015" i="1"/>
  <c r="NE1015" i="1"/>
  <c r="ND1015" i="1"/>
  <c r="NC1015" i="1"/>
  <c r="NB1015" i="1"/>
  <c r="NA1015" i="1"/>
  <c r="MT1015" i="1"/>
  <c r="MS1015" i="1"/>
  <c r="MR1015" i="1"/>
  <c r="MQ1015" i="1"/>
  <c r="MP1015" i="1"/>
  <c r="MJ1015" i="1"/>
  <c r="MI1015" i="1"/>
  <c r="MH1015" i="1"/>
  <c r="MG1015" i="1"/>
  <c r="MF1015" i="1"/>
  <c r="LY1015" i="1"/>
  <c r="LX1015" i="1"/>
  <c r="LW1015" i="1"/>
  <c r="LV1015" i="1"/>
  <c r="LU1015" i="1"/>
  <c r="LO1015" i="1"/>
  <c r="LN1015" i="1"/>
  <c r="LM1015" i="1"/>
  <c r="LL1015" i="1"/>
  <c r="LK1015" i="1"/>
  <c r="LD1015" i="1"/>
  <c r="LC1015" i="1"/>
  <c r="LB1015" i="1"/>
  <c r="LA1015" i="1"/>
  <c r="KZ1015" i="1"/>
  <c r="KT1015" i="1"/>
  <c r="KS1015" i="1"/>
  <c r="KR1015" i="1"/>
  <c r="KQ1015" i="1"/>
  <c r="KP1015" i="1"/>
  <c r="KI1015" i="1"/>
  <c r="KH1015" i="1"/>
  <c r="KG1015" i="1"/>
  <c r="KF1015" i="1"/>
  <c r="KE1015" i="1"/>
  <c r="JY1015" i="1"/>
  <c r="JX1015" i="1"/>
  <c r="JW1015" i="1"/>
  <c r="JV1015" i="1"/>
  <c r="JU1015" i="1"/>
  <c r="JN1015" i="1"/>
  <c r="JM1015" i="1"/>
  <c r="JL1015" i="1"/>
  <c r="JK1015" i="1"/>
  <c r="JJ1015" i="1"/>
  <c r="JD1015" i="1"/>
  <c r="JC1015" i="1"/>
  <c r="JB1015" i="1"/>
  <c r="JA1015" i="1"/>
  <c r="IZ1015" i="1"/>
  <c r="IS1015" i="1"/>
  <c r="IR1015" i="1"/>
  <c r="IQ1015" i="1"/>
  <c r="IP1015" i="1"/>
  <c r="IO1015" i="1"/>
  <c r="II1015" i="1"/>
  <c r="IH1015" i="1"/>
  <c r="IG1015" i="1"/>
  <c r="IF1015" i="1"/>
  <c r="IE1015" i="1"/>
  <c r="HX1015" i="1"/>
  <c r="HW1015" i="1"/>
  <c r="HV1015" i="1"/>
  <c r="HU1015" i="1"/>
  <c r="HT1015" i="1"/>
  <c r="HN1015" i="1"/>
  <c r="HM1015" i="1"/>
  <c r="HL1015" i="1"/>
  <c r="HK1015" i="1"/>
  <c r="HJ1015" i="1"/>
  <c r="HC1015" i="1"/>
  <c r="HB1015" i="1"/>
  <c r="HA1015" i="1"/>
  <c r="GZ1015" i="1"/>
  <c r="GY1015" i="1"/>
  <c r="GS1015" i="1"/>
  <c r="GR1015" i="1"/>
  <c r="GQ1015" i="1"/>
  <c r="GP1015" i="1"/>
  <c r="GO1015" i="1"/>
  <c r="GH1015" i="1"/>
  <c r="GG1015" i="1"/>
  <c r="GF1015" i="1"/>
  <c r="GE1015" i="1"/>
  <c r="GD1015" i="1"/>
  <c r="FX1015" i="1"/>
  <c r="FW1015" i="1"/>
  <c r="FV1015" i="1"/>
  <c r="FU1015" i="1"/>
  <c r="FT1015" i="1"/>
  <c r="FM1015" i="1"/>
  <c r="FL1015" i="1"/>
  <c r="FK1015" i="1"/>
  <c r="FJ1015" i="1"/>
  <c r="FI1015" i="1"/>
  <c r="FC1015" i="1"/>
  <c r="FB1015" i="1"/>
  <c r="FA1015" i="1"/>
  <c r="EZ1015" i="1"/>
  <c r="EY1015" i="1"/>
  <c r="ER1015" i="1"/>
  <c r="EQ1015" i="1"/>
  <c r="EP1015" i="1"/>
  <c r="EO1015" i="1"/>
  <c r="EN1015" i="1"/>
  <c r="EH1015" i="1"/>
  <c r="EG1015" i="1"/>
  <c r="EF1015" i="1"/>
  <c r="EE1015" i="1"/>
  <c r="ED1015" i="1"/>
  <c r="DW1015" i="1"/>
  <c r="DV1015" i="1"/>
  <c r="DU1015" i="1"/>
  <c r="DT1015" i="1"/>
  <c r="DS1015" i="1"/>
  <c r="DM1015" i="1"/>
  <c r="DL1015" i="1"/>
  <c r="DK1015" i="1"/>
  <c r="DJ1015" i="1"/>
  <c r="DI1015" i="1"/>
  <c r="DB1015" i="1"/>
  <c r="DA1015" i="1"/>
  <c r="CZ1015" i="1"/>
  <c r="CY1015" i="1"/>
  <c r="CX1015" i="1"/>
  <c r="CR1015" i="1"/>
  <c r="CQ1015" i="1"/>
  <c r="CP1015" i="1"/>
  <c r="CO1015" i="1"/>
  <c r="CN1015" i="1"/>
  <c r="CG1015" i="1"/>
  <c r="CF1015" i="1"/>
  <c r="CE1015" i="1"/>
  <c r="CD1015" i="1"/>
  <c r="CC1015" i="1"/>
  <c r="BW1015" i="1"/>
  <c r="BV1015" i="1"/>
  <c r="BU1015" i="1"/>
  <c r="BT1015" i="1"/>
  <c r="BS1015" i="1"/>
  <c r="BA1015" i="1"/>
  <c r="AZ1015" i="1"/>
  <c r="AY1015" i="1"/>
  <c r="AX1015" i="1"/>
  <c r="AW1015" i="1"/>
  <c r="AQ1015" i="1"/>
  <c r="AP1015" i="1"/>
  <c r="AO1015" i="1"/>
  <c r="AN1015" i="1"/>
  <c r="AM1015" i="1"/>
  <c r="UV1014" i="1"/>
  <c r="UU1014" i="1"/>
  <c r="UT1014" i="1"/>
  <c r="US1014" i="1"/>
  <c r="UR1014" i="1"/>
  <c r="UL1014" i="1"/>
  <c r="UK1014" i="1"/>
  <c r="UJ1014" i="1"/>
  <c r="UI1014" i="1"/>
  <c r="UH1014" i="1"/>
  <c r="UA1014" i="1"/>
  <c r="TZ1014" i="1"/>
  <c r="TY1014" i="1"/>
  <c r="TX1014" i="1"/>
  <c r="TW1014" i="1"/>
  <c r="TQ1014" i="1"/>
  <c r="TP1014" i="1"/>
  <c r="TO1014" i="1"/>
  <c r="TN1014" i="1"/>
  <c r="TM1014" i="1"/>
  <c r="TF1014" i="1"/>
  <c r="TE1014" i="1"/>
  <c r="TD1014" i="1"/>
  <c r="TC1014" i="1"/>
  <c r="TB1014" i="1"/>
  <c r="SV1014" i="1"/>
  <c r="SU1014" i="1"/>
  <c r="ST1014" i="1"/>
  <c r="SS1014" i="1"/>
  <c r="SR1014" i="1"/>
  <c r="SK1014" i="1"/>
  <c r="SJ1014" i="1"/>
  <c r="SI1014" i="1"/>
  <c r="SH1014" i="1"/>
  <c r="SG1014" i="1"/>
  <c r="SA1014" i="1"/>
  <c r="RZ1014" i="1"/>
  <c r="RY1014" i="1"/>
  <c r="RX1014" i="1"/>
  <c r="RW1014" i="1"/>
  <c r="RP1014" i="1"/>
  <c r="RO1014" i="1"/>
  <c r="RN1014" i="1"/>
  <c r="RM1014" i="1"/>
  <c r="RL1014" i="1"/>
  <c r="RF1014" i="1"/>
  <c r="RE1014" i="1"/>
  <c r="RD1014" i="1"/>
  <c r="RC1014" i="1"/>
  <c r="RB1014" i="1"/>
  <c r="QU1014" i="1"/>
  <c r="QT1014" i="1"/>
  <c r="QS1014" i="1"/>
  <c r="QR1014" i="1"/>
  <c r="QQ1014" i="1"/>
  <c r="QK1014" i="1"/>
  <c r="QJ1014" i="1"/>
  <c r="QI1014" i="1"/>
  <c r="QH1014" i="1"/>
  <c r="QG1014" i="1"/>
  <c r="PZ1014" i="1"/>
  <c r="PY1014" i="1"/>
  <c r="PX1014" i="1"/>
  <c r="PW1014" i="1"/>
  <c r="PV1014" i="1"/>
  <c r="PP1014" i="1"/>
  <c r="PO1014" i="1"/>
  <c r="PN1014" i="1"/>
  <c r="PM1014" i="1"/>
  <c r="PL1014" i="1"/>
  <c r="PE1014" i="1"/>
  <c r="PD1014" i="1"/>
  <c r="PC1014" i="1"/>
  <c r="PB1014" i="1"/>
  <c r="PA1014" i="1"/>
  <c r="OU1014" i="1"/>
  <c r="OT1014" i="1"/>
  <c r="OS1014" i="1"/>
  <c r="OR1014" i="1"/>
  <c r="OQ1014" i="1"/>
  <c r="OJ1014" i="1"/>
  <c r="OI1014" i="1"/>
  <c r="OH1014" i="1"/>
  <c r="OG1014" i="1"/>
  <c r="OF1014" i="1"/>
  <c r="NZ1014" i="1"/>
  <c r="NY1014" i="1"/>
  <c r="NX1014" i="1"/>
  <c r="NW1014" i="1"/>
  <c r="NV1014" i="1"/>
  <c r="NO1014" i="1"/>
  <c r="NN1014" i="1"/>
  <c r="NM1014" i="1"/>
  <c r="NL1014" i="1"/>
  <c r="NK1014" i="1"/>
  <c r="NE1014" i="1"/>
  <c r="ND1014" i="1"/>
  <c r="NC1014" i="1"/>
  <c r="NB1014" i="1"/>
  <c r="NA1014" i="1"/>
  <c r="MT1014" i="1"/>
  <c r="MS1014" i="1"/>
  <c r="MR1014" i="1"/>
  <c r="MQ1014" i="1"/>
  <c r="MP1014" i="1"/>
  <c r="MJ1014" i="1"/>
  <c r="MI1014" i="1"/>
  <c r="MH1014" i="1"/>
  <c r="MG1014" i="1"/>
  <c r="MF1014" i="1"/>
  <c r="LY1014" i="1"/>
  <c r="LX1014" i="1"/>
  <c r="LW1014" i="1"/>
  <c r="LV1014" i="1"/>
  <c r="LU1014" i="1"/>
  <c r="LO1014" i="1"/>
  <c r="LN1014" i="1"/>
  <c r="LM1014" i="1"/>
  <c r="LL1014" i="1"/>
  <c r="LK1014" i="1"/>
  <c r="LD1014" i="1"/>
  <c r="LC1014" i="1"/>
  <c r="LB1014" i="1"/>
  <c r="LA1014" i="1"/>
  <c r="KZ1014" i="1"/>
  <c r="KT1014" i="1"/>
  <c r="KS1014" i="1"/>
  <c r="KR1014" i="1"/>
  <c r="KQ1014" i="1"/>
  <c r="KP1014" i="1"/>
  <c r="KI1014" i="1"/>
  <c r="KH1014" i="1"/>
  <c r="KG1014" i="1"/>
  <c r="KF1014" i="1"/>
  <c r="KE1014" i="1"/>
  <c r="JY1014" i="1"/>
  <c r="JX1014" i="1"/>
  <c r="JW1014" i="1"/>
  <c r="JV1014" i="1"/>
  <c r="JU1014" i="1"/>
  <c r="JN1014" i="1"/>
  <c r="JM1014" i="1"/>
  <c r="JL1014" i="1"/>
  <c r="JK1014" i="1"/>
  <c r="JJ1014" i="1"/>
  <c r="JD1014" i="1"/>
  <c r="JC1014" i="1"/>
  <c r="JB1014" i="1"/>
  <c r="JA1014" i="1"/>
  <c r="IZ1014" i="1"/>
  <c r="IS1014" i="1"/>
  <c r="IR1014" i="1"/>
  <c r="IQ1014" i="1"/>
  <c r="IP1014" i="1"/>
  <c r="IO1014" i="1"/>
  <c r="II1014" i="1"/>
  <c r="IH1014" i="1"/>
  <c r="IG1014" i="1"/>
  <c r="IF1014" i="1"/>
  <c r="IE1014" i="1"/>
  <c r="HX1014" i="1"/>
  <c r="HW1014" i="1"/>
  <c r="HV1014" i="1"/>
  <c r="HU1014" i="1"/>
  <c r="HT1014" i="1"/>
  <c r="HN1014" i="1"/>
  <c r="HM1014" i="1"/>
  <c r="HL1014" i="1"/>
  <c r="HK1014" i="1"/>
  <c r="HJ1014" i="1"/>
  <c r="HC1014" i="1"/>
  <c r="HB1014" i="1"/>
  <c r="HA1014" i="1"/>
  <c r="GZ1014" i="1"/>
  <c r="GY1014" i="1"/>
  <c r="GS1014" i="1"/>
  <c r="GR1014" i="1"/>
  <c r="GQ1014" i="1"/>
  <c r="GP1014" i="1"/>
  <c r="GO1014" i="1"/>
  <c r="GH1014" i="1"/>
  <c r="GG1014" i="1"/>
  <c r="GF1014" i="1"/>
  <c r="GE1014" i="1"/>
  <c r="GD1014" i="1"/>
  <c r="FX1014" i="1"/>
  <c r="FW1014" i="1"/>
  <c r="FV1014" i="1"/>
  <c r="FU1014" i="1"/>
  <c r="FT1014" i="1"/>
  <c r="FM1014" i="1"/>
  <c r="FL1014" i="1"/>
  <c r="FK1014" i="1"/>
  <c r="FJ1014" i="1"/>
  <c r="FI1014" i="1"/>
  <c r="FC1014" i="1"/>
  <c r="FB1014" i="1"/>
  <c r="FA1014" i="1"/>
  <c r="EZ1014" i="1"/>
  <c r="EY1014" i="1"/>
  <c r="ER1014" i="1"/>
  <c r="EQ1014" i="1"/>
  <c r="EP1014" i="1"/>
  <c r="EO1014" i="1"/>
  <c r="EN1014" i="1"/>
  <c r="EH1014" i="1"/>
  <c r="EG1014" i="1"/>
  <c r="EF1014" i="1"/>
  <c r="EE1014" i="1"/>
  <c r="ED1014" i="1"/>
  <c r="DW1014" i="1"/>
  <c r="DV1014" i="1"/>
  <c r="DU1014" i="1"/>
  <c r="DT1014" i="1"/>
  <c r="DS1014" i="1"/>
  <c r="DM1014" i="1"/>
  <c r="DL1014" i="1"/>
  <c r="DK1014" i="1"/>
  <c r="DJ1014" i="1"/>
  <c r="DI1014" i="1"/>
  <c r="DB1014" i="1"/>
  <c r="DA1014" i="1"/>
  <c r="CZ1014" i="1"/>
  <c r="CY1014" i="1"/>
  <c r="CX1014" i="1"/>
  <c r="CR1014" i="1"/>
  <c r="CQ1014" i="1"/>
  <c r="CP1014" i="1"/>
  <c r="CO1014" i="1"/>
  <c r="CN1014" i="1"/>
  <c r="CG1014" i="1"/>
  <c r="CF1014" i="1"/>
  <c r="CE1014" i="1"/>
  <c r="CD1014" i="1"/>
  <c r="CC1014" i="1"/>
  <c r="BW1014" i="1"/>
  <c r="BV1014" i="1"/>
  <c r="BU1014" i="1"/>
  <c r="BT1014" i="1"/>
  <c r="BS1014" i="1"/>
  <c r="BA1014" i="1"/>
  <c r="AZ1014" i="1"/>
  <c r="AY1014" i="1"/>
  <c r="AX1014" i="1"/>
  <c r="AW1014" i="1"/>
  <c r="AQ1014" i="1"/>
  <c r="AP1014" i="1"/>
  <c r="AO1014" i="1"/>
  <c r="AN1014" i="1"/>
  <c r="AM1014" i="1"/>
  <c r="UV1013" i="1"/>
  <c r="UU1013" i="1"/>
  <c r="UT1013" i="1"/>
  <c r="US1013" i="1"/>
  <c r="UR1013" i="1"/>
  <c r="UL1013" i="1"/>
  <c r="UK1013" i="1"/>
  <c r="UJ1013" i="1"/>
  <c r="UI1013" i="1"/>
  <c r="UH1013" i="1"/>
  <c r="UA1013" i="1"/>
  <c r="TZ1013" i="1"/>
  <c r="TY1013" i="1"/>
  <c r="TX1013" i="1"/>
  <c r="TW1013" i="1"/>
  <c r="TQ1013" i="1"/>
  <c r="TP1013" i="1"/>
  <c r="TO1013" i="1"/>
  <c r="TN1013" i="1"/>
  <c r="TM1013" i="1"/>
  <c r="TF1013" i="1"/>
  <c r="TE1013" i="1"/>
  <c r="TD1013" i="1"/>
  <c r="TC1013" i="1"/>
  <c r="TB1013" i="1"/>
  <c r="SV1013" i="1"/>
  <c r="SU1013" i="1"/>
  <c r="ST1013" i="1"/>
  <c r="SS1013" i="1"/>
  <c r="SR1013" i="1"/>
  <c r="SK1013" i="1"/>
  <c r="SJ1013" i="1"/>
  <c r="SI1013" i="1"/>
  <c r="SH1013" i="1"/>
  <c r="SG1013" i="1"/>
  <c r="SA1013" i="1"/>
  <c r="RZ1013" i="1"/>
  <c r="RY1013" i="1"/>
  <c r="RX1013" i="1"/>
  <c r="RW1013" i="1"/>
  <c r="RP1013" i="1"/>
  <c r="RO1013" i="1"/>
  <c r="RN1013" i="1"/>
  <c r="RM1013" i="1"/>
  <c r="RL1013" i="1"/>
  <c r="RF1013" i="1"/>
  <c r="RE1013" i="1"/>
  <c r="RD1013" i="1"/>
  <c r="RC1013" i="1"/>
  <c r="RB1013" i="1"/>
  <c r="QU1013" i="1"/>
  <c r="QT1013" i="1"/>
  <c r="QS1013" i="1"/>
  <c r="QR1013" i="1"/>
  <c r="QQ1013" i="1"/>
  <c r="QK1013" i="1"/>
  <c r="QJ1013" i="1"/>
  <c r="QI1013" i="1"/>
  <c r="QH1013" i="1"/>
  <c r="QG1013" i="1"/>
  <c r="PZ1013" i="1"/>
  <c r="PY1013" i="1"/>
  <c r="PX1013" i="1"/>
  <c r="PW1013" i="1"/>
  <c r="PV1013" i="1"/>
  <c r="PP1013" i="1"/>
  <c r="PO1013" i="1"/>
  <c r="PN1013" i="1"/>
  <c r="PM1013" i="1"/>
  <c r="PL1013" i="1"/>
  <c r="PE1013" i="1"/>
  <c r="PD1013" i="1"/>
  <c r="PC1013" i="1"/>
  <c r="PB1013" i="1"/>
  <c r="PA1013" i="1"/>
  <c r="OU1013" i="1"/>
  <c r="OT1013" i="1"/>
  <c r="OS1013" i="1"/>
  <c r="OR1013" i="1"/>
  <c r="OQ1013" i="1"/>
  <c r="OJ1013" i="1"/>
  <c r="OI1013" i="1"/>
  <c r="OH1013" i="1"/>
  <c r="OG1013" i="1"/>
  <c r="OF1013" i="1"/>
  <c r="NZ1013" i="1"/>
  <c r="NY1013" i="1"/>
  <c r="NX1013" i="1"/>
  <c r="NW1013" i="1"/>
  <c r="NV1013" i="1"/>
  <c r="NO1013" i="1"/>
  <c r="NN1013" i="1"/>
  <c r="NM1013" i="1"/>
  <c r="NL1013" i="1"/>
  <c r="NK1013" i="1"/>
  <c r="NE1013" i="1"/>
  <c r="ND1013" i="1"/>
  <c r="NC1013" i="1"/>
  <c r="NB1013" i="1"/>
  <c r="NA1013" i="1"/>
  <c r="MT1013" i="1"/>
  <c r="MS1013" i="1"/>
  <c r="MR1013" i="1"/>
  <c r="MQ1013" i="1"/>
  <c r="MP1013" i="1"/>
  <c r="MJ1013" i="1"/>
  <c r="MI1013" i="1"/>
  <c r="MH1013" i="1"/>
  <c r="MG1013" i="1"/>
  <c r="MF1013" i="1"/>
  <c r="LY1013" i="1"/>
  <c r="LX1013" i="1"/>
  <c r="LW1013" i="1"/>
  <c r="LV1013" i="1"/>
  <c r="LU1013" i="1"/>
  <c r="LO1013" i="1"/>
  <c r="LN1013" i="1"/>
  <c r="LM1013" i="1"/>
  <c r="LL1013" i="1"/>
  <c r="LK1013" i="1"/>
  <c r="LD1013" i="1"/>
  <c r="LC1013" i="1"/>
  <c r="LB1013" i="1"/>
  <c r="LA1013" i="1"/>
  <c r="KZ1013" i="1"/>
  <c r="KT1013" i="1"/>
  <c r="KS1013" i="1"/>
  <c r="KR1013" i="1"/>
  <c r="KQ1013" i="1"/>
  <c r="KP1013" i="1"/>
  <c r="KI1013" i="1"/>
  <c r="KH1013" i="1"/>
  <c r="KG1013" i="1"/>
  <c r="KF1013" i="1"/>
  <c r="KE1013" i="1"/>
  <c r="JY1013" i="1"/>
  <c r="JX1013" i="1"/>
  <c r="JW1013" i="1"/>
  <c r="JV1013" i="1"/>
  <c r="JU1013" i="1"/>
  <c r="JN1013" i="1"/>
  <c r="JM1013" i="1"/>
  <c r="JL1013" i="1"/>
  <c r="JK1013" i="1"/>
  <c r="JJ1013" i="1"/>
  <c r="JD1013" i="1"/>
  <c r="JC1013" i="1"/>
  <c r="JB1013" i="1"/>
  <c r="JA1013" i="1"/>
  <c r="IZ1013" i="1"/>
  <c r="IS1013" i="1"/>
  <c r="IR1013" i="1"/>
  <c r="IQ1013" i="1"/>
  <c r="IP1013" i="1"/>
  <c r="IO1013" i="1"/>
  <c r="II1013" i="1"/>
  <c r="IH1013" i="1"/>
  <c r="IG1013" i="1"/>
  <c r="IF1013" i="1"/>
  <c r="IE1013" i="1"/>
  <c r="HX1013" i="1"/>
  <c r="HW1013" i="1"/>
  <c r="HV1013" i="1"/>
  <c r="HU1013" i="1"/>
  <c r="HT1013" i="1"/>
  <c r="HN1013" i="1"/>
  <c r="HM1013" i="1"/>
  <c r="HL1013" i="1"/>
  <c r="HK1013" i="1"/>
  <c r="HJ1013" i="1"/>
  <c r="HC1013" i="1"/>
  <c r="HB1013" i="1"/>
  <c r="HA1013" i="1"/>
  <c r="GZ1013" i="1"/>
  <c r="GY1013" i="1"/>
  <c r="GS1013" i="1"/>
  <c r="GR1013" i="1"/>
  <c r="GQ1013" i="1"/>
  <c r="GP1013" i="1"/>
  <c r="GO1013" i="1"/>
  <c r="GH1013" i="1"/>
  <c r="GG1013" i="1"/>
  <c r="GF1013" i="1"/>
  <c r="GE1013" i="1"/>
  <c r="GD1013" i="1"/>
  <c r="FX1013" i="1"/>
  <c r="FW1013" i="1"/>
  <c r="FV1013" i="1"/>
  <c r="FU1013" i="1"/>
  <c r="FT1013" i="1"/>
  <c r="FM1013" i="1"/>
  <c r="FL1013" i="1"/>
  <c r="FK1013" i="1"/>
  <c r="FJ1013" i="1"/>
  <c r="FI1013" i="1"/>
  <c r="FC1013" i="1"/>
  <c r="FB1013" i="1"/>
  <c r="FA1013" i="1"/>
  <c r="EZ1013" i="1"/>
  <c r="EY1013" i="1"/>
  <c r="ER1013" i="1"/>
  <c r="EQ1013" i="1"/>
  <c r="EP1013" i="1"/>
  <c r="EO1013" i="1"/>
  <c r="EN1013" i="1"/>
  <c r="EH1013" i="1"/>
  <c r="EG1013" i="1"/>
  <c r="EF1013" i="1"/>
  <c r="EE1013" i="1"/>
  <c r="ED1013" i="1"/>
  <c r="DW1013" i="1"/>
  <c r="DV1013" i="1"/>
  <c r="DU1013" i="1"/>
  <c r="DT1013" i="1"/>
  <c r="DS1013" i="1"/>
  <c r="DM1013" i="1"/>
  <c r="DL1013" i="1"/>
  <c r="DK1013" i="1"/>
  <c r="DJ1013" i="1"/>
  <c r="DI1013" i="1"/>
  <c r="DB1013" i="1"/>
  <c r="DA1013" i="1"/>
  <c r="CZ1013" i="1"/>
  <c r="CY1013" i="1"/>
  <c r="CX1013" i="1"/>
  <c r="CR1013" i="1"/>
  <c r="CQ1013" i="1"/>
  <c r="CP1013" i="1"/>
  <c r="CO1013" i="1"/>
  <c r="CN1013" i="1"/>
  <c r="CG1013" i="1"/>
  <c r="CF1013" i="1"/>
  <c r="CE1013" i="1"/>
  <c r="CD1013" i="1"/>
  <c r="CC1013" i="1"/>
  <c r="BW1013" i="1"/>
  <c r="BV1013" i="1"/>
  <c r="BU1013" i="1"/>
  <c r="BT1013" i="1"/>
  <c r="BS1013" i="1"/>
  <c r="BA1013" i="1"/>
  <c r="AZ1013" i="1"/>
  <c r="AY1013" i="1"/>
  <c r="AX1013" i="1"/>
  <c r="AW1013" i="1"/>
  <c r="AQ1013" i="1"/>
  <c r="AP1013" i="1"/>
  <c r="AO1013" i="1"/>
  <c r="AN1013" i="1"/>
  <c r="AM1013" i="1"/>
  <c r="UV1012" i="1"/>
  <c r="UU1012" i="1"/>
  <c r="UT1012" i="1"/>
  <c r="US1012" i="1"/>
  <c r="UR1012" i="1"/>
  <c r="UL1012" i="1"/>
  <c r="UK1012" i="1"/>
  <c r="UJ1012" i="1"/>
  <c r="UI1012" i="1"/>
  <c r="UH1012" i="1"/>
  <c r="UA1012" i="1"/>
  <c r="TZ1012" i="1"/>
  <c r="TY1012" i="1"/>
  <c r="TX1012" i="1"/>
  <c r="TW1012" i="1"/>
  <c r="TQ1012" i="1"/>
  <c r="TP1012" i="1"/>
  <c r="TO1012" i="1"/>
  <c r="TN1012" i="1"/>
  <c r="TM1012" i="1"/>
  <c r="TF1012" i="1"/>
  <c r="TE1012" i="1"/>
  <c r="TD1012" i="1"/>
  <c r="TC1012" i="1"/>
  <c r="TB1012" i="1"/>
  <c r="SV1012" i="1"/>
  <c r="SU1012" i="1"/>
  <c r="ST1012" i="1"/>
  <c r="SS1012" i="1"/>
  <c r="SR1012" i="1"/>
  <c r="SK1012" i="1"/>
  <c r="SJ1012" i="1"/>
  <c r="SI1012" i="1"/>
  <c r="SH1012" i="1"/>
  <c r="SG1012" i="1"/>
  <c r="SA1012" i="1"/>
  <c r="RZ1012" i="1"/>
  <c r="RY1012" i="1"/>
  <c r="RX1012" i="1"/>
  <c r="RW1012" i="1"/>
  <c r="RP1012" i="1"/>
  <c r="RO1012" i="1"/>
  <c r="RN1012" i="1"/>
  <c r="RM1012" i="1"/>
  <c r="RL1012" i="1"/>
  <c r="RF1012" i="1"/>
  <c r="RE1012" i="1"/>
  <c r="RD1012" i="1"/>
  <c r="RC1012" i="1"/>
  <c r="RB1012" i="1"/>
  <c r="QU1012" i="1"/>
  <c r="QT1012" i="1"/>
  <c r="QS1012" i="1"/>
  <c r="QR1012" i="1"/>
  <c r="QQ1012" i="1"/>
  <c r="QK1012" i="1"/>
  <c r="QJ1012" i="1"/>
  <c r="QI1012" i="1"/>
  <c r="QH1012" i="1"/>
  <c r="QG1012" i="1"/>
  <c r="PZ1012" i="1"/>
  <c r="PY1012" i="1"/>
  <c r="PX1012" i="1"/>
  <c r="PW1012" i="1"/>
  <c r="PV1012" i="1"/>
  <c r="PP1012" i="1"/>
  <c r="PO1012" i="1"/>
  <c r="PN1012" i="1"/>
  <c r="PM1012" i="1"/>
  <c r="PL1012" i="1"/>
  <c r="PE1012" i="1"/>
  <c r="PD1012" i="1"/>
  <c r="PC1012" i="1"/>
  <c r="PB1012" i="1"/>
  <c r="PA1012" i="1"/>
  <c r="OU1012" i="1"/>
  <c r="OT1012" i="1"/>
  <c r="OS1012" i="1"/>
  <c r="OR1012" i="1"/>
  <c r="OQ1012" i="1"/>
  <c r="OJ1012" i="1"/>
  <c r="OI1012" i="1"/>
  <c r="OH1012" i="1"/>
  <c r="OG1012" i="1"/>
  <c r="OF1012" i="1"/>
  <c r="NZ1012" i="1"/>
  <c r="NY1012" i="1"/>
  <c r="NX1012" i="1"/>
  <c r="NW1012" i="1"/>
  <c r="NV1012" i="1"/>
  <c r="NO1012" i="1"/>
  <c r="NN1012" i="1"/>
  <c r="NM1012" i="1"/>
  <c r="NL1012" i="1"/>
  <c r="NK1012" i="1"/>
  <c r="NE1012" i="1"/>
  <c r="ND1012" i="1"/>
  <c r="NC1012" i="1"/>
  <c r="NB1012" i="1"/>
  <c r="NA1012" i="1"/>
  <c r="MT1012" i="1"/>
  <c r="MS1012" i="1"/>
  <c r="MR1012" i="1"/>
  <c r="MQ1012" i="1"/>
  <c r="MP1012" i="1"/>
  <c r="MJ1012" i="1"/>
  <c r="MI1012" i="1"/>
  <c r="MH1012" i="1"/>
  <c r="MG1012" i="1"/>
  <c r="MF1012" i="1"/>
  <c r="LY1012" i="1"/>
  <c r="LX1012" i="1"/>
  <c r="LW1012" i="1"/>
  <c r="LV1012" i="1"/>
  <c r="LU1012" i="1"/>
  <c r="LO1012" i="1"/>
  <c r="LN1012" i="1"/>
  <c r="LM1012" i="1"/>
  <c r="LL1012" i="1"/>
  <c r="LK1012" i="1"/>
  <c r="LD1012" i="1"/>
  <c r="LC1012" i="1"/>
  <c r="LB1012" i="1"/>
  <c r="LA1012" i="1"/>
  <c r="KZ1012" i="1"/>
  <c r="KT1012" i="1"/>
  <c r="KS1012" i="1"/>
  <c r="KR1012" i="1"/>
  <c r="KQ1012" i="1"/>
  <c r="KP1012" i="1"/>
  <c r="KI1012" i="1"/>
  <c r="KH1012" i="1"/>
  <c r="KG1012" i="1"/>
  <c r="KF1012" i="1"/>
  <c r="KE1012" i="1"/>
  <c r="JY1012" i="1"/>
  <c r="JX1012" i="1"/>
  <c r="JW1012" i="1"/>
  <c r="JV1012" i="1"/>
  <c r="JU1012" i="1"/>
  <c r="JN1012" i="1"/>
  <c r="JM1012" i="1"/>
  <c r="JL1012" i="1"/>
  <c r="JK1012" i="1"/>
  <c r="JJ1012" i="1"/>
  <c r="JD1012" i="1"/>
  <c r="JC1012" i="1"/>
  <c r="JB1012" i="1"/>
  <c r="JA1012" i="1"/>
  <c r="IZ1012" i="1"/>
  <c r="IS1012" i="1"/>
  <c r="IR1012" i="1"/>
  <c r="IQ1012" i="1"/>
  <c r="IP1012" i="1"/>
  <c r="IO1012" i="1"/>
  <c r="II1012" i="1"/>
  <c r="IH1012" i="1"/>
  <c r="IG1012" i="1"/>
  <c r="IF1012" i="1"/>
  <c r="IE1012" i="1"/>
  <c r="HX1012" i="1"/>
  <c r="HW1012" i="1"/>
  <c r="HV1012" i="1"/>
  <c r="HU1012" i="1"/>
  <c r="HT1012" i="1"/>
  <c r="HN1012" i="1"/>
  <c r="HM1012" i="1"/>
  <c r="HL1012" i="1"/>
  <c r="HK1012" i="1"/>
  <c r="HJ1012" i="1"/>
  <c r="HC1012" i="1"/>
  <c r="HB1012" i="1"/>
  <c r="HA1012" i="1"/>
  <c r="GZ1012" i="1"/>
  <c r="GY1012" i="1"/>
  <c r="GS1012" i="1"/>
  <c r="GR1012" i="1"/>
  <c r="GQ1012" i="1"/>
  <c r="GP1012" i="1"/>
  <c r="GO1012" i="1"/>
  <c r="GH1012" i="1"/>
  <c r="GG1012" i="1"/>
  <c r="GF1012" i="1"/>
  <c r="GE1012" i="1"/>
  <c r="GD1012" i="1"/>
  <c r="FX1012" i="1"/>
  <c r="FW1012" i="1"/>
  <c r="FV1012" i="1"/>
  <c r="FU1012" i="1"/>
  <c r="FT1012" i="1"/>
  <c r="FM1012" i="1"/>
  <c r="FL1012" i="1"/>
  <c r="FK1012" i="1"/>
  <c r="FJ1012" i="1"/>
  <c r="FI1012" i="1"/>
  <c r="FC1012" i="1"/>
  <c r="FB1012" i="1"/>
  <c r="FA1012" i="1"/>
  <c r="EZ1012" i="1"/>
  <c r="EY1012" i="1"/>
  <c r="ER1012" i="1"/>
  <c r="EQ1012" i="1"/>
  <c r="EP1012" i="1"/>
  <c r="EO1012" i="1"/>
  <c r="EN1012" i="1"/>
  <c r="EH1012" i="1"/>
  <c r="EG1012" i="1"/>
  <c r="EF1012" i="1"/>
  <c r="EE1012" i="1"/>
  <c r="ED1012" i="1"/>
  <c r="DW1012" i="1"/>
  <c r="DV1012" i="1"/>
  <c r="DU1012" i="1"/>
  <c r="DT1012" i="1"/>
  <c r="DS1012" i="1"/>
  <c r="DM1012" i="1"/>
  <c r="DL1012" i="1"/>
  <c r="DK1012" i="1"/>
  <c r="DJ1012" i="1"/>
  <c r="DI1012" i="1"/>
  <c r="DB1012" i="1"/>
  <c r="DA1012" i="1"/>
  <c r="CZ1012" i="1"/>
  <c r="CY1012" i="1"/>
  <c r="CX1012" i="1"/>
  <c r="CR1012" i="1"/>
  <c r="CQ1012" i="1"/>
  <c r="CP1012" i="1"/>
  <c r="CO1012" i="1"/>
  <c r="CN1012" i="1"/>
  <c r="CG1012" i="1"/>
  <c r="CF1012" i="1"/>
  <c r="CE1012" i="1"/>
  <c r="CD1012" i="1"/>
  <c r="CC1012" i="1"/>
  <c r="BW1012" i="1"/>
  <c r="BV1012" i="1"/>
  <c r="BU1012" i="1"/>
  <c r="BT1012" i="1"/>
  <c r="BS1012" i="1"/>
  <c r="BA1012" i="1"/>
  <c r="AZ1012" i="1"/>
  <c r="AY1012" i="1"/>
  <c r="AX1012" i="1"/>
  <c r="AW1012" i="1"/>
  <c r="AQ1012" i="1"/>
  <c r="AP1012" i="1"/>
  <c r="AO1012" i="1"/>
  <c r="AN1012" i="1"/>
  <c r="AM1012" i="1"/>
  <c r="UV1011" i="1"/>
  <c r="UU1011" i="1"/>
  <c r="UT1011" i="1"/>
  <c r="US1011" i="1"/>
  <c r="UR1011" i="1"/>
  <c r="UL1011" i="1"/>
  <c r="UK1011" i="1"/>
  <c r="UJ1011" i="1"/>
  <c r="UI1011" i="1"/>
  <c r="UH1011" i="1"/>
  <c r="UA1011" i="1"/>
  <c r="TZ1011" i="1"/>
  <c r="TY1011" i="1"/>
  <c r="TX1011" i="1"/>
  <c r="TW1011" i="1"/>
  <c r="TQ1011" i="1"/>
  <c r="TP1011" i="1"/>
  <c r="TO1011" i="1"/>
  <c r="TN1011" i="1"/>
  <c r="TM1011" i="1"/>
  <c r="TF1011" i="1"/>
  <c r="TE1011" i="1"/>
  <c r="TD1011" i="1"/>
  <c r="TC1011" i="1"/>
  <c r="TB1011" i="1"/>
  <c r="SV1011" i="1"/>
  <c r="SU1011" i="1"/>
  <c r="ST1011" i="1"/>
  <c r="SS1011" i="1"/>
  <c r="SR1011" i="1"/>
  <c r="SK1011" i="1"/>
  <c r="SJ1011" i="1"/>
  <c r="SI1011" i="1"/>
  <c r="SH1011" i="1"/>
  <c r="SG1011" i="1"/>
  <c r="SA1011" i="1"/>
  <c r="RZ1011" i="1"/>
  <c r="RY1011" i="1"/>
  <c r="RX1011" i="1"/>
  <c r="RW1011" i="1"/>
  <c r="RP1011" i="1"/>
  <c r="RO1011" i="1"/>
  <c r="RN1011" i="1"/>
  <c r="RM1011" i="1"/>
  <c r="RL1011" i="1"/>
  <c r="RF1011" i="1"/>
  <c r="RE1011" i="1"/>
  <c r="RD1011" i="1"/>
  <c r="RC1011" i="1"/>
  <c r="RB1011" i="1"/>
  <c r="QU1011" i="1"/>
  <c r="QT1011" i="1"/>
  <c r="QS1011" i="1"/>
  <c r="QR1011" i="1"/>
  <c r="QQ1011" i="1"/>
  <c r="QK1011" i="1"/>
  <c r="QJ1011" i="1"/>
  <c r="QI1011" i="1"/>
  <c r="QH1011" i="1"/>
  <c r="QG1011" i="1"/>
  <c r="PZ1011" i="1"/>
  <c r="PY1011" i="1"/>
  <c r="PX1011" i="1"/>
  <c r="PW1011" i="1"/>
  <c r="PV1011" i="1"/>
  <c r="PP1011" i="1"/>
  <c r="PO1011" i="1"/>
  <c r="PN1011" i="1"/>
  <c r="PM1011" i="1"/>
  <c r="PL1011" i="1"/>
  <c r="PE1011" i="1"/>
  <c r="PD1011" i="1"/>
  <c r="PC1011" i="1"/>
  <c r="PB1011" i="1"/>
  <c r="PA1011" i="1"/>
  <c r="OU1011" i="1"/>
  <c r="OT1011" i="1"/>
  <c r="OS1011" i="1"/>
  <c r="OR1011" i="1"/>
  <c r="OQ1011" i="1"/>
  <c r="OJ1011" i="1"/>
  <c r="OI1011" i="1"/>
  <c r="OH1011" i="1"/>
  <c r="OG1011" i="1"/>
  <c r="OF1011" i="1"/>
  <c r="NZ1011" i="1"/>
  <c r="NY1011" i="1"/>
  <c r="NX1011" i="1"/>
  <c r="NW1011" i="1"/>
  <c r="NV1011" i="1"/>
  <c r="NO1011" i="1"/>
  <c r="NN1011" i="1"/>
  <c r="NM1011" i="1"/>
  <c r="NL1011" i="1"/>
  <c r="NK1011" i="1"/>
  <c r="NE1011" i="1"/>
  <c r="ND1011" i="1"/>
  <c r="NC1011" i="1"/>
  <c r="NB1011" i="1"/>
  <c r="NA1011" i="1"/>
  <c r="MT1011" i="1"/>
  <c r="MS1011" i="1"/>
  <c r="MR1011" i="1"/>
  <c r="MQ1011" i="1"/>
  <c r="MP1011" i="1"/>
  <c r="MJ1011" i="1"/>
  <c r="MI1011" i="1"/>
  <c r="MH1011" i="1"/>
  <c r="MG1011" i="1"/>
  <c r="MF1011" i="1"/>
  <c r="LY1011" i="1"/>
  <c r="LX1011" i="1"/>
  <c r="LW1011" i="1"/>
  <c r="LV1011" i="1"/>
  <c r="LU1011" i="1"/>
  <c r="LO1011" i="1"/>
  <c r="LN1011" i="1"/>
  <c r="LM1011" i="1"/>
  <c r="LL1011" i="1"/>
  <c r="LK1011" i="1"/>
  <c r="LD1011" i="1"/>
  <c r="LC1011" i="1"/>
  <c r="LB1011" i="1"/>
  <c r="LA1011" i="1"/>
  <c r="KZ1011" i="1"/>
  <c r="KT1011" i="1"/>
  <c r="KS1011" i="1"/>
  <c r="KR1011" i="1"/>
  <c r="KQ1011" i="1"/>
  <c r="KP1011" i="1"/>
  <c r="KI1011" i="1"/>
  <c r="KH1011" i="1"/>
  <c r="KG1011" i="1"/>
  <c r="KF1011" i="1"/>
  <c r="KE1011" i="1"/>
  <c r="JY1011" i="1"/>
  <c r="JX1011" i="1"/>
  <c r="JW1011" i="1"/>
  <c r="JV1011" i="1"/>
  <c r="JU1011" i="1"/>
  <c r="JN1011" i="1"/>
  <c r="JM1011" i="1"/>
  <c r="JL1011" i="1"/>
  <c r="JK1011" i="1"/>
  <c r="JJ1011" i="1"/>
  <c r="JD1011" i="1"/>
  <c r="JC1011" i="1"/>
  <c r="JB1011" i="1"/>
  <c r="JA1011" i="1"/>
  <c r="IZ1011" i="1"/>
  <c r="IS1011" i="1"/>
  <c r="IR1011" i="1"/>
  <c r="IQ1011" i="1"/>
  <c r="IP1011" i="1"/>
  <c r="IO1011" i="1"/>
  <c r="II1011" i="1"/>
  <c r="IH1011" i="1"/>
  <c r="IG1011" i="1"/>
  <c r="IF1011" i="1"/>
  <c r="IE1011" i="1"/>
  <c r="HX1011" i="1"/>
  <c r="HW1011" i="1"/>
  <c r="HV1011" i="1"/>
  <c r="HU1011" i="1"/>
  <c r="HT1011" i="1"/>
  <c r="HN1011" i="1"/>
  <c r="HM1011" i="1"/>
  <c r="HL1011" i="1"/>
  <c r="HK1011" i="1"/>
  <c r="HJ1011" i="1"/>
  <c r="HC1011" i="1"/>
  <c r="HB1011" i="1"/>
  <c r="HA1011" i="1"/>
  <c r="GZ1011" i="1"/>
  <c r="GY1011" i="1"/>
  <c r="GS1011" i="1"/>
  <c r="GR1011" i="1"/>
  <c r="GQ1011" i="1"/>
  <c r="GP1011" i="1"/>
  <c r="GO1011" i="1"/>
  <c r="GH1011" i="1"/>
  <c r="GG1011" i="1"/>
  <c r="GF1011" i="1"/>
  <c r="GE1011" i="1"/>
  <c r="GD1011" i="1"/>
  <c r="FX1011" i="1"/>
  <c r="FW1011" i="1"/>
  <c r="FV1011" i="1"/>
  <c r="FU1011" i="1"/>
  <c r="FT1011" i="1"/>
  <c r="FM1011" i="1"/>
  <c r="FL1011" i="1"/>
  <c r="FK1011" i="1"/>
  <c r="FJ1011" i="1"/>
  <c r="FI1011" i="1"/>
  <c r="FC1011" i="1"/>
  <c r="FB1011" i="1"/>
  <c r="FA1011" i="1"/>
  <c r="EZ1011" i="1"/>
  <c r="EY1011" i="1"/>
  <c r="ER1011" i="1"/>
  <c r="EQ1011" i="1"/>
  <c r="EP1011" i="1"/>
  <c r="EO1011" i="1"/>
  <c r="EN1011" i="1"/>
  <c r="EH1011" i="1"/>
  <c r="EG1011" i="1"/>
  <c r="EF1011" i="1"/>
  <c r="EE1011" i="1"/>
  <c r="ED1011" i="1"/>
  <c r="DW1011" i="1"/>
  <c r="DV1011" i="1"/>
  <c r="DU1011" i="1"/>
  <c r="DT1011" i="1"/>
  <c r="DS1011" i="1"/>
  <c r="DM1011" i="1"/>
  <c r="DL1011" i="1"/>
  <c r="DK1011" i="1"/>
  <c r="DJ1011" i="1"/>
  <c r="DI1011" i="1"/>
  <c r="DB1011" i="1"/>
  <c r="DA1011" i="1"/>
  <c r="CZ1011" i="1"/>
  <c r="CY1011" i="1"/>
  <c r="CX1011" i="1"/>
  <c r="CR1011" i="1"/>
  <c r="CQ1011" i="1"/>
  <c r="CP1011" i="1"/>
  <c r="CO1011" i="1"/>
  <c r="CN1011" i="1"/>
  <c r="CG1011" i="1"/>
  <c r="CF1011" i="1"/>
  <c r="CE1011" i="1"/>
  <c r="CD1011" i="1"/>
  <c r="CC1011" i="1"/>
  <c r="BW1011" i="1"/>
  <c r="BV1011" i="1"/>
  <c r="BU1011" i="1"/>
  <c r="BT1011" i="1"/>
  <c r="BS1011" i="1"/>
  <c r="BA1011" i="1"/>
  <c r="AZ1011" i="1"/>
  <c r="AY1011" i="1"/>
  <c r="AX1011" i="1"/>
  <c r="AW1011" i="1"/>
  <c r="AQ1011" i="1"/>
  <c r="AP1011" i="1"/>
  <c r="AO1011" i="1"/>
  <c r="AN1011" i="1"/>
  <c r="AM1011" i="1"/>
  <c r="UV1010" i="1"/>
  <c r="UU1010" i="1"/>
  <c r="UT1010" i="1"/>
  <c r="US1010" i="1"/>
  <c r="UR1010" i="1"/>
  <c r="UL1010" i="1"/>
  <c r="UK1010" i="1"/>
  <c r="UJ1010" i="1"/>
  <c r="UI1010" i="1"/>
  <c r="UH1010" i="1"/>
  <c r="UA1010" i="1"/>
  <c r="TZ1010" i="1"/>
  <c r="TY1010" i="1"/>
  <c r="TX1010" i="1"/>
  <c r="TW1010" i="1"/>
  <c r="TQ1010" i="1"/>
  <c r="TP1010" i="1"/>
  <c r="TO1010" i="1"/>
  <c r="TN1010" i="1"/>
  <c r="TM1010" i="1"/>
  <c r="TF1010" i="1"/>
  <c r="TE1010" i="1"/>
  <c r="TD1010" i="1"/>
  <c r="TC1010" i="1"/>
  <c r="TB1010" i="1"/>
  <c r="SV1010" i="1"/>
  <c r="SU1010" i="1"/>
  <c r="ST1010" i="1"/>
  <c r="SS1010" i="1"/>
  <c r="SR1010" i="1"/>
  <c r="SK1010" i="1"/>
  <c r="SJ1010" i="1"/>
  <c r="SI1010" i="1"/>
  <c r="SH1010" i="1"/>
  <c r="SG1010" i="1"/>
  <c r="SA1010" i="1"/>
  <c r="RZ1010" i="1"/>
  <c r="RY1010" i="1"/>
  <c r="RX1010" i="1"/>
  <c r="RW1010" i="1"/>
  <c r="RP1010" i="1"/>
  <c r="RO1010" i="1"/>
  <c r="RN1010" i="1"/>
  <c r="RM1010" i="1"/>
  <c r="RL1010" i="1"/>
  <c r="RF1010" i="1"/>
  <c r="RE1010" i="1"/>
  <c r="RD1010" i="1"/>
  <c r="RC1010" i="1"/>
  <c r="RB1010" i="1"/>
  <c r="QU1010" i="1"/>
  <c r="QT1010" i="1"/>
  <c r="QS1010" i="1"/>
  <c r="QR1010" i="1"/>
  <c r="QQ1010" i="1"/>
  <c r="QK1010" i="1"/>
  <c r="QJ1010" i="1"/>
  <c r="QI1010" i="1"/>
  <c r="QH1010" i="1"/>
  <c r="QG1010" i="1"/>
  <c r="PZ1010" i="1"/>
  <c r="PY1010" i="1"/>
  <c r="PX1010" i="1"/>
  <c r="PW1010" i="1"/>
  <c r="PV1010" i="1"/>
  <c r="PP1010" i="1"/>
  <c r="PO1010" i="1"/>
  <c r="PN1010" i="1"/>
  <c r="PM1010" i="1"/>
  <c r="PL1010" i="1"/>
  <c r="PE1010" i="1"/>
  <c r="PD1010" i="1"/>
  <c r="PC1010" i="1"/>
  <c r="PB1010" i="1"/>
  <c r="PA1010" i="1"/>
  <c r="OU1010" i="1"/>
  <c r="OT1010" i="1"/>
  <c r="OS1010" i="1"/>
  <c r="OR1010" i="1"/>
  <c r="OQ1010" i="1"/>
  <c r="OJ1010" i="1"/>
  <c r="OI1010" i="1"/>
  <c r="OH1010" i="1"/>
  <c r="OG1010" i="1"/>
  <c r="OF1010" i="1"/>
  <c r="NZ1010" i="1"/>
  <c r="NY1010" i="1"/>
  <c r="NX1010" i="1"/>
  <c r="NW1010" i="1"/>
  <c r="NV1010" i="1"/>
  <c r="NO1010" i="1"/>
  <c r="NN1010" i="1"/>
  <c r="NM1010" i="1"/>
  <c r="NL1010" i="1"/>
  <c r="NK1010" i="1"/>
  <c r="NE1010" i="1"/>
  <c r="ND1010" i="1"/>
  <c r="NC1010" i="1"/>
  <c r="NB1010" i="1"/>
  <c r="NA1010" i="1"/>
  <c r="MT1010" i="1"/>
  <c r="MS1010" i="1"/>
  <c r="MR1010" i="1"/>
  <c r="MQ1010" i="1"/>
  <c r="MP1010" i="1"/>
  <c r="MJ1010" i="1"/>
  <c r="MI1010" i="1"/>
  <c r="MH1010" i="1"/>
  <c r="MG1010" i="1"/>
  <c r="MF1010" i="1"/>
  <c r="LY1010" i="1"/>
  <c r="LX1010" i="1"/>
  <c r="LW1010" i="1"/>
  <c r="LV1010" i="1"/>
  <c r="LU1010" i="1"/>
  <c r="LO1010" i="1"/>
  <c r="LN1010" i="1"/>
  <c r="LM1010" i="1"/>
  <c r="LL1010" i="1"/>
  <c r="LK1010" i="1"/>
  <c r="LD1010" i="1"/>
  <c r="LC1010" i="1"/>
  <c r="LB1010" i="1"/>
  <c r="LA1010" i="1"/>
  <c r="KZ1010" i="1"/>
  <c r="KT1010" i="1"/>
  <c r="KS1010" i="1"/>
  <c r="KR1010" i="1"/>
  <c r="KQ1010" i="1"/>
  <c r="KP1010" i="1"/>
  <c r="KI1010" i="1"/>
  <c r="KH1010" i="1"/>
  <c r="KG1010" i="1"/>
  <c r="KF1010" i="1"/>
  <c r="KE1010" i="1"/>
  <c r="JY1010" i="1"/>
  <c r="JX1010" i="1"/>
  <c r="JW1010" i="1"/>
  <c r="JV1010" i="1"/>
  <c r="JU1010" i="1"/>
  <c r="JN1010" i="1"/>
  <c r="JM1010" i="1"/>
  <c r="JL1010" i="1"/>
  <c r="JK1010" i="1"/>
  <c r="JJ1010" i="1"/>
  <c r="JD1010" i="1"/>
  <c r="JC1010" i="1"/>
  <c r="JB1010" i="1"/>
  <c r="JA1010" i="1"/>
  <c r="IZ1010" i="1"/>
  <c r="IS1010" i="1"/>
  <c r="IR1010" i="1"/>
  <c r="IQ1010" i="1"/>
  <c r="IP1010" i="1"/>
  <c r="IO1010" i="1"/>
  <c r="II1010" i="1"/>
  <c r="IH1010" i="1"/>
  <c r="IG1010" i="1"/>
  <c r="IF1010" i="1"/>
  <c r="IE1010" i="1"/>
  <c r="HX1010" i="1"/>
  <c r="HW1010" i="1"/>
  <c r="HV1010" i="1"/>
  <c r="HU1010" i="1"/>
  <c r="HT1010" i="1"/>
  <c r="HN1010" i="1"/>
  <c r="HM1010" i="1"/>
  <c r="HL1010" i="1"/>
  <c r="HK1010" i="1"/>
  <c r="HJ1010" i="1"/>
  <c r="HC1010" i="1"/>
  <c r="HB1010" i="1"/>
  <c r="HA1010" i="1"/>
  <c r="GZ1010" i="1"/>
  <c r="GY1010" i="1"/>
  <c r="GS1010" i="1"/>
  <c r="GR1010" i="1"/>
  <c r="GQ1010" i="1"/>
  <c r="GP1010" i="1"/>
  <c r="GO1010" i="1"/>
  <c r="GH1010" i="1"/>
  <c r="GG1010" i="1"/>
  <c r="GF1010" i="1"/>
  <c r="GE1010" i="1"/>
  <c r="GD1010" i="1"/>
  <c r="FX1010" i="1"/>
  <c r="FW1010" i="1"/>
  <c r="FV1010" i="1"/>
  <c r="FU1010" i="1"/>
  <c r="FT1010" i="1"/>
  <c r="FM1010" i="1"/>
  <c r="FL1010" i="1"/>
  <c r="FK1010" i="1"/>
  <c r="FJ1010" i="1"/>
  <c r="FI1010" i="1"/>
  <c r="FC1010" i="1"/>
  <c r="FB1010" i="1"/>
  <c r="FA1010" i="1"/>
  <c r="EZ1010" i="1"/>
  <c r="EY1010" i="1"/>
  <c r="ER1010" i="1"/>
  <c r="EQ1010" i="1"/>
  <c r="EP1010" i="1"/>
  <c r="EO1010" i="1"/>
  <c r="EN1010" i="1"/>
  <c r="EH1010" i="1"/>
  <c r="EG1010" i="1"/>
  <c r="EF1010" i="1"/>
  <c r="EE1010" i="1"/>
  <c r="ED1010" i="1"/>
  <c r="DW1010" i="1"/>
  <c r="DV1010" i="1"/>
  <c r="DU1010" i="1"/>
  <c r="DT1010" i="1"/>
  <c r="DS1010" i="1"/>
  <c r="DM1010" i="1"/>
  <c r="DL1010" i="1"/>
  <c r="DK1010" i="1"/>
  <c r="DJ1010" i="1"/>
  <c r="DI1010" i="1"/>
  <c r="DB1010" i="1"/>
  <c r="DA1010" i="1"/>
  <c r="CZ1010" i="1"/>
  <c r="CY1010" i="1"/>
  <c r="CX1010" i="1"/>
  <c r="CR1010" i="1"/>
  <c r="CQ1010" i="1"/>
  <c r="CP1010" i="1"/>
  <c r="CO1010" i="1"/>
  <c r="CN1010" i="1"/>
  <c r="CG1010" i="1"/>
  <c r="CF1010" i="1"/>
  <c r="CE1010" i="1"/>
  <c r="CD1010" i="1"/>
  <c r="CC1010" i="1"/>
  <c r="BW1010" i="1"/>
  <c r="BV1010" i="1"/>
  <c r="BU1010" i="1"/>
  <c r="BT1010" i="1"/>
  <c r="BS1010" i="1"/>
  <c r="BA1010" i="1"/>
  <c r="AZ1010" i="1"/>
  <c r="AY1010" i="1"/>
  <c r="AX1010" i="1"/>
  <c r="AW1010" i="1"/>
  <c r="AQ1010" i="1"/>
  <c r="AP1010" i="1"/>
  <c r="AO1010" i="1"/>
  <c r="AN1010" i="1"/>
  <c r="AM1010" i="1"/>
  <c r="UV1009" i="1"/>
  <c r="UU1009" i="1"/>
  <c r="UT1009" i="1"/>
  <c r="US1009" i="1"/>
  <c r="UR1009" i="1"/>
  <c r="UL1009" i="1"/>
  <c r="UK1009" i="1"/>
  <c r="UJ1009" i="1"/>
  <c r="UI1009" i="1"/>
  <c r="UH1009" i="1"/>
  <c r="UA1009" i="1"/>
  <c r="TZ1009" i="1"/>
  <c r="TY1009" i="1"/>
  <c r="TX1009" i="1"/>
  <c r="TW1009" i="1"/>
  <c r="TQ1009" i="1"/>
  <c r="TP1009" i="1"/>
  <c r="TO1009" i="1"/>
  <c r="TN1009" i="1"/>
  <c r="TM1009" i="1"/>
  <c r="TF1009" i="1"/>
  <c r="TE1009" i="1"/>
  <c r="TD1009" i="1"/>
  <c r="TC1009" i="1"/>
  <c r="TB1009" i="1"/>
  <c r="SV1009" i="1"/>
  <c r="SU1009" i="1"/>
  <c r="ST1009" i="1"/>
  <c r="SS1009" i="1"/>
  <c r="SR1009" i="1"/>
  <c r="SK1009" i="1"/>
  <c r="SJ1009" i="1"/>
  <c r="SI1009" i="1"/>
  <c r="SH1009" i="1"/>
  <c r="SG1009" i="1"/>
  <c r="SA1009" i="1"/>
  <c r="RZ1009" i="1"/>
  <c r="RY1009" i="1"/>
  <c r="RX1009" i="1"/>
  <c r="RW1009" i="1"/>
  <c r="RP1009" i="1"/>
  <c r="RO1009" i="1"/>
  <c r="RN1009" i="1"/>
  <c r="RM1009" i="1"/>
  <c r="RL1009" i="1"/>
  <c r="RF1009" i="1"/>
  <c r="RE1009" i="1"/>
  <c r="RD1009" i="1"/>
  <c r="RC1009" i="1"/>
  <c r="RB1009" i="1"/>
  <c r="QU1009" i="1"/>
  <c r="QT1009" i="1"/>
  <c r="QS1009" i="1"/>
  <c r="QR1009" i="1"/>
  <c r="QQ1009" i="1"/>
  <c r="QK1009" i="1"/>
  <c r="QJ1009" i="1"/>
  <c r="QI1009" i="1"/>
  <c r="QH1009" i="1"/>
  <c r="QG1009" i="1"/>
  <c r="PZ1009" i="1"/>
  <c r="PY1009" i="1"/>
  <c r="PX1009" i="1"/>
  <c r="PW1009" i="1"/>
  <c r="PV1009" i="1"/>
  <c r="PP1009" i="1"/>
  <c r="PO1009" i="1"/>
  <c r="PN1009" i="1"/>
  <c r="PM1009" i="1"/>
  <c r="PL1009" i="1"/>
  <c r="PE1009" i="1"/>
  <c r="PD1009" i="1"/>
  <c r="PC1009" i="1"/>
  <c r="PB1009" i="1"/>
  <c r="PA1009" i="1"/>
  <c r="OU1009" i="1"/>
  <c r="OT1009" i="1"/>
  <c r="OS1009" i="1"/>
  <c r="OR1009" i="1"/>
  <c r="OQ1009" i="1"/>
  <c r="OJ1009" i="1"/>
  <c r="OI1009" i="1"/>
  <c r="OH1009" i="1"/>
  <c r="OG1009" i="1"/>
  <c r="OF1009" i="1"/>
  <c r="NZ1009" i="1"/>
  <c r="NY1009" i="1"/>
  <c r="NX1009" i="1"/>
  <c r="NW1009" i="1"/>
  <c r="NV1009" i="1"/>
  <c r="NO1009" i="1"/>
  <c r="NN1009" i="1"/>
  <c r="NM1009" i="1"/>
  <c r="NL1009" i="1"/>
  <c r="NK1009" i="1"/>
  <c r="NE1009" i="1"/>
  <c r="ND1009" i="1"/>
  <c r="NC1009" i="1"/>
  <c r="NB1009" i="1"/>
  <c r="NA1009" i="1"/>
  <c r="MT1009" i="1"/>
  <c r="MS1009" i="1"/>
  <c r="MR1009" i="1"/>
  <c r="MQ1009" i="1"/>
  <c r="MP1009" i="1"/>
  <c r="MJ1009" i="1"/>
  <c r="MI1009" i="1"/>
  <c r="MH1009" i="1"/>
  <c r="MG1009" i="1"/>
  <c r="MF1009" i="1"/>
  <c r="LY1009" i="1"/>
  <c r="LX1009" i="1"/>
  <c r="LW1009" i="1"/>
  <c r="LV1009" i="1"/>
  <c r="LU1009" i="1"/>
  <c r="LO1009" i="1"/>
  <c r="LN1009" i="1"/>
  <c r="LM1009" i="1"/>
  <c r="LL1009" i="1"/>
  <c r="LK1009" i="1"/>
  <c r="LD1009" i="1"/>
  <c r="LC1009" i="1"/>
  <c r="LB1009" i="1"/>
  <c r="LA1009" i="1"/>
  <c r="KZ1009" i="1"/>
  <c r="KT1009" i="1"/>
  <c r="KS1009" i="1"/>
  <c r="KR1009" i="1"/>
  <c r="KQ1009" i="1"/>
  <c r="KP1009" i="1"/>
  <c r="KI1009" i="1"/>
  <c r="KH1009" i="1"/>
  <c r="KG1009" i="1"/>
  <c r="KF1009" i="1"/>
  <c r="KE1009" i="1"/>
  <c r="JY1009" i="1"/>
  <c r="JX1009" i="1"/>
  <c r="JW1009" i="1"/>
  <c r="JV1009" i="1"/>
  <c r="JU1009" i="1"/>
  <c r="JN1009" i="1"/>
  <c r="JM1009" i="1"/>
  <c r="JL1009" i="1"/>
  <c r="JK1009" i="1"/>
  <c r="JJ1009" i="1"/>
  <c r="JD1009" i="1"/>
  <c r="JC1009" i="1"/>
  <c r="JB1009" i="1"/>
  <c r="JA1009" i="1"/>
  <c r="IZ1009" i="1"/>
  <c r="IS1009" i="1"/>
  <c r="IR1009" i="1"/>
  <c r="IQ1009" i="1"/>
  <c r="IP1009" i="1"/>
  <c r="IO1009" i="1"/>
  <c r="II1009" i="1"/>
  <c r="IH1009" i="1"/>
  <c r="IG1009" i="1"/>
  <c r="IF1009" i="1"/>
  <c r="IE1009" i="1"/>
  <c r="HX1009" i="1"/>
  <c r="HW1009" i="1"/>
  <c r="HV1009" i="1"/>
  <c r="HU1009" i="1"/>
  <c r="HT1009" i="1"/>
  <c r="HN1009" i="1"/>
  <c r="HM1009" i="1"/>
  <c r="HL1009" i="1"/>
  <c r="HK1009" i="1"/>
  <c r="HJ1009" i="1"/>
  <c r="HC1009" i="1"/>
  <c r="HB1009" i="1"/>
  <c r="HA1009" i="1"/>
  <c r="GZ1009" i="1"/>
  <c r="GY1009" i="1"/>
  <c r="GS1009" i="1"/>
  <c r="GR1009" i="1"/>
  <c r="GQ1009" i="1"/>
  <c r="GP1009" i="1"/>
  <c r="GO1009" i="1"/>
  <c r="GH1009" i="1"/>
  <c r="GG1009" i="1"/>
  <c r="GF1009" i="1"/>
  <c r="GE1009" i="1"/>
  <c r="GD1009" i="1"/>
  <c r="FX1009" i="1"/>
  <c r="FW1009" i="1"/>
  <c r="FV1009" i="1"/>
  <c r="FU1009" i="1"/>
  <c r="FT1009" i="1"/>
  <c r="FM1009" i="1"/>
  <c r="FL1009" i="1"/>
  <c r="FK1009" i="1"/>
  <c r="FJ1009" i="1"/>
  <c r="FI1009" i="1"/>
  <c r="FC1009" i="1"/>
  <c r="FB1009" i="1"/>
  <c r="FA1009" i="1"/>
  <c r="EZ1009" i="1"/>
  <c r="EY1009" i="1"/>
  <c r="ER1009" i="1"/>
  <c r="EQ1009" i="1"/>
  <c r="EP1009" i="1"/>
  <c r="EO1009" i="1"/>
  <c r="EN1009" i="1"/>
  <c r="EH1009" i="1"/>
  <c r="EG1009" i="1"/>
  <c r="EF1009" i="1"/>
  <c r="EE1009" i="1"/>
  <c r="ED1009" i="1"/>
  <c r="DW1009" i="1"/>
  <c r="DV1009" i="1"/>
  <c r="DU1009" i="1"/>
  <c r="DT1009" i="1"/>
  <c r="DS1009" i="1"/>
  <c r="DM1009" i="1"/>
  <c r="DL1009" i="1"/>
  <c r="DK1009" i="1"/>
  <c r="DJ1009" i="1"/>
  <c r="DI1009" i="1"/>
  <c r="DB1009" i="1"/>
  <c r="DA1009" i="1"/>
  <c r="CZ1009" i="1"/>
  <c r="CY1009" i="1"/>
  <c r="CX1009" i="1"/>
  <c r="CR1009" i="1"/>
  <c r="CQ1009" i="1"/>
  <c r="CP1009" i="1"/>
  <c r="CO1009" i="1"/>
  <c r="CN1009" i="1"/>
  <c r="CG1009" i="1"/>
  <c r="CF1009" i="1"/>
  <c r="CE1009" i="1"/>
  <c r="CD1009" i="1"/>
  <c r="CC1009" i="1"/>
  <c r="BW1009" i="1"/>
  <c r="BV1009" i="1"/>
  <c r="BU1009" i="1"/>
  <c r="BT1009" i="1"/>
  <c r="BS1009" i="1"/>
  <c r="BA1009" i="1"/>
  <c r="AZ1009" i="1"/>
  <c r="AY1009" i="1"/>
  <c r="AX1009" i="1"/>
  <c r="AW1009" i="1"/>
  <c r="AQ1009" i="1"/>
  <c r="AP1009" i="1"/>
  <c r="AO1009" i="1"/>
  <c r="AN1009" i="1"/>
  <c r="AM1009" i="1"/>
  <c r="V1009" i="1"/>
  <c r="CH1007" i="1"/>
  <c r="DC1007" i="1" s="1"/>
  <c r="DX1007" i="1" s="1"/>
  <c r="ES1007" i="1" s="1"/>
  <c r="FN1007" i="1" s="1"/>
  <c r="GI1007" i="1" s="1"/>
  <c r="HD1007" i="1" s="1"/>
  <c r="HY1007" i="1" s="1"/>
  <c r="IT1007" i="1" s="1"/>
  <c r="JO1007" i="1" s="1"/>
  <c r="KJ1007" i="1" s="1"/>
  <c r="LE1007" i="1" s="1"/>
  <c r="LZ1007" i="1" s="1"/>
  <c r="MU1007" i="1" s="1"/>
  <c r="NP1007" i="1" s="1"/>
  <c r="OK1007" i="1" s="1"/>
  <c r="PF1007" i="1" s="1"/>
  <c r="QA1007" i="1" s="1"/>
  <c r="QV1007" i="1" s="1"/>
  <c r="RQ1007" i="1" s="1"/>
  <c r="SL1007" i="1" s="1"/>
  <c r="TG1007" i="1" s="1"/>
  <c r="UB1007" i="1" s="1"/>
  <c r="UW1007" i="1" s="1"/>
  <c r="S1007" i="1"/>
  <c r="CE1004" i="1"/>
  <c r="CD1004" i="1"/>
  <c r="CC1004" i="1"/>
  <c r="CB1004" i="1"/>
  <c r="CA1004" i="1"/>
  <c r="BZ1004" i="1"/>
  <c r="BY1004" i="1"/>
  <c r="BX1004" i="1"/>
  <c r="BW1004" i="1"/>
  <c r="BV1004" i="1"/>
  <c r="BU1004" i="1"/>
  <c r="BT1004" i="1"/>
  <c r="BS1004" i="1"/>
  <c r="BR1004" i="1"/>
  <c r="BQ1004" i="1"/>
  <c r="BP1004" i="1"/>
  <c r="BO1004" i="1"/>
  <c r="BN1004" i="1"/>
  <c r="BM1004" i="1"/>
  <c r="BL1004" i="1"/>
  <c r="BK1004" i="1"/>
  <c r="BJ1004" i="1"/>
  <c r="BI1004" i="1"/>
  <c r="BH1004" i="1"/>
  <c r="BG1004" i="1"/>
  <c r="BF1004" i="1"/>
  <c r="BE1004" i="1"/>
  <c r="BD1004" i="1"/>
  <c r="BC1004" i="1"/>
  <c r="BB1004" i="1"/>
  <c r="BA1004" i="1"/>
  <c r="AZ1004" i="1"/>
  <c r="AY1004" i="1"/>
  <c r="AX1004" i="1"/>
  <c r="AW1004" i="1"/>
  <c r="AV1004" i="1"/>
  <c r="AU1004" i="1"/>
  <c r="AT1004" i="1"/>
  <c r="AS1004" i="1"/>
  <c r="AR1004" i="1"/>
  <c r="AQ1004" i="1"/>
  <c r="AP1004" i="1"/>
  <c r="AO1004" i="1"/>
  <c r="AN1004" i="1"/>
  <c r="AM1004" i="1"/>
  <c r="AL1004" i="1"/>
  <c r="AK1004" i="1"/>
  <c r="AJ1004" i="1"/>
  <c r="AI1004" i="1"/>
  <c r="AH1004" i="1"/>
  <c r="AG1004" i="1"/>
  <c r="AF1004" i="1"/>
  <c r="AE1004" i="1"/>
  <c r="AD1004" i="1"/>
  <c r="AC1004" i="1"/>
  <c r="AB1004" i="1"/>
  <c r="AA1004" i="1"/>
  <c r="Z1004" i="1"/>
  <c r="Y1004" i="1"/>
  <c r="X1004" i="1"/>
  <c r="W1004" i="1"/>
  <c r="V1004" i="1"/>
  <c r="CE1003" i="1"/>
  <c r="CD1003" i="1"/>
  <c r="CC1003" i="1"/>
  <c r="CB1003" i="1"/>
  <c r="CA1003" i="1"/>
  <c r="BZ1003" i="1"/>
  <c r="BY1003" i="1"/>
  <c r="BX1003" i="1"/>
  <c r="BW1003" i="1"/>
  <c r="BV1003" i="1"/>
  <c r="BU1003" i="1"/>
  <c r="BT1003" i="1"/>
  <c r="BS1003" i="1"/>
  <c r="BR1003" i="1"/>
  <c r="BQ1003" i="1"/>
  <c r="BP1003" i="1"/>
  <c r="BO1003" i="1"/>
  <c r="BN1003" i="1"/>
  <c r="BM1003" i="1"/>
  <c r="BL1003" i="1"/>
  <c r="BK1003" i="1"/>
  <c r="BJ1003" i="1"/>
  <c r="BI1003" i="1"/>
  <c r="BH1003" i="1"/>
  <c r="BG1003" i="1"/>
  <c r="BF1003" i="1"/>
  <c r="BE1003" i="1"/>
  <c r="BD1003" i="1"/>
  <c r="BC1003" i="1"/>
  <c r="BB1003" i="1"/>
  <c r="BA1003" i="1"/>
  <c r="AZ1003" i="1"/>
  <c r="AY1003" i="1"/>
  <c r="AX1003" i="1"/>
  <c r="AW1003" i="1"/>
  <c r="AV1003" i="1"/>
  <c r="AU1003" i="1"/>
  <c r="AT1003" i="1"/>
  <c r="AS1003" i="1"/>
  <c r="AR1003" i="1"/>
  <c r="AQ1003" i="1"/>
  <c r="AP1003" i="1"/>
  <c r="AO1003" i="1"/>
  <c r="AN1003" i="1"/>
  <c r="AM1003" i="1"/>
  <c r="AL1003" i="1"/>
  <c r="AK1003" i="1"/>
  <c r="AJ1003" i="1"/>
  <c r="AI1003" i="1"/>
  <c r="AH1003" i="1"/>
  <c r="AG1003" i="1"/>
  <c r="AF1003" i="1"/>
  <c r="AE1003" i="1"/>
  <c r="AD1003" i="1"/>
  <c r="AC1003" i="1"/>
  <c r="AB1003" i="1"/>
  <c r="AA1003" i="1"/>
  <c r="Z1003" i="1"/>
  <c r="Y1003" i="1"/>
  <c r="X1003" i="1"/>
  <c r="W1003" i="1"/>
  <c r="V1003" i="1"/>
  <c r="CE1002" i="1"/>
  <c r="CD1002" i="1"/>
  <c r="CC1002" i="1"/>
  <c r="CB1002" i="1"/>
  <c r="CA1002" i="1"/>
  <c r="BZ1002" i="1"/>
  <c r="BY1002" i="1"/>
  <c r="BX1002" i="1"/>
  <c r="BW1002" i="1"/>
  <c r="BV1002" i="1"/>
  <c r="BU1002" i="1"/>
  <c r="BT1002" i="1"/>
  <c r="BS1002" i="1"/>
  <c r="BR1002" i="1"/>
  <c r="BQ1002" i="1"/>
  <c r="BP1002" i="1"/>
  <c r="BO1002" i="1"/>
  <c r="BN1002" i="1"/>
  <c r="BM1002" i="1"/>
  <c r="BL1002" i="1"/>
  <c r="BK1002" i="1"/>
  <c r="BJ1002" i="1"/>
  <c r="BI1002" i="1"/>
  <c r="BH1002" i="1"/>
  <c r="BG1002" i="1"/>
  <c r="BF1002" i="1"/>
  <c r="BE1002" i="1"/>
  <c r="BD1002" i="1"/>
  <c r="BC1002" i="1"/>
  <c r="BB1002" i="1"/>
  <c r="BA1002" i="1"/>
  <c r="AZ1002" i="1"/>
  <c r="AY1002" i="1"/>
  <c r="AX1002" i="1"/>
  <c r="AW1002" i="1"/>
  <c r="AV1002" i="1"/>
  <c r="AU1002" i="1"/>
  <c r="AT1002" i="1"/>
  <c r="AS1002" i="1"/>
  <c r="AR1002" i="1"/>
  <c r="AQ1002" i="1"/>
  <c r="AP1002" i="1"/>
  <c r="AO1002" i="1"/>
  <c r="AN1002" i="1"/>
  <c r="AM1002" i="1"/>
  <c r="AL1002" i="1"/>
  <c r="AK1002" i="1"/>
  <c r="AJ1002" i="1"/>
  <c r="AI1002" i="1"/>
  <c r="AH1002" i="1"/>
  <c r="AG1002" i="1"/>
  <c r="AF1002" i="1"/>
  <c r="AE1002" i="1"/>
  <c r="AD1002" i="1"/>
  <c r="AC1002" i="1"/>
  <c r="AB1002" i="1"/>
  <c r="AA1002" i="1"/>
  <c r="Z1002" i="1"/>
  <c r="Y1002" i="1"/>
  <c r="X1002" i="1"/>
  <c r="W1002" i="1"/>
  <c r="V1002" i="1"/>
  <c r="CE1001" i="1"/>
  <c r="CD1001" i="1"/>
  <c r="CC1001" i="1"/>
  <c r="CB1001" i="1"/>
  <c r="CA1001" i="1"/>
  <c r="BZ1001" i="1"/>
  <c r="BY1001" i="1"/>
  <c r="BX1001" i="1"/>
  <c r="BW1001" i="1"/>
  <c r="BV1001" i="1"/>
  <c r="BU1001" i="1"/>
  <c r="BT1001" i="1"/>
  <c r="BS1001" i="1"/>
  <c r="BR1001" i="1"/>
  <c r="BQ1001" i="1"/>
  <c r="BP1001" i="1"/>
  <c r="BO1001" i="1"/>
  <c r="BN1001" i="1"/>
  <c r="BM1001" i="1"/>
  <c r="BL1001" i="1"/>
  <c r="BK1001" i="1"/>
  <c r="BJ1001" i="1"/>
  <c r="BI1001" i="1"/>
  <c r="BH1001" i="1"/>
  <c r="BG1001" i="1"/>
  <c r="BF1001" i="1"/>
  <c r="BE1001" i="1"/>
  <c r="BD1001" i="1"/>
  <c r="BC1001" i="1"/>
  <c r="BB1001" i="1"/>
  <c r="BA1001" i="1"/>
  <c r="AZ1001" i="1"/>
  <c r="AY1001" i="1"/>
  <c r="AX1001" i="1"/>
  <c r="AW1001" i="1"/>
  <c r="AV1001" i="1"/>
  <c r="AU1001" i="1"/>
  <c r="AT1001" i="1"/>
  <c r="AS1001" i="1"/>
  <c r="AR1001" i="1"/>
  <c r="AQ1001" i="1"/>
  <c r="AP1001" i="1"/>
  <c r="AO1001" i="1"/>
  <c r="AN1001" i="1"/>
  <c r="AM1001" i="1"/>
  <c r="AL1001" i="1"/>
  <c r="AK1001" i="1"/>
  <c r="AJ1001" i="1"/>
  <c r="AI1001" i="1"/>
  <c r="AH1001" i="1"/>
  <c r="AG1001" i="1"/>
  <c r="AF1001" i="1"/>
  <c r="AE1001" i="1"/>
  <c r="AD1001" i="1"/>
  <c r="AC1001" i="1"/>
  <c r="AB1001" i="1"/>
  <c r="AA1001" i="1"/>
  <c r="Z1001" i="1"/>
  <c r="Y1001" i="1"/>
  <c r="X1001" i="1"/>
  <c r="W1001" i="1"/>
  <c r="V1001" i="1"/>
  <c r="CE1000" i="1"/>
  <c r="CD1000" i="1"/>
  <c r="CC1000" i="1"/>
  <c r="CB1000" i="1"/>
  <c r="CA1000" i="1"/>
  <c r="BZ1000" i="1"/>
  <c r="BY1000" i="1"/>
  <c r="BX1000" i="1"/>
  <c r="BW1000" i="1"/>
  <c r="BV1000" i="1"/>
  <c r="BU1000" i="1"/>
  <c r="BT1000" i="1"/>
  <c r="BS1000" i="1"/>
  <c r="BR1000" i="1"/>
  <c r="BQ1000" i="1"/>
  <c r="BP1000" i="1"/>
  <c r="BO1000" i="1"/>
  <c r="BN1000" i="1"/>
  <c r="BM1000" i="1"/>
  <c r="BL1000" i="1"/>
  <c r="BK1000" i="1"/>
  <c r="BJ1000" i="1"/>
  <c r="BI1000" i="1"/>
  <c r="BH1000" i="1"/>
  <c r="BG1000" i="1"/>
  <c r="BF1000" i="1"/>
  <c r="BE1000" i="1"/>
  <c r="BD1000" i="1"/>
  <c r="BC1000" i="1"/>
  <c r="BB1000" i="1"/>
  <c r="BA1000" i="1"/>
  <c r="AZ1000" i="1"/>
  <c r="AY1000" i="1"/>
  <c r="AX1000" i="1"/>
  <c r="AW1000" i="1"/>
  <c r="AV1000" i="1"/>
  <c r="AU1000" i="1"/>
  <c r="AT1000" i="1"/>
  <c r="AS1000" i="1"/>
  <c r="AR1000" i="1"/>
  <c r="AQ1000" i="1"/>
  <c r="AP1000" i="1"/>
  <c r="AO1000" i="1"/>
  <c r="AN1000" i="1"/>
  <c r="AM1000" i="1"/>
  <c r="AL1000" i="1"/>
  <c r="AK1000" i="1"/>
  <c r="AJ1000" i="1"/>
  <c r="AI1000" i="1"/>
  <c r="AH1000" i="1"/>
  <c r="AG1000" i="1"/>
  <c r="AF1000" i="1"/>
  <c r="AE1000" i="1"/>
  <c r="AD1000" i="1"/>
  <c r="AC1000" i="1"/>
  <c r="AB1000" i="1"/>
  <c r="AA1000" i="1"/>
  <c r="Z1000" i="1"/>
  <c r="Y1000" i="1"/>
  <c r="X1000" i="1"/>
  <c r="W1000" i="1"/>
  <c r="V1000" i="1"/>
  <c r="Y993" i="1"/>
  <c r="AA993" i="1" s="1"/>
  <c r="AC993" i="1" s="1"/>
  <c r="AE993" i="1" s="1"/>
  <c r="AG993" i="1" s="1"/>
  <c r="AI993" i="1" s="1"/>
  <c r="AK993" i="1" s="1"/>
  <c r="AM993" i="1" s="1"/>
  <c r="AO993" i="1" s="1"/>
  <c r="AQ993" i="1" s="1"/>
  <c r="AS993" i="1" s="1"/>
  <c r="AU993" i="1" s="1"/>
  <c r="AW993" i="1" s="1"/>
  <c r="AY993" i="1" s="1"/>
  <c r="BA993" i="1" s="1"/>
  <c r="BC993" i="1" s="1"/>
  <c r="BE993" i="1" s="1"/>
  <c r="BG993" i="1" s="1"/>
  <c r="BI993" i="1" s="1"/>
  <c r="BK993" i="1" s="1"/>
  <c r="BM993" i="1" s="1"/>
  <c r="BO993" i="1" s="1"/>
  <c r="BQ993" i="1" s="1"/>
  <c r="BS993" i="1" s="1"/>
  <c r="BU993" i="1" s="1"/>
  <c r="BW993" i="1" s="1"/>
  <c r="BY993" i="1" s="1"/>
  <c r="CA993" i="1" s="1"/>
  <c r="CC993" i="1" s="1"/>
  <c r="AD991" i="1"/>
  <c r="T1004" i="1" s="1"/>
  <c r="U1004" i="1" s="1"/>
  <c r="AC991" i="1"/>
  <c r="T1003" i="1" s="1"/>
  <c r="U1003" i="1" s="1"/>
  <c r="AB991" i="1"/>
  <c r="T1002" i="1" s="1"/>
  <c r="U1002" i="1" s="1"/>
  <c r="AA991" i="1"/>
  <c r="T1001" i="1" s="1"/>
  <c r="U1001" i="1" s="1"/>
  <c r="Z991" i="1"/>
  <c r="T1000" i="1" s="1"/>
  <c r="U1000" i="1" s="1"/>
  <c r="AD990" i="1"/>
  <c r="AC990" i="1"/>
  <c r="AB990" i="1"/>
  <c r="AA990" i="1"/>
  <c r="Z990" i="1"/>
  <c r="UV986" i="1"/>
  <c r="UU986" i="1"/>
  <c r="UT986" i="1"/>
  <c r="US986" i="1"/>
  <c r="UR986" i="1"/>
  <c r="UL986" i="1"/>
  <c r="UK986" i="1"/>
  <c r="UJ986" i="1"/>
  <c r="UI986" i="1"/>
  <c r="UH986" i="1"/>
  <c r="UA986" i="1"/>
  <c r="TZ986" i="1"/>
  <c r="TY986" i="1"/>
  <c r="TX986" i="1"/>
  <c r="TW986" i="1"/>
  <c r="TQ986" i="1"/>
  <c r="TP986" i="1"/>
  <c r="TO986" i="1"/>
  <c r="TN986" i="1"/>
  <c r="TM986" i="1"/>
  <c r="TF986" i="1"/>
  <c r="TE986" i="1"/>
  <c r="TD986" i="1"/>
  <c r="TC986" i="1"/>
  <c r="TB986" i="1"/>
  <c r="SV986" i="1"/>
  <c r="SU986" i="1"/>
  <c r="ST986" i="1"/>
  <c r="SS986" i="1"/>
  <c r="SR986" i="1"/>
  <c r="SK986" i="1"/>
  <c r="SJ986" i="1"/>
  <c r="SI986" i="1"/>
  <c r="SH986" i="1"/>
  <c r="SG986" i="1"/>
  <c r="SA986" i="1"/>
  <c r="RZ986" i="1"/>
  <c r="RY986" i="1"/>
  <c r="RX986" i="1"/>
  <c r="RW986" i="1"/>
  <c r="RP986" i="1"/>
  <c r="RO986" i="1"/>
  <c r="RN986" i="1"/>
  <c r="RM986" i="1"/>
  <c r="RL986" i="1"/>
  <c r="RF986" i="1"/>
  <c r="RE986" i="1"/>
  <c r="RD986" i="1"/>
  <c r="RC986" i="1"/>
  <c r="RB986" i="1"/>
  <c r="QU986" i="1"/>
  <c r="QT986" i="1"/>
  <c r="QS986" i="1"/>
  <c r="QR986" i="1"/>
  <c r="QQ986" i="1"/>
  <c r="QK986" i="1"/>
  <c r="QJ986" i="1"/>
  <c r="QI986" i="1"/>
  <c r="QH986" i="1"/>
  <c r="QG986" i="1"/>
  <c r="PZ986" i="1"/>
  <c r="PY986" i="1"/>
  <c r="PX986" i="1"/>
  <c r="PW986" i="1"/>
  <c r="PV986" i="1"/>
  <c r="PP986" i="1"/>
  <c r="PO986" i="1"/>
  <c r="PN986" i="1"/>
  <c r="PM986" i="1"/>
  <c r="PL986" i="1"/>
  <c r="PE986" i="1"/>
  <c r="PD986" i="1"/>
  <c r="PC986" i="1"/>
  <c r="PB986" i="1"/>
  <c r="PA986" i="1"/>
  <c r="OU986" i="1"/>
  <c r="OT986" i="1"/>
  <c r="OS986" i="1"/>
  <c r="OR986" i="1"/>
  <c r="OQ986" i="1"/>
  <c r="OJ986" i="1"/>
  <c r="OI986" i="1"/>
  <c r="OH986" i="1"/>
  <c r="OG986" i="1"/>
  <c r="OF986" i="1"/>
  <c r="NZ986" i="1"/>
  <c r="NY986" i="1"/>
  <c r="NX986" i="1"/>
  <c r="NW986" i="1"/>
  <c r="NV986" i="1"/>
  <c r="NO986" i="1"/>
  <c r="NN986" i="1"/>
  <c r="NM986" i="1"/>
  <c r="NL986" i="1"/>
  <c r="NK986" i="1"/>
  <c r="NE986" i="1"/>
  <c r="ND986" i="1"/>
  <c r="NC986" i="1"/>
  <c r="NB986" i="1"/>
  <c r="NA986" i="1"/>
  <c r="MT986" i="1"/>
  <c r="MS986" i="1"/>
  <c r="MR986" i="1"/>
  <c r="MQ986" i="1"/>
  <c r="MP986" i="1"/>
  <c r="MJ986" i="1"/>
  <c r="MI986" i="1"/>
  <c r="MH986" i="1"/>
  <c r="MG986" i="1"/>
  <c r="MF986" i="1"/>
  <c r="LY986" i="1"/>
  <c r="LX986" i="1"/>
  <c r="LW986" i="1"/>
  <c r="LV986" i="1"/>
  <c r="LU986" i="1"/>
  <c r="LO986" i="1"/>
  <c r="LN986" i="1"/>
  <c r="LM986" i="1"/>
  <c r="LL986" i="1"/>
  <c r="LK986" i="1"/>
  <c r="LD986" i="1"/>
  <c r="LC986" i="1"/>
  <c r="LB986" i="1"/>
  <c r="LA986" i="1"/>
  <c r="KZ986" i="1"/>
  <c r="KT986" i="1"/>
  <c r="KS986" i="1"/>
  <c r="KR986" i="1"/>
  <c r="KQ986" i="1"/>
  <c r="KP986" i="1"/>
  <c r="KI986" i="1"/>
  <c r="KH986" i="1"/>
  <c r="KG986" i="1"/>
  <c r="KF986" i="1"/>
  <c r="KE986" i="1"/>
  <c r="JY986" i="1"/>
  <c r="JX986" i="1"/>
  <c r="JW986" i="1"/>
  <c r="JV986" i="1"/>
  <c r="JU986" i="1"/>
  <c r="JN986" i="1"/>
  <c r="JM986" i="1"/>
  <c r="JL986" i="1"/>
  <c r="JK986" i="1"/>
  <c r="JJ986" i="1"/>
  <c r="JD986" i="1"/>
  <c r="JC986" i="1"/>
  <c r="JB986" i="1"/>
  <c r="JA986" i="1"/>
  <c r="IZ986" i="1"/>
  <c r="IS986" i="1"/>
  <c r="IR986" i="1"/>
  <c r="IQ986" i="1"/>
  <c r="IP986" i="1"/>
  <c r="IO986" i="1"/>
  <c r="II986" i="1"/>
  <c r="IH986" i="1"/>
  <c r="IG986" i="1"/>
  <c r="IF986" i="1"/>
  <c r="IE986" i="1"/>
  <c r="HX986" i="1"/>
  <c r="HW986" i="1"/>
  <c r="HV986" i="1"/>
  <c r="HU986" i="1"/>
  <c r="HT986" i="1"/>
  <c r="HN986" i="1"/>
  <c r="HM986" i="1"/>
  <c r="HL986" i="1"/>
  <c r="HK986" i="1"/>
  <c r="HJ986" i="1"/>
  <c r="HC986" i="1"/>
  <c r="HB986" i="1"/>
  <c r="HA986" i="1"/>
  <c r="GZ986" i="1"/>
  <c r="GY986" i="1"/>
  <c r="GS986" i="1"/>
  <c r="GR986" i="1"/>
  <c r="GQ986" i="1"/>
  <c r="GP986" i="1"/>
  <c r="GO986" i="1"/>
  <c r="GH986" i="1"/>
  <c r="GG986" i="1"/>
  <c r="GF986" i="1"/>
  <c r="GE986" i="1"/>
  <c r="GD986" i="1"/>
  <c r="FX986" i="1"/>
  <c r="FW986" i="1"/>
  <c r="FV986" i="1"/>
  <c r="FU986" i="1"/>
  <c r="FT986" i="1"/>
  <c r="FM986" i="1"/>
  <c r="FL986" i="1"/>
  <c r="FK986" i="1"/>
  <c r="FJ986" i="1"/>
  <c r="FI986" i="1"/>
  <c r="FC986" i="1"/>
  <c r="FB986" i="1"/>
  <c r="FA986" i="1"/>
  <c r="EZ986" i="1"/>
  <c r="EY986" i="1"/>
  <c r="ER986" i="1"/>
  <c r="EQ986" i="1"/>
  <c r="EP986" i="1"/>
  <c r="EO986" i="1"/>
  <c r="EN986" i="1"/>
  <c r="EH986" i="1"/>
  <c r="EG986" i="1"/>
  <c r="EF986" i="1"/>
  <c r="EE986" i="1"/>
  <c r="ED986" i="1"/>
  <c r="DW986" i="1"/>
  <c r="DV986" i="1"/>
  <c r="DU986" i="1"/>
  <c r="DT986" i="1"/>
  <c r="DS986" i="1"/>
  <c r="DM986" i="1"/>
  <c r="DL986" i="1"/>
  <c r="DK986" i="1"/>
  <c r="DJ986" i="1"/>
  <c r="DI986" i="1"/>
  <c r="DB986" i="1"/>
  <c r="DA986" i="1"/>
  <c r="CZ986" i="1"/>
  <c r="CY986" i="1"/>
  <c r="CX986" i="1"/>
  <c r="CR986" i="1"/>
  <c r="CQ986" i="1"/>
  <c r="CP986" i="1"/>
  <c r="CO986" i="1"/>
  <c r="CN986" i="1"/>
  <c r="CG986" i="1"/>
  <c r="CF986" i="1"/>
  <c r="CE986" i="1"/>
  <c r="CD986" i="1"/>
  <c r="CC986" i="1"/>
  <c r="BW986" i="1"/>
  <c r="BV986" i="1"/>
  <c r="BU986" i="1"/>
  <c r="BT986" i="1"/>
  <c r="BS986" i="1"/>
  <c r="BA986" i="1"/>
  <c r="AZ986" i="1"/>
  <c r="AY986" i="1"/>
  <c r="AX986" i="1"/>
  <c r="AW986" i="1"/>
  <c r="AQ986" i="1"/>
  <c r="AP986" i="1"/>
  <c r="AO986" i="1"/>
  <c r="AN986" i="1"/>
  <c r="AM986" i="1"/>
  <c r="UV985" i="1"/>
  <c r="UU985" i="1"/>
  <c r="UT985" i="1"/>
  <c r="US985" i="1"/>
  <c r="UR985" i="1"/>
  <c r="UL985" i="1"/>
  <c r="UK985" i="1"/>
  <c r="UJ985" i="1"/>
  <c r="UI985" i="1"/>
  <c r="UH985" i="1"/>
  <c r="UA985" i="1"/>
  <c r="TZ985" i="1"/>
  <c r="TY985" i="1"/>
  <c r="TX985" i="1"/>
  <c r="TW985" i="1"/>
  <c r="TQ985" i="1"/>
  <c r="TP985" i="1"/>
  <c r="TO985" i="1"/>
  <c r="TN985" i="1"/>
  <c r="TM985" i="1"/>
  <c r="TF985" i="1"/>
  <c r="TE985" i="1"/>
  <c r="TD985" i="1"/>
  <c r="TC985" i="1"/>
  <c r="TB985" i="1"/>
  <c r="SV985" i="1"/>
  <c r="SU985" i="1"/>
  <c r="ST985" i="1"/>
  <c r="SS985" i="1"/>
  <c r="SR985" i="1"/>
  <c r="SK985" i="1"/>
  <c r="SJ985" i="1"/>
  <c r="SI985" i="1"/>
  <c r="SH985" i="1"/>
  <c r="SG985" i="1"/>
  <c r="SA985" i="1"/>
  <c r="RZ985" i="1"/>
  <c r="RY985" i="1"/>
  <c r="RX985" i="1"/>
  <c r="RW985" i="1"/>
  <c r="RP985" i="1"/>
  <c r="RO985" i="1"/>
  <c r="RN985" i="1"/>
  <c r="RM985" i="1"/>
  <c r="RL985" i="1"/>
  <c r="RF985" i="1"/>
  <c r="RE985" i="1"/>
  <c r="RD985" i="1"/>
  <c r="RC985" i="1"/>
  <c r="RB985" i="1"/>
  <c r="QU985" i="1"/>
  <c r="QT985" i="1"/>
  <c r="QS985" i="1"/>
  <c r="QR985" i="1"/>
  <c r="QQ985" i="1"/>
  <c r="QK985" i="1"/>
  <c r="QJ985" i="1"/>
  <c r="QI985" i="1"/>
  <c r="QH985" i="1"/>
  <c r="QG985" i="1"/>
  <c r="PZ985" i="1"/>
  <c r="PY985" i="1"/>
  <c r="PX985" i="1"/>
  <c r="PW985" i="1"/>
  <c r="PV985" i="1"/>
  <c r="PP985" i="1"/>
  <c r="PO985" i="1"/>
  <c r="PN985" i="1"/>
  <c r="PM985" i="1"/>
  <c r="PL985" i="1"/>
  <c r="PE985" i="1"/>
  <c r="PD985" i="1"/>
  <c r="PC985" i="1"/>
  <c r="PB985" i="1"/>
  <c r="PA985" i="1"/>
  <c r="OU985" i="1"/>
  <c r="OT985" i="1"/>
  <c r="OS985" i="1"/>
  <c r="OR985" i="1"/>
  <c r="OQ985" i="1"/>
  <c r="OJ985" i="1"/>
  <c r="OI985" i="1"/>
  <c r="OH985" i="1"/>
  <c r="OG985" i="1"/>
  <c r="OF985" i="1"/>
  <c r="NZ985" i="1"/>
  <c r="NY985" i="1"/>
  <c r="NX985" i="1"/>
  <c r="NW985" i="1"/>
  <c r="NV985" i="1"/>
  <c r="NO985" i="1"/>
  <c r="NN985" i="1"/>
  <c r="NM985" i="1"/>
  <c r="NL985" i="1"/>
  <c r="NK985" i="1"/>
  <c r="NE985" i="1"/>
  <c r="ND985" i="1"/>
  <c r="NC985" i="1"/>
  <c r="NB985" i="1"/>
  <c r="NA985" i="1"/>
  <c r="MT985" i="1"/>
  <c r="MS985" i="1"/>
  <c r="MR985" i="1"/>
  <c r="MQ985" i="1"/>
  <c r="MP985" i="1"/>
  <c r="MJ985" i="1"/>
  <c r="MI985" i="1"/>
  <c r="MH985" i="1"/>
  <c r="MG985" i="1"/>
  <c r="MF985" i="1"/>
  <c r="LY985" i="1"/>
  <c r="LX985" i="1"/>
  <c r="LW985" i="1"/>
  <c r="LV985" i="1"/>
  <c r="LU985" i="1"/>
  <c r="LO985" i="1"/>
  <c r="LN985" i="1"/>
  <c r="LM985" i="1"/>
  <c r="LL985" i="1"/>
  <c r="LK985" i="1"/>
  <c r="LD985" i="1"/>
  <c r="LC985" i="1"/>
  <c r="LB985" i="1"/>
  <c r="LA985" i="1"/>
  <c r="KZ985" i="1"/>
  <c r="KT985" i="1"/>
  <c r="KS985" i="1"/>
  <c r="KR985" i="1"/>
  <c r="KQ985" i="1"/>
  <c r="KP985" i="1"/>
  <c r="KI985" i="1"/>
  <c r="KH985" i="1"/>
  <c r="KG985" i="1"/>
  <c r="KF985" i="1"/>
  <c r="KE985" i="1"/>
  <c r="JY985" i="1"/>
  <c r="JX985" i="1"/>
  <c r="JW985" i="1"/>
  <c r="JV985" i="1"/>
  <c r="JU985" i="1"/>
  <c r="JN985" i="1"/>
  <c r="JM985" i="1"/>
  <c r="JL985" i="1"/>
  <c r="JK985" i="1"/>
  <c r="JJ985" i="1"/>
  <c r="JD985" i="1"/>
  <c r="JC985" i="1"/>
  <c r="JB985" i="1"/>
  <c r="JA985" i="1"/>
  <c r="IZ985" i="1"/>
  <c r="IS985" i="1"/>
  <c r="IR985" i="1"/>
  <c r="IQ985" i="1"/>
  <c r="IP985" i="1"/>
  <c r="IO985" i="1"/>
  <c r="II985" i="1"/>
  <c r="IH985" i="1"/>
  <c r="IG985" i="1"/>
  <c r="IF985" i="1"/>
  <c r="IE985" i="1"/>
  <c r="HX985" i="1"/>
  <c r="HW985" i="1"/>
  <c r="HV985" i="1"/>
  <c r="HU985" i="1"/>
  <c r="HT985" i="1"/>
  <c r="HN985" i="1"/>
  <c r="HM985" i="1"/>
  <c r="HL985" i="1"/>
  <c r="HK985" i="1"/>
  <c r="HJ985" i="1"/>
  <c r="HC985" i="1"/>
  <c r="HB985" i="1"/>
  <c r="HA985" i="1"/>
  <c r="GZ985" i="1"/>
  <c r="GY985" i="1"/>
  <c r="GS985" i="1"/>
  <c r="GR985" i="1"/>
  <c r="GQ985" i="1"/>
  <c r="GP985" i="1"/>
  <c r="GO985" i="1"/>
  <c r="GH985" i="1"/>
  <c r="GG985" i="1"/>
  <c r="GF985" i="1"/>
  <c r="GE985" i="1"/>
  <c r="GD985" i="1"/>
  <c r="FX985" i="1"/>
  <c r="FW985" i="1"/>
  <c r="FV985" i="1"/>
  <c r="FU985" i="1"/>
  <c r="FT985" i="1"/>
  <c r="FM985" i="1"/>
  <c r="FL985" i="1"/>
  <c r="FK985" i="1"/>
  <c r="FJ985" i="1"/>
  <c r="FI985" i="1"/>
  <c r="FC985" i="1"/>
  <c r="FB985" i="1"/>
  <c r="FA985" i="1"/>
  <c r="EZ985" i="1"/>
  <c r="EY985" i="1"/>
  <c r="ER985" i="1"/>
  <c r="EQ985" i="1"/>
  <c r="EP985" i="1"/>
  <c r="EO985" i="1"/>
  <c r="EN985" i="1"/>
  <c r="EH985" i="1"/>
  <c r="EG985" i="1"/>
  <c r="EF985" i="1"/>
  <c r="EE985" i="1"/>
  <c r="ED985" i="1"/>
  <c r="DW985" i="1"/>
  <c r="DV985" i="1"/>
  <c r="DU985" i="1"/>
  <c r="DT985" i="1"/>
  <c r="DS985" i="1"/>
  <c r="DM985" i="1"/>
  <c r="DL985" i="1"/>
  <c r="DK985" i="1"/>
  <c r="DJ985" i="1"/>
  <c r="DI985" i="1"/>
  <c r="DB985" i="1"/>
  <c r="DA985" i="1"/>
  <c r="CZ985" i="1"/>
  <c r="CY985" i="1"/>
  <c r="CX985" i="1"/>
  <c r="CR985" i="1"/>
  <c r="CQ985" i="1"/>
  <c r="CP985" i="1"/>
  <c r="CO985" i="1"/>
  <c r="CN985" i="1"/>
  <c r="CG985" i="1"/>
  <c r="CF985" i="1"/>
  <c r="CE985" i="1"/>
  <c r="CD985" i="1"/>
  <c r="CC985" i="1"/>
  <c r="BW985" i="1"/>
  <c r="BV985" i="1"/>
  <c r="BU985" i="1"/>
  <c r="BT985" i="1"/>
  <c r="BS985" i="1"/>
  <c r="BA985" i="1"/>
  <c r="AZ985" i="1"/>
  <c r="AY985" i="1"/>
  <c r="AX985" i="1"/>
  <c r="AW985" i="1"/>
  <c r="AQ985" i="1"/>
  <c r="AP985" i="1"/>
  <c r="AO985" i="1"/>
  <c r="AN985" i="1"/>
  <c r="AM985" i="1"/>
  <c r="UV984" i="1"/>
  <c r="UU984" i="1"/>
  <c r="UT984" i="1"/>
  <c r="US984" i="1"/>
  <c r="UR984" i="1"/>
  <c r="UL984" i="1"/>
  <c r="UK984" i="1"/>
  <c r="UJ984" i="1"/>
  <c r="UI984" i="1"/>
  <c r="UH984" i="1"/>
  <c r="UA984" i="1"/>
  <c r="TZ984" i="1"/>
  <c r="TY984" i="1"/>
  <c r="TX984" i="1"/>
  <c r="TW984" i="1"/>
  <c r="TQ984" i="1"/>
  <c r="TP984" i="1"/>
  <c r="TO984" i="1"/>
  <c r="TN984" i="1"/>
  <c r="TM984" i="1"/>
  <c r="TF984" i="1"/>
  <c r="TE984" i="1"/>
  <c r="TD984" i="1"/>
  <c r="TC984" i="1"/>
  <c r="TB984" i="1"/>
  <c r="SV984" i="1"/>
  <c r="SU984" i="1"/>
  <c r="ST984" i="1"/>
  <c r="SS984" i="1"/>
  <c r="SR984" i="1"/>
  <c r="SK984" i="1"/>
  <c r="SJ984" i="1"/>
  <c r="SI984" i="1"/>
  <c r="SH984" i="1"/>
  <c r="SG984" i="1"/>
  <c r="SA984" i="1"/>
  <c r="RZ984" i="1"/>
  <c r="RY984" i="1"/>
  <c r="RX984" i="1"/>
  <c r="RW984" i="1"/>
  <c r="RP984" i="1"/>
  <c r="RO984" i="1"/>
  <c r="RN984" i="1"/>
  <c r="RM984" i="1"/>
  <c r="RL984" i="1"/>
  <c r="RF984" i="1"/>
  <c r="RE984" i="1"/>
  <c r="RD984" i="1"/>
  <c r="RC984" i="1"/>
  <c r="RB984" i="1"/>
  <c r="QU984" i="1"/>
  <c r="QT984" i="1"/>
  <c r="QS984" i="1"/>
  <c r="QR984" i="1"/>
  <c r="QQ984" i="1"/>
  <c r="QK984" i="1"/>
  <c r="QJ984" i="1"/>
  <c r="QI984" i="1"/>
  <c r="QH984" i="1"/>
  <c r="QG984" i="1"/>
  <c r="PZ984" i="1"/>
  <c r="PY984" i="1"/>
  <c r="PX984" i="1"/>
  <c r="PW984" i="1"/>
  <c r="PV984" i="1"/>
  <c r="PP984" i="1"/>
  <c r="PO984" i="1"/>
  <c r="PN984" i="1"/>
  <c r="PM984" i="1"/>
  <c r="PL984" i="1"/>
  <c r="PE984" i="1"/>
  <c r="PD984" i="1"/>
  <c r="PC984" i="1"/>
  <c r="PB984" i="1"/>
  <c r="PA984" i="1"/>
  <c r="OU984" i="1"/>
  <c r="OT984" i="1"/>
  <c r="OS984" i="1"/>
  <c r="OR984" i="1"/>
  <c r="OQ984" i="1"/>
  <c r="OJ984" i="1"/>
  <c r="OI984" i="1"/>
  <c r="OH984" i="1"/>
  <c r="OG984" i="1"/>
  <c r="OF984" i="1"/>
  <c r="NZ984" i="1"/>
  <c r="NY984" i="1"/>
  <c r="NX984" i="1"/>
  <c r="NW984" i="1"/>
  <c r="NV984" i="1"/>
  <c r="NO984" i="1"/>
  <c r="NN984" i="1"/>
  <c r="NM984" i="1"/>
  <c r="NL984" i="1"/>
  <c r="NK984" i="1"/>
  <c r="NE984" i="1"/>
  <c r="ND984" i="1"/>
  <c r="NC984" i="1"/>
  <c r="NB984" i="1"/>
  <c r="NA984" i="1"/>
  <c r="MT984" i="1"/>
  <c r="MS984" i="1"/>
  <c r="MR984" i="1"/>
  <c r="MQ984" i="1"/>
  <c r="MP984" i="1"/>
  <c r="MJ984" i="1"/>
  <c r="MI984" i="1"/>
  <c r="MH984" i="1"/>
  <c r="MG984" i="1"/>
  <c r="MF984" i="1"/>
  <c r="LY984" i="1"/>
  <c r="LX984" i="1"/>
  <c r="LW984" i="1"/>
  <c r="LV984" i="1"/>
  <c r="LU984" i="1"/>
  <c r="LO984" i="1"/>
  <c r="LN984" i="1"/>
  <c r="LM984" i="1"/>
  <c r="LL984" i="1"/>
  <c r="LK984" i="1"/>
  <c r="LD984" i="1"/>
  <c r="LC984" i="1"/>
  <c r="LB984" i="1"/>
  <c r="LA984" i="1"/>
  <c r="KZ984" i="1"/>
  <c r="KT984" i="1"/>
  <c r="KS984" i="1"/>
  <c r="KR984" i="1"/>
  <c r="KQ984" i="1"/>
  <c r="KP984" i="1"/>
  <c r="KI984" i="1"/>
  <c r="KH984" i="1"/>
  <c r="KG984" i="1"/>
  <c r="KF984" i="1"/>
  <c r="KE984" i="1"/>
  <c r="JY984" i="1"/>
  <c r="JX984" i="1"/>
  <c r="JW984" i="1"/>
  <c r="JV984" i="1"/>
  <c r="JU984" i="1"/>
  <c r="JN984" i="1"/>
  <c r="JM984" i="1"/>
  <c r="JL984" i="1"/>
  <c r="JK984" i="1"/>
  <c r="JJ984" i="1"/>
  <c r="JD984" i="1"/>
  <c r="JC984" i="1"/>
  <c r="JB984" i="1"/>
  <c r="JA984" i="1"/>
  <c r="IZ984" i="1"/>
  <c r="IS984" i="1"/>
  <c r="IR984" i="1"/>
  <c r="IQ984" i="1"/>
  <c r="IP984" i="1"/>
  <c r="IO984" i="1"/>
  <c r="II984" i="1"/>
  <c r="IH984" i="1"/>
  <c r="IG984" i="1"/>
  <c r="IF984" i="1"/>
  <c r="IE984" i="1"/>
  <c r="HX984" i="1"/>
  <c r="HW984" i="1"/>
  <c r="HV984" i="1"/>
  <c r="HU984" i="1"/>
  <c r="HT984" i="1"/>
  <c r="HN984" i="1"/>
  <c r="HM984" i="1"/>
  <c r="HL984" i="1"/>
  <c r="HK984" i="1"/>
  <c r="HJ984" i="1"/>
  <c r="HC984" i="1"/>
  <c r="HB984" i="1"/>
  <c r="HA984" i="1"/>
  <c r="GZ984" i="1"/>
  <c r="GY984" i="1"/>
  <c r="GS984" i="1"/>
  <c r="GR984" i="1"/>
  <c r="GQ984" i="1"/>
  <c r="GP984" i="1"/>
  <c r="GO984" i="1"/>
  <c r="GH984" i="1"/>
  <c r="GG984" i="1"/>
  <c r="GF984" i="1"/>
  <c r="GE984" i="1"/>
  <c r="GD984" i="1"/>
  <c r="FX984" i="1"/>
  <c r="FW984" i="1"/>
  <c r="FV984" i="1"/>
  <c r="FU984" i="1"/>
  <c r="FT984" i="1"/>
  <c r="FM984" i="1"/>
  <c r="FL984" i="1"/>
  <c r="FK984" i="1"/>
  <c r="FJ984" i="1"/>
  <c r="FI984" i="1"/>
  <c r="FC984" i="1"/>
  <c r="FB984" i="1"/>
  <c r="FA984" i="1"/>
  <c r="EZ984" i="1"/>
  <c r="EY984" i="1"/>
  <c r="ER984" i="1"/>
  <c r="EQ984" i="1"/>
  <c r="EP984" i="1"/>
  <c r="EO984" i="1"/>
  <c r="EN984" i="1"/>
  <c r="EH984" i="1"/>
  <c r="EG984" i="1"/>
  <c r="EF984" i="1"/>
  <c r="EE984" i="1"/>
  <c r="ED984" i="1"/>
  <c r="DW984" i="1"/>
  <c r="DV984" i="1"/>
  <c r="DU984" i="1"/>
  <c r="DT984" i="1"/>
  <c r="DS984" i="1"/>
  <c r="DM984" i="1"/>
  <c r="DL984" i="1"/>
  <c r="DK984" i="1"/>
  <c r="DJ984" i="1"/>
  <c r="DI984" i="1"/>
  <c r="DB984" i="1"/>
  <c r="DA984" i="1"/>
  <c r="CZ984" i="1"/>
  <c r="CY984" i="1"/>
  <c r="CX984" i="1"/>
  <c r="CR984" i="1"/>
  <c r="CQ984" i="1"/>
  <c r="CP984" i="1"/>
  <c r="CO984" i="1"/>
  <c r="CN984" i="1"/>
  <c r="CG984" i="1"/>
  <c r="CF984" i="1"/>
  <c r="CE984" i="1"/>
  <c r="CD984" i="1"/>
  <c r="CC984" i="1"/>
  <c r="BW984" i="1"/>
  <c r="BV984" i="1"/>
  <c r="BU984" i="1"/>
  <c r="BT984" i="1"/>
  <c r="BS984" i="1"/>
  <c r="BA984" i="1"/>
  <c r="AZ984" i="1"/>
  <c r="AY984" i="1"/>
  <c r="AX984" i="1"/>
  <c r="AW984" i="1"/>
  <c r="AQ984" i="1"/>
  <c r="AP984" i="1"/>
  <c r="AO984" i="1"/>
  <c r="AN984" i="1"/>
  <c r="AM984" i="1"/>
  <c r="UV983" i="1"/>
  <c r="UU983" i="1"/>
  <c r="UT983" i="1"/>
  <c r="US983" i="1"/>
  <c r="UR983" i="1"/>
  <c r="UL983" i="1"/>
  <c r="UK983" i="1"/>
  <c r="UJ983" i="1"/>
  <c r="UI983" i="1"/>
  <c r="UH983" i="1"/>
  <c r="UA983" i="1"/>
  <c r="TZ983" i="1"/>
  <c r="TY983" i="1"/>
  <c r="TX983" i="1"/>
  <c r="TW983" i="1"/>
  <c r="TQ983" i="1"/>
  <c r="TP983" i="1"/>
  <c r="TO983" i="1"/>
  <c r="TN983" i="1"/>
  <c r="TM983" i="1"/>
  <c r="TF983" i="1"/>
  <c r="TE983" i="1"/>
  <c r="TD983" i="1"/>
  <c r="TC983" i="1"/>
  <c r="TB983" i="1"/>
  <c r="SV983" i="1"/>
  <c r="SU983" i="1"/>
  <c r="ST983" i="1"/>
  <c r="SS983" i="1"/>
  <c r="SR983" i="1"/>
  <c r="SK983" i="1"/>
  <c r="SJ983" i="1"/>
  <c r="SI983" i="1"/>
  <c r="SH983" i="1"/>
  <c r="SG983" i="1"/>
  <c r="SA983" i="1"/>
  <c r="RZ983" i="1"/>
  <c r="RY983" i="1"/>
  <c r="RX983" i="1"/>
  <c r="RW983" i="1"/>
  <c r="RP983" i="1"/>
  <c r="RO983" i="1"/>
  <c r="RN983" i="1"/>
  <c r="RM983" i="1"/>
  <c r="RL983" i="1"/>
  <c r="RF983" i="1"/>
  <c r="RE983" i="1"/>
  <c r="RD983" i="1"/>
  <c r="RC983" i="1"/>
  <c r="RB983" i="1"/>
  <c r="QU983" i="1"/>
  <c r="QT983" i="1"/>
  <c r="QS983" i="1"/>
  <c r="QR983" i="1"/>
  <c r="QQ983" i="1"/>
  <c r="QK983" i="1"/>
  <c r="QJ983" i="1"/>
  <c r="QI983" i="1"/>
  <c r="QH983" i="1"/>
  <c r="QG983" i="1"/>
  <c r="PZ983" i="1"/>
  <c r="PY983" i="1"/>
  <c r="PX983" i="1"/>
  <c r="PW983" i="1"/>
  <c r="PV983" i="1"/>
  <c r="PP983" i="1"/>
  <c r="PO983" i="1"/>
  <c r="PN983" i="1"/>
  <c r="PM983" i="1"/>
  <c r="PL983" i="1"/>
  <c r="PE983" i="1"/>
  <c r="PD983" i="1"/>
  <c r="PC983" i="1"/>
  <c r="PB983" i="1"/>
  <c r="PA983" i="1"/>
  <c r="OU983" i="1"/>
  <c r="OT983" i="1"/>
  <c r="OS983" i="1"/>
  <c r="OR983" i="1"/>
  <c r="OQ983" i="1"/>
  <c r="OJ983" i="1"/>
  <c r="OI983" i="1"/>
  <c r="OH983" i="1"/>
  <c r="OG983" i="1"/>
  <c r="OF983" i="1"/>
  <c r="NZ983" i="1"/>
  <c r="NY983" i="1"/>
  <c r="NX983" i="1"/>
  <c r="NW983" i="1"/>
  <c r="NV983" i="1"/>
  <c r="NO983" i="1"/>
  <c r="NN983" i="1"/>
  <c r="NM983" i="1"/>
  <c r="NL983" i="1"/>
  <c r="NK983" i="1"/>
  <c r="NE983" i="1"/>
  <c r="ND983" i="1"/>
  <c r="NC983" i="1"/>
  <c r="NB983" i="1"/>
  <c r="NA983" i="1"/>
  <c r="MT983" i="1"/>
  <c r="MS983" i="1"/>
  <c r="MR983" i="1"/>
  <c r="MQ983" i="1"/>
  <c r="MP983" i="1"/>
  <c r="MJ983" i="1"/>
  <c r="MI983" i="1"/>
  <c r="MH983" i="1"/>
  <c r="MG983" i="1"/>
  <c r="MF983" i="1"/>
  <c r="LY983" i="1"/>
  <c r="LX983" i="1"/>
  <c r="LW983" i="1"/>
  <c r="LV983" i="1"/>
  <c r="LU983" i="1"/>
  <c r="LO983" i="1"/>
  <c r="LN983" i="1"/>
  <c r="LM983" i="1"/>
  <c r="LL983" i="1"/>
  <c r="LK983" i="1"/>
  <c r="LD983" i="1"/>
  <c r="LC983" i="1"/>
  <c r="LB983" i="1"/>
  <c r="LA983" i="1"/>
  <c r="KZ983" i="1"/>
  <c r="KT983" i="1"/>
  <c r="KS983" i="1"/>
  <c r="KR983" i="1"/>
  <c r="KQ983" i="1"/>
  <c r="KP983" i="1"/>
  <c r="KI983" i="1"/>
  <c r="KH983" i="1"/>
  <c r="KG983" i="1"/>
  <c r="KF983" i="1"/>
  <c r="KE983" i="1"/>
  <c r="JY983" i="1"/>
  <c r="JX983" i="1"/>
  <c r="JW983" i="1"/>
  <c r="JV983" i="1"/>
  <c r="JU983" i="1"/>
  <c r="JN983" i="1"/>
  <c r="JM983" i="1"/>
  <c r="JL983" i="1"/>
  <c r="JK983" i="1"/>
  <c r="JJ983" i="1"/>
  <c r="JD983" i="1"/>
  <c r="JC983" i="1"/>
  <c r="JB983" i="1"/>
  <c r="JA983" i="1"/>
  <c r="IZ983" i="1"/>
  <c r="IS983" i="1"/>
  <c r="IR983" i="1"/>
  <c r="IQ983" i="1"/>
  <c r="IP983" i="1"/>
  <c r="IO983" i="1"/>
  <c r="II983" i="1"/>
  <c r="IH983" i="1"/>
  <c r="IG983" i="1"/>
  <c r="IF983" i="1"/>
  <c r="IE983" i="1"/>
  <c r="HX983" i="1"/>
  <c r="HW983" i="1"/>
  <c r="HV983" i="1"/>
  <c r="HU983" i="1"/>
  <c r="HT983" i="1"/>
  <c r="HN983" i="1"/>
  <c r="HM983" i="1"/>
  <c r="HL983" i="1"/>
  <c r="HK983" i="1"/>
  <c r="HJ983" i="1"/>
  <c r="HC983" i="1"/>
  <c r="HB983" i="1"/>
  <c r="HA983" i="1"/>
  <c r="GZ983" i="1"/>
  <c r="GY983" i="1"/>
  <c r="GS983" i="1"/>
  <c r="GR983" i="1"/>
  <c r="GQ983" i="1"/>
  <c r="GP983" i="1"/>
  <c r="GO983" i="1"/>
  <c r="GH983" i="1"/>
  <c r="GG983" i="1"/>
  <c r="GF983" i="1"/>
  <c r="GE983" i="1"/>
  <c r="GD983" i="1"/>
  <c r="FX983" i="1"/>
  <c r="FW983" i="1"/>
  <c r="FV983" i="1"/>
  <c r="FU983" i="1"/>
  <c r="FT983" i="1"/>
  <c r="FM983" i="1"/>
  <c r="FL983" i="1"/>
  <c r="FK983" i="1"/>
  <c r="FJ983" i="1"/>
  <c r="FI983" i="1"/>
  <c r="FC983" i="1"/>
  <c r="FB983" i="1"/>
  <c r="FA983" i="1"/>
  <c r="EZ983" i="1"/>
  <c r="EY983" i="1"/>
  <c r="ER983" i="1"/>
  <c r="EQ983" i="1"/>
  <c r="EP983" i="1"/>
  <c r="EO983" i="1"/>
  <c r="EN983" i="1"/>
  <c r="EH983" i="1"/>
  <c r="EG983" i="1"/>
  <c r="EF983" i="1"/>
  <c r="EE983" i="1"/>
  <c r="ED983" i="1"/>
  <c r="DW983" i="1"/>
  <c r="DV983" i="1"/>
  <c r="DU983" i="1"/>
  <c r="DT983" i="1"/>
  <c r="DS983" i="1"/>
  <c r="DM983" i="1"/>
  <c r="DL983" i="1"/>
  <c r="DK983" i="1"/>
  <c r="DJ983" i="1"/>
  <c r="DI983" i="1"/>
  <c r="DB983" i="1"/>
  <c r="DA983" i="1"/>
  <c r="CZ983" i="1"/>
  <c r="CY983" i="1"/>
  <c r="CX983" i="1"/>
  <c r="CR983" i="1"/>
  <c r="CQ983" i="1"/>
  <c r="CP983" i="1"/>
  <c r="CO983" i="1"/>
  <c r="CN983" i="1"/>
  <c r="CG983" i="1"/>
  <c r="CF983" i="1"/>
  <c r="CE983" i="1"/>
  <c r="CD983" i="1"/>
  <c r="CC983" i="1"/>
  <c r="BW983" i="1"/>
  <c r="BV983" i="1"/>
  <c r="BU983" i="1"/>
  <c r="BT983" i="1"/>
  <c r="BS983" i="1"/>
  <c r="BA983" i="1"/>
  <c r="AZ983" i="1"/>
  <c r="AY983" i="1"/>
  <c r="AX983" i="1"/>
  <c r="AW983" i="1"/>
  <c r="AQ983" i="1"/>
  <c r="AP983" i="1"/>
  <c r="AO983" i="1"/>
  <c r="AN983" i="1"/>
  <c r="AM983" i="1"/>
  <c r="UV982" i="1"/>
  <c r="UU982" i="1"/>
  <c r="UT982" i="1"/>
  <c r="US982" i="1"/>
  <c r="UR982" i="1"/>
  <c r="UL982" i="1"/>
  <c r="UK982" i="1"/>
  <c r="UJ982" i="1"/>
  <c r="UI982" i="1"/>
  <c r="UH982" i="1"/>
  <c r="UA982" i="1"/>
  <c r="TZ982" i="1"/>
  <c r="TY982" i="1"/>
  <c r="TX982" i="1"/>
  <c r="TW982" i="1"/>
  <c r="TQ982" i="1"/>
  <c r="TP982" i="1"/>
  <c r="TO982" i="1"/>
  <c r="TN982" i="1"/>
  <c r="TM982" i="1"/>
  <c r="TF982" i="1"/>
  <c r="TE982" i="1"/>
  <c r="TD982" i="1"/>
  <c r="TC982" i="1"/>
  <c r="TB982" i="1"/>
  <c r="SV982" i="1"/>
  <c r="SU982" i="1"/>
  <c r="ST982" i="1"/>
  <c r="SS982" i="1"/>
  <c r="SR982" i="1"/>
  <c r="SK982" i="1"/>
  <c r="SJ982" i="1"/>
  <c r="SI982" i="1"/>
  <c r="SH982" i="1"/>
  <c r="SG982" i="1"/>
  <c r="SA982" i="1"/>
  <c r="RZ982" i="1"/>
  <c r="RY982" i="1"/>
  <c r="RX982" i="1"/>
  <c r="RW982" i="1"/>
  <c r="RP982" i="1"/>
  <c r="RO982" i="1"/>
  <c r="RN982" i="1"/>
  <c r="RM982" i="1"/>
  <c r="RL982" i="1"/>
  <c r="RF982" i="1"/>
  <c r="RE982" i="1"/>
  <c r="RD982" i="1"/>
  <c r="RC982" i="1"/>
  <c r="RB982" i="1"/>
  <c r="QU982" i="1"/>
  <c r="QT982" i="1"/>
  <c r="QS982" i="1"/>
  <c r="QR982" i="1"/>
  <c r="QQ982" i="1"/>
  <c r="QK982" i="1"/>
  <c r="QJ982" i="1"/>
  <c r="QI982" i="1"/>
  <c r="QH982" i="1"/>
  <c r="QG982" i="1"/>
  <c r="PZ982" i="1"/>
  <c r="PY982" i="1"/>
  <c r="PX982" i="1"/>
  <c r="PW982" i="1"/>
  <c r="PV982" i="1"/>
  <c r="PP982" i="1"/>
  <c r="PO982" i="1"/>
  <c r="PN982" i="1"/>
  <c r="PM982" i="1"/>
  <c r="PL982" i="1"/>
  <c r="PE982" i="1"/>
  <c r="PD982" i="1"/>
  <c r="PC982" i="1"/>
  <c r="PB982" i="1"/>
  <c r="PA982" i="1"/>
  <c r="OU982" i="1"/>
  <c r="OT982" i="1"/>
  <c r="OS982" i="1"/>
  <c r="OR982" i="1"/>
  <c r="OQ982" i="1"/>
  <c r="OJ982" i="1"/>
  <c r="OI982" i="1"/>
  <c r="OH982" i="1"/>
  <c r="OG982" i="1"/>
  <c r="OF982" i="1"/>
  <c r="NZ982" i="1"/>
  <c r="NY982" i="1"/>
  <c r="NX982" i="1"/>
  <c r="NW982" i="1"/>
  <c r="NV982" i="1"/>
  <c r="NO982" i="1"/>
  <c r="NN982" i="1"/>
  <c r="NM982" i="1"/>
  <c r="NL982" i="1"/>
  <c r="NK982" i="1"/>
  <c r="NE982" i="1"/>
  <c r="ND982" i="1"/>
  <c r="NC982" i="1"/>
  <c r="NB982" i="1"/>
  <c r="NA982" i="1"/>
  <c r="MT982" i="1"/>
  <c r="MS982" i="1"/>
  <c r="MR982" i="1"/>
  <c r="MQ982" i="1"/>
  <c r="MP982" i="1"/>
  <c r="MJ982" i="1"/>
  <c r="MI982" i="1"/>
  <c r="MH982" i="1"/>
  <c r="MG982" i="1"/>
  <c r="MF982" i="1"/>
  <c r="LY982" i="1"/>
  <c r="LX982" i="1"/>
  <c r="LW982" i="1"/>
  <c r="LV982" i="1"/>
  <c r="LU982" i="1"/>
  <c r="LO982" i="1"/>
  <c r="LN982" i="1"/>
  <c r="LM982" i="1"/>
  <c r="LL982" i="1"/>
  <c r="LK982" i="1"/>
  <c r="LD982" i="1"/>
  <c r="LC982" i="1"/>
  <c r="LB982" i="1"/>
  <c r="LA982" i="1"/>
  <c r="KZ982" i="1"/>
  <c r="KT982" i="1"/>
  <c r="KS982" i="1"/>
  <c r="KR982" i="1"/>
  <c r="KQ982" i="1"/>
  <c r="KP982" i="1"/>
  <c r="KI982" i="1"/>
  <c r="KH982" i="1"/>
  <c r="KG982" i="1"/>
  <c r="KF982" i="1"/>
  <c r="KE982" i="1"/>
  <c r="JY982" i="1"/>
  <c r="JX982" i="1"/>
  <c r="JW982" i="1"/>
  <c r="JV982" i="1"/>
  <c r="JU982" i="1"/>
  <c r="JN982" i="1"/>
  <c r="JM982" i="1"/>
  <c r="JL982" i="1"/>
  <c r="JK982" i="1"/>
  <c r="JJ982" i="1"/>
  <c r="JD982" i="1"/>
  <c r="JC982" i="1"/>
  <c r="JB982" i="1"/>
  <c r="JA982" i="1"/>
  <c r="IZ982" i="1"/>
  <c r="IS982" i="1"/>
  <c r="IR982" i="1"/>
  <c r="IQ982" i="1"/>
  <c r="IP982" i="1"/>
  <c r="IO982" i="1"/>
  <c r="II982" i="1"/>
  <c r="IH982" i="1"/>
  <c r="IG982" i="1"/>
  <c r="IF982" i="1"/>
  <c r="IE982" i="1"/>
  <c r="HX982" i="1"/>
  <c r="HW982" i="1"/>
  <c r="HV982" i="1"/>
  <c r="HU982" i="1"/>
  <c r="HT982" i="1"/>
  <c r="HN982" i="1"/>
  <c r="HM982" i="1"/>
  <c r="HL982" i="1"/>
  <c r="HK982" i="1"/>
  <c r="HJ982" i="1"/>
  <c r="HC982" i="1"/>
  <c r="HB982" i="1"/>
  <c r="HA982" i="1"/>
  <c r="GZ982" i="1"/>
  <c r="GY982" i="1"/>
  <c r="GS982" i="1"/>
  <c r="GR982" i="1"/>
  <c r="GQ982" i="1"/>
  <c r="GP982" i="1"/>
  <c r="GO982" i="1"/>
  <c r="GH982" i="1"/>
  <c r="GG982" i="1"/>
  <c r="GF982" i="1"/>
  <c r="GE982" i="1"/>
  <c r="GD982" i="1"/>
  <c r="FX982" i="1"/>
  <c r="FW982" i="1"/>
  <c r="FV982" i="1"/>
  <c r="FU982" i="1"/>
  <c r="FT982" i="1"/>
  <c r="FM982" i="1"/>
  <c r="FL982" i="1"/>
  <c r="FK982" i="1"/>
  <c r="FJ982" i="1"/>
  <c r="FI982" i="1"/>
  <c r="FC982" i="1"/>
  <c r="FB982" i="1"/>
  <c r="FA982" i="1"/>
  <c r="EZ982" i="1"/>
  <c r="EY982" i="1"/>
  <c r="ER982" i="1"/>
  <c r="EQ982" i="1"/>
  <c r="EP982" i="1"/>
  <c r="EO982" i="1"/>
  <c r="EN982" i="1"/>
  <c r="EH982" i="1"/>
  <c r="EG982" i="1"/>
  <c r="EF982" i="1"/>
  <c r="EE982" i="1"/>
  <c r="ED982" i="1"/>
  <c r="DW982" i="1"/>
  <c r="DV982" i="1"/>
  <c r="DU982" i="1"/>
  <c r="DT982" i="1"/>
  <c r="DS982" i="1"/>
  <c r="DM982" i="1"/>
  <c r="DL982" i="1"/>
  <c r="DK982" i="1"/>
  <c r="DJ982" i="1"/>
  <c r="DI982" i="1"/>
  <c r="DB982" i="1"/>
  <c r="DA982" i="1"/>
  <c r="CZ982" i="1"/>
  <c r="CY982" i="1"/>
  <c r="CX982" i="1"/>
  <c r="CR982" i="1"/>
  <c r="CQ982" i="1"/>
  <c r="CP982" i="1"/>
  <c r="CO982" i="1"/>
  <c r="CN982" i="1"/>
  <c r="CG982" i="1"/>
  <c r="CF982" i="1"/>
  <c r="CE982" i="1"/>
  <c r="CD982" i="1"/>
  <c r="CC982" i="1"/>
  <c r="BW982" i="1"/>
  <c r="BV982" i="1"/>
  <c r="BU982" i="1"/>
  <c r="BT982" i="1"/>
  <c r="BS982" i="1"/>
  <c r="BA982" i="1"/>
  <c r="AZ982" i="1"/>
  <c r="AY982" i="1"/>
  <c r="AX982" i="1"/>
  <c r="AW982" i="1"/>
  <c r="AQ982" i="1"/>
  <c r="AP982" i="1"/>
  <c r="AO982" i="1"/>
  <c r="AN982" i="1"/>
  <c r="AM982" i="1"/>
  <c r="UV981" i="1"/>
  <c r="UU981" i="1"/>
  <c r="UT981" i="1"/>
  <c r="US981" i="1"/>
  <c r="UR981" i="1"/>
  <c r="UL981" i="1"/>
  <c r="UK981" i="1"/>
  <c r="UJ981" i="1"/>
  <c r="UI981" i="1"/>
  <c r="UH981" i="1"/>
  <c r="UA981" i="1"/>
  <c r="TZ981" i="1"/>
  <c r="TY981" i="1"/>
  <c r="TX981" i="1"/>
  <c r="TW981" i="1"/>
  <c r="TQ981" i="1"/>
  <c r="TP981" i="1"/>
  <c r="TO981" i="1"/>
  <c r="TN981" i="1"/>
  <c r="TM981" i="1"/>
  <c r="TF981" i="1"/>
  <c r="TE981" i="1"/>
  <c r="TD981" i="1"/>
  <c r="TC981" i="1"/>
  <c r="TB981" i="1"/>
  <c r="SV981" i="1"/>
  <c r="SU981" i="1"/>
  <c r="ST981" i="1"/>
  <c r="SS981" i="1"/>
  <c r="SR981" i="1"/>
  <c r="SK981" i="1"/>
  <c r="SJ981" i="1"/>
  <c r="SI981" i="1"/>
  <c r="SH981" i="1"/>
  <c r="SG981" i="1"/>
  <c r="SA981" i="1"/>
  <c r="RZ981" i="1"/>
  <c r="RY981" i="1"/>
  <c r="RX981" i="1"/>
  <c r="RW981" i="1"/>
  <c r="RP981" i="1"/>
  <c r="RO981" i="1"/>
  <c r="RN981" i="1"/>
  <c r="RM981" i="1"/>
  <c r="RL981" i="1"/>
  <c r="RF981" i="1"/>
  <c r="RE981" i="1"/>
  <c r="RD981" i="1"/>
  <c r="RC981" i="1"/>
  <c r="RB981" i="1"/>
  <c r="QU981" i="1"/>
  <c r="QT981" i="1"/>
  <c r="QS981" i="1"/>
  <c r="QR981" i="1"/>
  <c r="QQ981" i="1"/>
  <c r="QK981" i="1"/>
  <c r="QJ981" i="1"/>
  <c r="QI981" i="1"/>
  <c r="QH981" i="1"/>
  <c r="QG981" i="1"/>
  <c r="PZ981" i="1"/>
  <c r="PY981" i="1"/>
  <c r="PX981" i="1"/>
  <c r="PW981" i="1"/>
  <c r="PV981" i="1"/>
  <c r="PP981" i="1"/>
  <c r="PO981" i="1"/>
  <c r="PN981" i="1"/>
  <c r="PM981" i="1"/>
  <c r="PL981" i="1"/>
  <c r="PE981" i="1"/>
  <c r="PD981" i="1"/>
  <c r="PC981" i="1"/>
  <c r="PB981" i="1"/>
  <c r="PA981" i="1"/>
  <c r="OU981" i="1"/>
  <c r="OT981" i="1"/>
  <c r="OS981" i="1"/>
  <c r="OR981" i="1"/>
  <c r="OQ981" i="1"/>
  <c r="OJ981" i="1"/>
  <c r="OI981" i="1"/>
  <c r="OH981" i="1"/>
  <c r="OG981" i="1"/>
  <c r="OF981" i="1"/>
  <c r="NZ981" i="1"/>
  <c r="NY981" i="1"/>
  <c r="NX981" i="1"/>
  <c r="NW981" i="1"/>
  <c r="NV981" i="1"/>
  <c r="NO981" i="1"/>
  <c r="NN981" i="1"/>
  <c r="NM981" i="1"/>
  <c r="NL981" i="1"/>
  <c r="NK981" i="1"/>
  <c r="NE981" i="1"/>
  <c r="ND981" i="1"/>
  <c r="NC981" i="1"/>
  <c r="NB981" i="1"/>
  <c r="NA981" i="1"/>
  <c r="MT981" i="1"/>
  <c r="MS981" i="1"/>
  <c r="MR981" i="1"/>
  <c r="MQ981" i="1"/>
  <c r="MP981" i="1"/>
  <c r="MJ981" i="1"/>
  <c r="MI981" i="1"/>
  <c r="MH981" i="1"/>
  <c r="MG981" i="1"/>
  <c r="MF981" i="1"/>
  <c r="LY981" i="1"/>
  <c r="LX981" i="1"/>
  <c r="LW981" i="1"/>
  <c r="LV981" i="1"/>
  <c r="LU981" i="1"/>
  <c r="LO981" i="1"/>
  <c r="LN981" i="1"/>
  <c r="LM981" i="1"/>
  <c r="LL981" i="1"/>
  <c r="LK981" i="1"/>
  <c r="LD981" i="1"/>
  <c r="LC981" i="1"/>
  <c r="LB981" i="1"/>
  <c r="LA981" i="1"/>
  <c r="KZ981" i="1"/>
  <c r="KT981" i="1"/>
  <c r="KS981" i="1"/>
  <c r="KR981" i="1"/>
  <c r="KQ981" i="1"/>
  <c r="KP981" i="1"/>
  <c r="KI981" i="1"/>
  <c r="KH981" i="1"/>
  <c r="KG981" i="1"/>
  <c r="KF981" i="1"/>
  <c r="KE981" i="1"/>
  <c r="JY981" i="1"/>
  <c r="JX981" i="1"/>
  <c r="JW981" i="1"/>
  <c r="JV981" i="1"/>
  <c r="JU981" i="1"/>
  <c r="JN981" i="1"/>
  <c r="JM981" i="1"/>
  <c r="JL981" i="1"/>
  <c r="JK981" i="1"/>
  <c r="JJ981" i="1"/>
  <c r="JD981" i="1"/>
  <c r="JC981" i="1"/>
  <c r="JB981" i="1"/>
  <c r="JA981" i="1"/>
  <c r="IZ981" i="1"/>
  <c r="IS981" i="1"/>
  <c r="IR981" i="1"/>
  <c r="IQ981" i="1"/>
  <c r="IP981" i="1"/>
  <c r="IO981" i="1"/>
  <c r="II981" i="1"/>
  <c r="IH981" i="1"/>
  <c r="IG981" i="1"/>
  <c r="IF981" i="1"/>
  <c r="IE981" i="1"/>
  <c r="HX981" i="1"/>
  <c r="HW981" i="1"/>
  <c r="HV981" i="1"/>
  <c r="HU981" i="1"/>
  <c r="HT981" i="1"/>
  <c r="HN981" i="1"/>
  <c r="HM981" i="1"/>
  <c r="HL981" i="1"/>
  <c r="HK981" i="1"/>
  <c r="HJ981" i="1"/>
  <c r="HC981" i="1"/>
  <c r="HB981" i="1"/>
  <c r="HA981" i="1"/>
  <c r="GZ981" i="1"/>
  <c r="GY981" i="1"/>
  <c r="GS981" i="1"/>
  <c r="GR981" i="1"/>
  <c r="GQ981" i="1"/>
  <c r="GP981" i="1"/>
  <c r="GO981" i="1"/>
  <c r="GH981" i="1"/>
  <c r="GG981" i="1"/>
  <c r="GF981" i="1"/>
  <c r="GE981" i="1"/>
  <c r="GD981" i="1"/>
  <c r="FX981" i="1"/>
  <c r="FW981" i="1"/>
  <c r="FV981" i="1"/>
  <c r="FU981" i="1"/>
  <c r="FT981" i="1"/>
  <c r="FM981" i="1"/>
  <c r="FL981" i="1"/>
  <c r="FK981" i="1"/>
  <c r="FJ981" i="1"/>
  <c r="FI981" i="1"/>
  <c r="FC981" i="1"/>
  <c r="FB981" i="1"/>
  <c r="FA981" i="1"/>
  <c r="EZ981" i="1"/>
  <c r="EY981" i="1"/>
  <c r="ER981" i="1"/>
  <c r="EQ981" i="1"/>
  <c r="EP981" i="1"/>
  <c r="EO981" i="1"/>
  <c r="EN981" i="1"/>
  <c r="EH981" i="1"/>
  <c r="EG981" i="1"/>
  <c r="EF981" i="1"/>
  <c r="EE981" i="1"/>
  <c r="ED981" i="1"/>
  <c r="DW981" i="1"/>
  <c r="DV981" i="1"/>
  <c r="DU981" i="1"/>
  <c r="DT981" i="1"/>
  <c r="DS981" i="1"/>
  <c r="DM981" i="1"/>
  <c r="DL981" i="1"/>
  <c r="DK981" i="1"/>
  <c r="DJ981" i="1"/>
  <c r="DI981" i="1"/>
  <c r="DB981" i="1"/>
  <c r="DA981" i="1"/>
  <c r="CZ981" i="1"/>
  <c r="CY981" i="1"/>
  <c r="CX981" i="1"/>
  <c r="CR981" i="1"/>
  <c r="CQ981" i="1"/>
  <c r="CP981" i="1"/>
  <c r="CO981" i="1"/>
  <c r="CN981" i="1"/>
  <c r="CG981" i="1"/>
  <c r="CF981" i="1"/>
  <c r="CE981" i="1"/>
  <c r="CD981" i="1"/>
  <c r="CC981" i="1"/>
  <c r="BW981" i="1"/>
  <c r="BV981" i="1"/>
  <c r="BU981" i="1"/>
  <c r="BT981" i="1"/>
  <c r="BS981" i="1"/>
  <c r="BA981" i="1"/>
  <c r="AZ981" i="1"/>
  <c r="AY981" i="1"/>
  <c r="AX981" i="1"/>
  <c r="AW981" i="1"/>
  <c r="AQ981" i="1"/>
  <c r="AP981" i="1"/>
  <c r="AO981" i="1"/>
  <c r="AN981" i="1"/>
  <c r="AM981" i="1"/>
  <c r="UV980" i="1"/>
  <c r="UU980" i="1"/>
  <c r="UT980" i="1"/>
  <c r="US980" i="1"/>
  <c r="UR980" i="1"/>
  <c r="UL980" i="1"/>
  <c r="UK980" i="1"/>
  <c r="UJ980" i="1"/>
  <c r="UI980" i="1"/>
  <c r="UH980" i="1"/>
  <c r="UA980" i="1"/>
  <c r="TZ980" i="1"/>
  <c r="TY980" i="1"/>
  <c r="TX980" i="1"/>
  <c r="TW980" i="1"/>
  <c r="TQ980" i="1"/>
  <c r="TP980" i="1"/>
  <c r="TO980" i="1"/>
  <c r="TN980" i="1"/>
  <c r="TM980" i="1"/>
  <c r="TF980" i="1"/>
  <c r="TE980" i="1"/>
  <c r="TD980" i="1"/>
  <c r="TC980" i="1"/>
  <c r="TB980" i="1"/>
  <c r="SV980" i="1"/>
  <c r="SU980" i="1"/>
  <c r="ST980" i="1"/>
  <c r="SS980" i="1"/>
  <c r="SR980" i="1"/>
  <c r="SK980" i="1"/>
  <c r="SJ980" i="1"/>
  <c r="SI980" i="1"/>
  <c r="SH980" i="1"/>
  <c r="SG980" i="1"/>
  <c r="SA980" i="1"/>
  <c r="RZ980" i="1"/>
  <c r="RY980" i="1"/>
  <c r="RX980" i="1"/>
  <c r="RW980" i="1"/>
  <c r="RP980" i="1"/>
  <c r="RO980" i="1"/>
  <c r="RN980" i="1"/>
  <c r="RM980" i="1"/>
  <c r="RL980" i="1"/>
  <c r="RF980" i="1"/>
  <c r="RE980" i="1"/>
  <c r="RD980" i="1"/>
  <c r="RC980" i="1"/>
  <c r="RB980" i="1"/>
  <c r="QU980" i="1"/>
  <c r="QT980" i="1"/>
  <c r="QS980" i="1"/>
  <c r="QR980" i="1"/>
  <c r="QQ980" i="1"/>
  <c r="QK980" i="1"/>
  <c r="QJ980" i="1"/>
  <c r="QI980" i="1"/>
  <c r="QH980" i="1"/>
  <c r="QG980" i="1"/>
  <c r="PZ980" i="1"/>
  <c r="PY980" i="1"/>
  <c r="PX980" i="1"/>
  <c r="PW980" i="1"/>
  <c r="PV980" i="1"/>
  <c r="PP980" i="1"/>
  <c r="PO980" i="1"/>
  <c r="PN980" i="1"/>
  <c r="PM980" i="1"/>
  <c r="PL980" i="1"/>
  <c r="PE980" i="1"/>
  <c r="PD980" i="1"/>
  <c r="PC980" i="1"/>
  <c r="PB980" i="1"/>
  <c r="PA980" i="1"/>
  <c r="OU980" i="1"/>
  <c r="OT980" i="1"/>
  <c r="OS980" i="1"/>
  <c r="OR980" i="1"/>
  <c r="OQ980" i="1"/>
  <c r="OJ980" i="1"/>
  <c r="OI980" i="1"/>
  <c r="OH980" i="1"/>
  <c r="OG980" i="1"/>
  <c r="OF980" i="1"/>
  <c r="NZ980" i="1"/>
  <c r="NY980" i="1"/>
  <c r="NX980" i="1"/>
  <c r="NW980" i="1"/>
  <c r="NV980" i="1"/>
  <c r="NO980" i="1"/>
  <c r="NN980" i="1"/>
  <c r="NM980" i="1"/>
  <c r="NL980" i="1"/>
  <c r="NK980" i="1"/>
  <c r="NE980" i="1"/>
  <c r="ND980" i="1"/>
  <c r="NC980" i="1"/>
  <c r="NB980" i="1"/>
  <c r="NA980" i="1"/>
  <c r="MT980" i="1"/>
  <c r="MS980" i="1"/>
  <c r="MR980" i="1"/>
  <c r="MQ980" i="1"/>
  <c r="MP980" i="1"/>
  <c r="MJ980" i="1"/>
  <c r="MI980" i="1"/>
  <c r="MH980" i="1"/>
  <c r="MG980" i="1"/>
  <c r="MF980" i="1"/>
  <c r="LY980" i="1"/>
  <c r="LX980" i="1"/>
  <c r="LW980" i="1"/>
  <c r="LV980" i="1"/>
  <c r="LU980" i="1"/>
  <c r="LO980" i="1"/>
  <c r="LN980" i="1"/>
  <c r="LM980" i="1"/>
  <c r="LL980" i="1"/>
  <c r="LK980" i="1"/>
  <c r="LD980" i="1"/>
  <c r="LC980" i="1"/>
  <c r="LB980" i="1"/>
  <c r="LA980" i="1"/>
  <c r="KZ980" i="1"/>
  <c r="KT980" i="1"/>
  <c r="KS980" i="1"/>
  <c r="KR980" i="1"/>
  <c r="KQ980" i="1"/>
  <c r="KP980" i="1"/>
  <c r="KI980" i="1"/>
  <c r="KH980" i="1"/>
  <c r="KG980" i="1"/>
  <c r="KF980" i="1"/>
  <c r="KE980" i="1"/>
  <c r="JY980" i="1"/>
  <c r="JX980" i="1"/>
  <c r="JW980" i="1"/>
  <c r="JV980" i="1"/>
  <c r="JU980" i="1"/>
  <c r="JN980" i="1"/>
  <c r="JM980" i="1"/>
  <c r="JL980" i="1"/>
  <c r="JK980" i="1"/>
  <c r="JJ980" i="1"/>
  <c r="JD980" i="1"/>
  <c r="JC980" i="1"/>
  <c r="JB980" i="1"/>
  <c r="JA980" i="1"/>
  <c r="IZ980" i="1"/>
  <c r="IS980" i="1"/>
  <c r="IR980" i="1"/>
  <c r="IQ980" i="1"/>
  <c r="IP980" i="1"/>
  <c r="IO980" i="1"/>
  <c r="II980" i="1"/>
  <c r="IH980" i="1"/>
  <c r="IG980" i="1"/>
  <c r="IF980" i="1"/>
  <c r="IE980" i="1"/>
  <c r="HX980" i="1"/>
  <c r="HW980" i="1"/>
  <c r="HV980" i="1"/>
  <c r="HU980" i="1"/>
  <c r="HT980" i="1"/>
  <c r="HN980" i="1"/>
  <c r="HM980" i="1"/>
  <c r="HL980" i="1"/>
  <c r="HK980" i="1"/>
  <c r="HJ980" i="1"/>
  <c r="HC980" i="1"/>
  <c r="HB980" i="1"/>
  <c r="HA980" i="1"/>
  <c r="GZ980" i="1"/>
  <c r="GY980" i="1"/>
  <c r="GS980" i="1"/>
  <c r="GR980" i="1"/>
  <c r="GQ980" i="1"/>
  <c r="GP980" i="1"/>
  <c r="GO980" i="1"/>
  <c r="GH980" i="1"/>
  <c r="GG980" i="1"/>
  <c r="GF980" i="1"/>
  <c r="GE980" i="1"/>
  <c r="GD980" i="1"/>
  <c r="FX980" i="1"/>
  <c r="FW980" i="1"/>
  <c r="FV980" i="1"/>
  <c r="FU980" i="1"/>
  <c r="FT980" i="1"/>
  <c r="FM980" i="1"/>
  <c r="FL980" i="1"/>
  <c r="FK980" i="1"/>
  <c r="FJ980" i="1"/>
  <c r="FI980" i="1"/>
  <c r="FC980" i="1"/>
  <c r="FB980" i="1"/>
  <c r="FA980" i="1"/>
  <c r="EZ980" i="1"/>
  <c r="EY980" i="1"/>
  <c r="ER980" i="1"/>
  <c r="EQ980" i="1"/>
  <c r="EP980" i="1"/>
  <c r="EO980" i="1"/>
  <c r="EN980" i="1"/>
  <c r="EH980" i="1"/>
  <c r="EG980" i="1"/>
  <c r="EF980" i="1"/>
  <c r="EE980" i="1"/>
  <c r="ED980" i="1"/>
  <c r="DW980" i="1"/>
  <c r="DV980" i="1"/>
  <c r="DU980" i="1"/>
  <c r="DT980" i="1"/>
  <c r="DS980" i="1"/>
  <c r="DM980" i="1"/>
  <c r="DL980" i="1"/>
  <c r="DK980" i="1"/>
  <c r="DJ980" i="1"/>
  <c r="DI980" i="1"/>
  <c r="DB980" i="1"/>
  <c r="DA980" i="1"/>
  <c r="CZ980" i="1"/>
  <c r="CY980" i="1"/>
  <c r="CX980" i="1"/>
  <c r="CR980" i="1"/>
  <c r="CQ980" i="1"/>
  <c r="CP980" i="1"/>
  <c r="CO980" i="1"/>
  <c r="CN980" i="1"/>
  <c r="CG980" i="1"/>
  <c r="CF980" i="1"/>
  <c r="CE980" i="1"/>
  <c r="CD980" i="1"/>
  <c r="CC980" i="1"/>
  <c r="BW980" i="1"/>
  <c r="BV980" i="1"/>
  <c r="BU980" i="1"/>
  <c r="BT980" i="1"/>
  <c r="BS980" i="1"/>
  <c r="BA980" i="1"/>
  <c r="AZ980" i="1"/>
  <c r="AY980" i="1"/>
  <c r="AX980" i="1"/>
  <c r="AW980" i="1"/>
  <c r="AQ980" i="1"/>
  <c r="AP980" i="1"/>
  <c r="AO980" i="1"/>
  <c r="AN980" i="1"/>
  <c r="AM980" i="1"/>
  <c r="UV979" i="1"/>
  <c r="UU979" i="1"/>
  <c r="UT979" i="1"/>
  <c r="US979" i="1"/>
  <c r="UR979" i="1"/>
  <c r="UL979" i="1"/>
  <c r="UK979" i="1"/>
  <c r="UJ979" i="1"/>
  <c r="UI979" i="1"/>
  <c r="UH979" i="1"/>
  <c r="UA979" i="1"/>
  <c r="TZ979" i="1"/>
  <c r="TY979" i="1"/>
  <c r="TX979" i="1"/>
  <c r="TW979" i="1"/>
  <c r="TQ979" i="1"/>
  <c r="TP979" i="1"/>
  <c r="TO979" i="1"/>
  <c r="TN979" i="1"/>
  <c r="TM979" i="1"/>
  <c r="TF979" i="1"/>
  <c r="TE979" i="1"/>
  <c r="TD979" i="1"/>
  <c r="TC979" i="1"/>
  <c r="TB979" i="1"/>
  <c r="SV979" i="1"/>
  <c r="SU979" i="1"/>
  <c r="ST979" i="1"/>
  <c r="SS979" i="1"/>
  <c r="SR979" i="1"/>
  <c r="SK979" i="1"/>
  <c r="SJ979" i="1"/>
  <c r="SI979" i="1"/>
  <c r="SH979" i="1"/>
  <c r="SG979" i="1"/>
  <c r="SA979" i="1"/>
  <c r="RZ979" i="1"/>
  <c r="RY979" i="1"/>
  <c r="RX979" i="1"/>
  <c r="RW979" i="1"/>
  <c r="RP979" i="1"/>
  <c r="RO979" i="1"/>
  <c r="RN979" i="1"/>
  <c r="RM979" i="1"/>
  <c r="RL979" i="1"/>
  <c r="RF979" i="1"/>
  <c r="RE979" i="1"/>
  <c r="RD979" i="1"/>
  <c r="RC979" i="1"/>
  <c r="RB979" i="1"/>
  <c r="QU979" i="1"/>
  <c r="QT979" i="1"/>
  <c r="QS979" i="1"/>
  <c r="QR979" i="1"/>
  <c r="QQ979" i="1"/>
  <c r="QK979" i="1"/>
  <c r="QJ979" i="1"/>
  <c r="QI979" i="1"/>
  <c r="QH979" i="1"/>
  <c r="QG979" i="1"/>
  <c r="PZ979" i="1"/>
  <c r="PY979" i="1"/>
  <c r="PX979" i="1"/>
  <c r="PW979" i="1"/>
  <c r="PV979" i="1"/>
  <c r="PP979" i="1"/>
  <c r="PO979" i="1"/>
  <c r="PN979" i="1"/>
  <c r="PM979" i="1"/>
  <c r="PL979" i="1"/>
  <c r="PE979" i="1"/>
  <c r="PD979" i="1"/>
  <c r="PC979" i="1"/>
  <c r="PB979" i="1"/>
  <c r="PA979" i="1"/>
  <c r="OU979" i="1"/>
  <c r="OT979" i="1"/>
  <c r="OS979" i="1"/>
  <c r="OR979" i="1"/>
  <c r="OQ979" i="1"/>
  <c r="OJ979" i="1"/>
  <c r="OI979" i="1"/>
  <c r="OH979" i="1"/>
  <c r="OG979" i="1"/>
  <c r="OF979" i="1"/>
  <c r="NZ979" i="1"/>
  <c r="NY979" i="1"/>
  <c r="NX979" i="1"/>
  <c r="NW979" i="1"/>
  <c r="NV979" i="1"/>
  <c r="NO979" i="1"/>
  <c r="NN979" i="1"/>
  <c r="NM979" i="1"/>
  <c r="NL979" i="1"/>
  <c r="NK979" i="1"/>
  <c r="NE979" i="1"/>
  <c r="ND979" i="1"/>
  <c r="NC979" i="1"/>
  <c r="NB979" i="1"/>
  <c r="NA979" i="1"/>
  <c r="MT979" i="1"/>
  <c r="MS979" i="1"/>
  <c r="MR979" i="1"/>
  <c r="MQ979" i="1"/>
  <c r="MP979" i="1"/>
  <c r="MJ979" i="1"/>
  <c r="MI979" i="1"/>
  <c r="MH979" i="1"/>
  <c r="MG979" i="1"/>
  <c r="MF979" i="1"/>
  <c r="LY979" i="1"/>
  <c r="LX979" i="1"/>
  <c r="LW979" i="1"/>
  <c r="LV979" i="1"/>
  <c r="LU979" i="1"/>
  <c r="LO979" i="1"/>
  <c r="LN979" i="1"/>
  <c r="LM979" i="1"/>
  <c r="LL979" i="1"/>
  <c r="LK979" i="1"/>
  <c r="LD979" i="1"/>
  <c r="LC979" i="1"/>
  <c r="LB979" i="1"/>
  <c r="LA979" i="1"/>
  <c r="KZ979" i="1"/>
  <c r="KT979" i="1"/>
  <c r="KS979" i="1"/>
  <c r="KR979" i="1"/>
  <c r="KQ979" i="1"/>
  <c r="KP979" i="1"/>
  <c r="KI979" i="1"/>
  <c r="KH979" i="1"/>
  <c r="KG979" i="1"/>
  <c r="KF979" i="1"/>
  <c r="KE979" i="1"/>
  <c r="JY979" i="1"/>
  <c r="JX979" i="1"/>
  <c r="JW979" i="1"/>
  <c r="JV979" i="1"/>
  <c r="JU979" i="1"/>
  <c r="JN979" i="1"/>
  <c r="JM979" i="1"/>
  <c r="JL979" i="1"/>
  <c r="JK979" i="1"/>
  <c r="JJ979" i="1"/>
  <c r="JD979" i="1"/>
  <c r="JC979" i="1"/>
  <c r="JB979" i="1"/>
  <c r="JA979" i="1"/>
  <c r="IZ979" i="1"/>
  <c r="IS979" i="1"/>
  <c r="IR979" i="1"/>
  <c r="IQ979" i="1"/>
  <c r="IP979" i="1"/>
  <c r="IO979" i="1"/>
  <c r="II979" i="1"/>
  <c r="IH979" i="1"/>
  <c r="IG979" i="1"/>
  <c r="IF979" i="1"/>
  <c r="IE979" i="1"/>
  <c r="HX979" i="1"/>
  <c r="HW979" i="1"/>
  <c r="HV979" i="1"/>
  <c r="HU979" i="1"/>
  <c r="HT979" i="1"/>
  <c r="HN979" i="1"/>
  <c r="HM979" i="1"/>
  <c r="HL979" i="1"/>
  <c r="HK979" i="1"/>
  <c r="HJ979" i="1"/>
  <c r="HC979" i="1"/>
  <c r="HB979" i="1"/>
  <c r="HA979" i="1"/>
  <c r="GZ979" i="1"/>
  <c r="GY979" i="1"/>
  <c r="GS979" i="1"/>
  <c r="GR979" i="1"/>
  <c r="GQ979" i="1"/>
  <c r="GP979" i="1"/>
  <c r="GO979" i="1"/>
  <c r="GH979" i="1"/>
  <c r="GG979" i="1"/>
  <c r="GF979" i="1"/>
  <c r="GE979" i="1"/>
  <c r="GD979" i="1"/>
  <c r="FX979" i="1"/>
  <c r="FW979" i="1"/>
  <c r="FV979" i="1"/>
  <c r="FU979" i="1"/>
  <c r="FT979" i="1"/>
  <c r="FM979" i="1"/>
  <c r="FL979" i="1"/>
  <c r="FK979" i="1"/>
  <c r="FJ979" i="1"/>
  <c r="FI979" i="1"/>
  <c r="FC979" i="1"/>
  <c r="FB979" i="1"/>
  <c r="FA979" i="1"/>
  <c r="EZ979" i="1"/>
  <c r="EY979" i="1"/>
  <c r="ER979" i="1"/>
  <c r="EQ979" i="1"/>
  <c r="EP979" i="1"/>
  <c r="EO979" i="1"/>
  <c r="EN979" i="1"/>
  <c r="EH979" i="1"/>
  <c r="EG979" i="1"/>
  <c r="EF979" i="1"/>
  <c r="EE979" i="1"/>
  <c r="ED979" i="1"/>
  <c r="DW979" i="1"/>
  <c r="DV979" i="1"/>
  <c r="DU979" i="1"/>
  <c r="DT979" i="1"/>
  <c r="DS979" i="1"/>
  <c r="DM979" i="1"/>
  <c r="DL979" i="1"/>
  <c r="DK979" i="1"/>
  <c r="DJ979" i="1"/>
  <c r="DI979" i="1"/>
  <c r="DB979" i="1"/>
  <c r="DA979" i="1"/>
  <c r="CZ979" i="1"/>
  <c r="CY979" i="1"/>
  <c r="CX979" i="1"/>
  <c r="CR979" i="1"/>
  <c r="CQ979" i="1"/>
  <c r="CP979" i="1"/>
  <c r="CO979" i="1"/>
  <c r="CN979" i="1"/>
  <c r="CG979" i="1"/>
  <c r="CF979" i="1"/>
  <c r="CE979" i="1"/>
  <c r="CD979" i="1"/>
  <c r="CC979" i="1"/>
  <c r="BW979" i="1"/>
  <c r="BV979" i="1"/>
  <c r="BU979" i="1"/>
  <c r="BT979" i="1"/>
  <c r="BS979" i="1"/>
  <c r="BA979" i="1"/>
  <c r="AZ979" i="1"/>
  <c r="AY979" i="1"/>
  <c r="AX979" i="1"/>
  <c r="AW979" i="1"/>
  <c r="AQ979" i="1"/>
  <c r="AP979" i="1"/>
  <c r="AO979" i="1"/>
  <c r="AN979" i="1"/>
  <c r="AM979" i="1"/>
  <c r="UV978" i="1"/>
  <c r="UU978" i="1"/>
  <c r="UT978" i="1"/>
  <c r="US978" i="1"/>
  <c r="UR978" i="1"/>
  <c r="UL978" i="1"/>
  <c r="UK978" i="1"/>
  <c r="UJ978" i="1"/>
  <c r="UI978" i="1"/>
  <c r="UH978" i="1"/>
  <c r="UA978" i="1"/>
  <c r="TZ978" i="1"/>
  <c r="TY978" i="1"/>
  <c r="TX978" i="1"/>
  <c r="TW978" i="1"/>
  <c r="TQ978" i="1"/>
  <c r="TP978" i="1"/>
  <c r="TO978" i="1"/>
  <c r="TN978" i="1"/>
  <c r="TM978" i="1"/>
  <c r="TF978" i="1"/>
  <c r="TE978" i="1"/>
  <c r="TD978" i="1"/>
  <c r="TC978" i="1"/>
  <c r="TB978" i="1"/>
  <c r="SV978" i="1"/>
  <c r="SU978" i="1"/>
  <c r="ST978" i="1"/>
  <c r="SS978" i="1"/>
  <c r="SR978" i="1"/>
  <c r="SK978" i="1"/>
  <c r="SJ978" i="1"/>
  <c r="SI978" i="1"/>
  <c r="SH978" i="1"/>
  <c r="SG978" i="1"/>
  <c r="SA978" i="1"/>
  <c r="RZ978" i="1"/>
  <c r="RY978" i="1"/>
  <c r="RX978" i="1"/>
  <c r="RW978" i="1"/>
  <c r="RP978" i="1"/>
  <c r="RO978" i="1"/>
  <c r="RN978" i="1"/>
  <c r="RM978" i="1"/>
  <c r="RL978" i="1"/>
  <c r="RF978" i="1"/>
  <c r="RE978" i="1"/>
  <c r="RD978" i="1"/>
  <c r="RC978" i="1"/>
  <c r="RB978" i="1"/>
  <c r="QU978" i="1"/>
  <c r="QT978" i="1"/>
  <c r="QS978" i="1"/>
  <c r="QR978" i="1"/>
  <c r="QQ978" i="1"/>
  <c r="QK978" i="1"/>
  <c r="QJ978" i="1"/>
  <c r="QI978" i="1"/>
  <c r="QH978" i="1"/>
  <c r="QG978" i="1"/>
  <c r="PZ978" i="1"/>
  <c r="PY978" i="1"/>
  <c r="PX978" i="1"/>
  <c r="PW978" i="1"/>
  <c r="PV978" i="1"/>
  <c r="PP978" i="1"/>
  <c r="PO978" i="1"/>
  <c r="PN978" i="1"/>
  <c r="PM978" i="1"/>
  <c r="PL978" i="1"/>
  <c r="PE978" i="1"/>
  <c r="PD978" i="1"/>
  <c r="PC978" i="1"/>
  <c r="PB978" i="1"/>
  <c r="PA978" i="1"/>
  <c r="OU978" i="1"/>
  <c r="OT978" i="1"/>
  <c r="OS978" i="1"/>
  <c r="OR978" i="1"/>
  <c r="OQ978" i="1"/>
  <c r="OJ978" i="1"/>
  <c r="OI978" i="1"/>
  <c r="OH978" i="1"/>
  <c r="OG978" i="1"/>
  <c r="OF978" i="1"/>
  <c r="NZ978" i="1"/>
  <c r="NY978" i="1"/>
  <c r="NX978" i="1"/>
  <c r="NW978" i="1"/>
  <c r="NV978" i="1"/>
  <c r="NO978" i="1"/>
  <c r="NN978" i="1"/>
  <c r="NM978" i="1"/>
  <c r="NL978" i="1"/>
  <c r="NK978" i="1"/>
  <c r="NE978" i="1"/>
  <c r="ND978" i="1"/>
  <c r="NC978" i="1"/>
  <c r="NB978" i="1"/>
  <c r="NA978" i="1"/>
  <c r="MT978" i="1"/>
  <c r="MS978" i="1"/>
  <c r="MR978" i="1"/>
  <c r="MQ978" i="1"/>
  <c r="MP978" i="1"/>
  <c r="MJ978" i="1"/>
  <c r="MI978" i="1"/>
  <c r="MH978" i="1"/>
  <c r="MG978" i="1"/>
  <c r="MF978" i="1"/>
  <c r="LY978" i="1"/>
  <c r="LX978" i="1"/>
  <c r="LW978" i="1"/>
  <c r="LV978" i="1"/>
  <c r="LU978" i="1"/>
  <c r="LO978" i="1"/>
  <c r="LN978" i="1"/>
  <c r="LM978" i="1"/>
  <c r="LL978" i="1"/>
  <c r="LK978" i="1"/>
  <c r="LD978" i="1"/>
  <c r="LC978" i="1"/>
  <c r="LB978" i="1"/>
  <c r="LA978" i="1"/>
  <c r="KZ978" i="1"/>
  <c r="KT978" i="1"/>
  <c r="KS978" i="1"/>
  <c r="KR978" i="1"/>
  <c r="KQ978" i="1"/>
  <c r="KP978" i="1"/>
  <c r="KI978" i="1"/>
  <c r="KH978" i="1"/>
  <c r="KG978" i="1"/>
  <c r="KF978" i="1"/>
  <c r="KE978" i="1"/>
  <c r="JY978" i="1"/>
  <c r="JX978" i="1"/>
  <c r="JW978" i="1"/>
  <c r="JV978" i="1"/>
  <c r="JU978" i="1"/>
  <c r="JN978" i="1"/>
  <c r="JM978" i="1"/>
  <c r="JL978" i="1"/>
  <c r="JK978" i="1"/>
  <c r="JJ978" i="1"/>
  <c r="JD978" i="1"/>
  <c r="JC978" i="1"/>
  <c r="JB978" i="1"/>
  <c r="JA978" i="1"/>
  <c r="IZ978" i="1"/>
  <c r="IS978" i="1"/>
  <c r="IR978" i="1"/>
  <c r="IQ978" i="1"/>
  <c r="IP978" i="1"/>
  <c r="IO978" i="1"/>
  <c r="II978" i="1"/>
  <c r="IH978" i="1"/>
  <c r="IG978" i="1"/>
  <c r="IF978" i="1"/>
  <c r="IE978" i="1"/>
  <c r="HX978" i="1"/>
  <c r="HW978" i="1"/>
  <c r="HV978" i="1"/>
  <c r="HU978" i="1"/>
  <c r="HT978" i="1"/>
  <c r="HN978" i="1"/>
  <c r="HM978" i="1"/>
  <c r="HL978" i="1"/>
  <c r="HK978" i="1"/>
  <c r="HJ978" i="1"/>
  <c r="HC978" i="1"/>
  <c r="HB978" i="1"/>
  <c r="HA978" i="1"/>
  <c r="GZ978" i="1"/>
  <c r="GY978" i="1"/>
  <c r="GS978" i="1"/>
  <c r="GR978" i="1"/>
  <c r="GQ978" i="1"/>
  <c r="GP978" i="1"/>
  <c r="GO978" i="1"/>
  <c r="GH978" i="1"/>
  <c r="GG978" i="1"/>
  <c r="GF978" i="1"/>
  <c r="GE978" i="1"/>
  <c r="GD978" i="1"/>
  <c r="FX978" i="1"/>
  <c r="FW978" i="1"/>
  <c r="FV978" i="1"/>
  <c r="FU978" i="1"/>
  <c r="FT978" i="1"/>
  <c r="FM978" i="1"/>
  <c r="FL978" i="1"/>
  <c r="FK978" i="1"/>
  <c r="FJ978" i="1"/>
  <c r="FI978" i="1"/>
  <c r="FC978" i="1"/>
  <c r="FB978" i="1"/>
  <c r="FA978" i="1"/>
  <c r="EZ978" i="1"/>
  <c r="EY978" i="1"/>
  <c r="ER978" i="1"/>
  <c r="EQ978" i="1"/>
  <c r="EP978" i="1"/>
  <c r="EO978" i="1"/>
  <c r="EN978" i="1"/>
  <c r="EH978" i="1"/>
  <c r="EG978" i="1"/>
  <c r="EF978" i="1"/>
  <c r="EE978" i="1"/>
  <c r="ED978" i="1"/>
  <c r="DW978" i="1"/>
  <c r="DV978" i="1"/>
  <c r="DU978" i="1"/>
  <c r="DT978" i="1"/>
  <c r="DS978" i="1"/>
  <c r="DM978" i="1"/>
  <c r="DL978" i="1"/>
  <c r="DK978" i="1"/>
  <c r="DJ978" i="1"/>
  <c r="DI978" i="1"/>
  <c r="DB978" i="1"/>
  <c r="DA978" i="1"/>
  <c r="CZ978" i="1"/>
  <c r="CY978" i="1"/>
  <c r="CX978" i="1"/>
  <c r="CR978" i="1"/>
  <c r="CQ978" i="1"/>
  <c r="CP978" i="1"/>
  <c r="CO978" i="1"/>
  <c r="CN978" i="1"/>
  <c r="CG978" i="1"/>
  <c r="CF978" i="1"/>
  <c r="CE978" i="1"/>
  <c r="CD978" i="1"/>
  <c r="CC978" i="1"/>
  <c r="BW978" i="1"/>
  <c r="BV978" i="1"/>
  <c r="BU978" i="1"/>
  <c r="BT978" i="1"/>
  <c r="BS978" i="1"/>
  <c r="BA978" i="1"/>
  <c r="AZ978" i="1"/>
  <c r="AY978" i="1"/>
  <c r="AX978" i="1"/>
  <c r="AW978" i="1"/>
  <c r="AQ978" i="1"/>
  <c r="AP978" i="1"/>
  <c r="AO978" i="1"/>
  <c r="AN978" i="1"/>
  <c r="AM978" i="1"/>
  <c r="UV977" i="1"/>
  <c r="UU977" i="1"/>
  <c r="UT977" i="1"/>
  <c r="US977" i="1"/>
  <c r="UR977" i="1"/>
  <c r="UL977" i="1"/>
  <c r="UK977" i="1"/>
  <c r="UJ977" i="1"/>
  <c r="UI977" i="1"/>
  <c r="UH977" i="1"/>
  <c r="UA977" i="1"/>
  <c r="TZ977" i="1"/>
  <c r="TY977" i="1"/>
  <c r="TX977" i="1"/>
  <c r="TW977" i="1"/>
  <c r="TQ977" i="1"/>
  <c r="TP977" i="1"/>
  <c r="TO977" i="1"/>
  <c r="TN977" i="1"/>
  <c r="TM977" i="1"/>
  <c r="TF977" i="1"/>
  <c r="TE977" i="1"/>
  <c r="TD977" i="1"/>
  <c r="TC977" i="1"/>
  <c r="TB977" i="1"/>
  <c r="SV977" i="1"/>
  <c r="SU977" i="1"/>
  <c r="ST977" i="1"/>
  <c r="SS977" i="1"/>
  <c r="SR977" i="1"/>
  <c r="SK977" i="1"/>
  <c r="SJ977" i="1"/>
  <c r="SI977" i="1"/>
  <c r="SH977" i="1"/>
  <c r="SG977" i="1"/>
  <c r="SA977" i="1"/>
  <c r="RZ977" i="1"/>
  <c r="RY977" i="1"/>
  <c r="RX977" i="1"/>
  <c r="RW977" i="1"/>
  <c r="RP977" i="1"/>
  <c r="RO977" i="1"/>
  <c r="RN977" i="1"/>
  <c r="RM977" i="1"/>
  <c r="RL977" i="1"/>
  <c r="RF977" i="1"/>
  <c r="RE977" i="1"/>
  <c r="RD977" i="1"/>
  <c r="RC977" i="1"/>
  <c r="RB977" i="1"/>
  <c r="QU977" i="1"/>
  <c r="QT977" i="1"/>
  <c r="QS977" i="1"/>
  <c r="QR977" i="1"/>
  <c r="QQ977" i="1"/>
  <c r="QK977" i="1"/>
  <c r="QJ977" i="1"/>
  <c r="QI977" i="1"/>
  <c r="QH977" i="1"/>
  <c r="QG977" i="1"/>
  <c r="PZ977" i="1"/>
  <c r="PY977" i="1"/>
  <c r="PX977" i="1"/>
  <c r="PW977" i="1"/>
  <c r="PV977" i="1"/>
  <c r="PP977" i="1"/>
  <c r="PO977" i="1"/>
  <c r="PN977" i="1"/>
  <c r="PM977" i="1"/>
  <c r="PL977" i="1"/>
  <c r="PE977" i="1"/>
  <c r="PD977" i="1"/>
  <c r="PC977" i="1"/>
  <c r="PB977" i="1"/>
  <c r="PA977" i="1"/>
  <c r="OU977" i="1"/>
  <c r="OT977" i="1"/>
  <c r="OS977" i="1"/>
  <c r="OR977" i="1"/>
  <c r="OQ977" i="1"/>
  <c r="OJ977" i="1"/>
  <c r="OI977" i="1"/>
  <c r="OH977" i="1"/>
  <c r="OG977" i="1"/>
  <c r="OF977" i="1"/>
  <c r="NZ977" i="1"/>
  <c r="NY977" i="1"/>
  <c r="NX977" i="1"/>
  <c r="NW977" i="1"/>
  <c r="NV977" i="1"/>
  <c r="NO977" i="1"/>
  <c r="NN977" i="1"/>
  <c r="NM977" i="1"/>
  <c r="NL977" i="1"/>
  <c r="NK977" i="1"/>
  <c r="NE977" i="1"/>
  <c r="ND977" i="1"/>
  <c r="NC977" i="1"/>
  <c r="NB977" i="1"/>
  <c r="NA977" i="1"/>
  <c r="MT977" i="1"/>
  <c r="MS977" i="1"/>
  <c r="MR977" i="1"/>
  <c r="MQ977" i="1"/>
  <c r="MP977" i="1"/>
  <c r="MJ977" i="1"/>
  <c r="MI977" i="1"/>
  <c r="MH977" i="1"/>
  <c r="MG977" i="1"/>
  <c r="MF977" i="1"/>
  <c r="LY977" i="1"/>
  <c r="LX977" i="1"/>
  <c r="LW977" i="1"/>
  <c r="LV977" i="1"/>
  <c r="LU977" i="1"/>
  <c r="LO977" i="1"/>
  <c r="LN977" i="1"/>
  <c r="LM977" i="1"/>
  <c r="LL977" i="1"/>
  <c r="LK977" i="1"/>
  <c r="LD977" i="1"/>
  <c r="LC977" i="1"/>
  <c r="LB977" i="1"/>
  <c r="LA977" i="1"/>
  <c r="KZ977" i="1"/>
  <c r="KT977" i="1"/>
  <c r="KS977" i="1"/>
  <c r="KR977" i="1"/>
  <c r="KQ977" i="1"/>
  <c r="KP977" i="1"/>
  <c r="KI977" i="1"/>
  <c r="KH977" i="1"/>
  <c r="KG977" i="1"/>
  <c r="KF977" i="1"/>
  <c r="KE977" i="1"/>
  <c r="JY977" i="1"/>
  <c r="JX977" i="1"/>
  <c r="JW977" i="1"/>
  <c r="JV977" i="1"/>
  <c r="JU977" i="1"/>
  <c r="JN977" i="1"/>
  <c r="JM977" i="1"/>
  <c r="JL977" i="1"/>
  <c r="JK977" i="1"/>
  <c r="JJ977" i="1"/>
  <c r="JD977" i="1"/>
  <c r="JC977" i="1"/>
  <c r="JB977" i="1"/>
  <c r="JA977" i="1"/>
  <c r="IZ977" i="1"/>
  <c r="IS977" i="1"/>
  <c r="IR977" i="1"/>
  <c r="IQ977" i="1"/>
  <c r="IP977" i="1"/>
  <c r="IO977" i="1"/>
  <c r="II977" i="1"/>
  <c r="IH977" i="1"/>
  <c r="IG977" i="1"/>
  <c r="IF977" i="1"/>
  <c r="IE977" i="1"/>
  <c r="HX977" i="1"/>
  <c r="HW977" i="1"/>
  <c r="HV977" i="1"/>
  <c r="HU977" i="1"/>
  <c r="HT977" i="1"/>
  <c r="HN977" i="1"/>
  <c r="HM977" i="1"/>
  <c r="HL977" i="1"/>
  <c r="HK977" i="1"/>
  <c r="HJ977" i="1"/>
  <c r="HC977" i="1"/>
  <c r="HB977" i="1"/>
  <c r="HA977" i="1"/>
  <c r="GZ977" i="1"/>
  <c r="GY977" i="1"/>
  <c r="GS977" i="1"/>
  <c r="GR977" i="1"/>
  <c r="GQ977" i="1"/>
  <c r="GP977" i="1"/>
  <c r="GO977" i="1"/>
  <c r="GH977" i="1"/>
  <c r="GG977" i="1"/>
  <c r="GF977" i="1"/>
  <c r="GE977" i="1"/>
  <c r="GD977" i="1"/>
  <c r="FX977" i="1"/>
  <c r="FW977" i="1"/>
  <c r="FV977" i="1"/>
  <c r="FU977" i="1"/>
  <c r="FT977" i="1"/>
  <c r="FM977" i="1"/>
  <c r="FL977" i="1"/>
  <c r="FK977" i="1"/>
  <c r="FJ977" i="1"/>
  <c r="FI977" i="1"/>
  <c r="FC977" i="1"/>
  <c r="FB977" i="1"/>
  <c r="FA977" i="1"/>
  <c r="EZ977" i="1"/>
  <c r="EY977" i="1"/>
  <c r="ER977" i="1"/>
  <c r="EQ977" i="1"/>
  <c r="EP977" i="1"/>
  <c r="EO977" i="1"/>
  <c r="EN977" i="1"/>
  <c r="EH977" i="1"/>
  <c r="EG977" i="1"/>
  <c r="EF977" i="1"/>
  <c r="EE977" i="1"/>
  <c r="ED977" i="1"/>
  <c r="DW977" i="1"/>
  <c r="DV977" i="1"/>
  <c r="DU977" i="1"/>
  <c r="DT977" i="1"/>
  <c r="DS977" i="1"/>
  <c r="DM977" i="1"/>
  <c r="DL977" i="1"/>
  <c r="DK977" i="1"/>
  <c r="DJ977" i="1"/>
  <c r="DI977" i="1"/>
  <c r="DB977" i="1"/>
  <c r="DA977" i="1"/>
  <c r="CZ977" i="1"/>
  <c r="CY977" i="1"/>
  <c r="CX977" i="1"/>
  <c r="CR977" i="1"/>
  <c r="CQ977" i="1"/>
  <c r="CP977" i="1"/>
  <c r="CO977" i="1"/>
  <c r="CN977" i="1"/>
  <c r="CG977" i="1"/>
  <c r="CF977" i="1"/>
  <c r="CE977" i="1"/>
  <c r="CD977" i="1"/>
  <c r="CC977" i="1"/>
  <c r="BW977" i="1"/>
  <c r="BV977" i="1"/>
  <c r="BU977" i="1"/>
  <c r="BT977" i="1"/>
  <c r="BS977" i="1"/>
  <c r="BA977" i="1"/>
  <c r="AZ977" i="1"/>
  <c r="AY977" i="1"/>
  <c r="AX977" i="1"/>
  <c r="AW977" i="1"/>
  <c r="AQ977" i="1"/>
  <c r="AP977" i="1"/>
  <c r="AO977" i="1"/>
  <c r="AN977" i="1"/>
  <c r="AM977" i="1"/>
  <c r="UV976" i="1"/>
  <c r="UU976" i="1"/>
  <c r="UT976" i="1"/>
  <c r="US976" i="1"/>
  <c r="UR976" i="1"/>
  <c r="UL976" i="1"/>
  <c r="UK976" i="1"/>
  <c r="UJ976" i="1"/>
  <c r="UI976" i="1"/>
  <c r="UH976" i="1"/>
  <c r="UA976" i="1"/>
  <c r="TZ976" i="1"/>
  <c r="TY976" i="1"/>
  <c r="TX976" i="1"/>
  <c r="TW976" i="1"/>
  <c r="TQ976" i="1"/>
  <c r="TP976" i="1"/>
  <c r="TO976" i="1"/>
  <c r="TN976" i="1"/>
  <c r="TM976" i="1"/>
  <c r="TF976" i="1"/>
  <c r="TE976" i="1"/>
  <c r="TD976" i="1"/>
  <c r="TC976" i="1"/>
  <c r="TB976" i="1"/>
  <c r="SV976" i="1"/>
  <c r="SU976" i="1"/>
  <c r="ST976" i="1"/>
  <c r="SS976" i="1"/>
  <c r="SR976" i="1"/>
  <c r="SK976" i="1"/>
  <c r="SJ976" i="1"/>
  <c r="SI976" i="1"/>
  <c r="SH976" i="1"/>
  <c r="SG976" i="1"/>
  <c r="SA976" i="1"/>
  <c r="RZ976" i="1"/>
  <c r="RY976" i="1"/>
  <c r="RX976" i="1"/>
  <c r="RW976" i="1"/>
  <c r="RP976" i="1"/>
  <c r="RO976" i="1"/>
  <c r="RN976" i="1"/>
  <c r="RM976" i="1"/>
  <c r="RL976" i="1"/>
  <c r="RF976" i="1"/>
  <c r="RE976" i="1"/>
  <c r="RD976" i="1"/>
  <c r="RC976" i="1"/>
  <c r="RB976" i="1"/>
  <c r="QU976" i="1"/>
  <c r="QT976" i="1"/>
  <c r="QS976" i="1"/>
  <c r="QR976" i="1"/>
  <c r="QQ976" i="1"/>
  <c r="QK976" i="1"/>
  <c r="QJ976" i="1"/>
  <c r="QI976" i="1"/>
  <c r="QH976" i="1"/>
  <c r="QG976" i="1"/>
  <c r="PZ976" i="1"/>
  <c r="PY976" i="1"/>
  <c r="PX976" i="1"/>
  <c r="PW976" i="1"/>
  <c r="PV976" i="1"/>
  <c r="PP976" i="1"/>
  <c r="PO976" i="1"/>
  <c r="PN976" i="1"/>
  <c r="PM976" i="1"/>
  <c r="PL976" i="1"/>
  <c r="PE976" i="1"/>
  <c r="PD976" i="1"/>
  <c r="PC976" i="1"/>
  <c r="PB976" i="1"/>
  <c r="PA976" i="1"/>
  <c r="OU976" i="1"/>
  <c r="OT976" i="1"/>
  <c r="OS976" i="1"/>
  <c r="OR976" i="1"/>
  <c r="OQ976" i="1"/>
  <c r="OJ976" i="1"/>
  <c r="OI976" i="1"/>
  <c r="OH976" i="1"/>
  <c r="OG976" i="1"/>
  <c r="OF976" i="1"/>
  <c r="NZ976" i="1"/>
  <c r="NY976" i="1"/>
  <c r="NX976" i="1"/>
  <c r="NW976" i="1"/>
  <c r="NV976" i="1"/>
  <c r="NO976" i="1"/>
  <c r="NN976" i="1"/>
  <c r="NM976" i="1"/>
  <c r="NL976" i="1"/>
  <c r="NK976" i="1"/>
  <c r="NE976" i="1"/>
  <c r="ND976" i="1"/>
  <c r="NC976" i="1"/>
  <c r="NB976" i="1"/>
  <c r="NA976" i="1"/>
  <c r="MT976" i="1"/>
  <c r="MS976" i="1"/>
  <c r="MR976" i="1"/>
  <c r="MQ976" i="1"/>
  <c r="MP976" i="1"/>
  <c r="MJ976" i="1"/>
  <c r="MI976" i="1"/>
  <c r="MH976" i="1"/>
  <c r="MG976" i="1"/>
  <c r="MF976" i="1"/>
  <c r="LY976" i="1"/>
  <c r="LX976" i="1"/>
  <c r="LW976" i="1"/>
  <c r="LV976" i="1"/>
  <c r="LU976" i="1"/>
  <c r="LO976" i="1"/>
  <c r="LN976" i="1"/>
  <c r="LM976" i="1"/>
  <c r="LL976" i="1"/>
  <c r="LK976" i="1"/>
  <c r="LD976" i="1"/>
  <c r="LC976" i="1"/>
  <c r="LB976" i="1"/>
  <c r="LA976" i="1"/>
  <c r="KZ976" i="1"/>
  <c r="KT976" i="1"/>
  <c r="KS976" i="1"/>
  <c r="KR976" i="1"/>
  <c r="KQ976" i="1"/>
  <c r="KP976" i="1"/>
  <c r="KI976" i="1"/>
  <c r="KH976" i="1"/>
  <c r="KG976" i="1"/>
  <c r="KF976" i="1"/>
  <c r="KE976" i="1"/>
  <c r="JY976" i="1"/>
  <c r="JX976" i="1"/>
  <c r="JW976" i="1"/>
  <c r="JV976" i="1"/>
  <c r="JU976" i="1"/>
  <c r="JN976" i="1"/>
  <c r="JM976" i="1"/>
  <c r="JL976" i="1"/>
  <c r="JK976" i="1"/>
  <c r="JJ976" i="1"/>
  <c r="JD976" i="1"/>
  <c r="JC976" i="1"/>
  <c r="JB976" i="1"/>
  <c r="JA976" i="1"/>
  <c r="IZ976" i="1"/>
  <c r="IS976" i="1"/>
  <c r="IR976" i="1"/>
  <c r="IQ976" i="1"/>
  <c r="IP976" i="1"/>
  <c r="IO976" i="1"/>
  <c r="II976" i="1"/>
  <c r="IH976" i="1"/>
  <c r="IG976" i="1"/>
  <c r="IF976" i="1"/>
  <c r="IE976" i="1"/>
  <c r="HX976" i="1"/>
  <c r="HW976" i="1"/>
  <c r="HV976" i="1"/>
  <c r="HU976" i="1"/>
  <c r="HT976" i="1"/>
  <c r="HN976" i="1"/>
  <c r="HM976" i="1"/>
  <c r="HL976" i="1"/>
  <c r="HK976" i="1"/>
  <c r="HJ976" i="1"/>
  <c r="HC976" i="1"/>
  <c r="HB976" i="1"/>
  <c r="HA976" i="1"/>
  <c r="GZ976" i="1"/>
  <c r="GY976" i="1"/>
  <c r="GS976" i="1"/>
  <c r="GR976" i="1"/>
  <c r="GQ976" i="1"/>
  <c r="GP976" i="1"/>
  <c r="GO976" i="1"/>
  <c r="GH976" i="1"/>
  <c r="GG976" i="1"/>
  <c r="GF976" i="1"/>
  <c r="GE976" i="1"/>
  <c r="GD976" i="1"/>
  <c r="FX976" i="1"/>
  <c r="FW976" i="1"/>
  <c r="FV976" i="1"/>
  <c r="FU976" i="1"/>
  <c r="FT976" i="1"/>
  <c r="FM976" i="1"/>
  <c r="FL976" i="1"/>
  <c r="FK976" i="1"/>
  <c r="FJ976" i="1"/>
  <c r="FI976" i="1"/>
  <c r="FC976" i="1"/>
  <c r="FB976" i="1"/>
  <c r="FA976" i="1"/>
  <c r="EZ976" i="1"/>
  <c r="EY976" i="1"/>
  <c r="ER976" i="1"/>
  <c r="EQ976" i="1"/>
  <c r="EP976" i="1"/>
  <c r="EO976" i="1"/>
  <c r="EN976" i="1"/>
  <c r="EH976" i="1"/>
  <c r="EG976" i="1"/>
  <c r="EF976" i="1"/>
  <c r="EE976" i="1"/>
  <c r="ED976" i="1"/>
  <c r="DW976" i="1"/>
  <c r="DV976" i="1"/>
  <c r="DU976" i="1"/>
  <c r="DT976" i="1"/>
  <c r="DS976" i="1"/>
  <c r="DM976" i="1"/>
  <c r="DL976" i="1"/>
  <c r="DK976" i="1"/>
  <c r="DJ976" i="1"/>
  <c r="DI976" i="1"/>
  <c r="DB976" i="1"/>
  <c r="DA976" i="1"/>
  <c r="CZ976" i="1"/>
  <c r="CY976" i="1"/>
  <c r="CX976" i="1"/>
  <c r="CR976" i="1"/>
  <c r="CQ976" i="1"/>
  <c r="CP976" i="1"/>
  <c r="CO976" i="1"/>
  <c r="CN976" i="1"/>
  <c r="CG976" i="1"/>
  <c r="CF976" i="1"/>
  <c r="CE976" i="1"/>
  <c r="CD976" i="1"/>
  <c r="CC976" i="1"/>
  <c r="BW976" i="1"/>
  <c r="BV976" i="1"/>
  <c r="BU976" i="1"/>
  <c r="BT976" i="1"/>
  <c r="BS976" i="1"/>
  <c r="BA976" i="1"/>
  <c r="AZ976" i="1"/>
  <c r="AY976" i="1"/>
  <c r="AX976" i="1"/>
  <c r="AW976" i="1"/>
  <c r="AQ976" i="1"/>
  <c r="AP976" i="1"/>
  <c r="AO976" i="1"/>
  <c r="AN976" i="1"/>
  <c r="AM976" i="1"/>
  <c r="UV975" i="1"/>
  <c r="UU975" i="1"/>
  <c r="UT975" i="1"/>
  <c r="US975" i="1"/>
  <c r="UR975" i="1"/>
  <c r="UL975" i="1"/>
  <c r="UK975" i="1"/>
  <c r="UJ975" i="1"/>
  <c r="UI975" i="1"/>
  <c r="UH975" i="1"/>
  <c r="UA975" i="1"/>
  <c r="TZ975" i="1"/>
  <c r="TY975" i="1"/>
  <c r="TX975" i="1"/>
  <c r="TW975" i="1"/>
  <c r="TQ975" i="1"/>
  <c r="TP975" i="1"/>
  <c r="TO975" i="1"/>
  <c r="TN975" i="1"/>
  <c r="TM975" i="1"/>
  <c r="TF975" i="1"/>
  <c r="TE975" i="1"/>
  <c r="TD975" i="1"/>
  <c r="TC975" i="1"/>
  <c r="TB975" i="1"/>
  <c r="SV975" i="1"/>
  <c r="SU975" i="1"/>
  <c r="ST975" i="1"/>
  <c r="SS975" i="1"/>
  <c r="SR975" i="1"/>
  <c r="SK975" i="1"/>
  <c r="SJ975" i="1"/>
  <c r="SI975" i="1"/>
  <c r="SH975" i="1"/>
  <c r="SG975" i="1"/>
  <c r="SA975" i="1"/>
  <c r="RZ975" i="1"/>
  <c r="RY975" i="1"/>
  <c r="RX975" i="1"/>
  <c r="RW975" i="1"/>
  <c r="RP975" i="1"/>
  <c r="RO975" i="1"/>
  <c r="RN975" i="1"/>
  <c r="RM975" i="1"/>
  <c r="RL975" i="1"/>
  <c r="RF975" i="1"/>
  <c r="RE975" i="1"/>
  <c r="RD975" i="1"/>
  <c r="RC975" i="1"/>
  <c r="RB975" i="1"/>
  <c r="QU975" i="1"/>
  <c r="QT975" i="1"/>
  <c r="QS975" i="1"/>
  <c r="QR975" i="1"/>
  <c r="QQ975" i="1"/>
  <c r="QK975" i="1"/>
  <c r="QJ975" i="1"/>
  <c r="QI975" i="1"/>
  <c r="QH975" i="1"/>
  <c r="QG975" i="1"/>
  <c r="PZ975" i="1"/>
  <c r="PY975" i="1"/>
  <c r="PX975" i="1"/>
  <c r="PW975" i="1"/>
  <c r="PV975" i="1"/>
  <c r="PP975" i="1"/>
  <c r="PO975" i="1"/>
  <c r="PN975" i="1"/>
  <c r="PM975" i="1"/>
  <c r="PL975" i="1"/>
  <c r="PE975" i="1"/>
  <c r="PD975" i="1"/>
  <c r="PC975" i="1"/>
  <c r="PB975" i="1"/>
  <c r="PA975" i="1"/>
  <c r="OU975" i="1"/>
  <c r="OT975" i="1"/>
  <c r="OS975" i="1"/>
  <c r="OR975" i="1"/>
  <c r="OQ975" i="1"/>
  <c r="OJ975" i="1"/>
  <c r="OI975" i="1"/>
  <c r="OH975" i="1"/>
  <c r="OG975" i="1"/>
  <c r="OF975" i="1"/>
  <c r="NZ975" i="1"/>
  <c r="NY975" i="1"/>
  <c r="NX975" i="1"/>
  <c r="NW975" i="1"/>
  <c r="NV975" i="1"/>
  <c r="NO975" i="1"/>
  <c r="NN975" i="1"/>
  <c r="NM975" i="1"/>
  <c r="NL975" i="1"/>
  <c r="NK975" i="1"/>
  <c r="NE975" i="1"/>
  <c r="ND975" i="1"/>
  <c r="NC975" i="1"/>
  <c r="NB975" i="1"/>
  <c r="NA975" i="1"/>
  <c r="MT975" i="1"/>
  <c r="MS975" i="1"/>
  <c r="MR975" i="1"/>
  <c r="MQ975" i="1"/>
  <c r="MP975" i="1"/>
  <c r="MJ975" i="1"/>
  <c r="MI975" i="1"/>
  <c r="MH975" i="1"/>
  <c r="MG975" i="1"/>
  <c r="MF975" i="1"/>
  <c r="LY975" i="1"/>
  <c r="LX975" i="1"/>
  <c r="LW975" i="1"/>
  <c r="LV975" i="1"/>
  <c r="LU975" i="1"/>
  <c r="LO975" i="1"/>
  <c r="LN975" i="1"/>
  <c r="LM975" i="1"/>
  <c r="LL975" i="1"/>
  <c r="LK975" i="1"/>
  <c r="LD975" i="1"/>
  <c r="LC975" i="1"/>
  <c r="LB975" i="1"/>
  <c r="LA975" i="1"/>
  <c r="KZ975" i="1"/>
  <c r="KT975" i="1"/>
  <c r="KS975" i="1"/>
  <c r="KR975" i="1"/>
  <c r="KQ975" i="1"/>
  <c r="KP975" i="1"/>
  <c r="KI975" i="1"/>
  <c r="KH975" i="1"/>
  <c r="KG975" i="1"/>
  <c r="KF975" i="1"/>
  <c r="KE975" i="1"/>
  <c r="JY975" i="1"/>
  <c r="JX975" i="1"/>
  <c r="JW975" i="1"/>
  <c r="JV975" i="1"/>
  <c r="JU975" i="1"/>
  <c r="JN975" i="1"/>
  <c r="JM975" i="1"/>
  <c r="JL975" i="1"/>
  <c r="JK975" i="1"/>
  <c r="JJ975" i="1"/>
  <c r="JD975" i="1"/>
  <c r="JC975" i="1"/>
  <c r="JB975" i="1"/>
  <c r="JA975" i="1"/>
  <c r="IZ975" i="1"/>
  <c r="IS975" i="1"/>
  <c r="IR975" i="1"/>
  <c r="IQ975" i="1"/>
  <c r="IP975" i="1"/>
  <c r="IO975" i="1"/>
  <c r="II975" i="1"/>
  <c r="IH975" i="1"/>
  <c r="IG975" i="1"/>
  <c r="IF975" i="1"/>
  <c r="IE975" i="1"/>
  <c r="HX975" i="1"/>
  <c r="HW975" i="1"/>
  <c r="HV975" i="1"/>
  <c r="HU975" i="1"/>
  <c r="HT975" i="1"/>
  <c r="HN975" i="1"/>
  <c r="HM975" i="1"/>
  <c r="HL975" i="1"/>
  <c r="HK975" i="1"/>
  <c r="HJ975" i="1"/>
  <c r="HC975" i="1"/>
  <c r="HB975" i="1"/>
  <c r="HA975" i="1"/>
  <c r="GZ975" i="1"/>
  <c r="GY975" i="1"/>
  <c r="GS975" i="1"/>
  <c r="GR975" i="1"/>
  <c r="GQ975" i="1"/>
  <c r="GP975" i="1"/>
  <c r="GO975" i="1"/>
  <c r="GH975" i="1"/>
  <c r="GG975" i="1"/>
  <c r="GF975" i="1"/>
  <c r="GE975" i="1"/>
  <c r="GD975" i="1"/>
  <c r="FX975" i="1"/>
  <c r="FW975" i="1"/>
  <c r="FV975" i="1"/>
  <c r="FU975" i="1"/>
  <c r="FT975" i="1"/>
  <c r="FM975" i="1"/>
  <c r="FL975" i="1"/>
  <c r="FK975" i="1"/>
  <c r="FJ975" i="1"/>
  <c r="FI975" i="1"/>
  <c r="FC975" i="1"/>
  <c r="FB975" i="1"/>
  <c r="FA975" i="1"/>
  <c r="EZ975" i="1"/>
  <c r="EY975" i="1"/>
  <c r="ER975" i="1"/>
  <c r="EQ975" i="1"/>
  <c r="EP975" i="1"/>
  <c r="EO975" i="1"/>
  <c r="EN975" i="1"/>
  <c r="EH975" i="1"/>
  <c r="EG975" i="1"/>
  <c r="EF975" i="1"/>
  <c r="EE975" i="1"/>
  <c r="ED975" i="1"/>
  <c r="DW975" i="1"/>
  <c r="DV975" i="1"/>
  <c r="DU975" i="1"/>
  <c r="DT975" i="1"/>
  <c r="DS975" i="1"/>
  <c r="DM975" i="1"/>
  <c r="DL975" i="1"/>
  <c r="DK975" i="1"/>
  <c r="DJ975" i="1"/>
  <c r="DI975" i="1"/>
  <c r="DB975" i="1"/>
  <c r="DA975" i="1"/>
  <c r="CZ975" i="1"/>
  <c r="CY975" i="1"/>
  <c r="CX975" i="1"/>
  <c r="CR975" i="1"/>
  <c r="CQ975" i="1"/>
  <c r="CP975" i="1"/>
  <c r="CO975" i="1"/>
  <c r="CN975" i="1"/>
  <c r="CG975" i="1"/>
  <c r="CF975" i="1"/>
  <c r="CE975" i="1"/>
  <c r="CD975" i="1"/>
  <c r="CC975" i="1"/>
  <c r="BW975" i="1"/>
  <c r="BV975" i="1"/>
  <c r="BU975" i="1"/>
  <c r="BT975" i="1"/>
  <c r="BS975" i="1"/>
  <c r="BA975" i="1"/>
  <c r="AZ975" i="1"/>
  <c r="AY975" i="1"/>
  <c r="AX975" i="1"/>
  <c r="AW975" i="1"/>
  <c r="AQ975" i="1"/>
  <c r="AP975" i="1"/>
  <c r="AO975" i="1"/>
  <c r="AN975" i="1"/>
  <c r="AM975" i="1"/>
  <c r="UV974" i="1"/>
  <c r="UU974" i="1"/>
  <c r="UT974" i="1"/>
  <c r="US974" i="1"/>
  <c r="UR974" i="1"/>
  <c r="UL974" i="1"/>
  <c r="UK974" i="1"/>
  <c r="UJ974" i="1"/>
  <c r="UI974" i="1"/>
  <c r="UH974" i="1"/>
  <c r="UA974" i="1"/>
  <c r="TZ974" i="1"/>
  <c r="TY974" i="1"/>
  <c r="TX974" i="1"/>
  <c r="TW974" i="1"/>
  <c r="TQ974" i="1"/>
  <c r="TP974" i="1"/>
  <c r="TO974" i="1"/>
  <c r="TN974" i="1"/>
  <c r="TM974" i="1"/>
  <c r="TF974" i="1"/>
  <c r="TE974" i="1"/>
  <c r="TD974" i="1"/>
  <c r="TC974" i="1"/>
  <c r="TB974" i="1"/>
  <c r="SV974" i="1"/>
  <c r="SU974" i="1"/>
  <c r="ST974" i="1"/>
  <c r="SS974" i="1"/>
  <c r="SR974" i="1"/>
  <c r="SK974" i="1"/>
  <c r="SJ974" i="1"/>
  <c r="SI974" i="1"/>
  <c r="SH974" i="1"/>
  <c r="SG974" i="1"/>
  <c r="SA974" i="1"/>
  <c r="RZ974" i="1"/>
  <c r="RY974" i="1"/>
  <c r="RX974" i="1"/>
  <c r="RW974" i="1"/>
  <c r="RP974" i="1"/>
  <c r="RO974" i="1"/>
  <c r="RN974" i="1"/>
  <c r="RM974" i="1"/>
  <c r="RL974" i="1"/>
  <c r="RF974" i="1"/>
  <c r="RE974" i="1"/>
  <c r="RD974" i="1"/>
  <c r="RC974" i="1"/>
  <c r="RB974" i="1"/>
  <c r="QU974" i="1"/>
  <c r="QT974" i="1"/>
  <c r="QS974" i="1"/>
  <c r="QR974" i="1"/>
  <c r="QQ974" i="1"/>
  <c r="QK974" i="1"/>
  <c r="QJ974" i="1"/>
  <c r="QI974" i="1"/>
  <c r="QH974" i="1"/>
  <c r="QG974" i="1"/>
  <c r="PZ974" i="1"/>
  <c r="PY974" i="1"/>
  <c r="PX974" i="1"/>
  <c r="PW974" i="1"/>
  <c r="PV974" i="1"/>
  <c r="PP974" i="1"/>
  <c r="PO974" i="1"/>
  <c r="PN974" i="1"/>
  <c r="PM974" i="1"/>
  <c r="PL974" i="1"/>
  <c r="PE974" i="1"/>
  <c r="PD974" i="1"/>
  <c r="PC974" i="1"/>
  <c r="PB974" i="1"/>
  <c r="PA974" i="1"/>
  <c r="OU974" i="1"/>
  <c r="OT974" i="1"/>
  <c r="OS974" i="1"/>
  <c r="OR974" i="1"/>
  <c r="OQ974" i="1"/>
  <c r="OJ974" i="1"/>
  <c r="OI974" i="1"/>
  <c r="OH974" i="1"/>
  <c r="OG974" i="1"/>
  <c r="OF974" i="1"/>
  <c r="NZ974" i="1"/>
  <c r="NY974" i="1"/>
  <c r="NX974" i="1"/>
  <c r="NW974" i="1"/>
  <c r="NV974" i="1"/>
  <c r="NO974" i="1"/>
  <c r="NN974" i="1"/>
  <c r="NM974" i="1"/>
  <c r="NL974" i="1"/>
  <c r="NK974" i="1"/>
  <c r="NE974" i="1"/>
  <c r="ND974" i="1"/>
  <c r="NC974" i="1"/>
  <c r="NB974" i="1"/>
  <c r="NA974" i="1"/>
  <c r="MT974" i="1"/>
  <c r="MS974" i="1"/>
  <c r="MR974" i="1"/>
  <c r="MQ974" i="1"/>
  <c r="MP974" i="1"/>
  <c r="MJ974" i="1"/>
  <c r="MI974" i="1"/>
  <c r="MH974" i="1"/>
  <c r="MG974" i="1"/>
  <c r="MF974" i="1"/>
  <c r="LY974" i="1"/>
  <c r="LX974" i="1"/>
  <c r="LW974" i="1"/>
  <c r="LV974" i="1"/>
  <c r="LU974" i="1"/>
  <c r="LO974" i="1"/>
  <c r="LN974" i="1"/>
  <c r="LM974" i="1"/>
  <c r="LL974" i="1"/>
  <c r="LK974" i="1"/>
  <c r="LD974" i="1"/>
  <c r="LC974" i="1"/>
  <c r="LB974" i="1"/>
  <c r="LA974" i="1"/>
  <c r="KZ974" i="1"/>
  <c r="KT974" i="1"/>
  <c r="KS974" i="1"/>
  <c r="KR974" i="1"/>
  <c r="KQ974" i="1"/>
  <c r="KP974" i="1"/>
  <c r="KI974" i="1"/>
  <c r="KH974" i="1"/>
  <c r="KG974" i="1"/>
  <c r="KF974" i="1"/>
  <c r="KE974" i="1"/>
  <c r="JY974" i="1"/>
  <c r="JX974" i="1"/>
  <c r="JW974" i="1"/>
  <c r="JV974" i="1"/>
  <c r="JU974" i="1"/>
  <c r="JN974" i="1"/>
  <c r="JM974" i="1"/>
  <c r="JL974" i="1"/>
  <c r="JK974" i="1"/>
  <c r="JJ974" i="1"/>
  <c r="JD974" i="1"/>
  <c r="JC974" i="1"/>
  <c r="JB974" i="1"/>
  <c r="JA974" i="1"/>
  <c r="IZ974" i="1"/>
  <c r="IS974" i="1"/>
  <c r="IR974" i="1"/>
  <c r="IQ974" i="1"/>
  <c r="IP974" i="1"/>
  <c r="IO974" i="1"/>
  <c r="II974" i="1"/>
  <c r="IH974" i="1"/>
  <c r="IG974" i="1"/>
  <c r="IF974" i="1"/>
  <c r="IE974" i="1"/>
  <c r="HX974" i="1"/>
  <c r="HW974" i="1"/>
  <c r="HV974" i="1"/>
  <c r="HU974" i="1"/>
  <c r="HT974" i="1"/>
  <c r="HN974" i="1"/>
  <c r="HM974" i="1"/>
  <c r="HL974" i="1"/>
  <c r="HK974" i="1"/>
  <c r="HJ974" i="1"/>
  <c r="HC974" i="1"/>
  <c r="HB974" i="1"/>
  <c r="HA974" i="1"/>
  <c r="GZ974" i="1"/>
  <c r="GY974" i="1"/>
  <c r="GS974" i="1"/>
  <c r="GR974" i="1"/>
  <c r="GQ974" i="1"/>
  <c r="GP974" i="1"/>
  <c r="GO974" i="1"/>
  <c r="GH974" i="1"/>
  <c r="GG974" i="1"/>
  <c r="GF974" i="1"/>
  <c r="GE974" i="1"/>
  <c r="GD974" i="1"/>
  <c r="FX974" i="1"/>
  <c r="FW974" i="1"/>
  <c r="FV974" i="1"/>
  <c r="FU974" i="1"/>
  <c r="FT974" i="1"/>
  <c r="FM974" i="1"/>
  <c r="FL974" i="1"/>
  <c r="FK974" i="1"/>
  <c r="FJ974" i="1"/>
  <c r="FI974" i="1"/>
  <c r="FC974" i="1"/>
  <c r="FB974" i="1"/>
  <c r="FA974" i="1"/>
  <c r="EZ974" i="1"/>
  <c r="EY974" i="1"/>
  <c r="ER974" i="1"/>
  <c r="EQ974" i="1"/>
  <c r="EP974" i="1"/>
  <c r="EO974" i="1"/>
  <c r="EN974" i="1"/>
  <c r="EH974" i="1"/>
  <c r="EG974" i="1"/>
  <c r="EF974" i="1"/>
  <c r="EE974" i="1"/>
  <c r="ED974" i="1"/>
  <c r="DW974" i="1"/>
  <c r="DV974" i="1"/>
  <c r="DU974" i="1"/>
  <c r="DT974" i="1"/>
  <c r="DS974" i="1"/>
  <c r="DM974" i="1"/>
  <c r="DL974" i="1"/>
  <c r="DK974" i="1"/>
  <c r="DJ974" i="1"/>
  <c r="DI974" i="1"/>
  <c r="DB974" i="1"/>
  <c r="DA974" i="1"/>
  <c r="CZ974" i="1"/>
  <c r="CY974" i="1"/>
  <c r="CX974" i="1"/>
  <c r="CR974" i="1"/>
  <c r="CQ974" i="1"/>
  <c r="CP974" i="1"/>
  <c r="CO974" i="1"/>
  <c r="CN974" i="1"/>
  <c r="CG974" i="1"/>
  <c r="CF974" i="1"/>
  <c r="CE974" i="1"/>
  <c r="CD974" i="1"/>
  <c r="CC974" i="1"/>
  <c r="BW974" i="1"/>
  <c r="BV974" i="1"/>
  <c r="BU974" i="1"/>
  <c r="BT974" i="1"/>
  <c r="BS974" i="1"/>
  <c r="BA974" i="1"/>
  <c r="AZ974" i="1"/>
  <c r="AY974" i="1"/>
  <c r="AX974" i="1"/>
  <c r="AW974" i="1"/>
  <c r="AQ974" i="1"/>
  <c r="AP974" i="1"/>
  <c r="AO974" i="1"/>
  <c r="AN974" i="1"/>
  <c r="AM974" i="1"/>
  <c r="UV973" i="1"/>
  <c r="UU973" i="1"/>
  <c r="UT973" i="1"/>
  <c r="US973" i="1"/>
  <c r="UR973" i="1"/>
  <c r="UL973" i="1"/>
  <c r="UK973" i="1"/>
  <c r="UJ973" i="1"/>
  <c r="UI973" i="1"/>
  <c r="UH973" i="1"/>
  <c r="UA973" i="1"/>
  <c r="TZ973" i="1"/>
  <c r="TY973" i="1"/>
  <c r="TX973" i="1"/>
  <c r="TW973" i="1"/>
  <c r="TQ973" i="1"/>
  <c r="TP973" i="1"/>
  <c r="TO973" i="1"/>
  <c r="TN973" i="1"/>
  <c r="TM973" i="1"/>
  <c r="TF973" i="1"/>
  <c r="TE973" i="1"/>
  <c r="TD973" i="1"/>
  <c r="TC973" i="1"/>
  <c r="TB973" i="1"/>
  <c r="SV973" i="1"/>
  <c r="SU973" i="1"/>
  <c r="ST973" i="1"/>
  <c r="SS973" i="1"/>
  <c r="SR973" i="1"/>
  <c r="SK973" i="1"/>
  <c r="SJ973" i="1"/>
  <c r="SI973" i="1"/>
  <c r="SH973" i="1"/>
  <c r="SG973" i="1"/>
  <c r="SA973" i="1"/>
  <c r="RZ973" i="1"/>
  <c r="RY973" i="1"/>
  <c r="RX973" i="1"/>
  <c r="RW973" i="1"/>
  <c r="RP973" i="1"/>
  <c r="RO973" i="1"/>
  <c r="RN973" i="1"/>
  <c r="RM973" i="1"/>
  <c r="RL973" i="1"/>
  <c r="RF973" i="1"/>
  <c r="RE973" i="1"/>
  <c r="RD973" i="1"/>
  <c r="RC973" i="1"/>
  <c r="RB973" i="1"/>
  <c r="QU973" i="1"/>
  <c r="QT973" i="1"/>
  <c r="QS973" i="1"/>
  <c r="QR973" i="1"/>
  <c r="QQ973" i="1"/>
  <c r="QK973" i="1"/>
  <c r="QJ973" i="1"/>
  <c r="QI973" i="1"/>
  <c r="QH973" i="1"/>
  <c r="QG973" i="1"/>
  <c r="PZ973" i="1"/>
  <c r="PY973" i="1"/>
  <c r="PX973" i="1"/>
  <c r="PW973" i="1"/>
  <c r="PV973" i="1"/>
  <c r="PP973" i="1"/>
  <c r="PO973" i="1"/>
  <c r="PN973" i="1"/>
  <c r="PM973" i="1"/>
  <c r="PL973" i="1"/>
  <c r="PE973" i="1"/>
  <c r="PD973" i="1"/>
  <c r="PC973" i="1"/>
  <c r="PB973" i="1"/>
  <c r="PA973" i="1"/>
  <c r="OU973" i="1"/>
  <c r="OT973" i="1"/>
  <c r="OS973" i="1"/>
  <c r="OR973" i="1"/>
  <c r="OQ973" i="1"/>
  <c r="OJ973" i="1"/>
  <c r="OI973" i="1"/>
  <c r="OH973" i="1"/>
  <c r="OG973" i="1"/>
  <c r="OF973" i="1"/>
  <c r="NZ973" i="1"/>
  <c r="NY973" i="1"/>
  <c r="NX973" i="1"/>
  <c r="NW973" i="1"/>
  <c r="NV973" i="1"/>
  <c r="NO973" i="1"/>
  <c r="NN973" i="1"/>
  <c r="NM973" i="1"/>
  <c r="NL973" i="1"/>
  <c r="NK973" i="1"/>
  <c r="NE973" i="1"/>
  <c r="ND973" i="1"/>
  <c r="NC973" i="1"/>
  <c r="NB973" i="1"/>
  <c r="NA973" i="1"/>
  <c r="MT973" i="1"/>
  <c r="MS973" i="1"/>
  <c r="MR973" i="1"/>
  <c r="MQ973" i="1"/>
  <c r="MP973" i="1"/>
  <c r="MJ973" i="1"/>
  <c r="MI973" i="1"/>
  <c r="MH973" i="1"/>
  <c r="MG973" i="1"/>
  <c r="MF973" i="1"/>
  <c r="LY973" i="1"/>
  <c r="LX973" i="1"/>
  <c r="LW973" i="1"/>
  <c r="LV973" i="1"/>
  <c r="LU973" i="1"/>
  <c r="LO973" i="1"/>
  <c r="LN973" i="1"/>
  <c r="LM973" i="1"/>
  <c r="LL973" i="1"/>
  <c r="LK973" i="1"/>
  <c r="LD973" i="1"/>
  <c r="LC973" i="1"/>
  <c r="LB973" i="1"/>
  <c r="LA973" i="1"/>
  <c r="KZ973" i="1"/>
  <c r="KT973" i="1"/>
  <c r="KS973" i="1"/>
  <c r="KR973" i="1"/>
  <c r="KQ973" i="1"/>
  <c r="KP973" i="1"/>
  <c r="KI973" i="1"/>
  <c r="KH973" i="1"/>
  <c r="KG973" i="1"/>
  <c r="KF973" i="1"/>
  <c r="KE973" i="1"/>
  <c r="JY973" i="1"/>
  <c r="JX973" i="1"/>
  <c r="JW973" i="1"/>
  <c r="JV973" i="1"/>
  <c r="JU973" i="1"/>
  <c r="JN973" i="1"/>
  <c r="JM973" i="1"/>
  <c r="JL973" i="1"/>
  <c r="JK973" i="1"/>
  <c r="JJ973" i="1"/>
  <c r="JD973" i="1"/>
  <c r="JC973" i="1"/>
  <c r="JB973" i="1"/>
  <c r="JA973" i="1"/>
  <c r="IZ973" i="1"/>
  <c r="IS973" i="1"/>
  <c r="IR973" i="1"/>
  <c r="IQ973" i="1"/>
  <c r="IP973" i="1"/>
  <c r="IO973" i="1"/>
  <c r="II973" i="1"/>
  <c r="IH973" i="1"/>
  <c r="IG973" i="1"/>
  <c r="IF973" i="1"/>
  <c r="IE973" i="1"/>
  <c r="HX973" i="1"/>
  <c r="HW973" i="1"/>
  <c r="HV973" i="1"/>
  <c r="HU973" i="1"/>
  <c r="HT973" i="1"/>
  <c r="HN973" i="1"/>
  <c r="HM973" i="1"/>
  <c r="HL973" i="1"/>
  <c r="HK973" i="1"/>
  <c r="HJ973" i="1"/>
  <c r="HC973" i="1"/>
  <c r="HB973" i="1"/>
  <c r="HA973" i="1"/>
  <c r="GZ973" i="1"/>
  <c r="GY973" i="1"/>
  <c r="GS973" i="1"/>
  <c r="GR973" i="1"/>
  <c r="GQ973" i="1"/>
  <c r="GP973" i="1"/>
  <c r="GO973" i="1"/>
  <c r="GH973" i="1"/>
  <c r="GG973" i="1"/>
  <c r="GF973" i="1"/>
  <c r="GE973" i="1"/>
  <c r="GD973" i="1"/>
  <c r="FX973" i="1"/>
  <c r="FW973" i="1"/>
  <c r="FV973" i="1"/>
  <c r="FU973" i="1"/>
  <c r="FT973" i="1"/>
  <c r="FM973" i="1"/>
  <c r="FL973" i="1"/>
  <c r="FK973" i="1"/>
  <c r="FJ973" i="1"/>
  <c r="FI973" i="1"/>
  <c r="FC973" i="1"/>
  <c r="FB973" i="1"/>
  <c r="FA973" i="1"/>
  <c r="EZ973" i="1"/>
  <c r="EY973" i="1"/>
  <c r="ER973" i="1"/>
  <c r="EQ973" i="1"/>
  <c r="EP973" i="1"/>
  <c r="EO973" i="1"/>
  <c r="EN973" i="1"/>
  <c r="EH973" i="1"/>
  <c r="EG973" i="1"/>
  <c r="EF973" i="1"/>
  <c r="EE973" i="1"/>
  <c r="ED973" i="1"/>
  <c r="DW973" i="1"/>
  <c r="DV973" i="1"/>
  <c r="DU973" i="1"/>
  <c r="DT973" i="1"/>
  <c r="DS973" i="1"/>
  <c r="DM973" i="1"/>
  <c r="DL973" i="1"/>
  <c r="DK973" i="1"/>
  <c r="DJ973" i="1"/>
  <c r="DI973" i="1"/>
  <c r="DB973" i="1"/>
  <c r="DA973" i="1"/>
  <c r="CZ973" i="1"/>
  <c r="CY973" i="1"/>
  <c r="CX973" i="1"/>
  <c r="CR973" i="1"/>
  <c r="CQ973" i="1"/>
  <c r="CP973" i="1"/>
  <c r="CO973" i="1"/>
  <c r="CN973" i="1"/>
  <c r="CG973" i="1"/>
  <c r="CF973" i="1"/>
  <c r="CE973" i="1"/>
  <c r="CD973" i="1"/>
  <c r="CC973" i="1"/>
  <c r="BW973" i="1"/>
  <c r="BV973" i="1"/>
  <c r="BU973" i="1"/>
  <c r="BT973" i="1"/>
  <c r="BS973" i="1"/>
  <c r="BA973" i="1"/>
  <c r="AZ973" i="1"/>
  <c r="AY973" i="1"/>
  <c r="AX973" i="1"/>
  <c r="AW973" i="1"/>
  <c r="AQ973" i="1"/>
  <c r="AP973" i="1"/>
  <c r="AO973" i="1"/>
  <c r="AN973" i="1"/>
  <c r="AM973" i="1"/>
  <c r="UV972" i="1"/>
  <c r="UU972" i="1"/>
  <c r="UT972" i="1"/>
  <c r="US972" i="1"/>
  <c r="UR972" i="1"/>
  <c r="UL972" i="1"/>
  <c r="UK972" i="1"/>
  <c r="UJ972" i="1"/>
  <c r="UI972" i="1"/>
  <c r="UH972" i="1"/>
  <c r="UA972" i="1"/>
  <c r="TZ972" i="1"/>
  <c r="TY972" i="1"/>
  <c r="TX972" i="1"/>
  <c r="TW972" i="1"/>
  <c r="TQ972" i="1"/>
  <c r="TP972" i="1"/>
  <c r="TO972" i="1"/>
  <c r="TN972" i="1"/>
  <c r="TM972" i="1"/>
  <c r="TF972" i="1"/>
  <c r="TE972" i="1"/>
  <c r="TD972" i="1"/>
  <c r="TC972" i="1"/>
  <c r="TB972" i="1"/>
  <c r="SV972" i="1"/>
  <c r="SU972" i="1"/>
  <c r="ST972" i="1"/>
  <c r="SS972" i="1"/>
  <c r="SR972" i="1"/>
  <c r="SK972" i="1"/>
  <c r="SJ972" i="1"/>
  <c r="SI972" i="1"/>
  <c r="SH972" i="1"/>
  <c r="SG972" i="1"/>
  <c r="SA972" i="1"/>
  <c r="RZ972" i="1"/>
  <c r="RY972" i="1"/>
  <c r="RX972" i="1"/>
  <c r="RW972" i="1"/>
  <c r="RP972" i="1"/>
  <c r="RO972" i="1"/>
  <c r="RN972" i="1"/>
  <c r="RM972" i="1"/>
  <c r="RL972" i="1"/>
  <c r="RF972" i="1"/>
  <c r="RE972" i="1"/>
  <c r="RD972" i="1"/>
  <c r="RC972" i="1"/>
  <c r="RB972" i="1"/>
  <c r="QU972" i="1"/>
  <c r="QT972" i="1"/>
  <c r="QS972" i="1"/>
  <c r="QR972" i="1"/>
  <c r="QQ972" i="1"/>
  <c r="QK972" i="1"/>
  <c r="QJ972" i="1"/>
  <c r="QI972" i="1"/>
  <c r="QH972" i="1"/>
  <c r="QG972" i="1"/>
  <c r="PZ972" i="1"/>
  <c r="PY972" i="1"/>
  <c r="PX972" i="1"/>
  <c r="PW972" i="1"/>
  <c r="PV972" i="1"/>
  <c r="PP972" i="1"/>
  <c r="PO972" i="1"/>
  <c r="PN972" i="1"/>
  <c r="PM972" i="1"/>
  <c r="PL972" i="1"/>
  <c r="PE972" i="1"/>
  <c r="PD972" i="1"/>
  <c r="PC972" i="1"/>
  <c r="PB972" i="1"/>
  <c r="PA972" i="1"/>
  <c r="OU972" i="1"/>
  <c r="OT972" i="1"/>
  <c r="OS972" i="1"/>
  <c r="OR972" i="1"/>
  <c r="OQ972" i="1"/>
  <c r="OJ972" i="1"/>
  <c r="OI972" i="1"/>
  <c r="OH972" i="1"/>
  <c r="OG972" i="1"/>
  <c r="OF972" i="1"/>
  <c r="NZ972" i="1"/>
  <c r="NY972" i="1"/>
  <c r="NX972" i="1"/>
  <c r="NW972" i="1"/>
  <c r="NV972" i="1"/>
  <c r="NO972" i="1"/>
  <c r="NN972" i="1"/>
  <c r="NM972" i="1"/>
  <c r="NL972" i="1"/>
  <c r="NK972" i="1"/>
  <c r="NE972" i="1"/>
  <c r="ND972" i="1"/>
  <c r="NC972" i="1"/>
  <c r="NB972" i="1"/>
  <c r="NA972" i="1"/>
  <c r="MT972" i="1"/>
  <c r="MS972" i="1"/>
  <c r="MR972" i="1"/>
  <c r="MQ972" i="1"/>
  <c r="MP972" i="1"/>
  <c r="MJ972" i="1"/>
  <c r="MI972" i="1"/>
  <c r="MH972" i="1"/>
  <c r="MG972" i="1"/>
  <c r="MF972" i="1"/>
  <c r="LY972" i="1"/>
  <c r="LX972" i="1"/>
  <c r="LW972" i="1"/>
  <c r="LV972" i="1"/>
  <c r="LU972" i="1"/>
  <c r="LO972" i="1"/>
  <c r="LN972" i="1"/>
  <c r="LM972" i="1"/>
  <c r="LL972" i="1"/>
  <c r="LK972" i="1"/>
  <c r="LD972" i="1"/>
  <c r="LC972" i="1"/>
  <c r="LB972" i="1"/>
  <c r="LA972" i="1"/>
  <c r="KZ972" i="1"/>
  <c r="KT972" i="1"/>
  <c r="KS972" i="1"/>
  <c r="KR972" i="1"/>
  <c r="KQ972" i="1"/>
  <c r="KP972" i="1"/>
  <c r="KI972" i="1"/>
  <c r="KH972" i="1"/>
  <c r="KG972" i="1"/>
  <c r="KF972" i="1"/>
  <c r="KE972" i="1"/>
  <c r="JY972" i="1"/>
  <c r="JX972" i="1"/>
  <c r="JW972" i="1"/>
  <c r="JV972" i="1"/>
  <c r="JU972" i="1"/>
  <c r="JN972" i="1"/>
  <c r="JM972" i="1"/>
  <c r="JL972" i="1"/>
  <c r="JK972" i="1"/>
  <c r="JJ972" i="1"/>
  <c r="JD972" i="1"/>
  <c r="JC972" i="1"/>
  <c r="JB972" i="1"/>
  <c r="JA972" i="1"/>
  <c r="IZ972" i="1"/>
  <c r="IS972" i="1"/>
  <c r="IR972" i="1"/>
  <c r="IQ972" i="1"/>
  <c r="IP972" i="1"/>
  <c r="IO972" i="1"/>
  <c r="II972" i="1"/>
  <c r="IH972" i="1"/>
  <c r="IG972" i="1"/>
  <c r="IF972" i="1"/>
  <c r="IE972" i="1"/>
  <c r="HX972" i="1"/>
  <c r="HW972" i="1"/>
  <c r="HV972" i="1"/>
  <c r="HU972" i="1"/>
  <c r="HT972" i="1"/>
  <c r="HN972" i="1"/>
  <c r="HM972" i="1"/>
  <c r="HL972" i="1"/>
  <c r="HK972" i="1"/>
  <c r="HJ972" i="1"/>
  <c r="HC972" i="1"/>
  <c r="HB972" i="1"/>
  <c r="HA972" i="1"/>
  <c r="GZ972" i="1"/>
  <c r="GY972" i="1"/>
  <c r="GS972" i="1"/>
  <c r="GR972" i="1"/>
  <c r="GQ972" i="1"/>
  <c r="GP972" i="1"/>
  <c r="GO972" i="1"/>
  <c r="GH972" i="1"/>
  <c r="GG972" i="1"/>
  <c r="GF972" i="1"/>
  <c r="GE972" i="1"/>
  <c r="GD972" i="1"/>
  <c r="FX972" i="1"/>
  <c r="FW972" i="1"/>
  <c r="FV972" i="1"/>
  <c r="FU972" i="1"/>
  <c r="FT972" i="1"/>
  <c r="FM972" i="1"/>
  <c r="FL972" i="1"/>
  <c r="FK972" i="1"/>
  <c r="FJ972" i="1"/>
  <c r="FI972" i="1"/>
  <c r="FC972" i="1"/>
  <c r="FB972" i="1"/>
  <c r="FA972" i="1"/>
  <c r="EZ972" i="1"/>
  <c r="EY972" i="1"/>
  <c r="ER972" i="1"/>
  <c r="EQ972" i="1"/>
  <c r="EP972" i="1"/>
  <c r="EO972" i="1"/>
  <c r="EN972" i="1"/>
  <c r="EH972" i="1"/>
  <c r="EG972" i="1"/>
  <c r="EF972" i="1"/>
  <c r="EE972" i="1"/>
  <c r="ED972" i="1"/>
  <c r="DW972" i="1"/>
  <c r="DV972" i="1"/>
  <c r="DU972" i="1"/>
  <c r="DT972" i="1"/>
  <c r="DS972" i="1"/>
  <c r="DM972" i="1"/>
  <c r="DL972" i="1"/>
  <c r="DK972" i="1"/>
  <c r="DJ972" i="1"/>
  <c r="DI972" i="1"/>
  <c r="DB972" i="1"/>
  <c r="DA972" i="1"/>
  <c r="CZ972" i="1"/>
  <c r="CY972" i="1"/>
  <c r="CX972" i="1"/>
  <c r="CR972" i="1"/>
  <c r="CQ972" i="1"/>
  <c r="CP972" i="1"/>
  <c r="CO972" i="1"/>
  <c r="CN972" i="1"/>
  <c r="CG972" i="1"/>
  <c r="CF972" i="1"/>
  <c r="CE972" i="1"/>
  <c r="CD972" i="1"/>
  <c r="CC972" i="1"/>
  <c r="BW972" i="1"/>
  <c r="BV972" i="1"/>
  <c r="BU972" i="1"/>
  <c r="BT972" i="1"/>
  <c r="BS972" i="1"/>
  <c r="BA972" i="1"/>
  <c r="AZ972" i="1"/>
  <c r="AY972" i="1"/>
  <c r="AX972" i="1"/>
  <c r="AW972" i="1"/>
  <c r="AQ972" i="1"/>
  <c r="AP972" i="1"/>
  <c r="AO972" i="1"/>
  <c r="AN972" i="1"/>
  <c r="AM972" i="1"/>
  <c r="UV971" i="1"/>
  <c r="UU971" i="1"/>
  <c r="UT971" i="1"/>
  <c r="US971" i="1"/>
  <c r="UR971" i="1"/>
  <c r="UL971" i="1"/>
  <c r="UK971" i="1"/>
  <c r="UJ971" i="1"/>
  <c r="UI971" i="1"/>
  <c r="UH971" i="1"/>
  <c r="UA971" i="1"/>
  <c r="TZ971" i="1"/>
  <c r="TY971" i="1"/>
  <c r="TX971" i="1"/>
  <c r="TW971" i="1"/>
  <c r="TQ971" i="1"/>
  <c r="TP971" i="1"/>
  <c r="TO971" i="1"/>
  <c r="TN971" i="1"/>
  <c r="TM971" i="1"/>
  <c r="TF971" i="1"/>
  <c r="TE971" i="1"/>
  <c r="TD971" i="1"/>
  <c r="TC971" i="1"/>
  <c r="TB971" i="1"/>
  <c r="SV971" i="1"/>
  <c r="SU971" i="1"/>
  <c r="ST971" i="1"/>
  <c r="SS971" i="1"/>
  <c r="SR971" i="1"/>
  <c r="SK971" i="1"/>
  <c r="SJ971" i="1"/>
  <c r="SI971" i="1"/>
  <c r="SH971" i="1"/>
  <c r="SG971" i="1"/>
  <c r="SA971" i="1"/>
  <c r="RZ971" i="1"/>
  <c r="RY971" i="1"/>
  <c r="RX971" i="1"/>
  <c r="RW971" i="1"/>
  <c r="RP971" i="1"/>
  <c r="RO971" i="1"/>
  <c r="RN971" i="1"/>
  <c r="RM971" i="1"/>
  <c r="RL971" i="1"/>
  <c r="RF971" i="1"/>
  <c r="RE971" i="1"/>
  <c r="RD971" i="1"/>
  <c r="RC971" i="1"/>
  <c r="RB971" i="1"/>
  <c r="QU971" i="1"/>
  <c r="QT971" i="1"/>
  <c r="QS971" i="1"/>
  <c r="QR971" i="1"/>
  <c r="QQ971" i="1"/>
  <c r="QK971" i="1"/>
  <c r="QJ971" i="1"/>
  <c r="QI971" i="1"/>
  <c r="QH971" i="1"/>
  <c r="QG971" i="1"/>
  <c r="PZ971" i="1"/>
  <c r="PY971" i="1"/>
  <c r="PX971" i="1"/>
  <c r="PW971" i="1"/>
  <c r="PV971" i="1"/>
  <c r="PP971" i="1"/>
  <c r="PO971" i="1"/>
  <c r="PN971" i="1"/>
  <c r="PM971" i="1"/>
  <c r="PL971" i="1"/>
  <c r="PE971" i="1"/>
  <c r="PD971" i="1"/>
  <c r="PC971" i="1"/>
  <c r="PB971" i="1"/>
  <c r="PA971" i="1"/>
  <c r="OU971" i="1"/>
  <c r="OT971" i="1"/>
  <c r="OS971" i="1"/>
  <c r="OR971" i="1"/>
  <c r="OQ971" i="1"/>
  <c r="OJ971" i="1"/>
  <c r="OI971" i="1"/>
  <c r="OH971" i="1"/>
  <c r="OG971" i="1"/>
  <c r="OF971" i="1"/>
  <c r="NZ971" i="1"/>
  <c r="NY971" i="1"/>
  <c r="NX971" i="1"/>
  <c r="NW971" i="1"/>
  <c r="NV971" i="1"/>
  <c r="NO971" i="1"/>
  <c r="NN971" i="1"/>
  <c r="NM971" i="1"/>
  <c r="NL971" i="1"/>
  <c r="NK971" i="1"/>
  <c r="NE971" i="1"/>
  <c r="ND971" i="1"/>
  <c r="NC971" i="1"/>
  <c r="NB971" i="1"/>
  <c r="NA971" i="1"/>
  <c r="MT971" i="1"/>
  <c r="MS971" i="1"/>
  <c r="MR971" i="1"/>
  <c r="MQ971" i="1"/>
  <c r="MP971" i="1"/>
  <c r="MJ971" i="1"/>
  <c r="MI971" i="1"/>
  <c r="MH971" i="1"/>
  <c r="MG971" i="1"/>
  <c r="MF971" i="1"/>
  <c r="LY971" i="1"/>
  <c r="LX971" i="1"/>
  <c r="LW971" i="1"/>
  <c r="LV971" i="1"/>
  <c r="LU971" i="1"/>
  <c r="LO971" i="1"/>
  <c r="LN971" i="1"/>
  <c r="LM971" i="1"/>
  <c r="LL971" i="1"/>
  <c r="LK971" i="1"/>
  <c r="LD971" i="1"/>
  <c r="LC971" i="1"/>
  <c r="LB971" i="1"/>
  <c r="LA971" i="1"/>
  <c r="KZ971" i="1"/>
  <c r="KT971" i="1"/>
  <c r="KS971" i="1"/>
  <c r="KR971" i="1"/>
  <c r="KQ971" i="1"/>
  <c r="KP971" i="1"/>
  <c r="KI971" i="1"/>
  <c r="KH971" i="1"/>
  <c r="KG971" i="1"/>
  <c r="KF971" i="1"/>
  <c r="KE971" i="1"/>
  <c r="JY971" i="1"/>
  <c r="JX971" i="1"/>
  <c r="JW971" i="1"/>
  <c r="JV971" i="1"/>
  <c r="JU971" i="1"/>
  <c r="JN971" i="1"/>
  <c r="JM971" i="1"/>
  <c r="JL971" i="1"/>
  <c r="JK971" i="1"/>
  <c r="JJ971" i="1"/>
  <c r="JD971" i="1"/>
  <c r="JC971" i="1"/>
  <c r="JB971" i="1"/>
  <c r="JA971" i="1"/>
  <c r="IZ971" i="1"/>
  <c r="IS971" i="1"/>
  <c r="IR971" i="1"/>
  <c r="IQ971" i="1"/>
  <c r="IP971" i="1"/>
  <c r="IO971" i="1"/>
  <c r="II971" i="1"/>
  <c r="IH971" i="1"/>
  <c r="IG971" i="1"/>
  <c r="IF971" i="1"/>
  <c r="IE971" i="1"/>
  <c r="HX971" i="1"/>
  <c r="HW971" i="1"/>
  <c r="HV971" i="1"/>
  <c r="HU971" i="1"/>
  <c r="HT971" i="1"/>
  <c r="HN971" i="1"/>
  <c r="HM971" i="1"/>
  <c r="HL971" i="1"/>
  <c r="HK971" i="1"/>
  <c r="HJ971" i="1"/>
  <c r="HC971" i="1"/>
  <c r="HB971" i="1"/>
  <c r="HA971" i="1"/>
  <c r="GZ971" i="1"/>
  <c r="GY971" i="1"/>
  <c r="GS971" i="1"/>
  <c r="GR971" i="1"/>
  <c r="GQ971" i="1"/>
  <c r="GP971" i="1"/>
  <c r="GO971" i="1"/>
  <c r="GH971" i="1"/>
  <c r="GG971" i="1"/>
  <c r="GF971" i="1"/>
  <c r="GE971" i="1"/>
  <c r="GD971" i="1"/>
  <c r="FX971" i="1"/>
  <c r="FW971" i="1"/>
  <c r="FV971" i="1"/>
  <c r="FU971" i="1"/>
  <c r="FT971" i="1"/>
  <c r="FM971" i="1"/>
  <c r="FL971" i="1"/>
  <c r="FK971" i="1"/>
  <c r="FJ971" i="1"/>
  <c r="FI971" i="1"/>
  <c r="FC971" i="1"/>
  <c r="FB971" i="1"/>
  <c r="FA971" i="1"/>
  <c r="EZ971" i="1"/>
  <c r="EY971" i="1"/>
  <c r="ER971" i="1"/>
  <c r="EQ971" i="1"/>
  <c r="EP971" i="1"/>
  <c r="EO971" i="1"/>
  <c r="EN971" i="1"/>
  <c r="EH971" i="1"/>
  <c r="EG971" i="1"/>
  <c r="EF971" i="1"/>
  <c r="EE971" i="1"/>
  <c r="ED971" i="1"/>
  <c r="DW971" i="1"/>
  <c r="DV971" i="1"/>
  <c r="DU971" i="1"/>
  <c r="DT971" i="1"/>
  <c r="DS971" i="1"/>
  <c r="DM971" i="1"/>
  <c r="DL971" i="1"/>
  <c r="DK971" i="1"/>
  <c r="DJ971" i="1"/>
  <c r="DI971" i="1"/>
  <c r="DB971" i="1"/>
  <c r="DA971" i="1"/>
  <c r="CZ971" i="1"/>
  <c r="CY971" i="1"/>
  <c r="CX971" i="1"/>
  <c r="CR971" i="1"/>
  <c r="CQ971" i="1"/>
  <c r="CP971" i="1"/>
  <c r="CO971" i="1"/>
  <c r="CN971" i="1"/>
  <c r="CG971" i="1"/>
  <c r="CF971" i="1"/>
  <c r="CE971" i="1"/>
  <c r="CD971" i="1"/>
  <c r="CC971" i="1"/>
  <c r="BW971" i="1"/>
  <c r="BV971" i="1"/>
  <c r="BU971" i="1"/>
  <c r="BT971" i="1"/>
  <c r="BS971" i="1"/>
  <c r="BA971" i="1"/>
  <c r="AZ971" i="1"/>
  <c r="AY971" i="1"/>
  <c r="AX971" i="1"/>
  <c r="AW971" i="1"/>
  <c r="AQ971" i="1"/>
  <c r="AP971" i="1"/>
  <c r="AO971" i="1"/>
  <c r="AN971" i="1"/>
  <c r="AM971" i="1"/>
  <c r="UV970" i="1"/>
  <c r="UU970" i="1"/>
  <c r="UT970" i="1"/>
  <c r="US970" i="1"/>
  <c r="UR970" i="1"/>
  <c r="UL970" i="1"/>
  <c r="UK970" i="1"/>
  <c r="UJ970" i="1"/>
  <c r="UI970" i="1"/>
  <c r="UH970" i="1"/>
  <c r="UA970" i="1"/>
  <c r="TZ970" i="1"/>
  <c r="TY970" i="1"/>
  <c r="TX970" i="1"/>
  <c r="TW970" i="1"/>
  <c r="TQ970" i="1"/>
  <c r="TP970" i="1"/>
  <c r="TO970" i="1"/>
  <c r="TN970" i="1"/>
  <c r="TM970" i="1"/>
  <c r="TF970" i="1"/>
  <c r="TE970" i="1"/>
  <c r="TD970" i="1"/>
  <c r="TC970" i="1"/>
  <c r="TB970" i="1"/>
  <c r="SV970" i="1"/>
  <c r="SU970" i="1"/>
  <c r="ST970" i="1"/>
  <c r="SS970" i="1"/>
  <c r="SR970" i="1"/>
  <c r="SK970" i="1"/>
  <c r="SJ970" i="1"/>
  <c r="SI970" i="1"/>
  <c r="SH970" i="1"/>
  <c r="SG970" i="1"/>
  <c r="SA970" i="1"/>
  <c r="RZ970" i="1"/>
  <c r="RY970" i="1"/>
  <c r="RX970" i="1"/>
  <c r="RW970" i="1"/>
  <c r="RP970" i="1"/>
  <c r="RO970" i="1"/>
  <c r="RN970" i="1"/>
  <c r="RM970" i="1"/>
  <c r="RL970" i="1"/>
  <c r="RF970" i="1"/>
  <c r="RE970" i="1"/>
  <c r="RD970" i="1"/>
  <c r="RC970" i="1"/>
  <c r="RB970" i="1"/>
  <c r="QU970" i="1"/>
  <c r="QT970" i="1"/>
  <c r="QS970" i="1"/>
  <c r="QR970" i="1"/>
  <c r="QQ970" i="1"/>
  <c r="QK970" i="1"/>
  <c r="QJ970" i="1"/>
  <c r="QI970" i="1"/>
  <c r="QH970" i="1"/>
  <c r="QG970" i="1"/>
  <c r="PZ970" i="1"/>
  <c r="PY970" i="1"/>
  <c r="PX970" i="1"/>
  <c r="PW970" i="1"/>
  <c r="PV970" i="1"/>
  <c r="PP970" i="1"/>
  <c r="PO970" i="1"/>
  <c r="PN970" i="1"/>
  <c r="PM970" i="1"/>
  <c r="PL970" i="1"/>
  <c r="PE970" i="1"/>
  <c r="PD970" i="1"/>
  <c r="PC970" i="1"/>
  <c r="PB970" i="1"/>
  <c r="PA970" i="1"/>
  <c r="OU970" i="1"/>
  <c r="OT970" i="1"/>
  <c r="OS970" i="1"/>
  <c r="OR970" i="1"/>
  <c r="OQ970" i="1"/>
  <c r="OJ970" i="1"/>
  <c r="OI970" i="1"/>
  <c r="OH970" i="1"/>
  <c r="OG970" i="1"/>
  <c r="OF970" i="1"/>
  <c r="NZ970" i="1"/>
  <c r="NY970" i="1"/>
  <c r="NX970" i="1"/>
  <c r="NW970" i="1"/>
  <c r="NV970" i="1"/>
  <c r="NO970" i="1"/>
  <c r="NN970" i="1"/>
  <c r="NM970" i="1"/>
  <c r="NL970" i="1"/>
  <c r="NK970" i="1"/>
  <c r="NE970" i="1"/>
  <c r="ND970" i="1"/>
  <c r="NC970" i="1"/>
  <c r="NB970" i="1"/>
  <c r="NA970" i="1"/>
  <c r="MT970" i="1"/>
  <c r="MS970" i="1"/>
  <c r="MR970" i="1"/>
  <c r="MQ970" i="1"/>
  <c r="MP970" i="1"/>
  <c r="MJ970" i="1"/>
  <c r="MI970" i="1"/>
  <c r="MH970" i="1"/>
  <c r="MG970" i="1"/>
  <c r="MF970" i="1"/>
  <c r="LY970" i="1"/>
  <c r="LX970" i="1"/>
  <c r="LW970" i="1"/>
  <c r="LV970" i="1"/>
  <c r="LU970" i="1"/>
  <c r="LO970" i="1"/>
  <c r="LN970" i="1"/>
  <c r="LM970" i="1"/>
  <c r="LL970" i="1"/>
  <c r="LK970" i="1"/>
  <c r="LD970" i="1"/>
  <c r="LC970" i="1"/>
  <c r="LB970" i="1"/>
  <c r="LA970" i="1"/>
  <c r="KZ970" i="1"/>
  <c r="KT970" i="1"/>
  <c r="KS970" i="1"/>
  <c r="KR970" i="1"/>
  <c r="KQ970" i="1"/>
  <c r="KP970" i="1"/>
  <c r="KI970" i="1"/>
  <c r="KH970" i="1"/>
  <c r="KG970" i="1"/>
  <c r="KF970" i="1"/>
  <c r="KE970" i="1"/>
  <c r="JY970" i="1"/>
  <c r="JX970" i="1"/>
  <c r="JW970" i="1"/>
  <c r="JV970" i="1"/>
  <c r="JU970" i="1"/>
  <c r="JN970" i="1"/>
  <c r="JM970" i="1"/>
  <c r="JL970" i="1"/>
  <c r="JK970" i="1"/>
  <c r="JJ970" i="1"/>
  <c r="JD970" i="1"/>
  <c r="JC970" i="1"/>
  <c r="JB970" i="1"/>
  <c r="JA970" i="1"/>
  <c r="IZ970" i="1"/>
  <c r="IS970" i="1"/>
  <c r="IR970" i="1"/>
  <c r="IQ970" i="1"/>
  <c r="IP970" i="1"/>
  <c r="IO970" i="1"/>
  <c r="II970" i="1"/>
  <c r="IH970" i="1"/>
  <c r="IG970" i="1"/>
  <c r="IF970" i="1"/>
  <c r="IE970" i="1"/>
  <c r="HX970" i="1"/>
  <c r="HW970" i="1"/>
  <c r="HV970" i="1"/>
  <c r="HU970" i="1"/>
  <c r="HT970" i="1"/>
  <c r="HN970" i="1"/>
  <c r="HM970" i="1"/>
  <c r="HL970" i="1"/>
  <c r="HK970" i="1"/>
  <c r="HJ970" i="1"/>
  <c r="HC970" i="1"/>
  <c r="HB970" i="1"/>
  <c r="HA970" i="1"/>
  <c r="GZ970" i="1"/>
  <c r="GY970" i="1"/>
  <c r="GS970" i="1"/>
  <c r="GR970" i="1"/>
  <c r="GQ970" i="1"/>
  <c r="GP970" i="1"/>
  <c r="GO970" i="1"/>
  <c r="GH970" i="1"/>
  <c r="GG970" i="1"/>
  <c r="GF970" i="1"/>
  <c r="GE970" i="1"/>
  <c r="GD970" i="1"/>
  <c r="FX970" i="1"/>
  <c r="FW970" i="1"/>
  <c r="FV970" i="1"/>
  <c r="FU970" i="1"/>
  <c r="FT970" i="1"/>
  <c r="FM970" i="1"/>
  <c r="FL970" i="1"/>
  <c r="FK970" i="1"/>
  <c r="FJ970" i="1"/>
  <c r="FI970" i="1"/>
  <c r="FC970" i="1"/>
  <c r="FB970" i="1"/>
  <c r="FA970" i="1"/>
  <c r="EZ970" i="1"/>
  <c r="EY970" i="1"/>
  <c r="ER970" i="1"/>
  <c r="EQ970" i="1"/>
  <c r="EP970" i="1"/>
  <c r="EO970" i="1"/>
  <c r="EN970" i="1"/>
  <c r="EH970" i="1"/>
  <c r="EG970" i="1"/>
  <c r="EF970" i="1"/>
  <c r="EE970" i="1"/>
  <c r="ED970" i="1"/>
  <c r="DW970" i="1"/>
  <c r="DV970" i="1"/>
  <c r="DU970" i="1"/>
  <c r="DT970" i="1"/>
  <c r="DS970" i="1"/>
  <c r="DM970" i="1"/>
  <c r="DL970" i="1"/>
  <c r="DK970" i="1"/>
  <c r="DJ970" i="1"/>
  <c r="DI970" i="1"/>
  <c r="DB970" i="1"/>
  <c r="DA970" i="1"/>
  <c r="CZ970" i="1"/>
  <c r="CY970" i="1"/>
  <c r="CX970" i="1"/>
  <c r="CR970" i="1"/>
  <c r="CQ970" i="1"/>
  <c r="CP970" i="1"/>
  <c r="CO970" i="1"/>
  <c r="CN970" i="1"/>
  <c r="CG970" i="1"/>
  <c r="CF970" i="1"/>
  <c r="CE970" i="1"/>
  <c r="CD970" i="1"/>
  <c r="CC970" i="1"/>
  <c r="BW970" i="1"/>
  <c r="BV970" i="1"/>
  <c r="BU970" i="1"/>
  <c r="BT970" i="1"/>
  <c r="BS970" i="1"/>
  <c r="BA970" i="1"/>
  <c r="AZ970" i="1"/>
  <c r="AY970" i="1"/>
  <c r="AX970" i="1"/>
  <c r="AW970" i="1"/>
  <c r="AQ970" i="1"/>
  <c r="AP970" i="1"/>
  <c r="AO970" i="1"/>
  <c r="AN970" i="1"/>
  <c r="AM970" i="1"/>
  <c r="UV969" i="1"/>
  <c r="UU969" i="1"/>
  <c r="UT969" i="1"/>
  <c r="US969" i="1"/>
  <c r="UR969" i="1"/>
  <c r="UL969" i="1"/>
  <c r="UK969" i="1"/>
  <c r="UJ969" i="1"/>
  <c r="UI969" i="1"/>
  <c r="UH969" i="1"/>
  <c r="UA969" i="1"/>
  <c r="TZ969" i="1"/>
  <c r="TY969" i="1"/>
  <c r="TX969" i="1"/>
  <c r="TW969" i="1"/>
  <c r="TQ969" i="1"/>
  <c r="TP969" i="1"/>
  <c r="TO969" i="1"/>
  <c r="TN969" i="1"/>
  <c r="TM969" i="1"/>
  <c r="TF969" i="1"/>
  <c r="TE969" i="1"/>
  <c r="TD969" i="1"/>
  <c r="TC969" i="1"/>
  <c r="TB969" i="1"/>
  <c r="SV969" i="1"/>
  <c r="SU969" i="1"/>
  <c r="ST969" i="1"/>
  <c r="SS969" i="1"/>
  <c r="SR969" i="1"/>
  <c r="SK969" i="1"/>
  <c r="SJ969" i="1"/>
  <c r="SI969" i="1"/>
  <c r="SH969" i="1"/>
  <c r="SG969" i="1"/>
  <c r="SA969" i="1"/>
  <c r="RZ969" i="1"/>
  <c r="RY969" i="1"/>
  <c r="RX969" i="1"/>
  <c r="RW969" i="1"/>
  <c r="RP969" i="1"/>
  <c r="RO969" i="1"/>
  <c r="RN969" i="1"/>
  <c r="RM969" i="1"/>
  <c r="RL969" i="1"/>
  <c r="RF969" i="1"/>
  <c r="RE969" i="1"/>
  <c r="RD969" i="1"/>
  <c r="RC969" i="1"/>
  <c r="RB969" i="1"/>
  <c r="QU969" i="1"/>
  <c r="QT969" i="1"/>
  <c r="QS969" i="1"/>
  <c r="QR969" i="1"/>
  <c r="QQ969" i="1"/>
  <c r="QK969" i="1"/>
  <c r="QJ969" i="1"/>
  <c r="QI969" i="1"/>
  <c r="QH969" i="1"/>
  <c r="QG969" i="1"/>
  <c r="PZ969" i="1"/>
  <c r="PY969" i="1"/>
  <c r="PX969" i="1"/>
  <c r="PW969" i="1"/>
  <c r="PV969" i="1"/>
  <c r="PP969" i="1"/>
  <c r="PO969" i="1"/>
  <c r="PN969" i="1"/>
  <c r="PM969" i="1"/>
  <c r="PL969" i="1"/>
  <c r="PE969" i="1"/>
  <c r="PD969" i="1"/>
  <c r="PC969" i="1"/>
  <c r="PB969" i="1"/>
  <c r="PA969" i="1"/>
  <c r="OU969" i="1"/>
  <c r="OT969" i="1"/>
  <c r="OS969" i="1"/>
  <c r="OR969" i="1"/>
  <c r="OQ969" i="1"/>
  <c r="OJ969" i="1"/>
  <c r="OI969" i="1"/>
  <c r="OH969" i="1"/>
  <c r="OG969" i="1"/>
  <c r="OF969" i="1"/>
  <c r="NZ969" i="1"/>
  <c r="NY969" i="1"/>
  <c r="NX969" i="1"/>
  <c r="NW969" i="1"/>
  <c r="NV969" i="1"/>
  <c r="NO969" i="1"/>
  <c r="NN969" i="1"/>
  <c r="NM969" i="1"/>
  <c r="NL969" i="1"/>
  <c r="NK969" i="1"/>
  <c r="NE969" i="1"/>
  <c r="ND969" i="1"/>
  <c r="NC969" i="1"/>
  <c r="NB969" i="1"/>
  <c r="NA969" i="1"/>
  <c r="MT969" i="1"/>
  <c r="MS969" i="1"/>
  <c r="MR969" i="1"/>
  <c r="MQ969" i="1"/>
  <c r="MP969" i="1"/>
  <c r="MJ969" i="1"/>
  <c r="MI969" i="1"/>
  <c r="MH969" i="1"/>
  <c r="MG969" i="1"/>
  <c r="MF969" i="1"/>
  <c r="LY969" i="1"/>
  <c r="LX969" i="1"/>
  <c r="LW969" i="1"/>
  <c r="LV969" i="1"/>
  <c r="LU969" i="1"/>
  <c r="LO969" i="1"/>
  <c r="LN969" i="1"/>
  <c r="LM969" i="1"/>
  <c r="LL969" i="1"/>
  <c r="LK969" i="1"/>
  <c r="LD969" i="1"/>
  <c r="LC969" i="1"/>
  <c r="LB969" i="1"/>
  <c r="LA969" i="1"/>
  <c r="KZ969" i="1"/>
  <c r="KT969" i="1"/>
  <c r="KS969" i="1"/>
  <c r="KR969" i="1"/>
  <c r="KQ969" i="1"/>
  <c r="KP969" i="1"/>
  <c r="KI969" i="1"/>
  <c r="KH969" i="1"/>
  <c r="KG969" i="1"/>
  <c r="KF969" i="1"/>
  <c r="KE969" i="1"/>
  <c r="JY969" i="1"/>
  <c r="JX969" i="1"/>
  <c r="JW969" i="1"/>
  <c r="JV969" i="1"/>
  <c r="JU969" i="1"/>
  <c r="JN969" i="1"/>
  <c r="JM969" i="1"/>
  <c r="JL969" i="1"/>
  <c r="JK969" i="1"/>
  <c r="JJ969" i="1"/>
  <c r="JD969" i="1"/>
  <c r="JC969" i="1"/>
  <c r="JB969" i="1"/>
  <c r="JA969" i="1"/>
  <c r="IZ969" i="1"/>
  <c r="IS969" i="1"/>
  <c r="IR969" i="1"/>
  <c r="IQ969" i="1"/>
  <c r="IP969" i="1"/>
  <c r="IO969" i="1"/>
  <c r="II969" i="1"/>
  <c r="IH969" i="1"/>
  <c r="IG969" i="1"/>
  <c r="IF969" i="1"/>
  <c r="IE969" i="1"/>
  <c r="HX969" i="1"/>
  <c r="HW969" i="1"/>
  <c r="HV969" i="1"/>
  <c r="HU969" i="1"/>
  <c r="HT969" i="1"/>
  <c r="HN969" i="1"/>
  <c r="HM969" i="1"/>
  <c r="HL969" i="1"/>
  <c r="HK969" i="1"/>
  <c r="HJ969" i="1"/>
  <c r="HC969" i="1"/>
  <c r="HB969" i="1"/>
  <c r="HA969" i="1"/>
  <c r="GZ969" i="1"/>
  <c r="GY969" i="1"/>
  <c r="GS969" i="1"/>
  <c r="GR969" i="1"/>
  <c r="GQ969" i="1"/>
  <c r="GP969" i="1"/>
  <c r="GO969" i="1"/>
  <c r="GH969" i="1"/>
  <c r="GG969" i="1"/>
  <c r="GF969" i="1"/>
  <c r="GE969" i="1"/>
  <c r="GD969" i="1"/>
  <c r="FX969" i="1"/>
  <c r="FW969" i="1"/>
  <c r="FV969" i="1"/>
  <c r="FU969" i="1"/>
  <c r="FT969" i="1"/>
  <c r="FM969" i="1"/>
  <c r="FL969" i="1"/>
  <c r="FK969" i="1"/>
  <c r="FJ969" i="1"/>
  <c r="FI969" i="1"/>
  <c r="FC969" i="1"/>
  <c r="FB969" i="1"/>
  <c r="FA969" i="1"/>
  <c r="EZ969" i="1"/>
  <c r="EY969" i="1"/>
  <c r="ER969" i="1"/>
  <c r="EQ969" i="1"/>
  <c r="EP969" i="1"/>
  <c r="EO969" i="1"/>
  <c r="EN969" i="1"/>
  <c r="EH969" i="1"/>
  <c r="EG969" i="1"/>
  <c r="EF969" i="1"/>
  <c r="EE969" i="1"/>
  <c r="ED969" i="1"/>
  <c r="DW969" i="1"/>
  <c r="DV969" i="1"/>
  <c r="DU969" i="1"/>
  <c r="DT969" i="1"/>
  <c r="DS969" i="1"/>
  <c r="DM969" i="1"/>
  <c r="DL969" i="1"/>
  <c r="DK969" i="1"/>
  <c r="DJ969" i="1"/>
  <c r="DI969" i="1"/>
  <c r="DB969" i="1"/>
  <c r="DA969" i="1"/>
  <c r="CZ969" i="1"/>
  <c r="CY969" i="1"/>
  <c r="CX969" i="1"/>
  <c r="CR969" i="1"/>
  <c r="CQ969" i="1"/>
  <c r="CP969" i="1"/>
  <c r="CO969" i="1"/>
  <c r="CN969" i="1"/>
  <c r="CG969" i="1"/>
  <c r="CF969" i="1"/>
  <c r="CE969" i="1"/>
  <c r="CD969" i="1"/>
  <c r="CC969" i="1"/>
  <c r="BW969" i="1"/>
  <c r="BV969" i="1"/>
  <c r="BU969" i="1"/>
  <c r="BT969" i="1"/>
  <c r="BS969" i="1"/>
  <c r="BA969" i="1"/>
  <c r="AZ969" i="1"/>
  <c r="AY969" i="1"/>
  <c r="AX969" i="1"/>
  <c r="AW969" i="1"/>
  <c r="AQ969" i="1"/>
  <c r="AP969" i="1"/>
  <c r="AO969" i="1"/>
  <c r="AN969" i="1"/>
  <c r="AM969" i="1"/>
  <c r="UV968" i="1"/>
  <c r="UU968" i="1"/>
  <c r="UT968" i="1"/>
  <c r="US968" i="1"/>
  <c r="UR968" i="1"/>
  <c r="UL968" i="1"/>
  <c r="UK968" i="1"/>
  <c r="UJ968" i="1"/>
  <c r="UI968" i="1"/>
  <c r="UH968" i="1"/>
  <c r="UA968" i="1"/>
  <c r="TZ968" i="1"/>
  <c r="TY968" i="1"/>
  <c r="TX968" i="1"/>
  <c r="TW968" i="1"/>
  <c r="TQ968" i="1"/>
  <c r="TP968" i="1"/>
  <c r="TO968" i="1"/>
  <c r="TN968" i="1"/>
  <c r="TM968" i="1"/>
  <c r="TF968" i="1"/>
  <c r="TE968" i="1"/>
  <c r="TD968" i="1"/>
  <c r="TC968" i="1"/>
  <c r="TB968" i="1"/>
  <c r="SV968" i="1"/>
  <c r="SU968" i="1"/>
  <c r="ST968" i="1"/>
  <c r="SS968" i="1"/>
  <c r="SR968" i="1"/>
  <c r="SK968" i="1"/>
  <c r="SJ968" i="1"/>
  <c r="SI968" i="1"/>
  <c r="SH968" i="1"/>
  <c r="SG968" i="1"/>
  <c r="SA968" i="1"/>
  <c r="RZ968" i="1"/>
  <c r="RY968" i="1"/>
  <c r="RX968" i="1"/>
  <c r="RW968" i="1"/>
  <c r="RP968" i="1"/>
  <c r="RO968" i="1"/>
  <c r="RN968" i="1"/>
  <c r="RM968" i="1"/>
  <c r="RL968" i="1"/>
  <c r="RF968" i="1"/>
  <c r="RE968" i="1"/>
  <c r="RD968" i="1"/>
  <c r="RC968" i="1"/>
  <c r="RB968" i="1"/>
  <c r="QU968" i="1"/>
  <c r="QT968" i="1"/>
  <c r="QS968" i="1"/>
  <c r="QR968" i="1"/>
  <c r="QQ968" i="1"/>
  <c r="QK968" i="1"/>
  <c r="QJ968" i="1"/>
  <c r="QI968" i="1"/>
  <c r="QH968" i="1"/>
  <c r="QG968" i="1"/>
  <c r="PZ968" i="1"/>
  <c r="PY968" i="1"/>
  <c r="PX968" i="1"/>
  <c r="PW968" i="1"/>
  <c r="PV968" i="1"/>
  <c r="PP968" i="1"/>
  <c r="PO968" i="1"/>
  <c r="PN968" i="1"/>
  <c r="PM968" i="1"/>
  <c r="PL968" i="1"/>
  <c r="PE968" i="1"/>
  <c r="PD968" i="1"/>
  <c r="PC968" i="1"/>
  <c r="PB968" i="1"/>
  <c r="PA968" i="1"/>
  <c r="OU968" i="1"/>
  <c r="OT968" i="1"/>
  <c r="OS968" i="1"/>
  <c r="OR968" i="1"/>
  <c r="OQ968" i="1"/>
  <c r="OJ968" i="1"/>
  <c r="OI968" i="1"/>
  <c r="OH968" i="1"/>
  <c r="OG968" i="1"/>
  <c r="OF968" i="1"/>
  <c r="NZ968" i="1"/>
  <c r="NY968" i="1"/>
  <c r="NX968" i="1"/>
  <c r="NW968" i="1"/>
  <c r="NV968" i="1"/>
  <c r="NO968" i="1"/>
  <c r="NN968" i="1"/>
  <c r="NM968" i="1"/>
  <c r="NL968" i="1"/>
  <c r="NK968" i="1"/>
  <c r="NE968" i="1"/>
  <c r="ND968" i="1"/>
  <c r="NC968" i="1"/>
  <c r="NB968" i="1"/>
  <c r="NA968" i="1"/>
  <c r="MT968" i="1"/>
  <c r="MS968" i="1"/>
  <c r="MR968" i="1"/>
  <c r="MQ968" i="1"/>
  <c r="MP968" i="1"/>
  <c r="MJ968" i="1"/>
  <c r="MI968" i="1"/>
  <c r="MH968" i="1"/>
  <c r="MG968" i="1"/>
  <c r="MF968" i="1"/>
  <c r="LY968" i="1"/>
  <c r="LX968" i="1"/>
  <c r="LW968" i="1"/>
  <c r="LV968" i="1"/>
  <c r="LU968" i="1"/>
  <c r="LO968" i="1"/>
  <c r="LN968" i="1"/>
  <c r="LM968" i="1"/>
  <c r="LL968" i="1"/>
  <c r="LK968" i="1"/>
  <c r="LD968" i="1"/>
  <c r="LC968" i="1"/>
  <c r="LB968" i="1"/>
  <c r="LA968" i="1"/>
  <c r="KZ968" i="1"/>
  <c r="KT968" i="1"/>
  <c r="KS968" i="1"/>
  <c r="KR968" i="1"/>
  <c r="KQ968" i="1"/>
  <c r="KP968" i="1"/>
  <c r="KI968" i="1"/>
  <c r="KH968" i="1"/>
  <c r="KG968" i="1"/>
  <c r="KF968" i="1"/>
  <c r="KE968" i="1"/>
  <c r="JY968" i="1"/>
  <c r="JX968" i="1"/>
  <c r="JW968" i="1"/>
  <c r="JV968" i="1"/>
  <c r="JU968" i="1"/>
  <c r="JN968" i="1"/>
  <c r="JM968" i="1"/>
  <c r="JL968" i="1"/>
  <c r="JK968" i="1"/>
  <c r="JJ968" i="1"/>
  <c r="JD968" i="1"/>
  <c r="JC968" i="1"/>
  <c r="JB968" i="1"/>
  <c r="JA968" i="1"/>
  <c r="IZ968" i="1"/>
  <c r="IS968" i="1"/>
  <c r="IR968" i="1"/>
  <c r="IQ968" i="1"/>
  <c r="IP968" i="1"/>
  <c r="IO968" i="1"/>
  <c r="II968" i="1"/>
  <c r="IH968" i="1"/>
  <c r="IG968" i="1"/>
  <c r="IF968" i="1"/>
  <c r="IE968" i="1"/>
  <c r="HX968" i="1"/>
  <c r="HW968" i="1"/>
  <c r="HV968" i="1"/>
  <c r="HU968" i="1"/>
  <c r="HT968" i="1"/>
  <c r="HN968" i="1"/>
  <c r="HM968" i="1"/>
  <c r="HL968" i="1"/>
  <c r="HK968" i="1"/>
  <c r="HJ968" i="1"/>
  <c r="HC968" i="1"/>
  <c r="HB968" i="1"/>
  <c r="HA968" i="1"/>
  <c r="GZ968" i="1"/>
  <c r="GY968" i="1"/>
  <c r="GS968" i="1"/>
  <c r="GR968" i="1"/>
  <c r="GQ968" i="1"/>
  <c r="GP968" i="1"/>
  <c r="GO968" i="1"/>
  <c r="GH968" i="1"/>
  <c r="GG968" i="1"/>
  <c r="GF968" i="1"/>
  <c r="GE968" i="1"/>
  <c r="GD968" i="1"/>
  <c r="FX968" i="1"/>
  <c r="FW968" i="1"/>
  <c r="FV968" i="1"/>
  <c r="FU968" i="1"/>
  <c r="FT968" i="1"/>
  <c r="FM968" i="1"/>
  <c r="FL968" i="1"/>
  <c r="FK968" i="1"/>
  <c r="FJ968" i="1"/>
  <c r="FI968" i="1"/>
  <c r="FC968" i="1"/>
  <c r="FB968" i="1"/>
  <c r="FA968" i="1"/>
  <c r="EZ968" i="1"/>
  <c r="EY968" i="1"/>
  <c r="ER968" i="1"/>
  <c r="EQ968" i="1"/>
  <c r="EP968" i="1"/>
  <c r="EO968" i="1"/>
  <c r="EN968" i="1"/>
  <c r="EH968" i="1"/>
  <c r="EG968" i="1"/>
  <c r="EF968" i="1"/>
  <c r="EE968" i="1"/>
  <c r="ED968" i="1"/>
  <c r="DW968" i="1"/>
  <c r="DV968" i="1"/>
  <c r="DU968" i="1"/>
  <c r="DT968" i="1"/>
  <c r="DS968" i="1"/>
  <c r="DM968" i="1"/>
  <c r="DL968" i="1"/>
  <c r="DK968" i="1"/>
  <c r="DJ968" i="1"/>
  <c r="DI968" i="1"/>
  <c r="DB968" i="1"/>
  <c r="DA968" i="1"/>
  <c r="CZ968" i="1"/>
  <c r="CY968" i="1"/>
  <c r="CX968" i="1"/>
  <c r="CR968" i="1"/>
  <c r="CQ968" i="1"/>
  <c r="CP968" i="1"/>
  <c r="CO968" i="1"/>
  <c r="CN968" i="1"/>
  <c r="CG968" i="1"/>
  <c r="CF968" i="1"/>
  <c r="CE968" i="1"/>
  <c r="CD968" i="1"/>
  <c r="CC968" i="1"/>
  <c r="BW968" i="1"/>
  <c r="BV968" i="1"/>
  <c r="BU968" i="1"/>
  <c r="BT968" i="1"/>
  <c r="BS968" i="1"/>
  <c r="BA968" i="1"/>
  <c r="AZ968" i="1"/>
  <c r="AY968" i="1"/>
  <c r="AX968" i="1"/>
  <c r="AW968" i="1"/>
  <c r="AQ968" i="1"/>
  <c r="AP968" i="1"/>
  <c r="AO968" i="1"/>
  <c r="AN968" i="1"/>
  <c r="AM968" i="1"/>
  <c r="UV967" i="1"/>
  <c r="UU967" i="1"/>
  <c r="UT967" i="1"/>
  <c r="US967" i="1"/>
  <c r="UR967" i="1"/>
  <c r="UL967" i="1"/>
  <c r="UK967" i="1"/>
  <c r="UJ967" i="1"/>
  <c r="UI967" i="1"/>
  <c r="UH967" i="1"/>
  <c r="UA967" i="1"/>
  <c r="TZ967" i="1"/>
  <c r="TY967" i="1"/>
  <c r="TX967" i="1"/>
  <c r="TW967" i="1"/>
  <c r="TQ967" i="1"/>
  <c r="TP967" i="1"/>
  <c r="TO967" i="1"/>
  <c r="TN967" i="1"/>
  <c r="TM967" i="1"/>
  <c r="TF967" i="1"/>
  <c r="TE967" i="1"/>
  <c r="TD967" i="1"/>
  <c r="TC967" i="1"/>
  <c r="TB967" i="1"/>
  <c r="SV967" i="1"/>
  <c r="SU967" i="1"/>
  <c r="ST967" i="1"/>
  <c r="SS967" i="1"/>
  <c r="SR967" i="1"/>
  <c r="SK967" i="1"/>
  <c r="SJ967" i="1"/>
  <c r="SI967" i="1"/>
  <c r="SH967" i="1"/>
  <c r="SG967" i="1"/>
  <c r="SA967" i="1"/>
  <c r="RZ967" i="1"/>
  <c r="RY967" i="1"/>
  <c r="RX967" i="1"/>
  <c r="RW967" i="1"/>
  <c r="RP967" i="1"/>
  <c r="RO967" i="1"/>
  <c r="RN967" i="1"/>
  <c r="RM967" i="1"/>
  <c r="RL967" i="1"/>
  <c r="RF967" i="1"/>
  <c r="RE967" i="1"/>
  <c r="RD967" i="1"/>
  <c r="RC967" i="1"/>
  <c r="RB967" i="1"/>
  <c r="QU967" i="1"/>
  <c r="QT967" i="1"/>
  <c r="QS967" i="1"/>
  <c r="QR967" i="1"/>
  <c r="QQ967" i="1"/>
  <c r="QK967" i="1"/>
  <c r="QJ967" i="1"/>
  <c r="QI967" i="1"/>
  <c r="QH967" i="1"/>
  <c r="QG967" i="1"/>
  <c r="PZ967" i="1"/>
  <c r="PY967" i="1"/>
  <c r="PX967" i="1"/>
  <c r="PW967" i="1"/>
  <c r="PV967" i="1"/>
  <c r="PP967" i="1"/>
  <c r="PO967" i="1"/>
  <c r="PN967" i="1"/>
  <c r="PM967" i="1"/>
  <c r="PL967" i="1"/>
  <c r="PE967" i="1"/>
  <c r="PD967" i="1"/>
  <c r="PC967" i="1"/>
  <c r="PB967" i="1"/>
  <c r="PA967" i="1"/>
  <c r="OU967" i="1"/>
  <c r="OT967" i="1"/>
  <c r="OS967" i="1"/>
  <c r="OR967" i="1"/>
  <c r="OQ967" i="1"/>
  <c r="OJ967" i="1"/>
  <c r="OI967" i="1"/>
  <c r="OH967" i="1"/>
  <c r="OG967" i="1"/>
  <c r="OF967" i="1"/>
  <c r="NZ967" i="1"/>
  <c r="NY967" i="1"/>
  <c r="NX967" i="1"/>
  <c r="NW967" i="1"/>
  <c r="NV967" i="1"/>
  <c r="NO967" i="1"/>
  <c r="NN967" i="1"/>
  <c r="NM967" i="1"/>
  <c r="NL967" i="1"/>
  <c r="NK967" i="1"/>
  <c r="NE967" i="1"/>
  <c r="ND967" i="1"/>
  <c r="NC967" i="1"/>
  <c r="NB967" i="1"/>
  <c r="NA967" i="1"/>
  <c r="MT967" i="1"/>
  <c r="MS967" i="1"/>
  <c r="MR967" i="1"/>
  <c r="MQ967" i="1"/>
  <c r="MP967" i="1"/>
  <c r="MJ967" i="1"/>
  <c r="MI967" i="1"/>
  <c r="MH967" i="1"/>
  <c r="MG967" i="1"/>
  <c r="MF967" i="1"/>
  <c r="LY967" i="1"/>
  <c r="LX967" i="1"/>
  <c r="LW967" i="1"/>
  <c r="LV967" i="1"/>
  <c r="LU967" i="1"/>
  <c r="LO967" i="1"/>
  <c r="LN967" i="1"/>
  <c r="LM967" i="1"/>
  <c r="LL967" i="1"/>
  <c r="LK967" i="1"/>
  <c r="LD967" i="1"/>
  <c r="LC967" i="1"/>
  <c r="LB967" i="1"/>
  <c r="LA967" i="1"/>
  <c r="KZ967" i="1"/>
  <c r="KT967" i="1"/>
  <c r="KS967" i="1"/>
  <c r="KR967" i="1"/>
  <c r="KQ967" i="1"/>
  <c r="KP967" i="1"/>
  <c r="KI967" i="1"/>
  <c r="KH967" i="1"/>
  <c r="KG967" i="1"/>
  <c r="KF967" i="1"/>
  <c r="KE967" i="1"/>
  <c r="JY967" i="1"/>
  <c r="JX967" i="1"/>
  <c r="JW967" i="1"/>
  <c r="JV967" i="1"/>
  <c r="JU967" i="1"/>
  <c r="JN967" i="1"/>
  <c r="JM967" i="1"/>
  <c r="JL967" i="1"/>
  <c r="JK967" i="1"/>
  <c r="JJ967" i="1"/>
  <c r="JD967" i="1"/>
  <c r="JC967" i="1"/>
  <c r="JB967" i="1"/>
  <c r="JA967" i="1"/>
  <c r="IZ967" i="1"/>
  <c r="IS967" i="1"/>
  <c r="IR967" i="1"/>
  <c r="IQ967" i="1"/>
  <c r="IP967" i="1"/>
  <c r="IO967" i="1"/>
  <c r="II967" i="1"/>
  <c r="IH967" i="1"/>
  <c r="IG967" i="1"/>
  <c r="IF967" i="1"/>
  <c r="IE967" i="1"/>
  <c r="HX967" i="1"/>
  <c r="HW967" i="1"/>
  <c r="HV967" i="1"/>
  <c r="HU967" i="1"/>
  <c r="HT967" i="1"/>
  <c r="HN967" i="1"/>
  <c r="HM967" i="1"/>
  <c r="HL967" i="1"/>
  <c r="HK967" i="1"/>
  <c r="HJ967" i="1"/>
  <c r="HC967" i="1"/>
  <c r="HB967" i="1"/>
  <c r="HA967" i="1"/>
  <c r="GZ967" i="1"/>
  <c r="GY967" i="1"/>
  <c r="GS967" i="1"/>
  <c r="GR967" i="1"/>
  <c r="GQ967" i="1"/>
  <c r="GP967" i="1"/>
  <c r="GO967" i="1"/>
  <c r="GH967" i="1"/>
  <c r="GG967" i="1"/>
  <c r="GF967" i="1"/>
  <c r="GE967" i="1"/>
  <c r="GD967" i="1"/>
  <c r="FX967" i="1"/>
  <c r="FW967" i="1"/>
  <c r="FV967" i="1"/>
  <c r="FU967" i="1"/>
  <c r="FT967" i="1"/>
  <c r="FM967" i="1"/>
  <c r="FL967" i="1"/>
  <c r="FK967" i="1"/>
  <c r="FJ967" i="1"/>
  <c r="FI967" i="1"/>
  <c r="FC967" i="1"/>
  <c r="FB967" i="1"/>
  <c r="FA967" i="1"/>
  <c r="EZ967" i="1"/>
  <c r="EY967" i="1"/>
  <c r="ER967" i="1"/>
  <c r="EQ967" i="1"/>
  <c r="EP967" i="1"/>
  <c r="EO967" i="1"/>
  <c r="EN967" i="1"/>
  <c r="EH967" i="1"/>
  <c r="EG967" i="1"/>
  <c r="EF967" i="1"/>
  <c r="EE967" i="1"/>
  <c r="ED967" i="1"/>
  <c r="DW967" i="1"/>
  <c r="DV967" i="1"/>
  <c r="DU967" i="1"/>
  <c r="DT967" i="1"/>
  <c r="DS967" i="1"/>
  <c r="DM967" i="1"/>
  <c r="DL967" i="1"/>
  <c r="DK967" i="1"/>
  <c r="DJ967" i="1"/>
  <c r="DI967" i="1"/>
  <c r="DB967" i="1"/>
  <c r="DA967" i="1"/>
  <c r="CZ967" i="1"/>
  <c r="CY967" i="1"/>
  <c r="CX967" i="1"/>
  <c r="CR967" i="1"/>
  <c r="CQ967" i="1"/>
  <c r="CP967" i="1"/>
  <c r="CO967" i="1"/>
  <c r="CN967" i="1"/>
  <c r="CG967" i="1"/>
  <c r="CF967" i="1"/>
  <c r="CE967" i="1"/>
  <c r="CD967" i="1"/>
  <c r="CC967" i="1"/>
  <c r="BW967" i="1"/>
  <c r="BV967" i="1"/>
  <c r="BU967" i="1"/>
  <c r="BT967" i="1"/>
  <c r="BS967" i="1"/>
  <c r="BA967" i="1"/>
  <c r="AZ967" i="1"/>
  <c r="AY967" i="1"/>
  <c r="AX967" i="1"/>
  <c r="AW967" i="1"/>
  <c r="AQ967" i="1"/>
  <c r="AP967" i="1"/>
  <c r="AO967" i="1"/>
  <c r="AN967" i="1"/>
  <c r="AM967" i="1"/>
  <c r="UV966" i="1"/>
  <c r="UU966" i="1"/>
  <c r="UT966" i="1"/>
  <c r="US966" i="1"/>
  <c r="UR966" i="1"/>
  <c r="UL966" i="1"/>
  <c r="UK966" i="1"/>
  <c r="UJ966" i="1"/>
  <c r="UI966" i="1"/>
  <c r="UH966" i="1"/>
  <c r="UA966" i="1"/>
  <c r="TZ966" i="1"/>
  <c r="TY966" i="1"/>
  <c r="TX966" i="1"/>
  <c r="TW966" i="1"/>
  <c r="TQ966" i="1"/>
  <c r="TP966" i="1"/>
  <c r="TO966" i="1"/>
  <c r="TN966" i="1"/>
  <c r="TM966" i="1"/>
  <c r="TF966" i="1"/>
  <c r="TE966" i="1"/>
  <c r="TD966" i="1"/>
  <c r="TC966" i="1"/>
  <c r="TB966" i="1"/>
  <c r="SV966" i="1"/>
  <c r="SU966" i="1"/>
  <c r="ST966" i="1"/>
  <c r="SS966" i="1"/>
  <c r="SR966" i="1"/>
  <c r="SK966" i="1"/>
  <c r="SJ966" i="1"/>
  <c r="SI966" i="1"/>
  <c r="SH966" i="1"/>
  <c r="SG966" i="1"/>
  <c r="SA966" i="1"/>
  <c r="RZ966" i="1"/>
  <c r="RY966" i="1"/>
  <c r="RX966" i="1"/>
  <c r="RW966" i="1"/>
  <c r="RP966" i="1"/>
  <c r="RO966" i="1"/>
  <c r="RN966" i="1"/>
  <c r="RM966" i="1"/>
  <c r="RL966" i="1"/>
  <c r="RF966" i="1"/>
  <c r="RE966" i="1"/>
  <c r="RD966" i="1"/>
  <c r="RC966" i="1"/>
  <c r="RB966" i="1"/>
  <c r="QU966" i="1"/>
  <c r="QT966" i="1"/>
  <c r="QS966" i="1"/>
  <c r="QR966" i="1"/>
  <c r="QQ966" i="1"/>
  <c r="QK966" i="1"/>
  <c r="QJ966" i="1"/>
  <c r="QI966" i="1"/>
  <c r="QH966" i="1"/>
  <c r="QG966" i="1"/>
  <c r="PZ966" i="1"/>
  <c r="PY966" i="1"/>
  <c r="PX966" i="1"/>
  <c r="PW966" i="1"/>
  <c r="PV966" i="1"/>
  <c r="PP966" i="1"/>
  <c r="PO966" i="1"/>
  <c r="PN966" i="1"/>
  <c r="PM966" i="1"/>
  <c r="PL966" i="1"/>
  <c r="PE966" i="1"/>
  <c r="PD966" i="1"/>
  <c r="PC966" i="1"/>
  <c r="PB966" i="1"/>
  <c r="PA966" i="1"/>
  <c r="OU966" i="1"/>
  <c r="OT966" i="1"/>
  <c r="OS966" i="1"/>
  <c r="OR966" i="1"/>
  <c r="OQ966" i="1"/>
  <c r="OJ966" i="1"/>
  <c r="OI966" i="1"/>
  <c r="OH966" i="1"/>
  <c r="OG966" i="1"/>
  <c r="OF966" i="1"/>
  <c r="NZ966" i="1"/>
  <c r="NY966" i="1"/>
  <c r="NX966" i="1"/>
  <c r="NW966" i="1"/>
  <c r="NV966" i="1"/>
  <c r="NO966" i="1"/>
  <c r="NN966" i="1"/>
  <c r="NM966" i="1"/>
  <c r="NL966" i="1"/>
  <c r="NK966" i="1"/>
  <c r="NE966" i="1"/>
  <c r="ND966" i="1"/>
  <c r="NC966" i="1"/>
  <c r="NB966" i="1"/>
  <c r="NA966" i="1"/>
  <c r="MT966" i="1"/>
  <c r="MS966" i="1"/>
  <c r="MR966" i="1"/>
  <c r="MQ966" i="1"/>
  <c r="MP966" i="1"/>
  <c r="MJ966" i="1"/>
  <c r="MI966" i="1"/>
  <c r="MH966" i="1"/>
  <c r="MG966" i="1"/>
  <c r="MF966" i="1"/>
  <c r="LY966" i="1"/>
  <c r="LX966" i="1"/>
  <c r="LW966" i="1"/>
  <c r="LV966" i="1"/>
  <c r="LU966" i="1"/>
  <c r="LO966" i="1"/>
  <c r="LN966" i="1"/>
  <c r="LM966" i="1"/>
  <c r="LL966" i="1"/>
  <c r="LK966" i="1"/>
  <c r="LD966" i="1"/>
  <c r="LC966" i="1"/>
  <c r="LB966" i="1"/>
  <c r="LA966" i="1"/>
  <c r="KZ966" i="1"/>
  <c r="KT966" i="1"/>
  <c r="KS966" i="1"/>
  <c r="KR966" i="1"/>
  <c r="KQ966" i="1"/>
  <c r="KP966" i="1"/>
  <c r="KI966" i="1"/>
  <c r="KH966" i="1"/>
  <c r="KG966" i="1"/>
  <c r="KF966" i="1"/>
  <c r="KE966" i="1"/>
  <c r="JY966" i="1"/>
  <c r="JX966" i="1"/>
  <c r="JW966" i="1"/>
  <c r="JV966" i="1"/>
  <c r="JU966" i="1"/>
  <c r="JN966" i="1"/>
  <c r="JM966" i="1"/>
  <c r="JL966" i="1"/>
  <c r="JK966" i="1"/>
  <c r="JJ966" i="1"/>
  <c r="JD966" i="1"/>
  <c r="JC966" i="1"/>
  <c r="JB966" i="1"/>
  <c r="JA966" i="1"/>
  <c r="IZ966" i="1"/>
  <c r="IS966" i="1"/>
  <c r="IR966" i="1"/>
  <c r="IQ966" i="1"/>
  <c r="IP966" i="1"/>
  <c r="IO966" i="1"/>
  <c r="II966" i="1"/>
  <c r="IH966" i="1"/>
  <c r="IG966" i="1"/>
  <c r="IF966" i="1"/>
  <c r="IE966" i="1"/>
  <c r="HX966" i="1"/>
  <c r="HW966" i="1"/>
  <c r="HV966" i="1"/>
  <c r="HU966" i="1"/>
  <c r="HT966" i="1"/>
  <c r="HN966" i="1"/>
  <c r="HM966" i="1"/>
  <c r="HL966" i="1"/>
  <c r="HK966" i="1"/>
  <c r="HJ966" i="1"/>
  <c r="HC966" i="1"/>
  <c r="HB966" i="1"/>
  <c r="HA966" i="1"/>
  <c r="GZ966" i="1"/>
  <c r="GY966" i="1"/>
  <c r="GS966" i="1"/>
  <c r="GR966" i="1"/>
  <c r="GQ966" i="1"/>
  <c r="GP966" i="1"/>
  <c r="GO966" i="1"/>
  <c r="GH966" i="1"/>
  <c r="GG966" i="1"/>
  <c r="GF966" i="1"/>
  <c r="GE966" i="1"/>
  <c r="GD966" i="1"/>
  <c r="FX966" i="1"/>
  <c r="FW966" i="1"/>
  <c r="FV966" i="1"/>
  <c r="FU966" i="1"/>
  <c r="FT966" i="1"/>
  <c r="FM966" i="1"/>
  <c r="FL966" i="1"/>
  <c r="FK966" i="1"/>
  <c r="FJ966" i="1"/>
  <c r="FI966" i="1"/>
  <c r="FC966" i="1"/>
  <c r="FB966" i="1"/>
  <c r="FA966" i="1"/>
  <c r="EZ966" i="1"/>
  <c r="EY966" i="1"/>
  <c r="ER966" i="1"/>
  <c r="EQ966" i="1"/>
  <c r="EP966" i="1"/>
  <c r="EO966" i="1"/>
  <c r="EN966" i="1"/>
  <c r="EH966" i="1"/>
  <c r="EG966" i="1"/>
  <c r="EF966" i="1"/>
  <c r="EE966" i="1"/>
  <c r="ED966" i="1"/>
  <c r="DW966" i="1"/>
  <c r="DV966" i="1"/>
  <c r="DU966" i="1"/>
  <c r="DT966" i="1"/>
  <c r="DS966" i="1"/>
  <c r="DM966" i="1"/>
  <c r="DL966" i="1"/>
  <c r="DK966" i="1"/>
  <c r="DJ966" i="1"/>
  <c r="DI966" i="1"/>
  <c r="DB966" i="1"/>
  <c r="DA966" i="1"/>
  <c r="CZ966" i="1"/>
  <c r="CY966" i="1"/>
  <c r="CX966" i="1"/>
  <c r="CR966" i="1"/>
  <c r="CQ966" i="1"/>
  <c r="CP966" i="1"/>
  <c r="CO966" i="1"/>
  <c r="CN966" i="1"/>
  <c r="CG966" i="1"/>
  <c r="CF966" i="1"/>
  <c r="CE966" i="1"/>
  <c r="CD966" i="1"/>
  <c r="CC966" i="1"/>
  <c r="BW966" i="1"/>
  <c r="BV966" i="1"/>
  <c r="BU966" i="1"/>
  <c r="BT966" i="1"/>
  <c r="BS966" i="1"/>
  <c r="BA966" i="1"/>
  <c r="AZ966" i="1"/>
  <c r="AY966" i="1"/>
  <c r="AX966" i="1"/>
  <c r="AW966" i="1"/>
  <c r="AQ966" i="1"/>
  <c r="AP966" i="1"/>
  <c r="AO966" i="1"/>
  <c r="AN966" i="1"/>
  <c r="AM966" i="1"/>
  <c r="UV965" i="1"/>
  <c r="UU965" i="1"/>
  <c r="UT965" i="1"/>
  <c r="US965" i="1"/>
  <c r="UR965" i="1"/>
  <c r="UL965" i="1"/>
  <c r="UK965" i="1"/>
  <c r="UJ965" i="1"/>
  <c r="UI965" i="1"/>
  <c r="UH965" i="1"/>
  <c r="UA965" i="1"/>
  <c r="TZ965" i="1"/>
  <c r="TY965" i="1"/>
  <c r="TX965" i="1"/>
  <c r="TW965" i="1"/>
  <c r="TQ965" i="1"/>
  <c r="TP965" i="1"/>
  <c r="TO965" i="1"/>
  <c r="TN965" i="1"/>
  <c r="TM965" i="1"/>
  <c r="TF965" i="1"/>
  <c r="TE965" i="1"/>
  <c r="TD965" i="1"/>
  <c r="TC965" i="1"/>
  <c r="TB965" i="1"/>
  <c r="SV965" i="1"/>
  <c r="SU965" i="1"/>
  <c r="ST965" i="1"/>
  <c r="SS965" i="1"/>
  <c r="SR965" i="1"/>
  <c r="SK965" i="1"/>
  <c r="SJ965" i="1"/>
  <c r="SI965" i="1"/>
  <c r="SH965" i="1"/>
  <c r="SG965" i="1"/>
  <c r="SA965" i="1"/>
  <c r="RZ965" i="1"/>
  <c r="RY965" i="1"/>
  <c r="RX965" i="1"/>
  <c r="RW965" i="1"/>
  <c r="RP965" i="1"/>
  <c r="RO965" i="1"/>
  <c r="RN965" i="1"/>
  <c r="RM965" i="1"/>
  <c r="RL965" i="1"/>
  <c r="RF965" i="1"/>
  <c r="RE965" i="1"/>
  <c r="RD965" i="1"/>
  <c r="RC965" i="1"/>
  <c r="RB965" i="1"/>
  <c r="QU965" i="1"/>
  <c r="QT965" i="1"/>
  <c r="QS965" i="1"/>
  <c r="QR965" i="1"/>
  <c r="QQ965" i="1"/>
  <c r="QK965" i="1"/>
  <c r="QJ965" i="1"/>
  <c r="QI965" i="1"/>
  <c r="QH965" i="1"/>
  <c r="QG965" i="1"/>
  <c r="PZ965" i="1"/>
  <c r="PY965" i="1"/>
  <c r="PX965" i="1"/>
  <c r="PW965" i="1"/>
  <c r="PV965" i="1"/>
  <c r="PP965" i="1"/>
  <c r="PO965" i="1"/>
  <c r="PN965" i="1"/>
  <c r="PM965" i="1"/>
  <c r="PL965" i="1"/>
  <c r="PE965" i="1"/>
  <c r="PD965" i="1"/>
  <c r="PC965" i="1"/>
  <c r="PB965" i="1"/>
  <c r="PA965" i="1"/>
  <c r="OU965" i="1"/>
  <c r="OT965" i="1"/>
  <c r="OS965" i="1"/>
  <c r="OR965" i="1"/>
  <c r="OQ965" i="1"/>
  <c r="OJ965" i="1"/>
  <c r="OI965" i="1"/>
  <c r="OH965" i="1"/>
  <c r="OG965" i="1"/>
  <c r="OF965" i="1"/>
  <c r="NZ965" i="1"/>
  <c r="NY965" i="1"/>
  <c r="NX965" i="1"/>
  <c r="NW965" i="1"/>
  <c r="NV965" i="1"/>
  <c r="NO965" i="1"/>
  <c r="NN965" i="1"/>
  <c r="NM965" i="1"/>
  <c r="NL965" i="1"/>
  <c r="NK965" i="1"/>
  <c r="NE965" i="1"/>
  <c r="ND965" i="1"/>
  <c r="NC965" i="1"/>
  <c r="NB965" i="1"/>
  <c r="NA965" i="1"/>
  <c r="MT965" i="1"/>
  <c r="MS965" i="1"/>
  <c r="MR965" i="1"/>
  <c r="MQ965" i="1"/>
  <c r="MP965" i="1"/>
  <c r="MJ965" i="1"/>
  <c r="MI965" i="1"/>
  <c r="MH965" i="1"/>
  <c r="MG965" i="1"/>
  <c r="MF965" i="1"/>
  <c r="LY965" i="1"/>
  <c r="LX965" i="1"/>
  <c r="LW965" i="1"/>
  <c r="LV965" i="1"/>
  <c r="LU965" i="1"/>
  <c r="LO965" i="1"/>
  <c r="LN965" i="1"/>
  <c r="LM965" i="1"/>
  <c r="LL965" i="1"/>
  <c r="LK965" i="1"/>
  <c r="LD965" i="1"/>
  <c r="LC965" i="1"/>
  <c r="LB965" i="1"/>
  <c r="LA965" i="1"/>
  <c r="KZ965" i="1"/>
  <c r="KT965" i="1"/>
  <c r="KS965" i="1"/>
  <c r="KR965" i="1"/>
  <c r="KQ965" i="1"/>
  <c r="KP965" i="1"/>
  <c r="KI965" i="1"/>
  <c r="KH965" i="1"/>
  <c r="KG965" i="1"/>
  <c r="KF965" i="1"/>
  <c r="KE965" i="1"/>
  <c r="JY965" i="1"/>
  <c r="JX965" i="1"/>
  <c r="JW965" i="1"/>
  <c r="JV965" i="1"/>
  <c r="JU965" i="1"/>
  <c r="JN965" i="1"/>
  <c r="JM965" i="1"/>
  <c r="JL965" i="1"/>
  <c r="JK965" i="1"/>
  <c r="JJ965" i="1"/>
  <c r="JD965" i="1"/>
  <c r="JC965" i="1"/>
  <c r="JB965" i="1"/>
  <c r="JA965" i="1"/>
  <c r="IZ965" i="1"/>
  <c r="IS965" i="1"/>
  <c r="IR965" i="1"/>
  <c r="IQ965" i="1"/>
  <c r="IP965" i="1"/>
  <c r="IO965" i="1"/>
  <c r="II965" i="1"/>
  <c r="IH965" i="1"/>
  <c r="IG965" i="1"/>
  <c r="IF965" i="1"/>
  <c r="IE965" i="1"/>
  <c r="HX965" i="1"/>
  <c r="HW965" i="1"/>
  <c r="HV965" i="1"/>
  <c r="HU965" i="1"/>
  <c r="HT965" i="1"/>
  <c r="HN965" i="1"/>
  <c r="HM965" i="1"/>
  <c r="HL965" i="1"/>
  <c r="HK965" i="1"/>
  <c r="HJ965" i="1"/>
  <c r="HC965" i="1"/>
  <c r="HB965" i="1"/>
  <c r="HA965" i="1"/>
  <c r="GZ965" i="1"/>
  <c r="GY965" i="1"/>
  <c r="GS965" i="1"/>
  <c r="GR965" i="1"/>
  <c r="GQ965" i="1"/>
  <c r="GP965" i="1"/>
  <c r="GO965" i="1"/>
  <c r="GH965" i="1"/>
  <c r="GG965" i="1"/>
  <c r="GF965" i="1"/>
  <c r="GE965" i="1"/>
  <c r="GD965" i="1"/>
  <c r="FX965" i="1"/>
  <c r="FW965" i="1"/>
  <c r="FV965" i="1"/>
  <c r="FU965" i="1"/>
  <c r="FT965" i="1"/>
  <c r="FM965" i="1"/>
  <c r="FL965" i="1"/>
  <c r="FK965" i="1"/>
  <c r="FJ965" i="1"/>
  <c r="FI965" i="1"/>
  <c r="FC965" i="1"/>
  <c r="FB965" i="1"/>
  <c r="FA965" i="1"/>
  <c r="EZ965" i="1"/>
  <c r="EY965" i="1"/>
  <c r="ER965" i="1"/>
  <c r="EQ965" i="1"/>
  <c r="EP965" i="1"/>
  <c r="EO965" i="1"/>
  <c r="EN965" i="1"/>
  <c r="EH965" i="1"/>
  <c r="EG965" i="1"/>
  <c r="EF965" i="1"/>
  <c r="EE965" i="1"/>
  <c r="ED965" i="1"/>
  <c r="DW965" i="1"/>
  <c r="DV965" i="1"/>
  <c r="DU965" i="1"/>
  <c r="DT965" i="1"/>
  <c r="DS965" i="1"/>
  <c r="DM965" i="1"/>
  <c r="DL965" i="1"/>
  <c r="DK965" i="1"/>
  <c r="DJ965" i="1"/>
  <c r="DI965" i="1"/>
  <c r="DB965" i="1"/>
  <c r="DA965" i="1"/>
  <c r="CZ965" i="1"/>
  <c r="CY965" i="1"/>
  <c r="CX965" i="1"/>
  <c r="CR965" i="1"/>
  <c r="CQ965" i="1"/>
  <c r="CP965" i="1"/>
  <c r="CO965" i="1"/>
  <c r="CN965" i="1"/>
  <c r="CG965" i="1"/>
  <c r="CF965" i="1"/>
  <c r="CE965" i="1"/>
  <c r="CD965" i="1"/>
  <c r="CC965" i="1"/>
  <c r="BW965" i="1"/>
  <c r="BV965" i="1"/>
  <c r="BU965" i="1"/>
  <c r="BT965" i="1"/>
  <c r="BS965" i="1"/>
  <c r="BA965" i="1"/>
  <c r="AZ965" i="1"/>
  <c r="AY965" i="1"/>
  <c r="AX965" i="1"/>
  <c r="AW965" i="1"/>
  <c r="AQ965" i="1"/>
  <c r="AP965" i="1"/>
  <c r="AO965" i="1"/>
  <c r="AN965" i="1"/>
  <c r="AM965" i="1"/>
  <c r="UV964" i="1"/>
  <c r="UU964" i="1"/>
  <c r="UT964" i="1"/>
  <c r="US964" i="1"/>
  <c r="UR964" i="1"/>
  <c r="UL964" i="1"/>
  <c r="UK964" i="1"/>
  <c r="UJ964" i="1"/>
  <c r="UI964" i="1"/>
  <c r="UH964" i="1"/>
  <c r="UA964" i="1"/>
  <c r="TZ964" i="1"/>
  <c r="TY964" i="1"/>
  <c r="TX964" i="1"/>
  <c r="TW964" i="1"/>
  <c r="TQ964" i="1"/>
  <c r="TP964" i="1"/>
  <c r="TO964" i="1"/>
  <c r="TN964" i="1"/>
  <c r="TM964" i="1"/>
  <c r="TF964" i="1"/>
  <c r="TE964" i="1"/>
  <c r="TD964" i="1"/>
  <c r="TC964" i="1"/>
  <c r="TB964" i="1"/>
  <c r="SV964" i="1"/>
  <c r="SU964" i="1"/>
  <c r="ST964" i="1"/>
  <c r="SS964" i="1"/>
  <c r="SR964" i="1"/>
  <c r="SK964" i="1"/>
  <c r="SJ964" i="1"/>
  <c r="SI964" i="1"/>
  <c r="SH964" i="1"/>
  <c r="SG964" i="1"/>
  <c r="SA964" i="1"/>
  <c r="RZ964" i="1"/>
  <c r="RY964" i="1"/>
  <c r="RX964" i="1"/>
  <c r="RW964" i="1"/>
  <c r="RP964" i="1"/>
  <c r="RO964" i="1"/>
  <c r="RN964" i="1"/>
  <c r="RM964" i="1"/>
  <c r="RL964" i="1"/>
  <c r="RF964" i="1"/>
  <c r="RE964" i="1"/>
  <c r="RD964" i="1"/>
  <c r="RC964" i="1"/>
  <c r="RB964" i="1"/>
  <c r="QU964" i="1"/>
  <c r="QT964" i="1"/>
  <c r="QS964" i="1"/>
  <c r="QR964" i="1"/>
  <c r="QQ964" i="1"/>
  <c r="QK964" i="1"/>
  <c r="QJ964" i="1"/>
  <c r="QI964" i="1"/>
  <c r="QH964" i="1"/>
  <c r="QG964" i="1"/>
  <c r="PZ964" i="1"/>
  <c r="PY964" i="1"/>
  <c r="PX964" i="1"/>
  <c r="PW964" i="1"/>
  <c r="PV964" i="1"/>
  <c r="PP964" i="1"/>
  <c r="PO964" i="1"/>
  <c r="PN964" i="1"/>
  <c r="PM964" i="1"/>
  <c r="PL964" i="1"/>
  <c r="PE964" i="1"/>
  <c r="PD964" i="1"/>
  <c r="PC964" i="1"/>
  <c r="PB964" i="1"/>
  <c r="PA964" i="1"/>
  <c r="OU964" i="1"/>
  <c r="OT964" i="1"/>
  <c r="OS964" i="1"/>
  <c r="OR964" i="1"/>
  <c r="OQ964" i="1"/>
  <c r="OJ964" i="1"/>
  <c r="OI964" i="1"/>
  <c r="OH964" i="1"/>
  <c r="OG964" i="1"/>
  <c r="OF964" i="1"/>
  <c r="NZ964" i="1"/>
  <c r="NY964" i="1"/>
  <c r="NX964" i="1"/>
  <c r="NW964" i="1"/>
  <c r="NV964" i="1"/>
  <c r="NO964" i="1"/>
  <c r="NN964" i="1"/>
  <c r="NM964" i="1"/>
  <c r="NL964" i="1"/>
  <c r="NK964" i="1"/>
  <c r="NE964" i="1"/>
  <c r="ND964" i="1"/>
  <c r="NC964" i="1"/>
  <c r="NB964" i="1"/>
  <c r="NA964" i="1"/>
  <c r="MT964" i="1"/>
  <c r="MS964" i="1"/>
  <c r="MR964" i="1"/>
  <c r="MQ964" i="1"/>
  <c r="MP964" i="1"/>
  <c r="MJ964" i="1"/>
  <c r="MI964" i="1"/>
  <c r="MH964" i="1"/>
  <c r="MG964" i="1"/>
  <c r="MF964" i="1"/>
  <c r="LY964" i="1"/>
  <c r="LX964" i="1"/>
  <c r="LW964" i="1"/>
  <c r="LV964" i="1"/>
  <c r="LU964" i="1"/>
  <c r="LO964" i="1"/>
  <c r="LN964" i="1"/>
  <c r="LM964" i="1"/>
  <c r="LL964" i="1"/>
  <c r="LK964" i="1"/>
  <c r="LD964" i="1"/>
  <c r="LC964" i="1"/>
  <c r="LB964" i="1"/>
  <c r="LA964" i="1"/>
  <c r="KZ964" i="1"/>
  <c r="KT964" i="1"/>
  <c r="KS964" i="1"/>
  <c r="KR964" i="1"/>
  <c r="KQ964" i="1"/>
  <c r="KP964" i="1"/>
  <c r="KI964" i="1"/>
  <c r="KH964" i="1"/>
  <c r="KG964" i="1"/>
  <c r="KF964" i="1"/>
  <c r="KE964" i="1"/>
  <c r="JY964" i="1"/>
  <c r="JX964" i="1"/>
  <c r="JW964" i="1"/>
  <c r="JV964" i="1"/>
  <c r="JU964" i="1"/>
  <c r="JN964" i="1"/>
  <c r="JM964" i="1"/>
  <c r="JL964" i="1"/>
  <c r="JK964" i="1"/>
  <c r="JJ964" i="1"/>
  <c r="JD964" i="1"/>
  <c r="JC964" i="1"/>
  <c r="JB964" i="1"/>
  <c r="JA964" i="1"/>
  <c r="IZ964" i="1"/>
  <c r="IS964" i="1"/>
  <c r="IR964" i="1"/>
  <c r="IQ964" i="1"/>
  <c r="IP964" i="1"/>
  <c r="IO964" i="1"/>
  <c r="II964" i="1"/>
  <c r="IH964" i="1"/>
  <c r="IG964" i="1"/>
  <c r="IF964" i="1"/>
  <c r="IE964" i="1"/>
  <c r="HX964" i="1"/>
  <c r="HW964" i="1"/>
  <c r="HV964" i="1"/>
  <c r="HU964" i="1"/>
  <c r="HT964" i="1"/>
  <c r="HN964" i="1"/>
  <c r="HM964" i="1"/>
  <c r="HL964" i="1"/>
  <c r="HK964" i="1"/>
  <c r="HJ964" i="1"/>
  <c r="HC964" i="1"/>
  <c r="HB964" i="1"/>
  <c r="HA964" i="1"/>
  <c r="GZ964" i="1"/>
  <c r="GY964" i="1"/>
  <c r="GS964" i="1"/>
  <c r="GR964" i="1"/>
  <c r="GQ964" i="1"/>
  <c r="GP964" i="1"/>
  <c r="GO964" i="1"/>
  <c r="GH964" i="1"/>
  <c r="GG964" i="1"/>
  <c r="GF964" i="1"/>
  <c r="GE964" i="1"/>
  <c r="GD964" i="1"/>
  <c r="FX964" i="1"/>
  <c r="FW964" i="1"/>
  <c r="FV964" i="1"/>
  <c r="FU964" i="1"/>
  <c r="FT964" i="1"/>
  <c r="FM964" i="1"/>
  <c r="FL964" i="1"/>
  <c r="FK964" i="1"/>
  <c r="FJ964" i="1"/>
  <c r="FI964" i="1"/>
  <c r="FC964" i="1"/>
  <c r="FB964" i="1"/>
  <c r="FA964" i="1"/>
  <c r="EZ964" i="1"/>
  <c r="EY964" i="1"/>
  <c r="ER964" i="1"/>
  <c r="EQ964" i="1"/>
  <c r="EP964" i="1"/>
  <c r="EO964" i="1"/>
  <c r="EN964" i="1"/>
  <c r="EH964" i="1"/>
  <c r="EG964" i="1"/>
  <c r="EF964" i="1"/>
  <c r="EE964" i="1"/>
  <c r="ED964" i="1"/>
  <c r="DW964" i="1"/>
  <c r="DV964" i="1"/>
  <c r="DU964" i="1"/>
  <c r="DT964" i="1"/>
  <c r="DS964" i="1"/>
  <c r="DM964" i="1"/>
  <c r="DL964" i="1"/>
  <c r="DK964" i="1"/>
  <c r="DJ964" i="1"/>
  <c r="DI964" i="1"/>
  <c r="DB964" i="1"/>
  <c r="DA964" i="1"/>
  <c r="CZ964" i="1"/>
  <c r="CY964" i="1"/>
  <c r="CX964" i="1"/>
  <c r="CR964" i="1"/>
  <c r="CQ964" i="1"/>
  <c r="CP964" i="1"/>
  <c r="CO964" i="1"/>
  <c r="CN964" i="1"/>
  <c r="CG964" i="1"/>
  <c r="CF964" i="1"/>
  <c r="CE964" i="1"/>
  <c r="CD964" i="1"/>
  <c r="CC964" i="1"/>
  <c r="BW964" i="1"/>
  <c r="BV964" i="1"/>
  <c r="BU964" i="1"/>
  <c r="BT964" i="1"/>
  <c r="BS964" i="1"/>
  <c r="BA964" i="1"/>
  <c r="AZ964" i="1"/>
  <c r="AY964" i="1"/>
  <c r="AX964" i="1"/>
  <c r="AW964" i="1"/>
  <c r="AQ964" i="1"/>
  <c r="AP964" i="1"/>
  <c r="AO964" i="1"/>
  <c r="AN964" i="1"/>
  <c r="AM964" i="1"/>
  <c r="UV963" i="1"/>
  <c r="UU963" i="1"/>
  <c r="UT963" i="1"/>
  <c r="US963" i="1"/>
  <c r="UR963" i="1"/>
  <c r="UL963" i="1"/>
  <c r="UK963" i="1"/>
  <c r="UJ963" i="1"/>
  <c r="UI963" i="1"/>
  <c r="UH963" i="1"/>
  <c r="UA963" i="1"/>
  <c r="TZ963" i="1"/>
  <c r="TY963" i="1"/>
  <c r="TX963" i="1"/>
  <c r="TW963" i="1"/>
  <c r="TQ963" i="1"/>
  <c r="TP963" i="1"/>
  <c r="TO963" i="1"/>
  <c r="TN963" i="1"/>
  <c r="TM963" i="1"/>
  <c r="TF963" i="1"/>
  <c r="TE963" i="1"/>
  <c r="TD963" i="1"/>
  <c r="TC963" i="1"/>
  <c r="TB963" i="1"/>
  <c r="SV963" i="1"/>
  <c r="SU963" i="1"/>
  <c r="ST963" i="1"/>
  <c r="SS963" i="1"/>
  <c r="SR963" i="1"/>
  <c r="SK963" i="1"/>
  <c r="SJ963" i="1"/>
  <c r="SI963" i="1"/>
  <c r="SH963" i="1"/>
  <c r="SG963" i="1"/>
  <c r="SA963" i="1"/>
  <c r="RZ963" i="1"/>
  <c r="RY963" i="1"/>
  <c r="RX963" i="1"/>
  <c r="RW963" i="1"/>
  <c r="RP963" i="1"/>
  <c r="RO963" i="1"/>
  <c r="RN963" i="1"/>
  <c r="RM963" i="1"/>
  <c r="RL963" i="1"/>
  <c r="RF963" i="1"/>
  <c r="RE963" i="1"/>
  <c r="RD963" i="1"/>
  <c r="RC963" i="1"/>
  <c r="RB963" i="1"/>
  <c r="QU963" i="1"/>
  <c r="QT963" i="1"/>
  <c r="QS963" i="1"/>
  <c r="QR963" i="1"/>
  <c r="QQ963" i="1"/>
  <c r="QK963" i="1"/>
  <c r="QJ963" i="1"/>
  <c r="QI963" i="1"/>
  <c r="QH963" i="1"/>
  <c r="QG963" i="1"/>
  <c r="PZ963" i="1"/>
  <c r="PY963" i="1"/>
  <c r="PX963" i="1"/>
  <c r="PW963" i="1"/>
  <c r="PV963" i="1"/>
  <c r="PP963" i="1"/>
  <c r="PO963" i="1"/>
  <c r="PN963" i="1"/>
  <c r="PM963" i="1"/>
  <c r="PL963" i="1"/>
  <c r="PE963" i="1"/>
  <c r="PD963" i="1"/>
  <c r="PC963" i="1"/>
  <c r="PB963" i="1"/>
  <c r="PA963" i="1"/>
  <c r="OU963" i="1"/>
  <c r="OT963" i="1"/>
  <c r="OS963" i="1"/>
  <c r="OR963" i="1"/>
  <c r="OQ963" i="1"/>
  <c r="OJ963" i="1"/>
  <c r="OI963" i="1"/>
  <c r="OH963" i="1"/>
  <c r="OG963" i="1"/>
  <c r="OF963" i="1"/>
  <c r="NZ963" i="1"/>
  <c r="NY963" i="1"/>
  <c r="NX963" i="1"/>
  <c r="NW963" i="1"/>
  <c r="NV963" i="1"/>
  <c r="NO963" i="1"/>
  <c r="NN963" i="1"/>
  <c r="NM963" i="1"/>
  <c r="NL963" i="1"/>
  <c r="NK963" i="1"/>
  <c r="NE963" i="1"/>
  <c r="ND963" i="1"/>
  <c r="NC963" i="1"/>
  <c r="NB963" i="1"/>
  <c r="NA963" i="1"/>
  <c r="MT963" i="1"/>
  <c r="MS963" i="1"/>
  <c r="MR963" i="1"/>
  <c r="MQ963" i="1"/>
  <c r="MP963" i="1"/>
  <c r="MJ963" i="1"/>
  <c r="MI963" i="1"/>
  <c r="MH963" i="1"/>
  <c r="MG963" i="1"/>
  <c r="MF963" i="1"/>
  <c r="LY963" i="1"/>
  <c r="LX963" i="1"/>
  <c r="LW963" i="1"/>
  <c r="LV963" i="1"/>
  <c r="LU963" i="1"/>
  <c r="LO963" i="1"/>
  <c r="LN963" i="1"/>
  <c r="LM963" i="1"/>
  <c r="LL963" i="1"/>
  <c r="LK963" i="1"/>
  <c r="LD963" i="1"/>
  <c r="LC963" i="1"/>
  <c r="LB963" i="1"/>
  <c r="LA963" i="1"/>
  <c r="KZ963" i="1"/>
  <c r="KT963" i="1"/>
  <c r="KS963" i="1"/>
  <c r="KR963" i="1"/>
  <c r="KQ963" i="1"/>
  <c r="KP963" i="1"/>
  <c r="KI963" i="1"/>
  <c r="KH963" i="1"/>
  <c r="KG963" i="1"/>
  <c r="KF963" i="1"/>
  <c r="KE963" i="1"/>
  <c r="JY963" i="1"/>
  <c r="JX963" i="1"/>
  <c r="JW963" i="1"/>
  <c r="JV963" i="1"/>
  <c r="JU963" i="1"/>
  <c r="JN963" i="1"/>
  <c r="JM963" i="1"/>
  <c r="JL963" i="1"/>
  <c r="JK963" i="1"/>
  <c r="JJ963" i="1"/>
  <c r="JD963" i="1"/>
  <c r="JC963" i="1"/>
  <c r="JB963" i="1"/>
  <c r="JA963" i="1"/>
  <c r="IZ963" i="1"/>
  <c r="IS963" i="1"/>
  <c r="IR963" i="1"/>
  <c r="IQ963" i="1"/>
  <c r="IP963" i="1"/>
  <c r="IO963" i="1"/>
  <c r="II963" i="1"/>
  <c r="IH963" i="1"/>
  <c r="IG963" i="1"/>
  <c r="IF963" i="1"/>
  <c r="IE963" i="1"/>
  <c r="HX963" i="1"/>
  <c r="HW963" i="1"/>
  <c r="HV963" i="1"/>
  <c r="HU963" i="1"/>
  <c r="HT963" i="1"/>
  <c r="HN963" i="1"/>
  <c r="HM963" i="1"/>
  <c r="HL963" i="1"/>
  <c r="HK963" i="1"/>
  <c r="HJ963" i="1"/>
  <c r="HC963" i="1"/>
  <c r="HB963" i="1"/>
  <c r="HA963" i="1"/>
  <c r="GZ963" i="1"/>
  <c r="GY963" i="1"/>
  <c r="GS963" i="1"/>
  <c r="GR963" i="1"/>
  <c r="GQ963" i="1"/>
  <c r="GP963" i="1"/>
  <c r="GO963" i="1"/>
  <c r="GH963" i="1"/>
  <c r="GG963" i="1"/>
  <c r="GF963" i="1"/>
  <c r="GE963" i="1"/>
  <c r="GD963" i="1"/>
  <c r="FX963" i="1"/>
  <c r="FW963" i="1"/>
  <c r="FV963" i="1"/>
  <c r="FU963" i="1"/>
  <c r="FT963" i="1"/>
  <c r="FM963" i="1"/>
  <c r="FL963" i="1"/>
  <c r="FK963" i="1"/>
  <c r="FJ963" i="1"/>
  <c r="FI963" i="1"/>
  <c r="FC963" i="1"/>
  <c r="FB963" i="1"/>
  <c r="FA963" i="1"/>
  <c r="EZ963" i="1"/>
  <c r="EY963" i="1"/>
  <c r="ER963" i="1"/>
  <c r="EQ963" i="1"/>
  <c r="EP963" i="1"/>
  <c r="EO963" i="1"/>
  <c r="EN963" i="1"/>
  <c r="EH963" i="1"/>
  <c r="EG963" i="1"/>
  <c r="EF963" i="1"/>
  <c r="EE963" i="1"/>
  <c r="ED963" i="1"/>
  <c r="DW963" i="1"/>
  <c r="DV963" i="1"/>
  <c r="DU963" i="1"/>
  <c r="DT963" i="1"/>
  <c r="DS963" i="1"/>
  <c r="DM963" i="1"/>
  <c r="DL963" i="1"/>
  <c r="DK963" i="1"/>
  <c r="DJ963" i="1"/>
  <c r="DI963" i="1"/>
  <c r="DB963" i="1"/>
  <c r="DA963" i="1"/>
  <c r="CZ963" i="1"/>
  <c r="CY963" i="1"/>
  <c r="CX963" i="1"/>
  <c r="CR963" i="1"/>
  <c r="CQ963" i="1"/>
  <c r="CP963" i="1"/>
  <c r="CO963" i="1"/>
  <c r="CN963" i="1"/>
  <c r="CG963" i="1"/>
  <c r="CF963" i="1"/>
  <c r="CE963" i="1"/>
  <c r="CD963" i="1"/>
  <c r="CC963" i="1"/>
  <c r="BW963" i="1"/>
  <c r="BV963" i="1"/>
  <c r="BU963" i="1"/>
  <c r="BT963" i="1"/>
  <c r="BS963" i="1"/>
  <c r="BA963" i="1"/>
  <c r="AZ963" i="1"/>
  <c r="AY963" i="1"/>
  <c r="AX963" i="1"/>
  <c r="AW963" i="1"/>
  <c r="AQ963" i="1"/>
  <c r="AP963" i="1"/>
  <c r="AO963" i="1"/>
  <c r="AN963" i="1"/>
  <c r="AM963" i="1"/>
  <c r="UV962" i="1"/>
  <c r="UU962" i="1"/>
  <c r="UT962" i="1"/>
  <c r="US962" i="1"/>
  <c r="UR962" i="1"/>
  <c r="UL962" i="1"/>
  <c r="UK962" i="1"/>
  <c r="UJ962" i="1"/>
  <c r="UI962" i="1"/>
  <c r="UH962" i="1"/>
  <c r="UA962" i="1"/>
  <c r="TZ962" i="1"/>
  <c r="TY962" i="1"/>
  <c r="TX962" i="1"/>
  <c r="TW962" i="1"/>
  <c r="TQ962" i="1"/>
  <c r="TP962" i="1"/>
  <c r="TO962" i="1"/>
  <c r="TN962" i="1"/>
  <c r="TM962" i="1"/>
  <c r="TF962" i="1"/>
  <c r="TE962" i="1"/>
  <c r="TD962" i="1"/>
  <c r="TC962" i="1"/>
  <c r="TB962" i="1"/>
  <c r="SV962" i="1"/>
  <c r="SU962" i="1"/>
  <c r="ST962" i="1"/>
  <c r="SS962" i="1"/>
  <c r="SR962" i="1"/>
  <c r="SK962" i="1"/>
  <c r="SJ962" i="1"/>
  <c r="SI962" i="1"/>
  <c r="SH962" i="1"/>
  <c r="SG962" i="1"/>
  <c r="SA962" i="1"/>
  <c r="RZ962" i="1"/>
  <c r="RY962" i="1"/>
  <c r="RX962" i="1"/>
  <c r="RW962" i="1"/>
  <c r="RP962" i="1"/>
  <c r="RO962" i="1"/>
  <c r="RN962" i="1"/>
  <c r="RM962" i="1"/>
  <c r="RL962" i="1"/>
  <c r="RF962" i="1"/>
  <c r="RE962" i="1"/>
  <c r="RD962" i="1"/>
  <c r="RC962" i="1"/>
  <c r="RB962" i="1"/>
  <c r="QU962" i="1"/>
  <c r="QT962" i="1"/>
  <c r="QS962" i="1"/>
  <c r="QR962" i="1"/>
  <c r="QQ962" i="1"/>
  <c r="QK962" i="1"/>
  <c r="QJ962" i="1"/>
  <c r="QI962" i="1"/>
  <c r="QH962" i="1"/>
  <c r="QG962" i="1"/>
  <c r="PZ962" i="1"/>
  <c r="PY962" i="1"/>
  <c r="PX962" i="1"/>
  <c r="PW962" i="1"/>
  <c r="PV962" i="1"/>
  <c r="PP962" i="1"/>
  <c r="PO962" i="1"/>
  <c r="PN962" i="1"/>
  <c r="PM962" i="1"/>
  <c r="PL962" i="1"/>
  <c r="PE962" i="1"/>
  <c r="PD962" i="1"/>
  <c r="PC962" i="1"/>
  <c r="PB962" i="1"/>
  <c r="PA962" i="1"/>
  <c r="OU962" i="1"/>
  <c r="OT962" i="1"/>
  <c r="OS962" i="1"/>
  <c r="OR962" i="1"/>
  <c r="OQ962" i="1"/>
  <c r="OJ962" i="1"/>
  <c r="OI962" i="1"/>
  <c r="OH962" i="1"/>
  <c r="OG962" i="1"/>
  <c r="OF962" i="1"/>
  <c r="NZ962" i="1"/>
  <c r="NY962" i="1"/>
  <c r="NX962" i="1"/>
  <c r="NW962" i="1"/>
  <c r="NV962" i="1"/>
  <c r="NO962" i="1"/>
  <c r="NN962" i="1"/>
  <c r="NM962" i="1"/>
  <c r="NL962" i="1"/>
  <c r="NK962" i="1"/>
  <c r="NE962" i="1"/>
  <c r="ND962" i="1"/>
  <c r="NC962" i="1"/>
  <c r="NB962" i="1"/>
  <c r="NA962" i="1"/>
  <c r="MT962" i="1"/>
  <c r="MS962" i="1"/>
  <c r="MR962" i="1"/>
  <c r="MQ962" i="1"/>
  <c r="MP962" i="1"/>
  <c r="MJ962" i="1"/>
  <c r="MI962" i="1"/>
  <c r="MH962" i="1"/>
  <c r="MG962" i="1"/>
  <c r="MF962" i="1"/>
  <c r="LY962" i="1"/>
  <c r="LX962" i="1"/>
  <c r="LW962" i="1"/>
  <c r="LV962" i="1"/>
  <c r="LU962" i="1"/>
  <c r="LO962" i="1"/>
  <c r="LN962" i="1"/>
  <c r="LM962" i="1"/>
  <c r="LL962" i="1"/>
  <c r="LK962" i="1"/>
  <c r="LD962" i="1"/>
  <c r="LC962" i="1"/>
  <c r="LB962" i="1"/>
  <c r="LA962" i="1"/>
  <c r="KZ962" i="1"/>
  <c r="KT962" i="1"/>
  <c r="KS962" i="1"/>
  <c r="KR962" i="1"/>
  <c r="KQ962" i="1"/>
  <c r="KP962" i="1"/>
  <c r="KI962" i="1"/>
  <c r="KH962" i="1"/>
  <c r="KG962" i="1"/>
  <c r="KF962" i="1"/>
  <c r="KE962" i="1"/>
  <c r="JY962" i="1"/>
  <c r="JX962" i="1"/>
  <c r="JW962" i="1"/>
  <c r="JV962" i="1"/>
  <c r="JU962" i="1"/>
  <c r="JN962" i="1"/>
  <c r="JM962" i="1"/>
  <c r="JL962" i="1"/>
  <c r="JK962" i="1"/>
  <c r="JJ962" i="1"/>
  <c r="JD962" i="1"/>
  <c r="JC962" i="1"/>
  <c r="JB962" i="1"/>
  <c r="JA962" i="1"/>
  <c r="IZ962" i="1"/>
  <c r="IS962" i="1"/>
  <c r="IR962" i="1"/>
  <c r="IQ962" i="1"/>
  <c r="IP962" i="1"/>
  <c r="IO962" i="1"/>
  <c r="II962" i="1"/>
  <c r="IH962" i="1"/>
  <c r="IG962" i="1"/>
  <c r="IF962" i="1"/>
  <c r="IE962" i="1"/>
  <c r="HX962" i="1"/>
  <c r="HW962" i="1"/>
  <c r="HV962" i="1"/>
  <c r="HU962" i="1"/>
  <c r="HT962" i="1"/>
  <c r="HN962" i="1"/>
  <c r="HM962" i="1"/>
  <c r="HL962" i="1"/>
  <c r="HK962" i="1"/>
  <c r="HJ962" i="1"/>
  <c r="HC962" i="1"/>
  <c r="HB962" i="1"/>
  <c r="HA962" i="1"/>
  <c r="GZ962" i="1"/>
  <c r="GY962" i="1"/>
  <c r="GS962" i="1"/>
  <c r="GR962" i="1"/>
  <c r="GQ962" i="1"/>
  <c r="GP962" i="1"/>
  <c r="GO962" i="1"/>
  <c r="GH962" i="1"/>
  <c r="GG962" i="1"/>
  <c r="GF962" i="1"/>
  <c r="GE962" i="1"/>
  <c r="GD962" i="1"/>
  <c r="FX962" i="1"/>
  <c r="FW962" i="1"/>
  <c r="FV962" i="1"/>
  <c r="FU962" i="1"/>
  <c r="FT962" i="1"/>
  <c r="FM962" i="1"/>
  <c r="FL962" i="1"/>
  <c r="FK962" i="1"/>
  <c r="FJ962" i="1"/>
  <c r="FI962" i="1"/>
  <c r="FC962" i="1"/>
  <c r="FB962" i="1"/>
  <c r="FA962" i="1"/>
  <c r="EZ962" i="1"/>
  <c r="EY962" i="1"/>
  <c r="ER962" i="1"/>
  <c r="EQ962" i="1"/>
  <c r="EP962" i="1"/>
  <c r="EO962" i="1"/>
  <c r="EN962" i="1"/>
  <c r="EH962" i="1"/>
  <c r="EG962" i="1"/>
  <c r="EF962" i="1"/>
  <c r="EE962" i="1"/>
  <c r="ED962" i="1"/>
  <c r="DW962" i="1"/>
  <c r="DV962" i="1"/>
  <c r="DU962" i="1"/>
  <c r="DT962" i="1"/>
  <c r="DS962" i="1"/>
  <c r="DM962" i="1"/>
  <c r="DL962" i="1"/>
  <c r="DK962" i="1"/>
  <c r="DJ962" i="1"/>
  <c r="DI962" i="1"/>
  <c r="DB962" i="1"/>
  <c r="DA962" i="1"/>
  <c r="CZ962" i="1"/>
  <c r="CY962" i="1"/>
  <c r="CX962" i="1"/>
  <c r="CR962" i="1"/>
  <c r="CQ962" i="1"/>
  <c r="CP962" i="1"/>
  <c r="CO962" i="1"/>
  <c r="CN962" i="1"/>
  <c r="CG962" i="1"/>
  <c r="CF962" i="1"/>
  <c r="CE962" i="1"/>
  <c r="CD962" i="1"/>
  <c r="CC962" i="1"/>
  <c r="BW962" i="1"/>
  <c r="BV962" i="1"/>
  <c r="BU962" i="1"/>
  <c r="BT962" i="1"/>
  <c r="BS962" i="1"/>
  <c r="BA962" i="1"/>
  <c r="AZ962" i="1"/>
  <c r="AY962" i="1"/>
  <c r="AX962" i="1"/>
  <c r="AW962" i="1"/>
  <c r="AQ962" i="1"/>
  <c r="AP962" i="1"/>
  <c r="AO962" i="1"/>
  <c r="AN962" i="1"/>
  <c r="AM962" i="1"/>
  <c r="UV961" i="1"/>
  <c r="UU961" i="1"/>
  <c r="UT961" i="1"/>
  <c r="US961" i="1"/>
  <c r="UR961" i="1"/>
  <c r="UL961" i="1"/>
  <c r="UK961" i="1"/>
  <c r="UJ961" i="1"/>
  <c r="UI961" i="1"/>
  <c r="UH961" i="1"/>
  <c r="UA961" i="1"/>
  <c r="TZ961" i="1"/>
  <c r="TY961" i="1"/>
  <c r="TX961" i="1"/>
  <c r="TW961" i="1"/>
  <c r="TQ961" i="1"/>
  <c r="TP961" i="1"/>
  <c r="TO961" i="1"/>
  <c r="TN961" i="1"/>
  <c r="TM961" i="1"/>
  <c r="TF961" i="1"/>
  <c r="TE961" i="1"/>
  <c r="TD961" i="1"/>
  <c r="TC961" i="1"/>
  <c r="TB961" i="1"/>
  <c r="SV961" i="1"/>
  <c r="SU961" i="1"/>
  <c r="ST961" i="1"/>
  <c r="SS961" i="1"/>
  <c r="SR961" i="1"/>
  <c r="SK961" i="1"/>
  <c r="SJ961" i="1"/>
  <c r="SI961" i="1"/>
  <c r="SH961" i="1"/>
  <c r="SG961" i="1"/>
  <c r="SA961" i="1"/>
  <c r="RZ961" i="1"/>
  <c r="RY961" i="1"/>
  <c r="RX961" i="1"/>
  <c r="RW961" i="1"/>
  <c r="RP961" i="1"/>
  <c r="RO961" i="1"/>
  <c r="RN961" i="1"/>
  <c r="RM961" i="1"/>
  <c r="RL961" i="1"/>
  <c r="RF961" i="1"/>
  <c r="RE961" i="1"/>
  <c r="RD961" i="1"/>
  <c r="RC961" i="1"/>
  <c r="RB961" i="1"/>
  <c r="QU961" i="1"/>
  <c r="QT961" i="1"/>
  <c r="QS961" i="1"/>
  <c r="QR961" i="1"/>
  <c r="QQ961" i="1"/>
  <c r="QK961" i="1"/>
  <c r="QJ961" i="1"/>
  <c r="QI961" i="1"/>
  <c r="QH961" i="1"/>
  <c r="QG961" i="1"/>
  <c r="PZ961" i="1"/>
  <c r="PY961" i="1"/>
  <c r="PX961" i="1"/>
  <c r="PW961" i="1"/>
  <c r="PV961" i="1"/>
  <c r="PP961" i="1"/>
  <c r="PO961" i="1"/>
  <c r="PN961" i="1"/>
  <c r="PM961" i="1"/>
  <c r="PL961" i="1"/>
  <c r="PE961" i="1"/>
  <c r="PD961" i="1"/>
  <c r="PC961" i="1"/>
  <c r="PB961" i="1"/>
  <c r="PA961" i="1"/>
  <c r="OU961" i="1"/>
  <c r="OT961" i="1"/>
  <c r="OS961" i="1"/>
  <c r="OR961" i="1"/>
  <c r="OQ961" i="1"/>
  <c r="OJ961" i="1"/>
  <c r="OI961" i="1"/>
  <c r="OH961" i="1"/>
  <c r="OG961" i="1"/>
  <c r="OF961" i="1"/>
  <c r="NZ961" i="1"/>
  <c r="NY961" i="1"/>
  <c r="NX961" i="1"/>
  <c r="NW961" i="1"/>
  <c r="NV961" i="1"/>
  <c r="NO961" i="1"/>
  <c r="NN961" i="1"/>
  <c r="NM961" i="1"/>
  <c r="NL961" i="1"/>
  <c r="NK961" i="1"/>
  <c r="NE961" i="1"/>
  <c r="ND961" i="1"/>
  <c r="NC961" i="1"/>
  <c r="NB961" i="1"/>
  <c r="NA961" i="1"/>
  <c r="MT961" i="1"/>
  <c r="MS961" i="1"/>
  <c r="MR961" i="1"/>
  <c r="MQ961" i="1"/>
  <c r="MP961" i="1"/>
  <c r="MJ961" i="1"/>
  <c r="MI961" i="1"/>
  <c r="MH961" i="1"/>
  <c r="MG961" i="1"/>
  <c r="MF961" i="1"/>
  <c r="LY961" i="1"/>
  <c r="LX961" i="1"/>
  <c r="LW961" i="1"/>
  <c r="LV961" i="1"/>
  <c r="LU961" i="1"/>
  <c r="LO961" i="1"/>
  <c r="LN961" i="1"/>
  <c r="LM961" i="1"/>
  <c r="LL961" i="1"/>
  <c r="LK961" i="1"/>
  <c r="LD961" i="1"/>
  <c r="LC961" i="1"/>
  <c r="LB961" i="1"/>
  <c r="LA961" i="1"/>
  <c r="KZ961" i="1"/>
  <c r="KT961" i="1"/>
  <c r="KS961" i="1"/>
  <c r="KR961" i="1"/>
  <c r="KQ961" i="1"/>
  <c r="KP961" i="1"/>
  <c r="KI961" i="1"/>
  <c r="KH961" i="1"/>
  <c r="KG961" i="1"/>
  <c r="KF961" i="1"/>
  <c r="KE961" i="1"/>
  <c r="JY961" i="1"/>
  <c r="JX961" i="1"/>
  <c r="JW961" i="1"/>
  <c r="JV961" i="1"/>
  <c r="JU961" i="1"/>
  <c r="JN961" i="1"/>
  <c r="JM961" i="1"/>
  <c r="JL961" i="1"/>
  <c r="JK961" i="1"/>
  <c r="JJ961" i="1"/>
  <c r="JD961" i="1"/>
  <c r="JC961" i="1"/>
  <c r="JB961" i="1"/>
  <c r="JA961" i="1"/>
  <c r="IZ961" i="1"/>
  <c r="IS961" i="1"/>
  <c r="IR961" i="1"/>
  <c r="IQ961" i="1"/>
  <c r="IP961" i="1"/>
  <c r="IO961" i="1"/>
  <c r="II961" i="1"/>
  <c r="IH961" i="1"/>
  <c r="IG961" i="1"/>
  <c r="IF961" i="1"/>
  <c r="IE961" i="1"/>
  <c r="HX961" i="1"/>
  <c r="HW961" i="1"/>
  <c r="HV961" i="1"/>
  <c r="HU961" i="1"/>
  <c r="HT961" i="1"/>
  <c r="HN961" i="1"/>
  <c r="HM961" i="1"/>
  <c r="HL961" i="1"/>
  <c r="HK961" i="1"/>
  <c r="HJ961" i="1"/>
  <c r="HC961" i="1"/>
  <c r="HB961" i="1"/>
  <c r="HA961" i="1"/>
  <c r="GZ961" i="1"/>
  <c r="GY961" i="1"/>
  <c r="GS961" i="1"/>
  <c r="GR961" i="1"/>
  <c r="GQ961" i="1"/>
  <c r="GP961" i="1"/>
  <c r="GO961" i="1"/>
  <c r="GH961" i="1"/>
  <c r="GG961" i="1"/>
  <c r="GF961" i="1"/>
  <c r="GE961" i="1"/>
  <c r="GD961" i="1"/>
  <c r="FX961" i="1"/>
  <c r="FW961" i="1"/>
  <c r="FV961" i="1"/>
  <c r="FU961" i="1"/>
  <c r="FT961" i="1"/>
  <c r="FM961" i="1"/>
  <c r="FL961" i="1"/>
  <c r="FK961" i="1"/>
  <c r="FJ961" i="1"/>
  <c r="FI961" i="1"/>
  <c r="FC961" i="1"/>
  <c r="FB961" i="1"/>
  <c r="FA961" i="1"/>
  <c r="EZ961" i="1"/>
  <c r="EY961" i="1"/>
  <c r="ER961" i="1"/>
  <c r="EQ961" i="1"/>
  <c r="EP961" i="1"/>
  <c r="EO961" i="1"/>
  <c r="EN961" i="1"/>
  <c r="EH961" i="1"/>
  <c r="EG961" i="1"/>
  <c r="EF961" i="1"/>
  <c r="EE961" i="1"/>
  <c r="ED961" i="1"/>
  <c r="DW961" i="1"/>
  <c r="DV961" i="1"/>
  <c r="DU961" i="1"/>
  <c r="DT961" i="1"/>
  <c r="DS961" i="1"/>
  <c r="DM961" i="1"/>
  <c r="DL961" i="1"/>
  <c r="DK961" i="1"/>
  <c r="DJ961" i="1"/>
  <c r="DI961" i="1"/>
  <c r="DB961" i="1"/>
  <c r="DA961" i="1"/>
  <c r="CZ961" i="1"/>
  <c r="CY961" i="1"/>
  <c r="CX961" i="1"/>
  <c r="CR961" i="1"/>
  <c r="CQ961" i="1"/>
  <c r="CP961" i="1"/>
  <c r="CO961" i="1"/>
  <c r="CN961" i="1"/>
  <c r="CG961" i="1"/>
  <c r="CF961" i="1"/>
  <c r="CE961" i="1"/>
  <c r="CD961" i="1"/>
  <c r="CC961" i="1"/>
  <c r="BW961" i="1"/>
  <c r="BV961" i="1"/>
  <c r="BU961" i="1"/>
  <c r="BT961" i="1"/>
  <c r="BS961" i="1"/>
  <c r="BA961" i="1"/>
  <c r="AZ961" i="1"/>
  <c r="AY961" i="1"/>
  <c r="AX961" i="1"/>
  <c r="AW961" i="1"/>
  <c r="AQ961" i="1"/>
  <c r="AP961" i="1"/>
  <c r="AO961" i="1"/>
  <c r="AN961" i="1"/>
  <c r="AM961" i="1"/>
  <c r="UV960" i="1"/>
  <c r="UU960" i="1"/>
  <c r="UT960" i="1"/>
  <c r="US960" i="1"/>
  <c r="UR960" i="1"/>
  <c r="UL960" i="1"/>
  <c r="UK960" i="1"/>
  <c r="UJ960" i="1"/>
  <c r="UI960" i="1"/>
  <c r="UH960" i="1"/>
  <c r="UA960" i="1"/>
  <c r="TZ960" i="1"/>
  <c r="TY960" i="1"/>
  <c r="TX960" i="1"/>
  <c r="TW960" i="1"/>
  <c r="TQ960" i="1"/>
  <c r="TP960" i="1"/>
  <c r="TO960" i="1"/>
  <c r="TN960" i="1"/>
  <c r="TM960" i="1"/>
  <c r="TF960" i="1"/>
  <c r="TE960" i="1"/>
  <c r="TD960" i="1"/>
  <c r="TC960" i="1"/>
  <c r="TB960" i="1"/>
  <c r="SV960" i="1"/>
  <c r="SU960" i="1"/>
  <c r="ST960" i="1"/>
  <c r="SS960" i="1"/>
  <c r="SR960" i="1"/>
  <c r="SK960" i="1"/>
  <c r="SJ960" i="1"/>
  <c r="SI960" i="1"/>
  <c r="SH960" i="1"/>
  <c r="SG960" i="1"/>
  <c r="SA960" i="1"/>
  <c r="RZ960" i="1"/>
  <c r="RY960" i="1"/>
  <c r="RX960" i="1"/>
  <c r="RW960" i="1"/>
  <c r="RP960" i="1"/>
  <c r="RO960" i="1"/>
  <c r="RN960" i="1"/>
  <c r="RM960" i="1"/>
  <c r="RL960" i="1"/>
  <c r="RF960" i="1"/>
  <c r="RE960" i="1"/>
  <c r="RD960" i="1"/>
  <c r="RC960" i="1"/>
  <c r="RB960" i="1"/>
  <c r="QU960" i="1"/>
  <c r="QT960" i="1"/>
  <c r="QS960" i="1"/>
  <c r="QR960" i="1"/>
  <c r="QQ960" i="1"/>
  <c r="QK960" i="1"/>
  <c r="QJ960" i="1"/>
  <c r="QI960" i="1"/>
  <c r="QH960" i="1"/>
  <c r="QG960" i="1"/>
  <c r="PZ960" i="1"/>
  <c r="PY960" i="1"/>
  <c r="PX960" i="1"/>
  <c r="PW960" i="1"/>
  <c r="PV960" i="1"/>
  <c r="PP960" i="1"/>
  <c r="PO960" i="1"/>
  <c r="PN960" i="1"/>
  <c r="PM960" i="1"/>
  <c r="PL960" i="1"/>
  <c r="PE960" i="1"/>
  <c r="PD960" i="1"/>
  <c r="PC960" i="1"/>
  <c r="PB960" i="1"/>
  <c r="PA960" i="1"/>
  <c r="OU960" i="1"/>
  <c r="OT960" i="1"/>
  <c r="OS960" i="1"/>
  <c r="OR960" i="1"/>
  <c r="OQ960" i="1"/>
  <c r="OJ960" i="1"/>
  <c r="OI960" i="1"/>
  <c r="OH960" i="1"/>
  <c r="OG960" i="1"/>
  <c r="OF960" i="1"/>
  <c r="NZ960" i="1"/>
  <c r="NY960" i="1"/>
  <c r="NX960" i="1"/>
  <c r="NW960" i="1"/>
  <c r="NV960" i="1"/>
  <c r="NO960" i="1"/>
  <c r="NN960" i="1"/>
  <c r="NM960" i="1"/>
  <c r="NL960" i="1"/>
  <c r="NK960" i="1"/>
  <c r="NE960" i="1"/>
  <c r="ND960" i="1"/>
  <c r="NC960" i="1"/>
  <c r="NB960" i="1"/>
  <c r="NA960" i="1"/>
  <c r="MT960" i="1"/>
  <c r="MS960" i="1"/>
  <c r="MR960" i="1"/>
  <c r="MQ960" i="1"/>
  <c r="MP960" i="1"/>
  <c r="MJ960" i="1"/>
  <c r="MI960" i="1"/>
  <c r="MH960" i="1"/>
  <c r="MG960" i="1"/>
  <c r="MF960" i="1"/>
  <c r="LY960" i="1"/>
  <c r="LX960" i="1"/>
  <c r="LW960" i="1"/>
  <c r="LV960" i="1"/>
  <c r="LU960" i="1"/>
  <c r="LO960" i="1"/>
  <c r="LN960" i="1"/>
  <c r="LM960" i="1"/>
  <c r="LL960" i="1"/>
  <c r="LK960" i="1"/>
  <c r="LD960" i="1"/>
  <c r="LC960" i="1"/>
  <c r="LB960" i="1"/>
  <c r="LA960" i="1"/>
  <c r="KZ960" i="1"/>
  <c r="KT960" i="1"/>
  <c r="KS960" i="1"/>
  <c r="KR960" i="1"/>
  <c r="KQ960" i="1"/>
  <c r="KP960" i="1"/>
  <c r="KI960" i="1"/>
  <c r="KH960" i="1"/>
  <c r="KG960" i="1"/>
  <c r="KF960" i="1"/>
  <c r="KE960" i="1"/>
  <c r="JY960" i="1"/>
  <c r="JX960" i="1"/>
  <c r="JW960" i="1"/>
  <c r="JV960" i="1"/>
  <c r="JU960" i="1"/>
  <c r="JN960" i="1"/>
  <c r="JM960" i="1"/>
  <c r="JL960" i="1"/>
  <c r="JK960" i="1"/>
  <c r="JJ960" i="1"/>
  <c r="JD960" i="1"/>
  <c r="JC960" i="1"/>
  <c r="JB960" i="1"/>
  <c r="JA960" i="1"/>
  <c r="IZ960" i="1"/>
  <c r="IS960" i="1"/>
  <c r="IR960" i="1"/>
  <c r="IQ960" i="1"/>
  <c r="IP960" i="1"/>
  <c r="IO960" i="1"/>
  <c r="II960" i="1"/>
  <c r="IH960" i="1"/>
  <c r="IG960" i="1"/>
  <c r="IF960" i="1"/>
  <c r="IE960" i="1"/>
  <c r="HX960" i="1"/>
  <c r="HW960" i="1"/>
  <c r="HV960" i="1"/>
  <c r="HU960" i="1"/>
  <c r="HT960" i="1"/>
  <c r="HN960" i="1"/>
  <c r="HM960" i="1"/>
  <c r="HL960" i="1"/>
  <c r="HK960" i="1"/>
  <c r="HJ960" i="1"/>
  <c r="HC960" i="1"/>
  <c r="HB960" i="1"/>
  <c r="HA960" i="1"/>
  <c r="GZ960" i="1"/>
  <c r="GY960" i="1"/>
  <c r="GS960" i="1"/>
  <c r="GR960" i="1"/>
  <c r="GQ960" i="1"/>
  <c r="GP960" i="1"/>
  <c r="GO960" i="1"/>
  <c r="GH960" i="1"/>
  <c r="GG960" i="1"/>
  <c r="GF960" i="1"/>
  <c r="GE960" i="1"/>
  <c r="GD960" i="1"/>
  <c r="FX960" i="1"/>
  <c r="FW960" i="1"/>
  <c r="FV960" i="1"/>
  <c r="FU960" i="1"/>
  <c r="FT960" i="1"/>
  <c r="FM960" i="1"/>
  <c r="FL960" i="1"/>
  <c r="FK960" i="1"/>
  <c r="FJ960" i="1"/>
  <c r="FI960" i="1"/>
  <c r="FC960" i="1"/>
  <c r="FB960" i="1"/>
  <c r="FA960" i="1"/>
  <c r="EZ960" i="1"/>
  <c r="EY960" i="1"/>
  <c r="ER960" i="1"/>
  <c r="EQ960" i="1"/>
  <c r="EP960" i="1"/>
  <c r="EO960" i="1"/>
  <c r="EN960" i="1"/>
  <c r="EH960" i="1"/>
  <c r="EG960" i="1"/>
  <c r="EF960" i="1"/>
  <c r="EE960" i="1"/>
  <c r="ED960" i="1"/>
  <c r="DW960" i="1"/>
  <c r="DV960" i="1"/>
  <c r="DU960" i="1"/>
  <c r="DT960" i="1"/>
  <c r="DS960" i="1"/>
  <c r="DM960" i="1"/>
  <c r="DL960" i="1"/>
  <c r="DK960" i="1"/>
  <c r="DJ960" i="1"/>
  <c r="DI960" i="1"/>
  <c r="DB960" i="1"/>
  <c r="DA960" i="1"/>
  <c r="CZ960" i="1"/>
  <c r="CY960" i="1"/>
  <c r="CX960" i="1"/>
  <c r="CR960" i="1"/>
  <c r="CQ960" i="1"/>
  <c r="CP960" i="1"/>
  <c r="CO960" i="1"/>
  <c r="CN960" i="1"/>
  <c r="CG960" i="1"/>
  <c r="CF960" i="1"/>
  <c r="CE960" i="1"/>
  <c r="CD960" i="1"/>
  <c r="CC960" i="1"/>
  <c r="BW960" i="1"/>
  <c r="BV960" i="1"/>
  <c r="BU960" i="1"/>
  <c r="BT960" i="1"/>
  <c r="BS960" i="1"/>
  <c r="BA960" i="1"/>
  <c r="AZ960" i="1"/>
  <c r="AY960" i="1"/>
  <c r="AX960" i="1"/>
  <c r="AW960" i="1"/>
  <c r="AQ960" i="1"/>
  <c r="AP960" i="1"/>
  <c r="AO960" i="1"/>
  <c r="AN960" i="1"/>
  <c r="AM960" i="1"/>
  <c r="UV959" i="1"/>
  <c r="UU959" i="1"/>
  <c r="UT959" i="1"/>
  <c r="US959" i="1"/>
  <c r="UR959" i="1"/>
  <c r="UL959" i="1"/>
  <c r="UK959" i="1"/>
  <c r="UJ959" i="1"/>
  <c r="UI959" i="1"/>
  <c r="UH959" i="1"/>
  <c r="UA959" i="1"/>
  <c r="TZ959" i="1"/>
  <c r="TY959" i="1"/>
  <c r="TX959" i="1"/>
  <c r="TW959" i="1"/>
  <c r="TQ959" i="1"/>
  <c r="TP959" i="1"/>
  <c r="TO959" i="1"/>
  <c r="TN959" i="1"/>
  <c r="TM959" i="1"/>
  <c r="TF959" i="1"/>
  <c r="TE959" i="1"/>
  <c r="TD959" i="1"/>
  <c r="TC959" i="1"/>
  <c r="TB959" i="1"/>
  <c r="SV959" i="1"/>
  <c r="SU959" i="1"/>
  <c r="ST959" i="1"/>
  <c r="SS959" i="1"/>
  <c r="SR959" i="1"/>
  <c r="SK959" i="1"/>
  <c r="SJ959" i="1"/>
  <c r="SI959" i="1"/>
  <c r="SH959" i="1"/>
  <c r="SG959" i="1"/>
  <c r="SA959" i="1"/>
  <c r="RZ959" i="1"/>
  <c r="RY959" i="1"/>
  <c r="RX959" i="1"/>
  <c r="RW959" i="1"/>
  <c r="RP959" i="1"/>
  <c r="RO959" i="1"/>
  <c r="RN959" i="1"/>
  <c r="RM959" i="1"/>
  <c r="RL959" i="1"/>
  <c r="RF959" i="1"/>
  <c r="RE959" i="1"/>
  <c r="RD959" i="1"/>
  <c r="RC959" i="1"/>
  <c r="RB959" i="1"/>
  <c r="QU959" i="1"/>
  <c r="QT959" i="1"/>
  <c r="QS959" i="1"/>
  <c r="QR959" i="1"/>
  <c r="QQ959" i="1"/>
  <c r="QK959" i="1"/>
  <c r="QJ959" i="1"/>
  <c r="QI959" i="1"/>
  <c r="QH959" i="1"/>
  <c r="QG959" i="1"/>
  <c r="PZ959" i="1"/>
  <c r="PY959" i="1"/>
  <c r="PX959" i="1"/>
  <c r="PW959" i="1"/>
  <c r="PV959" i="1"/>
  <c r="PP959" i="1"/>
  <c r="PO959" i="1"/>
  <c r="PN959" i="1"/>
  <c r="PM959" i="1"/>
  <c r="PL959" i="1"/>
  <c r="PE959" i="1"/>
  <c r="PD959" i="1"/>
  <c r="PC959" i="1"/>
  <c r="PB959" i="1"/>
  <c r="PA959" i="1"/>
  <c r="OU959" i="1"/>
  <c r="OT959" i="1"/>
  <c r="OS959" i="1"/>
  <c r="OR959" i="1"/>
  <c r="OQ959" i="1"/>
  <c r="OJ959" i="1"/>
  <c r="OI959" i="1"/>
  <c r="OH959" i="1"/>
  <c r="OG959" i="1"/>
  <c r="OF959" i="1"/>
  <c r="NZ959" i="1"/>
  <c r="NY959" i="1"/>
  <c r="NX959" i="1"/>
  <c r="NW959" i="1"/>
  <c r="NV959" i="1"/>
  <c r="NO959" i="1"/>
  <c r="NN959" i="1"/>
  <c r="NM959" i="1"/>
  <c r="NL959" i="1"/>
  <c r="NK959" i="1"/>
  <c r="NE959" i="1"/>
  <c r="ND959" i="1"/>
  <c r="NC959" i="1"/>
  <c r="NB959" i="1"/>
  <c r="NA959" i="1"/>
  <c r="MT959" i="1"/>
  <c r="MS959" i="1"/>
  <c r="MR959" i="1"/>
  <c r="MQ959" i="1"/>
  <c r="MP959" i="1"/>
  <c r="MJ959" i="1"/>
  <c r="MI959" i="1"/>
  <c r="MH959" i="1"/>
  <c r="MG959" i="1"/>
  <c r="MF959" i="1"/>
  <c r="LY959" i="1"/>
  <c r="LX959" i="1"/>
  <c r="LW959" i="1"/>
  <c r="LV959" i="1"/>
  <c r="LU959" i="1"/>
  <c r="LO959" i="1"/>
  <c r="LN959" i="1"/>
  <c r="LM959" i="1"/>
  <c r="LL959" i="1"/>
  <c r="LK959" i="1"/>
  <c r="LD959" i="1"/>
  <c r="LC959" i="1"/>
  <c r="LB959" i="1"/>
  <c r="LA959" i="1"/>
  <c r="KZ959" i="1"/>
  <c r="KT959" i="1"/>
  <c r="KS959" i="1"/>
  <c r="KR959" i="1"/>
  <c r="KQ959" i="1"/>
  <c r="KP959" i="1"/>
  <c r="KI959" i="1"/>
  <c r="KH959" i="1"/>
  <c r="KG959" i="1"/>
  <c r="KF959" i="1"/>
  <c r="KE959" i="1"/>
  <c r="JY959" i="1"/>
  <c r="JX959" i="1"/>
  <c r="JW959" i="1"/>
  <c r="JV959" i="1"/>
  <c r="JU959" i="1"/>
  <c r="JN959" i="1"/>
  <c r="JM959" i="1"/>
  <c r="JL959" i="1"/>
  <c r="JK959" i="1"/>
  <c r="JJ959" i="1"/>
  <c r="JD959" i="1"/>
  <c r="JC959" i="1"/>
  <c r="JB959" i="1"/>
  <c r="JA959" i="1"/>
  <c r="IZ959" i="1"/>
  <c r="IS959" i="1"/>
  <c r="IR959" i="1"/>
  <c r="IQ959" i="1"/>
  <c r="IP959" i="1"/>
  <c r="IO959" i="1"/>
  <c r="II959" i="1"/>
  <c r="IH959" i="1"/>
  <c r="IG959" i="1"/>
  <c r="IF959" i="1"/>
  <c r="IE959" i="1"/>
  <c r="HX959" i="1"/>
  <c r="HW959" i="1"/>
  <c r="HV959" i="1"/>
  <c r="HU959" i="1"/>
  <c r="HT959" i="1"/>
  <c r="HN959" i="1"/>
  <c r="HM959" i="1"/>
  <c r="HL959" i="1"/>
  <c r="HK959" i="1"/>
  <c r="HJ959" i="1"/>
  <c r="HC959" i="1"/>
  <c r="HB959" i="1"/>
  <c r="HA959" i="1"/>
  <c r="GZ959" i="1"/>
  <c r="GY959" i="1"/>
  <c r="GS959" i="1"/>
  <c r="GR959" i="1"/>
  <c r="GQ959" i="1"/>
  <c r="GP959" i="1"/>
  <c r="GO959" i="1"/>
  <c r="GH959" i="1"/>
  <c r="GG959" i="1"/>
  <c r="GF959" i="1"/>
  <c r="GE959" i="1"/>
  <c r="GD959" i="1"/>
  <c r="FX959" i="1"/>
  <c r="FW959" i="1"/>
  <c r="FV959" i="1"/>
  <c r="FU959" i="1"/>
  <c r="FT959" i="1"/>
  <c r="FM959" i="1"/>
  <c r="FL959" i="1"/>
  <c r="FK959" i="1"/>
  <c r="FJ959" i="1"/>
  <c r="FI959" i="1"/>
  <c r="FC959" i="1"/>
  <c r="FB959" i="1"/>
  <c r="FA959" i="1"/>
  <c r="EZ959" i="1"/>
  <c r="EY959" i="1"/>
  <c r="ER959" i="1"/>
  <c r="EQ959" i="1"/>
  <c r="EP959" i="1"/>
  <c r="EO959" i="1"/>
  <c r="EN959" i="1"/>
  <c r="EH959" i="1"/>
  <c r="EG959" i="1"/>
  <c r="EF959" i="1"/>
  <c r="EE959" i="1"/>
  <c r="ED959" i="1"/>
  <c r="DW959" i="1"/>
  <c r="DV959" i="1"/>
  <c r="DU959" i="1"/>
  <c r="DT959" i="1"/>
  <c r="DS959" i="1"/>
  <c r="DM959" i="1"/>
  <c r="DL959" i="1"/>
  <c r="DK959" i="1"/>
  <c r="DJ959" i="1"/>
  <c r="DI959" i="1"/>
  <c r="DB959" i="1"/>
  <c r="DA959" i="1"/>
  <c r="CZ959" i="1"/>
  <c r="CY959" i="1"/>
  <c r="CX959" i="1"/>
  <c r="CR959" i="1"/>
  <c r="CQ959" i="1"/>
  <c r="CP959" i="1"/>
  <c r="CO959" i="1"/>
  <c r="CN959" i="1"/>
  <c r="CG959" i="1"/>
  <c r="CF959" i="1"/>
  <c r="CE959" i="1"/>
  <c r="CD959" i="1"/>
  <c r="CC959" i="1"/>
  <c r="BW959" i="1"/>
  <c r="BV959" i="1"/>
  <c r="BU959" i="1"/>
  <c r="BT959" i="1"/>
  <c r="BS959" i="1"/>
  <c r="BA959" i="1"/>
  <c r="AZ959" i="1"/>
  <c r="AY959" i="1"/>
  <c r="AX959" i="1"/>
  <c r="AW959" i="1"/>
  <c r="AQ959" i="1"/>
  <c r="AP959" i="1"/>
  <c r="AO959" i="1"/>
  <c r="AN959" i="1"/>
  <c r="AM959" i="1"/>
  <c r="UV958" i="1"/>
  <c r="UU958" i="1"/>
  <c r="UT958" i="1"/>
  <c r="US958" i="1"/>
  <c r="UR958" i="1"/>
  <c r="UL958" i="1"/>
  <c r="UK958" i="1"/>
  <c r="UJ958" i="1"/>
  <c r="UI958" i="1"/>
  <c r="UH958" i="1"/>
  <c r="UA958" i="1"/>
  <c r="TZ958" i="1"/>
  <c r="TY958" i="1"/>
  <c r="TX958" i="1"/>
  <c r="TW958" i="1"/>
  <c r="TQ958" i="1"/>
  <c r="TP958" i="1"/>
  <c r="TO958" i="1"/>
  <c r="TN958" i="1"/>
  <c r="TM958" i="1"/>
  <c r="TF958" i="1"/>
  <c r="TE958" i="1"/>
  <c r="TD958" i="1"/>
  <c r="TC958" i="1"/>
  <c r="TB958" i="1"/>
  <c r="SV958" i="1"/>
  <c r="SU958" i="1"/>
  <c r="ST958" i="1"/>
  <c r="SS958" i="1"/>
  <c r="SR958" i="1"/>
  <c r="SK958" i="1"/>
  <c r="SJ958" i="1"/>
  <c r="SI958" i="1"/>
  <c r="SH958" i="1"/>
  <c r="SG958" i="1"/>
  <c r="SA958" i="1"/>
  <c r="RZ958" i="1"/>
  <c r="RY958" i="1"/>
  <c r="RX958" i="1"/>
  <c r="RW958" i="1"/>
  <c r="RP958" i="1"/>
  <c r="RO958" i="1"/>
  <c r="RN958" i="1"/>
  <c r="RM958" i="1"/>
  <c r="RL958" i="1"/>
  <c r="RF958" i="1"/>
  <c r="RE958" i="1"/>
  <c r="RD958" i="1"/>
  <c r="RC958" i="1"/>
  <c r="RB958" i="1"/>
  <c r="QU958" i="1"/>
  <c r="QT958" i="1"/>
  <c r="QS958" i="1"/>
  <c r="QR958" i="1"/>
  <c r="QQ958" i="1"/>
  <c r="QK958" i="1"/>
  <c r="QJ958" i="1"/>
  <c r="QI958" i="1"/>
  <c r="QH958" i="1"/>
  <c r="QG958" i="1"/>
  <c r="PZ958" i="1"/>
  <c r="PY958" i="1"/>
  <c r="PX958" i="1"/>
  <c r="PW958" i="1"/>
  <c r="PV958" i="1"/>
  <c r="PP958" i="1"/>
  <c r="PO958" i="1"/>
  <c r="PN958" i="1"/>
  <c r="PM958" i="1"/>
  <c r="PL958" i="1"/>
  <c r="PE958" i="1"/>
  <c r="PD958" i="1"/>
  <c r="PC958" i="1"/>
  <c r="PB958" i="1"/>
  <c r="PA958" i="1"/>
  <c r="OU958" i="1"/>
  <c r="OT958" i="1"/>
  <c r="OS958" i="1"/>
  <c r="OR958" i="1"/>
  <c r="OQ958" i="1"/>
  <c r="OJ958" i="1"/>
  <c r="OI958" i="1"/>
  <c r="OH958" i="1"/>
  <c r="OG958" i="1"/>
  <c r="OF958" i="1"/>
  <c r="NZ958" i="1"/>
  <c r="NY958" i="1"/>
  <c r="NX958" i="1"/>
  <c r="NW958" i="1"/>
  <c r="NV958" i="1"/>
  <c r="NO958" i="1"/>
  <c r="NN958" i="1"/>
  <c r="NM958" i="1"/>
  <c r="NL958" i="1"/>
  <c r="NK958" i="1"/>
  <c r="NE958" i="1"/>
  <c r="ND958" i="1"/>
  <c r="NC958" i="1"/>
  <c r="NB958" i="1"/>
  <c r="NA958" i="1"/>
  <c r="MT958" i="1"/>
  <c r="MS958" i="1"/>
  <c r="MR958" i="1"/>
  <c r="MQ958" i="1"/>
  <c r="MP958" i="1"/>
  <c r="MJ958" i="1"/>
  <c r="MI958" i="1"/>
  <c r="MH958" i="1"/>
  <c r="MG958" i="1"/>
  <c r="MF958" i="1"/>
  <c r="LY958" i="1"/>
  <c r="LX958" i="1"/>
  <c r="LW958" i="1"/>
  <c r="LV958" i="1"/>
  <c r="LU958" i="1"/>
  <c r="LO958" i="1"/>
  <c r="LN958" i="1"/>
  <c r="LM958" i="1"/>
  <c r="LL958" i="1"/>
  <c r="LK958" i="1"/>
  <c r="LD958" i="1"/>
  <c r="LC958" i="1"/>
  <c r="LB958" i="1"/>
  <c r="LA958" i="1"/>
  <c r="KZ958" i="1"/>
  <c r="KT958" i="1"/>
  <c r="KS958" i="1"/>
  <c r="KR958" i="1"/>
  <c r="KQ958" i="1"/>
  <c r="KP958" i="1"/>
  <c r="KI958" i="1"/>
  <c r="KH958" i="1"/>
  <c r="KG958" i="1"/>
  <c r="KF958" i="1"/>
  <c r="KE958" i="1"/>
  <c r="JY958" i="1"/>
  <c r="JX958" i="1"/>
  <c r="JW958" i="1"/>
  <c r="JV958" i="1"/>
  <c r="JU958" i="1"/>
  <c r="JN958" i="1"/>
  <c r="JM958" i="1"/>
  <c r="JL958" i="1"/>
  <c r="JK958" i="1"/>
  <c r="JJ958" i="1"/>
  <c r="JD958" i="1"/>
  <c r="JC958" i="1"/>
  <c r="JB958" i="1"/>
  <c r="JA958" i="1"/>
  <c r="IZ958" i="1"/>
  <c r="IS958" i="1"/>
  <c r="IR958" i="1"/>
  <c r="IQ958" i="1"/>
  <c r="IP958" i="1"/>
  <c r="IO958" i="1"/>
  <c r="II958" i="1"/>
  <c r="IH958" i="1"/>
  <c r="IG958" i="1"/>
  <c r="IF958" i="1"/>
  <c r="IE958" i="1"/>
  <c r="HX958" i="1"/>
  <c r="HW958" i="1"/>
  <c r="HV958" i="1"/>
  <c r="HU958" i="1"/>
  <c r="HT958" i="1"/>
  <c r="HN958" i="1"/>
  <c r="HM958" i="1"/>
  <c r="HL958" i="1"/>
  <c r="HK958" i="1"/>
  <c r="HJ958" i="1"/>
  <c r="HC958" i="1"/>
  <c r="HB958" i="1"/>
  <c r="HA958" i="1"/>
  <c r="GZ958" i="1"/>
  <c r="GY958" i="1"/>
  <c r="GS958" i="1"/>
  <c r="GR958" i="1"/>
  <c r="GQ958" i="1"/>
  <c r="GP958" i="1"/>
  <c r="GO958" i="1"/>
  <c r="GH958" i="1"/>
  <c r="GG958" i="1"/>
  <c r="GF958" i="1"/>
  <c r="GE958" i="1"/>
  <c r="GD958" i="1"/>
  <c r="FX958" i="1"/>
  <c r="FW958" i="1"/>
  <c r="FV958" i="1"/>
  <c r="FU958" i="1"/>
  <c r="FT958" i="1"/>
  <c r="FM958" i="1"/>
  <c r="FL958" i="1"/>
  <c r="FK958" i="1"/>
  <c r="FJ958" i="1"/>
  <c r="FI958" i="1"/>
  <c r="FC958" i="1"/>
  <c r="FB958" i="1"/>
  <c r="FA958" i="1"/>
  <c r="EZ958" i="1"/>
  <c r="EY958" i="1"/>
  <c r="ER958" i="1"/>
  <c r="EQ958" i="1"/>
  <c r="EP958" i="1"/>
  <c r="EO958" i="1"/>
  <c r="EN958" i="1"/>
  <c r="EH958" i="1"/>
  <c r="EG958" i="1"/>
  <c r="EF958" i="1"/>
  <c r="EE958" i="1"/>
  <c r="ED958" i="1"/>
  <c r="DW958" i="1"/>
  <c r="DV958" i="1"/>
  <c r="DU958" i="1"/>
  <c r="DT958" i="1"/>
  <c r="DS958" i="1"/>
  <c r="DM958" i="1"/>
  <c r="DL958" i="1"/>
  <c r="DK958" i="1"/>
  <c r="DJ958" i="1"/>
  <c r="DI958" i="1"/>
  <c r="DB958" i="1"/>
  <c r="DA958" i="1"/>
  <c r="CZ958" i="1"/>
  <c r="CY958" i="1"/>
  <c r="CX958" i="1"/>
  <c r="CR958" i="1"/>
  <c r="CQ958" i="1"/>
  <c r="CP958" i="1"/>
  <c r="CO958" i="1"/>
  <c r="CN958" i="1"/>
  <c r="CG958" i="1"/>
  <c r="CF958" i="1"/>
  <c r="CE958" i="1"/>
  <c r="CD958" i="1"/>
  <c r="CC958" i="1"/>
  <c r="BW958" i="1"/>
  <c r="BV958" i="1"/>
  <c r="BU958" i="1"/>
  <c r="BT958" i="1"/>
  <c r="BS958" i="1"/>
  <c r="BA958" i="1"/>
  <c r="AZ958" i="1"/>
  <c r="AY958" i="1"/>
  <c r="AX958" i="1"/>
  <c r="AW958" i="1"/>
  <c r="AQ958" i="1"/>
  <c r="AP958" i="1"/>
  <c r="AO958" i="1"/>
  <c r="AN958" i="1"/>
  <c r="AM958" i="1"/>
  <c r="UV957" i="1"/>
  <c r="UU957" i="1"/>
  <c r="UT957" i="1"/>
  <c r="US957" i="1"/>
  <c r="UR957" i="1"/>
  <c r="UL957" i="1"/>
  <c r="UK957" i="1"/>
  <c r="UJ957" i="1"/>
  <c r="UI957" i="1"/>
  <c r="UH957" i="1"/>
  <c r="UA957" i="1"/>
  <c r="TZ957" i="1"/>
  <c r="TY957" i="1"/>
  <c r="TX957" i="1"/>
  <c r="TW957" i="1"/>
  <c r="TQ957" i="1"/>
  <c r="TP957" i="1"/>
  <c r="TO957" i="1"/>
  <c r="TN957" i="1"/>
  <c r="TM957" i="1"/>
  <c r="TF957" i="1"/>
  <c r="TE957" i="1"/>
  <c r="TD957" i="1"/>
  <c r="TC957" i="1"/>
  <c r="TB957" i="1"/>
  <c r="SV957" i="1"/>
  <c r="SU957" i="1"/>
  <c r="ST957" i="1"/>
  <c r="SS957" i="1"/>
  <c r="SR957" i="1"/>
  <c r="SK957" i="1"/>
  <c r="SJ957" i="1"/>
  <c r="SI957" i="1"/>
  <c r="SH957" i="1"/>
  <c r="SG957" i="1"/>
  <c r="SA957" i="1"/>
  <c r="RZ957" i="1"/>
  <c r="RY957" i="1"/>
  <c r="RX957" i="1"/>
  <c r="RW957" i="1"/>
  <c r="RP957" i="1"/>
  <c r="RO957" i="1"/>
  <c r="RN957" i="1"/>
  <c r="RM957" i="1"/>
  <c r="RL957" i="1"/>
  <c r="RF957" i="1"/>
  <c r="RE957" i="1"/>
  <c r="RD957" i="1"/>
  <c r="RC957" i="1"/>
  <c r="RB957" i="1"/>
  <c r="QU957" i="1"/>
  <c r="QT957" i="1"/>
  <c r="QS957" i="1"/>
  <c r="QR957" i="1"/>
  <c r="QQ957" i="1"/>
  <c r="QK957" i="1"/>
  <c r="QJ957" i="1"/>
  <c r="QI957" i="1"/>
  <c r="QH957" i="1"/>
  <c r="QG957" i="1"/>
  <c r="PZ957" i="1"/>
  <c r="PY957" i="1"/>
  <c r="PX957" i="1"/>
  <c r="PW957" i="1"/>
  <c r="PV957" i="1"/>
  <c r="PP957" i="1"/>
  <c r="PO957" i="1"/>
  <c r="PN957" i="1"/>
  <c r="PM957" i="1"/>
  <c r="PL957" i="1"/>
  <c r="PE957" i="1"/>
  <c r="PD957" i="1"/>
  <c r="PC957" i="1"/>
  <c r="PB957" i="1"/>
  <c r="PA957" i="1"/>
  <c r="OU957" i="1"/>
  <c r="OT957" i="1"/>
  <c r="OS957" i="1"/>
  <c r="OR957" i="1"/>
  <c r="OQ957" i="1"/>
  <c r="OJ957" i="1"/>
  <c r="OI957" i="1"/>
  <c r="OH957" i="1"/>
  <c r="OG957" i="1"/>
  <c r="OF957" i="1"/>
  <c r="NZ957" i="1"/>
  <c r="NY957" i="1"/>
  <c r="NX957" i="1"/>
  <c r="NW957" i="1"/>
  <c r="NV957" i="1"/>
  <c r="NO957" i="1"/>
  <c r="NN957" i="1"/>
  <c r="NM957" i="1"/>
  <c r="NL957" i="1"/>
  <c r="NK957" i="1"/>
  <c r="NE957" i="1"/>
  <c r="ND957" i="1"/>
  <c r="NC957" i="1"/>
  <c r="NB957" i="1"/>
  <c r="NA957" i="1"/>
  <c r="MT957" i="1"/>
  <c r="MS957" i="1"/>
  <c r="MR957" i="1"/>
  <c r="MQ957" i="1"/>
  <c r="MP957" i="1"/>
  <c r="MJ957" i="1"/>
  <c r="MI957" i="1"/>
  <c r="MH957" i="1"/>
  <c r="MG957" i="1"/>
  <c r="MF957" i="1"/>
  <c r="LY957" i="1"/>
  <c r="LX957" i="1"/>
  <c r="LW957" i="1"/>
  <c r="LV957" i="1"/>
  <c r="LU957" i="1"/>
  <c r="LO957" i="1"/>
  <c r="LN957" i="1"/>
  <c r="LM957" i="1"/>
  <c r="LL957" i="1"/>
  <c r="LK957" i="1"/>
  <c r="LD957" i="1"/>
  <c r="LC957" i="1"/>
  <c r="LB957" i="1"/>
  <c r="LA957" i="1"/>
  <c r="KZ957" i="1"/>
  <c r="KT957" i="1"/>
  <c r="KS957" i="1"/>
  <c r="KR957" i="1"/>
  <c r="KQ957" i="1"/>
  <c r="KP957" i="1"/>
  <c r="KI957" i="1"/>
  <c r="KH957" i="1"/>
  <c r="KG957" i="1"/>
  <c r="KF957" i="1"/>
  <c r="KE957" i="1"/>
  <c r="JY957" i="1"/>
  <c r="JX957" i="1"/>
  <c r="JW957" i="1"/>
  <c r="JV957" i="1"/>
  <c r="JU957" i="1"/>
  <c r="JN957" i="1"/>
  <c r="JM957" i="1"/>
  <c r="JL957" i="1"/>
  <c r="JK957" i="1"/>
  <c r="JJ957" i="1"/>
  <c r="JD957" i="1"/>
  <c r="JC957" i="1"/>
  <c r="JB957" i="1"/>
  <c r="JA957" i="1"/>
  <c r="IZ957" i="1"/>
  <c r="IS957" i="1"/>
  <c r="IR957" i="1"/>
  <c r="IQ957" i="1"/>
  <c r="IP957" i="1"/>
  <c r="IO957" i="1"/>
  <c r="II957" i="1"/>
  <c r="IH957" i="1"/>
  <c r="IG957" i="1"/>
  <c r="IF957" i="1"/>
  <c r="IE957" i="1"/>
  <c r="HX957" i="1"/>
  <c r="HW957" i="1"/>
  <c r="HV957" i="1"/>
  <c r="HU957" i="1"/>
  <c r="HT957" i="1"/>
  <c r="HN957" i="1"/>
  <c r="HM957" i="1"/>
  <c r="HL957" i="1"/>
  <c r="HK957" i="1"/>
  <c r="HJ957" i="1"/>
  <c r="HC957" i="1"/>
  <c r="HB957" i="1"/>
  <c r="HA957" i="1"/>
  <c r="GZ957" i="1"/>
  <c r="GY957" i="1"/>
  <c r="GS957" i="1"/>
  <c r="GR957" i="1"/>
  <c r="GQ957" i="1"/>
  <c r="GP957" i="1"/>
  <c r="GO957" i="1"/>
  <c r="GH957" i="1"/>
  <c r="GG957" i="1"/>
  <c r="GF957" i="1"/>
  <c r="GE957" i="1"/>
  <c r="GD957" i="1"/>
  <c r="FX957" i="1"/>
  <c r="FW957" i="1"/>
  <c r="FV957" i="1"/>
  <c r="FU957" i="1"/>
  <c r="FT957" i="1"/>
  <c r="FM957" i="1"/>
  <c r="FL957" i="1"/>
  <c r="FK957" i="1"/>
  <c r="FJ957" i="1"/>
  <c r="FI957" i="1"/>
  <c r="FC957" i="1"/>
  <c r="FB957" i="1"/>
  <c r="FA957" i="1"/>
  <c r="EZ957" i="1"/>
  <c r="EY957" i="1"/>
  <c r="ER957" i="1"/>
  <c r="EQ957" i="1"/>
  <c r="EP957" i="1"/>
  <c r="EO957" i="1"/>
  <c r="EN957" i="1"/>
  <c r="EH957" i="1"/>
  <c r="EG957" i="1"/>
  <c r="EF957" i="1"/>
  <c r="EE957" i="1"/>
  <c r="ED957" i="1"/>
  <c r="DW957" i="1"/>
  <c r="DV957" i="1"/>
  <c r="DU957" i="1"/>
  <c r="DT957" i="1"/>
  <c r="DS957" i="1"/>
  <c r="DM957" i="1"/>
  <c r="DL957" i="1"/>
  <c r="DK957" i="1"/>
  <c r="DJ957" i="1"/>
  <c r="DI957" i="1"/>
  <c r="DB957" i="1"/>
  <c r="DA957" i="1"/>
  <c r="CZ957" i="1"/>
  <c r="CY957" i="1"/>
  <c r="CX957" i="1"/>
  <c r="CR957" i="1"/>
  <c r="CQ957" i="1"/>
  <c r="CP957" i="1"/>
  <c r="CO957" i="1"/>
  <c r="CN957" i="1"/>
  <c r="CG957" i="1"/>
  <c r="CF957" i="1"/>
  <c r="CE957" i="1"/>
  <c r="CD957" i="1"/>
  <c r="CC957" i="1"/>
  <c r="BW957" i="1"/>
  <c r="BV957" i="1"/>
  <c r="BU957" i="1"/>
  <c r="BT957" i="1"/>
  <c r="BS957" i="1"/>
  <c r="BA957" i="1"/>
  <c r="AZ957" i="1"/>
  <c r="AY957" i="1"/>
  <c r="AX957" i="1"/>
  <c r="AW957" i="1"/>
  <c r="AQ957" i="1"/>
  <c r="AP957" i="1"/>
  <c r="AO957" i="1"/>
  <c r="AN957" i="1"/>
  <c r="AM957" i="1"/>
  <c r="UV956" i="1"/>
  <c r="UU956" i="1"/>
  <c r="UT956" i="1"/>
  <c r="US956" i="1"/>
  <c r="UR956" i="1"/>
  <c r="UL956" i="1"/>
  <c r="UK956" i="1"/>
  <c r="UJ956" i="1"/>
  <c r="UI956" i="1"/>
  <c r="UH956" i="1"/>
  <c r="UA956" i="1"/>
  <c r="TZ956" i="1"/>
  <c r="TY956" i="1"/>
  <c r="TX956" i="1"/>
  <c r="TW956" i="1"/>
  <c r="TQ956" i="1"/>
  <c r="TP956" i="1"/>
  <c r="TO956" i="1"/>
  <c r="TN956" i="1"/>
  <c r="TM956" i="1"/>
  <c r="TF956" i="1"/>
  <c r="TE956" i="1"/>
  <c r="TD956" i="1"/>
  <c r="TC956" i="1"/>
  <c r="TB956" i="1"/>
  <c r="SV956" i="1"/>
  <c r="SU956" i="1"/>
  <c r="ST956" i="1"/>
  <c r="SS956" i="1"/>
  <c r="SR956" i="1"/>
  <c r="SK956" i="1"/>
  <c r="SJ956" i="1"/>
  <c r="SI956" i="1"/>
  <c r="SH956" i="1"/>
  <c r="SG956" i="1"/>
  <c r="SA956" i="1"/>
  <c r="RZ956" i="1"/>
  <c r="RY956" i="1"/>
  <c r="RX956" i="1"/>
  <c r="RW956" i="1"/>
  <c r="RP956" i="1"/>
  <c r="RO956" i="1"/>
  <c r="RN956" i="1"/>
  <c r="RM956" i="1"/>
  <c r="RL956" i="1"/>
  <c r="RF956" i="1"/>
  <c r="RE956" i="1"/>
  <c r="RD956" i="1"/>
  <c r="RC956" i="1"/>
  <c r="RB956" i="1"/>
  <c r="QU956" i="1"/>
  <c r="QT956" i="1"/>
  <c r="QS956" i="1"/>
  <c r="QR956" i="1"/>
  <c r="QQ956" i="1"/>
  <c r="QK956" i="1"/>
  <c r="QJ956" i="1"/>
  <c r="QI956" i="1"/>
  <c r="QH956" i="1"/>
  <c r="QG956" i="1"/>
  <c r="PZ956" i="1"/>
  <c r="PY956" i="1"/>
  <c r="PX956" i="1"/>
  <c r="PW956" i="1"/>
  <c r="PV956" i="1"/>
  <c r="PP956" i="1"/>
  <c r="PO956" i="1"/>
  <c r="PN956" i="1"/>
  <c r="PM956" i="1"/>
  <c r="PL956" i="1"/>
  <c r="PE956" i="1"/>
  <c r="PD956" i="1"/>
  <c r="PC956" i="1"/>
  <c r="PB956" i="1"/>
  <c r="PA956" i="1"/>
  <c r="OU956" i="1"/>
  <c r="OT956" i="1"/>
  <c r="OS956" i="1"/>
  <c r="OR956" i="1"/>
  <c r="OQ956" i="1"/>
  <c r="OJ956" i="1"/>
  <c r="OI956" i="1"/>
  <c r="OH956" i="1"/>
  <c r="OG956" i="1"/>
  <c r="OF956" i="1"/>
  <c r="NZ956" i="1"/>
  <c r="NY956" i="1"/>
  <c r="NX956" i="1"/>
  <c r="NW956" i="1"/>
  <c r="NV956" i="1"/>
  <c r="NO956" i="1"/>
  <c r="NN956" i="1"/>
  <c r="NM956" i="1"/>
  <c r="NL956" i="1"/>
  <c r="NK956" i="1"/>
  <c r="NE956" i="1"/>
  <c r="ND956" i="1"/>
  <c r="NC956" i="1"/>
  <c r="NB956" i="1"/>
  <c r="NA956" i="1"/>
  <c r="MT956" i="1"/>
  <c r="MS956" i="1"/>
  <c r="MR956" i="1"/>
  <c r="MQ956" i="1"/>
  <c r="MP956" i="1"/>
  <c r="MJ956" i="1"/>
  <c r="MI956" i="1"/>
  <c r="MH956" i="1"/>
  <c r="MG956" i="1"/>
  <c r="MF956" i="1"/>
  <c r="LY956" i="1"/>
  <c r="LX956" i="1"/>
  <c r="LW956" i="1"/>
  <c r="LV956" i="1"/>
  <c r="LU956" i="1"/>
  <c r="LO956" i="1"/>
  <c r="LN956" i="1"/>
  <c r="LM956" i="1"/>
  <c r="LL956" i="1"/>
  <c r="LK956" i="1"/>
  <c r="LD956" i="1"/>
  <c r="LC956" i="1"/>
  <c r="LB956" i="1"/>
  <c r="LA956" i="1"/>
  <c r="KZ956" i="1"/>
  <c r="KT956" i="1"/>
  <c r="KS956" i="1"/>
  <c r="KR956" i="1"/>
  <c r="KQ956" i="1"/>
  <c r="KP956" i="1"/>
  <c r="KI956" i="1"/>
  <c r="KH956" i="1"/>
  <c r="KG956" i="1"/>
  <c r="KF956" i="1"/>
  <c r="KE956" i="1"/>
  <c r="JY956" i="1"/>
  <c r="JX956" i="1"/>
  <c r="JW956" i="1"/>
  <c r="JV956" i="1"/>
  <c r="JU956" i="1"/>
  <c r="JN956" i="1"/>
  <c r="JM956" i="1"/>
  <c r="JL956" i="1"/>
  <c r="JK956" i="1"/>
  <c r="JJ956" i="1"/>
  <c r="JD956" i="1"/>
  <c r="JC956" i="1"/>
  <c r="JB956" i="1"/>
  <c r="JA956" i="1"/>
  <c r="IZ956" i="1"/>
  <c r="IS956" i="1"/>
  <c r="IR956" i="1"/>
  <c r="IQ956" i="1"/>
  <c r="IP956" i="1"/>
  <c r="IO956" i="1"/>
  <c r="II956" i="1"/>
  <c r="IH956" i="1"/>
  <c r="IG956" i="1"/>
  <c r="IF956" i="1"/>
  <c r="IE956" i="1"/>
  <c r="HX956" i="1"/>
  <c r="HW956" i="1"/>
  <c r="HV956" i="1"/>
  <c r="HU956" i="1"/>
  <c r="HT956" i="1"/>
  <c r="HN956" i="1"/>
  <c r="HM956" i="1"/>
  <c r="HL956" i="1"/>
  <c r="HK956" i="1"/>
  <c r="HJ956" i="1"/>
  <c r="HC956" i="1"/>
  <c r="HB956" i="1"/>
  <c r="HA956" i="1"/>
  <c r="GZ956" i="1"/>
  <c r="GY956" i="1"/>
  <c r="GS956" i="1"/>
  <c r="GR956" i="1"/>
  <c r="GQ956" i="1"/>
  <c r="GP956" i="1"/>
  <c r="GO956" i="1"/>
  <c r="GH956" i="1"/>
  <c r="GG956" i="1"/>
  <c r="GF956" i="1"/>
  <c r="GE956" i="1"/>
  <c r="GD956" i="1"/>
  <c r="FX956" i="1"/>
  <c r="FW956" i="1"/>
  <c r="FV956" i="1"/>
  <c r="FU956" i="1"/>
  <c r="FT956" i="1"/>
  <c r="FM956" i="1"/>
  <c r="FL956" i="1"/>
  <c r="FK956" i="1"/>
  <c r="FJ956" i="1"/>
  <c r="FI956" i="1"/>
  <c r="FC956" i="1"/>
  <c r="FB956" i="1"/>
  <c r="FA956" i="1"/>
  <c r="EZ956" i="1"/>
  <c r="EY956" i="1"/>
  <c r="ER956" i="1"/>
  <c r="EQ956" i="1"/>
  <c r="EP956" i="1"/>
  <c r="EO956" i="1"/>
  <c r="EN956" i="1"/>
  <c r="EH956" i="1"/>
  <c r="EG956" i="1"/>
  <c r="EF956" i="1"/>
  <c r="EE956" i="1"/>
  <c r="ED956" i="1"/>
  <c r="DW956" i="1"/>
  <c r="DV956" i="1"/>
  <c r="DU956" i="1"/>
  <c r="DT956" i="1"/>
  <c r="DS956" i="1"/>
  <c r="DM956" i="1"/>
  <c r="DL956" i="1"/>
  <c r="DK956" i="1"/>
  <c r="DJ956" i="1"/>
  <c r="DI956" i="1"/>
  <c r="DB956" i="1"/>
  <c r="DA956" i="1"/>
  <c r="CZ956" i="1"/>
  <c r="CY956" i="1"/>
  <c r="CX956" i="1"/>
  <c r="CR956" i="1"/>
  <c r="CQ956" i="1"/>
  <c r="CP956" i="1"/>
  <c r="CO956" i="1"/>
  <c r="CN956" i="1"/>
  <c r="CG956" i="1"/>
  <c r="CF956" i="1"/>
  <c r="CE956" i="1"/>
  <c r="CD956" i="1"/>
  <c r="CC956" i="1"/>
  <c r="BW956" i="1"/>
  <c r="BV956" i="1"/>
  <c r="BU956" i="1"/>
  <c r="BT956" i="1"/>
  <c r="BS956" i="1"/>
  <c r="BA956" i="1"/>
  <c r="AZ956" i="1"/>
  <c r="AY956" i="1"/>
  <c r="AX956" i="1"/>
  <c r="AW956" i="1"/>
  <c r="AQ956" i="1"/>
  <c r="AP956" i="1"/>
  <c r="AO956" i="1"/>
  <c r="AN956" i="1"/>
  <c r="AM956" i="1"/>
  <c r="UV955" i="1"/>
  <c r="UU955" i="1"/>
  <c r="UT955" i="1"/>
  <c r="US955" i="1"/>
  <c r="UR955" i="1"/>
  <c r="UL955" i="1"/>
  <c r="UK955" i="1"/>
  <c r="UJ955" i="1"/>
  <c r="UI955" i="1"/>
  <c r="UH955" i="1"/>
  <c r="UA955" i="1"/>
  <c r="TZ955" i="1"/>
  <c r="TY955" i="1"/>
  <c r="TX955" i="1"/>
  <c r="TW955" i="1"/>
  <c r="TQ955" i="1"/>
  <c r="TP955" i="1"/>
  <c r="TO955" i="1"/>
  <c r="TN955" i="1"/>
  <c r="TM955" i="1"/>
  <c r="TF955" i="1"/>
  <c r="TE955" i="1"/>
  <c r="TD955" i="1"/>
  <c r="TC955" i="1"/>
  <c r="TB955" i="1"/>
  <c r="SV955" i="1"/>
  <c r="SU955" i="1"/>
  <c r="ST955" i="1"/>
  <c r="SS955" i="1"/>
  <c r="SR955" i="1"/>
  <c r="SK955" i="1"/>
  <c r="SJ955" i="1"/>
  <c r="SI955" i="1"/>
  <c r="SH955" i="1"/>
  <c r="SG955" i="1"/>
  <c r="SA955" i="1"/>
  <c r="RZ955" i="1"/>
  <c r="RY955" i="1"/>
  <c r="RX955" i="1"/>
  <c r="RW955" i="1"/>
  <c r="RP955" i="1"/>
  <c r="RO955" i="1"/>
  <c r="RN955" i="1"/>
  <c r="RM955" i="1"/>
  <c r="RL955" i="1"/>
  <c r="RF955" i="1"/>
  <c r="RE955" i="1"/>
  <c r="RD955" i="1"/>
  <c r="RC955" i="1"/>
  <c r="RB955" i="1"/>
  <c r="QU955" i="1"/>
  <c r="QT955" i="1"/>
  <c r="QS955" i="1"/>
  <c r="QR955" i="1"/>
  <c r="QQ955" i="1"/>
  <c r="QK955" i="1"/>
  <c r="QJ955" i="1"/>
  <c r="QI955" i="1"/>
  <c r="QH955" i="1"/>
  <c r="QG955" i="1"/>
  <c r="PZ955" i="1"/>
  <c r="PY955" i="1"/>
  <c r="PX955" i="1"/>
  <c r="PW955" i="1"/>
  <c r="PV955" i="1"/>
  <c r="PP955" i="1"/>
  <c r="PO955" i="1"/>
  <c r="PN955" i="1"/>
  <c r="PM955" i="1"/>
  <c r="PL955" i="1"/>
  <c r="PE955" i="1"/>
  <c r="PD955" i="1"/>
  <c r="PC955" i="1"/>
  <c r="PB955" i="1"/>
  <c r="PA955" i="1"/>
  <c r="OU955" i="1"/>
  <c r="OT955" i="1"/>
  <c r="OS955" i="1"/>
  <c r="OR955" i="1"/>
  <c r="OQ955" i="1"/>
  <c r="OJ955" i="1"/>
  <c r="OI955" i="1"/>
  <c r="OH955" i="1"/>
  <c r="OG955" i="1"/>
  <c r="OF955" i="1"/>
  <c r="NZ955" i="1"/>
  <c r="NY955" i="1"/>
  <c r="NX955" i="1"/>
  <c r="NW955" i="1"/>
  <c r="NV955" i="1"/>
  <c r="NO955" i="1"/>
  <c r="NN955" i="1"/>
  <c r="NM955" i="1"/>
  <c r="NL955" i="1"/>
  <c r="NK955" i="1"/>
  <c r="NE955" i="1"/>
  <c r="ND955" i="1"/>
  <c r="NC955" i="1"/>
  <c r="NB955" i="1"/>
  <c r="NA955" i="1"/>
  <c r="MT955" i="1"/>
  <c r="MS955" i="1"/>
  <c r="MR955" i="1"/>
  <c r="MQ955" i="1"/>
  <c r="MP955" i="1"/>
  <c r="MJ955" i="1"/>
  <c r="MI955" i="1"/>
  <c r="MH955" i="1"/>
  <c r="MG955" i="1"/>
  <c r="MF955" i="1"/>
  <c r="LY955" i="1"/>
  <c r="LX955" i="1"/>
  <c r="LW955" i="1"/>
  <c r="LV955" i="1"/>
  <c r="LU955" i="1"/>
  <c r="LO955" i="1"/>
  <c r="LN955" i="1"/>
  <c r="LM955" i="1"/>
  <c r="LL955" i="1"/>
  <c r="LK955" i="1"/>
  <c r="LD955" i="1"/>
  <c r="LC955" i="1"/>
  <c r="LB955" i="1"/>
  <c r="LA955" i="1"/>
  <c r="KZ955" i="1"/>
  <c r="KT955" i="1"/>
  <c r="KS955" i="1"/>
  <c r="KR955" i="1"/>
  <c r="KQ955" i="1"/>
  <c r="KP955" i="1"/>
  <c r="KI955" i="1"/>
  <c r="KH955" i="1"/>
  <c r="KG955" i="1"/>
  <c r="KF955" i="1"/>
  <c r="KE955" i="1"/>
  <c r="JY955" i="1"/>
  <c r="JX955" i="1"/>
  <c r="JW955" i="1"/>
  <c r="JV955" i="1"/>
  <c r="JU955" i="1"/>
  <c r="JN955" i="1"/>
  <c r="JM955" i="1"/>
  <c r="JL955" i="1"/>
  <c r="JK955" i="1"/>
  <c r="JJ955" i="1"/>
  <c r="JD955" i="1"/>
  <c r="JC955" i="1"/>
  <c r="JB955" i="1"/>
  <c r="JA955" i="1"/>
  <c r="IZ955" i="1"/>
  <c r="IS955" i="1"/>
  <c r="IR955" i="1"/>
  <c r="IQ955" i="1"/>
  <c r="IP955" i="1"/>
  <c r="IO955" i="1"/>
  <c r="II955" i="1"/>
  <c r="IH955" i="1"/>
  <c r="IG955" i="1"/>
  <c r="IF955" i="1"/>
  <c r="IE955" i="1"/>
  <c r="HX955" i="1"/>
  <c r="HW955" i="1"/>
  <c r="HV955" i="1"/>
  <c r="HU955" i="1"/>
  <c r="HT955" i="1"/>
  <c r="HN955" i="1"/>
  <c r="HM955" i="1"/>
  <c r="HL955" i="1"/>
  <c r="HK955" i="1"/>
  <c r="HJ955" i="1"/>
  <c r="HC955" i="1"/>
  <c r="HB955" i="1"/>
  <c r="HA955" i="1"/>
  <c r="GZ955" i="1"/>
  <c r="GY955" i="1"/>
  <c r="GS955" i="1"/>
  <c r="GR955" i="1"/>
  <c r="GQ955" i="1"/>
  <c r="GP955" i="1"/>
  <c r="GO955" i="1"/>
  <c r="GH955" i="1"/>
  <c r="GG955" i="1"/>
  <c r="GF955" i="1"/>
  <c r="GE955" i="1"/>
  <c r="GD955" i="1"/>
  <c r="FX955" i="1"/>
  <c r="FW955" i="1"/>
  <c r="FV955" i="1"/>
  <c r="FU955" i="1"/>
  <c r="FT955" i="1"/>
  <c r="FM955" i="1"/>
  <c r="FL955" i="1"/>
  <c r="FK955" i="1"/>
  <c r="FJ955" i="1"/>
  <c r="FI955" i="1"/>
  <c r="FC955" i="1"/>
  <c r="FB955" i="1"/>
  <c r="FA955" i="1"/>
  <c r="EZ955" i="1"/>
  <c r="EY955" i="1"/>
  <c r="ER955" i="1"/>
  <c r="EQ955" i="1"/>
  <c r="EP955" i="1"/>
  <c r="EO955" i="1"/>
  <c r="EN955" i="1"/>
  <c r="EH955" i="1"/>
  <c r="EG955" i="1"/>
  <c r="EF955" i="1"/>
  <c r="EE955" i="1"/>
  <c r="ED955" i="1"/>
  <c r="DW955" i="1"/>
  <c r="DV955" i="1"/>
  <c r="DU955" i="1"/>
  <c r="DT955" i="1"/>
  <c r="DS955" i="1"/>
  <c r="DM955" i="1"/>
  <c r="DL955" i="1"/>
  <c r="DK955" i="1"/>
  <c r="DJ955" i="1"/>
  <c r="DI955" i="1"/>
  <c r="DB955" i="1"/>
  <c r="DA955" i="1"/>
  <c r="CZ955" i="1"/>
  <c r="CY955" i="1"/>
  <c r="CX955" i="1"/>
  <c r="CR955" i="1"/>
  <c r="CQ955" i="1"/>
  <c r="CP955" i="1"/>
  <c r="CO955" i="1"/>
  <c r="CN955" i="1"/>
  <c r="CG955" i="1"/>
  <c r="CF955" i="1"/>
  <c r="CE955" i="1"/>
  <c r="CD955" i="1"/>
  <c r="CC955" i="1"/>
  <c r="BW955" i="1"/>
  <c r="BV955" i="1"/>
  <c r="BU955" i="1"/>
  <c r="BT955" i="1"/>
  <c r="BS955" i="1"/>
  <c r="BA955" i="1"/>
  <c r="AZ955" i="1"/>
  <c r="AY955" i="1"/>
  <c r="AX955" i="1"/>
  <c r="AW955" i="1"/>
  <c r="AQ955" i="1"/>
  <c r="AP955" i="1"/>
  <c r="AO955" i="1"/>
  <c r="AN955" i="1"/>
  <c r="AM955" i="1"/>
  <c r="UV954" i="1"/>
  <c r="UU954" i="1"/>
  <c r="UT954" i="1"/>
  <c r="US954" i="1"/>
  <c r="UR954" i="1"/>
  <c r="UL954" i="1"/>
  <c r="UK954" i="1"/>
  <c r="UJ954" i="1"/>
  <c r="UI954" i="1"/>
  <c r="UH954" i="1"/>
  <c r="UA954" i="1"/>
  <c r="TZ954" i="1"/>
  <c r="TY954" i="1"/>
  <c r="TX954" i="1"/>
  <c r="TW954" i="1"/>
  <c r="TQ954" i="1"/>
  <c r="TP954" i="1"/>
  <c r="TO954" i="1"/>
  <c r="TN954" i="1"/>
  <c r="TM954" i="1"/>
  <c r="TF954" i="1"/>
  <c r="TE954" i="1"/>
  <c r="TD954" i="1"/>
  <c r="TC954" i="1"/>
  <c r="TB954" i="1"/>
  <c r="SV954" i="1"/>
  <c r="SU954" i="1"/>
  <c r="ST954" i="1"/>
  <c r="SS954" i="1"/>
  <c r="SR954" i="1"/>
  <c r="SK954" i="1"/>
  <c r="SJ954" i="1"/>
  <c r="SI954" i="1"/>
  <c r="SH954" i="1"/>
  <c r="SG954" i="1"/>
  <c r="SA954" i="1"/>
  <c r="RZ954" i="1"/>
  <c r="RY954" i="1"/>
  <c r="RX954" i="1"/>
  <c r="RW954" i="1"/>
  <c r="RP954" i="1"/>
  <c r="RO954" i="1"/>
  <c r="RN954" i="1"/>
  <c r="RM954" i="1"/>
  <c r="RL954" i="1"/>
  <c r="RF954" i="1"/>
  <c r="RE954" i="1"/>
  <c r="RD954" i="1"/>
  <c r="RC954" i="1"/>
  <c r="RB954" i="1"/>
  <c r="QU954" i="1"/>
  <c r="QT954" i="1"/>
  <c r="QS954" i="1"/>
  <c r="QR954" i="1"/>
  <c r="QQ954" i="1"/>
  <c r="QK954" i="1"/>
  <c r="QJ954" i="1"/>
  <c r="QI954" i="1"/>
  <c r="QH954" i="1"/>
  <c r="QG954" i="1"/>
  <c r="PZ954" i="1"/>
  <c r="PY954" i="1"/>
  <c r="PX954" i="1"/>
  <c r="PW954" i="1"/>
  <c r="PV954" i="1"/>
  <c r="PP954" i="1"/>
  <c r="PO954" i="1"/>
  <c r="PN954" i="1"/>
  <c r="PM954" i="1"/>
  <c r="PL954" i="1"/>
  <c r="PE954" i="1"/>
  <c r="PD954" i="1"/>
  <c r="PC954" i="1"/>
  <c r="PB954" i="1"/>
  <c r="PA954" i="1"/>
  <c r="OU954" i="1"/>
  <c r="OT954" i="1"/>
  <c r="OS954" i="1"/>
  <c r="OR954" i="1"/>
  <c r="OQ954" i="1"/>
  <c r="OJ954" i="1"/>
  <c r="OI954" i="1"/>
  <c r="OH954" i="1"/>
  <c r="OG954" i="1"/>
  <c r="OF954" i="1"/>
  <c r="NZ954" i="1"/>
  <c r="NY954" i="1"/>
  <c r="NX954" i="1"/>
  <c r="NW954" i="1"/>
  <c r="NV954" i="1"/>
  <c r="NO954" i="1"/>
  <c r="NN954" i="1"/>
  <c r="NM954" i="1"/>
  <c r="NL954" i="1"/>
  <c r="NK954" i="1"/>
  <c r="NE954" i="1"/>
  <c r="ND954" i="1"/>
  <c r="NC954" i="1"/>
  <c r="NB954" i="1"/>
  <c r="NA954" i="1"/>
  <c r="MT954" i="1"/>
  <c r="MS954" i="1"/>
  <c r="MR954" i="1"/>
  <c r="MQ954" i="1"/>
  <c r="MP954" i="1"/>
  <c r="MJ954" i="1"/>
  <c r="MI954" i="1"/>
  <c r="MH954" i="1"/>
  <c r="MG954" i="1"/>
  <c r="MF954" i="1"/>
  <c r="LY954" i="1"/>
  <c r="LX954" i="1"/>
  <c r="LW954" i="1"/>
  <c r="LV954" i="1"/>
  <c r="LU954" i="1"/>
  <c r="LO954" i="1"/>
  <c r="LN954" i="1"/>
  <c r="LM954" i="1"/>
  <c r="LL954" i="1"/>
  <c r="LK954" i="1"/>
  <c r="LD954" i="1"/>
  <c r="LC954" i="1"/>
  <c r="LB954" i="1"/>
  <c r="LA954" i="1"/>
  <c r="KZ954" i="1"/>
  <c r="KT954" i="1"/>
  <c r="KS954" i="1"/>
  <c r="KR954" i="1"/>
  <c r="KQ954" i="1"/>
  <c r="KP954" i="1"/>
  <c r="KI954" i="1"/>
  <c r="KH954" i="1"/>
  <c r="KG954" i="1"/>
  <c r="KF954" i="1"/>
  <c r="KE954" i="1"/>
  <c r="JY954" i="1"/>
  <c r="JX954" i="1"/>
  <c r="JW954" i="1"/>
  <c r="JV954" i="1"/>
  <c r="JU954" i="1"/>
  <c r="JN954" i="1"/>
  <c r="JM954" i="1"/>
  <c r="JL954" i="1"/>
  <c r="JK954" i="1"/>
  <c r="JJ954" i="1"/>
  <c r="JD954" i="1"/>
  <c r="JC954" i="1"/>
  <c r="JB954" i="1"/>
  <c r="JA954" i="1"/>
  <c r="IZ954" i="1"/>
  <c r="IS954" i="1"/>
  <c r="IR954" i="1"/>
  <c r="IQ954" i="1"/>
  <c r="IP954" i="1"/>
  <c r="IO954" i="1"/>
  <c r="II954" i="1"/>
  <c r="IH954" i="1"/>
  <c r="IG954" i="1"/>
  <c r="IF954" i="1"/>
  <c r="IE954" i="1"/>
  <c r="HX954" i="1"/>
  <c r="HW954" i="1"/>
  <c r="HV954" i="1"/>
  <c r="HU954" i="1"/>
  <c r="HT954" i="1"/>
  <c r="HN954" i="1"/>
  <c r="HM954" i="1"/>
  <c r="HL954" i="1"/>
  <c r="HK954" i="1"/>
  <c r="HJ954" i="1"/>
  <c r="HC954" i="1"/>
  <c r="HB954" i="1"/>
  <c r="HA954" i="1"/>
  <c r="GZ954" i="1"/>
  <c r="GY954" i="1"/>
  <c r="GS954" i="1"/>
  <c r="GR954" i="1"/>
  <c r="GQ954" i="1"/>
  <c r="GP954" i="1"/>
  <c r="GO954" i="1"/>
  <c r="GH954" i="1"/>
  <c r="GG954" i="1"/>
  <c r="GF954" i="1"/>
  <c r="GE954" i="1"/>
  <c r="GD954" i="1"/>
  <c r="FX954" i="1"/>
  <c r="FW954" i="1"/>
  <c r="FV954" i="1"/>
  <c r="FU954" i="1"/>
  <c r="FT954" i="1"/>
  <c r="FM954" i="1"/>
  <c r="FL954" i="1"/>
  <c r="FK954" i="1"/>
  <c r="FJ954" i="1"/>
  <c r="FI954" i="1"/>
  <c r="FC954" i="1"/>
  <c r="FB954" i="1"/>
  <c r="FA954" i="1"/>
  <c r="EZ954" i="1"/>
  <c r="EY954" i="1"/>
  <c r="ER954" i="1"/>
  <c r="EQ954" i="1"/>
  <c r="EP954" i="1"/>
  <c r="EO954" i="1"/>
  <c r="EN954" i="1"/>
  <c r="EH954" i="1"/>
  <c r="EG954" i="1"/>
  <c r="EF954" i="1"/>
  <c r="EE954" i="1"/>
  <c r="ED954" i="1"/>
  <c r="DW954" i="1"/>
  <c r="DV954" i="1"/>
  <c r="DU954" i="1"/>
  <c r="DT954" i="1"/>
  <c r="DS954" i="1"/>
  <c r="DM954" i="1"/>
  <c r="DL954" i="1"/>
  <c r="DK954" i="1"/>
  <c r="DJ954" i="1"/>
  <c r="DI954" i="1"/>
  <c r="DB954" i="1"/>
  <c r="DA954" i="1"/>
  <c r="CZ954" i="1"/>
  <c r="CY954" i="1"/>
  <c r="CX954" i="1"/>
  <c r="CR954" i="1"/>
  <c r="CQ954" i="1"/>
  <c r="CP954" i="1"/>
  <c r="CO954" i="1"/>
  <c r="CN954" i="1"/>
  <c r="CG954" i="1"/>
  <c r="CF954" i="1"/>
  <c r="CE954" i="1"/>
  <c r="CD954" i="1"/>
  <c r="CC954" i="1"/>
  <c r="BW954" i="1"/>
  <c r="BV954" i="1"/>
  <c r="BU954" i="1"/>
  <c r="BT954" i="1"/>
  <c r="BS954" i="1"/>
  <c r="BA954" i="1"/>
  <c r="AZ954" i="1"/>
  <c r="AY954" i="1"/>
  <c r="AX954" i="1"/>
  <c r="AW954" i="1"/>
  <c r="AQ954" i="1"/>
  <c r="AP954" i="1"/>
  <c r="AO954" i="1"/>
  <c r="AN954" i="1"/>
  <c r="AM954" i="1"/>
  <c r="UV953" i="1"/>
  <c r="UU953" i="1"/>
  <c r="UT953" i="1"/>
  <c r="US953" i="1"/>
  <c r="UR953" i="1"/>
  <c r="UL953" i="1"/>
  <c r="UK953" i="1"/>
  <c r="UJ953" i="1"/>
  <c r="UI953" i="1"/>
  <c r="UH953" i="1"/>
  <c r="UA953" i="1"/>
  <c r="TZ953" i="1"/>
  <c r="TY953" i="1"/>
  <c r="TX953" i="1"/>
  <c r="TW953" i="1"/>
  <c r="TQ953" i="1"/>
  <c r="TP953" i="1"/>
  <c r="TO953" i="1"/>
  <c r="TN953" i="1"/>
  <c r="TM953" i="1"/>
  <c r="TF953" i="1"/>
  <c r="TE953" i="1"/>
  <c r="TD953" i="1"/>
  <c r="TC953" i="1"/>
  <c r="TB953" i="1"/>
  <c r="SV953" i="1"/>
  <c r="SU953" i="1"/>
  <c r="ST953" i="1"/>
  <c r="SS953" i="1"/>
  <c r="SR953" i="1"/>
  <c r="SK953" i="1"/>
  <c r="SJ953" i="1"/>
  <c r="SI953" i="1"/>
  <c r="SH953" i="1"/>
  <c r="SG953" i="1"/>
  <c r="SA953" i="1"/>
  <c r="RZ953" i="1"/>
  <c r="RY953" i="1"/>
  <c r="RX953" i="1"/>
  <c r="RW953" i="1"/>
  <c r="RP953" i="1"/>
  <c r="RO953" i="1"/>
  <c r="RN953" i="1"/>
  <c r="RM953" i="1"/>
  <c r="RL953" i="1"/>
  <c r="RF953" i="1"/>
  <c r="RE953" i="1"/>
  <c r="RD953" i="1"/>
  <c r="RC953" i="1"/>
  <c r="RB953" i="1"/>
  <c r="QU953" i="1"/>
  <c r="QT953" i="1"/>
  <c r="QS953" i="1"/>
  <c r="QR953" i="1"/>
  <c r="QQ953" i="1"/>
  <c r="QK953" i="1"/>
  <c r="QJ953" i="1"/>
  <c r="QI953" i="1"/>
  <c r="QH953" i="1"/>
  <c r="QG953" i="1"/>
  <c r="PZ953" i="1"/>
  <c r="PY953" i="1"/>
  <c r="PX953" i="1"/>
  <c r="PW953" i="1"/>
  <c r="PV953" i="1"/>
  <c r="PP953" i="1"/>
  <c r="PO953" i="1"/>
  <c r="PN953" i="1"/>
  <c r="PM953" i="1"/>
  <c r="PL953" i="1"/>
  <c r="PE953" i="1"/>
  <c r="PD953" i="1"/>
  <c r="PC953" i="1"/>
  <c r="PB953" i="1"/>
  <c r="PA953" i="1"/>
  <c r="OU953" i="1"/>
  <c r="OT953" i="1"/>
  <c r="OS953" i="1"/>
  <c r="OR953" i="1"/>
  <c r="OQ953" i="1"/>
  <c r="OJ953" i="1"/>
  <c r="OI953" i="1"/>
  <c r="OH953" i="1"/>
  <c r="OG953" i="1"/>
  <c r="OF953" i="1"/>
  <c r="NZ953" i="1"/>
  <c r="NY953" i="1"/>
  <c r="NX953" i="1"/>
  <c r="NW953" i="1"/>
  <c r="NV953" i="1"/>
  <c r="NO953" i="1"/>
  <c r="NN953" i="1"/>
  <c r="NM953" i="1"/>
  <c r="NL953" i="1"/>
  <c r="NK953" i="1"/>
  <c r="NE953" i="1"/>
  <c r="ND953" i="1"/>
  <c r="NC953" i="1"/>
  <c r="NB953" i="1"/>
  <c r="NA953" i="1"/>
  <c r="MT953" i="1"/>
  <c r="MS953" i="1"/>
  <c r="MR953" i="1"/>
  <c r="MQ953" i="1"/>
  <c r="MP953" i="1"/>
  <c r="MJ953" i="1"/>
  <c r="MI953" i="1"/>
  <c r="MH953" i="1"/>
  <c r="MG953" i="1"/>
  <c r="MF953" i="1"/>
  <c r="LY953" i="1"/>
  <c r="LX953" i="1"/>
  <c r="LW953" i="1"/>
  <c r="LV953" i="1"/>
  <c r="LU953" i="1"/>
  <c r="LO953" i="1"/>
  <c r="LN953" i="1"/>
  <c r="LM953" i="1"/>
  <c r="LL953" i="1"/>
  <c r="LK953" i="1"/>
  <c r="LD953" i="1"/>
  <c r="LC953" i="1"/>
  <c r="LB953" i="1"/>
  <c r="LA953" i="1"/>
  <c r="KZ953" i="1"/>
  <c r="KT953" i="1"/>
  <c r="KS953" i="1"/>
  <c r="KR953" i="1"/>
  <c r="KQ953" i="1"/>
  <c r="KP953" i="1"/>
  <c r="KI953" i="1"/>
  <c r="KH953" i="1"/>
  <c r="KG953" i="1"/>
  <c r="KF953" i="1"/>
  <c r="KE953" i="1"/>
  <c r="JY953" i="1"/>
  <c r="JX953" i="1"/>
  <c r="JW953" i="1"/>
  <c r="JV953" i="1"/>
  <c r="JU953" i="1"/>
  <c r="JN953" i="1"/>
  <c r="JM953" i="1"/>
  <c r="JL953" i="1"/>
  <c r="JK953" i="1"/>
  <c r="JJ953" i="1"/>
  <c r="JD953" i="1"/>
  <c r="JC953" i="1"/>
  <c r="JB953" i="1"/>
  <c r="JA953" i="1"/>
  <c r="IZ953" i="1"/>
  <c r="IS953" i="1"/>
  <c r="IR953" i="1"/>
  <c r="IQ953" i="1"/>
  <c r="IP953" i="1"/>
  <c r="IO953" i="1"/>
  <c r="II953" i="1"/>
  <c r="IH953" i="1"/>
  <c r="IG953" i="1"/>
  <c r="IF953" i="1"/>
  <c r="IE953" i="1"/>
  <c r="HX953" i="1"/>
  <c r="HW953" i="1"/>
  <c r="HV953" i="1"/>
  <c r="HU953" i="1"/>
  <c r="HT953" i="1"/>
  <c r="HN953" i="1"/>
  <c r="HM953" i="1"/>
  <c r="HL953" i="1"/>
  <c r="HK953" i="1"/>
  <c r="HJ953" i="1"/>
  <c r="HC953" i="1"/>
  <c r="HB953" i="1"/>
  <c r="HA953" i="1"/>
  <c r="GZ953" i="1"/>
  <c r="GY953" i="1"/>
  <c r="GS953" i="1"/>
  <c r="GR953" i="1"/>
  <c r="GQ953" i="1"/>
  <c r="GP953" i="1"/>
  <c r="GO953" i="1"/>
  <c r="GH953" i="1"/>
  <c r="GG953" i="1"/>
  <c r="GF953" i="1"/>
  <c r="GE953" i="1"/>
  <c r="GD953" i="1"/>
  <c r="FX953" i="1"/>
  <c r="FW953" i="1"/>
  <c r="FV953" i="1"/>
  <c r="FU953" i="1"/>
  <c r="FT953" i="1"/>
  <c r="FM953" i="1"/>
  <c r="FL953" i="1"/>
  <c r="FK953" i="1"/>
  <c r="FJ953" i="1"/>
  <c r="FI953" i="1"/>
  <c r="FC953" i="1"/>
  <c r="FB953" i="1"/>
  <c r="FA953" i="1"/>
  <c r="EZ953" i="1"/>
  <c r="EY953" i="1"/>
  <c r="ER953" i="1"/>
  <c r="EQ953" i="1"/>
  <c r="EP953" i="1"/>
  <c r="EO953" i="1"/>
  <c r="EN953" i="1"/>
  <c r="EH953" i="1"/>
  <c r="EG953" i="1"/>
  <c r="EF953" i="1"/>
  <c r="EE953" i="1"/>
  <c r="ED953" i="1"/>
  <c r="DW953" i="1"/>
  <c r="DV953" i="1"/>
  <c r="DU953" i="1"/>
  <c r="DT953" i="1"/>
  <c r="DS953" i="1"/>
  <c r="DM953" i="1"/>
  <c r="DL953" i="1"/>
  <c r="DK953" i="1"/>
  <c r="DJ953" i="1"/>
  <c r="DI953" i="1"/>
  <c r="DB953" i="1"/>
  <c r="DA953" i="1"/>
  <c r="CZ953" i="1"/>
  <c r="CY953" i="1"/>
  <c r="CX953" i="1"/>
  <c r="CR953" i="1"/>
  <c r="CQ953" i="1"/>
  <c r="CP953" i="1"/>
  <c r="CO953" i="1"/>
  <c r="CN953" i="1"/>
  <c r="CG953" i="1"/>
  <c r="CF953" i="1"/>
  <c r="CE953" i="1"/>
  <c r="CD953" i="1"/>
  <c r="CC953" i="1"/>
  <c r="BW953" i="1"/>
  <c r="BV953" i="1"/>
  <c r="BU953" i="1"/>
  <c r="BT953" i="1"/>
  <c r="BS953" i="1"/>
  <c r="BA953" i="1"/>
  <c r="AZ953" i="1"/>
  <c r="AY953" i="1"/>
  <c r="AX953" i="1"/>
  <c r="AW953" i="1"/>
  <c r="AQ953" i="1"/>
  <c r="AP953" i="1"/>
  <c r="AO953" i="1"/>
  <c r="AN953" i="1"/>
  <c r="AM953" i="1"/>
  <c r="UV952" i="1"/>
  <c r="UU952" i="1"/>
  <c r="UT952" i="1"/>
  <c r="US952" i="1"/>
  <c r="UR952" i="1"/>
  <c r="UL952" i="1"/>
  <c r="UK952" i="1"/>
  <c r="UJ952" i="1"/>
  <c r="UI952" i="1"/>
  <c r="UH952" i="1"/>
  <c r="UA952" i="1"/>
  <c r="TZ952" i="1"/>
  <c r="TY952" i="1"/>
  <c r="TX952" i="1"/>
  <c r="TW952" i="1"/>
  <c r="TQ952" i="1"/>
  <c r="TP952" i="1"/>
  <c r="TO952" i="1"/>
  <c r="TN952" i="1"/>
  <c r="TM952" i="1"/>
  <c r="TF952" i="1"/>
  <c r="TE952" i="1"/>
  <c r="TD952" i="1"/>
  <c r="TC952" i="1"/>
  <c r="TB952" i="1"/>
  <c r="SV952" i="1"/>
  <c r="SU952" i="1"/>
  <c r="ST952" i="1"/>
  <c r="SS952" i="1"/>
  <c r="SR952" i="1"/>
  <c r="SK952" i="1"/>
  <c r="SJ952" i="1"/>
  <c r="SI952" i="1"/>
  <c r="SH952" i="1"/>
  <c r="SG952" i="1"/>
  <c r="SA952" i="1"/>
  <c r="RZ952" i="1"/>
  <c r="RY952" i="1"/>
  <c r="RX952" i="1"/>
  <c r="RW952" i="1"/>
  <c r="RP952" i="1"/>
  <c r="RO952" i="1"/>
  <c r="RN952" i="1"/>
  <c r="RM952" i="1"/>
  <c r="RL952" i="1"/>
  <c r="RF952" i="1"/>
  <c r="RE952" i="1"/>
  <c r="RD952" i="1"/>
  <c r="RC952" i="1"/>
  <c r="RB952" i="1"/>
  <c r="QU952" i="1"/>
  <c r="QT952" i="1"/>
  <c r="QS952" i="1"/>
  <c r="QR952" i="1"/>
  <c r="QQ952" i="1"/>
  <c r="QK952" i="1"/>
  <c r="QJ952" i="1"/>
  <c r="QI952" i="1"/>
  <c r="QH952" i="1"/>
  <c r="QG952" i="1"/>
  <c r="PZ952" i="1"/>
  <c r="PY952" i="1"/>
  <c r="PX952" i="1"/>
  <c r="PW952" i="1"/>
  <c r="PV952" i="1"/>
  <c r="PP952" i="1"/>
  <c r="PO952" i="1"/>
  <c r="PN952" i="1"/>
  <c r="PM952" i="1"/>
  <c r="PL952" i="1"/>
  <c r="PE952" i="1"/>
  <c r="PD952" i="1"/>
  <c r="PC952" i="1"/>
  <c r="PB952" i="1"/>
  <c r="PA952" i="1"/>
  <c r="OU952" i="1"/>
  <c r="OT952" i="1"/>
  <c r="OS952" i="1"/>
  <c r="OR952" i="1"/>
  <c r="OQ952" i="1"/>
  <c r="OJ952" i="1"/>
  <c r="OI952" i="1"/>
  <c r="OH952" i="1"/>
  <c r="OG952" i="1"/>
  <c r="OF952" i="1"/>
  <c r="NZ952" i="1"/>
  <c r="NY952" i="1"/>
  <c r="NX952" i="1"/>
  <c r="NW952" i="1"/>
  <c r="NV952" i="1"/>
  <c r="NO952" i="1"/>
  <c r="NN952" i="1"/>
  <c r="NM952" i="1"/>
  <c r="NL952" i="1"/>
  <c r="NK952" i="1"/>
  <c r="NE952" i="1"/>
  <c r="ND952" i="1"/>
  <c r="NC952" i="1"/>
  <c r="NB952" i="1"/>
  <c r="NA952" i="1"/>
  <c r="MT952" i="1"/>
  <c r="MS952" i="1"/>
  <c r="MR952" i="1"/>
  <c r="MQ952" i="1"/>
  <c r="MP952" i="1"/>
  <c r="MJ952" i="1"/>
  <c r="MI952" i="1"/>
  <c r="MH952" i="1"/>
  <c r="MG952" i="1"/>
  <c r="MF952" i="1"/>
  <c r="LY952" i="1"/>
  <c r="LX952" i="1"/>
  <c r="LW952" i="1"/>
  <c r="LV952" i="1"/>
  <c r="LU952" i="1"/>
  <c r="LO952" i="1"/>
  <c r="LN952" i="1"/>
  <c r="LM952" i="1"/>
  <c r="LL952" i="1"/>
  <c r="LK952" i="1"/>
  <c r="LD952" i="1"/>
  <c r="LC952" i="1"/>
  <c r="LB952" i="1"/>
  <c r="LA952" i="1"/>
  <c r="KZ952" i="1"/>
  <c r="KT952" i="1"/>
  <c r="KS952" i="1"/>
  <c r="KR952" i="1"/>
  <c r="KQ952" i="1"/>
  <c r="KP952" i="1"/>
  <c r="KI952" i="1"/>
  <c r="KH952" i="1"/>
  <c r="KG952" i="1"/>
  <c r="KF952" i="1"/>
  <c r="KE952" i="1"/>
  <c r="JY952" i="1"/>
  <c r="JX952" i="1"/>
  <c r="JW952" i="1"/>
  <c r="JV952" i="1"/>
  <c r="JU952" i="1"/>
  <c r="JN952" i="1"/>
  <c r="JM952" i="1"/>
  <c r="JL952" i="1"/>
  <c r="JK952" i="1"/>
  <c r="JJ952" i="1"/>
  <c r="JD952" i="1"/>
  <c r="JC952" i="1"/>
  <c r="JB952" i="1"/>
  <c r="JA952" i="1"/>
  <c r="IZ952" i="1"/>
  <c r="IS952" i="1"/>
  <c r="IR952" i="1"/>
  <c r="IQ952" i="1"/>
  <c r="IP952" i="1"/>
  <c r="IO952" i="1"/>
  <c r="II952" i="1"/>
  <c r="IH952" i="1"/>
  <c r="IG952" i="1"/>
  <c r="IF952" i="1"/>
  <c r="IE952" i="1"/>
  <c r="HX952" i="1"/>
  <c r="HW952" i="1"/>
  <c r="HV952" i="1"/>
  <c r="HU952" i="1"/>
  <c r="HT952" i="1"/>
  <c r="HN952" i="1"/>
  <c r="HM952" i="1"/>
  <c r="HL952" i="1"/>
  <c r="HK952" i="1"/>
  <c r="HJ952" i="1"/>
  <c r="HC952" i="1"/>
  <c r="HB952" i="1"/>
  <c r="HA952" i="1"/>
  <c r="GZ952" i="1"/>
  <c r="GY952" i="1"/>
  <c r="GS952" i="1"/>
  <c r="GR952" i="1"/>
  <c r="GQ952" i="1"/>
  <c r="GP952" i="1"/>
  <c r="GO952" i="1"/>
  <c r="GH952" i="1"/>
  <c r="GG952" i="1"/>
  <c r="GF952" i="1"/>
  <c r="GE952" i="1"/>
  <c r="GD952" i="1"/>
  <c r="FX952" i="1"/>
  <c r="FW952" i="1"/>
  <c r="FV952" i="1"/>
  <c r="FU952" i="1"/>
  <c r="FT952" i="1"/>
  <c r="FM952" i="1"/>
  <c r="FL952" i="1"/>
  <c r="FK952" i="1"/>
  <c r="FJ952" i="1"/>
  <c r="FI952" i="1"/>
  <c r="FC952" i="1"/>
  <c r="FB952" i="1"/>
  <c r="FA952" i="1"/>
  <c r="EZ952" i="1"/>
  <c r="EY952" i="1"/>
  <c r="ER952" i="1"/>
  <c r="EQ952" i="1"/>
  <c r="EP952" i="1"/>
  <c r="EO952" i="1"/>
  <c r="EN952" i="1"/>
  <c r="EH952" i="1"/>
  <c r="EG952" i="1"/>
  <c r="EF952" i="1"/>
  <c r="EE952" i="1"/>
  <c r="ED952" i="1"/>
  <c r="DW952" i="1"/>
  <c r="DV952" i="1"/>
  <c r="DU952" i="1"/>
  <c r="DT952" i="1"/>
  <c r="DS952" i="1"/>
  <c r="DM952" i="1"/>
  <c r="DL952" i="1"/>
  <c r="DK952" i="1"/>
  <c r="DJ952" i="1"/>
  <c r="DI952" i="1"/>
  <c r="DB952" i="1"/>
  <c r="DA952" i="1"/>
  <c r="CZ952" i="1"/>
  <c r="CY952" i="1"/>
  <c r="CX952" i="1"/>
  <c r="CR952" i="1"/>
  <c r="CQ952" i="1"/>
  <c r="CP952" i="1"/>
  <c r="CO952" i="1"/>
  <c r="CN952" i="1"/>
  <c r="CG952" i="1"/>
  <c r="CF952" i="1"/>
  <c r="CE952" i="1"/>
  <c r="CD952" i="1"/>
  <c r="CC952" i="1"/>
  <c r="BW952" i="1"/>
  <c r="BV952" i="1"/>
  <c r="BU952" i="1"/>
  <c r="BT952" i="1"/>
  <c r="BS952" i="1"/>
  <c r="BA952" i="1"/>
  <c r="AZ952" i="1"/>
  <c r="AY952" i="1"/>
  <c r="AX952" i="1"/>
  <c r="AW952" i="1"/>
  <c r="AQ952" i="1"/>
  <c r="AP952" i="1"/>
  <c r="AO952" i="1"/>
  <c r="AN952" i="1"/>
  <c r="AM952" i="1"/>
  <c r="UV951" i="1"/>
  <c r="UU951" i="1"/>
  <c r="UT951" i="1"/>
  <c r="US951" i="1"/>
  <c r="UR951" i="1"/>
  <c r="UL951" i="1"/>
  <c r="UK951" i="1"/>
  <c r="UJ951" i="1"/>
  <c r="UI951" i="1"/>
  <c r="UH951" i="1"/>
  <c r="UA951" i="1"/>
  <c r="TZ951" i="1"/>
  <c r="TY951" i="1"/>
  <c r="TX951" i="1"/>
  <c r="TW951" i="1"/>
  <c r="TQ951" i="1"/>
  <c r="TP951" i="1"/>
  <c r="TO951" i="1"/>
  <c r="TN951" i="1"/>
  <c r="TM951" i="1"/>
  <c r="TF951" i="1"/>
  <c r="TE951" i="1"/>
  <c r="TD951" i="1"/>
  <c r="TC951" i="1"/>
  <c r="TB951" i="1"/>
  <c r="SV951" i="1"/>
  <c r="SU951" i="1"/>
  <c r="ST951" i="1"/>
  <c r="SS951" i="1"/>
  <c r="SR951" i="1"/>
  <c r="SK951" i="1"/>
  <c r="SJ951" i="1"/>
  <c r="SI951" i="1"/>
  <c r="SH951" i="1"/>
  <c r="SG951" i="1"/>
  <c r="SA951" i="1"/>
  <c r="RZ951" i="1"/>
  <c r="RY951" i="1"/>
  <c r="RX951" i="1"/>
  <c r="RW951" i="1"/>
  <c r="RP951" i="1"/>
  <c r="RO951" i="1"/>
  <c r="RN951" i="1"/>
  <c r="RM951" i="1"/>
  <c r="RL951" i="1"/>
  <c r="RF951" i="1"/>
  <c r="RE951" i="1"/>
  <c r="RD951" i="1"/>
  <c r="RC951" i="1"/>
  <c r="RB951" i="1"/>
  <c r="QU951" i="1"/>
  <c r="QT951" i="1"/>
  <c r="QS951" i="1"/>
  <c r="QR951" i="1"/>
  <c r="QQ951" i="1"/>
  <c r="QK951" i="1"/>
  <c r="QJ951" i="1"/>
  <c r="QI951" i="1"/>
  <c r="QH951" i="1"/>
  <c r="QG951" i="1"/>
  <c r="PZ951" i="1"/>
  <c r="PY951" i="1"/>
  <c r="PX951" i="1"/>
  <c r="PW951" i="1"/>
  <c r="PV951" i="1"/>
  <c r="PP951" i="1"/>
  <c r="PO951" i="1"/>
  <c r="PN951" i="1"/>
  <c r="PM951" i="1"/>
  <c r="PL951" i="1"/>
  <c r="PE951" i="1"/>
  <c r="PD951" i="1"/>
  <c r="PC951" i="1"/>
  <c r="PB951" i="1"/>
  <c r="PA951" i="1"/>
  <c r="OU951" i="1"/>
  <c r="OT951" i="1"/>
  <c r="OS951" i="1"/>
  <c r="OR951" i="1"/>
  <c r="OQ951" i="1"/>
  <c r="OJ951" i="1"/>
  <c r="OI951" i="1"/>
  <c r="OH951" i="1"/>
  <c r="OG951" i="1"/>
  <c r="OF951" i="1"/>
  <c r="NZ951" i="1"/>
  <c r="NY951" i="1"/>
  <c r="NX951" i="1"/>
  <c r="NW951" i="1"/>
  <c r="NV951" i="1"/>
  <c r="NO951" i="1"/>
  <c r="NN951" i="1"/>
  <c r="NM951" i="1"/>
  <c r="NL951" i="1"/>
  <c r="NK951" i="1"/>
  <c r="NE951" i="1"/>
  <c r="ND951" i="1"/>
  <c r="NC951" i="1"/>
  <c r="NB951" i="1"/>
  <c r="NA951" i="1"/>
  <c r="MT951" i="1"/>
  <c r="MS951" i="1"/>
  <c r="MR951" i="1"/>
  <c r="MQ951" i="1"/>
  <c r="MP951" i="1"/>
  <c r="MJ951" i="1"/>
  <c r="MI951" i="1"/>
  <c r="MH951" i="1"/>
  <c r="MG951" i="1"/>
  <c r="MF951" i="1"/>
  <c r="LY951" i="1"/>
  <c r="LX951" i="1"/>
  <c r="LW951" i="1"/>
  <c r="LV951" i="1"/>
  <c r="LU951" i="1"/>
  <c r="LO951" i="1"/>
  <c r="LN951" i="1"/>
  <c r="LM951" i="1"/>
  <c r="LL951" i="1"/>
  <c r="LK951" i="1"/>
  <c r="LD951" i="1"/>
  <c r="LC951" i="1"/>
  <c r="LB951" i="1"/>
  <c r="LA951" i="1"/>
  <c r="KZ951" i="1"/>
  <c r="KT951" i="1"/>
  <c r="KS951" i="1"/>
  <c r="KR951" i="1"/>
  <c r="KQ951" i="1"/>
  <c r="KP951" i="1"/>
  <c r="KI951" i="1"/>
  <c r="KH951" i="1"/>
  <c r="KG951" i="1"/>
  <c r="KF951" i="1"/>
  <c r="KE951" i="1"/>
  <c r="JY951" i="1"/>
  <c r="JX951" i="1"/>
  <c r="JW951" i="1"/>
  <c r="JV951" i="1"/>
  <c r="JU951" i="1"/>
  <c r="JN951" i="1"/>
  <c r="JM951" i="1"/>
  <c r="JL951" i="1"/>
  <c r="JK951" i="1"/>
  <c r="JJ951" i="1"/>
  <c r="JD951" i="1"/>
  <c r="JC951" i="1"/>
  <c r="JB951" i="1"/>
  <c r="JA951" i="1"/>
  <c r="IZ951" i="1"/>
  <c r="IS951" i="1"/>
  <c r="IR951" i="1"/>
  <c r="IQ951" i="1"/>
  <c r="IP951" i="1"/>
  <c r="IO951" i="1"/>
  <c r="II951" i="1"/>
  <c r="IH951" i="1"/>
  <c r="IG951" i="1"/>
  <c r="IF951" i="1"/>
  <c r="IE951" i="1"/>
  <c r="HX951" i="1"/>
  <c r="HW951" i="1"/>
  <c r="HV951" i="1"/>
  <c r="HU951" i="1"/>
  <c r="HT951" i="1"/>
  <c r="HN951" i="1"/>
  <c r="HM951" i="1"/>
  <c r="HL951" i="1"/>
  <c r="HK951" i="1"/>
  <c r="HJ951" i="1"/>
  <c r="HC951" i="1"/>
  <c r="HB951" i="1"/>
  <c r="HA951" i="1"/>
  <c r="GZ951" i="1"/>
  <c r="GY951" i="1"/>
  <c r="GS951" i="1"/>
  <c r="GR951" i="1"/>
  <c r="GQ951" i="1"/>
  <c r="GP951" i="1"/>
  <c r="GO951" i="1"/>
  <c r="GH951" i="1"/>
  <c r="GG951" i="1"/>
  <c r="GF951" i="1"/>
  <c r="GE951" i="1"/>
  <c r="GD951" i="1"/>
  <c r="FX951" i="1"/>
  <c r="FW951" i="1"/>
  <c r="FV951" i="1"/>
  <c r="FU951" i="1"/>
  <c r="FT951" i="1"/>
  <c r="FM951" i="1"/>
  <c r="FL951" i="1"/>
  <c r="FK951" i="1"/>
  <c r="FJ951" i="1"/>
  <c r="FI951" i="1"/>
  <c r="FC951" i="1"/>
  <c r="FB951" i="1"/>
  <c r="FA951" i="1"/>
  <c r="EZ951" i="1"/>
  <c r="EY951" i="1"/>
  <c r="ER951" i="1"/>
  <c r="EQ951" i="1"/>
  <c r="EP951" i="1"/>
  <c r="EO951" i="1"/>
  <c r="EN951" i="1"/>
  <c r="EH951" i="1"/>
  <c r="EG951" i="1"/>
  <c r="EF951" i="1"/>
  <c r="EE951" i="1"/>
  <c r="ED951" i="1"/>
  <c r="DW951" i="1"/>
  <c r="DV951" i="1"/>
  <c r="DU951" i="1"/>
  <c r="DT951" i="1"/>
  <c r="DS951" i="1"/>
  <c r="DM951" i="1"/>
  <c r="DL951" i="1"/>
  <c r="DK951" i="1"/>
  <c r="DJ951" i="1"/>
  <c r="DI951" i="1"/>
  <c r="DB951" i="1"/>
  <c r="DA951" i="1"/>
  <c r="CZ951" i="1"/>
  <c r="CY951" i="1"/>
  <c r="CX951" i="1"/>
  <c r="CR951" i="1"/>
  <c r="CQ951" i="1"/>
  <c r="CP951" i="1"/>
  <c r="CO951" i="1"/>
  <c r="CN951" i="1"/>
  <c r="CG951" i="1"/>
  <c r="CF951" i="1"/>
  <c r="CE951" i="1"/>
  <c r="CD951" i="1"/>
  <c r="CC951" i="1"/>
  <c r="BW951" i="1"/>
  <c r="BV951" i="1"/>
  <c r="BU951" i="1"/>
  <c r="BT951" i="1"/>
  <c r="BS951" i="1"/>
  <c r="BA951" i="1"/>
  <c r="AZ951" i="1"/>
  <c r="AY951" i="1"/>
  <c r="AX951" i="1"/>
  <c r="AW951" i="1"/>
  <c r="AQ951" i="1"/>
  <c r="AP951" i="1"/>
  <c r="AO951" i="1"/>
  <c r="AN951" i="1"/>
  <c r="AM951" i="1"/>
  <c r="UV950" i="1"/>
  <c r="UU950" i="1"/>
  <c r="UT950" i="1"/>
  <c r="US950" i="1"/>
  <c r="UR950" i="1"/>
  <c r="UL950" i="1"/>
  <c r="UK950" i="1"/>
  <c r="UJ950" i="1"/>
  <c r="UI950" i="1"/>
  <c r="UH950" i="1"/>
  <c r="UA950" i="1"/>
  <c r="TZ950" i="1"/>
  <c r="TY950" i="1"/>
  <c r="TX950" i="1"/>
  <c r="TW950" i="1"/>
  <c r="TQ950" i="1"/>
  <c r="TP950" i="1"/>
  <c r="TO950" i="1"/>
  <c r="TN950" i="1"/>
  <c r="TM950" i="1"/>
  <c r="TF950" i="1"/>
  <c r="TE950" i="1"/>
  <c r="TD950" i="1"/>
  <c r="TC950" i="1"/>
  <c r="TB950" i="1"/>
  <c r="SV950" i="1"/>
  <c r="SU950" i="1"/>
  <c r="ST950" i="1"/>
  <c r="SS950" i="1"/>
  <c r="SR950" i="1"/>
  <c r="SK950" i="1"/>
  <c r="SJ950" i="1"/>
  <c r="SI950" i="1"/>
  <c r="SH950" i="1"/>
  <c r="SG950" i="1"/>
  <c r="SA950" i="1"/>
  <c r="RZ950" i="1"/>
  <c r="RY950" i="1"/>
  <c r="RX950" i="1"/>
  <c r="RW950" i="1"/>
  <c r="RP950" i="1"/>
  <c r="RO950" i="1"/>
  <c r="RN950" i="1"/>
  <c r="RM950" i="1"/>
  <c r="RL950" i="1"/>
  <c r="RF950" i="1"/>
  <c r="RE950" i="1"/>
  <c r="RD950" i="1"/>
  <c r="RC950" i="1"/>
  <c r="RB950" i="1"/>
  <c r="QU950" i="1"/>
  <c r="QT950" i="1"/>
  <c r="QS950" i="1"/>
  <c r="QR950" i="1"/>
  <c r="QQ950" i="1"/>
  <c r="QK950" i="1"/>
  <c r="QJ950" i="1"/>
  <c r="QI950" i="1"/>
  <c r="QH950" i="1"/>
  <c r="QG950" i="1"/>
  <c r="PZ950" i="1"/>
  <c r="PY950" i="1"/>
  <c r="PX950" i="1"/>
  <c r="PW950" i="1"/>
  <c r="PV950" i="1"/>
  <c r="PP950" i="1"/>
  <c r="PO950" i="1"/>
  <c r="PN950" i="1"/>
  <c r="PM950" i="1"/>
  <c r="PL950" i="1"/>
  <c r="PE950" i="1"/>
  <c r="PD950" i="1"/>
  <c r="PC950" i="1"/>
  <c r="PB950" i="1"/>
  <c r="PA950" i="1"/>
  <c r="OU950" i="1"/>
  <c r="OT950" i="1"/>
  <c r="OS950" i="1"/>
  <c r="OR950" i="1"/>
  <c r="OQ950" i="1"/>
  <c r="OJ950" i="1"/>
  <c r="OI950" i="1"/>
  <c r="OH950" i="1"/>
  <c r="OG950" i="1"/>
  <c r="OF950" i="1"/>
  <c r="NZ950" i="1"/>
  <c r="NY950" i="1"/>
  <c r="NX950" i="1"/>
  <c r="NW950" i="1"/>
  <c r="NV950" i="1"/>
  <c r="NO950" i="1"/>
  <c r="NN950" i="1"/>
  <c r="NM950" i="1"/>
  <c r="NL950" i="1"/>
  <c r="NK950" i="1"/>
  <c r="NE950" i="1"/>
  <c r="ND950" i="1"/>
  <c r="NC950" i="1"/>
  <c r="NB950" i="1"/>
  <c r="NA950" i="1"/>
  <c r="MT950" i="1"/>
  <c r="MS950" i="1"/>
  <c r="MR950" i="1"/>
  <c r="MQ950" i="1"/>
  <c r="MP950" i="1"/>
  <c r="MJ950" i="1"/>
  <c r="MI950" i="1"/>
  <c r="MH950" i="1"/>
  <c r="MG950" i="1"/>
  <c r="MF950" i="1"/>
  <c r="LY950" i="1"/>
  <c r="LX950" i="1"/>
  <c r="LW950" i="1"/>
  <c r="LV950" i="1"/>
  <c r="LU950" i="1"/>
  <c r="LO950" i="1"/>
  <c r="LN950" i="1"/>
  <c r="LM950" i="1"/>
  <c r="LL950" i="1"/>
  <c r="LK950" i="1"/>
  <c r="LD950" i="1"/>
  <c r="LC950" i="1"/>
  <c r="LB950" i="1"/>
  <c r="LA950" i="1"/>
  <c r="KZ950" i="1"/>
  <c r="KT950" i="1"/>
  <c r="KS950" i="1"/>
  <c r="KR950" i="1"/>
  <c r="KQ950" i="1"/>
  <c r="KP950" i="1"/>
  <c r="KI950" i="1"/>
  <c r="KH950" i="1"/>
  <c r="KG950" i="1"/>
  <c r="KF950" i="1"/>
  <c r="KE950" i="1"/>
  <c r="JY950" i="1"/>
  <c r="JX950" i="1"/>
  <c r="JW950" i="1"/>
  <c r="JV950" i="1"/>
  <c r="JU950" i="1"/>
  <c r="JN950" i="1"/>
  <c r="JM950" i="1"/>
  <c r="JL950" i="1"/>
  <c r="JK950" i="1"/>
  <c r="JJ950" i="1"/>
  <c r="JD950" i="1"/>
  <c r="JC950" i="1"/>
  <c r="JB950" i="1"/>
  <c r="JA950" i="1"/>
  <c r="IZ950" i="1"/>
  <c r="IS950" i="1"/>
  <c r="IR950" i="1"/>
  <c r="IQ950" i="1"/>
  <c r="IP950" i="1"/>
  <c r="IO950" i="1"/>
  <c r="II950" i="1"/>
  <c r="IH950" i="1"/>
  <c r="IG950" i="1"/>
  <c r="IF950" i="1"/>
  <c r="IE950" i="1"/>
  <c r="HX950" i="1"/>
  <c r="HW950" i="1"/>
  <c r="HV950" i="1"/>
  <c r="HU950" i="1"/>
  <c r="HT950" i="1"/>
  <c r="HN950" i="1"/>
  <c r="HM950" i="1"/>
  <c r="HL950" i="1"/>
  <c r="HK950" i="1"/>
  <c r="HJ950" i="1"/>
  <c r="HC950" i="1"/>
  <c r="HB950" i="1"/>
  <c r="HA950" i="1"/>
  <c r="GZ950" i="1"/>
  <c r="GY950" i="1"/>
  <c r="GS950" i="1"/>
  <c r="GR950" i="1"/>
  <c r="GQ950" i="1"/>
  <c r="GP950" i="1"/>
  <c r="GO950" i="1"/>
  <c r="GH950" i="1"/>
  <c r="GG950" i="1"/>
  <c r="GF950" i="1"/>
  <c r="GE950" i="1"/>
  <c r="GD950" i="1"/>
  <c r="FX950" i="1"/>
  <c r="FW950" i="1"/>
  <c r="FV950" i="1"/>
  <c r="FU950" i="1"/>
  <c r="FT950" i="1"/>
  <c r="FM950" i="1"/>
  <c r="FL950" i="1"/>
  <c r="FK950" i="1"/>
  <c r="FJ950" i="1"/>
  <c r="FI950" i="1"/>
  <c r="FC950" i="1"/>
  <c r="FB950" i="1"/>
  <c r="FA950" i="1"/>
  <c r="EZ950" i="1"/>
  <c r="EY950" i="1"/>
  <c r="ER950" i="1"/>
  <c r="EQ950" i="1"/>
  <c r="EP950" i="1"/>
  <c r="EO950" i="1"/>
  <c r="EN950" i="1"/>
  <c r="EH950" i="1"/>
  <c r="EG950" i="1"/>
  <c r="EF950" i="1"/>
  <c r="EE950" i="1"/>
  <c r="ED950" i="1"/>
  <c r="DW950" i="1"/>
  <c r="DV950" i="1"/>
  <c r="DU950" i="1"/>
  <c r="DT950" i="1"/>
  <c r="DS950" i="1"/>
  <c r="DM950" i="1"/>
  <c r="DL950" i="1"/>
  <c r="DK950" i="1"/>
  <c r="DJ950" i="1"/>
  <c r="DI950" i="1"/>
  <c r="DB950" i="1"/>
  <c r="DA950" i="1"/>
  <c r="CZ950" i="1"/>
  <c r="CY950" i="1"/>
  <c r="CX950" i="1"/>
  <c r="CR950" i="1"/>
  <c r="CQ950" i="1"/>
  <c r="CP950" i="1"/>
  <c r="CO950" i="1"/>
  <c r="CN950" i="1"/>
  <c r="CG950" i="1"/>
  <c r="CF950" i="1"/>
  <c r="CE950" i="1"/>
  <c r="CD950" i="1"/>
  <c r="CC950" i="1"/>
  <c r="BW950" i="1"/>
  <c r="BV950" i="1"/>
  <c r="BU950" i="1"/>
  <c r="BT950" i="1"/>
  <c r="BS950" i="1"/>
  <c r="BA950" i="1"/>
  <c r="AZ950" i="1"/>
  <c r="AY950" i="1"/>
  <c r="AX950" i="1"/>
  <c r="AW950" i="1"/>
  <c r="AQ950" i="1"/>
  <c r="AP950" i="1"/>
  <c r="AO950" i="1"/>
  <c r="AN950" i="1"/>
  <c r="AM950" i="1"/>
  <c r="UV949" i="1"/>
  <c r="UU949" i="1"/>
  <c r="UT949" i="1"/>
  <c r="US949" i="1"/>
  <c r="UR949" i="1"/>
  <c r="UL949" i="1"/>
  <c r="UK949" i="1"/>
  <c r="UJ949" i="1"/>
  <c r="UI949" i="1"/>
  <c r="UH949" i="1"/>
  <c r="UA949" i="1"/>
  <c r="TZ949" i="1"/>
  <c r="TY949" i="1"/>
  <c r="TX949" i="1"/>
  <c r="TW949" i="1"/>
  <c r="TQ949" i="1"/>
  <c r="TP949" i="1"/>
  <c r="TO949" i="1"/>
  <c r="TN949" i="1"/>
  <c r="TM949" i="1"/>
  <c r="TF949" i="1"/>
  <c r="TE949" i="1"/>
  <c r="TD949" i="1"/>
  <c r="TC949" i="1"/>
  <c r="TB949" i="1"/>
  <c r="SV949" i="1"/>
  <c r="SU949" i="1"/>
  <c r="ST949" i="1"/>
  <c r="SS949" i="1"/>
  <c r="SR949" i="1"/>
  <c r="SK949" i="1"/>
  <c r="SJ949" i="1"/>
  <c r="SI949" i="1"/>
  <c r="SH949" i="1"/>
  <c r="SG949" i="1"/>
  <c r="SA949" i="1"/>
  <c r="RZ949" i="1"/>
  <c r="RY949" i="1"/>
  <c r="RX949" i="1"/>
  <c r="RW949" i="1"/>
  <c r="RP949" i="1"/>
  <c r="RO949" i="1"/>
  <c r="RN949" i="1"/>
  <c r="RM949" i="1"/>
  <c r="RL949" i="1"/>
  <c r="RF949" i="1"/>
  <c r="RE949" i="1"/>
  <c r="RD949" i="1"/>
  <c r="RC949" i="1"/>
  <c r="RB949" i="1"/>
  <c r="QU949" i="1"/>
  <c r="QT949" i="1"/>
  <c r="QS949" i="1"/>
  <c r="QR949" i="1"/>
  <c r="QQ949" i="1"/>
  <c r="QK949" i="1"/>
  <c r="QJ949" i="1"/>
  <c r="QI949" i="1"/>
  <c r="QH949" i="1"/>
  <c r="QG949" i="1"/>
  <c r="PZ949" i="1"/>
  <c r="PY949" i="1"/>
  <c r="PX949" i="1"/>
  <c r="PW949" i="1"/>
  <c r="PV949" i="1"/>
  <c r="PP949" i="1"/>
  <c r="PO949" i="1"/>
  <c r="PN949" i="1"/>
  <c r="PM949" i="1"/>
  <c r="PL949" i="1"/>
  <c r="PE949" i="1"/>
  <c r="PD949" i="1"/>
  <c r="PC949" i="1"/>
  <c r="PB949" i="1"/>
  <c r="PA949" i="1"/>
  <c r="OU949" i="1"/>
  <c r="OT949" i="1"/>
  <c r="OS949" i="1"/>
  <c r="OR949" i="1"/>
  <c r="OQ949" i="1"/>
  <c r="OJ949" i="1"/>
  <c r="OI949" i="1"/>
  <c r="OH949" i="1"/>
  <c r="OG949" i="1"/>
  <c r="OF949" i="1"/>
  <c r="NZ949" i="1"/>
  <c r="NY949" i="1"/>
  <c r="NX949" i="1"/>
  <c r="NW949" i="1"/>
  <c r="NV949" i="1"/>
  <c r="NO949" i="1"/>
  <c r="NN949" i="1"/>
  <c r="NM949" i="1"/>
  <c r="NL949" i="1"/>
  <c r="NK949" i="1"/>
  <c r="NE949" i="1"/>
  <c r="ND949" i="1"/>
  <c r="NC949" i="1"/>
  <c r="NB949" i="1"/>
  <c r="NA949" i="1"/>
  <c r="MT949" i="1"/>
  <c r="MS949" i="1"/>
  <c r="MR949" i="1"/>
  <c r="MQ949" i="1"/>
  <c r="MP949" i="1"/>
  <c r="MJ949" i="1"/>
  <c r="MI949" i="1"/>
  <c r="MH949" i="1"/>
  <c r="MG949" i="1"/>
  <c r="MF949" i="1"/>
  <c r="LY949" i="1"/>
  <c r="LX949" i="1"/>
  <c r="LW949" i="1"/>
  <c r="LV949" i="1"/>
  <c r="LU949" i="1"/>
  <c r="LO949" i="1"/>
  <c r="LN949" i="1"/>
  <c r="LM949" i="1"/>
  <c r="LL949" i="1"/>
  <c r="LK949" i="1"/>
  <c r="LD949" i="1"/>
  <c r="LC949" i="1"/>
  <c r="LB949" i="1"/>
  <c r="LA949" i="1"/>
  <c r="KZ949" i="1"/>
  <c r="KT949" i="1"/>
  <c r="KS949" i="1"/>
  <c r="KR949" i="1"/>
  <c r="KQ949" i="1"/>
  <c r="KP949" i="1"/>
  <c r="KI949" i="1"/>
  <c r="KH949" i="1"/>
  <c r="KG949" i="1"/>
  <c r="KF949" i="1"/>
  <c r="KE949" i="1"/>
  <c r="JY949" i="1"/>
  <c r="JX949" i="1"/>
  <c r="JW949" i="1"/>
  <c r="JV949" i="1"/>
  <c r="JU949" i="1"/>
  <c r="JN949" i="1"/>
  <c r="JM949" i="1"/>
  <c r="JL949" i="1"/>
  <c r="JK949" i="1"/>
  <c r="JJ949" i="1"/>
  <c r="JD949" i="1"/>
  <c r="JC949" i="1"/>
  <c r="JB949" i="1"/>
  <c r="JA949" i="1"/>
  <c r="IZ949" i="1"/>
  <c r="IS949" i="1"/>
  <c r="IR949" i="1"/>
  <c r="IQ949" i="1"/>
  <c r="IP949" i="1"/>
  <c r="IO949" i="1"/>
  <c r="II949" i="1"/>
  <c r="IH949" i="1"/>
  <c r="IG949" i="1"/>
  <c r="IF949" i="1"/>
  <c r="IE949" i="1"/>
  <c r="HX949" i="1"/>
  <c r="HW949" i="1"/>
  <c r="HV949" i="1"/>
  <c r="HU949" i="1"/>
  <c r="HT949" i="1"/>
  <c r="HN949" i="1"/>
  <c r="HM949" i="1"/>
  <c r="HL949" i="1"/>
  <c r="HK949" i="1"/>
  <c r="HJ949" i="1"/>
  <c r="HC949" i="1"/>
  <c r="HB949" i="1"/>
  <c r="HA949" i="1"/>
  <c r="GZ949" i="1"/>
  <c r="GY949" i="1"/>
  <c r="GS949" i="1"/>
  <c r="GR949" i="1"/>
  <c r="GQ949" i="1"/>
  <c r="GP949" i="1"/>
  <c r="GO949" i="1"/>
  <c r="GH949" i="1"/>
  <c r="GG949" i="1"/>
  <c r="GF949" i="1"/>
  <c r="GE949" i="1"/>
  <c r="GD949" i="1"/>
  <c r="FX949" i="1"/>
  <c r="FW949" i="1"/>
  <c r="FV949" i="1"/>
  <c r="FU949" i="1"/>
  <c r="FT949" i="1"/>
  <c r="FM949" i="1"/>
  <c r="FL949" i="1"/>
  <c r="FK949" i="1"/>
  <c r="FJ949" i="1"/>
  <c r="FI949" i="1"/>
  <c r="FC949" i="1"/>
  <c r="FB949" i="1"/>
  <c r="FA949" i="1"/>
  <c r="EZ949" i="1"/>
  <c r="EY949" i="1"/>
  <c r="ER949" i="1"/>
  <c r="EQ949" i="1"/>
  <c r="EP949" i="1"/>
  <c r="EO949" i="1"/>
  <c r="EN949" i="1"/>
  <c r="EH949" i="1"/>
  <c r="EG949" i="1"/>
  <c r="EF949" i="1"/>
  <c r="EE949" i="1"/>
  <c r="ED949" i="1"/>
  <c r="DW949" i="1"/>
  <c r="DV949" i="1"/>
  <c r="DU949" i="1"/>
  <c r="DT949" i="1"/>
  <c r="DS949" i="1"/>
  <c r="DM949" i="1"/>
  <c r="DL949" i="1"/>
  <c r="DK949" i="1"/>
  <c r="DJ949" i="1"/>
  <c r="DI949" i="1"/>
  <c r="DB949" i="1"/>
  <c r="DA949" i="1"/>
  <c r="CZ949" i="1"/>
  <c r="CY949" i="1"/>
  <c r="CX949" i="1"/>
  <c r="CR949" i="1"/>
  <c r="CQ949" i="1"/>
  <c r="CP949" i="1"/>
  <c r="CO949" i="1"/>
  <c r="CN949" i="1"/>
  <c r="CG949" i="1"/>
  <c r="CF949" i="1"/>
  <c r="CE949" i="1"/>
  <c r="CD949" i="1"/>
  <c r="CC949" i="1"/>
  <c r="BW949" i="1"/>
  <c r="BV949" i="1"/>
  <c r="BU949" i="1"/>
  <c r="BT949" i="1"/>
  <c r="BS949" i="1"/>
  <c r="BA949" i="1"/>
  <c r="AZ949" i="1"/>
  <c r="AY949" i="1"/>
  <c r="AX949" i="1"/>
  <c r="AW949" i="1"/>
  <c r="AQ949" i="1"/>
  <c r="AP949" i="1"/>
  <c r="AO949" i="1"/>
  <c r="AN949" i="1"/>
  <c r="AM949" i="1"/>
  <c r="UV948" i="1"/>
  <c r="UU948" i="1"/>
  <c r="UT948" i="1"/>
  <c r="US948" i="1"/>
  <c r="UR948" i="1"/>
  <c r="UL948" i="1"/>
  <c r="UK948" i="1"/>
  <c r="UJ948" i="1"/>
  <c r="UI948" i="1"/>
  <c r="UH948" i="1"/>
  <c r="UA948" i="1"/>
  <c r="TZ948" i="1"/>
  <c r="TY948" i="1"/>
  <c r="TX948" i="1"/>
  <c r="TW948" i="1"/>
  <c r="TQ948" i="1"/>
  <c r="TP948" i="1"/>
  <c r="TO948" i="1"/>
  <c r="TN948" i="1"/>
  <c r="TM948" i="1"/>
  <c r="TF948" i="1"/>
  <c r="TE948" i="1"/>
  <c r="TD948" i="1"/>
  <c r="TC948" i="1"/>
  <c r="TB948" i="1"/>
  <c r="SV948" i="1"/>
  <c r="SU948" i="1"/>
  <c r="ST948" i="1"/>
  <c r="SS948" i="1"/>
  <c r="SR948" i="1"/>
  <c r="SK948" i="1"/>
  <c r="SJ948" i="1"/>
  <c r="SI948" i="1"/>
  <c r="SH948" i="1"/>
  <c r="SG948" i="1"/>
  <c r="SA948" i="1"/>
  <c r="RZ948" i="1"/>
  <c r="RY948" i="1"/>
  <c r="RX948" i="1"/>
  <c r="RW948" i="1"/>
  <c r="RP948" i="1"/>
  <c r="RO948" i="1"/>
  <c r="RN948" i="1"/>
  <c r="RM948" i="1"/>
  <c r="RL948" i="1"/>
  <c r="RF948" i="1"/>
  <c r="RE948" i="1"/>
  <c r="RD948" i="1"/>
  <c r="RC948" i="1"/>
  <c r="RB948" i="1"/>
  <c r="QU948" i="1"/>
  <c r="QT948" i="1"/>
  <c r="QS948" i="1"/>
  <c r="QR948" i="1"/>
  <c r="QQ948" i="1"/>
  <c r="QK948" i="1"/>
  <c r="QJ948" i="1"/>
  <c r="QI948" i="1"/>
  <c r="QH948" i="1"/>
  <c r="QG948" i="1"/>
  <c r="PZ948" i="1"/>
  <c r="PY948" i="1"/>
  <c r="PX948" i="1"/>
  <c r="PW948" i="1"/>
  <c r="PV948" i="1"/>
  <c r="PP948" i="1"/>
  <c r="PO948" i="1"/>
  <c r="PN948" i="1"/>
  <c r="PM948" i="1"/>
  <c r="PL948" i="1"/>
  <c r="PE948" i="1"/>
  <c r="PD948" i="1"/>
  <c r="PC948" i="1"/>
  <c r="PB948" i="1"/>
  <c r="PA948" i="1"/>
  <c r="OU948" i="1"/>
  <c r="OT948" i="1"/>
  <c r="OS948" i="1"/>
  <c r="OR948" i="1"/>
  <c r="OQ948" i="1"/>
  <c r="OJ948" i="1"/>
  <c r="OI948" i="1"/>
  <c r="OH948" i="1"/>
  <c r="OG948" i="1"/>
  <c r="OF948" i="1"/>
  <c r="NZ948" i="1"/>
  <c r="NY948" i="1"/>
  <c r="NX948" i="1"/>
  <c r="NW948" i="1"/>
  <c r="NV948" i="1"/>
  <c r="NO948" i="1"/>
  <c r="NN948" i="1"/>
  <c r="NM948" i="1"/>
  <c r="NL948" i="1"/>
  <c r="NK948" i="1"/>
  <c r="NE948" i="1"/>
  <c r="ND948" i="1"/>
  <c r="NC948" i="1"/>
  <c r="NB948" i="1"/>
  <c r="NA948" i="1"/>
  <c r="MT948" i="1"/>
  <c r="MS948" i="1"/>
  <c r="MR948" i="1"/>
  <c r="MQ948" i="1"/>
  <c r="MP948" i="1"/>
  <c r="MJ948" i="1"/>
  <c r="MI948" i="1"/>
  <c r="MH948" i="1"/>
  <c r="MG948" i="1"/>
  <c r="MF948" i="1"/>
  <c r="LY948" i="1"/>
  <c r="LX948" i="1"/>
  <c r="LW948" i="1"/>
  <c r="LV948" i="1"/>
  <c r="LU948" i="1"/>
  <c r="LO948" i="1"/>
  <c r="LN948" i="1"/>
  <c r="LM948" i="1"/>
  <c r="LL948" i="1"/>
  <c r="LK948" i="1"/>
  <c r="LD948" i="1"/>
  <c r="LC948" i="1"/>
  <c r="LB948" i="1"/>
  <c r="LA948" i="1"/>
  <c r="KZ948" i="1"/>
  <c r="KT948" i="1"/>
  <c r="KS948" i="1"/>
  <c r="KR948" i="1"/>
  <c r="KQ948" i="1"/>
  <c r="KP948" i="1"/>
  <c r="KI948" i="1"/>
  <c r="KH948" i="1"/>
  <c r="KG948" i="1"/>
  <c r="KF948" i="1"/>
  <c r="KE948" i="1"/>
  <c r="JY948" i="1"/>
  <c r="JX948" i="1"/>
  <c r="JW948" i="1"/>
  <c r="JV948" i="1"/>
  <c r="JU948" i="1"/>
  <c r="JN948" i="1"/>
  <c r="JM948" i="1"/>
  <c r="JL948" i="1"/>
  <c r="JK948" i="1"/>
  <c r="JJ948" i="1"/>
  <c r="JD948" i="1"/>
  <c r="JC948" i="1"/>
  <c r="JB948" i="1"/>
  <c r="JA948" i="1"/>
  <c r="IZ948" i="1"/>
  <c r="IS948" i="1"/>
  <c r="IR948" i="1"/>
  <c r="IQ948" i="1"/>
  <c r="IP948" i="1"/>
  <c r="IO948" i="1"/>
  <c r="II948" i="1"/>
  <c r="IH948" i="1"/>
  <c r="IG948" i="1"/>
  <c r="IF948" i="1"/>
  <c r="IE948" i="1"/>
  <c r="HX948" i="1"/>
  <c r="HW948" i="1"/>
  <c r="HV948" i="1"/>
  <c r="HU948" i="1"/>
  <c r="HT948" i="1"/>
  <c r="HN948" i="1"/>
  <c r="HM948" i="1"/>
  <c r="HL948" i="1"/>
  <c r="HK948" i="1"/>
  <c r="HJ948" i="1"/>
  <c r="HC948" i="1"/>
  <c r="HB948" i="1"/>
  <c r="HA948" i="1"/>
  <c r="GZ948" i="1"/>
  <c r="GY948" i="1"/>
  <c r="GS948" i="1"/>
  <c r="GR948" i="1"/>
  <c r="GQ948" i="1"/>
  <c r="GP948" i="1"/>
  <c r="GO948" i="1"/>
  <c r="GH948" i="1"/>
  <c r="GG948" i="1"/>
  <c r="GF948" i="1"/>
  <c r="GE948" i="1"/>
  <c r="GD948" i="1"/>
  <c r="FX948" i="1"/>
  <c r="FW948" i="1"/>
  <c r="FV948" i="1"/>
  <c r="FU948" i="1"/>
  <c r="FT948" i="1"/>
  <c r="FM948" i="1"/>
  <c r="FL948" i="1"/>
  <c r="FK948" i="1"/>
  <c r="FJ948" i="1"/>
  <c r="FI948" i="1"/>
  <c r="FC948" i="1"/>
  <c r="FB948" i="1"/>
  <c r="FA948" i="1"/>
  <c r="EZ948" i="1"/>
  <c r="EY948" i="1"/>
  <c r="ER948" i="1"/>
  <c r="EQ948" i="1"/>
  <c r="EP948" i="1"/>
  <c r="EO948" i="1"/>
  <c r="EN948" i="1"/>
  <c r="EH948" i="1"/>
  <c r="EG948" i="1"/>
  <c r="EF948" i="1"/>
  <c r="EE948" i="1"/>
  <c r="ED948" i="1"/>
  <c r="DW948" i="1"/>
  <c r="DV948" i="1"/>
  <c r="DU948" i="1"/>
  <c r="DT948" i="1"/>
  <c r="DS948" i="1"/>
  <c r="DM948" i="1"/>
  <c r="DL948" i="1"/>
  <c r="DK948" i="1"/>
  <c r="DJ948" i="1"/>
  <c r="DI948" i="1"/>
  <c r="DB948" i="1"/>
  <c r="DA948" i="1"/>
  <c r="CZ948" i="1"/>
  <c r="CY948" i="1"/>
  <c r="CX948" i="1"/>
  <c r="CR948" i="1"/>
  <c r="CQ948" i="1"/>
  <c r="CP948" i="1"/>
  <c r="CO948" i="1"/>
  <c r="CN948" i="1"/>
  <c r="CG948" i="1"/>
  <c r="CF948" i="1"/>
  <c r="CE948" i="1"/>
  <c r="CD948" i="1"/>
  <c r="CC948" i="1"/>
  <c r="BW948" i="1"/>
  <c r="BV948" i="1"/>
  <c r="BU948" i="1"/>
  <c r="BT948" i="1"/>
  <c r="BS948" i="1"/>
  <c r="BA948" i="1"/>
  <c r="AZ948" i="1"/>
  <c r="AY948" i="1"/>
  <c r="AX948" i="1"/>
  <c r="AW948" i="1"/>
  <c r="AQ948" i="1"/>
  <c r="AP948" i="1"/>
  <c r="AO948" i="1"/>
  <c r="AN948" i="1"/>
  <c r="AM948" i="1"/>
  <c r="UV947" i="1"/>
  <c r="UU947" i="1"/>
  <c r="UT947" i="1"/>
  <c r="US947" i="1"/>
  <c r="UR947" i="1"/>
  <c r="UL947" i="1"/>
  <c r="UK947" i="1"/>
  <c r="UJ947" i="1"/>
  <c r="UI947" i="1"/>
  <c r="UH947" i="1"/>
  <c r="UA947" i="1"/>
  <c r="TZ947" i="1"/>
  <c r="TY947" i="1"/>
  <c r="TX947" i="1"/>
  <c r="TW947" i="1"/>
  <c r="TQ947" i="1"/>
  <c r="TP947" i="1"/>
  <c r="TO947" i="1"/>
  <c r="TN947" i="1"/>
  <c r="TM947" i="1"/>
  <c r="TF947" i="1"/>
  <c r="TE947" i="1"/>
  <c r="TD947" i="1"/>
  <c r="TC947" i="1"/>
  <c r="TB947" i="1"/>
  <c r="SV947" i="1"/>
  <c r="SU947" i="1"/>
  <c r="ST947" i="1"/>
  <c r="SS947" i="1"/>
  <c r="SR947" i="1"/>
  <c r="SK947" i="1"/>
  <c r="SJ947" i="1"/>
  <c r="SI947" i="1"/>
  <c r="SH947" i="1"/>
  <c r="SG947" i="1"/>
  <c r="SA947" i="1"/>
  <c r="RZ947" i="1"/>
  <c r="RY947" i="1"/>
  <c r="RX947" i="1"/>
  <c r="RW947" i="1"/>
  <c r="RP947" i="1"/>
  <c r="RO947" i="1"/>
  <c r="RN947" i="1"/>
  <c r="RM947" i="1"/>
  <c r="RL947" i="1"/>
  <c r="RF947" i="1"/>
  <c r="RE947" i="1"/>
  <c r="RD947" i="1"/>
  <c r="RC947" i="1"/>
  <c r="RB947" i="1"/>
  <c r="QU947" i="1"/>
  <c r="QT947" i="1"/>
  <c r="QS947" i="1"/>
  <c r="QR947" i="1"/>
  <c r="QQ947" i="1"/>
  <c r="QK947" i="1"/>
  <c r="QJ947" i="1"/>
  <c r="QI947" i="1"/>
  <c r="QH947" i="1"/>
  <c r="QG947" i="1"/>
  <c r="PZ947" i="1"/>
  <c r="PY947" i="1"/>
  <c r="PX947" i="1"/>
  <c r="PW947" i="1"/>
  <c r="PV947" i="1"/>
  <c r="PP947" i="1"/>
  <c r="PO947" i="1"/>
  <c r="PN947" i="1"/>
  <c r="PM947" i="1"/>
  <c r="PL947" i="1"/>
  <c r="PE947" i="1"/>
  <c r="PD947" i="1"/>
  <c r="PC947" i="1"/>
  <c r="PB947" i="1"/>
  <c r="PA947" i="1"/>
  <c r="OU947" i="1"/>
  <c r="OT947" i="1"/>
  <c r="OS947" i="1"/>
  <c r="OR947" i="1"/>
  <c r="OQ947" i="1"/>
  <c r="OJ947" i="1"/>
  <c r="OI947" i="1"/>
  <c r="OH947" i="1"/>
  <c r="OG947" i="1"/>
  <c r="OF947" i="1"/>
  <c r="NZ947" i="1"/>
  <c r="NY947" i="1"/>
  <c r="NX947" i="1"/>
  <c r="NW947" i="1"/>
  <c r="NV947" i="1"/>
  <c r="NO947" i="1"/>
  <c r="NN947" i="1"/>
  <c r="NM947" i="1"/>
  <c r="NL947" i="1"/>
  <c r="NK947" i="1"/>
  <c r="NE947" i="1"/>
  <c r="ND947" i="1"/>
  <c r="NC947" i="1"/>
  <c r="NB947" i="1"/>
  <c r="NA947" i="1"/>
  <c r="MT947" i="1"/>
  <c r="MS947" i="1"/>
  <c r="MR947" i="1"/>
  <c r="MQ947" i="1"/>
  <c r="MP947" i="1"/>
  <c r="MJ947" i="1"/>
  <c r="MI947" i="1"/>
  <c r="MH947" i="1"/>
  <c r="MG947" i="1"/>
  <c r="MF947" i="1"/>
  <c r="LY947" i="1"/>
  <c r="LX947" i="1"/>
  <c r="LW947" i="1"/>
  <c r="LV947" i="1"/>
  <c r="LU947" i="1"/>
  <c r="LO947" i="1"/>
  <c r="LN947" i="1"/>
  <c r="LM947" i="1"/>
  <c r="LL947" i="1"/>
  <c r="LK947" i="1"/>
  <c r="LD947" i="1"/>
  <c r="LC947" i="1"/>
  <c r="LB947" i="1"/>
  <c r="LA947" i="1"/>
  <c r="KZ947" i="1"/>
  <c r="KT947" i="1"/>
  <c r="KS947" i="1"/>
  <c r="KR947" i="1"/>
  <c r="KQ947" i="1"/>
  <c r="KP947" i="1"/>
  <c r="KI947" i="1"/>
  <c r="KH947" i="1"/>
  <c r="KG947" i="1"/>
  <c r="KF947" i="1"/>
  <c r="KE947" i="1"/>
  <c r="JY947" i="1"/>
  <c r="JX947" i="1"/>
  <c r="JW947" i="1"/>
  <c r="JV947" i="1"/>
  <c r="JU947" i="1"/>
  <c r="JN947" i="1"/>
  <c r="JM947" i="1"/>
  <c r="JL947" i="1"/>
  <c r="JK947" i="1"/>
  <c r="JJ947" i="1"/>
  <c r="JD947" i="1"/>
  <c r="JC947" i="1"/>
  <c r="JB947" i="1"/>
  <c r="JA947" i="1"/>
  <c r="IZ947" i="1"/>
  <c r="IS947" i="1"/>
  <c r="IR947" i="1"/>
  <c r="IQ947" i="1"/>
  <c r="IP947" i="1"/>
  <c r="IO947" i="1"/>
  <c r="II947" i="1"/>
  <c r="IH947" i="1"/>
  <c r="IG947" i="1"/>
  <c r="IF947" i="1"/>
  <c r="IE947" i="1"/>
  <c r="HX947" i="1"/>
  <c r="HW947" i="1"/>
  <c r="HV947" i="1"/>
  <c r="HU947" i="1"/>
  <c r="HT947" i="1"/>
  <c r="HN947" i="1"/>
  <c r="HM947" i="1"/>
  <c r="HL947" i="1"/>
  <c r="HK947" i="1"/>
  <c r="HJ947" i="1"/>
  <c r="HC947" i="1"/>
  <c r="HB947" i="1"/>
  <c r="HA947" i="1"/>
  <c r="GZ947" i="1"/>
  <c r="GY947" i="1"/>
  <c r="GS947" i="1"/>
  <c r="GR947" i="1"/>
  <c r="GQ947" i="1"/>
  <c r="GP947" i="1"/>
  <c r="GO947" i="1"/>
  <c r="GH947" i="1"/>
  <c r="GG947" i="1"/>
  <c r="GF947" i="1"/>
  <c r="GE947" i="1"/>
  <c r="GD947" i="1"/>
  <c r="FX947" i="1"/>
  <c r="FW947" i="1"/>
  <c r="FV947" i="1"/>
  <c r="FU947" i="1"/>
  <c r="FT947" i="1"/>
  <c r="FM947" i="1"/>
  <c r="FL947" i="1"/>
  <c r="FK947" i="1"/>
  <c r="FJ947" i="1"/>
  <c r="FI947" i="1"/>
  <c r="FC947" i="1"/>
  <c r="FB947" i="1"/>
  <c r="FA947" i="1"/>
  <c r="EZ947" i="1"/>
  <c r="EY947" i="1"/>
  <c r="ER947" i="1"/>
  <c r="EQ947" i="1"/>
  <c r="EP947" i="1"/>
  <c r="EO947" i="1"/>
  <c r="EN947" i="1"/>
  <c r="EH947" i="1"/>
  <c r="EG947" i="1"/>
  <c r="EF947" i="1"/>
  <c r="EE947" i="1"/>
  <c r="ED947" i="1"/>
  <c r="DW947" i="1"/>
  <c r="DV947" i="1"/>
  <c r="DU947" i="1"/>
  <c r="DT947" i="1"/>
  <c r="DS947" i="1"/>
  <c r="DM947" i="1"/>
  <c r="DL947" i="1"/>
  <c r="DK947" i="1"/>
  <c r="DJ947" i="1"/>
  <c r="DI947" i="1"/>
  <c r="DB947" i="1"/>
  <c r="DA947" i="1"/>
  <c r="CZ947" i="1"/>
  <c r="CY947" i="1"/>
  <c r="CX947" i="1"/>
  <c r="CR947" i="1"/>
  <c r="CQ947" i="1"/>
  <c r="CP947" i="1"/>
  <c r="CO947" i="1"/>
  <c r="CN947" i="1"/>
  <c r="CG947" i="1"/>
  <c r="CF947" i="1"/>
  <c r="CE947" i="1"/>
  <c r="CD947" i="1"/>
  <c r="CC947" i="1"/>
  <c r="BW947" i="1"/>
  <c r="BV947" i="1"/>
  <c r="BU947" i="1"/>
  <c r="BT947" i="1"/>
  <c r="BS947" i="1"/>
  <c r="BA947" i="1"/>
  <c r="AZ947" i="1"/>
  <c r="AY947" i="1"/>
  <c r="AX947" i="1"/>
  <c r="AW947" i="1"/>
  <c r="AQ947" i="1"/>
  <c r="AP947" i="1"/>
  <c r="AO947" i="1"/>
  <c r="AN947" i="1"/>
  <c r="AM947" i="1"/>
  <c r="UV946" i="1"/>
  <c r="UU946" i="1"/>
  <c r="UT946" i="1"/>
  <c r="US946" i="1"/>
  <c r="UR946" i="1"/>
  <c r="UL946" i="1"/>
  <c r="UK946" i="1"/>
  <c r="UJ946" i="1"/>
  <c r="UI946" i="1"/>
  <c r="UH946" i="1"/>
  <c r="UA946" i="1"/>
  <c r="TZ946" i="1"/>
  <c r="TY946" i="1"/>
  <c r="TX946" i="1"/>
  <c r="TW946" i="1"/>
  <c r="TQ946" i="1"/>
  <c r="TP946" i="1"/>
  <c r="TO946" i="1"/>
  <c r="TN946" i="1"/>
  <c r="TM946" i="1"/>
  <c r="TF946" i="1"/>
  <c r="TE946" i="1"/>
  <c r="TD946" i="1"/>
  <c r="TC946" i="1"/>
  <c r="TB946" i="1"/>
  <c r="SV946" i="1"/>
  <c r="SU946" i="1"/>
  <c r="ST946" i="1"/>
  <c r="SS946" i="1"/>
  <c r="SR946" i="1"/>
  <c r="SK946" i="1"/>
  <c r="SJ946" i="1"/>
  <c r="SI946" i="1"/>
  <c r="SH946" i="1"/>
  <c r="SG946" i="1"/>
  <c r="SA946" i="1"/>
  <c r="RZ946" i="1"/>
  <c r="RY946" i="1"/>
  <c r="RX946" i="1"/>
  <c r="RW946" i="1"/>
  <c r="RP946" i="1"/>
  <c r="RO946" i="1"/>
  <c r="RN946" i="1"/>
  <c r="RM946" i="1"/>
  <c r="RL946" i="1"/>
  <c r="RF946" i="1"/>
  <c r="RE946" i="1"/>
  <c r="RD946" i="1"/>
  <c r="RC946" i="1"/>
  <c r="RB946" i="1"/>
  <c r="QU946" i="1"/>
  <c r="QT946" i="1"/>
  <c r="QS946" i="1"/>
  <c r="QR946" i="1"/>
  <c r="QQ946" i="1"/>
  <c r="QK946" i="1"/>
  <c r="QJ946" i="1"/>
  <c r="QI946" i="1"/>
  <c r="QH946" i="1"/>
  <c r="QG946" i="1"/>
  <c r="PZ946" i="1"/>
  <c r="PY946" i="1"/>
  <c r="PX946" i="1"/>
  <c r="PW946" i="1"/>
  <c r="PV946" i="1"/>
  <c r="PP946" i="1"/>
  <c r="PO946" i="1"/>
  <c r="PN946" i="1"/>
  <c r="PM946" i="1"/>
  <c r="PL946" i="1"/>
  <c r="PE946" i="1"/>
  <c r="PD946" i="1"/>
  <c r="PC946" i="1"/>
  <c r="PB946" i="1"/>
  <c r="PA946" i="1"/>
  <c r="OU946" i="1"/>
  <c r="OT946" i="1"/>
  <c r="OS946" i="1"/>
  <c r="OR946" i="1"/>
  <c r="OQ946" i="1"/>
  <c r="OJ946" i="1"/>
  <c r="OI946" i="1"/>
  <c r="OH946" i="1"/>
  <c r="OG946" i="1"/>
  <c r="OF946" i="1"/>
  <c r="NZ946" i="1"/>
  <c r="NY946" i="1"/>
  <c r="NX946" i="1"/>
  <c r="NW946" i="1"/>
  <c r="NV946" i="1"/>
  <c r="NO946" i="1"/>
  <c r="NN946" i="1"/>
  <c r="NM946" i="1"/>
  <c r="NL946" i="1"/>
  <c r="NK946" i="1"/>
  <c r="NE946" i="1"/>
  <c r="ND946" i="1"/>
  <c r="NC946" i="1"/>
  <c r="NB946" i="1"/>
  <c r="NA946" i="1"/>
  <c r="MT946" i="1"/>
  <c r="MS946" i="1"/>
  <c r="MR946" i="1"/>
  <c r="MQ946" i="1"/>
  <c r="MP946" i="1"/>
  <c r="MJ946" i="1"/>
  <c r="MI946" i="1"/>
  <c r="MH946" i="1"/>
  <c r="MG946" i="1"/>
  <c r="MF946" i="1"/>
  <c r="LY946" i="1"/>
  <c r="LX946" i="1"/>
  <c r="LW946" i="1"/>
  <c r="LV946" i="1"/>
  <c r="LU946" i="1"/>
  <c r="LO946" i="1"/>
  <c r="LN946" i="1"/>
  <c r="LM946" i="1"/>
  <c r="LL946" i="1"/>
  <c r="LK946" i="1"/>
  <c r="LD946" i="1"/>
  <c r="LC946" i="1"/>
  <c r="LB946" i="1"/>
  <c r="LA946" i="1"/>
  <c r="KZ946" i="1"/>
  <c r="KT946" i="1"/>
  <c r="KS946" i="1"/>
  <c r="KR946" i="1"/>
  <c r="KQ946" i="1"/>
  <c r="KP946" i="1"/>
  <c r="KI946" i="1"/>
  <c r="KH946" i="1"/>
  <c r="KG946" i="1"/>
  <c r="KF946" i="1"/>
  <c r="KE946" i="1"/>
  <c r="JY946" i="1"/>
  <c r="JX946" i="1"/>
  <c r="JW946" i="1"/>
  <c r="JV946" i="1"/>
  <c r="JU946" i="1"/>
  <c r="JN946" i="1"/>
  <c r="JM946" i="1"/>
  <c r="JL946" i="1"/>
  <c r="JK946" i="1"/>
  <c r="JJ946" i="1"/>
  <c r="JD946" i="1"/>
  <c r="JC946" i="1"/>
  <c r="JB946" i="1"/>
  <c r="JA946" i="1"/>
  <c r="IZ946" i="1"/>
  <c r="IS946" i="1"/>
  <c r="IR946" i="1"/>
  <c r="IQ946" i="1"/>
  <c r="IP946" i="1"/>
  <c r="IO946" i="1"/>
  <c r="II946" i="1"/>
  <c r="IH946" i="1"/>
  <c r="IG946" i="1"/>
  <c r="IF946" i="1"/>
  <c r="IE946" i="1"/>
  <c r="HX946" i="1"/>
  <c r="HW946" i="1"/>
  <c r="HV946" i="1"/>
  <c r="HU946" i="1"/>
  <c r="HT946" i="1"/>
  <c r="HN946" i="1"/>
  <c r="HM946" i="1"/>
  <c r="HL946" i="1"/>
  <c r="HK946" i="1"/>
  <c r="HJ946" i="1"/>
  <c r="HC946" i="1"/>
  <c r="HB946" i="1"/>
  <c r="HA946" i="1"/>
  <c r="GZ946" i="1"/>
  <c r="GY946" i="1"/>
  <c r="GS946" i="1"/>
  <c r="GR946" i="1"/>
  <c r="GQ946" i="1"/>
  <c r="GP946" i="1"/>
  <c r="GO946" i="1"/>
  <c r="GH946" i="1"/>
  <c r="GG946" i="1"/>
  <c r="GF946" i="1"/>
  <c r="GE946" i="1"/>
  <c r="GD946" i="1"/>
  <c r="FX946" i="1"/>
  <c r="FW946" i="1"/>
  <c r="FV946" i="1"/>
  <c r="FU946" i="1"/>
  <c r="FT946" i="1"/>
  <c r="FM946" i="1"/>
  <c r="FL946" i="1"/>
  <c r="FK946" i="1"/>
  <c r="FJ946" i="1"/>
  <c r="FI946" i="1"/>
  <c r="FC946" i="1"/>
  <c r="FB946" i="1"/>
  <c r="FA946" i="1"/>
  <c r="EZ946" i="1"/>
  <c r="EY946" i="1"/>
  <c r="ER946" i="1"/>
  <c r="EQ946" i="1"/>
  <c r="EP946" i="1"/>
  <c r="EO946" i="1"/>
  <c r="EN946" i="1"/>
  <c r="EH946" i="1"/>
  <c r="EG946" i="1"/>
  <c r="EF946" i="1"/>
  <c r="EE946" i="1"/>
  <c r="ED946" i="1"/>
  <c r="DW946" i="1"/>
  <c r="DV946" i="1"/>
  <c r="DU946" i="1"/>
  <c r="DT946" i="1"/>
  <c r="DS946" i="1"/>
  <c r="DM946" i="1"/>
  <c r="DL946" i="1"/>
  <c r="DK946" i="1"/>
  <c r="DJ946" i="1"/>
  <c r="DI946" i="1"/>
  <c r="DB946" i="1"/>
  <c r="DA946" i="1"/>
  <c r="CZ946" i="1"/>
  <c r="CY946" i="1"/>
  <c r="CX946" i="1"/>
  <c r="CR946" i="1"/>
  <c r="CQ946" i="1"/>
  <c r="CP946" i="1"/>
  <c r="CO946" i="1"/>
  <c r="CN946" i="1"/>
  <c r="CG946" i="1"/>
  <c r="CF946" i="1"/>
  <c r="CE946" i="1"/>
  <c r="CD946" i="1"/>
  <c r="CC946" i="1"/>
  <c r="BW946" i="1"/>
  <c r="BV946" i="1"/>
  <c r="BU946" i="1"/>
  <c r="BT946" i="1"/>
  <c r="BS946" i="1"/>
  <c r="BA946" i="1"/>
  <c r="AZ946" i="1"/>
  <c r="AY946" i="1"/>
  <c r="AX946" i="1"/>
  <c r="AW946" i="1"/>
  <c r="AQ946" i="1"/>
  <c r="AP946" i="1"/>
  <c r="AO946" i="1"/>
  <c r="AN946" i="1"/>
  <c r="AM946" i="1"/>
  <c r="UV945" i="1"/>
  <c r="UU945" i="1"/>
  <c r="UT945" i="1"/>
  <c r="US945" i="1"/>
  <c r="UR945" i="1"/>
  <c r="UL945" i="1"/>
  <c r="UK945" i="1"/>
  <c r="UJ945" i="1"/>
  <c r="UI945" i="1"/>
  <c r="UH945" i="1"/>
  <c r="UA945" i="1"/>
  <c r="TZ945" i="1"/>
  <c r="TY945" i="1"/>
  <c r="TX945" i="1"/>
  <c r="TW945" i="1"/>
  <c r="TQ945" i="1"/>
  <c r="TP945" i="1"/>
  <c r="TO945" i="1"/>
  <c r="TN945" i="1"/>
  <c r="TM945" i="1"/>
  <c r="TF945" i="1"/>
  <c r="TE945" i="1"/>
  <c r="TD945" i="1"/>
  <c r="TC945" i="1"/>
  <c r="TB945" i="1"/>
  <c r="SV945" i="1"/>
  <c r="SU945" i="1"/>
  <c r="ST945" i="1"/>
  <c r="SS945" i="1"/>
  <c r="SR945" i="1"/>
  <c r="SK945" i="1"/>
  <c r="SJ945" i="1"/>
  <c r="SI945" i="1"/>
  <c r="SH945" i="1"/>
  <c r="SG945" i="1"/>
  <c r="SA945" i="1"/>
  <c r="RZ945" i="1"/>
  <c r="RY945" i="1"/>
  <c r="RX945" i="1"/>
  <c r="RW945" i="1"/>
  <c r="RP945" i="1"/>
  <c r="RO945" i="1"/>
  <c r="RN945" i="1"/>
  <c r="RM945" i="1"/>
  <c r="RL945" i="1"/>
  <c r="RF945" i="1"/>
  <c r="RE945" i="1"/>
  <c r="RD945" i="1"/>
  <c r="RC945" i="1"/>
  <c r="RB945" i="1"/>
  <c r="QU945" i="1"/>
  <c r="QT945" i="1"/>
  <c r="QS945" i="1"/>
  <c r="QR945" i="1"/>
  <c r="QQ945" i="1"/>
  <c r="QK945" i="1"/>
  <c r="QJ945" i="1"/>
  <c r="QI945" i="1"/>
  <c r="QH945" i="1"/>
  <c r="QG945" i="1"/>
  <c r="PZ945" i="1"/>
  <c r="PY945" i="1"/>
  <c r="PX945" i="1"/>
  <c r="PW945" i="1"/>
  <c r="PV945" i="1"/>
  <c r="PP945" i="1"/>
  <c r="PO945" i="1"/>
  <c r="PN945" i="1"/>
  <c r="PM945" i="1"/>
  <c r="PL945" i="1"/>
  <c r="PE945" i="1"/>
  <c r="PD945" i="1"/>
  <c r="PC945" i="1"/>
  <c r="PB945" i="1"/>
  <c r="PA945" i="1"/>
  <c r="OU945" i="1"/>
  <c r="OT945" i="1"/>
  <c r="OS945" i="1"/>
  <c r="OR945" i="1"/>
  <c r="OQ945" i="1"/>
  <c r="OJ945" i="1"/>
  <c r="OI945" i="1"/>
  <c r="OH945" i="1"/>
  <c r="OG945" i="1"/>
  <c r="OF945" i="1"/>
  <c r="NZ945" i="1"/>
  <c r="NY945" i="1"/>
  <c r="NX945" i="1"/>
  <c r="NW945" i="1"/>
  <c r="NV945" i="1"/>
  <c r="NO945" i="1"/>
  <c r="NN945" i="1"/>
  <c r="NM945" i="1"/>
  <c r="NL945" i="1"/>
  <c r="NK945" i="1"/>
  <c r="NE945" i="1"/>
  <c r="ND945" i="1"/>
  <c r="NC945" i="1"/>
  <c r="NB945" i="1"/>
  <c r="NA945" i="1"/>
  <c r="MT945" i="1"/>
  <c r="MS945" i="1"/>
  <c r="MR945" i="1"/>
  <c r="MQ945" i="1"/>
  <c r="MP945" i="1"/>
  <c r="MJ945" i="1"/>
  <c r="MI945" i="1"/>
  <c r="MH945" i="1"/>
  <c r="MG945" i="1"/>
  <c r="MF945" i="1"/>
  <c r="LY945" i="1"/>
  <c r="LX945" i="1"/>
  <c r="LW945" i="1"/>
  <c r="LV945" i="1"/>
  <c r="LU945" i="1"/>
  <c r="LO945" i="1"/>
  <c r="LN945" i="1"/>
  <c r="LM945" i="1"/>
  <c r="LL945" i="1"/>
  <c r="LK945" i="1"/>
  <c r="LD945" i="1"/>
  <c r="LC945" i="1"/>
  <c r="LB945" i="1"/>
  <c r="LA945" i="1"/>
  <c r="KZ945" i="1"/>
  <c r="KT945" i="1"/>
  <c r="KS945" i="1"/>
  <c r="KR945" i="1"/>
  <c r="KQ945" i="1"/>
  <c r="KP945" i="1"/>
  <c r="KI945" i="1"/>
  <c r="KH945" i="1"/>
  <c r="KG945" i="1"/>
  <c r="KF945" i="1"/>
  <c r="KE945" i="1"/>
  <c r="JY945" i="1"/>
  <c r="JX945" i="1"/>
  <c r="JW945" i="1"/>
  <c r="JV945" i="1"/>
  <c r="JU945" i="1"/>
  <c r="JN945" i="1"/>
  <c r="JM945" i="1"/>
  <c r="JL945" i="1"/>
  <c r="JK945" i="1"/>
  <c r="JJ945" i="1"/>
  <c r="JD945" i="1"/>
  <c r="JC945" i="1"/>
  <c r="JB945" i="1"/>
  <c r="JA945" i="1"/>
  <c r="IZ945" i="1"/>
  <c r="IS945" i="1"/>
  <c r="IR945" i="1"/>
  <c r="IQ945" i="1"/>
  <c r="IP945" i="1"/>
  <c r="IO945" i="1"/>
  <c r="II945" i="1"/>
  <c r="IH945" i="1"/>
  <c r="IG945" i="1"/>
  <c r="IF945" i="1"/>
  <c r="IE945" i="1"/>
  <c r="HX945" i="1"/>
  <c r="HW945" i="1"/>
  <c r="HV945" i="1"/>
  <c r="HU945" i="1"/>
  <c r="HT945" i="1"/>
  <c r="HN945" i="1"/>
  <c r="HM945" i="1"/>
  <c r="HL945" i="1"/>
  <c r="HK945" i="1"/>
  <c r="HJ945" i="1"/>
  <c r="HC945" i="1"/>
  <c r="HB945" i="1"/>
  <c r="HA945" i="1"/>
  <c r="GZ945" i="1"/>
  <c r="GY945" i="1"/>
  <c r="GS945" i="1"/>
  <c r="GR945" i="1"/>
  <c r="GQ945" i="1"/>
  <c r="GP945" i="1"/>
  <c r="GO945" i="1"/>
  <c r="GH945" i="1"/>
  <c r="GG945" i="1"/>
  <c r="GF945" i="1"/>
  <c r="GE945" i="1"/>
  <c r="GD945" i="1"/>
  <c r="FX945" i="1"/>
  <c r="FW945" i="1"/>
  <c r="FV945" i="1"/>
  <c r="FU945" i="1"/>
  <c r="FT945" i="1"/>
  <c r="FM945" i="1"/>
  <c r="FL945" i="1"/>
  <c r="FK945" i="1"/>
  <c r="FJ945" i="1"/>
  <c r="FI945" i="1"/>
  <c r="FC945" i="1"/>
  <c r="FB945" i="1"/>
  <c r="FA945" i="1"/>
  <c r="EZ945" i="1"/>
  <c r="EY945" i="1"/>
  <c r="ER945" i="1"/>
  <c r="EQ945" i="1"/>
  <c r="EP945" i="1"/>
  <c r="EO945" i="1"/>
  <c r="EN945" i="1"/>
  <c r="EH945" i="1"/>
  <c r="EG945" i="1"/>
  <c r="EF945" i="1"/>
  <c r="EE945" i="1"/>
  <c r="ED945" i="1"/>
  <c r="DW945" i="1"/>
  <c r="DV945" i="1"/>
  <c r="DU945" i="1"/>
  <c r="DT945" i="1"/>
  <c r="DS945" i="1"/>
  <c r="DM945" i="1"/>
  <c r="DL945" i="1"/>
  <c r="DK945" i="1"/>
  <c r="DJ945" i="1"/>
  <c r="DI945" i="1"/>
  <c r="DB945" i="1"/>
  <c r="DA945" i="1"/>
  <c r="CZ945" i="1"/>
  <c r="CY945" i="1"/>
  <c r="CX945" i="1"/>
  <c r="CR945" i="1"/>
  <c r="CQ945" i="1"/>
  <c r="CP945" i="1"/>
  <c r="CO945" i="1"/>
  <c r="CN945" i="1"/>
  <c r="CG945" i="1"/>
  <c r="CF945" i="1"/>
  <c r="CE945" i="1"/>
  <c r="CD945" i="1"/>
  <c r="CC945" i="1"/>
  <c r="BW945" i="1"/>
  <c r="BV945" i="1"/>
  <c r="BU945" i="1"/>
  <c r="BT945" i="1"/>
  <c r="BS945" i="1"/>
  <c r="BA945" i="1"/>
  <c r="AZ945" i="1"/>
  <c r="AY945" i="1"/>
  <c r="AX945" i="1"/>
  <c r="AW945" i="1"/>
  <c r="AQ945" i="1"/>
  <c r="AP945" i="1"/>
  <c r="AO945" i="1"/>
  <c r="AN945" i="1"/>
  <c r="AM945" i="1"/>
  <c r="UV944" i="1"/>
  <c r="UU944" i="1"/>
  <c r="UT944" i="1"/>
  <c r="US944" i="1"/>
  <c r="UR944" i="1"/>
  <c r="UL944" i="1"/>
  <c r="UK944" i="1"/>
  <c r="UJ944" i="1"/>
  <c r="UI944" i="1"/>
  <c r="UH944" i="1"/>
  <c r="UA944" i="1"/>
  <c r="TZ944" i="1"/>
  <c r="TY944" i="1"/>
  <c r="TX944" i="1"/>
  <c r="TW944" i="1"/>
  <c r="TQ944" i="1"/>
  <c r="TP944" i="1"/>
  <c r="TO944" i="1"/>
  <c r="TN944" i="1"/>
  <c r="TM944" i="1"/>
  <c r="TF944" i="1"/>
  <c r="TE944" i="1"/>
  <c r="TD944" i="1"/>
  <c r="TC944" i="1"/>
  <c r="TB944" i="1"/>
  <c r="SV944" i="1"/>
  <c r="SU944" i="1"/>
  <c r="ST944" i="1"/>
  <c r="SS944" i="1"/>
  <c r="SR944" i="1"/>
  <c r="SK944" i="1"/>
  <c r="SJ944" i="1"/>
  <c r="SI944" i="1"/>
  <c r="SH944" i="1"/>
  <c r="SG944" i="1"/>
  <c r="SA944" i="1"/>
  <c r="RZ944" i="1"/>
  <c r="RY944" i="1"/>
  <c r="RX944" i="1"/>
  <c r="RW944" i="1"/>
  <c r="RP944" i="1"/>
  <c r="RO944" i="1"/>
  <c r="RN944" i="1"/>
  <c r="RM944" i="1"/>
  <c r="RL944" i="1"/>
  <c r="RF944" i="1"/>
  <c r="RE944" i="1"/>
  <c r="RD944" i="1"/>
  <c r="RC944" i="1"/>
  <c r="RB944" i="1"/>
  <c r="QU944" i="1"/>
  <c r="QT944" i="1"/>
  <c r="QS944" i="1"/>
  <c r="QR944" i="1"/>
  <c r="QQ944" i="1"/>
  <c r="QK944" i="1"/>
  <c r="QJ944" i="1"/>
  <c r="QI944" i="1"/>
  <c r="QH944" i="1"/>
  <c r="QG944" i="1"/>
  <c r="PZ944" i="1"/>
  <c r="PY944" i="1"/>
  <c r="PX944" i="1"/>
  <c r="PW944" i="1"/>
  <c r="PV944" i="1"/>
  <c r="PP944" i="1"/>
  <c r="PO944" i="1"/>
  <c r="PN944" i="1"/>
  <c r="PM944" i="1"/>
  <c r="PL944" i="1"/>
  <c r="PE944" i="1"/>
  <c r="PD944" i="1"/>
  <c r="PC944" i="1"/>
  <c r="PB944" i="1"/>
  <c r="PA944" i="1"/>
  <c r="OU944" i="1"/>
  <c r="OT944" i="1"/>
  <c r="OS944" i="1"/>
  <c r="OR944" i="1"/>
  <c r="OQ944" i="1"/>
  <c r="OJ944" i="1"/>
  <c r="OI944" i="1"/>
  <c r="OH944" i="1"/>
  <c r="OG944" i="1"/>
  <c r="OF944" i="1"/>
  <c r="NZ944" i="1"/>
  <c r="NY944" i="1"/>
  <c r="NX944" i="1"/>
  <c r="NW944" i="1"/>
  <c r="NV944" i="1"/>
  <c r="NO944" i="1"/>
  <c r="NN944" i="1"/>
  <c r="NM944" i="1"/>
  <c r="NL944" i="1"/>
  <c r="NK944" i="1"/>
  <c r="NE944" i="1"/>
  <c r="ND944" i="1"/>
  <c r="NC944" i="1"/>
  <c r="NB944" i="1"/>
  <c r="NA944" i="1"/>
  <c r="MT944" i="1"/>
  <c r="MS944" i="1"/>
  <c r="MR944" i="1"/>
  <c r="MQ944" i="1"/>
  <c r="MP944" i="1"/>
  <c r="MJ944" i="1"/>
  <c r="MI944" i="1"/>
  <c r="MH944" i="1"/>
  <c r="MG944" i="1"/>
  <c r="MF944" i="1"/>
  <c r="LY944" i="1"/>
  <c r="LX944" i="1"/>
  <c r="LW944" i="1"/>
  <c r="LV944" i="1"/>
  <c r="LU944" i="1"/>
  <c r="LO944" i="1"/>
  <c r="LN944" i="1"/>
  <c r="LM944" i="1"/>
  <c r="LL944" i="1"/>
  <c r="LK944" i="1"/>
  <c r="LD944" i="1"/>
  <c r="LC944" i="1"/>
  <c r="LB944" i="1"/>
  <c r="LA944" i="1"/>
  <c r="KZ944" i="1"/>
  <c r="KT944" i="1"/>
  <c r="KS944" i="1"/>
  <c r="KR944" i="1"/>
  <c r="KQ944" i="1"/>
  <c r="KP944" i="1"/>
  <c r="KI944" i="1"/>
  <c r="KH944" i="1"/>
  <c r="KG944" i="1"/>
  <c r="KF944" i="1"/>
  <c r="KE944" i="1"/>
  <c r="JY944" i="1"/>
  <c r="JX944" i="1"/>
  <c r="JW944" i="1"/>
  <c r="JV944" i="1"/>
  <c r="JU944" i="1"/>
  <c r="JN944" i="1"/>
  <c r="JM944" i="1"/>
  <c r="JL944" i="1"/>
  <c r="JK944" i="1"/>
  <c r="JJ944" i="1"/>
  <c r="JD944" i="1"/>
  <c r="JC944" i="1"/>
  <c r="JB944" i="1"/>
  <c r="JA944" i="1"/>
  <c r="IZ944" i="1"/>
  <c r="IS944" i="1"/>
  <c r="IR944" i="1"/>
  <c r="IQ944" i="1"/>
  <c r="IP944" i="1"/>
  <c r="IO944" i="1"/>
  <c r="II944" i="1"/>
  <c r="IH944" i="1"/>
  <c r="IG944" i="1"/>
  <c r="IF944" i="1"/>
  <c r="IE944" i="1"/>
  <c r="HX944" i="1"/>
  <c r="HW944" i="1"/>
  <c r="HV944" i="1"/>
  <c r="HU944" i="1"/>
  <c r="HT944" i="1"/>
  <c r="HN944" i="1"/>
  <c r="HM944" i="1"/>
  <c r="HL944" i="1"/>
  <c r="HK944" i="1"/>
  <c r="HJ944" i="1"/>
  <c r="HC944" i="1"/>
  <c r="HB944" i="1"/>
  <c r="HA944" i="1"/>
  <c r="GZ944" i="1"/>
  <c r="GY944" i="1"/>
  <c r="GS944" i="1"/>
  <c r="GR944" i="1"/>
  <c r="GQ944" i="1"/>
  <c r="GP944" i="1"/>
  <c r="GO944" i="1"/>
  <c r="GH944" i="1"/>
  <c r="GG944" i="1"/>
  <c r="GF944" i="1"/>
  <c r="GE944" i="1"/>
  <c r="GD944" i="1"/>
  <c r="FX944" i="1"/>
  <c r="FW944" i="1"/>
  <c r="FV944" i="1"/>
  <c r="FU944" i="1"/>
  <c r="FT944" i="1"/>
  <c r="FM944" i="1"/>
  <c r="FL944" i="1"/>
  <c r="FK944" i="1"/>
  <c r="FJ944" i="1"/>
  <c r="FI944" i="1"/>
  <c r="FC944" i="1"/>
  <c r="FB944" i="1"/>
  <c r="FA944" i="1"/>
  <c r="EZ944" i="1"/>
  <c r="EY944" i="1"/>
  <c r="ER944" i="1"/>
  <c r="EQ944" i="1"/>
  <c r="EP944" i="1"/>
  <c r="EO944" i="1"/>
  <c r="EN944" i="1"/>
  <c r="EH944" i="1"/>
  <c r="EG944" i="1"/>
  <c r="EF944" i="1"/>
  <c r="EE944" i="1"/>
  <c r="ED944" i="1"/>
  <c r="DW944" i="1"/>
  <c r="DV944" i="1"/>
  <c r="DU944" i="1"/>
  <c r="DT944" i="1"/>
  <c r="DS944" i="1"/>
  <c r="DM944" i="1"/>
  <c r="DL944" i="1"/>
  <c r="DK944" i="1"/>
  <c r="DJ944" i="1"/>
  <c r="DI944" i="1"/>
  <c r="DB944" i="1"/>
  <c r="DA944" i="1"/>
  <c r="CZ944" i="1"/>
  <c r="CY944" i="1"/>
  <c r="CX944" i="1"/>
  <c r="CR944" i="1"/>
  <c r="CQ944" i="1"/>
  <c r="CP944" i="1"/>
  <c r="CO944" i="1"/>
  <c r="CN944" i="1"/>
  <c r="CG944" i="1"/>
  <c r="CF944" i="1"/>
  <c r="CE944" i="1"/>
  <c r="CD944" i="1"/>
  <c r="CC944" i="1"/>
  <c r="BW944" i="1"/>
  <c r="BV944" i="1"/>
  <c r="BU944" i="1"/>
  <c r="BT944" i="1"/>
  <c r="BS944" i="1"/>
  <c r="BA944" i="1"/>
  <c r="AZ944" i="1"/>
  <c r="AY944" i="1"/>
  <c r="AX944" i="1"/>
  <c r="AW944" i="1"/>
  <c r="AQ944" i="1"/>
  <c r="AP944" i="1"/>
  <c r="AO944" i="1"/>
  <c r="AN944" i="1"/>
  <c r="AM944" i="1"/>
  <c r="UV943" i="1"/>
  <c r="UU943" i="1"/>
  <c r="UT943" i="1"/>
  <c r="US943" i="1"/>
  <c r="UR943" i="1"/>
  <c r="UL943" i="1"/>
  <c r="UK943" i="1"/>
  <c r="UJ943" i="1"/>
  <c r="UI943" i="1"/>
  <c r="UH943" i="1"/>
  <c r="UA943" i="1"/>
  <c r="TZ943" i="1"/>
  <c r="TY943" i="1"/>
  <c r="TX943" i="1"/>
  <c r="TW943" i="1"/>
  <c r="TQ943" i="1"/>
  <c r="TP943" i="1"/>
  <c r="TO943" i="1"/>
  <c r="TN943" i="1"/>
  <c r="TM943" i="1"/>
  <c r="TF943" i="1"/>
  <c r="TE943" i="1"/>
  <c r="TD943" i="1"/>
  <c r="TC943" i="1"/>
  <c r="TB943" i="1"/>
  <c r="SV943" i="1"/>
  <c r="SU943" i="1"/>
  <c r="ST943" i="1"/>
  <c r="SS943" i="1"/>
  <c r="SR943" i="1"/>
  <c r="SK943" i="1"/>
  <c r="SJ943" i="1"/>
  <c r="SI943" i="1"/>
  <c r="SH943" i="1"/>
  <c r="SG943" i="1"/>
  <c r="SA943" i="1"/>
  <c r="RZ943" i="1"/>
  <c r="RY943" i="1"/>
  <c r="RX943" i="1"/>
  <c r="RW943" i="1"/>
  <c r="RP943" i="1"/>
  <c r="RO943" i="1"/>
  <c r="RN943" i="1"/>
  <c r="RM943" i="1"/>
  <c r="RL943" i="1"/>
  <c r="RF943" i="1"/>
  <c r="RE943" i="1"/>
  <c r="RD943" i="1"/>
  <c r="RC943" i="1"/>
  <c r="RB943" i="1"/>
  <c r="QU943" i="1"/>
  <c r="QT943" i="1"/>
  <c r="QS943" i="1"/>
  <c r="QR943" i="1"/>
  <c r="QQ943" i="1"/>
  <c r="QK943" i="1"/>
  <c r="QJ943" i="1"/>
  <c r="QI943" i="1"/>
  <c r="QH943" i="1"/>
  <c r="QG943" i="1"/>
  <c r="PZ943" i="1"/>
  <c r="PY943" i="1"/>
  <c r="PX943" i="1"/>
  <c r="PW943" i="1"/>
  <c r="PV943" i="1"/>
  <c r="PP943" i="1"/>
  <c r="PO943" i="1"/>
  <c r="PN943" i="1"/>
  <c r="PM943" i="1"/>
  <c r="PL943" i="1"/>
  <c r="PE943" i="1"/>
  <c r="PD943" i="1"/>
  <c r="PC943" i="1"/>
  <c r="PB943" i="1"/>
  <c r="PA943" i="1"/>
  <c r="OU943" i="1"/>
  <c r="OT943" i="1"/>
  <c r="OS943" i="1"/>
  <c r="OR943" i="1"/>
  <c r="OQ943" i="1"/>
  <c r="OJ943" i="1"/>
  <c r="OI943" i="1"/>
  <c r="OH943" i="1"/>
  <c r="OG943" i="1"/>
  <c r="OF943" i="1"/>
  <c r="NZ943" i="1"/>
  <c r="NY943" i="1"/>
  <c r="NX943" i="1"/>
  <c r="NW943" i="1"/>
  <c r="NV943" i="1"/>
  <c r="NO943" i="1"/>
  <c r="NN943" i="1"/>
  <c r="NM943" i="1"/>
  <c r="NL943" i="1"/>
  <c r="NK943" i="1"/>
  <c r="NE943" i="1"/>
  <c r="ND943" i="1"/>
  <c r="NC943" i="1"/>
  <c r="NB943" i="1"/>
  <c r="NA943" i="1"/>
  <c r="MT943" i="1"/>
  <c r="MS943" i="1"/>
  <c r="MR943" i="1"/>
  <c r="MQ943" i="1"/>
  <c r="MP943" i="1"/>
  <c r="MJ943" i="1"/>
  <c r="MI943" i="1"/>
  <c r="MH943" i="1"/>
  <c r="MG943" i="1"/>
  <c r="MF943" i="1"/>
  <c r="LY943" i="1"/>
  <c r="LX943" i="1"/>
  <c r="LW943" i="1"/>
  <c r="LV943" i="1"/>
  <c r="LU943" i="1"/>
  <c r="LO943" i="1"/>
  <c r="LN943" i="1"/>
  <c r="LM943" i="1"/>
  <c r="LL943" i="1"/>
  <c r="LK943" i="1"/>
  <c r="LD943" i="1"/>
  <c r="LC943" i="1"/>
  <c r="LB943" i="1"/>
  <c r="LA943" i="1"/>
  <c r="KZ943" i="1"/>
  <c r="KT943" i="1"/>
  <c r="KS943" i="1"/>
  <c r="KR943" i="1"/>
  <c r="KQ943" i="1"/>
  <c r="KP943" i="1"/>
  <c r="KI943" i="1"/>
  <c r="KH943" i="1"/>
  <c r="KG943" i="1"/>
  <c r="KF943" i="1"/>
  <c r="KE943" i="1"/>
  <c r="JY943" i="1"/>
  <c r="JX943" i="1"/>
  <c r="JW943" i="1"/>
  <c r="JV943" i="1"/>
  <c r="JU943" i="1"/>
  <c r="JN943" i="1"/>
  <c r="JM943" i="1"/>
  <c r="JL943" i="1"/>
  <c r="JK943" i="1"/>
  <c r="JJ943" i="1"/>
  <c r="JD943" i="1"/>
  <c r="JC943" i="1"/>
  <c r="JB943" i="1"/>
  <c r="JA943" i="1"/>
  <c r="IZ943" i="1"/>
  <c r="IS943" i="1"/>
  <c r="IR943" i="1"/>
  <c r="IQ943" i="1"/>
  <c r="IP943" i="1"/>
  <c r="IO943" i="1"/>
  <c r="II943" i="1"/>
  <c r="IH943" i="1"/>
  <c r="IG943" i="1"/>
  <c r="IF943" i="1"/>
  <c r="IE943" i="1"/>
  <c r="HX943" i="1"/>
  <c r="HW943" i="1"/>
  <c r="HV943" i="1"/>
  <c r="HU943" i="1"/>
  <c r="HT943" i="1"/>
  <c r="HN943" i="1"/>
  <c r="HM943" i="1"/>
  <c r="HL943" i="1"/>
  <c r="HK943" i="1"/>
  <c r="HJ943" i="1"/>
  <c r="HC943" i="1"/>
  <c r="HB943" i="1"/>
  <c r="HA943" i="1"/>
  <c r="GZ943" i="1"/>
  <c r="GY943" i="1"/>
  <c r="GS943" i="1"/>
  <c r="GR943" i="1"/>
  <c r="GQ943" i="1"/>
  <c r="GP943" i="1"/>
  <c r="GO943" i="1"/>
  <c r="GH943" i="1"/>
  <c r="GG943" i="1"/>
  <c r="GF943" i="1"/>
  <c r="GE943" i="1"/>
  <c r="GD943" i="1"/>
  <c r="FX943" i="1"/>
  <c r="FW943" i="1"/>
  <c r="FV943" i="1"/>
  <c r="FU943" i="1"/>
  <c r="FT943" i="1"/>
  <c r="FM943" i="1"/>
  <c r="FL943" i="1"/>
  <c r="FK943" i="1"/>
  <c r="FJ943" i="1"/>
  <c r="FI943" i="1"/>
  <c r="FC943" i="1"/>
  <c r="FB943" i="1"/>
  <c r="FA943" i="1"/>
  <c r="EZ943" i="1"/>
  <c r="EY943" i="1"/>
  <c r="ER943" i="1"/>
  <c r="EQ943" i="1"/>
  <c r="EP943" i="1"/>
  <c r="EO943" i="1"/>
  <c r="EN943" i="1"/>
  <c r="EH943" i="1"/>
  <c r="EG943" i="1"/>
  <c r="EF943" i="1"/>
  <c r="EE943" i="1"/>
  <c r="ED943" i="1"/>
  <c r="DW943" i="1"/>
  <c r="DV943" i="1"/>
  <c r="DU943" i="1"/>
  <c r="DT943" i="1"/>
  <c r="DS943" i="1"/>
  <c r="DM943" i="1"/>
  <c r="DL943" i="1"/>
  <c r="DK943" i="1"/>
  <c r="DJ943" i="1"/>
  <c r="DI943" i="1"/>
  <c r="DB943" i="1"/>
  <c r="DA943" i="1"/>
  <c r="CZ943" i="1"/>
  <c r="CY943" i="1"/>
  <c r="CX943" i="1"/>
  <c r="CR943" i="1"/>
  <c r="CQ943" i="1"/>
  <c r="CP943" i="1"/>
  <c r="CO943" i="1"/>
  <c r="CN943" i="1"/>
  <c r="CG943" i="1"/>
  <c r="CF943" i="1"/>
  <c r="CE943" i="1"/>
  <c r="CD943" i="1"/>
  <c r="CC943" i="1"/>
  <c r="BW943" i="1"/>
  <c r="BV943" i="1"/>
  <c r="BU943" i="1"/>
  <c r="BT943" i="1"/>
  <c r="BS943" i="1"/>
  <c r="BA943" i="1"/>
  <c r="AZ943" i="1"/>
  <c r="AY943" i="1"/>
  <c r="AX943" i="1"/>
  <c r="AW943" i="1"/>
  <c r="AQ943" i="1"/>
  <c r="AP943" i="1"/>
  <c r="AO943" i="1"/>
  <c r="AN943" i="1"/>
  <c r="AM943" i="1"/>
  <c r="UV942" i="1"/>
  <c r="UU942" i="1"/>
  <c r="UT942" i="1"/>
  <c r="US942" i="1"/>
  <c r="UR942" i="1"/>
  <c r="UL942" i="1"/>
  <c r="UK942" i="1"/>
  <c r="UJ942" i="1"/>
  <c r="UI942" i="1"/>
  <c r="UH942" i="1"/>
  <c r="UA942" i="1"/>
  <c r="TZ942" i="1"/>
  <c r="TY942" i="1"/>
  <c r="TX942" i="1"/>
  <c r="TW942" i="1"/>
  <c r="TQ942" i="1"/>
  <c r="TP942" i="1"/>
  <c r="TO942" i="1"/>
  <c r="TN942" i="1"/>
  <c r="TM942" i="1"/>
  <c r="TF942" i="1"/>
  <c r="TE942" i="1"/>
  <c r="TD942" i="1"/>
  <c r="TC942" i="1"/>
  <c r="TB942" i="1"/>
  <c r="SV942" i="1"/>
  <c r="SU942" i="1"/>
  <c r="ST942" i="1"/>
  <c r="SS942" i="1"/>
  <c r="SR942" i="1"/>
  <c r="SK942" i="1"/>
  <c r="SJ942" i="1"/>
  <c r="SI942" i="1"/>
  <c r="SH942" i="1"/>
  <c r="SG942" i="1"/>
  <c r="SA942" i="1"/>
  <c r="RZ942" i="1"/>
  <c r="RY942" i="1"/>
  <c r="RX942" i="1"/>
  <c r="RW942" i="1"/>
  <c r="RP942" i="1"/>
  <c r="RO942" i="1"/>
  <c r="RN942" i="1"/>
  <c r="RM942" i="1"/>
  <c r="RL942" i="1"/>
  <c r="RF942" i="1"/>
  <c r="RE942" i="1"/>
  <c r="RD942" i="1"/>
  <c r="RC942" i="1"/>
  <c r="RB942" i="1"/>
  <c r="QU942" i="1"/>
  <c r="QT942" i="1"/>
  <c r="QS942" i="1"/>
  <c r="QR942" i="1"/>
  <c r="QQ942" i="1"/>
  <c r="QK942" i="1"/>
  <c r="QJ942" i="1"/>
  <c r="QI942" i="1"/>
  <c r="QH942" i="1"/>
  <c r="QG942" i="1"/>
  <c r="PZ942" i="1"/>
  <c r="PY942" i="1"/>
  <c r="PX942" i="1"/>
  <c r="PW942" i="1"/>
  <c r="PV942" i="1"/>
  <c r="PP942" i="1"/>
  <c r="PO942" i="1"/>
  <c r="PN942" i="1"/>
  <c r="PM942" i="1"/>
  <c r="PL942" i="1"/>
  <c r="PE942" i="1"/>
  <c r="PD942" i="1"/>
  <c r="PC942" i="1"/>
  <c r="PB942" i="1"/>
  <c r="PA942" i="1"/>
  <c r="OU942" i="1"/>
  <c r="OT942" i="1"/>
  <c r="OS942" i="1"/>
  <c r="OR942" i="1"/>
  <c r="OQ942" i="1"/>
  <c r="OJ942" i="1"/>
  <c r="OI942" i="1"/>
  <c r="OH942" i="1"/>
  <c r="OG942" i="1"/>
  <c r="OF942" i="1"/>
  <c r="NZ942" i="1"/>
  <c r="NY942" i="1"/>
  <c r="NX942" i="1"/>
  <c r="NW942" i="1"/>
  <c r="NV942" i="1"/>
  <c r="NO942" i="1"/>
  <c r="NN942" i="1"/>
  <c r="NM942" i="1"/>
  <c r="NL942" i="1"/>
  <c r="NK942" i="1"/>
  <c r="NE942" i="1"/>
  <c r="ND942" i="1"/>
  <c r="NC942" i="1"/>
  <c r="NB942" i="1"/>
  <c r="NA942" i="1"/>
  <c r="MT942" i="1"/>
  <c r="MS942" i="1"/>
  <c r="MR942" i="1"/>
  <c r="MQ942" i="1"/>
  <c r="MP942" i="1"/>
  <c r="MJ942" i="1"/>
  <c r="MI942" i="1"/>
  <c r="MH942" i="1"/>
  <c r="MG942" i="1"/>
  <c r="MF942" i="1"/>
  <c r="LY942" i="1"/>
  <c r="LX942" i="1"/>
  <c r="LW942" i="1"/>
  <c r="LV942" i="1"/>
  <c r="LU942" i="1"/>
  <c r="LO942" i="1"/>
  <c r="LN942" i="1"/>
  <c r="LM942" i="1"/>
  <c r="LL942" i="1"/>
  <c r="LK942" i="1"/>
  <c r="LD942" i="1"/>
  <c r="LC942" i="1"/>
  <c r="LB942" i="1"/>
  <c r="LA942" i="1"/>
  <c r="KZ942" i="1"/>
  <c r="KT942" i="1"/>
  <c r="KS942" i="1"/>
  <c r="KR942" i="1"/>
  <c r="KQ942" i="1"/>
  <c r="KP942" i="1"/>
  <c r="KI942" i="1"/>
  <c r="KH942" i="1"/>
  <c r="KG942" i="1"/>
  <c r="KF942" i="1"/>
  <c r="KE942" i="1"/>
  <c r="JY942" i="1"/>
  <c r="JX942" i="1"/>
  <c r="JW942" i="1"/>
  <c r="JV942" i="1"/>
  <c r="JU942" i="1"/>
  <c r="JN942" i="1"/>
  <c r="JM942" i="1"/>
  <c r="JL942" i="1"/>
  <c r="JK942" i="1"/>
  <c r="JJ942" i="1"/>
  <c r="JD942" i="1"/>
  <c r="JC942" i="1"/>
  <c r="JB942" i="1"/>
  <c r="JA942" i="1"/>
  <c r="IZ942" i="1"/>
  <c r="IS942" i="1"/>
  <c r="IR942" i="1"/>
  <c r="IQ942" i="1"/>
  <c r="IP942" i="1"/>
  <c r="IO942" i="1"/>
  <c r="II942" i="1"/>
  <c r="IH942" i="1"/>
  <c r="IG942" i="1"/>
  <c r="IF942" i="1"/>
  <c r="IE942" i="1"/>
  <c r="HX942" i="1"/>
  <c r="HW942" i="1"/>
  <c r="HV942" i="1"/>
  <c r="HU942" i="1"/>
  <c r="HT942" i="1"/>
  <c r="HN942" i="1"/>
  <c r="HM942" i="1"/>
  <c r="HL942" i="1"/>
  <c r="HK942" i="1"/>
  <c r="HJ942" i="1"/>
  <c r="HC942" i="1"/>
  <c r="HB942" i="1"/>
  <c r="HA942" i="1"/>
  <c r="GZ942" i="1"/>
  <c r="GY942" i="1"/>
  <c r="GS942" i="1"/>
  <c r="GR942" i="1"/>
  <c r="GQ942" i="1"/>
  <c r="GP942" i="1"/>
  <c r="GO942" i="1"/>
  <c r="GH942" i="1"/>
  <c r="GG942" i="1"/>
  <c r="GF942" i="1"/>
  <c r="GE942" i="1"/>
  <c r="GD942" i="1"/>
  <c r="FX942" i="1"/>
  <c r="FW942" i="1"/>
  <c r="FV942" i="1"/>
  <c r="FU942" i="1"/>
  <c r="FT942" i="1"/>
  <c r="FM942" i="1"/>
  <c r="FL942" i="1"/>
  <c r="FK942" i="1"/>
  <c r="FJ942" i="1"/>
  <c r="FI942" i="1"/>
  <c r="FC942" i="1"/>
  <c r="FB942" i="1"/>
  <c r="FA942" i="1"/>
  <c r="EZ942" i="1"/>
  <c r="EY942" i="1"/>
  <c r="ER942" i="1"/>
  <c r="EQ942" i="1"/>
  <c r="EP942" i="1"/>
  <c r="EO942" i="1"/>
  <c r="EN942" i="1"/>
  <c r="EH942" i="1"/>
  <c r="EG942" i="1"/>
  <c r="EF942" i="1"/>
  <c r="EE942" i="1"/>
  <c r="ED942" i="1"/>
  <c r="DW942" i="1"/>
  <c r="DV942" i="1"/>
  <c r="DU942" i="1"/>
  <c r="DT942" i="1"/>
  <c r="DS942" i="1"/>
  <c r="DM942" i="1"/>
  <c r="DL942" i="1"/>
  <c r="DK942" i="1"/>
  <c r="DJ942" i="1"/>
  <c r="DI942" i="1"/>
  <c r="DB942" i="1"/>
  <c r="DA942" i="1"/>
  <c r="CZ942" i="1"/>
  <c r="CY942" i="1"/>
  <c r="CX942" i="1"/>
  <c r="CR942" i="1"/>
  <c r="CQ942" i="1"/>
  <c r="CP942" i="1"/>
  <c r="CO942" i="1"/>
  <c r="CN942" i="1"/>
  <c r="CG942" i="1"/>
  <c r="CF942" i="1"/>
  <c r="CE942" i="1"/>
  <c r="CD942" i="1"/>
  <c r="CC942" i="1"/>
  <c r="BW942" i="1"/>
  <c r="BV942" i="1"/>
  <c r="BU942" i="1"/>
  <c r="BT942" i="1"/>
  <c r="BS942" i="1"/>
  <c r="BA942" i="1"/>
  <c r="AZ942" i="1"/>
  <c r="AY942" i="1"/>
  <c r="AX942" i="1"/>
  <c r="AW942" i="1"/>
  <c r="AQ942" i="1"/>
  <c r="AP942" i="1"/>
  <c r="AO942" i="1"/>
  <c r="AN942" i="1"/>
  <c r="AM942" i="1"/>
  <c r="UV941" i="1"/>
  <c r="UU941" i="1"/>
  <c r="UT941" i="1"/>
  <c r="US941" i="1"/>
  <c r="UR941" i="1"/>
  <c r="UL941" i="1"/>
  <c r="UK941" i="1"/>
  <c r="UJ941" i="1"/>
  <c r="UI941" i="1"/>
  <c r="UH941" i="1"/>
  <c r="UA941" i="1"/>
  <c r="TZ941" i="1"/>
  <c r="TY941" i="1"/>
  <c r="TX941" i="1"/>
  <c r="TW941" i="1"/>
  <c r="TQ941" i="1"/>
  <c r="TP941" i="1"/>
  <c r="TO941" i="1"/>
  <c r="TN941" i="1"/>
  <c r="TM941" i="1"/>
  <c r="TF941" i="1"/>
  <c r="TE941" i="1"/>
  <c r="TD941" i="1"/>
  <c r="TC941" i="1"/>
  <c r="TB941" i="1"/>
  <c r="SV941" i="1"/>
  <c r="SU941" i="1"/>
  <c r="ST941" i="1"/>
  <c r="SS941" i="1"/>
  <c r="SR941" i="1"/>
  <c r="SK941" i="1"/>
  <c r="SJ941" i="1"/>
  <c r="SI941" i="1"/>
  <c r="SH941" i="1"/>
  <c r="SG941" i="1"/>
  <c r="SA941" i="1"/>
  <c r="RZ941" i="1"/>
  <c r="RY941" i="1"/>
  <c r="RX941" i="1"/>
  <c r="RW941" i="1"/>
  <c r="RP941" i="1"/>
  <c r="RO941" i="1"/>
  <c r="RN941" i="1"/>
  <c r="RM941" i="1"/>
  <c r="RL941" i="1"/>
  <c r="RF941" i="1"/>
  <c r="RE941" i="1"/>
  <c r="RD941" i="1"/>
  <c r="RC941" i="1"/>
  <c r="RB941" i="1"/>
  <c r="QU941" i="1"/>
  <c r="QT941" i="1"/>
  <c r="QS941" i="1"/>
  <c r="QR941" i="1"/>
  <c r="QQ941" i="1"/>
  <c r="QK941" i="1"/>
  <c r="QJ941" i="1"/>
  <c r="QI941" i="1"/>
  <c r="QH941" i="1"/>
  <c r="QG941" i="1"/>
  <c r="PZ941" i="1"/>
  <c r="PY941" i="1"/>
  <c r="PX941" i="1"/>
  <c r="PW941" i="1"/>
  <c r="PV941" i="1"/>
  <c r="PP941" i="1"/>
  <c r="PO941" i="1"/>
  <c r="PN941" i="1"/>
  <c r="PM941" i="1"/>
  <c r="PL941" i="1"/>
  <c r="PE941" i="1"/>
  <c r="PD941" i="1"/>
  <c r="PC941" i="1"/>
  <c r="PB941" i="1"/>
  <c r="PA941" i="1"/>
  <c r="OU941" i="1"/>
  <c r="OT941" i="1"/>
  <c r="OS941" i="1"/>
  <c r="OR941" i="1"/>
  <c r="OQ941" i="1"/>
  <c r="OJ941" i="1"/>
  <c r="OI941" i="1"/>
  <c r="OH941" i="1"/>
  <c r="OG941" i="1"/>
  <c r="OF941" i="1"/>
  <c r="NZ941" i="1"/>
  <c r="NY941" i="1"/>
  <c r="NX941" i="1"/>
  <c r="NW941" i="1"/>
  <c r="NV941" i="1"/>
  <c r="NO941" i="1"/>
  <c r="NN941" i="1"/>
  <c r="NM941" i="1"/>
  <c r="NL941" i="1"/>
  <c r="NK941" i="1"/>
  <c r="NE941" i="1"/>
  <c r="ND941" i="1"/>
  <c r="NC941" i="1"/>
  <c r="NB941" i="1"/>
  <c r="NA941" i="1"/>
  <c r="MT941" i="1"/>
  <c r="MS941" i="1"/>
  <c r="MR941" i="1"/>
  <c r="MQ941" i="1"/>
  <c r="MP941" i="1"/>
  <c r="MJ941" i="1"/>
  <c r="MI941" i="1"/>
  <c r="MH941" i="1"/>
  <c r="MG941" i="1"/>
  <c r="MF941" i="1"/>
  <c r="LY941" i="1"/>
  <c r="LX941" i="1"/>
  <c r="LW941" i="1"/>
  <c r="LV941" i="1"/>
  <c r="LU941" i="1"/>
  <c r="LO941" i="1"/>
  <c r="LN941" i="1"/>
  <c r="LM941" i="1"/>
  <c r="LL941" i="1"/>
  <c r="LK941" i="1"/>
  <c r="LD941" i="1"/>
  <c r="LC941" i="1"/>
  <c r="LB941" i="1"/>
  <c r="LA941" i="1"/>
  <c r="KZ941" i="1"/>
  <c r="KT941" i="1"/>
  <c r="KS941" i="1"/>
  <c r="KR941" i="1"/>
  <c r="KQ941" i="1"/>
  <c r="KP941" i="1"/>
  <c r="KI941" i="1"/>
  <c r="KH941" i="1"/>
  <c r="KG941" i="1"/>
  <c r="KF941" i="1"/>
  <c r="KE941" i="1"/>
  <c r="JY941" i="1"/>
  <c r="JX941" i="1"/>
  <c r="JW941" i="1"/>
  <c r="JV941" i="1"/>
  <c r="JU941" i="1"/>
  <c r="JN941" i="1"/>
  <c r="JM941" i="1"/>
  <c r="JL941" i="1"/>
  <c r="JK941" i="1"/>
  <c r="JJ941" i="1"/>
  <c r="JD941" i="1"/>
  <c r="JC941" i="1"/>
  <c r="JB941" i="1"/>
  <c r="JA941" i="1"/>
  <c r="IZ941" i="1"/>
  <c r="IS941" i="1"/>
  <c r="IR941" i="1"/>
  <c r="IQ941" i="1"/>
  <c r="IP941" i="1"/>
  <c r="IO941" i="1"/>
  <c r="II941" i="1"/>
  <c r="IH941" i="1"/>
  <c r="IG941" i="1"/>
  <c r="IF941" i="1"/>
  <c r="IE941" i="1"/>
  <c r="HX941" i="1"/>
  <c r="HW941" i="1"/>
  <c r="HV941" i="1"/>
  <c r="HU941" i="1"/>
  <c r="HT941" i="1"/>
  <c r="HN941" i="1"/>
  <c r="HM941" i="1"/>
  <c r="HL941" i="1"/>
  <c r="HK941" i="1"/>
  <c r="HJ941" i="1"/>
  <c r="HC941" i="1"/>
  <c r="HB941" i="1"/>
  <c r="HA941" i="1"/>
  <c r="GZ941" i="1"/>
  <c r="GY941" i="1"/>
  <c r="GS941" i="1"/>
  <c r="GR941" i="1"/>
  <c r="GQ941" i="1"/>
  <c r="GP941" i="1"/>
  <c r="GO941" i="1"/>
  <c r="GH941" i="1"/>
  <c r="GG941" i="1"/>
  <c r="GF941" i="1"/>
  <c r="GE941" i="1"/>
  <c r="GD941" i="1"/>
  <c r="FX941" i="1"/>
  <c r="FW941" i="1"/>
  <c r="FV941" i="1"/>
  <c r="FU941" i="1"/>
  <c r="FT941" i="1"/>
  <c r="FM941" i="1"/>
  <c r="FL941" i="1"/>
  <c r="FK941" i="1"/>
  <c r="FJ941" i="1"/>
  <c r="FI941" i="1"/>
  <c r="FC941" i="1"/>
  <c r="FB941" i="1"/>
  <c r="FA941" i="1"/>
  <c r="EZ941" i="1"/>
  <c r="EY941" i="1"/>
  <c r="ER941" i="1"/>
  <c r="EQ941" i="1"/>
  <c r="EP941" i="1"/>
  <c r="EO941" i="1"/>
  <c r="EN941" i="1"/>
  <c r="EH941" i="1"/>
  <c r="EG941" i="1"/>
  <c r="EF941" i="1"/>
  <c r="EE941" i="1"/>
  <c r="ED941" i="1"/>
  <c r="DW941" i="1"/>
  <c r="DV941" i="1"/>
  <c r="DU941" i="1"/>
  <c r="DT941" i="1"/>
  <c r="DS941" i="1"/>
  <c r="DM941" i="1"/>
  <c r="DL941" i="1"/>
  <c r="DK941" i="1"/>
  <c r="DJ941" i="1"/>
  <c r="DI941" i="1"/>
  <c r="DB941" i="1"/>
  <c r="DA941" i="1"/>
  <c r="CZ941" i="1"/>
  <c r="CY941" i="1"/>
  <c r="CX941" i="1"/>
  <c r="CR941" i="1"/>
  <c r="CQ941" i="1"/>
  <c r="CP941" i="1"/>
  <c r="CO941" i="1"/>
  <c r="CN941" i="1"/>
  <c r="CG941" i="1"/>
  <c r="CF941" i="1"/>
  <c r="CE941" i="1"/>
  <c r="CD941" i="1"/>
  <c r="CC941" i="1"/>
  <c r="BW941" i="1"/>
  <c r="BV941" i="1"/>
  <c r="BU941" i="1"/>
  <c r="BT941" i="1"/>
  <c r="BS941" i="1"/>
  <c r="BA941" i="1"/>
  <c r="AZ941" i="1"/>
  <c r="AY941" i="1"/>
  <c r="AX941" i="1"/>
  <c r="AW941" i="1"/>
  <c r="AQ941" i="1"/>
  <c r="AP941" i="1"/>
  <c r="AO941" i="1"/>
  <c r="AN941" i="1"/>
  <c r="AM941" i="1"/>
  <c r="UV940" i="1"/>
  <c r="UU940" i="1"/>
  <c r="UT940" i="1"/>
  <c r="US940" i="1"/>
  <c r="UR940" i="1"/>
  <c r="UL940" i="1"/>
  <c r="UK940" i="1"/>
  <c r="UJ940" i="1"/>
  <c r="UI940" i="1"/>
  <c r="UH940" i="1"/>
  <c r="UA940" i="1"/>
  <c r="TZ940" i="1"/>
  <c r="TY940" i="1"/>
  <c r="TX940" i="1"/>
  <c r="TW940" i="1"/>
  <c r="TQ940" i="1"/>
  <c r="TP940" i="1"/>
  <c r="TO940" i="1"/>
  <c r="TN940" i="1"/>
  <c r="TM940" i="1"/>
  <c r="TF940" i="1"/>
  <c r="TE940" i="1"/>
  <c r="TD940" i="1"/>
  <c r="TC940" i="1"/>
  <c r="TB940" i="1"/>
  <c r="SV940" i="1"/>
  <c r="SU940" i="1"/>
  <c r="ST940" i="1"/>
  <c r="SS940" i="1"/>
  <c r="SR940" i="1"/>
  <c r="SK940" i="1"/>
  <c r="SJ940" i="1"/>
  <c r="SI940" i="1"/>
  <c r="SH940" i="1"/>
  <c r="SG940" i="1"/>
  <c r="SA940" i="1"/>
  <c r="RZ940" i="1"/>
  <c r="RY940" i="1"/>
  <c r="RX940" i="1"/>
  <c r="RW940" i="1"/>
  <c r="RP940" i="1"/>
  <c r="RO940" i="1"/>
  <c r="RN940" i="1"/>
  <c r="RM940" i="1"/>
  <c r="RL940" i="1"/>
  <c r="RF940" i="1"/>
  <c r="RE940" i="1"/>
  <c r="RD940" i="1"/>
  <c r="RC940" i="1"/>
  <c r="RB940" i="1"/>
  <c r="QU940" i="1"/>
  <c r="QT940" i="1"/>
  <c r="QS940" i="1"/>
  <c r="QR940" i="1"/>
  <c r="QQ940" i="1"/>
  <c r="QK940" i="1"/>
  <c r="QJ940" i="1"/>
  <c r="QI940" i="1"/>
  <c r="QH940" i="1"/>
  <c r="QG940" i="1"/>
  <c r="PZ940" i="1"/>
  <c r="PY940" i="1"/>
  <c r="PX940" i="1"/>
  <c r="PW940" i="1"/>
  <c r="PV940" i="1"/>
  <c r="PP940" i="1"/>
  <c r="PO940" i="1"/>
  <c r="PN940" i="1"/>
  <c r="PM940" i="1"/>
  <c r="PL940" i="1"/>
  <c r="PE940" i="1"/>
  <c r="PD940" i="1"/>
  <c r="PC940" i="1"/>
  <c r="PB940" i="1"/>
  <c r="PA940" i="1"/>
  <c r="OU940" i="1"/>
  <c r="OT940" i="1"/>
  <c r="OS940" i="1"/>
  <c r="OR940" i="1"/>
  <c r="OQ940" i="1"/>
  <c r="OJ940" i="1"/>
  <c r="OI940" i="1"/>
  <c r="OH940" i="1"/>
  <c r="OG940" i="1"/>
  <c r="OF940" i="1"/>
  <c r="NZ940" i="1"/>
  <c r="NY940" i="1"/>
  <c r="NX940" i="1"/>
  <c r="NW940" i="1"/>
  <c r="NV940" i="1"/>
  <c r="NO940" i="1"/>
  <c r="NN940" i="1"/>
  <c r="NM940" i="1"/>
  <c r="NL940" i="1"/>
  <c r="NK940" i="1"/>
  <c r="NE940" i="1"/>
  <c r="ND940" i="1"/>
  <c r="NC940" i="1"/>
  <c r="NB940" i="1"/>
  <c r="NA940" i="1"/>
  <c r="MT940" i="1"/>
  <c r="MS940" i="1"/>
  <c r="MR940" i="1"/>
  <c r="MQ940" i="1"/>
  <c r="MP940" i="1"/>
  <c r="MJ940" i="1"/>
  <c r="MI940" i="1"/>
  <c r="MH940" i="1"/>
  <c r="MG940" i="1"/>
  <c r="MF940" i="1"/>
  <c r="LY940" i="1"/>
  <c r="LX940" i="1"/>
  <c r="LW940" i="1"/>
  <c r="LV940" i="1"/>
  <c r="LU940" i="1"/>
  <c r="LO940" i="1"/>
  <c r="LN940" i="1"/>
  <c r="LM940" i="1"/>
  <c r="LL940" i="1"/>
  <c r="LK940" i="1"/>
  <c r="LD940" i="1"/>
  <c r="LC940" i="1"/>
  <c r="LB940" i="1"/>
  <c r="LA940" i="1"/>
  <c r="KZ940" i="1"/>
  <c r="KT940" i="1"/>
  <c r="KS940" i="1"/>
  <c r="KR940" i="1"/>
  <c r="KQ940" i="1"/>
  <c r="KP940" i="1"/>
  <c r="KI940" i="1"/>
  <c r="KH940" i="1"/>
  <c r="KG940" i="1"/>
  <c r="KF940" i="1"/>
  <c r="KE940" i="1"/>
  <c r="JY940" i="1"/>
  <c r="JX940" i="1"/>
  <c r="JW940" i="1"/>
  <c r="JV940" i="1"/>
  <c r="JU940" i="1"/>
  <c r="JN940" i="1"/>
  <c r="JM940" i="1"/>
  <c r="JL940" i="1"/>
  <c r="JK940" i="1"/>
  <c r="JJ940" i="1"/>
  <c r="JD940" i="1"/>
  <c r="JC940" i="1"/>
  <c r="JB940" i="1"/>
  <c r="JA940" i="1"/>
  <c r="IZ940" i="1"/>
  <c r="IS940" i="1"/>
  <c r="IR940" i="1"/>
  <c r="IQ940" i="1"/>
  <c r="IP940" i="1"/>
  <c r="IO940" i="1"/>
  <c r="II940" i="1"/>
  <c r="IH940" i="1"/>
  <c r="IG940" i="1"/>
  <c r="IF940" i="1"/>
  <c r="IE940" i="1"/>
  <c r="HX940" i="1"/>
  <c r="HW940" i="1"/>
  <c r="HV940" i="1"/>
  <c r="HU940" i="1"/>
  <c r="HT940" i="1"/>
  <c r="HN940" i="1"/>
  <c r="HM940" i="1"/>
  <c r="HL940" i="1"/>
  <c r="HK940" i="1"/>
  <c r="HJ940" i="1"/>
  <c r="HC940" i="1"/>
  <c r="HB940" i="1"/>
  <c r="HA940" i="1"/>
  <c r="GZ940" i="1"/>
  <c r="GY940" i="1"/>
  <c r="GS940" i="1"/>
  <c r="GR940" i="1"/>
  <c r="GQ940" i="1"/>
  <c r="GP940" i="1"/>
  <c r="GO940" i="1"/>
  <c r="GH940" i="1"/>
  <c r="GG940" i="1"/>
  <c r="GF940" i="1"/>
  <c r="GE940" i="1"/>
  <c r="GD940" i="1"/>
  <c r="FX940" i="1"/>
  <c r="FW940" i="1"/>
  <c r="FV940" i="1"/>
  <c r="FU940" i="1"/>
  <c r="FT940" i="1"/>
  <c r="FM940" i="1"/>
  <c r="FL940" i="1"/>
  <c r="FK940" i="1"/>
  <c r="FJ940" i="1"/>
  <c r="FI940" i="1"/>
  <c r="FC940" i="1"/>
  <c r="FB940" i="1"/>
  <c r="FA940" i="1"/>
  <c r="EZ940" i="1"/>
  <c r="EY940" i="1"/>
  <c r="ER940" i="1"/>
  <c r="EQ940" i="1"/>
  <c r="EP940" i="1"/>
  <c r="EO940" i="1"/>
  <c r="EN940" i="1"/>
  <c r="EH940" i="1"/>
  <c r="EG940" i="1"/>
  <c r="EF940" i="1"/>
  <c r="EE940" i="1"/>
  <c r="ED940" i="1"/>
  <c r="DW940" i="1"/>
  <c r="DV940" i="1"/>
  <c r="DU940" i="1"/>
  <c r="DT940" i="1"/>
  <c r="DS940" i="1"/>
  <c r="DM940" i="1"/>
  <c r="DL940" i="1"/>
  <c r="DK940" i="1"/>
  <c r="DJ940" i="1"/>
  <c r="DI940" i="1"/>
  <c r="DB940" i="1"/>
  <c r="DA940" i="1"/>
  <c r="CZ940" i="1"/>
  <c r="CY940" i="1"/>
  <c r="CX940" i="1"/>
  <c r="CR940" i="1"/>
  <c r="CQ940" i="1"/>
  <c r="CP940" i="1"/>
  <c r="CO940" i="1"/>
  <c r="CN940" i="1"/>
  <c r="CG940" i="1"/>
  <c r="CF940" i="1"/>
  <c r="CE940" i="1"/>
  <c r="CD940" i="1"/>
  <c r="CC940" i="1"/>
  <c r="BW940" i="1"/>
  <c r="BV940" i="1"/>
  <c r="BU940" i="1"/>
  <c r="BT940" i="1"/>
  <c r="BS940" i="1"/>
  <c r="BA940" i="1"/>
  <c r="AZ940" i="1"/>
  <c r="AY940" i="1"/>
  <c r="AX940" i="1"/>
  <c r="AW940" i="1"/>
  <c r="AQ940" i="1"/>
  <c r="AP940" i="1"/>
  <c r="AO940" i="1"/>
  <c r="AN940" i="1"/>
  <c r="AM940" i="1"/>
  <c r="UV939" i="1"/>
  <c r="UU939" i="1"/>
  <c r="UT939" i="1"/>
  <c r="US939" i="1"/>
  <c r="UR939" i="1"/>
  <c r="UL939" i="1"/>
  <c r="UK939" i="1"/>
  <c r="UJ939" i="1"/>
  <c r="UI939" i="1"/>
  <c r="UH939" i="1"/>
  <c r="UA939" i="1"/>
  <c r="TZ939" i="1"/>
  <c r="TY939" i="1"/>
  <c r="TX939" i="1"/>
  <c r="TW939" i="1"/>
  <c r="TQ939" i="1"/>
  <c r="TP939" i="1"/>
  <c r="TO939" i="1"/>
  <c r="TN939" i="1"/>
  <c r="TM939" i="1"/>
  <c r="TF939" i="1"/>
  <c r="TE939" i="1"/>
  <c r="TD939" i="1"/>
  <c r="TC939" i="1"/>
  <c r="TB939" i="1"/>
  <c r="SV939" i="1"/>
  <c r="SU939" i="1"/>
  <c r="ST939" i="1"/>
  <c r="SS939" i="1"/>
  <c r="SR939" i="1"/>
  <c r="SK939" i="1"/>
  <c r="SJ939" i="1"/>
  <c r="SI939" i="1"/>
  <c r="SH939" i="1"/>
  <c r="SG939" i="1"/>
  <c r="SA939" i="1"/>
  <c r="RZ939" i="1"/>
  <c r="RY939" i="1"/>
  <c r="RX939" i="1"/>
  <c r="RW939" i="1"/>
  <c r="RP939" i="1"/>
  <c r="RO939" i="1"/>
  <c r="RN939" i="1"/>
  <c r="RM939" i="1"/>
  <c r="RL939" i="1"/>
  <c r="RF939" i="1"/>
  <c r="RE939" i="1"/>
  <c r="RD939" i="1"/>
  <c r="RC939" i="1"/>
  <c r="RB939" i="1"/>
  <c r="QU939" i="1"/>
  <c r="QT939" i="1"/>
  <c r="QS939" i="1"/>
  <c r="QR939" i="1"/>
  <c r="QQ939" i="1"/>
  <c r="QK939" i="1"/>
  <c r="QJ939" i="1"/>
  <c r="QI939" i="1"/>
  <c r="QH939" i="1"/>
  <c r="QG939" i="1"/>
  <c r="PZ939" i="1"/>
  <c r="PY939" i="1"/>
  <c r="PX939" i="1"/>
  <c r="PW939" i="1"/>
  <c r="PV939" i="1"/>
  <c r="PP939" i="1"/>
  <c r="PO939" i="1"/>
  <c r="PN939" i="1"/>
  <c r="PM939" i="1"/>
  <c r="PL939" i="1"/>
  <c r="PE939" i="1"/>
  <c r="PD939" i="1"/>
  <c r="PC939" i="1"/>
  <c r="PB939" i="1"/>
  <c r="PA939" i="1"/>
  <c r="OU939" i="1"/>
  <c r="OT939" i="1"/>
  <c r="OS939" i="1"/>
  <c r="OR939" i="1"/>
  <c r="OQ939" i="1"/>
  <c r="OJ939" i="1"/>
  <c r="OI939" i="1"/>
  <c r="OH939" i="1"/>
  <c r="OG939" i="1"/>
  <c r="OF939" i="1"/>
  <c r="NZ939" i="1"/>
  <c r="NY939" i="1"/>
  <c r="NX939" i="1"/>
  <c r="NW939" i="1"/>
  <c r="NV939" i="1"/>
  <c r="NO939" i="1"/>
  <c r="NN939" i="1"/>
  <c r="NM939" i="1"/>
  <c r="NL939" i="1"/>
  <c r="NK939" i="1"/>
  <c r="NE939" i="1"/>
  <c r="ND939" i="1"/>
  <c r="NC939" i="1"/>
  <c r="NB939" i="1"/>
  <c r="NA939" i="1"/>
  <c r="MT939" i="1"/>
  <c r="MS939" i="1"/>
  <c r="MR939" i="1"/>
  <c r="MQ939" i="1"/>
  <c r="MP939" i="1"/>
  <c r="MJ939" i="1"/>
  <c r="MI939" i="1"/>
  <c r="MH939" i="1"/>
  <c r="MG939" i="1"/>
  <c r="MF939" i="1"/>
  <c r="LY939" i="1"/>
  <c r="LX939" i="1"/>
  <c r="LW939" i="1"/>
  <c r="LV939" i="1"/>
  <c r="LU939" i="1"/>
  <c r="LO939" i="1"/>
  <c r="LN939" i="1"/>
  <c r="LM939" i="1"/>
  <c r="LL939" i="1"/>
  <c r="LK939" i="1"/>
  <c r="LD939" i="1"/>
  <c r="LC939" i="1"/>
  <c r="LB939" i="1"/>
  <c r="LA939" i="1"/>
  <c r="KZ939" i="1"/>
  <c r="KT939" i="1"/>
  <c r="KS939" i="1"/>
  <c r="KR939" i="1"/>
  <c r="KQ939" i="1"/>
  <c r="KP939" i="1"/>
  <c r="KI939" i="1"/>
  <c r="KH939" i="1"/>
  <c r="KG939" i="1"/>
  <c r="KF939" i="1"/>
  <c r="KE939" i="1"/>
  <c r="JY939" i="1"/>
  <c r="JX939" i="1"/>
  <c r="JW939" i="1"/>
  <c r="JV939" i="1"/>
  <c r="JU939" i="1"/>
  <c r="JN939" i="1"/>
  <c r="JM939" i="1"/>
  <c r="JL939" i="1"/>
  <c r="JK939" i="1"/>
  <c r="JJ939" i="1"/>
  <c r="JD939" i="1"/>
  <c r="JC939" i="1"/>
  <c r="JB939" i="1"/>
  <c r="JA939" i="1"/>
  <c r="IZ939" i="1"/>
  <c r="IS939" i="1"/>
  <c r="IR939" i="1"/>
  <c r="IQ939" i="1"/>
  <c r="IP939" i="1"/>
  <c r="IO939" i="1"/>
  <c r="II939" i="1"/>
  <c r="IH939" i="1"/>
  <c r="IG939" i="1"/>
  <c r="IF939" i="1"/>
  <c r="IE939" i="1"/>
  <c r="HX939" i="1"/>
  <c r="HW939" i="1"/>
  <c r="HV939" i="1"/>
  <c r="HU939" i="1"/>
  <c r="HT939" i="1"/>
  <c r="HN939" i="1"/>
  <c r="HM939" i="1"/>
  <c r="HL939" i="1"/>
  <c r="HK939" i="1"/>
  <c r="HJ939" i="1"/>
  <c r="HC939" i="1"/>
  <c r="HB939" i="1"/>
  <c r="HA939" i="1"/>
  <c r="GZ939" i="1"/>
  <c r="GY939" i="1"/>
  <c r="GS939" i="1"/>
  <c r="GR939" i="1"/>
  <c r="GQ939" i="1"/>
  <c r="GP939" i="1"/>
  <c r="GO939" i="1"/>
  <c r="GH939" i="1"/>
  <c r="GG939" i="1"/>
  <c r="GF939" i="1"/>
  <c r="GE939" i="1"/>
  <c r="GD939" i="1"/>
  <c r="FX939" i="1"/>
  <c r="FW939" i="1"/>
  <c r="FV939" i="1"/>
  <c r="FU939" i="1"/>
  <c r="FT939" i="1"/>
  <c r="FM939" i="1"/>
  <c r="FL939" i="1"/>
  <c r="FK939" i="1"/>
  <c r="FJ939" i="1"/>
  <c r="FI939" i="1"/>
  <c r="FC939" i="1"/>
  <c r="FB939" i="1"/>
  <c r="FA939" i="1"/>
  <c r="EZ939" i="1"/>
  <c r="EY939" i="1"/>
  <c r="ER939" i="1"/>
  <c r="EQ939" i="1"/>
  <c r="EP939" i="1"/>
  <c r="EO939" i="1"/>
  <c r="EN939" i="1"/>
  <c r="EH939" i="1"/>
  <c r="EG939" i="1"/>
  <c r="EF939" i="1"/>
  <c r="EE939" i="1"/>
  <c r="ED939" i="1"/>
  <c r="DW939" i="1"/>
  <c r="DV939" i="1"/>
  <c r="DU939" i="1"/>
  <c r="DT939" i="1"/>
  <c r="DS939" i="1"/>
  <c r="DM939" i="1"/>
  <c r="DL939" i="1"/>
  <c r="DK939" i="1"/>
  <c r="DJ939" i="1"/>
  <c r="DI939" i="1"/>
  <c r="DB939" i="1"/>
  <c r="DA939" i="1"/>
  <c r="CZ939" i="1"/>
  <c r="CY939" i="1"/>
  <c r="CX939" i="1"/>
  <c r="CR939" i="1"/>
  <c r="CQ939" i="1"/>
  <c r="CP939" i="1"/>
  <c r="CO939" i="1"/>
  <c r="CN939" i="1"/>
  <c r="CG939" i="1"/>
  <c r="CF939" i="1"/>
  <c r="CE939" i="1"/>
  <c r="CD939" i="1"/>
  <c r="CC939" i="1"/>
  <c r="BW939" i="1"/>
  <c r="BV939" i="1"/>
  <c r="BU939" i="1"/>
  <c r="BT939" i="1"/>
  <c r="BS939" i="1"/>
  <c r="BA939" i="1"/>
  <c r="AZ939" i="1"/>
  <c r="AY939" i="1"/>
  <c r="AX939" i="1"/>
  <c r="AW939" i="1"/>
  <c r="AQ939" i="1"/>
  <c r="AP939" i="1"/>
  <c r="AO939" i="1"/>
  <c r="AN939" i="1"/>
  <c r="AM939" i="1"/>
  <c r="UV938" i="1"/>
  <c r="UU938" i="1"/>
  <c r="UT938" i="1"/>
  <c r="US938" i="1"/>
  <c r="UR938" i="1"/>
  <c r="UL938" i="1"/>
  <c r="UK938" i="1"/>
  <c r="UJ938" i="1"/>
  <c r="UI938" i="1"/>
  <c r="UH938" i="1"/>
  <c r="UA938" i="1"/>
  <c r="TZ938" i="1"/>
  <c r="TY938" i="1"/>
  <c r="TX938" i="1"/>
  <c r="TW938" i="1"/>
  <c r="TQ938" i="1"/>
  <c r="TP938" i="1"/>
  <c r="TO938" i="1"/>
  <c r="TN938" i="1"/>
  <c r="TM938" i="1"/>
  <c r="TF938" i="1"/>
  <c r="TE938" i="1"/>
  <c r="TD938" i="1"/>
  <c r="TC938" i="1"/>
  <c r="TB938" i="1"/>
  <c r="SV938" i="1"/>
  <c r="SU938" i="1"/>
  <c r="ST938" i="1"/>
  <c r="SS938" i="1"/>
  <c r="SR938" i="1"/>
  <c r="SK938" i="1"/>
  <c r="SJ938" i="1"/>
  <c r="SI938" i="1"/>
  <c r="SH938" i="1"/>
  <c r="SG938" i="1"/>
  <c r="SA938" i="1"/>
  <c r="RZ938" i="1"/>
  <c r="RY938" i="1"/>
  <c r="RX938" i="1"/>
  <c r="RW938" i="1"/>
  <c r="RP938" i="1"/>
  <c r="RO938" i="1"/>
  <c r="RN938" i="1"/>
  <c r="RM938" i="1"/>
  <c r="RL938" i="1"/>
  <c r="RF938" i="1"/>
  <c r="RE938" i="1"/>
  <c r="RD938" i="1"/>
  <c r="RC938" i="1"/>
  <c r="RB938" i="1"/>
  <c r="QU938" i="1"/>
  <c r="QT938" i="1"/>
  <c r="QS938" i="1"/>
  <c r="QR938" i="1"/>
  <c r="QQ938" i="1"/>
  <c r="QK938" i="1"/>
  <c r="QJ938" i="1"/>
  <c r="QI938" i="1"/>
  <c r="QH938" i="1"/>
  <c r="QG938" i="1"/>
  <c r="PZ938" i="1"/>
  <c r="PY938" i="1"/>
  <c r="PX938" i="1"/>
  <c r="PW938" i="1"/>
  <c r="PV938" i="1"/>
  <c r="PP938" i="1"/>
  <c r="PO938" i="1"/>
  <c r="PN938" i="1"/>
  <c r="PM938" i="1"/>
  <c r="PL938" i="1"/>
  <c r="PE938" i="1"/>
  <c r="PD938" i="1"/>
  <c r="PC938" i="1"/>
  <c r="PB938" i="1"/>
  <c r="PA938" i="1"/>
  <c r="OU938" i="1"/>
  <c r="OT938" i="1"/>
  <c r="OS938" i="1"/>
  <c r="OR938" i="1"/>
  <c r="OQ938" i="1"/>
  <c r="OJ938" i="1"/>
  <c r="OI938" i="1"/>
  <c r="OH938" i="1"/>
  <c r="OG938" i="1"/>
  <c r="OF938" i="1"/>
  <c r="NZ938" i="1"/>
  <c r="NY938" i="1"/>
  <c r="NX938" i="1"/>
  <c r="NW938" i="1"/>
  <c r="NV938" i="1"/>
  <c r="NO938" i="1"/>
  <c r="NN938" i="1"/>
  <c r="NM938" i="1"/>
  <c r="NL938" i="1"/>
  <c r="NK938" i="1"/>
  <c r="NE938" i="1"/>
  <c r="ND938" i="1"/>
  <c r="NC938" i="1"/>
  <c r="NB938" i="1"/>
  <c r="NA938" i="1"/>
  <c r="MT938" i="1"/>
  <c r="MS938" i="1"/>
  <c r="MR938" i="1"/>
  <c r="MQ938" i="1"/>
  <c r="MP938" i="1"/>
  <c r="MJ938" i="1"/>
  <c r="MI938" i="1"/>
  <c r="MH938" i="1"/>
  <c r="MG938" i="1"/>
  <c r="MF938" i="1"/>
  <c r="LY938" i="1"/>
  <c r="LX938" i="1"/>
  <c r="LW938" i="1"/>
  <c r="LV938" i="1"/>
  <c r="LU938" i="1"/>
  <c r="LO938" i="1"/>
  <c r="LN938" i="1"/>
  <c r="LM938" i="1"/>
  <c r="LL938" i="1"/>
  <c r="LK938" i="1"/>
  <c r="LD938" i="1"/>
  <c r="LC938" i="1"/>
  <c r="LB938" i="1"/>
  <c r="LA938" i="1"/>
  <c r="KZ938" i="1"/>
  <c r="KT938" i="1"/>
  <c r="KS938" i="1"/>
  <c r="KR938" i="1"/>
  <c r="KQ938" i="1"/>
  <c r="KP938" i="1"/>
  <c r="KI938" i="1"/>
  <c r="KH938" i="1"/>
  <c r="KG938" i="1"/>
  <c r="KF938" i="1"/>
  <c r="KE938" i="1"/>
  <c r="JY938" i="1"/>
  <c r="JX938" i="1"/>
  <c r="JW938" i="1"/>
  <c r="JV938" i="1"/>
  <c r="JU938" i="1"/>
  <c r="JN938" i="1"/>
  <c r="JM938" i="1"/>
  <c r="JL938" i="1"/>
  <c r="JK938" i="1"/>
  <c r="JJ938" i="1"/>
  <c r="JD938" i="1"/>
  <c r="JC938" i="1"/>
  <c r="JB938" i="1"/>
  <c r="JA938" i="1"/>
  <c r="IZ938" i="1"/>
  <c r="IS938" i="1"/>
  <c r="IR938" i="1"/>
  <c r="IQ938" i="1"/>
  <c r="IP938" i="1"/>
  <c r="IO938" i="1"/>
  <c r="II938" i="1"/>
  <c r="IH938" i="1"/>
  <c r="IG938" i="1"/>
  <c r="IF938" i="1"/>
  <c r="IE938" i="1"/>
  <c r="HX938" i="1"/>
  <c r="HW938" i="1"/>
  <c r="HV938" i="1"/>
  <c r="HU938" i="1"/>
  <c r="HT938" i="1"/>
  <c r="HN938" i="1"/>
  <c r="HM938" i="1"/>
  <c r="HL938" i="1"/>
  <c r="HK938" i="1"/>
  <c r="HJ938" i="1"/>
  <c r="HC938" i="1"/>
  <c r="HB938" i="1"/>
  <c r="HA938" i="1"/>
  <c r="GZ938" i="1"/>
  <c r="GY938" i="1"/>
  <c r="GS938" i="1"/>
  <c r="GR938" i="1"/>
  <c r="GQ938" i="1"/>
  <c r="GP938" i="1"/>
  <c r="GO938" i="1"/>
  <c r="GH938" i="1"/>
  <c r="GG938" i="1"/>
  <c r="GF938" i="1"/>
  <c r="GE938" i="1"/>
  <c r="GD938" i="1"/>
  <c r="FX938" i="1"/>
  <c r="FW938" i="1"/>
  <c r="FV938" i="1"/>
  <c r="FU938" i="1"/>
  <c r="FT938" i="1"/>
  <c r="FM938" i="1"/>
  <c r="FL938" i="1"/>
  <c r="FK938" i="1"/>
  <c r="FJ938" i="1"/>
  <c r="FI938" i="1"/>
  <c r="FC938" i="1"/>
  <c r="FB938" i="1"/>
  <c r="FA938" i="1"/>
  <c r="EZ938" i="1"/>
  <c r="EY938" i="1"/>
  <c r="ER938" i="1"/>
  <c r="EQ938" i="1"/>
  <c r="EP938" i="1"/>
  <c r="EO938" i="1"/>
  <c r="EN938" i="1"/>
  <c r="EH938" i="1"/>
  <c r="EG938" i="1"/>
  <c r="EF938" i="1"/>
  <c r="EE938" i="1"/>
  <c r="ED938" i="1"/>
  <c r="DW938" i="1"/>
  <c r="DV938" i="1"/>
  <c r="DU938" i="1"/>
  <c r="DT938" i="1"/>
  <c r="DS938" i="1"/>
  <c r="DM938" i="1"/>
  <c r="DL938" i="1"/>
  <c r="DK938" i="1"/>
  <c r="DJ938" i="1"/>
  <c r="DI938" i="1"/>
  <c r="DB938" i="1"/>
  <c r="DA938" i="1"/>
  <c r="CZ938" i="1"/>
  <c r="CY938" i="1"/>
  <c r="CX938" i="1"/>
  <c r="CR938" i="1"/>
  <c r="CQ938" i="1"/>
  <c r="CP938" i="1"/>
  <c r="CO938" i="1"/>
  <c r="CN938" i="1"/>
  <c r="CG938" i="1"/>
  <c r="CF938" i="1"/>
  <c r="CE938" i="1"/>
  <c r="CD938" i="1"/>
  <c r="CC938" i="1"/>
  <c r="BW938" i="1"/>
  <c r="BV938" i="1"/>
  <c r="BU938" i="1"/>
  <c r="BT938" i="1"/>
  <c r="BS938" i="1"/>
  <c r="BA938" i="1"/>
  <c r="AZ938" i="1"/>
  <c r="AY938" i="1"/>
  <c r="AX938" i="1"/>
  <c r="AW938" i="1"/>
  <c r="AQ938" i="1"/>
  <c r="AP938" i="1"/>
  <c r="AO938" i="1"/>
  <c r="AN938" i="1"/>
  <c r="AM938" i="1"/>
  <c r="UV937" i="1"/>
  <c r="UU937" i="1"/>
  <c r="UT937" i="1"/>
  <c r="US937" i="1"/>
  <c r="UR937" i="1"/>
  <c r="UL937" i="1"/>
  <c r="UK937" i="1"/>
  <c r="UJ937" i="1"/>
  <c r="UI937" i="1"/>
  <c r="UH937" i="1"/>
  <c r="UA937" i="1"/>
  <c r="TZ937" i="1"/>
  <c r="TY937" i="1"/>
  <c r="TX937" i="1"/>
  <c r="TW937" i="1"/>
  <c r="TQ937" i="1"/>
  <c r="TP937" i="1"/>
  <c r="TO937" i="1"/>
  <c r="TN937" i="1"/>
  <c r="TM937" i="1"/>
  <c r="TF937" i="1"/>
  <c r="TE937" i="1"/>
  <c r="TD937" i="1"/>
  <c r="TC937" i="1"/>
  <c r="TB937" i="1"/>
  <c r="SV937" i="1"/>
  <c r="SU937" i="1"/>
  <c r="ST937" i="1"/>
  <c r="SS937" i="1"/>
  <c r="SR937" i="1"/>
  <c r="SK937" i="1"/>
  <c r="SJ937" i="1"/>
  <c r="SI937" i="1"/>
  <c r="SH937" i="1"/>
  <c r="SG937" i="1"/>
  <c r="SA937" i="1"/>
  <c r="RZ937" i="1"/>
  <c r="RY937" i="1"/>
  <c r="RX937" i="1"/>
  <c r="RW937" i="1"/>
  <c r="RP937" i="1"/>
  <c r="RO937" i="1"/>
  <c r="RN937" i="1"/>
  <c r="RM937" i="1"/>
  <c r="RL937" i="1"/>
  <c r="RF937" i="1"/>
  <c r="RE937" i="1"/>
  <c r="RD937" i="1"/>
  <c r="RC937" i="1"/>
  <c r="RB937" i="1"/>
  <c r="QU937" i="1"/>
  <c r="QT937" i="1"/>
  <c r="QS937" i="1"/>
  <c r="QR937" i="1"/>
  <c r="QQ937" i="1"/>
  <c r="QK937" i="1"/>
  <c r="QJ937" i="1"/>
  <c r="QI937" i="1"/>
  <c r="QH937" i="1"/>
  <c r="QG937" i="1"/>
  <c r="PZ937" i="1"/>
  <c r="PY937" i="1"/>
  <c r="PX937" i="1"/>
  <c r="PW937" i="1"/>
  <c r="PV937" i="1"/>
  <c r="PP937" i="1"/>
  <c r="PO937" i="1"/>
  <c r="PN937" i="1"/>
  <c r="PM937" i="1"/>
  <c r="PL937" i="1"/>
  <c r="PE937" i="1"/>
  <c r="PD937" i="1"/>
  <c r="PC937" i="1"/>
  <c r="PB937" i="1"/>
  <c r="PA937" i="1"/>
  <c r="OU937" i="1"/>
  <c r="OT937" i="1"/>
  <c r="OS937" i="1"/>
  <c r="OR937" i="1"/>
  <c r="OQ937" i="1"/>
  <c r="OJ937" i="1"/>
  <c r="OI937" i="1"/>
  <c r="OH937" i="1"/>
  <c r="OG937" i="1"/>
  <c r="OF937" i="1"/>
  <c r="NZ937" i="1"/>
  <c r="NY937" i="1"/>
  <c r="NX937" i="1"/>
  <c r="NW937" i="1"/>
  <c r="NV937" i="1"/>
  <c r="NO937" i="1"/>
  <c r="NN937" i="1"/>
  <c r="NM937" i="1"/>
  <c r="NL937" i="1"/>
  <c r="NK937" i="1"/>
  <c r="NE937" i="1"/>
  <c r="ND937" i="1"/>
  <c r="NC937" i="1"/>
  <c r="NB937" i="1"/>
  <c r="NA937" i="1"/>
  <c r="MT937" i="1"/>
  <c r="MS937" i="1"/>
  <c r="MR937" i="1"/>
  <c r="MQ937" i="1"/>
  <c r="MP937" i="1"/>
  <c r="MJ937" i="1"/>
  <c r="MI937" i="1"/>
  <c r="MH937" i="1"/>
  <c r="MG937" i="1"/>
  <c r="MF937" i="1"/>
  <c r="LY937" i="1"/>
  <c r="LX937" i="1"/>
  <c r="LW937" i="1"/>
  <c r="LV937" i="1"/>
  <c r="LU937" i="1"/>
  <c r="LO937" i="1"/>
  <c r="LN937" i="1"/>
  <c r="LM937" i="1"/>
  <c r="LL937" i="1"/>
  <c r="LK937" i="1"/>
  <c r="LD937" i="1"/>
  <c r="LC937" i="1"/>
  <c r="LB937" i="1"/>
  <c r="LA937" i="1"/>
  <c r="KZ937" i="1"/>
  <c r="KT937" i="1"/>
  <c r="KS937" i="1"/>
  <c r="KR937" i="1"/>
  <c r="KQ937" i="1"/>
  <c r="KP937" i="1"/>
  <c r="KI937" i="1"/>
  <c r="KH937" i="1"/>
  <c r="KG937" i="1"/>
  <c r="KF937" i="1"/>
  <c r="KE937" i="1"/>
  <c r="JY937" i="1"/>
  <c r="JX937" i="1"/>
  <c r="JW937" i="1"/>
  <c r="JV937" i="1"/>
  <c r="JU937" i="1"/>
  <c r="JN937" i="1"/>
  <c r="JM937" i="1"/>
  <c r="JL937" i="1"/>
  <c r="JK937" i="1"/>
  <c r="JJ937" i="1"/>
  <c r="JD937" i="1"/>
  <c r="JC937" i="1"/>
  <c r="JB937" i="1"/>
  <c r="JA937" i="1"/>
  <c r="IZ937" i="1"/>
  <c r="IS937" i="1"/>
  <c r="IR937" i="1"/>
  <c r="IQ937" i="1"/>
  <c r="IP937" i="1"/>
  <c r="IO937" i="1"/>
  <c r="II937" i="1"/>
  <c r="IH937" i="1"/>
  <c r="IG937" i="1"/>
  <c r="IF937" i="1"/>
  <c r="IE937" i="1"/>
  <c r="HX937" i="1"/>
  <c r="HW937" i="1"/>
  <c r="HV937" i="1"/>
  <c r="HU937" i="1"/>
  <c r="HT937" i="1"/>
  <c r="HN937" i="1"/>
  <c r="HM937" i="1"/>
  <c r="HL937" i="1"/>
  <c r="HK937" i="1"/>
  <c r="HJ937" i="1"/>
  <c r="HC937" i="1"/>
  <c r="HB937" i="1"/>
  <c r="HA937" i="1"/>
  <c r="GZ937" i="1"/>
  <c r="GY937" i="1"/>
  <c r="GS937" i="1"/>
  <c r="GR937" i="1"/>
  <c r="GQ937" i="1"/>
  <c r="GP937" i="1"/>
  <c r="GO937" i="1"/>
  <c r="GH937" i="1"/>
  <c r="GG937" i="1"/>
  <c r="GF937" i="1"/>
  <c r="GE937" i="1"/>
  <c r="GD937" i="1"/>
  <c r="FX937" i="1"/>
  <c r="FW937" i="1"/>
  <c r="FV937" i="1"/>
  <c r="FU937" i="1"/>
  <c r="FT937" i="1"/>
  <c r="FM937" i="1"/>
  <c r="FL937" i="1"/>
  <c r="FK937" i="1"/>
  <c r="FJ937" i="1"/>
  <c r="FI937" i="1"/>
  <c r="FC937" i="1"/>
  <c r="FB937" i="1"/>
  <c r="FA937" i="1"/>
  <c r="EZ937" i="1"/>
  <c r="EY937" i="1"/>
  <c r="ER937" i="1"/>
  <c r="EQ937" i="1"/>
  <c r="EP937" i="1"/>
  <c r="EO937" i="1"/>
  <c r="EN937" i="1"/>
  <c r="EH937" i="1"/>
  <c r="EG937" i="1"/>
  <c r="EF937" i="1"/>
  <c r="EE937" i="1"/>
  <c r="ED937" i="1"/>
  <c r="DW937" i="1"/>
  <c r="DV937" i="1"/>
  <c r="DU937" i="1"/>
  <c r="DT937" i="1"/>
  <c r="DS937" i="1"/>
  <c r="DM937" i="1"/>
  <c r="DL937" i="1"/>
  <c r="DK937" i="1"/>
  <c r="DJ937" i="1"/>
  <c r="DI937" i="1"/>
  <c r="DB937" i="1"/>
  <c r="DA937" i="1"/>
  <c r="CZ937" i="1"/>
  <c r="CY937" i="1"/>
  <c r="CX937" i="1"/>
  <c r="CR937" i="1"/>
  <c r="CQ937" i="1"/>
  <c r="CP937" i="1"/>
  <c r="CO937" i="1"/>
  <c r="CN937" i="1"/>
  <c r="CG937" i="1"/>
  <c r="CF937" i="1"/>
  <c r="CE937" i="1"/>
  <c r="CD937" i="1"/>
  <c r="CC937" i="1"/>
  <c r="BW937" i="1"/>
  <c r="BV937" i="1"/>
  <c r="BU937" i="1"/>
  <c r="BT937" i="1"/>
  <c r="BS937" i="1"/>
  <c r="BA937" i="1"/>
  <c r="AZ937" i="1"/>
  <c r="AY937" i="1"/>
  <c r="AX937" i="1"/>
  <c r="AW937" i="1"/>
  <c r="AQ937" i="1"/>
  <c r="AP937" i="1"/>
  <c r="AO937" i="1"/>
  <c r="AN937" i="1"/>
  <c r="AM937" i="1"/>
  <c r="V937" i="1"/>
  <c r="FN935" i="1"/>
  <c r="GI935" i="1" s="1"/>
  <c r="HD935" i="1" s="1"/>
  <c r="HY935" i="1" s="1"/>
  <c r="IT935" i="1" s="1"/>
  <c r="JO935" i="1" s="1"/>
  <c r="KJ935" i="1" s="1"/>
  <c r="LE935" i="1" s="1"/>
  <c r="LZ935" i="1" s="1"/>
  <c r="MU935" i="1" s="1"/>
  <c r="NP935" i="1" s="1"/>
  <c r="OK935" i="1" s="1"/>
  <c r="PF935" i="1" s="1"/>
  <c r="QA935" i="1" s="1"/>
  <c r="QV935" i="1" s="1"/>
  <c r="RQ935" i="1" s="1"/>
  <c r="SL935" i="1" s="1"/>
  <c r="TG935" i="1" s="1"/>
  <c r="UB935" i="1" s="1"/>
  <c r="UW935" i="1" s="1"/>
  <c r="ES935" i="1"/>
  <c r="DX935" i="1"/>
  <c r="CH935" i="1"/>
  <c r="DC935" i="1" s="1"/>
  <c r="S935" i="1"/>
  <c r="CE932" i="1"/>
  <c r="CD932" i="1"/>
  <c r="CC932" i="1"/>
  <c r="CB932" i="1"/>
  <c r="CA932" i="1"/>
  <c r="BZ932" i="1"/>
  <c r="BY932" i="1"/>
  <c r="BX932" i="1"/>
  <c r="BW932" i="1"/>
  <c r="BV932" i="1"/>
  <c r="BU932" i="1"/>
  <c r="BT932" i="1"/>
  <c r="BS932" i="1"/>
  <c r="BR932" i="1"/>
  <c r="BQ932" i="1"/>
  <c r="BP932" i="1"/>
  <c r="BO932" i="1"/>
  <c r="BN932" i="1"/>
  <c r="BM932" i="1"/>
  <c r="BL932" i="1"/>
  <c r="BK932" i="1"/>
  <c r="BJ932" i="1"/>
  <c r="BI932" i="1"/>
  <c r="BH932" i="1"/>
  <c r="BG932" i="1"/>
  <c r="BF932" i="1"/>
  <c r="BE932" i="1"/>
  <c r="BD932" i="1"/>
  <c r="BC932" i="1"/>
  <c r="BB932" i="1"/>
  <c r="BA932" i="1"/>
  <c r="AZ932" i="1"/>
  <c r="AY932" i="1"/>
  <c r="AX932" i="1"/>
  <c r="AW932" i="1"/>
  <c r="AV932" i="1"/>
  <c r="AU932" i="1"/>
  <c r="AT932" i="1"/>
  <c r="AS932" i="1"/>
  <c r="AR932" i="1"/>
  <c r="AQ932" i="1"/>
  <c r="AP932" i="1"/>
  <c r="AO932" i="1"/>
  <c r="AN932" i="1"/>
  <c r="AM932" i="1"/>
  <c r="AL932" i="1"/>
  <c r="AK932" i="1"/>
  <c r="AJ932" i="1"/>
  <c r="AI932" i="1"/>
  <c r="AH932" i="1"/>
  <c r="AG932" i="1"/>
  <c r="AF932" i="1"/>
  <c r="AE932" i="1"/>
  <c r="AD932" i="1"/>
  <c r="AC932" i="1"/>
  <c r="AB932" i="1"/>
  <c r="AA932" i="1"/>
  <c r="Z932" i="1"/>
  <c r="Y932" i="1"/>
  <c r="X932" i="1"/>
  <c r="W932" i="1"/>
  <c r="V932" i="1"/>
  <c r="CE931" i="1"/>
  <c r="CD931" i="1"/>
  <c r="CC931" i="1"/>
  <c r="CB931" i="1"/>
  <c r="CA931" i="1"/>
  <c r="BZ931" i="1"/>
  <c r="BY931" i="1"/>
  <c r="BX931" i="1"/>
  <c r="BW931" i="1"/>
  <c r="BV931" i="1"/>
  <c r="BU931" i="1"/>
  <c r="BT931" i="1"/>
  <c r="BS931" i="1"/>
  <c r="BR931" i="1"/>
  <c r="BQ931" i="1"/>
  <c r="BP931" i="1"/>
  <c r="BO931" i="1"/>
  <c r="BN931" i="1"/>
  <c r="BM931" i="1"/>
  <c r="BL931" i="1"/>
  <c r="BK931" i="1"/>
  <c r="BJ931" i="1"/>
  <c r="BI931" i="1"/>
  <c r="BH931" i="1"/>
  <c r="BG931" i="1"/>
  <c r="BF931" i="1"/>
  <c r="BE931" i="1"/>
  <c r="BD931" i="1"/>
  <c r="BC931" i="1"/>
  <c r="BB931" i="1"/>
  <c r="BA931" i="1"/>
  <c r="AZ931" i="1"/>
  <c r="AY931" i="1"/>
  <c r="AX931" i="1"/>
  <c r="AW931" i="1"/>
  <c r="AV931" i="1"/>
  <c r="AU931" i="1"/>
  <c r="AT931" i="1"/>
  <c r="AS931" i="1"/>
  <c r="AR931" i="1"/>
  <c r="AQ931" i="1"/>
  <c r="AP931" i="1"/>
  <c r="AO931" i="1"/>
  <c r="AN931" i="1"/>
  <c r="AM931" i="1"/>
  <c r="AL931" i="1"/>
  <c r="AK931" i="1"/>
  <c r="AJ931" i="1"/>
  <c r="AI931" i="1"/>
  <c r="AH931" i="1"/>
  <c r="AG931" i="1"/>
  <c r="AF931" i="1"/>
  <c r="AE931" i="1"/>
  <c r="AD931" i="1"/>
  <c r="AC931" i="1"/>
  <c r="AB931" i="1"/>
  <c r="AA931" i="1"/>
  <c r="Z931" i="1"/>
  <c r="Y931" i="1"/>
  <c r="X931" i="1"/>
  <c r="W931" i="1"/>
  <c r="V931" i="1"/>
  <c r="CE930" i="1"/>
  <c r="CD930" i="1"/>
  <c r="CC930" i="1"/>
  <c r="CB930" i="1"/>
  <c r="CA930" i="1"/>
  <c r="BZ930" i="1"/>
  <c r="BY930" i="1"/>
  <c r="BX930" i="1"/>
  <c r="BW930" i="1"/>
  <c r="BV930" i="1"/>
  <c r="BU930" i="1"/>
  <c r="BT930" i="1"/>
  <c r="BS930" i="1"/>
  <c r="BR930" i="1"/>
  <c r="BQ930" i="1"/>
  <c r="BP930" i="1"/>
  <c r="BO930" i="1"/>
  <c r="BN930" i="1"/>
  <c r="BM930" i="1"/>
  <c r="BL930" i="1"/>
  <c r="BK930" i="1"/>
  <c r="BJ930" i="1"/>
  <c r="BI930" i="1"/>
  <c r="BH930" i="1"/>
  <c r="BG930" i="1"/>
  <c r="BF930" i="1"/>
  <c r="BE930" i="1"/>
  <c r="BD930" i="1"/>
  <c r="BC930" i="1"/>
  <c r="BB930" i="1"/>
  <c r="BA930" i="1"/>
  <c r="AZ930" i="1"/>
  <c r="AY930" i="1"/>
  <c r="AX930" i="1"/>
  <c r="AW930" i="1"/>
  <c r="AV930" i="1"/>
  <c r="AU930" i="1"/>
  <c r="AT930" i="1"/>
  <c r="AS930" i="1"/>
  <c r="AR930" i="1"/>
  <c r="AQ930" i="1"/>
  <c r="AP930" i="1"/>
  <c r="AO930" i="1"/>
  <c r="AN930" i="1"/>
  <c r="AM930" i="1"/>
  <c r="AL930" i="1"/>
  <c r="AK930" i="1"/>
  <c r="AJ930" i="1"/>
  <c r="AI930" i="1"/>
  <c r="AH930" i="1"/>
  <c r="AG930" i="1"/>
  <c r="AF930" i="1"/>
  <c r="AE930" i="1"/>
  <c r="AD930" i="1"/>
  <c r="AC930" i="1"/>
  <c r="AB930" i="1"/>
  <c r="AA930" i="1"/>
  <c r="Z930" i="1"/>
  <c r="Y930" i="1"/>
  <c r="X930" i="1"/>
  <c r="W930" i="1"/>
  <c r="V930" i="1"/>
  <c r="CE929" i="1"/>
  <c r="CD929" i="1"/>
  <c r="CC929" i="1"/>
  <c r="CB929" i="1"/>
  <c r="CA929" i="1"/>
  <c r="BZ929" i="1"/>
  <c r="BY929" i="1"/>
  <c r="BX929" i="1"/>
  <c r="BW929" i="1"/>
  <c r="BV929" i="1"/>
  <c r="BU929" i="1"/>
  <c r="BT929" i="1"/>
  <c r="BS929" i="1"/>
  <c r="BR929" i="1"/>
  <c r="BQ929" i="1"/>
  <c r="BP929" i="1"/>
  <c r="BO929" i="1"/>
  <c r="BN929" i="1"/>
  <c r="BM929" i="1"/>
  <c r="BL929" i="1"/>
  <c r="BK929" i="1"/>
  <c r="BJ929" i="1"/>
  <c r="BI929" i="1"/>
  <c r="BH929" i="1"/>
  <c r="BG929" i="1"/>
  <c r="BF929" i="1"/>
  <c r="BE929" i="1"/>
  <c r="BD929" i="1"/>
  <c r="BC929" i="1"/>
  <c r="BB929" i="1"/>
  <c r="BA929" i="1"/>
  <c r="AZ929" i="1"/>
  <c r="AY929" i="1"/>
  <c r="AX929" i="1"/>
  <c r="AW929" i="1"/>
  <c r="AV929" i="1"/>
  <c r="AU929" i="1"/>
  <c r="AT929" i="1"/>
  <c r="AS929" i="1"/>
  <c r="AR929" i="1"/>
  <c r="AQ929" i="1"/>
  <c r="AP929" i="1"/>
  <c r="AO929" i="1"/>
  <c r="AN929" i="1"/>
  <c r="AM929" i="1"/>
  <c r="AL929" i="1"/>
  <c r="AK929" i="1"/>
  <c r="AJ929" i="1"/>
  <c r="AI929" i="1"/>
  <c r="AH929" i="1"/>
  <c r="AG929" i="1"/>
  <c r="AF929" i="1"/>
  <c r="AE929" i="1"/>
  <c r="AD929" i="1"/>
  <c r="AC929" i="1"/>
  <c r="AB929" i="1"/>
  <c r="AA929" i="1"/>
  <c r="Z929" i="1"/>
  <c r="Y929" i="1"/>
  <c r="X929" i="1"/>
  <c r="W929" i="1"/>
  <c r="V929" i="1"/>
  <c r="CE928" i="1"/>
  <c r="CD928" i="1"/>
  <c r="CC928" i="1"/>
  <c r="CB928" i="1"/>
  <c r="CA928" i="1"/>
  <c r="BZ928" i="1"/>
  <c r="BY928" i="1"/>
  <c r="BX928" i="1"/>
  <c r="BW928" i="1"/>
  <c r="BV928" i="1"/>
  <c r="BU928" i="1"/>
  <c r="BT928" i="1"/>
  <c r="BS928" i="1"/>
  <c r="BR928" i="1"/>
  <c r="BQ928" i="1"/>
  <c r="BP928" i="1"/>
  <c r="BO928" i="1"/>
  <c r="BN928" i="1"/>
  <c r="BM928" i="1"/>
  <c r="BL928" i="1"/>
  <c r="BK928" i="1"/>
  <c r="BJ928" i="1"/>
  <c r="BI928" i="1"/>
  <c r="BH928" i="1"/>
  <c r="BG928" i="1"/>
  <c r="BF928" i="1"/>
  <c r="BE928" i="1"/>
  <c r="BD928" i="1"/>
  <c r="BC928" i="1"/>
  <c r="BB928" i="1"/>
  <c r="BA928" i="1"/>
  <c r="AZ928" i="1"/>
  <c r="AY928" i="1"/>
  <c r="AX928" i="1"/>
  <c r="AW928" i="1"/>
  <c r="AV928" i="1"/>
  <c r="AU928" i="1"/>
  <c r="AT928" i="1"/>
  <c r="AS928" i="1"/>
  <c r="AR928" i="1"/>
  <c r="AQ928" i="1"/>
  <c r="AP928" i="1"/>
  <c r="AO928" i="1"/>
  <c r="AN928" i="1"/>
  <c r="AM928" i="1"/>
  <c r="AL928" i="1"/>
  <c r="AK928" i="1"/>
  <c r="AJ928" i="1"/>
  <c r="AI928" i="1"/>
  <c r="AH928" i="1"/>
  <c r="AG928" i="1"/>
  <c r="AF928" i="1"/>
  <c r="AE928" i="1"/>
  <c r="AD928" i="1"/>
  <c r="AC928" i="1"/>
  <c r="AB928" i="1"/>
  <c r="AA928" i="1"/>
  <c r="Z928" i="1"/>
  <c r="Y928" i="1"/>
  <c r="X928" i="1"/>
  <c r="W928" i="1"/>
  <c r="V928" i="1"/>
  <c r="AE921" i="1"/>
  <c r="AG921" i="1" s="1"/>
  <c r="AI921" i="1" s="1"/>
  <c r="AK921" i="1" s="1"/>
  <c r="AM921" i="1" s="1"/>
  <c r="AO921" i="1" s="1"/>
  <c r="AQ921" i="1" s="1"/>
  <c r="AS921" i="1" s="1"/>
  <c r="AU921" i="1" s="1"/>
  <c r="AW921" i="1" s="1"/>
  <c r="AY921" i="1" s="1"/>
  <c r="BA921" i="1" s="1"/>
  <c r="BC921" i="1" s="1"/>
  <c r="BE921" i="1" s="1"/>
  <c r="BG921" i="1" s="1"/>
  <c r="BI921" i="1" s="1"/>
  <c r="BK921" i="1" s="1"/>
  <c r="BM921" i="1" s="1"/>
  <c r="BO921" i="1" s="1"/>
  <c r="BQ921" i="1" s="1"/>
  <c r="BS921" i="1" s="1"/>
  <c r="BU921" i="1" s="1"/>
  <c r="BW921" i="1" s="1"/>
  <c r="BY921" i="1" s="1"/>
  <c r="CA921" i="1" s="1"/>
  <c r="CC921" i="1" s="1"/>
  <c r="Y921" i="1"/>
  <c r="AA921" i="1" s="1"/>
  <c r="AC921" i="1" s="1"/>
  <c r="AD919" i="1"/>
  <c r="T932" i="1" s="1"/>
  <c r="U932" i="1" s="1"/>
  <c r="AC919" i="1"/>
  <c r="T931" i="1" s="1"/>
  <c r="U931" i="1" s="1"/>
  <c r="AB919" i="1"/>
  <c r="T930" i="1" s="1"/>
  <c r="U930" i="1" s="1"/>
  <c r="AA919" i="1"/>
  <c r="T929" i="1" s="1"/>
  <c r="U929" i="1" s="1"/>
  <c r="Z919" i="1"/>
  <c r="T928" i="1" s="1"/>
  <c r="U928" i="1" s="1"/>
  <c r="AD918" i="1"/>
  <c r="AC918" i="1"/>
  <c r="AB918" i="1"/>
  <c r="AA918" i="1"/>
  <c r="Z918" i="1"/>
  <c r="UV914" i="1"/>
  <c r="UU914" i="1"/>
  <c r="UT914" i="1"/>
  <c r="US914" i="1"/>
  <c r="UR914" i="1"/>
  <c r="UL914" i="1"/>
  <c r="UK914" i="1"/>
  <c r="UJ914" i="1"/>
  <c r="UI914" i="1"/>
  <c r="UH914" i="1"/>
  <c r="UA914" i="1"/>
  <c r="TZ914" i="1"/>
  <c r="TY914" i="1"/>
  <c r="TX914" i="1"/>
  <c r="TW914" i="1"/>
  <c r="TQ914" i="1"/>
  <c r="TP914" i="1"/>
  <c r="TO914" i="1"/>
  <c r="TN914" i="1"/>
  <c r="TM914" i="1"/>
  <c r="TF914" i="1"/>
  <c r="TE914" i="1"/>
  <c r="TD914" i="1"/>
  <c r="TC914" i="1"/>
  <c r="TB914" i="1"/>
  <c r="SV914" i="1"/>
  <c r="SU914" i="1"/>
  <c r="ST914" i="1"/>
  <c r="SS914" i="1"/>
  <c r="SR914" i="1"/>
  <c r="SK914" i="1"/>
  <c r="SJ914" i="1"/>
  <c r="SI914" i="1"/>
  <c r="SH914" i="1"/>
  <c r="SG914" i="1"/>
  <c r="SA914" i="1"/>
  <c r="RZ914" i="1"/>
  <c r="RY914" i="1"/>
  <c r="RX914" i="1"/>
  <c r="RW914" i="1"/>
  <c r="RP914" i="1"/>
  <c r="RO914" i="1"/>
  <c r="RN914" i="1"/>
  <c r="RM914" i="1"/>
  <c r="RL914" i="1"/>
  <c r="RF914" i="1"/>
  <c r="RE914" i="1"/>
  <c r="RD914" i="1"/>
  <c r="RC914" i="1"/>
  <c r="RB914" i="1"/>
  <c r="QU914" i="1"/>
  <c r="QT914" i="1"/>
  <c r="QS914" i="1"/>
  <c r="QR914" i="1"/>
  <c r="QQ914" i="1"/>
  <c r="QK914" i="1"/>
  <c r="QJ914" i="1"/>
  <c r="QI914" i="1"/>
  <c r="QH914" i="1"/>
  <c r="QG914" i="1"/>
  <c r="PZ914" i="1"/>
  <c r="PY914" i="1"/>
  <c r="PX914" i="1"/>
  <c r="PW914" i="1"/>
  <c r="PV914" i="1"/>
  <c r="PP914" i="1"/>
  <c r="PO914" i="1"/>
  <c r="PN914" i="1"/>
  <c r="PM914" i="1"/>
  <c r="PL914" i="1"/>
  <c r="PE914" i="1"/>
  <c r="PD914" i="1"/>
  <c r="PC914" i="1"/>
  <c r="PB914" i="1"/>
  <c r="PA914" i="1"/>
  <c r="OU914" i="1"/>
  <c r="OT914" i="1"/>
  <c r="OS914" i="1"/>
  <c r="OR914" i="1"/>
  <c r="OQ914" i="1"/>
  <c r="OJ914" i="1"/>
  <c r="OI914" i="1"/>
  <c r="OH914" i="1"/>
  <c r="OG914" i="1"/>
  <c r="OF914" i="1"/>
  <c r="NZ914" i="1"/>
  <c r="NY914" i="1"/>
  <c r="NX914" i="1"/>
  <c r="NW914" i="1"/>
  <c r="NV914" i="1"/>
  <c r="NO914" i="1"/>
  <c r="NN914" i="1"/>
  <c r="NM914" i="1"/>
  <c r="NL914" i="1"/>
  <c r="NK914" i="1"/>
  <c r="NE914" i="1"/>
  <c r="ND914" i="1"/>
  <c r="NC914" i="1"/>
  <c r="NB914" i="1"/>
  <c r="NA914" i="1"/>
  <c r="MT914" i="1"/>
  <c r="MS914" i="1"/>
  <c r="MR914" i="1"/>
  <c r="MQ914" i="1"/>
  <c r="MP914" i="1"/>
  <c r="MJ914" i="1"/>
  <c r="MI914" i="1"/>
  <c r="MH914" i="1"/>
  <c r="MG914" i="1"/>
  <c r="MF914" i="1"/>
  <c r="LY914" i="1"/>
  <c r="LX914" i="1"/>
  <c r="LW914" i="1"/>
  <c r="LV914" i="1"/>
  <c r="LU914" i="1"/>
  <c r="LO914" i="1"/>
  <c r="LN914" i="1"/>
  <c r="LM914" i="1"/>
  <c r="LL914" i="1"/>
  <c r="LK914" i="1"/>
  <c r="LD914" i="1"/>
  <c r="LC914" i="1"/>
  <c r="LB914" i="1"/>
  <c r="LA914" i="1"/>
  <c r="KZ914" i="1"/>
  <c r="KT914" i="1"/>
  <c r="KS914" i="1"/>
  <c r="KR914" i="1"/>
  <c r="KQ914" i="1"/>
  <c r="KP914" i="1"/>
  <c r="KI914" i="1"/>
  <c r="KH914" i="1"/>
  <c r="KG914" i="1"/>
  <c r="KF914" i="1"/>
  <c r="KE914" i="1"/>
  <c r="JY914" i="1"/>
  <c r="JX914" i="1"/>
  <c r="JW914" i="1"/>
  <c r="JV914" i="1"/>
  <c r="JU914" i="1"/>
  <c r="JN914" i="1"/>
  <c r="JM914" i="1"/>
  <c r="JL914" i="1"/>
  <c r="JK914" i="1"/>
  <c r="JJ914" i="1"/>
  <c r="JD914" i="1"/>
  <c r="JC914" i="1"/>
  <c r="JB914" i="1"/>
  <c r="JA914" i="1"/>
  <c r="IZ914" i="1"/>
  <c r="IS914" i="1"/>
  <c r="IR914" i="1"/>
  <c r="IQ914" i="1"/>
  <c r="IP914" i="1"/>
  <c r="IO914" i="1"/>
  <c r="II914" i="1"/>
  <c r="IH914" i="1"/>
  <c r="IG914" i="1"/>
  <c r="IF914" i="1"/>
  <c r="IE914" i="1"/>
  <c r="HX914" i="1"/>
  <c r="HW914" i="1"/>
  <c r="HV914" i="1"/>
  <c r="HU914" i="1"/>
  <c r="HT914" i="1"/>
  <c r="HN914" i="1"/>
  <c r="HM914" i="1"/>
  <c r="HL914" i="1"/>
  <c r="HK914" i="1"/>
  <c r="HJ914" i="1"/>
  <c r="HC914" i="1"/>
  <c r="HB914" i="1"/>
  <c r="HA914" i="1"/>
  <c r="GZ914" i="1"/>
  <c r="GY914" i="1"/>
  <c r="GS914" i="1"/>
  <c r="GR914" i="1"/>
  <c r="GQ914" i="1"/>
  <c r="GP914" i="1"/>
  <c r="GO914" i="1"/>
  <c r="GH914" i="1"/>
  <c r="GG914" i="1"/>
  <c r="GF914" i="1"/>
  <c r="GE914" i="1"/>
  <c r="GD914" i="1"/>
  <c r="FX914" i="1"/>
  <c r="FW914" i="1"/>
  <c r="FV914" i="1"/>
  <c r="FU914" i="1"/>
  <c r="FT914" i="1"/>
  <c r="FM914" i="1"/>
  <c r="FL914" i="1"/>
  <c r="FK914" i="1"/>
  <c r="FJ914" i="1"/>
  <c r="FI914" i="1"/>
  <c r="FC914" i="1"/>
  <c r="FB914" i="1"/>
  <c r="FA914" i="1"/>
  <c r="EZ914" i="1"/>
  <c r="EY914" i="1"/>
  <c r="ER914" i="1"/>
  <c r="EQ914" i="1"/>
  <c r="EP914" i="1"/>
  <c r="EO914" i="1"/>
  <c r="EN914" i="1"/>
  <c r="EH914" i="1"/>
  <c r="EG914" i="1"/>
  <c r="EF914" i="1"/>
  <c r="EE914" i="1"/>
  <c r="ED914" i="1"/>
  <c r="DW914" i="1"/>
  <c r="DV914" i="1"/>
  <c r="DU914" i="1"/>
  <c r="DT914" i="1"/>
  <c r="DS914" i="1"/>
  <c r="DM914" i="1"/>
  <c r="DL914" i="1"/>
  <c r="DK914" i="1"/>
  <c r="DJ914" i="1"/>
  <c r="DI914" i="1"/>
  <c r="DB914" i="1"/>
  <c r="DA914" i="1"/>
  <c r="CZ914" i="1"/>
  <c r="CY914" i="1"/>
  <c r="CX914" i="1"/>
  <c r="CR914" i="1"/>
  <c r="CQ914" i="1"/>
  <c r="CP914" i="1"/>
  <c r="CO914" i="1"/>
  <c r="CN914" i="1"/>
  <c r="CG914" i="1"/>
  <c r="CF914" i="1"/>
  <c r="CE914" i="1"/>
  <c r="CD914" i="1"/>
  <c r="CC914" i="1"/>
  <c r="BW914" i="1"/>
  <c r="BV914" i="1"/>
  <c r="BU914" i="1"/>
  <c r="BT914" i="1"/>
  <c r="BS914" i="1"/>
  <c r="BA914" i="1"/>
  <c r="AZ914" i="1"/>
  <c r="AY914" i="1"/>
  <c r="AX914" i="1"/>
  <c r="AW914" i="1"/>
  <c r="AQ914" i="1"/>
  <c r="AP914" i="1"/>
  <c r="AO914" i="1"/>
  <c r="AN914" i="1"/>
  <c r="AM914" i="1"/>
  <c r="UV913" i="1"/>
  <c r="UU913" i="1"/>
  <c r="UT913" i="1"/>
  <c r="US913" i="1"/>
  <c r="UR913" i="1"/>
  <c r="UL913" i="1"/>
  <c r="UK913" i="1"/>
  <c r="UJ913" i="1"/>
  <c r="UI913" i="1"/>
  <c r="UH913" i="1"/>
  <c r="UA913" i="1"/>
  <c r="TZ913" i="1"/>
  <c r="TY913" i="1"/>
  <c r="TX913" i="1"/>
  <c r="TW913" i="1"/>
  <c r="TQ913" i="1"/>
  <c r="TP913" i="1"/>
  <c r="TO913" i="1"/>
  <c r="TN913" i="1"/>
  <c r="TM913" i="1"/>
  <c r="TF913" i="1"/>
  <c r="TE913" i="1"/>
  <c r="TD913" i="1"/>
  <c r="TC913" i="1"/>
  <c r="TB913" i="1"/>
  <c r="SV913" i="1"/>
  <c r="SU913" i="1"/>
  <c r="ST913" i="1"/>
  <c r="SS913" i="1"/>
  <c r="SR913" i="1"/>
  <c r="SK913" i="1"/>
  <c r="SJ913" i="1"/>
  <c r="SI913" i="1"/>
  <c r="SH913" i="1"/>
  <c r="SG913" i="1"/>
  <c r="SA913" i="1"/>
  <c r="RZ913" i="1"/>
  <c r="RY913" i="1"/>
  <c r="RX913" i="1"/>
  <c r="RW913" i="1"/>
  <c r="RP913" i="1"/>
  <c r="RO913" i="1"/>
  <c r="RN913" i="1"/>
  <c r="RM913" i="1"/>
  <c r="RL913" i="1"/>
  <c r="RF913" i="1"/>
  <c r="RE913" i="1"/>
  <c r="RD913" i="1"/>
  <c r="RC913" i="1"/>
  <c r="RB913" i="1"/>
  <c r="QU913" i="1"/>
  <c r="QT913" i="1"/>
  <c r="QS913" i="1"/>
  <c r="QR913" i="1"/>
  <c r="QQ913" i="1"/>
  <c r="QK913" i="1"/>
  <c r="QJ913" i="1"/>
  <c r="QI913" i="1"/>
  <c r="QH913" i="1"/>
  <c r="QG913" i="1"/>
  <c r="PZ913" i="1"/>
  <c r="PY913" i="1"/>
  <c r="PX913" i="1"/>
  <c r="PW913" i="1"/>
  <c r="PV913" i="1"/>
  <c r="PP913" i="1"/>
  <c r="PO913" i="1"/>
  <c r="PN913" i="1"/>
  <c r="PM913" i="1"/>
  <c r="PL913" i="1"/>
  <c r="PE913" i="1"/>
  <c r="PD913" i="1"/>
  <c r="PC913" i="1"/>
  <c r="PB913" i="1"/>
  <c r="PA913" i="1"/>
  <c r="OU913" i="1"/>
  <c r="OT913" i="1"/>
  <c r="OS913" i="1"/>
  <c r="OR913" i="1"/>
  <c r="OQ913" i="1"/>
  <c r="OJ913" i="1"/>
  <c r="OI913" i="1"/>
  <c r="OH913" i="1"/>
  <c r="OG913" i="1"/>
  <c r="OF913" i="1"/>
  <c r="NZ913" i="1"/>
  <c r="NY913" i="1"/>
  <c r="NX913" i="1"/>
  <c r="NW913" i="1"/>
  <c r="NV913" i="1"/>
  <c r="NO913" i="1"/>
  <c r="NN913" i="1"/>
  <c r="NM913" i="1"/>
  <c r="NL913" i="1"/>
  <c r="NK913" i="1"/>
  <c r="NE913" i="1"/>
  <c r="ND913" i="1"/>
  <c r="NC913" i="1"/>
  <c r="NB913" i="1"/>
  <c r="NA913" i="1"/>
  <c r="MT913" i="1"/>
  <c r="MS913" i="1"/>
  <c r="MR913" i="1"/>
  <c r="MQ913" i="1"/>
  <c r="MP913" i="1"/>
  <c r="MJ913" i="1"/>
  <c r="MI913" i="1"/>
  <c r="MH913" i="1"/>
  <c r="MG913" i="1"/>
  <c r="MF913" i="1"/>
  <c r="LY913" i="1"/>
  <c r="LX913" i="1"/>
  <c r="LW913" i="1"/>
  <c r="LV913" i="1"/>
  <c r="LU913" i="1"/>
  <c r="LO913" i="1"/>
  <c r="LN913" i="1"/>
  <c r="LM913" i="1"/>
  <c r="LL913" i="1"/>
  <c r="LK913" i="1"/>
  <c r="LD913" i="1"/>
  <c r="LC913" i="1"/>
  <c r="LB913" i="1"/>
  <c r="LA913" i="1"/>
  <c r="KZ913" i="1"/>
  <c r="KT913" i="1"/>
  <c r="KS913" i="1"/>
  <c r="KR913" i="1"/>
  <c r="KQ913" i="1"/>
  <c r="KP913" i="1"/>
  <c r="KI913" i="1"/>
  <c r="KH913" i="1"/>
  <c r="KG913" i="1"/>
  <c r="KF913" i="1"/>
  <c r="KE913" i="1"/>
  <c r="JY913" i="1"/>
  <c r="JX913" i="1"/>
  <c r="JW913" i="1"/>
  <c r="JV913" i="1"/>
  <c r="JU913" i="1"/>
  <c r="JN913" i="1"/>
  <c r="JM913" i="1"/>
  <c r="JL913" i="1"/>
  <c r="JK913" i="1"/>
  <c r="JJ913" i="1"/>
  <c r="JD913" i="1"/>
  <c r="JC913" i="1"/>
  <c r="JB913" i="1"/>
  <c r="JA913" i="1"/>
  <c r="IZ913" i="1"/>
  <c r="IS913" i="1"/>
  <c r="IR913" i="1"/>
  <c r="IQ913" i="1"/>
  <c r="IP913" i="1"/>
  <c r="IO913" i="1"/>
  <c r="II913" i="1"/>
  <c r="IH913" i="1"/>
  <c r="IG913" i="1"/>
  <c r="IF913" i="1"/>
  <c r="IE913" i="1"/>
  <c r="HX913" i="1"/>
  <c r="HW913" i="1"/>
  <c r="HV913" i="1"/>
  <c r="HU913" i="1"/>
  <c r="HT913" i="1"/>
  <c r="HN913" i="1"/>
  <c r="HM913" i="1"/>
  <c r="HL913" i="1"/>
  <c r="HK913" i="1"/>
  <c r="HJ913" i="1"/>
  <c r="HC913" i="1"/>
  <c r="HB913" i="1"/>
  <c r="HA913" i="1"/>
  <c r="GZ913" i="1"/>
  <c r="GY913" i="1"/>
  <c r="GS913" i="1"/>
  <c r="GR913" i="1"/>
  <c r="GQ913" i="1"/>
  <c r="GP913" i="1"/>
  <c r="GO913" i="1"/>
  <c r="GH913" i="1"/>
  <c r="GG913" i="1"/>
  <c r="GF913" i="1"/>
  <c r="GE913" i="1"/>
  <c r="GD913" i="1"/>
  <c r="FX913" i="1"/>
  <c r="FW913" i="1"/>
  <c r="FV913" i="1"/>
  <c r="FU913" i="1"/>
  <c r="FT913" i="1"/>
  <c r="FM913" i="1"/>
  <c r="FL913" i="1"/>
  <c r="FK913" i="1"/>
  <c r="FJ913" i="1"/>
  <c r="FI913" i="1"/>
  <c r="FC913" i="1"/>
  <c r="FB913" i="1"/>
  <c r="FA913" i="1"/>
  <c r="EZ913" i="1"/>
  <c r="EY913" i="1"/>
  <c r="ER913" i="1"/>
  <c r="EQ913" i="1"/>
  <c r="EP913" i="1"/>
  <c r="EO913" i="1"/>
  <c r="EN913" i="1"/>
  <c r="EH913" i="1"/>
  <c r="EG913" i="1"/>
  <c r="EF913" i="1"/>
  <c r="EE913" i="1"/>
  <c r="ED913" i="1"/>
  <c r="DW913" i="1"/>
  <c r="DV913" i="1"/>
  <c r="DU913" i="1"/>
  <c r="DT913" i="1"/>
  <c r="DS913" i="1"/>
  <c r="DM913" i="1"/>
  <c r="DL913" i="1"/>
  <c r="DK913" i="1"/>
  <c r="DJ913" i="1"/>
  <c r="DI913" i="1"/>
  <c r="DB913" i="1"/>
  <c r="DA913" i="1"/>
  <c r="CZ913" i="1"/>
  <c r="CY913" i="1"/>
  <c r="CX913" i="1"/>
  <c r="CR913" i="1"/>
  <c r="CQ913" i="1"/>
  <c r="CP913" i="1"/>
  <c r="CO913" i="1"/>
  <c r="CN913" i="1"/>
  <c r="CG913" i="1"/>
  <c r="CF913" i="1"/>
  <c r="CE913" i="1"/>
  <c r="CD913" i="1"/>
  <c r="CC913" i="1"/>
  <c r="BW913" i="1"/>
  <c r="BV913" i="1"/>
  <c r="BU913" i="1"/>
  <c r="BT913" i="1"/>
  <c r="BS913" i="1"/>
  <c r="BA913" i="1"/>
  <c r="AZ913" i="1"/>
  <c r="AY913" i="1"/>
  <c r="AX913" i="1"/>
  <c r="AW913" i="1"/>
  <c r="AQ913" i="1"/>
  <c r="AP913" i="1"/>
  <c r="AO913" i="1"/>
  <c r="AN913" i="1"/>
  <c r="AM913" i="1"/>
  <c r="UV912" i="1"/>
  <c r="UU912" i="1"/>
  <c r="UT912" i="1"/>
  <c r="US912" i="1"/>
  <c r="UR912" i="1"/>
  <c r="UL912" i="1"/>
  <c r="UK912" i="1"/>
  <c r="UJ912" i="1"/>
  <c r="UI912" i="1"/>
  <c r="UH912" i="1"/>
  <c r="UA912" i="1"/>
  <c r="TZ912" i="1"/>
  <c r="TY912" i="1"/>
  <c r="TX912" i="1"/>
  <c r="TW912" i="1"/>
  <c r="TQ912" i="1"/>
  <c r="TP912" i="1"/>
  <c r="TO912" i="1"/>
  <c r="TN912" i="1"/>
  <c r="TM912" i="1"/>
  <c r="TF912" i="1"/>
  <c r="TE912" i="1"/>
  <c r="TD912" i="1"/>
  <c r="TC912" i="1"/>
  <c r="TB912" i="1"/>
  <c r="SV912" i="1"/>
  <c r="SU912" i="1"/>
  <c r="ST912" i="1"/>
  <c r="SS912" i="1"/>
  <c r="SR912" i="1"/>
  <c r="SK912" i="1"/>
  <c r="SJ912" i="1"/>
  <c r="SI912" i="1"/>
  <c r="SH912" i="1"/>
  <c r="SG912" i="1"/>
  <c r="SA912" i="1"/>
  <c r="RZ912" i="1"/>
  <c r="RY912" i="1"/>
  <c r="RX912" i="1"/>
  <c r="RW912" i="1"/>
  <c r="RP912" i="1"/>
  <c r="RO912" i="1"/>
  <c r="RN912" i="1"/>
  <c r="RM912" i="1"/>
  <c r="RL912" i="1"/>
  <c r="RF912" i="1"/>
  <c r="RE912" i="1"/>
  <c r="RD912" i="1"/>
  <c r="RC912" i="1"/>
  <c r="RB912" i="1"/>
  <c r="QU912" i="1"/>
  <c r="QT912" i="1"/>
  <c r="QS912" i="1"/>
  <c r="QR912" i="1"/>
  <c r="QQ912" i="1"/>
  <c r="QK912" i="1"/>
  <c r="QJ912" i="1"/>
  <c r="QI912" i="1"/>
  <c r="QH912" i="1"/>
  <c r="QG912" i="1"/>
  <c r="PZ912" i="1"/>
  <c r="PY912" i="1"/>
  <c r="PX912" i="1"/>
  <c r="PW912" i="1"/>
  <c r="PV912" i="1"/>
  <c r="PP912" i="1"/>
  <c r="PO912" i="1"/>
  <c r="PN912" i="1"/>
  <c r="PM912" i="1"/>
  <c r="PL912" i="1"/>
  <c r="PE912" i="1"/>
  <c r="PD912" i="1"/>
  <c r="PC912" i="1"/>
  <c r="PB912" i="1"/>
  <c r="PA912" i="1"/>
  <c r="OU912" i="1"/>
  <c r="OT912" i="1"/>
  <c r="OS912" i="1"/>
  <c r="OR912" i="1"/>
  <c r="OQ912" i="1"/>
  <c r="OJ912" i="1"/>
  <c r="OI912" i="1"/>
  <c r="OH912" i="1"/>
  <c r="OG912" i="1"/>
  <c r="OF912" i="1"/>
  <c r="NZ912" i="1"/>
  <c r="NY912" i="1"/>
  <c r="NX912" i="1"/>
  <c r="NW912" i="1"/>
  <c r="NV912" i="1"/>
  <c r="NO912" i="1"/>
  <c r="NN912" i="1"/>
  <c r="NM912" i="1"/>
  <c r="NL912" i="1"/>
  <c r="NK912" i="1"/>
  <c r="NE912" i="1"/>
  <c r="ND912" i="1"/>
  <c r="NC912" i="1"/>
  <c r="NB912" i="1"/>
  <c r="NA912" i="1"/>
  <c r="MT912" i="1"/>
  <c r="MS912" i="1"/>
  <c r="MR912" i="1"/>
  <c r="MQ912" i="1"/>
  <c r="MP912" i="1"/>
  <c r="MJ912" i="1"/>
  <c r="MI912" i="1"/>
  <c r="MH912" i="1"/>
  <c r="MG912" i="1"/>
  <c r="MF912" i="1"/>
  <c r="LY912" i="1"/>
  <c r="LX912" i="1"/>
  <c r="LW912" i="1"/>
  <c r="LV912" i="1"/>
  <c r="LU912" i="1"/>
  <c r="LO912" i="1"/>
  <c r="LN912" i="1"/>
  <c r="LM912" i="1"/>
  <c r="LL912" i="1"/>
  <c r="LK912" i="1"/>
  <c r="LD912" i="1"/>
  <c r="LC912" i="1"/>
  <c r="LB912" i="1"/>
  <c r="LA912" i="1"/>
  <c r="KZ912" i="1"/>
  <c r="KT912" i="1"/>
  <c r="KS912" i="1"/>
  <c r="KR912" i="1"/>
  <c r="KQ912" i="1"/>
  <c r="KP912" i="1"/>
  <c r="KI912" i="1"/>
  <c r="KH912" i="1"/>
  <c r="KG912" i="1"/>
  <c r="KF912" i="1"/>
  <c r="KE912" i="1"/>
  <c r="JY912" i="1"/>
  <c r="JX912" i="1"/>
  <c r="JW912" i="1"/>
  <c r="JV912" i="1"/>
  <c r="JU912" i="1"/>
  <c r="JN912" i="1"/>
  <c r="JM912" i="1"/>
  <c r="JL912" i="1"/>
  <c r="JK912" i="1"/>
  <c r="JJ912" i="1"/>
  <c r="JD912" i="1"/>
  <c r="JC912" i="1"/>
  <c r="JB912" i="1"/>
  <c r="JA912" i="1"/>
  <c r="IZ912" i="1"/>
  <c r="IS912" i="1"/>
  <c r="IR912" i="1"/>
  <c r="IQ912" i="1"/>
  <c r="IP912" i="1"/>
  <c r="IO912" i="1"/>
  <c r="II912" i="1"/>
  <c r="IH912" i="1"/>
  <c r="IG912" i="1"/>
  <c r="IF912" i="1"/>
  <c r="IE912" i="1"/>
  <c r="HX912" i="1"/>
  <c r="HW912" i="1"/>
  <c r="HV912" i="1"/>
  <c r="HU912" i="1"/>
  <c r="HT912" i="1"/>
  <c r="HN912" i="1"/>
  <c r="HM912" i="1"/>
  <c r="HL912" i="1"/>
  <c r="HK912" i="1"/>
  <c r="HJ912" i="1"/>
  <c r="HC912" i="1"/>
  <c r="HB912" i="1"/>
  <c r="HA912" i="1"/>
  <c r="GZ912" i="1"/>
  <c r="GY912" i="1"/>
  <c r="GS912" i="1"/>
  <c r="GR912" i="1"/>
  <c r="GQ912" i="1"/>
  <c r="GP912" i="1"/>
  <c r="GO912" i="1"/>
  <c r="GH912" i="1"/>
  <c r="GG912" i="1"/>
  <c r="GF912" i="1"/>
  <c r="GE912" i="1"/>
  <c r="GD912" i="1"/>
  <c r="FX912" i="1"/>
  <c r="FW912" i="1"/>
  <c r="FV912" i="1"/>
  <c r="FU912" i="1"/>
  <c r="FT912" i="1"/>
  <c r="FM912" i="1"/>
  <c r="FL912" i="1"/>
  <c r="FK912" i="1"/>
  <c r="FJ912" i="1"/>
  <c r="FI912" i="1"/>
  <c r="FC912" i="1"/>
  <c r="FB912" i="1"/>
  <c r="FA912" i="1"/>
  <c r="EZ912" i="1"/>
  <c r="EY912" i="1"/>
  <c r="ER912" i="1"/>
  <c r="EQ912" i="1"/>
  <c r="EP912" i="1"/>
  <c r="EO912" i="1"/>
  <c r="EN912" i="1"/>
  <c r="EH912" i="1"/>
  <c r="EG912" i="1"/>
  <c r="EF912" i="1"/>
  <c r="EE912" i="1"/>
  <c r="ED912" i="1"/>
  <c r="DW912" i="1"/>
  <c r="DV912" i="1"/>
  <c r="DU912" i="1"/>
  <c r="DT912" i="1"/>
  <c r="DS912" i="1"/>
  <c r="DM912" i="1"/>
  <c r="DL912" i="1"/>
  <c r="DK912" i="1"/>
  <c r="DJ912" i="1"/>
  <c r="DI912" i="1"/>
  <c r="DB912" i="1"/>
  <c r="DA912" i="1"/>
  <c r="CZ912" i="1"/>
  <c r="CY912" i="1"/>
  <c r="CX912" i="1"/>
  <c r="CR912" i="1"/>
  <c r="CQ912" i="1"/>
  <c r="CP912" i="1"/>
  <c r="CO912" i="1"/>
  <c r="CN912" i="1"/>
  <c r="CG912" i="1"/>
  <c r="CF912" i="1"/>
  <c r="CE912" i="1"/>
  <c r="CD912" i="1"/>
  <c r="CC912" i="1"/>
  <c r="BW912" i="1"/>
  <c r="BV912" i="1"/>
  <c r="BU912" i="1"/>
  <c r="BT912" i="1"/>
  <c r="BS912" i="1"/>
  <c r="BA912" i="1"/>
  <c r="AZ912" i="1"/>
  <c r="AY912" i="1"/>
  <c r="AX912" i="1"/>
  <c r="AW912" i="1"/>
  <c r="AQ912" i="1"/>
  <c r="AP912" i="1"/>
  <c r="AO912" i="1"/>
  <c r="AN912" i="1"/>
  <c r="AM912" i="1"/>
  <c r="UV911" i="1"/>
  <c r="UU911" i="1"/>
  <c r="UT911" i="1"/>
  <c r="US911" i="1"/>
  <c r="UR911" i="1"/>
  <c r="UL911" i="1"/>
  <c r="UK911" i="1"/>
  <c r="UJ911" i="1"/>
  <c r="UI911" i="1"/>
  <c r="UH911" i="1"/>
  <c r="UA911" i="1"/>
  <c r="TZ911" i="1"/>
  <c r="TY911" i="1"/>
  <c r="TX911" i="1"/>
  <c r="TW911" i="1"/>
  <c r="TQ911" i="1"/>
  <c r="TP911" i="1"/>
  <c r="TO911" i="1"/>
  <c r="TN911" i="1"/>
  <c r="TM911" i="1"/>
  <c r="TF911" i="1"/>
  <c r="TE911" i="1"/>
  <c r="TD911" i="1"/>
  <c r="TC911" i="1"/>
  <c r="TB911" i="1"/>
  <c r="SV911" i="1"/>
  <c r="SU911" i="1"/>
  <c r="ST911" i="1"/>
  <c r="SS911" i="1"/>
  <c r="SR911" i="1"/>
  <c r="SK911" i="1"/>
  <c r="SJ911" i="1"/>
  <c r="SI911" i="1"/>
  <c r="SH911" i="1"/>
  <c r="SG911" i="1"/>
  <c r="SA911" i="1"/>
  <c r="RZ911" i="1"/>
  <c r="RY911" i="1"/>
  <c r="RX911" i="1"/>
  <c r="RW911" i="1"/>
  <c r="RP911" i="1"/>
  <c r="RO911" i="1"/>
  <c r="RN911" i="1"/>
  <c r="RM911" i="1"/>
  <c r="RL911" i="1"/>
  <c r="RF911" i="1"/>
  <c r="RE911" i="1"/>
  <c r="RD911" i="1"/>
  <c r="RC911" i="1"/>
  <c r="RB911" i="1"/>
  <c r="QU911" i="1"/>
  <c r="QT911" i="1"/>
  <c r="QS911" i="1"/>
  <c r="QR911" i="1"/>
  <c r="QQ911" i="1"/>
  <c r="QK911" i="1"/>
  <c r="QJ911" i="1"/>
  <c r="QI911" i="1"/>
  <c r="QH911" i="1"/>
  <c r="QG911" i="1"/>
  <c r="PZ911" i="1"/>
  <c r="PY911" i="1"/>
  <c r="PX911" i="1"/>
  <c r="PW911" i="1"/>
  <c r="PV911" i="1"/>
  <c r="PP911" i="1"/>
  <c r="PO911" i="1"/>
  <c r="PN911" i="1"/>
  <c r="PM911" i="1"/>
  <c r="PL911" i="1"/>
  <c r="PE911" i="1"/>
  <c r="PD911" i="1"/>
  <c r="PC911" i="1"/>
  <c r="PB911" i="1"/>
  <c r="PA911" i="1"/>
  <c r="OU911" i="1"/>
  <c r="OT911" i="1"/>
  <c r="OS911" i="1"/>
  <c r="OR911" i="1"/>
  <c r="OQ911" i="1"/>
  <c r="OJ911" i="1"/>
  <c r="OI911" i="1"/>
  <c r="OH911" i="1"/>
  <c r="OG911" i="1"/>
  <c r="OF911" i="1"/>
  <c r="NZ911" i="1"/>
  <c r="NY911" i="1"/>
  <c r="NX911" i="1"/>
  <c r="NW911" i="1"/>
  <c r="NV911" i="1"/>
  <c r="NO911" i="1"/>
  <c r="NN911" i="1"/>
  <c r="NM911" i="1"/>
  <c r="NL911" i="1"/>
  <c r="NK911" i="1"/>
  <c r="NE911" i="1"/>
  <c r="ND911" i="1"/>
  <c r="NC911" i="1"/>
  <c r="NB911" i="1"/>
  <c r="NA911" i="1"/>
  <c r="MT911" i="1"/>
  <c r="MS911" i="1"/>
  <c r="MR911" i="1"/>
  <c r="MQ911" i="1"/>
  <c r="MP911" i="1"/>
  <c r="MJ911" i="1"/>
  <c r="MI911" i="1"/>
  <c r="MH911" i="1"/>
  <c r="MG911" i="1"/>
  <c r="MF911" i="1"/>
  <c r="LY911" i="1"/>
  <c r="LX911" i="1"/>
  <c r="LW911" i="1"/>
  <c r="LV911" i="1"/>
  <c r="LU911" i="1"/>
  <c r="LO911" i="1"/>
  <c r="LN911" i="1"/>
  <c r="LM911" i="1"/>
  <c r="LL911" i="1"/>
  <c r="LK911" i="1"/>
  <c r="LD911" i="1"/>
  <c r="LC911" i="1"/>
  <c r="LB911" i="1"/>
  <c r="LA911" i="1"/>
  <c r="KZ911" i="1"/>
  <c r="KT911" i="1"/>
  <c r="KS911" i="1"/>
  <c r="KR911" i="1"/>
  <c r="KQ911" i="1"/>
  <c r="KP911" i="1"/>
  <c r="KI911" i="1"/>
  <c r="KH911" i="1"/>
  <c r="KG911" i="1"/>
  <c r="KF911" i="1"/>
  <c r="KE911" i="1"/>
  <c r="JY911" i="1"/>
  <c r="JX911" i="1"/>
  <c r="JW911" i="1"/>
  <c r="JV911" i="1"/>
  <c r="JU911" i="1"/>
  <c r="JN911" i="1"/>
  <c r="JM911" i="1"/>
  <c r="JL911" i="1"/>
  <c r="JK911" i="1"/>
  <c r="JJ911" i="1"/>
  <c r="JD911" i="1"/>
  <c r="JC911" i="1"/>
  <c r="JB911" i="1"/>
  <c r="JA911" i="1"/>
  <c r="IZ911" i="1"/>
  <c r="IS911" i="1"/>
  <c r="IR911" i="1"/>
  <c r="IQ911" i="1"/>
  <c r="IP911" i="1"/>
  <c r="IO911" i="1"/>
  <c r="II911" i="1"/>
  <c r="IH911" i="1"/>
  <c r="IG911" i="1"/>
  <c r="IF911" i="1"/>
  <c r="IE911" i="1"/>
  <c r="HX911" i="1"/>
  <c r="HW911" i="1"/>
  <c r="HV911" i="1"/>
  <c r="HU911" i="1"/>
  <c r="HT911" i="1"/>
  <c r="HN911" i="1"/>
  <c r="HM911" i="1"/>
  <c r="HL911" i="1"/>
  <c r="HK911" i="1"/>
  <c r="HJ911" i="1"/>
  <c r="HC911" i="1"/>
  <c r="HB911" i="1"/>
  <c r="HA911" i="1"/>
  <c r="GZ911" i="1"/>
  <c r="GY911" i="1"/>
  <c r="GS911" i="1"/>
  <c r="GR911" i="1"/>
  <c r="GQ911" i="1"/>
  <c r="GP911" i="1"/>
  <c r="GO911" i="1"/>
  <c r="GH911" i="1"/>
  <c r="GG911" i="1"/>
  <c r="GF911" i="1"/>
  <c r="GE911" i="1"/>
  <c r="GD911" i="1"/>
  <c r="FX911" i="1"/>
  <c r="FW911" i="1"/>
  <c r="FV911" i="1"/>
  <c r="FU911" i="1"/>
  <c r="FT911" i="1"/>
  <c r="FM911" i="1"/>
  <c r="FL911" i="1"/>
  <c r="FK911" i="1"/>
  <c r="FJ911" i="1"/>
  <c r="FI911" i="1"/>
  <c r="FC911" i="1"/>
  <c r="FB911" i="1"/>
  <c r="FA911" i="1"/>
  <c r="EZ911" i="1"/>
  <c r="EY911" i="1"/>
  <c r="ER911" i="1"/>
  <c r="EQ911" i="1"/>
  <c r="EP911" i="1"/>
  <c r="EO911" i="1"/>
  <c r="EN911" i="1"/>
  <c r="EH911" i="1"/>
  <c r="EG911" i="1"/>
  <c r="EF911" i="1"/>
  <c r="EE911" i="1"/>
  <c r="ED911" i="1"/>
  <c r="DW911" i="1"/>
  <c r="DV911" i="1"/>
  <c r="DU911" i="1"/>
  <c r="DT911" i="1"/>
  <c r="DS911" i="1"/>
  <c r="DM911" i="1"/>
  <c r="DL911" i="1"/>
  <c r="DK911" i="1"/>
  <c r="DJ911" i="1"/>
  <c r="DI911" i="1"/>
  <c r="DB911" i="1"/>
  <c r="DA911" i="1"/>
  <c r="CZ911" i="1"/>
  <c r="CY911" i="1"/>
  <c r="CX911" i="1"/>
  <c r="CR911" i="1"/>
  <c r="CQ911" i="1"/>
  <c r="CP911" i="1"/>
  <c r="CO911" i="1"/>
  <c r="CN911" i="1"/>
  <c r="CG911" i="1"/>
  <c r="CF911" i="1"/>
  <c r="CE911" i="1"/>
  <c r="CD911" i="1"/>
  <c r="CC911" i="1"/>
  <c r="BW911" i="1"/>
  <c r="BV911" i="1"/>
  <c r="BU911" i="1"/>
  <c r="BT911" i="1"/>
  <c r="BS911" i="1"/>
  <c r="BA911" i="1"/>
  <c r="AZ911" i="1"/>
  <c r="AY911" i="1"/>
  <c r="AX911" i="1"/>
  <c r="AW911" i="1"/>
  <c r="AQ911" i="1"/>
  <c r="AP911" i="1"/>
  <c r="AO911" i="1"/>
  <c r="AN911" i="1"/>
  <c r="AM911" i="1"/>
  <c r="UV910" i="1"/>
  <c r="UU910" i="1"/>
  <c r="UT910" i="1"/>
  <c r="US910" i="1"/>
  <c r="UR910" i="1"/>
  <c r="UL910" i="1"/>
  <c r="UK910" i="1"/>
  <c r="UJ910" i="1"/>
  <c r="UI910" i="1"/>
  <c r="UH910" i="1"/>
  <c r="UA910" i="1"/>
  <c r="TZ910" i="1"/>
  <c r="TY910" i="1"/>
  <c r="TX910" i="1"/>
  <c r="TW910" i="1"/>
  <c r="TQ910" i="1"/>
  <c r="TP910" i="1"/>
  <c r="TO910" i="1"/>
  <c r="TN910" i="1"/>
  <c r="TM910" i="1"/>
  <c r="TF910" i="1"/>
  <c r="TE910" i="1"/>
  <c r="TD910" i="1"/>
  <c r="TC910" i="1"/>
  <c r="TB910" i="1"/>
  <c r="SV910" i="1"/>
  <c r="SU910" i="1"/>
  <c r="ST910" i="1"/>
  <c r="SS910" i="1"/>
  <c r="SR910" i="1"/>
  <c r="SK910" i="1"/>
  <c r="SJ910" i="1"/>
  <c r="SI910" i="1"/>
  <c r="SH910" i="1"/>
  <c r="SG910" i="1"/>
  <c r="SA910" i="1"/>
  <c r="RZ910" i="1"/>
  <c r="RY910" i="1"/>
  <c r="RX910" i="1"/>
  <c r="RW910" i="1"/>
  <c r="RP910" i="1"/>
  <c r="RO910" i="1"/>
  <c r="RN910" i="1"/>
  <c r="RM910" i="1"/>
  <c r="RL910" i="1"/>
  <c r="RF910" i="1"/>
  <c r="RE910" i="1"/>
  <c r="RD910" i="1"/>
  <c r="RC910" i="1"/>
  <c r="RB910" i="1"/>
  <c r="QU910" i="1"/>
  <c r="QT910" i="1"/>
  <c r="QS910" i="1"/>
  <c r="QR910" i="1"/>
  <c r="QQ910" i="1"/>
  <c r="QK910" i="1"/>
  <c r="QJ910" i="1"/>
  <c r="QI910" i="1"/>
  <c r="QH910" i="1"/>
  <c r="QG910" i="1"/>
  <c r="PZ910" i="1"/>
  <c r="PY910" i="1"/>
  <c r="PX910" i="1"/>
  <c r="PW910" i="1"/>
  <c r="PV910" i="1"/>
  <c r="PP910" i="1"/>
  <c r="PO910" i="1"/>
  <c r="PN910" i="1"/>
  <c r="PM910" i="1"/>
  <c r="PL910" i="1"/>
  <c r="PE910" i="1"/>
  <c r="PD910" i="1"/>
  <c r="PC910" i="1"/>
  <c r="PB910" i="1"/>
  <c r="PA910" i="1"/>
  <c r="OU910" i="1"/>
  <c r="OT910" i="1"/>
  <c r="OS910" i="1"/>
  <c r="OR910" i="1"/>
  <c r="OQ910" i="1"/>
  <c r="OJ910" i="1"/>
  <c r="OI910" i="1"/>
  <c r="OH910" i="1"/>
  <c r="OG910" i="1"/>
  <c r="OF910" i="1"/>
  <c r="NZ910" i="1"/>
  <c r="NY910" i="1"/>
  <c r="NX910" i="1"/>
  <c r="NW910" i="1"/>
  <c r="NV910" i="1"/>
  <c r="NO910" i="1"/>
  <c r="NN910" i="1"/>
  <c r="NM910" i="1"/>
  <c r="NL910" i="1"/>
  <c r="NK910" i="1"/>
  <c r="NE910" i="1"/>
  <c r="ND910" i="1"/>
  <c r="NC910" i="1"/>
  <c r="NB910" i="1"/>
  <c r="NA910" i="1"/>
  <c r="MT910" i="1"/>
  <c r="MS910" i="1"/>
  <c r="MR910" i="1"/>
  <c r="MQ910" i="1"/>
  <c r="MP910" i="1"/>
  <c r="MJ910" i="1"/>
  <c r="MI910" i="1"/>
  <c r="MH910" i="1"/>
  <c r="MG910" i="1"/>
  <c r="MF910" i="1"/>
  <c r="LY910" i="1"/>
  <c r="LX910" i="1"/>
  <c r="LW910" i="1"/>
  <c r="LV910" i="1"/>
  <c r="LU910" i="1"/>
  <c r="LO910" i="1"/>
  <c r="LN910" i="1"/>
  <c r="LM910" i="1"/>
  <c r="LL910" i="1"/>
  <c r="LK910" i="1"/>
  <c r="LD910" i="1"/>
  <c r="LC910" i="1"/>
  <c r="LB910" i="1"/>
  <c r="LA910" i="1"/>
  <c r="KZ910" i="1"/>
  <c r="KT910" i="1"/>
  <c r="KS910" i="1"/>
  <c r="KR910" i="1"/>
  <c r="KQ910" i="1"/>
  <c r="KP910" i="1"/>
  <c r="KI910" i="1"/>
  <c r="KH910" i="1"/>
  <c r="KG910" i="1"/>
  <c r="KF910" i="1"/>
  <c r="KE910" i="1"/>
  <c r="JY910" i="1"/>
  <c r="JX910" i="1"/>
  <c r="JW910" i="1"/>
  <c r="JV910" i="1"/>
  <c r="JU910" i="1"/>
  <c r="JN910" i="1"/>
  <c r="JM910" i="1"/>
  <c r="JL910" i="1"/>
  <c r="JK910" i="1"/>
  <c r="JJ910" i="1"/>
  <c r="JD910" i="1"/>
  <c r="JC910" i="1"/>
  <c r="JB910" i="1"/>
  <c r="JA910" i="1"/>
  <c r="IZ910" i="1"/>
  <c r="IS910" i="1"/>
  <c r="IR910" i="1"/>
  <c r="IQ910" i="1"/>
  <c r="IP910" i="1"/>
  <c r="IO910" i="1"/>
  <c r="II910" i="1"/>
  <c r="IH910" i="1"/>
  <c r="IG910" i="1"/>
  <c r="IF910" i="1"/>
  <c r="IE910" i="1"/>
  <c r="HX910" i="1"/>
  <c r="HW910" i="1"/>
  <c r="HV910" i="1"/>
  <c r="HU910" i="1"/>
  <c r="HT910" i="1"/>
  <c r="HN910" i="1"/>
  <c r="HM910" i="1"/>
  <c r="HL910" i="1"/>
  <c r="HK910" i="1"/>
  <c r="HJ910" i="1"/>
  <c r="HC910" i="1"/>
  <c r="HB910" i="1"/>
  <c r="HA910" i="1"/>
  <c r="GZ910" i="1"/>
  <c r="GY910" i="1"/>
  <c r="GS910" i="1"/>
  <c r="GR910" i="1"/>
  <c r="GQ910" i="1"/>
  <c r="GP910" i="1"/>
  <c r="GO910" i="1"/>
  <c r="GH910" i="1"/>
  <c r="GG910" i="1"/>
  <c r="GF910" i="1"/>
  <c r="GE910" i="1"/>
  <c r="GD910" i="1"/>
  <c r="FX910" i="1"/>
  <c r="FW910" i="1"/>
  <c r="FV910" i="1"/>
  <c r="FU910" i="1"/>
  <c r="FT910" i="1"/>
  <c r="FM910" i="1"/>
  <c r="FL910" i="1"/>
  <c r="FK910" i="1"/>
  <c r="FJ910" i="1"/>
  <c r="FI910" i="1"/>
  <c r="FC910" i="1"/>
  <c r="FB910" i="1"/>
  <c r="FA910" i="1"/>
  <c r="EZ910" i="1"/>
  <c r="EY910" i="1"/>
  <c r="ER910" i="1"/>
  <c r="EQ910" i="1"/>
  <c r="EP910" i="1"/>
  <c r="EO910" i="1"/>
  <c r="EN910" i="1"/>
  <c r="EH910" i="1"/>
  <c r="EG910" i="1"/>
  <c r="EF910" i="1"/>
  <c r="EE910" i="1"/>
  <c r="ED910" i="1"/>
  <c r="DW910" i="1"/>
  <c r="DV910" i="1"/>
  <c r="DU910" i="1"/>
  <c r="DT910" i="1"/>
  <c r="DS910" i="1"/>
  <c r="DM910" i="1"/>
  <c r="DL910" i="1"/>
  <c r="DK910" i="1"/>
  <c r="DJ910" i="1"/>
  <c r="DI910" i="1"/>
  <c r="DB910" i="1"/>
  <c r="DA910" i="1"/>
  <c r="CZ910" i="1"/>
  <c r="CY910" i="1"/>
  <c r="CX910" i="1"/>
  <c r="CR910" i="1"/>
  <c r="CQ910" i="1"/>
  <c r="CP910" i="1"/>
  <c r="CO910" i="1"/>
  <c r="CN910" i="1"/>
  <c r="CG910" i="1"/>
  <c r="CF910" i="1"/>
  <c r="CE910" i="1"/>
  <c r="CD910" i="1"/>
  <c r="CC910" i="1"/>
  <c r="BW910" i="1"/>
  <c r="BV910" i="1"/>
  <c r="BU910" i="1"/>
  <c r="BT910" i="1"/>
  <c r="BS910" i="1"/>
  <c r="BA910" i="1"/>
  <c r="AZ910" i="1"/>
  <c r="AY910" i="1"/>
  <c r="AX910" i="1"/>
  <c r="AW910" i="1"/>
  <c r="AQ910" i="1"/>
  <c r="AP910" i="1"/>
  <c r="AO910" i="1"/>
  <c r="AN910" i="1"/>
  <c r="AM910" i="1"/>
  <c r="UV909" i="1"/>
  <c r="UU909" i="1"/>
  <c r="UT909" i="1"/>
  <c r="US909" i="1"/>
  <c r="UR909" i="1"/>
  <c r="UL909" i="1"/>
  <c r="UK909" i="1"/>
  <c r="UJ909" i="1"/>
  <c r="UI909" i="1"/>
  <c r="UH909" i="1"/>
  <c r="UA909" i="1"/>
  <c r="TZ909" i="1"/>
  <c r="TY909" i="1"/>
  <c r="TX909" i="1"/>
  <c r="TW909" i="1"/>
  <c r="TQ909" i="1"/>
  <c r="TP909" i="1"/>
  <c r="TO909" i="1"/>
  <c r="TN909" i="1"/>
  <c r="TM909" i="1"/>
  <c r="TF909" i="1"/>
  <c r="TE909" i="1"/>
  <c r="TD909" i="1"/>
  <c r="TC909" i="1"/>
  <c r="TB909" i="1"/>
  <c r="SV909" i="1"/>
  <c r="SU909" i="1"/>
  <c r="ST909" i="1"/>
  <c r="SS909" i="1"/>
  <c r="SR909" i="1"/>
  <c r="SK909" i="1"/>
  <c r="SJ909" i="1"/>
  <c r="SI909" i="1"/>
  <c r="SH909" i="1"/>
  <c r="SG909" i="1"/>
  <c r="SA909" i="1"/>
  <c r="RZ909" i="1"/>
  <c r="RY909" i="1"/>
  <c r="RX909" i="1"/>
  <c r="RW909" i="1"/>
  <c r="RP909" i="1"/>
  <c r="RO909" i="1"/>
  <c r="RN909" i="1"/>
  <c r="RM909" i="1"/>
  <c r="RL909" i="1"/>
  <c r="RF909" i="1"/>
  <c r="RE909" i="1"/>
  <c r="RD909" i="1"/>
  <c r="RC909" i="1"/>
  <c r="RB909" i="1"/>
  <c r="QU909" i="1"/>
  <c r="QT909" i="1"/>
  <c r="QS909" i="1"/>
  <c r="QR909" i="1"/>
  <c r="QQ909" i="1"/>
  <c r="QK909" i="1"/>
  <c r="QJ909" i="1"/>
  <c r="QI909" i="1"/>
  <c r="QH909" i="1"/>
  <c r="QG909" i="1"/>
  <c r="PZ909" i="1"/>
  <c r="PY909" i="1"/>
  <c r="PX909" i="1"/>
  <c r="PW909" i="1"/>
  <c r="PV909" i="1"/>
  <c r="PP909" i="1"/>
  <c r="PO909" i="1"/>
  <c r="PN909" i="1"/>
  <c r="PM909" i="1"/>
  <c r="PL909" i="1"/>
  <c r="PE909" i="1"/>
  <c r="PD909" i="1"/>
  <c r="PC909" i="1"/>
  <c r="PB909" i="1"/>
  <c r="PA909" i="1"/>
  <c r="OU909" i="1"/>
  <c r="OT909" i="1"/>
  <c r="OS909" i="1"/>
  <c r="OR909" i="1"/>
  <c r="OQ909" i="1"/>
  <c r="OJ909" i="1"/>
  <c r="OI909" i="1"/>
  <c r="OH909" i="1"/>
  <c r="OG909" i="1"/>
  <c r="OF909" i="1"/>
  <c r="NZ909" i="1"/>
  <c r="NY909" i="1"/>
  <c r="NX909" i="1"/>
  <c r="NW909" i="1"/>
  <c r="NV909" i="1"/>
  <c r="NO909" i="1"/>
  <c r="NN909" i="1"/>
  <c r="NM909" i="1"/>
  <c r="NL909" i="1"/>
  <c r="NK909" i="1"/>
  <c r="NE909" i="1"/>
  <c r="ND909" i="1"/>
  <c r="NC909" i="1"/>
  <c r="NB909" i="1"/>
  <c r="NA909" i="1"/>
  <c r="MT909" i="1"/>
  <c r="MS909" i="1"/>
  <c r="MR909" i="1"/>
  <c r="MQ909" i="1"/>
  <c r="MP909" i="1"/>
  <c r="MJ909" i="1"/>
  <c r="MI909" i="1"/>
  <c r="MH909" i="1"/>
  <c r="MG909" i="1"/>
  <c r="MF909" i="1"/>
  <c r="LY909" i="1"/>
  <c r="LX909" i="1"/>
  <c r="LW909" i="1"/>
  <c r="LV909" i="1"/>
  <c r="LU909" i="1"/>
  <c r="LO909" i="1"/>
  <c r="LN909" i="1"/>
  <c r="LM909" i="1"/>
  <c r="LL909" i="1"/>
  <c r="LK909" i="1"/>
  <c r="LD909" i="1"/>
  <c r="LC909" i="1"/>
  <c r="LB909" i="1"/>
  <c r="LA909" i="1"/>
  <c r="KZ909" i="1"/>
  <c r="KT909" i="1"/>
  <c r="KS909" i="1"/>
  <c r="KR909" i="1"/>
  <c r="KQ909" i="1"/>
  <c r="KP909" i="1"/>
  <c r="KI909" i="1"/>
  <c r="KH909" i="1"/>
  <c r="KG909" i="1"/>
  <c r="KF909" i="1"/>
  <c r="KE909" i="1"/>
  <c r="JY909" i="1"/>
  <c r="JX909" i="1"/>
  <c r="JW909" i="1"/>
  <c r="JV909" i="1"/>
  <c r="JU909" i="1"/>
  <c r="JN909" i="1"/>
  <c r="JM909" i="1"/>
  <c r="JL909" i="1"/>
  <c r="JK909" i="1"/>
  <c r="JJ909" i="1"/>
  <c r="JD909" i="1"/>
  <c r="JC909" i="1"/>
  <c r="JB909" i="1"/>
  <c r="JA909" i="1"/>
  <c r="IZ909" i="1"/>
  <c r="IS909" i="1"/>
  <c r="IR909" i="1"/>
  <c r="IQ909" i="1"/>
  <c r="IP909" i="1"/>
  <c r="IO909" i="1"/>
  <c r="II909" i="1"/>
  <c r="IH909" i="1"/>
  <c r="IG909" i="1"/>
  <c r="IF909" i="1"/>
  <c r="IE909" i="1"/>
  <c r="HX909" i="1"/>
  <c r="HW909" i="1"/>
  <c r="HV909" i="1"/>
  <c r="HU909" i="1"/>
  <c r="HT909" i="1"/>
  <c r="HN909" i="1"/>
  <c r="HM909" i="1"/>
  <c r="HL909" i="1"/>
  <c r="HK909" i="1"/>
  <c r="HJ909" i="1"/>
  <c r="HC909" i="1"/>
  <c r="HB909" i="1"/>
  <c r="HA909" i="1"/>
  <c r="GZ909" i="1"/>
  <c r="GY909" i="1"/>
  <c r="GS909" i="1"/>
  <c r="GR909" i="1"/>
  <c r="GQ909" i="1"/>
  <c r="GP909" i="1"/>
  <c r="GO909" i="1"/>
  <c r="GH909" i="1"/>
  <c r="GG909" i="1"/>
  <c r="GF909" i="1"/>
  <c r="GE909" i="1"/>
  <c r="GD909" i="1"/>
  <c r="FX909" i="1"/>
  <c r="FW909" i="1"/>
  <c r="FV909" i="1"/>
  <c r="FU909" i="1"/>
  <c r="FT909" i="1"/>
  <c r="FM909" i="1"/>
  <c r="FL909" i="1"/>
  <c r="FK909" i="1"/>
  <c r="FJ909" i="1"/>
  <c r="FI909" i="1"/>
  <c r="FC909" i="1"/>
  <c r="FB909" i="1"/>
  <c r="FA909" i="1"/>
  <c r="EZ909" i="1"/>
  <c r="EY909" i="1"/>
  <c r="ER909" i="1"/>
  <c r="EQ909" i="1"/>
  <c r="EP909" i="1"/>
  <c r="EO909" i="1"/>
  <c r="EN909" i="1"/>
  <c r="EH909" i="1"/>
  <c r="EG909" i="1"/>
  <c r="EF909" i="1"/>
  <c r="EE909" i="1"/>
  <c r="ED909" i="1"/>
  <c r="DW909" i="1"/>
  <c r="DV909" i="1"/>
  <c r="DU909" i="1"/>
  <c r="DT909" i="1"/>
  <c r="DS909" i="1"/>
  <c r="DM909" i="1"/>
  <c r="DL909" i="1"/>
  <c r="DK909" i="1"/>
  <c r="DJ909" i="1"/>
  <c r="DI909" i="1"/>
  <c r="DB909" i="1"/>
  <c r="DA909" i="1"/>
  <c r="CZ909" i="1"/>
  <c r="CY909" i="1"/>
  <c r="CX909" i="1"/>
  <c r="CR909" i="1"/>
  <c r="CQ909" i="1"/>
  <c r="CP909" i="1"/>
  <c r="CO909" i="1"/>
  <c r="CN909" i="1"/>
  <c r="CG909" i="1"/>
  <c r="CF909" i="1"/>
  <c r="CE909" i="1"/>
  <c r="CD909" i="1"/>
  <c r="CC909" i="1"/>
  <c r="BW909" i="1"/>
  <c r="BV909" i="1"/>
  <c r="BU909" i="1"/>
  <c r="BT909" i="1"/>
  <c r="BS909" i="1"/>
  <c r="BA909" i="1"/>
  <c r="AZ909" i="1"/>
  <c r="AY909" i="1"/>
  <c r="AX909" i="1"/>
  <c r="AW909" i="1"/>
  <c r="AQ909" i="1"/>
  <c r="AP909" i="1"/>
  <c r="AO909" i="1"/>
  <c r="AN909" i="1"/>
  <c r="AM909" i="1"/>
  <c r="UV908" i="1"/>
  <c r="UU908" i="1"/>
  <c r="UT908" i="1"/>
  <c r="US908" i="1"/>
  <c r="UR908" i="1"/>
  <c r="UL908" i="1"/>
  <c r="UK908" i="1"/>
  <c r="UJ908" i="1"/>
  <c r="UI908" i="1"/>
  <c r="UH908" i="1"/>
  <c r="UA908" i="1"/>
  <c r="TZ908" i="1"/>
  <c r="TY908" i="1"/>
  <c r="TX908" i="1"/>
  <c r="TW908" i="1"/>
  <c r="TQ908" i="1"/>
  <c r="TP908" i="1"/>
  <c r="TO908" i="1"/>
  <c r="TN908" i="1"/>
  <c r="TM908" i="1"/>
  <c r="TF908" i="1"/>
  <c r="TE908" i="1"/>
  <c r="TD908" i="1"/>
  <c r="TC908" i="1"/>
  <c r="TB908" i="1"/>
  <c r="SV908" i="1"/>
  <c r="SU908" i="1"/>
  <c r="ST908" i="1"/>
  <c r="SS908" i="1"/>
  <c r="SR908" i="1"/>
  <c r="SK908" i="1"/>
  <c r="SJ908" i="1"/>
  <c r="SI908" i="1"/>
  <c r="SH908" i="1"/>
  <c r="SG908" i="1"/>
  <c r="SA908" i="1"/>
  <c r="RZ908" i="1"/>
  <c r="RY908" i="1"/>
  <c r="RX908" i="1"/>
  <c r="RW908" i="1"/>
  <c r="RP908" i="1"/>
  <c r="RO908" i="1"/>
  <c r="RN908" i="1"/>
  <c r="RM908" i="1"/>
  <c r="RL908" i="1"/>
  <c r="RF908" i="1"/>
  <c r="RE908" i="1"/>
  <c r="RD908" i="1"/>
  <c r="RC908" i="1"/>
  <c r="RB908" i="1"/>
  <c r="QU908" i="1"/>
  <c r="QT908" i="1"/>
  <c r="QS908" i="1"/>
  <c r="QR908" i="1"/>
  <c r="QQ908" i="1"/>
  <c r="QK908" i="1"/>
  <c r="QJ908" i="1"/>
  <c r="QI908" i="1"/>
  <c r="QH908" i="1"/>
  <c r="QG908" i="1"/>
  <c r="PZ908" i="1"/>
  <c r="PY908" i="1"/>
  <c r="PX908" i="1"/>
  <c r="PW908" i="1"/>
  <c r="PV908" i="1"/>
  <c r="PP908" i="1"/>
  <c r="PO908" i="1"/>
  <c r="PN908" i="1"/>
  <c r="PM908" i="1"/>
  <c r="PL908" i="1"/>
  <c r="PE908" i="1"/>
  <c r="PD908" i="1"/>
  <c r="PC908" i="1"/>
  <c r="PB908" i="1"/>
  <c r="PA908" i="1"/>
  <c r="OU908" i="1"/>
  <c r="OT908" i="1"/>
  <c r="OS908" i="1"/>
  <c r="OR908" i="1"/>
  <c r="OQ908" i="1"/>
  <c r="OJ908" i="1"/>
  <c r="OI908" i="1"/>
  <c r="OH908" i="1"/>
  <c r="OG908" i="1"/>
  <c r="OF908" i="1"/>
  <c r="NZ908" i="1"/>
  <c r="NY908" i="1"/>
  <c r="NX908" i="1"/>
  <c r="NW908" i="1"/>
  <c r="NV908" i="1"/>
  <c r="NO908" i="1"/>
  <c r="NN908" i="1"/>
  <c r="NM908" i="1"/>
  <c r="NL908" i="1"/>
  <c r="NK908" i="1"/>
  <c r="NE908" i="1"/>
  <c r="ND908" i="1"/>
  <c r="NC908" i="1"/>
  <c r="NB908" i="1"/>
  <c r="NA908" i="1"/>
  <c r="MT908" i="1"/>
  <c r="MS908" i="1"/>
  <c r="MR908" i="1"/>
  <c r="MQ908" i="1"/>
  <c r="MP908" i="1"/>
  <c r="MJ908" i="1"/>
  <c r="MI908" i="1"/>
  <c r="MH908" i="1"/>
  <c r="MG908" i="1"/>
  <c r="MF908" i="1"/>
  <c r="LY908" i="1"/>
  <c r="LX908" i="1"/>
  <c r="LW908" i="1"/>
  <c r="LV908" i="1"/>
  <c r="LU908" i="1"/>
  <c r="LO908" i="1"/>
  <c r="LN908" i="1"/>
  <c r="LM908" i="1"/>
  <c r="LL908" i="1"/>
  <c r="LK908" i="1"/>
  <c r="LD908" i="1"/>
  <c r="LC908" i="1"/>
  <c r="LB908" i="1"/>
  <c r="LA908" i="1"/>
  <c r="KZ908" i="1"/>
  <c r="KT908" i="1"/>
  <c r="KS908" i="1"/>
  <c r="KR908" i="1"/>
  <c r="KQ908" i="1"/>
  <c r="KP908" i="1"/>
  <c r="KI908" i="1"/>
  <c r="KH908" i="1"/>
  <c r="KG908" i="1"/>
  <c r="KF908" i="1"/>
  <c r="KE908" i="1"/>
  <c r="JY908" i="1"/>
  <c r="JX908" i="1"/>
  <c r="JW908" i="1"/>
  <c r="JV908" i="1"/>
  <c r="JU908" i="1"/>
  <c r="JN908" i="1"/>
  <c r="JM908" i="1"/>
  <c r="JL908" i="1"/>
  <c r="JK908" i="1"/>
  <c r="JJ908" i="1"/>
  <c r="JD908" i="1"/>
  <c r="JC908" i="1"/>
  <c r="JB908" i="1"/>
  <c r="JA908" i="1"/>
  <c r="IZ908" i="1"/>
  <c r="IS908" i="1"/>
  <c r="IR908" i="1"/>
  <c r="IQ908" i="1"/>
  <c r="IP908" i="1"/>
  <c r="IO908" i="1"/>
  <c r="II908" i="1"/>
  <c r="IH908" i="1"/>
  <c r="IG908" i="1"/>
  <c r="IF908" i="1"/>
  <c r="IE908" i="1"/>
  <c r="HX908" i="1"/>
  <c r="HW908" i="1"/>
  <c r="HV908" i="1"/>
  <c r="HU908" i="1"/>
  <c r="HT908" i="1"/>
  <c r="HN908" i="1"/>
  <c r="HM908" i="1"/>
  <c r="HL908" i="1"/>
  <c r="HK908" i="1"/>
  <c r="HJ908" i="1"/>
  <c r="HC908" i="1"/>
  <c r="HB908" i="1"/>
  <c r="HA908" i="1"/>
  <c r="GZ908" i="1"/>
  <c r="GY908" i="1"/>
  <c r="GS908" i="1"/>
  <c r="GR908" i="1"/>
  <c r="GQ908" i="1"/>
  <c r="GP908" i="1"/>
  <c r="GO908" i="1"/>
  <c r="GH908" i="1"/>
  <c r="GG908" i="1"/>
  <c r="GF908" i="1"/>
  <c r="GE908" i="1"/>
  <c r="GD908" i="1"/>
  <c r="FX908" i="1"/>
  <c r="FW908" i="1"/>
  <c r="FV908" i="1"/>
  <c r="FU908" i="1"/>
  <c r="FT908" i="1"/>
  <c r="FM908" i="1"/>
  <c r="FL908" i="1"/>
  <c r="FK908" i="1"/>
  <c r="FJ908" i="1"/>
  <c r="FI908" i="1"/>
  <c r="FC908" i="1"/>
  <c r="FB908" i="1"/>
  <c r="FA908" i="1"/>
  <c r="EZ908" i="1"/>
  <c r="EY908" i="1"/>
  <c r="ER908" i="1"/>
  <c r="EQ908" i="1"/>
  <c r="EP908" i="1"/>
  <c r="EO908" i="1"/>
  <c r="EN908" i="1"/>
  <c r="EH908" i="1"/>
  <c r="EG908" i="1"/>
  <c r="EF908" i="1"/>
  <c r="EE908" i="1"/>
  <c r="ED908" i="1"/>
  <c r="DW908" i="1"/>
  <c r="DV908" i="1"/>
  <c r="DU908" i="1"/>
  <c r="DT908" i="1"/>
  <c r="DS908" i="1"/>
  <c r="DM908" i="1"/>
  <c r="DL908" i="1"/>
  <c r="DK908" i="1"/>
  <c r="DJ908" i="1"/>
  <c r="DI908" i="1"/>
  <c r="DB908" i="1"/>
  <c r="DA908" i="1"/>
  <c r="CZ908" i="1"/>
  <c r="CY908" i="1"/>
  <c r="CX908" i="1"/>
  <c r="CR908" i="1"/>
  <c r="CQ908" i="1"/>
  <c r="CP908" i="1"/>
  <c r="CO908" i="1"/>
  <c r="CN908" i="1"/>
  <c r="CG908" i="1"/>
  <c r="CF908" i="1"/>
  <c r="CE908" i="1"/>
  <c r="CD908" i="1"/>
  <c r="CC908" i="1"/>
  <c r="BW908" i="1"/>
  <c r="BV908" i="1"/>
  <c r="BU908" i="1"/>
  <c r="BT908" i="1"/>
  <c r="BS908" i="1"/>
  <c r="BA908" i="1"/>
  <c r="AZ908" i="1"/>
  <c r="AY908" i="1"/>
  <c r="AX908" i="1"/>
  <c r="AW908" i="1"/>
  <c r="AQ908" i="1"/>
  <c r="AP908" i="1"/>
  <c r="AO908" i="1"/>
  <c r="AN908" i="1"/>
  <c r="AM908" i="1"/>
  <c r="UV907" i="1"/>
  <c r="UU907" i="1"/>
  <c r="UT907" i="1"/>
  <c r="US907" i="1"/>
  <c r="UR907" i="1"/>
  <c r="UL907" i="1"/>
  <c r="UK907" i="1"/>
  <c r="UJ907" i="1"/>
  <c r="UI907" i="1"/>
  <c r="UH907" i="1"/>
  <c r="UA907" i="1"/>
  <c r="TZ907" i="1"/>
  <c r="TY907" i="1"/>
  <c r="TX907" i="1"/>
  <c r="TW907" i="1"/>
  <c r="TQ907" i="1"/>
  <c r="TP907" i="1"/>
  <c r="TO907" i="1"/>
  <c r="TN907" i="1"/>
  <c r="TM907" i="1"/>
  <c r="TF907" i="1"/>
  <c r="TE907" i="1"/>
  <c r="TD907" i="1"/>
  <c r="TC907" i="1"/>
  <c r="TB907" i="1"/>
  <c r="SV907" i="1"/>
  <c r="SU907" i="1"/>
  <c r="ST907" i="1"/>
  <c r="SS907" i="1"/>
  <c r="SR907" i="1"/>
  <c r="SK907" i="1"/>
  <c r="SJ907" i="1"/>
  <c r="SI907" i="1"/>
  <c r="SH907" i="1"/>
  <c r="SG907" i="1"/>
  <c r="SA907" i="1"/>
  <c r="RZ907" i="1"/>
  <c r="RY907" i="1"/>
  <c r="RX907" i="1"/>
  <c r="RW907" i="1"/>
  <c r="RP907" i="1"/>
  <c r="RO907" i="1"/>
  <c r="RN907" i="1"/>
  <c r="RM907" i="1"/>
  <c r="RL907" i="1"/>
  <c r="RF907" i="1"/>
  <c r="RE907" i="1"/>
  <c r="RD907" i="1"/>
  <c r="RC907" i="1"/>
  <c r="RB907" i="1"/>
  <c r="QU907" i="1"/>
  <c r="QT907" i="1"/>
  <c r="QS907" i="1"/>
  <c r="QR907" i="1"/>
  <c r="QQ907" i="1"/>
  <c r="QK907" i="1"/>
  <c r="QJ907" i="1"/>
  <c r="QI907" i="1"/>
  <c r="QH907" i="1"/>
  <c r="QG907" i="1"/>
  <c r="PZ907" i="1"/>
  <c r="PY907" i="1"/>
  <c r="PX907" i="1"/>
  <c r="PW907" i="1"/>
  <c r="PV907" i="1"/>
  <c r="PP907" i="1"/>
  <c r="PO907" i="1"/>
  <c r="PN907" i="1"/>
  <c r="PM907" i="1"/>
  <c r="PL907" i="1"/>
  <c r="PE907" i="1"/>
  <c r="PD907" i="1"/>
  <c r="PC907" i="1"/>
  <c r="PB907" i="1"/>
  <c r="PA907" i="1"/>
  <c r="OU907" i="1"/>
  <c r="OT907" i="1"/>
  <c r="OS907" i="1"/>
  <c r="OR907" i="1"/>
  <c r="OQ907" i="1"/>
  <c r="OJ907" i="1"/>
  <c r="OI907" i="1"/>
  <c r="OH907" i="1"/>
  <c r="OG907" i="1"/>
  <c r="OF907" i="1"/>
  <c r="NZ907" i="1"/>
  <c r="NY907" i="1"/>
  <c r="NX907" i="1"/>
  <c r="NW907" i="1"/>
  <c r="NV907" i="1"/>
  <c r="NO907" i="1"/>
  <c r="NN907" i="1"/>
  <c r="NM907" i="1"/>
  <c r="NL907" i="1"/>
  <c r="NK907" i="1"/>
  <c r="NE907" i="1"/>
  <c r="ND907" i="1"/>
  <c r="NC907" i="1"/>
  <c r="NB907" i="1"/>
  <c r="NA907" i="1"/>
  <c r="MT907" i="1"/>
  <c r="MS907" i="1"/>
  <c r="MR907" i="1"/>
  <c r="MQ907" i="1"/>
  <c r="MP907" i="1"/>
  <c r="MJ907" i="1"/>
  <c r="MI907" i="1"/>
  <c r="MH907" i="1"/>
  <c r="MG907" i="1"/>
  <c r="MF907" i="1"/>
  <c r="LY907" i="1"/>
  <c r="LX907" i="1"/>
  <c r="LW907" i="1"/>
  <c r="LV907" i="1"/>
  <c r="LU907" i="1"/>
  <c r="LO907" i="1"/>
  <c r="LN907" i="1"/>
  <c r="LM907" i="1"/>
  <c r="LL907" i="1"/>
  <c r="LK907" i="1"/>
  <c r="LD907" i="1"/>
  <c r="LC907" i="1"/>
  <c r="LB907" i="1"/>
  <c r="LA907" i="1"/>
  <c r="KZ907" i="1"/>
  <c r="KT907" i="1"/>
  <c r="KS907" i="1"/>
  <c r="KR907" i="1"/>
  <c r="KQ907" i="1"/>
  <c r="KP907" i="1"/>
  <c r="KI907" i="1"/>
  <c r="KH907" i="1"/>
  <c r="KG907" i="1"/>
  <c r="KF907" i="1"/>
  <c r="KE907" i="1"/>
  <c r="JY907" i="1"/>
  <c r="JX907" i="1"/>
  <c r="JW907" i="1"/>
  <c r="JV907" i="1"/>
  <c r="JU907" i="1"/>
  <c r="JN907" i="1"/>
  <c r="JM907" i="1"/>
  <c r="JL907" i="1"/>
  <c r="JK907" i="1"/>
  <c r="JJ907" i="1"/>
  <c r="JD907" i="1"/>
  <c r="JC907" i="1"/>
  <c r="JB907" i="1"/>
  <c r="JA907" i="1"/>
  <c r="IZ907" i="1"/>
  <c r="IS907" i="1"/>
  <c r="IR907" i="1"/>
  <c r="IQ907" i="1"/>
  <c r="IP907" i="1"/>
  <c r="IO907" i="1"/>
  <c r="II907" i="1"/>
  <c r="IH907" i="1"/>
  <c r="IG907" i="1"/>
  <c r="IF907" i="1"/>
  <c r="IE907" i="1"/>
  <c r="HX907" i="1"/>
  <c r="HW907" i="1"/>
  <c r="HV907" i="1"/>
  <c r="HU907" i="1"/>
  <c r="HT907" i="1"/>
  <c r="HN907" i="1"/>
  <c r="HM907" i="1"/>
  <c r="HL907" i="1"/>
  <c r="HK907" i="1"/>
  <c r="HJ907" i="1"/>
  <c r="HC907" i="1"/>
  <c r="HB907" i="1"/>
  <c r="HA907" i="1"/>
  <c r="GZ907" i="1"/>
  <c r="GY907" i="1"/>
  <c r="GS907" i="1"/>
  <c r="GR907" i="1"/>
  <c r="GQ907" i="1"/>
  <c r="GP907" i="1"/>
  <c r="GO907" i="1"/>
  <c r="GH907" i="1"/>
  <c r="GG907" i="1"/>
  <c r="GF907" i="1"/>
  <c r="GE907" i="1"/>
  <c r="GD907" i="1"/>
  <c r="FX907" i="1"/>
  <c r="FW907" i="1"/>
  <c r="FV907" i="1"/>
  <c r="FU907" i="1"/>
  <c r="FT907" i="1"/>
  <c r="FM907" i="1"/>
  <c r="FL907" i="1"/>
  <c r="FK907" i="1"/>
  <c r="FJ907" i="1"/>
  <c r="FI907" i="1"/>
  <c r="FC907" i="1"/>
  <c r="FB907" i="1"/>
  <c r="FA907" i="1"/>
  <c r="EZ907" i="1"/>
  <c r="EY907" i="1"/>
  <c r="ER907" i="1"/>
  <c r="EQ907" i="1"/>
  <c r="EP907" i="1"/>
  <c r="EO907" i="1"/>
  <c r="EN907" i="1"/>
  <c r="EH907" i="1"/>
  <c r="EG907" i="1"/>
  <c r="EF907" i="1"/>
  <c r="EE907" i="1"/>
  <c r="ED907" i="1"/>
  <c r="DW907" i="1"/>
  <c r="DV907" i="1"/>
  <c r="DU907" i="1"/>
  <c r="DT907" i="1"/>
  <c r="DS907" i="1"/>
  <c r="DM907" i="1"/>
  <c r="DL907" i="1"/>
  <c r="DK907" i="1"/>
  <c r="DJ907" i="1"/>
  <c r="DI907" i="1"/>
  <c r="DB907" i="1"/>
  <c r="DA907" i="1"/>
  <c r="CZ907" i="1"/>
  <c r="CY907" i="1"/>
  <c r="CX907" i="1"/>
  <c r="CR907" i="1"/>
  <c r="CQ907" i="1"/>
  <c r="CP907" i="1"/>
  <c r="CO907" i="1"/>
  <c r="CN907" i="1"/>
  <c r="CG907" i="1"/>
  <c r="CF907" i="1"/>
  <c r="CE907" i="1"/>
  <c r="CD907" i="1"/>
  <c r="CC907" i="1"/>
  <c r="BW907" i="1"/>
  <c r="BV907" i="1"/>
  <c r="BU907" i="1"/>
  <c r="BT907" i="1"/>
  <c r="BS907" i="1"/>
  <c r="BA907" i="1"/>
  <c r="AZ907" i="1"/>
  <c r="AY907" i="1"/>
  <c r="AX907" i="1"/>
  <c r="AW907" i="1"/>
  <c r="AQ907" i="1"/>
  <c r="AP907" i="1"/>
  <c r="AO907" i="1"/>
  <c r="AN907" i="1"/>
  <c r="AM907" i="1"/>
  <c r="UV906" i="1"/>
  <c r="UU906" i="1"/>
  <c r="UT906" i="1"/>
  <c r="US906" i="1"/>
  <c r="UR906" i="1"/>
  <c r="UL906" i="1"/>
  <c r="UK906" i="1"/>
  <c r="UJ906" i="1"/>
  <c r="UI906" i="1"/>
  <c r="UH906" i="1"/>
  <c r="UA906" i="1"/>
  <c r="TZ906" i="1"/>
  <c r="TY906" i="1"/>
  <c r="TX906" i="1"/>
  <c r="TW906" i="1"/>
  <c r="TQ906" i="1"/>
  <c r="TP906" i="1"/>
  <c r="TO906" i="1"/>
  <c r="TN906" i="1"/>
  <c r="TM906" i="1"/>
  <c r="TF906" i="1"/>
  <c r="TE906" i="1"/>
  <c r="TD906" i="1"/>
  <c r="TC906" i="1"/>
  <c r="TB906" i="1"/>
  <c r="SV906" i="1"/>
  <c r="SU906" i="1"/>
  <c r="ST906" i="1"/>
  <c r="SS906" i="1"/>
  <c r="SR906" i="1"/>
  <c r="SK906" i="1"/>
  <c r="SJ906" i="1"/>
  <c r="SI906" i="1"/>
  <c r="SH906" i="1"/>
  <c r="SG906" i="1"/>
  <c r="SA906" i="1"/>
  <c r="RZ906" i="1"/>
  <c r="RY906" i="1"/>
  <c r="RX906" i="1"/>
  <c r="RW906" i="1"/>
  <c r="RP906" i="1"/>
  <c r="RO906" i="1"/>
  <c r="RN906" i="1"/>
  <c r="RM906" i="1"/>
  <c r="RL906" i="1"/>
  <c r="RF906" i="1"/>
  <c r="RE906" i="1"/>
  <c r="RD906" i="1"/>
  <c r="RC906" i="1"/>
  <c r="RB906" i="1"/>
  <c r="QU906" i="1"/>
  <c r="QT906" i="1"/>
  <c r="QS906" i="1"/>
  <c r="QR906" i="1"/>
  <c r="QQ906" i="1"/>
  <c r="QK906" i="1"/>
  <c r="QJ906" i="1"/>
  <c r="QI906" i="1"/>
  <c r="QH906" i="1"/>
  <c r="QG906" i="1"/>
  <c r="PZ906" i="1"/>
  <c r="PY906" i="1"/>
  <c r="PX906" i="1"/>
  <c r="PW906" i="1"/>
  <c r="PV906" i="1"/>
  <c r="PP906" i="1"/>
  <c r="PO906" i="1"/>
  <c r="PN906" i="1"/>
  <c r="PM906" i="1"/>
  <c r="PL906" i="1"/>
  <c r="PE906" i="1"/>
  <c r="PD906" i="1"/>
  <c r="PC906" i="1"/>
  <c r="PB906" i="1"/>
  <c r="PA906" i="1"/>
  <c r="OU906" i="1"/>
  <c r="OT906" i="1"/>
  <c r="OS906" i="1"/>
  <c r="OR906" i="1"/>
  <c r="OQ906" i="1"/>
  <c r="OJ906" i="1"/>
  <c r="OI906" i="1"/>
  <c r="OH906" i="1"/>
  <c r="OG906" i="1"/>
  <c r="OF906" i="1"/>
  <c r="NZ906" i="1"/>
  <c r="NY906" i="1"/>
  <c r="NX906" i="1"/>
  <c r="NW906" i="1"/>
  <c r="NV906" i="1"/>
  <c r="NO906" i="1"/>
  <c r="NN906" i="1"/>
  <c r="NM906" i="1"/>
  <c r="NL906" i="1"/>
  <c r="NK906" i="1"/>
  <c r="NE906" i="1"/>
  <c r="ND906" i="1"/>
  <c r="NC906" i="1"/>
  <c r="NB906" i="1"/>
  <c r="NA906" i="1"/>
  <c r="MT906" i="1"/>
  <c r="MS906" i="1"/>
  <c r="MR906" i="1"/>
  <c r="MQ906" i="1"/>
  <c r="MP906" i="1"/>
  <c r="MJ906" i="1"/>
  <c r="MI906" i="1"/>
  <c r="MH906" i="1"/>
  <c r="MG906" i="1"/>
  <c r="MF906" i="1"/>
  <c r="LY906" i="1"/>
  <c r="LX906" i="1"/>
  <c r="LW906" i="1"/>
  <c r="LV906" i="1"/>
  <c r="LU906" i="1"/>
  <c r="LO906" i="1"/>
  <c r="LN906" i="1"/>
  <c r="LM906" i="1"/>
  <c r="LL906" i="1"/>
  <c r="LK906" i="1"/>
  <c r="LD906" i="1"/>
  <c r="LC906" i="1"/>
  <c r="LB906" i="1"/>
  <c r="LA906" i="1"/>
  <c r="KZ906" i="1"/>
  <c r="KT906" i="1"/>
  <c r="KS906" i="1"/>
  <c r="KR906" i="1"/>
  <c r="KQ906" i="1"/>
  <c r="KP906" i="1"/>
  <c r="KI906" i="1"/>
  <c r="KH906" i="1"/>
  <c r="KG906" i="1"/>
  <c r="KF906" i="1"/>
  <c r="KE906" i="1"/>
  <c r="JY906" i="1"/>
  <c r="JX906" i="1"/>
  <c r="JW906" i="1"/>
  <c r="JV906" i="1"/>
  <c r="JU906" i="1"/>
  <c r="JN906" i="1"/>
  <c r="JM906" i="1"/>
  <c r="JL906" i="1"/>
  <c r="JK906" i="1"/>
  <c r="JJ906" i="1"/>
  <c r="JD906" i="1"/>
  <c r="JC906" i="1"/>
  <c r="JB906" i="1"/>
  <c r="JA906" i="1"/>
  <c r="IZ906" i="1"/>
  <c r="IS906" i="1"/>
  <c r="IR906" i="1"/>
  <c r="IQ906" i="1"/>
  <c r="IP906" i="1"/>
  <c r="IO906" i="1"/>
  <c r="II906" i="1"/>
  <c r="IH906" i="1"/>
  <c r="IG906" i="1"/>
  <c r="IF906" i="1"/>
  <c r="IE906" i="1"/>
  <c r="HX906" i="1"/>
  <c r="HW906" i="1"/>
  <c r="HV906" i="1"/>
  <c r="HU906" i="1"/>
  <c r="HT906" i="1"/>
  <c r="HN906" i="1"/>
  <c r="HM906" i="1"/>
  <c r="HL906" i="1"/>
  <c r="HK906" i="1"/>
  <c r="HJ906" i="1"/>
  <c r="HC906" i="1"/>
  <c r="HB906" i="1"/>
  <c r="HA906" i="1"/>
  <c r="GZ906" i="1"/>
  <c r="GY906" i="1"/>
  <c r="GS906" i="1"/>
  <c r="GR906" i="1"/>
  <c r="GQ906" i="1"/>
  <c r="GP906" i="1"/>
  <c r="GO906" i="1"/>
  <c r="GH906" i="1"/>
  <c r="GG906" i="1"/>
  <c r="GF906" i="1"/>
  <c r="GE906" i="1"/>
  <c r="GD906" i="1"/>
  <c r="FX906" i="1"/>
  <c r="FW906" i="1"/>
  <c r="FV906" i="1"/>
  <c r="FU906" i="1"/>
  <c r="FT906" i="1"/>
  <c r="FM906" i="1"/>
  <c r="FL906" i="1"/>
  <c r="FK906" i="1"/>
  <c r="FJ906" i="1"/>
  <c r="FI906" i="1"/>
  <c r="FC906" i="1"/>
  <c r="FB906" i="1"/>
  <c r="FA906" i="1"/>
  <c r="EZ906" i="1"/>
  <c r="EY906" i="1"/>
  <c r="ER906" i="1"/>
  <c r="EQ906" i="1"/>
  <c r="EP906" i="1"/>
  <c r="EO906" i="1"/>
  <c r="EN906" i="1"/>
  <c r="EH906" i="1"/>
  <c r="EG906" i="1"/>
  <c r="EF906" i="1"/>
  <c r="EE906" i="1"/>
  <c r="ED906" i="1"/>
  <c r="DW906" i="1"/>
  <c r="DV906" i="1"/>
  <c r="DU906" i="1"/>
  <c r="DT906" i="1"/>
  <c r="DS906" i="1"/>
  <c r="DM906" i="1"/>
  <c r="DL906" i="1"/>
  <c r="DK906" i="1"/>
  <c r="DJ906" i="1"/>
  <c r="DI906" i="1"/>
  <c r="DB906" i="1"/>
  <c r="DA906" i="1"/>
  <c r="CZ906" i="1"/>
  <c r="CY906" i="1"/>
  <c r="CX906" i="1"/>
  <c r="CR906" i="1"/>
  <c r="CQ906" i="1"/>
  <c r="CP906" i="1"/>
  <c r="CO906" i="1"/>
  <c r="CN906" i="1"/>
  <c r="CG906" i="1"/>
  <c r="CF906" i="1"/>
  <c r="CE906" i="1"/>
  <c r="CD906" i="1"/>
  <c r="CC906" i="1"/>
  <c r="BW906" i="1"/>
  <c r="BV906" i="1"/>
  <c r="BU906" i="1"/>
  <c r="BT906" i="1"/>
  <c r="BS906" i="1"/>
  <c r="BA906" i="1"/>
  <c r="AZ906" i="1"/>
  <c r="AY906" i="1"/>
  <c r="AX906" i="1"/>
  <c r="AW906" i="1"/>
  <c r="AQ906" i="1"/>
  <c r="AP906" i="1"/>
  <c r="AO906" i="1"/>
  <c r="AN906" i="1"/>
  <c r="AM906" i="1"/>
  <c r="UV905" i="1"/>
  <c r="UU905" i="1"/>
  <c r="UT905" i="1"/>
  <c r="US905" i="1"/>
  <c r="UR905" i="1"/>
  <c r="UL905" i="1"/>
  <c r="UK905" i="1"/>
  <c r="UJ905" i="1"/>
  <c r="UI905" i="1"/>
  <c r="UH905" i="1"/>
  <c r="UA905" i="1"/>
  <c r="TZ905" i="1"/>
  <c r="TY905" i="1"/>
  <c r="TX905" i="1"/>
  <c r="TW905" i="1"/>
  <c r="TQ905" i="1"/>
  <c r="TP905" i="1"/>
  <c r="TO905" i="1"/>
  <c r="TN905" i="1"/>
  <c r="TM905" i="1"/>
  <c r="TF905" i="1"/>
  <c r="TE905" i="1"/>
  <c r="TD905" i="1"/>
  <c r="TC905" i="1"/>
  <c r="TB905" i="1"/>
  <c r="SV905" i="1"/>
  <c r="SU905" i="1"/>
  <c r="ST905" i="1"/>
  <c r="SS905" i="1"/>
  <c r="SR905" i="1"/>
  <c r="SK905" i="1"/>
  <c r="SJ905" i="1"/>
  <c r="SI905" i="1"/>
  <c r="SH905" i="1"/>
  <c r="SG905" i="1"/>
  <c r="SA905" i="1"/>
  <c r="RZ905" i="1"/>
  <c r="RY905" i="1"/>
  <c r="RX905" i="1"/>
  <c r="RW905" i="1"/>
  <c r="RP905" i="1"/>
  <c r="RO905" i="1"/>
  <c r="RN905" i="1"/>
  <c r="RM905" i="1"/>
  <c r="RL905" i="1"/>
  <c r="RF905" i="1"/>
  <c r="RE905" i="1"/>
  <c r="RD905" i="1"/>
  <c r="RC905" i="1"/>
  <c r="RB905" i="1"/>
  <c r="QU905" i="1"/>
  <c r="QT905" i="1"/>
  <c r="QS905" i="1"/>
  <c r="QR905" i="1"/>
  <c r="QQ905" i="1"/>
  <c r="QK905" i="1"/>
  <c r="QJ905" i="1"/>
  <c r="QI905" i="1"/>
  <c r="QH905" i="1"/>
  <c r="QG905" i="1"/>
  <c r="PZ905" i="1"/>
  <c r="PY905" i="1"/>
  <c r="PX905" i="1"/>
  <c r="PW905" i="1"/>
  <c r="PV905" i="1"/>
  <c r="PP905" i="1"/>
  <c r="PO905" i="1"/>
  <c r="PN905" i="1"/>
  <c r="PM905" i="1"/>
  <c r="PL905" i="1"/>
  <c r="PE905" i="1"/>
  <c r="PD905" i="1"/>
  <c r="PC905" i="1"/>
  <c r="PB905" i="1"/>
  <c r="PA905" i="1"/>
  <c r="OU905" i="1"/>
  <c r="OT905" i="1"/>
  <c r="OS905" i="1"/>
  <c r="OR905" i="1"/>
  <c r="OQ905" i="1"/>
  <c r="OJ905" i="1"/>
  <c r="OI905" i="1"/>
  <c r="OH905" i="1"/>
  <c r="OG905" i="1"/>
  <c r="OF905" i="1"/>
  <c r="NZ905" i="1"/>
  <c r="NY905" i="1"/>
  <c r="NX905" i="1"/>
  <c r="NW905" i="1"/>
  <c r="NV905" i="1"/>
  <c r="NO905" i="1"/>
  <c r="NN905" i="1"/>
  <c r="NM905" i="1"/>
  <c r="NL905" i="1"/>
  <c r="NK905" i="1"/>
  <c r="NE905" i="1"/>
  <c r="ND905" i="1"/>
  <c r="NC905" i="1"/>
  <c r="NB905" i="1"/>
  <c r="NA905" i="1"/>
  <c r="MT905" i="1"/>
  <c r="MS905" i="1"/>
  <c r="MR905" i="1"/>
  <c r="MQ905" i="1"/>
  <c r="MP905" i="1"/>
  <c r="MJ905" i="1"/>
  <c r="MI905" i="1"/>
  <c r="MH905" i="1"/>
  <c r="MG905" i="1"/>
  <c r="MF905" i="1"/>
  <c r="LY905" i="1"/>
  <c r="LX905" i="1"/>
  <c r="LW905" i="1"/>
  <c r="LV905" i="1"/>
  <c r="LU905" i="1"/>
  <c r="LO905" i="1"/>
  <c r="LN905" i="1"/>
  <c r="LM905" i="1"/>
  <c r="LL905" i="1"/>
  <c r="LK905" i="1"/>
  <c r="LD905" i="1"/>
  <c r="LC905" i="1"/>
  <c r="LB905" i="1"/>
  <c r="LA905" i="1"/>
  <c r="KZ905" i="1"/>
  <c r="KT905" i="1"/>
  <c r="KS905" i="1"/>
  <c r="KR905" i="1"/>
  <c r="KQ905" i="1"/>
  <c r="KP905" i="1"/>
  <c r="KI905" i="1"/>
  <c r="KH905" i="1"/>
  <c r="KG905" i="1"/>
  <c r="KF905" i="1"/>
  <c r="KE905" i="1"/>
  <c r="JY905" i="1"/>
  <c r="JX905" i="1"/>
  <c r="JW905" i="1"/>
  <c r="JV905" i="1"/>
  <c r="JU905" i="1"/>
  <c r="JN905" i="1"/>
  <c r="JM905" i="1"/>
  <c r="JL905" i="1"/>
  <c r="JK905" i="1"/>
  <c r="JJ905" i="1"/>
  <c r="JD905" i="1"/>
  <c r="JC905" i="1"/>
  <c r="JB905" i="1"/>
  <c r="JA905" i="1"/>
  <c r="IZ905" i="1"/>
  <c r="IS905" i="1"/>
  <c r="IR905" i="1"/>
  <c r="IQ905" i="1"/>
  <c r="IP905" i="1"/>
  <c r="IO905" i="1"/>
  <c r="II905" i="1"/>
  <c r="IH905" i="1"/>
  <c r="IG905" i="1"/>
  <c r="IF905" i="1"/>
  <c r="IE905" i="1"/>
  <c r="HX905" i="1"/>
  <c r="HW905" i="1"/>
  <c r="HV905" i="1"/>
  <c r="HU905" i="1"/>
  <c r="HT905" i="1"/>
  <c r="HN905" i="1"/>
  <c r="HM905" i="1"/>
  <c r="HL905" i="1"/>
  <c r="HK905" i="1"/>
  <c r="HJ905" i="1"/>
  <c r="HC905" i="1"/>
  <c r="HB905" i="1"/>
  <c r="HA905" i="1"/>
  <c r="GZ905" i="1"/>
  <c r="GY905" i="1"/>
  <c r="GS905" i="1"/>
  <c r="GR905" i="1"/>
  <c r="GQ905" i="1"/>
  <c r="GP905" i="1"/>
  <c r="GO905" i="1"/>
  <c r="GH905" i="1"/>
  <c r="GG905" i="1"/>
  <c r="GF905" i="1"/>
  <c r="GE905" i="1"/>
  <c r="GD905" i="1"/>
  <c r="FX905" i="1"/>
  <c r="FW905" i="1"/>
  <c r="FV905" i="1"/>
  <c r="FU905" i="1"/>
  <c r="FT905" i="1"/>
  <c r="FM905" i="1"/>
  <c r="FL905" i="1"/>
  <c r="FK905" i="1"/>
  <c r="FJ905" i="1"/>
  <c r="FI905" i="1"/>
  <c r="FC905" i="1"/>
  <c r="FB905" i="1"/>
  <c r="FA905" i="1"/>
  <c r="EZ905" i="1"/>
  <c r="EY905" i="1"/>
  <c r="ER905" i="1"/>
  <c r="EQ905" i="1"/>
  <c r="EP905" i="1"/>
  <c r="EO905" i="1"/>
  <c r="EN905" i="1"/>
  <c r="EH905" i="1"/>
  <c r="EG905" i="1"/>
  <c r="EF905" i="1"/>
  <c r="EE905" i="1"/>
  <c r="ED905" i="1"/>
  <c r="DW905" i="1"/>
  <c r="DV905" i="1"/>
  <c r="DU905" i="1"/>
  <c r="DT905" i="1"/>
  <c r="DS905" i="1"/>
  <c r="DM905" i="1"/>
  <c r="DL905" i="1"/>
  <c r="DK905" i="1"/>
  <c r="DJ905" i="1"/>
  <c r="DI905" i="1"/>
  <c r="DB905" i="1"/>
  <c r="DA905" i="1"/>
  <c r="CZ905" i="1"/>
  <c r="CY905" i="1"/>
  <c r="CX905" i="1"/>
  <c r="CR905" i="1"/>
  <c r="CQ905" i="1"/>
  <c r="CP905" i="1"/>
  <c r="CO905" i="1"/>
  <c r="CN905" i="1"/>
  <c r="CG905" i="1"/>
  <c r="CF905" i="1"/>
  <c r="CE905" i="1"/>
  <c r="CD905" i="1"/>
  <c r="CC905" i="1"/>
  <c r="BW905" i="1"/>
  <c r="BV905" i="1"/>
  <c r="BU905" i="1"/>
  <c r="BT905" i="1"/>
  <c r="BS905" i="1"/>
  <c r="BA905" i="1"/>
  <c r="AZ905" i="1"/>
  <c r="AY905" i="1"/>
  <c r="AX905" i="1"/>
  <c r="AW905" i="1"/>
  <c r="AQ905" i="1"/>
  <c r="AP905" i="1"/>
  <c r="AO905" i="1"/>
  <c r="AN905" i="1"/>
  <c r="AM905" i="1"/>
  <c r="UV904" i="1"/>
  <c r="UU904" i="1"/>
  <c r="UT904" i="1"/>
  <c r="US904" i="1"/>
  <c r="UR904" i="1"/>
  <c r="UL904" i="1"/>
  <c r="UK904" i="1"/>
  <c r="UJ904" i="1"/>
  <c r="UI904" i="1"/>
  <c r="UH904" i="1"/>
  <c r="UA904" i="1"/>
  <c r="TZ904" i="1"/>
  <c r="TY904" i="1"/>
  <c r="TX904" i="1"/>
  <c r="TW904" i="1"/>
  <c r="TQ904" i="1"/>
  <c r="TP904" i="1"/>
  <c r="TO904" i="1"/>
  <c r="TN904" i="1"/>
  <c r="TM904" i="1"/>
  <c r="TF904" i="1"/>
  <c r="TE904" i="1"/>
  <c r="TD904" i="1"/>
  <c r="TC904" i="1"/>
  <c r="TB904" i="1"/>
  <c r="SV904" i="1"/>
  <c r="SU904" i="1"/>
  <c r="ST904" i="1"/>
  <c r="SS904" i="1"/>
  <c r="SR904" i="1"/>
  <c r="SK904" i="1"/>
  <c r="SJ904" i="1"/>
  <c r="SI904" i="1"/>
  <c r="SH904" i="1"/>
  <c r="SG904" i="1"/>
  <c r="SA904" i="1"/>
  <c r="RZ904" i="1"/>
  <c r="RY904" i="1"/>
  <c r="RX904" i="1"/>
  <c r="RW904" i="1"/>
  <c r="RP904" i="1"/>
  <c r="RO904" i="1"/>
  <c r="RN904" i="1"/>
  <c r="RM904" i="1"/>
  <c r="RL904" i="1"/>
  <c r="RF904" i="1"/>
  <c r="RE904" i="1"/>
  <c r="RD904" i="1"/>
  <c r="RC904" i="1"/>
  <c r="RB904" i="1"/>
  <c r="QU904" i="1"/>
  <c r="QT904" i="1"/>
  <c r="QS904" i="1"/>
  <c r="QR904" i="1"/>
  <c r="QQ904" i="1"/>
  <c r="QK904" i="1"/>
  <c r="QJ904" i="1"/>
  <c r="QI904" i="1"/>
  <c r="QH904" i="1"/>
  <c r="QG904" i="1"/>
  <c r="PZ904" i="1"/>
  <c r="PY904" i="1"/>
  <c r="PX904" i="1"/>
  <c r="PW904" i="1"/>
  <c r="PV904" i="1"/>
  <c r="PP904" i="1"/>
  <c r="PO904" i="1"/>
  <c r="PN904" i="1"/>
  <c r="PM904" i="1"/>
  <c r="PL904" i="1"/>
  <c r="PE904" i="1"/>
  <c r="PD904" i="1"/>
  <c r="PC904" i="1"/>
  <c r="PB904" i="1"/>
  <c r="PA904" i="1"/>
  <c r="OU904" i="1"/>
  <c r="OT904" i="1"/>
  <c r="OS904" i="1"/>
  <c r="OR904" i="1"/>
  <c r="OQ904" i="1"/>
  <c r="OJ904" i="1"/>
  <c r="OI904" i="1"/>
  <c r="OH904" i="1"/>
  <c r="OG904" i="1"/>
  <c r="OF904" i="1"/>
  <c r="NZ904" i="1"/>
  <c r="NY904" i="1"/>
  <c r="NX904" i="1"/>
  <c r="NW904" i="1"/>
  <c r="NV904" i="1"/>
  <c r="NO904" i="1"/>
  <c r="NN904" i="1"/>
  <c r="NM904" i="1"/>
  <c r="NL904" i="1"/>
  <c r="NK904" i="1"/>
  <c r="NE904" i="1"/>
  <c r="ND904" i="1"/>
  <c r="NC904" i="1"/>
  <c r="NB904" i="1"/>
  <c r="NA904" i="1"/>
  <c r="MT904" i="1"/>
  <c r="MS904" i="1"/>
  <c r="MR904" i="1"/>
  <c r="MQ904" i="1"/>
  <c r="MP904" i="1"/>
  <c r="MJ904" i="1"/>
  <c r="MI904" i="1"/>
  <c r="MH904" i="1"/>
  <c r="MG904" i="1"/>
  <c r="MF904" i="1"/>
  <c r="LY904" i="1"/>
  <c r="LX904" i="1"/>
  <c r="LW904" i="1"/>
  <c r="LV904" i="1"/>
  <c r="LU904" i="1"/>
  <c r="LO904" i="1"/>
  <c r="LN904" i="1"/>
  <c r="LM904" i="1"/>
  <c r="LL904" i="1"/>
  <c r="LK904" i="1"/>
  <c r="LD904" i="1"/>
  <c r="LC904" i="1"/>
  <c r="LB904" i="1"/>
  <c r="LA904" i="1"/>
  <c r="KZ904" i="1"/>
  <c r="KT904" i="1"/>
  <c r="KS904" i="1"/>
  <c r="KR904" i="1"/>
  <c r="KQ904" i="1"/>
  <c r="KP904" i="1"/>
  <c r="KI904" i="1"/>
  <c r="KH904" i="1"/>
  <c r="KG904" i="1"/>
  <c r="KF904" i="1"/>
  <c r="KE904" i="1"/>
  <c r="JY904" i="1"/>
  <c r="JX904" i="1"/>
  <c r="JW904" i="1"/>
  <c r="JV904" i="1"/>
  <c r="JU904" i="1"/>
  <c r="JN904" i="1"/>
  <c r="JM904" i="1"/>
  <c r="JL904" i="1"/>
  <c r="JK904" i="1"/>
  <c r="JJ904" i="1"/>
  <c r="JD904" i="1"/>
  <c r="JC904" i="1"/>
  <c r="JB904" i="1"/>
  <c r="JA904" i="1"/>
  <c r="IZ904" i="1"/>
  <c r="IS904" i="1"/>
  <c r="IR904" i="1"/>
  <c r="IQ904" i="1"/>
  <c r="IP904" i="1"/>
  <c r="IO904" i="1"/>
  <c r="II904" i="1"/>
  <c r="IH904" i="1"/>
  <c r="IG904" i="1"/>
  <c r="IF904" i="1"/>
  <c r="IE904" i="1"/>
  <c r="HX904" i="1"/>
  <c r="HW904" i="1"/>
  <c r="HV904" i="1"/>
  <c r="HU904" i="1"/>
  <c r="HT904" i="1"/>
  <c r="HN904" i="1"/>
  <c r="HM904" i="1"/>
  <c r="HL904" i="1"/>
  <c r="HK904" i="1"/>
  <c r="HJ904" i="1"/>
  <c r="HC904" i="1"/>
  <c r="HB904" i="1"/>
  <c r="HA904" i="1"/>
  <c r="GZ904" i="1"/>
  <c r="GY904" i="1"/>
  <c r="GS904" i="1"/>
  <c r="GR904" i="1"/>
  <c r="GQ904" i="1"/>
  <c r="GP904" i="1"/>
  <c r="GO904" i="1"/>
  <c r="GH904" i="1"/>
  <c r="GG904" i="1"/>
  <c r="GF904" i="1"/>
  <c r="GE904" i="1"/>
  <c r="GD904" i="1"/>
  <c r="FX904" i="1"/>
  <c r="FW904" i="1"/>
  <c r="FV904" i="1"/>
  <c r="FU904" i="1"/>
  <c r="FT904" i="1"/>
  <c r="FM904" i="1"/>
  <c r="FL904" i="1"/>
  <c r="FK904" i="1"/>
  <c r="FJ904" i="1"/>
  <c r="FI904" i="1"/>
  <c r="FC904" i="1"/>
  <c r="FB904" i="1"/>
  <c r="FA904" i="1"/>
  <c r="EZ904" i="1"/>
  <c r="EY904" i="1"/>
  <c r="ER904" i="1"/>
  <c r="EQ904" i="1"/>
  <c r="EP904" i="1"/>
  <c r="EO904" i="1"/>
  <c r="EN904" i="1"/>
  <c r="EH904" i="1"/>
  <c r="EG904" i="1"/>
  <c r="EF904" i="1"/>
  <c r="EE904" i="1"/>
  <c r="ED904" i="1"/>
  <c r="DW904" i="1"/>
  <c r="DV904" i="1"/>
  <c r="DU904" i="1"/>
  <c r="DT904" i="1"/>
  <c r="DS904" i="1"/>
  <c r="DM904" i="1"/>
  <c r="DL904" i="1"/>
  <c r="DK904" i="1"/>
  <c r="DJ904" i="1"/>
  <c r="DI904" i="1"/>
  <c r="DB904" i="1"/>
  <c r="DA904" i="1"/>
  <c r="CZ904" i="1"/>
  <c r="CY904" i="1"/>
  <c r="CX904" i="1"/>
  <c r="CR904" i="1"/>
  <c r="CQ904" i="1"/>
  <c r="CP904" i="1"/>
  <c r="CO904" i="1"/>
  <c r="CN904" i="1"/>
  <c r="CG904" i="1"/>
  <c r="CF904" i="1"/>
  <c r="CE904" i="1"/>
  <c r="CD904" i="1"/>
  <c r="CC904" i="1"/>
  <c r="BW904" i="1"/>
  <c r="BV904" i="1"/>
  <c r="BU904" i="1"/>
  <c r="BT904" i="1"/>
  <c r="BS904" i="1"/>
  <c r="BA904" i="1"/>
  <c r="AZ904" i="1"/>
  <c r="AY904" i="1"/>
  <c r="AX904" i="1"/>
  <c r="AW904" i="1"/>
  <c r="AQ904" i="1"/>
  <c r="AP904" i="1"/>
  <c r="AO904" i="1"/>
  <c r="AN904" i="1"/>
  <c r="AM904" i="1"/>
  <c r="UV903" i="1"/>
  <c r="UU903" i="1"/>
  <c r="UT903" i="1"/>
  <c r="US903" i="1"/>
  <c r="UR903" i="1"/>
  <c r="UL903" i="1"/>
  <c r="UK903" i="1"/>
  <c r="UJ903" i="1"/>
  <c r="UI903" i="1"/>
  <c r="UH903" i="1"/>
  <c r="UA903" i="1"/>
  <c r="TZ903" i="1"/>
  <c r="TY903" i="1"/>
  <c r="TX903" i="1"/>
  <c r="TW903" i="1"/>
  <c r="TQ903" i="1"/>
  <c r="TP903" i="1"/>
  <c r="TO903" i="1"/>
  <c r="TN903" i="1"/>
  <c r="TM903" i="1"/>
  <c r="TF903" i="1"/>
  <c r="TE903" i="1"/>
  <c r="TD903" i="1"/>
  <c r="TC903" i="1"/>
  <c r="TB903" i="1"/>
  <c r="SV903" i="1"/>
  <c r="SU903" i="1"/>
  <c r="ST903" i="1"/>
  <c r="SS903" i="1"/>
  <c r="SR903" i="1"/>
  <c r="SK903" i="1"/>
  <c r="SJ903" i="1"/>
  <c r="SI903" i="1"/>
  <c r="SH903" i="1"/>
  <c r="SG903" i="1"/>
  <c r="SA903" i="1"/>
  <c r="RZ903" i="1"/>
  <c r="RY903" i="1"/>
  <c r="RX903" i="1"/>
  <c r="RW903" i="1"/>
  <c r="RP903" i="1"/>
  <c r="RO903" i="1"/>
  <c r="RN903" i="1"/>
  <c r="RM903" i="1"/>
  <c r="RL903" i="1"/>
  <c r="RF903" i="1"/>
  <c r="RE903" i="1"/>
  <c r="RD903" i="1"/>
  <c r="RC903" i="1"/>
  <c r="RB903" i="1"/>
  <c r="QU903" i="1"/>
  <c r="QT903" i="1"/>
  <c r="QS903" i="1"/>
  <c r="QR903" i="1"/>
  <c r="QQ903" i="1"/>
  <c r="QK903" i="1"/>
  <c r="QJ903" i="1"/>
  <c r="QI903" i="1"/>
  <c r="QH903" i="1"/>
  <c r="QG903" i="1"/>
  <c r="PZ903" i="1"/>
  <c r="PY903" i="1"/>
  <c r="PX903" i="1"/>
  <c r="PW903" i="1"/>
  <c r="PV903" i="1"/>
  <c r="PP903" i="1"/>
  <c r="PO903" i="1"/>
  <c r="PN903" i="1"/>
  <c r="PM903" i="1"/>
  <c r="PL903" i="1"/>
  <c r="PE903" i="1"/>
  <c r="PD903" i="1"/>
  <c r="PC903" i="1"/>
  <c r="PB903" i="1"/>
  <c r="PA903" i="1"/>
  <c r="OU903" i="1"/>
  <c r="OT903" i="1"/>
  <c r="OS903" i="1"/>
  <c r="OR903" i="1"/>
  <c r="OQ903" i="1"/>
  <c r="OJ903" i="1"/>
  <c r="OI903" i="1"/>
  <c r="OH903" i="1"/>
  <c r="OG903" i="1"/>
  <c r="OF903" i="1"/>
  <c r="NZ903" i="1"/>
  <c r="NY903" i="1"/>
  <c r="NX903" i="1"/>
  <c r="NW903" i="1"/>
  <c r="NV903" i="1"/>
  <c r="NO903" i="1"/>
  <c r="NN903" i="1"/>
  <c r="NM903" i="1"/>
  <c r="NL903" i="1"/>
  <c r="NK903" i="1"/>
  <c r="NE903" i="1"/>
  <c r="ND903" i="1"/>
  <c r="NC903" i="1"/>
  <c r="NB903" i="1"/>
  <c r="NA903" i="1"/>
  <c r="MT903" i="1"/>
  <c r="MS903" i="1"/>
  <c r="MR903" i="1"/>
  <c r="MQ903" i="1"/>
  <c r="MP903" i="1"/>
  <c r="MJ903" i="1"/>
  <c r="MI903" i="1"/>
  <c r="MH903" i="1"/>
  <c r="MG903" i="1"/>
  <c r="MF903" i="1"/>
  <c r="LY903" i="1"/>
  <c r="LX903" i="1"/>
  <c r="LW903" i="1"/>
  <c r="LV903" i="1"/>
  <c r="LU903" i="1"/>
  <c r="LO903" i="1"/>
  <c r="LN903" i="1"/>
  <c r="LM903" i="1"/>
  <c r="LL903" i="1"/>
  <c r="LK903" i="1"/>
  <c r="LD903" i="1"/>
  <c r="LC903" i="1"/>
  <c r="LB903" i="1"/>
  <c r="LA903" i="1"/>
  <c r="KZ903" i="1"/>
  <c r="KT903" i="1"/>
  <c r="KS903" i="1"/>
  <c r="KR903" i="1"/>
  <c r="KQ903" i="1"/>
  <c r="KP903" i="1"/>
  <c r="KI903" i="1"/>
  <c r="KH903" i="1"/>
  <c r="KG903" i="1"/>
  <c r="KF903" i="1"/>
  <c r="KE903" i="1"/>
  <c r="JY903" i="1"/>
  <c r="JX903" i="1"/>
  <c r="JW903" i="1"/>
  <c r="JV903" i="1"/>
  <c r="JU903" i="1"/>
  <c r="JN903" i="1"/>
  <c r="JM903" i="1"/>
  <c r="JL903" i="1"/>
  <c r="JK903" i="1"/>
  <c r="JJ903" i="1"/>
  <c r="JD903" i="1"/>
  <c r="JC903" i="1"/>
  <c r="JB903" i="1"/>
  <c r="JA903" i="1"/>
  <c r="IZ903" i="1"/>
  <c r="IS903" i="1"/>
  <c r="IR903" i="1"/>
  <c r="IQ903" i="1"/>
  <c r="IP903" i="1"/>
  <c r="IO903" i="1"/>
  <c r="II903" i="1"/>
  <c r="IH903" i="1"/>
  <c r="IG903" i="1"/>
  <c r="IF903" i="1"/>
  <c r="IE903" i="1"/>
  <c r="HX903" i="1"/>
  <c r="HW903" i="1"/>
  <c r="HV903" i="1"/>
  <c r="HU903" i="1"/>
  <c r="HT903" i="1"/>
  <c r="HN903" i="1"/>
  <c r="HM903" i="1"/>
  <c r="HL903" i="1"/>
  <c r="HK903" i="1"/>
  <c r="HJ903" i="1"/>
  <c r="HC903" i="1"/>
  <c r="HB903" i="1"/>
  <c r="HA903" i="1"/>
  <c r="GZ903" i="1"/>
  <c r="GY903" i="1"/>
  <c r="GS903" i="1"/>
  <c r="GR903" i="1"/>
  <c r="GQ903" i="1"/>
  <c r="GP903" i="1"/>
  <c r="GO903" i="1"/>
  <c r="GH903" i="1"/>
  <c r="GG903" i="1"/>
  <c r="GF903" i="1"/>
  <c r="GE903" i="1"/>
  <c r="GD903" i="1"/>
  <c r="FX903" i="1"/>
  <c r="FW903" i="1"/>
  <c r="FV903" i="1"/>
  <c r="FU903" i="1"/>
  <c r="FT903" i="1"/>
  <c r="FM903" i="1"/>
  <c r="FL903" i="1"/>
  <c r="FK903" i="1"/>
  <c r="FJ903" i="1"/>
  <c r="FI903" i="1"/>
  <c r="FC903" i="1"/>
  <c r="FB903" i="1"/>
  <c r="FA903" i="1"/>
  <c r="EZ903" i="1"/>
  <c r="EY903" i="1"/>
  <c r="ER903" i="1"/>
  <c r="EQ903" i="1"/>
  <c r="EP903" i="1"/>
  <c r="EO903" i="1"/>
  <c r="EN903" i="1"/>
  <c r="EH903" i="1"/>
  <c r="EG903" i="1"/>
  <c r="EF903" i="1"/>
  <c r="EE903" i="1"/>
  <c r="ED903" i="1"/>
  <c r="DW903" i="1"/>
  <c r="DV903" i="1"/>
  <c r="DU903" i="1"/>
  <c r="DT903" i="1"/>
  <c r="DS903" i="1"/>
  <c r="DM903" i="1"/>
  <c r="DL903" i="1"/>
  <c r="DK903" i="1"/>
  <c r="DJ903" i="1"/>
  <c r="DI903" i="1"/>
  <c r="DB903" i="1"/>
  <c r="DA903" i="1"/>
  <c r="CZ903" i="1"/>
  <c r="CY903" i="1"/>
  <c r="CX903" i="1"/>
  <c r="CR903" i="1"/>
  <c r="CQ903" i="1"/>
  <c r="CP903" i="1"/>
  <c r="CO903" i="1"/>
  <c r="CN903" i="1"/>
  <c r="CG903" i="1"/>
  <c r="CF903" i="1"/>
  <c r="CE903" i="1"/>
  <c r="CD903" i="1"/>
  <c r="CC903" i="1"/>
  <c r="BW903" i="1"/>
  <c r="BV903" i="1"/>
  <c r="BU903" i="1"/>
  <c r="BT903" i="1"/>
  <c r="BS903" i="1"/>
  <c r="BA903" i="1"/>
  <c r="AZ903" i="1"/>
  <c r="AY903" i="1"/>
  <c r="AX903" i="1"/>
  <c r="AW903" i="1"/>
  <c r="AQ903" i="1"/>
  <c r="AP903" i="1"/>
  <c r="AO903" i="1"/>
  <c r="AN903" i="1"/>
  <c r="AM903" i="1"/>
  <c r="UV902" i="1"/>
  <c r="UU902" i="1"/>
  <c r="UT902" i="1"/>
  <c r="US902" i="1"/>
  <c r="UR902" i="1"/>
  <c r="UL902" i="1"/>
  <c r="UK902" i="1"/>
  <c r="UJ902" i="1"/>
  <c r="UI902" i="1"/>
  <c r="UH902" i="1"/>
  <c r="UA902" i="1"/>
  <c r="TZ902" i="1"/>
  <c r="TY902" i="1"/>
  <c r="TX902" i="1"/>
  <c r="TW902" i="1"/>
  <c r="TQ902" i="1"/>
  <c r="TP902" i="1"/>
  <c r="TO902" i="1"/>
  <c r="TN902" i="1"/>
  <c r="TM902" i="1"/>
  <c r="TF902" i="1"/>
  <c r="TE902" i="1"/>
  <c r="TD902" i="1"/>
  <c r="TC902" i="1"/>
  <c r="TB902" i="1"/>
  <c r="SV902" i="1"/>
  <c r="SU902" i="1"/>
  <c r="ST902" i="1"/>
  <c r="SS902" i="1"/>
  <c r="SR902" i="1"/>
  <c r="SK902" i="1"/>
  <c r="SJ902" i="1"/>
  <c r="SI902" i="1"/>
  <c r="SH902" i="1"/>
  <c r="SG902" i="1"/>
  <c r="SA902" i="1"/>
  <c r="RZ902" i="1"/>
  <c r="RY902" i="1"/>
  <c r="RX902" i="1"/>
  <c r="RW902" i="1"/>
  <c r="RP902" i="1"/>
  <c r="RO902" i="1"/>
  <c r="RN902" i="1"/>
  <c r="RM902" i="1"/>
  <c r="RL902" i="1"/>
  <c r="RF902" i="1"/>
  <c r="RE902" i="1"/>
  <c r="RD902" i="1"/>
  <c r="RC902" i="1"/>
  <c r="RB902" i="1"/>
  <c r="QU902" i="1"/>
  <c r="QT902" i="1"/>
  <c r="QS902" i="1"/>
  <c r="QR902" i="1"/>
  <c r="QQ902" i="1"/>
  <c r="QK902" i="1"/>
  <c r="QJ902" i="1"/>
  <c r="QI902" i="1"/>
  <c r="QH902" i="1"/>
  <c r="QG902" i="1"/>
  <c r="PZ902" i="1"/>
  <c r="PY902" i="1"/>
  <c r="PX902" i="1"/>
  <c r="PW902" i="1"/>
  <c r="PV902" i="1"/>
  <c r="PP902" i="1"/>
  <c r="PO902" i="1"/>
  <c r="PN902" i="1"/>
  <c r="PM902" i="1"/>
  <c r="PL902" i="1"/>
  <c r="PE902" i="1"/>
  <c r="PD902" i="1"/>
  <c r="PC902" i="1"/>
  <c r="PB902" i="1"/>
  <c r="PA902" i="1"/>
  <c r="OU902" i="1"/>
  <c r="OT902" i="1"/>
  <c r="OS902" i="1"/>
  <c r="OR902" i="1"/>
  <c r="OQ902" i="1"/>
  <c r="OJ902" i="1"/>
  <c r="OI902" i="1"/>
  <c r="OH902" i="1"/>
  <c r="OG902" i="1"/>
  <c r="OF902" i="1"/>
  <c r="NZ902" i="1"/>
  <c r="NY902" i="1"/>
  <c r="NX902" i="1"/>
  <c r="NW902" i="1"/>
  <c r="NV902" i="1"/>
  <c r="NO902" i="1"/>
  <c r="NN902" i="1"/>
  <c r="NM902" i="1"/>
  <c r="NL902" i="1"/>
  <c r="NK902" i="1"/>
  <c r="NE902" i="1"/>
  <c r="ND902" i="1"/>
  <c r="NC902" i="1"/>
  <c r="NB902" i="1"/>
  <c r="NA902" i="1"/>
  <c r="MT902" i="1"/>
  <c r="MS902" i="1"/>
  <c r="MR902" i="1"/>
  <c r="MQ902" i="1"/>
  <c r="MP902" i="1"/>
  <c r="MJ902" i="1"/>
  <c r="MI902" i="1"/>
  <c r="MH902" i="1"/>
  <c r="MG902" i="1"/>
  <c r="MF902" i="1"/>
  <c r="LY902" i="1"/>
  <c r="LX902" i="1"/>
  <c r="LW902" i="1"/>
  <c r="LV902" i="1"/>
  <c r="LU902" i="1"/>
  <c r="LO902" i="1"/>
  <c r="LN902" i="1"/>
  <c r="LM902" i="1"/>
  <c r="LL902" i="1"/>
  <c r="LK902" i="1"/>
  <c r="LD902" i="1"/>
  <c r="LC902" i="1"/>
  <c r="LB902" i="1"/>
  <c r="LA902" i="1"/>
  <c r="KZ902" i="1"/>
  <c r="KT902" i="1"/>
  <c r="KS902" i="1"/>
  <c r="KR902" i="1"/>
  <c r="KQ902" i="1"/>
  <c r="KP902" i="1"/>
  <c r="KI902" i="1"/>
  <c r="KH902" i="1"/>
  <c r="KG902" i="1"/>
  <c r="KF902" i="1"/>
  <c r="KE902" i="1"/>
  <c r="JY902" i="1"/>
  <c r="JX902" i="1"/>
  <c r="JW902" i="1"/>
  <c r="JV902" i="1"/>
  <c r="JU902" i="1"/>
  <c r="JN902" i="1"/>
  <c r="JM902" i="1"/>
  <c r="JL902" i="1"/>
  <c r="JK902" i="1"/>
  <c r="JJ902" i="1"/>
  <c r="JD902" i="1"/>
  <c r="JC902" i="1"/>
  <c r="JB902" i="1"/>
  <c r="JA902" i="1"/>
  <c r="IZ902" i="1"/>
  <c r="IS902" i="1"/>
  <c r="IR902" i="1"/>
  <c r="IQ902" i="1"/>
  <c r="IP902" i="1"/>
  <c r="IO902" i="1"/>
  <c r="II902" i="1"/>
  <c r="IH902" i="1"/>
  <c r="IG902" i="1"/>
  <c r="IF902" i="1"/>
  <c r="IE902" i="1"/>
  <c r="HX902" i="1"/>
  <c r="HW902" i="1"/>
  <c r="HV902" i="1"/>
  <c r="HU902" i="1"/>
  <c r="HT902" i="1"/>
  <c r="HN902" i="1"/>
  <c r="HM902" i="1"/>
  <c r="HL902" i="1"/>
  <c r="HK902" i="1"/>
  <c r="HJ902" i="1"/>
  <c r="HC902" i="1"/>
  <c r="HB902" i="1"/>
  <c r="HA902" i="1"/>
  <c r="GZ902" i="1"/>
  <c r="GY902" i="1"/>
  <c r="GS902" i="1"/>
  <c r="GR902" i="1"/>
  <c r="GQ902" i="1"/>
  <c r="GP902" i="1"/>
  <c r="GO902" i="1"/>
  <c r="GH902" i="1"/>
  <c r="GG902" i="1"/>
  <c r="GF902" i="1"/>
  <c r="GE902" i="1"/>
  <c r="GD902" i="1"/>
  <c r="FX902" i="1"/>
  <c r="FW902" i="1"/>
  <c r="FV902" i="1"/>
  <c r="FU902" i="1"/>
  <c r="FT902" i="1"/>
  <c r="FM902" i="1"/>
  <c r="FL902" i="1"/>
  <c r="FK902" i="1"/>
  <c r="FJ902" i="1"/>
  <c r="FI902" i="1"/>
  <c r="FC902" i="1"/>
  <c r="FB902" i="1"/>
  <c r="FA902" i="1"/>
  <c r="EZ902" i="1"/>
  <c r="EY902" i="1"/>
  <c r="ER902" i="1"/>
  <c r="EQ902" i="1"/>
  <c r="EP902" i="1"/>
  <c r="EO902" i="1"/>
  <c r="EN902" i="1"/>
  <c r="EH902" i="1"/>
  <c r="EG902" i="1"/>
  <c r="EF902" i="1"/>
  <c r="EE902" i="1"/>
  <c r="ED902" i="1"/>
  <c r="DW902" i="1"/>
  <c r="DV902" i="1"/>
  <c r="DU902" i="1"/>
  <c r="DT902" i="1"/>
  <c r="DS902" i="1"/>
  <c r="DM902" i="1"/>
  <c r="DL902" i="1"/>
  <c r="DK902" i="1"/>
  <c r="DJ902" i="1"/>
  <c r="DI902" i="1"/>
  <c r="DB902" i="1"/>
  <c r="DA902" i="1"/>
  <c r="CZ902" i="1"/>
  <c r="CY902" i="1"/>
  <c r="CX902" i="1"/>
  <c r="CR902" i="1"/>
  <c r="CQ902" i="1"/>
  <c r="CP902" i="1"/>
  <c r="CO902" i="1"/>
  <c r="CN902" i="1"/>
  <c r="CG902" i="1"/>
  <c r="CF902" i="1"/>
  <c r="CE902" i="1"/>
  <c r="CD902" i="1"/>
  <c r="CC902" i="1"/>
  <c r="BW902" i="1"/>
  <c r="BV902" i="1"/>
  <c r="BU902" i="1"/>
  <c r="BT902" i="1"/>
  <c r="BS902" i="1"/>
  <c r="BA902" i="1"/>
  <c r="AZ902" i="1"/>
  <c r="AY902" i="1"/>
  <c r="AX902" i="1"/>
  <c r="AW902" i="1"/>
  <c r="AQ902" i="1"/>
  <c r="AP902" i="1"/>
  <c r="AO902" i="1"/>
  <c r="AN902" i="1"/>
  <c r="AM902" i="1"/>
  <c r="UV901" i="1"/>
  <c r="UU901" i="1"/>
  <c r="UT901" i="1"/>
  <c r="US901" i="1"/>
  <c r="UR901" i="1"/>
  <c r="UL901" i="1"/>
  <c r="UK901" i="1"/>
  <c r="UJ901" i="1"/>
  <c r="UI901" i="1"/>
  <c r="UH901" i="1"/>
  <c r="UA901" i="1"/>
  <c r="TZ901" i="1"/>
  <c r="TY901" i="1"/>
  <c r="TX901" i="1"/>
  <c r="TW901" i="1"/>
  <c r="TQ901" i="1"/>
  <c r="TP901" i="1"/>
  <c r="TO901" i="1"/>
  <c r="TN901" i="1"/>
  <c r="TM901" i="1"/>
  <c r="TF901" i="1"/>
  <c r="TE901" i="1"/>
  <c r="TD901" i="1"/>
  <c r="TC901" i="1"/>
  <c r="TB901" i="1"/>
  <c r="SV901" i="1"/>
  <c r="SU901" i="1"/>
  <c r="ST901" i="1"/>
  <c r="SS901" i="1"/>
  <c r="SR901" i="1"/>
  <c r="SK901" i="1"/>
  <c r="SJ901" i="1"/>
  <c r="SI901" i="1"/>
  <c r="SH901" i="1"/>
  <c r="SG901" i="1"/>
  <c r="SA901" i="1"/>
  <c r="RZ901" i="1"/>
  <c r="RY901" i="1"/>
  <c r="RX901" i="1"/>
  <c r="RW901" i="1"/>
  <c r="RP901" i="1"/>
  <c r="RO901" i="1"/>
  <c r="RN901" i="1"/>
  <c r="RM901" i="1"/>
  <c r="RL901" i="1"/>
  <c r="RF901" i="1"/>
  <c r="RE901" i="1"/>
  <c r="RD901" i="1"/>
  <c r="RC901" i="1"/>
  <c r="RB901" i="1"/>
  <c r="QU901" i="1"/>
  <c r="QT901" i="1"/>
  <c r="QS901" i="1"/>
  <c r="QR901" i="1"/>
  <c r="QQ901" i="1"/>
  <c r="QK901" i="1"/>
  <c r="QJ901" i="1"/>
  <c r="QI901" i="1"/>
  <c r="QH901" i="1"/>
  <c r="QG901" i="1"/>
  <c r="PZ901" i="1"/>
  <c r="PY901" i="1"/>
  <c r="PX901" i="1"/>
  <c r="PW901" i="1"/>
  <c r="PV901" i="1"/>
  <c r="PP901" i="1"/>
  <c r="PO901" i="1"/>
  <c r="PN901" i="1"/>
  <c r="PM901" i="1"/>
  <c r="PL901" i="1"/>
  <c r="PE901" i="1"/>
  <c r="PD901" i="1"/>
  <c r="PC901" i="1"/>
  <c r="PB901" i="1"/>
  <c r="PA901" i="1"/>
  <c r="OU901" i="1"/>
  <c r="OT901" i="1"/>
  <c r="OS901" i="1"/>
  <c r="OR901" i="1"/>
  <c r="OQ901" i="1"/>
  <c r="OJ901" i="1"/>
  <c r="OI901" i="1"/>
  <c r="OH901" i="1"/>
  <c r="OG901" i="1"/>
  <c r="OF901" i="1"/>
  <c r="NZ901" i="1"/>
  <c r="NY901" i="1"/>
  <c r="NX901" i="1"/>
  <c r="NW901" i="1"/>
  <c r="NV901" i="1"/>
  <c r="NO901" i="1"/>
  <c r="NN901" i="1"/>
  <c r="NM901" i="1"/>
  <c r="NL901" i="1"/>
  <c r="NK901" i="1"/>
  <c r="NE901" i="1"/>
  <c r="ND901" i="1"/>
  <c r="NC901" i="1"/>
  <c r="NB901" i="1"/>
  <c r="NA901" i="1"/>
  <c r="MT901" i="1"/>
  <c r="MS901" i="1"/>
  <c r="MR901" i="1"/>
  <c r="MQ901" i="1"/>
  <c r="MP901" i="1"/>
  <c r="MJ901" i="1"/>
  <c r="MI901" i="1"/>
  <c r="MH901" i="1"/>
  <c r="MG901" i="1"/>
  <c r="MF901" i="1"/>
  <c r="LY901" i="1"/>
  <c r="LX901" i="1"/>
  <c r="LW901" i="1"/>
  <c r="LV901" i="1"/>
  <c r="LU901" i="1"/>
  <c r="LO901" i="1"/>
  <c r="LN901" i="1"/>
  <c r="LM901" i="1"/>
  <c r="LL901" i="1"/>
  <c r="LK901" i="1"/>
  <c r="LD901" i="1"/>
  <c r="LC901" i="1"/>
  <c r="LB901" i="1"/>
  <c r="LA901" i="1"/>
  <c r="KZ901" i="1"/>
  <c r="KT901" i="1"/>
  <c r="KS901" i="1"/>
  <c r="KR901" i="1"/>
  <c r="KQ901" i="1"/>
  <c r="KP901" i="1"/>
  <c r="KI901" i="1"/>
  <c r="KH901" i="1"/>
  <c r="KG901" i="1"/>
  <c r="KF901" i="1"/>
  <c r="KE901" i="1"/>
  <c r="JY901" i="1"/>
  <c r="JX901" i="1"/>
  <c r="JW901" i="1"/>
  <c r="JV901" i="1"/>
  <c r="JU901" i="1"/>
  <c r="JN901" i="1"/>
  <c r="JM901" i="1"/>
  <c r="JL901" i="1"/>
  <c r="JK901" i="1"/>
  <c r="JJ901" i="1"/>
  <c r="JD901" i="1"/>
  <c r="JC901" i="1"/>
  <c r="JB901" i="1"/>
  <c r="JA901" i="1"/>
  <c r="IZ901" i="1"/>
  <c r="IS901" i="1"/>
  <c r="IR901" i="1"/>
  <c r="IQ901" i="1"/>
  <c r="IP901" i="1"/>
  <c r="IO901" i="1"/>
  <c r="II901" i="1"/>
  <c r="IH901" i="1"/>
  <c r="IG901" i="1"/>
  <c r="IF901" i="1"/>
  <c r="IE901" i="1"/>
  <c r="HX901" i="1"/>
  <c r="HW901" i="1"/>
  <c r="HV901" i="1"/>
  <c r="HU901" i="1"/>
  <c r="HT901" i="1"/>
  <c r="HN901" i="1"/>
  <c r="HM901" i="1"/>
  <c r="HL901" i="1"/>
  <c r="HK901" i="1"/>
  <c r="HJ901" i="1"/>
  <c r="HC901" i="1"/>
  <c r="HB901" i="1"/>
  <c r="HA901" i="1"/>
  <c r="GZ901" i="1"/>
  <c r="GY901" i="1"/>
  <c r="GS901" i="1"/>
  <c r="GR901" i="1"/>
  <c r="GQ901" i="1"/>
  <c r="GP901" i="1"/>
  <c r="GO901" i="1"/>
  <c r="GH901" i="1"/>
  <c r="GG901" i="1"/>
  <c r="GF901" i="1"/>
  <c r="GE901" i="1"/>
  <c r="GD901" i="1"/>
  <c r="FX901" i="1"/>
  <c r="FW901" i="1"/>
  <c r="FV901" i="1"/>
  <c r="FU901" i="1"/>
  <c r="FT901" i="1"/>
  <c r="FM901" i="1"/>
  <c r="FL901" i="1"/>
  <c r="FK901" i="1"/>
  <c r="FJ901" i="1"/>
  <c r="FI901" i="1"/>
  <c r="FC901" i="1"/>
  <c r="FB901" i="1"/>
  <c r="FA901" i="1"/>
  <c r="EZ901" i="1"/>
  <c r="EY901" i="1"/>
  <c r="ER901" i="1"/>
  <c r="EQ901" i="1"/>
  <c r="EP901" i="1"/>
  <c r="EO901" i="1"/>
  <c r="EN901" i="1"/>
  <c r="EH901" i="1"/>
  <c r="EG901" i="1"/>
  <c r="EF901" i="1"/>
  <c r="EE901" i="1"/>
  <c r="ED901" i="1"/>
  <c r="DW901" i="1"/>
  <c r="DV901" i="1"/>
  <c r="DU901" i="1"/>
  <c r="DT901" i="1"/>
  <c r="DS901" i="1"/>
  <c r="DM901" i="1"/>
  <c r="DL901" i="1"/>
  <c r="DK901" i="1"/>
  <c r="DJ901" i="1"/>
  <c r="DI901" i="1"/>
  <c r="DB901" i="1"/>
  <c r="DA901" i="1"/>
  <c r="CZ901" i="1"/>
  <c r="CY901" i="1"/>
  <c r="CX901" i="1"/>
  <c r="CR901" i="1"/>
  <c r="CQ901" i="1"/>
  <c r="CP901" i="1"/>
  <c r="CO901" i="1"/>
  <c r="CN901" i="1"/>
  <c r="CG901" i="1"/>
  <c r="CF901" i="1"/>
  <c r="CE901" i="1"/>
  <c r="CD901" i="1"/>
  <c r="CC901" i="1"/>
  <c r="BW901" i="1"/>
  <c r="BV901" i="1"/>
  <c r="BU901" i="1"/>
  <c r="BT901" i="1"/>
  <c r="BS901" i="1"/>
  <c r="BA901" i="1"/>
  <c r="AZ901" i="1"/>
  <c r="AY901" i="1"/>
  <c r="AX901" i="1"/>
  <c r="AW901" i="1"/>
  <c r="AQ901" i="1"/>
  <c r="AP901" i="1"/>
  <c r="AO901" i="1"/>
  <c r="AN901" i="1"/>
  <c r="AM901" i="1"/>
  <c r="UV900" i="1"/>
  <c r="UU900" i="1"/>
  <c r="UT900" i="1"/>
  <c r="US900" i="1"/>
  <c r="UR900" i="1"/>
  <c r="UL900" i="1"/>
  <c r="UK900" i="1"/>
  <c r="UJ900" i="1"/>
  <c r="UI900" i="1"/>
  <c r="UH900" i="1"/>
  <c r="UA900" i="1"/>
  <c r="TZ900" i="1"/>
  <c r="TY900" i="1"/>
  <c r="TX900" i="1"/>
  <c r="TW900" i="1"/>
  <c r="TQ900" i="1"/>
  <c r="TP900" i="1"/>
  <c r="TO900" i="1"/>
  <c r="TN900" i="1"/>
  <c r="TM900" i="1"/>
  <c r="TF900" i="1"/>
  <c r="TE900" i="1"/>
  <c r="TD900" i="1"/>
  <c r="TC900" i="1"/>
  <c r="TB900" i="1"/>
  <c r="SV900" i="1"/>
  <c r="SU900" i="1"/>
  <c r="ST900" i="1"/>
  <c r="SS900" i="1"/>
  <c r="SR900" i="1"/>
  <c r="SK900" i="1"/>
  <c r="SJ900" i="1"/>
  <c r="SI900" i="1"/>
  <c r="SH900" i="1"/>
  <c r="SG900" i="1"/>
  <c r="SA900" i="1"/>
  <c r="RZ900" i="1"/>
  <c r="RY900" i="1"/>
  <c r="RX900" i="1"/>
  <c r="RW900" i="1"/>
  <c r="RP900" i="1"/>
  <c r="RO900" i="1"/>
  <c r="RN900" i="1"/>
  <c r="RM900" i="1"/>
  <c r="RL900" i="1"/>
  <c r="RF900" i="1"/>
  <c r="RE900" i="1"/>
  <c r="RD900" i="1"/>
  <c r="RC900" i="1"/>
  <c r="RB900" i="1"/>
  <c r="QU900" i="1"/>
  <c r="QT900" i="1"/>
  <c r="QS900" i="1"/>
  <c r="QR900" i="1"/>
  <c r="QQ900" i="1"/>
  <c r="QK900" i="1"/>
  <c r="QJ900" i="1"/>
  <c r="QI900" i="1"/>
  <c r="QH900" i="1"/>
  <c r="QG900" i="1"/>
  <c r="PZ900" i="1"/>
  <c r="PY900" i="1"/>
  <c r="PX900" i="1"/>
  <c r="PW900" i="1"/>
  <c r="PV900" i="1"/>
  <c r="PP900" i="1"/>
  <c r="PO900" i="1"/>
  <c r="PN900" i="1"/>
  <c r="PM900" i="1"/>
  <c r="PL900" i="1"/>
  <c r="PE900" i="1"/>
  <c r="PD900" i="1"/>
  <c r="PC900" i="1"/>
  <c r="PB900" i="1"/>
  <c r="PA900" i="1"/>
  <c r="OU900" i="1"/>
  <c r="OT900" i="1"/>
  <c r="OS900" i="1"/>
  <c r="OR900" i="1"/>
  <c r="OQ900" i="1"/>
  <c r="OJ900" i="1"/>
  <c r="OI900" i="1"/>
  <c r="OH900" i="1"/>
  <c r="OG900" i="1"/>
  <c r="OF900" i="1"/>
  <c r="NZ900" i="1"/>
  <c r="NY900" i="1"/>
  <c r="NX900" i="1"/>
  <c r="NW900" i="1"/>
  <c r="NV900" i="1"/>
  <c r="NO900" i="1"/>
  <c r="NN900" i="1"/>
  <c r="NM900" i="1"/>
  <c r="NL900" i="1"/>
  <c r="NK900" i="1"/>
  <c r="NE900" i="1"/>
  <c r="ND900" i="1"/>
  <c r="NC900" i="1"/>
  <c r="NB900" i="1"/>
  <c r="NA900" i="1"/>
  <c r="MT900" i="1"/>
  <c r="MS900" i="1"/>
  <c r="MR900" i="1"/>
  <c r="MQ900" i="1"/>
  <c r="MP900" i="1"/>
  <c r="MJ900" i="1"/>
  <c r="MI900" i="1"/>
  <c r="MH900" i="1"/>
  <c r="MG900" i="1"/>
  <c r="MF900" i="1"/>
  <c r="LY900" i="1"/>
  <c r="LX900" i="1"/>
  <c r="LW900" i="1"/>
  <c r="LV900" i="1"/>
  <c r="LU900" i="1"/>
  <c r="LO900" i="1"/>
  <c r="LN900" i="1"/>
  <c r="LM900" i="1"/>
  <c r="LL900" i="1"/>
  <c r="LK900" i="1"/>
  <c r="LD900" i="1"/>
  <c r="LC900" i="1"/>
  <c r="LB900" i="1"/>
  <c r="LA900" i="1"/>
  <c r="KZ900" i="1"/>
  <c r="KT900" i="1"/>
  <c r="KS900" i="1"/>
  <c r="KR900" i="1"/>
  <c r="KQ900" i="1"/>
  <c r="KP900" i="1"/>
  <c r="KI900" i="1"/>
  <c r="KH900" i="1"/>
  <c r="KG900" i="1"/>
  <c r="KF900" i="1"/>
  <c r="KE900" i="1"/>
  <c r="JY900" i="1"/>
  <c r="JX900" i="1"/>
  <c r="JW900" i="1"/>
  <c r="JV900" i="1"/>
  <c r="JU900" i="1"/>
  <c r="JN900" i="1"/>
  <c r="JM900" i="1"/>
  <c r="JL900" i="1"/>
  <c r="JK900" i="1"/>
  <c r="JJ900" i="1"/>
  <c r="JD900" i="1"/>
  <c r="JC900" i="1"/>
  <c r="JB900" i="1"/>
  <c r="JA900" i="1"/>
  <c r="IZ900" i="1"/>
  <c r="IS900" i="1"/>
  <c r="IR900" i="1"/>
  <c r="IQ900" i="1"/>
  <c r="IP900" i="1"/>
  <c r="IO900" i="1"/>
  <c r="II900" i="1"/>
  <c r="IH900" i="1"/>
  <c r="IG900" i="1"/>
  <c r="IF900" i="1"/>
  <c r="IE900" i="1"/>
  <c r="HX900" i="1"/>
  <c r="HW900" i="1"/>
  <c r="HV900" i="1"/>
  <c r="HU900" i="1"/>
  <c r="HT900" i="1"/>
  <c r="HN900" i="1"/>
  <c r="HM900" i="1"/>
  <c r="HL900" i="1"/>
  <c r="HK900" i="1"/>
  <c r="HJ900" i="1"/>
  <c r="HC900" i="1"/>
  <c r="HB900" i="1"/>
  <c r="HA900" i="1"/>
  <c r="GZ900" i="1"/>
  <c r="GY900" i="1"/>
  <c r="GS900" i="1"/>
  <c r="GR900" i="1"/>
  <c r="GQ900" i="1"/>
  <c r="GP900" i="1"/>
  <c r="GO900" i="1"/>
  <c r="GH900" i="1"/>
  <c r="GG900" i="1"/>
  <c r="GF900" i="1"/>
  <c r="GE900" i="1"/>
  <c r="GD900" i="1"/>
  <c r="FX900" i="1"/>
  <c r="FW900" i="1"/>
  <c r="FV900" i="1"/>
  <c r="FU900" i="1"/>
  <c r="FT900" i="1"/>
  <c r="FM900" i="1"/>
  <c r="FL900" i="1"/>
  <c r="FK900" i="1"/>
  <c r="FJ900" i="1"/>
  <c r="FI900" i="1"/>
  <c r="FC900" i="1"/>
  <c r="FB900" i="1"/>
  <c r="FA900" i="1"/>
  <c r="EZ900" i="1"/>
  <c r="EY900" i="1"/>
  <c r="ER900" i="1"/>
  <c r="EQ900" i="1"/>
  <c r="EP900" i="1"/>
  <c r="EO900" i="1"/>
  <c r="EN900" i="1"/>
  <c r="EH900" i="1"/>
  <c r="EG900" i="1"/>
  <c r="EF900" i="1"/>
  <c r="EE900" i="1"/>
  <c r="ED900" i="1"/>
  <c r="DW900" i="1"/>
  <c r="DV900" i="1"/>
  <c r="DU900" i="1"/>
  <c r="DT900" i="1"/>
  <c r="DS900" i="1"/>
  <c r="DM900" i="1"/>
  <c r="DL900" i="1"/>
  <c r="DK900" i="1"/>
  <c r="DJ900" i="1"/>
  <c r="DI900" i="1"/>
  <c r="DB900" i="1"/>
  <c r="DA900" i="1"/>
  <c r="CZ900" i="1"/>
  <c r="CY900" i="1"/>
  <c r="CX900" i="1"/>
  <c r="CR900" i="1"/>
  <c r="CQ900" i="1"/>
  <c r="CP900" i="1"/>
  <c r="CO900" i="1"/>
  <c r="CN900" i="1"/>
  <c r="CG900" i="1"/>
  <c r="CF900" i="1"/>
  <c r="CE900" i="1"/>
  <c r="CD900" i="1"/>
  <c r="CC900" i="1"/>
  <c r="BW900" i="1"/>
  <c r="BV900" i="1"/>
  <c r="BU900" i="1"/>
  <c r="BT900" i="1"/>
  <c r="BS900" i="1"/>
  <c r="BA900" i="1"/>
  <c r="AZ900" i="1"/>
  <c r="AY900" i="1"/>
  <c r="AX900" i="1"/>
  <c r="AW900" i="1"/>
  <c r="AQ900" i="1"/>
  <c r="AP900" i="1"/>
  <c r="AO900" i="1"/>
  <c r="AN900" i="1"/>
  <c r="AM900" i="1"/>
  <c r="UV899" i="1"/>
  <c r="UU899" i="1"/>
  <c r="UT899" i="1"/>
  <c r="US899" i="1"/>
  <c r="UR899" i="1"/>
  <c r="UL899" i="1"/>
  <c r="UK899" i="1"/>
  <c r="UJ899" i="1"/>
  <c r="UI899" i="1"/>
  <c r="UH899" i="1"/>
  <c r="UA899" i="1"/>
  <c r="TZ899" i="1"/>
  <c r="TY899" i="1"/>
  <c r="TX899" i="1"/>
  <c r="TW899" i="1"/>
  <c r="TQ899" i="1"/>
  <c r="TP899" i="1"/>
  <c r="TO899" i="1"/>
  <c r="TN899" i="1"/>
  <c r="TM899" i="1"/>
  <c r="TF899" i="1"/>
  <c r="TE899" i="1"/>
  <c r="TD899" i="1"/>
  <c r="TC899" i="1"/>
  <c r="TB899" i="1"/>
  <c r="SV899" i="1"/>
  <c r="SU899" i="1"/>
  <c r="ST899" i="1"/>
  <c r="SS899" i="1"/>
  <c r="SR899" i="1"/>
  <c r="SK899" i="1"/>
  <c r="SJ899" i="1"/>
  <c r="SI899" i="1"/>
  <c r="SH899" i="1"/>
  <c r="SG899" i="1"/>
  <c r="SA899" i="1"/>
  <c r="RZ899" i="1"/>
  <c r="RY899" i="1"/>
  <c r="RX899" i="1"/>
  <c r="RW899" i="1"/>
  <c r="RP899" i="1"/>
  <c r="RO899" i="1"/>
  <c r="RN899" i="1"/>
  <c r="RM899" i="1"/>
  <c r="RL899" i="1"/>
  <c r="RF899" i="1"/>
  <c r="RE899" i="1"/>
  <c r="RD899" i="1"/>
  <c r="RC899" i="1"/>
  <c r="RB899" i="1"/>
  <c r="QU899" i="1"/>
  <c r="QT899" i="1"/>
  <c r="QS899" i="1"/>
  <c r="QR899" i="1"/>
  <c r="QQ899" i="1"/>
  <c r="QK899" i="1"/>
  <c r="QJ899" i="1"/>
  <c r="QI899" i="1"/>
  <c r="QH899" i="1"/>
  <c r="QG899" i="1"/>
  <c r="PZ899" i="1"/>
  <c r="PY899" i="1"/>
  <c r="PX899" i="1"/>
  <c r="PW899" i="1"/>
  <c r="PV899" i="1"/>
  <c r="PP899" i="1"/>
  <c r="PO899" i="1"/>
  <c r="PN899" i="1"/>
  <c r="PM899" i="1"/>
  <c r="PL899" i="1"/>
  <c r="PE899" i="1"/>
  <c r="PD899" i="1"/>
  <c r="PC899" i="1"/>
  <c r="PB899" i="1"/>
  <c r="PA899" i="1"/>
  <c r="OU899" i="1"/>
  <c r="OT899" i="1"/>
  <c r="OS899" i="1"/>
  <c r="OR899" i="1"/>
  <c r="OQ899" i="1"/>
  <c r="OJ899" i="1"/>
  <c r="OI899" i="1"/>
  <c r="OH899" i="1"/>
  <c r="OG899" i="1"/>
  <c r="OF899" i="1"/>
  <c r="NZ899" i="1"/>
  <c r="NY899" i="1"/>
  <c r="NX899" i="1"/>
  <c r="NW899" i="1"/>
  <c r="NV899" i="1"/>
  <c r="NO899" i="1"/>
  <c r="NN899" i="1"/>
  <c r="NM899" i="1"/>
  <c r="NL899" i="1"/>
  <c r="NK899" i="1"/>
  <c r="NE899" i="1"/>
  <c r="ND899" i="1"/>
  <c r="NC899" i="1"/>
  <c r="NB899" i="1"/>
  <c r="NA899" i="1"/>
  <c r="MT899" i="1"/>
  <c r="MS899" i="1"/>
  <c r="MR899" i="1"/>
  <c r="MQ899" i="1"/>
  <c r="MP899" i="1"/>
  <c r="MJ899" i="1"/>
  <c r="MI899" i="1"/>
  <c r="MH899" i="1"/>
  <c r="MG899" i="1"/>
  <c r="MF899" i="1"/>
  <c r="LY899" i="1"/>
  <c r="LX899" i="1"/>
  <c r="LW899" i="1"/>
  <c r="LV899" i="1"/>
  <c r="LU899" i="1"/>
  <c r="LO899" i="1"/>
  <c r="LN899" i="1"/>
  <c r="LM899" i="1"/>
  <c r="LL899" i="1"/>
  <c r="LK899" i="1"/>
  <c r="LD899" i="1"/>
  <c r="LC899" i="1"/>
  <c r="LB899" i="1"/>
  <c r="LA899" i="1"/>
  <c r="KZ899" i="1"/>
  <c r="KT899" i="1"/>
  <c r="KS899" i="1"/>
  <c r="KR899" i="1"/>
  <c r="KQ899" i="1"/>
  <c r="KP899" i="1"/>
  <c r="KI899" i="1"/>
  <c r="KH899" i="1"/>
  <c r="KG899" i="1"/>
  <c r="KF899" i="1"/>
  <c r="KE899" i="1"/>
  <c r="JY899" i="1"/>
  <c r="JX899" i="1"/>
  <c r="JW899" i="1"/>
  <c r="JV899" i="1"/>
  <c r="JU899" i="1"/>
  <c r="JN899" i="1"/>
  <c r="JM899" i="1"/>
  <c r="JL899" i="1"/>
  <c r="JK899" i="1"/>
  <c r="JJ899" i="1"/>
  <c r="JD899" i="1"/>
  <c r="JC899" i="1"/>
  <c r="JB899" i="1"/>
  <c r="JA899" i="1"/>
  <c r="IZ899" i="1"/>
  <c r="IS899" i="1"/>
  <c r="IR899" i="1"/>
  <c r="IQ899" i="1"/>
  <c r="IP899" i="1"/>
  <c r="IO899" i="1"/>
  <c r="II899" i="1"/>
  <c r="IH899" i="1"/>
  <c r="IG899" i="1"/>
  <c r="IF899" i="1"/>
  <c r="IE899" i="1"/>
  <c r="HX899" i="1"/>
  <c r="HW899" i="1"/>
  <c r="HV899" i="1"/>
  <c r="HU899" i="1"/>
  <c r="HT899" i="1"/>
  <c r="HN899" i="1"/>
  <c r="HM899" i="1"/>
  <c r="HL899" i="1"/>
  <c r="HK899" i="1"/>
  <c r="HJ899" i="1"/>
  <c r="HC899" i="1"/>
  <c r="HB899" i="1"/>
  <c r="HA899" i="1"/>
  <c r="GZ899" i="1"/>
  <c r="GY899" i="1"/>
  <c r="GS899" i="1"/>
  <c r="GR899" i="1"/>
  <c r="GQ899" i="1"/>
  <c r="GP899" i="1"/>
  <c r="GO899" i="1"/>
  <c r="GH899" i="1"/>
  <c r="GG899" i="1"/>
  <c r="GF899" i="1"/>
  <c r="GE899" i="1"/>
  <c r="GD899" i="1"/>
  <c r="FX899" i="1"/>
  <c r="FW899" i="1"/>
  <c r="FV899" i="1"/>
  <c r="FU899" i="1"/>
  <c r="FT899" i="1"/>
  <c r="FM899" i="1"/>
  <c r="FL899" i="1"/>
  <c r="FK899" i="1"/>
  <c r="FJ899" i="1"/>
  <c r="FI899" i="1"/>
  <c r="FC899" i="1"/>
  <c r="FB899" i="1"/>
  <c r="FA899" i="1"/>
  <c r="EZ899" i="1"/>
  <c r="EY899" i="1"/>
  <c r="ER899" i="1"/>
  <c r="EQ899" i="1"/>
  <c r="EP899" i="1"/>
  <c r="EO899" i="1"/>
  <c r="EN899" i="1"/>
  <c r="EH899" i="1"/>
  <c r="EG899" i="1"/>
  <c r="EF899" i="1"/>
  <c r="EE899" i="1"/>
  <c r="ED899" i="1"/>
  <c r="DW899" i="1"/>
  <c r="DV899" i="1"/>
  <c r="DU899" i="1"/>
  <c r="DT899" i="1"/>
  <c r="DS899" i="1"/>
  <c r="DM899" i="1"/>
  <c r="DL899" i="1"/>
  <c r="DK899" i="1"/>
  <c r="DJ899" i="1"/>
  <c r="DI899" i="1"/>
  <c r="DB899" i="1"/>
  <c r="DA899" i="1"/>
  <c r="CZ899" i="1"/>
  <c r="CY899" i="1"/>
  <c r="CX899" i="1"/>
  <c r="CR899" i="1"/>
  <c r="CQ899" i="1"/>
  <c r="CP899" i="1"/>
  <c r="CO899" i="1"/>
  <c r="CN899" i="1"/>
  <c r="CG899" i="1"/>
  <c r="CF899" i="1"/>
  <c r="CE899" i="1"/>
  <c r="CD899" i="1"/>
  <c r="CC899" i="1"/>
  <c r="BW899" i="1"/>
  <c r="BV899" i="1"/>
  <c r="BU899" i="1"/>
  <c r="BT899" i="1"/>
  <c r="BS899" i="1"/>
  <c r="BA899" i="1"/>
  <c r="AZ899" i="1"/>
  <c r="AY899" i="1"/>
  <c r="AX899" i="1"/>
  <c r="AW899" i="1"/>
  <c r="AQ899" i="1"/>
  <c r="AP899" i="1"/>
  <c r="AO899" i="1"/>
  <c r="AN899" i="1"/>
  <c r="AM899" i="1"/>
  <c r="UV898" i="1"/>
  <c r="UU898" i="1"/>
  <c r="UT898" i="1"/>
  <c r="US898" i="1"/>
  <c r="UR898" i="1"/>
  <c r="UL898" i="1"/>
  <c r="UK898" i="1"/>
  <c r="UJ898" i="1"/>
  <c r="UI898" i="1"/>
  <c r="UH898" i="1"/>
  <c r="UA898" i="1"/>
  <c r="TZ898" i="1"/>
  <c r="TY898" i="1"/>
  <c r="TX898" i="1"/>
  <c r="TW898" i="1"/>
  <c r="TQ898" i="1"/>
  <c r="TP898" i="1"/>
  <c r="TO898" i="1"/>
  <c r="TN898" i="1"/>
  <c r="TM898" i="1"/>
  <c r="TF898" i="1"/>
  <c r="TE898" i="1"/>
  <c r="TD898" i="1"/>
  <c r="TC898" i="1"/>
  <c r="TB898" i="1"/>
  <c r="SV898" i="1"/>
  <c r="SU898" i="1"/>
  <c r="ST898" i="1"/>
  <c r="SS898" i="1"/>
  <c r="SR898" i="1"/>
  <c r="SK898" i="1"/>
  <c r="SJ898" i="1"/>
  <c r="SI898" i="1"/>
  <c r="SH898" i="1"/>
  <c r="SG898" i="1"/>
  <c r="SA898" i="1"/>
  <c r="RZ898" i="1"/>
  <c r="RY898" i="1"/>
  <c r="RX898" i="1"/>
  <c r="RW898" i="1"/>
  <c r="RP898" i="1"/>
  <c r="RO898" i="1"/>
  <c r="RN898" i="1"/>
  <c r="RM898" i="1"/>
  <c r="RL898" i="1"/>
  <c r="RF898" i="1"/>
  <c r="RE898" i="1"/>
  <c r="RD898" i="1"/>
  <c r="RC898" i="1"/>
  <c r="RB898" i="1"/>
  <c r="QU898" i="1"/>
  <c r="QT898" i="1"/>
  <c r="QS898" i="1"/>
  <c r="QR898" i="1"/>
  <c r="QQ898" i="1"/>
  <c r="QK898" i="1"/>
  <c r="QJ898" i="1"/>
  <c r="QI898" i="1"/>
  <c r="QH898" i="1"/>
  <c r="QG898" i="1"/>
  <c r="PZ898" i="1"/>
  <c r="PY898" i="1"/>
  <c r="PX898" i="1"/>
  <c r="PW898" i="1"/>
  <c r="PV898" i="1"/>
  <c r="PP898" i="1"/>
  <c r="PO898" i="1"/>
  <c r="PN898" i="1"/>
  <c r="PM898" i="1"/>
  <c r="PL898" i="1"/>
  <c r="PE898" i="1"/>
  <c r="PD898" i="1"/>
  <c r="PC898" i="1"/>
  <c r="PB898" i="1"/>
  <c r="PA898" i="1"/>
  <c r="OU898" i="1"/>
  <c r="OT898" i="1"/>
  <c r="OS898" i="1"/>
  <c r="OR898" i="1"/>
  <c r="OQ898" i="1"/>
  <c r="OJ898" i="1"/>
  <c r="OI898" i="1"/>
  <c r="OH898" i="1"/>
  <c r="OG898" i="1"/>
  <c r="OF898" i="1"/>
  <c r="NZ898" i="1"/>
  <c r="NY898" i="1"/>
  <c r="NX898" i="1"/>
  <c r="NW898" i="1"/>
  <c r="NV898" i="1"/>
  <c r="NO898" i="1"/>
  <c r="NN898" i="1"/>
  <c r="NM898" i="1"/>
  <c r="NL898" i="1"/>
  <c r="NK898" i="1"/>
  <c r="NE898" i="1"/>
  <c r="ND898" i="1"/>
  <c r="NC898" i="1"/>
  <c r="NB898" i="1"/>
  <c r="NA898" i="1"/>
  <c r="MT898" i="1"/>
  <c r="MS898" i="1"/>
  <c r="MR898" i="1"/>
  <c r="MQ898" i="1"/>
  <c r="MP898" i="1"/>
  <c r="MJ898" i="1"/>
  <c r="MI898" i="1"/>
  <c r="MH898" i="1"/>
  <c r="MG898" i="1"/>
  <c r="MF898" i="1"/>
  <c r="LY898" i="1"/>
  <c r="LX898" i="1"/>
  <c r="LW898" i="1"/>
  <c r="LV898" i="1"/>
  <c r="LU898" i="1"/>
  <c r="LO898" i="1"/>
  <c r="LN898" i="1"/>
  <c r="LM898" i="1"/>
  <c r="LL898" i="1"/>
  <c r="LK898" i="1"/>
  <c r="LD898" i="1"/>
  <c r="LC898" i="1"/>
  <c r="LB898" i="1"/>
  <c r="LA898" i="1"/>
  <c r="KZ898" i="1"/>
  <c r="KT898" i="1"/>
  <c r="KS898" i="1"/>
  <c r="KR898" i="1"/>
  <c r="KQ898" i="1"/>
  <c r="KP898" i="1"/>
  <c r="KI898" i="1"/>
  <c r="KH898" i="1"/>
  <c r="KG898" i="1"/>
  <c r="KF898" i="1"/>
  <c r="KE898" i="1"/>
  <c r="JY898" i="1"/>
  <c r="JX898" i="1"/>
  <c r="JW898" i="1"/>
  <c r="JV898" i="1"/>
  <c r="JU898" i="1"/>
  <c r="JN898" i="1"/>
  <c r="JM898" i="1"/>
  <c r="JL898" i="1"/>
  <c r="JK898" i="1"/>
  <c r="JJ898" i="1"/>
  <c r="JD898" i="1"/>
  <c r="JC898" i="1"/>
  <c r="JB898" i="1"/>
  <c r="JA898" i="1"/>
  <c r="IZ898" i="1"/>
  <c r="IS898" i="1"/>
  <c r="IR898" i="1"/>
  <c r="IQ898" i="1"/>
  <c r="IP898" i="1"/>
  <c r="IO898" i="1"/>
  <c r="II898" i="1"/>
  <c r="IH898" i="1"/>
  <c r="IG898" i="1"/>
  <c r="IF898" i="1"/>
  <c r="IE898" i="1"/>
  <c r="HX898" i="1"/>
  <c r="HW898" i="1"/>
  <c r="HV898" i="1"/>
  <c r="HU898" i="1"/>
  <c r="HT898" i="1"/>
  <c r="HN898" i="1"/>
  <c r="HM898" i="1"/>
  <c r="HL898" i="1"/>
  <c r="HK898" i="1"/>
  <c r="HJ898" i="1"/>
  <c r="HC898" i="1"/>
  <c r="HB898" i="1"/>
  <c r="HA898" i="1"/>
  <c r="GZ898" i="1"/>
  <c r="GY898" i="1"/>
  <c r="GS898" i="1"/>
  <c r="GR898" i="1"/>
  <c r="GQ898" i="1"/>
  <c r="GP898" i="1"/>
  <c r="GO898" i="1"/>
  <c r="GH898" i="1"/>
  <c r="GG898" i="1"/>
  <c r="GF898" i="1"/>
  <c r="GE898" i="1"/>
  <c r="GD898" i="1"/>
  <c r="FX898" i="1"/>
  <c r="FW898" i="1"/>
  <c r="FV898" i="1"/>
  <c r="FU898" i="1"/>
  <c r="FT898" i="1"/>
  <c r="FM898" i="1"/>
  <c r="FL898" i="1"/>
  <c r="FK898" i="1"/>
  <c r="FJ898" i="1"/>
  <c r="FI898" i="1"/>
  <c r="FC898" i="1"/>
  <c r="FB898" i="1"/>
  <c r="FA898" i="1"/>
  <c r="EZ898" i="1"/>
  <c r="EY898" i="1"/>
  <c r="ER898" i="1"/>
  <c r="EQ898" i="1"/>
  <c r="EP898" i="1"/>
  <c r="EO898" i="1"/>
  <c r="EN898" i="1"/>
  <c r="EH898" i="1"/>
  <c r="EG898" i="1"/>
  <c r="EF898" i="1"/>
  <c r="EE898" i="1"/>
  <c r="ED898" i="1"/>
  <c r="DW898" i="1"/>
  <c r="DV898" i="1"/>
  <c r="DU898" i="1"/>
  <c r="DT898" i="1"/>
  <c r="DS898" i="1"/>
  <c r="DM898" i="1"/>
  <c r="DL898" i="1"/>
  <c r="DK898" i="1"/>
  <c r="DJ898" i="1"/>
  <c r="DI898" i="1"/>
  <c r="DB898" i="1"/>
  <c r="DA898" i="1"/>
  <c r="CZ898" i="1"/>
  <c r="CY898" i="1"/>
  <c r="CX898" i="1"/>
  <c r="CR898" i="1"/>
  <c r="CQ898" i="1"/>
  <c r="CP898" i="1"/>
  <c r="CO898" i="1"/>
  <c r="CN898" i="1"/>
  <c r="CG898" i="1"/>
  <c r="CF898" i="1"/>
  <c r="CE898" i="1"/>
  <c r="CD898" i="1"/>
  <c r="CC898" i="1"/>
  <c r="BW898" i="1"/>
  <c r="BV898" i="1"/>
  <c r="BU898" i="1"/>
  <c r="BT898" i="1"/>
  <c r="BS898" i="1"/>
  <c r="BA898" i="1"/>
  <c r="AZ898" i="1"/>
  <c r="AY898" i="1"/>
  <c r="AX898" i="1"/>
  <c r="AW898" i="1"/>
  <c r="AQ898" i="1"/>
  <c r="AP898" i="1"/>
  <c r="AO898" i="1"/>
  <c r="AN898" i="1"/>
  <c r="AM898" i="1"/>
  <c r="UV897" i="1"/>
  <c r="UU897" i="1"/>
  <c r="UT897" i="1"/>
  <c r="US897" i="1"/>
  <c r="UR897" i="1"/>
  <c r="UL897" i="1"/>
  <c r="UK897" i="1"/>
  <c r="UJ897" i="1"/>
  <c r="UI897" i="1"/>
  <c r="UH897" i="1"/>
  <c r="UA897" i="1"/>
  <c r="TZ897" i="1"/>
  <c r="TY897" i="1"/>
  <c r="TX897" i="1"/>
  <c r="TW897" i="1"/>
  <c r="TQ897" i="1"/>
  <c r="TP897" i="1"/>
  <c r="TO897" i="1"/>
  <c r="TN897" i="1"/>
  <c r="TM897" i="1"/>
  <c r="TF897" i="1"/>
  <c r="TE897" i="1"/>
  <c r="TD897" i="1"/>
  <c r="TC897" i="1"/>
  <c r="TB897" i="1"/>
  <c r="SV897" i="1"/>
  <c r="SU897" i="1"/>
  <c r="ST897" i="1"/>
  <c r="SS897" i="1"/>
  <c r="SR897" i="1"/>
  <c r="SK897" i="1"/>
  <c r="SJ897" i="1"/>
  <c r="SI897" i="1"/>
  <c r="SH897" i="1"/>
  <c r="SG897" i="1"/>
  <c r="SA897" i="1"/>
  <c r="RZ897" i="1"/>
  <c r="RY897" i="1"/>
  <c r="RX897" i="1"/>
  <c r="RW897" i="1"/>
  <c r="RP897" i="1"/>
  <c r="RO897" i="1"/>
  <c r="RN897" i="1"/>
  <c r="RM897" i="1"/>
  <c r="RL897" i="1"/>
  <c r="RF897" i="1"/>
  <c r="RE897" i="1"/>
  <c r="RD897" i="1"/>
  <c r="RC897" i="1"/>
  <c r="RB897" i="1"/>
  <c r="QU897" i="1"/>
  <c r="QT897" i="1"/>
  <c r="QS897" i="1"/>
  <c r="QR897" i="1"/>
  <c r="QQ897" i="1"/>
  <c r="QK897" i="1"/>
  <c r="QJ897" i="1"/>
  <c r="QI897" i="1"/>
  <c r="QH897" i="1"/>
  <c r="QG897" i="1"/>
  <c r="PZ897" i="1"/>
  <c r="PY897" i="1"/>
  <c r="PX897" i="1"/>
  <c r="PW897" i="1"/>
  <c r="PV897" i="1"/>
  <c r="PP897" i="1"/>
  <c r="PO897" i="1"/>
  <c r="PN897" i="1"/>
  <c r="PM897" i="1"/>
  <c r="PL897" i="1"/>
  <c r="PE897" i="1"/>
  <c r="PD897" i="1"/>
  <c r="PC897" i="1"/>
  <c r="PB897" i="1"/>
  <c r="PA897" i="1"/>
  <c r="OU897" i="1"/>
  <c r="OT897" i="1"/>
  <c r="OS897" i="1"/>
  <c r="OR897" i="1"/>
  <c r="OQ897" i="1"/>
  <c r="OJ897" i="1"/>
  <c r="OI897" i="1"/>
  <c r="OH897" i="1"/>
  <c r="OG897" i="1"/>
  <c r="OF897" i="1"/>
  <c r="NZ897" i="1"/>
  <c r="NY897" i="1"/>
  <c r="NX897" i="1"/>
  <c r="NW897" i="1"/>
  <c r="NV897" i="1"/>
  <c r="NO897" i="1"/>
  <c r="NN897" i="1"/>
  <c r="NM897" i="1"/>
  <c r="NL897" i="1"/>
  <c r="NK897" i="1"/>
  <c r="NE897" i="1"/>
  <c r="ND897" i="1"/>
  <c r="NC897" i="1"/>
  <c r="NB897" i="1"/>
  <c r="NA897" i="1"/>
  <c r="MT897" i="1"/>
  <c r="MS897" i="1"/>
  <c r="MR897" i="1"/>
  <c r="MQ897" i="1"/>
  <c r="MP897" i="1"/>
  <c r="MJ897" i="1"/>
  <c r="MI897" i="1"/>
  <c r="MH897" i="1"/>
  <c r="MG897" i="1"/>
  <c r="MF897" i="1"/>
  <c r="LY897" i="1"/>
  <c r="LX897" i="1"/>
  <c r="LW897" i="1"/>
  <c r="LV897" i="1"/>
  <c r="LU897" i="1"/>
  <c r="LO897" i="1"/>
  <c r="LN897" i="1"/>
  <c r="LM897" i="1"/>
  <c r="LL897" i="1"/>
  <c r="LK897" i="1"/>
  <c r="LD897" i="1"/>
  <c r="LC897" i="1"/>
  <c r="LB897" i="1"/>
  <c r="LA897" i="1"/>
  <c r="KZ897" i="1"/>
  <c r="KT897" i="1"/>
  <c r="KS897" i="1"/>
  <c r="KR897" i="1"/>
  <c r="KQ897" i="1"/>
  <c r="KP897" i="1"/>
  <c r="KI897" i="1"/>
  <c r="KH897" i="1"/>
  <c r="KG897" i="1"/>
  <c r="KF897" i="1"/>
  <c r="KE897" i="1"/>
  <c r="JY897" i="1"/>
  <c r="JX897" i="1"/>
  <c r="JW897" i="1"/>
  <c r="JV897" i="1"/>
  <c r="JU897" i="1"/>
  <c r="JN897" i="1"/>
  <c r="JM897" i="1"/>
  <c r="JL897" i="1"/>
  <c r="JK897" i="1"/>
  <c r="JJ897" i="1"/>
  <c r="JD897" i="1"/>
  <c r="JC897" i="1"/>
  <c r="JB897" i="1"/>
  <c r="JA897" i="1"/>
  <c r="IZ897" i="1"/>
  <c r="IS897" i="1"/>
  <c r="IR897" i="1"/>
  <c r="IQ897" i="1"/>
  <c r="IP897" i="1"/>
  <c r="IO897" i="1"/>
  <c r="II897" i="1"/>
  <c r="IH897" i="1"/>
  <c r="IG897" i="1"/>
  <c r="IF897" i="1"/>
  <c r="IE897" i="1"/>
  <c r="HX897" i="1"/>
  <c r="HW897" i="1"/>
  <c r="HV897" i="1"/>
  <c r="HU897" i="1"/>
  <c r="HT897" i="1"/>
  <c r="HN897" i="1"/>
  <c r="HM897" i="1"/>
  <c r="HL897" i="1"/>
  <c r="HK897" i="1"/>
  <c r="HJ897" i="1"/>
  <c r="HC897" i="1"/>
  <c r="HB897" i="1"/>
  <c r="HA897" i="1"/>
  <c r="GZ897" i="1"/>
  <c r="GY897" i="1"/>
  <c r="GS897" i="1"/>
  <c r="GR897" i="1"/>
  <c r="GQ897" i="1"/>
  <c r="GP897" i="1"/>
  <c r="GO897" i="1"/>
  <c r="GH897" i="1"/>
  <c r="GG897" i="1"/>
  <c r="GF897" i="1"/>
  <c r="GE897" i="1"/>
  <c r="GD897" i="1"/>
  <c r="FX897" i="1"/>
  <c r="FW897" i="1"/>
  <c r="FV897" i="1"/>
  <c r="FU897" i="1"/>
  <c r="FT897" i="1"/>
  <c r="FM897" i="1"/>
  <c r="FL897" i="1"/>
  <c r="FK897" i="1"/>
  <c r="FJ897" i="1"/>
  <c r="FI897" i="1"/>
  <c r="FC897" i="1"/>
  <c r="FB897" i="1"/>
  <c r="FA897" i="1"/>
  <c r="EZ897" i="1"/>
  <c r="EY897" i="1"/>
  <c r="ER897" i="1"/>
  <c r="EQ897" i="1"/>
  <c r="EP897" i="1"/>
  <c r="EO897" i="1"/>
  <c r="EN897" i="1"/>
  <c r="EH897" i="1"/>
  <c r="EG897" i="1"/>
  <c r="EF897" i="1"/>
  <c r="EE897" i="1"/>
  <c r="ED897" i="1"/>
  <c r="DW897" i="1"/>
  <c r="DV897" i="1"/>
  <c r="DU897" i="1"/>
  <c r="DT897" i="1"/>
  <c r="DS897" i="1"/>
  <c r="DM897" i="1"/>
  <c r="DL897" i="1"/>
  <c r="DK897" i="1"/>
  <c r="DJ897" i="1"/>
  <c r="DI897" i="1"/>
  <c r="DB897" i="1"/>
  <c r="DA897" i="1"/>
  <c r="CZ897" i="1"/>
  <c r="CY897" i="1"/>
  <c r="CX897" i="1"/>
  <c r="CR897" i="1"/>
  <c r="CQ897" i="1"/>
  <c r="CP897" i="1"/>
  <c r="CO897" i="1"/>
  <c r="CN897" i="1"/>
  <c r="CG897" i="1"/>
  <c r="CF897" i="1"/>
  <c r="CE897" i="1"/>
  <c r="CD897" i="1"/>
  <c r="CC897" i="1"/>
  <c r="BW897" i="1"/>
  <c r="BV897" i="1"/>
  <c r="BU897" i="1"/>
  <c r="BT897" i="1"/>
  <c r="BS897" i="1"/>
  <c r="BA897" i="1"/>
  <c r="AZ897" i="1"/>
  <c r="AY897" i="1"/>
  <c r="AX897" i="1"/>
  <c r="AW897" i="1"/>
  <c r="AQ897" i="1"/>
  <c r="AP897" i="1"/>
  <c r="AO897" i="1"/>
  <c r="AN897" i="1"/>
  <c r="AM897" i="1"/>
  <c r="UV896" i="1"/>
  <c r="UU896" i="1"/>
  <c r="UT896" i="1"/>
  <c r="US896" i="1"/>
  <c r="UR896" i="1"/>
  <c r="UL896" i="1"/>
  <c r="UK896" i="1"/>
  <c r="UJ896" i="1"/>
  <c r="UI896" i="1"/>
  <c r="UH896" i="1"/>
  <c r="UA896" i="1"/>
  <c r="TZ896" i="1"/>
  <c r="TY896" i="1"/>
  <c r="TX896" i="1"/>
  <c r="TW896" i="1"/>
  <c r="TQ896" i="1"/>
  <c r="TP896" i="1"/>
  <c r="TO896" i="1"/>
  <c r="TN896" i="1"/>
  <c r="TM896" i="1"/>
  <c r="TF896" i="1"/>
  <c r="TE896" i="1"/>
  <c r="TD896" i="1"/>
  <c r="TC896" i="1"/>
  <c r="TB896" i="1"/>
  <c r="SV896" i="1"/>
  <c r="SU896" i="1"/>
  <c r="ST896" i="1"/>
  <c r="SS896" i="1"/>
  <c r="SR896" i="1"/>
  <c r="SK896" i="1"/>
  <c r="SJ896" i="1"/>
  <c r="SI896" i="1"/>
  <c r="SH896" i="1"/>
  <c r="SG896" i="1"/>
  <c r="SA896" i="1"/>
  <c r="RZ896" i="1"/>
  <c r="RY896" i="1"/>
  <c r="RX896" i="1"/>
  <c r="RW896" i="1"/>
  <c r="RP896" i="1"/>
  <c r="RO896" i="1"/>
  <c r="RN896" i="1"/>
  <c r="RM896" i="1"/>
  <c r="RL896" i="1"/>
  <c r="RF896" i="1"/>
  <c r="RE896" i="1"/>
  <c r="RD896" i="1"/>
  <c r="RC896" i="1"/>
  <c r="RB896" i="1"/>
  <c r="QU896" i="1"/>
  <c r="QT896" i="1"/>
  <c r="QS896" i="1"/>
  <c r="QR896" i="1"/>
  <c r="QQ896" i="1"/>
  <c r="QK896" i="1"/>
  <c r="QJ896" i="1"/>
  <c r="QI896" i="1"/>
  <c r="QH896" i="1"/>
  <c r="QG896" i="1"/>
  <c r="PZ896" i="1"/>
  <c r="PY896" i="1"/>
  <c r="PX896" i="1"/>
  <c r="PW896" i="1"/>
  <c r="PV896" i="1"/>
  <c r="PP896" i="1"/>
  <c r="PO896" i="1"/>
  <c r="PN896" i="1"/>
  <c r="PM896" i="1"/>
  <c r="PL896" i="1"/>
  <c r="PE896" i="1"/>
  <c r="PD896" i="1"/>
  <c r="PC896" i="1"/>
  <c r="PB896" i="1"/>
  <c r="PA896" i="1"/>
  <c r="OU896" i="1"/>
  <c r="OT896" i="1"/>
  <c r="OS896" i="1"/>
  <c r="OR896" i="1"/>
  <c r="OQ896" i="1"/>
  <c r="OJ896" i="1"/>
  <c r="OI896" i="1"/>
  <c r="OH896" i="1"/>
  <c r="OG896" i="1"/>
  <c r="OF896" i="1"/>
  <c r="NZ896" i="1"/>
  <c r="NY896" i="1"/>
  <c r="NX896" i="1"/>
  <c r="NW896" i="1"/>
  <c r="NV896" i="1"/>
  <c r="NO896" i="1"/>
  <c r="NN896" i="1"/>
  <c r="NM896" i="1"/>
  <c r="NL896" i="1"/>
  <c r="NK896" i="1"/>
  <c r="NE896" i="1"/>
  <c r="ND896" i="1"/>
  <c r="NC896" i="1"/>
  <c r="NB896" i="1"/>
  <c r="NA896" i="1"/>
  <c r="MT896" i="1"/>
  <c r="MS896" i="1"/>
  <c r="MR896" i="1"/>
  <c r="MQ896" i="1"/>
  <c r="MP896" i="1"/>
  <c r="MJ896" i="1"/>
  <c r="MI896" i="1"/>
  <c r="MH896" i="1"/>
  <c r="MG896" i="1"/>
  <c r="MF896" i="1"/>
  <c r="LY896" i="1"/>
  <c r="LX896" i="1"/>
  <c r="LW896" i="1"/>
  <c r="LV896" i="1"/>
  <c r="LU896" i="1"/>
  <c r="LO896" i="1"/>
  <c r="LN896" i="1"/>
  <c r="LM896" i="1"/>
  <c r="LL896" i="1"/>
  <c r="LK896" i="1"/>
  <c r="LD896" i="1"/>
  <c r="LC896" i="1"/>
  <c r="LB896" i="1"/>
  <c r="LA896" i="1"/>
  <c r="KZ896" i="1"/>
  <c r="KT896" i="1"/>
  <c r="KS896" i="1"/>
  <c r="KR896" i="1"/>
  <c r="KQ896" i="1"/>
  <c r="KP896" i="1"/>
  <c r="KI896" i="1"/>
  <c r="KH896" i="1"/>
  <c r="KG896" i="1"/>
  <c r="KF896" i="1"/>
  <c r="KE896" i="1"/>
  <c r="JY896" i="1"/>
  <c r="JX896" i="1"/>
  <c r="JW896" i="1"/>
  <c r="JV896" i="1"/>
  <c r="JU896" i="1"/>
  <c r="JN896" i="1"/>
  <c r="JM896" i="1"/>
  <c r="JL896" i="1"/>
  <c r="JK896" i="1"/>
  <c r="JJ896" i="1"/>
  <c r="JD896" i="1"/>
  <c r="JC896" i="1"/>
  <c r="JB896" i="1"/>
  <c r="JA896" i="1"/>
  <c r="IZ896" i="1"/>
  <c r="IS896" i="1"/>
  <c r="IR896" i="1"/>
  <c r="IQ896" i="1"/>
  <c r="IP896" i="1"/>
  <c r="IO896" i="1"/>
  <c r="II896" i="1"/>
  <c r="IH896" i="1"/>
  <c r="IG896" i="1"/>
  <c r="IF896" i="1"/>
  <c r="IE896" i="1"/>
  <c r="HX896" i="1"/>
  <c r="HW896" i="1"/>
  <c r="HV896" i="1"/>
  <c r="HU896" i="1"/>
  <c r="HT896" i="1"/>
  <c r="HN896" i="1"/>
  <c r="HM896" i="1"/>
  <c r="HL896" i="1"/>
  <c r="HK896" i="1"/>
  <c r="HJ896" i="1"/>
  <c r="HC896" i="1"/>
  <c r="HB896" i="1"/>
  <c r="HA896" i="1"/>
  <c r="GZ896" i="1"/>
  <c r="GY896" i="1"/>
  <c r="GS896" i="1"/>
  <c r="GR896" i="1"/>
  <c r="GQ896" i="1"/>
  <c r="GP896" i="1"/>
  <c r="GO896" i="1"/>
  <c r="GH896" i="1"/>
  <c r="GG896" i="1"/>
  <c r="GF896" i="1"/>
  <c r="GE896" i="1"/>
  <c r="GD896" i="1"/>
  <c r="FX896" i="1"/>
  <c r="FW896" i="1"/>
  <c r="FV896" i="1"/>
  <c r="FU896" i="1"/>
  <c r="FT896" i="1"/>
  <c r="FM896" i="1"/>
  <c r="FL896" i="1"/>
  <c r="FK896" i="1"/>
  <c r="FJ896" i="1"/>
  <c r="FI896" i="1"/>
  <c r="FC896" i="1"/>
  <c r="FB896" i="1"/>
  <c r="FA896" i="1"/>
  <c r="EZ896" i="1"/>
  <c r="EY896" i="1"/>
  <c r="ER896" i="1"/>
  <c r="EQ896" i="1"/>
  <c r="EP896" i="1"/>
  <c r="EO896" i="1"/>
  <c r="EN896" i="1"/>
  <c r="EH896" i="1"/>
  <c r="EG896" i="1"/>
  <c r="EF896" i="1"/>
  <c r="EE896" i="1"/>
  <c r="ED896" i="1"/>
  <c r="DW896" i="1"/>
  <c r="DV896" i="1"/>
  <c r="DU896" i="1"/>
  <c r="DT896" i="1"/>
  <c r="DS896" i="1"/>
  <c r="DM896" i="1"/>
  <c r="DL896" i="1"/>
  <c r="DK896" i="1"/>
  <c r="DJ896" i="1"/>
  <c r="DI896" i="1"/>
  <c r="DB896" i="1"/>
  <c r="DA896" i="1"/>
  <c r="CZ896" i="1"/>
  <c r="CY896" i="1"/>
  <c r="CX896" i="1"/>
  <c r="CR896" i="1"/>
  <c r="CQ896" i="1"/>
  <c r="CP896" i="1"/>
  <c r="CO896" i="1"/>
  <c r="CN896" i="1"/>
  <c r="CG896" i="1"/>
  <c r="CF896" i="1"/>
  <c r="CE896" i="1"/>
  <c r="CD896" i="1"/>
  <c r="CC896" i="1"/>
  <c r="BW896" i="1"/>
  <c r="BV896" i="1"/>
  <c r="BU896" i="1"/>
  <c r="BT896" i="1"/>
  <c r="BS896" i="1"/>
  <c r="BA896" i="1"/>
  <c r="AZ896" i="1"/>
  <c r="AY896" i="1"/>
  <c r="AX896" i="1"/>
  <c r="AW896" i="1"/>
  <c r="AQ896" i="1"/>
  <c r="AP896" i="1"/>
  <c r="AO896" i="1"/>
  <c r="AN896" i="1"/>
  <c r="AM896" i="1"/>
  <c r="UV895" i="1"/>
  <c r="UU895" i="1"/>
  <c r="UT895" i="1"/>
  <c r="US895" i="1"/>
  <c r="UR895" i="1"/>
  <c r="UL895" i="1"/>
  <c r="UK895" i="1"/>
  <c r="UJ895" i="1"/>
  <c r="UI895" i="1"/>
  <c r="UH895" i="1"/>
  <c r="UA895" i="1"/>
  <c r="TZ895" i="1"/>
  <c r="TY895" i="1"/>
  <c r="TX895" i="1"/>
  <c r="TW895" i="1"/>
  <c r="TQ895" i="1"/>
  <c r="TP895" i="1"/>
  <c r="TO895" i="1"/>
  <c r="TN895" i="1"/>
  <c r="TM895" i="1"/>
  <c r="TF895" i="1"/>
  <c r="TE895" i="1"/>
  <c r="TD895" i="1"/>
  <c r="TC895" i="1"/>
  <c r="TB895" i="1"/>
  <c r="SV895" i="1"/>
  <c r="SU895" i="1"/>
  <c r="ST895" i="1"/>
  <c r="SS895" i="1"/>
  <c r="SR895" i="1"/>
  <c r="SK895" i="1"/>
  <c r="SJ895" i="1"/>
  <c r="SI895" i="1"/>
  <c r="SH895" i="1"/>
  <c r="SG895" i="1"/>
  <c r="SA895" i="1"/>
  <c r="RZ895" i="1"/>
  <c r="RY895" i="1"/>
  <c r="RX895" i="1"/>
  <c r="RW895" i="1"/>
  <c r="RP895" i="1"/>
  <c r="RO895" i="1"/>
  <c r="RN895" i="1"/>
  <c r="RM895" i="1"/>
  <c r="RL895" i="1"/>
  <c r="RF895" i="1"/>
  <c r="RE895" i="1"/>
  <c r="RD895" i="1"/>
  <c r="RC895" i="1"/>
  <c r="RB895" i="1"/>
  <c r="QU895" i="1"/>
  <c r="QT895" i="1"/>
  <c r="QS895" i="1"/>
  <c r="QR895" i="1"/>
  <c r="QQ895" i="1"/>
  <c r="QK895" i="1"/>
  <c r="QJ895" i="1"/>
  <c r="QI895" i="1"/>
  <c r="QH895" i="1"/>
  <c r="QG895" i="1"/>
  <c r="PZ895" i="1"/>
  <c r="PY895" i="1"/>
  <c r="PX895" i="1"/>
  <c r="PW895" i="1"/>
  <c r="PV895" i="1"/>
  <c r="PP895" i="1"/>
  <c r="PO895" i="1"/>
  <c r="PN895" i="1"/>
  <c r="PM895" i="1"/>
  <c r="PL895" i="1"/>
  <c r="PE895" i="1"/>
  <c r="PD895" i="1"/>
  <c r="PC895" i="1"/>
  <c r="PB895" i="1"/>
  <c r="PA895" i="1"/>
  <c r="OU895" i="1"/>
  <c r="OT895" i="1"/>
  <c r="OS895" i="1"/>
  <c r="OR895" i="1"/>
  <c r="OQ895" i="1"/>
  <c r="OJ895" i="1"/>
  <c r="OI895" i="1"/>
  <c r="OH895" i="1"/>
  <c r="OG895" i="1"/>
  <c r="OF895" i="1"/>
  <c r="NZ895" i="1"/>
  <c r="NY895" i="1"/>
  <c r="NX895" i="1"/>
  <c r="NW895" i="1"/>
  <c r="NV895" i="1"/>
  <c r="NO895" i="1"/>
  <c r="NN895" i="1"/>
  <c r="NM895" i="1"/>
  <c r="NL895" i="1"/>
  <c r="NK895" i="1"/>
  <c r="NE895" i="1"/>
  <c r="ND895" i="1"/>
  <c r="NC895" i="1"/>
  <c r="NB895" i="1"/>
  <c r="NA895" i="1"/>
  <c r="MT895" i="1"/>
  <c r="MS895" i="1"/>
  <c r="MR895" i="1"/>
  <c r="MQ895" i="1"/>
  <c r="MP895" i="1"/>
  <c r="MJ895" i="1"/>
  <c r="MI895" i="1"/>
  <c r="MH895" i="1"/>
  <c r="MG895" i="1"/>
  <c r="MF895" i="1"/>
  <c r="LY895" i="1"/>
  <c r="LX895" i="1"/>
  <c r="LW895" i="1"/>
  <c r="LV895" i="1"/>
  <c r="LU895" i="1"/>
  <c r="LO895" i="1"/>
  <c r="LN895" i="1"/>
  <c r="LM895" i="1"/>
  <c r="LL895" i="1"/>
  <c r="LK895" i="1"/>
  <c r="LD895" i="1"/>
  <c r="LC895" i="1"/>
  <c r="LB895" i="1"/>
  <c r="LA895" i="1"/>
  <c r="KZ895" i="1"/>
  <c r="KT895" i="1"/>
  <c r="KS895" i="1"/>
  <c r="KR895" i="1"/>
  <c r="KQ895" i="1"/>
  <c r="KP895" i="1"/>
  <c r="KI895" i="1"/>
  <c r="KH895" i="1"/>
  <c r="KG895" i="1"/>
  <c r="KF895" i="1"/>
  <c r="KE895" i="1"/>
  <c r="JY895" i="1"/>
  <c r="JX895" i="1"/>
  <c r="JW895" i="1"/>
  <c r="JV895" i="1"/>
  <c r="JU895" i="1"/>
  <c r="JN895" i="1"/>
  <c r="JM895" i="1"/>
  <c r="JL895" i="1"/>
  <c r="JK895" i="1"/>
  <c r="JJ895" i="1"/>
  <c r="JD895" i="1"/>
  <c r="JC895" i="1"/>
  <c r="JB895" i="1"/>
  <c r="JA895" i="1"/>
  <c r="IZ895" i="1"/>
  <c r="IS895" i="1"/>
  <c r="IR895" i="1"/>
  <c r="IQ895" i="1"/>
  <c r="IP895" i="1"/>
  <c r="IO895" i="1"/>
  <c r="II895" i="1"/>
  <c r="IH895" i="1"/>
  <c r="IG895" i="1"/>
  <c r="IF895" i="1"/>
  <c r="IE895" i="1"/>
  <c r="HX895" i="1"/>
  <c r="HW895" i="1"/>
  <c r="HV895" i="1"/>
  <c r="HU895" i="1"/>
  <c r="HT895" i="1"/>
  <c r="HN895" i="1"/>
  <c r="HM895" i="1"/>
  <c r="HL895" i="1"/>
  <c r="HK895" i="1"/>
  <c r="HJ895" i="1"/>
  <c r="HC895" i="1"/>
  <c r="HB895" i="1"/>
  <c r="HA895" i="1"/>
  <c r="GZ895" i="1"/>
  <c r="GY895" i="1"/>
  <c r="GS895" i="1"/>
  <c r="GR895" i="1"/>
  <c r="GQ895" i="1"/>
  <c r="GP895" i="1"/>
  <c r="GO895" i="1"/>
  <c r="GH895" i="1"/>
  <c r="GG895" i="1"/>
  <c r="GF895" i="1"/>
  <c r="GE895" i="1"/>
  <c r="GD895" i="1"/>
  <c r="FX895" i="1"/>
  <c r="FW895" i="1"/>
  <c r="FV895" i="1"/>
  <c r="FU895" i="1"/>
  <c r="FT895" i="1"/>
  <c r="FM895" i="1"/>
  <c r="FL895" i="1"/>
  <c r="FK895" i="1"/>
  <c r="FJ895" i="1"/>
  <c r="FI895" i="1"/>
  <c r="FC895" i="1"/>
  <c r="FB895" i="1"/>
  <c r="FA895" i="1"/>
  <c r="EZ895" i="1"/>
  <c r="EY895" i="1"/>
  <c r="ER895" i="1"/>
  <c r="EQ895" i="1"/>
  <c r="EP895" i="1"/>
  <c r="EO895" i="1"/>
  <c r="EN895" i="1"/>
  <c r="EH895" i="1"/>
  <c r="EG895" i="1"/>
  <c r="EF895" i="1"/>
  <c r="EE895" i="1"/>
  <c r="ED895" i="1"/>
  <c r="DW895" i="1"/>
  <c r="DV895" i="1"/>
  <c r="DU895" i="1"/>
  <c r="DT895" i="1"/>
  <c r="DS895" i="1"/>
  <c r="DM895" i="1"/>
  <c r="DL895" i="1"/>
  <c r="DK895" i="1"/>
  <c r="DJ895" i="1"/>
  <c r="DI895" i="1"/>
  <c r="DB895" i="1"/>
  <c r="DA895" i="1"/>
  <c r="CZ895" i="1"/>
  <c r="CY895" i="1"/>
  <c r="CX895" i="1"/>
  <c r="CR895" i="1"/>
  <c r="CQ895" i="1"/>
  <c r="CP895" i="1"/>
  <c r="CO895" i="1"/>
  <c r="CN895" i="1"/>
  <c r="CG895" i="1"/>
  <c r="CF895" i="1"/>
  <c r="CE895" i="1"/>
  <c r="CD895" i="1"/>
  <c r="CC895" i="1"/>
  <c r="BW895" i="1"/>
  <c r="BV895" i="1"/>
  <c r="BU895" i="1"/>
  <c r="BT895" i="1"/>
  <c r="BS895" i="1"/>
  <c r="BA895" i="1"/>
  <c r="AZ895" i="1"/>
  <c r="AY895" i="1"/>
  <c r="AX895" i="1"/>
  <c r="AW895" i="1"/>
  <c r="AQ895" i="1"/>
  <c r="AP895" i="1"/>
  <c r="AO895" i="1"/>
  <c r="AN895" i="1"/>
  <c r="AM895" i="1"/>
  <c r="UV894" i="1"/>
  <c r="UU894" i="1"/>
  <c r="UT894" i="1"/>
  <c r="US894" i="1"/>
  <c r="UR894" i="1"/>
  <c r="UL894" i="1"/>
  <c r="UK894" i="1"/>
  <c r="UJ894" i="1"/>
  <c r="UI894" i="1"/>
  <c r="UH894" i="1"/>
  <c r="UA894" i="1"/>
  <c r="TZ894" i="1"/>
  <c r="TY894" i="1"/>
  <c r="TX894" i="1"/>
  <c r="TW894" i="1"/>
  <c r="TQ894" i="1"/>
  <c r="TP894" i="1"/>
  <c r="TO894" i="1"/>
  <c r="TN894" i="1"/>
  <c r="TM894" i="1"/>
  <c r="TF894" i="1"/>
  <c r="TE894" i="1"/>
  <c r="TD894" i="1"/>
  <c r="TC894" i="1"/>
  <c r="TB894" i="1"/>
  <c r="SV894" i="1"/>
  <c r="SU894" i="1"/>
  <c r="ST894" i="1"/>
  <c r="SS894" i="1"/>
  <c r="SR894" i="1"/>
  <c r="SK894" i="1"/>
  <c r="SJ894" i="1"/>
  <c r="SI894" i="1"/>
  <c r="SH894" i="1"/>
  <c r="SG894" i="1"/>
  <c r="SA894" i="1"/>
  <c r="RZ894" i="1"/>
  <c r="RY894" i="1"/>
  <c r="RX894" i="1"/>
  <c r="RW894" i="1"/>
  <c r="RP894" i="1"/>
  <c r="RO894" i="1"/>
  <c r="RN894" i="1"/>
  <c r="RM894" i="1"/>
  <c r="RL894" i="1"/>
  <c r="RF894" i="1"/>
  <c r="RE894" i="1"/>
  <c r="RD894" i="1"/>
  <c r="RC894" i="1"/>
  <c r="RB894" i="1"/>
  <c r="QU894" i="1"/>
  <c r="QT894" i="1"/>
  <c r="QS894" i="1"/>
  <c r="QR894" i="1"/>
  <c r="QQ894" i="1"/>
  <c r="QK894" i="1"/>
  <c r="QJ894" i="1"/>
  <c r="QI894" i="1"/>
  <c r="QH894" i="1"/>
  <c r="QG894" i="1"/>
  <c r="PZ894" i="1"/>
  <c r="PY894" i="1"/>
  <c r="PX894" i="1"/>
  <c r="PW894" i="1"/>
  <c r="PV894" i="1"/>
  <c r="PP894" i="1"/>
  <c r="PO894" i="1"/>
  <c r="PN894" i="1"/>
  <c r="PM894" i="1"/>
  <c r="PL894" i="1"/>
  <c r="PE894" i="1"/>
  <c r="PD894" i="1"/>
  <c r="PC894" i="1"/>
  <c r="PB894" i="1"/>
  <c r="PA894" i="1"/>
  <c r="OU894" i="1"/>
  <c r="OT894" i="1"/>
  <c r="OS894" i="1"/>
  <c r="OR894" i="1"/>
  <c r="OQ894" i="1"/>
  <c r="OJ894" i="1"/>
  <c r="OI894" i="1"/>
  <c r="OH894" i="1"/>
  <c r="OG894" i="1"/>
  <c r="OF894" i="1"/>
  <c r="NZ894" i="1"/>
  <c r="NY894" i="1"/>
  <c r="NX894" i="1"/>
  <c r="NW894" i="1"/>
  <c r="NV894" i="1"/>
  <c r="NO894" i="1"/>
  <c r="NN894" i="1"/>
  <c r="NM894" i="1"/>
  <c r="NL894" i="1"/>
  <c r="NK894" i="1"/>
  <c r="NE894" i="1"/>
  <c r="ND894" i="1"/>
  <c r="NC894" i="1"/>
  <c r="NB894" i="1"/>
  <c r="NA894" i="1"/>
  <c r="MT894" i="1"/>
  <c r="MS894" i="1"/>
  <c r="MR894" i="1"/>
  <c r="MQ894" i="1"/>
  <c r="MP894" i="1"/>
  <c r="MJ894" i="1"/>
  <c r="MI894" i="1"/>
  <c r="MH894" i="1"/>
  <c r="MG894" i="1"/>
  <c r="MF894" i="1"/>
  <c r="LY894" i="1"/>
  <c r="LX894" i="1"/>
  <c r="LW894" i="1"/>
  <c r="LV894" i="1"/>
  <c r="LU894" i="1"/>
  <c r="LO894" i="1"/>
  <c r="LN894" i="1"/>
  <c r="LM894" i="1"/>
  <c r="LL894" i="1"/>
  <c r="LK894" i="1"/>
  <c r="LD894" i="1"/>
  <c r="LC894" i="1"/>
  <c r="LB894" i="1"/>
  <c r="LA894" i="1"/>
  <c r="KZ894" i="1"/>
  <c r="KT894" i="1"/>
  <c r="KS894" i="1"/>
  <c r="KR894" i="1"/>
  <c r="KQ894" i="1"/>
  <c r="KP894" i="1"/>
  <c r="KI894" i="1"/>
  <c r="KH894" i="1"/>
  <c r="KG894" i="1"/>
  <c r="KF894" i="1"/>
  <c r="KE894" i="1"/>
  <c r="JY894" i="1"/>
  <c r="JX894" i="1"/>
  <c r="JW894" i="1"/>
  <c r="JV894" i="1"/>
  <c r="JU894" i="1"/>
  <c r="JN894" i="1"/>
  <c r="JM894" i="1"/>
  <c r="JL894" i="1"/>
  <c r="JK894" i="1"/>
  <c r="JJ894" i="1"/>
  <c r="JD894" i="1"/>
  <c r="JC894" i="1"/>
  <c r="JB894" i="1"/>
  <c r="JA894" i="1"/>
  <c r="IZ894" i="1"/>
  <c r="IS894" i="1"/>
  <c r="IR894" i="1"/>
  <c r="IQ894" i="1"/>
  <c r="IP894" i="1"/>
  <c r="IO894" i="1"/>
  <c r="II894" i="1"/>
  <c r="IH894" i="1"/>
  <c r="IG894" i="1"/>
  <c r="IF894" i="1"/>
  <c r="IE894" i="1"/>
  <c r="HX894" i="1"/>
  <c r="HW894" i="1"/>
  <c r="HV894" i="1"/>
  <c r="HU894" i="1"/>
  <c r="HT894" i="1"/>
  <c r="HN894" i="1"/>
  <c r="HM894" i="1"/>
  <c r="HL894" i="1"/>
  <c r="HK894" i="1"/>
  <c r="HJ894" i="1"/>
  <c r="HC894" i="1"/>
  <c r="HB894" i="1"/>
  <c r="HA894" i="1"/>
  <c r="GZ894" i="1"/>
  <c r="GY894" i="1"/>
  <c r="GS894" i="1"/>
  <c r="GR894" i="1"/>
  <c r="GQ894" i="1"/>
  <c r="GP894" i="1"/>
  <c r="GO894" i="1"/>
  <c r="GH894" i="1"/>
  <c r="GG894" i="1"/>
  <c r="GF894" i="1"/>
  <c r="GE894" i="1"/>
  <c r="GD894" i="1"/>
  <c r="FX894" i="1"/>
  <c r="FW894" i="1"/>
  <c r="FV894" i="1"/>
  <c r="FU894" i="1"/>
  <c r="FT894" i="1"/>
  <c r="FM894" i="1"/>
  <c r="FL894" i="1"/>
  <c r="FK894" i="1"/>
  <c r="FJ894" i="1"/>
  <c r="FI894" i="1"/>
  <c r="FC894" i="1"/>
  <c r="FB894" i="1"/>
  <c r="FA894" i="1"/>
  <c r="EZ894" i="1"/>
  <c r="EY894" i="1"/>
  <c r="ER894" i="1"/>
  <c r="EQ894" i="1"/>
  <c r="EP894" i="1"/>
  <c r="EO894" i="1"/>
  <c r="EN894" i="1"/>
  <c r="EH894" i="1"/>
  <c r="EG894" i="1"/>
  <c r="EF894" i="1"/>
  <c r="EE894" i="1"/>
  <c r="ED894" i="1"/>
  <c r="DW894" i="1"/>
  <c r="DV894" i="1"/>
  <c r="DU894" i="1"/>
  <c r="DT894" i="1"/>
  <c r="DS894" i="1"/>
  <c r="DM894" i="1"/>
  <c r="DL894" i="1"/>
  <c r="DK894" i="1"/>
  <c r="DJ894" i="1"/>
  <c r="DI894" i="1"/>
  <c r="DB894" i="1"/>
  <c r="DA894" i="1"/>
  <c r="CZ894" i="1"/>
  <c r="CY894" i="1"/>
  <c r="CX894" i="1"/>
  <c r="CR894" i="1"/>
  <c r="CQ894" i="1"/>
  <c r="CP894" i="1"/>
  <c r="CO894" i="1"/>
  <c r="CN894" i="1"/>
  <c r="CG894" i="1"/>
  <c r="CF894" i="1"/>
  <c r="CE894" i="1"/>
  <c r="CD894" i="1"/>
  <c r="CC894" i="1"/>
  <c r="BW894" i="1"/>
  <c r="BV894" i="1"/>
  <c r="BU894" i="1"/>
  <c r="BT894" i="1"/>
  <c r="BS894" i="1"/>
  <c r="BA894" i="1"/>
  <c r="AZ894" i="1"/>
  <c r="AY894" i="1"/>
  <c r="AX894" i="1"/>
  <c r="AW894" i="1"/>
  <c r="AQ894" i="1"/>
  <c r="AP894" i="1"/>
  <c r="AO894" i="1"/>
  <c r="AN894" i="1"/>
  <c r="AM894" i="1"/>
  <c r="UV893" i="1"/>
  <c r="UU893" i="1"/>
  <c r="UT893" i="1"/>
  <c r="US893" i="1"/>
  <c r="UR893" i="1"/>
  <c r="UL893" i="1"/>
  <c r="UK893" i="1"/>
  <c r="UJ893" i="1"/>
  <c r="UI893" i="1"/>
  <c r="UH893" i="1"/>
  <c r="UA893" i="1"/>
  <c r="TZ893" i="1"/>
  <c r="TY893" i="1"/>
  <c r="TX893" i="1"/>
  <c r="TW893" i="1"/>
  <c r="TQ893" i="1"/>
  <c r="TP893" i="1"/>
  <c r="TO893" i="1"/>
  <c r="TN893" i="1"/>
  <c r="TM893" i="1"/>
  <c r="TF893" i="1"/>
  <c r="TE893" i="1"/>
  <c r="TD893" i="1"/>
  <c r="TC893" i="1"/>
  <c r="TB893" i="1"/>
  <c r="SV893" i="1"/>
  <c r="SU893" i="1"/>
  <c r="ST893" i="1"/>
  <c r="SS893" i="1"/>
  <c r="SR893" i="1"/>
  <c r="SK893" i="1"/>
  <c r="SJ893" i="1"/>
  <c r="SI893" i="1"/>
  <c r="SH893" i="1"/>
  <c r="SG893" i="1"/>
  <c r="SA893" i="1"/>
  <c r="RZ893" i="1"/>
  <c r="RY893" i="1"/>
  <c r="RX893" i="1"/>
  <c r="RW893" i="1"/>
  <c r="RP893" i="1"/>
  <c r="RO893" i="1"/>
  <c r="RN893" i="1"/>
  <c r="RM893" i="1"/>
  <c r="RL893" i="1"/>
  <c r="RF893" i="1"/>
  <c r="RE893" i="1"/>
  <c r="RD893" i="1"/>
  <c r="RC893" i="1"/>
  <c r="RB893" i="1"/>
  <c r="QU893" i="1"/>
  <c r="QT893" i="1"/>
  <c r="QS893" i="1"/>
  <c r="QR893" i="1"/>
  <c r="QQ893" i="1"/>
  <c r="QK893" i="1"/>
  <c r="QJ893" i="1"/>
  <c r="QI893" i="1"/>
  <c r="QH893" i="1"/>
  <c r="QG893" i="1"/>
  <c r="PZ893" i="1"/>
  <c r="PY893" i="1"/>
  <c r="PX893" i="1"/>
  <c r="PW893" i="1"/>
  <c r="PV893" i="1"/>
  <c r="PP893" i="1"/>
  <c r="PO893" i="1"/>
  <c r="PN893" i="1"/>
  <c r="PM893" i="1"/>
  <c r="PL893" i="1"/>
  <c r="PE893" i="1"/>
  <c r="PD893" i="1"/>
  <c r="PC893" i="1"/>
  <c r="PB893" i="1"/>
  <c r="PA893" i="1"/>
  <c r="OU893" i="1"/>
  <c r="OT893" i="1"/>
  <c r="OS893" i="1"/>
  <c r="OR893" i="1"/>
  <c r="OQ893" i="1"/>
  <c r="OJ893" i="1"/>
  <c r="OI893" i="1"/>
  <c r="OH893" i="1"/>
  <c r="OG893" i="1"/>
  <c r="OF893" i="1"/>
  <c r="NZ893" i="1"/>
  <c r="NY893" i="1"/>
  <c r="NX893" i="1"/>
  <c r="NW893" i="1"/>
  <c r="NV893" i="1"/>
  <c r="NO893" i="1"/>
  <c r="NN893" i="1"/>
  <c r="NM893" i="1"/>
  <c r="NL893" i="1"/>
  <c r="NK893" i="1"/>
  <c r="NE893" i="1"/>
  <c r="ND893" i="1"/>
  <c r="NC893" i="1"/>
  <c r="NB893" i="1"/>
  <c r="NA893" i="1"/>
  <c r="MT893" i="1"/>
  <c r="MS893" i="1"/>
  <c r="MR893" i="1"/>
  <c r="MQ893" i="1"/>
  <c r="MP893" i="1"/>
  <c r="MJ893" i="1"/>
  <c r="MI893" i="1"/>
  <c r="MH893" i="1"/>
  <c r="MG893" i="1"/>
  <c r="MF893" i="1"/>
  <c r="LY893" i="1"/>
  <c r="LX893" i="1"/>
  <c r="LW893" i="1"/>
  <c r="LV893" i="1"/>
  <c r="LU893" i="1"/>
  <c r="LO893" i="1"/>
  <c r="LN893" i="1"/>
  <c r="LM893" i="1"/>
  <c r="LL893" i="1"/>
  <c r="LK893" i="1"/>
  <c r="LD893" i="1"/>
  <c r="LC893" i="1"/>
  <c r="LB893" i="1"/>
  <c r="LA893" i="1"/>
  <c r="KZ893" i="1"/>
  <c r="KT893" i="1"/>
  <c r="KS893" i="1"/>
  <c r="KR893" i="1"/>
  <c r="KQ893" i="1"/>
  <c r="KP893" i="1"/>
  <c r="KI893" i="1"/>
  <c r="KH893" i="1"/>
  <c r="KG893" i="1"/>
  <c r="KF893" i="1"/>
  <c r="KE893" i="1"/>
  <c r="JY893" i="1"/>
  <c r="JX893" i="1"/>
  <c r="JW893" i="1"/>
  <c r="JV893" i="1"/>
  <c r="JU893" i="1"/>
  <c r="JN893" i="1"/>
  <c r="JM893" i="1"/>
  <c r="JL893" i="1"/>
  <c r="JK893" i="1"/>
  <c r="JJ893" i="1"/>
  <c r="JD893" i="1"/>
  <c r="JC893" i="1"/>
  <c r="JB893" i="1"/>
  <c r="JA893" i="1"/>
  <c r="IZ893" i="1"/>
  <c r="IS893" i="1"/>
  <c r="IR893" i="1"/>
  <c r="IQ893" i="1"/>
  <c r="IP893" i="1"/>
  <c r="IO893" i="1"/>
  <c r="II893" i="1"/>
  <c r="IH893" i="1"/>
  <c r="IG893" i="1"/>
  <c r="IF893" i="1"/>
  <c r="IE893" i="1"/>
  <c r="HX893" i="1"/>
  <c r="HW893" i="1"/>
  <c r="HV893" i="1"/>
  <c r="HU893" i="1"/>
  <c r="HT893" i="1"/>
  <c r="HN893" i="1"/>
  <c r="HM893" i="1"/>
  <c r="HL893" i="1"/>
  <c r="HK893" i="1"/>
  <c r="HJ893" i="1"/>
  <c r="HC893" i="1"/>
  <c r="HB893" i="1"/>
  <c r="HA893" i="1"/>
  <c r="GZ893" i="1"/>
  <c r="GY893" i="1"/>
  <c r="GS893" i="1"/>
  <c r="GR893" i="1"/>
  <c r="GQ893" i="1"/>
  <c r="GP893" i="1"/>
  <c r="GO893" i="1"/>
  <c r="GH893" i="1"/>
  <c r="GG893" i="1"/>
  <c r="GF893" i="1"/>
  <c r="GE893" i="1"/>
  <c r="GD893" i="1"/>
  <c r="FX893" i="1"/>
  <c r="FW893" i="1"/>
  <c r="FV893" i="1"/>
  <c r="FU893" i="1"/>
  <c r="FT893" i="1"/>
  <c r="FM893" i="1"/>
  <c r="FL893" i="1"/>
  <c r="FK893" i="1"/>
  <c r="FJ893" i="1"/>
  <c r="FI893" i="1"/>
  <c r="FC893" i="1"/>
  <c r="FB893" i="1"/>
  <c r="FA893" i="1"/>
  <c r="EZ893" i="1"/>
  <c r="EY893" i="1"/>
  <c r="ER893" i="1"/>
  <c r="EQ893" i="1"/>
  <c r="EP893" i="1"/>
  <c r="EO893" i="1"/>
  <c r="EN893" i="1"/>
  <c r="EH893" i="1"/>
  <c r="EG893" i="1"/>
  <c r="EF893" i="1"/>
  <c r="EE893" i="1"/>
  <c r="ED893" i="1"/>
  <c r="DW893" i="1"/>
  <c r="DV893" i="1"/>
  <c r="DU893" i="1"/>
  <c r="DT893" i="1"/>
  <c r="DS893" i="1"/>
  <c r="DM893" i="1"/>
  <c r="DL893" i="1"/>
  <c r="DK893" i="1"/>
  <c r="DJ893" i="1"/>
  <c r="DI893" i="1"/>
  <c r="DB893" i="1"/>
  <c r="DA893" i="1"/>
  <c r="CZ893" i="1"/>
  <c r="CY893" i="1"/>
  <c r="CX893" i="1"/>
  <c r="CR893" i="1"/>
  <c r="CQ893" i="1"/>
  <c r="CP893" i="1"/>
  <c r="CO893" i="1"/>
  <c r="CN893" i="1"/>
  <c r="CG893" i="1"/>
  <c r="CF893" i="1"/>
  <c r="CE893" i="1"/>
  <c r="CD893" i="1"/>
  <c r="CC893" i="1"/>
  <c r="BW893" i="1"/>
  <c r="BV893" i="1"/>
  <c r="BU893" i="1"/>
  <c r="BT893" i="1"/>
  <c r="BS893" i="1"/>
  <c r="BA893" i="1"/>
  <c r="AZ893" i="1"/>
  <c r="AY893" i="1"/>
  <c r="AX893" i="1"/>
  <c r="AW893" i="1"/>
  <c r="AQ893" i="1"/>
  <c r="AP893" i="1"/>
  <c r="AO893" i="1"/>
  <c r="AN893" i="1"/>
  <c r="AM893" i="1"/>
  <c r="UV892" i="1"/>
  <c r="UU892" i="1"/>
  <c r="UT892" i="1"/>
  <c r="US892" i="1"/>
  <c r="UR892" i="1"/>
  <c r="UL892" i="1"/>
  <c r="UK892" i="1"/>
  <c r="UJ892" i="1"/>
  <c r="UI892" i="1"/>
  <c r="UH892" i="1"/>
  <c r="UA892" i="1"/>
  <c r="TZ892" i="1"/>
  <c r="TY892" i="1"/>
  <c r="TX892" i="1"/>
  <c r="TW892" i="1"/>
  <c r="TQ892" i="1"/>
  <c r="TP892" i="1"/>
  <c r="TO892" i="1"/>
  <c r="TN892" i="1"/>
  <c r="TM892" i="1"/>
  <c r="TF892" i="1"/>
  <c r="TE892" i="1"/>
  <c r="TD892" i="1"/>
  <c r="TC892" i="1"/>
  <c r="TB892" i="1"/>
  <c r="SV892" i="1"/>
  <c r="SU892" i="1"/>
  <c r="ST892" i="1"/>
  <c r="SS892" i="1"/>
  <c r="SR892" i="1"/>
  <c r="SK892" i="1"/>
  <c r="SJ892" i="1"/>
  <c r="SI892" i="1"/>
  <c r="SH892" i="1"/>
  <c r="SG892" i="1"/>
  <c r="SA892" i="1"/>
  <c r="RZ892" i="1"/>
  <c r="RY892" i="1"/>
  <c r="RX892" i="1"/>
  <c r="RW892" i="1"/>
  <c r="RP892" i="1"/>
  <c r="RO892" i="1"/>
  <c r="RN892" i="1"/>
  <c r="RM892" i="1"/>
  <c r="RL892" i="1"/>
  <c r="RF892" i="1"/>
  <c r="RE892" i="1"/>
  <c r="RD892" i="1"/>
  <c r="RC892" i="1"/>
  <c r="RB892" i="1"/>
  <c r="QU892" i="1"/>
  <c r="QT892" i="1"/>
  <c r="QS892" i="1"/>
  <c r="QR892" i="1"/>
  <c r="QQ892" i="1"/>
  <c r="QK892" i="1"/>
  <c r="QJ892" i="1"/>
  <c r="QI892" i="1"/>
  <c r="QH892" i="1"/>
  <c r="QG892" i="1"/>
  <c r="PZ892" i="1"/>
  <c r="PY892" i="1"/>
  <c r="PX892" i="1"/>
  <c r="PW892" i="1"/>
  <c r="PV892" i="1"/>
  <c r="PP892" i="1"/>
  <c r="PO892" i="1"/>
  <c r="PN892" i="1"/>
  <c r="PM892" i="1"/>
  <c r="PL892" i="1"/>
  <c r="PE892" i="1"/>
  <c r="PD892" i="1"/>
  <c r="PC892" i="1"/>
  <c r="PB892" i="1"/>
  <c r="PA892" i="1"/>
  <c r="OU892" i="1"/>
  <c r="OT892" i="1"/>
  <c r="OS892" i="1"/>
  <c r="OR892" i="1"/>
  <c r="OQ892" i="1"/>
  <c r="OJ892" i="1"/>
  <c r="OI892" i="1"/>
  <c r="OH892" i="1"/>
  <c r="OG892" i="1"/>
  <c r="OF892" i="1"/>
  <c r="NZ892" i="1"/>
  <c r="NY892" i="1"/>
  <c r="NX892" i="1"/>
  <c r="NW892" i="1"/>
  <c r="NV892" i="1"/>
  <c r="NO892" i="1"/>
  <c r="NN892" i="1"/>
  <c r="NM892" i="1"/>
  <c r="NL892" i="1"/>
  <c r="NK892" i="1"/>
  <c r="NE892" i="1"/>
  <c r="ND892" i="1"/>
  <c r="NC892" i="1"/>
  <c r="NB892" i="1"/>
  <c r="NA892" i="1"/>
  <c r="MT892" i="1"/>
  <c r="MS892" i="1"/>
  <c r="MR892" i="1"/>
  <c r="MQ892" i="1"/>
  <c r="MP892" i="1"/>
  <c r="MJ892" i="1"/>
  <c r="MI892" i="1"/>
  <c r="MH892" i="1"/>
  <c r="MG892" i="1"/>
  <c r="MF892" i="1"/>
  <c r="LY892" i="1"/>
  <c r="LX892" i="1"/>
  <c r="LW892" i="1"/>
  <c r="LV892" i="1"/>
  <c r="LU892" i="1"/>
  <c r="LO892" i="1"/>
  <c r="LN892" i="1"/>
  <c r="LM892" i="1"/>
  <c r="LL892" i="1"/>
  <c r="LK892" i="1"/>
  <c r="LD892" i="1"/>
  <c r="LC892" i="1"/>
  <c r="LB892" i="1"/>
  <c r="LA892" i="1"/>
  <c r="KZ892" i="1"/>
  <c r="KT892" i="1"/>
  <c r="KS892" i="1"/>
  <c r="KR892" i="1"/>
  <c r="KQ892" i="1"/>
  <c r="KP892" i="1"/>
  <c r="KI892" i="1"/>
  <c r="KH892" i="1"/>
  <c r="KG892" i="1"/>
  <c r="KF892" i="1"/>
  <c r="KE892" i="1"/>
  <c r="JY892" i="1"/>
  <c r="JX892" i="1"/>
  <c r="JW892" i="1"/>
  <c r="JV892" i="1"/>
  <c r="JU892" i="1"/>
  <c r="JN892" i="1"/>
  <c r="JM892" i="1"/>
  <c r="JL892" i="1"/>
  <c r="JK892" i="1"/>
  <c r="JJ892" i="1"/>
  <c r="JD892" i="1"/>
  <c r="JC892" i="1"/>
  <c r="JB892" i="1"/>
  <c r="JA892" i="1"/>
  <c r="IZ892" i="1"/>
  <c r="IS892" i="1"/>
  <c r="IR892" i="1"/>
  <c r="IQ892" i="1"/>
  <c r="IP892" i="1"/>
  <c r="IO892" i="1"/>
  <c r="II892" i="1"/>
  <c r="IH892" i="1"/>
  <c r="IG892" i="1"/>
  <c r="IF892" i="1"/>
  <c r="IE892" i="1"/>
  <c r="HX892" i="1"/>
  <c r="HW892" i="1"/>
  <c r="HV892" i="1"/>
  <c r="HU892" i="1"/>
  <c r="HT892" i="1"/>
  <c r="HN892" i="1"/>
  <c r="HM892" i="1"/>
  <c r="HL892" i="1"/>
  <c r="HK892" i="1"/>
  <c r="HJ892" i="1"/>
  <c r="HC892" i="1"/>
  <c r="HB892" i="1"/>
  <c r="HA892" i="1"/>
  <c r="GZ892" i="1"/>
  <c r="GY892" i="1"/>
  <c r="GS892" i="1"/>
  <c r="GR892" i="1"/>
  <c r="GQ892" i="1"/>
  <c r="GP892" i="1"/>
  <c r="GO892" i="1"/>
  <c r="GH892" i="1"/>
  <c r="GG892" i="1"/>
  <c r="GF892" i="1"/>
  <c r="GE892" i="1"/>
  <c r="GD892" i="1"/>
  <c r="FX892" i="1"/>
  <c r="FW892" i="1"/>
  <c r="FV892" i="1"/>
  <c r="FU892" i="1"/>
  <c r="FT892" i="1"/>
  <c r="FM892" i="1"/>
  <c r="FL892" i="1"/>
  <c r="FK892" i="1"/>
  <c r="FJ892" i="1"/>
  <c r="FI892" i="1"/>
  <c r="FC892" i="1"/>
  <c r="FB892" i="1"/>
  <c r="FA892" i="1"/>
  <c r="EZ892" i="1"/>
  <c r="EY892" i="1"/>
  <c r="ER892" i="1"/>
  <c r="EQ892" i="1"/>
  <c r="EP892" i="1"/>
  <c r="EO892" i="1"/>
  <c r="EN892" i="1"/>
  <c r="EH892" i="1"/>
  <c r="EG892" i="1"/>
  <c r="EF892" i="1"/>
  <c r="EE892" i="1"/>
  <c r="ED892" i="1"/>
  <c r="DW892" i="1"/>
  <c r="DV892" i="1"/>
  <c r="DU892" i="1"/>
  <c r="DT892" i="1"/>
  <c r="DS892" i="1"/>
  <c r="DM892" i="1"/>
  <c r="DL892" i="1"/>
  <c r="DK892" i="1"/>
  <c r="DJ892" i="1"/>
  <c r="DI892" i="1"/>
  <c r="DB892" i="1"/>
  <c r="DA892" i="1"/>
  <c r="CZ892" i="1"/>
  <c r="CY892" i="1"/>
  <c r="CX892" i="1"/>
  <c r="CR892" i="1"/>
  <c r="CQ892" i="1"/>
  <c r="CP892" i="1"/>
  <c r="CO892" i="1"/>
  <c r="CN892" i="1"/>
  <c r="CG892" i="1"/>
  <c r="CF892" i="1"/>
  <c r="CE892" i="1"/>
  <c r="CD892" i="1"/>
  <c r="CC892" i="1"/>
  <c r="BW892" i="1"/>
  <c r="BV892" i="1"/>
  <c r="BU892" i="1"/>
  <c r="BT892" i="1"/>
  <c r="BS892" i="1"/>
  <c r="BA892" i="1"/>
  <c r="AZ892" i="1"/>
  <c r="AY892" i="1"/>
  <c r="AX892" i="1"/>
  <c r="AW892" i="1"/>
  <c r="AQ892" i="1"/>
  <c r="AP892" i="1"/>
  <c r="AO892" i="1"/>
  <c r="AN892" i="1"/>
  <c r="AM892" i="1"/>
  <c r="UV891" i="1"/>
  <c r="UU891" i="1"/>
  <c r="UT891" i="1"/>
  <c r="US891" i="1"/>
  <c r="UR891" i="1"/>
  <c r="UL891" i="1"/>
  <c r="UK891" i="1"/>
  <c r="UJ891" i="1"/>
  <c r="UI891" i="1"/>
  <c r="UH891" i="1"/>
  <c r="UA891" i="1"/>
  <c r="TZ891" i="1"/>
  <c r="TY891" i="1"/>
  <c r="TX891" i="1"/>
  <c r="TW891" i="1"/>
  <c r="TQ891" i="1"/>
  <c r="TP891" i="1"/>
  <c r="TO891" i="1"/>
  <c r="TN891" i="1"/>
  <c r="TM891" i="1"/>
  <c r="TF891" i="1"/>
  <c r="TE891" i="1"/>
  <c r="TD891" i="1"/>
  <c r="TC891" i="1"/>
  <c r="TB891" i="1"/>
  <c r="SV891" i="1"/>
  <c r="SU891" i="1"/>
  <c r="ST891" i="1"/>
  <c r="SS891" i="1"/>
  <c r="SR891" i="1"/>
  <c r="SK891" i="1"/>
  <c r="SJ891" i="1"/>
  <c r="SI891" i="1"/>
  <c r="SH891" i="1"/>
  <c r="SG891" i="1"/>
  <c r="SA891" i="1"/>
  <c r="RZ891" i="1"/>
  <c r="RY891" i="1"/>
  <c r="RX891" i="1"/>
  <c r="RW891" i="1"/>
  <c r="RP891" i="1"/>
  <c r="RO891" i="1"/>
  <c r="RN891" i="1"/>
  <c r="RM891" i="1"/>
  <c r="RL891" i="1"/>
  <c r="RF891" i="1"/>
  <c r="RE891" i="1"/>
  <c r="RD891" i="1"/>
  <c r="RC891" i="1"/>
  <c r="RB891" i="1"/>
  <c r="QU891" i="1"/>
  <c r="QT891" i="1"/>
  <c r="QS891" i="1"/>
  <c r="QR891" i="1"/>
  <c r="QQ891" i="1"/>
  <c r="QK891" i="1"/>
  <c r="QJ891" i="1"/>
  <c r="QI891" i="1"/>
  <c r="QH891" i="1"/>
  <c r="QG891" i="1"/>
  <c r="PZ891" i="1"/>
  <c r="PY891" i="1"/>
  <c r="PX891" i="1"/>
  <c r="PW891" i="1"/>
  <c r="PV891" i="1"/>
  <c r="PP891" i="1"/>
  <c r="PO891" i="1"/>
  <c r="PN891" i="1"/>
  <c r="PM891" i="1"/>
  <c r="PL891" i="1"/>
  <c r="PE891" i="1"/>
  <c r="PD891" i="1"/>
  <c r="PC891" i="1"/>
  <c r="PB891" i="1"/>
  <c r="PA891" i="1"/>
  <c r="OU891" i="1"/>
  <c r="OT891" i="1"/>
  <c r="OS891" i="1"/>
  <c r="OR891" i="1"/>
  <c r="OQ891" i="1"/>
  <c r="OJ891" i="1"/>
  <c r="OI891" i="1"/>
  <c r="OH891" i="1"/>
  <c r="OG891" i="1"/>
  <c r="OF891" i="1"/>
  <c r="NZ891" i="1"/>
  <c r="NY891" i="1"/>
  <c r="NX891" i="1"/>
  <c r="NW891" i="1"/>
  <c r="NV891" i="1"/>
  <c r="NO891" i="1"/>
  <c r="NN891" i="1"/>
  <c r="NM891" i="1"/>
  <c r="NL891" i="1"/>
  <c r="NK891" i="1"/>
  <c r="NE891" i="1"/>
  <c r="ND891" i="1"/>
  <c r="NC891" i="1"/>
  <c r="NB891" i="1"/>
  <c r="NA891" i="1"/>
  <c r="MT891" i="1"/>
  <c r="MS891" i="1"/>
  <c r="MR891" i="1"/>
  <c r="MQ891" i="1"/>
  <c r="MP891" i="1"/>
  <c r="MJ891" i="1"/>
  <c r="MI891" i="1"/>
  <c r="MH891" i="1"/>
  <c r="MG891" i="1"/>
  <c r="MF891" i="1"/>
  <c r="LY891" i="1"/>
  <c r="LX891" i="1"/>
  <c r="LW891" i="1"/>
  <c r="LV891" i="1"/>
  <c r="LU891" i="1"/>
  <c r="LO891" i="1"/>
  <c r="LN891" i="1"/>
  <c r="LM891" i="1"/>
  <c r="LL891" i="1"/>
  <c r="LK891" i="1"/>
  <c r="LD891" i="1"/>
  <c r="LC891" i="1"/>
  <c r="LB891" i="1"/>
  <c r="LA891" i="1"/>
  <c r="KZ891" i="1"/>
  <c r="KT891" i="1"/>
  <c r="KS891" i="1"/>
  <c r="KR891" i="1"/>
  <c r="KQ891" i="1"/>
  <c r="KP891" i="1"/>
  <c r="KI891" i="1"/>
  <c r="KH891" i="1"/>
  <c r="KG891" i="1"/>
  <c r="KF891" i="1"/>
  <c r="KE891" i="1"/>
  <c r="JY891" i="1"/>
  <c r="JX891" i="1"/>
  <c r="JW891" i="1"/>
  <c r="JV891" i="1"/>
  <c r="JU891" i="1"/>
  <c r="JN891" i="1"/>
  <c r="JM891" i="1"/>
  <c r="JL891" i="1"/>
  <c r="JK891" i="1"/>
  <c r="JJ891" i="1"/>
  <c r="JD891" i="1"/>
  <c r="JC891" i="1"/>
  <c r="JB891" i="1"/>
  <c r="JA891" i="1"/>
  <c r="IZ891" i="1"/>
  <c r="IS891" i="1"/>
  <c r="IR891" i="1"/>
  <c r="IQ891" i="1"/>
  <c r="IP891" i="1"/>
  <c r="IO891" i="1"/>
  <c r="II891" i="1"/>
  <c r="IH891" i="1"/>
  <c r="IG891" i="1"/>
  <c r="IF891" i="1"/>
  <c r="IE891" i="1"/>
  <c r="HX891" i="1"/>
  <c r="HW891" i="1"/>
  <c r="HV891" i="1"/>
  <c r="HU891" i="1"/>
  <c r="HT891" i="1"/>
  <c r="HN891" i="1"/>
  <c r="HM891" i="1"/>
  <c r="HL891" i="1"/>
  <c r="HK891" i="1"/>
  <c r="HJ891" i="1"/>
  <c r="HC891" i="1"/>
  <c r="HB891" i="1"/>
  <c r="HA891" i="1"/>
  <c r="GZ891" i="1"/>
  <c r="GY891" i="1"/>
  <c r="GS891" i="1"/>
  <c r="GR891" i="1"/>
  <c r="GQ891" i="1"/>
  <c r="GP891" i="1"/>
  <c r="GO891" i="1"/>
  <c r="GH891" i="1"/>
  <c r="GG891" i="1"/>
  <c r="GF891" i="1"/>
  <c r="GE891" i="1"/>
  <c r="GD891" i="1"/>
  <c r="FX891" i="1"/>
  <c r="FW891" i="1"/>
  <c r="FV891" i="1"/>
  <c r="FU891" i="1"/>
  <c r="FT891" i="1"/>
  <c r="FM891" i="1"/>
  <c r="FL891" i="1"/>
  <c r="FK891" i="1"/>
  <c r="FJ891" i="1"/>
  <c r="FI891" i="1"/>
  <c r="FC891" i="1"/>
  <c r="FB891" i="1"/>
  <c r="FA891" i="1"/>
  <c r="EZ891" i="1"/>
  <c r="EY891" i="1"/>
  <c r="ER891" i="1"/>
  <c r="EQ891" i="1"/>
  <c r="EP891" i="1"/>
  <c r="EO891" i="1"/>
  <c r="EN891" i="1"/>
  <c r="EH891" i="1"/>
  <c r="EG891" i="1"/>
  <c r="EF891" i="1"/>
  <c r="EE891" i="1"/>
  <c r="ED891" i="1"/>
  <c r="DW891" i="1"/>
  <c r="DV891" i="1"/>
  <c r="DU891" i="1"/>
  <c r="DT891" i="1"/>
  <c r="DS891" i="1"/>
  <c r="DM891" i="1"/>
  <c r="DL891" i="1"/>
  <c r="DK891" i="1"/>
  <c r="DJ891" i="1"/>
  <c r="DI891" i="1"/>
  <c r="DB891" i="1"/>
  <c r="DA891" i="1"/>
  <c r="CZ891" i="1"/>
  <c r="CY891" i="1"/>
  <c r="CX891" i="1"/>
  <c r="CR891" i="1"/>
  <c r="CQ891" i="1"/>
  <c r="CP891" i="1"/>
  <c r="CO891" i="1"/>
  <c r="CN891" i="1"/>
  <c r="CG891" i="1"/>
  <c r="CF891" i="1"/>
  <c r="CE891" i="1"/>
  <c r="CD891" i="1"/>
  <c r="CC891" i="1"/>
  <c r="BW891" i="1"/>
  <c r="BV891" i="1"/>
  <c r="BU891" i="1"/>
  <c r="BT891" i="1"/>
  <c r="BS891" i="1"/>
  <c r="BA891" i="1"/>
  <c r="AZ891" i="1"/>
  <c r="AY891" i="1"/>
  <c r="AX891" i="1"/>
  <c r="AW891" i="1"/>
  <c r="AQ891" i="1"/>
  <c r="AP891" i="1"/>
  <c r="AO891" i="1"/>
  <c r="AN891" i="1"/>
  <c r="AM891" i="1"/>
  <c r="UV890" i="1"/>
  <c r="UU890" i="1"/>
  <c r="UT890" i="1"/>
  <c r="US890" i="1"/>
  <c r="UR890" i="1"/>
  <c r="UL890" i="1"/>
  <c r="UK890" i="1"/>
  <c r="UJ890" i="1"/>
  <c r="UI890" i="1"/>
  <c r="UH890" i="1"/>
  <c r="UA890" i="1"/>
  <c r="TZ890" i="1"/>
  <c r="TY890" i="1"/>
  <c r="TX890" i="1"/>
  <c r="TW890" i="1"/>
  <c r="TQ890" i="1"/>
  <c r="TP890" i="1"/>
  <c r="TO890" i="1"/>
  <c r="TN890" i="1"/>
  <c r="TM890" i="1"/>
  <c r="TF890" i="1"/>
  <c r="TE890" i="1"/>
  <c r="TD890" i="1"/>
  <c r="TC890" i="1"/>
  <c r="TB890" i="1"/>
  <c r="SV890" i="1"/>
  <c r="SU890" i="1"/>
  <c r="ST890" i="1"/>
  <c r="SS890" i="1"/>
  <c r="SR890" i="1"/>
  <c r="SK890" i="1"/>
  <c r="SJ890" i="1"/>
  <c r="SI890" i="1"/>
  <c r="SH890" i="1"/>
  <c r="SG890" i="1"/>
  <c r="SA890" i="1"/>
  <c r="RZ890" i="1"/>
  <c r="RY890" i="1"/>
  <c r="RX890" i="1"/>
  <c r="RW890" i="1"/>
  <c r="RP890" i="1"/>
  <c r="RO890" i="1"/>
  <c r="RN890" i="1"/>
  <c r="RM890" i="1"/>
  <c r="RL890" i="1"/>
  <c r="RF890" i="1"/>
  <c r="RE890" i="1"/>
  <c r="RD890" i="1"/>
  <c r="RC890" i="1"/>
  <c r="RB890" i="1"/>
  <c r="QU890" i="1"/>
  <c r="QT890" i="1"/>
  <c r="QS890" i="1"/>
  <c r="QR890" i="1"/>
  <c r="QQ890" i="1"/>
  <c r="QK890" i="1"/>
  <c r="QJ890" i="1"/>
  <c r="QI890" i="1"/>
  <c r="QH890" i="1"/>
  <c r="QG890" i="1"/>
  <c r="PZ890" i="1"/>
  <c r="PY890" i="1"/>
  <c r="PX890" i="1"/>
  <c r="PW890" i="1"/>
  <c r="PV890" i="1"/>
  <c r="PP890" i="1"/>
  <c r="PO890" i="1"/>
  <c r="PN890" i="1"/>
  <c r="PM890" i="1"/>
  <c r="PL890" i="1"/>
  <c r="PE890" i="1"/>
  <c r="PD890" i="1"/>
  <c r="PC890" i="1"/>
  <c r="PB890" i="1"/>
  <c r="PA890" i="1"/>
  <c r="OU890" i="1"/>
  <c r="OT890" i="1"/>
  <c r="OS890" i="1"/>
  <c r="OR890" i="1"/>
  <c r="OQ890" i="1"/>
  <c r="OJ890" i="1"/>
  <c r="OI890" i="1"/>
  <c r="OH890" i="1"/>
  <c r="OG890" i="1"/>
  <c r="OF890" i="1"/>
  <c r="NZ890" i="1"/>
  <c r="NY890" i="1"/>
  <c r="NX890" i="1"/>
  <c r="NW890" i="1"/>
  <c r="NV890" i="1"/>
  <c r="NO890" i="1"/>
  <c r="NN890" i="1"/>
  <c r="NM890" i="1"/>
  <c r="NL890" i="1"/>
  <c r="NK890" i="1"/>
  <c r="NE890" i="1"/>
  <c r="ND890" i="1"/>
  <c r="NC890" i="1"/>
  <c r="NB890" i="1"/>
  <c r="NA890" i="1"/>
  <c r="MT890" i="1"/>
  <c r="MS890" i="1"/>
  <c r="MR890" i="1"/>
  <c r="MQ890" i="1"/>
  <c r="MP890" i="1"/>
  <c r="MJ890" i="1"/>
  <c r="MI890" i="1"/>
  <c r="MH890" i="1"/>
  <c r="MG890" i="1"/>
  <c r="MF890" i="1"/>
  <c r="LY890" i="1"/>
  <c r="LX890" i="1"/>
  <c r="LW890" i="1"/>
  <c r="LV890" i="1"/>
  <c r="LU890" i="1"/>
  <c r="LO890" i="1"/>
  <c r="LN890" i="1"/>
  <c r="LM890" i="1"/>
  <c r="LL890" i="1"/>
  <c r="LK890" i="1"/>
  <c r="LD890" i="1"/>
  <c r="LC890" i="1"/>
  <c r="LB890" i="1"/>
  <c r="LA890" i="1"/>
  <c r="KZ890" i="1"/>
  <c r="KT890" i="1"/>
  <c r="KS890" i="1"/>
  <c r="KR890" i="1"/>
  <c r="KQ890" i="1"/>
  <c r="KP890" i="1"/>
  <c r="KI890" i="1"/>
  <c r="KH890" i="1"/>
  <c r="KG890" i="1"/>
  <c r="KF890" i="1"/>
  <c r="KE890" i="1"/>
  <c r="JY890" i="1"/>
  <c r="JX890" i="1"/>
  <c r="JW890" i="1"/>
  <c r="JV890" i="1"/>
  <c r="JU890" i="1"/>
  <c r="JN890" i="1"/>
  <c r="JM890" i="1"/>
  <c r="JL890" i="1"/>
  <c r="JK890" i="1"/>
  <c r="JJ890" i="1"/>
  <c r="JD890" i="1"/>
  <c r="JC890" i="1"/>
  <c r="JB890" i="1"/>
  <c r="JA890" i="1"/>
  <c r="IZ890" i="1"/>
  <c r="IS890" i="1"/>
  <c r="IR890" i="1"/>
  <c r="IQ890" i="1"/>
  <c r="IP890" i="1"/>
  <c r="IO890" i="1"/>
  <c r="II890" i="1"/>
  <c r="IH890" i="1"/>
  <c r="IG890" i="1"/>
  <c r="IF890" i="1"/>
  <c r="IE890" i="1"/>
  <c r="HX890" i="1"/>
  <c r="HW890" i="1"/>
  <c r="HV890" i="1"/>
  <c r="HU890" i="1"/>
  <c r="HT890" i="1"/>
  <c r="HN890" i="1"/>
  <c r="HM890" i="1"/>
  <c r="HL890" i="1"/>
  <c r="HK890" i="1"/>
  <c r="HJ890" i="1"/>
  <c r="HC890" i="1"/>
  <c r="HB890" i="1"/>
  <c r="HA890" i="1"/>
  <c r="GZ890" i="1"/>
  <c r="GY890" i="1"/>
  <c r="GS890" i="1"/>
  <c r="GR890" i="1"/>
  <c r="GQ890" i="1"/>
  <c r="GP890" i="1"/>
  <c r="GO890" i="1"/>
  <c r="GH890" i="1"/>
  <c r="GG890" i="1"/>
  <c r="GF890" i="1"/>
  <c r="GE890" i="1"/>
  <c r="GD890" i="1"/>
  <c r="FX890" i="1"/>
  <c r="FW890" i="1"/>
  <c r="FV890" i="1"/>
  <c r="FU890" i="1"/>
  <c r="FT890" i="1"/>
  <c r="FM890" i="1"/>
  <c r="FL890" i="1"/>
  <c r="FK890" i="1"/>
  <c r="FJ890" i="1"/>
  <c r="FI890" i="1"/>
  <c r="FC890" i="1"/>
  <c r="FB890" i="1"/>
  <c r="FA890" i="1"/>
  <c r="EZ890" i="1"/>
  <c r="EY890" i="1"/>
  <c r="ER890" i="1"/>
  <c r="EQ890" i="1"/>
  <c r="EP890" i="1"/>
  <c r="EO890" i="1"/>
  <c r="EN890" i="1"/>
  <c r="EH890" i="1"/>
  <c r="EG890" i="1"/>
  <c r="EF890" i="1"/>
  <c r="EE890" i="1"/>
  <c r="ED890" i="1"/>
  <c r="DW890" i="1"/>
  <c r="DV890" i="1"/>
  <c r="DU890" i="1"/>
  <c r="DT890" i="1"/>
  <c r="DS890" i="1"/>
  <c r="DM890" i="1"/>
  <c r="DL890" i="1"/>
  <c r="DK890" i="1"/>
  <c r="DJ890" i="1"/>
  <c r="DI890" i="1"/>
  <c r="DB890" i="1"/>
  <c r="DA890" i="1"/>
  <c r="CZ890" i="1"/>
  <c r="CY890" i="1"/>
  <c r="CX890" i="1"/>
  <c r="CR890" i="1"/>
  <c r="CQ890" i="1"/>
  <c r="CP890" i="1"/>
  <c r="CO890" i="1"/>
  <c r="CN890" i="1"/>
  <c r="CG890" i="1"/>
  <c r="CF890" i="1"/>
  <c r="CE890" i="1"/>
  <c r="CD890" i="1"/>
  <c r="CC890" i="1"/>
  <c r="BW890" i="1"/>
  <c r="BV890" i="1"/>
  <c r="BU890" i="1"/>
  <c r="BT890" i="1"/>
  <c r="BS890" i="1"/>
  <c r="BA890" i="1"/>
  <c r="AZ890" i="1"/>
  <c r="AY890" i="1"/>
  <c r="AX890" i="1"/>
  <c r="AW890" i="1"/>
  <c r="AQ890" i="1"/>
  <c r="AP890" i="1"/>
  <c r="AO890" i="1"/>
  <c r="AN890" i="1"/>
  <c r="AM890" i="1"/>
  <c r="UV889" i="1"/>
  <c r="UU889" i="1"/>
  <c r="UT889" i="1"/>
  <c r="US889" i="1"/>
  <c r="UR889" i="1"/>
  <c r="UL889" i="1"/>
  <c r="UK889" i="1"/>
  <c r="UJ889" i="1"/>
  <c r="UI889" i="1"/>
  <c r="UH889" i="1"/>
  <c r="UA889" i="1"/>
  <c r="TZ889" i="1"/>
  <c r="TY889" i="1"/>
  <c r="TX889" i="1"/>
  <c r="TW889" i="1"/>
  <c r="TQ889" i="1"/>
  <c r="TP889" i="1"/>
  <c r="TO889" i="1"/>
  <c r="TN889" i="1"/>
  <c r="TM889" i="1"/>
  <c r="TF889" i="1"/>
  <c r="TE889" i="1"/>
  <c r="TD889" i="1"/>
  <c r="TC889" i="1"/>
  <c r="TB889" i="1"/>
  <c r="SV889" i="1"/>
  <c r="SU889" i="1"/>
  <c r="ST889" i="1"/>
  <c r="SS889" i="1"/>
  <c r="SR889" i="1"/>
  <c r="SK889" i="1"/>
  <c r="SJ889" i="1"/>
  <c r="SI889" i="1"/>
  <c r="SH889" i="1"/>
  <c r="SG889" i="1"/>
  <c r="SA889" i="1"/>
  <c r="RZ889" i="1"/>
  <c r="RY889" i="1"/>
  <c r="RX889" i="1"/>
  <c r="RW889" i="1"/>
  <c r="RP889" i="1"/>
  <c r="RO889" i="1"/>
  <c r="RN889" i="1"/>
  <c r="RM889" i="1"/>
  <c r="RL889" i="1"/>
  <c r="RF889" i="1"/>
  <c r="RE889" i="1"/>
  <c r="RD889" i="1"/>
  <c r="RC889" i="1"/>
  <c r="RB889" i="1"/>
  <c r="QU889" i="1"/>
  <c r="QT889" i="1"/>
  <c r="QS889" i="1"/>
  <c r="QR889" i="1"/>
  <c r="QQ889" i="1"/>
  <c r="QK889" i="1"/>
  <c r="QJ889" i="1"/>
  <c r="QI889" i="1"/>
  <c r="QH889" i="1"/>
  <c r="QG889" i="1"/>
  <c r="PZ889" i="1"/>
  <c r="PY889" i="1"/>
  <c r="PX889" i="1"/>
  <c r="PW889" i="1"/>
  <c r="PV889" i="1"/>
  <c r="PP889" i="1"/>
  <c r="PO889" i="1"/>
  <c r="PN889" i="1"/>
  <c r="PM889" i="1"/>
  <c r="PL889" i="1"/>
  <c r="PE889" i="1"/>
  <c r="PD889" i="1"/>
  <c r="PC889" i="1"/>
  <c r="PB889" i="1"/>
  <c r="PA889" i="1"/>
  <c r="OU889" i="1"/>
  <c r="OT889" i="1"/>
  <c r="OS889" i="1"/>
  <c r="OR889" i="1"/>
  <c r="OQ889" i="1"/>
  <c r="OJ889" i="1"/>
  <c r="OI889" i="1"/>
  <c r="OH889" i="1"/>
  <c r="OG889" i="1"/>
  <c r="OF889" i="1"/>
  <c r="NZ889" i="1"/>
  <c r="NY889" i="1"/>
  <c r="NX889" i="1"/>
  <c r="NW889" i="1"/>
  <c r="NV889" i="1"/>
  <c r="NO889" i="1"/>
  <c r="NN889" i="1"/>
  <c r="NM889" i="1"/>
  <c r="NL889" i="1"/>
  <c r="NK889" i="1"/>
  <c r="NE889" i="1"/>
  <c r="ND889" i="1"/>
  <c r="NC889" i="1"/>
  <c r="NB889" i="1"/>
  <c r="NA889" i="1"/>
  <c r="MT889" i="1"/>
  <c r="MS889" i="1"/>
  <c r="MR889" i="1"/>
  <c r="MQ889" i="1"/>
  <c r="MP889" i="1"/>
  <c r="MJ889" i="1"/>
  <c r="MI889" i="1"/>
  <c r="MH889" i="1"/>
  <c r="MG889" i="1"/>
  <c r="MF889" i="1"/>
  <c r="LY889" i="1"/>
  <c r="LX889" i="1"/>
  <c r="LW889" i="1"/>
  <c r="LV889" i="1"/>
  <c r="LU889" i="1"/>
  <c r="LO889" i="1"/>
  <c r="LN889" i="1"/>
  <c r="LM889" i="1"/>
  <c r="LL889" i="1"/>
  <c r="LK889" i="1"/>
  <c r="LD889" i="1"/>
  <c r="LC889" i="1"/>
  <c r="LB889" i="1"/>
  <c r="LA889" i="1"/>
  <c r="KZ889" i="1"/>
  <c r="KT889" i="1"/>
  <c r="KS889" i="1"/>
  <c r="KR889" i="1"/>
  <c r="KQ889" i="1"/>
  <c r="KP889" i="1"/>
  <c r="KI889" i="1"/>
  <c r="KH889" i="1"/>
  <c r="KG889" i="1"/>
  <c r="KF889" i="1"/>
  <c r="KE889" i="1"/>
  <c r="JY889" i="1"/>
  <c r="JX889" i="1"/>
  <c r="JW889" i="1"/>
  <c r="JV889" i="1"/>
  <c r="JU889" i="1"/>
  <c r="JN889" i="1"/>
  <c r="JM889" i="1"/>
  <c r="JL889" i="1"/>
  <c r="JK889" i="1"/>
  <c r="JJ889" i="1"/>
  <c r="JD889" i="1"/>
  <c r="JC889" i="1"/>
  <c r="JB889" i="1"/>
  <c r="JA889" i="1"/>
  <c r="IZ889" i="1"/>
  <c r="IS889" i="1"/>
  <c r="IR889" i="1"/>
  <c r="IQ889" i="1"/>
  <c r="IP889" i="1"/>
  <c r="IO889" i="1"/>
  <c r="II889" i="1"/>
  <c r="IH889" i="1"/>
  <c r="IG889" i="1"/>
  <c r="IF889" i="1"/>
  <c r="IE889" i="1"/>
  <c r="HX889" i="1"/>
  <c r="HW889" i="1"/>
  <c r="HV889" i="1"/>
  <c r="HU889" i="1"/>
  <c r="HT889" i="1"/>
  <c r="HN889" i="1"/>
  <c r="HM889" i="1"/>
  <c r="HL889" i="1"/>
  <c r="HK889" i="1"/>
  <c r="HJ889" i="1"/>
  <c r="HC889" i="1"/>
  <c r="HB889" i="1"/>
  <c r="HA889" i="1"/>
  <c r="GZ889" i="1"/>
  <c r="GY889" i="1"/>
  <c r="GS889" i="1"/>
  <c r="GR889" i="1"/>
  <c r="GQ889" i="1"/>
  <c r="GP889" i="1"/>
  <c r="GO889" i="1"/>
  <c r="GH889" i="1"/>
  <c r="GG889" i="1"/>
  <c r="GF889" i="1"/>
  <c r="GE889" i="1"/>
  <c r="GD889" i="1"/>
  <c r="FX889" i="1"/>
  <c r="FW889" i="1"/>
  <c r="FV889" i="1"/>
  <c r="FU889" i="1"/>
  <c r="FT889" i="1"/>
  <c r="FM889" i="1"/>
  <c r="FL889" i="1"/>
  <c r="FK889" i="1"/>
  <c r="FJ889" i="1"/>
  <c r="FI889" i="1"/>
  <c r="FC889" i="1"/>
  <c r="FB889" i="1"/>
  <c r="FA889" i="1"/>
  <c r="EZ889" i="1"/>
  <c r="EY889" i="1"/>
  <c r="ER889" i="1"/>
  <c r="EQ889" i="1"/>
  <c r="EP889" i="1"/>
  <c r="EO889" i="1"/>
  <c r="EN889" i="1"/>
  <c r="EH889" i="1"/>
  <c r="EG889" i="1"/>
  <c r="EF889" i="1"/>
  <c r="EE889" i="1"/>
  <c r="ED889" i="1"/>
  <c r="DW889" i="1"/>
  <c r="DV889" i="1"/>
  <c r="DU889" i="1"/>
  <c r="DT889" i="1"/>
  <c r="DS889" i="1"/>
  <c r="DM889" i="1"/>
  <c r="DL889" i="1"/>
  <c r="DK889" i="1"/>
  <c r="DJ889" i="1"/>
  <c r="DI889" i="1"/>
  <c r="DB889" i="1"/>
  <c r="DA889" i="1"/>
  <c r="CZ889" i="1"/>
  <c r="CY889" i="1"/>
  <c r="CX889" i="1"/>
  <c r="CR889" i="1"/>
  <c r="CQ889" i="1"/>
  <c r="CP889" i="1"/>
  <c r="CO889" i="1"/>
  <c r="CN889" i="1"/>
  <c r="CG889" i="1"/>
  <c r="CF889" i="1"/>
  <c r="CE889" i="1"/>
  <c r="CD889" i="1"/>
  <c r="CC889" i="1"/>
  <c r="BW889" i="1"/>
  <c r="BV889" i="1"/>
  <c r="BU889" i="1"/>
  <c r="BT889" i="1"/>
  <c r="BS889" i="1"/>
  <c r="BA889" i="1"/>
  <c r="AZ889" i="1"/>
  <c r="AY889" i="1"/>
  <c r="AX889" i="1"/>
  <c r="AW889" i="1"/>
  <c r="AQ889" i="1"/>
  <c r="AP889" i="1"/>
  <c r="AO889" i="1"/>
  <c r="AN889" i="1"/>
  <c r="AM889" i="1"/>
  <c r="UV888" i="1"/>
  <c r="UU888" i="1"/>
  <c r="UT888" i="1"/>
  <c r="US888" i="1"/>
  <c r="UR888" i="1"/>
  <c r="UL888" i="1"/>
  <c r="UK888" i="1"/>
  <c r="UJ888" i="1"/>
  <c r="UI888" i="1"/>
  <c r="UH888" i="1"/>
  <c r="UA888" i="1"/>
  <c r="TZ888" i="1"/>
  <c r="TY888" i="1"/>
  <c r="TX888" i="1"/>
  <c r="TW888" i="1"/>
  <c r="TQ888" i="1"/>
  <c r="TP888" i="1"/>
  <c r="TO888" i="1"/>
  <c r="TN888" i="1"/>
  <c r="TM888" i="1"/>
  <c r="TF888" i="1"/>
  <c r="TE888" i="1"/>
  <c r="TD888" i="1"/>
  <c r="TC888" i="1"/>
  <c r="TB888" i="1"/>
  <c r="SV888" i="1"/>
  <c r="SU888" i="1"/>
  <c r="ST888" i="1"/>
  <c r="SS888" i="1"/>
  <c r="SR888" i="1"/>
  <c r="SK888" i="1"/>
  <c r="SJ888" i="1"/>
  <c r="SI888" i="1"/>
  <c r="SH888" i="1"/>
  <c r="SG888" i="1"/>
  <c r="SA888" i="1"/>
  <c r="RZ888" i="1"/>
  <c r="RY888" i="1"/>
  <c r="RX888" i="1"/>
  <c r="RW888" i="1"/>
  <c r="RP888" i="1"/>
  <c r="RO888" i="1"/>
  <c r="RN888" i="1"/>
  <c r="RM888" i="1"/>
  <c r="RL888" i="1"/>
  <c r="RF888" i="1"/>
  <c r="RE888" i="1"/>
  <c r="RD888" i="1"/>
  <c r="RC888" i="1"/>
  <c r="RB888" i="1"/>
  <c r="QU888" i="1"/>
  <c r="QT888" i="1"/>
  <c r="QS888" i="1"/>
  <c r="QR888" i="1"/>
  <c r="QQ888" i="1"/>
  <c r="QK888" i="1"/>
  <c r="QJ888" i="1"/>
  <c r="QI888" i="1"/>
  <c r="QH888" i="1"/>
  <c r="QG888" i="1"/>
  <c r="PZ888" i="1"/>
  <c r="PY888" i="1"/>
  <c r="PX888" i="1"/>
  <c r="PW888" i="1"/>
  <c r="PV888" i="1"/>
  <c r="PP888" i="1"/>
  <c r="PO888" i="1"/>
  <c r="PN888" i="1"/>
  <c r="PM888" i="1"/>
  <c r="PL888" i="1"/>
  <c r="PE888" i="1"/>
  <c r="PD888" i="1"/>
  <c r="PC888" i="1"/>
  <c r="PB888" i="1"/>
  <c r="PA888" i="1"/>
  <c r="OU888" i="1"/>
  <c r="OT888" i="1"/>
  <c r="OS888" i="1"/>
  <c r="OR888" i="1"/>
  <c r="OQ888" i="1"/>
  <c r="OJ888" i="1"/>
  <c r="OI888" i="1"/>
  <c r="OH888" i="1"/>
  <c r="OG888" i="1"/>
  <c r="OF888" i="1"/>
  <c r="NZ888" i="1"/>
  <c r="NY888" i="1"/>
  <c r="NX888" i="1"/>
  <c r="NW888" i="1"/>
  <c r="NV888" i="1"/>
  <c r="NO888" i="1"/>
  <c r="NN888" i="1"/>
  <c r="NM888" i="1"/>
  <c r="NL888" i="1"/>
  <c r="NK888" i="1"/>
  <c r="NE888" i="1"/>
  <c r="ND888" i="1"/>
  <c r="NC888" i="1"/>
  <c r="NB888" i="1"/>
  <c r="NA888" i="1"/>
  <c r="MT888" i="1"/>
  <c r="MS888" i="1"/>
  <c r="MR888" i="1"/>
  <c r="MQ888" i="1"/>
  <c r="MP888" i="1"/>
  <c r="MJ888" i="1"/>
  <c r="MI888" i="1"/>
  <c r="MH888" i="1"/>
  <c r="MG888" i="1"/>
  <c r="MF888" i="1"/>
  <c r="LY888" i="1"/>
  <c r="LX888" i="1"/>
  <c r="LW888" i="1"/>
  <c r="LV888" i="1"/>
  <c r="LU888" i="1"/>
  <c r="LO888" i="1"/>
  <c r="LN888" i="1"/>
  <c r="LM888" i="1"/>
  <c r="LL888" i="1"/>
  <c r="LK888" i="1"/>
  <c r="LD888" i="1"/>
  <c r="LC888" i="1"/>
  <c r="LB888" i="1"/>
  <c r="LA888" i="1"/>
  <c r="KZ888" i="1"/>
  <c r="KT888" i="1"/>
  <c r="KS888" i="1"/>
  <c r="KR888" i="1"/>
  <c r="KQ888" i="1"/>
  <c r="KP888" i="1"/>
  <c r="KI888" i="1"/>
  <c r="KH888" i="1"/>
  <c r="KG888" i="1"/>
  <c r="KF888" i="1"/>
  <c r="KE888" i="1"/>
  <c r="JY888" i="1"/>
  <c r="JX888" i="1"/>
  <c r="JW888" i="1"/>
  <c r="JV888" i="1"/>
  <c r="JU888" i="1"/>
  <c r="JN888" i="1"/>
  <c r="JM888" i="1"/>
  <c r="JL888" i="1"/>
  <c r="JK888" i="1"/>
  <c r="JJ888" i="1"/>
  <c r="JD888" i="1"/>
  <c r="JC888" i="1"/>
  <c r="JB888" i="1"/>
  <c r="JA888" i="1"/>
  <c r="IZ888" i="1"/>
  <c r="IS888" i="1"/>
  <c r="IR888" i="1"/>
  <c r="IQ888" i="1"/>
  <c r="IP888" i="1"/>
  <c r="IO888" i="1"/>
  <c r="II888" i="1"/>
  <c r="IH888" i="1"/>
  <c r="IG888" i="1"/>
  <c r="IF888" i="1"/>
  <c r="IE888" i="1"/>
  <c r="HX888" i="1"/>
  <c r="HW888" i="1"/>
  <c r="HV888" i="1"/>
  <c r="HU888" i="1"/>
  <c r="HT888" i="1"/>
  <c r="HN888" i="1"/>
  <c r="HM888" i="1"/>
  <c r="HL888" i="1"/>
  <c r="HK888" i="1"/>
  <c r="HJ888" i="1"/>
  <c r="HC888" i="1"/>
  <c r="HB888" i="1"/>
  <c r="HA888" i="1"/>
  <c r="GZ888" i="1"/>
  <c r="GY888" i="1"/>
  <c r="GS888" i="1"/>
  <c r="GR888" i="1"/>
  <c r="GQ888" i="1"/>
  <c r="GP888" i="1"/>
  <c r="GO888" i="1"/>
  <c r="GH888" i="1"/>
  <c r="GG888" i="1"/>
  <c r="GF888" i="1"/>
  <c r="GE888" i="1"/>
  <c r="GD888" i="1"/>
  <c r="FX888" i="1"/>
  <c r="FW888" i="1"/>
  <c r="FV888" i="1"/>
  <c r="FU888" i="1"/>
  <c r="FT888" i="1"/>
  <c r="FM888" i="1"/>
  <c r="FL888" i="1"/>
  <c r="FK888" i="1"/>
  <c r="FJ888" i="1"/>
  <c r="FI888" i="1"/>
  <c r="FC888" i="1"/>
  <c r="FB888" i="1"/>
  <c r="FA888" i="1"/>
  <c r="EZ888" i="1"/>
  <c r="EY888" i="1"/>
  <c r="ER888" i="1"/>
  <c r="EQ888" i="1"/>
  <c r="EP888" i="1"/>
  <c r="EO888" i="1"/>
  <c r="EN888" i="1"/>
  <c r="EH888" i="1"/>
  <c r="EG888" i="1"/>
  <c r="EF888" i="1"/>
  <c r="EE888" i="1"/>
  <c r="ED888" i="1"/>
  <c r="DW888" i="1"/>
  <c r="DV888" i="1"/>
  <c r="DU888" i="1"/>
  <c r="DT888" i="1"/>
  <c r="DS888" i="1"/>
  <c r="DM888" i="1"/>
  <c r="DL888" i="1"/>
  <c r="DK888" i="1"/>
  <c r="DJ888" i="1"/>
  <c r="DI888" i="1"/>
  <c r="DB888" i="1"/>
  <c r="DA888" i="1"/>
  <c r="CZ888" i="1"/>
  <c r="CY888" i="1"/>
  <c r="CX888" i="1"/>
  <c r="CR888" i="1"/>
  <c r="CQ888" i="1"/>
  <c r="CP888" i="1"/>
  <c r="CO888" i="1"/>
  <c r="CN888" i="1"/>
  <c r="CG888" i="1"/>
  <c r="CF888" i="1"/>
  <c r="CE888" i="1"/>
  <c r="CD888" i="1"/>
  <c r="CC888" i="1"/>
  <c r="BW888" i="1"/>
  <c r="BV888" i="1"/>
  <c r="BU888" i="1"/>
  <c r="BT888" i="1"/>
  <c r="BS888" i="1"/>
  <c r="BA888" i="1"/>
  <c r="AZ888" i="1"/>
  <c r="AY888" i="1"/>
  <c r="AX888" i="1"/>
  <c r="AW888" i="1"/>
  <c r="AQ888" i="1"/>
  <c r="AP888" i="1"/>
  <c r="AO888" i="1"/>
  <c r="AN888" i="1"/>
  <c r="AM888" i="1"/>
  <c r="UV887" i="1"/>
  <c r="UU887" i="1"/>
  <c r="UT887" i="1"/>
  <c r="US887" i="1"/>
  <c r="UR887" i="1"/>
  <c r="UL887" i="1"/>
  <c r="UK887" i="1"/>
  <c r="UJ887" i="1"/>
  <c r="UI887" i="1"/>
  <c r="UH887" i="1"/>
  <c r="UA887" i="1"/>
  <c r="TZ887" i="1"/>
  <c r="TY887" i="1"/>
  <c r="TX887" i="1"/>
  <c r="TW887" i="1"/>
  <c r="TQ887" i="1"/>
  <c r="TP887" i="1"/>
  <c r="TO887" i="1"/>
  <c r="TN887" i="1"/>
  <c r="TM887" i="1"/>
  <c r="TF887" i="1"/>
  <c r="TE887" i="1"/>
  <c r="TD887" i="1"/>
  <c r="TC887" i="1"/>
  <c r="TB887" i="1"/>
  <c r="SV887" i="1"/>
  <c r="SU887" i="1"/>
  <c r="ST887" i="1"/>
  <c r="SS887" i="1"/>
  <c r="SR887" i="1"/>
  <c r="SK887" i="1"/>
  <c r="SJ887" i="1"/>
  <c r="SI887" i="1"/>
  <c r="SH887" i="1"/>
  <c r="SG887" i="1"/>
  <c r="SA887" i="1"/>
  <c r="RZ887" i="1"/>
  <c r="RY887" i="1"/>
  <c r="RX887" i="1"/>
  <c r="RW887" i="1"/>
  <c r="RP887" i="1"/>
  <c r="RO887" i="1"/>
  <c r="RN887" i="1"/>
  <c r="RM887" i="1"/>
  <c r="RL887" i="1"/>
  <c r="RF887" i="1"/>
  <c r="RE887" i="1"/>
  <c r="RD887" i="1"/>
  <c r="RC887" i="1"/>
  <c r="RB887" i="1"/>
  <c r="QU887" i="1"/>
  <c r="QT887" i="1"/>
  <c r="QS887" i="1"/>
  <c r="QR887" i="1"/>
  <c r="QQ887" i="1"/>
  <c r="QK887" i="1"/>
  <c r="QJ887" i="1"/>
  <c r="QI887" i="1"/>
  <c r="QH887" i="1"/>
  <c r="QG887" i="1"/>
  <c r="PZ887" i="1"/>
  <c r="PY887" i="1"/>
  <c r="PX887" i="1"/>
  <c r="PW887" i="1"/>
  <c r="PV887" i="1"/>
  <c r="PP887" i="1"/>
  <c r="PO887" i="1"/>
  <c r="PN887" i="1"/>
  <c r="PM887" i="1"/>
  <c r="PL887" i="1"/>
  <c r="PE887" i="1"/>
  <c r="PD887" i="1"/>
  <c r="PC887" i="1"/>
  <c r="PB887" i="1"/>
  <c r="PA887" i="1"/>
  <c r="OU887" i="1"/>
  <c r="OT887" i="1"/>
  <c r="OS887" i="1"/>
  <c r="OR887" i="1"/>
  <c r="OQ887" i="1"/>
  <c r="OJ887" i="1"/>
  <c r="OI887" i="1"/>
  <c r="OH887" i="1"/>
  <c r="OG887" i="1"/>
  <c r="OF887" i="1"/>
  <c r="NZ887" i="1"/>
  <c r="NY887" i="1"/>
  <c r="NX887" i="1"/>
  <c r="NW887" i="1"/>
  <c r="NV887" i="1"/>
  <c r="NO887" i="1"/>
  <c r="NN887" i="1"/>
  <c r="NM887" i="1"/>
  <c r="NL887" i="1"/>
  <c r="NK887" i="1"/>
  <c r="NE887" i="1"/>
  <c r="ND887" i="1"/>
  <c r="NC887" i="1"/>
  <c r="NB887" i="1"/>
  <c r="NA887" i="1"/>
  <c r="MT887" i="1"/>
  <c r="MS887" i="1"/>
  <c r="MR887" i="1"/>
  <c r="MQ887" i="1"/>
  <c r="MP887" i="1"/>
  <c r="MJ887" i="1"/>
  <c r="MI887" i="1"/>
  <c r="MH887" i="1"/>
  <c r="MG887" i="1"/>
  <c r="MF887" i="1"/>
  <c r="LY887" i="1"/>
  <c r="LX887" i="1"/>
  <c r="LW887" i="1"/>
  <c r="LV887" i="1"/>
  <c r="LU887" i="1"/>
  <c r="LO887" i="1"/>
  <c r="LN887" i="1"/>
  <c r="LM887" i="1"/>
  <c r="LL887" i="1"/>
  <c r="LK887" i="1"/>
  <c r="LD887" i="1"/>
  <c r="LC887" i="1"/>
  <c r="LB887" i="1"/>
  <c r="LA887" i="1"/>
  <c r="KZ887" i="1"/>
  <c r="KT887" i="1"/>
  <c r="KS887" i="1"/>
  <c r="KR887" i="1"/>
  <c r="KQ887" i="1"/>
  <c r="KP887" i="1"/>
  <c r="KI887" i="1"/>
  <c r="KH887" i="1"/>
  <c r="KG887" i="1"/>
  <c r="KF887" i="1"/>
  <c r="KE887" i="1"/>
  <c r="JY887" i="1"/>
  <c r="JX887" i="1"/>
  <c r="JW887" i="1"/>
  <c r="JV887" i="1"/>
  <c r="JU887" i="1"/>
  <c r="JN887" i="1"/>
  <c r="JM887" i="1"/>
  <c r="JL887" i="1"/>
  <c r="JK887" i="1"/>
  <c r="JJ887" i="1"/>
  <c r="JD887" i="1"/>
  <c r="JC887" i="1"/>
  <c r="JB887" i="1"/>
  <c r="JA887" i="1"/>
  <c r="IZ887" i="1"/>
  <c r="IS887" i="1"/>
  <c r="IR887" i="1"/>
  <c r="IQ887" i="1"/>
  <c r="IP887" i="1"/>
  <c r="IO887" i="1"/>
  <c r="II887" i="1"/>
  <c r="IH887" i="1"/>
  <c r="IG887" i="1"/>
  <c r="IF887" i="1"/>
  <c r="IE887" i="1"/>
  <c r="HX887" i="1"/>
  <c r="HW887" i="1"/>
  <c r="HV887" i="1"/>
  <c r="HU887" i="1"/>
  <c r="HT887" i="1"/>
  <c r="HN887" i="1"/>
  <c r="HM887" i="1"/>
  <c r="HL887" i="1"/>
  <c r="HK887" i="1"/>
  <c r="HJ887" i="1"/>
  <c r="HC887" i="1"/>
  <c r="HB887" i="1"/>
  <c r="HA887" i="1"/>
  <c r="GZ887" i="1"/>
  <c r="GY887" i="1"/>
  <c r="GS887" i="1"/>
  <c r="GR887" i="1"/>
  <c r="GQ887" i="1"/>
  <c r="GP887" i="1"/>
  <c r="GO887" i="1"/>
  <c r="GH887" i="1"/>
  <c r="GG887" i="1"/>
  <c r="GF887" i="1"/>
  <c r="GE887" i="1"/>
  <c r="GD887" i="1"/>
  <c r="FX887" i="1"/>
  <c r="FW887" i="1"/>
  <c r="FV887" i="1"/>
  <c r="FU887" i="1"/>
  <c r="FT887" i="1"/>
  <c r="FM887" i="1"/>
  <c r="FL887" i="1"/>
  <c r="FK887" i="1"/>
  <c r="FJ887" i="1"/>
  <c r="FI887" i="1"/>
  <c r="FC887" i="1"/>
  <c r="FB887" i="1"/>
  <c r="FA887" i="1"/>
  <c r="EZ887" i="1"/>
  <c r="EY887" i="1"/>
  <c r="ER887" i="1"/>
  <c r="EQ887" i="1"/>
  <c r="EP887" i="1"/>
  <c r="EO887" i="1"/>
  <c r="EN887" i="1"/>
  <c r="EH887" i="1"/>
  <c r="EG887" i="1"/>
  <c r="EF887" i="1"/>
  <c r="EE887" i="1"/>
  <c r="ED887" i="1"/>
  <c r="DW887" i="1"/>
  <c r="DV887" i="1"/>
  <c r="DU887" i="1"/>
  <c r="DT887" i="1"/>
  <c r="DS887" i="1"/>
  <c r="DM887" i="1"/>
  <c r="DL887" i="1"/>
  <c r="DK887" i="1"/>
  <c r="DJ887" i="1"/>
  <c r="DI887" i="1"/>
  <c r="DB887" i="1"/>
  <c r="DA887" i="1"/>
  <c r="CZ887" i="1"/>
  <c r="CY887" i="1"/>
  <c r="CX887" i="1"/>
  <c r="CR887" i="1"/>
  <c r="CQ887" i="1"/>
  <c r="CP887" i="1"/>
  <c r="CO887" i="1"/>
  <c r="CN887" i="1"/>
  <c r="CG887" i="1"/>
  <c r="CF887" i="1"/>
  <c r="CE887" i="1"/>
  <c r="CD887" i="1"/>
  <c r="CC887" i="1"/>
  <c r="BW887" i="1"/>
  <c r="BV887" i="1"/>
  <c r="BU887" i="1"/>
  <c r="BT887" i="1"/>
  <c r="BS887" i="1"/>
  <c r="BA887" i="1"/>
  <c r="AZ887" i="1"/>
  <c r="AY887" i="1"/>
  <c r="AX887" i="1"/>
  <c r="AW887" i="1"/>
  <c r="AQ887" i="1"/>
  <c r="AP887" i="1"/>
  <c r="AO887" i="1"/>
  <c r="AN887" i="1"/>
  <c r="AM887" i="1"/>
  <c r="UV886" i="1"/>
  <c r="UU886" i="1"/>
  <c r="UT886" i="1"/>
  <c r="US886" i="1"/>
  <c r="UR886" i="1"/>
  <c r="UL886" i="1"/>
  <c r="UK886" i="1"/>
  <c r="UJ886" i="1"/>
  <c r="UI886" i="1"/>
  <c r="UH886" i="1"/>
  <c r="UA886" i="1"/>
  <c r="TZ886" i="1"/>
  <c r="TY886" i="1"/>
  <c r="TX886" i="1"/>
  <c r="TW886" i="1"/>
  <c r="TQ886" i="1"/>
  <c r="TP886" i="1"/>
  <c r="TO886" i="1"/>
  <c r="TN886" i="1"/>
  <c r="TM886" i="1"/>
  <c r="TF886" i="1"/>
  <c r="TE886" i="1"/>
  <c r="TD886" i="1"/>
  <c r="TC886" i="1"/>
  <c r="TB886" i="1"/>
  <c r="SV886" i="1"/>
  <c r="SU886" i="1"/>
  <c r="ST886" i="1"/>
  <c r="SS886" i="1"/>
  <c r="SR886" i="1"/>
  <c r="SK886" i="1"/>
  <c r="SJ886" i="1"/>
  <c r="SI886" i="1"/>
  <c r="SH886" i="1"/>
  <c r="SG886" i="1"/>
  <c r="SA886" i="1"/>
  <c r="RZ886" i="1"/>
  <c r="RY886" i="1"/>
  <c r="RX886" i="1"/>
  <c r="RW886" i="1"/>
  <c r="RP886" i="1"/>
  <c r="RO886" i="1"/>
  <c r="RN886" i="1"/>
  <c r="RM886" i="1"/>
  <c r="RL886" i="1"/>
  <c r="RF886" i="1"/>
  <c r="RE886" i="1"/>
  <c r="RD886" i="1"/>
  <c r="RC886" i="1"/>
  <c r="RB886" i="1"/>
  <c r="QU886" i="1"/>
  <c r="QT886" i="1"/>
  <c r="QS886" i="1"/>
  <c r="QR886" i="1"/>
  <c r="QQ886" i="1"/>
  <c r="QK886" i="1"/>
  <c r="QJ886" i="1"/>
  <c r="QI886" i="1"/>
  <c r="QH886" i="1"/>
  <c r="QG886" i="1"/>
  <c r="PZ886" i="1"/>
  <c r="PY886" i="1"/>
  <c r="PX886" i="1"/>
  <c r="PW886" i="1"/>
  <c r="PV886" i="1"/>
  <c r="PP886" i="1"/>
  <c r="PO886" i="1"/>
  <c r="PN886" i="1"/>
  <c r="PM886" i="1"/>
  <c r="PL886" i="1"/>
  <c r="PE886" i="1"/>
  <c r="PD886" i="1"/>
  <c r="PC886" i="1"/>
  <c r="PB886" i="1"/>
  <c r="PA886" i="1"/>
  <c r="OU886" i="1"/>
  <c r="OT886" i="1"/>
  <c r="OS886" i="1"/>
  <c r="OR886" i="1"/>
  <c r="OQ886" i="1"/>
  <c r="OJ886" i="1"/>
  <c r="OI886" i="1"/>
  <c r="OH886" i="1"/>
  <c r="OG886" i="1"/>
  <c r="OF886" i="1"/>
  <c r="NZ886" i="1"/>
  <c r="NY886" i="1"/>
  <c r="NX886" i="1"/>
  <c r="NW886" i="1"/>
  <c r="NV886" i="1"/>
  <c r="NO886" i="1"/>
  <c r="NN886" i="1"/>
  <c r="NM886" i="1"/>
  <c r="NL886" i="1"/>
  <c r="NK886" i="1"/>
  <c r="NE886" i="1"/>
  <c r="ND886" i="1"/>
  <c r="NC886" i="1"/>
  <c r="NB886" i="1"/>
  <c r="NA886" i="1"/>
  <c r="MT886" i="1"/>
  <c r="MS886" i="1"/>
  <c r="MR886" i="1"/>
  <c r="MQ886" i="1"/>
  <c r="MP886" i="1"/>
  <c r="MJ886" i="1"/>
  <c r="MI886" i="1"/>
  <c r="MH886" i="1"/>
  <c r="MG886" i="1"/>
  <c r="MF886" i="1"/>
  <c r="LY886" i="1"/>
  <c r="LX886" i="1"/>
  <c r="LW886" i="1"/>
  <c r="LV886" i="1"/>
  <c r="LU886" i="1"/>
  <c r="LO886" i="1"/>
  <c r="LN886" i="1"/>
  <c r="LM886" i="1"/>
  <c r="LL886" i="1"/>
  <c r="LK886" i="1"/>
  <c r="LD886" i="1"/>
  <c r="LC886" i="1"/>
  <c r="LB886" i="1"/>
  <c r="LA886" i="1"/>
  <c r="KZ886" i="1"/>
  <c r="KT886" i="1"/>
  <c r="KS886" i="1"/>
  <c r="KR886" i="1"/>
  <c r="KQ886" i="1"/>
  <c r="KP886" i="1"/>
  <c r="KI886" i="1"/>
  <c r="KH886" i="1"/>
  <c r="KG886" i="1"/>
  <c r="KF886" i="1"/>
  <c r="KE886" i="1"/>
  <c r="JY886" i="1"/>
  <c r="JX886" i="1"/>
  <c r="JW886" i="1"/>
  <c r="JV886" i="1"/>
  <c r="JU886" i="1"/>
  <c r="JN886" i="1"/>
  <c r="JM886" i="1"/>
  <c r="JL886" i="1"/>
  <c r="JK886" i="1"/>
  <c r="JJ886" i="1"/>
  <c r="JD886" i="1"/>
  <c r="JC886" i="1"/>
  <c r="JB886" i="1"/>
  <c r="JA886" i="1"/>
  <c r="IZ886" i="1"/>
  <c r="IS886" i="1"/>
  <c r="IR886" i="1"/>
  <c r="IQ886" i="1"/>
  <c r="IP886" i="1"/>
  <c r="IO886" i="1"/>
  <c r="II886" i="1"/>
  <c r="IH886" i="1"/>
  <c r="IG886" i="1"/>
  <c r="IF886" i="1"/>
  <c r="IE886" i="1"/>
  <c r="HX886" i="1"/>
  <c r="HW886" i="1"/>
  <c r="HV886" i="1"/>
  <c r="HU886" i="1"/>
  <c r="HT886" i="1"/>
  <c r="HN886" i="1"/>
  <c r="HM886" i="1"/>
  <c r="HL886" i="1"/>
  <c r="HK886" i="1"/>
  <c r="HJ886" i="1"/>
  <c r="HC886" i="1"/>
  <c r="HB886" i="1"/>
  <c r="HA886" i="1"/>
  <c r="GZ886" i="1"/>
  <c r="GY886" i="1"/>
  <c r="GS886" i="1"/>
  <c r="GR886" i="1"/>
  <c r="GQ886" i="1"/>
  <c r="GP886" i="1"/>
  <c r="GO886" i="1"/>
  <c r="GH886" i="1"/>
  <c r="GG886" i="1"/>
  <c r="GF886" i="1"/>
  <c r="GE886" i="1"/>
  <c r="GD886" i="1"/>
  <c r="FX886" i="1"/>
  <c r="FW886" i="1"/>
  <c r="FV886" i="1"/>
  <c r="FU886" i="1"/>
  <c r="FT886" i="1"/>
  <c r="FM886" i="1"/>
  <c r="FL886" i="1"/>
  <c r="FK886" i="1"/>
  <c r="FJ886" i="1"/>
  <c r="FI886" i="1"/>
  <c r="FC886" i="1"/>
  <c r="FB886" i="1"/>
  <c r="FA886" i="1"/>
  <c r="EZ886" i="1"/>
  <c r="EY886" i="1"/>
  <c r="ER886" i="1"/>
  <c r="EQ886" i="1"/>
  <c r="EP886" i="1"/>
  <c r="EO886" i="1"/>
  <c r="EN886" i="1"/>
  <c r="EH886" i="1"/>
  <c r="EG886" i="1"/>
  <c r="EF886" i="1"/>
  <c r="EE886" i="1"/>
  <c r="ED886" i="1"/>
  <c r="DW886" i="1"/>
  <c r="DV886" i="1"/>
  <c r="DU886" i="1"/>
  <c r="DT886" i="1"/>
  <c r="DS886" i="1"/>
  <c r="DM886" i="1"/>
  <c r="DL886" i="1"/>
  <c r="DK886" i="1"/>
  <c r="DJ886" i="1"/>
  <c r="DI886" i="1"/>
  <c r="DB886" i="1"/>
  <c r="DA886" i="1"/>
  <c r="CZ886" i="1"/>
  <c r="CY886" i="1"/>
  <c r="CX886" i="1"/>
  <c r="CR886" i="1"/>
  <c r="CQ886" i="1"/>
  <c r="CP886" i="1"/>
  <c r="CO886" i="1"/>
  <c r="CN886" i="1"/>
  <c r="CG886" i="1"/>
  <c r="CF886" i="1"/>
  <c r="CE886" i="1"/>
  <c r="CD886" i="1"/>
  <c r="CC886" i="1"/>
  <c r="BW886" i="1"/>
  <c r="BV886" i="1"/>
  <c r="BU886" i="1"/>
  <c r="BT886" i="1"/>
  <c r="BS886" i="1"/>
  <c r="BA886" i="1"/>
  <c r="AZ886" i="1"/>
  <c r="AY886" i="1"/>
  <c r="AX886" i="1"/>
  <c r="AW886" i="1"/>
  <c r="AQ886" i="1"/>
  <c r="AP886" i="1"/>
  <c r="AO886" i="1"/>
  <c r="AN886" i="1"/>
  <c r="AM886" i="1"/>
  <c r="UV885" i="1"/>
  <c r="UU885" i="1"/>
  <c r="UT885" i="1"/>
  <c r="US885" i="1"/>
  <c r="UR885" i="1"/>
  <c r="UL885" i="1"/>
  <c r="UK885" i="1"/>
  <c r="UJ885" i="1"/>
  <c r="UI885" i="1"/>
  <c r="UH885" i="1"/>
  <c r="UA885" i="1"/>
  <c r="TZ885" i="1"/>
  <c r="TY885" i="1"/>
  <c r="TX885" i="1"/>
  <c r="TW885" i="1"/>
  <c r="TQ885" i="1"/>
  <c r="TP885" i="1"/>
  <c r="TO885" i="1"/>
  <c r="TN885" i="1"/>
  <c r="TM885" i="1"/>
  <c r="TF885" i="1"/>
  <c r="TE885" i="1"/>
  <c r="TD885" i="1"/>
  <c r="TC885" i="1"/>
  <c r="TB885" i="1"/>
  <c r="SV885" i="1"/>
  <c r="SU885" i="1"/>
  <c r="ST885" i="1"/>
  <c r="SS885" i="1"/>
  <c r="SR885" i="1"/>
  <c r="SK885" i="1"/>
  <c r="SJ885" i="1"/>
  <c r="SI885" i="1"/>
  <c r="SH885" i="1"/>
  <c r="SG885" i="1"/>
  <c r="SA885" i="1"/>
  <c r="RZ885" i="1"/>
  <c r="RY885" i="1"/>
  <c r="RX885" i="1"/>
  <c r="RW885" i="1"/>
  <c r="RP885" i="1"/>
  <c r="RO885" i="1"/>
  <c r="RN885" i="1"/>
  <c r="RM885" i="1"/>
  <c r="RL885" i="1"/>
  <c r="RF885" i="1"/>
  <c r="RE885" i="1"/>
  <c r="RD885" i="1"/>
  <c r="RC885" i="1"/>
  <c r="RB885" i="1"/>
  <c r="QU885" i="1"/>
  <c r="QT885" i="1"/>
  <c r="QS885" i="1"/>
  <c r="QR885" i="1"/>
  <c r="QQ885" i="1"/>
  <c r="QK885" i="1"/>
  <c r="QJ885" i="1"/>
  <c r="QI885" i="1"/>
  <c r="QH885" i="1"/>
  <c r="QG885" i="1"/>
  <c r="PZ885" i="1"/>
  <c r="PY885" i="1"/>
  <c r="PX885" i="1"/>
  <c r="PW885" i="1"/>
  <c r="PV885" i="1"/>
  <c r="PP885" i="1"/>
  <c r="PO885" i="1"/>
  <c r="PN885" i="1"/>
  <c r="PM885" i="1"/>
  <c r="PL885" i="1"/>
  <c r="PE885" i="1"/>
  <c r="PD885" i="1"/>
  <c r="PC885" i="1"/>
  <c r="PB885" i="1"/>
  <c r="PA885" i="1"/>
  <c r="OU885" i="1"/>
  <c r="OT885" i="1"/>
  <c r="OS885" i="1"/>
  <c r="OR885" i="1"/>
  <c r="OQ885" i="1"/>
  <c r="OJ885" i="1"/>
  <c r="OI885" i="1"/>
  <c r="OH885" i="1"/>
  <c r="OG885" i="1"/>
  <c r="OF885" i="1"/>
  <c r="NZ885" i="1"/>
  <c r="NY885" i="1"/>
  <c r="NX885" i="1"/>
  <c r="NW885" i="1"/>
  <c r="NV885" i="1"/>
  <c r="NO885" i="1"/>
  <c r="NN885" i="1"/>
  <c r="NM885" i="1"/>
  <c r="NL885" i="1"/>
  <c r="NK885" i="1"/>
  <c r="NE885" i="1"/>
  <c r="ND885" i="1"/>
  <c r="NC885" i="1"/>
  <c r="NB885" i="1"/>
  <c r="NA885" i="1"/>
  <c r="MT885" i="1"/>
  <c r="MS885" i="1"/>
  <c r="MR885" i="1"/>
  <c r="MQ885" i="1"/>
  <c r="MP885" i="1"/>
  <c r="MJ885" i="1"/>
  <c r="MI885" i="1"/>
  <c r="MH885" i="1"/>
  <c r="MG885" i="1"/>
  <c r="MF885" i="1"/>
  <c r="LY885" i="1"/>
  <c r="LX885" i="1"/>
  <c r="LW885" i="1"/>
  <c r="LV885" i="1"/>
  <c r="LU885" i="1"/>
  <c r="LO885" i="1"/>
  <c r="LN885" i="1"/>
  <c r="LM885" i="1"/>
  <c r="LL885" i="1"/>
  <c r="LK885" i="1"/>
  <c r="LD885" i="1"/>
  <c r="LC885" i="1"/>
  <c r="LB885" i="1"/>
  <c r="LA885" i="1"/>
  <c r="KZ885" i="1"/>
  <c r="KT885" i="1"/>
  <c r="KS885" i="1"/>
  <c r="KR885" i="1"/>
  <c r="KQ885" i="1"/>
  <c r="KP885" i="1"/>
  <c r="KI885" i="1"/>
  <c r="KH885" i="1"/>
  <c r="KG885" i="1"/>
  <c r="KF885" i="1"/>
  <c r="KE885" i="1"/>
  <c r="JY885" i="1"/>
  <c r="JX885" i="1"/>
  <c r="JW885" i="1"/>
  <c r="JV885" i="1"/>
  <c r="JU885" i="1"/>
  <c r="JN885" i="1"/>
  <c r="JM885" i="1"/>
  <c r="JL885" i="1"/>
  <c r="JK885" i="1"/>
  <c r="JJ885" i="1"/>
  <c r="JD885" i="1"/>
  <c r="JC885" i="1"/>
  <c r="JB885" i="1"/>
  <c r="JA885" i="1"/>
  <c r="IZ885" i="1"/>
  <c r="IS885" i="1"/>
  <c r="IR885" i="1"/>
  <c r="IQ885" i="1"/>
  <c r="IP885" i="1"/>
  <c r="IO885" i="1"/>
  <c r="II885" i="1"/>
  <c r="IH885" i="1"/>
  <c r="IG885" i="1"/>
  <c r="IF885" i="1"/>
  <c r="IE885" i="1"/>
  <c r="HX885" i="1"/>
  <c r="HW885" i="1"/>
  <c r="HV885" i="1"/>
  <c r="HU885" i="1"/>
  <c r="HT885" i="1"/>
  <c r="HN885" i="1"/>
  <c r="HM885" i="1"/>
  <c r="HL885" i="1"/>
  <c r="HK885" i="1"/>
  <c r="HJ885" i="1"/>
  <c r="HC885" i="1"/>
  <c r="HB885" i="1"/>
  <c r="HA885" i="1"/>
  <c r="GZ885" i="1"/>
  <c r="GY885" i="1"/>
  <c r="GS885" i="1"/>
  <c r="GR885" i="1"/>
  <c r="GQ885" i="1"/>
  <c r="GP885" i="1"/>
  <c r="GO885" i="1"/>
  <c r="GH885" i="1"/>
  <c r="GG885" i="1"/>
  <c r="GF885" i="1"/>
  <c r="GE885" i="1"/>
  <c r="GD885" i="1"/>
  <c r="FX885" i="1"/>
  <c r="FW885" i="1"/>
  <c r="FV885" i="1"/>
  <c r="FU885" i="1"/>
  <c r="FT885" i="1"/>
  <c r="FM885" i="1"/>
  <c r="FL885" i="1"/>
  <c r="FK885" i="1"/>
  <c r="FJ885" i="1"/>
  <c r="FI885" i="1"/>
  <c r="FC885" i="1"/>
  <c r="FB885" i="1"/>
  <c r="FA885" i="1"/>
  <c r="EZ885" i="1"/>
  <c r="EY885" i="1"/>
  <c r="ER885" i="1"/>
  <c r="EQ885" i="1"/>
  <c r="EP885" i="1"/>
  <c r="EO885" i="1"/>
  <c r="EN885" i="1"/>
  <c r="EH885" i="1"/>
  <c r="EG885" i="1"/>
  <c r="EF885" i="1"/>
  <c r="EE885" i="1"/>
  <c r="ED885" i="1"/>
  <c r="DW885" i="1"/>
  <c r="DV885" i="1"/>
  <c r="DU885" i="1"/>
  <c r="DT885" i="1"/>
  <c r="DS885" i="1"/>
  <c r="DM885" i="1"/>
  <c r="DL885" i="1"/>
  <c r="DK885" i="1"/>
  <c r="DJ885" i="1"/>
  <c r="DI885" i="1"/>
  <c r="DB885" i="1"/>
  <c r="DA885" i="1"/>
  <c r="CZ885" i="1"/>
  <c r="CY885" i="1"/>
  <c r="CX885" i="1"/>
  <c r="CR885" i="1"/>
  <c r="CQ885" i="1"/>
  <c r="CP885" i="1"/>
  <c r="CO885" i="1"/>
  <c r="CN885" i="1"/>
  <c r="CG885" i="1"/>
  <c r="CF885" i="1"/>
  <c r="CE885" i="1"/>
  <c r="CD885" i="1"/>
  <c r="CC885" i="1"/>
  <c r="BW885" i="1"/>
  <c r="BV885" i="1"/>
  <c r="BU885" i="1"/>
  <c r="BT885" i="1"/>
  <c r="BS885" i="1"/>
  <c r="BA885" i="1"/>
  <c r="AZ885" i="1"/>
  <c r="AY885" i="1"/>
  <c r="AX885" i="1"/>
  <c r="AW885" i="1"/>
  <c r="AQ885" i="1"/>
  <c r="AP885" i="1"/>
  <c r="AO885" i="1"/>
  <c r="AN885" i="1"/>
  <c r="AM885" i="1"/>
  <c r="UV884" i="1"/>
  <c r="UU884" i="1"/>
  <c r="UT884" i="1"/>
  <c r="US884" i="1"/>
  <c r="UR884" i="1"/>
  <c r="UL884" i="1"/>
  <c r="UK884" i="1"/>
  <c r="UJ884" i="1"/>
  <c r="UI884" i="1"/>
  <c r="UH884" i="1"/>
  <c r="UA884" i="1"/>
  <c r="TZ884" i="1"/>
  <c r="TY884" i="1"/>
  <c r="TX884" i="1"/>
  <c r="TW884" i="1"/>
  <c r="TQ884" i="1"/>
  <c r="TP884" i="1"/>
  <c r="TO884" i="1"/>
  <c r="TN884" i="1"/>
  <c r="TM884" i="1"/>
  <c r="TF884" i="1"/>
  <c r="TE884" i="1"/>
  <c r="TD884" i="1"/>
  <c r="TC884" i="1"/>
  <c r="TB884" i="1"/>
  <c r="SV884" i="1"/>
  <c r="SU884" i="1"/>
  <c r="ST884" i="1"/>
  <c r="SS884" i="1"/>
  <c r="SR884" i="1"/>
  <c r="SK884" i="1"/>
  <c r="SJ884" i="1"/>
  <c r="SI884" i="1"/>
  <c r="SH884" i="1"/>
  <c r="SG884" i="1"/>
  <c r="SA884" i="1"/>
  <c r="RZ884" i="1"/>
  <c r="RY884" i="1"/>
  <c r="RX884" i="1"/>
  <c r="RW884" i="1"/>
  <c r="RP884" i="1"/>
  <c r="RO884" i="1"/>
  <c r="RN884" i="1"/>
  <c r="RM884" i="1"/>
  <c r="RL884" i="1"/>
  <c r="RF884" i="1"/>
  <c r="RE884" i="1"/>
  <c r="RD884" i="1"/>
  <c r="RC884" i="1"/>
  <c r="RB884" i="1"/>
  <c r="QU884" i="1"/>
  <c r="QT884" i="1"/>
  <c r="QS884" i="1"/>
  <c r="QR884" i="1"/>
  <c r="QQ884" i="1"/>
  <c r="QK884" i="1"/>
  <c r="QJ884" i="1"/>
  <c r="QI884" i="1"/>
  <c r="QH884" i="1"/>
  <c r="QG884" i="1"/>
  <c r="PZ884" i="1"/>
  <c r="PY884" i="1"/>
  <c r="PX884" i="1"/>
  <c r="PW884" i="1"/>
  <c r="PV884" i="1"/>
  <c r="PP884" i="1"/>
  <c r="PO884" i="1"/>
  <c r="PN884" i="1"/>
  <c r="PM884" i="1"/>
  <c r="PL884" i="1"/>
  <c r="PE884" i="1"/>
  <c r="PD884" i="1"/>
  <c r="PC884" i="1"/>
  <c r="PB884" i="1"/>
  <c r="PA884" i="1"/>
  <c r="OU884" i="1"/>
  <c r="OT884" i="1"/>
  <c r="OS884" i="1"/>
  <c r="OR884" i="1"/>
  <c r="OQ884" i="1"/>
  <c r="OJ884" i="1"/>
  <c r="OI884" i="1"/>
  <c r="OH884" i="1"/>
  <c r="OG884" i="1"/>
  <c r="OF884" i="1"/>
  <c r="NZ884" i="1"/>
  <c r="NY884" i="1"/>
  <c r="NX884" i="1"/>
  <c r="NW884" i="1"/>
  <c r="NV884" i="1"/>
  <c r="NO884" i="1"/>
  <c r="NN884" i="1"/>
  <c r="NM884" i="1"/>
  <c r="NL884" i="1"/>
  <c r="NK884" i="1"/>
  <c r="NE884" i="1"/>
  <c r="ND884" i="1"/>
  <c r="NC884" i="1"/>
  <c r="NB884" i="1"/>
  <c r="NA884" i="1"/>
  <c r="MT884" i="1"/>
  <c r="MS884" i="1"/>
  <c r="MR884" i="1"/>
  <c r="MQ884" i="1"/>
  <c r="MP884" i="1"/>
  <c r="MJ884" i="1"/>
  <c r="MI884" i="1"/>
  <c r="MH884" i="1"/>
  <c r="MG884" i="1"/>
  <c r="MF884" i="1"/>
  <c r="LY884" i="1"/>
  <c r="LX884" i="1"/>
  <c r="LW884" i="1"/>
  <c r="LV884" i="1"/>
  <c r="LU884" i="1"/>
  <c r="LO884" i="1"/>
  <c r="LN884" i="1"/>
  <c r="LM884" i="1"/>
  <c r="LL884" i="1"/>
  <c r="LK884" i="1"/>
  <c r="LD884" i="1"/>
  <c r="LC884" i="1"/>
  <c r="LB884" i="1"/>
  <c r="LA884" i="1"/>
  <c r="KZ884" i="1"/>
  <c r="KT884" i="1"/>
  <c r="KS884" i="1"/>
  <c r="KR884" i="1"/>
  <c r="KQ884" i="1"/>
  <c r="KP884" i="1"/>
  <c r="KI884" i="1"/>
  <c r="KH884" i="1"/>
  <c r="KG884" i="1"/>
  <c r="KF884" i="1"/>
  <c r="KE884" i="1"/>
  <c r="JY884" i="1"/>
  <c r="JX884" i="1"/>
  <c r="JW884" i="1"/>
  <c r="JV884" i="1"/>
  <c r="JU884" i="1"/>
  <c r="JN884" i="1"/>
  <c r="JM884" i="1"/>
  <c r="JL884" i="1"/>
  <c r="JK884" i="1"/>
  <c r="JJ884" i="1"/>
  <c r="JD884" i="1"/>
  <c r="JC884" i="1"/>
  <c r="JB884" i="1"/>
  <c r="JA884" i="1"/>
  <c r="IZ884" i="1"/>
  <c r="IS884" i="1"/>
  <c r="IR884" i="1"/>
  <c r="IQ884" i="1"/>
  <c r="IP884" i="1"/>
  <c r="IO884" i="1"/>
  <c r="II884" i="1"/>
  <c r="IH884" i="1"/>
  <c r="IG884" i="1"/>
  <c r="IF884" i="1"/>
  <c r="IE884" i="1"/>
  <c r="HX884" i="1"/>
  <c r="HW884" i="1"/>
  <c r="HV884" i="1"/>
  <c r="HU884" i="1"/>
  <c r="HT884" i="1"/>
  <c r="HN884" i="1"/>
  <c r="HM884" i="1"/>
  <c r="HL884" i="1"/>
  <c r="HK884" i="1"/>
  <c r="HJ884" i="1"/>
  <c r="HC884" i="1"/>
  <c r="HB884" i="1"/>
  <c r="HA884" i="1"/>
  <c r="GZ884" i="1"/>
  <c r="GY884" i="1"/>
  <c r="GS884" i="1"/>
  <c r="GR884" i="1"/>
  <c r="GQ884" i="1"/>
  <c r="GP884" i="1"/>
  <c r="GO884" i="1"/>
  <c r="GH884" i="1"/>
  <c r="GG884" i="1"/>
  <c r="GF884" i="1"/>
  <c r="GE884" i="1"/>
  <c r="GD884" i="1"/>
  <c r="FX884" i="1"/>
  <c r="FW884" i="1"/>
  <c r="FV884" i="1"/>
  <c r="FU884" i="1"/>
  <c r="FT884" i="1"/>
  <c r="FM884" i="1"/>
  <c r="FL884" i="1"/>
  <c r="FK884" i="1"/>
  <c r="FJ884" i="1"/>
  <c r="FI884" i="1"/>
  <c r="FC884" i="1"/>
  <c r="FB884" i="1"/>
  <c r="FA884" i="1"/>
  <c r="EZ884" i="1"/>
  <c r="EY884" i="1"/>
  <c r="ER884" i="1"/>
  <c r="EQ884" i="1"/>
  <c r="EP884" i="1"/>
  <c r="EO884" i="1"/>
  <c r="EN884" i="1"/>
  <c r="EH884" i="1"/>
  <c r="EG884" i="1"/>
  <c r="EF884" i="1"/>
  <c r="EE884" i="1"/>
  <c r="ED884" i="1"/>
  <c r="DW884" i="1"/>
  <c r="DV884" i="1"/>
  <c r="DU884" i="1"/>
  <c r="DT884" i="1"/>
  <c r="DS884" i="1"/>
  <c r="DM884" i="1"/>
  <c r="DL884" i="1"/>
  <c r="DK884" i="1"/>
  <c r="DJ884" i="1"/>
  <c r="DI884" i="1"/>
  <c r="DB884" i="1"/>
  <c r="DA884" i="1"/>
  <c r="CZ884" i="1"/>
  <c r="CY884" i="1"/>
  <c r="CX884" i="1"/>
  <c r="CR884" i="1"/>
  <c r="CQ884" i="1"/>
  <c r="CP884" i="1"/>
  <c r="CO884" i="1"/>
  <c r="CN884" i="1"/>
  <c r="CG884" i="1"/>
  <c r="CF884" i="1"/>
  <c r="CE884" i="1"/>
  <c r="CD884" i="1"/>
  <c r="CC884" i="1"/>
  <c r="BW884" i="1"/>
  <c r="BV884" i="1"/>
  <c r="BU884" i="1"/>
  <c r="BT884" i="1"/>
  <c r="BS884" i="1"/>
  <c r="BA884" i="1"/>
  <c r="AZ884" i="1"/>
  <c r="AY884" i="1"/>
  <c r="AX884" i="1"/>
  <c r="AW884" i="1"/>
  <c r="AQ884" i="1"/>
  <c r="AP884" i="1"/>
  <c r="AO884" i="1"/>
  <c r="AN884" i="1"/>
  <c r="AM884" i="1"/>
  <c r="UV883" i="1"/>
  <c r="UU883" i="1"/>
  <c r="UT883" i="1"/>
  <c r="US883" i="1"/>
  <c r="UR883" i="1"/>
  <c r="UL883" i="1"/>
  <c r="UK883" i="1"/>
  <c r="UJ883" i="1"/>
  <c r="UI883" i="1"/>
  <c r="UH883" i="1"/>
  <c r="UA883" i="1"/>
  <c r="TZ883" i="1"/>
  <c r="TY883" i="1"/>
  <c r="TX883" i="1"/>
  <c r="TW883" i="1"/>
  <c r="TQ883" i="1"/>
  <c r="TP883" i="1"/>
  <c r="TO883" i="1"/>
  <c r="TN883" i="1"/>
  <c r="TM883" i="1"/>
  <c r="TF883" i="1"/>
  <c r="TE883" i="1"/>
  <c r="TD883" i="1"/>
  <c r="TC883" i="1"/>
  <c r="TB883" i="1"/>
  <c r="SV883" i="1"/>
  <c r="SU883" i="1"/>
  <c r="ST883" i="1"/>
  <c r="SS883" i="1"/>
  <c r="SR883" i="1"/>
  <c r="SK883" i="1"/>
  <c r="SJ883" i="1"/>
  <c r="SI883" i="1"/>
  <c r="SH883" i="1"/>
  <c r="SG883" i="1"/>
  <c r="SA883" i="1"/>
  <c r="RZ883" i="1"/>
  <c r="RY883" i="1"/>
  <c r="RX883" i="1"/>
  <c r="RW883" i="1"/>
  <c r="RP883" i="1"/>
  <c r="RO883" i="1"/>
  <c r="RN883" i="1"/>
  <c r="RM883" i="1"/>
  <c r="RL883" i="1"/>
  <c r="RF883" i="1"/>
  <c r="RE883" i="1"/>
  <c r="RD883" i="1"/>
  <c r="RC883" i="1"/>
  <c r="RB883" i="1"/>
  <c r="QU883" i="1"/>
  <c r="QT883" i="1"/>
  <c r="QS883" i="1"/>
  <c r="QR883" i="1"/>
  <c r="QQ883" i="1"/>
  <c r="QK883" i="1"/>
  <c r="QJ883" i="1"/>
  <c r="QI883" i="1"/>
  <c r="QH883" i="1"/>
  <c r="QG883" i="1"/>
  <c r="PZ883" i="1"/>
  <c r="PY883" i="1"/>
  <c r="PX883" i="1"/>
  <c r="PW883" i="1"/>
  <c r="PV883" i="1"/>
  <c r="PP883" i="1"/>
  <c r="PO883" i="1"/>
  <c r="PN883" i="1"/>
  <c r="PM883" i="1"/>
  <c r="PL883" i="1"/>
  <c r="PE883" i="1"/>
  <c r="PD883" i="1"/>
  <c r="PC883" i="1"/>
  <c r="PB883" i="1"/>
  <c r="PA883" i="1"/>
  <c r="OU883" i="1"/>
  <c r="OT883" i="1"/>
  <c r="OS883" i="1"/>
  <c r="OR883" i="1"/>
  <c r="OQ883" i="1"/>
  <c r="OJ883" i="1"/>
  <c r="OI883" i="1"/>
  <c r="OH883" i="1"/>
  <c r="OG883" i="1"/>
  <c r="OF883" i="1"/>
  <c r="NZ883" i="1"/>
  <c r="NY883" i="1"/>
  <c r="NX883" i="1"/>
  <c r="NW883" i="1"/>
  <c r="NV883" i="1"/>
  <c r="NO883" i="1"/>
  <c r="NN883" i="1"/>
  <c r="NM883" i="1"/>
  <c r="NL883" i="1"/>
  <c r="NK883" i="1"/>
  <c r="NE883" i="1"/>
  <c r="ND883" i="1"/>
  <c r="NC883" i="1"/>
  <c r="NB883" i="1"/>
  <c r="NA883" i="1"/>
  <c r="MT883" i="1"/>
  <c r="MS883" i="1"/>
  <c r="MR883" i="1"/>
  <c r="MQ883" i="1"/>
  <c r="MP883" i="1"/>
  <c r="MJ883" i="1"/>
  <c r="MI883" i="1"/>
  <c r="MH883" i="1"/>
  <c r="MG883" i="1"/>
  <c r="MF883" i="1"/>
  <c r="LY883" i="1"/>
  <c r="LX883" i="1"/>
  <c r="LW883" i="1"/>
  <c r="LV883" i="1"/>
  <c r="LU883" i="1"/>
  <c r="LO883" i="1"/>
  <c r="LN883" i="1"/>
  <c r="LM883" i="1"/>
  <c r="LL883" i="1"/>
  <c r="LK883" i="1"/>
  <c r="LD883" i="1"/>
  <c r="LC883" i="1"/>
  <c r="LB883" i="1"/>
  <c r="LA883" i="1"/>
  <c r="KZ883" i="1"/>
  <c r="KT883" i="1"/>
  <c r="KS883" i="1"/>
  <c r="KR883" i="1"/>
  <c r="KQ883" i="1"/>
  <c r="KP883" i="1"/>
  <c r="KI883" i="1"/>
  <c r="KH883" i="1"/>
  <c r="KG883" i="1"/>
  <c r="KF883" i="1"/>
  <c r="KE883" i="1"/>
  <c r="JY883" i="1"/>
  <c r="JX883" i="1"/>
  <c r="JW883" i="1"/>
  <c r="JV883" i="1"/>
  <c r="JU883" i="1"/>
  <c r="JN883" i="1"/>
  <c r="JM883" i="1"/>
  <c r="JL883" i="1"/>
  <c r="JK883" i="1"/>
  <c r="JJ883" i="1"/>
  <c r="JD883" i="1"/>
  <c r="JC883" i="1"/>
  <c r="JB883" i="1"/>
  <c r="JA883" i="1"/>
  <c r="IZ883" i="1"/>
  <c r="IS883" i="1"/>
  <c r="IR883" i="1"/>
  <c r="IQ883" i="1"/>
  <c r="IP883" i="1"/>
  <c r="IO883" i="1"/>
  <c r="II883" i="1"/>
  <c r="IH883" i="1"/>
  <c r="IG883" i="1"/>
  <c r="IF883" i="1"/>
  <c r="IE883" i="1"/>
  <c r="HX883" i="1"/>
  <c r="HW883" i="1"/>
  <c r="HV883" i="1"/>
  <c r="HU883" i="1"/>
  <c r="HT883" i="1"/>
  <c r="HN883" i="1"/>
  <c r="HM883" i="1"/>
  <c r="HL883" i="1"/>
  <c r="HK883" i="1"/>
  <c r="HJ883" i="1"/>
  <c r="HC883" i="1"/>
  <c r="HB883" i="1"/>
  <c r="HA883" i="1"/>
  <c r="GZ883" i="1"/>
  <c r="GY883" i="1"/>
  <c r="GS883" i="1"/>
  <c r="GR883" i="1"/>
  <c r="GQ883" i="1"/>
  <c r="GP883" i="1"/>
  <c r="GO883" i="1"/>
  <c r="GH883" i="1"/>
  <c r="GG883" i="1"/>
  <c r="GF883" i="1"/>
  <c r="GE883" i="1"/>
  <c r="GD883" i="1"/>
  <c r="FX883" i="1"/>
  <c r="FW883" i="1"/>
  <c r="FV883" i="1"/>
  <c r="FU883" i="1"/>
  <c r="FT883" i="1"/>
  <c r="FM883" i="1"/>
  <c r="FL883" i="1"/>
  <c r="FK883" i="1"/>
  <c r="FJ883" i="1"/>
  <c r="FI883" i="1"/>
  <c r="FC883" i="1"/>
  <c r="FB883" i="1"/>
  <c r="FA883" i="1"/>
  <c r="EZ883" i="1"/>
  <c r="EY883" i="1"/>
  <c r="ER883" i="1"/>
  <c r="EQ883" i="1"/>
  <c r="EP883" i="1"/>
  <c r="EO883" i="1"/>
  <c r="EN883" i="1"/>
  <c r="EH883" i="1"/>
  <c r="EG883" i="1"/>
  <c r="EF883" i="1"/>
  <c r="EE883" i="1"/>
  <c r="ED883" i="1"/>
  <c r="DW883" i="1"/>
  <c r="DV883" i="1"/>
  <c r="DU883" i="1"/>
  <c r="DT883" i="1"/>
  <c r="DS883" i="1"/>
  <c r="DM883" i="1"/>
  <c r="DL883" i="1"/>
  <c r="DK883" i="1"/>
  <c r="DJ883" i="1"/>
  <c r="DI883" i="1"/>
  <c r="DB883" i="1"/>
  <c r="DA883" i="1"/>
  <c r="CZ883" i="1"/>
  <c r="CY883" i="1"/>
  <c r="CX883" i="1"/>
  <c r="CR883" i="1"/>
  <c r="CQ883" i="1"/>
  <c r="CP883" i="1"/>
  <c r="CO883" i="1"/>
  <c r="CN883" i="1"/>
  <c r="CG883" i="1"/>
  <c r="CF883" i="1"/>
  <c r="CE883" i="1"/>
  <c r="CD883" i="1"/>
  <c r="CC883" i="1"/>
  <c r="BW883" i="1"/>
  <c r="BV883" i="1"/>
  <c r="BU883" i="1"/>
  <c r="BT883" i="1"/>
  <c r="BS883" i="1"/>
  <c r="BA883" i="1"/>
  <c r="AZ883" i="1"/>
  <c r="AY883" i="1"/>
  <c r="AX883" i="1"/>
  <c r="AW883" i="1"/>
  <c r="AQ883" i="1"/>
  <c r="AP883" i="1"/>
  <c r="AO883" i="1"/>
  <c r="AN883" i="1"/>
  <c r="AM883" i="1"/>
  <c r="UV882" i="1"/>
  <c r="UU882" i="1"/>
  <c r="UT882" i="1"/>
  <c r="US882" i="1"/>
  <c r="UR882" i="1"/>
  <c r="UL882" i="1"/>
  <c r="UK882" i="1"/>
  <c r="UJ882" i="1"/>
  <c r="UI882" i="1"/>
  <c r="UH882" i="1"/>
  <c r="UA882" i="1"/>
  <c r="TZ882" i="1"/>
  <c r="TY882" i="1"/>
  <c r="TX882" i="1"/>
  <c r="TW882" i="1"/>
  <c r="TQ882" i="1"/>
  <c r="TP882" i="1"/>
  <c r="TO882" i="1"/>
  <c r="TN882" i="1"/>
  <c r="TM882" i="1"/>
  <c r="TF882" i="1"/>
  <c r="TE882" i="1"/>
  <c r="TD882" i="1"/>
  <c r="TC882" i="1"/>
  <c r="TB882" i="1"/>
  <c r="SV882" i="1"/>
  <c r="SU882" i="1"/>
  <c r="ST882" i="1"/>
  <c r="SS882" i="1"/>
  <c r="SR882" i="1"/>
  <c r="SK882" i="1"/>
  <c r="SJ882" i="1"/>
  <c r="SI882" i="1"/>
  <c r="SH882" i="1"/>
  <c r="SG882" i="1"/>
  <c r="SA882" i="1"/>
  <c r="RZ882" i="1"/>
  <c r="RY882" i="1"/>
  <c r="RX882" i="1"/>
  <c r="RW882" i="1"/>
  <c r="RP882" i="1"/>
  <c r="RO882" i="1"/>
  <c r="RN882" i="1"/>
  <c r="RM882" i="1"/>
  <c r="RL882" i="1"/>
  <c r="RF882" i="1"/>
  <c r="RE882" i="1"/>
  <c r="RD882" i="1"/>
  <c r="RC882" i="1"/>
  <c r="RB882" i="1"/>
  <c r="QU882" i="1"/>
  <c r="QT882" i="1"/>
  <c r="QS882" i="1"/>
  <c r="QR882" i="1"/>
  <c r="QQ882" i="1"/>
  <c r="QK882" i="1"/>
  <c r="QJ882" i="1"/>
  <c r="QI882" i="1"/>
  <c r="QH882" i="1"/>
  <c r="QG882" i="1"/>
  <c r="PZ882" i="1"/>
  <c r="PY882" i="1"/>
  <c r="PX882" i="1"/>
  <c r="PW882" i="1"/>
  <c r="PV882" i="1"/>
  <c r="PP882" i="1"/>
  <c r="PO882" i="1"/>
  <c r="PN882" i="1"/>
  <c r="PM882" i="1"/>
  <c r="PL882" i="1"/>
  <c r="PE882" i="1"/>
  <c r="PD882" i="1"/>
  <c r="PC882" i="1"/>
  <c r="PB882" i="1"/>
  <c r="PA882" i="1"/>
  <c r="OU882" i="1"/>
  <c r="OT882" i="1"/>
  <c r="OS882" i="1"/>
  <c r="OR882" i="1"/>
  <c r="OQ882" i="1"/>
  <c r="OJ882" i="1"/>
  <c r="OI882" i="1"/>
  <c r="OH882" i="1"/>
  <c r="OG882" i="1"/>
  <c r="OF882" i="1"/>
  <c r="NZ882" i="1"/>
  <c r="NY882" i="1"/>
  <c r="NX882" i="1"/>
  <c r="NW882" i="1"/>
  <c r="NV882" i="1"/>
  <c r="NO882" i="1"/>
  <c r="NN882" i="1"/>
  <c r="NM882" i="1"/>
  <c r="NL882" i="1"/>
  <c r="NK882" i="1"/>
  <c r="NE882" i="1"/>
  <c r="ND882" i="1"/>
  <c r="NC882" i="1"/>
  <c r="NB882" i="1"/>
  <c r="NA882" i="1"/>
  <c r="MT882" i="1"/>
  <c r="MS882" i="1"/>
  <c r="MR882" i="1"/>
  <c r="MQ882" i="1"/>
  <c r="MP882" i="1"/>
  <c r="MJ882" i="1"/>
  <c r="MI882" i="1"/>
  <c r="MH882" i="1"/>
  <c r="MG882" i="1"/>
  <c r="MF882" i="1"/>
  <c r="LY882" i="1"/>
  <c r="LX882" i="1"/>
  <c r="LW882" i="1"/>
  <c r="LV882" i="1"/>
  <c r="LU882" i="1"/>
  <c r="LO882" i="1"/>
  <c r="LN882" i="1"/>
  <c r="LM882" i="1"/>
  <c r="LL882" i="1"/>
  <c r="LK882" i="1"/>
  <c r="LD882" i="1"/>
  <c r="LC882" i="1"/>
  <c r="LB882" i="1"/>
  <c r="LA882" i="1"/>
  <c r="KZ882" i="1"/>
  <c r="KT882" i="1"/>
  <c r="KS882" i="1"/>
  <c r="KR882" i="1"/>
  <c r="KQ882" i="1"/>
  <c r="KP882" i="1"/>
  <c r="KI882" i="1"/>
  <c r="KH882" i="1"/>
  <c r="KG882" i="1"/>
  <c r="KF882" i="1"/>
  <c r="KE882" i="1"/>
  <c r="JY882" i="1"/>
  <c r="JX882" i="1"/>
  <c r="JW882" i="1"/>
  <c r="JV882" i="1"/>
  <c r="JU882" i="1"/>
  <c r="JN882" i="1"/>
  <c r="JM882" i="1"/>
  <c r="JL882" i="1"/>
  <c r="JK882" i="1"/>
  <c r="JJ882" i="1"/>
  <c r="JD882" i="1"/>
  <c r="JC882" i="1"/>
  <c r="JB882" i="1"/>
  <c r="JA882" i="1"/>
  <c r="IZ882" i="1"/>
  <c r="IS882" i="1"/>
  <c r="IR882" i="1"/>
  <c r="IQ882" i="1"/>
  <c r="IP882" i="1"/>
  <c r="IO882" i="1"/>
  <c r="II882" i="1"/>
  <c r="IH882" i="1"/>
  <c r="IG882" i="1"/>
  <c r="IF882" i="1"/>
  <c r="IE882" i="1"/>
  <c r="HX882" i="1"/>
  <c r="HW882" i="1"/>
  <c r="HV882" i="1"/>
  <c r="HU882" i="1"/>
  <c r="HT882" i="1"/>
  <c r="HN882" i="1"/>
  <c r="HM882" i="1"/>
  <c r="HL882" i="1"/>
  <c r="HK882" i="1"/>
  <c r="HJ882" i="1"/>
  <c r="HC882" i="1"/>
  <c r="HB882" i="1"/>
  <c r="HA882" i="1"/>
  <c r="GZ882" i="1"/>
  <c r="GY882" i="1"/>
  <c r="GS882" i="1"/>
  <c r="GR882" i="1"/>
  <c r="GQ882" i="1"/>
  <c r="GP882" i="1"/>
  <c r="GO882" i="1"/>
  <c r="GH882" i="1"/>
  <c r="GG882" i="1"/>
  <c r="GF882" i="1"/>
  <c r="GE882" i="1"/>
  <c r="GD882" i="1"/>
  <c r="FX882" i="1"/>
  <c r="FW882" i="1"/>
  <c r="FV882" i="1"/>
  <c r="FU882" i="1"/>
  <c r="FT882" i="1"/>
  <c r="FM882" i="1"/>
  <c r="FL882" i="1"/>
  <c r="FK882" i="1"/>
  <c r="FJ882" i="1"/>
  <c r="FI882" i="1"/>
  <c r="FC882" i="1"/>
  <c r="FB882" i="1"/>
  <c r="FA882" i="1"/>
  <c r="EZ882" i="1"/>
  <c r="EY882" i="1"/>
  <c r="ER882" i="1"/>
  <c r="EQ882" i="1"/>
  <c r="EP882" i="1"/>
  <c r="EO882" i="1"/>
  <c r="EN882" i="1"/>
  <c r="EH882" i="1"/>
  <c r="EG882" i="1"/>
  <c r="EF882" i="1"/>
  <c r="EE882" i="1"/>
  <c r="ED882" i="1"/>
  <c r="DW882" i="1"/>
  <c r="DV882" i="1"/>
  <c r="DU882" i="1"/>
  <c r="DT882" i="1"/>
  <c r="DS882" i="1"/>
  <c r="DM882" i="1"/>
  <c r="DL882" i="1"/>
  <c r="DK882" i="1"/>
  <c r="DJ882" i="1"/>
  <c r="DI882" i="1"/>
  <c r="DB882" i="1"/>
  <c r="DA882" i="1"/>
  <c r="CZ882" i="1"/>
  <c r="CY882" i="1"/>
  <c r="CX882" i="1"/>
  <c r="CR882" i="1"/>
  <c r="CQ882" i="1"/>
  <c r="CP882" i="1"/>
  <c r="CO882" i="1"/>
  <c r="CN882" i="1"/>
  <c r="CG882" i="1"/>
  <c r="CF882" i="1"/>
  <c r="CE882" i="1"/>
  <c r="CD882" i="1"/>
  <c r="CC882" i="1"/>
  <c r="BW882" i="1"/>
  <c r="BV882" i="1"/>
  <c r="BU882" i="1"/>
  <c r="BT882" i="1"/>
  <c r="BS882" i="1"/>
  <c r="BA882" i="1"/>
  <c r="AZ882" i="1"/>
  <c r="AY882" i="1"/>
  <c r="AX882" i="1"/>
  <c r="AW882" i="1"/>
  <c r="AQ882" i="1"/>
  <c r="AP882" i="1"/>
  <c r="AO882" i="1"/>
  <c r="AN882" i="1"/>
  <c r="AM882" i="1"/>
  <c r="UV881" i="1"/>
  <c r="UU881" i="1"/>
  <c r="UT881" i="1"/>
  <c r="US881" i="1"/>
  <c r="UR881" i="1"/>
  <c r="UL881" i="1"/>
  <c r="UK881" i="1"/>
  <c r="UJ881" i="1"/>
  <c r="UI881" i="1"/>
  <c r="UH881" i="1"/>
  <c r="UA881" i="1"/>
  <c r="TZ881" i="1"/>
  <c r="TY881" i="1"/>
  <c r="TX881" i="1"/>
  <c r="TW881" i="1"/>
  <c r="TQ881" i="1"/>
  <c r="TP881" i="1"/>
  <c r="TO881" i="1"/>
  <c r="TN881" i="1"/>
  <c r="TM881" i="1"/>
  <c r="TF881" i="1"/>
  <c r="TE881" i="1"/>
  <c r="TD881" i="1"/>
  <c r="TC881" i="1"/>
  <c r="TB881" i="1"/>
  <c r="SV881" i="1"/>
  <c r="SU881" i="1"/>
  <c r="ST881" i="1"/>
  <c r="SS881" i="1"/>
  <c r="SR881" i="1"/>
  <c r="SK881" i="1"/>
  <c r="SJ881" i="1"/>
  <c r="SI881" i="1"/>
  <c r="SH881" i="1"/>
  <c r="SG881" i="1"/>
  <c r="SA881" i="1"/>
  <c r="RZ881" i="1"/>
  <c r="RY881" i="1"/>
  <c r="RX881" i="1"/>
  <c r="RW881" i="1"/>
  <c r="RP881" i="1"/>
  <c r="RO881" i="1"/>
  <c r="RN881" i="1"/>
  <c r="RM881" i="1"/>
  <c r="RL881" i="1"/>
  <c r="RF881" i="1"/>
  <c r="RE881" i="1"/>
  <c r="RD881" i="1"/>
  <c r="RC881" i="1"/>
  <c r="RB881" i="1"/>
  <c r="QU881" i="1"/>
  <c r="QT881" i="1"/>
  <c r="QS881" i="1"/>
  <c r="QR881" i="1"/>
  <c r="QQ881" i="1"/>
  <c r="QK881" i="1"/>
  <c r="QJ881" i="1"/>
  <c r="QI881" i="1"/>
  <c r="QH881" i="1"/>
  <c r="QG881" i="1"/>
  <c r="PZ881" i="1"/>
  <c r="PY881" i="1"/>
  <c r="PX881" i="1"/>
  <c r="PW881" i="1"/>
  <c r="PV881" i="1"/>
  <c r="PP881" i="1"/>
  <c r="PO881" i="1"/>
  <c r="PN881" i="1"/>
  <c r="PM881" i="1"/>
  <c r="PL881" i="1"/>
  <c r="PE881" i="1"/>
  <c r="PD881" i="1"/>
  <c r="PC881" i="1"/>
  <c r="PB881" i="1"/>
  <c r="PA881" i="1"/>
  <c r="OU881" i="1"/>
  <c r="OT881" i="1"/>
  <c r="OS881" i="1"/>
  <c r="OR881" i="1"/>
  <c r="OQ881" i="1"/>
  <c r="OJ881" i="1"/>
  <c r="OI881" i="1"/>
  <c r="OH881" i="1"/>
  <c r="OG881" i="1"/>
  <c r="OF881" i="1"/>
  <c r="NZ881" i="1"/>
  <c r="NY881" i="1"/>
  <c r="NX881" i="1"/>
  <c r="NW881" i="1"/>
  <c r="NV881" i="1"/>
  <c r="NO881" i="1"/>
  <c r="NN881" i="1"/>
  <c r="NM881" i="1"/>
  <c r="NL881" i="1"/>
  <c r="NK881" i="1"/>
  <c r="NE881" i="1"/>
  <c r="ND881" i="1"/>
  <c r="NC881" i="1"/>
  <c r="NB881" i="1"/>
  <c r="NA881" i="1"/>
  <c r="MT881" i="1"/>
  <c r="MS881" i="1"/>
  <c r="MR881" i="1"/>
  <c r="MQ881" i="1"/>
  <c r="MP881" i="1"/>
  <c r="MJ881" i="1"/>
  <c r="MI881" i="1"/>
  <c r="MH881" i="1"/>
  <c r="MG881" i="1"/>
  <c r="MF881" i="1"/>
  <c r="LY881" i="1"/>
  <c r="LX881" i="1"/>
  <c r="LW881" i="1"/>
  <c r="LV881" i="1"/>
  <c r="LU881" i="1"/>
  <c r="LO881" i="1"/>
  <c r="LN881" i="1"/>
  <c r="LM881" i="1"/>
  <c r="LL881" i="1"/>
  <c r="LK881" i="1"/>
  <c r="LD881" i="1"/>
  <c r="LC881" i="1"/>
  <c r="LB881" i="1"/>
  <c r="LA881" i="1"/>
  <c r="KZ881" i="1"/>
  <c r="KT881" i="1"/>
  <c r="KS881" i="1"/>
  <c r="KR881" i="1"/>
  <c r="KQ881" i="1"/>
  <c r="KP881" i="1"/>
  <c r="KI881" i="1"/>
  <c r="KH881" i="1"/>
  <c r="KG881" i="1"/>
  <c r="KF881" i="1"/>
  <c r="KE881" i="1"/>
  <c r="JY881" i="1"/>
  <c r="JX881" i="1"/>
  <c r="JW881" i="1"/>
  <c r="JV881" i="1"/>
  <c r="JU881" i="1"/>
  <c r="JN881" i="1"/>
  <c r="JM881" i="1"/>
  <c r="JL881" i="1"/>
  <c r="JK881" i="1"/>
  <c r="JJ881" i="1"/>
  <c r="JD881" i="1"/>
  <c r="JC881" i="1"/>
  <c r="JB881" i="1"/>
  <c r="JA881" i="1"/>
  <c r="IZ881" i="1"/>
  <c r="IS881" i="1"/>
  <c r="IR881" i="1"/>
  <c r="IQ881" i="1"/>
  <c r="IP881" i="1"/>
  <c r="IO881" i="1"/>
  <c r="II881" i="1"/>
  <c r="IH881" i="1"/>
  <c r="IG881" i="1"/>
  <c r="IF881" i="1"/>
  <c r="IE881" i="1"/>
  <c r="HX881" i="1"/>
  <c r="HW881" i="1"/>
  <c r="HV881" i="1"/>
  <c r="HU881" i="1"/>
  <c r="HT881" i="1"/>
  <c r="HN881" i="1"/>
  <c r="HM881" i="1"/>
  <c r="HL881" i="1"/>
  <c r="HK881" i="1"/>
  <c r="HJ881" i="1"/>
  <c r="HC881" i="1"/>
  <c r="HB881" i="1"/>
  <c r="HA881" i="1"/>
  <c r="GZ881" i="1"/>
  <c r="GY881" i="1"/>
  <c r="GS881" i="1"/>
  <c r="GR881" i="1"/>
  <c r="GQ881" i="1"/>
  <c r="GP881" i="1"/>
  <c r="GO881" i="1"/>
  <c r="GH881" i="1"/>
  <c r="GG881" i="1"/>
  <c r="GF881" i="1"/>
  <c r="GE881" i="1"/>
  <c r="GD881" i="1"/>
  <c r="FX881" i="1"/>
  <c r="FW881" i="1"/>
  <c r="FV881" i="1"/>
  <c r="FU881" i="1"/>
  <c r="FT881" i="1"/>
  <c r="FM881" i="1"/>
  <c r="FL881" i="1"/>
  <c r="FK881" i="1"/>
  <c r="FJ881" i="1"/>
  <c r="FI881" i="1"/>
  <c r="FC881" i="1"/>
  <c r="FB881" i="1"/>
  <c r="FA881" i="1"/>
  <c r="EZ881" i="1"/>
  <c r="EY881" i="1"/>
  <c r="ER881" i="1"/>
  <c r="EQ881" i="1"/>
  <c r="EP881" i="1"/>
  <c r="EO881" i="1"/>
  <c r="EN881" i="1"/>
  <c r="EH881" i="1"/>
  <c r="EG881" i="1"/>
  <c r="EF881" i="1"/>
  <c r="EE881" i="1"/>
  <c r="ED881" i="1"/>
  <c r="DW881" i="1"/>
  <c r="DV881" i="1"/>
  <c r="DU881" i="1"/>
  <c r="DT881" i="1"/>
  <c r="DS881" i="1"/>
  <c r="DM881" i="1"/>
  <c r="DL881" i="1"/>
  <c r="DK881" i="1"/>
  <c r="DJ881" i="1"/>
  <c r="DI881" i="1"/>
  <c r="DB881" i="1"/>
  <c r="DA881" i="1"/>
  <c r="CZ881" i="1"/>
  <c r="CY881" i="1"/>
  <c r="CX881" i="1"/>
  <c r="CR881" i="1"/>
  <c r="CQ881" i="1"/>
  <c r="CP881" i="1"/>
  <c r="CO881" i="1"/>
  <c r="CN881" i="1"/>
  <c r="CG881" i="1"/>
  <c r="CF881" i="1"/>
  <c r="CE881" i="1"/>
  <c r="CD881" i="1"/>
  <c r="CC881" i="1"/>
  <c r="BW881" i="1"/>
  <c r="BV881" i="1"/>
  <c r="BU881" i="1"/>
  <c r="BT881" i="1"/>
  <c r="BS881" i="1"/>
  <c r="BA881" i="1"/>
  <c r="AZ881" i="1"/>
  <c r="AY881" i="1"/>
  <c r="AX881" i="1"/>
  <c r="AW881" i="1"/>
  <c r="AQ881" i="1"/>
  <c r="AP881" i="1"/>
  <c r="AO881" i="1"/>
  <c r="AN881" i="1"/>
  <c r="AM881" i="1"/>
  <c r="UV880" i="1"/>
  <c r="UU880" i="1"/>
  <c r="UT880" i="1"/>
  <c r="US880" i="1"/>
  <c r="UR880" i="1"/>
  <c r="UL880" i="1"/>
  <c r="UK880" i="1"/>
  <c r="UJ880" i="1"/>
  <c r="UI880" i="1"/>
  <c r="UH880" i="1"/>
  <c r="UA880" i="1"/>
  <c r="TZ880" i="1"/>
  <c r="TY880" i="1"/>
  <c r="TX880" i="1"/>
  <c r="TW880" i="1"/>
  <c r="TQ880" i="1"/>
  <c r="TP880" i="1"/>
  <c r="TO880" i="1"/>
  <c r="TN880" i="1"/>
  <c r="TM880" i="1"/>
  <c r="TF880" i="1"/>
  <c r="TE880" i="1"/>
  <c r="TD880" i="1"/>
  <c r="TC880" i="1"/>
  <c r="TB880" i="1"/>
  <c r="SV880" i="1"/>
  <c r="SU880" i="1"/>
  <c r="ST880" i="1"/>
  <c r="SS880" i="1"/>
  <c r="SR880" i="1"/>
  <c r="SK880" i="1"/>
  <c r="SJ880" i="1"/>
  <c r="SI880" i="1"/>
  <c r="SH880" i="1"/>
  <c r="SG880" i="1"/>
  <c r="SA880" i="1"/>
  <c r="RZ880" i="1"/>
  <c r="RY880" i="1"/>
  <c r="RX880" i="1"/>
  <c r="RW880" i="1"/>
  <c r="RP880" i="1"/>
  <c r="RO880" i="1"/>
  <c r="RN880" i="1"/>
  <c r="RM880" i="1"/>
  <c r="RL880" i="1"/>
  <c r="RF880" i="1"/>
  <c r="RE880" i="1"/>
  <c r="RD880" i="1"/>
  <c r="RC880" i="1"/>
  <c r="RB880" i="1"/>
  <c r="QU880" i="1"/>
  <c r="QT880" i="1"/>
  <c r="QS880" i="1"/>
  <c r="QR880" i="1"/>
  <c r="QQ880" i="1"/>
  <c r="QK880" i="1"/>
  <c r="QJ880" i="1"/>
  <c r="QI880" i="1"/>
  <c r="QH880" i="1"/>
  <c r="QG880" i="1"/>
  <c r="PZ880" i="1"/>
  <c r="PY880" i="1"/>
  <c r="PX880" i="1"/>
  <c r="PW880" i="1"/>
  <c r="PV880" i="1"/>
  <c r="PP880" i="1"/>
  <c r="PO880" i="1"/>
  <c r="PN880" i="1"/>
  <c r="PM880" i="1"/>
  <c r="PL880" i="1"/>
  <c r="PE880" i="1"/>
  <c r="PD880" i="1"/>
  <c r="PC880" i="1"/>
  <c r="PB880" i="1"/>
  <c r="PA880" i="1"/>
  <c r="OU880" i="1"/>
  <c r="OT880" i="1"/>
  <c r="OS880" i="1"/>
  <c r="OR880" i="1"/>
  <c r="OQ880" i="1"/>
  <c r="OJ880" i="1"/>
  <c r="OI880" i="1"/>
  <c r="OH880" i="1"/>
  <c r="OG880" i="1"/>
  <c r="OF880" i="1"/>
  <c r="NZ880" i="1"/>
  <c r="NY880" i="1"/>
  <c r="NX880" i="1"/>
  <c r="NW880" i="1"/>
  <c r="NV880" i="1"/>
  <c r="NO880" i="1"/>
  <c r="NN880" i="1"/>
  <c r="NM880" i="1"/>
  <c r="NL880" i="1"/>
  <c r="NK880" i="1"/>
  <c r="NE880" i="1"/>
  <c r="ND880" i="1"/>
  <c r="NC880" i="1"/>
  <c r="NB880" i="1"/>
  <c r="NA880" i="1"/>
  <c r="MT880" i="1"/>
  <c r="MS880" i="1"/>
  <c r="MR880" i="1"/>
  <c r="MQ880" i="1"/>
  <c r="MP880" i="1"/>
  <c r="MJ880" i="1"/>
  <c r="MI880" i="1"/>
  <c r="MH880" i="1"/>
  <c r="MG880" i="1"/>
  <c r="MF880" i="1"/>
  <c r="LY880" i="1"/>
  <c r="LX880" i="1"/>
  <c r="LW880" i="1"/>
  <c r="LV880" i="1"/>
  <c r="LU880" i="1"/>
  <c r="LO880" i="1"/>
  <c r="LN880" i="1"/>
  <c r="LM880" i="1"/>
  <c r="LL880" i="1"/>
  <c r="LK880" i="1"/>
  <c r="LD880" i="1"/>
  <c r="LC880" i="1"/>
  <c r="LB880" i="1"/>
  <c r="LA880" i="1"/>
  <c r="KZ880" i="1"/>
  <c r="KT880" i="1"/>
  <c r="KS880" i="1"/>
  <c r="KR880" i="1"/>
  <c r="KQ880" i="1"/>
  <c r="KP880" i="1"/>
  <c r="KI880" i="1"/>
  <c r="KH880" i="1"/>
  <c r="KG880" i="1"/>
  <c r="KF880" i="1"/>
  <c r="KE880" i="1"/>
  <c r="JY880" i="1"/>
  <c r="JX880" i="1"/>
  <c r="JW880" i="1"/>
  <c r="JV880" i="1"/>
  <c r="JU880" i="1"/>
  <c r="JN880" i="1"/>
  <c r="JM880" i="1"/>
  <c r="JL880" i="1"/>
  <c r="JK880" i="1"/>
  <c r="JJ880" i="1"/>
  <c r="JD880" i="1"/>
  <c r="JC880" i="1"/>
  <c r="JB880" i="1"/>
  <c r="JA880" i="1"/>
  <c r="IZ880" i="1"/>
  <c r="IS880" i="1"/>
  <c r="IR880" i="1"/>
  <c r="IQ880" i="1"/>
  <c r="IP880" i="1"/>
  <c r="IO880" i="1"/>
  <c r="II880" i="1"/>
  <c r="IH880" i="1"/>
  <c r="IG880" i="1"/>
  <c r="IF880" i="1"/>
  <c r="IE880" i="1"/>
  <c r="HX880" i="1"/>
  <c r="HW880" i="1"/>
  <c r="HV880" i="1"/>
  <c r="HU880" i="1"/>
  <c r="HT880" i="1"/>
  <c r="HN880" i="1"/>
  <c r="HM880" i="1"/>
  <c r="HL880" i="1"/>
  <c r="HK880" i="1"/>
  <c r="HJ880" i="1"/>
  <c r="HC880" i="1"/>
  <c r="HB880" i="1"/>
  <c r="HA880" i="1"/>
  <c r="GZ880" i="1"/>
  <c r="GY880" i="1"/>
  <c r="GS880" i="1"/>
  <c r="GR880" i="1"/>
  <c r="GQ880" i="1"/>
  <c r="GP880" i="1"/>
  <c r="GO880" i="1"/>
  <c r="GH880" i="1"/>
  <c r="GG880" i="1"/>
  <c r="GF880" i="1"/>
  <c r="GE880" i="1"/>
  <c r="GD880" i="1"/>
  <c r="FX880" i="1"/>
  <c r="FW880" i="1"/>
  <c r="FV880" i="1"/>
  <c r="FU880" i="1"/>
  <c r="FT880" i="1"/>
  <c r="FM880" i="1"/>
  <c r="FL880" i="1"/>
  <c r="FK880" i="1"/>
  <c r="FJ880" i="1"/>
  <c r="FI880" i="1"/>
  <c r="FC880" i="1"/>
  <c r="FB880" i="1"/>
  <c r="FA880" i="1"/>
  <c r="EZ880" i="1"/>
  <c r="EY880" i="1"/>
  <c r="ER880" i="1"/>
  <c r="EQ880" i="1"/>
  <c r="EP880" i="1"/>
  <c r="EO880" i="1"/>
  <c r="EN880" i="1"/>
  <c r="EH880" i="1"/>
  <c r="EG880" i="1"/>
  <c r="EF880" i="1"/>
  <c r="EE880" i="1"/>
  <c r="ED880" i="1"/>
  <c r="DW880" i="1"/>
  <c r="DV880" i="1"/>
  <c r="DU880" i="1"/>
  <c r="DT880" i="1"/>
  <c r="DS880" i="1"/>
  <c r="DM880" i="1"/>
  <c r="DL880" i="1"/>
  <c r="DK880" i="1"/>
  <c r="DJ880" i="1"/>
  <c r="DI880" i="1"/>
  <c r="DB880" i="1"/>
  <c r="DA880" i="1"/>
  <c r="CZ880" i="1"/>
  <c r="CY880" i="1"/>
  <c r="CX880" i="1"/>
  <c r="CR880" i="1"/>
  <c r="CQ880" i="1"/>
  <c r="CP880" i="1"/>
  <c r="CO880" i="1"/>
  <c r="CN880" i="1"/>
  <c r="CG880" i="1"/>
  <c r="CF880" i="1"/>
  <c r="CE880" i="1"/>
  <c r="CD880" i="1"/>
  <c r="CC880" i="1"/>
  <c r="BW880" i="1"/>
  <c r="BV880" i="1"/>
  <c r="BU880" i="1"/>
  <c r="BT880" i="1"/>
  <c r="BS880" i="1"/>
  <c r="BA880" i="1"/>
  <c r="AZ880" i="1"/>
  <c r="AY880" i="1"/>
  <c r="AX880" i="1"/>
  <c r="AW880" i="1"/>
  <c r="AQ880" i="1"/>
  <c r="AP880" i="1"/>
  <c r="AO880" i="1"/>
  <c r="AN880" i="1"/>
  <c r="AM880" i="1"/>
  <c r="UV879" i="1"/>
  <c r="UU879" i="1"/>
  <c r="UT879" i="1"/>
  <c r="US879" i="1"/>
  <c r="UR879" i="1"/>
  <c r="UL879" i="1"/>
  <c r="UK879" i="1"/>
  <c r="UJ879" i="1"/>
  <c r="UI879" i="1"/>
  <c r="UH879" i="1"/>
  <c r="UA879" i="1"/>
  <c r="TZ879" i="1"/>
  <c r="TY879" i="1"/>
  <c r="TX879" i="1"/>
  <c r="TW879" i="1"/>
  <c r="TQ879" i="1"/>
  <c r="TP879" i="1"/>
  <c r="TO879" i="1"/>
  <c r="TN879" i="1"/>
  <c r="TM879" i="1"/>
  <c r="TF879" i="1"/>
  <c r="TE879" i="1"/>
  <c r="TD879" i="1"/>
  <c r="TC879" i="1"/>
  <c r="TB879" i="1"/>
  <c r="SV879" i="1"/>
  <c r="SU879" i="1"/>
  <c r="ST879" i="1"/>
  <c r="SS879" i="1"/>
  <c r="SR879" i="1"/>
  <c r="SK879" i="1"/>
  <c r="SJ879" i="1"/>
  <c r="SI879" i="1"/>
  <c r="SH879" i="1"/>
  <c r="SG879" i="1"/>
  <c r="SA879" i="1"/>
  <c r="RZ879" i="1"/>
  <c r="RY879" i="1"/>
  <c r="RX879" i="1"/>
  <c r="RW879" i="1"/>
  <c r="RP879" i="1"/>
  <c r="RO879" i="1"/>
  <c r="RN879" i="1"/>
  <c r="RM879" i="1"/>
  <c r="RL879" i="1"/>
  <c r="RF879" i="1"/>
  <c r="RE879" i="1"/>
  <c r="RD879" i="1"/>
  <c r="RC879" i="1"/>
  <c r="RB879" i="1"/>
  <c r="QU879" i="1"/>
  <c r="QT879" i="1"/>
  <c r="QS879" i="1"/>
  <c r="QR879" i="1"/>
  <c r="QQ879" i="1"/>
  <c r="QK879" i="1"/>
  <c r="QJ879" i="1"/>
  <c r="QI879" i="1"/>
  <c r="QH879" i="1"/>
  <c r="QG879" i="1"/>
  <c r="PZ879" i="1"/>
  <c r="PY879" i="1"/>
  <c r="PX879" i="1"/>
  <c r="PW879" i="1"/>
  <c r="PV879" i="1"/>
  <c r="PP879" i="1"/>
  <c r="PO879" i="1"/>
  <c r="PN879" i="1"/>
  <c r="PM879" i="1"/>
  <c r="PL879" i="1"/>
  <c r="PE879" i="1"/>
  <c r="PD879" i="1"/>
  <c r="PC879" i="1"/>
  <c r="PB879" i="1"/>
  <c r="PA879" i="1"/>
  <c r="OU879" i="1"/>
  <c r="OT879" i="1"/>
  <c r="OS879" i="1"/>
  <c r="OR879" i="1"/>
  <c r="OQ879" i="1"/>
  <c r="OJ879" i="1"/>
  <c r="OI879" i="1"/>
  <c r="OH879" i="1"/>
  <c r="OG879" i="1"/>
  <c r="OF879" i="1"/>
  <c r="NZ879" i="1"/>
  <c r="NY879" i="1"/>
  <c r="NX879" i="1"/>
  <c r="NW879" i="1"/>
  <c r="NV879" i="1"/>
  <c r="NO879" i="1"/>
  <c r="NN879" i="1"/>
  <c r="NM879" i="1"/>
  <c r="NL879" i="1"/>
  <c r="NK879" i="1"/>
  <c r="NE879" i="1"/>
  <c r="ND879" i="1"/>
  <c r="NC879" i="1"/>
  <c r="NB879" i="1"/>
  <c r="NA879" i="1"/>
  <c r="MT879" i="1"/>
  <c r="MS879" i="1"/>
  <c r="MR879" i="1"/>
  <c r="MQ879" i="1"/>
  <c r="MP879" i="1"/>
  <c r="MJ879" i="1"/>
  <c r="MI879" i="1"/>
  <c r="MH879" i="1"/>
  <c r="MG879" i="1"/>
  <c r="MF879" i="1"/>
  <c r="LY879" i="1"/>
  <c r="LX879" i="1"/>
  <c r="LW879" i="1"/>
  <c r="LV879" i="1"/>
  <c r="LU879" i="1"/>
  <c r="LO879" i="1"/>
  <c r="LN879" i="1"/>
  <c r="LM879" i="1"/>
  <c r="LL879" i="1"/>
  <c r="LK879" i="1"/>
  <c r="LD879" i="1"/>
  <c r="LC879" i="1"/>
  <c r="LB879" i="1"/>
  <c r="LA879" i="1"/>
  <c r="KZ879" i="1"/>
  <c r="KT879" i="1"/>
  <c r="KS879" i="1"/>
  <c r="KR879" i="1"/>
  <c r="KQ879" i="1"/>
  <c r="KP879" i="1"/>
  <c r="KI879" i="1"/>
  <c r="KH879" i="1"/>
  <c r="KG879" i="1"/>
  <c r="KF879" i="1"/>
  <c r="KE879" i="1"/>
  <c r="JY879" i="1"/>
  <c r="JX879" i="1"/>
  <c r="JW879" i="1"/>
  <c r="JV879" i="1"/>
  <c r="JU879" i="1"/>
  <c r="JN879" i="1"/>
  <c r="JM879" i="1"/>
  <c r="JL879" i="1"/>
  <c r="JK879" i="1"/>
  <c r="JJ879" i="1"/>
  <c r="JD879" i="1"/>
  <c r="JC879" i="1"/>
  <c r="JB879" i="1"/>
  <c r="JA879" i="1"/>
  <c r="IZ879" i="1"/>
  <c r="IS879" i="1"/>
  <c r="IR879" i="1"/>
  <c r="IQ879" i="1"/>
  <c r="IP879" i="1"/>
  <c r="IO879" i="1"/>
  <c r="II879" i="1"/>
  <c r="IH879" i="1"/>
  <c r="IG879" i="1"/>
  <c r="IF879" i="1"/>
  <c r="IE879" i="1"/>
  <c r="HX879" i="1"/>
  <c r="HW879" i="1"/>
  <c r="HV879" i="1"/>
  <c r="HU879" i="1"/>
  <c r="HT879" i="1"/>
  <c r="HN879" i="1"/>
  <c r="HM879" i="1"/>
  <c r="HL879" i="1"/>
  <c r="HK879" i="1"/>
  <c r="HJ879" i="1"/>
  <c r="HC879" i="1"/>
  <c r="HB879" i="1"/>
  <c r="HA879" i="1"/>
  <c r="GZ879" i="1"/>
  <c r="GY879" i="1"/>
  <c r="GS879" i="1"/>
  <c r="GR879" i="1"/>
  <c r="GQ879" i="1"/>
  <c r="GP879" i="1"/>
  <c r="GO879" i="1"/>
  <c r="GH879" i="1"/>
  <c r="GG879" i="1"/>
  <c r="GF879" i="1"/>
  <c r="GE879" i="1"/>
  <c r="GD879" i="1"/>
  <c r="FX879" i="1"/>
  <c r="FW879" i="1"/>
  <c r="FV879" i="1"/>
  <c r="FU879" i="1"/>
  <c r="FT879" i="1"/>
  <c r="FM879" i="1"/>
  <c r="FL879" i="1"/>
  <c r="FK879" i="1"/>
  <c r="FJ879" i="1"/>
  <c r="FI879" i="1"/>
  <c r="FC879" i="1"/>
  <c r="FB879" i="1"/>
  <c r="FA879" i="1"/>
  <c r="EZ879" i="1"/>
  <c r="EY879" i="1"/>
  <c r="ER879" i="1"/>
  <c r="EQ879" i="1"/>
  <c r="EP879" i="1"/>
  <c r="EO879" i="1"/>
  <c r="EN879" i="1"/>
  <c r="EH879" i="1"/>
  <c r="EG879" i="1"/>
  <c r="EF879" i="1"/>
  <c r="EE879" i="1"/>
  <c r="ED879" i="1"/>
  <c r="DW879" i="1"/>
  <c r="DV879" i="1"/>
  <c r="DU879" i="1"/>
  <c r="DT879" i="1"/>
  <c r="DS879" i="1"/>
  <c r="DM879" i="1"/>
  <c r="DL879" i="1"/>
  <c r="DK879" i="1"/>
  <c r="DJ879" i="1"/>
  <c r="DI879" i="1"/>
  <c r="DB879" i="1"/>
  <c r="DA879" i="1"/>
  <c r="CZ879" i="1"/>
  <c r="CY879" i="1"/>
  <c r="CX879" i="1"/>
  <c r="CR879" i="1"/>
  <c r="CQ879" i="1"/>
  <c r="CP879" i="1"/>
  <c r="CO879" i="1"/>
  <c r="CN879" i="1"/>
  <c r="CG879" i="1"/>
  <c r="CF879" i="1"/>
  <c r="CE879" i="1"/>
  <c r="CD879" i="1"/>
  <c r="CC879" i="1"/>
  <c r="BW879" i="1"/>
  <c r="BV879" i="1"/>
  <c r="BU879" i="1"/>
  <c r="BT879" i="1"/>
  <c r="BS879" i="1"/>
  <c r="BA879" i="1"/>
  <c r="AZ879" i="1"/>
  <c r="AY879" i="1"/>
  <c r="AX879" i="1"/>
  <c r="AW879" i="1"/>
  <c r="AQ879" i="1"/>
  <c r="AP879" i="1"/>
  <c r="AO879" i="1"/>
  <c r="AN879" i="1"/>
  <c r="AM879" i="1"/>
  <c r="UV878" i="1"/>
  <c r="UU878" i="1"/>
  <c r="UT878" i="1"/>
  <c r="US878" i="1"/>
  <c r="UR878" i="1"/>
  <c r="UL878" i="1"/>
  <c r="UK878" i="1"/>
  <c r="UJ878" i="1"/>
  <c r="UI878" i="1"/>
  <c r="UH878" i="1"/>
  <c r="UA878" i="1"/>
  <c r="TZ878" i="1"/>
  <c r="TY878" i="1"/>
  <c r="TX878" i="1"/>
  <c r="TW878" i="1"/>
  <c r="TQ878" i="1"/>
  <c r="TP878" i="1"/>
  <c r="TO878" i="1"/>
  <c r="TN878" i="1"/>
  <c r="TM878" i="1"/>
  <c r="TF878" i="1"/>
  <c r="TE878" i="1"/>
  <c r="TD878" i="1"/>
  <c r="TC878" i="1"/>
  <c r="TB878" i="1"/>
  <c r="SV878" i="1"/>
  <c r="SU878" i="1"/>
  <c r="ST878" i="1"/>
  <c r="SS878" i="1"/>
  <c r="SR878" i="1"/>
  <c r="SK878" i="1"/>
  <c r="SJ878" i="1"/>
  <c r="SI878" i="1"/>
  <c r="SH878" i="1"/>
  <c r="SG878" i="1"/>
  <c r="SA878" i="1"/>
  <c r="RZ878" i="1"/>
  <c r="RY878" i="1"/>
  <c r="RX878" i="1"/>
  <c r="RW878" i="1"/>
  <c r="RP878" i="1"/>
  <c r="RO878" i="1"/>
  <c r="RN878" i="1"/>
  <c r="RM878" i="1"/>
  <c r="RL878" i="1"/>
  <c r="RF878" i="1"/>
  <c r="RE878" i="1"/>
  <c r="RD878" i="1"/>
  <c r="RC878" i="1"/>
  <c r="RB878" i="1"/>
  <c r="QU878" i="1"/>
  <c r="QT878" i="1"/>
  <c r="QS878" i="1"/>
  <c r="QR878" i="1"/>
  <c r="QQ878" i="1"/>
  <c r="QK878" i="1"/>
  <c r="QJ878" i="1"/>
  <c r="QI878" i="1"/>
  <c r="QH878" i="1"/>
  <c r="QG878" i="1"/>
  <c r="PZ878" i="1"/>
  <c r="PY878" i="1"/>
  <c r="PX878" i="1"/>
  <c r="PW878" i="1"/>
  <c r="PV878" i="1"/>
  <c r="PP878" i="1"/>
  <c r="PO878" i="1"/>
  <c r="PN878" i="1"/>
  <c r="PM878" i="1"/>
  <c r="PL878" i="1"/>
  <c r="PE878" i="1"/>
  <c r="PD878" i="1"/>
  <c r="PC878" i="1"/>
  <c r="PB878" i="1"/>
  <c r="PA878" i="1"/>
  <c r="OU878" i="1"/>
  <c r="OT878" i="1"/>
  <c r="OS878" i="1"/>
  <c r="OR878" i="1"/>
  <c r="OQ878" i="1"/>
  <c r="OJ878" i="1"/>
  <c r="OI878" i="1"/>
  <c r="OH878" i="1"/>
  <c r="OG878" i="1"/>
  <c r="OF878" i="1"/>
  <c r="NZ878" i="1"/>
  <c r="NY878" i="1"/>
  <c r="NX878" i="1"/>
  <c r="NW878" i="1"/>
  <c r="NV878" i="1"/>
  <c r="NO878" i="1"/>
  <c r="NN878" i="1"/>
  <c r="NM878" i="1"/>
  <c r="NL878" i="1"/>
  <c r="NK878" i="1"/>
  <c r="NE878" i="1"/>
  <c r="ND878" i="1"/>
  <c r="NC878" i="1"/>
  <c r="NB878" i="1"/>
  <c r="NA878" i="1"/>
  <c r="MT878" i="1"/>
  <c r="MS878" i="1"/>
  <c r="MR878" i="1"/>
  <c r="MQ878" i="1"/>
  <c r="MP878" i="1"/>
  <c r="MJ878" i="1"/>
  <c r="MI878" i="1"/>
  <c r="MH878" i="1"/>
  <c r="MG878" i="1"/>
  <c r="MF878" i="1"/>
  <c r="LY878" i="1"/>
  <c r="LX878" i="1"/>
  <c r="LW878" i="1"/>
  <c r="LV878" i="1"/>
  <c r="LU878" i="1"/>
  <c r="LO878" i="1"/>
  <c r="LN878" i="1"/>
  <c r="LM878" i="1"/>
  <c r="LL878" i="1"/>
  <c r="LK878" i="1"/>
  <c r="LD878" i="1"/>
  <c r="LC878" i="1"/>
  <c r="LB878" i="1"/>
  <c r="LA878" i="1"/>
  <c r="KZ878" i="1"/>
  <c r="KT878" i="1"/>
  <c r="KS878" i="1"/>
  <c r="KR878" i="1"/>
  <c r="KQ878" i="1"/>
  <c r="KP878" i="1"/>
  <c r="KI878" i="1"/>
  <c r="KH878" i="1"/>
  <c r="KG878" i="1"/>
  <c r="KF878" i="1"/>
  <c r="KE878" i="1"/>
  <c r="JY878" i="1"/>
  <c r="JX878" i="1"/>
  <c r="JW878" i="1"/>
  <c r="JV878" i="1"/>
  <c r="JU878" i="1"/>
  <c r="JN878" i="1"/>
  <c r="JM878" i="1"/>
  <c r="JL878" i="1"/>
  <c r="JK878" i="1"/>
  <c r="JJ878" i="1"/>
  <c r="JD878" i="1"/>
  <c r="JC878" i="1"/>
  <c r="JB878" i="1"/>
  <c r="JA878" i="1"/>
  <c r="IZ878" i="1"/>
  <c r="IS878" i="1"/>
  <c r="IR878" i="1"/>
  <c r="IQ878" i="1"/>
  <c r="IP878" i="1"/>
  <c r="IO878" i="1"/>
  <c r="II878" i="1"/>
  <c r="IH878" i="1"/>
  <c r="IG878" i="1"/>
  <c r="IF878" i="1"/>
  <c r="IE878" i="1"/>
  <c r="HX878" i="1"/>
  <c r="HW878" i="1"/>
  <c r="HV878" i="1"/>
  <c r="HU878" i="1"/>
  <c r="HT878" i="1"/>
  <c r="HN878" i="1"/>
  <c r="HM878" i="1"/>
  <c r="HL878" i="1"/>
  <c r="HK878" i="1"/>
  <c r="HJ878" i="1"/>
  <c r="HC878" i="1"/>
  <c r="HB878" i="1"/>
  <c r="HA878" i="1"/>
  <c r="GZ878" i="1"/>
  <c r="GY878" i="1"/>
  <c r="GS878" i="1"/>
  <c r="GR878" i="1"/>
  <c r="GQ878" i="1"/>
  <c r="GP878" i="1"/>
  <c r="GO878" i="1"/>
  <c r="GH878" i="1"/>
  <c r="GG878" i="1"/>
  <c r="GF878" i="1"/>
  <c r="GE878" i="1"/>
  <c r="GD878" i="1"/>
  <c r="FX878" i="1"/>
  <c r="FW878" i="1"/>
  <c r="FV878" i="1"/>
  <c r="FU878" i="1"/>
  <c r="FT878" i="1"/>
  <c r="FM878" i="1"/>
  <c r="FL878" i="1"/>
  <c r="FK878" i="1"/>
  <c r="FJ878" i="1"/>
  <c r="FI878" i="1"/>
  <c r="FC878" i="1"/>
  <c r="FB878" i="1"/>
  <c r="FA878" i="1"/>
  <c r="EZ878" i="1"/>
  <c r="EY878" i="1"/>
  <c r="ER878" i="1"/>
  <c r="EQ878" i="1"/>
  <c r="EP878" i="1"/>
  <c r="EO878" i="1"/>
  <c r="EN878" i="1"/>
  <c r="EH878" i="1"/>
  <c r="EG878" i="1"/>
  <c r="EF878" i="1"/>
  <c r="EE878" i="1"/>
  <c r="ED878" i="1"/>
  <c r="DW878" i="1"/>
  <c r="DV878" i="1"/>
  <c r="DU878" i="1"/>
  <c r="DT878" i="1"/>
  <c r="DS878" i="1"/>
  <c r="DM878" i="1"/>
  <c r="DL878" i="1"/>
  <c r="DK878" i="1"/>
  <c r="DJ878" i="1"/>
  <c r="DI878" i="1"/>
  <c r="DB878" i="1"/>
  <c r="DA878" i="1"/>
  <c r="CZ878" i="1"/>
  <c r="CY878" i="1"/>
  <c r="CX878" i="1"/>
  <c r="CR878" i="1"/>
  <c r="CQ878" i="1"/>
  <c r="CP878" i="1"/>
  <c r="CO878" i="1"/>
  <c r="CN878" i="1"/>
  <c r="CG878" i="1"/>
  <c r="CF878" i="1"/>
  <c r="CE878" i="1"/>
  <c r="CD878" i="1"/>
  <c r="CC878" i="1"/>
  <c r="BW878" i="1"/>
  <c r="BV878" i="1"/>
  <c r="BU878" i="1"/>
  <c r="BT878" i="1"/>
  <c r="BS878" i="1"/>
  <c r="BA878" i="1"/>
  <c r="AZ878" i="1"/>
  <c r="AY878" i="1"/>
  <c r="AX878" i="1"/>
  <c r="AW878" i="1"/>
  <c r="AQ878" i="1"/>
  <c r="AP878" i="1"/>
  <c r="AO878" i="1"/>
  <c r="AN878" i="1"/>
  <c r="AM878" i="1"/>
  <c r="UV877" i="1"/>
  <c r="UU877" i="1"/>
  <c r="UT877" i="1"/>
  <c r="US877" i="1"/>
  <c r="UR877" i="1"/>
  <c r="UL877" i="1"/>
  <c r="UK877" i="1"/>
  <c r="UJ877" i="1"/>
  <c r="UI877" i="1"/>
  <c r="UH877" i="1"/>
  <c r="UA877" i="1"/>
  <c r="TZ877" i="1"/>
  <c r="TY877" i="1"/>
  <c r="TX877" i="1"/>
  <c r="TW877" i="1"/>
  <c r="TQ877" i="1"/>
  <c r="TP877" i="1"/>
  <c r="TO877" i="1"/>
  <c r="TN877" i="1"/>
  <c r="TM877" i="1"/>
  <c r="TF877" i="1"/>
  <c r="TE877" i="1"/>
  <c r="TD877" i="1"/>
  <c r="TC877" i="1"/>
  <c r="TB877" i="1"/>
  <c r="SV877" i="1"/>
  <c r="SU877" i="1"/>
  <c r="ST877" i="1"/>
  <c r="SS877" i="1"/>
  <c r="SR877" i="1"/>
  <c r="SK877" i="1"/>
  <c r="SJ877" i="1"/>
  <c r="SI877" i="1"/>
  <c r="SH877" i="1"/>
  <c r="SG877" i="1"/>
  <c r="SA877" i="1"/>
  <c r="RZ877" i="1"/>
  <c r="RY877" i="1"/>
  <c r="RX877" i="1"/>
  <c r="RW877" i="1"/>
  <c r="RP877" i="1"/>
  <c r="RO877" i="1"/>
  <c r="RN877" i="1"/>
  <c r="RM877" i="1"/>
  <c r="RL877" i="1"/>
  <c r="RF877" i="1"/>
  <c r="RE877" i="1"/>
  <c r="RD877" i="1"/>
  <c r="RC877" i="1"/>
  <c r="RB877" i="1"/>
  <c r="QU877" i="1"/>
  <c r="QT877" i="1"/>
  <c r="QS877" i="1"/>
  <c r="QR877" i="1"/>
  <c r="QQ877" i="1"/>
  <c r="QK877" i="1"/>
  <c r="QJ877" i="1"/>
  <c r="QI877" i="1"/>
  <c r="QH877" i="1"/>
  <c r="QG877" i="1"/>
  <c r="PZ877" i="1"/>
  <c r="PY877" i="1"/>
  <c r="PX877" i="1"/>
  <c r="PW877" i="1"/>
  <c r="PV877" i="1"/>
  <c r="PP877" i="1"/>
  <c r="PO877" i="1"/>
  <c r="PN877" i="1"/>
  <c r="PM877" i="1"/>
  <c r="PL877" i="1"/>
  <c r="PE877" i="1"/>
  <c r="PD877" i="1"/>
  <c r="PC877" i="1"/>
  <c r="PB877" i="1"/>
  <c r="PA877" i="1"/>
  <c r="OU877" i="1"/>
  <c r="OT877" i="1"/>
  <c r="OS877" i="1"/>
  <c r="OR877" i="1"/>
  <c r="OQ877" i="1"/>
  <c r="OJ877" i="1"/>
  <c r="OI877" i="1"/>
  <c r="OH877" i="1"/>
  <c r="OG877" i="1"/>
  <c r="OF877" i="1"/>
  <c r="NZ877" i="1"/>
  <c r="NY877" i="1"/>
  <c r="NX877" i="1"/>
  <c r="NW877" i="1"/>
  <c r="NV877" i="1"/>
  <c r="NO877" i="1"/>
  <c r="NN877" i="1"/>
  <c r="NM877" i="1"/>
  <c r="NL877" i="1"/>
  <c r="NK877" i="1"/>
  <c r="NE877" i="1"/>
  <c r="ND877" i="1"/>
  <c r="NC877" i="1"/>
  <c r="NB877" i="1"/>
  <c r="NA877" i="1"/>
  <c r="MT877" i="1"/>
  <c r="MS877" i="1"/>
  <c r="MR877" i="1"/>
  <c r="MQ877" i="1"/>
  <c r="MP877" i="1"/>
  <c r="MJ877" i="1"/>
  <c r="MI877" i="1"/>
  <c r="MH877" i="1"/>
  <c r="MG877" i="1"/>
  <c r="MF877" i="1"/>
  <c r="LY877" i="1"/>
  <c r="LX877" i="1"/>
  <c r="LW877" i="1"/>
  <c r="LV877" i="1"/>
  <c r="LU877" i="1"/>
  <c r="LO877" i="1"/>
  <c r="LN877" i="1"/>
  <c r="LM877" i="1"/>
  <c r="LL877" i="1"/>
  <c r="LK877" i="1"/>
  <c r="LD877" i="1"/>
  <c r="LC877" i="1"/>
  <c r="LB877" i="1"/>
  <c r="LA877" i="1"/>
  <c r="KZ877" i="1"/>
  <c r="KT877" i="1"/>
  <c r="KS877" i="1"/>
  <c r="KR877" i="1"/>
  <c r="KQ877" i="1"/>
  <c r="KP877" i="1"/>
  <c r="KI877" i="1"/>
  <c r="KH877" i="1"/>
  <c r="KG877" i="1"/>
  <c r="KF877" i="1"/>
  <c r="KE877" i="1"/>
  <c r="JY877" i="1"/>
  <c r="JX877" i="1"/>
  <c r="JW877" i="1"/>
  <c r="JV877" i="1"/>
  <c r="JU877" i="1"/>
  <c r="JN877" i="1"/>
  <c r="JM877" i="1"/>
  <c r="JL877" i="1"/>
  <c r="JK877" i="1"/>
  <c r="JJ877" i="1"/>
  <c r="JD877" i="1"/>
  <c r="JC877" i="1"/>
  <c r="JB877" i="1"/>
  <c r="JA877" i="1"/>
  <c r="IZ877" i="1"/>
  <c r="IS877" i="1"/>
  <c r="IR877" i="1"/>
  <c r="IQ877" i="1"/>
  <c r="IP877" i="1"/>
  <c r="IO877" i="1"/>
  <c r="II877" i="1"/>
  <c r="IH877" i="1"/>
  <c r="IG877" i="1"/>
  <c r="IF877" i="1"/>
  <c r="IE877" i="1"/>
  <c r="HX877" i="1"/>
  <c r="HW877" i="1"/>
  <c r="HV877" i="1"/>
  <c r="HU877" i="1"/>
  <c r="HT877" i="1"/>
  <c r="HN877" i="1"/>
  <c r="HM877" i="1"/>
  <c r="HL877" i="1"/>
  <c r="HK877" i="1"/>
  <c r="HJ877" i="1"/>
  <c r="HC877" i="1"/>
  <c r="HB877" i="1"/>
  <c r="HA877" i="1"/>
  <c r="GZ877" i="1"/>
  <c r="GY877" i="1"/>
  <c r="GS877" i="1"/>
  <c r="GR877" i="1"/>
  <c r="GQ877" i="1"/>
  <c r="GP877" i="1"/>
  <c r="GO877" i="1"/>
  <c r="GH877" i="1"/>
  <c r="GG877" i="1"/>
  <c r="GF877" i="1"/>
  <c r="GE877" i="1"/>
  <c r="GD877" i="1"/>
  <c r="FX877" i="1"/>
  <c r="FW877" i="1"/>
  <c r="FV877" i="1"/>
  <c r="FU877" i="1"/>
  <c r="FT877" i="1"/>
  <c r="FM877" i="1"/>
  <c r="FL877" i="1"/>
  <c r="FK877" i="1"/>
  <c r="FJ877" i="1"/>
  <c r="FI877" i="1"/>
  <c r="FC877" i="1"/>
  <c r="FB877" i="1"/>
  <c r="FA877" i="1"/>
  <c r="EZ877" i="1"/>
  <c r="EY877" i="1"/>
  <c r="ER877" i="1"/>
  <c r="EQ877" i="1"/>
  <c r="EP877" i="1"/>
  <c r="EO877" i="1"/>
  <c r="EN877" i="1"/>
  <c r="EH877" i="1"/>
  <c r="EG877" i="1"/>
  <c r="EF877" i="1"/>
  <c r="EE877" i="1"/>
  <c r="ED877" i="1"/>
  <c r="DW877" i="1"/>
  <c r="DV877" i="1"/>
  <c r="DU877" i="1"/>
  <c r="DT877" i="1"/>
  <c r="DS877" i="1"/>
  <c r="DM877" i="1"/>
  <c r="DL877" i="1"/>
  <c r="DK877" i="1"/>
  <c r="DJ877" i="1"/>
  <c r="DI877" i="1"/>
  <c r="DB877" i="1"/>
  <c r="DA877" i="1"/>
  <c r="CZ877" i="1"/>
  <c r="CY877" i="1"/>
  <c r="CX877" i="1"/>
  <c r="CR877" i="1"/>
  <c r="CQ877" i="1"/>
  <c r="CP877" i="1"/>
  <c r="CO877" i="1"/>
  <c r="CN877" i="1"/>
  <c r="CG877" i="1"/>
  <c r="CF877" i="1"/>
  <c r="CE877" i="1"/>
  <c r="CD877" i="1"/>
  <c r="CC877" i="1"/>
  <c r="BW877" i="1"/>
  <c r="BV877" i="1"/>
  <c r="BU877" i="1"/>
  <c r="BT877" i="1"/>
  <c r="BS877" i="1"/>
  <c r="BA877" i="1"/>
  <c r="AZ877" i="1"/>
  <c r="AY877" i="1"/>
  <c r="AX877" i="1"/>
  <c r="AW877" i="1"/>
  <c r="AQ877" i="1"/>
  <c r="AP877" i="1"/>
  <c r="AO877" i="1"/>
  <c r="AN877" i="1"/>
  <c r="AM877" i="1"/>
  <c r="UV876" i="1"/>
  <c r="UU876" i="1"/>
  <c r="UT876" i="1"/>
  <c r="US876" i="1"/>
  <c r="UR876" i="1"/>
  <c r="UL876" i="1"/>
  <c r="UK876" i="1"/>
  <c r="UJ876" i="1"/>
  <c r="UI876" i="1"/>
  <c r="UH876" i="1"/>
  <c r="UA876" i="1"/>
  <c r="TZ876" i="1"/>
  <c r="TY876" i="1"/>
  <c r="TX876" i="1"/>
  <c r="TW876" i="1"/>
  <c r="TQ876" i="1"/>
  <c r="TP876" i="1"/>
  <c r="TO876" i="1"/>
  <c r="TN876" i="1"/>
  <c r="TM876" i="1"/>
  <c r="TF876" i="1"/>
  <c r="TE876" i="1"/>
  <c r="TD876" i="1"/>
  <c r="TC876" i="1"/>
  <c r="TB876" i="1"/>
  <c r="SV876" i="1"/>
  <c r="SU876" i="1"/>
  <c r="ST876" i="1"/>
  <c r="SS876" i="1"/>
  <c r="SR876" i="1"/>
  <c r="SK876" i="1"/>
  <c r="SJ876" i="1"/>
  <c r="SI876" i="1"/>
  <c r="SH876" i="1"/>
  <c r="SG876" i="1"/>
  <c r="SA876" i="1"/>
  <c r="RZ876" i="1"/>
  <c r="RY876" i="1"/>
  <c r="RX876" i="1"/>
  <c r="RW876" i="1"/>
  <c r="RP876" i="1"/>
  <c r="RO876" i="1"/>
  <c r="RN876" i="1"/>
  <c r="RM876" i="1"/>
  <c r="RL876" i="1"/>
  <c r="RF876" i="1"/>
  <c r="RE876" i="1"/>
  <c r="RD876" i="1"/>
  <c r="RC876" i="1"/>
  <c r="RB876" i="1"/>
  <c r="QU876" i="1"/>
  <c r="QT876" i="1"/>
  <c r="QS876" i="1"/>
  <c r="QR876" i="1"/>
  <c r="QQ876" i="1"/>
  <c r="QK876" i="1"/>
  <c r="QJ876" i="1"/>
  <c r="QI876" i="1"/>
  <c r="QH876" i="1"/>
  <c r="QG876" i="1"/>
  <c r="PZ876" i="1"/>
  <c r="PY876" i="1"/>
  <c r="PX876" i="1"/>
  <c r="PW876" i="1"/>
  <c r="PV876" i="1"/>
  <c r="PP876" i="1"/>
  <c r="PO876" i="1"/>
  <c r="PN876" i="1"/>
  <c r="PM876" i="1"/>
  <c r="PL876" i="1"/>
  <c r="PE876" i="1"/>
  <c r="PD876" i="1"/>
  <c r="PC876" i="1"/>
  <c r="PB876" i="1"/>
  <c r="PA876" i="1"/>
  <c r="OU876" i="1"/>
  <c r="OT876" i="1"/>
  <c r="OS876" i="1"/>
  <c r="OR876" i="1"/>
  <c r="OQ876" i="1"/>
  <c r="OJ876" i="1"/>
  <c r="OI876" i="1"/>
  <c r="OH876" i="1"/>
  <c r="OG876" i="1"/>
  <c r="OF876" i="1"/>
  <c r="NZ876" i="1"/>
  <c r="NY876" i="1"/>
  <c r="NX876" i="1"/>
  <c r="NW876" i="1"/>
  <c r="NV876" i="1"/>
  <c r="NO876" i="1"/>
  <c r="NN876" i="1"/>
  <c r="NM876" i="1"/>
  <c r="NL876" i="1"/>
  <c r="NK876" i="1"/>
  <c r="NE876" i="1"/>
  <c r="ND876" i="1"/>
  <c r="NC876" i="1"/>
  <c r="NB876" i="1"/>
  <c r="NA876" i="1"/>
  <c r="MT876" i="1"/>
  <c r="MS876" i="1"/>
  <c r="MR876" i="1"/>
  <c r="MQ876" i="1"/>
  <c r="MP876" i="1"/>
  <c r="MJ876" i="1"/>
  <c r="MI876" i="1"/>
  <c r="MH876" i="1"/>
  <c r="MG876" i="1"/>
  <c r="MF876" i="1"/>
  <c r="LY876" i="1"/>
  <c r="LX876" i="1"/>
  <c r="LW876" i="1"/>
  <c r="LV876" i="1"/>
  <c r="LU876" i="1"/>
  <c r="LO876" i="1"/>
  <c r="LN876" i="1"/>
  <c r="LM876" i="1"/>
  <c r="LL876" i="1"/>
  <c r="LK876" i="1"/>
  <c r="LD876" i="1"/>
  <c r="LC876" i="1"/>
  <c r="LB876" i="1"/>
  <c r="LA876" i="1"/>
  <c r="KZ876" i="1"/>
  <c r="KT876" i="1"/>
  <c r="KS876" i="1"/>
  <c r="KR876" i="1"/>
  <c r="KQ876" i="1"/>
  <c r="KP876" i="1"/>
  <c r="KI876" i="1"/>
  <c r="KH876" i="1"/>
  <c r="KG876" i="1"/>
  <c r="KF876" i="1"/>
  <c r="KE876" i="1"/>
  <c r="JY876" i="1"/>
  <c r="JX876" i="1"/>
  <c r="JW876" i="1"/>
  <c r="JV876" i="1"/>
  <c r="JU876" i="1"/>
  <c r="JN876" i="1"/>
  <c r="JM876" i="1"/>
  <c r="JL876" i="1"/>
  <c r="JK876" i="1"/>
  <c r="JJ876" i="1"/>
  <c r="JD876" i="1"/>
  <c r="JC876" i="1"/>
  <c r="JB876" i="1"/>
  <c r="JA876" i="1"/>
  <c r="IZ876" i="1"/>
  <c r="IS876" i="1"/>
  <c r="IR876" i="1"/>
  <c r="IQ876" i="1"/>
  <c r="IP876" i="1"/>
  <c r="IO876" i="1"/>
  <c r="II876" i="1"/>
  <c r="IH876" i="1"/>
  <c r="IG876" i="1"/>
  <c r="IF876" i="1"/>
  <c r="IE876" i="1"/>
  <c r="HX876" i="1"/>
  <c r="HW876" i="1"/>
  <c r="HV876" i="1"/>
  <c r="HU876" i="1"/>
  <c r="HT876" i="1"/>
  <c r="HN876" i="1"/>
  <c r="HM876" i="1"/>
  <c r="HL876" i="1"/>
  <c r="HK876" i="1"/>
  <c r="HJ876" i="1"/>
  <c r="HC876" i="1"/>
  <c r="HB876" i="1"/>
  <c r="HA876" i="1"/>
  <c r="GZ876" i="1"/>
  <c r="GY876" i="1"/>
  <c r="GS876" i="1"/>
  <c r="GR876" i="1"/>
  <c r="GQ876" i="1"/>
  <c r="GP876" i="1"/>
  <c r="GO876" i="1"/>
  <c r="GH876" i="1"/>
  <c r="GG876" i="1"/>
  <c r="GF876" i="1"/>
  <c r="GE876" i="1"/>
  <c r="GD876" i="1"/>
  <c r="FX876" i="1"/>
  <c r="FW876" i="1"/>
  <c r="FV876" i="1"/>
  <c r="FU876" i="1"/>
  <c r="FT876" i="1"/>
  <c r="FM876" i="1"/>
  <c r="FL876" i="1"/>
  <c r="FK876" i="1"/>
  <c r="FJ876" i="1"/>
  <c r="FI876" i="1"/>
  <c r="FC876" i="1"/>
  <c r="FB876" i="1"/>
  <c r="FA876" i="1"/>
  <c r="EZ876" i="1"/>
  <c r="EY876" i="1"/>
  <c r="ER876" i="1"/>
  <c r="EQ876" i="1"/>
  <c r="EP876" i="1"/>
  <c r="EO876" i="1"/>
  <c r="EN876" i="1"/>
  <c r="EH876" i="1"/>
  <c r="EG876" i="1"/>
  <c r="EF876" i="1"/>
  <c r="EE876" i="1"/>
  <c r="ED876" i="1"/>
  <c r="DW876" i="1"/>
  <c r="DV876" i="1"/>
  <c r="DU876" i="1"/>
  <c r="DT876" i="1"/>
  <c r="DS876" i="1"/>
  <c r="DM876" i="1"/>
  <c r="DL876" i="1"/>
  <c r="DK876" i="1"/>
  <c r="DJ876" i="1"/>
  <c r="DI876" i="1"/>
  <c r="DB876" i="1"/>
  <c r="DA876" i="1"/>
  <c r="CZ876" i="1"/>
  <c r="CY876" i="1"/>
  <c r="CX876" i="1"/>
  <c r="CR876" i="1"/>
  <c r="CQ876" i="1"/>
  <c r="CP876" i="1"/>
  <c r="CO876" i="1"/>
  <c r="CN876" i="1"/>
  <c r="CG876" i="1"/>
  <c r="CF876" i="1"/>
  <c r="CE876" i="1"/>
  <c r="CD876" i="1"/>
  <c r="CC876" i="1"/>
  <c r="BW876" i="1"/>
  <c r="BV876" i="1"/>
  <c r="BU876" i="1"/>
  <c r="BT876" i="1"/>
  <c r="BS876" i="1"/>
  <c r="BA876" i="1"/>
  <c r="AZ876" i="1"/>
  <c r="AY876" i="1"/>
  <c r="AX876" i="1"/>
  <c r="AW876" i="1"/>
  <c r="AQ876" i="1"/>
  <c r="AP876" i="1"/>
  <c r="AO876" i="1"/>
  <c r="AN876" i="1"/>
  <c r="AM876" i="1"/>
  <c r="UV875" i="1"/>
  <c r="UU875" i="1"/>
  <c r="UT875" i="1"/>
  <c r="US875" i="1"/>
  <c r="UR875" i="1"/>
  <c r="UL875" i="1"/>
  <c r="UK875" i="1"/>
  <c r="UJ875" i="1"/>
  <c r="UI875" i="1"/>
  <c r="UH875" i="1"/>
  <c r="UA875" i="1"/>
  <c r="TZ875" i="1"/>
  <c r="TY875" i="1"/>
  <c r="TX875" i="1"/>
  <c r="TW875" i="1"/>
  <c r="TQ875" i="1"/>
  <c r="TP875" i="1"/>
  <c r="TO875" i="1"/>
  <c r="TN875" i="1"/>
  <c r="TM875" i="1"/>
  <c r="TF875" i="1"/>
  <c r="TE875" i="1"/>
  <c r="TD875" i="1"/>
  <c r="TC875" i="1"/>
  <c r="TB875" i="1"/>
  <c r="SV875" i="1"/>
  <c r="SU875" i="1"/>
  <c r="ST875" i="1"/>
  <c r="SS875" i="1"/>
  <c r="SR875" i="1"/>
  <c r="SK875" i="1"/>
  <c r="SJ875" i="1"/>
  <c r="SI875" i="1"/>
  <c r="SH875" i="1"/>
  <c r="SG875" i="1"/>
  <c r="SA875" i="1"/>
  <c r="RZ875" i="1"/>
  <c r="RY875" i="1"/>
  <c r="RX875" i="1"/>
  <c r="RW875" i="1"/>
  <c r="RP875" i="1"/>
  <c r="RO875" i="1"/>
  <c r="RN875" i="1"/>
  <c r="RM875" i="1"/>
  <c r="RL875" i="1"/>
  <c r="RF875" i="1"/>
  <c r="RE875" i="1"/>
  <c r="RD875" i="1"/>
  <c r="RC875" i="1"/>
  <c r="RB875" i="1"/>
  <c r="QU875" i="1"/>
  <c r="QT875" i="1"/>
  <c r="QS875" i="1"/>
  <c r="QR875" i="1"/>
  <c r="QQ875" i="1"/>
  <c r="QK875" i="1"/>
  <c r="QJ875" i="1"/>
  <c r="QI875" i="1"/>
  <c r="QH875" i="1"/>
  <c r="QG875" i="1"/>
  <c r="PZ875" i="1"/>
  <c r="PY875" i="1"/>
  <c r="PX875" i="1"/>
  <c r="PW875" i="1"/>
  <c r="PV875" i="1"/>
  <c r="PP875" i="1"/>
  <c r="PO875" i="1"/>
  <c r="PN875" i="1"/>
  <c r="PM875" i="1"/>
  <c r="PL875" i="1"/>
  <c r="PE875" i="1"/>
  <c r="PD875" i="1"/>
  <c r="PC875" i="1"/>
  <c r="PB875" i="1"/>
  <c r="PA875" i="1"/>
  <c r="OU875" i="1"/>
  <c r="OT875" i="1"/>
  <c r="OS875" i="1"/>
  <c r="OR875" i="1"/>
  <c r="OQ875" i="1"/>
  <c r="OJ875" i="1"/>
  <c r="OI875" i="1"/>
  <c r="OH875" i="1"/>
  <c r="OG875" i="1"/>
  <c r="OF875" i="1"/>
  <c r="NZ875" i="1"/>
  <c r="NY875" i="1"/>
  <c r="NX875" i="1"/>
  <c r="NW875" i="1"/>
  <c r="NV875" i="1"/>
  <c r="NO875" i="1"/>
  <c r="NN875" i="1"/>
  <c r="NM875" i="1"/>
  <c r="NL875" i="1"/>
  <c r="NK875" i="1"/>
  <c r="NE875" i="1"/>
  <c r="ND875" i="1"/>
  <c r="NC875" i="1"/>
  <c r="NB875" i="1"/>
  <c r="NA875" i="1"/>
  <c r="MT875" i="1"/>
  <c r="MS875" i="1"/>
  <c r="MR875" i="1"/>
  <c r="MQ875" i="1"/>
  <c r="MP875" i="1"/>
  <c r="MJ875" i="1"/>
  <c r="MI875" i="1"/>
  <c r="MH875" i="1"/>
  <c r="MG875" i="1"/>
  <c r="MF875" i="1"/>
  <c r="LY875" i="1"/>
  <c r="LX875" i="1"/>
  <c r="LW875" i="1"/>
  <c r="LV875" i="1"/>
  <c r="LU875" i="1"/>
  <c r="LO875" i="1"/>
  <c r="LN875" i="1"/>
  <c r="LM875" i="1"/>
  <c r="LL875" i="1"/>
  <c r="LK875" i="1"/>
  <c r="LD875" i="1"/>
  <c r="LC875" i="1"/>
  <c r="LB875" i="1"/>
  <c r="LA875" i="1"/>
  <c r="KZ875" i="1"/>
  <c r="KT875" i="1"/>
  <c r="KS875" i="1"/>
  <c r="KR875" i="1"/>
  <c r="KQ875" i="1"/>
  <c r="KP875" i="1"/>
  <c r="KI875" i="1"/>
  <c r="KH875" i="1"/>
  <c r="KG875" i="1"/>
  <c r="KF875" i="1"/>
  <c r="KE875" i="1"/>
  <c r="JY875" i="1"/>
  <c r="JX875" i="1"/>
  <c r="JW875" i="1"/>
  <c r="JV875" i="1"/>
  <c r="JU875" i="1"/>
  <c r="JN875" i="1"/>
  <c r="JM875" i="1"/>
  <c r="JL875" i="1"/>
  <c r="JK875" i="1"/>
  <c r="JJ875" i="1"/>
  <c r="JD875" i="1"/>
  <c r="JC875" i="1"/>
  <c r="JB875" i="1"/>
  <c r="JA875" i="1"/>
  <c r="IZ875" i="1"/>
  <c r="IS875" i="1"/>
  <c r="IR875" i="1"/>
  <c r="IQ875" i="1"/>
  <c r="IP875" i="1"/>
  <c r="IO875" i="1"/>
  <c r="II875" i="1"/>
  <c r="IH875" i="1"/>
  <c r="IG875" i="1"/>
  <c r="IF875" i="1"/>
  <c r="IE875" i="1"/>
  <c r="HX875" i="1"/>
  <c r="HW875" i="1"/>
  <c r="HV875" i="1"/>
  <c r="HU875" i="1"/>
  <c r="HT875" i="1"/>
  <c r="HN875" i="1"/>
  <c r="HM875" i="1"/>
  <c r="HL875" i="1"/>
  <c r="HK875" i="1"/>
  <c r="HJ875" i="1"/>
  <c r="HC875" i="1"/>
  <c r="HB875" i="1"/>
  <c r="HA875" i="1"/>
  <c r="GZ875" i="1"/>
  <c r="GY875" i="1"/>
  <c r="GS875" i="1"/>
  <c r="GR875" i="1"/>
  <c r="GQ875" i="1"/>
  <c r="GP875" i="1"/>
  <c r="GO875" i="1"/>
  <c r="GH875" i="1"/>
  <c r="GG875" i="1"/>
  <c r="GF875" i="1"/>
  <c r="GE875" i="1"/>
  <c r="GD875" i="1"/>
  <c r="FX875" i="1"/>
  <c r="FW875" i="1"/>
  <c r="FV875" i="1"/>
  <c r="FU875" i="1"/>
  <c r="FT875" i="1"/>
  <c r="FM875" i="1"/>
  <c r="FL875" i="1"/>
  <c r="FK875" i="1"/>
  <c r="FJ875" i="1"/>
  <c r="FI875" i="1"/>
  <c r="FC875" i="1"/>
  <c r="FB875" i="1"/>
  <c r="FA875" i="1"/>
  <c r="EZ875" i="1"/>
  <c r="EY875" i="1"/>
  <c r="ER875" i="1"/>
  <c r="EQ875" i="1"/>
  <c r="EP875" i="1"/>
  <c r="EO875" i="1"/>
  <c r="EN875" i="1"/>
  <c r="EH875" i="1"/>
  <c r="EG875" i="1"/>
  <c r="EF875" i="1"/>
  <c r="EE875" i="1"/>
  <c r="ED875" i="1"/>
  <c r="DW875" i="1"/>
  <c r="DV875" i="1"/>
  <c r="DU875" i="1"/>
  <c r="DT875" i="1"/>
  <c r="DS875" i="1"/>
  <c r="DM875" i="1"/>
  <c r="DL875" i="1"/>
  <c r="DK875" i="1"/>
  <c r="DJ875" i="1"/>
  <c r="DI875" i="1"/>
  <c r="DB875" i="1"/>
  <c r="DA875" i="1"/>
  <c r="CZ875" i="1"/>
  <c r="CY875" i="1"/>
  <c r="CX875" i="1"/>
  <c r="CR875" i="1"/>
  <c r="CQ875" i="1"/>
  <c r="CP875" i="1"/>
  <c r="CO875" i="1"/>
  <c r="CN875" i="1"/>
  <c r="CG875" i="1"/>
  <c r="CF875" i="1"/>
  <c r="CE875" i="1"/>
  <c r="CD875" i="1"/>
  <c r="CC875" i="1"/>
  <c r="BW875" i="1"/>
  <c r="BV875" i="1"/>
  <c r="BU875" i="1"/>
  <c r="BT875" i="1"/>
  <c r="BS875" i="1"/>
  <c r="BA875" i="1"/>
  <c r="AZ875" i="1"/>
  <c r="AY875" i="1"/>
  <c r="AX875" i="1"/>
  <c r="AW875" i="1"/>
  <c r="AQ875" i="1"/>
  <c r="AP875" i="1"/>
  <c r="AO875" i="1"/>
  <c r="AN875" i="1"/>
  <c r="AM875" i="1"/>
  <c r="UV874" i="1"/>
  <c r="UU874" i="1"/>
  <c r="UT874" i="1"/>
  <c r="US874" i="1"/>
  <c r="UR874" i="1"/>
  <c r="UL874" i="1"/>
  <c r="UK874" i="1"/>
  <c r="UJ874" i="1"/>
  <c r="UI874" i="1"/>
  <c r="UH874" i="1"/>
  <c r="UA874" i="1"/>
  <c r="TZ874" i="1"/>
  <c r="TY874" i="1"/>
  <c r="TX874" i="1"/>
  <c r="TW874" i="1"/>
  <c r="TQ874" i="1"/>
  <c r="TP874" i="1"/>
  <c r="TO874" i="1"/>
  <c r="TN874" i="1"/>
  <c r="TM874" i="1"/>
  <c r="TF874" i="1"/>
  <c r="TE874" i="1"/>
  <c r="TD874" i="1"/>
  <c r="TC874" i="1"/>
  <c r="TB874" i="1"/>
  <c r="SV874" i="1"/>
  <c r="SU874" i="1"/>
  <c r="ST874" i="1"/>
  <c r="SS874" i="1"/>
  <c r="SR874" i="1"/>
  <c r="SK874" i="1"/>
  <c r="SJ874" i="1"/>
  <c r="SI874" i="1"/>
  <c r="SH874" i="1"/>
  <c r="SG874" i="1"/>
  <c r="SA874" i="1"/>
  <c r="RZ874" i="1"/>
  <c r="RY874" i="1"/>
  <c r="RX874" i="1"/>
  <c r="RW874" i="1"/>
  <c r="RP874" i="1"/>
  <c r="RO874" i="1"/>
  <c r="RN874" i="1"/>
  <c r="RM874" i="1"/>
  <c r="RL874" i="1"/>
  <c r="RF874" i="1"/>
  <c r="RE874" i="1"/>
  <c r="RD874" i="1"/>
  <c r="RC874" i="1"/>
  <c r="RB874" i="1"/>
  <c r="QU874" i="1"/>
  <c r="QT874" i="1"/>
  <c r="QS874" i="1"/>
  <c r="QR874" i="1"/>
  <c r="QQ874" i="1"/>
  <c r="QK874" i="1"/>
  <c r="QJ874" i="1"/>
  <c r="QI874" i="1"/>
  <c r="QH874" i="1"/>
  <c r="QG874" i="1"/>
  <c r="PZ874" i="1"/>
  <c r="PY874" i="1"/>
  <c r="PX874" i="1"/>
  <c r="PW874" i="1"/>
  <c r="PV874" i="1"/>
  <c r="PP874" i="1"/>
  <c r="PO874" i="1"/>
  <c r="PN874" i="1"/>
  <c r="PM874" i="1"/>
  <c r="PL874" i="1"/>
  <c r="PE874" i="1"/>
  <c r="PD874" i="1"/>
  <c r="PC874" i="1"/>
  <c r="PB874" i="1"/>
  <c r="PA874" i="1"/>
  <c r="OU874" i="1"/>
  <c r="OT874" i="1"/>
  <c r="OS874" i="1"/>
  <c r="OR874" i="1"/>
  <c r="OQ874" i="1"/>
  <c r="OJ874" i="1"/>
  <c r="OI874" i="1"/>
  <c r="OH874" i="1"/>
  <c r="OG874" i="1"/>
  <c r="OF874" i="1"/>
  <c r="NZ874" i="1"/>
  <c r="NY874" i="1"/>
  <c r="NX874" i="1"/>
  <c r="NW874" i="1"/>
  <c r="NV874" i="1"/>
  <c r="NO874" i="1"/>
  <c r="NN874" i="1"/>
  <c r="NM874" i="1"/>
  <c r="NL874" i="1"/>
  <c r="NK874" i="1"/>
  <c r="NE874" i="1"/>
  <c r="ND874" i="1"/>
  <c r="NC874" i="1"/>
  <c r="NB874" i="1"/>
  <c r="NA874" i="1"/>
  <c r="MT874" i="1"/>
  <c r="MS874" i="1"/>
  <c r="MR874" i="1"/>
  <c r="MQ874" i="1"/>
  <c r="MP874" i="1"/>
  <c r="MJ874" i="1"/>
  <c r="MI874" i="1"/>
  <c r="MH874" i="1"/>
  <c r="MG874" i="1"/>
  <c r="MF874" i="1"/>
  <c r="LY874" i="1"/>
  <c r="LX874" i="1"/>
  <c r="LW874" i="1"/>
  <c r="LV874" i="1"/>
  <c r="LU874" i="1"/>
  <c r="LO874" i="1"/>
  <c r="LN874" i="1"/>
  <c r="LM874" i="1"/>
  <c r="LL874" i="1"/>
  <c r="LK874" i="1"/>
  <c r="LD874" i="1"/>
  <c r="LC874" i="1"/>
  <c r="LB874" i="1"/>
  <c r="LA874" i="1"/>
  <c r="KZ874" i="1"/>
  <c r="KT874" i="1"/>
  <c r="KS874" i="1"/>
  <c r="KR874" i="1"/>
  <c r="KQ874" i="1"/>
  <c r="KP874" i="1"/>
  <c r="KI874" i="1"/>
  <c r="KH874" i="1"/>
  <c r="KG874" i="1"/>
  <c r="KF874" i="1"/>
  <c r="KE874" i="1"/>
  <c r="JY874" i="1"/>
  <c r="JX874" i="1"/>
  <c r="JW874" i="1"/>
  <c r="JV874" i="1"/>
  <c r="JU874" i="1"/>
  <c r="JN874" i="1"/>
  <c r="JM874" i="1"/>
  <c r="JL874" i="1"/>
  <c r="JK874" i="1"/>
  <c r="JJ874" i="1"/>
  <c r="JD874" i="1"/>
  <c r="JC874" i="1"/>
  <c r="JB874" i="1"/>
  <c r="JA874" i="1"/>
  <c r="IZ874" i="1"/>
  <c r="IS874" i="1"/>
  <c r="IR874" i="1"/>
  <c r="IQ874" i="1"/>
  <c r="IP874" i="1"/>
  <c r="IO874" i="1"/>
  <c r="II874" i="1"/>
  <c r="IH874" i="1"/>
  <c r="IG874" i="1"/>
  <c r="IF874" i="1"/>
  <c r="IE874" i="1"/>
  <c r="HX874" i="1"/>
  <c r="HW874" i="1"/>
  <c r="HV874" i="1"/>
  <c r="HU874" i="1"/>
  <c r="HT874" i="1"/>
  <c r="HN874" i="1"/>
  <c r="HM874" i="1"/>
  <c r="HL874" i="1"/>
  <c r="HK874" i="1"/>
  <c r="HJ874" i="1"/>
  <c r="HC874" i="1"/>
  <c r="HB874" i="1"/>
  <c r="HA874" i="1"/>
  <c r="GZ874" i="1"/>
  <c r="GY874" i="1"/>
  <c r="GS874" i="1"/>
  <c r="GR874" i="1"/>
  <c r="GQ874" i="1"/>
  <c r="GP874" i="1"/>
  <c r="GO874" i="1"/>
  <c r="GH874" i="1"/>
  <c r="GG874" i="1"/>
  <c r="GF874" i="1"/>
  <c r="GE874" i="1"/>
  <c r="GD874" i="1"/>
  <c r="FX874" i="1"/>
  <c r="FW874" i="1"/>
  <c r="FV874" i="1"/>
  <c r="FU874" i="1"/>
  <c r="FT874" i="1"/>
  <c r="FM874" i="1"/>
  <c r="FL874" i="1"/>
  <c r="FK874" i="1"/>
  <c r="FJ874" i="1"/>
  <c r="FI874" i="1"/>
  <c r="FC874" i="1"/>
  <c r="FB874" i="1"/>
  <c r="FA874" i="1"/>
  <c r="EZ874" i="1"/>
  <c r="EY874" i="1"/>
  <c r="ER874" i="1"/>
  <c r="EQ874" i="1"/>
  <c r="EP874" i="1"/>
  <c r="EO874" i="1"/>
  <c r="EN874" i="1"/>
  <c r="EH874" i="1"/>
  <c r="EG874" i="1"/>
  <c r="EF874" i="1"/>
  <c r="EE874" i="1"/>
  <c r="ED874" i="1"/>
  <c r="DW874" i="1"/>
  <c r="DV874" i="1"/>
  <c r="DU874" i="1"/>
  <c r="DT874" i="1"/>
  <c r="DS874" i="1"/>
  <c r="DM874" i="1"/>
  <c r="DL874" i="1"/>
  <c r="DK874" i="1"/>
  <c r="DJ874" i="1"/>
  <c r="DI874" i="1"/>
  <c r="DB874" i="1"/>
  <c r="DA874" i="1"/>
  <c r="CZ874" i="1"/>
  <c r="CY874" i="1"/>
  <c r="CX874" i="1"/>
  <c r="CR874" i="1"/>
  <c r="CQ874" i="1"/>
  <c r="CP874" i="1"/>
  <c r="CO874" i="1"/>
  <c r="CN874" i="1"/>
  <c r="CG874" i="1"/>
  <c r="CF874" i="1"/>
  <c r="CE874" i="1"/>
  <c r="CD874" i="1"/>
  <c r="CC874" i="1"/>
  <c r="BW874" i="1"/>
  <c r="BV874" i="1"/>
  <c r="BU874" i="1"/>
  <c r="BT874" i="1"/>
  <c r="BS874" i="1"/>
  <c r="BA874" i="1"/>
  <c r="AZ874" i="1"/>
  <c r="AY874" i="1"/>
  <c r="AX874" i="1"/>
  <c r="AW874" i="1"/>
  <c r="AQ874" i="1"/>
  <c r="AP874" i="1"/>
  <c r="AO874" i="1"/>
  <c r="AN874" i="1"/>
  <c r="AM874" i="1"/>
  <c r="UV873" i="1"/>
  <c r="UU873" i="1"/>
  <c r="UT873" i="1"/>
  <c r="US873" i="1"/>
  <c r="UR873" i="1"/>
  <c r="UL873" i="1"/>
  <c r="UK873" i="1"/>
  <c r="UJ873" i="1"/>
  <c r="UI873" i="1"/>
  <c r="UH873" i="1"/>
  <c r="UA873" i="1"/>
  <c r="TZ873" i="1"/>
  <c r="TY873" i="1"/>
  <c r="TX873" i="1"/>
  <c r="TW873" i="1"/>
  <c r="TQ873" i="1"/>
  <c r="TP873" i="1"/>
  <c r="TO873" i="1"/>
  <c r="TN873" i="1"/>
  <c r="TM873" i="1"/>
  <c r="TF873" i="1"/>
  <c r="TE873" i="1"/>
  <c r="TD873" i="1"/>
  <c r="TC873" i="1"/>
  <c r="TB873" i="1"/>
  <c r="SV873" i="1"/>
  <c r="SU873" i="1"/>
  <c r="ST873" i="1"/>
  <c r="SS873" i="1"/>
  <c r="SR873" i="1"/>
  <c r="SK873" i="1"/>
  <c r="SJ873" i="1"/>
  <c r="SI873" i="1"/>
  <c r="SH873" i="1"/>
  <c r="SG873" i="1"/>
  <c r="SA873" i="1"/>
  <c r="RZ873" i="1"/>
  <c r="RY873" i="1"/>
  <c r="RX873" i="1"/>
  <c r="RW873" i="1"/>
  <c r="RP873" i="1"/>
  <c r="RO873" i="1"/>
  <c r="RN873" i="1"/>
  <c r="RM873" i="1"/>
  <c r="RL873" i="1"/>
  <c r="RF873" i="1"/>
  <c r="RE873" i="1"/>
  <c r="RD873" i="1"/>
  <c r="RC873" i="1"/>
  <c r="RB873" i="1"/>
  <c r="QU873" i="1"/>
  <c r="QT873" i="1"/>
  <c r="QS873" i="1"/>
  <c r="QR873" i="1"/>
  <c r="QQ873" i="1"/>
  <c r="QK873" i="1"/>
  <c r="QJ873" i="1"/>
  <c r="QI873" i="1"/>
  <c r="QH873" i="1"/>
  <c r="QG873" i="1"/>
  <c r="PZ873" i="1"/>
  <c r="PY873" i="1"/>
  <c r="PX873" i="1"/>
  <c r="PW873" i="1"/>
  <c r="PV873" i="1"/>
  <c r="PP873" i="1"/>
  <c r="PO873" i="1"/>
  <c r="PN873" i="1"/>
  <c r="PM873" i="1"/>
  <c r="PL873" i="1"/>
  <c r="PE873" i="1"/>
  <c r="PD873" i="1"/>
  <c r="PC873" i="1"/>
  <c r="PB873" i="1"/>
  <c r="PA873" i="1"/>
  <c r="OU873" i="1"/>
  <c r="OT873" i="1"/>
  <c r="OS873" i="1"/>
  <c r="OR873" i="1"/>
  <c r="OQ873" i="1"/>
  <c r="OJ873" i="1"/>
  <c r="OI873" i="1"/>
  <c r="OH873" i="1"/>
  <c r="OG873" i="1"/>
  <c r="OF873" i="1"/>
  <c r="NZ873" i="1"/>
  <c r="NY873" i="1"/>
  <c r="NX873" i="1"/>
  <c r="NW873" i="1"/>
  <c r="NV873" i="1"/>
  <c r="NO873" i="1"/>
  <c r="NN873" i="1"/>
  <c r="NM873" i="1"/>
  <c r="NL873" i="1"/>
  <c r="NK873" i="1"/>
  <c r="NE873" i="1"/>
  <c r="ND873" i="1"/>
  <c r="NC873" i="1"/>
  <c r="NB873" i="1"/>
  <c r="NA873" i="1"/>
  <c r="MT873" i="1"/>
  <c r="MS873" i="1"/>
  <c r="MR873" i="1"/>
  <c r="MQ873" i="1"/>
  <c r="MP873" i="1"/>
  <c r="MJ873" i="1"/>
  <c r="MI873" i="1"/>
  <c r="MH873" i="1"/>
  <c r="MG873" i="1"/>
  <c r="MF873" i="1"/>
  <c r="LY873" i="1"/>
  <c r="LX873" i="1"/>
  <c r="LW873" i="1"/>
  <c r="LV873" i="1"/>
  <c r="LU873" i="1"/>
  <c r="LO873" i="1"/>
  <c r="LN873" i="1"/>
  <c r="LM873" i="1"/>
  <c r="LL873" i="1"/>
  <c r="LK873" i="1"/>
  <c r="LD873" i="1"/>
  <c r="LC873" i="1"/>
  <c r="LB873" i="1"/>
  <c r="LA873" i="1"/>
  <c r="KZ873" i="1"/>
  <c r="KT873" i="1"/>
  <c r="KS873" i="1"/>
  <c r="KR873" i="1"/>
  <c r="KQ873" i="1"/>
  <c r="KP873" i="1"/>
  <c r="KI873" i="1"/>
  <c r="KH873" i="1"/>
  <c r="KG873" i="1"/>
  <c r="KF873" i="1"/>
  <c r="KE873" i="1"/>
  <c r="JY873" i="1"/>
  <c r="JX873" i="1"/>
  <c r="JW873" i="1"/>
  <c r="JV873" i="1"/>
  <c r="JU873" i="1"/>
  <c r="JN873" i="1"/>
  <c r="JM873" i="1"/>
  <c r="JL873" i="1"/>
  <c r="JK873" i="1"/>
  <c r="JJ873" i="1"/>
  <c r="JD873" i="1"/>
  <c r="JC873" i="1"/>
  <c r="JB873" i="1"/>
  <c r="JA873" i="1"/>
  <c r="IZ873" i="1"/>
  <c r="IS873" i="1"/>
  <c r="IR873" i="1"/>
  <c r="IQ873" i="1"/>
  <c r="IP873" i="1"/>
  <c r="IO873" i="1"/>
  <c r="II873" i="1"/>
  <c r="IH873" i="1"/>
  <c r="IG873" i="1"/>
  <c r="IF873" i="1"/>
  <c r="IE873" i="1"/>
  <c r="HX873" i="1"/>
  <c r="HW873" i="1"/>
  <c r="HV873" i="1"/>
  <c r="HU873" i="1"/>
  <c r="HT873" i="1"/>
  <c r="HN873" i="1"/>
  <c r="HM873" i="1"/>
  <c r="HL873" i="1"/>
  <c r="HK873" i="1"/>
  <c r="HJ873" i="1"/>
  <c r="HC873" i="1"/>
  <c r="HB873" i="1"/>
  <c r="HA873" i="1"/>
  <c r="GZ873" i="1"/>
  <c r="GY873" i="1"/>
  <c r="GS873" i="1"/>
  <c r="GR873" i="1"/>
  <c r="GQ873" i="1"/>
  <c r="GP873" i="1"/>
  <c r="GO873" i="1"/>
  <c r="GH873" i="1"/>
  <c r="GG873" i="1"/>
  <c r="GF873" i="1"/>
  <c r="GE873" i="1"/>
  <c r="GD873" i="1"/>
  <c r="FX873" i="1"/>
  <c r="FW873" i="1"/>
  <c r="FV873" i="1"/>
  <c r="FU873" i="1"/>
  <c r="FT873" i="1"/>
  <c r="FM873" i="1"/>
  <c r="FL873" i="1"/>
  <c r="FK873" i="1"/>
  <c r="FJ873" i="1"/>
  <c r="FI873" i="1"/>
  <c r="FC873" i="1"/>
  <c r="FB873" i="1"/>
  <c r="FA873" i="1"/>
  <c r="EZ873" i="1"/>
  <c r="EY873" i="1"/>
  <c r="ER873" i="1"/>
  <c r="EQ873" i="1"/>
  <c r="EP873" i="1"/>
  <c r="EO873" i="1"/>
  <c r="EN873" i="1"/>
  <c r="EH873" i="1"/>
  <c r="EG873" i="1"/>
  <c r="EF873" i="1"/>
  <c r="EE873" i="1"/>
  <c r="ED873" i="1"/>
  <c r="DW873" i="1"/>
  <c r="DV873" i="1"/>
  <c r="DU873" i="1"/>
  <c r="DT873" i="1"/>
  <c r="DS873" i="1"/>
  <c r="DM873" i="1"/>
  <c r="DL873" i="1"/>
  <c r="DK873" i="1"/>
  <c r="DJ873" i="1"/>
  <c r="DI873" i="1"/>
  <c r="DB873" i="1"/>
  <c r="DA873" i="1"/>
  <c r="CZ873" i="1"/>
  <c r="CY873" i="1"/>
  <c r="CX873" i="1"/>
  <c r="CR873" i="1"/>
  <c r="CQ873" i="1"/>
  <c r="CP873" i="1"/>
  <c r="CO873" i="1"/>
  <c r="CN873" i="1"/>
  <c r="CG873" i="1"/>
  <c r="CF873" i="1"/>
  <c r="CE873" i="1"/>
  <c r="CD873" i="1"/>
  <c r="CC873" i="1"/>
  <c r="BW873" i="1"/>
  <c r="BV873" i="1"/>
  <c r="BU873" i="1"/>
  <c r="BT873" i="1"/>
  <c r="BS873" i="1"/>
  <c r="BA873" i="1"/>
  <c r="AZ873" i="1"/>
  <c r="AY873" i="1"/>
  <c r="AX873" i="1"/>
  <c r="AW873" i="1"/>
  <c r="AQ873" i="1"/>
  <c r="AP873" i="1"/>
  <c r="AO873" i="1"/>
  <c r="AN873" i="1"/>
  <c r="AM873" i="1"/>
  <c r="UV872" i="1"/>
  <c r="UU872" i="1"/>
  <c r="UT872" i="1"/>
  <c r="US872" i="1"/>
  <c r="UR872" i="1"/>
  <c r="UL872" i="1"/>
  <c r="UK872" i="1"/>
  <c r="UJ872" i="1"/>
  <c r="UI872" i="1"/>
  <c r="UH872" i="1"/>
  <c r="UA872" i="1"/>
  <c r="TZ872" i="1"/>
  <c r="TY872" i="1"/>
  <c r="TX872" i="1"/>
  <c r="TW872" i="1"/>
  <c r="TQ872" i="1"/>
  <c r="TP872" i="1"/>
  <c r="TO872" i="1"/>
  <c r="TN872" i="1"/>
  <c r="TM872" i="1"/>
  <c r="TF872" i="1"/>
  <c r="TE872" i="1"/>
  <c r="TD872" i="1"/>
  <c r="TC872" i="1"/>
  <c r="TB872" i="1"/>
  <c r="SV872" i="1"/>
  <c r="SU872" i="1"/>
  <c r="ST872" i="1"/>
  <c r="SS872" i="1"/>
  <c r="SR872" i="1"/>
  <c r="SK872" i="1"/>
  <c r="SJ872" i="1"/>
  <c r="SI872" i="1"/>
  <c r="SH872" i="1"/>
  <c r="SG872" i="1"/>
  <c r="SA872" i="1"/>
  <c r="RZ872" i="1"/>
  <c r="RY872" i="1"/>
  <c r="RX872" i="1"/>
  <c r="RW872" i="1"/>
  <c r="RP872" i="1"/>
  <c r="RO872" i="1"/>
  <c r="RN872" i="1"/>
  <c r="RM872" i="1"/>
  <c r="RL872" i="1"/>
  <c r="RF872" i="1"/>
  <c r="RE872" i="1"/>
  <c r="RD872" i="1"/>
  <c r="RC872" i="1"/>
  <c r="RB872" i="1"/>
  <c r="QU872" i="1"/>
  <c r="QT872" i="1"/>
  <c r="QS872" i="1"/>
  <c r="QR872" i="1"/>
  <c r="QQ872" i="1"/>
  <c r="QK872" i="1"/>
  <c r="QJ872" i="1"/>
  <c r="QI872" i="1"/>
  <c r="QH872" i="1"/>
  <c r="QG872" i="1"/>
  <c r="PZ872" i="1"/>
  <c r="PY872" i="1"/>
  <c r="PX872" i="1"/>
  <c r="PW872" i="1"/>
  <c r="PV872" i="1"/>
  <c r="PP872" i="1"/>
  <c r="PO872" i="1"/>
  <c r="PN872" i="1"/>
  <c r="PM872" i="1"/>
  <c r="PL872" i="1"/>
  <c r="PE872" i="1"/>
  <c r="PD872" i="1"/>
  <c r="PC872" i="1"/>
  <c r="PB872" i="1"/>
  <c r="PA872" i="1"/>
  <c r="OU872" i="1"/>
  <c r="OT872" i="1"/>
  <c r="OS872" i="1"/>
  <c r="OR872" i="1"/>
  <c r="OQ872" i="1"/>
  <c r="OJ872" i="1"/>
  <c r="OI872" i="1"/>
  <c r="OH872" i="1"/>
  <c r="OG872" i="1"/>
  <c r="OF872" i="1"/>
  <c r="NZ872" i="1"/>
  <c r="NY872" i="1"/>
  <c r="NX872" i="1"/>
  <c r="NW872" i="1"/>
  <c r="NV872" i="1"/>
  <c r="NO872" i="1"/>
  <c r="NN872" i="1"/>
  <c r="NM872" i="1"/>
  <c r="NL872" i="1"/>
  <c r="NK872" i="1"/>
  <c r="NE872" i="1"/>
  <c r="ND872" i="1"/>
  <c r="NC872" i="1"/>
  <c r="NB872" i="1"/>
  <c r="NA872" i="1"/>
  <c r="MT872" i="1"/>
  <c r="MS872" i="1"/>
  <c r="MR872" i="1"/>
  <c r="MQ872" i="1"/>
  <c r="MP872" i="1"/>
  <c r="MJ872" i="1"/>
  <c r="MI872" i="1"/>
  <c r="MH872" i="1"/>
  <c r="MG872" i="1"/>
  <c r="MF872" i="1"/>
  <c r="LY872" i="1"/>
  <c r="LX872" i="1"/>
  <c r="LW872" i="1"/>
  <c r="LV872" i="1"/>
  <c r="LU872" i="1"/>
  <c r="LO872" i="1"/>
  <c r="LN872" i="1"/>
  <c r="LM872" i="1"/>
  <c r="LL872" i="1"/>
  <c r="LK872" i="1"/>
  <c r="LD872" i="1"/>
  <c r="LC872" i="1"/>
  <c r="LB872" i="1"/>
  <c r="LA872" i="1"/>
  <c r="KZ872" i="1"/>
  <c r="KT872" i="1"/>
  <c r="KS872" i="1"/>
  <c r="KR872" i="1"/>
  <c r="KQ872" i="1"/>
  <c r="KP872" i="1"/>
  <c r="KI872" i="1"/>
  <c r="KH872" i="1"/>
  <c r="KG872" i="1"/>
  <c r="KF872" i="1"/>
  <c r="KE872" i="1"/>
  <c r="JY872" i="1"/>
  <c r="JX872" i="1"/>
  <c r="JW872" i="1"/>
  <c r="JV872" i="1"/>
  <c r="JU872" i="1"/>
  <c r="JN872" i="1"/>
  <c r="JM872" i="1"/>
  <c r="JL872" i="1"/>
  <c r="JK872" i="1"/>
  <c r="JJ872" i="1"/>
  <c r="JD872" i="1"/>
  <c r="JC872" i="1"/>
  <c r="JB872" i="1"/>
  <c r="JA872" i="1"/>
  <c r="IZ872" i="1"/>
  <c r="IS872" i="1"/>
  <c r="IR872" i="1"/>
  <c r="IQ872" i="1"/>
  <c r="IP872" i="1"/>
  <c r="IO872" i="1"/>
  <c r="II872" i="1"/>
  <c r="IH872" i="1"/>
  <c r="IG872" i="1"/>
  <c r="IF872" i="1"/>
  <c r="IE872" i="1"/>
  <c r="HX872" i="1"/>
  <c r="HW872" i="1"/>
  <c r="HV872" i="1"/>
  <c r="HU872" i="1"/>
  <c r="HT872" i="1"/>
  <c r="HN872" i="1"/>
  <c r="HM872" i="1"/>
  <c r="HL872" i="1"/>
  <c r="HK872" i="1"/>
  <c r="HJ872" i="1"/>
  <c r="HC872" i="1"/>
  <c r="HB872" i="1"/>
  <c r="HA872" i="1"/>
  <c r="GZ872" i="1"/>
  <c r="GY872" i="1"/>
  <c r="GS872" i="1"/>
  <c r="GR872" i="1"/>
  <c r="GQ872" i="1"/>
  <c r="GP872" i="1"/>
  <c r="GO872" i="1"/>
  <c r="GH872" i="1"/>
  <c r="GG872" i="1"/>
  <c r="GF872" i="1"/>
  <c r="GE872" i="1"/>
  <c r="GD872" i="1"/>
  <c r="FX872" i="1"/>
  <c r="FW872" i="1"/>
  <c r="FV872" i="1"/>
  <c r="FU872" i="1"/>
  <c r="FT872" i="1"/>
  <c r="FM872" i="1"/>
  <c r="FL872" i="1"/>
  <c r="FK872" i="1"/>
  <c r="FJ872" i="1"/>
  <c r="FI872" i="1"/>
  <c r="FC872" i="1"/>
  <c r="FB872" i="1"/>
  <c r="FA872" i="1"/>
  <c r="EZ872" i="1"/>
  <c r="EY872" i="1"/>
  <c r="ER872" i="1"/>
  <c r="EQ872" i="1"/>
  <c r="EP872" i="1"/>
  <c r="EO872" i="1"/>
  <c r="EN872" i="1"/>
  <c r="EH872" i="1"/>
  <c r="EG872" i="1"/>
  <c r="EF872" i="1"/>
  <c r="EE872" i="1"/>
  <c r="ED872" i="1"/>
  <c r="DW872" i="1"/>
  <c r="DV872" i="1"/>
  <c r="DU872" i="1"/>
  <c r="DT872" i="1"/>
  <c r="DS872" i="1"/>
  <c r="DM872" i="1"/>
  <c r="DL872" i="1"/>
  <c r="DK872" i="1"/>
  <c r="DJ872" i="1"/>
  <c r="DI872" i="1"/>
  <c r="DB872" i="1"/>
  <c r="DA872" i="1"/>
  <c r="CZ872" i="1"/>
  <c r="CY872" i="1"/>
  <c r="CX872" i="1"/>
  <c r="CR872" i="1"/>
  <c r="CQ872" i="1"/>
  <c r="CP872" i="1"/>
  <c r="CO872" i="1"/>
  <c r="CN872" i="1"/>
  <c r="CG872" i="1"/>
  <c r="CF872" i="1"/>
  <c r="CE872" i="1"/>
  <c r="CD872" i="1"/>
  <c r="CC872" i="1"/>
  <c r="BW872" i="1"/>
  <c r="BV872" i="1"/>
  <c r="BU872" i="1"/>
  <c r="BT872" i="1"/>
  <c r="BS872" i="1"/>
  <c r="BA872" i="1"/>
  <c r="AZ872" i="1"/>
  <c r="AY872" i="1"/>
  <c r="AX872" i="1"/>
  <c r="AW872" i="1"/>
  <c r="AQ872" i="1"/>
  <c r="AP872" i="1"/>
  <c r="AO872" i="1"/>
  <c r="AN872" i="1"/>
  <c r="AM872" i="1"/>
  <c r="UV871" i="1"/>
  <c r="UU871" i="1"/>
  <c r="UT871" i="1"/>
  <c r="US871" i="1"/>
  <c r="UR871" i="1"/>
  <c r="UL871" i="1"/>
  <c r="UK871" i="1"/>
  <c r="UJ871" i="1"/>
  <c r="UI871" i="1"/>
  <c r="UH871" i="1"/>
  <c r="UA871" i="1"/>
  <c r="TZ871" i="1"/>
  <c r="TY871" i="1"/>
  <c r="TX871" i="1"/>
  <c r="TW871" i="1"/>
  <c r="TQ871" i="1"/>
  <c r="TP871" i="1"/>
  <c r="TO871" i="1"/>
  <c r="TN871" i="1"/>
  <c r="TM871" i="1"/>
  <c r="TF871" i="1"/>
  <c r="TE871" i="1"/>
  <c r="TD871" i="1"/>
  <c r="TC871" i="1"/>
  <c r="TB871" i="1"/>
  <c r="SV871" i="1"/>
  <c r="SU871" i="1"/>
  <c r="ST871" i="1"/>
  <c r="SS871" i="1"/>
  <c r="SR871" i="1"/>
  <c r="SK871" i="1"/>
  <c r="SJ871" i="1"/>
  <c r="SI871" i="1"/>
  <c r="SH871" i="1"/>
  <c r="SG871" i="1"/>
  <c r="SA871" i="1"/>
  <c r="RZ871" i="1"/>
  <c r="RY871" i="1"/>
  <c r="RX871" i="1"/>
  <c r="RW871" i="1"/>
  <c r="RP871" i="1"/>
  <c r="RO871" i="1"/>
  <c r="RN871" i="1"/>
  <c r="RM871" i="1"/>
  <c r="RL871" i="1"/>
  <c r="RF871" i="1"/>
  <c r="RE871" i="1"/>
  <c r="RD871" i="1"/>
  <c r="RC871" i="1"/>
  <c r="RB871" i="1"/>
  <c r="QU871" i="1"/>
  <c r="QT871" i="1"/>
  <c r="QS871" i="1"/>
  <c r="QR871" i="1"/>
  <c r="QQ871" i="1"/>
  <c r="QK871" i="1"/>
  <c r="QJ871" i="1"/>
  <c r="QI871" i="1"/>
  <c r="QH871" i="1"/>
  <c r="QG871" i="1"/>
  <c r="PZ871" i="1"/>
  <c r="PY871" i="1"/>
  <c r="PX871" i="1"/>
  <c r="PW871" i="1"/>
  <c r="PV871" i="1"/>
  <c r="PP871" i="1"/>
  <c r="PO871" i="1"/>
  <c r="PN871" i="1"/>
  <c r="PM871" i="1"/>
  <c r="PL871" i="1"/>
  <c r="PE871" i="1"/>
  <c r="PD871" i="1"/>
  <c r="PC871" i="1"/>
  <c r="PB871" i="1"/>
  <c r="PA871" i="1"/>
  <c r="OU871" i="1"/>
  <c r="OT871" i="1"/>
  <c r="OS871" i="1"/>
  <c r="OR871" i="1"/>
  <c r="OQ871" i="1"/>
  <c r="OJ871" i="1"/>
  <c r="OI871" i="1"/>
  <c r="OH871" i="1"/>
  <c r="OG871" i="1"/>
  <c r="OF871" i="1"/>
  <c r="NZ871" i="1"/>
  <c r="NY871" i="1"/>
  <c r="NX871" i="1"/>
  <c r="NW871" i="1"/>
  <c r="NV871" i="1"/>
  <c r="NO871" i="1"/>
  <c r="NN871" i="1"/>
  <c r="NM871" i="1"/>
  <c r="NL871" i="1"/>
  <c r="NK871" i="1"/>
  <c r="NE871" i="1"/>
  <c r="ND871" i="1"/>
  <c r="NC871" i="1"/>
  <c r="NB871" i="1"/>
  <c r="NA871" i="1"/>
  <c r="MT871" i="1"/>
  <c r="MS871" i="1"/>
  <c r="MR871" i="1"/>
  <c r="MQ871" i="1"/>
  <c r="MP871" i="1"/>
  <c r="MJ871" i="1"/>
  <c r="MI871" i="1"/>
  <c r="MH871" i="1"/>
  <c r="MG871" i="1"/>
  <c r="MF871" i="1"/>
  <c r="LY871" i="1"/>
  <c r="LX871" i="1"/>
  <c r="LW871" i="1"/>
  <c r="LV871" i="1"/>
  <c r="LU871" i="1"/>
  <c r="LO871" i="1"/>
  <c r="LN871" i="1"/>
  <c r="LM871" i="1"/>
  <c r="LL871" i="1"/>
  <c r="LK871" i="1"/>
  <c r="LD871" i="1"/>
  <c r="LC871" i="1"/>
  <c r="LB871" i="1"/>
  <c r="LA871" i="1"/>
  <c r="KZ871" i="1"/>
  <c r="KT871" i="1"/>
  <c r="KS871" i="1"/>
  <c r="KR871" i="1"/>
  <c r="KQ871" i="1"/>
  <c r="KP871" i="1"/>
  <c r="KI871" i="1"/>
  <c r="KH871" i="1"/>
  <c r="KG871" i="1"/>
  <c r="KF871" i="1"/>
  <c r="KE871" i="1"/>
  <c r="JY871" i="1"/>
  <c r="JX871" i="1"/>
  <c r="JW871" i="1"/>
  <c r="JV871" i="1"/>
  <c r="JU871" i="1"/>
  <c r="JN871" i="1"/>
  <c r="JM871" i="1"/>
  <c r="JL871" i="1"/>
  <c r="JK871" i="1"/>
  <c r="JJ871" i="1"/>
  <c r="JD871" i="1"/>
  <c r="JC871" i="1"/>
  <c r="JB871" i="1"/>
  <c r="JA871" i="1"/>
  <c r="IZ871" i="1"/>
  <c r="IS871" i="1"/>
  <c r="IR871" i="1"/>
  <c r="IQ871" i="1"/>
  <c r="IP871" i="1"/>
  <c r="IO871" i="1"/>
  <c r="II871" i="1"/>
  <c r="IH871" i="1"/>
  <c r="IG871" i="1"/>
  <c r="IF871" i="1"/>
  <c r="IE871" i="1"/>
  <c r="HX871" i="1"/>
  <c r="HW871" i="1"/>
  <c r="HV871" i="1"/>
  <c r="HU871" i="1"/>
  <c r="HT871" i="1"/>
  <c r="HN871" i="1"/>
  <c r="HM871" i="1"/>
  <c r="HL871" i="1"/>
  <c r="HK871" i="1"/>
  <c r="HJ871" i="1"/>
  <c r="HC871" i="1"/>
  <c r="HB871" i="1"/>
  <c r="HA871" i="1"/>
  <c r="GZ871" i="1"/>
  <c r="GY871" i="1"/>
  <c r="GS871" i="1"/>
  <c r="GR871" i="1"/>
  <c r="GQ871" i="1"/>
  <c r="GP871" i="1"/>
  <c r="GO871" i="1"/>
  <c r="GH871" i="1"/>
  <c r="GG871" i="1"/>
  <c r="GF871" i="1"/>
  <c r="GE871" i="1"/>
  <c r="GD871" i="1"/>
  <c r="FX871" i="1"/>
  <c r="FW871" i="1"/>
  <c r="FV871" i="1"/>
  <c r="FU871" i="1"/>
  <c r="FT871" i="1"/>
  <c r="FM871" i="1"/>
  <c r="FL871" i="1"/>
  <c r="FK871" i="1"/>
  <c r="FJ871" i="1"/>
  <c r="FI871" i="1"/>
  <c r="FC871" i="1"/>
  <c r="FB871" i="1"/>
  <c r="FA871" i="1"/>
  <c r="EZ871" i="1"/>
  <c r="EY871" i="1"/>
  <c r="ER871" i="1"/>
  <c r="EQ871" i="1"/>
  <c r="EP871" i="1"/>
  <c r="EO871" i="1"/>
  <c r="EN871" i="1"/>
  <c r="EH871" i="1"/>
  <c r="EG871" i="1"/>
  <c r="EF871" i="1"/>
  <c r="EE871" i="1"/>
  <c r="ED871" i="1"/>
  <c r="DW871" i="1"/>
  <c r="DV871" i="1"/>
  <c r="DU871" i="1"/>
  <c r="DT871" i="1"/>
  <c r="DS871" i="1"/>
  <c r="DM871" i="1"/>
  <c r="DL871" i="1"/>
  <c r="DK871" i="1"/>
  <c r="DJ871" i="1"/>
  <c r="DI871" i="1"/>
  <c r="DB871" i="1"/>
  <c r="DA871" i="1"/>
  <c r="CZ871" i="1"/>
  <c r="CY871" i="1"/>
  <c r="CX871" i="1"/>
  <c r="CR871" i="1"/>
  <c r="CQ871" i="1"/>
  <c r="CP871" i="1"/>
  <c r="CO871" i="1"/>
  <c r="CN871" i="1"/>
  <c r="CG871" i="1"/>
  <c r="CF871" i="1"/>
  <c r="CE871" i="1"/>
  <c r="CD871" i="1"/>
  <c r="CC871" i="1"/>
  <c r="BW871" i="1"/>
  <c r="BV871" i="1"/>
  <c r="BU871" i="1"/>
  <c r="BT871" i="1"/>
  <c r="BS871" i="1"/>
  <c r="BA871" i="1"/>
  <c r="AZ871" i="1"/>
  <c r="AY871" i="1"/>
  <c r="AX871" i="1"/>
  <c r="AW871" i="1"/>
  <c r="AQ871" i="1"/>
  <c r="AP871" i="1"/>
  <c r="AO871" i="1"/>
  <c r="AN871" i="1"/>
  <c r="AM871" i="1"/>
  <c r="UV870" i="1"/>
  <c r="UU870" i="1"/>
  <c r="UT870" i="1"/>
  <c r="US870" i="1"/>
  <c r="UR870" i="1"/>
  <c r="UL870" i="1"/>
  <c r="UK870" i="1"/>
  <c r="UJ870" i="1"/>
  <c r="UI870" i="1"/>
  <c r="UH870" i="1"/>
  <c r="UA870" i="1"/>
  <c r="TZ870" i="1"/>
  <c r="TY870" i="1"/>
  <c r="TX870" i="1"/>
  <c r="TW870" i="1"/>
  <c r="TQ870" i="1"/>
  <c r="TP870" i="1"/>
  <c r="TO870" i="1"/>
  <c r="TN870" i="1"/>
  <c r="TM870" i="1"/>
  <c r="TF870" i="1"/>
  <c r="TE870" i="1"/>
  <c r="TD870" i="1"/>
  <c r="TC870" i="1"/>
  <c r="TB870" i="1"/>
  <c r="SV870" i="1"/>
  <c r="SU870" i="1"/>
  <c r="ST870" i="1"/>
  <c r="SS870" i="1"/>
  <c r="SR870" i="1"/>
  <c r="SK870" i="1"/>
  <c r="SJ870" i="1"/>
  <c r="SI870" i="1"/>
  <c r="SH870" i="1"/>
  <c r="SG870" i="1"/>
  <c r="SA870" i="1"/>
  <c r="RZ870" i="1"/>
  <c r="RY870" i="1"/>
  <c r="RX870" i="1"/>
  <c r="RW870" i="1"/>
  <c r="RP870" i="1"/>
  <c r="RO870" i="1"/>
  <c r="RN870" i="1"/>
  <c r="RM870" i="1"/>
  <c r="RL870" i="1"/>
  <c r="RF870" i="1"/>
  <c r="RE870" i="1"/>
  <c r="RD870" i="1"/>
  <c r="RC870" i="1"/>
  <c r="RB870" i="1"/>
  <c r="QU870" i="1"/>
  <c r="QT870" i="1"/>
  <c r="QS870" i="1"/>
  <c r="QR870" i="1"/>
  <c r="QQ870" i="1"/>
  <c r="QK870" i="1"/>
  <c r="QJ870" i="1"/>
  <c r="QI870" i="1"/>
  <c r="QH870" i="1"/>
  <c r="QG870" i="1"/>
  <c r="PZ870" i="1"/>
  <c r="PY870" i="1"/>
  <c r="PX870" i="1"/>
  <c r="PW870" i="1"/>
  <c r="PV870" i="1"/>
  <c r="PP870" i="1"/>
  <c r="PO870" i="1"/>
  <c r="PN870" i="1"/>
  <c r="PM870" i="1"/>
  <c r="PL870" i="1"/>
  <c r="PE870" i="1"/>
  <c r="PD870" i="1"/>
  <c r="PC870" i="1"/>
  <c r="PB870" i="1"/>
  <c r="PA870" i="1"/>
  <c r="OU870" i="1"/>
  <c r="OT870" i="1"/>
  <c r="OS870" i="1"/>
  <c r="OR870" i="1"/>
  <c r="OQ870" i="1"/>
  <c r="OJ870" i="1"/>
  <c r="OI870" i="1"/>
  <c r="OH870" i="1"/>
  <c r="OG870" i="1"/>
  <c r="OF870" i="1"/>
  <c r="NZ870" i="1"/>
  <c r="NY870" i="1"/>
  <c r="NX870" i="1"/>
  <c r="NW870" i="1"/>
  <c r="NV870" i="1"/>
  <c r="NO870" i="1"/>
  <c r="NN870" i="1"/>
  <c r="NM870" i="1"/>
  <c r="NL870" i="1"/>
  <c r="NK870" i="1"/>
  <c r="NE870" i="1"/>
  <c r="ND870" i="1"/>
  <c r="NC870" i="1"/>
  <c r="NB870" i="1"/>
  <c r="NA870" i="1"/>
  <c r="MT870" i="1"/>
  <c r="MS870" i="1"/>
  <c r="MR870" i="1"/>
  <c r="MQ870" i="1"/>
  <c r="MP870" i="1"/>
  <c r="MJ870" i="1"/>
  <c r="MI870" i="1"/>
  <c r="MH870" i="1"/>
  <c r="MG870" i="1"/>
  <c r="MF870" i="1"/>
  <c r="LY870" i="1"/>
  <c r="LX870" i="1"/>
  <c r="LW870" i="1"/>
  <c r="LV870" i="1"/>
  <c r="LU870" i="1"/>
  <c r="LO870" i="1"/>
  <c r="LN870" i="1"/>
  <c r="LM870" i="1"/>
  <c r="LL870" i="1"/>
  <c r="LK870" i="1"/>
  <c r="LD870" i="1"/>
  <c r="LC870" i="1"/>
  <c r="LB870" i="1"/>
  <c r="LA870" i="1"/>
  <c r="KZ870" i="1"/>
  <c r="KT870" i="1"/>
  <c r="KS870" i="1"/>
  <c r="KR870" i="1"/>
  <c r="KQ870" i="1"/>
  <c r="KP870" i="1"/>
  <c r="KI870" i="1"/>
  <c r="KH870" i="1"/>
  <c r="KG870" i="1"/>
  <c r="KF870" i="1"/>
  <c r="KE870" i="1"/>
  <c r="JY870" i="1"/>
  <c r="JX870" i="1"/>
  <c r="JW870" i="1"/>
  <c r="JV870" i="1"/>
  <c r="JU870" i="1"/>
  <c r="JN870" i="1"/>
  <c r="JM870" i="1"/>
  <c r="JL870" i="1"/>
  <c r="JK870" i="1"/>
  <c r="JJ870" i="1"/>
  <c r="JD870" i="1"/>
  <c r="JC870" i="1"/>
  <c r="JB870" i="1"/>
  <c r="JA870" i="1"/>
  <c r="IZ870" i="1"/>
  <c r="IS870" i="1"/>
  <c r="IR870" i="1"/>
  <c r="IQ870" i="1"/>
  <c r="IP870" i="1"/>
  <c r="IO870" i="1"/>
  <c r="II870" i="1"/>
  <c r="IH870" i="1"/>
  <c r="IG870" i="1"/>
  <c r="IF870" i="1"/>
  <c r="IE870" i="1"/>
  <c r="HX870" i="1"/>
  <c r="HW870" i="1"/>
  <c r="HV870" i="1"/>
  <c r="HU870" i="1"/>
  <c r="HT870" i="1"/>
  <c r="HN870" i="1"/>
  <c r="HM870" i="1"/>
  <c r="HL870" i="1"/>
  <c r="HK870" i="1"/>
  <c r="HJ870" i="1"/>
  <c r="HC870" i="1"/>
  <c r="HB870" i="1"/>
  <c r="HA870" i="1"/>
  <c r="GZ870" i="1"/>
  <c r="GY870" i="1"/>
  <c r="GS870" i="1"/>
  <c r="GR870" i="1"/>
  <c r="GQ870" i="1"/>
  <c r="GP870" i="1"/>
  <c r="GO870" i="1"/>
  <c r="GH870" i="1"/>
  <c r="GG870" i="1"/>
  <c r="GF870" i="1"/>
  <c r="GE870" i="1"/>
  <c r="GD870" i="1"/>
  <c r="FX870" i="1"/>
  <c r="FW870" i="1"/>
  <c r="FV870" i="1"/>
  <c r="FU870" i="1"/>
  <c r="FT870" i="1"/>
  <c r="FM870" i="1"/>
  <c r="FL870" i="1"/>
  <c r="FK870" i="1"/>
  <c r="FJ870" i="1"/>
  <c r="FI870" i="1"/>
  <c r="FC870" i="1"/>
  <c r="FB870" i="1"/>
  <c r="FA870" i="1"/>
  <c r="EZ870" i="1"/>
  <c r="EY870" i="1"/>
  <c r="ER870" i="1"/>
  <c r="EQ870" i="1"/>
  <c r="EP870" i="1"/>
  <c r="EO870" i="1"/>
  <c r="EN870" i="1"/>
  <c r="EH870" i="1"/>
  <c r="EG870" i="1"/>
  <c r="EF870" i="1"/>
  <c r="EE870" i="1"/>
  <c r="ED870" i="1"/>
  <c r="DW870" i="1"/>
  <c r="DV870" i="1"/>
  <c r="DU870" i="1"/>
  <c r="DT870" i="1"/>
  <c r="DS870" i="1"/>
  <c r="DM870" i="1"/>
  <c r="DL870" i="1"/>
  <c r="DK870" i="1"/>
  <c r="DJ870" i="1"/>
  <c r="DI870" i="1"/>
  <c r="DB870" i="1"/>
  <c r="DA870" i="1"/>
  <c r="CZ870" i="1"/>
  <c r="CY870" i="1"/>
  <c r="CX870" i="1"/>
  <c r="CR870" i="1"/>
  <c r="CQ870" i="1"/>
  <c r="CP870" i="1"/>
  <c r="CO870" i="1"/>
  <c r="CN870" i="1"/>
  <c r="CG870" i="1"/>
  <c r="CF870" i="1"/>
  <c r="CE870" i="1"/>
  <c r="CD870" i="1"/>
  <c r="CC870" i="1"/>
  <c r="BW870" i="1"/>
  <c r="BV870" i="1"/>
  <c r="BU870" i="1"/>
  <c r="BT870" i="1"/>
  <c r="BS870" i="1"/>
  <c r="BA870" i="1"/>
  <c r="AZ870" i="1"/>
  <c r="AY870" i="1"/>
  <c r="AX870" i="1"/>
  <c r="AW870" i="1"/>
  <c r="AQ870" i="1"/>
  <c r="AP870" i="1"/>
  <c r="AO870" i="1"/>
  <c r="AN870" i="1"/>
  <c r="AM870" i="1"/>
  <c r="UV869" i="1"/>
  <c r="UU869" i="1"/>
  <c r="UT869" i="1"/>
  <c r="US869" i="1"/>
  <c r="UR869" i="1"/>
  <c r="UL869" i="1"/>
  <c r="UK869" i="1"/>
  <c r="UJ869" i="1"/>
  <c r="UI869" i="1"/>
  <c r="UH869" i="1"/>
  <c r="UA869" i="1"/>
  <c r="TZ869" i="1"/>
  <c r="TY869" i="1"/>
  <c r="TX869" i="1"/>
  <c r="TW869" i="1"/>
  <c r="TQ869" i="1"/>
  <c r="TP869" i="1"/>
  <c r="TO869" i="1"/>
  <c r="TN869" i="1"/>
  <c r="TM869" i="1"/>
  <c r="TF869" i="1"/>
  <c r="TE869" i="1"/>
  <c r="TD869" i="1"/>
  <c r="TC869" i="1"/>
  <c r="TB869" i="1"/>
  <c r="SV869" i="1"/>
  <c r="SU869" i="1"/>
  <c r="ST869" i="1"/>
  <c r="SS869" i="1"/>
  <c r="SR869" i="1"/>
  <c r="SK869" i="1"/>
  <c r="SJ869" i="1"/>
  <c r="SI869" i="1"/>
  <c r="SH869" i="1"/>
  <c r="SG869" i="1"/>
  <c r="SA869" i="1"/>
  <c r="RZ869" i="1"/>
  <c r="RY869" i="1"/>
  <c r="RX869" i="1"/>
  <c r="RW869" i="1"/>
  <c r="RP869" i="1"/>
  <c r="RO869" i="1"/>
  <c r="RN869" i="1"/>
  <c r="RM869" i="1"/>
  <c r="RL869" i="1"/>
  <c r="RF869" i="1"/>
  <c r="RE869" i="1"/>
  <c r="RD869" i="1"/>
  <c r="RC869" i="1"/>
  <c r="RB869" i="1"/>
  <c r="QU869" i="1"/>
  <c r="QT869" i="1"/>
  <c r="QS869" i="1"/>
  <c r="QR869" i="1"/>
  <c r="QQ869" i="1"/>
  <c r="QK869" i="1"/>
  <c r="QJ869" i="1"/>
  <c r="QI869" i="1"/>
  <c r="QH869" i="1"/>
  <c r="QG869" i="1"/>
  <c r="PZ869" i="1"/>
  <c r="PY869" i="1"/>
  <c r="PX869" i="1"/>
  <c r="PW869" i="1"/>
  <c r="PV869" i="1"/>
  <c r="PP869" i="1"/>
  <c r="PO869" i="1"/>
  <c r="PN869" i="1"/>
  <c r="PM869" i="1"/>
  <c r="PL869" i="1"/>
  <c r="PE869" i="1"/>
  <c r="PD869" i="1"/>
  <c r="PC869" i="1"/>
  <c r="PB869" i="1"/>
  <c r="PA869" i="1"/>
  <c r="OU869" i="1"/>
  <c r="OT869" i="1"/>
  <c r="OS869" i="1"/>
  <c r="OR869" i="1"/>
  <c r="OQ869" i="1"/>
  <c r="OJ869" i="1"/>
  <c r="OI869" i="1"/>
  <c r="OH869" i="1"/>
  <c r="OG869" i="1"/>
  <c r="OF869" i="1"/>
  <c r="NZ869" i="1"/>
  <c r="NY869" i="1"/>
  <c r="NX869" i="1"/>
  <c r="NW869" i="1"/>
  <c r="NV869" i="1"/>
  <c r="NO869" i="1"/>
  <c r="NN869" i="1"/>
  <c r="NM869" i="1"/>
  <c r="NL869" i="1"/>
  <c r="NK869" i="1"/>
  <c r="NE869" i="1"/>
  <c r="ND869" i="1"/>
  <c r="NC869" i="1"/>
  <c r="NB869" i="1"/>
  <c r="NA869" i="1"/>
  <c r="MT869" i="1"/>
  <c r="MS869" i="1"/>
  <c r="MR869" i="1"/>
  <c r="MQ869" i="1"/>
  <c r="MP869" i="1"/>
  <c r="MJ869" i="1"/>
  <c r="MI869" i="1"/>
  <c r="MH869" i="1"/>
  <c r="MG869" i="1"/>
  <c r="MF869" i="1"/>
  <c r="LY869" i="1"/>
  <c r="LX869" i="1"/>
  <c r="LW869" i="1"/>
  <c r="LV869" i="1"/>
  <c r="LU869" i="1"/>
  <c r="LO869" i="1"/>
  <c r="LN869" i="1"/>
  <c r="LM869" i="1"/>
  <c r="LL869" i="1"/>
  <c r="LK869" i="1"/>
  <c r="LD869" i="1"/>
  <c r="LC869" i="1"/>
  <c r="LB869" i="1"/>
  <c r="LA869" i="1"/>
  <c r="KZ869" i="1"/>
  <c r="KT869" i="1"/>
  <c r="KS869" i="1"/>
  <c r="KR869" i="1"/>
  <c r="KQ869" i="1"/>
  <c r="KP869" i="1"/>
  <c r="KI869" i="1"/>
  <c r="KH869" i="1"/>
  <c r="KG869" i="1"/>
  <c r="KF869" i="1"/>
  <c r="KE869" i="1"/>
  <c r="JY869" i="1"/>
  <c r="JX869" i="1"/>
  <c r="JW869" i="1"/>
  <c r="JV869" i="1"/>
  <c r="JU869" i="1"/>
  <c r="JN869" i="1"/>
  <c r="JM869" i="1"/>
  <c r="JL869" i="1"/>
  <c r="JK869" i="1"/>
  <c r="JJ869" i="1"/>
  <c r="JD869" i="1"/>
  <c r="JC869" i="1"/>
  <c r="JB869" i="1"/>
  <c r="JA869" i="1"/>
  <c r="IZ869" i="1"/>
  <c r="IS869" i="1"/>
  <c r="IR869" i="1"/>
  <c r="IQ869" i="1"/>
  <c r="IP869" i="1"/>
  <c r="IO869" i="1"/>
  <c r="II869" i="1"/>
  <c r="IH869" i="1"/>
  <c r="IG869" i="1"/>
  <c r="IF869" i="1"/>
  <c r="IE869" i="1"/>
  <c r="HX869" i="1"/>
  <c r="HW869" i="1"/>
  <c r="HV869" i="1"/>
  <c r="HU869" i="1"/>
  <c r="HT869" i="1"/>
  <c r="HN869" i="1"/>
  <c r="HM869" i="1"/>
  <c r="HL869" i="1"/>
  <c r="HK869" i="1"/>
  <c r="HJ869" i="1"/>
  <c r="HC869" i="1"/>
  <c r="HB869" i="1"/>
  <c r="HA869" i="1"/>
  <c r="GZ869" i="1"/>
  <c r="GY869" i="1"/>
  <c r="GS869" i="1"/>
  <c r="GR869" i="1"/>
  <c r="GQ869" i="1"/>
  <c r="GP869" i="1"/>
  <c r="GO869" i="1"/>
  <c r="GH869" i="1"/>
  <c r="GG869" i="1"/>
  <c r="GF869" i="1"/>
  <c r="GE869" i="1"/>
  <c r="GD869" i="1"/>
  <c r="FX869" i="1"/>
  <c r="FW869" i="1"/>
  <c r="FV869" i="1"/>
  <c r="FU869" i="1"/>
  <c r="FT869" i="1"/>
  <c r="FM869" i="1"/>
  <c r="FL869" i="1"/>
  <c r="FK869" i="1"/>
  <c r="FJ869" i="1"/>
  <c r="FI869" i="1"/>
  <c r="FC869" i="1"/>
  <c r="FB869" i="1"/>
  <c r="FA869" i="1"/>
  <c r="EZ869" i="1"/>
  <c r="EY869" i="1"/>
  <c r="ER869" i="1"/>
  <c r="EQ869" i="1"/>
  <c r="EP869" i="1"/>
  <c r="EO869" i="1"/>
  <c r="EN869" i="1"/>
  <c r="EH869" i="1"/>
  <c r="EG869" i="1"/>
  <c r="EF869" i="1"/>
  <c r="EE869" i="1"/>
  <c r="ED869" i="1"/>
  <c r="DW869" i="1"/>
  <c r="DV869" i="1"/>
  <c r="DU869" i="1"/>
  <c r="DT869" i="1"/>
  <c r="DS869" i="1"/>
  <c r="DM869" i="1"/>
  <c r="DL869" i="1"/>
  <c r="DK869" i="1"/>
  <c r="DJ869" i="1"/>
  <c r="DI869" i="1"/>
  <c r="DB869" i="1"/>
  <c r="DA869" i="1"/>
  <c r="CZ869" i="1"/>
  <c r="CY869" i="1"/>
  <c r="CX869" i="1"/>
  <c r="CR869" i="1"/>
  <c r="CQ869" i="1"/>
  <c r="CP869" i="1"/>
  <c r="CO869" i="1"/>
  <c r="CN869" i="1"/>
  <c r="CG869" i="1"/>
  <c r="CF869" i="1"/>
  <c r="CE869" i="1"/>
  <c r="CD869" i="1"/>
  <c r="CC869" i="1"/>
  <c r="BW869" i="1"/>
  <c r="BV869" i="1"/>
  <c r="BU869" i="1"/>
  <c r="BT869" i="1"/>
  <c r="BS869" i="1"/>
  <c r="BA869" i="1"/>
  <c r="AZ869" i="1"/>
  <c r="AY869" i="1"/>
  <c r="AX869" i="1"/>
  <c r="AW869" i="1"/>
  <c r="AQ869" i="1"/>
  <c r="AP869" i="1"/>
  <c r="AO869" i="1"/>
  <c r="AN869" i="1"/>
  <c r="AM869" i="1"/>
  <c r="UV868" i="1"/>
  <c r="UU868" i="1"/>
  <c r="UT868" i="1"/>
  <c r="US868" i="1"/>
  <c r="UR868" i="1"/>
  <c r="UL868" i="1"/>
  <c r="UK868" i="1"/>
  <c r="UJ868" i="1"/>
  <c r="UI868" i="1"/>
  <c r="UH868" i="1"/>
  <c r="UA868" i="1"/>
  <c r="TZ868" i="1"/>
  <c r="TY868" i="1"/>
  <c r="TX868" i="1"/>
  <c r="TW868" i="1"/>
  <c r="TQ868" i="1"/>
  <c r="TP868" i="1"/>
  <c r="TO868" i="1"/>
  <c r="TN868" i="1"/>
  <c r="TM868" i="1"/>
  <c r="TF868" i="1"/>
  <c r="TE868" i="1"/>
  <c r="TD868" i="1"/>
  <c r="TC868" i="1"/>
  <c r="TB868" i="1"/>
  <c r="SV868" i="1"/>
  <c r="SU868" i="1"/>
  <c r="ST868" i="1"/>
  <c r="SS868" i="1"/>
  <c r="SR868" i="1"/>
  <c r="SK868" i="1"/>
  <c r="SJ868" i="1"/>
  <c r="SI868" i="1"/>
  <c r="SH868" i="1"/>
  <c r="SG868" i="1"/>
  <c r="SA868" i="1"/>
  <c r="RZ868" i="1"/>
  <c r="RY868" i="1"/>
  <c r="RX868" i="1"/>
  <c r="RW868" i="1"/>
  <c r="RP868" i="1"/>
  <c r="RO868" i="1"/>
  <c r="RN868" i="1"/>
  <c r="RM868" i="1"/>
  <c r="RL868" i="1"/>
  <c r="RF868" i="1"/>
  <c r="RE868" i="1"/>
  <c r="RD868" i="1"/>
  <c r="RC868" i="1"/>
  <c r="RB868" i="1"/>
  <c r="QU868" i="1"/>
  <c r="QT868" i="1"/>
  <c r="QS868" i="1"/>
  <c r="QR868" i="1"/>
  <c r="QQ868" i="1"/>
  <c r="QK868" i="1"/>
  <c r="QJ868" i="1"/>
  <c r="QI868" i="1"/>
  <c r="QH868" i="1"/>
  <c r="QG868" i="1"/>
  <c r="PZ868" i="1"/>
  <c r="PY868" i="1"/>
  <c r="PX868" i="1"/>
  <c r="PW868" i="1"/>
  <c r="PV868" i="1"/>
  <c r="PP868" i="1"/>
  <c r="PO868" i="1"/>
  <c r="PN868" i="1"/>
  <c r="PM868" i="1"/>
  <c r="PL868" i="1"/>
  <c r="PE868" i="1"/>
  <c r="PD868" i="1"/>
  <c r="PC868" i="1"/>
  <c r="PB868" i="1"/>
  <c r="PA868" i="1"/>
  <c r="OU868" i="1"/>
  <c r="OT868" i="1"/>
  <c r="OS868" i="1"/>
  <c r="OR868" i="1"/>
  <c r="OQ868" i="1"/>
  <c r="OJ868" i="1"/>
  <c r="OI868" i="1"/>
  <c r="OH868" i="1"/>
  <c r="OG868" i="1"/>
  <c r="OF868" i="1"/>
  <c r="NZ868" i="1"/>
  <c r="NY868" i="1"/>
  <c r="NX868" i="1"/>
  <c r="NW868" i="1"/>
  <c r="NV868" i="1"/>
  <c r="NO868" i="1"/>
  <c r="NN868" i="1"/>
  <c r="NM868" i="1"/>
  <c r="NL868" i="1"/>
  <c r="NK868" i="1"/>
  <c r="NE868" i="1"/>
  <c r="ND868" i="1"/>
  <c r="NC868" i="1"/>
  <c r="NB868" i="1"/>
  <c r="NA868" i="1"/>
  <c r="MT868" i="1"/>
  <c r="MS868" i="1"/>
  <c r="MR868" i="1"/>
  <c r="MQ868" i="1"/>
  <c r="MP868" i="1"/>
  <c r="MJ868" i="1"/>
  <c r="MI868" i="1"/>
  <c r="MH868" i="1"/>
  <c r="MG868" i="1"/>
  <c r="MF868" i="1"/>
  <c r="LY868" i="1"/>
  <c r="LX868" i="1"/>
  <c r="LW868" i="1"/>
  <c r="LV868" i="1"/>
  <c r="LU868" i="1"/>
  <c r="LO868" i="1"/>
  <c r="LN868" i="1"/>
  <c r="LM868" i="1"/>
  <c r="LL868" i="1"/>
  <c r="LK868" i="1"/>
  <c r="LD868" i="1"/>
  <c r="LC868" i="1"/>
  <c r="LB868" i="1"/>
  <c r="LA868" i="1"/>
  <c r="KZ868" i="1"/>
  <c r="KT868" i="1"/>
  <c r="KS868" i="1"/>
  <c r="KR868" i="1"/>
  <c r="KQ868" i="1"/>
  <c r="KP868" i="1"/>
  <c r="KI868" i="1"/>
  <c r="KH868" i="1"/>
  <c r="KG868" i="1"/>
  <c r="KF868" i="1"/>
  <c r="KE868" i="1"/>
  <c r="JY868" i="1"/>
  <c r="JX868" i="1"/>
  <c r="JW868" i="1"/>
  <c r="JV868" i="1"/>
  <c r="JU868" i="1"/>
  <c r="JN868" i="1"/>
  <c r="JM868" i="1"/>
  <c r="JL868" i="1"/>
  <c r="JK868" i="1"/>
  <c r="JJ868" i="1"/>
  <c r="JD868" i="1"/>
  <c r="JC868" i="1"/>
  <c r="JB868" i="1"/>
  <c r="JA868" i="1"/>
  <c r="IZ868" i="1"/>
  <c r="IS868" i="1"/>
  <c r="IR868" i="1"/>
  <c r="IQ868" i="1"/>
  <c r="IP868" i="1"/>
  <c r="IO868" i="1"/>
  <c r="II868" i="1"/>
  <c r="IH868" i="1"/>
  <c r="IG868" i="1"/>
  <c r="IF868" i="1"/>
  <c r="IE868" i="1"/>
  <c r="HX868" i="1"/>
  <c r="HW868" i="1"/>
  <c r="HV868" i="1"/>
  <c r="HU868" i="1"/>
  <c r="HT868" i="1"/>
  <c r="HN868" i="1"/>
  <c r="HM868" i="1"/>
  <c r="HL868" i="1"/>
  <c r="HK868" i="1"/>
  <c r="HJ868" i="1"/>
  <c r="HC868" i="1"/>
  <c r="HB868" i="1"/>
  <c r="HA868" i="1"/>
  <c r="GZ868" i="1"/>
  <c r="GY868" i="1"/>
  <c r="GS868" i="1"/>
  <c r="GR868" i="1"/>
  <c r="GQ868" i="1"/>
  <c r="GP868" i="1"/>
  <c r="GO868" i="1"/>
  <c r="GH868" i="1"/>
  <c r="GG868" i="1"/>
  <c r="GF868" i="1"/>
  <c r="GE868" i="1"/>
  <c r="GD868" i="1"/>
  <c r="FX868" i="1"/>
  <c r="FW868" i="1"/>
  <c r="FV868" i="1"/>
  <c r="FU868" i="1"/>
  <c r="FT868" i="1"/>
  <c r="FM868" i="1"/>
  <c r="FL868" i="1"/>
  <c r="FK868" i="1"/>
  <c r="FJ868" i="1"/>
  <c r="FI868" i="1"/>
  <c r="FC868" i="1"/>
  <c r="FB868" i="1"/>
  <c r="FA868" i="1"/>
  <c r="EZ868" i="1"/>
  <c r="EY868" i="1"/>
  <c r="ER868" i="1"/>
  <c r="EQ868" i="1"/>
  <c r="EP868" i="1"/>
  <c r="EO868" i="1"/>
  <c r="EN868" i="1"/>
  <c r="EH868" i="1"/>
  <c r="EG868" i="1"/>
  <c r="EF868" i="1"/>
  <c r="EE868" i="1"/>
  <c r="ED868" i="1"/>
  <c r="DW868" i="1"/>
  <c r="DV868" i="1"/>
  <c r="DU868" i="1"/>
  <c r="DT868" i="1"/>
  <c r="DS868" i="1"/>
  <c r="DM868" i="1"/>
  <c r="DL868" i="1"/>
  <c r="DK868" i="1"/>
  <c r="DJ868" i="1"/>
  <c r="DI868" i="1"/>
  <c r="DB868" i="1"/>
  <c r="DA868" i="1"/>
  <c r="CZ868" i="1"/>
  <c r="CY868" i="1"/>
  <c r="CX868" i="1"/>
  <c r="CR868" i="1"/>
  <c r="CQ868" i="1"/>
  <c r="CP868" i="1"/>
  <c r="CO868" i="1"/>
  <c r="CN868" i="1"/>
  <c r="CG868" i="1"/>
  <c r="CF868" i="1"/>
  <c r="CE868" i="1"/>
  <c r="CD868" i="1"/>
  <c r="CC868" i="1"/>
  <c r="BW868" i="1"/>
  <c r="BV868" i="1"/>
  <c r="BU868" i="1"/>
  <c r="BT868" i="1"/>
  <c r="BS868" i="1"/>
  <c r="BA868" i="1"/>
  <c r="AZ868" i="1"/>
  <c r="AY868" i="1"/>
  <c r="AX868" i="1"/>
  <c r="AW868" i="1"/>
  <c r="AQ868" i="1"/>
  <c r="AP868" i="1"/>
  <c r="AO868" i="1"/>
  <c r="AN868" i="1"/>
  <c r="AM868" i="1"/>
  <c r="UV867" i="1"/>
  <c r="UU867" i="1"/>
  <c r="UT867" i="1"/>
  <c r="US867" i="1"/>
  <c r="UR867" i="1"/>
  <c r="UL867" i="1"/>
  <c r="UK867" i="1"/>
  <c r="UJ867" i="1"/>
  <c r="UI867" i="1"/>
  <c r="UH867" i="1"/>
  <c r="UA867" i="1"/>
  <c r="TZ867" i="1"/>
  <c r="TY867" i="1"/>
  <c r="TX867" i="1"/>
  <c r="TW867" i="1"/>
  <c r="TQ867" i="1"/>
  <c r="TP867" i="1"/>
  <c r="TO867" i="1"/>
  <c r="TN867" i="1"/>
  <c r="TM867" i="1"/>
  <c r="TF867" i="1"/>
  <c r="TE867" i="1"/>
  <c r="TD867" i="1"/>
  <c r="TC867" i="1"/>
  <c r="TB867" i="1"/>
  <c r="SV867" i="1"/>
  <c r="SU867" i="1"/>
  <c r="ST867" i="1"/>
  <c r="SS867" i="1"/>
  <c r="SR867" i="1"/>
  <c r="SK867" i="1"/>
  <c r="SJ867" i="1"/>
  <c r="SI867" i="1"/>
  <c r="SH867" i="1"/>
  <c r="SG867" i="1"/>
  <c r="SA867" i="1"/>
  <c r="RZ867" i="1"/>
  <c r="RY867" i="1"/>
  <c r="RX867" i="1"/>
  <c r="RW867" i="1"/>
  <c r="RP867" i="1"/>
  <c r="RO867" i="1"/>
  <c r="RN867" i="1"/>
  <c r="RM867" i="1"/>
  <c r="RL867" i="1"/>
  <c r="RF867" i="1"/>
  <c r="RE867" i="1"/>
  <c r="RD867" i="1"/>
  <c r="RC867" i="1"/>
  <c r="RB867" i="1"/>
  <c r="QU867" i="1"/>
  <c r="QT867" i="1"/>
  <c r="QS867" i="1"/>
  <c r="QR867" i="1"/>
  <c r="QQ867" i="1"/>
  <c r="QK867" i="1"/>
  <c r="QJ867" i="1"/>
  <c r="QI867" i="1"/>
  <c r="QH867" i="1"/>
  <c r="QG867" i="1"/>
  <c r="PZ867" i="1"/>
  <c r="PY867" i="1"/>
  <c r="PX867" i="1"/>
  <c r="PW867" i="1"/>
  <c r="PV867" i="1"/>
  <c r="PP867" i="1"/>
  <c r="PO867" i="1"/>
  <c r="PN867" i="1"/>
  <c r="PM867" i="1"/>
  <c r="PL867" i="1"/>
  <c r="PE867" i="1"/>
  <c r="PD867" i="1"/>
  <c r="PC867" i="1"/>
  <c r="PB867" i="1"/>
  <c r="PA867" i="1"/>
  <c r="OU867" i="1"/>
  <c r="OT867" i="1"/>
  <c r="OS867" i="1"/>
  <c r="OR867" i="1"/>
  <c r="OQ867" i="1"/>
  <c r="OJ867" i="1"/>
  <c r="OI867" i="1"/>
  <c r="OH867" i="1"/>
  <c r="OG867" i="1"/>
  <c r="OF867" i="1"/>
  <c r="NZ867" i="1"/>
  <c r="NY867" i="1"/>
  <c r="NX867" i="1"/>
  <c r="NW867" i="1"/>
  <c r="NV867" i="1"/>
  <c r="NO867" i="1"/>
  <c r="NN867" i="1"/>
  <c r="NM867" i="1"/>
  <c r="NL867" i="1"/>
  <c r="NK867" i="1"/>
  <c r="NE867" i="1"/>
  <c r="ND867" i="1"/>
  <c r="NC867" i="1"/>
  <c r="NB867" i="1"/>
  <c r="NA867" i="1"/>
  <c r="MT867" i="1"/>
  <c r="MS867" i="1"/>
  <c r="MR867" i="1"/>
  <c r="MQ867" i="1"/>
  <c r="MP867" i="1"/>
  <c r="MJ867" i="1"/>
  <c r="MI867" i="1"/>
  <c r="MH867" i="1"/>
  <c r="MG867" i="1"/>
  <c r="MF867" i="1"/>
  <c r="LY867" i="1"/>
  <c r="LX867" i="1"/>
  <c r="LW867" i="1"/>
  <c r="LV867" i="1"/>
  <c r="LU867" i="1"/>
  <c r="LO867" i="1"/>
  <c r="LN867" i="1"/>
  <c r="LM867" i="1"/>
  <c r="LL867" i="1"/>
  <c r="LK867" i="1"/>
  <c r="LD867" i="1"/>
  <c r="LC867" i="1"/>
  <c r="LB867" i="1"/>
  <c r="LA867" i="1"/>
  <c r="KZ867" i="1"/>
  <c r="KT867" i="1"/>
  <c r="KS867" i="1"/>
  <c r="KR867" i="1"/>
  <c r="KQ867" i="1"/>
  <c r="KP867" i="1"/>
  <c r="KI867" i="1"/>
  <c r="KH867" i="1"/>
  <c r="KG867" i="1"/>
  <c r="KF867" i="1"/>
  <c r="KE867" i="1"/>
  <c r="JY867" i="1"/>
  <c r="JX867" i="1"/>
  <c r="JW867" i="1"/>
  <c r="JV867" i="1"/>
  <c r="JU867" i="1"/>
  <c r="JN867" i="1"/>
  <c r="JM867" i="1"/>
  <c r="JL867" i="1"/>
  <c r="JK867" i="1"/>
  <c r="JJ867" i="1"/>
  <c r="JD867" i="1"/>
  <c r="JC867" i="1"/>
  <c r="JB867" i="1"/>
  <c r="JA867" i="1"/>
  <c r="IZ867" i="1"/>
  <c r="IS867" i="1"/>
  <c r="IR867" i="1"/>
  <c r="IQ867" i="1"/>
  <c r="IP867" i="1"/>
  <c r="IO867" i="1"/>
  <c r="II867" i="1"/>
  <c r="IH867" i="1"/>
  <c r="IG867" i="1"/>
  <c r="IF867" i="1"/>
  <c r="IE867" i="1"/>
  <c r="HX867" i="1"/>
  <c r="HW867" i="1"/>
  <c r="HV867" i="1"/>
  <c r="HU867" i="1"/>
  <c r="HT867" i="1"/>
  <c r="HN867" i="1"/>
  <c r="HM867" i="1"/>
  <c r="HL867" i="1"/>
  <c r="HK867" i="1"/>
  <c r="HJ867" i="1"/>
  <c r="HC867" i="1"/>
  <c r="HB867" i="1"/>
  <c r="HA867" i="1"/>
  <c r="GZ867" i="1"/>
  <c r="GY867" i="1"/>
  <c r="GS867" i="1"/>
  <c r="GR867" i="1"/>
  <c r="GQ867" i="1"/>
  <c r="GP867" i="1"/>
  <c r="GO867" i="1"/>
  <c r="GH867" i="1"/>
  <c r="GG867" i="1"/>
  <c r="GF867" i="1"/>
  <c r="GE867" i="1"/>
  <c r="GD867" i="1"/>
  <c r="FX867" i="1"/>
  <c r="FW867" i="1"/>
  <c r="FV867" i="1"/>
  <c r="FU867" i="1"/>
  <c r="FT867" i="1"/>
  <c r="FM867" i="1"/>
  <c r="FL867" i="1"/>
  <c r="FK867" i="1"/>
  <c r="FJ867" i="1"/>
  <c r="FI867" i="1"/>
  <c r="FC867" i="1"/>
  <c r="FB867" i="1"/>
  <c r="FA867" i="1"/>
  <c r="EZ867" i="1"/>
  <c r="EY867" i="1"/>
  <c r="ER867" i="1"/>
  <c r="EQ867" i="1"/>
  <c r="EP867" i="1"/>
  <c r="EO867" i="1"/>
  <c r="EN867" i="1"/>
  <c r="EH867" i="1"/>
  <c r="EG867" i="1"/>
  <c r="EF867" i="1"/>
  <c r="EE867" i="1"/>
  <c r="ED867" i="1"/>
  <c r="DW867" i="1"/>
  <c r="DV867" i="1"/>
  <c r="DU867" i="1"/>
  <c r="DT867" i="1"/>
  <c r="DS867" i="1"/>
  <c r="DM867" i="1"/>
  <c r="DL867" i="1"/>
  <c r="DK867" i="1"/>
  <c r="DJ867" i="1"/>
  <c r="DI867" i="1"/>
  <c r="DB867" i="1"/>
  <c r="DA867" i="1"/>
  <c r="CZ867" i="1"/>
  <c r="CY867" i="1"/>
  <c r="CX867" i="1"/>
  <c r="CR867" i="1"/>
  <c r="CQ867" i="1"/>
  <c r="CP867" i="1"/>
  <c r="CO867" i="1"/>
  <c r="CN867" i="1"/>
  <c r="CG867" i="1"/>
  <c r="CF867" i="1"/>
  <c r="CE867" i="1"/>
  <c r="CD867" i="1"/>
  <c r="CC867" i="1"/>
  <c r="BW867" i="1"/>
  <c r="BV867" i="1"/>
  <c r="BU867" i="1"/>
  <c r="BT867" i="1"/>
  <c r="BS867" i="1"/>
  <c r="BA867" i="1"/>
  <c r="AZ867" i="1"/>
  <c r="AY867" i="1"/>
  <c r="AX867" i="1"/>
  <c r="AW867" i="1"/>
  <c r="AQ867" i="1"/>
  <c r="AP867" i="1"/>
  <c r="AO867" i="1"/>
  <c r="AN867" i="1"/>
  <c r="AM867" i="1"/>
  <c r="UV866" i="1"/>
  <c r="UU866" i="1"/>
  <c r="UT866" i="1"/>
  <c r="US866" i="1"/>
  <c r="UR866" i="1"/>
  <c r="UL866" i="1"/>
  <c r="UK866" i="1"/>
  <c r="UJ866" i="1"/>
  <c r="UI866" i="1"/>
  <c r="UH866" i="1"/>
  <c r="UA866" i="1"/>
  <c r="TZ866" i="1"/>
  <c r="TY866" i="1"/>
  <c r="TX866" i="1"/>
  <c r="TW866" i="1"/>
  <c r="TQ866" i="1"/>
  <c r="TP866" i="1"/>
  <c r="TO866" i="1"/>
  <c r="TN866" i="1"/>
  <c r="TM866" i="1"/>
  <c r="TF866" i="1"/>
  <c r="TE866" i="1"/>
  <c r="TD866" i="1"/>
  <c r="TC866" i="1"/>
  <c r="TB866" i="1"/>
  <c r="SV866" i="1"/>
  <c r="SU866" i="1"/>
  <c r="ST866" i="1"/>
  <c r="SS866" i="1"/>
  <c r="SR866" i="1"/>
  <c r="SK866" i="1"/>
  <c r="SJ866" i="1"/>
  <c r="SI866" i="1"/>
  <c r="SH866" i="1"/>
  <c r="SG866" i="1"/>
  <c r="SA866" i="1"/>
  <c r="RZ866" i="1"/>
  <c r="RY866" i="1"/>
  <c r="RX866" i="1"/>
  <c r="RW866" i="1"/>
  <c r="RP866" i="1"/>
  <c r="RO866" i="1"/>
  <c r="RN866" i="1"/>
  <c r="RM866" i="1"/>
  <c r="RL866" i="1"/>
  <c r="RF866" i="1"/>
  <c r="RE866" i="1"/>
  <c r="RD866" i="1"/>
  <c r="RC866" i="1"/>
  <c r="RB866" i="1"/>
  <c r="QU866" i="1"/>
  <c r="QT866" i="1"/>
  <c r="QS866" i="1"/>
  <c r="QR866" i="1"/>
  <c r="QQ866" i="1"/>
  <c r="QK866" i="1"/>
  <c r="QJ866" i="1"/>
  <c r="QI866" i="1"/>
  <c r="QH866" i="1"/>
  <c r="QG866" i="1"/>
  <c r="PZ866" i="1"/>
  <c r="PY866" i="1"/>
  <c r="PX866" i="1"/>
  <c r="PW866" i="1"/>
  <c r="PV866" i="1"/>
  <c r="PP866" i="1"/>
  <c r="PO866" i="1"/>
  <c r="PN866" i="1"/>
  <c r="PM866" i="1"/>
  <c r="PL866" i="1"/>
  <c r="PE866" i="1"/>
  <c r="PD866" i="1"/>
  <c r="PC866" i="1"/>
  <c r="PB866" i="1"/>
  <c r="PA866" i="1"/>
  <c r="OU866" i="1"/>
  <c r="OT866" i="1"/>
  <c r="OS866" i="1"/>
  <c r="OR866" i="1"/>
  <c r="OQ866" i="1"/>
  <c r="OJ866" i="1"/>
  <c r="OI866" i="1"/>
  <c r="OH866" i="1"/>
  <c r="OG866" i="1"/>
  <c r="OF866" i="1"/>
  <c r="NZ866" i="1"/>
  <c r="NY866" i="1"/>
  <c r="NX866" i="1"/>
  <c r="NW866" i="1"/>
  <c r="NV866" i="1"/>
  <c r="NO866" i="1"/>
  <c r="NN866" i="1"/>
  <c r="NM866" i="1"/>
  <c r="NL866" i="1"/>
  <c r="NK866" i="1"/>
  <c r="NE866" i="1"/>
  <c r="ND866" i="1"/>
  <c r="NC866" i="1"/>
  <c r="NB866" i="1"/>
  <c r="NA866" i="1"/>
  <c r="MT866" i="1"/>
  <c r="MS866" i="1"/>
  <c r="MR866" i="1"/>
  <c r="MQ866" i="1"/>
  <c r="MP866" i="1"/>
  <c r="MJ866" i="1"/>
  <c r="MI866" i="1"/>
  <c r="MH866" i="1"/>
  <c r="MG866" i="1"/>
  <c r="MF866" i="1"/>
  <c r="LY866" i="1"/>
  <c r="LX866" i="1"/>
  <c r="LW866" i="1"/>
  <c r="LV866" i="1"/>
  <c r="LU866" i="1"/>
  <c r="LO866" i="1"/>
  <c r="LN866" i="1"/>
  <c r="LM866" i="1"/>
  <c r="LL866" i="1"/>
  <c r="LK866" i="1"/>
  <c r="LD866" i="1"/>
  <c r="LC866" i="1"/>
  <c r="LB866" i="1"/>
  <c r="LA866" i="1"/>
  <c r="KZ866" i="1"/>
  <c r="KT866" i="1"/>
  <c r="KS866" i="1"/>
  <c r="KR866" i="1"/>
  <c r="KQ866" i="1"/>
  <c r="KP866" i="1"/>
  <c r="KI866" i="1"/>
  <c r="KH866" i="1"/>
  <c r="KG866" i="1"/>
  <c r="KF866" i="1"/>
  <c r="KE866" i="1"/>
  <c r="JY866" i="1"/>
  <c r="JX866" i="1"/>
  <c r="JW866" i="1"/>
  <c r="JV866" i="1"/>
  <c r="JU866" i="1"/>
  <c r="JN866" i="1"/>
  <c r="JM866" i="1"/>
  <c r="JL866" i="1"/>
  <c r="JK866" i="1"/>
  <c r="JJ866" i="1"/>
  <c r="JD866" i="1"/>
  <c r="JC866" i="1"/>
  <c r="JB866" i="1"/>
  <c r="JA866" i="1"/>
  <c r="IZ866" i="1"/>
  <c r="IS866" i="1"/>
  <c r="IR866" i="1"/>
  <c r="IQ866" i="1"/>
  <c r="IP866" i="1"/>
  <c r="IO866" i="1"/>
  <c r="II866" i="1"/>
  <c r="IH866" i="1"/>
  <c r="IG866" i="1"/>
  <c r="IF866" i="1"/>
  <c r="IE866" i="1"/>
  <c r="HX866" i="1"/>
  <c r="HW866" i="1"/>
  <c r="HV866" i="1"/>
  <c r="HU866" i="1"/>
  <c r="HT866" i="1"/>
  <c r="HN866" i="1"/>
  <c r="HM866" i="1"/>
  <c r="HL866" i="1"/>
  <c r="HK866" i="1"/>
  <c r="HJ866" i="1"/>
  <c r="HC866" i="1"/>
  <c r="HB866" i="1"/>
  <c r="HA866" i="1"/>
  <c r="GZ866" i="1"/>
  <c r="GY866" i="1"/>
  <c r="GS866" i="1"/>
  <c r="GR866" i="1"/>
  <c r="GQ866" i="1"/>
  <c r="GP866" i="1"/>
  <c r="GO866" i="1"/>
  <c r="GH866" i="1"/>
  <c r="GG866" i="1"/>
  <c r="GF866" i="1"/>
  <c r="GE866" i="1"/>
  <c r="GD866" i="1"/>
  <c r="FX866" i="1"/>
  <c r="FW866" i="1"/>
  <c r="FV866" i="1"/>
  <c r="FU866" i="1"/>
  <c r="FT866" i="1"/>
  <c r="FM866" i="1"/>
  <c r="FL866" i="1"/>
  <c r="FK866" i="1"/>
  <c r="FJ866" i="1"/>
  <c r="FI866" i="1"/>
  <c r="FC866" i="1"/>
  <c r="FB866" i="1"/>
  <c r="FA866" i="1"/>
  <c r="EZ866" i="1"/>
  <c r="EY866" i="1"/>
  <c r="ER866" i="1"/>
  <c r="EQ866" i="1"/>
  <c r="EP866" i="1"/>
  <c r="EO866" i="1"/>
  <c r="EN866" i="1"/>
  <c r="EH866" i="1"/>
  <c r="EG866" i="1"/>
  <c r="EF866" i="1"/>
  <c r="EE866" i="1"/>
  <c r="ED866" i="1"/>
  <c r="DW866" i="1"/>
  <c r="DV866" i="1"/>
  <c r="DU866" i="1"/>
  <c r="DT866" i="1"/>
  <c r="DS866" i="1"/>
  <c r="DM866" i="1"/>
  <c r="DL866" i="1"/>
  <c r="DK866" i="1"/>
  <c r="DJ866" i="1"/>
  <c r="DI866" i="1"/>
  <c r="DB866" i="1"/>
  <c r="DA866" i="1"/>
  <c r="CZ866" i="1"/>
  <c r="CY866" i="1"/>
  <c r="CX866" i="1"/>
  <c r="CR866" i="1"/>
  <c r="CQ866" i="1"/>
  <c r="CP866" i="1"/>
  <c r="CO866" i="1"/>
  <c r="CN866" i="1"/>
  <c r="CG866" i="1"/>
  <c r="CF866" i="1"/>
  <c r="CE866" i="1"/>
  <c r="CD866" i="1"/>
  <c r="CC866" i="1"/>
  <c r="BW866" i="1"/>
  <c r="BV866" i="1"/>
  <c r="BU866" i="1"/>
  <c r="BT866" i="1"/>
  <c r="BS866" i="1"/>
  <c r="BA866" i="1"/>
  <c r="AZ866" i="1"/>
  <c r="AY866" i="1"/>
  <c r="AX866" i="1"/>
  <c r="AW866" i="1"/>
  <c r="AQ866" i="1"/>
  <c r="AP866" i="1"/>
  <c r="AO866" i="1"/>
  <c r="AN866" i="1"/>
  <c r="AM866" i="1"/>
  <c r="UV865" i="1"/>
  <c r="UU865" i="1"/>
  <c r="UT865" i="1"/>
  <c r="US865" i="1"/>
  <c r="UR865" i="1"/>
  <c r="UL865" i="1"/>
  <c r="UK865" i="1"/>
  <c r="UJ865" i="1"/>
  <c r="UI865" i="1"/>
  <c r="UH865" i="1"/>
  <c r="UA865" i="1"/>
  <c r="TZ865" i="1"/>
  <c r="TY865" i="1"/>
  <c r="TX865" i="1"/>
  <c r="TW865" i="1"/>
  <c r="TQ865" i="1"/>
  <c r="TP865" i="1"/>
  <c r="TO865" i="1"/>
  <c r="TN865" i="1"/>
  <c r="TM865" i="1"/>
  <c r="TF865" i="1"/>
  <c r="TE865" i="1"/>
  <c r="TD865" i="1"/>
  <c r="TC865" i="1"/>
  <c r="TB865" i="1"/>
  <c r="SV865" i="1"/>
  <c r="SU865" i="1"/>
  <c r="ST865" i="1"/>
  <c r="SS865" i="1"/>
  <c r="SR865" i="1"/>
  <c r="SK865" i="1"/>
  <c r="SJ865" i="1"/>
  <c r="SI865" i="1"/>
  <c r="SH865" i="1"/>
  <c r="SG865" i="1"/>
  <c r="SA865" i="1"/>
  <c r="RZ865" i="1"/>
  <c r="RY865" i="1"/>
  <c r="RX865" i="1"/>
  <c r="RW865" i="1"/>
  <c r="RP865" i="1"/>
  <c r="RO865" i="1"/>
  <c r="RN865" i="1"/>
  <c r="RM865" i="1"/>
  <c r="RL865" i="1"/>
  <c r="RF865" i="1"/>
  <c r="RE865" i="1"/>
  <c r="RD865" i="1"/>
  <c r="RC865" i="1"/>
  <c r="RB865" i="1"/>
  <c r="QU865" i="1"/>
  <c r="QT865" i="1"/>
  <c r="QS865" i="1"/>
  <c r="QR865" i="1"/>
  <c r="QQ865" i="1"/>
  <c r="QK865" i="1"/>
  <c r="QJ865" i="1"/>
  <c r="QI865" i="1"/>
  <c r="QH865" i="1"/>
  <c r="QG865" i="1"/>
  <c r="PZ865" i="1"/>
  <c r="PY865" i="1"/>
  <c r="PX865" i="1"/>
  <c r="PW865" i="1"/>
  <c r="PV865" i="1"/>
  <c r="PP865" i="1"/>
  <c r="PO865" i="1"/>
  <c r="PN865" i="1"/>
  <c r="PM865" i="1"/>
  <c r="PL865" i="1"/>
  <c r="PE865" i="1"/>
  <c r="PD865" i="1"/>
  <c r="PC865" i="1"/>
  <c r="PB865" i="1"/>
  <c r="PA865" i="1"/>
  <c r="OU865" i="1"/>
  <c r="OT865" i="1"/>
  <c r="OS865" i="1"/>
  <c r="OR865" i="1"/>
  <c r="OQ865" i="1"/>
  <c r="OJ865" i="1"/>
  <c r="OI865" i="1"/>
  <c r="OH865" i="1"/>
  <c r="OG865" i="1"/>
  <c r="OF865" i="1"/>
  <c r="NZ865" i="1"/>
  <c r="NY865" i="1"/>
  <c r="NX865" i="1"/>
  <c r="NW865" i="1"/>
  <c r="NV865" i="1"/>
  <c r="NO865" i="1"/>
  <c r="NN865" i="1"/>
  <c r="NM865" i="1"/>
  <c r="NL865" i="1"/>
  <c r="NK865" i="1"/>
  <c r="NE865" i="1"/>
  <c r="ND865" i="1"/>
  <c r="NC865" i="1"/>
  <c r="NB865" i="1"/>
  <c r="NA865" i="1"/>
  <c r="MT865" i="1"/>
  <c r="MS865" i="1"/>
  <c r="MR865" i="1"/>
  <c r="MQ865" i="1"/>
  <c r="MP865" i="1"/>
  <c r="MJ865" i="1"/>
  <c r="MI865" i="1"/>
  <c r="MH865" i="1"/>
  <c r="MG865" i="1"/>
  <c r="MF865" i="1"/>
  <c r="LY865" i="1"/>
  <c r="LX865" i="1"/>
  <c r="LW865" i="1"/>
  <c r="LV865" i="1"/>
  <c r="LU865" i="1"/>
  <c r="LO865" i="1"/>
  <c r="LN865" i="1"/>
  <c r="LM865" i="1"/>
  <c r="LL865" i="1"/>
  <c r="LK865" i="1"/>
  <c r="LD865" i="1"/>
  <c r="LC865" i="1"/>
  <c r="LB865" i="1"/>
  <c r="LA865" i="1"/>
  <c r="KZ865" i="1"/>
  <c r="KT865" i="1"/>
  <c r="KS865" i="1"/>
  <c r="KR865" i="1"/>
  <c r="KQ865" i="1"/>
  <c r="KP865" i="1"/>
  <c r="KI865" i="1"/>
  <c r="KH865" i="1"/>
  <c r="KG865" i="1"/>
  <c r="KF865" i="1"/>
  <c r="KE865" i="1"/>
  <c r="JY865" i="1"/>
  <c r="JX865" i="1"/>
  <c r="JW865" i="1"/>
  <c r="JV865" i="1"/>
  <c r="JU865" i="1"/>
  <c r="JN865" i="1"/>
  <c r="JM865" i="1"/>
  <c r="JL865" i="1"/>
  <c r="JK865" i="1"/>
  <c r="JJ865" i="1"/>
  <c r="JD865" i="1"/>
  <c r="JC865" i="1"/>
  <c r="JB865" i="1"/>
  <c r="JA865" i="1"/>
  <c r="IZ865" i="1"/>
  <c r="IS865" i="1"/>
  <c r="IR865" i="1"/>
  <c r="IQ865" i="1"/>
  <c r="IP865" i="1"/>
  <c r="IO865" i="1"/>
  <c r="II865" i="1"/>
  <c r="IH865" i="1"/>
  <c r="IG865" i="1"/>
  <c r="IF865" i="1"/>
  <c r="IE865" i="1"/>
  <c r="HX865" i="1"/>
  <c r="HW865" i="1"/>
  <c r="HV865" i="1"/>
  <c r="HU865" i="1"/>
  <c r="HT865" i="1"/>
  <c r="HN865" i="1"/>
  <c r="HM865" i="1"/>
  <c r="HL865" i="1"/>
  <c r="HK865" i="1"/>
  <c r="HJ865" i="1"/>
  <c r="HC865" i="1"/>
  <c r="HB865" i="1"/>
  <c r="HA865" i="1"/>
  <c r="GZ865" i="1"/>
  <c r="GY865" i="1"/>
  <c r="GS865" i="1"/>
  <c r="GR865" i="1"/>
  <c r="GQ865" i="1"/>
  <c r="GP865" i="1"/>
  <c r="GO865" i="1"/>
  <c r="GH865" i="1"/>
  <c r="GG865" i="1"/>
  <c r="GF865" i="1"/>
  <c r="GE865" i="1"/>
  <c r="GD865" i="1"/>
  <c r="FX865" i="1"/>
  <c r="FW865" i="1"/>
  <c r="FV865" i="1"/>
  <c r="FU865" i="1"/>
  <c r="FT865" i="1"/>
  <c r="FM865" i="1"/>
  <c r="FL865" i="1"/>
  <c r="FK865" i="1"/>
  <c r="FJ865" i="1"/>
  <c r="FI865" i="1"/>
  <c r="FC865" i="1"/>
  <c r="FB865" i="1"/>
  <c r="FA865" i="1"/>
  <c r="EZ865" i="1"/>
  <c r="EY865" i="1"/>
  <c r="ER865" i="1"/>
  <c r="EQ865" i="1"/>
  <c r="EP865" i="1"/>
  <c r="EO865" i="1"/>
  <c r="EN865" i="1"/>
  <c r="EH865" i="1"/>
  <c r="EG865" i="1"/>
  <c r="EF865" i="1"/>
  <c r="EE865" i="1"/>
  <c r="ED865" i="1"/>
  <c r="DW865" i="1"/>
  <c r="DV865" i="1"/>
  <c r="DU865" i="1"/>
  <c r="DT865" i="1"/>
  <c r="DS865" i="1"/>
  <c r="DM865" i="1"/>
  <c r="DL865" i="1"/>
  <c r="DK865" i="1"/>
  <c r="DJ865" i="1"/>
  <c r="DI865" i="1"/>
  <c r="DB865" i="1"/>
  <c r="DA865" i="1"/>
  <c r="CZ865" i="1"/>
  <c r="CY865" i="1"/>
  <c r="CX865" i="1"/>
  <c r="CR865" i="1"/>
  <c r="CQ865" i="1"/>
  <c r="CP865" i="1"/>
  <c r="CO865" i="1"/>
  <c r="CN865" i="1"/>
  <c r="CG865" i="1"/>
  <c r="CF865" i="1"/>
  <c r="CE865" i="1"/>
  <c r="CD865" i="1"/>
  <c r="CC865" i="1"/>
  <c r="BW865" i="1"/>
  <c r="BV865" i="1"/>
  <c r="BU865" i="1"/>
  <c r="BT865" i="1"/>
  <c r="BS865" i="1"/>
  <c r="BA865" i="1"/>
  <c r="AZ865" i="1"/>
  <c r="AY865" i="1"/>
  <c r="AX865" i="1"/>
  <c r="AW865" i="1"/>
  <c r="AQ865" i="1"/>
  <c r="AP865" i="1"/>
  <c r="AO865" i="1"/>
  <c r="AN865" i="1"/>
  <c r="AM865" i="1"/>
  <c r="V865" i="1"/>
  <c r="CH863" i="1"/>
  <c r="DC863" i="1" s="1"/>
  <c r="DX863" i="1" s="1"/>
  <c r="ES863" i="1" s="1"/>
  <c r="FN863" i="1" s="1"/>
  <c r="GI863" i="1" s="1"/>
  <c r="HD863" i="1" s="1"/>
  <c r="HY863" i="1" s="1"/>
  <c r="IT863" i="1" s="1"/>
  <c r="JO863" i="1" s="1"/>
  <c r="KJ863" i="1" s="1"/>
  <c r="LE863" i="1" s="1"/>
  <c r="LZ863" i="1" s="1"/>
  <c r="MU863" i="1" s="1"/>
  <c r="NP863" i="1" s="1"/>
  <c r="OK863" i="1" s="1"/>
  <c r="PF863" i="1" s="1"/>
  <c r="QA863" i="1" s="1"/>
  <c r="QV863" i="1" s="1"/>
  <c r="RQ863" i="1" s="1"/>
  <c r="SL863" i="1" s="1"/>
  <c r="TG863" i="1" s="1"/>
  <c r="UB863" i="1" s="1"/>
  <c r="UW863" i="1" s="1"/>
  <c r="S863" i="1"/>
  <c r="CE860" i="1"/>
  <c r="CD860" i="1"/>
  <c r="CC860" i="1"/>
  <c r="CB860" i="1"/>
  <c r="CA860" i="1"/>
  <c r="BZ860" i="1"/>
  <c r="BY860" i="1"/>
  <c r="BX860" i="1"/>
  <c r="BW860" i="1"/>
  <c r="BV860" i="1"/>
  <c r="BU860" i="1"/>
  <c r="BT860" i="1"/>
  <c r="BS860" i="1"/>
  <c r="BR860" i="1"/>
  <c r="BQ860" i="1"/>
  <c r="BP860" i="1"/>
  <c r="BO860" i="1"/>
  <c r="BN860" i="1"/>
  <c r="BM860" i="1"/>
  <c r="BL860" i="1"/>
  <c r="BK860" i="1"/>
  <c r="BJ860" i="1"/>
  <c r="BI860" i="1"/>
  <c r="BH860" i="1"/>
  <c r="BG860" i="1"/>
  <c r="BF860" i="1"/>
  <c r="BE860" i="1"/>
  <c r="BD860" i="1"/>
  <c r="BC860" i="1"/>
  <c r="BB860" i="1"/>
  <c r="BA860" i="1"/>
  <c r="AZ860" i="1"/>
  <c r="AY860" i="1"/>
  <c r="AX860" i="1"/>
  <c r="AW860" i="1"/>
  <c r="AV860" i="1"/>
  <c r="AU860" i="1"/>
  <c r="AT860" i="1"/>
  <c r="AS860" i="1"/>
  <c r="AR860" i="1"/>
  <c r="AQ860" i="1"/>
  <c r="AP860" i="1"/>
  <c r="AO860" i="1"/>
  <c r="AN860" i="1"/>
  <c r="AM860" i="1"/>
  <c r="AL860" i="1"/>
  <c r="AK860" i="1"/>
  <c r="AJ860" i="1"/>
  <c r="AI860" i="1"/>
  <c r="AH860" i="1"/>
  <c r="AG860" i="1"/>
  <c r="AF860" i="1"/>
  <c r="AE860" i="1"/>
  <c r="AD860" i="1"/>
  <c r="AC860" i="1"/>
  <c r="AB860" i="1"/>
  <c r="AA860" i="1"/>
  <c r="Z860" i="1"/>
  <c r="Y860" i="1"/>
  <c r="X860" i="1"/>
  <c r="W860" i="1"/>
  <c r="V860" i="1"/>
  <c r="CE859" i="1"/>
  <c r="CD859" i="1"/>
  <c r="CC859" i="1"/>
  <c r="CB859" i="1"/>
  <c r="CA859" i="1"/>
  <c r="BZ859" i="1"/>
  <c r="BY859" i="1"/>
  <c r="BX859" i="1"/>
  <c r="BW859" i="1"/>
  <c r="BV859" i="1"/>
  <c r="BU859" i="1"/>
  <c r="BT859" i="1"/>
  <c r="BS859" i="1"/>
  <c r="BR859" i="1"/>
  <c r="BQ859" i="1"/>
  <c r="BP859" i="1"/>
  <c r="BO859" i="1"/>
  <c r="BN859" i="1"/>
  <c r="BM859" i="1"/>
  <c r="BL859" i="1"/>
  <c r="BK859" i="1"/>
  <c r="BJ859" i="1"/>
  <c r="BI859" i="1"/>
  <c r="BH859" i="1"/>
  <c r="BG859" i="1"/>
  <c r="BF859" i="1"/>
  <c r="BE859" i="1"/>
  <c r="BD859" i="1"/>
  <c r="BC859" i="1"/>
  <c r="BB859" i="1"/>
  <c r="BA859" i="1"/>
  <c r="AZ859" i="1"/>
  <c r="AY859" i="1"/>
  <c r="AX859" i="1"/>
  <c r="AW859" i="1"/>
  <c r="AV859" i="1"/>
  <c r="AU859" i="1"/>
  <c r="AT859" i="1"/>
  <c r="AS859" i="1"/>
  <c r="AR859" i="1"/>
  <c r="AQ859" i="1"/>
  <c r="AP859" i="1"/>
  <c r="AO859" i="1"/>
  <c r="AN859" i="1"/>
  <c r="AM859" i="1"/>
  <c r="AL859" i="1"/>
  <c r="AK859" i="1"/>
  <c r="AJ859" i="1"/>
  <c r="AI859" i="1"/>
  <c r="AH859" i="1"/>
  <c r="AG859" i="1"/>
  <c r="AF859" i="1"/>
  <c r="AE859" i="1"/>
  <c r="AD859" i="1"/>
  <c r="AC859" i="1"/>
  <c r="AB859" i="1"/>
  <c r="AA859" i="1"/>
  <c r="Z859" i="1"/>
  <c r="Y859" i="1"/>
  <c r="X859" i="1"/>
  <c r="W859" i="1"/>
  <c r="V859" i="1"/>
  <c r="CE858" i="1"/>
  <c r="CD858" i="1"/>
  <c r="CC858" i="1"/>
  <c r="CB858" i="1"/>
  <c r="CA858" i="1"/>
  <c r="BZ858" i="1"/>
  <c r="BY858" i="1"/>
  <c r="BX858" i="1"/>
  <c r="BW858" i="1"/>
  <c r="BV858" i="1"/>
  <c r="BU858" i="1"/>
  <c r="BT858" i="1"/>
  <c r="BS858" i="1"/>
  <c r="BR858" i="1"/>
  <c r="BQ858" i="1"/>
  <c r="BP858" i="1"/>
  <c r="BO858" i="1"/>
  <c r="BN858" i="1"/>
  <c r="BM858" i="1"/>
  <c r="BL858" i="1"/>
  <c r="BK858" i="1"/>
  <c r="BJ858" i="1"/>
  <c r="BI858" i="1"/>
  <c r="BH858" i="1"/>
  <c r="BG858" i="1"/>
  <c r="BF858" i="1"/>
  <c r="BE858" i="1"/>
  <c r="BD858" i="1"/>
  <c r="BC858" i="1"/>
  <c r="BB858" i="1"/>
  <c r="BA858" i="1"/>
  <c r="AZ858" i="1"/>
  <c r="AY858" i="1"/>
  <c r="AX858" i="1"/>
  <c r="AW858" i="1"/>
  <c r="AV858" i="1"/>
  <c r="AU858" i="1"/>
  <c r="AT858" i="1"/>
  <c r="AS858" i="1"/>
  <c r="AR858" i="1"/>
  <c r="AQ858" i="1"/>
  <c r="AP858" i="1"/>
  <c r="AO858" i="1"/>
  <c r="AN858" i="1"/>
  <c r="AM858" i="1"/>
  <c r="AL858" i="1"/>
  <c r="AK858" i="1"/>
  <c r="AJ858" i="1"/>
  <c r="AI858" i="1"/>
  <c r="AH858" i="1"/>
  <c r="AG858" i="1"/>
  <c r="AF858" i="1"/>
  <c r="AE858" i="1"/>
  <c r="AD858" i="1"/>
  <c r="AC858" i="1"/>
  <c r="AB858" i="1"/>
  <c r="AA858" i="1"/>
  <c r="Z858" i="1"/>
  <c r="Y858" i="1"/>
  <c r="X858" i="1"/>
  <c r="W858" i="1"/>
  <c r="V858" i="1"/>
  <c r="CE857" i="1"/>
  <c r="CD857" i="1"/>
  <c r="CC857" i="1"/>
  <c r="CB857" i="1"/>
  <c r="CA857" i="1"/>
  <c r="BZ857" i="1"/>
  <c r="BY857" i="1"/>
  <c r="BX857" i="1"/>
  <c r="BW857" i="1"/>
  <c r="BV857" i="1"/>
  <c r="BU857" i="1"/>
  <c r="BT857" i="1"/>
  <c r="BS857" i="1"/>
  <c r="BR857" i="1"/>
  <c r="BQ857" i="1"/>
  <c r="BP857" i="1"/>
  <c r="BO857" i="1"/>
  <c r="BN857" i="1"/>
  <c r="BM857" i="1"/>
  <c r="BL857" i="1"/>
  <c r="BK857" i="1"/>
  <c r="BJ857" i="1"/>
  <c r="BI857" i="1"/>
  <c r="BH857" i="1"/>
  <c r="BG857" i="1"/>
  <c r="BF857" i="1"/>
  <c r="BE857" i="1"/>
  <c r="BD857" i="1"/>
  <c r="BC857" i="1"/>
  <c r="BB857" i="1"/>
  <c r="BA857" i="1"/>
  <c r="AZ857" i="1"/>
  <c r="AY857" i="1"/>
  <c r="AX857" i="1"/>
  <c r="AW857" i="1"/>
  <c r="AV857" i="1"/>
  <c r="AU857" i="1"/>
  <c r="AT857" i="1"/>
  <c r="AS857" i="1"/>
  <c r="AR857" i="1"/>
  <c r="AQ857" i="1"/>
  <c r="AP857" i="1"/>
  <c r="AO857" i="1"/>
  <c r="AN857" i="1"/>
  <c r="AM857" i="1"/>
  <c r="AL857" i="1"/>
  <c r="AK857" i="1"/>
  <c r="AJ857" i="1"/>
  <c r="AI857" i="1"/>
  <c r="AH857" i="1"/>
  <c r="AG857" i="1"/>
  <c r="AF857" i="1"/>
  <c r="AE857" i="1"/>
  <c r="AD857" i="1"/>
  <c r="AC857" i="1"/>
  <c r="AB857" i="1"/>
  <c r="AA857" i="1"/>
  <c r="Z857" i="1"/>
  <c r="Y857" i="1"/>
  <c r="X857" i="1"/>
  <c r="W857" i="1"/>
  <c r="V857" i="1"/>
  <c r="CE856" i="1"/>
  <c r="CD856" i="1"/>
  <c r="CC856" i="1"/>
  <c r="CB856" i="1"/>
  <c r="CA856" i="1"/>
  <c r="BZ856" i="1"/>
  <c r="BY856" i="1"/>
  <c r="BX856" i="1"/>
  <c r="BW856" i="1"/>
  <c r="BV856" i="1"/>
  <c r="BU856" i="1"/>
  <c r="BT856" i="1"/>
  <c r="BS856" i="1"/>
  <c r="BR856" i="1"/>
  <c r="BQ856" i="1"/>
  <c r="BP856" i="1"/>
  <c r="BO856" i="1"/>
  <c r="BN856" i="1"/>
  <c r="BM856" i="1"/>
  <c r="BL856" i="1"/>
  <c r="BK856" i="1"/>
  <c r="BJ856" i="1"/>
  <c r="BI856" i="1"/>
  <c r="BH856" i="1"/>
  <c r="BG856" i="1"/>
  <c r="BF856" i="1"/>
  <c r="BE856" i="1"/>
  <c r="BD856" i="1"/>
  <c r="BC856" i="1"/>
  <c r="BB856" i="1"/>
  <c r="BA856" i="1"/>
  <c r="AZ856" i="1"/>
  <c r="AY856" i="1"/>
  <c r="AX856" i="1"/>
  <c r="AW856" i="1"/>
  <c r="AV856" i="1"/>
  <c r="AU856" i="1"/>
  <c r="AT856" i="1"/>
  <c r="AS856" i="1"/>
  <c r="AR856" i="1"/>
  <c r="AQ856" i="1"/>
  <c r="AP856" i="1"/>
  <c r="AO856" i="1"/>
  <c r="AN856" i="1"/>
  <c r="AM856" i="1"/>
  <c r="AL856" i="1"/>
  <c r="AK856" i="1"/>
  <c r="AJ856" i="1"/>
  <c r="AI856" i="1"/>
  <c r="AH856" i="1"/>
  <c r="AG856" i="1"/>
  <c r="AF856" i="1"/>
  <c r="AE856" i="1"/>
  <c r="AD856" i="1"/>
  <c r="AC856" i="1"/>
  <c r="AB856" i="1"/>
  <c r="AA856" i="1"/>
  <c r="Z856" i="1"/>
  <c r="Y856" i="1"/>
  <c r="X856" i="1"/>
  <c r="W856" i="1"/>
  <c r="V856" i="1"/>
  <c r="AC849" i="1"/>
  <c r="AE849" i="1" s="1"/>
  <c r="AG849" i="1" s="1"/>
  <c r="AI849" i="1" s="1"/>
  <c r="AK849" i="1" s="1"/>
  <c r="AM849" i="1" s="1"/>
  <c r="AO849" i="1" s="1"/>
  <c r="AQ849" i="1" s="1"/>
  <c r="AS849" i="1" s="1"/>
  <c r="AU849" i="1" s="1"/>
  <c r="AW849" i="1" s="1"/>
  <c r="AY849" i="1" s="1"/>
  <c r="BA849" i="1" s="1"/>
  <c r="BC849" i="1" s="1"/>
  <c r="BE849" i="1" s="1"/>
  <c r="BG849" i="1" s="1"/>
  <c r="BI849" i="1" s="1"/>
  <c r="BK849" i="1" s="1"/>
  <c r="BM849" i="1" s="1"/>
  <c r="BO849" i="1" s="1"/>
  <c r="BQ849" i="1" s="1"/>
  <c r="BS849" i="1" s="1"/>
  <c r="BU849" i="1" s="1"/>
  <c r="BW849" i="1" s="1"/>
  <c r="BY849" i="1" s="1"/>
  <c r="CA849" i="1" s="1"/>
  <c r="CC849" i="1" s="1"/>
  <c r="Y849" i="1"/>
  <c r="AA849" i="1" s="1"/>
  <c r="AD847" i="1"/>
  <c r="T860" i="1" s="1"/>
  <c r="U860" i="1" s="1"/>
  <c r="AC847" i="1"/>
  <c r="T859" i="1" s="1"/>
  <c r="U859" i="1" s="1"/>
  <c r="AB847" i="1"/>
  <c r="T858" i="1" s="1"/>
  <c r="U858" i="1" s="1"/>
  <c r="AA847" i="1"/>
  <c r="T857" i="1" s="1"/>
  <c r="U857" i="1" s="1"/>
  <c r="Z847" i="1"/>
  <c r="T856" i="1" s="1"/>
  <c r="U856" i="1" s="1"/>
  <c r="AD846" i="1"/>
  <c r="AC846" i="1"/>
  <c r="AB846" i="1"/>
  <c r="AA846" i="1"/>
  <c r="Z846" i="1"/>
  <c r="UV842" i="1"/>
  <c r="UU842" i="1"/>
  <c r="UT842" i="1"/>
  <c r="US842" i="1"/>
  <c r="UR842" i="1"/>
  <c r="UL842" i="1"/>
  <c r="UK842" i="1"/>
  <c r="UJ842" i="1"/>
  <c r="UI842" i="1"/>
  <c r="UH842" i="1"/>
  <c r="UA842" i="1"/>
  <c r="TZ842" i="1"/>
  <c r="TY842" i="1"/>
  <c r="TX842" i="1"/>
  <c r="TW842" i="1"/>
  <c r="TQ842" i="1"/>
  <c r="TP842" i="1"/>
  <c r="TO842" i="1"/>
  <c r="TN842" i="1"/>
  <c r="TM842" i="1"/>
  <c r="TF842" i="1"/>
  <c r="TE842" i="1"/>
  <c r="TD842" i="1"/>
  <c r="TC842" i="1"/>
  <c r="TB842" i="1"/>
  <c r="SV842" i="1"/>
  <c r="SU842" i="1"/>
  <c r="ST842" i="1"/>
  <c r="SS842" i="1"/>
  <c r="SR842" i="1"/>
  <c r="SK842" i="1"/>
  <c r="SJ842" i="1"/>
  <c r="SI842" i="1"/>
  <c r="SH842" i="1"/>
  <c r="SG842" i="1"/>
  <c r="SA842" i="1"/>
  <c r="RZ842" i="1"/>
  <c r="RY842" i="1"/>
  <c r="RX842" i="1"/>
  <c r="RW842" i="1"/>
  <c r="RP842" i="1"/>
  <c r="RO842" i="1"/>
  <c r="RN842" i="1"/>
  <c r="RM842" i="1"/>
  <c r="RL842" i="1"/>
  <c r="RF842" i="1"/>
  <c r="RE842" i="1"/>
  <c r="RD842" i="1"/>
  <c r="RC842" i="1"/>
  <c r="RB842" i="1"/>
  <c r="QU842" i="1"/>
  <c r="QT842" i="1"/>
  <c r="QS842" i="1"/>
  <c r="QR842" i="1"/>
  <c r="QQ842" i="1"/>
  <c r="QK842" i="1"/>
  <c r="QJ842" i="1"/>
  <c r="QI842" i="1"/>
  <c r="QH842" i="1"/>
  <c r="QG842" i="1"/>
  <c r="PZ842" i="1"/>
  <c r="PY842" i="1"/>
  <c r="PX842" i="1"/>
  <c r="PW842" i="1"/>
  <c r="PV842" i="1"/>
  <c r="PP842" i="1"/>
  <c r="PO842" i="1"/>
  <c r="PN842" i="1"/>
  <c r="PM842" i="1"/>
  <c r="PL842" i="1"/>
  <c r="PE842" i="1"/>
  <c r="PD842" i="1"/>
  <c r="PC842" i="1"/>
  <c r="PB842" i="1"/>
  <c r="PA842" i="1"/>
  <c r="OU842" i="1"/>
  <c r="OT842" i="1"/>
  <c r="OS842" i="1"/>
  <c r="OR842" i="1"/>
  <c r="OQ842" i="1"/>
  <c r="OJ842" i="1"/>
  <c r="OI842" i="1"/>
  <c r="OH842" i="1"/>
  <c r="OG842" i="1"/>
  <c r="OF842" i="1"/>
  <c r="NZ842" i="1"/>
  <c r="NY842" i="1"/>
  <c r="NX842" i="1"/>
  <c r="NW842" i="1"/>
  <c r="NV842" i="1"/>
  <c r="NO842" i="1"/>
  <c r="NN842" i="1"/>
  <c r="NM842" i="1"/>
  <c r="NL842" i="1"/>
  <c r="NK842" i="1"/>
  <c r="NE842" i="1"/>
  <c r="ND842" i="1"/>
  <c r="NC842" i="1"/>
  <c r="NB842" i="1"/>
  <c r="NA842" i="1"/>
  <c r="MT842" i="1"/>
  <c r="MS842" i="1"/>
  <c r="MR842" i="1"/>
  <c r="MQ842" i="1"/>
  <c r="MP842" i="1"/>
  <c r="MJ842" i="1"/>
  <c r="MI842" i="1"/>
  <c r="MH842" i="1"/>
  <c r="MG842" i="1"/>
  <c r="MF842" i="1"/>
  <c r="LY842" i="1"/>
  <c r="LX842" i="1"/>
  <c r="LW842" i="1"/>
  <c r="LV842" i="1"/>
  <c r="LU842" i="1"/>
  <c r="LO842" i="1"/>
  <c r="LN842" i="1"/>
  <c r="LM842" i="1"/>
  <c r="LL842" i="1"/>
  <c r="LK842" i="1"/>
  <c r="LD842" i="1"/>
  <c r="LC842" i="1"/>
  <c r="LB842" i="1"/>
  <c r="LA842" i="1"/>
  <c r="KZ842" i="1"/>
  <c r="KT842" i="1"/>
  <c r="KS842" i="1"/>
  <c r="KR842" i="1"/>
  <c r="KQ842" i="1"/>
  <c r="KP842" i="1"/>
  <c r="KI842" i="1"/>
  <c r="KH842" i="1"/>
  <c r="KG842" i="1"/>
  <c r="KF842" i="1"/>
  <c r="KE842" i="1"/>
  <c r="JY842" i="1"/>
  <c r="JX842" i="1"/>
  <c r="JW842" i="1"/>
  <c r="JV842" i="1"/>
  <c r="JU842" i="1"/>
  <c r="JN842" i="1"/>
  <c r="JM842" i="1"/>
  <c r="JL842" i="1"/>
  <c r="JK842" i="1"/>
  <c r="JJ842" i="1"/>
  <c r="JD842" i="1"/>
  <c r="JC842" i="1"/>
  <c r="JB842" i="1"/>
  <c r="JA842" i="1"/>
  <c r="IZ842" i="1"/>
  <c r="IS842" i="1"/>
  <c r="IR842" i="1"/>
  <c r="IQ842" i="1"/>
  <c r="IP842" i="1"/>
  <c r="IO842" i="1"/>
  <c r="II842" i="1"/>
  <c r="IH842" i="1"/>
  <c r="IG842" i="1"/>
  <c r="IF842" i="1"/>
  <c r="IE842" i="1"/>
  <c r="HX842" i="1"/>
  <c r="HW842" i="1"/>
  <c r="HV842" i="1"/>
  <c r="HU842" i="1"/>
  <c r="HT842" i="1"/>
  <c r="HN842" i="1"/>
  <c r="HM842" i="1"/>
  <c r="HL842" i="1"/>
  <c r="HK842" i="1"/>
  <c r="HJ842" i="1"/>
  <c r="HC842" i="1"/>
  <c r="HB842" i="1"/>
  <c r="HA842" i="1"/>
  <c r="GZ842" i="1"/>
  <c r="GY842" i="1"/>
  <c r="GS842" i="1"/>
  <c r="GR842" i="1"/>
  <c r="GQ842" i="1"/>
  <c r="GP842" i="1"/>
  <c r="GO842" i="1"/>
  <c r="GH842" i="1"/>
  <c r="GG842" i="1"/>
  <c r="GF842" i="1"/>
  <c r="GE842" i="1"/>
  <c r="GD842" i="1"/>
  <c r="FX842" i="1"/>
  <c r="FW842" i="1"/>
  <c r="FV842" i="1"/>
  <c r="FU842" i="1"/>
  <c r="FT842" i="1"/>
  <c r="FM842" i="1"/>
  <c r="FL842" i="1"/>
  <c r="FK842" i="1"/>
  <c r="FJ842" i="1"/>
  <c r="FI842" i="1"/>
  <c r="FC842" i="1"/>
  <c r="FB842" i="1"/>
  <c r="FA842" i="1"/>
  <c r="EZ842" i="1"/>
  <c r="EY842" i="1"/>
  <c r="ER842" i="1"/>
  <c r="EQ842" i="1"/>
  <c r="EP842" i="1"/>
  <c r="EO842" i="1"/>
  <c r="EN842" i="1"/>
  <c r="EH842" i="1"/>
  <c r="EG842" i="1"/>
  <c r="EF842" i="1"/>
  <c r="EE842" i="1"/>
  <c r="ED842" i="1"/>
  <c r="DW842" i="1"/>
  <c r="DV842" i="1"/>
  <c r="DU842" i="1"/>
  <c r="DT842" i="1"/>
  <c r="DS842" i="1"/>
  <c r="DM842" i="1"/>
  <c r="DL842" i="1"/>
  <c r="DK842" i="1"/>
  <c r="DJ842" i="1"/>
  <c r="DI842" i="1"/>
  <c r="DB842" i="1"/>
  <c r="DA842" i="1"/>
  <c r="CZ842" i="1"/>
  <c r="CY842" i="1"/>
  <c r="CX842" i="1"/>
  <c r="CR842" i="1"/>
  <c r="CQ842" i="1"/>
  <c r="CP842" i="1"/>
  <c r="CO842" i="1"/>
  <c r="CN842" i="1"/>
  <c r="CG842" i="1"/>
  <c r="CF842" i="1"/>
  <c r="CE842" i="1"/>
  <c r="CD842" i="1"/>
  <c r="CC842" i="1"/>
  <c r="BW842" i="1"/>
  <c r="BV842" i="1"/>
  <c r="BU842" i="1"/>
  <c r="BT842" i="1"/>
  <c r="BS842" i="1"/>
  <c r="BA842" i="1"/>
  <c r="AZ842" i="1"/>
  <c r="AY842" i="1"/>
  <c r="AX842" i="1"/>
  <c r="AW842" i="1"/>
  <c r="AQ842" i="1"/>
  <c r="AP842" i="1"/>
  <c r="AO842" i="1"/>
  <c r="AN842" i="1"/>
  <c r="AM842" i="1"/>
  <c r="UV841" i="1"/>
  <c r="UU841" i="1"/>
  <c r="UT841" i="1"/>
  <c r="US841" i="1"/>
  <c r="UR841" i="1"/>
  <c r="UL841" i="1"/>
  <c r="UK841" i="1"/>
  <c r="UJ841" i="1"/>
  <c r="UI841" i="1"/>
  <c r="UH841" i="1"/>
  <c r="UA841" i="1"/>
  <c r="TZ841" i="1"/>
  <c r="TY841" i="1"/>
  <c r="TX841" i="1"/>
  <c r="TW841" i="1"/>
  <c r="TQ841" i="1"/>
  <c r="TP841" i="1"/>
  <c r="TO841" i="1"/>
  <c r="TN841" i="1"/>
  <c r="TM841" i="1"/>
  <c r="TF841" i="1"/>
  <c r="TE841" i="1"/>
  <c r="TD841" i="1"/>
  <c r="TC841" i="1"/>
  <c r="TB841" i="1"/>
  <c r="SV841" i="1"/>
  <c r="SU841" i="1"/>
  <c r="ST841" i="1"/>
  <c r="SS841" i="1"/>
  <c r="SR841" i="1"/>
  <c r="SK841" i="1"/>
  <c r="SJ841" i="1"/>
  <c r="SI841" i="1"/>
  <c r="SH841" i="1"/>
  <c r="SG841" i="1"/>
  <c r="SA841" i="1"/>
  <c r="RZ841" i="1"/>
  <c r="RY841" i="1"/>
  <c r="RX841" i="1"/>
  <c r="RW841" i="1"/>
  <c r="RP841" i="1"/>
  <c r="RO841" i="1"/>
  <c r="RN841" i="1"/>
  <c r="RM841" i="1"/>
  <c r="RL841" i="1"/>
  <c r="RF841" i="1"/>
  <c r="RE841" i="1"/>
  <c r="RD841" i="1"/>
  <c r="RC841" i="1"/>
  <c r="RB841" i="1"/>
  <c r="QU841" i="1"/>
  <c r="QT841" i="1"/>
  <c r="QS841" i="1"/>
  <c r="QR841" i="1"/>
  <c r="QQ841" i="1"/>
  <c r="QK841" i="1"/>
  <c r="QJ841" i="1"/>
  <c r="QI841" i="1"/>
  <c r="QH841" i="1"/>
  <c r="QG841" i="1"/>
  <c r="PZ841" i="1"/>
  <c r="PY841" i="1"/>
  <c r="PX841" i="1"/>
  <c r="PW841" i="1"/>
  <c r="PV841" i="1"/>
  <c r="PP841" i="1"/>
  <c r="PO841" i="1"/>
  <c r="PN841" i="1"/>
  <c r="PM841" i="1"/>
  <c r="PL841" i="1"/>
  <c r="PE841" i="1"/>
  <c r="PD841" i="1"/>
  <c r="PC841" i="1"/>
  <c r="PB841" i="1"/>
  <c r="PA841" i="1"/>
  <c r="OU841" i="1"/>
  <c r="OT841" i="1"/>
  <c r="OS841" i="1"/>
  <c r="OR841" i="1"/>
  <c r="OQ841" i="1"/>
  <c r="OJ841" i="1"/>
  <c r="OI841" i="1"/>
  <c r="OH841" i="1"/>
  <c r="OG841" i="1"/>
  <c r="OF841" i="1"/>
  <c r="NZ841" i="1"/>
  <c r="NY841" i="1"/>
  <c r="NX841" i="1"/>
  <c r="NW841" i="1"/>
  <c r="NV841" i="1"/>
  <c r="NO841" i="1"/>
  <c r="NN841" i="1"/>
  <c r="NM841" i="1"/>
  <c r="NL841" i="1"/>
  <c r="NK841" i="1"/>
  <c r="NE841" i="1"/>
  <c r="ND841" i="1"/>
  <c r="NC841" i="1"/>
  <c r="NB841" i="1"/>
  <c r="NA841" i="1"/>
  <c r="MT841" i="1"/>
  <c r="MS841" i="1"/>
  <c r="MR841" i="1"/>
  <c r="MQ841" i="1"/>
  <c r="MP841" i="1"/>
  <c r="MJ841" i="1"/>
  <c r="MI841" i="1"/>
  <c r="MH841" i="1"/>
  <c r="MG841" i="1"/>
  <c r="MF841" i="1"/>
  <c r="LY841" i="1"/>
  <c r="LX841" i="1"/>
  <c r="LW841" i="1"/>
  <c r="LV841" i="1"/>
  <c r="LU841" i="1"/>
  <c r="LO841" i="1"/>
  <c r="LN841" i="1"/>
  <c r="LM841" i="1"/>
  <c r="LL841" i="1"/>
  <c r="LK841" i="1"/>
  <c r="LD841" i="1"/>
  <c r="LC841" i="1"/>
  <c r="LB841" i="1"/>
  <c r="LA841" i="1"/>
  <c r="KZ841" i="1"/>
  <c r="KT841" i="1"/>
  <c r="KS841" i="1"/>
  <c r="KR841" i="1"/>
  <c r="KQ841" i="1"/>
  <c r="KP841" i="1"/>
  <c r="KI841" i="1"/>
  <c r="KH841" i="1"/>
  <c r="KG841" i="1"/>
  <c r="KF841" i="1"/>
  <c r="KE841" i="1"/>
  <c r="JY841" i="1"/>
  <c r="JX841" i="1"/>
  <c r="JW841" i="1"/>
  <c r="JV841" i="1"/>
  <c r="JU841" i="1"/>
  <c r="JN841" i="1"/>
  <c r="JM841" i="1"/>
  <c r="JL841" i="1"/>
  <c r="JK841" i="1"/>
  <c r="JJ841" i="1"/>
  <c r="JD841" i="1"/>
  <c r="JC841" i="1"/>
  <c r="JB841" i="1"/>
  <c r="JA841" i="1"/>
  <c r="IZ841" i="1"/>
  <c r="IS841" i="1"/>
  <c r="IR841" i="1"/>
  <c r="IQ841" i="1"/>
  <c r="IP841" i="1"/>
  <c r="IO841" i="1"/>
  <c r="II841" i="1"/>
  <c r="IH841" i="1"/>
  <c r="IG841" i="1"/>
  <c r="IF841" i="1"/>
  <c r="IE841" i="1"/>
  <c r="HX841" i="1"/>
  <c r="HW841" i="1"/>
  <c r="HV841" i="1"/>
  <c r="HU841" i="1"/>
  <c r="HT841" i="1"/>
  <c r="HN841" i="1"/>
  <c r="HM841" i="1"/>
  <c r="HL841" i="1"/>
  <c r="HK841" i="1"/>
  <c r="HJ841" i="1"/>
  <c r="HC841" i="1"/>
  <c r="HB841" i="1"/>
  <c r="HA841" i="1"/>
  <c r="GZ841" i="1"/>
  <c r="GY841" i="1"/>
  <c r="GS841" i="1"/>
  <c r="GR841" i="1"/>
  <c r="GQ841" i="1"/>
  <c r="GP841" i="1"/>
  <c r="GO841" i="1"/>
  <c r="GH841" i="1"/>
  <c r="GG841" i="1"/>
  <c r="GF841" i="1"/>
  <c r="GE841" i="1"/>
  <c r="GD841" i="1"/>
  <c r="FX841" i="1"/>
  <c r="FW841" i="1"/>
  <c r="FV841" i="1"/>
  <c r="FU841" i="1"/>
  <c r="FT841" i="1"/>
  <c r="FM841" i="1"/>
  <c r="FL841" i="1"/>
  <c r="FK841" i="1"/>
  <c r="FJ841" i="1"/>
  <c r="FI841" i="1"/>
  <c r="FC841" i="1"/>
  <c r="FB841" i="1"/>
  <c r="FA841" i="1"/>
  <c r="EZ841" i="1"/>
  <c r="EY841" i="1"/>
  <c r="ER841" i="1"/>
  <c r="EQ841" i="1"/>
  <c r="EP841" i="1"/>
  <c r="EO841" i="1"/>
  <c r="EN841" i="1"/>
  <c r="EH841" i="1"/>
  <c r="EG841" i="1"/>
  <c r="EF841" i="1"/>
  <c r="EE841" i="1"/>
  <c r="ED841" i="1"/>
  <c r="DW841" i="1"/>
  <c r="DV841" i="1"/>
  <c r="DU841" i="1"/>
  <c r="DT841" i="1"/>
  <c r="DS841" i="1"/>
  <c r="DM841" i="1"/>
  <c r="DL841" i="1"/>
  <c r="DK841" i="1"/>
  <c r="DJ841" i="1"/>
  <c r="DI841" i="1"/>
  <c r="DB841" i="1"/>
  <c r="DA841" i="1"/>
  <c r="CZ841" i="1"/>
  <c r="CY841" i="1"/>
  <c r="CX841" i="1"/>
  <c r="CR841" i="1"/>
  <c r="CQ841" i="1"/>
  <c r="CP841" i="1"/>
  <c r="CO841" i="1"/>
  <c r="CN841" i="1"/>
  <c r="CG841" i="1"/>
  <c r="CF841" i="1"/>
  <c r="CE841" i="1"/>
  <c r="CD841" i="1"/>
  <c r="CC841" i="1"/>
  <c r="BW841" i="1"/>
  <c r="BV841" i="1"/>
  <c r="BU841" i="1"/>
  <c r="BT841" i="1"/>
  <c r="BS841" i="1"/>
  <c r="BA841" i="1"/>
  <c r="AZ841" i="1"/>
  <c r="AY841" i="1"/>
  <c r="AX841" i="1"/>
  <c r="AW841" i="1"/>
  <c r="AQ841" i="1"/>
  <c r="AP841" i="1"/>
  <c r="AO841" i="1"/>
  <c r="AN841" i="1"/>
  <c r="AM841" i="1"/>
  <c r="UV840" i="1"/>
  <c r="UU840" i="1"/>
  <c r="UT840" i="1"/>
  <c r="US840" i="1"/>
  <c r="UR840" i="1"/>
  <c r="UL840" i="1"/>
  <c r="UK840" i="1"/>
  <c r="UJ840" i="1"/>
  <c r="UI840" i="1"/>
  <c r="UH840" i="1"/>
  <c r="UA840" i="1"/>
  <c r="TZ840" i="1"/>
  <c r="TY840" i="1"/>
  <c r="TX840" i="1"/>
  <c r="TW840" i="1"/>
  <c r="TQ840" i="1"/>
  <c r="TP840" i="1"/>
  <c r="TO840" i="1"/>
  <c r="TN840" i="1"/>
  <c r="TM840" i="1"/>
  <c r="TF840" i="1"/>
  <c r="TE840" i="1"/>
  <c r="TD840" i="1"/>
  <c r="TC840" i="1"/>
  <c r="TB840" i="1"/>
  <c r="SV840" i="1"/>
  <c r="SU840" i="1"/>
  <c r="ST840" i="1"/>
  <c r="SS840" i="1"/>
  <c r="SR840" i="1"/>
  <c r="SK840" i="1"/>
  <c r="SJ840" i="1"/>
  <c r="SI840" i="1"/>
  <c r="SH840" i="1"/>
  <c r="SG840" i="1"/>
  <c r="SA840" i="1"/>
  <c r="RZ840" i="1"/>
  <c r="RY840" i="1"/>
  <c r="RX840" i="1"/>
  <c r="RW840" i="1"/>
  <c r="RP840" i="1"/>
  <c r="RO840" i="1"/>
  <c r="RN840" i="1"/>
  <c r="RM840" i="1"/>
  <c r="RL840" i="1"/>
  <c r="RF840" i="1"/>
  <c r="RE840" i="1"/>
  <c r="RD840" i="1"/>
  <c r="RC840" i="1"/>
  <c r="RB840" i="1"/>
  <c r="QU840" i="1"/>
  <c r="QT840" i="1"/>
  <c r="QS840" i="1"/>
  <c r="QR840" i="1"/>
  <c r="QQ840" i="1"/>
  <c r="QK840" i="1"/>
  <c r="QJ840" i="1"/>
  <c r="QI840" i="1"/>
  <c r="QH840" i="1"/>
  <c r="QG840" i="1"/>
  <c r="PZ840" i="1"/>
  <c r="PY840" i="1"/>
  <c r="PX840" i="1"/>
  <c r="PW840" i="1"/>
  <c r="PV840" i="1"/>
  <c r="PP840" i="1"/>
  <c r="PO840" i="1"/>
  <c r="PN840" i="1"/>
  <c r="PM840" i="1"/>
  <c r="PL840" i="1"/>
  <c r="PE840" i="1"/>
  <c r="PD840" i="1"/>
  <c r="PC840" i="1"/>
  <c r="PB840" i="1"/>
  <c r="PA840" i="1"/>
  <c r="OU840" i="1"/>
  <c r="OT840" i="1"/>
  <c r="OS840" i="1"/>
  <c r="OR840" i="1"/>
  <c r="OQ840" i="1"/>
  <c r="OJ840" i="1"/>
  <c r="OI840" i="1"/>
  <c r="OH840" i="1"/>
  <c r="OG840" i="1"/>
  <c r="OF840" i="1"/>
  <c r="NZ840" i="1"/>
  <c r="NY840" i="1"/>
  <c r="NX840" i="1"/>
  <c r="NW840" i="1"/>
  <c r="NV840" i="1"/>
  <c r="NO840" i="1"/>
  <c r="NN840" i="1"/>
  <c r="NM840" i="1"/>
  <c r="NL840" i="1"/>
  <c r="NK840" i="1"/>
  <c r="NE840" i="1"/>
  <c r="ND840" i="1"/>
  <c r="NC840" i="1"/>
  <c r="NB840" i="1"/>
  <c r="NA840" i="1"/>
  <c r="MT840" i="1"/>
  <c r="MS840" i="1"/>
  <c r="MR840" i="1"/>
  <c r="MQ840" i="1"/>
  <c r="MP840" i="1"/>
  <c r="MJ840" i="1"/>
  <c r="MI840" i="1"/>
  <c r="MH840" i="1"/>
  <c r="MG840" i="1"/>
  <c r="MF840" i="1"/>
  <c r="LY840" i="1"/>
  <c r="LX840" i="1"/>
  <c r="LW840" i="1"/>
  <c r="LV840" i="1"/>
  <c r="LU840" i="1"/>
  <c r="LO840" i="1"/>
  <c r="LN840" i="1"/>
  <c r="LM840" i="1"/>
  <c r="LL840" i="1"/>
  <c r="LK840" i="1"/>
  <c r="LD840" i="1"/>
  <c r="LC840" i="1"/>
  <c r="LB840" i="1"/>
  <c r="LA840" i="1"/>
  <c r="KZ840" i="1"/>
  <c r="KT840" i="1"/>
  <c r="KS840" i="1"/>
  <c r="KR840" i="1"/>
  <c r="KQ840" i="1"/>
  <c r="KP840" i="1"/>
  <c r="KI840" i="1"/>
  <c r="KH840" i="1"/>
  <c r="KG840" i="1"/>
  <c r="KF840" i="1"/>
  <c r="KE840" i="1"/>
  <c r="JY840" i="1"/>
  <c r="JX840" i="1"/>
  <c r="JW840" i="1"/>
  <c r="JV840" i="1"/>
  <c r="JU840" i="1"/>
  <c r="JN840" i="1"/>
  <c r="JM840" i="1"/>
  <c r="JL840" i="1"/>
  <c r="JK840" i="1"/>
  <c r="JJ840" i="1"/>
  <c r="JD840" i="1"/>
  <c r="JC840" i="1"/>
  <c r="JB840" i="1"/>
  <c r="JA840" i="1"/>
  <c r="IZ840" i="1"/>
  <c r="IS840" i="1"/>
  <c r="IR840" i="1"/>
  <c r="IQ840" i="1"/>
  <c r="IP840" i="1"/>
  <c r="IO840" i="1"/>
  <c r="II840" i="1"/>
  <c r="IH840" i="1"/>
  <c r="IG840" i="1"/>
  <c r="IF840" i="1"/>
  <c r="IE840" i="1"/>
  <c r="HX840" i="1"/>
  <c r="HW840" i="1"/>
  <c r="HV840" i="1"/>
  <c r="HU840" i="1"/>
  <c r="HT840" i="1"/>
  <c r="HN840" i="1"/>
  <c r="HM840" i="1"/>
  <c r="HL840" i="1"/>
  <c r="HK840" i="1"/>
  <c r="HJ840" i="1"/>
  <c r="HC840" i="1"/>
  <c r="HB840" i="1"/>
  <c r="HA840" i="1"/>
  <c r="GZ840" i="1"/>
  <c r="GY840" i="1"/>
  <c r="GS840" i="1"/>
  <c r="GR840" i="1"/>
  <c r="GQ840" i="1"/>
  <c r="GP840" i="1"/>
  <c r="GO840" i="1"/>
  <c r="GH840" i="1"/>
  <c r="GG840" i="1"/>
  <c r="GF840" i="1"/>
  <c r="GE840" i="1"/>
  <c r="GD840" i="1"/>
  <c r="FX840" i="1"/>
  <c r="FW840" i="1"/>
  <c r="FV840" i="1"/>
  <c r="FU840" i="1"/>
  <c r="FT840" i="1"/>
  <c r="FM840" i="1"/>
  <c r="FL840" i="1"/>
  <c r="FK840" i="1"/>
  <c r="FJ840" i="1"/>
  <c r="FI840" i="1"/>
  <c r="FC840" i="1"/>
  <c r="FB840" i="1"/>
  <c r="FA840" i="1"/>
  <c r="EZ840" i="1"/>
  <c r="EY840" i="1"/>
  <c r="ER840" i="1"/>
  <c r="EQ840" i="1"/>
  <c r="EP840" i="1"/>
  <c r="EO840" i="1"/>
  <c r="EN840" i="1"/>
  <c r="EH840" i="1"/>
  <c r="EG840" i="1"/>
  <c r="EF840" i="1"/>
  <c r="EE840" i="1"/>
  <c r="ED840" i="1"/>
  <c r="DW840" i="1"/>
  <c r="DV840" i="1"/>
  <c r="DU840" i="1"/>
  <c r="DT840" i="1"/>
  <c r="DS840" i="1"/>
  <c r="DM840" i="1"/>
  <c r="DL840" i="1"/>
  <c r="DK840" i="1"/>
  <c r="DJ840" i="1"/>
  <c r="DI840" i="1"/>
  <c r="DB840" i="1"/>
  <c r="DA840" i="1"/>
  <c r="CZ840" i="1"/>
  <c r="CY840" i="1"/>
  <c r="CX840" i="1"/>
  <c r="CR840" i="1"/>
  <c r="CQ840" i="1"/>
  <c r="CP840" i="1"/>
  <c r="CO840" i="1"/>
  <c r="CN840" i="1"/>
  <c r="CG840" i="1"/>
  <c r="CF840" i="1"/>
  <c r="CE840" i="1"/>
  <c r="CD840" i="1"/>
  <c r="CC840" i="1"/>
  <c r="BW840" i="1"/>
  <c r="BV840" i="1"/>
  <c r="BU840" i="1"/>
  <c r="BT840" i="1"/>
  <c r="BS840" i="1"/>
  <c r="BA840" i="1"/>
  <c r="AZ840" i="1"/>
  <c r="AY840" i="1"/>
  <c r="AX840" i="1"/>
  <c r="AW840" i="1"/>
  <c r="AQ840" i="1"/>
  <c r="AP840" i="1"/>
  <c r="AO840" i="1"/>
  <c r="AN840" i="1"/>
  <c r="AM840" i="1"/>
  <c r="UV839" i="1"/>
  <c r="UU839" i="1"/>
  <c r="UT839" i="1"/>
  <c r="US839" i="1"/>
  <c r="UR839" i="1"/>
  <c r="UL839" i="1"/>
  <c r="UK839" i="1"/>
  <c r="UJ839" i="1"/>
  <c r="UI839" i="1"/>
  <c r="UH839" i="1"/>
  <c r="UA839" i="1"/>
  <c r="TZ839" i="1"/>
  <c r="TY839" i="1"/>
  <c r="TX839" i="1"/>
  <c r="TW839" i="1"/>
  <c r="TQ839" i="1"/>
  <c r="TP839" i="1"/>
  <c r="TO839" i="1"/>
  <c r="TN839" i="1"/>
  <c r="TM839" i="1"/>
  <c r="TF839" i="1"/>
  <c r="TE839" i="1"/>
  <c r="TD839" i="1"/>
  <c r="TC839" i="1"/>
  <c r="TB839" i="1"/>
  <c r="SV839" i="1"/>
  <c r="SU839" i="1"/>
  <c r="ST839" i="1"/>
  <c r="SS839" i="1"/>
  <c r="SR839" i="1"/>
  <c r="SK839" i="1"/>
  <c r="SJ839" i="1"/>
  <c r="SI839" i="1"/>
  <c r="SH839" i="1"/>
  <c r="SG839" i="1"/>
  <c r="SA839" i="1"/>
  <c r="RZ839" i="1"/>
  <c r="RY839" i="1"/>
  <c r="RX839" i="1"/>
  <c r="RW839" i="1"/>
  <c r="RP839" i="1"/>
  <c r="RO839" i="1"/>
  <c r="RN839" i="1"/>
  <c r="RM839" i="1"/>
  <c r="RL839" i="1"/>
  <c r="RF839" i="1"/>
  <c r="RE839" i="1"/>
  <c r="RD839" i="1"/>
  <c r="RC839" i="1"/>
  <c r="RB839" i="1"/>
  <c r="QU839" i="1"/>
  <c r="QT839" i="1"/>
  <c r="QS839" i="1"/>
  <c r="QR839" i="1"/>
  <c r="QQ839" i="1"/>
  <c r="QK839" i="1"/>
  <c r="QJ839" i="1"/>
  <c r="QI839" i="1"/>
  <c r="QH839" i="1"/>
  <c r="QG839" i="1"/>
  <c r="PZ839" i="1"/>
  <c r="PY839" i="1"/>
  <c r="PX839" i="1"/>
  <c r="PW839" i="1"/>
  <c r="PV839" i="1"/>
  <c r="PP839" i="1"/>
  <c r="PO839" i="1"/>
  <c r="PN839" i="1"/>
  <c r="PM839" i="1"/>
  <c r="PL839" i="1"/>
  <c r="PE839" i="1"/>
  <c r="PD839" i="1"/>
  <c r="PC839" i="1"/>
  <c r="PB839" i="1"/>
  <c r="PA839" i="1"/>
  <c r="OU839" i="1"/>
  <c r="OT839" i="1"/>
  <c r="OS839" i="1"/>
  <c r="OR839" i="1"/>
  <c r="OQ839" i="1"/>
  <c r="OJ839" i="1"/>
  <c r="OI839" i="1"/>
  <c r="OH839" i="1"/>
  <c r="OG839" i="1"/>
  <c r="OF839" i="1"/>
  <c r="NZ839" i="1"/>
  <c r="NY839" i="1"/>
  <c r="NX839" i="1"/>
  <c r="NW839" i="1"/>
  <c r="NV839" i="1"/>
  <c r="NO839" i="1"/>
  <c r="NN839" i="1"/>
  <c r="NM839" i="1"/>
  <c r="NL839" i="1"/>
  <c r="NK839" i="1"/>
  <c r="NE839" i="1"/>
  <c r="ND839" i="1"/>
  <c r="NC839" i="1"/>
  <c r="NB839" i="1"/>
  <c r="NA839" i="1"/>
  <c r="MT839" i="1"/>
  <c r="MS839" i="1"/>
  <c r="MR839" i="1"/>
  <c r="MQ839" i="1"/>
  <c r="MP839" i="1"/>
  <c r="MJ839" i="1"/>
  <c r="MI839" i="1"/>
  <c r="MH839" i="1"/>
  <c r="MG839" i="1"/>
  <c r="MF839" i="1"/>
  <c r="LY839" i="1"/>
  <c r="LX839" i="1"/>
  <c r="LW839" i="1"/>
  <c r="LV839" i="1"/>
  <c r="LU839" i="1"/>
  <c r="LO839" i="1"/>
  <c r="LN839" i="1"/>
  <c r="LM839" i="1"/>
  <c r="LL839" i="1"/>
  <c r="LK839" i="1"/>
  <c r="LD839" i="1"/>
  <c r="LC839" i="1"/>
  <c r="LB839" i="1"/>
  <c r="LA839" i="1"/>
  <c r="KZ839" i="1"/>
  <c r="KT839" i="1"/>
  <c r="KS839" i="1"/>
  <c r="KR839" i="1"/>
  <c r="KQ839" i="1"/>
  <c r="KP839" i="1"/>
  <c r="KI839" i="1"/>
  <c r="KH839" i="1"/>
  <c r="KG839" i="1"/>
  <c r="KF839" i="1"/>
  <c r="KE839" i="1"/>
  <c r="JY839" i="1"/>
  <c r="JX839" i="1"/>
  <c r="JW839" i="1"/>
  <c r="JV839" i="1"/>
  <c r="JU839" i="1"/>
  <c r="JN839" i="1"/>
  <c r="JM839" i="1"/>
  <c r="JL839" i="1"/>
  <c r="JK839" i="1"/>
  <c r="JJ839" i="1"/>
  <c r="JD839" i="1"/>
  <c r="JC839" i="1"/>
  <c r="JB839" i="1"/>
  <c r="JA839" i="1"/>
  <c r="IZ839" i="1"/>
  <c r="IS839" i="1"/>
  <c r="IR839" i="1"/>
  <c r="IQ839" i="1"/>
  <c r="IP839" i="1"/>
  <c r="IO839" i="1"/>
  <c r="II839" i="1"/>
  <c r="IH839" i="1"/>
  <c r="IG839" i="1"/>
  <c r="IF839" i="1"/>
  <c r="IE839" i="1"/>
  <c r="HX839" i="1"/>
  <c r="HW839" i="1"/>
  <c r="HV839" i="1"/>
  <c r="HU839" i="1"/>
  <c r="HT839" i="1"/>
  <c r="HN839" i="1"/>
  <c r="HM839" i="1"/>
  <c r="HL839" i="1"/>
  <c r="HK839" i="1"/>
  <c r="HJ839" i="1"/>
  <c r="HC839" i="1"/>
  <c r="HB839" i="1"/>
  <c r="HA839" i="1"/>
  <c r="GZ839" i="1"/>
  <c r="GY839" i="1"/>
  <c r="GS839" i="1"/>
  <c r="GR839" i="1"/>
  <c r="GQ839" i="1"/>
  <c r="GP839" i="1"/>
  <c r="GO839" i="1"/>
  <c r="GH839" i="1"/>
  <c r="GG839" i="1"/>
  <c r="GF839" i="1"/>
  <c r="GE839" i="1"/>
  <c r="GD839" i="1"/>
  <c r="FX839" i="1"/>
  <c r="FW839" i="1"/>
  <c r="FV839" i="1"/>
  <c r="FU839" i="1"/>
  <c r="FT839" i="1"/>
  <c r="FM839" i="1"/>
  <c r="FL839" i="1"/>
  <c r="FK839" i="1"/>
  <c r="FJ839" i="1"/>
  <c r="FI839" i="1"/>
  <c r="FC839" i="1"/>
  <c r="FB839" i="1"/>
  <c r="FA839" i="1"/>
  <c r="EZ839" i="1"/>
  <c r="EY839" i="1"/>
  <c r="ER839" i="1"/>
  <c r="EQ839" i="1"/>
  <c r="EP839" i="1"/>
  <c r="EO839" i="1"/>
  <c r="EN839" i="1"/>
  <c r="EH839" i="1"/>
  <c r="EG839" i="1"/>
  <c r="EF839" i="1"/>
  <c r="EE839" i="1"/>
  <c r="ED839" i="1"/>
  <c r="DW839" i="1"/>
  <c r="DV839" i="1"/>
  <c r="DU839" i="1"/>
  <c r="DT839" i="1"/>
  <c r="DS839" i="1"/>
  <c r="DM839" i="1"/>
  <c r="DL839" i="1"/>
  <c r="DK839" i="1"/>
  <c r="DJ839" i="1"/>
  <c r="DI839" i="1"/>
  <c r="DB839" i="1"/>
  <c r="DA839" i="1"/>
  <c r="CZ839" i="1"/>
  <c r="CY839" i="1"/>
  <c r="CX839" i="1"/>
  <c r="CR839" i="1"/>
  <c r="CQ839" i="1"/>
  <c r="CP839" i="1"/>
  <c r="CO839" i="1"/>
  <c r="CN839" i="1"/>
  <c r="CG839" i="1"/>
  <c r="CF839" i="1"/>
  <c r="CE839" i="1"/>
  <c r="CD839" i="1"/>
  <c r="CC839" i="1"/>
  <c r="BW839" i="1"/>
  <c r="BV839" i="1"/>
  <c r="BU839" i="1"/>
  <c r="BT839" i="1"/>
  <c r="BS839" i="1"/>
  <c r="BA839" i="1"/>
  <c r="AZ839" i="1"/>
  <c r="AY839" i="1"/>
  <c r="AX839" i="1"/>
  <c r="AW839" i="1"/>
  <c r="AQ839" i="1"/>
  <c r="AP839" i="1"/>
  <c r="AO839" i="1"/>
  <c r="AN839" i="1"/>
  <c r="AM839" i="1"/>
  <c r="UV838" i="1"/>
  <c r="UU838" i="1"/>
  <c r="UT838" i="1"/>
  <c r="US838" i="1"/>
  <c r="UR838" i="1"/>
  <c r="UL838" i="1"/>
  <c r="UK838" i="1"/>
  <c r="UJ838" i="1"/>
  <c r="UI838" i="1"/>
  <c r="UH838" i="1"/>
  <c r="UA838" i="1"/>
  <c r="TZ838" i="1"/>
  <c r="TY838" i="1"/>
  <c r="TX838" i="1"/>
  <c r="TW838" i="1"/>
  <c r="TQ838" i="1"/>
  <c r="TP838" i="1"/>
  <c r="TO838" i="1"/>
  <c r="TN838" i="1"/>
  <c r="TM838" i="1"/>
  <c r="TF838" i="1"/>
  <c r="TE838" i="1"/>
  <c r="TD838" i="1"/>
  <c r="TC838" i="1"/>
  <c r="TB838" i="1"/>
  <c r="SV838" i="1"/>
  <c r="SU838" i="1"/>
  <c r="ST838" i="1"/>
  <c r="SS838" i="1"/>
  <c r="SR838" i="1"/>
  <c r="SK838" i="1"/>
  <c r="SJ838" i="1"/>
  <c r="SI838" i="1"/>
  <c r="SH838" i="1"/>
  <c r="SG838" i="1"/>
  <c r="SA838" i="1"/>
  <c r="RZ838" i="1"/>
  <c r="RY838" i="1"/>
  <c r="RX838" i="1"/>
  <c r="RW838" i="1"/>
  <c r="RP838" i="1"/>
  <c r="RO838" i="1"/>
  <c r="RN838" i="1"/>
  <c r="RM838" i="1"/>
  <c r="RL838" i="1"/>
  <c r="RF838" i="1"/>
  <c r="RE838" i="1"/>
  <c r="RD838" i="1"/>
  <c r="RC838" i="1"/>
  <c r="RB838" i="1"/>
  <c r="QU838" i="1"/>
  <c r="QT838" i="1"/>
  <c r="QS838" i="1"/>
  <c r="QR838" i="1"/>
  <c r="QQ838" i="1"/>
  <c r="QK838" i="1"/>
  <c r="QJ838" i="1"/>
  <c r="QI838" i="1"/>
  <c r="QH838" i="1"/>
  <c r="QG838" i="1"/>
  <c r="PZ838" i="1"/>
  <c r="PY838" i="1"/>
  <c r="PX838" i="1"/>
  <c r="PW838" i="1"/>
  <c r="PV838" i="1"/>
  <c r="PP838" i="1"/>
  <c r="PO838" i="1"/>
  <c r="PN838" i="1"/>
  <c r="PM838" i="1"/>
  <c r="PL838" i="1"/>
  <c r="PE838" i="1"/>
  <c r="PD838" i="1"/>
  <c r="PC838" i="1"/>
  <c r="PB838" i="1"/>
  <c r="PA838" i="1"/>
  <c r="OU838" i="1"/>
  <c r="OT838" i="1"/>
  <c r="OS838" i="1"/>
  <c r="OR838" i="1"/>
  <c r="OQ838" i="1"/>
  <c r="OJ838" i="1"/>
  <c r="OI838" i="1"/>
  <c r="OH838" i="1"/>
  <c r="OG838" i="1"/>
  <c r="OF838" i="1"/>
  <c r="NZ838" i="1"/>
  <c r="NY838" i="1"/>
  <c r="NX838" i="1"/>
  <c r="NW838" i="1"/>
  <c r="NV838" i="1"/>
  <c r="NO838" i="1"/>
  <c r="NN838" i="1"/>
  <c r="NM838" i="1"/>
  <c r="NL838" i="1"/>
  <c r="NK838" i="1"/>
  <c r="NE838" i="1"/>
  <c r="ND838" i="1"/>
  <c r="NC838" i="1"/>
  <c r="NB838" i="1"/>
  <c r="NA838" i="1"/>
  <c r="MT838" i="1"/>
  <c r="MS838" i="1"/>
  <c r="MR838" i="1"/>
  <c r="MQ838" i="1"/>
  <c r="MP838" i="1"/>
  <c r="MJ838" i="1"/>
  <c r="MI838" i="1"/>
  <c r="MH838" i="1"/>
  <c r="MG838" i="1"/>
  <c r="MF838" i="1"/>
  <c r="LY838" i="1"/>
  <c r="LX838" i="1"/>
  <c r="LW838" i="1"/>
  <c r="LV838" i="1"/>
  <c r="LU838" i="1"/>
  <c r="LO838" i="1"/>
  <c r="LN838" i="1"/>
  <c r="LM838" i="1"/>
  <c r="LL838" i="1"/>
  <c r="LK838" i="1"/>
  <c r="LD838" i="1"/>
  <c r="LC838" i="1"/>
  <c r="LB838" i="1"/>
  <c r="LA838" i="1"/>
  <c r="KZ838" i="1"/>
  <c r="KT838" i="1"/>
  <c r="KS838" i="1"/>
  <c r="KR838" i="1"/>
  <c r="KQ838" i="1"/>
  <c r="KP838" i="1"/>
  <c r="KI838" i="1"/>
  <c r="KH838" i="1"/>
  <c r="KG838" i="1"/>
  <c r="KF838" i="1"/>
  <c r="KE838" i="1"/>
  <c r="JY838" i="1"/>
  <c r="JX838" i="1"/>
  <c r="JW838" i="1"/>
  <c r="JV838" i="1"/>
  <c r="JU838" i="1"/>
  <c r="JN838" i="1"/>
  <c r="JM838" i="1"/>
  <c r="JL838" i="1"/>
  <c r="JK838" i="1"/>
  <c r="JJ838" i="1"/>
  <c r="JD838" i="1"/>
  <c r="JC838" i="1"/>
  <c r="JB838" i="1"/>
  <c r="JA838" i="1"/>
  <c r="IZ838" i="1"/>
  <c r="IS838" i="1"/>
  <c r="IR838" i="1"/>
  <c r="IQ838" i="1"/>
  <c r="IP838" i="1"/>
  <c r="IO838" i="1"/>
  <c r="II838" i="1"/>
  <c r="IH838" i="1"/>
  <c r="IG838" i="1"/>
  <c r="IF838" i="1"/>
  <c r="IE838" i="1"/>
  <c r="HX838" i="1"/>
  <c r="HW838" i="1"/>
  <c r="HV838" i="1"/>
  <c r="HU838" i="1"/>
  <c r="HT838" i="1"/>
  <c r="HN838" i="1"/>
  <c r="HM838" i="1"/>
  <c r="HL838" i="1"/>
  <c r="HK838" i="1"/>
  <c r="HJ838" i="1"/>
  <c r="HC838" i="1"/>
  <c r="HB838" i="1"/>
  <c r="HA838" i="1"/>
  <c r="GZ838" i="1"/>
  <c r="GY838" i="1"/>
  <c r="GS838" i="1"/>
  <c r="GR838" i="1"/>
  <c r="GQ838" i="1"/>
  <c r="GP838" i="1"/>
  <c r="GO838" i="1"/>
  <c r="GH838" i="1"/>
  <c r="GG838" i="1"/>
  <c r="GF838" i="1"/>
  <c r="GE838" i="1"/>
  <c r="GD838" i="1"/>
  <c r="FX838" i="1"/>
  <c r="FW838" i="1"/>
  <c r="FV838" i="1"/>
  <c r="FU838" i="1"/>
  <c r="FT838" i="1"/>
  <c r="FM838" i="1"/>
  <c r="FL838" i="1"/>
  <c r="FK838" i="1"/>
  <c r="FJ838" i="1"/>
  <c r="FI838" i="1"/>
  <c r="FC838" i="1"/>
  <c r="FB838" i="1"/>
  <c r="FA838" i="1"/>
  <c r="EZ838" i="1"/>
  <c r="EY838" i="1"/>
  <c r="ER838" i="1"/>
  <c r="EQ838" i="1"/>
  <c r="EP838" i="1"/>
  <c r="EO838" i="1"/>
  <c r="EN838" i="1"/>
  <c r="EH838" i="1"/>
  <c r="EG838" i="1"/>
  <c r="EF838" i="1"/>
  <c r="EE838" i="1"/>
  <c r="ED838" i="1"/>
  <c r="DW838" i="1"/>
  <c r="DV838" i="1"/>
  <c r="DU838" i="1"/>
  <c r="DT838" i="1"/>
  <c r="DS838" i="1"/>
  <c r="DM838" i="1"/>
  <c r="DL838" i="1"/>
  <c r="DK838" i="1"/>
  <c r="DJ838" i="1"/>
  <c r="DI838" i="1"/>
  <c r="DB838" i="1"/>
  <c r="DA838" i="1"/>
  <c r="CZ838" i="1"/>
  <c r="CY838" i="1"/>
  <c r="CX838" i="1"/>
  <c r="CR838" i="1"/>
  <c r="CQ838" i="1"/>
  <c r="CP838" i="1"/>
  <c r="CO838" i="1"/>
  <c r="CN838" i="1"/>
  <c r="CG838" i="1"/>
  <c r="CF838" i="1"/>
  <c r="CE838" i="1"/>
  <c r="CD838" i="1"/>
  <c r="CC838" i="1"/>
  <c r="BW838" i="1"/>
  <c r="BV838" i="1"/>
  <c r="BU838" i="1"/>
  <c r="BT838" i="1"/>
  <c r="BS838" i="1"/>
  <c r="BA838" i="1"/>
  <c r="AZ838" i="1"/>
  <c r="AY838" i="1"/>
  <c r="AX838" i="1"/>
  <c r="AW838" i="1"/>
  <c r="AQ838" i="1"/>
  <c r="AP838" i="1"/>
  <c r="AO838" i="1"/>
  <c r="AN838" i="1"/>
  <c r="AM838" i="1"/>
  <c r="UV837" i="1"/>
  <c r="UU837" i="1"/>
  <c r="UT837" i="1"/>
  <c r="US837" i="1"/>
  <c r="UR837" i="1"/>
  <c r="UL837" i="1"/>
  <c r="UK837" i="1"/>
  <c r="UJ837" i="1"/>
  <c r="UI837" i="1"/>
  <c r="UH837" i="1"/>
  <c r="UA837" i="1"/>
  <c r="TZ837" i="1"/>
  <c r="TY837" i="1"/>
  <c r="TX837" i="1"/>
  <c r="TW837" i="1"/>
  <c r="TQ837" i="1"/>
  <c r="TP837" i="1"/>
  <c r="TO837" i="1"/>
  <c r="TN837" i="1"/>
  <c r="TM837" i="1"/>
  <c r="TF837" i="1"/>
  <c r="TE837" i="1"/>
  <c r="TD837" i="1"/>
  <c r="TC837" i="1"/>
  <c r="TB837" i="1"/>
  <c r="SV837" i="1"/>
  <c r="SU837" i="1"/>
  <c r="ST837" i="1"/>
  <c r="SS837" i="1"/>
  <c r="SR837" i="1"/>
  <c r="SK837" i="1"/>
  <c r="SJ837" i="1"/>
  <c r="SI837" i="1"/>
  <c r="SH837" i="1"/>
  <c r="SG837" i="1"/>
  <c r="SA837" i="1"/>
  <c r="RZ837" i="1"/>
  <c r="RY837" i="1"/>
  <c r="RX837" i="1"/>
  <c r="RW837" i="1"/>
  <c r="RP837" i="1"/>
  <c r="RO837" i="1"/>
  <c r="RN837" i="1"/>
  <c r="RM837" i="1"/>
  <c r="RL837" i="1"/>
  <c r="RF837" i="1"/>
  <c r="RE837" i="1"/>
  <c r="RD837" i="1"/>
  <c r="RC837" i="1"/>
  <c r="RB837" i="1"/>
  <c r="QU837" i="1"/>
  <c r="QT837" i="1"/>
  <c r="QS837" i="1"/>
  <c r="QR837" i="1"/>
  <c r="QQ837" i="1"/>
  <c r="QK837" i="1"/>
  <c r="QJ837" i="1"/>
  <c r="QI837" i="1"/>
  <c r="QH837" i="1"/>
  <c r="QG837" i="1"/>
  <c r="PZ837" i="1"/>
  <c r="PY837" i="1"/>
  <c r="PX837" i="1"/>
  <c r="PW837" i="1"/>
  <c r="PV837" i="1"/>
  <c r="PP837" i="1"/>
  <c r="PO837" i="1"/>
  <c r="PN837" i="1"/>
  <c r="PM837" i="1"/>
  <c r="PL837" i="1"/>
  <c r="PE837" i="1"/>
  <c r="PD837" i="1"/>
  <c r="PC837" i="1"/>
  <c r="PB837" i="1"/>
  <c r="PA837" i="1"/>
  <c r="OU837" i="1"/>
  <c r="OT837" i="1"/>
  <c r="OS837" i="1"/>
  <c r="OR837" i="1"/>
  <c r="OQ837" i="1"/>
  <c r="OJ837" i="1"/>
  <c r="OI837" i="1"/>
  <c r="OH837" i="1"/>
  <c r="OG837" i="1"/>
  <c r="OF837" i="1"/>
  <c r="NZ837" i="1"/>
  <c r="NY837" i="1"/>
  <c r="NX837" i="1"/>
  <c r="NW837" i="1"/>
  <c r="NV837" i="1"/>
  <c r="NO837" i="1"/>
  <c r="NN837" i="1"/>
  <c r="NM837" i="1"/>
  <c r="NL837" i="1"/>
  <c r="NK837" i="1"/>
  <c r="NE837" i="1"/>
  <c r="ND837" i="1"/>
  <c r="NC837" i="1"/>
  <c r="NB837" i="1"/>
  <c r="NA837" i="1"/>
  <c r="MT837" i="1"/>
  <c r="MS837" i="1"/>
  <c r="MR837" i="1"/>
  <c r="MQ837" i="1"/>
  <c r="MP837" i="1"/>
  <c r="MJ837" i="1"/>
  <c r="MI837" i="1"/>
  <c r="MH837" i="1"/>
  <c r="MG837" i="1"/>
  <c r="MF837" i="1"/>
  <c r="LY837" i="1"/>
  <c r="LX837" i="1"/>
  <c r="LW837" i="1"/>
  <c r="LV837" i="1"/>
  <c r="LU837" i="1"/>
  <c r="LO837" i="1"/>
  <c r="LN837" i="1"/>
  <c r="LM837" i="1"/>
  <c r="LL837" i="1"/>
  <c r="LK837" i="1"/>
  <c r="LD837" i="1"/>
  <c r="LC837" i="1"/>
  <c r="LB837" i="1"/>
  <c r="LA837" i="1"/>
  <c r="KZ837" i="1"/>
  <c r="KT837" i="1"/>
  <c r="KS837" i="1"/>
  <c r="KR837" i="1"/>
  <c r="KQ837" i="1"/>
  <c r="KP837" i="1"/>
  <c r="KI837" i="1"/>
  <c r="KH837" i="1"/>
  <c r="KG837" i="1"/>
  <c r="KF837" i="1"/>
  <c r="KE837" i="1"/>
  <c r="JY837" i="1"/>
  <c r="JX837" i="1"/>
  <c r="JW837" i="1"/>
  <c r="JV837" i="1"/>
  <c r="JU837" i="1"/>
  <c r="JN837" i="1"/>
  <c r="JM837" i="1"/>
  <c r="JL837" i="1"/>
  <c r="JK837" i="1"/>
  <c r="JJ837" i="1"/>
  <c r="JD837" i="1"/>
  <c r="JC837" i="1"/>
  <c r="JB837" i="1"/>
  <c r="JA837" i="1"/>
  <c r="IZ837" i="1"/>
  <c r="IS837" i="1"/>
  <c r="IR837" i="1"/>
  <c r="IQ837" i="1"/>
  <c r="IP837" i="1"/>
  <c r="IO837" i="1"/>
  <c r="II837" i="1"/>
  <c r="IH837" i="1"/>
  <c r="IG837" i="1"/>
  <c r="IF837" i="1"/>
  <c r="IE837" i="1"/>
  <c r="HX837" i="1"/>
  <c r="HW837" i="1"/>
  <c r="HV837" i="1"/>
  <c r="HU837" i="1"/>
  <c r="HT837" i="1"/>
  <c r="HN837" i="1"/>
  <c r="HM837" i="1"/>
  <c r="HL837" i="1"/>
  <c r="HK837" i="1"/>
  <c r="HJ837" i="1"/>
  <c r="HC837" i="1"/>
  <c r="HB837" i="1"/>
  <c r="HA837" i="1"/>
  <c r="GZ837" i="1"/>
  <c r="GY837" i="1"/>
  <c r="GS837" i="1"/>
  <c r="GR837" i="1"/>
  <c r="GQ837" i="1"/>
  <c r="GP837" i="1"/>
  <c r="GO837" i="1"/>
  <c r="GH837" i="1"/>
  <c r="GG837" i="1"/>
  <c r="GF837" i="1"/>
  <c r="GE837" i="1"/>
  <c r="GD837" i="1"/>
  <c r="FX837" i="1"/>
  <c r="FW837" i="1"/>
  <c r="FV837" i="1"/>
  <c r="FU837" i="1"/>
  <c r="FT837" i="1"/>
  <c r="FM837" i="1"/>
  <c r="FL837" i="1"/>
  <c r="FK837" i="1"/>
  <c r="FJ837" i="1"/>
  <c r="FI837" i="1"/>
  <c r="FC837" i="1"/>
  <c r="FB837" i="1"/>
  <c r="FA837" i="1"/>
  <c r="EZ837" i="1"/>
  <c r="EY837" i="1"/>
  <c r="ER837" i="1"/>
  <c r="EQ837" i="1"/>
  <c r="EP837" i="1"/>
  <c r="EO837" i="1"/>
  <c r="EN837" i="1"/>
  <c r="EH837" i="1"/>
  <c r="EG837" i="1"/>
  <c r="EF837" i="1"/>
  <c r="EE837" i="1"/>
  <c r="ED837" i="1"/>
  <c r="DW837" i="1"/>
  <c r="DV837" i="1"/>
  <c r="DU837" i="1"/>
  <c r="DT837" i="1"/>
  <c r="DS837" i="1"/>
  <c r="DM837" i="1"/>
  <c r="DL837" i="1"/>
  <c r="DK837" i="1"/>
  <c r="DJ837" i="1"/>
  <c r="DI837" i="1"/>
  <c r="DB837" i="1"/>
  <c r="DA837" i="1"/>
  <c r="CZ837" i="1"/>
  <c r="CY837" i="1"/>
  <c r="CX837" i="1"/>
  <c r="CR837" i="1"/>
  <c r="CQ837" i="1"/>
  <c r="CP837" i="1"/>
  <c r="CO837" i="1"/>
  <c r="CN837" i="1"/>
  <c r="CG837" i="1"/>
  <c r="CF837" i="1"/>
  <c r="CE837" i="1"/>
  <c r="CD837" i="1"/>
  <c r="CC837" i="1"/>
  <c r="BW837" i="1"/>
  <c r="BV837" i="1"/>
  <c r="BU837" i="1"/>
  <c r="BT837" i="1"/>
  <c r="BS837" i="1"/>
  <c r="BA837" i="1"/>
  <c r="AZ837" i="1"/>
  <c r="AY837" i="1"/>
  <c r="AX837" i="1"/>
  <c r="AW837" i="1"/>
  <c r="AQ837" i="1"/>
  <c r="AP837" i="1"/>
  <c r="AO837" i="1"/>
  <c r="AN837" i="1"/>
  <c r="AM837" i="1"/>
  <c r="UV836" i="1"/>
  <c r="UU836" i="1"/>
  <c r="UT836" i="1"/>
  <c r="US836" i="1"/>
  <c r="UR836" i="1"/>
  <c r="UL836" i="1"/>
  <c r="UK836" i="1"/>
  <c r="UJ836" i="1"/>
  <c r="UI836" i="1"/>
  <c r="UH836" i="1"/>
  <c r="UA836" i="1"/>
  <c r="TZ836" i="1"/>
  <c r="TY836" i="1"/>
  <c r="TX836" i="1"/>
  <c r="TW836" i="1"/>
  <c r="TQ836" i="1"/>
  <c r="TP836" i="1"/>
  <c r="TO836" i="1"/>
  <c r="TN836" i="1"/>
  <c r="TM836" i="1"/>
  <c r="TF836" i="1"/>
  <c r="TE836" i="1"/>
  <c r="TD836" i="1"/>
  <c r="TC836" i="1"/>
  <c r="TB836" i="1"/>
  <c r="SV836" i="1"/>
  <c r="SU836" i="1"/>
  <c r="ST836" i="1"/>
  <c r="SS836" i="1"/>
  <c r="SR836" i="1"/>
  <c r="SK836" i="1"/>
  <c r="SJ836" i="1"/>
  <c r="SI836" i="1"/>
  <c r="SH836" i="1"/>
  <c r="SG836" i="1"/>
  <c r="SA836" i="1"/>
  <c r="RZ836" i="1"/>
  <c r="RY836" i="1"/>
  <c r="RX836" i="1"/>
  <c r="RW836" i="1"/>
  <c r="RP836" i="1"/>
  <c r="RO836" i="1"/>
  <c r="RN836" i="1"/>
  <c r="RM836" i="1"/>
  <c r="RL836" i="1"/>
  <c r="RF836" i="1"/>
  <c r="RE836" i="1"/>
  <c r="RD836" i="1"/>
  <c r="RC836" i="1"/>
  <c r="RB836" i="1"/>
  <c r="QU836" i="1"/>
  <c r="QT836" i="1"/>
  <c r="QS836" i="1"/>
  <c r="QR836" i="1"/>
  <c r="QQ836" i="1"/>
  <c r="QK836" i="1"/>
  <c r="QJ836" i="1"/>
  <c r="QI836" i="1"/>
  <c r="QH836" i="1"/>
  <c r="QG836" i="1"/>
  <c r="PZ836" i="1"/>
  <c r="PY836" i="1"/>
  <c r="PX836" i="1"/>
  <c r="PW836" i="1"/>
  <c r="PV836" i="1"/>
  <c r="PP836" i="1"/>
  <c r="PO836" i="1"/>
  <c r="PN836" i="1"/>
  <c r="PM836" i="1"/>
  <c r="PL836" i="1"/>
  <c r="PE836" i="1"/>
  <c r="PD836" i="1"/>
  <c r="PC836" i="1"/>
  <c r="PB836" i="1"/>
  <c r="PA836" i="1"/>
  <c r="OU836" i="1"/>
  <c r="OT836" i="1"/>
  <c r="OS836" i="1"/>
  <c r="OR836" i="1"/>
  <c r="OQ836" i="1"/>
  <c r="OJ836" i="1"/>
  <c r="OI836" i="1"/>
  <c r="OH836" i="1"/>
  <c r="OG836" i="1"/>
  <c r="OF836" i="1"/>
  <c r="NZ836" i="1"/>
  <c r="NY836" i="1"/>
  <c r="NX836" i="1"/>
  <c r="NW836" i="1"/>
  <c r="NV836" i="1"/>
  <c r="NO836" i="1"/>
  <c r="NN836" i="1"/>
  <c r="NM836" i="1"/>
  <c r="NL836" i="1"/>
  <c r="NK836" i="1"/>
  <c r="NE836" i="1"/>
  <c r="ND836" i="1"/>
  <c r="NC836" i="1"/>
  <c r="NB836" i="1"/>
  <c r="NA836" i="1"/>
  <c r="MT836" i="1"/>
  <c r="MS836" i="1"/>
  <c r="MR836" i="1"/>
  <c r="MQ836" i="1"/>
  <c r="MP836" i="1"/>
  <c r="MJ836" i="1"/>
  <c r="MI836" i="1"/>
  <c r="MH836" i="1"/>
  <c r="MG836" i="1"/>
  <c r="MF836" i="1"/>
  <c r="LY836" i="1"/>
  <c r="LX836" i="1"/>
  <c r="LW836" i="1"/>
  <c r="LV836" i="1"/>
  <c r="LU836" i="1"/>
  <c r="LO836" i="1"/>
  <c r="LN836" i="1"/>
  <c r="LM836" i="1"/>
  <c r="LL836" i="1"/>
  <c r="LK836" i="1"/>
  <c r="LD836" i="1"/>
  <c r="LC836" i="1"/>
  <c r="LB836" i="1"/>
  <c r="LA836" i="1"/>
  <c r="KZ836" i="1"/>
  <c r="KT836" i="1"/>
  <c r="KS836" i="1"/>
  <c r="KR836" i="1"/>
  <c r="KQ836" i="1"/>
  <c r="KP836" i="1"/>
  <c r="KI836" i="1"/>
  <c r="KH836" i="1"/>
  <c r="KG836" i="1"/>
  <c r="KF836" i="1"/>
  <c r="KE836" i="1"/>
  <c r="JY836" i="1"/>
  <c r="JX836" i="1"/>
  <c r="JW836" i="1"/>
  <c r="JV836" i="1"/>
  <c r="JU836" i="1"/>
  <c r="JN836" i="1"/>
  <c r="JM836" i="1"/>
  <c r="JL836" i="1"/>
  <c r="JK836" i="1"/>
  <c r="JJ836" i="1"/>
  <c r="JD836" i="1"/>
  <c r="JC836" i="1"/>
  <c r="JB836" i="1"/>
  <c r="JA836" i="1"/>
  <c r="IZ836" i="1"/>
  <c r="IS836" i="1"/>
  <c r="IR836" i="1"/>
  <c r="IQ836" i="1"/>
  <c r="IP836" i="1"/>
  <c r="IO836" i="1"/>
  <c r="II836" i="1"/>
  <c r="IH836" i="1"/>
  <c r="IG836" i="1"/>
  <c r="IF836" i="1"/>
  <c r="IE836" i="1"/>
  <c r="HX836" i="1"/>
  <c r="HW836" i="1"/>
  <c r="HV836" i="1"/>
  <c r="HU836" i="1"/>
  <c r="HT836" i="1"/>
  <c r="HN836" i="1"/>
  <c r="HM836" i="1"/>
  <c r="HL836" i="1"/>
  <c r="HK836" i="1"/>
  <c r="HJ836" i="1"/>
  <c r="HC836" i="1"/>
  <c r="HB836" i="1"/>
  <c r="HA836" i="1"/>
  <c r="GZ836" i="1"/>
  <c r="GY836" i="1"/>
  <c r="GS836" i="1"/>
  <c r="GR836" i="1"/>
  <c r="GQ836" i="1"/>
  <c r="GP836" i="1"/>
  <c r="GO836" i="1"/>
  <c r="GH836" i="1"/>
  <c r="GG836" i="1"/>
  <c r="GF836" i="1"/>
  <c r="GE836" i="1"/>
  <c r="GD836" i="1"/>
  <c r="FX836" i="1"/>
  <c r="FW836" i="1"/>
  <c r="FV836" i="1"/>
  <c r="FU836" i="1"/>
  <c r="FT836" i="1"/>
  <c r="FM836" i="1"/>
  <c r="FL836" i="1"/>
  <c r="FK836" i="1"/>
  <c r="FJ836" i="1"/>
  <c r="FI836" i="1"/>
  <c r="FC836" i="1"/>
  <c r="FB836" i="1"/>
  <c r="FA836" i="1"/>
  <c r="EZ836" i="1"/>
  <c r="EY836" i="1"/>
  <c r="ER836" i="1"/>
  <c r="EQ836" i="1"/>
  <c r="EP836" i="1"/>
  <c r="EO836" i="1"/>
  <c r="EN836" i="1"/>
  <c r="EH836" i="1"/>
  <c r="EG836" i="1"/>
  <c r="EF836" i="1"/>
  <c r="EE836" i="1"/>
  <c r="ED836" i="1"/>
  <c r="DW836" i="1"/>
  <c r="DV836" i="1"/>
  <c r="DU836" i="1"/>
  <c r="DT836" i="1"/>
  <c r="DS836" i="1"/>
  <c r="DM836" i="1"/>
  <c r="DL836" i="1"/>
  <c r="DK836" i="1"/>
  <c r="DJ836" i="1"/>
  <c r="DI836" i="1"/>
  <c r="DB836" i="1"/>
  <c r="DA836" i="1"/>
  <c r="CZ836" i="1"/>
  <c r="CY836" i="1"/>
  <c r="CX836" i="1"/>
  <c r="CR836" i="1"/>
  <c r="CQ836" i="1"/>
  <c r="CP836" i="1"/>
  <c r="CO836" i="1"/>
  <c r="CN836" i="1"/>
  <c r="CG836" i="1"/>
  <c r="CF836" i="1"/>
  <c r="CE836" i="1"/>
  <c r="CD836" i="1"/>
  <c r="CC836" i="1"/>
  <c r="BW836" i="1"/>
  <c r="BV836" i="1"/>
  <c r="BU836" i="1"/>
  <c r="BT836" i="1"/>
  <c r="BS836" i="1"/>
  <c r="BA836" i="1"/>
  <c r="AZ836" i="1"/>
  <c r="AY836" i="1"/>
  <c r="AX836" i="1"/>
  <c r="AW836" i="1"/>
  <c r="AQ836" i="1"/>
  <c r="AP836" i="1"/>
  <c r="AO836" i="1"/>
  <c r="AN836" i="1"/>
  <c r="AM836" i="1"/>
  <c r="UV835" i="1"/>
  <c r="UU835" i="1"/>
  <c r="UT835" i="1"/>
  <c r="US835" i="1"/>
  <c r="UR835" i="1"/>
  <c r="UL835" i="1"/>
  <c r="UK835" i="1"/>
  <c r="UJ835" i="1"/>
  <c r="UI835" i="1"/>
  <c r="UH835" i="1"/>
  <c r="UA835" i="1"/>
  <c r="TZ835" i="1"/>
  <c r="TY835" i="1"/>
  <c r="TX835" i="1"/>
  <c r="TW835" i="1"/>
  <c r="TQ835" i="1"/>
  <c r="TP835" i="1"/>
  <c r="TO835" i="1"/>
  <c r="TN835" i="1"/>
  <c r="TM835" i="1"/>
  <c r="TF835" i="1"/>
  <c r="TE835" i="1"/>
  <c r="TD835" i="1"/>
  <c r="TC835" i="1"/>
  <c r="TB835" i="1"/>
  <c r="SV835" i="1"/>
  <c r="SU835" i="1"/>
  <c r="ST835" i="1"/>
  <c r="SS835" i="1"/>
  <c r="SR835" i="1"/>
  <c r="SK835" i="1"/>
  <c r="SJ835" i="1"/>
  <c r="SI835" i="1"/>
  <c r="SH835" i="1"/>
  <c r="SG835" i="1"/>
  <c r="SA835" i="1"/>
  <c r="RZ835" i="1"/>
  <c r="RY835" i="1"/>
  <c r="RX835" i="1"/>
  <c r="RW835" i="1"/>
  <c r="RP835" i="1"/>
  <c r="RO835" i="1"/>
  <c r="RN835" i="1"/>
  <c r="RM835" i="1"/>
  <c r="RL835" i="1"/>
  <c r="RF835" i="1"/>
  <c r="RE835" i="1"/>
  <c r="RD835" i="1"/>
  <c r="RC835" i="1"/>
  <c r="RB835" i="1"/>
  <c r="QU835" i="1"/>
  <c r="QT835" i="1"/>
  <c r="QS835" i="1"/>
  <c r="QR835" i="1"/>
  <c r="QQ835" i="1"/>
  <c r="QK835" i="1"/>
  <c r="QJ835" i="1"/>
  <c r="QI835" i="1"/>
  <c r="QH835" i="1"/>
  <c r="QG835" i="1"/>
  <c r="PZ835" i="1"/>
  <c r="PY835" i="1"/>
  <c r="PX835" i="1"/>
  <c r="PW835" i="1"/>
  <c r="PV835" i="1"/>
  <c r="PP835" i="1"/>
  <c r="PO835" i="1"/>
  <c r="PN835" i="1"/>
  <c r="PM835" i="1"/>
  <c r="PL835" i="1"/>
  <c r="PE835" i="1"/>
  <c r="PD835" i="1"/>
  <c r="PC835" i="1"/>
  <c r="PB835" i="1"/>
  <c r="PA835" i="1"/>
  <c r="OU835" i="1"/>
  <c r="OT835" i="1"/>
  <c r="OS835" i="1"/>
  <c r="OR835" i="1"/>
  <c r="OQ835" i="1"/>
  <c r="OJ835" i="1"/>
  <c r="OI835" i="1"/>
  <c r="OH835" i="1"/>
  <c r="OG835" i="1"/>
  <c r="OF835" i="1"/>
  <c r="NZ835" i="1"/>
  <c r="NY835" i="1"/>
  <c r="NX835" i="1"/>
  <c r="NW835" i="1"/>
  <c r="NV835" i="1"/>
  <c r="NO835" i="1"/>
  <c r="NN835" i="1"/>
  <c r="NM835" i="1"/>
  <c r="NL835" i="1"/>
  <c r="NK835" i="1"/>
  <c r="NE835" i="1"/>
  <c r="ND835" i="1"/>
  <c r="NC835" i="1"/>
  <c r="NB835" i="1"/>
  <c r="NA835" i="1"/>
  <c r="MT835" i="1"/>
  <c r="MS835" i="1"/>
  <c r="MR835" i="1"/>
  <c r="MQ835" i="1"/>
  <c r="MP835" i="1"/>
  <c r="MJ835" i="1"/>
  <c r="MI835" i="1"/>
  <c r="MH835" i="1"/>
  <c r="MG835" i="1"/>
  <c r="MF835" i="1"/>
  <c r="LY835" i="1"/>
  <c r="LX835" i="1"/>
  <c r="LW835" i="1"/>
  <c r="LV835" i="1"/>
  <c r="LU835" i="1"/>
  <c r="LO835" i="1"/>
  <c r="LN835" i="1"/>
  <c r="LM835" i="1"/>
  <c r="LL835" i="1"/>
  <c r="LK835" i="1"/>
  <c r="LD835" i="1"/>
  <c r="LC835" i="1"/>
  <c r="LB835" i="1"/>
  <c r="LA835" i="1"/>
  <c r="KZ835" i="1"/>
  <c r="KT835" i="1"/>
  <c r="KS835" i="1"/>
  <c r="KR835" i="1"/>
  <c r="KQ835" i="1"/>
  <c r="KP835" i="1"/>
  <c r="KI835" i="1"/>
  <c r="KH835" i="1"/>
  <c r="KG835" i="1"/>
  <c r="KF835" i="1"/>
  <c r="KE835" i="1"/>
  <c r="JY835" i="1"/>
  <c r="JX835" i="1"/>
  <c r="JW835" i="1"/>
  <c r="JV835" i="1"/>
  <c r="JU835" i="1"/>
  <c r="JN835" i="1"/>
  <c r="JM835" i="1"/>
  <c r="JL835" i="1"/>
  <c r="JK835" i="1"/>
  <c r="JJ835" i="1"/>
  <c r="JD835" i="1"/>
  <c r="JC835" i="1"/>
  <c r="JB835" i="1"/>
  <c r="JA835" i="1"/>
  <c r="IZ835" i="1"/>
  <c r="IS835" i="1"/>
  <c r="IR835" i="1"/>
  <c r="IQ835" i="1"/>
  <c r="IP835" i="1"/>
  <c r="IO835" i="1"/>
  <c r="II835" i="1"/>
  <c r="IH835" i="1"/>
  <c r="IG835" i="1"/>
  <c r="IF835" i="1"/>
  <c r="IE835" i="1"/>
  <c r="HX835" i="1"/>
  <c r="HW835" i="1"/>
  <c r="HV835" i="1"/>
  <c r="HU835" i="1"/>
  <c r="HT835" i="1"/>
  <c r="HN835" i="1"/>
  <c r="HM835" i="1"/>
  <c r="HL835" i="1"/>
  <c r="HK835" i="1"/>
  <c r="HJ835" i="1"/>
  <c r="HC835" i="1"/>
  <c r="HB835" i="1"/>
  <c r="HA835" i="1"/>
  <c r="GZ835" i="1"/>
  <c r="GY835" i="1"/>
  <c r="GS835" i="1"/>
  <c r="GR835" i="1"/>
  <c r="GQ835" i="1"/>
  <c r="GP835" i="1"/>
  <c r="GO835" i="1"/>
  <c r="GH835" i="1"/>
  <c r="GG835" i="1"/>
  <c r="GF835" i="1"/>
  <c r="GE835" i="1"/>
  <c r="GD835" i="1"/>
  <c r="FX835" i="1"/>
  <c r="FW835" i="1"/>
  <c r="FV835" i="1"/>
  <c r="FU835" i="1"/>
  <c r="FT835" i="1"/>
  <c r="FM835" i="1"/>
  <c r="FL835" i="1"/>
  <c r="FK835" i="1"/>
  <c r="FJ835" i="1"/>
  <c r="FI835" i="1"/>
  <c r="FC835" i="1"/>
  <c r="FB835" i="1"/>
  <c r="FA835" i="1"/>
  <c r="EZ835" i="1"/>
  <c r="EY835" i="1"/>
  <c r="ER835" i="1"/>
  <c r="EQ835" i="1"/>
  <c r="EP835" i="1"/>
  <c r="EO835" i="1"/>
  <c r="EN835" i="1"/>
  <c r="EH835" i="1"/>
  <c r="EG835" i="1"/>
  <c r="EF835" i="1"/>
  <c r="EE835" i="1"/>
  <c r="ED835" i="1"/>
  <c r="DW835" i="1"/>
  <c r="DV835" i="1"/>
  <c r="DU835" i="1"/>
  <c r="DT835" i="1"/>
  <c r="DS835" i="1"/>
  <c r="DM835" i="1"/>
  <c r="DL835" i="1"/>
  <c r="DK835" i="1"/>
  <c r="DJ835" i="1"/>
  <c r="DI835" i="1"/>
  <c r="DB835" i="1"/>
  <c r="DA835" i="1"/>
  <c r="CZ835" i="1"/>
  <c r="CY835" i="1"/>
  <c r="CX835" i="1"/>
  <c r="CR835" i="1"/>
  <c r="CQ835" i="1"/>
  <c r="CP835" i="1"/>
  <c r="CO835" i="1"/>
  <c r="CN835" i="1"/>
  <c r="CG835" i="1"/>
  <c r="CF835" i="1"/>
  <c r="CE835" i="1"/>
  <c r="CD835" i="1"/>
  <c r="CC835" i="1"/>
  <c r="BW835" i="1"/>
  <c r="BV835" i="1"/>
  <c r="BU835" i="1"/>
  <c r="BT835" i="1"/>
  <c r="BS835" i="1"/>
  <c r="BA835" i="1"/>
  <c r="AZ835" i="1"/>
  <c r="AY835" i="1"/>
  <c r="AX835" i="1"/>
  <c r="AW835" i="1"/>
  <c r="AQ835" i="1"/>
  <c r="AP835" i="1"/>
  <c r="AO835" i="1"/>
  <c r="AN835" i="1"/>
  <c r="AM835" i="1"/>
  <c r="UV834" i="1"/>
  <c r="UU834" i="1"/>
  <c r="UT834" i="1"/>
  <c r="US834" i="1"/>
  <c r="UR834" i="1"/>
  <c r="UL834" i="1"/>
  <c r="UK834" i="1"/>
  <c r="UJ834" i="1"/>
  <c r="UI834" i="1"/>
  <c r="UH834" i="1"/>
  <c r="UA834" i="1"/>
  <c r="TZ834" i="1"/>
  <c r="TY834" i="1"/>
  <c r="TX834" i="1"/>
  <c r="TW834" i="1"/>
  <c r="TQ834" i="1"/>
  <c r="TP834" i="1"/>
  <c r="TO834" i="1"/>
  <c r="TN834" i="1"/>
  <c r="TM834" i="1"/>
  <c r="TF834" i="1"/>
  <c r="TE834" i="1"/>
  <c r="TD834" i="1"/>
  <c r="TC834" i="1"/>
  <c r="TB834" i="1"/>
  <c r="SV834" i="1"/>
  <c r="SU834" i="1"/>
  <c r="ST834" i="1"/>
  <c r="SS834" i="1"/>
  <c r="SR834" i="1"/>
  <c r="SK834" i="1"/>
  <c r="SJ834" i="1"/>
  <c r="SI834" i="1"/>
  <c r="SH834" i="1"/>
  <c r="SG834" i="1"/>
  <c r="SA834" i="1"/>
  <c r="RZ834" i="1"/>
  <c r="RY834" i="1"/>
  <c r="RX834" i="1"/>
  <c r="RW834" i="1"/>
  <c r="RP834" i="1"/>
  <c r="RO834" i="1"/>
  <c r="RN834" i="1"/>
  <c r="RM834" i="1"/>
  <c r="RL834" i="1"/>
  <c r="RF834" i="1"/>
  <c r="RE834" i="1"/>
  <c r="RD834" i="1"/>
  <c r="RC834" i="1"/>
  <c r="RB834" i="1"/>
  <c r="QU834" i="1"/>
  <c r="QT834" i="1"/>
  <c r="QS834" i="1"/>
  <c r="QR834" i="1"/>
  <c r="QQ834" i="1"/>
  <c r="QK834" i="1"/>
  <c r="QJ834" i="1"/>
  <c r="QI834" i="1"/>
  <c r="QH834" i="1"/>
  <c r="QG834" i="1"/>
  <c r="PZ834" i="1"/>
  <c r="PY834" i="1"/>
  <c r="PX834" i="1"/>
  <c r="PW834" i="1"/>
  <c r="PV834" i="1"/>
  <c r="PP834" i="1"/>
  <c r="PO834" i="1"/>
  <c r="PN834" i="1"/>
  <c r="PM834" i="1"/>
  <c r="PL834" i="1"/>
  <c r="PE834" i="1"/>
  <c r="PD834" i="1"/>
  <c r="PC834" i="1"/>
  <c r="PB834" i="1"/>
  <c r="PA834" i="1"/>
  <c r="OU834" i="1"/>
  <c r="OT834" i="1"/>
  <c r="OS834" i="1"/>
  <c r="OR834" i="1"/>
  <c r="OQ834" i="1"/>
  <c r="OJ834" i="1"/>
  <c r="OI834" i="1"/>
  <c r="OH834" i="1"/>
  <c r="OG834" i="1"/>
  <c r="OF834" i="1"/>
  <c r="NZ834" i="1"/>
  <c r="NY834" i="1"/>
  <c r="NX834" i="1"/>
  <c r="NW834" i="1"/>
  <c r="NV834" i="1"/>
  <c r="NO834" i="1"/>
  <c r="NN834" i="1"/>
  <c r="NM834" i="1"/>
  <c r="NL834" i="1"/>
  <c r="NK834" i="1"/>
  <c r="NE834" i="1"/>
  <c r="ND834" i="1"/>
  <c r="NC834" i="1"/>
  <c r="NB834" i="1"/>
  <c r="NA834" i="1"/>
  <c r="MT834" i="1"/>
  <c r="MS834" i="1"/>
  <c r="MR834" i="1"/>
  <c r="MQ834" i="1"/>
  <c r="MP834" i="1"/>
  <c r="MJ834" i="1"/>
  <c r="MI834" i="1"/>
  <c r="MH834" i="1"/>
  <c r="MG834" i="1"/>
  <c r="MF834" i="1"/>
  <c r="LY834" i="1"/>
  <c r="LX834" i="1"/>
  <c r="LW834" i="1"/>
  <c r="LV834" i="1"/>
  <c r="LU834" i="1"/>
  <c r="LO834" i="1"/>
  <c r="LN834" i="1"/>
  <c r="LM834" i="1"/>
  <c r="LL834" i="1"/>
  <c r="LK834" i="1"/>
  <c r="LD834" i="1"/>
  <c r="LC834" i="1"/>
  <c r="LB834" i="1"/>
  <c r="LA834" i="1"/>
  <c r="KZ834" i="1"/>
  <c r="KT834" i="1"/>
  <c r="KS834" i="1"/>
  <c r="KR834" i="1"/>
  <c r="KQ834" i="1"/>
  <c r="KP834" i="1"/>
  <c r="KI834" i="1"/>
  <c r="KH834" i="1"/>
  <c r="KG834" i="1"/>
  <c r="KF834" i="1"/>
  <c r="KE834" i="1"/>
  <c r="JY834" i="1"/>
  <c r="JX834" i="1"/>
  <c r="JW834" i="1"/>
  <c r="JV834" i="1"/>
  <c r="JU834" i="1"/>
  <c r="JN834" i="1"/>
  <c r="JM834" i="1"/>
  <c r="JL834" i="1"/>
  <c r="JK834" i="1"/>
  <c r="JJ834" i="1"/>
  <c r="JD834" i="1"/>
  <c r="JC834" i="1"/>
  <c r="JB834" i="1"/>
  <c r="JA834" i="1"/>
  <c r="IZ834" i="1"/>
  <c r="IS834" i="1"/>
  <c r="IR834" i="1"/>
  <c r="IQ834" i="1"/>
  <c r="IP834" i="1"/>
  <c r="IO834" i="1"/>
  <c r="II834" i="1"/>
  <c r="IH834" i="1"/>
  <c r="IG834" i="1"/>
  <c r="IF834" i="1"/>
  <c r="IE834" i="1"/>
  <c r="HX834" i="1"/>
  <c r="HW834" i="1"/>
  <c r="HV834" i="1"/>
  <c r="HU834" i="1"/>
  <c r="HT834" i="1"/>
  <c r="HN834" i="1"/>
  <c r="HM834" i="1"/>
  <c r="HL834" i="1"/>
  <c r="HK834" i="1"/>
  <c r="HJ834" i="1"/>
  <c r="HC834" i="1"/>
  <c r="HB834" i="1"/>
  <c r="HA834" i="1"/>
  <c r="GZ834" i="1"/>
  <c r="GY834" i="1"/>
  <c r="GS834" i="1"/>
  <c r="GR834" i="1"/>
  <c r="GQ834" i="1"/>
  <c r="GP834" i="1"/>
  <c r="GO834" i="1"/>
  <c r="GH834" i="1"/>
  <c r="GG834" i="1"/>
  <c r="GF834" i="1"/>
  <c r="GE834" i="1"/>
  <c r="GD834" i="1"/>
  <c r="FX834" i="1"/>
  <c r="FW834" i="1"/>
  <c r="FV834" i="1"/>
  <c r="FU834" i="1"/>
  <c r="FT834" i="1"/>
  <c r="FM834" i="1"/>
  <c r="FL834" i="1"/>
  <c r="FK834" i="1"/>
  <c r="FJ834" i="1"/>
  <c r="FI834" i="1"/>
  <c r="FC834" i="1"/>
  <c r="FB834" i="1"/>
  <c r="FA834" i="1"/>
  <c r="EZ834" i="1"/>
  <c r="EY834" i="1"/>
  <c r="ER834" i="1"/>
  <c r="EQ834" i="1"/>
  <c r="EP834" i="1"/>
  <c r="EO834" i="1"/>
  <c r="EN834" i="1"/>
  <c r="EH834" i="1"/>
  <c r="EG834" i="1"/>
  <c r="EF834" i="1"/>
  <c r="EE834" i="1"/>
  <c r="ED834" i="1"/>
  <c r="DW834" i="1"/>
  <c r="DV834" i="1"/>
  <c r="DU834" i="1"/>
  <c r="DT834" i="1"/>
  <c r="DS834" i="1"/>
  <c r="DM834" i="1"/>
  <c r="DL834" i="1"/>
  <c r="DK834" i="1"/>
  <c r="DJ834" i="1"/>
  <c r="DI834" i="1"/>
  <c r="DB834" i="1"/>
  <c r="DA834" i="1"/>
  <c r="CZ834" i="1"/>
  <c r="CY834" i="1"/>
  <c r="CX834" i="1"/>
  <c r="CR834" i="1"/>
  <c r="CQ834" i="1"/>
  <c r="CP834" i="1"/>
  <c r="CO834" i="1"/>
  <c r="CN834" i="1"/>
  <c r="CG834" i="1"/>
  <c r="CF834" i="1"/>
  <c r="CE834" i="1"/>
  <c r="CD834" i="1"/>
  <c r="CC834" i="1"/>
  <c r="BW834" i="1"/>
  <c r="BV834" i="1"/>
  <c r="BU834" i="1"/>
  <c r="BT834" i="1"/>
  <c r="BS834" i="1"/>
  <c r="BA834" i="1"/>
  <c r="AZ834" i="1"/>
  <c r="AY834" i="1"/>
  <c r="AX834" i="1"/>
  <c r="AW834" i="1"/>
  <c r="AQ834" i="1"/>
  <c r="AP834" i="1"/>
  <c r="AO834" i="1"/>
  <c r="AN834" i="1"/>
  <c r="AM834" i="1"/>
  <c r="UV833" i="1"/>
  <c r="UU833" i="1"/>
  <c r="UT833" i="1"/>
  <c r="US833" i="1"/>
  <c r="UR833" i="1"/>
  <c r="UL833" i="1"/>
  <c r="UK833" i="1"/>
  <c r="UJ833" i="1"/>
  <c r="UI833" i="1"/>
  <c r="UH833" i="1"/>
  <c r="UA833" i="1"/>
  <c r="TZ833" i="1"/>
  <c r="TY833" i="1"/>
  <c r="TX833" i="1"/>
  <c r="TW833" i="1"/>
  <c r="TQ833" i="1"/>
  <c r="TP833" i="1"/>
  <c r="TO833" i="1"/>
  <c r="TN833" i="1"/>
  <c r="TM833" i="1"/>
  <c r="TF833" i="1"/>
  <c r="TE833" i="1"/>
  <c r="TD833" i="1"/>
  <c r="TC833" i="1"/>
  <c r="TB833" i="1"/>
  <c r="SV833" i="1"/>
  <c r="SU833" i="1"/>
  <c r="ST833" i="1"/>
  <c r="SS833" i="1"/>
  <c r="SR833" i="1"/>
  <c r="SK833" i="1"/>
  <c r="SJ833" i="1"/>
  <c r="SI833" i="1"/>
  <c r="SH833" i="1"/>
  <c r="SG833" i="1"/>
  <c r="SA833" i="1"/>
  <c r="RZ833" i="1"/>
  <c r="RY833" i="1"/>
  <c r="RX833" i="1"/>
  <c r="RW833" i="1"/>
  <c r="RP833" i="1"/>
  <c r="RO833" i="1"/>
  <c r="RN833" i="1"/>
  <c r="RM833" i="1"/>
  <c r="RL833" i="1"/>
  <c r="RF833" i="1"/>
  <c r="RE833" i="1"/>
  <c r="RD833" i="1"/>
  <c r="RC833" i="1"/>
  <c r="RB833" i="1"/>
  <c r="QU833" i="1"/>
  <c r="QT833" i="1"/>
  <c r="QS833" i="1"/>
  <c r="QR833" i="1"/>
  <c r="QQ833" i="1"/>
  <c r="QK833" i="1"/>
  <c r="QJ833" i="1"/>
  <c r="QI833" i="1"/>
  <c r="QH833" i="1"/>
  <c r="QG833" i="1"/>
  <c r="PZ833" i="1"/>
  <c r="PY833" i="1"/>
  <c r="PX833" i="1"/>
  <c r="PW833" i="1"/>
  <c r="PV833" i="1"/>
  <c r="PP833" i="1"/>
  <c r="PO833" i="1"/>
  <c r="PN833" i="1"/>
  <c r="PM833" i="1"/>
  <c r="PL833" i="1"/>
  <c r="PE833" i="1"/>
  <c r="PD833" i="1"/>
  <c r="PC833" i="1"/>
  <c r="PB833" i="1"/>
  <c r="PA833" i="1"/>
  <c r="OU833" i="1"/>
  <c r="OT833" i="1"/>
  <c r="OS833" i="1"/>
  <c r="OR833" i="1"/>
  <c r="OQ833" i="1"/>
  <c r="OJ833" i="1"/>
  <c r="OI833" i="1"/>
  <c r="OH833" i="1"/>
  <c r="OG833" i="1"/>
  <c r="OF833" i="1"/>
  <c r="NZ833" i="1"/>
  <c r="NY833" i="1"/>
  <c r="NX833" i="1"/>
  <c r="NW833" i="1"/>
  <c r="NV833" i="1"/>
  <c r="NO833" i="1"/>
  <c r="NN833" i="1"/>
  <c r="NM833" i="1"/>
  <c r="NL833" i="1"/>
  <c r="NK833" i="1"/>
  <c r="NE833" i="1"/>
  <c r="ND833" i="1"/>
  <c r="NC833" i="1"/>
  <c r="NB833" i="1"/>
  <c r="NA833" i="1"/>
  <c r="MT833" i="1"/>
  <c r="MS833" i="1"/>
  <c r="MR833" i="1"/>
  <c r="MQ833" i="1"/>
  <c r="MP833" i="1"/>
  <c r="MJ833" i="1"/>
  <c r="MI833" i="1"/>
  <c r="MH833" i="1"/>
  <c r="MG833" i="1"/>
  <c r="MF833" i="1"/>
  <c r="LY833" i="1"/>
  <c r="LX833" i="1"/>
  <c r="LW833" i="1"/>
  <c r="LV833" i="1"/>
  <c r="LU833" i="1"/>
  <c r="LO833" i="1"/>
  <c r="LN833" i="1"/>
  <c r="LM833" i="1"/>
  <c r="LL833" i="1"/>
  <c r="LK833" i="1"/>
  <c r="LD833" i="1"/>
  <c r="LC833" i="1"/>
  <c r="LB833" i="1"/>
  <c r="LA833" i="1"/>
  <c r="KZ833" i="1"/>
  <c r="KT833" i="1"/>
  <c r="KS833" i="1"/>
  <c r="KR833" i="1"/>
  <c r="KQ833" i="1"/>
  <c r="KP833" i="1"/>
  <c r="KI833" i="1"/>
  <c r="KH833" i="1"/>
  <c r="KG833" i="1"/>
  <c r="KF833" i="1"/>
  <c r="KE833" i="1"/>
  <c r="JY833" i="1"/>
  <c r="JX833" i="1"/>
  <c r="JW833" i="1"/>
  <c r="JV833" i="1"/>
  <c r="JU833" i="1"/>
  <c r="JN833" i="1"/>
  <c r="JM833" i="1"/>
  <c r="JL833" i="1"/>
  <c r="JK833" i="1"/>
  <c r="JJ833" i="1"/>
  <c r="JD833" i="1"/>
  <c r="JC833" i="1"/>
  <c r="JB833" i="1"/>
  <c r="JA833" i="1"/>
  <c r="IZ833" i="1"/>
  <c r="IS833" i="1"/>
  <c r="IR833" i="1"/>
  <c r="IQ833" i="1"/>
  <c r="IP833" i="1"/>
  <c r="IO833" i="1"/>
  <c r="II833" i="1"/>
  <c r="IH833" i="1"/>
  <c r="IG833" i="1"/>
  <c r="IF833" i="1"/>
  <c r="IE833" i="1"/>
  <c r="HX833" i="1"/>
  <c r="HW833" i="1"/>
  <c r="HV833" i="1"/>
  <c r="HU833" i="1"/>
  <c r="HT833" i="1"/>
  <c r="HN833" i="1"/>
  <c r="HM833" i="1"/>
  <c r="HL833" i="1"/>
  <c r="HK833" i="1"/>
  <c r="HJ833" i="1"/>
  <c r="HC833" i="1"/>
  <c r="HB833" i="1"/>
  <c r="HA833" i="1"/>
  <c r="GZ833" i="1"/>
  <c r="GY833" i="1"/>
  <c r="GS833" i="1"/>
  <c r="GR833" i="1"/>
  <c r="GQ833" i="1"/>
  <c r="GP833" i="1"/>
  <c r="GO833" i="1"/>
  <c r="GH833" i="1"/>
  <c r="GG833" i="1"/>
  <c r="GF833" i="1"/>
  <c r="GE833" i="1"/>
  <c r="GD833" i="1"/>
  <c r="FX833" i="1"/>
  <c r="FW833" i="1"/>
  <c r="FV833" i="1"/>
  <c r="FU833" i="1"/>
  <c r="FT833" i="1"/>
  <c r="FM833" i="1"/>
  <c r="FL833" i="1"/>
  <c r="FK833" i="1"/>
  <c r="FJ833" i="1"/>
  <c r="FI833" i="1"/>
  <c r="FC833" i="1"/>
  <c r="FB833" i="1"/>
  <c r="FA833" i="1"/>
  <c r="EZ833" i="1"/>
  <c r="EY833" i="1"/>
  <c r="ER833" i="1"/>
  <c r="EQ833" i="1"/>
  <c r="EP833" i="1"/>
  <c r="EO833" i="1"/>
  <c r="EN833" i="1"/>
  <c r="EH833" i="1"/>
  <c r="EG833" i="1"/>
  <c r="EF833" i="1"/>
  <c r="EE833" i="1"/>
  <c r="ED833" i="1"/>
  <c r="DW833" i="1"/>
  <c r="DV833" i="1"/>
  <c r="DU833" i="1"/>
  <c r="DT833" i="1"/>
  <c r="DS833" i="1"/>
  <c r="DM833" i="1"/>
  <c r="DL833" i="1"/>
  <c r="DK833" i="1"/>
  <c r="DJ833" i="1"/>
  <c r="DI833" i="1"/>
  <c r="DB833" i="1"/>
  <c r="DA833" i="1"/>
  <c r="CZ833" i="1"/>
  <c r="CY833" i="1"/>
  <c r="CX833" i="1"/>
  <c r="CR833" i="1"/>
  <c r="CQ833" i="1"/>
  <c r="CP833" i="1"/>
  <c r="CO833" i="1"/>
  <c r="CN833" i="1"/>
  <c r="CG833" i="1"/>
  <c r="CF833" i="1"/>
  <c r="CE833" i="1"/>
  <c r="CD833" i="1"/>
  <c r="CC833" i="1"/>
  <c r="BW833" i="1"/>
  <c r="BV833" i="1"/>
  <c r="BU833" i="1"/>
  <c r="BT833" i="1"/>
  <c r="BS833" i="1"/>
  <c r="BA833" i="1"/>
  <c r="AZ833" i="1"/>
  <c r="AY833" i="1"/>
  <c r="AX833" i="1"/>
  <c r="AW833" i="1"/>
  <c r="AQ833" i="1"/>
  <c r="AP833" i="1"/>
  <c r="AO833" i="1"/>
  <c r="AN833" i="1"/>
  <c r="AM833" i="1"/>
  <c r="UV832" i="1"/>
  <c r="UU832" i="1"/>
  <c r="UT832" i="1"/>
  <c r="US832" i="1"/>
  <c r="UR832" i="1"/>
  <c r="UL832" i="1"/>
  <c r="UK832" i="1"/>
  <c r="UJ832" i="1"/>
  <c r="UI832" i="1"/>
  <c r="UH832" i="1"/>
  <c r="UA832" i="1"/>
  <c r="TZ832" i="1"/>
  <c r="TY832" i="1"/>
  <c r="TX832" i="1"/>
  <c r="TW832" i="1"/>
  <c r="TQ832" i="1"/>
  <c r="TP832" i="1"/>
  <c r="TO832" i="1"/>
  <c r="TN832" i="1"/>
  <c r="TM832" i="1"/>
  <c r="TF832" i="1"/>
  <c r="TE832" i="1"/>
  <c r="TD832" i="1"/>
  <c r="TC832" i="1"/>
  <c r="TB832" i="1"/>
  <c r="SV832" i="1"/>
  <c r="SU832" i="1"/>
  <c r="ST832" i="1"/>
  <c r="SS832" i="1"/>
  <c r="SR832" i="1"/>
  <c r="SK832" i="1"/>
  <c r="SJ832" i="1"/>
  <c r="SI832" i="1"/>
  <c r="SH832" i="1"/>
  <c r="SG832" i="1"/>
  <c r="SA832" i="1"/>
  <c r="RZ832" i="1"/>
  <c r="RY832" i="1"/>
  <c r="RX832" i="1"/>
  <c r="RW832" i="1"/>
  <c r="RP832" i="1"/>
  <c r="RO832" i="1"/>
  <c r="RN832" i="1"/>
  <c r="RM832" i="1"/>
  <c r="RL832" i="1"/>
  <c r="RF832" i="1"/>
  <c r="RE832" i="1"/>
  <c r="RD832" i="1"/>
  <c r="RC832" i="1"/>
  <c r="RB832" i="1"/>
  <c r="QU832" i="1"/>
  <c r="QT832" i="1"/>
  <c r="QS832" i="1"/>
  <c r="QR832" i="1"/>
  <c r="QQ832" i="1"/>
  <c r="QK832" i="1"/>
  <c r="QJ832" i="1"/>
  <c r="QI832" i="1"/>
  <c r="QH832" i="1"/>
  <c r="QG832" i="1"/>
  <c r="PZ832" i="1"/>
  <c r="PY832" i="1"/>
  <c r="PX832" i="1"/>
  <c r="PW832" i="1"/>
  <c r="PV832" i="1"/>
  <c r="PP832" i="1"/>
  <c r="PO832" i="1"/>
  <c r="PN832" i="1"/>
  <c r="PM832" i="1"/>
  <c r="PL832" i="1"/>
  <c r="PE832" i="1"/>
  <c r="PD832" i="1"/>
  <c r="PC832" i="1"/>
  <c r="PB832" i="1"/>
  <c r="PA832" i="1"/>
  <c r="OU832" i="1"/>
  <c r="OT832" i="1"/>
  <c r="OS832" i="1"/>
  <c r="OR832" i="1"/>
  <c r="OQ832" i="1"/>
  <c r="OJ832" i="1"/>
  <c r="OI832" i="1"/>
  <c r="OH832" i="1"/>
  <c r="OG832" i="1"/>
  <c r="OF832" i="1"/>
  <c r="NZ832" i="1"/>
  <c r="NY832" i="1"/>
  <c r="NX832" i="1"/>
  <c r="NW832" i="1"/>
  <c r="NV832" i="1"/>
  <c r="NO832" i="1"/>
  <c r="NN832" i="1"/>
  <c r="NM832" i="1"/>
  <c r="NL832" i="1"/>
  <c r="NK832" i="1"/>
  <c r="NE832" i="1"/>
  <c r="ND832" i="1"/>
  <c r="NC832" i="1"/>
  <c r="NB832" i="1"/>
  <c r="NA832" i="1"/>
  <c r="MT832" i="1"/>
  <c r="MS832" i="1"/>
  <c r="MR832" i="1"/>
  <c r="MQ832" i="1"/>
  <c r="MP832" i="1"/>
  <c r="MJ832" i="1"/>
  <c r="MI832" i="1"/>
  <c r="MH832" i="1"/>
  <c r="MG832" i="1"/>
  <c r="MF832" i="1"/>
  <c r="LY832" i="1"/>
  <c r="LX832" i="1"/>
  <c r="LW832" i="1"/>
  <c r="LV832" i="1"/>
  <c r="LU832" i="1"/>
  <c r="LO832" i="1"/>
  <c r="LN832" i="1"/>
  <c r="LM832" i="1"/>
  <c r="LL832" i="1"/>
  <c r="LK832" i="1"/>
  <c r="LD832" i="1"/>
  <c r="LC832" i="1"/>
  <c r="LB832" i="1"/>
  <c r="LA832" i="1"/>
  <c r="KZ832" i="1"/>
  <c r="KT832" i="1"/>
  <c r="KS832" i="1"/>
  <c r="KR832" i="1"/>
  <c r="KQ832" i="1"/>
  <c r="KP832" i="1"/>
  <c r="KI832" i="1"/>
  <c r="KH832" i="1"/>
  <c r="KG832" i="1"/>
  <c r="KF832" i="1"/>
  <c r="KE832" i="1"/>
  <c r="JY832" i="1"/>
  <c r="JX832" i="1"/>
  <c r="JW832" i="1"/>
  <c r="JV832" i="1"/>
  <c r="JU832" i="1"/>
  <c r="JN832" i="1"/>
  <c r="JM832" i="1"/>
  <c r="JL832" i="1"/>
  <c r="JK832" i="1"/>
  <c r="JJ832" i="1"/>
  <c r="JD832" i="1"/>
  <c r="JC832" i="1"/>
  <c r="JB832" i="1"/>
  <c r="JA832" i="1"/>
  <c r="IZ832" i="1"/>
  <c r="IS832" i="1"/>
  <c r="IR832" i="1"/>
  <c r="IQ832" i="1"/>
  <c r="IP832" i="1"/>
  <c r="IO832" i="1"/>
  <c r="II832" i="1"/>
  <c r="IH832" i="1"/>
  <c r="IG832" i="1"/>
  <c r="IF832" i="1"/>
  <c r="IE832" i="1"/>
  <c r="HX832" i="1"/>
  <c r="HW832" i="1"/>
  <c r="HV832" i="1"/>
  <c r="HU832" i="1"/>
  <c r="HT832" i="1"/>
  <c r="HN832" i="1"/>
  <c r="HM832" i="1"/>
  <c r="HL832" i="1"/>
  <c r="HK832" i="1"/>
  <c r="HJ832" i="1"/>
  <c r="HC832" i="1"/>
  <c r="HB832" i="1"/>
  <c r="HA832" i="1"/>
  <c r="GZ832" i="1"/>
  <c r="GY832" i="1"/>
  <c r="GS832" i="1"/>
  <c r="GR832" i="1"/>
  <c r="GQ832" i="1"/>
  <c r="GP832" i="1"/>
  <c r="GO832" i="1"/>
  <c r="GH832" i="1"/>
  <c r="GG832" i="1"/>
  <c r="GF832" i="1"/>
  <c r="GE832" i="1"/>
  <c r="GD832" i="1"/>
  <c r="FX832" i="1"/>
  <c r="FW832" i="1"/>
  <c r="FV832" i="1"/>
  <c r="FU832" i="1"/>
  <c r="FT832" i="1"/>
  <c r="FM832" i="1"/>
  <c r="FL832" i="1"/>
  <c r="FK832" i="1"/>
  <c r="FJ832" i="1"/>
  <c r="FI832" i="1"/>
  <c r="FC832" i="1"/>
  <c r="FB832" i="1"/>
  <c r="FA832" i="1"/>
  <c r="EZ832" i="1"/>
  <c r="EY832" i="1"/>
  <c r="ER832" i="1"/>
  <c r="EQ832" i="1"/>
  <c r="EP832" i="1"/>
  <c r="EO832" i="1"/>
  <c r="EN832" i="1"/>
  <c r="EH832" i="1"/>
  <c r="EG832" i="1"/>
  <c r="EF832" i="1"/>
  <c r="EE832" i="1"/>
  <c r="ED832" i="1"/>
  <c r="DW832" i="1"/>
  <c r="DV832" i="1"/>
  <c r="DU832" i="1"/>
  <c r="DT832" i="1"/>
  <c r="DS832" i="1"/>
  <c r="DM832" i="1"/>
  <c r="DL832" i="1"/>
  <c r="DK832" i="1"/>
  <c r="DJ832" i="1"/>
  <c r="DI832" i="1"/>
  <c r="DB832" i="1"/>
  <c r="DA832" i="1"/>
  <c r="CZ832" i="1"/>
  <c r="CY832" i="1"/>
  <c r="CX832" i="1"/>
  <c r="CR832" i="1"/>
  <c r="CQ832" i="1"/>
  <c r="CP832" i="1"/>
  <c r="CO832" i="1"/>
  <c r="CN832" i="1"/>
  <c r="CG832" i="1"/>
  <c r="CF832" i="1"/>
  <c r="CE832" i="1"/>
  <c r="CD832" i="1"/>
  <c r="CC832" i="1"/>
  <c r="BW832" i="1"/>
  <c r="BV832" i="1"/>
  <c r="BU832" i="1"/>
  <c r="BT832" i="1"/>
  <c r="BS832" i="1"/>
  <c r="BA832" i="1"/>
  <c r="AZ832" i="1"/>
  <c r="AY832" i="1"/>
  <c r="AX832" i="1"/>
  <c r="AW832" i="1"/>
  <c r="AQ832" i="1"/>
  <c r="AP832" i="1"/>
  <c r="AO832" i="1"/>
  <c r="AN832" i="1"/>
  <c r="AM832" i="1"/>
  <c r="UV831" i="1"/>
  <c r="UU831" i="1"/>
  <c r="UT831" i="1"/>
  <c r="US831" i="1"/>
  <c r="UR831" i="1"/>
  <c r="UL831" i="1"/>
  <c r="UK831" i="1"/>
  <c r="UJ831" i="1"/>
  <c r="UI831" i="1"/>
  <c r="UH831" i="1"/>
  <c r="UA831" i="1"/>
  <c r="TZ831" i="1"/>
  <c r="TY831" i="1"/>
  <c r="TX831" i="1"/>
  <c r="TW831" i="1"/>
  <c r="TQ831" i="1"/>
  <c r="TP831" i="1"/>
  <c r="TO831" i="1"/>
  <c r="TN831" i="1"/>
  <c r="TM831" i="1"/>
  <c r="TF831" i="1"/>
  <c r="TE831" i="1"/>
  <c r="TD831" i="1"/>
  <c r="TC831" i="1"/>
  <c r="TB831" i="1"/>
  <c r="SV831" i="1"/>
  <c r="SU831" i="1"/>
  <c r="ST831" i="1"/>
  <c r="SS831" i="1"/>
  <c r="SR831" i="1"/>
  <c r="SK831" i="1"/>
  <c r="SJ831" i="1"/>
  <c r="SI831" i="1"/>
  <c r="SH831" i="1"/>
  <c r="SG831" i="1"/>
  <c r="SA831" i="1"/>
  <c r="RZ831" i="1"/>
  <c r="RY831" i="1"/>
  <c r="RX831" i="1"/>
  <c r="RW831" i="1"/>
  <c r="RP831" i="1"/>
  <c r="RO831" i="1"/>
  <c r="RN831" i="1"/>
  <c r="RM831" i="1"/>
  <c r="RL831" i="1"/>
  <c r="RF831" i="1"/>
  <c r="RE831" i="1"/>
  <c r="RD831" i="1"/>
  <c r="RC831" i="1"/>
  <c r="RB831" i="1"/>
  <c r="QU831" i="1"/>
  <c r="QT831" i="1"/>
  <c r="QS831" i="1"/>
  <c r="QR831" i="1"/>
  <c r="QQ831" i="1"/>
  <c r="QK831" i="1"/>
  <c r="QJ831" i="1"/>
  <c r="QI831" i="1"/>
  <c r="QH831" i="1"/>
  <c r="QG831" i="1"/>
  <c r="PZ831" i="1"/>
  <c r="PY831" i="1"/>
  <c r="PX831" i="1"/>
  <c r="PW831" i="1"/>
  <c r="PV831" i="1"/>
  <c r="PP831" i="1"/>
  <c r="PO831" i="1"/>
  <c r="PN831" i="1"/>
  <c r="PM831" i="1"/>
  <c r="PL831" i="1"/>
  <c r="PE831" i="1"/>
  <c r="PD831" i="1"/>
  <c r="PC831" i="1"/>
  <c r="PB831" i="1"/>
  <c r="PA831" i="1"/>
  <c r="OU831" i="1"/>
  <c r="OT831" i="1"/>
  <c r="OS831" i="1"/>
  <c r="OR831" i="1"/>
  <c r="OQ831" i="1"/>
  <c r="OJ831" i="1"/>
  <c r="OI831" i="1"/>
  <c r="OH831" i="1"/>
  <c r="OG831" i="1"/>
  <c r="OF831" i="1"/>
  <c r="NZ831" i="1"/>
  <c r="NY831" i="1"/>
  <c r="NX831" i="1"/>
  <c r="NW831" i="1"/>
  <c r="NV831" i="1"/>
  <c r="NO831" i="1"/>
  <c r="NN831" i="1"/>
  <c r="NM831" i="1"/>
  <c r="NL831" i="1"/>
  <c r="NK831" i="1"/>
  <c r="NE831" i="1"/>
  <c r="ND831" i="1"/>
  <c r="NC831" i="1"/>
  <c r="NB831" i="1"/>
  <c r="NA831" i="1"/>
  <c r="MT831" i="1"/>
  <c r="MS831" i="1"/>
  <c r="MR831" i="1"/>
  <c r="MQ831" i="1"/>
  <c r="MP831" i="1"/>
  <c r="MJ831" i="1"/>
  <c r="MI831" i="1"/>
  <c r="MH831" i="1"/>
  <c r="MG831" i="1"/>
  <c r="MF831" i="1"/>
  <c r="LY831" i="1"/>
  <c r="LX831" i="1"/>
  <c r="LW831" i="1"/>
  <c r="LV831" i="1"/>
  <c r="LU831" i="1"/>
  <c r="LO831" i="1"/>
  <c r="LN831" i="1"/>
  <c r="LM831" i="1"/>
  <c r="LL831" i="1"/>
  <c r="LK831" i="1"/>
  <c r="LD831" i="1"/>
  <c r="LC831" i="1"/>
  <c r="LB831" i="1"/>
  <c r="LA831" i="1"/>
  <c r="KZ831" i="1"/>
  <c r="KT831" i="1"/>
  <c r="KS831" i="1"/>
  <c r="KR831" i="1"/>
  <c r="KQ831" i="1"/>
  <c r="KP831" i="1"/>
  <c r="KI831" i="1"/>
  <c r="KH831" i="1"/>
  <c r="KG831" i="1"/>
  <c r="KF831" i="1"/>
  <c r="KE831" i="1"/>
  <c r="JY831" i="1"/>
  <c r="JX831" i="1"/>
  <c r="JW831" i="1"/>
  <c r="JV831" i="1"/>
  <c r="JU831" i="1"/>
  <c r="JN831" i="1"/>
  <c r="JM831" i="1"/>
  <c r="JL831" i="1"/>
  <c r="JK831" i="1"/>
  <c r="JJ831" i="1"/>
  <c r="JD831" i="1"/>
  <c r="JC831" i="1"/>
  <c r="JB831" i="1"/>
  <c r="JA831" i="1"/>
  <c r="IZ831" i="1"/>
  <c r="IS831" i="1"/>
  <c r="IR831" i="1"/>
  <c r="IQ831" i="1"/>
  <c r="IP831" i="1"/>
  <c r="IO831" i="1"/>
  <c r="II831" i="1"/>
  <c r="IH831" i="1"/>
  <c r="IG831" i="1"/>
  <c r="IF831" i="1"/>
  <c r="IE831" i="1"/>
  <c r="HX831" i="1"/>
  <c r="HW831" i="1"/>
  <c r="HV831" i="1"/>
  <c r="HU831" i="1"/>
  <c r="HT831" i="1"/>
  <c r="HN831" i="1"/>
  <c r="HM831" i="1"/>
  <c r="HL831" i="1"/>
  <c r="HK831" i="1"/>
  <c r="HJ831" i="1"/>
  <c r="HC831" i="1"/>
  <c r="HB831" i="1"/>
  <c r="HA831" i="1"/>
  <c r="GZ831" i="1"/>
  <c r="GY831" i="1"/>
  <c r="GS831" i="1"/>
  <c r="GR831" i="1"/>
  <c r="GQ831" i="1"/>
  <c r="GP831" i="1"/>
  <c r="GO831" i="1"/>
  <c r="GH831" i="1"/>
  <c r="GG831" i="1"/>
  <c r="GF831" i="1"/>
  <c r="GE831" i="1"/>
  <c r="GD831" i="1"/>
  <c r="FX831" i="1"/>
  <c r="FW831" i="1"/>
  <c r="FV831" i="1"/>
  <c r="FU831" i="1"/>
  <c r="FT831" i="1"/>
  <c r="FM831" i="1"/>
  <c r="FL831" i="1"/>
  <c r="FK831" i="1"/>
  <c r="FJ831" i="1"/>
  <c r="FI831" i="1"/>
  <c r="FC831" i="1"/>
  <c r="FB831" i="1"/>
  <c r="FA831" i="1"/>
  <c r="EZ831" i="1"/>
  <c r="EY831" i="1"/>
  <c r="ER831" i="1"/>
  <c r="EQ831" i="1"/>
  <c r="EP831" i="1"/>
  <c r="EO831" i="1"/>
  <c r="EN831" i="1"/>
  <c r="EH831" i="1"/>
  <c r="EG831" i="1"/>
  <c r="EF831" i="1"/>
  <c r="EE831" i="1"/>
  <c r="ED831" i="1"/>
  <c r="DW831" i="1"/>
  <c r="DV831" i="1"/>
  <c r="DU831" i="1"/>
  <c r="DT831" i="1"/>
  <c r="DS831" i="1"/>
  <c r="DM831" i="1"/>
  <c r="DL831" i="1"/>
  <c r="DK831" i="1"/>
  <c r="DJ831" i="1"/>
  <c r="DI831" i="1"/>
  <c r="DB831" i="1"/>
  <c r="DA831" i="1"/>
  <c r="CZ831" i="1"/>
  <c r="CY831" i="1"/>
  <c r="CX831" i="1"/>
  <c r="CR831" i="1"/>
  <c r="CQ831" i="1"/>
  <c r="CP831" i="1"/>
  <c r="CO831" i="1"/>
  <c r="CN831" i="1"/>
  <c r="CG831" i="1"/>
  <c r="CF831" i="1"/>
  <c r="CE831" i="1"/>
  <c r="CD831" i="1"/>
  <c r="CC831" i="1"/>
  <c r="BW831" i="1"/>
  <c r="BV831" i="1"/>
  <c r="BU831" i="1"/>
  <c r="BT831" i="1"/>
  <c r="BS831" i="1"/>
  <c r="BA831" i="1"/>
  <c r="AZ831" i="1"/>
  <c r="AY831" i="1"/>
  <c r="AX831" i="1"/>
  <c r="AW831" i="1"/>
  <c r="AQ831" i="1"/>
  <c r="AP831" i="1"/>
  <c r="AO831" i="1"/>
  <c r="AN831" i="1"/>
  <c r="AM831" i="1"/>
  <c r="UV830" i="1"/>
  <c r="UU830" i="1"/>
  <c r="UT830" i="1"/>
  <c r="US830" i="1"/>
  <c r="UR830" i="1"/>
  <c r="UL830" i="1"/>
  <c r="UK830" i="1"/>
  <c r="UJ830" i="1"/>
  <c r="UI830" i="1"/>
  <c r="UH830" i="1"/>
  <c r="UA830" i="1"/>
  <c r="TZ830" i="1"/>
  <c r="TY830" i="1"/>
  <c r="TX830" i="1"/>
  <c r="TW830" i="1"/>
  <c r="TQ830" i="1"/>
  <c r="TP830" i="1"/>
  <c r="TO830" i="1"/>
  <c r="TN830" i="1"/>
  <c r="TM830" i="1"/>
  <c r="TF830" i="1"/>
  <c r="TE830" i="1"/>
  <c r="TD830" i="1"/>
  <c r="TC830" i="1"/>
  <c r="TB830" i="1"/>
  <c r="SV830" i="1"/>
  <c r="SU830" i="1"/>
  <c r="ST830" i="1"/>
  <c r="SS830" i="1"/>
  <c r="SR830" i="1"/>
  <c r="SK830" i="1"/>
  <c r="SJ830" i="1"/>
  <c r="SI830" i="1"/>
  <c r="SH830" i="1"/>
  <c r="SG830" i="1"/>
  <c r="SA830" i="1"/>
  <c r="RZ830" i="1"/>
  <c r="RY830" i="1"/>
  <c r="RX830" i="1"/>
  <c r="RW830" i="1"/>
  <c r="RP830" i="1"/>
  <c r="RO830" i="1"/>
  <c r="RN830" i="1"/>
  <c r="RM830" i="1"/>
  <c r="RL830" i="1"/>
  <c r="RF830" i="1"/>
  <c r="RE830" i="1"/>
  <c r="RD830" i="1"/>
  <c r="RC830" i="1"/>
  <c r="RB830" i="1"/>
  <c r="QU830" i="1"/>
  <c r="QT830" i="1"/>
  <c r="QS830" i="1"/>
  <c r="QR830" i="1"/>
  <c r="QQ830" i="1"/>
  <c r="QK830" i="1"/>
  <c r="QJ830" i="1"/>
  <c r="QI830" i="1"/>
  <c r="QH830" i="1"/>
  <c r="QG830" i="1"/>
  <c r="PZ830" i="1"/>
  <c r="PY830" i="1"/>
  <c r="PX830" i="1"/>
  <c r="PW830" i="1"/>
  <c r="PV830" i="1"/>
  <c r="PP830" i="1"/>
  <c r="PO830" i="1"/>
  <c r="PN830" i="1"/>
  <c r="PM830" i="1"/>
  <c r="PL830" i="1"/>
  <c r="PE830" i="1"/>
  <c r="PD830" i="1"/>
  <c r="PC830" i="1"/>
  <c r="PB830" i="1"/>
  <c r="PA830" i="1"/>
  <c r="OU830" i="1"/>
  <c r="OT830" i="1"/>
  <c r="OS830" i="1"/>
  <c r="OR830" i="1"/>
  <c r="OQ830" i="1"/>
  <c r="OJ830" i="1"/>
  <c r="OI830" i="1"/>
  <c r="OH830" i="1"/>
  <c r="OG830" i="1"/>
  <c r="OF830" i="1"/>
  <c r="NZ830" i="1"/>
  <c r="NY830" i="1"/>
  <c r="NX830" i="1"/>
  <c r="NW830" i="1"/>
  <c r="NV830" i="1"/>
  <c r="NO830" i="1"/>
  <c r="NN830" i="1"/>
  <c r="NM830" i="1"/>
  <c r="NL830" i="1"/>
  <c r="NK830" i="1"/>
  <c r="NE830" i="1"/>
  <c r="ND830" i="1"/>
  <c r="NC830" i="1"/>
  <c r="NB830" i="1"/>
  <c r="NA830" i="1"/>
  <c r="MT830" i="1"/>
  <c r="MS830" i="1"/>
  <c r="MR830" i="1"/>
  <c r="MQ830" i="1"/>
  <c r="MP830" i="1"/>
  <c r="MJ830" i="1"/>
  <c r="MI830" i="1"/>
  <c r="MH830" i="1"/>
  <c r="MG830" i="1"/>
  <c r="MF830" i="1"/>
  <c r="LY830" i="1"/>
  <c r="LX830" i="1"/>
  <c r="LW830" i="1"/>
  <c r="LV830" i="1"/>
  <c r="LU830" i="1"/>
  <c r="LO830" i="1"/>
  <c r="LN830" i="1"/>
  <c r="LM830" i="1"/>
  <c r="LL830" i="1"/>
  <c r="LK830" i="1"/>
  <c r="LD830" i="1"/>
  <c r="LC830" i="1"/>
  <c r="LB830" i="1"/>
  <c r="LA830" i="1"/>
  <c r="KZ830" i="1"/>
  <c r="KT830" i="1"/>
  <c r="KS830" i="1"/>
  <c r="KR830" i="1"/>
  <c r="KQ830" i="1"/>
  <c r="KP830" i="1"/>
  <c r="KI830" i="1"/>
  <c r="KH830" i="1"/>
  <c r="KG830" i="1"/>
  <c r="KF830" i="1"/>
  <c r="KE830" i="1"/>
  <c r="JY830" i="1"/>
  <c r="JX830" i="1"/>
  <c r="JW830" i="1"/>
  <c r="JV830" i="1"/>
  <c r="JU830" i="1"/>
  <c r="JN830" i="1"/>
  <c r="JM830" i="1"/>
  <c r="JL830" i="1"/>
  <c r="JK830" i="1"/>
  <c r="JJ830" i="1"/>
  <c r="JD830" i="1"/>
  <c r="JC830" i="1"/>
  <c r="JB830" i="1"/>
  <c r="JA830" i="1"/>
  <c r="IZ830" i="1"/>
  <c r="IS830" i="1"/>
  <c r="IR830" i="1"/>
  <c r="IQ830" i="1"/>
  <c r="IP830" i="1"/>
  <c r="IO830" i="1"/>
  <c r="II830" i="1"/>
  <c r="IH830" i="1"/>
  <c r="IG830" i="1"/>
  <c r="IF830" i="1"/>
  <c r="IE830" i="1"/>
  <c r="HX830" i="1"/>
  <c r="HW830" i="1"/>
  <c r="HV830" i="1"/>
  <c r="HU830" i="1"/>
  <c r="HT830" i="1"/>
  <c r="HN830" i="1"/>
  <c r="HM830" i="1"/>
  <c r="HL830" i="1"/>
  <c r="HK830" i="1"/>
  <c r="HJ830" i="1"/>
  <c r="HC830" i="1"/>
  <c r="HB830" i="1"/>
  <c r="HA830" i="1"/>
  <c r="GZ830" i="1"/>
  <c r="GY830" i="1"/>
  <c r="GS830" i="1"/>
  <c r="GR830" i="1"/>
  <c r="GQ830" i="1"/>
  <c r="GP830" i="1"/>
  <c r="GO830" i="1"/>
  <c r="GH830" i="1"/>
  <c r="GG830" i="1"/>
  <c r="GF830" i="1"/>
  <c r="GE830" i="1"/>
  <c r="GD830" i="1"/>
  <c r="FX830" i="1"/>
  <c r="FW830" i="1"/>
  <c r="FV830" i="1"/>
  <c r="FU830" i="1"/>
  <c r="FT830" i="1"/>
  <c r="FM830" i="1"/>
  <c r="FL830" i="1"/>
  <c r="FK830" i="1"/>
  <c r="FJ830" i="1"/>
  <c r="FI830" i="1"/>
  <c r="FC830" i="1"/>
  <c r="FB830" i="1"/>
  <c r="FA830" i="1"/>
  <c r="EZ830" i="1"/>
  <c r="EY830" i="1"/>
  <c r="ER830" i="1"/>
  <c r="EQ830" i="1"/>
  <c r="EP830" i="1"/>
  <c r="EO830" i="1"/>
  <c r="EN830" i="1"/>
  <c r="EH830" i="1"/>
  <c r="EG830" i="1"/>
  <c r="EF830" i="1"/>
  <c r="EE830" i="1"/>
  <c r="ED830" i="1"/>
  <c r="DW830" i="1"/>
  <c r="DV830" i="1"/>
  <c r="DU830" i="1"/>
  <c r="DT830" i="1"/>
  <c r="DS830" i="1"/>
  <c r="DM830" i="1"/>
  <c r="DL830" i="1"/>
  <c r="DK830" i="1"/>
  <c r="DJ830" i="1"/>
  <c r="DI830" i="1"/>
  <c r="DB830" i="1"/>
  <c r="DA830" i="1"/>
  <c r="CZ830" i="1"/>
  <c r="CY830" i="1"/>
  <c r="CX830" i="1"/>
  <c r="CR830" i="1"/>
  <c r="CQ830" i="1"/>
  <c r="CP830" i="1"/>
  <c r="CO830" i="1"/>
  <c r="CN830" i="1"/>
  <c r="CG830" i="1"/>
  <c r="CF830" i="1"/>
  <c r="CE830" i="1"/>
  <c r="CD830" i="1"/>
  <c r="CC830" i="1"/>
  <c r="BW830" i="1"/>
  <c r="BV830" i="1"/>
  <c r="BU830" i="1"/>
  <c r="BT830" i="1"/>
  <c r="BS830" i="1"/>
  <c r="BA830" i="1"/>
  <c r="AZ830" i="1"/>
  <c r="AY830" i="1"/>
  <c r="AX830" i="1"/>
  <c r="AW830" i="1"/>
  <c r="AQ830" i="1"/>
  <c r="AP830" i="1"/>
  <c r="AO830" i="1"/>
  <c r="AN830" i="1"/>
  <c r="AM830" i="1"/>
  <c r="UV829" i="1"/>
  <c r="UU829" i="1"/>
  <c r="UT829" i="1"/>
  <c r="US829" i="1"/>
  <c r="UR829" i="1"/>
  <c r="UL829" i="1"/>
  <c r="UK829" i="1"/>
  <c r="UJ829" i="1"/>
  <c r="UI829" i="1"/>
  <c r="UH829" i="1"/>
  <c r="UA829" i="1"/>
  <c r="TZ829" i="1"/>
  <c r="TY829" i="1"/>
  <c r="TX829" i="1"/>
  <c r="TW829" i="1"/>
  <c r="TQ829" i="1"/>
  <c r="TP829" i="1"/>
  <c r="TO829" i="1"/>
  <c r="TN829" i="1"/>
  <c r="TM829" i="1"/>
  <c r="TF829" i="1"/>
  <c r="TE829" i="1"/>
  <c r="TD829" i="1"/>
  <c r="TC829" i="1"/>
  <c r="TB829" i="1"/>
  <c r="SV829" i="1"/>
  <c r="SU829" i="1"/>
  <c r="ST829" i="1"/>
  <c r="SS829" i="1"/>
  <c r="SR829" i="1"/>
  <c r="SK829" i="1"/>
  <c r="SJ829" i="1"/>
  <c r="SI829" i="1"/>
  <c r="SH829" i="1"/>
  <c r="SG829" i="1"/>
  <c r="SA829" i="1"/>
  <c r="RZ829" i="1"/>
  <c r="RY829" i="1"/>
  <c r="RX829" i="1"/>
  <c r="RW829" i="1"/>
  <c r="RP829" i="1"/>
  <c r="RO829" i="1"/>
  <c r="RN829" i="1"/>
  <c r="RM829" i="1"/>
  <c r="RL829" i="1"/>
  <c r="RF829" i="1"/>
  <c r="RE829" i="1"/>
  <c r="RD829" i="1"/>
  <c r="RC829" i="1"/>
  <c r="RB829" i="1"/>
  <c r="QU829" i="1"/>
  <c r="QT829" i="1"/>
  <c r="QS829" i="1"/>
  <c r="QR829" i="1"/>
  <c r="QQ829" i="1"/>
  <c r="QK829" i="1"/>
  <c r="QJ829" i="1"/>
  <c r="QI829" i="1"/>
  <c r="QH829" i="1"/>
  <c r="QG829" i="1"/>
  <c r="PZ829" i="1"/>
  <c r="PY829" i="1"/>
  <c r="PX829" i="1"/>
  <c r="PW829" i="1"/>
  <c r="PV829" i="1"/>
  <c r="PP829" i="1"/>
  <c r="PO829" i="1"/>
  <c r="PN829" i="1"/>
  <c r="PM829" i="1"/>
  <c r="PL829" i="1"/>
  <c r="PE829" i="1"/>
  <c r="PD829" i="1"/>
  <c r="PC829" i="1"/>
  <c r="PB829" i="1"/>
  <c r="PA829" i="1"/>
  <c r="OU829" i="1"/>
  <c r="OT829" i="1"/>
  <c r="OS829" i="1"/>
  <c r="OR829" i="1"/>
  <c r="OQ829" i="1"/>
  <c r="OJ829" i="1"/>
  <c r="OI829" i="1"/>
  <c r="OH829" i="1"/>
  <c r="OG829" i="1"/>
  <c r="OF829" i="1"/>
  <c r="NZ829" i="1"/>
  <c r="NY829" i="1"/>
  <c r="NX829" i="1"/>
  <c r="NW829" i="1"/>
  <c r="NV829" i="1"/>
  <c r="NO829" i="1"/>
  <c r="NN829" i="1"/>
  <c r="NM829" i="1"/>
  <c r="NL829" i="1"/>
  <c r="NK829" i="1"/>
  <c r="NE829" i="1"/>
  <c r="ND829" i="1"/>
  <c r="NC829" i="1"/>
  <c r="NB829" i="1"/>
  <c r="NA829" i="1"/>
  <c r="MT829" i="1"/>
  <c r="MS829" i="1"/>
  <c r="MR829" i="1"/>
  <c r="MQ829" i="1"/>
  <c r="MP829" i="1"/>
  <c r="MJ829" i="1"/>
  <c r="MI829" i="1"/>
  <c r="MH829" i="1"/>
  <c r="MG829" i="1"/>
  <c r="MF829" i="1"/>
  <c r="LY829" i="1"/>
  <c r="LX829" i="1"/>
  <c r="LW829" i="1"/>
  <c r="LV829" i="1"/>
  <c r="LU829" i="1"/>
  <c r="LO829" i="1"/>
  <c r="LN829" i="1"/>
  <c r="LM829" i="1"/>
  <c r="LL829" i="1"/>
  <c r="LK829" i="1"/>
  <c r="LD829" i="1"/>
  <c r="LC829" i="1"/>
  <c r="LB829" i="1"/>
  <c r="LA829" i="1"/>
  <c r="KZ829" i="1"/>
  <c r="KT829" i="1"/>
  <c r="KS829" i="1"/>
  <c r="KR829" i="1"/>
  <c r="KQ829" i="1"/>
  <c r="KP829" i="1"/>
  <c r="KI829" i="1"/>
  <c r="KH829" i="1"/>
  <c r="KG829" i="1"/>
  <c r="KF829" i="1"/>
  <c r="KE829" i="1"/>
  <c r="JY829" i="1"/>
  <c r="JX829" i="1"/>
  <c r="JW829" i="1"/>
  <c r="JV829" i="1"/>
  <c r="JU829" i="1"/>
  <c r="JN829" i="1"/>
  <c r="JM829" i="1"/>
  <c r="JL829" i="1"/>
  <c r="JK829" i="1"/>
  <c r="JJ829" i="1"/>
  <c r="JD829" i="1"/>
  <c r="JC829" i="1"/>
  <c r="JB829" i="1"/>
  <c r="JA829" i="1"/>
  <c r="IZ829" i="1"/>
  <c r="IS829" i="1"/>
  <c r="IR829" i="1"/>
  <c r="IQ829" i="1"/>
  <c r="IP829" i="1"/>
  <c r="IO829" i="1"/>
  <c r="II829" i="1"/>
  <c r="IH829" i="1"/>
  <c r="IG829" i="1"/>
  <c r="IF829" i="1"/>
  <c r="IE829" i="1"/>
  <c r="HX829" i="1"/>
  <c r="HW829" i="1"/>
  <c r="HV829" i="1"/>
  <c r="HU829" i="1"/>
  <c r="HT829" i="1"/>
  <c r="HN829" i="1"/>
  <c r="HM829" i="1"/>
  <c r="HL829" i="1"/>
  <c r="HK829" i="1"/>
  <c r="HJ829" i="1"/>
  <c r="HC829" i="1"/>
  <c r="HB829" i="1"/>
  <c r="HA829" i="1"/>
  <c r="GZ829" i="1"/>
  <c r="GY829" i="1"/>
  <c r="GS829" i="1"/>
  <c r="GR829" i="1"/>
  <c r="GQ829" i="1"/>
  <c r="GP829" i="1"/>
  <c r="GO829" i="1"/>
  <c r="GH829" i="1"/>
  <c r="GG829" i="1"/>
  <c r="GF829" i="1"/>
  <c r="GE829" i="1"/>
  <c r="GD829" i="1"/>
  <c r="FX829" i="1"/>
  <c r="FW829" i="1"/>
  <c r="FV829" i="1"/>
  <c r="FU829" i="1"/>
  <c r="FT829" i="1"/>
  <c r="FM829" i="1"/>
  <c r="FL829" i="1"/>
  <c r="FK829" i="1"/>
  <c r="FJ829" i="1"/>
  <c r="FI829" i="1"/>
  <c r="FC829" i="1"/>
  <c r="FB829" i="1"/>
  <c r="FA829" i="1"/>
  <c r="EZ829" i="1"/>
  <c r="EY829" i="1"/>
  <c r="ER829" i="1"/>
  <c r="EQ829" i="1"/>
  <c r="EP829" i="1"/>
  <c r="EO829" i="1"/>
  <c r="EN829" i="1"/>
  <c r="EH829" i="1"/>
  <c r="EG829" i="1"/>
  <c r="EF829" i="1"/>
  <c r="EE829" i="1"/>
  <c r="ED829" i="1"/>
  <c r="DW829" i="1"/>
  <c r="DV829" i="1"/>
  <c r="DU829" i="1"/>
  <c r="DT829" i="1"/>
  <c r="DS829" i="1"/>
  <c r="DM829" i="1"/>
  <c r="DL829" i="1"/>
  <c r="DK829" i="1"/>
  <c r="DJ829" i="1"/>
  <c r="DI829" i="1"/>
  <c r="DB829" i="1"/>
  <c r="DA829" i="1"/>
  <c r="CZ829" i="1"/>
  <c r="CY829" i="1"/>
  <c r="CX829" i="1"/>
  <c r="CR829" i="1"/>
  <c r="CQ829" i="1"/>
  <c r="CP829" i="1"/>
  <c r="CO829" i="1"/>
  <c r="CN829" i="1"/>
  <c r="CG829" i="1"/>
  <c r="CF829" i="1"/>
  <c r="CE829" i="1"/>
  <c r="CD829" i="1"/>
  <c r="CC829" i="1"/>
  <c r="BW829" i="1"/>
  <c r="BV829" i="1"/>
  <c r="BU829" i="1"/>
  <c r="BT829" i="1"/>
  <c r="BS829" i="1"/>
  <c r="BA829" i="1"/>
  <c r="AZ829" i="1"/>
  <c r="AY829" i="1"/>
  <c r="AX829" i="1"/>
  <c r="AW829" i="1"/>
  <c r="AQ829" i="1"/>
  <c r="AP829" i="1"/>
  <c r="AO829" i="1"/>
  <c r="AN829" i="1"/>
  <c r="AM829" i="1"/>
  <c r="UV828" i="1"/>
  <c r="UU828" i="1"/>
  <c r="UT828" i="1"/>
  <c r="US828" i="1"/>
  <c r="UR828" i="1"/>
  <c r="UL828" i="1"/>
  <c r="UK828" i="1"/>
  <c r="UJ828" i="1"/>
  <c r="UI828" i="1"/>
  <c r="UH828" i="1"/>
  <c r="UA828" i="1"/>
  <c r="TZ828" i="1"/>
  <c r="TY828" i="1"/>
  <c r="TX828" i="1"/>
  <c r="TW828" i="1"/>
  <c r="TQ828" i="1"/>
  <c r="TP828" i="1"/>
  <c r="TO828" i="1"/>
  <c r="TN828" i="1"/>
  <c r="TM828" i="1"/>
  <c r="TF828" i="1"/>
  <c r="TE828" i="1"/>
  <c r="TD828" i="1"/>
  <c r="TC828" i="1"/>
  <c r="TB828" i="1"/>
  <c r="SV828" i="1"/>
  <c r="SU828" i="1"/>
  <c r="ST828" i="1"/>
  <c r="SS828" i="1"/>
  <c r="SR828" i="1"/>
  <c r="SK828" i="1"/>
  <c r="SJ828" i="1"/>
  <c r="SI828" i="1"/>
  <c r="SH828" i="1"/>
  <c r="SG828" i="1"/>
  <c r="SA828" i="1"/>
  <c r="RZ828" i="1"/>
  <c r="RY828" i="1"/>
  <c r="RX828" i="1"/>
  <c r="RW828" i="1"/>
  <c r="RP828" i="1"/>
  <c r="RO828" i="1"/>
  <c r="RN828" i="1"/>
  <c r="RM828" i="1"/>
  <c r="RL828" i="1"/>
  <c r="RF828" i="1"/>
  <c r="RE828" i="1"/>
  <c r="RD828" i="1"/>
  <c r="RC828" i="1"/>
  <c r="RB828" i="1"/>
  <c r="QU828" i="1"/>
  <c r="QT828" i="1"/>
  <c r="QS828" i="1"/>
  <c r="QR828" i="1"/>
  <c r="QQ828" i="1"/>
  <c r="QK828" i="1"/>
  <c r="QJ828" i="1"/>
  <c r="QI828" i="1"/>
  <c r="QH828" i="1"/>
  <c r="QG828" i="1"/>
  <c r="PZ828" i="1"/>
  <c r="PY828" i="1"/>
  <c r="PX828" i="1"/>
  <c r="PW828" i="1"/>
  <c r="PV828" i="1"/>
  <c r="PP828" i="1"/>
  <c r="PO828" i="1"/>
  <c r="PN828" i="1"/>
  <c r="PM828" i="1"/>
  <c r="PL828" i="1"/>
  <c r="PE828" i="1"/>
  <c r="PD828" i="1"/>
  <c r="PC828" i="1"/>
  <c r="PB828" i="1"/>
  <c r="PA828" i="1"/>
  <c r="OU828" i="1"/>
  <c r="OT828" i="1"/>
  <c r="OS828" i="1"/>
  <c r="OR828" i="1"/>
  <c r="OQ828" i="1"/>
  <c r="OJ828" i="1"/>
  <c r="OI828" i="1"/>
  <c r="OH828" i="1"/>
  <c r="OG828" i="1"/>
  <c r="OF828" i="1"/>
  <c r="NZ828" i="1"/>
  <c r="NY828" i="1"/>
  <c r="NX828" i="1"/>
  <c r="NW828" i="1"/>
  <c r="NV828" i="1"/>
  <c r="NO828" i="1"/>
  <c r="NN828" i="1"/>
  <c r="NM828" i="1"/>
  <c r="NL828" i="1"/>
  <c r="NK828" i="1"/>
  <c r="NE828" i="1"/>
  <c r="ND828" i="1"/>
  <c r="NC828" i="1"/>
  <c r="NB828" i="1"/>
  <c r="NA828" i="1"/>
  <c r="MT828" i="1"/>
  <c r="MS828" i="1"/>
  <c r="MR828" i="1"/>
  <c r="MQ828" i="1"/>
  <c r="MP828" i="1"/>
  <c r="MJ828" i="1"/>
  <c r="MI828" i="1"/>
  <c r="MH828" i="1"/>
  <c r="MG828" i="1"/>
  <c r="MF828" i="1"/>
  <c r="LY828" i="1"/>
  <c r="LX828" i="1"/>
  <c r="LW828" i="1"/>
  <c r="LV828" i="1"/>
  <c r="LU828" i="1"/>
  <c r="LO828" i="1"/>
  <c r="LN828" i="1"/>
  <c r="LM828" i="1"/>
  <c r="LL828" i="1"/>
  <c r="LK828" i="1"/>
  <c r="LD828" i="1"/>
  <c r="LC828" i="1"/>
  <c r="LB828" i="1"/>
  <c r="LA828" i="1"/>
  <c r="KZ828" i="1"/>
  <c r="KT828" i="1"/>
  <c r="KS828" i="1"/>
  <c r="KR828" i="1"/>
  <c r="KQ828" i="1"/>
  <c r="KP828" i="1"/>
  <c r="KI828" i="1"/>
  <c r="KH828" i="1"/>
  <c r="KG828" i="1"/>
  <c r="KF828" i="1"/>
  <c r="KE828" i="1"/>
  <c r="JY828" i="1"/>
  <c r="JX828" i="1"/>
  <c r="JW828" i="1"/>
  <c r="JV828" i="1"/>
  <c r="JU828" i="1"/>
  <c r="JN828" i="1"/>
  <c r="JM828" i="1"/>
  <c r="JL828" i="1"/>
  <c r="JK828" i="1"/>
  <c r="JJ828" i="1"/>
  <c r="JD828" i="1"/>
  <c r="JC828" i="1"/>
  <c r="JB828" i="1"/>
  <c r="JA828" i="1"/>
  <c r="IZ828" i="1"/>
  <c r="IS828" i="1"/>
  <c r="IR828" i="1"/>
  <c r="IQ828" i="1"/>
  <c r="IP828" i="1"/>
  <c r="IO828" i="1"/>
  <c r="II828" i="1"/>
  <c r="IH828" i="1"/>
  <c r="IG828" i="1"/>
  <c r="IF828" i="1"/>
  <c r="IE828" i="1"/>
  <c r="HX828" i="1"/>
  <c r="HW828" i="1"/>
  <c r="HV828" i="1"/>
  <c r="HU828" i="1"/>
  <c r="HT828" i="1"/>
  <c r="HN828" i="1"/>
  <c r="HM828" i="1"/>
  <c r="HL828" i="1"/>
  <c r="HK828" i="1"/>
  <c r="HJ828" i="1"/>
  <c r="HC828" i="1"/>
  <c r="HB828" i="1"/>
  <c r="HA828" i="1"/>
  <c r="GZ828" i="1"/>
  <c r="GY828" i="1"/>
  <c r="GS828" i="1"/>
  <c r="GR828" i="1"/>
  <c r="GQ828" i="1"/>
  <c r="GP828" i="1"/>
  <c r="GO828" i="1"/>
  <c r="GH828" i="1"/>
  <c r="GG828" i="1"/>
  <c r="GF828" i="1"/>
  <c r="GE828" i="1"/>
  <c r="GD828" i="1"/>
  <c r="FX828" i="1"/>
  <c r="FW828" i="1"/>
  <c r="FV828" i="1"/>
  <c r="FU828" i="1"/>
  <c r="FT828" i="1"/>
  <c r="FM828" i="1"/>
  <c r="FL828" i="1"/>
  <c r="FK828" i="1"/>
  <c r="FJ828" i="1"/>
  <c r="FI828" i="1"/>
  <c r="FC828" i="1"/>
  <c r="FB828" i="1"/>
  <c r="FA828" i="1"/>
  <c r="EZ828" i="1"/>
  <c r="EY828" i="1"/>
  <c r="ER828" i="1"/>
  <c r="EQ828" i="1"/>
  <c r="EP828" i="1"/>
  <c r="EO828" i="1"/>
  <c r="EN828" i="1"/>
  <c r="EH828" i="1"/>
  <c r="EG828" i="1"/>
  <c r="EF828" i="1"/>
  <c r="EE828" i="1"/>
  <c r="ED828" i="1"/>
  <c r="DW828" i="1"/>
  <c r="DV828" i="1"/>
  <c r="DU828" i="1"/>
  <c r="DT828" i="1"/>
  <c r="DS828" i="1"/>
  <c r="DM828" i="1"/>
  <c r="DL828" i="1"/>
  <c r="DK828" i="1"/>
  <c r="DJ828" i="1"/>
  <c r="DI828" i="1"/>
  <c r="DB828" i="1"/>
  <c r="DA828" i="1"/>
  <c r="CZ828" i="1"/>
  <c r="CY828" i="1"/>
  <c r="CX828" i="1"/>
  <c r="CR828" i="1"/>
  <c r="CQ828" i="1"/>
  <c r="CP828" i="1"/>
  <c r="CO828" i="1"/>
  <c r="CN828" i="1"/>
  <c r="CG828" i="1"/>
  <c r="CF828" i="1"/>
  <c r="CE828" i="1"/>
  <c r="CD828" i="1"/>
  <c r="CC828" i="1"/>
  <c r="BW828" i="1"/>
  <c r="BV828" i="1"/>
  <c r="BU828" i="1"/>
  <c r="BT828" i="1"/>
  <c r="BS828" i="1"/>
  <c r="BA828" i="1"/>
  <c r="AZ828" i="1"/>
  <c r="AY828" i="1"/>
  <c r="AX828" i="1"/>
  <c r="AW828" i="1"/>
  <c r="AQ828" i="1"/>
  <c r="AP828" i="1"/>
  <c r="AO828" i="1"/>
  <c r="AN828" i="1"/>
  <c r="AM828" i="1"/>
  <c r="UV827" i="1"/>
  <c r="UU827" i="1"/>
  <c r="UT827" i="1"/>
  <c r="US827" i="1"/>
  <c r="UR827" i="1"/>
  <c r="UL827" i="1"/>
  <c r="UK827" i="1"/>
  <c r="UJ827" i="1"/>
  <c r="UI827" i="1"/>
  <c r="UH827" i="1"/>
  <c r="UA827" i="1"/>
  <c r="TZ827" i="1"/>
  <c r="TY827" i="1"/>
  <c r="TX827" i="1"/>
  <c r="TW827" i="1"/>
  <c r="TQ827" i="1"/>
  <c r="TP827" i="1"/>
  <c r="TO827" i="1"/>
  <c r="TN827" i="1"/>
  <c r="TM827" i="1"/>
  <c r="TF827" i="1"/>
  <c r="TE827" i="1"/>
  <c r="TD827" i="1"/>
  <c r="TC827" i="1"/>
  <c r="TB827" i="1"/>
  <c r="SV827" i="1"/>
  <c r="SU827" i="1"/>
  <c r="ST827" i="1"/>
  <c r="SS827" i="1"/>
  <c r="SR827" i="1"/>
  <c r="SK827" i="1"/>
  <c r="SJ827" i="1"/>
  <c r="SI827" i="1"/>
  <c r="SH827" i="1"/>
  <c r="SG827" i="1"/>
  <c r="SA827" i="1"/>
  <c r="RZ827" i="1"/>
  <c r="RY827" i="1"/>
  <c r="RX827" i="1"/>
  <c r="RW827" i="1"/>
  <c r="RP827" i="1"/>
  <c r="RO827" i="1"/>
  <c r="RN827" i="1"/>
  <c r="RM827" i="1"/>
  <c r="RL827" i="1"/>
  <c r="RF827" i="1"/>
  <c r="RE827" i="1"/>
  <c r="RD827" i="1"/>
  <c r="RC827" i="1"/>
  <c r="RB827" i="1"/>
  <c r="QU827" i="1"/>
  <c r="QT827" i="1"/>
  <c r="QS827" i="1"/>
  <c r="QR827" i="1"/>
  <c r="QQ827" i="1"/>
  <c r="QK827" i="1"/>
  <c r="QJ827" i="1"/>
  <c r="QI827" i="1"/>
  <c r="QH827" i="1"/>
  <c r="QG827" i="1"/>
  <c r="PZ827" i="1"/>
  <c r="PY827" i="1"/>
  <c r="PX827" i="1"/>
  <c r="PW827" i="1"/>
  <c r="PV827" i="1"/>
  <c r="PP827" i="1"/>
  <c r="PO827" i="1"/>
  <c r="PN827" i="1"/>
  <c r="PM827" i="1"/>
  <c r="PL827" i="1"/>
  <c r="PE827" i="1"/>
  <c r="PD827" i="1"/>
  <c r="PC827" i="1"/>
  <c r="PB827" i="1"/>
  <c r="PA827" i="1"/>
  <c r="OU827" i="1"/>
  <c r="OT827" i="1"/>
  <c r="OS827" i="1"/>
  <c r="OR827" i="1"/>
  <c r="OQ827" i="1"/>
  <c r="OJ827" i="1"/>
  <c r="OI827" i="1"/>
  <c r="OH827" i="1"/>
  <c r="OG827" i="1"/>
  <c r="OF827" i="1"/>
  <c r="NZ827" i="1"/>
  <c r="NY827" i="1"/>
  <c r="NX827" i="1"/>
  <c r="NW827" i="1"/>
  <c r="NV827" i="1"/>
  <c r="NO827" i="1"/>
  <c r="NN827" i="1"/>
  <c r="NM827" i="1"/>
  <c r="NL827" i="1"/>
  <c r="NK827" i="1"/>
  <c r="NE827" i="1"/>
  <c r="ND827" i="1"/>
  <c r="NC827" i="1"/>
  <c r="NB827" i="1"/>
  <c r="NA827" i="1"/>
  <c r="MT827" i="1"/>
  <c r="MS827" i="1"/>
  <c r="MR827" i="1"/>
  <c r="MQ827" i="1"/>
  <c r="MP827" i="1"/>
  <c r="MJ827" i="1"/>
  <c r="MI827" i="1"/>
  <c r="MH827" i="1"/>
  <c r="MG827" i="1"/>
  <c r="MF827" i="1"/>
  <c r="LY827" i="1"/>
  <c r="LX827" i="1"/>
  <c r="LW827" i="1"/>
  <c r="LV827" i="1"/>
  <c r="LU827" i="1"/>
  <c r="LO827" i="1"/>
  <c r="LN827" i="1"/>
  <c r="LM827" i="1"/>
  <c r="LL827" i="1"/>
  <c r="LK827" i="1"/>
  <c r="LD827" i="1"/>
  <c r="LC827" i="1"/>
  <c r="LB827" i="1"/>
  <c r="LA827" i="1"/>
  <c r="KZ827" i="1"/>
  <c r="KT827" i="1"/>
  <c r="KS827" i="1"/>
  <c r="KR827" i="1"/>
  <c r="KQ827" i="1"/>
  <c r="KP827" i="1"/>
  <c r="KI827" i="1"/>
  <c r="KH827" i="1"/>
  <c r="KG827" i="1"/>
  <c r="KF827" i="1"/>
  <c r="KE827" i="1"/>
  <c r="JY827" i="1"/>
  <c r="JX827" i="1"/>
  <c r="JW827" i="1"/>
  <c r="JV827" i="1"/>
  <c r="JU827" i="1"/>
  <c r="JN827" i="1"/>
  <c r="JM827" i="1"/>
  <c r="JL827" i="1"/>
  <c r="JK827" i="1"/>
  <c r="JJ827" i="1"/>
  <c r="JD827" i="1"/>
  <c r="JC827" i="1"/>
  <c r="JB827" i="1"/>
  <c r="JA827" i="1"/>
  <c r="IZ827" i="1"/>
  <c r="IS827" i="1"/>
  <c r="IR827" i="1"/>
  <c r="IQ827" i="1"/>
  <c r="IP827" i="1"/>
  <c r="IO827" i="1"/>
  <c r="II827" i="1"/>
  <c r="IH827" i="1"/>
  <c r="IG827" i="1"/>
  <c r="IF827" i="1"/>
  <c r="IE827" i="1"/>
  <c r="HX827" i="1"/>
  <c r="HW827" i="1"/>
  <c r="HV827" i="1"/>
  <c r="HU827" i="1"/>
  <c r="HT827" i="1"/>
  <c r="HN827" i="1"/>
  <c r="HM827" i="1"/>
  <c r="HL827" i="1"/>
  <c r="HK827" i="1"/>
  <c r="HJ827" i="1"/>
  <c r="HC827" i="1"/>
  <c r="HB827" i="1"/>
  <c r="HA827" i="1"/>
  <c r="GZ827" i="1"/>
  <c r="GY827" i="1"/>
  <c r="GS827" i="1"/>
  <c r="GR827" i="1"/>
  <c r="GQ827" i="1"/>
  <c r="GP827" i="1"/>
  <c r="GO827" i="1"/>
  <c r="GH827" i="1"/>
  <c r="GG827" i="1"/>
  <c r="GF827" i="1"/>
  <c r="GE827" i="1"/>
  <c r="GD827" i="1"/>
  <c r="FX827" i="1"/>
  <c r="FW827" i="1"/>
  <c r="FV827" i="1"/>
  <c r="FU827" i="1"/>
  <c r="FT827" i="1"/>
  <c r="FM827" i="1"/>
  <c r="FL827" i="1"/>
  <c r="FK827" i="1"/>
  <c r="FJ827" i="1"/>
  <c r="FI827" i="1"/>
  <c r="FC827" i="1"/>
  <c r="FB827" i="1"/>
  <c r="FA827" i="1"/>
  <c r="EZ827" i="1"/>
  <c r="EY827" i="1"/>
  <c r="ER827" i="1"/>
  <c r="EQ827" i="1"/>
  <c r="EP827" i="1"/>
  <c r="EO827" i="1"/>
  <c r="EN827" i="1"/>
  <c r="EH827" i="1"/>
  <c r="EG827" i="1"/>
  <c r="EF827" i="1"/>
  <c r="EE827" i="1"/>
  <c r="ED827" i="1"/>
  <c r="DW827" i="1"/>
  <c r="DV827" i="1"/>
  <c r="DU827" i="1"/>
  <c r="DT827" i="1"/>
  <c r="DS827" i="1"/>
  <c r="DM827" i="1"/>
  <c r="DL827" i="1"/>
  <c r="DK827" i="1"/>
  <c r="DJ827" i="1"/>
  <c r="DI827" i="1"/>
  <c r="DB827" i="1"/>
  <c r="DA827" i="1"/>
  <c r="CZ827" i="1"/>
  <c r="CY827" i="1"/>
  <c r="CX827" i="1"/>
  <c r="CR827" i="1"/>
  <c r="CQ827" i="1"/>
  <c r="CP827" i="1"/>
  <c r="CO827" i="1"/>
  <c r="CN827" i="1"/>
  <c r="CG827" i="1"/>
  <c r="CF827" i="1"/>
  <c r="CE827" i="1"/>
  <c r="CD827" i="1"/>
  <c r="CC827" i="1"/>
  <c r="BW827" i="1"/>
  <c r="BV827" i="1"/>
  <c r="BU827" i="1"/>
  <c r="BT827" i="1"/>
  <c r="BS827" i="1"/>
  <c r="BA827" i="1"/>
  <c r="AZ827" i="1"/>
  <c r="AY827" i="1"/>
  <c r="AX827" i="1"/>
  <c r="AW827" i="1"/>
  <c r="AQ827" i="1"/>
  <c r="AP827" i="1"/>
  <c r="AO827" i="1"/>
  <c r="AN827" i="1"/>
  <c r="AM827" i="1"/>
  <c r="UV826" i="1"/>
  <c r="UU826" i="1"/>
  <c r="UT826" i="1"/>
  <c r="US826" i="1"/>
  <c r="UR826" i="1"/>
  <c r="UL826" i="1"/>
  <c r="UK826" i="1"/>
  <c r="UJ826" i="1"/>
  <c r="UI826" i="1"/>
  <c r="UH826" i="1"/>
  <c r="UA826" i="1"/>
  <c r="TZ826" i="1"/>
  <c r="TY826" i="1"/>
  <c r="TX826" i="1"/>
  <c r="TW826" i="1"/>
  <c r="TQ826" i="1"/>
  <c r="TP826" i="1"/>
  <c r="TO826" i="1"/>
  <c r="TN826" i="1"/>
  <c r="TM826" i="1"/>
  <c r="TF826" i="1"/>
  <c r="TE826" i="1"/>
  <c r="TD826" i="1"/>
  <c r="TC826" i="1"/>
  <c r="TB826" i="1"/>
  <c r="SV826" i="1"/>
  <c r="SU826" i="1"/>
  <c r="ST826" i="1"/>
  <c r="SS826" i="1"/>
  <c r="SR826" i="1"/>
  <c r="SK826" i="1"/>
  <c r="SJ826" i="1"/>
  <c r="SI826" i="1"/>
  <c r="SH826" i="1"/>
  <c r="SG826" i="1"/>
  <c r="SA826" i="1"/>
  <c r="RZ826" i="1"/>
  <c r="RY826" i="1"/>
  <c r="RX826" i="1"/>
  <c r="RW826" i="1"/>
  <c r="RP826" i="1"/>
  <c r="RO826" i="1"/>
  <c r="RN826" i="1"/>
  <c r="RM826" i="1"/>
  <c r="RL826" i="1"/>
  <c r="RF826" i="1"/>
  <c r="RE826" i="1"/>
  <c r="RD826" i="1"/>
  <c r="RC826" i="1"/>
  <c r="RB826" i="1"/>
  <c r="QU826" i="1"/>
  <c r="QT826" i="1"/>
  <c r="QS826" i="1"/>
  <c r="QR826" i="1"/>
  <c r="QQ826" i="1"/>
  <c r="QK826" i="1"/>
  <c r="QJ826" i="1"/>
  <c r="QI826" i="1"/>
  <c r="QH826" i="1"/>
  <c r="QG826" i="1"/>
  <c r="PZ826" i="1"/>
  <c r="PY826" i="1"/>
  <c r="PX826" i="1"/>
  <c r="PW826" i="1"/>
  <c r="PV826" i="1"/>
  <c r="PP826" i="1"/>
  <c r="PO826" i="1"/>
  <c r="PN826" i="1"/>
  <c r="PM826" i="1"/>
  <c r="PL826" i="1"/>
  <c r="PE826" i="1"/>
  <c r="PD826" i="1"/>
  <c r="PC826" i="1"/>
  <c r="PB826" i="1"/>
  <c r="PA826" i="1"/>
  <c r="OU826" i="1"/>
  <c r="OT826" i="1"/>
  <c r="OS826" i="1"/>
  <c r="OR826" i="1"/>
  <c r="OQ826" i="1"/>
  <c r="OJ826" i="1"/>
  <c r="OI826" i="1"/>
  <c r="OH826" i="1"/>
  <c r="OG826" i="1"/>
  <c r="OF826" i="1"/>
  <c r="NZ826" i="1"/>
  <c r="NY826" i="1"/>
  <c r="NX826" i="1"/>
  <c r="NW826" i="1"/>
  <c r="NV826" i="1"/>
  <c r="NO826" i="1"/>
  <c r="NN826" i="1"/>
  <c r="NM826" i="1"/>
  <c r="NL826" i="1"/>
  <c r="NK826" i="1"/>
  <c r="NE826" i="1"/>
  <c r="ND826" i="1"/>
  <c r="NC826" i="1"/>
  <c r="NB826" i="1"/>
  <c r="NA826" i="1"/>
  <c r="MT826" i="1"/>
  <c r="MS826" i="1"/>
  <c r="MR826" i="1"/>
  <c r="MQ826" i="1"/>
  <c r="MP826" i="1"/>
  <c r="MJ826" i="1"/>
  <c r="MI826" i="1"/>
  <c r="MH826" i="1"/>
  <c r="MG826" i="1"/>
  <c r="MF826" i="1"/>
  <c r="LY826" i="1"/>
  <c r="LX826" i="1"/>
  <c r="LW826" i="1"/>
  <c r="LV826" i="1"/>
  <c r="LU826" i="1"/>
  <c r="LO826" i="1"/>
  <c r="LN826" i="1"/>
  <c r="LM826" i="1"/>
  <c r="LL826" i="1"/>
  <c r="LK826" i="1"/>
  <c r="LD826" i="1"/>
  <c r="LC826" i="1"/>
  <c r="LB826" i="1"/>
  <c r="LA826" i="1"/>
  <c r="KZ826" i="1"/>
  <c r="KT826" i="1"/>
  <c r="KS826" i="1"/>
  <c r="KR826" i="1"/>
  <c r="KQ826" i="1"/>
  <c r="KP826" i="1"/>
  <c r="KI826" i="1"/>
  <c r="KH826" i="1"/>
  <c r="KG826" i="1"/>
  <c r="KF826" i="1"/>
  <c r="KE826" i="1"/>
  <c r="JY826" i="1"/>
  <c r="JX826" i="1"/>
  <c r="JW826" i="1"/>
  <c r="JV826" i="1"/>
  <c r="JU826" i="1"/>
  <c r="JN826" i="1"/>
  <c r="JM826" i="1"/>
  <c r="JL826" i="1"/>
  <c r="JK826" i="1"/>
  <c r="JJ826" i="1"/>
  <c r="JD826" i="1"/>
  <c r="JC826" i="1"/>
  <c r="JB826" i="1"/>
  <c r="JA826" i="1"/>
  <c r="IZ826" i="1"/>
  <c r="IS826" i="1"/>
  <c r="IR826" i="1"/>
  <c r="IQ826" i="1"/>
  <c r="IP826" i="1"/>
  <c r="IO826" i="1"/>
  <c r="II826" i="1"/>
  <c r="IH826" i="1"/>
  <c r="IG826" i="1"/>
  <c r="IF826" i="1"/>
  <c r="IE826" i="1"/>
  <c r="HX826" i="1"/>
  <c r="HW826" i="1"/>
  <c r="HV826" i="1"/>
  <c r="HU826" i="1"/>
  <c r="HT826" i="1"/>
  <c r="HN826" i="1"/>
  <c r="HM826" i="1"/>
  <c r="HL826" i="1"/>
  <c r="HK826" i="1"/>
  <c r="HJ826" i="1"/>
  <c r="HC826" i="1"/>
  <c r="HB826" i="1"/>
  <c r="HA826" i="1"/>
  <c r="GZ826" i="1"/>
  <c r="GY826" i="1"/>
  <c r="GS826" i="1"/>
  <c r="GR826" i="1"/>
  <c r="GQ826" i="1"/>
  <c r="GP826" i="1"/>
  <c r="GO826" i="1"/>
  <c r="GH826" i="1"/>
  <c r="GG826" i="1"/>
  <c r="GF826" i="1"/>
  <c r="GE826" i="1"/>
  <c r="GD826" i="1"/>
  <c r="FX826" i="1"/>
  <c r="FW826" i="1"/>
  <c r="FV826" i="1"/>
  <c r="FU826" i="1"/>
  <c r="FT826" i="1"/>
  <c r="FM826" i="1"/>
  <c r="FL826" i="1"/>
  <c r="FK826" i="1"/>
  <c r="FJ826" i="1"/>
  <c r="FI826" i="1"/>
  <c r="FC826" i="1"/>
  <c r="FB826" i="1"/>
  <c r="FA826" i="1"/>
  <c r="EZ826" i="1"/>
  <c r="EY826" i="1"/>
  <c r="ER826" i="1"/>
  <c r="EQ826" i="1"/>
  <c r="EP826" i="1"/>
  <c r="EO826" i="1"/>
  <c r="EN826" i="1"/>
  <c r="EH826" i="1"/>
  <c r="EG826" i="1"/>
  <c r="EF826" i="1"/>
  <c r="EE826" i="1"/>
  <c r="ED826" i="1"/>
  <c r="DW826" i="1"/>
  <c r="DV826" i="1"/>
  <c r="DU826" i="1"/>
  <c r="DT826" i="1"/>
  <c r="DS826" i="1"/>
  <c r="DM826" i="1"/>
  <c r="DL826" i="1"/>
  <c r="DK826" i="1"/>
  <c r="DJ826" i="1"/>
  <c r="DI826" i="1"/>
  <c r="DB826" i="1"/>
  <c r="DA826" i="1"/>
  <c r="CZ826" i="1"/>
  <c r="CY826" i="1"/>
  <c r="CX826" i="1"/>
  <c r="CR826" i="1"/>
  <c r="CQ826" i="1"/>
  <c r="CP826" i="1"/>
  <c r="CO826" i="1"/>
  <c r="CN826" i="1"/>
  <c r="CG826" i="1"/>
  <c r="CF826" i="1"/>
  <c r="CE826" i="1"/>
  <c r="CD826" i="1"/>
  <c r="CC826" i="1"/>
  <c r="BW826" i="1"/>
  <c r="BV826" i="1"/>
  <c r="BU826" i="1"/>
  <c r="BT826" i="1"/>
  <c r="BS826" i="1"/>
  <c r="BA826" i="1"/>
  <c r="AZ826" i="1"/>
  <c r="AY826" i="1"/>
  <c r="AX826" i="1"/>
  <c r="AW826" i="1"/>
  <c r="AQ826" i="1"/>
  <c r="AP826" i="1"/>
  <c r="AO826" i="1"/>
  <c r="AN826" i="1"/>
  <c r="AM826" i="1"/>
  <c r="UV825" i="1"/>
  <c r="UU825" i="1"/>
  <c r="UT825" i="1"/>
  <c r="US825" i="1"/>
  <c r="UR825" i="1"/>
  <c r="UL825" i="1"/>
  <c r="UK825" i="1"/>
  <c r="UJ825" i="1"/>
  <c r="UI825" i="1"/>
  <c r="UH825" i="1"/>
  <c r="UA825" i="1"/>
  <c r="TZ825" i="1"/>
  <c r="TY825" i="1"/>
  <c r="TX825" i="1"/>
  <c r="TW825" i="1"/>
  <c r="TQ825" i="1"/>
  <c r="TP825" i="1"/>
  <c r="TO825" i="1"/>
  <c r="TN825" i="1"/>
  <c r="TM825" i="1"/>
  <c r="TF825" i="1"/>
  <c r="TE825" i="1"/>
  <c r="TD825" i="1"/>
  <c r="TC825" i="1"/>
  <c r="TB825" i="1"/>
  <c r="SV825" i="1"/>
  <c r="SU825" i="1"/>
  <c r="ST825" i="1"/>
  <c r="SS825" i="1"/>
  <c r="SR825" i="1"/>
  <c r="SK825" i="1"/>
  <c r="SJ825" i="1"/>
  <c r="SI825" i="1"/>
  <c r="SH825" i="1"/>
  <c r="SG825" i="1"/>
  <c r="SA825" i="1"/>
  <c r="RZ825" i="1"/>
  <c r="RY825" i="1"/>
  <c r="RX825" i="1"/>
  <c r="RW825" i="1"/>
  <c r="RP825" i="1"/>
  <c r="RO825" i="1"/>
  <c r="RN825" i="1"/>
  <c r="RM825" i="1"/>
  <c r="RL825" i="1"/>
  <c r="RF825" i="1"/>
  <c r="RE825" i="1"/>
  <c r="RD825" i="1"/>
  <c r="RC825" i="1"/>
  <c r="RB825" i="1"/>
  <c r="QU825" i="1"/>
  <c r="QT825" i="1"/>
  <c r="QS825" i="1"/>
  <c r="QR825" i="1"/>
  <c r="QQ825" i="1"/>
  <c r="QK825" i="1"/>
  <c r="QJ825" i="1"/>
  <c r="QI825" i="1"/>
  <c r="QH825" i="1"/>
  <c r="QG825" i="1"/>
  <c r="PZ825" i="1"/>
  <c r="PY825" i="1"/>
  <c r="PX825" i="1"/>
  <c r="PW825" i="1"/>
  <c r="PV825" i="1"/>
  <c r="PP825" i="1"/>
  <c r="PO825" i="1"/>
  <c r="PN825" i="1"/>
  <c r="PM825" i="1"/>
  <c r="PL825" i="1"/>
  <c r="PE825" i="1"/>
  <c r="PD825" i="1"/>
  <c r="PC825" i="1"/>
  <c r="PB825" i="1"/>
  <c r="PA825" i="1"/>
  <c r="OU825" i="1"/>
  <c r="OT825" i="1"/>
  <c r="OS825" i="1"/>
  <c r="OR825" i="1"/>
  <c r="OQ825" i="1"/>
  <c r="OJ825" i="1"/>
  <c r="OI825" i="1"/>
  <c r="OH825" i="1"/>
  <c r="OG825" i="1"/>
  <c r="OF825" i="1"/>
  <c r="NZ825" i="1"/>
  <c r="NY825" i="1"/>
  <c r="NX825" i="1"/>
  <c r="NW825" i="1"/>
  <c r="NV825" i="1"/>
  <c r="NO825" i="1"/>
  <c r="NN825" i="1"/>
  <c r="NM825" i="1"/>
  <c r="NL825" i="1"/>
  <c r="NK825" i="1"/>
  <c r="NE825" i="1"/>
  <c r="ND825" i="1"/>
  <c r="NC825" i="1"/>
  <c r="NB825" i="1"/>
  <c r="NA825" i="1"/>
  <c r="MT825" i="1"/>
  <c r="MS825" i="1"/>
  <c r="MR825" i="1"/>
  <c r="MQ825" i="1"/>
  <c r="MP825" i="1"/>
  <c r="MJ825" i="1"/>
  <c r="MI825" i="1"/>
  <c r="MH825" i="1"/>
  <c r="MG825" i="1"/>
  <c r="MF825" i="1"/>
  <c r="LY825" i="1"/>
  <c r="LX825" i="1"/>
  <c r="LW825" i="1"/>
  <c r="LV825" i="1"/>
  <c r="LU825" i="1"/>
  <c r="LO825" i="1"/>
  <c r="LN825" i="1"/>
  <c r="LM825" i="1"/>
  <c r="LL825" i="1"/>
  <c r="LK825" i="1"/>
  <c r="LD825" i="1"/>
  <c r="LC825" i="1"/>
  <c r="LB825" i="1"/>
  <c r="LA825" i="1"/>
  <c r="KZ825" i="1"/>
  <c r="KT825" i="1"/>
  <c r="KS825" i="1"/>
  <c r="KR825" i="1"/>
  <c r="KQ825" i="1"/>
  <c r="KP825" i="1"/>
  <c r="KI825" i="1"/>
  <c r="KH825" i="1"/>
  <c r="KG825" i="1"/>
  <c r="KF825" i="1"/>
  <c r="KE825" i="1"/>
  <c r="JY825" i="1"/>
  <c r="JX825" i="1"/>
  <c r="JW825" i="1"/>
  <c r="JV825" i="1"/>
  <c r="JU825" i="1"/>
  <c r="JN825" i="1"/>
  <c r="JM825" i="1"/>
  <c r="JL825" i="1"/>
  <c r="JK825" i="1"/>
  <c r="JJ825" i="1"/>
  <c r="JD825" i="1"/>
  <c r="JC825" i="1"/>
  <c r="JB825" i="1"/>
  <c r="JA825" i="1"/>
  <c r="IZ825" i="1"/>
  <c r="IS825" i="1"/>
  <c r="IR825" i="1"/>
  <c r="IQ825" i="1"/>
  <c r="IP825" i="1"/>
  <c r="IO825" i="1"/>
  <c r="II825" i="1"/>
  <c r="IH825" i="1"/>
  <c r="IG825" i="1"/>
  <c r="IF825" i="1"/>
  <c r="IE825" i="1"/>
  <c r="HX825" i="1"/>
  <c r="HW825" i="1"/>
  <c r="HV825" i="1"/>
  <c r="HU825" i="1"/>
  <c r="HT825" i="1"/>
  <c r="HN825" i="1"/>
  <c r="HM825" i="1"/>
  <c r="HL825" i="1"/>
  <c r="HK825" i="1"/>
  <c r="HJ825" i="1"/>
  <c r="HC825" i="1"/>
  <c r="HB825" i="1"/>
  <c r="HA825" i="1"/>
  <c r="GZ825" i="1"/>
  <c r="GY825" i="1"/>
  <c r="GS825" i="1"/>
  <c r="GR825" i="1"/>
  <c r="GQ825" i="1"/>
  <c r="GP825" i="1"/>
  <c r="GO825" i="1"/>
  <c r="GH825" i="1"/>
  <c r="GG825" i="1"/>
  <c r="GF825" i="1"/>
  <c r="GE825" i="1"/>
  <c r="GD825" i="1"/>
  <c r="FX825" i="1"/>
  <c r="FW825" i="1"/>
  <c r="FV825" i="1"/>
  <c r="FU825" i="1"/>
  <c r="FT825" i="1"/>
  <c r="FM825" i="1"/>
  <c r="FL825" i="1"/>
  <c r="FK825" i="1"/>
  <c r="FJ825" i="1"/>
  <c r="FI825" i="1"/>
  <c r="FC825" i="1"/>
  <c r="FB825" i="1"/>
  <c r="FA825" i="1"/>
  <c r="EZ825" i="1"/>
  <c r="EY825" i="1"/>
  <c r="ER825" i="1"/>
  <c r="EQ825" i="1"/>
  <c r="EP825" i="1"/>
  <c r="EO825" i="1"/>
  <c r="EN825" i="1"/>
  <c r="EH825" i="1"/>
  <c r="EG825" i="1"/>
  <c r="EF825" i="1"/>
  <c r="EE825" i="1"/>
  <c r="ED825" i="1"/>
  <c r="DW825" i="1"/>
  <c r="DV825" i="1"/>
  <c r="DU825" i="1"/>
  <c r="DT825" i="1"/>
  <c r="DS825" i="1"/>
  <c r="DM825" i="1"/>
  <c r="DL825" i="1"/>
  <c r="DK825" i="1"/>
  <c r="DJ825" i="1"/>
  <c r="DI825" i="1"/>
  <c r="DB825" i="1"/>
  <c r="DA825" i="1"/>
  <c r="CZ825" i="1"/>
  <c r="CY825" i="1"/>
  <c r="CX825" i="1"/>
  <c r="CR825" i="1"/>
  <c r="CQ825" i="1"/>
  <c r="CP825" i="1"/>
  <c r="CO825" i="1"/>
  <c r="CN825" i="1"/>
  <c r="CG825" i="1"/>
  <c r="CF825" i="1"/>
  <c r="CE825" i="1"/>
  <c r="CD825" i="1"/>
  <c r="CC825" i="1"/>
  <c r="BW825" i="1"/>
  <c r="BV825" i="1"/>
  <c r="BU825" i="1"/>
  <c r="BT825" i="1"/>
  <c r="BS825" i="1"/>
  <c r="BA825" i="1"/>
  <c r="AZ825" i="1"/>
  <c r="AY825" i="1"/>
  <c r="AX825" i="1"/>
  <c r="AW825" i="1"/>
  <c r="AQ825" i="1"/>
  <c r="AP825" i="1"/>
  <c r="AO825" i="1"/>
  <c r="AN825" i="1"/>
  <c r="AM825" i="1"/>
  <c r="UV824" i="1"/>
  <c r="UU824" i="1"/>
  <c r="UT824" i="1"/>
  <c r="US824" i="1"/>
  <c r="UR824" i="1"/>
  <c r="UL824" i="1"/>
  <c r="UK824" i="1"/>
  <c r="UJ824" i="1"/>
  <c r="UI824" i="1"/>
  <c r="UH824" i="1"/>
  <c r="UA824" i="1"/>
  <c r="TZ824" i="1"/>
  <c r="TY824" i="1"/>
  <c r="TX824" i="1"/>
  <c r="TW824" i="1"/>
  <c r="TQ824" i="1"/>
  <c r="TP824" i="1"/>
  <c r="TO824" i="1"/>
  <c r="TN824" i="1"/>
  <c r="TM824" i="1"/>
  <c r="TF824" i="1"/>
  <c r="TE824" i="1"/>
  <c r="TD824" i="1"/>
  <c r="TC824" i="1"/>
  <c r="TB824" i="1"/>
  <c r="SV824" i="1"/>
  <c r="SU824" i="1"/>
  <c r="ST824" i="1"/>
  <c r="SS824" i="1"/>
  <c r="SR824" i="1"/>
  <c r="SK824" i="1"/>
  <c r="SJ824" i="1"/>
  <c r="SI824" i="1"/>
  <c r="SH824" i="1"/>
  <c r="SG824" i="1"/>
  <c r="SA824" i="1"/>
  <c r="RZ824" i="1"/>
  <c r="RY824" i="1"/>
  <c r="RX824" i="1"/>
  <c r="RW824" i="1"/>
  <c r="RP824" i="1"/>
  <c r="RO824" i="1"/>
  <c r="RN824" i="1"/>
  <c r="RM824" i="1"/>
  <c r="RL824" i="1"/>
  <c r="RF824" i="1"/>
  <c r="RE824" i="1"/>
  <c r="RD824" i="1"/>
  <c r="RC824" i="1"/>
  <c r="RB824" i="1"/>
  <c r="QU824" i="1"/>
  <c r="QT824" i="1"/>
  <c r="QS824" i="1"/>
  <c r="QR824" i="1"/>
  <c r="QQ824" i="1"/>
  <c r="QK824" i="1"/>
  <c r="QJ824" i="1"/>
  <c r="QI824" i="1"/>
  <c r="QH824" i="1"/>
  <c r="QG824" i="1"/>
  <c r="PZ824" i="1"/>
  <c r="PY824" i="1"/>
  <c r="PX824" i="1"/>
  <c r="PW824" i="1"/>
  <c r="PV824" i="1"/>
  <c r="PP824" i="1"/>
  <c r="PO824" i="1"/>
  <c r="PN824" i="1"/>
  <c r="PM824" i="1"/>
  <c r="PL824" i="1"/>
  <c r="PE824" i="1"/>
  <c r="PD824" i="1"/>
  <c r="PC824" i="1"/>
  <c r="PB824" i="1"/>
  <c r="PA824" i="1"/>
  <c r="OU824" i="1"/>
  <c r="OT824" i="1"/>
  <c r="OS824" i="1"/>
  <c r="OR824" i="1"/>
  <c r="OQ824" i="1"/>
  <c r="OJ824" i="1"/>
  <c r="OI824" i="1"/>
  <c r="OH824" i="1"/>
  <c r="OG824" i="1"/>
  <c r="OF824" i="1"/>
  <c r="NZ824" i="1"/>
  <c r="NY824" i="1"/>
  <c r="NX824" i="1"/>
  <c r="NW824" i="1"/>
  <c r="NV824" i="1"/>
  <c r="NO824" i="1"/>
  <c r="NN824" i="1"/>
  <c r="NM824" i="1"/>
  <c r="NL824" i="1"/>
  <c r="NK824" i="1"/>
  <c r="NE824" i="1"/>
  <c r="ND824" i="1"/>
  <c r="NC824" i="1"/>
  <c r="NB824" i="1"/>
  <c r="NA824" i="1"/>
  <c r="MT824" i="1"/>
  <c r="MS824" i="1"/>
  <c r="MR824" i="1"/>
  <c r="MQ824" i="1"/>
  <c r="MP824" i="1"/>
  <c r="MJ824" i="1"/>
  <c r="MI824" i="1"/>
  <c r="MH824" i="1"/>
  <c r="MG824" i="1"/>
  <c r="MF824" i="1"/>
  <c r="LY824" i="1"/>
  <c r="LX824" i="1"/>
  <c r="LW824" i="1"/>
  <c r="LV824" i="1"/>
  <c r="LU824" i="1"/>
  <c r="LO824" i="1"/>
  <c r="LN824" i="1"/>
  <c r="LM824" i="1"/>
  <c r="LL824" i="1"/>
  <c r="LK824" i="1"/>
  <c r="LD824" i="1"/>
  <c r="LC824" i="1"/>
  <c r="LB824" i="1"/>
  <c r="LA824" i="1"/>
  <c r="KZ824" i="1"/>
  <c r="KT824" i="1"/>
  <c r="KS824" i="1"/>
  <c r="KR824" i="1"/>
  <c r="KQ824" i="1"/>
  <c r="KP824" i="1"/>
  <c r="KI824" i="1"/>
  <c r="KH824" i="1"/>
  <c r="KG824" i="1"/>
  <c r="KF824" i="1"/>
  <c r="KE824" i="1"/>
  <c r="JY824" i="1"/>
  <c r="JX824" i="1"/>
  <c r="JW824" i="1"/>
  <c r="JV824" i="1"/>
  <c r="JU824" i="1"/>
  <c r="JN824" i="1"/>
  <c r="JM824" i="1"/>
  <c r="JL824" i="1"/>
  <c r="JK824" i="1"/>
  <c r="JJ824" i="1"/>
  <c r="JD824" i="1"/>
  <c r="JC824" i="1"/>
  <c r="JB824" i="1"/>
  <c r="JA824" i="1"/>
  <c r="IZ824" i="1"/>
  <c r="IS824" i="1"/>
  <c r="IR824" i="1"/>
  <c r="IQ824" i="1"/>
  <c r="IP824" i="1"/>
  <c r="IO824" i="1"/>
  <c r="II824" i="1"/>
  <c r="IH824" i="1"/>
  <c r="IG824" i="1"/>
  <c r="IF824" i="1"/>
  <c r="IE824" i="1"/>
  <c r="HX824" i="1"/>
  <c r="HW824" i="1"/>
  <c r="HV824" i="1"/>
  <c r="HU824" i="1"/>
  <c r="HT824" i="1"/>
  <c r="HN824" i="1"/>
  <c r="HM824" i="1"/>
  <c r="HL824" i="1"/>
  <c r="HK824" i="1"/>
  <c r="HJ824" i="1"/>
  <c r="HC824" i="1"/>
  <c r="HB824" i="1"/>
  <c r="HA824" i="1"/>
  <c r="GZ824" i="1"/>
  <c r="GY824" i="1"/>
  <c r="GS824" i="1"/>
  <c r="GR824" i="1"/>
  <c r="GQ824" i="1"/>
  <c r="GP824" i="1"/>
  <c r="GO824" i="1"/>
  <c r="GH824" i="1"/>
  <c r="GG824" i="1"/>
  <c r="GF824" i="1"/>
  <c r="GE824" i="1"/>
  <c r="GD824" i="1"/>
  <c r="FX824" i="1"/>
  <c r="FW824" i="1"/>
  <c r="FV824" i="1"/>
  <c r="FU824" i="1"/>
  <c r="FT824" i="1"/>
  <c r="FM824" i="1"/>
  <c r="FL824" i="1"/>
  <c r="FK824" i="1"/>
  <c r="FJ824" i="1"/>
  <c r="FI824" i="1"/>
  <c r="FC824" i="1"/>
  <c r="FB824" i="1"/>
  <c r="FA824" i="1"/>
  <c r="EZ824" i="1"/>
  <c r="EY824" i="1"/>
  <c r="ER824" i="1"/>
  <c r="EQ824" i="1"/>
  <c r="EP824" i="1"/>
  <c r="EO824" i="1"/>
  <c r="EN824" i="1"/>
  <c r="EH824" i="1"/>
  <c r="EG824" i="1"/>
  <c r="EF824" i="1"/>
  <c r="EE824" i="1"/>
  <c r="ED824" i="1"/>
  <c r="DW824" i="1"/>
  <c r="DV824" i="1"/>
  <c r="DU824" i="1"/>
  <c r="DT824" i="1"/>
  <c r="DS824" i="1"/>
  <c r="DM824" i="1"/>
  <c r="DL824" i="1"/>
  <c r="DK824" i="1"/>
  <c r="DJ824" i="1"/>
  <c r="DI824" i="1"/>
  <c r="DB824" i="1"/>
  <c r="DA824" i="1"/>
  <c r="CZ824" i="1"/>
  <c r="CY824" i="1"/>
  <c r="CX824" i="1"/>
  <c r="CR824" i="1"/>
  <c r="CQ824" i="1"/>
  <c r="CP824" i="1"/>
  <c r="CO824" i="1"/>
  <c r="CN824" i="1"/>
  <c r="CG824" i="1"/>
  <c r="CF824" i="1"/>
  <c r="CE824" i="1"/>
  <c r="CD824" i="1"/>
  <c r="CC824" i="1"/>
  <c r="BW824" i="1"/>
  <c r="BV824" i="1"/>
  <c r="BU824" i="1"/>
  <c r="BT824" i="1"/>
  <c r="BS824" i="1"/>
  <c r="BA824" i="1"/>
  <c r="AZ824" i="1"/>
  <c r="AY824" i="1"/>
  <c r="AX824" i="1"/>
  <c r="AW824" i="1"/>
  <c r="AQ824" i="1"/>
  <c r="AP824" i="1"/>
  <c r="AO824" i="1"/>
  <c r="AN824" i="1"/>
  <c r="AM824" i="1"/>
  <c r="UV823" i="1"/>
  <c r="UU823" i="1"/>
  <c r="UT823" i="1"/>
  <c r="US823" i="1"/>
  <c r="UR823" i="1"/>
  <c r="UL823" i="1"/>
  <c r="UK823" i="1"/>
  <c r="UJ823" i="1"/>
  <c r="UI823" i="1"/>
  <c r="UH823" i="1"/>
  <c r="UA823" i="1"/>
  <c r="TZ823" i="1"/>
  <c r="TY823" i="1"/>
  <c r="TX823" i="1"/>
  <c r="TW823" i="1"/>
  <c r="TQ823" i="1"/>
  <c r="TP823" i="1"/>
  <c r="TO823" i="1"/>
  <c r="TN823" i="1"/>
  <c r="TM823" i="1"/>
  <c r="TF823" i="1"/>
  <c r="TE823" i="1"/>
  <c r="TD823" i="1"/>
  <c r="TC823" i="1"/>
  <c r="TB823" i="1"/>
  <c r="SV823" i="1"/>
  <c r="SU823" i="1"/>
  <c r="ST823" i="1"/>
  <c r="SS823" i="1"/>
  <c r="SR823" i="1"/>
  <c r="SK823" i="1"/>
  <c r="SJ823" i="1"/>
  <c r="SI823" i="1"/>
  <c r="SH823" i="1"/>
  <c r="SG823" i="1"/>
  <c r="SA823" i="1"/>
  <c r="RZ823" i="1"/>
  <c r="RY823" i="1"/>
  <c r="RX823" i="1"/>
  <c r="RW823" i="1"/>
  <c r="RP823" i="1"/>
  <c r="RO823" i="1"/>
  <c r="RN823" i="1"/>
  <c r="RM823" i="1"/>
  <c r="RL823" i="1"/>
  <c r="RF823" i="1"/>
  <c r="RE823" i="1"/>
  <c r="RD823" i="1"/>
  <c r="RC823" i="1"/>
  <c r="RB823" i="1"/>
  <c r="QU823" i="1"/>
  <c r="QT823" i="1"/>
  <c r="QS823" i="1"/>
  <c r="QR823" i="1"/>
  <c r="QQ823" i="1"/>
  <c r="QK823" i="1"/>
  <c r="QJ823" i="1"/>
  <c r="QI823" i="1"/>
  <c r="QH823" i="1"/>
  <c r="QG823" i="1"/>
  <c r="PZ823" i="1"/>
  <c r="PY823" i="1"/>
  <c r="PX823" i="1"/>
  <c r="PW823" i="1"/>
  <c r="PV823" i="1"/>
  <c r="PP823" i="1"/>
  <c r="PO823" i="1"/>
  <c r="PN823" i="1"/>
  <c r="PM823" i="1"/>
  <c r="PL823" i="1"/>
  <c r="PE823" i="1"/>
  <c r="PD823" i="1"/>
  <c r="PC823" i="1"/>
  <c r="PB823" i="1"/>
  <c r="PA823" i="1"/>
  <c r="OU823" i="1"/>
  <c r="OT823" i="1"/>
  <c r="OS823" i="1"/>
  <c r="OR823" i="1"/>
  <c r="OQ823" i="1"/>
  <c r="OJ823" i="1"/>
  <c r="OI823" i="1"/>
  <c r="OH823" i="1"/>
  <c r="OG823" i="1"/>
  <c r="OF823" i="1"/>
  <c r="NZ823" i="1"/>
  <c r="NY823" i="1"/>
  <c r="NX823" i="1"/>
  <c r="NW823" i="1"/>
  <c r="NV823" i="1"/>
  <c r="NO823" i="1"/>
  <c r="NN823" i="1"/>
  <c r="NM823" i="1"/>
  <c r="NL823" i="1"/>
  <c r="NK823" i="1"/>
  <c r="NE823" i="1"/>
  <c r="ND823" i="1"/>
  <c r="NC823" i="1"/>
  <c r="NB823" i="1"/>
  <c r="NA823" i="1"/>
  <c r="MT823" i="1"/>
  <c r="MS823" i="1"/>
  <c r="MR823" i="1"/>
  <c r="MQ823" i="1"/>
  <c r="MP823" i="1"/>
  <c r="MJ823" i="1"/>
  <c r="MI823" i="1"/>
  <c r="MH823" i="1"/>
  <c r="MG823" i="1"/>
  <c r="MF823" i="1"/>
  <c r="LY823" i="1"/>
  <c r="LX823" i="1"/>
  <c r="LW823" i="1"/>
  <c r="LV823" i="1"/>
  <c r="LU823" i="1"/>
  <c r="LO823" i="1"/>
  <c r="LN823" i="1"/>
  <c r="LM823" i="1"/>
  <c r="LL823" i="1"/>
  <c r="LK823" i="1"/>
  <c r="LD823" i="1"/>
  <c r="LC823" i="1"/>
  <c r="LB823" i="1"/>
  <c r="LA823" i="1"/>
  <c r="KZ823" i="1"/>
  <c r="KT823" i="1"/>
  <c r="KS823" i="1"/>
  <c r="KR823" i="1"/>
  <c r="KQ823" i="1"/>
  <c r="KP823" i="1"/>
  <c r="KI823" i="1"/>
  <c r="KH823" i="1"/>
  <c r="KG823" i="1"/>
  <c r="KF823" i="1"/>
  <c r="KE823" i="1"/>
  <c r="JY823" i="1"/>
  <c r="JX823" i="1"/>
  <c r="JW823" i="1"/>
  <c r="JV823" i="1"/>
  <c r="JU823" i="1"/>
  <c r="JN823" i="1"/>
  <c r="JM823" i="1"/>
  <c r="JL823" i="1"/>
  <c r="JK823" i="1"/>
  <c r="JJ823" i="1"/>
  <c r="JD823" i="1"/>
  <c r="JC823" i="1"/>
  <c r="JB823" i="1"/>
  <c r="JA823" i="1"/>
  <c r="IZ823" i="1"/>
  <c r="IS823" i="1"/>
  <c r="IR823" i="1"/>
  <c r="IQ823" i="1"/>
  <c r="IP823" i="1"/>
  <c r="IO823" i="1"/>
  <c r="II823" i="1"/>
  <c r="IH823" i="1"/>
  <c r="IG823" i="1"/>
  <c r="IF823" i="1"/>
  <c r="IE823" i="1"/>
  <c r="HX823" i="1"/>
  <c r="HW823" i="1"/>
  <c r="HV823" i="1"/>
  <c r="HU823" i="1"/>
  <c r="HT823" i="1"/>
  <c r="HN823" i="1"/>
  <c r="HM823" i="1"/>
  <c r="HL823" i="1"/>
  <c r="HK823" i="1"/>
  <c r="HJ823" i="1"/>
  <c r="HC823" i="1"/>
  <c r="HB823" i="1"/>
  <c r="HA823" i="1"/>
  <c r="GZ823" i="1"/>
  <c r="GY823" i="1"/>
  <c r="GS823" i="1"/>
  <c r="GR823" i="1"/>
  <c r="GQ823" i="1"/>
  <c r="GP823" i="1"/>
  <c r="GO823" i="1"/>
  <c r="GH823" i="1"/>
  <c r="GG823" i="1"/>
  <c r="GF823" i="1"/>
  <c r="GE823" i="1"/>
  <c r="GD823" i="1"/>
  <c r="FX823" i="1"/>
  <c r="FW823" i="1"/>
  <c r="FV823" i="1"/>
  <c r="FU823" i="1"/>
  <c r="FT823" i="1"/>
  <c r="FM823" i="1"/>
  <c r="FL823" i="1"/>
  <c r="FK823" i="1"/>
  <c r="FJ823" i="1"/>
  <c r="FI823" i="1"/>
  <c r="FC823" i="1"/>
  <c r="FB823" i="1"/>
  <c r="FA823" i="1"/>
  <c r="EZ823" i="1"/>
  <c r="EY823" i="1"/>
  <c r="ER823" i="1"/>
  <c r="EQ823" i="1"/>
  <c r="EP823" i="1"/>
  <c r="EO823" i="1"/>
  <c r="EN823" i="1"/>
  <c r="EH823" i="1"/>
  <c r="EG823" i="1"/>
  <c r="EF823" i="1"/>
  <c r="EE823" i="1"/>
  <c r="ED823" i="1"/>
  <c r="DW823" i="1"/>
  <c r="DV823" i="1"/>
  <c r="DU823" i="1"/>
  <c r="DT823" i="1"/>
  <c r="DS823" i="1"/>
  <c r="DM823" i="1"/>
  <c r="DL823" i="1"/>
  <c r="DK823" i="1"/>
  <c r="DJ823" i="1"/>
  <c r="DI823" i="1"/>
  <c r="DB823" i="1"/>
  <c r="DA823" i="1"/>
  <c r="CZ823" i="1"/>
  <c r="CY823" i="1"/>
  <c r="CX823" i="1"/>
  <c r="CR823" i="1"/>
  <c r="CQ823" i="1"/>
  <c r="CP823" i="1"/>
  <c r="CO823" i="1"/>
  <c r="CN823" i="1"/>
  <c r="CG823" i="1"/>
  <c r="CF823" i="1"/>
  <c r="CE823" i="1"/>
  <c r="CD823" i="1"/>
  <c r="CC823" i="1"/>
  <c r="BW823" i="1"/>
  <c r="BV823" i="1"/>
  <c r="BU823" i="1"/>
  <c r="BT823" i="1"/>
  <c r="BS823" i="1"/>
  <c r="BA823" i="1"/>
  <c r="AZ823" i="1"/>
  <c r="AY823" i="1"/>
  <c r="AX823" i="1"/>
  <c r="AW823" i="1"/>
  <c r="AQ823" i="1"/>
  <c r="AP823" i="1"/>
  <c r="AO823" i="1"/>
  <c r="AN823" i="1"/>
  <c r="AM823" i="1"/>
  <c r="UV822" i="1"/>
  <c r="UU822" i="1"/>
  <c r="UT822" i="1"/>
  <c r="US822" i="1"/>
  <c r="UR822" i="1"/>
  <c r="UL822" i="1"/>
  <c r="UK822" i="1"/>
  <c r="UJ822" i="1"/>
  <c r="UI822" i="1"/>
  <c r="UH822" i="1"/>
  <c r="UA822" i="1"/>
  <c r="TZ822" i="1"/>
  <c r="TY822" i="1"/>
  <c r="TX822" i="1"/>
  <c r="TW822" i="1"/>
  <c r="TQ822" i="1"/>
  <c r="TP822" i="1"/>
  <c r="TO822" i="1"/>
  <c r="TN822" i="1"/>
  <c r="TM822" i="1"/>
  <c r="TF822" i="1"/>
  <c r="TE822" i="1"/>
  <c r="TD822" i="1"/>
  <c r="TC822" i="1"/>
  <c r="TB822" i="1"/>
  <c r="SV822" i="1"/>
  <c r="SU822" i="1"/>
  <c r="ST822" i="1"/>
  <c r="SS822" i="1"/>
  <c r="SR822" i="1"/>
  <c r="SK822" i="1"/>
  <c r="SJ822" i="1"/>
  <c r="SI822" i="1"/>
  <c r="SH822" i="1"/>
  <c r="SG822" i="1"/>
  <c r="SA822" i="1"/>
  <c r="RZ822" i="1"/>
  <c r="RY822" i="1"/>
  <c r="RX822" i="1"/>
  <c r="RW822" i="1"/>
  <c r="RP822" i="1"/>
  <c r="RO822" i="1"/>
  <c r="RN822" i="1"/>
  <c r="RM822" i="1"/>
  <c r="RL822" i="1"/>
  <c r="RF822" i="1"/>
  <c r="RE822" i="1"/>
  <c r="RD822" i="1"/>
  <c r="RC822" i="1"/>
  <c r="RB822" i="1"/>
  <c r="QU822" i="1"/>
  <c r="QT822" i="1"/>
  <c r="QS822" i="1"/>
  <c r="QR822" i="1"/>
  <c r="QQ822" i="1"/>
  <c r="QK822" i="1"/>
  <c r="QJ822" i="1"/>
  <c r="QI822" i="1"/>
  <c r="QH822" i="1"/>
  <c r="QG822" i="1"/>
  <c r="PZ822" i="1"/>
  <c r="PY822" i="1"/>
  <c r="PX822" i="1"/>
  <c r="PW822" i="1"/>
  <c r="PV822" i="1"/>
  <c r="PP822" i="1"/>
  <c r="PO822" i="1"/>
  <c r="PN822" i="1"/>
  <c r="PM822" i="1"/>
  <c r="PL822" i="1"/>
  <c r="PE822" i="1"/>
  <c r="PD822" i="1"/>
  <c r="PC822" i="1"/>
  <c r="PB822" i="1"/>
  <c r="PA822" i="1"/>
  <c r="OU822" i="1"/>
  <c r="OT822" i="1"/>
  <c r="OS822" i="1"/>
  <c r="OR822" i="1"/>
  <c r="OQ822" i="1"/>
  <c r="OJ822" i="1"/>
  <c r="OI822" i="1"/>
  <c r="OH822" i="1"/>
  <c r="OG822" i="1"/>
  <c r="OF822" i="1"/>
  <c r="NZ822" i="1"/>
  <c r="NY822" i="1"/>
  <c r="NX822" i="1"/>
  <c r="NW822" i="1"/>
  <c r="NV822" i="1"/>
  <c r="NO822" i="1"/>
  <c r="NN822" i="1"/>
  <c r="NM822" i="1"/>
  <c r="NL822" i="1"/>
  <c r="NK822" i="1"/>
  <c r="NE822" i="1"/>
  <c r="ND822" i="1"/>
  <c r="NC822" i="1"/>
  <c r="NB822" i="1"/>
  <c r="NA822" i="1"/>
  <c r="MT822" i="1"/>
  <c r="MS822" i="1"/>
  <c r="MR822" i="1"/>
  <c r="MQ822" i="1"/>
  <c r="MP822" i="1"/>
  <c r="MJ822" i="1"/>
  <c r="MI822" i="1"/>
  <c r="MH822" i="1"/>
  <c r="MG822" i="1"/>
  <c r="MF822" i="1"/>
  <c r="LY822" i="1"/>
  <c r="LX822" i="1"/>
  <c r="LW822" i="1"/>
  <c r="LV822" i="1"/>
  <c r="LU822" i="1"/>
  <c r="LO822" i="1"/>
  <c r="LN822" i="1"/>
  <c r="LM822" i="1"/>
  <c r="LL822" i="1"/>
  <c r="LK822" i="1"/>
  <c r="LD822" i="1"/>
  <c r="LC822" i="1"/>
  <c r="LB822" i="1"/>
  <c r="LA822" i="1"/>
  <c r="KZ822" i="1"/>
  <c r="KT822" i="1"/>
  <c r="KS822" i="1"/>
  <c r="KR822" i="1"/>
  <c r="KQ822" i="1"/>
  <c r="KP822" i="1"/>
  <c r="KI822" i="1"/>
  <c r="KH822" i="1"/>
  <c r="KG822" i="1"/>
  <c r="KF822" i="1"/>
  <c r="KE822" i="1"/>
  <c r="JY822" i="1"/>
  <c r="JX822" i="1"/>
  <c r="JW822" i="1"/>
  <c r="JV822" i="1"/>
  <c r="JU822" i="1"/>
  <c r="JN822" i="1"/>
  <c r="JM822" i="1"/>
  <c r="JL822" i="1"/>
  <c r="JK822" i="1"/>
  <c r="JJ822" i="1"/>
  <c r="JD822" i="1"/>
  <c r="JC822" i="1"/>
  <c r="JB822" i="1"/>
  <c r="JA822" i="1"/>
  <c r="IZ822" i="1"/>
  <c r="IS822" i="1"/>
  <c r="IR822" i="1"/>
  <c r="IQ822" i="1"/>
  <c r="IP822" i="1"/>
  <c r="IO822" i="1"/>
  <c r="II822" i="1"/>
  <c r="IH822" i="1"/>
  <c r="IG822" i="1"/>
  <c r="IF822" i="1"/>
  <c r="IE822" i="1"/>
  <c r="HX822" i="1"/>
  <c r="HW822" i="1"/>
  <c r="HV822" i="1"/>
  <c r="HU822" i="1"/>
  <c r="HT822" i="1"/>
  <c r="HN822" i="1"/>
  <c r="HM822" i="1"/>
  <c r="HL822" i="1"/>
  <c r="HK822" i="1"/>
  <c r="HJ822" i="1"/>
  <c r="HC822" i="1"/>
  <c r="HB822" i="1"/>
  <c r="HA822" i="1"/>
  <c r="GZ822" i="1"/>
  <c r="GY822" i="1"/>
  <c r="GS822" i="1"/>
  <c r="GR822" i="1"/>
  <c r="GQ822" i="1"/>
  <c r="GP822" i="1"/>
  <c r="GO822" i="1"/>
  <c r="GH822" i="1"/>
  <c r="GG822" i="1"/>
  <c r="GF822" i="1"/>
  <c r="GE822" i="1"/>
  <c r="GD822" i="1"/>
  <c r="FX822" i="1"/>
  <c r="FW822" i="1"/>
  <c r="FV822" i="1"/>
  <c r="FU822" i="1"/>
  <c r="FT822" i="1"/>
  <c r="FM822" i="1"/>
  <c r="FL822" i="1"/>
  <c r="FK822" i="1"/>
  <c r="FJ822" i="1"/>
  <c r="FI822" i="1"/>
  <c r="FC822" i="1"/>
  <c r="FB822" i="1"/>
  <c r="FA822" i="1"/>
  <c r="EZ822" i="1"/>
  <c r="EY822" i="1"/>
  <c r="ER822" i="1"/>
  <c r="EQ822" i="1"/>
  <c r="EP822" i="1"/>
  <c r="EO822" i="1"/>
  <c r="EN822" i="1"/>
  <c r="EH822" i="1"/>
  <c r="EG822" i="1"/>
  <c r="EF822" i="1"/>
  <c r="EE822" i="1"/>
  <c r="ED822" i="1"/>
  <c r="DW822" i="1"/>
  <c r="DV822" i="1"/>
  <c r="DU822" i="1"/>
  <c r="DT822" i="1"/>
  <c r="DS822" i="1"/>
  <c r="DM822" i="1"/>
  <c r="DL822" i="1"/>
  <c r="DK822" i="1"/>
  <c r="DJ822" i="1"/>
  <c r="DI822" i="1"/>
  <c r="DB822" i="1"/>
  <c r="DA822" i="1"/>
  <c r="CZ822" i="1"/>
  <c r="CY822" i="1"/>
  <c r="CX822" i="1"/>
  <c r="CR822" i="1"/>
  <c r="CQ822" i="1"/>
  <c r="CP822" i="1"/>
  <c r="CO822" i="1"/>
  <c r="CN822" i="1"/>
  <c r="CG822" i="1"/>
  <c r="CF822" i="1"/>
  <c r="CE822" i="1"/>
  <c r="CD822" i="1"/>
  <c r="CC822" i="1"/>
  <c r="BW822" i="1"/>
  <c r="BV822" i="1"/>
  <c r="BU822" i="1"/>
  <c r="BT822" i="1"/>
  <c r="BS822" i="1"/>
  <c r="BA822" i="1"/>
  <c r="AZ822" i="1"/>
  <c r="AY822" i="1"/>
  <c r="AX822" i="1"/>
  <c r="AW822" i="1"/>
  <c r="AQ822" i="1"/>
  <c r="AP822" i="1"/>
  <c r="AO822" i="1"/>
  <c r="AN822" i="1"/>
  <c r="AM822" i="1"/>
  <c r="UV821" i="1"/>
  <c r="UU821" i="1"/>
  <c r="UT821" i="1"/>
  <c r="US821" i="1"/>
  <c r="UR821" i="1"/>
  <c r="UL821" i="1"/>
  <c r="UK821" i="1"/>
  <c r="UJ821" i="1"/>
  <c r="UI821" i="1"/>
  <c r="UH821" i="1"/>
  <c r="UA821" i="1"/>
  <c r="TZ821" i="1"/>
  <c r="TY821" i="1"/>
  <c r="TX821" i="1"/>
  <c r="TW821" i="1"/>
  <c r="TQ821" i="1"/>
  <c r="TP821" i="1"/>
  <c r="TO821" i="1"/>
  <c r="TN821" i="1"/>
  <c r="TM821" i="1"/>
  <c r="TF821" i="1"/>
  <c r="TE821" i="1"/>
  <c r="TD821" i="1"/>
  <c r="TC821" i="1"/>
  <c r="TB821" i="1"/>
  <c r="SV821" i="1"/>
  <c r="SU821" i="1"/>
  <c r="ST821" i="1"/>
  <c r="SS821" i="1"/>
  <c r="SR821" i="1"/>
  <c r="SK821" i="1"/>
  <c r="SJ821" i="1"/>
  <c r="SI821" i="1"/>
  <c r="SH821" i="1"/>
  <c r="SG821" i="1"/>
  <c r="SA821" i="1"/>
  <c r="RZ821" i="1"/>
  <c r="RY821" i="1"/>
  <c r="RX821" i="1"/>
  <c r="RW821" i="1"/>
  <c r="RP821" i="1"/>
  <c r="RO821" i="1"/>
  <c r="RN821" i="1"/>
  <c r="RM821" i="1"/>
  <c r="RL821" i="1"/>
  <c r="RF821" i="1"/>
  <c r="RE821" i="1"/>
  <c r="RD821" i="1"/>
  <c r="RC821" i="1"/>
  <c r="RB821" i="1"/>
  <c r="QU821" i="1"/>
  <c r="QT821" i="1"/>
  <c r="QS821" i="1"/>
  <c r="QR821" i="1"/>
  <c r="QQ821" i="1"/>
  <c r="QK821" i="1"/>
  <c r="QJ821" i="1"/>
  <c r="QI821" i="1"/>
  <c r="QH821" i="1"/>
  <c r="QG821" i="1"/>
  <c r="PZ821" i="1"/>
  <c r="PY821" i="1"/>
  <c r="PX821" i="1"/>
  <c r="PW821" i="1"/>
  <c r="PV821" i="1"/>
  <c r="PP821" i="1"/>
  <c r="PO821" i="1"/>
  <c r="PN821" i="1"/>
  <c r="PM821" i="1"/>
  <c r="PL821" i="1"/>
  <c r="PE821" i="1"/>
  <c r="PD821" i="1"/>
  <c r="PC821" i="1"/>
  <c r="PB821" i="1"/>
  <c r="PA821" i="1"/>
  <c r="OU821" i="1"/>
  <c r="OT821" i="1"/>
  <c r="OS821" i="1"/>
  <c r="OR821" i="1"/>
  <c r="OQ821" i="1"/>
  <c r="OJ821" i="1"/>
  <c r="OI821" i="1"/>
  <c r="OH821" i="1"/>
  <c r="OG821" i="1"/>
  <c r="OF821" i="1"/>
  <c r="NZ821" i="1"/>
  <c r="NY821" i="1"/>
  <c r="NX821" i="1"/>
  <c r="NW821" i="1"/>
  <c r="NV821" i="1"/>
  <c r="NO821" i="1"/>
  <c r="NN821" i="1"/>
  <c r="NM821" i="1"/>
  <c r="NL821" i="1"/>
  <c r="NK821" i="1"/>
  <c r="NE821" i="1"/>
  <c r="ND821" i="1"/>
  <c r="NC821" i="1"/>
  <c r="NB821" i="1"/>
  <c r="NA821" i="1"/>
  <c r="MT821" i="1"/>
  <c r="MS821" i="1"/>
  <c r="MR821" i="1"/>
  <c r="MQ821" i="1"/>
  <c r="MP821" i="1"/>
  <c r="MJ821" i="1"/>
  <c r="MI821" i="1"/>
  <c r="MH821" i="1"/>
  <c r="MG821" i="1"/>
  <c r="MF821" i="1"/>
  <c r="LY821" i="1"/>
  <c r="LX821" i="1"/>
  <c r="LW821" i="1"/>
  <c r="LV821" i="1"/>
  <c r="LU821" i="1"/>
  <c r="LO821" i="1"/>
  <c r="LN821" i="1"/>
  <c r="LM821" i="1"/>
  <c r="LL821" i="1"/>
  <c r="LK821" i="1"/>
  <c r="LD821" i="1"/>
  <c r="LC821" i="1"/>
  <c r="LB821" i="1"/>
  <c r="LA821" i="1"/>
  <c r="KZ821" i="1"/>
  <c r="KT821" i="1"/>
  <c r="KS821" i="1"/>
  <c r="KR821" i="1"/>
  <c r="KQ821" i="1"/>
  <c r="KP821" i="1"/>
  <c r="KI821" i="1"/>
  <c r="KH821" i="1"/>
  <c r="KG821" i="1"/>
  <c r="KF821" i="1"/>
  <c r="KE821" i="1"/>
  <c r="JY821" i="1"/>
  <c r="JX821" i="1"/>
  <c r="JW821" i="1"/>
  <c r="JV821" i="1"/>
  <c r="JU821" i="1"/>
  <c r="JN821" i="1"/>
  <c r="JM821" i="1"/>
  <c r="JL821" i="1"/>
  <c r="JK821" i="1"/>
  <c r="JJ821" i="1"/>
  <c r="JD821" i="1"/>
  <c r="JC821" i="1"/>
  <c r="JB821" i="1"/>
  <c r="JA821" i="1"/>
  <c r="IZ821" i="1"/>
  <c r="IS821" i="1"/>
  <c r="IR821" i="1"/>
  <c r="IQ821" i="1"/>
  <c r="IP821" i="1"/>
  <c r="IO821" i="1"/>
  <c r="II821" i="1"/>
  <c r="IH821" i="1"/>
  <c r="IG821" i="1"/>
  <c r="IF821" i="1"/>
  <c r="IE821" i="1"/>
  <c r="HX821" i="1"/>
  <c r="HW821" i="1"/>
  <c r="HV821" i="1"/>
  <c r="HU821" i="1"/>
  <c r="HT821" i="1"/>
  <c r="HN821" i="1"/>
  <c r="HM821" i="1"/>
  <c r="HL821" i="1"/>
  <c r="HK821" i="1"/>
  <c r="HJ821" i="1"/>
  <c r="HC821" i="1"/>
  <c r="HB821" i="1"/>
  <c r="HA821" i="1"/>
  <c r="GZ821" i="1"/>
  <c r="GY821" i="1"/>
  <c r="GS821" i="1"/>
  <c r="GR821" i="1"/>
  <c r="GQ821" i="1"/>
  <c r="GP821" i="1"/>
  <c r="GO821" i="1"/>
  <c r="GH821" i="1"/>
  <c r="GG821" i="1"/>
  <c r="GF821" i="1"/>
  <c r="GE821" i="1"/>
  <c r="GD821" i="1"/>
  <c r="FX821" i="1"/>
  <c r="FW821" i="1"/>
  <c r="FV821" i="1"/>
  <c r="FU821" i="1"/>
  <c r="FT821" i="1"/>
  <c r="FM821" i="1"/>
  <c r="FL821" i="1"/>
  <c r="FK821" i="1"/>
  <c r="FJ821" i="1"/>
  <c r="FI821" i="1"/>
  <c r="FC821" i="1"/>
  <c r="FB821" i="1"/>
  <c r="FA821" i="1"/>
  <c r="EZ821" i="1"/>
  <c r="EY821" i="1"/>
  <c r="ER821" i="1"/>
  <c r="EQ821" i="1"/>
  <c r="EP821" i="1"/>
  <c r="EO821" i="1"/>
  <c r="EN821" i="1"/>
  <c r="EH821" i="1"/>
  <c r="EG821" i="1"/>
  <c r="EF821" i="1"/>
  <c r="EE821" i="1"/>
  <c r="ED821" i="1"/>
  <c r="DW821" i="1"/>
  <c r="DV821" i="1"/>
  <c r="DU821" i="1"/>
  <c r="DT821" i="1"/>
  <c r="DS821" i="1"/>
  <c r="DM821" i="1"/>
  <c r="DL821" i="1"/>
  <c r="DK821" i="1"/>
  <c r="DJ821" i="1"/>
  <c r="DI821" i="1"/>
  <c r="DB821" i="1"/>
  <c r="DA821" i="1"/>
  <c r="CZ821" i="1"/>
  <c r="CY821" i="1"/>
  <c r="CX821" i="1"/>
  <c r="CR821" i="1"/>
  <c r="CQ821" i="1"/>
  <c r="CP821" i="1"/>
  <c r="CO821" i="1"/>
  <c r="CN821" i="1"/>
  <c r="CG821" i="1"/>
  <c r="CF821" i="1"/>
  <c r="CE821" i="1"/>
  <c r="CD821" i="1"/>
  <c r="CC821" i="1"/>
  <c r="BW821" i="1"/>
  <c r="BV821" i="1"/>
  <c r="BU821" i="1"/>
  <c r="BT821" i="1"/>
  <c r="BS821" i="1"/>
  <c r="BA821" i="1"/>
  <c r="AZ821" i="1"/>
  <c r="AY821" i="1"/>
  <c r="AX821" i="1"/>
  <c r="AW821" i="1"/>
  <c r="AQ821" i="1"/>
  <c r="AP821" i="1"/>
  <c r="AO821" i="1"/>
  <c r="AN821" i="1"/>
  <c r="AM821" i="1"/>
  <c r="UV820" i="1"/>
  <c r="UU820" i="1"/>
  <c r="UT820" i="1"/>
  <c r="US820" i="1"/>
  <c r="UR820" i="1"/>
  <c r="UL820" i="1"/>
  <c r="UK820" i="1"/>
  <c r="UJ820" i="1"/>
  <c r="UI820" i="1"/>
  <c r="UH820" i="1"/>
  <c r="UA820" i="1"/>
  <c r="TZ820" i="1"/>
  <c r="TY820" i="1"/>
  <c r="TX820" i="1"/>
  <c r="TW820" i="1"/>
  <c r="TQ820" i="1"/>
  <c r="TP820" i="1"/>
  <c r="TO820" i="1"/>
  <c r="TN820" i="1"/>
  <c r="TM820" i="1"/>
  <c r="TF820" i="1"/>
  <c r="TE820" i="1"/>
  <c r="TD820" i="1"/>
  <c r="TC820" i="1"/>
  <c r="TB820" i="1"/>
  <c r="SV820" i="1"/>
  <c r="SU820" i="1"/>
  <c r="ST820" i="1"/>
  <c r="SS820" i="1"/>
  <c r="SR820" i="1"/>
  <c r="SK820" i="1"/>
  <c r="SJ820" i="1"/>
  <c r="SI820" i="1"/>
  <c r="SH820" i="1"/>
  <c r="SG820" i="1"/>
  <c r="SA820" i="1"/>
  <c r="RZ820" i="1"/>
  <c r="RY820" i="1"/>
  <c r="RX820" i="1"/>
  <c r="RW820" i="1"/>
  <c r="RP820" i="1"/>
  <c r="RO820" i="1"/>
  <c r="RN820" i="1"/>
  <c r="RM820" i="1"/>
  <c r="RL820" i="1"/>
  <c r="RF820" i="1"/>
  <c r="RE820" i="1"/>
  <c r="RD820" i="1"/>
  <c r="RC820" i="1"/>
  <c r="RB820" i="1"/>
  <c r="QU820" i="1"/>
  <c r="QT820" i="1"/>
  <c r="QS820" i="1"/>
  <c r="QR820" i="1"/>
  <c r="QQ820" i="1"/>
  <c r="QK820" i="1"/>
  <c r="QJ820" i="1"/>
  <c r="QI820" i="1"/>
  <c r="QH820" i="1"/>
  <c r="QG820" i="1"/>
  <c r="PZ820" i="1"/>
  <c r="PY820" i="1"/>
  <c r="PX820" i="1"/>
  <c r="PW820" i="1"/>
  <c r="PV820" i="1"/>
  <c r="PP820" i="1"/>
  <c r="PO820" i="1"/>
  <c r="PN820" i="1"/>
  <c r="PM820" i="1"/>
  <c r="PL820" i="1"/>
  <c r="PE820" i="1"/>
  <c r="PD820" i="1"/>
  <c r="PC820" i="1"/>
  <c r="PB820" i="1"/>
  <c r="PA820" i="1"/>
  <c r="OU820" i="1"/>
  <c r="OT820" i="1"/>
  <c r="OS820" i="1"/>
  <c r="OR820" i="1"/>
  <c r="OQ820" i="1"/>
  <c r="OJ820" i="1"/>
  <c r="OI820" i="1"/>
  <c r="OH820" i="1"/>
  <c r="OG820" i="1"/>
  <c r="OF820" i="1"/>
  <c r="NZ820" i="1"/>
  <c r="NY820" i="1"/>
  <c r="NX820" i="1"/>
  <c r="NW820" i="1"/>
  <c r="NV820" i="1"/>
  <c r="NO820" i="1"/>
  <c r="NN820" i="1"/>
  <c r="NM820" i="1"/>
  <c r="NL820" i="1"/>
  <c r="NK820" i="1"/>
  <c r="NE820" i="1"/>
  <c r="ND820" i="1"/>
  <c r="NC820" i="1"/>
  <c r="NB820" i="1"/>
  <c r="NA820" i="1"/>
  <c r="MT820" i="1"/>
  <c r="MS820" i="1"/>
  <c r="MR820" i="1"/>
  <c r="MQ820" i="1"/>
  <c r="MP820" i="1"/>
  <c r="MJ820" i="1"/>
  <c r="MI820" i="1"/>
  <c r="MH820" i="1"/>
  <c r="MG820" i="1"/>
  <c r="MF820" i="1"/>
  <c r="LY820" i="1"/>
  <c r="LX820" i="1"/>
  <c r="LW820" i="1"/>
  <c r="LV820" i="1"/>
  <c r="LU820" i="1"/>
  <c r="LO820" i="1"/>
  <c r="LN820" i="1"/>
  <c r="LM820" i="1"/>
  <c r="LL820" i="1"/>
  <c r="LK820" i="1"/>
  <c r="LD820" i="1"/>
  <c r="LC820" i="1"/>
  <c r="LB820" i="1"/>
  <c r="LA820" i="1"/>
  <c r="KZ820" i="1"/>
  <c r="KT820" i="1"/>
  <c r="KS820" i="1"/>
  <c r="KR820" i="1"/>
  <c r="KQ820" i="1"/>
  <c r="KP820" i="1"/>
  <c r="KI820" i="1"/>
  <c r="KH820" i="1"/>
  <c r="KG820" i="1"/>
  <c r="KF820" i="1"/>
  <c r="KE820" i="1"/>
  <c r="JY820" i="1"/>
  <c r="JX820" i="1"/>
  <c r="JW820" i="1"/>
  <c r="JV820" i="1"/>
  <c r="JU820" i="1"/>
  <c r="JN820" i="1"/>
  <c r="JM820" i="1"/>
  <c r="JL820" i="1"/>
  <c r="JK820" i="1"/>
  <c r="JJ820" i="1"/>
  <c r="JD820" i="1"/>
  <c r="JC820" i="1"/>
  <c r="JB820" i="1"/>
  <c r="JA820" i="1"/>
  <c r="IZ820" i="1"/>
  <c r="IS820" i="1"/>
  <c r="IR820" i="1"/>
  <c r="IQ820" i="1"/>
  <c r="IP820" i="1"/>
  <c r="IO820" i="1"/>
  <c r="II820" i="1"/>
  <c r="IH820" i="1"/>
  <c r="IG820" i="1"/>
  <c r="IF820" i="1"/>
  <c r="IE820" i="1"/>
  <c r="HX820" i="1"/>
  <c r="HW820" i="1"/>
  <c r="HV820" i="1"/>
  <c r="HU820" i="1"/>
  <c r="HT820" i="1"/>
  <c r="HN820" i="1"/>
  <c r="HM820" i="1"/>
  <c r="HL820" i="1"/>
  <c r="HK820" i="1"/>
  <c r="HJ820" i="1"/>
  <c r="HC820" i="1"/>
  <c r="HB820" i="1"/>
  <c r="HA820" i="1"/>
  <c r="GZ820" i="1"/>
  <c r="GY820" i="1"/>
  <c r="GS820" i="1"/>
  <c r="GR820" i="1"/>
  <c r="GQ820" i="1"/>
  <c r="GP820" i="1"/>
  <c r="GO820" i="1"/>
  <c r="GH820" i="1"/>
  <c r="GG820" i="1"/>
  <c r="GF820" i="1"/>
  <c r="GE820" i="1"/>
  <c r="GD820" i="1"/>
  <c r="FX820" i="1"/>
  <c r="FW820" i="1"/>
  <c r="FV820" i="1"/>
  <c r="FU820" i="1"/>
  <c r="FT820" i="1"/>
  <c r="FM820" i="1"/>
  <c r="FL820" i="1"/>
  <c r="FK820" i="1"/>
  <c r="FJ820" i="1"/>
  <c r="FI820" i="1"/>
  <c r="FC820" i="1"/>
  <c r="FB820" i="1"/>
  <c r="FA820" i="1"/>
  <c r="EZ820" i="1"/>
  <c r="EY820" i="1"/>
  <c r="ER820" i="1"/>
  <c r="EQ820" i="1"/>
  <c r="EP820" i="1"/>
  <c r="EO820" i="1"/>
  <c r="EN820" i="1"/>
  <c r="EH820" i="1"/>
  <c r="EG820" i="1"/>
  <c r="EF820" i="1"/>
  <c r="EE820" i="1"/>
  <c r="ED820" i="1"/>
  <c r="DW820" i="1"/>
  <c r="DV820" i="1"/>
  <c r="DU820" i="1"/>
  <c r="DT820" i="1"/>
  <c r="DS820" i="1"/>
  <c r="DM820" i="1"/>
  <c r="DL820" i="1"/>
  <c r="DK820" i="1"/>
  <c r="DJ820" i="1"/>
  <c r="DI820" i="1"/>
  <c r="DB820" i="1"/>
  <c r="DA820" i="1"/>
  <c r="CZ820" i="1"/>
  <c r="CY820" i="1"/>
  <c r="CX820" i="1"/>
  <c r="CR820" i="1"/>
  <c r="CQ820" i="1"/>
  <c r="CP820" i="1"/>
  <c r="CO820" i="1"/>
  <c r="CN820" i="1"/>
  <c r="CG820" i="1"/>
  <c r="CF820" i="1"/>
  <c r="CE820" i="1"/>
  <c r="CD820" i="1"/>
  <c r="CC820" i="1"/>
  <c r="BW820" i="1"/>
  <c r="BV820" i="1"/>
  <c r="BU820" i="1"/>
  <c r="BT820" i="1"/>
  <c r="BS820" i="1"/>
  <c r="BA820" i="1"/>
  <c r="AZ820" i="1"/>
  <c r="AY820" i="1"/>
  <c r="AX820" i="1"/>
  <c r="AW820" i="1"/>
  <c r="AQ820" i="1"/>
  <c r="AP820" i="1"/>
  <c r="AO820" i="1"/>
  <c r="AN820" i="1"/>
  <c r="AM820" i="1"/>
  <c r="UV819" i="1"/>
  <c r="UU819" i="1"/>
  <c r="UT819" i="1"/>
  <c r="US819" i="1"/>
  <c r="UR819" i="1"/>
  <c r="UL819" i="1"/>
  <c r="UK819" i="1"/>
  <c r="UJ819" i="1"/>
  <c r="UI819" i="1"/>
  <c r="UH819" i="1"/>
  <c r="UA819" i="1"/>
  <c r="TZ819" i="1"/>
  <c r="TY819" i="1"/>
  <c r="TX819" i="1"/>
  <c r="TW819" i="1"/>
  <c r="TQ819" i="1"/>
  <c r="TP819" i="1"/>
  <c r="TO819" i="1"/>
  <c r="TN819" i="1"/>
  <c r="TM819" i="1"/>
  <c r="TF819" i="1"/>
  <c r="TE819" i="1"/>
  <c r="TD819" i="1"/>
  <c r="TC819" i="1"/>
  <c r="TB819" i="1"/>
  <c r="SV819" i="1"/>
  <c r="SU819" i="1"/>
  <c r="ST819" i="1"/>
  <c r="SS819" i="1"/>
  <c r="SR819" i="1"/>
  <c r="SK819" i="1"/>
  <c r="SJ819" i="1"/>
  <c r="SI819" i="1"/>
  <c r="SH819" i="1"/>
  <c r="SG819" i="1"/>
  <c r="SA819" i="1"/>
  <c r="RZ819" i="1"/>
  <c r="RY819" i="1"/>
  <c r="RX819" i="1"/>
  <c r="RW819" i="1"/>
  <c r="RP819" i="1"/>
  <c r="RO819" i="1"/>
  <c r="RN819" i="1"/>
  <c r="RM819" i="1"/>
  <c r="RL819" i="1"/>
  <c r="RF819" i="1"/>
  <c r="RE819" i="1"/>
  <c r="RD819" i="1"/>
  <c r="RC819" i="1"/>
  <c r="RB819" i="1"/>
  <c r="QU819" i="1"/>
  <c r="QT819" i="1"/>
  <c r="QS819" i="1"/>
  <c r="QR819" i="1"/>
  <c r="QQ819" i="1"/>
  <c r="QK819" i="1"/>
  <c r="QJ819" i="1"/>
  <c r="QI819" i="1"/>
  <c r="QH819" i="1"/>
  <c r="QG819" i="1"/>
  <c r="PZ819" i="1"/>
  <c r="PY819" i="1"/>
  <c r="PX819" i="1"/>
  <c r="PW819" i="1"/>
  <c r="PV819" i="1"/>
  <c r="PP819" i="1"/>
  <c r="PO819" i="1"/>
  <c r="PN819" i="1"/>
  <c r="PM819" i="1"/>
  <c r="PL819" i="1"/>
  <c r="PE819" i="1"/>
  <c r="PD819" i="1"/>
  <c r="PC819" i="1"/>
  <c r="PB819" i="1"/>
  <c r="PA819" i="1"/>
  <c r="OU819" i="1"/>
  <c r="OT819" i="1"/>
  <c r="OS819" i="1"/>
  <c r="OR819" i="1"/>
  <c r="OQ819" i="1"/>
  <c r="OJ819" i="1"/>
  <c r="OI819" i="1"/>
  <c r="OH819" i="1"/>
  <c r="OG819" i="1"/>
  <c r="OF819" i="1"/>
  <c r="NZ819" i="1"/>
  <c r="NY819" i="1"/>
  <c r="NX819" i="1"/>
  <c r="NW819" i="1"/>
  <c r="NV819" i="1"/>
  <c r="NO819" i="1"/>
  <c r="NN819" i="1"/>
  <c r="NM819" i="1"/>
  <c r="NL819" i="1"/>
  <c r="NK819" i="1"/>
  <c r="NE819" i="1"/>
  <c r="ND819" i="1"/>
  <c r="NC819" i="1"/>
  <c r="NB819" i="1"/>
  <c r="NA819" i="1"/>
  <c r="MT819" i="1"/>
  <c r="MS819" i="1"/>
  <c r="MR819" i="1"/>
  <c r="MQ819" i="1"/>
  <c r="MP819" i="1"/>
  <c r="MJ819" i="1"/>
  <c r="MI819" i="1"/>
  <c r="MH819" i="1"/>
  <c r="MG819" i="1"/>
  <c r="MF819" i="1"/>
  <c r="LY819" i="1"/>
  <c r="LX819" i="1"/>
  <c r="LW819" i="1"/>
  <c r="LV819" i="1"/>
  <c r="LU819" i="1"/>
  <c r="LO819" i="1"/>
  <c r="LN819" i="1"/>
  <c r="LM819" i="1"/>
  <c r="LL819" i="1"/>
  <c r="LK819" i="1"/>
  <c r="LD819" i="1"/>
  <c r="LC819" i="1"/>
  <c r="LB819" i="1"/>
  <c r="LA819" i="1"/>
  <c r="KZ819" i="1"/>
  <c r="KT819" i="1"/>
  <c r="KS819" i="1"/>
  <c r="KR819" i="1"/>
  <c r="KQ819" i="1"/>
  <c r="KP819" i="1"/>
  <c r="KI819" i="1"/>
  <c r="KH819" i="1"/>
  <c r="KG819" i="1"/>
  <c r="KF819" i="1"/>
  <c r="KE819" i="1"/>
  <c r="JY819" i="1"/>
  <c r="JX819" i="1"/>
  <c r="JW819" i="1"/>
  <c r="JV819" i="1"/>
  <c r="JU819" i="1"/>
  <c r="JN819" i="1"/>
  <c r="JM819" i="1"/>
  <c r="JL819" i="1"/>
  <c r="JK819" i="1"/>
  <c r="JJ819" i="1"/>
  <c r="JD819" i="1"/>
  <c r="JC819" i="1"/>
  <c r="JB819" i="1"/>
  <c r="JA819" i="1"/>
  <c r="IZ819" i="1"/>
  <c r="IS819" i="1"/>
  <c r="IR819" i="1"/>
  <c r="IQ819" i="1"/>
  <c r="IP819" i="1"/>
  <c r="IO819" i="1"/>
  <c r="II819" i="1"/>
  <c r="IH819" i="1"/>
  <c r="IG819" i="1"/>
  <c r="IF819" i="1"/>
  <c r="IE819" i="1"/>
  <c r="HX819" i="1"/>
  <c r="HW819" i="1"/>
  <c r="HV819" i="1"/>
  <c r="HU819" i="1"/>
  <c r="HT819" i="1"/>
  <c r="HN819" i="1"/>
  <c r="HM819" i="1"/>
  <c r="HL819" i="1"/>
  <c r="HK819" i="1"/>
  <c r="HJ819" i="1"/>
  <c r="HC819" i="1"/>
  <c r="HB819" i="1"/>
  <c r="HA819" i="1"/>
  <c r="GZ819" i="1"/>
  <c r="GY819" i="1"/>
  <c r="GS819" i="1"/>
  <c r="GR819" i="1"/>
  <c r="GQ819" i="1"/>
  <c r="GP819" i="1"/>
  <c r="GO819" i="1"/>
  <c r="GH819" i="1"/>
  <c r="GG819" i="1"/>
  <c r="GF819" i="1"/>
  <c r="GE819" i="1"/>
  <c r="GD819" i="1"/>
  <c r="FX819" i="1"/>
  <c r="FW819" i="1"/>
  <c r="FV819" i="1"/>
  <c r="FU819" i="1"/>
  <c r="FT819" i="1"/>
  <c r="FM819" i="1"/>
  <c r="FL819" i="1"/>
  <c r="FK819" i="1"/>
  <c r="FJ819" i="1"/>
  <c r="FI819" i="1"/>
  <c r="FC819" i="1"/>
  <c r="FB819" i="1"/>
  <c r="FA819" i="1"/>
  <c r="EZ819" i="1"/>
  <c r="EY819" i="1"/>
  <c r="ER819" i="1"/>
  <c r="EQ819" i="1"/>
  <c r="EP819" i="1"/>
  <c r="EO819" i="1"/>
  <c r="EN819" i="1"/>
  <c r="EH819" i="1"/>
  <c r="EG819" i="1"/>
  <c r="EF819" i="1"/>
  <c r="EE819" i="1"/>
  <c r="ED819" i="1"/>
  <c r="DW819" i="1"/>
  <c r="DV819" i="1"/>
  <c r="DU819" i="1"/>
  <c r="DT819" i="1"/>
  <c r="DS819" i="1"/>
  <c r="DM819" i="1"/>
  <c r="DL819" i="1"/>
  <c r="DK819" i="1"/>
  <c r="DJ819" i="1"/>
  <c r="DI819" i="1"/>
  <c r="DB819" i="1"/>
  <c r="DA819" i="1"/>
  <c r="CZ819" i="1"/>
  <c r="CY819" i="1"/>
  <c r="CX819" i="1"/>
  <c r="CR819" i="1"/>
  <c r="CQ819" i="1"/>
  <c r="CP819" i="1"/>
  <c r="CO819" i="1"/>
  <c r="CN819" i="1"/>
  <c r="CG819" i="1"/>
  <c r="CF819" i="1"/>
  <c r="CE819" i="1"/>
  <c r="CD819" i="1"/>
  <c r="CC819" i="1"/>
  <c r="BW819" i="1"/>
  <c r="BV819" i="1"/>
  <c r="BU819" i="1"/>
  <c r="BT819" i="1"/>
  <c r="BS819" i="1"/>
  <c r="BA819" i="1"/>
  <c r="AZ819" i="1"/>
  <c r="AY819" i="1"/>
  <c r="AX819" i="1"/>
  <c r="AW819" i="1"/>
  <c r="AQ819" i="1"/>
  <c r="AP819" i="1"/>
  <c r="AO819" i="1"/>
  <c r="AN819" i="1"/>
  <c r="AM819" i="1"/>
  <c r="UV818" i="1"/>
  <c r="UU818" i="1"/>
  <c r="UT818" i="1"/>
  <c r="US818" i="1"/>
  <c r="UR818" i="1"/>
  <c r="UL818" i="1"/>
  <c r="UK818" i="1"/>
  <c r="UJ818" i="1"/>
  <c r="UI818" i="1"/>
  <c r="UH818" i="1"/>
  <c r="UA818" i="1"/>
  <c r="TZ818" i="1"/>
  <c r="TY818" i="1"/>
  <c r="TX818" i="1"/>
  <c r="TW818" i="1"/>
  <c r="TQ818" i="1"/>
  <c r="TP818" i="1"/>
  <c r="TO818" i="1"/>
  <c r="TN818" i="1"/>
  <c r="TM818" i="1"/>
  <c r="TF818" i="1"/>
  <c r="TE818" i="1"/>
  <c r="TD818" i="1"/>
  <c r="TC818" i="1"/>
  <c r="TB818" i="1"/>
  <c r="SV818" i="1"/>
  <c r="SU818" i="1"/>
  <c r="ST818" i="1"/>
  <c r="SS818" i="1"/>
  <c r="SR818" i="1"/>
  <c r="SK818" i="1"/>
  <c r="SJ818" i="1"/>
  <c r="SI818" i="1"/>
  <c r="SH818" i="1"/>
  <c r="SG818" i="1"/>
  <c r="SA818" i="1"/>
  <c r="RZ818" i="1"/>
  <c r="RY818" i="1"/>
  <c r="RX818" i="1"/>
  <c r="RW818" i="1"/>
  <c r="RP818" i="1"/>
  <c r="RO818" i="1"/>
  <c r="RN818" i="1"/>
  <c r="RM818" i="1"/>
  <c r="RL818" i="1"/>
  <c r="RF818" i="1"/>
  <c r="RE818" i="1"/>
  <c r="RD818" i="1"/>
  <c r="RC818" i="1"/>
  <c r="RB818" i="1"/>
  <c r="QU818" i="1"/>
  <c r="QT818" i="1"/>
  <c r="QS818" i="1"/>
  <c r="QR818" i="1"/>
  <c r="QQ818" i="1"/>
  <c r="QK818" i="1"/>
  <c r="QJ818" i="1"/>
  <c r="QI818" i="1"/>
  <c r="QH818" i="1"/>
  <c r="QG818" i="1"/>
  <c r="PZ818" i="1"/>
  <c r="PY818" i="1"/>
  <c r="PX818" i="1"/>
  <c r="PW818" i="1"/>
  <c r="PV818" i="1"/>
  <c r="PP818" i="1"/>
  <c r="PO818" i="1"/>
  <c r="PN818" i="1"/>
  <c r="PM818" i="1"/>
  <c r="PL818" i="1"/>
  <c r="PE818" i="1"/>
  <c r="PD818" i="1"/>
  <c r="PC818" i="1"/>
  <c r="PB818" i="1"/>
  <c r="PA818" i="1"/>
  <c r="OU818" i="1"/>
  <c r="OT818" i="1"/>
  <c r="OS818" i="1"/>
  <c r="OR818" i="1"/>
  <c r="OQ818" i="1"/>
  <c r="OJ818" i="1"/>
  <c r="OI818" i="1"/>
  <c r="OH818" i="1"/>
  <c r="OG818" i="1"/>
  <c r="OF818" i="1"/>
  <c r="NZ818" i="1"/>
  <c r="NY818" i="1"/>
  <c r="NX818" i="1"/>
  <c r="NW818" i="1"/>
  <c r="NV818" i="1"/>
  <c r="NO818" i="1"/>
  <c r="NN818" i="1"/>
  <c r="NM818" i="1"/>
  <c r="NL818" i="1"/>
  <c r="NK818" i="1"/>
  <c r="NE818" i="1"/>
  <c r="ND818" i="1"/>
  <c r="NC818" i="1"/>
  <c r="NB818" i="1"/>
  <c r="NA818" i="1"/>
  <c r="MT818" i="1"/>
  <c r="MS818" i="1"/>
  <c r="MR818" i="1"/>
  <c r="MQ818" i="1"/>
  <c r="MP818" i="1"/>
  <c r="MJ818" i="1"/>
  <c r="MI818" i="1"/>
  <c r="MH818" i="1"/>
  <c r="MG818" i="1"/>
  <c r="MF818" i="1"/>
  <c r="LY818" i="1"/>
  <c r="LX818" i="1"/>
  <c r="LW818" i="1"/>
  <c r="LV818" i="1"/>
  <c r="LU818" i="1"/>
  <c r="LO818" i="1"/>
  <c r="LN818" i="1"/>
  <c r="LM818" i="1"/>
  <c r="LL818" i="1"/>
  <c r="LK818" i="1"/>
  <c r="LD818" i="1"/>
  <c r="LC818" i="1"/>
  <c r="LB818" i="1"/>
  <c r="LA818" i="1"/>
  <c r="KZ818" i="1"/>
  <c r="KT818" i="1"/>
  <c r="KS818" i="1"/>
  <c r="KR818" i="1"/>
  <c r="KQ818" i="1"/>
  <c r="KP818" i="1"/>
  <c r="KI818" i="1"/>
  <c r="KH818" i="1"/>
  <c r="KG818" i="1"/>
  <c r="KF818" i="1"/>
  <c r="KE818" i="1"/>
  <c r="JY818" i="1"/>
  <c r="JX818" i="1"/>
  <c r="JW818" i="1"/>
  <c r="JV818" i="1"/>
  <c r="JU818" i="1"/>
  <c r="JN818" i="1"/>
  <c r="JM818" i="1"/>
  <c r="JL818" i="1"/>
  <c r="JK818" i="1"/>
  <c r="JJ818" i="1"/>
  <c r="JD818" i="1"/>
  <c r="JC818" i="1"/>
  <c r="JB818" i="1"/>
  <c r="JA818" i="1"/>
  <c r="IZ818" i="1"/>
  <c r="IS818" i="1"/>
  <c r="IR818" i="1"/>
  <c r="IQ818" i="1"/>
  <c r="IP818" i="1"/>
  <c r="IO818" i="1"/>
  <c r="II818" i="1"/>
  <c r="IH818" i="1"/>
  <c r="IG818" i="1"/>
  <c r="IF818" i="1"/>
  <c r="IE818" i="1"/>
  <c r="HX818" i="1"/>
  <c r="HW818" i="1"/>
  <c r="HV818" i="1"/>
  <c r="HU818" i="1"/>
  <c r="HT818" i="1"/>
  <c r="HN818" i="1"/>
  <c r="HM818" i="1"/>
  <c r="HL818" i="1"/>
  <c r="HK818" i="1"/>
  <c r="HJ818" i="1"/>
  <c r="HC818" i="1"/>
  <c r="HB818" i="1"/>
  <c r="HA818" i="1"/>
  <c r="GZ818" i="1"/>
  <c r="GY818" i="1"/>
  <c r="GS818" i="1"/>
  <c r="GR818" i="1"/>
  <c r="GQ818" i="1"/>
  <c r="GP818" i="1"/>
  <c r="GO818" i="1"/>
  <c r="GH818" i="1"/>
  <c r="GG818" i="1"/>
  <c r="GF818" i="1"/>
  <c r="GE818" i="1"/>
  <c r="GD818" i="1"/>
  <c r="FX818" i="1"/>
  <c r="FW818" i="1"/>
  <c r="FV818" i="1"/>
  <c r="FU818" i="1"/>
  <c r="FT818" i="1"/>
  <c r="FM818" i="1"/>
  <c r="FL818" i="1"/>
  <c r="FK818" i="1"/>
  <c r="FJ818" i="1"/>
  <c r="FI818" i="1"/>
  <c r="FC818" i="1"/>
  <c r="FB818" i="1"/>
  <c r="FA818" i="1"/>
  <c r="EZ818" i="1"/>
  <c r="EY818" i="1"/>
  <c r="ER818" i="1"/>
  <c r="EQ818" i="1"/>
  <c r="EP818" i="1"/>
  <c r="EO818" i="1"/>
  <c r="EN818" i="1"/>
  <c r="EH818" i="1"/>
  <c r="EG818" i="1"/>
  <c r="EF818" i="1"/>
  <c r="EE818" i="1"/>
  <c r="ED818" i="1"/>
  <c r="DW818" i="1"/>
  <c r="DV818" i="1"/>
  <c r="DU818" i="1"/>
  <c r="DT818" i="1"/>
  <c r="DS818" i="1"/>
  <c r="DM818" i="1"/>
  <c r="DL818" i="1"/>
  <c r="DK818" i="1"/>
  <c r="DJ818" i="1"/>
  <c r="DI818" i="1"/>
  <c r="DB818" i="1"/>
  <c r="DA818" i="1"/>
  <c r="CZ818" i="1"/>
  <c r="CY818" i="1"/>
  <c r="CX818" i="1"/>
  <c r="CR818" i="1"/>
  <c r="CQ818" i="1"/>
  <c r="CP818" i="1"/>
  <c r="CO818" i="1"/>
  <c r="CN818" i="1"/>
  <c r="CG818" i="1"/>
  <c r="CF818" i="1"/>
  <c r="CE818" i="1"/>
  <c r="CD818" i="1"/>
  <c r="CC818" i="1"/>
  <c r="BW818" i="1"/>
  <c r="BV818" i="1"/>
  <c r="BU818" i="1"/>
  <c r="BT818" i="1"/>
  <c r="BS818" i="1"/>
  <c r="BA818" i="1"/>
  <c r="AZ818" i="1"/>
  <c r="AY818" i="1"/>
  <c r="AX818" i="1"/>
  <c r="AW818" i="1"/>
  <c r="AQ818" i="1"/>
  <c r="AP818" i="1"/>
  <c r="AO818" i="1"/>
  <c r="AN818" i="1"/>
  <c r="AM818" i="1"/>
  <c r="UV817" i="1"/>
  <c r="UU817" i="1"/>
  <c r="UT817" i="1"/>
  <c r="US817" i="1"/>
  <c r="UR817" i="1"/>
  <c r="UL817" i="1"/>
  <c r="UK817" i="1"/>
  <c r="UJ817" i="1"/>
  <c r="UI817" i="1"/>
  <c r="UH817" i="1"/>
  <c r="UA817" i="1"/>
  <c r="TZ817" i="1"/>
  <c r="TY817" i="1"/>
  <c r="TX817" i="1"/>
  <c r="TW817" i="1"/>
  <c r="TQ817" i="1"/>
  <c r="TP817" i="1"/>
  <c r="TO817" i="1"/>
  <c r="TN817" i="1"/>
  <c r="TM817" i="1"/>
  <c r="TF817" i="1"/>
  <c r="TE817" i="1"/>
  <c r="TD817" i="1"/>
  <c r="TC817" i="1"/>
  <c r="TB817" i="1"/>
  <c r="SV817" i="1"/>
  <c r="SU817" i="1"/>
  <c r="ST817" i="1"/>
  <c r="SS817" i="1"/>
  <c r="SR817" i="1"/>
  <c r="SK817" i="1"/>
  <c r="SJ817" i="1"/>
  <c r="SI817" i="1"/>
  <c r="SH817" i="1"/>
  <c r="SG817" i="1"/>
  <c r="SA817" i="1"/>
  <c r="RZ817" i="1"/>
  <c r="RY817" i="1"/>
  <c r="RX817" i="1"/>
  <c r="RW817" i="1"/>
  <c r="RP817" i="1"/>
  <c r="RO817" i="1"/>
  <c r="RN817" i="1"/>
  <c r="RM817" i="1"/>
  <c r="RL817" i="1"/>
  <c r="RF817" i="1"/>
  <c r="RE817" i="1"/>
  <c r="RD817" i="1"/>
  <c r="RC817" i="1"/>
  <c r="RB817" i="1"/>
  <c r="QU817" i="1"/>
  <c r="QT817" i="1"/>
  <c r="QS817" i="1"/>
  <c r="QR817" i="1"/>
  <c r="QQ817" i="1"/>
  <c r="QK817" i="1"/>
  <c r="QJ817" i="1"/>
  <c r="QI817" i="1"/>
  <c r="QH817" i="1"/>
  <c r="QG817" i="1"/>
  <c r="PZ817" i="1"/>
  <c r="PY817" i="1"/>
  <c r="PX817" i="1"/>
  <c r="PW817" i="1"/>
  <c r="PV817" i="1"/>
  <c r="PP817" i="1"/>
  <c r="PO817" i="1"/>
  <c r="PN817" i="1"/>
  <c r="PM817" i="1"/>
  <c r="PL817" i="1"/>
  <c r="PE817" i="1"/>
  <c r="PD817" i="1"/>
  <c r="PC817" i="1"/>
  <c r="PB817" i="1"/>
  <c r="PA817" i="1"/>
  <c r="OU817" i="1"/>
  <c r="OT817" i="1"/>
  <c r="OS817" i="1"/>
  <c r="OR817" i="1"/>
  <c r="OQ817" i="1"/>
  <c r="OJ817" i="1"/>
  <c r="OI817" i="1"/>
  <c r="OH817" i="1"/>
  <c r="OG817" i="1"/>
  <c r="OF817" i="1"/>
  <c r="NZ817" i="1"/>
  <c r="NY817" i="1"/>
  <c r="NX817" i="1"/>
  <c r="NW817" i="1"/>
  <c r="NV817" i="1"/>
  <c r="NO817" i="1"/>
  <c r="NN817" i="1"/>
  <c r="NM817" i="1"/>
  <c r="NL817" i="1"/>
  <c r="NK817" i="1"/>
  <c r="NE817" i="1"/>
  <c r="ND817" i="1"/>
  <c r="NC817" i="1"/>
  <c r="NB817" i="1"/>
  <c r="NA817" i="1"/>
  <c r="MT817" i="1"/>
  <c r="MS817" i="1"/>
  <c r="MR817" i="1"/>
  <c r="MQ817" i="1"/>
  <c r="MP817" i="1"/>
  <c r="MJ817" i="1"/>
  <c r="MI817" i="1"/>
  <c r="MH817" i="1"/>
  <c r="MG817" i="1"/>
  <c r="MF817" i="1"/>
  <c r="LY817" i="1"/>
  <c r="LX817" i="1"/>
  <c r="LW817" i="1"/>
  <c r="LV817" i="1"/>
  <c r="LU817" i="1"/>
  <c r="LO817" i="1"/>
  <c r="LN817" i="1"/>
  <c r="LM817" i="1"/>
  <c r="LL817" i="1"/>
  <c r="LK817" i="1"/>
  <c r="LD817" i="1"/>
  <c r="LC817" i="1"/>
  <c r="LB817" i="1"/>
  <c r="LA817" i="1"/>
  <c r="KZ817" i="1"/>
  <c r="KT817" i="1"/>
  <c r="KS817" i="1"/>
  <c r="KR817" i="1"/>
  <c r="KQ817" i="1"/>
  <c r="KP817" i="1"/>
  <c r="KI817" i="1"/>
  <c r="KH817" i="1"/>
  <c r="KG817" i="1"/>
  <c r="KF817" i="1"/>
  <c r="KE817" i="1"/>
  <c r="JY817" i="1"/>
  <c r="JX817" i="1"/>
  <c r="JW817" i="1"/>
  <c r="JV817" i="1"/>
  <c r="JU817" i="1"/>
  <c r="JN817" i="1"/>
  <c r="JM817" i="1"/>
  <c r="JL817" i="1"/>
  <c r="JK817" i="1"/>
  <c r="JJ817" i="1"/>
  <c r="JD817" i="1"/>
  <c r="JC817" i="1"/>
  <c r="JB817" i="1"/>
  <c r="JA817" i="1"/>
  <c r="IZ817" i="1"/>
  <c r="IS817" i="1"/>
  <c r="IR817" i="1"/>
  <c r="IQ817" i="1"/>
  <c r="IP817" i="1"/>
  <c r="IO817" i="1"/>
  <c r="II817" i="1"/>
  <c r="IH817" i="1"/>
  <c r="IG817" i="1"/>
  <c r="IF817" i="1"/>
  <c r="IE817" i="1"/>
  <c r="HX817" i="1"/>
  <c r="HW817" i="1"/>
  <c r="HV817" i="1"/>
  <c r="HU817" i="1"/>
  <c r="HT817" i="1"/>
  <c r="HN817" i="1"/>
  <c r="HM817" i="1"/>
  <c r="HL817" i="1"/>
  <c r="HK817" i="1"/>
  <c r="HJ817" i="1"/>
  <c r="HC817" i="1"/>
  <c r="HB817" i="1"/>
  <c r="HA817" i="1"/>
  <c r="GZ817" i="1"/>
  <c r="GY817" i="1"/>
  <c r="GS817" i="1"/>
  <c r="GR817" i="1"/>
  <c r="GQ817" i="1"/>
  <c r="GP817" i="1"/>
  <c r="GO817" i="1"/>
  <c r="GH817" i="1"/>
  <c r="GG817" i="1"/>
  <c r="GF817" i="1"/>
  <c r="GE817" i="1"/>
  <c r="GD817" i="1"/>
  <c r="FX817" i="1"/>
  <c r="FW817" i="1"/>
  <c r="FV817" i="1"/>
  <c r="FU817" i="1"/>
  <c r="FT817" i="1"/>
  <c r="FM817" i="1"/>
  <c r="FL817" i="1"/>
  <c r="FK817" i="1"/>
  <c r="FJ817" i="1"/>
  <c r="FI817" i="1"/>
  <c r="FC817" i="1"/>
  <c r="FB817" i="1"/>
  <c r="FA817" i="1"/>
  <c r="EZ817" i="1"/>
  <c r="EY817" i="1"/>
  <c r="ER817" i="1"/>
  <c r="EQ817" i="1"/>
  <c r="EP817" i="1"/>
  <c r="EO817" i="1"/>
  <c r="EN817" i="1"/>
  <c r="EH817" i="1"/>
  <c r="EG817" i="1"/>
  <c r="EF817" i="1"/>
  <c r="EE817" i="1"/>
  <c r="ED817" i="1"/>
  <c r="DW817" i="1"/>
  <c r="DV817" i="1"/>
  <c r="DU817" i="1"/>
  <c r="DT817" i="1"/>
  <c r="DS817" i="1"/>
  <c r="DM817" i="1"/>
  <c r="DL817" i="1"/>
  <c r="DK817" i="1"/>
  <c r="DJ817" i="1"/>
  <c r="DI817" i="1"/>
  <c r="DB817" i="1"/>
  <c r="DA817" i="1"/>
  <c r="CZ817" i="1"/>
  <c r="CY817" i="1"/>
  <c r="CX817" i="1"/>
  <c r="CR817" i="1"/>
  <c r="CQ817" i="1"/>
  <c r="CP817" i="1"/>
  <c r="CO817" i="1"/>
  <c r="CN817" i="1"/>
  <c r="CG817" i="1"/>
  <c r="CF817" i="1"/>
  <c r="CE817" i="1"/>
  <c r="CD817" i="1"/>
  <c r="CC817" i="1"/>
  <c r="BW817" i="1"/>
  <c r="BV817" i="1"/>
  <c r="BU817" i="1"/>
  <c r="BT817" i="1"/>
  <c r="BS817" i="1"/>
  <c r="BA817" i="1"/>
  <c r="AZ817" i="1"/>
  <c r="AY817" i="1"/>
  <c r="AX817" i="1"/>
  <c r="AW817" i="1"/>
  <c r="AQ817" i="1"/>
  <c r="AP817" i="1"/>
  <c r="AO817" i="1"/>
  <c r="AN817" i="1"/>
  <c r="AM817" i="1"/>
  <c r="UV816" i="1"/>
  <c r="UU816" i="1"/>
  <c r="UT816" i="1"/>
  <c r="US816" i="1"/>
  <c r="UR816" i="1"/>
  <c r="UL816" i="1"/>
  <c r="UK816" i="1"/>
  <c r="UJ816" i="1"/>
  <c r="UI816" i="1"/>
  <c r="UH816" i="1"/>
  <c r="UA816" i="1"/>
  <c r="TZ816" i="1"/>
  <c r="TY816" i="1"/>
  <c r="TX816" i="1"/>
  <c r="TW816" i="1"/>
  <c r="TQ816" i="1"/>
  <c r="TP816" i="1"/>
  <c r="TO816" i="1"/>
  <c r="TN816" i="1"/>
  <c r="TM816" i="1"/>
  <c r="TF816" i="1"/>
  <c r="TE816" i="1"/>
  <c r="TD816" i="1"/>
  <c r="TC816" i="1"/>
  <c r="TB816" i="1"/>
  <c r="SV816" i="1"/>
  <c r="SU816" i="1"/>
  <c r="ST816" i="1"/>
  <c r="SS816" i="1"/>
  <c r="SR816" i="1"/>
  <c r="SK816" i="1"/>
  <c r="SJ816" i="1"/>
  <c r="SI816" i="1"/>
  <c r="SH816" i="1"/>
  <c r="SG816" i="1"/>
  <c r="SA816" i="1"/>
  <c r="RZ816" i="1"/>
  <c r="RY816" i="1"/>
  <c r="RX816" i="1"/>
  <c r="RW816" i="1"/>
  <c r="RP816" i="1"/>
  <c r="RO816" i="1"/>
  <c r="RN816" i="1"/>
  <c r="RM816" i="1"/>
  <c r="RL816" i="1"/>
  <c r="RF816" i="1"/>
  <c r="RE816" i="1"/>
  <c r="RD816" i="1"/>
  <c r="RC816" i="1"/>
  <c r="RB816" i="1"/>
  <c r="QU816" i="1"/>
  <c r="QT816" i="1"/>
  <c r="QS816" i="1"/>
  <c r="QR816" i="1"/>
  <c r="QQ816" i="1"/>
  <c r="QK816" i="1"/>
  <c r="QJ816" i="1"/>
  <c r="QI816" i="1"/>
  <c r="QH816" i="1"/>
  <c r="QG816" i="1"/>
  <c r="PZ816" i="1"/>
  <c r="PY816" i="1"/>
  <c r="PX816" i="1"/>
  <c r="PW816" i="1"/>
  <c r="PV816" i="1"/>
  <c r="PP816" i="1"/>
  <c r="PO816" i="1"/>
  <c r="PN816" i="1"/>
  <c r="PM816" i="1"/>
  <c r="PL816" i="1"/>
  <c r="PE816" i="1"/>
  <c r="PD816" i="1"/>
  <c r="PC816" i="1"/>
  <c r="PB816" i="1"/>
  <c r="PA816" i="1"/>
  <c r="OU816" i="1"/>
  <c r="OT816" i="1"/>
  <c r="OS816" i="1"/>
  <c r="OR816" i="1"/>
  <c r="OQ816" i="1"/>
  <c r="OJ816" i="1"/>
  <c r="OI816" i="1"/>
  <c r="OH816" i="1"/>
  <c r="OG816" i="1"/>
  <c r="OF816" i="1"/>
  <c r="NZ816" i="1"/>
  <c r="NY816" i="1"/>
  <c r="NX816" i="1"/>
  <c r="NW816" i="1"/>
  <c r="NV816" i="1"/>
  <c r="NO816" i="1"/>
  <c r="NN816" i="1"/>
  <c r="NM816" i="1"/>
  <c r="NL816" i="1"/>
  <c r="NK816" i="1"/>
  <c r="NE816" i="1"/>
  <c r="ND816" i="1"/>
  <c r="NC816" i="1"/>
  <c r="NB816" i="1"/>
  <c r="NA816" i="1"/>
  <c r="MT816" i="1"/>
  <c r="MS816" i="1"/>
  <c r="MR816" i="1"/>
  <c r="MQ816" i="1"/>
  <c r="MP816" i="1"/>
  <c r="MJ816" i="1"/>
  <c r="MI816" i="1"/>
  <c r="MH816" i="1"/>
  <c r="MG816" i="1"/>
  <c r="MF816" i="1"/>
  <c r="LY816" i="1"/>
  <c r="LX816" i="1"/>
  <c r="LW816" i="1"/>
  <c r="LV816" i="1"/>
  <c r="LU816" i="1"/>
  <c r="LO816" i="1"/>
  <c r="LN816" i="1"/>
  <c r="LM816" i="1"/>
  <c r="LL816" i="1"/>
  <c r="LK816" i="1"/>
  <c r="LD816" i="1"/>
  <c r="LC816" i="1"/>
  <c r="LB816" i="1"/>
  <c r="LA816" i="1"/>
  <c r="KZ816" i="1"/>
  <c r="KT816" i="1"/>
  <c r="KS816" i="1"/>
  <c r="KR816" i="1"/>
  <c r="KQ816" i="1"/>
  <c r="KP816" i="1"/>
  <c r="KI816" i="1"/>
  <c r="KH816" i="1"/>
  <c r="KG816" i="1"/>
  <c r="KF816" i="1"/>
  <c r="KE816" i="1"/>
  <c r="JY816" i="1"/>
  <c r="JX816" i="1"/>
  <c r="JW816" i="1"/>
  <c r="JV816" i="1"/>
  <c r="JU816" i="1"/>
  <c r="JN816" i="1"/>
  <c r="JM816" i="1"/>
  <c r="JL816" i="1"/>
  <c r="JK816" i="1"/>
  <c r="JJ816" i="1"/>
  <c r="JD816" i="1"/>
  <c r="JC816" i="1"/>
  <c r="JB816" i="1"/>
  <c r="JA816" i="1"/>
  <c r="IZ816" i="1"/>
  <c r="IS816" i="1"/>
  <c r="IR816" i="1"/>
  <c r="IQ816" i="1"/>
  <c r="IP816" i="1"/>
  <c r="IO816" i="1"/>
  <c r="II816" i="1"/>
  <c r="IH816" i="1"/>
  <c r="IG816" i="1"/>
  <c r="IF816" i="1"/>
  <c r="IE816" i="1"/>
  <c r="HX816" i="1"/>
  <c r="HW816" i="1"/>
  <c r="HV816" i="1"/>
  <c r="HU816" i="1"/>
  <c r="HT816" i="1"/>
  <c r="HN816" i="1"/>
  <c r="HM816" i="1"/>
  <c r="HL816" i="1"/>
  <c r="HK816" i="1"/>
  <c r="HJ816" i="1"/>
  <c r="HC816" i="1"/>
  <c r="HB816" i="1"/>
  <c r="HA816" i="1"/>
  <c r="GZ816" i="1"/>
  <c r="GY816" i="1"/>
  <c r="GS816" i="1"/>
  <c r="GR816" i="1"/>
  <c r="GQ816" i="1"/>
  <c r="GP816" i="1"/>
  <c r="GO816" i="1"/>
  <c r="GH816" i="1"/>
  <c r="GG816" i="1"/>
  <c r="GF816" i="1"/>
  <c r="GE816" i="1"/>
  <c r="GD816" i="1"/>
  <c r="FX816" i="1"/>
  <c r="FW816" i="1"/>
  <c r="FV816" i="1"/>
  <c r="FU816" i="1"/>
  <c r="FT816" i="1"/>
  <c r="FM816" i="1"/>
  <c r="FL816" i="1"/>
  <c r="FK816" i="1"/>
  <c r="FJ816" i="1"/>
  <c r="FI816" i="1"/>
  <c r="FC816" i="1"/>
  <c r="FB816" i="1"/>
  <c r="FA816" i="1"/>
  <c r="EZ816" i="1"/>
  <c r="EY816" i="1"/>
  <c r="ER816" i="1"/>
  <c r="EQ816" i="1"/>
  <c r="EP816" i="1"/>
  <c r="EO816" i="1"/>
  <c r="EN816" i="1"/>
  <c r="EH816" i="1"/>
  <c r="EG816" i="1"/>
  <c r="EF816" i="1"/>
  <c r="EE816" i="1"/>
  <c r="ED816" i="1"/>
  <c r="DW816" i="1"/>
  <c r="DV816" i="1"/>
  <c r="DU816" i="1"/>
  <c r="DT816" i="1"/>
  <c r="DS816" i="1"/>
  <c r="DM816" i="1"/>
  <c r="DL816" i="1"/>
  <c r="DK816" i="1"/>
  <c r="DJ816" i="1"/>
  <c r="DI816" i="1"/>
  <c r="DB816" i="1"/>
  <c r="DA816" i="1"/>
  <c r="CZ816" i="1"/>
  <c r="CY816" i="1"/>
  <c r="CX816" i="1"/>
  <c r="CR816" i="1"/>
  <c r="CQ816" i="1"/>
  <c r="CP816" i="1"/>
  <c r="CO816" i="1"/>
  <c r="CN816" i="1"/>
  <c r="CG816" i="1"/>
  <c r="CF816" i="1"/>
  <c r="CE816" i="1"/>
  <c r="CD816" i="1"/>
  <c r="CC816" i="1"/>
  <c r="BW816" i="1"/>
  <c r="BV816" i="1"/>
  <c r="BU816" i="1"/>
  <c r="BT816" i="1"/>
  <c r="BS816" i="1"/>
  <c r="BA816" i="1"/>
  <c r="AZ816" i="1"/>
  <c r="AY816" i="1"/>
  <c r="AX816" i="1"/>
  <c r="AW816" i="1"/>
  <c r="AQ816" i="1"/>
  <c r="AP816" i="1"/>
  <c r="AO816" i="1"/>
  <c r="AN816" i="1"/>
  <c r="AM816" i="1"/>
  <c r="UV815" i="1"/>
  <c r="UU815" i="1"/>
  <c r="UT815" i="1"/>
  <c r="US815" i="1"/>
  <c r="UR815" i="1"/>
  <c r="UL815" i="1"/>
  <c r="UK815" i="1"/>
  <c r="UJ815" i="1"/>
  <c r="UI815" i="1"/>
  <c r="UH815" i="1"/>
  <c r="UA815" i="1"/>
  <c r="TZ815" i="1"/>
  <c r="TY815" i="1"/>
  <c r="TX815" i="1"/>
  <c r="TW815" i="1"/>
  <c r="TQ815" i="1"/>
  <c r="TP815" i="1"/>
  <c r="TO815" i="1"/>
  <c r="TN815" i="1"/>
  <c r="TM815" i="1"/>
  <c r="TF815" i="1"/>
  <c r="TE815" i="1"/>
  <c r="TD815" i="1"/>
  <c r="TC815" i="1"/>
  <c r="TB815" i="1"/>
  <c r="SV815" i="1"/>
  <c r="SU815" i="1"/>
  <c r="ST815" i="1"/>
  <c r="SS815" i="1"/>
  <c r="SR815" i="1"/>
  <c r="SK815" i="1"/>
  <c r="SJ815" i="1"/>
  <c r="SI815" i="1"/>
  <c r="SH815" i="1"/>
  <c r="SG815" i="1"/>
  <c r="SA815" i="1"/>
  <c r="RZ815" i="1"/>
  <c r="RY815" i="1"/>
  <c r="RX815" i="1"/>
  <c r="RW815" i="1"/>
  <c r="RP815" i="1"/>
  <c r="RO815" i="1"/>
  <c r="RN815" i="1"/>
  <c r="RM815" i="1"/>
  <c r="RL815" i="1"/>
  <c r="RF815" i="1"/>
  <c r="RE815" i="1"/>
  <c r="RD815" i="1"/>
  <c r="RC815" i="1"/>
  <c r="RB815" i="1"/>
  <c r="QU815" i="1"/>
  <c r="QT815" i="1"/>
  <c r="QS815" i="1"/>
  <c r="QR815" i="1"/>
  <c r="QQ815" i="1"/>
  <c r="QK815" i="1"/>
  <c r="QJ815" i="1"/>
  <c r="QI815" i="1"/>
  <c r="QH815" i="1"/>
  <c r="QG815" i="1"/>
  <c r="PZ815" i="1"/>
  <c r="PY815" i="1"/>
  <c r="PX815" i="1"/>
  <c r="PW815" i="1"/>
  <c r="PV815" i="1"/>
  <c r="PP815" i="1"/>
  <c r="PO815" i="1"/>
  <c r="PN815" i="1"/>
  <c r="PM815" i="1"/>
  <c r="PL815" i="1"/>
  <c r="PE815" i="1"/>
  <c r="PD815" i="1"/>
  <c r="PC815" i="1"/>
  <c r="PB815" i="1"/>
  <c r="PA815" i="1"/>
  <c r="OU815" i="1"/>
  <c r="OT815" i="1"/>
  <c r="OS815" i="1"/>
  <c r="OR815" i="1"/>
  <c r="OQ815" i="1"/>
  <c r="OJ815" i="1"/>
  <c r="OI815" i="1"/>
  <c r="OH815" i="1"/>
  <c r="OG815" i="1"/>
  <c r="OF815" i="1"/>
  <c r="NZ815" i="1"/>
  <c r="NY815" i="1"/>
  <c r="NX815" i="1"/>
  <c r="NW815" i="1"/>
  <c r="NV815" i="1"/>
  <c r="NO815" i="1"/>
  <c r="NN815" i="1"/>
  <c r="NM815" i="1"/>
  <c r="NL815" i="1"/>
  <c r="NK815" i="1"/>
  <c r="NE815" i="1"/>
  <c r="ND815" i="1"/>
  <c r="NC815" i="1"/>
  <c r="NB815" i="1"/>
  <c r="NA815" i="1"/>
  <c r="MT815" i="1"/>
  <c r="MS815" i="1"/>
  <c r="MR815" i="1"/>
  <c r="MQ815" i="1"/>
  <c r="MP815" i="1"/>
  <c r="MJ815" i="1"/>
  <c r="MI815" i="1"/>
  <c r="MH815" i="1"/>
  <c r="MG815" i="1"/>
  <c r="MF815" i="1"/>
  <c r="LY815" i="1"/>
  <c r="LX815" i="1"/>
  <c r="LW815" i="1"/>
  <c r="LV815" i="1"/>
  <c r="LU815" i="1"/>
  <c r="LO815" i="1"/>
  <c r="LN815" i="1"/>
  <c r="LM815" i="1"/>
  <c r="LL815" i="1"/>
  <c r="LK815" i="1"/>
  <c r="LD815" i="1"/>
  <c r="LC815" i="1"/>
  <c r="LB815" i="1"/>
  <c r="LA815" i="1"/>
  <c r="KZ815" i="1"/>
  <c r="KT815" i="1"/>
  <c r="KS815" i="1"/>
  <c r="KR815" i="1"/>
  <c r="KQ815" i="1"/>
  <c r="KP815" i="1"/>
  <c r="KI815" i="1"/>
  <c r="KH815" i="1"/>
  <c r="KG815" i="1"/>
  <c r="KF815" i="1"/>
  <c r="KE815" i="1"/>
  <c r="JY815" i="1"/>
  <c r="JX815" i="1"/>
  <c r="JW815" i="1"/>
  <c r="JV815" i="1"/>
  <c r="JU815" i="1"/>
  <c r="JN815" i="1"/>
  <c r="JM815" i="1"/>
  <c r="JL815" i="1"/>
  <c r="JK815" i="1"/>
  <c r="JJ815" i="1"/>
  <c r="JD815" i="1"/>
  <c r="JC815" i="1"/>
  <c r="JB815" i="1"/>
  <c r="JA815" i="1"/>
  <c r="IZ815" i="1"/>
  <c r="IS815" i="1"/>
  <c r="IR815" i="1"/>
  <c r="IQ815" i="1"/>
  <c r="IP815" i="1"/>
  <c r="IO815" i="1"/>
  <c r="II815" i="1"/>
  <c r="IH815" i="1"/>
  <c r="IG815" i="1"/>
  <c r="IF815" i="1"/>
  <c r="IE815" i="1"/>
  <c r="HX815" i="1"/>
  <c r="HW815" i="1"/>
  <c r="HV815" i="1"/>
  <c r="HU815" i="1"/>
  <c r="HT815" i="1"/>
  <c r="HN815" i="1"/>
  <c r="HM815" i="1"/>
  <c r="HL815" i="1"/>
  <c r="HK815" i="1"/>
  <c r="HJ815" i="1"/>
  <c r="HC815" i="1"/>
  <c r="HB815" i="1"/>
  <c r="HA815" i="1"/>
  <c r="GZ815" i="1"/>
  <c r="GY815" i="1"/>
  <c r="GS815" i="1"/>
  <c r="GR815" i="1"/>
  <c r="GQ815" i="1"/>
  <c r="GP815" i="1"/>
  <c r="GO815" i="1"/>
  <c r="GH815" i="1"/>
  <c r="GG815" i="1"/>
  <c r="GF815" i="1"/>
  <c r="GE815" i="1"/>
  <c r="GD815" i="1"/>
  <c r="FX815" i="1"/>
  <c r="FW815" i="1"/>
  <c r="FV815" i="1"/>
  <c r="FU815" i="1"/>
  <c r="FT815" i="1"/>
  <c r="FM815" i="1"/>
  <c r="FL815" i="1"/>
  <c r="FK815" i="1"/>
  <c r="FJ815" i="1"/>
  <c r="FI815" i="1"/>
  <c r="FC815" i="1"/>
  <c r="FB815" i="1"/>
  <c r="FA815" i="1"/>
  <c r="EZ815" i="1"/>
  <c r="EY815" i="1"/>
  <c r="ER815" i="1"/>
  <c r="EQ815" i="1"/>
  <c r="EP815" i="1"/>
  <c r="EO815" i="1"/>
  <c r="EN815" i="1"/>
  <c r="EH815" i="1"/>
  <c r="EG815" i="1"/>
  <c r="EF815" i="1"/>
  <c r="EE815" i="1"/>
  <c r="ED815" i="1"/>
  <c r="DW815" i="1"/>
  <c r="DV815" i="1"/>
  <c r="DU815" i="1"/>
  <c r="DT815" i="1"/>
  <c r="DS815" i="1"/>
  <c r="DM815" i="1"/>
  <c r="DL815" i="1"/>
  <c r="DK815" i="1"/>
  <c r="DJ815" i="1"/>
  <c r="DI815" i="1"/>
  <c r="DB815" i="1"/>
  <c r="DA815" i="1"/>
  <c r="CZ815" i="1"/>
  <c r="CY815" i="1"/>
  <c r="CX815" i="1"/>
  <c r="CR815" i="1"/>
  <c r="CQ815" i="1"/>
  <c r="CP815" i="1"/>
  <c r="CO815" i="1"/>
  <c r="CN815" i="1"/>
  <c r="CG815" i="1"/>
  <c r="CF815" i="1"/>
  <c r="CE815" i="1"/>
  <c r="CD815" i="1"/>
  <c r="CC815" i="1"/>
  <c r="BW815" i="1"/>
  <c r="BV815" i="1"/>
  <c r="BU815" i="1"/>
  <c r="BT815" i="1"/>
  <c r="BS815" i="1"/>
  <c r="BA815" i="1"/>
  <c r="AZ815" i="1"/>
  <c r="AY815" i="1"/>
  <c r="AX815" i="1"/>
  <c r="AW815" i="1"/>
  <c r="AQ815" i="1"/>
  <c r="AP815" i="1"/>
  <c r="AO815" i="1"/>
  <c r="AN815" i="1"/>
  <c r="AM815" i="1"/>
  <c r="UV814" i="1"/>
  <c r="UU814" i="1"/>
  <c r="UT814" i="1"/>
  <c r="US814" i="1"/>
  <c r="UR814" i="1"/>
  <c r="UL814" i="1"/>
  <c r="UK814" i="1"/>
  <c r="UJ814" i="1"/>
  <c r="UI814" i="1"/>
  <c r="UH814" i="1"/>
  <c r="UA814" i="1"/>
  <c r="TZ814" i="1"/>
  <c r="TY814" i="1"/>
  <c r="TX814" i="1"/>
  <c r="TW814" i="1"/>
  <c r="TQ814" i="1"/>
  <c r="TP814" i="1"/>
  <c r="TO814" i="1"/>
  <c r="TN814" i="1"/>
  <c r="TM814" i="1"/>
  <c r="TF814" i="1"/>
  <c r="TE814" i="1"/>
  <c r="TD814" i="1"/>
  <c r="TC814" i="1"/>
  <c r="TB814" i="1"/>
  <c r="SV814" i="1"/>
  <c r="SU814" i="1"/>
  <c r="ST814" i="1"/>
  <c r="SS814" i="1"/>
  <c r="SR814" i="1"/>
  <c r="SK814" i="1"/>
  <c r="SJ814" i="1"/>
  <c r="SI814" i="1"/>
  <c r="SH814" i="1"/>
  <c r="SG814" i="1"/>
  <c r="SA814" i="1"/>
  <c r="RZ814" i="1"/>
  <c r="RY814" i="1"/>
  <c r="RX814" i="1"/>
  <c r="RW814" i="1"/>
  <c r="RP814" i="1"/>
  <c r="RO814" i="1"/>
  <c r="RN814" i="1"/>
  <c r="RM814" i="1"/>
  <c r="RL814" i="1"/>
  <c r="RF814" i="1"/>
  <c r="RE814" i="1"/>
  <c r="RD814" i="1"/>
  <c r="RC814" i="1"/>
  <c r="RB814" i="1"/>
  <c r="QU814" i="1"/>
  <c r="QT814" i="1"/>
  <c r="QS814" i="1"/>
  <c r="QR814" i="1"/>
  <c r="QQ814" i="1"/>
  <c r="QK814" i="1"/>
  <c r="QJ814" i="1"/>
  <c r="QI814" i="1"/>
  <c r="QH814" i="1"/>
  <c r="QG814" i="1"/>
  <c r="PZ814" i="1"/>
  <c r="PY814" i="1"/>
  <c r="PX814" i="1"/>
  <c r="PW814" i="1"/>
  <c r="PV814" i="1"/>
  <c r="PP814" i="1"/>
  <c r="PO814" i="1"/>
  <c r="PN814" i="1"/>
  <c r="PM814" i="1"/>
  <c r="PL814" i="1"/>
  <c r="PE814" i="1"/>
  <c r="PD814" i="1"/>
  <c r="PC814" i="1"/>
  <c r="PB814" i="1"/>
  <c r="PA814" i="1"/>
  <c r="OU814" i="1"/>
  <c r="OT814" i="1"/>
  <c r="OS814" i="1"/>
  <c r="OR814" i="1"/>
  <c r="OQ814" i="1"/>
  <c r="OJ814" i="1"/>
  <c r="OI814" i="1"/>
  <c r="OH814" i="1"/>
  <c r="OG814" i="1"/>
  <c r="OF814" i="1"/>
  <c r="NZ814" i="1"/>
  <c r="NY814" i="1"/>
  <c r="NX814" i="1"/>
  <c r="NW814" i="1"/>
  <c r="NV814" i="1"/>
  <c r="NO814" i="1"/>
  <c r="NN814" i="1"/>
  <c r="NM814" i="1"/>
  <c r="NL814" i="1"/>
  <c r="NK814" i="1"/>
  <c r="NE814" i="1"/>
  <c r="ND814" i="1"/>
  <c r="NC814" i="1"/>
  <c r="NB814" i="1"/>
  <c r="NA814" i="1"/>
  <c r="MT814" i="1"/>
  <c r="MS814" i="1"/>
  <c r="MR814" i="1"/>
  <c r="MQ814" i="1"/>
  <c r="MP814" i="1"/>
  <c r="MJ814" i="1"/>
  <c r="MI814" i="1"/>
  <c r="MH814" i="1"/>
  <c r="MG814" i="1"/>
  <c r="MF814" i="1"/>
  <c r="LY814" i="1"/>
  <c r="LX814" i="1"/>
  <c r="LW814" i="1"/>
  <c r="LV814" i="1"/>
  <c r="LU814" i="1"/>
  <c r="LO814" i="1"/>
  <c r="LN814" i="1"/>
  <c r="LM814" i="1"/>
  <c r="LL814" i="1"/>
  <c r="LK814" i="1"/>
  <c r="LD814" i="1"/>
  <c r="LC814" i="1"/>
  <c r="LB814" i="1"/>
  <c r="LA814" i="1"/>
  <c r="KZ814" i="1"/>
  <c r="KT814" i="1"/>
  <c r="KS814" i="1"/>
  <c r="KR814" i="1"/>
  <c r="KQ814" i="1"/>
  <c r="KP814" i="1"/>
  <c r="KI814" i="1"/>
  <c r="KH814" i="1"/>
  <c r="KG814" i="1"/>
  <c r="KF814" i="1"/>
  <c r="KE814" i="1"/>
  <c r="JY814" i="1"/>
  <c r="JX814" i="1"/>
  <c r="JW814" i="1"/>
  <c r="JV814" i="1"/>
  <c r="JU814" i="1"/>
  <c r="JN814" i="1"/>
  <c r="JM814" i="1"/>
  <c r="JL814" i="1"/>
  <c r="JK814" i="1"/>
  <c r="JJ814" i="1"/>
  <c r="JD814" i="1"/>
  <c r="JC814" i="1"/>
  <c r="JB814" i="1"/>
  <c r="JA814" i="1"/>
  <c r="IZ814" i="1"/>
  <c r="IS814" i="1"/>
  <c r="IR814" i="1"/>
  <c r="IQ814" i="1"/>
  <c r="IP814" i="1"/>
  <c r="IO814" i="1"/>
  <c r="II814" i="1"/>
  <c r="IH814" i="1"/>
  <c r="IG814" i="1"/>
  <c r="IF814" i="1"/>
  <c r="IE814" i="1"/>
  <c r="HX814" i="1"/>
  <c r="HW814" i="1"/>
  <c r="HV814" i="1"/>
  <c r="HU814" i="1"/>
  <c r="HT814" i="1"/>
  <c r="HN814" i="1"/>
  <c r="HM814" i="1"/>
  <c r="HL814" i="1"/>
  <c r="HK814" i="1"/>
  <c r="HJ814" i="1"/>
  <c r="HC814" i="1"/>
  <c r="HB814" i="1"/>
  <c r="HA814" i="1"/>
  <c r="GZ814" i="1"/>
  <c r="GY814" i="1"/>
  <c r="GS814" i="1"/>
  <c r="GR814" i="1"/>
  <c r="GQ814" i="1"/>
  <c r="GP814" i="1"/>
  <c r="GO814" i="1"/>
  <c r="GH814" i="1"/>
  <c r="GG814" i="1"/>
  <c r="GF814" i="1"/>
  <c r="GE814" i="1"/>
  <c r="GD814" i="1"/>
  <c r="FX814" i="1"/>
  <c r="FW814" i="1"/>
  <c r="FV814" i="1"/>
  <c r="FU814" i="1"/>
  <c r="FT814" i="1"/>
  <c r="FM814" i="1"/>
  <c r="FL814" i="1"/>
  <c r="FK814" i="1"/>
  <c r="FJ814" i="1"/>
  <c r="FI814" i="1"/>
  <c r="FC814" i="1"/>
  <c r="FB814" i="1"/>
  <c r="FA814" i="1"/>
  <c r="EZ814" i="1"/>
  <c r="EY814" i="1"/>
  <c r="ER814" i="1"/>
  <c r="EQ814" i="1"/>
  <c r="EP814" i="1"/>
  <c r="EO814" i="1"/>
  <c r="EN814" i="1"/>
  <c r="EH814" i="1"/>
  <c r="EG814" i="1"/>
  <c r="EF814" i="1"/>
  <c r="EE814" i="1"/>
  <c r="ED814" i="1"/>
  <c r="DW814" i="1"/>
  <c r="DV814" i="1"/>
  <c r="DU814" i="1"/>
  <c r="DT814" i="1"/>
  <c r="DS814" i="1"/>
  <c r="DM814" i="1"/>
  <c r="DL814" i="1"/>
  <c r="DK814" i="1"/>
  <c r="DJ814" i="1"/>
  <c r="DI814" i="1"/>
  <c r="DB814" i="1"/>
  <c r="DA814" i="1"/>
  <c r="CZ814" i="1"/>
  <c r="CY814" i="1"/>
  <c r="CX814" i="1"/>
  <c r="CR814" i="1"/>
  <c r="CQ814" i="1"/>
  <c r="CP814" i="1"/>
  <c r="CO814" i="1"/>
  <c r="CN814" i="1"/>
  <c r="CG814" i="1"/>
  <c r="CF814" i="1"/>
  <c r="CE814" i="1"/>
  <c r="CD814" i="1"/>
  <c r="CC814" i="1"/>
  <c r="BW814" i="1"/>
  <c r="BV814" i="1"/>
  <c r="BU814" i="1"/>
  <c r="BT814" i="1"/>
  <c r="BS814" i="1"/>
  <c r="BA814" i="1"/>
  <c r="AZ814" i="1"/>
  <c r="AY814" i="1"/>
  <c r="AX814" i="1"/>
  <c r="AW814" i="1"/>
  <c r="AQ814" i="1"/>
  <c r="AP814" i="1"/>
  <c r="AO814" i="1"/>
  <c r="AN814" i="1"/>
  <c r="AM814" i="1"/>
  <c r="UV813" i="1"/>
  <c r="UU813" i="1"/>
  <c r="UT813" i="1"/>
  <c r="US813" i="1"/>
  <c r="UR813" i="1"/>
  <c r="UL813" i="1"/>
  <c r="UK813" i="1"/>
  <c r="UJ813" i="1"/>
  <c r="UI813" i="1"/>
  <c r="UH813" i="1"/>
  <c r="UA813" i="1"/>
  <c r="TZ813" i="1"/>
  <c r="TY813" i="1"/>
  <c r="TX813" i="1"/>
  <c r="TW813" i="1"/>
  <c r="TQ813" i="1"/>
  <c r="TP813" i="1"/>
  <c r="TO813" i="1"/>
  <c r="TN813" i="1"/>
  <c r="TM813" i="1"/>
  <c r="TF813" i="1"/>
  <c r="TE813" i="1"/>
  <c r="TD813" i="1"/>
  <c r="TC813" i="1"/>
  <c r="TB813" i="1"/>
  <c r="SV813" i="1"/>
  <c r="SU813" i="1"/>
  <c r="ST813" i="1"/>
  <c r="SS813" i="1"/>
  <c r="SR813" i="1"/>
  <c r="SK813" i="1"/>
  <c r="SJ813" i="1"/>
  <c r="SI813" i="1"/>
  <c r="SH813" i="1"/>
  <c r="SG813" i="1"/>
  <c r="SA813" i="1"/>
  <c r="RZ813" i="1"/>
  <c r="RY813" i="1"/>
  <c r="RX813" i="1"/>
  <c r="RW813" i="1"/>
  <c r="RP813" i="1"/>
  <c r="RO813" i="1"/>
  <c r="RN813" i="1"/>
  <c r="RM813" i="1"/>
  <c r="RL813" i="1"/>
  <c r="RF813" i="1"/>
  <c r="RE813" i="1"/>
  <c r="RD813" i="1"/>
  <c r="RC813" i="1"/>
  <c r="RB813" i="1"/>
  <c r="QU813" i="1"/>
  <c r="QT813" i="1"/>
  <c r="QS813" i="1"/>
  <c r="QR813" i="1"/>
  <c r="QQ813" i="1"/>
  <c r="QK813" i="1"/>
  <c r="QJ813" i="1"/>
  <c r="QI813" i="1"/>
  <c r="QH813" i="1"/>
  <c r="QG813" i="1"/>
  <c r="PZ813" i="1"/>
  <c r="PY813" i="1"/>
  <c r="PX813" i="1"/>
  <c r="PW813" i="1"/>
  <c r="PV813" i="1"/>
  <c r="PP813" i="1"/>
  <c r="PO813" i="1"/>
  <c r="PN813" i="1"/>
  <c r="PM813" i="1"/>
  <c r="PL813" i="1"/>
  <c r="PE813" i="1"/>
  <c r="PD813" i="1"/>
  <c r="PC813" i="1"/>
  <c r="PB813" i="1"/>
  <c r="PA813" i="1"/>
  <c r="OU813" i="1"/>
  <c r="OT813" i="1"/>
  <c r="OS813" i="1"/>
  <c r="OR813" i="1"/>
  <c r="OQ813" i="1"/>
  <c r="OJ813" i="1"/>
  <c r="OI813" i="1"/>
  <c r="OH813" i="1"/>
  <c r="OG813" i="1"/>
  <c r="OF813" i="1"/>
  <c r="NZ813" i="1"/>
  <c r="NY813" i="1"/>
  <c r="NX813" i="1"/>
  <c r="NW813" i="1"/>
  <c r="NV813" i="1"/>
  <c r="NO813" i="1"/>
  <c r="NN813" i="1"/>
  <c r="NM813" i="1"/>
  <c r="NL813" i="1"/>
  <c r="NK813" i="1"/>
  <c r="NE813" i="1"/>
  <c r="ND813" i="1"/>
  <c r="NC813" i="1"/>
  <c r="NB813" i="1"/>
  <c r="NA813" i="1"/>
  <c r="MT813" i="1"/>
  <c r="MS813" i="1"/>
  <c r="MR813" i="1"/>
  <c r="MQ813" i="1"/>
  <c r="MP813" i="1"/>
  <c r="MJ813" i="1"/>
  <c r="MI813" i="1"/>
  <c r="MH813" i="1"/>
  <c r="MG813" i="1"/>
  <c r="MF813" i="1"/>
  <c r="LY813" i="1"/>
  <c r="LX813" i="1"/>
  <c r="LW813" i="1"/>
  <c r="LV813" i="1"/>
  <c r="LU813" i="1"/>
  <c r="LO813" i="1"/>
  <c r="LN813" i="1"/>
  <c r="LM813" i="1"/>
  <c r="LL813" i="1"/>
  <c r="LK813" i="1"/>
  <c r="LD813" i="1"/>
  <c r="LC813" i="1"/>
  <c r="LB813" i="1"/>
  <c r="LA813" i="1"/>
  <c r="KZ813" i="1"/>
  <c r="KT813" i="1"/>
  <c r="KS813" i="1"/>
  <c r="KR813" i="1"/>
  <c r="KQ813" i="1"/>
  <c r="KP813" i="1"/>
  <c r="KI813" i="1"/>
  <c r="KH813" i="1"/>
  <c r="KG813" i="1"/>
  <c r="KF813" i="1"/>
  <c r="KE813" i="1"/>
  <c r="JY813" i="1"/>
  <c r="JX813" i="1"/>
  <c r="JW813" i="1"/>
  <c r="JV813" i="1"/>
  <c r="JU813" i="1"/>
  <c r="JN813" i="1"/>
  <c r="JM813" i="1"/>
  <c r="JL813" i="1"/>
  <c r="JK813" i="1"/>
  <c r="JJ813" i="1"/>
  <c r="JD813" i="1"/>
  <c r="JC813" i="1"/>
  <c r="JB813" i="1"/>
  <c r="JA813" i="1"/>
  <c r="IZ813" i="1"/>
  <c r="IS813" i="1"/>
  <c r="IR813" i="1"/>
  <c r="IQ813" i="1"/>
  <c r="IP813" i="1"/>
  <c r="IO813" i="1"/>
  <c r="II813" i="1"/>
  <c r="IH813" i="1"/>
  <c r="IG813" i="1"/>
  <c r="IF813" i="1"/>
  <c r="IE813" i="1"/>
  <c r="HX813" i="1"/>
  <c r="HW813" i="1"/>
  <c r="HV813" i="1"/>
  <c r="HU813" i="1"/>
  <c r="HT813" i="1"/>
  <c r="HN813" i="1"/>
  <c r="HM813" i="1"/>
  <c r="HL813" i="1"/>
  <c r="HK813" i="1"/>
  <c r="HJ813" i="1"/>
  <c r="HC813" i="1"/>
  <c r="HB813" i="1"/>
  <c r="HA813" i="1"/>
  <c r="GZ813" i="1"/>
  <c r="GY813" i="1"/>
  <c r="GS813" i="1"/>
  <c r="GR813" i="1"/>
  <c r="GQ813" i="1"/>
  <c r="GP813" i="1"/>
  <c r="GO813" i="1"/>
  <c r="GH813" i="1"/>
  <c r="GG813" i="1"/>
  <c r="GF813" i="1"/>
  <c r="GE813" i="1"/>
  <c r="GD813" i="1"/>
  <c r="FX813" i="1"/>
  <c r="FW813" i="1"/>
  <c r="FV813" i="1"/>
  <c r="FU813" i="1"/>
  <c r="FT813" i="1"/>
  <c r="FM813" i="1"/>
  <c r="FL813" i="1"/>
  <c r="FK813" i="1"/>
  <c r="FJ813" i="1"/>
  <c r="FI813" i="1"/>
  <c r="FC813" i="1"/>
  <c r="FB813" i="1"/>
  <c r="FA813" i="1"/>
  <c r="EZ813" i="1"/>
  <c r="EY813" i="1"/>
  <c r="ER813" i="1"/>
  <c r="EQ813" i="1"/>
  <c r="EP813" i="1"/>
  <c r="EO813" i="1"/>
  <c r="EN813" i="1"/>
  <c r="EH813" i="1"/>
  <c r="EG813" i="1"/>
  <c r="EF813" i="1"/>
  <c r="EE813" i="1"/>
  <c r="ED813" i="1"/>
  <c r="DW813" i="1"/>
  <c r="DV813" i="1"/>
  <c r="DU813" i="1"/>
  <c r="DT813" i="1"/>
  <c r="DS813" i="1"/>
  <c r="DM813" i="1"/>
  <c r="DL813" i="1"/>
  <c r="DK813" i="1"/>
  <c r="DJ813" i="1"/>
  <c r="DI813" i="1"/>
  <c r="DB813" i="1"/>
  <c r="DA813" i="1"/>
  <c r="CZ813" i="1"/>
  <c r="CY813" i="1"/>
  <c r="CX813" i="1"/>
  <c r="CR813" i="1"/>
  <c r="CQ813" i="1"/>
  <c r="CP813" i="1"/>
  <c r="CO813" i="1"/>
  <c r="CN813" i="1"/>
  <c r="CG813" i="1"/>
  <c r="CF813" i="1"/>
  <c r="CE813" i="1"/>
  <c r="CD813" i="1"/>
  <c r="CC813" i="1"/>
  <c r="BW813" i="1"/>
  <c r="BV813" i="1"/>
  <c r="BU813" i="1"/>
  <c r="BT813" i="1"/>
  <c r="BS813" i="1"/>
  <c r="BA813" i="1"/>
  <c r="AZ813" i="1"/>
  <c r="AY813" i="1"/>
  <c r="AX813" i="1"/>
  <c r="AW813" i="1"/>
  <c r="AQ813" i="1"/>
  <c r="AP813" i="1"/>
  <c r="AO813" i="1"/>
  <c r="AN813" i="1"/>
  <c r="AM813" i="1"/>
  <c r="UV812" i="1"/>
  <c r="UU812" i="1"/>
  <c r="UT812" i="1"/>
  <c r="US812" i="1"/>
  <c r="UR812" i="1"/>
  <c r="UL812" i="1"/>
  <c r="UK812" i="1"/>
  <c r="UJ812" i="1"/>
  <c r="UI812" i="1"/>
  <c r="UH812" i="1"/>
  <c r="UA812" i="1"/>
  <c r="TZ812" i="1"/>
  <c r="TY812" i="1"/>
  <c r="TX812" i="1"/>
  <c r="TW812" i="1"/>
  <c r="TQ812" i="1"/>
  <c r="TP812" i="1"/>
  <c r="TO812" i="1"/>
  <c r="TN812" i="1"/>
  <c r="TM812" i="1"/>
  <c r="TF812" i="1"/>
  <c r="TE812" i="1"/>
  <c r="TD812" i="1"/>
  <c r="TC812" i="1"/>
  <c r="TB812" i="1"/>
  <c r="SV812" i="1"/>
  <c r="SU812" i="1"/>
  <c r="ST812" i="1"/>
  <c r="SS812" i="1"/>
  <c r="SR812" i="1"/>
  <c r="SK812" i="1"/>
  <c r="SJ812" i="1"/>
  <c r="SI812" i="1"/>
  <c r="SH812" i="1"/>
  <c r="SG812" i="1"/>
  <c r="SA812" i="1"/>
  <c r="RZ812" i="1"/>
  <c r="RY812" i="1"/>
  <c r="RX812" i="1"/>
  <c r="RW812" i="1"/>
  <c r="RP812" i="1"/>
  <c r="RO812" i="1"/>
  <c r="RN812" i="1"/>
  <c r="RM812" i="1"/>
  <c r="RL812" i="1"/>
  <c r="RF812" i="1"/>
  <c r="RE812" i="1"/>
  <c r="RD812" i="1"/>
  <c r="RC812" i="1"/>
  <c r="RB812" i="1"/>
  <c r="QU812" i="1"/>
  <c r="QT812" i="1"/>
  <c r="QS812" i="1"/>
  <c r="QR812" i="1"/>
  <c r="QQ812" i="1"/>
  <c r="QK812" i="1"/>
  <c r="QJ812" i="1"/>
  <c r="QI812" i="1"/>
  <c r="QH812" i="1"/>
  <c r="QG812" i="1"/>
  <c r="PZ812" i="1"/>
  <c r="PY812" i="1"/>
  <c r="PX812" i="1"/>
  <c r="PW812" i="1"/>
  <c r="PV812" i="1"/>
  <c r="PP812" i="1"/>
  <c r="PO812" i="1"/>
  <c r="PN812" i="1"/>
  <c r="PM812" i="1"/>
  <c r="PL812" i="1"/>
  <c r="PE812" i="1"/>
  <c r="PD812" i="1"/>
  <c r="PC812" i="1"/>
  <c r="PB812" i="1"/>
  <c r="PA812" i="1"/>
  <c r="OU812" i="1"/>
  <c r="OT812" i="1"/>
  <c r="OS812" i="1"/>
  <c r="OR812" i="1"/>
  <c r="OQ812" i="1"/>
  <c r="OJ812" i="1"/>
  <c r="OI812" i="1"/>
  <c r="OH812" i="1"/>
  <c r="OG812" i="1"/>
  <c r="OF812" i="1"/>
  <c r="NZ812" i="1"/>
  <c r="NY812" i="1"/>
  <c r="NX812" i="1"/>
  <c r="NW812" i="1"/>
  <c r="NV812" i="1"/>
  <c r="NO812" i="1"/>
  <c r="NN812" i="1"/>
  <c r="NM812" i="1"/>
  <c r="NL812" i="1"/>
  <c r="NK812" i="1"/>
  <c r="NE812" i="1"/>
  <c r="ND812" i="1"/>
  <c r="NC812" i="1"/>
  <c r="NB812" i="1"/>
  <c r="NA812" i="1"/>
  <c r="MT812" i="1"/>
  <c r="MS812" i="1"/>
  <c r="MR812" i="1"/>
  <c r="MQ812" i="1"/>
  <c r="MP812" i="1"/>
  <c r="MJ812" i="1"/>
  <c r="MI812" i="1"/>
  <c r="MH812" i="1"/>
  <c r="MG812" i="1"/>
  <c r="MF812" i="1"/>
  <c r="LY812" i="1"/>
  <c r="LX812" i="1"/>
  <c r="LW812" i="1"/>
  <c r="LV812" i="1"/>
  <c r="LU812" i="1"/>
  <c r="LO812" i="1"/>
  <c r="LN812" i="1"/>
  <c r="LM812" i="1"/>
  <c r="LL812" i="1"/>
  <c r="LK812" i="1"/>
  <c r="LD812" i="1"/>
  <c r="LC812" i="1"/>
  <c r="LB812" i="1"/>
  <c r="LA812" i="1"/>
  <c r="KZ812" i="1"/>
  <c r="KT812" i="1"/>
  <c r="KS812" i="1"/>
  <c r="KR812" i="1"/>
  <c r="KQ812" i="1"/>
  <c r="KP812" i="1"/>
  <c r="KI812" i="1"/>
  <c r="KH812" i="1"/>
  <c r="KG812" i="1"/>
  <c r="KF812" i="1"/>
  <c r="KE812" i="1"/>
  <c r="JY812" i="1"/>
  <c r="JX812" i="1"/>
  <c r="JW812" i="1"/>
  <c r="JV812" i="1"/>
  <c r="JU812" i="1"/>
  <c r="JN812" i="1"/>
  <c r="JM812" i="1"/>
  <c r="JL812" i="1"/>
  <c r="JK812" i="1"/>
  <c r="JJ812" i="1"/>
  <c r="JD812" i="1"/>
  <c r="JC812" i="1"/>
  <c r="JB812" i="1"/>
  <c r="JA812" i="1"/>
  <c r="IZ812" i="1"/>
  <c r="IS812" i="1"/>
  <c r="IR812" i="1"/>
  <c r="IQ812" i="1"/>
  <c r="IP812" i="1"/>
  <c r="IO812" i="1"/>
  <c r="II812" i="1"/>
  <c r="IH812" i="1"/>
  <c r="IG812" i="1"/>
  <c r="IF812" i="1"/>
  <c r="IE812" i="1"/>
  <c r="HX812" i="1"/>
  <c r="HW812" i="1"/>
  <c r="HV812" i="1"/>
  <c r="HU812" i="1"/>
  <c r="HT812" i="1"/>
  <c r="HN812" i="1"/>
  <c r="HM812" i="1"/>
  <c r="HL812" i="1"/>
  <c r="HK812" i="1"/>
  <c r="HJ812" i="1"/>
  <c r="HC812" i="1"/>
  <c r="HB812" i="1"/>
  <c r="HA812" i="1"/>
  <c r="GZ812" i="1"/>
  <c r="GY812" i="1"/>
  <c r="GS812" i="1"/>
  <c r="GR812" i="1"/>
  <c r="GQ812" i="1"/>
  <c r="GP812" i="1"/>
  <c r="GO812" i="1"/>
  <c r="GH812" i="1"/>
  <c r="GG812" i="1"/>
  <c r="GF812" i="1"/>
  <c r="GE812" i="1"/>
  <c r="GD812" i="1"/>
  <c r="FX812" i="1"/>
  <c r="FW812" i="1"/>
  <c r="FV812" i="1"/>
  <c r="FU812" i="1"/>
  <c r="FT812" i="1"/>
  <c r="FM812" i="1"/>
  <c r="FL812" i="1"/>
  <c r="FK812" i="1"/>
  <c r="FJ812" i="1"/>
  <c r="FI812" i="1"/>
  <c r="FC812" i="1"/>
  <c r="FB812" i="1"/>
  <c r="FA812" i="1"/>
  <c r="EZ812" i="1"/>
  <c r="EY812" i="1"/>
  <c r="ER812" i="1"/>
  <c r="EQ812" i="1"/>
  <c r="EP812" i="1"/>
  <c r="EO812" i="1"/>
  <c r="EN812" i="1"/>
  <c r="EH812" i="1"/>
  <c r="EG812" i="1"/>
  <c r="EF812" i="1"/>
  <c r="EE812" i="1"/>
  <c r="ED812" i="1"/>
  <c r="DW812" i="1"/>
  <c r="DV812" i="1"/>
  <c r="DU812" i="1"/>
  <c r="DT812" i="1"/>
  <c r="DS812" i="1"/>
  <c r="DM812" i="1"/>
  <c r="DL812" i="1"/>
  <c r="DK812" i="1"/>
  <c r="DJ812" i="1"/>
  <c r="DI812" i="1"/>
  <c r="DB812" i="1"/>
  <c r="DA812" i="1"/>
  <c r="CZ812" i="1"/>
  <c r="CY812" i="1"/>
  <c r="CX812" i="1"/>
  <c r="CR812" i="1"/>
  <c r="CQ812" i="1"/>
  <c r="CP812" i="1"/>
  <c r="CO812" i="1"/>
  <c r="CN812" i="1"/>
  <c r="CG812" i="1"/>
  <c r="CF812" i="1"/>
  <c r="CE812" i="1"/>
  <c r="CD812" i="1"/>
  <c r="CC812" i="1"/>
  <c r="BW812" i="1"/>
  <c r="BV812" i="1"/>
  <c r="BU812" i="1"/>
  <c r="BT812" i="1"/>
  <c r="BS812" i="1"/>
  <c r="BA812" i="1"/>
  <c r="AZ812" i="1"/>
  <c r="AY812" i="1"/>
  <c r="AX812" i="1"/>
  <c r="AW812" i="1"/>
  <c r="AQ812" i="1"/>
  <c r="AP812" i="1"/>
  <c r="AO812" i="1"/>
  <c r="AN812" i="1"/>
  <c r="AM812" i="1"/>
  <c r="UV811" i="1"/>
  <c r="UU811" i="1"/>
  <c r="UT811" i="1"/>
  <c r="US811" i="1"/>
  <c r="UR811" i="1"/>
  <c r="UL811" i="1"/>
  <c r="UK811" i="1"/>
  <c r="UJ811" i="1"/>
  <c r="UI811" i="1"/>
  <c r="UH811" i="1"/>
  <c r="UA811" i="1"/>
  <c r="TZ811" i="1"/>
  <c r="TY811" i="1"/>
  <c r="TX811" i="1"/>
  <c r="TW811" i="1"/>
  <c r="TQ811" i="1"/>
  <c r="TP811" i="1"/>
  <c r="TO811" i="1"/>
  <c r="TN811" i="1"/>
  <c r="TM811" i="1"/>
  <c r="TF811" i="1"/>
  <c r="TE811" i="1"/>
  <c r="TD811" i="1"/>
  <c r="TC811" i="1"/>
  <c r="TB811" i="1"/>
  <c r="SV811" i="1"/>
  <c r="SU811" i="1"/>
  <c r="ST811" i="1"/>
  <c r="SS811" i="1"/>
  <c r="SR811" i="1"/>
  <c r="SK811" i="1"/>
  <c r="SJ811" i="1"/>
  <c r="SI811" i="1"/>
  <c r="SH811" i="1"/>
  <c r="SG811" i="1"/>
  <c r="SA811" i="1"/>
  <c r="RZ811" i="1"/>
  <c r="RY811" i="1"/>
  <c r="RX811" i="1"/>
  <c r="RW811" i="1"/>
  <c r="RP811" i="1"/>
  <c r="RO811" i="1"/>
  <c r="RN811" i="1"/>
  <c r="RM811" i="1"/>
  <c r="RL811" i="1"/>
  <c r="RF811" i="1"/>
  <c r="RE811" i="1"/>
  <c r="RD811" i="1"/>
  <c r="RC811" i="1"/>
  <c r="RB811" i="1"/>
  <c r="QU811" i="1"/>
  <c r="QT811" i="1"/>
  <c r="QS811" i="1"/>
  <c r="QR811" i="1"/>
  <c r="QQ811" i="1"/>
  <c r="QK811" i="1"/>
  <c r="QJ811" i="1"/>
  <c r="QI811" i="1"/>
  <c r="QH811" i="1"/>
  <c r="QG811" i="1"/>
  <c r="PZ811" i="1"/>
  <c r="PY811" i="1"/>
  <c r="PX811" i="1"/>
  <c r="PW811" i="1"/>
  <c r="PV811" i="1"/>
  <c r="PP811" i="1"/>
  <c r="PO811" i="1"/>
  <c r="PN811" i="1"/>
  <c r="PM811" i="1"/>
  <c r="PL811" i="1"/>
  <c r="PE811" i="1"/>
  <c r="PD811" i="1"/>
  <c r="PC811" i="1"/>
  <c r="PB811" i="1"/>
  <c r="PA811" i="1"/>
  <c r="OU811" i="1"/>
  <c r="OT811" i="1"/>
  <c r="OS811" i="1"/>
  <c r="OR811" i="1"/>
  <c r="OQ811" i="1"/>
  <c r="OJ811" i="1"/>
  <c r="OI811" i="1"/>
  <c r="OH811" i="1"/>
  <c r="OG811" i="1"/>
  <c r="OF811" i="1"/>
  <c r="NZ811" i="1"/>
  <c r="NY811" i="1"/>
  <c r="NX811" i="1"/>
  <c r="NW811" i="1"/>
  <c r="NV811" i="1"/>
  <c r="NO811" i="1"/>
  <c r="NN811" i="1"/>
  <c r="NM811" i="1"/>
  <c r="NL811" i="1"/>
  <c r="NK811" i="1"/>
  <c r="NE811" i="1"/>
  <c r="ND811" i="1"/>
  <c r="NC811" i="1"/>
  <c r="NB811" i="1"/>
  <c r="NA811" i="1"/>
  <c r="MT811" i="1"/>
  <c r="MS811" i="1"/>
  <c r="MR811" i="1"/>
  <c r="MQ811" i="1"/>
  <c r="MP811" i="1"/>
  <c r="MJ811" i="1"/>
  <c r="MI811" i="1"/>
  <c r="MH811" i="1"/>
  <c r="MG811" i="1"/>
  <c r="MF811" i="1"/>
  <c r="LY811" i="1"/>
  <c r="LX811" i="1"/>
  <c r="LW811" i="1"/>
  <c r="LV811" i="1"/>
  <c r="LU811" i="1"/>
  <c r="LO811" i="1"/>
  <c r="LN811" i="1"/>
  <c r="LM811" i="1"/>
  <c r="LL811" i="1"/>
  <c r="LK811" i="1"/>
  <c r="LD811" i="1"/>
  <c r="LC811" i="1"/>
  <c r="LB811" i="1"/>
  <c r="LA811" i="1"/>
  <c r="KZ811" i="1"/>
  <c r="KT811" i="1"/>
  <c r="KS811" i="1"/>
  <c r="KR811" i="1"/>
  <c r="KQ811" i="1"/>
  <c r="KP811" i="1"/>
  <c r="KI811" i="1"/>
  <c r="KH811" i="1"/>
  <c r="KG811" i="1"/>
  <c r="KF811" i="1"/>
  <c r="KE811" i="1"/>
  <c r="JY811" i="1"/>
  <c r="JX811" i="1"/>
  <c r="JW811" i="1"/>
  <c r="JV811" i="1"/>
  <c r="JU811" i="1"/>
  <c r="JN811" i="1"/>
  <c r="JM811" i="1"/>
  <c r="JL811" i="1"/>
  <c r="JK811" i="1"/>
  <c r="JJ811" i="1"/>
  <c r="JD811" i="1"/>
  <c r="JC811" i="1"/>
  <c r="JB811" i="1"/>
  <c r="JA811" i="1"/>
  <c r="IZ811" i="1"/>
  <c r="IS811" i="1"/>
  <c r="IR811" i="1"/>
  <c r="IQ811" i="1"/>
  <c r="IP811" i="1"/>
  <c r="IO811" i="1"/>
  <c r="II811" i="1"/>
  <c r="IH811" i="1"/>
  <c r="IG811" i="1"/>
  <c r="IF811" i="1"/>
  <c r="IE811" i="1"/>
  <c r="HX811" i="1"/>
  <c r="HW811" i="1"/>
  <c r="HV811" i="1"/>
  <c r="HU811" i="1"/>
  <c r="HT811" i="1"/>
  <c r="HN811" i="1"/>
  <c r="HM811" i="1"/>
  <c r="HL811" i="1"/>
  <c r="HK811" i="1"/>
  <c r="HJ811" i="1"/>
  <c r="HC811" i="1"/>
  <c r="HB811" i="1"/>
  <c r="HA811" i="1"/>
  <c r="GZ811" i="1"/>
  <c r="GY811" i="1"/>
  <c r="GS811" i="1"/>
  <c r="GR811" i="1"/>
  <c r="GQ811" i="1"/>
  <c r="GP811" i="1"/>
  <c r="GO811" i="1"/>
  <c r="GH811" i="1"/>
  <c r="GG811" i="1"/>
  <c r="GF811" i="1"/>
  <c r="GE811" i="1"/>
  <c r="GD811" i="1"/>
  <c r="FX811" i="1"/>
  <c r="FW811" i="1"/>
  <c r="FV811" i="1"/>
  <c r="FU811" i="1"/>
  <c r="FT811" i="1"/>
  <c r="FM811" i="1"/>
  <c r="FL811" i="1"/>
  <c r="FK811" i="1"/>
  <c r="FJ811" i="1"/>
  <c r="FI811" i="1"/>
  <c r="FC811" i="1"/>
  <c r="FB811" i="1"/>
  <c r="FA811" i="1"/>
  <c r="EZ811" i="1"/>
  <c r="EY811" i="1"/>
  <c r="ER811" i="1"/>
  <c r="EQ811" i="1"/>
  <c r="EP811" i="1"/>
  <c r="EO811" i="1"/>
  <c r="EN811" i="1"/>
  <c r="EH811" i="1"/>
  <c r="EG811" i="1"/>
  <c r="EF811" i="1"/>
  <c r="EE811" i="1"/>
  <c r="ED811" i="1"/>
  <c r="DW811" i="1"/>
  <c r="DV811" i="1"/>
  <c r="DU811" i="1"/>
  <c r="DT811" i="1"/>
  <c r="DS811" i="1"/>
  <c r="DM811" i="1"/>
  <c r="DL811" i="1"/>
  <c r="DK811" i="1"/>
  <c r="DJ811" i="1"/>
  <c r="DI811" i="1"/>
  <c r="DB811" i="1"/>
  <c r="DA811" i="1"/>
  <c r="CZ811" i="1"/>
  <c r="CY811" i="1"/>
  <c r="CX811" i="1"/>
  <c r="CR811" i="1"/>
  <c r="CQ811" i="1"/>
  <c r="CP811" i="1"/>
  <c r="CO811" i="1"/>
  <c r="CN811" i="1"/>
  <c r="CG811" i="1"/>
  <c r="CF811" i="1"/>
  <c r="CE811" i="1"/>
  <c r="CD811" i="1"/>
  <c r="CC811" i="1"/>
  <c r="BW811" i="1"/>
  <c r="BV811" i="1"/>
  <c r="BU811" i="1"/>
  <c r="BT811" i="1"/>
  <c r="BS811" i="1"/>
  <c r="BA811" i="1"/>
  <c r="AZ811" i="1"/>
  <c r="AY811" i="1"/>
  <c r="AX811" i="1"/>
  <c r="AW811" i="1"/>
  <c r="AQ811" i="1"/>
  <c r="AP811" i="1"/>
  <c r="AO811" i="1"/>
  <c r="AN811" i="1"/>
  <c r="AM811" i="1"/>
  <c r="UV810" i="1"/>
  <c r="UU810" i="1"/>
  <c r="UT810" i="1"/>
  <c r="US810" i="1"/>
  <c r="UR810" i="1"/>
  <c r="UL810" i="1"/>
  <c r="UK810" i="1"/>
  <c r="UJ810" i="1"/>
  <c r="UI810" i="1"/>
  <c r="UH810" i="1"/>
  <c r="UA810" i="1"/>
  <c r="TZ810" i="1"/>
  <c r="TY810" i="1"/>
  <c r="TX810" i="1"/>
  <c r="TW810" i="1"/>
  <c r="TQ810" i="1"/>
  <c r="TP810" i="1"/>
  <c r="TO810" i="1"/>
  <c r="TN810" i="1"/>
  <c r="TM810" i="1"/>
  <c r="TF810" i="1"/>
  <c r="TE810" i="1"/>
  <c r="TD810" i="1"/>
  <c r="TC810" i="1"/>
  <c r="TB810" i="1"/>
  <c r="SV810" i="1"/>
  <c r="SU810" i="1"/>
  <c r="ST810" i="1"/>
  <c r="SS810" i="1"/>
  <c r="SR810" i="1"/>
  <c r="SK810" i="1"/>
  <c r="SJ810" i="1"/>
  <c r="SI810" i="1"/>
  <c r="SH810" i="1"/>
  <c r="SG810" i="1"/>
  <c r="SA810" i="1"/>
  <c r="RZ810" i="1"/>
  <c r="RY810" i="1"/>
  <c r="RX810" i="1"/>
  <c r="RW810" i="1"/>
  <c r="RP810" i="1"/>
  <c r="RO810" i="1"/>
  <c r="RN810" i="1"/>
  <c r="RM810" i="1"/>
  <c r="RL810" i="1"/>
  <c r="RF810" i="1"/>
  <c r="RE810" i="1"/>
  <c r="RD810" i="1"/>
  <c r="RC810" i="1"/>
  <c r="RB810" i="1"/>
  <c r="QU810" i="1"/>
  <c r="QT810" i="1"/>
  <c r="QS810" i="1"/>
  <c r="QR810" i="1"/>
  <c r="QQ810" i="1"/>
  <c r="QK810" i="1"/>
  <c r="QJ810" i="1"/>
  <c r="QI810" i="1"/>
  <c r="QH810" i="1"/>
  <c r="QG810" i="1"/>
  <c r="PZ810" i="1"/>
  <c r="PY810" i="1"/>
  <c r="PX810" i="1"/>
  <c r="PW810" i="1"/>
  <c r="PV810" i="1"/>
  <c r="PP810" i="1"/>
  <c r="PO810" i="1"/>
  <c r="PN810" i="1"/>
  <c r="PM810" i="1"/>
  <c r="PL810" i="1"/>
  <c r="PE810" i="1"/>
  <c r="PD810" i="1"/>
  <c r="PC810" i="1"/>
  <c r="PB810" i="1"/>
  <c r="PA810" i="1"/>
  <c r="OU810" i="1"/>
  <c r="OT810" i="1"/>
  <c r="OS810" i="1"/>
  <c r="OR810" i="1"/>
  <c r="OQ810" i="1"/>
  <c r="OJ810" i="1"/>
  <c r="OI810" i="1"/>
  <c r="OH810" i="1"/>
  <c r="OG810" i="1"/>
  <c r="OF810" i="1"/>
  <c r="NZ810" i="1"/>
  <c r="NY810" i="1"/>
  <c r="NX810" i="1"/>
  <c r="NW810" i="1"/>
  <c r="NV810" i="1"/>
  <c r="NO810" i="1"/>
  <c r="NN810" i="1"/>
  <c r="NM810" i="1"/>
  <c r="NL810" i="1"/>
  <c r="NK810" i="1"/>
  <c r="NE810" i="1"/>
  <c r="ND810" i="1"/>
  <c r="NC810" i="1"/>
  <c r="NB810" i="1"/>
  <c r="NA810" i="1"/>
  <c r="MT810" i="1"/>
  <c r="MS810" i="1"/>
  <c r="MR810" i="1"/>
  <c r="MQ810" i="1"/>
  <c r="MP810" i="1"/>
  <c r="MJ810" i="1"/>
  <c r="MI810" i="1"/>
  <c r="MH810" i="1"/>
  <c r="MG810" i="1"/>
  <c r="MF810" i="1"/>
  <c r="LY810" i="1"/>
  <c r="LX810" i="1"/>
  <c r="LW810" i="1"/>
  <c r="LV810" i="1"/>
  <c r="LU810" i="1"/>
  <c r="LO810" i="1"/>
  <c r="LN810" i="1"/>
  <c r="LM810" i="1"/>
  <c r="LL810" i="1"/>
  <c r="LK810" i="1"/>
  <c r="LD810" i="1"/>
  <c r="LC810" i="1"/>
  <c r="LB810" i="1"/>
  <c r="LA810" i="1"/>
  <c r="KZ810" i="1"/>
  <c r="KT810" i="1"/>
  <c r="KS810" i="1"/>
  <c r="KR810" i="1"/>
  <c r="KQ810" i="1"/>
  <c r="KP810" i="1"/>
  <c r="KI810" i="1"/>
  <c r="KH810" i="1"/>
  <c r="KG810" i="1"/>
  <c r="KF810" i="1"/>
  <c r="KE810" i="1"/>
  <c r="JY810" i="1"/>
  <c r="JX810" i="1"/>
  <c r="JW810" i="1"/>
  <c r="JV810" i="1"/>
  <c r="JU810" i="1"/>
  <c r="JN810" i="1"/>
  <c r="JM810" i="1"/>
  <c r="JL810" i="1"/>
  <c r="JK810" i="1"/>
  <c r="JJ810" i="1"/>
  <c r="JD810" i="1"/>
  <c r="JC810" i="1"/>
  <c r="JB810" i="1"/>
  <c r="JA810" i="1"/>
  <c r="IZ810" i="1"/>
  <c r="IS810" i="1"/>
  <c r="IR810" i="1"/>
  <c r="IQ810" i="1"/>
  <c r="IP810" i="1"/>
  <c r="IO810" i="1"/>
  <c r="II810" i="1"/>
  <c r="IH810" i="1"/>
  <c r="IG810" i="1"/>
  <c r="IF810" i="1"/>
  <c r="IE810" i="1"/>
  <c r="HX810" i="1"/>
  <c r="HW810" i="1"/>
  <c r="HV810" i="1"/>
  <c r="HU810" i="1"/>
  <c r="HT810" i="1"/>
  <c r="HN810" i="1"/>
  <c r="HM810" i="1"/>
  <c r="HL810" i="1"/>
  <c r="HK810" i="1"/>
  <c r="HJ810" i="1"/>
  <c r="HC810" i="1"/>
  <c r="HB810" i="1"/>
  <c r="HA810" i="1"/>
  <c r="GZ810" i="1"/>
  <c r="GY810" i="1"/>
  <c r="GS810" i="1"/>
  <c r="GR810" i="1"/>
  <c r="GQ810" i="1"/>
  <c r="GP810" i="1"/>
  <c r="GO810" i="1"/>
  <c r="GH810" i="1"/>
  <c r="GG810" i="1"/>
  <c r="GF810" i="1"/>
  <c r="GE810" i="1"/>
  <c r="GD810" i="1"/>
  <c r="FX810" i="1"/>
  <c r="FW810" i="1"/>
  <c r="FV810" i="1"/>
  <c r="FU810" i="1"/>
  <c r="FT810" i="1"/>
  <c r="FM810" i="1"/>
  <c r="FL810" i="1"/>
  <c r="FK810" i="1"/>
  <c r="FJ810" i="1"/>
  <c r="FI810" i="1"/>
  <c r="FC810" i="1"/>
  <c r="FB810" i="1"/>
  <c r="FA810" i="1"/>
  <c r="EZ810" i="1"/>
  <c r="EY810" i="1"/>
  <c r="ER810" i="1"/>
  <c r="EQ810" i="1"/>
  <c r="EP810" i="1"/>
  <c r="EO810" i="1"/>
  <c r="EN810" i="1"/>
  <c r="EH810" i="1"/>
  <c r="EG810" i="1"/>
  <c r="EF810" i="1"/>
  <c r="EE810" i="1"/>
  <c r="ED810" i="1"/>
  <c r="DW810" i="1"/>
  <c r="DV810" i="1"/>
  <c r="DU810" i="1"/>
  <c r="DT810" i="1"/>
  <c r="DS810" i="1"/>
  <c r="DM810" i="1"/>
  <c r="DL810" i="1"/>
  <c r="DK810" i="1"/>
  <c r="DJ810" i="1"/>
  <c r="DI810" i="1"/>
  <c r="DB810" i="1"/>
  <c r="DA810" i="1"/>
  <c r="CZ810" i="1"/>
  <c r="CY810" i="1"/>
  <c r="CX810" i="1"/>
  <c r="CR810" i="1"/>
  <c r="CQ810" i="1"/>
  <c r="CP810" i="1"/>
  <c r="CO810" i="1"/>
  <c r="CN810" i="1"/>
  <c r="CG810" i="1"/>
  <c r="CF810" i="1"/>
  <c r="CE810" i="1"/>
  <c r="CD810" i="1"/>
  <c r="CC810" i="1"/>
  <c r="BW810" i="1"/>
  <c r="BV810" i="1"/>
  <c r="BU810" i="1"/>
  <c r="BT810" i="1"/>
  <c r="BS810" i="1"/>
  <c r="BA810" i="1"/>
  <c r="AZ810" i="1"/>
  <c r="AY810" i="1"/>
  <c r="AX810" i="1"/>
  <c r="AW810" i="1"/>
  <c r="AQ810" i="1"/>
  <c r="AP810" i="1"/>
  <c r="AO810" i="1"/>
  <c r="AN810" i="1"/>
  <c r="AM810" i="1"/>
  <c r="UV809" i="1"/>
  <c r="UU809" i="1"/>
  <c r="UT809" i="1"/>
  <c r="US809" i="1"/>
  <c r="UR809" i="1"/>
  <c r="UL809" i="1"/>
  <c r="UK809" i="1"/>
  <c r="UJ809" i="1"/>
  <c r="UI809" i="1"/>
  <c r="UH809" i="1"/>
  <c r="UA809" i="1"/>
  <c r="TZ809" i="1"/>
  <c r="TY809" i="1"/>
  <c r="TX809" i="1"/>
  <c r="TW809" i="1"/>
  <c r="TQ809" i="1"/>
  <c r="TP809" i="1"/>
  <c r="TO809" i="1"/>
  <c r="TN809" i="1"/>
  <c r="TM809" i="1"/>
  <c r="TF809" i="1"/>
  <c r="TE809" i="1"/>
  <c r="TD809" i="1"/>
  <c r="TC809" i="1"/>
  <c r="TB809" i="1"/>
  <c r="SV809" i="1"/>
  <c r="SU809" i="1"/>
  <c r="ST809" i="1"/>
  <c r="SS809" i="1"/>
  <c r="SR809" i="1"/>
  <c r="SK809" i="1"/>
  <c r="SJ809" i="1"/>
  <c r="SI809" i="1"/>
  <c r="SH809" i="1"/>
  <c r="SG809" i="1"/>
  <c r="SA809" i="1"/>
  <c r="RZ809" i="1"/>
  <c r="RY809" i="1"/>
  <c r="RX809" i="1"/>
  <c r="RW809" i="1"/>
  <c r="RP809" i="1"/>
  <c r="RO809" i="1"/>
  <c r="RN809" i="1"/>
  <c r="RM809" i="1"/>
  <c r="RL809" i="1"/>
  <c r="RF809" i="1"/>
  <c r="RE809" i="1"/>
  <c r="RD809" i="1"/>
  <c r="RC809" i="1"/>
  <c r="RB809" i="1"/>
  <c r="QU809" i="1"/>
  <c r="QT809" i="1"/>
  <c r="QS809" i="1"/>
  <c r="QR809" i="1"/>
  <c r="QQ809" i="1"/>
  <c r="QK809" i="1"/>
  <c r="QJ809" i="1"/>
  <c r="QI809" i="1"/>
  <c r="QH809" i="1"/>
  <c r="QG809" i="1"/>
  <c r="PZ809" i="1"/>
  <c r="PY809" i="1"/>
  <c r="PX809" i="1"/>
  <c r="PW809" i="1"/>
  <c r="PV809" i="1"/>
  <c r="PP809" i="1"/>
  <c r="PO809" i="1"/>
  <c r="PN809" i="1"/>
  <c r="PM809" i="1"/>
  <c r="PL809" i="1"/>
  <c r="PE809" i="1"/>
  <c r="PD809" i="1"/>
  <c r="PC809" i="1"/>
  <c r="PB809" i="1"/>
  <c r="PA809" i="1"/>
  <c r="OU809" i="1"/>
  <c r="OT809" i="1"/>
  <c r="OS809" i="1"/>
  <c r="OR809" i="1"/>
  <c r="OQ809" i="1"/>
  <c r="OJ809" i="1"/>
  <c r="OI809" i="1"/>
  <c r="OH809" i="1"/>
  <c r="OG809" i="1"/>
  <c r="OF809" i="1"/>
  <c r="NZ809" i="1"/>
  <c r="NY809" i="1"/>
  <c r="NX809" i="1"/>
  <c r="NW809" i="1"/>
  <c r="NV809" i="1"/>
  <c r="NO809" i="1"/>
  <c r="NN809" i="1"/>
  <c r="NM809" i="1"/>
  <c r="NL809" i="1"/>
  <c r="NK809" i="1"/>
  <c r="NE809" i="1"/>
  <c r="ND809" i="1"/>
  <c r="NC809" i="1"/>
  <c r="NB809" i="1"/>
  <c r="NA809" i="1"/>
  <c r="MT809" i="1"/>
  <c r="MS809" i="1"/>
  <c r="MR809" i="1"/>
  <c r="MQ809" i="1"/>
  <c r="MP809" i="1"/>
  <c r="MJ809" i="1"/>
  <c r="MI809" i="1"/>
  <c r="MH809" i="1"/>
  <c r="MG809" i="1"/>
  <c r="MF809" i="1"/>
  <c r="LY809" i="1"/>
  <c r="LX809" i="1"/>
  <c r="LW809" i="1"/>
  <c r="LV809" i="1"/>
  <c r="LU809" i="1"/>
  <c r="LO809" i="1"/>
  <c r="LN809" i="1"/>
  <c r="LM809" i="1"/>
  <c r="LL809" i="1"/>
  <c r="LK809" i="1"/>
  <c r="LD809" i="1"/>
  <c r="LC809" i="1"/>
  <c r="LB809" i="1"/>
  <c r="LA809" i="1"/>
  <c r="KZ809" i="1"/>
  <c r="KT809" i="1"/>
  <c r="KS809" i="1"/>
  <c r="KR809" i="1"/>
  <c r="KQ809" i="1"/>
  <c r="KP809" i="1"/>
  <c r="KI809" i="1"/>
  <c r="KH809" i="1"/>
  <c r="KG809" i="1"/>
  <c r="KF809" i="1"/>
  <c r="KE809" i="1"/>
  <c r="JY809" i="1"/>
  <c r="JX809" i="1"/>
  <c r="JW809" i="1"/>
  <c r="JV809" i="1"/>
  <c r="JU809" i="1"/>
  <c r="JN809" i="1"/>
  <c r="JM809" i="1"/>
  <c r="JL809" i="1"/>
  <c r="JK809" i="1"/>
  <c r="JJ809" i="1"/>
  <c r="JD809" i="1"/>
  <c r="JC809" i="1"/>
  <c r="JB809" i="1"/>
  <c r="JA809" i="1"/>
  <c r="IZ809" i="1"/>
  <c r="IS809" i="1"/>
  <c r="IR809" i="1"/>
  <c r="IQ809" i="1"/>
  <c r="IP809" i="1"/>
  <c r="IO809" i="1"/>
  <c r="II809" i="1"/>
  <c r="IH809" i="1"/>
  <c r="IG809" i="1"/>
  <c r="IF809" i="1"/>
  <c r="IE809" i="1"/>
  <c r="HX809" i="1"/>
  <c r="HW809" i="1"/>
  <c r="HV809" i="1"/>
  <c r="HU809" i="1"/>
  <c r="HT809" i="1"/>
  <c r="HN809" i="1"/>
  <c r="HM809" i="1"/>
  <c r="HL809" i="1"/>
  <c r="HK809" i="1"/>
  <c r="HJ809" i="1"/>
  <c r="HC809" i="1"/>
  <c r="HB809" i="1"/>
  <c r="HA809" i="1"/>
  <c r="GZ809" i="1"/>
  <c r="GY809" i="1"/>
  <c r="GS809" i="1"/>
  <c r="GR809" i="1"/>
  <c r="GQ809" i="1"/>
  <c r="GP809" i="1"/>
  <c r="GO809" i="1"/>
  <c r="GH809" i="1"/>
  <c r="GG809" i="1"/>
  <c r="GF809" i="1"/>
  <c r="GE809" i="1"/>
  <c r="GD809" i="1"/>
  <c r="FX809" i="1"/>
  <c r="FW809" i="1"/>
  <c r="FV809" i="1"/>
  <c r="FU809" i="1"/>
  <c r="FT809" i="1"/>
  <c r="FM809" i="1"/>
  <c r="FL809" i="1"/>
  <c r="FK809" i="1"/>
  <c r="FJ809" i="1"/>
  <c r="FI809" i="1"/>
  <c r="FC809" i="1"/>
  <c r="FB809" i="1"/>
  <c r="FA809" i="1"/>
  <c r="EZ809" i="1"/>
  <c r="EY809" i="1"/>
  <c r="ER809" i="1"/>
  <c r="EQ809" i="1"/>
  <c r="EP809" i="1"/>
  <c r="EO809" i="1"/>
  <c r="EN809" i="1"/>
  <c r="EH809" i="1"/>
  <c r="EG809" i="1"/>
  <c r="EF809" i="1"/>
  <c r="EE809" i="1"/>
  <c r="ED809" i="1"/>
  <c r="DW809" i="1"/>
  <c r="DV809" i="1"/>
  <c r="DU809" i="1"/>
  <c r="DT809" i="1"/>
  <c r="DS809" i="1"/>
  <c r="DM809" i="1"/>
  <c r="DL809" i="1"/>
  <c r="DK809" i="1"/>
  <c r="DJ809" i="1"/>
  <c r="DI809" i="1"/>
  <c r="DB809" i="1"/>
  <c r="DA809" i="1"/>
  <c r="CZ809" i="1"/>
  <c r="CY809" i="1"/>
  <c r="CX809" i="1"/>
  <c r="CR809" i="1"/>
  <c r="CQ809" i="1"/>
  <c r="CP809" i="1"/>
  <c r="CO809" i="1"/>
  <c r="CN809" i="1"/>
  <c r="CG809" i="1"/>
  <c r="CF809" i="1"/>
  <c r="CE809" i="1"/>
  <c r="CD809" i="1"/>
  <c r="CC809" i="1"/>
  <c r="BW809" i="1"/>
  <c r="BV809" i="1"/>
  <c r="BU809" i="1"/>
  <c r="BT809" i="1"/>
  <c r="BS809" i="1"/>
  <c r="BA809" i="1"/>
  <c r="AZ809" i="1"/>
  <c r="AY809" i="1"/>
  <c r="AX809" i="1"/>
  <c r="AW809" i="1"/>
  <c r="AQ809" i="1"/>
  <c r="AP809" i="1"/>
  <c r="AO809" i="1"/>
  <c r="AN809" i="1"/>
  <c r="AM809" i="1"/>
  <c r="UV808" i="1"/>
  <c r="UU808" i="1"/>
  <c r="UT808" i="1"/>
  <c r="US808" i="1"/>
  <c r="UR808" i="1"/>
  <c r="UL808" i="1"/>
  <c r="UK808" i="1"/>
  <c r="UJ808" i="1"/>
  <c r="UI808" i="1"/>
  <c r="UH808" i="1"/>
  <c r="UA808" i="1"/>
  <c r="TZ808" i="1"/>
  <c r="TY808" i="1"/>
  <c r="TX808" i="1"/>
  <c r="TW808" i="1"/>
  <c r="TQ808" i="1"/>
  <c r="TP808" i="1"/>
  <c r="TO808" i="1"/>
  <c r="TN808" i="1"/>
  <c r="TM808" i="1"/>
  <c r="TF808" i="1"/>
  <c r="TE808" i="1"/>
  <c r="TD808" i="1"/>
  <c r="TC808" i="1"/>
  <c r="TB808" i="1"/>
  <c r="SV808" i="1"/>
  <c r="SU808" i="1"/>
  <c r="ST808" i="1"/>
  <c r="SS808" i="1"/>
  <c r="SR808" i="1"/>
  <c r="SK808" i="1"/>
  <c r="SJ808" i="1"/>
  <c r="SI808" i="1"/>
  <c r="SH808" i="1"/>
  <c r="SG808" i="1"/>
  <c r="SA808" i="1"/>
  <c r="RZ808" i="1"/>
  <c r="RY808" i="1"/>
  <c r="RX808" i="1"/>
  <c r="RW808" i="1"/>
  <c r="RP808" i="1"/>
  <c r="RO808" i="1"/>
  <c r="RN808" i="1"/>
  <c r="RM808" i="1"/>
  <c r="RL808" i="1"/>
  <c r="RF808" i="1"/>
  <c r="RE808" i="1"/>
  <c r="RD808" i="1"/>
  <c r="RC808" i="1"/>
  <c r="RB808" i="1"/>
  <c r="QU808" i="1"/>
  <c r="QT808" i="1"/>
  <c r="QS808" i="1"/>
  <c r="QR808" i="1"/>
  <c r="QQ808" i="1"/>
  <c r="QK808" i="1"/>
  <c r="QJ808" i="1"/>
  <c r="QI808" i="1"/>
  <c r="QH808" i="1"/>
  <c r="QG808" i="1"/>
  <c r="PZ808" i="1"/>
  <c r="PY808" i="1"/>
  <c r="PX808" i="1"/>
  <c r="PW808" i="1"/>
  <c r="PV808" i="1"/>
  <c r="PP808" i="1"/>
  <c r="PO808" i="1"/>
  <c r="PN808" i="1"/>
  <c r="PM808" i="1"/>
  <c r="PL808" i="1"/>
  <c r="PE808" i="1"/>
  <c r="PD808" i="1"/>
  <c r="PC808" i="1"/>
  <c r="PB808" i="1"/>
  <c r="PA808" i="1"/>
  <c r="OU808" i="1"/>
  <c r="OT808" i="1"/>
  <c r="OS808" i="1"/>
  <c r="OR808" i="1"/>
  <c r="OQ808" i="1"/>
  <c r="OJ808" i="1"/>
  <c r="OI808" i="1"/>
  <c r="OH808" i="1"/>
  <c r="OG808" i="1"/>
  <c r="OF808" i="1"/>
  <c r="NZ808" i="1"/>
  <c r="NY808" i="1"/>
  <c r="NX808" i="1"/>
  <c r="NW808" i="1"/>
  <c r="NV808" i="1"/>
  <c r="NO808" i="1"/>
  <c r="NN808" i="1"/>
  <c r="NM808" i="1"/>
  <c r="NL808" i="1"/>
  <c r="NK808" i="1"/>
  <c r="NE808" i="1"/>
  <c r="ND808" i="1"/>
  <c r="NC808" i="1"/>
  <c r="NB808" i="1"/>
  <c r="NA808" i="1"/>
  <c r="MT808" i="1"/>
  <c r="MS808" i="1"/>
  <c r="MR808" i="1"/>
  <c r="MQ808" i="1"/>
  <c r="MP808" i="1"/>
  <c r="MJ808" i="1"/>
  <c r="MI808" i="1"/>
  <c r="MH808" i="1"/>
  <c r="MG808" i="1"/>
  <c r="MF808" i="1"/>
  <c r="LY808" i="1"/>
  <c r="LX808" i="1"/>
  <c r="LW808" i="1"/>
  <c r="LV808" i="1"/>
  <c r="LU808" i="1"/>
  <c r="LO808" i="1"/>
  <c r="LN808" i="1"/>
  <c r="LM808" i="1"/>
  <c r="LL808" i="1"/>
  <c r="LK808" i="1"/>
  <c r="LD808" i="1"/>
  <c r="LC808" i="1"/>
  <c r="LB808" i="1"/>
  <c r="LA808" i="1"/>
  <c r="KZ808" i="1"/>
  <c r="KT808" i="1"/>
  <c r="KS808" i="1"/>
  <c r="KR808" i="1"/>
  <c r="KQ808" i="1"/>
  <c r="KP808" i="1"/>
  <c r="KI808" i="1"/>
  <c r="KH808" i="1"/>
  <c r="KG808" i="1"/>
  <c r="KF808" i="1"/>
  <c r="KE808" i="1"/>
  <c r="JY808" i="1"/>
  <c r="JX808" i="1"/>
  <c r="JW808" i="1"/>
  <c r="JV808" i="1"/>
  <c r="JU808" i="1"/>
  <c r="JN808" i="1"/>
  <c r="JM808" i="1"/>
  <c r="JL808" i="1"/>
  <c r="JK808" i="1"/>
  <c r="JJ808" i="1"/>
  <c r="JD808" i="1"/>
  <c r="JC808" i="1"/>
  <c r="JB808" i="1"/>
  <c r="JA808" i="1"/>
  <c r="IZ808" i="1"/>
  <c r="IS808" i="1"/>
  <c r="IR808" i="1"/>
  <c r="IQ808" i="1"/>
  <c r="IP808" i="1"/>
  <c r="IO808" i="1"/>
  <c r="II808" i="1"/>
  <c r="IH808" i="1"/>
  <c r="IG808" i="1"/>
  <c r="IF808" i="1"/>
  <c r="IE808" i="1"/>
  <c r="HX808" i="1"/>
  <c r="HW808" i="1"/>
  <c r="HV808" i="1"/>
  <c r="HU808" i="1"/>
  <c r="HT808" i="1"/>
  <c r="HN808" i="1"/>
  <c r="HM808" i="1"/>
  <c r="HL808" i="1"/>
  <c r="HK808" i="1"/>
  <c r="HJ808" i="1"/>
  <c r="HC808" i="1"/>
  <c r="HB808" i="1"/>
  <c r="HA808" i="1"/>
  <c r="GZ808" i="1"/>
  <c r="GY808" i="1"/>
  <c r="GS808" i="1"/>
  <c r="GR808" i="1"/>
  <c r="GQ808" i="1"/>
  <c r="GP808" i="1"/>
  <c r="GO808" i="1"/>
  <c r="GH808" i="1"/>
  <c r="GG808" i="1"/>
  <c r="GF808" i="1"/>
  <c r="GE808" i="1"/>
  <c r="GD808" i="1"/>
  <c r="FX808" i="1"/>
  <c r="FW808" i="1"/>
  <c r="FV808" i="1"/>
  <c r="FU808" i="1"/>
  <c r="FT808" i="1"/>
  <c r="FM808" i="1"/>
  <c r="FL808" i="1"/>
  <c r="FK808" i="1"/>
  <c r="FJ808" i="1"/>
  <c r="FI808" i="1"/>
  <c r="FC808" i="1"/>
  <c r="FB808" i="1"/>
  <c r="FA808" i="1"/>
  <c r="EZ808" i="1"/>
  <c r="EY808" i="1"/>
  <c r="ER808" i="1"/>
  <c r="EQ808" i="1"/>
  <c r="EP808" i="1"/>
  <c r="EO808" i="1"/>
  <c r="EN808" i="1"/>
  <c r="EH808" i="1"/>
  <c r="EG808" i="1"/>
  <c r="EF808" i="1"/>
  <c r="EE808" i="1"/>
  <c r="ED808" i="1"/>
  <c r="DW808" i="1"/>
  <c r="DV808" i="1"/>
  <c r="DU808" i="1"/>
  <c r="DT808" i="1"/>
  <c r="DS808" i="1"/>
  <c r="DM808" i="1"/>
  <c r="DL808" i="1"/>
  <c r="DK808" i="1"/>
  <c r="DJ808" i="1"/>
  <c r="DI808" i="1"/>
  <c r="DB808" i="1"/>
  <c r="DA808" i="1"/>
  <c r="CZ808" i="1"/>
  <c r="CY808" i="1"/>
  <c r="CX808" i="1"/>
  <c r="CR808" i="1"/>
  <c r="CQ808" i="1"/>
  <c r="CP808" i="1"/>
  <c r="CO808" i="1"/>
  <c r="CN808" i="1"/>
  <c r="CG808" i="1"/>
  <c r="CF808" i="1"/>
  <c r="CE808" i="1"/>
  <c r="CD808" i="1"/>
  <c r="CC808" i="1"/>
  <c r="BW808" i="1"/>
  <c r="BV808" i="1"/>
  <c r="BU808" i="1"/>
  <c r="BT808" i="1"/>
  <c r="BS808" i="1"/>
  <c r="BA808" i="1"/>
  <c r="AZ808" i="1"/>
  <c r="AY808" i="1"/>
  <c r="AX808" i="1"/>
  <c r="AW808" i="1"/>
  <c r="AQ808" i="1"/>
  <c r="AP808" i="1"/>
  <c r="AO808" i="1"/>
  <c r="AN808" i="1"/>
  <c r="AM808" i="1"/>
  <c r="UV807" i="1"/>
  <c r="UU807" i="1"/>
  <c r="UT807" i="1"/>
  <c r="US807" i="1"/>
  <c r="UR807" i="1"/>
  <c r="UL807" i="1"/>
  <c r="UK807" i="1"/>
  <c r="UJ807" i="1"/>
  <c r="UI807" i="1"/>
  <c r="UH807" i="1"/>
  <c r="UA807" i="1"/>
  <c r="TZ807" i="1"/>
  <c r="TY807" i="1"/>
  <c r="TX807" i="1"/>
  <c r="TW807" i="1"/>
  <c r="TQ807" i="1"/>
  <c r="TP807" i="1"/>
  <c r="TO807" i="1"/>
  <c r="TN807" i="1"/>
  <c r="TM807" i="1"/>
  <c r="TF807" i="1"/>
  <c r="TE807" i="1"/>
  <c r="TD807" i="1"/>
  <c r="TC807" i="1"/>
  <c r="TB807" i="1"/>
  <c r="SV807" i="1"/>
  <c r="SU807" i="1"/>
  <c r="ST807" i="1"/>
  <c r="SS807" i="1"/>
  <c r="SR807" i="1"/>
  <c r="SK807" i="1"/>
  <c r="SJ807" i="1"/>
  <c r="SI807" i="1"/>
  <c r="SH807" i="1"/>
  <c r="SG807" i="1"/>
  <c r="SA807" i="1"/>
  <c r="RZ807" i="1"/>
  <c r="RY807" i="1"/>
  <c r="RX807" i="1"/>
  <c r="RW807" i="1"/>
  <c r="RP807" i="1"/>
  <c r="RO807" i="1"/>
  <c r="RN807" i="1"/>
  <c r="RM807" i="1"/>
  <c r="RL807" i="1"/>
  <c r="RF807" i="1"/>
  <c r="RE807" i="1"/>
  <c r="RD807" i="1"/>
  <c r="RC807" i="1"/>
  <c r="RB807" i="1"/>
  <c r="QU807" i="1"/>
  <c r="QT807" i="1"/>
  <c r="QS807" i="1"/>
  <c r="QR807" i="1"/>
  <c r="QQ807" i="1"/>
  <c r="QK807" i="1"/>
  <c r="QJ807" i="1"/>
  <c r="QI807" i="1"/>
  <c r="QH807" i="1"/>
  <c r="QG807" i="1"/>
  <c r="PZ807" i="1"/>
  <c r="PY807" i="1"/>
  <c r="PX807" i="1"/>
  <c r="PW807" i="1"/>
  <c r="PV807" i="1"/>
  <c r="PP807" i="1"/>
  <c r="PO807" i="1"/>
  <c r="PN807" i="1"/>
  <c r="PM807" i="1"/>
  <c r="PL807" i="1"/>
  <c r="PE807" i="1"/>
  <c r="PD807" i="1"/>
  <c r="PC807" i="1"/>
  <c r="PB807" i="1"/>
  <c r="PA807" i="1"/>
  <c r="OU807" i="1"/>
  <c r="OT807" i="1"/>
  <c r="OS807" i="1"/>
  <c r="OR807" i="1"/>
  <c r="OQ807" i="1"/>
  <c r="OJ807" i="1"/>
  <c r="OI807" i="1"/>
  <c r="OH807" i="1"/>
  <c r="OG807" i="1"/>
  <c r="OF807" i="1"/>
  <c r="NZ807" i="1"/>
  <c r="NY807" i="1"/>
  <c r="NX807" i="1"/>
  <c r="NW807" i="1"/>
  <c r="NV807" i="1"/>
  <c r="NO807" i="1"/>
  <c r="NN807" i="1"/>
  <c r="NM807" i="1"/>
  <c r="NL807" i="1"/>
  <c r="NK807" i="1"/>
  <c r="NE807" i="1"/>
  <c r="ND807" i="1"/>
  <c r="NC807" i="1"/>
  <c r="NB807" i="1"/>
  <c r="NA807" i="1"/>
  <c r="MT807" i="1"/>
  <c r="MS807" i="1"/>
  <c r="MR807" i="1"/>
  <c r="MQ807" i="1"/>
  <c r="MP807" i="1"/>
  <c r="MJ807" i="1"/>
  <c r="MI807" i="1"/>
  <c r="MH807" i="1"/>
  <c r="MG807" i="1"/>
  <c r="MF807" i="1"/>
  <c r="LY807" i="1"/>
  <c r="LX807" i="1"/>
  <c r="LW807" i="1"/>
  <c r="LV807" i="1"/>
  <c r="LU807" i="1"/>
  <c r="LO807" i="1"/>
  <c r="LN807" i="1"/>
  <c r="LM807" i="1"/>
  <c r="LL807" i="1"/>
  <c r="LK807" i="1"/>
  <c r="LD807" i="1"/>
  <c r="LC807" i="1"/>
  <c r="LB807" i="1"/>
  <c r="LA807" i="1"/>
  <c r="KZ807" i="1"/>
  <c r="KT807" i="1"/>
  <c r="KS807" i="1"/>
  <c r="KR807" i="1"/>
  <c r="KQ807" i="1"/>
  <c r="KP807" i="1"/>
  <c r="KI807" i="1"/>
  <c r="KH807" i="1"/>
  <c r="KG807" i="1"/>
  <c r="KF807" i="1"/>
  <c r="KE807" i="1"/>
  <c r="JY807" i="1"/>
  <c r="JX807" i="1"/>
  <c r="JW807" i="1"/>
  <c r="JV807" i="1"/>
  <c r="JU807" i="1"/>
  <c r="JN807" i="1"/>
  <c r="JM807" i="1"/>
  <c r="JL807" i="1"/>
  <c r="JK807" i="1"/>
  <c r="JJ807" i="1"/>
  <c r="JD807" i="1"/>
  <c r="JC807" i="1"/>
  <c r="JB807" i="1"/>
  <c r="JA807" i="1"/>
  <c r="IZ807" i="1"/>
  <c r="IS807" i="1"/>
  <c r="IR807" i="1"/>
  <c r="IQ807" i="1"/>
  <c r="IP807" i="1"/>
  <c r="IO807" i="1"/>
  <c r="II807" i="1"/>
  <c r="IH807" i="1"/>
  <c r="IG807" i="1"/>
  <c r="IF807" i="1"/>
  <c r="IE807" i="1"/>
  <c r="HX807" i="1"/>
  <c r="HW807" i="1"/>
  <c r="HV807" i="1"/>
  <c r="HU807" i="1"/>
  <c r="HT807" i="1"/>
  <c r="HN807" i="1"/>
  <c r="HM807" i="1"/>
  <c r="HL807" i="1"/>
  <c r="HK807" i="1"/>
  <c r="HJ807" i="1"/>
  <c r="HC807" i="1"/>
  <c r="HB807" i="1"/>
  <c r="HA807" i="1"/>
  <c r="GZ807" i="1"/>
  <c r="GY807" i="1"/>
  <c r="GS807" i="1"/>
  <c r="GR807" i="1"/>
  <c r="GQ807" i="1"/>
  <c r="GP807" i="1"/>
  <c r="GO807" i="1"/>
  <c r="GH807" i="1"/>
  <c r="GG807" i="1"/>
  <c r="GF807" i="1"/>
  <c r="GE807" i="1"/>
  <c r="GD807" i="1"/>
  <c r="FX807" i="1"/>
  <c r="FW807" i="1"/>
  <c r="FV807" i="1"/>
  <c r="FU807" i="1"/>
  <c r="FT807" i="1"/>
  <c r="FM807" i="1"/>
  <c r="FL807" i="1"/>
  <c r="FK807" i="1"/>
  <c r="FJ807" i="1"/>
  <c r="FI807" i="1"/>
  <c r="FC807" i="1"/>
  <c r="FB807" i="1"/>
  <c r="FA807" i="1"/>
  <c r="EZ807" i="1"/>
  <c r="EY807" i="1"/>
  <c r="ER807" i="1"/>
  <c r="EQ807" i="1"/>
  <c r="EP807" i="1"/>
  <c r="EO807" i="1"/>
  <c r="EN807" i="1"/>
  <c r="EH807" i="1"/>
  <c r="EG807" i="1"/>
  <c r="EF807" i="1"/>
  <c r="EE807" i="1"/>
  <c r="ED807" i="1"/>
  <c r="DW807" i="1"/>
  <c r="DV807" i="1"/>
  <c r="DU807" i="1"/>
  <c r="DT807" i="1"/>
  <c r="DS807" i="1"/>
  <c r="DM807" i="1"/>
  <c r="DL807" i="1"/>
  <c r="DK807" i="1"/>
  <c r="DJ807" i="1"/>
  <c r="DI807" i="1"/>
  <c r="DB807" i="1"/>
  <c r="DA807" i="1"/>
  <c r="CZ807" i="1"/>
  <c r="CY807" i="1"/>
  <c r="CX807" i="1"/>
  <c r="CR807" i="1"/>
  <c r="CQ807" i="1"/>
  <c r="CP807" i="1"/>
  <c r="CO807" i="1"/>
  <c r="CN807" i="1"/>
  <c r="CG807" i="1"/>
  <c r="CF807" i="1"/>
  <c r="CE807" i="1"/>
  <c r="CD807" i="1"/>
  <c r="CC807" i="1"/>
  <c r="BW807" i="1"/>
  <c r="BV807" i="1"/>
  <c r="BU807" i="1"/>
  <c r="BT807" i="1"/>
  <c r="BS807" i="1"/>
  <c r="BA807" i="1"/>
  <c r="AZ807" i="1"/>
  <c r="AY807" i="1"/>
  <c r="AX807" i="1"/>
  <c r="AW807" i="1"/>
  <c r="AQ807" i="1"/>
  <c r="AP807" i="1"/>
  <c r="AO807" i="1"/>
  <c r="AN807" i="1"/>
  <c r="AM807" i="1"/>
  <c r="UV806" i="1"/>
  <c r="UU806" i="1"/>
  <c r="UT806" i="1"/>
  <c r="US806" i="1"/>
  <c r="UR806" i="1"/>
  <c r="UL806" i="1"/>
  <c r="UK806" i="1"/>
  <c r="UJ806" i="1"/>
  <c r="UI806" i="1"/>
  <c r="UH806" i="1"/>
  <c r="UA806" i="1"/>
  <c r="TZ806" i="1"/>
  <c r="TY806" i="1"/>
  <c r="TX806" i="1"/>
  <c r="TW806" i="1"/>
  <c r="TQ806" i="1"/>
  <c r="TP806" i="1"/>
  <c r="TO806" i="1"/>
  <c r="TN806" i="1"/>
  <c r="TM806" i="1"/>
  <c r="TF806" i="1"/>
  <c r="TE806" i="1"/>
  <c r="TD806" i="1"/>
  <c r="TC806" i="1"/>
  <c r="TB806" i="1"/>
  <c r="SV806" i="1"/>
  <c r="SU806" i="1"/>
  <c r="ST806" i="1"/>
  <c r="SS806" i="1"/>
  <c r="SR806" i="1"/>
  <c r="SK806" i="1"/>
  <c r="SJ806" i="1"/>
  <c r="SI806" i="1"/>
  <c r="SH806" i="1"/>
  <c r="SG806" i="1"/>
  <c r="SA806" i="1"/>
  <c r="RZ806" i="1"/>
  <c r="RY806" i="1"/>
  <c r="RX806" i="1"/>
  <c r="RW806" i="1"/>
  <c r="RP806" i="1"/>
  <c r="RO806" i="1"/>
  <c r="RN806" i="1"/>
  <c r="RM806" i="1"/>
  <c r="RL806" i="1"/>
  <c r="RF806" i="1"/>
  <c r="RE806" i="1"/>
  <c r="RD806" i="1"/>
  <c r="RC806" i="1"/>
  <c r="RB806" i="1"/>
  <c r="QU806" i="1"/>
  <c r="QT806" i="1"/>
  <c r="QS806" i="1"/>
  <c r="QR806" i="1"/>
  <c r="QQ806" i="1"/>
  <c r="QK806" i="1"/>
  <c r="QJ806" i="1"/>
  <c r="QI806" i="1"/>
  <c r="QH806" i="1"/>
  <c r="QG806" i="1"/>
  <c r="PZ806" i="1"/>
  <c r="PY806" i="1"/>
  <c r="PX806" i="1"/>
  <c r="PW806" i="1"/>
  <c r="PV806" i="1"/>
  <c r="PP806" i="1"/>
  <c r="PO806" i="1"/>
  <c r="PN806" i="1"/>
  <c r="PM806" i="1"/>
  <c r="PL806" i="1"/>
  <c r="PE806" i="1"/>
  <c r="PD806" i="1"/>
  <c r="PC806" i="1"/>
  <c r="PB806" i="1"/>
  <c r="PA806" i="1"/>
  <c r="OU806" i="1"/>
  <c r="OT806" i="1"/>
  <c r="OS806" i="1"/>
  <c r="OR806" i="1"/>
  <c r="OQ806" i="1"/>
  <c r="OJ806" i="1"/>
  <c r="OI806" i="1"/>
  <c r="OH806" i="1"/>
  <c r="OG806" i="1"/>
  <c r="OF806" i="1"/>
  <c r="NZ806" i="1"/>
  <c r="NY806" i="1"/>
  <c r="NX806" i="1"/>
  <c r="NW806" i="1"/>
  <c r="NV806" i="1"/>
  <c r="NO806" i="1"/>
  <c r="NN806" i="1"/>
  <c r="NM806" i="1"/>
  <c r="NL806" i="1"/>
  <c r="NK806" i="1"/>
  <c r="NE806" i="1"/>
  <c r="ND806" i="1"/>
  <c r="NC806" i="1"/>
  <c r="NB806" i="1"/>
  <c r="NA806" i="1"/>
  <c r="MT806" i="1"/>
  <c r="MS806" i="1"/>
  <c r="MR806" i="1"/>
  <c r="MQ806" i="1"/>
  <c r="MP806" i="1"/>
  <c r="MJ806" i="1"/>
  <c r="MI806" i="1"/>
  <c r="MH806" i="1"/>
  <c r="MG806" i="1"/>
  <c r="MF806" i="1"/>
  <c r="LY806" i="1"/>
  <c r="LX806" i="1"/>
  <c r="LW806" i="1"/>
  <c r="LV806" i="1"/>
  <c r="LU806" i="1"/>
  <c r="LO806" i="1"/>
  <c r="LN806" i="1"/>
  <c r="LM806" i="1"/>
  <c r="LL806" i="1"/>
  <c r="LK806" i="1"/>
  <c r="LD806" i="1"/>
  <c r="LC806" i="1"/>
  <c r="LB806" i="1"/>
  <c r="LA806" i="1"/>
  <c r="KZ806" i="1"/>
  <c r="KT806" i="1"/>
  <c r="KS806" i="1"/>
  <c r="KR806" i="1"/>
  <c r="KQ806" i="1"/>
  <c r="KP806" i="1"/>
  <c r="KI806" i="1"/>
  <c r="KH806" i="1"/>
  <c r="KG806" i="1"/>
  <c r="KF806" i="1"/>
  <c r="KE806" i="1"/>
  <c r="JY806" i="1"/>
  <c r="JX806" i="1"/>
  <c r="JW806" i="1"/>
  <c r="JV806" i="1"/>
  <c r="JU806" i="1"/>
  <c r="JN806" i="1"/>
  <c r="JM806" i="1"/>
  <c r="JL806" i="1"/>
  <c r="JK806" i="1"/>
  <c r="JJ806" i="1"/>
  <c r="JD806" i="1"/>
  <c r="JC806" i="1"/>
  <c r="JB806" i="1"/>
  <c r="JA806" i="1"/>
  <c r="IZ806" i="1"/>
  <c r="IS806" i="1"/>
  <c r="IR806" i="1"/>
  <c r="IQ806" i="1"/>
  <c r="IP806" i="1"/>
  <c r="IO806" i="1"/>
  <c r="II806" i="1"/>
  <c r="IH806" i="1"/>
  <c r="IG806" i="1"/>
  <c r="IF806" i="1"/>
  <c r="IE806" i="1"/>
  <c r="HX806" i="1"/>
  <c r="HW806" i="1"/>
  <c r="HV806" i="1"/>
  <c r="HU806" i="1"/>
  <c r="HT806" i="1"/>
  <c r="HN806" i="1"/>
  <c r="HM806" i="1"/>
  <c r="HL806" i="1"/>
  <c r="HK806" i="1"/>
  <c r="HJ806" i="1"/>
  <c r="HC806" i="1"/>
  <c r="HB806" i="1"/>
  <c r="HA806" i="1"/>
  <c r="GZ806" i="1"/>
  <c r="GY806" i="1"/>
  <c r="GS806" i="1"/>
  <c r="GR806" i="1"/>
  <c r="GQ806" i="1"/>
  <c r="GP806" i="1"/>
  <c r="GO806" i="1"/>
  <c r="GH806" i="1"/>
  <c r="GG806" i="1"/>
  <c r="GF806" i="1"/>
  <c r="GE806" i="1"/>
  <c r="GD806" i="1"/>
  <c r="FX806" i="1"/>
  <c r="FW806" i="1"/>
  <c r="FV806" i="1"/>
  <c r="FU806" i="1"/>
  <c r="FT806" i="1"/>
  <c r="FM806" i="1"/>
  <c r="FL806" i="1"/>
  <c r="FK806" i="1"/>
  <c r="FJ806" i="1"/>
  <c r="FI806" i="1"/>
  <c r="FC806" i="1"/>
  <c r="FB806" i="1"/>
  <c r="FA806" i="1"/>
  <c r="EZ806" i="1"/>
  <c r="EY806" i="1"/>
  <c r="ER806" i="1"/>
  <c r="EQ806" i="1"/>
  <c r="EP806" i="1"/>
  <c r="EO806" i="1"/>
  <c r="EN806" i="1"/>
  <c r="EH806" i="1"/>
  <c r="EG806" i="1"/>
  <c r="EF806" i="1"/>
  <c r="EE806" i="1"/>
  <c r="ED806" i="1"/>
  <c r="DW806" i="1"/>
  <c r="DV806" i="1"/>
  <c r="DU806" i="1"/>
  <c r="DT806" i="1"/>
  <c r="DS806" i="1"/>
  <c r="DM806" i="1"/>
  <c r="DL806" i="1"/>
  <c r="DK806" i="1"/>
  <c r="DJ806" i="1"/>
  <c r="DI806" i="1"/>
  <c r="DB806" i="1"/>
  <c r="DA806" i="1"/>
  <c r="CZ806" i="1"/>
  <c r="CY806" i="1"/>
  <c r="CX806" i="1"/>
  <c r="CR806" i="1"/>
  <c r="CQ806" i="1"/>
  <c r="CP806" i="1"/>
  <c r="CO806" i="1"/>
  <c r="CN806" i="1"/>
  <c r="CG806" i="1"/>
  <c r="CF806" i="1"/>
  <c r="CE806" i="1"/>
  <c r="CD806" i="1"/>
  <c r="CC806" i="1"/>
  <c r="BW806" i="1"/>
  <c r="BV806" i="1"/>
  <c r="BU806" i="1"/>
  <c r="BT806" i="1"/>
  <c r="BS806" i="1"/>
  <c r="BA806" i="1"/>
  <c r="AZ806" i="1"/>
  <c r="AY806" i="1"/>
  <c r="AX806" i="1"/>
  <c r="AW806" i="1"/>
  <c r="AQ806" i="1"/>
  <c r="AP806" i="1"/>
  <c r="AO806" i="1"/>
  <c r="AN806" i="1"/>
  <c r="AM806" i="1"/>
  <c r="UV805" i="1"/>
  <c r="UU805" i="1"/>
  <c r="UT805" i="1"/>
  <c r="US805" i="1"/>
  <c r="UR805" i="1"/>
  <c r="UL805" i="1"/>
  <c r="UK805" i="1"/>
  <c r="UJ805" i="1"/>
  <c r="UI805" i="1"/>
  <c r="UH805" i="1"/>
  <c r="UA805" i="1"/>
  <c r="TZ805" i="1"/>
  <c r="TY805" i="1"/>
  <c r="TX805" i="1"/>
  <c r="TW805" i="1"/>
  <c r="TQ805" i="1"/>
  <c r="TP805" i="1"/>
  <c r="TO805" i="1"/>
  <c r="TN805" i="1"/>
  <c r="TM805" i="1"/>
  <c r="TF805" i="1"/>
  <c r="TE805" i="1"/>
  <c r="TD805" i="1"/>
  <c r="TC805" i="1"/>
  <c r="TB805" i="1"/>
  <c r="SV805" i="1"/>
  <c r="SU805" i="1"/>
  <c r="ST805" i="1"/>
  <c r="SS805" i="1"/>
  <c r="SR805" i="1"/>
  <c r="SK805" i="1"/>
  <c r="SJ805" i="1"/>
  <c r="SI805" i="1"/>
  <c r="SH805" i="1"/>
  <c r="SG805" i="1"/>
  <c r="SA805" i="1"/>
  <c r="RZ805" i="1"/>
  <c r="RY805" i="1"/>
  <c r="RX805" i="1"/>
  <c r="RW805" i="1"/>
  <c r="RP805" i="1"/>
  <c r="RO805" i="1"/>
  <c r="RN805" i="1"/>
  <c r="RM805" i="1"/>
  <c r="RL805" i="1"/>
  <c r="RF805" i="1"/>
  <c r="RE805" i="1"/>
  <c r="RD805" i="1"/>
  <c r="RC805" i="1"/>
  <c r="RB805" i="1"/>
  <c r="QU805" i="1"/>
  <c r="QT805" i="1"/>
  <c r="QS805" i="1"/>
  <c r="QR805" i="1"/>
  <c r="QQ805" i="1"/>
  <c r="QK805" i="1"/>
  <c r="QJ805" i="1"/>
  <c r="QI805" i="1"/>
  <c r="QH805" i="1"/>
  <c r="QG805" i="1"/>
  <c r="PZ805" i="1"/>
  <c r="PY805" i="1"/>
  <c r="PX805" i="1"/>
  <c r="PW805" i="1"/>
  <c r="PV805" i="1"/>
  <c r="PP805" i="1"/>
  <c r="PO805" i="1"/>
  <c r="PN805" i="1"/>
  <c r="PM805" i="1"/>
  <c r="PL805" i="1"/>
  <c r="PE805" i="1"/>
  <c r="PD805" i="1"/>
  <c r="PC805" i="1"/>
  <c r="PB805" i="1"/>
  <c r="PA805" i="1"/>
  <c r="OU805" i="1"/>
  <c r="OT805" i="1"/>
  <c r="OS805" i="1"/>
  <c r="OR805" i="1"/>
  <c r="OQ805" i="1"/>
  <c r="OJ805" i="1"/>
  <c r="OI805" i="1"/>
  <c r="OH805" i="1"/>
  <c r="OG805" i="1"/>
  <c r="OF805" i="1"/>
  <c r="NZ805" i="1"/>
  <c r="NY805" i="1"/>
  <c r="NX805" i="1"/>
  <c r="NW805" i="1"/>
  <c r="NV805" i="1"/>
  <c r="NO805" i="1"/>
  <c r="NN805" i="1"/>
  <c r="NM805" i="1"/>
  <c r="NL805" i="1"/>
  <c r="NK805" i="1"/>
  <c r="NE805" i="1"/>
  <c r="ND805" i="1"/>
  <c r="NC805" i="1"/>
  <c r="NB805" i="1"/>
  <c r="NA805" i="1"/>
  <c r="MT805" i="1"/>
  <c r="MS805" i="1"/>
  <c r="MR805" i="1"/>
  <c r="MQ805" i="1"/>
  <c r="MP805" i="1"/>
  <c r="MJ805" i="1"/>
  <c r="MI805" i="1"/>
  <c r="MH805" i="1"/>
  <c r="MG805" i="1"/>
  <c r="MF805" i="1"/>
  <c r="LY805" i="1"/>
  <c r="LX805" i="1"/>
  <c r="LW805" i="1"/>
  <c r="LV805" i="1"/>
  <c r="LU805" i="1"/>
  <c r="LO805" i="1"/>
  <c r="LN805" i="1"/>
  <c r="LM805" i="1"/>
  <c r="LL805" i="1"/>
  <c r="LK805" i="1"/>
  <c r="LD805" i="1"/>
  <c r="LC805" i="1"/>
  <c r="LB805" i="1"/>
  <c r="LA805" i="1"/>
  <c r="KZ805" i="1"/>
  <c r="KT805" i="1"/>
  <c r="KS805" i="1"/>
  <c r="KR805" i="1"/>
  <c r="KQ805" i="1"/>
  <c r="KP805" i="1"/>
  <c r="KI805" i="1"/>
  <c r="KH805" i="1"/>
  <c r="KG805" i="1"/>
  <c r="KF805" i="1"/>
  <c r="KE805" i="1"/>
  <c r="JY805" i="1"/>
  <c r="JX805" i="1"/>
  <c r="JW805" i="1"/>
  <c r="JV805" i="1"/>
  <c r="JU805" i="1"/>
  <c r="JN805" i="1"/>
  <c r="JM805" i="1"/>
  <c r="JL805" i="1"/>
  <c r="JK805" i="1"/>
  <c r="JJ805" i="1"/>
  <c r="JD805" i="1"/>
  <c r="JC805" i="1"/>
  <c r="JB805" i="1"/>
  <c r="JA805" i="1"/>
  <c r="IZ805" i="1"/>
  <c r="IS805" i="1"/>
  <c r="IR805" i="1"/>
  <c r="IQ805" i="1"/>
  <c r="IP805" i="1"/>
  <c r="IO805" i="1"/>
  <c r="II805" i="1"/>
  <c r="IH805" i="1"/>
  <c r="IG805" i="1"/>
  <c r="IF805" i="1"/>
  <c r="IE805" i="1"/>
  <c r="HX805" i="1"/>
  <c r="HW805" i="1"/>
  <c r="HV805" i="1"/>
  <c r="HU805" i="1"/>
  <c r="HT805" i="1"/>
  <c r="HN805" i="1"/>
  <c r="HM805" i="1"/>
  <c r="HL805" i="1"/>
  <c r="HK805" i="1"/>
  <c r="HJ805" i="1"/>
  <c r="HC805" i="1"/>
  <c r="HB805" i="1"/>
  <c r="HA805" i="1"/>
  <c r="GZ805" i="1"/>
  <c r="GY805" i="1"/>
  <c r="GS805" i="1"/>
  <c r="GR805" i="1"/>
  <c r="GQ805" i="1"/>
  <c r="GP805" i="1"/>
  <c r="GO805" i="1"/>
  <c r="GH805" i="1"/>
  <c r="GG805" i="1"/>
  <c r="GF805" i="1"/>
  <c r="GE805" i="1"/>
  <c r="GD805" i="1"/>
  <c r="FX805" i="1"/>
  <c r="FW805" i="1"/>
  <c r="FV805" i="1"/>
  <c r="FU805" i="1"/>
  <c r="FT805" i="1"/>
  <c r="FM805" i="1"/>
  <c r="FL805" i="1"/>
  <c r="FK805" i="1"/>
  <c r="FJ805" i="1"/>
  <c r="FI805" i="1"/>
  <c r="FC805" i="1"/>
  <c r="FB805" i="1"/>
  <c r="FA805" i="1"/>
  <c r="EZ805" i="1"/>
  <c r="EY805" i="1"/>
  <c r="ER805" i="1"/>
  <c r="EQ805" i="1"/>
  <c r="EP805" i="1"/>
  <c r="EO805" i="1"/>
  <c r="EN805" i="1"/>
  <c r="EH805" i="1"/>
  <c r="EG805" i="1"/>
  <c r="EF805" i="1"/>
  <c r="EE805" i="1"/>
  <c r="ED805" i="1"/>
  <c r="DW805" i="1"/>
  <c r="DV805" i="1"/>
  <c r="DU805" i="1"/>
  <c r="DT805" i="1"/>
  <c r="DS805" i="1"/>
  <c r="DM805" i="1"/>
  <c r="DL805" i="1"/>
  <c r="DK805" i="1"/>
  <c r="DJ805" i="1"/>
  <c r="DI805" i="1"/>
  <c r="DB805" i="1"/>
  <c r="DA805" i="1"/>
  <c r="CZ805" i="1"/>
  <c r="CY805" i="1"/>
  <c r="CX805" i="1"/>
  <c r="CR805" i="1"/>
  <c r="CQ805" i="1"/>
  <c r="CP805" i="1"/>
  <c r="CO805" i="1"/>
  <c r="CN805" i="1"/>
  <c r="CG805" i="1"/>
  <c r="CF805" i="1"/>
  <c r="CE805" i="1"/>
  <c r="CD805" i="1"/>
  <c r="CC805" i="1"/>
  <c r="BW805" i="1"/>
  <c r="BV805" i="1"/>
  <c r="BU805" i="1"/>
  <c r="BT805" i="1"/>
  <c r="BS805" i="1"/>
  <c r="BA805" i="1"/>
  <c r="AZ805" i="1"/>
  <c r="AY805" i="1"/>
  <c r="AX805" i="1"/>
  <c r="AW805" i="1"/>
  <c r="AQ805" i="1"/>
  <c r="AP805" i="1"/>
  <c r="AO805" i="1"/>
  <c r="AN805" i="1"/>
  <c r="AM805" i="1"/>
  <c r="UV804" i="1"/>
  <c r="UU804" i="1"/>
  <c r="UT804" i="1"/>
  <c r="US804" i="1"/>
  <c r="UR804" i="1"/>
  <c r="UL804" i="1"/>
  <c r="UK804" i="1"/>
  <c r="UJ804" i="1"/>
  <c r="UI804" i="1"/>
  <c r="UH804" i="1"/>
  <c r="UA804" i="1"/>
  <c r="TZ804" i="1"/>
  <c r="TY804" i="1"/>
  <c r="TX804" i="1"/>
  <c r="TW804" i="1"/>
  <c r="TQ804" i="1"/>
  <c r="TP804" i="1"/>
  <c r="TO804" i="1"/>
  <c r="TN804" i="1"/>
  <c r="TM804" i="1"/>
  <c r="TF804" i="1"/>
  <c r="TE804" i="1"/>
  <c r="TD804" i="1"/>
  <c r="TC804" i="1"/>
  <c r="TB804" i="1"/>
  <c r="SV804" i="1"/>
  <c r="SU804" i="1"/>
  <c r="ST804" i="1"/>
  <c r="SS804" i="1"/>
  <c r="SR804" i="1"/>
  <c r="SK804" i="1"/>
  <c r="SJ804" i="1"/>
  <c r="SI804" i="1"/>
  <c r="SH804" i="1"/>
  <c r="SG804" i="1"/>
  <c r="SA804" i="1"/>
  <c r="RZ804" i="1"/>
  <c r="RY804" i="1"/>
  <c r="RX804" i="1"/>
  <c r="RW804" i="1"/>
  <c r="RP804" i="1"/>
  <c r="RO804" i="1"/>
  <c r="RN804" i="1"/>
  <c r="RM804" i="1"/>
  <c r="RL804" i="1"/>
  <c r="RF804" i="1"/>
  <c r="RE804" i="1"/>
  <c r="RD804" i="1"/>
  <c r="RC804" i="1"/>
  <c r="RB804" i="1"/>
  <c r="QU804" i="1"/>
  <c r="QT804" i="1"/>
  <c r="QS804" i="1"/>
  <c r="QR804" i="1"/>
  <c r="QQ804" i="1"/>
  <c r="QK804" i="1"/>
  <c r="QJ804" i="1"/>
  <c r="QI804" i="1"/>
  <c r="QH804" i="1"/>
  <c r="QG804" i="1"/>
  <c r="PZ804" i="1"/>
  <c r="PY804" i="1"/>
  <c r="PX804" i="1"/>
  <c r="PW804" i="1"/>
  <c r="PV804" i="1"/>
  <c r="PP804" i="1"/>
  <c r="PO804" i="1"/>
  <c r="PN804" i="1"/>
  <c r="PM804" i="1"/>
  <c r="PL804" i="1"/>
  <c r="PE804" i="1"/>
  <c r="PD804" i="1"/>
  <c r="PC804" i="1"/>
  <c r="PB804" i="1"/>
  <c r="PA804" i="1"/>
  <c r="OU804" i="1"/>
  <c r="OT804" i="1"/>
  <c r="OS804" i="1"/>
  <c r="OR804" i="1"/>
  <c r="OQ804" i="1"/>
  <c r="OJ804" i="1"/>
  <c r="OI804" i="1"/>
  <c r="OH804" i="1"/>
  <c r="OG804" i="1"/>
  <c r="OF804" i="1"/>
  <c r="NZ804" i="1"/>
  <c r="NY804" i="1"/>
  <c r="NX804" i="1"/>
  <c r="NW804" i="1"/>
  <c r="NV804" i="1"/>
  <c r="NO804" i="1"/>
  <c r="NN804" i="1"/>
  <c r="NM804" i="1"/>
  <c r="NL804" i="1"/>
  <c r="NK804" i="1"/>
  <c r="NE804" i="1"/>
  <c r="ND804" i="1"/>
  <c r="NC804" i="1"/>
  <c r="NB804" i="1"/>
  <c r="NA804" i="1"/>
  <c r="MT804" i="1"/>
  <c r="MS804" i="1"/>
  <c r="MR804" i="1"/>
  <c r="MQ804" i="1"/>
  <c r="MP804" i="1"/>
  <c r="MJ804" i="1"/>
  <c r="MI804" i="1"/>
  <c r="MH804" i="1"/>
  <c r="MG804" i="1"/>
  <c r="MF804" i="1"/>
  <c r="LY804" i="1"/>
  <c r="LX804" i="1"/>
  <c r="LW804" i="1"/>
  <c r="LV804" i="1"/>
  <c r="LU804" i="1"/>
  <c r="LO804" i="1"/>
  <c r="LN804" i="1"/>
  <c r="LM804" i="1"/>
  <c r="LL804" i="1"/>
  <c r="LK804" i="1"/>
  <c r="LD804" i="1"/>
  <c r="LC804" i="1"/>
  <c r="LB804" i="1"/>
  <c r="LA804" i="1"/>
  <c r="KZ804" i="1"/>
  <c r="KT804" i="1"/>
  <c r="KS804" i="1"/>
  <c r="KR804" i="1"/>
  <c r="KQ804" i="1"/>
  <c r="KP804" i="1"/>
  <c r="KI804" i="1"/>
  <c r="KH804" i="1"/>
  <c r="KG804" i="1"/>
  <c r="KF804" i="1"/>
  <c r="KE804" i="1"/>
  <c r="JY804" i="1"/>
  <c r="JX804" i="1"/>
  <c r="JW804" i="1"/>
  <c r="JV804" i="1"/>
  <c r="JU804" i="1"/>
  <c r="JN804" i="1"/>
  <c r="JM804" i="1"/>
  <c r="JL804" i="1"/>
  <c r="JK804" i="1"/>
  <c r="JJ804" i="1"/>
  <c r="JD804" i="1"/>
  <c r="JC804" i="1"/>
  <c r="JB804" i="1"/>
  <c r="JA804" i="1"/>
  <c r="IZ804" i="1"/>
  <c r="IS804" i="1"/>
  <c r="IR804" i="1"/>
  <c r="IQ804" i="1"/>
  <c r="IP804" i="1"/>
  <c r="IO804" i="1"/>
  <c r="II804" i="1"/>
  <c r="IH804" i="1"/>
  <c r="IG804" i="1"/>
  <c r="IF804" i="1"/>
  <c r="IE804" i="1"/>
  <c r="HX804" i="1"/>
  <c r="HW804" i="1"/>
  <c r="HV804" i="1"/>
  <c r="HU804" i="1"/>
  <c r="HT804" i="1"/>
  <c r="HN804" i="1"/>
  <c r="HM804" i="1"/>
  <c r="HL804" i="1"/>
  <c r="HK804" i="1"/>
  <c r="HJ804" i="1"/>
  <c r="HC804" i="1"/>
  <c r="HB804" i="1"/>
  <c r="HA804" i="1"/>
  <c r="GZ804" i="1"/>
  <c r="GY804" i="1"/>
  <c r="GS804" i="1"/>
  <c r="GR804" i="1"/>
  <c r="GQ804" i="1"/>
  <c r="GP804" i="1"/>
  <c r="GO804" i="1"/>
  <c r="GH804" i="1"/>
  <c r="GG804" i="1"/>
  <c r="GF804" i="1"/>
  <c r="GE804" i="1"/>
  <c r="GD804" i="1"/>
  <c r="FX804" i="1"/>
  <c r="FW804" i="1"/>
  <c r="FV804" i="1"/>
  <c r="FU804" i="1"/>
  <c r="FT804" i="1"/>
  <c r="FM804" i="1"/>
  <c r="FL804" i="1"/>
  <c r="FK804" i="1"/>
  <c r="FJ804" i="1"/>
  <c r="FI804" i="1"/>
  <c r="FC804" i="1"/>
  <c r="FB804" i="1"/>
  <c r="FA804" i="1"/>
  <c r="EZ804" i="1"/>
  <c r="EY804" i="1"/>
  <c r="ER804" i="1"/>
  <c r="EQ804" i="1"/>
  <c r="EP804" i="1"/>
  <c r="EO804" i="1"/>
  <c r="EN804" i="1"/>
  <c r="EH804" i="1"/>
  <c r="EG804" i="1"/>
  <c r="EF804" i="1"/>
  <c r="EE804" i="1"/>
  <c r="ED804" i="1"/>
  <c r="DW804" i="1"/>
  <c r="DV804" i="1"/>
  <c r="DU804" i="1"/>
  <c r="DT804" i="1"/>
  <c r="DS804" i="1"/>
  <c r="DM804" i="1"/>
  <c r="DL804" i="1"/>
  <c r="DK804" i="1"/>
  <c r="DJ804" i="1"/>
  <c r="DI804" i="1"/>
  <c r="DB804" i="1"/>
  <c r="DA804" i="1"/>
  <c r="CZ804" i="1"/>
  <c r="CY804" i="1"/>
  <c r="CX804" i="1"/>
  <c r="CR804" i="1"/>
  <c r="CQ804" i="1"/>
  <c r="CP804" i="1"/>
  <c r="CO804" i="1"/>
  <c r="CN804" i="1"/>
  <c r="CG804" i="1"/>
  <c r="CF804" i="1"/>
  <c r="CE804" i="1"/>
  <c r="CD804" i="1"/>
  <c r="CC804" i="1"/>
  <c r="BW804" i="1"/>
  <c r="BV804" i="1"/>
  <c r="BU804" i="1"/>
  <c r="BT804" i="1"/>
  <c r="BS804" i="1"/>
  <c r="BA804" i="1"/>
  <c r="AZ804" i="1"/>
  <c r="AY804" i="1"/>
  <c r="AX804" i="1"/>
  <c r="AW804" i="1"/>
  <c r="AQ804" i="1"/>
  <c r="AP804" i="1"/>
  <c r="AO804" i="1"/>
  <c r="AN804" i="1"/>
  <c r="AM804" i="1"/>
  <c r="UV803" i="1"/>
  <c r="UU803" i="1"/>
  <c r="UT803" i="1"/>
  <c r="US803" i="1"/>
  <c r="UR803" i="1"/>
  <c r="UL803" i="1"/>
  <c r="UK803" i="1"/>
  <c r="UJ803" i="1"/>
  <c r="UI803" i="1"/>
  <c r="UH803" i="1"/>
  <c r="UA803" i="1"/>
  <c r="TZ803" i="1"/>
  <c r="TY803" i="1"/>
  <c r="TX803" i="1"/>
  <c r="TW803" i="1"/>
  <c r="TQ803" i="1"/>
  <c r="TP803" i="1"/>
  <c r="TO803" i="1"/>
  <c r="TN803" i="1"/>
  <c r="TM803" i="1"/>
  <c r="TF803" i="1"/>
  <c r="TE803" i="1"/>
  <c r="TD803" i="1"/>
  <c r="TC803" i="1"/>
  <c r="TB803" i="1"/>
  <c r="SV803" i="1"/>
  <c r="SU803" i="1"/>
  <c r="ST803" i="1"/>
  <c r="SS803" i="1"/>
  <c r="SR803" i="1"/>
  <c r="SK803" i="1"/>
  <c r="SJ803" i="1"/>
  <c r="SI803" i="1"/>
  <c r="SH803" i="1"/>
  <c r="SG803" i="1"/>
  <c r="SA803" i="1"/>
  <c r="RZ803" i="1"/>
  <c r="RY803" i="1"/>
  <c r="RX803" i="1"/>
  <c r="RW803" i="1"/>
  <c r="RP803" i="1"/>
  <c r="RO803" i="1"/>
  <c r="RN803" i="1"/>
  <c r="RM803" i="1"/>
  <c r="RL803" i="1"/>
  <c r="RF803" i="1"/>
  <c r="RE803" i="1"/>
  <c r="RD803" i="1"/>
  <c r="RC803" i="1"/>
  <c r="RB803" i="1"/>
  <c r="QU803" i="1"/>
  <c r="QT803" i="1"/>
  <c r="QS803" i="1"/>
  <c r="QR803" i="1"/>
  <c r="QQ803" i="1"/>
  <c r="QK803" i="1"/>
  <c r="QJ803" i="1"/>
  <c r="QI803" i="1"/>
  <c r="QH803" i="1"/>
  <c r="QG803" i="1"/>
  <c r="PZ803" i="1"/>
  <c r="PY803" i="1"/>
  <c r="PX803" i="1"/>
  <c r="PW803" i="1"/>
  <c r="PV803" i="1"/>
  <c r="PP803" i="1"/>
  <c r="PO803" i="1"/>
  <c r="PN803" i="1"/>
  <c r="PM803" i="1"/>
  <c r="PL803" i="1"/>
  <c r="PE803" i="1"/>
  <c r="PD803" i="1"/>
  <c r="PC803" i="1"/>
  <c r="PB803" i="1"/>
  <c r="PA803" i="1"/>
  <c r="OU803" i="1"/>
  <c r="OT803" i="1"/>
  <c r="OS803" i="1"/>
  <c r="OR803" i="1"/>
  <c r="OQ803" i="1"/>
  <c r="OJ803" i="1"/>
  <c r="OI803" i="1"/>
  <c r="OH803" i="1"/>
  <c r="OG803" i="1"/>
  <c r="OF803" i="1"/>
  <c r="NZ803" i="1"/>
  <c r="NY803" i="1"/>
  <c r="NX803" i="1"/>
  <c r="NW803" i="1"/>
  <c r="NV803" i="1"/>
  <c r="NO803" i="1"/>
  <c r="NN803" i="1"/>
  <c r="NM803" i="1"/>
  <c r="NL803" i="1"/>
  <c r="NK803" i="1"/>
  <c r="NE803" i="1"/>
  <c r="ND803" i="1"/>
  <c r="NC803" i="1"/>
  <c r="NB803" i="1"/>
  <c r="NA803" i="1"/>
  <c r="MT803" i="1"/>
  <c r="MS803" i="1"/>
  <c r="MR803" i="1"/>
  <c r="MQ803" i="1"/>
  <c r="MP803" i="1"/>
  <c r="MJ803" i="1"/>
  <c r="MI803" i="1"/>
  <c r="MH803" i="1"/>
  <c r="MG803" i="1"/>
  <c r="MF803" i="1"/>
  <c r="LY803" i="1"/>
  <c r="LX803" i="1"/>
  <c r="LW803" i="1"/>
  <c r="LV803" i="1"/>
  <c r="LU803" i="1"/>
  <c r="LO803" i="1"/>
  <c r="LN803" i="1"/>
  <c r="LM803" i="1"/>
  <c r="LL803" i="1"/>
  <c r="LK803" i="1"/>
  <c r="LD803" i="1"/>
  <c r="LC803" i="1"/>
  <c r="LB803" i="1"/>
  <c r="LA803" i="1"/>
  <c r="KZ803" i="1"/>
  <c r="KT803" i="1"/>
  <c r="KS803" i="1"/>
  <c r="KR803" i="1"/>
  <c r="KQ803" i="1"/>
  <c r="KP803" i="1"/>
  <c r="KI803" i="1"/>
  <c r="KH803" i="1"/>
  <c r="KG803" i="1"/>
  <c r="KF803" i="1"/>
  <c r="KE803" i="1"/>
  <c r="JY803" i="1"/>
  <c r="JX803" i="1"/>
  <c r="JW803" i="1"/>
  <c r="JV803" i="1"/>
  <c r="JU803" i="1"/>
  <c r="JN803" i="1"/>
  <c r="JM803" i="1"/>
  <c r="JL803" i="1"/>
  <c r="JK803" i="1"/>
  <c r="JJ803" i="1"/>
  <c r="JD803" i="1"/>
  <c r="JC803" i="1"/>
  <c r="JB803" i="1"/>
  <c r="JA803" i="1"/>
  <c r="IZ803" i="1"/>
  <c r="IS803" i="1"/>
  <c r="IR803" i="1"/>
  <c r="IQ803" i="1"/>
  <c r="IP803" i="1"/>
  <c r="IO803" i="1"/>
  <c r="II803" i="1"/>
  <c r="IH803" i="1"/>
  <c r="IG803" i="1"/>
  <c r="IF803" i="1"/>
  <c r="IE803" i="1"/>
  <c r="HX803" i="1"/>
  <c r="HW803" i="1"/>
  <c r="HV803" i="1"/>
  <c r="HU803" i="1"/>
  <c r="HT803" i="1"/>
  <c r="HN803" i="1"/>
  <c r="HM803" i="1"/>
  <c r="HL803" i="1"/>
  <c r="HK803" i="1"/>
  <c r="HJ803" i="1"/>
  <c r="HC803" i="1"/>
  <c r="HB803" i="1"/>
  <c r="HA803" i="1"/>
  <c r="GZ803" i="1"/>
  <c r="GY803" i="1"/>
  <c r="GS803" i="1"/>
  <c r="GR803" i="1"/>
  <c r="GQ803" i="1"/>
  <c r="GP803" i="1"/>
  <c r="GO803" i="1"/>
  <c r="GH803" i="1"/>
  <c r="GG803" i="1"/>
  <c r="GF803" i="1"/>
  <c r="GE803" i="1"/>
  <c r="GD803" i="1"/>
  <c r="FX803" i="1"/>
  <c r="FW803" i="1"/>
  <c r="FV803" i="1"/>
  <c r="FU803" i="1"/>
  <c r="FT803" i="1"/>
  <c r="FM803" i="1"/>
  <c r="FL803" i="1"/>
  <c r="FK803" i="1"/>
  <c r="FJ803" i="1"/>
  <c r="FI803" i="1"/>
  <c r="FC803" i="1"/>
  <c r="FB803" i="1"/>
  <c r="FA803" i="1"/>
  <c r="EZ803" i="1"/>
  <c r="EY803" i="1"/>
  <c r="ER803" i="1"/>
  <c r="EQ803" i="1"/>
  <c r="EP803" i="1"/>
  <c r="EO803" i="1"/>
  <c r="EN803" i="1"/>
  <c r="EH803" i="1"/>
  <c r="EG803" i="1"/>
  <c r="EF803" i="1"/>
  <c r="EE803" i="1"/>
  <c r="ED803" i="1"/>
  <c r="DW803" i="1"/>
  <c r="DV803" i="1"/>
  <c r="DU803" i="1"/>
  <c r="DT803" i="1"/>
  <c r="DS803" i="1"/>
  <c r="DM803" i="1"/>
  <c r="DL803" i="1"/>
  <c r="DK803" i="1"/>
  <c r="DJ803" i="1"/>
  <c r="DI803" i="1"/>
  <c r="DB803" i="1"/>
  <c r="DA803" i="1"/>
  <c r="CZ803" i="1"/>
  <c r="CY803" i="1"/>
  <c r="CX803" i="1"/>
  <c r="CR803" i="1"/>
  <c r="CQ803" i="1"/>
  <c r="CP803" i="1"/>
  <c r="CO803" i="1"/>
  <c r="CN803" i="1"/>
  <c r="CG803" i="1"/>
  <c r="CF803" i="1"/>
  <c r="CE803" i="1"/>
  <c r="CD803" i="1"/>
  <c r="CC803" i="1"/>
  <c r="BW803" i="1"/>
  <c r="BV803" i="1"/>
  <c r="BU803" i="1"/>
  <c r="BT803" i="1"/>
  <c r="BS803" i="1"/>
  <c r="BA803" i="1"/>
  <c r="AZ803" i="1"/>
  <c r="AY803" i="1"/>
  <c r="AX803" i="1"/>
  <c r="AW803" i="1"/>
  <c r="AQ803" i="1"/>
  <c r="AP803" i="1"/>
  <c r="AO803" i="1"/>
  <c r="AN803" i="1"/>
  <c r="AM803" i="1"/>
  <c r="UV802" i="1"/>
  <c r="UU802" i="1"/>
  <c r="UT802" i="1"/>
  <c r="US802" i="1"/>
  <c r="UR802" i="1"/>
  <c r="UL802" i="1"/>
  <c r="UK802" i="1"/>
  <c r="UJ802" i="1"/>
  <c r="UI802" i="1"/>
  <c r="UH802" i="1"/>
  <c r="UA802" i="1"/>
  <c r="TZ802" i="1"/>
  <c r="TY802" i="1"/>
  <c r="TX802" i="1"/>
  <c r="TW802" i="1"/>
  <c r="TQ802" i="1"/>
  <c r="TP802" i="1"/>
  <c r="TO802" i="1"/>
  <c r="TN802" i="1"/>
  <c r="TM802" i="1"/>
  <c r="TF802" i="1"/>
  <c r="TE802" i="1"/>
  <c r="TD802" i="1"/>
  <c r="TC802" i="1"/>
  <c r="TB802" i="1"/>
  <c r="SV802" i="1"/>
  <c r="SU802" i="1"/>
  <c r="ST802" i="1"/>
  <c r="SS802" i="1"/>
  <c r="SR802" i="1"/>
  <c r="SK802" i="1"/>
  <c r="SJ802" i="1"/>
  <c r="SI802" i="1"/>
  <c r="SH802" i="1"/>
  <c r="SG802" i="1"/>
  <c r="SA802" i="1"/>
  <c r="RZ802" i="1"/>
  <c r="RY802" i="1"/>
  <c r="RX802" i="1"/>
  <c r="RW802" i="1"/>
  <c r="RP802" i="1"/>
  <c r="RO802" i="1"/>
  <c r="RN802" i="1"/>
  <c r="RM802" i="1"/>
  <c r="RL802" i="1"/>
  <c r="RF802" i="1"/>
  <c r="RE802" i="1"/>
  <c r="RD802" i="1"/>
  <c r="RC802" i="1"/>
  <c r="RB802" i="1"/>
  <c r="QU802" i="1"/>
  <c r="QT802" i="1"/>
  <c r="QS802" i="1"/>
  <c r="QR802" i="1"/>
  <c r="QQ802" i="1"/>
  <c r="QK802" i="1"/>
  <c r="QJ802" i="1"/>
  <c r="QI802" i="1"/>
  <c r="QH802" i="1"/>
  <c r="QG802" i="1"/>
  <c r="PZ802" i="1"/>
  <c r="PY802" i="1"/>
  <c r="PX802" i="1"/>
  <c r="PW802" i="1"/>
  <c r="PV802" i="1"/>
  <c r="PP802" i="1"/>
  <c r="PO802" i="1"/>
  <c r="PN802" i="1"/>
  <c r="PM802" i="1"/>
  <c r="PL802" i="1"/>
  <c r="PE802" i="1"/>
  <c r="PD802" i="1"/>
  <c r="PC802" i="1"/>
  <c r="PB802" i="1"/>
  <c r="PA802" i="1"/>
  <c r="OU802" i="1"/>
  <c r="OT802" i="1"/>
  <c r="OS802" i="1"/>
  <c r="OR802" i="1"/>
  <c r="OQ802" i="1"/>
  <c r="OJ802" i="1"/>
  <c r="OI802" i="1"/>
  <c r="OH802" i="1"/>
  <c r="OG802" i="1"/>
  <c r="OF802" i="1"/>
  <c r="NZ802" i="1"/>
  <c r="NY802" i="1"/>
  <c r="NX802" i="1"/>
  <c r="NW802" i="1"/>
  <c r="NV802" i="1"/>
  <c r="NO802" i="1"/>
  <c r="NN802" i="1"/>
  <c r="NM802" i="1"/>
  <c r="NL802" i="1"/>
  <c r="NK802" i="1"/>
  <c r="NE802" i="1"/>
  <c r="ND802" i="1"/>
  <c r="NC802" i="1"/>
  <c r="NB802" i="1"/>
  <c r="NA802" i="1"/>
  <c r="MT802" i="1"/>
  <c r="MS802" i="1"/>
  <c r="MR802" i="1"/>
  <c r="MQ802" i="1"/>
  <c r="MP802" i="1"/>
  <c r="MJ802" i="1"/>
  <c r="MI802" i="1"/>
  <c r="MH802" i="1"/>
  <c r="MG802" i="1"/>
  <c r="MF802" i="1"/>
  <c r="LY802" i="1"/>
  <c r="LX802" i="1"/>
  <c r="LW802" i="1"/>
  <c r="LV802" i="1"/>
  <c r="LU802" i="1"/>
  <c r="LO802" i="1"/>
  <c r="LN802" i="1"/>
  <c r="LM802" i="1"/>
  <c r="LL802" i="1"/>
  <c r="LK802" i="1"/>
  <c r="LD802" i="1"/>
  <c r="LC802" i="1"/>
  <c r="LB802" i="1"/>
  <c r="LA802" i="1"/>
  <c r="KZ802" i="1"/>
  <c r="KT802" i="1"/>
  <c r="KS802" i="1"/>
  <c r="KR802" i="1"/>
  <c r="KQ802" i="1"/>
  <c r="KP802" i="1"/>
  <c r="KI802" i="1"/>
  <c r="KH802" i="1"/>
  <c r="KG802" i="1"/>
  <c r="KF802" i="1"/>
  <c r="KE802" i="1"/>
  <c r="JY802" i="1"/>
  <c r="JX802" i="1"/>
  <c r="JW802" i="1"/>
  <c r="JV802" i="1"/>
  <c r="JU802" i="1"/>
  <c r="JN802" i="1"/>
  <c r="JM802" i="1"/>
  <c r="JL802" i="1"/>
  <c r="JK802" i="1"/>
  <c r="JJ802" i="1"/>
  <c r="JD802" i="1"/>
  <c r="JC802" i="1"/>
  <c r="JB802" i="1"/>
  <c r="JA802" i="1"/>
  <c r="IZ802" i="1"/>
  <c r="IS802" i="1"/>
  <c r="IR802" i="1"/>
  <c r="IQ802" i="1"/>
  <c r="IP802" i="1"/>
  <c r="IO802" i="1"/>
  <c r="II802" i="1"/>
  <c r="IH802" i="1"/>
  <c r="IG802" i="1"/>
  <c r="IF802" i="1"/>
  <c r="IE802" i="1"/>
  <c r="HX802" i="1"/>
  <c r="HW802" i="1"/>
  <c r="HV802" i="1"/>
  <c r="HU802" i="1"/>
  <c r="HT802" i="1"/>
  <c r="HN802" i="1"/>
  <c r="HM802" i="1"/>
  <c r="HL802" i="1"/>
  <c r="HK802" i="1"/>
  <c r="HJ802" i="1"/>
  <c r="HC802" i="1"/>
  <c r="HB802" i="1"/>
  <c r="HA802" i="1"/>
  <c r="GZ802" i="1"/>
  <c r="GY802" i="1"/>
  <c r="GS802" i="1"/>
  <c r="GR802" i="1"/>
  <c r="GQ802" i="1"/>
  <c r="GP802" i="1"/>
  <c r="GO802" i="1"/>
  <c r="GH802" i="1"/>
  <c r="GG802" i="1"/>
  <c r="GF802" i="1"/>
  <c r="GE802" i="1"/>
  <c r="GD802" i="1"/>
  <c r="FX802" i="1"/>
  <c r="FW802" i="1"/>
  <c r="FV802" i="1"/>
  <c r="FU802" i="1"/>
  <c r="FT802" i="1"/>
  <c r="FM802" i="1"/>
  <c r="FL802" i="1"/>
  <c r="FK802" i="1"/>
  <c r="FJ802" i="1"/>
  <c r="FI802" i="1"/>
  <c r="FC802" i="1"/>
  <c r="FB802" i="1"/>
  <c r="FA802" i="1"/>
  <c r="EZ802" i="1"/>
  <c r="EY802" i="1"/>
  <c r="ER802" i="1"/>
  <c r="EQ802" i="1"/>
  <c r="EP802" i="1"/>
  <c r="EO802" i="1"/>
  <c r="EN802" i="1"/>
  <c r="EH802" i="1"/>
  <c r="EG802" i="1"/>
  <c r="EF802" i="1"/>
  <c r="EE802" i="1"/>
  <c r="ED802" i="1"/>
  <c r="DW802" i="1"/>
  <c r="DV802" i="1"/>
  <c r="DU802" i="1"/>
  <c r="DT802" i="1"/>
  <c r="DS802" i="1"/>
  <c r="DM802" i="1"/>
  <c r="DL802" i="1"/>
  <c r="DK802" i="1"/>
  <c r="DJ802" i="1"/>
  <c r="DI802" i="1"/>
  <c r="DB802" i="1"/>
  <c r="DA802" i="1"/>
  <c r="CZ802" i="1"/>
  <c r="CY802" i="1"/>
  <c r="CX802" i="1"/>
  <c r="CR802" i="1"/>
  <c r="CQ802" i="1"/>
  <c r="CP802" i="1"/>
  <c r="CO802" i="1"/>
  <c r="CN802" i="1"/>
  <c r="CG802" i="1"/>
  <c r="CF802" i="1"/>
  <c r="CE802" i="1"/>
  <c r="CD802" i="1"/>
  <c r="CC802" i="1"/>
  <c r="BW802" i="1"/>
  <c r="BV802" i="1"/>
  <c r="BU802" i="1"/>
  <c r="BT802" i="1"/>
  <c r="BS802" i="1"/>
  <c r="BA802" i="1"/>
  <c r="AZ802" i="1"/>
  <c r="AY802" i="1"/>
  <c r="AX802" i="1"/>
  <c r="AW802" i="1"/>
  <c r="AQ802" i="1"/>
  <c r="AP802" i="1"/>
  <c r="AO802" i="1"/>
  <c r="AN802" i="1"/>
  <c r="AM802" i="1"/>
  <c r="UV801" i="1"/>
  <c r="UU801" i="1"/>
  <c r="UT801" i="1"/>
  <c r="US801" i="1"/>
  <c r="UR801" i="1"/>
  <c r="UL801" i="1"/>
  <c r="UK801" i="1"/>
  <c r="UJ801" i="1"/>
  <c r="UI801" i="1"/>
  <c r="UH801" i="1"/>
  <c r="UA801" i="1"/>
  <c r="TZ801" i="1"/>
  <c r="TY801" i="1"/>
  <c r="TX801" i="1"/>
  <c r="TW801" i="1"/>
  <c r="TQ801" i="1"/>
  <c r="TP801" i="1"/>
  <c r="TO801" i="1"/>
  <c r="TN801" i="1"/>
  <c r="TM801" i="1"/>
  <c r="TF801" i="1"/>
  <c r="TE801" i="1"/>
  <c r="TD801" i="1"/>
  <c r="TC801" i="1"/>
  <c r="TB801" i="1"/>
  <c r="SV801" i="1"/>
  <c r="SU801" i="1"/>
  <c r="ST801" i="1"/>
  <c r="SS801" i="1"/>
  <c r="SR801" i="1"/>
  <c r="SK801" i="1"/>
  <c r="SJ801" i="1"/>
  <c r="SI801" i="1"/>
  <c r="SH801" i="1"/>
  <c r="SG801" i="1"/>
  <c r="SA801" i="1"/>
  <c r="RZ801" i="1"/>
  <c r="RY801" i="1"/>
  <c r="RX801" i="1"/>
  <c r="RW801" i="1"/>
  <c r="RP801" i="1"/>
  <c r="RO801" i="1"/>
  <c r="RN801" i="1"/>
  <c r="RM801" i="1"/>
  <c r="RL801" i="1"/>
  <c r="RF801" i="1"/>
  <c r="RE801" i="1"/>
  <c r="RD801" i="1"/>
  <c r="RC801" i="1"/>
  <c r="RB801" i="1"/>
  <c r="QU801" i="1"/>
  <c r="QT801" i="1"/>
  <c r="QS801" i="1"/>
  <c r="QR801" i="1"/>
  <c r="QQ801" i="1"/>
  <c r="QK801" i="1"/>
  <c r="QJ801" i="1"/>
  <c r="QI801" i="1"/>
  <c r="QH801" i="1"/>
  <c r="QG801" i="1"/>
  <c r="PZ801" i="1"/>
  <c r="PY801" i="1"/>
  <c r="PX801" i="1"/>
  <c r="PW801" i="1"/>
  <c r="PV801" i="1"/>
  <c r="PP801" i="1"/>
  <c r="PO801" i="1"/>
  <c r="PN801" i="1"/>
  <c r="PM801" i="1"/>
  <c r="PL801" i="1"/>
  <c r="PE801" i="1"/>
  <c r="PD801" i="1"/>
  <c r="PC801" i="1"/>
  <c r="PB801" i="1"/>
  <c r="PA801" i="1"/>
  <c r="OU801" i="1"/>
  <c r="OT801" i="1"/>
  <c r="OS801" i="1"/>
  <c r="OR801" i="1"/>
  <c r="OQ801" i="1"/>
  <c r="OJ801" i="1"/>
  <c r="OI801" i="1"/>
  <c r="OH801" i="1"/>
  <c r="OG801" i="1"/>
  <c r="OF801" i="1"/>
  <c r="NZ801" i="1"/>
  <c r="NY801" i="1"/>
  <c r="NX801" i="1"/>
  <c r="NW801" i="1"/>
  <c r="NV801" i="1"/>
  <c r="NO801" i="1"/>
  <c r="NN801" i="1"/>
  <c r="NM801" i="1"/>
  <c r="NL801" i="1"/>
  <c r="NK801" i="1"/>
  <c r="NE801" i="1"/>
  <c r="ND801" i="1"/>
  <c r="NC801" i="1"/>
  <c r="NB801" i="1"/>
  <c r="NA801" i="1"/>
  <c r="MT801" i="1"/>
  <c r="MS801" i="1"/>
  <c r="MR801" i="1"/>
  <c r="MQ801" i="1"/>
  <c r="MP801" i="1"/>
  <c r="MJ801" i="1"/>
  <c r="MI801" i="1"/>
  <c r="MH801" i="1"/>
  <c r="MG801" i="1"/>
  <c r="MF801" i="1"/>
  <c r="LY801" i="1"/>
  <c r="LX801" i="1"/>
  <c r="LW801" i="1"/>
  <c r="LV801" i="1"/>
  <c r="LU801" i="1"/>
  <c r="LO801" i="1"/>
  <c r="LN801" i="1"/>
  <c r="LM801" i="1"/>
  <c r="LL801" i="1"/>
  <c r="LK801" i="1"/>
  <c r="LD801" i="1"/>
  <c r="LC801" i="1"/>
  <c r="LB801" i="1"/>
  <c r="LA801" i="1"/>
  <c r="KZ801" i="1"/>
  <c r="KT801" i="1"/>
  <c r="KS801" i="1"/>
  <c r="KR801" i="1"/>
  <c r="KQ801" i="1"/>
  <c r="KP801" i="1"/>
  <c r="KI801" i="1"/>
  <c r="KH801" i="1"/>
  <c r="KG801" i="1"/>
  <c r="KF801" i="1"/>
  <c r="KE801" i="1"/>
  <c r="JY801" i="1"/>
  <c r="JX801" i="1"/>
  <c r="JW801" i="1"/>
  <c r="JV801" i="1"/>
  <c r="JU801" i="1"/>
  <c r="JN801" i="1"/>
  <c r="JM801" i="1"/>
  <c r="JL801" i="1"/>
  <c r="JK801" i="1"/>
  <c r="JJ801" i="1"/>
  <c r="JD801" i="1"/>
  <c r="JC801" i="1"/>
  <c r="JB801" i="1"/>
  <c r="JA801" i="1"/>
  <c r="IZ801" i="1"/>
  <c r="IS801" i="1"/>
  <c r="IR801" i="1"/>
  <c r="IQ801" i="1"/>
  <c r="IP801" i="1"/>
  <c r="IO801" i="1"/>
  <c r="II801" i="1"/>
  <c r="IH801" i="1"/>
  <c r="IG801" i="1"/>
  <c r="IF801" i="1"/>
  <c r="IE801" i="1"/>
  <c r="HX801" i="1"/>
  <c r="HW801" i="1"/>
  <c r="HV801" i="1"/>
  <c r="HU801" i="1"/>
  <c r="HT801" i="1"/>
  <c r="HN801" i="1"/>
  <c r="HM801" i="1"/>
  <c r="HL801" i="1"/>
  <c r="HK801" i="1"/>
  <c r="HJ801" i="1"/>
  <c r="HC801" i="1"/>
  <c r="HB801" i="1"/>
  <c r="HA801" i="1"/>
  <c r="GZ801" i="1"/>
  <c r="GY801" i="1"/>
  <c r="GS801" i="1"/>
  <c r="GR801" i="1"/>
  <c r="GQ801" i="1"/>
  <c r="GP801" i="1"/>
  <c r="GO801" i="1"/>
  <c r="GH801" i="1"/>
  <c r="GG801" i="1"/>
  <c r="GF801" i="1"/>
  <c r="GE801" i="1"/>
  <c r="GD801" i="1"/>
  <c r="FX801" i="1"/>
  <c r="FW801" i="1"/>
  <c r="FV801" i="1"/>
  <c r="FU801" i="1"/>
  <c r="FT801" i="1"/>
  <c r="FM801" i="1"/>
  <c r="FL801" i="1"/>
  <c r="FK801" i="1"/>
  <c r="FJ801" i="1"/>
  <c r="FI801" i="1"/>
  <c r="FC801" i="1"/>
  <c r="FB801" i="1"/>
  <c r="FA801" i="1"/>
  <c r="EZ801" i="1"/>
  <c r="EY801" i="1"/>
  <c r="ER801" i="1"/>
  <c r="EQ801" i="1"/>
  <c r="EP801" i="1"/>
  <c r="EO801" i="1"/>
  <c r="EN801" i="1"/>
  <c r="EH801" i="1"/>
  <c r="EG801" i="1"/>
  <c r="EF801" i="1"/>
  <c r="EE801" i="1"/>
  <c r="ED801" i="1"/>
  <c r="DW801" i="1"/>
  <c r="DV801" i="1"/>
  <c r="DU801" i="1"/>
  <c r="DT801" i="1"/>
  <c r="DS801" i="1"/>
  <c r="DM801" i="1"/>
  <c r="DL801" i="1"/>
  <c r="DK801" i="1"/>
  <c r="DJ801" i="1"/>
  <c r="DI801" i="1"/>
  <c r="DB801" i="1"/>
  <c r="DA801" i="1"/>
  <c r="CZ801" i="1"/>
  <c r="CY801" i="1"/>
  <c r="CX801" i="1"/>
  <c r="CR801" i="1"/>
  <c r="CQ801" i="1"/>
  <c r="CP801" i="1"/>
  <c r="CO801" i="1"/>
  <c r="CN801" i="1"/>
  <c r="CG801" i="1"/>
  <c r="CF801" i="1"/>
  <c r="CE801" i="1"/>
  <c r="CD801" i="1"/>
  <c r="CC801" i="1"/>
  <c r="BW801" i="1"/>
  <c r="BV801" i="1"/>
  <c r="BU801" i="1"/>
  <c r="BT801" i="1"/>
  <c r="BS801" i="1"/>
  <c r="BA801" i="1"/>
  <c r="AZ801" i="1"/>
  <c r="AY801" i="1"/>
  <c r="AX801" i="1"/>
  <c r="AW801" i="1"/>
  <c r="AQ801" i="1"/>
  <c r="AP801" i="1"/>
  <c r="AO801" i="1"/>
  <c r="AN801" i="1"/>
  <c r="AM801" i="1"/>
  <c r="UV800" i="1"/>
  <c r="UU800" i="1"/>
  <c r="UT800" i="1"/>
  <c r="US800" i="1"/>
  <c r="UR800" i="1"/>
  <c r="UL800" i="1"/>
  <c r="UK800" i="1"/>
  <c r="UJ800" i="1"/>
  <c r="UI800" i="1"/>
  <c r="UH800" i="1"/>
  <c r="UA800" i="1"/>
  <c r="TZ800" i="1"/>
  <c r="TY800" i="1"/>
  <c r="TX800" i="1"/>
  <c r="TW800" i="1"/>
  <c r="TQ800" i="1"/>
  <c r="TP800" i="1"/>
  <c r="TO800" i="1"/>
  <c r="TN800" i="1"/>
  <c r="TM800" i="1"/>
  <c r="TF800" i="1"/>
  <c r="TE800" i="1"/>
  <c r="TD800" i="1"/>
  <c r="TC800" i="1"/>
  <c r="TB800" i="1"/>
  <c r="SV800" i="1"/>
  <c r="SU800" i="1"/>
  <c r="ST800" i="1"/>
  <c r="SS800" i="1"/>
  <c r="SR800" i="1"/>
  <c r="SK800" i="1"/>
  <c r="SJ800" i="1"/>
  <c r="SI800" i="1"/>
  <c r="SH800" i="1"/>
  <c r="SG800" i="1"/>
  <c r="SA800" i="1"/>
  <c r="RZ800" i="1"/>
  <c r="RY800" i="1"/>
  <c r="RX800" i="1"/>
  <c r="RW800" i="1"/>
  <c r="RP800" i="1"/>
  <c r="RO800" i="1"/>
  <c r="RN800" i="1"/>
  <c r="RM800" i="1"/>
  <c r="RL800" i="1"/>
  <c r="RF800" i="1"/>
  <c r="RE800" i="1"/>
  <c r="RD800" i="1"/>
  <c r="RC800" i="1"/>
  <c r="RB800" i="1"/>
  <c r="QU800" i="1"/>
  <c r="QT800" i="1"/>
  <c r="QS800" i="1"/>
  <c r="QR800" i="1"/>
  <c r="QQ800" i="1"/>
  <c r="QK800" i="1"/>
  <c r="QJ800" i="1"/>
  <c r="QI800" i="1"/>
  <c r="QH800" i="1"/>
  <c r="QG800" i="1"/>
  <c r="PZ800" i="1"/>
  <c r="PY800" i="1"/>
  <c r="PX800" i="1"/>
  <c r="PW800" i="1"/>
  <c r="PV800" i="1"/>
  <c r="PP800" i="1"/>
  <c r="PO800" i="1"/>
  <c r="PN800" i="1"/>
  <c r="PM800" i="1"/>
  <c r="PL800" i="1"/>
  <c r="PE800" i="1"/>
  <c r="PD800" i="1"/>
  <c r="PC800" i="1"/>
  <c r="PB800" i="1"/>
  <c r="PA800" i="1"/>
  <c r="OU800" i="1"/>
  <c r="OT800" i="1"/>
  <c r="OS800" i="1"/>
  <c r="OR800" i="1"/>
  <c r="OQ800" i="1"/>
  <c r="OJ800" i="1"/>
  <c r="OI800" i="1"/>
  <c r="OH800" i="1"/>
  <c r="OG800" i="1"/>
  <c r="OF800" i="1"/>
  <c r="NZ800" i="1"/>
  <c r="NY800" i="1"/>
  <c r="NX800" i="1"/>
  <c r="NW800" i="1"/>
  <c r="NV800" i="1"/>
  <c r="NO800" i="1"/>
  <c r="NN800" i="1"/>
  <c r="NM800" i="1"/>
  <c r="NL800" i="1"/>
  <c r="NK800" i="1"/>
  <c r="NE800" i="1"/>
  <c r="ND800" i="1"/>
  <c r="NC800" i="1"/>
  <c r="NB800" i="1"/>
  <c r="NA800" i="1"/>
  <c r="MT800" i="1"/>
  <c r="MS800" i="1"/>
  <c r="MR800" i="1"/>
  <c r="MQ800" i="1"/>
  <c r="MP800" i="1"/>
  <c r="MJ800" i="1"/>
  <c r="MI800" i="1"/>
  <c r="MH800" i="1"/>
  <c r="MG800" i="1"/>
  <c r="MF800" i="1"/>
  <c r="LY800" i="1"/>
  <c r="LX800" i="1"/>
  <c r="LW800" i="1"/>
  <c r="LV800" i="1"/>
  <c r="LU800" i="1"/>
  <c r="LO800" i="1"/>
  <c r="LN800" i="1"/>
  <c r="LM800" i="1"/>
  <c r="LL800" i="1"/>
  <c r="LK800" i="1"/>
  <c r="LD800" i="1"/>
  <c r="LC800" i="1"/>
  <c r="LB800" i="1"/>
  <c r="LA800" i="1"/>
  <c r="KZ800" i="1"/>
  <c r="KT800" i="1"/>
  <c r="KS800" i="1"/>
  <c r="KR800" i="1"/>
  <c r="KQ800" i="1"/>
  <c r="KP800" i="1"/>
  <c r="KI800" i="1"/>
  <c r="KH800" i="1"/>
  <c r="KG800" i="1"/>
  <c r="KF800" i="1"/>
  <c r="KE800" i="1"/>
  <c r="JY800" i="1"/>
  <c r="JX800" i="1"/>
  <c r="JW800" i="1"/>
  <c r="JV800" i="1"/>
  <c r="JU800" i="1"/>
  <c r="JN800" i="1"/>
  <c r="JM800" i="1"/>
  <c r="JL800" i="1"/>
  <c r="JK800" i="1"/>
  <c r="JJ800" i="1"/>
  <c r="JD800" i="1"/>
  <c r="JC800" i="1"/>
  <c r="JB800" i="1"/>
  <c r="JA800" i="1"/>
  <c r="IZ800" i="1"/>
  <c r="IS800" i="1"/>
  <c r="IR800" i="1"/>
  <c r="IQ800" i="1"/>
  <c r="IP800" i="1"/>
  <c r="IO800" i="1"/>
  <c r="II800" i="1"/>
  <c r="IH800" i="1"/>
  <c r="IG800" i="1"/>
  <c r="IF800" i="1"/>
  <c r="IE800" i="1"/>
  <c r="HX800" i="1"/>
  <c r="HW800" i="1"/>
  <c r="HV800" i="1"/>
  <c r="HU800" i="1"/>
  <c r="HT800" i="1"/>
  <c r="HN800" i="1"/>
  <c r="HM800" i="1"/>
  <c r="HL800" i="1"/>
  <c r="HK800" i="1"/>
  <c r="HJ800" i="1"/>
  <c r="HC800" i="1"/>
  <c r="HB800" i="1"/>
  <c r="HA800" i="1"/>
  <c r="GZ800" i="1"/>
  <c r="GY800" i="1"/>
  <c r="GS800" i="1"/>
  <c r="GR800" i="1"/>
  <c r="GQ800" i="1"/>
  <c r="GP800" i="1"/>
  <c r="GO800" i="1"/>
  <c r="GH800" i="1"/>
  <c r="GG800" i="1"/>
  <c r="GF800" i="1"/>
  <c r="GE800" i="1"/>
  <c r="GD800" i="1"/>
  <c r="FX800" i="1"/>
  <c r="FW800" i="1"/>
  <c r="FV800" i="1"/>
  <c r="FU800" i="1"/>
  <c r="FT800" i="1"/>
  <c r="FM800" i="1"/>
  <c r="FL800" i="1"/>
  <c r="FK800" i="1"/>
  <c r="FJ800" i="1"/>
  <c r="FI800" i="1"/>
  <c r="FC800" i="1"/>
  <c r="FB800" i="1"/>
  <c r="FA800" i="1"/>
  <c r="EZ800" i="1"/>
  <c r="EY800" i="1"/>
  <c r="ER800" i="1"/>
  <c r="EQ800" i="1"/>
  <c r="EP800" i="1"/>
  <c r="EO800" i="1"/>
  <c r="EN800" i="1"/>
  <c r="EH800" i="1"/>
  <c r="EG800" i="1"/>
  <c r="EF800" i="1"/>
  <c r="EE800" i="1"/>
  <c r="ED800" i="1"/>
  <c r="DW800" i="1"/>
  <c r="DV800" i="1"/>
  <c r="DU800" i="1"/>
  <c r="DT800" i="1"/>
  <c r="DS800" i="1"/>
  <c r="DM800" i="1"/>
  <c r="DL800" i="1"/>
  <c r="DK800" i="1"/>
  <c r="DJ800" i="1"/>
  <c r="DI800" i="1"/>
  <c r="DB800" i="1"/>
  <c r="DA800" i="1"/>
  <c r="CZ800" i="1"/>
  <c r="CY800" i="1"/>
  <c r="CX800" i="1"/>
  <c r="CR800" i="1"/>
  <c r="CQ800" i="1"/>
  <c r="CP800" i="1"/>
  <c r="CO800" i="1"/>
  <c r="CN800" i="1"/>
  <c r="CG800" i="1"/>
  <c r="CF800" i="1"/>
  <c r="CE800" i="1"/>
  <c r="CD800" i="1"/>
  <c r="CC800" i="1"/>
  <c r="BW800" i="1"/>
  <c r="BV800" i="1"/>
  <c r="BU800" i="1"/>
  <c r="BT800" i="1"/>
  <c r="BS800" i="1"/>
  <c r="BA800" i="1"/>
  <c r="AZ800" i="1"/>
  <c r="AY800" i="1"/>
  <c r="AX800" i="1"/>
  <c r="AW800" i="1"/>
  <c r="AQ800" i="1"/>
  <c r="AP800" i="1"/>
  <c r="AO800" i="1"/>
  <c r="AN800" i="1"/>
  <c r="AM800" i="1"/>
  <c r="UV799" i="1"/>
  <c r="UU799" i="1"/>
  <c r="UT799" i="1"/>
  <c r="US799" i="1"/>
  <c r="UR799" i="1"/>
  <c r="UL799" i="1"/>
  <c r="UK799" i="1"/>
  <c r="UJ799" i="1"/>
  <c r="UI799" i="1"/>
  <c r="UH799" i="1"/>
  <c r="UA799" i="1"/>
  <c r="TZ799" i="1"/>
  <c r="TY799" i="1"/>
  <c r="TX799" i="1"/>
  <c r="TW799" i="1"/>
  <c r="TQ799" i="1"/>
  <c r="TP799" i="1"/>
  <c r="TO799" i="1"/>
  <c r="TN799" i="1"/>
  <c r="TM799" i="1"/>
  <c r="TF799" i="1"/>
  <c r="TE799" i="1"/>
  <c r="TD799" i="1"/>
  <c r="TC799" i="1"/>
  <c r="TB799" i="1"/>
  <c r="SV799" i="1"/>
  <c r="SU799" i="1"/>
  <c r="ST799" i="1"/>
  <c r="SS799" i="1"/>
  <c r="SR799" i="1"/>
  <c r="SK799" i="1"/>
  <c r="SJ799" i="1"/>
  <c r="SI799" i="1"/>
  <c r="SH799" i="1"/>
  <c r="SG799" i="1"/>
  <c r="SA799" i="1"/>
  <c r="RZ799" i="1"/>
  <c r="RY799" i="1"/>
  <c r="RX799" i="1"/>
  <c r="RW799" i="1"/>
  <c r="RP799" i="1"/>
  <c r="RO799" i="1"/>
  <c r="RN799" i="1"/>
  <c r="RM799" i="1"/>
  <c r="RL799" i="1"/>
  <c r="RF799" i="1"/>
  <c r="RE799" i="1"/>
  <c r="RD799" i="1"/>
  <c r="RC799" i="1"/>
  <c r="RB799" i="1"/>
  <c r="QU799" i="1"/>
  <c r="QT799" i="1"/>
  <c r="QS799" i="1"/>
  <c r="QR799" i="1"/>
  <c r="QQ799" i="1"/>
  <c r="QK799" i="1"/>
  <c r="QJ799" i="1"/>
  <c r="QI799" i="1"/>
  <c r="QH799" i="1"/>
  <c r="QG799" i="1"/>
  <c r="PZ799" i="1"/>
  <c r="PY799" i="1"/>
  <c r="PX799" i="1"/>
  <c r="PW799" i="1"/>
  <c r="PV799" i="1"/>
  <c r="PP799" i="1"/>
  <c r="PO799" i="1"/>
  <c r="PN799" i="1"/>
  <c r="PM799" i="1"/>
  <c r="PL799" i="1"/>
  <c r="PE799" i="1"/>
  <c r="PD799" i="1"/>
  <c r="PC799" i="1"/>
  <c r="PB799" i="1"/>
  <c r="PA799" i="1"/>
  <c r="OU799" i="1"/>
  <c r="OT799" i="1"/>
  <c r="OS799" i="1"/>
  <c r="OR799" i="1"/>
  <c r="OQ799" i="1"/>
  <c r="OJ799" i="1"/>
  <c r="OI799" i="1"/>
  <c r="OH799" i="1"/>
  <c r="OG799" i="1"/>
  <c r="OF799" i="1"/>
  <c r="NZ799" i="1"/>
  <c r="NY799" i="1"/>
  <c r="NX799" i="1"/>
  <c r="NW799" i="1"/>
  <c r="NV799" i="1"/>
  <c r="NO799" i="1"/>
  <c r="NN799" i="1"/>
  <c r="NM799" i="1"/>
  <c r="NL799" i="1"/>
  <c r="NK799" i="1"/>
  <c r="NE799" i="1"/>
  <c r="ND799" i="1"/>
  <c r="NC799" i="1"/>
  <c r="NB799" i="1"/>
  <c r="NA799" i="1"/>
  <c r="MT799" i="1"/>
  <c r="MS799" i="1"/>
  <c r="MR799" i="1"/>
  <c r="MQ799" i="1"/>
  <c r="MP799" i="1"/>
  <c r="MJ799" i="1"/>
  <c r="MI799" i="1"/>
  <c r="MH799" i="1"/>
  <c r="MG799" i="1"/>
  <c r="MF799" i="1"/>
  <c r="LY799" i="1"/>
  <c r="LX799" i="1"/>
  <c r="LW799" i="1"/>
  <c r="LV799" i="1"/>
  <c r="LU799" i="1"/>
  <c r="LO799" i="1"/>
  <c r="LN799" i="1"/>
  <c r="LM799" i="1"/>
  <c r="LL799" i="1"/>
  <c r="LK799" i="1"/>
  <c r="LD799" i="1"/>
  <c r="LC799" i="1"/>
  <c r="LB799" i="1"/>
  <c r="LA799" i="1"/>
  <c r="KZ799" i="1"/>
  <c r="KT799" i="1"/>
  <c r="KS799" i="1"/>
  <c r="KR799" i="1"/>
  <c r="KQ799" i="1"/>
  <c r="KP799" i="1"/>
  <c r="KI799" i="1"/>
  <c r="KH799" i="1"/>
  <c r="KG799" i="1"/>
  <c r="KF799" i="1"/>
  <c r="KE799" i="1"/>
  <c r="JY799" i="1"/>
  <c r="JX799" i="1"/>
  <c r="JW799" i="1"/>
  <c r="JV799" i="1"/>
  <c r="JU799" i="1"/>
  <c r="JN799" i="1"/>
  <c r="JM799" i="1"/>
  <c r="JL799" i="1"/>
  <c r="JK799" i="1"/>
  <c r="JJ799" i="1"/>
  <c r="JD799" i="1"/>
  <c r="JC799" i="1"/>
  <c r="JB799" i="1"/>
  <c r="JA799" i="1"/>
  <c r="IZ799" i="1"/>
  <c r="IS799" i="1"/>
  <c r="IR799" i="1"/>
  <c r="IQ799" i="1"/>
  <c r="IP799" i="1"/>
  <c r="IO799" i="1"/>
  <c r="II799" i="1"/>
  <c r="IH799" i="1"/>
  <c r="IG799" i="1"/>
  <c r="IF799" i="1"/>
  <c r="IE799" i="1"/>
  <c r="HX799" i="1"/>
  <c r="HW799" i="1"/>
  <c r="HV799" i="1"/>
  <c r="HU799" i="1"/>
  <c r="HT799" i="1"/>
  <c r="HN799" i="1"/>
  <c r="HM799" i="1"/>
  <c r="HL799" i="1"/>
  <c r="HK799" i="1"/>
  <c r="HJ799" i="1"/>
  <c r="HC799" i="1"/>
  <c r="HB799" i="1"/>
  <c r="HA799" i="1"/>
  <c r="GZ799" i="1"/>
  <c r="GY799" i="1"/>
  <c r="GS799" i="1"/>
  <c r="GR799" i="1"/>
  <c r="GQ799" i="1"/>
  <c r="GP799" i="1"/>
  <c r="GO799" i="1"/>
  <c r="GH799" i="1"/>
  <c r="GG799" i="1"/>
  <c r="GF799" i="1"/>
  <c r="GE799" i="1"/>
  <c r="GD799" i="1"/>
  <c r="FX799" i="1"/>
  <c r="FW799" i="1"/>
  <c r="FV799" i="1"/>
  <c r="FU799" i="1"/>
  <c r="FT799" i="1"/>
  <c r="FM799" i="1"/>
  <c r="FL799" i="1"/>
  <c r="FK799" i="1"/>
  <c r="FJ799" i="1"/>
  <c r="FI799" i="1"/>
  <c r="FC799" i="1"/>
  <c r="FB799" i="1"/>
  <c r="FA799" i="1"/>
  <c r="EZ799" i="1"/>
  <c r="EY799" i="1"/>
  <c r="ER799" i="1"/>
  <c r="EQ799" i="1"/>
  <c r="EP799" i="1"/>
  <c r="EO799" i="1"/>
  <c r="EN799" i="1"/>
  <c r="EH799" i="1"/>
  <c r="EG799" i="1"/>
  <c r="EF799" i="1"/>
  <c r="EE799" i="1"/>
  <c r="ED799" i="1"/>
  <c r="DW799" i="1"/>
  <c r="DV799" i="1"/>
  <c r="DU799" i="1"/>
  <c r="DT799" i="1"/>
  <c r="DS799" i="1"/>
  <c r="DM799" i="1"/>
  <c r="DL799" i="1"/>
  <c r="DK799" i="1"/>
  <c r="DJ799" i="1"/>
  <c r="DI799" i="1"/>
  <c r="DB799" i="1"/>
  <c r="DA799" i="1"/>
  <c r="CZ799" i="1"/>
  <c r="CY799" i="1"/>
  <c r="CX799" i="1"/>
  <c r="CR799" i="1"/>
  <c r="CQ799" i="1"/>
  <c r="CP799" i="1"/>
  <c r="CO799" i="1"/>
  <c r="CN799" i="1"/>
  <c r="CG799" i="1"/>
  <c r="CF799" i="1"/>
  <c r="CE799" i="1"/>
  <c r="CD799" i="1"/>
  <c r="CC799" i="1"/>
  <c r="BW799" i="1"/>
  <c r="BV799" i="1"/>
  <c r="BU799" i="1"/>
  <c r="BT799" i="1"/>
  <c r="BS799" i="1"/>
  <c r="BA799" i="1"/>
  <c r="AZ799" i="1"/>
  <c r="AY799" i="1"/>
  <c r="AX799" i="1"/>
  <c r="AW799" i="1"/>
  <c r="AQ799" i="1"/>
  <c r="AP799" i="1"/>
  <c r="AO799" i="1"/>
  <c r="AN799" i="1"/>
  <c r="AM799" i="1"/>
  <c r="UV798" i="1"/>
  <c r="UU798" i="1"/>
  <c r="UT798" i="1"/>
  <c r="US798" i="1"/>
  <c r="UR798" i="1"/>
  <c r="UL798" i="1"/>
  <c r="UK798" i="1"/>
  <c r="UJ798" i="1"/>
  <c r="UI798" i="1"/>
  <c r="UH798" i="1"/>
  <c r="UA798" i="1"/>
  <c r="TZ798" i="1"/>
  <c r="TY798" i="1"/>
  <c r="TX798" i="1"/>
  <c r="TW798" i="1"/>
  <c r="TQ798" i="1"/>
  <c r="TP798" i="1"/>
  <c r="TO798" i="1"/>
  <c r="TN798" i="1"/>
  <c r="TM798" i="1"/>
  <c r="TF798" i="1"/>
  <c r="TE798" i="1"/>
  <c r="TD798" i="1"/>
  <c r="TC798" i="1"/>
  <c r="TB798" i="1"/>
  <c r="SV798" i="1"/>
  <c r="SU798" i="1"/>
  <c r="ST798" i="1"/>
  <c r="SS798" i="1"/>
  <c r="SR798" i="1"/>
  <c r="SK798" i="1"/>
  <c r="SJ798" i="1"/>
  <c r="SI798" i="1"/>
  <c r="SH798" i="1"/>
  <c r="SG798" i="1"/>
  <c r="SA798" i="1"/>
  <c r="RZ798" i="1"/>
  <c r="RY798" i="1"/>
  <c r="RX798" i="1"/>
  <c r="RW798" i="1"/>
  <c r="RP798" i="1"/>
  <c r="RO798" i="1"/>
  <c r="RN798" i="1"/>
  <c r="RM798" i="1"/>
  <c r="RL798" i="1"/>
  <c r="RF798" i="1"/>
  <c r="RE798" i="1"/>
  <c r="RD798" i="1"/>
  <c r="RC798" i="1"/>
  <c r="RB798" i="1"/>
  <c r="QU798" i="1"/>
  <c r="QT798" i="1"/>
  <c r="QS798" i="1"/>
  <c r="QR798" i="1"/>
  <c r="QQ798" i="1"/>
  <c r="QK798" i="1"/>
  <c r="QJ798" i="1"/>
  <c r="QI798" i="1"/>
  <c r="QH798" i="1"/>
  <c r="QG798" i="1"/>
  <c r="PZ798" i="1"/>
  <c r="PY798" i="1"/>
  <c r="PX798" i="1"/>
  <c r="PW798" i="1"/>
  <c r="PV798" i="1"/>
  <c r="PP798" i="1"/>
  <c r="PO798" i="1"/>
  <c r="PN798" i="1"/>
  <c r="PM798" i="1"/>
  <c r="PL798" i="1"/>
  <c r="PE798" i="1"/>
  <c r="PD798" i="1"/>
  <c r="PC798" i="1"/>
  <c r="PB798" i="1"/>
  <c r="PA798" i="1"/>
  <c r="OU798" i="1"/>
  <c r="OT798" i="1"/>
  <c r="OS798" i="1"/>
  <c r="OR798" i="1"/>
  <c r="OQ798" i="1"/>
  <c r="OJ798" i="1"/>
  <c r="OI798" i="1"/>
  <c r="OH798" i="1"/>
  <c r="OG798" i="1"/>
  <c r="OF798" i="1"/>
  <c r="NZ798" i="1"/>
  <c r="NY798" i="1"/>
  <c r="NX798" i="1"/>
  <c r="NW798" i="1"/>
  <c r="NV798" i="1"/>
  <c r="NO798" i="1"/>
  <c r="NN798" i="1"/>
  <c r="NM798" i="1"/>
  <c r="NL798" i="1"/>
  <c r="NK798" i="1"/>
  <c r="NE798" i="1"/>
  <c r="ND798" i="1"/>
  <c r="NC798" i="1"/>
  <c r="NB798" i="1"/>
  <c r="NA798" i="1"/>
  <c r="MT798" i="1"/>
  <c r="MS798" i="1"/>
  <c r="MR798" i="1"/>
  <c r="MQ798" i="1"/>
  <c r="MP798" i="1"/>
  <c r="MJ798" i="1"/>
  <c r="MI798" i="1"/>
  <c r="MH798" i="1"/>
  <c r="MG798" i="1"/>
  <c r="MF798" i="1"/>
  <c r="LY798" i="1"/>
  <c r="LX798" i="1"/>
  <c r="LW798" i="1"/>
  <c r="LV798" i="1"/>
  <c r="LU798" i="1"/>
  <c r="LO798" i="1"/>
  <c r="LN798" i="1"/>
  <c r="LM798" i="1"/>
  <c r="LL798" i="1"/>
  <c r="LK798" i="1"/>
  <c r="LD798" i="1"/>
  <c r="LC798" i="1"/>
  <c r="LB798" i="1"/>
  <c r="LA798" i="1"/>
  <c r="KZ798" i="1"/>
  <c r="KT798" i="1"/>
  <c r="KS798" i="1"/>
  <c r="KR798" i="1"/>
  <c r="KQ798" i="1"/>
  <c r="KP798" i="1"/>
  <c r="KI798" i="1"/>
  <c r="KH798" i="1"/>
  <c r="KG798" i="1"/>
  <c r="KF798" i="1"/>
  <c r="KE798" i="1"/>
  <c r="JY798" i="1"/>
  <c r="JX798" i="1"/>
  <c r="JW798" i="1"/>
  <c r="JV798" i="1"/>
  <c r="JU798" i="1"/>
  <c r="JN798" i="1"/>
  <c r="JM798" i="1"/>
  <c r="JL798" i="1"/>
  <c r="JK798" i="1"/>
  <c r="JJ798" i="1"/>
  <c r="JD798" i="1"/>
  <c r="JC798" i="1"/>
  <c r="JB798" i="1"/>
  <c r="JA798" i="1"/>
  <c r="IZ798" i="1"/>
  <c r="IS798" i="1"/>
  <c r="IR798" i="1"/>
  <c r="IQ798" i="1"/>
  <c r="IP798" i="1"/>
  <c r="IO798" i="1"/>
  <c r="II798" i="1"/>
  <c r="IH798" i="1"/>
  <c r="IG798" i="1"/>
  <c r="IF798" i="1"/>
  <c r="IE798" i="1"/>
  <c r="HX798" i="1"/>
  <c r="HW798" i="1"/>
  <c r="HV798" i="1"/>
  <c r="HU798" i="1"/>
  <c r="HT798" i="1"/>
  <c r="HN798" i="1"/>
  <c r="HM798" i="1"/>
  <c r="HL798" i="1"/>
  <c r="HK798" i="1"/>
  <c r="HJ798" i="1"/>
  <c r="HC798" i="1"/>
  <c r="HB798" i="1"/>
  <c r="HA798" i="1"/>
  <c r="GZ798" i="1"/>
  <c r="GY798" i="1"/>
  <c r="GS798" i="1"/>
  <c r="GR798" i="1"/>
  <c r="GQ798" i="1"/>
  <c r="GP798" i="1"/>
  <c r="GO798" i="1"/>
  <c r="GH798" i="1"/>
  <c r="GG798" i="1"/>
  <c r="GF798" i="1"/>
  <c r="GE798" i="1"/>
  <c r="GD798" i="1"/>
  <c r="FX798" i="1"/>
  <c r="FW798" i="1"/>
  <c r="FV798" i="1"/>
  <c r="FU798" i="1"/>
  <c r="FT798" i="1"/>
  <c r="FM798" i="1"/>
  <c r="FL798" i="1"/>
  <c r="FK798" i="1"/>
  <c r="FJ798" i="1"/>
  <c r="FI798" i="1"/>
  <c r="FC798" i="1"/>
  <c r="FB798" i="1"/>
  <c r="FA798" i="1"/>
  <c r="EZ798" i="1"/>
  <c r="EY798" i="1"/>
  <c r="ER798" i="1"/>
  <c r="EQ798" i="1"/>
  <c r="EP798" i="1"/>
  <c r="EO798" i="1"/>
  <c r="EN798" i="1"/>
  <c r="EH798" i="1"/>
  <c r="EG798" i="1"/>
  <c r="EF798" i="1"/>
  <c r="EE798" i="1"/>
  <c r="ED798" i="1"/>
  <c r="DW798" i="1"/>
  <c r="DV798" i="1"/>
  <c r="DU798" i="1"/>
  <c r="DT798" i="1"/>
  <c r="DS798" i="1"/>
  <c r="DM798" i="1"/>
  <c r="DL798" i="1"/>
  <c r="DK798" i="1"/>
  <c r="DJ798" i="1"/>
  <c r="DI798" i="1"/>
  <c r="DB798" i="1"/>
  <c r="DA798" i="1"/>
  <c r="CZ798" i="1"/>
  <c r="CY798" i="1"/>
  <c r="CX798" i="1"/>
  <c r="CR798" i="1"/>
  <c r="CQ798" i="1"/>
  <c r="CP798" i="1"/>
  <c r="CO798" i="1"/>
  <c r="CN798" i="1"/>
  <c r="CG798" i="1"/>
  <c r="CF798" i="1"/>
  <c r="CE798" i="1"/>
  <c r="CD798" i="1"/>
  <c r="CC798" i="1"/>
  <c r="BW798" i="1"/>
  <c r="BV798" i="1"/>
  <c r="BU798" i="1"/>
  <c r="BT798" i="1"/>
  <c r="BS798" i="1"/>
  <c r="BA798" i="1"/>
  <c r="AZ798" i="1"/>
  <c r="AY798" i="1"/>
  <c r="AX798" i="1"/>
  <c r="AW798" i="1"/>
  <c r="AQ798" i="1"/>
  <c r="AP798" i="1"/>
  <c r="AO798" i="1"/>
  <c r="AN798" i="1"/>
  <c r="AM798" i="1"/>
  <c r="UV797" i="1"/>
  <c r="UU797" i="1"/>
  <c r="UT797" i="1"/>
  <c r="US797" i="1"/>
  <c r="UR797" i="1"/>
  <c r="UL797" i="1"/>
  <c r="UK797" i="1"/>
  <c r="UJ797" i="1"/>
  <c r="UI797" i="1"/>
  <c r="UH797" i="1"/>
  <c r="UA797" i="1"/>
  <c r="TZ797" i="1"/>
  <c r="TY797" i="1"/>
  <c r="TX797" i="1"/>
  <c r="TW797" i="1"/>
  <c r="TQ797" i="1"/>
  <c r="TP797" i="1"/>
  <c r="TO797" i="1"/>
  <c r="TN797" i="1"/>
  <c r="TM797" i="1"/>
  <c r="TF797" i="1"/>
  <c r="TE797" i="1"/>
  <c r="TD797" i="1"/>
  <c r="TC797" i="1"/>
  <c r="TB797" i="1"/>
  <c r="SV797" i="1"/>
  <c r="SU797" i="1"/>
  <c r="ST797" i="1"/>
  <c r="SS797" i="1"/>
  <c r="SR797" i="1"/>
  <c r="SK797" i="1"/>
  <c r="SJ797" i="1"/>
  <c r="SI797" i="1"/>
  <c r="SH797" i="1"/>
  <c r="SG797" i="1"/>
  <c r="SA797" i="1"/>
  <c r="RZ797" i="1"/>
  <c r="RY797" i="1"/>
  <c r="RX797" i="1"/>
  <c r="RW797" i="1"/>
  <c r="RP797" i="1"/>
  <c r="RO797" i="1"/>
  <c r="RN797" i="1"/>
  <c r="RM797" i="1"/>
  <c r="RL797" i="1"/>
  <c r="RF797" i="1"/>
  <c r="RE797" i="1"/>
  <c r="RD797" i="1"/>
  <c r="RC797" i="1"/>
  <c r="RB797" i="1"/>
  <c r="QU797" i="1"/>
  <c r="QT797" i="1"/>
  <c r="QS797" i="1"/>
  <c r="QR797" i="1"/>
  <c r="QQ797" i="1"/>
  <c r="QK797" i="1"/>
  <c r="QJ797" i="1"/>
  <c r="QI797" i="1"/>
  <c r="QH797" i="1"/>
  <c r="QG797" i="1"/>
  <c r="PZ797" i="1"/>
  <c r="PY797" i="1"/>
  <c r="PX797" i="1"/>
  <c r="PW797" i="1"/>
  <c r="PV797" i="1"/>
  <c r="PP797" i="1"/>
  <c r="PO797" i="1"/>
  <c r="PN797" i="1"/>
  <c r="PM797" i="1"/>
  <c r="PL797" i="1"/>
  <c r="PE797" i="1"/>
  <c r="PD797" i="1"/>
  <c r="PC797" i="1"/>
  <c r="PB797" i="1"/>
  <c r="PA797" i="1"/>
  <c r="OU797" i="1"/>
  <c r="OT797" i="1"/>
  <c r="OS797" i="1"/>
  <c r="OR797" i="1"/>
  <c r="OQ797" i="1"/>
  <c r="OJ797" i="1"/>
  <c r="OI797" i="1"/>
  <c r="OH797" i="1"/>
  <c r="OG797" i="1"/>
  <c r="OF797" i="1"/>
  <c r="NZ797" i="1"/>
  <c r="NY797" i="1"/>
  <c r="NX797" i="1"/>
  <c r="NW797" i="1"/>
  <c r="NV797" i="1"/>
  <c r="NO797" i="1"/>
  <c r="NN797" i="1"/>
  <c r="NM797" i="1"/>
  <c r="NL797" i="1"/>
  <c r="NK797" i="1"/>
  <c r="NE797" i="1"/>
  <c r="ND797" i="1"/>
  <c r="NC797" i="1"/>
  <c r="NB797" i="1"/>
  <c r="NA797" i="1"/>
  <c r="MT797" i="1"/>
  <c r="MS797" i="1"/>
  <c r="MR797" i="1"/>
  <c r="MQ797" i="1"/>
  <c r="MP797" i="1"/>
  <c r="MJ797" i="1"/>
  <c r="MI797" i="1"/>
  <c r="MH797" i="1"/>
  <c r="MG797" i="1"/>
  <c r="MF797" i="1"/>
  <c r="LY797" i="1"/>
  <c r="LX797" i="1"/>
  <c r="LW797" i="1"/>
  <c r="LV797" i="1"/>
  <c r="LU797" i="1"/>
  <c r="LO797" i="1"/>
  <c r="LN797" i="1"/>
  <c r="LM797" i="1"/>
  <c r="LL797" i="1"/>
  <c r="LK797" i="1"/>
  <c r="LD797" i="1"/>
  <c r="LC797" i="1"/>
  <c r="LB797" i="1"/>
  <c r="LA797" i="1"/>
  <c r="KZ797" i="1"/>
  <c r="KT797" i="1"/>
  <c r="KS797" i="1"/>
  <c r="KR797" i="1"/>
  <c r="KQ797" i="1"/>
  <c r="KP797" i="1"/>
  <c r="KI797" i="1"/>
  <c r="KH797" i="1"/>
  <c r="KG797" i="1"/>
  <c r="KF797" i="1"/>
  <c r="KE797" i="1"/>
  <c r="JY797" i="1"/>
  <c r="JX797" i="1"/>
  <c r="JW797" i="1"/>
  <c r="JV797" i="1"/>
  <c r="JU797" i="1"/>
  <c r="JN797" i="1"/>
  <c r="JM797" i="1"/>
  <c r="JL797" i="1"/>
  <c r="JK797" i="1"/>
  <c r="JJ797" i="1"/>
  <c r="JD797" i="1"/>
  <c r="JC797" i="1"/>
  <c r="JB797" i="1"/>
  <c r="JA797" i="1"/>
  <c r="IZ797" i="1"/>
  <c r="IS797" i="1"/>
  <c r="IR797" i="1"/>
  <c r="IQ797" i="1"/>
  <c r="IP797" i="1"/>
  <c r="IO797" i="1"/>
  <c r="II797" i="1"/>
  <c r="IH797" i="1"/>
  <c r="IG797" i="1"/>
  <c r="IF797" i="1"/>
  <c r="IE797" i="1"/>
  <c r="HX797" i="1"/>
  <c r="HW797" i="1"/>
  <c r="HV797" i="1"/>
  <c r="HU797" i="1"/>
  <c r="HT797" i="1"/>
  <c r="HN797" i="1"/>
  <c r="HM797" i="1"/>
  <c r="HL797" i="1"/>
  <c r="HK797" i="1"/>
  <c r="HJ797" i="1"/>
  <c r="HC797" i="1"/>
  <c r="HB797" i="1"/>
  <c r="HA797" i="1"/>
  <c r="GZ797" i="1"/>
  <c r="GY797" i="1"/>
  <c r="GS797" i="1"/>
  <c r="GR797" i="1"/>
  <c r="GQ797" i="1"/>
  <c r="GP797" i="1"/>
  <c r="GO797" i="1"/>
  <c r="GH797" i="1"/>
  <c r="GG797" i="1"/>
  <c r="GF797" i="1"/>
  <c r="GE797" i="1"/>
  <c r="GD797" i="1"/>
  <c r="FX797" i="1"/>
  <c r="FW797" i="1"/>
  <c r="FV797" i="1"/>
  <c r="FU797" i="1"/>
  <c r="FT797" i="1"/>
  <c r="FM797" i="1"/>
  <c r="FL797" i="1"/>
  <c r="FK797" i="1"/>
  <c r="FJ797" i="1"/>
  <c r="FI797" i="1"/>
  <c r="FC797" i="1"/>
  <c r="FB797" i="1"/>
  <c r="FA797" i="1"/>
  <c r="EZ797" i="1"/>
  <c r="EY797" i="1"/>
  <c r="ER797" i="1"/>
  <c r="EQ797" i="1"/>
  <c r="EP797" i="1"/>
  <c r="EO797" i="1"/>
  <c r="EN797" i="1"/>
  <c r="EH797" i="1"/>
  <c r="EG797" i="1"/>
  <c r="EF797" i="1"/>
  <c r="EE797" i="1"/>
  <c r="ED797" i="1"/>
  <c r="DW797" i="1"/>
  <c r="DV797" i="1"/>
  <c r="DU797" i="1"/>
  <c r="DT797" i="1"/>
  <c r="DS797" i="1"/>
  <c r="DM797" i="1"/>
  <c r="DL797" i="1"/>
  <c r="DK797" i="1"/>
  <c r="DJ797" i="1"/>
  <c r="DI797" i="1"/>
  <c r="DB797" i="1"/>
  <c r="DA797" i="1"/>
  <c r="CZ797" i="1"/>
  <c r="CY797" i="1"/>
  <c r="CX797" i="1"/>
  <c r="CR797" i="1"/>
  <c r="CQ797" i="1"/>
  <c r="CP797" i="1"/>
  <c r="CO797" i="1"/>
  <c r="CN797" i="1"/>
  <c r="CG797" i="1"/>
  <c r="CF797" i="1"/>
  <c r="CE797" i="1"/>
  <c r="CD797" i="1"/>
  <c r="CC797" i="1"/>
  <c r="BW797" i="1"/>
  <c r="BV797" i="1"/>
  <c r="BU797" i="1"/>
  <c r="BT797" i="1"/>
  <c r="BS797" i="1"/>
  <c r="BA797" i="1"/>
  <c r="AZ797" i="1"/>
  <c r="AY797" i="1"/>
  <c r="AX797" i="1"/>
  <c r="AW797" i="1"/>
  <c r="AQ797" i="1"/>
  <c r="AP797" i="1"/>
  <c r="AO797" i="1"/>
  <c r="AN797" i="1"/>
  <c r="AM797" i="1"/>
  <c r="UV796" i="1"/>
  <c r="UU796" i="1"/>
  <c r="UT796" i="1"/>
  <c r="US796" i="1"/>
  <c r="UR796" i="1"/>
  <c r="UL796" i="1"/>
  <c r="UK796" i="1"/>
  <c r="UJ796" i="1"/>
  <c r="UI796" i="1"/>
  <c r="UH796" i="1"/>
  <c r="UA796" i="1"/>
  <c r="TZ796" i="1"/>
  <c r="TY796" i="1"/>
  <c r="TX796" i="1"/>
  <c r="TW796" i="1"/>
  <c r="TQ796" i="1"/>
  <c r="TP796" i="1"/>
  <c r="TO796" i="1"/>
  <c r="TN796" i="1"/>
  <c r="TM796" i="1"/>
  <c r="TF796" i="1"/>
  <c r="TE796" i="1"/>
  <c r="TD796" i="1"/>
  <c r="TC796" i="1"/>
  <c r="TB796" i="1"/>
  <c r="SV796" i="1"/>
  <c r="SU796" i="1"/>
  <c r="ST796" i="1"/>
  <c r="SS796" i="1"/>
  <c r="SR796" i="1"/>
  <c r="SK796" i="1"/>
  <c r="SJ796" i="1"/>
  <c r="SI796" i="1"/>
  <c r="SH796" i="1"/>
  <c r="SG796" i="1"/>
  <c r="SA796" i="1"/>
  <c r="RZ796" i="1"/>
  <c r="RY796" i="1"/>
  <c r="RX796" i="1"/>
  <c r="RW796" i="1"/>
  <c r="RP796" i="1"/>
  <c r="RO796" i="1"/>
  <c r="RN796" i="1"/>
  <c r="RM796" i="1"/>
  <c r="RL796" i="1"/>
  <c r="RF796" i="1"/>
  <c r="RE796" i="1"/>
  <c r="RD796" i="1"/>
  <c r="RC796" i="1"/>
  <c r="RB796" i="1"/>
  <c r="QU796" i="1"/>
  <c r="QT796" i="1"/>
  <c r="QS796" i="1"/>
  <c r="QR796" i="1"/>
  <c r="QQ796" i="1"/>
  <c r="QK796" i="1"/>
  <c r="QJ796" i="1"/>
  <c r="QI796" i="1"/>
  <c r="QH796" i="1"/>
  <c r="QG796" i="1"/>
  <c r="PZ796" i="1"/>
  <c r="PY796" i="1"/>
  <c r="PX796" i="1"/>
  <c r="PW796" i="1"/>
  <c r="PV796" i="1"/>
  <c r="PP796" i="1"/>
  <c r="PO796" i="1"/>
  <c r="PN796" i="1"/>
  <c r="PM796" i="1"/>
  <c r="PL796" i="1"/>
  <c r="PE796" i="1"/>
  <c r="PD796" i="1"/>
  <c r="PC796" i="1"/>
  <c r="PB796" i="1"/>
  <c r="PA796" i="1"/>
  <c r="OU796" i="1"/>
  <c r="OT796" i="1"/>
  <c r="OS796" i="1"/>
  <c r="OR796" i="1"/>
  <c r="OQ796" i="1"/>
  <c r="OJ796" i="1"/>
  <c r="OI796" i="1"/>
  <c r="OH796" i="1"/>
  <c r="OG796" i="1"/>
  <c r="OF796" i="1"/>
  <c r="NZ796" i="1"/>
  <c r="NY796" i="1"/>
  <c r="NX796" i="1"/>
  <c r="NW796" i="1"/>
  <c r="NV796" i="1"/>
  <c r="NO796" i="1"/>
  <c r="NN796" i="1"/>
  <c r="NM796" i="1"/>
  <c r="NL796" i="1"/>
  <c r="NK796" i="1"/>
  <c r="NE796" i="1"/>
  <c r="ND796" i="1"/>
  <c r="NC796" i="1"/>
  <c r="NB796" i="1"/>
  <c r="NA796" i="1"/>
  <c r="MT796" i="1"/>
  <c r="MS796" i="1"/>
  <c r="MR796" i="1"/>
  <c r="MQ796" i="1"/>
  <c r="MP796" i="1"/>
  <c r="MJ796" i="1"/>
  <c r="MI796" i="1"/>
  <c r="MH796" i="1"/>
  <c r="MG796" i="1"/>
  <c r="MF796" i="1"/>
  <c r="LY796" i="1"/>
  <c r="LX796" i="1"/>
  <c r="LW796" i="1"/>
  <c r="LV796" i="1"/>
  <c r="LU796" i="1"/>
  <c r="LO796" i="1"/>
  <c r="LN796" i="1"/>
  <c r="LM796" i="1"/>
  <c r="LL796" i="1"/>
  <c r="LK796" i="1"/>
  <c r="LD796" i="1"/>
  <c r="LC796" i="1"/>
  <c r="LB796" i="1"/>
  <c r="LA796" i="1"/>
  <c r="KZ796" i="1"/>
  <c r="KT796" i="1"/>
  <c r="KS796" i="1"/>
  <c r="KR796" i="1"/>
  <c r="KQ796" i="1"/>
  <c r="KP796" i="1"/>
  <c r="KI796" i="1"/>
  <c r="KH796" i="1"/>
  <c r="KG796" i="1"/>
  <c r="KF796" i="1"/>
  <c r="KE796" i="1"/>
  <c r="JY796" i="1"/>
  <c r="JX796" i="1"/>
  <c r="JW796" i="1"/>
  <c r="JV796" i="1"/>
  <c r="JU796" i="1"/>
  <c r="JN796" i="1"/>
  <c r="JM796" i="1"/>
  <c r="JL796" i="1"/>
  <c r="JK796" i="1"/>
  <c r="JJ796" i="1"/>
  <c r="JD796" i="1"/>
  <c r="JC796" i="1"/>
  <c r="JB796" i="1"/>
  <c r="JA796" i="1"/>
  <c r="IZ796" i="1"/>
  <c r="IS796" i="1"/>
  <c r="IR796" i="1"/>
  <c r="IQ796" i="1"/>
  <c r="IP796" i="1"/>
  <c r="IO796" i="1"/>
  <c r="II796" i="1"/>
  <c r="IH796" i="1"/>
  <c r="IG796" i="1"/>
  <c r="IF796" i="1"/>
  <c r="IE796" i="1"/>
  <c r="HX796" i="1"/>
  <c r="HW796" i="1"/>
  <c r="HV796" i="1"/>
  <c r="HU796" i="1"/>
  <c r="HT796" i="1"/>
  <c r="HN796" i="1"/>
  <c r="HM796" i="1"/>
  <c r="HL796" i="1"/>
  <c r="HK796" i="1"/>
  <c r="HJ796" i="1"/>
  <c r="HC796" i="1"/>
  <c r="HB796" i="1"/>
  <c r="HA796" i="1"/>
  <c r="GZ796" i="1"/>
  <c r="GY796" i="1"/>
  <c r="GS796" i="1"/>
  <c r="GR796" i="1"/>
  <c r="GQ796" i="1"/>
  <c r="GP796" i="1"/>
  <c r="GO796" i="1"/>
  <c r="GH796" i="1"/>
  <c r="GG796" i="1"/>
  <c r="GF796" i="1"/>
  <c r="GE796" i="1"/>
  <c r="GD796" i="1"/>
  <c r="FX796" i="1"/>
  <c r="FW796" i="1"/>
  <c r="FV796" i="1"/>
  <c r="FU796" i="1"/>
  <c r="FT796" i="1"/>
  <c r="FM796" i="1"/>
  <c r="FL796" i="1"/>
  <c r="FK796" i="1"/>
  <c r="FJ796" i="1"/>
  <c r="FI796" i="1"/>
  <c r="FC796" i="1"/>
  <c r="FB796" i="1"/>
  <c r="FA796" i="1"/>
  <c r="EZ796" i="1"/>
  <c r="EY796" i="1"/>
  <c r="ER796" i="1"/>
  <c r="EQ796" i="1"/>
  <c r="EP796" i="1"/>
  <c r="EO796" i="1"/>
  <c r="EN796" i="1"/>
  <c r="EH796" i="1"/>
  <c r="EG796" i="1"/>
  <c r="EF796" i="1"/>
  <c r="EE796" i="1"/>
  <c r="ED796" i="1"/>
  <c r="DW796" i="1"/>
  <c r="DV796" i="1"/>
  <c r="DU796" i="1"/>
  <c r="DT796" i="1"/>
  <c r="DS796" i="1"/>
  <c r="DM796" i="1"/>
  <c r="DL796" i="1"/>
  <c r="DK796" i="1"/>
  <c r="DJ796" i="1"/>
  <c r="DI796" i="1"/>
  <c r="DB796" i="1"/>
  <c r="DA796" i="1"/>
  <c r="CZ796" i="1"/>
  <c r="CY796" i="1"/>
  <c r="CX796" i="1"/>
  <c r="CR796" i="1"/>
  <c r="CQ796" i="1"/>
  <c r="CP796" i="1"/>
  <c r="CO796" i="1"/>
  <c r="CN796" i="1"/>
  <c r="CG796" i="1"/>
  <c r="CF796" i="1"/>
  <c r="CE796" i="1"/>
  <c r="CD796" i="1"/>
  <c r="CC796" i="1"/>
  <c r="BW796" i="1"/>
  <c r="BV796" i="1"/>
  <c r="BU796" i="1"/>
  <c r="BT796" i="1"/>
  <c r="BS796" i="1"/>
  <c r="BA796" i="1"/>
  <c r="AZ796" i="1"/>
  <c r="AY796" i="1"/>
  <c r="AX796" i="1"/>
  <c r="AW796" i="1"/>
  <c r="AQ796" i="1"/>
  <c r="AP796" i="1"/>
  <c r="AO796" i="1"/>
  <c r="AN796" i="1"/>
  <c r="AM796" i="1"/>
  <c r="UV795" i="1"/>
  <c r="UU795" i="1"/>
  <c r="UT795" i="1"/>
  <c r="US795" i="1"/>
  <c r="UR795" i="1"/>
  <c r="UL795" i="1"/>
  <c r="UK795" i="1"/>
  <c r="UJ795" i="1"/>
  <c r="UI795" i="1"/>
  <c r="UH795" i="1"/>
  <c r="UA795" i="1"/>
  <c r="TZ795" i="1"/>
  <c r="TY795" i="1"/>
  <c r="TX795" i="1"/>
  <c r="TW795" i="1"/>
  <c r="TQ795" i="1"/>
  <c r="TP795" i="1"/>
  <c r="TO795" i="1"/>
  <c r="TN795" i="1"/>
  <c r="TM795" i="1"/>
  <c r="TF795" i="1"/>
  <c r="TE795" i="1"/>
  <c r="TD795" i="1"/>
  <c r="TC795" i="1"/>
  <c r="TB795" i="1"/>
  <c r="SV795" i="1"/>
  <c r="SU795" i="1"/>
  <c r="ST795" i="1"/>
  <c r="SS795" i="1"/>
  <c r="SR795" i="1"/>
  <c r="SK795" i="1"/>
  <c r="SJ795" i="1"/>
  <c r="SI795" i="1"/>
  <c r="SH795" i="1"/>
  <c r="SG795" i="1"/>
  <c r="SA795" i="1"/>
  <c r="RZ795" i="1"/>
  <c r="RY795" i="1"/>
  <c r="RX795" i="1"/>
  <c r="RW795" i="1"/>
  <c r="RP795" i="1"/>
  <c r="RO795" i="1"/>
  <c r="RN795" i="1"/>
  <c r="RM795" i="1"/>
  <c r="RL795" i="1"/>
  <c r="RF795" i="1"/>
  <c r="RE795" i="1"/>
  <c r="RD795" i="1"/>
  <c r="RC795" i="1"/>
  <c r="RB795" i="1"/>
  <c r="QU795" i="1"/>
  <c r="QT795" i="1"/>
  <c r="QS795" i="1"/>
  <c r="QR795" i="1"/>
  <c r="QQ795" i="1"/>
  <c r="QK795" i="1"/>
  <c r="QJ795" i="1"/>
  <c r="QI795" i="1"/>
  <c r="QH795" i="1"/>
  <c r="QG795" i="1"/>
  <c r="PZ795" i="1"/>
  <c r="PY795" i="1"/>
  <c r="PX795" i="1"/>
  <c r="PW795" i="1"/>
  <c r="PV795" i="1"/>
  <c r="PP795" i="1"/>
  <c r="PO795" i="1"/>
  <c r="PN795" i="1"/>
  <c r="PM795" i="1"/>
  <c r="PL795" i="1"/>
  <c r="PE795" i="1"/>
  <c r="PD795" i="1"/>
  <c r="PC795" i="1"/>
  <c r="PB795" i="1"/>
  <c r="PA795" i="1"/>
  <c r="OU795" i="1"/>
  <c r="OT795" i="1"/>
  <c r="OS795" i="1"/>
  <c r="OR795" i="1"/>
  <c r="OQ795" i="1"/>
  <c r="OJ795" i="1"/>
  <c r="OI795" i="1"/>
  <c r="OH795" i="1"/>
  <c r="OG795" i="1"/>
  <c r="OF795" i="1"/>
  <c r="NZ795" i="1"/>
  <c r="NY795" i="1"/>
  <c r="NX795" i="1"/>
  <c r="NW795" i="1"/>
  <c r="NV795" i="1"/>
  <c r="NO795" i="1"/>
  <c r="NN795" i="1"/>
  <c r="NM795" i="1"/>
  <c r="NL795" i="1"/>
  <c r="NK795" i="1"/>
  <c r="NE795" i="1"/>
  <c r="ND795" i="1"/>
  <c r="NC795" i="1"/>
  <c r="NB795" i="1"/>
  <c r="NA795" i="1"/>
  <c r="MT795" i="1"/>
  <c r="MS795" i="1"/>
  <c r="MR795" i="1"/>
  <c r="MQ795" i="1"/>
  <c r="MP795" i="1"/>
  <c r="MJ795" i="1"/>
  <c r="MI795" i="1"/>
  <c r="MH795" i="1"/>
  <c r="MG795" i="1"/>
  <c r="MF795" i="1"/>
  <c r="LY795" i="1"/>
  <c r="LX795" i="1"/>
  <c r="LW795" i="1"/>
  <c r="LV795" i="1"/>
  <c r="LU795" i="1"/>
  <c r="LO795" i="1"/>
  <c r="LN795" i="1"/>
  <c r="LM795" i="1"/>
  <c r="LL795" i="1"/>
  <c r="LK795" i="1"/>
  <c r="LD795" i="1"/>
  <c r="LC795" i="1"/>
  <c r="LB795" i="1"/>
  <c r="LA795" i="1"/>
  <c r="KZ795" i="1"/>
  <c r="KT795" i="1"/>
  <c r="KS795" i="1"/>
  <c r="KR795" i="1"/>
  <c r="KQ795" i="1"/>
  <c r="KP795" i="1"/>
  <c r="KI795" i="1"/>
  <c r="KH795" i="1"/>
  <c r="KG795" i="1"/>
  <c r="KF795" i="1"/>
  <c r="KE795" i="1"/>
  <c r="JY795" i="1"/>
  <c r="JX795" i="1"/>
  <c r="JW795" i="1"/>
  <c r="JV795" i="1"/>
  <c r="JU795" i="1"/>
  <c r="JN795" i="1"/>
  <c r="JM795" i="1"/>
  <c r="JL795" i="1"/>
  <c r="JK795" i="1"/>
  <c r="JJ795" i="1"/>
  <c r="JD795" i="1"/>
  <c r="JC795" i="1"/>
  <c r="JB795" i="1"/>
  <c r="JA795" i="1"/>
  <c r="IZ795" i="1"/>
  <c r="IS795" i="1"/>
  <c r="IR795" i="1"/>
  <c r="IQ795" i="1"/>
  <c r="IP795" i="1"/>
  <c r="IO795" i="1"/>
  <c r="II795" i="1"/>
  <c r="IH795" i="1"/>
  <c r="IG795" i="1"/>
  <c r="IF795" i="1"/>
  <c r="IE795" i="1"/>
  <c r="HX795" i="1"/>
  <c r="HW795" i="1"/>
  <c r="HV795" i="1"/>
  <c r="HU795" i="1"/>
  <c r="HT795" i="1"/>
  <c r="HN795" i="1"/>
  <c r="HM795" i="1"/>
  <c r="HL795" i="1"/>
  <c r="HK795" i="1"/>
  <c r="HJ795" i="1"/>
  <c r="HC795" i="1"/>
  <c r="HB795" i="1"/>
  <c r="HA795" i="1"/>
  <c r="GZ795" i="1"/>
  <c r="GY795" i="1"/>
  <c r="GS795" i="1"/>
  <c r="GR795" i="1"/>
  <c r="GQ795" i="1"/>
  <c r="GP795" i="1"/>
  <c r="GO795" i="1"/>
  <c r="GH795" i="1"/>
  <c r="GG795" i="1"/>
  <c r="GF795" i="1"/>
  <c r="GE795" i="1"/>
  <c r="GD795" i="1"/>
  <c r="FX795" i="1"/>
  <c r="FW795" i="1"/>
  <c r="FV795" i="1"/>
  <c r="FU795" i="1"/>
  <c r="FT795" i="1"/>
  <c r="FM795" i="1"/>
  <c r="FL795" i="1"/>
  <c r="FK795" i="1"/>
  <c r="FJ795" i="1"/>
  <c r="FI795" i="1"/>
  <c r="FC795" i="1"/>
  <c r="FB795" i="1"/>
  <c r="FA795" i="1"/>
  <c r="EZ795" i="1"/>
  <c r="EY795" i="1"/>
  <c r="ER795" i="1"/>
  <c r="EQ795" i="1"/>
  <c r="EP795" i="1"/>
  <c r="EO795" i="1"/>
  <c r="EN795" i="1"/>
  <c r="EH795" i="1"/>
  <c r="EG795" i="1"/>
  <c r="EF795" i="1"/>
  <c r="EE795" i="1"/>
  <c r="ED795" i="1"/>
  <c r="DW795" i="1"/>
  <c r="DV795" i="1"/>
  <c r="DU795" i="1"/>
  <c r="DT795" i="1"/>
  <c r="DS795" i="1"/>
  <c r="DM795" i="1"/>
  <c r="DL795" i="1"/>
  <c r="DK795" i="1"/>
  <c r="DJ795" i="1"/>
  <c r="DI795" i="1"/>
  <c r="DB795" i="1"/>
  <c r="DA795" i="1"/>
  <c r="CZ795" i="1"/>
  <c r="CY795" i="1"/>
  <c r="CX795" i="1"/>
  <c r="CR795" i="1"/>
  <c r="CQ795" i="1"/>
  <c r="CP795" i="1"/>
  <c r="CO795" i="1"/>
  <c r="CN795" i="1"/>
  <c r="CG795" i="1"/>
  <c r="CF795" i="1"/>
  <c r="CE795" i="1"/>
  <c r="CD795" i="1"/>
  <c r="CC795" i="1"/>
  <c r="BW795" i="1"/>
  <c r="BV795" i="1"/>
  <c r="BU795" i="1"/>
  <c r="BT795" i="1"/>
  <c r="BS795" i="1"/>
  <c r="BA795" i="1"/>
  <c r="AZ795" i="1"/>
  <c r="AY795" i="1"/>
  <c r="AX795" i="1"/>
  <c r="AW795" i="1"/>
  <c r="AQ795" i="1"/>
  <c r="AP795" i="1"/>
  <c r="AO795" i="1"/>
  <c r="AN795" i="1"/>
  <c r="AM795" i="1"/>
  <c r="UV794" i="1"/>
  <c r="UU794" i="1"/>
  <c r="UT794" i="1"/>
  <c r="US794" i="1"/>
  <c r="UR794" i="1"/>
  <c r="UL794" i="1"/>
  <c r="UK794" i="1"/>
  <c r="UJ794" i="1"/>
  <c r="UI794" i="1"/>
  <c r="UH794" i="1"/>
  <c r="UA794" i="1"/>
  <c r="TZ794" i="1"/>
  <c r="TY794" i="1"/>
  <c r="TX794" i="1"/>
  <c r="TW794" i="1"/>
  <c r="TQ794" i="1"/>
  <c r="TP794" i="1"/>
  <c r="TO794" i="1"/>
  <c r="TN794" i="1"/>
  <c r="TM794" i="1"/>
  <c r="TF794" i="1"/>
  <c r="TE794" i="1"/>
  <c r="TD794" i="1"/>
  <c r="TC794" i="1"/>
  <c r="TB794" i="1"/>
  <c r="SV794" i="1"/>
  <c r="SU794" i="1"/>
  <c r="ST794" i="1"/>
  <c r="SS794" i="1"/>
  <c r="SR794" i="1"/>
  <c r="SK794" i="1"/>
  <c r="SJ794" i="1"/>
  <c r="SI794" i="1"/>
  <c r="SH794" i="1"/>
  <c r="SG794" i="1"/>
  <c r="SA794" i="1"/>
  <c r="RZ794" i="1"/>
  <c r="RY794" i="1"/>
  <c r="RX794" i="1"/>
  <c r="RW794" i="1"/>
  <c r="RP794" i="1"/>
  <c r="RO794" i="1"/>
  <c r="RN794" i="1"/>
  <c r="RM794" i="1"/>
  <c r="RL794" i="1"/>
  <c r="RF794" i="1"/>
  <c r="RE794" i="1"/>
  <c r="RD794" i="1"/>
  <c r="RC794" i="1"/>
  <c r="RB794" i="1"/>
  <c r="QU794" i="1"/>
  <c r="QT794" i="1"/>
  <c r="QS794" i="1"/>
  <c r="QR794" i="1"/>
  <c r="QQ794" i="1"/>
  <c r="QK794" i="1"/>
  <c r="QJ794" i="1"/>
  <c r="QI794" i="1"/>
  <c r="QH794" i="1"/>
  <c r="QG794" i="1"/>
  <c r="PZ794" i="1"/>
  <c r="PY794" i="1"/>
  <c r="PX794" i="1"/>
  <c r="PW794" i="1"/>
  <c r="PV794" i="1"/>
  <c r="PP794" i="1"/>
  <c r="PO794" i="1"/>
  <c r="PN794" i="1"/>
  <c r="PM794" i="1"/>
  <c r="PL794" i="1"/>
  <c r="PE794" i="1"/>
  <c r="PD794" i="1"/>
  <c r="PC794" i="1"/>
  <c r="PB794" i="1"/>
  <c r="PA794" i="1"/>
  <c r="OU794" i="1"/>
  <c r="OT794" i="1"/>
  <c r="OS794" i="1"/>
  <c r="OR794" i="1"/>
  <c r="OQ794" i="1"/>
  <c r="OJ794" i="1"/>
  <c r="OI794" i="1"/>
  <c r="OH794" i="1"/>
  <c r="OG794" i="1"/>
  <c r="OF794" i="1"/>
  <c r="NZ794" i="1"/>
  <c r="NY794" i="1"/>
  <c r="NX794" i="1"/>
  <c r="NW794" i="1"/>
  <c r="NV794" i="1"/>
  <c r="NO794" i="1"/>
  <c r="NN794" i="1"/>
  <c r="NM794" i="1"/>
  <c r="NL794" i="1"/>
  <c r="NK794" i="1"/>
  <c r="NE794" i="1"/>
  <c r="ND794" i="1"/>
  <c r="NC794" i="1"/>
  <c r="NB794" i="1"/>
  <c r="NA794" i="1"/>
  <c r="MT794" i="1"/>
  <c r="MS794" i="1"/>
  <c r="MR794" i="1"/>
  <c r="MQ794" i="1"/>
  <c r="MP794" i="1"/>
  <c r="MJ794" i="1"/>
  <c r="MI794" i="1"/>
  <c r="MH794" i="1"/>
  <c r="MG794" i="1"/>
  <c r="MF794" i="1"/>
  <c r="LY794" i="1"/>
  <c r="LX794" i="1"/>
  <c r="LW794" i="1"/>
  <c r="LV794" i="1"/>
  <c r="LU794" i="1"/>
  <c r="LO794" i="1"/>
  <c r="LN794" i="1"/>
  <c r="LM794" i="1"/>
  <c r="LL794" i="1"/>
  <c r="LK794" i="1"/>
  <c r="LD794" i="1"/>
  <c r="LC794" i="1"/>
  <c r="LB794" i="1"/>
  <c r="LA794" i="1"/>
  <c r="KZ794" i="1"/>
  <c r="KT794" i="1"/>
  <c r="KS794" i="1"/>
  <c r="KR794" i="1"/>
  <c r="KQ794" i="1"/>
  <c r="KP794" i="1"/>
  <c r="KI794" i="1"/>
  <c r="KH794" i="1"/>
  <c r="KG794" i="1"/>
  <c r="KF794" i="1"/>
  <c r="KE794" i="1"/>
  <c r="JY794" i="1"/>
  <c r="JX794" i="1"/>
  <c r="JW794" i="1"/>
  <c r="JV794" i="1"/>
  <c r="JU794" i="1"/>
  <c r="JN794" i="1"/>
  <c r="JM794" i="1"/>
  <c r="JL794" i="1"/>
  <c r="JK794" i="1"/>
  <c r="JJ794" i="1"/>
  <c r="JD794" i="1"/>
  <c r="JC794" i="1"/>
  <c r="JB794" i="1"/>
  <c r="JA794" i="1"/>
  <c r="IZ794" i="1"/>
  <c r="IS794" i="1"/>
  <c r="IR794" i="1"/>
  <c r="IQ794" i="1"/>
  <c r="IP794" i="1"/>
  <c r="IO794" i="1"/>
  <c r="II794" i="1"/>
  <c r="IH794" i="1"/>
  <c r="IG794" i="1"/>
  <c r="IF794" i="1"/>
  <c r="IE794" i="1"/>
  <c r="HX794" i="1"/>
  <c r="HW794" i="1"/>
  <c r="HV794" i="1"/>
  <c r="HU794" i="1"/>
  <c r="HT794" i="1"/>
  <c r="HN794" i="1"/>
  <c r="HM794" i="1"/>
  <c r="HL794" i="1"/>
  <c r="HK794" i="1"/>
  <c r="HJ794" i="1"/>
  <c r="HC794" i="1"/>
  <c r="HB794" i="1"/>
  <c r="HA794" i="1"/>
  <c r="GZ794" i="1"/>
  <c r="GY794" i="1"/>
  <c r="GS794" i="1"/>
  <c r="GR794" i="1"/>
  <c r="GQ794" i="1"/>
  <c r="GP794" i="1"/>
  <c r="GO794" i="1"/>
  <c r="GH794" i="1"/>
  <c r="GG794" i="1"/>
  <c r="GF794" i="1"/>
  <c r="GE794" i="1"/>
  <c r="GD794" i="1"/>
  <c r="FX794" i="1"/>
  <c r="FW794" i="1"/>
  <c r="FV794" i="1"/>
  <c r="FU794" i="1"/>
  <c r="FT794" i="1"/>
  <c r="FM794" i="1"/>
  <c r="FL794" i="1"/>
  <c r="FK794" i="1"/>
  <c r="FJ794" i="1"/>
  <c r="FI794" i="1"/>
  <c r="FC794" i="1"/>
  <c r="FB794" i="1"/>
  <c r="FA794" i="1"/>
  <c r="EZ794" i="1"/>
  <c r="EY794" i="1"/>
  <c r="ER794" i="1"/>
  <c r="EQ794" i="1"/>
  <c r="EP794" i="1"/>
  <c r="EO794" i="1"/>
  <c r="EN794" i="1"/>
  <c r="EH794" i="1"/>
  <c r="EG794" i="1"/>
  <c r="EF794" i="1"/>
  <c r="EE794" i="1"/>
  <c r="ED794" i="1"/>
  <c r="DW794" i="1"/>
  <c r="DV794" i="1"/>
  <c r="DU794" i="1"/>
  <c r="DT794" i="1"/>
  <c r="DS794" i="1"/>
  <c r="DM794" i="1"/>
  <c r="DL794" i="1"/>
  <c r="DK794" i="1"/>
  <c r="DJ794" i="1"/>
  <c r="DI794" i="1"/>
  <c r="DB794" i="1"/>
  <c r="DA794" i="1"/>
  <c r="CZ794" i="1"/>
  <c r="CY794" i="1"/>
  <c r="CX794" i="1"/>
  <c r="CR794" i="1"/>
  <c r="CQ794" i="1"/>
  <c r="CP794" i="1"/>
  <c r="CO794" i="1"/>
  <c r="CN794" i="1"/>
  <c r="CG794" i="1"/>
  <c r="CF794" i="1"/>
  <c r="CE794" i="1"/>
  <c r="CD794" i="1"/>
  <c r="CC794" i="1"/>
  <c r="BW794" i="1"/>
  <c r="BV794" i="1"/>
  <c r="BU794" i="1"/>
  <c r="BT794" i="1"/>
  <c r="BS794" i="1"/>
  <c r="BA794" i="1"/>
  <c r="AZ794" i="1"/>
  <c r="AY794" i="1"/>
  <c r="AX794" i="1"/>
  <c r="AW794" i="1"/>
  <c r="AQ794" i="1"/>
  <c r="AP794" i="1"/>
  <c r="AO794" i="1"/>
  <c r="AN794" i="1"/>
  <c r="AM794" i="1"/>
  <c r="UV793" i="1"/>
  <c r="UU793" i="1"/>
  <c r="UT793" i="1"/>
  <c r="US793" i="1"/>
  <c r="UR793" i="1"/>
  <c r="UL793" i="1"/>
  <c r="UK793" i="1"/>
  <c r="UJ793" i="1"/>
  <c r="UI793" i="1"/>
  <c r="UH793" i="1"/>
  <c r="UA793" i="1"/>
  <c r="TZ793" i="1"/>
  <c r="TY793" i="1"/>
  <c r="TX793" i="1"/>
  <c r="TW793" i="1"/>
  <c r="TQ793" i="1"/>
  <c r="TP793" i="1"/>
  <c r="TO793" i="1"/>
  <c r="TN793" i="1"/>
  <c r="TM793" i="1"/>
  <c r="TF793" i="1"/>
  <c r="TE793" i="1"/>
  <c r="TD793" i="1"/>
  <c r="TC793" i="1"/>
  <c r="TB793" i="1"/>
  <c r="SV793" i="1"/>
  <c r="SU793" i="1"/>
  <c r="ST793" i="1"/>
  <c r="SS793" i="1"/>
  <c r="SR793" i="1"/>
  <c r="SK793" i="1"/>
  <c r="SJ793" i="1"/>
  <c r="SI793" i="1"/>
  <c r="SH793" i="1"/>
  <c r="SG793" i="1"/>
  <c r="SA793" i="1"/>
  <c r="RZ793" i="1"/>
  <c r="RY793" i="1"/>
  <c r="RX793" i="1"/>
  <c r="RW793" i="1"/>
  <c r="RP793" i="1"/>
  <c r="RO793" i="1"/>
  <c r="RN793" i="1"/>
  <c r="RM793" i="1"/>
  <c r="RL793" i="1"/>
  <c r="RF793" i="1"/>
  <c r="RE793" i="1"/>
  <c r="RD793" i="1"/>
  <c r="RC793" i="1"/>
  <c r="RB793" i="1"/>
  <c r="QU793" i="1"/>
  <c r="QT793" i="1"/>
  <c r="QS793" i="1"/>
  <c r="QR793" i="1"/>
  <c r="QQ793" i="1"/>
  <c r="QK793" i="1"/>
  <c r="QJ793" i="1"/>
  <c r="QI793" i="1"/>
  <c r="QH793" i="1"/>
  <c r="QG793" i="1"/>
  <c r="PZ793" i="1"/>
  <c r="PY793" i="1"/>
  <c r="PX793" i="1"/>
  <c r="PW793" i="1"/>
  <c r="PV793" i="1"/>
  <c r="PP793" i="1"/>
  <c r="PO793" i="1"/>
  <c r="PN793" i="1"/>
  <c r="PM793" i="1"/>
  <c r="PL793" i="1"/>
  <c r="PE793" i="1"/>
  <c r="PD793" i="1"/>
  <c r="PC793" i="1"/>
  <c r="PB793" i="1"/>
  <c r="PA793" i="1"/>
  <c r="OU793" i="1"/>
  <c r="OT793" i="1"/>
  <c r="OS793" i="1"/>
  <c r="OR793" i="1"/>
  <c r="OQ793" i="1"/>
  <c r="OJ793" i="1"/>
  <c r="OI793" i="1"/>
  <c r="OH793" i="1"/>
  <c r="OG793" i="1"/>
  <c r="OF793" i="1"/>
  <c r="NZ793" i="1"/>
  <c r="NY793" i="1"/>
  <c r="NX793" i="1"/>
  <c r="NW793" i="1"/>
  <c r="NV793" i="1"/>
  <c r="NO793" i="1"/>
  <c r="NN793" i="1"/>
  <c r="NM793" i="1"/>
  <c r="NL793" i="1"/>
  <c r="NK793" i="1"/>
  <c r="NE793" i="1"/>
  <c r="ND793" i="1"/>
  <c r="NC793" i="1"/>
  <c r="NB793" i="1"/>
  <c r="NA793" i="1"/>
  <c r="MT793" i="1"/>
  <c r="MS793" i="1"/>
  <c r="MR793" i="1"/>
  <c r="MQ793" i="1"/>
  <c r="MP793" i="1"/>
  <c r="MJ793" i="1"/>
  <c r="MI793" i="1"/>
  <c r="MH793" i="1"/>
  <c r="MG793" i="1"/>
  <c r="MF793" i="1"/>
  <c r="LY793" i="1"/>
  <c r="LX793" i="1"/>
  <c r="LW793" i="1"/>
  <c r="LV793" i="1"/>
  <c r="LU793" i="1"/>
  <c r="LO793" i="1"/>
  <c r="LN793" i="1"/>
  <c r="LM793" i="1"/>
  <c r="LL793" i="1"/>
  <c r="LK793" i="1"/>
  <c r="LD793" i="1"/>
  <c r="LC793" i="1"/>
  <c r="LB793" i="1"/>
  <c r="LA793" i="1"/>
  <c r="KZ793" i="1"/>
  <c r="KT793" i="1"/>
  <c r="KS793" i="1"/>
  <c r="KR793" i="1"/>
  <c r="KQ793" i="1"/>
  <c r="KP793" i="1"/>
  <c r="KI793" i="1"/>
  <c r="KH793" i="1"/>
  <c r="KG793" i="1"/>
  <c r="KF793" i="1"/>
  <c r="KE793" i="1"/>
  <c r="JY793" i="1"/>
  <c r="JX793" i="1"/>
  <c r="JW793" i="1"/>
  <c r="JV793" i="1"/>
  <c r="JU793" i="1"/>
  <c r="JN793" i="1"/>
  <c r="JM793" i="1"/>
  <c r="JL793" i="1"/>
  <c r="JK793" i="1"/>
  <c r="JJ793" i="1"/>
  <c r="JD793" i="1"/>
  <c r="JC793" i="1"/>
  <c r="JB793" i="1"/>
  <c r="JA793" i="1"/>
  <c r="IZ793" i="1"/>
  <c r="IS793" i="1"/>
  <c r="IR793" i="1"/>
  <c r="IQ793" i="1"/>
  <c r="IP793" i="1"/>
  <c r="IO793" i="1"/>
  <c r="II793" i="1"/>
  <c r="IH793" i="1"/>
  <c r="IG793" i="1"/>
  <c r="IF793" i="1"/>
  <c r="IE793" i="1"/>
  <c r="HX793" i="1"/>
  <c r="HW793" i="1"/>
  <c r="HV793" i="1"/>
  <c r="HU793" i="1"/>
  <c r="HT793" i="1"/>
  <c r="HN793" i="1"/>
  <c r="HM793" i="1"/>
  <c r="HL793" i="1"/>
  <c r="HK793" i="1"/>
  <c r="HJ793" i="1"/>
  <c r="HC793" i="1"/>
  <c r="HB793" i="1"/>
  <c r="HA793" i="1"/>
  <c r="GZ793" i="1"/>
  <c r="GY793" i="1"/>
  <c r="GS793" i="1"/>
  <c r="GR793" i="1"/>
  <c r="GQ793" i="1"/>
  <c r="GP793" i="1"/>
  <c r="GO793" i="1"/>
  <c r="GH793" i="1"/>
  <c r="GG793" i="1"/>
  <c r="GF793" i="1"/>
  <c r="GE793" i="1"/>
  <c r="GD793" i="1"/>
  <c r="FX793" i="1"/>
  <c r="FW793" i="1"/>
  <c r="FV793" i="1"/>
  <c r="FU793" i="1"/>
  <c r="FT793" i="1"/>
  <c r="FM793" i="1"/>
  <c r="FL793" i="1"/>
  <c r="FK793" i="1"/>
  <c r="FJ793" i="1"/>
  <c r="FI793" i="1"/>
  <c r="FC793" i="1"/>
  <c r="FB793" i="1"/>
  <c r="FA793" i="1"/>
  <c r="EZ793" i="1"/>
  <c r="EY793" i="1"/>
  <c r="ER793" i="1"/>
  <c r="EQ793" i="1"/>
  <c r="EP793" i="1"/>
  <c r="EO793" i="1"/>
  <c r="EN793" i="1"/>
  <c r="EH793" i="1"/>
  <c r="EG793" i="1"/>
  <c r="EF793" i="1"/>
  <c r="EE793" i="1"/>
  <c r="ED793" i="1"/>
  <c r="DW793" i="1"/>
  <c r="DV793" i="1"/>
  <c r="DU793" i="1"/>
  <c r="DT793" i="1"/>
  <c r="DS793" i="1"/>
  <c r="DM793" i="1"/>
  <c r="DL793" i="1"/>
  <c r="DK793" i="1"/>
  <c r="DJ793" i="1"/>
  <c r="DI793" i="1"/>
  <c r="DB793" i="1"/>
  <c r="DA793" i="1"/>
  <c r="CZ793" i="1"/>
  <c r="CY793" i="1"/>
  <c r="CX793" i="1"/>
  <c r="CR793" i="1"/>
  <c r="CQ793" i="1"/>
  <c r="CP793" i="1"/>
  <c r="CO793" i="1"/>
  <c r="CN793" i="1"/>
  <c r="CG793" i="1"/>
  <c r="CF793" i="1"/>
  <c r="CE793" i="1"/>
  <c r="CD793" i="1"/>
  <c r="CC793" i="1"/>
  <c r="BW793" i="1"/>
  <c r="BV793" i="1"/>
  <c r="BU793" i="1"/>
  <c r="BT793" i="1"/>
  <c r="BS793" i="1"/>
  <c r="BA793" i="1"/>
  <c r="AZ793" i="1"/>
  <c r="AY793" i="1"/>
  <c r="AX793" i="1"/>
  <c r="AW793" i="1"/>
  <c r="AQ793" i="1"/>
  <c r="AP793" i="1"/>
  <c r="AO793" i="1"/>
  <c r="AN793" i="1"/>
  <c r="AM793" i="1"/>
  <c r="V793" i="1"/>
  <c r="DX791" i="1"/>
  <c r="ES791" i="1" s="1"/>
  <c r="FN791" i="1" s="1"/>
  <c r="GI791" i="1" s="1"/>
  <c r="HD791" i="1" s="1"/>
  <c r="HY791" i="1" s="1"/>
  <c r="IT791" i="1" s="1"/>
  <c r="JO791" i="1" s="1"/>
  <c r="KJ791" i="1" s="1"/>
  <c r="LE791" i="1" s="1"/>
  <c r="LZ791" i="1" s="1"/>
  <c r="MU791" i="1" s="1"/>
  <c r="NP791" i="1" s="1"/>
  <c r="OK791" i="1" s="1"/>
  <c r="PF791" i="1" s="1"/>
  <c r="QA791" i="1" s="1"/>
  <c r="QV791" i="1" s="1"/>
  <c r="RQ791" i="1" s="1"/>
  <c r="SL791" i="1" s="1"/>
  <c r="TG791" i="1" s="1"/>
  <c r="UB791" i="1" s="1"/>
  <c r="UW791" i="1" s="1"/>
  <c r="DC791" i="1"/>
  <c r="CH791" i="1"/>
  <c r="S791" i="1"/>
  <c r="AE777" i="1" l="1"/>
  <c r="AG777" i="1" s="1"/>
  <c r="AI777" i="1" s="1"/>
  <c r="AK777" i="1" s="1"/>
  <c r="AM777" i="1" s="1"/>
  <c r="AO777" i="1" s="1"/>
  <c r="AQ777" i="1" s="1"/>
  <c r="AS777" i="1" s="1"/>
  <c r="AU777" i="1" s="1"/>
  <c r="AW777" i="1" s="1"/>
  <c r="AY777" i="1" s="1"/>
  <c r="BA777" i="1" s="1"/>
  <c r="BC777" i="1" s="1"/>
  <c r="BE777" i="1" s="1"/>
  <c r="BG777" i="1" s="1"/>
  <c r="BI777" i="1" s="1"/>
  <c r="BK777" i="1" s="1"/>
  <c r="BM777" i="1" s="1"/>
  <c r="BO777" i="1" s="1"/>
  <c r="BQ777" i="1" s="1"/>
  <c r="BS777" i="1" s="1"/>
  <c r="BU777" i="1" s="1"/>
  <c r="BW777" i="1" s="1"/>
  <c r="BY777" i="1" s="1"/>
  <c r="CA777" i="1" s="1"/>
  <c r="CC777" i="1" s="1"/>
  <c r="Y777" i="1"/>
  <c r="AA777" i="1" s="1"/>
  <c r="AC777" i="1" s="1"/>
  <c r="CH719" i="1"/>
  <c r="DC719" i="1" s="1"/>
  <c r="DX719" i="1" s="1"/>
  <c r="ES719" i="1" s="1"/>
  <c r="FN719" i="1" s="1"/>
  <c r="GI719" i="1" s="1"/>
  <c r="HD719" i="1" s="1"/>
  <c r="HY719" i="1" s="1"/>
  <c r="IT719" i="1" s="1"/>
  <c r="JO719" i="1" s="1"/>
  <c r="KJ719" i="1" s="1"/>
  <c r="LE719" i="1" s="1"/>
  <c r="LZ719" i="1" s="1"/>
  <c r="MU719" i="1" s="1"/>
  <c r="NP719" i="1" s="1"/>
  <c r="OK719" i="1" s="1"/>
  <c r="PF719" i="1" s="1"/>
  <c r="QA719" i="1" s="1"/>
  <c r="QV719" i="1" s="1"/>
  <c r="RQ719" i="1" s="1"/>
  <c r="SL719" i="1" s="1"/>
  <c r="TG719" i="1" s="1"/>
  <c r="UB719" i="1" s="1"/>
  <c r="UW719" i="1" s="1"/>
  <c r="Y705" i="1"/>
  <c r="AA705" i="1" s="1"/>
  <c r="AC705" i="1" s="1"/>
  <c r="AE705" i="1" s="1"/>
  <c r="AG705" i="1" s="1"/>
  <c r="AI705" i="1" s="1"/>
  <c r="AK705" i="1" s="1"/>
  <c r="AM705" i="1" s="1"/>
  <c r="AO705" i="1" s="1"/>
  <c r="AQ705" i="1" s="1"/>
  <c r="AS705" i="1" s="1"/>
  <c r="AU705" i="1" s="1"/>
  <c r="AW705" i="1" s="1"/>
  <c r="AY705" i="1" s="1"/>
  <c r="BA705" i="1" s="1"/>
  <c r="BC705" i="1" s="1"/>
  <c r="BE705" i="1" s="1"/>
  <c r="BG705" i="1" s="1"/>
  <c r="BI705" i="1" s="1"/>
  <c r="BK705" i="1" s="1"/>
  <c r="BM705" i="1" s="1"/>
  <c r="BO705" i="1" s="1"/>
  <c r="BQ705" i="1" s="1"/>
  <c r="BS705" i="1" s="1"/>
  <c r="BU705" i="1" s="1"/>
  <c r="BW705" i="1" s="1"/>
  <c r="BY705" i="1" s="1"/>
  <c r="CA705" i="1" s="1"/>
  <c r="CC705" i="1" s="1"/>
  <c r="CH647" i="1"/>
  <c r="DC647" i="1" s="1"/>
  <c r="DX647" i="1" s="1"/>
  <c r="ES647" i="1" s="1"/>
  <c r="FN647" i="1" s="1"/>
  <c r="GI647" i="1" s="1"/>
  <c r="HD647" i="1" s="1"/>
  <c r="HY647" i="1" s="1"/>
  <c r="IT647" i="1" s="1"/>
  <c r="JO647" i="1" s="1"/>
  <c r="KJ647" i="1" s="1"/>
  <c r="LE647" i="1" s="1"/>
  <c r="LZ647" i="1" s="1"/>
  <c r="MU647" i="1" s="1"/>
  <c r="NP647" i="1" s="1"/>
  <c r="OK647" i="1" s="1"/>
  <c r="PF647" i="1" s="1"/>
  <c r="QA647" i="1" s="1"/>
  <c r="QV647" i="1" s="1"/>
  <c r="RQ647" i="1" s="1"/>
  <c r="SL647" i="1" s="1"/>
  <c r="TG647" i="1" s="1"/>
  <c r="UB647" i="1" s="1"/>
  <c r="UW647" i="1" s="1"/>
  <c r="Y633" i="1"/>
  <c r="AA633" i="1" s="1"/>
  <c r="AC633" i="1" s="1"/>
  <c r="AE633" i="1" s="1"/>
  <c r="AG633" i="1" s="1"/>
  <c r="AI633" i="1" s="1"/>
  <c r="AK633" i="1" s="1"/>
  <c r="AM633" i="1" s="1"/>
  <c r="AO633" i="1" s="1"/>
  <c r="AQ633" i="1" s="1"/>
  <c r="AS633" i="1" s="1"/>
  <c r="AU633" i="1" s="1"/>
  <c r="AW633" i="1" s="1"/>
  <c r="AY633" i="1" s="1"/>
  <c r="BA633" i="1" s="1"/>
  <c r="BC633" i="1" s="1"/>
  <c r="BE633" i="1" s="1"/>
  <c r="BG633" i="1" s="1"/>
  <c r="BI633" i="1" s="1"/>
  <c r="BK633" i="1" s="1"/>
  <c r="BM633" i="1" s="1"/>
  <c r="BO633" i="1" s="1"/>
  <c r="BQ633" i="1" s="1"/>
  <c r="BS633" i="1" s="1"/>
  <c r="BU633" i="1" s="1"/>
  <c r="BW633" i="1" s="1"/>
  <c r="BY633" i="1" s="1"/>
  <c r="CA633" i="1" s="1"/>
  <c r="CC633" i="1" s="1"/>
  <c r="CH575" i="1"/>
  <c r="DC575" i="1" s="1"/>
  <c r="DX575" i="1" s="1"/>
  <c r="ES575" i="1" s="1"/>
  <c r="FN575" i="1" s="1"/>
  <c r="GI575" i="1" s="1"/>
  <c r="HD575" i="1" s="1"/>
  <c r="HY575" i="1" s="1"/>
  <c r="IT575" i="1" s="1"/>
  <c r="JO575" i="1" s="1"/>
  <c r="KJ575" i="1" s="1"/>
  <c r="LE575" i="1" s="1"/>
  <c r="LZ575" i="1" s="1"/>
  <c r="MU575" i="1" s="1"/>
  <c r="NP575" i="1" s="1"/>
  <c r="OK575" i="1" s="1"/>
  <c r="PF575" i="1" s="1"/>
  <c r="QA575" i="1" s="1"/>
  <c r="QV575" i="1" s="1"/>
  <c r="RQ575" i="1" s="1"/>
  <c r="SL575" i="1" s="1"/>
  <c r="TG575" i="1" s="1"/>
  <c r="UB575" i="1" s="1"/>
  <c r="UW575" i="1" s="1"/>
  <c r="Y561" i="1"/>
  <c r="AA561" i="1" s="1"/>
  <c r="AC561" i="1" s="1"/>
  <c r="AE561" i="1" s="1"/>
  <c r="AG561" i="1" s="1"/>
  <c r="AI561" i="1" s="1"/>
  <c r="AK561" i="1" s="1"/>
  <c r="AM561" i="1" s="1"/>
  <c r="AO561" i="1" s="1"/>
  <c r="AQ561" i="1" s="1"/>
  <c r="AS561" i="1" s="1"/>
  <c r="AU561" i="1" s="1"/>
  <c r="AW561" i="1" s="1"/>
  <c r="AY561" i="1" s="1"/>
  <c r="BA561" i="1" s="1"/>
  <c r="BC561" i="1" s="1"/>
  <c r="BE561" i="1" s="1"/>
  <c r="BG561" i="1" s="1"/>
  <c r="BI561" i="1" s="1"/>
  <c r="BK561" i="1" s="1"/>
  <c r="BM561" i="1" s="1"/>
  <c r="BO561" i="1" s="1"/>
  <c r="BQ561" i="1" s="1"/>
  <c r="BS561" i="1" s="1"/>
  <c r="BU561" i="1" s="1"/>
  <c r="BW561" i="1" s="1"/>
  <c r="BY561" i="1" s="1"/>
  <c r="CA561" i="1" s="1"/>
  <c r="CC561" i="1" s="1"/>
  <c r="CH503" i="1"/>
  <c r="DC503" i="1" s="1"/>
  <c r="DX503" i="1" s="1"/>
  <c r="ES503" i="1" s="1"/>
  <c r="FN503" i="1" s="1"/>
  <c r="GI503" i="1" s="1"/>
  <c r="HD503" i="1" s="1"/>
  <c r="HY503" i="1" s="1"/>
  <c r="IT503" i="1" s="1"/>
  <c r="JO503" i="1" s="1"/>
  <c r="KJ503" i="1" s="1"/>
  <c r="LE503" i="1" s="1"/>
  <c r="LZ503" i="1" s="1"/>
  <c r="MU503" i="1" s="1"/>
  <c r="NP503" i="1" s="1"/>
  <c r="OK503" i="1" s="1"/>
  <c r="PF503" i="1" s="1"/>
  <c r="QA503" i="1" s="1"/>
  <c r="QV503" i="1" s="1"/>
  <c r="RQ503" i="1" s="1"/>
  <c r="SL503" i="1" s="1"/>
  <c r="TG503" i="1" s="1"/>
  <c r="UB503" i="1" s="1"/>
  <c r="UW503" i="1" s="1"/>
  <c r="Y489" i="1"/>
  <c r="AA489" i="1" s="1"/>
  <c r="AC489" i="1" s="1"/>
  <c r="AE489" i="1" s="1"/>
  <c r="AG489" i="1" s="1"/>
  <c r="AI489" i="1" s="1"/>
  <c r="AK489" i="1" s="1"/>
  <c r="AM489" i="1" s="1"/>
  <c r="AO489" i="1" s="1"/>
  <c r="AQ489" i="1" s="1"/>
  <c r="AS489" i="1" s="1"/>
  <c r="AU489" i="1" s="1"/>
  <c r="AW489" i="1" s="1"/>
  <c r="AY489" i="1" s="1"/>
  <c r="BA489" i="1" s="1"/>
  <c r="BC489" i="1" s="1"/>
  <c r="BE489" i="1" s="1"/>
  <c r="BG489" i="1" s="1"/>
  <c r="BI489" i="1" s="1"/>
  <c r="BK489" i="1" s="1"/>
  <c r="BM489" i="1" s="1"/>
  <c r="BO489" i="1" s="1"/>
  <c r="BQ489" i="1" s="1"/>
  <c r="BS489" i="1" s="1"/>
  <c r="BU489" i="1" s="1"/>
  <c r="BW489" i="1" s="1"/>
  <c r="BY489" i="1" s="1"/>
  <c r="CA489" i="1" s="1"/>
  <c r="CC489" i="1" s="1"/>
  <c r="CH431" i="1"/>
  <c r="DC431" i="1" s="1"/>
  <c r="DX431" i="1" s="1"/>
  <c r="ES431" i="1" s="1"/>
  <c r="FN431" i="1" s="1"/>
  <c r="GI431" i="1" s="1"/>
  <c r="HD431" i="1" s="1"/>
  <c r="HY431" i="1" s="1"/>
  <c r="IT431" i="1" s="1"/>
  <c r="JO431" i="1" s="1"/>
  <c r="KJ431" i="1" s="1"/>
  <c r="LE431" i="1" s="1"/>
  <c r="LZ431" i="1" s="1"/>
  <c r="MU431" i="1" s="1"/>
  <c r="NP431" i="1" s="1"/>
  <c r="OK431" i="1" s="1"/>
  <c r="PF431" i="1" s="1"/>
  <c r="QA431" i="1" s="1"/>
  <c r="QV431" i="1" s="1"/>
  <c r="RQ431" i="1" s="1"/>
  <c r="SL431" i="1" s="1"/>
  <c r="TG431" i="1" s="1"/>
  <c r="UB431" i="1" s="1"/>
  <c r="UW431" i="1" s="1"/>
  <c r="Y417" i="1"/>
  <c r="AA417" i="1" s="1"/>
  <c r="AC417" i="1" s="1"/>
  <c r="AE417" i="1" s="1"/>
  <c r="AG417" i="1" s="1"/>
  <c r="AI417" i="1" s="1"/>
  <c r="AK417" i="1" s="1"/>
  <c r="AM417" i="1" s="1"/>
  <c r="AO417" i="1" s="1"/>
  <c r="AQ417" i="1" s="1"/>
  <c r="AS417" i="1" s="1"/>
  <c r="AU417" i="1" s="1"/>
  <c r="AW417" i="1" s="1"/>
  <c r="AY417" i="1" s="1"/>
  <c r="BA417" i="1" s="1"/>
  <c r="BC417" i="1" s="1"/>
  <c r="BE417" i="1" s="1"/>
  <c r="BG417" i="1" s="1"/>
  <c r="BI417" i="1" s="1"/>
  <c r="BK417" i="1" s="1"/>
  <c r="BM417" i="1" s="1"/>
  <c r="BO417" i="1" s="1"/>
  <c r="BQ417" i="1" s="1"/>
  <c r="BS417" i="1" s="1"/>
  <c r="BU417" i="1" s="1"/>
  <c r="BW417" i="1" s="1"/>
  <c r="BY417" i="1" s="1"/>
  <c r="CA417" i="1" s="1"/>
  <c r="CC417" i="1" s="1"/>
  <c r="CH359" i="1"/>
  <c r="DC359" i="1" s="1"/>
  <c r="DX359" i="1" s="1"/>
  <c r="ES359" i="1" s="1"/>
  <c r="FN359" i="1" s="1"/>
  <c r="GI359" i="1" s="1"/>
  <c r="HD359" i="1" s="1"/>
  <c r="HY359" i="1" s="1"/>
  <c r="IT359" i="1" s="1"/>
  <c r="JO359" i="1" s="1"/>
  <c r="KJ359" i="1" s="1"/>
  <c r="LE359" i="1" s="1"/>
  <c r="LZ359" i="1" s="1"/>
  <c r="MU359" i="1" s="1"/>
  <c r="NP359" i="1" s="1"/>
  <c r="OK359" i="1" s="1"/>
  <c r="PF359" i="1" s="1"/>
  <c r="QA359" i="1" s="1"/>
  <c r="QV359" i="1" s="1"/>
  <c r="RQ359" i="1" s="1"/>
  <c r="SL359" i="1" s="1"/>
  <c r="TG359" i="1" s="1"/>
  <c r="UB359" i="1" s="1"/>
  <c r="UW359" i="1" s="1"/>
  <c r="S359" i="1"/>
  <c r="S431" i="1" s="1"/>
  <c r="S503" i="1" s="1"/>
  <c r="S575" i="1" s="1"/>
  <c r="S647" i="1" s="1"/>
  <c r="S719" i="1" s="1"/>
  <c r="AE345" i="1"/>
  <c r="AG345" i="1" s="1"/>
  <c r="AI345" i="1" s="1"/>
  <c r="AK345" i="1" s="1"/>
  <c r="AM345" i="1" s="1"/>
  <c r="AO345" i="1" s="1"/>
  <c r="AQ345" i="1" s="1"/>
  <c r="AS345" i="1" s="1"/>
  <c r="AU345" i="1" s="1"/>
  <c r="AW345" i="1" s="1"/>
  <c r="AY345" i="1" s="1"/>
  <c r="BA345" i="1" s="1"/>
  <c r="BC345" i="1" s="1"/>
  <c r="BE345" i="1" s="1"/>
  <c r="BG345" i="1" s="1"/>
  <c r="BI345" i="1" s="1"/>
  <c r="BK345" i="1" s="1"/>
  <c r="BM345" i="1" s="1"/>
  <c r="BO345" i="1" s="1"/>
  <c r="BQ345" i="1" s="1"/>
  <c r="BS345" i="1" s="1"/>
  <c r="BU345" i="1" s="1"/>
  <c r="BW345" i="1" s="1"/>
  <c r="BY345" i="1" s="1"/>
  <c r="CA345" i="1" s="1"/>
  <c r="CC345" i="1" s="1"/>
  <c r="AA345" i="1"/>
  <c r="AC345" i="1" s="1"/>
  <c r="Y345" i="1"/>
  <c r="CH287" i="1"/>
  <c r="DC287" i="1" s="1"/>
  <c r="DX287" i="1" s="1"/>
  <c r="ES287" i="1" s="1"/>
  <c r="FN287" i="1" s="1"/>
  <c r="GI287" i="1" s="1"/>
  <c r="HD287" i="1" s="1"/>
  <c r="HY287" i="1" s="1"/>
  <c r="IT287" i="1" s="1"/>
  <c r="JO287" i="1" s="1"/>
  <c r="KJ287" i="1" s="1"/>
  <c r="LE287" i="1" s="1"/>
  <c r="LZ287" i="1" s="1"/>
  <c r="MU287" i="1" s="1"/>
  <c r="NP287" i="1" s="1"/>
  <c r="OK287" i="1" s="1"/>
  <c r="PF287" i="1" s="1"/>
  <c r="QA287" i="1" s="1"/>
  <c r="QV287" i="1" s="1"/>
  <c r="RQ287" i="1" s="1"/>
  <c r="SL287" i="1" s="1"/>
  <c r="TG287" i="1" s="1"/>
  <c r="UB287" i="1" s="1"/>
  <c r="UW287" i="1" s="1"/>
  <c r="S287" i="1"/>
  <c r="Y273" i="1"/>
  <c r="AA273" i="1" s="1"/>
  <c r="AC273" i="1" s="1"/>
  <c r="AE273" i="1" s="1"/>
  <c r="AG273" i="1" s="1"/>
  <c r="AI273" i="1" s="1"/>
  <c r="AK273" i="1" s="1"/>
  <c r="AM273" i="1" s="1"/>
  <c r="AO273" i="1" s="1"/>
  <c r="AQ273" i="1" s="1"/>
  <c r="AS273" i="1" s="1"/>
  <c r="AU273" i="1" s="1"/>
  <c r="AW273" i="1" s="1"/>
  <c r="AY273" i="1" s="1"/>
  <c r="BA273" i="1" s="1"/>
  <c r="BC273" i="1" s="1"/>
  <c r="BE273" i="1" s="1"/>
  <c r="BG273" i="1" s="1"/>
  <c r="BI273" i="1" s="1"/>
  <c r="BK273" i="1" s="1"/>
  <c r="BM273" i="1" s="1"/>
  <c r="BO273" i="1" s="1"/>
  <c r="BQ273" i="1" s="1"/>
  <c r="BS273" i="1" s="1"/>
  <c r="BU273" i="1" s="1"/>
  <c r="BW273" i="1" s="1"/>
  <c r="BY273" i="1" s="1"/>
  <c r="CA273" i="1" s="1"/>
  <c r="CC273" i="1" s="1"/>
  <c r="CH215" i="1"/>
  <c r="DC215" i="1" s="1"/>
  <c r="DX215" i="1" s="1"/>
  <c r="ES215" i="1" s="1"/>
  <c r="FN215" i="1" s="1"/>
  <c r="GI215" i="1" s="1"/>
  <c r="HD215" i="1" s="1"/>
  <c r="HY215" i="1" s="1"/>
  <c r="IT215" i="1" s="1"/>
  <c r="JO215" i="1" s="1"/>
  <c r="KJ215" i="1" s="1"/>
  <c r="LE215" i="1" s="1"/>
  <c r="LZ215" i="1" s="1"/>
  <c r="MU215" i="1" s="1"/>
  <c r="NP215" i="1" s="1"/>
  <c r="OK215" i="1" s="1"/>
  <c r="PF215" i="1" s="1"/>
  <c r="QA215" i="1" s="1"/>
  <c r="QV215" i="1" s="1"/>
  <c r="RQ215" i="1" s="1"/>
  <c r="SL215" i="1" s="1"/>
  <c r="TG215" i="1" s="1"/>
  <c r="UB215" i="1" s="1"/>
  <c r="UW215" i="1" s="1"/>
  <c r="S215" i="1"/>
  <c r="AA201" i="1"/>
  <c r="AC201" i="1" s="1"/>
  <c r="AE201" i="1" s="1"/>
  <c r="AG201" i="1" s="1"/>
  <c r="AI201" i="1" s="1"/>
  <c r="AK201" i="1" s="1"/>
  <c r="AM201" i="1" s="1"/>
  <c r="AO201" i="1" s="1"/>
  <c r="AQ201" i="1" s="1"/>
  <c r="AS201" i="1" s="1"/>
  <c r="AU201" i="1" s="1"/>
  <c r="AW201" i="1" s="1"/>
  <c r="AY201" i="1" s="1"/>
  <c r="BA201" i="1" s="1"/>
  <c r="BC201" i="1" s="1"/>
  <c r="BE201" i="1" s="1"/>
  <c r="BG201" i="1" s="1"/>
  <c r="BI201" i="1" s="1"/>
  <c r="BK201" i="1" s="1"/>
  <c r="BM201" i="1" s="1"/>
  <c r="BO201" i="1" s="1"/>
  <c r="BQ201" i="1" s="1"/>
  <c r="BS201" i="1" s="1"/>
  <c r="BU201" i="1" s="1"/>
  <c r="BW201" i="1" s="1"/>
  <c r="BY201" i="1" s="1"/>
  <c r="CA201" i="1" s="1"/>
  <c r="CC201" i="1" s="1"/>
  <c r="Y201" i="1"/>
  <c r="S143" i="1"/>
  <c r="DC143" i="1"/>
  <c r="DX143" i="1" s="1"/>
  <c r="ES143" i="1" s="1"/>
  <c r="FN143" i="1" s="1"/>
  <c r="GI143" i="1" s="1"/>
  <c r="HD143" i="1" s="1"/>
  <c r="HY143" i="1" s="1"/>
  <c r="IT143" i="1" s="1"/>
  <c r="JO143" i="1" s="1"/>
  <c r="KJ143" i="1" s="1"/>
  <c r="LE143" i="1" s="1"/>
  <c r="LZ143" i="1" s="1"/>
  <c r="MU143" i="1" s="1"/>
  <c r="NP143" i="1" s="1"/>
  <c r="OK143" i="1" s="1"/>
  <c r="PF143" i="1" s="1"/>
  <c r="QA143" i="1" s="1"/>
  <c r="QV143" i="1" s="1"/>
  <c r="RQ143" i="1" s="1"/>
  <c r="SL143" i="1" s="1"/>
  <c r="TG143" i="1" s="1"/>
  <c r="UB143" i="1" s="1"/>
  <c r="UW143" i="1" s="1"/>
  <c r="CH143" i="1"/>
  <c r="UW71" i="1"/>
  <c r="UB71" i="1"/>
  <c r="TG71" i="1"/>
  <c r="SL71" i="1"/>
  <c r="RQ71" i="1"/>
  <c r="QV71" i="1"/>
  <c r="QA71" i="1"/>
  <c r="PF71" i="1"/>
  <c r="OK71" i="1"/>
  <c r="NP71" i="1"/>
  <c r="MU71" i="1"/>
  <c r="LZ71" i="1"/>
  <c r="LE71" i="1"/>
  <c r="KJ71" i="1"/>
  <c r="JO71" i="1"/>
  <c r="IT71" i="1"/>
  <c r="HY71" i="1"/>
  <c r="HD71" i="1"/>
  <c r="GI71" i="1"/>
  <c r="FN71" i="1"/>
  <c r="ES71" i="1"/>
  <c r="DX71" i="1"/>
  <c r="DC71" i="1"/>
  <c r="CH71" i="1"/>
  <c r="CC129" i="1"/>
  <c r="CA129" i="1"/>
  <c r="BY129" i="1"/>
  <c r="BW129" i="1"/>
  <c r="BU129" i="1"/>
  <c r="BS129" i="1"/>
  <c r="BQ129" i="1"/>
  <c r="BO129" i="1"/>
  <c r="BM129" i="1"/>
  <c r="BK129" i="1"/>
  <c r="BI129" i="1"/>
  <c r="BG129" i="1"/>
  <c r="BE129" i="1"/>
  <c r="BC129" i="1"/>
  <c r="BA129" i="1"/>
  <c r="AY129" i="1"/>
  <c r="AW129" i="1"/>
  <c r="AU129" i="1"/>
  <c r="AS129" i="1"/>
  <c r="AQ129" i="1"/>
  <c r="AO129" i="1"/>
  <c r="AM129" i="1"/>
  <c r="AK129" i="1"/>
  <c r="AI129" i="1"/>
  <c r="AG129" i="1"/>
  <c r="AE129" i="1"/>
  <c r="AC129" i="1"/>
  <c r="AA129" i="1"/>
  <c r="Y129" i="1"/>
  <c r="V73" i="1"/>
  <c r="V145" i="1" s="1"/>
  <c r="V217" i="1" s="1"/>
  <c r="V289" i="1" s="1"/>
  <c r="V361" i="1" s="1"/>
  <c r="V433" i="1" s="1"/>
  <c r="V505" i="1" s="1"/>
  <c r="V577" i="1" s="1"/>
  <c r="V649" i="1" s="1"/>
  <c r="V721" i="1" s="1"/>
  <c r="AG11" i="1"/>
  <c r="AE70" i="1"/>
  <c r="AE69" i="1"/>
  <c r="AB70" i="1"/>
  <c r="AB69" i="1"/>
  <c r="V70" i="1"/>
  <c r="V69" i="1"/>
  <c r="T74" i="1"/>
  <c r="T146" i="1" s="1"/>
  <c r="T218" i="1" s="1"/>
  <c r="T290" i="1" s="1"/>
  <c r="T75" i="1"/>
  <c r="T147" i="1" s="1"/>
  <c r="T219" i="1" s="1"/>
  <c r="T291" i="1" s="1"/>
  <c r="T76" i="1"/>
  <c r="T148" i="1" s="1"/>
  <c r="T220" i="1" s="1"/>
  <c r="T77" i="1"/>
  <c r="T149" i="1" s="1"/>
  <c r="T221" i="1" s="1"/>
  <c r="T78" i="1"/>
  <c r="T150" i="1" s="1"/>
  <c r="T222" i="1" s="1"/>
  <c r="T79" i="1"/>
  <c r="T151" i="1" s="1"/>
  <c r="T223" i="1" s="1"/>
  <c r="T295" i="1" s="1"/>
  <c r="T80" i="1"/>
  <c r="T152" i="1" s="1"/>
  <c r="T224" i="1" s="1"/>
  <c r="T81" i="1"/>
  <c r="T153" i="1" s="1"/>
  <c r="T225" i="1" s="1"/>
  <c r="T82" i="1"/>
  <c r="T154" i="1" s="1"/>
  <c r="T226" i="1" s="1"/>
  <c r="T83" i="1"/>
  <c r="T155" i="1" s="1"/>
  <c r="T227" i="1" s="1"/>
  <c r="T299" i="1" s="1"/>
  <c r="T371" i="1" s="1"/>
  <c r="T84" i="1"/>
  <c r="T156" i="1" s="1"/>
  <c r="T228" i="1" s="1"/>
  <c r="T85" i="1"/>
  <c r="T157" i="1" s="1"/>
  <c r="T229" i="1" s="1"/>
  <c r="T86" i="1"/>
  <c r="T158" i="1" s="1"/>
  <c r="T230" i="1" s="1"/>
  <c r="T302" i="1" s="1"/>
  <c r="T87" i="1"/>
  <c r="T159" i="1" s="1"/>
  <c r="T231" i="1" s="1"/>
  <c r="T88" i="1"/>
  <c r="T160" i="1" s="1"/>
  <c r="T232" i="1" s="1"/>
  <c r="T89" i="1"/>
  <c r="T161" i="1" s="1"/>
  <c r="T90" i="1"/>
  <c r="T162" i="1" s="1"/>
  <c r="T91" i="1"/>
  <c r="T163" i="1" s="1"/>
  <c r="T235" i="1" s="1"/>
  <c r="T307" i="1" s="1"/>
  <c r="T379" i="1" s="1"/>
  <c r="T92" i="1"/>
  <c r="T164" i="1" s="1"/>
  <c r="T93" i="1"/>
  <c r="T165" i="1" s="1"/>
  <c r="T237" i="1" s="1"/>
  <c r="T94" i="1"/>
  <c r="T166" i="1" s="1"/>
  <c r="T238" i="1" s="1"/>
  <c r="T95" i="1"/>
  <c r="T167" i="1" s="1"/>
  <c r="T239" i="1" s="1"/>
  <c r="T96" i="1"/>
  <c r="T168" i="1" s="1"/>
  <c r="T97" i="1"/>
  <c r="T169" i="1" s="1"/>
  <c r="T98" i="1"/>
  <c r="T99" i="1"/>
  <c r="T100" i="1"/>
  <c r="T101" i="1"/>
  <c r="T102" i="1"/>
  <c r="T103" i="1"/>
  <c r="BK103" i="1" s="1"/>
  <c r="T104" i="1"/>
  <c r="T105" i="1"/>
  <c r="T106" i="1"/>
  <c r="T107" i="1"/>
  <c r="T108" i="1"/>
  <c r="T109" i="1"/>
  <c r="T110" i="1"/>
  <c r="T111" i="1"/>
  <c r="T112" i="1"/>
  <c r="T113" i="1"/>
  <c r="T114" i="1"/>
  <c r="T115" i="1"/>
  <c r="T116" i="1"/>
  <c r="T117" i="1"/>
  <c r="T118" i="1"/>
  <c r="T119" i="1"/>
  <c r="T120" i="1"/>
  <c r="T121" i="1"/>
  <c r="T122" i="1"/>
  <c r="T73" i="1"/>
  <c r="T145" i="1" s="1"/>
  <c r="T217" i="1" s="1"/>
  <c r="T289" i="1" s="1"/>
  <c r="T361" i="1" s="1"/>
  <c r="T433" i="1" s="1"/>
  <c r="U73" i="1" l="1"/>
  <c r="U122" i="1"/>
  <c r="U194" i="1" s="1"/>
  <c r="U266" i="1" s="1"/>
  <c r="U338" i="1" s="1"/>
  <c r="U410" i="1" s="1"/>
  <c r="U482" i="1" s="1"/>
  <c r="U554" i="1" s="1"/>
  <c r="U626" i="1" s="1"/>
  <c r="U698" i="1" s="1"/>
  <c r="U770" i="1" s="1"/>
  <c r="U842" i="1" s="1"/>
  <c r="U914" i="1" s="1"/>
  <c r="U986" i="1" s="1"/>
  <c r="U1058" i="1" s="1"/>
  <c r="U1130" i="1" s="1"/>
  <c r="U1202" i="1" s="1"/>
  <c r="U106" i="1"/>
  <c r="U178" i="1" s="1"/>
  <c r="U250" i="1" s="1"/>
  <c r="U322" i="1" s="1"/>
  <c r="U394" i="1" s="1"/>
  <c r="U466" i="1" s="1"/>
  <c r="U538" i="1" s="1"/>
  <c r="U610" i="1" s="1"/>
  <c r="U682" i="1" s="1"/>
  <c r="U754" i="1" s="1"/>
  <c r="U826" i="1" s="1"/>
  <c r="U898" i="1" s="1"/>
  <c r="U970" i="1" s="1"/>
  <c r="U1042" i="1" s="1"/>
  <c r="U1114" i="1" s="1"/>
  <c r="U1186" i="1" s="1"/>
  <c r="V120" i="1"/>
  <c r="V192" i="1" s="1"/>
  <c r="V264" i="1" s="1"/>
  <c r="V336" i="1" s="1"/>
  <c r="V408" i="1" s="1"/>
  <c r="V480" i="1" s="1"/>
  <c r="V552" i="1" s="1"/>
  <c r="V624" i="1" s="1"/>
  <c r="V696" i="1" s="1"/>
  <c r="V768" i="1" s="1"/>
  <c r="V840" i="1" s="1"/>
  <c r="V912" i="1" s="1"/>
  <c r="V984" i="1" s="1"/>
  <c r="V1056" i="1" s="1"/>
  <c r="V1128" i="1" s="1"/>
  <c r="V1200" i="1" s="1"/>
  <c r="V104" i="1"/>
  <c r="V176" i="1" s="1"/>
  <c r="V248" i="1" s="1"/>
  <c r="V320" i="1" s="1"/>
  <c r="V392" i="1" s="1"/>
  <c r="V464" i="1" s="1"/>
  <c r="V536" i="1" s="1"/>
  <c r="V608" i="1" s="1"/>
  <c r="V680" i="1" s="1"/>
  <c r="V752" i="1" s="1"/>
  <c r="V824" i="1" s="1"/>
  <c r="V896" i="1" s="1"/>
  <c r="V968" i="1" s="1"/>
  <c r="V1040" i="1" s="1"/>
  <c r="V1112" i="1" s="1"/>
  <c r="V1184" i="1" s="1"/>
  <c r="AC122" i="1"/>
  <c r="AF119" i="1"/>
  <c r="AE112" i="1"/>
  <c r="AG110" i="1"/>
  <c r="AC106" i="1"/>
  <c r="AF103" i="1"/>
  <c r="BI116" i="1"/>
  <c r="BI110" i="1"/>
  <c r="BK107" i="1"/>
  <c r="BI100" i="1"/>
  <c r="U118" i="1"/>
  <c r="U190" i="1" s="1"/>
  <c r="U262" i="1" s="1"/>
  <c r="U334" i="1" s="1"/>
  <c r="U406" i="1" s="1"/>
  <c r="U478" i="1" s="1"/>
  <c r="U550" i="1" s="1"/>
  <c r="U622" i="1" s="1"/>
  <c r="U694" i="1" s="1"/>
  <c r="U766" i="1" s="1"/>
  <c r="U838" i="1" s="1"/>
  <c r="U910" i="1" s="1"/>
  <c r="U982" i="1" s="1"/>
  <c r="U1054" i="1" s="1"/>
  <c r="U1126" i="1" s="1"/>
  <c r="U1198" i="1" s="1"/>
  <c r="U102" i="1"/>
  <c r="U174" i="1" s="1"/>
  <c r="U246" i="1" s="1"/>
  <c r="U318" i="1" s="1"/>
  <c r="U390" i="1" s="1"/>
  <c r="U462" i="1" s="1"/>
  <c r="U534" i="1" s="1"/>
  <c r="U606" i="1" s="1"/>
  <c r="U678" i="1" s="1"/>
  <c r="U750" i="1" s="1"/>
  <c r="U822" i="1" s="1"/>
  <c r="U894" i="1" s="1"/>
  <c r="U966" i="1" s="1"/>
  <c r="U1038" i="1" s="1"/>
  <c r="U1110" i="1" s="1"/>
  <c r="U1182" i="1" s="1"/>
  <c r="V116" i="1"/>
  <c r="V188" i="1" s="1"/>
  <c r="V260" i="1" s="1"/>
  <c r="V332" i="1" s="1"/>
  <c r="V404" i="1" s="1"/>
  <c r="V476" i="1" s="1"/>
  <c r="V548" i="1" s="1"/>
  <c r="V620" i="1" s="1"/>
  <c r="V692" i="1" s="1"/>
  <c r="V764" i="1" s="1"/>
  <c r="V836" i="1" s="1"/>
  <c r="V908" i="1" s="1"/>
  <c r="V980" i="1" s="1"/>
  <c r="V1052" i="1" s="1"/>
  <c r="V1124" i="1" s="1"/>
  <c r="V1196" i="1" s="1"/>
  <c r="V100" i="1"/>
  <c r="V172" i="1" s="1"/>
  <c r="V244" i="1" s="1"/>
  <c r="V316" i="1" s="1"/>
  <c r="V388" i="1" s="1"/>
  <c r="V460" i="1" s="1"/>
  <c r="V532" i="1" s="1"/>
  <c r="V604" i="1" s="1"/>
  <c r="V676" i="1" s="1"/>
  <c r="V748" i="1" s="1"/>
  <c r="V820" i="1" s="1"/>
  <c r="V892" i="1" s="1"/>
  <c r="V964" i="1" s="1"/>
  <c r="V1036" i="1" s="1"/>
  <c r="V1108" i="1" s="1"/>
  <c r="V1180" i="1" s="1"/>
  <c r="AE116" i="1"/>
  <c r="AG114" i="1"/>
  <c r="AC110" i="1"/>
  <c r="AF107" i="1"/>
  <c r="AE100" i="1"/>
  <c r="AG98" i="1"/>
  <c r="BI120" i="1"/>
  <c r="BI114" i="1"/>
  <c r="BK111" i="1"/>
  <c r="BI104" i="1"/>
  <c r="BI98" i="1"/>
  <c r="U114" i="1"/>
  <c r="U186" i="1" s="1"/>
  <c r="U258" i="1" s="1"/>
  <c r="U330" i="1" s="1"/>
  <c r="U402" i="1" s="1"/>
  <c r="U474" i="1" s="1"/>
  <c r="U546" i="1" s="1"/>
  <c r="U618" i="1" s="1"/>
  <c r="U690" i="1" s="1"/>
  <c r="U762" i="1" s="1"/>
  <c r="U834" i="1" s="1"/>
  <c r="U906" i="1" s="1"/>
  <c r="U978" i="1" s="1"/>
  <c r="U1050" i="1" s="1"/>
  <c r="U1122" i="1" s="1"/>
  <c r="U1194" i="1" s="1"/>
  <c r="U98" i="1"/>
  <c r="U170" i="1" s="1"/>
  <c r="U242" i="1" s="1"/>
  <c r="U314" i="1" s="1"/>
  <c r="U386" i="1" s="1"/>
  <c r="U458" i="1" s="1"/>
  <c r="U530" i="1" s="1"/>
  <c r="U602" i="1" s="1"/>
  <c r="U674" i="1" s="1"/>
  <c r="U746" i="1" s="1"/>
  <c r="U818" i="1" s="1"/>
  <c r="U890" i="1" s="1"/>
  <c r="U962" i="1" s="1"/>
  <c r="U1034" i="1" s="1"/>
  <c r="U1106" i="1" s="1"/>
  <c r="U1178" i="1" s="1"/>
  <c r="V112" i="1"/>
  <c r="V184" i="1" s="1"/>
  <c r="V256" i="1" s="1"/>
  <c r="V328" i="1" s="1"/>
  <c r="V400" i="1" s="1"/>
  <c r="V472" i="1" s="1"/>
  <c r="V544" i="1" s="1"/>
  <c r="V616" i="1" s="1"/>
  <c r="V688" i="1" s="1"/>
  <c r="V760" i="1" s="1"/>
  <c r="V832" i="1" s="1"/>
  <c r="V904" i="1" s="1"/>
  <c r="V976" i="1" s="1"/>
  <c r="V1048" i="1" s="1"/>
  <c r="V1120" i="1" s="1"/>
  <c r="V1192" i="1" s="1"/>
  <c r="V122" i="1"/>
  <c r="V194" i="1" s="1"/>
  <c r="V266" i="1" s="1"/>
  <c r="V338" i="1" s="1"/>
  <c r="V410" i="1" s="1"/>
  <c r="V482" i="1" s="1"/>
  <c r="V554" i="1" s="1"/>
  <c r="V626" i="1" s="1"/>
  <c r="V698" i="1" s="1"/>
  <c r="V770" i="1" s="1"/>
  <c r="V842" i="1" s="1"/>
  <c r="V914" i="1" s="1"/>
  <c r="V986" i="1" s="1"/>
  <c r="V1058" i="1" s="1"/>
  <c r="V1130" i="1" s="1"/>
  <c r="V1202" i="1" s="1"/>
  <c r="AE120" i="1"/>
  <c r="AG118" i="1"/>
  <c r="AC114" i="1"/>
  <c r="AF111" i="1"/>
  <c r="AE104" i="1"/>
  <c r="AG102" i="1"/>
  <c r="AC98" i="1"/>
  <c r="BI118" i="1"/>
  <c r="BK115" i="1"/>
  <c r="BI108" i="1"/>
  <c r="BI102" i="1"/>
  <c r="BK99" i="1"/>
  <c r="U110" i="1"/>
  <c r="U182" i="1" s="1"/>
  <c r="U254" i="1" s="1"/>
  <c r="U326" i="1" s="1"/>
  <c r="U398" i="1" s="1"/>
  <c r="U470" i="1" s="1"/>
  <c r="U542" i="1" s="1"/>
  <c r="U614" i="1" s="1"/>
  <c r="U686" i="1" s="1"/>
  <c r="U758" i="1" s="1"/>
  <c r="U830" i="1" s="1"/>
  <c r="U902" i="1" s="1"/>
  <c r="U974" i="1" s="1"/>
  <c r="U1046" i="1" s="1"/>
  <c r="U1118" i="1" s="1"/>
  <c r="U1190" i="1" s="1"/>
  <c r="V108" i="1"/>
  <c r="V180" i="1" s="1"/>
  <c r="V252" i="1" s="1"/>
  <c r="V324" i="1" s="1"/>
  <c r="V396" i="1" s="1"/>
  <c r="V468" i="1" s="1"/>
  <c r="V540" i="1" s="1"/>
  <c r="V612" i="1" s="1"/>
  <c r="V684" i="1" s="1"/>
  <c r="V756" i="1" s="1"/>
  <c r="V828" i="1" s="1"/>
  <c r="V900" i="1" s="1"/>
  <c r="V972" i="1" s="1"/>
  <c r="V1044" i="1" s="1"/>
  <c r="V1116" i="1" s="1"/>
  <c r="V1188" i="1" s="1"/>
  <c r="AG122" i="1"/>
  <c r="AC118" i="1"/>
  <c r="AF115" i="1"/>
  <c r="AE108" i="1"/>
  <c r="AG106" i="1"/>
  <c r="AC102" i="1"/>
  <c r="AF99" i="1"/>
  <c r="BI122" i="1"/>
  <c r="BK119" i="1"/>
  <c r="BI112" i="1"/>
  <c r="BI106" i="1"/>
  <c r="T189" i="1"/>
  <c r="T185" i="1"/>
  <c r="T177" i="1"/>
  <c r="T241" i="1"/>
  <c r="T313" i="1" s="1"/>
  <c r="T385" i="1" s="1"/>
  <c r="T301" i="1"/>
  <c r="T373" i="1" s="1"/>
  <c r="T297" i="1"/>
  <c r="AD117" i="1"/>
  <c r="BK105" i="1"/>
  <c r="BK101" i="1"/>
  <c r="T187" i="1"/>
  <c r="T183" i="1"/>
  <c r="T179" i="1"/>
  <c r="T175" i="1"/>
  <c r="T171" i="1"/>
  <c r="T311" i="1"/>
  <c r="T383" i="1" s="1"/>
  <c r="T303" i="1"/>
  <c r="T375" i="1" s="1"/>
  <c r="T363" i="1"/>
  <c r="T435" i="1" s="1"/>
  <c r="U120" i="1"/>
  <c r="U192" i="1" s="1"/>
  <c r="U264" i="1" s="1"/>
  <c r="U336" i="1" s="1"/>
  <c r="U408" i="1" s="1"/>
  <c r="U480" i="1" s="1"/>
  <c r="U552" i="1" s="1"/>
  <c r="U624" i="1" s="1"/>
  <c r="U696" i="1" s="1"/>
  <c r="U768" i="1" s="1"/>
  <c r="U840" i="1" s="1"/>
  <c r="U912" i="1" s="1"/>
  <c r="U984" i="1" s="1"/>
  <c r="U1056" i="1" s="1"/>
  <c r="U1128" i="1" s="1"/>
  <c r="U1200" i="1" s="1"/>
  <c r="U116" i="1"/>
  <c r="U188" i="1" s="1"/>
  <c r="U260" i="1" s="1"/>
  <c r="U332" i="1" s="1"/>
  <c r="U404" i="1" s="1"/>
  <c r="U476" i="1" s="1"/>
  <c r="U548" i="1" s="1"/>
  <c r="U620" i="1" s="1"/>
  <c r="U692" i="1" s="1"/>
  <c r="U764" i="1" s="1"/>
  <c r="U836" i="1" s="1"/>
  <c r="U908" i="1" s="1"/>
  <c r="U980" i="1" s="1"/>
  <c r="U1052" i="1" s="1"/>
  <c r="U1124" i="1" s="1"/>
  <c r="U1196" i="1" s="1"/>
  <c r="U112" i="1"/>
  <c r="U184" i="1" s="1"/>
  <c r="U256" i="1" s="1"/>
  <c r="U328" i="1" s="1"/>
  <c r="U400" i="1" s="1"/>
  <c r="U472" i="1" s="1"/>
  <c r="U544" i="1" s="1"/>
  <c r="U616" i="1" s="1"/>
  <c r="U688" i="1" s="1"/>
  <c r="U760" i="1" s="1"/>
  <c r="U832" i="1" s="1"/>
  <c r="U904" i="1" s="1"/>
  <c r="U976" i="1" s="1"/>
  <c r="U1048" i="1" s="1"/>
  <c r="U1120" i="1" s="1"/>
  <c r="U1192" i="1" s="1"/>
  <c r="U108" i="1"/>
  <c r="U180" i="1" s="1"/>
  <c r="U252" i="1" s="1"/>
  <c r="U324" i="1" s="1"/>
  <c r="U396" i="1" s="1"/>
  <c r="U468" i="1" s="1"/>
  <c r="U540" i="1" s="1"/>
  <c r="U612" i="1" s="1"/>
  <c r="U684" i="1" s="1"/>
  <c r="U756" i="1" s="1"/>
  <c r="U828" i="1" s="1"/>
  <c r="U900" i="1" s="1"/>
  <c r="U972" i="1" s="1"/>
  <c r="U1044" i="1" s="1"/>
  <c r="U1116" i="1" s="1"/>
  <c r="U1188" i="1" s="1"/>
  <c r="U104" i="1"/>
  <c r="U176" i="1" s="1"/>
  <c r="U248" i="1" s="1"/>
  <c r="U320" i="1" s="1"/>
  <c r="U392" i="1" s="1"/>
  <c r="U464" i="1" s="1"/>
  <c r="U536" i="1" s="1"/>
  <c r="U608" i="1" s="1"/>
  <c r="U680" i="1" s="1"/>
  <c r="U752" i="1" s="1"/>
  <c r="U824" i="1" s="1"/>
  <c r="U896" i="1" s="1"/>
  <c r="U968" i="1" s="1"/>
  <c r="U1040" i="1" s="1"/>
  <c r="U1112" i="1" s="1"/>
  <c r="U1184" i="1" s="1"/>
  <c r="U100" i="1"/>
  <c r="U172" i="1" s="1"/>
  <c r="U244" i="1" s="1"/>
  <c r="U316" i="1" s="1"/>
  <c r="U388" i="1" s="1"/>
  <c r="U460" i="1" s="1"/>
  <c r="U532" i="1" s="1"/>
  <c r="U604" i="1" s="1"/>
  <c r="U676" i="1" s="1"/>
  <c r="U748" i="1" s="1"/>
  <c r="U820" i="1" s="1"/>
  <c r="U892" i="1" s="1"/>
  <c r="U964" i="1" s="1"/>
  <c r="U1036" i="1" s="1"/>
  <c r="U1108" i="1" s="1"/>
  <c r="U1180" i="1" s="1"/>
  <c r="V118" i="1"/>
  <c r="V190" i="1" s="1"/>
  <c r="V262" i="1" s="1"/>
  <c r="V334" i="1" s="1"/>
  <c r="V406" i="1" s="1"/>
  <c r="V478" i="1" s="1"/>
  <c r="V550" i="1" s="1"/>
  <c r="V622" i="1" s="1"/>
  <c r="V694" i="1" s="1"/>
  <c r="V766" i="1" s="1"/>
  <c r="V838" i="1" s="1"/>
  <c r="V910" i="1" s="1"/>
  <c r="V982" i="1" s="1"/>
  <c r="V1054" i="1" s="1"/>
  <c r="V1126" i="1" s="1"/>
  <c r="V1198" i="1" s="1"/>
  <c r="V114" i="1"/>
  <c r="V186" i="1" s="1"/>
  <c r="V258" i="1" s="1"/>
  <c r="V330" i="1" s="1"/>
  <c r="V402" i="1" s="1"/>
  <c r="V474" i="1" s="1"/>
  <c r="V546" i="1" s="1"/>
  <c r="V618" i="1" s="1"/>
  <c r="V690" i="1" s="1"/>
  <c r="V762" i="1" s="1"/>
  <c r="V834" i="1" s="1"/>
  <c r="V906" i="1" s="1"/>
  <c r="V978" i="1" s="1"/>
  <c r="V1050" i="1" s="1"/>
  <c r="V1122" i="1" s="1"/>
  <c r="V1194" i="1" s="1"/>
  <c r="V110" i="1"/>
  <c r="V182" i="1" s="1"/>
  <c r="V254" i="1" s="1"/>
  <c r="V326" i="1" s="1"/>
  <c r="V398" i="1" s="1"/>
  <c r="V470" i="1" s="1"/>
  <c r="V542" i="1" s="1"/>
  <c r="V614" i="1" s="1"/>
  <c r="V686" i="1" s="1"/>
  <c r="V758" i="1" s="1"/>
  <c r="V830" i="1" s="1"/>
  <c r="V902" i="1" s="1"/>
  <c r="V974" i="1" s="1"/>
  <c r="V1046" i="1" s="1"/>
  <c r="V1118" i="1" s="1"/>
  <c r="V1190" i="1" s="1"/>
  <c r="V106" i="1"/>
  <c r="V178" i="1" s="1"/>
  <c r="V250" i="1" s="1"/>
  <c r="V322" i="1" s="1"/>
  <c r="V394" i="1" s="1"/>
  <c r="V466" i="1" s="1"/>
  <c r="V538" i="1" s="1"/>
  <c r="V610" i="1" s="1"/>
  <c r="V682" i="1" s="1"/>
  <c r="V754" i="1" s="1"/>
  <c r="V826" i="1" s="1"/>
  <c r="V898" i="1" s="1"/>
  <c r="V970" i="1" s="1"/>
  <c r="V1042" i="1" s="1"/>
  <c r="V1114" i="1" s="1"/>
  <c r="V1186" i="1" s="1"/>
  <c r="V102" i="1"/>
  <c r="V174" i="1" s="1"/>
  <c r="V246" i="1" s="1"/>
  <c r="V318" i="1" s="1"/>
  <c r="V390" i="1" s="1"/>
  <c r="V462" i="1" s="1"/>
  <c r="V534" i="1" s="1"/>
  <c r="V606" i="1" s="1"/>
  <c r="V678" i="1" s="1"/>
  <c r="V750" i="1" s="1"/>
  <c r="V822" i="1" s="1"/>
  <c r="V894" i="1" s="1"/>
  <c r="V966" i="1" s="1"/>
  <c r="V1038" i="1" s="1"/>
  <c r="V1110" i="1" s="1"/>
  <c r="V1182" i="1" s="1"/>
  <c r="V98" i="1"/>
  <c r="V170" i="1" s="1"/>
  <c r="V242" i="1" s="1"/>
  <c r="V314" i="1" s="1"/>
  <c r="V386" i="1" s="1"/>
  <c r="V458" i="1" s="1"/>
  <c r="V530" i="1" s="1"/>
  <c r="V602" i="1" s="1"/>
  <c r="V674" i="1" s="1"/>
  <c r="V746" i="1" s="1"/>
  <c r="V818" i="1" s="1"/>
  <c r="V890" i="1" s="1"/>
  <c r="V962" i="1" s="1"/>
  <c r="V1034" i="1" s="1"/>
  <c r="V1106" i="1" s="1"/>
  <c r="V1178" i="1" s="1"/>
  <c r="AE122" i="1"/>
  <c r="AF121" i="1"/>
  <c r="AG120" i="1"/>
  <c r="AC120" i="1"/>
  <c r="AD119" i="1"/>
  <c r="AE118" i="1"/>
  <c r="AF117" i="1"/>
  <c r="AG116" i="1"/>
  <c r="AC116" i="1"/>
  <c r="AD115" i="1"/>
  <c r="AE114" i="1"/>
  <c r="AF113" i="1"/>
  <c r="AG112" i="1"/>
  <c r="AC112" i="1"/>
  <c r="AD111" i="1"/>
  <c r="AE110" i="1"/>
  <c r="AF109" i="1"/>
  <c r="AG108" i="1"/>
  <c r="AC108" i="1"/>
  <c r="AD107" i="1"/>
  <c r="AE106" i="1"/>
  <c r="AF105" i="1"/>
  <c r="AG104" i="1"/>
  <c r="AC104" i="1"/>
  <c r="AD103" i="1"/>
  <c r="AE102" i="1"/>
  <c r="AF101" i="1"/>
  <c r="AG100" i="1"/>
  <c r="AC100" i="1"/>
  <c r="AD99" i="1"/>
  <c r="AE98" i="1"/>
  <c r="AH122" i="1"/>
  <c r="BK122" i="1"/>
  <c r="BI121" i="1"/>
  <c r="BK120" i="1"/>
  <c r="BI119" i="1"/>
  <c r="BK118" i="1"/>
  <c r="BI117" i="1"/>
  <c r="BK116" i="1"/>
  <c r="BI115" i="1"/>
  <c r="BK114" i="1"/>
  <c r="BI113" i="1"/>
  <c r="BK112" i="1"/>
  <c r="BI111" i="1"/>
  <c r="BK110" i="1"/>
  <c r="BI109" i="1"/>
  <c r="BK108" i="1"/>
  <c r="BI107" i="1"/>
  <c r="BK106" i="1"/>
  <c r="BI105" i="1"/>
  <c r="BK104" i="1"/>
  <c r="BI103" i="1"/>
  <c r="BK102" i="1"/>
  <c r="BI101" i="1"/>
  <c r="BK100" i="1"/>
  <c r="BI99" i="1"/>
  <c r="BK98" i="1"/>
  <c r="AD105" i="1"/>
  <c r="BK117" i="1"/>
  <c r="BK113" i="1"/>
  <c r="T191" i="1"/>
  <c r="T194" i="1"/>
  <c r="T190" i="1"/>
  <c r="T186" i="1"/>
  <c r="T182" i="1"/>
  <c r="T178" i="1"/>
  <c r="T174" i="1"/>
  <c r="T170" i="1"/>
  <c r="T310" i="1"/>
  <c r="T234" i="1"/>
  <c r="T374" i="1"/>
  <c r="T298" i="1"/>
  <c r="T370" i="1" s="1"/>
  <c r="T442" i="1" s="1"/>
  <c r="T294" i="1"/>
  <c r="T366" i="1" s="1"/>
  <c r="T438" i="1" s="1"/>
  <c r="T362" i="1"/>
  <c r="T434" i="1" s="1"/>
  <c r="T506" i="1" s="1"/>
  <c r="U119" i="1"/>
  <c r="U191" i="1" s="1"/>
  <c r="U263" i="1" s="1"/>
  <c r="U335" i="1" s="1"/>
  <c r="U407" i="1" s="1"/>
  <c r="U479" i="1" s="1"/>
  <c r="U551" i="1" s="1"/>
  <c r="U623" i="1" s="1"/>
  <c r="U695" i="1" s="1"/>
  <c r="U767" i="1" s="1"/>
  <c r="U839" i="1" s="1"/>
  <c r="U911" i="1" s="1"/>
  <c r="U983" i="1" s="1"/>
  <c r="U1055" i="1" s="1"/>
  <c r="U1127" i="1" s="1"/>
  <c r="U1199" i="1" s="1"/>
  <c r="U115" i="1"/>
  <c r="U187" i="1" s="1"/>
  <c r="U259" i="1" s="1"/>
  <c r="U331" i="1" s="1"/>
  <c r="U403" i="1" s="1"/>
  <c r="U475" i="1" s="1"/>
  <c r="U547" i="1" s="1"/>
  <c r="U619" i="1" s="1"/>
  <c r="U691" i="1" s="1"/>
  <c r="U763" i="1" s="1"/>
  <c r="U835" i="1" s="1"/>
  <c r="U907" i="1" s="1"/>
  <c r="U979" i="1" s="1"/>
  <c r="U1051" i="1" s="1"/>
  <c r="U1123" i="1" s="1"/>
  <c r="U1195" i="1" s="1"/>
  <c r="U111" i="1"/>
  <c r="U183" i="1" s="1"/>
  <c r="U255" i="1" s="1"/>
  <c r="U327" i="1" s="1"/>
  <c r="U399" i="1" s="1"/>
  <c r="U471" i="1" s="1"/>
  <c r="U543" i="1" s="1"/>
  <c r="U615" i="1" s="1"/>
  <c r="U687" i="1" s="1"/>
  <c r="U759" i="1" s="1"/>
  <c r="U831" i="1" s="1"/>
  <c r="U903" i="1" s="1"/>
  <c r="U975" i="1" s="1"/>
  <c r="U1047" i="1" s="1"/>
  <c r="U1119" i="1" s="1"/>
  <c r="U1191" i="1" s="1"/>
  <c r="U107" i="1"/>
  <c r="U179" i="1" s="1"/>
  <c r="U251" i="1" s="1"/>
  <c r="U323" i="1" s="1"/>
  <c r="U395" i="1" s="1"/>
  <c r="U467" i="1" s="1"/>
  <c r="U539" i="1" s="1"/>
  <c r="U611" i="1" s="1"/>
  <c r="U683" i="1" s="1"/>
  <c r="U755" i="1" s="1"/>
  <c r="U827" i="1" s="1"/>
  <c r="U899" i="1" s="1"/>
  <c r="U971" i="1" s="1"/>
  <c r="U1043" i="1" s="1"/>
  <c r="U1115" i="1" s="1"/>
  <c r="U1187" i="1" s="1"/>
  <c r="U103" i="1"/>
  <c r="U175" i="1" s="1"/>
  <c r="U247" i="1" s="1"/>
  <c r="U319" i="1" s="1"/>
  <c r="U391" i="1" s="1"/>
  <c r="U463" i="1" s="1"/>
  <c r="U535" i="1" s="1"/>
  <c r="U607" i="1" s="1"/>
  <c r="U679" i="1" s="1"/>
  <c r="U751" i="1" s="1"/>
  <c r="U823" i="1" s="1"/>
  <c r="U895" i="1" s="1"/>
  <c r="U967" i="1" s="1"/>
  <c r="U1039" i="1" s="1"/>
  <c r="U1111" i="1" s="1"/>
  <c r="U1183" i="1" s="1"/>
  <c r="U99" i="1"/>
  <c r="U171" i="1" s="1"/>
  <c r="U243" i="1" s="1"/>
  <c r="U315" i="1" s="1"/>
  <c r="U387" i="1" s="1"/>
  <c r="U459" i="1" s="1"/>
  <c r="U531" i="1" s="1"/>
  <c r="U603" i="1" s="1"/>
  <c r="U675" i="1" s="1"/>
  <c r="U747" i="1" s="1"/>
  <c r="U819" i="1" s="1"/>
  <c r="U891" i="1" s="1"/>
  <c r="U963" i="1" s="1"/>
  <c r="U1035" i="1" s="1"/>
  <c r="U1107" i="1" s="1"/>
  <c r="U1179" i="1" s="1"/>
  <c r="V121" i="1"/>
  <c r="V193" i="1" s="1"/>
  <c r="V265" i="1" s="1"/>
  <c r="V337" i="1" s="1"/>
  <c r="V409" i="1" s="1"/>
  <c r="V481" i="1" s="1"/>
  <c r="V553" i="1" s="1"/>
  <c r="V625" i="1" s="1"/>
  <c r="V697" i="1" s="1"/>
  <c r="V769" i="1" s="1"/>
  <c r="V841" i="1" s="1"/>
  <c r="V913" i="1" s="1"/>
  <c r="V985" i="1" s="1"/>
  <c r="V1057" i="1" s="1"/>
  <c r="V1129" i="1" s="1"/>
  <c r="V1201" i="1" s="1"/>
  <c r="V117" i="1"/>
  <c r="V189" i="1" s="1"/>
  <c r="V261" i="1" s="1"/>
  <c r="V333" i="1" s="1"/>
  <c r="V405" i="1" s="1"/>
  <c r="V477" i="1" s="1"/>
  <c r="V549" i="1" s="1"/>
  <c r="V621" i="1" s="1"/>
  <c r="V693" i="1" s="1"/>
  <c r="V765" i="1" s="1"/>
  <c r="V837" i="1" s="1"/>
  <c r="V909" i="1" s="1"/>
  <c r="V981" i="1" s="1"/>
  <c r="V1053" i="1" s="1"/>
  <c r="V1125" i="1" s="1"/>
  <c r="V1197" i="1" s="1"/>
  <c r="V113" i="1"/>
  <c r="V185" i="1" s="1"/>
  <c r="V257" i="1" s="1"/>
  <c r="V329" i="1" s="1"/>
  <c r="V401" i="1" s="1"/>
  <c r="V473" i="1" s="1"/>
  <c r="V545" i="1" s="1"/>
  <c r="V617" i="1" s="1"/>
  <c r="V689" i="1" s="1"/>
  <c r="V761" i="1" s="1"/>
  <c r="V833" i="1" s="1"/>
  <c r="V905" i="1" s="1"/>
  <c r="V977" i="1" s="1"/>
  <c r="V1049" i="1" s="1"/>
  <c r="V1121" i="1" s="1"/>
  <c r="V1193" i="1" s="1"/>
  <c r="V109" i="1"/>
  <c r="V181" i="1" s="1"/>
  <c r="V253" i="1" s="1"/>
  <c r="V325" i="1" s="1"/>
  <c r="V397" i="1" s="1"/>
  <c r="V469" i="1" s="1"/>
  <c r="V541" i="1" s="1"/>
  <c r="V613" i="1" s="1"/>
  <c r="V685" i="1" s="1"/>
  <c r="V757" i="1" s="1"/>
  <c r="V829" i="1" s="1"/>
  <c r="V901" i="1" s="1"/>
  <c r="V973" i="1" s="1"/>
  <c r="V1045" i="1" s="1"/>
  <c r="V1117" i="1" s="1"/>
  <c r="V1189" i="1" s="1"/>
  <c r="V105" i="1"/>
  <c r="V177" i="1" s="1"/>
  <c r="V249" i="1" s="1"/>
  <c r="V321" i="1" s="1"/>
  <c r="V393" i="1" s="1"/>
  <c r="V465" i="1" s="1"/>
  <c r="V537" i="1" s="1"/>
  <c r="V609" i="1" s="1"/>
  <c r="V681" i="1" s="1"/>
  <c r="V753" i="1" s="1"/>
  <c r="V825" i="1" s="1"/>
  <c r="V897" i="1" s="1"/>
  <c r="V969" i="1" s="1"/>
  <c r="V1041" i="1" s="1"/>
  <c r="V1113" i="1" s="1"/>
  <c r="V1185" i="1" s="1"/>
  <c r="V101" i="1"/>
  <c r="V173" i="1" s="1"/>
  <c r="V245" i="1" s="1"/>
  <c r="V317" i="1" s="1"/>
  <c r="V389" i="1" s="1"/>
  <c r="V461" i="1" s="1"/>
  <c r="V533" i="1" s="1"/>
  <c r="V605" i="1" s="1"/>
  <c r="V677" i="1" s="1"/>
  <c r="V749" i="1" s="1"/>
  <c r="V821" i="1" s="1"/>
  <c r="V893" i="1" s="1"/>
  <c r="V965" i="1" s="1"/>
  <c r="V1037" i="1" s="1"/>
  <c r="V1109" i="1" s="1"/>
  <c r="V1181" i="1" s="1"/>
  <c r="V76" i="1"/>
  <c r="V148" i="1" s="1"/>
  <c r="V220" i="1" s="1"/>
  <c r="V292" i="1" s="1"/>
  <c r="V364" i="1" s="1"/>
  <c r="V436" i="1" s="1"/>
  <c r="V508" i="1" s="1"/>
  <c r="V580" i="1" s="1"/>
  <c r="V652" i="1" s="1"/>
  <c r="V724" i="1" s="1"/>
  <c r="V796" i="1" s="1"/>
  <c r="V868" i="1" s="1"/>
  <c r="V940" i="1" s="1"/>
  <c r="V1012" i="1" s="1"/>
  <c r="V1084" i="1" s="1"/>
  <c r="V1156" i="1" s="1"/>
  <c r="AD122" i="1"/>
  <c r="AE121" i="1"/>
  <c r="AF120" i="1"/>
  <c r="AG119" i="1"/>
  <c r="AC119" i="1"/>
  <c r="AD118" i="1"/>
  <c r="AE117" i="1"/>
  <c r="AF116" i="1"/>
  <c r="AG115" i="1"/>
  <c r="AC115" i="1"/>
  <c r="AD114" i="1"/>
  <c r="AE113" i="1"/>
  <c r="AF112" i="1"/>
  <c r="AG111" i="1"/>
  <c r="AC111" i="1"/>
  <c r="AD110" i="1"/>
  <c r="AE109" i="1"/>
  <c r="AF108" i="1"/>
  <c r="AG107" i="1"/>
  <c r="AC107" i="1"/>
  <c r="AD106" i="1"/>
  <c r="AE105" i="1"/>
  <c r="AF104" i="1"/>
  <c r="AG103" i="1"/>
  <c r="AC103" i="1"/>
  <c r="AD102" i="1"/>
  <c r="AE101" i="1"/>
  <c r="AF100" i="1"/>
  <c r="AG99" i="1"/>
  <c r="AC99" i="1"/>
  <c r="AD98" i="1"/>
  <c r="AI122" i="1"/>
  <c r="BJ122" i="1"/>
  <c r="BL121" i="1"/>
  <c r="BH121" i="1"/>
  <c r="BJ120" i="1"/>
  <c r="BL119" i="1"/>
  <c r="BH119" i="1"/>
  <c r="BJ118" i="1"/>
  <c r="BL117" i="1"/>
  <c r="BH117" i="1"/>
  <c r="BJ116" i="1"/>
  <c r="BL115" i="1"/>
  <c r="BH115" i="1"/>
  <c r="BJ114" i="1"/>
  <c r="BL113" i="1"/>
  <c r="BH113" i="1"/>
  <c r="BJ112" i="1"/>
  <c r="BL111" i="1"/>
  <c r="BH111" i="1"/>
  <c r="BJ110" i="1"/>
  <c r="BL109" i="1"/>
  <c r="BH109" i="1"/>
  <c r="BJ108" i="1"/>
  <c r="BL107" i="1"/>
  <c r="BH107" i="1"/>
  <c r="BJ106" i="1"/>
  <c r="BL105" i="1"/>
  <c r="BH105" i="1"/>
  <c r="BJ104" i="1"/>
  <c r="BL103" i="1"/>
  <c r="BH103" i="1"/>
  <c r="BJ102" i="1"/>
  <c r="BL101" i="1"/>
  <c r="BH101" i="1"/>
  <c r="BJ100" i="1"/>
  <c r="BL99" i="1"/>
  <c r="BH99" i="1"/>
  <c r="BJ98" i="1"/>
  <c r="AD121" i="1"/>
  <c r="AD113" i="1"/>
  <c r="AD101" i="1"/>
  <c r="T193" i="1"/>
  <c r="T181" i="1"/>
  <c r="T173" i="1"/>
  <c r="T309" i="1"/>
  <c r="T381" i="1" s="1"/>
  <c r="T233" i="1"/>
  <c r="T305" i="1" s="1"/>
  <c r="T377" i="1" s="1"/>
  <c r="T449" i="1" s="1"/>
  <c r="T293" i="1"/>
  <c r="AD109" i="1"/>
  <c r="BK121" i="1"/>
  <c r="BK109" i="1"/>
  <c r="T192" i="1"/>
  <c r="T188" i="1"/>
  <c r="T184" i="1"/>
  <c r="T180" i="1"/>
  <c r="T176" i="1"/>
  <c r="T172" i="1"/>
  <c r="T240" i="1"/>
  <c r="T312" i="1" s="1"/>
  <c r="T384" i="1" s="1"/>
  <c r="T236" i="1"/>
  <c r="T308" i="1" s="1"/>
  <c r="T380" i="1" s="1"/>
  <c r="T304" i="1"/>
  <c r="T300" i="1"/>
  <c r="T372" i="1" s="1"/>
  <c r="T296" i="1"/>
  <c r="T368" i="1" s="1"/>
  <c r="T292" i="1"/>
  <c r="U121" i="1"/>
  <c r="U193" i="1" s="1"/>
  <c r="U265" i="1" s="1"/>
  <c r="U337" i="1" s="1"/>
  <c r="U409" i="1" s="1"/>
  <c r="U481" i="1" s="1"/>
  <c r="U553" i="1" s="1"/>
  <c r="U625" i="1" s="1"/>
  <c r="U697" i="1" s="1"/>
  <c r="U769" i="1" s="1"/>
  <c r="U841" i="1" s="1"/>
  <c r="U913" i="1" s="1"/>
  <c r="U985" i="1" s="1"/>
  <c r="U1057" i="1" s="1"/>
  <c r="U1129" i="1" s="1"/>
  <c r="U1201" i="1" s="1"/>
  <c r="U117" i="1"/>
  <c r="U189" i="1" s="1"/>
  <c r="U261" i="1" s="1"/>
  <c r="U333" i="1" s="1"/>
  <c r="U405" i="1" s="1"/>
  <c r="U477" i="1" s="1"/>
  <c r="U549" i="1" s="1"/>
  <c r="U621" i="1" s="1"/>
  <c r="U693" i="1" s="1"/>
  <c r="U765" i="1" s="1"/>
  <c r="U837" i="1" s="1"/>
  <c r="U909" i="1" s="1"/>
  <c r="U981" i="1" s="1"/>
  <c r="U1053" i="1" s="1"/>
  <c r="U1125" i="1" s="1"/>
  <c r="U1197" i="1" s="1"/>
  <c r="U113" i="1"/>
  <c r="U185" i="1" s="1"/>
  <c r="U257" i="1" s="1"/>
  <c r="U329" i="1" s="1"/>
  <c r="U401" i="1" s="1"/>
  <c r="U473" i="1" s="1"/>
  <c r="U545" i="1" s="1"/>
  <c r="U617" i="1" s="1"/>
  <c r="U689" i="1" s="1"/>
  <c r="U761" i="1" s="1"/>
  <c r="U833" i="1" s="1"/>
  <c r="U905" i="1" s="1"/>
  <c r="U977" i="1" s="1"/>
  <c r="U1049" i="1" s="1"/>
  <c r="U1121" i="1" s="1"/>
  <c r="U1193" i="1" s="1"/>
  <c r="U109" i="1"/>
  <c r="U181" i="1" s="1"/>
  <c r="U253" i="1" s="1"/>
  <c r="U325" i="1" s="1"/>
  <c r="U397" i="1" s="1"/>
  <c r="U469" i="1" s="1"/>
  <c r="U541" i="1" s="1"/>
  <c r="U613" i="1" s="1"/>
  <c r="U685" i="1" s="1"/>
  <c r="U757" i="1" s="1"/>
  <c r="U829" i="1" s="1"/>
  <c r="U901" i="1" s="1"/>
  <c r="U973" i="1" s="1"/>
  <c r="U1045" i="1" s="1"/>
  <c r="U1117" i="1" s="1"/>
  <c r="U1189" i="1" s="1"/>
  <c r="U105" i="1"/>
  <c r="U177" i="1" s="1"/>
  <c r="U249" i="1" s="1"/>
  <c r="U321" i="1" s="1"/>
  <c r="U393" i="1" s="1"/>
  <c r="U465" i="1" s="1"/>
  <c r="U537" i="1" s="1"/>
  <c r="U609" i="1" s="1"/>
  <c r="U681" i="1" s="1"/>
  <c r="U753" i="1" s="1"/>
  <c r="U825" i="1" s="1"/>
  <c r="U897" i="1" s="1"/>
  <c r="U969" i="1" s="1"/>
  <c r="U1041" i="1" s="1"/>
  <c r="U1113" i="1" s="1"/>
  <c r="U1185" i="1" s="1"/>
  <c r="U101" i="1"/>
  <c r="U173" i="1" s="1"/>
  <c r="U245" i="1" s="1"/>
  <c r="U317" i="1" s="1"/>
  <c r="U389" i="1" s="1"/>
  <c r="U461" i="1" s="1"/>
  <c r="U533" i="1" s="1"/>
  <c r="U605" i="1" s="1"/>
  <c r="U677" i="1" s="1"/>
  <c r="U749" i="1" s="1"/>
  <c r="U821" i="1" s="1"/>
  <c r="U893" i="1" s="1"/>
  <c r="U965" i="1" s="1"/>
  <c r="U1037" i="1" s="1"/>
  <c r="U1109" i="1" s="1"/>
  <c r="U1181" i="1" s="1"/>
  <c r="U80" i="1"/>
  <c r="U152" i="1" s="1"/>
  <c r="U224" i="1" s="1"/>
  <c r="U296" i="1" s="1"/>
  <c r="U368" i="1" s="1"/>
  <c r="U440" i="1" s="1"/>
  <c r="U512" i="1" s="1"/>
  <c r="U584" i="1" s="1"/>
  <c r="U656" i="1" s="1"/>
  <c r="U728" i="1" s="1"/>
  <c r="U800" i="1" s="1"/>
  <c r="U872" i="1" s="1"/>
  <c r="U944" i="1" s="1"/>
  <c r="U1016" i="1" s="1"/>
  <c r="U1088" i="1" s="1"/>
  <c r="U1160" i="1" s="1"/>
  <c r="V119" i="1"/>
  <c r="V191" i="1" s="1"/>
  <c r="V263" i="1" s="1"/>
  <c r="V335" i="1" s="1"/>
  <c r="V407" i="1" s="1"/>
  <c r="V479" i="1" s="1"/>
  <c r="V551" i="1" s="1"/>
  <c r="V623" i="1" s="1"/>
  <c r="V695" i="1" s="1"/>
  <c r="V767" i="1" s="1"/>
  <c r="V839" i="1" s="1"/>
  <c r="V911" i="1" s="1"/>
  <c r="V983" i="1" s="1"/>
  <c r="V1055" i="1" s="1"/>
  <c r="V1127" i="1" s="1"/>
  <c r="V1199" i="1" s="1"/>
  <c r="V115" i="1"/>
  <c r="V187" i="1" s="1"/>
  <c r="V259" i="1" s="1"/>
  <c r="V331" i="1" s="1"/>
  <c r="V403" i="1" s="1"/>
  <c r="V475" i="1" s="1"/>
  <c r="V547" i="1" s="1"/>
  <c r="V619" i="1" s="1"/>
  <c r="V691" i="1" s="1"/>
  <c r="V763" i="1" s="1"/>
  <c r="V835" i="1" s="1"/>
  <c r="V907" i="1" s="1"/>
  <c r="V979" i="1" s="1"/>
  <c r="V1051" i="1" s="1"/>
  <c r="V1123" i="1" s="1"/>
  <c r="V1195" i="1" s="1"/>
  <c r="V111" i="1"/>
  <c r="V183" i="1" s="1"/>
  <c r="V255" i="1" s="1"/>
  <c r="V327" i="1" s="1"/>
  <c r="V399" i="1" s="1"/>
  <c r="V471" i="1" s="1"/>
  <c r="V543" i="1" s="1"/>
  <c r="V615" i="1" s="1"/>
  <c r="V687" i="1" s="1"/>
  <c r="V759" i="1" s="1"/>
  <c r="V831" i="1" s="1"/>
  <c r="V903" i="1" s="1"/>
  <c r="V975" i="1" s="1"/>
  <c r="V1047" i="1" s="1"/>
  <c r="V1119" i="1" s="1"/>
  <c r="V1191" i="1" s="1"/>
  <c r="V107" i="1"/>
  <c r="V179" i="1" s="1"/>
  <c r="V251" i="1" s="1"/>
  <c r="V323" i="1" s="1"/>
  <c r="V395" i="1" s="1"/>
  <c r="V467" i="1" s="1"/>
  <c r="V539" i="1" s="1"/>
  <c r="V611" i="1" s="1"/>
  <c r="V683" i="1" s="1"/>
  <c r="V755" i="1" s="1"/>
  <c r="V827" i="1" s="1"/>
  <c r="V899" i="1" s="1"/>
  <c r="V971" i="1" s="1"/>
  <c r="V1043" i="1" s="1"/>
  <c r="V1115" i="1" s="1"/>
  <c r="V1187" i="1" s="1"/>
  <c r="V103" i="1"/>
  <c r="V175" i="1" s="1"/>
  <c r="V247" i="1" s="1"/>
  <c r="V319" i="1" s="1"/>
  <c r="V391" i="1" s="1"/>
  <c r="V463" i="1" s="1"/>
  <c r="V535" i="1" s="1"/>
  <c r="V607" i="1" s="1"/>
  <c r="V679" i="1" s="1"/>
  <c r="V751" i="1" s="1"/>
  <c r="V823" i="1" s="1"/>
  <c r="V895" i="1" s="1"/>
  <c r="V967" i="1" s="1"/>
  <c r="V1039" i="1" s="1"/>
  <c r="V1111" i="1" s="1"/>
  <c r="V1183" i="1" s="1"/>
  <c r="V99" i="1"/>
  <c r="V171" i="1" s="1"/>
  <c r="V243" i="1" s="1"/>
  <c r="V315" i="1" s="1"/>
  <c r="V387" i="1" s="1"/>
  <c r="V459" i="1" s="1"/>
  <c r="V531" i="1" s="1"/>
  <c r="V603" i="1" s="1"/>
  <c r="V675" i="1" s="1"/>
  <c r="V747" i="1" s="1"/>
  <c r="V819" i="1" s="1"/>
  <c r="V891" i="1" s="1"/>
  <c r="V963" i="1" s="1"/>
  <c r="V1035" i="1" s="1"/>
  <c r="V1107" i="1" s="1"/>
  <c r="V1179" i="1" s="1"/>
  <c r="AF122" i="1"/>
  <c r="AG121" i="1"/>
  <c r="AC121" i="1"/>
  <c r="AD120" i="1"/>
  <c r="AE119" i="1"/>
  <c r="AF118" i="1"/>
  <c r="AG117" i="1"/>
  <c r="AC117" i="1"/>
  <c r="AD116" i="1"/>
  <c r="AE115" i="1"/>
  <c r="AF114" i="1"/>
  <c r="AG113" i="1"/>
  <c r="AC113" i="1"/>
  <c r="AD112" i="1"/>
  <c r="AE111" i="1"/>
  <c r="AF110" i="1"/>
  <c r="AG109" i="1"/>
  <c r="AC109" i="1"/>
  <c r="AD108" i="1"/>
  <c r="AE107" i="1"/>
  <c r="AF106" i="1"/>
  <c r="AG105" i="1"/>
  <c r="AC105" i="1"/>
  <c r="AD104" i="1"/>
  <c r="AE103" i="1"/>
  <c r="AF102" i="1"/>
  <c r="AG101" i="1"/>
  <c r="AC101" i="1"/>
  <c r="AD100" i="1"/>
  <c r="AE99" i="1"/>
  <c r="AF98" i="1"/>
  <c r="BL122" i="1"/>
  <c r="BH122" i="1"/>
  <c r="BJ121" i="1"/>
  <c r="BL120" i="1"/>
  <c r="BH120" i="1"/>
  <c r="BJ119" i="1"/>
  <c r="BL118" i="1"/>
  <c r="BH118" i="1"/>
  <c r="BJ117" i="1"/>
  <c r="BL116" i="1"/>
  <c r="BH116" i="1"/>
  <c r="BJ115" i="1"/>
  <c r="BL114" i="1"/>
  <c r="BH114" i="1"/>
  <c r="BJ113" i="1"/>
  <c r="BL112" i="1"/>
  <c r="BH112" i="1"/>
  <c r="BJ111" i="1"/>
  <c r="BL110" i="1"/>
  <c r="BH110" i="1"/>
  <c r="BJ109" i="1"/>
  <c r="BL108" i="1"/>
  <c r="BH108" i="1"/>
  <c r="BJ107" i="1"/>
  <c r="BL106" i="1"/>
  <c r="BH106" i="1"/>
  <c r="BJ105" i="1"/>
  <c r="BL104" i="1"/>
  <c r="BH104" i="1"/>
  <c r="BJ103" i="1"/>
  <c r="BL102" i="1"/>
  <c r="BH102" i="1"/>
  <c r="BJ101" i="1"/>
  <c r="BL100" i="1"/>
  <c r="BH100" i="1"/>
  <c r="BJ99" i="1"/>
  <c r="BL98" i="1"/>
  <c r="BH98" i="1"/>
  <c r="T367" i="1"/>
  <c r="U76" i="1"/>
  <c r="U148" i="1" s="1"/>
  <c r="U220" i="1" s="1"/>
  <c r="U292" i="1" s="1"/>
  <c r="U364" i="1" s="1"/>
  <c r="U436" i="1" s="1"/>
  <c r="U508" i="1" s="1"/>
  <c r="U580" i="1" s="1"/>
  <c r="U652" i="1" s="1"/>
  <c r="U724" i="1" s="1"/>
  <c r="U796" i="1" s="1"/>
  <c r="U868" i="1" s="1"/>
  <c r="U940" i="1" s="1"/>
  <c r="U1012" i="1" s="1"/>
  <c r="U1084" i="1" s="1"/>
  <c r="U1156" i="1" s="1"/>
  <c r="V80" i="1"/>
  <c r="V152" i="1" s="1"/>
  <c r="V224" i="1" s="1"/>
  <c r="V296" i="1" s="1"/>
  <c r="V368" i="1" s="1"/>
  <c r="V440" i="1" s="1"/>
  <c r="V512" i="1" s="1"/>
  <c r="V584" i="1" s="1"/>
  <c r="V656" i="1" s="1"/>
  <c r="V728" i="1" s="1"/>
  <c r="V800" i="1" s="1"/>
  <c r="V872" i="1" s="1"/>
  <c r="V944" i="1" s="1"/>
  <c r="V1016" i="1" s="1"/>
  <c r="V1088" i="1" s="1"/>
  <c r="V1160" i="1" s="1"/>
  <c r="U79" i="1"/>
  <c r="U151" i="1" s="1"/>
  <c r="U223" i="1" s="1"/>
  <c r="U295" i="1" s="1"/>
  <c r="U367" i="1" s="1"/>
  <c r="U439" i="1" s="1"/>
  <c r="U511" i="1" s="1"/>
  <c r="U583" i="1" s="1"/>
  <c r="U655" i="1" s="1"/>
  <c r="U727" i="1" s="1"/>
  <c r="U799" i="1" s="1"/>
  <c r="U871" i="1" s="1"/>
  <c r="U943" i="1" s="1"/>
  <c r="U1015" i="1" s="1"/>
  <c r="U1087" i="1" s="1"/>
  <c r="U1159" i="1" s="1"/>
  <c r="U75" i="1"/>
  <c r="U147" i="1" s="1"/>
  <c r="U219" i="1" s="1"/>
  <c r="U291" i="1" s="1"/>
  <c r="U363" i="1" s="1"/>
  <c r="U435" i="1" s="1"/>
  <c r="U507" i="1" s="1"/>
  <c r="U579" i="1" s="1"/>
  <c r="U651" i="1" s="1"/>
  <c r="U723" i="1" s="1"/>
  <c r="U795" i="1" s="1"/>
  <c r="U867" i="1" s="1"/>
  <c r="U939" i="1" s="1"/>
  <c r="U1011" i="1" s="1"/>
  <c r="U1083" i="1" s="1"/>
  <c r="U1155" i="1" s="1"/>
  <c r="V75" i="1"/>
  <c r="V147" i="1" s="1"/>
  <c r="V219" i="1" s="1"/>
  <c r="V291" i="1" s="1"/>
  <c r="V363" i="1" s="1"/>
  <c r="V435" i="1" s="1"/>
  <c r="V507" i="1" s="1"/>
  <c r="V579" i="1" s="1"/>
  <c r="V651" i="1" s="1"/>
  <c r="V723" i="1" s="1"/>
  <c r="V795" i="1" s="1"/>
  <c r="V867" i="1" s="1"/>
  <c r="V939" i="1" s="1"/>
  <c r="V1011" i="1" s="1"/>
  <c r="V1083" i="1" s="1"/>
  <c r="V1155" i="1" s="1"/>
  <c r="U97" i="1"/>
  <c r="U169" i="1" s="1"/>
  <c r="U241" i="1" s="1"/>
  <c r="U313" i="1" s="1"/>
  <c r="U385" i="1" s="1"/>
  <c r="U457" i="1" s="1"/>
  <c r="U529" i="1" s="1"/>
  <c r="U601" i="1" s="1"/>
  <c r="U673" i="1" s="1"/>
  <c r="U745" i="1" s="1"/>
  <c r="U817" i="1" s="1"/>
  <c r="U889" i="1" s="1"/>
  <c r="U961" i="1" s="1"/>
  <c r="U1033" i="1" s="1"/>
  <c r="U1105" i="1" s="1"/>
  <c r="U1177" i="1" s="1"/>
  <c r="U78" i="1"/>
  <c r="U150" i="1" s="1"/>
  <c r="U222" i="1" s="1"/>
  <c r="U294" i="1" s="1"/>
  <c r="U366" i="1" s="1"/>
  <c r="U438" i="1" s="1"/>
  <c r="U510" i="1" s="1"/>
  <c r="U582" i="1" s="1"/>
  <c r="U654" i="1" s="1"/>
  <c r="U726" i="1" s="1"/>
  <c r="U798" i="1" s="1"/>
  <c r="U870" i="1" s="1"/>
  <c r="U942" i="1" s="1"/>
  <c r="U1014" i="1" s="1"/>
  <c r="U1086" i="1" s="1"/>
  <c r="U1158" i="1" s="1"/>
  <c r="U74" i="1"/>
  <c r="U146" i="1" s="1"/>
  <c r="U218" i="1" s="1"/>
  <c r="U290" i="1" s="1"/>
  <c r="U362" i="1" s="1"/>
  <c r="U434" i="1" s="1"/>
  <c r="U506" i="1" s="1"/>
  <c r="U578" i="1" s="1"/>
  <c r="U650" i="1" s="1"/>
  <c r="U722" i="1" s="1"/>
  <c r="U794" i="1" s="1"/>
  <c r="U866" i="1" s="1"/>
  <c r="U938" i="1" s="1"/>
  <c r="U1010" i="1" s="1"/>
  <c r="U1082" i="1" s="1"/>
  <c r="U1154" i="1" s="1"/>
  <c r="V74" i="1"/>
  <c r="V146" i="1" s="1"/>
  <c r="V218" i="1" s="1"/>
  <c r="V290" i="1" s="1"/>
  <c r="V362" i="1" s="1"/>
  <c r="V434" i="1" s="1"/>
  <c r="V506" i="1" s="1"/>
  <c r="V578" i="1" s="1"/>
  <c r="V650" i="1" s="1"/>
  <c r="V722" i="1" s="1"/>
  <c r="V794" i="1" s="1"/>
  <c r="V866" i="1" s="1"/>
  <c r="V938" i="1" s="1"/>
  <c r="V1010" i="1" s="1"/>
  <c r="V1082" i="1" s="1"/>
  <c r="V1154" i="1" s="1"/>
  <c r="V78" i="1"/>
  <c r="V150" i="1" s="1"/>
  <c r="V222" i="1" s="1"/>
  <c r="V294" i="1" s="1"/>
  <c r="V366" i="1" s="1"/>
  <c r="V438" i="1" s="1"/>
  <c r="V510" i="1" s="1"/>
  <c r="V582" i="1" s="1"/>
  <c r="V654" i="1" s="1"/>
  <c r="V726" i="1" s="1"/>
  <c r="V798" i="1" s="1"/>
  <c r="V870" i="1" s="1"/>
  <c r="V942" i="1" s="1"/>
  <c r="V1014" i="1" s="1"/>
  <c r="V1086" i="1" s="1"/>
  <c r="V1158" i="1" s="1"/>
  <c r="U81" i="1"/>
  <c r="U153" i="1" s="1"/>
  <c r="U225" i="1" s="1"/>
  <c r="U297" i="1" s="1"/>
  <c r="U369" i="1" s="1"/>
  <c r="U441" i="1" s="1"/>
  <c r="U513" i="1" s="1"/>
  <c r="U585" i="1" s="1"/>
  <c r="U657" i="1" s="1"/>
  <c r="U729" i="1" s="1"/>
  <c r="U801" i="1" s="1"/>
  <c r="U873" i="1" s="1"/>
  <c r="U945" i="1" s="1"/>
  <c r="U1017" i="1" s="1"/>
  <c r="U1089" i="1" s="1"/>
  <c r="U1161" i="1" s="1"/>
  <c r="U77" i="1"/>
  <c r="U149" i="1" s="1"/>
  <c r="U221" i="1" s="1"/>
  <c r="U293" i="1" s="1"/>
  <c r="U365" i="1" s="1"/>
  <c r="U437" i="1" s="1"/>
  <c r="U509" i="1" s="1"/>
  <c r="U581" i="1" s="1"/>
  <c r="U653" i="1" s="1"/>
  <c r="U725" i="1" s="1"/>
  <c r="U797" i="1" s="1"/>
  <c r="U869" i="1" s="1"/>
  <c r="U941" i="1" s="1"/>
  <c r="U1013" i="1" s="1"/>
  <c r="U1085" i="1" s="1"/>
  <c r="U1157" i="1" s="1"/>
  <c r="V81" i="1"/>
  <c r="V153" i="1" s="1"/>
  <c r="V225" i="1" s="1"/>
  <c r="V297" i="1" s="1"/>
  <c r="V369" i="1" s="1"/>
  <c r="V441" i="1" s="1"/>
  <c r="V513" i="1" s="1"/>
  <c r="V585" i="1" s="1"/>
  <c r="V657" i="1" s="1"/>
  <c r="V729" i="1" s="1"/>
  <c r="V801" i="1" s="1"/>
  <c r="V873" i="1" s="1"/>
  <c r="V945" i="1" s="1"/>
  <c r="V1017" i="1" s="1"/>
  <c r="V1089" i="1" s="1"/>
  <c r="V1161" i="1" s="1"/>
  <c r="V77" i="1"/>
  <c r="V149" i="1" s="1"/>
  <c r="V221" i="1" s="1"/>
  <c r="V293" i="1" s="1"/>
  <c r="V365" i="1" s="1"/>
  <c r="V437" i="1" s="1"/>
  <c r="V509" i="1" s="1"/>
  <c r="V581" i="1" s="1"/>
  <c r="V653" i="1" s="1"/>
  <c r="V725" i="1" s="1"/>
  <c r="V797" i="1" s="1"/>
  <c r="V869" i="1" s="1"/>
  <c r="V941" i="1" s="1"/>
  <c r="V1013" i="1" s="1"/>
  <c r="V1085" i="1" s="1"/>
  <c r="V1157" i="1" s="1"/>
  <c r="V79" i="1"/>
  <c r="V151" i="1" s="1"/>
  <c r="V223" i="1" s="1"/>
  <c r="V295" i="1" s="1"/>
  <c r="V367" i="1" s="1"/>
  <c r="V439" i="1" s="1"/>
  <c r="V511" i="1" s="1"/>
  <c r="V583" i="1" s="1"/>
  <c r="V655" i="1" s="1"/>
  <c r="V727" i="1" s="1"/>
  <c r="V799" i="1" s="1"/>
  <c r="V871" i="1" s="1"/>
  <c r="V943" i="1" s="1"/>
  <c r="V1015" i="1" s="1"/>
  <c r="V1087" i="1" s="1"/>
  <c r="V1159" i="1" s="1"/>
  <c r="AH73" i="1"/>
  <c r="U145" i="1"/>
  <c r="T444" i="1"/>
  <c r="T445" i="1"/>
  <c r="T514" i="1"/>
  <c r="T446" i="1"/>
  <c r="T518" i="1" s="1"/>
  <c r="T452" i="1"/>
  <c r="T578" i="1"/>
  <c r="T440" i="1"/>
  <c r="T507" i="1"/>
  <c r="T579" i="1" s="1"/>
  <c r="T443" i="1"/>
  <c r="T447" i="1"/>
  <c r="T455" i="1"/>
  <c r="T457" i="1"/>
  <c r="T505" i="1"/>
  <c r="T577" i="1" s="1"/>
  <c r="T521" i="1"/>
  <c r="T451" i="1"/>
  <c r="T523" i="1" s="1"/>
  <c r="T453" i="1"/>
  <c r="T456" i="1"/>
  <c r="T510" i="1"/>
  <c r="AF170" i="1"/>
  <c r="BH170" i="1"/>
  <c r="BL170" i="1"/>
  <c r="AC171" i="1"/>
  <c r="AG171" i="1"/>
  <c r="BI171" i="1"/>
  <c r="AD172" i="1"/>
  <c r="BJ172" i="1"/>
  <c r="AE173" i="1"/>
  <c r="BK173" i="1"/>
  <c r="AD174" i="1"/>
  <c r="BK174" i="1"/>
  <c r="AC175" i="1"/>
  <c r="BL175" i="1"/>
  <c r="AD171" i="1"/>
  <c r="BJ171" i="1"/>
  <c r="AE172" i="1"/>
  <c r="BK172" i="1"/>
  <c r="AF173" i="1"/>
  <c r="BH173" i="1"/>
  <c r="BL173" i="1"/>
  <c r="BI174" i="1"/>
  <c r="AG174" i="1"/>
  <c r="AC174" i="1"/>
  <c r="AE174" i="1"/>
  <c r="BL174" i="1"/>
  <c r="BJ175" i="1"/>
  <c r="AD175" i="1"/>
  <c r="AE175" i="1"/>
  <c r="BH175" i="1"/>
  <c r="AF172" i="1"/>
  <c r="BH172" i="1"/>
  <c r="BL172" i="1"/>
  <c r="AF171" i="1"/>
  <c r="BH171" i="1"/>
  <c r="BL171" i="1"/>
  <c r="AC172" i="1"/>
  <c r="AG172" i="1"/>
  <c r="BI172" i="1"/>
  <c r="BK175" i="1"/>
  <c r="AE176" i="1"/>
  <c r="BK176" i="1"/>
  <c r="AF177" i="1"/>
  <c r="BH177" i="1"/>
  <c r="BL177" i="1"/>
  <c r="AC178" i="1"/>
  <c r="AG178" i="1"/>
  <c r="BI178" i="1"/>
  <c r="AF179" i="1"/>
  <c r="BH179" i="1"/>
  <c r="AF180" i="1"/>
  <c r="BI180" i="1"/>
  <c r="AG181" i="1"/>
  <c r="BI181" i="1"/>
  <c r="AF176" i="1"/>
  <c r="BH176" i="1"/>
  <c r="BL176" i="1"/>
  <c r="AD178" i="1"/>
  <c r="BJ178" i="1"/>
  <c r="BJ179" i="1"/>
  <c r="AG180" i="1"/>
  <c r="BK180" i="1"/>
  <c r="AC181" i="1"/>
  <c r="BK179" i="1"/>
  <c r="BL180" i="1"/>
  <c r="BK181" i="1"/>
  <c r="AE181" i="1"/>
  <c r="AD181" i="1"/>
  <c r="BL181" i="1"/>
  <c r="AF178" i="1"/>
  <c r="BH178" i="1"/>
  <c r="BL178" i="1"/>
  <c r="BI179" i="1"/>
  <c r="AG179" i="1"/>
  <c r="AC179" i="1"/>
  <c r="AE179" i="1"/>
  <c r="BL179" i="1"/>
  <c r="BJ180" i="1"/>
  <c r="AD180" i="1"/>
  <c r="AE180" i="1"/>
  <c r="BH180" i="1"/>
  <c r="AF181" i="1"/>
  <c r="BH181" i="1"/>
  <c r="AC182" i="1"/>
  <c r="BJ182" i="1"/>
  <c r="BJ184" i="1"/>
  <c r="BK182" i="1"/>
  <c r="AE182" i="1"/>
  <c r="AD182" i="1"/>
  <c r="BL182" i="1"/>
  <c r="AD184" i="1"/>
  <c r="BK184" i="1"/>
  <c r="BI184" i="1"/>
  <c r="AG184" i="1"/>
  <c r="AC184" i="1"/>
  <c r="AE184" i="1"/>
  <c r="BH184" i="1"/>
  <c r="AF183" i="1"/>
  <c r="BH183" i="1"/>
  <c r="BL183" i="1"/>
  <c r="AF186" i="1"/>
  <c r="BH186" i="1"/>
  <c r="BI187" i="1"/>
  <c r="AG187" i="1"/>
  <c r="AC187" i="1"/>
  <c r="BK187" i="1"/>
  <c r="AE187" i="1"/>
  <c r="BJ187" i="1"/>
  <c r="AD187" i="1"/>
  <c r="AF187" i="1"/>
  <c r="BL187" i="1"/>
  <c r="BJ186" i="1"/>
  <c r="AD186" i="1"/>
  <c r="BK186" i="1"/>
  <c r="BI186" i="1"/>
  <c r="AG186" i="1"/>
  <c r="AC186" i="1"/>
  <c r="AE186" i="1"/>
  <c r="BL186" i="1"/>
  <c r="AF185" i="1"/>
  <c r="BH185" i="1"/>
  <c r="BL185" i="1"/>
  <c r="AF188" i="1"/>
  <c r="BH188" i="1"/>
  <c r="AF189" i="1"/>
  <c r="BI189" i="1"/>
  <c r="BK189" i="1"/>
  <c r="BL189" i="1"/>
  <c r="BI188" i="1"/>
  <c r="AG188" i="1"/>
  <c r="AC188" i="1"/>
  <c r="AE188" i="1"/>
  <c r="BL188" i="1"/>
  <c r="BJ189" i="1"/>
  <c r="AD189" i="1"/>
  <c r="AE189" i="1"/>
  <c r="BH189" i="1"/>
  <c r="AE190" i="1"/>
  <c r="BK190" i="1"/>
  <c r="AG191" i="1"/>
  <c r="BK191" i="1"/>
  <c r="AC192" i="1"/>
  <c r="BJ192" i="1"/>
  <c r="AF190" i="1"/>
  <c r="BH190" i="1"/>
  <c r="BL190" i="1"/>
  <c r="AC191" i="1"/>
  <c r="BL191" i="1"/>
  <c r="BK192" i="1"/>
  <c r="AE192" i="1"/>
  <c r="AD192" i="1"/>
  <c r="BL192" i="1"/>
  <c r="BJ191" i="1"/>
  <c r="AD191" i="1"/>
  <c r="AE191" i="1"/>
  <c r="BH191" i="1"/>
  <c r="BH192" i="1"/>
  <c r="AD190" i="1"/>
  <c r="BJ190" i="1"/>
  <c r="AF191" i="1"/>
  <c r="BI191" i="1"/>
  <c r="AG192" i="1"/>
  <c r="BI192" i="1"/>
  <c r="BL193" i="1"/>
  <c r="BH193" i="1"/>
  <c r="AF193" i="1"/>
  <c r="BJ193" i="1"/>
  <c r="BJ194" i="1"/>
  <c r="AD194" i="1"/>
  <c r="BK194" i="1"/>
  <c r="BI194" i="1"/>
  <c r="AG194" i="1"/>
  <c r="AC194" i="1"/>
  <c r="AE194" i="1"/>
  <c r="BL194" i="1"/>
  <c r="BH194" i="1"/>
  <c r="T364" i="1" l="1"/>
  <c r="BI176" i="1"/>
  <c r="AC176" i="1"/>
  <c r="AG176" i="1"/>
  <c r="T248" i="1"/>
  <c r="BJ176" i="1"/>
  <c r="AD176" i="1"/>
  <c r="T256" i="1"/>
  <c r="BL184" i="1"/>
  <c r="AF184" i="1"/>
  <c r="T264" i="1"/>
  <c r="AF192" i="1"/>
  <c r="T365" i="1"/>
  <c r="T253" i="1"/>
  <c r="BJ181" i="1"/>
  <c r="T306" i="1"/>
  <c r="T382" i="1"/>
  <c r="T243" i="1"/>
  <c r="BK171" i="1"/>
  <c r="AE171" i="1"/>
  <c r="AD179" i="1"/>
  <c r="T251" i="1"/>
  <c r="T259" i="1"/>
  <c r="BH187" i="1"/>
  <c r="AE177" i="1"/>
  <c r="BJ177" i="1"/>
  <c r="AC177" i="1"/>
  <c r="T249" i="1"/>
  <c r="BI177" i="1"/>
  <c r="AG177" i="1"/>
  <c r="BK177" i="1"/>
  <c r="AD177" i="1"/>
  <c r="AG189" i="1"/>
  <c r="T261" i="1"/>
  <c r="AC189" i="1"/>
  <c r="BJ170" i="1"/>
  <c r="AC170" i="1"/>
  <c r="T242" i="1"/>
  <c r="AE170" i="1"/>
  <c r="BK170" i="1"/>
  <c r="AD170" i="1"/>
  <c r="BI170" i="1"/>
  <c r="AG170" i="1"/>
  <c r="BK178" i="1"/>
  <c r="AE178" i="1"/>
  <c r="T250" i="1"/>
  <c r="T258" i="1"/>
  <c r="T266" i="1"/>
  <c r="AF194" i="1"/>
  <c r="AH194" i="1"/>
  <c r="T376" i="1"/>
  <c r="T244" i="1"/>
  <c r="T252" i="1"/>
  <c r="AC180" i="1"/>
  <c r="T260" i="1"/>
  <c r="BJ188" i="1"/>
  <c r="AD188" i="1"/>
  <c r="BK188" i="1"/>
  <c r="T245" i="1"/>
  <c r="BJ173" i="1"/>
  <c r="AD173" i="1"/>
  <c r="BI173" i="1"/>
  <c r="AC173" i="1"/>
  <c r="AG173" i="1"/>
  <c r="T265" i="1"/>
  <c r="BI193" i="1"/>
  <c r="AE193" i="1"/>
  <c r="AD193" i="1"/>
  <c r="AC193" i="1"/>
  <c r="BK193" i="1"/>
  <c r="AG193" i="1"/>
  <c r="BI175" i="1"/>
  <c r="AG175" i="1"/>
  <c r="T247" i="1"/>
  <c r="AF175" i="1"/>
  <c r="T255" i="1"/>
  <c r="BJ183" i="1"/>
  <c r="AC183" i="1"/>
  <c r="BI183" i="1"/>
  <c r="AG183" i="1"/>
  <c r="AE183" i="1"/>
  <c r="BK183" i="1"/>
  <c r="AD183" i="1"/>
  <c r="T369" i="1"/>
  <c r="T257" i="1"/>
  <c r="BI185" i="1"/>
  <c r="AG185" i="1"/>
  <c r="AE185" i="1"/>
  <c r="BK185" i="1"/>
  <c r="AD185" i="1"/>
  <c r="BJ185" i="1"/>
  <c r="AC185" i="1"/>
  <c r="AF174" i="1"/>
  <c r="T246" i="1"/>
  <c r="BJ174" i="1"/>
  <c r="BH174" i="1"/>
  <c r="T254" i="1"/>
  <c r="AG182" i="1"/>
  <c r="AF182" i="1"/>
  <c r="BI182" i="1"/>
  <c r="BH182" i="1"/>
  <c r="BI190" i="1"/>
  <c r="AG190" i="1"/>
  <c r="T262" i="1"/>
  <c r="AC190" i="1"/>
  <c r="T263" i="1"/>
  <c r="T439" i="1"/>
  <c r="U217" i="1"/>
  <c r="T595" i="1"/>
  <c r="T649" i="1"/>
  <c r="T527" i="1"/>
  <c r="T515" i="1"/>
  <c r="T651" i="1"/>
  <c r="T650" i="1"/>
  <c r="T524" i="1"/>
  <c r="T582" i="1"/>
  <c r="T525" i="1"/>
  <c r="T593" i="1"/>
  <c r="T519" i="1"/>
  <c r="T586" i="1"/>
  <c r="T528" i="1"/>
  <c r="T529" i="1"/>
  <c r="T512" i="1"/>
  <c r="T590" i="1"/>
  <c r="T517" i="1"/>
  <c r="T516" i="1"/>
  <c r="T318" i="1" l="1"/>
  <c r="AC246" i="1"/>
  <c r="BK246" i="1"/>
  <c r="AG246" i="1"/>
  <c r="BJ246" i="1"/>
  <c r="AE246" i="1"/>
  <c r="BI246" i="1"/>
  <c r="AD246" i="1"/>
  <c r="BH246" i="1"/>
  <c r="BL246" i="1"/>
  <c r="AF246" i="1"/>
  <c r="T329" i="1"/>
  <c r="BI257" i="1"/>
  <c r="AG257" i="1"/>
  <c r="BJ257" i="1"/>
  <c r="AF257" i="1"/>
  <c r="BH257" i="1"/>
  <c r="AC257" i="1"/>
  <c r="BK257" i="1"/>
  <c r="AE257" i="1"/>
  <c r="AD257" i="1"/>
  <c r="BL257" i="1"/>
  <c r="T316" i="1"/>
  <c r="BK244" i="1"/>
  <c r="AG244" i="1"/>
  <c r="BJ244" i="1"/>
  <c r="AC244" i="1"/>
  <c r="BL244" i="1"/>
  <c r="AE244" i="1"/>
  <c r="BH244" i="1"/>
  <c r="AF244" i="1"/>
  <c r="BI244" i="1"/>
  <c r="AD244" i="1"/>
  <c r="T448" i="1"/>
  <c r="BK266" i="1"/>
  <c r="AG266" i="1"/>
  <c r="T338" i="1"/>
  <c r="AH266" i="1"/>
  <c r="AC266" i="1"/>
  <c r="BJ266" i="1"/>
  <c r="AE266" i="1"/>
  <c r="BI266" i="1"/>
  <c r="AD266" i="1"/>
  <c r="BH266" i="1"/>
  <c r="BL266" i="1"/>
  <c r="AF266" i="1"/>
  <c r="T314" i="1"/>
  <c r="AC242" i="1"/>
  <c r="BK242" i="1"/>
  <c r="AG242" i="1"/>
  <c r="BJ242" i="1"/>
  <c r="AE242" i="1"/>
  <c r="BI242" i="1"/>
  <c r="AD242" i="1"/>
  <c r="BL242" i="1"/>
  <c r="AF242" i="1"/>
  <c r="BH242" i="1"/>
  <c r="T315" i="1"/>
  <c r="BK243" i="1"/>
  <c r="AE243" i="1"/>
  <c r="AG243" i="1"/>
  <c r="BI243" i="1"/>
  <c r="AD243" i="1"/>
  <c r="BJ243" i="1"/>
  <c r="AF243" i="1"/>
  <c r="BH243" i="1"/>
  <c r="AC243" i="1"/>
  <c r="BL243" i="1"/>
  <c r="T325" i="1"/>
  <c r="AF253" i="1"/>
  <c r="BI253" i="1"/>
  <c r="AG253" i="1"/>
  <c r="AD253" i="1"/>
  <c r="AE253" i="1"/>
  <c r="BH253" i="1"/>
  <c r="BK253" i="1"/>
  <c r="BJ253" i="1"/>
  <c r="AC253" i="1"/>
  <c r="BL253" i="1"/>
  <c r="T437" i="1"/>
  <c r="T328" i="1"/>
  <c r="AE256" i="1"/>
  <c r="BI256" i="1"/>
  <c r="AF256" i="1"/>
  <c r="BH256" i="1"/>
  <c r="BK256" i="1"/>
  <c r="AG256" i="1"/>
  <c r="BJ256" i="1"/>
  <c r="AC256" i="1"/>
  <c r="BL256" i="1"/>
  <c r="AD256" i="1"/>
  <c r="T326" i="1"/>
  <c r="AC254" i="1"/>
  <c r="BJ254" i="1"/>
  <c r="BK254" i="1"/>
  <c r="BH254" i="1"/>
  <c r="AG254" i="1"/>
  <c r="BI254" i="1"/>
  <c r="AE254" i="1"/>
  <c r="AD254" i="1"/>
  <c r="BL254" i="1"/>
  <c r="AF254" i="1"/>
  <c r="T330" i="1"/>
  <c r="AC258" i="1"/>
  <c r="AE258" i="1"/>
  <c r="BK258" i="1"/>
  <c r="AD258" i="1"/>
  <c r="BJ258" i="1"/>
  <c r="BI258" i="1"/>
  <c r="AG258" i="1"/>
  <c r="AF258" i="1"/>
  <c r="BH258" i="1"/>
  <c r="BL258" i="1"/>
  <c r="T322" i="1"/>
  <c r="AC250" i="1"/>
  <c r="BH250" i="1"/>
  <c r="AF250" i="1"/>
  <c r="AE250" i="1"/>
  <c r="AD250" i="1"/>
  <c r="BL250" i="1"/>
  <c r="BJ250" i="1"/>
  <c r="AG250" i="1"/>
  <c r="BI250" i="1"/>
  <c r="BK250" i="1"/>
  <c r="T331" i="1"/>
  <c r="AC259" i="1"/>
  <c r="AG259" i="1"/>
  <c r="BI259" i="1"/>
  <c r="BK259" i="1"/>
  <c r="BH259" i="1"/>
  <c r="AE259" i="1"/>
  <c r="AD259" i="1"/>
  <c r="BL259" i="1"/>
  <c r="AF259" i="1"/>
  <c r="BJ259" i="1"/>
  <c r="T454" i="1"/>
  <c r="T378" i="1"/>
  <c r="T320" i="1"/>
  <c r="AG248" i="1"/>
  <c r="AE248" i="1"/>
  <c r="AC248" i="1"/>
  <c r="AD248" i="1"/>
  <c r="AF248" i="1"/>
  <c r="BI248" i="1"/>
  <c r="BJ248" i="1"/>
  <c r="BH248" i="1"/>
  <c r="BK248" i="1"/>
  <c r="BL248" i="1"/>
  <c r="T335" i="1"/>
  <c r="AF263" i="1"/>
  <c r="BH263" i="1"/>
  <c r="AC263" i="1"/>
  <c r="BI263" i="1"/>
  <c r="AE263" i="1"/>
  <c r="AD263" i="1"/>
  <c r="BJ263" i="1"/>
  <c r="BK263" i="1"/>
  <c r="AG263" i="1"/>
  <c r="BL263" i="1"/>
  <c r="T334" i="1"/>
  <c r="AE262" i="1"/>
  <c r="AG262" i="1"/>
  <c r="AD262" i="1"/>
  <c r="BH262" i="1"/>
  <c r="BK262" i="1"/>
  <c r="BJ262" i="1"/>
  <c r="AC262" i="1"/>
  <c r="BL262" i="1"/>
  <c r="AF262" i="1"/>
  <c r="BI262" i="1"/>
  <c r="T441" i="1"/>
  <c r="T319" i="1"/>
  <c r="AC247" i="1"/>
  <c r="AD247" i="1"/>
  <c r="BK247" i="1"/>
  <c r="AF247" i="1"/>
  <c r="AG247" i="1"/>
  <c r="BI247" i="1"/>
  <c r="BJ247" i="1"/>
  <c r="BH247" i="1"/>
  <c r="BL247" i="1"/>
  <c r="AE247" i="1"/>
  <c r="AE265" i="1"/>
  <c r="T337" i="1"/>
  <c r="AG265" i="1"/>
  <c r="BI265" i="1"/>
  <c r="BH265" i="1"/>
  <c r="BL265" i="1"/>
  <c r="AD265" i="1"/>
  <c r="BK265" i="1"/>
  <c r="AC265" i="1"/>
  <c r="BJ265" i="1"/>
  <c r="AF265" i="1"/>
  <c r="T317" i="1"/>
  <c r="AF245" i="1"/>
  <c r="BK245" i="1"/>
  <c r="AG245" i="1"/>
  <c r="BI245" i="1"/>
  <c r="AC245" i="1"/>
  <c r="BJ245" i="1"/>
  <c r="AE245" i="1"/>
  <c r="AD245" i="1"/>
  <c r="BL245" i="1"/>
  <c r="BH245" i="1"/>
  <c r="T324" i="1"/>
  <c r="BL252" i="1"/>
  <c r="AE252" i="1"/>
  <c r="BI252" i="1"/>
  <c r="AG252" i="1"/>
  <c r="AD252" i="1"/>
  <c r="BK252" i="1"/>
  <c r="AC252" i="1"/>
  <c r="AF252" i="1"/>
  <c r="BH252" i="1"/>
  <c r="BJ252" i="1"/>
  <c r="T323" i="1"/>
  <c r="BI251" i="1"/>
  <c r="AD251" i="1"/>
  <c r="AC251" i="1"/>
  <c r="BK251" i="1"/>
  <c r="AG251" i="1"/>
  <c r="BJ251" i="1"/>
  <c r="AE251" i="1"/>
  <c r="AF251" i="1"/>
  <c r="BH251" i="1"/>
  <c r="BL251" i="1"/>
  <c r="BI264" i="1"/>
  <c r="AD264" i="1"/>
  <c r="T336" i="1"/>
  <c r="BJ264" i="1"/>
  <c r="AE264" i="1"/>
  <c r="BK264" i="1"/>
  <c r="AG264" i="1"/>
  <c r="AC264" i="1"/>
  <c r="BL264" i="1"/>
  <c r="AF264" i="1"/>
  <c r="BH264" i="1"/>
  <c r="T327" i="1"/>
  <c r="AC255" i="1"/>
  <c r="BK255" i="1"/>
  <c r="AD255" i="1"/>
  <c r="BJ255" i="1"/>
  <c r="BI255" i="1"/>
  <c r="AG255" i="1"/>
  <c r="AE255" i="1"/>
  <c r="BH255" i="1"/>
  <c r="BL255" i="1"/>
  <c r="AF255" i="1"/>
  <c r="T332" i="1"/>
  <c r="BK260" i="1"/>
  <c r="AG260" i="1"/>
  <c r="AD260" i="1"/>
  <c r="BJ260" i="1"/>
  <c r="AC260" i="1"/>
  <c r="BI260" i="1"/>
  <c r="AE260" i="1"/>
  <c r="BL260" i="1"/>
  <c r="AF260" i="1"/>
  <c r="BH260" i="1"/>
  <c r="T333" i="1"/>
  <c r="AE261" i="1"/>
  <c r="BK261" i="1"/>
  <c r="AD261" i="1"/>
  <c r="AG261" i="1"/>
  <c r="BI261" i="1"/>
  <c r="BL261" i="1"/>
  <c r="BJ261" i="1"/>
  <c r="AF261" i="1"/>
  <c r="AC261" i="1"/>
  <c r="BH261" i="1"/>
  <c r="T321" i="1"/>
  <c r="BK249" i="1"/>
  <c r="AF249" i="1"/>
  <c r="AG249" i="1"/>
  <c r="BI249" i="1"/>
  <c r="BJ249" i="1"/>
  <c r="BH249" i="1"/>
  <c r="BL249" i="1"/>
  <c r="AE249" i="1"/>
  <c r="AC249" i="1"/>
  <c r="AD249" i="1"/>
  <c r="T436" i="1"/>
  <c r="T511" i="1"/>
  <c r="U289" i="1"/>
  <c r="T589" i="1"/>
  <c r="T600" i="1"/>
  <c r="T665" i="1"/>
  <c r="T597" i="1"/>
  <c r="T596" i="1"/>
  <c r="T667" i="1"/>
  <c r="T658" i="1"/>
  <c r="T591" i="1"/>
  <c r="T722" i="1"/>
  <c r="T794" i="1" s="1"/>
  <c r="T599" i="1"/>
  <c r="T588" i="1"/>
  <c r="T584" i="1"/>
  <c r="T654" i="1"/>
  <c r="T587" i="1"/>
  <c r="T662" i="1"/>
  <c r="T601" i="1"/>
  <c r="T723" i="1"/>
  <c r="T795" i="1" s="1"/>
  <c r="T721" i="1"/>
  <c r="T793" i="1" s="1"/>
  <c r="T865" i="1" l="1"/>
  <c r="BH793" i="1"/>
  <c r="BJ793" i="1"/>
  <c r="AF793" i="1"/>
  <c r="AC793" i="1"/>
  <c r="BI793" i="1"/>
  <c r="BK793" i="1"/>
  <c r="AE793" i="1"/>
  <c r="AD793" i="1"/>
  <c r="AG793" i="1"/>
  <c r="BL793" i="1"/>
  <c r="T867" i="1"/>
  <c r="AF795" i="1"/>
  <c r="BJ795" i="1"/>
  <c r="AG795" i="1"/>
  <c r="AE795" i="1"/>
  <c r="AC795" i="1"/>
  <c r="BL795" i="1"/>
  <c r="AD795" i="1"/>
  <c r="BH795" i="1"/>
  <c r="BI795" i="1"/>
  <c r="BK795" i="1"/>
  <c r="T866" i="1"/>
  <c r="AG794" i="1"/>
  <c r="BI794" i="1"/>
  <c r="AE794" i="1"/>
  <c r="AD794" i="1"/>
  <c r="BK794" i="1"/>
  <c r="AC794" i="1"/>
  <c r="BJ794" i="1"/>
  <c r="AF794" i="1"/>
  <c r="BH794" i="1"/>
  <c r="BL794" i="1"/>
  <c r="T409" i="1"/>
  <c r="BH337" i="1"/>
  <c r="AE337" i="1"/>
  <c r="BL337" i="1"/>
  <c r="AD337" i="1"/>
  <c r="AC337" i="1"/>
  <c r="BJ337" i="1"/>
  <c r="BK337" i="1"/>
  <c r="AG337" i="1"/>
  <c r="BI337" i="1"/>
  <c r="AF337" i="1"/>
  <c r="BH334" i="1"/>
  <c r="AC334" i="1"/>
  <c r="BK334" i="1"/>
  <c r="T406" i="1"/>
  <c r="AD334" i="1"/>
  <c r="AE334" i="1"/>
  <c r="BL334" i="1"/>
  <c r="AF334" i="1"/>
  <c r="BI334" i="1"/>
  <c r="AG334" i="1"/>
  <c r="BJ334" i="1"/>
  <c r="AE335" i="1"/>
  <c r="AC335" i="1"/>
  <c r="BH335" i="1"/>
  <c r="AG335" i="1"/>
  <c r="BL335" i="1"/>
  <c r="AD335" i="1"/>
  <c r="T407" i="1"/>
  <c r="BI335" i="1"/>
  <c r="BJ335" i="1"/>
  <c r="BK335" i="1"/>
  <c r="AF335" i="1"/>
  <c r="BJ320" i="1"/>
  <c r="AG320" i="1"/>
  <c r="AE320" i="1"/>
  <c r="BK320" i="1"/>
  <c r="AC320" i="1"/>
  <c r="BL320" i="1"/>
  <c r="T392" i="1"/>
  <c r="AF320" i="1"/>
  <c r="AD320" i="1"/>
  <c r="BI320" i="1"/>
  <c r="BH320" i="1"/>
  <c r="T450" i="1"/>
  <c r="T508" i="1"/>
  <c r="T393" i="1"/>
  <c r="AF321" i="1"/>
  <c r="AE321" i="1"/>
  <c r="BJ321" i="1"/>
  <c r="BI321" i="1"/>
  <c r="AG321" i="1"/>
  <c r="BH321" i="1"/>
  <c r="BL321" i="1"/>
  <c r="BK321" i="1"/>
  <c r="AC321" i="1"/>
  <c r="AD321" i="1"/>
  <c r="BI333" i="1"/>
  <c r="T405" i="1"/>
  <c r="AD333" i="1"/>
  <c r="AF333" i="1"/>
  <c r="BK333" i="1"/>
  <c r="BJ333" i="1"/>
  <c r="BH333" i="1"/>
  <c r="AC333" i="1"/>
  <c r="BL333" i="1"/>
  <c r="AE333" i="1"/>
  <c r="AG333" i="1"/>
  <c r="T404" i="1"/>
  <c r="BI332" i="1"/>
  <c r="AG332" i="1"/>
  <c r="AD332" i="1"/>
  <c r="BK332" i="1"/>
  <c r="BJ332" i="1"/>
  <c r="AC332" i="1"/>
  <c r="AE332" i="1"/>
  <c r="BL332" i="1"/>
  <c r="AF332" i="1"/>
  <c r="BH332" i="1"/>
  <c r="T395" i="1"/>
  <c r="AF323" i="1"/>
  <c r="AC323" i="1"/>
  <c r="AD323" i="1"/>
  <c r="AE323" i="1"/>
  <c r="BH323" i="1"/>
  <c r="AG323" i="1"/>
  <c r="BI323" i="1"/>
  <c r="BJ323" i="1"/>
  <c r="BK323" i="1"/>
  <c r="BL323" i="1"/>
  <c r="T396" i="1"/>
  <c r="BI324" i="1"/>
  <c r="BK324" i="1"/>
  <c r="BH324" i="1"/>
  <c r="BL324" i="1"/>
  <c r="AC324" i="1"/>
  <c r="AE324" i="1"/>
  <c r="AG324" i="1"/>
  <c r="AD324" i="1"/>
  <c r="AF324" i="1"/>
  <c r="BJ324" i="1"/>
  <c r="BH317" i="1"/>
  <c r="AE317" i="1"/>
  <c r="BL317" i="1"/>
  <c r="T389" i="1"/>
  <c r="AC317" i="1"/>
  <c r="AD317" i="1"/>
  <c r="BK317" i="1"/>
  <c r="AG317" i="1"/>
  <c r="BI317" i="1"/>
  <c r="BJ317" i="1"/>
  <c r="AF317" i="1"/>
  <c r="BH319" i="1"/>
  <c r="AC319" i="1"/>
  <c r="AD319" i="1"/>
  <c r="AE319" i="1"/>
  <c r="BL319" i="1"/>
  <c r="AG319" i="1"/>
  <c r="BI319" i="1"/>
  <c r="BJ319" i="1"/>
  <c r="T391" i="1"/>
  <c r="BK319" i="1"/>
  <c r="AF319" i="1"/>
  <c r="BL325" i="1"/>
  <c r="AF325" i="1"/>
  <c r="T397" i="1"/>
  <c r="BI325" i="1"/>
  <c r="AG325" i="1"/>
  <c r="BH325" i="1"/>
  <c r="AE325" i="1"/>
  <c r="BK325" i="1"/>
  <c r="AC325" i="1"/>
  <c r="BJ325" i="1"/>
  <c r="AD325" i="1"/>
  <c r="AD315" i="1"/>
  <c r="BJ315" i="1"/>
  <c r="AF315" i="1"/>
  <c r="BI315" i="1"/>
  <c r="AG315" i="1"/>
  <c r="BK315" i="1"/>
  <c r="T387" i="1"/>
  <c r="BH315" i="1"/>
  <c r="AC315" i="1"/>
  <c r="AE315" i="1"/>
  <c r="BL315" i="1"/>
  <c r="T386" i="1"/>
  <c r="BJ314" i="1"/>
  <c r="AC314" i="1"/>
  <c r="BL314" i="1"/>
  <c r="AG314" i="1"/>
  <c r="AE314" i="1"/>
  <c r="AD314" i="1"/>
  <c r="BH314" i="1"/>
  <c r="BK314" i="1"/>
  <c r="AF314" i="1"/>
  <c r="BI314" i="1"/>
  <c r="AE316" i="1"/>
  <c r="BJ316" i="1"/>
  <c r="AF316" i="1"/>
  <c r="T388" i="1"/>
  <c r="BH316" i="1"/>
  <c r="BL316" i="1"/>
  <c r="AC316" i="1"/>
  <c r="AG316" i="1"/>
  <c r="BK316" i="1"/>
  <c r="AD316" i="1"/>
  <c r="BI316" i="1"/>
  <c r="AD327" i="1"/>
  <c r="BJ327" i="1"/>
  <c r="BL327" i="1"/>
  <c r="BK327" i="1"/>
  <c r="AE327" i="1"/>
  <c r="T399" i="1"/>
  <c r="AC327" i="1"/>
  <c r="AF327" i="1"/>
  <c r="AG327" i="1"/>
  <c r="BI327" i="1"/>
  <c r="BH327" i="1"/>
  <c r="T513" i="1"/>
  <c r="AC331" i="1"/>
  <c r="BK331" i="1"/>
  <c r="T403" i="1"/>
  <c r="BI331" i="1"/>
  <c r="AF331" i="1"/>
  <c r="AE331" i="1"/>
  <c r="AD331" i="1"/>
  <c r="BH331" i="1"/>
  <c r="AG331" i="1"/>
  <c r="BJ331" i="1"/>
  <c r="BL331" i="1"/>
  <c r="AE322" i="1"/>
  <c r="BK322" i="1"/>
  <c r="AC322" i="1"/>
  <c r="T394" i="1"/>
  <c r="AD322" i="1"/>
  <c r="AF322" i="1"/>
  <c r="BJ322" i="1"/>
  <c r="BH322" i="1"/>
  <c r="BI322" i="1"/>
  <c r="AG322" i="1"/>
  <c r="BL322" i="1"/>
  <c r="BK326" i="1"/>
  <c r="AE326" i="1"/>
  <c r="T398" i="1"/>
  <c r="AF326" i="1"/>
  <c r="AG326" i="1"/>
  <c r="BH326" i="1"/>
  <c r="BJ326" i="1"/>
  <c r="AC326" i="1"/>
  <c r="AD326" i="1"/>
  <c r="BI326" i="1"/>
  <c r="BL326" i="1"/>
  <c r="T509" i="1"/>
  <c r="T520" i="1"/>
  <c r="AE318" i="1"/>
  <c r="BK318" i="1"/>
  <c r="BJ318" i="1"/>
  <c r="BH318" i="1"/>
  <c r="BI318" i="1"/>
  <c r="T390" i="1"/>
  <c r="BL318" i="1"/>
  <c r="AC318" i="1"/>
  <c r="AG318" i="1"/>
  <c r="AD318" i="1"/>
  <c r="AF318" i="1"/>
  <c r="BJ336" i="1"/>
  <c r="AE336" i="1"/>
  <c r="AF336" i="1"/>
  <c r="BI336" i="1"/>
  <c r="BK336" i="1"/>
  <c r="BH336" i="1"/>
  <c r="BL336" i="1"/>
  <c r="AD336" i="1"/>
  <c r="T408" i="1"/>
  <c r="AG336" i="1"/>
  <c r="AC336" i="1"/>
  <c r="T526" i="1"/>
  <c r="T402" i="1"/>
  <c r="BL330" i="1"/>
  <c r="BK330" i="1"/>
  <c r="AC330" i="1"/>
  <c r="AE330" i="1"/>
  <c r="BJ330" i="1"/>
  <c r="BH330" i="1"/>
  <c r="AF330" i="1"/>
  <c r="AD330" i="1"/>
  <c r="BI330" i="1"/>
  <c r="AG330" i="1"/>
  <c r="T400" i="1"/>
  <c r="BJ328" i="1"/>
  <c r="AC328" i="1"/>
  <c r="AG328" i="1"/>
  <c r="AE328" i="1"/>
  <c r="AD328" i="1"/>
  <c r="BL328" i="1"/>
  <c r="BI328" i="1"/>
  <c r="BH328" i="1"/>
  <c r="AF328" i="1"/>
  <c r="BK328" i="1"/>
  <c r="AD338" i="1"/>
  <c r="T410" i="1"/>
  <c r="BL338" i="1"/>
  <c r="AH338" i="1"/>
  <c r="AG338" i="1"/>
  <c r="BJ338" i="1"/>
  <c r="AC338" i="1"/>
  <c r="BK338" i="1"/>
  <c r="AF338" i="1"/>
  <c r="AE338" i="1"/>
  <c r="BI338" i="1"/>
  <c r="BH338" i="1"/>
  <c r="AC329" i="1"/>
  <c r="BK329" i="1"/>
  <c r="AD329" i="1"/>
  <c r="BI329" i="1"/>
  <c r="AE329" i="1"/>
  <c r="BJ329" i="1"/>
  <c r="AF329" i="1"/>
  <c r="BH329" i="1"/>
  <c r="AG329" i="1"/>
  <c r="T401" i="1"/>
  <c r="BL329" i="1"/>
  <c r="T583" i="1"/>
  <c r="U361" i="1"/>
  <c r="T739" i="1"/>
  <c r="T811" i="1" s="1"/>
  <c r="T673" i="1"/>
  <c r="T734" i="1"/>
  <c r="T806" i="1" s="1"/>
  <c r="T659" i="1"/>
  <c r="T730" i="1"/>
  <c r="T802" i="1" s="1"/>
  <c r="T669" i="1"/>
  <c r="T737" i="1"/>
  <c r="T809" i="1" s="1"/>
  <c r="T656" i="1"/>
  <c r="T660" i="1"/>
  <c r="T671" i="1"/>
  <c r="T663" i="1"/>
  <c r="T672" i="1"/>
  <c r="T726" i="1"/>
  <c r="T798" i="1" s="1"/>
  <c r="T668" i="1"/>
  <c r="T661" i="1"/>
  <c r="T870" i="1" l="1"/>
  <c r="BI798" i="1"/>
  <c r="AE798" i="1"/>
  <c r="AD798" i="1"/>
  <c r="BK798" i="1"/>
  <c r="AC798" i="1"/>
  <c r="BJ798" i="1"/>
  <c r="AG798" i="1"/>
  <c r="AF798" i="1"/>
  <c r="BH798" i="1"/>
  <c r="BL798" i="1"/>
  <c r="T874" i="1"/>
  <c r="BI802" i="1"/>
  <c r="AE802" i="1"/>
  <c r="AD802" i="1"/>
  <c r="BK802" i="1"/>
  <c r="AC802" i="1"/>
  <c r="BJ802" i="1"/>
  <c r="AG802" i="1"/>
  <c r="BH802" i="1"/>
  <c r="BL802" i="1"/>
  <c r="AF802" i="1"/>
  <c r="T939" i="1"/>
  <c r="AD867" i="1"/>
  <c r="BK867" i="1"/>
  <c r="AC867" i="1"/>
  <c r="BJ867" i="1"/>
  <c r="AG867" i="1"/>
  <c r="BI867" i="1"/>
  <c r="AE867" i="1"/>
  <c r="BL867" i="1"/>
  <c r="AF867" i="1"/>
  <c r="BH867" i="1"/>
  <c r="T883" i="1"/>
  <c r="BK811" i="1"/>
  <c r="AC811" i="1"/>
  <c r="BJ811" i="1"/>
  <c r="AG811" i="1"/>
  <c r="BI811" i="1"/>
  <c r="AE811" i="1"/>
  <c r="AD811" i="1"/>
  <c r="AF811" i="1"/>
  <c r="BH811" i="1"/>
  <c r="BL811" i="1"/>
  <c r="T938" i="1"/>
  <c r="AC866" i="1"/>
  <c r="BJ866" i="1"/>
  <c r="BK866" i="1"/>
  <c r="AF866" i="1"/>
  <c r="AE866" i="1"/>
  <c r="BH866" i="1"/>
  <c r="AG866" i="1"/>
  <c r="AD866" i="1"/>
  <c r="BI866" i="1"/>
  <c r="BL866" i="1"/>
  <c r="T881" i="1"/>
  <c r="AD809" i="1"/>
  <c r="BK809" i="1"/>
  <c r="AC809" i="1"/>
  <c r="BJ809" i="1"/>
  <c r="AG809" i="1"/>
  <c r="BI809" i="1"/>
  <c r="AE809" i="1"/>
  <c r="AF809" i="1"/>
  <c r="BH809" i="1"/>
  <c r="BL809" i="1"/>
  <c r="T878" i="1"/>
  <c r="BL806" i="1"/>
  <c r="AE806" i="1"/>
  <c r="BJ806" i="1"/>
  <c r="AC806" i="1"/>
  <c r="AD806" i="1"/>
  <c r="AF806" i="1"/>
  <c r="BI806" i="1"/>
  <c r="BK806" i="1"/>
  <c r="BH806" i="1"/>
  <c r="AG806" i="1"/>
  <c r="BK865" i="1"/>
  <c r="T937" i="1"/>
  <c r="AE865" i="1"/>
  <c r="BI865" i="1"/>
  <c r="AD865" i="1"/>
  <c r="BJ865" i="1"/>
  <c r="AF865" i="1"/>
  <c r="AC865" i="1"/>
  <c r="BH865" i="1"/>
  <c r="AG865" i="1"/>
  <c r="BL865" i="1"/>
  <c r="BH408" i="1"/>
  <c r="BI408" i="1"/>
  <c r="AG408" i="1"/>
  <c r="AD408" i="1"/>
  <c r="BJ408" i="1"/>
  <c r="AC408" i="1"/>
  <c r="AF408" i="1"/>
  <c r="T480" i="1"/>
  <c r="AE408" i="1"/>
  <c r="BL408" i="1"/>
  <c r="BK408" i="1"/>
  <c r="BH386" i="1"/>
  <c r="BI386" i="1"/>
  <c r="AG386" i="1"/>
  <c r="AD386" i="1"/>
  <c r="BK386" i="1"/>
  <c r="AF386" i="1"/>
  <c r="T458" i="1"/>
  <c r="AC386" i="1"/>
  <c r="BJ386" i="1"/>
  <c r="AE386" i="1"/>
  <c r="BL386" i="1"/>
  <c r="BH395" i="1"/>
  <c r="BL395" i="1"/>
  <c r="AF395" i="1"/>
  <c r="T467" i="1"/>
  <c r="BI395" i="1"/>
  <c r="AD395" i="1"/>
  <c r="AC395" i="1"/>
  <c r="BK395" i="1"/>
  <c r="AG395" i="1"/>
  <c r="BJ395" i="1"/>
  <c r="AE395" i="1"/>
  <c r="T580" i="1"/>
  <c r="BH407" i="1"/>
  <c r="BL407" i="1"/>
  <c r="AF407" i="1"/>
  <c r="AC407" i="1"/>
  <c r="BI407" i="1"/>
  <c r="AD407" i="1"/>
  <c r="T479" i="1"/>
  <c r="BK407" i="1"/>
  <c r="AG407" i="1"/>
  <c r="BJ407" i="1"/>
  <c r="AE407" i="1"/>
  <c r="AF406" i="1"/>
  <c r="AC406" i="1"/>
  <c r="BK406" i="1"/>
  <c r="AE406" i="1"/>
  <c r="AD406" i="1"/>
  <c r="BL406" i="1"/>
  <c r="AG406" i="1"/>
  <c r="BI406" i="1"/>
  <c r="BH406" i="1"/>
  <c r="BJ406" i="1"/>
  <c r="T478" i="1"/>
  <c r="BJ410" i="1"/>
  <c r="AH410" i="1"/>
  <c r="AD410" i="1"/>
  <c r="BL410" i="1"/>
  <c r="AC410" i="1"/>
  <c r="BK410" i="1"/>
  <c r="AG410" i="1"/>
  <c r="AE410" i="1"/>
  <c r="BH410" i="1"/>
  <c r="AF410" i="1"/>
  <c r="BI410" i="1"/>
  <c r="T482" i="1"/>
  <c r="T581" i="1"/>
  <c r="BL398" i="1"/>
  <c r="AF398" i="1"/>
  <c r="BH398" i="1"/>
  <c r="T470" i="1"/>
  <c r="AC398" i="1"/>
  <c r="BK398" i="1"/>
  <c r="AG398" i="1"/>
  <c r="BI398" i="1"/>
  <c r="AD398" i="1"/>
  <c r="BJ398" i="1"/>
  <c r="AE398" i="1"/>
  <c r="T585" i="1"/>
  <c r="AE388" i="1"/>
  <c r="AD388" i="1"/>
  <c r="BL388" i="1"/>
  <c r="BK388" i="1"/>
  <c r="BI388" i="1"/>
  <c r="BJ388" i="1"/>
  <c r="AG388" i="1"/>
  <c r="AF388" i="1"/>
  <c r="BH388" i="1"/>
  <c r="T460" i="1"/>
  <c r="AC388" i="1"/>
  <c r="BJ397" i="1"/>
  <c r="BK397" i="1"/>
  <c r="BH397" i="1"/>
  <c r="AE397" i="1"/>
  <c r="AD397" i="1"/>
  <c r="BL397" i="1"/>
  <c r="AF397" i="1"/>
  <c r="AG397" i="1"/>
  <c r="BI397" i="1"/>
  <c r="T469" i="1"/>
  <c r="AC397" i="1"/>
  <c r="AF389" i="1"/>
  <c r="BH389" i="1"/>
  <c r="BL389" i="1"/>
  <c r="BK389" i="1"/>
  <c r="AG389" i="1"/>
  <c r="AC389" i="1"/>
  <c r="T461" i="1"/>
  <c r="BJ389" i="1"/>
  <c r="AE389" i="1"/>
  <c r="BI389" i="1"/>
  <c r="AD389" i="1"/>
  <c r="AE396" i="1"/>
  <c r="BH396" i="1"/>
  <c r="AG396" i="1"/>
  <c r="BJ396" i="1"/>
  <c r="AC396" i="1"/>
  <c r="BL396" i="1"/>
  <c r="T468" i="1"/>
  <c r="AD396" i="1"/>
  <c r="BK396" i="1"/>
  <c r="AF396" i="1"/>
  <c r="BI396" i="1"/>
  <c r="AD401" i="1"/>
  <c r="BL401" i="1"/>
  <c r="AC401" i="1"/>
  <c r="BJ401" i="1"/>
  <c r="AG401" i="1"/>
  <c r="BI401" i="1"/>
  <c r="AE401" i="1"/>
  <c r="AF401" i="1"/>
  <c r="BK401" i="1"/>
  <c r="BH401" i="1"/>
  <c r="T473" i="1"/>
  <c r="BJ400" i="1"/>
  <c r="BI400" i="1"/>
  <c r="AG400" i="1"/>
  <c r="AD400" i="1"/>
  <c r="BK400" i="1"/>
  <c r="T472" i="1"/>
  <c r="BH400" i="1"/>
  <c r="AC400" i="1"/>
  <c r="AF400" i="1"/>
  <c r="AE400" i="1"/>
  <c r="BL400" i="1"/>
  <c r="BJ390" i="1"/>
  <c r="AF390" i="1"/>
  <c r="AC390" i="1"/>
  <c r="BH390" i="1"/>
  <c r="AG390" i="1"/>
  <c r="BI390" i="1"/>
  <c r="BL390" i="1"/>
  <c r="AD390" i="1"/>
  <c r="BK390" i="1"/>
  <c r="T462" i="1"/>
  <c r="AE390" i="1"/>
  <c r="AF403" i="1"/>
  <c r="BH403" i="1"/>
  <c r="BJ403" i="1"/>
  <c r="AC403" i="1"/>
  <c r="AE403" i="1"/>
  <c r="BL403" i="1"/>
  <c r="BI403" i="1"/>
  <c r="AG403" i="1"/>
  <c r="AD403" i="1"/>
  <c r="BK403" i="1"/>
  <c r="T475" i="1"/>
  <c r="AF391" i="1"/>
  <c r="AE391" i="1"/>
  <c r="BH391" i="1"/>
  <c r="AC391" i="1"/>
  <c r="AD391" i="1"/>
  <c r="BK391" i="1"/>
  <c r="BL391" i="1"/>
  <c r="AG391" i="1"/>
  <c r="BI391" i="1"/>
  <c r="BJ391" i="1"/>
  <c r="T463" i="1"/>
  <c r="BJ405" i="1"/>
  <c r="AC405" i="1"/>
  <c r="BL405" i="1"/>
  <c r="AE405" i="1"/>
  <c r="BH405" i="1"/>
  <c r="BK405" i="1"/>
  <c r="AD405" i="1"/>
  <c r="AF405" i="1"/>
  <c r="BI405" i="1"/>
  <c r="T477" i="1"/>
  <c r="AG405" i="1"/>
  <c r="T465" i="1"/>
  <c r="AG393" i="1"/>
  <c r="BK393" i="1"/>
  <c r="AD393" i="1"/>
  <c r="BI393" i="1"/>
  <c r="BH393" i="1"/>
  <c r="AF393" i="1"/>
  <c r="AE393" i="1"/>
  <c r="BJ393" i="1"/>
  <c r="AC393" i="1"/>
  <c r="BL393" i="1"/>
  <c r="T522" i="1"/>
  <c r="AF409" i="1"/>
  <c r="BH409" i="1"/>
  <c r="BL409" i="1"/>
  <c r="T481" i="1"/>
  <c r="BI409" i="1"/>
  <c r="AD409" i="1"/>
  <c r="BK409" i="1"/>
  <c r="AG409" i="1"/>
  <c r="BJ409" i="1"/>
  <c r="AE409" i="1"/>
  <c r="AC409" i="1"/>
  <c r="BK402" i="1"/>
  <c r="AG402" i="1"/>
  <c r="T474" i="1"/>
  <c r="AF402" i="1"/>
  <c r="BJ402" i="1"/>
  <c r="AE402" i="1"/>
  <c r="BH402" i="1"/>
  <c r="BI402" i="1"/>
  <c r="AD402" i="1"/>
  <c r="AC402" i="1"/>
  <c r="BL402" i="1"/>
  <c r="T598" i="1"/>
  <c r="T592" i="1"/>
  <c r="BK394" i="1"/>
  <c r="AE394" i="1"/>
  <c r="AD394" i="1"/>
  <c r="BL394" i="1"/>
  <c r="T466" i="1"/>
  <c r="BJ394" i="1"/>
  <c r="AF394" i="1"/>
  <c r="BH394" i="1"/>
  <c r="BI394" i="1"/>
  <c r="AC394" i="1"/>
  <c r="AG394" i="1"/>
  <c r="BH399" i="1"/>
  <c r="BL399" i="1"/>
  <c r="AF399" i="1"/>
  <c r="BI399" i="1"/>
  <c r="AD399" i="1"/>
  <c r="AC399" i="1"/>
  <c r="BK399" i="1"/>
  <c r="AG399" i="1"/>
  <c r="T471" i="1"/>
  <c r="BJ399" i="1"/>
  <c r="AE399" i="1"/>
  <c r="AD387" i="1"/>
  <c r="BJ387" i="1"/>
  <c r="AC387" i="1"/>
  <c r="BL387" i="1"/>
  <c r="BH387" i="1"/>
  <c r="AF387" i="1"/>
  <c r="AE387" i="1"/>
  <c r="AG387" i="1"/>
  <c r="T459" i="1"/>
  <c r="BK387" i="1"/>
  <c r="BI387" i="1"/>
  <c r="AE404" i="1"/>
  <c r="AF404" i="1"/>
  <c r="BK404" i="1"/>
  <c r="BH404" i="1"/>
  <c r="AC404" i="1"/>
  <c r="AD404" i="1"/>
  <c r="BL404" i="1"/>
  <c r="AG404" i="1"/>
  <c r="BI404" i="1"/>
  <c r="BJ404" i="1"/>
  <c r="T476" i="1"/>
  <c r="AF392" i="1"/>
  <c r="BH392" i="1"/>
  <c r="BI392" i="1"/>
  <c r="AG392" i="1"/>
  <c r="AD392" i="1"/>
  <c r="BK392" i="1"/>
  <c r="AE392" i="1"/>
  <c r="BL392" i="1"/>
  <c r="AC392" i="1"/>
  <c r="BJ392" i="1"/>
  <c r="T464" i="1"/>
  <c r="T655" i="1"/>
  <c r="U433" i="1"/>
  <c r="T740" i="1"/>
  <c r="T812" i="1" s="1"/>
  <c r="T732" i="1"/>
  <c r="T804" i="1" s="1"/>
  <c r="T728" i="1"/>
  <c r="T800" i="1" s="1"/>
  <c r="T743" i="1"/>
  <c r="T815" i="1" s="1"/>
  <c r="T741" i="1"/>
  <c r="T813" i="1" s="1"/>
  <c r="T745" i="1"/>
  <c r="T817" i="1" s="1"/>
  <c r="T733" i="1"/>
  <c r="T805" i="1" s="1"/>
  <c r="T744" i="1"/>
  <c r="T816" i="1" s="1"/>
  <c r="T735" i="1"/>
  <c r="T807" i="1" s="1"/>
  <c r="T731" i="1"/>
  <c r="T803" i="1" s="1"/>
  <c r="T875" i="1" l="1"/>
  <c r="AF803" i="1"/>
  <c r="BI803" i="1"/>
  <c r="BL803" i="1"/>
  <c r="BJ803" i="1"/>
  <c r="AG803" i="1"/>
  <c r="AD803" i="1"/>
  <c r="AE803" i="1"/>
  <c r="BK803" i="1"/>
  <c r="AC803" i="1"/>
  <c r="BH803" i="1"/>
  <c r="T879" i="1"/>
  <c r="AE807" i="1"/>
  <c r="AD807" i="1"/>
  <c r="BK807" i="1"/>
  <c r="AF807" i="1"/>
  <c r="AC807" i="1"/>
  <c r="BJ807" i="1"/>
  <c r="BH807" i="1"/>
  <c r="AG807" i="1"/>
  <c r="BL807" i="1"/>
  <c r="BI807" i="1"/>
  <c r="T889" i="1"/>
  <c r="BI817" i="1"/>
  <c r="AG817" i="1"/>
  <c r="AC817" i="1"/>
  <c r="BH817" i="1"/>
  <c r="BJ817" i="1"/>
  <c r="BK817" i="1"/>
  <c r="BL817" i="1"/>
  <c r="AD817" i="1"/>
  <c r="AF817" i="1"/>
  <c r="AE817" i="1"/>
  <c r="T876" i="1"/>
  <c r="BI804" i="1"/>
  <c r="AG804" i="1"/>
  <c r="AC804" i="1"/>
  <c r="BL804" i="1"/>
  <c r="AF804" i="1"/>
  <c r="BJ804" i="1"/>
  <c r="BK804" i="1"/>
  <c r="BH804" i="1"/>
  <c r="AE804" i="1"/>
  <c r="AD804" i="1"/>
  <c r="T950" i="1"/>
  <c r="AD878" i="1"/>
  <c r="AE878" i="1"/>
  <c r="BK878" i="1"/>
  <c r="BH878" i="1"/>
  <c r="BI878" i="1"/>
  <c r="AG878" i="1"/>
  <c r="AF878" i="1"/>
  <c r="BL878" i="1"/>
  <c r="BJ878" i="1"/>
  <c r="AC878" i="1"/>
  <c r="T1011" i="1"/>
  <c r="AE939" i="1"/>
  <c r="BK939" i="1"/>
  <c r="BI939" i="1"/>
  <c r="AG939" i="1"/>
  <c r="BH939" i="1"/>
  <c r="AF939" i="1"/>
  <c r="BJ939" i="1"/>
  <c r="AD939" i="1"/>
  <c r="AC939" i="1"/>
  <c r="BL939" i="1"/>
  <c r="T888" i="1"/>
  <c r="BK816" i="1"/>
  <c r="AG816" i="1"/>
  <c r="BH816" i="1"/>
  <c r="AF816" i="1"/>
  <c r="AE816" i="1"/>
  <c r="AD816" i="1"/>
  <c r="AC816" i="1"/>
  <c r="BL816" i="1"/>
  <c r="BI816" i="1"/>
  <c r="BJ816" i="1"/>
  <c r="T885" i="1"/>
  <c r="BK813" i="1"/>
  <c r="AG813" i="1"/>
  <c r="BI813" i="1"/>
  <c r="AE813" i="1"/>
  <c r="AC813" i="1"/>
  <c r="AD813" i="1"/>
  <c r="BL813" i="1"/>
  <c r="BJ813" i="1"/>
  <c r="AF813" i="1"/>
  <c r="BH813" i="1"/>
  <c r="T884" i="1"/>
  <c r="BH812" i="1"/>
  <c r="AE812" i="1"/>
  <c r="BJ812" i="1"/>
  <c r="BL812" i="1"/>
  <c r="BI812" i="1"/>
  <c r="AG812" i="1"/>
  <c r="AD812" i="1"/>
  <c r="AF812" i="1"/>
  <c r="BK812" i="1"/>
  <c r="AC812" i="1"/>
  <c r="T955" i="1"/>
  <c r="BI883" i="1"/>
  <c r="AF883" i="1"/>
  <c r="BK883" i="1"/>
  <c r="AD883" i="1"/>
  <c r="AC883" i="1"/>
  <c r="BH883" i="1"/>
  <c r="BL883" i="1"/>
  <c r="AG883" i="1"/>
  <c r="BJ883" i="1"/>
  <c r="AE883" i="1"/>
  <c r="T877" i="1"/>
  <c r="BI805" i="1"/>
  <c r="AE805" i="1"/>
  <c r="AD805" i="1"/>
  <c r="BK805" i="1"/>
  <c r="AC805" i="1"/>
  <c r="BJ805" i="1"/>
  <c r="AG805" i="1"/>
  <c r="BL805" i="1"/>
  <c r="AF805" i="1"/>
  <c r="BH805" i="1"/>
  <c r="T887" i="1"/>
  <c r="BI815" i="1"/>
  <c r="BK815" i="1"/>
  <c r="AG815" i="1"/>
  <c r="AE815" i="1"/>
  <c r="BJ815" i="1"/>
  <c r="AC815" i="1"/>
  <c r="BL815" i="1"/>
  <c r="AF815" i="1"/>
  <c r="AD815" i="1"/>
  <c r="BH815" i="1"/>
  <c r="T1010" i="1"/>
  <c r="BH938" i="1"/>
  <c r="AC938" i="1"/>
  <c r="BJ938" i="1"/>
  <c r="AD938" i="1"/>
  <c r="AE938" i="1"/>
  <c r="BI938" i="1"/>
  <c r="BK938" i="1"/>
  <c r="BL938" i="1"/>
  <c r="AF938" i="1"/>
  <c r="AG938" i="1"/>
  <c r="T942" i="1"/>
  <c r="BK870" i="1"/>
  <c r="BI870" i="1"/>
  <c r="AD870" i="1"/>
  <c r="AF870" i="1"/>
  <c r="BJ870" i="1"/>
  <c r="BH870" i="1"/>
  <c r="AC870" i="1"/>
  <c r="AE870" i="1"/>
  <c r="BL870" i="1"/>
  <c r="AG870" i="1"/>
  <c r="T872" i="1"/>
  <c r="AG800" i="1"/>
  <c r="BI800" i="1"/>
  <c r="AE800" i="1"/>
  <c r="AC800" i="1"/>
  <c r="BJ800" i="1"/>
  <c r="AF800" i="1"/>
  <c r="BK800" i="1"/>
  <c r="BH800" i="1"/>
  <c r="BL800" i="1"/>
  <c r="AD800" i="1"/>
  <c r="T1009" i="1"/>
  <c r="BK937" i="1"/>
  <c r="AC937" i="1"/>
  <c r="AD937" i="1"/>
  <c r="BJ937" i="1"/>
  <c r="AG937" i="1"/>
  <c r="BI937" i="1"/>
  <c r="AE937" i="1"/>
  <c r="BH937" i="1"/>
  <c r="BL937" i="1"/>
  <c r="AF937" i="1"/>
  <c r="T953" i="1"/>
  <c r="AC881" i="1"/>
  <c r="BK881" i="1"/>
  <c r="AG881" i="1"/>
  <c r="BI881" i="1"/>
  <c r="AE881" i="1"/>
  <c r="AD881" i="1"/>
  <c r="BJ881" i="1"/>
  <c r="BH881" i="1"/>
  <c r="BL881" i="1"/>
  <c r="AF881" i="1"/>
  <c r="T946" i="1"/>
  <c r="AF874" i="1"/>
  <c r="BI874" i="1"/>
  <c r="AE874" i="1"/>
  <c r="BH874" i="1"/>
  <c r="AD874" i="1"/>
  <c r="BK874" i="1"/>
  <c r="BL874" i="1"/>
  <c r="AC874" i="1"/>
  <c r="BJ874" i="1"/>
  <c r="AG874" i="1"/>
  <c r="T664" i="1"/>
  <c r="T594" i="1"/>
  <c r="BJ465" i="1"/>
  <c r="AE465" i="1"/>
  <c r="BH465" i="1"/>
  <c r="AD465" i="1"/>
  <c r="BL465" i="1"/>
  <c r="AF465" i="1"/>
  <c r="BI465" i="1"/>
  <c r="BK465" i="1"/>
  <c r="T537" i="1"/>
  <c r="AC465" i="1"/>
  <c r="AG465" i="1"/>
  <c r="AF475" i="1"/>
  <c r="BH475" i="1"/>
  <c r="BL475" i="1"/>
  <c r="BI475" i="1"/>
  <c r="AD475" i="1"/>
  <c r="AC475" i="1"/>
  <c r="T547" i="1"/>
  <c r="BK475" i="1"/>
  <c r="AG475" i="1"/>
  <c r="AE475" i="1"/>
  <c r="BJ475" i="1"/>
  <c r="BL462" i="1"/>
  <c r="T534" i="1"/>
  <c r="BJ462" i="1"/>
  <c r="AE462" i="1"/>
  <c r="AG462" i="1"/>
  <c r="AD462" i="1"/>
  <c r="AF462" i="1"/>
  <c r="BK462" i="1"/>
  <c r="BI462" i="1"/>
  <c r="AC462" i="1"/>
  <c r="BH462" i="1"/>
  <c r="T532" i="1"/>
  <c r="BK460" i="1"/>
  <c r="AG460" i="1"/>
  <c r="BJ460" i="1"/>
  <c r="AE460" i="1"/>
  <c r="BH460" i="1"/>
  <c r="BL460" i="1"/>
  <c r="BI460" i="1"/>
  <c r="AD460" i="1"/>
  <c r="AC460" i="1"/>
  <c r="AF460" i="1"/>
  <c r="BK470" i="1"/>
  <c r="T542" i="1"/>
  <c r="AF470" i="1"/>
  <c r="BH470" i="1"/>
  <c r="BJ470" i="1"/>
  <c r="BI470" i="1"/>
  <c r="AG470" i="1"/>
  <c r="AC470" i="1"/>
  <c r="AE470" i="1"/>
  <c r="BL470" i="1"/>
  <c r="AD470" i="1"/>
  <c r="T552" i="1"/>
  <c r="BL480" i="1"/>
  <c r="AE480" i="1"/>
  <c r="BI480" i="1"/>
  <c r="AC480" i="1"/>
  <c r="AF480" i="1"/>
  <c r="AG480" i="1"/>
  <c r="BK480" i="1"/>
  <c r="BH480" i="1"/>
  <c r="AD480" i="1"/>
  <c r="BJ480" i="1"/>
  <c r="BJ466" i="1"/>
  <c r="BL466" i="1"/>
  <c r="AF466" i="1"/>
  <c r="BI466" i="1"/>
  <c r="BK466" i="1"/>
  <c r="AC466" i="1"/>
  <c r="AE466" i="1"/>
  <c r="BH466" i="1"/>
  <c r="T538" i="1"/>
  <c r="AG466" i="1"/>
  <c r="AD466" i="1"/>
  <c r="AG481" i="1"/>
  <c r="BJ481" i="1"/>
  <c r="AD481" i="1"/>
  <c r="AE481" i="1"/>
  <c r="BK481" i="1"/>
  <c r="AC481" i="1"/>
  <c r="AF481" i="1"/>
  <c r="BL481" i="1"/>
  <c r="T553" i="1"/>
  <c r="BI481" i="1"/>
  <c r="BH481" i="1"/>
  <c r="AE477" i="1"/>
  <c r="BH477" i="1"/>
  <c r="BJ477" i="1"/>
  <c r="BI477" i="1"/>
  <c r="BK477" i="1"/>
  <c r="AD477" i="1"/>
  <c r="AG477" i="1"/>
  <c r="AC477" i="1"/>
  <c r="BL477" i="1"/>
  <c r="T549" i="1"/>
  <c r="AF477" i="1"/>
  <c r="BJ472" i="1"/>
  <c r="BI472" i="1"/>
  <c r="AG472" i="1"/>
  <c r="AD472" i="1"/>
  <c r="BK472" i="1"/>
  <c r="AE472" i="1"/>
  <c r="BL472" i="1"/>
  <c r="AF472" i="1"/>
  <c r="BH472" i="1"/>
  <c r="AC472" i="1"/>
  <c r="T544" i="1"/>
  <c r="BI461" i="1"/>
  <c r="BH461" i="1"/>
  <c r="BK461" i="1"/>
  <c r="AD461" i="1"/>
  <c r="AG461" i="1"/>
  <c r="BJ461" i="1"/>
  <c r="BL461" i="1"/>
  <c r="T533" i="1"/>
  <c r="AF461" i="1"/>
  <c r="AC461" i="1"/>
  <c r="AE461" i="1"/>
  <c r="AH482" i="1"/>
  <c r="BK482" i="1"/>
  <c r="T554" i="1"/>
  <c r="AE482" i="1"/>
  <c r="AG482" i="1"/>
  <c r="BJ482" i="1"/>
  <c r="BL482" i="1"/>
  <c r="AC482" i="1"/>
  <c r="AD482" i="1"/>
  <c r="BI482" i="1"/>
  <c r="AF482" i="1"/>
  <c r="BH482" i="1"/>
  <c r="BJ458" i="1"/>
  <c r="BH458" i="1"/>
  <c r="AE458" i="1"/>
  <c r="BL458" i="1"/>
  <c r="AC458" i="1"/>
  <c r="BK458" i="1"/>
  <c r="AG458" i="1"/>
  <c r="BI458" i="1"/>
  <c r="AD458" i="1"/>
  <c r="AF458" i="1"/>
  <c r="T530" i="1"/>
  <c r="BL459" i="1"/>
  <c r="BJ459" i="1"/>
  <c r="AC459" i="1"/>
  <c r="AF459" i="1"/>
  <c r="T531" i="1"/>
  <c r="BI459" i="1"/>
  <c r="AE459" i="1"/>
  <c r="AG459" i="1"/>
  <c r="AD459" i="1"/>
  <c r="BK459" i="1"/>
  <c r="BH459" i="1"/>
  <c r="BH471" i="1"/>
  <c r="AD471" i="1"/>
  <c r="T543" i="1"/>
  <c r="AC471" i="1"/>
  <c r="BL471" i="1"/>
  <c r="BK471" i="1"/>
  <c r="BI471" i="1"/>
  <c r="AF471" i="1"/>
  <c r="AG471" i="1"/>
  <c r="BJ471" i="1"/>
  <c r="AE471" i="1"/>
  <c r="AC474" i="1"/>
  <c r="BL474" i="1"/>
  <c r="BI474" i="1"/>
  <c r="AG474" i="1"/>
  <c r="BH474" i="1"/>
  <c r="BK474" i="1"/>
  <c r="AF474" i="1"/>
  <c r="BJ474" i="1"/>
  <c r="AE474" i="1"/>
  <c r="AD474" i="1"/>
  <c r="T546" i="1"/>
  <c r="T535" i="1"/>
  <c r="AG463" i="1"/>
  <c r="BH463" i="1"/>
  <c r="AD463" i="1"/>
  <c r="BI463" i="1"/>
  <c r="BL463" i="1"/>
  <c r="AE463" i="1"/>
  <c r="BJ463" i="1"/>
  <c r="BK463" i="1"/>
  <c r="AC463" i="1"/>
  <c r="AF463" i="1"/>
  <c r="BK473" i="1"/>
  <c r="AD473" i="1"/>
  <c r="T545" i="1"/>
  <c r="AC473" i="1"/>
  <c r="AE473" i="1"/>
  <c r="BL473" i="1"/>
  <c r="AF473" i="1"/>
  <c r="AG473" i="1"/>
  <c r="BH473" i="1"/>
  <c r="BJ473" i="1"/>
  <c r="BI473" i="1"/>
  <c r="AC468" i="1"/>
  <c r="BL468" i="1"/>
  <c r="AG468" i="1"/>
  <c r="BI468" i="1"/>
  <c r="AF468" i="1"/>
  <c r="BH468" i="1"/>
  <c r="BJ468" i="1"/>
  <c r="BK468" i="1"/>
  <c r="AD468" i="1"/>
  <c r="AE468" i="1"/>
  <c r="T540" i="1"/>
  <c r="BJ469" i="1"/>
  <c r="BK469" i="1"/>
  <c r="T541" i="1"/>
  <c r="AF469" i="1"/>
  <c r="AE469" i="1"/>
  <c r="BI469" i="1"/>
  <c r="AC469" i="1"/>
  <c r="BH469" i="1"/>
  <c r="BL469" i="1"/>
  <c r="AG469" i="1"/>
  <c r="AD469" i="1"/>
  <c r="T657" i="1"/>
  <c r="T653" i="1"/>
  <c r="AC478" i="1"/>
  <c r="BK478" i="1"/>
  <c r="AG478" i="1"/>
  <c r="BJ478" i="1"/>
  <c r="AE478" i="1"/>
  <c r="BL478" i="1"/>
  <c r="BI478" i="1"/>
  <c r="AD478" i="1"/>
  <c r="T550" i="1"/>
  <c r="AF478" i="1"/>
  <c r="BH478" i="1"/>
  <c r="T551" i="1"/>
  <c r="BJ479" i="1"/>
  <c r="BL479" i="1"/>
  <c r="AE479" i="1"/>
  <c r="AC479" i="1"/>
  <c r="AG479" i="1"/>
  <c r="AD479" i="1"/>
  <c r="BI479" i="1"/>
  <c r="AF479" i="1"/>
  <c r="BH479" i="1"/>
  <c r="BK479" i="1"/>
  <c r="T652" i="1"/>
  <c r="BJ464" i="1"/>
  <c r="BI464" i="1"/>
  <c r="AD464" i="1"/>
  <c r="BK464" i="1"/>
  <c r="AC464" i="1"/>
  <c r="BL464" i="1"/>
  <c r="T536" i="1"/>
  <c r="AE464" i="1"/>
  <c r="AF464" i="1"/>
  <c r="BH464" i="1"/>
  <c r="AG464" i="1"/>
  <c r="T548" i="1"/>
  <c r="BI476" i="1"/>
  <c r="BH476" i="1"/>
  <c r="AG476" i="1"/>
  <c r="AF476" i="1"/>
  <c r="AD476" i="1"/>
  <c r="AC476" i="1"/>
  <c r="BL476" i="1"/>
  <c r="BJ476" i="1"/>
  <c r="AE476" i="1"/>
  <c r="BK476" i="1"/>
  <c r="T670" i="1"/>
  <c r="BJ467" i="1"/>
  <c r="AE467" i="1"/>
  <c r="BI467" i="1"/>
  <c r="AC467" i="1"/>
  <c r="BK467" i="1"/>
  <c r="BL467" i="1"/>
  <c r="T539" i="1"/>
  <c r="AD467" i="1"/>
  <c r="AG467" i="1"/>
  <c r="AF467" i="1"/>
  <c r="BH467" i="1"/>
  <c r="T727" i="1"/>
  <c r="T799" i="1" s="1"/>
  <c r="U505" i="1"/>
  <c r="T1081" i="1" l="1"/>
  <c r="AF1009" i="1"/>
  <c r="AG1009" i="1"/>
  <c r="BJ1009" i="1"/>
  <c r="AE1009" i="1"/>
  <c r="BI1009" i="1"/>
  <c r="BK1009" i="1"/>
  <c r="AD1009" i="1"/>
  <c r="BH1009" i="1"/>
  <c r="AC1009" i="1"/>
  <c r="BL1009" i="1"/>
  <c r="T959" i="1"/>
  <c r="BK887" i="1"/>
  <c r="AG887" i="1"/>
  <c r="BI887" i="1"/>
  <c r="AE887" i="1"/>
  <c r="AC887" i="1"/>
  <c r="BJ887" i="1"/>
  <c r="BL887" i="1"/>
  <c r="AF887" i="1"/>
  <c r="BH887" i="1"/>
  <c r="AD887" i="1"/>
  <c r="T957" i="1"/>
  <c r="AD885" i="1"/>
  <c r="BK885" i="1"/>
  <c r="AC885" i="1"/>
  <c r="BJ885" i="1"/>
  <c r="AG885" i="1"/>
  <c r="BI885" i="1"/>
  <c r="AE885" i="1"/>
  <c r="AF885" i="1"/>
  <c r="BH885" i="1"/>
  <c r="BL885" i="1"/>
  <c r="T948" i="1"/>
  <c r="AF876" i="1"/>
  <c r="BH876" i="1"/>
  <c r="BL876" i="1"/>
  <c r="AG876" i="1"/>
  <c r="AD876" i="1"/>
  <c r="AE876" i="1"/>
  <c r="BJ876" i="1"/>
  <c r="BI876" i="1"/>
  <c r="BK876" i="1"/>
  <c r="AC876" i="1"/>
  <c r="T961" i="1"/>
  <c r="BJ889" i="1"/>
  <c r="AG889" i="1"/>
  <c r="BI889" i="1"/>
  <c r="AE889" i="1"/>
  <c r="AD889" i="1"/>
  <c r="BK889" i="1"/>
  <c r="AC889" i="1"/>
  <c r="AF889" i="1"/>
  <c r="BH889" i="1"/>
  <c r="BL889" i="1"/>
  <c r="AG953" i="1"/>
  <c r="T1025" i="1"/>
  <c r="AC953" i="1"/>
  <c r="AD953" i="1"/>
  <c r="AF953" i="1"/>
  <c r="BJ953" i="1"/>
  <c r="AE953" i="1"/>
  <c r="BH953" i="1"/>
  <c r="BK953" i="1"/>
  <c r="BL953" i="1"/>
  <c r="BI953" i="1"/>
  <c r="T1082" i="1"/>
  <c r="BK1010" i="1"/>
  <c r="AE1010" i="1"/>
  <c r="AF1010" i="1"/>
  <c r="BJ1010" i="1"/>
  <c r="AG1010" i="1"/>
  <c r="AC1010" i="1"/>
  <c r="BI1010" i="1"/>
  <c r="AD1010" i="1"/>
  <c r="BL1010" i="1"/>
  <c r="BH1010" i="1"/>
  <c r="T956" i="1"/>
  <c r="AG884" i="1"/>
  <c r="BI884" i="1"/>
  <c r="AE884" i="1"/>
  <c r="BH884" i="1"/>
  <c r="BJ884" i="1"/>
  <c r="BL884" i="1"/>
  <c r="AF884" i="1"/>
  <c r="BK884" i="1"/>
  <c r="AC884" i="1"/>
  <c r="AD884" i="1"/>
  <c r="AC950" i="1"/>
  <c r="BJ950" i="1"/>
  <c r="AG950" i="1"/>
  <c r="T1022" i="1"/>
  <c r="BI950" i="1"/>
  <c r="AD950" i="1"/>
  <c r="AE950" i="1"/>
  <c r="AF950" i="1"/>
  <c r="BK950" i="1"/>
  <c r="BH950" i="1"/>
  <c r="BL950" i="1"/>
  <c r="T871" i="1"/>
  <c r="AC799" i="1"/>
  <c r="BJ799" i="1"/>
  <c r="BH799" i="1"/>
  <c r="AG799" i="1"/>
  <c r="BL799" i="1"/>
  <c r="BI799" i="1"/>
  <c r="AE799" i="1"/>
  <c r="AD799" i="1"/>
  <c r="BK799" i="1"/>
  <c r="AF799" i="1"/>
  <c r="T1018" i="1"/>
  <c r="AG946" i="1"/>
  <c r="AF946" i="1"/>
  <c r="BI946" i="1"/>
  <c r="AD946" i="1"/>
  <c r="AE946" i="1"/>
  <c r="BH946" i="1"/>
  <c r="BJ946" i="1"/>
  <c r="BK946" i="1"/>
  <c r="BL946" i="1"/>
  <c r="AC946" i="1"/>
  <c r="T1014" i="1"/>
  <c r="BK942" i="1"/>
  <c r="AE942" i="1"/>
  <c r="BL942" i="1"/>
  <c r="AC942" i="1"/>
  <c r="AG942" i="1"/>
  <c r="AD942" i="1"/>
  <c r="AF942" i="1"/>
  <c r="BI942" i="1"/>
  <c r="BJ942" i="1"/>
  <c r="BH942" i="1"/>
  <c r="BI955" i="1"/>
  <c r="AE955" i="1"/>
  <c r="AD955" i="1"/>
  <c r="BK955" i="1"/>
  <c r="AC955" i="1"/>
  <c r="T1027" i="1"/>
  <c r="BJ955" i="1"/>
  <c r="AG955" i="1"/>
  <c r="BH955" i="1"/>
  <c r="BL955" i="1"/>
  <c r="AF955" i="1"/>
  <c r="T1083" i="1"/>
  <c r="BJ1011" i="1"/>
  <c r="AG1011" i="1"/>
  <c r="BI1011" i="1"/>
  <c r="AE1011" i="1"/>
  <c r="AD1011" i="1"/>
  <c r="BK1011" i="1"/>
  <c r="AC1011" i="1"/>
  <c r="AF1011" i="1"/>
  <c r="BH1011" i="1"/>
  <c r="BL1011" i="1"/>
  <c r="T947" i="1"/>
  <c r="BJ875" i="1"/>
  <c r="AE875" i="1"/>
  <c r="AC875" i="1"/>
  <c r="AG875" i="1"/>
  <c r="BH875" i="1"/>
  <c r="AF875" i="1"/>
  <c r="AD875" i="1"/>
  <c r="BI875" i="1"/>
  <c r="BK875" i="1"/>
  <c r="BL875" i="1"/>
  <c r="T944" i="1"/>
  <c r="AD872" i="1"/>
  <c r="BJ872" i="1"/>
  <c r="AC872" i="1"/>
  <c r="BL872" i="1"/>
  <c r="AG872" i="1"/>
  <c r="AE872" i="1"/>
  <c r="BI872" i="1"/>
  <c r="BK872" i="1"/>
  <c r="AF872" i="1"/>
  <c r="BH872" i="1"/>
  <c r="T949" i="1"/>
  <c r="BI877" i="1"/>
  <c r="AE877" i="1"/>
  <c r="AC877" i="1"/>
  <c r="BK877" i="1"/>
  <c r="AG877" i="1"/>
  <c r="AD877" i="1"/>
  <c r="BH877" i="1"/>
  <c r="BJ877" i="1"/>
  <c r="AF877" i="1"/>
  <c r="BL877" i="1"/>
  <c r="T960" i="1"/>
  <c r="BJ888" i="1"/>
  <c r="BK888" i="1"/>
  <c r="BI888" i="1"/>
  <c r="AF888" i="1"/>
  <c r="AD888" i="1"/>
  <c r="BH888" i="1"/>
  <c r="AC888" i="1"/>
  <c r="AE888" i="1"/>
  <c r="BL888" i="1"/>
  <c r="AG888" i="1"/>
  <c r="T951" i="1"/>
  <c r="AD879" i="1"/>
  <c r="BK879" i="1"/>
  <c r="AC879" i="1"/>
  <c r="BJ879" i="1"/>
  <c r="AG879" i="1"/>
  <c r="BI879" i="1"/>
  <c r="AE879" i="1"/>
  <c r="AF879" i="1"/>
  <c r="BL879" i="1"/>
  <c r="BH879" i="1"/>
  <c r="AE543" i="1"/>
  <c r="AC543" i="1"/>
  <c r="AG543" i="1"/>
  <c r="BL543" i="1"/>
  <c r="AD543" i="1"/>
  <c r="BH543" i="1"/>
  <c r="BK543" i="1"/>
  <c r="BJ543" i="1"/>
  <c r="T615" i="1"/>
  <c r="AF543" i="1"/>
  <c r="BI543" i="1"/>
  <c r="AE554" i="1"/>
  <c r="BH554" i="1"/>
  <c r="BI554" i="1"/>
  <c r="AD554" i="1"/>
  <c r="BL554" i="1"/>
  <c r="AF554" i="1"/>
  <c r="T626" i="1"/>
  <c r="AH554" i="1"/>
  <c r="BK554" i="1"/>
  <c r="AC554" i="1"/>
  <c r="BJ554" i="1"/>
  <c r="AG554" i="1"/>
  <c r="AE542" i="1"/>
  <c r="BJ542" i="1"/>
  <c r="BI542" i="1"/>
  <c r="BK542" i="1"/>
  <c r="AD542" i="1"/>
  <c r="AC542" i="1"/>
  <c r="BL542" i="1"/>
  <c r="BH542" i="1"/>
  <c r="T614" i="1"/>
  <c r="AF542" i="1"/>
  <c r="AG542" i="1"/>
  <c r="AE540" i="1"/>
  <c r="AF540" i="1"/>
  <c r="BK540" i="1"/>
  <c r="AD540" i="1"/>
  <c r="BJ540" i="1"/>
  <c r="BI540" i="1"/>
  <c r="BH540" i="1"/>
  <c r="BL540" i="1"/>
  <c r="AG540" i="1"/>
  <c r="T612" i="1"/>
  <c r="AC540" i="1"/>
  <c r="BJ531" i="1"/>
  <c r="AE531" i="1"/>
  <c r="BH531" i="1"/>
  <c r="BL531" i="1"/>
  <c r="BK531" i="1"/>
  <c r="AG531" i="1"/>
  <c r="T603" i="1"/>
  <c r="BI531" i="1"/>
  <c r="AD531" i="1"/>
  <c r="AC531" i="1"/>
  <c r="AF531" i="1"/>
  <c r="BH549" i="1"/>
  <c r="AD549" i="1"/>
  <c r="AE549" i="1"/>
  <c r="BK549" i="1"/>
  <c r="AC549" i="1"/>
  <c r="BL549" i="1"/>
  <c r="BI549" i="1"/>
  <c r="T621" i="1"/>
  <c r="AF549" i="1"/>
  <c r="AG549" i="1"/>
  <c r="BJ549" i="1"/>
  <c r="T625" i="1"/>
  <c r="BJ553" i="1"/>
  <c r="BK553" i="1"/>
  <c r="AF553" i="1"/>
  <c r="BI553" i="1"/>
  <c r="AC553" i="1"/>
  <c r="AD553" i="1"/>
  <c r="BH553" i="1"/>
  <c r="BL553" i="1"/>
  <c r="AG553" i="1"/>
  <c r="AE553" i="1"/>
  <c r="T666" i="1"/>
  <c r="T608" i="1"/>
  <c r="AC536" i="1"/>
  <c r="AE536" i="1"/>
  <c r="BI536" i="1"/>
  <c r="BJ536" i="1"/>
  <c r="BK536" i="1"/>
  <c r="BH536" i="1"/>
  <c r="BL536" i="1"/>
  <c r="AF536" i="1"/>
  <c r="AG536" i="1"/>
  <c r="AD536" i="1"/>
  <c r="AC544" i="1"/>
  <c r="AE544" i="1"/>
  <c r="T616" i="1"/>
  <c r="BI544" i="1"/>
  <c r="BJ544" i="1"/>
  <c r="BH544" i="1"/>
  <c r="BK544" i="1"/>
  <c r="AD544" i="1"/>
  <c r="AG544" i="1"/>
  <c r="BL544" i="1"/>
  <c r="AF544" i="1"/>
  <c r="AG539" i="1"/>
  <c r="AD539" i="1"/>
  <c r="T611" i="1"/>
  <c r="BI539" i="1"/>
  <c r="BL539" i="1"/>
  <c r="BH539" i="1"/>
  <c r="AF539" i="1"/>
  <c r="AC539" i="1"/>
  <c r="BK539" i="1"/>
  <c r="BJ539" i="1"/>
  <c r="AE539" i="1"/>
  <c r="T742" i="1"/>
  <c r="T814" i="1" s="1"/>
  <c r="T724" i="1"/>
  <c r="T796" i="1" s="1"/>
  <c r="T725" i="1"/>
  <c r="T797" i="1" s="1"/>
  <c r="T729" i="1"/>
  <c r="T801" i="1" s="1"/>
  <c r="BI530" i="1"/>
  <c r="BL530" i="1"/>
  <c r="AG530" i="1"/>
  <c r="AC530" i="1"/>
  <c r="T602" i="1"/>
  <c r="BJ530" i="1"/>
  <c r="AF530" i="1"/>
  <c r="AE530" i="1"/>
  <c r="BK530" i="1"/>
  <c r="BH530" i="1"/>
  <c r="AD530" i="1"/>
  <c r="BK538" i="1"/>
  <c r="AE538" i="1"/>
  <c r="T610" i="1"/>
  <c r="BI538" i="1"/>
  <c r="AD538" i="1"/>
  <c r="AF538" i="1"/>
  <c r="AG538" i="1"/>
  <c r="BJ538" i="1"/>
  <c r="AC538" i="1"/>
  <c r="BH538" i="1"/>
  <c r="BL538" i="1"/>
  <c r="T622" i="1"/>
  <c r="BI550" i="1"/>
  <c r="BH550" i="1"/>
  <c r="AC550" i="1"/>
  <c r="AF550" i="1"/>
  <c r="AE550" i="1"/>
  <c r="BL550" i="1"/>
  <c r="AD550" i="1"/>
  <c r="BK550" i="1"/>
  <c r="BJ550" i="1"/>
  <c r="AG550" i="1"/>
  <c r="AC546" i="1"/>
  <c r="BJ546" i="1"/>
  <c r="AG546" i="1"/>
  <c r="BI546" i="1"/>
  <c r="AE546" i="1"/>
  <c r="BH546" i="1"/>
  <c r="BL546" i="1"/>
  <c r="AD546" i="1"/>
  <c r="T618" i="1"/>
  <c r="BK546" i="1"/>
  <c r="AF546" i="1"/>
  <c r="BK548" i="1"/>
  <c r="BI548" i="1"/>
  <c r="BL548" i="1"/>
  <c r="AE548" i="1"/>
  <c r="BH548" i="1"/>
  <c r="AG548" i="1"/>
  <c r="AC548" i="1"/>
  <c r="T620" i="1"/>
  <c r="AF548" i="1"/>
  <c r="BJ548" i="1"/>
  <c r="AD548" i="1"/>
  <c r="BK551" i="1"/>
  <c r="AG551" i="1"/>
  <c r="BJ551" i="1"/>
  <c r="AE551" i="1"/>
  <c r="T623" i="1"/>
  <c r="AC551" i="1"/>
  <c r="AF551" i="1"/>
  <c r="BH551" i="1"/>
  <c r="BL551" i="1"/>
  <c r="BI551" i="1"/>
  <c r="AD551" i="1"/>
  <c r="AD541" i="1"/>
  <c r="AG541" i="1"/>
  <c r="BH541" i="1"/>
  <c r="BL541" i="1"/>
  <c r="BI541" i="1"/>
  <c r="AF541" i="1"/>
  <c r="T613" i="1"/>
  <c r="BJ541" i="1"/>
  <c r="BK541" i="1"/>
  <c r="AC541" i="1"/>
  <c r="AE541" i="1"/>
  <c r="BI545" i="1"/>
  <c r="AD545" i="1"/>
  <c r="AE545" i="1"/>
  <c r="AF545" i="1"/>
  <c r="AC545" i="1"/>
  <c r="BH545" i="1"/>
  <c r="BL545" i="1"/>
  <c r="T617" i="1"/>
  <c r="BK545" i="1"/>
  <c r="BJ545" i="1"/>
  <c r="AG545" i="1"/>
  <c r="BK535" i="1"/>
  <c r="T607" i="1"/>
  <c r="AE535" i="1"/>
  <c r="BI535" i="1"/>
  <c r="AF535" i="1"/>
  <c r="AG535" i="1"/>
  <c r="BH535" i="1"/>
  <c r="BJ535" i="1"/>
  <c r="AD535" i="1"/>
  <c r="AC535" i="1"/>
  <c r="BL535" i="1"/>
  <c r="AE533" i="1"/>
  <c r="AF533" i="1"/>
  <c r="T605" i="1"/>
  <c r="BJ533" i="1"/>
  <c r="AG533" i="1"/>
  <c r="AD533" i="1"/>
  <c r="BK533" i="1"/>
  <c r="BI533" i="1"/>
  <c r="BL533" i="1"/>
  <c r="AC533" i="1"/>
  <c r="BH533" i="1"/>
  <c r="T624" i="1"/>
  <c r="BH552" i="1"/>
  <c r="AC552" i="1"/>
  <c r="BI552" i="1"/>
  <c r="AF552" i="1"/>
  <c r="AG552" i="1"/>
  <c r="BJ552" i="1"/>
  <c r="AE552" i="1"/>
  <c r="AD552" i="1"/>
  <c r="BL552" i="1"/>
  <c r="BK552" i="1"/>
  <c r="AG532" i="1"/>
  <c r="BJ532" i="1"/>
  <c r="BL532" i="1"/>
  <c r="BI532" i="1"/>
  <c r="AD532" i="1"/>
  <c r="T604" i="1"/>
  <c r="AC532" i="1"/>
  <c r="BK532" i="1"/>
  <c r="AE532" i="1"/>
  <c r="AF532" i="1"/>
  <c r="BH532" i="1"/>
  <c r="AC534" i="1"/>
  <c r="BK534" i="1"/>
  <c r="AG534" i="1"/>
  <c r="T606" i="1"/>
  <c r="BI534" i="1"/>
  <c r="AD534" i="1"/>
  <c r="AF534" i="1"/>
  <c r="BJ534" i="1"/>
  <c r="AE534" i="1"/>
  <c r="BH534" i="1"/>
  <c r="BL534" i="1"/>
  <c r="BI547" i="1"/>
  <c r="AD547" i="1"/>
  <c r="AC547" i="1"/>
  <c r="BL547" i="1"/>
  <c r="T619" i="1"/>
  <c r="BK547" i="1"/>
  <c r="AG547" i="1"/>
  <c r="BJ547" i="1"/>
  <c r="AE547" i="1"/>
  <c r="AF547" i="1"/>
  <c r="BH547" i="1"/>
  <c r="T609" i="1"/>
  <c r="BL537" i="1"/>
  <c r="AE537" i="1"/>
  <c r="BJ537" i="1"/>
  <c r="AF537" i="1"/>
  <c r="AC537" i="1"/>
  <c r="BI537" i="1"/>
  <c r="BK537" i="1"/>
  <c r="AD537" i="1"/>
  <c r="AG537" i="1"/>
  <c r="BH537" i="1"/>
  <c r="T736" i="1"/>
  <c r="T808" i="1" s="1"/>
  <c r="U577" i="1"/>
  <c r="T880" i="1" l="1"/>
  <c r="AG808" i="1"/>
  <c r="AD808" i="1"/>
  <c r="AC808" i="1"/>
  <c r="BK808" i="1"/>
  <c r="BL808" i="1"/>
  <c r="BI808" i="1"/>
  <c r="BJ808" i="1"/>
  <c r="AF808" i="1"/>
  <c r="AE808" i="1"/>
  <c r="BH808" i="1"/>
  <c r="T873" i="1"/>
  <c r="BJ801" i="1"/>
  <c r="AD801" i="1"/>
  <c r="BL801" i="1"/>
  <c r="AG801" i="1"/>
  <c r="AE801" i="1"/>
  <c r="BI801" i="1"/>
  <c r="BK801" i="1"/>
  <c r="AF801" i="1"/>
  <c r="BH801" i="1"/>
  <c r="AC801" i="1"/>
  <c r="T886" i="1"/>
  <c r="BJ814" i="1"/>
  <c r="AG814" i="1"/>
  <c r="BI814" i="1"/>
  <c r="AE814" i="1"/>
  <c r="AD814" i="1"/>
  <c r="BK814" i="1"/>
  <c r="AC814" i="1"/>
  <c r="AF814" i="1"/>
  <c r="BH814" i="1"/>
  <c r="BL814" i="1"/>
  <c r="T1021" i="1"/>
  <c r="AE949" i="1"/>
  <c r="AF949" i="1"/>
  <c r="AG949" i="1"/>
  <c r="BL949" i="1"/>
  <c r="BH949" i="1"/>
  <c r="BI949" i="1"/>
  <c r="BK949" i="1"/>
  <c r="BJ949" i="1"/>
  <c r="AD949" i="1"/>
  <c r="AC949" i="1"/>
  <c r="T1099" i="1"/>
  <c r="BJ1027" i="1"/>
  <c r="AG1027" i="1"/>
  <c r="BI1027" i="1"/>
  <c r="AD1027" i="1"/>
  <c r="AC1027" i="1"/>
  <c r="BK1027" i="1"/>
  <c r="AF1027" i="1"/>
  <c r="BH1027" i="1"/>
  <c r="BL1027" i="1"/>
  <c r="AE1027" i="1"/>
  <c r="T1086" i="1"/>
  <c r="AE1014" i="1"/>
  <c r="BL1014" i="1"/>
  <c r="AC1014" i="1"/>
  <c r="BK1014" i="1"/>
  <c r="AG1014" i="1"/>
  <c r="AD1014" i="1"/>
  <c r="AF1014" i="1"/>
  <c r="BI1014" i="1"/>
  <c r="BJ1014" i="1"/>
  <c r="BH1014" i="1"/>
  <c r="BJ956" i="1"/>
  <c r="AD956" i="1"/>
  <c r="T1028" i="1"/>
  <c r="BK956" i="1"/>
  <c r="AE956" i="1"/>
  <c r="BI956" i="1"/>
  <c r="AF956" i="1"/>
  <c r="BH956" i="1"/>
  <c r="AC956" i="1"/>
  <c r="BL956" i="1"/>
  <c r="AG956" i="1"/>
  <c r="T1029" i="1"/>
  <c r="AE957" i="1"/>
  <c r="BK957" i="1"/>
  <c r="AG957" i="1"/>
  <c r="AD957" i="1"/>
  <c r="AF957" i="1"/>
  <c r="BI957" i="1"/>
  <c r="BJ957" i="1"/>
  <c r="BH957" i="1"/>
  <c r="BL957" i="1"/>
  <c r="AC957" i="1"/>
  <c r="T869" i="1"/>
  <c r="AG797" i="1"/>
  <c r="BJ797" i="1"/>
  <c r="AD797" i="1"/>
  <c r="AC797" i="1"/>
  <c r="BK797" i="1"/>
  <c r="AF797" i="1"/>
  <c r="BH797" i="1"/>
  <c r="BI797" i="1"/>
  <c r="BL797" i="1"/>
  <c r="AE797" i="1"/>
  <c r="BI960" i="1"/>
  <c r="AE960" i="1"/>
  <c r="AD960" i="1"/>
  <c r="BK960" i="1"/>
  <c r="AC960" i="1"/>
  <c r="T1032" i="1"/>
  <c r="BJ960" i="1"/>
  <c r="AG960" i="1"/>
  <c r="BL960" i="1"/>
  <c r="AF960" i="1"/>
  <c r="BH960" i="1"/>
  <c r="T1097" i="1"/>
  <c r="AF1025" i="1"/>
  <c r="BH1025" i="1"/>
  <c r="AC1025" i="1"/>
  <c r="AD1025" i="1"/>
  <c r="AE1025" i="1"/>
  <c r="BJ1025" i="1"/>
  <c r="BI1025" i="1"/>
  <c r="BK1025" i="1"/>
  <c r="BL1025" i="1"/>
  <c r="AG1025" i="1"/>
  <c r="T1020" i="1"/>
  <c r="AG948" i="1"/>
  <c r="BL948" i="1"/>
  <c r="AC948" i="1"/>
  <c r="AF948" i="1"/>
  <c r="AD948" i="1"/>
  <c r="BH948" i="1"/>
  <c r="BJ948" i="1"/>
  <c r="BI948" i="1"/>
  <c r="BK948" i="1"/>
  <c r="AE948" i="1"/>
  <c r="T868" i="1"/>
  <c r="AG796" i="1"/>
  <c r="BH796" i="1"/>
  <c r="AE796" i="1"/>
  <c r="BK796" i="1"/>
  <c r="AD796" i="1"/>
  <c r="AC796" i="1"/>
  <c r="AF796" i="1"/>
  <c r="BL796" i="1"/>
  <c r="BI796" i="1"/>
  <c r="BJ796" i="1"/>
  <c r="BK951" i="1"/>
  <c r="AC951" i="1"/>
  <c r="BJ951" i="1"/>
  <c r="AG951" i="1"/>
  <c r="T1023" i="1"/>
  <c r="BI951" i="1"/>
  <c r="AE951" i="1"/>
  <c r="AD951" i="1"/>
  <c r="BL951" i="1"/>
  <c r="AF951" i="1"/>
  <c r="BH951" i="1"/>
  <c r="T1155" i="1"/>
  <c r="AG1083" i="1"/>
  <c r="BI1083" i="1"/>
  <c r="AC1083" i="1"/>
  <c r="AF1083" i="1"/>
  <c r="AE1083" i="1"/>
  <c r="BH1083" i="1"/>
  <c r="AD1083" i="1"/>
  <c r="BK1083" i="1"/>
  <c r="BL1083" i="1"/>
  <c r="BJ1083" i="1"/>
  <c r="T943" i="1"/>
  <c r="BJ871" i="1"/>
  <c r="AG871" i="1"/>
  <c r="BI871" i="1"/>
  <c r="AE871" i="1"/>
  <c r="AD871" i="1"/>
  <c r="BK871" i="1"/>
  <c r="AC871" i="1"/>
  <c r="AF871" i="1"/>
  <c r="BH871" i="1"/>
  <c r="BL871" i="1"/>
  <c r="T1094" i="1"/>
  <c r="AD1022" i="1"/>
  <c r="BJ1022" i="1"/>
  <c r="AG1022" i="1"/>
  <c r="BI1022" i="1"/>
  <c r="AF1022" i="1"/>
  <c r="AE1022" i="1"/>
  <c r="BH1022" i="1"/>
  <c r="AC1022" i="1"/>
  <c r="BK1022" i="1"/>
  <c r="BL1022" i="1"/>
  <c r="T1033" i="1"/>
  <c r="BI961" i="1"/>
  <c r="AC961" i="1"/>
  <c r="AG961" i="1"/>
  <c r="AD961" i="1"/>
  <c r="AE961" i="1"/>
  <c r="BH961" i="1"/>
  <c r="BL961" i="1"/>
  <c r="BJ961" i="1"/>
  <c r="BK961" i="1"/>
  <c r="AF961" i="1"/>
  <c r="T1153" i="1"/>
  <c r="AE1081" i="1"/>
  <c r="BK1081" i="1"/>
  <c r="AD1081" i="1"/>
  <c r="AC1081" i="1"/>
  <c r="BH1081" i="1"/>
  <c r="AG1081" i="1"/>
  <c r="BJ1081" i="1"/>
  <c r="BL1081" i="1"/>
  <c r="BI1081" i="1"/>
  <c r="AF1081" i="1"/>
  <c r="BI944" i="1"/>
  <c r="AD944" i="1"/>
  <c r="AC944" i="1"/>
  <c r="T1016" i="1"/>
  <c r="BJ944" i="1"/>
  <c r="AG944" i="1"/>
  <c r="BL944" i="1"/>
  <c r="AE944" i="1"/>
  <c r="AF944" i="1"/>
  <c r="BK944" i="1"/>
  <c r="BH944" i="1"/>
  <c r="T1019" i="1"/>
  <c r="BK947" i="1"/>
  <c r="AC947" i="1"/>
  <c r="BJ947" i="1"/>
  <c r="AG947" i="1"/>
  <c r="BI947" i="1"/>
  <c r="AE947" i="1"/>
  <c r="AD947" i="1"/>
  <c r="AF947" i="1"/>
  <c r="BH947" i="1"/>
  <c r="BL947" i="1"/>
  <c r="T1090" i="1"/>
  <c r="BL1018" i="1"/>
  <c r="BJ1018" i="1"/>
  <c r="AF1018" i="1"/>
  <c r="BH1018" i="1"/>
  <c r="AE1018" i="1"/>
  <c r="AC1018" i="1"/>
  <c r="AD1018" i="1"/>
  <c r="BI1018" i="1"/>
  <c r="BK1018" i="1"/>
  <c r="AG1018" i="1"/>
  <c r="T1154" i="1"/>
  <c r="BJ1082" i="1"/>
  <c r="AF1082" i="1"/>
  <c r="BI1082" i="1"/>
  <c r="BH1082" i="1"/>
  <c r="AE1082" i="1"/>
  <c r="BL1082" i="1"/>
  <c r="AC1082" i="1"/>
  <c r="AD1082" i="1"/>
  <c r="BK1082" i="1"/>
  <c r="AG1082" i="1"/>
  <c r="T1031" i="1"/>
  <c r="BL959" i="1"/>
  <c r="AG959" i="1"/>
  <c r="AC959" i="1"/>
  <c r="BK959" i="1"/>
  <c r="BI959" i="1"/>
  <c r="BJ959" i="1"/>
  <c r="AE959" i="1"/>
  <c r="AF959" i="1"/>
  <c r="AD959" i="1"/>
  <c r="BH959" i="1"/>
  <c r="AG604" i="1"/>
  <c r="BK604" i="1"/>
  <c r="AD604" i="1"/>
  <c r="BJ604" i="1"/>
  <c r="AE604" i="1"/>
  <c r="BI604" i="1"/>
  <c r="BL604" i="1"/>
  <c r="AC604" i="1"/>
  <c r="T676" i="1"/>
  <c r="BH604" i="1"/>
  <c r="AF604" i="1"/>
  <c r="T695" i="1"/>
  <c r="AC623" i="1"/>
  <c r="AF623" i="1"/>
  <c r="AG623" i="1"/>
  <c r="AE623" i="1"/>
  <c r="BL623" i="1"/>
  <c r="BJ623" i="1"/>
  <c r="AD623" i="1"/>
  <c r="BH623" i="1"/>
  <c r="BK623" i="1"/>
  <c r="BI623" i="1"/>
  <c r="AC610" i="1"/>
  <c r="AG610" i="1"/>
  <c r="AE610" i="1"/>
  <c r="BI610" i="1"/>
  <c r="AD610" i="1"/>
  <c r="BH610" i="1"/>
  <c r="BL610" i="1"/>
  <c r="BK610" i="1"/>
  <c r="T682" i="1"/>
  <c r="BJ610" i="1"/>
  <c r="AF610" i="1"/>
  <c r="AG603" i="1"/>
  <c r="AC603" i="1"/>
  <c r="AF603" i="1"/>
  <c r="BH603" i="1"/>
  <c r="BL603" i="1"/>
  <c r="BI603" i="1"/>
  <c r="AD603" i="1"/>
  <c r="BJ603" i="1"/>
  <c r="BK603" i="1"/>
  <c r="T675" i="1"/>
  <c r="AE603" i="1"/>
  <c r="AH626" i="1"/>
  <c r="BK626" i="1"/>
  <c r="BJ626" i="1"/>
  <c r="AC626" i="1"/>
  <c r="BI626" i="1"/>
  <c r="AD626" i="1"/>
  <c r="BH626" i="1"/>
  <c r="BL626" i="1"/>
  <c r="AG626" i="1"/>
  <c r="AF626" i="1"/>
  <c r="T698" i="1"/>
  <c r="AE626" i="1"/>
  <c r="T687" i="1"/>
  <c r="BI615" i="1"/>
  <c r="BJ615" i="1"/>
  <c r="AE615" i="1"/>
  <c r="AG615" i="1"/>
  <c r="BK615" i="1"/>
  <c r="AC615" i="1"/>
  <c r="AF615" i="1"/>
  <c r="BL615" i="1"/>
  <c r="BH615" i="1"/>
  <c r="AD615" i="1"/>
  <c r="BH606" i="1"/>
  <c r="AF606" i="1"/>
  <c r="AC606" i="1"/>
  <c r="BJ606" i="1"/>
  <c r="AG606" i="1"/>
  <c r="AE606" i="1"/>
  <c r="T678" i="1"/>
  <c r="BK606" i="1"/>
  <c r="BI606" i="1"/>
  <c r="AD606" i="1"/>
  <c r="BL606" i="1"/>
  <c r="BI607" i="1"/>
  <c r="BH607" i="1"/>
  <c r="BL607" i="1"/>
  <c r="BJ607" i="1"/>
  <c r="AG607" i="1"/>
  <c r="T679" i="1"/>
  <c r="AE607" i="1"/>
  <c r="AC607" i="1"/>
  <c r="BK607" i="1"/>
  <c r="AD607" i="1"/>
  <c r="AF607" i="1"/>
  <c r="T694" i="1"/>
  <c r="BJ622" i="1"/>
  <c r="AD622" i="1"/>
  <c r="AE622" i="1"/>
  <c r="BK622" i="1"/>
  <c r="AC622" i="1"/>
  <c r="BL622" i="1"/>
  <c r="BI622" i="1"/>
  <c r="AF622" i="1"/>
  <c r="AG622" i="1"/>
  <c r="BH622" i="1"/>
  <c r="AG611" i="1"/>
  <c r="BI611" i="1"/>
  <c r="AF611" i="1"/>
  <c r="BJ611" i="1"/>
  <c r="AE611" i="1"/>
  <c r="T683" i="1"/>
  <c r="AC611" i="1"/>
  <c r="BK611" i="1"/>
  <c r="AD611" i="1"/>
  <c r="BH611" i="1"/>
  <c r="BL611" i="1"/>
  <c r="AF616" i="1"/>
  <c r="AC616" i="1"/>
  <c r="BL616" i="1"/>
  <c r="BH616" i="1"/>
  <c r="T688" i="1"/>
  <c r="BJ616" i="1"/>
  <c r="AG616" i="1"/>
  <c r="BK616" i="1"/>
  <c r="BI616" i="1"/>
  <c r="AE616" i="1"/>
  <c r="AD616" i="1"/>
  <c r="T680" i="1"/>
  <c r="AD608" i="1"/>
  <c r="BK608" i="1"/>
  <c r="AC608" i="1"/>
  <c r="AG608" i="1"/>
  <c r="BJ608" i="1"/>
  <c r="BL608" i="1"/>
  <c r="AF608" i="1"/>
  <c r="BI608" i="1"/>
  <c r="AE608" i="1"/>
  <c r="BH608" i="1"/>
  <c r="T693" i="1"/>
  <c r="AE621" i="1"/>
  <c r="AD621" i="1"/>
  <c r="BJ621" i="1"/>
  <c r="AG621" i="1"/>
  <c r="BI621" i="1"/>
  <c r="BK621" i="1"/>
  <c r="BL621" i="1"/>
  <c r="AF621" i="1"/>
  <c r="BH621" i="1"/>
  <c r="AC621" i="1"/>
  <c r="AG612" i="1"/>
  <c r="BJ612" i="1"/>
  <c r="AD612" i="1"/>
  <c r="BL612" i="1"/>
  <c r="BI612" i="1"/>
  <c r="AC612" i="1"/>
  <c r="T684" i="1"/>
  <c r="BK612" i="1"/>
  <c r="AF612" i="1"/>
  <c r="BH612" i="1"/>
  <c r="AE612" i="1"/>
  <c r="AE614" i="1"/>
  <c r="AD614" i="1"/>
  <c r="BL614" i="1"/>
  <c r="BH614" i="1"/>
  <c r="AC614" i="1"/>
  <c r="BJ614" i="1"/>
  <c r="BI614" i="1"/>
  <c r="T686" i="1"/>
  <c r="BK614" i="1"/>
  <c r="AG614" i="1"/>
  <c r="AF614" i="1"/>
  <c r="BK609" i="1"/>
  <c r="BI609" i="1"/>
  <c r="BJ609" i="1"/>
  <c r="T681" i="1"/>
  <c r="AG609" i="1"/>
  <c r="AE609" i="1"/>
  <c r="AC609" i="1"/>
  <c r="AF609" i="1"/>
  <c r="AD609" i="1"/>
  <c r="BL609" i="1"/>
  <c r="BH609" i="1"/>
  <c r="AC619" i="1"/>
  <c r="BK619" i="1"/>
  <c r="AG619" i="1"/>
  <c r="BJ619" i="1"/>
  <c r="AF619" i="1"/>
  <c r="BH619" i="1"/>
  <c r="AE619" i="1"/>
  <c r="BI619" i="1"/>
  <c r="T691" i="1"/>
  <c r="AD619" i="1"/>
  <c r="BL619" i="1"/>
  <c r="T696" i="1"/>
  <c r="BI624" i="1"/>
  <c r="BL624" i="1"/>
  <c r="AE624" i="1"/>
  <c r="AG624" i="1"/>
  <c r="AF624" i="1"/>
  <c r="BJ624" i="1"/>
  <c r="AD624" i="1"/>
  <c r="BH624" i="1"/>
  <c r="AC624" i="1"/>
  <c r="BK624" i="1"/>
  <c r="BH613" i="1"/>
  <c r="BL613" i="1"/>
  <c r="BI613" i="1"/>
  <c r="T685" i="1"/>
  <c r="AD613" i="1"/>
  <c r="AC613" i="1"/>
  <c r="AG613" i="1"/>
  <c r="AE613" i="1"/>
  <c r="BK613" i="1"/>
  <c r="AF613" i="1"/>
  <c r="BJ613" i="1"/>
  <c r="T690" i="1"/>
  <c r="BK618" i="1"/>
  <c r="AG618" i="1"/>
  <c r="BI618" i="1"/>
  <c r="AD618" i="1"/>
  <c r="BJ618" i="1"/>
  <c r="AE618" i="1"/>
  <c r="AF618" i="1"/>
  <c r="BH618" i="1"/>
  <c r="BL618" i="1"/>
  <c r="AC618" i="1"/>
  <c r="T677" i="1"/>
  <c r="AG605" i="1"/>
  <c r="AC605" i="1"/>
  <c r="AF605" i="1"/>
  <c r="BI605" i="1"/>
  <c r="AD605" i="1"/>
  <c r="BL605" i="1"/>
  <c r="BJ605" i="1"/>
  <c r="BH605" i="1"/>
  <c r="BK605" i="1"/>
  <c r="AE605" i="1"/>
  <c r="AF617" i="1"/>
  <c r="AE617" i="1"/>
  <c r="T689" i="1"/>
  <c r="BJ617" i="1"/>
  <c r="BK617" i="1"/>
  <c r="AD617" i="1"/>
  <c r="AG617" i="1"/>
  <c r="BH617" i="1"/>
  <c r="AC617" i="1"/>
  <c r="BL617" i="1"/>
  <c r="BI617" i="1"/>
  <c r="AE620" i="1"/>
  <c r="BI620" i="1"/>
  <c r="AD620" i="1"/>
  <c r="T692" i="1"/>
  <c r="BJ620" i="1"/>
  <c r="BH620" i="1"/>
  <c r="AF620" i="1"/>
  <c r="AG620" i="1"/>
  <c r="BK620" i="1"/>
  <c r="AC620" i="1"/>
  <c r="BL620" i="1"/>
  <c r="BL602" i="1"/>
  <c r="BK602" i="1"/>
  <c r="BJ602" i="1"/>
  <c r="AF602" i="1"/>
  <c r="AG602" i="1"/>
  <c r="BH602" i="1"/>
  <c r="AC602" i="1"/>
  <c r="BI602" i="1"/>
  <c r="T674" i="1"/>
  <c r="AD602" i="1"/>
  <c r="AE602" i="1"/>
  <c r="T738" i="1"/>
  <c r="T810" i="1" s="1"/>
  <c r="T697" i="1"/>
  <c r="AE625" i="1"/>
  <c r="BJ625" i="1"/>
  <c r="BL625" i="1"/>
  <c r="AF625" i="1"/>
  <c r="AC625" i="1"/>
  <c r="AG625" i="1"/>
  <c r="AD625" i="1"/>
  <c r="BK625" i="1"/>
  <c r="BI625" i="1"/>
  <c r="BH625" i="1"/>
  <c r="U649" i="1"/>
  <c r="T882" i="1" l="1"/>
  <c r="AC810" i="1"/>
  <c r="AG810" i="1"/>
  <c r="AD810" i="1"/>
  <c r="AE810" i="1"/>
  <c r="AF810" i="1"/>
  <c r="BI810" i="1"/>
  <c r="BJ810" i="1"/>
  <c r="BK810" i="1"/>
  <c r="BH810" i="1"/>
  <c r="BL810" i="1"/>
  <c r="T1103" i="1"/>
  <c r="AG1031" i="1"/>
  <c r="BL1031" i="1"/>
  <c r="AE1031" i="1"/>
  <c r="BK1031" i="1"/>
  <c r="BJ1031" i="1"/>
  <c r="BH1031" i="1"/>
  <c r="AF1031" i="1"/>
  <c r="AD1031" i="1"/>
  <c r="BI1031" i="1"/>
  <c r="AC1031" i="1"/>
  <c r="BK1155" i="1"/>
  <c r="AG1155" i="1"/>
  <c r="BJ1155" i="1"/>
  <c r="AF1155" i="1"/>
  <c r="BI1155" i="1"/>
  <c r="BH1155" i="1"/>
  <c r="AE1155" i="1"/>
  <c r="BL1155" i="1"/>
  <c r="AC1155" i="1"/>
  <c r="AD1155" i="1"/>
  <c r="T1169" i="1"/>
  <c r="AE1097" i="1"/>
  <c r="BJ1097" i="1"/>
  <c r="AD1097" i="1"/>
  <c r="AG1097" i="1"/>
  <c r="BH1097" i="1"/>
  <c r="BI1097" i="1"/>
  <c r="BL1097" i="1"/>
  <c r="BK1097" i="1"/>
  <c r="AC1097" i="1"/>
  <c r="AF1097" i="1"/>
  <c r="T958" i="1"/>
  <c r="BJ886" i="1"/>
  <c r="AD886" i="1"/>
  <c r="AC886" i="1"/>
  <c r="AE886" i="1"/>
  <c r="AF886" i="1"/>
  <c r="AG886" i="1"/>
  <c r="BL886" i="1"/>
  <c r="BI886" i="1"/>
  <c r="BK886" i="1"/>
  <c r="BH886" i="1"/>
  <c r="T1091" i="1"/>
  <c r="BK1019" i="1"/>
  <c r="AG1019" i="1"/>
  <c r="BI1019" i="1"/>
  <c r="AE1019" i="1"/>
  <c r="AC1019" i="1"/>
  <c r="BH1019" i="1"/>
  <c r="BL1019" i="1"/>
  <c r="AD1019" i="1"/>
  <c r="BJ1019" i="1"/>
  <c r="AF1019" i="1"/>
  <c r="T1088" i="1"/>
  <c r="AE1016" i="1"/>
  <c r="BJ1016" i="1"/>
  <c r="AD1016" i="1"/>
  <c r="BH1016" i="1"/>
  <c r="AC1016" i="1"/>
  <c r="BL1016" i="1"/>
  <c r="AG1016" i="1"/>
  <c r="BI1016" i="1"/>
  <c r="BK1016" i="1"/>
  <c r="AF1016" i="1"/>
  <c r="T1015" i="1"/>
  <c r="AD943" i="1"/>
  <c r="AE943" i="1"/>
  <c r="BL943" i="1"/>
  <c r="BJ943" i="1"/>
  <c r="BK943" i="1"/>
  <c r="AC943" i="1"/>
  <c r="AF943" i="1"/>
  <c r="AG943" i="1"/>
  <c r="BH943" i="1"/>
  <c r="BI943" i="1"/>
  <c r="T1092" i="1"/>
  <c r="AG1020" i="1"/>
  <c r="BK1020" i="1"/>
  <c r="BJ1020" i="1"/>
  <c r="AC1020" i="1"/>
  <c r="AE1020" i="1"/>
  <c r="AD1020" i="1"/>
  <c r="BL1020" i="1"/>
  <c r="AF1020" i="1"/>
  <c r="BI1020" i="1"/>
  <c r="BH1020" i="1"/>
  <c r="T1101" i="1"/>
  <c r="AE1029" i="1"/>
  <c r="AC1029" i="1"/>
  <c r="BJ1029" i="1"/>
  <c r="AF1029" i="1"/>
  <c r="AG1029" i="1"/>
  <c r="BH1029" i="1"/>
  <c r="BI1029" i="1"/>
  <c r="BK1029" i="1"/>
  <c r="BL1029" i="1"/>
  <c r="AD1029" i="1"/>
  <c r="T1093" i="1"/>
  <c r="BK1021" i="1"/>
  <c r="AC1021" i="1"/>
  <c r="BJ1021" i="1"/>
  <c r="AG1021" i="1"/>
  <c r="BI1021" i="1"/>
  <c r="AE1021" i="1"/>
  <c r="AD1021" i="1"/>
  <c r="AF1021" i="1"/>
  <c r="BH1021" i="1"/>
  <c r="BL1021" i="1"/>
  <c r="T1162" i="1"/>
  <c r="BK1090" i="1"/>
  <c r="AE1090" i="1"/>
  <c r="BJ1090" i="1"/>
  <c r="AD1090" i="1"/>
  <c r="AC1090" i="1"/>
  <c r="AG1090" i="1"/>
  <c r="AF1090" i="1"/>
  <c r="BI1090" i="1"/>
  <c r="BH1090" i="1"/>
  <c r="BL1090" i="1"/>
  <c r="T1166" i="1"/>
  <c r="AE1094" i="1"/>
  <c r="BH1094" i="1"/>
  <c r="BJ1094" i="1"/>
  <c r="BL1094" i="1"/>
  <c r="BI1094" i="1"/>
  <c r="AD1094" i="1"/>
  <c r="AG1094" i="1"/>
  <c r="AF1094" i="1"/>
  <c r="AC1094" i="1"/>
  <c r="BK1094" i="1"/>
  <c r="T940" i="1"/>
  <c r="BH868" i="1"/>
  <c r="AF868" i="1"/>
  <c r="AD868" i="1"/>
  <c r="BK868" i="1"/>
  <c r="AC868" i="1"/>
  <c r="AE868" i="1"/>
  <c r="BJ868" i="1"/>
  <c r="BI868" i="1"/>
  <c r="BL868" i="1"/>
  <c r="AG868" i="1"/>
  <c r="T1104" i="1"/>
  <c r="BH1032" i="1"/>
  <c r="AG1032" i="1"/>
  <c r="BL1032" i="1"/>
  <c r="BI1032" i="1"/>
  <c r="BK1032" i="1"/>
  <c r="AC1032" i="1"/>
  <c r="AE1032" i="1"/>
  <c r="AF1032" i="1"/>
  <c r="BJ1032" i="1"/>
  <c r="AD1032" i="1"/>
  <c r="T941" i="1"/>
  <c r="BK869" i="1"/>
  <c r="AG869" i="1"/>
  <c r="BI869" i="1"/>
  <c r="AE869" i="1"/>
  <c r="AC869" i="1"/>
  <c r="BH869" i="1"/>
  <c r="AD869" i="1"/>
  <c r="BL869" i="1"/>
  <c r="BJ869" i="1"/>
  <c r="AF869" i="1"/>
  <c r="T1100" i="1"/>
  <c r="BI1028" i="1"/>
  <c r="AE1028" i="1"/>
  <c r="AD1028" i="1"/>
  <c r="BK1028" i="1"/>
  <c r="AC1028" i="1"/>
  <c r="BJ1028" i="1"/>
  <c r="AG1028" i="1"/>
  <c r="AF1028" i="1"/>
  <c r="BH1028" i="1"/>
  <c r="BL1028" i="1"/>
  <c r="T1171" i="1"/>
  <c r="AC1099" i="1"/>
  <c r="BJ1099" i="1"/>
  <c r="AG1099" i="1"/>
  <c r="AE1099" i="1"/>
  <c r="AF1099" i="1"/>
  <c r="BI1099" i="1"/>
  <c r="AD1099" i="1"/>
  <c r="BH1099" i="1"/>
  <c r="BL1099" i="1"/>
  <c r="BK1099" i="1"/>
  <c r="T952" i="1"/>
  <c r="AG880" i="1"/>
  <c r="AC880" i="1"/>
  <c r="BL880" i="1"/>
  <c r="BJ880" i="1"/>
  <c r="BH880" i="1"/>
  <c r="AE880" i="1"/>
  <c r="BK880" i="1"/>
  <c r="BI880" i="1"/>
  <c r="AD880" i="1"/>
  <c r="AF880" i="1"/>
  <c r="BI1154" i="1"/>
  <c r="AE1154" i="1"/>
  <c r="AC1154" i="1"/>
  <c r="BK1154" i="1"/>
  <c r="AG1154" i="1"/>
  <c r="AF1154" i="1"/>
  <c r="AD1154" i="1"/>
  <c r="BH1154" i="1"/>
  <c r="BJ1154" i="1"/>
  <c r="BL1154" i="1"/>
  <c r="BH1153" i="1"/>
  <c r="AC1153" i="1"/>
  <c r="BL1153" i="1"/>
  <c r="BJ1153" i="1"/>
  <c r="AD1153" i="1"/>
  <c r="BI1153" i="1"/>
  <c r="BK1153" i="1"/>
  <c r="AF1153" i="1"/>
  <c r="AG1153" i="1"/>
  <c r="AE1153" i="1"/>
  <c r="T1105" i="1"/>
  <c r="BK1033" i="1"/>
  <c r="AC1033" i="1"/>
  <c r="AG1033" i="1"/>
  <c r="BJ1033" i="1"/>
  <c r="AE1033" i="1"/>
  <c r="BI1033" i="1"/>
  <c r="AD1033" i="1"/>
  <c r="BH1033" i="1"/>
  <c r="BL1033" i="1"/>
  <c r="AF1033" i="1"/>
  <c r="T1095" i="1"/>
  <c r="BI1023" i="1"/>
  <c r="AE1023" i="1"/>
  <c r="AC1023" i="1"/>
  <c r="BK1023" i="1"/>
  <c r="AG1023" i="1"/>
  <c r="AF1023" i="1"/>
  <c r="BH1023" i="1"/>
  <c r="AD1023" i="1"/>
  <c r="BL1023" i="1"/>
  <c r="BJ1023" i="1"/>
  <c r="T1158" i="1"/>
  <c r="BJ1086" i="1"/>
  <c r="AD1086" i="1"/>
  <c r="BK1086" i="1"/>
  <c r="AE1086" i="1"/>
  <c r="AC1086" i="1"/>
  <c r="AF1086" i="1"/>
  <c r="AG1086" i="1"/>
  <c r="BH1086" i="1"/>
  <c r="BI1086" i="1"/>
  <c r="BL1086" i="1"/>
  <c r="T945" i="1"/>
  <c r="AC873" i="1"/>
  <c r="BK873" i="1"/>
  <c r="AG873" i="1"/>
  <c r="BI873" i="1"/>
  <c r="AE873" i="1"/>
  <c r="BJ873" i="1"/>
  <c r="BH873" i="1"/>
  <c r="BL873" i="1"/>
  <c r="AD873" i="1"/>
  <c r="AF873" i="1"/>
  <c r="AE697" i="1"/>
  <c r="AF697" i="1"/>
  <c r="BI697" i="1"/>
  <c r="BK697" i="1"/>
  <c r="AD697" i="1"/>
  <c r="BH697" i="1"/>
  <c r="AG697" i="1"/>
  <c r="BL697" i="1"/>
  <c r="AC697" i="1"/>
  <c r="BJ697" i="1"/>
  <c r="T769" i="1"/>
  <c r="T841" i="1" s="1"/>
  <c r="BL689" i="1"/>
  <c r="AD689" i="1"/>
  <c r="AC689" i="1"/>
  <c r="AE689" i="1"/>
  <c r="AF689" i="1"/>
  <c r="BK689" i="1"/>
  <c r="BH689" i="1"/>
  <c r="BI689" i="1"/>
  <c r="T761" i="1"/>
  <c r="T833" i="1" s="1"/>
  <c r="BJ689" i="1"/>
  <c r="AG689" i="1"/>
  <c r="T762" i="1"/>
  <c r="T834" i="1" s="1"/>
  <c r="BK690" i="1"/>
  <c r="BJ690" i="1"/>
  <c r="AF690" i="1"/>
  <c r="AD690" i="1"/>
  <c r="BH690" i="1"/>
  <c r="BI690" i="1"/>
  <c r="AG690" i="1"/>
  <c r="AC690" i="1"/>
  <c r="AE690" i="1"/>
  <c r="BL690" i="1"/>
  <c r="AD685" i="1"/>
  <c r="BK685" i="1"/>
  <c r="AG685" i="1"/>
  <c r="AE685" i="1"/>
  <c r="AC685" i="1"/>
  <c r="T757" i="1"/>
  <c r="T829" i="1" s="1"/>
  <c r="BL685" i="1"/>
  <c r="BI685" i="1"/>
  <c r="AF685" i="1"/>
  <c r="BH685" i="1"/>
  <c r="BJ685" i="1"/>
  <c r="AE680" i="1"/>
  <c r="BK680" i="1"/>
  <c r="BI680" i="1"/>
  <c r="AC680" i="1"/>
  <c r="BH680" i="1"/>
  <c r="T752" i="1"/>
  <c r="T824" i="1" s="1"/>
  <c r="AD680" i="1"/>
  <c r="BL680" i="1"/>
  <c r="BJ680" i="1"/>
  <c r="AG680" i="1"/>
  <c r="AF680" i="1"/>
  <c r="BK675" i="1"/>
  <c r="AD675" i="1"/>
  <c r="BJ675" i="1"/>
  <c r="BI675" i="1"/>
  <c r="AC675" i="1"/>
  <c r="AE675" i="1"/>
  <c r="AG675" i="1"/>
  <c r="BL675" i="1"/>
  <c r="T747" i="1"/>
  <c r="T819" i="1" s="1"/>
  <c r="AF675" i="1"/>
  <c r="BH675" i="1"/>
  <c r="AG682" i="1"/>
  <c r="BJ682" i="1"/>
  <c r="BL682" i="1"/>
  <c r="T754" i="1"/>
  <c r="T826" i="1" s="1"/>
  <c r="BI682" i="1"/>
  <c r="AC682" i="1"/>
  <c r="AD682" i="1"/>
  <c r="BH682" i="1"/>
  <c r="BK682" i="1"/>
  <c r="AE682" i="1"/>
  <c r="AF682" i="1"/>
  <c r="AC691" i="1"/>
  <c r="T763" i="1"/>
  <c r="T835" i="1" s="1"/>
  <c r="BI691" i="1"/>
  <c r="AG691" i="1"/>
  <c r="BJ691" i="1"/>
  <c r="AD691" i="1"/>
  <c r="AE691" i="1"/>
  <c r="BH691" i="1"/>
  <c r="BK691" i="1"/>
  <c r="BL691" i="1"/>
  <c r="AF691" i="1"/>
  <c r="AG686" i="1"/>
  <c r="BL686" i="1"/>
  <c r="T758" i="1"/>
  <c r="T830" i="1" s="1"/>
  <c r="AE686" i="1"/>
  <c r="AC686" i="1"/>
  <c r="AF686" i="1"/>
  <c r="BH686" i="1"/>
  <c r="BK686" i="1"/>
  <c r="BJ686" i="1"/>
  <c r="AD686" i="1"/>
  <c r="BI686" i="1"/>
  <c r="BK688" i="1"/>
  <c r="AF688" i="1"/>
  <c r="BH688" i="1"/>
  <c r="BL688" i="1"/>
  <c r="BJ688" i="1"/>
  <c r="AE688" i="1"/>
  <c r="BI688" i="1"/>
  <c r="AD688" i="1"/>
  <c r="AC688" i="1"/>
  <c r="T760" i="1"/>
  <c r="T832" i="1" s="1"/>
  <c r="AG688" i="1"/>
  <c r="BI694" i="1"/>
  <c r="BH694" i="1"/>
  <c r="AE694" i="1"/>
  <c r="AG694" i="1"/>
  <c r="AC694" i="1"/>
  <c r="T766" i="1"/>
  <c r="T838" i="1" s="1"/>
  <c r="AF694" i="1"/>
  <c r="AD694" i="1"/>
  <c r="BL694" i="1"/>
  <c r="BK694" i="1"/>
  <c r="BJ694" i="1"/>
  <c r="BJ679" i="1"/>
  <c r="BK679" i="1"/>
  <c r="AG679" i="1"/>
  <c r="AD679" i="1"/>
  <c r="AC679" i="1"/>
  <c r="AE679" i="1"/>
  <c r="T751" i="1"/>
  <c r="T823" i="1" s="1"/>
  <c r="BI679" i="1"/>
  <c r="AF679" i="1"/>
  <c r="BH679" i="1"/>
  <c r="BL679" i="1"/>
  <c r="AF687" i="1"/>
  <c r="BK687" i="1"/>
  <c r="AE687" i="1"/>
  <c r="T759" i="1"/>
  <c r="T831" i="1" s="1"/>
  <c r="BJ687" i="1"/>
  <c r="AC687" i="1"/>
  <c r="AD687" i="1"/>
  <c r="BL687" i="1"/>
  <c r="BH687" i="1"/>
  <c r="BI687" i="1"/>
  <c r="AG687" i="1"/>
  <c r="BJ698" i="1"/>
  <c r="AE698" i="1"/>
  <c r="BH698" i="1"/>
  <c r="AG698" i="1"/>
  <c r="T770" i="1"/>
  <c r="T842" i="1" s="1"/>
  <c r="BL698" i="1"/>
  <c r="AH698" i="1"/>
  <c r="AF698" i="1"/>
  <c r="BI698" i="1"/>
  <c r="AD698" i="1"/>
  <c r="AC698" i="1"/>
  <c r="BK698" i="1"/>
  <c r="AF674" i="1"/>
  <c r="T746" i="1"/>
  <c r="T818" i="1" s="1"/>
  <c r="BJ674" i="1"/>
  <c r="BH674" i="1"/>
  <c r="BK674" i="1"/>
  <c r="AE674" i="1"/>
  <c r="AC674" i="1"/>
  <c r="BI674" i="1"/>
  <c r="AD674" i="1"/>
  <c r="AG674" i="1"/>
  <c r="BL674" i="1"/>
  <c r="T764" i="1"/>
  <c r="T836" i="1" s="1"/>
  <c r="AC692" i="1"/>
  <c r="BH692" i="1"/>
  <c r="AF692" i="1"/>
  <c r="BL692" i="1"/>
  <c r="BI692" i="1"/>
  <c r="AD692" i="1"/>
  <c r="BK692" i="1"/>
  <c r="AG692" i="1"/>
  <c r="BJ692" i="1"/>
  <c r="AE692" i="1"/>
  <c r="BJ684" i="1"/>
  <c r="BI684" i="1"/>
  <c r="AC684" i="1"/>
  <c r="AE684" i="1"/>
  <c r="AF684" i="1"/>
  <c r="AG684" i="1"/>
  <c r="BL684" i="1"/>
  <c r="BH684" i="1"/>
  <c r="AD684" i="1"/>
  <c r="T756" i="1"/>
  <c r="T828" i="1" s="1"/>
  <c r="BK684" i="1"/>
  <c r="BJ695" i="1"/>
  <c r="AE695" i="1"/>
  <c r="BK695" i="1"/>
  <c r="T767" i="1"/>
  <c r="T839" i="1" s="1"/>
  <c r="BI695" i="1"/>
  <c r="AD695" i="1"/>
  <c r="AC695" i="1"/>
  <c r="BH695" i="1"/>
  <c r="AG695" i="1"/>
  <c r="BL695" i="1"/>
  <c r="AF695" i="1"/>
  <c r="T748" i="1"/>
  <c r="T820" i="1" s="1"/>
  <c r="AC676" i="1"/>
  <c r="BI676" i="1"/>
  <c r="BH676" i="1"/>
  <c r="AE676" i="1"/>
  <c r="BK676" i="1"/>
  <c r="AF676" i="1"/>
  <c r="BL676" i="1"/>
  <c r="AD676" i="1"/>
  <c r="AG676" i="1"/>
  <c r="BJ676" i="1"/>
  <c r="AF677" i="1"/>
  <c r="BI677" i="1"/>
  <c r="T749" i="1"/>
  <c r="T821" i="1" s="1"/>
  <c r="AE677" i="1"/>
  <c r="AC677" i="1"/>
  <c r="BJ677" i="1"/>
  <c r="AD677" i="1"/>
  <c r="BK677" i="1"/>
  <c r="BL677" i="1"/>
  <c r="AG677" i="1"/>
  <c r="BH677" i="1"/>
  <c r="AF696" i="1"/>
  <c r="BK696" i="1"/>
  <c r="AG696" i="1"/>
  <c r="AC696" i="1"/>
  <c r="AD696" i="1"/>
  <c r="BI696" i="1"/>
  <c r="BL696" i="1"/>
  <c r="BH696" i="1"/>
  <c r="AE696" i="1"/>
  <c r="BJ696" i="1"/>
  <c r="T768" i="1"/>
  <c r="T840" i="1" s="1"/>
  <c r="AG681" i="1"/>
  <c r="BK681" i="1"/>
  <c r="BI681" i="1"/>
  <c r="AF681" i="1"/>
  <c r="BJ681" i="1"/>
  <c r="BL681" i="1"/>
  <c r="AE681" i="1"/>
  <c r="T753" i="1"/>
  <c r="T825" i="1" s="1"/>
  <c r="AD681" i="1"/>
  <c r="BH681" i="1"/>
  <c r="AC681" i="1"/>
  <c r="AE693" i="1"/>
  <c r="AC693" i="1"/>
  <c r="BK693" i="1"/>
  <c r="BI693" i="1"/>
  <c r="T765" i="1"/>
  <c r="T837" i="1" s="1"/>
  <c r="AD693" i="1"/>
  <c r="AG693" i="1"/>
  <c r="BJ693" i="1"/>
  <c r="BH693" i="1"/>
  <c r="AF693" i="1"/>
  <c r="BL693" i="1"/>
  <c r="BI683" i="1"/>
  <c r="AC683" i="1"/>
  <c r="AF683" i="1"/>
  <c r="BH683" i="1"/>
  <c r="BL683" i="1"/>
  <c r="BK683" i="1"/>
  <c r="AG683" i="1"/>
  <c r="BJ683" i="1"/>
  <c r="AD683" i="1"/>
  <c r="T755" i="1"/>
  <c r="T827" i="1" s="1"/>
  <c r="AE683" i="1"/>
  <c r="AD678" i="1"/>
  <c r="BJ678" i="1"/>
  <c r="AG678" i="1"/>
  <c r="BH678" i="1"/>
  <c r="BL678" i="1"/>
  <c r="BI678" i="1"/>
  <c r="BK678" i="1"/>
  <c r="AF678" i="1"/>
  <c r="AE678" i="1"/>
  <c r="AC678" i="1"/>
  <c r="T750" i="1"/>
  <c r="T822" i="1" s="1"/>
  <c r="U721" i="1"/>
  <c r="U793" i="1" s="1"/>
  <c r="T894" i="1" l="1"/>
  <c r="BJ822" i="1"/>
  <c r="AE822" i="1"/>
  <c r="BL822" i="1"/>
  <c r="AF822" i="1"/>
  <c r="BH822" i="1"/>
  <c r="BI822" i="1"/>
  <c r="AG822" i="1"/>
  <c r="AD822" i="1"/>
  <c r="BK822" i="1"/>
  <c r="AC822" i="1"/>
  <c r="T892" i="1"/>
  <c r="AF820" i="1"/>
  <c r="BH820" i="1"/>
  <c r="BK820" i="1"/>
  <c r="AC820" i="1"/>
  <c r="BJ820" i="1"/>
  <c r="AE820" i="1"/>
  <c r="AD820" i="1"/>
  <c r="BL820" i="1"/>
  <c r="AG820" i="1"/>
  <c r="BI820" i="1"/>
  <c r="T890" i="1"/>
  <c r="BK818" i="1"/>
  <c r="AG818" i="1"/>
  <c r="BJ818" i="1"/>
  <c r="AE818" i="1"/>
  <c r="BI818" i="1"/>
  <c r="AD818" i="1"/>
  <c r="AC818" i="1"/>
  <c r="AF818" i="1"/>
  <c r="BH818" i="1"/>
  <c r="BL818" i="1"/>
  <c r="T904" i="1"/>
  <c r="AF832" i="1"/>
  <c r="AG832" i="1"/>
  <c r="AC832" i="1"/>
  <c r="BH832" i="1"/>
  <c r="BK832" i="1"/>
  <c r="BJ832" i="1"/>
  <c r="AD832" i="1"/>
  <c r="AE832" i="1"/>
  <c r="BI832" i="1"/>
  <c r="BL832" i="1"/>
  <c r="T902" i="1"/>
  <c r="AF830" i="1"/>
  <c r="AE830" i="1"/>
  <c r="BL830" i="1"/>
  <c r="AC830" i="1"/>
  <c r="BK830" i="1"/>
  <c r="BH830" i="1"/>
  <c r="BJ830" i="1"/>
  <c r="AD830" i="1"/>
  <c r="AG830" i="1"/>
  <c r="BI830" i="1"/>
  <c r="T891" i="1"/>
  <c r="BK819" i="1"/>
  <c r="AE819" i="1"/>
  <c r="BJ819" i="1"/>
  <c r="AD819" i="1"/>
  <c r="AG819" i="1"/>
  <c r="BI819" i="1"/>
  <c r="BH819" i="1"/>
  <c r="BL819" i="1"/>
  <c r="AC819" i="1"/>
  <c r="AF819" i="1"/>
  <c r="T896" i="1"/>
  <c r="AG824" i="1"/>
  <c r="AC824" i="1"/>
  <c r="BI824" i="1"/>
  <c r="AF824" i="1"/>
  <c r="AD824" i="1"/>
  <c r="BH824" i="1"/>
  <c r="BJ824" i="1"/>
  <c r="AE824" i="1"/>
  <c r="BL824" i="1"/>
  <c r="BK824" i="1"/>
  <c r="T905" i="1"/>
  <c r="BH833" i="1"/>
  <c r="AG833" i="1"/>
  <c r="BI833" i="1"/>
  <c r="BK833" i="1"/>
  <c r="AE833" i="1"/>
  <c r="AF833" i="1"/>
  <c r="BJ833" i="1"/>
  <c r="BL833" i="1"/>
  <c r="AC833" i="1"/>
  <c r="AD833" i="1"/>
  <c r="BK1158" i="1"/>
  <c r="AG1158" i="1"/>
  <c r="BI1158" i="1"/>
  <c r="AE1158" i="1"/>
  <c r="AC1158" i="1"/>
  <c r="BJ1158" i="1"/>
  <c r="AF1158" i="1"/>
  <c r="BH1158" i="1"/>
  <c r="BL1158" i="1"/>
  <c r="AD1158" i="1"/>
  <c r="T1172" i="1"/>
  <c r="AD1100" i="1"/>
  <c r="BK1100" i="1"/>
  <c r="AC1100" i="1"/>
  <c r="BJ1100" i="1"/>
  <c r="AG1100" i="1"/>
  <c r="BI1100" i="1"/>
  <c r="AE1100" i="1"/>
  <c r="BL1100" i="1"/>
  <c r="AF1100" i="1"/>
  <c r="BH1100" i="1"/>
  <c r="BI1166" i="1"/>
  <c r="AE1166" i="1"/>
  <c r="AD1166" i="1"/>
  <c r="BK1166" i="1"/>
  <c r="AC1166" i="1"/>
  <c r="BJ1166" i="1"/>
  <c r="AG1166" i="1"/>
  <c r="BH1166" i="1"/>
  <c r="BL1166" i="1"/>
  <c r="AF1166" i="1"/>
  <c r="T1164" i="1"/>
  <c r="BJ1092" i="1"/>
  <c r="AG1092" i="1"/>
  <c r="BI1092" i="1"/>
  <c r="AE1092" i="1"/>
  <c r="AD1092" i="1"/>
  <c r="BK1092" i="1"/>
  <c r="AC1092" i="1"/>
  <c r="AF1092" i="1"/>
  <c r="BH1092" i="1"/>
  <c r="BL1092" i="1"/>
  <c r="T1030" i="1"/>
  <c r="BK958" i="1"/>
  <c r="BL958" i="1"/>
  <c r="AE958" i="1"/>
  <c r="BJ958" i="1"/>
  <c r="BH958" i="1"/>
  <c r="AD958" i="1"/>
  <c r="AF958" i="1"/>
  <c r="AG958" i="1"/>
  <c r="AC958" i="1"/>
  <c r="BI958" i="1"/>
  <c r="T1175" i="1"/>
  <c r="AC1103" i="1"/>
  <c r="AG1103" i="1"/>
  <c r="BH1103" i="1"/>
  <c r="AD1103" i="1"/>
  <c r="BL1103" i="1"/>
  <c r="BI1103" i="1"/>
  <c r="BJ1103" i="1"/>
  <c r="AE1103" i="1"/>
  <c r="BK1103" i="1"/>
  <c r="AF1103" i="1"/>
  <c r="T909" i="1"/>
  <c r="BK837" i="1"/>
  <c r="AG837" i="1"/>
  <c r="BJ837" i="1"/>
  <c r="AE837" i="1"/>
  <c r="BI837" i="1"/>
  <c r="AD837" i="1"/>
  <c r="AC837" i="1"/>
  <c r="AF837" i="1"/>
  <c r="BL837" i="1"/>
  <c r="BH837" i="1"/>
  <c r="T908" i="1"/>
  <c r="BK836" i="1"/>
  <c r="BI836" i="1"/>
  <c r="AC836" i="1"/>
  <c r="AE836" i="1"/>
  <c r="AG836" i="1"/>
  <c r="AF836" i="1"/>
  <c r="BL836" i="1"/>
  <c r="BJ836" i="1"/>
  <c r="AD836" i="1"/>
  <c r="BH836" i="1"/>
  <c r="T895" i="1"/>
  <c r="AF823" i="1"/>
  <c r="AC823" i="1"/>
  <c r="BL823" i="1"/>
  <c r="AD823" i="1"/>
  <c r="BH823" i="1"/>
  <c r="BK823" i="1"/>
  <c r="AE823" i="1"/>
  <c r="BI823" i="1"/>
  <c r="AG823" i="1"/>
  <c r="BJ823" i="1"/>
  <c r="T907" i="1"/>
  <c r="AF835" i="1"/>
  <c r="BI835" i="1"/>
  <c r="AG835" i="1"/>
  <c r="AD835" i="1"/>
  <c r="AE835" i="1"/>
  <c r="BH835" i="1"/>
  <c r="BK835" i="1"/>
  <c r="BL835" i="1"/>
  <c r="AC835" i="1"/>
  <c r="BJ835" i="1"/>
  <c r="T906" i="1"/>
  <c r="BK834" i="1"/>
  <c r="AG834" i="1"/>
  <c r="AC834" i="1"/>
  <c r="BJ834" i="1"/>
  <c r="AE834" i="1"/>
  <c r="BI834" i="1"/>
  <c r="AD834" i="1"/>
  <c r="AF834" i="1"/>
  <c r="BH834" i="1"/>
  <c r="BL834" i="1"/>
  <c r="AD945" i="1"/>
  <c r="T1017" i="1"/>
  <c r="BK945" i="1"/>
  <c r="AC945" i="1"/>
  <c r="BJ945" i="1"/>
  <c r="AG945" i="1"/>
  <c r="BI945" i="1"/>
  <c r="AE945" i="1"/>
  <c r="AF945" i="1"/>
  <c r="BH945" i="1"/>
  <c r="BL945" i="1"/>
  <c r="AF1171" i="1"/>
  <c r="AC1171" i="1"/>
  <c r="AD1171" i="1"/>
  <c r="BL1171" i="1"/>
  <c r="BK1171" i="1"/>
  <c r="BH1171" i="1"/>
  <c r="BI1171" i="1"/>
  <c r="AE1171" i="1"/>
  <c r="AG1171" i="1"/>
  <c r="BJ1171" i="1"/>
  <c r="AG940" i="1"/>
  <c r="T1012" i="1"/>
  <c r="AC940" i="1"/>
  <c r="BJ940" i="1"/>
  <c r="BL940" i="1"/>
  <c r="AE940" i="1"/>
  <c r="BH940" i="1"/>
  <c r="AD940" i="1"/>
  <c r="AF940" i="1"/>
  <c r="BI940" i="1"/>
  <c r="BK940" i="1"/>
  <c r="T1173" i="1"/>
  <c r="BJ1101" i="1"/>
  <c r="AD1101" i="1"/>
  <c r="BK1101" i="1"/>
  <c r="AE1101" i="1"/>
  <c r="BL1101" i="1"/>
  <c r="AC1101" i="1"/>
  <c r="AG1101" i="1"/>
  <c r="AF1101" i="1"/>
  <c r="BI1101" i="1"/>
  <c r="BH1101" i="1"/>
  <c r="T1163" i="1"/>
  <c r="BI1091" i="1"/>
  <c r="AE1091" i="1"/>
  <c r="BL1091" i="1"/>
  <c r="AC1091" i="1"/>
  <c r="BJ1091" i="1"/>
  <c r="AG1091" i="1"/>
  <c r="BK1091" i="1"/>
  <c r="BH1091" i="1"/>
  <c r="AD1091" i="1"/>
  <c r="AF1091" i="1"/>
  <c r="T899" i="1"/>
  <c r="BK827" i="1"/>
  <c r="AF827" i="1"/>
  <c r="AC827" i="1"/>
  <c r="BJ827" i="1"/>
  <c r="AE827" i="1"/>
  <c r="AD827" i="1"/>
  <c r="BL827" i="1"/>
  <c r="AG827" i="1"/>
  <c r="BI827" i="1"/>
  <c r="BH827" i="1"/>
  <c r="T912" i="1"/>
  <c r="BH840" i="1"/>
  <c r="AE840" i="1"/>
  <c r="BL840" i="1"/>
  <c r="AD840" i="1"/>
  <c r="BK840" i="1"/>
  <c r="AG840" i="1"/>
  <c r="BJ840" i="1"/>
  <c r="AC840" i="1"/>
  <c r="AF840" i="1"/>
  <c r="BI840" i="1"/>
  <c r="T893" i="1"/>
  <c r="BI821" i="1"/>
  <c r="AD821" i="1"/>
  <c r="AC821" i="1"/>
  <c r="BK821" i="1"/>
  <c r="AG821" i="1"/>
  <c r="BJ821" i="1"/>
  <c r="AE821" i="1"/>
  <c r="AF821" i="1"/>
  <c r="BH821" i="1"/>
  <c r="BL821" i="1"/>
  <c r="AC839" i="1"/>
  <c r="T911" i="1"/>
  <c r="BJ839" i="1"/>
  <c r="AE839" i="1"/>
  <c r="BI839" i="1"/>
  <c r="AD839" i="1"/>
  <c r="AG839" i="1"/>
  <c r="BK839" i="1"/>
  <c r="AF839" i="1"/>
  <c r="BH839" i="1"/>
  <c r="BL839" i="1"/>
  <c r="T900" i="1"/>
  <c r="BK828" i="1"/>
  <c r="AG828" i="1"/>
  <c r="BJ828" i="1"/>
  <c r="AE828" i="1"/>
  <c r="BI828" i="1"/>
  <c r="AD828" i="1"/>
  <c r="AC828" i="1"/>
  <c r="AF828" i="1"/>
  <c r="BL828" i="1"/>
  <c r="BH828" i="1"/>
  <c r="T898" i="1"/>
  <c r="AG826" i="1"/>
  <c r="BJ826" i="1"/>
  <c r="AC826" i="1"/>
  <c r="BL826" i="1"/>
  <c r="AD826" i="1"/>
  <c r="AE826" i="1"/>
  <c r="BH826" i="1"/>
  <c r="AF826" i="1"/>
  <c r="BI826" i="1"/>
  <c r="BK826" i="1"/>
  <c r="T913" i="1"/>
  <c r="AF841" i="1"/>
  <c r="AE841" i="1"/>
  <c r="BH841" i="1"/>
  <c r="AG841" i="1"/>
  <c r="BK841" i="1"/>
  <c r="BI841" i="1"/>
  <c r="BJ841" i="1"/>
  <c r="AC841" i="1"/>
  <c r="BL841" i="1"/>
  <c r="AD841" i="1"/>
  <c r="T1024" i="1"/>
  <c r="BJ952" i="1"/>
  <c r="BH952" i="1"/>
  <c r="AC952" i="1"/>
  <c r="BL952" i="1"/>
  <c r="AG952" i="1"/>
  <c r="AE952" i="1"/>
  <c r="BI952" i="1"/>
  <c r="AD952" i="1"/>
  <c r="BK952" i="1"/>
  <c r="AF952" i="1"/>
  <c r="T1176" i="1"/>
  <c r="BJ1104" i="1"/>
  <c r="AG1104" i="1"/>
  <c r="AD1104" i="1"/>
  <c r="BK1104" i="1"/>
  <c r="AC1104" i="1"/>
  <c r="AE1104" i="1"/>
  <c r="BI1104" i="1"/>
  <c r="AF1104" i="1"/>
  <c r="BH1104" i="1"/>
  <c r="BL1104" i="1"/>
  <c r="T1165" i="1"/>
  <c r="BJ1093" i="1"/>
  <c r="AF1093" i="1"/>
  <c r="BH1093" i="1"/>
  <c r="AE1093" i="1"/>
  <c r="BL1093" i="1"/>
  <c r="AG1093" i="1"/>
  <c r="AC1093" i="1"/>
  <c r="AD1093" i="1"/>
  <c r="BI1093" i="1"/>
  <c r="BK1093" i="1"/>
  <c r="T1160" i="1"/>
  <c r="AG1088" i="1"/>
  <c r="BI1088" i="1"/>
  <c r="AC1088" i="1"/>
  <c r="BK1088" i="1"/>
  <c r="BJ1088" i="1"/>
  <c r="AF1088" i="1"/>
  <c r="BH1088" i="1"/>
  <c r="AE1088" i="1"/>
  <c r="BL1088" i="1"/>
  <c r="AD1088" i="1"/>
  <c r="T897" i="1"/>
  <c r="BK825" i="1"/>
  <c r="AG825" i="1"/>
  <c r="BJ825" i="1"/>
  <c r="AE825" i="1"/>
  <c r="BI825" i="1"/>
  <c r="AD825" i="1"/>
  <c r="AC825" i="1"/>
  <c r="BL825" i="1"/>
  <c r="AF825" i="1"/>
  <c r="BH825" i="1"/>
  <c r="T914" i="1"/>
  <c r="AF842" i="1"/>
  <c r="AL842" i="1"/>
  <c r="AK842" i="1"/>
  <c r="AG842" i="1"/>
  <c r="AC842" i="1"/>
  <c r="BJ842" i="1"/>
  <c r="BK842" i="1"/>
  <c r="AI842" i="1"/>
  <c r="AH842" i="1"/>
  <c r="AE842" i="1"/>
  <c r="AD842" i="1"/>
  <c r="BL842" i="1"/>
  <c r="BH842" i="1"/>
  <c r="AJ842" i="1"/>
  <c r="BI842" i="1"/>
  <c r="T903" i="1"/>
  <c r="BH831" i="1"/>
  <c r="AG831" i="1"/>
  <c r="AF831" i="1"/>
  <c r="AE831" i="1"/>
  <c r="BI831" i="1"/>
  <c r="BK831" i="1"/>
  <c r="BL831" i="1"/>
  <c r="AC831" i="1"/>
  <c r="BJ831" i="1"/>
  <c r="AD831" i="1"/>
  <c r="BI838" i="1"/>
  <c r="AG838" i="1"/>
  <c r="T910" i="1"/>
  <c r="BJ838" i="1"/>
  <c r="AC838" i="1"/>
  <c r="BH838" i="1"/>
  <c r="AF838" i="1"/>
  <c r="BL838" i="1"/>
  <c r="AD838" i="1"/>
  <c r="BK838" i="1"/>
  <c r="AE838" i="1"/>
  <c r="T901" i="1"/>
  <c r="AC829" i="1"/>
  <c r="BK829" i="1"/>
  <c r="AG829" i="1"/>
  <c r="BJ829" i="1"/>
  <c r="AE829" i="1"/>
  <c r="BI829" i="1"/>
  <c r="AD829" i="1"/>
  <c r="BL829" i="1"/>
  <c r="AF829" i="1"/>
  <c r="BH829" i="1"/>
  <c r="T1167" i="1"/>
  <c r="AF1095" i="1"/>
  <c r="BL1095" i="1"/>
  <c r="AG1095" i="1"/>
  <c r="BH1095" i="1"/>
  <c r="BJ1095" i="1"/>
  <c r="AC1095" i="1"/>
  <c r="AD1095" i="1"/>
  <c r="BK1095" i="1"/>
  <c r="BI1095" i="1"/>
  <c r="AE1095" i="1"/>
  <c r="T1177" i="1"/>
  <c r="AF1105" i="1"/>
  <c r="AG1105" i="1"/>
  <c r="BK1105" i="1"/>
  <c r="BL1105" i="1"/>
  <c r="AC1105" i="1"/>
  <c r="BH1105" i="1"/>
  <c r="BI1105" i="1"/>
  <c r="AD1105" i="1"/>
  <c r="AE1105" i="1"/>
  <c r="BJ1105" i="1"/>
  <c r="BJ941" i="1"/>
  <c r="AG941" i="1"/>
  <c r="AD941" i="1"/>
  <c r="T1013" i="1"/>
  <c r="BK941" i="1"/>
  <c r="AC941" i="1"/>
  <c r="AE941" i="1"/>
  <c r="BI941" i="1"/>
  <c r="BL941" i="1"/>
  <c r="AF941" i="1"/>
  <c r="BH941" i="1"/>
  <c r="BI1162" i="1"/>
  <c r="AE1162" i="1"/>
  <c r="AD1162" i="1"/>
  <c r="BK1162" i="1"/>
  <c r="AC1162" i="1"/>
  <c r="BJ1162" i="1"/>
  <c r="AG1162" i="1"/>
  <c r="AF1162" i="1"/>
  <c r="BH1162" i="1"/>
  <c r="BL1162" i="1"/>
  <c r="T1087" i="1"/>
  <c r="BK1015" i="1"/>
  <c r="AC1015" i="1"/>
  <c r="BJ1015" i="1"/>
  <c r="AG1015" i="1"/>
  <c r="BI1015" i="1"/>
  <c r="AE1015" i="1"/>
  <c r="AD1015" i="1"/>
  <c r="BL1015" i="1"/>
  <c r="AF1015" i="1"/>
  <c r="BH1015" i="1"/>
  <c r="BK1169" i="1"/>
  <c r="AC1169" i="1"/>
  <c r="BJ1169" i="1"/>
  <c r="AG1169" i="1"/>
  <c r="BI1169" i="1"/>
  <c r="AE1169" i="1"/>
  <c r="AD1169" i="1"/>
  <c r="BL1169" i="1"/>
  <c r="AF1169" i="1"/>
  <c r="BH1169" i="1"/>
  <c r="T954" i="1"/>
  <c r="AD882" i="1"/>
  <c r="BJ882" i="1"/>
  <c r="AF882" i="1"/>
  <c r="BI882" i="1"/>
  <c r="AE882" i="1"/>
  <c r="BK882" i="1"/>
  <c r="BH882" i="1"/>
  <c r="AC882" i="1"/>
  <c r="BL882" i="1"/>
  <c r="AG882" i="1"/>
  <c r="AI793" i="1"/>
  <c r="U865" i="1"/>
  <c r="AH793" i="1"/>
  <c r="AL793" i="1"/>
  <c r="AK793" i="1"/>
  <c r="AJ793" i="1"/>
  <c r="BL749" i="1"/>
  <c r="AD749" i="1"/>
  <c r="BI749" i="1"/>
  <c r="AG749" i="1"/>
  <c r="AC749" i="1"/>
  <c r="BK749" i="1"/>
  <c r="AF749" i="1"/>
  <c r="BH749" i="1"/>
  <c r="AE749" i="1"/>
  <c r="BJ749" i="1"/>
  <c r="AF755" i="1"/>
  <c r="AD755" i="1"/>
  <c r="AE755" i="1"/>
  <c r="AC755" i="1"/>
  <c r="BL755" i="1"/>
  <c r="AG755" i="1"/>
  <c r="BH755" i="1"/>
  <c r="BJ755" i="1"/>
  <c r="BI755" i="1"/>
  <c r="BK755" i="1"/>
  <c r="AF750" i="1"/>
  <c r="AD750" i="1"/>
  <c r="BK750" i="1"/>
  <c r="BL750" i="1"/>
  <c r="BJ750" i="1"/>
  <c r="AE750" i="1"/>
  <c r="BI750" i="1"/>
  <c r="AC750" i="1"/>
  <c r="BH750" i="1"/>
  <c r="AG750" i="1"/>
  <c r="AG760" i="1"/>
  <c r="BL760" i="1"/>
  <c r="AC760" i="1"/>
  <c r="BH760" i="1"/>
  <c r="AF760" i="1"/>
  <c r="BI760" i="1"/>
  <c r="AD760" i="1"/>
  <c r="BJ760" i="1"/>
  <c r="AE760" i="1"/>
  <c r="BK760" i="1"/>
  <c r="AF747" i="1"/>
  <c r="AE747" i="1"/>
  <c r="AG747" i="1"/>
  <c r="BH747" i="1"/>
  <c r="AC747" i="1"/>
  <c r="AD747" i="1"/>
  <c r="BK747" i="1"/>
  <c r="BI747" i="1"/>
  <c r="BJ747" i="1"/>
  <c r="BL747" i="1"/>
  <c r="BK752" i="1"/>
  <c r="AC752" i="1"/>
  <c r="BJ752" i="1"/>
  <c r="AG752" i="1"/>
  <c r="BH752" i="1"/>
  <c r="BI752" i="1"/>
  <c r="AE752" i="1"/>
  <c r="BL752" i="1"/>
  <c r="AD752" i="1"/>
  <c r="AF752" i="1"/>
  <c r="AE762" i="1"/>
  <c r="BH762" i="1"/>
  <c r="BJ762" i="1"/>
  <c r="BL762" i="1"/>
  <c r="AF762" i="1"/>
  <c r="AG762" i="1"/>
  <c r="AC762" i="1"/>
  <c r="AD762" i="1"/>
  <c r="BK762" i="1"/>
  <c r="BI762" i="1"/>
  <c r="BJ748" i="1"/>
  <c r="AE748" i="1"/>
  <c r="BK748" i="1"/>
  <c r="AD748" i="1"/>
  <c r="AG748" i="1"/>
  <c r="BH748" i="1"/>
  <c r="BL748" i="1"/>
  <c r="AF748" i="1"/>
  <c r="AC748" i="1"/>
  <c r="BI748" i="1"/>
  <c r="AF751" i="1"/>
  <c r="AG751" i="1"/>
  <c r="AE751" i="1"/>
  <c r="BJ751" i="1"/>
  <c r="BK751" i="1"/>
  <c r="BI751" i="1"/>
  <c r="BH751" i="1"/>
  <c r="BL751" i="1"/>
  <c r="AC751" i="1"/>
  <c r="AD751" i="1"/>
  <c r="BH758" i="1"/>
  <c r="BK758" i="1"/>
  <c r="AF758" i="1"/>
  <c r="BI758" i="1"/>
  <c r="AG758" i="1"/>
  <c r="AE758" i="1"/>
  <c r="AC758" i="1"/>
  <c r="AD758" i="1"/>
  <c r="BL758" i="1"/>
  <c r="BJ758" i="1"/>
  <c r="AG757" i="1"/>
  <c r="AC757" i="1"/>
  <c r="AF757" i="1"/>
  <c r="AD757" i="1"/>
  <c r="BI757" i="1"/>
  <c r="BJ757" i="1"/>
  <c r="BL757" i="1"/>
  <c r="BH757" i="1"/>
  <c r="AE757" i="1"/>
  <c r="BK757" i="1"/>
  <c r="BK761" i="1"/>
  <c r="BJ761" i="1"/>
  <c r="AD761" i="1"/>
  <c r="AF761" i="1"/>
  <c r="BI761" i="1"/>
  <c r="AC761" i="1"/>
  <c r="AG761" i="1"/>
  <c r="AE761" i="1"/>
  <c r="BL761" i="1"/>
  <c r="BH761" i="1"/>
  <c r="AC753" i="1"/>
  <c r="BH753" i="1"/>
  <c r="AF753" i="1"/>
  <c r="AD753" i="1"/>
  <c r="AG753" i="1"/>
  <c r="BJ753" i="1"/>
  <c r="BL753" i="1"/>
  <c r="BK753" i="1"/>
  <c r="BI753" i="1"/>
  <c r="AE753" i="1"/>
  <c r="AE756" i="1"/>
  <c r="AD756" i="1"/>
  <c r="BK756" i="1"/>
  <c r="BJ756" i="1"/>
  <c r="AF756" i="1"/>
  <c r="AG756" i="1"/>
  <c r="BH756" i="1"/>
  <c r="BI756" i="1"/>
  <c r="AC756" i="1"/>
  <c r="BL756" i="1"/>
  <c r="AE746" i="1"/>
  <c r="BL746" i="1"/>
  <c r="AF746" i="1"/>
  <c r="AC746" i="1"/>
  <c r="BK746" i="1"/>
  <c r="BI746" i="1"/>
  <c r="AG746" i="1"/>
  <c r="BH746" i="1"/>
  <c r="AD746" i="1"/>
  <c r="BJ746" i="1"/>
  <c r="AF770" i="1"/>
  <c r="BL770" i="1"/>
  <c r="BI770" i="1"/>
  <c r="AC770" i="1"/>
  <c r="BH770" i="1"/>
  <c r="BK770" i="1"/>
  <c r="AG770" i="1"/>
  <c r="BJ770" i="1"/>
  <c r="AE770" i="1"/>
  <c r="AD770" i="1"/>
  <c r="AH770" i="1"/>
  <c r="BK759" i="1"/>
  <c r="AE759" i="1"/>
  <c r="AG759" i="1"/>
  <c r="BJ759" i="1"/>
  <c r="BH759" i="1"/>
  <c r="AC759" i="1"/>
  <c r="AD759" i="1"/>
  <c r="BI759" i="1"/>
  <c r="BL759" i="1"/>
  <c r="AF759" i="1"/>
  <c r="AG754" i="1"/>
  <c r="AE754" i="1"/>
  <c r="AC754" i="1"/>
  <c r="BI754" i="1"/>
  <c r="AD754" i="1"/>
  <c r="AF754" i="1"/>
  <c r="BK754" i="1"/>
  <c r="BJ754" i="1"/>
  <c r="BH754" i="1"/>
  <c r="BL754" i="1"/>
  <c r="AF768" i="1"/>
  <c r="AC768" i="1"/>
  <c r="BJ768" i="1"/>
  <c r="BK768" i="1"/>
  <c r="AG768" i="1"/>
  <c r="BL768" i="1"/>
  <c r="BH768" i="1"/>
  <c r="BI768" i="1"/>
  <c r="AD768" i="1"/>
  <c r="AE768" i="1"/>
  <c r="AE765" i="1"/>
  <c r="AC765" i="1"/>
  <c r="AD765" i="1"/>
  <c r="BH765" i="1"/>
  <c r="BJ765" i="1"/>
  <c r="BL765" i="1"/>
  <c r="BK765" i="1"/>
  <c r="AF765" i="1"/>
  <c r="AG765" i="1"/>
  <c r="BI765" i="1"/>
  <c r="AG767" i="1"/>
  <c r="BH767" i="1"/>
  <c r="AC767" i="1"/>
  <c r="BI767" i="1"/>
  <c r="AF767" i="1"/>
  <c r="AE767" i="1"/>
  <c r="BK767" i="1"/>
  <c r="BL767" i="1"/>
  <c r="AD767" i="1"/>
  <c r="BJ767" i="1"/>
  <c r="BJ764" i="1"/>
  <c r="AE764" i="1"/>
  <c r="AF764" i="1"/>
  <c r="AD764" i="1"/>
  <c r="BK764" i="1"/>
  <c r="AG764" i="1"/>
  <c r="AC764" i="1"/>
  <c r="BL764" i="1"/>
  <c r="BH764" i="1"/>
  <c r="BI764" i="1"/>
  <c r="AC766" i="1"/>
  <c r="AE766" i="1"/>
  <c r="AF766" i="1"/>
  <c r="BI766" i="1"/>
  <c r="AG766" i="1"/>
  <c r="BK766" i="1"/>
  <c r="AD766" i="1"/>
  <c r="BJ766" i="1"/>
  <c r="BH766" i="1"/>
  <c r="BL766" i="1"/>
  <c r="AG763" i="1"/>
  <c r="BH763" i="1"/>
  <c r="BJ763" i="1"/>
  <c r="BL763" i="1"/>
  <c r="AF763" i="1"/>
  <c r="BK763" i="1"/>
  <c r="AC763" i="1"/>
  <c r="AE763" i="1"/>
  <c r="BI763" i="1"/>
  <c r="AD763" i="1"/>
  <c r="BH769" i="1"/>
  <c r="BL769" i="1"/>
  <c r="AG769" i="1"/>
  <c r="BJ769" i="1"/>
  <c r="AD769" i="1"/>
  <c r="AC769" i="1"/>
  <c r="AE769" i="1"/>
  <c r="BI769" i="1"/>
  <c r="BK769" i="1"/>
  <c r="AF769" i="1"/>
  <c r="AE1177" i="1" l="1"/>
  <c r="BK1177" i="1"/>
  <c r="AD1177" i="1"/>
  <c r="BJ1177" i="1"/>
  <c r="AC1177" i="1"/>
  <c r="AG1177" i="1"/>
  <c r="BI1177" i="1"/>
  <c r="BH1177" i="1"/>
  <c r="BL1177" i="1"/>
  <c r="AF1177" i="1"/>
  <c r="BK1176" i="1"/>
  <c r="AC1176" i="1"/>
  <c r="BJ1176" i="1"/>
  <c r="AG1176" i="1"/>
  <c r="BI1176" i="1"/>
  <c r="AE1176" i="1"/>
  <c r="AD1176" i="1"/>
  <c r="AF1176" i="1"/>
  <c r="BH1176" i="1"/>
  <c r="BL1176" i="1"/>
  <c r="T1089" i="1"/>
  <c r="AE1017" i="1"/>
  <c r="BK1017" i="1"/>
  <c r="AD1017" i="1"/>
  <c r="AF1017" i="1"/>
  <c r="BI1017" i="1"/>
  <c r="BJ1017" i="1"/>
  <c r="BH1017" i="1"/>
  <c r="BL1017" i="1"/>
  <c r="AC1017" i="1"/>
  <c r="AG1017" i="1"/>
  <c r="BH907" i="1"/>
  <c r="T979" i="1"/>
  <c r="AD907" i="1"/>
  <c r="AF907" i="1"/>
  <c r="BK907" i="1"/>
  <c r="BI907" i="1"/>
  <c r="AG907" i="1"/>
  <c r="BL907" i="1"/>
  <c r="AE907" i="1"/>
  <c r="AC907" i="1"/>
  <c r="BJ907" i="1"/>
  <c r="T967" i="1"/>
  <c r="AD895" i="1"/>
  <c r="AF895" i="1"/>
  <c r="BK895" i="1"/>
  <c r="BJ895" i="1"/>
  <c r="AE895" i="1"/>
  <c r="BL895" i="1"/>
  <c r="BI895" i="1"/>
  <c r="AG895" i="1"/>
  <c r="BH895" i="1"/>
  <c r="AC895" i="1"/>
  <c r="T980" i="1"/>
  <c r="AG908" i="1"/>
  <c r="BK908" i="1"/>
  <c r="AE908" i="1"/>
  <c r="BI908" i="1"/>
  <c r="AC908" i="1"/>
  <c r="AD908" i="1"/>
  <c r="AF908" i="1"/>
  <c r="BJ908" i="1"/>
  <c r="BH908" i="1"/>
  <c r="BL908" i="1"/>
  <c r="AG1175" i="1"/>
  <c r="BJ1175" i="1"/>
  <c r="BL1175" i="1"/>
  <c r="BH1175" i="1"/>
  <c r="BI1175" i="1"/>
  <c r="BK1175" i="1"/>
  <c r="AE1175" i="1"/>
  <c r="AC1175" i="1"/>
  <c r="AD1175" i="1"/>
  <c r="AF1175" i="1"/>
  <c r="T1085" i="1"/>
  <c r="AE1013" i="1"/>
  <c r="BI1013" i="1"/>
  <c r="BK1013" i="1"/>
  <c r="AF1013" i="1"/>
  <c r="AD1013" i="1"/>
  <c r="BH1013" i="1"/>
  <c r="AC1013" i="1"/>
  <c r="BJ1013" i="1"/>
  <c r="BL1013" i="1"/>
  <c r="AG1013" i="1"/>
  <c r="BL1165" i="1"/>
  <c r="AE1165" i="1"/>
  <c r="AC1165" i="1"/>
  <c r="BK1165" i="1"/>
  <c r="AF1165" i="1"/>
  <c r="AG1165" i="1"/>
  <c r="AD1165" i="1"/>
  <c r="BH1165" i="1"/>
  <c r="BI1165" i="1"/>
  <c r="BJ1165" i="1"/>
  <c r="BL1173" i="1"/>
  <c r="AC1173" i="1"/>
  <c r="BK1173" i="1"/>
  <c r="AG1173" i="1"/>
  <c r="BH1173" i="1"/>
  <c r="AE1173" i="1"/>
  <c r="AD1173" i="1"/>
  <c r="AF1173" i="1"/>
  <c r="BJ1173" i="1"/>
  <c r="BI1173" i="1"/>
  <c r="T978" i="1"/>
  <c r="BI906" i="1"/>
  <c r="AD906" i="1"/>
  <c r="AC906" i="1"/>
  <c r="BK906" i="1"/>
  <c r="AG906" i="1"/>
  <c r="BJ906" i="1"/>
  <c r="AE906" i="1"/>
  <c r="BL906" i="1"/>
  <c r="AF906" i="1"/>
  <c r="BH906" i="1"/>
  <c r="T977" i="1"/>
  <c r="BK905" i="1"/>
  <c r="AE905" i="1"/>
  <c r="BI905" i="1"/>
  <c r="AC905" i="1"/>
  <c r="AG905" i="1"/>
  <c r="AD905" i="1"/>
  <c r="AF905" i="1"/>
  <c r="BJ905" i="1"/>
  <c r="BH905" i="1"/>
  <c r="BL905" i="1"/>
  <c r="T968" i="1"/>
  <c r="BI896" i="1"/>
  <c r="AC896" i="1"/>
  <c r="AG896" i="1"/>
  <c r="BK896" i="1"/>
  <c r="AE896" i="1"/>
  <c r="BH896" i="1"/>
  <c r="BL896" i="1"/>
  <c r="AD896" i="1"/>
  <c r="BJ896" i="1"/>
  <c r="AF896" i="1"/>
  <c r="T963" i="1"/>
  <c r="BK891" i="1"/>
  <c r="AE891" i="1"/>
  <c r="BI891" i="1"/>
  <c r="AC891" i="1"/>
  <c r="AG891" i="1"/>
  <c r="BH891" i="1"/>
  <c r="AD891" i="1"/>
  <c r="BJ891" i="1"/>
  <c r="AF891" i="1"/>
  <c r="BL891" i="1"/>
  <c r="T974" i="1"/>
  <c r="AC902" i="1"/>
  <c r="BK902" i="1"/>
  <c r="AF902" i="1"/>
  <c r="AE902" i="1"/>
  <c r="BL902" i="1"/>
  <c r="AD902" i="1"/>
  <c r="BH902" i="1"/>
  <c r="BI902" i="1"/>
  <c r="AG902" i="1"/>
  <c r="BJ902" i="1"/>
  <c r="T976" i="1"/>
  <c r="BJ904" i="1"/>
  <c r="AD904" i="1"/>
  <c r="AC904" i="1"/>
  <c r="BH904" i="1"/>
  <c r="AG904" i="1"/>
  <c r="BI904" i="1"/>
  <c r="AE904" i="1"/>
  <c r="BL904" i="1"/>
  <c r="BK904" i="1"/>
  <c r="AF904" i="1"/>
  <c r="T962" i="1"/>
  <c r="AD890" i="1"/>
  <c r="AE890" i="1"/>
  <c r="BJ890" i="1"/>
  <c r="BL890" i="1"/>
  <c r="AG890" i="1"/>
  <c r="AF890" i="1"/>
  <c r="BI890" i="1"/>
  <c r="AC890" i="1"/>
  <c r="BH890" i="1"/>
  <c r="BK890" i="1"/>
  <c r="T964" i="1"/>
  <c r="AF892" i="1"/>
  <c r="AG892" i="1"/>
  <c r="AE892" i="1"/>
  <c r="BK892" i="1"/>
  <c r="BH892" i="1"/>
  <c r="AD892" i="1"/>
  <c r="BJ892" i="1"/>
  <c r="BL892" i="1"/>
  <c r="AC892" i="1"/>
  <c r="BI892" i="1"/>
  <c r="T966" i="1"/>
  <c r="BJ894" i="1"/>
  <c r="AG894" i="1"/>
  <c r="AE894" i="1"/>
  <c r="BL894" i="1"/>
  <c r="BK894" i="1"/>
  <c r="BH894" i="1"/>
  <c r="AF894" i="1"/>
  <c r="AD894" i="1"/>
  <c r="BI894" i="1"/>
  <c r="AC894" i="1"/>
  <c r="BJ954" i="1"/>
  <c r="AG954" i="1"/>
  <c r="BI954" i="1"/>
  <c r="AD954" i="1"/>
  <c r="T1026" i="1"/>
  <c r="AC954" i="1"/>
  <c r="BH954" i="1"/>
  <c r="BL954" i="1"/>
  <c r="AE954" i="1"/>
  <c r="BK954" i="1"/>
  <c r="AF954" i="1"/>
  <c r="T973" i="1"/>
  <c r="AG901" i="1"/>
  <c r="BK901" i="1"/>
  <c r="AE901" i="1"/>
  <c r="BI901" i="1"/>
  <c r="AC901" i="1"/>
  <c r="AD901" i="1"/>
  <c r="AF901" i="1"/>
  <c r="BJ901" i="1"/>
  <c r="BH901" i="1"/>
  <c r="BL901" i="1"/>
  <c r="T986" i="1"/>
  <c r="AL914" i="1"/>
  <c r="AD914" i="1"/>
  <c r="AK914" i="1"/>
  <c r="AH914" i="1"/>
  <c r="BI914" i="1"/>
  <c r="AG914" i="1"/>
  <c r="AC914" i="1"/>
  <c r="AI914" i="1"/>
  <c r="BK914" i="1"/>
  <c r="AF914" i="1"/>
  <c r="AJ914" i="1"/>
  <c r="BH914" i="1"/>
  <c r="BJ914" i="1"/>
  <c r="AE914" i="1"/>
  <c r="BL914" i="1"/>
  <c r="AC1160" i="1"/>
  <c r="BK1160" i="1"/>
  <c r="AG1160" i="1"/>
  <c r="BI1160" i="1"/>
  <c r="AE1160" i="1"/>
  <c r="AD1160" i="1"/>
  <c r="BH1160" i="1"/>
  <c r="BL1160" i="1"/>
  <c r="BJ1160" i="1"/>
  <c r="AF1160" i="1"/>
  <c r="T985" i="1"/>
  <c r="BI913" i="1"/>
  <c r="AF913" i="1"/>
  <c r="AC913" i="1"/>
  <c r="BJ913" i="1"/>
  <c r="BH913" i="1"/>
  <c r="AE913" i="1"/>
  <c r="BK913" i="1"/>
  <c r="BL913" i="1"/>
  <c r="AD913" i="1"/>
  <c r="AG913" i="1"/>
  <c r="T970" i="1"/>
  <c r="AE898" i="1"/>
  <c r="BK898" i="1"/>
  <c r="AD898" i="1"/>
  <c r="BI898" i="1"/>
  <c r="AC898" i="1"/>
  <c r="AG898" i="1"/>
  <c r="BL898" i="1"/>
  <c r="AF898" i="1"/>
  <c r="BJ898" i="1"/>
  <c r="BH898" i="1"/>
  <c r="T972" i="1"/>
  <c r="BL900" i="1"/>
  <c r="AF900" i="1"/>
  <c r="AE900" i="1"/>
  <c r="BI900" i="1"/>
  <c r="AG900" i="1"/>
  <c r="BH900" i="1"/>
  <c r="AC900" i="1"/>
  <c r="BJ900" i="1"/>
  <c r="AD900" i="1"/>
  <c r="BK900" i="1"/>
  <c r="T983" i="1"/>
  <c r="BL911" i="1"/>
  <c r="BH911" i="1"/>
  <c r="AF911" i="1"/>
  <c r="AD911" i="1"/>
  <c r="AE911" i="1"/>
  <c r="BI911" i="1"/>
  <c r="AG911" i="1"/>
  <c r="AC911" i="1"/>
  <c r="BK911" i="1"/>
  <c r="BJ911" i="1"/>
  <c r="T965" i="1"/>
  <c r="BK893" i="1"/>
  <c r="AG893" i="1"/>
  <c r="BJ893" i="1"/>
  <c r="AE893" i="1"/>
  <c r="BI893" i="1"/>
  <c r="AD893" i="1"/>
  <c r="AC893" i="1"/>
  <c r="AF893" i="1"/>
  <c r="BH893" i="1"/>
  <c r="BL893" i="1"/>
  <c r="T984" i="1"/>
  <c r="BI912" i="1"/>
  <c r="AD912" i="1"/>
  <c r="BK912" i="1"/>
  <c r="AG912" i="1"/>
  <c r="AE912" i="1"/>
  <c r="AC912" i="1"/>
  <c r="BJ912" i="1"/>
  <c r="AF912" i="1"/>
  <c r="BH912" i="1"/>
  <c r="BL912" i="1"/>
  <c r="T971" i="1"/>
  <c r="BI899" i="1"/>
  <c r="AD899" i="1"/>
  <c r="AC899" i="1"/>
  <c r="BK899" i="1"/>
  <c r="AG899" i="1"/>
  <c r="BJ899" i="1"/>
  <c r="AE899" i="1"/>
  <c r="BH899" i="1"/>
  <c r="BL899" i="1"/>
  <c r="AF899" i="1"/>
  <c r="BL1163" i="1"/>
  <c r="BI1163" i="1"/>
  <c r="AF1163" i="1"/>
  <c r="AG1163" i="1"/>
  <c r="BH1163" i="1"/>
  <c r="BK1163" i="1"/>
  <c r="AC1163" i="1"/>
  <c r="AD1163" i="1"/>
  <c r="AE1163" i="1"/>
  <c r="BJ1163" i="1"/>
  <c r="T981" i="1"/>
  <c r="AE909" i="1"/>
  <c r="AF909" i="1"/>
  <c r="BL909" i="1"/>
  <c r="BI909" i="1"/>
  <c r="AG909" i="1"/>
  <c r="AD909" i="1"/>
  <c r="AC909" i="1"/>
  <c r="BJ909" i="1"/>
  <c r="BK909" i="1"/>
  <c r="BH909" i="1"/>
  <c r="BI1164" i="1"/>
  <c r="AE1164" i="1"/>
  <c r="AC1164" i="1"/>
  <c r="BK1164" i="1"/>
  <c r="AG1164" i="1"/>
  <c r="BJ1164" i="1"/>
  <c r="BL1164" i="1"/>
  <c r="AF1164" i="1"/>
  <c r="AD1164" i="1"/>
  <c r="BH1164" i="1"/>
  <c r="T1159" i="1"/>
  <c r="AF1087" i="1"/>
  <c r="AG1087" i="1"/>
  <c r="BK1087" i="1"/>
  <c r="AC1087" i="1"/>
  <c r="AE1087" i="1"/>
  <c r="BL1087" i="1"/>
  <c r="BJ1087" i="1"/>
  <c r="BI1087" i="1"/>
  <c r="BH1087" i="1"/>
  <c r="AD1087" i="1"/>
  <c r="AD1167" i="1"/>
  <c r="BI1167" i="1"/>
  <c r="AE1167" i="1"/>
  <c r="AF1167" i="1"/>
  <c r="BJ1167" i="1"/>
  <c r="BK1167" i="1"/>
  <c r="BH1167" i="1"/>
  <c r="AC1167" i="1"/>
  <c r="BL1167" i="1"/>
  <c r="AG1167" i="1"/>
  <c r="T982" i="1"/>
  <c r="AG910" i="1"/>
  <c r="BK910" i="1"/>
  <c r="AE910" i="1"/>
  <c r="BI910" i="1"/>
  <c r="AC910" i="1"/>
  <c r="AF910" i="1"/>
  <c r="BH910" i="1"/>
  <c r="AD910" i="1"/>
  <c r="BL910" i="1"/>
  <c r="BJ910" i="1"/>
  <c r="T975" i="1"/>
  <c r="BK903" i="1"/>
  <c r="AG903" i="1"/>
  <c r="BJ903" i="1"/>
  <c r="AE903" i="1"/>
  <c r="BI903" i="1"/>
  <c r="AD903" i="1"/>
  <c r="AC903" i="1"/>
  <c r="BL903" i="1"/>
  <c r="AF903" i="1"/>
  <c r="BH903" i="1"/>
  <c r="T969" i="1"/>
  <c r="AE897" i="1"/>
  <c r="BH897" i="1"/>
  <c r="AD897" i="1"/>
  <c r="BK897" i="1"/>
  <c r="BL897" i="1"/>
  <c r="AC897" i="1"/>
  <c r="BJ897" i="1"/>
  <c r="AG897" i="1"/>
  <c r="BI897" i="1"/>
  <c r="AF897" i="1"/>
  <c r="T1096" i="1"/>
  <c r="AE1024" i="1"/>
  <c r="AF1024" i="1"/>
  <c r="AG1024" i="1"/>
  <c r="AD1024" i="1"/>
  <c r="BK1024" i="1"/>
  <c r="BH1024" i="1"/>
  <c r="BI1024" i="1"/>
  <c r="BJ1024" i="1"/>
  <c r="BL1024" i="1"/>
  <c r="AC1024" i="1"/>
  <c r="T1084" i="1"/>
  <c r="BK1012" i="1"/>
  <c r="AE1012" i="1"/>
  <c r="BJ1012" i="1"/>
  <c r="AD1012" i="1"/>
  <c r="AG1012" i="1"/>
  <c r="BH1012" i="1"/>
  <c r="BI1012" i="1"/>
  <c r="BL1012" i="1"/>
  <c r="AC1012" i="1"/>
  <c r="AF1012" i="1"/>
  <c r="T1102" i="1"/>
  <c r="BH1030" i="1"/>
  <c r="AG1030" i="1"/>
  <c r="BL1030" i="1"/>
  <c r="BJ1030" i="1"/>
  <c r="AC1030" i="1"/>
  <c r="AD1030" i="1"/>
  <c r="AF1030" i="1"/>
  <c r="BI1030" i="1"/>
  <c r="BK1030" i="1"/>
  <c r="AE1030" i="1"/>
  <c r="AC1172" i="1"/>
  <c r="BJ1172" i="1"/>
  <c r="AG1172" i="1"/>
  <c r="BI1172" i="1"/>
  <c r="AD1172" i="1"/>
  <c r="BL1172" i="1"/>
  <c r="AE1172" i="1"/>
  <c r="BK1172" i="1"/>
  <c r="AF1172" i="1"/>
  <c r="BH1172" i="1"/>
  <c r="AK865" i="1"/>
  <c r="U937" i="1"/>
  <c r="AI865" i="1"/>
  <c r="AH865" i="1"/>
  <c r="AL865" i="1"/>
  <c r="AJ865" i="1"/>
  <c r="Y37" i="1"/>
  <c r="AA37" i="1" s="1"/>
  <c r="AC37" i="1" s="1"/>
  <c r="AE37" i="1" s="1"/>
  <c r="AG37" i="1" s="1"/>
  <c r="AI37" i="1" s="1"/>
  <c r="AK37" i="1" s="1"/>
  <c r="AM37" i="1" s="1"/>
  <c r="AO37" i="1" s="1"/>
  <c r="AQ37" i="1" s="1"/>
  <c r="AS37" i="1" s="1"/>
  <c r="AU37" i="1" s="1"/>
  <c r="AW37" i="1" s="1"/>
  <c r="AY37" i="1" s="1"/>
  <c r="BA37" i="1" s="1"/>
  <c r="BC37" i="1" s="1"/>
  <c r="BE37" i="1" s="1"/>
  <c r="BG37" i="1" s="1"/>
  <c r="BI37" i="1" s="1"/>
  <c r="BK37" i="1" s="1"/>
  <c r="BM37" i="1" s="1"/>
  <c r="BO37" i="1" s="1"/>
  <c r="BQ37" i="1" s="1"/>
  <c r="BS37" i="1" s="1"/>
  <c r="BU37" i="1" s="1"/>
  <c r="BW37" i="1" s="1"/>
  <c r="BY37" i="1" s="1"/>
  <c r="CA37" i="1" s="1"/>
  <c r="CC37" i="1" s="1"/>
  <c r="CE37" i="1" s="1"/>
  <c r="CG37" i="1" s="1"/>
  <c r="CI37" i="1" s="1"/>
  <c r="CK37" i="1" s="1"/>
  <c r="CM37" i="1" s="1"/>
  <c r="CO37" i="1" s="1"/>
  <c r="CQ37" i="1" s="1"/>
  <c r="CS37" i="1" s="1"/>
  <c r="CU37" i="1" s="1"/>
  <c r="CW37" i="1" s="1"/>
  <c r="CY37" i="1" s="1"/>
  <c r="DA37" i="1" s="1"/>
  <c r="DC37" i="1" s="1"/>
  <c r="DE37" i="1" s="1"/>
  <c r="DG37" i="1" s="1"/>
  <c r="DI37" i="1" s="1"/>
  <c r="DK37" i="1" s="1"/>
  <c r="DM37" i="1" s="1"/>
  <c r="DO37" i="1" s="1"/>
  <c r="DQ37" i="1" s="1"/>
  <c r="DS37" i="1" s="1"/>
  <c r="DU37" i="1" s="1"/>
  <c r="DW37" i="1" s="1"/>
  <c r="DY37" i="1" s="1"/>
  <c r="EA37" i="1" s="1"/>
  <c r="EC37" i="1" s="1"/>
  <c r="EE37" i="1" s="1"/>
  <c r="EG37" i="1" s="1"/>
  <c r="EI37" i="1" s="1"/>
  <c r="EK37" i="1" s="1"/>
  <c r="EM37" i="1" s="1"/>
  <c r="EO37" i="1" s="1"/>
  <c r="EQ37" i="1" s="1"/>
  <c r="ES37" i="1" s="1"/>
  <c r="EU37" i="1" s="1"/>
  <c r="EW37" i="1" s="1"/>
  <c r="EY37" i="1" s="1"/>
  <c r="FA37" i="1" s="1"/>
  <c r="FC37" i="1" s="1"/>
  <c r="FE37" i="1" s="1"/>
  <c r="T1047" i="1" l="1"/>
  <c r="BJ975" i="1"/>
  <c r="AE975" i="1"/>
  <c r="AD975" i="1"/>
  <c r="AC975" i="1"/>
  <c r="BK975" i="1"/>
  <c r="AF975" i="1"/>
  <c r="AG975" i="1"/>
  <c r="BI975" i="1"/>
  <c r="BH975" i="1"/>
  <c r="BL975" i="1"/>
  <c r="T1156" i="1"/>
  <c r="BH1084" i="1"/>
  <c r="AF1084" i="1"/>
  <c r="BJ1084" i="1"/>
  <c r="AE1084" i="1"/>
  <c r="BI1084" i="1"/>
  <c r="AD1084" i="1"/>
  <c r="BL1084" i="1"/>
  <c r="AC1084" i="1"/>
  <c r="BK1084" i="1"/>
  <c r="AG1084" i="1"/>
  <c r="AF1159" i="1"/>
  <c r="AG1159" i="1"/>
  <c r="AD1159" i="1"/>
  <c r="AE1159" i="1"/>
  <c r="BH1159" i="1"/>
  <c r="BI1159" i="1"/>
  <c r="BJ1159" i="1"/>
  <c r="BK1159" i="1"/>
  <c r="BL1159" i="1"/>
  <c r="AC1159" i="1"/>
  <c r="T1055" i="1"/>
  <c r="BH983" i="1"/>
  <c r="AC983" i="1"/>
  <c r="AD983" i="1"/>
  <c r="AE983" i="1"/>
  <c r="BL983" i="1"/>
  <c r="AG983" i="1"/>
  <c r="BI983" i="1"/>
  <c r="BJ983" i="1"/>
  <c r="BK983" i="1"/>
  <c r="AF983" i="1"/>
  <c r="T1042" i="1"/>
  <c r="AF970" i="1"/>
  <c r="BH970" i="1"/>
  <c r="AE970" i="1"/>
  <c r="BI970" i="1"/>
  <c r="AG970" i="1"/>
  <c r="AD970" i="1"/>
  <c r="BK970" i="1"/>
  <c r="AC970" i="1"/>
  <c r="BJ970" i="1"/>
  <c r="BL970" i="1"/>
  <c r="BH966" i="1"/>
  <c r="T1038" i="1"/>
  <c r="AC966" i="1"/>
  <c r="BL966" i="1"/>
  <c r="AE966" i="1"/>
  <c r="BJ966" i="1"/>
  <c r="BK966" i="1"/>
  <c r="AD966" i="1"/>
  <c r="BI966" i="1"/>
  <c r="AG966" i="1"/>
  <c r="AF966" i="1"/>
  <c r="T1036" i="1"/>
  <c r="BK964" i="1"/>
  <c r="BH964" i="1"/>
  <c r="AE964" i="1"/>
  <c r="AD964" i="1"/>
  <c r="BL964" i="1"/>
  <c r="AG964" i="1"/>
  <c r="BI964" i="1"/>
  <c r="AC964" i="1"/>
  <c r="BJ964" i="1"/>
  <c r="AF964" i="1"/>
  <c r="AC962" i="1"/>
  <c r="T1034" i="1"/>
  <c r="BI962" i="1"/>
  <c r="AG962" i="1"/>
  <c r="AD962" i="1"/>
  <c r="BJ962" i="1"/>
  <c r="BL962" i="1"/>
  <c r="AE962" i="1"/>
  <c r="BK962" i="1"/>
  <c r="AF962" i="1"/>
  <c r="BH962" i="1"/>
  <c r="T1048" i="1"/>
  <c r="BL976" i="1"/>
  <c r="BH976" i="1"/>
  <c r="AE976" i="1"/>
  <c r="AC976" i="1"/>
  <c r="BJ976" i="1"/>
  <c r="AF976" i="1"/>
  <c r="AD976" i="1"/>
  <c r="BI976" i="1"/>
  <c r="AG976" i="1"/>
  <c r="BK976" i="1"/>
  <c r="T1046" i="1"/>
  <c r="AC974" i="1"/>
  <c r="BK974" i="1"/>
  <c r="AG974" i="1"/>
  <c r="BJ974" i="1"/>
  <c r="AE974" i="1"/>
  <c r="BI974" i="1"/>
  <c r="AD974" i="1"/>
  <c r="AF974" i="1"/>
  <c r="BH974" i="1"/>
  <c r="BL974" i="1"/>
  <c r="BI963" i="1"/>
  <c r="AC963" i="1"/>
  <c r="AG963" i="1"/>
  <c r="T1035" i="1"/>
  <c r="BJ963" i="1"/>
  <c r="AD963" i="1"/>
  <c r="AE963" i="1"/>
  <c r="BK963" i="1"/>
  <c r="BL963" i="1"/>
  <c r="AF963" i="1"/>
  <c r="BH963" i="1"/>
  <c r="T1040" i="1"/>
  <c r="AG968" i="1"/>
  <c r="BJ968" i="1"/>
  <c r="AD968" i="1"/>
  <c r="BI968" i="1"/>
  <c r="AC968" i="1"/>
  <c r="AF968" i="1"/>
  <c r="AE968" i="1"/>
  <c r="BH968" i="1"/>
  <c r="BK968" i="1"/>
  <c r="BL968" i="1"/>
  <c r="T1049" i="1"/>
  <c r="BI977" i="1"/>
  <c r="AF977" i="1"/>
  <c r="BK977" i="1"/>
  <c r="BL977" i="1"/>
  <c r="BH977" i="1"/>
  <c r="AE977" i="1"/>
  <c r="AG977" i="1"/>
  <c r="AC977" i="1"/>
  <c r="BJ977" i="1"/>
  <c r="AD977" i="1"/>
  <c r="T1050" i="1"/>
  <c r="AG978" i="1"/>
  <c r="BJ978" i="1"/>
  <c r="AD978" i="1"/>
  <c r="BI978" i="1"/>
  <c r="AC978" i="1"/>
  <c r="AE978" i="1"/>
  <c r="AF978" i="1"/>
  <c r="BK978" i="1"/>
  <c r="BH978" i="1"/>
  <c r="BL978" i="1"/>
  <c r="T1157" i="1"/>
  <c r="BI1085" i="1"/>
  <c r="AE1085" i="1"/>
  <c r="AD1085" i="1"/>
  <c r="BK1085" i="1"/>
  <c r="AC1085" i="1"/>
  <c r="BJ1085" i="1"/>
  <c r="AG1085" i="1"/>
  <c r="AF1085" i="1"/>
  <c r="BH1085" i="1"/>
  <c r="BL1085" i="1"/>
  <c r="T1174" i="1"/>
  <c r="AD1102" i="1"/>
  <c r="BL1102" i="1"/>
  <c r="BJ1102" i="1"/>
  <c r="AE1102" i="1"/>
  <c r="AC1102" i="1"/>
  <c r="BK1102" i="1"/>
  <c r="AF1102" i="1"/>
  <c r="AG1102" i="1"/>
  <c r="BH1102" i="1"/>
  <c r="BI1102" i="1"/>
  <c r="T1053" i="1"/>
  <c r="AC981" i="1"/>
  <c r="AG981" i="1"/>
  <c r="BL981" i="1"/>
  <c r="AE981" i="1"/>
  <c r="BI981" i="1"/>
  <c r="BH981" i="1"/>
  <c r="AF981" i="1"/>
  <c r="BJ981" i="1"/>
  <c r="BK981" i="1"/>
  <c r="AD981" i="1"/>
  <c r="T1058" i="1"/>
  <c r="AG986" i="1"/>
  <c r="BJ986" i="1"/>
  <c r="AL986" i="1"/>
  <c r="AD986" i="1"/>
  <c r="BI986" i="1"/>
  <c r="AK986" i="1"/>
  <c r="AC986" i="1"/>
  <c r="AH986" i="1"/>
  <c r="AJ986" i="1"/>
  <c r="BH986" i="1"/>
  <c r="AI986" i="1"/>
  <c r="BK986" i="1"/>
  <c r="BL986" i="1"/>
  <c r="AF986" i="1"/>
  <c r="AE986" i="1"/>
  <c r="T1045" i="1"/>
  <c r="BK973" i="1"/>
  <c r="BH973" i="1"/>
  <c r="AE973" i="1"/>
  <c r="AD973" i="1"/>
  <c r="BL973" i="1"/>
  <c r="AF973" i="1"/>
  <c r="AG973" i="1"/>
  <c r="BI973" i="1"/>
  <c r="AC973" i="1"/>
  <c r="BJ973" i="1"/>
  <c r="T1098" i="1"/>
  <c r="BI1026" i="1"/>
  <c r="AF1026" i="1"/>
  <c r="BH1026" i="1"/>
  <c r="AC1026" i="1"/>
  <c r="AE1026" i="1"/>
  <c r="BL1026" i="1"/>
  <c r="BJ1026" i="1"/>
  <c r="AD1026" i="1"/>
  <c r="BK1026" i="1"/>
  <c r="AG1026" i="1"/>
  <c r="T1052" i="1"/>
  <c r="BH980" i="1"/>
  <c r="AE980" i="1"/>
  <c r="BI980" i="1"/>
  <c r="AG980" i="1"/>
  <c r="BK980" i="1"/>
  <c r="BL980" i="1"/>
  <c r="AC980" i="1"/>
  <c r="BJ980" i="1"/>
  <c r="AF980" i="1"/>
  <c r="AD980" i="1"/>
  <c r="T1039" i="1"/>
  <c r="AC967" i="1"/>
  <c r="AG967" i="1"/>
  <c r="BJ967" i="1"/>
  <c r="AE967" i="1"/>
  <c r="BK967" i="1"/>
  <c r="AF967" i="1"/>
  <c r="BI967" i="1"/>
  <c r="BH967" i="1"/>
  <c r="AD967" i="1"/>
  <c r="BL967" i="1"/>
  <c r="T1051" i="1"/>
  <c r="AE979" i="1"/>
  <c r="BL979" i="1"/>
  <c r="BH979" i="1"/>
  <c r="AF979" i="1"/>
  <c r="AC979" i="1"/>
  <c r="BJ979" i="1"/>
  <c r="BI979" i="1"/>
  <c r="AG979" i="1"/>
  <c r="AD979" i="1"/>
  <c r="BK979" i="1"/>
  <c r="T1161" i="1"/>
  <c r="BJ1089" i="1"/>
  <c r="AG1089" i="1"/>
  <c r="BI1089" i="1"/>
  <c r="AE1089" i="1"/>
  <c r="AD1089" i="1"/>
  <c r="BK1089" i="1"/>
  <c r="AC1089" i="1"/>
  <c r="AF1089" i="1"/>
  <c r="BH1089" i="1"/>
  <c r="BL1089" i="1"/>
  <c r="T1054" i="1"/>
  <c r="BJ982" i="1"/>
  <c r="AD982" i="1"/>
  <c r="BK982" i="1"/>
  <c r="AE982" i="1"/>
  <c r="BL982" i="1"/>
  <c r="AC982" i="1"/>
  <c r="AF982" i="1"/>
  <c r="AG982" i="1"/>
  <c r="BI982" i="1"/>
  <c r="BH982" i="1"/>
  <c r="T1041" i="1"/>
  <c r="BK969" i="1"/>
  <c r="AG969" i="1"/>
  <c r="BJ969" i="1"/>
  <c r="AE969" i="1"/>
  <c r="BI969" i="1"/>
  <c r="AD969" i="1"/>
  <c r="AC969" i="1"/>
  <c r="AF969" i="1"/>
  <c r="BH969" i="1"/>
  <c r="BL969" i="1"/>
  <c r="T1168" i="1"/>
  <c r="BJ1096" i="1"/>
  <c r="AG1096" i="1"/>
  <c r="BI1096" i="1"/>
  <c r="AE1096" i="1"/>
  <c r="AD1096" i="1"/>
  <c r="BK1096" i="1"/>
  <c r="AC1096" i="1"/>
  <c r="AF1096" i="1"/>
  <c r="BH1096" i="1"/>
  <c r="BL1096" i="1"/>
  <c r="T1043" i="1"/>
  <c r="BK971" i="1"/>
  <c r="AE971" i="1"/>
  <c r="AF971" i="1"/>
  <c r="BL971" i="1"/>
  <c r="BJ971" i="1"/>
  <c r="AC971" i="1"/>
  <c r="AG971" i="1"/>
  <c r="AD971" i="1"/>
  <c r="BI971" i="1"/>
  <c r="BH971" i="1"/>
  <c r="T1056" i="1"/>
  <c r="BK984" i="1"/>
  <c r="AE984" i="1"/>
  <c r="BJ984" i="1"/>
  <c r="AD984" i="1"/>
  <c r="BH984" i="1"/>
  <c r="BL984" i="1"/>
  <c r="AC984" i="1"/>
  <c r="AG984" i="1"/>
  <c r="BI984" i="1"/>
  <c r="AF984" i="1"/>
  <c r="BJ965" i="1"/>
  <c r="AE965" i="1"/>
  <c r="BI965" i="1"/>
  <c r="AD965" i="1"/>
  <c r="T1037" i="1"/>
  <c r="AC965" i="1"/>
  <c r="BK965" i="1"/>
  <c r="AG965" i="1"/>
  <c r="BL965" i="1"/>
  <c r="AF965" i="1"/>
  <c r="BH965" i="1"/>
  <c r="T1044" i="1"/>
  <c r="AE972" i="1"/>
  <c r="BK972" i="1"/>
  <c r="BJ972" i="1"/>
  <c r="AC972" i="1"/>
  <c r="BL972" i="1"/>
  <c r="AG972" i="1"/>
  <c r="AD972" i="1"/>
  <c r="AF972" i="1"/>
  <c r="BI972" i="1"/>
  <c r="BH972" i="1"/>
  <c r="T1057" i="1"/>
  <c r="BJ985" i="1"/>
  <c r="AE985" i="1"/>
  <c r="AF985" i="1"/>
  <c r="AC985" i="1"/>
  <c r="BK985" i="1"/>
  <c r="BH985" i="1"/>
  <c r="AG985" i="1"/>
  <c r="BI985" i="1"/>
  <c r="BL985" i="1"/>
  <c r="AD985" i="1"/>
  <c r="AJ937" i="1"/>
  <c r="U1009" i="1"/>
  <c r="AH937" i="1"/>
  <c r="AL937" i="1"/>
  <c r="AI937" i="1"/>
  <c r="AK937" i="1"/>
  <c r="U1" i="1"/>
  <c r="AA8" i="1"/>
  <c r="AA9" i="1"/>
  <c r="AA10" i="1"/>
  <c r="AA11" i="1"/>
  <c r="AA12" i="1"/>
  <c r="AA13" i="1"/>
  <c r="AA14" i="1"/>
  <c r="AA15" i="1"/>
  <c r="AA16" i="1"/>
  <c r="AA7" i="1"/>
  <c r="U2" i="1"/>
  <c r="T8" i="1"/>
  <c r="U8" i="1"/>
  <c r="V8" i="1"/>
  <c r="W8" i="1"/>
  <c r="X8" i="1"/>
  <c r="T9" i="1"/>
  <c r="U9" i="1"/>
  <c r="V9" i="1"/>
  <c r="W9" i="1"/>
  <c r="X9" i="1"/>
  <c r="T10" i="1"/>
  <c r="U10" i="1"/>
  <c r="V10" i="1"/>
  <c r="W10" i="1"/>
  <c r="X10" i="1"/>
  <c r="T11" i="1"/>
  <c r="U11" i="1"/>
  <c r="V11" i="1"/>
  <c r="W11" i="1"/>
  <c r="X11" i="1"/>
  <c r="T12" i="1"/>
  <c r="U12" i="1"/>
  <c r="V12" i="1"/>
  <c r="W12" i="1"/>
  <c r="X12" i="1"/>
  <c r="T13" i="1"/>
  <c r="U13" i="1"/>
  <c r="V13" i="1"/>
  <c r="W13" i="1"/>
  <c r="X13" i="1"/>
  <c r="T14" i="1"/>
  <c r="U14" i="1"/>
  <c r="V14" i="1"/>
  <c r="W14" i="1"/>
  <c r="X14" i="1"/>
  <c r="T15" i="1"/>
  <c r="U15" i="1"/>
  <c r="V15" i="1"/>
  <c r="W15" i="1"/>
  <c r="X15" i="1"/>
  <c r="T16" i="1"/>
  <c r="U16" i="1"/>
  <c r="V16" i="1"/>
  <c r="W16" i="1"/>
  <c r="X16" i="1"/>
  <c r="X7" i="1"/>
  <c r="W7" i="1"/>
  <c r="V7" i="1"/>
  <c r="U7" i="1"/>
  <c r="T7" i="1"/>
  <c r="T1111" i="1" l="1"/>
  <c r="BJ1039" i="1"/>
  <c r="AE1039" i="1"/>
  <c r="BK1039" i="1"/>
  <c r="AG1039" i="1"/>
  <c r="BI1039" i="1"/>
  <c r="AD1039" i="1"/>
  <c r="AC1039" i="1"/>
  <c r="BH1039" i="1"/>
  <c r="BL1039" i="1"/>
  <c r="AF1039" i="1"/>
  <c r="T1124" i="1"/>
  <c r="BH1052" i="1"/>
  <c r="AF1052" i="1"/>
  <c r="AE1052" i="1"/>
  <c r="BK1052" i="1"/>
  <c r="BI1052" i="1"/>
  <c r="AG1052" i="1"/>
  <c r="BJ1052" i="1"/>
  <c r="AC1052" i="1"/>
  <c r="BL1052" i="1"/>
  <c r="AD1052" i="1"/>
  <c r="T1170" i="1"/>
  <c r="BK1098" i="1"/>
  <c r="AG1098" i="1"/>
  <c r="AD1098" i="1"/>
  <c r="AC1098" i="1"/>
  <c r="AF1098" i="1"/>
  <c r="BL1098" i="1"/>
  <c r="AE1098" i="1"/>
  <c r="BI1098" i="1"/>
  <c r="BJ1098" i="1"/>
  <c r="BH1098" i="1"/>
  <c r="T1130" i="1"/>
  <c r="AC1058" i="1"/>
  <c r="BI1058" i="1"/>
  <c r="AK1058" i="1"/>
  <c r="AG1058" i="1"/>
  <c r="BL1058" i="1"/>
  <c r="AD1058" i="1"/>
  <c r="AE1058" i="1"/>
  <c r="AH1058" i="1"/>
  <c r="BJ1058" i="1"/>
  <c r="AI1058" i="1"/>
  <c r="BK1058" i="1"/>
  <c r="AF1058" i="1"/>
  <c r="AL1058" i="1"/>
  <c r="AJ1058" i="1"/>
  <c r="BH1058" i="1"/>
  <c r="T1107" i="1"/>
  <c r="BK1035" i="1"/>
  <c r="BL1035" i="1"/>
  <c r="AD1035" i="1"/>
  <c r="BJ1035" i="1"/>
  <c r="AF1035" i="1"/>
  <c r="AE1035" i="1"/>
  <c r="BH1035" i="1"/>
  <c r="AC1035" i="1"/>
  <c r="BI1035" i="1"/>
  <c r="AG1035" i="1"/>
  <c r="T1116" i="1"/>
  <c r="BI1044" i="1"/>
  <c r="AG1044" i="1"/>
  <c r="AD1044" i="1"/>
  <c r="AC1044" i="1"/>
  <c r="AF1044" i="1"/>
  <c r="AE1044" i="1"/>
  <c r="BH1044" i="1"/>
  <c r="BK1044" i="1"/>
  <c r="BL1044" i="1"/>
  <c r="BJ1044" i="1"/>
  <c r="T1113" i="1"/>
  <c r="AE1041" i="1"/>
  <c r="BL1041" i="1"/>
  <c r="AF1041" i="1"/>
  <c r="BI1041" i="1"/>
  <c r="BK1041" i="1"/>
  <c r="BH1041" i="1"/>
  <c r="AC1041" i="1"/>
  <c r="AD1041" i="1"/>
  <c r="AG1041" i="1"/>
  <c r="BJ1041" i="1"/>
  <c r="T1126" i="1"/>
  <c r="AG1054" i="1"/>
  <c r="AE1054" i="1"/>
  <c r="BH1054" i="1"/>
  <c r="AF1054" i="1"/>
  <c r="BI1054" i="1"/>
  <c r="BJ1054" i="1"/>
  <c r="AC1054" i="1"/>
  <c r="BL1054" i="1"/>
  <c r="AD1054" i="1"/>
  <c r="BK1054" i="1"/>
  <c r="BI1161" i="1"/>
  <c r="AG1161" i="1"/>
  <c r="BJ1161" i="1"/>
  <c r="AD1161" i="1"/>
  <c r="BL1161" i="1"/>
  <c r="AF1161" i="1"/>
  <c r="BK1161" i="1"/>
  <c r="BH1161" i="1"/>
  <c r="AC1161" i="1"/>
  <c r="AE1161" i="1"/>
  <c r="T1123" i="1"/>
  <c r="AE1051" i="1"/>
  <c r="BL1051" i="1"/>
  <c r="BI1051" i="1"/>
  <c r="AG1051" i="1"/>
  <c r="AD1051" i="1"/>
  <c r="BK1051" i="1"/>
  <c r="AF1051" i="1"/>
  <c r="BH1051" i="1"/>
  <c r="AC1051" i="1"/>
  <c r="BJ1051" i="1"/>
  <c r="T1122" i="1"/>
  <c r="BK1050" i="1"/>
  <c r="AG1050" i="1"/>
  <c r="BJ1050" i="1"/>
  <c r="AE1050" i="1"/>
  <c r="BI1050" i="1"/>
  <c r="AD1050" i="1"/>
  <c r="AC1050" i="1"/>
  <c r="BL1050" i="1"/>
  <c r="AF1050" i="1"/>
  <c r="BH1050" i="1"/>
  <c r="T1121" i="1"/>
  <c r="AE1049" i="1"/>
  <c r="AD1049" i="1"/>
  <c r="BL1049" i="1"/>
  <c r="BH1049" i="1"/>
  <c r="AF1049" i="1"/>
  <c r="AG1049" i="1"/>
  <c r="BI1049" i="1"/>
  <c r="AC1049" i="1"/>
  <c r="BJ1049" i="1"/>
  <c r="BK1049" i="1"/>
  <c r="T1112" i="1"/>
  <c r="BJ1040" i="1"/>
  <c r="AD1040" i="1"/>
  <c r="BK1040" i="1"/>
  <c r="AE1040" i="1"/>
  <c r="BH1040" i="1"/>
  <c r="BL1040" i="1"/>
  <c r="AC1040" i="1"/>
  <c r="AG1040" i="1"/>
  <c r="BI1040" i="1"/>
  <c r="AF1040" i="1"/>
  <c r="T1118" i="1"/>
  <c r="AE1046" i="1"/>
  <c r="BI1046" i="1"/>
  <c r="AG1046" i="1"/>
  <c r="AD1046" i="1"/>
  <c r="BK1046" i="1"/>
  <c r="BL1046" i="1"/>
  <c r="AF1046" i="1"/>
  <c r="BH1046" i="1"/>
  <c r="BJ1046" i="1"/>
  <c r="AC1046" i="1"/>
  <c r="T1108" i="1"/>
  <c r="AF1036" i="1"/>
  <c r="BH1036" i="1"/>
  <c r="BI1036" i="1"/>
  <c r="AG1036" i="1"/>
  <c r="AD1036" i="1"/>
  <c r="BK1036" i="1"/>
  <c r="BJ1036" i="1"/>
  <c r="AC1036" i="1"/>
  <c r="BL1036" i="1"/>
  <c r="AE1036" i="1"/>
  <c r="T1110" i="1"/>
  <c r="AG1038" i="1"/>
  <c r="AC1038" i="1"/>
  <c r="BH1038" i="1"/>
  <c r="AF1038" i="1"/>
  <c r="BI1038" i="1"/>
  <c r="BJ1038" i="1"/>
  <c r="AD1038" i="1"/>
  <c r="BL1038" i="1"/>
  <c r="BK1038" i="1"/>
  <c r="AE1038" i="1"/>
  <c r="T1114" i="1"/>
  <c r="AE1042" i="1"/>
  <c r="BJ1042" i="1"/>
  <c r="BI1042" i="1"/>
  <c r="AG1042" i="1"/>
  <c r="AD1042" i="1"/>
  <c r="BK1042" i="1"/>
  <c r="BL1042" i="1"/>
  <c r="AC1042" i="1"/>
  <c r="AF1042" i="1"/>
  <c r="BH1042" i="1"/>
  <c r="T1127" i="1"/>
  <c r="AC1055" i="1"/>
  <c r="AG1055" i="1"/>
  <c r="BI1055" i="1"/>
  <c r="BK1055" i="1"/>
  <c r="AE1055" i="1"/>
  <c r="AD1055" i="1"/>
  <c r="BL1055" i="1"/>
  <c r="BH1055" i="1"/>
  <c r="BJ1055" i="1"/>
  <c r="AF1055" i="1"/>
  <c r="T1128" i="1"/>
  <c r="BH1056" i="1"/>
  <c r="AF1056" i="1"/>
  <c r="AC1056" i="1"/>
  <c r="BJ1056" i="1"/>
  <c r="BI1056" i="1"/>
  <c r="AG1056" i="1"/>
  <c r="AE1056" i="1"/>
  <c r="AD1056" i="1"/>
  <c r="BL1056" i="1"/>
  <c r="BK1056" i="1"/>
  <c r="T1115" i="1"/>
  <c r="AF1043" i="1"/>
  <c r="BI1043" i="1"/>
  <c r="BK1043" i="1"/>
  <c r="BJ1043" i="1"/>
  <c r="AC1043" i="1"/>
  <c r="BL1043" i="1"/>
  <c r="AE1043" i="1"/>
  <c r="BH1043" i="1"/>
  <c r="AG1043" i="1"/>
  <c r="AD1043" i="1"/>
  <c r="AC1168" i="1"/>
  <c r="BK1168" i="1"/>
  <c r="AG1168" i="1"/>
  <c r="BI1168" i="1"/>
  <c r="AE1168" i="1"/>
  <c r="BL1168" i="1"/>
  <c r="AD1168" i="1"/>
  <c r="BJ1168" i="1"/>
  <c r="AF1168" i="1"/>
  <c r="BH1168" i="1"/>
  <c r="AD1157" i="1"/>
  <c r="BJ1157" i="1"/>
  <c r="AC1157" i="1"/>
  <c r="AG1157" i="1"/>
  <c r="AF1157" i="1"/>
  <c r="BI1157" i="1"/>
  <c r="AE1157" i="1"/>
  <c r="BH1157" i="1"/>
  <c r="BK1157" i="1"/>
  <c r="BL1157" i="1"/>
  <c r="T1120" i="1"/>
  <c r="AF1048" i="1"/>
  <c r="BI1048" i="1"/>
  <c r="BJ1048" i="1"/>
  <c r="AC1048" i="1"/>
  <c r="BL1048" i="1"/>
  <c r="AE1048" i="1"/>
  <c r="BH1048" i="1"/>
  <c r="BK1048" i="1"/>
  <c r="AD1048" i="1"/>
  <c r="AG1048" i="1"/>
  <c r="T1106" i="1"/>
  <c r="BK1034" i="1"/>
  <c r="BJ1034" i="1"/>
  <c r="AE1034" i="1"/>
  <c r="AD1034" i="1"/>
  <c r="AG1034" i="1"/>
  <c r="BI1034" i="1"/>
  <c r="AC1034" i="1"/>
  <c r="BL1034" i="1"/>
  <c r="AF1034" i="1"/>
  <c r="BH1034" i="1"/>
  <c r="BK1047" i="1"/>
  <c r="T1119" i="1"/>
  <c r="AD1047" i="1"/>
  <c r="AF1047" i="1"/>
  <c r="BI1047" i="1"/>
  <c r="AG1047" i="1"/>
  <c r="BJ1047" i="1"/>
  <c r="AC1047" i="1"/>
  <c r="BL1047" i="1"/>
  <c r="AE1047" i="1"/>
  <c r="BH1047" i="1"/>
  <c r="T1129" i="1"/>
  <c r="BH1057" i="1"/>
  <c r="AF1057" i="1"/>
  <c r="AE1057" i="1"/>
  <c r="BK1057" i="1"/>
  <c r="BI1057" i="1"/>
  <c r="AG1057" i="1"/>
  <c r="BJ1057" i="1"/>
  <c r="AC1057" i="1"/>
  <c r="BL1057" i="1"/>
  <c r="AD1057" i="1"/>
  <c r="T1109" i="1"/>
  <c r="BI1037" i="1"/>
  <c r="AG1037" i="1"/>
  <c r="BK1037" i="1"/>
  <c r="AF1037" i="1"/>
  <c r="AE1037" i="1"/>
  <c r="BH1037" i="1"/>
  <c r="AD1037" i="1"/>
  <c r="AC1037" i="1"/>
  <c r="BJ1037" i="1"/>
  <c r="BL1037" i="1"/>
  <c r="T1117" i="1"/>
  <c r="BJ1045" i="1"/>
  <c r="AE1045" i="1"/>
  <c r="BI1045" i="1"/>
  <c r="AD1045" i="1"/>
  <c r="AC1045" i="1"/>
  <c r="BK1045" i="1"/>
  <c r="AG1045" i="1"/>
  <c r="BH1045" i="1"/>
  <c r="BL1045" i="1"/>
  <c r="AF1045" i="1"/>
  <c r="T1125" i="1"/>
  <c r="AC1053" i="1"/>
  <c r="AG1053" i="1"/>
  <c r="BL1053" i="1"/>
  <c r="BI1053" i="1"/>
  <c r="BJ1053" i="1"/>
  <c r="AE1053" i="1"/>
  <c r="AF1053" i="1"/>
  <c r="BK1053" i="1"/>
  <c r="BH1053" i="1"/>
  <c r="AD1053" i="1"/>
  <c r="BL1174" i="1"/>
  <c r="AG1174" i="1"/>
  <c r="BJ1174" i="1"/>
  <c r="AE1174" i="1"/>
  <c r="AF1174" i="1"/>
  <c r="BK1174" i="1"/>
  <c r="AD1174" i="1"/>
  <c r="BH1174" i="1"/>
  <c r="BI1174" i="1"/>
  <c r="AC1174" i="1"/>
  <c r="BI1156" i="1"/>
  <c r="AE1156" i="1"/>
  <c r="AD1156" i="1"/>
  <c r="BK1156" i="1"/>
  <c r="AC1156" i="1"/>
  <c r="BJ1156" i="1"/>
  <c r="AG1156" i="1"/>
  <c r="AF1156" i="1"/>
  <c r="BH1156" i="1"/>
  <c r="BL1156" i="1"/>
  <c r="AK1009" i="1"/>
  <c r="U1081" i="1"/>
  <c r="AI1009" i="1"/>
  <c r="AH1009" i="1"/>
  <c r="AL1009" i="1"/>
  <c r="AJ1009" i="1"/>
  <c r="V30" i="1"/>
  <c r="CB785" i="1"/>
  <c r="BX785" i="1"/>
  <c r="BT785" i="1"/>
  <c r="BP785" i="1"/>
  <c r="BL785" i="1"/>
  <c r="BH785" i="1"/>
  <c r="BD785" i="1"/>
  <c r="AZ785" i="1"/>
  <c r="AV785" i="1"/>
  <c r="AR785" i="1"/>
  <c r="AN785" i="1"/>
  <c r="AJ785" i="1"/>
  <c r="AF785" i="1"/>
  <c r="AB785" i="1"/>
  <c r="X785" i="1"/>
  <c r="US770" i="1"/>
  <c r="TC770" i="1"/>
  <c r="RM770" i="1"/>
  <c r="PW770" i="1"/>
  <c r="OG770" i="1"/>
  <c r="MQ770" i="1"/>
  <c r="LA770" i="1"/>
  <c r="JK770" i="1"/>
  <c r="HU770" i="1"/>
  <c r="GE770" i="1"/>
  <c r="EO770" i="1"/>
  <c r="CY770" i="1"/>
  <c r="AX770" i="1"/>
  <c r="TX769" i="1"/>
  <c r="SH769" i="1"/>
  <c r="QR769" i="1"/>
  <c r="PB769" i="1"/>
  <c r="NL769" i="1"/>
  <c r="LV769" i="1"/>
  <c r="KF769" i="1"/>
  <c r="IP769" i="1"/>
  <c r="GZ769" i="1"/>
  <c r="FJ769" i="1"/>
  <c r="DT769" i="1"/>
  <c r="CD769" i="1"/>
  <c r="US768" i="1"/>
  <c r="TC768" i="1"/>
  <c r="CE785" i="1"/>
  <c r="CA785" i="1"/>
  <c r="BW785" i="1"/>
  <c r="BS785" i="1"/>
  <c r="BO785" i="1"/>
  <c r="BK785" i="1"/>
  <c r="BG785" i="1"/>
  <c r="BC785" i="1"/>
  <c r="AY785" i="1"/>
  <c r="AU785" i="1"/>
  <c r="AQ785" i="1"/>
  <c r="AM785" i="1"/>
  <c r="AI785" i="1"/>
  <c r="AE785" i="1"/>
  <c r="AA785" i="1"/>
  <c r="W785" i="1"/>
  <c r="UI770" i="1"/>
  <c r="SS770" i="1"/>
  <c r="RC770" i="1"/>
  <c r="PM770" i="1"/>
  <c r="NW770" i="1"/>
  <c r="MG770" i="1"/>
  <c r="KQ770" i="1"/>
  <c r="JA770" i="1"/>
  <c r="CD785" i="1"/>
  <c r="BZ785" i="1"/>
  <c r="BV785" i="1"/>
  <c r="BR785" i="1"/>
  <c r="BN785" i="1"/>
  <c r="BJ785" i="1"/>
  <c r="BF785" i="1"/>
  <c r="BB785" i="1"/>
  <c r="AX785" i="1"/>
  <c r="AT785" i="1"/>
  <c r="AP785" i="1"/>
  <c r="AL785" i="1"/>
  <c r="AH785" i="1"/>
  <c r="AD785" i="1"/>
  <c r="Z785" i="1"/>
  <c r="V785" i="1"/>
  <c r="AA775" i="1"/>
  <c r="T785" i="1" s="1"/>
  <c r="U785" i="1" s="1"/>
  <c r="TX770" i="1"/>
  <c r="SH770" i="1"/>
  <c r="QR770" i="1"/>
  <c r="PB770" i="1"/>
  <c r="NL770" i="1"/>
  <c r="LV770" i="1"/>
  <c r="KF770" i="1"/>
  <c r="IP770" i="1"/>
  <c r="GZ770" i="1"/>
  <c r="FJ770" i="1"/>
  <c r="DT770" i="1"/>
  <c r="CD770" i="1"/>
  <c r="US769" i="1"/>
  <c r="TC769" i="1"/>
  <c r="RM769" i="1"/>
  <c r="PW769" i="1"/>
  <c r="OG769" i="1"/>
  <c r="MQ769" i="1"/>
  <c r="LA769" i="1"/>
  <c r="JK769" i="1"/>
  <c r="HU769" i="1"/>
  <c r="GE769" i="1"/>
  <c r="EO769" i="1"/>
  <c r="CC785" i="1"/>
  <c r="BY785" i="1"/>
  <c r="BU785" i="1"/>
  <c r="BQ785" i="1"/>
  <c r="BM785" i="1"/>
  <c r="BI785" i="1"/>
  <c r="BE785" i="1"/>
  <c r="BA785" i="1"/>
  <c r="AW785" i="1"/>
  <c r="AS785" i="1"/>
  <c r="AO785" i="1"/>
  <c r="AK785" i="1"/>
  <c r="AG785" i="1"/>
  <c r="AC785" i="1"/>
  <c r="Y785" i="1"/>
  <c r="AA774" i="1"/>
  <c r="TN770" i="1"/>
  <c r="RX770" i="1"/>
  <c r="QH770" i="1"/>
  <c r="OR770" i="1"/>
  <c r="NB770" i="1"/>
  <c r="LL770" i="1"/>
  <c r="JV770" i="1"/>
  <c r="IF770" i="1"/>
  <c r="GP770" i="1"/>
  <c r="EZ770" i="1"/>
  <c r="DJ770" i="1"/>
  <c r="BT770" i="1"/>
  <c r="UI769" i="1"/>
  <c r="SS769" i="1"/>
  <c r="RC769" i="1"/>
  <c r="PM769" i="1"/>
  <c r="NW769" i="1"/>
  <c r="MG769" i="1"/>
  <c r="KQ769" i="1"/>
  <c r="JA769" i="1"/>
  <c r="HK769" i="1"/>
  <c r="FU769" i="1"/>
  <c r="EE769" i="1"/>
  <c r="CO769" i="1"/>
  <c r="AN769" i="1"/>
  <c r="TN768" i="1"/>
  <c r="RX768" i="1"/>
  <c r="QH768" i="1"/>
  <c r="OR768" i="1"/>
  <c r="NB768" i="1"/>
  <c r="LL768" i="1"/>
  <c r="JV768" i="1"/>
  <c r="IF768" i="1"/>
  <c r="GP768" i="1"/>
  <c r="EZ768" i="1"/>
  <c r="DJ768" i="1"/>
  <c r="BT768" i="1"/>
  <c r="UI767" i="1"/>
  <c r="SS767" i="1"/>
  <c r="RC767" i="1"/>
  <c r="PM767" i="1"/>
  <c r="NW767" i="1"/>
  <c r="MG767" i="1"/>
  <c r="KQ767" i="1"/>
  <c r="JA767" i="1"/>
  <c r="HK767" i="1"/>
  <c r="FU767" i="1"/>
  <c r="EE767" i="1"/>
  <c r="CO767" i="1"/>
  <c r="AN767" i="1"/>
  <c r="TN766" i="1"/>
  <c r="RX766" i="1"/>
  <c r="QH766" i="1"/>
  <c r="OR766" i="1"/>
  <c r="NB766" i="1"/>
  <c r="LL766" i="1"/>
  <c r="JV766" i="1"/>
  <c r="IF766" i="1"/>
  <c r="GP766" i="1"/>
  <c r="EZ766" i="1"/>
  <c r="DJ766" i="1"/>
  <c r="BT766" i="1"/>
  <c r="UI765" i="1"/>
  <c r="FU770" i="1"/>
  <c r="TN769" i="1"/>
  <c r="NB769" i="1"/>
  <c r="GP769" i="1"/>
  <c r="AX769" i="1"/>
  <c r="SH768" i="1"/>
  <c r="PW768" i="1"/>
  <c r="PM768" i="1"/>
  <c r="PB768" i="1"/>
  <c r="JK768" i="1"/>
  <c r="JA768" i="1"/>
  <c r="IP768" i="1"/>
  <c r="CY768" i="1"/>
  <c r="CO768" i="1"/>
  <c r="CD768" i="1"/>
  <c r="QR767" i="1"/>
  <c r="QH767" i="1"/>
  <c r="PW767" i="1"/>
  <c r="KF767" i="1"/>
  <c r="JV767" i="1"/>
  <c r="JK767" i="1"/>
  <c r="DT767" i="1"/>
  <c r="DJ767" i="1"/>
  <c r="CY767" i="1"/>
  <c r="RM766" i="1"/>
  <c r="RC766" i="1"/>
  <c r="QR766" i="1"/>
  <c r="LA766" i="1"/>
  <c r="KQ766" i="1"/>
  <c r="KF766" i="1"/>
  <c r="EO766" i="1"/>
  <c r="EE766" i="1"/>
  <c r="DT766" i="1"/>
  <c r="TC765" i="1"/>
  <c r="RM765" i="1"/>
  <c r="PW765" i="1"/>
  <c r="OG765" i="1"/>
  <c r="MQ765" i="1"/>
  <c r="LA765" i="1"/>
  <c r="JK765" i="1"/>
  <c r="HU765" i="1"/>
  <c r="GE765" i="1"/>
  <c r="EO765" i="1"/>
  <c r="CY765" i="1"/>
  <c r="AX765" i="1"/>
  <c r="TX764" i="1"/>
  <c r="SH764" i="1"/>
  <c r="QR764" i="1"/>
  <c r="PB764" i="1"/>
  <c r="NL764" i="1"/>
  <c r="LV764" i="1"/>
  <c r="KF764" i="1"/>
  <c r="IP764" i="1"/>
  <c r="GZ764" i="1"/>
  <c r="FJ764" i="1"/>
  <c r="DT764" i="1"/>
  <c r="CD764" i="1"/>
  <c r="US763" i="1"/>
  <c r="TC763" i="1"/>
  <c r="RM763" i="1"/>
  <c r="PW763" i="1"/>
  <c r="OG763" i="1"/>
  <c r="MQ763" i="1"/>
  <c r="LA763" i="1"/>
  <c r="JK763" i="1"/>
  <c r="HU763" i="1"/>
  <c r="GE763" i="1"/>
  <c r="EO763" i="1"/>
  <c r="CY763" i="1"/>
  <c r="AX763" i="1"/>
  <c r="TX762" i="1"/>
  <c r="SH762" i="1"/>
  <c r="QR762" i="1"/>
  <c r="PB762" i="1"/>
  <c r="NL762" i="1"/>
  <c r="LV762" i="1"/>
  <c r="KF762" i="1"/>
  <c r="IP762" i="1"/>
  <c r="GZ762" i="1"/>
  <c r="FJ762" i="1"/>
  <c r="DT762" i="1"/>
  <c r="CD762" i="1"/>
  <c r="US761" i="1"/>
  <c r="TC761" i="1"/>
  <c r="RM761" i="1"/>
  <c r="PW761" i="1"/>
  <c r="OG761" i="1"/>
  <c r="MQ761" i="1"/>
  <c r="LA761" i="1"/>
  <c r="JK761" i="1"/>
  <c r="HU761" i="1"/>
  <c r="GE761" i="1"/>
  <c r="EO761" i="1"/>
  <c r="CY761" i="1"/>
  <c r="AX761" i="1"/>
  <c r="TX760" i="1"/>
  <c r="SH760" i="1"/>
  <c r="QR760" i="1"/>
  <c r="PB760" i="1"/>
  <c r="NL760" i="1"/>
  <c r="EE770" i="1"/>
  <c r="RX769" i="1"/>
  <c r="LL769" i="1"/>
  <c r="EZ769" i="1"/>
  <c r="BT769" i="1"/>
  <c r="SS768" i="1"/>
  <c r="RM768" i="1"/>
  <c r="RC768" i="1"/>
  <c r="QR768" i="1"/>
  <c r="LA768" i="1"/>
  <c r="KQ768" i="1"/>
  <c r="KF768" i="1"/>
  <c r="EO768" i="1"/>
  <c r="EE768" i="1"/>
  <c r="DT768" i="1"/>
  <c r="SH767" i="1"/>
  <c r="RX767" i="1"/>
  <c r="RM767" i="1"/>
  <c r="LV767" i="1"/>
  <c r="LL767" i="1"/>
  <c r="LA767" i="1"/>
  <c r="FJ767" i="1"/>
  <c r="EZ767" i="1"/>
  <c r="EO767" i="1"/>
  <c r="TC766" i="1"/>
  <c r="SS766" i="1"/>
  <c r="SH766" i="1"/>
  <c r="MQ766" i="1"/>
  <c r="MG766" i="1"/>
  <c r="LV766" i="1"/>
  <c r="GE766" i="1"/>
  <c r="FU766" i="1"/>
  <c r="FJ766" i="1"/>
  <c r="SS765" i="1"/>
  <c r="RC765" i="1"/>
  <c r="PM765" i="1"/>
  <c r="NW765" i="1"/>
  <c r="MG765" i="1"/>
  <c r="KQ765" i="1"/>
  <c r="JA765" i="1"/>
  <c r="HK765" i="1"/>
  <c r="FU765" i="1"/>
  <c r="EE765" i="1"/>
  <c r="CO765" i="1"/>
  <c r="AN765" i="1"/>
  <c r="TN764" i="1"/>
  <c r="RX764" i="1"/>
  <c r="QH764" i="1"/>
  <c r="OR764" i="1"/>
  <c r="NB764" i="1"/>
  <c r="LL764" i="1"/>
  <c r="JV764" i="1"/>
  <c r="IF764" i="1"/>
  <c r="GP764" i="1"/>
  <c r="EZ764" i="1"/>
  <c r="DJ764" i="1"/>
  <c r="BT764" i="1"/>
  <c r="UI763" i="1"/>
  <c r="SS763" i="1"/>
  <c r="RC763" i="1"/>
  <c r="PM763" i="1"/>
  <c r="NW763" i="1"/>
  <c r="MG763" i="1"/>
  <c r="KQ763" i="1"/>
  <c r="JA763" i="1"/>
  <c r="HK763" i="1"/>
  <c r="FU763" i="1"/>
  <c r="EE763" i="1"/>
  <c r="CO763" i="1"/>
  <c r="AN763" i="1"/>
  <c r="TN762" i="1"/>
  <c r="RX762" i="1"/>
  <c r="QH762" i="1"/>
  <c r="OR762" i="1"/>
  <c r="NB762" i="1"/>
  <c r="LL762" i="1"/>
  <c r="JV762" i="1"/>
  <c r="IF762" i="1"/>
  <c r="GP762" i="1"/>
  <c r="EZ762" i="1"/>
  <c r="DJ762" i="1"/>
  <c r="BT762" i="1"/>
  <c r="UI761" i="1"/>
  <c r="SS761" i="1"/>
  <c r="RC761" i="1"/>
  <c r="PM761" i="1"/>
  <c r="NW761" i="1"/>
  <c r="MG761" i="1"/>
  <c r="KQ761" i="1"/>
  <c r="JA761" i="1"/>
  <c r="HK761" i="1"/>
  <c r="FU761" i="1"/>
  <c r="EE761" i="1"/>
  <c r="CO761" i="1"/>
  <c r="AN761" i="1"/>
  <c r="TN760" i="1"/>
  <c r="RX760" i="1"/>
  <c r="QH760" i="1"/>
  <c r="OR760" i="1"/>
  <c r="NB760" i="1"/>
  <c r="LL760" i="1"/>
  <c r="JV760" i="1"/>
  <c r="IF760" i="1"/>
  <c r="GP760" i="1"/>
  <c r="EZ760" i="1"/>
  <c r="DJ760" i="1"/>
  <c r="BT760" i="1"/>
  <c r="UI759" i="1"/>
  <c r="SS759" i="1"/>
  <c r="RC759" i="1"/>
  <c r="PM759" i="1"/>
  <c r="NW759" i="1"/>
  <c r="MG759" i="1"/>
  <c r="KQ759" i="1"/>
  <c r="JA759" i="1"/>
  <c r="HK759" i="1"/>
  <c r="FU759" i="1"/>
  <c r="EE759" i="1"/>
  <c r="CO759" i="1"/>
  <c r="AN759" i="1"/>
  <c r="TN758" i="1"/>
  <c r="RX758" i="1"/>
  <c r="QH758" i="1"/>
  <c r="OR758" i="1"/>
  <c r="CO770" i="1"/>
  <c r="QH769" i="1"/>
  <c r="JV769" i="1"/>
  <c r="CY769" i="1"/>
  <c r="TX768" i="1"/>
  <c r="MQ768" i="1"/>
  <c r="MG768" i="1"/>
  <c r="LV768" i="1"/>
  <c r="GE768" i="1"/>
  <c r="FU768" i="1"/>
  <c r="FJ768" i="1"/>
  <c r="TX767" i="1"/>
  <c r="TN767" i="1"/>
  <c r="TC767" i="1"/>
  <c r="NL767" i="1"/>
  <c r="NB767" i="1"/>
  <c r="MQ767" i="1"/>
  <c r="GZ767" i="1"/>
  <c r="GP767" i="1"/>
  <c r="GE767" i="1"/>
  <c r="US766" i="1"/>
  <c r="UI766" i="1"/>
  <c r="TX766" i="1"/>
  <c r="OG766" i="1"/>
  <c r="NW766" i="1"/>
  <c r="NL766" i="1"/>
  <c r="HU766" i="1"/>
  <c r="HK766" i="1"/>
  <c r="GZ766" i="1"/>
  <c r="AX766" i="1"/>
  <c r="AN766" i="1"/>
  <c r="US765" i="1"/>
  <c r="TX765" i="1"/>
  <c r="SH765" i="1"/>
  <c r="QR765" i="1"/>
  <c r="PB765" i="1"/>
  <c r="NL765" i="1"/>
  <c r="LV765" i="1"/>
  <c r="KF765" i="1"/>
  <c r="IP765" i="1"/>
  <c r="GZ765" i="1"/>
  <c r="FJ765" i="1"/>
  <c r="DT765" i="1"/>
  <c r="CD765" i="1"/>
  <c r="US764" i="1"/>
  <c r="TC764" i="1"/>
  <c r="RM764" i="1"/>
  <c r="PW764" i="1"/>
  <c r="OG764" i="1"/>
  <c r="MQ764" i="1"/>
  <c r="LA764" i="1"/>
  <c r="JK764" i="1"/>
  <c r="HU764" i="1"/>
  <c r="GE764" i="1"/>
  <c r="EO764" i="1"/>
  <c r="CY764" i="1"/>
  <c r="AX764" i="1"/>
  <c r="TX763" i="1"/>
  <c r="SH763" i="1"/>
  <c r="QR763" i="1"/>
  <c r="PB763" i="1"/>
  <c r="NL763" i="1"/>
  <c r="LV763" i="1"/>
  <c r="KF763" i="1"/>
  <c r="IP763" i="1"/>
  <c r="GZ763" i="1"/>
  <c r="FJ763" i="1"/>
  <c r="DT763" i="1"/>
  <c r="CD763" i="1"/>
  <c r="US762" i="1"/>
  <c r="TC762" i="1"/>
  <c r="RM762" i="1"/>
  <c r="PW762" i="1"/>
  <c r="OG762" i="1"/>
  <c r="MQ762" i="1"/>
  <c r="LA762" i="1"/>
  <c r="JK762" i="1"/>
  <c r="HU762" i="1"/>
  <c r="GE762" i="1"/>
  <c r="EO762" i="1"/>
  <c r="CY762" i="1"/>
  <c r="AX762" i="1"/>
  <c r="TX761" i="1"/>
  <c r="SH761" i="1"/>
  <c r="QR761" i="1"/>
  <c r="PB761" i="1"/>
  <c r="NL761" i="1"/>
  <c r="LV761" i="1"/>
  <c r="KF761" i="1"/>
  <c r="IP761" i="1"/>
  <c r="GZ761" i="1"/>
  <c r="FJ761" i="1"/>
  <c r="DT761" i="1"/>
  <c r="CD761" i="1"/>
  <c r="US760" i="1"/>
  <c r="TC760" i="1"/>
  <c r="RM760" i="1"/>
  <c r="PW760" i="1"/>
  <c r="OG760" i="1"/>
  <c r="MQ760" i="1"/>
  <c r="LA760" i="1"/>
  <c r="JK760" i="1"/>
  <c r="HU760" i="1"/>
  <c r="GE760" i="1"/>
  <c r="EO760" i="1"/>
  <c r="CY760" i="1"/>
  <c r="AX760" i="1"/>
  <c r="TX759" i="1"/>
  <c r="SH759" i="1"/>
  <c r="QR759" i="1"/>
  <c r="PB759" i="1"/>
  <c r="NL759" i="1"/>
  <c r="LV759" i="1"/>
  <c r="KF759" i="1"/>
  <c r="IP759" i="1"/>
  <c r="GZ759" i="1"/>
  <c r="FJ759" i="1"/>
  <c r="DT759" i="1"/>
  <c r="CD759" i="1"/>
  <c r="US758" i="1"/>
  <c r="TC758" i="1"/>
  <c r="RM758" i="1"/>
  <c r="PW758" i="1"/>
  <c r="OG758" i="1"/>
  <c r="MQ758" i="1"/>
  <c r="LA758" i="1"/>
  <c r="JK758" i="1"/>
  <c r="HU758" i="1"/>
  <c r="GE758" i="1"/>
  <c r="EO758" i="1"/>
  <c r="CY758" i="1"/>
  <c r="AX758" i="1"/>
  <c r="TX757" i="1"/>
  <c r="SH757" i="1"/>
  <c r="QR757" i="1"/>
  <c r="PB757" i="1"/>
  <c r="HK770" i="1"/>
  <c r="AN770" i="1"/>
  <c r="OR769" i="1"/>
  <c r="IF769" i="1"/>
  <c r="DJ769" i="1"/>
  <c r="UI768" i="1"/>
  <c r="OG768" i="1"/>
  <c r="NW768" i="1"/>
  <c r="NL768" i="1"/>
  <c r="HU768" i="1"/>
  <c r="HK768" i="1"/>
  <c r="GZ768" i="1"/>
  <c r="AX768" i="1"/>
  <c r="AN768" i="1"/>
  <c r="US767" i="1"/>
  <c r="PB767" i="1"/>
  <c r="OR767" i="1"/>
  <c r="OG767" i="1"/>
  <c r="IP767" i="1"/>
  <c r="IF767" i="1"/>
  <c r="HU767" i="1"/>
  <c r="CD767" i="1"/>
  <c r="BT767" i="1"/>
  <c r="AX767" i="1"/>
  <c r="PW766" i="1"/>
  <c r="PM766" i="1"/>
  <c r="PB766" i="1"/>
  <c r="JK766" i="1"/>
  <c r="JA766" i="1"/>
  <c r="IP766" i="1"/>
  <c r="CY766" i="1"/>
  <c r="CO766" i="1"/>
  <c r="CD766" i="1"/>
  <c r="TN765" i="1"/>
  <c r="RX765" i="1"/>
  <c r="QH765" i="1"/>
  <c r="OR765" i="1"/>
  <c r="NB765" i="1"/>
  <c r="LL765" i="1"/>
  <c r="JV765" i="1"/>
  <c r="GP765" i="1"/>
  <c r="UI764" i="1"/>
  <c r="NW764" i="1"/>
  <c r="HK764" i="1"/>
  <c r="AN764" i="1"/>
  <c r="OR763" i="1"/>
  <c r="IF763" i="1"/>
  <c r="BT763" i="1"/>
  <c r="PM762" i="1"/>
  <c r="JA762" i="1"/>
  <c r="CO762" i="1"/>
  <c r="QH761" i="1"/>
  <c r="JV761" i="1"/>
  <c r="DJ761" i="1"/>
  <c r="RC760" i="1"/>
  <c r="KQ760" i="1"/>
  <c r="HK760" i="1"/>
  <c r="EE760" i="1"/>
  <c r="AN760" i="1"/>
  <c r="RX759" i="1"/>
  <c r="OR759" i="1"/>
  <c r="LL759" i="1"/>
  <c r="IF759" i="1"/>
  <c r="EZ759" i="1"/>
  <c r="BT759" i="1"/>
  <c r="SS758" i="1"/>
  <c r="PM758" i="1"/>
  <c r="NB758" i="1"/>
  <c r="HK758" i="1"/>
  <c r="GZ758" i="1"/>
  <c r="GP758" i="1"/>
  <c r="AN758" i="1"/>
  <c r="US757" i="1"/>
  <c r="UI757" i="1"/>
  <c r="OR757" i="1"/>
  <c r="OG757" i="1"/>
  <c r="MQ757" i="1"/>
  <c r="LA757" i="1"/>
  <c r="JK757" i="1"/>
  <c r="HU757" i="1"/>
  <c r="GE757" i="1"/>
  <c r="EO757" i="1"/>
  <c r="CY757" i="1"/>
  <c r="AX757" i="1"/>
  <c r="TX756" i="1"/>
  <c r="SH756" i="1"/>
  <c r="QR756" i="1"/>
  <c r="PB756" i="1"/>
  <c r="NL756" i="1"/>
  <c r="LV756" i="1"/>
  <c r="KF756" i="1"/>
  <c r="IP756" i="1"/>
  <c r="GZ756" i="1"/>
  <c r="FJ756" i="1"/>
  <c r="DT756" i="1"/>
  <c r="CD756" i="1"/>
  <c r="US755" i="1"/>
  <c r="TC755" i="1"/>
  <c r="RM755" i="1"/>
  <c r="PW755" i="1"/>
  <c r="OG755" i="1"/>
  <c r="MQ755" i="1"/>
  <c r="LA755" i="1"/>
  <c r="JK755" i="1"/>
  <c r="HU755" i="1"/>
  <c r="GE755" i="1"/>
  <c r="EO755" i="1"/>
  <c r="CY755" i="1"/>
  <c r="AX755" i="1"/>
  <c r="TX754" i="1"/>
  <c r="SH754" i="1"/>
  <c r="QR754" i="1"/>
  <c r="PB754" i="1"/>
  <c r="NL754" i="1"/>
  <c r="LV754" i="1"/>
  <c r="KF754" i="1"/>
  <c r="IP754" i="1"/>
  <c r="GZ754" i="1"/>
  <c r="FJ754" i="1"/>
  <c r="DT754" i="1"/>
  <c r="CD754" i="1"/>
  <c r="US753" i="1"/>
  <c r="TC753" i="1"/>
  <c r="RM753" i="1"/>
  <c r="PW753" i="1"/>
  <c r="OG753" i="1"/>
  <c r="MQ753" i="1"/>
  <c r="LA753" i="1"/>
  <c r="JK753" i="1"/>
  <c r="HU753" i="1"/>
  <c r="GE753" i="1"/>
  <c r="EO753" i="1"/>
  <c r="CY753" i="1"/>
  <c r="AX753" i="1"/>
  <c r="TX752" i="1"/>
  <c r="SH752" i="1"/>
  <c r="QR752" i="1"/>
  <c r="PB752" i="1"/>
  <c r="NL752" i="1"/>
  <c r="LV752" i="1"/>
  <c r="KF752" i="1"/>
  <c r="IP752" i="1"/>
  <c r="GZ752" i="1"/>
  <c r="FJ752" i="1"/>
  <c r="DT752" i="1"/>
  <c r="CD752" i="1"/>
  <c r="US751" i="1"/>
  <c r="TC751" i="1"/>
  <c r="RM751" i="1"/>
  <c r="PW751" i="1"/>
  <c r="OG751" i="1"/>
  <c r="MQ751" i="1"/>
  <c r="LA751" i="1"/>
  <c r="JK751" i="1"/>
  <c r="HU751" i="1"/>
  <c r="GE751" i="1"/>
  <c r="EO751" i="1"/>
  <c r="CY751" i="1"/>
  <c r="AX751" i="1"/>
  <c r="TX750" i="1"/>
  <c r="SH750" i="1"/>
  <c r="QR750" i="1"/>
  <c r="PB750" i="1"/>
  <c r="NL750" i="1"/>
  <c r="LV750" i="1"/>
  <c r="KF750" i="1"/>
  <c r="IP750" i="1"/>
  <c r="GZ750" i="1"/>
  <c r="FJ750" i="1"/>
  <c r="DT750" i="1"/>
  <c r="CD750" i="1"/>
  <c r="US749" i="1"/>
  <c r="TC749" i="1"/>
  <c r="RM749" i="1"/>
  <c r="PW749" i="1"/>
  <c r="OG749" i="1"/>
  <c r="MQ749" i="1"/>
  <c r="LA749" i="1"/>
  <c r="JK749" i="1"/>
  <c r="HU749" i="1"/>
  <c r="GE749" i="1"/>
  <c r="EO749" i="1"/>
  <c r="CY749" i="1"/>
  <c r="AX749" i="1"/>
  <c r="TX748" i="1"/>
  <c r="SH748" i="1"/>
  <c r="QR748" i="1"/>
  <c r="PB748" i="1"/>
  <c r="NL748" i="1"/>
  <c r="LV748" i="1"/>
  <c r="KF748" i="1"/>
  <c r="IP748" i="1"/>
  <c r="GZ748" i="1"/>
  <c r="FJ748" i="1"/>
  <c r="DT748" i="1"/>
  <c r="CD748" i="1"/>
  <c r="US747" i="1"/>
  <c r="TC747" i="1"/>
  <c r="RM747" i="1"/>
  <c r="PW747" i="1"/>
  <c r="OG747" i="1"/>
  <c r="MQ747" i="1"/>
  <c r="LA747" i="1"/>
  <c r="JK747" i="1"/>
  <c r="HU747" i="1"/>
  <c r="EZ765" i="1"/>
  <c r="SS764" i="1"/>
  <c r="MG764" i="1"/>
  <c r="FU764" i="1"/>
  <c r="TN763" i="1"/>
  <c r="NB763" i="1"/>
  <c r="GP763" i="1"/>
  <c r="UI762" i="1"/>
  <c r="NW762" i="1"/>
  <c r="HK762" i="1"/>
  <c r="AN762" i="1"/>
  <c r="OR761" i="1"/>
  <c r="IF761" i="1"/>
  <c r="BT761" i="1"/>
  <c r="PM760" i="1"/>
  <c r="LV760" i="1"/>
  <c r="IP760" i="1"/>
  <c r="FJ760" i="1"/>
  <c r="CD760" i="1"/>
  <c r="TC759" i="1"/>
  <c r="PW759" i="1"/>
  <c r="MQ759" i="1"/>
  <c r="JK759" i="1"/>
  <c r="GE759" i="1"/>
  <c r="CY759" i="1"/>
  <c r="TX758" i="1"/>
  <c r="QR758" i="1"/>
  <c r="NL758" i="1"/>
  <c r="JA758" i="1"/>
  <c r="IP758" i="1"/>
  <c r="IF758" i="1"/>
  <c r="CO758" i="1"/>
  <c r="CD758" i="1"/>
  <c r="BT758" i="1"/>
  <c r="QH757" i="1"/>
  <c r="PW757" i="1"/>
  <c r="PM757" i="1"/>
  <c r="NW757" i="1"/>
  <c r="MG757" i="1"/>
  <c r="KQ757" i="1"/>
  <c r="JA757" i="1"/>
  <c r="HK757" i="1"/>
  <c r="FU757" i="1"/>
  <c r="EE757" i="1"/>
  <c r="CO757" i="1"/>
  <c r="AN757" i="1"/>
  <c r="TN756" i="1"/>
  <c r="RX756" i="1"/>
  <c r="QH756" i="1"/>
  <c r="OR756" i="1"/>
  <c r="NB756" i="1"/>
  <c r="LL756" i="1"/>
  <c r="JV756" i="1"/>
  <c r="IF756" i="1"/>
  <c r="GP756" i="1"/>
  <c r="EZ756" i="1"/>
  <c r="DJ756" i="1"/>
  <c r="BT756" i="1"/>
  <c r="UI755" i="1"/>
  <c r="SS755" i="1"/>
  <c r="RC755" i="1"/>
  <c r="PM755" i="1"/>
  <c r="NW755" i="1"/>
  <c r="MG755" i="1"/>
  <c r="KQ755" i="1"/>
  <c r="JA755" i="1"/>
  <c r="HK755" i="1"/>
  <c r="FU755" i="1"/>
  <c r="EE755" i="1"/>
  <c r="CO755" i="1"/>
  <c r="AN755" i="1"/>
  <c r="TN754" i="1"/>
  <c r="RX754" i="1"/>
  <c r="QH754" i="1"/>
  <c r="OR754" i="1"/>
  <c r="NB754" i="1"/>
  <c r="LL754" i="1"/>
  <c r="JV754" i="1"/>
  <c r="IF754" i="1"/>
  <c r="GP754" i="1"/>
  <c r="EZ754" i="1"/>
  <c r="DJ754" i="1"/>
  <c r="BT754" i="1"/>
  <c r="UI753" i="1"/>
  <c r="SS753" i="1"/>
  <c r="RC753" i="1"/>
  <c r="PM753" i="1"/>
  <c r="NW753" i="1"/>
  <c r="MG753" i="1"/>
  <c r="KQ753" i="1"/>
  <c r="JA753" i="1"/>
  <c r="HK753" i="1"/>
  <c r="FU753" i="1"/>
  <c r="EE753" i="1"/>
  <c r="CO753" i="1"/>
  <c r="AN753" i="1"/>
  <c r="TN752" i="1"/>
  <c r="RX752" i="1"/>
  <c r="QH752" i="1"/>
  <c r="OR752" i="1"/>
  <c r="NB752" i="1"/>
  <c r="LL752" i="1"/>
  <c r="JV752" i="1"/>
  <c r="IF752" i="1"/>
  <c r="GP752" i="1"/>
  <c r="EZ752" i="1"/>
  <c r="DJ752" i="1"/>
  <c r="BT752" i="1"/>
  <c r="UI751" i="1"/>
  <c r="SS751" i="1"/>
  <c r="RC751" i="1"/>
  <c r="PM751" i="1"/>
  <c r="NW751" i="1"/>
  <c r="MG751" i="1"/>
  <c r="KQ751" i="1"/>
  <c r="JA751" i="1"/>
  <c r="HK751" i="1"/>
  <c r="FU751" i="1"/>
  <c r="EE751" i="1"/>
  <c r="CO751" i="1"/>
  <c r="AN751" i="1"/>
  <c r="TN750" i="1"/>
  <c r="RX750" i="1"/>
  <c r="QH750" i="1"/>
  <c r="OR750" i="1"/>
  <c r="NB750" i="1"/>
  <c r="LL750" i="1"/>
  <c r="JV750" i="1"/>
  <c r="IF750" i="1"/>
  <c r="GP750" i="1"/>
  <c r="EZ750" i="1"/>
  <c r="DJ750" i="1"/>
  <c r="BT750" i="1"/>
  <c r="UI749" i="1"/>
  <c r="SS749" i="1"/>
  <c r="RC749" i="1"/>
  <c r="PM749" i="1"/>
  <c r="NW749" i="1"/>
  <c r="DJ765" i="1"/>
  <c r="RC764" i="1"/>
  <c r="KQ764" i="1"/>
  <c r="EE764" i="1"/>
  <c r="RX763" i="1"/>
  <c r="LL763" i="1"/>
  <c r="EZ763" i="1"/>
  <c r="SS762" i="1"/>
  <c r="MG762" i="1"/>
  <c r="FU762" i="1"/>
  <c r="TN761" i="1"/>
  <c r="NB761" i="1"/>
  <c r="GP761" i="1"/>
  <c r="UI760" i="1"/>
  <c r="NW760" i="1"/>
  <c r="JA760" i="1"/>
  <c r="FU760" i="1"/>
  <c r="CO760" i="1"/>
  <c r="TN759" i="1"/>
  <c r="QH759" i="1"/>
  <c r="NB759" i="1"/>
  <c r="JV759" i="1"/>
  <c r="GP759" i="1"/>
  <c r="DJ759" i="1"/>
  <c r="UI758" i="1"/>
  <c r="RC758" i="1"/>
  <c r="NW758" i="1"/>
  <c r="KQ758" i="1"/>
  <c r="KF758" i="1"/>
  <c r="JV758" i="1"/>
  <c r="EE758" i="1"/>
  <c r="DT758" i="1"/>
  <c r="DJ758" i="1"/>
  <c r="RX757" i="1"/>
  <c r="RM757" i="1"/>
  <c r="RC757" i="1"/>
  <c r="NL757" i="1"/>
  <c r="LV757" i="1"/>
  <c r="KF757" i="1"/>
  <c r="IP757" i="1"/>
  <c r="GZ757" i="1"/>
  <c r="FJ757" i="1"/>
  <c r="DT757" i="1"/>
  <c r="CD757" i="1"/>
  <c r="US756" i="1"/>
  <c r="TC756" i="1"/>
  <c r="RM756" i="1"/>
  <c r="PW756" i="1"/>
  <c r="OG756" i="1"/>
  <c r="MQ756" i="1"/>
  <c r="LA756" i="1"/>
  <c r="JK756" i="1"/>
  <c r="HU756" i="1"/>
  <c r="GE756" i="1"/>
  <c r="EO756" i="1"/>
  <c r="CY756" i="1"/>
  <c r="AX756" i="1"/>
  <c r="TX755" i="1"/>
  <c r="SH755" i="1"/>
  <c r="QR755" i="1"/>
  <c r="PB755" i="1"/>
  <c r="NL755" i="1"/>
  <c r="LV755" i="1"/>
  <c r="KF755" i="1"/>
  <c r="IP755" i="1"/>
  <c r="GZ755" i="1"/>
  <c r="FJ755" i="1"/>
  <c r="DT755" i="1"/>
  <c r="CD755" i="1"/>
  <c r="US754" i="1"/>
  <c r="TC754" i="1"/>
  <c r="RM754" i="1"/>
  <c r="PW754" i="1"/>
  <c r="OG754" i="1"/>
  <c r="MQ754" i="1"/>
  <c r="LA754" i="1"/>
  <c r="JK754" i="1"/>
  <c r="HU754" i="1"/>
  <c r="GE754" i="1"/>
  <c r="EO754" i="1"/>
  <c r="CY754" i="1"/>
  <c r="AX754" i="1"/>
  <c r="TX753" i="1"/>
  <c r="SH753" i="1"/>
  <c r="QR753" i="1"/>
  <c r="PB753" i="1"/>
  <c r="NL753" i="1"/>
  <c r="LV753" i="1"/>
  <c r="KF753" i="1"/>
  <c r="IP753" i="1"/>
  <c r="GZ753" i="1"/>
  <c r="FJ753" i="1"/>
  <c r="DT753" i="1"/>
  <c r="CD753" i="1"/>
  <c r="US752" i="1"/>
  <c r="TC752" i="1"/>
  <c r="RM752" i="1"/>
  <c r="PW752" i="1"/>
  <c r="OG752" i="1"/>
  <c r="MQ752" i="1"/>
  <c r="LA752" i="1"/>
  <c r="JK752" i="1"/>
  <c r="HU752" i="1"/>
  <c r="GE752" i="1"/>
  <c r="EO752" i="1"/>
  <c r="CY752" i="1"/>
  <c r="AX752" i="1"/>
  <c r="TX751" i="1"/>
  <c r="SH751" i="1"/>
  <c r="QR751" i="1"/>
  <c r="PB751" i="1"/>
  <c r="NL751" i="1"/>
  <c r="LV751" i="1"/>
  <c r="KF751" i="1"/>
  <c r="IP751" i="1"/>
  <c r="GZ751" i="1"/>
  <c r="FJ751" i="1"/>
  <c r="DT751" i="1"/>
  <c r="CD751" i="1"/>
  <c r="US750" i="1"/>
  <c r="TC750" i="1"/>
  <c r="RM750" i="1"/>
  <c r="PW750" i="1"/>
  <c r="OG750" i="1"/>
  <c r="MQ750" i="1"/>
  <c r="LA750" i="1"/>
  <c r="JK750" i="1"/>
  <c r="HU750" i="1"/>
  <c r="GE750" i="1"/>
  <c r="EO750" i="1"/>
  <c r="CY750" i="1"/>
  <c r="AX750" i="1"/>
  <c r="TX749" i="1"/>
  <c r="SH749" i="1"/>
  <c r="QR749" i="1"/>
  <c r="PB749" i="1"/>
  <c r="NL749" i="1"/>
  <c r="LV749" i="1"/>
  <c r="KF749" i="1"/>
  <c r="IP749" i="1"/>
  <c r="GZ749" i="1"/>
  <c r="FJ749" i="1"/>
  <c r="DT749" i="1"/>
  <c r="CD749" i="1"/>
  <c r="US748" i="1"/>
  <c r="TC748" i="1"/>
  <c r="RM748" i="1"/>
  <c r="PW748" i="1"/>
  <c r="OG748" i="1"/>
  <c r="MQ748" i="1"/>
  <c r="LA748" i="1"/>
  <c r="JK748" i="1"/>
  <c r="HU748" i="1"/>
  <c r="GE748" i="1"/>
  <c r="EO748" i="1"/>
  <c r="CY748" i="1"/>
  <c r="AX748" i="1"/>
  <c r="TX747" i="1"/>
  <c r="SH747" i="1"/>
  <c r="QR747" i="1"/>
  <c r="PB747" i="1"/>
  <c r="NL747" i="1"/>
  <c r="LV747" i="1"/>
  <c r="KF747" i="1"/>
  <c r="IP747" i="1"/>
  <c r="GZ747" i="1"/>
  <c r="FJ747" i="1"/>
  <c r="DT747" i="1"/>
  <c r="CD747" i="1"/>
  <c r="US746" i="1"/>
  <c r="TC746" i="1"/>
  <c r="RM746" i="1"/>
  <c r="PW746" i="1"/>
  <c r="OG746" i="1"/>
  <c r="MQ746" i="1"/>
  <c r="LA746" i="1"/>
  <c r="JK746" i="1"/>
  <c r="IF765" i="1"/>
  <c r="BT765" i="1"/>
  <c r="PM764" i="1"/>
  <c r="JA764" i="1"/>
  <c r="CO764" i="1"/>
  <c r="QH763" i="1"/>
  <c r="JV763" i="1"/>
  <c r="DJ763" i="1"/>
  <c r="RC762" i="1"/>
  <c r="KQ762" i="1"/>
  <c r="EE762" i="1"/>
  <c r="RX761" i="1"/>
  <c r="LL761" i="1"/>
  <c r="EZ761" i="1"/>
  <c r="SS760" i="1"/>
  <c r="MG760" i="1"/>
  <c r="KF760" i="1"/>
  <c r="GZ760" i="1"/>
  <c r="DT760" i="1"/>
  <c r="US759" i="1"/>
  <c r="RM759" i="1"/>
  <c r="OG759" i="1"/>
  <c r="LA759" i="1"/>
  <c r="HU759" i="1"/>
  <c r="EO759" i="1"/>
  <c r="AX759" i="1"/>
  <c r="SH758" i="1"/>
  <c r="PB758" i="1"/>
  <c r="MG758" i="1"/>
  <c r="LV758" i="1"/>
  <c r="LL758" i="1"/>
  <c r="FU758" i="1"/>
  <c r="FJ758" i="1"/>
  <c r="EZ758" i="1"/>
  <c r="TN757" i="1"/>
  <c r="TC757" i="1"/>
  <c r="SS757" i="1"/>
  <c r="NB757" i="1"/>
  <c r="LL757" i="1"/>
  <c r="JV757" i="1"/>
  <c r="IF757" i="1"/>
  <c r="GP757" i="1"/>
  <c r="EZ757" i="1"/>
  <c r="DJ757" i="1"/>
  <c r="BT757" i="1"/>
  <c r="UI756" i="1"/>
  <c r="SS756" i="1"/>
  <c r="RC756" i="1"/>
  <c r="PM756" i="1"/>
  <c r="NW756" i="1"/>
  <c r="MG756" i="1"/>
  <c r="KQ756" i="1"/>
  <c r="JA756" i="1"/>
  <c r="HK756" i="1"/>
  <c r="FU756" i="1"/>
  <c r="EE756" i="1"/>
  <c r="CO756" i="1"/>
  <c r="AN756" i="1"/>
  <c r="TN755" i="1"/>
  <c r="RX755" i="1"/>
  <c r="QH755" i="1"/>
  <c r="OR755" i="1"/>
  <c r="NB755" i="1"/>
  <c r="LL755" i="1"/>
  <c r="JV755" i="1"/>
  <c r="IF755" i="1"/>
  <c r="GP755" i="1"/>
  <c r="EZ755" i="1"/>
  <c r="DJ755" i="1"/>
  <c r="BT755" i="1"/>
  <c r="UI754" i="1"/>
  <c r="SS754" i="1"/>
  <c r="RC754" i="1"/>
  <c r="PM754" i="1"/>
  <c r="NW754" i="1"/>
  <c r="MG754" i="1"/>
  <c r="KQ754" i="1"/>
  <c r="JA754" i="1"/>
  <c r="EE754" i="1"/>
  <c r="RX753" i="1"/>
  <c r="LL753" i="1"/>
  <c r="EZ753" i="1"/>
  <c r="SS752" i="1"/>
  <c r="MG752" i="1"/>
  <c r="FU752" i="1"/>
  <c r="TN751" i="1"/>
  <c r="NB751" i="1"/>
  <c r="GP751" i="1"/>
  <c r="UI750" i="1"/>
  <c r="NW750" i="1"/>
  <c r="HK750" i="1"/>
  <c r="AN750" i="1"/>
  <c r="OR749" i="1"/>
  <c r="MG749" i="1"/>
  <c r="JA749" i="1"/>
  <c r="FU749" i="1"/>
  <c r="CO749" i="1"/>
  <c r="TN748" i="1"/>
  <c r="QH748" i="1"/>
  <c r="NB748" i="1"/>
  <c r="JV748" i="1"/>
  <c r="GP748" i="1"/>
  <c r="DJ748" i="1"/>
  <c r="UI747" i="1"/>
  <c r="RC747" i="1"/>
  <c r="NW747" i="1"/>
  <c r="KQ747" i="1"/>
  <c r="HK747" i="1"/>
  <c r="EZ747" i="1"/>
  <c r="EO747" i="1"/>
  <c r="EE747" i="1"/>
  <c r="SS746" i="1"/>
  <c r="SH746" i="1"/>
  <c r="RX746" i="1"/>
  <c r="MG746" i="1"/>
  <c r="LV746" i="1"/>
  <c r="LL746" i="1"/>
  <c r="HU746" i="1"/>
  <c r="GE746" i="1"/>
  <c r="EO746" i="1"/>
  <c r="CY746" i="1"/>
  <c r="AX746" i="1"/>
  <c r="TX745" i="1"/>
  <c r="SH745" i="1"/>
  <c r="QR745" i="1"/>
  <c r="PB745" i="1"/>
  <c r="NL745" i="1"/>
  <c r="LV745" i="1"/>
  <c r="KF745" i="1"/>
  <c r="IP745" i="1"/>
  <c r="GZ745" i="1"/>
  <c r="FJ745" i="1"/>
  <c r="DT745" i="1"/>
  <c r="CD745" i="1"/>
  <c r="US744" i="1"/>
  <c r="TC744" i="1"/>
  <c r="RM744" i="1"/>
  <c r="PW744" i="1"/>
  <c r="OG744" i="1"/>
  <c r="MQ744" i="1"/>
  <c r="LA744" i="1"/>
  <c r="JK744" i="1"/>
  <c r="HU744" i="1"/>
  <c r="GE744" i="1"/>
  <c r="EO744" i="1"/>
  <c r="CY744" i="1"/>
  <c r="AX744" i="1"/>
  <c r="TX743" i="1"/>
  <c r="SH743" i="1"/>
  <c r="QR743" i="1"/>
  <c r="PB743" i="1"/>
  <c r="NL743" i="1"/>
  <c r="LV743" i="1"/>
  <c r="KF743" i="1"/>
  <c r="IP743" i="1"/>
  <c r="GZ743" i="1"/>
  <c r="FJ743" i="1"/>
  <c r="DT743" i="1"/>
  <c r="CD743" i="1"/>
  <c r="US742" i="1"/>
  <c r="TC742" i="1"/>
  <c r="RM742" i="1"/>
  <c r="PW742" i="1"/>
  <c r="OG742" i="1"/>
  <c r="MQ742" i="1"/>
  <c r="LA742" i="1"/>
  <c r="JK742" i="1"/>
  <c r="HU742" i="1"/>
  <c r="GE742" i="1"/>
  <c r="EO742" i="1"/>
  <c r="CY742" i="1"/>
  <c r="AX742" i="1"/>
  <c r="TX741" i="1"/>
  <c r="SH741" i="1"/>
  <c r="QR741" i="1"/>
  <c r="PB741" i="1"/>
  <c r="NL741" i="1"/>
  <c r="LV741" i="1"/>
  <c r="KF741" i="1"/>
  <c r="IP741" i="1"/>
  <c r="GZ741" i="1"/>
  <c r="FJ741" i="1"/>
  <c r="DT741" i="1"/>
  <c r="CD741" i="1"/>
  <c r="US740" i="1"/>
  <c r="TC740" i="1"/>
  <c r="RM740" i="1"/>
  <c r="PW740" i="1"/>
  <c r="OG740" i="1"/>
  <c r="MQ740" i="1"/>
  <c r="LA740" i="1"/>
  <c r="JK740" i="1"/>
  <c r="HU740" i="1"/>
  <c r="GE740" i="1"/>
  <c r="EO740" i="1"/>
  <c r="CY740" i="1"/>
  <c r="AX740" i="1"/>
  <c r="TX739" i="1"/>
  <c r="SH739" i="1"/>
  <c r="QR739" i="1"/>
  <c r="PB739" i="1"/>
  <c r="NL739" i="1"/>
  <c r="LV739" i="1"/>
  <c r="KF739" i="1"/>
  <c r="IP739" i="1"/>
  <c r="GZ739" i="1"/>
  <c r="FJ739" i="1"/>
  <c r="DT739" i="1"/>
  <c r="CD739" i="1"/>
  <c r="US738" i="1"/>
  <c r="TC738" i="1"/>
  <c r="RM738" i="1"/>
  <c r="PW738" i="1"/>
  <c r="OG738" i="1"/>
  <c r="MQ738" i="1"/>
  <c r="LA738" i="1"/>
  <c r="JK738" i="1"/>
  <c r="HU738" i="1"/>
  <c r="GE738" i="1"/>
  <c r="EO738" i="1"/>
  <c r="CY738" i="1"/>
  <c r="AX738" i="1"/>
  <c r="TX737" i="1"/>
  <c r="SH737" i="1"/>
  <c r="QR737" i="1"/>
  <c r="PB737" i="1"/>
  <c r="NL737" i="1"/>
  <c r="LV737" i="1"/>
  <c r="KF737" i="1"/>
  <c r="IP737" i="1"/>
  <c r="GZ737" i="1"/>
  <c r="FJ737" i="1"/>
  <c r="DT737" i="1"/>
  <c r="CD737" i="1"/>
  <c r="US736" i="1"/>
  <c r="TC736" i="1"/>
  <c r="RM736" i="1"/>
  <c r="PW736" i="1"/>
  <c r="OG736" i="1"/>
  <c r="MQ736" i="1"/>
  <c r="LA736" i="1"/>
  <c r="JK736" i="1"/>
  <c r="HU736" i="1"/>
  <c r="GE736" i="1"/>
  <c r="EO736" i="1"/>
  <c r="CY736" i="1"/>
  <c r="AX736" i="1"/>
  <c r="TX735" i="1"/>
  <c r="SH735" i="1"/>
  <c r="QR735" i="1"/>
  <c r="PB735" i="1"/>
  <c r="NL735" i="1"/>
  <c r="LV735" i="1"/>
  <c r="KF735" i="1"/>
  <c r="IP735" i="1"/>
  <c r="GZ735" i="1"/>
  <c r="FJ735" i="1"/>
  <c r="DT735" i="1"/>
  <c r="CD735" i="1"/>
  <c r="US734" i="1"/>
  <c r="TC734" i="1"/>
  <c r="RM734" i="1"/>
  <c r="PW734" i="1"/>
  <c r="OG734" i="1"/>
  <c r="MQ734" i="1"/>
  <c r="LA734" i="1"/>
  <c r="JK734" i="1"/>
  <c r="HU734" i="1"/>
  <c r="GE734" i="1"/>
  <c r="EO734" i="1"/>
  <c r="CY734" i="1"/>
  <c r="AX734" i="1"/>
  <c r="TX733" i="1"/>
  <c r="SH733" i="1"/>
  <c r="QR733" i="1"/>
  <c r="PB733" i="1"/>
  <c r="NL733" i="1"/>
  <c r="LV733" i="1"/>
  <c r="KF733" i="1"/>
  <c r="IP733" i="1"/>
  <c r="GZ733" i="1"/>
  <c r="FJ733" i="1"/>
  <c r="DT733" i="1"/>
  <c r="CD733" i="1"/>
  <c r="US732" i="1"/>
  <c r="TC732" i="1"/>
  <c r="RM732" i="1"/>
  <c r="PW732" i="1"/>
  <c r="OG732" i="1"/>
  <c r="MQ732" i="1"/>
  <c r="LA732" i="1"/>
  <c r="JK732" i="1"/>
  <c r="HU732" i="1"/>
  <c r="CO754" i="1"/>
  <c r="QH753" i="1"/>
  <c r="JV753" i="1"/>
  <c r="DJ753" i="1"/>
  <c r="RC752" i="1"/>
  <c r="KQ752" i="1"/>
  <c r="EE752" i="1"/>
  <c r="RX751" i="1"/>
  <c r="LL751" i="1"/>
  <c r="EZ751" i="1"/>
  <c r="SS750" i="1"/>
  <c r="MG750" i="1"/>
  <c r="FU750" i="1"/>
  <c r="TN749" i="1"/>
  <c r="LL749" i="1"/>
  <c r="IF749" i="1"/>
  <c r="EZ749" i="1"/>
  <c r="BT749" i="1"/>
  <c r="SS748" i="1"/>
  <c r="PM748" i="1"/>
  <c r="MG748" i="1"/>
  <c r="JA748" i="1"/>
  <c r="FU748" i="1"/>
  <c r="CO748" i="1"/>
  <c r="TN747" i="1"/>
  <c r="QH747" i="1"/>
  <c r="NB747" i="1"/>
  <c r="JV747" i="1"/>
  <c r="GP747" i="1"/>
  <c r="GE747" i="1"/>
  <c r="FU747" i="1"/>
  <c r="UI746" i="1"/>
  <c r="TX746" i="1"/>
  <c r="TN746" i="1"/>
  <c r="NW746" i="1"/>
  <c r="NL746" i="1"/>
  <c r="NB746" i="1"/>
  <c r="HK746" i="1"/>
  <c r="FU746" i="1"/>
  <c r="EE746" i="1"/>
  <c r="CO746" i="1"/>
  <c r="AN746" i="1"/>
  <c r="TN745" i="1"/>
  <c r="RX745" i="1"/>
  <c r="QH745" i="1"/>
  <c r="OR745" i="1"/>
  <c r="NB745" i="1"/>
  <c r="LL745" i="1"/>
  <c r="JV745" i="1"/>
  <c r="IF745" i="1"/>
  <c r="GP745" i="1"/>
  <c r="EZ745" i="1"/>
  <c r="DJ745" i="1"/>
  <c r="BT745" i="1"/>
  <c r="UI744" i="1"/>
  <c r="SS744" i="1"/>
  <c r="RC744" i="1"/>
  <c r="PM744" i="1"/>
  <c r="NW744" i="1"/>
  <c r="MG744" i="1"/>
  <c r="KQ744" i="1"/>
  <c r="JA744" i="1"/>
  <c r="HK744" i="1"/>
  <c r="FU744" i="1"/>
  <c r="EE744" i="1"/>
  <c r="CO744" i="1"/>
  <c r="AN744" i="1"/>
  <c r="TN743" i="1"/>
  <c r="RX743" i="1"/>
  <c r="QH743" i="1"/>
  <c r="OR743" i="1"/>
  <c r="NB743" i="1"/>
  <c r="LL743" i="1"/>
  <c r="JV743" i="1"/>
  <c r="IF743" i="1"/>
  <c r="GP743" i="1"/>
  <c r="EZ743" i="1"/>
  <c r="DJ743" i="1"/>
  <c r="BT743" i="1"/>
  <c r="UI742" i="1"/>
  <c r="SS742" i="1"/>
  <c r="RC742" i="1"/>
  <c r="PM742" i="1"/>
  <c r="NW742" i="1"/>
  <c r="MG742" i="1"/>
  <c r="KQ742" i="1"/>
  <c r="JA742" i="1"/>
  <c r="HK742" i="1"/>
  <c r="FU742" i="1"/>
  <c r="EE742" i="1"/>
  <c r="CO742" i="1"/>
  <c r="AN742" i="1"/>
  <c r="TN741" i="1"/>
  <c r="RX741" i="1"/>
  <c r="QH741" i="1"/>
  <c r="OR741" i="1"/>
  <c r="NB741" i="1"/>
  <c r="LL741" i="1"/>
  <c r="JV741" i="1"/>
  <c r="IF741" i="1"/>
  <c r="GP741" i="1"/>
  <c r="EZ741" i="1"/>
  <c r="DJ741" i="1"/>
  <c r="BT741" i="1"/>
  <c r="UI740" i="1"/>
  <c r="SS740" i="1"/>
  <c r="RC740" i="1"/>
  <c r="PM740" i="1"/>
  <c r="NW740" i="1"/>
  <c r="MG740" i="1"/>
  <c r="KQ740" i="1"/>
  <c r="JA740" i="1"/>
  <c r="HK740" i="1"/>
  <c r="FU740" i="1"/>
  <c r="EE740" i="1"/>
  <c r="CO740" i="1"/>
  <c r="AN740" i="1"/>
  <c r="TN739" i="1"/>
  <c r="RX739" i="1"/>
  <c r="QH739" i="1"/>
  <c r="OR739" i="1"/>
  <c r="NB739" i="1"/>
  <c r="LL739" i="1"/>
  <c r="JV739" i="1"/>
  <c r="IF739" i="1"/>
  <c r="GP739" i="1"/>
  <c r="EZ739" i="1"/>
  <c r="DJ739" i="1"/>
  <c r="BT739" i="1"/>
  <c r="UI738" i="1"/>
  <c r="SS738" i="1"/>
  <c r="RC738" i="1"/>
  <c r="PM738" i="1"/>
  <c r="NW738" i="1"/>
  <c r="MG738" i="1"/>
  <c r="KQ738" i="1"/>
  <c r="JA738" i="1"/>
  <c r="HK738" i="1"/>
  <c r="FU738" i="1"/>
  <c r="EE738" i="1"/>
  <c r="CO738" i="1"/>
  <c r="AN738" i="1"/>
  <c r="TN737" i="1"/>
  <c r="RX737" i="1"/>
  <c r="QH737" i="1"/>
  <c r="OR737" i="1"/>
  <c r="NB737" i="1"/>
  <c r="LL737" i="1"/>
  <c r="JV737" i="1"/>
  <c r="IF737" i="1"/>
  <c r="GP737" i="1"/>
  <c r="EZ737" i="1"/>
  <c r="DJ737" i="1"/>
  <c r="BT737" i="1"/>
  <c r="UI736" i="1"/>
  <c r="SS736" i="1"/>
  <c r="RC736" i="1"/>
  <c r="PM736" i="1"/>
  <c r="HK754" i="1"/>
  <c r="AN754" i="1"/>
  <c r="OR753" i="1"/>
  <c r="IF753" i="1"/>
  <c r="BT753" i="1"/>
  <c r="PM752" i="1"/>
  <c r="JA752" i="1"/>
  <c r="CO752" i="1"/>
  <c r="QH751" i="1"/>
  <c r="JV751" i="1"/>
  <c r="DJ751" i="1"/>
  <c r="RC750" i="1"/>
  <c r="KQ750" i="1"/>
  <c r="EE750" i="1"/>
  <c r="RX749" i="1"/>
  <c r="KQ749" i="1"/>
  <c r="HK749" i="1"/>
  <c r="EE749" i="1"/>
  <c r="AN749" i="1"/>
  <c r="RX748" i="1"/>
  <c r="OR748" i="1"/>
  <c r="LL748" i="1"/>
  <c r="IF748" i="1"/>
  <c r="EZ748" i="1"/>
  <c r="BT748" i="1"/>
  <c r="SS747" i="1"/>
  <c r="PM747" i="1"/>
  <c r="MG747" i="1"/>
  <c r="JA747" i="1"/>
  <c r="BT747" i="1"/>
  <c r="AX747" i="1"/>
  <c r="AN747" i="1"/>
  <c r="PM746" i="1"/>
  <c r="PB746" i="1"/>
  <c r="OR746" i="1"/>
  <c r="JA746" i="1"/>
  <c r="IP746" i="1"/>
  <c r="GZ746" i="1"/>
  <c r="FJ746" i="1"/>
  <c r="DT746" i="1"/>
  <c r="CD746" i="1"/>
  <c r="US745" i="1"/>
  <c r="TC745" i="1"/>
  <c r="RM745" i="1"/>
  <c r="PW745" i="1"/>
  <c r="OG745" i="1"/>
  <c r="MQ745" i="1"/>
  <c r="LA745" i="1"/>
  <c r="JK745" i="1"/>
  <c r="HU745" i="1"/>
  <c r="GE745" i="1"/>
  <c r="EO745" i="1"/>
  <c r="CY745" i="1"/>
  <c r="AX745" i="1"/>
  <c r="TX744" i="1"/>
  <c r="SH744" i="1"/>
  <c r="QR744" i="1"/>
  <c r="PB744" i="1"/>
  <c r="NL744" i="1"/>
  <c r="LV744" i="1"/>
  <c r="KF744" i="1"/>
  <c r="IP744" i="1"/>
  <c r="GZ744" i="1"/>
  <c r="FJ744" i="1"/>
  <c r="DT744" i="1"/>
  <c r="CD744" i="1"/>
  <c r="US743" i="1"/>
  <c r="TC743" i="1"/>
  <c r="RM743" i="1"/>
  <c r="PW743" i="1"/>
  <c r="OG743" i="1"/>
  <c r="MQ743" i="1"/>
  <c r="LA743" i="1"/>
  <c r="JK743" i="1"/>
  <c r="HU743" i="1"/>
  <c r="GE743" i="1"/>
  <c r="EO743" i="1"/>
  <c r="CY743" i="1"/>
  <c r="AX743" i="1"/>
  <c r="TX742" i="1"/>
  <c r="SH742" i="1"/>
  <c r="QR742" i="1"/>
  <c r="PB742" i="1"/>
  <c r="NL742" i="1"/>
  <c r="LV742" i="1"/>
  <c r="KF742" i="1"/>
  <c r="IP742" i="1"/>
  <c r="GZ742" i="1"/>
  <c r="FJ742" i="1"/>
  <c r="DT742" i="1"/>
  <c r="CD742" i="1"/>
  <c r="US741" i="1"/>
  <c r="TC741" i="1"/>
  <c r="RM741" i="1"/>
  <c r="PW741" i="1"/>
  <c r="OG741" i="1"/>
  <c r="MQ741" i="1"/>
  <c r="LA741" i="1"/>
  <c r="JK741" i="1"/>
  <c r="HU741" i="1"/>
  <c r="GE741" i="1"/>
  <c r="EO741" i="1"/>
  <c r="CY741" i="1"/>
  <c r="AX741" i="1"/>
  <c r="TX740" i="1"/>
  <c r="SH740" i="1"/>
  <c r="QR740" i="1"/>
  <c r="PB740" i="1"/>
  <c r="NL740" i="1"/>
  <c r="LV740" i="1"/>
  <c r="KF740" i="1"/>
  <c r="IP740" i="1"/>
  <c r="GZ740" i="1"/>
  <c r="FJ740" i="1"/>
  <c r="DT740" i="1"/>
  <c r="CD740" i="1"/>
  <c r="US739" i="1"/>
  <c r="TC739" i="1"/>
  <c r="RM739" i="1"/>
  <c r="PW739" i="1"/>
  <c r="OG739" i="1"/>
  <c r="MQ739" i="1"/>
  <c r="LA739" i="1"/>
  <c r="JK739" i="1"/>
  <c r="HU739" i="1"/>
  <c r="GE739" i="1"/>
  <c r="EO739" i="1"/>
  <c r="CY739" i="1"/>
  <c r="AX739" i="1"/>
  <c r="TX738" i="1"/>
  <c r="SH738" i="1"/>
  <c r="QR738" i="1"/>
  <c r="PB738" i="1"/>
  <c r="NL738" i="1"/>
  <c r="LV738" i="1"/>
  <c r="KF738" i="1"/>
  <c r="IP738" i="1"/>
  <c r="GZ738" i="1"/>
  <c r="FJ738" i="1"/>
  <c r="DT738" i="1"/>
  <c r="CD738" i="1"/>
  <c r="US737" i="1"/>
  <c r="TC737" i="1"/>
  <c r="RM737" i="1"/>
  <c r="PW737" i="1"/>
  <c r="OG737" i="1"/>
  <c r="MQ737" i="1"/>
  <c r="LA737" i="1"/>
  <c r="JK737" i="1"/>
  <c r="HU737" i="1"/>
  <c r="GE737" i="1"/>
  <c r="EO737" i="1"/>
  <c r="CY737" i="1"/>
  <c r="AX737" i="1"/>
  <c r="TX736" i="1"/>
  <c r="SH736" i="1"/>
  <c r="QR736" i="1"/>
  <c r="PB736" i="1"/>
  <c r="NL736" i="1"/>
  <c r="LV736" i="1"/>
  <c r="KF736" i="1"/>
  <c r="IP736" i="1"/>
  <c r="GZ736" i="1"/>
  <c r="FJ736" i="1"/>
  <c r="DT736" i="1"/>
  <c r="CD736" i="1"/>
  <c r="US735" i="1"/>
  <c r="TC735" i="1"/>
  <c r="RM735" i="1"/>
  <c r="PW735" i="1"/>
  <c r="OG735" i="1"/>
  <c r="MQ735" i="1"/>
  <c r="LA735" i="1"/>
  <c r="JK735" i="1"/>
  <c r="HU735" i="1"/>
  <c r="GE735" i="1"/>
  <c r="EO735" i="1"/>
  <c r="CY735" i="1"/>
  <c r="AX735" i="1"/>
  <c r="TX734" i="1"/>
  <c r="SH734" i="1"/>
  <c r="QR734" i="1"/>
  <c r="PB734" i="1"/>
  <c r="NL734" i="1"/>
  <c r="LV734" i="1"/>
  <c r="KF734" i="1"/>
  <c r="IP734" i="1"/>
  <c r="GZ734" i="1"/>
  <c r="FJ734" i="1"/>
  <c r="DT734" i="1"/>
  <c r="CD734" i="1"/>
  <c r="US733" i="1"/>
  <c r="TC733" i="1"/>
  <c r="RM733" i="1"/>
  <c r="PW733" i="1"/>
  <c r="OG733" i="1"/>
  <c r="MQ733" i="1"/>
  <c r="LA733" i="1"/>
  <c r="JK733" i="1"/>
  <c r="HU733" i="1"/>
  <c r="GE733" i="1"/>
  <c r="EO733" i="1"/>
  <c r="CY733" i="1"/>
  <c r="AX733" i="1"/>
  <c r="TX732" i="1"/>
  <c r="SH732" i="1"/>
  <c r="QR732" i="1"/>
  <c r="PB732" i="1"/>
  <c r="NL732" i="1"/>
  <c r="LV732" i="1"/>
  <c r="FU754" i="1"/>
  <c r="TN753" i="1"/>
  <c r="NB753" i="1"/>
  <c r="GP753" i="1"/>
  <c r="UI752" i="1"/>
  <c r="NW752" i="1"/>
  <c r="HK752" i="1"/>
  <c r="AN752" i="1"/>
  <c r="OR751" i="1"/>
  <c r="IF751" i="1"/>
  <c r="BT751" i="1"/>
  <c r="PM750" i="1"/>
  <c r="JA750" i="1"/>
  <c r="CO750" i="1"/>
  <c r="QH749" i="1"/>
  <c r="NB749" i="1"/>
  <c r="JV749" i="1"/>
  <c r="GP749" i="1"/>
  <c r="DJ749" i="1"/>
  <c r="UI748" i="1"/>
  <c r="RC748" i="1"/>
  <c r="NW748" i="1"/>
  <c r="KQ748" i="1"/>
  <c r="HK748" i="1"/>
  <c r="EE748" i="1"/>
  <c r="AN748" i="1"/>
  <c r="RX747" i="1"/>
  <c r="OR747" i="1"/>
  <c r="LL747" i="1"/>
  <c r="IF747" i="1"/>
  <c r="DJ747" i="1"/>
  <c r="CY747" i="1"/>
  <c r="CO747" i="1"/>
  <c r="RC746" i="1"/>
  <c r="QR746" i="1"/>
  <c r="QH746" i="1"/>
  <c r="KQ746" i="1"/>
  <c r="KF746" i="1"/>
  <c r="JV746" i="1"/>
  <c r="IF746" i="1"/>
  <c r="GP746" i="1"/>
  <c r="EZ746" i="1"/>
  <c r="DJ746" i="1"/>
  <c r="BT746" i="1"/>
  <c r="UI745" i="1"/>
  <c r="SS745" i="1"/>
  <c r="RC745" i="1"/>
  <c r="PM745" i="1"/>
  <c r="NW745" i="1"/>
  <c r="MG745" i="1"/>
  <c r="KQ745" i="1"/>
  <c r="JA745" i="1"/>
  <c r="HK745" i="1"/>
  <c r="FU745" i="1"/>
  <c r="EE745" i="1"/>
  <c r="CO745" i="1"/>
  <c r="AN745" i="1"/>
  <c r="TN744" i="1"/>
  <c r="RX744" i="1"/>
  <c r="QH744" i="1"/>
  <c r="OR744" i="1"/>
  <c r="NB744" i="1"/>
  <c r="LL744" i="1"/>
  <c r="JV744" i="1"/>
  <c r="IF744" i="1"/>
  <c r="GP744" i="1"/>
  <c r="EZ744" i="1"/>
  <c r="DJ744" i="1"/>
  <c r="BT744" i="1"/>
  <c r="UI743" i="1"/>
  <c r="SS743" i="1"/>
  <c r="RC743" i="1"/>
  <c r="PM743" i="1"/>
  <c r="NW743" i="1"/>
  <c r="MG743" i="1"/>
  <c r="KQ743" i="1"/>
  <c r="JA743" i="1"/>
  <c r="HK743" i="1"/>
  <c r="FU743" i="1"/>
  <c r="EE743" i="1"/>
  <c r="CO743" i="1"/>
  <c r="AN743" i="1"/>
  <c r="TN742" i="1"/>
  <c r="RX742" i="1"/>
  <c r="QH742" i="1"/>
  <c r="OR742" i="1"/>
  <c r="NB742" i="1"/>
  <c r="LL742" i="1"/>
  <c r="JV742" i="1"/>
  <c r="IF742" i="1"/>
  <c r="GP742" i="1"/>
  <c r="EZ742" i="1"/>
  <c r="DJ742" i="1"/>
  <c r="BT742" i="1"/>
  <c r="UI741" i="1"/>
  <c r="SS741" i="1"/>
  <c r="RC741" i="1"/>
  <c r="PM741" i="1"/>
  <c r="NW741" i="1"/>
  <c r="MG741" i="1"/>
  <c r="KQ741" i="1"/>
  <c r="JA741" i="1"/>
  <c r="HK741" i="1"/>
  <c r="FU741" i="1"/>
  <c r="EE741" i="1"/>
  <c r="CO741" i="1"/>
  <c r="AN741" i="1"/>
  <c r="TN740" i="1"/>
  <c r="RX740" i="1"/>
  <c r="QH740" i="1"/>
  <c r="OR740" i="1"/>
  <c r="NB740" i="1"/>
  <c r="LL740" i="1"/>
  <c r="JV740" i="1"/>
  <c r="IF740" i="1"/>
  <c r="GP740" i="1"/>
  <c r="EZ740" i="1"/>
  <c r="DJ740" i="1"/>
  <c r="BT740" i="1"/>
  <c r="UI739" i="1"/>
  <c r="SS739" i="1"/>
  <c r="RC739" i="1"/>
  <c r="PM739" i="1"/>
  <c r="NW739" i="1"/>
  <c r="MG739" i="1"/>
  <c r="KQ739" i="1"/>
  <c r="JA739" i="1"/>
  <c r="HK739" i="1"/>
  <c r="FU739" i="1"/>
  <c r="EE739" i="1"/>
  <c r="CO739" i="1"/>
  <c r="AN739" i="1"/>
  <c r="TN738" i="1"/>
  <c r="RX738" i="1"/>
  <c r="QH738" i="1"/>
  <c r="OR738" i="1"/>
  <c r="NB738" i="1"/>
  <c r="LL738" i="1"/>
  <c r="JV738" i="1"/>
  <c r="IF738" i="1"/>
  <c r="GP738" i="1"/>
  <c r="EZ738" i="1"/>
  <c r="DJ738" i="1"/>
  <c r="BT738" i="1"/>
  <c r="UI737" i="1"/>
  <c r="SS737" i="1"/>
  <c r="RC737" i="1"/>
  <c r="PM737" i="1"/>
  <c r="NW737" i="1"/>
  <c r="MG737" i="1"/>
  <c r="KQ737" i="1"/>
  <c r="JA737" i="1"/>
  <c r="HK737" i="1"/>
  <c r="FU737" i="1"/>
  <c r="EE737" i="1"/>
  <c r="CO737" i="1"/>
  <c r="AN737" i="1"/>
  <c r="TN736" i="1"/>
  <c r="RX736" i="1"/>
  <c r="QH736" i="1"/>
  <c r="OR736" i="1"/>
  <c r="NB736" i="1"/>
  <c r="LL736" i="1"/>
  <c r="JV736" i="1"/>
  <c r="IF736" i="1"/>
  <c r="GP736" i="1"/>
  <c r="EZ736" i="1"/>
  <c r="DJ736" i="1"/>
  <c r="BT736" i="1"/>
  <c r="UI735" i="1"/>
  <c r="SS735" i="1"/>
  <c r="RC735" i="1"/>
  <c r="PM735" i="1"/>
  <c r="NW735" i="1"/>
  <c r="MG735" i="1"/>
  <c r="KQ735" i="1"/>
  <c r="JA735" i="1"/>
  <c r="HK735" i="1"/>
  <c r="FU735" i="1"/>
  <c r="EE735" i="1"/>
  <c r="CO735" i="1"/>
  <c r="AN735" i="1"/>
  <c r="TN734" i="1"/>
  <c r="RX734" i="1"/>
  <c r="QH734" i="1"/>
  <c r="OR734" i="1"/>
  <c r="NB734" i="1"/>
  <c r="LL734" i="1"/>
  <c r="JV734" i="1"/>
  <c r="IF734" i="1"/>
  <c r="GP734" i="1"/>
  <c r="EZ734" i="1"/>
  <c r="DJ734" i="1"/>
  <c r="BT734" i="1"/>
  <c r="UI733" i="1"/>
  <c r="SS733" i="1"/>
  <c r="RC733" i="1"/>
  <c r="PM733" i="1"/>
  <c r="NW733" i="1"/>
  <c r="MG733" i="1"/>
  <c r="KQ733" i="1"/>
  <c r="JA733" i="1"/>
  <c r="HK733" i="1"/>
  <c r="FU733" i="1"/>
  <c r="EE733" i="1"/>
  <c r="CO733" i="1"/>
  <c r="AN733" i="1"/>
  <c r="TN732" i="1"/>
  <c r="RX732" i="1"/>
  <c r="QH732" i="1"/>
  <c r="OR732" i="1"/>
  <c r="NB732" i="1"/>
  <c r="LL732" i="1"/>
  <c r="JV732" i="1"/>
  <c r="IF732" i="1"/>
  <c r="GP732" i="1"/>
  <c r="EZ732" i="1"/>
  <c r="DJ732" i="1"/>
  <c r="BT732" i="1"/>
  <c r="UI731" i="1"/>
  <c r="SS731" i="1"/>
  <c r="RC731" i="1"/>
  <c r="PM731" i="1"/>
  <c r="NW731" i="1"/>
  <c r="MG731" i="1"/>
  <c r="KQ731" i="1"/>
  <c r="JA731" i="1"/>
  <c r="HK731" i="1"/>
  <c r="FU731" i="1"/>
  <c r="EE731" i="1"/>
  <c r="CO731" i="1"/>
  <c r="AN731" i="1"/>
  <c r="TN730" i="1"/>
  <c r="RX730" i="1"/>
  <c r="QH730" i="1"/>
  <c r="OR730" i="1"/>
  <c r="NB730" i="1"/>
  <c r="LL730" i="1"/>
  <c r="JV730" i="1"/>
  <c r="IF730" i="1"/>
  <c r="GP730" i="1"/>
  <c r="EZ730" i="1"/>
  <c r="DJ730" i="1"/>
  <c r="BT730" i="1"/>
  <c r="UI729" i="1"/>
  <c r="SS729" i="1"/>
  <c r="RC729" i="1"/>
  <c r="PM729" i="1"/>
  <c r="NW729" i="1"/>
  <c r="MG729" i="1"/>
  <c r="KQ729" i="1"/>
  <c r="JA729" i="1"/>
  <c r="HK729" i="1"/>
  <c r="FU729" i="1"/>
  <c r="EE729" i="1"/>
  <c r="CO729" i="1"/>
  <c r="AN729" i="1"/>
  <c r="TN728" i="1"/>
  <c r="RX728" i="1"/>
  <c r="QH728" i="1"/>
  <c r="OR728" i="1"/>
  <c r="NB728" i="1"/>
  <c r="LL728" i="1"/>
  <c r="JV728" i="1"/>
  <c r="IF728" i="1"/>
  <c r="GP728" i="1"/>
  <c r="EZ728" i="1"/>
  <c r="DJ728" i="1"/>
  <c r="BT728" i="1"/>
  <c r="UI727" i="1"/>
  <c r="SS727" i="1"/>
  <c r="RC727" i="1"/>
  <c r="PM727" i="1"/>
  <c r="NW727" i="1"/>
  <c r="JA736" i="1"/>
  <c r="CO736" i="1"/>
  <c r="QH735" i="1"/>
  <c r="JV735" i="1"/>
  <c r="DJ735" i="1"/>
  <c r="RC734" i="1"/>
  <c r="KQ734" i="1"/>
  <c r="EE734" i="1"/>
  <c r="RX733" i="1"/>
  <c r="LL733" i="1"/>
  <c r="EZ733" i="1"/>
  <c r="SS732" i="1"/>
  <c r="MG732" i="1"/>
  <c r="HK732" i="1"/>
  <c r="GZ732" i="1"/>
  <c r="AX732" i="1"/>
  <c r="AN732" i="1"/>
  <c r="US731" i="1"/>
  <c r="PB731" i="1"/>
  <c r="OR731" i="1"/>
  <c r="OG731" i="1"/>
  <c r="IP731" i="1"/>
  <c r="IF731" i="1"/>
  <c r="HU731" i="1"/>
  <c r="CD731" i="1"/>
  <c r="BT731" i="1"/>
  <c r="AX731" i="1"/>
  <c r="PW730" i="1"/>
  <c r="PM730" i="1"/>
  <c r="PB730" i="1"/>
  <c r="JK730" i="1"/>
  <c r="JA730" i="1"/>
  <c r="IP730" i="1"/>
  <c r="CY730" i="1"/>
  <c r="CO730" i="1"/>
  <c r="CD730" i="1"/>
  <c r="QR729" i="1"/>
  <c r="QH729" i="1"/>
  <c r="PW729" i="1"/>
  <c r="KF729" i="1"/>
  <c r="JV729" i="1"/>
  <c r="JK729" i="1"/>
  <c r="DT729" i="1"/>
  <c r="DJ729" i="1"/>
  <c r="CY729" i="1"/>
  <c r="RM728" i="1"/>
  <c r="RC728" i="1"/>
  <c r="QR728" i="1"/>
  <c r="LA728" i="1"/>
  <c r="KQ728" i="1"/>
  <c r="KF728" i="1"/>
  <c r="EO728" i="1"/>
  <c r="EE728" i="1"/>
  <c r="DT728" i="1"/>
  <c r="SH727" i="1"/>
  <c r="RX727" i="1"/>
  <c r="RM727" i="1"/>
  <c r="LL727" i="1"/>
  <c r="JV727" i="1"/>
  <c r="IF727" i="1"/>
  <c r="GP727" i="1"/>
  <c r="EZ727" i="1"/>
  <c r="DJ727" i="1"/>
  <c r="BT727" i="1"/>
  <c r="UI726" i="1"/>
  <c r="SS726" i="1"/>
  <c r="RC726" i="1"/>
  <c r="PM726" i="1"/>
  <c r="NW726" i="1"/>
  <c r="MG726" i="1"/>
  <c r="KQ726" i="1"/>
  <c r="JA726" i="1"/>
  <c r="HK726" i="1"/>
  <c r="FU726" i="1"/>
  <c r="EE726" i="1"/>
  <c r="CO726" i="1"/>
  <c r="AN726" i="1"/>
  <c r="TN725" i="1"/>
  <c r="RX725" i="1"/>
  <c r="QH725" i="1"/>
  <c r="OR725" i="1"/>
  <c r="NB725" i="1"/>
  <c r="LL725" i="1"/>
  <c r="JV725" i="1"/>
  <c r="IF725" i="1"/>
  <c r="GP725" i="1"/>
  <c r="EZ725" i="1"/>
  <c r="DJ725" i="1"/>
  <c r="BT725" i="1"/>
  <c r="UI724" i="1"/>
  <c r="SS724" i="1"/>
  <c r="RC724" i="1"/>
  <c r="PM724" i="1"/>
  <c r="NW724" i="1"/>
  <c r="MG724" i="1"/>
  <c r="KQ724" i="1"/>
  <c r="JA724" i="1"/>
  <c r="HK724" i="1"/>
  <c r="FU724" i="1"/>
  <c r="EE724" i="1"/>
  <c r="CO724" i="1"/>
  <c r="AN724" i="1"/>
  <c r="TN723" i="1"/>
  <c r="RX723" i="1"/>
  <c r="QH723" i="1"/>
  <c r="OR723" i="1"/>
  <c r="NB723" i="1"/>
  <c r="LL723" i="1"/>
  <c r="JV723" i="1"/>
  <c r="IF723" i="1"/>
  <c r="GP723" i="1"/>
  <c r="EZ723" i="1"/>
  <c r="DJ723" i="1"/>
  <c r="BT723" i="1"/>
  <c r="UI722" i="1"/>
  <c r="SS722" i="1"/>
  <c r="RC722" i="1"/>
  <c r="PM722" i="1"/>
  <c r="NW722" i="1"/>
  <c r="MG722" i="1"/>
  <c r="KQ722" i="1"/>
  <c r="JA722" i="1"/>
  <c r="HK722" i="1"/>
  <c r="FU722" i="1"/>
  <c r="EE722" i="1"/>
  <c r="CO722" i="1"/>
  <c r="AN722" i="1"/>
  <c r="TN721" i="1"/>
  <c r="RX721" i="1"/>
  <c r="QH721" i="1"/>
  <c r="OR721" i="1"/>
  <c r="NB721" i="1"/>
  <c r="LL721" i="1"/>
  <c r="JV721" i="1"/>
  <c r="IF721" i="1"/>
  <c r="GP721" i="1"/>
  <c r="EZ721" i="1"/>
  <c r="DJ721" i="1"/>
  <c r="BT721" i="1"/>
  <c r="CD713" i="1"/>
  <c r="BZ713" i="1"/>
  <c r="BV713" i="1"/>
  <c r="BR713" i="1"/>
  <c r="BN713" i="1"/>
  <c r="BJ713" i="1"/>
  <c r="BF713" i="1"/>
  <c r="BB713" i="1"/>
  <c r="AX713" i="1"/>
  <c r="AT713" i="1"/>
  <c r="AP713" i="1"/>
  <c r="AL713" i="1"/>
  <c r="AH713" i="1"/>
  <c r="AD713" i="1"/>
  <c r="Z713" i="1"/>
  <c r="V713" i="1"/>
  <c r="AA702" i="1"/>
  <c r="TN698" i="1"/>
  <c r="RX698" i="1"/>
  <c r="QH698" i="1"/>
  <c r="OR698" i="1"/>
  <c r="NB698" i="1"/>
  <c r="LL698" i="1"/>
  <c r="JV698" i="1"/>
  <c r="IF698" i="1"/>
  <c r="GP698" i="1"/>
  <c r="EZ698" i="1"/>
  <c r="DJ698" i="1"/>
  <c r="BT698" i="1"/>
  <c r="UI697" i="1"/>
  <c r="SS697" i="1"/>
  <c r="RC697" i="1"/>
  <c r="PM697" i="1"/>
  <c r="NW697" i="1"/>
  <c r="MG697" i="1"/>
  <c r="KQ697" i="1"/>
  <c r="JA697" i="1"/>
  <c r="HK697" i="1"/>
  <c r="FU697" i="1"/>
  <c r="EE697" i="1"/>
  <c r="CO697" i="1"/>
  <c r="AN697" i="1"/>
  <c r="TN696" i="1"/>
  <c r="RX696" i="1"/>
  <c r="QH696" i="1"/>
  <c r="OR696" i="1"/>
  <c r="NB696" i="1"/>
  <c r="LL696" i="1"/>
  <c r="JV696" i="1"/>
  <c r="IF696" i="1"/>
  <c r="GP696" i="1"/>
  <c r="EZ696" i="1"/>
  <c r="DJ696" i="1"/>
  <c r="BT696" i="1"/>
  <c r="UI695" i="1"/>
  <c r="SS695" i="1"/>
  <c r="RC695" i="1"/>
  <c r="PM695" i="1"/>
  <c r="NW695" i="1"/>
  <c r="MG695" i="1"/>
  <c r="KQ695" i="1"/>
  <c r="JA695" i="1"/>
  <c r="HK695" i="1"/>
  <c r="FU695" i="1"/>
  <c r="EE695" i="1"/>
  <c r="CO695" i="1"/>
  <c r="AN695" i="1"/>
  <c r="TN694" i="1"/>
  <c r="RX694" i="1"/>
  <c r="QH694" i="1"/>
  <c r="OR694" i="1"/>
  <c r="NB694" i="1"/>
  <c r="LL694" i="1"/>
  <c r="JV694" i="1"/>
  <c r="IF694" i="1"/>
  <c r="GP694" i="1"/>
  <c r="EZ694" i="1"/>
  <c r="DJ694" i="1"/>
  <c r="BT694" i="1"/>
  <c r="UI693" i="1"/>
  <c r="SS693" i="1"/>
  <c r="RC693" i="1"/>
  <c r="PM693" i="1"/>
  <c r="NW693" i="1"/>
  <c r="MG693" i="1"/>
  <c r="KQ693" i="1"/>
  <c r="JA693" i="1"/>
  <c r="HK693" i="1"/>
  <c r="FU693" i="1"/>
  <c r="EE693" i="1"/>
  <c r="CO693" i="1"/>
  <c r="AN693" i="1"/>
  <c r="TN692" i="1"/>
  <c r="RX692" i="1"/>
  <c r="QH692" i="1"/>
  <c r="OR692" i="1"/>
  <c r="NB692" i="1"/>
  <c r="LL692" i="1"/>
  <c r="JV692" i="1"/>
  <c r="IF692" i="1"/>
  <c r="GP692" i="1"/>
  <c r="EZ692" i="1"/>
  <c r="DJ692" i="1"/>
  <c r="BT692" i="1"/>
  <c r="UI691" i="1"/>
  <c r="SS691" i="1"/>
  <c r="RC691" i="1"/>
  <c r="PM691" i="1"/>
  <c r="NW691" i="1"/>
  <c r="MG691" i="1"/>
  <c r="KQ691" i="1"/>
  <c r="JA691" i="1"/>
  <c r="HK691" i="1"/>
  <c r="FU691" i="1"/>
  <c r="EE691" i="1"/>
  <c r="CO691" i="1"/>
  <c r="AN691" i="1"/>
  <c r="TN690" i="1"/>
  <c r="RX690" i="1"/>
  <c r="QH690" i="1"/>
  <c r="OR690" i="1"/>
  <c r="NB690" i="1"/>
  <c r="LL690" i="1"/>
  <c r="JV690" i="1"/>
  <c r="IF690" i="1"/>
  <c r="GP690" i="1"/>
  <c r="EZ690" i="1"/>
  <c r="DJ690" i="1"/>
  <c r="BT690" i="1"/>
  <c r="UI689" i="1"/>
  <c r="SS689" i="1"/>
  <c r="RC689" i="1"/>
  <c r="PM689" i="1"/>
  <c r="NW736" i="1"/>
  <c r="HK736" i="1"/>
  <c r="AN736" i="1"/>
  <c r="OR735" i="1"/>
  <c r="IF735" i="1"/>
  <c r="BT735" i="1"/>
  <c r="PM734" i="1"/>
  <c r="JA734" i="1"/>
  <c r="CO734" i="1"/>
  <c r="QH733" i="1"/>
  <c r="JV733" i="1"/>
  <c r="DJ733" i="1"/>
  <c r="RC732" i="1"/>
  <c r="KQ732" i="1"/>
  <c r="IP732" i="1"/>
  <c r="CY732" i="1"/>
  <c r="CO732" i="1"/>
  <c r="CD732" i="1"/>
  <c r="QR731" i="1"/>
  <c r="QH731" i="1"/>
  <c r="PW731" i="1"/>
  <c r="KF731" i="1"/>
  <c r="JV731" i="1"/>
  <c r="JK731" i="1"/>
  <c r="DT731" i="1"/>
  <c r="DJ731" i="1"/>
  <c r="CY731" i="1"/>
  <c r="RM730" i="1"/>
  <c r="RC730" i="1"/>
  <c r="QR730" i="1"/>
  <c r="LA730" i="1"/>
  <c r="KQ730" i="1"/>
  <c r="KF730" i="1"/>
  <c r="EO730" i="1"/>
  <c r="EE730" i="1"/>
  <c r="DT730" i="1"/>
  <c r="SH729" i="1"/>
  <c r="RX729" i="1"/>
  <c r="RM729" i="1"/>
  <c r="LV729" i="1"/>
  <c r="LL729" i="1"/>
  <c r="LA729" i="1"/>
  <c r="FJ729" i="1"/>
  <c r="EZ729" i="1"/>
  <c r="EO729" i="1"/>
  <c r="TC728" i="1"/>
  <c r="SS728" i="1"/>
  <c r="SH728" i="1"/>
  <c r="MQ728" i="1"/>
  <c r="MG728" i="1"/>
  <c r="LV728" i="1"/>
  <c r="GE728" i="1"/>
  <c r="FU728" i="1"/>
  <c r="FJ728" i="1"/>
  <c r="TX727" i="1"/>
  <c r="TN727" i="1"/>
  <c r="TC727" i="1"/>
  <c r="NL727" i="1"/>
  <c r="NB727" i="1"/>
  <c r="MQ727" i="1"/>
  <c r="LA727" i="1"/>
  <c r="JK727" i="1"/>
  <c r="HU727" i="1"/>
  <c r="GE727" i="1"/>
  <c r="EO727" i="1"/>
  <c r="CY727" i="1"/>
  <c r="AX727" i="1"/>
  <c r="TX726" i="1"/>
  <c r="SH726" i="1"/>
  <c r="QR726" i="1"/>
  <c r="PB726" i="1"/>
  <c r="NL726" i="1"/>
  <c r="LV726" i="1"/>
  <c r="KF726" i="1"/>
  <c r="IP726" i="1"/>
  <c r="GZ726" i="1"/>
  <c r="FJ726" i="1"/>
  <c r="DT726" i="1"/>
  <c r="CD726" i="1"/>
  <c r="US725" i="1"/>
  <c r="TC725" i="1"/>
  <c r="RM725" i="1"/>
  <c r="PW725" i="1"/>
  <c r="OG725" i="1"/>
  <c r="MQ725" i="1"/>
  <c r="LA725" i="1"/>
  <c r="JK725" i="1"/>
  <c r="HU725" i="1"/>
  <c r="GE725" i="1"/>
  <c r="EO725" i="1"/>
  <c r="CY725" i="1"/>
  <c r="AX725" i="1"/>
  <c r="TX724" i="1"/>
  <c r="SH724" i="1"/>
  <c r="QR724" i="1"/>
  <c r="PB724" i="1"/>
  <c r="NL724" i="1"/>
  <c r="LV724" i="1"/>
  <c r="KF724" i="1"/>
  <c r="IP724" i="1"/>
  <c r="GZ724" i="1"/>
  <c r="FJ724" i="1"/>
  <c r="DT724" i="1"/>
  <c r="CD724" i="1"/>
  <c r="US723" i="1"/>
  <c r="TC723" i="1"/>
  <c r="RM723" i="1"/>
  <c r="PW723" i="1"/>
  <c r="OG723" i="1"/>
  <c r="MQ723" i="1"/>
  <c r="LA723" i="1"/>
  <c r="JK723" i="1"/>
  <c r="HU723" i="1"/>
  <c r="GE723" i="1"/>
  <c r="EO723" i="1"/>
  <c r="CY723" i="1"/>
  <c r="AX723" i="1"/>
  <c r="TX722" i="1"/>
  <c r="SH722" i="1"/>
  <c r="QR722" i="1"/>
  <c r="PB722" i="1"/>
  <c r="NL722" i="1"/>
  <c r="LV722" i="1"/>
  <c r="KF722" i="1"/>
  <c r="IP722" i="1"/>
  <c r="GZ722" i="1"/>
  <c r="FJ722" i="1"/>
  <c r="DT722" i="1"/>
  <c r="CD722" i="1"/>
  <c r="US721" i="1"/>
  <c r="TC721" i="1"/>
  <c r="RM721" i="1"/>
  <c r="PW721" i="1"/>
  <c r="OG721" i="1"/>
  <c r="MQ721" i="1"/>
  <c r="LA721" i="1"/>
  <c r="JK721" i="1"/>
  <c r="HU721" i="1"/>
  <c r="GE721" i="1"/>
  <c r="EO721" i="1"/>
  <c r="CY721" i="1"/>
  <c r="AX721" i="1"/>
  <c r="CC713" i="1"/>
  <c r="BY713" i="1"/>
  <c r="BU713" i="1"/>
  <c r="BQ713" i="1"/>
  <c r="BM713" i="1"/>
  <c r="BI713" i="1"/>
  <c r="BE713" i="1"/>
  <c r="BA713" i="1"/>
  <c r="AW713" i="1"/>
  <c r="AS713" i="1"/>
  <c r="AO713" i="1"/>
  <c r="AK713" i="1"/>
  <c r="AG713" i="1"/>
  <c r="AC713" i="1"/>
  <c r="Y713" i="1"/>
  <c r="US698" i="1"/>
  <c r="TC698" i="1"/>
  <c r="RM698" i="1"/>
  <c r="PW698" i="1"/>
  <c r="OG698" i="1"/>
  <c r="MQ698" i="1"/>
  <c r="LA698" i="1"/>
  <c r="JK698" i="1"/>
  <c r="HU698" i="1"/>
  <c r="GE698" i="1"/>
  <c r="EO698" i="1"/>
  <c r="CY698" i="1"/>
  <c r="AX698" i="1"/>
  <c r="TX697" i="1"/>
  <c r="SH697" i="1"/>
  <c r="QR697" i="1"/>
  <c r="PB697" i="1"/>
  <c r="NL697" i="1"/>
  <c r="LV697" i="1"/>
  <c r="KF697" i="1"/>
  <c r="IP697" i="1"/>
  <c r="GZ697" i="1"/>
  <c r="FJ697" i="1"/>
  <c r="DT697" i="1"/>
  <c r="CD697" i="1"/>
  <c r="US696" i="1"/>
  <c r="TC696" i="1"/>
  <c r="RM696" i="1"/>
  <c r="PW696" i="1"/>
  <c r="OG696" i="1"/>
  <c r="MQ696" i="1"/>
  <c r="LA696" i="1"/>
  <c r="JK696" i="1"/>
  <c r="HU696" i="1"/>
  <c r="GE696" i="1"/>
  <c r="EO696" i="1"/>
  <c r="CY696" i="1"/>
  <c r="AX696" i="1"/>
  <c r="TX695" i="1"/>
  <c r="SH695" i="1"/>
  <c r="QR695" i="1"/>
  <c r="PB695" i="1"/>
  <c r="NL695" i="1"/>
  <c r="LV695" i="1"/>
  <c r="KF695" i="1"/>
  <c r="IP695" i="1"/>
  <c r="GZ695" i="1"/>
  <c r="FJ695" i="1"/>
  <c r="DT695" i="1"/>
  <c r="CD695" i="1"/>
  <c r="MG736" i="1"/>
  <c r="FU736" i="1"/>
  <c r="TN735" i="1"/>
  <c r="NB735" i="1"/>
  <c r="GP735" i="1"/>
  <c r="UI734" i="1"/>
  <c r="NW734" i="1"/>
  <c r="HK734" i="1"/>
  <c r="AN734" i="1"/>
  <c r="OR733" i="1"/>
  <c r="IF733" i="1"/>
  <c r="BT733" i="1"/>
  <c r="PM732" i="1"/>
  <c r="JA732" i="1"/>
  <c r="EO732" i="1"/>
  <c r="EE732" i="1"/>
  <c r="DT732" i="1"/>
  <c r="SH731" i="1"/>
  <c r="RX731" i="1"/>
  <c r="RM731" i="1"/>
  <c r="LV731" i="1"/>
  <c r="LL731" i="1"/>
  <c r="LA731" i="1"/>
  <c r="FJ731" i="1"/>
  <c r="EZ731" i="1"/>
  <c r="EO731" i="1"/>
  <c r="TC730" i="1"/>
  <c r="SS730" i="1"/>
  <c r="SH730" i="1"/>
  <c r="MQ730" i="1"/>
  <c r="MG730" i="1"/>
  <c r="LV730" i="1"/>
  <c r="GE730" i="1"/>
  <c r="FU730" i="1"/>
  <c r="FJ730" i="1"/>
  <c r="TX729" i="1"/>
  <c r="TN729" i="1"/>
  <c r="TC729" i="1"/>
  <c r="NL729" i="1"/>
  <c r="NB729" i="1"/>
  <c r="MQ729" i="1"/>
  <c r="GZ729" i="1"/>
  <c r="GP729" i="1"/>
  <c r="GE729" i="1"/>
  <c r="US728" i="1"/>
  <c r="UI728" i="1"/>
  <c r="TX728" i="1"/>
  <c r="OG728" i="1"/>
  <c r="NW728" i="1"/>
  <c r="NL728" i="1"/>
  <c r="HU728" i="1"/>
  <c r="HK728" i="1"/>
  <c r="GZ728" i="1"/>
  <c r="AX728" i="1"/>
  <c r="AN728" i="1"/>
  <c r="US727" i="1"/>
  <c r="PB727" i="1"/>
  <c r="OR727" i="1"/>
  <c r="OG727" i="1"/>
  <c r="MG727" i="1"/>
  <c r="KQ727" i="1"/>
  <c r="JA727" i="1"/>
  <c r="HK727" i="1"/>
  <c r="FU727" i="1"/>
  <c r="EE727" i="1"/>
  <c r="CO727" i="1"/>
  <c r="AN727" i="1"/>
  <c r="TN726" i="1"/>
  <c r="RX726" i="1"/>
  <c r="QH726" i="1"/>
  <c r="OR726" i="1"/>
  <c r="NB726" i="1"/>
  <c r="LL726" i="1"/>
  <c r="JV726" i="1"/>
  <c r="IF726" i="1"/>
  <c r="GP726" i="1"/>
  <c r="EZ726" i="1"/>
  <c r="DJ726" i="1"/>
  <c r="BT726" i="1"/>
  <c r="UI725" i="1"/>
  <c r="SS725" i="1"/>
  <c r="RC725" i="1"/>
  <c r="PM725" i="1"/>
  <c r="NW725" i="1"/>
  <c r="MG725" i="1"/>
  <c r="KQ725" i="1"/>
  <c r="JA725" i="1"/>
  <c r="HK725" i="1"/>
  <c r="FU725" i="1"/>
  <c r="EE725" i="1"/>
  <c r="CO725" i="1"/>
  <c r="AN725" i="1"/>
  <c r="TN724" i="1"/>
  <c r="RX724" i="1"/>
  <c r="QH724" i="1"/>
  <c r="OR724" i="1"/>
  <c r="NB724" i="1"/>
  <c r="LL724" i="1"/>
  <c r="JV724" i="1"/>
  <c r="IF724" i="1"/>
  <c r="GP724" i="1"/>
  <c r="EZ724" i="1"/>
  <c r="DJ724" i="1"/>
  <c r="BT724" i="1"/>
  <c r="UI723" i="1"/>
  <c r="SS723" i="1"/>
  <c r="RC723" i="1"/>
  <c r="PM723" i="1"/>
  <c r="NW723" i="1"/>
  <c r="MG723" i="1"/>
  <c r="KQ723" i="1"/>
  <c r="JA723" i="1"/>
  <c r="HK723" i="1"/>
  <c r="FU723" i="1"/>
  <c r="EE723" i="1"/>
  <c r="CO723" i="1"/>
  <c r="AN723" i="1"/>
  <c r="TN722" i="1"/>
  <c r="RX722" i="1"/>
  <c r="QH722" i="1"/>
  <c r="OR722" i="1"/>
  <c r="NB722" i="1"/>
  <c r="LL722" i="1"/>
  <c r="JV722" i="1"/>
  <c r="IF722" i="1"/>
  <c r="GP722" i="1"/>
  <c r="EZ722" i="1"/>
  <c r="DJ722" i="1"/>
  <c r="BT722" i="1"/>
  <c r="UI721" i="1"/>
  <c r="SS721" i="1"/>
  <c r="RC721" i="1"/>
  <c r="PM721" i="1"/>
  <c r="NW721" i="1"/>
  <c r="MG721" i="1"/>
  <c r="KQ721" i="1"/>
  <c r="JA721" i="1"/>
  <c r="HK721" i="1"/>
  <c r="FU721" i="1"/>
  <c r="EE721" i="1"/>
  <c r="CO721" i="1"/>
  <c r="AN721" i="1"/>
  <c r="CB713" i="1"/>
  <c r="BX713" i="1"/>
  <c r="BT713" i="1"/>
  <c r="BP713" i="1"/>
  <c r="BL713" i="1"/>
  <c r="BH713" i="1"/>
  <c r="BD713" i="1"/>
  <c r="AZ713" i="1"/>
  <c r="AV713" i="1"/>
  <c r="AR713" i="1"/>
  <c r="AN713" i="1"/>
  <c r="AJ713" i="1"/>
  <c r="AF713" i="1"/>
  <c r="AB713" i="1"/>
  <c r="X713" i="1"/>
  <c r="UI698" i="1"/>
  <c r="SS698" i="1"/>
  <c r="RC698" i="1"/>
  <c r="PM698" i="1"/>
  <c r="NW698" i="1"/>
  <c r="MG698" i="1"/>
  <c r="KQ698" i="1"/>
  <c r="JA698" i="1"/>
  <c r="HK698" i="1"/>
  <c r="FU698" i="1"/>
  <c r="EE698" i="1"/>
  <c r="CO698" i="1"/>
  <c r="AN698" i="1"/>
  <c r="TN697" i="1"/>
  <c r="RX697" i="1"/>
  <c r="QH697" i="1"/>
  <c r="OR697" i="1"/>
  <c r="NB697" i="1"/>
  <c r="LL697" i="1"/>
  <c r="JV697" i="1"/>
  <c r="IF697" i="1"/>
  <c r="GP697" i="1"/>
  <c r="EZ697" i="1"/>
  <c r="DJ697" i="1"/>
  <c r="BT697" i="1"/>
  <c r="UI696" i="1"/>
  <c r="SS696" i="1"/>
  <c r="RC696" i="1"/>
  <c r="PM696" i="1"/>
  <c r="NW696" i="1"/>
  <c r="MG696" i="1"/>
  <c r="KQ696" i="1"/>
  <c r="JA696" i="1"/>
  <c r="HK696" i="1"/>
  <c r="FU696" i="1"/>
  <c r="EE696" i="1"/>
  <c r="CO696" i="1"/>
  <c r="AN696" i="1"/>
  <c r="TN695" i="1"/>
  <c r="RX695" i="1"/>
  <c r="QH695" i="1"/>
  <c r="OR695" i="1"/>
  <c r="NB695" i="1"/>
  <c r="LL695" i="1"/>
  <c r="JV695" i="1"/>
  <c r="IF695" i="1"/>
  <c r="GP695" i="1"/>
  <c r="EZ695" i="1"/>
  <c r="DJ695" i="1"/>
  <c r="BT695" i="1"/>
  <c r="UI694" i="1"/>
  <c r="SS694" i="1"/>
  <c r="RC694" i="1"/>
  <c r="PM694" i="1"/>
  <c r="NW694" i="1"/>
  <c r="MG694" i="1"/>
  <c r="KQ694" i="1"/>
  <c r="JA694" i="1"/>
  <c r="HK694" i="1"/>
  <c r="FU694" i="1"/>
  <c r="EE694" i="1"/>
  <c r="CO694" i="1"/>
  <c r="AN694" i="1"/>
  <c r="TN693" i="1"/>
  <c r="RX693" i="1"/>
  <c r="QH693" i="1"/>
  <c r="OR693" i="1"/>
  <c r="NB693" i="1"/>
  <c r="LL693" i="1"/>
  <c r="JV693" i="1"/>
  <c r="IF693" i="1"/>
  <c r="GP693" i="1"/>
  <c r="EZ693" i="1"/>
  <c r="DJ693" i="1"/>
  <c r="BT693" i="1"/>
  <c r="UI692" i="1"/>
  <c r="SS692" i="1"/>
  <c r="RC692" i="1"/>
  <c r="PM692" i="1"/>
  <c r="NW692" i="1"/>
  <c r="MG692" i="1"/>
  <c r="KQ692" i="1"/>
  <c r="JA692" i="1"/>
  <c r="HK692" i="1"/>
  <c r="FU692" i="1"/>
  <c r="EE692" i="1"/>
  <c r="CO692" i="1"/>
  <c r="AN692" i="1"/>
  <c r="TN691" i="1"/>
  <c r="RX691" i="1"/>
  <c r="QH691" i="1"/>
  <c r="OR691" i="1"/>
  <c r="NB691" i="1"/>
  <c r="LL691" i="1"/>
  <c r="JV691" i="1"/>
  <c r="IF691" i="1"/>
  <c r="GP691" i="1"/>
  <c r="EZ691" i="1"/>
  <c r="DJ691" i="1"/>
  <c r="BT691" i="1"/>
  <c r="UI690" i="1"/>
  <c r="SS690" i="1"/>
  <c r="RC690" i="1"/>
  <c r="PM690" i="1"/>
  <c r="NW690" i="1"/>
  <c r="MG690" i="1"/>
  <c r="KQ690" i="1"/>
  <c r="JA690" i="1"/>
  <c r="HK690" i="1"/>
  <c r="FU690" i="1"/>
  <c r="EE690" i="1"/>
  <c r="CO690" i="1"/>
  <c r="AN690" i="1"/>
  <c r="TN689" i="1"/>
  <c r="RX689" i="1"/>
  <c r="QH689" i="1"/>
  <c r="KQ736" i="1"/>
  <c r="EE736" i="1"/>
  <c r="RX735" i="1"/>
  <c r="LL735" i="1"/>
  <c r="EZ735" i="1"/>
  <c r="SS734" i="1"/>
  <c r="MG734" i="1"/>
  <c r="FU734" i="1"/>
  <c r="TN733" i="1"/>
  <c r="NB733" i="1"/>
  <c r="GP733" i="1"/>
  <c r="UI732" i="1"/>
  <c r="NW732" i="1"/>
  <c r="KF732" i="1"/>
  <c r="GE732" i="1"/>
  <c r="FU732" i="1"/>
  <c r="FJ732" i="1"/>
  <c r="TX731" i="1"/>
  <c r="TN731" i="1"/>
  <c r="TC731" i="1"/>
  <c r="NL731" i="1"/>
  <c r="NB731" i="1"/>
  <c r="MQ731" i="1"/>
  <c r="GZ731" i="1"/>
  <c r="GP731" i="1"/>
  <c r="GE731" i="1"/>
  <c r="US730" i="1"/>
  <c r="UI730" i="1"/>
  <c r="TX730" i="1"/>
  <c r="OG730" i="1"/>
  <c r="NW730" i="1"/>
  <c r="NL730" i="1"/>
  <c r="HU730" i="1"/>
  <c r="HK730" i="1"/>
  <c r="GZ730" i="1"/>
  <c r="AX730" i="1"/>
  <c r="AN730" i="1"/>
  <c r="US729" i="1"/>
  <c r="PB729" i="1"/>
  <c r="OR729" i="1"/>
  <c r="OG729" i="1"/>
  <c r="IP729" i="1"/>
  <c r="IF729" i="1"/>
  <c r="HU729" i="1"/>
  <c r="CD729" i="1"/>
  <c r="BT729" i="1"/>
  <c r="AX729" i="1"/>
  <c r="PW728" i="1"/>
  <c r="PM728" i="1"/>
  <c r="PB728" i="1"/>
  <c r="JK728" i="1"/>
  <c r="JA728" i="1"/>
  <c r="IP728" i="1"/>
  <c r="CY728" i="1"/>
  <c r="CO728" i="1"/>
  <c r="CD728" i="1"/>
  <c r="QR727" i="1"/>
  <c r="QH727" i="1"/>
  <c r="PW727" i="1"/>
  <c r="LV727" i="1"/>
  <c r="KF727" i="1"/>
  <c r="IP727" i="1"/>
  <c r="GZ727" i="1"/>
  <c r="FJ727" i="1"/>
  <c r="DT727" i="1"/>
  <c r="CD727" i="1"/>
  <c r="US726" i="1"/>
  <c r="TC726" i="1"/>
  <c r="RM726" i="1"/>
  <c r="PW726" i="1"/>
  <c r="OG726" i="1"/>
  <c r="MQ726" i="1"/>
  <c r="LA726" i="1"/>
  <c r="JK726" i="1"/>
  <c r="HU726" i="1"/>
  <c r="GE726" i="1"/>
  <c r="EO726" i="1"/>
  <c r="CY726" i="1"/>
  <c r="AX726" i="1"/>
  <c r="TX725" i="1"/>
  <c r="SH725" i="1"/>
  <c r="QR725" i="1"/>
  <c r="PB725" i="1"/>
  <c r="NL725" i="1"/>
  <c r="LV725" i="1"/>
  <c r="KF725" i="1"/>
  <c r="IP725" i="1"/>
  <c r="GZ725" i="1"/>
  <c r="FJ725" i="1"/>
  <c r="DT725" i="1"/>
  <c r="CD725" i="1"/>
  <c r="US724" i="1"/>
  <c r="TC724" i="1"/>
  <c r="RM724" i="1"/>
  <c r="PW724" i="1"/>
  <c r="OG724" i="1"/>
  <c r="MQ724" i="1"/>
  <c r="LA724" i="1"/>
  <c r="JK724" i="1"/>
  <c r="HU724" i="1"/>
  <c r="GE724" i="1"/>
  <c r="EO724" i="1"/>
  <c r="CY724" i="1"/>
  <c r="AX724" i="1"/>
  <c r="TX723" i="1"/>
  <c r="SH723" i="1"/>
  <c r="QR723" i="1"/>
  <c r="PB723" i="1"/>
  <c r="NL723" i="1"/>
  <c r="LV723" i="1"/>
  <c r="KF723" i="1"/>
  <c r="IP723" i="1"/>
  <c r="GZ723" i="1"/>
  <c r="FJ723" i="1"/>
  <c r="DT723" i="1"/>
  <c r="CD723" i="1"/>
  <c r="US722" i="1"/>
  <c r="TC722" i="1"/>
  <c r="RM722" i="1"/>
  <c r="PW722" i="1"/>
  <c r="OG722" i="1"/>
  <c r="MQ722" i="1"/>
  <c r="LA722" i="1"/>
  <c r="JK722" i="1"/>
  <c r="HU722" i="1"/>
  <c r="GE722" i="1"/>
  <c r="EO722" i="1"/>
  <c r="CY722" i="1"/>
  <c r="AX722" i="1"/>
  <c r="TX721" i="1"/>
  <c r="SH721" i="1"/>
  <c r="QR721" i="1"/>
  <c r="PB721" i="1"/>
  <c r="NL721" i="1"/>
  <c r="LV721" i="1"/>
  <c r="KF721" i="1"/>
  <c r="IP721" i="1"/>
  <c r="GZ721" i="1"/>
  <c r="FJ721" i="1"/>
  <c r="DT721" i="1"/>
  <c r="CD721" i="1"/>
  <c r="CE713" i="1"/>
  <c r="CA713" i="1"/>
  <c r="BW713" i="1"/>
  <c r="BS713" i="1"/>
  <c r="BO713" i="1"/>
  <c r="BK713" i="1"/>
  <c r="BG713" i="1"/>
  <c r="BC713" i="1"/>
  <c r="AY713" i="1"/>
  <c r="AU713" i="1"/>
  <c r="AQ713" i="1"/>
  <c r="AM713" i="1"/>
  <c r="AI713" i="1"/>
  <c r="AE713" i="1"/>
  <c r="AA713" i="1"/>
  <c r="W713" i="1"/>
  <c r="AA703" i="1"/>
  <c r="T713" i="1" s="1"/>
  <c r="U713" i="1" s="1"/>
  <c r="TX698" i="1"/>
  <c r="SH698" i="1"/>
  <c r="QR698" i="1"/>
  <c r="PB698" i="1"/>
  <c r="NL698" i="1"/>
  <c r="LV698" i="1"/>
  <c r="KF698" i="1"/>
  <c r="IP698" i="1"/>
  <c r="GZ698" i="1"/>
  <c r="FJ698" i="1"/>
  <c r="DT698" i="1"/>
  <c r="CD698" i="1"/>
  <c r="US697" i="1"/>
  <c r="TC697" i="1"/>
  <c r="RM697" i="1"/>
  <c r="PW697" i="1"/>
  <c r="OG697" i="1"/>
  <c r="MQ697" i="1"/>
  <c r="LA697" i="1"/>
  <c r="JK697" i="1"/>
  <c r="HU697" i="1"/>
  <c r="GE697" i="1"/>
  <c r="EO697" i="1"/>
  <c r="CY697" i="1"/>
  <c r="AX697" i="1"/>
  <c r="TX696" i="1"/>
  <c r="SH696" i="1"/>
  <c r="QR696" i="1"/>
  <c r="PB696" i="1"/>
  <c r="NL696" i="1"/>
  <c r="LV696" i="1"/>
  <c r="KF696" i="1"/>
  <c r="IP696" i="1"/>
  <c r="GZ696" i="1"/>
  <c r="FJ696" i="1"/>
  <c r="DT696" i="1"/>
  <c r="CD696" i="1"/>
  <c r="US695" i="1"/>
  <c r="TC695" i="1"/>
  <c r="RM695" i="1"/>
  <c r="PW695" i="1"/>
  <c r="OG695" i="1"/>
  <c r="MQ695" i="1"/>
  <c r="LA695" i="1"/>
  <c r="JK695" i="1"/>
  <c r="HU695" i="1"/>
  <c r="GE695" i="1"/>
  <c r="EO695" i="1"/>
  <c r="CY695" i="1"/>
  <c r="AX695" i="1"/>
  <c r="TX694" i="1"/>
  <c r="SH694" i="1"/>
  <c r="QR694" i="1"/>
  <c r="PB694" i="1"/>
  <c r="NL694" i="1"/>
  <c r="LV694" i="1"/>
  <c r="KF694" i="1"/>
  <c r="IP694" i="1"/>
  <c r="GZ694" i="1"/>
  <c r="FJ694" i="1"/>
  <c r="DT694" i="1"/>
  <c r="CD694" i="1"/>
  <c r="US693" i="1"/>
  <c r="TC693" i="1"/>
  <c r="RM693" i="1"/>
  <c r="PW693" i="1"/>
  <c r="OG693" i="1"/>
  <c r="MQ693" i="1"/>
  <c r="LA693" i="1"/>
  <c r="JK693" i="1"/>
  <c r="HU693" i="1"/>
  <c r="GE693" i="1"/>
  <c r="EO693" i="1"/>
  <c r="CY693" i="1"/>
  <c r="AX693" i="1"/>
  <c r="TX692" i="1"/>
  <c r="SH692" i="1"/>
  <c r="QR692" i="1"/>
  <c r="PB692" i="1"/>
  <c r="NL692" i="1"/>
  <c r="LV692" i="1"/>
  <c r="KF692" i="1"/>
  <c r="IP692" i="1"/>
  <c r="GZ692" i="1"/>
  <c r="FJ692" i="1"/>
  <c r="DT692" i="1"/>
  <c r="CD692" i="1"/>
  <c r="US691" i="1"/>
  <c r="TC691" i="1"/>
  <c r="RM691" i="1"/>
  <c r="PW691" i="1"/>
  <c r="OG691" i="1"/>
  <c r="MQ691" i="1"/>
  <c r="LA691" i="1"/>
  <c r="JK691" i="1"/>
  <c r="HU691" i="1"/>
  <c r="GE691" i="1"/>
  <c r="EO691" i="1"/>
  <c r="CY691" i="1"/>
  <c r="AX691" i="1"/>
  <c r="TX690" i="1"/>
  <c r="SH690" i="1"/>
  <c r="QR690" i="1"/>
  <c r="PB690" i="1"/>
  <c r="NL690" i="1"/>
  <c r="LV690" i="1"/>
  <c r="KF690" i="1"/>
  <c r="IP690" i="1"/>
  <c r="GZ690" i="1"/>
  <c r="FJ690" i="1"/>
  <c r="DT690" i="1"/>
  <c r="CD690" i="1"/>
  <c r="US689" i="1"/>
  <c r="TC689" i="1"/>
  <c r="RM689" i="1"/>
  <c r="PW689" i="1"/>
  <c r="OG689" i="1"/>
  <c r="MQ689" i="1"/>
  <c r="LA689" i="1"/>
  <c r="JK689" i="1"/>
  <c r="HU689" i="1"/>
  <c r="GE689" i="1"/>
  <c r="EO689" i="1"/>
  <c r="CY689" i="1"/>
  <c r="AX689" i="1"/>
  <c r="TX688" i="1"/>
  <c r="SH688" i="1"/>
  <c r="QR688" i="1"/>
  <c r="PB688" i="1"/>
  <c r="NL688" i="1"/>
  <c r="LV688" i="1"/>
  <c r="KF688" i="1"/>
  <c r="IP688" i="1"/>
  <c r="GZ688" i="1"/>
  <c r="FJ688" i="1"/>
  <c r="DT688" i="1"/>
  <c r="CD688" i="1"/>
  <c r="US687" i="1"/>
  <c r="TC687" i="1"/>
  <c r="RM687" i="1"/>
  <c r="PW687" i="1"/>
  <c r="OG687" i="1"/>
  <c r="MQ687" i="1"/>
  <c r="LA687" i="1"/>
  <c r="JK687" i="1"/>
  <c r="HU687" i="1"/>
  <c r="GE687" i="1"/>
  <c r="EO687" i="1"/>
  <c r="CY687" i="1"/>
  <c r="AX687" i="1"/>
  <c r="TX686" i="1"/>
  <c r="SH686" i="1"/>
  <c r="QR686" i="1"/>
  <c r="PB686" i="1"/>
  <c r="NL686" i="1"/>
  <c r="LV686" i="1"/>
  <c r="KF686" i="1"/>
  <c r="IP686" i="1"/>
  <c r="GZ686" i="1"/>
  <c r="FJ686" i="1"/>
  <c r="DT686" i="1"/>
  <c r="CD686" i="1"/>
  <c r="US685" i="1"/>
  <c r="TC685" i="1"/>
  <c r="RM685" i="1"/>
  <c r="PW685" i="1"/>
  <c r="OG685" i="1"/>
  <c r="MQ685" i="1"/>
  <c r="LA685" i="1"/>
  <c r="TC694" i="1"/>
  <c r="MQ694" i="1"/>
  <c r="GE694" i="1"/>
  <c r="TX693" i="1"/>
  <c r="NL693" i="1"/>
  <c r="GZ693" i="1"/>
  <c r="US692" i="1"/>
  <c r="OG692" i="1"/>
  <c r="HU692" i="1"/>
  <c r="AX692" i="1"/>
  <c r="PB691" i="1"/>
  <c r="IP691" i="1"/>
  <c r="CD691" i="1"/>
  <c r="PW690" i="1"/>
  <c r="JK690" i="1"/>
  <c r="CY690" i="1"/>
  <c r="QR689" i="1"/>
  <c r="MG689" i="1"/>
  <c r="LV689" i="1"/>
  <c r="LL689" i="1"/>
  <c r="FU689" i="1"/>
  <c r="FJ689" i="1"/>
  <c r="EZ689" i="1"/>
  <c r="TN688" i="1"/>
  <c r="TC688" i="1"/>
  <c r="SS688" i="1"/>
  <c r="NB688" i="1"/>
  <c r="MQ688" i="1"/>
  <c r="MG688" i="1"/>
  <c r="GP688" i="1"/>
  <c r="GE688" i="1"/>
  <c r="FU688" i="1"/>
  <c r="UI687" i="1"/>
  <c r="TX687" i="1"/>
  <c r="TN687" i="1"/>
  <c r="NW687" i="1"/>
  <c r="NL687" i="1"/>
  <c r="NB687" i="1"/>
  <c r="HK687" i="1"/>
  <c r="GZ687" i="1"/>
  <c r="GP687" i="1"/>
  <c r="AN687" i="1"/>
  <c r="US686" i="1"/>
  <c r="UI686" i="1"/>
  <c r="OR686" i="1"/>
  <c r="OG686" i="1"/>
  <c r="NW686" i="1"/>
  <c r="IF686" i="1"/>
  <c r="HU686" i="1"/>
  <c r="HK686" i="1"/>
  <c r="BT686" i="1"/>
  <c r="AX686" i="1"/>
  <c r="AN686" i="1"/>
  <c r="PM685" i="1"/>
  <c r="PB685" i="1"/>
  <c r="OR685" i="1"/>
  <c r="IP685" i="1"/>
  <c r="GZ685" i="1"/>
  <c r="FJ685" i="1"/>
  <c r="DT685" i="1"/>
  <c r="CD685" i="1"/>
  <c r="US684" i="1"/>
  <c r="TC684" i="1"/>
  <c r="RM684" i="1"/>
  <c r="PW684" i="1"/>
  <c r="OG684" i="1"/>
  <c r="MQ684" i="1"/>
  <c r="LA684" i="1"/>
  <c r="JK684" i="1"/>
  <c r="HU684" i="1"/>
  <c r="GE684" i="1"/>
  <c r="EO684" i="1"/>
  <c r="CY684" i="1"/>
  <c r="AX684" i="1"/>
  <c r="TX683" i="1"/>
  <c r="SH683" i="1"/>
  <c r="QR683" i="1"/>
  <c r="PB683" i="1"/>
  <c r="NL683" i="1"/>
  <c r="LV683" i="1"/>
  <c r="KF683" i="1"/>
  <c r="IP683" i="1"/>
  <c r="GZ683" i="1"/>
  <c r="FJ683" i="1"/>
  <c r="DT683" i="1"/>
  <c r="CD683" i="1"/>
  <c r="US682" i="1"/>
  <c r="TC682" i="1"/>
  <c r="RM682" i="1"/>
  <c r="PW682" i="1"/>
  <c r="OG682" i="1"/>
  <c r="MQ682" i="1"/>
  <c r="LA682" i="1"/>
  <c r="JK682" i="1"/>
  <c r="HU682" i="1"/>
  <c r="GE682" i="1"/>
  <c r="EO682" i="1"/>
  <c r="CY682" i="1"/>
  <c r="AX682" i="1"/>
  <c r="TX681" i="1"/>
  <c r="SH681" i="1"/>
  <c r="QR681" i="1"/>
  <c r="PB681" i="1"/>
  <c r="NL681" i="1"/>
  <c r="LV681" i="1"/>
  <c r="KF681" i="1"/>
  <c r="IP681" i="1"/>
  <c r="GZ681" i="1"/>
  <c r="FJ681" i="1"/>
  <c r="DT681" i="1"/>
  <c r="CD681" i="1"/>
  <c r="US680" i="1"/>
  <c r="TC680" i="1"/>
  <c r="RM680" i="1"/>
  <c r="PW680" i="1"/>
  <c r="OG680" i="1"/>
  <c r="MQ680" i="1"/>
  <c r="LA680" i="1"/>
  <c r="JK680" i="1"/>
  <c r="HU680" i="1"/>
  <c r="GE680" i="1"/>
  <c r="EO680" i="1"/>
  <c r="CY680" i="1"/>
  <c r="AX680" i="1"/>
  <c r="TX679" i="1"/>
  <c r="SH679" i="1"/>
  <c r="QR679" i="1"/>
  <c r="PB679" i="1"/>
  <c r="NL679" i="1"/>
  <c r="LV679" i="1"/>
  <c r="KF679" i="1"/>
  <c r="IP679" i="1"/>
  <c r="GZ679" i="1"/>
  <c r="FJ679" i="1"/>
  <c r="DT679" i="1"/>
  <c r="CD679" i="1"/>
  <c r="US678" i="1"/>
  <c r="TC678" i="1"/>
  <c r="RM678" i="1"/>
  <c r="PW678" i="1"/>
  <c r="OG678" i="1"/>
  <c r="MQ678" i="1"/>
  <c r="LA678" i="1"/>
  <c r="JK678" i="1"/>
  <c r="HU678" i="1"/>
  <c r="GE678" i="1"/>
  <c r="EO678" i="1"/>
  <c r="CY678" i="1"/>
  <c r="AX678" i="1"/>
  <c r="TX677" i="1"/>
  <c r="SH677" i="1"/>
  <c r="QR677" i="1"/>
  <c r="PB677" i="1"/>
  <c r="NL677" i="1"/>
  <c r="LV677" i="1"/>
  <c r="KF677" i="1"/>
  <c r="IP677" i="1"/>
  <c r="GZ677" i="1"/>
  <c r="FJ677" i="1"/>
  <c r="DT677" i="1"/>
  <c r="CD677" i="1"/>
  <c r="US676" i="1"/>
  <c r="TC676" i="1"/>
  <c r="RM676" i="1"/>
  <c r="PW676" i="1"/>
  <c r="OG676" i="1"/>
  <c r="MQ676" i="1"/>
  <c r="LA676" i="1"/>
  <c r="JK676" i="1"/>
  <c r="HU676" i="1"/>
  <c r="GE676" i="1"/>
  <c r="EO676" i="1"/>
  <c r="CY676" i="1"/>
  <c r="AX676" i="1"/>
  <c r="TX675" i="1"/>
  <c r="SH675" i="1"/>
  <c r="QR675" i="1"/>
  <c r="PB675" i="1"/>
  <c r="NL675" i="1"/>
  <c r="LV675" i="1"/>
  <c r="KF675" i="1"/>
  <c r="IP675" i="1"/>
  <c r="GZ675" i="1"/>
  <c r="FJ675" i="1"/>
  <c r="DT675" i="1"/>
  <c r="CD675" i="1"/>
  <c r="US674" i="1"/>
  <c r="TC674" i="1"/>
  <c r="RM674" i="1"/>
  <c r="PW674" i="1"/>
  <c r="OG674" i="1"/>
  <c r="MQ674" i="1"/>
  <c r="LA674" i="1"/>
  <c r="JK674" i="1"/>
  <c r="HU674" i="1"/>
  <c r="GE674" i="1"/>
  <c r="EO674" i="1"/>
  <c r="CY674" i="1"/>
  <c r="AX674" i="1"/>
  <c r="TX673" i="1"/>
  <c r="SH673" i="1"/>
  <c r="QR673" i="1"/>
  <c r="PB673" i="1"/>
  <c r="NL673" i="1"/>
  <c r="LV673" i="1"/>
  <c r="KF673" i="1"/>
  <c r="IP673" i="1"/>
  <c r="GZ673" i="1"/>
  <c r="FJ673" i="1"/>
  <c r="DT673" i="1"/>
  <c r="CD673" i="1"/>
  <c r="US672" i="1"/>
  <c r="TC672" i="1"/>
  <c r="RM672" i="1"/>
  <c r="PW672" i="1"/>
  <c r="OG672" i="1"/>
  <c r="MQ672" i="1"/>
  <c r="LA672" i="1"/>
  <c r="JK672" i="1"/>
  <c r="HU672" i="1"/>
  <c r="GE672" i="1"/>
  <c r="EO672" i="1"/>
  <c r="CY672" i="1"/>
  <c r="AX672" i="1"/>
  <c r="TX671" i="1"/>
  <c r="SH671" i="1"/>
  <c r="QR671" i="1"/>
  <c r="PB671" i="1"/>
  <c r="NL671" i="1"/>
  <c r="LV671" i="1"/>
  <c r="KF671" i="1"/>
  <c r="IP671" i="1"/>
  <c r="GZ671" i="1"/>
  <c r="FJ671" i="1"/>
  <c r="DT671" i="1"/>
  <c r="CD671" i="1"/>
  <c r="US670" i="1"/>
  <c r="TC670" i="1"/>
  <c r="RM670" i="1"/>
  <c r="PW670" i="1"/>
  <c r="OG670" i="1"/>
  <c r="MQ670" i="1"/>
  <c r="LA670" i="1"/>
  <c r="JK670" i="1"/>
  <c r="HU670" i="1"/>
  <c r="GE670" i="1"/>
  <c r="EO670" i="1"/>
  <c r="CY670" i="1"/>
  <c r="AX670" i="1"/>
  <c r="TX669" i="1"/>
  <c r="SH669" i="1"/>
  <c r="QR669" i="1"/>
  <c r="PB669" i="1"/>
  <c r="NL669" i="1"/>
  <c r="LV669" i="1"/>
  <c r="KF669" i="1"/>
  <c r="IP669" i="1"/>
  <c r="GZ669" i="1"/>
  <c r="FJ669" i="1"/>
  <c r="DT669" i="1"/>
  <c r="CD669" i="1"/>
  <c r="US668" i="1"/>
  <c r="TC668" i="1"/>
  <c r="RM668" i="1"/>
  <c r="PW668" i="1"/>
  <c r="OG668" i="1"/>
  <c r="MQ668" i="1"/>
  <c r="LA668" i="1"/>
  <c r="JK668" i="1"/>
  <c r="HU668" i="1"/>
  <c r="GE668" i="1"/>
  <c r="EO668" i="1"/>
  <c r="RM694" i="1"/>
  <c r="LA694" i="1"/>
  <c r="EO694" i="1"/>
  <c r="SH693" i="1"/>
  <c r="LV693" i="1"/>
  <c r="FJ693" i="1"/>
  <c r="TC692" i="1"/>
  <c r="MQ692" i="1"/>
  <c r="GE692" i="1"/>
  <c r="TX691" i="1"/>
  <c r="NL691" i="1"/>
  <c r="GZ691" i="1"/>
  <c r="US690" i="1"/>
  <c r="OG690" i="1"/>
  <c r="HU690" i="1"/>
  <c r="AX690" i="1"/>
  <c r="NW689" i="1"/>
  <c r="NL689" i="1"/>
  <c r="NB689" i="1"/>
  <c r="HK689" i="1"/>
  <c r="GZ689" i="1"/>
  <c r="GP689" i="1"/>
  <c r="AN689" i="1"/>
  <c r="US688" i="1"/>
  <c r="UI688" i="1"/>
  <c r="OR688" i="1"/>
  <c r="OG688" i="1"/>
  <c r="NW688" i="1"/>
  <c r="IF688" i="1"/>
  <c r="HU688" i="1"/>
  <c r="HK688" i="1"/>
  <c r="BT688" i="1"/>
  <c r="AX688" i="1"/>
  <c r="AN688" i="1"/>
  <c r="PM687" i="1"/>
  <c r="PB687" i="1"/>
  <c r="OR687" i="1"/>
  <c r="JA687" i="1"/>
  <c r="IP687" i="1"/>
  <c r="IF687" i="1"/>
  <c r="CO687" i="1"/>
  <c r="CD687" i="1"/>
  <c r="BT687" i="1"/>
  <c r="QH686" i="1"/>
  <c r="PW686" i="1"/>
  <c r="PM686" i="1"/>
  <c r="JV686" i="1"/>
  <c r="JK686" i="1"/>
  <c r="JA686" i="1"/>
  <c r="DJ686" i="1"/>
  <c r="CY686" i="1"/>
  <c r="CO686" i="1"/>
  <c r="RC685" i="1"/>
  <c r="QR685" i="1"/>
  <c r="QH685" i="1"/>
  <c r="KQ685" i="1"/>
  <c r="KF685" i="1"/>
  <c r="JV685" i="1"/>
  <c r="IF685" i="1"/>
  <c r="GP685" i="1"/>
  <c r="EZ685" i="1"/>
  <c r="DJ685" i="1"/>
  <c r="BT685" i="1"/>
  <c r="UI684" i="1"/>
  <c r="SS684" i="1"/>
  <c r="RC684" i="1"/>
  <c r="PM684" i="1"/>
  <c r="NW684" i="1"/>
  <c r="MG684" i="1"/>
  <c r="KQ684" i="1"/>
  <c r="JA684" i="1"/>
  <c r="HK684" i="1"/>
  <c r="FU684" i="1"/>
  <c r="EE684" i="1"/>
  <c r="CO684" i="1"/>
  <c r="AN684" i="1"/>
  <c r="TN683" i="1"/>
  <c r="RX683" i="1"/>
  <c r="QH683" i="1"/>
  <c r="OR683" i="1"/>
  <c r="NB683" i="1"/>
  <c r="LL683" i="1"/>
  <c r="JV683" i="1"/>
  <c r="IF683" i="1"/>
  <c r="GP683" i="1"/>
  <c r="EZ683" i="1"/>
  <c r="DJ683" i="1"/>
  <c r="BT683" i="1"/>
  <c r="UI682" i="1"/>
  <c r="SS682" i="1"/>
  <c r="RC682" i="1"/>
  <c r="PM682" i="1"/>
  <c r="NW682" i="1"/>
  <c r="MG682" i="1"/>
  <c r="KQ682" i="1"/>
  <c r="JA682" i="1"/>
  <c r="HK682" i="1"/>
  <c r="FU682" i="1"/>
  <c r="EE682" i="1"/>
  <c r="CO682" i="1"/>
  <c r="AN682" i="1"/>
  <c r="TN681" i="1"/>
  <c r="RX681" i="1"/>
  <c r="QH681" i="1"/>
  <c r="OR681" i="1"/>
  <c r="NB681" i="1"/>
  <c r="LL681" i="1"/>
  <c r="JV681" i="1"/>
  <c r="IF681" i="1"/>
  <c r="GP681" i="1"/>
  <c r="EZ681" i="1"/>
  <c r="DJ681" i="1"/>
  <c r="BT681" i="1"/>
  <c r="UI680" i="1"/>
  <c r="SS680" i="1"/>
  <c r="RC680" i="1"/>
  <c r="PM680" i="1"/>
  <c r="NW680" i="1"/>
  <c r="MG680" i="1"/>
  <c r="KQ680" i="1"/>
  <c r="JA680" i="1"/>
  <c r="HK680" i="1"/>
  <c r="FU680" i="1"/>
  <c r="EE680" i="1"/>
  <c r="CO680" i="1"/>
  <c r="AN680" i="1"/>
  <c r="TN679" i="1"/>
  <c r="RX679" i="1"/>
  <c r="QH679" i="1"/>
  <c r="OR679" i="1"/>
  <c r="NB679" i="1"/>
  <c r="LL679" i="1"/>
  <c r="JV679" i="1"/>
  <c r="IF679" i="1"/>
  <c r="GP679" i="1"/>
  <c r="EZ679" i="1"/>
  <c r="DJ679" i="1"/>
  <c r="BT679" i="1"/>
  <c r="UI678" i="1"/>
  <c r="SS678" i="1"/>
  <c r="RC678" i="1"/>
  <c r="PM678" i="1"/>
  <c r="NW678" i="1"/>
  <c r="MG678" i="1"/>
  <c r="KQ678" i="1"/>
  <c r="JA678" i="1"/>
  <c r="HK678" i="1"/>
  <c r="FU678" i="1"/>
  <c r="EE678" i="1"/>
  <c r="CO678" i="1"/>
  <c r="AN678" i="1"/>
  <c r="TN677" i="1"/>
  <c r="RX677" i="1"/>
  <c r="QH677" i="1"/>
  <c r="OR677" i="1"/>
  <c r="NB677" i="1"/>
  <c r="LL677" i="1"/>
  <c r="JV677" i="1"/>
  <c r="IF677" i="1"/>
  <c r="GP677" i="1"/>
  <c r="EZ677" i="1"/>
  <c r="DJ677" i="1"/>
  <c r="BT677" i="1"/>
  <c r="UI676" i="1"/>
  <c r="SS676" i="1"/>
  <c r="RC676" i="1"/>
  <c r="PM676" i="1"/>
  <c r="NW676" i="1"/>
  <c r="MG676" i="1"/>
  <c r="KQ676" i="1"/>
  <c r="JA676" i="1"/>
  <c r="HK676" i="1"/>
  <c r="FU676" i="1"/>
  <c r="EE676" i="1"/>
  <c r="CO676" i="1"/>
  <c r="AN676" i="1"/>
  <c r="TN675" i="1"/>
  <c r="RX675" i="1"/>
  <c r="QH675" i="1"/>
  <c r="OR675" i="1"/>
  <c r="NB675" i="1"/>
  <c r="LL675" i="1"/>
  <c r="JV675" i="1"/>
  <c r="IF675" i="1"/>
  <c r="GP675" i="1"/>
  <c r="EZ675" i="1"/>
  <c r="DJ675" i="1"/>
  <c r="BT675" i="1"/>
  <c r="UI674" i="1"/>
  <c r="SS674" i="1"/>
  <c r="RC674" i="1"/>
  <c r="PM674" i="1"/>
  <c r="NW674" i="1"/>
  <c r="MG674" i="1"/>
  <c r="KQ674" i="1"/>
  <c r="JA674" i="1"/>
  <c r="HK674" i="1"/>
  <c r="FU674" i="1"/>
  <c r="EE674" i="1"/>
  <c r="CO674" i="1"/>
  <c r="AN674" i="1"/>
  <c r="TN673" i="1"/>
  <c r="RX673" i="1"/>
  <c r="QH673" i="1"/>
  <c r="OR673" i="1"/>
  <c r="NB673" i="1"/>
  <c r="LL673" i="1"/>
  <c r="JV673" i="1"/>
  <c r="IF673" i="1"/>
  <c r="GP673" i="1"/>
  <c r="EZ673" i="1"/>
  <c r="DJ673" i="1"/>
  <c r="BT673" i="1"/>
  <c r="UI672" i="1"/>
  <c r="SS672" i="1"/>
  <c r="RC672" i="1"/>
  <c r="PM672" i="1"/>
  <c r="NW672" i="1"/>
  <c r="MG672" i="1"/>
  <c r="KQ672" i="1"/>
  <c r="JA672" i="1"/>
  <c r="HK672" i="1"/>
  <c r="PW694" i="1"/>
  <c r="JK694" i="1"/>
  <c r="CY694" i="1"/>
  <c r="QR693" i="1"/>
  <c r="KF693" i="1"/>
  <c r="DT693" i="1"/>
  <c r="RM692" i="1"/>
  <c r="LA692" i="1"/>
  <c r="EO692" i="1"/>
  <c r="SH691" i="1"/>
  <c r="LV691" i="1"/>
  <c r="FJ691" i="1"/>
  <c r="TC690" i="1"/>
  <c r="MQ690" i="1"/>
  <c r="GE690" i="1"/>
  <c r="TX689" i="1"/>
  <c r="PB689" i="1"/>
  <c r="OR689" i="1"/>
  <c r="JA689" i="1"/>
  <c r="IP689" i="1"/>
  <c r="IF689" i="1"/>
  <c r="CO689" i="1"/>
  <c r="CD689" i="1"/>
  <c r="BT689" i="1"/>
  <c r="QH688" i="1"/>
  <c r="PW688" i="1"/>
  <c r="PM688" i="1"/>
  <c r="JV688" i="1"/>
  <c r="JK688" i="1"/>
  <c r="JA688" i="1"/>
  <c r="DJ688" i="1"/>
  <c r="CY688" i="1"/>
  <c r="CO688" i="1"/>
  <c r="RC687" i="1"/>
  <c r="QR687" i="1"/>
  <c r="QH687" i="1"/>
  <c r="KQ687" i="1"/>
  <c r="KF687" i="1"/>
  <c r="JV687" i="1"/>
  <c r="EE687" i="1"/>
  <c r="DT687" i="1"/>
  <c r="DJ687" i="1"/>
  <c r="RX686" i="1"/>
  <c r="RM686" i="1"/>
  <c r="RC686" i="1"/>
  <c r="LL686" i="1"/>
  <c r="LA686" i="1"/>
  <c r="KQ686" i="1"/>
  <c r="EZ686" i="1"/>
  <c r="EO686" i="1"/>
  <c r="EE686" i="1"/>
  <c r="SS685" i="1"/>
  <c r="SH685" i="1"/>
  <c r="RX685" i="1"/>
  <c r="MG685" i="1"/>
  <c r="LV685" i="1"/>
  <c r="LL685" i="1"/>
  <c r="JK685" i="1"/>
  <c r="HU685" i="1"/>
  <c r="GE685" i="1"/>
  <c r="EO685" i="1"/>
  <c r="CY685" i="1"/>
  <c r="AX685" i="1"/>
  <c r="TX684" i="1"/>
  <c r="SH684" i="1"/>
  <c r="QR684" i="1"/>
  <c r="PB684" i="1"/>
  <c r="NL684" i="1"/>
  <c r="LV684" i="1"/>
  <c r="KF684" i="1"/>
  <c r="IP684" i="1"/>
  <c r="GZ684" i="1"/>
  <c r="FJ684" i="1"/>
  <c r="DT684" i="1"/>
  <c r="CD684" i="1"/>
  <c r="US683" i="1"/>
  <c r="TC683" i="1"/>
  <c r="RM683" i="1"/>
  <c r="PW683" i="1"/>
  <c r="OG683" i="1"/>
  <c r="MQ683" i="1"/>
  <c r="LA683" i="1"/>
  <c r="JK683" i="1"/>
  <c r="HU683" i="1"/>
  <c r="GE683" i="1"/>
  <c r="EO683" i="1"/>
  <c r="CY683" i="1"/>
  <c r="AX683" i="1"/>
  <c r="TX682" i="1"/>
  <c r="SH682" i="1"/>
  <c r="QR682" i="1"/>
  <c r="PB682" i="1"/>
  <c r="NL682" i="1"/>
  <c r="LV682" i="1"/>
  <c r="KF682" i="1"/>
  <c r="IP682" i="1"/>
  <c r="GZ682" i="1"/>
  <c r="FJ682" i="1"/>
  <c r="DT682" i="1"/>
  <c r="CD682" i="1"/>
  <c r="US681" i="1"/>
  <c r="TC681" i="1"/>
  <c r="RM681" i="1"/>
  <c r="PW681" i="1"/>
  <c r="OG681" i="1"/>
  <c r="MQ681" i="1"/>
  <c r="LA681" i="1"/>
  <c r="JK681" i="1"/>
  <c r="HU681" i="1"/>
  <c r="GE681" i="1"/>
  <c r="EO681" i="1"/>
  <c r="CY681" i="1"/>
  <c r="AX681" i="1"/>
  <c r="TX680" i="1"/>
  <c r="SH680" i="1"/>
  <c r="QR680" i="1"/>
  <c r="PB680" i="1"/>
  <c r="NL680" i="1"/>
  <c r="LV680" i="1"/>
  <c r="KF680" i="1"/>
  <c r="IP680" i="1"/>
  <c r="GZ680" i="1"/>
  <c r="FJ680" i="1"/>
  <c r="DT680" i="1"/>
  <c r="CD680" i="1"/>
  <c r="US679" i="1"/>
  <c r="TC679" i="1"/>
  <c r="RM679" i="1"/>
  <c r="PW679" i="1"/>
  <c r="OG679" i="1"/>
  <c r="MQ679" i="1"/>
  <c r="LA679" i="1"/>
  <c r="JK679" i="1"/>
  <c r="HU679" i="1"/>
  <c r="GE679" i="1"/>
  <c r="EO679" i="1"/>
  <c r="CY679" i="1"/>
  <c r="AX679" i="1"/>
  <c r="TX678" i="1"/>
  <c r="SH678" i="1"/>
  <c r="QR678" i="1"/>
  <c r="PB678" i="1"/>
  <c r="NL678" i="1"/>
  <c r="LV678" i="1"/>
  <c r="KF678" i="1"/>
  <c r="IP678" i="1"/>
  <c r="GZ678" i="1"/>
  <c r="FJ678" i="1"/>
  <c r="DT678" i="1"/>
  <c r="CD678" i="1"/>
  <c r="US677" i="1"/>
  <c r="TC677" i="1"/>
  <c r="RM677" i="1"/>
  <c r="PW677" i="1"/>
  <c r="OG677" i="1"/>
  <c r="MQ677" i="1"/>
  <c r="LA677" i="1"/>
  <c r="JK677" i="1"/>
  <c r="HU677" i="1"/>
  <c r="GE677" i="1"/>
  <c r="EO677" i="1"/>
  <c r="CY677" i="1"/>
  <c r="AX677" i="1"/>
  <c r="TX676" i="1"/>
  <c r="SH676" i="1"/>
  <c r="QR676" i="1"/>
  <c r="PB676" i="1"/>
  <c r="NL676" i="1"/>
  <c r="LV676" i="1"/>
  <c r="KF676" i="1"/>
  <c r="IP676" i="1"/>
  <c r="GZ676" i="1"/>
  <c r="FJ676" i="1"/>
  <c r="DT676" i="1"/>
  <c r="CD676" i="1"/>
  <c r="US675" i="1"/>
  <c r="TC675" i="1"/>
  <c r="RM675" i="1"/>
  <c r="PW675" i="1"/>
  <c r="OG675" i="1"/>
  <c r="MQ675" i="1"/>
  <c r="LA675" i="1"/>
  <c r="JK675" i="1"/>
  <c r="HU675" i="1"/>
  <c r="GE675" i="1"/>
  <c r="EO675" i="1"/>
  <c r="CY675" i="1"/>
  <c r="AX675" i="1"/>
  <c r="TX674" i="1"/>
  <c r="SH674" i="1"/>
  <c r="QR674" i="1"/>
  <c r="PB674" i="1"/>
  <c r="NL674" i="1"/>
  <c r="LV674" i="1"/>
  <c r="KF674" i="1"/>
  <c r="IP674" i="1"/>
  <c r="GZ674" i="1"/>
  <c r="FJ674" i="1"/>
  <c r="DT674" i="1"/>
  <c r="CD674" i="1"/>
  <c r="US673" i="1"/>
  <c r="TC673" i="1"/>
  <c r="RM673" i="1"/>
  <c r="PW673" i="1"/>
  <c r="OG673" i="1"/>
  <c r="MQ673" i="1"/>
  <c r="LA673" i="1"/>
  <c r="JK673" i="1"/>
  <c r="HU673" i="1"/>
  <c r="GE673" i="1"/>
  <c r="EO673" i="1"/>
  <c r="CY673" i="1"/>
  <c r="AX673" i="1"/>
  <c r="TX672" i="1"/>
  <c r="SH672" i="1"/>
  <c r="QR672" i="1"/>
  <c r="PB672" i="1"/>
  <c r="NL672" i="1"/>
  <c r="LV672" i="1"/>
  <c r="KF672" i="1"/>
  <c r="IP672" i="1"/>
  <c r="GZ672" i="1"/>
  <c r="FJ672" i="1"/>
  <c r="DT672" i="1"/>
  <c r="CD672" i="1"/>
  <c r="US671" i="1"/>
  <c r="TC671" i="1"/>
  <c r="RM671" i="1"/>
  <c r="PW671" i="1"/>
  <c r="OG671" i="1"/>
  <c r="MQ671" i="1"/>
  <c r="LA671" i="1"/>
  <c r="JK671" i="1"/>
  <c r="HU671" i="1"/>
  <c r="GE671" i="1"/>
  <c r="EO671" i="1"/>
  <c r="CY671" i="1"/>
  <c r="AX671" i="1"/>
  <c r="TX670" i="1"/>
  <c r="SH670" i="1"/>
  <c r="QR670" i="1"/>
  <c r="PB670" i="1"/>
  <c r="NL670" i="1"/>
  <c r="LV670" i="1"/>
  <c r="KF670" i="1"/>
  <c r="IP670" i="1"/>
  <c r="GZ670" i="1"/>
  <c r="FJ670" i="1"/>
  <c r="DT670" i="1"/>
  <c r="CD670" i="1"/>
  <c r="US669" i="1"/>
  <c r="TC669" i="1"/>
  <c r="RM669" i="1"/>
  <c r="PW669" i="1"/>
  <c r="OG669" i="1"/>
  <c r="MQ669" i="1"/>
  <c r="LA669" i="1"/>
  <c r="JK669" i="1"/>
  <c r="HU669" i="1"/>
  <c r="GE669" i="1"/>
  <c r="EO669" i="1"/>
  <c r="CY669" i="1"/>
  <c r="AX669" i="1"/>
  <c r="TX668" i="1"/>
  <c r="SH668" i="1"/>
  <c r="QR668" i="1"/>
  <c r="PB668" i="1"/>
  <c r="NL668" i="1"/>
  <c r="LV668" i="1"/>
  <c r="KF668" i="1"/>
  <c r="IP668" i="1"/>
  <c r="GZ668" i="1"/>
  <c r="FJ668" i="1"/>
  <c r="DT668" i="1"/>
  <c r="US694" i="1"/>
  <c r="OG694" i="1"/>
  <c r="HU694" i="1"/>
  <c r="AX694" i="1"/>
  <c r="PB693" i="1"/>
  <c r="IP693" i="1"/>
  <c r="CD693" i="1"/>
  <c r="PW692" i="1"/>
  <c r="JK692" i="1"/>
  <c r="CY692" i="1"/>
  <c r="QR691" i="1"/>
  <c r="KF691" i="1"/>
  <c r="DT691" i="1"/>
  <c r="RM690" i="1"/>
  <c r="LA690" i="1"/>
  <c r="EO690" i="1"/>
  <c r="SH689" i="1"/>
  <c r="KQ689" i="1"/>
  <c r="KF689" i="1"/>
  <c r="JV689" i="1"/>
  <c r="EE689" i="1"/>
  <c r="DT689" i="1"/>
  <c r="DJ689" i="1"/>
  <c r="RX688" i="1"/>
  <c r="RM688" i="1"/>
  <c r="RC688" i="1"/>
  <c r="LL688" i="1"/>
  <c r="LA688" i="1"/>
  <c r="KQ688" i="1"/>
  <c r="EZ688" i="1"/>
  <c r="EO688" i="1"/>
  <c r="EE688" i="1"/>
  <c r="SS687" i="1"/>
  <c r="SH687" i="1"/>
  <c r="RX687" i="1"/>
  <c r="MG687" i="1"/>
  <c r="LV687" i="1"/>
  <c r="LL687" i="1"/>
  <c r="FU687" i="1"/>
  <c r="FJ687" i="1"/>
  <c r="EZ687" i="1"/>
  <c r="TN686" i="1"/>
  <c r="TC686" i="1"/>
  <c r="SS686" i="1"/>
  <c r="NB686" i="1"/>
  <c r="MQ686" i="1"/>
  <c r="MG686" i="1"/>
  <c r="GP686" i="1"/>
  <c r="GE686" i="1"/>
  <c r="FU686" i="1"/>
  <c r="UI685" i="1"/>
  <c r="TX685" i="1"/>
  <c r="TN685" i="1"/>
  <c r="NW685" i="1"/>
  <c r="NL685" i="1"/>
  <c r="NB685" i="1"/>
  <c r="JA685" i="1"/>
  <c r="HK685" i="1"/>
  <c r="FU685" i="1"/>
  <c r="EE685" i="1"/>
  <c r="CO685" i="1"/>
  <c r="AN685" i="1"/>
  <c r="TN684" i="1"/>
  <c r="RX684" i="1"/>
  <c r="QH684" i="1"/>
  <c r="OR684" i="1"/>
  <c r="NB684" i="1"/>
  <c r="LL684" i="1"/>
  <c r="JV684" i="1"/>
  <c r="IF684" i="1"/>
  <c r="GP684" i="1"/>
  <c r="EZ684" i="1"/>
  <c r="DJ684" i="1"/>
  <c r="BT684" i="1"/>
  <c r="UI683" i="1"/>
  <c r="SS683" i="1"/>
  <c r="RC683" i="1"/>
  <c r="PM683" i="1"/>
  <c r="NW683" i="1"/>
  <c r="MG683" i="1"/>
  <c r="KQ683" i="1"/>
  <c r="JA683" i="1"/>
  <c r="HK683" i="1"/>
  <c r="FU683" i="1"/>
  <c r="EE683" i="1"/>
  <c r="CO683" i="1"/>
  <c r="AN683" i="1"/>
  <c r="TN682" i="1"/>
  <c r="RX682" i="1"/>
  <c r="QH682" i="1"/>
  <c r="OR682" i="1"/>
  <c r="NB682" i="1"/>
  <c r="LL682" i="1"/>
  <c r="JV682" i="1"/>
  <c r="IF682" i="1"/>
  <c r="GP682" i="1"/>
  <c r="EZ682" i="1"/>
  <c r="DJ682" i="1"/>
  <c r="BT682" i="1"/>
  <c r="UI681" i="1"/>
  <c r="SS681" i="1"/>
  <c r="RC681" i="1"/>
  <c r="PM681" i="1"/>
  <c r="NW681" i="1"/>
  <c r="MG681" i="1"/>
  <c r="KQ681" i="1"/>
  <c r="JA681" i="1"/>
  <c r="HK681" i="1"/>
  <c r="FU681" i="1"/>
  <c r="EE681" i="1"/>
  <c r="CO681" i="1"/>
  <c r="AN681" i="1"/>
  <c r="TN680" i="1"/>
  <c r="RX680" i="1"/>
  <c r="QH680" i="1"/>
  <c r="OR680" i="1"/>
  <c r="NB680" i="1"/>
  <c r="LL680" i="1"/>
  <c r="JV680" i="1"/>
  <c r="IF680" i="1"/>
  <c r="GP680" i="1"/>
  <c r="EZ680" i="1"/>
  <c r="DJ680" i="1"/>
  <c r="BT680" i="1"/>
  <c r="UI679" i="1"/>
  <c r="SS679" i="1"/>
  <c r="RC679" i="1"/>
  <c r="PM679" i="1"/>
  <c r="NW679" i="1"/>
  <c r="MG679" i="1"/>
  <c r="KQ679" i="1"/>
  <c r="JA679" i="1"/>
  <c r="HK679" i="1"/>
  <c r="FU679" i="1"/>
  <c r="EE679" i="1"/>
  <c r="CO679" i="1"/>
  <c r="AN679" i="1"/>
  <c r="TN678" i="1"/>
  <c r="RX678" i="1"/>
  <c r="QH678" i="1"/>
  <c r="OR678" i="1"/>
  <c r="NB678" i="1"/>
  <c r="LL678" i="1"/>
  <c r="JV678" i="1"/>
  <c r="IF678" i="1"/>
  <c r="GP678" i="1"/>
  <c r="EZ678" i="1"/>
  <c r="DJ678" i="1"/>
  <c r="BT678" i="1"/>
  <c r="UI677" i="1"/>
  <c r="SS677" i="1"/>
  <c r="RC677" i="1"/>
  <c r="PM677" i="1"/>
  <c r="NW677" i="1"/>
  <c r="MG677" i="1"/>
  <c r="KQ677" i="1"/>
  <c r="JA677" i="1"/>
  <c r="HK677" i="1"/>
  <c r="FU677" i="1"/>
  <c r="EE677" i="1"/>
  <c r="CO677" i="1"/>
  <c r="AN677" i="1"/>
  <c r="TN676" i="1"/>
  <c r="RX676" i="1"/>
  <c r="QH676" i="1"/>
  <c r="OR676" i="1"/>
  <c r="NB676" i="1"/>
  <c r="LL676" i="1"/>
  <c r="JV676" i="1"/>
  <c r="IF676" i="1"/>
  <c r="GP676" i="1"/>
  <c r="EZ676" i="1"/>
  <c r="DJ676" i="1"/>
  <c r="BT676" i="1"/>
  <c r="UI675" i="1"/>
  <c r="SS675" i="1"/>
  <c r="RC675" i="1"/>
  <c r="PM675" i="1"/>
  <c r="NW675" i="1"/>
  <c r="MG675" i="1"/>
  <c r="KQ675" i="1"/>
  <c r="JA675" i="1"/>
  <c r="HK675" i="1"/>
  <c r="FU675" i="1"/>
  <c r="EE675" i="1"/>
  <c r="CO675" i="1"/>
  <c r="AN675" i="1"/>
  <c r="TN674" i="1"/>
  <c r="RX674" i="1"/>
  <c r="QH674" i="1"/>
  <c r="OR674" i="1"/>
  <c r="NB674" i="1"/>
  <c r="LL674" i="1"/>
  <c r="JV674" i="1"/>
  <c r="IF674" i="1"/>
  <c r="GP674" i="1"/>
  <c r="EZ674" i="1"/>
  <c r="DJ674" i="1"/>
  <c r="BT674" i="1"/>
  <c r="UI673" i="1"/>
  <c r="SS673" i="1"/>
  <c r="RC673" i="1"/>
  <c r="PM673" i="1"/>
  <c r="NW673" i="1"/>
  <c r="MG673" i="1"/>
  <c r="KQ673" i="1"/>
  <c r="JA673" i="1"/>
  <c r="HK673" i="1"/>
  <c r="FU673" i="1"/>
  <c r="EE673" i="1"/>
  <c r="CO673" i="1"/>
  <c r="AN673" i="1"/>
  <c r="TN672" i="1"/>
  <c r="RX672" i="1"/>
  <c r="QH672" i="1"/>
  <c r="OR672" i="1"/>
  <c r="NB672" i="1"/>
  <c r="LL672" i="1"/>
  <c r="JV672" i="1"/>
  <c r="IF672" i="1"/>
  <c r="GP672" i="1"/>
  <c r="EZ672" i="1"/>
  <c r="DJ672" i="1"/>
  <c r="BT672" i="1"/>
  <c r="UI671" i="1"/>
  <c r="SS671" i="1"/>
  <c r="RC671" i="1"/>
  <c r="PM671" i="1"/>
  <c r="NW671" i="1"/>
  <c r="MG671" i="1"/>
  <c r="KQ671" i="1"/>
  <c r="JA671" i="1"/>
  <c r="HK671" i="1"/>
  <c r="FU671" i="1"/>
  <c r="EE671" i="1"/>
  <c r="CO671" i="1"/>
  <c r="AN671" i="1"/>
  <c r="TN670" i="1"/>
  <c r="RX670" i="1"/>
  <c r="QH670" i="1"/>
  <c r="OR670" i="1"/>
  <c r="NB670" i="1"/>
  <c r="LL670" i="1"/>
  <c r="JV670" i="1"/>
  <c r="IF670" i="1"/>
  <c r="GP670" i="1"/>
  <c r="EZ670" i="1"/>
  <c r="DJ670" i="1"/>
  <c r="BT670" i="1"/>
  <c r="UI669" i="1"/>
  <c r="SS669" i="1"/>
  <c r="RC669" i="1"/>
  <c r="PM669" i="1"/>
  <c r="NW669" i="1"/>
  <c r="MG669" i="1"/>
  <c r="KQ669" i="1"/>
  <c r="JA669" i="1"/>
  <c r="HK669" i="1"/>
  <c r="FU669" i="1"/>
  <c r="EE669" i="1"/>
  <c r="CO669" i="1"/>
  <c r="AN669" i="1"/>
  <c r="TN668" i="1"/>
  <c r="RX668" i="1"/>
  <c r="QH668" i="1"/>
  <c r="OR668" i="1"/>
  <c r="NB668" i="1"/>
  <c r="LL668" i="1"/>
  <c r="JV668" i="1"/>
  <c r="IF668" i="1"/>
  <c r="GP668" i="1"/>
  <c r="EZ668" i="1"/>
  <c r="DJ668" i="1"/>
  <c r="BT668" i="1"/>
  <c r="UI667" i="1"/>
  <c r="SS667" i="1"/>
  <c r="RC667" i="1"/>
  <c r="PM667" i="1"/>
  <c r="NW667" i="1"/>
  <c r="MG667" i="1"/>
  <c r="KQ667" i="1"/>
  <c r="JA667" i="1"/>
  <c r="HK667" i="1"/>
  <c r="FU667" i="1"/>
  <c r="EE667" i="1"/>
  <c r="CO667" i="1"/>
  <c r="AN667" i="1"/>
  <c r="TN666" i="1"/>
  <c r="RX666" i="1"/>
  <c r="QH666" i="1"/>
  <c r="OR666" i="1"/>
  <c r="NB666" i="1"/>
  <c r="LL666" i="1"/>
  <c r="JV666" i="1"/>
  <c r="IF666" i="1"/>
  <c r="GP666" i="1"/>
  <c r="EZ666" i="1"/>
  <c r="DJ666" i="1"/>
  <c r="BT666" i="1"/>
  <c r="UI665" i="1"/>
  <c r="SS665" i="1"/>
  <c r="RC665" i="1"/>
  <c r="PM665" i="1"/>
  <c r="NW665" i="1"/>
  <c r="MG665" i="1"/>
  <c r="KQ665" i="1"/>
  <c r="JA665" i="1"/>
  <c r="HK665" i="1"/>
  <c r="FU665" i="1"/>
  <c r="EE665" i="1"/>
  <c r="CO665" i="1"/>
  <c r="AN665" i="1"/>
  <c r="TN664" i="1"/>
  <c r="RX664" i="1"/>
  <c r="QH664" i="1"/>
  <c r="OR664" i="1"/>
  <c r="NB664" i="1"/>
  <c r="LL664" i="1"/>
  <c r="JV664" i="1"/>
  <c r="IF664" i="1"/>
  <c r="GP664" i="1"/>
  <c r="EZ664" i="1"/>
  <c r="DJ664" i="1"/>
  <c r="BT664" i="1"/>
  <c r="UI663" i="1"/>
  <c r="SS663" i="1"/>
  <c r="RC663" i="1"/>
  <c r="PM663" i="1"/>
  <c r="NW663" i="1"/>
  <c r="MG663" i="1"/>
  <c r="KQ663" i="1"/>
  <c r="JA663" i="1"/>
  <c r="HK663" i="1"/>
  <c r="FU663" i="1"/>
  <c r="EE663" i="1"/>
  <c r="CO663" i="1"/>
  <c r="AN663" i="1"/>
  <c r="TN662" i="1"/>
  <c r="RX662" i="1"/>
  <c r="QH662" i="1"/>
  <c r="OR662" i="1"/>
  <c r="NB662" i="1"/>
  <c r="LL662" i="1"/>
  <c r="JV662" i="1"/>
  <c r="IF662" i="1"/>
  <c r="GP662" i="1"/>
  <c r="EZ662" i="1"/>
  <c r="DJ662" i="1"/>
  <c r="BT662" i="1"/>
  <c r="EE672" i="1"/>
  <c r="RX671" i="1"/>
  <c r="LL671" i="1"/>
  <c r="EZ671" i="1"/>
  <c r="SS670" i="1"/>
  <c r="MG670" i="1"/>
  <c r="FU670" i="1"/>
  <c r="TN669" i="1"/>
  <c r="NB669" i="1"/>
  <c r="GP669" i="1"/>
  <c r="UI668" i="1"/>
  <c r="NW668" i="1"/>
  <c r="HK668" i="1"/>
  <c r="AX668" i="1"/>
  <c r="AN668" i="1"/>
  <c r="US667" i="1"/>
  <c r="PB667" i="1"/>
  <c r="OR667" i="1"/>
  <c r="OG667" i="1"/>
  <c r="IP667" i="1"/>
  <c r="IF667" i="1"/>
  <c r="HU667" i="1"/>
  <c r="CD667" i="1"/>
  <c r="BT667" i="1"/>
  <c r="AX667" i="1"/>
  <c r="PW666" i="1"/>
  <c r="PM666" i="1"/>
  <c r="PB666" i="1"/>
  <c r="JK666" i="1"/>
  <c r="JA666" i="1"/>
  <c r="IP666" i="1"/>
  <c r="CY666" i="1"/>
  <c r="CO666" i="1"/>
  <c r="CD666" i="1"/>
  <c r="QR665" i="1"/>
  <c r="QH665" i="1"/>
  <c r="PW665" i="1"/>
  <c r="KF665" i="1"/>
  <c r="JV665" i="1"/>
  <c r="JK665" i="1"/>
  <c r="DT665" i="1"/>
  <c r="DJ665" i="1"/>
  <c r="CY665" i="1"/>
  <c r="RM664" i="1"/>
  <c r="RC664" i="1"/>
  <c r="QR664" i="1"/>
  <c r="LA664" i="1"/>
  <c r="KQ664" i="1"/>
  <c r="KF664" i="1"/>
  <c r="EO664" i="1"/>
  <c r="EE664" i="1"/>
  <c r="DT664" i="1"/>
  <c r="SH663" i="1"/>
  <c r="RX663" i="1"/>
  <c r="RM663" i="1"/>
  <c r="LV663" i="1"/>
  <c r="LL663" i="1"/>
  <c r="LA663" i="1"/>
  <c r="FJ663" i="1"/>
  <c r="EZ663" i="1"/>
  <c r="EO663" i="1"/>
  <c r="TC662" i="1"/>
  <c r="SS662" i="1"/>
  <c r="SH662" i="1"/>
  <c r="MQ662" i="1"/>
  <c r="MG662" i="1"/>
  <c r="LV662" i="1"/>
  <c r="GE662" i="1"/>
  <c r="FU662" i="1"/>
  <c r="FJ662" i="1"/>
  <c r="TX661" i="1"/>
  <c r="SH661" i="1"/>
  <c r="QR661" i="1"/>
  <c r="PB661" i="1"/>
  <c r="NL661" i="1"/>
  <c r="LV661" i="1"/>
  <c r="KF661" i="1"/>
  <c r="IP661" i="1"/>
  <c r="GZ661" i="1"/>
  <c r="FJ661" i="1"/>
  <c r="DT661" i="1"/>
  <c r="CD661" i="1"/>
  <c r="US660" i="1"/>
  <c r="TC660" i="1"/>
  <c r="RM660" i="1"/>
  <c r="PW660" i="1"/>
  <c r="OG660" i="1"/>
  <c r="MQ660" i="1"/>
  <c r="LA660" i="1"/>
  <c r="JK660" i="1"/>
  <c r="HU660" i="1"/>
  <c r="GE660" i="1"/>
  <c r="EO660" i="1"/>
  <c r="CY660" i="1"/>
  <c r="AX660" i="1"/>
  <c r="TX659" i="1"/>
  <c r="SH659" i="1"/>
  <c r="QR659" i="1"/>
  <c r="PB659" i="1"/>
  <c r="NL659" i="1"/>
  <c r="LV659" i="1"/>
  <c r="KF659" i="1"/>
  <c r="IP659" i="1"/>
  <c r="GZ659" i="1"/>
  <c r="FJ659" i="1"/>
  <c r="DT659" i="1"/>
  <c r="CD659" i="1"/>
  <c r="US658" i="1"/>
  <c r="TC658" i="1"/>
  <c r="RM658" i="1"/>
  <c r="PW658" i="1"/>
  <c r="OG658" i="1"/>
  <c r="MQ658" i="1"/>
  <c r="LA658" i="1"/>
  <c r="JK658" i="1"/>
  <c r="HU658" i="1"/>
  <c r="GE658" i="1"/>
  <c r="EO658" i="1"/>
  <c r="CY658" i="1"/>
  <c r="AX658" i="1"/>
  <c r="TX657" i="1"/>
  <c r="SH657" i="1"/>
  <c r="QR657" i="1"/>
  <c r="PB657" i="1"/>
  <c r="NL657" i="1"/>
  <c r="LV657" i="1"/>
  <c r="KF657" i="1"/>
  <c r="IP657" i="1"/>
  <c r="GZ657" i="1"/>
  <c r="FJ657" i="1"/>
  <c r="DT657" i="1"/>
  <c r="CD657" i="1"/>
  <c r="US656" i="1"/>
  <c r="TC656" i="1"/>
  <c r="RM656" i="1"/>
  <c r="PW656" i="1"/>
  <c r="OG656" i="1"/>
  <c r="MQ656" i="1"/>
  <c r="LA656" i="1"/>
  <c r="JK656" i="1"/>
  <c r="HU656" i="1"/>
  <c r="GE656" i="1"/>
  <c r="EO656" i="1"/>
  <c r="CY656" i="1"/>
  <c r="AX656" i="1"/>
  <c r="TX655" i="1"/>
  <c r="SH655" i="1"/>
  <c r="QR655" i="1"/>
  <c r="PB655" i="1"/>
  <c r="NL655" i="1"/>
  <c r="LV655" i="1"/>
  <c r="KF655" i="1"/>
  <c r="IP655" i="1"/>
  <c r="GZ655" i="1"/>
  <c r="FJ655" i="1"/>
  <c r="DT655" i="1"/>
  <c r="CD655" i="1"/>
  <c r="US654" i="1"/>
  <c r="TC654" i="1"/>
  <c r="RM654" i="1"/>
  <c r="PW654" i="1"/>
  <c r="OG654" i="1"/>
  <c r="MQ654" i="1"/>
  <c r="LA654" i="1"/>
  <c r="JK654" i="1"/>
  <c r="HU654" i="1"/>
  <c r="GE654" i="1"/>
  <c r="EO654" i="1"/>
  <c r="CY654" i="1"/>
  <c r="AX654" i="1"/>
  <c r="TX653" i="1"/>
  <c r="SH653" i="1"/>
  <c r="QR653" i="1"/>
  <c r="PB653" i="1"/>
  <c r="NL653" i="1"/>
  <c r="LV653" i="1"/>
  <c r="KF653" i="1"/>
  <c r="IP653" i="1"/>
  <c r="GZ653" i="1"/>
  <c r="FJ653" i="1"/>
  <c r="DT653" i="1"/>
  <c r="CD653" i="1"/>
  <c r="US652" i="1"/>
  <c r="TC652" i="1"/>
  <c r="RM652" i="1"/>
  <c r="PW652" i="1"/>
  <c r="OG652" i="1"/>
  <c r="MQ652" i="1"/>
  <c r="LA652" i="1"/>
  <c r="JK652" i="1"/>
  <c r="HU652" i="1"/>
  <c r="GE652" i="1"/>
  <c r="EO652" i="1"/>
  <c r="CY652" i="1"/>
  <c r="AX652" i="1"/>
  <c r="TX651" i="1"/>
  <c r="SH651" i="1"/>
  <c r="QR651" i="1"/>
  <c r="PB651" i="1"/>
  <c r="NL651" i="1"/>
  <c r="LV651" i="1"/>
  <c r="KF651" i="1"/>
  <c r="IP651" i="1"/>
  <c r="GZ651" i="1"/>
  <c r="FJ651" i="1"/>
  <c r="DT651" i="1"/>
  <c r="CD651" i="1"/>
  <c r="US650" i="1"/>
  <c r="TC650" i="1"/>
  <c r="RM650" i="1"/>
  <c r="PW650" i="1"/>
  <c r="OG650" i="1"/>
  <c r="MQ650" i="1"/>
  <c r="LA650" i="1"/>
  <c r="JK650" i="1"/>
  <c r="HU650" i="1"/>
  <c r="GE650" i="1"/>
  <c r="EO650" i="1"/>
  <c r="CY650" i="1"/>
  <c r="AX650" i="1"/>
  <c r="TX649" i="1"/>
  <c r="SH649" i="1"/>
  <c r="QR649" i="1"/>
  <c r="PB649" i="1"/>
  <c r="NL649" i="1"/>
  <c r="LV649" i="1"/>
  <c r="KF649" i="1"/>
  <c r="IP649" i="1"/>
  <c r="GZ649" i="1"/>
  <c r="FJ649" i="1"/>
  <c r="DT649" i="1"/>
  <c r="CD649" i="1"/>
  <c r="CE641" i="1"/>
  <c r="CA641" i="1"/>
  <c r="BW641" i="1"/>
  <c r="BS641" i="1"/>
  <c r="BO641" i="1"/>
  <c r="BK641" i="1"/>
  <c r="BG641" i="1"/>
  <c r="BC641" i="1"/>
  <c r="AY641" i="1"/>
  <c r="AU641" i="1"/>
  <c r="AQ641" i="1"/>
  <c r="AM641" i="1"/>
  <c r="AI641" i="1"/>
  <c r="AE641" i="1"/>
  <c r="AA641" i="1"/>
  <c r="W641" i="1"/>
  <c r="AA631" i="1"/>
  <c r="T641" i="1" s="1"/>
  <c r="U641" i="1" s="1"/>
  <c r="TX626" i="1"/>
  <c r="SH626" i="1"/>
  <c r="QR626" i="1"/>
  <c r="PB626" i="1"/>
  <c r="NL626" i="1"/>
  <c r="LV626" i="1"/>
  <c r="KF626" i="1"/>
  <c r="IP626" i="1"/>
  <c r="GZ626" i="1"/>
  <c r="FJ626" i="1"/>
  <c r="DT626" i="1"/>
  <c r="CD626" i="1"/>
  <c r="US625" i="1"/>
  <c r="TC625" i="1"/>
  <c r="RM625" i="1"/>
  <c r="PW625" i="1"/>
  <c r="OG625" i="1"/>
  <c r="MQ625" i="1"/>
  <c r="LA625" i="1"/>
  <c r="JK625" i="1"/>
  <c r="HU625" i="1"/>
  <c r="GE625" i="1"/>
  <c r="EO625" i="1"/>
  <c r="CY625" i="1"/>
  <c r="AX625" i="1"/>
  <c r="TX624" i="1"/>
  <c r="SH624" i="1"/>
  <c r="QR624" i="1"/>
  <c r="PB624" i="1"/>
  <c r="NL624" i="1"/>
  <c r="LV624" i="1"/>
  <c r="KF624" i="1"/>
  <c r="IP624" i="1"/>
  <c r="GZ624" i="1"/>
  <c r="FJ624" i="1"/>
  <c r="DT624" i="1"/>
  <c r="CD624" i="1"/>
  <c r="US623" i="1"/>
  <c r="TC623" i="1"/>
  <c r="RM623" i="1"/>
  <c r="PW623" i="1"/>
  <c r="OG623" i="1"/>
  <c r="MQ623" i="1"/>
  <c r="LA623" i="1"/>
  <c r="JK623" i="1"/>
  <c r="HU623" i="1"/>
  <c r="GE623" i="1"/>
  <c r="EO623" i="1"/>
  <c r="CY623" i="1"/>
  <c r="AX623" i="1"/>
  <c r="TX622" i="1"/>
  <c r="SH622" i="1"/>
  <c r="QR622" i="1"/>
  <c r="PB622" i="1"/>
  <c r="NL622" i="1"/>
  <c r="LV622" i="1"/>
  <c r="KF622" i="1"/>
  <c r="IP622" i="1"/>
  <c r="GZ622" i="1"/>
  <c r="FJ622" i="1"/>
  <c r="DT622" i="1"/>
  <c r="CD622" i="1"/>
  <c r="US621" i="1"/>
  <c r="TC621" i="1"/>
  <c r="RM621" i="1"/>
  <c r="PW621" i="1"/>
  <c r="OG621" i="1"/>
  <c r="MQ621" i="1"/>
  <c r="LA621" i="1"/>
  <c r="JK621" i="1"/>
  <c r="HU621" i="1"/>
  <c r="GE621" i="1"/>
  <c r="EO621" i="1"/>
  <c r="CY621" i="1"/>
  <c r="AX621" i="1"/>
  <c r="TX620" i="1"/>
  <c r="SH620" i="1"/>
  <c r="QR620" i="1"/>
  <c r="PB620" i="1"/>
  <c r="NL620" i="1"/>
  <c r="LV620" i="1"/>
  <c r="KF620" i="1"/>
  <c r="IP620" i="1"/>
  <c r="GZ620" i="1"/>
  <c r="FJ620" i="1"/>
  <c r="DT620" i="1"/>
  <c r="CO672" i="1"/>
  <c r="QH671" i="1"/>
  <c r="JV671" i="1"/>
  <c r="DJ671" i="1"/>
  <c r="RC670" i="1"/>
  <c r="KQ670" i="1"/>
  <c r="EE670" i="1"/>
  <c r="RX669" i="1"/>
  <c r="LL669" i="1"/>
  <c r="EZ669" i="1"/>
  <c r="SS668" i="1"/>
  <c r="MG668" i="1"/>
  <c r="FU668" i="1"/>
  <c r="CY668" i="1"/>
  <c r="CO668" i="1"/>
  <c r="CD668" i="1"/>
  <c r="QR667" i="1"/>
  <c r="QH667" i="1"/>
  <c r="PW667" i="1"/>
  <c r="KF667" i="1"/>
  <c r="JV667" i="1"/>
  <c r="JK667" i="1"/>
  <c r="DT667" i="1"/>
  <c r="DJ667" i="1"/>
  <c r="CY667" i="1"/>
  <c r="RM666" i="1"/>
  <c r="RC666" i="1"/>
  <c r="QR666" i="1"/>
  <c r="LA666" i="1"/>
  <c r="KQ666" i="1"/>
  <c r="KF666" i="1"/>
  <c r="EO666" i="1"/>
  <c r="EE666" i="1"/>
  <c r="DT666" i="1"/>
  <c r="SH665" i="1"/>
  <c r="RX665" i="1"/>
  <c r="RM665" i="1"/>
  <c r="LV665" i="1"/>
  <c r="LL665" i="1"/>
  <c r="LA665" i="1"/>
  <c r="FJ665" i="1"/>
  <c r="EZ665" i="1"/>
  <c r="EO665" i="1"/>
  <c r="TC664" i="1"/>
  <c r="SS664" i="1"/>
  <c r="SH664" i="1"/>
  <c r="MQ664" i="1"/>
  <c r="MG664" i="1"/>
  <c r="LV664" i="1"/>
  <c r="GE664" i="1"/>
  <c r="FU664" i="1"/>
  <c r="FJ664" i="1"/>
  <c r="TX663" i="1"/>
  <c r="TN663" i="1"/>
  <c r="TC663" i="1"/>
  <c r="NL663" i="1"/>
  <c r="NB663" i="1"/>
  <c r="MQ663" i="1"/>
  <c r="GZ663" i="1"/>
  <c r="GP663" i="1"/>
  <c r="GE663" i="1"/>
  <c r="US662" i="1"/>
  <c r="UI662" i="1"/>
  <c r="TX662" i="1"/>
  <c r="OG662" i="1"/>
  <c r="NW662" i="1"/>
  <c r="NL662" i="1"/>
  <c r="HU662" i="1"/>
  <c r="HK662" i="1"/>
  <c r="GZ662" i="1"/>
  <c r="AX662" i="1"/>
  <c r="AN662" i="1"/>
  <c r="TN661" i="1"/>
  <c r="RX661" i="1"/>
  <c r="QH661" i="1"/>
  <c r="OR661" i="1"/>
  <c r="NB661" i="1"/>
  <c r="LL661" i="1"/>
  <c r="JV661" i="1"/>
  <c r="IF661" i="1"/>
  <c r="GP661" i="1"/>
  <c r="EZ661" i="1"/>
  <c r="DJ661" i="1"/>
  <c r="BT661" i="1"/>
  <c r="UI660" i="1"/>
  <c r="SS660" i="1"/>
  <c r="RC660" i="1"/>
  <c r="PM660" i="1"/>
  <c r="NW660" i="1"/>
  <c r="MG660" i="1"/>
  <c r="KQ660" i="1"/>
  <c r="JA660" i="1"/>
  <c r="HK660" i="1"/>
  <c r="FU660" i="1"/>
  <c r="EE660" i="1"/>
  <c r="CO660" i="1"/>
  <c r="AN660" i="1"/>
  <c r="TN659" i="1"/>
  <c r="RX659" i="1"/>
  <c r="QH659" i="1"/>
  <c r="OR659" i="1"/>
  <c r="NB659" i="1"/>
  <c r="LL659" i="1"/>
  <c r="JV659" i="1"/>
  <c r="IF659" i="1"/>
  <c r="GP659" i="1"/>
  <c r="EZ659" i="1"/>
  <c r="DJ659" i="1"/>
  <c r="BT659" i="1"/>
  <c r="UI658" i="1"/>
  <c r="SS658" i="1"/>
  <c r="RC658" i="1"/>
  <c r="PM658" i="1"/>
  <c r="NW658" i="1"/>
  <c r="MG658" i="1"/>
  <c r="KQ658" i="1"/>
  <c r="JA658" i="1"/>
  <c r="HK658" i="1"/>
  <c r="FU658" i="1"/>
  <c r="EE658" i="1"/>
  <c r="CO658" i="1"/>
  <c r="AN658" i="1"/>
  <c r="TN657" i="1"/>
  <c r="RX657" i="1"/>
  <c r="QH657" i="1"/>
  <c r="OR657" i="1"/>
  <c r="NB657" i="1"/>
  <c r="LL657" i="1"/>
  <c r="JV657" i="1"/>
  <c r="IF657" i="1"/>
  <c r="GP657" i="1"/>
  <c r="EZ657" i="1"/>
  <c r="DJ657" i="1"/>
  <c r="BT657" i="1"/>
  <c r="UI656" i="1"/>
  <c r="SS656" i="1"/>
  <c r="RC656" i="1"/>
  <c r="PM656" i="1"/>
  <c r="NW656" i="1"/>
  <c r="MG656" i="1"/>
  <c r="KQ656" i="1"/>
  <c r="JA656" i="1"/>
  <c r="HK656" i="1"/>
  <c r="FU656" i="1"/>
  <c r="EE656" i="1"/>
  <c r="CO656" i="1"/>
  <c r="AN656" i="1"/>
  <c r="TN655" i="1"/>
  <c r="RX655" i="1"/>
  <c r="QH655" i="1"/>
  <c r="OR655" i="1"/>
  <c r="NB655" i="1"/>
  <c r="LL655" i="1"/>
  <c r="JV655" i="1"/>
  <c r="IF655" i="1"/>
  <c r="GP655" i="1"/>
  <c r="EZ655" i="1"/>
  <c r="DJ655" i="1"/>
  <c r="BT655" i="1"/>
  <c r="UI654" i="1"/>
  <c r="SS654" i="1"/>
  <c r="RC654" i="1"/>
  <c r="PM654" i="1"/>
  <c r="NW654" i="1"/>
  <c r="MG654" i="1"/>
  <c r="KQ654" i="1"/>
  <c r="JA654" i="1"/>
  <c r="HK654" i="1"/>
  <c r="FU654" i="1"/>
  <c r="EE654" i="1"/>
  <c r="CO654" i="1"/>
  <c r="AN654" i="1"/>
  <c r="TN653" i="1"/>
  <c r="RX653" i="1"/>
  <c r="QH653" i="1"/>
  <c r="OR653" i="1"/>
  <c r="NB653" i="1"/>
  <c r="LL653" i="1"/>
  <c r="JV653" i="1"/>
  <c r="IF653" i="1"/>
  <c r="GP653" i="1"/>
  <c r="EZ653" i="1"/>
  <c r="DJ653" i="1"/>
  <c r="BT653" i="1"/>
  <c r="UI652" i="1"/>
  <c r="SS652" i="1"/>
  <c r="RC652" i="1"/>
  <c r="PM652" i="1"/>
  <c r="NW652" i="1"/>
  <c r="MG652" i="1"/>
  <c r="KQ652" i="1"/>
  <c r="JA652" i="1"/>
  <c r="HK652" i="1"/>
  <c r="FU652" i="1"/>
  <c r="EE652" i="1"/>
  <c r="CO652" i="1"/>
  <c r="AN652" i="1"/>
  <c r="TN651" i="1"/>
  <c r="RX651" i="1"/>
  <c r="QH651" i="1"/>
  <c r="OR651" i="1"/>
  <c r="NB651" i="1"/>
  <c r="LL651" i="1"/>
  <c r="JV651" i="1"/>
  <c r="IF651" i="1"/>
  <c r="GP651" i="1"/>
  <c r="EZ651" i="1"/>
  <c r="DJ651" i="1"/>
  <c r="BT651" i="1"/>
  <c r="UI650" i="1"/>
  <c r="SS650" i="1"/>
  <c r="RC650" i="1"/>
  <c r="PM650" i="1"/>
  <c r="NW650" i="1"/>
  <c r="MG650" i="1"/>
  <c r="KQ650" i="1"/>
  <c r="JA650" i="1"/>
  <c r="HK650" i="1"/>
  <c r="FU650" i="1"/>
  <c r="EE650" i="1"/>
  <c r="CO650" i="1"/>
  <c r="AN650" i="1"/>
  <c r="TN649" i="1"/>
  <c r="RX649" i="1"/>
  <c r="QH649" i="1"/>
  <c r="OR649" i="1"/>
  <c r="NB649" i="1"/>
  <c r="LL649" i="1"/>
  <c r="JV649" i="1"/>
  <c r="IF649" i="1"/>
  <c r="GP649" i="1"/>
  <c r="EZ649" i="1"/>
  <c r="DJ649" i="1"/>
  <c r="BT649" i="1"/>
  <c r="CD641" i="1"/>
  <c r="BZ641" i="1"/>
  <c r="BV641" i="1"/>
  <c r="BR641" i="1"/>
  <c r="BN641" i="1"/>
  <c r="BJ641" i="1"/>
  <c r="BF641" i="1"/>
  <c r="BB641" i="1"/>
  <c r="AX641" i="1"/>
  <c r="AT641" i="1"/>
  <c r="AP641" i="1"/>
  <c r="AL641" i="1"/>
  <c r="AH641" i="1"/>
  <c r="AD641" i="1"/>
  <c r="Z641" i="1"/>
  <c r="V641" i="1"/>
  <c r="AA630" i="1"/>
  <c r="TN626" i="1"/>
  <c r="RX626" i="1"/>
  <c r="QH626" i="1"/>
  <c r="OR626" i="1"/>
  <c r="NB626" i="1"/>
  <c r="LL626" i="1"/>
  <c r="JV626" i="1"/>
  <c r="IF626" i="1"/>
  <c r="GP626" i="1"/>
  <c r="EZ626" i="1"/>
  <c r="DJ626" i="1"/>
  <c r="BT626" i="1"/>
  <c r="UI625" i="1"/>
  <c r="SS625" i="1"/>
  <c r="RC625" i="1"/>
  <c r="PM625" i="1"/>
  <c r="NW625" i="1"/>
  <c r="MG625" i="1"/>
  <c r="KQ625" i="1"/>
  <c r="JA625" i="1"/>
  <c r="HK625" i="1"/>
  <c r="FU625" i="1"/>
  <c r="EE625" i="1"/>
  <c r="CO625" i="1"/>
  <c r="AN672" i="1"/>
  <c r="OR671" i="1"/>
  <c r="IF671" i="1"/>
  <c r="BT671" i="1"/>
  <c r="PM670" i="1"/>
  <c r="JA670" i="1"/>
  <c r="CO670" i="1"/>
  <c r="QH669" i="1"/>
  <c r="JV669" i="1"/>
  <c r="DJ669" i="1"/>
  <c r="RC668" i="1"/>
  <c r="KQ668" i="1"/>
  <c r="EE668" i="1"/>
  <c r="SH667" i="1"/>
  <c r="RX667" i="1"/>
  <c r="RM667" i="1"/>
  <c r="LV667" i="1"/>
  <c r="LL667" i="1"/>
  <c r="LA667" i="1"/>
  <c r="FJ667" i="1"/>
  <c r="EZ667" i="1"/>
  <c r="EO667" i="1"/>
  <c r="TC666" i="1"/>
  <c r="SS666" i="1"/>
  <c r="SH666" i="1"/>
  <c r="MQ666" i="1"/>
  <c r="MG666" i="1"/>
  <c r="LV666" i="1"/>
  <c r="GE666" i="1"/>
  <c r="FU666" i="1"/>
  <c r="FJ666" i="1"/>
  <c r="TX665" i="1"/>
  <c r="TN665" i="1"/>
  <c r="TC665" i="1"/>
  <c r="NL665" i="1"/>
  <c r="NB665" i="1"/>
  <c r="MQ665" i="1"/>
  <c r="GZ665" i="1"/>
  <c r="GP665" i="1"/>
  <c r="GE665" i="1"/>
  <c r="US664" i="1"/>
  <c r="UI664" i="1"/>
  <c r="TX664" i="1"/>
  <c r="OG664" i="1"/>
  <c r="NW664" i="1"/>
  <c r="NL664" i="1"/>
  <c r="HU664" i="1"/>
  <c r="HK664" i="1"/>
  <c r="GZ664" i="1"/>
  <c r="AX664" i="1"/>
  <c r="AN664" i="1"/>
  <c r="US663" i="1"/>
  <c r="PB663" i="1"/>
  <c r="OR663" i="1"/>
  <c r="OG663" i="1"/>
  <c r="IP663" i="1"/>
  <c r="IF663" i="1"/>
  <c r="HU663" i="1"/>
  <c r="CD663" i="1"/>
  <c r="BT663" i="1"/>
  <c r="AX663" i="1"/>
  <c r="PW662" i="1"/>
  <c r="PM662" i="1"/>
  <c r="PB662" i="1"/>
  <c r="JK662" i="1"/>
  <c r="JA662" i="1"/>
  <c r="IP662" i="1"/>
  <c r="CY662" i="1"/>
  <c r="CO662" i="1"/>
  <c r="CD662" i="1"/>
  <c r="US661" i="1"/>
  <c r="TC661" i="1"/>
  <c r="RM661" i="1"/>
  <c r="PW661" i="1"/>
  <c r="OG661" i="1"/>
  <c r="MQ661" i="1"/>
  <c r="LA661" i="1"/>
  <c r="JK661" i="1"/>
  <c r="HU661" i="1"/>
  <c r="GE661" i="1"/>
  <c r="EO661" i="1"/>
  <c r="CY661" i="1"/>
  <c r="AX661" i="1"/>
  <c r="TX660" i="1"/>
  <c r="SH660" i="1"/>
  <c r="QR660" i="1"/>
  <c r="PB660" i="1"/>
  <c r="NL660" i="1"/>
  <c r="LV660" i="1"/>
  <c r="KF660" i="1"/>
  <c r="IP660" i="1"/>
  <c r="GZ660" i="1"/>
  <c r="FJ660" i="1"/>
  <c r="DT660" i="1"/>
  <c r="CD660" i="1"/>
  <c r="US659" i="1"/>
  <c r="TC659" i="1"/>
  <c r="RM659" i="1"/>
  <c r="PW659" i="1"/>
  <c r="OG659" i="1"/>
  <c r="MQ659" i="1"/>
  <c r="LA659" i="1"/>
  <c r="JK659" i="1"/>
  <c r="HU659" i="1"/>
  <c r="GE659" i="1"/>
  <c r="EO659" i="1"/>
  <c r="CY659" i="1"/>
  <c r="AX659" i="1"/>
  <c r="TX658" i="1"/>
  <c r="SH658" i="1"/>
  <c r="QR658" i="1"/>
  <c r="PB658" i="1"/>
  <c r="NL658" i="1"/>
  <c r="LV658" i="1"/>
  <c r="KF658" i="1"/>
  <c r="IP658" i="1"/>
  <c r="GZ658" i="1"/>
  <c r="FJ658" i="1"/>
  <c r="DT658" i="1"/>
  <c r="CD658" i="1"/>
  <c r="US657" i="1"/>
  <c r="TC657" i="1"/>
  <c r="RM657" i="1"/>
  <c r="PW657" i="1"/>
  <c r="OG657" i="1"/>
  <c r="MQ657" i="1"/>
  <c r="LA657" i="1"/>
  <c r="JK657" i="1"/>
  <c r="HU657" i="1"/>
  <c r="GE657" i="1"/>
  <c r="EO657" i="1"/>
  <c r="CY657" i="1"/>
  <c r="AX657" i="1"/>
  <c r="TX656" i="1"/>
  <c r="SH656" i="1"/>
  <c r="QR656" i="1"/>
  <c r="PB656" i="1"/>
  <c r="NL656" i="1"/>
  <c r="LV656" i="1"/>
  <c r="KF656" i="1"/>
  <c r="IP656" i="1"/>
  <c r="GZ656" i="1"/>
  <c r="FJ656" i="1"/>
  <c r="DT656" i="1"/>
  <c r="CD656" i="1"/>
  <c r="US655" i="1"/>
  <c r="TC655" i="1"/>
  <c r="RM655" i="1"/>
  <c r="PW655" i="1"/>
  <c r="OG655" i="1"/>
  <c r="MQ655" i="1"/>
  <c r="LA655" i="1"/>
  <c r="JK655" i="1"/>
  <c r="HU655" i="1"/>
  <c r="GE655" i="1"/>
  <c r="EO655" i="1"/>
  <c r="CY655" i="1"/>
  <c r="AX655" i="1"/>
  <c r="TX654" i="1"/>
  <c r="SH654" i="1"/>
  <c r="QR654" i="1"/>
  <c r="PB654" i="1"/>
  <c r="NL654" i="1"/>
  <c r="LV654" i="1"/>
  <c r="KF654" i="1"/>
  <c r="IP654" i="1"/>
  <c r="GZ654" i="1"/>
  <c r="FJ654" i="1"/>
  <c r="DT654" i="1"/>
  <c r="CD654" i="1"/>
  <c r="US653" i="1"/>
  <c r="TC653" i="1"/>
  <c r="RM653" i="1"/>
  <c r="PW653" i="1"/>
  <c r="OG653" i="1"/>
  <c r="MQ653" i="1"/>
  <c r="LA653" i="1"/>
  <c r="JK653" i="1"/>
  <c r="HU653" i="1"/>
  <c r="GE653" i="1"/>
  <c r="EO653" i="1"/>
  <c r="CY653" i="1"/>
  <c r="AX653" i="1"/>
  <c r="TX652" i="1"/>
  <c r="SH652" i="1"/>
  <c r="QR652" i="1"/>
  <c r="PB652" i="1"/>
  <c r="NL652" i="1"/>
  <c r="LV652" i="1"/>
  <c r="KF652" i="1"/>
  <c r="IP652" i="1"/>
  <c r="GZ652" i="1"/>
  <c r="FJ652" i="1"/>
  <c r="DT652" i="1"/>
  <c r="CD652" i="1"/>
  <c r="US651" i="1"/>
  <c r="TC651" i="1"/>
  <c r="RM651" i="1"/>
  <c r="PW651" i="1"/>
  <c r="OG651" i="1"/>
  <c r="MQ651" i="1"/>
  <c r="LA651" i="1"/>
  <c r="JK651" i="1"/>
  <c r="HU651" i="1"/>
  <c r="GE651" i="1"/>
  <c r="EO651" i="1"/>
  <c r="CY651" i="1"/>
  <c r="AX651" i="1"/>
  <c r="TX650" i="1"/>
  <c r="SH650" i="1"/>
  <c r="QR650" i="1"/>
  <c r="PB650" i="1"/>
  <c r="NL650" i="1"/>
  <c r="LV650" i="1"/>
  <c r="KF650" i="1"/>
  <c r="IP650" i="1"/>
  <c r="GZ650" i="1"/>
  <c r="FJ650" i="1"/>
  <c r="DT650" i="1"/>
  <c r="CD650" i="1"/>
  <c r="US649" i="1"/>
  <c r="TC649" i="1"/>
  <c r="RM649" i="1"/>
  <c r="PW649" i="1"/>
  <c r="OG649" i="1"/>
  <c r="MQ649" i="1"/>
  <c r="LA649" i="1"/>
  <c r="JK649" i="1"/>
  <c r="HU649" i="1"/>
  <c r="GE649" i="1"/>
  <c r="EO649" i="1"/>
  <c r="CY649" i="1"/>
  <c r="AX649" i="1"/>
  <c r="CC641" i="1"/>
  <c r="BY641" i="1"/>
  <c r="BU641" i="1"/>
  <c r="BQ641" i="1"/>
  <c r="BM641" i="1"/>
  <c r="BI641" i="1"/>
  <c r="BE641" i="1"/>
  <c r="BA641" i="1"/>
  <c r="AW641" i="1"/>
  <c r="AS641" i="1"/>
  <c r="AO641" i="1"/>
  <c r="AK641" i="1"/>
  <c r="AG641" i="1"/>
  <c r="AC641" i="1"/>
  <c r="Y641" i="1"/>
  <c r="US626" i="1"/>
  <c r="TC626" i="1"/>
  <c r="RM626" i="1"/>
  <c r="PW626" i="1"/>
  <c r="OG626" i="1"/>
  <c r="MQ626" i="1"/>
  <c r="LA626" i="1"/>
  <c r="JK626" i="1"/>
  <c r="HU626" i="1"/>
  <c r="GE626" i="1"/>
  <c r="EO626" i="1"/>
  <c r="CY626" i="1"/>
  <c r="AX626" i="1"/>
  <c r="TX625" i="1"/>
  <c r="SH625" i="1"/>
  <c r="QR625" i="1"/>
  <c r="PB625" i="1"/>
  <c r="NL625" i="1"/>
  <c r="LV625" i="1"/>
  <c r="KF625" i="1"/>
  <c r="IP625" i="1"/>
  <c r="GZ625" i="1"/>
  <c r="FJ625" i="1"/>
  <c r="DT625" i="1"/>
  <c r="CD625" i="1"/>
  <c r="US624" i="1"/>
  <c r="TC624" i="1"/>
  <c r="RM624" i="1"/>
  <c r="PW624" i="1"/>
  <c r="OG624" i="1"/>
  <c r="MQ624" i="1"/>
  <c r="LA624" i="1"/>
  <c r="JK624" i="1"/>
  <c r="HU624" i="1"/>
  <c r="GE624" i="1"/>
  <c r="EO624" i="1"/>
  <c r="CY624" i="1"/>
  <c r="AX624" i="1"/>
  <c r="TX623" i="1"/>
  <c r="SH623" i="1"/>
  <c r="QR623" i="1"/>
  <c r="PB623" i="1"/>
  <c r="NL623" i="1"/>
  <c r="LV623" i="1"/>
  <c r="KF623" i="1"/>
  <c r="IP623" i="1"/>
  <c r="GZ623" i="1"/>
  <c r="FJ623" i="1"/>
  <c r="DT623" i="1"/>
  <c r="CD623" i="1"/>
  <c r="US622" i="1"/>
  <c r="TC622" i="1"/>
  <c r="RM622" i="1"/>
  <c r="PW622" i="1"/>
  <c r="OG622" i="1"/>
  <c r="MQ622" i="1"/>
  <c r="LA622" i="1"/>
  <c r="JK622" i="1"/>
  <c r="HU622" i="1"/>
  <c r="GE622" i="1"/>
  <c r="EO622" i="1"/>
  <c r="CY622" i="1"/>
  <c r="AX622" i="1"/>
  <c r="TX621" i="1"/>
  <c r="SH621" i="1"/>
  <c r="QR621" i="1"/>
  <c r="PB621" i="1"/>
  <c r="NL621" i="1"/>
  <c r="LV621" i="1"/>
  <c r="KF621" i="1"/>
  <c r="IP621" i="1"/>
  <c r="GZ621" i="1"/>
  <c r="FJ621" i="1"/>
  <c r="DT621" i="1"/>
  <c r="CD621" i="1"/>
  <c r="US620" i="1"/>
  <c r="TC620" i="1"/>
  <c r="RM620" i="1"/>
  <c r="PW620" i="1"/>
  <c r="OG620" i="1"/>
  <c r="MQ620" i="1"/>
  <c r="FU672" i="1"/>
  <c r="TN671" i="1"/>
  <c r="NB671" i="1"/>
  <c r="GP671" i="1"/>
  <c r="UI670" i="1"/>
  <c r="NW670" i="1"/>
  <c r="HK670" i="1"/>
  <c r="AN670" i="1"/>
  <c r="OR669" i="1"/>
  <c r="IF669" i="1"/>
  <c r="BT669" i="1"/>
  <c r="PM668" i="1"/>
  <c r="JA668" i="1"/>
  <c r="TX667" i="1"/>
  <c r="TN667" i="1"/>
  <c r="TC667" i="1"/>
  <c r="NL667" i="1"/>
  <c r="NB667" i="1"/>
  <c r="MQ667" i="1"/>
  <c r="GZ667" i="1"/>
  <c r="GP667" i="1"/>
  <c r="GE667" i="1"/>
  <c r="US666" i="1"/>
  <c r="UI666" i="1"/>
  <c r="TX666" i="1"/>
  <c r="OG666" i="1"/>
  <c r="NW666" i="1"/>
  <c r="NL666" i="1"/>
  <c r="HU666" i="1"/>
  <c r="HK666" i="1"/>
  <c r="GZ666" i="1"/>
  <c r="AX666" i="1"/>
  <c r="AN666" i="1"/>
  <c r="US665" i="1"/>
  <c r="PB665" i="1"/>
  <c r="OR665" i="1"/>
  <c r="OG665" i="1"/>
  <c r="IP665" i="1"/>
  <c r="IF665" i="1"/>
  <c r="HU665" i="1"/>
  <c r="CD665" i="1"/>
  <c r="BT665" i="1"/>
  <c r="AX665" i="1"/>
  <c r="PW664" i="1"/>
  <c r="PM664" i="1"/>
  <c r="PB664" i="1"/>
  <c r="JK664" i="1"/>
  <c r="JA664" i="1"/>
  <c r="IP664" i="1"/>
  <c r="CY664" i="1"/>
  <c r="CO664" i="1"/>
  <c r="CD664" i="1"/>
  <c r="QR663" i="1"/>
  <c r="QH663" i="1"/>
  <c r="PW663" i="1"/>
  <c r="KF663" i="1"/>
  <c r="JV663" i="1"/>
  <c r="JK663" i="1"/>
  <c r="DT663" i="1"/>
  <c r="DJ663" i="1"/>
  <c r="CY663" i="1"/>
  <c r="RM662" i="1"/>
  <c r="RC662" i="1"/>
  <c r="QR662" i="1"/>
  <c r="LA662" i="1"/>
  <c r="KQ662" i="1"/>
  <c r="KF662" i="1"/>
  <c r="EO662" i="1"/>
  <c r="EE662" i="1"/>
  <c r="DT662" i="1"/>
  <c r="UI661" i="1"/>
  <c r="SS661" i="1"/>
  <c r="RC661" i="1"/>
  <c r="PM661" i="1"/>
  <c r="NW661" i="1"/>
  <c r="MG661" i="1"/>
  <c r="KQ661" i="1"/>
  <c r="JA661" i="1"/>
  <c r="HK661" i="1"/>
  <c r="FU661" i="1"/>
  <c r="EE661" i="1"/>
  <c r="CO661" i="1"/>
  <c r="AN661" i="1"/>
  <c r="TN660" i="1"/>
  <c r="RX660" i="1"/>
  <c r="QH660" i="1"/>
  <c r="OR660" i="1"/>
  <c r="NB660" i="1"/>
  <c r="LL660" i="1"/>
  <c r="JV660" i="1"/>
  <c r="IF660" i="1"/>
  <c r="GP660" i="1"/>
  <c r="EZ660" i="1"/>
  <c r="DJ660" i="1"/>
  <c r="BT660" i="1"/>
  <c r="UI659" i="1"/>
  <c r="SS659" i="1"/>
  <c r="RC659" i="1"/>
  <c r="PM659" i="1"/>
  <c r="NW659" i="1"/>
  <c r="MG659" i="1"/>
  <c r="KQ659" i="1"/>
  <c r="JA659" i="1"/>
  <c r="HK659" i="1"/>
  <c r="FU659" i="1"/>
  <c r="EE659" i="1"/>
  <c r="CO659" i="1"/>
  <c r="AN659" i="1"/>
  <c r="TN658" i="1"/>
  <c r="RX658" i="1"/>
  <c r="QH658" i="1"/>
  <c r="OR658" i="1"/>
  <c r="NB658" i="1"/>
  <c r="LL658" i="1"/>
  <c r="JV658" i="1"/>
  <c r="IF658" i="1"/>
  <c r="GP658" i="1"/>
  <c r="EZ658" i="1"/>
  <c r="DJ658" i="1"/>
  <c r="BT658" i="1"/>
  <c r="UI657" i="1"/>
  <c r="SS657" i="1"/>
  <c r="RC657" i="1"/>
  <c r="PM657" i="1"/>
  <c r="NW657" i="1"/>
  <c r="MG657" i="1"/>
  <c r="KQ657" i="1"/>
  <c r="JA657" i="1"/>
  <c r="HK657" i="1"/>
  <c r="FU657" i="1"/>
  <c r="EE657" i="1"/>
  <c r="CO657" i="1"/>
  <c r="AN657" i="1"/>
  <c r="TN656" i="1"/>
  <c r="RX656" i="1"/>
  <c r="QH656" i="1"/>
  <c r="OR656" i="1"/>
  <c r="NB656" i="1"/>
  <c r="LL656" i="1"/>
  <c r="JV656" i="1"/>
  <c r="IF656" i="1"/>
  <c r="GP656" i="1"/>
  <c r="EZ656" i="1"/>
  <c r="DJ656" i="1"/>
  <c r="BT656" i="1"/>
  <c r="UI655" i="1"/>
  <c r="SS655" i="1"/>
  <c r="RC655" i="1"/>
  <c r="PM655" i="1"/>
  <c r="NW655" i="1"/>
  <c r="MG655" i="1"/>
  <c r="KQ655" i="1"/>
  <c r="JA655" i="1"/>
  <c r="HK655" i="1"/>
  <c r="FU655" i="1"/>
  <c r="EE655" i="1"/>
  <c r="CO655" i="1"/>
  <c r="AN655" i="1"/>
  <c r="TN654" i="1"/>
  <c r="RX654" i="1"/>
  <c r="QH654" i="1"/>
  <c r="OR654" i="1"/>
  <c r="NB654" i="1"/>
  <c r="LL654" i="1"/>
  <c r="JV654" i="1"/>
  <c r="IF654" i="1"/>
  <c r="GP654" i="1"/>
  <c r="EZ654" i="1"/>
  <c r="DJ654" i="1"/>
  <c r="BT654" i="1"/>
  <c r="UI653" i="1"/>
  <c r="SS653" i="1"/>
  <c r="RC653" i="1"/>
  <c r="PM653" i="1"/>
  <c r="NW653" i="1"/>
  <c r="MG653" i="1"/>
  <c r="KQ653" i="1"/>
  <c r="JA653" i="1"/>
  <c r="HK653" i="1"/>
  <c r="FU653" i="1"/>
  <c r="EE653" i="1"/>
  <c r="CO653" i="1"/>
  <c r="AN653" i="1"/>
  <c r="TN652" i="1"/>
  <c r="RX652" i="1"/>
  <c r="QH652" i="1"/>
  <c r="OR652" i="1"/>
  <c r="NB652" i="1"/>
  <c r="LL652" i="1"/>
  <c r="JV652" i="1"/>
  <c r="IF652" i="1"/>
  <c r="GP652" i="1"/>
  <c r="EZ652" i="1"/>
  <c r="DJ652" i="1"/>
  <c r="BT652" i="1"/>
  <c r="UI651" i="1"/>
  <c r="SS651" i="1"/>
  <c r="RC651" i="1"/>
  <c r="PM651" i="1"/>
  <c r="NW651" i="1"/>
  <c r="MG651" i="1"/>
  <c r="KQ651" i="1"/>
  <c r="JA651" i="1"/>
  <c r="HK651" i="1"/>
  <c r="FU651" i="1"/>
  <c r="EE651" i="1"/>
  <c r="CO651" i="1"/>
  <c r="AN651" i="1"/>
  <c r="TN650" i="1"/>
  <c r="RX650" i="1"/>
  <c r="QH650" i="1"/>
  <c r="OR650" i="1"/>
  <c r="NB650" i="1"/>
  <c r="LL650" i="1"/>
  <c r="JV650" i="1"/>
  <c r="IF650" i="1"/>
  <c r="GP650" i="1"/>
  <c r="EZ650" i="1"/>
  <c r="DJ650" i="1"/>
  <c r="BT650" i="1"/>
  <c r="UI649" i="1"/>
  <c r="SS649" i="1"/>
  <c r="RC649" i="1"/>
  <c r="PM649" i="1"/>
  <c r="NW649" i="1"/>
  <c r="MG649" i="1"/>
  <c r="KQ649" i="1"/>
  <c r="JA649" i="1"/>
  <c r="HK649" i="1"/>
  <c r="FU649" i="1"/>
  <c r="EE649" i="1"/>
  <c r="CO649" i="1"/>
  <c r="AN649" i="1"/>
  <c r="CB641" i="1"/>
  <c r="BX641" i="1"/>
  <c r="BT641" i="1"/>
  <c r="BP641" i="1"/>
  <c r="BL641" i="1"/>
  <c r="BH641" i="1"/>
  <c r="BD641" i="1"/>
  <c r="AZ641" i="1"/>
  <c r="AV641" i="1"/>
  <c r="AR641" i="1"/>
  <c r="AN641" i="1"/>
  <c r="AJ641" i="1"/>
  <c r="AF641" i="1"/>
  <c r="AB641" i="1"/>
  <c r="X641" i="1"/>
  <c r="UI626" i="1"/>
  <c r="SS626" i="1"/>
  <c r="RC626" i="1"/>
  <c r="PM626" i="1"/>
  <c r="NW626" i="1"/>
  <c r="MG626" i="1"/>
  <c r="KQ626" i="1"/>
  <c r="JA626" i="1"/>
  <c r="HK626" i="1"/>
  <c r="FU626" i="1"/>
  <c r="EE626" i="1"/>
  <c r="CO626" i="1"/>
  <c r="AN626" i="1"/>
  <c r="TN625" i="1"/>
  <c r="RX625" i="1"/>
  <c r="QH625" i="1"/>
  <c r="OR625" i="1"/>
  <c r="NB625" i="1"/>
  <c r="LL625" i="1"/>
  <c r="JV625" i="1"/>
  <c r="IF625" i="1"/>
  <c r="GP625" i="1"/>
  <c r="EZ625" i="1"/>
  <c r="DJ625" i="1"/>
  <c r="BT625" i="1"/>
  <c r="UI624" i="1"/>
  <c r="SS624" i="1"/>
  <c r="RC624" i="1"/>
  <c r="PM624" i="1"/>
  <c r="NW624" i="1"/>
  <c r="MG624" i="1"/>
  <c r="KQ624" i="1"/>
  <c r="JA624" i="1"/>
  <c r="HK624" i="1"/>
  <c r="FU624" i="1"/>
  <c r="EE624" i="1"/>
  <c r="CO624" i="1"/>
  <c r="AN624" i="1"/>
  <c r="TN623" i="1"/>
  <c r="RX623" i="1"/>
  <c r="QH623" i="1"/>
  <c r="OR623" i="1"/>
  <c r="NB623" i="1"/>
  <c r="LL623" i="1"/>
  <c r="JV623" i="1"/>
  <c r="IF623" i="1"/>
  <c r="GP623" i="1"/>
  <c r="EZ623" i="1"/>
  <c r="DJ623" i="1"/>
  <c r="BT623" i="1"/>
  <c r="UI622" i="1"/>
  <c r="SS622" i="1"/>
  <c r="RC622" i="1"/>
  <c r="PM622" i="1"/>
  <c r="NW622" i="1"/>
  <c r="MG622" i="1"/>
  <c r="KQ622" i="1"/>
  <c r="JA622" i="1"/>
  <c r="HK622" i="1"/>
  <c r="FU622" i="1"/>
  <c r="EE622" i="1"/>
  <c r="CO622" i="1"/>
  <c r="AN622" i="1"/>
  <c r="TN621" i="1"/>
  <c r="RX621" i="1"/>
  <c r="QH621" i="1"/>
  <c r="OR621" i="1"/>
  <c r="NB621" i="1"/>
  <c r="LL621" i="1"/>
  <c r="JV621" i="1"/>
  <c r="IF621" i="1"/>
  <c r="GP621" i="1"/>
  <c r="EZ621" i="1"/>
  <c r="DJ621" i="1"/>
  <c r="BT621" i="1"/>
  <c r="UI620" i="1"/>
  <c r="SS620" i="1"/>
  <c r="RC620" i="1"/>
  <c r="PM620" i="1"/>
  <c r="NW620" i="1"/>
  <c r="MG620" i="1"/>
  <c r="KQ620" i="1"/>
  <c r="JA620" i="1"/>
  <c r="HK620" i="1"/>
  <c r="FU620" i="1"/>
  <c r="EE620" i="1"/>
  <c r="CO620" i="1"/>
  <c r="AN620" i="1"/>
  <c r="TN619" i="1"/>
  <c r="RX619" i="1"/>
  <c r="QH619" i="1"/>
  <c r="OR619" i="1"/>
  <c r="NB619" i="1"/>
  <c r="LL619" i="1"/>
  <c r="JV619" i="1"/>
  <c r="IF619" i="1"/>
  <c r="GP619" i="1"/>
  <c r="EZ619" i="1"/>
  <c r="DJ619" i="1"/>
  <c r="BT619" i="1"/>
  <c r="UI618" i="1"/>
  <c r="SS618" i="1"/>
  <c r="RC618" i="1"/>
  <c r="PM618" i="1"/>
  <c r="NW618" i="1"/>
  <c r="MG618" i="1"/>
  <c r="KQ618" i="1"/>
  <c r="JA618" i="1"/>
  <c r="HK618" i="1"/>
  <c r="FU618" i="1"/>
  <c r="EE618" i="1"/>
  <c r="CO618" i="1"/>
  <c r="AN618" i="1"/>
  <c r="TN617" i="1"/>
  <c r="RX617" i="1"/>
  <c r="QH617" i="1"/>
  <c r="OR617" i="1"/>
  <c r="NB617" i="1"/>
  <c r="LL617" i="1"/>
  <c r="JV617" i="1"/>
  <c r="IF617" i="1"/>
  <c r="GP617" i="1"/>
  <c r="EZ617" i="1"/>
  <c r="DJ617" i="1"/>
  <c r="BT617" i="1"/>
  <c r="UI616" i="1"/>
  <c r="SS616" i="1"/>
  <c r="RC616" i="1"/>
  <c r="PM616" i="1"/>
  <c r="NW616" i="1"/>
  <c r="MG616" i="1"/>
  <c r="KQ616" i="1"/>
  <c r="JA616" i="1"/>
  <c r="HK616" i="1"/>
  <c r="FU616" i="1"/>
  <c r="EE616" i="1"/>
  <c r="CO616" i="1"/>
  <c r="AN616" i="1"/>
  <c r="TN615" i="1"/>
  <c r="RX615" i="1"/>
  <c r="QH615" i="1"/>
  <c r="OR615" i="1"/>
  <c r="NB615" i="1"/>
  <c r="LL615" i="1"/>
  <c r="JV615" i="1"/>
  <c r="IF615" i="1"/>
  <c r="GP615" i="1"/>
  <c r="EZ615" i="1"/>
  <c r="DJ615" i="1"/>
  <c r="BT615" i="1"/>
  <c r="UI614" i="1"/>
  <c r="SS614" i="1"/>
  <c r="RC614" i="1"/>
  <c r="PM614" i="1"/>
  <c r="NW614" i="1"/>
  <c r="MG614" i="1"/>
  <c r="KQ614" i="1"/>
  <c r="JA614" i="1"/>
  <c r="HK614" i="1"/>
  <c r="FU614" i="1"/>
  <c r="TN624" i="1"/>
  <c r="NB624" i="1"/>
  <c r="GP624" i="1"/>
  <c r="UI623" i="1"/>
  <c r="NW623" i="1"/>
  <c r="HK623" i="1"/>
  <c r="AN623" i="1"/>
  <c r="OR622" i="1"/>
  <c r="IF622" i="1"/>
  <c r="BT622" i="1"/>
  <c r="PM621" i="1"/>
  <c r="JA621" i="1"/>
  <c r="CO621" i="1"/>
  <c r="QH620" i="1"/>
  <c r="JV620" i="1"/>
  <c r="GP620" i="1"/>
  <c r="DJ620" i="1"/>
  <c r="TC619" i="1"/>
  <c r="SS619" i="1"/>
  <c r="SH619" i="1"/>
  <c r="MQ619" i="1"/>
  <c r="MG619" i="1"/>
  <c r="LV619" i="1"/>
  <c r="GE619" i="1"/>
  <c r="FU619" i="1"/>
  <c r="FJ619" i="1"/>
  <c r="TX618" i="1"/>
  <c r="TN618" i="1"/>
  <c r="TC618" i="1"/>
  <c r="NL618" i="1"/>
  <c r="NB618" i="1"/>
  <c r="MQ618" i="1"/>
  <c r="GZ618" i="1"/>
  <c r="GP618" i="1"/>
  <c r="GE618" i="1"/>
  <c r="US617" i="1"/>
  <c r="UI617" i="1"/>
  <c r="TX617" i="1"/>
  <c r="OG617" i="1"/>
  <c r="NW617" i="1"/>
  <c r="NL617" i="1"/>
  <c r="HU617" i="1"/>
  <c r="HK617" i="1"/>
  <c r="GZ617" i="1"/>
  <c r="AX617" i="1"/>
  <c r="AN617" i="1"/>
  <c r="US616" i="1"/>
  <c r="PB616" i="1"/>
  <c r="OR616" i="1"/>
  <c r="OG616" i="1"/>
  <c r="IP616" i="1"/>
  <c r="IF616" i="1"/>
  <c r="HU616" i="1"/>
  <c r="CD616" i="1"/>
  <c r="BT616" i="1"/>
  <c r="AX616" i="1"/>
  <c r="PW615" i="1"/>
  <c r="PM615" i="1"/>
  <c r="PB615" i="1"/>
  <c r="JK615" i="1"/>
  <c r="JA615" i="1"/>
  <c r="IP615" i="1"/>
  <c r="CY615" i="1"/>
  <c r="CO615" i="1"/>
  <c r="CD615" i="1"/>
  <c r="QR614" i="1"/>
  <c r="QH614" i="1"/>
  <c r="PW614" i="1"/>
  <c r="KF614" i="1"/>
  <c r="JV614" i="1"/>
  <c r="JK614" i="1"/>
  <c r="CY614" i="1"/>
  <c r="AX614" i="1"/>
  <c r="TX613" i="1"/>
  <c r="SH613" i="1"/>
  <c r="QR613" i="1"/>
  <c r="PB613" i="1"/>
  <c r="NL613" i="1"/>
  <c r="LV613" i="1"/>
  <c r="KF613" i="1"/>
  <c r="IP613" i="1"/>
  <c r="GZ613" i="1"/>
  <c r="FJ613" i="1"/>
  <c r="DT613" i="1"/>
  <c r="CD613" i="1"/>
  <c r="US612" i="1"/>
  <c r="TC612" i="1"/>
  <c r="RM612" i="1"/>
  <c r="PW612" i="1"/>
  <c r="OG612" i="1"/>
  <c r="MQ612" i="1"/>
  <c r="LA612" i="1"/>
  <c r="JK612" i="1"/>
  <c r="HU612" i="1"/>
  <c r="GE612" i="1"/>
  <c r="EO612" i="1"/>
  <c r="CY612" i="1"/>
  <c r="AX612" i="1"/>
  <c r="TX611" i="1"/>
  <c r="SH611" i="1"/>
  <c r="QR611" i="1"/>
  <c r="PB611" i="1"/>
  <c r="NL611" i="1"/>
  <c r="LV611" i="1"/>
  <c r="KF611" i="1"/>
  <c r="IP611" i="1"/>
  <c r="GZ611" i="1"/>
  <c r="FJ611" i="1"/>
  <c r="DT611" i="1"/>
  <c r="CD611" i="1"/>
  <c r="US610" i="1"/>
  <c r="TC610" i="1"/>
  <c r="RM610" i="1"/>
  <c r="PW610" i="1"/>
  <c r="OG610" i="1"/>
  <c r="MQ610" i="1"/>
  <c r="LA610" i="1"/>
  <c r="JK610" i="1"/>
  <c r="HU610" i="1"/>
  <c r="GE610" i="1"/>
  <c r="EO610" i="1"/>
  <c r="CY610" i="1"/>
  <c r="AX610" i="1"/>
  <c r="TX609" i="1"/>
  <c r="SH609" i="1"/>
  <c r="QR609" i="1"/>
  <c r="PB609" i="1"/>
  <c r="NL609" i="1"/>
  <c r="LV609" i="1"/>
  <c r="KF609" i="1"/>
  <c r="IP609" i="1"/>
  <c r="GZ609" i="1"/>
  <c r="FJ609" i="1"/>
  <c r="DT609" i="1"/>
  <c r="CD609" i="1"/>
  <c r="US608" i="1"/>
  <c r="TC608" i="1"/>
  <c r="RM608" i="1"/>
  <c r="PW608" i="1"/>
  <c r="OG608" i="1"/>
  <c r="MQ608" i="1"/>
  <c r="LA608" i="1"/>
  <c r="JK608" i="1"/>
  <c r="HU608" i="1"/>
  <c r="GE608" i="1"/>
  <c r="EO608" i="1"/>
  <c r="CY608" i="1"/>
  <c r="AX608" i="1"/>
  <c r="TX607" i="1"/>
  <c r="SH607" i="1"/>
  <c r="QR607" i="1"/>
  <c r="PB607" i="1"/>
  <c r="NL607" i="1"/>
  <c r="LV607" i="1"/>
  <c r="KF607" i="1"/>
  <c r="IP607" i="1"/>
  <c r="GZ607" i="1"/>
  <c r="FJ607" i="1"/>
  <c r="DT607" i="1"/>
  <c r="CD607" i="1"/>
  <c r="US606" i="1"/>
  <c r="TC606" i="1"/>
  <c r="RM606" i="1"/>
  <c r="PW606" i="1"/>
  <c r="OG606" i="1"/>
  <c r="MQ606" i="1"/>
  <c r="LA606" i="1"/>
  <c r="JK606" i="1"/>
  <c r="HU606" i="1"/>
  <c r="GE606" i="1"/>
  <c r="EO606" i="1"/>
  <c r="CY606" i="1"/>
  <c r="AX606" i="1"/>
  <c r="TX605" i="1"/>
  <c r="SH605" i="1"/>
  <c r="QR605" i="1"/>
  <c r="PB605" i="1"/>
  <c r="NL605" i="1"/>
  <c r="LV605" i="1"/>
  <c r="KF605" i="1"/>
  <c r="IP605" i="1"/>
  <c r="GZ605" i="1"/>
  <c r="FJ605" i="1"/>
  <c r="DT605" i="1"/>
  <c r="CD605" i="1"/>
  <c r="US604" i="1"/>
  <c r="TC604" i="1"/>
  <c r="RM604" i="1"/>
  <c r="PW604" i="1"/>
  <c r="OG604" i="1"/>
  <c r="MQ604" i="1"/>
  <c r="LA604" i="1"/>
  <c r="JK604" i="1"/>
  <c r="HU604" i="1"/>
  <c r="GE604" i="1"/>
  <c r="EO604" i="1"/>
  <c r="CY604" i="1"/>
  <c r="AX604" i="1"/>
  <c r="TX603" i="1"/>
  <c r="SH603" i="1"/>
  <c r="QR603" i="1"/>
  <c r="PB603" i="1"/>
  <c r="NL603" i="1"/>
  <c r="LV603" i="1"/>
  <c r="KF603" i="1"/>
  <c r="IP603" i="1"/>
  <c r="GZ603" i="1"/>
  <c r="FJ603" i="1"/>
  <c r="DT603" i="1"/>
  <c r="CD603" i="1"/>
  <c r="US602" i="1"/>
  <c r="TC602" i="1"/>
  <c r="RM602" i="1"/>
  <c r="PW602" i="1"/>
  <c r="OG602" i="1"/>
  <c r="MQ602" i="1"/>
  <c r="LA602" i="1"/>
  <c r="JK602" i="1"/>
  <c r="HU602" i="1"/>
  <c r="GE602" i="1"/>
  <c r="EO602" i="1"/>
  <c r="CY602" i="1"/>
  <c r="AX602" i="1"/>
  <c r="TX601" i="1"/>
  <c r="SH601" i="1"/>
  <c r="QR601" i="1"/>
  <c r="PB601" i="1"/>
  <c r="NL601" i="1"/>
  <c r="LV601" i="1"/>
  <c r="KF601" i="1"/>
  <c r="IP601" i="1"/>
  <c r="GZ601" i="1"/>
  <c r="FJ601" i="1"/>
  <c r="DT601" i="1"/>
  <c r="CD601" i="1"/>
  <c r="US600" i="1"/>
  <c r="TC600" i="1"/>
  <c r="RM600" i="1"/>
  <c r="PW600" i="1"/>
  <c r="OG600" i="1"/>
  <c r="MQ600" i="1"/>
  <c r="LA600" i="1"/>
  <c r="JK600" i="1"/>
  <c r="HU600" i="1"/>
  <c r="GE600" i="1"/>
  <c r="EO600" i="1"/>
  <c r="CY600" i="1"/>
  <c r="AX600" i="1"/>
  <c r="TX599" i="1"/>
  <c r="SH599" i="1"/>
  <c r="QR599" i="1"/>
  <c r="PB599" i="1"/>
  <c r="NL599" i="1"/>
  <c r="LV599" i="1"/>
  <c r="KF599" i="1"/>
  <c r="IP599" i="1"/>
  <c r="GZ599" i="1"/>
  <c r="FJ599" i="1"/>
  <c r="DT599" i="1"/>
  <c r="CD599" i="1"/>
  <c r="US598" i="1"/>
  <c r="TC598" i="1"/>
  <c r="RM598" i="1"/>
  <c r="PW598" i="1"/>
  <c r="OG598" i="1"/>
  <c r="MQ598" i="1"/>
  <c r="LA598" i="1"/>
  <c r="JK598" i="1"/>
  <c r="HU598" i="1"/>
  <c r="GE598" i="1"/>
  <c r="EO598" i="1"/>
  <c r="CY598" i="1"/>
  <c r="AX598" i="1"/>
  <c r="TX597" i="1"/>
  <c r="SH597" i="1"/>
  <c r="QR597" i="1"/>
  <c r="PB597" i="1"/>
  <c r="NL597" i="1"/>
  <c r="LV597" i="1"/>
  <c r="KF597" i="1"/>
  <c r="IP597" i="1"/>
  <c r="GZ597" i="1"/>
  <c r="FJ597" i="1"/>
  <c r="DT597" i="1"/>
  <c r="CD597" i="1"/>
  <c r="US596" i="1"/>
  <c r="TC596" i="1"/>
  <c r="RM596" i="1"/>
  <c r="PW596" i="1"/>
  <c r="OG596" i="1"/>
  <c r="MQ596" i="1"/>
  <c r="LA596" i="1"/>
  <c r="JK596" i="1"/>
  <c r="HU596" i="1"/>
  <c r="GE596" i="1"/>
  <c r="EO596" i="1"/>
  <c r="CY596" i="1"/>
  <c r="AX596" i="1"/>
  <c r="TX595" i="1"/>
  <c r="SH595" i="1"/>
  <c r="QR595" i="1"/>
  <c r="PB595" i="1"/>
  <c r="NL595" i="1"/>
  <c r="LV595" i="1"/>
  <c r="KF595" i="1"/>
  <c r="IP595" i="1"/>
  <c r="GZ595" i="1"/>
  <c r="FJ595" i="1"/>
  <c r="DT595" i="1"/>
  <c r="CD595" i="1"/>
  <c r="US594" i="1"/>
  <c r="TC594" i="1"/>
  <c r="RM594" i="1"/>
  <c r="PW594" i="1"/>
  <c r="OG594" i="1"/>
  <c r="MQ594" i="1"/>
  <c r="LA594" i="1"/>
  <c r="JK594" i="1"/>
  <c r="HU594" i="1"/>
  <c r="GE594" i="1"/>
  <c r="EO594" i="1"/>
  <c r="CY594" i="1"/>
  <c r="AX594" i="1"/>
  <c r="TX593" i="1"/>
  <c r="SH593" i="1"/>
  <c r="QR593" i="1"/>
  <c r="PB593" i="1"/>
  <c r="NL593" i="1"/>
  <c r="LV593" i="1"/>
  <c r="KF593" i="1"/>
  <c r="IP593" i="1"/>
  <c r="GZ593" i="1"/>
  <c r="FJ593" i="1"/>
  <c r="DT593" i="1"/>
  <c r="CD593" i="1"/>
  <c r="US592" i="1"/>
  <c r="TC592" i="1"/>
  <c r="RM592" i="1"/>
  <c r="PW592" i="1"/>
  <c r="OG592" i="1"/>
  <c r="MQ592" i="1"/>
  <c r="LA592" i="1"/>
  <c r="JK592" i="1"/>
  <c r="HU592" i="1"/>
  <c r="GE592" i="1"/>
  <c r="EO592" i="1"/>
  <c r="CY592" i="1"/>
  <c r="AX592" i="1"/>
  <c r="TX591" i="1"/>
  <c r="SH591" i="1"/>
  <c r="QR591" i="1"/>
  <c r="PB591" i="1"/>
  <c r="NL591" i="1"/>
  <c r="LV591" i="1"/>
  <c r="KF591" i="1"/>
  <c r="IP591" i="1"/>
  <c r="GZ591" i="1"/>
  <c r="FJ591" i="1"/>
  <c r="DT591" i="1"/>
  <c r="CD591" i="1"/>
  <c r="US590" i="1"/>
  <c r="TC590" i="1"/>
  <c r="RM590" i="1"/>
  <c r="PW590" i="1"/>
  <c r="OG590" i="1"/>
  <c r="MQ590" i="1"/>
  <c r="LA590" i="1"/>
  <c r="JK590" i="1"/>
  <c r="HU590" i="1"/>
  <c r="GE590" i="1"/>
  <c r="EO590" i="1"/>
  <c r="CY590" i="1"/>
  <c r="AX590" i="1"/>
  <c r="TX589" i="1"/>
  <c r="SH589" i="1"/>
  <c r="QR589" i="1"/>
  <c r="PB589" i="1"/>
  <c r="NL589" i="1"/>
  <c r="LV589" i="1"/>
  <c r="KF589" i="1"/>
  <c r="IP589" i="1"/>
  <c r="GZ589" i="1"/>
  <c r="FJ589" i="1"/>
  <c r="DT589" i="1"/>
  <c r="CD589" i="1"/>
  <c r="US588" i="1"/>
  <c r="TC588" i="1"/>
  <c r="RM588" i="1"/>
  <c r="PW588" i="1"/>
  <c r="OG588" i="1"/>
  <c r="MQ588" i="1"/>
  <c r="LA588" i="1"/>
  <c r="JK588" i="1"/>
  <c r="HU588" i="1"/>
  <c r="GE588" i="1"/>
  <c r="EO588" i="1"/>
  <c r="CY588" i="1"/>
  <c r="AX588" i="1"/>
  <c r="TX587" i="1"/>
  <c r="SH587" i="1"/>
  <c r="QR587" i="1"/>
  <c r="PB587" i="1"/>
  <c r="NL587" i="1"/>
  <c r="LV587" i="1"/>
  <c r="KF587" i="1"/>
  <c r="IP587" i="1"/>
  <c r="GZ587" i="1"/>
  <c r="FJ587" i="1"/>
  <c r="DT587" i="1"/>
  <c r="CD587" i="1"/>
  <c r="US586" i="1"/>
  <c r="TC586" i="1"/>
  <c r="RM586" i="1"/>
  <c r="PW586" i="1"/>
  <c r="OG586" i="1"/>
  <c r="MQ586" i="1"/>
  <c r="LA586" i="1"/>
  <c r="JK586" i="1"/>
  <c r="HU586" i="1"/>
  <c r="GE586" i="1"/>
  <c r="EO586" i="1"/>
  <c r="CY586" i="1"/>
  <c r="AX586" i="1"/>
  <c r="TX585" i="1"/>
  <c r="SH585" i="1"/>
  <c r="QR585" i="1"/>
  <c r="PB585" i="1"/>
  <c r="NL585" i="1"/>
  <c r="LV585" i="1"/>
  <c r="KF585" i="1"/>
  <c r="IP585" i="1"/>
  <c r="GZ585" i="1"/>
  <c r="FJ585" i="1"/>
  <c r="DT585" i="1"/>
  <c r="CD585" i="1"/>
  <c r="US584" i="1"/>
  <c r="TC584" i="1"/>
  <c r="RM584" i="1"/>
  <c r="PW584" i="1"/>
  <c r="OG584" i="1"/>
  <c r="MQ584" i="1"/>
  <c r="LA584" i="1"/>
  <c r="JK584" i="1"/>
  <c r="HU584" i="1"/>
  <c r="GE584" i="1"/>
  <c r="EO584" i="1"/>
  <c r="CY584" i="1"/>
  <c r="AX584" i="1"/>
  <c r="TX583" i="1"/>
  <c r="SH583" i="1"/>
  <c r="QR583" i="1"/>
  <c r="PB583" i="1"/>
  <c r="NL583" i="1"/>
  <c r="LV583" i="1"/>
  <c r="KF583" i="1"/>
  <c r="IP583" i="1"/>
  <c r="GZ583" i="1"/>
  <c r="FJ583" i="1"/>
  <c r="DT583" i="1"/>
  <c r="CD583" i="1"/>
  <c r="US582" i="1"/>
  <c r="TC582" i="1"/>
  <c r="RM582" i="1"/>
  <c r="PW582" i="1"/>
  <c r="OG582" i="1"/>
  <c r="MQ582" i="1"/>
  <c r="LA582" i="1"/>
  <c r="JK582" i="1"/>
  <c r="HU582" i="1"/>
  <c r="GE582" i="1"/>
  <c r="EO582" i="1"/>
  <c r="CY582" i="1"/>
  <c r="AX582" i="1"/>
  <c r="TX581" i="1"/>
  <c r="SH581" i="1"/>
  <c r="QR581" i="1"/>
  <c r="PB581" i="1"/>
  <c r="NL581" i="1"/>
  <c r="LV581" i="1"/>
  <c r="KF581" i="1"/>
  <c r="IP581" i="1"/>
  <c r="GZ581" i="1"/>
  <c r="FJ581" i="1"/>
  <c r="DT581" i="1"/>
  <c r="CD581" i="1"/>
  <c r="US580" i="1"/>
  <c r="TC580" i="1"/>
  <c r="RM580" i="1"/>
  <c r="PW580" i="1"/>
  <c r="OG580" i="1"/>
  <c r="MQ580" i="1"/>
  <c r="LA580" i="1"/>
  <c r="JK580" i="1"/>
  <c r="HU580" i="1"/>
  <c r="RX624" i="1"/>
  <c r="LL624" i="1"/>
  <c r="EZ624" i="1"/>
  <c r="SS623" i="1"/>
  <c r="MG623" i="1"/>
  <c r="FU623" i="1"/>
  <c r="TN622" i="1"/>
  <c r="NB622" i="1"/>
  <c r="GP622" i="1"/>
  <c r="UI621" i="1"/>
  <c r="NW621" i="1"/>
  <c r="HK621" i="1"/>
  <c r="AN621" i="1"/>
  <c r="OR620" i="1"/>
  <c r="LA620" i="1"/>
  <c r="HU620" i="1"/>
  <c r="EO620" i="1"/>
  <c r="US619" i="1"/>
  <c r="UI619" i="1"/>
  <c r="TX619" i="1"/>
  <c r="OG619" i="1"/>
  <c r="NW619" i="1"/>
  <c r="NL619" i="1"/>
  <c r="HU619" i="1"/>
  <c r="HK619" i="1"/>
  <c r="GZ619" i="1"/>
  <c r="AX619" i="1"/>
  <c r="AN619" i="1"/>
  <c r="US618" i="1"/>
  <c r="PB618" i="1"/>
  <c r="OR618" i="1"/>
  <c r="OG618" i="1"/>
  <c r="IP618" i="1"/>
  <c r="IF618" i="1"/>
  <c r="HU618" i="1"/>
  <c r="CD618" i="1"/>
  <c r="BT618" i="1"/>
  <c r="AX618" i="1"/>
  <c r="PW617" i="1"/>
  <c r="PM617" i="1"/>
  <c r="PB617" i="1"/>
  <c r="JK617" i="1"/>
  <c r="JA617" i="1"/>
  <c r="IP617" i="1"/>
  <c r="CY617" i="1"/>
  <c r="CO617" i="1"/>
  <c r="CD617" i="1"/>
  <c r="QR616" i="1"/>
  <c r="QH616" i="1"/>
  <c r="PW616" i="1"/>
  <c r="KF616" i="1"/>
  <c r="JV616" i="1"/>
  <c r="JK616" i="1"/>
  <c r="DT616" i="1"/>
  <c r="DJ616" i="1"/>
  <c r="CY616" i="1"/>
  <c r="RM615" i="1"/>
  <c r="RC615" i="1"/>
  <c r="QR615" i="1"/>
  <c r="LA615" i="1"/>
  <c r="KQ615" i="1"/>
  <c r="KF615" i="1"/>
  <c r="EO615" i="1"/>
  <c r="EE615" i="1"/>
  <c r="DT615" i="1"/>
  <c r="SH614" i="1"/>
  <c r="RX614" i="1"/>
  <c r="RM614" i="1"/>
  <c r="LV614" i="1"/>
  <c r="LL614" i="1"/>
  <c r="LA614" i="1"/>
  <c r="FJ614" i="1"/>
  <c r="EZ614" i="1"/>
  <c r="EO614" i="1"/>
  <c r="EE614" i="1"/>
  <c r="CO614" i="1"/>
  <c r="AN614" i="1"/>
  <c r="TN613" i="1"/>
  <c r="RX613" i="1"/>
  <c r="QH613" i="1"/>
  <c r="OR613" i="1"/>
  <c r="NB613" i="1"/>
  <c r="LL613" i="1"/>
  <c r="JV613" i="1"/>
  <c r="IF613" i="1"/>
  <c r="GP613" i="1"/>
  <c r="EZ613" i="1"/>
  <c r="DJ613" i="1"/>
  <c r="BT613" i="1"/>
  <c r="UI612" i="1"/>
  <c r="SS612" i="1"/>
  <c r="RC612" i="1"/>
  <c r="PM612" i="1"/>
  <c r="NW612" i="1"/>
  <c r="MG612" i="1"/>
  <c r="KQ612" i="1"/>
  <c r="JA612" i="1"/>
  <c r="HK612" i="1"/>
  <c r="FU612" i="1"/>
  <c r="EE612" i="1"/>
  <c r="CO612" i="1"/>
  <c r="AN612" i="1"/>
  <c r="TN611" i="1"/>
  <c r="RX611" i="1"/>
  <c r="QH611" i="1"/>
  <c r="OR611" i="1"/>
  <c r="NB611" i="1"/>
  <c r="LL611" i="1"/>
  <c r="JV611" i="1"/>
  <c r="IF611" i="1"/>
  <c r="GP611" i="1"/>
  <c r="EZ611" i="1"/>
  <c r="DJ611" i="1"/>
  <c r="BT611" i="1"/>
  <c r="UI610" i="1"/>
  <c r="SS610" i="1"/>
  <c r="RC610" i="1"/>
  <c r="PM610" i="1"/>
  <c r="NW610" i="1"/>
  <c r="MG610" i="1"/>
  <c r="KQ610" i="1"/>
  <c r="JA610" i="1"/>
  <c r="HK610" i="1"/>
  <c r="FU610" i="1"/>
  <c r="EE610" i="1"/>
  <c r="CO610" i="1"/>
  <c r="AN610" i="1"/>
  <c r="TN609" i="1"/>
  <c r="RX609" i="1"/>
  <c r="QH609" i="1"/>
  <c r="OR609" i="1"/>
  <c r="NB609" i="1"/>
  <c r="LL609" i="1"/>
  <c r="JV609" i="1"/>
  <c r="IF609" i="1"/>
  <c r="GP609" i="1"/>
  <c r="EZ609" i="1"/>
  <c r="DJ609" i="1"/>
  <c r="BT609" i="1"/>
  <c r="UI608" i="1"/>
  <c r="SS608" i="1"/>
  <c r="RC608" i="1"/>
  <c r="PM608" i="1"/>
  <c r="NW608" i="1"/>
  <c r="MG608" i="1"/>
  <c r="KQ608" i="1"/>
  <c r="JA608" i="1"/>
  <c r="HK608" i="1"/>
  <c r="FU608" i="1"/>
  <c r="EE608" i="1"/>
  <c r="CO608" i="1"/>
  <c r="AN608" i="1"/>
  <c r="TN607" i="1"/>
  <c r="RX607" i="1"/>
  <c r="QH607" i="1"/>
  <c r="OR607" i="1"/>
  <c r="NB607" i="1"/>
  <c r="LL607" i="1"/>
  <c r="JV607" i="1"/>
  <c r="IF607" i="1"/>
  <c r="GP607" i="1"/>
  <c r="EZ607" i="1"/>
  <c r="DJ607" i="1"/>
  <c r="BT607" i="1"/>
  <c r="UI606" i="1"/>
  <c r="SS606" i="1"/>
  <c r="RC606" i="1"/>
  <c r="PM606" i="1"/>
  <c r="NW606" i="1"/>
  <c r="MG606" i="1"/>
  <c r="KQ606" i="1"/>
  <c r="JA606" i="1"/>
  <c r="HK606" i="1"/>
  <c r="FU606" i="1"/>
  <c r="EE606" i="1"/>
  <c r="CO606" i="1"/>
  <c r="AN606" i="1"/>
  <c r="TN605" i="1"/>
  <c r="RX605" i="1"/>
  <c r="QH605" i="1"/>
  <c r="OR605" i="1"/>
  <c r="NB605" i="1"/>
  <c r="LL605" i="1"/>
  <c r="JV605" i="1"/>
  <c r="IF605" i="1"/>
  <c r="GP605" i="1"/>
  <c r="EZ605" i="1"/>
  <c r="DJ605" i="1"/>
  <c r="BT605" i="1"/>
  <c r="UI604" i="1"/>
  <c r="SS604" i="1"/>
  <c r="RC604" i="1"/>
  <c r="PM604" i="1"/>
  <c r="NW604" i="1"/>
  <c r="MG604" i="1"/>
  <c r="KQ604" i="1"/>
  <c r="JA604" i="1"/>
  <c r="HK604" i="1"/>
  <c r="FU604" i="1"/>
  <c r="EE604" i="1"/>
  <c r="CO604" i="1"/>
  <c r="AN604" i="1"/>
  <c r="TN603" i="1"/>
  <c r="RX603" i="1"/>
  <c r="QH603" i="1"/>
  <c r="OR603" i="1"/>
  <c r="NB603" i="1"/>
  <c r="LL603" i="1"/>
  <c r="JV603" i="1"/>
  <c r="IF603" i="1"/>
  <c r="GP603" i="1"/>
  <c r="EZ603" i="1"/>
  <c r="DJ603" i="1"/>
  <c r="BT603" i="1"/>
  <c r="UI602" i="1"/>
  <c r="SS602" i="1"/>
  <c r="RC602" i="1"/>
  <c r="PM602" i="1"/>
  <c r="NW602" i="1"/>
  <c r="MG602" i="1"/>
  <c r="KQ602" i="1"/>
  <c r="JA602" i="1"/>
  <c r="HK602" i="1"/>
  <c r="FU602" i="1"/>
  <c r="EE602" i="1"/>
  <c r="CO602" i="1"/>
  <c r="AN602" i="1"/>
  <c r="TN601" i="1"/>
  <c r="RX601" i="1"/>
  <c r="QH601" i="1"/>
  <c r="OR601" i="1"/>
  <c r="NB601" i="1"/>
  <c r="LL601" i="1"/>
  <c r="JV601" i="1"/>
  <c r="IF601" i="1"/>
  <c r="GP601" i="1"/>
  <c r="EZ601" i="1"/>
  <c r="DJ601" i="1"/>
  <c r="BT601" i="1"/>
  <c r="UI600" i="1"/>
  <c r="SS600" i="1"/>
  <c r="RC600" i="1"/>
  <c r="PM600" i="1"/>
  <c r="NW600" i="1"/>
  <c r="MG600" i="1"/>
  <c r="KQ600" i="1"/>
  <c r="JA600" i="1"/>
  <c r="HK600" i="1"/>
  <c r="FU600" i="1"/>
  <c r="EE600" i="1"/>
  <c r="CO600" i="1"/>
  <c r="AN600" i="1"/>
  <c r="TN599" i="1"/>
  <c r="RX599" i="1"/>
  <c r="QH599" i="1"/>
  <c r="OR599" i="1"/>
  <c r="NB599" i="1"/>
  <c r="LL599" i="1"/>
  <c r="JV599" i="1"/>
  <c r="IF599" i="1"/>
  <c r="GP599" i="1"/>
  <c r="EZ599" i="1"/>
  <c r="DJ599" i="1"/>
  <c r="BT599" i="1"/>
  <c r="UI598" i="1"/>
  <c r="SS598" i="1"/>
  <c r="RC598" i="1"/>
  <c r="PM598" i="1"/>
  <c r="NW598" i="1"/>
  <c r="MG598" i="1"/>
  <c r="KQ598" i="1"/>
  <c r="JA598" i="1"/>
  <c r="HK598" i="1"/>
  <c r="FU598" i="1"/>
  <c r="EE598" i="1"/>
  <c r="CO598" i="1"/>
  <c r="AN598" i="1"/>
  <c r="TN597" i="1"/>
  <c r="RX597" i="1"/>
  <c r="QH597" i="1"/>
  <c r="OR597" i="1"/>
  <c r="NB597" i="1"/>
  <c r="LL597" i="1"/>
  <c r="JV597" i="1"/>
  <c r="IF597" i="1"/>
  <c r="GP597" i="1"/>
  <c r="EZ597" i="1"/>
  <c r="DJ597" i="1"/>
  <c r="BT597" i="1"/>
  <c r="UI596" i="1"/>
  <c r="SS596" i="1"/>
  <c r="RC596" i="1"/>
  <c r="PM596" i="1"/>
  <c r="NW596" i="1"/>
  <c r="MG596" i="1"/>
  <c r="KQ596" i="1"/>
  <c r="JA596" i="1"/>
  <c r="HK596" i="1"/>
  <c r="FU596" i="1"/>
  <c r="EE596" i="1"/>
  <c r="CO596" i="1"/>
  <c r="AN596" i="1"/>
  <c r="TN595" i="1"/>
  <c r="RX595" i="1"/>
  <c r="QH595" i="1"/>
  <c r="OR595" i="1"/>
  <c r="NB595" i="1"/>
  <c r="LL595" i="1"/>
  <c r="JV595" i="1"/>
  <c r="IF595" i="1"/>
  <c r="GP595" i="1"/>
  <c r="EZ595" i="1"/>
  <c r="DJ595" i="1"/>
  <c r="BT595" i="1"/>
  <c r="UI594" i="1"/>
  <c r="SS594" i="1"/>
  <c r="RC594" i="1"/>
  <c r="PM594" i="1"/>
  <c r="NW594" i="1"/>
  <c r="MG594" i="1"/>
  <c r="KQ594" i="1"/>
  <c r="JA594" i="1"/>
  <c r="HK594" i="1"/>
  <c r="FU594" i="1"/>
  <c r="EE594" i="1"/>
  <c r="CO594" i="1"/>
  <c r="AN594" i="1"/>
  <c r="TN593" i="1"/>
  <c r="RX593" i="1"/>
  <c r="QH593" i="1"/>
  <c r="OR593" i="1"/>
  <c r="NB593" i="1"/>
  <c r="LL593" i="1"/>
  <c r="JV593" i="1"/>
  <c r="IF593" i="1"/>
  <c r="GP593" i="1"/>
  <c r="EZ593" i="1"/>
  <c r="DJ593" i="1"/>
  <c r="BT593" i="1"/>
  <c r="UI592" i="1"/>
  <c r="SS592" i="1"/>
  <c r="RC592" i="1"/>
  <c r="PM592" i="1"/>
  <c r="NW592" i="1"/>
  <c r="MG592" i="1"/>
  <c r="KQ592" i="1"/>
  <c r="JA592" i="1"/>
  <c r="HK592" i="1"/>
  <c r="FU592" i="1"/>
  <c r="EE592" i="1"/>
  <c r="CO592" i="1"/>
  <c r="AN592" i="1"/>
  <c r="TN591" i="1"/>
  <c r="RX591" i="1"/>
  <c r="QH591" i="1"/>
  <c r="OR591" i="1"/>
  <c r="NB591" i="1"/>
  <c r="LL591" i="1"/>
  <c r="JV591" i="1"/>
  <c r="IF591" i="1"/>
  <c r="GP591" i="1"/>
  <c r="EZ591" i="1"/>
  <c r="DJ591" i="1"/>
  <c r="BT591" i="1"/>
  <c r="UI590" i="1"/>
  <c r="SS590" i="1"/>
  <c r="RC590" i="1"/>
  <c r="PM590" i="1"/>
  <c r="NW590" i="1"/>
  <c r="MG590" i="1"/>
  <c r="KQ590" i="1"/>
  <c r="JA590" i="1"/>
  <c r="HK590" i="1"/>
  <c r="FU590" i="1"/>
  <c r="EE590" i="1"/>
  <c r="CO590" i="1"/>
  <c r="AN590" i="1"/>
  <c r="TN589" i="1"/>
  <c r="RX589" i="1"/>
  <c r="QH589" i="1"/>
  <c r="OR589" i="1"/>
  <c r="NB589" i="1"/>
  <c r="LL589" i="1"/>
  <c r="JV589" i="1"/>
  <c r="IF589" i="1"/>
  <c r="GP589" i="1"/>
  <c r="EZ589" i="1"/>
  <c r="DJ589" i="1"/>
  <c r="BT589" i="1"/>
  <c r="UI588" i="1"/>
  <c r="SS588" i="1"/>
  <c r="RC588" i="1"/>
  <c r="PM588" i="1"/>
  <c r="NW588" i="1"/>
  <c r="MG588" i="1"/>
  <c r="KQ588" i="1"/>
  <c r="QH624" i="1"/>
  <c r="JV624" i="1"/>
  <c r="DJ624" i="1"/>
  <c r="RC623" i="1"/>
  <c r="KQ623" i="1"/>
  <c r="EE623" i="1"/>
  <c r="RX622" i="1"/>
  <c r="LL622" i="1"/>
  <c r="EZ622" i="1"/>
  <c r="SS621" i="1"/>
  <c r="MG621" i="1"/>
  <c r="FU621" i="1"/>
  <c r="TN620" i="1"/>
  <c r="NB620" i="1"/>
  <c r="IF620" i="1"/>
  <c r="EZ620" i="1"/>
  <c r="CD620" i="1"/>
  <c r="BT620" i="1"/>
  <c r="AX620" i="1"/>
  <c r="PW619" i="1"/>
  <c r="PM619" i="1"/>
  <c r="PB619" i="1"/>
  <c r="JK619" i="1"/>
  <c r="JA619" i="1"/>
  <c r="IP619" i="1"/>
  <c r="CY619" i="1"/>
  <c r="CO619" i="1"/>
  <c r="CD619" i="1"/>
  <c r="QR618" i="1"/>
  <c r="QH618" i="1"/>
  <c r="PW618" i="1"/>
  <c r="KF618" i="1"/>
  <c r="JV618" i="1"/>
  <c r="JK618" i="1"/>
  <c r="DT618" i="1"/>
  <c r="DJ618" i="1"/>
  <c r="CY618" i="1"/>
  <c r="RM617" i="1"/>
  <c r="RC617" i="1"/>
  <c r="QR617" i="1"/>
  <c r="LA617" i="1"/>
  <c r="KQ617" i="1"/>
  <c r="KF617" i="1"/>
  <c r="EO617" i="1"/>
  <c r="EE617" i="1"/>
  <c r="DT617" i="1"/>
  <c r="SH616" i="1"/>
  <c r="RX616" i="1"/>
  <c r="RM616" i="1"/>
  <c r="LV616" i="1"/>
  <c r="LL616" i="1"/>
  <c r="LA616" i="1"/>
  <c r="FJ616" i="1"/>
  <c r="EZ616" i="1"/>
  <c r="EO616" i="1"/>
  <c r="TC615" i="1"/>
  <c r="SS615" i="1"/>
  <c r="SH615" i="1"/>
  <c r="MQ615" i="1"/>
  <c r="MG615" i="1"/>
  <c r="LV615" i="1"/>
  <c r="GE615" i="1"/>
  <c r="FU615" i="1"/>
  <c r="FJ615" i="1"/>
  <c r="TX614" i="1"/>
  <c r="TN614" i="1"/>
  <c r="TC614" i="1"/>
  <c r="NL614" i="1"/>
  <c r="NB614" i="1"/>
  <c r="MQ614" i="1"/>
  <c r="GZ614" i="1"/>
  <c r="GP614" i="1"/>
  <c r="GE614" i="1"/>
  <c r="DT614" i="1"/>
  <c r="CD614" i="1"/>
  <c r="US613" i="1"/>
  <c r="TC613" i="1"/>
  <c r="RM613" i="1"/>
  <c r="PW613" i="1"/>
  <c r="OG613" i="1"/>
  <c r="MQ613" i="1"/>
  <c r="LA613" i="1"/>
  <c r="JK613" i="1"/>
  <c r="HU613" i="1"/>
  <c r="GE613" i="1"/>
  <c r="EO613" i="1"/>
  <c r="CY613" i="1"/>
  <c r="AX613" i="1"/>
  <c r="TX612" i="1"/>
  <c r="SH612" i="1"/>
  <c r="QR612" i="1"/>
  <c r="PB612" i="1"/>
  <c r="NL612" i="1"/>
  <c r="LV612" i="1"/>
  <c r="KF612" i="1"/>
  <c r="IP612" i="1"/>
  <c r="GZ612" i="1"/>
  <c r="FJ612" i="1"/>
  <c r="DT612" i="1"/>
  <c r="CD612" i="1"/>
  <c r="US611" i="1"/>
  <c r="TC611" i="1"/>
  <c r="RM611" i="1"/>
  <c r="PW611" i="1"/>
  <c r="OG611" i="1"/>
  <c r="MQ611" i="1"/>
  <c r="LA611" i="1"/>
  <c r="JK611" i="1"/>
  <c r="HU611" i="1"/>
  <c r="GE611" i="1"/>
  <c r="EO611" i="1"/>
  <c r="CY611" i="1"/>
  <c r="AX611" i="1"/>
  <c r="TX610" i="1"/>
  <c r="SH610" i="1"/>
  <c r="QR610" i="1"/>
  <c r="PB610" i="1"/>
  <c r="NL610" i="1"/>
  <c r="LV610" i="1"/>
  <c r="KF610" i="1"/>
  <c r="IP610" i="1"/>
  <c r="GZ610" i="1"/>
  <c r="FJ610" i="1"/>
  <c r="DT610" i="1"/>
  <c r="CD610" i="1"/>
  <c r="US609" i="1"/>
  <c r="TC609" i="1"/>
  <c r="RM609" i="1"/>
  <c r="PW609" i="1"/>
  <c r="OG609" i="1"/>
  <c r="MQ609" i="1"/>
  <c r="LA609" i="1"/>
  <c r="JK609" i="1"/>
  <c r="HU609" i="1"/>
  <c r="GE609" i="1"/>
  <c r="EO609" i="1"/>
  <c r="CY609" i="1"/>
  <c r="AX609" i="1"/>
  <c r="TX608" i="1"/>
  <c r="SH608" i="1"/>
  <c r="QR608" i="1"/>
  <c r="PB608" i="1"/>
  <c r="NL608" i="1"/>
  <c r="LV608" i="1"/>
  <c r="KF608" i="1"/>
  <c r="IP608" i="1"/>
  <c r="GZ608" i="1"/>
  <c r="FJ608" i="1"/>
  <c r="DT608" i="1"/>
  <c r="CD608" i="1"/>
  <c r="US607" i="1"/>
  <c r="TC607" i="1"/>
  <c r="RM607" i="1"/>
  <c r="PW607" i="1"/>
  <c r="OG607" i="1"/>
  <c r="MQ607" i="1"/>
  <c r="LA607" i="1"/>
  <c r="JK607" i="1"/>
  <c r="HU607" i="1"/>
  <c r="GE607" i="1"/>
  <c r="EO607" i="1"/>
  <c r="CY607" i="1"/>
  <c r="AX607" i="1"/>
  <c r="TX606" i="1"/>
  <c r="SH606" i="1"/>
  <c r="QR606" i="1"/>
  <c r="PB606" i="1"/>
  <c r="NL606" i="1"/>
  <c r="LV606" i="1"/>
  <c r="KF606" i="1"/>
  <c r="IP606" i="1"/>
  <c r="GZ606" i="1"/>
  <c r="FJ606" i="1"/>
  <c r="DT606" i="1"/>
  <c r="CD606" i="1"/>
  <c r="US605" i="1"/>
  <c r="TC605" i="1"/>
  <c r="RM605" i="1"/>
  <c r="PW605" i="1"/>
  <c r="OG605" i="1"/>
  <c r="MQ605" i="1"/>
  <c r="LA605" i="1"/>
  <c r="JK605" i="1"/>
  <c r="HU605" i="1"/>
  <c r="GE605" i="1"/>
  <c r="EO605" i="1"/>
  <c r="CY605" i="1"/>
  <c r="AX605" i="1"/>
  <c r="TX604" i="1"/>
  <c r="SH604" i="1"/>
  <c r="QR604" i="1"/>
  <c r="PB604" i="1"/>
  <c r="NL604" i="1"/>
  <c r="LV604" i="1"/>
  <c r="KF604" i="1"/>
  <c r="IP604" i="1"/>
  <c r="GZ604" i="1"/>
  <c r="FJ604" i="1"/>
  <c r="DT604" i="1"/>
  <c r="CD604" i="1"/>
  <c r="US603" i="1"/>
  <c r="TC603" i="1"/>
  <c r="RM603" i="1"/>
  <c r="PW603" i="1"/>
  <c r="OG603" i="1"/>
  <c r="MQ603" i="1"/>
  <c r="LA603" i="1"/>
  <c r="JK603" i="1"/>
  <c r="HU603" i="1"/>
  <c r="GE603" i="1"/>
  <c r="EO603" i="1"/>
  <c r="CY603" i="1"/>
  <c r="AX603" i="1"/>
  <c r="TX602" i="1"/>
  <c r="SH602" i="1"/>
  <c r="QR602" i="1"/>
  <c r="PB602" i="1"/>
  <c r="NL602" i="1"/>
  <c r="LV602" i="1"/>
  <c r="KF602" i="1"/>
  <c r="IP602" i="1"/>
  <c r="GZ602" i="1"/>
  <c r="FJ602" i="1"/>
  <c r="DT602" i="1"/>
  <c r="CD602" i="1"/>
  <c r="US601" i="1"/>
  <c r="TC601" i="1"/>
  <c r="RM601" i="1"/>
  <c r="PW601" i="1"/>
  <c r="OG601" i="1"/>
  <c r="MQ601" i="1"/>
  <c r="LA601" i="1"/>
  <c r="JK601" i="1"/>
  <c r="HU601" i="1"/>
  <c r="GE601" i="1"/>
  <c r="EO601" i="1"/>
  <c r="CY601" i="1"/>
  <c r="AX601" i="1"/>
  <c r="TX600" i="1"/>
  <c r="SH600" i="1"/>
  <c r="QR600" i="1"/>
  <c r="PB600" i="1"/>
  <c r="NL600" i="1"/>
  <c r="LV600" i="1"/>
  <c r="KF600" i="1"/>
  <c r="IP600" i="1"/>
  <c r="GZ600" i="1"/>
  <c r="FJ600" i="1"/>
  <c r="DT600" i="1"/>
  <c r="CD600" i="1"/>
  <c r="US599" i="1"/>
  <c r="TC599" i="1"/>
  <c r="RM599" i="1"/>
  <c r="PW599" i="1"/>
  <c r="OG599" i="1"/>
  <c r="MQ599" i="1"/>
  <c r="LA599" i="1"/>
  <c r="JK599" i="1"/>
  <c r="HU599" i="1"/>
  <c r="GE599" i="1"/>
  <c r="EO599" i="1"/>
  <c r="CY599" i="1"/>
  <c r="AX599" i="1"/>
  <c r="TX598" i="1"/>
  <c r="SH598" i="1"/>
  <c r="QR598" i="1"/>
  <c r="PB598" i="1"/>
  <c r="NL598" i="1"/>
  <c r="LV598" i="1"/>
  <c r="KF598" i="1"/>
  <c r="IP598" i="1"/>
  <c r="GZ598" i="1"/>
  <c r="FJ598" i="1"/>
  <c r="DT598" i="1"/>
  <c r="CD598" i="1"/>
  <c r="US597" i="1"/>
  <c r="TC597" i="1"/>
  <c r="RM597" i="1"/>
  <c r="PW597" i="1"/>
  <c r="OG597" i="1"/>
  <c r="MQ597" i="1"/>
  <c r="LA597" i="1"/>
  <c r="JK597" i="1"/>
  <c r="HU597" i="1"/>
  <c r="GE597" i="1"/>
  <c r="EO597" i="1"/>
  <c r="CY597" i="1"/>
  <c r="AX597" i="1"/>
  <c r="TX596" i="1"/>
  <c r="SH596" i="1"/>
  <c r="QR596" i="1"/>
  <c r="PB596" i="1"/>
  <c r="NL596" i="1"/>
  <c r="LV596" i="1"/>
  <c r="KF596" i="1"/>
  <c r="IP596" i="1"/>
  <c r="GZ596" i="1"/>
  <c r="FJ596" i="1"/>
  <c r="DT596" i="1"/>
  <c r="CD596" i="1"/>
  <c r="US595" i="1"/>
  <c r="TC595" i="1"/>
  <c r="RM595" i="1"/>
  <c r="PW595" i="1"/>
  <c r="OG595" i="1"/>
  <c r="MQ595" i="1"/>
  <c r="LA595" i="1"/>
  <c r="JK595" i="1"/>
  <c r="HU595" i="1"/>
  <c r="GE595" i="1"/>
  <c r="EO595" i="1"/>
  <c r="CY595" i="1"/>
  <c r="AX595" i="1"/>
  <c r="TX594" i="1"/>
  <c r="SH594" i="1"/>
  <c r="QR594" i="1"/>
  <c r="PB594" i="1"/>
  <c r="NL594" i="1"/>
  <c r="LV594" i="1"/>
  <c r="KF594" i="1"/>
  <c r="IP594" i="1"/>
  <c r="GZ594" i="1"/>
  <c r="FJ594" i="1"/>
  <c r="DT594" i="1"/>
  <c r="CD594" i="1"/>
  <c r="US593" i="1"/>
  <c r="TC593" i="1"/>
  <c r="RM593" i="1"/>
  <c r="PW593" i="1"/>
  <c r="OG593" i="1"/>
  <c r="MQ593" i="1"/>
  <c r="LA593" i="1"/>
  <c r="JK593" i="1"/>
  <c r="HU593" i="1"/>
  <c r="GE593" i="1"/>
  <c r="EO593" i="1"/>
  <c r="CY593" i="1"/>
  <c r="AX593" i="1"/>
  <c r="TX592" i="1"/>
  <c r="SH592" i="1"/>
  <c r="QR592" i="1"/>
  <c r="PB592" i="1"/>
  <c r="NL592" i="1"/>
  <c r="LV592" i="1"/>
  <c r="KF592" i="1"/>
  <c r="IP592" i="1"/>
  <c r="GZ592" i="1"/>
  <c r="FJ592" i="1"/>
  <c r="DT592" i="1"/>
  <c r="CD592" i="1"/>
  <c r="US591" i="1"/>
  <c r="TC591" i="1"/>
  <c r="RM591" i="1"/>
  <c r="PW591" i="1"/>
  <c r="OG591" i="1"/>
  <c r="MQ591" i="1"/>
  <c r="LA591" i="1"/>
  <c r="JK591" i="1"/>
  <c r="HU591" i="1"/>
  <c r="GE591" i="1"/>
  <c r="EO591" i="1"/>
  <c r="CY591" i="1"/>
  <c r="AX591" i="1"/>
  <c r="TX590" i="1"/>
  <c r="SH590" i="1"/>
  <c r="QR590" i="1"/>
  <c r="PB590" i="1"/>
  <c r="NL590" i="1"/>
  <c r="LV590" i="1"/>
  <c r="KF590" i="1"/>
  <c r="IP590" i="1"/>
  <c r="GZ590" i="1"/>
  <c r="FJ590" i="1"/>
  <c r="DT590" i="1"/>
  <c r="CD590" i="1"/>
  <c r="US589" i="1"/>
  <c r="TC589" i="1"/>
  <c r="RM589" i="1"/>
  <c r="PW589" i="1"/>
  <c r="OG589" i="1"/>
  <c r="MQ589" i="1"/>
  <c r="LA589" i="1"/>
  <c r="JK589" i="1"/>
  <c r="HU589" i="1"/>
  <c r="GE589" i="1"/>
  <c r="EO589" i="1"/>
  <c r="CY589" i="1"/>
  <c r="AX589" i="1"/>
  <c r="TX588" i="1"/>
  <c r="SH588" i="1"/>
  <c r="QR588" i="1"/>
  <c r="PB588" i="1"/>
  <c r="NL588" i="1"/>
  <c r="LV588" i="1"/>
  <c r="KF588" i="1"/>
  <c r="IP588" i="1"/>
  <c r="GZ588" i="1"/>
  <c r="FJ588" i="1"/>
  <c r="DT588" i="1"/>
  <c r="CD588" i="1"/>
  <c r="US587" i="1"/>
  <c r="TC587" i="1"/>
  <c r="RM587" i="1"/>
  <c r="PW587" i="1"/>
  <c r="OG587" i="1"/>
  <c r="MQ587" i="1"/>
  <c r="LA587" i="1"/>
  <c r="JK587" i="1"/>
  <c r="HU587" i="1"/>
  <c r="GE587" i="1"/>
  <c r="EO587" i="1"/>
  <c r="CY587" i="1"/>
  <c r="AX587" i="1"/>
  <c r="TX586" i="1"/>
  <c r="SH586" i="1"/>
  <c r="QR586" i="1"/>
  <c r="PB586" i="1"/>
  <c r="NL586" i="1"/>
  <c r="LV586" i="1"/>
  <c r="KF586" i="1"/>
  <c r="IP586" i="1"/>
  <c r="GZ586" i="1"/>
  <c r="FJ586" i="1"/>
  <c r="DT586" i="1"/>
  <c r="CD586" i="1"/>
  <c r="US585" i="1"/>
  <c r="TC585" i="1"/>
  <c r="RM585" i="1"/>
  <c r="PW585" i="1"/>
  <c r="OG585" i="1"/>
  <c r="MQ585" i="1"/>
  <c r="LA585" i="1"/>
  <c r="JK585" i="1"/>
  <c r="HU585" i="1"/>
  <c r="GE585" i="1"/>
  <c r="EO585" i="1"/>
  <c r="CY585" i="1"/>
  <c r="AX585" i="1"/>
  <c r="TX584" i="1"/>
  <c r="SH584" i="1"/>
  <c r="QR584" i="1"/>
  <c r="PB584" i="1"/>
  <c r="NL584" i="1"/>
  <c r="LV584" i="1"/>
  <c r="KF584" i="1"/>
  <c r="IP584" i="1"/>
  <c r="GZ584" i="1"/>
  <c r="FJ584" i="1"/>
  <c r="DT584" i="1"/>
  <c r="CD584" i="1"/>
  <c r="US583" i="1"/>
  <c r="TC583" i="1"/>
  <c r="RM583" i="1"/>
  <c r="PW583" i="1"/>
  <c r="OG583" i="1"/>
  <c r="MQ583" i="1"/>
  <c r="LA583" i="1"/>
  <c r="JK583" i="1"/>
  <c r="HU583" i="1"/>
  <c r="GE583" i="1"/>
  <c r="EO583" i="1"/>
  <c r="CY583" i="1"/>
  <c r="AX583" i="1"/>
  <c r="TX582" i="1"/>
  <c r="SH582" i="1"/>
  <c r="QR582" i="1"/>
  <c r="PB582" i="1"/>
  <c r="NL582" i="1"/>
  <c r="LV582" i="1"/>
  <c r="KF582" i="1"/>
  <c r="IP582" i="1"/>
  <c r="GZ582" i="1"/>
  <c r="FJ582" i="1"/>
  <c r="DT582" i="1"/>
  <c r="CD582" i="1"/>
  <c r="US581" i="1"/>
  <c r="AN625" i="1"/>
  <c r="OR624" i="1"/>
  <c r="IF624" i="1"/>
  <c r="BT624" i="1"/>
  <c r="PM623" i="1"/>
  <c r="JA623" i="1"/>
  <c r="CO623" i="1"/>
  <c r="QH622" i="1"/>
  <c r="JV622" i="1"/>
  <c r="DJ622" i="1"/>
  <c r="RC621" i="1"/>
  <c r="KQ621" i="1"/>
  <c r="EE621" i="1"/>
  <c r="RX620" i="1"/>
  <c r="LL620" i="1"/>
  <c r="JK620" i="1"/>
  <c r="GE620" i="1"/>
  <c r="CY620" i="1"/>
  <c r="RM619" i="1"/>
  <c r="RC619" i="1"/>
  <c r="QR619" i="1"/>
  <c r="LA619" i="1"/>
  <c r="KQ619" i="1"/>
  <c r="KF619" i="1"/>
  <c r="EO619" i="1"/>
  <c r="EE619" i="1"/>
  <c r="DT619" i="1"/>
  <c r="SH618" i="1"/>
  <c r="RX618" i="1"/>
  <c r="RM618" i="1"/>
  <c r="LV618" i="1"/>
  <c r="LL618" i="1"/>
  <c r="LA618" i="1"/>
  <c r="FJ618" i="1"/>
  <c r="EZ618" i="1"/>
  <c r="EO618" i="1"/>
  <c r="TC617" i="1"/>
  <c r="SS617" i="1"/>
  <c r="SH617" i="1"/>
  <c r="MQ617" i="1"/>
  <c r="MG617" i="1"/>
  <c r="LV617" i="1"/>
  <c r="GE617" i="1"/>
  <c r="FU617" i="1"/>
  <c r="FJ617" i="1"/>
  <c r="TX616" i="1"/>
  <c r="TN616" i="1"/>
  <c r="TC616" i="1"/>
  <c r="NL616" i="1"/>
  <c r="NB616" i="1"/>
  <c r="MQ616" i="1"/>
  <c r="GZ616" i="1"/>
  <c r="GP616" i="1"/>
  <c r="GE616" i="1"/>
  <c r="US615" i="1"/>
  <c r="UI615" i="1"/>
  <c r="TX615" i="1"/>
  <c r="OG615" i="1"/>
  <c r="NW615" i="1"/>
  <c r="NL615" i="1"/>
  <c r="HU615" i="1"/>
  <c r="HK615" i="1"/>
  <c r="GZ615" i="1"/>
  <c r="AX615" i="1"/>
  <c r="AN615" i="1"/>
  <c r="US614" i="1"/>
  <c r="PB614" i="1"/>
  <c r="OR614" i="1"/>
  <c r="OG614" i="1"/>
  <c r="IP614" i="1"/>
  <c r="IF614" i="1"/>
  <c r="HU614" i="1"/>
  <c r="DJ614" i="1"/>
  <c r="BT614" i="1"/>
  <c r="UI613" i="1"/>
  <c r="SS613" i="1"/>
  <c r="RC613" i="1"/>
  <c r="PM613" i="1"/>
  <c r="NW613" i="1"/>
  <c r="MG613" i="1"/>
  <c r="KQ613" i="1"/>
  <c r="JA613" i="1"/>
  <c r="HK613" i="1"/>
  <c r="FU613" i="1"/>
  <c r="EE613" i="1"/>
  <c r="CO613" i="1"/>
  <c r="AN613" i="1"/>
  <c r="TN612" i="1"/>
  <c r="RX612" i="1"/>
  <c r="QH612" i="1"/>
  <c r="OR612" i="1"/>
  <c r="NB612" i="1"/>
  <c r="LL612" i="1"/>
  <c r="JV612" i="1"/>
  <c r="IF612" i="1"/>
  <c r="GP612" i="1"/>
  <c r="EZ612" i="1"/>
  <c r="DJ612" i="1"/>
  <c r="BT612" i="1"/>
  <c r="UI611" i="1"/>
  <c r="SS611" i="1"/>
  <c r="RC611" i="1"/>
  <c r="PM611" i="1"/>
  <c r="NW611" i="1"/>
  <c r="MG611" i="1"/>
  <c r="KQ611" i="1"/>
  <c r="JA611" i="1"/>
  <c r="HK611" i="1"/>
  <c r="FU611" i="1"/>
  <c r="EE611" i="1"/>
  <c r="CO611" i="1"/>
  <c r="AN611" i="1"/>
  <c r="TN610" i="1"/>
  <c r="RX610" i="1"/>
  <c r="QH610" i="1"/>
  <c r="OR610" i="1"/>
  <c r="NB610" i="1"/>
  <c r="LL610" i="1"/>
  <c r="JV610" i="1"/>
  <c r="IF610" i="1"/>
  <c r="GP610" i="1"/>
  <c r="EZ610" i="1"/>
  <c r="DJ610" i="1"/>
  <c r="BT610" i="1"/>
  <c r="UI609" i="1"/>
  <c r="SS609" i="1"/>
  <c r="RC609" i="1"/>
  <c r="PM609" i="1"/>
  <c r="NW609" i="1"/>
  <c r="MG609" i="1"/>
  <c r="KQ609" i="1"/>
  <c r="JA609" i="1"/>
  <c r="HK609" i="1"/>
  <c r="FU609" i="1"/>
  <c r="EE609" i="1"/>
  <c r="CO609" i="1"/>
  <c r="AN609" i="1"/>
  <c r="TN608" i="1"/>
  <c r="RX608" i="1"/>
  <c r="QH608" i="1"/>
  <c r="OR608" i="1"/>
  <c r="NB608" i="1"/>
  <c r="LL608" i="1"/>
  <c r="JV608" i="1"/>
  <c r="IF608" i="1"/>
  <c r="GP608" i="1"/>
  <c r="EZ608" i="1"/>
  <c r="DJ608" i="1"/>
  <c r="BT608" i="1"/>
  <c r="UI607" i="1"/>
  <c r="SS607" i="1"/>
  <c r="RC607" i="1"/>
  <c r="PM607" i="1"/>
  <c r="NW607" i="1"/>
  <c r="MG607" i="1"/>
  <c r="KQ607" i="1"/>
  <c r="JA607" i="1"/>
  <c r="HK607" i="1"/>
  <c r="FU607" i="1"/>
  <c r="EE607" i="1"/>
  <c r="CO607" i="1"/>
  <c r="AN607" i="1"/>
  <c r="TN606" i="1"/>
  <c r="RX606" i="1"/>
  <c r="QH606" i="1"/>
  <c r="OR606" i="1"/>
  <c r="NB606" i="1"/>
  <c r="LL606" i="1"/>
  <c r="JV606" i="1"/>
  <c r="IF606" i="1"/>
  <c r="GP606" i="1"/>
  <c r="EZ606" i="1"/>
  <c r="DJ606" i="1"/>
  <c r="BT606" i="1"/>
  <c r="UI605" i="1"/>
  <c r="SS605" i="1"/>
  <c r="RC605" i="1"/>
  <c r="PM605" i="1"/>
  <c r="NW605" i="1"/>
  <c r="MG605" i="1"/>
  <c r="KQ605" i="1"/>
  <c r="JA605" i="1"/>
  <c r="HK605" i="1"/>
  <c r="FU605" i="1"/>
  <c r="EE605" i="1"/>
  <c r="CO605" i="1"/>
  <c r="AN605" i="1"/>
  <c r="TN604" i="1"/>
  <c r="RX604" i="1"/>
  <c r="QH604" i="1"/>
  <c r="OR604" i="1"/>
  <c r="NB604" i="1"/>
  <c r="LL604" i="1"/>
  <c r="JV604" i="1"/>
  <c r="IF604" i="1"/>
  <c r="GP604" i="1"/>
  <c r="EZ604" i="1"/>
  <c r="DJ604" i="1"/>
  <c r="BT604" i="1"/>
  <c r="UI603" i="1"/>
  <c r="SS603" i="1"/>
  <c r="RC603" i="1"/>
  <c r="PM603" i="1"/>
  <c r="NW603" i="1"/>
  <c r="MG603" i="1"/>
  <c r="KQ603" i="1"/>
  <c r="JA603" i="1"/>
  <c r="HK603" i="1"/>
  <c r="FU603" i="1"/>
  <c r="EE603" i="1"/>
  <c r="CO603" i="1"/>
  <c r="AN603" i="1"/>
  <c r="TN602" i="1"/>
  <c r="RX602" i="1"/>
  <c r="QH602" i="1"/>
  <c r="OR602" i="1"/>
  <c r="NB602" i="1"/>
  <c r="LL602" i="1"/>
  <c r="JV602" i="1"/>
  <c r="IF602" i="1"/>
  <c r="GP602" i="1"/>
  <c r="EZ602" i="1"/>
  <c r="DJ602" i="1"/>
  <c r="BT602" i="1"/>
  <c r="UI601" i="1"/>
  <c r="SS601" i="1"/>
  <c r="RC601" i="1"/>
  <c r="PM601" i="1"/>
  <c r="NW601" i="1"/>
  <c r="MG601" i="1"/>
  <c r="KQ601" i="1"/>
  <c r="JA601" i="1"/>
  <c r="HK601" i="1"/>
  <c r="FU601" i="1"/>
  <c r="EE601" i="1"/>
  <c r="CO601" i="1"/>
  <c r="AN601" i="1"/>
  <c r="TN600" i="1"/>
  <c r="RX600" i="1"/>
  <c r="QH600" i="1"/>
  <c r="OR600" i="1"/>
  <c r="NB600" i="1"/>
  <c r="LL600" i="1"/>
  <c r="JV600" i="1"/>
  <c r="IF600" i="1"/>
  <c r="GP600" i="1"/>
  <c r="EZ600" i="1"/>
  <c r="DJ600" i="1"/>
  <c r="BT600" i="1"/>
  <c r="UI599" i="1"/>
  <c r="SS599" i="1"/>
  <c r="RC599" i="1"/>
  <c r="PM599" i="1"/>
  <c r="NW599" i="1"/>
  <c r="MG599" i="1"/>
  <c r="KQ599" i="1"/>
  <c r="JA599" i="1"/>
  <c r="HK599" i="1"/>
  <c r="FU599" i="1"/>
  <c r="EE599" i="1"/>
  <c r="CO599" i="1"/>
  <c r="AN599" i="1"/>
  <c r="TN598" i="1"/>
  <c r="RX598" i="1"/>
  <c r="QH598" i="1"/>
  <c r="OR598" i="1"/>
  <c r="NB598" i="1"/>
  <c r="LL598" i="1"/>
  <c r="JV598" i="1"/>
  <c r="IF598" i="1"/>
  <c r="GP598" i="1"/>
  <c r="EZ598" i="1"/>
  <c r="DJ598" i="1"/>
  <c r="BT598" i="1"/>
  <c r="UI597" i="1"/>
  <c r="SS597" i="1"/>
  <c r="RC597" i="1"/>
  <c r="PM597" i="1"/>
  <c r="NW597" i="1"/>
  <c r="MG597" i="1"/>
  <c r="KQ597" i="1"/>
  <c r="JA597" i="1"/>
  <c r="HK597" i="1"/>
  <c r="FU597" i="1"/>
  <c r="EE597" i="1"/>
  <c r="CO597" i="1"/>
  <c r="AN597" i="1"/>
  <c r="TN596" i="1"/>
  <c r="RX596" i="1"/>
  <c r="QH596" i="1"/>
  <c r="OR596" i="1"/>
  <c r="NB596" i="1"/>
  <c r="LL596" i="1"/>
  <c r="JV596" i="1"/>
  <c r="IF596" i="1"/>
  <c r="GP596" i="1"/>
  <c r="EZ596" i="1"/>
  <c r="DJ596" i="1"/>
  <c r="BT596" i="1"/>
  <c r="UI595" i="1"/>
  <c r="SS595" i="1"/>
  <c r="RC595" i="1"/>
  <c r="PM595" i="1"/>
  <c r="NW595" i="1"/>
  <c r="MG595" i="1"/>
  <c r="KQ595" i="1"/>
  <c r="JA595" i="1"/>
  <c r="HK595" i="1"/>
  <c r="FU595" i="1"/>
  <c r="EE595" i="1"/>
  <c r="CO595" i="1"/>
  <c r="AN595" i="1"/>
  <c r="TN594" i="1"/>
  <c r="RX594" i="1"/>
  <c r="QH594" i="1"/>
  <c r="OR594" i="1"/>
  <c r="NB594" i="1"/>
  <c r="LL594" i="1"/>
  <c r="JV594" i="1"/>
  <c r="IF594" i="1"/>
  <c r="GP594" i="1"/>
  <c r="EZ594" i="1"/>
  <c r="DJ594" i="1"/>
  <c r="BT594" i="1"/>
  <c r="UI593" i="1"/>
  <c r="SS593" i="1"/>
  <c r="RC593" i="1"/>
  <c r="PM593" i="1"/>
  <c r="NW593" i="1"/>
  <c r="MG593" i="1"/>
  <c r="KQ593" i="1"/>
  <c r="JA593" i="1"/>
  <c r="HK593" i="1"/>
  <c r="FU593" i="1"/>
  <c r="EE593" i="1"/>
  <c r="CO593" i="1"/>
  <c r="AN593" i="1"/>
  <c r="TN592" i="1"/>
  <c r="RX592" i="1"/>
  <c r="QH592" i="1"/>
  <c r="OR592" i="1"/>
  <c r="NB592" i="1"/>
  <c r="LL592" i="1"/>
  <c r="JV592" i="1"/>
  <c r="IF592" i="1"/>
  <c r="GP592" i="1"/>
  <c r="EZ592" i="1"/>
  <c r="DJ592" i="1"/>
  <c r="BT592" i="1"/>
  <c r="UI591" i="1"/>
  <c r="SS591" i="1"/>
  <c r="RC591" i="1"/>
  <c r="PM591" i="1"/>
  <c r="NW591" i="1"/>
  <c r="MG591" i="1"/>
  <c r="KQ591" i="1"/>
  <c r="JA591" i="1"/>
  <c r="HK591" i="1"/>
  <c r="FU591" i="1"/>
  <c r="EE591" i="1"/>
  <c r="CO591" i="1"/>
  <c r="AN591" i="1"/>
  <c r="TN590" i="1"/>
  <c r="RX590" i="1"/>
  <c r="QH590" i="1"/>
  <c r="OR590" i="1"/>
  <c r="NB590" i="1"/>
  <c r="LL590" i="1"/>
  <c r="JV590" i="1"/>
  <c r="IF590" i="1"/>
  <c r="GP590" i="1"/>
  <c r="EZ590" i="1"/>
  <c r="DJ590" i="1"/>
  <c r="BT590" i="1"/>
  <c r="UI589" i="1"/>
  <c r="SS589" i="1"/>
  <c r="RC589" i="1"/>
  <c r="PM589" i="1"/>
  <c r="NW589" i="1"/>
  <c r="MG589" i="1"/>
  <c r="KQ589" i="1"/>
  <c r="JA589" i="1"/>
  <c r="HK589" i="1"/>
  <c r="FU589" i="1"/>
  <c r="EE589" i="1"/>
  <c r="CO589" i="1"/>
  <c r="AN589" i="1"/>
  <c r="TN588" i="1"/>
  <c r="RX588" i="1"/>
  <c r="QH588" i="1"/>
  <c r="OR588" i="1"/>
  <c r="NB588" i="1"/>
  <c r="LL588" i="1"/>
  <c r="JV588" i="1"/>
  <c r="IF588" i="1"/>
  <c r="GP588" i="1"/>
  <c r="EZ588" i="1"/>
  <c r="DJ588" i="1"/>
  <c r="BT588" i="1"/>
  <c r="UI587" i="1"/>
  <c r="SS587" i="1"/>
  <c r="RC587" i="1"/>
  <c r="PM587" i="1"/>
  <c r="NW587" i="1"/>
  <c r="MG587" i="1"/>
  <c r="KQ587" i="1"/>
  <c r="JA587" i="1"/>
  <c r="HK587" i="1"/>
  <c r="FU587" i="1"/>
  <c r="EE587" i="1"/>
  <c r="CO587" i="1"/>
  <c r="AN587" i="1"/>
  <c r="TN586" i="1"/>
  <c r="RX586" i="1"/>
  <c r="QH586" i="1"/>
  <c r="OR586" i="1"/>
  <c r="NB586" i="1"/>
  <c r="LL586" i="1"/>
  <c r="JV586" i="1"/>
  <c r="IF586" i="1"/>
  <c r="GP586" i="1"/>
  <c r="EZ586" i="1"/>
  <c r="DJ586" i="1"/>
  <c r="BT586" i="1"/>
  <c r="UI585" i="1"/>
  <c r="SS585" i="1"/>
  <c r="RC585" i="1"/>
  <c r="PM585" i="1"/>
  <c r="NW585" i="1"/>
  <c r="MG585" i="1"/>
  <c r="KQ585" i="1"/>
  <c r="JA585" i="1"/>
  <c r="HK585" i="1"/>
  <c r="FU585" i="1"/>
  <c r="EE585" i="1"/>
  <c r="CO585" i="1"/>
  <c r="AN585" i="1"/>
  <c r="TN584" i="1"/>
  <c r="RX584" i="1"/>
  <c r="QH584" i="1"/>
  <c r="OR584" i="1"/>
  <c r="NB584" i="1"/>
  <c r="LL584" i="1"/>
  <c r="JV584" i="1"/>
  <c r="IF584" i="1"/>
  <c r="GP584" i="1"/>
  <c r="EZ584" i="1"/>
  <c r="DJ584" i="1"/>
  <c r="BT584" i="1"/>
  <c r="UI583" i="1"/>
  <c r="SS583" i="1"/>
  <c r="RC583" i="1"/>
  <c r="PM583" i="1"/>
  <c r="NW583" i="1"/>
  <c r="MG583" i="1"/>
  <c r="KQ583" i="1"/>
  <c r="JA583" i="1"/>
  <c r="HK583" i="1"/>
  <c r="FU583" i="1"/>
  <c r="EE583" i="1"/>
  <c r="CO583" i="1"/>
  <c r="AN583" i="1"/>
  <c r="TN582" i="1"/>
  <c r="RX582" i="1"/>
  <c r="QH582" i="1"/>
  <c r="OR582" i="1"/>
  <c r="NB582" i="1"/>
  <c r="LL582" i="1"/>
  <c r="JV582" i="1"/>
  <c r="IF582" i="1"/>
  <c r="GP582" i="1"/>
  <c r="EZ582" i="1"/>
  <c r="DJ582" i="1"/>
  <c r="BT582" i="1"/>
  <c r="UI581" i="1"/>
  <c r="SS581" i="1"/>
  <c r="RC581" i="1"/>
  <c r="PM581" i="1"/>
  <c r="NW581" i="1"/>
  <c r="MG581" i="1"/>
  <c r="KQ581" i="1"/>
  <c r="JA581" i="1"/>
  <c r="HK581" i="1"/>
  <c r="FU581" i="1"/>
  <c r="EE581" i="1"/>
  <c r="CO581" i="1"/>
  <c r="AN581" i="1"/>
  <c r="TN580" i="1"/>
  <c r="RX580" i="1"/>
  <c r="QH580" i="1"/>
  <c r="OR580" i="1"/>
  <c r="NB580" i="1"/>
  <c r="LL580" i="1"/>
  <c r="JV580" i="1"/>
  <c r="IF580" i="1"/>
  <c r="GP580" i="1"/>
  <c r="EZ580" i="1"/>
  <c r="DJ580" i="1"/>
  <c r="BT580" i="1"/>
  <c r="UI579" i="1"/>
  <c r="SS579" i="1"/>
  <c r="RC579" i="1"/>
  <c r="PM579" i="1"/>
  <c r="NW579" i="1"/>
  <c r="MG579" i="1"/>
  <c r="KQ579" i="1"/>
  <c r="JA579" i="1"/>
  <c r="HK579" i="1"/>
  <c r="FU579" i="1"/>
  <c r="EE579" i="1"/>
  <c r="CO579" i="1"/>
  <c r="AN579" i="1"/>
  <c r="TN578" i="1"/>
  <c r="RX578" i="1"/>
  <c r="QH578" i="1"/>
  <c r="OR578" i="1"/>
  <c r="NB578" i="1"/>
  <c r="LL578" i="1"/>
  <c r="JV578" i="1"/>
  <c r="IF578" i="1"/>
  <c r="GP578" i="1"/>
  <c r="EZ578" i="1"/>
  <c r="DJ578" i="1"/>
  <c r="BT578" i="1"/>
  <c r="UI577" i="1"/>
  <c r="SS577" i="1"/>
  <c r="RC577" i="1"/>
  <c r="PM577" i="1"/>
  <c r="NW577" i="1"/>
  <c r="MG577" i="1"/>
  <c r="KQ577" i="1"/>
  <c r="JA577" i="1"/>
  <c r="HK577" i="1"/>
  <c r="FU577" i="1"/>
  <c r="EE577" i="1"/>
  <c r="CO577" i="1"/>
  <c r="AN577" i="1"/>
  <c r="HK588" i="1"/>
  <c r="AN588" i="1"/>
  <c r="OR587" i="1"/>
  <c r="IF587" i="1"/>
  <c r="BT587" i="1"/>
  <c r="PM586" i="1"/>
  <c r="JA586" i="1"/>
  <c r="CO586" i="1"/>
  <c r="QH585" i="1"/>
  <c r="JV585" i="1"/>
  <c r="DJ585" i="1"/>
  <c r="RC584" i="1"/>
  <c r="KQ584" i="1"/>
  <c r="EE584" i="1"/>
  <c r="RX583" i="1"/>
  <c r="LL583" i="1"/>
  <c r="EZ583" i="1"/>
  <c r="SS582" i="1"/>
  <c r="MG582" i="1"/>
  <c r="FU582" i="1"/>
  <c r="RM581" i="1"/>
  <c r="OG581" i="1"/>
  <c r="LA581" i="1"/>
  <c r="HU581" i="1"/>
  <c r="EO581" i="1"/>
  <c r="AX581" i="1"/>
  <c r="SH580" i="1"/>
  <c r="PB580" i="1"/>
  <c r="LV580" i="1"/>
  <c r="IP580" i="1"/>
  <c r="HK580" i="1"/>
  <c r="GZ580" i="1"/>
  <c r="AX580" i="1"/>
  <c r="AN580" i="1"/>
  <c r="US579" i="1"/>
  <c r="PB579" i="1"/>
  <c r="OR579" i="1"/>
  <c r="OG579" i="1"/>
  <c r="IP579" i="1"/>
  <c r="IF579" i="1"/>
  <c r="HU579" i="1"/>
  <c r="CD579" i="1"/>
  <c r="BT579" i="1"/>
  <c r="AX579" i="1"/>
  <c r="PW578" i="1"/>
  <c r="PM578" i="1"/>
  <c r="PB578" i="1"/>
  <c r="JK578" i="1"/>
  <c r="JA578" i="1"/>
  <c r="IP578" i="1"/>
  <c r="CY578" i="1"/>
  <c r="CO578" i="1"/>
  <c r="CD578" i="1"/>
  <c r="QR577" i="1"/>
  <c r="QH577" i="1"/>
  <c r="PW577" i="1"/>
  <c r="KF577" i="1"/>
  <c r="JV577" i="1"/>
  <c r="JK577" i="1"/>
  <c r="DT577" i="1"/>
  <c r="DJ577" i="1"/>
  <c r="CY577" i="1"/>
  <c r="CD569" i="1"/>
  <c r="BZ569" i="1"/>
  <c r="BV569" i="1"/>
  <c r="BR569" i="1"/>
  <c r="BN569" i="1"/>
  <c r="BJ569" i="1"/>
  <c r="BF569" i="1"/>
  <c r="BB569" i="1"/>
  <c r="AX569" i="1"/>
  <c r="AT569" i="1"/>
  <c r="AP569" i="1"/>
  <c r="AL569" i="1"/>
  <c r="AH569" i="1"/>
  <c r="AD569" i="1"/>
  <c r="Z569" i="1"/>
  <c r="V569" i="1"/>
  <c r="AA558" i="1"/>
  <c r="TN554" i="1"/>
  <c r="RX554" i="1"/>
  <c r="QH554" i="1"/>
  <c r="OR554" i="1"/>
  <c r="NB554" i="1"/>
  <c r="LL554" i="1"/>
  <c r="JV554" i="1"/>
  <c r="IF554" i="1"/>
  <c r="GP554" i="1"/>
  <c r="EZ554" i="1"/>
  <c r="DJ554" i="1"/>
  <c r="BT554" i="1"/>
  <c r="UI553" i="1"/>
  <c r="SS553" i="1"/>
  <c r="RC553" i="1"/>
  <c r="PM553" i="1"/>
  <c r="NW553" i="1"/>
  <c r="MG553" i="1"/>
  <c r="KQ553" i="1"/>
  <c r="JA553" i="1"/>
  <c r="HK553" i="1"/>
  <c r="FU553" i="1"/>
  <c r="EE553" i="1"/>
  <c r="CO553" i="1"/>
  <c r="AN553" i="1"/>
  <c r="TN552" i="1"/>
  <c r="RX552" i="1"/>
  <c r="QH552" i="1"/>
  <c r="OR552" i="1"/>
  <c r="NB552" i="1"/>
  <c r="LL552" i="1"/>
  <c r="JV552" i="1"/>
  <c r="IF552" i="1"/>
  <c r="GP552" i="1"/>
  <c r="EZ552" i="1"/>
  <c r="DJ552" i="1"/>
  <c r="BT552" i="1"/>
  <c r="UI551" i="1"/>
  <c r="SS551" i="1"/>
  <c r="RC551" i="1"/>
  <c r="PM551" i="1"/>
  <c r="NW551" i="1"/>
  <c r="MG551" i="1"/>
  <c r="KQ551" i="1"/>
  <c r="JA551" i="1"/>
  <c r="HK551" i="1"/>
  <c r="FU551" i="1"/>
  <c r="EE551" i="1"/>
  <c r="CO551" i="1"/>
  <c r="AN551" i="1"/>
  <c r="TN550" i="1"/>
  <c r="RX550" i="1"/>
  <c r="QH550" i="1"/>
  <c r="OR550" i="1"/>
  <c r="NB550" i="1"/>
  <c r="LL550" i="1"/>
  <c r="JV550" i="1"/>
  <c r="IF550" i="1"/>
  <c r="GP550" i="1"/>
  <c r="EZ550" i="1"/>
  <c r="DJ550" i="1"/>
  <c r="BT550" i="1"/>
  <c r="UI549" i="1"/>
  <c r="SS549" i="1"/>
  <c r="RC549" i="1"/>
  <c r="PM549" i="1"/>
  <c r="NW549" i="1"/>
  <c r="MG549" i="1"/>
  <c r="KQ549" i="1"/>
  <c r="JA549" i="1"/>
  <c r="HK549" i="1"/>
  <c r="FU549" i="1"/>
  <c r="EE549" i="1"/>
  <c r="CO549" i="1"/>
  <c r="AN549" i="1"/>
  <c r="TN548" i="1"/>
  <c r="RX548" i="1"/>
  <c r="QH548" i="1"/>
  <c r="OR548" i="1"/>
  <c r="NB548" i="1"/>
  <c r="LL548" i="1"/>
  <c r="JV548" i="1"/>
  <c r="IF548" i="1"/>
  <c r="GP548" i="1"/>
  <c r="EZ548" i="1"/>
  <c r="DJ548" i="1"/>
  <c r="BT548" i="1"/>
  <c r="UI547" i="1"/>
  <c r="SS547" i="1"/>
  <c r="RC547" i="1"/>
  <c r="PM547" i="1"/>
  <c r="NW547" i="1"/>
  <c r="MG547" i="1"/>
  <c r="KQ547" i="1"/>
  <c r="JA547" i="1"/>
  <c r="HK547" i="1"/>
  <c r="FU547" i="1"/>
  <c r="EE547" i="1"/>
  <c r="CO547" i="1"/>
  <c r="AN547" i="1"/>
  <c r="TN546" i="1"/>
  <c r="RX546" i="1"/>
  <c r="QH546" i="1"/>
  <c r="OR546" i="1"/>
  <c r="NB546" i="1"/>
  <c r="LL546" i="1"/>
  <c r="JV546" i="1"/>
  <c r="IF546" i="1"/>
  <c r="GP546" i="1"/>
  <c r="EZ546" i="1"/>
  <c r="DJ546" i="1"/>
  <c r="BT546" i="1"/>
  <c r="UI545" i="1"/>
  <c r="SS545" i="1"/>
  <c r="RC545" i="1"/>
  <c r="PM545" i="1"/>
  <c r="NW545" i="1"/>
  <c r="MG545" i="1"/>
  <c r="KQ545" i="1"/>
  <c r="JA545" i="1"/>
  <c r="HK545" i="1"/>
  <c r="FU545" i="1"/>
  <c r="EE545" i="1"/>
  <c r="CO545" i="1"/>
  <c r="AN545" i="1"/>
  <c r="TN544" i="1"/>
  <c r="RX544" i="1"/>
  <c r="QH544" i="1"/>
  <c r="OR544" i="1"/>
  <c r="NB544" i="1"/>
  <c r="LL544" i="1"/>
  <c r="JV544" i="1"/>
  <c r="IF544" i="1"/>
  <c r="GP544" i="1"/>
  <c r="EZ544" i="1"/>
  <c r="DJ544" i="1"/>
  <c r="BT544" i="1"/>
  <c r="UI543" i="1"/>
  <c r="SS543" i="1"/>
  <c r="RC543" i="1"/>
  <c r="PM543" i="1"/>
  <c r="NW543" i="1"/>
  <c r="MG543" i="1"/>
  <c r="KQ543" i="1"/>
  <c r="JA543" i="1"/>
  <c r="HK543" i="1"/>
  <c r="FU543" i="1"/>
  <c r="EE543" i="1"/>
  <c r="CO543" i="1"/>
  <c r="AN543" i="1"/>
  <c r="TN542" i="1"/>
  <c r="RX542" i="1"/>
  <c r="QH542" i="1"/>
  <c r="OR542" i="1"/>
  <c r="NB542" i="1"/>
  <c r="LL542" i="1"/>
  <c r="JV542" i="1"/>
  <c r="IF542" i="1"/>
  <c r="GP542" i="1"/>
  <c r="EZ542" i="1"/>
  <c r="DJ542" i="1"/>
  <c r="BT542" i="1"/>
  <c r="UI541" i="1"/>
  <c r="SS541" i="1"/>
  <c r="RC541" i="1"/>
  <c r="PM541" i="1"/>
  <c r="NW541" i="1"/>
  <c r="MG541" i="1"/>
  <c r="KQ541" i="1"/>
  <c r="JA541" i="1"/>
  <c r="HK541" i="1"/>
  <c r="FU541" i="1"/>
  <c r="EE541" i="1"/>
  <c r="CO541" i="1"/>
  <c r="AN541" i="1"/>
  <c r="TN540" i="1"/>
  <c r="RX540" i="1"/>
  <c r="QH540" i="1"/>
  <c r="OR540" i="1"/>
  <c r="NB540" i="1"/>
  <c r="LL540" i="1"/>
  <c r="JV540" i="1"/>
  <c r="IF540" i="1"/>
  <c r="GP540" i="1"/>
  <c r="EZ540" i="1"/>
  <c r="DJ540" i="1"/>
  <c r="BT540" i="1"/>
  <c r="UI539" i="1"/>
  <c r="SS539" i="1"/>
  <c r="RC539" i="1"/>
  <c r="PM539" i="1"/>
  <c r="NW539" i="1"/>
  <c r="MG539" i="1"/>
  <c r="KQ539" i="1"/>
  <c r="JA539" i="1"/>
  <c r="HK539" i="1"/>
  <c r="FU539" i="1"/>
  <c r="EE539" i="1"/>
  <c r="CO539" i="1"/>
  <c r="AN539" i="1"/>
  <c r="TN538" i="1"/>
  <c r="RX538" i="1"/>
  <c r="QH538" i="1"/>
  <c r="OR538" i="1"/>
  <c r="NB538" i="1"/>
  <c r="LL538" i="1"/>
  <c r="JV538" i="1"/>
  <c r="IF538" i="1"/>
  <c r="GP538" i="1"/>
  <c r="EZ538" i="1"/>
  <c r="DJ538" i="1"/>
  <c r="BT538" i="1"/>
  <c r="UI537" i="1"/>
  <c r="SS537" i="1"/>
  <c r="RC537" i="1"/>
  <c r="PM537" i="1"/>
  <c r="NW537" i="1"/>
  <c r="MG537" i="1"/>
  <c r="KQ537" i="1"/>
  <c r="JA537" i="1"/>
  <c r="HK537" i="1"/>
  <c r="FU537" i="1"/>
  <c r="EE537" i="1"/>
  <c r="CO537" i="1"/>
  <c r="AN537" i="1"/>
  <c r="TN536" i="1"/>
  <c r="RX536" i="1"/>
  <c r="QH536" i="1"/>
  <c r="OR536" i="1"/>
  <c r="NB536" i="1"/>
  <c r="LL536" i="1"/>
  <c r="JV536" i="1"/>
  <c r="IF536" i="1"/>
  <c r="GP536" i="1"/>
  <c r="EZ536" i="1"/>
  <c r="DJ536" i="1"/>
  <c r="BT536" i="1"/>
  <c r="UI535" i="1"/>
  <c r="SS535" i="1"/>
  <c r="RC535" i="1"/>
  <c r="PM535" i="1"/>
  <c r="NW535" i="1"/>
  <c r="MG535" i="1"/>
  <c r="KQ535" i="1"/>
  <c r="JA535" i="1"/>
  <c r="HK535" i="1"/>
  <c r="FU535" i="1"/>
  <c r="EE535" i="1"/>
  <c r="CO535" i="1"/>
  <c r="AN535" i="1"/>
  <c r="TN534" i="1"/>
  <c r="RX534" i="1"/>
  <c r="QH534" i="1"/>
  <c r="OR534" i="1"/>
  <c r="NB534" i="1"/>
  <c r="LL534" i="1"/>
  <c r="JV534" i="1"/>
  <c r="IF534" i="1"/>
  <c r="GP534" i="1"/>
  <c r="EZ534" i="1"/>
  <c r="DJ534" i="1"/>
  <c r="BT534" i="1"/>
  <c r="UI533" i="1"/>
  <c r="SS533" i="1"/>
  <c r="RC533" i="1"/>
  <c r="PM533" i="1"/>
  <c r="NW533" i="1"/>
  <c r="MG533" i="1"/>
  <c r="KQ533" i="1"/>
  <c r="JA533" i="1"/>
  <c r="HK533" i="1"/>
  <c r="FU533" i="1"/>
  <c r="EE533" i="1"/>
  <c r="CO533" i="1"/>
  <c r="AN533" i="1"/>
  <c r="TN532" i="1"/>
  <c r="RX532" i="1"/>
  <c r="QH532" i="1"/>
  <c r="OR532" i="1"/>
  <c r="NB532" i="1"/>
  <c r="LL532" i="1"/>
  <c r="JV532" i="1"/>
  <c r="IF532" i="1"/>
  <c r="GP532" i="1"/>
  <c r="EZ532" i="1"/>
  <c r="DJ532" i="1"/>
  <c r="BT532" i="1"/>
  <c r="UI531" i="1"/>
  <c r="SS531" i="1"/>
  <c r="RC531" i="1"/>
  <c r="PM531" i="1"/>
  <c r="NW531" i="1"/>
  <c r="MG531" i="1"/>
  <c r="KQ531" i="1"/>
  <c r="JA531" i="1"/>
  <c r="HK531" i="1"/>
  <c r="FU531" i="1"/>
  <c r="EE531" i="1"/>
  <c r="CO531" i="1"/>
  <c r="AN531" i="1"/>
  <c r="TN530" i="1"/>
  <c r="RX530" i="1"/>
  <c r="QH530" i="1"/>
  <c r="OR530" i="1"/>
  <c r="NB530" i="1"/>
  <c r="LL530" i="1"/>
  <c r="JV530" i="1"/>
  <c r="IF530" i="1"/>
  <c r="GP530" i="1"/>
  <c r="EZ530" i="1"/>
  <c r="DJ530" i="1"/>
  <c r="BT530" i="1"/>
  <c r="UI529" i="1"/>
  <c r="SS529" i="1"/>
  <c r="RC529" i="1"/>
  <c r="PM529" i="1"/>
  <c r="NW529" i="1"/>
  <c r="MG529" i="1"/>
  <c r="KQ529" i="1"/>
  <c r="JA529" i="1"/>
  <c r="HK529" i="1"/>
  <c r="FU529" i="1"/>
  <c r="EE529" i="1"/>
  <c r="CO529" i="1"/>
  <c r="AN529" i="1"/>
  <c r="TN528" i="1"/>
  <c r="RX528" i="1"/>
  <c r="QH528" i="1"/>
  <c r="OR528" i="1"/>
  <c r="NB528" i="1"/>
  <c r="LL528" i="1"/>
  <c r="JV528" i="1"/>
  <c r="IF528" i="1"/>
  <c r="GP528" i="1"/>
  <c r="EZ528" i="1"/>
  <c r="DJ528" i="1"/>
  <c r="BT528" i="1"/>
  <c r="UI527" i="1"/>
  <c r="SS527" i="1"/>
  <c r="RC527" i="1"/>
  <c r="PM527" i="1"/>
  <c r="NW527" i="1"/>
  <c r="MG527" i="1"/>
  <c r="KQ527" i="1"/>
  <c r="JA527" i="1"/>
  <c r="HK527" i="1"/>
  <c r="FU527" i="1"/>
  <c r="EE527" i="1"/>
  <c r="CO527" i="1"/>
  <c r="AN527" i="1"/>
  <c r="TN526" i="1"/>
  <c r="RX526" i="1"/>
  <c r="QH526" i="1"/>
  <c r="OR526" i="1"/>
  <c r="NB526" i="1"/>
  <c r="LL526" i="1"/>
  <c r="JV526" i="1"/>
  <c r="IF526" i="1"/>
  <c r="GP526" i="1"/>
  <c r="EZ526" i="1"/>
  <c r="DJ526" i="1"/>
  <c r="BT526" i="1"/>
  <c r="UI525" i="1"/>
  <c r="SS525" i="1"/>
  <c r="RC525" i="1"/>
  <c r="PM525" i="1"/>
  <c r="NW525" i="1"/>
  <c r="MG525" i="1"/>
  <c r="KQ525" i="1"/>
  <c r="JA525" i="1"/>
  <c r="HK525" i="1"/>
  <c r="FU525" i="1"/>
  <c r="EE525" i="1"/>
  <c r="CO525" i="1"/>
  <c r="AN525" i="1"/>
  <c r="TN524" i="1"/>
  <c r="RX524" i="1"/>
  <c r="QH524" i="1"/>
  <c r="OR524" i="1"/>
  <c r="NB524" i="1"/>
  <c r="LL524" i="1"/>
  <c r="JV524" i="1"/>
  <c r="IF524" i="1"/>
  <c r="GP524" i="1"/>
  <c r="EZ524" i="1"/>
  <c r="DJ524" i="1"/>
  <c r="BT524" i="1"/>
  <c r="UI523" i="1"/>
  <c r="SS523" i="1"/>
  <c r="RC523" i="1"/>
  <c r="PM523" i="1"/>
  <c r="NW523" i="1"/>
  <c r="MG523" i="1"/>
  <c r="KQ523" i="1"/>
  <c r="JA523" i="1"/>
  <c r="HK523" i="1"/>
  <c r="FU523" i="1"/>
  <c r="EE523" i="1"/>
  <c r="CO523" i="1"/>
  <c r="AN523" i="1"/>
  <c r="TN522" i="1"/>
  <c r="RX522" i="1"/>
  <c r="QH522" i="1"/>
  <c r="OR522" i="1"/>
  <c r="NB522" i="1"/>
  <c r="LL522" i="1"/>
  <c r="JV522" i="1"/>
  <c r="IF522" i="1"/>
  <c r="GP522" i="1"/>
  <c r="EZ522" i="1"/>
  <c r="DJ522" i="1"/>
  <c r="BT522" i="1"/>
  <c r="UI521" i="1"/>
  <c r="SS521" i="1"/>
  <c r="RC521" i="1"/>
  <c r="PM521" i="1"/>
  <c r="NW521" i="1"/>
  <c r="MG521" i="1"/>
  <c r="KQ521" i="1"/>
  <c r="JA521" i="1"/>
  <c r="HK521" i="1"/>
  <c r="FU521" i="1"/>
  <c r="EE521" i="1"/>
  <c r="CO521" i="1"/>
  <c r="AN521" i="1"/>
  <c r="TN520" i="1"/>
  <c r="RX520" i="1"/>
  <c r="QH520" i="1"/>
  <c r="OR520" i="1"/>
  <c r="NB520" i="1"/>
  <c r="LL520" i="1"/>
  <c r="JV520" i="1"/>
  <c r="IF520" i="1"/>
  <c r="GP520" i="1"/>
  <c r="EZ520" i="1"/>
  <c r="DJ520" i="1"/>
  <c r="BT520" i="1"/>
  <c r="UI519" i="1"/>
  <c r="SS519" i="1"/>
  <c r="RC519" i="1"/>
  <c r="PM519" i="1"/>
  <c r="NW519" i="1"/>
  <c r="MG519" i="1"/>
  <c r="KQ519" i="1"/>
  <c r="JA519" i="1"/>
  <c r="HK519" i="1"/>
  <c r="FU519" i="1"/>
  <c r="EE519" i="1"/>
  <c r="CO519" i="1"/>
  <c r="AN519" i="1"/>
  <c r="TN518" i="1"/>
  <c r="RX518" i="1"/>
  <c r="QH518" i="1"/>
  <c r="OR518" i="1"/>
  <c r="NB518" i="1"/>
  <c r="LL518" i="1"/>
  <c r="JV518" i="1"/>
  <c r="IF518" i="1"/>
  <c r="GP518" i="1"/>
  <c r="EZ518" i="1"/>
  <c r="DJ518" i="1"/>
  <c r="BT518" i="1"/>
  <c r="UI517" i="1"/>
  <c r="SS517" i="1"/>
  <c r="RC517" i="1"/>
  <c r="PM517" i="1"/>
  <c r="NW517" i="1"/>
  <c r="MG517" i="1"/>
  <c r="KQ517" i="1"/>
  <c r="JA517" i="1"/>
  <c r="FU588" i="1"/>
  <c r="TN587" i="1"/>
  <c r="NB587" i="1"/>
  <c r="GP587" i="1"/>
  <c r="UI586" i="1"/>
  <c r="NW586" i="1"/>
  <c r="HK586" i="1"/>
  <c r="AN586" i="1"/>
  <c r="OR585" i="1"/>
  <c r="IF585" i="1"/>
  <c r="BT585" i="1"/>
  <c r="PM584" i="1"/>
  <c r="JA584" i="1"/>
  <c r="CO584" i="1"/>
  <c r="QH583" i="1"/>
  <c r="JV583" i="1"/>
  <c r="DJ583" i="1"/>
  <c r="RC582" i="1"/>
  <c r="KQ582" i="1"/>
  <c r="EE582" i="1"/>
  <c r="RX581" i="1"/>
  <c r="OR581" i="1"/>
  <c r="LL581" i="1"/>
  <c r="IF581" i="1"/>
  <c r="EZ581" i="1"/>
  <c r="BT581" i="1"/>
  <c r="SS580" i="1"/>
  <c r="PM580" i="1"/>
  <c r="MG580" i="1"/>
  <c r="JA580" i="1"/>
  <c r="CY580" i="1"/>
  <c r="CO580" i="1"/>
  <c r="CD580" i="1"/>
  <c r="QR579" i="1"/>
  <c r="QH579" i="1"/>
  <c r="PW579" i="1"/>
  <c r="KF579" i="1"/>
  <c r="JV579" i="1"/>
  <c r="JK579" i="1"/>
  <c r="DT579" i="1"/>
  <c r="DJ579" i="1"/>
  <c r="CY579" i="1"/>
  <c r="RM578" i="1"/>
  <c r="RC578" i="1"/>
  <c r="QR578" i="1"/>
  <c r="LA578" i="1"/>
  <c r="KQ578" i="1"/>
  <c r="KF578" i="1"/>
  <c r="EO578" i="1"/>
  <c r="EE578" i="1"/>
  <c r="DT578" i="1"/>
  <c r="SH577" i="1"/>
  <c r="RX577" i="1"/>
  <c r="RM577" i="1"/>
  <c r="LV577" i="1"/>
  <c r="LL577" i="1"/>
  <c r="LA577" i="1"/>
  <c r="FJ577" i="1"/>
  <c r="EZ577" i="1"/>
  <c r="EO577" i="1"/>
  <c r="CC569" i="1"/>
  <c r="BY569" i="1"/>
  <c r="BU569" i="1"/>
  <c r="BQ569" i="1"/>
  <c r="BM569" i="1"/>
  <c r="BI569" i="1"/>
  <c r="BE569" i="1"/>
  <c r="BA569" i="1"/>
  <c r="AW569" i="1"/>
  <c r="AS569" i="1"/>
  <c r="AO569" i="1"/>
  <c r="AK569" i="1"/>
  <c r="AG569" i="1"/>
  <c r="AC569" i="1"/>
  <c r="Y569" i="1"/>
  <c r="US554" i="1"/>
  <c r="TC554" i="1"/>
  <c r="RM554" i="1"/>
  <c r="PW554" i="1"/>
  <c r="OG554" i="1"/>
  <c r="MQ554" i="1"/>
  <c r="LA554" i="1"/>
  <c r="JK554" i="1"/>
  <c r="HU554" i="1"/>
  <c r="GE554" i="1"/>
  <c r="EO554" i="1"/>
  <c r="CY554" i="1"/>
  <c r="AX554" i="1"/>
  <c r="TX553" i="1"/>
  <c r="SH553" i="1"/>
  <c r="QR553" i="1"/>
  <c r="PB553" i="1"/>
  <c r="NL553" i="1"/>
  <c r="LV553" i="1"/>
  <c r="KF553" i="1"/>
  <c r="IP553" i="1"/>
  <c r="GZ553" i="1"/>
  <c r="FJ553" i="1"/>
  <c r="DT553" i="1"/>
  <c r="CD553" i="1"/>
  <c r="US552" i="1"/>
  <c r="TC552" i="1"/>
  <c r="RM552" i="1"/>
  <c r="PW552" i="1"/>
  <c r="OG552" i="1"/>
  <c r="MQ552" i="1"/>
  <c r="LA552" i="1"/>
  <c r="JK552" i="1"/>
  <c r="HU552" i="1"/>
  <c r="GE552" i="1"/>
  <c r="EO552" i="1"/>
  <c r="CY552" i="1"/>
  <c r="AX552" i="1"/>
  <c r="TX551" i="1"/>
  <c r="SH551" i="1"/>
  <c r="QR551" i="1"/>
  <c r="PB551" i="1"/>
  <c r="NL551" i="1"/>
  <c r="LV551" i="1"/>
  <c r="KF551" i="1"/>
  <c r="IP551" i="1"/>
  <c r="GZ551" i="1"/>
  <c r="FJ551" i="1"/>
  <c r="DT551" i="1"/>
  <c r="CD551" i="1"/>
  <c r="US550" i="1"/>
  <c r="TC550" i="1"/>
  <c r="RM550" i="1"/>
  <c r="PW550" i="1"/>
  <c r="OG550" i="1"/>
  <c r="MQ550" i="1"/>
  <c r="LA550" i="1"/>
  <c r="JK550" i="1"/>
  <c r="HU550" i="1"/>
  <c r="GE550" i="1"/>
  <c r="EO550" i="1"/>
  <c r="CY550" i="1"/>
  <c r="AX550" i="1"/>
  <c r="TX549" i="1"/>
  <c r="SH549" i="1"/>
  <c r="QR549" i="1"/>
  <c r="PB549" i="1"/>
  <c r="NL549" i="1"/>
  <c r="LV549" i="1"/>
  <c r="KF549" i="1"/>
  <c r="IP549" i="1"/>
  <c r="GZ549" i="1"/>
  <c r="FJ549" i="1"/>
  <c r="DT549" i="1"/>
  <c r="CD549" i="1"/>
  <c r="US548" i="1"/>
  <c r="TC548" i="1"/>
  <c r="RM548" i="1"/>
  <c r="PW548" i="1"/>
  <c r="OG548" i="1"/>
  <c r="MQ548" i="1"/>
  <c r="LA548" i="1"/>
  <c r="JK548" i="1"/>
  <c r="HU548" i="1"/>
  <c r="GE548" i="1"/>
  <c r="EO548" i="1"/>
  <c r="CY548" i="1"/>
  <c r="AX548" i="1"/>
  <c r="TX547" i="1"/>
  <c r="SH547" i="1"/>
  <c r="QR547" i="1"/>
  <c r="PB547" i="1"/>
  <c r="NL547" i="1"/>
  <c r="LV547" i="1"/>
  <c r="KF547" i="1"/>
  <c r="IP547" i="1"/>
  <c r="GZ547" i="1"/>
  <c r="FJ547" i="1"/>
  <c r="DT547" i="1"/>
  <c r="CD547" i="1"/>
  <c r="US546" i="1"/>
  <c r="TC546" i="1"/>
  <c r="RM546" i="1"/>
  <c r="PW546" i="1"/>
  <c r="OG546" i="1"/>
  <c r="MQ546" i="1"/>
  <c r="LA546" i="1"/>
  <c r="JK546" i="1"/>
  <c r="HU546" i="1"/>
  <c r="GE546" i="1"/>
  <c r="EO546" i="1"/>
  <c r="CY546" i="1"/>
  <c r="AX546" i="1"/>
  <c r="TX545" i="1"/>
  <c r="SH545" i="1"/>
  <c r="QR545" i="1"/>
  <c r="PB545" i="1"/>
  <c r="NL545" i="1"/>
  <c r="LV545" i="1"/>
  <c r="KF545" i="1"/>
  <c r="IP545" i="1"/>
  <c r="GZ545" i="1"/>
  <c r="FJ545" i="1"/>
  <c r="DT545" i="1"/>
  <c r="CD545" i="1"/>
  <c r="US544" i="1"/>
  <c r="TC544" i="1"/>
  <c r="RM544" i="1"/>
  <c r="PW544" i="1"/>
  <c r="OG544" i="1"/>
  <c r="MQ544" i="1"/>
  <c r="LA544" i="1"/>
  <c r="JK544" i="1"/>
  <c r="HU544" i="1"/>
  <c r="GE544" i="1"/>
  <c r="EO544" i="1"/>
  <c r="CY544" i="1"/>
  <c r="AX544" i="1"/>
  <c r="TX543" i="1"/>
  <c r="SH543" i="1"/>
  <c r="QR543" i="1"/>
  <c r="PB543" i="1"/>
  <c r="NL543" i="1"/>
  <c r="LV543" i="1"/>
  <c r="KF543" i="1"/>
  <c r="IP543" i="1"/>
  <c r="GZ543" i="1"/>
  <c r="FJ543" i="1"/>
  <c r="DT543" i="1"/>
  <c r="CD543" i="1"/>
  <c r="US542" i="1"/>
  <c r="TC542" i="1"/>
  <c r="RM542" i="1"/>
  <c r="PW542" i="1"/>
  <c r="OG542" i="1"/>
  <c r="MQ542" i="1"/>
  <c r="LA542" i="1"/>
  <c r="JK542" i="1"/>
  <c r="HU542" i="1"/>
  <c r="GE542" i="1"/>
  <c r="EO542" i="1"/>
  <c r="CY542" i="1"/>
  <c r="AX542" i="1"/>
  <c r="TX541" i="1"/>
  <c r="SH541" i="1"/>
  <c r="QR541" i="1"/>
  <c r="PB541" i="1"/>
  <c r="NL541" i="1"/>
  <c r="LV541" i="1"/>
  <c r="KF541" i="1"/>
  <c r="IP541" i="1"/>
  <c r="GZ541" i="1"/>
  <c r="FJ541" i="1"/>
  <c r="DT541" i="1"/>
  <c r="CD541" i="1"/>
  <c r="US540" i="1"/>
  <c r="TC540" i="1"/>
  <c r="RM540" i="1"/>
  <c r="PW540" i="1"/>
  <c r="OG540" i="1"/>
  <c r="MQ540" i="1"/>
  <c r="LA540" i="1"/>
  <c r="JK540" i="1"/>
  <c r="HU540" i="1"/>
  <c r="GE540" i="1"/>
  <c r="EO540" i="1"/>
  <c r="CY540" i="1"/>
  <c r="AX540" i="1"/>
  <c r="TX539" i="1"/>
  <c r="SH539" i="1"/>
  <c r="QR539" i="1"/>
  <c r="PB539" i="1"/>
  <c r="NL539" i="1"/>
  <c r="LV539" i="1"/>
  <c r="KF539" i="1"/>
  <c r="IP539" i="1"/>
  <c r="GZ539" i="1"/>
  <c r="FJ539" i="1"/>
  <c r="DT539" i="1"/>
  <c r="CD539" i="1"/>
  <c r="US538" i="1"/>
  <c r="TC538" i="1"/>
  <c r="RM538" i="1"/>
  <c r="PW538" i="1"/>
  <c r="OG538" i="1"/>
  <c r="MQ538" i="1"/>
  <c r="LA538" i="1"/>
  <c r="JK538" i="1"/>
  <c r="HU538" i="1"/>
  <c r="GE538" i="1"/>
  <c r="EO538" i="1"/>
  <c r="CY538" i="1"/>
  <c r="AX538" i="1"/>
  <c r="TX537" i="1"/>
  <c r="SH537" i="1"/>
  <c r="QR537" i="1"/>
  <c r="PB537" i="1"/>
  <c r="NL537" i="1"/>
  <c r="LV537" i="1"/>
  <c r="KF537" i="1"/>
  <c r="IP537" i="1"/>
  <c r="GZ537" i="1"/>
  <c r="FJ537" i="1"/>
  <c r="DT537" i="1"/>
  <c r="CD537" i="1"/>
  <c r="US536" i="1"/>
  <c r="TC536" i="1"/>
  <c r="RM536" i="1"/>
  <c r="PW536" i="1"/>
  <c r="OG536" i="1"/>
  <c r="MQ536" i="1"/>
  <c r="LA536" i="1"/>
  <c r="JK536" i="1"/>
  <c r="HU536" i="1"/>
  <c r="GE536" i="1"/>
  <c r="EO536" i="1"/>
  <c r="CY536" i="1"/>
  <c r="AX536" i="1"/>
  <c r="TX535" i="1"/>
  <c r="SH535" i="1"/>
  <c r="QR535" i="1"/>
  <c r="PB535" i="1"/>
  <c r="NL535" i="1"/>
  <c r="LV535" i="1"/>
  <c r="KF535" i="1"/>
  <c r="IP535" i="1"/>
  <c r="GZ535" i="1"/>
  <c r="FJ535" i="1"/>
  <c r="DT535" i="1"/>
  <c r="CD535" i="1"/>
  <c r="US534" i="1"/>
  <c r="TC534" i="1"/>
  <c r="RM534" i="1"/>
  <c r="PW534" i="1"/>
  <c r="OG534" i="1"/>
  <c r="MQ534" i="1"/>
  <c r="LA534" i="1"/>
  <c r="JK534" i="1"/>
  <c r="HU534" i="1"/>
  <c r="GE534" i="1"/>
  <c r="EO534" i="1"/>
  <c r="CY534" i="1"/>
  <c r="AX534" i="1"/>
  <c r="TX533" i="1"/>
  <c r="SH533" i="1"/>
  <c r="QR533" i="1"/>
  <c r="PB533" i="1"/>
  <c r="NL533" i="1"/>
  <c r="LV533" i="1"/>
  <c r="KF533" i="1"/>
  <c r="IP533" i="1"/>
  <c r="GZ533" i="1"/>
  <c r="FJ533" i="1"/>
  <c r="DT533" i="1"/>
  <c r="CD533" i="1"/>
  <c r="US532" i="1"/>
  <c r="TC532" i="1"/>
  <c r="RM532" i="1"/>
  <c r="PW532" i="1"/>
  <c r="OG532" i="1"/>
  <c r="MQ532" i="1"/>
  <c r="LA532" i="1"/>
  <c r="JK532" i="1"/>
  <c r="HU532" i="1"/>
  <c r="GE532" i="1"/>
  <c r="EO532" i="1"/>
  <c r="CY532" i="1"/>
  <c r="AX532" i="1"/>
  <c r="TX531" i="1"/>
  <c r="SH531" i="1"/>
  <c r="QR531" i="1"/>
  <c r="PB531" i="1"/>
  <c r="NL531" i="1"/>
  <c r="LV531" i="1"/>
  <c r="KF531" i="1"/>
  <c r="IP531" i="1"/>
  <c r="GZ531" i="1"/>
  <c r="FJ531" i="1"/>
  <c r="DT531" i="1"/>
  <c r="CD531" i="1"/>
  <c r="US530" i="1"/>
  <c r="TC530" i="1"/>
  <c r="RM530" i="1"/>
  <c r="PW530" i="1"/>
  <c r="OG530" i="1"/>
  <c r="MQ530" i="1"/>
  <c r="LA530" i="1"/>
  <c r="JK530" i="1"/>
  <c r="HU530" i="1"/>
  <c r="GE530" i="1"/>
  <c r="EO530" i="1"/>
  <c r="CY530" i="1"/>
  <c r="AX530" i="1"/>
  <c r="TX529" i="1"/>
  <c r="SH529" i="1"/>
  <c r="QR529" i="1"/>
  <c r="PB529" i="1"/>
  <c r="NL529" i="1"/>
  <c r="LV529" i="1"/>
  <c r="KF529" i="1"/>
  <c r="IP529" i="1"/>
  <c r="GZ529" i="1"/>
  <c r="FJ529" i="1"/>
  <c r="DT529" i="1"/>
  <c r="CD529" i="1"/>
  <c r="US528" i="1"/>
  <c r="TC528" i="1"/>
  <c r="RM528" i="1"/>
  <c r="PW528" i="1"/>
  <c r="OG528" i="1"/>
  <c r="MQ528" i="1"/>
  <c r="LA528" i="1"/>
  <c r="JK528" i="1"/>
  <c r="HU528" i="1"/>
  <c r="GE528" i="1"/>
  <c r="EO528" i="1"/>
  <c r="CY528" i="1"/>
  <c r="AX528" i="1"/>
  <c r="TX527" i="1"/>
  <c r="SH527" i="1"/>
  <c r="QR527" i="1"/>
  <c r="PB527" i="1"/>
  <c r="NL527" i="1"/>
  <c r="EE588" i="1"/>
  <c r="RX587" i="1"/>
  <c r="LL587" i="1"/>
  <c r="EZ587" i="1"/>
  <c r="SS586" i="1"/>
  <c r="MG586" i="1"/>
  <c r="FU586" i="1"/>
  <c r="TN585" i="1"/>
  <c r="NB585" i="1"/>
  <c r="GP585" i="1"/>
  <c r="UI584" i="1"/>
  <c r="NW584" i="1"/>
  <c r="HK584" i="1"/>
  <c r="AN584" i="1"/>
  <c r="OR583" i="1"/>
  <c r="IF583" i="1"/>
  <c r="BT583" i="1"/>
  <c r="PM582" i="1"/>
  <c r="JA582" i="1"/>
  <c r="CO582" i="1"/>
  <c r="TC581" i="1"/>
  <c r="PW581" i="1"/>
  <c r="MQ581" i="1"/>
  <c r="JK581" i="1"/>
  <c r="GE581" i="1"/>
  <c r="CY581" i="1"/>
  <c r="TX580" i="1"/>
  <c r="QR580" i="1"/>
  <c r="NL580" i="1"/>
  <c r="KF580" i="1"/>
  <c r="EO580" i="1"/>
  <c r="EE580" i="1"/>
  <c r="DT580" i="1"/>
  <c r="SH579" i="1"/>
  <c r="RX579" i="1"/>
  <c r="RM579" i="1"/>
  <c r="LV579" i="1"/>
  <c r="LL579" i="1"/>
  <c r="LA579" i="1"/>
  <c r="FJ579" i="1"/>
  <c r="EZ579" i="1"/>
  <c r="EO579" i="1"/>
  <c r="TC578" i="1"/>
  <c r="SS578" i="1"/>
  <c r="SH578" i="1"/>
  <c r="MQ578" i="1"/>
  <c r="MG578" i="1"/>
  <c r="LV578" i="1"/>
  <c r="GE578" i="1"/>
  <c r="FU578" i="1"/>
  <c r="FJ578" i="1"/>
  <c r="TX577" i="1"/>
  <c r="TN577" i="1"/>
  <c r="TC577" i="1"/>
  <c r="NL577" i="1"/>
  <c r="NB577" i="1"/>
  <c r="MQ577" i="1"/>
  <c r="GZ577" i="1"/>
  <c r="GP577" i="1"/>
  <c r="GE577" i="1"/>
  <c r="CB569" i="1"/>
  <c r="BX569" i="1"/>
  <c r="BT569" i="1"/>
  <c r="BP569" i="1"/>
  <c r="BL569" i="1"/>
  <c r="BH569" i="1"/>
  <c r="BD569" i="1"/>
  <c r="AZ569" i="1"/>
  <c r="AV569" i="1"/>
  <c r="AR569" i="1"/>
  <c r="AN569" i="1"/>
  <c r="AJ569" i="1"/>
  <c r="AF569" i="1"/>
  <c r="AB569" i="1"/>
  <c r="X569" i="1"/>
  <c r="UI554" i="1"/>
  <c r="SS554" i="1"/>
  <c r="RC554" i="1"/>
  <c r="PM554" i="1"/>
  <c r="NW554" i="1"/>
  <c r="MG554" i="1"/>
  <c r="KQ554" i="1"/>
  <c r="JA554" i="1"/>
  <c r="HK554" i="1"/>
  <c r="FU554" i="1"/>
  <c r="EE554" i="1"/>
  <c r="CO554" i="1"/>
  <c r="AN554" i="1"/>
  <c r="TN553" i="1"/>
  <c r="RX553" i="1"/>
  <c r="QH553" i="1"/>
  <c r="OR553" i="1"/>
  <c r="NB553" i="1"/>
  <c r="LL553" i="1"/>
  <c r="JV553" i="1"/>
  <c r="IF553" i="1"/>
  <c r="GP553" i="1"/>
  <c r="EZ553" i="1"/>
  <c r="DJ553" i="1"/>
  <c r="BT553" i="1"/>
  <c r="UI552" i="1"/>
  <c r="SS552" i="1"/>
  <c r="RC552" i="1"/>
  <c r="PM552" i="1"/>
  <c r="NW552" i="1"/>
  <c r="MG552" i="1"/>
  <c r="KQ552" i="1"/>
  <c r="JA552" i="1"/>
  <c r="HK552" i="1"/>
  <c r="FU552" i="1"/>
  <c r="EE552" i="1"/>
  <c r="CO552" i="1"/>
  <c r="AN552" i="1"/>
  <c r="TN551" i="1"/>
  <c r="RX551" i="1"/>
  <c r="QH551" i="1"/>
  <c r="OR551" i="1"/>
  <c r="NB551" i="1"/>
  <c r="LL551" i="1"/>
  <c r="JV551" i="1"/>
  <c r="IF551" i="1"/>
  <c r="GP551" i="1"/>
  <c r="EZ551" i="1"/>
  <c r="DJ551" i="1"/>
  <c r="BT551" i="1"/>
  <c r="UI550" i="1"/>
  <c r="SS550" i="1"/>
  <c r="RC550" i="1"/>
  <c r="PM550" i="1"/>
  <c r="NW550" i="1"/>
  <c r="MG550" i="1"/>
  <c r="KQ550" i="1"/>
  <c r="JA550" i="1"/>
  <c r="HK550" i="1"/>
  <c r="FU550" i="1"/>
  <c r="EE550" i="1"/>
  <c r="CO550" i="1"/>
  <c r="AN550" i="1"/>
  <c r="TN549" i="1"/>
  <c r="RX549" i="1"/>
  <c r="QH549" i="1"/>
  <c r="OR549" i="1"/>
  <c r="NB549" i="1"/>
  <c r="LL549" i="1"/>
  <c r="JV549" i="1"/>
  <c r="IF549" i="1"/>
  <c r="GP549" i="1"/>
  <c r="EZ549" i="1"/>
  <c r="DJ549" i="1"/>
  <c r="BT549" i="1"/>
  <c r="UI548" i="1"/>
  <c r="SS548" i="1"/>
  <c r="RC548" i="1"/>
  <c r="PM548" i="1"/>
  <c r="NW548" i="1"/>
  <c r="MG548" i="1"/>
  <c r="KQ548" i="1"/>
  <c r="JA548" i="1"/>
  <c r="HK548" i="1"/>
  <c r="FU548" i="1"/>
  <c r="EE548" i="1"/>
  <c r="CO548" i="1"/>
  <c r="AN548" i="1"/>
  <c r="TN547" i="1"/>
  <c r="RX547" i="1"/>
  <c r="QH547" i="1"/>
  <c r="OR547" i="1"/>
  <c r="NB547" i="1"/>
  <c r="LL547" i="1"/>
  <c r="JV547" i="1"/>
  <c r="IF547" i="1"/>
  <c r="GP547" i="1"/>
  <c r="EZ547" i="1"/>
  <c r="DJ547" i="1"/>
  <c r="BT547" i="1"/>
  <c r="UI546" i="1"/>
  <c r="SS546" i="1"/>
  <c r="RC546" i="1"/>
  <c r="PM546" i="1"/>
  <c r="NW546" i="1"/>
  <c r="MG546" i="1"/>
  <c r="KQ546" i="1"/>
  <c r="JA546" i="1"/>
  <c r="HK546" i="1"/>
  <c r="FU546" i="1"/>
  <c r="EE546" i="1"/>
  <c r="CO546" i="1"/>
  <c r="AN546" i="1"/>
  <c r="TN545" i="1"/>
  <c r="RX545" i="1"/>
  <c r="QH545" i="1"/>
  <c r="OR545" i="1"/>
  <c r="NB545" i="1"/>
  <c r="LL545" i="1"/>
  <c r="JV545" i="1"/>
  <c r="IF545" i="1"/>
  <c r="GP545" i="1"/>
  <c r="EZ545" i="1"/>
  <c r="DJ545" i="1"/>
  <c r="BT545" i="1"/>
  <c r="UI544" i="1"/>
  <c r="SS544" i="1"/>
  <c r="RC544" i="1"/>
  <c r="PM544" i="1"/>
  <c r="NW544" i="1"/>
  <c r="MG544" i="1"/>
  <c r="KQ544" i="1"/>
  <c r="JA544" i="1"/>
  <c r="HK544" i="1"/>
  <c r="FU544" i="1"/>
  <c r="EE544" i="1"/>
  <c r="CO544" i="1"/>
  <c r="AN544" i="1"/>
  <c r="TN543" i="1"/>
  <c r="RX543" i="1"/>
  <c r="QH543" i="1"/>
  <c r="OR543" i="1"/>
  <c r="NB543" i="1"/>
  <c r="LL543" i="1"/>
  <c r="JV543" i="1"/>
  <c r="IF543" i="1"/>
  <c r="GP543" i="1"/>
  <c r="EZ543" i="1"/>
  <c r="DJ543" i="1"/>
  <c r="BT543" i="1"/>
  <c r="UI542" i="1"/>
  <c r="SS542" i="1"/>
  <c r="RC542" i="1"/>
  <c r="PM542" i="1"/>
  <c r="NW542" i="1"/>
  <c r="MG542" i="1"/>
  <c r="KQ542" i="1"/>
  <c r="JA542" i="1"/>
  <c r="HK542" i="1"/>
  <c r="FU542" i="1"/>
  <c r="EE542" i="1"/>
  <c r="CO542" i="1"/>
  <c r="AN542" i="1"/>
  <c r="TN541" i="1"/>
  <c r="RX541" i="1"/>
  <c r="QH541" i="1"/>
  <c r="OR541" i="1"/>
  <c r="NB541" i="1"/>
  <c r="LL541" i="1"/>
  <c r="JV541" i="1"/>
  <c r="IF541" i="1"/>
  <c r="GP541" i="1"/>
  <c r="EZ541" i="1"/>
  <c r="DJ541" i="1"/>
  <c r="BT541" i="1"/>
  <c r="UI540" i="1"/>
  <c r="SS540" i="1"/>
  <c r="RC540" i="1"/>
  <c r="PM540" i="1"/>
  <c r="NW540" i="1"/>
  <c r="MG540" i="1"/>
  <c r="KQ540" i="1"/>
  <c r="JA540" i="1"/>
  <c r="HK540" i="1"/>
  <c r="FU540" i="1"/>
  <c r="EE540" i="1"/>
  <c r="CO540" i="1"/>
  <c r="AN540" i="1"/>
  <c r="TN539" i="1"/>
  <c r="RX539" i="1"/>
  <c r="QH539" i="1"/>
  <c r="OR539" i="1"/>
  <c r="NB539" i="1"/>
  <c r="LL539" i="1"/>
  <c r="JV539" i="1"/>
  <c r="IF539" i="1"/>
  <c r="GP539" i="1"/>
  <c r="EZ539" i="1"/>
  <c r="DJ539" i="1"/>
  <c r="BT539" i="1"/>
  <c r="UI538" i="1"/>
  <c r="SS538" i="1"/>
  <c r="RC538" i="1"/>
  <c r="PM538" i="1"/>
  <c r="NW538" i="1"/>
  <c r="MG538" i="1"/>
  <c r="KQ538" i="1"/>
  <c r="JA538" i="1"/>
  <c r="HK538" i="1"/>
  <c r="FU538" i="1"/>
  <c r="EE538" i="1"/>
  <c r="CO538" i="1"/>
  <c r="AN538" i="1"/>
  <c r="TN537" i="1"/>
  <c r="RX537" i="1"/>
  <c r="QH537" i="1"/>
  <c r="OR537" i="1"/>
  <c r="NB537" i="1"/>
  <c r="LL537" i="1"/>
  <c r="JV537" i="1"/>
  <c r="IF537" i="1"/>
  <c r="GP537" i="1"/>
  <c r="EZ537" i="1"/>
  <c r="DJ537" i="1"/>
  <c r="BT537" i="1"/>
  <c r="UI536" i="1"/>
  <c r="SS536" i="1"/>
  <c r="RC536" i="1"/>
  <c r="PM536" i="1"/>
  <c r="NW536" i="1"/>
  <c r="MG536" i="1"/>
  <c r="KQ536" i="1"/>
  <c r="JA536" i="1"/>
  <c r="HK536" i="1"/>
  <c r="FU536" i="1"/>
  <c r="EE536" i="1"/>
  <c r="CO536" i="1"/>
  <c r="AN536" i="1"/>
  <c r="TN535" i="1"/>
  <c r="RX535" i="1"/>
  <c r="QH535" i="1"/>
  <c r="OR535" i="1"/>
  <c r="NB535" i="1"/>
  <c r="LL535" i="1"/>
  <c r="JV535" i="1"/>
  <c r="IF535" i="1"/>
  <c r="GP535" i="1"/>
  <c r="EZ535" i="1"/>
  <c r="DJ535" i="1"/>
  <c r="BT535" i="1"/>
  <c r="UI534" i="1"/>
  <c r="SS534" i="1"/>
  <c r="RC534" i="1"/>
  <c r="PM534" i="1"/>
  <c r="NW534" i="1"/>
  <c r="MG534" i="1"/>
  <c r="KQ534" i="1"/>
  <c r="JA534" i="1"/>
  <c r="HK534" i="1"/>
  <c r="FU534" i="1"/>
  <c r="EE534" i="1"/>
  <c r="CO534" i="1"/>
  <c r="AN534" i="1"/>
  <c r="TN533" i="1"/>
  <c r="RX533" i="1"/>
  <c r="QH533" i="1"/>
  <c r="OR533" i="1"/>
  <c r="NB533" i="1"/>
  <c r="LL533" i="1"/>
  <c r="JV533" i="1"/>
  <c r="IF533" i="1"/>
  <c r="GP533" i="1"/>
  <c r="EZ533" i="1"/>
  <c r="DJ533" i="1"/>
  <c r="BT533" i="1"/>
  <c r="UI532" i="1"/>
  <c r="SS532" i="1"/>
  <c r="RC532" i="1"/>
  <c r="PM532" i="1"/>
  <c r="NW532" i="1"/>
  <c r="MG532" i="1"/>
  <c r="KQ532" i="1"/>
  <c r="JA532" i="1"/>
  <c r="HK532" i="1"/>
  <c r="FU532" i="1"/>
  <c r="EE532" i="1"/>
  <c r="CO532" i="1"/>
  <c r="AN532" i="1"/>
  <c r="TN531" i="1"/>
  <c r="RX531" i="1"/>
  <c r="QH531" i="1"/>
  <c r="OR531" i="1"/>
  <c r="NB531" i="1"/>
  <c r="LL531" i="1"/>
  <c r="JV531" i="1"/>
  <c r="IF531" i="1"/>
  <c r="GP531" i="1"/>
  <c r="EZ531" i="1"/>
  <c r="DJ531" i="1"/>
  <c r="BT531" i="1"/>
  <c r="UI530" i="1"/>
  <c r="SS530" i="1"/>
  <c r="RC530" i="1"/>
  <c r="PM530" i="1"/>
  <c r="NW530" i="1"/>
  <c r="MG530" i="1"/>
  <c r="KQ530" i="1"/>
  <c r="JA530" i="1"/>
  <c r="HK530" i="1"/>
  <c r="FU530" i="1"/>
  <c r="EE530" i="1"/>
  <c r="CO530" i="1"/>
  <c r="AN530" i="1"/>
  <c r="TN529" i="1"/>
  <c r="RX529" i="1"/>
  <c r="QH529" i="1"/>
  <c r="OR529" i="1"/>
  <c r="NB529" i="1"/>
  <c r="LL529" i="1"/>
  <c r="JV529" i="1"/>
  <c r="IF529" i="1"/>
  <c r="GP529" i="1"/>
  <c r="EZ529" i="1"/>
  <c r="DJ529" i="1"/>
  <c r="BT529" i="1"/>
  <c r="UI528" i="1"/>
  <c r="SS528" i="1"/>
  <c r="RC528" i="1"/>
  <c r="PM528" i="1"/>
  <c r="NW528" i="1"/>
  <c r="MG528" i="1"/>
  <c r="KQ528" i="1"/>
  <c r="JA528" i="1"/>
  <c r="HK528" i="1"/>
  <c r="FU528" i="1"/>
  <c r="EE528" i="1"/>
  <c r="CO528" i="1"/>
  <c r="AN528" i="1"/>
  <c r="TN527" i="1"/>
  <c r="RX527" i="1"/>
  <c r="QH527" i="1"/>
  <c r="OR527" i="1"/>
  <c r="NB527" i="1"/>
  <c r="LL527" i="1"/>
  <c r="JV527" i="1"/>
  <c r="IF527" i="1"/>
  <c r="GP527" i="1"/>
  <c r="EZ527" i="1"/>
  <c r="DJ527" i="1"/>
  <c r="BT527" i="1"/>
  <c r="UI526" i="1"/>
  <c r="SS526" i="1"/>
  <c r="RC526" i="1"/>
  <c r="PM526" i="1"/>
  <c r="NW526" i="1"/>
  <c r="MG526" i="1"/>
  <c r="KQ526" i="1"/>
  <c r="JA526" i="1"/>
  <c r="HK526" i="1"/>
  <c r="FU526" i="1"/>
  <c r="EE526" i="1"/>
  <c r="CO526" i="1"/>
  <c r="AN526" i="1"/>
  <c r="TN525" i="1"/>
  <c r="RX525" i="1"/>
  <c r="QH525" i="1"/>
  <c r="OR525" i="1"/>
  <c r="NB525" i="1"/>
  <c r="LL525" i="1"/>
  <c r="JV525" i="1"/>
  <c r="IF525" i="1"/>
  <c r="GP525" i="1"/>
  <c r="EZ525" i="1"/>
  <c r="DJ525" i="1"/>
  <c r="BT525" i="1"/>
  <c r="UI524" i="1"/>
  <c r="SS524" i="1"/>
  <c r="RC524" i="1"/>
  <c r="PM524" i="1"/>
  <c r="NW524" i="1"/>
  <c r="MG524" i="1"/>
  <c r="KQ524" i="1"/>
  <c r="JA524" i="1"/>
  <c r="HK524" i="1"/>
  <c r="FU524" i="1"/>
  <c r="EE524" i="1"/>
  <c r="CO524" i="1"/>
  <c r="AN524" i="1"/>
  <c r="TN523" i="1"/>
  <c r="RX523" i="1"/>
  <c r="QH523" i="1"/>
  <c r="OR523" i="1"/>
  <c r="NB523" i="1"/>
  <c r="LL523" i="1"/>
  <c r="JV523" i="1"/>
  <c r="IF523" i="1"/>
  <c r="GP523" i="1"/>
  <c r="EZ523" i="1"/>
  <c r="DJ523" i="1"/>
  <c r="BT523" i="1"/>
  <c r="UI522" i="1"/>
  <c r="SS522" i="1"/>
  <c r="RC522" i="1"/>
  <c r="PM522" i="1"/>
  <c r="NW522" i="1"/>
  <c r="MG522" i="1"/>
  <c r="KQ522" i="1"/>
  <c r="JA522" i="1"/>
  <c r="HK522" i="1"/>
  <c r="FU522" i="1"/>
  <c r="EE522" i="1"/>
  <c r="CO522" i="1"/>
  <c r="AN522" i="1"/>
  <c r="TN521" i="1"/>
  <c r="RX521" i="1"/>
  <c r="QH521" i="1"/>
  <c r="OR521" i="1"/>
  <c r="NB521" i="1"/>
  <c r="LL521" i="1"/>
  <c r="JV521" i="1"/>
  <c r="IF521" i="1"/>
  <c r="GP521" i="1"/>
  <c r="EZ521" i="1"/>
  <c r="DJ521" i="1"/>
  <c r="BT521" i="1"/>
  <c r="UI520" i="1"/>
  <c r="SS520" i="1"/>
  <c r="RC520" i="1"/>
  <c r="PM520" i="1"/>
  <c r="NW520" i="1"/>
  <c r="MG520" i="1"/>
  <c r="KQ520" i="1"/>
  <c r="JA520" i="1"/>
  <c r="HK520" i="1"/>
  <c r="FU520" i="1"/>
  <c r="EE520" i="1"/>
  <c r="CO520" i="1"/>
  <c r="AN520" i="1"/>
  <c r="TN519" i="1"/>
  <c r="RX519" i="1"/>
  <c r="QH519" i="1"/>
  <c r="OR519" i="1"/>
  <c r="NB519" i="1"/>
  <c r="LL519" i="1"/>
  <c r="JV519" i="1"/>
  <c r="IF519" i="1"/>
  <c r="GP519" i="1"/>
  <c r="EZ519" i="1"/>
  <c r="DJ519" i="1"/>
  <c r="BT519" i="1"/>
  <c r="UI518" i="1"/>
  <c r="SS518" i="1"/>
  <c r="RC518" i="1"/>
  <c r="PM518" i="1"/>
  <c r="NW518" i="1"/>
  <c r="MG518" i="1"/>
  <c r="KQ518" i="1"/>
  <c r="JA518" i="1"/>
  <c r="HK518" i="1"/>
  <c r="JA588" i="1"/>
  <c r="CO588" i="1"/>
  <c r="QH587" i="1"/>
  <c r="JV587" i="1"/>
  <c r="DJ587" i="1"/>
  <c r="RC586" i="1"/>
  <c r="KQ586" i="1"/>
  <c r="EE586" i="1"/>
  <c r="RX585" i="1"/>
  <c r="LL585" i="1"/>
  <c r="EZ585" i="1"/>
  <c r="SS584" i="1"/>
  <c r="MG584" i="1"/>
  <c r="FU584" i="1"/>
  <c r="TN583" i="1"/>
  <c r="NB583" i="1"/>
  <c r="GP583" i="1"/>
  <c r="UI582" i="1"/>
  <c r="NW582" i="1"/>
  <c r="HK582" i="1"/>
  <c r="AN582" i="1"/>
  <c r="TN581" i="1"/>
  <c r="QH581" i="1"/>
  <c r="NB581" i="1"/>
  <c r="JV581" i="1"/>
  <c r="GP581" i="1"/>
  <c r="DJ581" i="1"/>
  <c r="UI580" i="1"/>
  <c r="RC580" i="1"/>
  <c r="NW580" i="1"/>
  <c r="KQ580" i="1"/>
  <c r="GE580" i="1"/>
  <c r="FU580" i="1"/>
  <c r="FJ580" i="1"/>
  <c r="TX579" i="1"/>
  <c r="TN579" i="1"/>
  <c r="TC579" i="1"/>
  <c r="NL579" i="1"/>
  <c r="NB579" i="1"/>
  <c r="MQ579" i="1"/>
  <c r="GZ579" i="1"/>
  <c r="GP579" i="1"/>
  <c r="GE579" i="1"/>
  <c r="US578" i="1"/>
  <c r="UI578" i="1"/>
  <c r="TX578" i="1"/>
  <c r="OG578" i="1"/>
  <c r="NW578" i="1"/>
  <c r="NL578" i="1"/>
  <c r="HU578" i="1"/>
  <c r="HK578" i="1"/>
  <c r="GZ578" i="1"/>
  <c r="AX578" i="1"/>
  <c r="AN578" i="1"/>
  <c r="US577" i="1"/>
  <c r="PB577" i="1"/>
  <c r="OR577" i="1"/>
  <c r="OG577" i="1"/>
  <c r="IP577" i="1"/>
  <c r="IF577" i="1"/>
  <c r="HU577" i="1"/>
  <c r="CD577" i="1"/>
  <c r="BT577" i="1"/>
  <c r="AX577" i="1"/>
  <c r="CE569" i="1"/>
  <c r="CA569" i="1"/>
  <c r="BW569" i="1"/>
  <c r="BS569" i="1"/>
  <c r="BO569" i="1"/>
  <c r="BK569" i="1"/>
  <c r="BG569" i="1"/>
  <c r="BC569" i="1"/>
  <c r="AY569" i="1"/>
  <c r="AU569" i="1"/>
  <c r="AQ569" i="1"/>
  <c r="AM569" i="1"/>
  <c r="AI569" i="1"/>
  <c r="AE569" i="1"/>
  <c r="AA569" i="1"/>
  <c r="W569" i="1"/>
  <c r="AA559" i="1"/>
  <c r="T569" i="1" s="1"/>
  <c r="U569" i="1" s="1"/>
  <c r="TX554" i="1"/>
  <c r="SH554" i="1"/>
  <c r="QR554" i="1"/>
  <c r="PB554" i="1"/>
  <c r="NL554" i="1"/>
  <c r="LV554" i="1"/>
  <c r="KF554" i="1"/>
  <c r="IP554" i="1"/>
  <c r="GZ554" i="1"/>
  <c r="FJ554" i="1"/>
  <c r="DT554" i="1"/>
  <c r="CD554" i="1"/>
  <c r="US553" i="1"/>
  <c r="TC553" i="1"/>
  <c r="RM553" i="1"/>
  <c r="PW553" i="1"/>
  <c r="OG553" i="1"/>
  <c r="MQ553" i="1"/>
  <c r="LA553" i="1"/>
  <c r="JK553" i="1"/>
  <c r="HU553" i="1"/>
  <c r="GE553" i="1"/>
  <c r="EO553" i="1"/>
  <c r="CY553" i="1"/>
  <c r="AX553" i="1"/>
  <c r="TX552" i="1"/>
  <c r="SH552" i="1"/>
  <c r="QR552" i="1"/>
  <c r="PB552" i="1"/>
  <c r="NL552" i="1"/>
  <c r="LV552" i="1"/>
  <c r="KF552" i="1"/>
  <c r="IP552" i="1"/>
  <c r="GZ552" i="1"/>
  <c r="FJ552" i="1"/>
  <c r="DT552" i="1"/>
  <c r="CD552" i="1"/>
  <c r="US551" i="1"/>
  <c r="TC551" i="1"/>
  <c r="RM551" i="1"/>
  <c r="PW551" i="1"/>
  <c r="OG551" i="1"/>
  <c r="MQ551" i="1"/>
  <c r="LA551" i="1"/>
  <c r="JK551" i="1"/>
  <c r="HU551" i="1"/>
  <c r="GE551" i="1"/>
  <c r="EO551" i="1"/>
  <c r="CY551" i="1"/>
  <c r="AX551" i="1"/>
  <c r="TX550" i="1"/>
  <c r="SH550" i="1"/>
  <c r="QR550" i="1"/>
  <c r="PB550" i="1"/>
  <c r="NL550" i="1"/>
  <c r="LV550" i="1"/>
  <c r="KF550" i="1"/>
  <c r="IP550" i="1"/>
  <c r="GZ550" i="1"/>
  <c r="FJ550" i="1"/>
  <c r="DT550" i="1"/>
  <c r="CD550" i="1"/>
  <c r="US549" i="1"/>
  <c r="TC549" i="1"/>
  <c r="RM549" i="1"/>
  <c r="PW549" i="1"/>
  <c r="OG549" i="1"/>
  <c r="MQ549" i="1"/>
  <c r="LA549" i="1"/>
  <c r="JK549" i="1"/>
  <c r="HU549" i="1"/>
  <c r="GE549" i="1"/>
  <c r="EO549" i="1"/>
  <c r="CY549" i="1"/>
  <c r="AX549" i="1"/>
  <c r="TX548" i="1"/>
  <c r="SH548" i="1"/>
  <c r="QR548" i="1"/>
  <c r="PB548" i="1"/>
  <c r="NL548" i="1"/>
  <c r="LV548" i="1"/>
  <c r="KF548" i="1"/>
  <c r="IP548" i="1"/>
  <c r="GZ548" i="1"/>
  <c r="FJ548" i="1"/>
  <c r="DT548" i="1"/>
  <c r="CD548" i="1"/>
  <c r="US547" i="1"/>
  <c r="TC547" i="1"/>
  <c r="RM547" i="1"/>
  <c r="PW547" i="1"/>
  <c r="OG547" i="1"/>
  <c r="MQ547" i="1"/>
  <c r="LA547" i="1"/>
  <c r="JK547" i="1"/>
  <c r="HU547" i="1"/>
  <c r="GE547" i="1"/>
  <c r="EO547" i="1"/>
  <c r="CY547" i="1"/>
  <c r="AX547" i="1"/>
  <c r="TX546" i="1"/>
  <c r="SH546" i="1"/>
  <c r="QR546" i="1"/>
  <c r="PB546" i="1"/>
  <c r="NL546" i="1"/>
  <c r="LV546" i="1"/>
  <c r="KF546" i="1"/>
  <c r="IP546" i="1"/>
  <c r="GZ546" i="1"/>
  <c r="FJ546" i="1"/>
  <c r="DT546" i="1"/>
  <c r="CD546" i="1"/>
  <c r="US545" i="1"/>
  <c r="TC545" i="1"/>
  <c r="RM545" i="1"/>
  <c r="PW545" i="1"/>
  <c r="OG545" i="1"/>
  <c r="MQ545" i="1"/>
  <c r="LA545" i="1"/>
  <c r="JK545" i="1"/>
  <c r="HU545" i="1"/>
  <c r="GE545" i="1"/>
  <c r="EO545" i="1"/>
  <c r="CY545" i="1"/>
  <c r="AX545" i="1"/>
  <c r="TX544" i="1"/>
  <c r="SH544" i="1"/>
  <c r="QR544" i="1"/>
  <c r="PB544" i="1"/>
  <c r="NL544" i="1"/>
  <c r="LV544" i="1"/>
  <c r="KF544" i="1"/>
  <c r="IP544" i="1"/>
  <c r="GZ544" i="1"/>
  <c r="FJ544" i="1"/>
  <c r="DT544" i="1"/>
  <c r="CD544" i="1"/>
  <c r="US543" i="1"/>
  <c r="TC543" i="1"/>
  <c r="RM543" i="1"/>
  <c r="PW543" i="1"/>
  <c r="OG543" i="1"/>
  <c r="MQ543" i="1"/>
  <c r="LA543" i="1"/>
  <c r="JK543" i="1"/>
  <c r="HU543" i="1"/>
  <c r="GE543" i="1"/>
  <c r="EO543" i="1"/>
  <c r="CY543" i="1"/>
  <c r="AX543" i="1"/>
  <c r="TX542" i="1"/>
  <c r="SH542" i="1"/>
  <c r="QR542" i="1"/>
  <c r="PB542" i="1"/>
  <c r="NL542" i="1"/>
  <c r="LV542" i="1"/>
  <c r="KF542" i="1"/>
  <c r="IP542" i="1"/>
  <c r="GZ542" i="1"/>
  <c r="FJ542" i="1"/>
  <c r="DT542" i="1"/>
  <c r="CD542" i="1"/>
  <c r="US541" i="1"/>
  <c r="TC541" i="1"/>
  <c r="RM541" i="1"/>
  <c r="PW541" i="1"/>
  <c r="OG541" i="1"/>
  <c r="MQ541" i="1"/>
  <c r="LA541" i="1"/>
  <c r="JK541" i="1"/>
  <c r="HU541" i="1"/>
  <c r="GE541" i="1"/>
  <c r="EO541" i="1"/>
  <c r="CY541" i="1"/>
  <c r="AX541" i="1"/>
  <c r="TX540" i="1"/>
  <c r="SH540" i="1"/>
  <c r="QR540" i="1"/>
  <c r="PB540" i="1"/>
  <c r="NL540" i="1"/>
  <c r="LV540" i="1"/>
  <c r="KF540" i="1"/>
  <c r="IP540" i="1"/>
  <c r="GZ540" i="1"/>
  <c r="FJ540" i="1"/>
  <c r="DT540" i="1"/>
  <c r="CD540" i="1"/>
  <c r="US539" i="1"/>
  <c r="TC539" i="1"/>
  <c r="RM539" i="1"/>
  <c r="PW539" i="1"/>
  <c r="OG539" i="1"/>
  <c r="MQ539" i="1"/>
  <c r="LA539" i="1"/>
  <c r="JK539" i="1"/>
  <c r="HU539" i="1"/>
  <c r="GE539" i="1"/>
  <c r="EO539" i="1"/>
  <c r="CY539" i="1"/>
  <c r="AX539" i="1"/>
  <c r="TX538" i="1"/>
  <c r="SH538" i="1"/>
  <c r="QR538" i="1"/>
  <c r="PB538" i="1"/>
  <c r="NL538" i="1"/>
  <c r="LV538" i="1"/>
  <c r="KF538" i="1"/>
  <c r="IP538" i="1"/>
  <c r="GZ538" i="1"/>
  <c r="FJ538" i="1"/>
  <c r="DT538" i="1"/>
  <c r="CD538" i="1"/>
  <c r="US537" i="1"/>
  <c r="TC537" i="1"/>
  <c r="RM537" i="1"/>
  <c r="PW537" i="1"/>
  <c r="OG537" i="1"/>
  <c r="MQ537" i="1"/>
  <c r="LA537" i="1"/>
  <c r="JK537" i="1"/>
  <c r="HU537" i="1"/>
  <c r="GE537" i="1"/>
  <c r="EO537" i="1"/>
  <c r="CY537" i="1"/>
  <c r="AX537" i="1"/>
  <c r="TX536" i="1"/>
  <c r="SH536" i="1"/>
  <c r="QR536" i="1"/>
  <c r="PB536" i="1"/>
  <c r="NL536" i="1"/>
  <c r="LV536" i="1"/>
  <c r="KF536" i="1"/>
  <c r="IP536" i="1"/>
  <c r="GZ536" i="1"/>
  <c r="FJ536" i="1"/>
  <c r="DT536" i="1"/>
  <c r="CD536" i="1"/>
  <c r="US535" i="1"/>
  <c r="TC535" i="1"/>
  <c r="RM535" i="1"/>
  <c r="PW535" i="1"/>
  <c r="OG535" i="1"/>
  <c r="MQ535" i="1"/>
  <c r="LA535" i="1"/>
  <c r="JK535" i="1"/>
  <c r="HU535" i="1"/>
  <c r="GE535" i="1"/>
  <c r="EO535" i="1"/>
  <c r="CY535" i="1"/>
  <c r="AX535" i="1"/>
  <c r="TX534" i="1"/>
  <c r="SH534" i="1"/>
  <c r="QR534" i="1"/>
  <c r="PB534" i="1"/>
  <c r="NL534" i="1"/>
  <c r="LV534" i="1"/>
  <c r="KF534" i="1"/>
  <c r="IP534" i="1"/>
  <c r="GZ534" i="1"/>
  <c r="FJ534" i="1"/>
  <c r="DT534" i="1"/>
  <c r="CD534" i="1"/>
  <c r="US533" i="1"/>
  <c r="TC533" i="1"/>
  <c r="RM533" i="1"/>
  <c r="PW533" i="1"/>
  <c r="OG533" i="1"/>
  <c r="MQ533" i="1"/>
  <c r="LA533" i="1"/>
  <c r="JK533" i="1"/>
  <c r="HU533" i="1"/>
  <c r="GE533" i="1"/>
  <c r="EO533" i="1"/>
  <c r="CY533" i="1"/>
  <c r="AX533" i="1"/>
  <c r="TX532" i="1"/>
  <c r="SH532" i="1"/>
  <c r="QR532" i="1"/>
  <c r="PB532" i="1"/>
  <c r="NL532" i="1"/>
  <c r="LV532" i="1"/>
  <c r="KF532" i="1"/>
  <c r="IP532" i="1"/>
  <c r="GZ532" i="1"/>
  <c r="FJ532" i="1"/>
  <c r="DT532" i="1"/>
  <c r="CD532" i="1"/>
  <c r="US531" i="1"/>
  <c r="TC531" i="1"/>
  <c r="RM531" i="1"/>
  <c r="PW531" i="1"/>
  <c r="OG531" i="1"/>
  <c r="MQ531" i="1"/>
  <c r="LA531" i="1"/>
  <c r="JK531" i="1"/>
  <c r="HU531" i="1"/>
  <c r="GE531" i="1"/>
  <c r="EO531" i="1"/>
  <c r="CY531" i="1"/>
  <c r="AX531" i="1"/>
  <c r="TX530" i="1"/>
  <c r="SH530" i="1"/>
  <c r="QR530" i="1"/>
  <c r="PB530" i="1"/>
  <c r="NL530" i="1"/>
  <c r="LV530" i="1"/>
  <c r="KF530" i="1"/>
  <c r="IP530" i="1"/>
  <c r="GZ530" i="1"/>
  <c r="FJ530" i="1"/>
  <c r="DT530" i="1"/>
  <c r="CD530" i="1"/>
  <c r="US529" i="1"/>
  <c r="TC529" i="1"/>
  <c r="RM529" i="1"/>
  <c r="PW529" i="1"/>
  <c r="OG529" i="1"/>
  <c r="MQ529" i="1"/>
  <c r="LA529" i="1"/>
  <c r="JK529" i="1"/>
  <c r="HU529" i="1"/>
  <c r="GE529" i="1"/>
  <c r="EO529" i="1"/>
  <c r="CY529" i="1"/>
  <c r="AX529" i="1"/>
  <c r="TX528" i="1"/>
  <c r="SH528" i="1"/>
  <c r="QR528" i="1"/>
  <c r="PB528" i="1"/>
  <c r="NL528" i="1"/>
  <c r="LV528" i="1"/>
  <c r="KF528" i="1"/>
  <c r="IP528" i="1"/>
  <c r="GZ528" i="1"/>
  <c r="FJ528" i="1"/>
  <c r="DT528" i="1"/>
  <c r="CD528" i="1"/>
  <c r="US527" i="1"/>
  <c r="TC527" i="1"/>
  <c r="RM527" i="1"/>
  <c r="PW527" i="1"/>
  <c r="OG527" i="1"/>
  <c r="MQ527" i="1"/>
  <c r="LA527" i="1"/>
  <c r="JK527" i="1"/>
  <c r="HU527" i="1"/>
  <c r="GE527" i="1"/>
  <c r="EO527" i="1"/>
  <c r="CY527" i="1"/>
  <c r="AX527" i="1"/>
  <c r="TX526" i="1"/>
  <c r="SH526" i="1"/>
  <c r="QR526" i="1"/>
  <c r="PB526" i="1"/>
  <c r="NL526" i="1"/>
  <c r="LV526" i="1"/>
  <c r="KF526" i="1"/>
  <c r="IP526" i="1"/>
  <c r="GZ526" i="1"/>
  <c r="FJ526" i="1"/>
  <c r="DT526" i="1"/>
  <c r="CD526" i="1"/>
  <c r="US525" i="1"/>
  <c r="TC525" i="1"/>
  <c r="RM525" i="1"/>
  <c r="PW525" i="1"/>
  <c r="OG525" i="1"/>
  <c r="MQ525" i="1"/>
  <c r="LA525" i="1"/>
  <c r="JK525" i="1"/>
  <c r="HU525" i="1"/>
  <c r="GE525" i="1"/>
  <c r="EO525" i="1"/>
  <c r="CY525" i="1"/>
  <c r="AX525" i="1"/>
  <c r="TX524" i="1"/>
  <c r="SH524" i="1"/>
  <c r="QR524" i="1"/>
  <c r="PB524" i="1"/>
  <c r="NL524" i="1"/>
  <c r="LV524" i="1"/>
  <c r="KF524" i="1"/>
  <c r="IP524" i="1"/>
  <c r="GZ524" i="1"/>
  <c r="FJ524" i="1"/>
  <c r="DT524" i="1"/>
  <c r="CD524" i="1"/>
  <c r="US523" i="1"/>
  <c r="TC523" i="1"/>
  <c r="RM523" i="1"/>
  <c r="PW523" i="1"/>
  <c r="OG523" i="1"/>
  <c r="MQ523" i="1"/>
  <c r="LA523" i="1"/>
  <c r="JK523" i="1"/>
  <c r="HU523" i="1"/>
  <c r="GE523" i="1"/>
  <c r="EO523" i="1"/>
  <c r="CY523" i="1"/>
  <c r="AX523" i="1"/>
  <c r="TX522" i="1"/>
  <c r="SH522" i="1"/>
  <c r="QR522" i="1"/>
  <c r="PB522" i="1"/>
  <c r="NL522" i="1"/>
  <c r="LV522" i="1"/>
  <c r="KF522" i="1"/>
  <c r="IP522" i="1"/>
  <c r="GZ522" i="1"/>
  <c r="FJ522" i="1"/>
  <c r="DT522" i="1"/>
  <c r="CD522" i="1"/>
  <c r="US521" i="1"/>
  <c r="TC521" i="1"/>
  <c r="RM521" i="1"/>
  <c r="PW521" i="1"/>
  <c r="OG521" i="1"/>
  <c r="MQ521" i="1"/>
  <c r="LA521" i="1"/>
  <c r="JK521" i="1"/>
  <c r="HU521" i="1"/>
  <c r="GE521" i="1"/>
  <c r="EO521" i="1"/>
  <c r="CY521" i="1"/>
  <c r="AX521" i="1"/>
  <c r="TX520" i="1"/>
  <c r="SH520" i="1"/>
  <c r="QR520" i="1"/>
  <c r="PB520" i="1"/>
  <c r="NL520" i="1"/>
  <c r="LV520" i="1"/>
  <c r="KF520" i="1"/>
  <c r="IP520" i="1"/>
  <c r="GZ520" i="1"/>
  <c r="FJ520" i="1"/>
  <c r="DT520" i="1"/>
  <c r="CD520" i="1"/>
  <c r="US519" i="1"/>
  <c r="TC519" i="1"/>
  <c r="RM519" i="1"/>
  <c r="PW519" i="1"/>
  <c r="OG519" i="1"/>
  <c r="MQ519" i="1"/>
  <c r="LA519" i="1"/>
  <c r="JK519" i="1"/>
  <c r="HU519" i="1"/>
  <c r="GE519" i="1"/>
  <c r="EO519" i="1"/>
  <c r="CY519" i="1"/>
  <c r="AX519" i="1"/>
  <c r="TX518" i="1"/>
  <c r="SH518" i="1"/>
  <c r="QR518" i="1"/>
  <c r="PB518" i="1"/>
  <c r="NL518" i="1"/>
  <c r="LV518" i="1"/>
  <c r="KF518" i="1"/>
  <c r="IP518" i="1"/>
  <c r="GZ518" i="1"/>
  <c r="FJ518" i="1"/>
  <c r="DT518" i="1"/>
  <c r="CD518" i="1"/>
  <c r="US517" i="1"/>
  <c r="TC517" i="1"/>
  <c r="RM517" i="1"/>
  <c r="PW517" i="1"/>
  <c r="OG517" i="1"/>
  <c r="MQ517" i="1"/>
  <c r="LA517" i="1"/>
  <c r="JK517" i="1"/>
  <c r="HU517" i="1"/>
  <c r="GE517" i="1"/>
  <c r="EO517" i="1"/>
  <c r="CY517" i="1"/>
  <c r="AX517" i="1"/>
  <c r="TX516" i="1"/>
  <c r="SH516" i="1"/>
  <c r="QR516" i="1"/>
  <c r="PB516" i="1"/>
  <c r="NL516" i="1"/>
  <c r="LV516" i="1"/>
  <c r="KF516" i="1"/>
  <c r="IP516" i="1"/>
  <c r="GZ516" i="1"/>
  <c r="FJ516" i="1"/>
  <c r="DT516" i="1"/>
  <c r="CD516" i="1"/>
  <c r="US515" i="1"/>
  <c r="TC515" i="1"/>
  <c r="RM515" i="1"/>
  <c r="PW515" i="1"/>
  <c r="OG515" i="1"/>
  <c r="MQ515" i="1"/>
  <c r="LA515" i="1"/>
  <c r="JK515" i="1"/>
  <c r="HU515" i="1"/>
  <c r="GE515" i="1"/>
  <c r="EO515" i="1"/>
  <c r="CY515" i="1"/>
  <c r="AX515" i="1"/>
  <c r="TX514" i="1"/>
  <c r="SH514" i="1"/>
  <c r="QR514" i="1"/>
  <c r="PB514" i="1"/>
  <c r="NL514" i="1"/>
  <c r="LV514" i="1"/>
  <c r="KF514" i="1"/>
  <c r="IP514" i="1"/>
  <c r="GZ514" i="1"/>
  <c r="FJ514" i="1"/>
  <c r="DT514" i="1"/>
  <c r="CD514" i="1"/>
  <c r="US513" i="1"/>
  <c r="TC513" i="1"/>
  <c r="RM513" i="1"/>
  <c r="PW513" i="1"/>
  <c r="OG513" i="1"/>
  <c r="MQ513" i="1"/>
  <c r="LA513" i="1"/>
  <c r="JK513" i="1"/>
  <c r="HU513" i="1"/>
  <c r="GE513" i="1"/>
  <c r="EO513" i="1"/>
  <c r="CY513" i="1"/>
  <c r="AX513" i="1"/>
  <c r="TX512" i="1"/>
  <c r="SH512" i="1"/>
  <c r="QR512" i="1"/>
  <c r="PB512" i="1"/>
  <c r="NL512" i="1"/>
  <c r="LV512" i="1"/>
  <c r="KF512" i="1"/>
  <c r="IP512" i="1"/>
  <c r="GZ512" i="1"/>
  <c r="FJ512" i="1"/>
  <c r="DT512" i="1"/>
  <c r="CD512" i="1"/>
  <c r="US511" i="1"/>
  <c r="TC511" i="1"/>
  <c r="RM511" i="1"/>
  <c r="PW511" i="1"/>
  <c r="OG511" i="1"/>
  <c r="MQ511" i="1"/>
  <c r="LA511" i="1"/>
  <c r="JK511" i="1"/>
  <c r="HU511" i="1"/>
  <c r="GE511" i="1"/>
  <c r="EO511" i="1"/>
  <c r="CY511" i="1"/>
  <c r="AX511" i="1"/>
  <c r="TX510" i="1"/>
  <c r="SH510" i="1"/>
  <c r="QR510" i="1"/>
  <c r="PB510" i="1"/>
  <c r="NL510" i="1"/>
  <c r="LV510" i="1"/>
  <c r="KF510" i="1"/>
  <c r="IP510" i="1"/>
  <c r="GZ510" i="1"/>
  <c r="FJ510" i="1"/>
  <c r="DT510" i="1"/>
  <c r="CD510" i="1"/>
  <c r="GZ527" i="1"/>
  <c r="US526" i="1"/>
  <c r="OG526" i="1"/>
  <c r="HU526" i="1"/>
  <c r="AX526" i="1"/>
  <c r="PB525" i="1"/>
  <c r="IP525" i="1"/>
  <c r="CD525" i="1"/>
  <c r="PW524" i="1"/>
  <c r="JK524" i="1"/>
  <c r="CY524" i="1"/>
  <c r="QR523" i="1"/>
  <c r="KF523" i="1"/>
  <c r="DT523" i="1"/>
  <c r="RM522" i="1"/>
  <c r="LA522" i="1"/>
  <c r="EO522" i="1"/>
  <c r="SH521" i="1"/>
  <c r="LV521" i="1"/>
  <c r="FJ521" i="1"/>
  <c r="TC520" i="1"/>
  <c r="MQ520" i="1"/>
  <c r="GE520" i="1"/>
  <c r="TX519" i="1"/>
  <c r="NL519" i="1"/>
  <c r="GZ519" i="1"/>
  <c r="US518" i="1"/>
  <c r="OG518" i="1"/>
  <c r="HU518" i="1"/>
  <c r="GE518" i="1"/>
  <c r="CY518" i="1"/>
  <c r="TX517" i="1"/>
  <c r="QR517" i="1"/>
  <c r="NL517" i="1"/>
  <c r="KF517" i="1"/>
  <c r="CO517" i="1"/>
  <c r="CD517" i="1"/>
  <c r="BT517" i="1"/>
  <c r="QH516" i="1"/>
  <c r="PW516" i="1"/>
  <c r="PM516" i="1"/>
  <c r="JV516" i="1"/>
  <c r="JK516" i="1"/>
  <c r="JA516" i="1"/>
  <c r="DJ516" i="1"/>
  <c r="CY516" i="1"/>
  <c r="CO516" i="1"/>
  <c r="RC515" i="1"/>
  <c r="QR515" i="1"/>
  <c r="QH515" i="1"/>
  <c r="KQ515" i="1"/>
  <c r="KF515" i="1"/>
  <c r="JV515" i="1"/>
  <c r="EE515" i="1"/>
  <c r="DT515" i="1"/>
  <c r="DJ515" i="1"/>
  <c r="RX514" i="1"/>
  <c r="RM514" i="1"/>
  <c r="RC514" i="1"/>
  <c r="LL514" i="1"/>
  <c r="LA514" i="1"/>
  <c r="KQ514" i="1"/>
  <c r="EZ514" i="1"/>
  <c r="EO514" i="1"/>
  <c r="EE514" i="1"/>
  <c r="SS513" i="1"/>
  <c r="SH513" i="1"/>
  <c r="RX513" i="1"/>
  <c r="MG513" i="1"/>
  <c r="LV513" i="1"/>
  <c r="LL513" i="1"/>
  <c r="FU513" i="1"/>
  <c r="FJ513" i="1"/>
  <c r="EZ513" i="1"/>
  <c r="TN512" i="1"/>
  <c r="TC512" i="1"/>
  <c r="SS512" i="1"/>
  <c r="NB512" i="1"/>
  <c r="MQ512" i="1"/>
  <c r="MG512" i="1"/>
  <c r="GP512" i="1"/>
  <c r="GE512" i="1"/>
  <c r="FU512" i="1"/>
  <c r="UI511" i="1"/>
  <c r="TX511" i="1"/>
  <c r="TN511" i="1"/>
  <c r="NW511" i="1"/>
  <c r="NL511" i="1"/>
  <c r="NB511" i="1"/>
  <c r="HK511" i="1"/>
  <c r="GZ511" i="1"/>
  <c r="GP511" i="1"/>
  <c r="AN511" i="1"/>
  <c r="US510" i="1"/>
  <c r="UI510" i="1"/>
  <c r="OR510" i="1"/>
  <c r="OG510" i="1"/>
  <c r="NW510" i="1"/>
  <c r="IF510" i="1"/>
  <c r="HU510" i="1"/>
  <c r="HK510" i="1"/>
  <c r="US509" i="1"/>
  <c r="TC509" i="1"/>
  <c r="RM509" i="1"/>
  <c r="PW509" i="1"/>
  <c r="OG509" i="1"/>
  <c r="MQ509" i="1"/>
  <c r="LA509" i="1"/>
  <c r="JK509" i="1"/>
  <c r="HU509" i="1"/>
  <c r="GE509" i="1"/>
  <c r="EO509" i="1"/>
  <c r="CY509" i="1"/>
  <c r="AX509" i="1"/>
  <c r="TX508" i="1"/>
  <c r="SH508" i="1"/>
  <c r="QR508" i="1"/>
  <c r="PB508" i="1"/>
  <c r="NL508" i="1"/>
  <c r="LV508" i="1"/>
  <c r="KF508" i="1"/>
  <c r="IP508" i="1"/>
  <c r="GZ508" i="1"/>
  <c r="FJ508" i="1"/>
  <c r="DT508" i="1"/>
  <c r="CD508" i="1"/>
  <c r="US507" i="1"/>
  <c r="TC507" i="1"/>
  <c r="RM507" i="1"/>
  <c r="PW507" i="1"/>
  <c r="OG507" i="1"/>
  <c r="MQ507" i="1"/>
  <c r="LA507" i="1"/>
  <c r="JK507" i="1"/>
  <c r="HU507" i="1"/>
  <c r="GE507" i="1"/>
  <c r="EO507" i="1"/>
  <c r="CY507" i="1"/>
  <c r="AX507" i="1"/>
  <c r="TX506" i="1"/>
  <c r="SH506" i="1"/>
  <c r="QR506" i="1"/>
  <c r="PB506" i="1"/>
  <c r="NL506" i="1"/>
  <c r="LV506" i="1"/>
  <c r="KF506" i="1"/>
  <c r="IP506" i="1"/>
  <c r="GZ506" i="1"/>
  <c r="FJ506" i="1"/>
  <c r="DT506" i="1"/>
  <c r="CD506" i="1"/>
  <c r="US505" i="1"/>
  <c r="TC505" i="1"/>
  <c r="RM505" i="1"/>
  <c r="PW505" i="1"/>
  <c r="OG505" i="1"/>
  <c r="MQ505" i="1"/>
  <c r="LA505" i="1"/>
  <c r="JK505" i="1"/>
  <c r="HU505" i="1"/>
  <c r="GE505" i="1"/>
  <c r="EO505" i="1"/>
  <c r="CY505" i="1"/>
  <c r="AX505" i="1"/>
  <c r="CC497" i="1"/>
  <c r="BY497" i="1"/>
  <c r="BU497" i="1"/>
  <c r="BQ497" i="1"/>
  <c r="BM497" i="1"/>
  <c r="BI497" i="1"/>
  <c r="BE497" i="1"/>
  <c r="BA497" i="1"/>
  <c r="AW497" i="1"/>
  <c r="AS497" i="1"/>
  <c r="AO497" i="1"/>
  <c r="AK497" i="1"/>
  <c r="AG497" i="1"/>
  <c r="AC497" i="1"/>
  <c r="Y497" i="1"/>
  <c r="US482" i="1"/>
  <c r="TC482" i="1"/>
  <c r="RM482" i="1"/>
  <c r="PW482" i="1"/>
  <c r="OG482" i="1"/>
  <c r="MQ482" i="1"/>
  <c r="LA482" i="1"/>
  <c r="JK482" i="1"/>
  <c r="HU482" i="1"/>
  <c r="GE482" i="1"/>
  <c r="EO482" i="1"/>
  <c r="CY482" i="1"/>
  <c r="AX482" i="1"/>
  <c r="TX481" i="1"/>
  <c r="SH481" i="1"/>
  <c r="QR481" i="1"/>
  <c r="PB481" i="1"/>
  <c r="NL481" i="1"/>
  <c r="LV481" i="1"/>
  <c r="KF481" i="1"/>
  <c r="IP481" i="1"/>
  <c r="GZ481" i="1"/>
  <c r="FJ481" i="1"/>
  <c r="DT481" i="1"/>
  <c r="CD481" i="1"/>
  <c r="US480" i="1"/>
  <c r="TC480" i="1"/>
  <c r="RM480" i="1"/>
  <c r="PW480" i="1"/>
  <c r="OG480" i="1"/>
  <c r="MQ480" i="1"/>
  <c r="LA480" i="1"/>
  <c r="JK480" i="1"/>
  <c r="HU480" i="1"/>
  <c r="GE480" i="1"/>
  <c r="EO480" i="1"/>
  <c r="CY480" i="1"/>
  <c r="AX480" i="1"/>
  <c r="TX479" i="1"/>
  <c r="SH479" i="1"/>
  <c r="QR479" i="1"/>
  <c r="PB479" i="1"/>
  <c r="NL479" i="1"/>
  <c r="LV479" i="1"/>
  <c r="KF479" i="1"/>
  <c r="IP479" i="1"/>
  <c r="GZ479" i="1"/>
  <c r="FJ479" i="1"/>
  <c r="DT479" i="1"/>
  <c r="CD479" i="1"/>
  <c r="US478" i="1"/>
  <c r="TC478" i="1"/>
  <c r="RM478" i="1"/>
  <c r="PW478" i="1"/>
  <c r="OG478" i="1"/>
  <c r="MQ478" i="1"/>
  <c r="LA478" i="1"/>
  <c r="JK478" i="1"/>
  <c r="HU478" i="1"/>
  <c r="GE478" i="1"/>
  <c r="EO478" i="1"/>
  <c r="CY478" i="1"/>
  <c r="AX478" i="1"/>
  <c r="TX477" i="1"/>
  <c r="SH477" i="1"/>
  <c r="QR477" i="1"/>
  <c r="PB477" i="1"/>
  <c r="NL477" i="1"/>
  <c r="LV477" i="1"/>
  <c r="KF477" i="1"/>
  <c r="IP477" i="1"/>
  <c r="GZ477" i="1"/>
  <c r="FJ477" i="1"/>
  <c r="DT477" i="1"/>
  <c r="CD477" i="1"/>
  <c r="US476" i="1"/>
  <c r="TC476" i="1"/>
  <c r="RM476" i="1"/>
  <c r="PW476" i="1"/>
  <c r="OG476" i="1"/>
  <c r="MQ476" i="1"/>
  <c r="LA476" i="1"/>
  <c r="JK476" i="1"/>
  <c r="HU476" i="1"/>
  <c r="GE476" i="1"/>
  <c r="EO476" i="1"/>
  <c r="CY476" i="1"/>
  <c r="AX476" i="1"/>
  <c r="TX475" i="1"/>
  <c r="SH475" i="1"/>
  <c r="QR475" i="1"/>
  <c r="PB475" i="1"/>
  <c r="NL475" i="1"/>
  <c r="LV475" i="1"/>
  <c r="KF475" i="1"/>
  <c r="IP475" i="1"/>
  <c r="GZ475" i="1"/>
  <c r="FJ475" i="1"/>
  <c r="DT475" i="1"/>
  <c r="CD475" i="1"/>
  <c r="US474" i="1"/>
  <c r="TC474" i="1"/>
  <c r="RM474" i="1"/>
  <c r="PW474" i="1"/>
  <c r="OG474" i="1"/>
  <c r="MQ474" i="1"/>
  <c r="LA474" i="1"/>
  <c r="JK474" i="1"/>
  <c r="HU474" i="1"/>
  <c r="GE474" i="1"/>
  <c r="EO474" i="1"/>
  <c r="CY474" i="1"/>
  <c r="AX474" i="1"/>
  <c r="TX473" i="1"/>
  <c r="SH473" i="1"/>
  <c r="QR473" i="1"/>
  <c r="PB473" i="1"/>
  <c r="NL473" i="1"/>
  <c r="LV473" i="1"/>
  <c r="KF473" i="1"/>
  <c r="IP473" i="1"/>
  <c r="GZ473" i="1"/>
  <c r="FJ473" i="1"/>
  <c r="DT473" i="1"/>
  <c r="CD473" i="1"/>
  <c r="US472" i="1"/>
  <c r="TC472" i="1"/>
  <c r="RM472" i="1"/>
  <c r="PW472" i="1"/>
  <c r="OG472" i="1"/>
  <c r="MQ472" i="1"/>
  <c r="LA472" i="1"/>
  <c r="JK472" i="1"/>
  <c r="HU472" i="1"/>
  <c r="GE472" i="1"/>
  <c r="EO472" i="1"/>
  <c r="CY472" i="1"/>
  <c r="AX472" i="1"/>
  <c r="TX471" i="1"/>
  <c r="SH471" i="1"/>
  <c r="QR471" i="1"/>
  <c r="PB471" i="1"/>
  <c r="NL471" i="1"/>
  <c r="LV471" i="1"/>
  <c r="KF471" i="1"/>
  <c r="IP471" i="1"/>
  <c r="GZ471" i="1"/>
  <c r="FJ471" i="1"/>
  <c r="DT471" i="1"/>
  <c r="CD471" i="1"/>
  <c r="US470" i="1"/>
  <c r="TC470" i="1"/>
  <c r="RM470" i="1"/>
  <c r="PW470" i="1"/>
  <c r="OG470" i="1"/>
  <c r="MQ470" i="1"/>
  <c r="LA470" i="1"/>
  <c r="JK470" i="1"/>
  <c r="HU470" i="1"/>
  <c r="GE470" i="1"/>
  <c r="EO470" i="1"/>
  <c r="CY470" i="1"/>
  <c r="AX470" i="1"/>
  <c r="TX469" i="1"/>
  <c r="SH469" i="1"/>
  <c r="QR469" i="1"/>
  <c r="PB469" i="1"/>
  <c r="NL469" i="1"/>
  <c r="LV469" i="1"/>
  <c r="KF469" i="1"/>
  <c r="IP469" i="1"/>
  <c r="GZ469" i="1"/>
  <c r="FJ469" i="1"/>
  <c r="DT469" i="1"/>
  <c r="CD469" i="1"/>
  <c r="US468" i="1"/>
  <c r="TC468" i="1"/>
  <c r="RM468" i="1"/>
  <c r="PW468" i="1"/>
  <c r="OG468" i="1"/>
  <c r="MQ468" i="1"/>
  <c r="LA468" i="1"/>
  <c r="JK468" i="1"/>
  <c r="HU468" i="1"/>
  <c r="GE468" i="1"/>
  <c r="EO468" i="1"/>
  <c r="CY468" i="1"/>
  <c r="AX468" i="1"/>
  <c r="TX467" i="1"/>
  <c r="SH467" i="1"/>
  <c r="QR467" i="1"/>
  <c r="PB467" i="1"/>
  <c r="NL467" i="1"/>
  <c r="LV467" i="1"/>
  <c r="KF467" i="1"/>
  <c r="IP467" i="1"/>
  <c r="GZ467" i="1"/>
  <c r="FJ467" i="1"/>
  <c r="DT467" i="1"/>
  <c r="CD467" i="1"/>
  <c r="US466" i="1"/>
  <c r="TC466" i="1"/>
  <c r="RM466" i="1"/>
  <c r="PW466" i="1"/>
  <c r="OG466" i="1"/>
  <c r="MQ466" i="1"/>
  <c r="LA466" i="1"/>
  <c r="JK466" i="1"/>
  <c r="HU466" i="1"/>
  <c r="GE466" i="1"/>
  <c r="EO466" i="1"/>
  <c r="CY466" i="1"/>
  <c r="AX466" i="1"/>
  <c r="TX465" i="1"/>
  <c r="SH465" i="1"/>
  <c r="QR465" i="1"/>
  <c r="PB465" i="1"/>
  <c r="NL465" i="1"/>
  <c r="LV465" i="1"/>
  <c r="KF465" i="1"/>
  <c r="IP465" i="1"/>
  <c r="GZ465" i="1"/>
  <c r="FJ465" i="1"/>
  <c r="DT465" i="1"/>
  <c r="CD465" i="1"/>
  <c r="US464" i="1"/>
  <c r="TC464" i="1"/>
  <c r="RM464" i="1"/>
  <c r="PW464" i="1"/>
  <c r="OG464" i="1"/>
  <c r="MQ464" i="1"/>
  <c r="LA464" i="1"/>
  <c r="JK464" i="1"/>
  <c r="HU464" i="1"/>
  <c r="GE464" i="1"/>
  <c r="EO464" i="1"/>
  <c r="CY464" i="1"/>
  <c r="AX464" i="1"/>
  <c r="TX463" i="1"/>
  <c r="SH463" i="1"/>
  <c r="QR463" i="1"/>
  <c r="PB463" i="1"/>
  <c r="NL463" i="1"/>
  <c r="LV463" i="1"/>
  <c r="KF463" i="1"/>
  <c r="IP463" i="1"/>
  <c r="GZ463" i="1"/>
  <c r="FJ463" i="1"/>
  <c r="DT463" i="1"/>
  <c r="CD463" i="1"/>
  <c r="US462" i="1"/>
  <c r="TC462" i="1"/>
  <c r="RM462" i="1"/>
  <c r="PW462" i="1"/>
  <c r="OG462" i="1"/>
  <c r="MQ462" i="1"/>
  <c r="LA462" i="1"/>
  <c r="JK462" i="1"/>
  <c r="HU462" i="1"/>
  <c r="GE462" i="1"/>
  <c r="EO462" i="1"/>
  <c r="CY462" i="1"/>
  <c r="AX462" i="1"/>
  <c r="TX461" i="1"/>
  <c r="SH461" i="1"/>
  <c r="QR461" i="1"/>
  <c r="PB461" i="1"/>
  <c r="NL461" i="1"/>
  <c r="LV461" i="1"/>
  <c r="KF461" i="1"/>
  <c r="IP461" i="1"/>
  <c r="GZ461" i="1"/>
  <c r="FJ461" i="1"/>
  <c r="DT461" i="1"/>
  <c r="CD461" i="1"/>
  <c r="US460" i="1"/>
  <c r="TC460" i="1"/>
  <c r="RM460" i="1"/>
  <c r="PW460" i="1"/>
  <c r="OG460" i="1"/>
  <c r="MQ460" i="1"/>
  <c r="LA460" i="1"/>
  <c r="JK460" i="1"/>
  <c r="HU460" i="1"/>
  <c r="GE460" i="1"/>
  <c r="EO460" i="1"/>
  <c r="CY460" i="1"/>
  <c r="AX460" i="1"/>
  <c r="TX459" i="1"/>
  <c r="SH459" i="1"/>
  <c r="QR459" i="1"/>
  <c r="PB459" i="1"/>
  <c r="NL459" i="1"/>
  <c r="LV459" i="1"/>
  <c r="KF459" i="1"/>
  <c r="IP459" i="1"/>
  <c r="GZ459" i="1"/>
  <c r="FJ459" i="1"/>
  <c r="DT459" i="1"/>
  <c r="CD459" i="1"/>
  <c r="US458" i="1"/>
  <c r="TC458" i="1"/>
  <c r="RM458" i="1"/>
  <c r="PW458" i="1"/>
  <c r="OG458" i="1"/>
  <c r="MQ458" i="1"/>
  <c r="LA458" i="1"/>
  <c r="JK458" i="1"/>
  <c r="HU458" i="1"/>
  <c r="GE458" i="1"/>
  <c r="EO458" i="1"/>
  <c r="CY458" i="1"/>
  <c r="AX458" i="1"/>
  <c r="TX457" i="1"/>
  <c r="SH457" i="1"/>
  <c r="QR457" i="1"/>
  <c r="PB457" i="1"/>
  <c r="NL457" i="1"/>
  <c r="LV457" i="1"/>
  <c r="KF457" i="1"/>
  <c r="IP457" i="1"/>
  <c r="GZ457" i="1"/>
  <c r="FJ457" i="1"/>
  <c r="DT457" i="1"/>
  <c r="CD457" i="1"/>
  <c r="US456" i="1"/>
  <c r="TC456" i="1"/>
  <c r="RM456" i="1"/>
  <c r="PW456" i="1"/>
  <c r="OG456" i="1"/>
  <c r="MQ456" i="1"/>
  <c r="LA456" i="1"/>
  <c r="JK456" i="1"/>
  <c r="HU456" i="1"/>
  <c r="GE456" i="1"/>
  <c r="EO456" i="1"/>
  <c r="CY456" i="1"/>
  <c r="AX456" i="1"/>
  <c r="TX455" i="1"/>
  <c r="SH455" i="1"/>
  <c r="QR455" i="1"/>
  <c r="PB455" i="1"/>
  <c r="NL455" i="1"/>
  <c r="LV455" i="1"/>
  <c r="KF455" i="1"/>
  <c r="IP455" i="1"/>
  <c r="GZ455" i="1"/>
  <c r="FJ455" i="1"/>
  <c r="DT455" i="1"/>
  <c r="CD455" i="1"/>
  <c r="US454" i="1"/>
  <c r="TC454" i="1"/>
  <c r="RM454" i="1"/>
  <c r="PW454" i="1"/>
  <c r="OG454" i="1"/>
  <c r="MQ454" i="1"/>
  <c r="LA454" i="1"/>
  <c r="JK454" i="1"/>
  <c r="HU454" i="1"/>
  <c r="GE454" i="1"/>
  <c r="EO454" i="1"/>
  <c r="CY454" i="1"/>
  <c r="AX454" i="1"/>
  <c r="TX453" i="1"/>
  <c r="LV527" i="1"/>
  <c r="FJ527" i="1"/>
  <c r="TC526" i="1"/>
  <c r="MQ526" i="1"/>
  <c r="GE526" i="1"/>
  <c r="TX525" i="1"/>
  <c r="NL525" i="1"/>
  <c r="GZ525" i="1"/>
  <c r="US524" i="1"/>
  <c r="OG524" i="1"/>
  <c r="HU524" i="1"/>
  <c r="AX524" i="1"/>
  <c r="PB523" i="1"/>
  <c r="IP523" i="1"/>
  <c r="CD523" i="1"/>
  <c r="PW522" i="1"/>
  <c r="JK522" i="1"/>
  <c r="CY522" i="1"/>
  <c r="QR521" i="1"/>
  <c r="KF521" i="1"/>
  <c r="DT521" i="1"/>
  <c r="RM520" i="1"/>
  <c r="LA520" i="1"/>
  <c r="EO520" i="1"/>
  <c r="SH519" i="1"/>
  <c r="LV519" i="1"/>
  <c r="FJ519" i="1"/>
  <c r="TC518" i="1"/>
  <c r="MQ518" i="1"/>
  <c r="EE518" i="1"/>
  <c r="AN518" i="1"/>
  <c r="RX517" i="1"/>
  <c r="OR517" i="1"/>
  <c r="LL517" i="1"/>
  <c r="IF517" i="1"/>
  <c r="EE517" i="1"/>
  <c r="DT517" i="1"/>
  <c r="DJ517" i="1"/>
  <c r="RX516" i="1"/>
  <c r="RM516" i="1"/>
  <c r="RC516" i="1"/>
  <c r="LL516" i="1"/>
  <c r="LA516" i="1"/>
  <c r="KQ516" i="1"/>
  <c r="EZ516" i="1"/>
  <c r="EO516" i="1"/>
  <c r="EE516" i="1"/>
  <c r="SS515" i="1"/>
  <c r="SH515" i="1"/>
  <c r="RX515" i="1"/>
  <c r="MG515" i="1"/>
  <c r="LV515" i="1"/>
  <c r="LL515" i="1"/>
  <c r="FU515" i="1"/>
  <c r="FJ515" i="1"/>
  <c r="EZ515" i="1"/>
  <c r="TN514" i="1"/>
  <c r="TC514" i="1"/>
  <c r="SS514" i="1"/>
  <c r="NB514" i="1"/>
  <c r="MQ514" i="1"/>
  <c r="MG514" i="1"/>
  <c r="GP514" i="1"/>
  <c r="GE514" i="1"/>
  <c r="FU514" i="1"/>
  <c r="UI513" i="1"/>
  <c r="TX513" i="1"/>
  <c r="TN513" i="1"/>
  <c r="NW513" i="1"/>
  <c r="NL513" i="1"/>
  <c r="NB513" i="1"/>
  <c r="HK513" i="1"/>
  <c r="GZ513" i="1"/>
  <c r="GP513" i="1"/>
  <c r="AN513" i="1"/>
  <c r="US512" i="1"/>
  <c r="UI512" i="1"/>
  <c r="OR512" i="1"/>
  <c r="OG512" i="1"/>
  <c r="NW512" i="1"/>
  <c r="IF512" i="1"/>
  <c r="HU512" i="1"/>
  <c r="HK512" i="1"/>
  <c r="BT512" i="1"/>
  <c r="AX512" i="1"/>
  <c r="AN512" i="1"/>
  <c r="PM511" i="1"/>
  <c r="PB511" i="1"/>
  <c r="OR511" i="1"/>
  <c r="JA511" i="1"/>
  <c r="IP511" i="1"/>
  <c r="IF511" i="1"/>
  <c r="CO511" i="1"/>
  <c r="CD511" i="1"/>
  <c r="BT511" i="1"/>
  <c r="QH510" i="1"/>
  <c r="PW510" i="1"/>
  <c r="PM510" i="1"/>
  <c r="JV510" i="1"/>
  <c r="JK510" i="1"/>
  <c r="JA510" i="1"/>
  <c r="DJ510" i="1"/>
  <c r="CY510" i="1"/>
  <c r="CO510" i="1"/>
  <c r="BT510" i="1"/>
  <c r="UI509" i="1"/>
  <c r="SS509" i="1"/>
  <c r="RC509" i="1"/>
  <c r="PM509" i="1"/>
  <c r="NW509" i="1"/>
  <c r="MG509" i="1"/>
  <c r="KQ509" i="1"/>
  <c r="JA509" i="1"/>
  <c r="HK509" i="1"/>
  <c r="FU509" i="1"/>
  <c r="EE509" i="1"/>
  <c r="CO509" i="1"/>
  <c r="AN509" i="1"/>
  <c r="TN508" i="1"/>
  <c r="RX508" i="1"/>
  <c r="QH508" i="1"/>
  <c r="OR508" i="1"/>
  <c r="NB508" i="1"/>
  <c r="LL508" i="1"/>
  <c r="JV508" i="1"/>
  <c r="IF508" i="1"/>
  <c r="GP508" i="1"/>
  <c r="EZ508" i="1"/>
  <c r="DJ508" i="1"/>
  <c r="BT508" i="1"/>
  <c r="UI507" i="1"/>
  <c r="SS507" i="1"/>
  <c r="RC507" i="1"/>
  <c r="PM507" i="1"/>
  <c r="NW507" i="1"/>
  <c r="MG507" i="1"/>
  <c r="KQ507" i="1"/>
  <c r="JA507" i="1"/>
  <c r="HK507" i="1"/>
  <c r="FU507" i="1"/>
  <c r="EE507" i="1"/>
  <c r="CO507" i="1"/>
  <c r="AN507" i="1"/>
  <c r="TN506" i="1"/>
  <c r="RX506" i="1"/>
  <c r="QH506" i="1"/>
  <c r="OR506" i="1"/>
  <c r="NB506" i="1"/>
  <c r="LL506" i="1"/>
  <c r="JV506" i="1"/>
  <c r="IF506" i="1"/>
  <c r="GP506" i="1"/>
  <c r="EZ506" i="1"/>
  <c r="DJ506" i="1"/>
  <c r="BT506" i="1"/>
  <c r="UI505" i="1"/>
  <c r="SS505" i="1"/>
  <c r="RC505" i="1"/>
  <c r="PM505" i="1"/>
  <c r="NW505" i="1"/>
  <c r="MG505" i="1"/>
  <c r="KQ505" i="1"/>
  <c r="JA505" i="1"/>
  <c r="HK505" i="1"/>
  <c r="FU505" i="1"/>
  <c r="EE505" i="1"/>
  <c r="CO505" i="1"/>
  <c r="AN505" i="1"/>
  <c r="CB497" i="1"/>
  <c r="BX497" i="1"/>
  <c r="BT497" i="1"/>
  <c r="BP497" i="1"/>
  <c r="BL497" i="1"/>
  <c r="BH497" i="1"/>
  <c r="BD497" i="1"/>
  <c r="AZ497" i="1"/>
  <c r="AV497" i="1"/>
  <c r="AR497" i="1"/>
  <c r="AN497" i="1"/>
  <c r="AJ497" i="1"/>
  <c r="AF497" i="1"/>
  <c r="AB497" i="1"/>
  <c r="X497" i="1"/>
  <c r="UI482" i="1"/>
  <c r="SS482" i="1"/>
  <c r="RC482" i="1"/>
  <c r="PM482" i="1"/>
  <c r="NW482" i="1"/>
  <c r="MG482" i="1"/>
  <c r="KQ482" i="1"/>
  <c r="JA482" i="1"/>
  <c r="HK482" i="1"/>
  <c r="FU482" i="1"/>
  <c r="EE482" i="1"/>
  <c r="CO482" i="1"/>
  <c r="AN482" i="1"/>
  <c r="TN481" i="1"/>
  <c r="RX481" i="1"/>
  <c r="QH481" i="1"/>
  <c r="OR481" i="1"/>
  <c r="NB481" i="1"/>
  <c r="LL481" i="1"/>
  <c r="JV481" i="1"/>
  <c r="IF481" i="1"/>
  <c r="GP481" i="1"/>
  <c r="EZ481" i="1"/>
  <c r="DJ481" i="1"/>
  <c r="BT481" i="1"/>
  <c r="UI480" i="1"/>
  <c r="SS480" i="1"/>
  <c r="RC480" i="1"/>
  <c r="PM480" i="1"/>
  <c r="NW480" i="1"/>
  <c r="MG480" i="1"/>
  <c r="KQ480" i="1"/>
  <c r="JA480" i="1"/>
  <c r="HK480" i="1"/>
  <c r="FU480" i="1"/>
  <c r="EE480" i="1"/>
  <c r="CO480" i="1"/>
  <c r="AN480" i="1"/>
  <c r="TN479" i="1"/>
  <c r="RX479" i="1"/>
  <c r="QH479" i="1"/>
  <c r="OR479" i="1"/>
  <c r="NB479" i="1"/>
  <c r="LL479" i="1"/>
  <c r="JV479" i="1"/>
  <c r="IF479" i="1"/>
  <c r="GP479" i="1"/>
  <c r="EZ479" i="1"/>
  <c r="DJ479" i="1"/>
  <c r="BT479" i="1"/>
  <c r="UI478" i="1"/>
  <c r="SS478" i="1"/>
  <c r="RC478" i="1"/>
  <c r="PM478" i="1"/>
  <c r="NW478" i="1"/>
  <c r="MG478" i="1"/>
  <c r="KQ478" i="1"/>
  <c r="JA478" i="1"/>
  <c r="HK478" i="1"/>
  <c r="FU478" i="1"/>
  <c r="EE478" i="1"/>
  <c r="CO478" i="1"/>
  <c r="AN478" i="1"/>
  <c r="TN477" i="1"/>
  <c r="RX477" i="1"/>
  <c r="QH477" i="1"/>
  <c r="OR477" i="1"/>
  <c r="NB477" i="1"/>
  <c r="LL477" i="1"/>
  <c r="JV477" i="1"/>
  <c r="IF477" i="1"/>
  <c r="GP477" i="1"/>
  <c r="EZ477" i="1"/>
  <c r="DJ477" i="1"/>
  <c r="BT477" i="1"/>
  <c r="UI476" i="1"/>
  <c r="SS476" i="1"/>
  <c r="RC476" i="1"/>
  <c r="PM476" i="1"/>
  <c r="NW476" i="1"/>
  <c r="MG476" i="1"/>
  <c r="KQ476" i="1"/>
  <c r="JA476" i="1"/>
  <c r="HK476" i="1"/>
  <c r="FU476" i="1"/>
  <c r="EE476" i="1"/>
  <c r="CO476" i="1"/>
  <c r="AN476" i="1"/>
  <c r="TN475" i="1"/>
  <c r="RX475" i="1"/>
  <c r="QH475" i="1"/>
  <c r="OR475" i="1"/>
  <c r="NB475" i="1"/>
  <c r="LL475" i="1"/>
  <c r="JV475" i="1"/>
  <c r="IF475" i="1"/>
  <c r="GP475" i="1"/>
  <c r="EZ475" i="1"/>
  <c r="DJ475" i="1"/>
  <c r="BT475" i="1"/>
  <c r="UI474" i="1"/>
  <c r="SS474" i="1"/>
  <c r="RC474" i="1"/>
  <c r="PM474" i="1"/>
  <c r="NW474" i="1"/>
  <c r="MG474" i="1"/>
  <c r="KQ474" i="1"/>
  <c r="JA474" i="1"/>
  <c r="HK474" i="1"/>
  <c r="FU474" i="1"/>
  <c r="EE474" i="1"/>
  <c r="CO474" i="1"/>
  <c r="AN474" i="1"/>
  <c r="TN473" i="1"/>
  <c r="RX473" i="1"/>
  <c r="QH473" i="1"/>
  <c r="OR473" i="1"/>
  <c r="NB473" i="1"/>
  <c r="LL473" i="1"/>
  <c r="JV473" i="1"/>
  <c r="IF473" i="1"/>
  <c r="GP473" i="1"/>
  <c r="EZ473" i="1"/>
  <c r="DJ473" i="1"/>
  <c r="BT473" i="1"/>
  <c r="UI472" i="1"/>
  <c r="SS472" i="1"/>
  <c r="RC472" i="1"/>
  <c r="PM472" i="1"/>
  <c r="NW472" i="1"/>
  <c r="MG472" i="1"/>
  <c r="KQ472" i="1"/>
  <c r="JA472" i="1"/>
  <c r="HK472" i="1"/>
  <c r="FU472" i="1"/>
  <c r="EE472" i="1"/>
  <c r="CO472" i="1"/>
  <c r="AN472" i="1"/>
  <c r="TN471" i="1"/>
  <c r="RX471" i="1"/>
  <c r="QH471" i="1"/>
  <c r="OR471" i="1"/>
  <c r="NB471" i="1"/>
  <c r="LL471" i="1"/>
  <c r="JV471" i="1"/>
  <c r="IF471" i="1"/>
  <c r="GP471" i="1"/>
  <c r="EZ471" i="1"/>
  <c r="DJ471" i="1"/>
  <c r="BT471" i="1"/>
  <c r="UI470" i="1"/>
  <c r="SS470" i="1"/>
  <c r="RC470" i="1"/>
  <c r="PM470" i="1"/>
  <c r="NW470" i="1"/>
  <c r="MG470" i="1"/>
  <c r="KQ470" i="1"/>
  <c r="JA470" i="1"/>
  <c r="HK470" i="1"/>
  <c r="FU470" i="1"/>
  <c r="EE470" i="1"/>
  <c r="CO470" i="1"/>
  <c r="AN470" i="1"/>
  <c r="TN469" i="1"/>
  <c r="RX469" i="1"/>
  <c r="QH469" i="1"/>
  <c r="OR469" i="1"/>
  <c r="NB469" i="1"/>
  <c r="LL469" i="1"/>
  <c r="JV469" i="1"/>
  <c r="IF469" i="1"/>
  <c r="GP469" i="1"/>
  <c r="EZ469" i="1"/>
  <c r="DJ469" i="1"/>
  <c r="BT469" i="1"/>
  <c r="UI468" i="1"/>
  <c r="SS468" i="1"/>
  <c r="RC468" i="1"/>
  <c r="PM468" i="1"/>
  <c r="NW468" i="1"/>
  <c r="MG468" i="1"/>
  <c r="KQ468" i="1"/>
  <c r="JA468" i="1"/>
  <c r="HK468" i="1"/>
  <c r="FU468" i="1"/>
  <c r="EE468" i="1"/>
  <c r="CO468" i="1"/>
  <c r="AN468" i="1"/>
  <c r="TN467" i="1"/>
  <c r="RX467" i="1"/>
  <c r="QH467" i="1"/>
  <c r="OR467" i="1"/>
  <c r="NB467" i="1"/>
  <c r="LL467" i="1"/>
  <c r="JV467" i="1"/>
  <c r="IF467" i="1"/>
  <c r="GP467" i="1"/>
  <c r="EZ467" i="1"/>
  <c r="DJ467" i="1"/>
  <c r="BT467" i="1"/>
  <c r="UI466" i="1"/>
  <c r="SS466" i="1"/>
  <c r="RC466" i="1"/>
  <c r="PM466" i="1"/>
  <c r="NW466" i="1"/>
  <c r="MG466" i="1"/>
  <c r="KQ466" i="1"/>
  <c r="JA466" i="1"/>
  <c r="HK466" i="1"/>
  <c r="FU466" i="1"/>
  <c r="EE466" i="1"/>
  <c r="CO466" i="1"/>
  <c r="AN466" i="1"/>
  <c r="TN465" i="1"/>
  <c r="RX465" i="1"/>
  <c r="QH465" i="1"/>
  <c r="OR465" i="1"/>
  <c r="NB465" i="1"/>
  <c r="LL465" i="1"/>
  <c r="JV465" i="1"/>
  <c r="IF465" i="1"/>
  <c r="GP465" i="1"/>
  <c r="EZ465" i="1"/>
  <c r="DJ465" i="1"/>
  <c r="BT465" i="1"/>
  <c r="UI464" i="1"/>
  <c r="SS464" i="1"/>
  <c r="RC464" i="1"/>
  <c r="PM464" i="1"/>
  <c r="NW464" i="1"/>
  <c r="MG464" i="1"/>
  <c r="KQ464" i="1"/>
  <c r="JA464" i="1"/>
  <c r="HK464" i="1"/>
  <c r="FU464" i="1"/>
  <c r="EE464" i="1"/>
  <c r="CO464" i="1"/>
  <c r="AN464" i="1"/>
  <c r="TN463" i="1"/>
  <c r="RX463" i="1"/>
  <c r="QH463" i="1"/>
  <c r="OR463" i="1"/>
  <c r="NB463" i="1"/>
  <c r="LL463" i="1"/>
  <c r="JV463" i="1"/>
  <c r="IF463" i="1"/>
  <c r="GP463" i="1"/>
  <c r="EZ463" i="1"/>
  <c r="KF527" i="1"/>
  <c r="DT527" i="1"/>
  <c r="RM526" i="1"/>
  <c r="LA526" i="1"/>
  <c r="EO526" i="1"/>
  <c r="SH525" i="1"/>
  <c r="LV525" i="1"/>
  <c r="FJ525" i="1"/>
  <c r="TC524" i="1"/>
  <c r="MQ524" i="1"/>
  <c r="GE524" i="1"/>
  <c r="TX523" i="1"/>
  <c r="NL523" i="1"/>
  <c r="GZ523" i="1"/>
  <c r="US522" i="1"/>
  <c r="OG522" i="1"/>
  <c r="HU522" i="1"/>
  <c r="AX522" i="1"/>
  <c r="PB521" i="1"/>
  <c r="IP521" i="1"/>
  <c r="CD521" i="1"/>
  <c r="PW520" i="1"/>
  <c r="JK520" i="1"/>
  <c r="CY520" i="1"/>
  <c r="QR519" i="1"/>
  <c r="KF519" i="1"/>
  <c r="DT519" i="1"/>
  <c r="RM518" i="1"/>
  <c r="LA518" i="1"/>
  <c r="EO518" i="1"/>
  <c r="AX518" i="1"/>
  <c r="SH517" i="1"/>
  <c r="PB517" i="1"/>
  <c r="LV517" i="1"/>
  <c r="IP517" i="1"/>
  <c r="FU517" i="1"/>
  <c r="FJ517" i="1"/>
  <c r="EZ517" i="1"/>
  <c r="TN516" i="1"/>
  <c r="TC516" i="1"/>
  <c r="SS516" i="1"/>
  <c r="NB516" i="1"/>
  <c r="MQ516" i="1"/>
  <c r="MG516" i="1"/>
  <c r="GP516" i="1"/>
  <c r="GE516" i="1"/>
  <c r="FU516" i="1"/>
  <c r="UI515" i="1"/>
  <c r="TX515" i="1"/>
  <c r="TN515" i="1"/>
  <c r="NW515" i="1"/>
  <c r="NL515" i="1"/>
  <c r="NB515" i="1"/>
  <c r="HK515" i="1"/>
  <c r="GZ515" i="1"/>
  <c r="GP515" i="1"/>
  <c r="AN515" i="1"/>
  <c r="US514" i="1"/>
  <c r="UI514" i="1"/>
  <c r="OR514" i="1"/>
  <c r="OG514" i="1"/>
  <c r="NW514" i="1"/>
  <c r="IF514" i="1"/>
  <c r="HU514" i="1"/>
  <c r="HK514" i="1"/>
  <c r="BT514" i="1"/>
  <c r="AX514" i="1"/>
  <c r="AN514" i="1"/>
  <c r="PM513" i="1"/>
  <c r="PB513" i="1"/>
  <c r="OR513" i="1"/>
  <c r="JA513" i="1"/>
  <c r="IP513" i="1"/>
  <c r="IF513" i="1"/>
  <c r="CO513" i="1"/>
  <c r="CD513" i="1"/>
  <c r="BT513" i="1"/>
  <c r="QH512" i="1"/>
  <c r="PW512" i="1"/>
  <c r="PM512" i="1"/>
  <c r="JV512" i="1"/>
  <c r="JK512" i="1"/>
  <c r="JA512" i="1"/>
  <c r="DJ512" i="1"/>
  <c r="CY512" i="1"/>
  <c r="CO512" i="1"/>
  <c r="RC511" i="1"/>
  <c r="QR511" i="1"/>
  <c r="QH511" i="1"/>
  <c r="KQ511" i="1"/>
  <c r="KF511" i="1"/>
  <c r="JV511" i="1"/>
  <c r="EE511" i="1"/>
  <c r="DT511" i="1"/>
  <c r="DJ511" i="1"/>
  <c r="RX510" i="1"/>
  <c r="RM510" i="1"/>
  <c r="RC510" i="1"/>
  <c r="LL510" i="1"/>
  <c r="LA510" i="1"/>
  <c r="KQ510" i="1"/>
  <c r="EZ510" i="1"/>
  <c r="EO510" i="1"/>
  <c r="EE510" i="1"/>
  <c r="AX510" i="1"/>
  <c r="TX509" i="1"/>
  <c r="SH509" i="1"/>
  <c r="QR509" i="1"/>
  <c r="PB509" i="1"/>
  <c r="NL509" i="1"/>
  <c r="LV509" i="1"/>
  <c r="KF509" i="1"/>
  <c r="IP509" i="1"/>
  <c r="GZ509" i="1"/>
  <c r="FJ509" i="1"/>
  <c r="DT509" i="1"/>
  <c r="CD509" i="1"/>
  <c r="US508" i="1"/>
  <c r="TC508" i="1"/>
  <c r="RM508" i="1"/>
  <c r="PW508" i="1"/>
  <c r="OG508" i="1"/>
  <c r="MQ508" i="1"/>
  <c r="LA508" i="1"/>
  <c r="JK508" i="1"/>
  <c r="HU508" i="1"/>
  <c r="GE508" i="1"/>
  <c r="EO508" i="1"/>
  <c r="CY508" i="1"/>
  <c r="AX508" i="1"/>
  <c r="TX507" i="1"/>
  <c r="SH507" i="1"/>
  <c r="QR507" i="1"/>
  <c r="PB507" i="1"/>
  <c r="NL507" i="1"/>
  <c r="LV507" i="1"/>
  <c r="KF507" i="1"/>
  <c r="IP507" i="1"/>
  <c r="GZ507" i="1"/>
  <c r="FJ507" i="1"/>
  <c r="DT507" i="1"/>
  <c r="CD507" i="1"/>
  <c r="US506" i="1"/>
  <c r="TC506" i="1"/>
  <c r="RM506" i="1"/>
  <c r="PW506" i="1"/>
  <c r="OG506" i="1"/>
  <c r="MQ506" i="1"/>
  <c r="LA506" i="1"/>
  <c r="JK506" i="1"/>
  <c r="HU506" i="1"/>
  <c r="GE506" i="1"/>
  <c r="EO506" i="1"/>
  <c r="CY506" i="1"/>
  <c r="AX506" i="1"/>
  <c r="TX505" i="1"/>
  <c r="SH505" i="1"/>
  <c r="QR505" i="1"/>
  <c r="PB505" i="1"/>
  <c r="NL505" i="1"/>
  <c r="LV505" i="1"/>
  <c r="KF505" i="1"/>
  <c r="IP505" i="1"/>
  <c r="GZ505" i="1"/>
  <c r="FJ505" i="1"/>
  <c r="DT505" i="1"/>
  <c r="CD505" i="1"/>
  <c r="CE497" i="1"/>
  <c r="CA497" i="1"/>
  <c r="BW497" i="1"/>
  <c r="BS497" i="1"/>
  <c r="BO497" i="1"/>
  <c r="BK497" i="1"/>
  <c r="BG497" i="1"/>
  <c r="BC497" i="1"/>
  <c r="AY497" i="1"/>
  <c r="AU497" i="1"/>
  <c r="AQ497" i="1"/>
  <c r="AM497" i="1"/>
  <c r="AI497" i="1"/>
  <c r="AE497" i="1"/>
  <c r="AA497" i="1"/>
  <c r="W497" i="1"/>
  <c r="AA487" i="1"/>
  <c r="T497" i="1" s="1"/>
  <c r="U497" i="1" s="1"/>
  <c r="TX482" i="1"/>
  <c r="SH482" i="1"/>
  <c r="QR482" i="1"/>
  <c r="PB482" i="1"/>
  <c r="NL482" i="1"/>
  <c r="LV482" i="1"/>
  <c r="KF482" i="1"/>
  <c r="IP482" i="1"/>
  <c r="GZ482" i="1"/>
  <c r="FJ482" i="1"/>
  <c r="DT482" i="1"/>
  <c r="CD482" i="1"/>
  <c r="US481" i="1"/>
  <c r="TC481" i="1"/>
  <c r="RM481" i="1"/>
  <c r="PW481" i="1"/>
  <c r="OG481" i="1"/>
  <c r="MQ481" i="1"/>
  <c r="LA481" i="1"/>
  <c r="JK481" i="1"/>
  <c r="HU481" i="1"/>
  <c r="GE481" i="1"/>
  <c r="EO481" i="1"/>
  <c r="CY481" i="1"/>
  <c r="AX481" i="1"/>
  <c r="TX480" i="1"/>
  <c r="SH480" i="1"/>
  <c r="QR480" i="1"/>
  <c r="PB480" i="1"/>
  <c r="NL480" i="1"/>
  <c r="LV480" i="1"/>
  <c r="KF480" i="1"/>
  <c r="IP480" i="1"/>
  <c r="GZ480" i="1"/>
  <c r="FJ480" i="1"/>
  <c r="DT480" i="1"/>
  <c r="CD480" i="1"/>
  <c r="US479" i="1"/>
  <c r="TC479" i="1"/>
  <c r="RM479" i="1"/>
  <c r="PW479" i="1"/>
  <c r="OG479" i="1"/>
  <c r="MQ479" i="1"/>
  <c r="LA479" i="1"/>
  <c r="JK479" i="1"/>
  <c r="HU479" i="1"/>
  <c r="GE479" i="1"/>
  <c r="EO479" i="1"/>
  <c r="CY479" i="1"/>
  <c r="AX479" i="1"/>
  <c r="TX478" i="1"/>
  <c r="SH478" i="1"/>
  <c r="QR478" i="1"/>
  <c r="PB478" i="1"/>
  <c r="NL478" i="1"/>
  <c r="LV478" i="1"/>
  <c r="KF478" i="1"/>
  <c r="IP478" i="1"/>
  <c r="GZ478" i="1"/>
  <c r="FJ478" i="1"/>
  <c r="DT478" i="1"/>
  <c r="CD478" i="1"/>
  <c r="US477" i="1"/>
  <c r="TC477" i="1"/>
  <c r="RM477" i="1"/>
  <c r="PW477" i="1"/>
  <c r="OG477" i="1"/>
  <c r="MQ477" i="1"/>
  <c r="LA477" i="1"/>
  <c r="JK477" i="1"/>
  <c r="HU477" i="1"/>
  <c r="GE477" i="1"/>
  <c r="EO477" i="1"/>
  <c r="CY477" i="1"/>
  <c r="AX477" i="1"/>
  <c r="TX476" i="1"/>
  <c r="SH476" i="1"/>
  <c r="QR476" i="1"/>
  <c r="PB476" i="1"/>
  <c r="NL476" i="1"/>
  <c r="LV476" i="1"/>
  <c r="KF476" i="1"/>
  <c r="IP476" i="1"/>
  <c r="GZ476" i="1"/>
  <c r="FJ476" i="1"/>
  <c r="DT476" i="1"/>
  <c r="CD476" i="1"/>
  <c r="US475" i="1"/>
  <c r="TC475" i="1"/>
  <c r="RM475" i="1"/>
  <c r="PW475" i="1"/>
  <c r="OG475" i="1"/>
  <c r="MQ475" i="1"/>
  <c r="LA475" i="1"/>
  <c r="JK475" i="1"/>
  <c r="HU475" i="1"/>
  <c r="GE475" i="1"/>
  <c r="EO475" i="1"/>
  <c r="CY475" i="1"/>
  <c r="AX475" i="1"/>
  <c r="TX474" i="1"/>
  <c r="SH474" i="1"/>
  <c r="QR474" i="1"/>
  <c r="PB474" i="1"/>
  <c r="NL474" i="1"/>
  <c r="LV474" i="1"/>
  <c r="KF474" i="1"/>
  <c r="IP474" i="1"/>
  <c r="GZ474" i="1"/>
  <c r="FJ474" i="1"/>
  <c r="DT474" i="1"/>
  <c r="CD474" i="1"/>
  <c r="US473" i="1"/>
  <c r="TC473" i="1"/>
  <c r="RM473" i="1"/>
  <c r="PW473" i="1"/>
  <c r="OG473" i="1"/>
  <c r="MQ473" i="1"/>
  <c r="LA473" i="1"/>
  <c r="JK473" i="1"/>
  <c r="HU473" i="1"/>
  <c r="GE473" i="1"/>
  <c r="EO473" i="1"/>
  <c r="CY473" i="1"/>
  <c r="AX473" i="1"/>
  <c r="TX472" i="1"/>
  <c r="SH472" i="1"/>
  <c r="QR472" i="1"/>
  <c r="PB472" i="1"/>
  <c r="NL472" i="1"/>
  <c r="LV472" i="1"/>
  <c r="KF472" i="1"/>
  <c r="IP472" i="1"/>
  <c r="GZ472" i="1"/>
  <c r="FJ472" i="1"/>
  <c r="DT472" i="1"/>
  <c r="CD472" i="1"/>
  <c r="US471" i="1"/>
  <c r="TC471" i="1"/>
  <c r="RM471" i="1"/>
  <c r="PW471" i="1"/>
  <c r="OG471" i="1"/>
  <c r="MQ471" i="1"/>
  <c r="LA471" i="1"/>
  <c r="JK471" i="1"/>
  <c r="HU471" i="1"/>
  <c r="GE471" i="1"/>
  <c r="EO471" i="1"/>
  <c r="CY471" i="1"/>
  <c r="AX471" i="1"/>
  <c r="TX470" i="1"/>
  <c r="SH470" i="1"/>
  <c r="QR470" i="1"/>
  <c r="PB470" i="1"/>
  <c r="NL470" i="1"/>
  <c r="LV470" i="1"/>
  <c r="KF470" i="1"/>
  <c r="IP470" i="1"/>
  <c r="GZ470" i="1"/>
  <c r="FJ470" i="1"/>
  <c r="DT470" i="1"/>
  <c r="CD470" i="1"/>
  <c r="US469" i="1"/>
  <c r="TC469" i="1"/>
  <c r="RM469" i="1"/>
  <c r="PW469" i="1"/>
  <c r="OG469" i="1"/>
  <c r="MQ469" i="1"/>
  <c r="LA469" i="1"/>
  <c r="JK469" i="1"/>
  <c r="HU469" i="1"/>
  <c r="GE469" i="1"/>
  <c r="EO469" i="1"/>
  <c r="CY469" i="1"/>
  <c r="AX469" i="1"/>
  <c r="TX468" i="1"/>
  <c r="SH468" i="1"/>
  <c r="QR468" i="1"/>
  <c r="PB468" i="1"/>
  <c r="NL468" i="1"/>
  <c r="LV468" i="1"/>
  <c r="KF468" i="1"/>
  <c r="IP468" i="1"/>
  <c r="GZ468" i="1"/>
  <c r="FJ468" i="1"/>
  <c r="DT468" i="1"/>
  <c r="CD468" i="1"/>
  <c r="US467" i="1"/>
  <c r="TC467" i="1"/>
  <c r="RM467" i="1"/>
  <c r="PW467" i="1"/>
  <c r="OG467" i="1"/>
  <c r="MQ467" i="1"/>
  <c r="LA467" i="1"/>
  <c r="JK467" i="1"/>
  <c r="HU467" i="1"/>
  <c r="GE467" i="1"/>
  <c r="EO467" i="1"/>
  <c r="CY467" i="1"/>
  <c r="AX467" i="1"/>
  <c r="TX466" i="1"/>
  <c r="SH466" i="1"/>
  <c r="QR466" i="1"/>
  <c r="PB466" i="1"/>
  <c r="NL466" i="1"/>
  <c r="LV466" i="1"/>
  <c r="KF466" i="1"/>
  <c r="IP466" i="1"/>
  <c r="GZ466" i="1"/>
  <c r="FJ466" i="1"/>
  <c r="DT466" i="1"/>
  <c r="CD466" i="1"/>
  <c r="US465" i="1"/>
  <c r="TC465" i="1"/>
  <c r="RM465" i="1"/>
  <c r="PW465" i="1"/>
  <c r="OG465" i="1"/>
  <c r="MQ465" i="1"/>
  <c r="LA465" i="1"/>
  <c r="JK465" i="1"/>
  <c r="HU465" i="1"/>
  <c r="GE465" i="1"/>
  <c r="EO465" i="1"/>
  <c r="CY465" i="1"/>
  <c r="AX465" i="1"/>
  <c r="TX464" i="1"/>
  <c r="SH464" i="1"/>
  <c r="QR464" i="1"/>
  <c r="PB464" i="1"/>
  <c r="NL464" i="1"/>
  <c r="LV464" i="1"/>
  <c r="KF464" i="1"/>
  <c r="IP464" i="1"/>
  <c r="GZ464" i="1"/>
  <c r="FJ464" i="1"/>
  <c r="DT464" i="1"/>
  <c r="CD464" i="1"/>
  <c r="US463" i="1"/>
  <c r="TC463" i="1"/>
  <c r="RM463" i="1"/>
  <c r="PW463" i="1"/>
  <c r="OG463" i="1"/>
  <c r="MQ463" i="1"/>
  <c r="LA463" i="1"/>
  <c r="JK463" i="1"/>
  <c r="HU463" i="1"/>
  <c r="GE463" i="1"/>
  <c r="EO463" i="1"/>
  <c r="CY463" i="1"/>
  <c r="AX463" i="1"/>
  <c r="TX462" i="1"/>
  <c r="SH462" i="1"/>
  <c r="QR462" i="1"/>
  <c r="PB462" i="1"/>
  <c r="NL462" i="1"/>
  <c r="LV462" i="1"/>
  <c r="KF462" i="1"/>
  <c r="IP462" i="1"/>
  <c r="GZ462" i="1"/>
  <c r="FJ462" i="1"/>
  <c r="DT462" i="1"/>
  <c r="CD462" i="1"/>
  <c r="US461" i="1"/>
  <c r="TC461" i="1"/>
  <c r="RM461" i="1"/>
  <c r="PW461" i="1"/>
  <c r="OG461" i="1"/>
  <c r="MQ461" i="1"/>
  <c r="LA461" i="1"/>
  <c r="JK461" i="1"/>
  <c r="HU461" i="1"/>
  <c r="GE461" i="1"/>
  <c r="EO461" i="1"/>
  <c r="CY461" i="1"/>
  <c r="AX461" i="1"/>
  <c r="TX460" i="1"/>
  <c r="SH460" i="1"/>
  <c r="QR460" i="1"/>
  <c r="PB460" i="1"/>
  <c r="NL460" i="1"/>
  <c r="LV460" i="1"/>
  <c r="KF460" i="1"/>
  <c r="IP460" i="1"/>
  <c r="GZ460" i="1"/>
  <c r="FJ460" i="1"/>
  <c r="DT460" i="1"/>
  <c r="CD460" i="1"/>
  <c r="US459" i="1"/>
  <c r="TC459" i="1"/>
  <c r="RM459" i="1"/>
  <c r="PW459" i="1"/>
  <c r="OG459" i="1"/>
  <c r="MQ459" i="1"/>
  <c r="LA459" i="1"/>
  <c r="JK459" i="1"/>
  <c r="HU459" i="1"/>
  <c r="GE459" i="1"/>
  <c r="EO459" i="1"/>
  <c r="CY459" i="1"/>
  <c r="AX459" i="1"/>
  <c r="TX458" i="1"/>
  <c r="SH458" i="1"/>
  <c r="QR458" i="1"/>
  <c r="PB458" i="1"/>
  <c r="NL458" i="1"/>
  <c r="LV458" i="1"/>
  <c r="KF458" i="1"/>
  <c r="IP458" i="1"/>
  <c r="GZ458" i="1"/>
  <c r="FJ458" i="1"/>
  <c r="DT458" i="1"/>
  <c r="CD458" i="1"/>
  <c r="US457" i="1"/>
  <c r="TC457" i="1"/>
  <c r="RM457" i="1"/>
  <c r="PW457" i="1"/>
  <c r="OG457" i="1"/>
  <c r="MQ457" i="1"/>
  <c r="LA457" i="1"/>
  <c r="JK457" i="1"/>
  <c r="HU457" i="1"/>
  <c r="GE457" i="1"/>
  <c r="EO457" i="1"/>
  <c r="CY457" i="1"/>
  <c r="AX457" i="1"/>
  <c r="TX456" i="1"/>
  <c r="SH456" i="1"/>
  <c r="QR456" i="1"/>
  <c r="PB456" i="1"/>
  <c r="NL456" i="1"/>
  <c r="LV456" i="1"/>
  <c r="KF456" i="1"/>
  <c r="IP456" i="1"/>
  <c r="GZ456" i="1"/>
  <c r="FJ456" i="1"/>
  <c r="DT456" i="1"/>
  <c r="CD456" i="1"/>
  <c r="US455" i="1"/>
  <c r="TC455" i="1"/>
  <c r="RM455" i="1"/>
  <c r="PW455" i="1"/>
  <c r="OG455" i="1"/>
  <c r="MQ455" i="1"/>
  <c r="LA455" i="1"/>
  <c r="JK455" i="1"/>
  <c r="HU455" i="1"/>
  <c r="GE455" i="1"/>
  <c r="EO455" i="1"/>
  <c r="CY455" i="1"/>
  <c r="AX455" i="1"/>
  <c r="TX454" i="1"/>
  <c r="SH454" i="1"/>
  <c r="QR454" i="1"/>
  <c r="PB454" i="1"/>
  <c r="NL454" i="1"/>
  <c r="LV454" i="1"/>
  <c r="KF454" i="1"/>
  <c r="IP454" i="1"/>
  <c r="GZ454" i="1"/>
  <c r="FJ454" i="1"/>
  <c r="DT454" i="1"/>
  <c r="CD454" i="1"/>
  <c r="US453" i="1"/>
  <c r="IP527" i="1"/>
  <c r="CD527" i="1"/>
  <c r="PW526" i="1"/>
  <c r="JK526" i="1"/>
  <c r="CY526" i="1"/>
  <c r="QR525" i="1"/>
  <c r="KF525" i="1"/>
  <c r="DT525" i="1"/>
  <c r="RM524" i="1"/>
  <c r="LA524" i="1"/>
  <c r="EO524" i="1"/>
  <c r="SH523" i="1"/>
  <c r="LV523" i="1"/>
  <c r="FJ523" i="1"/>
  <c r="TC522" i="1"/>
  <c r="MQ522" i="1"/>
  <c r="GE522" i="1"/>
  <c r="TX521" i="1"/>
  <c r="NL521" i="1"/>
  <c r="GZ521" i="1"/>
  <c r="US520" i="1"/>
  <c r="OG520" i="1"/>
  <c r="HU520" i="1"/>
  <c r="AX520" i="1"/>
  <c r="PB519" i="1"/>
  <c r="IP519" i="1"/>
  <c r="CD519" i="1"/>
  <c r="PW518" i="1"/>
  <c r="JK518" i="1"/>
  <c r="FU518" i="1"/>
  <c r="CO518" i="1"/>
  <c r="TN517" i="1"/>
  <c r="QH517" i="1"/>
  <c r="NB517" i="1"/>
  <c r="JV517" i="1"/>
  <c r="HK517" i="1"/>
  <c r="GZ517" i="1"/>
  <c r="GP517" i="1"/>
  <c r="AN517" i="1"/>
  <c r="US516" i="1"/>
  <c r="UI516" i="1"/>
  <c r="OR516" i="1"/>
  <c r="OG516" i="1"/>
  <c r="NW516" i="1"/>
  <c r="IF516" i="1"/>
  <c r="HU516" i="1"/>
  <c r="HK516" i="1"/>
  <c r="BT516" i="1"/>
  <c r="AX516" i="1"/>
  <c r="AN516" i="1"/>
  <c r="PM515" i="1"/>
  <c r="PB515" i="1"/>
  <c r="OR515" i="1"/>
  <c r="JA515" i="1"/>
  <c r="IP515" i="1"/>
  <c r="IF515" i="1"/>
  <c r="CO515" i="1"/>
  <c r="CD515" i="1"/>
  <c r="BT515" i="1"/>
  <c r="QH514" i="1"/>
  <c r="PW514" i="1"/>
  <c r="PM514" i="1"/>
  <c r="JV514" i="1"/>
  <c r="JK514" i="1"/>
  <c r="JA514" i="1"/>
  <c r="DJ514" i="1"/>
  <c r="CY514" i="1"/>
  <c r="CO514" i="1"/>
  <c r="RC513" i="1"/>
  <c r="QR513" i="1"/>
  <c r="QH513" i="1"/>
  <c r="KQ513" i="1"/>
  <c r="KF513" i="1"/>
  <c r="JV513" i="1"/>
  <c r="EE513" i="1"/>
  <c r="DT513" i="1"/>
  <c r="DJ513" i="1"/>
  <c r="RX512" i="1"/>
  <c r="RM512" i="1"/>
  <c r="RC512" i="1"/>
  <c r="LL512" i="1"/>
  <c r="LA512" i="1"/>
  <c r="KQ512" i="1"/>
  <c r="EZ512" i="1"/>
  <c r="EO512" i="1"/>
  <c r="EE512" i="1"/>
  <c r="SS511" i="1"/>
  <c r="SH511" i="1"/>
  <c r="RX511" i="1"/>
  <c r="MG511" i="1"/>
  <c r="LV511" i="1"/>
  <c r="LL511" i="1"/>
  <c r="FU511" i="1"/>
  <c r="FJ511" i="1"/>
  <c r="EZ511" i="1"/>
  <c r="TN510" i="1"/>
  <c r="TC510" i="1"/>
  <c r="SS510" i="1"/>
  <c r="NB510" i="1"/>
  <c r="MQ510" i="1"/>
  <c r="MG510" i="1"/>
  <c r="GP510" i="1"/>
  <c r="GE510" i="1"/>
  <c r="FU510" i="1"/>
  <c r="AN510" i="1"/>
  <c r="TN509" i="1"/>
  <c r="RX509" i="1"/>
  <c r="QH509" i="1"/>
  <c r="OR509" i="1"/>
  <c r="NB509" i="1"/>
  <c r="LL509" i="1"/>
  <c r="JV509" i="1"/>
  <c r="IF509" i="1"/>
  <c r="GP509" i="1"/>
  <c r="EZ509" i="1"/>
  <c r="DJ509" i="1"/>
  <c r="BT509" i="1"/>
  <c r="UI508" i="1"/>
  <c r="SS508" i="1"/>
  <c r="RC508" i="1"/>
  <c r="PM508" i="1"/>
  <c r="NW508" i="1"/>
  <c r="MG508" i="1"/>
  <c r="KQ508" i="1"/>
  <c r="JA508" i="1"/>
  <c r="HK508" i="1"/>
  <c r="FU508" i="1"/>
  <c r="EE508" i="1"/>
  <c r="CO508" i="1"/>
  <c r="AN508" i="1"/>
  <c r="TN507" i="1"/>
  <c r="RX507" i="1"/>
  <c r="QH507" i="1"/>
  <c r="OR507" i="1"/>
  <c r="NB507" i="1"/>
  <c r="LL507" i="1"/>
  <c r="JV507" i="1"/>
  <c r="IF507" i="1"/>
  <c r="GP507" i="1"/>
  <c r="EZ507" i="1"/>
  <c r="DJ507" i="1"/>
  <c r="BT507" i="1"/>
  <c r="UI506" i="1"/>
  <c r="SS506" i="1"/>
  <c r="RC506" i="1"/>
  <c r="PM506" i="1"/>
  <c r="NW506" i="1"/>
  <c r="MG506" i="1"/>
  <c r="KQ506" i="1"/>
  <c r="JA506" i="1"/>
  <c r="HK506" i="1"/>
  <c r="FU506" i="1"/>
  <c r="EE506" i="1"/>
  <c r="CO506" i="1"/>
  <c r="AN506" i="1"/>
  <c r="TN505" i="1"/>
  <c r="RX505" i="1"/>
  <c r="QH505" i="1"/>
  <c r="OR505" i="1"/>
  <c r="NB505" i="1"/>
  <c r="LL505" i="1"/>
  <c r="JV505" i="1"/>
  <c r="IF505" i="1"/>
  <c r="GP505" i="1"/>
  <c r="EZ505" i="1"/>
  <c r="DJ505" i="1"/>
  <c r="BT505" i="1"/>
  <c r="CD497" i="1"/>
  <c r="BZ497" i="1"/>
  <c r="BV497" i="1"/>
  <c r="BR497" i="1"/>
  <c r="BN497" i="1"/>
  <c r="BJ497" i="1"/>
  <c r="BF497" i="1"/>
  <c r="BB497" i="1"/>
  <c r="AX497" i="1"/>
  <c r="AT497" i="1"/>
  <c r="AP497" i="1"/>
  <c r="AL497" i="1"/>
  <c r="AH497" i="1"/>
  <c r="AD497" i="1"/>
  <c r="Z497" i="1"/>
  <c r="V497" i="1"/>
  <c r="AA486" i="1"/>
  <c r="TN482" i="1"/>
  <c r="RX482" i="1"/>
  <c r="QH482" i="1"/>
  <c r="OR482" i="1"/>
  <c r="NB482" i="1"/>
  <c r="LL482" i="1"/>
  <c r="JV482" i="1"/>
  <c r="IF482" i="1"/>
  <c r="GP482" i="1"/>
  <c r="EZ482" i="1"/>
  <c r="DJ482" i="1"/>
  <c r="BT482" i="1"/>
  <c r="UI481" i="1"/>
  <c r="SS481" i="1"/>
  <c r="RC481" i="1"/>
  <c r="PM481" i="1"/>
  <c r="NW481" i="1"/>
  <c r="MG481" i="1"/>
  <c r="KQ481" i="1"/>
  <c r="JA481" i="1"/>
  <c r="HK481" i="1"/>
  <c r="FU481" i="1"/>
  <c r="EE481" i="1"/>
  <c r="CO481" i="1"/>
  <c r="AN481" i="1"/>
  <c r="TN480" i="1"/>
  <c r="RX480" i="1"/>
  <c r="QH480" i="1"/>
  <c r="OR480" i="1"/>
  <c r="NB480" i="1"/>
  <c r="LL480" i="1"/>
  <c r="JV480" i="1"/>
  <c r="IF480" i="1"/>
  <c r="GP480" i="1"/>
  <c r="EZ480" i="1"/>
  <c r="DJ480" i="1"/>
  <c r="BT480" i="1"/>
  <c r="UI479" i="1"/>
  <c r="SS479" i="1"/>
  <c r="RC479" i="1"/>
  <c r="PM479" i="1"/>
  <c r="NW479" i="1"/>
  <c r="MG479" i="1"/>
  <c r="KQ479" i="1"/>
  <c r="JA479" i="1"/>
  <c r="HK479" i="1"/>
  <c r="FU479" i="1"/>
  <c r="EE479" i="1"/>
  <c r="CO479" i="1"/>
  <c r="AN479" i="1"/>
  <c r="TN478" i="1"/>
  <c r="RX478" i="1"/>
  <c r="QH478" i="1"/>
  <c r="OR478" i="1"/>
  <c r="NB478" i="1"/>
  <c r="LL478" i="1"/>
  <c r="JV478" i="1"/>
  <c r="IF478" i="1"/>
  <c r="GP478" i="1"/>
  <c r="EZ478" i="1"/>
  <c r="DJ478" i="1"/>
  <c r="BT478" i="1"/>
  <c r="UI477" i="1"/>
  <c r="SS477" i="1"/>
  <c r="RC477" i="1"/>
  <c r="PM477" i="1"/>
  <c r="NW477" i="1"/>
  <c r="MG477" i="1"/>
  <c r="KQ477" i="1"/>
  <c r="JA477" i="1"/>
  <c r="HK477" i="1"/>
  <c r="FU477" i="1"/>
  <c r="EE477" i="1"/>
  <c r="CO477" i="1"/>
  <c r="AN477" i="1"/>
  <c r="TN476" i="1"/>
  <c r="RX476" i="1"/>
  <c r="QH476" i="1"/>
  <c r="OR476" i="1"/>
  <c r="NB476" i="1"/>
  <c r="LL476" i="1"/>
  <c r="JV476" i="1"/>
  <c r="IF476" i="1"/>
  <c r="GP476" i="1"/>
  <c r="EZ476" i="1"/>
  <c r="DJ476" i="1"/>
  <c r="BT476" i="1"/>
  <c r="UI475" i="1"/>
  <c r="SS475" i="1"/>
  <c r="RC475" i="1"/>
  <c r="PM475" i="1"/>
  <c r="NW475" i="1"/>
  <c r="MG475" i="1"/>
  <c r="KQ475" i="1"/>
  <c r="JA475" i="1"/>
  <c r="HK475" i="1"/>
  <c r="FU475" i="1"/>
  <c r="EE475" i="1"/>
  <c r="CO475" i="1"/>
  <c r="AN475" i="1"/>
  <c r="TN474" i="1"/>
  <c r="RX474" i="1"/>
  <c r="QH474" i="1"/>
  <c r="OR474" i="1"/>
  <c r="NB474" i="1"/>
  <c r="LL474" i="1"/>
  <c r="JV474" i="1"/>
  <c r="IF474" i="1"/>
  <c r="GP474" i="1"/>
  <c r="EZ474" i="1"/>
  <c r="DJ474" i="1"/>
  <c r="BT474" i="1"/>
  <c r="UI473" i="1"/>
  <c r="SS473" i="1"/>
  <c r="RC473" i="1"/>
  <c r="PM473" i="1"/>
  <c r="NW473" i="1"/>
  <c r="MG473" i="1"/>
  <c r="KQ473" i="1"/>
  <c r="JA473" i="1"/>
  <c r="HK473" i="1"/>
  <c r="FU473" i="1"/>
  <c r="EE473" i="1"/>
  <c r="CO473" i="1"/>
  <c r="AN473" i="1"/>
  <c r="TN472" i="1"/>
  <c r="RX472" i="1"/>
  <c r="QH472" i="1"/>
  <c r="OR472" i="1"/>
  <c r="NB472" i="1"/>
  <c r="LL472" i="1"/>
  <c r="JV472" i="1"/>
  <c r="IF472" i="1"/>
  <c r="GP472" i="1"/>
  <c r="EZ472" i="1"/>
  <c r="DJ472" i="1"/>
  <c r="BT472" i="1"/>
  <c r="UI471" i="1"/>
  <c r="SS471" i="1"/>
  <c r="RC471" i="1"/>
  <c r="PM471" i="1"/>
  <c r="NW471" i="1"/>
  <c r="MG471" i="1"/>
  <c r="KQ471" i="1"/>
  <c r="JA471" i="1"/>
  <c r="HK471" i="1"/>
  <c r="FU471" i="1"/>
  <c r="EE471" i="1"/>
  <c r="CO471" i="1"/>
  <c r="AN471" i="1"/>
  <c r="TN470" i="1"/>
  <c r="RX470" i="1"/>
  <c r="QH470" i="1"/>
  <c r="OR470" i="1"/>
  <c r="NB470" i="1"/>
  <c r="LL470" i="1"/>
  <c r="JV470" i="1"/>
  <c r="IF470" i="1"/>
  <c r="GP470" i="1"/>
  <c r="EZ470" i="1"/>
  <c r="DJ470" i="1"/>
  <c r="BT470" i="1"/>
  <c r="UI469" i="1"/>
  <c r="SS469" i="1"/>
  <c r="RC469" i="1"/>
  <c r="PM469" i="1"/>
  <c r="NW469" i="1"/>
  <c r="MG469" i="1"/>
  <c r="KQ469" i="1"/>
  <c r="JA469" i="1"/>
  <c r="HK469" i="1"/>
  <c r="FU469" i="1"/>
  <c r="EE469" i="1"/>
  <c r="CO469" i="1"/>
  <c r="AN469" i="1"/>
  <c r="TN468" i="1"/>
  <c r="RX468" i="1"/>
  <c r="QH468" i="1"/>
  <c r="OR468" i="1"/>
  <c r="NB468" i="1"/>
  <c r="LL468" i="1"/>
  <c r="JV468" i="1"/>
  <c r="IF468" i="1"/>
  <c r="GP468" i="1"/>
  <c r="EZ468" i="1"/>
  <c r="DJ468" i="1"/>
  <c r="BT468" i="1"/>
  <c r="UI467" i="1"/>
  <c r="SS467" i="1"/>
  <c r="RC467" i="1"/>
  <c r="PM467" i="1"/>
  <c r="NW467" i="1"/>
  <c r="MG467" i="1"/>
  <c r="KQ467" i="1"/>
  <c r="JA467" i="1"/>
  <c r="HK467" i="1"/>
  <c r="FU467" i="1"/>
  <c r="EE467" i="1"/>
  <c r="CO467" i="1"/>
  <c r="AN467" i="1"/>
  <c r="TN466" i="1"/>
  <c r="RX466" i="1"/>
  <c r="QH466" i="1"/>
  <c r="OR466" i="1"/>
  <c r="NB466" i="1"/>
  <c r="LL466" i="1"/>
  <c r="JV466" i="1"/>
  <c r="IF466" i="1"/>
  <c r="GP466" i="1"/>
  <c r="EZ466" i="1"/>
  <c r="DJ466" i="1"/>
  <c r="BT466" i="1"/>
  <c r="UI465" i="1"/>
  <c r="SS465" i="1"/>
  <c r="RC465" i="1"/>
  <c r="PM465" i="1"/>
  <c r="NW465" i="1"/>
  <c r="MG465" i="1"/>
  <c r="KQ465" i="1"/>
  <c r="JA465" i="1"/>
  <c r="HK465" i="1"/>
  <c r="FU465" i="1"/>
  <c r="EE465" i="1"/>
  <c r="CO465" i="1"/>
  <c r="AN465" i="1"/>
  <c r="TN464" i="1"/>
  <c r="RX464" i="1"/>
  <c r="QH464" i="1"/>
  <c r="OR464" i="1"/>
  <c r="NB464" i="1"/>
  <c r="LL464" i="1"/>
  <c r="JV464" i="1"/>
  <c r="IF464" i="1"/>
  <c r="GP464" i="1"/>
  <c r="EZ464" i="1"/>
  <c r="DJ464" i="1"/>
  <c r="BT464" i="1"/>
  <c r="UI463" i="1"/>
  <c r="SS463" i="1"/>
  <c r="RC463" i="1"/>
  <c r="PM463" i="1"/>
  <c r="NW463" i="1"/>
  <c r="MG463" i="1"/>
  <c r="KQ463" i="1"/>
  <c r="JA463" i="1"/>
  <c r="HK463" i="1"/>
  <c r="FU463" i="1"/>
  <c r="EE463" i="1"/>
  <c r="CO463" i="1"/>
  <c r="AN463" i="1"/>
  <c r="TN462" i="1"/>
  <c r="RX462" i="1"/>
  <c r="QH462" i="1"/>
  <c r="OR462" i="1"/>
  <c r="NB462" i="1"/>
  <c r="LL462" i="1"/>
  <c r="JV462" i="1"/>
  <c r="IF462" i="1"/>
  <c r="GP462" i="1"/>
  <c r="EZ462" i="1"/>
  <c r="DJ462" i="1"/>
  <c r="BT462" i="1"/>
  <c r="UI461" i="1"/>
  <c r="SS461" i="1"/>
  <c r="RC461" i="1"/>
  <c r="PM461" i="1"/>
  <c r="NW461" i="1"/>
  <c r="MG461" i="1"/>
  <c r="KQ461" i="1"/>
  <c r="JA461" i="1"/>
  <c r="HK461" i="1"/>
  <c r="FU461" i="1"/>
  <c r="EE461" i="1"/>
  <c r="CO461" i="1"/>
  <c r="AN461" i="1"/>
  <c r="TN460" i="1"/>
  <c r="RX460" i="1"/>
  <c r="QH460" i="1"/>
  <c r="OR460" i="1"/>
  <c r="NB460" i="1"/>
  <c r="LL460" i="1"/>
  <c r="JV460" i="1"/>
  <c r="IF460" i="1"/>
  <c r="GP460" i="1"/>
  <c r="EZ460" i="1"/>
  <c r="DJ460" i="1"/>
  <c r="BT460" i="1"/>
  <c r="UI459" i="1"/>
  <c r="SS459" i="1"/>
  <c r="RC459" i="1"/>
  <c r="PM459" i="1"/>
  <c r="NW459" i="1"/>
  <c r="MG459" i="1"/>
  <c r="KQ459" i="1"/>
  <c r="JA459" i="1"/>
  <c r="HK459" i="1"/>
  <c r="FU459" i="1"/>
  <c r="EE459" i="1"/>
  <c r="CO459" i="1"/>
  <c r="AN459" i="1"/>
  <c r="TN458" i="1"/>
  <c r="RX458" i="1"/>
  <c r="QH458" i="1"/>
  <c r="OR458" i="1"/>
  <c r="NB458" i="1"/>
  <c r="LL458" i="1"/>
  <c r="JV458" i="1"/>
  <c r="IF458" i="1"/>
  <c r="GP458" i="1"/>
  <c r="EZ458" i="1"/>
  <c r="DJ458" i="1"/>
  <c r="BT458" i="1"/>
  <c r="UI457" i="1"/>
  <c r="SS457" i="1"/>
  <c r="RC457" i="1"/>
  <c r="PM457" i="1"/>
  <c r="NW457" i="1"/>
  <c r="MG457" i="1"/>
  <c r="KQ457" i="1"/>
  <c r="JA457" i="1"/>
  <c r="HK457" i="1"/>
  <c r="FU457" i="1"/>
  <c r="EE457" i="1"/>
  <c r="CO457" i="1"/>
  <c r="AN457" i="1"/>
  <c r="TN456" i="1"/>
  <c r="RX456" i="1"/>
  <c r="QH456" i="1"/>
  <c r="OR456" i="1"/>
  <c r="NB456" i="1"/>
  <c r="LL456" i="1"/>
  <c r="JV456" i="1"/>
  <c r="IF456" i="1"/>
  <c r="GP456" i="1"/>
  <c r="EZ456" i="1"/>
  <c r="DJ456" i="1"/>
  <c r="BT456" i="1"/>
  <c r="UI455" i="1"/>
  <c r="SS455" i="1"/>
  <c r="RC455" i="1"/>
  <c r="PM455" i="1"/>
  <c r="NW455" i="1"/>
  <c r="MG455" i="1"/>
  <c r="KQ455" i="1"/>
  <c r="JA455" i="1"/>
  <c r="HK455" i="1"/>
  <c r="FU455" i="1"/>
  <c r="EE455" i="1"/>
  <c r="CO455" i="1"/>
  <c r="AN455" i="1"/>
  <c r="TN454" i="1"/>
  <c r="RX454" i="1"/>
  <c r="QH454" i="1"/>
  <c r="OR454" i="1"/>
  <c r="NB454" i="1"/>
  <c r="LL454" i="1"/>
  <c r="JV454" i="1"/>
  <c r="IF454" i="1"/>
  <c r="GP454" i="1"/>
  <c r="EZ454" i="1"/>
  <c r="DJ454" i="1"/>
  <c r="BT454" i="1"/>
  <c r="UI453" i="1"/>
  <c r="SS453" i="1"/>
  <c r="RC453" i="1"/>
  <c r="PM453" i="1"/>
  <c r="NW453" i="1"/>
  <c r="MG453" i="1"/>
  <c r="KQ453" i="1"/>
  <c r="JA453" i="1"/>
  <c r="HK453" i="1"/>
  <c r="FU453" i="1"/>
  <c r="EE453" i="1"/>
  <c r="CO453" i="1"/>
  <c r="AN453" i="1"/>
  <c r="TN452" i="1"/>
  <c r="RX452" i="1"/>
  <c r="QH452" i="1"/>
  <c r="OR452" i="1"/>
  <c r="NB452" i="1"/>
  <c r="LL452" i="1"/>
  <c r="JV452" i="1"/>
  <c r="IF452" i="1"/>
  <c r="GP452" i="1"/>
  <c r="EZ452" i="1"/>
  <c r="DJ452" i="1"/>
  <c r="BT452" i="1"/>
  <c r="UI451" i="1"/>
  <c r="SS451" i="1"/>
  <c r="RC451" i="1"/>
  <c r="PM451" i="1"/>
  <c r="NW451" i="1"/>
  <c r="MG451" i="1"/>
  <c r="KQ451" i="1"/>
  <c r="JA451" i="1"/>
  <c r="HK451" i="1"/>
  <c r="FU451" i="1"/>
  <c r="EE451" i="1"/>
  <c r="CO451" i="1"/>
  <c r="AN451" i="1"/>
  <c r="TN450" i="1"/>
  <c r="RX450" i="1"/>
  <c r="QH450" i="1"/>
  <c r="OR450" i="1"/>
  <c r="NB450" i="1"/>
  <c r="LL450" i="1"/>
  <c r="JV450" i="1"/>
  <c r="IF450" i="1"/>
  <c r="GP450" i="1"/>
  <c r="EZ450" i="1"/>
  <c r="DJ450" i="1"/>
  <c r="BT450" i="1"/>
  <c r="UI449" i="1"/>
  <c r="SS449" i="1"/>
  <c r="RC449" i="1"/>
  <c r="PM449" i="1"/>
  <c r="NW449" i="1"/>
  <c r="MG449" i="1"/>
  <c r="KQ449" i="1"/>
  <c r="JA449" i="1"/>
  <c r="HK449" i="1"/>
  <c r="FU449" i="1"/>
  <c r="EE449" i="1"/>
  <c r="CO449" i="1"/>
  <c r="AN449" i="1"/>
  <c r="TN448" i="1"/>
  <c r="RX448" i="1"/>
  <c r="QH448" i="1"/>
  <c r="OR448" i="1"/>
  <c r="NB448" i="1"/>
  <c r="LL448" i="1"/>
  <c r="JV448" i="1"/>
  <c r="IF448" i="1"/>
  <c r="GP448" i="1"/>
  <c r="EZ448" i="1"/>
  <c r="DJ448" i="1"/>
  <c r="BT448" i="1"/>
  <c r="UI447" i="1"/>
  <c r="SS447" i="1"/>
  <c r="RC447" i="1"/>
  <c r="PM447" i="1"/>
  <c r="NW447" i="1"/>
  <c r="MG447" i="1"/>
  <c r="KQ447" i="1"/>
  <c r="JA447" i="1"/>
  <c r="HK447" i="1"/>
  <c r="FU447" i="1"/>
  <c r="EE447" i="1"/>
  <c r="CO447" i="1"/>
  <c r="AN447" i="1"/>
  <c r="TN446" i="1"/>
  <c r="RX446" i="1"/>
  <c r="QH446" i="1"/>
  <c r="OR446" i="1"/>
  <c r="NB446" i="1"/>
  <c r="LL446" i="1"/>
  <c r="JV446" i="1"/>
  <c r="IF446" i="1"/>
  <c r="GP446" i="1"/>
  <c r="EZ446" i="1"/>
  <c r="DJ446" i="1"/>
  <c r="BT446" i="1"/>
  <c r="UI445" i="1"/>
  <c r="SS445" i="1"/>
  <c r="RC445" i="1"/>
  <c r="PM445" i="1"/>
  <c r="NW445" i="1"/>
  <c r="MG445" i="1"/>
  <c r="KQ445" i="1"/>
  <c r="JA445" i="1"/>
  <c r="HK445" i="1"/>
  <c r="FU445" i="1"/>
  <c r="EE445" i="1"/>
  <c r="CO445" i="1"/>
  <c r="AN445" i="1"/>
  <c r="TN444" i="1"/>
  <c r="RX444" i="1"/>
  <c r="QH444" i="1"/>
  <c r="OR444" i="1"/>
  <c r="DJ463" i="1"/>
  <c r="RC462" i="1"/>
  <c r="KQ462" i="1"/>
  <c r="EE462" i="1"/>
  <c r="RX461" i="1"/>
  <c r="LL461" i="1"/>
  <c r="EZ461" i="1"/>
  <c r="SS460" i="1"/>
  <c r="MG460" i="1"/>
  <c r="FU460" i="1"/>
  <c r="TN459" i="1"/>
  <c r="NB459" i="1"/>
  <c r="GP459" i="1"/>
  <c r="UI458" i="1"/>
  <c r="NW458" i="1"/>
  <c r="HK458" i="1"/>
  <c r="AN458" i="1"/>
  <c r="OR457" i="1"/>
  <c r="IF457" i="1"/>
  <c r="BT457" i="1"/>
  <c r="PM456" i="1"/>
  <c r="JA456" i="1"/>
  <c r="CO456" i="1"/>
  <c r="QH455" i="1"/>
  <c r="JV455" i="1"/>
  <c r="DJ455" i="1"/>
  <c r="RC454" i="1"/>
  <c r="KQ454" i="1"/>
  <c r="EE454" i="1"/>
  <c r="SH453" i="1"/>
  <c r="RX453" i="1"/>
  <c r="RM453" i="1"/>
  <c r="LV453" i="1"/>
  <c r="LL453" i="1"/>
  <c r="LA453" i="1"/>
  <c r="FJ453" i="1"/>
  <c r="EZ453" i="1"/>
  <c r="EO453" i="1"/>
  <c r="TC452" i="1"/>
  <c r="SS452" i="1"/>
  <c r="SH452" i="1"/>
  <c r="MQ452" i="1"/>
  <c r="MG452" i="1"/>
  <c r="LV452" i="1"/>
  <c r="GE452" i="1"/>
  <c r="FU452" i="1"/>
  <c r="FJ452" i="1"/>
  <c r="TX451" i="1"/>
  <c r="TN451" i="1"/>
  <c r="TC451" i="1"/>
  <c r="NL451" i="1"/>
  <c r="NB451" i="1"/>
  <c r="MQ451" i="1"/>
  <c r="GZ451" i="1"/>
  <c r="GP451" i="1"/>
  <c r="GE451" i="1"/>
  <c r="US450" i="1"/>
  <c r="UI450" i="1"/>
  <c r="TX450" i="1"/>
  <c r="OG450" i="1"/>
  <c r="NW450" i="1"/>
  <c r="NL450" i="1"/>
  <c r="HU450" i="1"/>
  <c r="HK450" i="1"/>
  <c r="GZ450" i="1"/>
  <c r="AX450" i="1"/>
  <c r="AN450" i="1"/>
  <c r="US449" i="1"/>
  <c r="PB449" i="1"/>
  <c r="OR449" i="1"/>
  <c r="OG449" i="1"/>
  <c r="IP449" i="1"/>
  <c r="IF449" i="1"/>
  <c r="HU449" i="1"/>
  <c r="CD449" i="1"/>
  <c r="BT449" i="1"/>
  <c r="AX449" i="1"/>
  <c r="PW448" i="1"/>
  <c r="PM448" i="1"/>
  <c r="PB448" i="1"/>
  <c r="JK448" i="1"/>
  <c r="JA448" i="1"/>
  <c r="IP448" i="1"/>
  <c r="CY448" i="1"/>
  <c r="CO448" i="1"/>
  <c r="CD448" i="1"/>
  <c r="QR447" i="1"/>
  <c r="QH447" i="1"/>
  <c r="PW447" i="1"/>
  <c r="KF447" i="1"/>
  <c r="JV447" i="1"/>
  <c r="JK447" i="1"/>
  <c r="DT447" i="1"/>
  <c r="DJ447" i="1"/>
  <c r="CY447" i="1"/>
  <c r="RM446" i="1"/>
  <c r="RC446" i="1"/>
  <c r="QR446" i="1"/>
  <c r="LA446" i="1"/>
  <c r="KQ446" i="1"/>
  <c r="KF446" i="1"/>
  <c r="EO446" i="1"/>
  <c r="EE446" i="1"/>
  <c r="DT446" i="1"/>
  <c r="SH445" i="1"/>
  <c r="RX445" i="1"/>
  <c r="RM445" i="1"/>
  <c r="LV445" i="1"/>
  <c r="LL445" i="1"/>
  <c r="LA445" i="1"/>
  <c r="FJ445" i="1"/>
  <c r="EZ445" i="1"/>
  <c r="EO445" i="1"/>
  <c r="TC444" i="1"/>
  <c r="SS444" i="1"/>
  <c r="SH444" i="1"/>
  <c r="NB444" i="1"/>
  <c r="LL444" i="1"/>
  <c r="JV444" i="1"/>
  <c r="IF444" i="1"/>
  <c r="GP444" i="1"/>
  <c r="EZ444" i="1"/>
  <c r="DJ444" i="1"/>
  <c r="BT444" i="1"/>
  <c r="UI443" i="1"/>
  <c r="SS443" i="1"/>
  <c r="RC443" i="1"/>
  <c r="PM443" i="1"/>
  <c r="NW443" i="1"/>
  <c r="MG443" i="1"/>
  <c r="KQ443" i="1"/>
  <c r="JA443" i="1"/>
  <c r="HK443" i="1"/>
  <c r="FU443" i="1"/>
  <c r="EE443" i="1"/>
  <c r="CO443" i="1"/>
  <c r="AN443" i="1"/>
  <c r="TN442" i="1"/>
  <c r="RX442" i="1"/>
  <c r="QH442" i="1"/>
  <c r="OR442" i="1"/>
  <c r="NB442" i="1"/>
  <c r="LL442" i="1"/>
  <c r="JV442" i="1"/>
  <c r="IF442" i="1"/>
  <c r="GP442" i="1"/>
  <c r="EZ442" i="1"/>
  <c r="DJ442" i="1"/>
  <c r="BT442" i="1"/>
  <c r="UI441" i="1"/>
  <c r="SS441" i="1"/>
  <c r="RC441" i="1"/>
  <c r="PM441" i="1"/>
  <c r="NW441" i="1"/>
  <c r="MG441" i="1"/>
  <c r="KQ441" i="1"/>
  <c r="JA441" i="1"/>
  <c r="HK441" i="1"/>
  <c r="FU441" i="1"/>
  <c r="EE441" i="1"/>
  <c r="CO441" i="1"/>
  <c r="AN441" i="1"/>
  <c r="TN440" i="1"/>
  <c r="RX440" i="1"/>
  <c r="QH440" i="1"/>
  <c r="OR440" i="1"/>
  <c r="NB440" i="1"/>
  <c r="LL440" i="1"/>
  <c r="JV440" i="1"/>
  <c r="IF440" i="1"/>
  <c r="GP440" i="1"/>
  <c r="EZ440" i="1"/>
  <c r="DJ440" i="1"/>
  <c r="BT440" i="1"/>
  <c r="UI439" i="1"/>
  <c r="SS439" i="1"/>
  <c r="RC439" i="1"/>
  <c r="PM439" i="1"/>
  <c r="NW439" i="1"/>
  <c r="MG439" i="1"/>
  <c r="KQ439" i="1"/>
  <c r="JA439" i="1"/>
  <c r="HK439" i="1"/>
  <c r="FU439" i="1"/>
  <c r="EE439" i="1"/>
  <c r="CO439" i="1"/>
  <c r="AN439" i="1"/>
  <c r="TN438" i="1"/>
  <c r="RX438" i="1"/>
  <c r="QH438" i="1"/>
  <c r="OR438" i="1"/>
  <c r="NB438" i="1"/>
  <c r="LL438" i="1"/>
  <c r="JV438" i="1"/>
  <c r="IF438" i="1"/>
  <c r="GP438" i="1"/>
  <c r="EZ438" i="1"/>
  <c r="DJ438" i="1"/>
  <c r="BT438" i="1"/>
  <c r="UI437" i="1"/>
  <c r="SS437" i="1"/>
  <c r="RC437" i="1"/>
  <c r="PM437" i="1"/>
  <c r="NW437" i="1"/>
  <c r="MG437" i="1"/>
  <c r="KQ437" i="1"/>
  <c r="JA437" i="1"/>
  <c r="HK437" i="1"/>
  <c r="FU437" i="1"/>
  <c r="EE437" i="1"/>
  <c r="CO437" i="1"/>
  <c r="AN437" i="1"/>
  <c r="TN436" i="1"/>
  <c r="RX436" i="1"/>
  <c r="QH436" i="1"/>
  <c r="OR436" i="1"/>
  <c r="NB436" i="1"/>
  <c r="LL436" i="1"/>
  <c r="JV436" i="1"/>
  <c r="IF436" i="1"/>
  <c r="GP436" i="1"/>
  <c r="EZ436" i="1"/>
  <c r="DJ436" i="1"/>
  <c r="BT436" i="1"/>
  <c r="UI435" i="1"/>
  <c r="SS435" i="1"/>
  <c r="RC435" i="1"/>
  <c r="PM435" i="1"/>
  <c r="NW435" i="1"/>
  <c r="MG435" i="1"/>
  <c r="KQ435" i="1"/>
  <c r="JA435" i="1"/>
  <c r="HK435" i="1"/>
  <c r="FU435" i="1"/>
  <c r="EE435" i="1"/>
  <c r="CO435" i="1"/>
  <c r="AN435" i="1"/>
  <c r="TN434" i="1"/>
  <c r="RX434" i="1"/>
  <c r="QH434" i="1"/>
  <c r="OR434" i="1"/>
  <c r="NB434" i="1"/>
  <c r="LL434" i="1"/>
  <c r="JV434" i="1"/>
  <c r="IF434" i="1"/>
  <c r="GP434" i="1"/>
  <c r="EZ434" i="1"/>
  <c r="DJ434" i="1"/>
  <c r="BT434" i="1"/>
  <c r="UI433" i="1"/>
  <c r="SS433" i="1"/>
  <c r="RC433" i="1"/>
  <c r="PM433" i="1"/>
  <c r="NW433" i="1"/>
  <c r="MG433" i="1"/>
  <c r="KQ433" i="1"/>
  <c r="JA433" i="1"/>
  <c r="HK433" i="1"/>
  <c r="FU433" i="1"/>
  <c r="EE433" i="1"/>
  <c r="CO433" i="1"/>
  <c r="AN433" i="1"/>
  <c r="CB425" i="1"/>
  <c r="BX425" i="1"/>
  <c r="BT425" i="1"/>
  <c r="BP425" i="1"/>
  <c r="BL425" i="1"/>
  <c r="BH425" i="1"/>
  <c r="BD425" i="1"/>
  <c r="AZ425" i="1"/>
  <c r="AV425" i="1"/>
  <c r="AR425" i="1"/>
  <c r="AN425" i="1"/>
  <c r="AJ425" i="1"/>
  <c r="AF425" i="1"/>
  <c r="AB425" i="1"/>
  <c r="X425" i="1"/>
  <c r="UI410" i="1"/>
  <c r="SS410" i="1"/>
  <c r="RC410" i="1"/>
  <c r="PM410" i="1"/>
  <c r="NW410" i="1"/>
  <c r="MG410" i="1"/>
  <c r="KQ410" i="1"/>
  <c r="JA410" i="1"/>
  <c r="HK410" i="1"/>
  <c r="FU410" i="1"/>
  <c r="EE410" i="1"/>
  <c r="CO410" i="1"/>
  <c r="AN410" i="1"/>
  <c r="TN409" i="1"/>
  <c r="RX409" i="1"/>
  <c r="QH409" i="1"/>
  <c r="OR409" i="1"/>
  <c r="NB409" i="1"/>
  <c r="LL409" i="1"/>
  <c r="JV409" i="1"/>
  <c r="IF409" i="1"/>
  <c r="GP409" i="1"/>
  <c r="EZ409" i="1"/>
  <c r="DJ409" i="1"/>
  <c r="BT409" i="1"/>
  <c r="UI408" i="1"/>
  <c r="SS408" i="1"/>
  <c r="RC408" i="1"/>
  <c r="PM408" i="1"/>
  <c r="NW408" i="1"/>
  <c r="MG408" i="1"/>
  <c r="KQ408" i="1"/>
  <c r="JA408" i="1"/>
  <c r="HK408" i="1"/>
  <c r="FU408" i="1"/>
  <c r="EE408" i="1"/>
  <c r="CO408" i="1"/>
  <c r="AN408" i="1"/>
  <c r="TN407" i="1"/>
  <c r="RX407" i="1"/>
  <c r="QH407" i="1"/>
  <c r="OR407" i="1"/>
  <c r="NB407" i="1"/>
  <c r="LL407" i="1"/>
  <c r="JV407" i="1"/>
  <c r="IF407" i="1"/>
  <c r="GP407" i="1"/>
  <c r="EZ407" i="1"/>
  <c r="DJ407" i="1"/>
  <c r="BT407" i="1"/>
  <c r="UI406" i="1"/>
  <c r="SS406" i="1"/>
  <c r="RC406" i="1"/>
  <c r="PM406" i="1"/>
  <c r="NW406" i="1"/>
  <c r="MG406" i="1"/>
  <c r="KQ406" i="1"/>
  <c r="JA406" i="1"/>
  <c r="HK406" i="1"/>
  <c r="FU406" i="1"/>
  <c r="EE406" i="1"/>
  <c r="CO406" i="1"/>
  <c r="AN406" i="1"/>
  <c r="TN405" i="1"/>
  <c r="RX405" i="1"/>
  <c r="QH405" i="1"/>
  <c r="OR405" i="1"/>
  <c r="NB405" i="1"/>
  <c r="LL405" i="1"/>
  <c r="JV405" i="1"/>
  <c r="IF405" i="1"/>
  <c r="GP405" i="1"/>
  <c r="EZ405" i="1"/>
  <c r="DJ405" i="1"/>
  <c r="BT405" i="1"/>
  <c r="UI404" i="1"/>
  <c r="SS404" i="1"/>
  <c r="RC404" i="1"/>
  <c r="PM404" i="1"/>
  <c r="NW404" i="1"/>
  <c r="MG404" i="1"/>
  <c r="KQ404" i="1"/>
  <c r="JA404" i="1"/>
  <c r="HK404" i="1"/>
  <c r="FU404" i="1"/>
  <c r="EE404" i="1"/>
  <c r="CO404" i="1"/>
  <c r="AN404" i="1"/>
  <c r="TN403" i="1"/>
  <c r="RX403" i="1"/>
  <c r="QH403" i="1"/>
  <c r="OR403" i="1"/>
  <c r="NB403" i="1"/>
  <c r="LL403" i="1"/>
  <c r="JV403" i="1"/>
  <c r="IF403" i="1"/>
  <c r="GP403" i="1"/>
  <c r="EZ403" i="1"/>
  <c r="DJ403" i="1"/>
  <c r="BT403" i="1"/>
  <c r="UI402" i="1"/>
  <c r="SS402" i="1"/>
  <c r="RC402" i="1"/>
  <c r="PM402" i="1"/>
  <c r="NW402" i="1"/>
  <c r="MG402" i="1"/>
  <c r="KQ402" i="1"/>
  <c r="JA402" i="1"/>
  <c r="HK402" i="1"/>
  <c r="FU402" i="1"/>
  <c r="EE402" i="1"/>
  <c r="CO402" i="1"/>
  <c r="AN402" i="1"/>
  <c r="TN401" i="1"/>
  <c r="RX401" i="1"/>
  <c r="QH401" i="1"/>
  <c r="OR401" i="1"/>
  <c r="NB401" i="1"/>
  <c r="LL401" i="1"/>
  <c r="JV401" i="1"/>
  <c r="IF401" i="1"/>
  <c r="GP401" i="1"/>
  <c r="EZ401" i="1"/>
  <c r="DJ401" i="1"/>
  <c r="BT401" i="1"/>
  <c r="UI400" i="1"/>
  <c r="SS400" i="1"/>
  <c r="RC400" i="1"/>
  <c r="PM400" i="1"/>
  <c r="NW400" i="1"/>
  <c r="MG400" i="1"/>
  <c r="KQ400" i="1"/>
  <c r="JA400" i="1"/>
  <c r="HK400" i="1"/>
  <c r="FU400" i="1"/>
  <c r="EE400" i="1"/>
  <c r="CO400" i="1"/>
  <c r="AN400" i="1"/>
  <c r="TN399" i="1"/>
  <c r="RX399" i="1"/>
  <c r="QH399" i="1"/>
  <c r="OR399" i="1"/>
  <c r="NB399" i="1"/>
  <c r="LL399" i="1"/>
  <c r="JV399" i="1"/>
  <c r="IF399" i="1"/>
  <c r="GP399" i="1"/>
  <c r="EZ399" i="1"/>
  <c r="DJ399" i="1"/>
  <c r="BT399" i="1"/>
  <c r="UI398" i="1"/>
  <c r="SS398" i="1"/>
  <c r="RC398" i="1"/>
  <c r="PM398" i="1"/>
  <c r="NW398" i="1"/>
  <c r="MG398" i="1"/>
  <c r="KQ398" i="1"/>
  <c r="JA398" i="1"/>
  <c r="HK398" i="1"/>
  <c r="FU398" i="1"/>
  <c r="EE398" i="1"/>
  <c r="CO398" i="1"/>
  <c r="AN398" i="1"/>
  <c r="TN397" i="1"/>
  <c r="RX397" i="1"/>
  <c r="QH397" i="1"/>
  <c r="OR397" i="1"/>
  <c r="NB397" i="1"/>
  <c r="LL397" i="1"/>
  <c r="JV397" i="1"/>
  <c r="IF397" i="1"/>
  <c r="GP397" i="1"/>
  <c r="EZ397" i="1"/>
  <c r="DJ397" i="1"/>
  <c r="BT397" i="1"/>
  <c r="UI396" i="1"/>
  <c r="SS396" i="1"/>
  <c r="RC396" i="1"/>
  <c r="PM396" i="1"/>
  <c r="NW396" i="1"/>
  <c r="MG396" i="1"/>
  <c r="KQ396" i="1"/>
  <c r="JA396" i="1"/>
  <c r="HK396" i="1"/>
  <c r="FU396" i="1"/>
  <c r="EE396" i="1"/>
  <c r="CO396" i="1"/>
  <c r="AN396" i="1"/>
  <c r="TN395" i="1"/>
  <c r="RX395" i="1"/>
  <c r="QH395" i="1"/>
  <c r="OR395" i="1"/>
  <c r="NB395" i="1"/>
  <c r="LL395" i="1"/>
  <c r="JV395" i="1"/>
  <c r="IF395" i="1"/>
  <c r="GP395" i="1"/>
  <c r="EZ395" i="1"/>
  <c r="DJ395" i="1"/>
  <c r="BT395" i="1"/>
  <c r="UI394" i="1"/>
  <c r="SS394" i="1"/>
  <c r="RC394" i="1"/>
  <c r="PM394" i="1"/>
  <c r="NW394" i="1"/>
  <c r="MG394" i="1"/>
  <c r="KQ394" i="1"/>
  <c r="JA394" i="1"/>
  <c r="HK394" i="1"/>
  <c r="FU394" i="1"/>
  <c r="EE394" i="1"/>
  <c r="CO394" i="1"/>
  <c r="AN394" i="1"/>
  <c r="TN393" i="1"/>
  <c r="RX393" i="1"/>
  <c r="QH393" i="1"/>
  <c r="OR393" i="1"/>
  <c r="NB393" i="1"/>
  <c r="LL393" i="1"/>
  <c r="JV393" i="1"/>
  <c r="IF393" i="1"/>
  <c r="GP393" i="1"/>
  <c r="EZ393" i="1"/>
  <c r="DJ393" i="1"/>
  <c r="BT393" i="1"/>
  <c r="UI392" i="1"/>
  <c r="SS392" i="1"/>
  <c r="RC392" i="1"/>
  <c r="PM392" i="1"/>
  <c r="NW392" i="1"/>
  <c r="MG392" i="1"/>
  <c r="KQ392" i="1"/>
  <c r="JA392" i="1"/>
  <c r="HK392" i="1"/>
  <c r="FU392" i="1"/>
  <c r="EE392" i="1"/>
  <c r="CO392" i="1"/>
  <c r="AN392" i="1"/>
  <c r="TN391" i="1"/>
  <c r="RX391" i="1"/>
  <c r="QH391" i="1"/>
  <c r="OR391" i="1"/>
  <c r="NB391" i="1"/>
  <c r="LL391" i="1"/>
  <c r="JV391" i="1"/>
  <c r="IF391" i="1"/>
  <c r="GP391" i="1"/>
  <c r="EZ391" i="1"/>
  <c r="DJ391" i="1"/>
  <c r="BT391" i="1"/>
  <c r="UI390" i="1"/>
  <c r="SS390" i="1"/>
  <c r="RC390" i="1"/>
  <c r="PM390" i="1"/>
  <c r="NW390" i="1"/>
  <c r="MG390" i="1"/>
  <c r="KQ390" i="1"/>
  <c r="JA390" i="1"/>
  <c r="HK390" i="1"/>
  <c r="FU390" i="1"/>
  <c r="EE390" i="1"/>
  <c r="CO390" i="1"/>
  <c r="AN390" i="1"/>
  <c r="TN389" i="1"/>
  <c r="RX389" i="1"/>
  <c r="QH389" i="1"/>
  <c r="OR389" i="1"/>
  <c r="NB389" i="1"/>
  <c r="LL389" i="1"/>
  <c r="JV389" i="1"/>
  <c r="IF389" i="1"/>
  <c r="GP389" i="1"/>
  <c r="EZ389" i="1"/>
  <c r="DJ389" i="1"/>
  <c r="BT389" i="1"/>
  <c r="UI388" i="1"/>
  <c r="SS388" i="1"/>
  <c r="RC388" i="1"/>
  <c r="PM388" i="1"/>
  <c r="NW388" i="1"/>
  <c r="MG388" i="1"/>
  <c r="KQ388" i="1"/>
  <c r="JA388" i="1"/>
  <c r="HK388" i="1"/>
  <c r="FU388" i="1"/>
  <c r="EE388" i="1"/>
  <c r="CO388" i="1"/>
  <c r="AN388" i="1"/>
  <c r="TN387" i="1"/>
  <c r="RX387" i="1"/>
  <c r="QH387" i="1"/>
  <c r="OR387" i="1"/>
  <c r="NB387" i="1"/>
  <c r="LL387" i="1"/>
  <c r="JV387" i="1"/>
  <c r="IF387" i="1"/>
  <c r="GP387" i="1"/>
  <c r="EZ387" i="1"/>
  <c r="DJ387" i="1"/>
  <c r="BT387" i="1"/>
  <c r="UI386" i="1"/>
  <c r="SS386" i="1"/>
  <c r="RC386" i="1"/>
  <c r="PM386" i="1"/>
  <c r="NW386" i="1"/>
  <c r="MG386" i="1"/>
  <c r="KQ386" i="1"/>
  <c r="JA386" i="1"/>
  <c r="HK386" i="1"/>
  <c r="FU386" i="1"/>
  <c r="EE386" i="1"/>
  <c r="CO386" i="1"/>
  <c r="AN386" i="1"/>
  <c r="TN385" i="1"/>
  <c r="RX385" i="1"/>
  <c r="QH385" i="1"/>
  <c r="OR385" i="1"/>
  <c r="NB385" i="1"/>
  <c r="LL385" i="1"/>
  <c r="JV385" i="1"/>
  <c r="IF385" i="1"/>
  <c r="GP385" i="1"/>
  <c r="EZ385" i="1"/>
  <c r="DJ385" i="1"/>
  <c r="BT385" i="1"/>
  <c r="UI384" i="1"/>
  <c r="SS384" i="1"/>
  <c r="RC384" i="1"/>
  <c r="PM384" i="1"/>
  <c r="NW384" i="1"/>
  <c r="MG384" i="1"/>
  <c r="KQ384" i="1"/>
  <c r="JA384" i="1"/>
  <c r="HK384" i="1"/>
  <c r="FU384" i="1"/>
  <c r="EE384" i="1"/>
  <c r="CO384" i="1"/>
  <c r="AN384" i="1"/>
  <c r="TN383" i="1"/>
  <c r="RX383" i="1"/>
  <c r="QH383" i="1"/>
  <c r="OR383" i="1"/>
  <c r="NB383" i="1"/>
  <c r="LL383" i="1"/>
  <c r="JV383" i="1"/>
  <c r="IF383" i="1"/>
  <c r="GP383" i="1"/>
  <c r="EZ383" i="1"/>
  <c r="DJ383" i="1"/>
  <c r="BT383" i="1"/>
  <c r="UI382" i="1"/>
  <c r="SS382" i="1"/>
  <c r="RC382" i="1"/>
  <c r="PM382" i="1"/>
  <c r="NW382" i="1"/>
  <c r="MG382" i="1"/>
  <c r="KQ382" i="1"/>
  <c r="JA382" i="1"/>
  <c r="HK382" i="1"/>
  <c r="FU382" i="1"/>
  <c r="EE382" i="1"/>
  <c r="CO382" i="1"/>
  <c r="AN382" i="1"/>
  <c r="TN381" i="1"/>
  <c r="RX381" i="1"/>
  <c r="QH381" i="1"/>
  <c r="OR381" i="1"/>
  <c r="NB381" i="1"/>
  <c r="LL381" i="1"/>
  <c r="JV381" i="1"/>
  <c r="IF381" i="1"/>
  <c r="GP381" i="1"/>
  <c r="EZ381" i="1"/>
  <c r="DJ381" i="1"/>
  <c r="BT381" i="1"/>
  <c r="UI380" i="1"/>
  <c r="SS380" i="1"/>
  <c r="RC380" i="1"/>
  <c r="PM380" i="1"/>
  <c r="NW380" i="1"/>
  <c r="MG380" i="1"/>
  <c r="KQ380" i="1"/>
  <c r="JA380" i="1"/>
  <c r="HK380" i="1"/>
  <c r="FU380" i="1"/>
  <c r="EE380" i="1"/>
  <c r="CO380" i="1"/>
  <c r="AN380" i="1"/>
  <c r="TN379" i="1"/>
  <c r="RX379" i="1"/>
  <c r="QH379" i="1"/>
  <c r="OR379" i="1"/>
  <c r="NB379" i="1"/>
  <c r="LL379" i="1"/>
  <c r="JV379" i="1"/>
  <c r="IF379" i="1"/>
  <c r="GP379" i="1"/>
  <c r="EZ379" i="1"/>
  <c r="DJ379" i="1"/>
  <c r="BT379" i="1"/>
  <c r="UI378" i="1"/>
  <c r="BT463" i="1"/>
  <c r="PM462" i="1"/>
  <c r="JA462" i="1"/>
  <c r="CO462" i="1"/>
  <c r="QH461" i="1"/>
  <c r="JV461" i="1"/>
  <c r="DJ461" i="1"/>
  <c r="RC460" i="1"/>
  <c r="KQ460" i="1"/>
  <c r="EE460" i="1"/>
  <c r="RX459" i="1"/>
  <c r="LL459" i="1"/>
  <c r="EZ459" i="1"/>
  <c r="SS458" i="1"/>
  <c r="MG458" i="1"/>
  <c r="FU458" i="1"/>
  <c r="TN457" i="1"/>
  <c r="NB457" i="1"/>
  <c r="GP457" i="1"/>
  <c r="UI456" i="1"/>
  <c r="NW456" i="1"/>
  <c r="HK456" i="1"/>
  <c r="AN456" i="1"/>
  <c r="OR455" i="1"/>
  <c r="IF455" i="1"/>
  <c r="BT455" i="1"/>
  <c r="PM454" i="1"/>
  <c r="JA454" i="1"/>
  <c r="CO454" i="1"/>
  <c r="TC453" i="1"/>
  <c r="NL453" i="1"/>
  <c r="NB453" i="1"/>
  <c r="MQ453" i="1"/>
  <c r="GZ453" i="1"/>
  <c r="GP453" i="1"/>
  <c r="GE453" i="1"/>
  <c r="US452" i="1"/>
  <c r="UI452" i="1"/>
  <c r="TX452" i="1"/>
  <c r="OG452" i="1"/>
  <c r="NW452" i="1"/>
  <c r="NL452" i="1"/>
  <c r="HU452" i="1"/>
  <c r="HK452" i="1"/>
  <c r="GZ452" i="1"/>
  <c r="AX452" i="1"/>
  <c r="AN452" i="1"/>
  <c r="US451" i="1"/>
  <c r="PB451" i="1"/>
  <c r="OR451" i="1"/>
  <c r="OG451" i="1"/>
  <c r="IP451" i="1"/>
  <c r="IF451" i="1"/>
  <c r="HU451" i="1"/>
  <c r="CD451" i="1"/>
  <c r="BT451" i="1"/>
  <c r="AX451" i="1"/>
  <c r="PW450" i="1"/>
  <c r="PM450" i="1"/>
  <c r="PB450" i="1"/>
  <c r="JK450" i="1"/>
  <c r="JA450" i="1"/>
  <c r="IP450" i="1"/>
  <c r="CY450" i="1"/>
  <c r="CO450" i="1"/>
  <c r="CD450" i="1"/>
  <c r="QR449" i="1"/>
  <c r="QH449" i="1"/>
  <c r="PW449" i="1"/>
  <c r="KF449" i="1"/>
  <c r="JV449" i="1"/>
  <c r="JK449" i="1"/>
  <c r="DT449" i="1"/>
  <c r="DJ449" i="1"/>
  <c r="CY449" i="1"/>
  <c r="RM448" i="1"/>
  <c r="RC448" i="1"/>
  <c r="QR448" i="1"/>
  <c r="LA448" i="1"/>
  <c r="KQ448" i="1"/>
  <c r="KF448" i="1"/>
  <c r="EO448" i="1"/>
  <c r="EE448" i="1"/>
  <c r="DT448" i="1"/>
  <c r="SH447" i="1"/>
  <c r="RX447" i="1"/>
  <c r="RM447" i="1"/>
  <c r="LV447" i="1"/>
  <c r="LL447" i="1"/>
  <c r="LA447" i="1"/>
  <c r="FJ447" i="1"/>
  <c r="EZ447" i="1"/>
  <c r="EO447" i="1"/>
  <c r="TC446" i="1"/>
  <c r="SS446" i="1"/>
  <c r="SH446" i="1"/>
  <c r="MQ446" i="1"/>
  <c r="MG446" i="1"/>
  <c r="LV446" i="1"/>
  <c r="GE446" i="1"/>
  <c r="FU446" i="1"/>
  <c r="FJ446" i="1"/>
  <c r="TX445" i="1"/>
  <c r="TN445" i="1"/>
  <c r="TC445" i="1"/>
  <c r="NL445" i="1"/>
  <c r="NB445" i="1"/>
  <c r="MQ445" i="1"/>
  <c r="GZ445" i="1"/>
  <c r="GP445" i="1"/>
  <c r="GE445" i="1"/>
  <c r="US444" i="1"/>
  <c r="UI444" i="1"/>
  <c r="TX444" i="1"/>
  <c r="OG444" i="1"/>
  <c r="MQ444" i="1"/>
  <c r="LA444" i="1"/>
  <c r="JK444" i="1"/>
  <c r="HU444" i="1"/>
  <c r="GE444" i="1"/>
  <c r="EO444" i="1"/>
  <c r="CY444" i="1"/>
  <c r="AX444" i="1"/>
  <c r="TX443" i="1"/>
  <c r="SH443" i="1"/>
  <c r="QR443" i="1"/>
  <c r="PB443" i="1"/>
  <c r="NL443" i="1"/>
  <c r="LV443" i="1"/>
  <c r="KF443" i="1"/>
  <c r="IP443" i="1"/>
  <c r="GZ443" i="1"/>
  <c r="FJ443" i="1"/>
  <c r="DT443" i="1"/>
  <c r="CD443" i="1"/>
  <c r="US442" i="1"/>
  <c r="TC442" i="1"/>
  <c r="RM442" i="1"/>
  <c r="PW442" i="1"/>
  <c r="OG442" i="1"/>
  <c r="MQ442" i="1"/>
  <c r="LA442" i="1"/>
  <c r="JK442" i="1"/>
  <c r="HU442" i="1"/>
  <c r="GE442" i="1"/>
  <c r="EO442" i="1"/>
  <c r="CY442" i="1"/>
  <c r="AX442" i="1"/>
  <c r="TX441" i="1"/>
  <c r="SH441" i="1"/>
  <c r="QR441" i="1"/>
  <c r="PB441" i="1"/>
  <c r="NL441" i="1"/>
  <c r="LV441" i="1"/>
  <c r="KF441" i="1"/>
  <c r="IP441" i="1"/>
  <c r="GZ441" i="1"/>
  <c r="FJ441" i="1"/>
  <c r="DT441" i="1"/>
  <c r="CD441" i="1"/>
  <c r="US440" i="1"/>
  <c r="TC440" i="1"/>
  <c r="RM440" i="1"/>
  <c r="PW440" i="1"/>
  <c r="OG440" i="1"/>
  <c r="MQ440" i="1"/>
  <c r="LA440" i="1"/>
  <c r="JK440" i="1"/>
  <c r="HU440" i="1"/>
  <c r="GE440" i="1"/>
  <c r="EO440" i="1"/>
  <c r="CY440" i="1"/>
  <c r="AX440" i="1"/>
  <c r="TX439" i="1"/>
  <c r="SH439" i="1"/>
  <c r="QR439" i="1"/>
  <c r="PB439" i="1"/>
  <c r="NL439" i="1"/>
  <c r="LV439" i="1"/>
  <c r="KF439" i="1"/>
  <c r="IP439" i="1"/>
  <c r="GZ439" i="1"/>
  <c r="FJ439" i="1"/>
  <c r="DT439" i="1"/>
  <c r="CD439" i="1"/>
  <c r="US438" i="1"/>
  <c r="TC438" i="1"/>
  <c r="RM438" i="1"/>
  <c r="PW438" i="1"/>
  <c r="OG438" i="1"/>
  <c r="MQ438" i="1"/>
  <c r="LA438" i="1"/>
  <c r="JK438" i="1"/>
  <c r="HU438" i="1"/>
  <c r="GE438" i="1"/>
  <c r="EO438" i="1"/>
  <c r="CY438" i="1"/>
  <c r="AX438" i="1"/>
  <c r="TX437" i="1"/>
  <c r="SH437" i="1"/>
  <c r="QR437" i="1"/>
  <c r="PB437" i="1"/>
  <c r="NL437" i="1"/>
  <c r="LV437" i="1"/>
  <c r="KF437" i="1"/>
  <c r="IP437" i="1"/>
  <c r="GZ437" i="1"/>
  <c r="FJ437" i="1"/>
  <c r="DT437" i="1"/>
  <c r="CD437" i="1"/>
  <c r="US436" i="1"/>
  <c r="TC436" i="1"/>
  <c r="RM436" i="1"/>
  <c r="PW436" i="1"/>
  <c r="OG436" i="1"/>
  <c r="MQ436" i="1"/>
  <c r="LA436" i="1"/>
  <c r="JK436" i="1"/>
  <c r="HU436" i="1"/>
  <c r="GE436" i="1"/>
  <c r="EO436" i="1"/>
  <c r="CY436" i="1"/>
  <c r="AX436" i="1"/>
  <c r="TX435" i="1"/>
  <c r="SH435" i="1"/>
  <c r="QR435" i="1"/>
  <c r="PB435" i="1"/>
  <c r="NL435" i="1"/>
  <c r="LV435" i="1"/>
  <c r="KF435" i="1"/>
  <c r="IP435" i="1"/>
  <c r="GZ435" i="1"/>
  <c r="FJ435" i="1"/>
  <c r="DT435" i="1"/>
  <c r="CD435" i="1"/>
  <c r="US434" i="1"/>
  <c r="TC434" i="1"/>
  <c r="RM434" i="1"/>
  <c r="PW434" i="1"/>
  <c r="OG434" i="1"/>
  <c r="MQ434" i="1"/>
  <c r="LA434" i="1"/>
  <c r="JK434" i="1"/>
  <c r="HU434" i="1"/>
  <c r="GE434" i="1"/>
  <c r="EO434" i="1"/>
  <c r="CY434" i="1"/>
  <c r="AX434" i="1"/>
  <c r="TX433" i="1"/>
  <c r="SH433" i="1"/>
  <c r="QR433" i="1"/>
  <c r="PB433" i="1"/>
  <c r="NL433" i="1"/>
  <c r="LV433" i="1"/>
  <c r="KF433" i="1"/>
  <c r="IP433" i="1"/>
  <c r="GZ433" i="1"/>
  <c r="FJ433" i="1"/>
  <c r="DT433" i="1"/>
  <c r="CD433" i="1"/>
  <c r="CE425" i="1"/>
  <c r="CA425" i="1"/>
  <c r="BW425" i="1"/>
  <c r="BS425" i="1"/>
  <c r="BO425" i="1"/>
  <c r="BK425" i="1"/>
  <c r="BG425" i="1"/>
  <c r="BC425" i="1"/>
  <c r="AY425" i="1"/>
  <c r="AU425" i="1"/>
  <c r="AQ425" i="1"/>
  <c r="AM425" i="1"/>
  <c r="AI425" i="1"/>
  <c r="AE425" i="1"/>
  <c r="AA425" i="1"/>
  <c r="W425" i="1"/>
  <c r="AA415" i="1"/>
  <c r="T425" i="1" s="1"/>
  <c r="U425" i="1" s="1"/>
  <c r="TX410" i="1"/>
  <c r="SH410" i="1"/>
  <c r="QR410" i="1"/>
  <c r="PB410" i="1"/>
  <c r="NL410" i="1"/>
  <c r="LV410" i="1"/>
  <c r="KF410" i="1"/>
  <c r="IP410" i="1"/>
  <c r="GZ410" i="1"/>
  <c r="FJ410" i="1"/>
  <c r="DT410" i="1"/>
  <c r="CD410" i="1"/>
  <c r="US409" i="1"/>
  <c r="TC409" i="1"/>
  <c r="RM409" i="1"/>
  <c r="PW409" i="1"/>
  <c r="OG409" i="1"/>
  <c r="MQ409" i="1"/>
  <c r="LA409" i="1"/>
  <c r="JK409" i="1"/>
  <c r="HU409" i="1"/>
  <c r="GE409" i="1"/>
  <c r="EO409" i="1"/>
  <c r="CY409" i="1"/>
  <c r="AX409" i="1"/>
  <c r="TX408" i="1"/>
  <c r="SH408" i="1"/>
  <c r="QR408" i="1"/>
  <c r="PB408" i="1"/>
  <c r="NL408" i="1"/>
  <c r="LV408" i="1"/>
  <c r="KF408" i="1"/>
  <c r="IP408" i="1"/>
  <c r="GZ408" i="1"/>
  <c r="FJ408" i="1"/>
  <c r="DT408" i="1"/>
  <c r="CD408" i="1"/>
  <c r="US407" i="1"/>
  <c r="TC407" i="1"/>
  <c r="RM407" i="1"/>
  <c r="PW407" i="1"/>
  <c r="OG407" i="1"/>
  <c r="MQ407" i="1"/>
  <c r="LA407" i="1"/>
  <c r="JK407" i="1"/>
  <c r="HU407" i="1"/>
  <c r="GE407" i="1"/>
  <c r="EO407" i="1"/>
  <c r="CY407" i="1"/>
  <c r="AX407" i="1"/>
  <c r="TX406" i="1"/>
  <c r="SH406" i="1"/>
  <c r="QR406" i="1"/>
  <c r="PB406" i="1"/>
  <c r="NL406" i="1"/>
  <c r="LV406" i="1"/>
  <c r="KF406" i="1"/>
  <c r="IP406" i="1"/>
  <c r="GZ406" i="1"/>
  <c r="FJ406" i="1"/>
  <c r="DT406" i="1"/>
  <c r="CD406" i="1"/>
  <c r="US405" i="1"/>
  <c r="TC405" i="1"/>
  <c r="RM405" i="1"/>
  <c r="PW405" i="1"/>
  <c r="OG405" i="1"/>
  <c r="MQ405" i="1"/>
  <c r="LA405" i="1"/>
  <c r="JK405" i="1"/>
  <c r="HU405" i="1"/>
  <c r="GE405" i="1"/>
  <c r="EO405" i="1"/>
  <c r="CY405" i="1"/>
  <c r="AX405" i="1"/>
  <c r="TX404" i="1"/>
  <c r="SH404" i="1"/>
  <c r="QR404" i="1"/>
  <c r="PB404" i="1"/>
  <c r="NL404" i="1"/>
  <c r="LV404" i="1"/>
  <c r="KF404" i="1"/>
  <c r="IP404" i="1"/>
  <c r="GZ404" i="1"/>
  <c r="FJ404" i="1"/>
  <c r="DT404" i="1"/>
  <c r="CD404" i="1"/>
  <c r="US403" i="1"/>
  <c r="TC403" i="1"/>
  <c r="RM403" i="1"/>
  <c r="PW403" i="1"/>
  <c r="OG403" i="1"/>
  <c r="MQ403" i="1"/>
  <c r="LA403" i="1"/>
  <c r="JK403" i="1"/>
  <c r="HU403" i="1"/>
  <c r="GE403" i="1"/>
  <c r="EO403" i="1"/>
  <c r="CY403" i="1"/>
  <c r="AX403" i="1"/>
  <c r="TX402" i="1"/>
  <c r="SH402" i="1"/>
  <c r="QR402" i="1"/>
  <c r="PB402" i="1"/>
  <c r="NL402" i="1"/>
  <c r="LV402" i="1"/>
  <c r="KF402" i="1"/>
  <c r="IP402" i="1"/>
  <c r="GZ402" i="1"/>
  <c r="FJ402" i="1"/>
  <c r="DT402" i="1"/>
  <c r="CD402" i="1"/>
  <c r="US401" i="1"/>
  <c r="TC401" i="1"/>
  <c r="RM401" i="1"/>
  <c r="PW401" i="1"/>
  <c r="OG401" i="1"/>
  <c r="MQ401" i="1"/>
  <c r="LA401" i="1"/>
  <c r="JK401" i="1"/>
  <c r="HU401" i="1"/>
  <c r="GE401" i="1"/>
  <c r="EO401" i="1"/>
  <c r="CY401" i="1"/>
  <c r="AX401" i="1"/>
  <c r="TX400" i="1"/>
  <c r="SH400" i="1"/>
  <c r="QR400" i="1"/>
  <c r="PB400" i="1"/>
  <c r="NL400" i="1"/>
  <c r="LV400" i="1"/>
  <c r="KF400" i="1"/>
  <c r="IP400" i="1"/>
  <c r="GZ400" i="1"/>
  <c r="FJ400" i="1"/>
  <c r="DT400" i="1"/>
  <c r="CD400" i="1"/>
  <c r="US399" i="1"/>
  <c r="TC399" i="1"/>
  <c r="RM399" i="1"/>
  <c r="PW399" i="1"/>
  <c r="OG399" i="1"/>
  <c r="MQ399" i="1"/>
  <c r="LA399" i="1"/>
  <c r="JK399" i="1"/>
  <c r="HU399" i="1"/>
  <c r="GE399" i="1"/>
  <c r="EO399" i="1"/>
  <c r="CY399" i="1"/>
  <c r="AX399" i="1"/>
  <c r="TX398" i="1"/>
  <c r="SH398" i="1"/>
  <c r="QR398" i="1"/>
  <c r="PB398" i="1"/>
  <c r="NL398" i="1"/>
  <c r="LV398" i="1"/>
  <c r="KF398" i="1"/>
  <c r="IP398" i="1"/>
  <c r="GZ398" i="1"/>
  <c r="FJ398" i="1"/>
  <c r="DT398" i="1"/>
  <c r="CD398" i="1"/>
  <c r="US397" i="1"/>
  <c r="TC397" i="1"/>
  <c r="RM397" i="1"/>
  <c r="PW397" i="1"/>
  <c r="OG397" i="1"/>
  <c r="MQ397" i="1"/>
  <c r="LA397" i="1"/>
  <c r="JK397" i="1"/>
  <c r="HU397" i="1"/>
  <c r="GE397" i="1"/>
  <c r="EO397" i="1"/>
  <c r="CY397" i="1"/>
  <c r="AX397" i="1"/>
  <c r="TX396" i="1"/>
  <c r="SH396" i="1"/>
  <c r="QR396" i="1"/>
  <c r="PB396" i="1"/>
  <c r="NL396" i="1"/>
  <c r="LV396" i="1"/>
  <c r="KF396" i="1"/>
  <c r="IP396" i="1"/>
  <c r="GZ396" i="1"/>
  <c r="FJ396" i="1"/>
  <c r="DT396" i="1"/>
  <c r="CD396" i="1"/>
  <c r="US395" i="1"/>
  <c r="TC395" i="1"/>
  <c r="RM395" i="1"/>
  <c r="PW395" i="1"/>
  <c r="OG395" i="1"/>
  <c r="MQ395" i="1"/>
  <c r="LA395" i="1"/>
  <c r="JK395" i="1"/>
  <c r="HU395" i="1"/>
  <c r="GE395" i="1"/>
  <c r="EO395" i="1"/>
  <c r="CY395" i="1"/>
  <c r="AX395" i="1"/>
  <c r="TX394" i="1"/>
  <c r="SH394" i="1"/>
  <c r="QR394" i="1"/>
  <c r="PB394" i="1"/>
  <c r="NL394" i="1"/>
  <c r="LV394" i="1"/>
  <c r="KF394" i="1"/>
  <c r="IP394" i="1"/>
  <c r="GZ394" i="1"/>
  <c r="FJ394" i="1"/>
  <c r="DT394" i="1"/>
  <c r="CD394" i="1"/>
  <c r="US393" i="1"/>
  <c r="TC393" i="1"/>
  <c r="RM393" i="1"/>
  <c r="PW393" i="1"/>
  <c r="OG393" i="1"/>
  <c r="MQ393" i="1"/>
  <c r="LA393" i="1"/>
  <c r="JK393" i="1"/>
  <c r="HU393" i="1"/>
  <c r="GE393" i="1"/>
  <c r="EO393" i="1"/>
  <c r="CY393" i="1"/>
  <c r="AX393" i="1"/>
  <c r="TX392" i="1"/>
  <c r="SH392" i="1"/>
  <c r="QR392" i="1"/>
  <c r="PB392" i="1"/>
  <c r="NL392" i="1"/>
  <c r="LV392" i="1"/>
  <c r="KF392" i="1"/>
  <c r="IP392" i="1"/>
  <c r="GZ392" i="1"/>
  <c r="FJ392" i="1"/>
  <c r="DT392" i="1"/>
  <c r="CD392" i="1"/>
  <c r="US391" i="1"/>
  <c r="TC391" i="1"/>
  <c r="RM391" i="1"/>
  <c r="PW391" i="1"/>
  <c r="OG391" i="1"/>
  <c r="MQ391" i="1"/>
  <c r="LA391" i="1"/>
  <c r="JK391" i="1"/>
  <c r="HU391" i="1"/>
  <c r="GE391" i="1"/>
  <c r="EO391" i="1"/>
  <c r="CY391" i="1"/>
  <c r="AX391" i="1"/>
  <c r="TX390" i="1"/>
  <c r="SH390" i="1"/>
  <c r="QR390" i="1"/>
  <c r="PB390" i="1"/>
  <c r="NL390" i="1"/>
  <c r="LV390" i="1"/>
  <c r="KF390" i="1"/>
  <c r="IP390" i="1"/>
  <c r="GZ390" i="1"/>
  <c r="FJ390" i="1"/>
  <c r="DT390" i="1"/>
  <c r="CD390" i="1"/>
  <c r="US389" i="1"/>
  <c r="TC389" i="1"/>
  <c r="RM389" i="1"/>
  <c r="PW389" i="1"/>
  <c r="OG389" i="1"/>
  <c r="MQ389" i="1"/>
  <c r="LA389" i="1"/>
  <c r="UI462" i="1"/>
  <c r="NW462" i="1"/>
  <c r="HK462" i="1"/>
  <c r="AN462" i="1"/>
  <c r="OR461" i="1"/>
  <c r="IF461" i="1"/>
  <c r="BT461" i="1"/>
  <c r="PM460" i="1"/>
  <c r="JA460" i="1"/>
  <c r="CO460" i="1"/>
  <c r="QH459" i="1"/>
  <c r="JV459" i="1"/>
  <c r="DJ459" i="1"/>
  <c r="RC458" i="1"/>
  <c r="KQ458" i="1"/>
  <c r="EE458" i="1"/>
  <c r="RX457" i="1"/>
  <c r="LL457" i="1"/>
  <c r="EZ457" i="1"/>
  <c r="SS456" i="1"/>
  <c r="MG456" i="1"/>
  <c r="FU456" i="1"/>
  <c r="TN455" i="1"/>
  <c r="NB455" i="1"/>
  <c r="GP455" i="1"/>
  <c r="UI454" i="1"/>
  <c r="NW454" i="1"/>
  <c r="HK454" i="1"/>
  <c r="AN454" i="1"/>
  <c r="PB453" i="1"/>
  <c r="OR453" i="1"/>
  <c r="OG453" i="1"/>
  <c r="IP453" i="1"/>
  <c r="IF453" i="1"/>
  <c r="HU453" i="1"/>
  <c r="CD453" i="1"/>
  <c r="BT453" i="1"/>
  <c r="AX453" i="1"/>
  <c r="PW452" i="1"/>
  <c r="PM452" i="1"/>
  <c r="PB452" i="1"/>
  <c r="JK452" i="1"/>
  <c r="JA452" i="1"/>
  <c r="IP452" i="1"/>
  <c r="CY452" i="1"/>
  <c r="CO452" i="1"/>
  <c r="CD452" i="1"/>
  <c r="QR451" i="1"/>
  <c r="QH451" i="1"/>
  <c r="PW451" i="1"/>
  <c r="KF451" i="1"/>
  <c r="JV451" i="1"/>
  <c r="JK451" i="1"/>
  <c r="DT451" i="1"/>
  <c r="DJ451" i="1"/>
  <c r="CY451" i="1"/>
  <c r="RM450" i="1"/>
  <c r="RC450" i="1"/>
  <c r="QR450" i="1"/>
  <c r="LA450" i="1"/>
  <c r="KQ450" i="1"/>
  <c r="KF450" i="1"/>
  <c r="EO450" i="1"/>
  <c r="EE450" i="1"/>
  <c r="DT450" i="1"/>
  <c r="SH449" i="1"/>
  <c r="RX449" i="1"/>
  <c r="RM449" i="1"/>
  <c r="LV449" i="1"/>
  <c r="LL449" i="1"/>
  <c r="LA449" i="1"/>
  <c r="FJ449" i="1"/>
  <c r="EZ449" i="1"/>
  <c r="EO449" i="1"/>
  <c r="TC448" i="1"/>
  <c r="SS448" i="1"/>
  <c r="SH448" i="1"/>
  <c r="MQ448" i="1"/>
  <c r="MG448" i="1"/>
  <c r="LV448" i="1"/>
  <c r="GE448" i="1"/>
  <c r="FU448" i="1"/>
  <c r="FJ448" i="1"/>
  <c r="TX447" i="1"/>
  <c r="TN447" i="1"/>
  <c r="TC447" i="1"/>
  <c r="NL447" i="1"/>
  <c r="NB447" i="1"/>
  <c r="MQ447" i="1"/>
  <c r="GZ447" i="1"/>
  <c r="GP447" i="1"/>
  <c r="GE447" i="1"/>
  <c r="US446" i="1"/>
  <c r="UI446" i="1"/>
  <c r="TX446" i="1"/>
  <c r="OG446" i="1"/>
  <c r="NW446" i="1"/>
  <c r="NL446" i="1"/>
  <c r="HU446" i="1"/>
  <c r="HK446" i="1"/>
  <c r="GZ446" i="1"/>
  <c r="AX446" i="1"/>
  <c r="AN446" i="1"/>
  <c r="US445" i="1"/>
  <c r="PB445" i="1"/>
  <c r="OR445" i="1"/>
  <c r="OG445" i="1"/>
  <c r="IP445" i="1"/>
  <c r="IF445" i="1"/>
  <c r="HU445" i="1"/>
  <c r="CD445" i="1"/>
  <c r="BT445" i="1"/>
  <c r="AX445" i="1"/>
  <c r="PW444" i="1"/>
  <c r="PM444" i="1"/>
  <c r="PB444" i="1"/>
  <c r="NW444" i="1"/>
  <c r="MG444" i="1"/>
  <c r="KQ444" i="1"/>
  <c r="JA444" i="1"/>
  <c r="HK444" i="1"/>
  <c r="FU444" i="1"/>
  <c r="EE444" i="1"/>
  <c r="CO444" i="1"/>
  <c r="AN444" i="1"/>
  <c r="TN443" i="1"/>
  <c r="RX443" i="1"/>
  <c r="QH443" i="1"/>
  <c r="OR443" i="1"/>
  <c r="NB443" i="1"/>
  <c r="LL443" i="1"/>
  <c r="JV443" i="1"/>
  <c r="IF443" i="1"/>
  <c r="GP443" i="1"/>
  <c r="EZ443" i="1"/>
  <c r="DJ443" i="1"/>
  <c r="BT443" i="1"/>
  <c r="UI442" i="1"/>
  <c r="SS442" i="1"/>
  <c r="RC442" i="1"/>
  <c r="PM442" i="1"/>
  <c r="NW442" i="1"/>
  <c r="MG442" i="1"/>
  <c r="KQ442" i="1"/>
  <c r="JA442" i="1"/>
  <c r="HK442" i="1"/>
  <c r="FU442" i="1"/>
  <c r="EE442" i="1"/>
  <c r="CO442" i="1"/>
  <c r="AN442" i="1"/>
  <c r="TN441" i="1"/>
  <c r="RX441" i="1"/>
  <c r="QH441" i="1"/>
  <c r="OR441" i="1"/>
  <c r="NB441" i="1"/>
  <c r="LL441" i="1"/>
  <c r="JV441" i="1"/>
  <c r="IF441" i="1"/>
  <c r="GP441" i="1"/>
  <c r="EZ441" i="1"/>
  <c r="DJ441" i="1"/>
  <c r="BT441" i="1"/>
  <c r="UI440" i="1"/>
  <c r="SS440" i="1"/>
  <c r="RC440" i="1"/>
  <c r="PM440" i="1"/>
  <c r="NW440" i="1"/>
  <c r="MG440" i="1"/>
  <c r="KQ440" i="1"/>
  <c r="JA440" i="1"/>
  <c r="HK440" i="1"/>
  <c r="FU440" i="1"/>
  <c r="EE440" i="1"/>
  <c r="CO440" i="1"/>
  <c r="AN440" i="1"/>
  <c r="TN439" i="1"/>
  <c r="RX439" i="1"/>
  <c r="QH439" i="1"/>
  <c r="OR439" i="1"/>
  <c r="NB439" i="1"/>
  <c r="LL439" i="1"/>
  <c r="JV439" i="1"/>
  <c r="IF439" i="1"/>
  <c r="GP439" i="1"/>
  <c r="EZ439" i="1"/>
  <c r="DJ439" i="1"/>
  <c r="BT439" i="1"/>
  <c r="UI438" i="1"/>
  <c r="SS438" i="1"/>
  <c r="RC438" i="1"/>
  <c r="PM438" i="1"/>
  <c r="NW438" i="1"/>
  <c r="MG438" i="1"/>
  <c r="KQ438" i="1"/>
  <c r="JA438" i="1"/>
  <c r="HK438" i="1"/>
  <c r="FU438" i="1"/>
  <c r="EE438" i="1"/>
  <c r="CO438" i="1"/>
  <c r="AN438" i="1"/>
  <c r="TN437" i="1"/>
  <c r="RX437" i="1"/>
  <c r="QH437" i="1"/>
  <c r="OR437" i="1"/>
  <c r="NB437" i="1"/>
  <c r="LL437" i="1"/>
  <c r="JV437" i="1"/>
  <c r="IF437" i="1"/>
  <c r="GP437" i="1"/>
  <c r="EZ437" i="1"/>
  <c r="DJ437" i="1"/>
  <c r="BT437" i="1"/>
  <c r="UI436" i="1"/>
  <c r="SS436" i="1"/>
  <c r="RC436" i="1"/>
  <c r="PM436" i="1"/>
  <c r="NW436" i="1"/>
  <c r="MG436" i="1"/>
  <c r="KQ436" i="1"/>
  <c r="JA436" i="1"/>
  <c r="HK436" i="1"/>
  <c r="FU436" i="1"/>
  <c r="EE436" i="1"/>
  <c r="CO436" i="1"/>
  <c r="AN436" i="1"/>
  <c r="TN435" i="1"/>
  <c r="RX435" i="1"/>
  <c r="QH435" i="1"/>
  <c r="OR435" i="1"/>
  <c r="NB435" i="1"/>
  <c r="LL435" i="1"/>
  <c r="JV435" i="1"/>
  <c r="IF435" i="1"/>
  <c r="GP435" i="1"/>
  <c r="EZ435" i="1"/>
  <c r="DJ435" i="1"/>
  <c r="BT435" i="1"/>
  <c r="UI434" i="1"/>
  <c r="SS434" i="1"/>
  <c r="RC434" i="1"/>
  <c r="PM434" i="1"/>
  <c r="NW434" i="1"/>
  <c r="MG434" i="1"/>
  <c r="KQ434" i="1"/>
  <c r="JA434" i="1"/>
  <c r="HK434" i="1"/>
  <c r="FU434" i="1"/>
  <c r="EE434" i="1"/>
  <c r="CO434" i="1"/>
  <c r="AN434" i="1"/>
  <c r="TN433" i="1"/>
  <c r="RX433" i="1"/>
  <c r="QH433" i="1"/>
  <c r="OR433" i="1"/>
  <c r="NB433" i="1"/>
  <c r="LL433" i="1"/>
  <c r="JV433" i="1"/>
  <c r="IF433" i="1"/>
  <c r="GP433" i="1"/>
  <c r="EZ433" i="1"/>
  <c r="DJ433" i="1"/>
  <c r="BT433" i="1"/>
  <c r="CD425" i="1"/>
  <c r="BZ425" i="1"/>
  <c r="BV425" i="1"/>
  <c r="BR425" i="1"/>
  <c r="BN425" i="1"/>
  <c r="BJ425" i="1"/>
  <c r="BF425" i="1"/>
  <c r="BB425" i="1"/>
  <c r="AX425" i="1"/>
  <c r="AT425" i="1"/>
  <c r="AP425" i="1"/>
  <c r="AL425" i="1"/>
  <c r="AH425" i="1"/>
  <c r="AD425" i="1"/>
  <c r="Z425" i="1"/>
  <c r="V425" i="1"/>
  <c r="AA414" i="1"/>
  <c r="TN410" i="1"/>
  <c r="RX410" i="1"/>
  <c r="QH410" i="1"/>
  <c r="OR410" i="1"/>
  <c r="NB410" i="1"/>
  <c r="LL410" i="1"/>
  <c r="JV410" i="1"/>
  <c r="IF410" i="1"/>
  <c r="GP410" i="1"/>
  <c r="EZ410" i="1"/>
  <c r="DJ410" i="1"/>
  <c r="BT410" i="1"/>
  <c r="UI409" i="1"/>
  <c r="SS409" i="1"/>
  <c r="RC409" i="1"/>
  <c r="PM409" i="1"/>
  <c r="NW409" i="1"/>
  <c r="MG409" i="1"/>
  <c r="KQ409" i="1"/>
  <c r="JA409" i="1"/>
  <c r="HK409" i="1"/>
  <c r="FU409" i="1"/>
  <c r="EE409" i="1"/>
  <c r="CO409" i="1"/>
  <c r="AN409" i="1"/>
  <c r="TN408" i="1"/>
  <c r="RX408" i="1"/>
  <c r="QH408" i="1"/>
  <c r="OR408" i="1"/>
  <c r="NB408" i="1"/>
  <c r="LL408" i="1"/>
  <c r="JV408" i="1"/>
  <c r="IF408" i="1"/>
  <c r="GP408" i="1"/>
  <c r="EZ408" i="1"/>
  <c r="DJ408" i="1"/>
  <c r="BT408" i="1"/>
  <c r="UI407" i="1"/>
  <c r="SS407" i="1"/>
  <c r="RC407" i="1"/>
  <c r="PM407" i="1"/>
  <c r="NW407" i="1"/>
  <c r="MG407" i="1"/>
  <c r="KQ407" i="1"/>
  <c r="JA407" i="1"/>
  <c r="HK407" i="1"/>
  <c r="FU407" i="1"/>
  <c r="EE407" i="1"/>
  <c r="CO407" i="1"/>
  <c r="AN407" i="1"/>
  <c r="TN406" i="1"/>
  <c r="RX406" i="1"/>
  <c r="QH406" i="1"/>
  <c r="OR406" i="1"/>
  <c r="NB406" i="1"/>
  <c r="LL406" i="1"/>
  <c r="JV406" i="1"/>
  <c r="IF406" i="1"/>
  <c r="GP406" i="1"/>
  <c r="EZ406" i="1"/>
  <c r="DJ406" i="1"/>
  <c r="BT406" i="1"/>
  <c r="UI405" i="1"/>
  <c r="SS405" i="1"/>
  <c r="RC405" i="1"/>
  <c r="PM405" i="1"/>
  <c r="NW405" i="1"/>
  <c r="MG405" i="1"/>
  <c r="KQ405" i="1"/>
  <c r="JA405" i="1"/>
  <c r="HK405" i="1"/>
  <c r="FU405" i="1"/>
  <c r="EE405" i="1"/>
  <c r="CO405" i="1"/>
  <c r="AN405" i="1"/>
  <c r="TN404" i="1"/>
  <c r="RX404" i="1"/>
  <c r="QH404" i="1"/>
  <c r="OR404" i="1"/>
  <c r="NB404" i="1"/>
  <c r="LL404" i="1"/>
  <c r="JV404" i="1"/>
  <c r="IF404" i="1"/>
  <c r="GP404" i="1"/>
  <c r="EZ404" i="1"/>
  <c r="DJ404" i="1"/>
  <c r="BT404" i="1"/>
  <c r="UI403" i="1"/>
  <c r="SS403" i="1"/>
  <c r="RC403" i="1"/>
  <c r="PM403" i="1"/>
  <c r="NW403" i="1"/>
  <c r="MG403" i="1"/>
  <c r="KQ403" i="1"/>
  <c r="JA403" i="1"/>
  <c r="HK403" i="1"/>
  <c r="FU403" i="1"/>
  <c r="EE403" i="1"/>
  <c r="CO403" i="1"/>
  <c r="AN403" i="1"/>
  <c r="TN402" i="1"/>
  <c r="RX402" i="1"/>
  <c r="QH402" i="1"/>
  <c r="OR402" i="1"/>
  <c r="NB402" i="1"/>
  <c r="LL402" i="1"/>
  <c r="JV402" i="1"/>
  <c r="IF402" i="1"/>
  <c r="GP402" i="1"/>
  <c r="EZ402" i="1"/>
  <c r="DJ402" i="1"/>
  <c r="BT402" i="1"/>
  <c r="UI401" i="1"/>
  <c r="SS401" i="1"/>
  <c r="RC401" i="1"/>
  <c r="PM401" i="1"/>
  <c r="NW401" i="1"/>
  <c r="MG401" i="1"/>
  <c r="KQ401" i="1"/>
  <c r="JA401" i="1"/>
  <c r="HK401" i="1"/>
  <c r="FU401" i="1"/>
  <c r="EE401" i="1"/>
  <c r="CO401" i="1"/>
  <c r="AN401" i="1"/>
  <c r="TN400" i="1"/>
  <c r="RX400" i="1"/>
  <c r="QH400" i="1"/>
  <c r="OR400" i="1"/>
  <c r="NB400" i="1"/>
  <c r="LL400" i="1"/>
  <c r="JV400" i="1"/>
  <c r="IF400" i="1"/>
  <c r="GP400" i="1"/>
  <c r="EZ400" i="1"/>
  <c r="DJ400" i="1"/>
  <c r="BT400" i="1"/>
  <c r="UI399" i="1"/>
  <c r="SS399" i="1"/>
  <c r="RC399" i="1"/>
  <c r="PM399" i="1"/>
  <c r="NW399" i="1"/>
  <c r="MG399" i="1"/>
  <c r="KQ399" i="1"/>
  <c r="JA399" i="1"/>
  <c r="HK399" i="1"/>
  <c r="FU399" i="1"/>
  <c r="EE399" i="1"/>
  <c r="CO399" i="1"/>
  <c r="AN399" i="1"/>
  <c r="TN398" i="1"/>
  <c r="RX398" i="1"/>
  <c r="QH398" i="1"/>
  <c r="OR398" i="1"/>
  <c r="NB398" i="1"/>
  <c r="LL398" i="1"/>
  <c r="JV398" i="1"/>
  <c r="IF398" i="1"/>
  <c r="GP398" i="1"/>
  <c r="EZ398" i="1"/>
  <c r="DJ398" i="1"/>
  <c r="BT398" i="1"/>
  <c r="UI397" i="1"/>
  <c r="SS397" i="1"/>
  <c r="RC397" i="1"/>
  <c r="PM397" i="1"/>
  <c r="NW397" i="1"/>
  <c r="MG397" i="1"/>
  <c r="KQ397" i="1"/>
  <c r="JA397" i="1"/>
  <c r="HK397" i="1"/>
  <c r="FU397" i="1"/>
  <c r="EE397" i="1"/>
  <c r="CO397" i="1"/>
  <c r="AN397" i="1"/>
  <c r="TN396" i="1"/>
  <c r="RX396" i="1"/>
  <c r="QH396" i="1"/>
  <c r="OR396" i="1"/>
  <c r="NB396" i="1"/>
  <c r="LL396" i="1"/>
  <c r="JV396" i="1"/>
  <c r="IF396" i="1"/>
  <c r="GP396" i="1"/>
  <c r="EZ396" i="1"/>
  <c r="DJ396" i="1"/>
  <c r="BT396" i="1"/>
  <c r="UI395" i="1"/>
  <c r="SS395" i="1"/>
  <c r="RC395" i="1"/>
  <c r="PM395" i="1"/>
  <c r="NW395" i="1"/>
  <c r="MG395" i="1"/>
  <c r="KQ395" i="1"/>
  <c r="JA395" i="1"/>
  <c r="HK395" i="1"/>
  <c r="FU395" i="1"/>
  <c r="EE395" i="1"/>
  <c r="CO395" i="1"/>
  <c r="AN395" i="1"/>
  <c r="TN394" i="1"/>
  <c r="RX394" i="1"/>
  <c r="QH394" i="1"/>
  <c r="OR394" i="1"/>
  <c r="NB394" i="1"/>
  <c r="LL394" i="1"/>
  <c r="JV394" i="1"/>
  <c r="IF394" i="1"/>
  <c r="GP394" i="1"/>
  <c r="EZ394" i="1"/>
  <c r="DJ394" i="1"/>
  <c r="BT394" i="1"/>
  <c r="UI393" i="1"/>
  <c r="SS393" i="1"/>
  <c r="RC393" i="1"/>
  <c r="PM393" i="1"/>
  <c r="NW393" i="1"/>
  <c r="MG393" i="1"/>
  <c r="KQ393" i="1"/>
  <c r="JA393" i="1"/>
  <c r="HK393" i="1"/>
  <c r="FU393" i="1"/>
  <c r="EE393" i="1"/>
  <c r="CO393" i="1"/>
  <c r="AN393" i="1"/>
  <c r="TN392" i="1"/>
  <c r="RX392" i="1"/>
  <c r="QH392" i="1"/>
  <c r="OR392" i="1"/>
  <c r="NB392" i="1"/>
  <c r="LL392" i="1"/>
  <c r="JV392" i="1"/>
  <c r="IF392" i="1"/>
  <c r="GP392" i="1"/>
  <c r="EZ392" i="1"/>
  <c r="DJ392" i="1"/>
  <c r="BT392" i="1"/>
  <c r="UI391" i="1"/>
  <c r="SS391" i="1"/>
  <c r="RC391" i="1"/>
  <c r="PM391" i="1"/>
  <c r="NW391" i="1"/>
  <c r="MG391" i="1"/>
  <c r="KQ391" i="1"/>
  <c r="JA391" i="1"/>
  <c r="HK391" i="1"/>
  <c r="FU391" i="1"/>
  <c r="EE391" i="1"/>
  <c r="CO391" i="1"/>
  <c r="AN391" i="1"/>
  <c r="TN390" i="1"/>
  <c r="RX390" i="1"/>
  <c r="QH390" i="1"/>
  <c r="OR390" i="1"/>
  <c r="NB390" i="1"/>
  <c r="LL390" i="1"/>
  <c r="JV390" i="1"/>
  <c r="IF390" i="1"/>
  <c r="GP390" i="1"/>
  <c r="EZ390" i="1"/>
  <c r="DJ390" i="1"/>
  <c r="BT390" i="1"/>
  <c r="UI389" i="1"/>
  <c r="SS389" i="1"/>
  <c r="RC389" i="1"/>
  <c r="PM389" i="1"/>
  <c r="NW389" i="1"/>
  <c r="MG389" i="1"/>
  <c r="KQ389" i="1"/>
  <c r="JA389" i="1"/>
  <c r="HK389" i="1"/>
  <c r="FU389" i="1"/>
  <c r="EE389" i="1"/>
  <c r="CO389" i="1"/>
  <c r="AN389" i="1"/>
  <c r="TN388" i="1"/>
  <c r="RX388" i="1"/>
  <c r="QH388" i="1"/>
  <c r="OR388" i="1"/>
  <c r="NB388" i="1"/>
  <c r="LL388" i="1"/>
  <c r="JV388" i="1"/>
  <c r="IF388" i="1"/>
  <c r="GP388" i="1"/>
  <c r="EZ388" i="1"/>
  <c r="DJ388" i="1"/>
  <c r="BT388" i="1"/>
  <c r="UI387" i="1"/>
  <c r="SS387" i="1"/>
  <c r="RC387" i="1"/>
  <c r="PM387" i="1"/>
  <c r="NW387" i="1"/>
  <c r="MG387" i="1"/>
  <c r="KQ387" i="1"/>
  <c r="JA387" i="1"/>
  <c r="HK387" i="1"/>
  <c r="FU387" i="1"/>
  <c r="EE387" i="1"/>
  <c r="CO387" i="1"/>
  <c r="AN387" i="1"/>
  <c r="TN386" i="1"/>
  <c r="RX386" i="1"/>
  <c r="QH386" i="1"/>
  <c r="OR386" i="1"/>
  <c r="NB386" i="1"/>
  <c r="LL386" i="1"/>
  <c r="JV386" i="1"/>
  <c r="IF386" i="1"/>
  <c r="GP386" i="1"/>
  <c r="EZ386" i="1"/>
  <c r="DJ386" i="1"/>
  <c r="BT386" i="1"/>
  <c r="UI385" i="1"/>
  <c r="SS385" i="1"/>
  <c r="RC385" i="1"/>
  <c r="PM385" i="1"/>
  <c r="NW385" i="1"/>
  <c r="MG385" i="1"/>
  <c r="KQ385" i="1"/>
  <c r="JA385" i="1"/>
  <c r="HK385" i="1"/>
  <c r="FU385" i="1"/>
  <c r="EE385" i="1"/>
  <c r="CO385" i="1"/>
  <c r="AN385" i="1"/>
  <c r="TN384" i="1"/>
  <c r="RX384" i="1"/>
  <c r="QH384" i="1"/>
  <c r="OR384" i="1"/>
  <c r="NB384" i="1"/>
  <c r="LL384" i="1"/>
  <c r="JV384" i="1"/>
  <c r="IF384" i="1"/>
  <c r="GP384" i="1"/>
  <c r="EZ384" i="1"/>
  <c r="DJ384" i="1"/>
  <c r="BT384" i="1"/>
  <c r="UI383" i="1"/>
  <c r="SS383" i="1"/>
  <c r="RC383" i="1"/>
  <c r="PM383" i="1"/>
  <c r="NW383" i="1"/>
  <c r="MG383" i="1"/>
  <c r="KQ383" i="1"/>
  <c r="JA383" i="1"/>
  <c r="HK383" i="1"/>
  <c r="FU383" i="1"/>
  <c r="EE383" i="1"/>
  <c r="CO383" i="1"/>
  <c r="AN383" i="1"/>
  <c r="TN382" i="1"/>
  <c r="RX382" i="1"/>
  <c r="QH382" i="1"/>
  <c r="OR382" i="1"/>
  <c r="NB382" i="1"/>
  <c r="LL382" i="1"/>
  <c r="JV382" i="1"/>
  <c r="IF382" i="1"/>
  <c r="GP382" i="1"/>
  <c r="EZ382" i="1"/>
  <c r="DJ382" i="1"/>
  <c r="BT382" i="1"/>
  <c r="UI381" i="1"/>
  <c r="SS381" i="1"/>
  <c r="RC381" i="1"/>
  <c r="PM381" i="1"/>
  <c r="NW381" i="1"/>
  <c r="MG381" i="1"/>
  <c r="KQ381" i="1"/>
  <c r="JA381" i="1"/>
  <c r="HK381" i="1"/>
  <c r="FU381" i="1"/>
  <c r="EE381" i="1"/>
  <c r="CO381" i="1"/>
  <c r="AN381" i="1"/>
  <c r="TN380" i="1"/>
  <c r="RX380" i="1"/>
  <c r="QH380" i="1"/>
  <c r="OR380" i="1"/>
  <c r="NB380" i="1"/>
  <c r="LL380" i="1"/>
  <c r="JV380" i="1"/>
  <c r="IF380" i="1"/>
  <c r="GP380" i="1"/>
  <c r="EZ380" i="1"/>
  <c r="DJ380" i="1"/>
  <c r="BT380" i="1"/>
  <c r="UI379" i="1"/>
  <c r="SS379" i="1"/>
  <c r="RC379" i="1"/>
  <c r="PM379" i="1"/>
  <c r="NW379" i="1"/>
  <c r="MG379" i="1"/>
  <c r="KQ379" i="1"/>
  <c r="SS462" i="1"/>
  <c r="MG462" i="1"/>
  <c r="FU462" i="1"/>
  <c r="TN461" i="1"/>
  <c r="NB461" i="1"/>
  <c r="GP461" i="1"/>
  <c r="UI460" i="1"/>
  <c r="NW460" i="1"/>
  <c r="HK460" i="1"/>
  <c r="AN460" i="1"/>
  <c r="OR459" i="1"/>
  <c r="IF459" i="1"/>
  <c r="BT459" i="1"/>
  <c r="PM458" i="1"/>
  <c r="JA458" i="1"/>
  <c r="CO458" i="1"/>
  <c r="QH457" i="1"/>
  <c r="JV457" i="1"/>
  <c r="DJ457" i="1"/>
  <c r="RC456" i="1"/>
  <c r="KQ456" i="1"/>
  <c r="EE456" i="1"/>
  <c r="RX455" i="1"/>
  <c r="LL455" i="1"/>
  <c r="EZ455" i="1"/>
  <c r="SS454" i="1"/>
  <c r="MG454" i="1"/>
  <c r="FU454" i="1"/>
  <c r="TN453" i="1"/>
  <c r="QR453" i="1"/>
  <c r="QH453" i="1"/>
  <c r="PW453" i="1"/>
  <c r="KF453" i="1"/>
  <c r="JV453" i="1"/>
  <c r="JK453" i="1"/>
  <c r="DT453" i="1"/>
  <c r="DJ453" i="1"/>
  <c r="CY453" i="1"/>
  <c r="RM452" i="1"/>
  <c r="RC452" i="1"/>
  <c r="QR452" i="1"/>
  <c r="LA452" i="1"/>
  <c r="KQ452" i="1"/>
  <c r="KF452" i="1"/>
  <c r="EO452" i="1"/>
  <c r="EE452" i="1"/>
  <c r="DT452" i="1"/>
  <c r="SH451" i="1"/>
  <c r="RX451" i="1"/>
  <c r="RM451" i="1"/>
  <c r="LV451" i="1"/>
  <c r="LL451" i="1"/>
  <c r="LA451" i="1"/>
  <c r="FJ451" i="1"/>
  <c r="EZ451" i="1"/>
  <c r="EO451" i="1"/>
  <c r="TC450" i="1"/>
  <c r="SS450" i="1"/>
  <c r="SH450" i="1"/>
  <c r="MQ450" i="1"/>
  <c r="MG450" i="1"/>
  <c r="LV450" i="1"/>
  <c r="GE450" i="1"/>
  <c r="FU450" i="1"/>
  <c r="FJ450" i="1"/>
  <c r="TX449" i="1"/>
  <c r="TN449" i="1"/>
  <c r="TC449" i="1"/>
  <c r="NL449" i="1"/>
  <c r="NB449" i="1"/>
  <c r="MQ449" i="1"/>
  <c r="GZ449" i="1"/>
  <c r="GP449" i="1"/>
  <c r="GE449" i="1"/>
  <c r="US448" i="1"/>
  <c r="UI448" i="1"/>
  <c r="TX448" i="1"/>
  <c r="OG448" i="1"/>
  <c r="NW448" i="1"/>
  <c r="NL448" i="1"/>
  <c r="HU448" i="1"/>
  <c r="HK448" i="1"/>
  <c r="GZ448" i="1"/>
  <c r="AX448" i="1"/>
  <c r="AN448" i="1"/>
  <c r="US447" i="1"/>
  <c r="PB447" i="1"/>
  <c r="OR447" i="1"/>
  <c r="OG447" i="1"/>
  <c r="IP447" i="1"/>
  <c r="IF447" i="1"/>
  <c r="HU447" i="1"/>
  <c r="CD447" i="1"/>
  <c r="BT447" i="1"/>
  <c r="AX447" i="1"/>
  <c r="PW446" i="1"/>
  <c r="PM446" i="1"/>
  <c r="PB446" i="1"/>
  <c r="JK446" i="1"/>
  <c r="JA446" i="1"/>
  <c r="IP446" i="1"/>
  <c r="CY446" i="1"/>
  <c r="CO446" i="1"/>
  <c r="CD446" i="1"/>
  <c r="QR445" i="1"/>
  <c r="QH445" i="1"/>
  <c r="PW445" i="1"/>
  <c r="KF445" i="1"/>
  <c r="JV445" i="1"/>
  <c r="JK445" i="1"/>
  <c r="DT445" i="1"/>
  <c r="DJ445" i="1"/>
  <c r="CY445" i="1"/>
  <c r="RM444" i="1"/>
  <c r="RC444" i="1"/>
  <c r="QR444" i="1"/>
  <c r="NL444" i="1"/>
  <c r="LV444" i="1"/>
  <c r="KF444" i="1"/>
  <c r="IP444" i="1"/>
  <c r="GZ444" i="1"/>
  <c r="FJ444" i="1"/>
  <c r="DT444" i="1"/>
  <c r="CD444" i="1"/>
  <c r="US443" i="1"/>
  <c r="TC443" i="1"/>
  <c r="RM443" i="1"/>
  <c r="PW443" i="1"/>
  <c r="OG443" i="1"/>
  <c r="MQ443" i="1"/>
  <c r="LA443" i="1"/>
  <c r="JK443" i="1"/>
  <c r="HU443" i="1"/>
  <c r="GE443" i="1"/>
  <c r="EO443" i="1"/>
  <c r="CY443" i="1"/>
  <c r="AX443" i="1"/>
  <c r="TX442" i="1"/>
  <c r="SH442" i="1"/>
  <c r="QR442" i="1"/>
  <c r="PB442" i="1"/>
  <c r="NL442" i="1"/>
  <c r="LV442" i="1"/>
  <c r="KF442" i="1"/>
  <c r="IP442" i="1"/>
  <c r="GZ442" i="1"/>
  <c r="FJ442" i="1"/>
  <c r="DT442" i="1"/>
  <c r="CD442" i="1"/>
  <c r="US441" i="1"/>
  <c r="TC441" i="1"/>
  <c r="RM441" i="1"/>
  <c r="PW441" i="1"/>
  <c r="OG441" i="1"/>
  <c r="MQ441" i="1"/>
  <c r="LA441" i="1"/>
  <c r="JK441" i="1"/>
  <c r="HU441" i="1"/>
  <c r="GE441" i="1"/>
  <c r="EO441" i="1"/>
  <c r="CY441" i="1"/>
  <c r="AX441" i="1"/>
  <c r="TX440" i="1"/>
  <c r="SH440" i="1"/>
  <c r="QR440" i="1"/>
  <c r="PB440" i="1"/>
  <c r="NL440" i="1"/>
  <c r="LV440" i="1"/>
  <c r="KF440" i="1"/>
  <c r="IP440" i="1"/>
  <c r="GZ440" i="1"/>
  <c r="FJ440" i="1"/>
  <c r="DT440" i="1"/>
  <c r="CD440" i="1"/>
  <c r="US439" i="1"/>
  <c r="TC439" i="1"/>
  <c r="RM439" i="1"/>
  <c r="PW439" i="1"/>
  <c r="OG439" i="1"/>
  <c r="MQ439" i="1"/>
  <c r="LA439" i="1"/>
  <c r="JK439" i="1"/>
  <c r="HU439" i="1"/>
  <c r="GE439" i="1"/>
  <c r="EO439" i="1"/>
  <c r="CY439" i="1"/>
  <c r="AX439" i="1"/>
  <c r="TX438" i="1"/>
  <c r="SH438" i="1"/>
  <c r="QR438" i="1"/>
  <c r="PB438" i="1"/>
  <c r="NL438" i="1"/>
  <c r="LV438" i="1"/>
  <c r="KF438" i="1"/>
  <c r="IP438" i="1"/>
  <c r="GZ438" i="1"/>
  <c r="FJ438" i="1"/>
  <c r="DT438" i="1"/>
  <c r="CD438" i="1"/>
  <c r="US437" i="1"/>
  <c r="TC437" i="1"/>
  <c r="RM437" i="1"/>
  <c r="PW437" i="1"/>
  <c r="OG437" i="1"/>
  <c r="MQ437" i="1"/>
  <c r="LA437" i="1"/>
  <c r="JK437" i="1"/>
  <c r="HU437" i="1"/>
  <c r="GE437" i="1"/>
  <c r="EO437" i="1"/>
  <c r="CY437" i="1"/>
  <c r="AX437" i="1"/>
  <c r="TX436" i="1"/>
  <c r="SH436" i="1"/>
  <c r="QR436" i="1"/>
  <c r="PB436" i="1"/>
  <c r="NL436" i="1"/>
  <c r="LV436" i="1"/>
  <c r="KF436" i="1"/>
  <c r="IP436" i="1"/>
  <c r="GZ436" i="1"/>
  <c r="FJ436" i="1"/>
  <c r="DT436" i="1"/>
  <c r="CD436" i="1"/>
  <c r="US435" i="1"/>
  <c r="TC435" i="1"/>
  <c r="RM435" i="1"/>
  <c r="PW435" i="1"/>
  <c r="OG435" i="1"/>
  <c r="MQ435" i="1"/>
  <c r="LA435" i="1"/>
  <c r="JK435" i="1"/>
  <c r="HU435" i="1"/>
  <c r="GE435" i="1"/>
  <c r="EO435" i="1"/>
  <c r="CY435" i="1"/>
  <c r="AX435" i="1"/>
  <c r="TX434" i="1"/>
  <c r="SH434" i="1"/>
  <c r="QR434" i="1"/>
  <c r="PB434" i="1"/>
  <c r="NL434" i="1"/>
  <c r="LV434" i="1"/>
  <c r="KF434" i="1"/>
  <c r="IP434" i="1"/>
  <c r="GZ434" i="1"/>
  <c r="FJ434" i="1"/>
  <c r="DT434" i="1"/>
  <c r="CD434" i="1"/>
  <c r="US433" i="1"/>
  <c r="TC433" i="1"/>
  <c r="RM433" i="1"/>
  <c r="PW433" i="1"/>
  <c r="OG433" i="1"/>
  <c r="MQ433" i="1"/>
  <c r="LA433" i="1"/>
  <c r="JK433" i="1"/>
  <c r="HU433" i="1"/>
  <c r="GE433" i="1"/>
  <c r="EO433" i="1"/>
  <c r="CY433" i="1"/>
  <c r="AX433" i="1"/>
  <c r="CC425" i="1"/>
  <c r="BY425" i="1"/>
  <c r="BU425" i="1"/>
  <c r="BQ425" i="1"/>
  <c r="BM425" i="1"/>
  <c r="BI425" i="1"/>
  <c r="BE425" i="1"/>
  <c r="BA425" i="1"/>
  <c r="AW425" i="1"/>
  <c r="AS425" i="1"/>
  <c r="AO425" i="1"/>
  <c r="AK425" i="1"/>
  <c r="AG425" i="1"/>
  <c r="AC425" i="1"/>
  <c r="Y425" i="1"/>
  <c r="US410" i="1"/>
  <c r="TC410" i="1"/>
  <c r="RM410" i="1"/>
  <c r="PW410" i="1"/>
  <c r="OG410" i="1"/>
  <c r="MQ410" i="1"/>
  <c r="LA410" i="1"/>
  <c r="JK410" i="1"/>
  <c r="HU410" i="1"/>
  <c r="GE410" i="1"/>
  <c r="EO410" i="1"/>
  <c r="CY410" i="1"/>
  <c r="AX410" i="1"/>
  <c r="TX409" i="1"/>
  <c r="SH409" i="1"/>
  <c r="QR409" i="1"/>
  <c r="PB409" i="1"/>
  <c r="NL409" i="1"/>
  <c r="LV409" i="1"/>
  <c r="KF409" i="1"/>
  <c r="IP409" i="1"/>
  <c r="GZ409" i="1"/>
  <c r="FJ409" i="1"/>
  <c r="DT409" i="1"/>
  <c r="CD409" i="1"/>
  <c r="US408" i="1"/>
  <c r="TC408" i="1"/>
  <c r="RM408" i="1"/>
  <c r="PW408" i="1"/>
  <c r="OG408" i="1"/>
  <c r="MQ408" i="1"/>
  <c r="LA408" i="1"/>
  <c r="JK408" i="1"/>
  <c r="HU408" i="1"/>
  <c r="GE408" i="1"/>
  <c r="EO408" i="1"/>
  <c r="CY408" i="1"/>
  <c r="AX408" i="1"/>
  <c r="TX407" i="1"/>
  <c r="SH407" i="1"/>
  <c r="QR407" i="1"/>
  <c r="PB407" i="1"/>
  <c r="NL407" i="1"/>
  <c r="LV407" i="1"/>
  <c r="KF407" i="1"/>
  <c r="IP407" i="1"/>
  <c r="GZ407" i="1"/>
  <c r="FJ407" i="1"/>
  <c r="DT407" i="1"/>
  <c r="CD407" i="1"/>
  <c r="US406" i="1"/>
  <c r="TC406" i="1"/>
  <c r="RM406" i="1"/>
  <c r="PW406" i="1"/>
  <c r="OG406" i="1"/>
  <c r="MQ406" i="1"/>
  <c r="LA406" i="1"/>
  <c r="JK406" i="1"/>
  <c r="HU406" i="1"/>
  <c r="GE406" i="1"/>
  <c r="EO406" i="1"/>
  <c r="CY406" i="1"/>
  <c r="AX406" i="1"/>
  <c r="TX405" i="1"/>
  <c r="SH405" i="1"/>
  <c r="QR405" i="1"/>
  <c r="PB405" i="1"/>
  <c r="NL405" i="1"/>
  <c r="LV405" i="1"/>
  <c r="KF405" i="1"/>
  <c r="IP405" i="1"/>
  <c r="GZ405" i="1"/>
  <c r="FJ405" i="1"/>
  <c r="DT405" i="1"/>
  <c r="CD405" i="1"/>
  <c r="US404" i="1"/>
  <c r="TC404" i="1"/>
  <c r="RM404" i="1"/>
  <c r="PW404" i="1"/>
  <c r="OG404" i="1"/>
  <c r="MQ404" i="1"/>
  <c r="LA404" i="1"/>
  <c r="JK404" i="1"/>
  <c r="HU404" i="1"/>
  <c r="GE404" i="1"/>
  <c r="EO404" i="1"/>
  <c r="CY404" i="1"/>
  <c r="AX404" i="1"/>
  <c r="TX403" i="1"/>
  <c r="SH403" i="1"/>
  <c r="QR403" i="1"/>
  <c r="PB403" i="1"/>
  <c r="NL403" i="1"/>
  <c r="LV403" i="1"/>
  <c r="KF403" i="1"/>
  <c r="IP403" i="1"/>
  <c r="GZ403" i="1"/>
  <c r="FJ403" i="1"/>
  <c r="DT403" i="1"/>
  <c r="CD403" i="1"/>
  <c r="US402" i="1"/>
  <c r="TC402" i="1"/>
  <c r="RM402" i="1"/>
  <c r="PW402" i="1"/>
  <c r="OG402" i="1"/>
  <c r="MQ402" i="1"/>
  <c r="LA402" i="1"/>
  <c r="JK402" i="1"/>
  <c r="HU402" i="1"/>
  <c r="GE402" i="1"/>
  <c r="EO402" i="1"/>
  <c r="CY402" i="1"/>
  <c r="AX402" i="1"/>
  <c r="TX401" i="1"/>
  <c r="SH401" i="1"/>
  <c r="QR401" i="1"/>
  <c r="PB401" i="1"/>
  <c r="NL401" i="1"/>
  <c r="LV401" i="1"/>
  <c r="KF401" i="1"/>
  <c r="IP401" i="1"/>
  <c r="GZ401" i="1"/>
  <c r="FJ401" i="1"/>
  <c r="DT401" i="1"/>
  <c r="CD401" i="1"/>
  <c r="US400" i="1"/>
  <c r="TC400" i="1"/>
  <c r="RM400" i="1"/>
  <c r="PW400" i="1"/>
  <c r="OG400" i="1"/>
  <c r="MQ400" i="1"/>
  <c r="LA400" i="1"/>
  <c r="JK400" i="1"/>
  <c r="HU400" i="1"/>
  <c r="GE400" i="1"/>
  <c r="EO400" i="1"/>
  <c r="CY400" i="1"/>
  <c r="AX400" i="1"/>
  <c r="TX399" i="1"/>
  <c r="SH399" i="1"/>
  <c r="QR399" i="1"/>
  <c r="PB399" i="1"/>
  <c r="NL399" i="1"/>
  <c r="LV399" i="1"/>
  <c r="KF399" i="1"/>
  <c r="IP399" i="1"/>
  <c r="GZ399" i="1"/>
  <c r="FJ399" i="1"/>
  <c r="DT399" i="1"/>
  <c r="CD399" i="1"/>
  <c r="US398" i="1"/>
  <c r="TC398" i="1"/>
  <c r="RM398" i="1"/>
  <c r="PW398" i="1"/>
  <c r="OG398" i="1"/>
  <c r="MQ398" i="1"/>
  <c r="LA398" i="1"/>
  <c r="JK398" i="1"/>
  <c r="HU398" i="1"/>
  <c r="GE398" i="1"/>
  <c r="EO398" i="1"/>
  <c r="CY398" i="1"/>
  <c r="AX398" i="1"/>
  <c r="TX397" i="1"/>
  <c r="SH397" i="1"/>
  <c r="QR397" i="1"/>
  <c r="PB397" i="1"/>
  <c r="NL397" i="1"/>
  <c r="LV397" i="1"/>
  <c r="KF397" i="1"/>
  <c r="IP397" i="1"/>
  <c r="GZ397" i="1"/>
  <c r="FJ397" i="1"/>
  <c r="DT397" i="1"/>
  <c r="CD397" i="1"/>
  <c r="US396" i="1"/>
  <c r="TC396" i="1"/>
  <c r="RM396" i="1"/>
  <c r="PW396" i="1"/>
  <c r="OG396" i="1"/>
  <c r="MQ396" i="1"/>
  <c r="LA396" i="1"/>
  <c r="JK396" i="1"/>
  <c r="HU396" i="1"/>
  <c r="GE396" i="1"/>
  <c r="EO396" i="1"/>
  <c r="CY396" i="1"/>
  <c r="AX396" i="1"/>
  <c r="TX395" i="1"/>
  <c r="SH395" i="1"/>
  <c r="QR395" i="1"/>
  <c r="PB395" i="1"/>
  <c r="NL395" i="1"/>
  <c r="LV395" i="1"/>
  <c r="KF395" i="1"/>
  <c r="IP395" i="1"/>
  <c r="GZ395" i="1"/>
  <c r="FJ395" i="1"/>
  <c r="DT395" i="1"/>
  <c r="CD395" i="1"/>
  <c r="US394" i="1"/>
  <c r="TC394" i="1"/>
  <c r="RM394" i="1"/>
  <c r="PW394" i="1"/>
  <c r="OG394" i="1"/>
  <c r="MQ394" i="1"/>
  <c r="LA394" i="1"/>
  <c r="JK394" i="1"/>
  <c r="HU394" i="1"/>
  <c r="GE394" i="1"/>
  <c r="EO394" i="1"/>
  <c r="CY394" i="1"/>
  <c r="AX394" i="1"/>
  <c r="TX393" i="1"/>
  <c r="SH393" i="1"/>
  <c r="QR393" i="1"/>
  <c r="PB393" i="1"/>
  <c r="NL393" i="1"/>
  <c r="LV393" i="1"/>
  <c r="KF393" i="1"/>
  <c r="IP393" i="1"/>
  <c r="GZ393" i="1"/>
  <c r="FJ393" i="1"/>
  <c r="DT393" i="1"/>
  <c r="CD393" i="1"/>
  <c r="US392" i="1"/>
  <c r="TC392" i="1"/>
  <c r="RM392" i="1"/>
  <c r="PW392" i="1"/>
  <c r="OG392" i="1"/>
  <c r="MQ392" i="1"/>
  <c r="LA392" i="1"/>
  <c r="JK392" i="1"/>
  <c r="HU392" i="1"/>
  <c r="GE392" i="1"/>
  <c r="EO392" i="1"/>
  <c r="CY392" i="1"/>
  <c r="AX392" i="1"/>
  <c r="TX391" i="1"/>
  <c r="SH391" i="1"/>
  <c r="QR391" i="1"/>
  <c r="PB391" i="1"/>
  <c r="NL391" i="1"/>
  <c r="LV391" i="1"/>
  <c r="KF391" i="1"/>
  <c r="IP391" i="1"/>
  <c r="GZ391" i="1"/>
  <c r="FJ391" i="1"/>
  <c r="DT391" i="1"/>
  <c r="CD391" i="1"/>
  <c r="US390" i="1"/>
  <c r="TC390" i="1"/>
  <c r="RM390" i="1"/>
  <c r="PW390" i="1"/>
  <c r="OG390" i="1"/>
  <c r="MQ390" i="1"/>
  <c r="LA390" i="1"/>
  <c r="JK390" i="1"/>
  <c r="HU390" i="1"/>
  <c r="GE390" i="1"/>
  <c r="EO390" i="1"/>
  <c r="CY390" i="1"/>
  <c r="AX390" i="1"/>
  <c r="TX389" i="1"/>
  <c r="SH389" i="1"/>
  <c r="QR389" i="1"/>
  <c r="PB389" i="1"/>
  <c r="NL389" i="1"/>
  <c r="LV389" i="1"/>
  <c r="KF389" i="1"/>
  <c r="IP389" i="1"/>
  <c r="GZ389" i="1"/>
  <c r="FJ389" i="1"/>
  <c r="DT389" i="1"/>
  <c r="CD389" i="1"/>
  <c r="US388" i="1"/>
  <c r="TC388" i="1"/>
  <c r="RM388" i="1"/>
  <c r="PW388" i="1"/>
  <c r="OG388" i="1"/>
  <c r="MQ388" i="1"/>
  <c r="LA388" i="1"/>
  <c r="JK388" i="1"/>
  <c r="HU388" i="1"/>
  <c r="GE388" i="1"/>
  <c r="EO388" i="1"/>
  <c r="CY388" i="1"/>
  <c r="AX388" i="1"/>
  <c r="TX387" i="1"/>
  <c r="SH387" i="1"/>
  <c r="QR387" i="1"/>
  <c r="PB387" i="1"/>
  <c r="NL387" i="1"/>
  <c r="LV387" i="1"/>
  <c r="KF387" i="1"/>
  <c r="IP387" i="1"/>
  <c r="GZ387" i="1"/>
  <c r="FJ387" i="1"/>
  <c r="DT387" i="1"/>
  <c r="CD387" i="1"/>
  <c r="US386" i="1"/>
  <c r="TC386" i="1"/>
  <c r="RM386" i="1"/>
  <c r="PW386" i="1"/>
  <c r="OG386" i="1"/>
  <c r="MQ386" i="1"/>
  <c r="LA386" i="1"/>
  <c r="JK386" i="1"/>
  <c r="HU386" i="1"/>
  <c r="GE386" i="1"/>
  <c r="EO386" i="1"/>
  <c r="CY386" i="1"/>
  <c r="AX386" i="1"/>
  <c r="TX385" i="1"/>
  <c r="SH385" i="1"/>
  <c r="QR385" i="1"/>
  <c r="PB385" i="1"/>
  <c r="NL385" i="1"/>
  <c r="LV385" i="1"/>
  <c r="KF385" i="1"/>
  <c r="IP385" i="1"/>
  <c r="GZ385" i="1"/>
  <c r="FJ385" i="1"/>
  <c r="DT385" i="1"/>
  <c r="CD385" i="1"/>
  <c r="US384" i="1"/>
  <c r="TC384" i="1"/>
  <c r="RM384" i="1"/>
  <c r="PW384" i="1"/>
  <c r="OG384" i="1"/>
  <c r="MQ384" i="1"/>
  <c r="LA384" i="1"/>
  <c r="JK384" i="1"/>
  <c r="HU384" i="1"/>
  <c r="GE384" i="1"/>
  <c r="EO384" i="1"/>
  <c r="CY384" i="1"/>
  <c r="AX384" i="1"/>
  <c r="TX383" i="1"/>
  <c r="SH383" i="1"/>
  <c r="QR383" i="1"/>
  <c r="PB383" i="1"/>
  <c r="NL383" i="1"/>
  <c r="LV383" i="1"/>
  <c r="KF383" i="1"/>
  <c r="IP383" i="1"/>
  <c r="GZ383" i="1"/>
  <c r="FJ383" i="1"/>
  <c r="DT383" i="1"/>
  <c r="CD383" i="1"/>
  <c r="US382" i="1"/>
  <c r="TC382" i="1"/>
  <c r="RM382" i="1"/>
  <c r="PW382" i="1"/>
  <c r="OG382" i="1"/>
  <c r="MQ382" i="1"/>
  <c r="LA382" i="1"/>
  <c r="JK382" i="1"/>
  <c r="HU382" i="1"/>
  <c r="GE382" i="1"/>
  <c r="EO382" i="1"/>
  <c r="CY382" i="1"/>
  <c r="AX382" i="1"/>
  <c r="TX381" i="1"/>
  <c r="SH381" i="1"/>
  <c r="QR381" i="1"/>
  <c r="PB381" i="1"/>
  <c r="NL381" i="1"/>
  <c r="LV381" i="1"/>
  <c r="KF381" i="1"/>
  <c r="IP381" i="1"/>
  <c r="GZ381" i="1"/>
  <c r="FJ381" i="1"/>
  <c r="DT381" i="1"/>
  <c r="CD381" i="1"/>
  <c r="US380" i="1"/>
  <c r="TC380" i="1"/>
  <c r="RM380" i="1"/>
  <c r="PW380" i="1"/>
  <c r="OG380" i="1"/>
  <c r="MQ380" i="1"/>
  <c r="LA380" i="1"/>
  <c r="JK380" i="1"/>
  <c r="HU380" i="1"/>
  <c r="GE380" i="1"/>
  <c r="EO380" i="1"/>
  <c r="CY380" i="1"/>
  <c r="AX380" i="1"/>
  <c r="TX379" i="1"/>
  <c r="SH379" i="1"/>
  <c r="QR379" i="1"/>
  <c r="PB379" i="1"/>
  <c r="NL379" i="1"/>
  <c r="LV379" i="1"/>
  <c r="KF379" i="1"/>
  <c r="IP379" i="1"/>
  <c r="GZ379" i="1"/>
  <c r="FJ379" i="1"/>
  <c r="DT379" i="1"/>
  <c r="CD379" i="1"/>
  <c r="US378" i="1"/>
  <c r="TC378" i="1"/>
  <c r="RM378" i="1"/>
  <c r="PW378" i="1"/>
  <c r="OG378" i="1"/>
  <c r="MQ378" i="1"/>
  <c r="LA378" i="1"/>
  <c r="JK378" i="1"/>
  <c r="HU378" i="1"/>
  <c r="GE378" i="1"/>
  <c r="EO378" i="1"/>
  <c r="CY378" i="1"/>
  <c r="AX378" i="1"/>
  <c r="TX377" i="1"/>
  <c r="SH377" i="1"/>
  <c r="QR377" i="1"/>
  <c r="PB377" i="1"/>
  <c r="NL377" i="1"/>
  <c r="LV377" i="1"/>
  <c r="KF377" i="1"/>
  <c r="IP377" i="1"/>
  <c r="GZ377" i="1"/>
  <c r="FJ377" i="1"/>
  <c r="DT377" i="1"/>
  <c r="CD377" i="1"/>
  <c r="US376" i="1"/>
  <c r="TC376" i="1"/>
  <c r="RM376" i="1"/>
  <c r="PW376" i="1"/>
  <c r="OG376" i="1"/>
  <c r="MQ376" i="1"/>
  <c r="LA376" i="1"/>
  <c r="JK376" i="1"/>
  <c r="HU376" i="1"/>
  <c r="GE376" i="1"/>
  <c r="EO376" i="1"/>
  <c r="CY376" i="1"/>
  <c r="AX376" i="1"/>
  <c r="TX375" i="1"/>
  <c r="SH375" i="1"/>
  <c r="QR375" i="1"/>
  <c r="PB375" i="1"/>
  <c r="NL375" i="1"/>
  <c r="LV375" i="1"/>
  <c r="KF375" i="1"/>
  <c r="IP375" i="1"/>
  <c r="GZ375" i="1"/>
  <c r="FJ375" i="1"/>
  <c r="DT375" i="1"/>
  <c r="CD375" i="1"/>
  <c r="US374" i="1"/>
  <c r="TC374" i="1"/>
  <c r="RM374" i="1"/>
  <c r="PW374" i="1"/>
  <c r="OG374" i="1"/>
  <c r="MQ374" i="1"/>
  <c r="LA374" i="1"/>
  <c r="JK374" i="1"/>
  <c r="HU374" i="1"/>
  <c r="GE374" i="1"/>
  <c r="EO374" i="1"/>
  <c r="CY374" i="1"/>
  <c r="AX374" i="1"/>
  <c r="TX373" i="1"/>
  <c r="SH373" i="1"/>
  <c r="QR373" i="1"/>
  <c r="PB373" i="1"/>
  <c r="NL373" i="1"/>
  <c r="LV373" i="1"/>
  <c r="KF373" i="1"/>
  <c r="IP373" i="1"/>
  <c r="GZ373" i="1"/>
  <c r="FJ373" i="1"/>
  <c r="DT373" i="1"/>
  <c r="CD373" i="1"/>
  <c r="US372" i="1"/>
  <c r="TC372" i="1"/>
  <c r="RM372" i="1"/>
  <c r="PW372" i="1"/>
  <c r="OG372" i="1"/>
  <c r="MQ372" i="1"/>
  <c r="LA372" i="1"/>
  <c r="JK372" i="1"/>
  <c r="HU372" i="1"/>
  <c r="GE372" i="1"/>
  <c r="EO372" i="1"/>
  <c r="CY372" i="1"/>
  <c r="AX372" i="1"/>
  <c r="TX371" i="1"/>
  <c r="SH371" i="1"/>
  <c r="QR371" i="1"/>
  <c r="PB371" i="1"/>
  <c r="NL371" i="1"/>
  <c r="LV371" i="1"/>
  <c r="KF371" i="1"/>
  <c r="IP371" i="1"/>
  <c r="GZ371" i="1"/>
  <c r="FJ371" i="1"/>
  <c r="DT371" i="1"/>
  <c r="CD371" i="1"/>
  <c r="US370" i="1"/>
  <c r="TC370" i="1"/>
  <c r="RM370" i="1"/>
  <c r="PW370" i="1"/>
  <c r="OG370" i="1"/>
  <c r="MQ370" i="1"/>
  <c r="LA370" i="1"/>
  <c r="JK370" i="1"/>
  <c r="HU370" i="1"/>
  <c r="GE370" i="1"/>
  <c r="EO370" i="1"/>
  <c r="CY370" i="1"/>
  <c r="AX370" i="1"/>
  <c r="TX369" i="1"/>
  <c r="SH369" i="1"/>
  <c r="QR369" i="1"/>
  <c r="PB369" i="1"/>
  <c r="NL369" i="1"/>
  <c r="LV369" i="1"/>
  <c r="KF369" i="1"/>
  <c r="IP369" i="1"/>
  <c r="GZ369" i="1"/>
  <c r="FJ369" i="1"/>
  <c r="DT369" i="1"/>
  <c r="CD369" i="1"/>
  <c r="US368" i="1"/>
  <c r="TC368" i="1"/>
  <c r="RM368" i="1"/>
  <c r="PW368" i="1"/>
  <c r="OG368" i="1"/>
  <c r="MQ368" i="1"/>
  <c r="LA368" i="1"/>
  <c r="JK368" i="1"/>
  <c r="HU368" i="1"/>
  <c r="GE368" i="1"/>
  <c r="EO368" i="1"/>
  <c r="EO389" i="1"/>
  <c r="SH388" i="1"/>
  <c r="LV388" i="1"/>
  <c r="FJ388" i="1"/>
  <c r="TC387" i="1"/>
  <c r="MQ387" i="1"/>
  <c r="GE387" i="1"/>
  <c r="TX386" i="1"/>
  <c r="NL386" i="1"/>
  <c r="GZ386" i="1"/>
  <c r="US385" i="1"/>
  <c r="OG385" i="1"/>
  <c r="HU385" i="1"/>
  <c r="AX385" i="1"/>
  <c r="PB384" i="1"/>
  <c r="IP384" i="1"/>
  <c r="CD384" i="1"/>
  <c r="PW383" i="1"/>
  <c r="JK383" i="1"/>
  <c r="CY383" i="1"/>
  <c r="QR382" i="1"/>
  <c r="KF382" i="1"/>
  <c r="DT382" i="1"/>
  <c r="RM381" i="1"/>
  <c r="LA381" i="1"/>
  <c r="EO381" i="1"/>
  <c r="SH380" i="1"/>
  <c r="LV380" i="1"/>
  <c r="FJ380" i="1"/>
  <c r="TC379" i="1"/>
  <c r="MQ379" i="1"/>
  <c r="HK379" i="1"/>
  <c r="EE379" i="1"/>
  <c r="AN379" i="1"/>
  <c r="TX378" i="1"/>
  <c r="TN378" i="1"/>
  <c r="NW378" i="1"/>
  <c r="NL378" i="1"/>
  <c r="NB378" i="1"/>
  <c r="HK378" i="1"/>
  <c r="GZ378" i="1"/>
  <c r="GP378" i="1"/>
  <c r="AN378" i="1"/>
  <c r="US377" i="1"/>
  <c r="UI377" i="1"/>
  <c r="OR377" i="1"/>
  <c r="OG377" i="1"/>
  <c r="NW377" i="1"/>
  <c r="IF377" i="1"/>
  <c r="HU377" i="1"/>
  <c r="HK377" i="1"/>
  <c r="BT377" i="1"/>
  <c r="AX377" i="1"/>
  <c r="AN377" i="1"/>
  <c r="PM376" i="1"/>
  <c r="PB376" i="1"/>
  <c r="OR376" i="1"/>
  <c r="JA376" i="1"/>
  <c r="IP376" i="1"/>
  <c r="IF376" i="1"/>
  <c r="CO376" i="1"/>
  <c r="CD376" i="1"/>
  <c r="BT376" i="1"/>
  <c r="QH375" i="1"/>
  <c r="PW375" i="1"/>
  <c r="PM375" i="1"/>
  <c r="JV375" i="1"/>
  <c r="JK375" i="1"/>
  <c r="JA375" i="1"/>
  <c r="DJ375" i="1"/>
  <c r="CY375" i="1"/>
  <c r="CO375" i="1"/>
  <c r="RC374" i="1"/>
  <c r="QR374" i="1"/>
  <c r="QH374" i="1"/>
  <c r="KQ374" i="1"/>
  <c r="KF374" i="1"/>
  <c r="JV374" i="1"/>
  <c r="EE374" i="1"/>
  <c r="DT374" i="1"/>
  <c r="DJ374" i="1"/>
  <c r="RX373" i="1"/>
  <c r="RM373" i="1"/>
  <c r="RC373" i="1"/>
  <c r="LL373" i="1"/>
  <c r="LA373" i="1"/>
  <c r="KQ373" i="1"/>
  <c r="EZ373" i="1"/>
  <c r="EO373" i="1"/>
  <c r="EE373" i="1"/>
  <c r="SS372" i="1"/>
  <c r="SH372" i="1"/>
  <c r="RX372" i="1"/>
  <c r="MG372" i="1"/>
  <c r="LV372" i="1"/>
  <c r="LL372" i="1"/>
  <c r="FU372" i="1"/>
  <c r="FJ372" i="1"/>
  <c r="EZ372" i="1"/>
  <c r="TN371" i="1"/>
  <c r="TC371" i="1"/>
  <c r="SS371" i="1"/>
  <c r="NB371" i="1"/>
  <c r="MQ371" i="1"/>
  <c r="MG371" i="1"/>
  <c r="GP371" i="1"/>
  <c r="GE371" i="1"/>
  <c r="FU371" i="1"/>
  <c r="UI370" i="1"/>
  <c r="TX370" i="1"/>
  <c r="TN370" i="1"/>
  <c r="NW370" i="1"/>
  <c r="NL370" i="1"/>
  <c r="NB370" i="1"/>
  <c r="HK370" i="1"/>
  <c r="GZ370" i="1"/>
  <c r="GP370" i="1"/>
  <c r="AN370" i="1"/>
  <c r="US369" i="1"/>
  <c r="UI369" i="1"/>
  <c r="OR369" i="1"/>
  <c r="OG369" i="1"/>
  <c r="NW369" i="1"/>
  <c r="IF369" i="1"/>
  <c r="HU369" i="1"/>
  <c r="HK369" i="1"/>
  <c r="BT369" i="1"/>
  <c r="AX369" i="1"/>
  <c r="AN369" i="1"/>
  <c r="PM368" i="1"/>
  <c r="PB368" i="1"/>
  <c r="OR368" i="1"/>
  <c r="JA368" i="1"/>
  <c r="IP368" i="1"/>
  <c r="IF368" i="1"/>
  <c r="CY368" i="1"/>
  <c r="AX368" i="1"/>
  <c r="TX367" i="1"/>
  <c r="SH367" i="1"/>
  <c r="QR367" i="1"/>
  <c r="PB367" i="1"/>
  <c r="NL367" i="1"/>
  <c r="LV367" i="1"/>
  <c r="KF367" i="1"/>
  <c r="IP367" i="1"/>
  <c r="GZ367" i="1"/>
  <c r="FJ367" i="1"/>
  <c r="DT367" i="1"/>
  <c r="CD367" i="1"/>
  <c r="US366" i="1"/>
  <c r="TC366" i="1"/>
  <c r="RM366" i="1"/>
  <c r="PW366" i="1"/>
  <c r="OG366" i="1"/>
  <c r="MQ366" i="1"/>
  <c r="LA366" i="1"/>
  <c r="JK366" i="1"/>
  <c r="HU366" i="1"/>
  <c r="GE366" i="1"/>
  <c r="EO366" i="1"/>
  <c r="CY366" i="1"/>
  <c r="AX366" i="1"/>
  <c r="UI365" i="1"/>
  <c r="SS365" i="1"/>
  <c r="RC365" i="1"/>
  <c r="PM365" i="1"/>
  <c r="NW365" i="1"/>
  <c r="MG365" i="1"/>
  <c r="KQ365" i="1"/>
  <c r="JA365" i="1"/>
  <c r="HK365" i="1"/>
  <c r="FU365" i="1"/>
  <c r="EE365" i="1"/>
  <c r="CO365" i="1"/>
  <c r="AN365" i="1"/>
  <c r="TX364" i="1"/>
  <c r="SH364" i="1"/>
  <c r="QR364" i="1"/>
  <c r="PB364" i="1"/>
  <c r="NL364" i="1"/>
  <c r="LV364" i="1"/>
  <c r="KF364" i="1"/>
  <c r="IP364" i="1"/>
  <c r="GZ364" i="1"/>
  <c r="FJ364" i="1"/>
  <c r="DT364" i="1"/>
  <c r="CD364" i="1"/>
  <c r="TN363" i="1"/>
  <c r="RX363" i="1"/>
  <c r="QH363" i="1"/>
  <c r="OR363" i="1"/>
  <c r="NB363" i="1"/>
  <c r="LL363" i="1"/>
  <c r="JV363" i="1"/>
  <c r="IF363" i="1"/>
  <c r="GP363" i="1"/>
  <c r="EZ363" i="1"/>
  <c r="DJ363" i="1"/>
  <c r="BT363" i="1"/>
  <c r="US362" i="1"/>
  <c r="TC362" i="1"/>
  <c r="RM362" i="1"/>
  <c r="PW362" i="1"/>
  <c r="OG362" i="1"/>
  <c r="MQ362" i="1"/>
  <c r="LA362" i="1"/>
  <c r="JK362" i="1"/>
  <c r="HU362" i="1"/>
  <c r="GE362" i="1"/>
  <c r="EO362" i="1"/>
  <c r="CY362" i="1"/>
  <c r="AX362" i="1"/>
  <c r="UI361" i="1"/>
  <c r="SS361" i="1"/>
  <c r="RC361" i="1"/>
  <c r="PM361" i="1"/>
  <c r="NW361" i="1"/>
  <c r="MG361" i="1"/>
  <c r="KQ361" i="1"/>
  <c r="JA361" i="1"/>
  <c r="HK361" i="1"/>
  <c r="FU361" i="1"/>
  <c r="EE361" i="1"/>
  <c r="CO361" i="1"/>
  <c r="CD353" i="1"/>
  <c r="BZ353" i="1"/>
  <c r="BV353" i="1"/>
  <c r="BR353" i="1"/>
  <c r="BN353" i="1"/>
  <c r="BJ353" i="1"/>
  <c r="BF353" i="1"/>
  <c r="BB353" i="1"/>
  <c r="AX353" i="1"/>
  <c r="AT353" i="1"/>
  <c r="AP353" i="1"/>
  <c r="AL353" i="1"/>
  <c r="AH353" i="1"/>
  <c r="AD353" i="1"/>
  <c r="Z353" i="1"/>
  <c r="V353" i="1"/>
  <c r="UI338" i="1"/>
  <c r="SS338" i="1"/>
  <c r="RC338" i="1"/>
  <c r="PM338" i="1"/>
  <c r="NW338" i="1"/>
  <c r="MG338" i="1"/>
  <c r="KQ338" i="1"/>
  <c r="JA338" i="1"/>
  <c r="HK338" i="1"/>
  <c r="FU338" i="1"/>
  <c r="EE338" i="1"/>
  <c r="CO338" i="1"/>
  <c r="AX338" i="1"/>
  <c r="TN337" i="1"/>
  <c r="RX337" i="1"/>
  <c r="QH337" i="1"/>
  <c r="OR337" i="1"/>
  <c r="NB337" i="1"/>
  <c r="LL337" i="1"/>
  <c r="JV337" i="1"/>
  <c r="IF337" i="1"/>
  <c r="GP337" i="1"/>
  <c r="EZ337" i="1"/>
  <c r="DJ337" i="1"/>
  <c r="BT337" i="1"/>
  <c r="TX336" i="1"/>
  <c r="SH336" i="1"/>
  <c r="QR336" i="1"/>
  <c r="PB336" i="1"/>
  <c r="NL336" i="1"/>
  <c r="LV336" i="1"/>
  <c r="KF336" i="1"/>
  <c r="IP336" i="1"/>
  <c r="GZ336" i="1"/>
  <c r="FJ336" i="1"/>
  <c r="DT336" i="1"/>
  <c r="CD336" i="1"/>
  <c r="TN335" i="1"/>
  <c r="RX335" i="1"/>
  <c r="QH335" i="1"/>
  <c r="OR335" i="1"/>
  <c r="NB335" i="1"/>
  <c r="LL335" i="1"/>
  <c r="JV335" i="1"/>
  <c r="IF335" i="1"/>
  <c r="GP335" i="1"/>
  <c r="EZ335" i="1"/>
  <c r="DJ335" i="1"/>
  <c r="BT335" i="1"/>
  <c r="US334" i="1"/>
  <c r="TC334" i="1"/>
  <c r="RM334" i="1"/>
  <c r="PW334" i="1"/>
  <c r="OG334" i="1"/>
  <c r="MQ334" i="1"/>
  <c r="LA334" i="1"/>
  <c r="JK334" i="1"/>
  <c r="HU334" i="1"/>
  <c r="GE334" i="1"/>
  <c r="EO334" i="1"/>
  <c r="CY334" i="1"/>
  <c r="AX334" i="1"/>
  <c r="US333" i="1"/>
  <c r="TC333" i="1"/>
  <c r="RM333" i="1"/>
  <c r="PW333" i="1"/>
  <c r="OG333" i="1"/>
  <c r="MQ333" i="1"/>
  <c r="LA333" i="1"/>
  <c r="JK333" i="1"/>
  <c r="HU333" i="1"/>
  <c r="GE333" i="1"/>
  <c r="EO333" i="1"/>
  <c r="CY333" i="1"/>
  <c r="AX333" i="1"/>
  <c r="UI332" i="1"/>
  <c r="SS332" i="1"/>
  <c r="RC332" i="1"/>
  <c r="PM332" i="1"/>
  <c r="NW332" i="1"/>
  <c r="MG332" i="1"/>
  <c r="KQ332" i="1"/>
  <c r="JA332" i="1"/>
  <c r="HK332" i="1"/>
  <c r="FU332" i="1"/>
  <c r="EE332" i="1"/>
  <c r="CO332" i="1"/>
  <c r="AN332" i="1"/>
  <c r="TX331" i="1"/>
  <c r="SH331" i="1"/>
  <c r="QR331" i="1"/>
  <c r="PB331" i="1"/>
  <c r="NL331" i="1"/>
  <c r="LV331" i="1"/>
  <c r="KF331" i="1"/>
  <c r="IP331" i="1"/>
  <c r="GZ331" i="1"/>
  <c r="FJ331" i="1"/>
  <c r="DT331" i="1"/>
  <c r="CD331" i="1"/>
  <c r="UI330" i="1"/>
  <c r="SS330" i="1"/>
  <c r="RC330" i="1"/>
  <c r="PM330" i="1"/>
  <c r="NW330" i="1"/>
  <c r="MG330" i="1"/>
  <c r="KQ330" i="1"/>
  <c r="JA330" i="1"/>
  <c r="HK330" i="1"/>
  <c r="FU330" i="1"/>
  <c r="EE330" i="1"/>
  <c r="CO330" i="1"/>
  <c r="AN330" i="1"/>
  <c r="TX329" i="1"/>
  <c r="SH329" i="1"/>
  <c r="QR329" i="1"/>
  <c r="PB329" i="1"/>
  <c r="NL329" i="1"/>
  <c r="LV329" i="1"/>
  <c r="KF329" i="1"/>
  <c r="IP329" i="1"/>
  <c r="GZ329" i="1"/>
  <c r="FU329" i="1"/>
  <c r="EE329" i="1"/>
  <c r="CO329" i="1"/>
  <c r="UI328" i="1"/>
  <c r="SS328" i="1"/>
  <c r="RC328" i="1"/>
  <c r="PM328" i="1"/>
  <c r="NW328" i="1"/>
  <c r="MG328" i="1"/>
  <c r="KQ328" i="1"/>
  <c r="JK328" i="1"/>
  <c r="IF328" i="1"/>
  <c r="GZ328" i="1"/>
  <c r="EE328" i="1"/>
  <c r="CO328" i="1"/>
  <c r="AN328" i="1"/>
  <c r="US327" i="1"/>
  <c r="TC327" i="1"/>
  <c r="RM327" i="1"/>
  <c r="PW327" i="1"/>
  <c r="OG327" i="1"/>
  <c r="LL327" i="1"/>
  <c r="JV327" i="1"/>
  <c r="IF327" i="1"/>
  <c r="GP327" i="1"/>
  <c r="FJ327" i="1"/>
  <c r="DT327" i="1"/>
  <c r="CO327" i="1"/>
  <c r="UI326" i="1"/>
  <c r="SS326" i="1"/>
  <c r="RM326" i="1"/>
  <c r="PW326" i="1"/>
  <c r="OG326" i="1"/>
  <c r="MQ326" i="1"/>
  <c r="LA326" i="1"/>
  <c r="JK326" i="1"/>
  <c r="HU326" i="1"/>
  <c r="GE326" i="1"/>
  <c r="EO326" i="1"/>
  <c r="CY326" i="1"/>
  <c r="US325" i="1"/>
  <c r="TC325" i="1"/>
  <c r="RM325" i="1"/>
  <c r="PW325" i="1"/>
  <c r="OG325" i="1"/>
  <c r="MQ325" i="1"/>
  <c r="LA325" i="1"/>
  <c r="JK325" i="1"/>
  <c r="HU325" i="1"/>
  <c r="GE325" i="1"/>
  <c r="EO325" i="1"/>
  <c r="CY325" i="1"/>
  <c r="AX325" i="1"/>
  <c r="UI324" i="1"/>
  <c r="SS324" i="1"/>
  <c r="RC324" i="1"/>
  <c r="PM324" i="1"/>
  <c r="NW324" i="1"/>
  <c r="MG324" i="1"/>
  <c r="KQ324" i="1"/>
  <c r="JA324" i="1"/>
  <c r="HU324" i="1"/>
  <c r="GE324" i="1"/>
  <c r="EO324" i="1"/>
  <c r="CY324" i="1"/>
  <c r="TN323" i="1"/>
  <c r="RX323" i="1"/>
  <c r="QH323" i="1"/>
  <c r="OR323" i="1"/>
  <c r="NB323" i="1"/>
  <c r="LL323" i="1"/>
  <c r="JV323" i="1"/>
  <c r="IF323" i="1"/>
  <c r="GP323" i="1"/>
  <c r="EZ323" i="1"/>
  <c r="DJ323" i="1"/>
  <c r="BT323" i="1"/>
  <c r="TN322" i="1"/>
  <c r="RX322" i="1"/>
  <c r="QH322" i="1"/>
  <c r="OR322" i="1"/>
  <c r="NB322" i="1"/>
  <c r="LL322" i="1"/>
  <c r="JV322" i="1"/>
  <c r="IF322" i="1"/>
  <c r="GZ322" i="1"/>
  <c r="FJ322" i="1"/>
  <c r="DT322" i="1"/>
  <c r="CD322" i="1"/>
  <c r="AN322" i="1"/>
  <c r="UI321" i="1"/>
  <c r="SS321" i="1"/>
  <c r="RC321" i="1"/>
  <c r="PM321" i="1"/>
  <c r="NW321" i="1"/>
  <c r="MG321" i="1"/>
  <c r="KQ321" i="1"/>
  <c r="JA321" i="1"/>
  <c r="HK321" i="1"/>
  <c r="FU321" i="1"/>
  <c r="EE321" i="1"/>
  <c r="CO321" i="1"/>
  <c r="AX321" i="1"/>
  <c r="US320" i="1"/>
  <c r="TC320" i="1"/>
  <c r="QH320" i="1"/>
  <c r="OR320" i="1"/>
  <c r="NL320" i="1"/>
  <c r="MG320" i="1"/>
  <c r="JV320" i="1"/>
  <c r="HK320" i="1"/>
  <c r="GE320" i="1"/>
  <c r="DJ320" i="1"/>
  <c r="CD320" i="1"/>
  <c r="AN320" i="1"/>
  <c r="TN319" i="1"/>
  <c r="RX319" i="1"/>
  <c r="QH319" i="1"/>
  <c r="OR319" i="1"/>
  <c r="NB319" i="1"/>
  <c r="LL319" i="1"/>
  <c r="JV319" i="1"/>
  <c r="IF319" i="1"/>
  <c r="GP319" i="1"/>
  <c r="EZ319" i="1"/>
  <c r="DJ319" i="1"/>
  <c r="BT319" i="1"/>
  <c r="US318" i="1"/>
  <c r="TC318" i="1"/>
  <c r="RM318" i="1"/>
  <c r="PW318" i="1"/>
  <c r="OG318" i="1"/>
  <c r="MQ318" i="1"/>
  <c r="LA318" i="1"/>
  <c r="JK318" i="1"/>
  <c r="GP318" i="1"/>
  <c r="EZ318" i="1"/>
  <c r="DJ318" i="1"/>
  <c r="BT318" i="1"/>
  <c r="TX317" i="1"/>
  <c r="SH317" i="1"/>
  <c r="QR317" i="1"/>
  <c r="PB317" i="1"/>
  <c r="NL317" i="1"/>
  <c r="LV317" i="1"/>
  <c r="KF317" i="1"/>
  <c r="IP317" i="1"/>
  <c r="GZ317" i="1"/>
  <c r="FJ317" i="1"/>
  <c r="DT317" i="1"/>
  <c r="CD317" i="1"/>
  <c r="TN316" i="1"/>
  <c r="RX316" i="1"/>
  <c r="QH316" i="1"/>
  <c r="OR316" i="1"/>
  <c r="NB316" i="1"/>
  <c r="LL316" i="1"/>
  <c r="KF316" i="1"/>
  <c r="IP316" i="1"/>
  <c r="GZ316" i="1"/>
  <c r="FJ316" i="1"/>
  <c r="DT316" i="1"/>
  <c r="CD316" i="1"/>
  <c r="TX315" i="1"/>
  <c r="SH315" i="1"/>
  <c r="QR315" i="1"/>
  <c r="PB315" i="1"/>
  <c r="NL315" i="1"/>
  <c r="LV315" i="1"/>
  <c r="KF315" i="1"/>
  <c r="IP315" i="1"/>
  <c r="GZ315" i="1"/>
  <c r="FJ315" i="1"/>
  <c r="DT315" i="1"/>
  <c r="CD315" i="1"/>
  <c r="TN314" i="1"/>
  <c r="RX314" i="1"/>
  <c r="QH314" i="1"/>
  <c r="OR314" i="1"/>
  <c r="NB314" i="1"/>
  <c r="LL314" i="1"/>
  <c r="JV314" i="1"/>
  <c r="IF314" i="1"/>
  <c r="GP314" i="1"/>
  <c r="EZ314" i="1"/>
  <c r="DJ314" i="1"/>
  <c r="BT314" i="1"/>
  <c r="US313" i="1"/>
  <c r="TC313" i="1"/>
  <c r="RM313" i="1"/>
  <c r="PW313" i="1"/>
  <c r="OG313" i="1"/>
  <c r="MQ313" i="1"/>
  <c r="LA313" i="1"/>
  <c r="JK313" i="1"/>
  <c r="HU313" i="1"/>
  <c r="GE313" i="1"/>
  <c r="EO313" i="1"/>
  <c r="CY313" i="1"/>
  <c r="AX313" i="1"/>
  <c r="UI312" i="1"/>
  <c r="SS312" i="1"/>
  <c r="RC312" i="1"/>
  <c r="PM312" i="1"/>
  <c r="NW312" i="1"/>
  <c r="MG312" i="1"/>
  <c r="KQ312" i="1"/>
  <c r="JA312" i="1"/>
  <c r="HK312" i="1"/>
  <c r="FU312" i="1"/>
  <c r="EE312" i="1"/>
  <c r="CO312" i="1"/>
  <c r="AN312" i="1"/>
  <c r="TX311" i="1"/>
  <c r="SH311" i="1"/>
  <c r="QR311" i="1"/>
  <c r="PB311" i="1"/>
  <c r="NL311" i="1"/>
  <c r="LV311" i="1"/>
  <c r="KF311" i="1"/>
  <c r="IP311" i="1"/>
  <c r="GZ311" i="1"/>
  <c r="FJ311" i="1"/>
  <c r="DT311" i="1"/>
  <c r="CD311" i="1"/>
  <c r="TN310" i="1"/>
  <c r="RX310" i="1"/>
  <c r="QH310" i="1"/>
  <c r="OR310" i="1"/>
  <c r="NB310" i="1"/>
  <c r="LL310" i="1"/>
  <c r="JV310" i="1"/>
  <c r="IF310" i="1"/>
  <c r="GP310" i="1"/>
  <c r="EZ310" i="1"/>
  <c r="DJ310" i="1"/>
  <c r="BT310" i="1"/>
  <c r="AN310" i="1"/>
  <c r="TN309" i="1"/>
  <c r="RX309" i="1"/>
  <c r="QH309" i="1"/>
  <c r="OR309" i="1"/>
  <c r="NB309" i="1"/>
  <c r="LL309" i="1"/>
  <c r="JV309" i="1"/>
  <c r="IF309" i="1"/>
  <c r="GP309" i="1"/>
  <c r="EZ309" i="1"/>
  <c r="DJ309" i="1"/>
  <c r="BT309" i="1"/>
  <c r="US308" i="1"/>
  <c r="TC308" i="1"/>
  <c r="RM308" i="1"/>
  <c r="PW308" i="1"/>
  <c r="OG308" i="1"/>
  <c r="MQ308" i="1"/>
  <c r="LA308" i="1"/>
  <c r="JK308" i="1"/>
  <c r="HU308" i="1"/>
  <c r="GE308" i="1"/>
  <c r="EO308" i="1"/>
  <c r="CY308" i="1"/>
  <c r="AX308" i="1"/>
  <c r="UI307" i="1"/>
  <c r="SS307" i="1"/>
  <c r="RC307" i="1"/>
  <c r="PM307" i="1"/>
  <c r="NW307" i="1"/>
  <c r="MG307" i="1"/>
  <c r="KQ307" i="1"/>
  <c r="JA307" i="1"/>
  <c r="HK307" i="1"/>
  <c r="FU307" i="1"/>
  <c r="EE307" i="1"/>
  <c r="CO307" i="1"/>
  <c r="AN307" i="1"/>
  <c r="TX306" i="1"/>
  <c r="SH306" i="1"/>
  <c r="QR306" i="1"/>
  <c r="PB306" i="1"/>
  <c r="NL306" i="1"/>
  <c r="LV306" i="1"/>
  <c r="KF306" i="1"/>
  <c r="IP306" i="1"/>
  <c r="GZ306" i="1"/>
  <c r="FJ306" i="1"/>
  <c r="DT306" i="1"/>
  <c r="CD306" i="1"/>
  <c r="TN305" i="1"/>
  <c r="RX305" i="1"/>
  <c r="QH305" i="1"/>
  <c r="OR305" i="1"/>
  <c r="NB305" i="1"/>
  <c r="LL305" i="1"/>
  <c r="JV305" i="1"/>
  <c r="IF305" i="1"/>
  <c r="GP305" i="1"/>
  <c r="EZ305" i="1"/>
  <c r="DJ305" i="1"/>
  <c r="BT305" i="1"/>
  <c r="US304" i="1"/>
  <c r="TC304" i="1"/>
  <c r="RM304" i="1"/>
  <c r="PW304" i="1"/>
  <c r="OG304" i="1"/>
  <c r="MQ304" i="1"/>
  <c r="LA304" i="1"/>
  <c r="JK304" i="1"/>
  <c r="HU304" i="1"/>
  <c r="GE304" i="1"/>
  <c r="EO304" i="1"/>
  <c r="CY304" i="1"/>
  <c r="UI303" i="1"/>
  <c r="SS303" i="1"/>
  <c r="RC303" i="1"/>
  <c r="PM303" i="1"/>
  <c r="NW303" i="1"/>
  <c r="MG303" i="1"/>
  <c r="KQ303" i="1"/>
  <c r="JA303" i="1"/>
  <c r="HK303" i="1"/>
  <c r="FU303" i="1"/>
  <c r="EE303" i="1"/>
  <c r="CO303" i="1"/>
  <c r="AN303" i="1"/>
  <c r="TX302" i="1"/>
  <c r="SH302" i="1"/>
  <c r="QR302" i="1"/>
  <c r="PB302" i="1"/>
  <c r="NL302" i="1"/>
  <c r="LV302" i="1"/>
  <c r="KF302" i="1"/>
  <c r="IP302" i="1"/>
  <c r="GZ302" i="1"/>
  <c r="FJ302" i="1"/>
  <c r="DT302" i="1"/>
  <c r="CD302" i="1"/>
  <c r="TX301" i="1"/>
  <c r="SH301" i="1"/>
  <c r="QR301" i="1"/>
  <c r="PB301" i="1"/>
  <c r="NL301" i="1"/>
  <c r="LV301" i="1"/>
  <c r="KF301" i="1"/>
  <c r="IP301" i="1"/>
  <c r="GZ301" i="1"/>
  <c r="FJ301" i="1"/>
  <c r="DT301" i="1"/>
  <c r="CD301" i="1"/>
  <c r="TN300" i="1"/>
  <c r="RX300" i="1"/>
  <c r="QH300" i="1"/>
  <c r="OR300" i="1"/>
  <c r="NB300" i="1"/>
  <c r="LL300" i="1"/>
  <c r="JV300" i="1"/>
  <c r="IF300" i="1"/>
  <c r="GP300" i="1"/>
  <c r="EZ300" i="1"/>
  <c r="DJ300" i="1"/>
  <c r="BT300" i="1"/>
  <c r="US299" i="1"/>
  <c r="TC299" i="1"/>
  <c r="RM299" i="1"/>
  <c r="PW299" i="1"/>
  <c r="OG299" i="1"/>
  <c r="MQ299" i="1"/>
  <c r="LA299" i="1"/>
  <c r="JK299" i="1"/>
  <c r="HU299" i="1"/>
  <c r="GE299" i="1"/>
  <c r="EO299" i="1"/>
  <c r="CY299" i="1"/>
  <c r="AX299" i="1"/>
  <c r="UI298" i="1"/>
  <c r="SS298" i="1"/>
  <c r="RC298" i="1"/>
  <c r="PM298" i="1"/>
  <c r="NW298" i="1"/>
  <c r="MG298" i="1"/>
  <c r="KQ298" i="1"/>
  <c r="JA298" i="1"/>
  <c r="HK298" i="1"/>
  <c r="FU298" i="1"/>
  <c r="EE298" i="1"/>
  <c r="CO298" i="1"/>
  <c r="AN298" i="1"/>
  <c r="TX297" i="1"/>
  <c r="SH297" i="1"/>
  <c r="QR297" i="1"/>
  <c r="PB297" i="1"/>
  <c r="NL297" i="1"/>
  <c r="LV297" i="1"/>
  <c r="KF297" i="1"/>
  <c r="IP297" i="1"/>
  <c r="GZ297" i="1"/>
  <c r="FJ297" i="1"/>
  <c r="DT297" i="1"/>
  <c r="CD297" i="1"/>
  <c r="TX296" i="1"/>
  <c r="SH296" i="1"/>
  <c r="QR296" i="1"/>
  <c r="PB296" i="1"/>
  <c r="NL296" i="1"/>
  <c r="LV296" i="1"/>
  <c r="KF296" i="1"/>
  <c r="IP296" i="1"/>
  <c r="GZ296" i="1"/>
  <c r="FJ296" i="1"/>
  <c r="DT296" i="1"/>
  <c r="CD296" i="1"/>
  <c r="TN295" i="1"/>
  <c r="RX295" i="1"/>
  <c r="QH295" i="1"/>
  <c r="OR295" i="1"/>
  <c r="NB295" i="1"/>
  <c r="LL295" i="1"/>
  <c r="JV295" i="1"/>
  <c r="IF295" i="1"/>
  <c r="GP295" i="1"/>
  <c r="EZ295" i="1"/>
  <c r="DJ295" i="1"/>
  <c r="BT295" i="1"/>
  <c r="US294" i="1"/>
  <c r="TC294" i="1"/>
  <c r="RM294" i="1"/>
  <c r="PW294" i="1"/>
  <c r="OG294" i="1"/>
  <c r="MQ294" i="1"/>
  <c r="LA294" i="1"/>
  <c r="JK294" i="1"/>
  <c r="HU294" i="1"/>
  <c r="GE294" i="1"/>
  <c r="EO294" i="1"/>
  <c r="CY294" i="1"/>
  <c r="AX294" i="1"/>
  <c r="UI293" i="1"/>
  <c r="SS293" i="1"/>
  <c r="RC293" i="1"/>
  <c r="PM293" i="1"/>
  <c r="NW293" i="1"/>
  <c r="MG293" i="1"/>
  <c r="KQ293" i="1"/>
  <c r="JA293" i="1"/>
  <c r="HK293" i="1"/>
  <c r="FU293" i="1"/>
  <c r="EE293" i="1"/>
  <c r="CO293" i="1"/>
  <c r="TN292" i="1"/>
  <c r="RX292" i="1"/>
  <c r="QH292" i="1"/>
  <c r="OR292" i="1"/>
  <c r="NB292" i="1"/>
  <c r="LL292" i="1"/>
  <c r="JV292" i="1"/>
  <c r="IF292" i="1"/>
  <c r="GP292" i="1"/>
  <c r="EZ292" i="1"/>
  <c r="DJ292" i="1"/>
  <c r="BT292" i="1"/>
  <c r="AN292" i="1"/>
  <c r="US291" i="1"/>
  <c r="TC291" i="1"/>
  <c r="RM291" i="1"/>
  <c r="PW291" i="1"/>
  <c r="OG291" i="1"/>
  <c r="MQ291" i="1"/>
  <c r="LA291" i="1"/>
  <c r="JK291" i="1"/>
  <c r="HU291" i="1"/>
  <c r="GE291" i="1"/>
  <c r="EO291" i="1"/>
  <c r="CY291" i="1"/>
  <c r="UI290" i="1"/>
  <c r="SS290" i="1"/>
  <c r="RC290" i="1"/>
  <c r="PM290" i="1"/>
  <c r="NW290" i="1"/>
  <c r="MG290" i="1"/>
  <c r="KQ290" i="1"/>
  <c r="JA290" i="1"/>
  <c r="HK290" i="1"/>
  <c r="FU290" i="1"/>
  <c r="EE290" i="1"/>
  <c r="CO290" i="1"/>
  <c r="UI289" i="1"/>
  <c r="SS289" i="1"/>
  <c r="RC289" i="1"/>
  <c r="PM289" i="1"/>
  <c r="NW289" i="1"/>
  <c r="MG289" i="1"/>
  <c r="KQ289" i="1"/>
  <c r="JA289" i="1"/>
  <c r="HK289" i="1"/>
  <c r="FU289" i="1"/>
  <c r="EE289" i="1"/>
  <c r="CO289" i="1"/>
  <c r="AN289" i="1"/>
  <c r="CD281" i="1"/>
  <c r="BZ281" i="1"/>
  <c r="BV281" i="1"/>
  <c r="BR281" i="1"/>
  <c r="BN281" i="1"/>
  <c r="BJ281" i="1"/>
  <c r="BF281" i="1"/>
  <c r="BB281" i="1"/>
  <c r="AX281" i="1"/>
  <c r="AT281" i="1"/>
  <c r="AP281" i="1"/>
  <c r="AL281" i="1"/>
  <c r="AH281" i="1"/>
  <c r="AD281" i="1"/>
  <c r="Z281" i="1"/>
  <c r="V281" i="1"/>
  <c r="AA270" i="1"/>
  <c r="TX266" i="1"/>
  <c r="SS266" i="1"/>
  <c r="QH266" i="1"/>
  <c r="OG266" i="1"/>
  <c r="LV266" i="1"/>
  <c r="KQ266" i="1"/>
  <c r="JK266" i="1"/>
  <c r="IF266" i="1"/>
  <c r="GZ266" i="1"/>
  <c r="FU266" i="1"/>
  <c r="DJ266" i="1"/>
  <c r="US265" i="1"/>
  <c r="TC265" i="1"/>
  <c r="RM265" i="1"/>
  <c r="PW265" i="1"/>
  <c r="OG265" i="1"/>
  <c r="MQ265" i="1"/>
  <c r="LA265" i="1"/>
  <c r="JK265" i="1"/>
  <c r="HU265" i="1"/>
  <c r="GE265" i="1"/>
  <c r="EO265" i="1"/>
  <c r="CY265" i="1"/>
  <c r="AX265" i="1"/>
  <c r="US264" i="1"/>
  <c r="SH264" i="1"/>
  <c r="RC264" i="1"/>
  <c r="PW264" i="1"/>
  <c r="OR264" i="1"/>
  <c r="NL264" i="1"/>
  <c r="MG264" i="1"/>
  <c r="JV264" i="1"/>
  <c r="HU264" i="1"/>
  <c r="FJ264" i="1"/>
  <c r="EE264" i="1"/>
  <c r="CY264" i="1"/>
  <c r="BT264" i="1"/>
  <c r="AX264" i="1"/>
  <c r="AN264" i="1"/>
  <c r="TX263" i="1"/>
  <c r="SH263" i="1"/>
  <c r="QR263" i="1"/>
  <c r="PB263" i="1"/>
  <c r="NL263" i="1"/>
  <c r="LV263" i="1"/>
  <c r="KF263" i="1"/>
  <c r="IP263" i="1"/>
  <c r="GZ263" i="1"/>
  <c r="FJ263" i="1"/>
  <c r="DT263" i="1"/>
  <c r="CD263" i="1"/>
  <c r="UI262" i="1"/>
  <c r="SS262" i="1"/>
  <c r="RC262" i="1"/>
  <c r="PM262" i="1"/>
  <c r="NW262" i="1"/>
  <c r="MG262" i="1"/>
  <c r="KQ262" i="1"/>
  <c r="JK389" i="1"/>
  <c r="CY389" i="1"/>
  <c r="QR388" i="1"/>
  <c r="KF388" i="1"/>
  <c r="DT388" i="1"/>
  <c r="RM387" i="1"/>
  <c r="LA387" i="1"/>
  <c r="EO387" i="1"/>
  <c r="SH386" i="1"/>
  <c r="LV386" i="1"/>
  <c r="FJ386" i="1"/>
  <c r="TC385" i="1"/>
  <c r="MQ385" i="1"/>
  <c r="GE385" i="1"/>
  <c r="TX384" i="1"/>
  <c r="NL384" i="1"/>
  <c r="GZ384" i="1"/>
  <c r="US383" i="1"/>
  <c r="OG383" i="1"/>
  <c r="HU383" i="1"/>
  <c r="AX383" i="1"/>
  <c r="PB382" i="1"/>
  <c r="IP382" i="1"/>
  <c r="CD382" i="1"/>
  <c r="PW381" i="1"/>
  <c r="JK381" i="1"/>
  <c r="CY381" i="1"/>
  <c r="QR380" i="1"/>
  <c r="KF380" i="1"/>
  <c r="DT380" i="1"/>
  <c r="RM379" i="1"/>
  <c r="LA379" i="1"/>
  <c r="HU379" i="1"/>
  <c r="EO379" i="1"/>
  <c r="AX379" i="1"/>
  <c r="PM378" i="1"/>
  <c r="PB378" i="1"/>
  <c r="OR378" i="1"/>
  <c r="JA378" i="1"/>
  <c r="IP378" i="1"/>
  <c r="IF378" i="1"/>
  <c r="CO378" i="1"/>
  <c r="CD378" i="1"/>
  <c r="BT378" i="1"/>
  <c r="QH377" i="1"/>
  <c r="PW377" i="1"/>
  <c r="PM377" i="1"/>
  <c r="JV377" i="1"/>
  <c r="JK377" i="1"/>
  <c r="JA377" i="1"/>
  <c r="DJ377" i="1"/>
  <c r="CY377" i="1"/>
  <c r="CO377" i="1"/>
  <c r="RC376" i="1"/>
  <c r="QR376" i="1"/>
  <c r="QH376" i="1"/>
  <c r="KQ376" i="1"/>
  <c r="KF376" i="1"/>
  <c r="JV376" i="1"/>
  <c r="EE376" i="1"/>
  <c r="DT376" i="1"/>
  <c r="DJ376" i="1"/>
  <c r="RX375" i="1"/>
  <c r="RM375" i="1"/>
  <c r="RC375" i="1"/>
  <c r="LL375" i="1"/>
  <c r="LA375" i="1"/>
  <c r="KQ375" i="1"/>
  <c r="EZ375" i="1"/>
  <c r="EO375" i="1"/>
  <c r="EE375" i="1"/>
  <c r="SS374" i="1"/>
  <c r="SH374" i="1"/>
  <c r="RX374" i="1"/>
  <c r="MG374" i="1"/>
  <c r="LV374" i="1"/>
  <c r="LL374" i="1"/>
  <c r="FU374" i="1"/>
  <c r="FJ374" i="1"/>
  <c r="EZ374" i="1"/>
  <c r="TN373" i="1"/>
  <c r="TC373" i="1"/>
  <c r="SS373" i="1"/>
  <c r="NB373" i="1"/>
  <c r="MQ373" i="1"/>
  <c r="MG373" i="1"/>
  <c r="GP373" i="1"/>
  <c r="GE373" i="1"/>
  <c r="FU373" i="1"/>
  <c r="UI372" i="1"/>
  <c r="TX372" i="1"/>
  <c r="TN372" i="1"/>
  <c r="NW372" i="1"/>
  <c r="NL372" i="1"/>
  <c r="NB372" i="1"/>
  <c r="HK372" i="1"/>
  <c r="GZ372" i="1"/>
  <c r="GP372" i="1"/>
  <c r="AN372" i="1"/>
  <c r="US371" i="1"/>
  <c r="UI371" i="1"/>
  <c r="OR371" i="1"/>
  <c r="OG371" i="1"/>
  <c r="NW371" i="1"/>
  <c r="IF371" i="1"/>
  <c r="HU371" i="1"/>
  <c r="HK371" i="1"/>
  <c r="BT371" i="1"/>
  <c r="AX371" i="1"/>
  <c r="AN371" i="1"/>
  <c r="PM370" i="1"/>
  <c r="PB370" i="1"/>
  <c r="OR370" i="1"/>
  <c r="JA370" i="1"/>
  <c r="IP370" i="1"/>
  <c r="IF370" i="1"/>
  <c r="CO370" i="1"/>
  <c r="CD370" i="1"/>
  <c r="BT370" i="1"/>
  <c r="QH369" i="1"/>
  <c r="PW369" i="1"/>
  <c r="PM369" i="1"/>
  <c r="JV369" i="1"/>
  <c r="JK369" i="1"/>
  <c r="JA369" i="1"/>
  <c r="DJ369" i="1"/>
  <c r="CY369" i="1"/>
  <c r="CO369" i="1"/>
  <c r="RC368" i="1"/>
  <c r="QR368" i="1"/>
  <c r="QH368" i="1"/>
  <c r="KQ368" i="1"/>
  <c r="KF368" i="1"/>
  <c r="JV368" i="1"/>
  <c r="EE368" i="1"/>
  <c r="CO368" i="1"/>
  <c r="AN368" i="1"/>
  <c r="TN367" i="1"/>
  <c r="RX367" i="1"/>
  <c r="QH367" i="1"/>
  <c r="OR367" i="1"/>
  <c r="NB367" i="1"/>
  <c r="LL367" i="1"/>
  <c r="JV367" i="1"/>
  <c r="IF367" i="1"/>
  <c r="GP367" i="1"/>
  <c r="EZ367" i="1"/>
  <c r="DJ367" i="1"/>
  <c r="BT367" i="1"/>
  <c r="UI366" i="1"/>
  <c r="SS366" i="1"/>
  <c r="RC366" i="1"/>
  <c r="PM366" i="1"/>
  <c r="NW366" i="1"/>
  <c r="MG366" i="1"/>
  <c r="KQ366" i="1"/>
  <c r="JA366" i="1"/>
  <c r="HK366" i="1"/>
  <c r="FU366" i="1"/>
  <c r="EE366" i="1"/>
  <c r="CO366" i="1"/>
  <c r="AN366" i="1"/>
  <c r="TX365" i="1"/>
  <c r="SH365" i="1"/>
  <c r="QR365" i="1"/>
  <c r="PB365" i="1"/>
  <c r="NL365" i="1"/>
  <c r="LV365" i="1"/>
  <c r="KF365" i="1"/>
  <c r="IP365" i="1"/>
  <c r="GZ365" i="1"/>
  <c r="FJ365" i="1"/>
  <c r="DT365" i="1"/>
  <c r="CD365" i="1"/>
  <c r="TN364" i="1"/>
  <c r="RX364" i="1"/>
  <c r="QH364" i="1"/>
  <c r="OR364" i="1"/>
  <c r="NB364" i="1"/>
  <c r="LL364" i="1"/>
  <c r="JV364" i="1"/>
  <c r="IF364" i="1"/>
  <c r="GP364" i="1"/>
  <c r="EZ364" i="1"/>
  <c r="DJ364" i="1"/>
  <c r="BT364" i="1"/>
  <c r="US363" i="1"/>
  <c r="TC363" i="1"/>
  <c r="RM363" i="1"/>
  <c r="PW363" i="1"/>
  <c r="OG363" i="1"/>
  <c r="MQ363" i="1"/>
  <c r="LA363" i="1"/>
  <c r="JK363" i="1"/>
  <c r="HU363" i="1"/>
  <c r="GE363" i="1"/>
  <c r="EO363" i="1"/>
  <c r="CY363" i="1"/>
  <c r="AX363" i="1"/>
  <c r="UI362" i="1"/>
  <c r="SS362" i="1"/>
  <c r="RC362" i="1"/>
  <c r="PM362" i="1"/>
  <c r="NW362" i="1"/>
  <c r="MG362" i="1"/>
  <c r="KQ362" i="1"/>
  <c r="JA362" i="1"/>
  <c r="HK362" i="1"/>
  <c r="FU362" i="1"/>
  <c r="EE362" i="1"/>
  <c r="CO362" i="1"/>
  <c r="AN362" i="1"/>
  <c r="TX361" i="1"/>
  <c r="SH361" i="1"/>
  <c r="QR361" i="1"/>
  <c r="PB361" i="1"/>
  <c r="NL361" i="1"/>
  <c r="LV361" i="1"/>
  <c r="KF361" i="1"/>
  <c r="IP361" i="1"/>
  <c r="GZ361" i="1"/>
  <c r="FJ361" i="1"/>
  <c r="DT361" i="1"/>
  <c r="CD361" i="1"/>
  <c r="AX361" i="1"/>
  <c r="CC353" i="1"/>
  <c r="BY353" i="1"/>
  <c r="BU353" i="1"/>
  <c r="BQ353" i="1"/>
  <c r="BM353" i="1"/>
  <c r="BI353" i="1"/>
  <c r="BE353" i="1"/>
  <c r="BA353" i="1"/>
  <c r="AW353" i="1"/>
  <c r="AS353" i="1"/>
  <c r="AO353" i="1"/>
  <c r="AK353" i="1"/>
  <c r="AG353" i="1"/>
  <c r="AC353" i="1"/>
  <c r="Y353" i="1"/>
  <c r="AA343" i="1"/>
  <c r="T353" i="1" s="1"/>
  <c r="U353" i="1" s="1"/>
  <c r="TX338" i="1"/>
  <c r="SH338" i="1"/>
  <c r="QR338" i="1"/>
  <c r="PB338" i="1"/>
  <c r="NL338" i="1"/>
  <c r="LV338" i="1"/>
  <c r="KF338" i="1"/>
  <c r="IP338" i="1"/>
  <c r="GZ338" i="1"/>
  <c r="FJ338" i="1"/>
  <c r="DT338" i="1"/>
  <c r="CD338" i="1"/>
  <c r="AN338" i="1"/>
  <c r="US337" i="1"/>
  <c r="TC337" i="1"/>
  <c r="RM337" i="1"/>
  <c r="PW337" i="1"/>
  <c r="OG337" i="1"/>
  <c r="MQ337" i="1"/>
  <c r="LA337" i="1"/>
  <c r="JK337" i="1"/>
  <c r="HU337" i="1"/>
  <c r="GE337" i="1"/>
  <c r="EO337" i="1"/>
  <c r="CY337" i="1"/>
  <c r="AX337" i="1"/>
  <c r="TN336" i="1"/>
  <c r="RX336" i="1"/>
  <c r="QH336" i="1"/>
  <c r="OR336" i="1"/>
  <c r="NB336" i="1"/>
  <c r="LL336" i="1"/>
  <c r="JV336" i="1"/>
  <c r="IF336" i="1"/>
  <c r="GP336" i="1"/>
  <c r="EZ336" i="1"/>
  <c r="DJ336" i="1"/>
  <c r="BT336" i="1"/>
  <c r="US335" i="1"/>
  <c r="TC335" i="1"/>
  <c r="RM335" i="1"/>
  <c r="PW335" i="1"/>
  <c r="OG335" i="1"/>
  <c r="MQ335" i="1"/>
  <c r="LA335" i="1"/>
  <c r="JK335" i="1"/>
  <c r="HU335" i="1"/>
  <c r="GE335" i="1"/>
  <c r="EO335" i="1"/>
  <c r="CY335" i="1"/>
  <c r="AX335" i="1"/>
  <c r="UI334" i="1"/>
  <c r="SS334" i="1"/>
  <c r="RC334" i="1"/>
  <c r="PM334" i="1"/>
  <c r="NW334" i="1"/>
  <c r="MG334" i="1"/>
  <c r="KQ334" i="1"/>
  <c r="JA334" i="1"/>
  <c r="HK334" i="1"/>
  <c r="FU334" i="1"/>
  <c r="EE334" i="1"/>
  <c r="CO334" i="1"/>
  <c r="UI333" i="1"/>
  <c r="SS333" i="1"/>
  <c r="RC333" i="1"/>
  <c r="PM333" i="1"/>
  <c r="NW333" i="1"/>
  <c r="MG333" i="1"/>
  <c r="KQ333" i="1"/>
  <c r="JA333" i="1"/>
  <c r="HK333" i="1"/>
  <c r="FU333" i="1"/>
  <c r="EE333" i="1"/>
  <c r="CO333" i="1"/>
  <c r="AN333" i="1"/>
  <c r="TX332" i="1"/>
  <c r="SH332" i="1"/>
  <c r="QR332" i="1"/>
  <c r="PB332" i="1"/>
  <c r="NL332" i="1"/>
  <c r="LV332" i="1"/>
  <c r="KF332" i="1"/>
  <c r="IP332" i="1"/>
  <c r="GZ332" i="1"/>
  <c r="FJ332" i="1"/>
  <c r="DT332" i="1"/>
  <c r="CD332" i="1"/>
  <c r="TN331" i="1"/>
  <c r="RX331" i="1"/>
  <c r="QH331" i="1"/>
  <c r="OR331" i="1"/>
  <c r="NB331" i="1"/>
  <c r="LL331" i="1"/>
  <c r="JV331" i="1"/>
  <c r="IF331" i="1"/>
  <c r="GP331" i="1"/>
  <c r="EZ331" i="1"/>
  <c r="DJ331" i="1"/>
  <c r="BT331" i="1"/>
  <c r="TX330" i="1"/>
  <c r="SH330" i="1"/>
  <c r="QR330" i="1"/>
  <c r="PB330" i="1"/>
  <c r="NL330" i="1"/>
  <c r="LV330" i="1"/>
  <c r="KF330" i="1"/>
  <c r="IP330" i="1"/>
  <c r="GZ330" i="1"/>
  <c r="FJ330" i="1"/>
  <c r="DT330" i="1"/>
  <c r="CD330" i="1"/>
  <c r="TN329" i="1"/>
  <c r="RX329" i="1"/>
  <c r="QH329" i="1"/>
  <c r="OR329" i="1"/>
  <c r="NB329" i="1"/>
  <c r="LL329" i="1"/>
  <c r="JV329" i="1"/>
  <c r="IF329" i="1"/>
  <c r="GP329" i="1"/>
  <c r="FJ329" i="1"/>
  <c r="DT329" i="1"/>
  <c r="CD329" i="1"/>
  <c r="AX329" i="1"/>
  <c r="TX328" i="1"/>
  <c r="SH328" i="1"/>
  <c r="QR328" i="1"/>
  <c r="PB328" i="1"/>
  <c r="NL328" i="1"/>
  <c r="LV328" i="1"/>
  <c r="JA328" i="1"/>
  <c r="GP328" i="1"/>
  <c r="FJ328" i="1"/>
  <c r="DT328" i="1"/>
  <c r="CD328" i="1"/>
  <c r="AX328" i="1"/>
  <c r="UI327" i="1"/>
  <c r="SS327" i="1"/>
  <c r="RC327" i="1"/>
  <c r="PM327" i="1"/>
  <c r="NW327" i="1"/>
  <c r="MQ327" i="1"/>
  <c r="LA327" i="1"/>
  <c r="JK327" i="1"/>
  <c r="HU327" i="1"/>
  <c r="GE327" i="1"/>
  <c r="EZ327" i="1"/>
  <c r="DJ327" i="1"/>
  <c r="CD327" i="1"/>
  <c r="AX327" i="1"/>
  <c r="TX326" i="1"/>
  <c r="SH326" i="1"/>
  <c r="RC326" i="1"/>
  <c r="PM326" i="1"/>
  <c r="NW326" i="1"/>
  <c r="MG326" i="1"/>
  <c r="KQ326" i="1"/>
  <c r="JA326" i="1"/>
  <c r="HK326" i="1"/>
  <c r="FU326" i="1"/>
  <c r="EE326" i="1"/>
  <c r="CO326" i="1"/>
  <c r="UI325" i="1"/>
  <c r="SS325" i="1"/>
  <c r="RC325" i="1"/>
  <c r="PM325" i="1"/>
  <c r="NW325" i="1"/>
  <c r="MG325" i="1"/>
  <c r="KQ325" i="1"/>
  <c r="JA325" i="1"/>
  <c r="HK325" i="1"/>
  <c r="FU325" i="1"/>
  <c r="EE325" i="1"/>
  <c r="CO325" i="1"/>
  <c r="AN325" i="1"/>
  <c r="TX324" i="1"/>
  <c r="SH324" i="1"/>
  <c r="QR324" i="1"/>
  <c r="PB324" i="1"/>
  <c r="NL324" i="1"/>
  <c r="LV324" i="1"/>
  <c r="KF324" i="1"/>
  <c r="HK324" i="1"/>
  <c r="FU324" i="1"/>
  <c r="EE324" i="1"/>
  <c r="CO324" i="1"/>
  <c r="AX324" i="1"/>
  <c r="US323" i="1"/>
  <c r="TC323" i="1"/>
  <c r="RM323" i="1"/>
  <c r="PW323" i="1"/>
  <c r="OG323" i="1"/>
  <c r="MQ323" i="1"/>
  <c r="LA323" i="1"/>
  <c r="JK323" i="1"/>
  <c r="HU323" i="1"/>
  <c r="GE323" i="1"/>
  <c r="EO323" i="1"/>
  <c r="CY323" i="1"/>
  <c r="AX323" i="1"/>
  <c r="US322" i="1"/>
  <c r="TC322" i="1"/>
  <c r="RM322" i="1"/>
  <c r="PW322" i="1"/>
  <c r="OG322" i="1"/>
  <c r="MQ322" i="1"/>
  <c r="LA322" i="1"/>
  <c r="JK322" i="1"/>
  <c r="GP322" i="1"/>
  <c r="EZ322" i="1"/>
  <c r="DJ322" i="1"/>
  <c r="BT322" i="1"/>
  <c r="TX321" i="1"/>
  <c r="SH321" i="1"/>
  <c r="QR321" i="1"/>
  <c r="PB321" i="1"/>
  <c r="NL321" i="1"/>
  <c r="LV321" i="1"/>
  <c r="KF321" i="1"/>
  <c r="IP321" i="1"/>
  <c r="GZ321" i="1"/>
  <c r="FJ321" i="1"/>
  <c r="DT321" i="1"/>
  <c r="CD321" i="1"/>
  <c r="AN321" i="1"/>
  <c r="UI320" i="1"/>
  <c r="SS320" i="1"/>
  <c r="RM320" i="1"/>
  <c r="PW320" i="1"/>
  <c r="NB320" i="1"/>
  <c r="LA320" i="1"/>
  <c r="IP320" i="1"/>
  <c r="GZ320" i="1"/>
  <c r="FU320" i="1"/>
  <c r="EO320" i="1"/>
  <c r="CY320" i="1"/>
  <c r="BT320" i="1"/>
  <c r="US319" i="1"/>
  <c r="TC319" i="1"/>
  <c r="RM319" i="1"/>
  <c r="PW319" i="1"/>
  <c r="OG319" i="1"/>
  <c r="MQ319" i="1"/>
  <c r="LA319" i="1"/>
  <c r="JK319" i="1"/>
  <c r="HU319" i="1"/>
  <c r="GE319" i="1"/>
  <c r="EO319" i="1"/>
  <c r="CY319" i="1"/>
  <c r="AX319" i="1"/>
  <c r="UI318" i="1"/>
  <c r="SS318" i="1"/>
  <c r="RC318" i="1"/>
  <c r="PM318" i="1"/>
  <c r="NW318" i="1"/>
  <c r="MG318" i="1"/>
  <c r="KQ318" i="1"/>
  <c r="JA318" i="1"/>
  <c r="HU318" i="1"/>
  <c r="GE318" i="1"/>
  <c r="EO318" i="1"/>
  <c r="CY318" i="1"/>
  <c r="TN317" i="1"/>
  <c r="RX317" i="1"/>
  <c r="QH317" i="1"/>
  <c r="OR317" i="1"/>
  <c r="NB317" i="1"/>
  <c r="LL317" i="1"/>
  <c r="JV317" i="1"/>
  <c r="IF317" i="1"/>
  <c r="GP317" i="1"/>
  <c r="EZ317" i="1"/>
  <c r="DJ317" i="1"/>
  <c r="BT317" i="1"/>
  <c r="US316" i="1"/>
  <c r="TC316" i="1"/>
  <c r="RM316" i="1"/>
  <c r="PW316" i="1"/>
  <c r="OG316" i="1"/>
  <c r="MQ316" i="1"/>
  <c r="JV316" i="1"/>
  <c r="IF316" i="1"/>
  <c r="GP316" i="1"/>
  <c r="EZ316" i="1"/>
  <c r="DJ316" i="1"/>
  <c r="BT316" i="1"/>
  <c r="TN315" i="1"/>
  <c r="RX315" i="1"/>
  <c r="QH315" i="1"/>
  <c r="OR315" i="1"/>
  <c r="NB315" i="1"/>
  <c r="LL315" i="1"/>
  <c r="JV315" i="1"/>
  <c r="IF315" i="1"/>
  <c r="GP315" i="1"/>
  <c r="EZ315" i="1"/>
  <c r="DJ315" i="1"/>
  <c r="BT315" i="1"/>
  <c r="US314" i="1"/>
  <c r="TC314" i="1"/>
  <c r="RM314" i="1"/>
  <c r="PW314" i="1"/>
  <c r="OG314" i="1"/>
  <c r="MQ314" i="1"/>
  <c r="LA314" i="1"/>
  <c r="JK314" i="1"/>
  <c r="HU314" i="1"/>
  <c r="GE314" i="1"/>
  <c r="EO314" i="1"/>
  <c r="CY314" i="1"/>
  <c r="AX314" i="1"/>
  <c r="UI313" i="1"/>
  <c r="SS313" i="1"/>
  <c r="RC313" i="1"/>
  <c r="PM313" i="1"/>
  <c r="NW313" i="1"/>
  <c r="MG313" i="1"/>
  <c r="KQ313" i="1"/>
  <c r="JA313" i="1"/>
  <c r="HK313" i="1"/>
  <c r="FU313" i="1"/>
  <c r="EE313" i="1"/>
  <c r="CO313" i="1"/>
  <c r="AN313" i="1"/>
  <c r="TX312" i="1"/>
  <c r="SH312" i="1"/>
  <c r="QR312" i="1"/>
  <c r="PB312" i="1"/>
  <c r="NL312" i="1"/>
  <c r="LV312" i="1"/>
  <c r="KF312" i="1"/>
  <c r="IP312" i="1"/>
  <c r="GZ312" i="1"/>
  <c r="FJ312" i="1"/>
  <c r="DT312" i="1"/>
  <c r="CD312" i="1"/>
  <c r="TN311" i="1"/>
  <c r="RX311" i="1"/>
  <c r="QH311" i="1"/>
  <c r="OR311" i="1"/>
  <c r="NB311" i="1"/>
  <c r="LL311" i="1"/>
  <c r="JV311" i="1"/>
  <c r="IF311" i="1"/>
  <c r="GP311" i="1"/>
  <c r="EZ311" i="1"/>
  <c r="DJ311" i="1"/>
  <c r="BT311" i="1"/>
  <c r="US310" i="1"/>
  <c r="TC310" i="1"/>
  <c r="RM310" i="1"/>
  <c r="PW310" i="1"/>
  <c r="OG310" i="1"/>
  <c r="MQ310" i="1"/>
  <c r="LA310" i="1"/>
  <c r="JK310" i="1"/>
  <c r="HU310" i="1"/>
  <c r="GE310" i="1"/>
  <c r="EO310" i="1"/>
  <c r="CY310" i="1"/>
  <c r="US309" i="1"/>
  <c r="TC309" i="1"/>
  <c r="RM309" i="1"/>
  <c r="PW309" i="1"/>
  <c r="OG309" i="1"/>
  <c r="MQ309" i="1"/>
  <c r="LA309" i="1"/>
  <c r="JK309" i="1"/>
  <c r="HU309" i="1"/>
  <c r="GE309" i="1"/>
  <c r="EO309" i="1"/>
  <c r="CY309" i="1"/>
  <c r="AX309" i="1"/>
  <c r="UI308" i="1"/>
  <c r="SS308" i="1"/>
  <c r="RC308" i="1"/>
  <c r="PM308" i="1"/>
  <c r="NW308" i="1"/>
  <c r="MG308" i="1"/>
  <c r="KQ308" i="1"/>
  <c r="JA308" i="1"/>
  <c r="HK308" i="1"/>
  <c r="FU308" i="1"/>
  <c r="EE308" i="1"/>
  <c r="CO308" i="1"/>
  <c r="AN308" i="1"/>
  <c r="TX307" i="1"/>
  <c r="SH307" i="1"/>
  <c r="QR307" i="1"/>
  <c r="PB307" i="1"/>
  <c r="NL307" i="1"/>
  <c r="LV307" i="1"/>
  <c r="KF307" i="1"/>
  <c r="IP307" i="1"/>
  <c r="GZ307" i="1"/>
  <c r="FJ307" i="1"/>
  <c r="DT307" i="1"/>
  <c r="CD307" i="1"/>
  <c r="TN306" i="1"/>
  <c r="RX306" i="1"/>
  <c r="QH306" i="1"/>
  <c r="OR306" i="1"/>
  <c r="NB306" i="1"/>
  <c r="LL306" i="1"/>
  <c r="JV306" i="1"/>
  <c r="IF306" i="1"/>
  <c r="GP306" i="1"/>
  <c r="EZ306" i="1"/>
  <c r="DJ306" i="1"/>
  <c r="BT306" i="1"/>
  <c r="US305" i="1"/>
  <c r="TC305" i="1"/>
  <c r="RM305" i="1"/>
  <c r="PW305" i="1"/>
  <c r="OG305" i="1"/>
  <c r="MQ305" i="1"/>
  <c r="LA305" i="1"/>
  <c r="JK305" i="1"/>
  <c r="HU305" i="1"/>
  <c r="GE305" i="1"/>
  <c r="EO305" i="1"/>
  <c r="CY305" i="1"/>
  <c r="AX305" i="1"/>
  <c r="UI304" i="1"/>
  <c r="SS304" i="1"/>
  <c r="RC304" i="1"/>
  <c r="PM304" i="1"/>
  <c r="NW304" i="1"/>
  <c r="MG304" i="1"/>
  <c r="KQ304" i="1"/>
  <c r="JA304" i="1"/>
  <c r="HK304" i="1"/>
  <c r="FU304" i="1"/>
  <c r="EE304" i="1"/>
  <c r="CO304" i="1"/>
  <c r="TX303" i="1"/>
  <c r="SH303" i="1"/>
  <c r="QR303" i="1"/>
  <c r="PB303" i="1"/>
  <c r="NL303" i="1"/>
  <c r="LV303" i="1"/>
  <c r="KF303" i="1"/>
  <c r="IP303" i="1"/>
  <c r="GZ303" i="1"/>
  <c r="FJ303" i="1"/>
  <c r="DT303" i="1"/>
  <c r="CD303" i="1"/>
  <c r="TN302" i="1"/>
  <c r="RX302" i="1"/>
  <c r="QH302" i="1"/>
  <c r="OR302" i="1"/>
  <c r="NB302" i="1"/>
  <c r="LL302" i="1"/>
  <c r="JV302" i="1"/>
  <c r="IF302" i="1"/>
  <c r="GP302" i="1"/>
  <c r="EZ302" i="1"/>
  <c r="DJ302" i="1"/>
  <c r="BT302" i="1"/>
  <c r="TN301" i="1"/>
  <c r="RX301" i="1"/>
  <c r="QH301" i="1"/>
  <c r="OR301" i="1"/>
  <c r="NB301" i="1"/>
  <c r="LL301" i="1"/>
  <c r="JV301" i="1"/>
  <c r="IF301" i="1"/>
  <c r="GP301" i="1"/>
  <c r="EZ301" i="1"/>
  <c r="DJ301" i="1"/>
  <c r="BT301" i="1"/>
  <c r="US300" i="1"/>
  <c r="TC300" i="1"/>
  <c r="RM300" i="1"/>
  <c r="PW300" i="1"/>
  <c r="OG300" i="1"/>
  <c r="MQ300" i="1"/>
  <c r="LA300" i="1"/>
  <c r="JK300" i="1"/>
  <c r="HU300" i="1"/>
  <c r="GE300" i="1"/>
  <c r="EO300" i="1"/>
  <c r="CY300" i="1"/>
  <c r="AX300" i="1"/>
  <c r="UI299" i="1"/>
  <c r="SS299" i="1"/>
  <c r="RC299" i="1"/>
  <c r="PM299" i="1"/>
  <c r="NW299" i="1"/>
  <c r="MG299" i="1"/>
  <c r="KQ299" i="1"/>
  <c r="JA299" i="1"/>
  <c r="HK299" i="1"/>
  <c r="FU299" i="1"/>
  <c r="EE299" i="1"/>
  <c r="CO299" i="1"/>
  <c r="AN299" i="1"/>
  <c r="TX298" i="1"/>
  <c r="SH298" i="1"/>
  <c r="QR298" i="1"/>
  <c r="PB298" i="1"/>
  <c r="NL298" i="1"/>
  <c r="LV298" i="1"/>
  <c r="KF298" i="1"/>
  <c r="IP298" i="1"/>
  <c r="GZ298" i="1"/>
  <c r="FJ298" i="1"/>
  <c r="HU389" i="1"/>
  <c r="AX389" i="1"/>
  <c r="PB388" i="1"/>
  <c r="IP388" i="1"/>
  <c r="CD388" i="1"/>
  <c r="PW387" i="1"/>
  <c r="JK387" i="1"/>
  <c r="CY387" i="1"/>
  <c r="QR386" i="1"/>
  <c r="KF386" i="1"/>
  <c r="DT386" i="1"/>
  <c r="RM385" i="1"/>
  <c r="LA385" i="1"/>
  <c r="EO385" i="1"/>
  <c r="SH384" i="1"/>
  <c r="LV384" i="1"/>
  <c r="FJ384" i="1"/>
  <c r="TC383" i="1"/>
  <c r="MQ383" i="1"/>
  <c r="GE383" i="1"/>
  <c r="TX382" i="1"/>
  <c r="NL382" i="1"/>
  <c r="GZ382" i="1"/>
  <c r="US381" i="1"/>
  <c r="OG381" i="1"/>
  <c r="HU381" i="1"/>
  <c r="AX381" i="1"/>
  <c r="PB380" i="1"/>
  <c r="IP380" i="1"/>
  <c r="CD380" i="1"/>
  <c r="PW379" i="1"/>
  <c r="JA379" i="1"/>
  <c r="FU379" i="1"/>
  <c r="CO379" i="1"/>
  <c r="RC378" i="1"/>
  <c r="QR378" i="1"/>
  <c r="QH378" i="1"/>
  <c r="KQ378" i="1"/>
  <c r="KF378" i="1"/>
  <c r="JV378" i="1"/>
  <c r="EE378" i="1"/>
  <c r="DT378" i="1"/>
  <c r="DJ378" i="1"/>
  <c r="RX377" i="1"/>
  <c r="RM377" i="1"/>
  <c r="RC377" i="1"/>
  <c r="LL377" i="1"/>
  <c r="LA377" i="1"/>
  <c r="KQ377" i="1"/>
  <c r="EZ377" i="1"/>
  <c r="EO377" i="1"/>
  <c r="EE377" i="1"/>
  <c r="SS376" i="1"/>
  <c r="SH376" i="1"/>
  <c r="RX376" i="1"/>
  <c r="MG376" i="1"/>
  <c r="LV376" i="1"/>
  <c r="LL376" i="1"/>
  <c r="FU376" i="1"/>
  <c r="FJ376" i="1"/>
  <c r="EZ376" i="1"/>
  <c r="TN375" i="1"/>
  <c r="TC375" i="1"/>
  <c r="SS375" i="1"/>
  <c r="NB375" i="1"/>
  <c r="MQ375" i="1"/>
  <c r="MG375" i="1"/>
  <c r="GP375" i="1"/>
  <c r="GE375" i="1"/>
  <c r="FU375" i="1"/>
  <c r="UI374" i="1"/>
  <c r="TX374" i="1"/>
  <c r="TN374" i="1"/>
  <c r="NW374" i="1"/>
  <c r="NL374" i="1"/>
  <c r="NB374" i="1"/>
  <c r="HK374" i="1"/>
  <c r="GZ374" i="1"/>
  <c r="GP374" i="1"/>
  <c r="AN374" i="1"/>
  <c r="US373" i="1"/>
  <c r="UI373" i="1"/>
  <c r="OR373" i="1"/>
  <c r="OG373" i="1"/>
  <c r="NW373" i="1"/>
  <c r="IF373" i="1"/>
  <c r="HU373" i="1"/>
  <c r="HK373" i="1"/>
  <c r="BT373" i="1"/>
  <c r="AX373" i="1"/>
  <c r="AN373" i="1"/>
  <c r="PM372" i="1"/>
  <c r="PB372" i="1"/>
  <c r="OR372" i="1"/>
  <c r="JA372" i="1"/>
  <c r="IP372" i="1"/>
  <c r="IF372" i="1"/>
  <c r="CO372" i="1"/>
  <c r="CD372" i="1"/>
  <c r="BT372" i="1"/>
  <c r="QH371" i="1"/>
  <c r="PW371" i="1"/>
  <c r="PM371" i="1"/>
  <c r="JV371" i="1"/>
  <c r="JK371" i="1"/>
  <c r="JA371" i="1"/>
  <c r="DJ371" i="1"/>
  <c r="CY371" i="1"/>
  <c r="CO371" i="1"/>
  <c r="RC370" i="1"/>
  <c r="QR370" i="1"/>
  <c r="QH370" i="1"/>
  <c r="KQ370" i="1"/>
  <c r="KF370" i="1"/>
  <c r="JV370" i="1"/>
  <c r="EE370" i="1"/>
  <c r="DT370" i="1"/>
  <c r="DJ370" i="1"/>
  <c r="RX369" i="1"/>
  <c r="RM369" i="1"/>
  <c r="RC369" i="1"/>
  <c r="LL369" i="1"/>
  <c r="LA369" i="1"/>
  <c r="KQ369" i="1"/>
  <c r="EZ369" i="1"/>
  <c r="EO369" i="1"/>
  <c r="EE369" i="1"/>
  <c r="SS368" i="1"/>
  <c r="SH368" i="1"/>
  <c r="RX368" i="1"/>
  <c r="MG368" i="1"/>
  <c r="LV368" i="1"/>
  <c r="LL368" i="1"/>
  <c r="FU368" i="1"/>
  <c r="FJ368" i="1"/>
  <c r="EZ368" i="1"/>
  <c r="DT368" i="1"/>
  <c r="CD368" i="1"/>
  <c r="US367" i="1"/>
  <c r="TC367" i="1"/>
  <c r="RM367" i="1"/>
  <c r="PW367" i="1"/>
  <c r="OG367" i="1"/>
  <c r="MQ367" i="1"/>
  <c r="LA367" i="1"/>
  <c r="JK367" i="1"/>
  <c r="HU367" i="1"/>
  <c r="GE367" i="1"/>
  <c r="EO367" i="1"/>
  <c r="CY367" i="1"/>
  <c r="AX367" i="1"/>
  <c r="TX366" i="1"/>
  <c r="SH366" i="1"/>
  <c r="QR366" i="1"/>
  <c r="PB366" i="1"/>
  <c r="NL366" i="1"/>
  <c r="LV366" i="1"/>
  <c r="KF366" i="1"/>
  <c r="IP366" i="1"/>
  <c r="GZ366" i="1"/>
  <c r="FJ366" i="1"/>
  <c r="DT366" i="1"/>
  <c r="CD366" i="1"/>
  <c r="TN365" i="1"/>
  <c r="RX365" i="1"/>
  <c r="QH365" i="1"/>
  <c r="OR365" i="1"/>
  <c r="NB365" i="1"/>
  <c r="LL365" i="1"/>
  <c r="JV365" i="1"/>
  <c r="IF365" i="1"/>
  <c r="GP365" i="1"/>
  <c r="EZ365" i="1"/>
  <c r="DJ365" i="1"/>
  <c r="BT365" i="1"/>
  <c r="US364" i="1"/>
  <c r="TC364" i="1"/>
  <c r="RM364" i="1"/>
  <c r="PW364" i="1"/>
  <c r="OG364" i="1"/>
  <c r="MQ364" i="1"/>
  <c r="LA364" i="1"/>
  <c r="JK364" i="1"/>
  <c r="HU364" i="1"/>
  <c r="GE364" i="1"/>
  <c r="EO364" i="1"/>
  <c r="CY364" i="1"/>
  <c r="AX364" i="1"/>
  <c r="UI363" i="1"/>
  <c r="SS363" i="1"/>
  <c r="RC363" i="1"/>
  <c r="PM363" i="1"/>
  <c r="NW363" i="1"/>
  <c r="MG363" i="1"/>
  <c r="KQ363" i="1"/>
  <c r="JA363" i="1"/>
  <c r="HK363" i="1"/>
  <c r="FU363" i="1"/>
  <c r="EE363" i="1"/>
  <c r="CO363" i="1"/>
  <c r="AN363" i="1"/>
  <c r="TX362" i="1"/>
  <c r="SH362" i="1"/>
  <c r="QR362" i="1"/>
  <c r="PB362" i="1"/>
  <c r="NL362" i="1"/>
  <c r="LV362" i="1"/>
  <c r="KF362" i="1"/>
  <c r="IP362" i="1"/>
  <c r="GZ362" i="1"/>
  <c r="FJ362" i="1"/>
  <c r="DT362" i="1"/>
  <c r="CD362" i="1"/>
  <c r="TN361" i="1"/>
  <c r="RX361" i="1"/>
  <c r="QH361" i="1"/>
  <c r="OR361" i="1"/>
  <c r="NB361" i="1"/>
  <c r="LL361" i="1"/>
  <c r="JV361" i="1"/>
  <c r="IF361" i="1"/>
  <c r="GP361" i="1"/>
  <c r="EZ361" i="1"/>
  <c r="DJ361" i="1"/>
  <c r="BT361" i="1"/>
  <c r="AN361" i="1"/>
  <c r="CB353" i="1"/>
  <c r="BX353" i="1"/>
  <c r="BT353" i="1"/>
  <c r="BP353" i="1"/>
  <c r="BL353" i="1"/>
  <c r="BH353" i="1"/>
  <c r="BD353" i="1"/>
  <c r="AZ353" i="1"/>
  <c r="AV353" i="1"/>
  <c r="AR353" i="1"/>
  <c r="AN353" i="1"/>
  <c r="AJ353" i="1"/>
  <c r="AF353" i="1"/>
  <c r="AB353" i="1"/>
  <c r="X353" i="1"/>
  <c r="AA342" i="1"/>
  <c r="TN338" i="1"/>
  <c r="RX338" i="1"/>
  <c r="QH338" i="1"/>
  <c r="OR338" i="1"/>
  <c r="NB338" i="1"/>
  <c r="LL338" i="1"/>
  <c r="JV338" i="1"/>
  <c r="IF338" i="1"/>
  <c r="GP338" i="1"/>
  <c r="EZ338" i="1"/>
  <c r="DJ338" i="1"/>
  <c r="BT338" i="1"/>
  <c r="UI337" i="1"/>
  <c r="SS337" i="1"/>
  <c r="RC337" i="1"/>
  <c r="PM337" i="1"/>
  <c r="NW337" i="1"/>
  <c r="MG337" i="1"/>
  <c r="KQ337" i="1"/>
  <c r="JA337" i="1"/>
  <c r="HK337" i="1"/>
  <c r="FU337" i="1"/>
  <c r="EE337" i="1"/>
  <c r="CO337" i="1"/>
  <c r="US336" i="1"/>
  <c r="TC336" i="1"/>
  <c r="RM336" i="1"/>
  <c r="PW336" i="1"/>
  <c r="OG336" i="1"/>
  <c r="MQ336" i="1"/>
  <c r="LA336" i="1"/>
  <c r="JK336" i="1"/>
  <c r="HU336" i="1"/>
  <c r="GE336" i="1"/>
  <c r="EO336" i="1"/>
  <c r="CY336" i="1"/>
  <c r="AX336" i="1"/>
  <c r="UI335" i="1"/>
  <c r="SS335" i="1"/>
  <c r="RC335" i="1"/>
  <c r="PM335" i="1"/>
  <c r="NW335" i="1"/>
  <c r="MG335" i="1"/>
  <c r="KQ335" i="1"/>
  <c r="JA335" i="1"/>
  <c r="HK335" i="1"/>
  <c r="FU335" i="1"/>
  <c r="EE335" i="1"/>
  <c r="CO335" i="1"/>
  <c r="AN335" i="1"/>
  <c r="TX334" i="1"/>
  <c r="SH334" i="1"/>
  <c r="QR334" i="1"/>
  <c r="PB334" i="1"/>
  <c r="NL334" i="1"/>
  <c r="LV334" i="1"/>
  <c r="KF334" i="1"/>
  <c r="IP334" i="1"/>
  <c r="GZ334" i="1"/>
  <c r="FJ334" i="1"/>
  <c r="DT334" i="1"/>
  <c r="CD334" i="1"/>
  <c r="AN334" i="1"/>
  <c r="TX333" i="1"/>
  <c r="SH333" i="1"/>
  <c r="QR333" i="1"/>
  <c r="PB333" i="1"/>
  <c r="NL333" i="1"/>
  <c r="LV333" i="1"/>
  <c r="KF333" i="1"/>
  <c r="IP333" i="1"/>
  <c r="GZ333" i="1"/>
  <c r="FJ333" i="1"/>
  <c r="DT333" i="1"/>
  <c r="CD333" i="1"/>
  <c r="TN332" i="1"/>
  <c r="RX332" i="1"/>
  <c r="QH332" i="1"/>
  <c r="OR332" i="1"/>
  <c r="NB332" i="1"/>
  <c r="LL332" i="1"/>
  <c r="JV332" i="1"/>
  <c r="IF332" i="1"/>
  <c r="GP332" i="1"/>
  <c r="EZ332" i="1"/>
  <c r="DJ332" i="1"/>
  <c r="BT332" i="1"/>
  <c r="US331" i="1"/>
  <c r="TC331" i="1"/>
  <c r="RM331" i="1"/>
  <c r="PW331" i="1"/>
  <c r="OG331" i="1"/>
  <c r="MQ331" i="1"/>
  <c r="LA331" i="1"/>
  <c r="JK331" i="1"/>
  <c r="HU331" i="1"/>
  <c r="GE331" i="1"/>
  <c r="EO331" i="1"/>
  <c r="CY331" i="1"/>
  <c r="AX331" i="1"/>
  <c r="TN330" i="1"/>
  <c r="RX330" i="1"/>
  <c r="QH330" i="1"/>
  <c r="OR330" i="1"/>
  <c r="NB330" i="1"/>
  <c r="LL330" i="1"/>
  <c r="JV330" i="1"/>
  <c r="IF330" i="1"/>
  <c r="GP330" i="1"/>
  <c r="EZ330" i="1"/>
  <c r="DJ330" i="1"/>
  <c r="BT330" i="1"/>
  <c r="US329" i="1"/>
  <c r="TC329" i="1"/>
  <c r="RM329" i="1"/>
  <c r="PW329" i="1"/>
  <c r="OG329" i="1"/>
  <c r="MQ329" i="1"/>
  <c r="LA329" i="1"/>
  <c r="JK329" i="1"/>
  <c r="HU329" i="1"/>
  <c r="EZ329" i="1"/>
  <c r="DJ329" i="1"/>
  <c r="BT329" i="1"/>
  <c r="AN329" i="1"/>
  <c r="TN328" i="1"/>
  <c r="RX328" i="1"/>
  <c r="QH328" i="1"/>
  <c r="OR328" i="1"/>
  <c r="NB328" i="1"/>
  <c r="LL328" i="1"/>
  <c r="KF328" i="1"/>
  <c r="HU328" i="1"/>
  <c r="GE328" i="1"/>
  <c r="EZ328" i="1"/>
  <c r="DJ328" i="1"/>
  <c r="BT328" i="1"/>
  <c r="TX327" i="1"/>
  <c r="SH327" i="1"/>
  <c r="QR327" i="1"/>
  <c r="PB327" i="1"/>
  <c r="NL327" i="1"/>
  <c r="MG327" i="1"/>
  <c r="KQ327" i="1"/>
  <c r="JA327" i="1"/>
  <c r="HK327" i="1"/>
  <c r="FU327" i="1"/>
  <c r="EO327" i="1"/>
  <c r="BT327" i="1"/>
  <c r="AN327" i="1"/>
  <c r="TN326" i="1"/>
  <c r="RX326" i="1"/>
  <c r="QR326" i="1"/>
  <c r="PB326" i="1"/>
  <c r="NL326" i="1"/>
  <c r="LV326" i="1"/>
  <c r="KF326" i="1"/>
  <c r="IP326" i="1"/>
  <c r="GZ326" i="1"/>
  <c r="FJ326" i="1"/>
  <c r="DT326" i="1"/>
  <c r="CD326" i="1"/>
  <c r="AX326" i="1"/>
  <c r="TX325" i="1"/>
  <c r="SH325" i="1"/>
  <c r="QR325" i="1"/>
  <c r="PB325" i="1"/>
  <c r="NL325" i="1"/>
  <c r="LV325" i="1"/>
  <c r="KF325" i="1"/>
  <c r="IP325" i="1"/>
  <c r="GZ325" i="1"/>
  <c r="FJ325" i="1"/>
  <c r="DT325" i="1"/>
  <c r="CD325" i="1"/>
  <c r="TN324" i="1"/>
  <c r="RX324" i="1"/>
  <c r="QH324" i="1"/>
  <c r="OR324" i="1"/>
  <c r="NB324" i="1"/>
  <c r="LL324" i="1"/>
  <c r="JV324" i="1"/>
  <c r="IP324" i="1"/>
  <c r="GZ324" i="1"/>
  <c r="FJ324" i="1"/>
  <c r="DT324" i="1"/>
  <c r="CD324" i="1"/>
  <c r="AN324" i="1"/>
  <c r="UI323" i="1"/>
  <c r="SS323" i="1"/>
  <c r="RC323" i="1"/>
  <c r="PM323" i="1"/>
  <c r="NW323" i="1"/>
  <c r="MG323" i="1"/>
  <c r="KQ323" i="1"/>
  <c r="JA323" i="1"/>
  <c r="HK323" i="1"/>
  <c r="FU323" i="1"/>
  <c r="EE323" i="1"/>
  <c r="CO323" i="1"/>
  <c r="AN323" i="1"/>
  <c r="UI322" i="1"/>
  <c r="SS322" i="1"/>
  <c r="RC322" i="1"/>
  <c r="PM322" i="1"/>
  <c r="NW322" i="1"/>
  <c r="MG322" i="1"/>
  <c r="KQ322" i="1"/>
  <c r="JA322" i="1"/>
  <c r="HU322" i="1"/>
  <c r="GE322" i="1"/>
  <c r="EO322" i="1"/>
  <c r="CY322" i="1"/>
  <c r="TN321" i="1"/>
  <c r="RX321" i="1"/>
  <c r="QH321" i="1"/>
  <c r="OR321" i="1"/>
  <c r="NB321" i="1"/>
  <c r="LL321" i="1"/>
  <c r="JV321" i="1"/>
  <c r="IF321" i="1"/>
  <c r="GP321" i="1"/>
  <c r="EZ321" i="1"/>
  <c r="DJ321" i="1"/>
  <c r="BT321" i="1"/>
  <c r="TX320" i="1"/>
  <c r="SH320" i="1"/>
  <c r="RC320" i="1"/>
  <c r="PM320" i="1"/>
  <c r="OG320" i="1"/>
  <c r="LV320" i="1"/>
  <c r="KQ320" i="1"/>
  <c r="JK320" i="1"/>
  <c r="IF320" i="1"/>
  <c r="GP320" i="1"/>
  <c r="FJ320" i="1"/>
  <c r="EE320" i="1"/>
  <c r="CO320" i="1"/>
  <c r="AX320" i="1"/>
  <c r="UI319" i="1"/>
  <c r="SS319" i="1"/>
  <c r="RC319" i="1"/>
  <c r="PM319" i="1"/>
  <c r="NW319" i="1"/>
  <c r="MG319" i="1"/>
  <c r="KQ319" i="1"/>
  <c r="JA319" i="1"/>
  <c r="HK319" i="1"/>
  <c r="FU319" i="1"/>
  <c r="EE319" i="1"/>
  <c r="CO319" i="1"/>
  <c r="AN319" i="1"/>
  <c r="TX318" i="1"/>
  <c r="SH318" i="1"/>
  <c r="QR318" i="1"/>
  <c r="PB318" i="1"/>
  <c r="NL318" i="1"/>
  <c r="LV318" i="1"/>
  <c r="KF318" i="1"/>
  <c r="IP318" i="1"/>
  <c r="HK318" i="1"/>
  <c r="FU318" i="1"/>
  <c r="EE318" i="1"/>
  <c r="CO318" i="1"/>
  <c r="AX318" i="1"/>
  <c r="US317" i="1"/>
  <c r="TC317" i="1"/>
  <c r="RM317" i="1"/>
  <c r="PW317" i="1"/>
  <c r="OG317" i="1"/>
  <c r="MQ317" i="1"/>
  <c r="LA317" i="1"/>
  <c r="JK317" i="1"/>
  <c r="HU317" i="1"/>
  <c r="GE317" i="1"/>
  <c r="EO317" i="1"/>
  <c r="CY317" i="1"/>
  <c r="AX317" i="1"/>
  <c r="UI316" i="1"/>
  <c r="SS316" i="1"/>
  <c r="RC316" i="1"/>
  <c r="PM316" i="1"/>
  <c r="NW316" i="1"/>
  <c r="MG316" i="1"/>
  <c r="LA316" i="1"/>
  <c r="JK316" i="1"/>
  <c r="HU316" i="1"/>
  <c r="GE316" i="1"/>
  <c r="EO316" i="1"/>
  <c r="CY316" i="1"/>
  <c r="AX316" i="1"/>
  <c r="US315" i="1"/>
  <c r="TC315" i="1"/>
  <c r="RM315" i="1"/>
  <c r="PW315" i="1"/>
  <c r="OG315" i="1"/>
  <c r="MQ315" i="1"/>
  <c r="LA315" i="1"/>
  <c r="JK315" i="1"/>
  <c r="HU315" i="1"/>
  <c r="GE315" i="1"/>
  <c r="EO315" i="1"/>
  <c r="CY315" i="1"/>
  <c r="AX315" i="1"/>
  <c r="UI314" i="1"/>
  <c r="SS314" i="1"/>
  <c r="RC314" i="1"/>
  <c r="PM314" i="1"/>
  <c r="NW314" i="1"/>
  <c r="MG314" i="1"/>
  <c r="KQ314" i="1"/>
  <c r="JA314" i="1"/>
  <c r="HK314" i="1"/>
  <c r="FU314" i="1"/>
  <c r="EE314" i="1"/>
  <c r="CO314" i="1"/>
  <c r="AN314" i="1"/>
  <c r="TX313" i="1"/>
  <c r="SH313" i="1"/>
  <c r="QR313" i="1"/>
  <c r="PB313" i="1"/>
  <c r="NL313" i="1"/>
  <c r="LV313" i="1"/>
  <c r="KF313" i="1"/>
  <c r="IP313" i="1"/>
  <c r="GZ313" i="1"/>
  <c r="FJ313" i="1"/>
  <c r="DT313" i="1"/>
  <c r="CD313" i="1"/>
  <c r="TN312" i="1"/>
  <c r="RX312" i="1"/>
  <c r="QH312" i="1"/>
  <c r="OR312" i="1"/>
  <c r="NB312" i="1"/>
  <c r="LL312" i="1"/>
  <c r="JV312" i="1"/>
  <c r="IF312" i="1"/>
  <c r="GP312" i="1"/>
  <c r="EZ312" i="1"/>
  <c r="DJ312" i="1"/>
  <c r="BT312" i="1"/>
  <c r="US311" i="1"/>
  <c r="TC311" i="1"/>
  <c r="RM311" i="1"/>
  <c r="PW311" i="1"/>
  <c r="OG311" i="1"/>
  <c r="MQ311" i="1"/>
  <c r="LA311" i="1"/>
  <c r="JK311" i="1"/>
  <c r="HU311" i="1"/>
  <c r="GE311" i="1"/>
  <c r="EO311" i="1"/>
  <c r="CY311" i="1"/>
  <c r="AX311" i="1"/>
  <c r="UI310" i="1"/>
  <c r="SS310" i="1"/>
  <c r="RC310" i="1"/>
  <c r="PM310" i="1"/>
  <c r="NW310" i="1"/>
  <c r="MG310" i="1"/>
  <c r="KQ310" i="1"/>
  <c r="JA310" i="1"/>
  <c r="HK310" i="1"/>
  <c r="FU310" i="1"/>
  <c r="EE310" i="1"/>
  <c r="CO310" i="1"/>
  <c r="UI309" i="1"/>
  <c r="SS309" i="1"/>
  <c r="RC309" i="1"/>
  <c r="PM309" i="1"/>
  <c r="NW309" i="1"/>
  <c r="MG309" i="1"/>
  <c r="KQ309" i="1"/>
  <c r="JA309" i="1"/>
  <c r="HK309" i="1"/>
  <c r="FU309" i="1"/>
  <c r="EE309" i="1"/>
  <c r="CO309" i="1"/>
  <c r="AN309" i="1"/>
  <c r="TX308" i="1"/>
  <c r="SH308" i="1"/>
  <c r="QR308" i="1"/>
  <c r="PB308" i="1"/>
  <c r="NL308" i="1"/>
  <c r="LV308" i="1"/>
  <c r="KF308" i="1"/>
  <c r="IP308" i="1"/>
  <c r="GZ308" i="1"/>
  <c r="FJ308" i="1"/>
  <c r="DT308" i="1"/>
  <c r="CD308" i="1"/>
  <c r="TN307" i="1"/>
  <c r="RX307" i="1"/>
  <c r="QH307" i="1"/>
  <c r="OR307" i="1"/>
  <c r="NB307" i="1"/>
  <c r="LL307" i="1"/>
  <c r="JV307" i="1"/>
  <c r="IF307" i="1"/>
  <c r="GP307" i="1"/>
  <c r="EZ307" i="1"/>
  <c r="DJ307" i="1"/>
  <c r="BT307" i="1"/>
  <c r="US306" i="1"/>
  <c r="TC306" i="1"/>
  <c r="RM306" i="1"/>
  <c r="PW306" i="1"/>
  <c r="OG306" i="1"/>
  <c r="MQ306" i="1"/>
  <c r="LA306" i="1"/>
  <c r="JK306" i="1"/>
  <c r="HU306" i="1"/>
  <c r="GE306" i="1"/>
  <c r="EO306" i="1"/>
  <c r="CY306" i="1"/>
  <c r="AX306" i="1"/>
  <c r="UI305" i="1"/>
  <c r="SS305" i="1"/>
  <c r="RC305" i="1"/>
  <c r="PM305" i="1"/>
  <c r="NW305" i="1"/>
  <c r="MG305" i="1"/>
  <c r="KQ305" i="1"/>
  <c r="JA305" i="1"/>
  <c r="HK305" i="1"/>
  <c r="FU305" i="1"/>
  <c r="EE305" i="1"/>
  <c r="CO305" i="1"/>
  <c r="AN305" i="1"/>
  <c r="TX304" i="1"/>
  <c r="SH304" i="1"/>
  <c r="QR304" i="1"/>
  <c r="PB304" i="1"/>
  <c r="NL304" i="1"/>
  <c r="LV304" i="1"/>
  <c r="KF304" i="1"/>
  <c r="IP304" i="1"/>
  <c r="GZ304" i="1"/>
  <c r="FJ304" i="1"/>
  <c r="DT304" i="1"/>
  <c r="CD304" i="1"/>
  <c r="AX304" i="1"/>
  <c r="TN303" i="1"/>
  <c r="RX303" i="1"/>
  <c r="QH303" i="1"/>
  <c r="OR303" i="1"/>
  <c r="NB303" i="1"/>
  <c r="LL303" i="1"/>
  <c r="JV303" i="1"/>
  <c r="IF303" i="1"/>
  <c r="GP303" i="1"/>
  <c r="EZ303" i="1"/>
  <c r="DJ303" i="1"/>
  <c r="BT303" i="1"/>
  <c r="US302" i="1"/>
  <c r="TC302" i="1"/>
  <c r="RM302" i="1"/>
  <c r="PW302" i="1"/>
  <c r="OG302" i="1"/>
  <c r="MQ302" i="1"/>
  <c r="LA302" i="1"/>
  <c r="JK302" i="1"/>
  <c r="HU302" i="1"/>
  <c r="GE302" i="1"/>
  <c r="EO302" i="1"/>
  <c r="CY302" i="1"/>
  <c r="AX302" i="1"/>
  <c r="US301" i="1"/>
  <c r="TC301" i="1"/>
  <c r="RM301" i="1"/>
  <c r="PW301" i="1"/>
  <c r="OG301" i="1"/>
  <c r="MQ301" i="1"/>
  <c r="LA301" i="1"/>
  <c r="JK301" i="1"/>
  <c r="HU301" i="1"/>
  <c r="GE301" i="1"/>
  <c r="EO301" i="1"/>
  <c r="CY301" i="1"/>
  <c r="AX301" i="1"/>
  <c r="UI300" i="1"/>
  <c r="SS300" i="1"/>
  <c r="RC300" i="1"/>
  <c r="PM300" i="1"/>
  <c r="NW300" i="1"/>
  <c r="MG300" i="1"/>
  <c r="KQ300" i="1"/>
  <c r="JA300" i="1"/>
  <c r="HK300" i="1"/>
  <c r="FU300" i="1"/>
  <c r="EE300" i="1"/>
  <c r="CO300" i="1"/>
  <c r="AN300" i="1"/>
  <c r="TX299" i="1"/>
  <c r="SH299" i="1"/>
  <c r="QR299" i="1"/>
  <c r="PB299" i="1"/>
  <c r="NL299" i="1"/>
  <c r="LV299" i="1"/>
  <c r="KF299" i="1"/>
  <c r="IP299" i="1"/>
  <c r="GZ299" i="1"/>
  <c r="FJ299" i="1"/>
  <c r="DT299" i="1"/>
  <c r="CD299" i="1"/>
  <c r="TN298" i="1"/>
  <c r="RX298" i="1"/>
  <c r="QH298" i="1"/>
  <c r="OR298" i="1"/>
  <c r="NB298" i="1"/>
  <c r="LL298" i="1"/>
  <c r="JV298" i="1"/>
  <c r="IF298" i="1"/>
  <c r="GP298" i="1"/>
  <c r="EZ298" i="1"/>
  <c r="DJ298" i="1"/>
  <c r="BT298" i="1"/>
  <c r="US297" i="1"/>
  <c r="TC297" i="1"/>
  <c r="RM297" i="1"/>
  <c r="PW297" i="1"/>
  <c r="OG297" i="1"/>
  <c r="MQ297" i="1"/>
  <c r="LA297" i="1"/>
  <c r="JK297" i="1"/>
  <c r="HU297" i="1"/>
  <c r="GE297" i="1"/>
  <c r="EO297" i="1"/>
  <c r="CY297" i="1"/>
  <c r="AX297" i="1"/>
  <c r="US296" i="1"/>
  <c r="TC296" i="1"/>
  <c r="RM296" i="1"/>
  <c r="PW296" i="1"/>
  <c r="OG296" i="1"/>
  <c r="MQ296" i="1"/>
  <c r="LA296" i="1"/>
  <c r="JK296" i="1"/>
  <c r="HU296" i="1"/>
  <c r="GE296" i="1"/>
  <c r="EO296" i="1"/>
  <c r="CY296" i="1"/>
  <c r="AX296" i="1"/>
  <c r="UI295" i="1"/>
  <c r="SS295" i="1"/>
  <c r="RC295" i="1"/>
  <c r="PM295" i="1"/>
  <c r="NW295" i="1"/>
  <c r="MG295" i="1"/>
  <c r="KQ295" i="1"/>
  <c r="JA295" i="1"/>
  <c r="HK295" i="1"/>
  <c r="FU295" i="1"/>
  <c r="EE295" i="1"/>
  <c r="CO295" i="1"/>
  <c r="AN295" i="1"/>
  <c r="TX294" i="1"/>
  <c r="SH294" i="1"/>
  <c r="QR294" i="1"/>
  <c r="PB294" i="1"/>
  <c r="NL294" i="1"/>
  <c r="LV294" i="1"/>
  <c r="KF294" i="1"/>
  <c r="IP294" i="1"/>
  <c r="GZ294" i="1"/>
  <c r="FJ294" i="1"/>
  <c r="DT294" i="1"/>
  <c r="CD294" i="1"/>
  <c r="TN293" i="1"/>
  <c r="RX293" i="1"/>
  <c r="QH293" i="1"/>
  <c r="OR293" i="1"/>
  <c r="NB293" i="1"/>
  <c r="LL293" i="1"/>
  <c r="JV293" i="1"/>
  <c r="IF293" i="1"/>
  <c r="GP293" i="1"/>
  <c r="EZ293" i="1"/>
  <c r="DJ293" i="1"/>
  <c r="BT293" i="1"/>
  <c r="AX293" i="1"/>
  <c r="UI292" i="1"/>
  <c r="SS292" i="1"/>
  <c r="RC292" i="1"/>
  <c r="PM292" i="1"/>
  <c r="NW292" i="1"/>
  <c r="MG292" i="1"/>
  <c r="KQ292" i="1"/>
  <c r="JA292" i="1"/>
  <c r="HK292" i="1"/>
  <c r="FU292" i="1"/>
  <c r="EE292" i="1"/>
  <c r="CO292" i="1"/>
  <c r="TX291" i="1"/>
  <c r="SH291" i="1"/>
  <c r="QR291" i="1"/>
  <c r="PB291" i="1"/>
  <c r="NL291" i="1"/>
  <c r="LV291" i="1"/>
  <c r="KF291" i="1"/>
  <c r="IP291" i="1"/>
  <c r="GZ291" i="1"/>
  <c r="FJ291" i="1"/>
  <c r="DT291" i="1"/>
  <c r="CD291" i="1"/>
  <c r="AX291" i="1"/>
  <c r="TN290" i="1"/>
  <c r="RX290" i="1"/>
  <c r="QH290" i="1"/>
  <c r="OR290" i="1"/>
  <c r="NB290" i="1"/>
  <c r="LL290" i="1"/>
  <c r="JV290" i="1"/>
  <c r="IF290" i="1"/>
  <c r="GP290" i="1"/>
  <c r="EZ290" i="1"/>
  <c r="DJ290" i="1"/>
  <c r="BT290" i="1"/>
  <c r="AN290" i="1"/>
  <c r="TN289" i="1"/>
  <c r="RX289" i="1"/>
  <c r="QH289" i="1"/>
  <c r="OR289" i="1"/>
  <c r="NB289" i="1"/>
  <c r="LL289" i="1"/>
  <c r="JV289" i="1"/>
  <c r="IF289" i="1"/>
  <c r="GP289" i="1"/>
  <c r="EZ289" i="1"/>
  <c r="DJ289" i="1"/>
  <c r="BT289" i="1"/>
  <c r="CB281" i="1"/>
  <c r="BX281" i="1"/>
  <c r="BT281" i="1"/>
  <c r="BP281" i="1"/>
  <c r="BL281" i="1"/>
  <c r="BH281" i="1"/>
  <c r="BD281" i="1"/>
  <c r="AZ281" i="1"/>
  <c r="AV281" i="1"/>
  <c r="AR281" i="1"/>
  <c r="AN281" i="1"/>
  <c r="AJ281" i="1"/>
  <c r="AF281" i="1"/>
  <c r="AB281" i="1"/>
  <c r="X281" i="1"/>
  <c r="US266" i="1"/>
  <c r="GE389" i="1"/>
  <c r="TX388" i="1"/>
  <c r="NL388" i="1"/>
  <c r="GZ388" i="1"/>
  <c r="US387" i="1"/>
  <c r="OG387" i="1"/>
  <c r="HU387" i="1"/>
  <c r="AX387" i="1"/>
  <c r="PB386" i="1"/>
  <c r="IP386" i="1"/>
  <c r="CD386" i="1"/>
  <c r="PW385" i="1"/>
  <c r="JK385" i="1"/>
  <c r="CY385" i="1"/>
  <c r="QR384" i="1"/>
  <c r="KF384" i="1"/>
  <c r="DT384" i="1"/>
  <c r="RM383" i="1"/>
  <c r="LA383" i="1"/>
  <c r="EO383" i="1"/>
  <c r="SH382" i="1"/>
  <c r="LV382" i="1"/>
  <c r="FJ382" i="1"/>
  <c r="TC381" i="1"/>
  <c r="MQ381" i="1"/>
  <c r="GE381" i="1"/>
  <c r="TX380" i="1"/>
  <c r="NL380" i="1"/>
  <c r="GZ380" i="1"/>
  <c r="US379" i="1"/>
  <c r="OG379" i="1"/>
  <c r="JK379" i="1"/>
  <c r="GE379" i="1"/>
  <c r="CY379" i="1"/>
  <c r="SS378" i="1"/>
  <c r="SH378" i="1"/>
  <c r="RX378" i="1"/>
  <c r="MG378" i="1"/>
  <c r="LV378" i="1"/>
  <c r="LL378" i="1"/>
  <c r="FU378" i="1"/>
  <c r="FJ378" i="1"/>
  <c r="EZ378" i="1"/>
  <c r="TN377" i="1"/>
  <c r="TC377" i="1"/>
  <c r="SS377" i="1"/>
  <c r="NB377" i="1"/>
  <c r="MQ377" i="1"/>
  <c r="MG377" i="1"/>
  <c r="GP377" i="1"/>
  <c r="GE377" i="1"/>
  <c r="FU377" i="1"/>
  <c r="UI376" i="1"/>
  <c r="TX376" i="1"/>
  <c r="TN376" i="1"/>
  <c r="NW376" i="1"/>
  <c r="NL376" i="1"/>
  <c r="NB376" i="1"/>
  <c r="HK376" i="1"/>
  <c r="GZ376" i="1"/>
  <c r="GP376" i="1"/>
  <c r="AN376" i="1"/>
  <c r="US375" i="1"/>
  <c r="UI375" i="1"/>
  <c r="OR375" i="1"/>
  <c r="OG375" i="1"/>
  <c r="NW375" i="1"/>
  <c r="IF375" i="1"/>
  <c r="HU375" i="1"/>
  <c r="HK375" i="1"/>
  <c r="BT375" i="1"/>
  <c r="AX375" i="1"/>
  <c r="AN375" i="1"/>
  <c r="PM374" i="1"/>
  <c r="PB374" i="1"/>
  <c r="OR374" i="1"/>
  <c r="JA374" i="1"/>
  <c r="IP374" i="1"/>
  <c r="IF374" i="1"/>
  <c r="CO374" i="1"/>
  <c r="CD374" i="1"/>
  <c r="BT374" i="1"/>
  <c r="QH373" i="1"/>
  <c r="PW373" i="1"/>
  <c r="PM373" i="1"/>
  <c r="JV373" i="1"/>
  <c r="JK373" i="1"/>
  <c r="JA373" i="1"/>
  <c r="DJ373" i="1"/>
  <c r="CY373" i="1"/>
  <c r="CO373" i="1"/>
  <c r="RC372" i="1"/>
  <c r="QR372" i="1"/>
  <c r="QH372" i="1"/>
  <c r="KQ372" i="1"/>
  <c r="KF372" i="1"/>
  <c r="JV372" i="1"/>
  <c r="EE372" i="1"/>
  <c r="DT372" i="1"/>
  <c r="DJ372" i="1"/>
  <c r="RX371" i="1"/>
  <c r="RM371" i="1"/>
  <c r="RC371" i="1"/>
  <c r="LL371" i="1"/>
  <c r="LA371" i="1"/>
  <c r="KQ371" i="1"/>
  <c r="EZ371" i="1"/>
  <c r="EO371" i="1"/>
  <c r="EE371" i="1"/>
  <c r="SS370" i="1"/>
  <c r="SH370" i="1"/>
  <c r="RX370" i="1"/>
  <c r="MG370" i="1"/>
  <c r="LV370" i="1"/>
  <c r="LL370" i="1"/>
  <c r="FU370" i="1"/>
  <c r="FJ370" i="1"/>
  <c r="EZ370" i="1"/>
  <c r="TN369" i="1"/>
  <c r="TC369" i="1"/>
  <c r="SS369" i="1"/>
  <c r="NB369" i="1"/>
  <c r="MQ369" i="1"/>
  <c r="MG369" i="1"/>
  <c r="GP369" i="1"/>
  <c r="GE369" i="1"/>
  <c r="FU369" i="1"/>
  <c r="UI368" i="1"/>
  <c r="TX368" i="1"/>
  <c r="TN368" i="1"/>
  <c r="NW368" i="1"/>
  <c r="NL368" i="1"/>
  <c r="NB368" i="1"/>
  <c r="HK368" i="1"/>
  <c r="GZ368" i="1"/>
  <c r="GP368" i="1"/>
  <c r="DJ368" i="1"/>
  <c r="BT368" i="1"/>
  <c r="UI367" i="1"/>
  <c r="SS367" i="1"/>
  <c r="RC367" i="1"/>
  <c r="PM367" i="1"/>
  <c r="NW367" i="1"/>
  <c r="MG367" i="1"/>
  <c r="KQ367" i="1"/>
  <c r="JA367" i="1"/>
  <c r="HK367" i="1"/>
  <c r="FU367" i="1"/>
  <c r="EE367" i="1"/>
  <c r="CO367" i="1"/>
  <c r="AN367" i="1"/>
  <c r="TN366" i="1"/>
  <c r="RX366" i="1"/>
  <c r="QH366" i="1"/>
  <c r="OR366" i="1"/>
  <c r="NB366" i="1"/>
  <c r="LL366" i="1"/>
  <c r="JV366" i="1"/>
  <c r="IF366" i="1"/>
  <c r="GP366" i="1"/>
  <c r="EZ366" i="1"/>
  <c r="DJ366" i="1"/>
  <c r="BT366" i="1"/>
  <c r="US365" i="1"/>
  <c r="TC365" i="1"/>
  <c r="RM365" i="1"/>
  <c r="PW365" i="1"/>
  <c r="OG365" i="1"/>
  <c r="MQ365" i="1"/>
  <c r="LA365" i="1"/>
  <c r="JK365" i="1"/>
  <c r="HU365" i="1"/>
  <c r="GE365" i="1"/>
  <c r="EO365" i="1"/>
  <c r="CY365" i="1"/>
  <c r="AX365" i="1"/>
  <c r="UI364" i="1"/>
  <c r="SS364" i="1"/>
  <c r="RC364" i="1"/>
  <c r="PM364" i="1"/>
  <c r="NW364" i="1"/>
  <c r="MG364" i="1"/>
  <c r="KQ364" i="1"/>
  <c r="JA364" i="1"/>
  <c r="HK364" i="1"/>
  <c r="FU364" i="1"/>
  <c r="EE364" i="1"/>
  <c r="CO364" i="1"/>
  <c r="AN364" i="1"/>
  <c r="TX363" i="1"/>
  <c r="SH363" i="1"/>
  <c r="QR363" i="1"/>
  <c r="PB363" i="1"/>
  <c r="NL363" i="1"/>
  <c r="LV363" i="1"/>
  <c r="KF363" i="1"/>
  <c r="IP363" i="1"/>
  <c r="GZ363" i="1"/>
  <c r="FJ363" i="1"/>
  <c r="DT363" i="1"/>
  <c r="CD363" i="1"/>
  <c r="TN362" i="1"/>
  <c r="RX362" i="1"/>
  <c r="QH362" i="1"/>
  <c r="OR362" i="1"/>
  <c r="NB362" i="1"/>
  <c r="LL362" i="1"/>
  <c r="JV362" i="1"/>
  <c r="IF362" i="1"/>
  <c r="GP362" i="1"/>
  <c r="EZ362" i="1"/>
  <c r="DJ362" i="1"/>
  <c r="BT362" i="1"/>
  <c r="US361" i="1"/>
  <c r="TC361" i="1"/>
  <c r="RM361" i="1"/>
  <c r="PW361" i="1"/>
  <c r="OG361" i="1"/>
  <c r="MQ361" i="1"/>
  <c r="LA361" i="1"/>
  <c r="JK361" i="1"/>
  <c r="HU361" i="1"/>
  <c r="GE361" i="1"/>
  <c r="EO361" i="1"/>
  <c r="CY361" i="1"/>
  <c r="CE353" i="1"/>
  <c r="CA353" i="1"/>
  <c r="BW353" i="1"/>
  <c r="BS353" i="1"/>
  <c r="BO353" i="1"/>
  <c r="BK353" i="1"/>
  <c r="BG353" i="1"/>
  <c r="BC353" i="1"/>
  <c r="AY353" i="1"/>
  <c r="AU353" i="1"/>
  <c r="AQ353" i="1"/>
  <c r="AM353" i="1"/>
  <c r="AI353" i="1"/>
  <c r="AE353" i="1"/>
  <c r="AA353" i="1"/>
  <c r="W353" i="1"/>
  <c r="US338" i="1"/>
  <c r="TC338" i="1"/>
  <c r="RM338" i="1"/>
  <c r="PW338" i="1"/>
  <c r="OG338" i="1"/>
  <c r="MQ338" i="1"/>
  <c r="LA338" i="1"/>
  <c r="JK338" i="1"/>
  <c r="HU338" i="1"/>
  <c r="GE338" i="1"/>
  <c r="EO338" i="1"/>
  <c r="CY338" i="1"/>
  <c r="TX337" i="1"/>
  <c r="SH337" i="1"/>
  <c r="QR337" i="1"/>
  <c r="PB337" i="1"/>
  <c r="NL337" i="1"/>
  <c r="LV337" i="1"/>
  <c r="KF337" i="1"/>
  <c r="IP337" i="1"/>
  <c r="GZ337" i="1"/>
  <c r="FJ337" i="1"/>
  <c r="DT337" i="1"/>
  <c r="CD337" i="1"/>
  <c r="AN337" i="1"/>
  <c r="UI336" i="1"/>
  <c r="SS336" i="1"/>
  <c r="RC336" i="1"/>
  <c r="PM336" i="1"/>
  <c r="NW336" i="1"/>
  <c r="MG336" i="1"/>
  <c r="KQ336" i="1"/>
  <c r="JA336" i="1"/>
  <c r="HK336" i="1"/>
  <c r="FU336" i="1"/>
  <c r="EE336" i="1"/>
  <c r="CO336" i="1"/>
  <c r="AN336" i="1"/>
  <c r="TX335" i="1"/>
  <c r="SH335" i="1"/>
  <c r="QR335" i="1"/>
  <c r="PB335" i="1"/>
  <c r="NL335" i="1"/>
  <c r="LV335" i="1"/>
  <c r="KF335" i="1"/>
  <c r="IP335" i="1"/>
  <c r="GZ335" i="1"/>
  <c r="FJ335" i="1"/>
  <c r="DT335" i="1"/>
  <c r="CD335" i="1"/>
  <c r="TN334" i="1"/>
  <c r="RX334" i="1"/>
  <c r="QH334" i="1"/>
  <c r="OR334" i="1"/>
  <c r="NB334" i="1"/>
  <c r="LL334" i="1"/>
  <c r="JV334" i="1"/>
  <c r="IF334" i="1"/>
  <c r="GP334" i="1"/>
  <c r="EZ334" i="1"/>
  <c r="DJ334" i="1"/>
  <c r="BT334" i="1"/>
  <c r="TN333" i="1"/>
  <c r="RX333" i="1"/>
  <c r="QH333" i="1"/>
  <c r="OR333" i="1"/>
  <c r="NB333" i="1"/>
  <c r="LL333" i="1"/>
  <c r="JV333" i="1"/>
  <c r="IF333" i="1"/>
  <c r="GP333" i="1"/>
  <c r="EZ333" i="1"/>
  <c r="DJ333" i="1"/>
  <c r="BT333" i="1"/>
  <c r="US332" i="1"/>
  <c r="TC332" i="1"/>
  <c r="RM332" i="1"/>
  <c r="PW332" i="1"/>
  <c r="OG332" i="1"/>
  <c r="MQ332" i="1"/>
  <c r="LA332" i="1"/>
  <c r="JK332" i="1"/>
  <c r="HU332" i="1"/>
  <c r="GE332" i="1"/>
  <c r="EO332" i="1"/>
  <c r="CY332" i="1"/>
  <c r="AX332" i="1"/>
  <c r="UI331" i="1"/>
  <c r="SS331" i="1"/>
  <c r="RC331" i="1"/>
  <c r="PM331" i="1"/>
  <c r="NW331" i="1"/>
  <c r="MG331" i="1"/>
  <c r="KQ331" i="1"/>
  <c r="JA331" i="1"/>
  <c r="HK331" i="1"/>
  <c r="FU331" i="1"/>
  <c r="EE331" i="1"/>
  <c r="CO331" i="1"/>
  <c r="AN331" i="1"/>
  <c r="US330" i="1"/>
  <c r="TC330" i="1"/>
  <c r="RM330" i="1"/>
  <c r="PW330" i="1"/>
  <c r="OG330" i="1"/>
  <c r="MQ330" i="1"/>
  <c r="LA330" i="1"/>
  <c r="JK330" i="1"/>
  <c r="HU330" i="1"/>
  <c r="GE330" i="1"/>
  <c r="EO330" i="1"/>
  <c r="CY330" i="1"/>
  <c r="AX330" i="1"/>
  <c r="UI329" i="1"/>
  <c r="SS329" i="1"/>
  <c r="RC329" i="1"/>
  <c r="PM329" i="1"/>
  <c r="NW329" i="1"/>
  <c r="MG329" i="1"/>
  <c r="KQ329" i="1"/>
  <c r="JA329" i="1"/>
  <c r="HK329" i="1"/>
  <c r="GE329" i="1"/>
  <c r="EO329" i="1"/>
  <c r="CY329" i="1"/>
  <c r="US328" i="1"/>
  <c r="TC328" i="1"/>
  <c r="RM328" i="1"/>
  <c r="PW328" i="1"/>
  <c r="OG328" i="1"/>
  <c r="MQ328" i="1"/>
  <c r="LA328" i="1"/>
  <c r="JV328" i="1"/>
  <c r="IP328" i="1"/>
  <c r="HK328" i="1"/>
  <c r="FU328" i="1"/>
  <c r="EO328" i="1"/>
  <c r="CY328" i="1"/>
  <c r="TN327" i="1"/>
  <c r="RX327" i="1"/>
  <c r="QH327" i="1"/>
  <c r="OR327" i="1"/>
  <c r="NB327" i="1"/>
  <c r="LV327" i="1"/>
  <c r="KF327" i="1"/>
  <c r="IP327" i="1"/>
  <c r="GZ327" i="1"/>
  <c r="EE327" i="1"/>
  <c r="CY327" i="1"/>
  <c r="US326" i="1"/>
  <c r="TC326" i="1"/>
  <c r="QH326" i="1"/>
  <c r="OR326" i="1"/>
  <c r="NB326" i="1"/>
  <c r="LL326" i="1"/>
  <c r="JV326" i="1"/>
  <c r="IF326" i="1"/>
  <c r="GP326" i="1"/>
  <c r="EZ326" i="1"/>
  <c r="DJ326" i="1"/>
  <c r="BT326" i="1"/>
  <c r="AN326" i="1"/>
  <c r="TN325" i="1"/>
  <c r="RX325" i="1"/>
  <c r="QH325" i="1"/>
  <c r="OR325" i="1"/>
  <c r="NB325" i="1"/>
  <c r="LL325" i="1"/>
  <c r="JV325" i="1"/>
  <c r="IF325" i="1"/>
  <c r="GP325" i="1"/>
  <c r="EZ325" i="1"/>
  <c r="DJ325" i="1"/>
  <c r="BT325" i="1"/>
  <c r="US324" i="1"/>
  <c r="TC324" i="1"/>
  <c r="RM324" i="1"/>
  <c r="PW324" i="1"/>
  <c r="OG324" i="1"/>
  <c r="MQ324" i="1"/>
  <c r="LA324" i="1"/>
  <c r="JK324" i="1"/>
  <c r="IF324" i="1"/>
  <c r="GP324" i="1"/>
  <c r="EZ324" i="1"/>
  <c r="DJ324" i="1"/>
  <c r="BT324" i="1"/>
  <c r="TX323" i="1"/>
  <c r="SH323" i="1"/>
  <c r="QR323" i="1"/>
  <c r="PB323" i="1"/>
  <c r="NL323" i="1"/>
  <c r="LV323" i="1"/>
  <c r="KF323" i="1"/>
  <c r="IP323" i="1"/>
  <c r="GZ323" i="1"/>
  <c r="FJ323" i="1"/>
  <c r="DT323" i="1"/>
  <c r="CD323" i="1"/>
  <c r="TX322" i="1"/>
  <c r="SH322" i="1"/>
  <c r="QR322" i="1"/>
  <c r="PB322" i="1"/>
  <c r="NL322" i="1"/>
  <c r="LV322" i="1"/>
  <c r="KF322" i="1"/>
  <c r="IP322" i="1"/>
  <c r="HK322" i="1"/>
  <c r="FU322" i="1"/>
  <c r="EE322" i="1"/>
  <c r="CO322" i="1"/>
  <c r="AX322" i="1"/>
  <c r="US321" i="1"/>
  <c r="TC321" i="1"/>
  <c r="RM321" i="1"/>
  <c r="PW321" i="1"/>
  <c r="OG321" i="1"/>
  <c r="MQ321" i="1"/>
  <c r="LA321" i="1"/>
  <c r="JK321" i="1"/>
  <c r="HU321" i="1"/>
  <c r="GE321" i="1"/>
  <c r="EO321" i="1"/>
  <c r="CY321" i="1"/>
  <c r="TN320" i="1"/>
  <c r="RX320" i="1"/>
  <c r="QR320" i="1"/>
  <c r="PB320" i="1"/>
  <c r="NW320" i="1"/>
  <c r="MQ320" i="1"/>
  <c r="LL320" i="1"/>
  <c r="KF320" i="1"/>
  <c r="JA320" i="1"/>
  <c r="HU320" i="1"/>
  <c r="EZ320" i="1"/>
  <c r="DT320" i="1"/>
  <c r="TX319" i="1"/>
  <c r="SH319" i="1"/>
  <c r="QR319" i="1"/>
  <c r="PB319" i="1"/>
  <c r="NL319" i="1"/>
  <c r="LV319" i="1"/>
  <c r="KF319" i="1"/>
  <c r="IP319" i="1"/>
  <c r="GZ319" i="1"/>
  <c r="FJ319" i="1"/>
  <c r="DT319" i="1"/>
  <c r="CD319" i="1"/>
  <c r="TN318" i="1"/>
  <c r="RX318" i="1"/>
  <c r="QH318" i="1"/>
  <c r="OR318" i="1"/>
  <c r="NB318" i="1"/>
  <c r="LL318" i="1"/>
  <c r="JV318" i="1"/>
  <c r="IF318" i="1"/>
  <c r="GZ318" i="1"/>
  <c r="FJ318" i="1"/>
  <c r="DT318" i="1"/>
  <c r="CD318" i="1"/>
  <c r="AN318" i="1"/>
  <c r="UI317" i="1"/>
  <c r="SS317" i="1"/>
  <c r="RC317" i="1"/>
  <c r="PM317" i="1"/>
  <c r="NW317" i="1"/>
  <c r="MG317" i="1"/>
  <c r="KQ317" i="1"/>
  <c r="JA317" i="1"/>
  <c r="HK317" i="1"/>
  <c r="FU317" i="1"/>
  <c r="EE317" i="1"/>
  <c r="CO317" i="1"/>
  <c r="AN317" i="1"/>
  <c r="TX316" i="1"/>
  <c r="SH316" i="1"/>
  <c r="QR316" i="1"/>
  <c r="PB316" i="1"/>
  <c r="NL316" i="1"/>
  <c r="LV316" i="1"/>
  <c r="KQ316" i="1"/>
  <c r="JA316" i="1"/>
  <c r="HK316" i="1"/>
  <c r="FU316" i="1"/>
  <c r="EE316" i="1"/>
  <c r="CO316" i="1"/>
  <c r="AN316" i="1"/>
  <c r="UI315" i="1"/>
  <c r="SS315" i="1"/>
  <c r="RC315" i="1"/>
  <c r="PM315" i="1"/>
  <c r="NW315" i="1"/>
  <c r="MG315" i="1"/>
  <c r="KQ315" i="1"/>
  <c r="JA315" i="1"/>
  <c r="HK315" i="1"/>
  <c r="FU315" i="1"/>
  <c r="EE315" i="1"/>
  <c r="CO315" i="1"/>
  <c r="AN315" i="1"/>
  <c r="TX314" i="1"/>
  <c r="SH314" i="1"/>
  <c r="QR314" i="1"/>
  <c r="PB314" i="1"/>
  <c r="NL314" i="1"/>
  <c r="LV314" i="1"/>
  <c r="KF314" i="1"/>
  <c r="IP314" i="1"/>
  <c r="GZ314" i="1"/>
  <c r="FJ314" i="1"/>
  <c r="DT314" i="1"/>
  <c r="CD314" i="1"/>
  <c r="TN313" i="1"/>
  <c r="RX313" i="1"/>
  <c r="QH313" i="1"/>
  <c r="OR313" i="1"/>
  <c r="NB313" i="1"/>
  <c r="LL313" i="1"/>
  <c r="JV313" i="1"/>
  <c r="IF313" i="1"/>
  <c r="GP313" i="1"/>
  <c r="EZ313" i="1"/>
  <c r="DJ313" i="1"/>
  <c r="BT313" i="1"/>
  <c r="US312" i="1"/>
  <c r="TC312" i="1"/>
  <c r="RM312" i="1"/>
  <c r="PW312" i="1"/>
  <c r="OG312" i="1"/>
  <c r="MQ312" i="1"/>
  <c r="LA312" i="1"/>
  <c r="JK312" i="1"/>
  <c r="HU312" i="1"/>
  <c r="GE312" i="1"/>
  <c r="EO312" i="1"/>
  <c r="CY312" i="1"/>
  <c r="AX312" i="1"/>
  <c r="UI311" i="1"/>
  <c r="SS311" i="1"/>
  <c r="RC311" i="1"/>
  <c r="PM311" i="1"/>
  <c r="NW311" i="1"/>
  <c r="MG311" i="1"/>
  <c r="KQ311" i="1"/>
  <c r="JA311" i="1"/>
  <c r="HK311" i="1"/>
  <c r="FU311" i="1"/>
  <c r="EE311" i="1"/>
  <c r="CO311" i="1"/>
  <c r="AN311" i="1"/>
  <c r="TX310" i="1"/>
  <c r="SH310" i="1"/>
  <c r="QR310" i="1"/>
  <c r="PB310" i="1"/>
  <c r="NL310" i="1"/>
  <c r="LV310" i="1"/>
  <c r="KF310" i="1"/>
  <c r="IP310" i="1"/>
  <c r="GZ310" i="1"/>
  <c r="FJ310" i="1"/>
  <c r="DT310" i="1"/>
  <c r="CD310" i="1"/>
  <c r="AX310" i="1"/>
  <c r="TX309" i="1"/>
  <c r="SH309" i="1"/>
  <c r="QR309" i="1"/>
  <c r="PB309" i="1"/>
  <c r="NL309" i="1"/>
  <c r="LV309" i="1"/>
  <c r="KF309" i="1"/>
  <c r="IP309" i="1"/>
  <c r="GZ309" i="1"/>
  <c r="FJ309" i="1"/>
  <c r="DT309" i="1"/>
  <c r="CD309" i="1"/>
  <c r="TN308" i="1"/>
  <c r="RX308" i="1"/>
  <c r="QH308" i="1"/>
  <c r="OR308" i="1"/>
  <c r="NB308" i="1"/>
  <c r="LL308" i="1"/>
  <c r="JV308" i="1"/>
  <c r="IF308" i="1"/>
  <c r="GP308" i="1"/>
  <c r="EZ308" i="1"/>
  <c r="DJ308" i="1"/>
  <c r="BT308" i="1"/>
  <c r="US307" i="1"/>
  <c r="TC307" i="1"/>
  <c r="RM307" i="1"/>
  <c r="PW307" i="1"/>
  <c r="OG307" i="1"/>
  <c r="MQ307" i="1"/>
  <c r="LA307" i="1"/>
  <c r="JK307" i="1"/>
  <c r="HU307" i="1"/>
  <c r="GE307" i="1"/>
  <c r="EO307" i="1"/>
  <c r="CY307" i="1"/>
  <c r="AX307" i="1"/>
  <c r="UI306" i="1"/>
  <c r="SS306" i="1"/>
  <c r="RC306" i="1"/>
  <c r="PM306" i="1"/>
  <c r="NW306" i="1"/>
  <c r="MG306" i="1"/>
  <c r="KQ306" i="1"/>
  <c r="JA306" i="1"/>
  <c r="HK306" i="1"/>
  <c r="FU306" i="1"/>
  <c r="EE306" i="1"/>
  <c r="CO306" i="1"/>
  <c r="AN306" i="1"/>
  <c r="TX305" i="1"/>
  <c r="SH305" i="1"/>
  <c r="QR305" i="1"/>
  <c r="PB305" i="1"/>
  <c r="NL305" i="1"/>
  <c r="LV305" i="1"/>
  <c r="KF305" i="1"/>
  <c r="IP305" i="1"/>
  <c r="GZ305" i="1"/>
  <c r="FJ305" i="1"/>
  <c r="DT305" i="1"/>
  <c r="CD305" i="1"/>
  <c r="TN304" i="1"/>
  <c r="RX304" i="1"/>
  <c r="QH304" i="1"/>
  <c r="OR304" i="1"/>
  <c r="NB304" i="1"/>
  <c r="LL304" i="1"/>
  <c r="JV304" i="1"/>
  <c r="IF304" i="1"/>
  <c r="GP304" i="1"/>
  <c r="EZ304" i="1"/>
  <c r="DJ304" i="1"/>
  <c r="BT304" i="1"/>
  <c r="AN304" i="1"/>
  <c r="US303" i="1"/>
  <c r="TC303" i="1"/>
  <c r="RM303" i="1"/>
  <c r="PW303" i="1"/>
  <c r="OG303" i="1"/>
  <c r="MQ303" i="1"/>
  <c r="LA303" i="1"/>
  <c r="JK303" i="1"/>
  <c r="HU303" i="1"/>
  <c r="GE303" i="1"/>
  <c r="EO303" i="1"/>
  <c r="CY303" i="1"/>
  <c r="AX303" i="1"/>
  <c r="UI302" i="1"/>
  <c r="SS302" i="1"/>
  <c r="RC302" i="1"/>
  <c r="PM302" i="1"/>
  <c r="NW302" i="1"/>
  <c r="MG302" i="1"/>
  <c r="KQ302" i="1"/>
  <c r="JA302" i="1"/>
  <c r="HK302" i="1"/>
  <c r="FU302" i="1"/>
  <c r="EE302" i="1"/>
  <c r="CO302" i="1"/>
  <c r="AN302" i="1"/>
  <c r="UI301" i="1"/>
  <c r="SS301" i="1"/>
  <c r="RC301" i="1"/>
  <c r="PM301" i="1"/>
  <c r="NW301" i="1"/>
  <c r="MG301" i="1"/>
  <c r="KQ301" i="1"/>
  <c r="JA301" i="1"/>
  <c r="HK301" i="1"/>
  <c r="FU301" i="1"/>
  <c r="EE301" i="1"/>
  <c r="CO301" i="1"/>
  <c r="AN301" i="1"/>
  <c r="TX300" i="1"/>
  <c r="SH300" i="1"/>
  <c r="QR300" i="1"/>
  <c r="PB300" i="1"/>
  <c r="NL300" i="1"/>
  <c r="LV300" i="1"/>
  <c r="KF300" i="1"/>
  <c r="IP300" i="1"/>
  <c r="GZ300" i="1"/>
  <c r="FJ300" i="1"/>
  <c r="DT300" i="1"/>
  <c r="CD300" i="1"/>
  <c r="TN299" i="1"/>
  <c r="RX299" i="1"/>
  <c r="QH299" i="1"/>
  <c r="OR299" i="1"/>
  <c r="NB299" i="1"/>
  <c r="LL299" i="1"/>
  <c r="JV299" i="1"/>
  <c r="IF299" i="1"/>
  <c r="GP299" i="1"/>
  <c r="EZ299" i="1"/>
  <c r="DJ299" i="1"/>
  <c r="BT299" i="1"/>
  <c r="US298" i="1"/>
  <c r="TC298" i="1"/>
  <c r="RM298" i="1"/>
  <c r="PW298" i="1"/>
  <c r="OG298" i="1"/>
  <c r="MQ298" i="1"/>
  <c r="LA298" i="1"/>
  <c r="JK298" i="1"/>
  <c r="HU298" i="1"/>
  <c r="GE298" i="1"/>
  <c r="EO298" i="1"/>
  <c r="CY298" i="1"/>
  <c r="AX298" i="1"/>
  <c r="UI297" i="1"/>
  <c r="SS297" i="1"/>
  <c r="RC297" i="1"/>
  <c r="PM297" i="1"/>
  <c r="NW297" i="1"/>
  <c r="MG297" i="1"/>
  <c r="KQ297" i="1"/>
  <c r="JA297" i="1"/>
  <c r="HK297" i="1"/>
  <c r="FU297" i="1"/>
  <c r="EE297" i="1"/>
  <c r="CO297" i="1"/>
  <c r="AN297" i="1"/>
  <c r="UI296" i="1"/>
  <c r="SS296" i="1"/>
  <c r="RC296" i="1"/>
  <c r="PM296" i="1"/>
  <c r="NW296" i="1"/>
  <c r="MG296" i="1"/>
  <c r="KQ296" i="1"/>
  <c r="JA296" i="1"/>
  <c r="HK296" i="1"/>
  <c r="FU296" i="1"/>
  <c r="EE296" i="1"/>
  <c r="CO296" i="1"/>
  <c r="AN296" i="1"/>
  <c r="TX295" i="1"/>
  <c r="SH295" i="1"/>
  <c r="QR295" i="1"/>
  <c r="PB295" i="1"/>
  <c r="NL295" i="1"/>
  <c r="LV295" i="1"/>
  <c r="KF295" i="1"/>
  <c r="IP295" i="1"/>
  <c r="GZ295" i="1"/>
  <c r="FJ295" i="1"/>
  <c r="DT295" i="1"/>
  <c r="CD295" i="1"/>
  <c r="TN294" i="1"/>
  <c r="RX294" i="1"/>
  <c r="QH294" i="1"/>
  <c r="OR294" i="1"/>
  <c r="NB294" i="1"/>
  <c r="LL294" i="1"/>
  <c r="JV294" i="1"/>
  <c r="IF294" i="1"/>
  <c r="GP294" i="1"/>
  <c r="EZ294" i="1"/>
  <c r="DJ294" i="1"/>
  <c r="BT294" i="1"/>
  <c r="US293" i="1"/>
  <c r="TC293" i="1"/>
  <c r="RM293" i="1"/>
  <c r="PW293" i="1"/>
  <c r="OG293" i="1"/>
  <c r="MQ293" i="1"/>
  <c r="LA293" i="1"/>
  <c r="JK293" i="1"/>
  <c r="HU293" i="1"/>
  <c r="GE293" i="1"/>
  <c r="EO293" i="1"/>
  <c r="CY293" i="1"/>
  <c r="AN293" i="1"/>
  <c r="TX292" i="1"/>
  <c r="SH292" i="1"/>
  <c r="QR292" i="1"/>
  <c r="PB292" i="1"/>
  <c r="NL292" i="1"/>
  <c r="LV292" i="1"/>
  <c r="KF292" i="1"/>
  <c r="IP292" i="1"/>
  <c r="GZ292" i="1"/>
  <c r="FJ292" i="1"/>
  <c r="DT292" i="1"/>
  <c r="CD292" i="1"/>
  <c r="AX292" i="1"/>
  <c r="TN291" i="1"/>
  <c r="RX291" i="1"/>
  <c r="QH291" i="1"/>
  <c r="OR291" i="1"/>
  <c r="NB291" i="1"/>
  <c r="LL291" i="1"/>
  <c r="JV291" i="1"/>
  <c r="IF291" i="1"/>
  <c r="GP291" i="1"/>
  <c r="EZ291" i="1"/>
  <c r="DJ291" i="1"/>
  <c r="BT291" i="1"/>
  <c r="AN291" i="1"/>
  <c r="US290" i="1"/>
  <c r="TC290" i="1"/>
  <c r="RM290" i="1"/>
  <c r="PW290" i="1"/>
  <c r="OG290" i="1"/>
  <c r="MQ290" i="1"/>
  <c r="LA290" i="1"/>
  <c r="JK290" i="1"/>
  <c r="HU290" i="1"/>
  <c r="GE290" i="1"/>
  <c r="EO290" i="1"/>
  <c r="CY290" i="1"/>
  <c r="US289" i="1"/>
  <c r="TC289" i="1"/>
  <c r="RM289" i="1"/>
  <c r="PW289" i="1"/>
  <c r="OG289" i="1"/>
  <c r="MQ289" i="1"/>
  <c r="LA289" i="1"/>
  <c r="JK289" i="1"/>
  <c r="HU289" i="1"/>
  <c r="GE289" i="1"/>
  <c r="EO289" i="1"/>
  <c r="CY289" i="1"/>
  <c r="AX289" i="1"/>
  <c r="CE281" i="1"/>
  <c r="CA281" i="1"/>
  <c r="BW281" i="1"/>
  <c r="BS281" i="1"/>
  <c r="BO281" i="1"/>
  <c r="BK281" i="1"/>
  <c r="BG281" i="1"/>
  <c r="BC281" i="1"/>
  <c r="AY281" i="1"/>
  <c r="AU281" i="1"/>
  <c r="AQ281" i="1"/>
  <c r="AM281" i="1"/>
  <c r="AI281" i="1"/>
  <c r="AE281" i="1"/>
  <c r="AA281" i="1"/>
  <c r="W281" i="1"/>
  <c r="AA271" i="1"/>
  <c r="T281" i="1" s="1"/>
  <c r="U281" i="1" s="1"/>
  <c r="UI266" i="1"/>
  <c r="TC266" i="1"/>
  <c r="RX266" i="1"/>
  <c r="QR266" i="1"/>
  <c r="PM266" i="1"/>
  <c r="NB266" i="1"/>
  <c r="LA266" i="1"/>
  <c r="IP266" i="1"/>
  <c r="HK266" i="1"/>
  <c r="GE266" i="1"/>
  <c r="EZ266" i="1"/>
  <c r="DT266" i="1"/>
  <c r="CO266" i="1"/>
  <c r="TN265" i="1"/>
  <c r="RX265" i="1"/>
  <c r="QH265" i="1"/>
  <c r="OR265" i="1"/>
  <c r="NB265" i="1"/>
  <c r="LL265" i="1"/>
  <c r="JV265" i="1"/>
  <c r="IF265" i="1"/>
  <c r="GP265" i="1"/>
  <c r="EZ265" i="1"/>
  <c r="DJ265" i="1"/>
  <c r="BT265" i="1"/>
  <c r="TN264" i="1"/>
  <c r="RM264" i="1"/>
  <c r="PB264" i="1"/>
  <c r="NW264" i="1"/>
  <c r="MQ264" i="1"/>
  <c r="LL264" i="1"/>
  <c r="KF264" i="1"/>
  <c r="JA264" i="1"/>
  <c r="GP264" i="1"/>
  <c r="EO264" i="1"/>
  <c r="CD264" i="1"/>
  <c r="UI263" i="1"/>
  <c r="SS263" i="1"/>
  <c r="RC263" i="1"/>
  <c r="PM263" i="1"/>
  <c r="NW263" i="1"/>
  <c r="MG263" i="1"/>
  <c r="KQ263" i="1"/>
  <c r="JA263" i="1"/>
  <c r="HK263" i="1"/>
  <c r="FU263" i="1"/>
  <c r="EE263" i="1"/>
  <c r="CO263" i="1"/>
  <c r="AN263" i="1"/>
  <c r="US262" i="1"/>
  <c r="TC262" i="1"/>
  <c r="RM262" i="1"/>
  <c r="PW262" i="1"/>
  <c r="OG262" i="1"/>
  <c r="MQ262" i="1"/>
  <c r="LA262" i="1"/>
  <c r="JK262" i="1"/>
  <c r="HU262" i="1"/>
  <c r="GE262" i="1"/>
  <c r="EO262" i="1"/>
  <c r="CY262" i="1"/>
  <c r="AX262" i="1"/>
  <c r="TX261" i="1"/>
  <c r="SH261" i="1"/>
  <c r="QR261" i="1"/>
  <c r="PB261" i="1"/>
  <c r="NL261" i="1"/>
  <c r="LV261" i="1"/>
  <c r="KF261" i="1"/>
  <c r="IP261" i="1"/>
  <c r="GZ261" i="1"/>
  <c r="FJ261" i="1"/>
  <c r="DT261" i="1"/>
  <c r="CD261" i="1"/>
  <c r="TX260" i="1"/>
  <c r="SS260" i="1"/>
  <c r="QH260" i="1"/>
  <c r="OG260" i="1"/>
  <c r="LV260" i="1"/>
  <c r="KQ260" i="1"/>
  <c r="JK260" i="1"/>
  <c r="IF260" i="1"/>
  <c r="GZ260" i="1"/>
  <c r="FU260" i="1"/>
  <c r="DJ260" i="1"/>
  <c r="US259" i="1"/>
  <c r="TC259" i="1"/>
  <c r="RM259" i="1"/>
  <c r="PW259" i="1"/>
  <c r="OG259" i="1"/>
  <c r="MQ259" i="1"/>
  <c r="LA259" i="1"/>
  <c r="JK259" i="1"/>
  <c r="HU259" i="1"/>
  <c r="GE259" i="1"/>
  <c r="EO259" i="1"/>
  <c r="CY259" i="1"/>
  <c r="AX259" i="1"/>
  <c r="TX258" i="1"/>
  <c r="SS258" i="1"/>
  <c r="RM258" i="1"/>
  <c r="QH258" i="1"/>
  <c r="OR258" i="1"/>
  <c r="NB258" i="1"/>
  <c r="LA258" i="1"/>
  <c r="IP258" i="1"/>
  <c r="HK258" i="1"/>
  <c r="GE258" i="1"/>
  <c r="EZ258" i="1"/>
  <c r="DT258" i="1"/>
  <c r="CO258" i="1"/>
  <c r="SS257" i="1"/>
  <c r="QH257" i="1"/>
  <c r="OR257" i="1"/>
  <c r="MG257" i="1"/>
  <c r="LA257" i="1"/>
  <c r="JV257" i="1"/>
  <c r="IP257" i="1"/>
  <c r="HK257" i="1"/>
  <c r="GE257" i="1"/>
  <c r="EZ257" i="1"/>
  <c r="DT257" i="1"/>
  <c r="CD257" i="1"/>
  <c r="UI256" i="1"/>
  <c r="TC256" i="1"/>
  <c r="QR256" i="1"/>
  <c r="PM256" i="1"/>
  <c r="OG256" i="1"/>
  <c r="NB256" i="1"/>
  <c r="LL256" i="1"/>
  <c r="KF256" i="1"/>
  <c r="JA256" i="1"/>
  <c r="HU256" i="1"/>
  <c r="EZ256" i="1"/>
  <c r="CY256" i="1"/>
  <c r="TX255" i="1"/>
  <c r="SS255" i="1"/>
  <c r="RC255" i="1"/>
  <c r="PW255" i="1"/>
  <c r="OR255" i="1"/>
  <c r="NL255" i="1"/>
  <c r="LA255" i="1"/>
  <c r="IP255" i="1"/>
  <c r="HK255" i="1"/>
  <c r="GE255" i="1"/>
  <c r="EZ255" i="1"/>
  <c r="DT255" i="1"/>
  <c r="CO255" i="1"/>
  <c r="TN254" i="1"/>
  <c r="RX254" i="1"/>
  <c r="QH254" i="1"/>
  <c r="OR254" i="1"/>
  <c r="NB254" i="1"/>
  <c r="LL254" i="1"/>
  <c r="JV254" i="1"/>
  <c r="IF254" i="1"/>
  <c r="GP254" i="1"/>
  <c r="EZ254" i="1"/>
  <c r="DJ254" i="1"/>
  <c r="BT254" i="1"/>
  <c r="US253" i="1"/>
  <c r="TC253" i="1"/>
  <c r="RM253" i="1"/>
  <c r="PW253" i="1"/>
  <c r="OG253" i="1"/>
  <c r="MQ253" i="1"/>
  <c r="LA253" i="1"/>
  <c r="JK253" i="1"/>
  <c r="HU253" i="1"/>
  <c r="GE253" i="1"/>
  <c r="EO253" i="1"/>
  <c r="CY253" i="1"/>
  <c r="AX253" i="1"/>
  <c r="UI252" i="1"/>
  <c r="SS252" i="1"/>
  <c r="RC252" i="1"/>
  <c r="PM252" i="1"/>
  <c r="NW252" i="1"/>
  <c r="MG252" i="1"/>
  <c r="KQ252" i="1"/>
  <c r="JA252" i="1"/>
  <c r="HK252" i="1"/>
  <c r="FU252" i="1"/>
  <c r="EE252" i="1"/>
  <c r="CO252" i="1"/>
  <c r="DT298" i="1"/>
  <c r="QH297" i="1"/>
  <c r="JV297" i="1"/>
  <c r="DJ297" i="1"/>
  <c r="OR296" i="1"/>
  <c r="IF296" i="1"/>
  <c r="BT296" i="1"/>
  <c r="US295" i="1"/>
  <c r="OG295" i="1"/>
  <c r="HU295" i="1"/>
  <c r="AX295" i="1"/>
  <c r="UI294" i="1"/>
  <c r="NW294" i="1"/>
  <c r="HK294" i="1"/>
  <c r="AN294" i="1"/>
  <c r="TX293" i="1"/>
  <c r="NL293" i="1"/>
  <c r="GZ293" i="1"/>
  <c r="RM292" i="1"/>
  <c r="LA292" i="1"/>
  <c r="EO292" i="1"/>
  <c r="SS291" i="1"/>
  <c r="MG291" i="1"/>
  <c r="FU291" i="1"/>
  <c r="TX290" i="1"/>
  <c r="NL290" i="1"/>
  <c r="GZ290" i="1"/>
  <c r="TX289" i="1"/>
  <c r="NL289" i="1"/>
  <c r="GZ289" i="1"/>
  <c r="BU281" i="1"/>
  <c r="BE281" i="1"/>
  <c r="AO281" i="1"/>
  <c r="Y281" i="1"/>
  <c r="HU266" i="1"/>
  <c r="FJ266" i="1"/>
  <c r="EE266" i="1"/>
  <c r="CY266" i="1"/>
  <c r="BT266" i="1"/>
  <c r="TX265" i="1"/>
  <c r="QR265" i="1"/>
  <c r="NL265" i="1"/>
  <c r="KF265" i="1"/>
  <c r="GZ265" i="1"/>
  <c r="DT265" i="1"/>
  <c r="TX264" i="1"/>
  <c r="SS264" i="1"/>
  <c r="QH264" i="1"/>
  <c r="US263" i="1"/>
  <c r="RM263" i="1"/>
  <c r="OG263" i="1"/>
  <c r="LA263" i="1"/>
  <c r="HU263" i="1"/>
  <c r="EO263" i="1"/>
  <c r="AX263" i="1"/>
  <c r="RX262" i="1"/>
  <c r="OR262" i="1"/>
  <c r="LL262" i="1"/>
  <c r="FU262" i="1"/>
  <c r="FJ262" i="1"/>
  <c r="EZ262" i="1"/>
  <c r="US261" i="1"/>
  <c r="UI261" i="1"/>
  <c r="OR261" i="1"/>
  <c r="OG261" i="1"/>
  <c r="NW261" i="1"/>
  <c r="IF261" i="1"/>
  <c r="HU261" i="1"/>
  <c r="HK261" i="1"/>
  <c r="BT261" i="1"/>
  <c r="AX260" i="1"/>
  <c r="PM259" i="1"/>
  <c r="PB259" i="1"/>
  <c r="OR259" i="1"/>
  <c r="JA259" i="1"/>
  <c r="IP259" i="1"/>
  <c r="IF259" i="1"/>
  <c r="CO259" i="1"/>
  <c r="CD259" i="1"/>
  <c r="BT259" i="1"/>
  <c r="AN259" i="1"/>
  <c r="US258" i="1"/>
  <c r="UI258" i="1"/>
  <c r="TN258" i="1"/>
  <c r="SH258" i="1"/>
  <c r="RX258" i="1"/>
  <c r="RC258" i="1"/>
  <c r="PW258" i="1"/>
  <c r="PM258" i="1"/>
  <c r="PB258" i="1"/>
  <c r="HU258" i="1"/>
  <c r="FJ258" i="1"/>
  <c r="EO258" i="1"/>
  <c r="EE258" i="1"/>
  <c r="CY258" i="1"/>
  <c r="CD258" i="1"/>
  <c r="BT258" i="1"/>
  <c r="PW257" i="1"/>
  <c r="PM257" i="1"/>
  <c r="PB257" i="1"/>
  <c r="OG257" i="1"/>
  <c r="NW257" i="1"/>
  <c r="NL257" i="1"/>
  <c r="NB257" i="1"/>
  <c r="MQ257" i="1"/>
  <c r="LV257" i="1"/>
  <c r="LL257" i="1"/>
  <c r="KF257" i="1"/>
  <c r="HU257" i="1"/>
  <c r="GZ257" i="1"/>
  <c r="GP257" i="1"/>
  <c r="FJ257" i="1"/>
  <c r="EO257" i="1"/>
  <c r="EE257" i="1"/>
  <c r="AN257" i="1"/>
  <c r="US256" i="1"/>
  <c r="PW256" i="1"/>
  <c r="NL256" i="1"/>
  <c r="AN256" i="1"/>
  <c r="TC255" i="1"/>
  <c r="AX255" i="1"/>
  <c r="PW254" i="1"/>
  <c r="PM254" i="1"/>
  <c r="PB254" i="1"/>
  <c r="JK254" i="1"/>
  <c r="JA254" i="1"/>
  <c r="IP254" i="1"/>
  <c r="CY254" i="1"/>
  <c r="CO254" i="1"/>
  <c r="CD254" i="1"/>
  <c r="PM253" i="1"/>
  <c r="PB253" i="1"/>
  <c r="OR253" i="1"/>
  <c r="JA253" i="1"/>
  <c r="IP253" i="1"/>
  <c r="IF253" i="1"/>
  <c r="CO253" i="1"/>
  <c r="CD253" i="1"/>
  <c r="BT253" i="1"/>
  <c r="US252" i="1"/>
  <c r="PB252" i="1"/>
  <c r="OR252" i="1"/>
  <c r="OG252" i="1"/>
  <c r="IP252" i="1"/>
  <c r="IF252" i="1"/>
  <c r="HU252" i="1"/>
  <c r="CD252" i="1"/>
  <c r="BT252" i="1"/>
  <c r="TN251" i="1"/>
  <c r="SH251" i="1"/>
  <c r="RC251" i="1"/>
  <c r="PW251" i="1"/>
  <c r="OR251" i="1"/>
  <c r="NL251" i="1"/>
  <c r="MG251" i="1"/>
  <c r="JV251" i="1"/>
  <c r="HU251" i="1"/>
  <c r="FJ251" i="1"/>
  <c r="EE251" i="1"/>
  <c r="CY251" i="1"/>
  <c r="BT251" i="1"/>
  <c r="AX251" i="1"/>
  <c r="AN251" i="1"/>
  <c r="TX250" i="1"/>
  <c r="SH250" i="1"/>
  <c r="QR250" i="1"/>
  <c r="PB250" i="1"/>
  <c r="NL250" i="1"/>
  <c r="LV250" i="1"/>
  <c r="KF250" i="1"/>
  <c r="IP250" i="1"/>
  <c r="GZ250" i="1"/>
  <c r="FJ250" i="1"/>
  <c r="DT250" i="1"/>
  <c r="CD250" i="1"/>
  <c r="AX250" i="1"/>
  <c r="UI249" i="1"/>
  <c r="SS249" i="1"/>
  <c r="RC249" i="1"/>
  <c r="PM249" i="1"/>
  <c r="NW249" i="1"/>
  <c r="MG249" i="1"/>
  <c r="KQ249" i="1"/>
  <c r="JA249" i="1"/>
  <c r="HK249" i="1"/>
  <c r="FU249" i="1"/>
  <c r="EE249" i="1"/>
  <c r="CO249" i="1"/>
  <c r="AN249" i="1"/>
  <c r="UI248" i="1"/>
  <c r="SS248" i="1"/>
  <c r="RC248" i="1"/>
  <c r="PM248" i="1"/>
  <c r="NW248" i="1"/>
  <c r="MG248" i="1"/>
  <c r="KQ248" i="1"/>
  <c r="JA248" i="1"/>
  <c r="HK248" i="1"/>
  <c r="FU248" i="1"/>
  <c r="EE248" i="1"/>
  <c r="CO248" i="1"/>
  <c r="UI247" i="1"/>
  <c r="SS247" i="1"/>
  <c r="RC247" i="1"/>
  <c r="PM247" i="1"/>
  <c r="NW247" i="1"/>
  <c r="MG247" i="1"/>
  <c r="KQ247" i="1"/>
  <c r="JA247" i="1"/>
  <c r="HK247" i="1"/>
  <c r="FU247" i="1"/>
  <c r="EE247" i="1"/>
  <c r="CO247" i="1"/>
  <c r="AN247" i="1"/>
  <c r="UI246" i="1"/>
  <c r="TC246" i="1"/>
  <c r="RX246" i="1"/>
  <c r="QR246" i="1"/>
  <c r="PM246" i="1"/>
  <c r="NB246" i="1"/>
  <c r="LA246" i="1"/>
  <c r="IP246" i="1"/>
  <c r="HK246" i="1"/>
  <c r="GE246" i="1"/>
  <c r="EZ246" i="1"/>
  <c r="DT246" i="1"/>
  <c r="CO246" i="1"/>
  <c r="TN245" i="1"/>
  <c r="RX245" i="1"/>
  <c r="QH245" i="1"/>
  <c r="OR245" i="1"/>
  <c r="NB245" i="1"/>
  <c r="LL245" i="1"/>
  <c r="JV245" i="1"/>
  <c r="IF245" i="1"/>
  <c r="GP245" i="1"/>
  <c r="EZ245" i="1"/>
  <c r="DJ245" i="1"/>
  <c r="BT245" i="1"/>
  <c r="US244" i="1"/>
  <c r="TC244" i="1"/>
  <c r="RM244" i="1"/>
  <c r="PW244" i="1"/>
  <c r="OG244" i="1"/>
  <c r="MQ244" i="1"/>
  <c r="LA244" i="1"/>
  <c r="JK244" i="1"/>
  <c r="HU244" i="1"/>
  <c r="GE244" i="1"/>
  <c r="EO244" i="1"/>
  <c r="CY244" i="1"/>
  <c r="AX244" i="1"/>
  <c r="UI243" i="1"/>
  <c r="SS243" i="1"/>
  <c r="RC243" i="1"/>
  <c r="PM243" i="1"/>
  <c r="NW243" i="1"/>
  <c r="MG243" i="1"/>
  <c r="KQ243" i="1"/>
  <c r="JA243" i="1"/>
  <c r="HK243" i="1"/>
  <c r="FU243" i="1"/>
  <c r="EE243" i="1"/>
  <c r="CO243" i="1"/>
  <c r="AN243" i="1"/>
  <c r="UI242" i="1"/>
  <c r="TC242" i="1"/>
  <c r="RX242" i="1"/>
  <c r="QR242" i="1"/>
  <c r="PM242" i="1"/>
  <c r="NB242" i="1"/>
  <c r="LA242" i="1"/>
  <c r="IP242" i="1"/>
  <c r="HK242" i="1"/>
  <c r="GE242" i="1"/>
  <c r="EZ242" i="1"/>
  <c r="DT242" i="1"/>
  <c r="CO242" i="1"/>
  <c r="TN241" i="1"/>
  <c r="RX241" i="1"/>
  <c r="QH241" i="1"/>
  <c r="OR241" i="1"/>
  <c r="NB241" i="1"/>
  <c r="LL241" i="1"/>
  <c r="JV241" i="1"/>
  <c r="IF241" i="1"/>
  <c r="GP241" i="1"/>
  <c r="EZ241" i="1"/>
  <c r="DJ241" i="1"/>
  <c r="BT241" i="1"/>
  <c r="US240" i="1"/>
  <c r="TC240" i="1"/>
  <c r="RM240" i="1"/>
  <c r="PW240" i="1"/>
  <c r="OG240" i="1"/>
  <c r="MQ240" i="1"/>
  <c r="LA240" i="1"/>
  <c r="JK240" i="1"/>
  <c r="HU240" i="1"/>
  <c r="GE240" i="1"/>
  <c r="EO240" i="1"/>
  <c r="CY240" i="1"/>
  <c r="AX240" i="1"/>
  <c r="UI239" i="1"/>
  <c r="SS239" i="1"/>
  <c r="RC239" i="1"/>
  <c r="PM239" i="1"/>
  <c r="NW239" i="1"/>
  <c r="MG239" i="1"/>
  <c r="KQ239" i="1"/>
  <c r="JA239" i="1"/>
  <c r="HK239" i="1"/>
  <c r="FU239" i="1"/>
  <c r="EE239" i="1"/>
  <c r="CO239" i="1"/>
  <c r="AX239" i="1"/>
  <c r="US238" i="1"/>
  <c r="TC238" i="1"/>
  <c r="RM238" i="1"/>
  <c r="PW238" i="1"/>
  <c r="OG238" i="1"/>
  <c r="MQ238" i="1"/>
  <c r="LA238" i="1"/>
  <c r="JK238" i="1"/>
  <c r="HU238" i="1"/>
  <c r="GE238" i="1"/>
  <c r="EO238" i="1"/>
  <c r="CY238" i="1"/>
  <c r="AN238" i="1"/>
  <c r="TX237" i="1"/>
  <c r="SH237" i="1"/>
  <c r="QR237" i="1"/>
  <c r="PB237" i="1"/>
  <c r="NL237" i="1"/>
  <c r="LV237" i="1"/>
  <c r="KF237" i="1"/>
  <c r="IP237" i="1"/>
  <c r="GZ237" i="1"/>
  <c r="FJ237" i="1"/>
  <c r="DT237" i="1"/>
  <c r="CD237" i="1"/>
  <c r="AN237" i="1"/>
  <c r="US236" i="1"/>
  <c r="TC236" i="1"/>
  <c r="RM236" i="1"/>
  <c r="PW236" i="1"/>
  <c r="OG236" i="1"/>
  <c r="MQ236" i="1"/>
  <c r="LA236" i="1"/>
  <c r="JK236" i="1"/>
  <c r="HU236" i="1"/>
  <c r="GE236" i="1"/>
  <c r="EO236" i="1"/>
  <c r="CY236" i="1"/>
  <c r="AX236" i="1"/>
  <c r="UI235" i="1"/>
  <c r="SS235" i="1"/>
  <c r="RC235" i="1"/>
  <c r="PM235" i="1"/>
  <c r="NW235" i="1"/>
  <c r="MG235" i="1"/>
  <c r="KQ235" i="1"/>
  <c r="JA235" i="1"/>
  <c r="HK235" i="1"/>
  <c r="FU235" i="1"/>
  <c r="EE235" i="1"/>
  <c r="CO235" i="1"/>
  <c r="AN235" i="1"/>
  <c r="TX234" i="1"/>
  <c r="SH234" i="1"/>
  <c r="QR234" i="1"/>
  <c r="PB234" i="1"/>
  <c r="NL234" i="1"/>
  <c r="LV234" i="1"/>
  <c r="KF234" i="1"/>
  <c r="IP234" i="1"/>
  <c r="GZ234" i="1"/>
  <c r="FJ234" i="1"/>
  <c r="DT234" i="1"/>
  <c r="CD234" i="1"/>
  <c r="US233" i="1"/>
  <c r="TC233" i="1"/>
  <c r="RM233" i="1"/>
  <c r="PW233" i="1"/>
  <c r="OG233" i="1"/>
  <c r="MQ233" i="1"/>
  <c r="LA233" i="1"/>
  <c r="JK233" i="1"/>
  <c r="HU233" i="1"/>
  <c r="GE233" i="1"/>
  <c r="EO233" i="1"/>
  <c r="CY233" i="1"/>
  <c r="AX233" i="1"/>
  <c r="UI232" i="1"/>
  <c r="SS232" i="1"/>
  <c r="RC232" i="1"/>
  <c r="PM232" i="1"/>
  <c r="NW232" i="1"/>
  <c r="MG232" i="1"/>
  <c r="KQ232" i="1"/>
  <c r="JA232" i="1"/>
  <c r="HK232" i="1"/>
  <c r="FU232" i="1"/>
  <c r="EE232" i="1"/>
  <c r="CO232" i="1"/>
  <c r="TN231" i="1"/>
  <c r="RX231" i="1"/>
  <c r="QH231" i="1"/>
  <c r="OR231" i="1"/>
  <c r="NB231" i="1"/>
  <c r="LL231" i="1"/>
  <c r="JV231" i="1"/>
  <c r="IF231" i="1"/>
  <c r="GP231" i="1"/>
  <c r="EZ231" i="1"/>
  <c r="DJ231" i="1"/>
  <c r="BT231" i="1"/>
  <c r="AN231" i="1"/>
  <c r="TN230" i="1"/>
  <c r="RX230" i="1"/>
  <c r="QH230" i="1"/>
  <c r="OR230" i="1"/>
  <c r="NB230" i="1"/>
  <c r="LL230" i="1"/>
  <c r="JV230" i="1"/>
  <c r="IF230" i="1"/>
  <c r="GP230" i="1"/>
  <c r="EZ230" i="1"/>
  <c r="DJ230" i="1"/>
  <c r="BT230" i="1"/>
  <c r="US229" i="1"/>
  <c r="TC229" i="1"/>
  <c r="RM229" i="1"/>
  <c r="PW229" i="1"/>
  <c r="OG229" i="1"/>
  <c r="MQ229" i="1"/>
  <c r="LA229" i="1"/>
  <c r="JK229" i="1"/>
  <c r="HU229" i="1"/>
  <c r="GE229" i="1"/>
  <c r="EO229" i="1"/>
  <c r="CY229" i="1"/>
  <c r="AN229" i="1"/>
  <c r="US228" i="1"/>
  <c r="TC228" i="1"/>
  <c r="RM228" i="1"/>
  <c r="PW228" i="1"/>
  <c r="OG228" i="1"/>
  <c r="MQ228" i="1"/>
  <c r="LA228" i="1"/>
  <c r="JK228" i="1"/>
  <c r="HU228" i="1"/>
  <c r="GE228" i="1"/>
  <c r="EO228" i="1"/>
  <c r="CY228" i="1"/>
  <c r="AN228" i="1"/>
  <c r="TX227" i="1"/>
  <c r="SH227" i="1"/>
  <c r="QR227" i="1"/>
  <c r="PB227" i="1"/>
  <c r="NL227" i="1"/>
  <c r="LV227" i="1"/>
  <c r="KF227" i="1"/>
  <c r="IP227" i="1"/>
  <c r="GZ227" i="1"/>
  <c r="FJ227" i="1"/>
  <c r="DT227" i="1"/>
  <c r="CD227" i="1"/>
  <c r="TN226" i="1"/>
  <c r="RX226" i="1"/>
  <c r="QH226" i="1"/>
  <c r="OR226" i="1"/>
  <c r="NB226" i="1"/>
  <c r="LL226" i="1"/>
  <c r="JV226" i="1"/>
  <c r="IF226" i="1"/>
  <c r="GP226" i="1"/>
  <c r="EZ226" i="1"/>
  <c r="DJ226" i="1"/>
  <c r="BT226" i="1"/>
  <c r="TN225" i="1"/>
  <c r="RX225" i="1"/>
  <c r="QH225" i="1"/>
  <c r="OR225" i="1"/>
  <c r="NB225" i="1"/>
  <c r="LL225" i="1"/>
  <c r="JV225" i="1"/>
  <c r="IF225" i="1"/>
  <c r="GP225" i="1"/>
  <c r="EZ225" i="1"/>
  <c r="DJ225" i="1"/>
  <c r="BT225" i="1"/>
  <c r="AX225" i="1"/>
  <c r="UI224" i="1"/>
  <c r="SS224" i="1"/>
  <c r="RC224" i="1"/>
  <c r="PM224" i="1"/>
  <c r="NW224" i="1"/>
  <c r="MG224" i="1"/>
  <c r="KQ224" i="1"/>
  <c r="JA224" i="1"/>
  <c r="HK224" i="1"/>
  <c r="FU224" i="1"/>
  <c r="EE224" i="1"/>
  <c r="CO224" i="1"/>
  <c r="UI223" i="1"/>
  <c r="SS223" i="1"/>
  <c r="RC223" i="1"/>
  <c r="PM223" i="1"/>
  <c r="NW223" i="1"/>
  <c r="MG223" i="1"/>
  <c r="KQ223" i="1"/>
  <c r="JA223" i="1"/>
  <c r="HK223" i="1"/>
  <c r="FU223" i="1"/>
  <c r="EE223" i="1"/>
  <c r="CO223" i="1"/>
  <c r="AN223" i="1"/>
  <c r="TX222" i="1"/>
  <c r="SH222" i="1"/>
  <c r="QR222" i="1"/>
  <c r="PB222" i="1"/>
  <c r="NL222" i="1"/>
  <c r="LV222" i="1"/>
  <c r="KF222" i="1"/>
  <c r="IP222" i="1"/>
  <c r="GZ222" i="1"/>
  <c r="FJ222" i="1"/>
  <c r="DT222" i="1"/>
  <c r="CD222" i="1"/>
  <c r="AN222" i="1"/>
  <c r="UI221" i="1"/>
  <c r="SS221" i="1"/>
  <c r="RC221" i="1"/>
  <c r="PM221" i="1"/>
  <c r="NW221" i="1"/>
  <c r="MG221" i="1"/>
  <c r="KQ221" i="1"/>
  <c r="JA221" i="1"/>
  <c r="HK221" i="1"/>
  <c r="FU221" i="1"/>
  <c r="EE221" i="1"/>
  <c r="CO221" i="1"/>
  <c r="TN220" i="1"/>
  <c r="RX220" i="1"/>
  <c r="QH220" i="1"/>
  <c r="OR220" i="1"/>
  <c r="NB220" i="1"/>
  <c r="LL220" i="1"/>
  <c r="JV220" i="1"/>
  <c r="IF220" i="1"/>
  <c r="GP220" i="1"/>
  <c r="EZ220" i="1"/>
  <c r="DJ220" i="1"/>
  <c r="BT220" i="1"/>
  <c r="AN220" i="1"/>
  <c r="TN219" i="1"/>
  <c r="RX219" i="1"/>
  <c r="QH219" i="1"/>
  <c r="OR219" i="1"/>
  <c r="NB219" i="1"/>
  <c r="LL219" i="1"/>
  <c r="JV219" i="1"/>
  <c r="IF219" i="1"/>
  <c r="GP219" i="1"/>
  <c r="EZ219" i="1"/>
  <c r="DJ219" i="1"/>
  <c r="BT219" i="1"/>
  <c r="US218" i="1"/>
  <c r="TC218" i="1"/>
  <c r="RM218" i="1"/>
  <c r="PW218" i="1"/>
  <c r="OG218" i="1"/>
  <c r="MQ218" i="1"/>
  <c r="LA218" i="1"/>
  <c r="JK218" i="1"/>
  <c r="HU218" i="1"/>
  <c r="GE218" i="1"/>
  <c r="EO218" i="1"/>
  <c r="CY218" i="1"/>
  <c r="AX218" i="1"/>
  <c r="UI217" i="1"/>
  <c r="SS217" i="1"/>
  <c r="RC217" i="1"/>
  <c r="PM217" i="1"/>
  <c r="NW217" i="1"/>
  <c r="MG217" i="1"/>
  <c r="KQ217" i="1"/>
  <c r="JA217" i="1"/>
  <c r="HK217" i="1"/>
  <c r="FU217" i="1"/>
  <c r="EE217" i="1"/>
  <c r="CO217" i="1"/>
  <c r="AX166" i="1"/>
  <c r="AX162" i="1"/>
  <c r="AX158" i="1"/>
  <c r="AX154" i="1"/>
  <c r="AX150" i="1"/>
  <c r="AX146" i="1"/>
  <c r="AX119" i="1"/>
  <c r="AX115" i="1"/>
  <c r="AX111" i="1"/>
  <c r="AX107" i="1"/>
  <c r="AX103" i="1"/>
  <c r="AX99" i="1"/>
  <c r="AX95" i="1"/>
  <c r="AX91" i="1"/>
  <c r="AX87" i="1"/>
  <c r="AX83" i="1"/>
  <c r="AX79" i="1"/>
  <c r="AX75" i="1"/>
  <c r="CA209" i="1"/>
  <c r="BW209" i="1"/>
  <c r="BS209" i="1"/>
  <c r="BO209" i="1"/>
  <c r="BK209" i="1"/>
  <c r="BG209" i="1"/>
  <c r="BC209" i="1"/>
  <c r="AY209" i="1"/>
  <c r="AU209" i="1"/>
  <c r="AQ209" i="1"/>
  <c r="AM209" i="1"/>
  <c r="AI209" i="1"/>
  <c r="AE209" i="1"/>
  <c r="AA209" i="1"/>
  <c r="W209" i="1"/>
  <c r="CA137" i="1"/>
  <c r="BW137" i="1"/>
  <c r="BS137" i="1"/>
  <c r="BO137" i="1"/>
  <c r="BK137" i="1"/>
  <c r="BG137" i="1"/>
  <c r="BC137" i="1"/>
  <c r="AY137" i="1"/>
  <c r="AU137" i="1"/>
  <c r="AQ137" i="1"/>
  <c r="AM137" i="1"/>
  <c r="AI137" i="1"/>
  <c r="AE137" i="1"/>
  <c r="AA137" i="1"/>
  <c r="AA127" i="1"/>
  <c r="T137" i="1" s="1"/>
  <c r="U137" i="1" s="1"/>
  <c r="AA198" i="1"/>
  <c r="TN194" i="1"/>
  <c r="RX194" i="1"/>
  <c r="QH194" i="1"/>
  <c r="OR194" i="1"/>
  <c r="NB194" i="1"/>
  <c r="LL194" i="1"/>
  <c r="JV194" i="1"/>
  <c r="IF194" i="1"/>
  <c r="GP194" i="1"/>
  <c r="EZ194" i="1"/>
  <c r="DJ194" i="1"/>
  <c r="BT194" i="1"/>
  <c r="TX193" i="1"/>
  <c r="RM193" i="1"/>
  <c r="OR193" i="1"/>
  <c r="NL193" i="1"/>
  <c r="MG193" i="1"/>
  <c r="JV193" i="1"/>
  <c r="HK193" i="1"/>
  <c r="FU193" i="1"/>
  <c r="DJ193" i="1"/>
  <c r="CD193" i="1"/>
  <c r="TN192" i="1"/>
  <c r="RX192" i="1"/>
  <c r="QH192" i="1"/>
  <c r="OR192" i="1"/>
  <c r="NB192" i="1"/>
  <c r="LL192" i="1"/>
  <c r="JV192" i="1"/>
  <c r="IF192" i="1"/>
  <c r="GP192" i="1"/>
  <c r="EZ192" i="1"/>
  <c r="DJ192" i="1"/>
  <c r="BT192" i="1"/>
  <c r="TN191" i="1"/>
  <c r="RX191" i="1"/>
  <c r="QH191" i="1"/>
  <c r="OR191" i="1"/>
  <c r="NB191" i="1"/>
  <c r="LL191" i="1"/>
  <c r="JV191" i="1"/>
  <c r="IF191" i="1"/>
  <c r="GP191" i="1"/>
  <c r="EZ191" i="1"/>
  <c r="DJ191" i="1"/>
  <c r="BT191" i="1"/>
  <c r="UI190" i="1"/>
  <c r="SS190" i="1"/>
  <c r="RC190" i="1"/>
  <c r="PM190" i="1"/>
  <c r="NW190" i="1"/>
  <c r="MG190" i="1"/>
  <c r="KQ190" i="1"/>
  <c r="JA190" i="1"/>
  <c r="HK190" i="1"/>
  <c r="FU190" i="1"/>
  <c r="EE190" i="1"/>
  <c r="CO190" i="1"/>
  <c r="UI189" i="1"/>
  <c r="SS189" i="1"/>
  <c r="RC189" i="1"/>
  <c r="PM189" i="1"/>
  <c r="NW189" i="1"/>
  <c r="MG189" i="1"/>
  <c r="KQ189" i="1"/>
  <c r="JA189" i="1"/>
  <c r="HK189" i="1"/>
  <c r="FU189" i="1"/>
  <c r="EE189" i="1"/>
  <c r="CO189" i="1"/>
  <c r="TN188" i="1"/>
  <c r="RX188" i="1"/>
  <c r="QH188" i="1"/>
  <c r="OR188" i="1"/>
  <c r="NB188" i="1"/>
  <c r="LL188" i="1"/>
  <c r="JV188" i="1"/>
  <c r="IF188" i="1"/>
  <c r="GP188" i="1"/>
  <c r="EZ188" i="1"/>
  <c r="DJ188" i="1"/>
  <c r="CD188" i="1"/>
  <c r="UI187" i="1"/>
  <c r="SS187" i="1"/>
  <c r="RC187" i="1"/>
  <c r="PM187" i="1"/>
  <c r="NW187" i="1"/>
  <c r="MG187" i="1"/>
  <c r="KQ187" i="1"/>
  <c r="JA187" i="1"/>
  <c r="HK187" i="1"/>
  <c r="FU187" i="1"/>
  <c r="EE187" i="1"/>
  <c r="CO187" i="1"/>
  <c r="TN186" i="1"/>
  <c r="RX186" i="1"/>
  <c r="QH186" i="1"/>
  <c r="OR186" i="1"/>
  <c r="NB186" i="1"/>
  <c r="LL186" i="1"/>
  <c r="JV186" i="1"/>
  <c r="IF186" i="1"/>
  <c r="GP186" i="1"/>
  <c r="EZ186" i="1"/>
  <c r="DJ186" i="1"/>
  <c r="BT186" i="1"/>
  <c r="US185" i="1"/>
  <c r="SH185" i="1"/>
  <c r="RC185" i="1"/>
  <c r="PW185" i="1"/>
  <c r="OR185" i="1"/>
  <c r="NL185" i="1"/>
  <c r="MG185" i="1"/>
  <c r="JV185" i="1"/>
  <c r="HU185" i="1"/>
  <c r="FJ185" i="1"/>
  <c r="EE185" i="1"/>
  <c r="CY185" i="1"/>
  <c r="BT185" i="1"/>
  <c r="AN185" i="1"/>
  <c r="UI184" i="1"/>
  <c r="SS184" i="1"/>
  <c r="RC184" i="1"/>
  <c r="PM184" i="1"/>
  <c r="NW184" i="1"/>
  <c r="MG184" i="1"/>
  <c r="KQ184" i="1"/>
  <c r="JA184" i="1"/>
  <c r="HK184" i="1"/>
  <c r="FU184" i="1"/>
  <c r="EE184" i="1"/>
  <c r="CO184" i="1"/>
  <c r="TN183" i="1"/>
  <c r="RM183" i="1"/>
  <c r="PB183" i="1"/>
  <c r="NW183" i="1"/>
  <c r="MQ183" i="1"/>
  <c r="LL183" i="1"/>
  <c r="KF183" i="1"/>
  <c r="JA183" i="1"/>
  <c r="GP183" i="1"/>
  <c r="EO183" i="1"/>
  <c r="CD183" i="1"/>
  <c r="US182" i="1"/>
  <c r="TC182" i="1"/>
  <c r="RM182" i="1"/>
  <c r="PW182" i="1"/>
  <c r="OG182" i="1"/>
  <c r="MQ182" i="1"/>
  <c r="LA182" i="1"/>
  <c r="JK182" i="1"/>
  <c r="HU182" i="1"/>
  <c r="GE182" i="1"/>
  <c r="DJ182" i="1"/>
  <c r="BT182" i="1"/>
  <c r="AN182" i="1"/>
  <c r="US181" i="1"/>
  <c r="TC181" i="1"/>
  <c r="RM181" i="1"/>
  <c r="PW181" i="1"/>
  <c r="OG181" i="1"/>
  <c r="MQ181" i="1"/>
  <c r="LA181" i="1"/>
  <c r="JK181" i="1"/>
  <c r="HU181" i="1"/>
  <c r="GE181" i="1"/>
  <c r="EO181" i="1"/>
  <c r="CY181" i="1"/>
  <c r="AN181" i="1"/>
  <c r="TX180" i="1"/>
  <c r="SH180" i="1"/>
  <c r="QR180" i="1"/>
  <c r="PB180" i="1"/>
  <c r="NL180" i="1"/>
  <c r="LV180" i="1"/>
  <c r="KF180" i="1"/>
  <c r="IP180" i="1"/>
  <c r="GZ180" i="1"/>
  <c r="FJ180" i="1"/>
  <c r="DT180" i="1"/>
  <c r="CD180" i="1"/>
  <c r="TX179" i="1"/>
  <c r="SH179" i="1"/>
  <c r="QR179" i="1"/>
  <c r="PB179" i="1"/>
  <c r="NL179" i="1"/>
  <c r="LV179" i="1"/>
  <c r="KF179" i="1"/>
  <c r="IP179" i="1"/>
  <c r="GZ179" i="1"/>
  <c r="FJ179" i="1"/>
  <c r="DT179" i="1"/>
  <c r="CD179" i="1"/>
  <c r="TX178" i="1"/>
  <c r="SH178" i="1"/>
  <c r="QR178" i="1"/>
  <c r="PB178" i="1"/>
  <c r="NL178" i="1"/>
  <c r="LV178" i="1"/>
  <c r="KF178" i="1"/>
  <c r="IP178" i="1"/>
  <c r="GZ178" i="1"/>
  <c r="FJ178" i="1"/>
  <c r="DT178" i="1"/>
  <c r="CO178" i="1"/>
  <c r="UI177" i="1"/>
  <c r="TC177" i="1"/>
  <c r="RX177" i="1"/>
  <c r="QR177" i="1"/>
  <c r="PM177" i="1"/>
  <c r="NB177" i="1"/>
  <c r="LA177" i="1"/>
  <c r="IP177" i="1"/>
  <c r="HK177" i="1"/>
  <c r="GE177" i="1"/>
  <c r="EZ177" i="1"/>
  <c r="DT177" i="1"/>
  <c r="CO177" i="1"/>
  <c r="TX176" i="1"/>
  <c r="SH176" i="1"/>
  <c r="QR176" i="1"/>
  <c r="PB176" i="1"/>
  <c r="NL176" i="1"/>
  <c r="LV176" i="1"/>
  <c r="KQ176" i="1"/>
  <c r="JA176" i="1"/>
  <c r="HU176" i="1"/>
  <c r="GE176" i="1"/>
  <c r="DJ176" i="1"/>
  <c r="CD176" i="1"/>
  <c r="UI175" i="1"/>
  <c r="SS175" i="1"/>
  <c r="RC175" i="1"/>
  <c r="PM175" i="1"/>
  <c r="NW175" i="1"/>
  <c r="MG175" i="1"/>
  <c r="KQ175" i="1"/>
  <c r="JA175" i="1"/>
  <c r="HK175" i="1"/>
  <c r="FU175" i="1"/>
  <c r="EE175" i="1"/>
  <c r="CO175" i="1"/>
  <c r="US174" i="1"/>
  <c r="TC174" i="1"/>
  <c r="RM174" i="1"/>
  <c r="PW174" i="1"/>
  <c r="OG174" i="1"/>
  <c r="MQ174" i="1"/>
  <c r="LA174" i="1"/>
  <c r="JK174" i="1"/>
  <c r="HU174" i="1"/>
  <c r="GE174" i="1"/>
  <c r="EO174" i="1"/>
  <c r="BT174" i="1"/>
  <c r="UI173" i="1"/>
  <c r="SS173" i="1"/>
  <c r="RC173" i="1"/>
  <c r="PM173" i="1"/>
  <c r="NW173" i="1"/>
  <c r="MG173" i="1"/>
  <c r="KQ173" i="1"/>
  <c r="JA173" i="1"/>
  <c r="HK173" i="1"/>
  <c r="FU173" i="1"/>
  <c r="EO173" i="1"/>
  <c r="CY173" i="1"/>
  <c r="BT173" i="1"/>
  <c r="TX172" i="1"/>
  <c r="SH172" i="1"/>
  <c r="QR172" i="1"/>
  <c r="PB172" i="1"/>
  <c r="NL172" i="1"/>
  <c r="LV172" i="1"/>
  <c r="KF172" i="1"/>
  <c r="IP172" i="1"/>
  <c r="GZ172" i="1"/>
  <c r="FJ172" i="1"/>
  <c r="DT172" i="1"/>
  <c r="CD172" i="1"/>
  <c r="US171" i="1"/>
  <c r="TC171" i="1"/>
  <c r="RM171" i="1"/>
  <c r="PW171" i="1"/>
  <c r="OG171" i="1"/>
  <c r="MQ171" i="1"/>
  <c r="LA171" i="1"/>
  <c r="JK171" i="1"/>
  <c r="HU171" i="1"/>
  <c r="GE171" i="1"/>
  <c r="EO171" i="1"/>
  <c r="BT171" i="1"/>
  <c r="AN171" i="1"/>
  <c r="TN170" i="1"/>
  <c r="RM170" i="1"/>
  <c r="PB170" i="1"/>
  <c r="NW170" i="1"/>
  <c r="MQ170" i="1"/>
  <c r="LL170" i="1"/>
  <c r="KF170" i="1"/>
  <c r="JA170" i="1"/>
  <c r="GP170" i="1"/>
  <c r="EO170" i="1"/>
  <c r="CD170" i="1"/>
  <c r="US169" i="1"/>
  <c r="TC169" i="1"/>
  <c r="RM169" i="1"/>
  <c r="PW169" i="1"/>
  <c r="OG169" i="1"/>
  <c r="MQ169" i="1"/>
  <c r="LA169" i="1"/>
  <c r="JK169" i="1"/>
  <c r="HU169" i="1"/>
  <c r="GE169" i="1"/>
  <c r="EO169" i="1"/>
  <c r="CY169" i="1"/>
  <c r="UI168" i="1"/>
  <c r="SS168" i="1"/>
  <c r="RC168" i="1"/>
  <c r="PM168" i="1"/>
  <c r="NW168" i="1"/>
  <c r="MG168" i="1"/>
  <c r="KQ168" i="1"/>
  <c r="JA168" i="1"/>
  <c r="HK168" i="1"/>
  <c r="FU168" i="1"/>
  <c r="EE168" i="1"/>
  <c r="CO168" i="1"/>
  <c r="US167" i="1"/>
  <c r="TC167" i="1"/>
  <c r="RM167" i="1"/>
  <c r="PW167" i="1"/>
  <c r="OG167" i="1"/>
  <c r="MQ167" i="1"/>
  <c r="LA167" i="1"/>
  <c r="JK167" i="1"/>
  <c r="HU167" i="1"/>
  <c r="GE167" i="1"/>
  <c r="EO167" i="1"/>
  <c r="CY167" i="1"/>
  <c r="AN167" i="1"/>
  <c r="TN166" i="1"/>
  <c r="RX166" i="1"/>
  <c r="QH166" i="1"/>
  <c r="OR166" i="1"/>
  <c r="NB166" i="1"/>
  <c r="LL166" i="1"/>
  <c r="JV166" i="1"/>
  <c r="IF166" i="1"/>
  <c r="GP166" i="1"/>
  <c r="EZ166" i="1"/>
  <c r="DJ166" i="1"/>
  <c r="BT166" i="1"/>
  <c r="TX165" i="1"/>
  <c r="SH165" i="1"/>
  <c r="QR165" i="1"/>
  <c r="PB165" i="1"/>
  <c r="NL165" i="1"/>
  <c r="LV165" i="1"/>
  <c r="KF165" i="1"/>
  <c r="IP165" i="1"/>
  <c r="GZ165" i="1"/>
  <c r="FJ165" i="1"/>
  <c r="DT165" i="1"/>
  <c r="CD165" i="1"/>
  <c r="UI164" i="1"/>
  <c r="SS164" i="1"/>
  <c r="RC164" i="1"/>
  <c r="PM164" i="1"/>
  <c r="NW164" i="1"/>
  <c r="MG164" i="1"/>
  <c r="KQ164" i="1"/>
  <c r="JA164" i="1"/>
  <c r="HK164" i="1"/>
  <c r="FU164" i="1"/>
  <c r="EE164" i="1"/>
  <c r="CO164" i="1"/>
  <c r="UI163" i="1"/>
  <c r="SS163" i="1"/>
  <c r="CD298" i="1"/>
  <c r="OR297" i="1"/>
  <c r="IF297" i="1"/>
  <c r="BT297" i="1"/>
  <c r="TN296" i="1"/>
  <c r="NB296" i="1"/>
  <c r="GP296" i="1"/>
  <c r="TC295" i="1"/>
  <c r="MQ295" i="1"/>
  <c r="GE295" i="1"/>
  <c r="SS294" i="1"/>
  <c r="MG294" i="1"/>
  <c r="FU294" i="1"/>
  <c r="SH293" i="1"/>
  <c r="LV293" i="1"/>
  <c r="FJ293" i="1"/>
  <c r="PW292" i="1"/>
  <c r="JK292" i="1"/>
  <c r="CY292" i="1"/>
  <c r="RC291" i="1"/>
  <c r="KQ291" i="1"/>
  <c r="EE291" i="1"/>
  <c r="SH290" i="1"/>
  <c r="LV290" i="1"/>
  <c r="FJ290" i="1"/>
  <c r="SH289" i="1"/>
  <c r="LV289" i="1"/>
  <c r="FJ289" i="1"/>
  <c r="BQ281" i="1"/>
  <c r="BA281" i="1"/>
  <c r="AK281" i="1"/>
  <c r="TN266" i="1"/>
  <c r="EO266" i="1"/>
  <c r="CD266" i="1"/>
  <c r="UI265" i="1"/>
  <c r="RC265" i="1"/>
  <c r="NW265" i="1"/>
  <c r="KQ265" i="1"/>
  <c r="HK265" i="1"/>
  <c r="EE265" i="1"/>
  <c r="AN265" i="1"/>
  <c r="UI264" i="1"/>
  <c r="TC264" i="1"/>
  <c r="RX264" i="1"/>
  <c r="QR264" i="1"/>
  <c r="PM264" i="1"/>
  <c r="NB264" i="1"/>
  <c r="RX263" i="1"/>
  <c r="OR263" i="1"/>
  <c r="LL263" i="1"/>
  <c r="IF263" i="1"/>
  <c r="EZ263" i="1"/>
  <c r="BT263" i="1"/>
  <c r="SH262" i="1"/>
  <c r="PB262" i="1"/>
  <c r="LV262" i="1"/>
  <c r="HK262" i="1"/>
  <c r="GZ262" i="1"/>
  <c r="GP262" i="1"/>
  <c r="AN262" i="1"/>
  <c r="QH261" i="1"/>
  <c r="PW261" i="1"/>
  <c r="PM261" i="1"/>
  <c r="JV261" i="1"/>
  <c r="JK261" i="1"/>
  <c r="JA261" i="1"/>
  <c r="DJ261" i="1"/>
  <c r="CY261" i="1"/>
  <c r="CO261" i="1"/>
  <c r="TN260" i="1"/>
  <c r="RC259" i="1"/>
  <c r="QR259" i="1"/>
  <c r="QH259" i="1"/>
  <c r="KQ259" i="1"/>
  <c r="KF259" i="1"/>
  <c r="JV259" i="1"/>
  <c r="EE259" i="1"/>
  <c r="DT259" i="1"/>
  <c r="DJ259" i="1"/>
  <c r="TC258" i="1"/>
  <c r="QR258" i="1"/>
  <c r="AX258" i="1"/>
  <c r="US257" i="1"/>
  <c r="UI257" i="1"/>
  <c r="TX257" i="1"/>
  <c r="TN257" i="1"/>
  <c r="TC257" i="1"/>
  <c r="SH257" i="1"/>
  <c r="RX257" i="1"/>
  <c r="RM257" i="1"/>
  <c r="RC257" i="1"/>
  <c r="QR257" i="1"/>
  <c r="RM254" i="1"/>
  <c r="RC254" i="1"/>
  <c r="QR254" i="1"/>
  <c r="LA254" i="1"/>
  <c r="KQ254" i="1"/>
  <c r="KF254" i="1"/>
  <c r="EO254" i="1"/>
  <c r="EE254" i="1"/>
  <c r="DT254" i="1"/>
  <c r="RC253" i="1"/>
  <c r="QR253" i="1"/>
  <c r="QH253" i="1"/>
  <c r="KQ253" i="1"/>
  <c r="KF253" i="1"/>
  <c r="JV253" i="1"/>
  <c r="EE253" i="1"/>
  <c r="DT253" i="1"/>
  <c r="DJ253" i="1"/>
  <c r="QR252" i="1"/>
  <c r="QH252" i="1"/>
  <c r="PW252" i="1"/>
  <c r="KF252" i="1"/>
  <c r="JV252" i="1"/>
  <c r="JK252" i="1"/>
  <c r="DT252" i="1"/>
  <c r="DJ252" i="1"/>
  <c r="CY252" i="1"/>
  <c r="AX252" i="1"/>
  <c r="US251" i="1"/>
  <c r="RX251" i="1"/>
  <c r="QR251" i="1"/>
  <c r="PM251" i="1"/>
  <c r="NB251" i="1"/>
  <c r="LA251" i="1"/>
  <c r="IP251" i="1"/>
  <c r="HK251" i="1"/>
  <c r="GE251" i="1"/>
  <c r="EZ251" i="1"/>
  <c r="DT251" i="1"/>
  <c r="CO251" i="1"/>
  <c r="TN250" i="1"/>
  <c r="RX250" i="1"/>
  <c r="QH250" i="1"/>
  <c r="OR250" i="1"/>
  <c r="NB250" i="1"/>
  <c r="LL250" i="1"/>
  <c r="JV250" i="1"/>
  <c r="IF250" i="1"/>
  <c r="GP250" i="1"/>
  <c r="EZ250" i="1"/>
  <c r="DJ250" i="1"/>
  <c r="BT250" i="1"/>
  <c r="TX249" i="1"/>
  <c r="SH249" i="1"/>
  <c r="QR249" i="1"/>
  <c r="PB249" i="1"/>
  <c r="NL249" i="1"/>
  <c r="LV249" i="1"/>
  <c r="KF249" i="1"/>
  <c r="IP249" i="1"/>
  <c r="GZ249" i="1"/>
  <c r="FJ249" i="1"/>
  <c r="DT249" i="1"/>
  <c r="CD249" i="1"/>
  <c r="TX248" i="1"/>
  <c r="SH248" i="1"/>
  <c r="QR248" i="1"/>
  <c r="PB248" i="1"/>
  <c r="NL248" i="1"/>
  <c r="LV248" i="1"/>
  <c r="KF248" i="1"/>
  <c r="IP248" i="1"/>
  <c r="GZ248" i="1"/>
  <c r="FJ248" i="1"/>
  <c r="DT248" i="1"/>
  <c r="CD248" i="1"/>
  <c r="AN248" i="1"/>
  <c r="TX247" i="1"/>
  <c r="SH247" i="1"/>
  <c r="QR247" i="1"/>
  <c r="PB247" i="1"/>
  <c r="NL247" i="1"/>
  <c r="LV247" i="1"/>
  <c r="KF247" i="1"/>
  <c r="IP247" i="1"/>
  <c r="GZ247" i="1"/>
  <c r="FJ247" i="1"/>
  <c r="DT247" i="1"/>
  <c r="CD247" i="1"/>
  <c r="TX246" i="1"/>
  <c r="SS246" i="1"/>
  <c r="QH246" i="1"/>
  <c r="OG246" i="1"/>
  <c r="LV246" i="1"/>
  <c r="KQ246" i="1"/>
  <c r="JK246" i="1"/>
  <c r="IF246" i="1"/>
  <c r="GZ246" i="1"/>
  <c r="FU246" i="1"/>
  <c r="DJ246" i="1"/>
  <c r="US245" i="1"/>
  <c r="TC245" i="1"/>
  <c r="RM245" i="1"/>
  <c r="PW245" i="1"/>
  <c r="OG245" i="1"/>
  <c r="MQ245" i="1"/>
  <c r="LA245" i="1"/>
  <c r="JK245" i="1"/>
  <c r="HU245" i="1"/>
  <c r="GE245" i="1"/>
  <c r="EO245" i="1"/>
  <c r="CY245" i="1"/>
  <c r="AX245" i="1"/>
  <c r="UI244" i="1"/>
  <c r="SS244" i="1"/>
  <c r="RC244" i="1"/>
  <c r="PM244" i="1"/>
  <c r="NW244" i="1"/>
  <c r="MG244" i="1"/>
  <c r="KQ244" i="1"/>
  <c r="JA244" i="1"/>
  <c r="HK244" i="1"/>
  <c r="FU244" i="1"/>
  <c r="EE244" i="1"/>
  <c r="CO244" i="1"/>
  <c r="AN244" i="1"/>
  <c r="TX243" i="1"/>
  <c r="SH243" i="1"/>
  <c r="QR243" i="1"/>
  <c r="PB243" i="1"/>
  <c r="NL243" i="1"/>
  <c r="LV243" i="1"/>
  <c r="KF243" i="1"/>
  <c r="IP243" i="1"/>
  <c r="GZ243" i="1"/>
  <c r="FJ243" i="1"/>
  <c r="DT243" i="1"/>
  <c r="CD243" i="1"/>
  <c r="TX242" i="1"/>
  <c r="SS242" i="1"/>
  <c r="QH242" i="1"/>
  <c r="OG242" i="1"/>
  <c r="LV242" i="1"/>
  <c r="KQ242" i="1"/>
  <c r="JK242" i="1"/>
  <c r="IF242" i="1"/>
  <c r="GZ242" i="1"/>
  <c r="FU242" i="1"/>
  <c r="DJ242" i="1"/>
  <c r="US241" i="1"/>
  <c r="TC241" i="1"/>
  <c r="RM241" i="1"/>
  <c r="PW241" i="1"/>
  <c r="OG241" i="1"/>
  <c r="MQ241" i="1"/>
  <c r="LA241" i="1"/>
  <c r="JK241" i="1"/>
  <c r="HU241" i="1"/>
  <c r="GE241" i="1"/>
  <c r="EO241" i="1"/>
  <c r="CY241" i="1"/>
  <c r="AX241" i="1"/>
  <c r="UI240" i="1"/>
  <c r="SS240" i="1"/>
  <c r="RC240" i="1"/>
  <c r="PM240" i="1"/>
  <c r="NW240" i="1"/>
  <c r="MG240" i="1"/>
  <c r="KQ240" i="1"/>
  <c r="JA240" i="1"/>
  <c r="HK240" i="1"/>
  <c r="FU240" i="1"/>
  <c r="EE240" i="1"/>
  <c r="CO240" i="1"/>
  <c r="AN240" i="1"/>
  <c r="TX239" i="1"/>
  <c r="SH239" i="1"/>
  <c r="QR239" i="1"/>
  <c r="PB239" i="1"/>
  <c r="NL239" i="1"/>
  <c r="LV239" i="1"/>
  <c r="KF239" i="1"/>
  <c r="IP239" i="1"/>
  <c r="GZ239" i="1"/>
  <c r="FJ239" i="1"/>
  <c r="DT239" i="1"/>
  <c r="CD239" i="1"/>
  <c r="AN239" i="1"/>
  <c r="UI238" i="1"/>
  <c r="SS238" i="1"/>
  <c r="RC238" i="1"/>
  <c r="PM238" i="1"/>
  <c r="NW238" i="1"/>
  <c r="MG238" i="1"/>
  <c r="KQ238" i="1"/>
  <c r="JA238" i="1"/>
  <c r="HK238" i="1"/>
  <c r="FU238" i="1"/>
  <c r="EE238" i="1"/>
  <c r="CO238" i="1"/>
  <c r="TN237" i="1"/>
  <c r="RX237" i="1"/>
  <c r="QH237" i="1"/>
  <c r="OR237" i="1"/>
  <c r="NB237" i="1"/>
  <c r="LL237" i="1"/>
  <c r="JV237" i="1"/>
  <c r="IF237" i="1"/>
  <c r="GP237" i="1"/>
  <c r="EZ237" i="1"/>
  <c r="DJ237" i="1"/>
  <c r="BT237" i="1"/>
  <c r="UI236" i="1"/>
  <c r="SS236" i="1"/>
  <c r="RC236" i="1"/>
  <c r="PM236" i="1"/>
  <c r="NW236" i="1"/>
  <c r="MG236" i="1"/>
  <c r="KQ236" i="1"/>
  <c r="JA236" i="1"/>
  <c r="HK236" i="1"/>
  <c r="FU236" i="1"/>
  <c r="EE236" i="1"/>
  <c r="CO236" i="1"/>
  <c r="AN236" i="1"/>
  <c r="TX235" i="1"/>
  <c r="SH235" i="1"/>
  <c r="QR235" i="1"/>
  <c r="PB235" i="1"/>
  <c r="NL235" i="1"/>
  <c r="LV235" i="1"/>
  <c r="KF235" i="1"/>
  <c r="IP235" i="1"/>
  <c r="GZ235" i="1"/>
  <c r="FJ235" i="1"/>
  <c r="DT235" i="1"/>
  <c r="CD235" i="1"/>
  <c r="TN234" i="1"/>
  <c r="RX234" i="1"/>
  <c r="QH234" i="1"/>
  <c r="OR234" i="1"/>
  <c r="NB234" i="1"/>
  <c r="LL234" i="1"/>
  <c r="JV234" i="1"/>
  <c r="IF234" i="1"/>
  <c r="GP234" i="1"/>
  <c r="EZ234" i="1"/>
  <c r="DJ234" i="1"/>
  <c r="BT234" i="1"/>
  <c r="AX234" i="1"/>
  <c r="UI233" i="1"/>
  <c r="SS233" i="1"/>
  <c r="RC233" i="1"/>
  <c r="PM233" i="1"/>
  <c r="NW233" i="1"/>
  <c r="MG233" i="1"/>
  <c r="KQ233" i="1"/>
  <c r="JA233" i="1"/>
  <c r="HK233" i="1"/>
  <c r="FU233" i="1"/>
  <c r="EE233" i="1"/>
  <c r="CO233" i="1"/>
  <c r="AN233" i="1"/>
  <c r="TX232" i="1"/>
  <c r="SH232" i="1"/>
  <c r="QR232" i="1"/>
  <c r="PB232" i="1"/>
  <c r="NL232" i="1"/>
  <c r="LV232" i="1"/>
  <c r="KF232" i="1"/>
  <c r="IP232" i="1"/>
  <c r="GZ232" i="1"/>
  <c r="FJ232" i="1"/>
  <c r="DT232" i="1"/>
  <c r="CD232" i="1"/>
  <c r="US231" i="1"/>
  <c r="TC231" i="1"/>
  <c r="RM231" i="1"/>
  <c r="PW231" i="1"/>
  <c r="OG231" i="1"/>
  <c r="MQ231" i="1"/>
  <c r="LA231" i="1"/>
  <c r="JK231" i="1"/>
  <c r="HU231" i="1"/>
  <c r="GE231" i="1"/>
  <c r="EO231" i="1"/>
  <c r="CY231" i="1"/>
  <c r="US230" i="1"/>
  <c r="TC230" i="1"/>
  <c r="RM230" i="1"/>
  <c r="PW230" i="1"/>
  <c r="OG230" i="1"/>
  <c r="MQ230" i="1"/>
  <c r="LA230" i="1"/>
  <c r="JK230" i="1"/>
  <c r="HU230" i="1"/>
  <c r="GE230" i="1"/>
  <c r="EO230" i="1"/>
  <c r="CY230" i="1"/>
  <c r="AX230" i="1"/>
  <c r="UI229" i="1"/>
  <c r="SS229" i="1"/>
  <c r="RC229" i="1"/>
  <c r="PM229" i="1"/>
  <c r="NW229" i="1"/>
  <c r="MG229" i="1"/>
  <c r="KQ229" i="1"/>
  <c r="JA229" i="1"/>
  <c r="HK229" i="1"/>
  <c r="FU229" i="1"/>
  <c r="EE229" i="1"/>
  <c r="CO229" i="1"/>
  <c r="UI228" i="1"/>
  <c r="SS228" i="1"/>
  <c r="RC228" i="1"/>
  <c r="PM228" i="1"/>
  <c r="NW228" i="1"/>
  <c r="MG228" i="1"/>
  <c r="KQ228" i="1"/>
  <c r="JA228" i="1"/>
  <c r="HK228" i="1"/>
  <c r="FU228" i="1"/>
  <c r="EE228" i="1"/>
  <c r="CO228" i="1"/>
  <c r="TN227" i="1"/>
  <c r="RX227" i="1"/>
  <c r="QH227" i="1"/>
  <c r="OR227" i="1"/>
  <c r="NB227" i="1"/>
  <c r="LL227" i="1"/>
  <c r="JV227" i="1"/>
  <c r="IF227" i="1"/>
  <c r="GP227" i="1"/>
  <c r="EZ227" i="1"/>
  <c r="DJ227" i="1"/>
  <c r="BT227" i="1"/>
  <c r="US226" i="1"/>
  <c r="TC226" i="1"/>
  <c r="RM226" i="1"/>
  <c r="PW226" i="1"/>
  <c r="OG226" i="1"/>
  <c r="MQ226" i="1"/>
  <c r="LA226" i="1"/>
  <c r="JK226" i="1"/>
  <c r="HU226" i="1"/>
  <c r="GE226" i="1"/>
  <c r="EO226" i="1"/>
  <c r="CY226" i="1"/>
  <c r="AX226" i="1"/>
  <c r="US225" i="1"/>
  <c r="TC225" i="1"/>
  <c r="RM225" i="1"/>
  <c r="PW225" i="1"/>
  <c r="OG225" i="1"/>
  <c r="MQ225" i="1"/>
  <c r="LA225" i="1"/>
  <c r="JK225" i="1"/>
  <c r="HU225" i="1"/>
  <c r="GE225" i="1"/>
  <c r="EO225" i="1"/>
  <c r="CY225" i="1"/>
  <c r="AN225" i="1"/>
  <c r="TX224" i="1"/>
  <c r="SH224" i="1"/>
  <c r="QR224" i="1"/>
  <c r="PB224" i="1"/>
  <c r="NL224" i="1"/>
  <c r="LV224" i="1"/>
  <c r="KF224" i="1"/>
  <c r="IP224" i="1"/>
  <c r="GZ224" i="1"/>
  <c r="FJ224" i="1"/>
  <c r="DT224" i="1"/>
  <c r="CD224" i="1"/>
  <c r="AX224" i="1"/>
  <c r="TX223" i="1"/>
  <c r="SH223" i="1"/>
  <c r="QR223" i="1"/>
  <c r="PB223" i="1"/>
  <c r="NL223" i="1"/>
  <c r="LV223" i="1"/>
  <c r="KF223" i="1"/>
  <c r="IP223" i="1"/>
  <c r="GZ223" i="1"/>
  <c r="FJ223" i="1"/>
  <c r="DT223" i="1"/>
  <c r="CD223" i="1"/>
  <c r="TN222" i="1"/>
  <c r="RX222" i="1"/>
  <c r="QH222" i="1"/>
  <c r="OR222" i="1"/>
  <c r="NB222" i="1"/>
  <c r="LL222" i="1"/>
  <c r="JV222" i="1"/>
  <c r="IF222" i="1"/>
  <c r="GP222" i="1"/>
  <c r="EZ222" i="1"/>
  <c r="DJ222" i="1"/>
  <c r="BT222" i="1"/>
  <c r="TX221" i="1"/>
  <c r="SH221" i="1"/>
  <c r="QR221" i="1"/>
  <c r="PB221" i="1"/>
  <c r="NL221" i="1"/>
  <c r="LV221" i="1"/>
  <c r="KF221" i="1"/>
  <c r="IP221" i="1"/>
  <c r="GZ221" i="1"/>
  <c r="FJ221" i="1"/>
  <c r="DT221" i="1"/>
  <c r="CD221" i="1"/>
  <c r="US220" i="1"/>
  <c r="TC220" i="1"/>
  <c r="RM220" i="1"/>
  <c r="PW220" i="1"/>
  <c r="OG220" i="1"/>
  <c r="MQ220" i="1"/>
  <c r="LA220" i="1"/>
  <c r="JK220" i="1"/>
  <c r="HU220" i="1"/>
  <c r="GE220" i="1"/>
  <c r="EO220" i="1"/>
  <c r="CY220" i="1"/>
  <c r="US219" i="1"/>
  <c r="TC219" i="1"/>
  <c r="RM219" i="1"/>
  <c r="PW219" i="1"/>
  <c r="OG219" i="1"/>
  <c r="MQ219" i="1"/>
  <c r="LA219" i="1"/>
  <c r="JK219" i="1"/>
  <c r="HU219" i="1"/>
  <c r="GE219" i="1"/>
  <c r="EO219" i="1"/>
  <c r="CY219" i="1"/>
  <c r="AX219" i="1"/>
  <c r="UI218" i="1"/>
  <c r="SS218" i="1"/>
  <c r="RC218" i="1"/>
  <c r="PM218" i="1"/>
  <c r="NW218" i="1"/>
  <c r="MG218" i="1"/>
  <c r="KQ218" i="1"/>
  <c r="JA218" i="1"/>
  <c r="HK218" i="1"/>
  <c r="FU218" i="1"/>
  <c r="EE218" i="1"/>
  <c r="CO218" i="1"/>
  <c r="AN218" i="1"/>
  <c r="TX217" i="1"/>
  <c r="SH217" i="1"/>
  <c r="QR217" i="1"/>
  <c r="PB217" i="1"/>
  <c r="NL217" i="1"/>
  <c r="LV217" i="1"/>
  <c r="KF217" i="1"/>
  <c r="IP217" i="1"/>
  <c r="GZ217" i="1"/>
  <c r="FJ217" i="1"/>
  <c r="DT217" i="1"/>
  <c r="CD217" i="1"/>
  <c r="CE137" i="1"/>
  <c r="AX193" i="1"/>
  <c r="AX191" i="1"/>
  <c r="AX189" i="1"/>
  <c r="AX187" i="1"/>
  <c r="AX185" i="1"/>
  <c r="AX183" i="1"/>
  <c r="AX181" i="1"/>
  <c r="AX179" i="1"/>
  <c r="AX177" i="1"/>
  <c r="AX175" i="1"/>
  <c r="AX173" i="1"/>
  <c r="AX171" i="1"/>
  <c r="AX169" i="1"/>
  <c r="AX165" i="1"/>
  <c r="AX161" i="1"/>
  <c r="AX157" i="1"/>
  <c r="AX153" i="1"/>
  <c r="AX149" i="1"/>
  <c r="AX145" i="1"/>
  <c r="AX122" i="1"/>
  <c r="AX118" i="1"/>
  <c r="AX114" i="1"/>
  <c r="AX110" i="1"/>
  <c r="AX106" i="1"/>
  <c r="AX102" i="1"/>
  <c r="AX98" i="1"/>
  <c r="AX94" i="1"/>
  <c r="AX90" i="1"/>
  <c r="AX86" i="1"/>
  <c r="AX82" i="1"/>
  <c r="AX78" i="1"/>
  <c r="AX74" i="1"/>
  <c r="BZ209" i="1"/>
  <c r="BV209" i="1"/>
  <c r="BR209" i="1"/>
  <c r="BN209" i="1"/>
  <c r="BJ209" i="1"/>
  <c r="BF209" i="1"/>
  <c r="BB209" i="1"/>
  <c r="AX209" i="1"/>
  <c r="AT209" i="1"/>
  <c r="AP209" i="1"/>
  <c r="AL209" i="1"/>
  <c r="AH209" i="1"/>
  <c r="AD209" i="1"/>
  <c r="Z209" i="1"/>
  <c r="V209" i="1"/>
  <c r="BZ137" i="1"/>
  <c r="BV137" i="1"/>
  <c r="BR137" i="1"/>
  <c r="BN137" i="1"/>
  <c r="BJ137" i="1"/>
  <c r="BF137" i="1"/>
  <c r="BB137" i="1"/>
  <c r="AX137" i="1"/>
  <c r="AT137" i="1"/>
  <c r="AP137" i="1"/>
  <c r="AL137" i="1"/>
  <c r="AH137" i="1"/>
  <c r="AD137" i="1"/>
  <c r="Z137" i="1"/>
  <c r="W137" i="1"/>
  <c r="US194" i="1"/>
  <c r="TC194" i="1"/>
  <c r="RM194" i="1"/>
  <c r="PW194" i="1"/>
  <c r="OG194" i="1"/>
  <c r="MQ194" i="1"/>
  <c r="LA194" i="1"/>
  <c r="JK194" i="1"/>
  <c r="HU194" i="1"/>
  <c r="GE194" i="1"/>
  <c r="EO194" i="1"/>
  <c r="CY194" i="1"/>
  <c r="AN194" i="1"/>
  <c r="TN193" i="1"/>
  <c r="SH193" i="1"/>
  <c r="RC193" i="1"/>
  <c r="PW193" i="1"/>
  <c r="NB193" i="1"/>
  <c r="LA193" i="1"/>
  <c r="IP193" i="1"/>
  <c r="GZ193" i="1"/>
  <c r="EO193" i="1"/>
  <c r="BT193" i="1"/>
  <c r="US192" i="1"/>
  <c r="TC192" i="1"/>
  <c r="RM192" i="1"/>
  <c r="PW192" i="1"/>
  <c r="OG192" i="1"/>
  <c r="MQ192" i="1"/>
  <c r="LA192" i="1"/>
  <c r="JK192" i="1"/>
  <c r="HU192" i="1"/>
  <c r="GE192" i="1"/>
  <c r="EO192" i="1"/>
  <c r="CY192" i="1"/>
  <c r="AN192" i="1"/>
  <c r="US191" i="1"/>
  <c r="TC191" i="1"/>
  <c r="RM191" i="1"/>
  <c r="PW191" i="1"/>
  <c r="OG191" i="1"/>
  <c r="MQ191" i="1"/>
  <c r="LA191" i="1"/>
  <c r="JK191" i="1"/>
  <c r="HU191" i="1"/>
  <c r="GE191" i="1"/>
  <c r="EO191" i="1"/>
  <c r="CY191" i="1"/>
  <c r="AN191" i="1"/>
  <c r="TX190" i="1"/>
  <c r="SH190" i="1"/>
  <c r="QR190" i="1"/>
  <c r="PB190" i="1"/>
  <c r="NL190" i="1"/>
  <c r="LV190" i="1"/>
  <c r="KF190" i="1"/>
  <c r="IP190" i="1"/>
  <c r="GZ190" i="1"/>
  <c r="FJ190" i="1"/>
  <c r="DT190" i="1"/>
  <c r="CD190" i="1"/>
  <c r="AN190" i="1"/>
  <c r="TX189" i="1"/>
  <c r="SH189" i="1"/>
  <c r="QR189" i="1"/>
  <c r="PB189" i="1"/>
  <c r="NL189" i="1"/>
  <c r="LV189" i="1"/>
  <c r="KF189" i="1"/>
  <c r="IP189" i="1"/>
  <c r="GZ189" i="1"/>
  <c r="FJ189" i="1"/>
  <c r="DT189" i="1"/>
  <c r="CD189" i="1"/>
  <c r="US188" i="1"/>
  <c r="TC188" i="1"/>
  <c r="RM188" i="1"/>
  <c r="PW188" i="1"/>
  <c r="OG188" i="1"/>
  <c r="MQ188" i="1"/>
  <c r="LA188" i="1"/>
  <c r="JK188" i="1"/>
  <c r="HU188" i="1"/>
  <c r="GE188" i="1"/>
  <c r="EO188" i="1"/>
  <c r="CY188" i="1"/>
  <c r="BT188" i="1"/>
  <c r="TX187" i="1"/>
  <c r="SH187" i="1"/>
  <c r="QR187" i="1"/>
  <c r="PB187" i="1"/>
  <c r="NL187" i="1"/>
  <c r="LV187" i="1"/>
  <c r="KF187" i="1"/>
  <c r="IP187" i="1"/>
  <c r="GZ187" i="1"/>
  <c r="FJ187" i="1"/>
  <c r="DT187" i="1"/>
  <c r="CD187" i="1"/>
  <c r="AN187" i="1"/>
  <c r="US186" i="1"/>
  <c r="TC186" i="1"/>
  <c r="RM186" i="1"/>
  <c r="PW186" i="1"/>
  <c r="OG186" i="1"/>
  <c r="MQ186" i="1"/>
  <c r="LA186" i="1"/>
  <c r="JK186" i="1"/>
  <c r="HU186" i="1"/>
  <c r="GE186" i="1"/>
  <c r="EO186" i="1"/>
  <c r="CY186" i="1"/>
  <c r="AN186" i="1"/>
  <c r="UI185" i="1"/>
  <c r="TC185" i="1"/>
  <c r="RX185" i="1"/>
  <c r="QR185" i="1"/>
  <c r="PM185" i="1"/>
  <c r="NB185" i="1"/>
  <c r="LA185" i="1"/>
  <c r="IP185" i="1"/>
  <c r="HK185" i="1"/>
  <c r="GE185" i="1"/>
  <c r="EZ185" i="1"/>
  <c r="DT185" i="1"/>
  <c r="CO185" i="1"/>
  <c r="TX184" i="1"/>
  <c r="SH184" i="1"/>
  <c r="QR184" i="1"/>
  <c r="PB184" i="1"/>
  <c r="NL184" i="1"/>
  <c r="LV184" i="1"/>
  <c r="KF184" i="1"/>
  <c r="IP184" i="1"/>
  <c r="GZ184" i="1"/>
  <c r="FJ184" i="1"/>
  <c r="DT184" i="1"/>
  <c r="CD184" i="1"/>
  <c r="US183" i="1"/>
  <c r="SH183" i="1"/>
  <c r="RC183" i="1"/>
  <c r="PW183" i="1"/>
  <c r="OR183" i="1"/>
  <c r="NL183" i="1"/>
  <c r="MG183" i="1"/>
  <c r="JV183" i="1"/>
  <c r="HU183" i="1"/>
  <c r="FJ183" i="1"/>
  <c r="EE183" i="1"/>
  <c r="CY183" i="1"/>
  <c r="BT183" i="1"/>
  <c r="AN183" i="1"/>
  <c r="UI182" i="1"/>
  <c r="SS182" i="1"/>
  <c r="RC182" i="1"/>
  <c r="PM182" i="1"/>
  <c r="NW182" i="1"/>
  <c r="MG182" i="1"/>
  <c r="KQ182" i="1"/>
  <c r="JA182" i="1"/>
  <c r="HK182" i="1"/>
  <c r="FU182" i="1"/>
  <c r="EO182" i="1"/>
  <c r="CY182" i="1"/>
  <c r="UI181" i="1"/>
  <c r="SS181" i="1"/>
  <c r="RC181" i="1"/>
  <c r="PM181" i="1"/>
  <c r="NW181" i="1"/>
  <c r="MG181" i="1"/>
  <c r="KQ181" i="1"/>
  <c r="JA181" i="1"/>
  <c r="HK181" i="1"/>
  <c r="FU181" i="1"/>
  <c r="EE181" i="1"/>
  <c r="CO181" i="1"/>
  <c r="TN180" i="1"/>
  <c r="RX180" i="1"/>
  <c r="QH180" i="1"/>
  <c r="OR180" i="1"/>
  <c r="NB180" i="1"/>
  <c r="LL180" i="1"/>
  <c r="JV180" i="1"/>
  <c r="IF180" i="1"/>
  <c r="GP180" i="1"/>
  <c r="EZ180" i="1"/>
  <c r="DJ180" i="1"/>
  <c r="BT180" i="1"/>
  <c r="TN179" i="1"/>
  <c r="RX179" i="1"/>
  <c r="QH179" i="1"/>
  <c r="OR179" i="1"/>
  <c r="NB179" i="1"/>
  <c r="LL179" i="1"/>
  <c r="JV179" i="1"/>
  <c r="IF179" i="1"/>
  <c r="GP179" i="1"/>
  <c r="EZ179" i="1"/>
  <c r="DJ179" i="1"/>
  <c r="TN297" i="1"/>
  <c r="NB297" i="1"/>
  <c r="GP297" i="1"/>
  <c r="RX296" i="1"/>
  <c r="LL296" i="1"/>
  <c r="EZ296" i="1"/>
  <c r="RM295" i="1"/>
  <c r="LA295" i="1"/>
  <c r="EO295" i="1"/>
  <c r="RC294" i="1"/>
  <c r="KQ294" i="1"/>
  <c r="EE294" i="1"/>
  <c r="QR293" i="1"/>
  <c r="KF293" i="1"/>
  <c r="DT293" i="1"/>
  <c r="US292" i="1"/>
  <c r="OG292" i="1"/>
  <c r="HU292" i="1"/>
  <c r="PM291" i="1"/>
  <c r="JA291" i="1"/>
  <c r="CO291" i="1"/>
  <c r="QR290" i="1"/>
  <c r="KF290" i="1"/>
  <c r="DT290" i="1"/>
  <c r="AX290" i="1"/>
  <c r="QR289" i="1"/>
  <c r="KF289" i="1"/>
  <c r="DT289" i="1"/>
  <c r="CC281" i="1"/>
  <c r="BM281" i="1"/>
  <c r="AW281" i="1"/>
  <c r="AG281" i="1"/>
  <c r="SH266" i="1"/>
  <c r="RC266" i="1"/>
  <c r="PW266" i="1"/>
  <c r="OR266" i="1"/>
  <c r="NL266" i="1"/>
  <c r="MG266" i="1"/>
  <c r="JV266" i="1"/>
  <c r="AX266" i="1"/>
  <c r="AN266" i="1"/>
  <c r="SH265" i="1"/>
  <c r="PB265" i="1"/>
  <c r="LV265" i="1"/>
  <c r="IP265" i="1"/>
  <c r="FJ265" i="1"/>
  <c r="CD265" i="1"/>
  <c r="OG264" i="1"/>
  <c r="LV264" i="1"/>
  <c r="KQ264" i="1"/>
  <c r="JK264" i="1"/>
  <c r="IF264" i="1"/>
  <c r="GZ264" i="1"/>
  <c r="FU264" i="1"/>
  <c r="DJ264" i="1"/>
  <c r="TC263" i="1"/>
  <c r="PW263" i="1"/>
  <c r="MQ263" i="1"/>
  <c r="JK263" i="1"/>
  <c r="GE263" i="1"/>
  <c r="CY263" i="1"/>
  <c r="TN262" i="1"/>
  <c r="QH262" i="1"/>
  <c r="NB262" i="1"/>
  <c r="JA262" i="1"/>
  <c r="IP262" i="1"/>
  <c r="IF262" i="1"/>
  <c r="CO262" i="1"/>
  <c r="CD262" i="1"/>
  <c r="BT262" i="1"/>
  <c r="RX261" i="1"/>
  <c r="RM261" i="1"/>
  <c r="RC261" i="1"/>
  <c r="LL261" i="1"/>
  <c r="LA261" i="1"/>
  <c r="KQ261" i="1"/>
  <c r="EZ261" i="1"/>
  <c r="EO261" i="1"/>
  <c r="EE261" i="1"/>
  <c r="AX261" i="1"/>
  <c r="US260" i="1"/>
  <c r="UI260" i="1"/>
  <c r="TC260" i="1"/>
  <c r="SH260" i="1"/>
  <c r="RX260" i="1"/>
  <c r="RM260" i="1"/>
  <c r="RC260" i="1"/>
  <c r="QR260" i="1"/>
  <c r="PW260" i="1"/>
  <c r="PM260" i="1"/>
  <c r="PB260" i="1"/>
  <c r="OR260" i="1"/>
  <c r="NW260" i="1"/>
  <c r="NL260" i="1"/>
  <c r="NB260" i="1"/>
  <c r="MQ260" i="1"/>
  <c r="MG260" i="1"/>
  <c r="LL260" i="1"/>
  <c r="KF260" i="1"/>
  <c r="JV260" i="1"/>
  <c r="JA260" i="1"/>
  <c r="GP260" i="1"/>
  <c r="AN260" i="1"/>
  <c r="SS259" i="1"/>
  <c r="SH259" i="1"/>
  <c r="RX259" i="1"/>
  <c r="MG259" i="1"/>
  <c r="LV259" i="1"/>
  <c r="LL259" i="1"/>
  <c r="FU259" i="1"/>
  <c r="FJ259" i="1"/>
  <c r="EZ259" i="1"/>
  <c r="BT257" i="1"/>
  <c r="AX257" i="1"/>
  <c r="LA256" i="1"/>
  <c r="KQ256" i="1"/>
  <c r="JV256" i="1"/>
  <c r="IP256" i="1"/>
  <c r="IF256" i="1"/>
  <c r="HK256" i="1"/>
  <c r="GZ256" i="1"/>
  <c r="GP256" i="1"/>
  <c r="GE256" i="1"/>
  <c r="FU256" i="1"/>
  <c r="FJ256" i="1"/>
  <c r="EO256" i="1"/>
  <c r="EE256" i="1"/>
  <c r="DT256" i="1"/>
  <c r="DJ256" i="1"/>
  <c r="CO256" i="1"/>
  <c r="CD256" i="1"/>
  <c r="BT256" i="1"/>
  <c r="AX256" i="1"/>
  <c r="QR255" i="1"/>
  <c r="QH255" i="1"/>
  <c r="PM255" i="1"/>
  <c r="OG255" i="1"/>
  <c r="NW255" i="1"/>
  <c r="NB255" i="1"/>
  <c r="MQ255" i="1"/>
  <c r="MG255" i="1"/>
  <c r="LV255" i="1"/>
  <c r="LL255" i="1"/>
  <c r="KQ255" i="1"/>
  <c r="KF255" i="1"/>
  <c r="JV255" i="1"/>
  <c r="JK255" i="1"/>
  <c r="JA255" i="1"/>
  <c r="IF255" i="1"/>
  <c r="GZ255" i="1"/>
  <c r="GP255" i="1"/>
  <c r="FU255" i="1"/>
  <c r="DJ255" i="1"/>
  <c r="AN255" i="1"/>
  <c r="TC254" i="1"/>
  <c r="SS254" i="1"/>
  <c r="SH254" i="1"/>
  <c r="MQ254" i="1"/>
  <c r="MG254" i="1"/>
  <c r="LV254" i="1"/>
  <c r="GE254" i="1"/>
  <c r="FU254" i="1"/>
  <c r="FJ254" i="1"/>
  <c r="SS253" i="1"/>
  <c r="SH253" i="1"/>
  <c r="RX253" i="1"/>
  <c r="MG253" i="1"/>
  <c r="LV253" i="1"/>
  <c r="LL253" i="1"/>
  <c r="FU253" i="1"/>
  <c r="FJ253" i="1"/>
  <c r="EZ253" i="1"/>
  <c r="SH252" i="1"/>
  <c r="RX252" i="1"/>
  <c r="RM252" i="1"/>
  <c r="LV252" i="1"/>
  <c r="LL252" i="1"/>
  <c r="LA252" i="1"/>
  <c r="FJ252" i="1"/>
  <c r="EZ252" i="1"/>
  <c r="EO252" i="1"/>
  <c r="UI251" i="1"/>
  <c r="TC251" i="1"/>
  <c r="QH251" i="1"/>
  <c r="OG251" i="1"/>
  <c r="LV251" i="1"/>
  <c r="KQ251" i="1"/>
  <c r="JK251" i="1"/>
  <c r="IF251" i="1"/>
  <c r="GZ251" i="1"/>
  <c r="FU251" i="1"/>
  <c r="DJ251" i="1"/>
  <c r="US250" i="1"/>
  <c r="TC250" i="1"/>
  <c r="RM250" i="1"/>
  <c r="PW250" i="1"/>
  <c r="OG250" i="1"/>
  <c r="MQ250" i="1"/>
  <c r="LA250" i="1"/>
  <c r="JK250" i="1"/>
  <c r="HU250" i="1"/>
  <c r="GE250" i="1"/>
  <c r="EO250" i="1"/>
  <c r="CY250" i="1"/>
  <c r="TN249" i="1"/>
  <c r="RX249" i="1"/>
  <c r="QH249" i="1"/>
  <c r="OR249" i="1"/>
  <c r="NB249" i="1"/>
  <c r="LL249" i="1"/>
  <c r="JV249" i="1"/>
  <c r="IF249" i="1"/>
  <c r="GP249" i="1"/>
  <c r="EZ249" i="1"/>
  <c r="DJ249" i="1"/>
  <c r="BT249" i="1"/>
  <c r="TN248" i="1"/>
  <c r="RX248" i="1"/>
  <c r="QH248" i="1"/>
  <c r="OR248" i="1"/>
  <c r="NB248" i="1"/>
  <c r="LL248" i="1"/>
  <c r="JV248" i="1"/>
  <c r="IF248" i="1"/>
  <c r="GP248" i="1"/>
  <c r="EZ248" i="1"/>
  <c r="DJ248" i="1"/>
  <c r="BT248" i="1"/>
  <c r="TN247" i="1"/>
  <c r="RX247" i="1"/>
  <c r="QH247" i="1"/>
  <c r="OR247" i="1"/>
  <c r="NB247" i="1"/>
  <c r="LL247" i="1"/>
  <c r="JV247" i="1"/>
  <c r="IF247" i="1"/>
  <c r="GP247" i="1"/>
  <c r="EZ247" i="1"/>
  <c r="DJ247" i="1"/>
  <c r="BT247" i="1"/>
  <c r="TN246" i="1"/>
  <c r="RM246" i="1"/>
  <c r="PB246" i="1"/>
  <c r="NW246" i="1"/>
  <c r="MQ246" i="1"/>
  <c r="LL246" i="1"/>
  <c r="KF246" i="1"/>
  <c r="JA246" i="1"/>
  <c r="GP246" i="1"/>
  <c r="EO246" i="1"/>
  <c r="CD246" i="1"/>
  <c r="UI245" i="1"/>
  <c r="SS245" i="1"/>
  <c r="RC245" i="1"/>
  <c r="PM245" i="1"/>
  <c r="NW245" i="1"/>
  <c r="MG245" i="1"/>
  <c r="KQ245" i="1"/>
  <c r="JA245" i="1"/>
  <c r="HK245" i="1"/>
  <c r="FU245" i="1"/>
  <c r="EE245" i="1"/>
  <c r="CO245" i="1"/>
  <c r="AN245" i="1"/>
  <c r="TX244" i="1"/>
  <c r="SH244" i="1"/>
  <c r="QR244" i="1"/>
  <c r="PB244" i="1"/>
  <c r="NL244" i="1"/>
  <c r="LV244" i="1"/>
  <c r="KF244" i="1"/>
  <c r="IP244" i="1"/>
  <c r="GZ244" i="1"/>
  <c r="FJ244" i="1"/>
  <c r="DT244" i="1"/>
  <c r="CD244" i="1"/>
  <c r="TN243" i="1"/>
  <c r="RX243" i="1"/>
  <c r="QH243" i="1"/>
  <c r="OR243" i="1"/>
  <c r="NB243" i="1"/>
  <c r="LL243" i="1"/>
  <c r="JV243" i="1"/>
  <c r="IF243" i="1"/>
  <c r="GP243" i="1"/>
  <c r="EZ243" i="1"/>
  <c r="DJ243" i="1"/>
  <c r="BT243" i="1"/>
  <c r="AX243" i="1"/>
  <c r="TN242" i="1"/>
  <c r="RM242" i="1"/>
  <c r="PB242" i="1"/>
  <c r="NW242" i="1"/>
  <c r="MQ242" i="1"/>
  <c r="LL242" i="1"/>
  <c r="KF242" i="1"/>
  <c r="JA242" i="1"/>
  <c r="GP242" i="1"/>
  <c r="EO242" i="1"/>
  <c r="CD242" i="1"/>
  <c r="UI241" i="1"/>
  <c r="SS241" i="1"/>
  <c r="RC241" i="1"/>
  <c r="PM241" i="1"/>
  <c r="NW241" i="1"/>
  <c r="MG241" i="1"/>
  <c r="KQ241" i="1"/>
  <c r="JA241" i="1"/>
  <c r="HK241" i="1"/>
  <c r="FU241" i="1"/>
  <c r="EE241" i="1"/>
  <c r="CO241" i="1"/>
  <c r="AN241" i="1"/>
  <c r="TX240" i="1"/>
  <c r="SH240" i="1"/>
  <c r="QR240" i="1"/>
  <c r="PB240" i="1"/>
  <c r="NL240" i="1"/>
  <c r="LV240" i="1"/>
  <c r="KF240" i="1"/>
  <c r="IP240" i="1"/>
  <c r="GZ240" i="1"/>
  <c r="FJ240" i="1"/>
  <c r="DT240" i="1"/>
  <c r="CD240" i="1"/>
  <c r="TN239" i="1"/>
  <c r="RX239" i="1"/>
  <c r="QH239" i="1"/>
  <c r="OR239" i="1"/>
  <c r="NB239" i="1"/>
  <c r="LL239" i="1"/>
  <c r="JV239" i="1"/>
  <c r="IF239" i="1"/>
  <c r="GP239" i="1"/>
  <c r="EZ239" i="1"/>
  <c r="DJ239" i="1"/>
  <c r="BT239" i="1"/>
  <c r="TX238" i="1"/>
  <c r="SH238" i="1"/>
  <c r="QR238" i="1"/>
  <c r="PB238" i="1"/>
  <c r="NL238" i="1"/>
  <c r="LV238" i="1"/>
  <c r="KF238" i="1"/>
  <c r="IP238" i="1"/>
  <c r="GZ238" i="1"/>
  <c r="FJ238" i="1"/>
  <c r="DT238" i="1"/>
  <c r="CD238" i="1"/>
  <c r="US237" i="1"/>
  <c r="TC237" i="1"/>
  <c r="RM237" i="1"/>
  <c r="PW237" i="1"/>
  <c r="OG237" i="1"/>
  <c r="MQ237" i="1"/>
  <c r="LA237" i="1"/>
  <c r="JK237" i="1"/>
  <c r="HU237" i="1"/>
  <c r="GE237" i="1"/>
  <c r="EO237" i="1"/>
  <c r="CY237" i="1"/>
  <c r="TX236" i="1"/>
  <c r="SH236" i="1"/>
  <c r="QR236" i="1"/>
  <c r="PB236" i="1"/>
  <c r="NL236" i="1"/>
  <c r="LV236" i="1"/>
  <c r="KF236" i="1"/>
  <c r="IP236" i="1"/>
  <c r="GZ236" i="1"/>
  <c r="FJ236" i="1"/>
  <c r="DT236" i="1"/>
  <c r="CD236" i="1"/>
  <c r="TN235" i="1"/>
  <c r="RX235" i="1"/>
  <c r="QH235" i="1"/>
  <c r="OR235" i="1"/>
  <c r="NB235" i="1"/>
  <c r="LL235" i="1"/>
  <c r="JV235" i="1"/>
  <c r="IF235" i="1"/>
  <c r="GP235" i="1"/>
  <c r="EZ235" i="1"/>
  <c r="DJ235" i="1"/>
  <c r="BT235" i="1"/>
  <c r="US234" i="1"/>
  <c r="TC234" i="1"/>
  <c r="RM234" i="1"/>
  <c r="PW234" i="1"/>
  <c r="OG234" i="1"/>
  <c r="MQ234" i="1"/>
  <c r="LA234" i="1"/>
  <c r="JK234" i="1"/>
  <c r="HU234" i="1"/>
  <c r="GE234" i="1"/>
  <c r="EO234" i="1"/>
  <c r="CY234" i="1"/>
  <c r="AN234" i="1"/>
  <c r="TX233" i="1"/>
  <c r="SH233" i="1"/>
  <c r="QR233" i="1"/>
  <c r="PB233" i="1"/>
  <c r="NL233" i="1"/>
  <c r="LV233" i="1"/>
  <c r="KF233" i="1"/>
  <c r="IP233" i="1"/>
  <c r="GZ233" i="1"/>
  <c r="FJ233" i="1"/>
  <c r="DT233" i="1"/>
  <c r="CD233" i="1"/>
  <c r="TN232" i="1"/>
  <c r="RX232" i="1"/>
  <c r="QH232" i="1"/>
  <c r="OR232" i="1"/>
  <c r="NB232" i="1"/>
  <c r="LL232" i="1"/>
  <c r="JV232" i="1"/>
  <c r="IF232" i="1"/>
  <c r="GP232" i="1"/>
  <c r="EZ232" i="1"/>
  <c r="DJ232" i="1"/>
  <c r="BT232" i="1"/>
  <c r="AX232" i="1"/>
  <c r="UI231" i="1"/>
  <c r="SS231" i="1"/>
  <c r="RC231" i="1"/>
  <c r="PM231" i="1"/>
  <c r="NW231" i="1"/>
  <c r="MG231" i="1"/>
  <c r="KQ231" i="1"/>
  <c r="JA231" i="1"/>
  <c r="HK231" i="1"/>
  <c r="FU231" i="1"/>
  <c r="EE231" i="1"/>
  <c r="CO231" i="1"/>
  <c r="UI230" i="1"/>
  <c r="SS230" i="1"/>
  <c r="RC230" i="1"/>
  <c r="PM230" i="1"/>
  <c r="NW230" i="1"/>
  <c r="MG230" i="1"/>
  <c r="KQ230" i="1"/>
  <c r="JA230" i="1"/>
  <c r="HK230" i="1"/>
  <c r="FU230" i="1"/>
  <c r="EE230" i="1"/>
  <c r="CO230" i="1"/>
  <c r="AN230" i="1"/>
  <c r="TX229" i="1"/>
  <c r="SH229" i="1"/>
  <c r="QR229" i="1"/>
  <c r="PB229" i="1"/>
  <c r="NL229" i="1"/>
  <c r="LV229" i="1"/>
  <c r="KF229" i="1"/>
  <c r="IP229" i="1"/>
  <c r="GZ229" i="1"/>
  <c r="FJ229" i="1"/>
  <c r="DT229" i="1"/>
  <c r="CD229" i="1"/>
  <c r="TX228" i="1"/>
  <c r="SH228" i="1"/>
  <c r="QR228" i="1"/>
  <c r="PB228" i="1"/>
  <c r="NL228" i="1"/>
  <c r="LV228" i="1"/>
  <c r="KF228" i="1"/>
  <c r="IP228" i="1"/>
  <c r="GZ228" i="1"/>
  <c r="FJ228" i="1"/>
  <c r="DT228" i="1"/>
  <c r="CD228" i="1"/>
  <c r="US227" i="1"/>
  <c r="TC227" i="1"/>
  <c r="RM227" i="1"/>
  <c r="PW227" i="1"/>
  <c r="OG227" i="1"/>
  <c r="MQ227" i="1"/>
  <c r="LA227" i="1"/>
  <c r="JK227" i="1"/>
  <c r="HU227" i="1"/>
  <c r="GE227" i="1"/>
  <c r="EO227" i="1"/>
  <c r="CY227" i="1"/>
  <c r="AX227" i="1"/>
  <c r="UI226" i="1"/>
  <c r="SS226" i="1"/>
  <c r="RC226" i="1"/>
  <c r="PM226" i="1"/>
  <c r="NW226" i="1"/>
  <c r="MG226" i="1"/>
  <c r="KQ226" i="1"/>
  <c r="JA226" i="1"/>
  <c r="HK226" i="1"/>
  <c r="FU226" i="1"/>
  <c r="EE226" i="1"/>
  <c r="CO226" i="1"/>
  <c r="AN226" i="1"/>
  <c r="UI225" i="1"/>
  <c r="SS225" i="1"/>
  <c r="RC225" i="1"/>
  <c r="PM225" i="1"/>
  <c r="NW225" i="1"/>
  <c r="MG225" i="1"/>
  <c r="KQ225" i="1"/>
  <c r="JA225" i="1"/>
  <c r="HK225" i="1"/>
  <c r="FU225" i="1"/>
  <c r="EE225" i="1"/>
  <c r="CO225" i="1"/>
  <c r="TN224" i="1"/>
  <c r="RX224" i="1"/>
  <c r="QH224" i="1"/>
  <c r="OR224" i="1"/>
  <c r="NB224" i="1"/>
  <c r="LL224" i="1"/>
  <c r="JV224" i="1"/>
  <c r="IF224" i="1"/>
  <c r="GP224" i="1"/>
  <c r="EZ224" i="1"/>
  <c r="DJ224" i="1"/>
  <c r="BT224" i="1"/>
  <c r="AN224" i="1"/>
  <c r="TN223" i="1"/>
  <c r="RX223" i="1"/>
  <c r="QH223" i="1"/>
  <c r="OR223" i="1"/>
  <c r="NB223" i="1"/>
  <c r="LL223" i="1"/>
  <c r="JV223" i="1"/>
  <c r="IF223" i="1"/>
  <c r="GP223" i="1"/>
  <c r="EZ223" i="1"/>
  <c r="DJ223" i="1"/>
  <c r="BT223" i="1"/>
  <c r="US222" i="1"/>
  <c r="TC222" i="1"/>
  <c r="RM222" i="1"/>
  <c r="PW222" i="1"/>
  <c r="OG222" i="1"/>
  <c r="MQ222" i="1"/>
  <c r="LA222" i="1"/>
  <c r="JK222" i="1"/>
  <c r="HU222" i="1"/>
  <c r="GE222" i="1"/>
  <c r="EO222" i="1"/>
  <c r="CY222" i="1"/>
  <c r="TN221" i="1"/>
  <c r="RX221" i="1"/>
  <c r="QH221" i="1"/>
  <c r="OR221" i="1"/>
  <c r="NB221" i="1"/>
  <c r="LL221" i="1"/>
  <c r="JV221" i="1"/>
  <c r="IF221" i="1"/>
  <c r="GP221" i="1"/>
  <c r="EZ221" i="1"/>
  <c r="DJ221" i="1"/>
  <c r="BT221" i="1"/>
  <c r="AX221" i="1"/>
  <c r="UI220" i="1"/>
  <c r="SS220" i="1"/>
  <c r="RC220" i="1"/>
  <c r="PM220" i="1"/>
  <c r="NW220" i="1"/>
  <c r="MG220" i="1"/>
  <c r="KQ220" i="1"/>
  <c r="JA220" i="1"/>
  <c r="HK220" i="1"/>
  <c r="FU220" i="1"/>
  <c r="EE220" i="1"/>
  <c r="CO220" i="1"/>
  <c r="UI219" i="1"/>
  <c r="SS219" i="1"/>
  <c r="RC219" i="1"/>
  <c r="PM219" i="1"/>
  <c r="NW219" i="1"/>
  <c r="MG219" i="1"/>
  <c r="KQ219" i="1"/>
  <c r="JA219" i="1"/>
  <c r="HK219" i="1"/>
  <c r="FU219" i="1"/>
  <c r="EE219" i="1"/>
  <c r="CO219" i="1"/>
  <c r="AN219" i="1"/>
  <c r="TX218" i="1"/>
  <c r="SH218" i="1"/>
  <c r="QR218" i="1"/>
  <c r="PB218" i="1"/>
  <c r="NL218" i="1"/>
  <c r="LV218" i="1"/>
  <c r="KF218" i="1"/>
  <c r="IP218" i="1"/>
  <c r="GZ218" i="1"/>
  <c r="FJ218" i="1"/>
  <c r="DT218" i="1"/>
  <c r="CD218" i="1"/>
  <c r="TN217" i="1"/>
  <c r="RX217" i="1"/>
  <c r="QH217" i="1"/>
  <c r="OR217" i="1"/>
  <c r="NB217" i="1"/>
  <c r="LL217" i="1"/>
  <c r="JV217" i="1"/>
  <c r="IF217" i="1"/>
  <c r="GP217" i="1"/>
  <c r="EZ217" i="1"/>
  <c r="DJ217" i="1"/>
  <c r="BT217" i="1"/>
  <c r="BI217" i="1"/>
  <c r="AX217" i="1"/>
  <c r="CE209" i="1"/>
  <c r="CD137" i="1"/>
  <c r="AX168" i="1"/>
  <c r="AX164" i="1"/>
  <c r="AX160" i="1"/>
  <c r="AX156" i="1"/>
  <c r="AX152" i="1"/>
  <c r="AX148" i="1"/>
  <c r="AX121" i="1"/>
  <c r="AX117" i="1"/>
  <c r="AX113" i="1"/>
  <c r="AX109" i="1"/>
  <c r="AX105" i="1"/>
  <c r="AX101" i="1"/>
  <c r="AX97" i="1"/>
  <c r="AX93" i="1"/>
  <c r="AX89" i="1"/>
  <c r="AX85" i="1"/>
  <c r="AX81" i="1"/>
  <c r="AX77" i="1"/>
  <c r="AX73" i="1"/>
  <c r="CC209" i="1"/>
  <c r="BY209" i="1"/>
  <c r="BU209" i="1"/>
  <c r="BQ209" i="1"/>
  <c r="BM209" i="1"/>
  <c r="BI209" i="1"/>
  <c r="BE209" i="1"/>
  <c r="BA209" i="1"/>
  <c r="AW209" i="1"/>
  <c r="AS209" i="1"/>
  <c r="AO209" i="1"/>
  <c r="AK209" i="1"/>
  <c r="AG209" i="1"/>
  <c r="AC209" i="1"/>
  <c r="Y209" i="1"/>
  <c r="CC137" i="1"/>
  <c r="BY137" i="1"/>
  <c r="BU137" i="1"/>
  <c r="BQ137" i="1"/>
  <c r="BM137" i="1"/>
  <c r="BI137" i="1"/>
  <c r="BE137" i="1"/>
  <c r="BA137" i="1"/>
  <c r="AW137" i="1"/>
  <c r="AS137" i="1"/>
  <c r="AO137" i="1"/>
  <c r="AK137" i="1"/>
  <c r="AG137" i="1"/>
  <c r="AC137" i="1"/>
  <c r="Y137" i="1"/>
  <c r="V137" i="1"/>
  <c r="UI194" i="1"/>
  <c r="SS194" i="1"/>
  <c r="RC194" i="1"/>
  <c r="PM194" i="1"/>
  <c r="NW194" i="1"/>
  <c r="MG194" i="1"/>
  <c r="KQ194" i="1"/>
  <c r="JA194" i="1"/>
  <c r="HK194" i="1"/>
  <c r="FU194" i="1"/>
  <c r="EE194" i="1"/>
  <c r="CO194" i="1"/>
  <c r="US193" i="1"/>
  <c r="TC193" i="1"/>
  <c r="RX193" i="1"/>
  <c r="QR193" i="1"/>
  <c r="PM193" i="1"/>
  <c r="OG193" i="1"/>
  <c r="LV193" i="1"/>
  <c r="KQ193" i="1"/>
  <c r="JK193" i="1"/>
  <c r="IF193" i="1"/>
  <c r="GP193" i="1"/>
  <c r="FJ193" i="1"/>
  <c r="EE193" i="1"/>
  <c r="CY193" i="1"/>
  <c r="UI192" i="1"/>
  <c r="SS192" i="1"/>
  <c r="RC192" i="1"/>
  <c r="PM192" i="1"/>
  <c r="NW192" i="1"/>
  <c r="MG192" i="1"/>
  <c r="KQ192" i="1"/>
  <c r="JA192" i="1"/>
  <c r="HK192" i="1"/>
  <c r="FU192" i="1"/>
  <c r="EE192" i="1"/>
  <c r="CO192" i="1"/>
  <c r="UI191" i="1"/>
  <c r="SS191" i="1"/>
  <c r="RC191" i="1"/>
  <c r="PM191" i="1"/>
  <c r="NW191" i="1"/>
  <c r="MG191" i="1"/>
  <c r="KQ191" i="1"/>
  <c r="JA191" i="1"/>
  <c r="HK191" i="1"/>
  <c r="FU191" i="1"/>
  <c r="EE191" i="1"/>
  <c r="CO191" i="1"/>
  <c r="TN190" i="1"/>
  <c r="RX190" i="1"/>
  <c r="QH190" i="1"/>
  <c r="OR190" i="1"/>
  <c r="NB190" i="1"/>
  <c r="LL190" i="1"/>
  <c r="JV190" i="1"/>
  <c r="IF190" i="1"/>
  <c r="GP190" i="1"/>
  <c r="EZ190" i="1"/>
  <c r="DJ190" i="1"/>
  <c r="BT190" i="1"/>
  <c r="TN189" i="1"/>
  <c r="RX189" i="1"/>
  <c r="QH189" i="1"/>
  <c r="OR189" i="1"/>
  <c r="NB189" i="1"/>
  <c r="LL189" i="1"/>
  <c r="JV189" i="1"/>
  <c r="IF189" i="1"/>
  <c r="GP189" i="1"/>
  <c r="EZ189" i="1"/>
  <c r="DJ189" i="1"/>
  <c r="BT189" i="1"/>
  <c r="UI188" i="1"/>
  <c r="SS188" i="1"/>
  <c r="RC188" i="1"/>
  <c r="PM188" i="1"/>
  <c r="NW188" i="1"/>
  <c r="MG188" i="1"/>
  <c r="KQ188" i="1"/>
  <c r="JA188" i="1"/>
  <c r="HK188" i="1"/>
  <c r="FU188" i="1"/>
  <c r="EE188" i="1"/>
  <c r="CO188" i="1"/>
  <c r="AN188" i="1"/>
  <c r="TN187" i="1"/>
  <c r="RX187" i="1"/>
  <c r="QH187" i="1"/>
  <c r="OR187" i="1"/>
  <c r="NB187" i="1"/>
  <c r="LL187" i="1"/>
  <c r="JV187" i="1"/>
  <c r="IF187" i="1"/>
  <c r="GP187" i="1"/>
  <c r="EZ187" i="1"/>
  <c r="DJ187" i="1"/>
  <c r="BT187" i="1"/>
  <c r="UI186" i="1"/>
  <c r="SS186" i="1"/>
  <c r="RC186" i="1"/>
  <c r="PM186" i="1"/>
  <c r="NW186" i="1"/>
  <c r="MG186" i="1"/>
  <c r="KQ186" i="1"/>
  <c r="JA186" i="1"/>
  <c r="HK186" i="1"/>
  <c r="FU186" i="1"/>
  <c r="EE186" i="1"/>
  <c r="CO186" i="1"/>
  <c r="TX185" i="1"/>
  <c r="SS185" i="1"/>
  <c r="QH185" i="1"/>
  <c r="OG185" i="1"/>
  <c r="LV185" i="1"/>
  <c r="KQ185" i="1"/>
  <c r="JK185" i="1"/>
  <c r="IF185" i="1"/>
  <c r="GZ185" i="1"/>
  <c r="FU185" i="1"/>
  <c r="DJ185" i="1"/>
  <c r="TN184" i="1"/>
  <c r="RX184" i="1"/>
  <c r="QH184" i="1"/>
  <c r="OR184" i="1"/>
  <c r="NB184" i="1"/>
  <c r="LL184" i="1"/>
  <c r="JV184" i="1"/>
  <c r="IF184" i="1"/>
  <c r="GP184" i="1"/>
  <c r="EZ184" i="1"/>
  <c r="DJ184" i="1"/>
  <c r="BT184" i="1"/>
  <c r="UI183" i="1"/>
  <c r="TC183" i="1"/>
  <c r="RX183" i="1"/>
  <c r="QR183" i="1"/>
  <c r="PM183" i="1"/>
  <c r="NB183" i="1"/>
  <c r="LA183" i="1"/>
  <c r="IP183" i="1"/>
  <c r="HK183" i="1"/>
  <c r="GE183" i="1"/>
  <c r="EZ183" i="1"/>
  <c r="DT183" i="1"/>
  <c r="CO183" i="1"/>
  <c r="TX182" i="1"/>
  <c r="SH182" i="1"/>
  <c r="QR182" i="1"/>
  <c r="PB182" i="1"/>
  <c r="NL182" i="1"/>
  <c r="LV182" i="1"/>
  <c r="KF182" i="1"/>
  <c r="IP182" i="1"/>
  <c r="GZ182" i="1"/>
  <c r="FJ182" i="1"/>
  <c r="EE182" i="1"/>
  <c r="CO182" i="1"/>
  <c r="TX181" i="1"/>
  <c r="SH181" i="1"/>
  <c r="QR181" i="1"/>
  <c r="PB181" i="1"/>
  <c r="NL181" i="1"/>
  <c r="LV181" i="1"/>
  <c r="KF181" i="1"/>
  <c r="IP181" i="1"/>
  <c r="GZ181" i="1"/>
  <c r="FJ181" i="1"/>
  <c r="DT181" i="1"/>
  <c r="CD181" i="1"/>
  <c r="US180" i="1"/>
  <c r="TC180" i="1"/>
  <c r="RM180" i="1"/>
  <c r="PW180" i="1"/>
  <c r="OG180" i="1"/>
  <c r="MQ180" i="1"/>
  <c r="LA180" i="1"/>
  <c r="JK180" i="1"/>
  <c r="HU180" i="1"/>
  <c r="GE180" i="1"/>
  <c r="EO180" i="1"/>
  <c r="CY180" i="1"/>
  <c r="AN180" i="1"/>
  <c r="US179" i="1"/>
  <c r="TC179" i="1"/>
  <c r="RM179" i="1"/>
  <c r="PW179" i="1"/>
  <c r="OG179" i="1"/>
  <c r="MQ179" i="1"/>
  <c r="LA179" i="1"/>
  <c r="JK179" i="1"/>
  <c r="HU179" i="1"/>
  <c r="GE179" i="1"/>
  <c r="EO179" i="1"/>
  <c r="CY179" i="1"/>
  <c r="AN179" i="1"/>
  <c r="US178" i="1"/>
  <c r="TC178" i="1"/>
  <c r="RM178" i="1"/>
  <c r="PW178" i="1"/>
  <c r="OG178" i="1"/>
  <c r="MQ178" i="1"/>
  <c r="LA178" i="1"/>
  <c r="JK178" i="1"/>
  <c r="HU178" i="1"/>
  <c r="GE178" i="1"/>
  <c r="EO178" i="1"/>
  <c r="BT178" i="1"/>
  <c r="AN178" i="1"/>
  <c r="TN177" i="1"/>
  <c r="RM177" i="1"/>
  <c r="PB177" i="1"/>
  <c r="NW177" i="1"/>
  <c r="MQ177" i="1"/>
  <c r="LL177" i="1"/>
  <c r="KF177" i="1"/>
  <c r="JA177" i="1"/>
  <c r="GP177" i="1"/>
  <c r="EO177" i="1"/>
  <c r="CD177" i="1"/>
  <c r="US176" i="1"/>
  <c r="TC176" i="1"/>
  <c r="RM176" i="1"/>
  <c r="PW176" i="1"/>
  <c r="OG176" i="1"/>
  <c r="MQ176" i="1"/>
  <c r="JV176" i="1"/>
  <c r="IF176" i="1"/>
  <c r="GZ176" i="1"/>
  <c r="FJ176" i="1"/>
  <c r="EE176" i="1"/>
  <c r="CO176" i="1"/>
  <c r="AN176" i="1"/>
  <c r="TN175" i="1"/>
  <c r="RX175" i="1"/>
  <c r="QH175" i="1"/>
  <c r="OR175" i="1"/>
  <c r="NB175" i="1"/>
  <c r="LL175" i="1"/>
  <c r="JV175" i="1"/>
  <c r="IF175" i="1"/>
  <c r="GP175" i="1"/>
  <c r="EZ175" i="1"/>
  <c r="DJ175" i="1"/>
  <c r="BT175" i="1"/>
  <c r="TX174" i="1"/>
  <c r="SH174" i="1"/>
  <c r="QR174" i="1"/>
  <c r="PB174" i="1"/>
  <c r="NL174" i="1"/>
  <c r="LV174" i="1"/>
  <c r="KF174" i="1"/>
  <c r="IP174" i="1"/>
  <c r="GZ174" i="1"/>
  <c r="FJ174" i="1"/>
  <c r="DT174" i="1"/>
  <c r="CO174" i="1"/>
  <c r="TN173" i="1"/>
  <c r="RX173" i="1"/>
  <c r="QH173" i="1"/>
  <c r="OR173" i="1"/>
  <c r="NB173" i="1"/>
  <c r="LL173" i="1"/>
  <c r="JV173" i="1"/>
  <c r="IF173" i="1"/>
  <c r="GP173" i="1"/>
  <c r="EZ173" i="1"/>
  <c r="DT173" i="1"/>
  <c r="US172" i="1"/>
  <c r="TC172" i="1"/>
  <c r="RM172" i="1"/>
  <c r="PW172" i="1"/>
  <c r="OG172" i="1"/>
  <c r="MQ172" i="1"/>
  <c r="LA172" i="1"/>
  <c r="JK172" i="1"/>
  <c r="HU172" i="1"/>
  <c r="GE172" i="1"/>
  <c r="EO172" i="1"/>
  <c r="CY172" i="1"/>
  <c r="AN172" i="1"/>
  <c r="TX171" i="1"/>
  <c r="SH171" i="1"/>
  <c r="QR171" i="1"/>
  <c r="PB171" i="1"/>
  <c r="NL171" i="1"/>
  <c r="LV171" i="1"/>
  <c r="KF171" i="1"/>
  <c r="IP171" i="1"/>
  <c r="GZ171" i="1"/>
  <c r="FJ171" i="1"/>
  <c r="DT171" i="1"/>
  <c r="CO171" i="1"/>
  <c r="UI170" i="1"/>
  <c r="TC170" i="1"/>
  <c r="RX170" i="1"/>
  <c r="QR170" i="1"/>
  <c r="PM170" i="1"/>
  <c r="NB170" i="1"/>
  <c r="LA170" i="1"/>
  <c r="IP170" i="1"/>
  <c r="HK170" i="1"/>
  <c r="GE170" i="1"/>
  <c r="EZ170" i="1"/>
  <c r="DT170" i="1"/>
  <c r="CO170" i="1"/>
  <c r="TX169" i="1"/>
  <c r="SH169" i="1"/>
  <c r="QR169" i="1"/>
  <c r="PB169" i="1"/>
  <c r="NL169" i="1"/>
  <c r="LV169" i="1"/>
  <c r="KF169" i="1"/>
  <c r="IP169" i="1"/>
  <c r="GZ169" i="1"/>
  <c r="FJ169" i="1"/>
  <c r="DT169" i="1"/>
  <c r="CD169" i="1"/>
  <c r="TN168" i="1"/>
  <c r="RX168" i="1"/>
  <c r="QH168" i="1"/>
  <c r="OR168" i="1"/>
  <c r="NB168" i="1"/>
  <c r="LL168" i="1"/>
  <c r="JV168" i="1"/>
  <c r="IF168" i="1"/>
  <c r="GP168" i="1"/>
  <c r="EZ168" i="1"/>
  <c r="DJ168" i="1"/>
  <c r="BT168" i="1"/>
  <c r="TX167" i="1"/>
  <c r="SH167" i="1"/>
  <c r="QR167" i="1"/>
  <c r="PB167" i="1"/>
  <c r="NL167" i="1"/>
  <c r="LV167" i="1"/>
  <c r="KF167" i="1"/>
  <c r="IP167" i="1"/>
  <c r="GZ167" i="1"/>
  <c r="FJ167" i="1"/>
  <c r="DT167" i="1"/>
  <c r="CD167" i="1"/>
  <c r="UI166" i="1"/>
  <c r="SS166" i="1"/>
  <c r="RC166" i="1"/>
  <c r="PM166" i="1"/>
  <c r="NW166" i="1"/>
  <c r="MG166" i="1"/>
  <c r="KQ166" i="1"/>
  <c r="JA166" i="1"/>
  <c r="HK166" i="1"/>
  <c r="FU166" i="1"/>
  <c r="EE166" i="1"/>
  <c r="CO166" i="1"/>
  <c r="US165" i="1"/>
  <c r="TC165" i="1"/>
  <c r="RM165" i="1"/>
  <c r="PW165" i="1"/>
  <c r="OG165" i="1"/>
  <c r="MQ165" i="1"/>
  <c r="LA165" i="1"/>
  <c r="JK165" i="1"/>
  <c r="HU165" i="1"/>
  <c r="GE165" i="1"/>
  <c r="EO165" i="1"/>
  <c r="CY165" i="1"/>
  <c r="AN165" i="1"/>
  <c r="TN164" i="1"/>
  <c r="RX164" i="1"/>
  <c r="QH164" i="1"/>
  <c r="OR164" i="1"/>
  <c r="NB164" i="1"/>
  <c r="LL164" i="1"/>
  <c r="JV164" i="1"/>
  <c r="IF164" i="1"/>
  <c r="GP164" i="1"/>
  <c r="EZ164" i="1"/>
  <c r="DJ164" i="1"/>
  <c r="BT164" i="1"/>
  <c r="AN164" i="1"/>
  <c r="RX297" i="1"/>
  <c r="LL297" i="1"/>
  <c r="EZ297" i="1"/>
  <c r="QH296" i="1"/>
  <c r="JV296" i="1"/>
  <c r="DJ296" i="1"/>
  <c r="PW295" i="1"/>
  <c r="JK295" i="1"/>
  <c r="CY295" i="1"/>
  <c r="PM294" i="1"/>
  <c r="JA294" i="1"/>
  <c r="CO294" i="1"/>
  <c r="PB293" i="1"/>
  <c r="IP293" i="1"/>
  <c r="CD293" i="1"/>
  <c r="TC292" i="1"/>
  <c r="MQ292" i="1"/>
  <c r="GE292" i="1"/>
  <c r="UI291" i="1"/>
  <c r="NW291" i="1"/>
  <c r="HK291" i="1"/>
  <c r="PB290" i="1"/>
  <c r="IP290" i="1"/>
  <c r="CD290" i="1"/>
  <c r="PB289" i="1"/>
  <c r="IP289" i="1"/>
  <c r="CD289" i="1"/>
  <c r="BY281" i="1"/>
  <c r="BI281" i="1"/>
  <c r="AS281" i="1"/>
  <c r="AC281" i="1"/>
  <c r="RM266" i="1"/>
  <c r="PB266" i="1"/>
  <c r="NW266" i="1"/>
  <c r="MQ266" i="1"/>
  <c r="LL266" i="1"/>
  <c r="KF266" i="1"/>
  <c r="JA266" i="1"/>
  <c r="GP266" i="1"/>
  <c r="SS265" i="1"/>
  <c r="PM265" i="1"/>
  <c r="MG265" i="1"/>
  <c r="JA265" i="1"/>
  <c r="FU265" i="1"/>
  <c r="CO265" i="1"/>
  <c r="LA264" i="1"/>
  <c r="IP264" i="1"/>
  <c r="HK264" i="1"/>
  <c r="GE264" i="1"/>
  <c r="EZ264" i="1"/>
  <c r="DT264" i="1"/>
  <c r="CO264" i="1"/>
  <c r="TN263" i="1"/>
  <c r="QH263" i="1"/>
  <c r="NB263" i="1"/>
  <c r="JV263" i="1"/>
  <c r="GP263" i="1"/>
  <c r="DJ263" i="1"/>
  <c r="TX262" i="1"/>
  <c r="QR262" i="1"/>
  <c r="NL262" i="1"/>
  <c r="KF262" i="1"/>
  <c r="JV262" i="1"/>
  <c r="EE262" i="1"/>
  <c r="DT262" i="1"/>
  <c r="DJ262" i="1"/>
  <c r="TN261" i="1"/>
  <c r="TC261" i="1"/>
  <c r="SS261" i="1"/>
  <c r="NB261" i="1"/>
  <c r="MQ261" i="1"/>
  <c r="MG261" i="1"/>
  <c r="GP261" i="1"/>
  <c r="GE261" i="1"/>
  <c r="FU261" i="1"/>
  <c r="AN261" i="1"/>
  <c r="LA260" i="1"/>
  <c r="IP260" i="1"/>
  <c r="HU260" i="1"/>
  <c r="HK260" i="1"/>
  <c r="GE260" i="1"/>
  <c r="FJ260" i="1"/>
  <c r="EZ260" i="1"/>
  <c r="EO260" i="1"/>
  <c r="EE260" i="1"/>
  <c r="DT260" i="1"/>
  <c r="CY260" i="1"/>
  <c r="CO260" i="1"/>
  <c r="CD260" i="1"/>
  <c r="BT260" i="1"/>
  <c r="UI259" i="1"/>
  <c r="TX259" i="1"/>
  <c r="TN259" i="1"/>
  <c r="NW259" i="1"/>
  <c r="NL259" i="1"/>
  <c r="NB259" i="1"/>
  <c r="HK259" i="1"/>
  <c r="GZ259" i="1"/>
  <c r="GP259" i="1"/>
  <c r="OG258" i="1"/>
  <c r="NW258" i="1"/>
  <c r="NL258" i="1"/>
  <c r="MQ258" i="1"/>
  <c r="MG258" i="1"/>
  <c r="LV258" i="1"/>
  <c r="LL258" i="1"/>
  <c r="KQ258" i="1"/>
  <c r="KF258" i="1"/>
  <c r="JV258" i="1"/>
  <c r="JK258" i="1"/>
  <c r="JA258" i="1"/>
  <c r="IF258" i="1"/>
  <c r="GZ258" i="1"/>
  <c r="GP258" i="1"/>
  <c r="FU258" i="1"/>
  <c r="DJ258" i="1"/>
  <c r="AN258" i="1"/>
  <c r="KQ257" i="1"/>
  <c r="JK257" i="1"/>
  <c r="JA257" i="1"/>
  <c r="IF257" i="1"/>
  <c r="FU257" i="1"/>
  <c r="DJ257" i="1"/>
  <c r="CY257" i="1"/>
  <c r="CO257" i="1"/>
  <c r="TX256" i="1"/>
  <c r="TN256" i="1"/>
  <c r="SS256" i="1"/>
  <c r="SH256" i="1"/>
  <c r="RX256" i="1"/>
  <c r="RM256" i="1"/>
  <c r="RC256" i="1"/>
  <c r="QH256" i="1"/>
  <c r="PB256" i="1"/>
  <c r="OR256" i="1"/>
  <c r="NW256" i="1"/>
  <c r="MQ256" i="1"/>
  <c r="MG256" i="1"/>
  <c r="LV256" i="1"/>
  <c r="JK256" i="1"/>
  <c r="US255" i="1"/>
  <c r="UI255" i="1"/>
  <c r="TN255" i="1"/>
  <c r="SH255" i="1"/>
  <c r="RX255" i="1"/>
  <c r="RM255" i="1"/>
  <c r="PB255" i="1"/>
  <c r="HU255" i="1"/>
  <c r="FJ255" i="1"/>
  <c r="EO255" i="1"/>
  <c r="EE255" i="1"/>
  <c r="CY255" i="1"/>
  <c r="CD255" i="1"/>
  <c r="BT255" i="1"/>
  <c r="US254" i="1"/>
  <c r="UI254" i="1"/>
  <c r="TX254" i="1"/>
  <c r="OG254" i="1"/>
  <c r="NW254" i="1"/>
  <c r="NL254" i="1"/>
  <c r="HU254" i="1"/>
  <c r="HK254" i="1"/>
  <c r="GZ254" i="1"/>
  <c r="AX254" i="1"/>
  <c r="AN254" i="1"/>
  <c r="UI253" i="1"/>
  <c r="TX253" i="1"/>
  <c r="TN253" i="1"/>
  <c r="NW253" i="1"/>
  <c r="NL253" i="1"/>
  <c r="NB253" i="1"/>
  <c r="HK253" i="1"/>
  <c r="GZ253" i="1"/>
  <c r="GP253" i="1"/>
  <c r="AN253" i="1"/>
  <c r="TX252" i="1"/>
  <c r="TN252" i="1"/>
  <c r="TC252" i="1"/>
  <c r="NL252" i="1"/>
  <c r="NB252" i="1"/>
  <c r="MQ252" i="1"/>
  <c r="GZ252" i="1"/>
  <c r="GP252" i="1"/>
  <c r="GE252" i="1"/>
  <c r="AN252" i="1"/>
  <c r="TX251" i="1"/>
  <c r="SS251" i="1"/>
  <c r="RM251" i="1"/>
  <c r="PB251" i="1"/>
  <c r="NW251" i="1"/>
  <c r="MQ251" i="1"/>
  <c r="LL251" i="1"/>
  <c r="KF251" i="1"/>
  <c r="JA251" i="1"/>
  <c r="GP251" i="1"/>
  <c r="EO251" i="1"/>
  <c r="CD251" i="1"/>
  <c r="UI250" i="1"/>
  <c r="SS250" i="1"/>
  <c r="RC250" i="1"/>
  <c r="PM250" i="1"/>
  <c r="NW250" i="1"/>
  <c r="MG250" i="1"/>
  <c r="KQ250" i="1"/>
  <c r="JA250" i="1"/>
  <c r="HK250" i="1"/>
  <c r="FU250" i="1"/>
  <c r="EE250" i="1"/>
  <c r="CO250" i="1"/>
  <c r="AN250" i="1"/>
  <c r="US249" i="1"/>
  <c r="TC249" i="1"/>
  <c r="RM249" i="1"/>
  <c r="PW249" i="1"/>
  <c r="OG249" i="1"/>
  <c r="MQ249" i="1"/>
  <c r="LA249" i="1"/>
  <c r="JK249" i="1"/>
  <c r="HU249" i="1"/>
  <c r="GE249" i="1"/>
  <c r="EO249" i="1"/>
  <c r="CY249" i="1"/>
  <c r="AX249" i="1"/>
  <c r="US248" i="1"/>
  <c r="TC248" i="1"/>
  <c r="RM248" i="1"/>
  <c r="PW248" i="1"/>
  <c r="OG248" i="1"/>
  <c r="MQ248" i="1"/>
  <c r="LA248" i="1"/>
  <c r="JK248" i="1"/>
  <c r="HU248" i="1"/>
  <c r="GE248" i="1"/>
  <c r="EO248" i="1"/>
  <c r="CY248" i="1"/>
  <c r="AX248" i="1"/>
  <c r="US247" i="1"/>
  <c r="TC247" i="1"/>
  <c r="RM247" i="1"/>
  <c r="PW247" i="1"/>
  <c r="OG247" i="1"/>
  <c r="MQ247" i="1"/>
  <c r="LA247" i="1"/>
  <c r="JK247" i="1"/>
  <c r="HU247" i="1"/>
  <c r="GE247" i="1"/>
  <c r="EO247" i="1"/>
  <c r="CY247" i="1"/>
  <c r="AX247" i="1"/>
  <c r="US246" i="1"/>
  <c r="SH246" i="1"/>
  <c r="RC246" i="1"/>
  <c r="PW246" i="1"/>
  <c r="OR246" i="1"/>
  <c r="NL246" i="1"/>
  <c r="MG246" i="1"/>
  <c r="JV246" i="1"/>
  <c r="HU246" i="1"/>
  <c r="FJ246" i="1"/>
  <c r="EE246" i="1"/>
  <c r="CY246" i="1"/>
  <c r="BT246" i="1"/>
  <c r="AX246" i="1"/>
  <c r="AN246" i="1"/>
  <c r="TX245" i="1"/>
  <c r="SH245" i="1"/>
  <c r="QR245" i="1"/>
  <c r="PB245" i="1"/>
  <c r="NL245" i="1"/>
  <c r="LV245" i="1"/>
  <c r="KF245" i="1"/>
  <c r="IP245" i="1"/>
  <c r="GZ245" i="1"/>
  <c r="FJ245" i="1"/>
  <c r="DT245" i="1"/>
  <c r="CD245" i="1"/>
  <c r="TN244" i="1"/>
  <c r="RX244" i="1"/>
  <c r="QH244" i="1"/>
  <c r="OR244" i="1"/>
  <c r="NB244" i="1"/>
  <c r="LL244" i="1"/>
  <c r="JV244" i="1"/>
  <c r="IF244" i="1"/>
  <c r="GP244" i="1"/>
  <c r="EZ244" i="1"/>
  <c r="DJ244" i="1"/>
  <c r="BT244" i="1"/>
  <c r="US243" i="1"/>
  <c r="TC243" i="1"/>
  <c r="RM243" i="1"/>
  <c r="PW243" i="1"/>
  <c r="OG243" i="1"/>
  <c r="MQ243" i="1"/>
  <c r="LA243" i="1"/>
  <c r="JK243" i="1"/>
  <c r="HU243" i="1"/>
  <c r="GE243" i="1"/>
  <c r="EO243" i="1"/>
  <c r="CY243" i="1"/>
  <c r="US242" i="1"/>
  <c r="SH242" i="1"/>
  <c r="RC242" i="1"/>
  <c r="PW242" i="1"/>
  <c r="OR242" i="1"/>
  <c r="NL242" i="1"/>
  <c r="MG242" i="1"/>
  <c r="JV242" i="1"/>
  <c r="HU242" i="1"/>
  <c r="FJ242" i="1"/>
  <c r="EE242" i="1"/>
  <c r="CY242" i="1"/>
  <c r="BT242" i="1"/>
  <c r="AX242" i="1"/>
  <c r="AN242" i="1"/>
  <c r="TX241" i="1"/>
  <c r="SH241" i="1"/>
  <c r="QR241" i="1"/>
  <c r="PB241" i="1"/>
  <c r="NL241" i="1"/>
  <c r="LV241" i="1"/>
  <c r="KF241" i="1"/>
  <c r="IP241" i="1"/>
  <c r="GZ241" i="1"/>
  <c r="FJ241" i="1"/>
  <c r="DT241" i="1"/>
  <c r="CD241" i="1"/>
  <c r="TN240" i="1"/>
  <c r="RX240" i="1"/>
  <c r="QH240" i="1"/>
  <c r="OR240" i="1"/>
  <c r="NB240" i="1"/>
  <c r="LL240" i="1"/>
  <c r="JV240" i="1"/>
  <c r="IF240" i="1"/>
  <c r="GP240" i="1"/>
  <c r="EZ240" i="1"/>
  <c r="DJ240" i="1"/>
  <c r="BT240" i="1"/>
  <c r="US239" i="1"/>
  <c r="TC239" i="1"/>
  <c r="RM239" i="1"/>
  <c r="PW239" i="1"/>
  <c r="OG239" i="1"/>
  <c r="MQ239" i="1"/>
  <c r="LA239" i="1"/>
  <c r="JK239" i="1"/>
  <c r="HU239" i="1"/>
  <c r="GE239" i="1"/>
  <c r="EO239" i="1"/>
  <c r="CY239" i="1"/>
  <c r="TN238" i="1"/>
  <c r="RX238" i="1"/>
  <c r="QH238" i="1"/>
  <c r="OR238" i="1"/>
  <c r="NB238" i="1"/>
  <c r="LL238" i="1"/>
  <c r="JV238" i="1"/>
  <c r="IF238" i="1"/>
  <c r="GP238" i="1"/>
  <c r="EZ238" i="1"/>
  <c r="DJ238" i="1"/>
  <c r="BT238" i="1"/>
  <c r="AX238" i="1"/>
  <c r="UI237" i="1"/>
  <c r="SS237" i="1"/>
  <c r="RC237" i="1"/>
  <c r="PM237" i="1"/>
  <c r="NW237" i="1"/>
  <c r="MG237" i="1"/>
  <c r="KQ237" i="1"/>
  <c r="JA237" i="1"/>
  <c r="HK237" i="1"/>
  <c r="FU237" i="1"/>
  <c r="EE237" i="1"/>
  <c r="CO237" i="1"/>
  <c r="AX237" i="1"/>
  <c r="TN236" i="1"/>
  <c r="RX236" i="1"/>
  <c r="QH236" i="1"/>
  <c r="OR236" i="1"/>
  <c r="NB236" i="1"/>
  <c r="LL236" i="1"/>
  <c r="JV236" i="1"/>
  <c r="IF236" i="1"/>
  <c r="GP236" i="1"/>
  <c r="EZ236" i="1"/>
  <c r="DJ236" i="1"/>
  <c r="BT236" i="1"/>
  <c r="US235" i="1"/>
  <c r="TC235" i="1"/>
  <c r="RM235" i="1"/>
  <c r="PW235" i="1"/>
  <c r="OG235" i="1"/>
  <c r="MQ235" i="1"/>
  <c r="LA235" i="1"/>
  <c r="JK235" i="1"/>
  <c r="HU235" i="1"/>
  <c r="GE235" i="1"/>
  <c r="EO235" i="1"/>
  <c r="CY235" i="1"/>
  <c r="AX235" i="1"/>
  <c r="UI234" i="1"/>
  <c r="SS234" i="1"/>
  <c r="RC234" i="1"/>
  <c r="PM234" i="1"/>
  <c r="NW234" i="1"/>
  <c r="MG234" i="1"/>
  <c r="KQ234" i="1"/>
  <c r="JA234" i="1"/>
  <c r="HK234" i="1"/>
  <c r="FU234" i="1"/>
  <c r="EE234" i="1"/>
  <c r="CO234" i="1"/>
  <c r="TN233" i="1"/>
  <c r="RX233" i="1"/>
  <c r="QH233" i="1"/>
  <c r="OR233" i="1"/>
  <c r="NB233" i="1"/>
  <c r="LL233" i="1"/>
  <c r="JV233" i="1"/>
  <c r="IF233" i="1"/>
  <c r="GP233" i="1"/>
  <c r="EZ233" i="1"/>
  <c r="DJ233" i="1"/>
  <c r="BT233" i="1"/>
  <c r="US232" i="1"/>
  <c r="TC232" i="1"/>
  <c r="RM232" i="1"/>
  <c r="PW232" i="1"/>
  <c r="OG232" i="1"/>
  <c r="MQ232" i="1"/>
  <c r="LA232" i="1"/>
  <c r="JK232" i="1"/>
  <c r="HU232" i="1"/>
  <c r="GE232" i="1"/>
  <c r="EO232" i="1"/>
  <c r="CY232" i="1"/>
  <c r="AN232" i="1"/>
  <c r="TX231" i="1"/>
  <c r="SH231" i="1"/>
  <c r="QR231" i="1"/>
  <c r="PB231" i="1"/>
  <c r="NL231" i="1"/>
  <c r="LV231" i="1"/>
  <c r="KF231" i="1"/>
  <c r="IP231" i="1"/>
  <c r="GZ231" i="1"/>
  <c r="FJ231" i="1"/>
  <c r="DT231" i="1"/>
  <c r="CD231" i="1"/>
  <c r="AX231" i="1"/>
  <c r="TX230" i="1"/>
  <c r="SH230" i="1"/>
  <c r="QR230" i="1"/>
  <c r="PB230" i="1"/>
  <c r="NL230" i="1"/>
  <c r="LV230" i="1"/>
  <c r="KF230" i="1"/>
  <c r="IP230" i="1"/>
  <c r="GZ230" i="1"/>
  <c r="FJ230" i="1"/>
  <c r="DT230" i="1"/>
  <c r="CD230" i="1"/>
  <c r="TN229" i="1"/>
  <c r="RX229" i="1"/>
  <c r="QH229" i="1"/>
  <c r="OR229" i="1"/>
  <c r="NB229" i="1"/>
  <c r="LL229" i="1"/>
  <c r="JV229" i="1"/>
  <c r="IF229" i="1"/>
  <c r="GP229" i="1"/>
  <c r="EZ229" i="1"/>
  <c r="DJ229" i="1"/>
  <c r="BT229" i="1"/>
  <c r="AX229" i="1"/>
  <c r="TN228" i="1"/>
  <c r="RX228" i="1"/>
  <c r="QH228" i="1"/>
  <c r="OR228" i="1"/>
  <c r="NB228" i="1"/>
  <c r="LL228" i="1"/>
  <c r="JV228" i="1"/>
  <c r="IF228" i="1"/>
  <c r="GP228" i="1"/>
  <c r="EZ228" i="1"/>
  <c r="DJ228" i="1"/>
  <c r="BT228" i="1"/>
  <c r="AX228" i="1"/>
  <c r="UI227" i="1"/>
  <c r="SS227" i="1"/>
  <c r="RC227" i="1"/>
  <c r="PM227" i="1"/>
  <c r="NW227" i="1"/>
  <c r="MG227" i="1"/>
  <c r="KQ227" i="1"/>
  <c r="JA227" i="1"/>
  <c r="HK227" i="1"/>
  <c r="FU227" i="1"/>
  <c r="EE227" i="1"/>
  <c r="CO227" i="1"/>
  <c r="AN227" i="1"/>
  <c r="TX226" i="1"/>
  <c r="SH226" i="1"/>
  <c r="QR226" i="1"/>
  <c r="PB226" i="1"/>
  <c r="NL226" i="1"/>
  <c r="LV226" i="1"/>
  <c r="KF226" i="1"/>
  <c r="IP226" i="1"/>
  <c r="GZ226" i="1"/>
  <c r="FJ226" i="1"/>
  <c r="DT226" i="1"/>
  <c r="CD226" i="1"/>
  <c r="TX225" i="1"/>
  <c r="SH225" i="1"/>
  <c r="QR225" i="1"/>
  <c r="PB225" i="1"/>
  <c r="NL225" i="1"/>
  <c r="LV225" i="1"/>
  <c r="KF225" i="1"/>
  <c r="IP225" i="1"/>
  <c r="GZ225" i="1"/>
  <c r="FJ225" i="1"/>
  <c r="DT225" i="1"/>
  <c r="CD225" i="1"/>
  <c r="US224" i="1"/>
  <c r="TC224" i="1"/>
  <c r="RM224" i="1"/>
  <c r="PW224" i="1"/>
  <c r="OG224" i="1"/>
  <c r="MQ224" i="1"/>
  <c r="LA224" i="1"/>
  <c r="JK224" i="1"/>
  <c r="HU224" i="1"/>
  <c r="GE224" i="1"/>
  <c r="EO224" i="1"/>
  <c r="CY224" i="1"/>
  <c r="US223" i="1"/>
  <c r="TC223" i="1"/>
  <c r="RM223" i="1"/>
  <c r="PW223" i="1"/>
  <c r="OG223" i="1"/>
  <c r="MQ223" i="1"/>
  <c r="LA223" i="1"/>
  <c r="JK223" i="1"/>
  <c r="HU223" i="1"/>
  <c r="GE223" i="1"/>
  <c r="EO223" i="1"/>
  <c r="CY223" i="1"/>
  <c r="AX223" i="1"/>
  <c r="UI222" i="1"/>
  <c r="SS222" i="1"/>
  <c r="RC222" i="1"/>
  <c r="PM222" i="1"/>
  <c r="NW222" i="1"/>
  <c r="MG222" i="1"/>
  <c r="KQ222" i="1"/>
  <c r="JA222" i="1"/>
  <c r="HK222" i="1"/>
  <c r="FU222" i="1"/>
  <c r="EE222" i="1"/>
  <c r="CO222" i="1"/>
  <c r="AX222" i="1"/>
  <c r="US221" i="1"/>
  <c r="TC221" i="1"/>
  <c r="RM221" i="1"/>
  <c r="PW221" i="1"/>
  <c r="OG221" i="1"/>
  <c r="MQ221" i="1"/>
  <c r="LA221" i="1"/>
  <c r="JK221" i="1"/>
  <c r="HU221" i="1"/>
  <c r="GE221" i="1"/>
  <c r="EO221" i="1"/>
  <c r="CY221" i="1"/>
  <c r="AN221" i="1"/>
  <c r="TX220" i="1"/>
  <c r="SH220" i="1"/>
  <c r="QR220" i="1"/>
  <c r="PB220" i="1"/>
  <c r="NL220" i="1"/>
  <c r="LV220" i="1"/>
  <c r="KF220" i="1"/>
  <c r="IP220" i="1"/>
  <c r="GZ220" i="1"/>
  <c r="FJ220" i="1"/>
  <c r="DT220" i="1"/>
  <c r="CD220" i="1"/>
  <c r="AX220" i="1"/>
  <c r="TX219" i="1"/>
  <c r="SH219" i="1"/>
  <c r="QR219" i="1"/>
  <c r="PB219" i="1"/>
  <c r="NL219" i="1"/>
  <c r="LV219" i="1"/>
  <c r="KF219" i="1"/>
  <c r="IP219" i="1"/>
  <c r="GZ219" i="1"/>
  <c r="FJ219" i="1"/>
  <c r="DT219" i="1"/>
  <c r="CD219" i="1"/>
  <c r="TN218" i="1"/>
  <c r="RX218" i="1"/>
  <c r="QH218" i="1"/>
  <c r="OR218" i="1"/>
  <c r="NB218" i="1"/>
  <c r="LL218" i="1"/>
  <c r="JV218" i="1"/>
  <c r="IF218" i="1"/>
  <c r="GP218" i="1"/>
  <c r="EZ218" i="1"/>
  <c r="DJ218" i="1"/>
  <c r="BT218" i="1"/>
  <c r="US217" i="1"/>
  <c r="TC217" i="1"/>
  <c r="RM217" i="1"/>
  <c r="PW217" i="1"/>
  <c r="OG217" i="1"/>
  <c r="MQ217" i="1"/>
  <c r="LA217" i="1"/>
  <c r="JK217" i="1"/>
  <c r="HU217" i="1"/>
  <c r="GE217" i="1"/>
  <c r="EO217" i="1"/>
  <c r="CY217" i="1"/>
  <c r="AN217" i="1"/>
  <c r="AD217" i="1"/>
  <c r="CD209" i="1"/>
  <c r="AX194" i="1"/>
  <c r="AX192" i="1"/>
  <c r="AX190" i="1"/>
  <c r="AX188" i="1"/>
  <c r="AX186" i="1"/>
  <c r="AX184" i="1"/>
  <c r="AX182" i="1"/>
  <c r="AX180" i="1"/>
  <c r="AX178" i="1"/>
  <c r="AX176" i="1"/>
  <c r="AX174" i="1"/>
  <c r="AX172" i="1"/>
  <c r="AX170" i="1"/>
  <c r="AX167" i="1"/>
  <c r="AX163" i="1"/>
  <c r="AX159" i="1"/>
  <c r="AX155" i="1"/>
  <c r="AX151" i="1"/>
  <c r="AX147" i="1"/>
  <c r="AX120" i="1"/>
  <c r="AX116" i="1"/>
  <c r="AX112" i="1"/>
  <c r="AX108" i="1"/>
  <c r="AX104" i="1"/>
  <c r="AX100" i="1"/>
  <c r="AX96" i="1"/>
  <c r="AX92" i="1"/>
  <c r="AX88" i="1"/>
  <c r="AX84" i="1"/>
  <c r="AX80" i="1"/>
  <c r="AX76" i="1"/>
  <c r="CB209" i="1"/>
  <c r="BX209" i="1"/>
  <c r="BT209" i="1"/>
  <c r="BP209" i="1"/>
  <c r="BL209" i="1"/>
  <c r="BH209" i="1"/>
  <c r="BD209" i="1"/>
  <c r="AZ209" i="1"/>
  <c r="AV209" i="1"/>
  <c r="AR209" i="1"/>
  <c r="AN209" i="1"/>
  <c r="AJ209" i="1"/>
  <c r="AF209" i="1"/>
  <c r="AB209" i="1"/>
  <c r="X209" i="1"/>
  <c r="CB137" i="1"/>
  <c r="BX137" i="1"/>
  <c r="BT137" i="1"/>
  <c r="BP137" i="1"/>
  <c r="BL137" i="1"/>
  <c r="BH137" i="1"/>
  <c r="BD137" i="1"/>
  <c r="AZ137" i="1"/>
  <c r="AV137" i="1"/>
  <c r="AR137" i="1"/>
  <c r="AN137" i="1"/>
  <c r="AJ137" i="1"/>
  <c r="AF137" i="1"/>
  <c r="AB137" i="1"/>
  <c r="X137" i="1"/>
  <c r="AA199" i="1"/>
  <c r="T209" i="1" s="1"/>
  <c r="U209" i="1" s="1"/>
  <c r="TX194" i="1"/>
  <c r="SH194" i="1"/>
  <c r="QR194" i="1"/>
  <c r="PB194" i="1"/>
  <c r="NL194" i="1"/>
  <c r="LV194" i="1"/>
  <c r="KF194" i="1"/>
  <c r="IP194" i="1"/>
  <c r="GZ194" i="1"/>
  <c r="FJ194" i="1"/>
  <c r="DT194" i="1"/>
  <c r="CD194" i="1"/>
  <c r="UI193" i="1"/>
  <c r="SS193" i="1"/>
  <c r="QH193" i="1"/>
  <c r="PB193" i="1"/>
  <c r="NW193" i="1"/>
  <c r="MQ193" i="1"/>
  <c r="LL193" i="1"/>
  <c r="KF193" i="1"/>
  <c r="JA193" i="1"/>
  <c r="HU193" i="1"/>
  <c r="GE193" i="1"/>
  <c r="EZ193" i="1"/>
  <c r="DT193" i="1"/>
  <c r="CO193" i="1"/>
  <c r="AN193" i="1"/>
  <c r="TX192" i="1"/>
  <c r="SH192" i="1"/>
  <c r="QR192" i="1"/>
  <c r="PB192" i="1"/>
  <c r="NL192" i="1"/>
  <c r="LV192" i="1"/>
  <c r="KF192" i="1"/>
  <c r="IP192" i="1"/>
  <c r="GZ192" i="1"/>
  <c r="FJ192" i="1"/>
  <c r="DT192" i="1"/>
  <c r="CD192" i="1"/>
  <c r="TX191" i="1"/>
  <c r="SH191" i="1"/>
  <c r="QR191" i="1"/>
  <c r="PB191" i="1"/>
  <c r="NL191" i="1"/>
  <c r="LV191" i="1"/>
  <c r="KF191" i="1"/>
  <c r="IP191" i="1"/>
  <c r="GZ191" i="1"/>
  <c r="FJ191" i="1"/>
  <c r="DT191" i="1"/>
  <c r="CD191" i="1"/>
  <c r="US190" i="1"/>
  <c r="TC190" i="1"/>
  <c r="RM190" i="1"/>
  <c r="PW190" i="1"/>
  <c r="OG190" i="1"/>
  <c r="MQ190" i="1"/>
  <c r="LA190" i="1"/>
  <c r="JK190" i="1"/>
  <c r="HU190" i="1"/>
  <c r="GE190" i="1"/>
  <c r="EO190" i="1"/>
  <c r="CY190" i="1"/>
  <c r="US189" i="1"/>
  <c r="TC189" i="1"/>
  <c r="RM189" i="1"/>
  <c r="PW189" i="1"/>
  <c r="OG189" i="1"/>
  <c r="MQ189" i="1"/>
  <c r="LA189" i="1"/>
  <c r="JK189" i="1"/>
  <c r="HU189" i="1"/>
  <c r="GE189" i="1"/>
  <c r="EO189" i="1"/>
  <c r="CY189" i="1"/>
  <c r="AN189" i="1"/>
  <c r="TX188" i="1"/>
  <c r="SH188" i="1"/>
  <c r="QR188" i="1"/>
  <c r="PB188" i="1"/>
  <c r="NL188" i="1"/>
  <c r="LV188" i="1"/>
  <c r="KF188" i="1"/>
  <c r="IP188" i="1"/>
  <c r="GZ188" i="1"/>
  <c r="FJ188" i="1"/>
  <c r="DT188" i="1"/>
  <c r="US187" i="1"/>
  <c r="TC187" i="1"/>
  <c r="RM187" i="1"/>
  <c r="PW187" i="1"/>
  <c r="OG187" i="1"/>
  <c r="MQ187" i="1"/>
  <c r="LA187" i="1"/>
  <c r="JK187" i="1"/>
  <c r="HU187" i="1"/>
  <c r="GE187" i="1"/>
  <c r="EO187" i="1"/>
  <c r="CY187" i="1"/>
  <c r="TX186" i="1"/>
  <c r="SH186" i="1"/>
  <c r="QR186" i="1"/>
  <c r="PB186" i="1"/>
  <c r="NL186" i="1"/>
  <c r="LV186" i="1"/>
  <c r="KF186" i="1"/>
  <c r="IP186" i="1"/>
  <c r="GZ186" i="1"/>
  <c r="FJ186" i="1"/>
  <c r="DT186" i="1"/>
  <c r="CD186" i="1"/>
  <c r="TN185" i="1"/>
  <c r="RM185" i="1"/>
  <c r="PB185" i="1"/>
  <c r="NW185" i="1"/>
  <c r="MQ185" i="1"/>
  <c r="LL185" i="1"/>
  <c r="KF185" i="1"/>
  <c r="JA185" i="1"/>
  <c r="GP185" i="1"/>
  <c r="EO185" i="1"/>
  <c r="CD185" i="1"/>
  <c r="US184" i="1"/>
  <c r="TC184" i="1"/>
  <c r="RM184" i="1"/>
  <c r="PW184" i="1"/>
  <c r="OG184" i="1"/>
  <c r="MQ184" i="1"/>
  <c r="LA184" i="1"/>
  <c r="JK184" i="1"/>
  <c r="HU184" i="1"/>
  <c r="GE184" i="1"/>
  <c r="EO184" i="1"/>
  <c r="CY184" i="1"/>
  <c r="AN184" i="1"/>
  <c r="TX183" i="1"/>
  <c r="SS183" i="1"/>
  <c r="QH183" i="1"/>
  <c r="OG183" i="1"/>
  <c r="LV183" i="1"/>
  <c r="KQ183" i="1"/>
  <c r="JK183" i="1"/>
  <c r="IF183" i="1"/>
  <c r="GZ183" i="1"/>
  <c r="FU183" i="1"/>
  <c r="DJ183" i="1"/>
  <c r="TN182" i="1"/>
  <c r="RX182" i="1"/>
  <c r="QH182" i="1"/>
  <c r="OR182" i="1"/>
  <c r="NB182" i="1"/>
  <c r="LL182" i="1"/>
  <c r="JV182" i="1"/>
  <c r="IF182" i="1"/>
  <c r="GP182" i="1"/>
  <c r="EZ182" i="1"/>
  <c r="DT182" i="1"/>
  <c r="CD182" i="1"/>
  <c r="TN181" i="1"/>
  <c r="RX181" i="1"/>
  <c r="QH181" i="1"/>
  <c r="OR181" i="1"/>
  <c r="NB181" i="1"/>
  <c r="LL181" i="1"/>
  <c r="JV181" i="1"/>
  <c r="IF181" i="1"/>
  <c r="GP181" i="1"/>
  <c r="EZ181" i="1"/>
  <c r="DJ181" i="1"/>
  <c r="BT181" i="1"/>
  <c r="UI180" i="1"/>
  <c r="SS180" i="1"/>
  <c r="RC180" i="1"/>
  <c r="PM180" i="1"/>
  <c r="NW180" i="1"/>
  <c r="MG180" i="1"/>
  <c r="KQ180" i="1"/>
  <c r="JA180" i="1"/>
  <c r="HK180" i="1"/>
  <c r="FU180" i="1"/>
  <c r="EE180" i="1"/>
  <c r="CO180" i="1"/>
  <c r="UI179" i="1"/>
  <c r="SS179" i="1"/>
  <c r="RC179" i="1"/>
  <c r="PM179" i="1"/>
  <c r="NW179" i="1"/>
  <c r="MG179" i="1"/>
  <c r="KQ179" i="1"/>
  <c r="JA179" i="1"/>
  <c r="HK179" i="1"/>
  <c r="FU179" i="1"/>
  <c r="EE179" i="1"/>
  <c r="CO179" i="1"/>
  <c r="UI178" i="1"/>
  <c r="SS178" i="1"/>
  <c r="RC178" i="1"/>
  <c r="PM178" i="1"/>
  <c r="NW178" i="1"/>
  <c r="MG178" i="1"/>
  <c r="KQ178" i="1"/>
  <c r="JA178" i="1"/>
  <c r="HK178" i="1"/>
  <c r="FU178" i="1"/>
  <c r="EE178" i="1"/>
  <c r="CY178" i="1"/>
  <c r="US177" i="1"/>
  <c r="SH177" i="1"/>
  <c r="RC177" i="1"/>
  <c r="PW177" i="1"/>
  <c r="OR177" i="1"/>
  <c r="NL177" i="1"/>
  <c r="MG177" i="1"/>
  <c r="JV177" i="1"/>
  <c r="HU177" i="1"/>
  <c r="FJ177" i="1"/>
  <c r="EE177" i="1"/>
  <c r="CY177" i="1"/>
  <c r="BT177" i="1"/>
  <c r="AN177" i="1"/>
  <c r="UI176" i="1"/>
  <c r="SS176" i="1"/>
  <c r="RC176" i="1"/>
  <c r="PM176" i="1"/>
  <c r="NW176" i="1"/>
  <c r="MG176" i="1"/>
  <c r="LA176" i="1"/>
  <c r="JK176" i="1"/>
  <c r="GP176" i="1"/>
  <c r="EZ176" i="1"/>
  <c r="DT176" i="1"/>
  <c r="US175" i="1"/>
  <c r="TC175" i="1"/>
  <c r="RM175" i="1"/>
  <c r="PW175" i="1"/>
  <c r="OG175" i="1"/>
  <c r="MQ175" i="1"/>
  <c r="LA175" i="1"/>
  <c r="JK175" i="1"/>
  <c r="HU175" i="1"/>
  <c r="GE175" i="1"/>
  <c r="EO175" i="1"/>
  <c r="CY175" i="1"/>
  <c r="TN174" i="1"/>
  <c r="RX174" i="1"/>
  <c r="QH174" i="1"/>
  <c r="OR174" i="1"/>
  <c r="NB174" i="1"/>
  <c r="LL174" i="1"/>
  <c r="JV174" i="1"/>
  <c r="IF174" i="1"/>
  <c r="GP174" i="1"/>
  <c r="EZ174" i="1"/>
  <c r="DJ174" i="1"/>
  <c r="CD174" i="1"/>
  <c r="US173" i="1"/>
  <c r="TC173" i="1"/>
  <c r="RM173" i="1"/>
  <c r="PW173" i="1"/>
  <c r="OG173" i="1"/>
  <c r="MQ173" i="1"/>
  <c r="LA173" i="1"/>
  <c r="JK173" i="1"/>
  <c r="HU173" i="1"/>
  <c r="GE173" i="1"/>
  <c r="DJ173" i="1"/>
  <c r="CD173" i="1"/>
  <c r="UI172" i="1"/>
  <c r="SS172" i="1"/>
  <c r="RC172" i="1"/>
  <c r="PM172" i="1"/>
  <c r="NW172" i="1"/>
  <c r="MG172" i="1"/>
  <c r="KQ172" i="1"/>
  <c r="JA172" i="1"/>
  <c r="HK172" i="1"/>
  <c r="FU172" i="1"/>
  <c r="EE172" i="1"/>
  <c r="CO172" i="1"/>
  <c r="TN171" i="1"/>
  <c r="RX171" i="1"/>
  <c r="QH171" i="1"/>
  <c r="OR171" i="1"/>
  <c r="NB171" i="1"/>
  <c r="LL171" i="1"/>
  <c r="JV171" i="1"/>
  <c r="IF171" i="1"/>
  <c r="GP171" i="1"/>
  <c r="EZ171" i="1"/>
  <c r="DJ171" i="1"/>
  <c r="CD171" i="1"/>
  <c r="TX170" i="1"/>
  <c r="SS170" i="1"/>
  <c r="QH170" i="1"/>
  <c r="OG170" i="1"/>
  <c r="LV170" i="1"/>
  <c r="KQ170" i="1"/>
  <c r="JK170" i="1"/>
  <c r="IF170" i="1"/>
  <c r="GZ170" i="1"/>
  <c r="FU170" i="1"/>
  <c r="DJ170" i="1"/>
  <c r="TN169" i="1"/>
  <c r="RX169" i="1"/>
  <c r="QH169" i="1"/>
  <c r="OR169" i="1"/>
  <c r="NB169" i="1"/>
  <c r="LL169" i="1"/>
  <c r="JV169" i="1"/>
  <c r="IF169" i="1"/>
  <c r="GP169" i="1"/>
  <c r="EZ169" i="1"/>
  <c r="DJ169" i="1"/>
  <c r="BT169" i="1"/>
  <c r="US168" i="1"/>
  <c r="TC168" i="1"/>
  <c r="RM168" i="1"/>
  <c r="PW168" i="1"/>
  <c r="OG168" i="1"/>
  <c r="MQ168" i="1"/>
  <c r="LA168" i="1"/>
  <c r="JK168" i="1"/>
  <c r="HU168" i="1"/>
  <c r="GE168" i="1"/>
  <c r="EO168" i="1"/>
  <c r="CY168" i="1"/>
  <c r="TN167" i="1"/>
  <c r="RX167" i="1"/>
  <c r="QH167" i="1"/>
  <c r="OR167" i="1"/>
  <c r="NB167" i="1"/>
  <c r="LL167" i="1"/>
  <c r="JV167" i="1"/>
  <c r="IF167" i="1"/>
  <c r="GP167" i="1"/>
  <c r="EZ167" i="1"/>
  <c r="DJ167" i="1"/>
  <c r="BT167" i="1"/>
  <c r="TX166" i="1"/>
  <c r="SH166" i="1"/>
  <c r="QR166" i="1"/>
  <c r="PB166" i="1"/>
  <c r="NL166" i="1"/>
  <c r="LV166" i="1"/>
  <c r="KF166" i="1"/>
  <c r="IP166" i="1"/>
  <c r="GZ166" i="1"/>
  <c r="FJ166" i="1"/>
  <c r="DT166" i="1"/>
  <c r="CD166" i="1"/>
  <c r="UI165" i="1"/>
  <c r="SS165" i="1"/>
  <c r="RC165" i="1"/>
  <c r="PM165" i="1"/>
  <c r="NW165" i="1"/>
  <c r="MG165" i="1"/>
  <c r="KQ165" i="1"/>
  <c r="JA165" i="1"/>
  <c r="HK165" i="1"/>
  <c r="FU165" i="1"/>
  <c r="EE165" i="1"/>
  <c r="CO165" i="1"/>
  <c r="US164" i="1"/>
  <c r="TC164" i="1"/>
  <c r="RM164" i="1"/>
  <c r="PW164" i="1"/>
  <c r="OG164" i="1"/>
  <c r="MQ164" i="1"/>
  <c r="LA164" i="1"/>
  <c r="JK164" i="1"/>
  <c r="HU164" i="1"/>
  <c r="GE164" i="1"/>
  <c r="EO164" i="1"/>
  <c r="CY164" i="1"/>
  <c r="US163" i="1"/>
  <c r="TC163" i="1"/>
  <c r="RM163" i="1"/>
  <c r="PW163" i="1"/>
  <c r="OG163" i="1"/>
  <c r="MQ163" i="1"/>
  <c r="LA163" i="1"/>
  <c r="JK163" i="1"/>
  <c r="HU163" i="1"/>
  <c r="GE163" i="1"/>
  <c r="EO163" i="1"/>
  <c r="CY163" i="1"/>
  <c r="AN163" i="1"/>
  <c r="TN162" i="1"/>
  <c r="RX162" i="1"/>
  <c r="QH162" i="1"/>
  <c r="OR162" i="1"/>
  <c r="NB162" i="1"/>
  <c r="LL162" i="1"/>
  <c r="JV162" i="1"/>
  <c r="IF162" i="1"/>
  <c r="GP162" i="1"/>
  <c r="EZ162" i="1"/>
  <c r="DJ162" i="1"/>
  <c r="BT162" i="1"/>
  <c r="AN162" i="1"/>
  <c r="TN161" i="1"/>
  <c r="RX161" i="1"/>
  <c r="QH161" i="1"/>
  <c r="OR161" i="1"/>
  <c r="NB161" i="1"/>
  <c r="LL161" i="1"/>
  <c r="JV161" i="1"/>
  <c r="IF161" i="1"/>
  <c r="GP161" i="1"/>
  <c r="EZ161" i="1"/>
  <c r="DJ161" i="1"/>
  <c r="BT161" i="1"/>
  <c r="US160" i="1"/>
  <c r="TC160" i="1"/>
  <c r="RM160" i="1"/>
  <c r="PW160" i="1"/>
  <c r="OG160" i="1"/>
  <c r="OR178" i="1"/>
  <c r="IF178" i="1"/>
  <c r="QH176" i="1"/>
  <c r="IP176" i="1"/>
  <c r="HK176" i="1"/>
  <c r="QR175" i="1"/>
  <c r="KF175" i="1"/>
  <c r="DT175" i="1"/>
  <c r="AN175" i="1"/>
  <c r="UI174" i="1"/>
  <c r="NW174" i="1"/>
  <c r="HK174" i="1"/>
  <c r="AN174" i="1"/>
  <c r="PB173" i="1"/>
  <c r="IP173" i="1"/>
  <c r="AN173" i="1"/>
  <c r="RX172" i="1"/>
  <c r="LL172" i="1"/>
  <c r="EZ172" i="1"/>
  <c r="RC171" i="1"/>
  <c r="KQ171" i="1"/>
  <c r="EE171" i="1"/>
  <c r="CY171" i="1"/>
  <c r="US170" i="1"/>
  <c r="SH170" i="1"/>
  <c r="RC170" i="1"/>
  <c r="PW170" i="1"/>
  <c r="OR170" i="1"/>
  <c r="NL170" i="1"/>
  <c r="MG170" i="1"/>
  <c r="JV170" i="1"/>
  <c r="SS169" i="1"/>
  <c r="MG169" i="1"/>
  <c r="FU169" i="1"/>
  <c r="QR168" i="1"/>
  <c r="KF168" i="1"/>
  <c r="DT168" i="1"/>
  <c r="AN168" i="1"/>
  <c r="SS167" i="1"/>
  <c r="MG167" i="1"/>
  <c r="FU167" i="1"/>
  <c r="TC166" i="1"/>
  <c r="MQ166" i="1"/>
  <c r="GE166" i="1"/>
  <c r="TN165" i="1"/>
  <c r="NB165" i="1"/>
  <c r="GP165" i="1"/>
  <c r="TX164" i="1"/>
  <c r="NL164" i="1"/>
  <c r="GZ164" i="1"/>
  <c r="SH163" i="1"/>
  <c r="RX163" i="1"/>
  <c r="MG163" i="1"/>
  <c r="LV163" i="1"/>
  <c r="LL163" i="1"/>
  <c r="FU163" i="1"/>
  <c r="FJ163" i="1"/>
  <c r="EZ163" i="1"/>
  <c r="TC162" i="1"/>
  <c r="SS162" i="1"/>
  <c r="SH162" i="1"/>
  <c r="MQ162" i="1"/>
  <c r="MG162" i="1"/>
  <c r="LV162" i="1"/>
  <c r="GE162" i="1"/>
  <c r="FU162" i="1"/>
  <c r="FJ162" i="1"/>
  <c r="RM161" i="1"/>
  <c r="RC161" i="1"/>
  <c r="QR161" i="1"/>
  <c r="LA161" i="1"/>
  <c r="KQ161" i="1"/>
  <c r="KF161" i="1"/>
  <c r="EO161" i="1"/>
  <c r="EE161" i="1"/>
  <c r="DT161" i="1"/>
  <c r="PM160" i="1"/>
  <c r="PB160" i="1"/>
  <c r="OR160" i="1"/>
  <c r="MG160" i="1"/>
  <c r="KQ160" i="1"/>
  <c r="JA160" i="1"/>
  <c r="HK160" i="1"/>
  <c r="FU160" i="1"/>
  <c r="EE160" i="1"/>
  <c r="CO160" i="1"/>
  <c r="TN159" i="1"/>
  <c r="RX159" i="1"/>
  <c r="QH159" i="1"/>
  <c r="OR159" i="1"/>
  <c r="NB159" i="1"/>
  <c r="LL159" i="1"/>
  <c r="JV159" i="1"/>
  <c r="IF159" i="1"/>
  <c r="GP159" i="1"/>
  <c r="EZ159" i="1"/>
  <c r="DJ159" i="1"/>
  <c r="BT159" i="1"/>
  <c r="US158" i="1"/>
  <c r="TC158" i="1"/>
  <c r="RM158" i="1"/>
  <c r="PW158" i="1"/>
  <c r="OG158" i="1"/>
  <c r="MQ158" i="1"/>
  <c r="LA158" i="1"/>
  <c r="JK158" i="1"/>
  <c r="HU158" i="1"/>
  <c r="GE158" i="1"/>
  <c r="EO158" i="1"/>
  <c r="CY158" i="1"/>
  <c r="US157" i="1"/>
  <c r="TC157" i="1"/>
  <c r="RM157" i="1"/>
  <c r="PW157" i="1"/>
  <c r="OG157" i="1"/>
  <c r="MQ157" i="1"/>
  <c r="LA157" i="1"/>
  <c r="JK157" i="1"/>
  <c r="HU157" i="1"/>
  <c r="GE157" i="1"/>
  <c r="EO157" i="1"/>
  <c r="CY157" i="1"/>
  <c r="AN157" i="1"/>
  <c r="TX156" i="1"/>
  <c r="SH156" i="1"/>
  <c r="QR156" i="1"/>
  <c r="PB156" i="1"/>
  <c r="NL156" i="1"/>
  <c r="LV156" i="1"/>
  <c r="KF156" i="1"/>
  <c r="IP156" i="1"/>
  <c r="GZ156" i="1"/>
  <c r="FJ156" i="1"/>
  <c r="DT156" i="1"/>
  <c r="CD156" i="1"/>
  <c r="AN156" i="1"/>
  <c r="UI155" i="1"/>
  <c r="SS155" i="1"/>
  <c r="RC155" i="1"/>
  <c r="PM155" i="1"/>
  <c r="NW155" i="1"/>
  <c r="MG155" i="1"/>
  <c r="KQ155" i="1"/>
  <c r="JA155" i="1"/>
  <c r="HK155" i="1"/>
  <c r="FU155" i="1"/>
  <c r="EE155" i="1"/>
  <c r="CO155" i="1"/>
  <c r="US154" i="1"/>
  <c r="TC154" i="1"/>
  <c r="RM154" i="1"/>
  <c r="PW154" i="1"/>
  <c r="OG154" i="1"/>
  <c r="MQ154" i="1"/>
  <c r="LA154" i="1"/>
  <c r="JK154" i="1"/>
  <c r="HU154" i="1"/>
  <c r="GE154" i="1"/>
  <c r="EO154" i="1"/>
  <c r="CY154" i="1"/>
  <c r="TN153" i="1"/>
  <c r="RX153" i="1"/>
  <c r="QH153" i="1"/>
  <c r="OR153" i="1"/>
  <c r="NB153" i="1"/>
  <c r="LL153" i="1"/>
  <c r="JV153" i="1"/>
  <c r="IF153" i="1"/>
  <c r="GP153" i="1"/>
  <c r="EZ153" i="1"/>
  <c r="DJ153" i="1"/>
  <c r="BT153" i="1"/>
  <c r="AN153" i="1"/>
  <c r="TN152" i="1"/>
  <c r="RX152" i="1"/>
  <c r="QH152" i="1"/>
  <c r="OR152" i="1"/>
  <c r="NB152" i="1"/>
  <c r="LL152" i="1"/>
  <c r="JV152" i="1"/>
  <c r="IF152" i="1"/>
  <c r="GP152" i="1"/>
  <c r="EZ152" i="1"/>
  <c r="DJ152" i="1"/>
  <c r="BT152" i="1"/>
  <c r="UI151" i="1"/>
  <c r="SS151" i="1"/>
  <c r="RC151" i="1"/>
  <c r="PM151" i="1"/>
  <c r="NW151" i="1"/>
  <c r="MG151" i="1"/>
  <c r="KQ151" i="1"/>
  <c r="JA151" i="1"/>
  <c r="HK151" i="1"/>
  <c r="FU151" i="1"/>
  <c r="EE151" i="1"/>
  <c r="CO151" i="1"/>
  <c r="TN150" i="1"/>
  <c r="RX150" i="1"/>
  <c r="QH150" i="1"/>
  <c r="OR150" i="1"/>
  <c r="NB150" i="1"/>
  <c r="LL150" i="1"/>
  <c r="JV150" i="1"/>
  <c r="IF150" i="1"/>
  <c r="GP150" i="1"/>
  <c r="EZ150" i="1"/>
  <c r="DJ150" i="1"/>
  <c r="BT150" i="1"/>
  <c r="TX149" i="1"/>
  <c r="SH149" i="1"/>
  <c r="QR149" i="1"/>
  <c r="PB149" i="1"/>
  <c r="NL149" i="1"/>
  <c r="LV149" i="1"/>
  <c r="KF149" i="1"/>
  <c r="IP149" i="1"/>
  <c r="GZ149" i="1"/>
  <c r="FJ149" i="1"/>
  <c r="DT149" i="1"/>
  <c r="CD149" i="1"/>
  <c r="UI148" i="1"/>
  <c r="SS148" i="1"/>
  <c r="RC148" i="1"/>
  <c r="PM148" i="1"/>
  <c r="NW148" i="1"/>
  <c r="MG148" i="1"/>
  <c r="KQ148" i="1"/>
  <c r="JA148" i="1"/>
  <c r="HK148" i="1"/>
  <c r="FU148" i="1"/>
  <c r="EE148" i="1"/>
  <c r="CO148" i="1"/>
  <c r="AN148" i="1"/>
  <c r="TN147" i="1"/>
  <c r="RX147" i="1"/>
  <c r="QH147" i="1"/>
  <c r="OR147" i="1"/>
  <c r="NB147" i="1"/>
  <c r="LL147" i="1"/>
  <c r="JV147" i="1"/>
  <c r="IF147" i="1"/>
  <c r="GP147" i="1"/>
  <c r="EZ147" i="1"/>
  <c r="DJ147" i="1"/>
  <c r="BT147" i="1"/>
  <c r="AN147" i="1"/>
  <c r="TN146" i="1"/>
  <c r="RX146" i="1"/>
  <c r="QH146" i="1"/>
  <c r="OR146" i="1"/>
  <c r="NB146" i="1"/>
  <c r="LL146" i="1"/>
  <c r="JV146" i="1"/>
  <c r="IF146" i="1"/>
  <c r="GP146" i="1"/>
  <c r="EZ146" i="1"/>
  <c r="DJ146" i="1"/>
  <c r="BT146" i="1"/>
  <c r="UI145" i="1"/>
  <c r="SS145" i="1"/>
  <c r="RC145" i="1"/>
  <c r="PM145" i="1"/>
  <c r="NW145" i="1"/>
  <c r="MG145" i="1"/>
  <c r="KQ145" i="1"/>
  <c r="JA145" i="1"/>
  <c r="HK145" i="1"/>
  <c r="FU145" i="1"/>
  <c r="EE145" i="1"/>
  <c r="CO145" i="1"/>
  <c r="UI122" i="1"/>
  <c r="US119" i="1"/>
  <c r="UI118" i="1"/>
  <c r="US115" i="1"/>
  <c r="UI114" i="1"/>
  <c r="US111" i="1"/>
  <c r="UI110" i="1"/>
  <c r="US107" i="1"/>
  <c r="UI106" i="1"/>
  <c r="US103" i="1"/>
  <c r="UI102" i="1"/>
  <c r="US99" i="1"/>
  <c r="UI98" i="1"/>
  <c r="UI96" i="1"/>
  <c r="UI94" i="1"/>
  <c r="UI92" i="1"/>
  <c r="UI90" i="1"/>
  <c r="UI88" i="1"/>
  <c r="UI86" i="1"/>
  <c r="UI84" i="1"/>
  <c r="UI82" i="1"/>
  <c r="UI80" i="1"/>
  <c r="UI78" i="1"/>
  <c r="UI76" i="1"/>
  <c r="UI74" i="1"/>
  <c r="TX121" i="1"/>
  <c r="TN120" i="1"/>
  <c r="TX117" i="1"/>
  <c r="TN116" i="1"/>
  <c r="TX113" i="1"/>
  <c r="TN112" i="1"/>
  <c r="TX109" i="1"/>
  <c r="TN108" i="1"/>
  <c r="TX105" i="1"/>
  <c r="TN104" i="1"/>
  <c r="TX101" i="1"/>
  <c r="TN100" i="1"/>
  <c r="TN97" i="1"/>
  <c r="TN95" i="1"/>
  <c r="TN93" i="1"/>
  <c r="TN91" i="1"/>
  <c r="TN89" i="1"/>
  <c r="TN87" i="1"/>
  <c r="TN85" i="1"/>
  <c r="TN83" i="1"/>
  <c r="TN81" i="1"/>
  <c r="TN79" i="1"/>
  <c r="TN77" i="1"/>
  <c r="TN75" i="1"/>
  <c r="TN73" i="1"/>
  <c r="SS122" i="1"/>
  <c r="TC119" i="1"/>
  <c r="SS118" i="1"/>
  <c r="TC115" i="1"/>
  <c r="SS114" i="1"/>
  <c r="TC111" i="1"/>
  <c r="SS110" i="1"/>
  <c r="TC107" i="1"/>
  <c r="SS106" i="1"/>
  <c r="TC103" i="1"/>
  <c r="SS102" i="1"/>
  <c r="TC99" i="1"/>
  <c r="SS98" i="1"/>
  <c r="SS96" i="1"/>
  <c r="SS94" i="1"/>
  <c r="SS92" i="1"/>
  <c r="SS90" i="1"/>
  <c r="SS88" i="1"/>
  <c r="SS86" i="1"/>
  <c r="SS84" i="1"/>
  <c r="SS82" i="1"/>
  <c r="SS80" i="1"/>
  <c r="SS78" i="1"/>
  <c r="SS76" i="1"/>
  <c r="SS74" i="1"/>
  <c r="SH121" i="1"/>
  <c r="RX120" i="1"/>
  <c r="SH117" i="1"/>
  <c r="RX116" i="1"/>
  <c r="SH113" i="1"/>
  <c r="RX112" i="1"/>
  <c r="SH109" i="1"/>
  <c r="RX108" i="1"/>
  <c r="SH105" i="1"/>
  <c r="RX104" i="1"/>
  <c r="SH101" i="1"/>
  <c r="RX100" i="1"/>
  <c r="RX97" i="1"/>
  <c r="RX95" i="1"/>
  <c r="RX93" i="1"/>
  <c r="RX91" i="1"/>
  <c r="RX89" i="1"/>
  <c r="RX87" i="1"/>
  <c r="RX85" i="1"/>
  <c r="RX83" i="1"/>
  <c r="RX81" i="1"/>
  <c r="RX79" i="1"/>
  <c r="RX77" i="1"/>
  <c r="RX75" i="1"/>
  <c r="RX73" i="1"/>
  <c r="RC122" i="1"/>
  <c r="RM119" i="1"/>
  <c r="RC118" i="1"/>
  <c r="RM115" i="1"/>
  <c r="RC114" i="1"/>
  <c r="RM111" i="1"/>
  <c r="RC110" i="1"/>
  <c r="RM107" i="1"/>
  <c r="RC106" i="1"/>
  <c r="RM103" i="1"/>
  <c r="RC102" i="1"/>
  <c r="RM99" i="1"/>
  <c r="RC98" i="1"/>
  <c r="RC96" i="1"/>
  <c r="RC94" i="1"/>
  <c r="RC92" i="1"/>
  <c r="RC90" i="1"/>
  <c r="RC88" i="1"/>
  <c r="RC86" i="1"/>
  <c r="RC84" i="1"/>
  <c r="RC82" i="1"/>
  <c r="RC80" i="1"/>
  <c r="RC78" i="1"/>
  <c r="RC76" i="1"/>
  <c r="RC74" i="1"/>
  <c r="QR121" i="1"/>
  <c r="QH120" i="1"/>
  <c r="QR117" i="1"/>
  <c r="QH116" i="1"/>
  <c r="QR113" i="1"/>
  <c r="QH112" i="1"/>
  <c r="QR109" i="1"/>
  <c r="QH108" i="1"/>
  <c r="QR105" i="1"/>
  <c r="QH104" i="1"/>
  <c r="QR101" i="1"/>
  <c r="QH100" i="1"/>
  <c r="QH97" i="1"/>
  <c r="QH95" i="1"/>
  <c r="QH93" i="1"/>
  <c r="QH91" i="1"/>
  <c r="QH89" i="1"/>
  <c r="QH87" i="1"/>
  <c r="QH85" i="1"/>
  <c r="QH83" i="1"/>
  <c r="QH81" i="1"/>
  <c r="QH79" i="1"/>
  <c r="QH77" i="1"/>
  <c r="QH75" i="1"/>
  <c r="QH73" i="1"/>
  <c r="PM122" i="1"/>
  <c r="PW119" i="1"/>
  <c r="PM118" i="1"/>
  <c r="PW115" i="1"/>
  <c r="PM114" i="1"/>
  <c r="PW111" i="1"/>
  <c r="PM110" i="1"/>
  <c r="PW107" i="1"/>
  <c r="PM106" i="1"/>
  <c r="PW103" i="1"/>
  <c r="PM102" i="1"/>
  <c r="PW99" i="1"/>
  <c r="PM98" i="1"/>
  <c r="PM96" i="1"/>
  <c r="PM94" i="1"/>
  <c r="PM92" i="1"/>
  <c r="PM90" i="1"/>
  <c r="PM88" i="1"/>
  <c r="PM86" i="1"/>
  <c r="PM84" i="1"/>
  <c r="PM82" i="1"/>
  <c r="PM80" i="1"/>
  <c r="PM78" i="1"/>
  <c r="PM76" i="1"/>
  <c r="PM74" i="1"/>
  <c r="PB121" i="1"/>
  <c r="OR120" i="1"/>
  <c r="PB117" i="1"/>
  <c r="OR116" i="1"/>
  <c r="PB113" i="1"/>
  <c r="OR112" i="1"/>
  <c r="PB109" i="1"/>
  <c r="OR108" i="1"/>
  <c r="PB105" i="1"/>
  <c r="OR104" i="1"/>
  <c r="PB101" i="1"/>
  <c r="OR100" i="1"/>
  <c r="OR97" i="1"/>
  <c r="OR95" i="1"/>
  <c r="OR93" i="1"/>
  <c r="OR91" i="1"/>
  <c r="OR89" i="1"/>
  <c r="OR87" i="1"/>
  <c r="OR85" i="1"/>
  <c r="OR83" i="1"/>
  <c r="OR81" i="1"/>
  <c r="OR79" i="1"/>
  <c r="OR77" i="1"/>
  <c r="OR75" i="1"/>
  <c r="OR73" i="1"/>
  <c r="NW122" i="1"/>
  <c r="OG119" i="1"/>
  <c r="NW118" i="1"/>
  <c r="OG115" i="1"/>
  <c r="NW114" i="1"/>
  <c r="OG111" i="1"/>
  <c r="NW110" i="1"/>
  <c r="OG107" i="1"/>
  <c r="NW106" i="1"/>
  <c r="OG103" i="1"/>
  <c r="NW102" i="1"/>
  <c r="OG99" i="1"/>
  <c r="NW98" i="1"/>
  <c r="NW96" i="1"/>
  <c r="NW94" i="1"/>
  <c r="NW92" i="1"/>
  <c r="NW90" i="1"/>
  <c r="NW88" i="1"/>
  <c r="NW86" i="1"/>
  <c r="NW84" i="1"/>
  <c r="NW82" i="1"/>
  <c r="NW80" i="1"/>
  <c r="NW78" i="1"/>
  <c r="NW76" i="1"/>
  <c r="NW74" i="1"/>
  <c r="NL121" i="1"/>
  <c r="NB120" i="1"/>
  <c r="NL117" i="1"/>
  <c r="NB116" i="1"/>
  <c r="NL113" i="1"/>
  <c r="NB112" i="1"/>
  <c r="NL109" i="1"/>
  <c r="NB108" i="1"/>
  <c r="NL105" i="1"/>
  <c r="NB104" i="1"/>
  <c r="NL101" i="1"/>
  <c r="NB100" i="1"/>
  <c r="NB97" i="1"/>
  <c r="NB95" i="1"/>
  <c r="NB93" i="1"/>
  <c r="NB91" i="1"/>
  <c r="NB89" i="1"/>
  <c r="NB87" i="1"/>
  <c r="NB85" i="1"/>
  <c r="NB83" i="1"/>
  <c r="NB81" i="1"/>
  <c r="NB79" i="1"/>
  <c r="NB77" i="1"/>
  <c r="NB75" i="1"/>
  <c r="NB73" i="1"/>
  <c r="MG122" i="1"/>
  <c r="MQ119" i="1"/>
  <c r="MG118" i="1"/>
  <c r="MQ115" i="1"/>
  <c r="MG114" i="1"/>
  <c r="MQ111" i="1"/>
  <c r="MG110" i="1"/>
  <c r="MQ107" i="1"/>
  <c r="MG106" i="1"/>
  <c r="MQ103" i="1"/>
  <c r="MG102" i="1"/>
  <c r="MQ99" i="1"/>
  <c r="MG98" i="1"/>
  <c r="MG96" i="1"/>
  <c r="MG94" i="1"/>
  <c r="MG92" i="1"/>
  <c r="MG90" i="1"/>
  <c r="MG88" i="1"/>
  <c r="MG86" i="1"/>
  <c r="MG84" i="1"/>
  <c r="MG82" i="1"/>
  <c r="MG80" i="1"/>
  <c r="MG78" i="1"/>
  <c r="MG76" i="1"/>
  <c r="MG74" i="1"/>
  <c r="LV121" i="1"/>
  <c r="LL120" i="1"/>
  <c r="LV117" i="1"/>
  <c r="LL116" i="1"/>
  <c r="LV113" i="1"/>
  <c r="LL112" i="1"/>
  <c r="LV109" i="1"/>
  <c r="LL108" i="1"/>
  <c r="LV105" i="1"/>
  <c r="LL104" i="1"/>
  <c r="LV101" i="1"/>
  <c r="LL100" i="1"/>
  <c r="LL97" i="1"/>
  <c r="LL95" i="1"/>
  <c r="LL93" i="1"/>
  <c r="LL91" i="1"/>
  <c r="LL89" i="1"/>
  <c r="LL87" i="1"/>
  <c r="LL85" i="1"/>
  <c r="LL83" i="1"/>
  <c r="LL81" i="1"/>
  <c r="LL79" i="1"/>
  <c r="LL77" i="1"/>
  <c r="LL75" i="1"/>
  <c r="LL73" i="1"/>
  <c r="KQ122" i="1"/>
  <c r="LA119" i="1"/>
  <c r="KQ118" i="1"/>
  <c r="LA115" i="1"/>
  <c r="KQ114" i="1"/>
  <c r="LA111" i="1"/>
  <c r="KQ110" i="1"/>
  <c r="LA107" i="1"/>
  <c r="KQ106" i="1"/>
  <c r="LA103" i="1"/>
  <c r="KQ102" i="1"/>
  <c r="LA99" i="1"/>
  <c r="KQ98" i="1"/>
  <c r="KQ96" i="1"/>
  <c r="KQ94" i="1"/>
  <c r="KQ92" i="1"/>
  <c r="KQ90" i="1"/>
  <c r="KQ88" i="1"/>
  <c r="KQ86" i="1"/>
  <c r="KQ84" i="1"/>
  <c r="KQ82" i="1"/>
  <c r="KQ80" i="1"/>
  <c r="KQ78" i="1"/>
  <c r="KQ76" i="1"/>
  <c r="KQ74" i="1"/>
  <c r="KF121" i="1"/>
  <c r="JV120" i="1"/>
  <c r="KF117" i="1"/>
  <c r="JV116" i="1"/>
  <c r="KF113" i="1"/>
  <c r="JV112" i="1"/>
  <c r="KF109" i="1"/>
  <c r="JV108" i="1"/>
  <c r="KF105" i="1"/>
  <c r="JV104" i="1"/>
  <c r="KF101" i="1"/>
  <c r="JV100" i="1"/>
  <c r="JV97" i="1"/>
  <c r="JV95" i="1"/>
  <c r="JV93" i="1"/>
  <c r="JV91" i="1"/>
  <c r="JV89" i="1"/>
  <c r="JV87" i="1"/>
  <c r="JV85" i="1"/>
  <c r="JV83" i="1"/>
  <c r="JV81" i="1"/>
  <c r="JV79" i="1"/>
  <c r="JV77" i="1"/>
  <c r="JV75" i="1"/>
  <c r="JV73" i="1"/>
  <c r="JA122" i="1"/>
  <c r="JK119" i="1"/>
  <c r="JA118" i="1"/>
  <c r="JK115" i="1"/>
  <c r="JA114" i="1"/>
  <c r="JK111" i="1"/>
  <c r="JA110" i="1"/>
  <c r="JK107" i="1"/>
  <c r="JA106" i="1"/>
  <c r="JK103" i="1"/>
  <c r="JA102" i="1"/>
  <c r="JK99" i="1"/>
  <c r="JA98" i="1"/>
  <c r="JA96" i="1"/>
  <c r="JA94" i="1"/>
  <c r="JA92" i="1"/>
  <c r="JA90" i="1"/>
  <c r="JA88" i="1"/>
  <c r="JA86" i="1"/>
  <c r="JA84" i="1"/>
  <c r="JA82" i="1"/>
  <c r="JA80" i="1"/>
  <c r="JA78" i="1"/>
  <c r="JA76" i="1"/>
  <c r="JA74" i="1"/>
  <c r="IP121" i="1"/>
  <c r="IF120" i="1"/>
  <c r="IP117" i="1"/>
  <c r="IF116" i="1"/>
  <c r="IP113" i="1"/>
  <c r="IF112" i="1"/>
  <c r="IP109" i="1"/>
  <c r="IF108" i="1"/>
  <c r="IP105" i="1"/>
  <c r="IF104" i="1"/>
  <c r="IP101" i="1"/>
  <c r="IF100" i="1"/>
  <c r="IF97" i="1"/>
  <c r="IF95" i="1"/>
  <c r="IF93" i="1"/>
  <c r="IF91" i="1"/>
  <c r="IF89" i="1"/>
  <c r="IF87" i="1"/>
  <c r="IF85" i="1"/>
  <c r="IF83" i="1"/>
  <c r="IF81" i="1"/>
  <c r="IF79" i="1"/>
  <c r="IF77" i="1"/>
  <c r="IF75" i="1"/>
  <c r="IF73" i="1"/>
  <c r="HK122" i="1"/>
  <c r="HU119" i="1"/>
  <c r="HK118" i="1"/>
  <c r="HU115" i="1"/>
  <c r="HK114" i="1"/>
  <c r="HU111" i="1"/>
  <c r="HK110" i="1"/>
  <c r="HU107" i="1"/>
  <c r="HK106" i="1"/>
  <c r="HU103" i="1"/>
  <c r="HK102" i="1"/>
  <c r="HU99" i="1"/>
  <c r="HK98" i="1"/>
  <c r="HK96" i="1"/>
  <c r="HK94" i="1"/>
  <c r="HK92" i="1"/>
  <c r="HK90" i="1"/>
  <c r="HK88" i="1"/>
  <c r="HK86" i="1"/>
  <c r="HK84" i="1"/>
  <c r="HK82" i="1"/>
  <c r="HK80" i="1"/>
  <c r="HK78" i="1"/>
  <c r="HK76" i="1"/>
  <c r="HK74" i="1"/>
  <c r="GZ121" i="1"/>
  <c r="GP120" i="1"/>
  <c r="GZ117" i="1"/>
  <c r="GP116" i="1"/>
  <c r="GZ113" i="1"/>
  <c r="GP112" i="1"/>
  <c r="GZ109" i="1"/>
  <c r="GP108" i="1"/>
  <c r="GZ105" i="1"/>
  <c r="GP104" i="1"/>
  <c r="GZ101" i="1"/>
  <c r="GP100" i="1"/>
  <c r="GP97" i="1"/>
  <c r="GP95" i="1"/>
  <c r="GP93" i="1"/>
  <c r="GP91" i="1"/>
  <c r="GP89" i="1"/>
  <c r="GP87" i="1"/>
  <c r="GP85" i="1"/>
  <c r="GP83" i="1"/>
  <c r="GP81" i="1"/>
  <c r="GP79" i="1"/>
  <c r="GP77" i="1"/>
  <c r="GP75" i="1"/>
  <c r="GP73" i="1"/>
  <c r="FU122" i="1"/>
  <c r="GE119" i="1"/>
  <c r="FU118" i="1"/>
  <c r="GE115" i="1"/>
  <c r="FU114" i="1"/>
  <c r="GE111" i="1"/>
  <c r="FU110" i="1"/>
  <c r="GE107" i="1"/>
  <c r="FU106" i="1"/>
  <c r="GE103" i="1"/>
  <c r="FU102" i="1"/>
  <c r="GE99" i="1"/>
  <c r="FU98" i="1"/>
  <c r="FU96" i="1"/>
  <c r="FU94" i="1"/>
  <c r="FU92" i="1"/>
  <c r="FU90" i="1"/>
  <c r="FU88" i="1"/>
  <c r="FU86" i="1"/>
  <c r="FU84" i="1"/>
  <c r="FU82" i="1"/>
  <c r="FU80" i="1"/>
  <c r="FU78" i="1"/>
  <c r="FU76" i="1"/>
  <c r="FU74" i="1"/>
  <c r="FJ121" i="1"/>
  <c r="EZ120" i="1"/>
  <c r="FJ117" i="1"/>
  <c r="EZ116" i="1"/>
  <c r="FJ113" i="1"/>
  <c r="EZ112" i="1"/>
  <c r="FJ109" i="1"/>
  <c r="EZ108" i="1"/>
  <c r="FJ105" i="1"/>
  <c r="EZ104" i="1"/>
  <c r="FJ101" i="1"/>
  <c r="EZ100" i="1"/>
  <c r="EZ97" i="1"/>
  <c r="EZ95" i="1"/>
  <c r="EZ93" i="1"/>
  <c r="EZ91" i="1"/>
  <c r="EZ89" i="1"/>
  <c r="EZ87" i="1"/>
  <c r="EZ85" i="1"/>
  <c r="EZ83" i="1"/>
  <c r="EZ81" i="1"/>
  <c r="EZ79" i="1"/>
  <c r="EZ77" i="1"/>
  <c r="EZ75" i="1"/>
  <c r="EZ73" i="1"/>
  <c r="EE122" i="1"/>
  <c r="EO119" i="1"/>
  <c r="EE118" i="1"/>
  <c r="EO115" i="1"/>
  <c r="EE114" i="1"/>
  <c r="EO111" i="1"/>
  <c r="EE110" i="1"/>
  <c r="EO107" i="1"/>
  <c r="EE106" i="1"/>
  <c r="EO103" i="1"/>
  <c r="EE102" i="1"/>
  <c r="EO99" i="1"/>
  <c r="EE98" i="1"/>
  <c r="EE96" i="1"/>
  <c r="EE94" i="1"/>
  <c r="EE92" i="1"/>
  <c r="EE90" i="1"/>
  <c r="EE88" i="1"/>
  <c r="EE86" i="1"/>
  <c r="EE84" i="1"/>
  <c r="EE82" i="1"/>
  <c r="EE80" i="1"/>
  <c r="EE78" i="1"/>
  <c r="EE76" i="1"/>
  <c r="EE74" i="1"/>
  <c r="DT121" i="1"/>
  <c r="DJ120" i="1"/>
  <c r="DT117" i="1"/>
  <c r="DJ116" i="1"/>
  <c r="DT113" i="1"/>
  <c r="DJ112" i="1"/>
  <c r="DT109" i="1"/>
  <c r="DJ108" i="1"/>
  <c r="DT105" i="1"/>
  <c r="DJ104" i="1"/>
  <c r="DT101" i="1"/>
  <c r="DJ100" i="1"/>
  <c r="DJ97" i="1"/>
  <c r="DJ95" i="1"/>
  <c r="DJ93" i="1"/>
  <c r="DJ91" i="1"/>
  <c r="DJ89" i="1"/>
  <c r="DJ87" i="1"/>
  <c r="DJ85" i="1"/>
  <c r="DJ83" i="1"/>
  <c r="DJ81" i="1"/>
  <c r="DJ79" i="1"/>
  <c r="DJ77" i="1"/>
  <c r="DJ75" i="1"/>
  <c r="DJ73" i="1"/>
  <c r="CY121" i="1"/>
  <c r="CY119" i="1"/>
  <c r="CY117" i="1"/>
  <c r="CY115" i="1"/>
  <c r="CY113" i="1"/>
  <c r="CY111" i="1"/>
  <c r="CY109" i="1"/>
  <c r="CY107" i="1"/>
  <c r="CY105" i="1"/>
  <c r="CY103" i="1"/>
  <c r="CY101" i="1"/>
  <c r="CY99" i="1"/>
  <c r="CY97" i="1"/>
  <c r="CY95" i="1"/>
  <c r="CY93" i="1"/>
  <c r="CY91" i="1"/>
  <c r="CY89" i="1"/>
  <c r="CY87" i="1"/>
  <c r="CY85" i="1"/>
  <c r="CY83" i="1"/>
  <c r="CY81" i="1"/>
  <c r="CY79" i="1"/>
  <c r="CY77" i="1"/>
  <c r="CY75" i="1"/>
  <c r="CY73" i="1"/>
  <c r="BT74" i="1"/>
  <c r="BT78" i="1"/>
  <c r="BT82" i="1"/>
  <c r="BT86" i="1"/>
  <c r="BT90" i="1"/>
  <c r="BT94" i="1"/>
  <c r="BT98" i="1"/>
  <c r="BT102" i="1"/>
  <c r="BT106" i="1"/>
  <c r="BT110" i="1"/>
  <c r="BT114" i="1"/>
  <c r="BT118" i="1"/>
  <c r="BT122" i="1"/>
  <c r="CD76" i="1"/>
  <c r="CD80" i="1"/>
  <c r="CD84" i="1"/>
  <c r="CD88" i="1"/>
  <c r="CD92" i="1"/>
  <c r="CD96" i="1"/>
  <c r="CD100" i="1"/>
  <c r="CD104" i="1"/>
  <c r="CD108" i="1"/>
  <c r="CD112" i="1"/>
  <c r="CD116" i="1"/>
  <c r="CD120" i="1"/>
  <c r="BI73" i="1"/>
  <c r="AA126" i="1"/>
  <c r="AN76" i="1"/>
  <c r="AN80" i="1"/>
  <c r="AN84" i="1"/>
  <c r="AN88" i="1"/>
  <c r="AN92" i="1"/>
  <c r="AN96" i="1"/>
  <c r="AN98" i="1"/>
  <c r="AN102" i="1"/>
  <c r="AN106" i="1"/>
  <c r="AN110" i="1"/>
  <c r="AN114" i="1"/>
  <c r="AN118" i="1"/>
  <c r="AN122" i="1"/>
  <c r="CO119" i="1"/>
  <c r="CO83" i="1"/>
  <c r="CO77" i="1"/>
  <c r="CO73" i="1"/>
  <c r="BT75" i="1"/>
  <c r="BT83" i="1"/>
  <c r="BT111" i="1"/>
  <c r="CD77" i="1"/>
  <c r="CD85" i="1"/>
  <c r="CD93" i="1"/>
  <c r="CD101" i="1"/>
  <c r="CD109" i="1"/>
  <c r="CD73" i="1"/>
  <c r="AN81" i="1"/>
  <c r="AN93" i="1"/>
  <c r="TN178" i="1"/>
  <c r="NB178" i="1"/>
  <c r="GP178" i="1"/>
  <c r="OR176" i="1"/>
  <c r="FU176" i="1"/>
  <c r="EO176" i="1"/>
  <c r="PB175" i="1"/>
  <c r="IP175" i="1"/>
  <c r="CD175" i="1"/>
  <c r="SS174" i="1"/>
  <c r="MG174" i="1"/>
  <c r="FU174" i="1"/>
  <c r="TX173" i="1"/>
  <c r="NL173" i="1"/>
  <c r="GZ173" i="1"/>
  <c r="QH172" i="1"/>
  <c r="JV172" i="1"/>
  <c r="DJ172" i="1"/>
  <c r="PM171" i="1"/>
  <c r="JA171" i="1"/>
  <c r="RC169" i="1"/>
  <c r="KQ169" i="1"/>
  <c r="EE169" i="1"/>
  <c r="PB168" i="1"/>
  <c r="IP168" i="1"/>
  <c r="CD168" i="1"/>
  <c r="RC167" i="1"/>
  <c r="KQ167" i="1"/>
  <c r="EE167" i="1"/>
  <c r="RM166" i="1"/>
  <c r="LA166" i="1"/>
  <c r="EO166" i="1"/>
  <c r="RX165" i="1"/>
  <c r="LL165" i="1"/>
  <c r="EZ165" i="1"/>
  <c r="SH164" i="1"/>
  <c r="LV164" i="1"/>
  <c r="FJ164" i="1"/>
  <c r="TN163" i="1"/>
  <c r="NW163" i="1"/>
  <c r="NL163" i="1"/>
  <c r="NB163" i="1"/>
  <c r="HK163" i="1"/>
  <c r="GZ163" i="1"/>
  <c r="GP163" i="1"/>
  <c r="US162" i="1"/>
  <c r="UI162" i="1"/>
  <c r="TX162" i="1"/>
  <c r="OG162" i="1"/>
  <c r="NW162" i="1"/>
  <c r="NL162" i="1"/>
  <c r="HU162" i="1"/>
  <c r="HK162" i="1"/>
  <c r="GZ162" i="1"/>
  <c r="TC161" i="1"/>
  <c r="SS161" i="1"/>
  <c r="SH161" i="1"/>
  <c r="MQ161" i="1"/>
  <c r="MG161" i="1"/>
  <c r="LV161" i="1"/>
  <c r="GE161" i="1"/>
  <c r="FU161" i="1"/>
  <c r="FJ161" i="1"/>
  <c r="RC160" i="1"/>
  <c r="QR160" i="1"/>
  <c r="QH160" i="1"/>
  <c r="LV160" i="1"/>
  <c r="KF160" i="1"/>
  <c r="IP160" i="1"/>
  <c r="GZ160" i="1"/>
  <c r="FJ160" i="1"/>
  <c r="DT160" i="1"/>
  <c r="CD160" i="1"/>
  <c r="AN160" i="1"/>
  <c r="US159" i="1"/>
  <c r="TC159" i="1"/>
  <c r="RM159" i="1"/>
  <c r="PW159" i="1"/>
  <c r="OG159" i="1"/>
  <c r="MQ159" i="1"/>
  <c r="LA159" i="1"/>
  <c r="JK159" i="1"/>
  <c r="HU159" i="1"/>
  <c r="GE159" i="1"/>
  <c r="EO159" i="1"/>
  <c r="CY159" i="1"/>
  <c r="UI158" i="1"/>
  <c r="SS158" i="1"/>
  <c r="RC158" i="1"/>
  <c r="PM158" i="1"/>
  <c r="NW158" i="1"/>
  <c r="MG158" i="1"/>
  <c r="KQ158" i="1"/>
  <c r="JA158" i="1"/>
  <c r="HK158" i="1"/>
  <c r="FU158" i="1"/>
  <c r="EE158" i="1"/>
  <c r="CO158" i="1"/>
  <c r="UI157" i="1"/>
  <c r="SS157" i="1"/>
  <c r="RC157" i="1"/>
  <c r="PM157" i="1"/>
  <c r="NW157" i="1"/>
  <c r="MG157" i="1"/>
  <c r="KQ157" i="1"/>
  <c r="JA157" i="1"/>
  <c r="HK157" i="1"/>
  <c r="FU157" i="1"/>
  <c r="EE157" i="1"/>
  <c r="CO157" i="1"/>
  <c r="TN156" i="1"/>
  <c r="RX156" i="1"/>
  <c r="QH156" i="1"/>
  <c r="OR156" i="1"/>
  <c r="NB156" i="1"/>
  <c r="LL156" i="1"/>
  <c r="JV156" i="1"/>
  <c r="IF156" i="1"/>
  <c r="GP156" i="1"/>
  <c r="EZ156" i="1"/>
  <c r="DJ156" i="1"/>
  <c r="BT156" i="1"/>
  <c r="TX155" i="1"/>
  <c r="SH155" i="1"/>
  <c r="QR155" i="1"/>
  <c r="PB155" i="1"/>
  <c r="NL155" i="1"/>
  <c r="LV155" i="1"/>
  <c r="KF155" i="1"/>
  <c r="IP155" i="1"/>
  <c r="GZ155" i="1"/>
  <c r="FJ155" i="1"/>
  <c r="DT155" i="1"/>
  <c r="CD155" i="1"/>
  <c r="UI154" i="1"/>
  <c r="SS154" i="1"/>
  <c r="RC154" i="1"/>
  <c r="PM154" i="1"/>
  <c r="NW154" i="1"/>
  <c r="MG154" i="1"/>
  <c r="KQ154" i="1"/>
  <c r="JA154" i="1"/>
  <c r="HK154" i="1"/>
  <c r="FU154" i="1"/>
  <c r="EE154" i="1"/>
  <c r="CO154" i="1"/>
  <c r="US153" i="1"/>
  <c r="TC153" i="1"/>
  <c r="RM153" i="1"/>
  <c r="PW153" i="1"/>
  <c r="OG153" i="1"/>
  <c r="MQ153" i="1"/>
  <c r="LA153" i="1"/>
  <c r="JK153" i="1"/>
  <c r="HU153" i="1"/>
  <c r="GE153" i="1"/>
  <c r="EO153" i="1"/>
  <c r="CY153" i="1"/>
  <c r="US152" i="1"/>
  <c r="TC152" i="1"/>
  <c r="RM152" i="1"/>
  <c r="PW152" i="1"/>
  <c r="OG152" i="1"/>
  <c r="MQ152" i="1"/>
  <c r="LA152" i="1"/>
  <c r="JK152" i="1"/>
  <c r="HU152" i="1"/>
  <c r="GE152" i="1"/>
  <c r="EO152" i="1"/>
  <c r="CY152" i="1"/>
  <c r="AN152" i="1"/>
  <c r="TX151" i="1"/>
  <c r="SH151" i="1"/>
  <c r="QR151" i="1"/>
  <c r="PB151" i="1"/>
  <c r="NL151" i="1"/>
  <c r="LV151" i="1"/>
  <c r="KF151" i="1"/>
  <c r="IP151" i="1"/>
  <c r="GZ151" i="1"/>
  <c r="FJ151" i="1"/>
  <c r="DT151" i="1"/>
  <c r="CD151" i="1"/>
  <c r="US150" i="1"/>
  <c r="TC150" i="1"/>
  <c r="RM150" i="1"/>
  <c r="PW150" i="1"/>
  <c r="OG150" i="1"/>
  <c r="MQ150" i="1"/>
  <c r="LA150" i="1"/>
  <c r="JK150" i="1"/>
  <c r="HU150" i="1"/>
  <c r="GE150" i="1"/>
  <c r="EO150" i="1"/>
  <c r="CY150" i="1"/>
  <c r="AN150" i="1"/>
  <c r="TN149" i="1"/>
  <c r="RX149" i="1"/>
  <c r="QH149" i="1"/>
  <c r="OR149" i="1"/>
  <c r="NB149" i="1"/>
  <c r="LL149" i="1"/>
  <c r="JV149" i="1"/>
  <c r="IF149" i="1"/>
  <c r="GP149" i="1"/>
  <c r="EZ149" i="1"/>
  <c r="DJ149" i="1"/>
  <c r="BT149" i="1"/>
  <c r="TX148" i="1"/>
  <c r="SH148" i="1"/>
  <c r="QR148" i="1"/>
  <c r="PB148" i="1"/>
  <c r="NL148" i="1"/>
  <c r="LV148" i="1"/>
  <c r="KF148" i="1"/>
  <c r="IP148" i="1"/>
  <c r="GZ148" i="1"/>
  <c r="FJ148" i="1"/>
  <c r="DT148" i="1"/>
  <c r="CD148" i="1"/>
  <c r="US147" i="1"/>
  <c r="TC147" i="1"/>
  <c r="RM147" i="1"/>
  <c r="PW147" i="1"/>
  <c r="OG147" i="1"/>
  <c r="MQ147" i="1"/>
  <c r="LA147" i="1"/>
  <c r="JK147" i="1"/>
  <c r="HU147" i="1"/>
  <c r="GE147" i="1"/>
  <c r="EO147" i="1"/>
  <c r="CY147" i="1"/>
  <c r="US146" i="1"/>
  <c r="TC146" i="1"/>
  <c r="RM146" i="1"/>
  <c r="PW146" i="1"/>
  <c r="OG146" i="1"/>
  <c r="MQ146" i="1"/>
  <c r="LA146" i="1"/>
  <c r="JK146" i="1"/>
  <c r="HU146" i="1"/>
  <c r="GE146" i="1"/>
  <c r="EO146" i="1"/>
  <c r="CY146" i="1"/>
  <c r="TX145" i="1"/>
  <c r="SH145" i="1"/>
  <c r="QR145" i="1"/>
  <c r="PB145" i="1"/>
  <c r="NL145" i="1"/>
  <c r="LV145" i="1"/>
  <c r="KF145" i="1"/>
  <c r="IP145" i="1"/>
  <c r="GZ145" i="1"/>
  <c r="FJ145" i="1"/>
  <c r="DT145" i="1"/>
  <c r="CD145" i="1"/>
  <c r="US120" i="1"/>
  <c r="UI119" i="1"/>
  <c r="US116" i="1"/>
  <c r="UI115" i="1"/>
  <c r="US112" i="1"/>
  <c r="UI111" i="1"/>
  <c r="US108" i="1"/>
  <c r="UI107" i="1"/>
  <c r="US104" i="1"/>
  <c r="UI103" i="1"/>
  <c r="US100" i="1"/>
  <c r="UI99" i="1"/>
  <c r="US97" i="1"/>
  <c r="US95" i="1"/>
  <c r="US93" i="1"/>
  <c r="US91" i="1"/>
  <c r="US89" i="1"/>
  <c r="US87" i="1"/>
  <c r="US85" i="1"/>
  <c r="US83" i="1"/>
  <c r="US81" i="1"/>
  <c r="US79" i="1"/>
  <c r="US77" i="1"/>
  <c r="US75" i="1"/>
  <c r="US73" i="1"/>
  <c r="TX122" i="1"/>
  <c r="TN121" i="1"/>
  <c r="TX118" i="1"/>
  <c r="TN117" i="1"/>
  <c r="TX114" i="1"/>
  <c r="TN113" i="1"/>
  <c r="TX110" i="1"/>
  <c r="TN109" i="1"/>
  <c r="TX106" i="1"/>
  <c r="TN105" i="1"/>
  <c r="TX102" i="1"/>
  <c r="TN101" i="1"/>
  <c r="TX98" i="1"/>
  <c r="TX96" i="1"/>
  <c r="TX94" i="1"/>
  <c r="TX92" i="1"/>
  <c r="TX90" i="1"/>
  <c r="TX88" i="1"/>
  <c r="TX86" i="1"/>
  <c r="TX84" i="1"/>
  <c r="TX82" i="1"/>
  <c r="TX80" i="1"/>
  <c r="TX78" i="1"/>
  <c r="TX76" i="1"/>
  <c r="TX74" i="1"/>
  <c r="TC120" i="1"/>
  <c r="SS119" i="1"/>
  <c r="TC116" i="1"/>
  <c r="SS115" i="1"/>
  <c r="TC112" i="1"/>
  <c r="SS111" i="1"/>
  <c r="TC108" i="1"/>
  <c r="SS107" i="1"/>
  <c r="TC104" i="1"/>
  <c r="SS103" i="1"/>
  <c r="TC100" i="1"/>
  <c r="SS99" i="1"/>
  <c r="TC97" i="1"/>
  <c r="TC95" i="1"/>
  <c r="TC93" i="1"/>
  <c r="TC91" i="1"/>
  <c r="TC89" i="1"/>
  <c r="TC87" i="1"/>
  <c r="TC85" i="1"/>
  <c r="TC83" i="1"/>
  <c r="TC81" i="1"/>
  <c r="TC79" i="1"/>
  <c r="TC77" i="1"/>
  <c r="TC75" i="1"/>
  <c r="TC73" i="1"/>
  <c r="SH122" i="1"/>
  <c r="RX121" i="1"/>
  <c r="SH118" i="1"/>
  <c r="RX117" i="1"/>
  <c r="SH114" i="1"/>
  <c r="RX113" i="1"/>
  <c r="SH110" i="1"/>
  <c r="RX109" i="1"/>
  <c r="SH106" i="1"/>
  <c r="RX105" i="1"/>
  <c r="SH102" i="1"/>
  <c r="RX101" i="1"/>
  <c r="SH98" i="1"/>
  <c r="SH96" i="1"/>
  <c r="SH94" i="1"/>
  <c r="SH92" i="1"/>
  <c r="SH90" i="1"/>
  <c r="SH88" i="1"/>
  <c r="SH86" i="1"/>
  <c r="SH84" i="1"/>
  <c r="SH82" i="1"/>
  <c r="SH80" i="1"/>
  <c r="SH78" i="1"/>
  <c r="SH76" i="1"/>
  <c r="SH74" i="1"/>
  <c r="RM120" i="1"/>
  <c r="RC119" i="1"/>
  <c r="RM116" i="1"/>
  <c r="RC115" i="1"/>
  <c r="RM112" i="1"/>
  <c r="RC111" i="1"/>
  <c r="RM108" i="1"/>
  <c r="RC107" i="1"/>
  <c r="RM104" i="1"/>
  <c r="RC103" i="1"/>
  <c r="RM100" i="1"/>
  <c r="RC99" i="1"/>
  <c r="RM97" i="1"/>
  <c r="RM95" i="1"/>
  <c r="RM93" i="1"/>
  <c r="RM91" i="1"/>
  <c r="RM89" i="1"/>
  <c r="RM87" i="1"/>
  <c r="RM85" i="1"/>
  <c r="RM83" i="1"/>
  <c r="RM81" i="1"/>
  <c r="RM79" i="1"/>
  <c r="RM77" i="1"/>
  <c r="RM75" i="1"/>
  <c r="RM73" i="1"/>
  <c r="QR122" i="1"/>
  <c r="QH121" i="1"/>
  <c r="QR118" i="1"/>
  <c r="QH117" i="1"/>
  <c r="QR114" i="1"/>
  <c r="QH113" i="1"/>
  <c r="QR110" i="1"/>
  <c r="QH109" i="1"/>
  <c r="QR106" i="1"/>
  <c r="QH105" i="1"/>
  <c r="QR102" i="1"/>
  <c r="QH101" i="1"/>
  <c r="QR98" i="1"/>
  <c r="QR96" i="1"/>
  <c r="QR94" i="1"/>
  <c r="QR92" i="1"/>
  <c r="QR90" i="1"/>
  <c r="QR88" i="1"/>
  <c r="QR86" i="1"/>
  <c r="QR84" i="1"/>
  <c r="QR82" i="1"/>
  <c r="QR80" i="1"/>
  <c r="QR78" i="1"/>
  <c r="QR76" i="1"/>
  <c r="QR74" i="1"/>
  <c r="PW120" i="1"/>
  <c r="PM119" i="1"/>
  <c r="PW116" i="1"/>
  <c r="PM115" i="1"/>
  <c r="PW112" i="1"/>
  <c r="PM111" i="1"/>
  <c r="PW108" i="1"/>
  <c r="PM107" i="1"/>
  <c r="PW104" i="1"/>
  <c r="PM103" i="1"/>
  <c r="PW100" i="1"/>
  <c r="PM99" i="1"/>
  <c r="PW97" i="1"/>
  <c r="PW95" i="1"/>
  <c r="PW93" i="1"/>
  <c r="PW91" i="1"/>
  <c r="PW89" i="1"/>
  <c r="PW87" i="1"/>
  <c r="PW85" i="1"/>
  <c r="PW83" i="1"/>
  <c r="PW81" i="1"/>
  <c r="PW79" i="1"/>
  <c r="PW77" i="1"/>
  <c r="PW75" i="1"/>
  <c r="PW73" i="1"/>
  <c r="PB122" i="1"/>
  <c r="OR121" i="1"/>
  <c r="PB118" i="1"/>
  <c r="OR117" i="1"/>
  <c r="PB114" i="1"/>
  <c r="OR113" i="1"/>
  <c r="PB110" i="1"/>
  <c r="OR109" i="1"/>
  <c r="PB106" i="1"/>
  <c r="OR105" i="1"/>
  <c r="PB102" i="1"/>
  <c r="OR101" i="1"/>
  <c r="PB98" i="1"/>
  <c r="PB96" i="1"/>
  <c r="PB94" i="1"/>
  <c r="PB92" i="1"/>
  <c r="PB90" i="1"/>
  <c r="PB88" i="1"/>
  <c r="PB86" i="1"/>
  <c r="PB84" i="1"/>
  <c r="PB82" i="1"/>
  <c r="PB80" i="1"/>
  <c r="PB78" i="1"/>
  <c r="PB76" i="1"/>
  <c r="PB74" i="1"/>
  <c r="OG120" i="1"/>
  <c r="NW119" i="1"/>
  <c r="OG116" i="1"/>
  <c r="NW115" i="1"/>
  <c r="OG112" i="1"/>
  <c r="NW111" i="1"/>
  <c r="OG108" i="1"/>
  <c r="NW107" i="1"/>
  <c r="OG104" i="1"/>
  <c r="NW103" i="1"/>
  <c r="OG100" i="1"/>
  <c r="NW99" i="1"/>
  <c r="OG97" i="1"/>
  <c r="OG95" i="1"/>
  <c r="OG93" i="1"/>
  <c r="OG91" i="1"/>
  <c r="OG89" i="1"/>
  <c r="OG87" i="1"/>
  <c r="OG85" i="1"/>
  <c r="OG83" i="1"/>
  <c r="OG81" i="1"/>
  <c r="OG79" i="1"/>
  <c r="OG77" i="1"/>
  <c r="OG75" i="1"/>
  <c r="OG73" i="1"/>
  <c r="NL122" i="1"/>
  <c r="NB121" i="1"/>
  <c r="NL118" i="1"/>
  <c r="NB117" i="1"/>
  <c r="NL114" i="1"/>
  <c r="NB113" i="1"/>
  <c r="NL110" i="1"/>
  <c r="NB109" i="1"/>
  <c r="NL106" i="1"/>
  <c r="NB105" i="1"/>
  <c r="NL102" i="1"/>
  <c r="NB101" i="1"/>
  <c r="NL98" i="1"/>
  <c r="NL96" i="1"/>
  <c r="NL94" i="1"/>
  <c r="NL92" i="1"/>
  <c r="NL90" i="1"/>
  <c r="NL88" i="1"/>
  <c r="NL86" i="1"/>
  <c r="NL84" i="1"/>
  <c r="NL82" i="1"/>
  <c r="NL80" i="1"/>
  <c r="NL78" i="1"/>
  <c r="NL76" i="1"/>
  <c r="NL74" i="1"/>
  <c r="MQ120" i="1"/>
  <c r="MG119" i="1"/>
  <c r="MQ116" i="1"/>
  <c r="MG115" i="1"/>
  <c r="MQ112" i="1"/>
  <c r="MG111" i="1"/>
  <c r="MQ108" i="1"/>
  <c r="MG107" i="1"/>
  <c r="MQ104" i="1"/>
  <c r="MG103" i="1"/>
  <c r="MQ100" i="1"/>
  <c r="MG99" i="1"/>
  <c r="MQ97" i="1"/>
  <c r="MQ95" i="1"/>
  <c r="MQ93" i="1"/>
  <c r="MQ91" i="1"/>
  <c r="MQ89" i="1"/>
  <c r="MQ87" i="1"/>
  <c r="MQ85" i="1"/>
  <c r="MQ83" i="1"/>
  <c r="MQ81" i="1"/>
  <c r="MQ79" i="1"/>
  <c r="MQ77" i="1"/>
  <c r="MQ75" i="1"/>
  <c r="MQ73" i="1"/>
  <c r="LV122" i="1"/>
  <c r="LL121" i="1"/>
  <c r="LV118" i="1"/>
  <c r="LL117" i="1"/>
  <c r="LV114" i="1"/>
  <c r="LL113" i="1"/>
  <c r="LV110" i="1"/>
  <c r="LL109" i="1"/>
  <c r="LV106" i="1"/>
  <c r="LL105" i="1"/>
  <c r="LV102" i="1"/>
  <c r="LL101" i="1"/>
  <c r="LV98" i="1"/>
  <c r="LV96" i="1"/>
  <c r="LV94" i="1"/>
  <c r="LV92" i="1"/>
  <c r="LV90" i="1"/>
  <c r="LV88" i="1"/>
  <c r="LV86" i="1"/>
  <c r="LV84" i="1"/>
  <c r="LV82" i="1"/>
  <c r="LV80" i="1"/>
  <c r="LV78" i="1"/>
  <c r="LV76" i="1"/>
  <c r="LV74" i="1"/>
  <c r="LA120" i="1"/>
  <c r="KQ119" i="1"/>
  <c r="LA116" i="1"/>
  <c r="KQ115" i="1"/>
  <c r="LA112" i="1"/>
  <c r="KQ111" i="1"/>
  <c r="LA108" i="1"/>
  <c r="KQ107" i="1"/>
  <c r="LA104" i="1"/>
  <c r="KQ103" i="1"/>
  <c r="LA100" i="1"/>
  <c r="KQ99" i="1"/>
  <c r="LA97" i="1"/>
  <c r="LA95" i="1"/>
  <c r="LA93" i="1"/>
  <c r="LA91" i="1"/>
  <c r="LA89" i="1"/>
  <c r="LA87" i="1"/>
  <c r="LA85" i="1"/>
  <c r="LA83" i="1"/>
  <c r="LA81" i="1"/>
  <c r="LA79" i="1"/>
  <c r="LA77" i="1"/>
  <c r="LA75" i="1"/>
  <c r="LA73" i="1"/>
  <c r="KF122" i="1"/>
  <c r="JV121" i="1"/>
  <c r="KF118" i="1"/>
  <c r="JV117" i="1"/>
  <c r="KF114" i="1"/>
  <c r="JV113" i="1"/>
  <c r="KF110" i="1"/>
  <c r="JV109" i="1"/>
  <c r="KF106" i="1"/>
  <c r="JV105" i="1"/>
  <c r="KF102" i="1"/>
  <c r="JV101" i="1"/>
  <c r="KF98" i="1"/>
  <c r="KF96" i="1"/>
  <c r="KF94" i="1"/>
  <c r="KF92" i="1"/>
  <c r="KF90" i="1"/>
  <c r="KF88" i="1"/>
  <c r="KF86" i="1"/>
  <c r="KF84" i="1"/>
  <c r="KF82" i="1"/>
  <c r="KF80" i="1"/>
  <c r="KF78" i="1"/>
  <c r="KF76" i="1"/>
  <c r="KF74" i="1"/>
  <c r="JK120" i="1"/>
  <c r="JA119" i="1"/>
  <c r="JK116" i="1"/>
  <c r="JA115" i="1"/>
  <c r="JK112" i="1"/>
  <c r="JA111" i="1"/>
  <c r="JK108" i="1"/>
  <c r="JA107" i="1"/>
  <c r="JK104" i="1"/>
  <c r="JA103" i="1"/>
  <c r="JK100" i="1"/>
  <c r="JA99" i="1"/>
  <c r="JK97" i="1"/>
  <c r="JK95" i="1"/>
  <c r="JK93" i="1"/>
  <c r="JK91" i="1"/>
  <c r="JK89" i="1"/>
  <c r="JK87" i="1"/>
  <c r="JK85" i="1"/>
  <c r="JK83" i="1"/>
  <c r="JK81" i="1"/>
  <c r="JK79" i="1"/>
  <c r="JK77" i="1"/>
  <c r="JK75" i="1"/>
  <c r="JK73" i="1"/>
  <c r="IP122" i="1"/>
  <c r="IF121" i="1"/>
  <c r="IP118" i="1"/>
  <c r="IF117" i="1"/>
  <c r="IP114" i="1"/>
  <c r="IF113" i="1"/>
  <c r="IP110" i="1"/>
  <c r="IF109" i="1"/>
  <c r="IP106" i="1"/>
  <c r="IF105" i="1"/>
  <c r="IP102" i="1"/>
  <c r="IF101" i="1"/>
  <c r="IP98" i="1"/>
  <c r="IP96" i="1"/>
  <c r="IP94" i="1"/>
  <c r="IP92" i="1"/>
  <c r="IP90" i="1"/>
  <c r="IP88" i="1"/>
  <c r="IP86" i="1"/>
  <c r="IP84" i="1"/>
  <c r="IP82" i="1"/>
  <c r="IP80" i="1"/>
  <c r="IP78" i="1"/>
  <c r="IP76" i="1"/>
  <c r="IP74" i="1"/>
  <c r="HU120" i="1"/>
  <c r="HK119" i="1"/>
  <c r="HU116" i="1"/>
  <c r="HK115" i="1"/>
  <c r="HU112" i="1"/>
  <c r="HK111" i="1"/>
  <c r="HU108" i="1"/>
  <c r="HK107" i="1"/>
  <c r="HU104" i="1"/>
  <c r="HK103" i="1"/>
  <c r="HU100" i="1"/>
  <c r="HK99" i="1"/>
  <c r="HU97" i="1"/>
  <c r="HU95" i="1"/>
  <c r="HU93" i="1"/>
  <c r="HU91" i="1"/>
  <c r="HU89" i="1"/>
  <c r="HU87" i="1"/>
  <c r="HU85" i="1"/>
  <c r="HU83" i="1"/>
  <c r="HU81" i="1"/>
  <c r="HU79" i="1"/>
  <c r="HU77" i="1"/>
  <c r="HU75" i="1"/>
  <c r="HU73" i="1"/>
  <c r="GZ122" i="1"/>
  <c r="GP121" i="1"/>
  <c r="GZ118" i="1"/>
  <c r="GP117" i="1"/>
  <c r="GZ114" i="1"/>
  <c r="GP113" i="1"/>
  <c r="GZ110" i="1"/>
  <c r="GP109" i="1"/>
  <c r="GZ106" i="1"/>
  <c r="GP105" i="1"/>
  <c r="GZ102" i="1"/>
  <c r="GP101" i="1"/>
  <c r="GZ98" i="1"/>
  <c r="GZ96" i="1"/>
  <c r="GZ94" i="1"/>
  <c r="GZ92" i="1"/>
  <c r="GZ90" i="1"/>
  <c r="GZ88" i="1"/>
  <c r="GZ86" i="1"/>
  <c r="GZ84" i="1"/>
  <c r="GZ82" i="1"/>
  <c r="GZ80" i="1"/>
  <c r="GZ78" i="1"/>
  <c r="GZ76" i="1"/>
  <c r="GZ74" i="1"/>
  <c r="GE120" i="1"/>
  <c r="FU119" i="1"/>
  <c r="GE116" i="1"/>
  <c r="FU115" i="1"/>
  <c r="GE112" i="1"/>
  <c r="FU111" i="1"/>
  <c r="GE108" i="1"/>
  <c r="FU107" i="1"/>
  <c r="GE104" i="1"/>
  <c r="FU103" i="1"/>
  <c r="GE100" i="1"/>
  <c r="FU99" i="1"/>
  <c r="GE97" i="1"/>
  <c r="GE95" i="1"/>
  <c r="GE93" i="1"/>
  <c r="GE91" i="1"/>
  <c r="GE89" i="1"/>
  <c r="GE87" i="1"/>
  <c r="GE85" i="1"/>
  <c r="GE83" i="1"/>
  <c r="GE81" i="1"/>
  <c r="GE79" i="1"/>
  <c r="GE77" i="1"/>
  <c r="GE75" i="1"/>
  <c r="GE73" i="1"/>
  <c r="FJ122" i="1"/>
  <c r="EZ121" i="1"/>
  <c r="FJ118" i="1"/>
  <c r="EZ117" i="1"/>
  <c r="FJ114" i="1"/>
  <c r="EZ113" i="1"/>
  <c r="FJ110" i="1"/>
  <c r="EZ109" i="1"/>
  <c r="FJ106" i="1"/>
  <c r="EZ105" i="1"/>
  <c r="FJ102" i="1"/>
  <c r="EZ101" i="1"/>
  <c r="FJ98" i="1"/>
  <c r="FJ96" i="1"/>
  <c r="FJ94" i="1"/>
  <c r="FJ92" i="1"/>
  <c r="FJ90" i="1"/>
  <c r="FJ88" i="1"/>
  <c r="FJ86" i="1"/>
  <c r="FJ84" i="1"/>
  <c r="FJ82" i="1"/>
  <c r="FJ80" i="1"/>
  <c r="FJ78" i="1"/>
  <c r="FJ76" i="1"/>
  <c r="FJ74" i="1"/>
  <c r="EO120" i="1"/>
  <c r="EE119" i="1"/>
  <c r="EO116" i="1"/>
  <c r="EE115" i="1"/>
  <c r="EO112" i="1"/>
  <c r="EE111" i="1"/>
  <c r="EO108" i="1"/>
  <c r="EE107" i="1"/>
  <c r="EO104" i="1"/>
  <c r="EE103" i="1"/>
  <c r="EO100" i="1"/>
  <c r="EE99" i="1"/>
  <c r="EO97" i="1"/>
  <c r="EO95" i="1"/>
  <c r="EO93" i="1"/>
  <c r="EO91" i="1"/>
  <c r="EO89" i="1"/>
  <c r="EO87" i="1"/>
  <c r="EO85" i="1"/>
  <c r="EO83" i="1"/>
  <c r="EO81" i="1"/>
  <c r="EO79" i="1"/>
  <c r="EO77" i="1"/>
  <c r="EO75" i="1"/>
  <c r="EO73" i="1"/>
  <c r="DT122" i="1"/>
  <c r="DJ121" i="1"/>
  <c r="DT118" i="1"/>
  <c r="DJ117" i="1"/>
  <c r="DT114" i="1"/>
  <c r="DJ113" i="1"/>
  <c r="DT110" i="1"/>
  <c r="DJ109" i="1"/>
  <c r="DT106" i="1"/>
  <c r="DJ105" i="1"/>
  <c r="DT102" i="1"/>
  <c r="DJ101" i="1"/>
  <c r="DT98" i="1"/>
  <c r="DT96" i="1"/>
  <c r="DT94" i="1"/>
  <c r="DT92" i="1"/>
  <c r="DT90" i="1"/>
  <c r="DT88" i="1"/>
  <c r="DT86" i="1"/>
  <c r="DT84" i="1"/>
  <c r="DT82" i="1"/>
  <c r="DT80" i="1"/>
  <c r="DT78" i="1"/>
  <c r="DT76" i="1"/>
  <c r="DT74" i="1"/>
  <c r="CO121" i="1"/>
  <c r="CO117" i="1"/>
  <c r="CO115" i="1"/>
  <c r="CO113" i="1"/>
  <c r="CO111" i="1"/>
  <c r="CO107" i="1"/>
  <c r="CO105" i="1"/>
  <c r="CO103" i="1"/>
  <c r="CO101" i="1"/>
  <c r="CO99" i="1"/>
  <c r="CO97" i="1"/>
  <c r="CO95" i="1"/>
  <c r="CO93" i="1"/>
  <c r="CO91" i="1"/>
  <c r="CO89" i="1"/>
  <c r="CO87" i="1"/>
  <c r="CO85" i="1"/>
  <c r="CO81" i="1"/>
  <c r="CO79" i="1"/>
  <c r="CO75" i="1"/>
  <c r="BT79" i="1"/>
  <c r="BT103" i="1"/>
  <c r="BT115" i="1"/>
  <c r="CD105" i="1"/>
  <c r="CD117" i="1"/>
  <c r="BI87" i="1"/>
  <c r="AN85" i="1"/>
  <c r="BT179" i="1"/>
  <c r="RX178" i="1"/>
  <c r="LL178" i="1"/>
  <c r="EZ178" i="1"/>
  <c r="OG177" i="1"/>
  <c r="LV177" i="1"/>
  <c r="KQ177" i="1"/>
  <c r="JK177" i="1"/>
  <c r="IF177" i="1"/>
  <c r="GZ177" i="1"/>
  <c r="FU177" i="1"/>
  <c r="DJ177" i="1"/>
  <c r="TN176" i="1"/>
  <c r="NB176" i="1"/>
  <c r="CY176" i="1"/>
  <c r="BT176" i="1"/>
  <c r="TX175" i="1"/>
  <c r="NL175" i="1"/>
  <c r="GZ175" i="1"/>
  <c r="RC174" i="1"/>
  <c r="KQ174" i="1"/>
  <c r="EE174" i="1"/>
  <c r="CY174" i="1"/>
  <c r="SH173" i="1"/>
  <c r="LV173" i="1"/>
  <c r="FJ173" i="1"/>
  <c r="EE173" i="1"/>
  <c r="OR172" i="1"/>
  <c r="IF172" i="1"/>
  <c r="BT172" i="1"/>
  <c r="UI171" i="1"/>
  <c r="NW171" i="1"/>
  <c r="HK171" i="1"/>
  <c r="AN170" i="1"/>
  <c r="PM169" i="1"/>
  <c r="JA169" i="1"/>
  <c r="CO169" i="1"/>
  <c r="AN169" i="1"/>
  <c r="TX168" i="1"/>
  <c r="NL168" i="1"/>
  <c r="GZ168" i="1"/>
  <c r="PM167" i="1"/>
  <c r="JA167" i="1"/>
  <c r="CO167" i="1"/>
  <c r="PW166" i="1"/>
  <c r="JK166" i="1"/>
  <c r="CY166" i="1"/>
  <c r="QH165" i="1"/>
  <c r="JV165" i="1"/>
  <c r="DJ165" i="1"/>
  <c r="QR164" i="1"/>
  <c r="KF164" i="1"/>
  <c r="DT164" i="1"/>
  <c r="PM163" i="1"/>
  <c r="PB163" i="1"/>
  <c r="OR163" i="1"/>
  <c r="JA163" i="1"/>
  <c r="IP163" i="1"/>
  <c r="IF163" i="1"/>
  <c r="CO163" i="1"/>
  <c r="CD163" i="1"/>
  <c r="BT163" i="1"/>
  <c r="PW162" i="1"/>
  <c r="PM162" i="1"/>
  <c r="PB162" i="1"/>
  <c r="JK162" i="1"/>
  <c r="JA162" i="1"/>
  <c r="IP162" i="1"/>
  <c r="CY162" i="1"/>
  <c r="CO162" i="1"/>
  <c r="CD162" i="1"/>
  <c r="US161" i="1"/>
  <c r="UI161" i="1"/>
  <c r="TX161" i="1"/>
  <c r="OG161" i="1"/>
  <c r="NW161" i="1"/>
  <c r="NL161" i="1"/>
  <c r="HU161" i="1"/>
  <c r="HK161" i="1"/>
  <c r="GZ161" i="1"/>
  <c r="SS160" i="1"/>
  <c r="SH160" i="1"/>
  <c r="RX160" i="1"/>
  <c r="LL160" i="1"/>
  <c r="JV160" i="1"/>
  <c r="IF160" i="1"/>
  <c r="GP160" i="1"/>
  <c r="EZ160" i="1"/>
  <c r="DJ160" i="1"/>
  <c r="BT160" i="1"/>
  <c r="UI159" i="1"/>
  <c r="SS159" i="1"/>
  <c r="RC159" i="1"/>
  <c r="PM159" i="1"/>
  <c r="NW159" i="1"/>
  <c r="MG159" i="1"/>
  <c r="KQ159" i="1"/>
  <c r="JA159" i="1"/>
  <c r="HK159" i="1"/>
  <c r="FU159" i="1"/>
  <c r="EE159" i="1"/>
  <c r="CO159" i="1"/>
  <c r="AN159" i="1"/>
  <c r="TX158" i="1"/>
  <c r="SH158" i="1"/>
  <c r="QR158" i="1"/>
  <c r="PB158" i="1"/>
  <c r="NL158" i="1"/>
  <c r="LV158" i="1"/>
  <c r="KF158" i="1"/>
  <c r="IP158" i="1"/>
  <c r="GZ158" i="1"/>
  <c r="FJ158" i="1"/>
  <c r="DT158" i="1"/>
  <c r="CD158" i="1"/>
  <c r="TX157" i="1"/>
  <c r="SH157" i="1"/>
  <c r="QR157" i="1"/>
  <c r="PB157" i="1"/>
  <c r="NL157" i="1"/>
  <c r="LV157" i="1"/>
  <c r="KF157" i="1"/>
  <c r="IP157" i="1"/>
  <c r="GZ157" i="1"/>
  <c r="FJ157" i="1"/>
  <c r="DT157" i="1"/>
  <c r="CD157" i="1"/>
  <c r="US156" i="1"/>
  <c r="TC156" i="1"/>
  <c r="RM156" i="1"/>
  <c r="PW156" i="1"/>
  <c r="OG156" i="1"/>
  <c r="MQ156" i="1"/>
  <c r="LA156" i="1"/>
  <c r="JK156" i="1"/>
  <c r="HU156" i="1"/>
  <c r="GE156" i="1"/>
  <c r="EO156" i="1"/>
  <c r="CY156" i="1"/>
  <c r="TN155" i="1"/>
  <c r="RX155" i="1"/>
  <c r="QH155" i="1"/>
  <c r="OR155" i="1"/>
  <c r="NB155" i="1"/>
  <c r="LL155" i="1"/>
  <c r="JV155" i="1"/>
  <c r="IF155" i="1"/>
  <c r="GP155" i="1"/>
  <c r="EZ155" i="1"/>
  <c r="DJ155" i="1"/>
  <c r="BT155" i="1"/>
  <c r="TX154" i="1"/>
  <c r="SH154" i="1"/>
  <c r="QR154" i="1"/>
  <c r="PB154" i="1"/>
  <c r="NL154" i="1"/>
  <c r="LV154" i="1"/>
  <c r="KF154" i="1"/>
  <c r="IP154" i="1"/>
  <c r="GZ154" i="1"/>
  <c r="FJ154" i="1"/>
  <c r="DT154" i="1"/>
  <c r="CD154" i="1"/>
  <c r="AN154" i="1"/>
  <c r="UI153" i="1"/>
  <c r="SS153" i="1"/>
  <c r="RC153" i="1"/>
  <c r="PM153" i="1"/>
  <c r="NW153" i="1"/>
  <c r="MG153" i="1"/>
  <c r="KQ153" i="1"/>
  <c r="JA153" i="1"/>
  <c r="HK153" i="1"/>
  <c r="FU153" i="1"/>
  <c r="EE153" i="1"/>
  <c r="CO153" i="1"/>
  <c r="UI152" i="1"/>
  <c r="SS152" i="1"/>
  <c r="RC152" i="1"/>
  <c r="PM152" i="1"/>
  <c r="NW152" i="1"/>
  <c r="MG152" i="1"/>
  <c r="KQ152" i="1"/>
  <c r="JA152" i="1"/>
  <c r="HK152" i="1"/>
  <c r="FU152" i="1"/>
  <c r="EE152" i="1"/>
  <c r="CO152" i="1"/>
  <c r="TN151" i="1"/>
  <c r="RX151" i="1"/>
  <c r="QH151" i="1"/>
  <c r="OR151" i="1"/>
  <c r="NB151" i="1"/>
  <c r="LL151" i="1"/>
  <c r="JV151" i="1"/>
  <c r="IF151" i="1"/>
  <c r="GP151" i="1"/>
  <c r="EZ151" i="1"/>
  <c r="DJ151" i="1"/>
  <c r="BT151" i="1"/>
  <c r="UI150" i="1"/>
  <c r="SS150" i="1"/>
  <c r="RC150" i="1"/>
  <c r="PM150" i="1"/>
  <c r="NW150" i="1"/>
  <c r="MG150" i="1"/>
  <c r="KQ150" i="1"/>
  <c r="JA150" i="1"/>
  <c r="HK150" i="1"/>
  <c r="FU150" i="1"/>
  <c r="EE150" i="1"/>
  <c r="CO150" i="1"/>
  <c r="US149" i="1"/>
  <c r="TC149" i="1"/>
  <c r="RM149" i="1"/>
  <c r="PW149" i="1"/>
  <c r="OG149" i="1"/>
  <c r="MQ149" i="1"/>
  <c r="LA149" i="1"/>
  <c r="JK149" i="1"/>
  <c r="HU149" i="1"/>
  <c r="GE149" i="1"/>
  <c r="EO149" i="1"/>
  <c r="CY149" i="1"/>
  <c r="AN149" i="1"/>
  <c r="TN148" i="1"/>
  <c r="RX148" i="1"/>
  <c r="QH148" i="1"/>
  <c r="OR148" i="1"/>
  <c r="NB148" i="1"/>
  <c r="LL148" i="1"/>
  <c r="JV148" i="1"/>
  <c r="IF148" i="1"/>
  <c r="GP148" i="1"/>
  <c r="EZ148" i="1"/>
  <c r="DJ148" i="1"/>
  <c r="BT148" i="1"/>
  <c r="UI147" i="1"/>
  <c r="SS147" i="1"/>
  <c r="RC147" i="1"/>
  <c r="PM147" i="1"/>
  <c r="NW147" i="1"/>
  <c r="MG147" i="1"/>
  <c r="KQ147" i="1"/>
  <c r="JA147" i="1"/>
  <c r="HK147" i="1"/>
  <c r="FU147" i="1"/>
  <c r="EE147" i="1"/>
  <c r="CO147" i="1"/>
  <c r="UI146" i="1"/>
  <c r="SS146" i="1"/>
  <c r="RC146" i="1"/>
  <c r="PM146" i="1"/>
  <c r="NW146" i="1"/>
  <c r="MG146" i="1"/>
  <c r="KQ146" i="1"/>
  <c r="JA146" i="1"/>
  <c r="HK146" i="1"/>
  <c r="FU146" i="1"/>
  <c r="EE146" i="1"/>
  <c r="CO146" i="1"/>
  <c r="TN145" i="1"/>
  <c r="RX145" i="1"/>
  <c r="QH145" i="1"/>
  <c r="OR145" i="1"/>
  <c r="NB145" i="1"/>
  <c r="LL145" i="1"/>
  <c r="JV145" i="1"/>
  <c r="IF145" i="1"/>
  <c r="GP145" i="1"/>
  <c r="EZ145" i="1"/>
  <c r="DJ145" i="1"/>
  <c r="BT145" i="1"/>
  <c r="US121" i="1"/>
  <c r="UI120" i="1"/>
  <c r="US117" i="1"/>
  <c r="UI116" i="1"/>
  <c r="US113" i="1"/>
  <c r="UI112" i="1"/>
  <c r="US109" i="1"/>
  <c r="UI108" i="1"/>
  <c r="US105" i="1"/>
  <c r="UI104" i="1"/>
  <c r="US101" i="1"/>
  <c r="UI100" i="1"/>
  <c r="UI97" i="1"/>
  <c r="UI95" i="1"/>
  <c r="UI93" i="1"/>
  <c r="UI91" i="1"/>
  <c r="UI89" i="1"/>
  <c r="UI87" i="1"/>
  <c r="UI85" i="1"/>
  <c r="UI83" i="1"/>
  <c r="UI81" i="1"/>
  <c r="UI79" i="1"/>
  <c r="UI77" i="1"/>
  <c r="UI75" i="1"/>
  <c r="UI73" i="1"/>
  <c r="TN122" i="1"/>
  <c r="TX119" i="1"/>
  <c r="TN118" i="1"/>
  <c r="TX115" i="1"/>
  <c r="TN114" i="1"/>
  <c r="TX111" i="1"/>
  <c r="TN110" i="1"/>
  <c r="TX107" i="1"/>
  <c r="TN106" i="1"/>
  <c r="TX103" i="1"/>
  <c r="TN102" i="1"/>
  <c r="TX99" i="1"/>
  <c r="TN98" i="1"/>
  <c r="TN96" i="1"/>
  <c r="TN94" i="1"/>
  <c r="TN92" i="1"/>
  <c r="TN90" i="1"/>
  <c r="TN88" i="1"/>
  <c r="TN86" i="1"/>
  <c r="TN84" i="1"/>
  <c r="TN82" i="1"/>
  <c r="TN80" i="1"/>
  <c r="TN78" i="1"/>
  <c r="TN76" i="1"/>
  <c r="TN74" i="1"/>
  <c r="TC121" i="1"/>
  <c r="SS120" i="1"/>
  <c r="TC117" i="1"/>
  <c r="SS116" i="1"/>
  <c r="TC113" i="1"/>
  <c r="SS112" i="1"/>
  <c r="TC109" i="1"/>
  <c r="SS108" i="1"/>
  <c r="TC105" i="1"/>
  <c r="SS104" i="1"/>
  <c r="TC101" i="1"/>
  <c r="SS100" i="1"/>
  <c r="SS97" i="1"/>
  <c r="SS95" i="1"/>
  <c r="SS93" i="1"/>
  <c r="SS91" i="1"/>
  <c r="SS89" i="1"/>
  <c r="SS87" i="1"/>
  <c r="SS85" i="1"/>
  <c r="SS83" i="1"/>
  <c r="SS81" i="1"/>
  <c r="SS79" i="1"/>
  <c r="SS77" i="1"/>
  <c r="SS75" i="1"/>
  <c r="SS73" i="1"/>
  <c r="RX122" i="1"/>
  <c r="SH119" i="1"/>
  <c r="RX118" i="1"/>
  <c r="SH115" i="1"/>
  <c r="RX114" i="1"/>
  <c r="SH111" i="1"/>
  <c r="RX110" i="1"/>
  <c r="SH107" i="1"/>
  <c r="RX106" i="1"/>
  <c r="SH103" i="1"/>
  <c r="RX102" i="1"/>
  <c r="SH99" i="1"/>
  <c r="RX98" i="1"/>
  <c r="RX96" i="1"/>
  <c r="RX94" i="1"/>
  <c r="RX92" i="1"/>
  <c r="RX90" i="1"/>
  <c r="RX88" i="1"/>
  <c r="RX86" i="1"/>
  <c r="RX84" i="1"/>
  <c r="RX82" i="1"/>
  <c r="RX80" i="1"/>
  <c r="RX78" i="1"/>
  <c r="RX76" i="1"/>
  <c r="RX74" i="1"/>
  <c r="RM121" i="1"/>
  <c r="RC120" i="1"/>
  <c r="RM117" i="1"/>
  <c r="RC116" i="1"/>
  <c r="RM113" i="1"/>
  <c r="RC112" i="1"/>
  <c r="RM109" i="1"/>
  <c r="RC108" i="1"/>
  <c r="RM105" i="1"/>
  <c r="RC104" i="1"/>
  <c r="RM101" i="1"/>
  <c r="RC100" i="1"/>
  <c r="RC97" i="1"/>
  <c r="RC95" i="1"/>
  <c r="RC93" i="1"/>
  <c r="RC91" i="1"/>
  <c r="RC89" i="1"/>
  <c r="RC87" i="1"/>
  <c r="RC85" i="1"/>
  <c r="RC83" i="1"/>
  <c r="RC81" i="1"/>
  <c r="RC79" i="1"/>
  <c r="RC77" i="1"/>
  <c r="RC75" i="1"/>
  <c r="RC73" i="1"/>
  <c r="QH122" i="1"/>
  <c r="QR119" i="1"/>
  <c r="QH118" i="1"/>
  <c r="QR115" i="1"/>
  <c r="QH114" i="1"/>
  <c r="QR111" i="1"/>
  <c r="QH110" i="1"/>
  <c r="QR107" i="1"/>
  <c r="QH106" i="1"/>
  <c r="QR103" i="1"/>
  <c r="QH102" i="1"/>
  <c r="QR99" i="1"/>
  <c r="QH98" i="1"/>
  <c r="QH96" i="1"/>
  <c r="QH94" i="1"/>
  <c r="QH92" i="1"/>
  <c r="QH90" i="1"/>
  <c r="QH88" i="1"/>
  <c r="QH86" i="1"/>
  <c r="QH84" i="1"/>
  <c r="QH82" i="1"/>
  <c r="QH80" i="1"/>
  <c r="QH78" i="1"/>
  <c r="QH76" i="1"/>
  <c r="QH74" i="1"/>
  <c r="PW121" i="1"/>
  <c r="PM120" i="1"/>
  <c r="PW117" i="1"/>
  <c r="PM116" i="1"/>
  <c r="PW113" i="1"/>
  <c r="PM112" i="1"/>
  <c r="PW109" i="1"/>
  <c r="PM108" i="1"/>
  <c r="PW105" i="1"/>
  <c r="PM104" i="1"/>
  <c r="PW101" i="1"/>
  <c r="PM100" i="1"/>
  <c r="PM97" i="1"/>
  <c r="PM95" i="1"/>
  <c r="PM93" i="1"/>
  <c r="PM91" i="1"/>
  <c r="PM89" i="1"/>
  <c r="PM87" i="1"/>
  <c r="PM85" i="1"/>
  <c r="PM83" i="1"/>
  <c r="PM81" i="1"/>
  <c r="PM79" i="1"/>
  <c r="PM77" i="1"/>
  <c r="PM75" i="1"/>
  <c r="PM73" i="1"/>
  <c r="OR122" i="1"/>
  <c r="PB119" i="1"/>
  <c r="OR118" i="1"/>
  <c r="PB115" i="1"/>
  <c r="OR114" i="1"/>
  <c r="PB111" i="1"/>
  <c r="OR110" i="1"/>
  <c r="PB107" i="1"/>
  <c r="OR106" i="1"/>
  <c r="PB103" i="1"/>
  <c r="OR102" i="1"/>
  <c r="PB99" i="1"/>
  <c r="OR98" i="1"/>
  <c r="OR96" i="1"/>
  <c r="OR94" i="1"/>
  <c r="OR92" i="1"/>
  <c r="OR90" i="1"/>
  <c r="OR88" i="1"/>
  <c r="OR86" i="1"/>
  <c r="OR84" i="1"/>
  <c r="OR82" i="1"/>
  <c r="OR80" i="1"/>
  <c r="OR78" i="1"/>
  <c r="OR76" i="1"/>
  <c r="OR74" i="1"/>
  <c r="OG121" i="1"/>
  <c r="NW120" i="1"/>
  <c r="OG117" i="1"/>
  <c r="NW116" i="1"/>
  <c r="OG113" i="1"/>
  <c r="NW112" i="1"/>
  <c r="OG109" i="1"/>
  <c r="NW108" i="1"/>
  <c r="OG105" i="1"/>
  <c r="NW104" i="1"/>
  <c r="OG101" i="1"/>
  <c r="NW100" i="1"/>
  <c r="NW97" i="1"/>
  <c r="NW95" i="1"/>
  <c r="NW93" i="1"/>
  <c r="NW91" i="1"/>
  <c r="NW89" i="1"/>
  <c r="NW87" i="1"/>
  <c r="NW85" i="1"/>
  <c r="NW83" i="1"/>
  <c r="NW81" i="1"/>
  <c r="NW79" i="1"/>
  <c r="NW77" i="1"/>
  <c r="NW75" i="1"/>
  <c r="NW73" i="1"/>
  <c r="NB122" i="1"/>
  <c r="NL119" i="1"/>
  <c r="NB118" i="1"/>
  <c r="NL115" i="1"/>
  <c r="NB114" i="1"/>
  <c r="NL111" i="1"/>
  <c r="NB110" i="1"/>
  <c r="NL107" i="1"/>
  <c r="NB106" i="1"/>
  <c r="NL103" i="1"/>
  <c r="NB102" i="1"/>
  <c r="NL99" i="1"/>
  <c r="NB98" i="1"/>
  <c r="NB96" i="1"/>
  <c r="NB94" i="1"/>
  <c r="NB92" i="1"/>
  <c r="NB90" i="1"/>
  <c r="NB88" i="1"/>
  <c r="NB86" i="1"/>
  <c r="NB84" i="1"/>
  <c r="NB82" i="1"/>
  <c r="NB80" i="1"/>
  <c r="NB78" i="1"/>
  <c r="NB76" i="1"/>
  <c r="NB74" i="1"/>
  <c r="MQ121" i="1"/>
  <c r="MG120" i="1"/>
  <c r="MQ117" i="1"/>
  <c r="MG116" i="1"/>
  <c r="MQ113" i="1"/>
  <c r="MG112" i="1"/>
  <c r="MQ109" i="1"/>
  <c r="MG108" i="1"/>
  <c r="MQ105" i="1"/>
  <c r="MG104" i="1"/>
  <c r="MQ101" i="1"/>
  <c r="MG100" i="1"/>
  <c r="MG97" i="1"/>
  <c r="MG95" i="1"/>
  <c r="MG93" i="1"/>
  <c r="MG91" i="1"/>
  <c r="MG89" i="1"/>
  <c r="MG87" i="1"/>
  <c r="MG85" i="1"/>
  <c r="MG83" i="1"/>
  <c r="MG81" i="1"/>
  <c r="MG79" i="1"/>
  <c r="MG77" i="1"/>
  <c r="MG75" i="1"/>
  <c r="MG73" i="1"/>
  <c r="LL122" i="1"/>
  <c r="LV119" i="1"/>
  <c r="LL118" i="1"/>
  <c r="LV115" i="1"/>
  <c r="LL114" i="1"/>
  <c r="LV111" i="1"/>
  <c r="LL110" i="1"/>
  <c r="LV107" i="1"/>
  <c r="LL106" i="1"/>
  <c r="LV103" i="1"/>
  <c r="LL102" i="1"/>
  <c r="LV99" i="1"/>
  <c r="LL98" i="1"/>
  <c r="LL96" i="1"/>
  <c r="LL94" i="1"/>
  <c r="LL92" i="1"/>
  <c r="LL90" i="1"/>
  <c r="LL88" i="1"/>
  <c r="LL86" i="1"/>
  <c r="LL84" i="1"/>
  <c r="LL82" i="1"/>
  <c r="LL80" i="1"/>
  <c r="LL78" i="1"/>
  <c r="LL76" i="1"/>
  <c r="LL74" i="1"/>
  <c r="LA121" i="1"/>
  <c r="KQ120" i="1"/>
  <c r="LA117" i="1"/>
  <c r="KQ116" i="1"/>
  <c r="LA113" i="1"/>
  <c r="KQ112" i="1"/>
  <c r="LA109" i="1"/>
  <c r="KQ108" i="1"/>
  <c r="LA105" i="1"/>
  <c r="KQ104" i="1"/>
  <c r="LA101" i="1"/>
  <c r="KQ100" i="1"/>
  <c r="KQ97" i="1"/>
  <c r="KQ95" i="1"/>
  <c r="KQ93" i="1"/>
  <c r="KQ91" i="1"/>
  <c r="KQ89" i="1"/>
  <c r="KQ87" i="1"/>
  <c r="KQ85" i="1"/>
  <c r="KQ83" i="1"/>
  <c r="KQ81" i="1"/>
  <c r="KQ79" i="1"/>
  <c r="KQ77" i="1"/>
  <c r="KQ75" i="1"/>
  <c r="KQ73" i="1"/>
  <c r="JV122" i="1"/>
  <c r="KF119" i="1"/>
  <c r="JV118" i="1"/>
  <c r="KF115" i="1"/>
  <c r="JV114" i="1"/>
  <c r="KF111" i="1"/>
  <c r="JV110" i="1"/>
  <c r="KF107" i="1"/>
  <c r="JV106" i="1"/>
  <c r="KF103" i="1"/>
  <c r="JV102" i="1"/>
  <c r="KF99" i="1"/>
  <c r="JV98" i="1"/>
  <c r="JV96" i="1"/>
  <c r="JV94" i="1"/>
  <c r="JV92" i="1"/>
  <c r="JV90" i="1"/>
  <c r="JV88" i="1"/>
  <c r="JV86" i="1"/>
  <c r="JV84" i="1"/>
  <c r="JV82" i="1"/>
  <c r="JV80" i="1"/>
  <c r="JV78" i="1"/>
  <c r="JV76" i="1"/>
  <c r="JV74" i="1"/>
  <c r="JK121" i="1"/>
  <c r="JA120" i="1"/>
  <c r="JK117" i="1"/>
  <c r="JA116" i="1"/>
  <c r="JK113" i="1"/>
  <c r="JA112" i="1"/>
  <c r="JK109" i="1"/>
  <c r="JA108" i="1"/>
  <c r="JK105" i="1"/>
  <c r="JA104" i="1"/>
  <c r="JK101" i="1"/>
  <c r="JA100" i="1"/>
  <c r="JA97" i="1"/>
  <c r="JA95" i="1"/>
  <c r="JA93" i="1"/>
  <c r="JA91" i="1"/>
  <c r="JA89" i="1"/>
  <c r="JA87" i="1"/>
  <c r="JA85" i="1"/>
  <c r="JA83" i="1"/>
  <c r="JA81" i="1"/>
  <c r="JA79" i="1"/>
  <c r="JA77" i="1"/>
  <c r="JA75" i="1"/>
  <c r="JA73" i="1"/>
  <c r="IF122" i="1"/>
  <c r="IP119" i="1"/>
  <c r="IF118" i="1"/>
  <c r="IP115" i="1"/>
  <c r="IF114" i="1"/>
  <c r="IP111" i="1"/>
  <c r="IF110" i="1"/>
  <c r="IP107" i="1"/>
  <c r="IF106" i="1"/>
  <c r="IP103" i="1"/>
  <c r="IF102" i="1"/>
  <c r="IP99" i="1"/>
  <c r="IF98" i="1"/>
  <c r="IF96" i="1"/>
  <c r="IF94" i="1"/>
  <c r="IF92" i="1"/>
  <c r="IF90" i="1"/>
  <c r="IF88" i="1"/>
  <c r="IF86" i="1"/>
  <c r="IF84" i="1"/>
  <c r="IF82" i="1"/>
  <c r="IF80" i="1"/>
  <c r="IF78" i="1"/>
  <c r="IF76" i="1"/>
  <c r="IF74" i="1"/>
  <c r="HU121" i="1"/>
  <c r="HK120" i="1"/>
  <c r="HU117" i="1"/>
  <c r="HK116" i="1"/>
  <c r="HU113" i="1"/>
  <c r="HK112" i="1"/>
  <c r="HU109" i="1"/>
  <c r="HK108" i="1"/>
  <c r="HU105" i="1"/>
  <c r="HK104" i="1"/>
  <c r="HU101" i="1"/>
  <c r="HK100" i="1"/>
  <c r="HK97" i="1"/>
  <c r="HK95" i="1"/>
  <c r="HK93" i="1"/>
  <c r="HK91" i="1"/>
  <c r="HK89" i="1"/>
  <c r="HK87" i="1"/>
  <c r="HK85" i="1"/>
  <c r="HK83" i="1"/>
  <c r="HK81" i="1"/>
  <c r="HK79" i="1"/>
  <c r="HK77" i="1"/>
  <c r="HK75" i="1"/>
  <c r="HK73" i="1"/>
  <c r="GP122" i="1"/>
  <c r="GZ119" i="1"/>
  <c r="GP118" i="1"/>
  <c r="GZ115" i="1"/>
  <c r="GP114" i="1"/>
  <c r="GZ111" i="1"/>
  <c r="GP110" i="1"/>
  <c r="GZ107" i="1"/>
  <c r="GP106" i="1"/>
  <c r="GZ103" i="1"/>
  <c r="GP102" i="1"/>
  <c r="GZ99" i="1"/>
  <c r="GP98" i="1"/>
  <c r="GP96" i="1"/>
  <c r="GP94" i="1"/>
  <c r="GP92" i="1"/>
  <c r="GP90" i="1"/>
  <c r="GP88" i="1"/>
  <c r="GP86" i="1"/>
  <c r="GP84" i="1"/>
  <c r="GP82" i="1"/>
  <c r="GP80" i="1"/>
  <c r="GP78" i="1"/>
  <c r="GP76" i="1"/>
  <c r="GP74" i="1"/>
  <c r="GE121" i="1"/>
  <c r="FU120" i="1"/>
  <c r="GE117" i="1"/>
  <c r="FU116" i="1"/>
  <c r="GE113" i="1"/>
  <c r="FU112" i="1"/>
  <c r="GE109" i="1"/>
  <c r="FU108" i="1"/>
  <c r="GE105" i="1"/>
  <c r="FU104" i="1"/>
  <c r="GE101" i="1"/>
  <c r="FU100" i="1"/>
  <c r="FU97" i="1"/>
  <c r="FU95" i="1"/>
  <c r="FU93" i="1"/>
  <c r="FU91" i="1"/>
  <c r="FU89" i="1"/>
  <c r="FU87" i="1"/>
  <c r="FU85" i="1"/>
  <c r="FU83" i="1"/>
  <c r="FU81" i="1"/>
  <c r="FU79" i="1"/>
  <c r="FU77" i="1"/>
  <c r="FU75" i="1"/>
  <c r="FU73" i="1"/>
  <c r="EZ122" i="1"/>
  <c r="FJ119" i="1"/>
  <c r="EZ118" i="1"/>
  <c r="FJ115" i="1"/>
  <c r="EZ114" i="1"/>
  <c r="FJ111" i="1"/>
  <c r="EZ110" i="1"/>
  <c r="FJ107" i="1"/>
  <c r="EZ106" i="1"/>
  <c r="FJ103" i="1"/>
  <c r="EZ102" i="1"/>
  <c r="FJ99" i="1"/>
  <c r="EZ98" i="1"/>
  <c r="EZ96" i="1"/>
  <c r="EZ94" i="1"/>
  <c r="EZ92" i="1"/>
  <c r="EZ90" i="1"/>
  <c r="EZ88" i="1"/>
  <c r="EZ86" i="1"/>
  <c r="EZ84" i="1"/>
  <c r="EZ82" i="1"/>
  <c r="EZ80" i="1"/>
  <c r="EZ78" i="1"/>
  <c r="EZ76" i="1"/>
  <c r="EZ74" i="1"/>
  <c r="EO121" i="1"/>
  <c r="EE120" i="1"/>
  <c r="EO117" i="1"/>
  <c r="EE116" i="1"/>
  <c r="EO113" i="1"/>
  <c r="EE112" i="1"/>
  <c r="EO109" i="1"/>
  <c r="EE108" i="1"/>
  <c r="EO105" i="1"/>
  <c r="EE104" i="1"/>
  <c r="EO101" i="1"/>
  <c r="EE100" i="1"/>
  <c r="EE97" i="1"/>
  <c r="EE95" i="1"/>
  <c r="EE93" i="1"/>
  <c r="EE91" i="1"/>
  <c r="EE89" i="1"/>
  <c r="EE87" i="1"/>
  <c r="EE85" i="1"/>
  <c r="EE83" i="1"/>
  <c r="EE81" i="1"/>
  <c r="EE79" i="1"/>
  <c r="EE77" i="1"/>
  <c r="EE75" i="1"/>
  <c r="EE73" i="1"/>
  <c r="DJ122" i="1"/>
  <c r="DT119" i="1"/>
  <c r="DJ118" i="1"/>
  <c r="DT115" i="1"/>
  <c r="DJ114" i="1"/>
  <c r="DT111" i="1"/>
  <c r="DJ110" i="1"/>
  <c r="DT107" i="1"/>
  <c r="DJ106" i="1"/>
  <c r="DT103" i="1"/>
  <c r="DJ102" i="1"/>
  <c r="DT99" i="1"/>
  <c r="DJ98" i="1"/>
  <c r="DJ96" i="1"/>
  <c r="DJ94" i="1"/>
  <c r="DJ92" i="1"/>
  <c r="DJ90" i="1"/>
  <c r="DJ88" i="1"/>
  <c r="DJ86" i="1"/>
  <c r="DJ84" i="1"/>
  <c r="DJ82" i="1"/>
  <c r="DJ80" i="1"/>
  <c r="DJ78" i="1"/>
  <c r="DJ76" i="1"/>
  <c r="DJ74" i="1"/>
  <c r="CY122" i="1"/>
  <c r="CY120" i="1"/>
  <c r="CY118" i="1"/>
  <c r="CY116" i="1"/>
  <c r="CY114" i="1"/>
  <c r="CY112" i="1"/>
  <c r="CY110" i="1"/>
  <c r="CY108" i="1"/>
  <c r="CY106" i="1"/>
  <c r="CY104" i="1"/>
  <c r="CY102" i="1"/>
  <c r="CY100" i="1"/>
  <c r="CY98" i="1"/>
  <c r="CY96" i="1"/>
  <c r="CY94" i="1"/>
  <c r="CY92" i="1"/>
  <c r="CY90" i="1"/>
  <c r="CY88" i="1"/>
  <c r="CY86" i="1"/>
  <c r="CY84" i="1"/>
  <c r="CY82" i="1"/>
  <c r="CY80" i="1"/>
  <c r="CY78" i="1"/>
  <c r="CY76" i="1"/>
  <c r="CY74" i="1"/>
  <c r="BT76" i="1"/>
  <c r="BT80" i="1"/>
  <c r="BT84" i="1"/>
  <c r="BT88" i="1"/>
  <c r="BT92" i="1"/>
  <c r="BT96" i="1"/>
  <c r="BT100" i="1"/>
  <c r="BT104" i="1"/>
  <c r="BT108" i="1"/>
  <c r="BT112" i="1"/>
  <c r="BT116" i="1"/>
  <c r="BT120" i="1"/>
  <c r="CD74" i="1"/>
  <c r="CD78" i="1"/>
  <c r="CD82" i="1"/>
  <c r="CD86" i="1"/>
  <c r="CD90" i="1"/>
  <c r="CD94" i="1"/>
  <c r="CD98" i="1"/>
  <c r="CD102" i="1"/>
  <c r="CD106" i="1"/>
  <c r="CD110" i="1"/>
  <c r="CD114" i="1"/>
  <c r="CD118" i="1"/>
  <c r="CD122" i="1"/>
  <c r="AN78" i="1"/>
  <c r="AN82" i="1"/>
  <c r="AN86" i="1"/>
  <c r="AN90" i="1"/>
  <c r="AN94" i="1"/>
  <c r="AN100" i="1"/>
  <c r="AN104" i="1"/>
  <c r="AN108" i="1"/>
  <c r="AN112" i="1"/>
  <c r="AN116" i="1"/>
  <c r="AN120" i="1"/>
  <c r="BT91" i="1"/>
  <c r="BT99" i="1"/>
  <c r="BT119" i="1"/>
  <c r="CD81" i="1"/>
  <c r="CD89" i="1"/>
  <c r="CD97" i="1"/>
  <c r="CD121" i="1"/>
  <c r="BI79" i="1"/>
  <c r="BI91" i="1"/>
  <c r="AN77" i="1"/>
  <c r="AN97" i="1"/>
  <c r="AN101" i="1"/>
  <c r="AN113" i="1"/>
  <c r="AN117" i="1"/>
  <c r="AN121" i="1"/>
  <c r="AD73" i="1"/>
  <c r="QH178" i="1"/>
  <c r="JV178" i="1"/>
  <c r="DJ178" i="1"/>
  <c r="CD178" i="1"/>
  <c r="TX177" i="1"/>
  <c r="SS177" i="1"/>
  <c r="QH177" i="1"/>
  <c r="RX176" i="1"/>
  <c r="LL176" i="1"/>
  <c r="KF176" i="1"/>
  <c r="SH175" i="1"/>
  <c r="LV175" i="1"/>
  <c r="FJ175" i="1"/>
  <c r="PM174" i="1"/>
  <c r="JA174" i="1"/>
  <c r="QR173" i="1"/>
  <c r="KF173" i="1"/>
  <c r="CO173" i="1"/>
  <c r="TN172" i="1"/>
  <c r="NB172" i="1"/>
  <c r="GP172" i="1"/>
  <c r="SS171" i="1"/>
  <c r="MG171" i="1"/>
  <c r="FU171" i="1"/>
  <c r="HU170" i="1"/>
  <c r="FJ170" i="1"/>
  <c r="EE170" i="1"/>
  <c r="CY170" i="1"/>
  <c r="BT170" i="1"/>
  <c r="UI169" i="1"/>
  <c r="NW169" i="1"/>
  <c r="HK169" i="1"/>
  <c r="SH168" i="1"/>
  <c r="LV168" i="1"/>
  <c r="FJ168" i="1"/>
  <c r="UI167" i="1"/>
  <c r="NW167" i="1"/>
  <c r="HK167" i="1"/>
  <c r="US166" i="1"/>
  <c r="OG166" i="1"/>
  <c r="HU166" i="1"/>
  <c r="AN166" i="1"/>
  <c r="OR165" i="1"/>
  <c r="IF165" i="1"/>
  <c r="BT165" i="1"/>
  <c r="PB164" i="1"/>
  <c r="IP164" i="1"/>
  <c r="CD164" i="1"/>
  <c r="TX163" i="1"/>
  <c r="RC163" i="1"/>
  <c r="QR163" i="1"/>
  <c r="QH163" i="1"/>
  <c r="KQ163" i="1"/>
  <c r="KF163" i="1"/>
  <c r="JV163" i="1"/>
  <c r="EE163" i="1"/>
  <c r="DT163" i="1"/>
  <c r="DJ163" i="1"/>
  <c r="RM162" i="1"/>
  <c r="RC162" i="1"/>
  <c r="QR162" i="1"/>
  <c r="LA162" i="1"/>
  <c r="KQ162" i="1"/>
  <c r="KF162" i="1"/>
  <c r="EO162" i="1"/>
  <c r="EE162" i="1"/>
  <c r="DT162" i="1"/>
  <c r="PW161" i="1"/>
  <c r="PM161" i="1"/>
  <c r="PB161" i="1"/>
  <c r="JK161" i="1"/>
  <c r="JA161" i="1"/>
  <c r="IP161" i="1"/>
  <c r="CY161" i="1"/>
  <c r="CO161" i="1"/>
  <c r="CD161" i="1"/>
  <c r="AN161" i="1"/>
  <c r="UI160" i="1"/>
  <c r="TX160" i="1"/>
  <c r="TN160" i="1"/>
  <c r="NW160" i="1"/>
  <c r="NL160" i="1"/>
  <c r="NB160" i="1"/>
  <c r="MQ160" i="1"/>
  <c r="LA160" i="1"/>
  <c r="JK160" i="1"/>
  <c r="HU160" i="1"/>
  <c r="GE160" i="1"/>
  <c r="EO160" i="1"/>
  <c r="CY160" i="1"/>
  <c r="TX159" i="1"/>
  <c r="SH159" i="1"/>
  <c r="QR159" i="1"/>
  <c r="PB159" i="1"/>
  <c r="NL159" i="1"/>
  <c r="LV159" i="1"/>
  <c r="KF159" i="1"/>
  <c r="IP159" i="1"/>
  <c r="GZ159" i="1"/>
  <c r="FJ159" i="1"/>
  <c r="DT159" i="1"/>
  <c r="CD159" i="1"/>
  <c r="TN158" i="1"/>
  <c r="RX158" i="1"/>
  <c r="QH158" i="1"/>
  <c r="OR158" i="1"/>
  <c r="NB158" i="1"/>
  <c r="LL158" i="1"/>
  <c r="JV158" i="1"/>
  <c r="IF158" i="1"/>
  <c r="GP158" i="1"/>
  <c r="EZ158" i="1"/>
  <c r="DJ158" i="1"/>
  <c r="BT158" i="1"/>
  <c r="AN158" i="1"/>
  <c r="TN157" i="1"/>
  <c r="RX157" i="1"/>
  <c r="QH157" i="1"/>
  <c r="OR157" i="1"/>
  <c r="NB157" i="1"/>
  <c r="LL157" i="1"/>
  <c r="JV157" i="1"/>
  <c r="IF157" i="1"/>
  <c r="GP157" i="1"/>
  <c r="EZ157" i="1"/>
  <c r="DJ157" i="1"/>
  <c r="BT157" i="1"/>
  <c r="UI156" i="1"/>
  <c r="SS156" i="1"/>
  <c r="RC156" i="1"/>
  <c r="PM156" i="1"/>
  <c r="NW156" i="1"/>
  <c r="MG156" i="1"/>
  <c r="KQ156" i="1"/>
  <c r="JA156" i="1"/>
  <c r="HK156" i="1"/>
  <c r="FU156" i="1"/>
  <c r="EE156" i="1"/>
  <c r="CO156" i="1"/>
  <c r="US155" i="1"/>
  <c r="TC155" i="1"/>
  <c r="RM155" i="1"/>
  <c r="PW155" i="1"/>
  <c r="OG155" i="1"/>
  <c r="MQ155" i="1"/>
  <c r="LA155" i="1"/>
  <c r="JK155" i="1"/>
  <c r="HU155" i="1"/>
  <c r="GE155" i="1"/>
  <c r="EO155" i="1"/>
  <c r="CY155" i="1"/>
  <c r="AN155" i="1"/>
  <c r="TN154" i="1"/>
  <c r="RX154" i="1"/>
  <c r="QH154" i="1"/>
  <c r="OR154" i="1"/>
  <c r="NB154" i="1"/>
  <c r="LL154" i="1"/>
  <c r="JV154" i="1"/>
  <c r="IF154" i="1"/>
  <c r="GP154" i="1"/>
  <c r="EZ154" i="1"/>
  <c r="DJ154" i="1"/>
  <c r="BT154" i="1"/>
  <c r="TX153" i="1"/>
  <c r="SH153" i="1"/>
  <c r="QR153" i="1"/>
  <c r="PB153" i="1"/>
  <c r="NL153" i="1"/>
  <c r="LV153" i="1"/>
  <c r="KF153" i="1"/>
  <c r="IP153" i="1"/>
  <c r="GZ153" i="1"/>
  <c r="FJ153" i="1"/>
  <c r="DT153" i="1"/>
  <c r="CD153" i="1"/>
  <c r="TX152" i="1"/>
  <c r="SH152" i="1"/>
  <c r="QR152" i="1"/>
  <c r="PB152" i="1"/>
  <c r="NL152" i="1"/>
  <c r="LV152" i="1"/>
  <c r="KF152" i="1"/>
  <c r="IP152" i="1"/>
  <c r="GZ152" i="1"/>
  <c r="FJ152" i="1"/>
  <c r="DT152" i="1"/>
  <c r="CD152" i="1"/>
  <c r="US151" i="1"/>
  <c r="TC151" i="1"/>
  <c r="RM151" i="1"/>
  <c r="PW151" i="1"/>
  <c r="OG151" i="1"/>
  <c r="MQ151" i="1"/>
  <c r="LA151" i="1"/>
  <c r="JK151" i="1"/>
  <c r="HU151" i="1"/>
  <c r="GE151" i="1"/>
  <c r="EO151" i="1"/>
  <c r="CY151" i="1"/>
  <c r="AN151" i="1"/>
  <c r="TX150" i="1"/>
  <c r="SH150" i="1"/>
  <c r="QR150" i="1"/>
  <c r="PB150" i="1"/>
  <c r="NL150" i="1"/>
  <c r="LV150" i="1"/>
  <c r="KF150" i="1"/>
  <c r="IP150" i="1"/>
  <c r="GZ150" i="1"/>
  <c r="FJ150" i="1"/>
  <c r="DT150" i="1"/>
  <c r="CD150" i="1"/>
  <c r="UI149" i="1"/>
  <c r="SS149" i="1"/>
  <c r="RC149" i="1"/>
  <c r="PM149" i="1"/>
  <c r="NW149" i="1"/>
  <c r="MG149" i="1"/>
  <c r="KQ149" i="1"/>
  <c r="JA149" i="1"/>
  <c r="HK149" i="1"/>
  <c r="FU149" i="1"/>
  <c r="EE149" i="1"/>
  <c r="CO149" i="1"/>
  <c r="US148" i="1"/>
  <c r="TC148" i="1"/>
  <c r="RM148" i="1"/>
  <c r="PW148" i="1"/>
  <c r="OG148" i="1"/>
  <c r="MQ148" i="1"/>
  <c r="LA148" i="1"/>
  <c r="JK148" i="1"/>
  <c r="HU148" i="1"/>
  <c r="GE148" i="1"/>
  <c r="EO148" i="1"/>
  <c r="CY148" i="1"/>
  <c r="TX147" i="1"/>
  <c r="SH147" i="1"/>
  <c r="QR147" i="1"/>
  <c r="PB147" i="1"/>
  <c r="NL147" i="1"/>
  <c r="LV147" i="1"/>
  <c r="KF147" i="1"/>
  <c r="IP147" i="1"/>
  <c r="GZ147" i="1"/>
  <c r="FJ147" i="1"/>
  <c r="DT147" i="1"/>
  <c r="CD147" i="1"/>
  <c r="TX146" i="1"/>
  <c r="SH146" i="1"/>
  <c r="QR146" i="1"/>
  <c r="PB146" i="1"/>
  <c r="NL146" i="1"/>
  <c r="LV146" i="1"/>
  <c r="KF146" i="1"/>
  <c r="IP146" i="1"/>
  <c r="GZ146" i="1"/>
  <c r="FJ146" i="1"/>
  <c r="DT146" i="1"/>
  <c r="CD146" i="1"/>
  <c r="AN146" i="1"/>
  <c r="US145" i="1"/>
  <c r="TC145" i="1"/>
  <c r="RM145" i="1"/>
  <c r="PW145" i="1"/>
  <c r="OG145" i="1"/>
  <c r="MQ145" i="1"/>
  <c r="LA145" i="1"/>
  <c r="JK145" i="1"/>
  <c r="HU145" i="1"/>
  <c r="GE145" i="1"/>
  <c r="EO145" i="1"/>
  <c r="CY145" i="1"/>
  <c r="AN145" i="1"/>
  <c r="US122" i="1"/>
  <c r="UI121" i="1"/>
  <c r="US118" i="1"/>
  <c r="UI117" i="1"/>
  <c r="US114" i="1"/>
  <c r="UI113" i="1"/>
  <c r="US110" i="1"/>
  <c r="UI109" i="1"/>
  <c r="US106" i="1"/>
  <c r="UI105" i="1"/>
  <c r="US102" i="1"/>
  <c r="UI101" i="1"/>
  <c r="US98" i="1"/>
  <c r="US96" i="1"/>
  <c r="US94" i="1"/>
  <c r="US92" i="1"/>
  <c r="US90" i="1"/>
  <c r="US88" i="1"/>
  <c r="US86" i="1"/>
  <c r="US84" i="1"/>
  <c r="US82" i="1"/>
  <c r="US80" i="1"/>
  <c r="US78" i="1"/>
  <c r="US76" i="1"/>
  <c r="US74" i="1"/>
  <c r="TX120" i="1"/>
  <c r="TN119" i="1"/>
  <c r="TX116" i="1"/>
  <c r="TN115" i="1"/>
  <c r="TX112" i="1"/>
  <c r="TN111" i="1"/>
  <c r="TX108" i="1"/>
  <c r="TN107" i="1"/>
  <c r="TX104" i="1"/>
  <c r="TN103" i="1"/>
  <c r="TX100" i="1"/>
  <c r="TN99" i="1"/>
  <c r="TX97" i="1"/>
  <c r="TX95" i="1"/>
  <c r="TX93" i="1"/>
  <c r="TX91" i="1"/>
  <c r="TX89" i="1"/>
  <c r="TX87" i="1"/>
  <c r="TX85" i="1"/>
  <c r="TX83" i="1"/>
  <c r="TX81" i="1"/>
  <c r="TX79" i="1"/>
  <c r="TX77" i="1"/>
  <c r="TX75" i="1"/>
  <c r="TX73" i="1"/>
  <c r="TC122" i="1"/>
  <c r="SS121" i="1"/>
  <c r="TC118" i="1"/>
  <c r="SS117" i="1"/>
  <c r="TC114" i="1"/>
  <c r="SS113" i="1"/>
  <c r="TC110" i="1"/>
  <c r="SS109" i="1"/>
  <c r="TC106" i="1"/>
  <c r="SS105" i="1"/>
  <c r="TC102" i="1"/>
  <c r="SS101" i="1"/>
  <c r="TC98" i="1"/>
  <c r="TC96" i="1"/>
  <c r="TC94" i="1"/>
  <c r="TC92" i="1"/>
  <c r="TC90" i="1"/>
  <c r="TC88" i="1"/>
  <c r="TC86" i="1"/>
  <c r="TC84" i="1"/>
  <c r="TC82" i="1"/>
  <c r="TC80" i="1"/>
  <c r="TC78" i="1"/>
  <c r="TC76" i="1"/>
  <c r="TC74" i="1"/>
  <c r="SH120" i="1"/>
  <c r="RX119" i="1"/>
  <c r="SH116" i="1"/>
  <c r="RX115" i="1"/>
  <c r="SH112" i="1"/>
  <c r="RX111" i="1"/>
  <c r="SH108" i="1"/>
  <c r="RX107" i="1"/>
  <c r="SH104" i="1"/>
  <c r="RX103" i="1"/>
  <c r="SH100" i="1"/>
  <c r="RX99" i="1"/>
  <c r="SH97" i="1"/>
  <c r="SH95" i="1"/>
  <c r="SH93" i="1"/>
  <c r="SH91" i="1"/>
  <c r="SH89" i="1"/>
  <c r="SH87" i="1"/>
  <c r="SH85" i="1"/>
  <c r="SH83" i="1"/>
  <c r="SH81" i="1"/>
  <c r="SH79" i="1"/>
  <c r="SH77" i="1"/>
  <c r="SH75" i="1"/>
  <c r="SH73" i="1"/>
  <c r="RM122" i="1"/>
  <c r="RC121" i="1"/>
  <c r="RM118" i="1"/>
  <c r="RC117" i="1"/>
  <c r="RM114" i="1"/>
  <c r="RC113" i="1"/>
  <c r="RM110" i="1"/>
  <c r="RC109" i="1"/>
  <c r="RM106" i="1"/>
  <c r="RC105" i="1"/>
  <c r="RM102" i="1"/>
  <c r="RC101" i="1"/>
  <c r="RM98" i="1"/>
  <c r="RM96" i="1"/>
  <c r="RM94" i="1"/>
  <c r="RM92" i="1"/>
  <c r="RM90" i="1"/>
  <c r="RM88" i="1"/>
  <c r="RM86" i="1"/>
  <c r="RM84" i="1"/>
  <c r="RM82" i="1"/>
  <c r="RM80" i="1"/>
  <c r="RM78" i="1"/>
  <c r="RM76" i="1"/>
  <c r="RM74" i="1"/>
  <c r="QR120" i="1"/>
  <c r="QH119" i="1"/>
  <c r="QR116" i="1"/>
  <c r="QH115" i="1"/>
  <c r="QR112" i="1"/>
  <c r="QH111" i="1"/>
  <c r="QR108" i="1"/>
  <c r="QH107" i="1"/>
  <c r="QR104" i="1"/>
  <c r="QH103" i="1"/>
  <c r="QR100" i="1"/>
  <c r="QH99" i="1"/>
  <c r="QR97" i="1"/>
  <c r="QR95" i="1"/>
  <c r="QR93" i="1"/>
  <c r="QR91" i="1"/>
  <c r="QR89" i="1"/>
  <c r="QR87" i="1"/>
  <c r="QR85" i="1"/>
  <c r="QR83" i="1"/>
  <c r="QR81" i="1"/>
  <c r="QR79" i="1"/>
  <c r="QR77" i="1"/>
  <c r="QR75" i="1"/>
  <c r="QR73" i="1"/>
  <c r="PW122" i="1"/>
  <c r="PM121" i="1"/>
  <c r="PW118" i="1"/>
  <c r="PM117" i="1"/>
  <c r="PW114" i="1"/>
  <c r="PM113" i="1"/>
  <c r="PW110" i="1"/>
  <c r="PM109" i="1"/>
  <c r="PW106" i="1"/>
  <c r="PM105" i="1"/>
  <c r="PW102" i="1"/>
  <c r="PM101" i="1"/>
  <c r="PW98" i="1"/>
  <c r="PW96" i="1"/>
  <c r="PW94" i="1"/>
  <c r="PW92" i="1"/>
  <c r="PW90" i="1"/>
  <c r="PW88" i="1"/>
  <c r="PW86" i="1"/>
  <c r="PW84" i="1"/>
  <c r="PW82" i="1"/>
  <c r="PW80" i="1"/>
  <c r="PW78" i="1"/>
  <c r="PW76" i="1"/>
  <c r="PW74" i="1"/>
  <c r="PB120" i="1"/>
  <c r="OR119" i="1"/>
  <c r="PB116" i="1"/>
  <c r="OR115" i="1"/>
  <c r="PB112" i="1"/>
  <c r="OR111" i="1"/>
  <c r="PB108" i="1"/>
  <c r="OR107" i="1"/>
  <c r="PB104" i="1"/>
  <c r="OR103" i="1"/>
  <c r="PB100" i="1"/>
  <c r="OR99" i="1"/>
  <c r="PB97" i="1"/>
  <c r="PB95" i="1"/>
  <c r="PB93" i="1"/>
  <c r="PB91" i="1"/>
  <c r="PB89" i="1"/>
  <c r="PB87" i="1"/>
  <c r="PB85" i="1"/>
  <c r="PB83" i="1"/>
  <c r="PB81" i="1"/>
  <c r="PB79" i="1"/>
  <c r="PB77" i="1"/>
  <c r="PB75" i="1"/>
  <c r="PB73" i="1"/>
  <c r="OG122" i="1"/>
  <c r="NW121" i="1"/>
  <c r="OG118" i="1"/>
  <c r="NW117" i="1"/>
  <c r="OG114" i="1"/>
  <c r="NW113" i="1"/>
  <c r="OG110" i="1"/>
  <c r="NW109" i="1"/>
  <c r="OG106" i="1"/>
  <c r="NW105" i="1"/>
  <c r="OG102" i="1"/>
  <c r="NW101" i="1"/>
  <c r="OG98" i="1"/>
  <c r="OG96" i="1"/>
  <c r="OG94" i="1"/>
  <c r="OG92" i="1"/>
  <c r="OG90" i="1"/>
  <c r="OG88" i="1"/>
  <c r="OG86" i="1"/>
  <c r="OG84" i="1"/>
  <c r="OG82" i="1"/>
  <c r="OG80" i="1"/>
  <c r="OG78" i="1"/>
  <c r="OG76" i="1"/>
  <c r="OG74" i="1"/>
  <c r="NL120" i="1"/>
  <c r="NB119" i="1"/>
  <c r="NL116" i="1"/>
  <c r="NB115" i="1"/>
  <c r="NL112" i="1"/>
  <c r="NB111" i="1"/>
  <c r="NL108" i="1"/>
  <c r="NB107" i="1"/>
  <c r="NL104" i="1"/>
  <c r="NB103" i="1"/>
  <c r="NL100" i="1"/>
  <c r="NB99" i="1"/>
  <c r="NL97" i="1"/>
  <c r="NL95" i="1"/>
  <c r="NL93" i="1"/>
  <c r="NL91" i="1"/>
  <c r="NL89" i="1"/>
  <c r="NL87" i="1"/>
  <c r="NL85" i="1"/>
  <c r="NL83" i="1"/>
  <c r="NL81" i="1"/>
  <c r="NL79" i="1"/>
  <c r="NL77" i="1"/>
  <c r="NL75" i="1"/>
  <c r="NL73" i="1"/>
  <c r="MQ122" i="1"/>
  <c r="MG121" i="1"/>
  <c r="MQ118" i="1"/>
  <c r="MG117" i="1"/>
  <c r="MQ114" i="1"/>
  <c r="MG113" i="1"/>
  <c r="MQ110" i="1"/>
  <c r="MG109" i="1"/>
  <c r="MQ106" i="1"/>
  <c r="MG105" i="1"/>
  <c r="MQ102" i="1"/>
  <c r="MG101" i="1"/>
  <c r="MQ98" i="1"/>
  <c r="MQ96" i="1"/>
  <c r="MQ94" i="1"/>
  <c r="MQ92" i="1"/>
  <c r="MQ90" i="1"/>
  <c r="MQ88" i="1"/>
  <c r="MQ86" i="1"/>
  <c r="MQ84" i="1"/>
  <c r="MQ82" i="1"/>
  <c r="MQ80" i="1"/>
  <c r="MQ78" i="1"/>
  <c r="MQ76" i="1"/>
  <c r="MQ74" i="1"/>
  <c r="LV120" i="1"/>
  <c r="LL119" i="1"/>
  <c r="LV116" i="1"/>
  <c r="LL115" i="1"/>
  <c r="LV112" i="1"/>
  <c r="LL111" i="1"/>
  <c r="LV108" i="1"/>
  <c r="LL107" i="1"/>
  <c r="LV104" i="1"/>
  <c r="LL103" i="1"/>
  <c r="LV100" i="1"/>
  <c r="LL99" i="1"/>
  <c r="LV97" i="1"/>
  <c r="LV95" i="1"/>
  <c r="LV93" i="1"/>
  <c r="LV91" i="1"/>
  <c r="LV89" i="1"/>
  <c r="LV87" i="1"/>
  <c r="LV85" i="1"/>
  <c r="LV83" i="1"/>
  <c r="LV81" i="1"/>
  <c r="LV79" i="1"/>
  <c r="LV77" i="1"/>
  <c r="LV75" i="1"/>
  <c r="LV73" i="1"/>
  <c r="LA122" i="1"/>
  <c r="KQ121" i="1"/>
  <c r="LA118" i="1"/>
  <c r="KQ117" i="1"/>
  <c r="LA114" i="1"/>
  <c r="KQ113" i="1"/>
  <c r="LA110" i="1"/>
  <c r="KQ109" i="1"/>
  <c r="LA106" i="1"/>
  <c r="KQ105" i="1"/>
  <c r="LA102" i="1"/>
  <c r="KQ101" i="1"/>
  <c r="LA98" i="1"/>
  <c r="LA96" i="1"/>
  <c r="LA94" i="1"/>
  <c r="LA92" i="1"/>
  <c r="LA90" i="1"/>
  <c r="LA88" i="1"/>
  <c r="LA86" i="1"/>
  <c r="LA84" i="1"/>
  <c r="LA82" i="1"/>
  <c r="LA80" i="1"/>
  <c r="LA78" i="1"/>
  <c r="LA76" i="1"/>
  <c r="LA74" i="1"/>
  <c r="KF120" i="1"/>
  <c r="JV119" i="1"/>
  <c r="KF116" i="1"/>
  <c r="JV115" i="1"/>
  <c r="KF112" i="1"/>
  <c r="JV111" i="1"/>
  <c r="KF108" i="1"/>
  <c r="JV107" i="1"/>
  <c r="KF104" i="1"/>
  <c r="JV103" i="1"/>
  <c r="KF100" i="1"/>
  <c r="JV99" i="1"/>
  <c r="KF97" i="1"/>
  <c r="KF95" i="1"/>
  <c r="KF93" i="1"/>
  <c r="KF91" i="1"/>
  <c r="KF89" i="1"/>
  <c r="KF87" i="1"/>
  <c r="KF85" i="1"/>
  <c r="KF83" i="1"/>
  <c r="KF81" i="1"/>
  <c r="KF79" i="1"/>
  <c r="KF77" i="1"/>
  <c r="KF75" i="1"/>
  <c r="KF73" i="1"/>
  <c r="JK122" i="1"/>
  <c r="JA121" i="1"/>
  <c r="JK118" i="1"/>
  <c r="JA117" i="1"/>
  <c r="JK114" i="1"/>
  <c r="JA113" i="1"/>
  <c r="JK110" i="1"/>
  <c r="JA109" i="1"/>
  <c r="JK106" i="1"/>
  <c r="JA105" i="1"/>
  <c r="JK102" i="1"/>
  <c r="JA101" i="1"/>
  <c r="JK98" i="1"/>
  <c r="JK96" i="1"/>
  <c r="JK94" i="1"/>
  <c r="JK92" i="1"/>
  <c r="JK90" i="1"/>
  <c r="JK88" i="1"/>
  <c r="JK86" i="1"/>
  <c r="JK84" i="1"/>
  <c r="JK82" i="1"/>
  <c r="JK80" i="1"/>
  <c r="JK78" i="1"/>
  <c r="JK76" i="1"/>
  <c r="JK74" i="1"/>
  <c r="IP120" i="1"/>
  <c r="IF119" i="1"/>
  <c r="IP116" i="1"/>
  <c r="IF115" i="1"/>
  <c r="IP112" i="1"/>
  <c r="IF111" i="1"/>
  <c r="IP108" i="1"/>
  <c r="IF107" i="1"/>
  <c r="IP104" i="1"/>
  <c r="IF103" i="1"/>
  <c r="IP100" i="1"/>
  <c r="IF99" i="1"/>
  <c r="IP97" i="1"/>
  <c r="IP95" i="1"/>
  <c r="IP93" i="1"/>
  <c r="IP91" i="1"/>
  <c r="IP89" i="1"/>
  <c r="IP87" i="1"/>
  <c r="IP85" i="1"/>
  <c r="IP83" i="1"/>
  <c r="IP81" i="1"/>
  <c r="IP79" i="1"/>
  <c r="IP77" i="1"/>
  <c r="IP75" i="1"/>
  <c r="IP73" i="1"/>
  <c r="HU122" i="1"/>
  <c r="HK121" i="1"/>
  <c r="HU118" i="1"/>
  <c r="HK117" i="1"/>
  <c r="HU114" i="1"/>
  <c r="HK113" i="1"/>
  <c r="HU110" i="1"/>
  <c r="HK109" i="1"/>
  <c r="HU106" i="1"/>
  <c r="HK105" i="1"/>
  <c r="HU102" i="1"/>
  <c r="HK101" i="1"/>
  <c r="HU98" i="1"/>
  <c r="HU96" i="1"/>
  <c r="HU94" i="1"/>
  <c r="HU92" i="1"/>
  <c r="HU90" i="1"/>
  <c r="HU88" i="1"/>
  <c r="HU86" i="1"/>
  <c r="HU84" i="1"/>
  <c r="HU82" i="1"/>
  <c r="HU80" i="1"/>
  <c r="HU78" i="1"/>
  <c r="HU76" i="1"/>
  <c r="HU74" i="1"/>
  <c r="GZ120" i="1"/>
  <c r="GP119" i="1"/>
  <c r="GZ116" i="1"/>
  <c r="GP115" i="1"/>
  <c r="GZ112" i="1"/>
  <c r="GP111" i="1"/>
  <c r="GZ108" i="1"/>
  <c r="GP107" i="1"/>
  <c r="GZ104" i="1"/>
  <c r="GP103" i="1"/>
  <c r="GZ100" i="1"/>
  <c r="GP99" i="1"/>
  <c r="GZ97" i="1"/>
  <c r="GZ95" i="1"/>
  <c r="GZ93" i="1"/>
  <c r="GZ91" i="1"/>
  <c r="GZ89" i="1"/>
  <c r="GZ87" i="1"/>
  <c r="GZ85" i="1"/>
  <c r="GZ83" i="1"/>
  <c r="GZ81" i="1"/>
  <c r="GZ79" i="1"/>
  <c r="GZ77" i="1"/>
  <c r="GZ75" i="1"/>
  <c r="GZ73" i="1"/>
  <c r="GE122" i="1"/>
  <c r="FU121" i="1"/>
  <c r="GE118" i="1"/>
  <c r="FU117" i="1"/>
  <c r="GE114" i="1"/>
  <c r="FU113" i="1"/>
  <c r="GE110" i="1"/>
  <c r="FU109" i="1"/>
  <c r="GE106" i="1"/>
  <c r="FU105" i="1"/>
  <c r="GE102" i="1"/>
  <c r="FU101" i="1"/>
  <c r="GE98" i="1"/>
  <c r="GE96" i="1"/>
  <c r="GE94" i="1"/>
  <c r="GE92" i="1"/>
  <c r="GE90" i="1"/>
  <c r="GE88" i="1"/>
  <c r="GE86" i="1"/>
  <c r="GE84" i="1"/>
  <c r="GE82" i="1"/>
  <c r="GE80" i="1"/>
  <c r="GE78" i="1"/>
  <c r="GE76" i="1"/>
  <c r="GE74" i="1"/>
  <c r="FJ120" i="1"/>
  <c r="EZ119" i="1"/>
  <c r="FJ116" i="1"/>
  <c r="EZ115" i="1"/>
  <c r="FJ112" i="1"/>
  <c r="EZ111" i="1"/>
  <c r="FJ108" i="1"/>
  <c r="EZ107" i="1"/>
  <c r="FJ104" i="1"/>
  <c r="EZ103" i="1"/>
  <c r="FJ100" i="1"/>
  <c r="EZ99" i="1"/>
  <c r="FJ97" i="1"/>
  <c r="FJ95" i="1"/>
  <c r="FJ93" i="1"/>
  <c r="FJ91" i="1"/>
  <c r="FJ89" i="1"/>
  <c r="FJ87" i="1"/>
  <c r="FJ85" i="1"/>
  <c r="FJ83" i="1"/>
  <c r="FJ81" i="1"/>
  <c r="FJ79" i="1"/>
  <c r="FJ77" i="1"/>
  <c r="FJ75" i="1"/>
  <c r="FJ73" i="1"/>
  <c r="EO122" i="1"/>
  <c r="EE121" i="1"/>
  <c r="EO118" i="1"/>
  <c r="EE117" i="1"/>
  <c r="EO114" i="1"/>
  <c r="EE113" i="1"/>
  <c r="EO110" i="1"/>
  <c r="EE109" i="1"/>
  <c r="EO106" i="1"/>
  <c r="EE105" i="1"/>
  <c r="EO102" i="1"/>
  <c r="EE101" i="1"/>
  <c r="EO98" i="1"/>
  <c r="EO96" i="1"/>
  <c r="EO94" i="1"/>
  <c r="EO92" i="1"/>
  <c r="EO90" i="1"/>
  <c r="EO88" i="1"/>
  <c r="EO86" i="1"/>
  <c r="EO84" i="1"/>
  <c r="EO82" i="1"/>
  <c r="EO80" i="1"/>
  <c r="EO78" i="1"/>
  <c r="EO76" i="1"/>
  <c r="EO74" i="1"/>
  <c r="DT120" i="1"/>
  <c r="DJ119" i="1"/>
  <c r="DT116" i="1"/>
  <c r="DJ115" i="1"/>
  <c r="DT112" i="1"/>
  <c r="DJ111" i="1"/>
  <c r="DT108" i="1"/>
  <c r="DJ107" i="1"/>
  <c r="DT104" i="1"/>
  <c r="DJ103" i="1"/>
  <c r="DT100" i="1"/>
  <c r="DJ99" i="1"/>
  <c r="DT97" i="1"/>
  <c r="DT95" i="1"/>
  <c r="DT93" i="1"/>
  <c r="DT91" i="1"/>
  <c r="DT89" i="1"/>
  <c r="DT87" i="1"/>
  <c r="DT85" i="1"/>
  <c r="DT83" i="1"/>
  <c r="DT81" i="1"/>
  <c r="DT79" i="1"/>
  <c r="DT77" i="1"/>
  <c r="DT75" i="1"/>
  <c r="DT73" i="1"/>
  <c r="CO122" i="1"/>
  <c r="CO120" i="1"/>
  <c r="CO118" i="1"/>
  <c r="CO116" i="1"/>
  <c r="CO114" i="1"/>
  <c r="CO112" i="1"/>
  <c r="CO110" i="1"/>
  <c r="CO108" i="1"/>
  <c r="CO106" i="1"/>
  <c r="CO104" i="1"/>
  <c r="CO102" i="1"/>
  <c r="CO100" i="1"/>
  <c r="CO98" i="1"/>
  <c r="CO96" i="1"/>
  <c r="CO94" i="1"/>
  <c r="CO92" i="1"/>
  <c r="CO90" i="1"/>
  <c r="CO88" i="1"/>
  <c r="CO86" i="1"/>
  <c r="CO84" i="1"/>
  <c r="CO82" i="1"/>
  <c r="CO80" i="1"/>
  <c r="CO78" i="1"/>
  <c r="CO76" i="1"/>
  <c r="CO74" i="1"/>
  <c r="BT77" i="1"/>
  <c r="BT81" i="1"/>
  <c r="BT85" i="1"/>
  <c r="BT89" i="1"/>
  <c r="BT93" i="1"/>
  <c r="BT97" i="1"/>
  <c r="BT101" i="1"/>
  <c r="BT105" i="1"/>
  <c r="BT109" i="1"/>
  <c r="BT113" i="1"/>
  <c r="BT117" i="1"/>
  <c r="BT121" i="1"/>
  <c r="BT73" i="1"/>
  <c r="CD75" i="1"/>
  <c r="CD79" i="1"/>
  <c r="CD83" i="1"/>
  <c r="CD87" i="1"/>
  <c r="CD91" i="1"/>
  <c r="CD95" i="1"/>
  <c r="CD99" i="1"/>
  <c r="CD103" i="1"/>
  <c r="CD107" i="1"/>
  <c r="CD111" i="1"/>
  <c r="CD115" i="1"/>
  <c r="CD119" i="1"/>
  <c r="AN75" i="1"/>
  <c r="AN79" i="1"/>
  <c r="AN83" i="1"/>
  <c r="AN87" i="1"/>
  <c r="AN91" i="1"/>
  <c r="AN95" i="1"/>
  <c r="AN99" i="1"/>
  <c r="AN103" i="1"/>
  <c r="AN107" i="1"/>
  <c r="AN111" i="1"/>
  <c r="AN115" i="1"/>
  <c r="AN119" i="1"/>
  <c r="AN74" i="1"/>
  <c r="AN73" i="1"/>
  <c r="CO109" i="1"/>
  <c r="BT87" i="1"/>
  <c r="BT95" i="1"/>
  <c r="BT107" i="1"/>
  <c r="CD113" i="1"/>
  <c r="BI75" i="1"/>
  <c r="BI83" i="1"/>
  <c r="BI95" i="1"/>
  <c r="AN89" i="1"/>
  <c r="AN105" i="1"/>
  <c r="AN109" i="1"/>
  <c r="AD225" i="1"/>
  <c r="AD93" i="1"/>
  <c r="AD231" i="1"/>
  <c r="AD95" i="1"/>
  <c r="AD79" i="1"/>
  <c r="BI89" i="1"/>
  <c r="AD238" i="1"/>
  <c r="BI162" i="1"/>
  <c r="AD82" i="1"/>
  <c r="BI96" i="1"/>
  <c r="BI80" i="1"/>
  <c r="AD146" i="1"/>
  <c r="AD157" i="1"/>
  <c r="AD81" i="1"/>
  <c r="AD161" i="1"/>
  <c r="AD221" i="1"/>
  <c r="AD232" i="1"/>
  <c r="AD224" i="1"/>
  <c r="AD220" i="1"/>
  <c r="AD84" i="1"/>
  <c r="BI94" i="1"/>
  <c r="BI78" i="1"/>
  <c r="BI295" i="1"/>
  <c r="BI297" i="1"/>
  <c r="AD373" i="1"/>
  <c r="BI373" i="1"/>
  <c r="AD296" i="1"/>
  <c r="BI299" i="1"/>
  <c r="AD374" i="1"/>
  <c r="AD433" i="1"/>
  <c r="AD381" i="1"/>
  <c r="BI505" i="1"/>
  <c r="BI518" i="1"/>
  <c r="AD518" i="1"/>
  <c r="AD523" i="1"/>
  <c r="AD521" i="1"/>
  <c r="BI438" i="1"/>
  <c r="BI443" i="1"/>
  <c r="BI446" i="1"/>
  <c r="BI370" i="1"/>
  <c r="AD363" i="1"/>
  <c r="AD367" i="1"/>
  <c r="BI374" i="1"/>
  <c r="AD377" i="1"/>
  <c r="BI383" i="1"/>
  <c r="AD289" i="1"/>
  <c r="AD295" i="1"/>
  <c r="AD294" i="1"/>
  <c r="BI300" i="1"/>
  <c r="AD301" i="1"/>
  <c r="AD304" i="1"/>
  <c r="AD309" i="1"/>
  <c r="BI305" i="1"/>
  <c r="AD308" i="1"/>
  <c r="BI218" i="1"/>
  <c r="AD223" i="1"/>
  <c r="AD227" i="1"/>
  <c r="BI235" i="1"/>
  <c r="BI239" i="1"/>
  <c r="AD241" i="1"/>
  <c r="AD237" i="1"/>
  <c r="AD149" i="1"/>
  <c r="AD148" i="1"/>
  <c r="AD150" i="1"/>
  <c r="AD151" i="1"/>
  <c r="BI151" i="1"/>
  <c r="AD155" i="1"/>
  <c r="BI165" i="1"/>
  <c r="BI163" i="1"/>
  <c r="AD156" i="1"/>
  <c r="AD159" i="1"/>
  <c r="AD169" i="1"/>
  <c r="AD85" i="1"/>
  <c r="AD91" i="1"/>
  <c r="AD75" i="1"/>
  <c r="BI85" i="1"/>
  <c r="AD89" i="1"/>
  <c r="BI238" i="1"/>
  <c r="AD162" i="1"/>
  <c r="AD94" i="1"/>
  <c r="AD78" i="1"/>
  <c r="BI92" i="1"/>
  <c r="BI76" i="1"/>
  <c r="AD154" i="1"/>
  <c r="BI237" i="1"/>
  <c r="BI164" i="1"/>
  <c r="AD96" i="1"/>
  <c r="AD80" i="1"/>
  <c r="BI90" i="1"/>
  <c r="BI74" i="1"/>
  <c r="AD153" i="1"/>
  <c r="AD305" i="1"/>
  <c r="AD302" i="1"/>
  <c r="BI312" i="1"/>
  <c r="BI363" i="1"/>
  <c r="AD375" i="1"/>
  <c r="BI385" i="1"/>
  <c r="AD385" i="1"/>
  <c r="AD379" i="1"/>
  <c r="AD438" i="1"/>
  <c r="AD577" i="1"/>
  <c r="AD505" i="1"/>
  <c r="AD507" i="1"/>
  <c r="BI523" i="1"/>
  <c r="AD434" i="1"/>
  <c r="AD443" i="1"/>
  <c r="AD442" i="1"/>
  <c r="AD440" i="1"/>
  <c r="AD447" i="1"/>
  <c r="AD455" i="1"/>
  <c r="BI457" i="1"/>
  <c r="AD361" i="1"/>
  <c r="AD362" i="1"/>
  <c r="AD366" i="1"/>
  <c r="BI367" i="1"/>
  <c r="AD371" i="1"/>
  <c r="AD384" i="1"/>
  <c r="AD291" i="1"/>
  <c r="BI289" i="1"/>
  <c r="BI291" i="1"/>
  <c r="BI298" i="1"/>
  <c r="AD298" i="1"/>
  <c r="BI307" i="1"/>
  <c r="AD303" i="1"/>
  <c r="BI313" i="1"/>
  <c r="AD313" i="1"/>
  <c r="BI227" i="1"/>
  <c r="BI223" i="1"/>
  <c r="AD230" i="1"/>
  <c r="BI233" i="1"/>
  <c r="BI236" i="1"/>
  <c r="BI230" i="1"/>
  <c r="BI149" i="1"/>
  <c r="BI152" i="1"/>
  <c r="AD163" i="1"/>
  <c r="BI159" i="1"/>
  <c r="BI167" i="1"/>
  <c r="BI166" i="1"/>
  <c r="AD168" i="1"/>
  <c r="BI225" i="1"/>
  <c r="AD77" i="1"/>
  <c r="AD87" i="1"/>
  <c r="BI97" i="1"/>
  <c r="BI81" i="1"/>
  <c r="BI146" i="1"/>
  <c r="AD158" i="1"/>
  <c r="BI290" i="1"/>
  <c r="AD90" i="1"/>
  <c r="AD74" i="1"/>
  <c r="BI88" i="1"/>
  <c r="BI160" i="1"/>
  <c r="BI221" i="1"/>
  <c r="AD97" i="1"/>
  <c r="AD164" i="1"/>
  <c r="BI232" i="1"/>
  <c r="AD228" i="1"/>
  <c r="AD92" i="1"/>
  <c r="AD76" i="1"/>
  <c r="BI86" i="1"/>
  <c r="AD147" i="1"/>
  <c r="BI153" i="1"/>
  <c r="BI302" i="1"/>
  <c r="BI372" i="1"/>
  <c r="AD506" i="1"/>
  <c r="BI368" i="1"/>
  <c r="BI381" i="1"/>
  <c r="BI384" i="1"/>
  <c r="AD578" i="1"/>
  <c r="BI507" i="1"/>
  <c r="BI434" i="1"/>
  <c r="BI442" i="1"/>
  <c r="BI445" i="1"/>
  <c r="BI449" i="1"/>
  <c r="BI451" i="1"/>
  <c r="AD451" i="1"/>
  <c r="BI453" i="1"/>
  <c r="BI361" i="1"/>
  <c r="BI380" i="1"/>
  <c r="AD383" i="1"/>
  <c r="AD292" i="1"/>
  <c r="AD290" i="1"/>
  <c r="AD299" i="1"/>
  <c r="BI301" i="1"/>
  <c r="BI296" i="1"/>
  <c r="AD307" i="1"/>
  <c r="BI311" i="1"/>
  <c r="AD219" i="1"/>
  <c r="AD229" i="1"/>
  <c r="AD233" i="1"/>
  <c r="AD236" i="1"/>
  <c r="AD240" i="1"/>
  <c r="BI241" i="1"/>
  <c r="AD145" i="1"/>
  <c r="AD152" i="1"/>
  <c r="BI150" i="1"/>
  <c r="BI157" i="1"/>
  <c r="BI155" i="1"/>
  <c r="BI161" i="1"/>
  <c r="AD166" i="1"/>
  <c r="BI169" i="1"/>
  <c r="AD167" i="1"/>
  <c r="BI231" i="1"/>
  <c r="AD83" i="1"/>
  <c r="BI93" i="1"/>
  <c r="BI77" i="1"/>
  <c r="BI158" i="1"/>
  <c r="AD86" i="1"/>
  <c r="BI84" i="1"/>
  <c r="BI228" i="1"/>
  <c r="BI224" i="1"/>
  <c r="BI220" i="1"/>
  <c r="AD88" i="1"/>
  <c r="BI82" i="1"/>
  <c r="BI147" i="1"/>
  <c r="AD380" i="1"/>
  <c r="BI506" i="1"/>
  <c r="BI375" i="1"/>
  <c r="BI433" i="1"/>
  <c r="AD449" i="1"/>
  <c r="BI379" i="1"/>
  <c r="BI435" i="1"/>
  <c r="AD435" i="1"/>
  <c r="AD446" i="1"/>
  <c r="BI362" i="1"/>
  <c r="AD368" i="1"/>
  <c r="BI371" i="1"/>
  <c r="AD370" i="1"/>
  <c r="BI366" i="1"/>
  <c r="BI377" i="1"/>
  <c r="AD372" i="1"/>
  <c r="BI292" i="1"/>
  <c r="BI294" i="1"/>
  <c r="AD300" i="1"/>
  <c r="BI303" i="1"/>
  <c r="BI308" i="1"/>
  <c r="BI309" i="1"/>
  <c r="AD312" i="1"/>
  <c r="AD311" i="1"/>
  <c r="BI219" i="1"/>
  <c r="AD218" i="1"/>
  <c r="BI222" i="1"/>
  <c r="BI229" i="1"/>
  <c r="AD222" i="1"/>
  <c r="BI226" i="1"/>
  <c r="AD226" i="1"/>
  <c r="AD235" i="1"/>
  <c r="BI240" i="1"/>
  <c r="AD239" i="1"/>
  <c r="BI148" i="1"/>
  <c r="BI145" i="1"/>
  <c r="BI154" i="1"/>
  <c r="BI156" i="1"/>
  <c r="AD165" i="1"/>
  <c r="AD160" i="1"/>
  <c r="BI168" i="1"/>
  <c r="BI293" i="1"/>
  <c r="BI455" i="1"/>
  <c r="BI579" i="1"/>
  <c r="BI452" i="1"/>
  <c r="AD510" i="1"/>
  <c r="AD514" i="1"/>
  <c r="AD456" i="1"/>
  <c r="BI234" i="1"/>
  <c r="BI577" i="1"/>
  <c r="BI447" i="1"/>
  <c r="BI514" i="1"/>
  <c r="BI440" i="1"/>
  <c r="AD445" i="1"/>
  <c r="AD444" i="1"/>
  <c r="AD293" i="1"/>
  <c r="BI310" i="1"/>
  <c r="BI304" i="1"/>
  <c r="AD297" i="1"/>
  <c r="AD579" i="1"/>
  <c r="AD452" i="1"/>
  <c r="BI510" i="1"/>
  <c r="BI456" i="1"/>
  <c r="AD234" i="1"/>
  <c r="AD310" i="1"/>
  <c r="BI578" i="1"/>
  <c r="AD453" i="1"/>
  <c r="BI521" i="1"/>
  <c r="AD457" i="1"/>
  <c r="BI444" i="1"/>
  <c r="AD365" i="1"/>
  <c r="AD306" i="1"/>
  <c r="AD364" i="1"/>
  <c r="BI439" i="1"/>
  <c r="AD593" i="1"/>
  <c r="BI525" i="1"/>
  <c r="AD524" i="1"/>
  <c r="BI524" i="1"/>
  <c r="AD595" i="1"/>
  <c r="BI586" i="1"/>
  <c r="AD519" i="1"/>
  <c r="BI527" i="1"/>
  <c r="BI516" i="1"/>
  <c r="AD512" i="1"/>
  <c r="BI651" i="1"/>
  <c r="AD649" i="1"/>
  <c r="BI382" i="1"/>
  <c r="BI306" i="1"/>
  <c r="BI364" i="1"/>
  <c r="BI517" i="1"/>
  <c r="BI528" i="1"/>
  <c r="BI593" i="1"/>
  <c r="AD525" i="1"/>
  <c r="AD527" i="1"/>
  <c r="AD515" i="1"/>
  <c r="BI376" i="1"/>
  <c r="BI365" i="1"/>
  <c r="AD528" i="1"/>
  <c r="BI595" i="1"/>
  <c r="AD586" i="1"/>
  <c r="BI650" i="1"/>
  <c r="BI582" i="1"/>
  <c r="BI515" i="1"/>
  <c r="BI649" i="1"/>
  <c r="AD376" i="1"/>
  <c r="AD382" i="1"/>
  <c r="AD369" i="1"/>
  <c r="BI369" i="1"/>
  <c r="AD439" i="1"/>
  <c r="AD517" i="1"/>
  <c r="BI519" i="1"/>
  <c r="AD650" i="1"/>
  <c r="AD516" i="1"/>
  <c r="BI512" i="1"/>
  <c r="AD582" i="1"/>
  <c r="BI590" i="1"/>
  <c r="AD590" i="1"/>
  <c r="BI529" i="1"/>
  <c r="AD529" i="1"/>
  <c r="AD651" i="1"/>
  <c r="AD378" i="1"/>
  <c r="AD441" i="1"/>
  <c r="BI441" i="1"/>
  <c r="BI721" i="1"/>
  <c r="BI667" i="1"/>
  <c r="AD587" i="1"/>
  <c r="AD722" i="1"/>
  <c r="AD658" i="1"/>
  <c r="BI665" i="1"/>
  <c r="BI723" i="1"/>
  <c r="AD599" i="1"/>
  <c r="BI596" i="1"/>
  <c r="BI378" i="1"/>
  <c r="AD436" i="1"/>
  <c r="BI436" i="1"/>
  <c r="AD437" i="1"/>
  <c r="BI437" i="1"/>
  <c r="BI448" i="1"/>
  <c r="AD511" i="1"/>
  <c r="BI662" i="1"/>
  <c r="AD723" i="1"/>
  <c r="AD588" i="1"/>
  <c r="AD600" i="1"/>
  <c r="BI589" i="1"/>
  <c r="AD448" i="1"/>
  <c r="BI511" i="1"/>
  <c r="BI601" i="1"/>
  <c r="BI587" i="1"/>
  <c r="BI597" i="1"/>
  <c r="AD665" i="1"/>
  <c r="BI584" i="1"/>
  <c r="BI600" i="1"/>
  <c r="AD654" i="1"/>
  <c r="AD596" i="1"/>
  <c r="AD454" i="1"/>
  <c r="BI454" i="1"/>
  <c r="AD721" i="1"/>
  <c r="AD667" i="1"/>
  <c r="AD601" i="1"/>
  <c r="AD662" i="1"/>
  <c r="BI722" i="1"/>
  <c r="BI658" i="1"/>
  <c r="AD597" i="1"/>
  <c r="AD584" i="1"/>
  <c r="BI588" i="1"/>
  <c r="BI599" i="1"/>
  <c r="BI591" i="1"/>
  <c r="AD591" i="1"/>
  <c r="BI654" i="1"/>
  <c r="AD589" i="1"/>
  <c r="AD508" i="1"/>
  <c r="BI509" i="1"/>
  <c r="BI660" i="1"/>
  <c r="BI656" i="1"/>
  <c r="AD669" i="1"/>
  <c r="AD673" i="1"/>
  <c r="AD659" i="1"/>
  <c r="BI513" i="1"/>
  <c r="BI450" i="1"/>
  <c r="AD520" i="1"/>
  <c r="AD668" i="1"/>
  <c r="AD671" i="1"/>
  <c r="BI737" i="1"/>
  <c r="AD726" i="1"/>
  <c r="AD663" i="1"/>
  <c r="BI659" i="1"/>
  <c r="BI508" i="1"/>
  <c r="AD450" i="1"/>
  <c r="AD660" i="1"/>
  <c r="AD656" i="1"/>
  <c r="BI730" i="1"/>
  <c r="BI671" i="1"/>
  <c r="BI673" i="1"/>
  <c r="BI739" i="1"/>
  <c r="AD739" i="1"/>
  <c r="BI672" i="1"/>
  <c r="AD672" i="1"/>
  <c r="AD509" i="1"/>
  <c r="AD513" i="1"/>
  <c r="AD526" i="1"/>
  <c r="BI526" i="1"/>
  <c r="BI520" i="1"/>
  <c r="AD583" i="1"/>
  <c r="BI583" i="1"/>
  <c r="BI668" i="1"/>
  <c r="AD730" i="1"/>
  <c r="AD737" i="1"/>
  <c r="BI669" i="1"/>
  <c r="AD734" i="1"/>
  <c r="BI734" i="1"/>
  <c r="AD661" i="1"/>
  <c r="BI661" i="1"/>
  <c r="BI726" i="1"/>
  <c r="BI663" i="1"/>
  <c r="AD592" i="1"/>
  <c r="BI585" i="1"/>
  <c r="BI581" i="1"/>
  <c r="AD733" i="1"/>
  <c r="BI735" i="1"/>
  <c r="BI598" i="1"/>
  <c r="BI743" i="1"/>
  <c r="BI732" i="1"/>
  <c r="BI522" i="1"/>
  <c r="AD522" i="1"/>
  <c r="AD580" i="1"/>
  <c r="AD598" i="1"/>
  <c r="AD745" i="1"/>
  <c r="AD732" i="1"/>
  <c r="BI731" i="1"/>
  <c r="BI741" i="1"/>
  <c r="AD728" i="1"/>
  <c r="AD740" i="1"/>
  <c r="BI592" i="1"/>
  <c r="BI655" i="1"/>
  <c r="AD655" i="1"/>
  <c r="AD743" i="1"/>
  <c r="BI733" i="1"/>
  <c r="AD731" i="1"/>
  <c r="BI745" i="1"/>
  <c r="AD741" i="1"/>
  <c r="BI728" i="1"/>
  <c r="AD735" i="1"/>
  <c r="BI744" i="1"/>
  <c r="AD744" i="1"/>
  <c r="BI740" i="1"/>
  <c r="AD585" i="1"/>
  <c r="AD581" i="1"/>
  <c r="BI580" i="1"/>
  <c r="BI594" i="1"/>
  <c r="BI670" i="1"/>
  <c r="BI664" i="1"/>
  <c r="AD653" i="1"/>
  <c r="AD657" i="1"/>
  <c r="AD727" i="1"/>
  <c r="AD594" i="1"/>
  <c r="BI657" i="1"/>
  <c r="BI727" i="1"/>
  <c r="AD664" i="1"/>
  <c r="AD670" i="1"/>
  <c r="AD652" i="1"/>
  <c r="BI652" i="1"/>
  <c r="BI653" i="1"/>
  <c r="BI736" i="1"/>
  <c r="AD725" i="1"/>
  <c r="AD729" i="1"/>
  <c r="BI724" i="1"/>
  <c r="AD666" i="1"/>
  <c r="BI742" i="1"/>
  <c r="BI729" i="1"/>
  <c r="AD724" i="1"/>
  <c r="BI666" i="1"/>
  <c r="AD736" i="1"/>
  <c r="AD742" i="1"/>
  <c r="BI725" i="1"/>
  <c r="AD738" i="1"/>
  <c r="BI738" i="1"/>
  <c r="AJ122" i="1"/>
  <c r="AJ410" i="1"/>
  <c r="AJ266" i="1"/>
  <c r="AJ73" i="1"/>
  <c r="AJ338" i="1"/>
  <c r="AJ194" i="1"/>
  <c r="AJ482" i="1"/>
  <c r="AJ554" i="1"/>
  <c r="AJ626" i="1"/>
  <c r="AJ698" i="1"/>
  <c r="AJ770" i="1"/>
  <c r="CD788" i="1"/>
  <c r="BZ788" i="1"/>
  <c r="BV788" i="1"/>
  <c r="BR788" i="1"/>
  <c r="BN788" i="1"/>
  <c r="BJ788" i="1"/>
  <c r="BF788" i="1"/>
  <c r="BB788" i="1"/>
  <c r="AX788" i="1"/>
  <c r="AT788" i="1"/>
  <c r="AP788" i="1"/>
  <c r="AL788" i="1"/>
  <c r="AH788" i="1"/>
  <c r="AD788" i="1"/>
  <c r="Z788" i="1"/>
  <c r="V788" i="1"/>
  <c r="AD774" i="1"/>
  <c r="TQ770" i="1"/>
  <c r="SA770" i="1"/>
  <c r="QK770" i="1"/>
  <c r="OU770" i="1"/>
  <c r="NE770" i="1"/>
  <c r="LO770" i="1"/>
  <c r="JY770" i="1"/>
  <c r="II770" i="1"/>
  <c r="GS770" i="1"/>
  <c r="FC770" i="1"/>
  <c r="DM770" i="1"/>
  <c r="BW770" i="1"/>
  <c r="UL769" i="1"/>
  <c r="SV769" i="1"/>
  <c r="RF769" i="1"/>
  <c r="PP769" i="1"/>
  <c r="NZ769" i="1"/>
  <c r="MJ769" i="1"/>
  <c r="KT769" i="1"/>
  <c r="JD769" i="1"/>
  <c r="HN769" i="1"/>
  <c r="FX769" i="1"/>
  <c r="EH769" i="1"/>
  <c r="CR769" i="1"/>
  <c r="AQ769" i="1"/>
  <c r="TQ768" i="1"/>
  <c r="SA768" i="1"/>
  <c r="CC788" i="1"/>
  <c r="BY788" i="1"/>
  <c r="BU788" i="1"/>
  <c r="BQ788" i="1"/>
  <c r="BM788" i="1"/>
  <c r="BI788" i="1"/>
  <c r="BE788" i="1"/>
  <c r="BA788" i="1"/>
  <c r="AW788" i="1"/>
  <c r="AS788" i="1"/>
  <c r="AO788" i="1"/>
  <c r="AK788" i="1"/>
  <c r="AG788" i="1"/>
  <c r="AC788" i="1"/>
  <c r="Y788" i="1"/>
  <c r="UV770" i="1"/>
  <c r="TF770" i="1"/>
  <c r="RP770" i="1"/>
  <c r="PZ770" i="1"/>
  <c r="OJ770" i="1"/>
  <c r="MT770" i="1"/>
  <c r="LD770" i="1"/>
  <c r="JN770" i="1"/>
  <c r="CB788" i="1"/>
  <c r="BX788" i="1"/>
  <c r="BT788" i="1"/>
  <c r="BP788" i="1"/>
  <c r="BL788" i="1"/>
  <c r="BH788" i="1"/>
  <c r="BD788" i="1"/>
  <c r="AZ788" i="1"/>
  <c r="AV788" i="1"/>
  <c r="AR788" i="1"/>
  <c r="AN788" i="1"/>
  <c r="AJ788" i="1"/>
  <c r="AF788" i="1"/>
  <c r="AB788" i="1"/>
  <c r="X788" i="1"/>
  <c r="UL770" i="1"/>
  <c r="SV770" i="1"/>
  <c r="RF770" i="1"/>
  <c r="PP770" i="1"/>
  <c r="NZ770" i="1"/>
  <c r="MJ770" i="1"/>
  <c r="KT770" i="1"/>
  <c r="JD770" i="1"/>
  <c r="HN770" i="1"/>
  <c r="FX770" i="1"/>
  <c r="EH770" i="1"/>
  <c r="CR770" i="1"/>
  <c r="AQ770" i="1"/>
  <c r="TQ769" i="1"/>
  <c r="SA769" i="1"/>
  <c r="QK769" i="1"/>
  <c r="OU769" i="1"/>
  <c r="NE769" i="1"/>
  <c r="LO769" i="1"/>
  <c r="JY769" i="1"/>
  <c r="II769" i="1"/>
  <c r="GS769" i="1"/>
  <c r="FC769" i="1"/>
  <c r="CE788" i="1"/>
  <c r="CA788" i="1"/>
  <c r="BW788" i="1"/>
  <c r="BS788" i="1"/>
  <c r="BO788" i="1"/>
  <c r="BK788" i="1"/>
  <c r="BG788" i="1"/>
  <c r="BC788" i="1"/>
  <c r="AY788" i="1"/>
  <c r="AU788" i="1"/>
  <c r="AQ788" i="1"/>
  <c r="AM788" i="1"/>
  <c r="AI788" i="1"/>
  <c r="AE788" i="1"/>
  <c r="AA788" i="1"/>
  <c r="W788" i="1"/>
  <c r="AD775" i="1"/>
  <c r="T788" i="1" s="1"/>
  <c r="U788" i="1" s="1"/>
  <c r="UA770" i="1"/>
  <c r="SK770" i="1"/>
  <c r="QU770" i="1"/>
  <c r="PE770" i="1"/>
  <c r="NO770" i="1"/>
  <c r="LY770" i="1"/>
  <c r="KI770" i="1"/>
  <c r="IS770" i="1"/>
  <c r="HC770" i="1"/>
  <c r="FM770" i="1"/>
  <c r="DW770" i="1"/>
  <c r="CG770" i="1"/>
  <c r="UV769" i="1"/>
  <c r="TF769" i="1"/>
  <c r="RP769" i="1"/>
  <c r="PZ769" i="1"/>
  <c r="OJ769" i="1"/>
  <c r="MT769" i="1"/>
  <c r="LD769" i="1"/>
  <c r="JN769" i="1"/>
  <c r="HX769" i="1"/>
  <c r="GH769" i="1"/>
  <c r="ER769" i="1"/>
  <c r="DB769" i="1"/>
  <c r="BA769" i="1"/>
  <c r="UA768" i="1"/>
  <c r="SK768" i="1"/>
  <c r="QU768" i="1"/>
  <c r="PE768" i="1"/>
  <c r="NO768" i="1"/>
  <c r="LY768" i="1"/>
  <c r="KI768" i="1"/>
  <c r="IS768" i="1"/>
  <c r="HC768" i="1"/>
  <c r="FM768" i="1"/>
  <c r="DW768" i="1"/>
  <c r="CG768" i="1"/>
  <c r="UV767" i="1"/>
  <c r="TF767" i="1"/>
  <c r="RP767" i="1"/>
  <c r="PZ767" i="1"/>
  <c r="OJ767" i="1"/>
  <c r="MT767" i="1"/>
  <c r="LD767" i="1"/>
  <c r="JN767" i="1"/>
  <c r="HX767" i="1"/>
  <c r="GH767" i="1"/>
  <c r="ER767" i="1"/>
  <c r="DB767" i="1"/>
  <c r="BA767" i="1"/>
  <c r="UA766" i="1"/>
  <c r="SK766" i="1"/>
  <c r="QU766" i="1"/>
  <c r="PE766" i="1"/>
  <c r="NO766" i="1"/>
  <c r="LY766" i="1"/>
  <c r="KI766" i="1"/>
  <c r="IS766" i="1"/>
  <c r="HC766" i="1"/>
  <c r="FM766" i="1"/>
  <c r="DW766" i="1"/>
  <c r="CG766" i="1"/>
  <c r="UV765" i="1"/>
  <c r="DB770" i="1"/>
  <c r="QU769" i="1"/>
  <c r="KI769" i="1"/>
  <c r="DW769" i="1"/>
  <c r="BW769" i="1"/>
  <c r="SV768" i="1"/>
  <c r="NE768" i="1"/>
  <c r="MT768" i="1"/>
  <c r="MJ768" i="1"/>
  <c r="GS768" i="1"/>
  <c r="GH768" i="1"/>
  <c r="FX768" i="1"/>
  <c r="UL767" i="1"/>
  <c r="UA767" i="1"/>
  <c r="TQ767" i="1"/>
  <c r="NZ767" i="1"/>
  <c r="NO767" i="1"/>
  <c r="NE767" i="1"/>
  <c r="HN767" i="1"/>
  <c r="HC767" i="1"/>
  <c r="GS767" i="1"/>
  <c r="AQ767" i="1"/>
  <c r="UV766" i="1"/>
  <c r="UL766" i="1"/>
  <c r="OU766" i="1"/>
  <c r="OJ766" i="1"/>
  <c r="NZ766" i="1"/>
  <c r="II766" i="1"/>
  <c r="HX766" i="1"/>
  <c r="HN766" i="1"/>
  <c r="BW766" i="1"/>
  <c r="BA766" i="1"/>
  <c r="AQ766" i="1"/>
  <c r="TQ765" i="1"/>
  <c r="SA765" i="1"/>
  <c r="QK765" i="1"/>
  <c r="OU765" i="1"/>
  <c r="NE765" i="1"/>
  <c r="LO765" i="1"/>
  <c r="JY765" i="1"/>
  <c r="II765" i="1"/>
  <c r="GS765" i="1"/>
  <c r="FC765" i="1"/>
  <c r="DM765" i="1"/>
  <c r="BW765" i="1"/>
  <c r="UL764" i="1"/>
  <c r="SV764" i="1"/>
  <c r="RF764" i="1"/>
  <c r="PP764" i="1"/>
  <c r="NZ764" i="1"/>
  <c r="MJ764" i="1"/>
  <c r="KT764" i="1"/>
  <c r="JD764" i="1"/>
  <c r="HN764" i="1"/>
  <c r="FX764" i="1"/>
  <c r="EH764" i="1"/>
  <c r="CR764" i="1"/>
  <c r="AQ764" i="1"/>
  <c r="TQ763" i="1"/>
  <c r="SA763" i="1"/>
  <c r="QK763" i="1"/>
  <c r="OU763" i="1"/>
  <c r="NE763" i="1"/>
  <c r="LO763" i="1"/>
  <c r="JY763" i="1"/>
  <c r="II763" i="1"/>
  <c r="GS763" i="1"/>
  <c r="FC763" i="1"/>
  <c r="DM763" i="1"/>
  <c r="BW763" i="1"/>
  <c r="UL762" i="1"/>
  <c r="SV762" i="1"/>
  <c r="RF762" i="1"/>
  <c r="PP762" i="1"/>
  <c r="NZ762" i="1"/>
  <c r="MJ762" i="1"/>
  <c r="KT762" i="1"/>
  <c r="JD762" i="1"/>
  <c r="HN762" i="1"/>
  <c r="FX762" i="1"/>
  <c r="EH762" i="1"/>
  <c r="CR762" i="1"/>
  <c r="AQ762" i="1"/>
  <c r="TQ761" i="1"/>
  <c r="SA761" i="1"/>
  <c r="QK761" i="1"/>
  <c r="OU761" i="1"/>
  <c r="NE761" i="1"/>
  <c r="LO761" i="1"/>
  <c r="JY761" i="1"/>
  <c r="II761" i="1"/>
  <c r="GS761" i="1"/>
  <c r="FC761" i="1"/>
  <c r="DM761" i="1"/>
  <c r="BW761" i="1"/>
  <c r="UL760" i="1"/>
  <c r="SV760" i="1"/>
  <c r="RF760" i="1"/>
  <c r="PP760" i="1"/>
  <c r="NZ760" i="1"/>
  <c r="MJ760" i="1"/>
  <c r="HX770" i="1"/>
  <c r="BA770" i="1"/>
  <c r="PE769" i="1"/>
  <c r="IS769" i="1"/>
  <c r="CG769" i="1"/>
  <c r="TF768" i="1"/>
  <c r="OU768" i="1"/>
  <c r="OJ768" i="1"/>
  <c r="NZ768" i="1"/>
  <c r="II768" i="1"/>
  <c r="HX768" i="1"/>
  <c r="HN768" i="1"/>
  <c r="BW768" i="1"/>
  <c r="BA768" i="1"/>
  <c r="AQ768" i="1"/>
  <c r="PP767" i="1"/>
  <c r="PE767" i="1"/>
  <c r="OU767" i="1"/>
  <c r="JD767" i="1"/>
  <c r="IS767" i="1"/>
  <c r="II767" i="1"/>
  <c r="CR767" i="1"/>
  <c r="CG767" i="1"/>
  <c r="BW767" i="1"/>
  <c r="QK766" i="1"/>
  <c r="PZ766" i="1"/>
  <c r="PP766" i="1"/>
  <c r="JY766" i="1"/>
  <c r="JN766" i="1"/>
  <c r="JD766" i="1"/>
  <c r="DM766" i="1"/>
  <c r="DB766" i="1"/>
  <c r="CR766" i="1"/>
  <c r="TF765" i="1"/>
  <c r="RP765" i="1"/>
  <c r="PZ765" i="1"/>
  <c r="OJ765" i="1"/>
  <c r="MT765" i="1"/>
  <c r="LD765" i="1"/>
  <c r="JN765" i="1"/>
  <c r="HX765" i="1"/>
  <c r="GH765" i="1"/>
  <c r="ER765" i="1"/>
  <c r="DB765" i="1"/>
  <c r="BA765" i="1"/>
  <c r="UA764" i="1"/>
  <c r="SK764" i="1"/>
  <c r="QU764" i="1"/>
  <c r="PE764" i="1"/>
  <c r="NO764" i="1"/>
  <c r="LY764" i="1"/>
  <c r="KI764" i="1"/>
  <c r="IS764" i="1"/>
  <c r="HC764" i="1"/>
  <c r="FM764" i="1"/>
  <c r="DW764" i="1"/>
  <c r="CG764" i="1"/>
  <c r="UV763" i="1"/>
  <c r="TF763" i="1"/>
  <c r="RP763" i="1"/>
  <c r="PZ763" i="1"/>
  <c r="OJ763" i="1"/>
  <c r="MT763" i="1"/>
  <c r="LD763" i="1"/>
  <c r="JN763" i="1"/>
  <c r="HX763" i="1"/>
  <c r="GH763" i="1"/>
  <c r="ER763" i="1"/>
  <c r="DB763" i="1"/>
  <c r="BA763" i="1"/>
  <c r="UA762" i="1"/>
  <c r="SK762" i="1"/>
  <c r="QU762" i="1"/>
  <c r="PE762" i="1"/>
  <c r="NO762" i="1"/>
  <c r="LY762" i="1"/>
  <c r="KI762" i="1"/>
  <c r="IS762" i="1"/>
  <c r="HC762" i="1"/>
  <c r="FM762" i="1"/>
  <c r="DW762" i="1"/>
  <c r="CG762" i="1"/>
  <c r="UV761" i="1"/>
  <c r="TF761" i="1"/>
  <c r="RP761" i="1"/>
  <c r="PZ761" i="1"/>
  <c r="OJ761" i="1"/>
  <c r="MT761" i="1"/>
  <c r="LD761" i="1"/>
  <c r="JN761" i="1"/>
  <c r="HX761" i="1"/>
  <c r="GH761" i="1"/>
  <c r="ER761" i="1"/>
  <c r="DB761" i="1"/>
  <c r="BA761" i="1"/>
  <c r="UA760" i="1"/>
  <c r="SK760" i="1"/>
  <c r="QU760" i="1"/>
  <c r="PE760" i="1"/>
  <c r="NO760" i="1"/>
  <c r="LY760" i="1"/>
  <c r="KI760" i="1"/>
  <c r="IS760" i="1"/>
  <c r="HC760" i="1"/>
  <c r="FM760" i="1"/>
  <c r="DW760" i="1"/>
  <c r="CG760" i="1"/>
  <c r="UV759" i="1"/>
  <c r="TF759" i="1"/>
  <c r="RP759" i="1"/>
  <c r="PZ759" i="1"/>
  <c r="OJ759" i="1"/>
  <c r="MT759" i="1"/>
  <c r="LD759" i="1"/>
  <c r="JN759" i="1"/>
  <c r="HX759" i="1"/>
  <c r="GH759" i="1"/>
  <c r="ER759" i="1"/>
  <c r="DB759" i="1"/>
  <c r="BA759" i="1"/>
  <c r="UA758" i="1"/>
  <c r="SK758" i="1"/>
  <c r="QU758" i="1"/>
  <c r="PE758" i="1"/>
  <c r="NO758" i="1"/>
  <c r="GH770" i="1"/>
  <c r="UA769" i="1"/>
  <c r="NO769" i="1"/>
  <c r="HC769" i="1"/>
  <c r="DM769" i="1"/>
  <c r="UL768" i="1"/>
  <c r="QK768" i="1"/>
  <c r="PZ768" i="1"/>
  <c r="PP768" i="1"/>
  <c r="JY768" i="1"/>
  <c r="JN768" i="1"/>
  <c r="JD768" i="1"/>
  <c r="DM768" i="1"/>
  <c r="DB768" i="1"/>
  <c r="CR768" i="1"/>
  <c r="RF767" i="1"/>
  <c r="QU767" i="1"/>
  <c r="QK767" i="1"/>
  <c r="KT767" i="1"/>
  <c r="KI767" i="1"/>
  <c r="JY767" i="1"/>
  <c r="EH767" i="1"/>
  <c r="DW767" i="1"/>
  <c r="DM767" i="1"/>
  <c r="SA766" i="1"/>
  <c r="RP766" i="1"/>
  <c r="RF766" i="1"/>
  <c r="LO766" i="1"/>
  <c r="LD766" i="1"/>
  <c r="KT766" i="1"/>
  <c r="FC766" i="1"/>
  <c r="ER766" i="1"/>
  <c r="EH766" i="1"/>
  <c r="SV765" i="1"/>
  <c r="RF765" i="1"/>
  <c r="PP765" i="1"/>
  <c r="NZ765" i="1"/>
  <c r="MJ765" i="1"/>
  <c r="KT765" i="1"/>
  <c r="JD765" i="1"/>
  <c r="HN765" i="1"/>
  <c r="FX765" i="1"/>
  <c r="EH765" i="1"/>
  <c r="CR765" i="1"/>
  <c r="AQ765" i="1"/>
  <c r="TQ764" i="1"/>
  <c r="SA764" i="1"/>
  <c r="QK764" i="1"/>
  <c r="OU764" i="1"/>
  <c r="NE764" i="1"/>
  <c r="LO764" i="1"/>
  <c r="JY764" i="1"/>
  <c r="II764" i="1"/>
  <c r="GS764" i="1"/>
  <c r="FC764" i="1"/>
  <c r="DM764" i="1"/>
  <c r="BW764" i="1"/>
  <c r="UL763" i="1"/>
  <c r="SV763" i="1"/>
  <c r="RF763" i="1"/>
  <c r="PP763" i="1"/>
  <c r="NZ763" i="1"/>
  <c r="MJ763" i="1"/>
  <c r="KT763" i="1"/>
  <c r="JD763" i="1"/>
  <c r="HN763" i="1"/>
  <c r="FX763" i="1"/>
  <c r="EH763" i="1"/>
  <c r="CR763" i="1"/>
  <c r="AQ763" i="1"/>
  <c r="TQ762" i="1"/>
  <c r="SA762" i="1"/>
  <c r="QK762" i="1"/>
  <c r="OU762" i="1"/>
  <c r="NE762" i="1"/>
  <c r="LO762" i="1"/>
  <c r="JY762" i="1"/>
  <c r="II762" i="1"/>
  <c r="GS762" i="1"/>
  <c r="FC762" i="1"/>
  <c r="DM762" i="1"/>
  <c r="BW762" i="1"/>
  <c r="UL761" i="1"/>
  <c r="SV761" i="1"/>
  <c r="RF761" i="1"/>
  <c r="PP761" i="1"/>
  <c r="NZ761" i="1"/>
  <c r="MJ761" i="1"/>
  <c r="KT761" i="1"/>
  <c r="JD761" i="1"/>
  <c r="HN761" i="1"/>
  <c r="FX761" i="1"/>
  <c r="EH761" i="1"/>
  <c r="CR761" i="1"/>
  <c r="AQ761" i="1"/>
  <c r="TQ760" i="1"/>
  <c r="SA760" i="1"/>
  <c r="QK760" i="1"/>
  <c r="OU760" i="1"/>
  <c r="NE760" i="1"/>
  <c r="LO760" i="1"/>
  <c r="JY760" i="1"/>
  <c r="II760" i="1"/>
  <c r="GS760" i="1"/>
  <c r="FC760" i="1"/>
  <c r="DM760" i="1"/>
  <c r="BW760" i="1"/>
  <c r="UL759" i="1"/>
  <c r="SV759" i="1"/>
  <c r="RF759" i="1"/>
  <c r="PP759" i="1"/>
  <c r="NZ759" i="1"/>
  <c r="MJ759" i="1"/>
  <c r="KT759" i="1"/>
  <c r="JD759" i="1"/>
  <c r="HN759" i="1"/>
  <c r="FX759" i="1"/>
  <c r="EH759" i="1"/>
  <c r="CR759" i="1"/>
  <c r="AQ759" i="1"/>
  <c r="TQ758" i="1"/>
  <c r="SA758" i="1"/>
  <c r="QK758" i="1"/>
  <c r="OU758" i="1"/>
  <c r="NE758" i="1"/>
  <c r="LO758" i="1"/>
  <c r="JY758" i="1"/>
  <c r="II758" i="1"/>
  <c r="GS758" i="1"/>
  <c r="FC758" i="1"/>
  <c r="DM758" i="1"/>
  <c r="BW758" i="1"/>
  <c r="UL757" i="1"/>
  <c r="SV757" i="1"/>
  <c r="RF757" i="1"/>
  <c r="PP757" i="1"/>
  <c r="ER770" i="1"/>
  <c r="SK769" i="1"/>
  <c r="LY769" i="1"/>
  <c r="FM769" i="1"/>
  <c r="UV768" i="1"/>
  <c r="RP768" i="1"/>
  <c r="RF768" i="1"/>
  <c r="LO768" i="1"/>
  <c r="LD768" i="1"/>
  <c r="KT768" i="1"/>
  <c r="FC768" i="1"/>
  <c r="ER768" i="1"/>
  <c r="EH768" i="1"/>
  <c r="SV767" i="1"/>
  <c r="SK767" i="1"/>
  <c r="SA767" i="1"/>
  <c r="MJ767" i="1"/>
  <c r="LY767" i="1"/>
  <c r="LO767" i="1"/>
  <c r="FX767" i="1"/>
  <c r="FM767" i="1"/>
  <c r="FC767" i="1"/>
  <c r="TQ766" i="1"/>
  <c r="TF766" i="1"/>
  <c r="SV766" i="1"/>
  <c r="NE766" i="1"/>
  <c r="MT766" i="1"/>
  <c r="MJ766" i="1"/>
  <c r="GS766" i="1"/>
  <c r="GH766" i="1"/>
  <c r="FX766" i="1"/>
  <c r="UL765" i="1"/>
  <c r="UA765" i="1"/>
  <c r="SK765" i="1"/>
  <c r="QU765" i="1"/>
  <c r="PE765" i="1"/>
  <c r="NO765" i="1"/>
  <c r="LY765" i="1"/>
  <c r="KI765" i="1"/>
  <c r="IS765" i="1"/>
  <c r="DW765" i="1"/>
  <c r="RP764" i="1"/>
  <c r="LD764" i="1"/>
  <c r="ER764" i="1"/>
  <c r="SK763" i="1"/>
  <c r="LY763" i="1"/>
  <c r="FM763" i="1"/>
  <c r="TF762" i="1"/>
  <c r="MT762" i="1"/>
  <c r="GH762" i="1"/>
  <c r="UA761" i="1"/>
  <c r="NO761" i="1"/>
  <c r="HC761" i="1"/>
  <c r="UV760" i="1"/>
  <c r="OJ760" i="1"/>
  <c r="LD760" i="1"/>
  <c r="HX760" i="1"/>
  <c r="ER760" i="1"/>
  <c r="BA760" i="1"/>
  <c r="SK759" i="1"/>
  <c r="PE759" i="1"/>
  <c r="LY759" i="1"/>
  <c r="IS759" i="1"/>
  <c r="FM759" i="1"/>
  <c r="CG759" i="1"/>
  <c r="TF758" i="1"/>
  <c r="PZ758" i="1"/>
  <c r="LD758" i="1"/>
  <c r="KT758" i="1"/>
  <c r="KI758" i="1"/>
  <c r="ER758" i="1"/>
  <c r="EH758" i="1"/>
  <c r="DW758" i="1"/>
  <c r="SK757" i="1"/>
  <c r="SA757" i="1"/>
  <c r="RP757" i="1"/>
  <c r="NE757" i="1"/>
  <c r="LO757" i="1"/>
  <c r="JY757" i="1"/>
  <c r="II757" i="1"/>
  <c r="GS757" i="1"/>
  <c r="FC757" i="1"/>
  <c r="DM757" i="1"/>
  <c r="BW757" i="1"/>
  <c r="UL756" i="1"/>
  <c r="SV756" i="1"/>
  <c r="RF756" i="1"/>
  <c r="PP756" i="1"/>
  <c r="NZ756" i="1"/>
  <c r="MJ756" i="1"/>
  <c r="KT756" i="1"/>
  <c r="JD756" i="1"/>
  <c r="HN756" i="1"/>
  <c r="FX756" i="1"/>
  <c r="EH756" i="1"/>
  <c r="CR756" i="1"/>
  <c r="AQ756" i="1"/>
  <c r="TQ755" i="1"/>
  <c r="SA755" i="1"/>
  <c r="QK755" i="1"/>
  <c r="OU755" i="1"/>
  <c r="NE755" i="1"/>
  <c r="LO755" i="1"/>
  <c r="JY755" i="1"/>
  <c r="II755" i="1"/>
  <c r="GS755" i="1"/>
  <c r="FC755" i="1"/>
  <c r="DM755" i="1"/>
  <c r="BW755" i="1"/>
  <c r="UL754" i="1"/>
  <c r="SV754" i="1"/>
  <c r="RF754" i="1"/>
  <c r="PP754" i="1"/>
  <c r="NZ754" i="1"/>
  <c r="MJ754" i="1"/>
  <c r="KT754" i="1"/>
  <c r="JD754" i="1"/>
  <c r="HN754" i="1"/>
  <c r="FX754" i="1"/>
  <c r="EH754" i="1"/>
  <c r="CR754" i="1"/>
  <c r="AQ754" i="1"/>
  <c r="TQ753" i="1"/>
  <c r="SA753" i="1"/>
  <c r="QK753" i="1"/>
  <c r="OU753" i="1"/>
  <c r="NE753" i="1"/>
  <c r="LO753" i="1"/>
  <c r="JY753" i="1"/>
  <c r="II753" i="1"/>
  <c r="GS753" i="1"/>
  <c r="FC753" i="1"/>
  <c r="DM753" i="1"/>
  <c r="BW753" i="1"/>
  <c r="UL752" i="1"/>
  <c r="SV752" i="1"/>
  <c r="RF752" i="1"/>
  <c r="PP752" i="1"/>
  <c r="NZ752" i="1"/>
  <c r="MJ752" i="1"/>
  <c r="KT752" i="1"/>
  <c r="JD752" i="1"/>
  <c r="HN752" i="1"/>
  <c r="FX752" i="1"/>
  <c r="EH752" i="1"/>
  <c r="CR752" i="1"/>
  <c r="AQ752" i="1"/>
  <c r="TQ751" i="1"/>
  <c r="SA751" i="1"/>
  <c r="QK751" i="1"/>
  <c r="OU751" i="1"/>
  <c r="NE751" i="1"/>
  <c r="LO751" i="1"/>
  <c r="JY751" i="1"/>
  <c r="II751" i="1"/>
  <c r="GS751" i="1"/>
  <c r="FC751" i="1"/>
  <c r="DM751" i="1"/>
  <c r="BW751" i="1"/>
  <c r="UL750" i="1"/>
  <c r="SV750" i="1"/>
  <c r="RF750" i="1"/>
  <c r="PP750" i="1"/>
  <c r="NZ750" i="1"/>
  <c r="MJ750" i="1"/>
  <c r="KT750" i="1"/>
  <c r="JD750" i="1"/>
  <c r="HN750" i="1"/>
  <c r="FX750" i="1"/>
  <c r="EH750" i="1"/>
  <c r="CR750" i="1"/>
  <c r="AQ750" i="1"/>
  <c r="TQ749" i="1"/>
  <c r="SA749" i="1"/>
  <c r="QK749" i="1"/>
  <c r="OU749" i="1"/>
  <c r="NE749" i="1"/>
  <c r="LO749" i="1"/>
  <c r="JY749" i="1"/>
  <c r="II749" i="1"/>
  <c r="GS749" i="1"/>
  <c r="FC749" i="1"/>
  <c r="DM749" i="1"/>
  <c r="BW749" i="1"/>
  <c r="UL748" i="1"/>
  <c r="SV748" i="1"/>
  <c r="RF748" i="1"/>
  <c r="PP748" i="1"/>
  <c r="NZ748" i="1"/>
  <c r="MJ748" i="1"/>
  <c r="KT748" i="1"/>
  <c r="JD748" i="1"/>
  <c r="HN748" i="1"/>
  <c r="FX748" i="1"/>
  <c r="EH748" i="1"/>
  <c r="CR748" i="1"/>
  <c r="AQ748" i="1"/>
  <c r="TQ747" i="1"/>
  <c r="SA747" i="1"/>
  <c r="QK747" i="1"/>
  <c r="OU747" i="1"/>
  <c r="NE747" i="1"/>
  <c r="LO747" i="1"/>
  <c r="JY747" i="1"/>
  <c r="II747" i="1"/>
  <c r="GS747" i="1"/>
  <c r="CG765" i="1"/>
  <c r="PZ764" i="1"/>
  <c r="JN764" i="1"/>
  <c r="DB764" i="1"/>
  <c r="QU763" i="1"/>
  <c r="KI763" i="1"/>
  <c r="DW763" i="1"/>
  <c r="RP762" i="1"/>
  <c r="LD762" i="1"/>
  <c r="ER762" i="1"/>
  <c r="SK761" i="1"/>
  <c r="LY761" i="1"/>
  <c r="FM761" i="1"/>
  <c r="TF760" i="1"/>
  <c r="MT760" i="1"/>
  <c r="JD760" i="1"/>
  <c r="FX760" i="1"/>
  <c r="CR760" i="1"/>
  <c r="TQ759" i="1"/>
  <c r="QK759" i="1"/>
  <c r="NE759" i="1"/>
  <c r="JY759" i="1"/>
  <c r="GS759" i="1"/>
  <c r="DM759" i="1"/>
  <c r="UL758" i="1"/>
  <c r="RF758" i="1"/>
  <c r="NZ758" i="1"/>
  <c r="MT758" i="1"/>
  <c r="MJ758" i="1"/>
  <c r="LY758" i="1"/>
  <c r="GH758" i="1"/>
  <c r="FX758" i="1"/>
  <c r="FM758" i="1"/>
  <c r="UA757" i="1"/>
  <c r="TQ757" i="1"/>
  <c r="TF757" i="1"/>
  <c r="MT757" i="1"/>
  <c r="LD757" i="1"/>
  <c r="JN757" i="1"/>
  <c r="HX757" i="1"/>
  <c r="GH757" i="1"/>
  <c r="ER757" i="1"/>
  <c r="DB757" i="1"/>
  <c r="BA757" i="1"/>
  <c r="UA756" i="1"/>
  <c r="SK756" i="1"/>
  <c r="QU756" i="1"/>
  <c r="PE756" i="1"/>
  <c r="NO756" i="1"/>
  <c r="LY756" i="1"/>
  <c r="KI756" i="1"/>
  <c r="IS756" i="1"/>
  <c r="HC756" i="1"/>
  <c r="FM756" i="1"/>
  <c r="DW756" i="1"/>
  <c r="CG756" i="1"/>
  <c r="UV755" i="1"/>
  <c r="TF755" i="1"/>
  <c r="RP755" i="1"/>
  <c r="PZ755" i="1"/>
  <c r="OJ755" i="1"/>
  <c r="MT755" i="1"/>
  <c r="LD755" i="1"/>
  <c r="JN755" i="1"/>
  <c r="HX755" i="1"/>
  <c r="GH755" i="1"/>
  <c r="ER755" i="1"/>
  <c r="DB755" i="1"/>
  <c r="BA755" i="1"/>
  <c r="UA754" i="1"/>
  <c r="SK754" i="1"/>
  <c r="QU754" i="1"/>
  <c r="PE754" i="1"/>
  <c r="NO754" i="1"/>
  <c r="LY754" i="1"/>
  <c r="KI754" i="1"/>
  <c r="IS754" i="1"/>
  <c r="HC754" i="1"/>
  <c r="FM754" i="1"/>
  <c r="DW754" i="1"/>
  <c r="CG754" i="1"/>
  <c r="UV753" i="1"/>
  <c r="TF753" i="1"/>
  <c r="RP753" i="1"/>
  <c r="PZ753" i="1"/>
  <c r="OJ753" i="1"/>
  <c r="MT753" i="1"/>
  <c r="LD753" i="1"/>
  <c r="JN753" i="1"/>
  <c r="HX753" i="1"/>
  <c r="GH753" i="1"/>
  <c r="ER753" i="1"/>
  <c r="DB753" i="1"/>
  <c r="BA753" i="1"/>
  <c r="UA752" i="1"/>
  <c r="SK752" i="1"/>
  <c r="QU752" i="1"/>
  <c r="PE752" i="1"/>
  <c r="NO752" i="1"/>
  <c r="LY752" i="1"/>
  <c r="KI752" i="1"/>
  <c r="IS752" i="1"/>
  <c r="HC752" i="1"/>
  <c r="FM752" i="1"/>
  <c r="DW752" i="1"/>
  <c r="CG752" i="1"/>
  <c r="UV751" i="1"/>
  <c r="TF751" i="1"/>
  <c r="RP751" i="1"/>
  <c r="PZ751" i="1"/>
  <c r="OJ751" i="1"/>
  <c r="MT751" i="1"/>
  <c r="LD751" i="1"/>
  <c r="JN751" i="1"/>
  <c r="HX751" i="1"/>
  <c r="GH751" i="1"/>
  <c r="ER751" i="1"/>
  <c r="DB751" i="1"/>
  <c r="BA751" i="1"/>
  <c r="UA750" i="1"/>
  <c r="SK750" i="1"/>
  <c r="QU750" i="1"/>
  <c r="PE750" i="1"/>
  <c r="NO750" i="1"/>
  <c r="LY750" i="1"/>
  <c r="KI750" i="1"/>
  <c r="IS750" i="1"/>
  <c r="HC750" i="1"/>
  <c r="FM750" i="1"/>
  <c r="DW750" i="1"/>
  <c r="CG750" i="1"/>
  <c r="UV749" i="1"/>
  <c r="TF749" i="1"/>
  <c r="RP749" i="1"/>
  <c r="PZ749" i="1"/>
  <c r="OJ749" i="1"/>
  <c r="HC765" i="1"/>
  <c r="UV764" i="1"/>
  <c r="OJ764" i="1"/>
  <c r="HX764" i="1"/>
  <c r="BA764" i="1"/>
  <c r="PE763" i="1"/>
  <c r="IS763" i="1"/>
  <c r="CG763" i="1"/>
  <c r="PZ762" i="1"/>
  <c r="JN762" i="1"/>
  <c r="DB762" i="1"/>
  <c r="QU761" i="1"/>
  <c r="KI761" i="1"/>
  <c r="DW761" i="1"/>
  <c r="RP760" i="1"/>
  <c r="JN760" i="1"/>
  <c r="GH760" i="1"/>
  <c r="DB760" i="1"/>
  <c r="UA759" i="1"/>
  <c r="QU759" i="1"/>
  <c r="NO759" i="1"/>
  <c r="KI759" i="1"/>
  <c r="HC759" i="1"/>
  <c r="DW759" i="1"/>
  <c r="UV758" i="1"/>
  <c r="RP758" i="1"/>
  <c r="OJ758" i="1"/>
  <c r="HX758" i="1"/>
  <c r="HN758" i="1"/>
  <c r="HC758" i="1"/>
  <c r="BA758" i="1"/>
  <c r="AQ758" i="1"/>
  <c r="UV757" i="1"/>
  <c r="PE757" i="1"/>
  <c r="OU757" i="1"/>
  <c r="OJ757" i="1"/>
  <c r="NZ757" i="1"/>
  <c r="MJ757" i="1"/>
  <c r="KT757" i="1"/>
  <c r="JD757" i="1"/>
  <c r="HN757" i="1"/>
  <c r="FX757" i="1"/>
  <c r="EH757" i="1"/>
  <c r="CR757" i="1"/>
  <c r="AQ757" i="1"/>
  <c r="TQ756" i="1"/>
  <c r="SA756" i="1"/>
  <c r="QK756" i="1"/>
  <c r="OU756" i="1"/>
  <c r="NE756" i="1"/>
  <c r="LO756" i="1"/>
  <c r="JY756" i="1"/>
  <c r="II756" i="1"/>
  <c r="GS756" i="1"/>
  <c r="FC756" i="1"/>
  <c r="DM756" i="1"/>
  <c r="BW756" i="1"/>
  <c r="UL755" i="1"/>
  <c r="SV755" i="1"/>
  <c r="RF755" i="1"/>
  <c r="PP755" i="1"/>
  <c r="NZ755" i="1"/>
  <c r="MJ755" i="1"/>
  <c r="KT755" i="1"/>
  <c r="JD755" i="1"/>
  <c r="HN755" i="1"/>
  <c r="FX755" i="1"/>
  <c r="EH755" i="1"/>
  <c r="CR755" i="1"/>
  <c r="AQ755" i="1"/>
  <c r="TQ754" i="1"/>
  <c r="SA754" i="1"/>
  <c r="QK754" i="1"/>
  <c r="OU754" i="1"/>
  <c r="NE754" i="1"/>
  <c r="LO754" i="1"/>
  <c r="JY754" i="1"/>
  <c r="II754" i="1"/>
  <c r="GS754" i="1"/>
  <c r="FC754" i="1"/>
  <c r="DM754" i="1"/>
  <c r="BW754" i="1"/>
  <c r="UL753" i="1"/>
  <c r="SV753" i="1"/>
  <c r="RF753" i="1"/>
  <c r="PP753" i="1"/>
  <c r="NZ753" i="1"/>
  <c r="MJ753" i="1"/>
  <c r="KT753" i="1"/>
  <c r="JD753" i="1"/>
  <c r="HN753" i="1"/>
  <c r="FX753" i="1"/>
  <c r="EH753" i="1"/>
  <c r="CR753" i="1"/>
  <c r="AQ753" i="1"/>
  <c r="TQ752" i="1"/>
  <c r="SA752" i="1"/>
  <c r="QK752" i="1"/>
  <c r="OU752" i="1"/>
  <c r="NE752" i="1"/>
  <c r="LO752" i="1"/>
  <c r="JY752" i="1"/>
  <c r="II752" i="1"/>
  <c r="GS752" i="1"/>
  <c r="FC752" i="1"/>
  <c r="DM752" i="1"/>
  <c r="BW752" i="1"/>
  <c r="UL751" i="1"/>
  <c r="SV751" i="1"/>
  <c r="RF751" i="1"/>
  <c r="PP751" i="1"/>
  <c r="NZ751" i="1"/>
  <c r="MJ751" i="1"/>
  <c r="KT751" i="1"/>
  <c r="JD751" i="1"/>
  <c r="HN751" i="1"/>
  <c r="FX751" i="1"/>
  <c r="EH751" i="1"/>
  <c r="CR751" i="1"/>
  <c r="AQ751" i="1"/>
  <c r="TQ750" i="1"/>
  <c r="SA750" i="1"/>
  <c r="QK750" i="1"/>
  <c r="OU750" i="1"/>
  <c r="NE750" i="1"/>
  <c r="LO750" i="1"/>
  <c r="JY750" i="1"/>
  <c r="II750" i="1"/>
  <c r="GS750" i="1"/>
  <c r="FC750" i="1"/>
  <c r="DM750" i="1"/>
  <c r="BW750" i="1"/>
  <c r="UL749" i="1"/>
  <c r="SV749" i="1"/>
  <c r="RF749" i="1"/>
  <c r="PP749" i="1"/>
  <c r="NZ749" i="1"/>
  <c r="MJ749" i="1"/>
  <c r="KT749" i="1"/>
  <c r="JD749" i="1"/>
  <c r="HN749" i="1"/>
  <c r="FX749" i="1"/>
  <c r="EH749" i="1"/>
  <c r="CR749" i="1"/>
  <c r="AQ749" i="1"/>
  <c r="TQ748" i="1"/>
  <c r="SA748" i="1"/>
  <c r="QK748" i="1"/>
  <c r="OU748" i="1"/>
  <c r="NE748" i="1"/>
  <c r="LO748" i="1"/>
  <c r="JY748" i="1"/>
  <c r="II748" i="1"/>
  <c r="GS748" i="1"/>
  <c r="FC748" i="1"/>
  <c r="DM748" i="1"/>
  <c r="BW748" i="1"/>
  <c r="UL747" i="1"/>
  <c r="SV747" i="1"/>
  <c r="RF747" i="1"/>
  <c r="PP747" i="1"/>
  <c r="NZ747" i="1"/>
  <c r="MJ747" i="1"/>
  <c r="KT747" i="1"/>
  <c r="JD747" i="1"/>
  <c r="HN747" i="1"/>
  <c r="FX747" i="1"/>
  <c r="EH747" i="1"/>
  <c r="CR747" i="1"/>
  <c r="AQ747" i="1"/>
  <c r="TQ746" i="1"/>
  <c r="SA746" i="1"/>
  <c r="QK746" i="1"/>
  <c r="OU746" i="1"/>
  <c r="NE746" i="1"/>
  <c r="LO746" i="1"/>
  <c r="JY746" i="1"/>
  <c r="FM765" i="1"/>
  <c r="TF764" i="1"/>
  <c r="MT764" i="1"/>
  <c r="GH764" i="1"/>
  <c r="UA763" i="1"/>
  <c r="NO763" i="1"/>
  <c r="HC763" i="1"/>
  <c r="UV762" i="1"/>
  <c r="OJ762" i="1"/>
  <c r="HX762" i="1"/>
  <c r="BA762" i="1"/>
  <c r="PE761" i="1"/>
  <c r="IS761" i="1"/>
  <c r="CG761" i="1"/>
  <c r="PZ760" i="1"/>
  <c r="KT760" i="1"/>
  <c r="HN760" i="1"/>
  <c r="EH760" i="1"/>
  <c r="AQ760" i="1"/>
  <c r="SA759" i="1"/>
  <c r="OU759" i="1"/>
  <c r="LO759" i="1"/>
  <c r="II759" i="1"/>
  <c r="FC759" i="1"/>
  <c r="BW759" i="1"/>
  <c r="SV758" i="1"/>
  <c r="PP758" i="1"/>
  <c r="JN758" i="1"/>
  <c r="JD758" i="1"/>
  <c r="IS758" i="1"/>
  <c r="DB758" i="1"/>
  <c r="CR758" i="1"/>
  <c r="CG758" i="1"/>
  <c r="QU757" i="1"/>
  <c r="QK757" i="1"/>
  <c r="PZ757" i="1"/>
  <c r="NO757" i="1"/>
  <c r="LY757" i="1"/>
  <c r="KI757" i="1"/>
  <c r="IS757" i="1"/>
  <c r="HC757" i="1"/>
  <c r="FM757" i="1"/>
  <c r="DW757" i="1"/>
  <c r="CG757" i="1"/>
  <c r="UV756" i="1"/>
  <c r="TF756" i="1"/>
  <c r="RP756" i="1"/>
  <c r="PZ756" i="1"/>
  <c r="OJ756" i="1"/>
  <c r="MT756" i="1"/>
  <c r="LD756" i="1"/>
  <c r="JN756" i="1"/>
  <c r="HX756" i="1"/>
  <c r="GH756" i="1"/>
  <c r="ER756" i="1"/>
  <c r="DB756" i="1"/>
  <c r="BA756" i="1"/>
  <c r="UA755" i="1"/>
  <c r="SK755" i="1"/>
  <c r="QU755" i="1"/>
  <c r="PE755" i="1"/>
  <c r="NO755" i="1"/>
  <c r="LY755" i="1"/>
  <c r="KI755" i="1"/>
  <c r="IS755" i="1"/>
  <c r="HC755" i="1"/>
  <c r="FM755" i="1"/>
  <c r="DW755" i="1"/>
  <c r="CG755" i="1"/>
  <c r="UV754" i="1"/>
  <c r="TF754" i="1"/>
  <c r="RP754" i="1"/>
  <c r="PZ754" i="1"/>
  <c r="OJ754" i="1"/>
  <c r="MT754" i="1"/>
  <c r="LD754" i="1"/>
  <c r="JN754" i="1"/>
  <c r="HX754" i="1"/>
  <c r="BA754" i="1"/>
  <c r="PE753" i="1"/>
  <c r="IS753" i="1"/>
  <c r="CG753" i="1"/>
  <c r="PZ752" i="1"/>
  <c r="JN752" i="1"/>
  <c r="DB752" i="1"/>
  <c r="QU751" i="1"/>
  <c r="KI751" i="1"/>
  <c r="DW751" i="1"/>
  <c r="RP750" i="1"/>
  <c r="LD750" i="1"/>
  <c r="ER750" i="1"/>
  <c r="SK749" i="1"/>
  <c r="MT749" i="1"/>
  <c r="JN749" i="1"/>
  <c r="GH749" i="1"/>
  <c r="DB749" i="1"/>
  <c r="UA748" i="1"/>
  <c r="QU748" i="1"/>
  <c r="NO748" i="1"/>
  <c r="KI748" i="1"/>
  <c r="HC748" i="1"/>
  <c r="DW748" i="1"/>
  <c r="UV747" i="1"/>
  <c r="RP747" i="1"/>
  <c r="OJ747" i="1"/>
  <c r="LD747" i="1"/>
  <c r="HX747" i="1"/>
  <c r="CG747" i="1"/>
  <c r="BW747" i="1"/>
  <c r="BA747" i="1"/>
  <c r="PZ746" i="1"/>
  <c r="PP746" i="1"/>
  <c r="PE746" i="1"/>
  <c r="JN746" i="1"/>
  <c r="JD746" i="1"/>
  <c r="IS746" i="1"/>
  <c r="II746" i="1"/>
  <c r="GS746" i="1"/>
  <c r="FC746" i="1"/>
  <c r="DM746" i="1"/>
  <c r="BW746" i="1"/>
  <c r="UL745" i="1"/>
  <c r="SV745" i="1"/>
  <c r="RF745" i="1"/>
  <c r="PP745" i="1"/>
  <c r="NZ745" i="1"/>
  <c r="MJ745" i="1"/>
  <c r="KT745" i="1"/>
  <c r="JD745" i="1"/>
  <c r="HN745" i="1"/>
  <c r="FX745" i="1"/>
  <c r="EH745" i="1"/>
  <c r="CR745" i="1"/>
  <c r="AQ745" i="1"/>
  <c r="TQ744" i="1"/>
  <c r="SA744" i="1"/>
  <c r="QK744" i="1"/>
  <c r="OU744" i="1"/>
  <c r="NE744" i="1"/>
  <c r="LO744" i="1"/>
  <c r="JY744" i="1"/>
  <c r="II744" i="1"/>
  <c r="GS744" i="1"/>
  <c r="FC744" i="1"/>
  <c r="DM744" i="1"/>
  <c r="BW744" i="1"/>
  <c r="UL743" i="1"/>
  <c r="SV743" i="1"/>
  <c r="RF743" i="1"/>
  <c r="PP743" i="1"/>
  <c r="NZ743" i="1"/>
  <c r="MJ743" i="1"/>
  <c r="KT743" i="1"/>
  <c r="JD743" i="1"/>
  <c r="HN743" i="1"/>
  <c r="FX743" i="1"/>
  <c r="EH743" i="1"/>
  <c r="CR743" i="1"/>
  <c r="AQ743" i="1"/>
  <c r="TQ742" i="1"/>
  <c r="SA742" i="1"/>
  <c r="QK742" i="1"/>
  <c r="OU742" i="1"/>
  <c r="NE742" i="1"/>
  <c r="LO742" i="1"/>
  <c r="JY742" i="1"/>
  <c r="II742" i="1"/>
  <c r="GS742" i="1"/>
  <c r="FC742" i="1"/>
  <c r="DM742" i="1"/>
  <c r="BW742" i="1"/>
  <c r="UL741" i="1"/>
  <c r="SV741" i="1"/>
  <c r="RF741" i="1"/>
  <c r="PP741" i="1"/>
  <c r="NZ741" i="1"/>
  <c r="MJ741" i="1"/>
  <c r="KT741" i="1"/>
  <c r="JD741" i="1"/>
  <c r="HN741" i="1"/>
  <c r="FX741" i="1"/>
  <c r="EH741" i="1"/>
  <c r="CR741" i="1"/>
  <c r="AQ741" i="1"/>
  <c r="TQ740" i="1"/>
  <c r="SA740" i="1"/>
  <c r="QK740" i="1"/>
  <c r="OU740" i="1"/>
  <c r="NE740" i="1"/>
  <c r="LO740" i="1"/>
  <c r="JY740" i="1"/>
  <c r="II740" i="1"/>
  <c r="GS740" i="1"/>
  <c r="FC740" i="1"/>
  <c r="DM740" i="1"/>
  <c r="BW740" i="1"/>
  <c r="UL739" i="1"/>
  <c r="SV739" i="1"/>
  <c r="RF739" i="1"/>
  <c r="PP739" i="1"/>
  <c r="NZ739" i="1"/>
  <c r="MJ739" i="1"/>
  <c r="KT739" i="1"/>
  <c r="JD739" i="1"/>
  <c r="HN739" i="1"/>
  <c r="FX739" i="1"/>
  <c r="EH739" i="1"/>
  <c r="CR739" i="1"/>
  <c r="AQ739" i="1"/>
  <c r="TQ738" i="1"/>
  <c r="SA738" i="1"/>
  <c r="QK738" i="1"/>
  <c r="OU738" i="1"/>
  <c r="NE738" i="1"/>
  <c r="LO738" i="1"/>
  <c r="JY738" i="1"/>
  <c r="II738" i="1"/>
  <c r="GS738" i="1"/>
  <c r="FC738" i="1"/>
  <c r="DM738" i="1"/>
  <c r="BW738" i="1"/>
  <c r="UL737" i="1"/>
  <c r="SV737" i="1"/>
  <c r="RF737" i="1"/>
  <c r="PP737" i="1"/>
  <c r="NZ737" i="1"/>
  <c r="MJ737" i="1"/>
  <c r="KT737" i="1"/>
  <c r="JD737" i="1"/>
  <c r="HN737" i="1"/>
  <c r="FX737" i="1"/>
  <c r="EH737" i="1"/>
  <c r="CR737" i="1"/>
  <c r="AQ737" i="1"/>
  <c r="TQ736" i="1"/>
  <c r="SA736" i="1"/>
  <c r="QK736" i="1"/>
  <c r="OU736" i="1"/>
  <c r="NE736" i="1"/>
  <c r="LO736" i="1"/>
  <c r="JY736" i="1"/>
  <c r="II736" i="1"/>
  <c r="GS736" i="1"/>
  <c r="FC736" i="1"/>
  <c r="DM736" i="1"/>
  <c r="BW736" i="1"/>
  <c r="UL735" i="1"/>
  <c r="SV735" i="1"/>
  <c r="RF735" i="1"/>
  <c r="PP735" i="1"/>
  <c r="NZ735" i="1"/>
  <c r="MJ735" i="1"/>
  <c r="KT735" i="1"/>
  <c r="JD735" i="1"/>
  <c r="HN735" i="1"/>
  <c r="FX735" i="1"/>
  <c r="EH735" i="1"/>
  <c r="CR735" i="1"/>
  <c r="AQ735" i="1"/>
  <c r="TQ734" i="1"/>
  <c r="SA734" i="1"/>
  <c r="QK734" i="1"/>
  <c r="OU734" i="1"/>
  <c r="NE734" i="1"/>
  <c r="LO734" i="1"/>
  <c r="JY734" i="1"/>
  <c r="II734" i="1"/>
  <c r="GS734" i="1"/>
  <c r="FC734" i="1"/>
  <c r="DM734" i="1"/>
  <c r="BW734" i="1"/>
  <c r="UL733" i="1"/>
  <c r="SV733" i="1"/>
  <c r="RF733" i="1"/>
  <c r="PP733" i="1"/>
  <c r="NZ733" i="1"/>
  <c r="MJ733" i="1"/>
  <c r="KT733" i="1"/>
  <c r="JD733" i="1"/>
  <c r="HN733" i="1"/>
  <c r="FX733" i="1"/>
  <c r="EH733" i="1"/>
  <c r="CR733" i="1"/>
  <c r="AQ733" i="1"/>
  <c r="TQ732" i="1"/>
  <c r="SA732" i="1"/>
  <c r="QK732" i="1"/>
  <c r="OU732" i="1"/>
  <c r="NE732" i="1"/>
  <c r="LO732" i="1"/>
  <c r="JY732" i="1"/>
  <c r="II732" i="1"/>
  <c r="GH754" i="1"/>
  <c r="UA753" i="1"/>
  <c r="NO753" i="1"/>
  <c r="HC753" i="1"/>
  <c r="UV752" i="1"/>
  <c r="OJ752" i="1"/>
  <c r="HX752" i="1"/>
  <c r="BA752" i="1"/>
  <c r="PE751" i="1"/>
  <c r="IS751" i="1"/>
  <c r="CG751" i="1"/>
  <c r="PZ750" i="1"/>
  <c r="JN750" i="1"/>
  <c r="DB750" i="1"/>
  <c r="QU749" i="1"/>
  <c r="LY749" i="1"/>
  <c r="IS749" i="1"/>
  <c r="FM749" i="1"/>
  <c r="CG749" i="1"/>
  <c r="TF748" i="1"/>
  <c r="PZ748" i="1"/>
  <c r="MT748" i="1"/>
  <c r="JN748" i="1"/>
  <c r="GH748" i="1"/>
  <c r="DB748" i="1"/>
  <c r="UA747" i="1"/>
  <c r="QU747" i="1"/>
  <c r="NO747" i="1"/>
  <c r="KI747" i="1"/>
  <c r="HC747" i="1"/>
  <c r="DW747" i="1"/>
  <c r="DM747" i="1"/>
  <c r="DB747" i="1"/>
  <c r="RP746" i="1"/>
  <c r="RF746" i="1"/>
  <c r="QU746" i="1"/>
  <c r="LD746" i="1"/>
  <c r="KT746" i="1"/>
  <c r="KI746" i="1"/>
  <c r="HX746" i="1"/>
  <c r="GH746" i="1"/>
  <c r="ER746" i="1"/>
  <c r="DB746" i="1"/>
  <c r="BA746" i="1"/>
  <c r="UA745" i="1"/>
  <c r="SK745" i="1"/>
  <c r="QU745" i="1"/>
  <c r="PE745" i="1"/>
  <c r="NO745" i="1"/>
  <c r="LY745" i="1"/>
  <c r="KI745" i="1"/>
  <c r="IS745" i="1"/>
  <c r="HC745" i="1"/>
  <c r="FM745" i="1"/>
  <c r="DW745" i="1"/>
  <c r="CG745" i="1"/>
  <c r="UV744" i="1"/>
  <c r="TF744" i="1"/>
  <c r="RP744" i="1"/>
  <c r="PZ744" i="1"/>
  <c r="OJ744" i="1"/>
  <c r="MT744" i="1"/>
  <c r="LD744" i="1"/>
  <c r="JN744" i="1"/>
  <c r="HX744" i="1"/>
  <c r="GH744" i="1"/>
  <c r="ER744" i="1"/>
  <c r="DB744" i="1"/>
  <c r="BA744" i="1"/>
  <c r="UA743" i="1"/>
  <c r="SK743" i="1"/>
  <c r="QU743" i="1"/>
  <c r="PE743" i="1"/>
  <c r="NO743" i="1"/>
  <c r="LY743" i="1"/>
  <c r="KI743" i="1"/>
  <c r="IS743" i="1"/>
  <c r="HC743" i="1"/>
  <c r="FM743" i="1"/>
  <c r="DW743" i="1"/>
  <c r="CG743" i="1"/>
  <c r="UV742" i="1"/>
  <c r="TF742" i="1"/>
  <c r="RP742" i="1"/>
  <c r="PZ742" i="1"/>
  <c r="OJ742" i="1"/>
  <c r="MT742" i="1"/>
  <c r="LD742" i="1"/>
  <c r="JN742" i="1"/>
  <c r="HX742" i="1"/>
  <c r="GH742" i="1"/>
  <c r="ER742" i="1"/>
  <c r="DB742" i="1"/>
  <c r="BA742" i="1"/>
  <c r="UA741" i="1"/>
  <c r="SK741" i="1"/>
  <c r="QU741" i="1"/>
  <c r="PE741" i="1"/>
  <c r="NO741" i="1"/>
  <c r="LY741" i="1"/>
  <c r="KI741" i="1"/>
  <c r="IS741" i="1"/>
  <c r="HC741" i="1"/>
  <c r="FM741" i="1"/>
  <c r="DW741" i="1"/>
  <c r="CG741" i="1"/>
  <c r="UV740" i="1"/>
  <c r="TF740" i="1"/>
  <c r="RP740" i="1"/>
  <c r="PZ740" i="1"/>
  <c r="OJ740" i="1"/>
  <c r="MT740" i="1"/>
  <c r="LD740" i="1"/>
  <c r="JN740" i="1"/>
  <c r="HX740" i="1"/>
  <c r="GH740" i="1"/>
  <c r="ER740" i="1"/>
  <c r="DB740" i="1"/>
  <c r="BA740" i="1"/>
  <c r="UA739" i="1"/>
  <c r="SK739" i="1"/>
  <c r="QU739" i="1"/>
  <c r="PE739" i="1"/>
  <c r="NO739" i="1"/>
  <c r="LY739" i="1"/>
  <c r="KI739" i="1"/>
  <c r="IS739" i="1"/>
  <c r="HC739" i="1"/>
  <c r="FM739" i="1"/>
  <c r="DW739" i="1"/>
  <c r="CG739" i="1"/>
  <c r="UV738" i="1"/>
  <c r="TF738" i="1"/>
  <c r="RP738" i="1"/>
  <c r="PZ738" i="1"/>
  <c r="OJ738" i="1"/>
  <c r="MT738" i="1"/>
  <c r="LD738" i="1"/>
  <c r="JN738" i="1"/>
  <c r="HX738" i="1"/>
  <c r="GH738" i="1"/>
  <c r="ER738" i="1"/>
  <c r="DB738" i="1"/>
  <c r="BA738" i="1"/>
  <c r="UA737" i="1"/>
  <c r="SK737" i="1"/>
  <c r="QU737" i="1"/>
  <c r="PE737" i="1"/>
  <c r="NO737" i="1"/>
  <c r="LY737" i="1"/>
  <c r="KI737" i="1"/>
  <c r="IS737" i="1"/>
  <c r="HC737" i="1"/>
  <c r="FM737" i="1"/>
  <c r="DW737" i="1"/>
  <c r="CG737" i="1"/>
  <c r="UV736" i="1"/>
  <c r="TF736" i="1"/>
  <c r="RP736" i="1"/>
  <c r="PZ736" i="1"/>
  <c r="ER754" i="1"/>
  <c r="SK753" i="1"/>
  <c r="LY753" i="1"/>
  <c r="FM753" i="1"/>
  <c r="TF752" i="1"/>
  <c r="MT752" i="1"/>
  <c r="GH752" i="1"/>
  <c r="UA751" i="1"/>
  <c r="NO751" i="1"/>
  <c r="HC751" i="1"/>
  <c r="UV750" i="1"/>
  <c r="OJ750" i="1"/>
  <c r="HX750" i="1"/>
  <c r="BA750" i="1"/>
  <c r="PE749" i="1"/>
  <c r="LD749" i="1"/>
  <c r="HX749" i="1"/>
  <c r="ER749" i="1"/>
  <c r="BA749" i="1"/>
  <c r="SK748" i="1"/>
  <c r="PE748" i="1"/>
  <c r="LY748" i="1"/>
  <c r="IS748" i="1"/>
  <c r="FM748" i="1"/>
  <c r="CG748" i="1"/>
  <c r="TF747" i="1"/>
  <c r="PZ747" i="1"/>
  <c r="MT747" i="1"/>
  <c r="JN747" i="1"/>
  <c r="FM747" i="1"/>
  <c r="FC747" i="1"/>
  <c r="ER747" i="1"/>
  <c r="TF746" i="1"/>
  <c r="SV746" i="1"/>
  <c r="SK746" i="1"/>
  <c r="MT746" i="1"/>
  <c r="MJ746" i="1"/>
  <c r="LY746" i="1"/>
  <c r="HN746" i="1"/>
  <c r="FX746" i="1"/>
  <c r="EH746" i="1"/>
  <c r="CR746" i="1"/>
  <c r="AQ746" i="1"/>
  <c r="TQ745" i="1"/>
  <c r="SA745" i="1"/>
  <c r="QK745" i="1"/>
  <c r="OU745" i="1"/>
  <c r="NE745" i="1"/>
  <c r="LO745" i="1"/>
  <c r="JY745" i="1"/>
  <c r="II745" i="1"/>
  <c r="GS745" i="1"/>
  <c r="FC745" i="1"/>
  <c r="DM745" i="1"/>
  <c r="BW745" i="1"/>
  <c r="UL744" i="1"/>
  <c r="SV744" i="1"/>
  <c r="RF744" i="1"/>
  <c r="PP744" i="1"/>
  <c r="NZ744" i="1"/>
  <c r="MJ744" i="1"/>
  <c r="KT744" i="1"/>
  <c r="JD744" i="1"/>
  <c r="HN744" i="1"/>
  <c r="FX744" i="1"/>
  <c r="EH744" i="1"/>
  <c r="CR744" i="1"/>
  <c r="AQ744" i="1"/>
  <c r="TQ743" i="1"/>
  <c r="SA743" i="1"/>
  <c r="QK743" i="1"/>
  <c r="OU743" i="1"/>
  <c r="NE743" i="1"/>
  <c r="LO743" i="1"/>
  <c r="JY743" i="1"/>
  <c r="II743" i="1"/>
  <c r="GS743" i="1"/>
  <c r="FC743" i="1"/>
  <c r="DM743" i="1"/>
  <c r="BW743" i="1"/>
  <c r="UL742" i="1"/>
  <c r="SV742" i="1"/>
  <c r="RF742" i="1"/>
  <c r="PP742" i="1"/>
  <c r="NZ742" i="1"/>
  <c r="MJ742" i="1"/>
  <c r="KT742" i="1"/>
  <c r="JD742" i="1"/>
  <c r="HN742" i="1"/>
  <c r="FX742" i="1"/>
  <c r="EH742" i="1"/>
  <c r="CR742" i="1"/>
  <c r="AQ742" i="1"/>
  <c r="TQ741" i="1"/>
  <c r="SA741" i="1"/>
  <c r="QK741" i="1"/>
  <c r="OU741" i="1"/>
  <c r="NE741" i="1"/>
  <c r="LO741" i="1"/>
  <c r="JY741" i="1"/>
  <c r="II741" i="1"/>
  <c r="GS741" i="1"/>
  <c r="FC741" i="1"/>
  <c r="DM741" i="1"/>
  <c r="BW741" i="1"/>
  <c r="UL740" i="1"/>
  <c r="SV740" i="1"/>
  <c r="RF740" i="1"/>
  <c r="PP740" i="1"/>
  <c r="NZ740" i="1"/>
  <c r="MJ740" i="1"/>
  <c r="KT740" i="1"/>
  <c r="JD740" i="1"/>
  <c r="HN740" i="1"/>
  <c r="FX740" i="1"/>
  <c r="EH740" i="1"/>
  <c r="CR740" i="1"/>
  <c r="AQ740" i="1"/>
  <c r="TQ739" i="1"/>
  <c r="SA739" i="1"/>
  <c r="QK739" i="1"/>
  <c r="OU739" i="1"/>
  <c r="NE739" i="1"/>
  <c r="LO739" i="1"/>
  <c r="JY739" i="1"/>
  <c r="II739" i="1"/>
  <c r="GS739" i="1"/>
  <c r="FC739" i="1"/>
  <c r="DM739" i="1"/>
  <c r="BW739" i="1"/>
  <c r="UL738" i="1"/>
  <c r="SV738" i="1"/>
  <c r="RF738" i="1"/>
  <c r="PP738" i="1"/>
  <c r="NZ738" i="1"/>
  <c r="MJ738" i="1"/>
  <c r="KT738" i="1"/>
  <c r="JD738" i="1"/>
  <c r="HN738" i="1"/>
  <c r="FX738" i="1"/>
  <c r="EH738" i="1"/>
  <c r="CR738" i="1"/>
  <c r="AQ738" i="1"/>
  <c r="TQ737" i="1"/>
  <c r="SA737" i="1"/>
  <c r="QK737" i="1"/>
  <c r="OU737" i="1"/>
  <c r="NE737" i="1"/>
  <c r="LO737" i="1"/>
  <c r="JY737" i="1"/>
  <c r="II737" i="1"/>
  <c r="GS737" i="1"/>
  <c r="FC737" i="1"/>
  <c r="DM737" i="1"/>
  <c r="BW737" i="1"/>
  <c r="UL736" i="1"/>
  <c r="SV736" i="1"/>
  <c r="RF736" i="1"/>
  <c r="PP736" i="1"/>
  <c r="NZ736" i="1"/>
  <c r="MJ736" i="1"/>
  <c r="KT736" i="1"/>
  <c r="JD736" i="1"/>
  <c r="HN736" i="1"/>
  <c r="FX736" i="1"/>
  <c r="EH736" i="1"/>
  <c r="CR736" i="1"/>
  <c r="AQ736" i="1"/>
  <c r="TQ735" i="1"/>
  <c r="SA735" i="1"/>
  <c r="QK735" i="1"/>
  <c r="OU735" i="1"/>
  <c r="NE735" i="1"/>
  <c r="LO735" i="1"/>
  <c r="JY735" i="1"/>
  <c r="II735" i="1"/>
  <c r="GS735" i="1"/>
  <c r="FC735" i="1"/>
  <c r="DM735" i="1"/>
  <c r="BW735" i="1"/>
  <c r="UL734" i="1"/>
  <c r="SV734" i="1"/>
  <c r="RF734" i="1"/>
  <c r="PP734" i="1"/>
  <c r="NZ734" i="1"/>
  <c r="MJ734" i="1"/>
  <c r="KT734" i="1"/>
  <c r="JD734" i="1"/>
  <c r="HN734" i="1"/>
  <c r="FX734" i="1"/>
  <c r="EH734" i="1"/>
  <c r="CR734" i="1"/>
  <c r="AQ734" i="1"/>
  <c r="TQ733" i="1"/>
  <c r="SA733" i="1"/>
  <c r="QK733" i="1"/>
  <c r="OU733" i="1"/>
  <c r="NE733" i="1"/>
  <c r="LO733" i="1"/>
  <c r="JY733" i="1"/>
  <c r="II733" i="1"/>
  <c r="GS733" i="1"/>
  <c r="FC733" i="1"/>
  <c r="DM733" i="1"/>
  <c r="BW733" i="1"/>
  <c r="UL732" i="1"/>
  <c r="SV732" i="1"/>
  <c r="RF732" i="1"/>
  <c r="PP732" i="1"/>
  <c r="NZ732" i="1"/>
  <c r="MJ732" i="1"/>
  <c r="KT732" i="1"/>
  <c r="DB754" i="1"/>
  <c r="QU753" i="1"/>
  <c r="KI753" i="1"/>
  <c r="DW753" i="1"/>
  <c r="RP752" i="1"/>
  <c r="LD752" i="1"/>
  <c r="ER752" i="1"/>
  <c r="SK751" i="1"/>
  <c r="LY751" i="1"/>
  <c r="FM751" i="1"/>
  <c r="TF750" i="1"/>
  <c r="MT750" i="1"/>
  <c r="GH750" i="1"/>
  <c r="UA749" i="1"/>
  <c r="NO749" i="1"/>
  <c r="KI749" i="1"/>
  <c r="HC749" i="1"/>
  <c r="DW749" i="1"/>
  <c r="UV748" i="1"/>
  <c r="RP748" i="1"/>
  <c r="OJ748" i="1"/>
  <c r="LD748" i="1"/>
  <c r="HX748" i="1"/>
  <c r="ER748" i="1"/>
  <c r="BA748" i="1"/>
  <c r="SK747" i="1"/>
  <c r="PE747" i="1"/>
  <c r="LY747" i="1"/>
  <c r="IS747" i="1"/>
  <c r="GH747" i="1"/>
  <c r="UV746" i="1"/>
  <c r="UL746" i="1"/>
  <c r="UA746" i="1"/>
  <c r="OJ746" i="1"/>
  <c r="NZ746" i="1"/>
  <c r="NO746" i="1"/>
  <c r="HC746" i="1"/>
  <c r="FM746" i="1"/>
  <c r="DW746" i="1"/>
  <c r="CG746" i="1"/>
  <c r="UV745" i="1"/>
  <c r="TF745" i="1"/>
  <c r="RP745" i="1"/>
  <c r="PZ745" i="1"/>
  <c r="OJ745" i="1"/>
  <c r="MT745" i="1"/>
  <c r="LD745" i="1"/>
  <c r="JN745" i="1"/>
  <c r="HX745" i="1"/>
  <c r="GH745" i="1"/>
  <c r="ER745" i="1"/>
  <c r="DB745" i="1"/>
  <c r="BA745" i="1"/>
  <c r="UA744" i="1"/>
  <c r="SK744" i="1"/>
  <c r="QU744" i="1"/>
  <c r="PE744" i="1"/>
  <c r="NO744" i="1"/>
  <c r="LY744" i="1"/>
  <c r="KI744" i="1"/>
  <c r="IS744" i="1"/>
  <c r="HC744" i="1"/>
  <c r="FM744" i="1"/>
  <c r="DW744" i="1"/>
  <c r="CG744" i="1"/>
  <c r="UV743" i="1"/>
  <c r="TF743" i="1"/>
  <c r="RP743" i="1"/>
  <c r="PZ743" i="1"/>
  <c r="OJ743" i="1"/>
  <c r="MT743" i="1"/>
  <c r="LD743" i="1"/>
  <c r="JN743" i="1"/>
  <c r="HX743" i="1"/>
  <c r="GH743" i="1"/>
  <c r="ER743" i="1"/>
  <c r="DB743" i="1"/>
  <c r="BA743" i="1"/>
  <c r="UA742" i="1"/>
  <c r="SK742" i="1"/>
  <c r="QU742" i="1"/>
  <c r="PE742" i="1"/>
  <c r="NO742" i="1"/>
  <c r="LY742" i="1"/>
  <c r="KI742" i="1"/>
  <c r="IS742" i="1"/>
  <c r="HC742" i="1"/>
  <c r="FM742" i="1"/>
  <c r="DW742" i="1"/>
  <c r="CG742" i="1"/>
  <c r="UV741" i="1"/>
  <c r="TF741" i="1"/>
  <c r="RP741" i="1"/>
  <c r="PZ741" i="1"/>
  <c r="OJ741" i="1"/>
  <c r="MT741" i="1"/>
  <c r="LD741" i="1"/>
  <c r="JN741" i="1"/>
  <c r="HX741" i="1"/>
  <c r="GH741" i="1"/>
  <c r="ER741" i="1"/>
  <c r="DB741" i="1"/>
  <c r="BA741" i="1"/>
  <c r="UA740" i="1"/>
  <c r="SK740" i="1"/>
  <c r="QU740" i="1"/>
  <c r="PE740" i="1"/>
  <c r="NO740" i="1"/>
  <c r="LY740" i="1"/>
  <c r="KI740" i="1"/>
  <c r="IS740" i="1"/>
  <c r="HC740" i="1"/>
  <c r="FM740" i="1"/>
  <c r="DW740" i="1"/>
  <c r="CG740" i="1"/>
  <c r="UV739" i="1"/>
  <c r="TF739" i="1"/>
  <c r="RP739" i="1"/>
  <c r="PZ739" i="1"/>
  <c r="OJ739" i="1"/>
  <c r="MT739" i="1"/>
  <c r="LD739" i="1"/>
  <c r="JN739" i="1"/>
  <c r="HX739" i="1"/>
  <c r="GH739" i="1"/>
  <c r="ER739" i="1"/>
  <c r="DB739" i="1"/>
  <c r="BA739" i="1"/>
  <c r="UA738" i="1"/>
  <c r="SK738" i="1"/>
  <c r="QU738" i="1"/>
  <c r="PE738" i="1"/>
  <c r="NO738" i="1"/>
  <c r="LY738" i="1"/>
  <c r="KI738" i="1"/>
  <c r="IS738" i="1"/>
  <c r="HC738" i="1"/>
  <c r="FM738" i="1"/>
  <c r="DW738" i="1"/>
  <c r="CG738" i="1"/>
  <c r="UV737" i="1"/>
  <c r="TF737" i="1"/>
  <c r="RP737" i="1"/>
  <c r="PZ737" i="1"/>
  <c r="OJ737" i="1"/>
  <c r="MT737" i="1"/>
  <c r="LD737" i="1"/>
  <c r="JN737" i="1"/>
  <c r="HX737" i="1"/>
  <c r="GH737" i="1"/>
  <c r="ER737" i="1"/>
  <c r="DB737" i="1"/>
  <c r="BA737" i="1"/>
  <c r="UA736" i="1"/>
  <c r="SK736" i="1"/>
  <c r="QU736" i="1"/>
  <c r="PE736" i="1"/>
  <c r="NO736" i="1"/>
  <c r="LY736" i="1"/>
  <c r="KI736" i="1"/>
  <c r="IS736" i="1"/>
  <c r="HC736" i="1"/>
  <c r="FM736" i="1"/>
  <c r="DW736" i="1"/>
  <c r="CG736" i="1"/>
  <c r="UV735" i="1"/>
  <c r="TF735" i="1"/>
  <c r="RP735" i="1"/>
  <c r="PZ735" i="1"/>
  <c r="OJ735" i="1"/>
  <c r="MT735" i="1"/>
  <c r="LD735" i="1"/>
  <c r="JN735" i="1"/>
  <c r="HX735" i="1"/>
  <c r="GH735" i="1"/>
  <c r="ER735" i="1"/>
  <c r="DB735" i="1"/>
  <c r="BA735" i="1"/>
  <c r="UA734" i="1"/>
  <c r="SK734" i="1"/>
  <c r="QU734" i="1"/>
  <c r="PE734" i="1"/>
  <c r="NO734" i="1"/>
  <c r="LY734" i="1"/>
  <c r="KI734" i="1"/>
  <c r="IS734" i="1"/>
  <c r="HC734" i="1"/>
  <c r="FM734" i="1"/>
  <c r="DW734" i="1"/>
  <c r="CG734" i="1"/>
  <c r="UV733" i="1"/>
  <c r="TF733" i="1"/>
  <c r="RP733" i="1"/>
  <c r="PZ733" i="1"/>
  <c r="OJ733" i="1"/>
  <c r="MT733" i="1"/>
  <c r="LD733" i="1"/>
  <c r="JN733" i="1"/>
  <c r="HX733" i="1"/>
  <c r="GH733" i="1"/>
  <c r="ER733" i="1"/>
  <c r="DB733" i="1"/>
  <c r="BA733" i="1"/>
  <c r="UA732" i="1"/>
  <c r="SK732" i="1"/>
  <c r="QU732" i="1"/>
  <c r="PE732" i="1"/>
  <c r="NO732" i="1"/>
  <c r="LY732" i="1"/>
  <c r="KI732" i="1"/>
  <c r="IS732" i="1"/>
  <c r="HC732" i="1"/>
  <c r="FM732" i="1"/>
  <c r="DW732" i="1"/>
  <c r="CG732" i="1"/>
  <c r="UV731" i="1"/>
  <c r="TF731" i="1"/>
  <c r="RP731" i="1"/>
  <c r="PZ731" i="1"/>
  <c r="OJ731" i="1"/>
  <c r="MT731" i="1"/>
  <c r="LD731" i="1"/>
  <c r="JN731" i="1"/>
  <c r="HX731" i="1"/>
  <c r="GH731" i="1"/>
  <c r="ER731" i="1"/>
  <c r="DB731" i="1"/>
  <c r="BA731" i="1"/>
  <c r="UA730" i="1"/>
  <c r="SK730" i="1"/>
  <c r="QU730" i="1"/>
  <c r="PE730" i="1"/>
  <c r="NO730" i="1"/>
  <c r="LY730" i="1"/>
  <c r="KI730" i="1"/>
  <c r="IS730" i="1"/>
  <c r="HC730" i="1"/>
  <c r="FM730" i="1"/>
  <c r="DW730" i="1"/>
  <c r="CG730" i="1"/>
  <c r="UV729" i="1"/>
  <c r="TF729" i="1"/>
  <c r="RP729" i="1"/>
  <c r="PZ729" i="1"/>
  <c r="OJ729" i="1"/>
  <c r="MT729" i="1"/>
  <c r="LD729" i="1"/>
  <c r="JN729" i="1"/>
  <c r="HX729" i="1"/>
  <c r="GH729" i="1"/>
  <c r="ER729" i="1"/>
  <c r="DB729" i="1"/>
  <c r="BA729" i="1"/>
  <c r="UA728" i="1"/>
  <c r="SK728" i="1"/>
  <c r="QU728" i="1"/>
  <c r="PE728" i="1"/>
  <c r="NO728" i="1"/>
  <c r="LY728" i="1"/>
  <c r="KI728" i="1"/>
  <c r="IS728" i="1"/>
  <c r="HC728" i="1"/>
  <c r="FM728" i="1"/>
  <c r="DW728" i="1"/>
  <c r="CG728" i="1"/>
  <c r="UV727" i="1"/>
  <c r="TF727" i="1"/>
  <c r="RP727" i="1"/>
  <c r="PZ727" i="1"/>
  <c r="OJ727" i="1"/>
  <c r="MT727" i="1"/>
  <c r="MT736" i="1"/>
  <c r="GH736" i="1"/>
  <c r="UA735" i="1"/>
  <c r="NO735" i="1"/>
  <c r="HC735" i="1"/>
  <c r="UV734" i="1"/>
  <c r="OJ734" i="1"/>
  <c r="HX734" i="1"/>
  <c r="BA734" i="1"/>
  <c r="PE733" i="1"/>
  <c r="IS733" i="1"/>
  <c r="CG733" i="1"/>
  <c r="PZ732" i="1"/>
  <c r="HX732" i="1"/>
  <c r="FC732" i="1"/>
  <c r="ER732" i="1"/>
  <c r="EH732" i="1"/>
  <c r="SV731" i="1"/>
  <c r="SK731" i="1"/>
  <c r="SA731" i="1"/>
  <c r="MJ731" i="1"/>
  <c r="LY731" i="1"/>
  <c r="LO731" i="1"/>
  <c r="FX731" i="1"/>
  <c r="FM731" i="1"/>
  <c r="FC731" i="1"/>
  <c r="TQ730" i="1"/>
  <c r="TF730" i="1"/>
  <c r="SV730" i="1"/>
  <c r="NE730" i="1"/>
  <c r="MT730" i="1"/>
  <c r="MJ730" i="1"/>
  <c r="GS730" i="1"/>
  <c r="GH730" i="1"/>
  <c r="FX730" i="1"/>
  <c r="UL729" i="1"/>
  <c r="UA729" i="1"/>
  <c r="TQ729" i="1"/>
  <c r="NZ729" i="1"/>
  <c r="NO729" i="1"/>
  <c r="NE729" i="1"/>
  <c r="HN729" i="1"/>
  <c r="HC729" i="1"/>
  <c r="GS729" i="1"/>
  <c r="AQ729" i="1"/>
  <c r="UV728" i="1"/>
  <c r="UL728" i="1"/>
  <c r="OU728" i="1"/>
  <c r="OJ728" i="1"/>
  <c r="NZ728" i="1"/>
  <c r="II728" i="1"/>
  <c r="HX728" i="1"/>
  <c r="HN728" i="1"/>
  <c r="BW728" i="1"/>
  <c r="BA728" i="1"/>
  <c r="AQ728" i="1"/>
  <c r="PP727" i="1"/>
  <c r="PE727" i="1"/>
  <c r="OU727" i="1"/>
  <c r="LY727" i="1"/>
  <c r="KI727" i="1"/>
  <c r="IS727" i="1"/>
  <c r="HC727" i="1"/>
  <c r="FM727" i="1"/>
  <c r="DW727" i="1"/>
  <c r="CG727" i="1"/>
  <c r="UV726" i="1"/>
  <c r="TF726" i="1"/>
  <c r="RP726" i="1"/>
  <c r="PZ726" i="1"/>
  <c r="OJ726" i="1"/>
  <c r="MT726" i="1"/>
  <c r="LD726" i="1"/>
  <c r="JN726" i="1"/>
  <c r="HX726" i="1"/>
  <c r="GH726" i="1"/>
  <c r="ER726" i="1"/>
  <c r="DB726" i="1"/>
  <c r="BA726" i="1"/>
  <c r="UA725" i="1"/>
  <c r="SK725" i="1"/>
  <c r="QU725" i="1"/>
  <c r="PE725" i="1"/>
  <c r="NO725" i="1"/>
  <c r="LY725" i="1"/>
  <c r="KI725" i="1"/>
  <c r="IS725" i="1"/>
  <c r="HC725" i="1"/>
  <c r="FM725" i="1"/>
  <c r="DW725" i="1"/>
  <c r="CG725" i="1"/>
  <c r="UV724" i="1"/>
  <c r="TF724" i="1"/>
  <c r="RP724" i="1"/>
  <c r="PZ724" i="1"/>
  <c r="OJ724" i="1"/>
  <c r="MT724" i="1"/>
  <c r="LD724" i="1"/>
  <c r="JN724" i="1"/>
  <c r="HX724" i="1"/>
  <c r="GH724" i="1"/>
  <c r="ER724" i="1"/>
  <c r="DB724" i="1"/>
  <c r="BA724" i="1"/>
  <c r="UA723" i="1"/>
  <c r="SK723" i="1"/>
  <c r="QU723" i="1"/>
  <c r="PE723" i="1"/>
  <c r="NO723" i="1"/>
  <c r="LY723" i="1"/>
  <c r="KI723" i="1"/>
  <c r="IS723" i="1"/>
  <c r="HC723" i="1"/>
  <c r="FM723" i="1"/>
  <c r="DW723" i="1"/>
  <c r="CG723" i="1"/>
  <c r="UV722" i="1"/>
  <c r="TF722" i="1"/>
  <c r="RP722" i="1"/>
  <c r="PZ722" i="1"/>
  <c r="OJ722" i="1"/>
  <c r="MT722" i="1"/>
  <c r="LD722" i="1"/>
  <c r="JN722" i="1"/>
  <c r="HX722" i="1"/>
  <c r="GH722" i="1"/>
  <c r="ER722" i="1"/>
  <c r="DB722" i="1"/>
  <c r="BA722" i="1"/>
  <c r="UA721" i="1"/>
  <c r="SK721" i="1"/>
  <c r="QU721" i="1"/>
  <c r="PE721" i="1"/>
  <c r="NO721" i="1"/>
  <c r="LY721" i="1"/>
  <c r="KI721" i="1"/>
  <c r="IS721" i="1"/>
  <c r="HC721" i="1"/>
  <c r="FM721" i="1"/>
  <c r="DW721" i="1"/>
  <c r="CG721" i="1"/>
  <c r="CB716" i="1"/>
  <c r="BX716" i="1"/>
  <c r="BT716" i="1"/>
  <c r="BP716" i="1"/>
  <c r="BL716" i="1"/>
  <c r="BH716" i="1"/>
  <c r="BD716" i="1"/>
  <c r="AZ716" i="1"/>
  <c r="AV716" i="1"/>
  <c r="AR716" i="1"/>
  <c r="AN716" i="1"/>
  <c r="AJ716" i="1"/>
  <c r="AF716" i="1"/>
  <c r="AB716" i="1"/>
  <c r="X716" i="1"/>
  <c r="AD703" i="1"/>
  <c r="T716" i="1" s="1"/>
  <c r="U716" i="1" s="1"/>
  <c r="UA698" i="1"/>
  <c r="SK698" i="1"/>
  <c r="QU698" i="1"/>
  <c r="PE698" i="1"/>
  <c r="NO698" i="1"/>
  <c r="LY698" i="1"/>
  <c r="KI698" i="1"/>
  <c r="IS698" i="1"/>
  <c r="HC698" i="1"/>
  <c r="FM698" i="1"/>
  <c r="DW698" i="1"/>
  <c r="CG698" i="1"/>
  <c r="UV697" i="1"/>
  <c r="TF697" i="1"/>
  <c r="RP697" i="1"/>
  <c r="PZ697" i="1"/>
  <c r="OJ697" i="1"/>
  <c r="MT697" i="1"/>
  <c r="LD697" i="1"/>
  <c r="JN697" i="1"/>
  <c r="HX697" i="1"/>
  <c r="GH697" i="1"/>
  <c r="ER697" i="1"/>
  <c r="DB697" i="1"/>
  <c r="BA697" i="1"/>
  <c r="UA696" i="1"/>
  <c r="SK696" i="1"/>
  <c r="QU696" i="1"/>
  <c r="PE696" i="1"/>
  <c r="NO696" i="1"/>
  <c r="LY696" i="1"/>
  <c r="KI696" i="1"/>
  <c r="IS696" i="1"/>
  <c r="HC696" i="1"/>
  <c r="FM696" i="1"/>
  <c r="DW696" i="1"/>
  <c r="CG696" i="1"/>
  <c r="UV695" i="1"/>
  <c r="TF695" i="1"/>
  <c r="RP695" i="1"/>
  <c r="PZ695" i="1"/>
  <c r="OJ695" i="1"/>
  <c r="MT695" i="1"/>
  <c r="LD695" i="1"/>
  <c r="JN695" i="1"/>
  <c r="HX695" i="1"/>
  <c r="GH695" i="1"/>
  <c r="ER695" i="1"/>
  <c r="DB695" i="1"/>
  <c r="BA695" i="1"/>
  <c r="UA694" i="1"/>
  <c r="SK694" i="1"/>
  <c r="QU694" i="1"/>
  <c r="PE694" i="1"/>
  <c r="NO694" i="1"/>
  <c r="LY694" i="1"/>
  <c r="KI694" i="1"/>
  <c r="IS694" i="1"/>
  <c r="HC694" i="1"/>
  <c r="FM694" i="1"/>
  <c r="DW694" i="1"/>
  <c r="CG694" i="1"/>
  <c r="UV693" i="1"/>
  <c r="TF693" i="1"/>
  <c r="RP693" i="1"/>
  <c r="PZ693" i="1"/>
  <c r="OJ693" i="1"/>
  <c r="MT693" i="1"/>
  <c r="LD693" i="1"/>
  <c r="JN693" i="1"/>
  <c r="HX693" i="1"/>
  <c r="GH693" i="1"/>
  <c r="ER693" i="1"/>
  <c r="DB693" i="1"/>
  <c r="BA693" i="1"/>
  <c r="UA692" i="1"/>
  <c r="SK692" i="1"/>
  <c r="QU692" i="1"/>
  <c r="PE692" i="1"/>
  <c r="NO692" i="1"/>
  <c r="LY692" i="1"/>
  <c r="KI692" i="1"/>
  <c r="IS692" i="1"/>
  <c r="HC692" i="1"/>
  <c r="FM692" i="1"/>
  <c r="DW692" i="1"/>
  <c r="CG692" i="1"/>
  <c r="UV691" i="1"/>
  <c r="TF691" i="1"/>
  <c r="RP691" i="1"/>
  <c r="PZ691" i="1"/>
  <c r="OJ691" i="1"/>
  <c r="MT691" i="1"/>
  <c r="LD691" i="1"/>
  <c r="JN691" i="1"/>
  <c r="HX691" i="1"/>
  <c r="GH691" i="1"/>
  <c r="ER691" i="1"/>
  <c r="DB691" i="1"/>
  <c r="BA691" i="1"/>
  <c r="UA690" i="1"/>
  <c r="SK690" i="1"/>
  <c r="QU690" i="1"/>
  <c r="PE690" i="1"/>
  <c r="NO690" i="1"/>
  <c r="LY690" i="1"/>
  <c r="KI690" i="1"/>
  <c r="IS690" i="1"/>
  <c r="HC690" i="1"/>
  <c r="FM690" i="1"/>
  <c r="DW690" i="1"/>
  <c r="CG690" i="1"/>
  <c r="UV689" i="1"/>
  <c r="TF689" i="1"/>
  <c r="RP689" i="1"/>
  <c r="PZ689" i="1"/>
  <c r="LD736" i="1"/>
  <c r="ER736" i="1"/>
  <c r="SK735" i="1"/>
  <c r="LY735" i="1"/>
  <c r="FM735" i="1"/>
  <c r="TF734" i="1"/>
  <c r="MT734" i="1"/>
  <c r="GH734" i="1"/>
  <c r="UA733" i="1"/>
  <c r="NO733" i="1"/>
  <c r="HC733" i="1"/>
  <c r="UV732" i="1"/>
  <c r="OJ732" i="1"/>
  <c r="JD732" i="1"/>
  <c r="GS732" i="1"/>
  <c r="GH732" i="1"/>
  <c r="FX732" i="1"/>
  <c r="UL731" i="1"/>
  <c r="UA731" i="1"/>
  <c r="TQ731" i="1"/>
  <c r="NZ731" i="1"/>
  <c r="NO731" i="1"/>
  <c r="NE731" i="1"/>
  <c r="HN731" i="1"/>
  <c r="HC731" i="1"/>
  <c r="GS731" i="1"/>
  <c r="AQ731" i="1"/>
  <c r="UV730" i="1"/>
  <c r="UL730" i="1"/>
  <c r="OU730" i="1"/>
  <c r="OJ730" i="1"/>
  <c r="NZ730" i="1"/>
  <c r="II730" i="1"/>
  <c r="HX730" i="1"/>
  <c r="HN730" i="1"/>
  <c r="BW730" i="1"/>
  <c r="BA730" i="1"/>
  <c r="AQ730" i="1"/>
  <c r="PP729" i="1"/>
  <c r="PE729" i="1"/>
  <c r="OU729" i="1"/>
  <c r="JD729" i="1"/>
  <c r="IS729" i="1"/>
  <c r="II729" i="1"/>
  <c r="CR729" i="1"/>
  <c r="CG729" i="1"/>
  <c r="BW729" i="1"/>
  <c r="QK728" i="1"/>
  <c r="PZ728" i="1"/>
  <c r="PP728" i="1"/>
  <c r="JY728" i="1"/>
  <c r="JN728" i="1"/>
  <c r="JD728" i="1"/>
  <c r="DM728" i="1"/>
  <c r="DB728" i="1"/>
  <c r="CR728" i="1"/>
  <c r="RF727" i="1"/>
  <c r="QU727" i="1"/>
  <c r="QK727" i="1"/>
  <c r="LO727" i="1"/>
  <c r="JY727" i="1"/>
  <c r="II727" i="1"/>
  <c r="GS727" i="1"/>
  <c r="FC727" i="1"/>
  <c r="DM727" i="1"/>
  <c r="BW727" i="1"/>
  <c r="UL726" i="1"/>
  <c r="SV726" i="1"/>
  <c r="RF726" i="1"/>
  <c r="PP726" i="1"/>
  <c r="NZ726" i="1"/>
  <c r="MJ726" i="1"/>
  <c r="KT726" i="1"/>
  <c r="JD726" i="1"/>
  <c r="HN726" i="1"/>
  <c r="FX726" i="1"/>
  <c r="EH726" i="1"/>
  <c r="CR726" i="1"/>
  <c r="AQ726" i="1"/>
  <c r="TQ725" i="1"/>
  <c r="SA725" i="1"/>
  <c r="QK725" i="1"/>
  <c r="OU725" i="1"/>
  <c r="NE725" i="1"/>
  <c r="LO725" i="1"/>
  <c r="JY725" i="1"/>
  <c r="II725" i="1"/>
  <c r="GS725" i="1"/>
  <c r="FC725" i="1"/>
  <c r="DM725" i="1"/>
  <c r="BW725" i="1"/>
  <c r="UL724" i="1"/>
  <c r="SV724" i="1"/>
  <c r="RF724" i="1"/>
  <c r="PP724" i="1"/>
  <c r="NZ724" i="1"/>
  <c r="MJ724" i="1"/>
  <c r="KT724" i="1"/>
  <c r="JD724" i="1"/>
  <c r="HN724" i="1"/>
  <c r="FX724" i="1"/>
  <c r="EH724" i="1"/>
  <c r="CR724" i="1"/>
  <c r="AQ724" i="1"/>
  <c r="TQ723" i="1"/>
  <c r="SA723" i="1"/>
  <c r="QK723" i="1"/>
  <c r="OU723" i="1"/>
  <c r="NE723" i="1"/>
  <c r="LO723" i="1"/>
  <c r="JY723" i="1"/>
  <c r="II723" i="1"/>
  <c r="GS723" i="1"/>
  <c r="FC723" i="1"/>
  <c r="DM723" i="1"/>
  <c r="BW723" i="1"/>
  <c r="UL722" i="1"/>
  <c r="SV722" i="1"/>
  <c r="RF722" i="1"/>
  <c r="PP722" i="1"/>
  <c r="NZ722" i="1"/>
  <c r="MJ722" i="1"/>
  <c r="KT722" i="1"/>
  <c r="JD722" i="1"/>
  <c r="HN722" i="1"/>
  <c r="FX722" i="1"/>
  <c r="EH722" i="1"/>
  <c r="CR722" i="1"/>
  <c r="AQ722" i="1"/>
  <c r="TQ721" i="1"/>
  <c r="SA721" i="1"/>
  <c r="QK721" i="1"/>
  <c r="OU721" i="1"/>
  <c r="NE721" i="1"/>
  <c r="LO721" i="1"/>
  <c r="JY721" i="1"/>
  <c r="II721" i="1"/>
  <c r="GS721" i="1"/>
  <c r="FC721" i="1"/>
  <c r="DM721" i="1"/>
  <c r="BW721" i="1"/>
  <c r="CE716" i="1"/>
  <c r="CA716" i="1"/>
  <c r="BW716" i="1"/>
  <c r="BS716" i="1"/>
  <c r="BO716" i="1"/>
  <c r="BK716" i="1"/>
  <c r="BG716" i="1"/>
  <c r="BC716" i="1"/>
  <c r="AY716" i="1"/>
  <c r="AU716" i="1"/>
  <c r="AQ716" i="1"/>
  <c r="AM716" i="1"/>
  <c r="AI716" i="1"/>
  <c r="AE716" i="1"/>
  <c r="AA716" i="1"/>
  <c r="W716" i="1"/>
  <c r="AD702" i="1"/>
  <c r="TQ698" i="1"/>
  <c r="SA698" i="1"/>
  <c r="QK698" i="1"/>
  <c r="OU698" i="1"/>
  <c r="NE698" i="1"/>
  <c r="LO698" i="1"/>
  <c r="JY698" i="1"/>
  <c r="II698" i="1"/>
  <c r="GS698" i="1"/>
  <c r="FC698" i="1"/>
  <c r="DM698" i="1"/>
  <c r="BW698" i="1"/>
  <c r="UL697" i="1"/>
  <c r="SV697" i="1"/>
  <c r="RF697" i="1"/>
  <c r="PP697" i="1"/>
  <c r="NZ697" i="1"/>
  <c r="MJ697" i="1"/>
  <c r="KT697" i="1"/>
  <c r="JD697" i="1"/>
  <c r="HN697" i="1"/>
  <c r="FX697" i="1"/>
  <c r="EH697" i="1"/>
  <c r="CR697" i="1"/>
  <c r="AQ697" i="1"/>
  <c r="TQ696" i="1"/>
  <c r="SA696" i="1"/>
  <c r="QK696" i="1"/>
  <c r="OU696" i="1"/>
  <c r="NE696" i="1"/>
  <c r="LO696" i="1"/>
  <c r="JY696" i="1"/>
  <c r="II696" i="1"/>
  <c r="GS696" i="1"/>
  <c r="FC696" i="1"/>
  <c r="DM696" i="1"/>
  <c r="BW696" i="1"/>
  <c r="UL695" i="1"/>
  <c r="SV695" i="1"/>
  <c r="RF695" i="1"/>
  <c r="PP695" i="1"/>
  <c r="NZ695" i="1"/>
  <c r="MJ695" i="1"/>
  <c r="KT695" i="1"/>
  <c r="JD695" i="1"/>
  <c r="HN695" i="1"/>
  <c r="FX695" i="1"/>
  <c r="EH695" i="1"/>
  <c r="CR695" i="1"/>
  <c r="JN736" i="1"/>
  <c r="DB736" i="1"/>
  <c r="QU735" i="1"/>
  <c r="KI735" i="1"/>
  <c r="DW735" i="1"/>
  <c r="RP734" i="1"/>
  <c r="LD734" i="1"/>
  <c r="ER734" i="1"/>
  <c r="SK733" i="1"/>
  <c r="LY733" i="1"/>
  <c r="FM733" i="1"/>
  <c r="TF732" i="1"/>
  <c r="MT732" i="1"/>
  <c r="JN732" i="1"/>
  <c r="BW732" i="1"/>
  <c r="BA732" i="1"/>
  <c r="AQ732" i="1"/>
  <c r="PP731" i="1"/>
  <c r="PE731" i="1"/>
  <c r="OU731" i="1"/>
  <c r="JD731" i="1"/>
  <c r="IS731" i="1"/>
  <c r="II731" i="1"/>
  <c r="CR731" i="1"/>
  <c r="CG731" i="1"/>
  <c r="BW731" i="1"/>
  <c r="QK730" i="1"/>
  <c r="PZ730" i="1"/>
  <c r="PP730" i="1"/>
  <c r="JY730" i="1"/>
  <c r="JN730" i="1"/>
  <c r="JD730" i="1"/>
  <c r="DM730" i="1"/>
  <c r="DB730" i="1"/>
  <c r="CR730" i="1"/>
  <c r="RF729" i="1"/>
  <c r="QU729" i="1"/>
  <c r="QK729" i="1"/>
  <c r="KT729" i="1"/>
  <c r="KI729" i="1"/>
  <c r="JY729" i="1"/>
  <c r="EH729" i="1"/>
  <c r="DW729" i="1"/>
  <c r="DM729" i="1"/>
  <c r="SA728" i="1"/>
  <c r="RP728" i="1"/>
  <c r="RF728" i="1"/>
  <c r="LO728" i="1"/>
  <c r="LD728" i="1"/>
  <c r="KT728" i="1"/>
  <c r="FC728" i="1"/>
  <c r="ER728" i="1"/>
  <c r="EH728" i="1"/>
  <c r="SV727" i="1"/>
  <c r="SK727" i="1"/>
  <c r="SA727" i="1"/>
  <c r="LD727" i="1"/>
  <c r="JN727" i="1"/>
  <c r="HX727" i="1"/>
  <c r="GH727" i="1"/>
  <c r="ER727" i="1"/>
  <c r="DB727" i="1"/>
  <c r="BA727" i="1"/>
  <c r="UA726" i="1"/>
  <c r="SK726" i="1"/>
  <c r="QU726" i="1"/>
  <c r="PE726" i="1"/>
  <c r="NO726" i="1"/>
  <c r="LY726" i="1"/>
  <c r="KI726" i="1"/>
  <c r="IS726" i="1"/>
  <c r="HC726" i="1"/>
  <c r="FM726" i="1"/>
  <c r="DW726" i="1"/>
  <c r="CG726" i="1"/>
  <c r="UV725" i="1"/>
  <c r="TF725" i="1"/>
  <c r="RP725" i="1"/>
  <c r="PZ725" i="1"/>
  <c r="OJ725" i="1"/>
  <c r="MT725" i="1"/>
  <c r="LD725" i="1"/>
  <c r="JN725" i="1"/>
  <c r="HX725" i="1"/>
  <c r="GH725" i="1"/>
  <c r="ER725" i="1"/>
  <c r="DB725" i="1"/>
  <c r="BA725" i="1"/>
  <c r="UA724" i="1"/>
  <c r="SK724" i="1"/>
  <c r="QU724" i="1"/>
  <c r="PE724" i="1"/>
  <c r="NO724" i="1"/>
  <c r="LY724" i="1"/>
  <c r="KI724" i="1"/>
  <c r="IS724" i="1"/>
  <c r="HC724" i="1"/>
  <c r="FM724" i="1"/>
  <c r="DW724" i="1"/>
  <c r="CG724" i="1"/>
  <c r="UV723" i="1"/>
  <c r="TF723" i="1"/>
  <c r="RP723" i="1"/>
  <c r="PZ723" i="1"/>
  <c r="OJ723" i="1"/>
  <c r="MT723" i="1"/>
  <c r="LD723" i="1"/>
  <c r="JN723" i="1"/>
  <c r="HX723" i="1"/>
  <c r="GH723" i="1"/>
  <c r="ER723" i="1"/>
  <c r="DB723" i="1"/>
  <c r="BA723" i="1"/>
  <c r="UA722" i="1"/>
  <c r="SK722" i="1"/>
  <c r="QU722" i="1"/>
  <c r="PE722" i="1"/>
  <c r="NO722" i="1"/>
  <c r="LY722" i="1"/>
  <c r="KI722" i="1"/>
  <c r="IS722" i="1"/>
  <c r="HC722" i="1"/>
  <c r="FM722" i="1"/>
  <c r="DW722" i="1"/>
  <c r="CG722" i="1"/>
  <c r="UV721" i="1"/>
  <c r="TF721" i="1"/>
  <c r="RP721" i="1"/>
  <c r="PZ721" i="1"/>
  <c r="OJ721" i="1"/>
  <c r="MT721" i="1"/>
  <c r="LD721" i="1"/>
  <c r="JN721" i="1"/>
  <c r="HX721" i="1"/>
  <c r="GH721" i="1"/>
  <c r="ER721" i="1"/>
  <c r="DB721" i="1"/>
  <c r="BA721" i="1"/>
  <c r="CD716" i="1"/>
  <c r="BZ716" i="1"/>
  <c r="BV716" i="1"/>
  <c r="BR716" i="1"/>
  <c r="BN716" i="1"/>
  <c r="BJ716" i="1"/>
  <c r="BF716" i="1"/>
  <c r="BB716" i="1"/>
  <c r="AX716" i="1"/>
  <c r="AT716" i="1"/>
  <c r="AP716" i="1"/>
  <c r="AL716" i="1"/>
  <c r="AH716" i="1"/>
  <c r="AD716" i="1"/>
  <c r="Z716" i="1"/>
  <c r="V716" i="1"/>
  <c r="UV698" i="1"/>
  <c r="TF698" i="1"/>
  <c r="RP698" i="1"/>
  <c r="PZ698" i="1"/>
  <c r="OJ698" i="1"/>
  <c r="MT698" i="1"/>
  <c r="LD698" i="1"/>
  <c r="JN698" i="1"/>
  <c r="HX698" i="1"/>
  <c r="GH698" i="1"/>
  <c r="ER698" i="1"/>
  <c r="DB698" i="1"/>
  <c r="BA698" i="1"/>
  <c r="UA697" i="1"/>
  <c r="SK697" i="1"/>
  <c r="QU697" i="1"/>
  <c r="PE697" i="1"/>
  <c r="NO697" i="1"/>
  <c r="LY697" i="1"/>
  <c r="KI697" i="1"/>
  <c r="IS697" i="1"/>
  <c r="HC697" i="1"/>
  <c r="FM697" i="1"/>
  <c r="DW697" i="1"/>
  <c r="CG697" i="1"/>
  <c r="UV696" i="1"/>
  <c r="TF696" i="1"/>
  <c r="RP696" i="1"/>
  <c r="PZ696" i="1"/>
  <c r="OJ696" i="1"/>
  <c r="MT696" i="1"/>
  <c r="LD696" i="1"/>
  <c r="JN696" i="1"/>
  <c r="HX696" i="1"/>
  <c r="GH696" i="1"/>
  <c r="ER696" i="1"/>
  <c r="DB696" i="1"/>
  <c r="BA696" i="1"/>
  <c r="UA695" i="1"/>
  <c r="SK695" i="1"/>
  <c r="QU695" i="1"/>
  <c r="PE695" i="1"/>
  <c r="NO695" i="1"/>
  <c r="LY695" i="1"/>
  <c r="KI695" i="1"/>
  <c r="IS695" i="1"/>
  <c r="HC695" i="1"/>
  <c r="FM695" i="1"/>
  <c r="DW695" i="1"/>
  <c r="CG695" i="1"/>
  <c r="UV694" i="1"/>
  <c r="TF694" i="1"/>
  <c r="RP694" i="1"/>
  <c r="PZ694" i="1"/>
  <c r="OJ694" i="1"/>
  <c r="MT694" i="1"/>
  <c r="LD694" i="1"/>
  <c r="JN694" i="1"/>
  <c r="HX694" i="1"/>
  <c r="GH694" i="1"/>
  <c r="ER694" i="1"/>
  <c r="DB694" i="1"/>
  <c r="BA694" i="1"/>
  <c r="UA693" i="1"/>
  <c r="SK693" i="1"/>
  <c r="QU693" i="1"/>
  <c r="PE693" i="1"/>
  <c r="NO693" i="1"/>
  <c r="LY693" i="1"/>
  <c r="KI693" i="1"/>
  <c r="IS693" i="1"/>
  <c r="HC693" i="1"/>
  <c r="FM693" i="1"/>
  <c r="DW693" i="1"/>
  <c r="CG693" i="1"/>
  <c r="UV692" i="1"/>
  <c r="TF692" i="1"/>
  <c r="RP692" i="1"/>
  <c r="PZ692" i="1"/>
  <c r="OJ692" i="1"/>
  <c r="MT692" i="1"/>
  <c r="LD692" i="1"/>
  <c r="JN692" i="1"/>
  <c r="HX692" i="1"/>
  <c r="GH692" i="1"/>
  <c r="ER692" i="1"/>
  <c r="DB692" i="1"/>
  <c r="BA692" i="1"/>
  <c r="UA691" i="1"/>
  <c r="SK691" i="1"/>
  <c r="QU691" i="1"/>
  <c r="PE691" i="1"/>
  <c r="NO691" i="1"/>
  <c r="LY691" i="1"/>
  <c r="KI691" i="1"/>
  <c r="IS691" i="1"/>
  <c r="HC691" i="1"/>
  <c r="FM691" i="1"/>
  <c r="DW691" i="1"/>
  <c r="CG691" i="1"/>
  <c r="UV690" i="1"/>
  <c r="TF690" i="1"/>
  <c r="RP690" i="1"/>
  <c r="PZ690" i="1"/>
  <c r="OJ690" i="1"/>
  <c r="MT690" i="1"/>
  <c r="LD690" i="1"/>
  <c r="JN690" i="1"/>
  <c r="HX690" i="1"/>
  <c r="GH690" i="1"/>
  <c r="ER690" i="1"/>
  <c r="DB690" i="1"/>
  <c r="BA690" i="1"/>
  <c r="UA689" i="1"/>
  <c r="SK689" i="1"/>
  <c r="QU689" i="1"/>
  <c r="OJ736" i="1"/>
  <c r="HX736" i="1"/>
  <c r="BA736" i="1"/>
  <c r="PE735" i="1"/>
  <c r="IS735" i="1"/>
  <c r="CG735" i="1"/>
  <c r="PZ734" i="1"/>
  <c r="JN734" i="1"/>
  <c r="DB734" i="1"/>
  <c r="QU733" i="1"/>
  <c r="KI733" i="1"/>
  <c r="DW733" i="1"/>
  <c r="RP732" i="1"/>
  <c r="LD732" i="1"/>
  <c r="HN732" i="1"/>
  <c r="DM732" i="1"/>
  <c r="DB732" i="1"/>
  <c r="CR732" i="1"/>
  <c r="RF731" i="1"/>
  <c r="QU731" i="1"/>
  <c r="QK731" i="1"/>
  <c r="KT731" i="1"/>
  <c r="KI731" i="1"/>
  <c r="JY731" i="1"/>
  <c r="EH731" i="1"/>
  <c r="DW731" i="1"/>
  <c r="DM731" i="1"/>
  <c r="SA730" i="1"/>
  <c r="RP730" i="1"/>
  <c r="RF730" i="1"/>
  <c r="LO730" i="1"/>
  <c r="LD730" i="1"/>
  <c r="KT730" i="1"/>
  <c r="FC730" i="1"/>
  <c r="ER730" i="1"/>
  <c r="EH730" i="1"/>
  <c r="SV729" i="1"/>
  <c r="SK729" i="1"/>
  <c r="SA729" i="1"/>
  <c r="MJ729" i="1"/>
  <c r="LY729" i="1"/>
  <c r="LO729" i="1"/>
  <c r="FX729" i="1"/>
  <c r="FM729" i="1"/>
  <c r="FC729" i="1"/>
  <c r="TQ728" i="1"/>
  <c r="TF728" i="1"/>
  <c r="SV728" i="1"/>
  <c r="NE728" i="1"/>
  <c r="MT728" i="1"/>
  <c r="MJ728" i="1"/>
  <c r="GS728" i="1"/>
  <c r="GH728" i="1"/>
  <c r="FX728" i="1"/>
  <c r="UL727" i="1"/>
  <c r="UA727" i="1"/>
  <c r="TQ727" i="1"/>
  <c r="NZ727" i="1"/>
  <c r="NO727" i="1"/>
  <c r="NE727" i="1"/>
  <c r="MJ727" i="1"/>
  <c r="KT727" i="1"/>
  <c r="JD727" i="1"/>
  <c r="HN727" i="1"/>
  <c r="FX727" i="1"/>
  <c r="EH727" i="1"/>
  <c r="CR727" i="1"/>
  <c r="AQ727" i="1"/>
  <c r="TQ726" i="1"/>
  <c r="SA726" i="1"/>
  <c r="QK726" i="1"/>
  <c r="OU726" i="1"/>
  <c r="NE726" i="1"/>
  <c r="LO726" i="1"/>
  <c r="JY726" i="1"/>
  <c r="II726" i="1"/>
  <c r="GS726" i="1"/>
  <c r="FC726" i="1"/>
  <c r="DM726" i="1"/>
  <c r="BW726" i="1"/>
  <c r="UL725" i="1"/>
  <c r="SV725" i="1"/>
  <c r="RF725" i="1"/>
  <c r="PP725" i="1"/>
  <c r="NZ725" i="1"/>
  <c r="MJ725" i="1"/>
  <c r="KT725" i="1"/>
  <c r="JD725" i="1"/>
  <c r="HN725" i="1"/>
  <c r="FX725" i="1"/>
  <c r="EH725" i="1"/>
  <c r="CR725" i="1"/>
  <c r="AQ725" i="1"/>
  <c r="TQ724" i="1"/>
  <c r="SA724" i="1"/>
  <c r="QK724" i="1"/>
  <c r="OU724" i="1"/>
  <c r="NE724" i="1"/>
  <c r="LO724" i="1"/>
  <c r="JY724" i="1"/>
  <c r="II724" i="1"/>
  <c r="GS724" i="1"/>
  <c r="FC724" i="1"/>
  <c r="DM724" i="1"/>
  <c r="BW724" i="1"/>
  <c r="UL723" i="1"/>
  <c r="SV723" i="1"/>
  <c r="RF723" i="1"/>
  <c r="PP723" i="1"/>
  <c r="NZ723" i="1"/>
  <c r="MJ723" i="1"/>
  <c r="KT723" i="1"/>
  <c r="JD723" i="1"/>
  <c r="HN723" i="1"/>
  <c r="FX723" i="1"/>
  <c r="EH723" i="1"/>
  <c r="CR723" i="1"/>
  <c r="AQ723" i="1"/>
  <c r="TQ722" i="1"/>
  <c r="SA722" i="1"/>
  <c r="QK722" i="1"/>
  <c r="OU722" i="1"/>
  <c r="NE722" i="1"/>
  <c r="LO722" i="1"/>
  <c r="JY722" i="1"/>
  <c r="II722" i="1"/>
  <c r="GS722" i="1"/>
  <c r="FC722" i="1"/>
  <c r="DM722" i="1"/>
  <c r="BW722" i="1"/>
  <c r="UL721" i="1"/>
  <c r="SV721" i="1"/>
  <c r="RF721" i="1"/>
  <c r="PP721" i="1"/>
  <c r="NZ721" i="1"/>
  <c r="MJ721" i="1"/>
  <c r="KT721" i="1"/>
  <c r="JD721" i="1"/>
  <c r="HN721" i="1"/>
  <c r="FX721" i="1"/>
  <c r="EH721" i="1"/>
  <c r="CR721" i="1"/>
  <c r="AQ721" i="1"/>
  <c r="CC716" i="1"/>
  <c r="BY716" i="1"/>
  <c r="BU716" i="1"/>
  <c r="BQ716" i="1"/>
  <c r="BM716" i="1"/>
  <c r="BI716" i="1"/>
  <c r="BE716" i="1"/>
  <c r="BA716" i="1"/>
  <c r="AW716" i="1"/>
  <c r="AS716" i="1"/>
  <c r="AO716" i="1"/>
  <c r="AK716" i="1"/>
  <c r="AG716" i="1"/>
  <c r="AC716" i="1"/>
  <c r="Y716" i="1"/>
  <c r="UL698" i="1"/>
  <c r="SV698" i="1"/>
  <c r="RF698" i="1"/>
  <c r="PP698" i="1"/>
  <c r="NZ698" i="1"/>
  <c r="MJ698" i="1"/>
  <c r="KT698" i="1"/>
  <c r="JD698" i="1"/>
  <c r="HN698" i="1"/>
  <c r="FX698" i="1"/>
  <c r="EH698" i="1"/>
  <c r="CR698" i="1"/>
  <c r="AQ698" i="1"/>
  <c r="TQ697" i="1"/>
  <c r="SA697" i="1"/>
  <c r="QK697" i="1"/>
  <c r="OU697" i="1"/>
  <c r="NE697" i="1"/>
  <c r="LO697" i="1"/>
  <c r="JY697" i="1"/>
  <c r="II697" i="1"/>
  <c r="GS697" i="1"/>
  <c r="FC697" i="1"/>
  <c r="DM697" i="1"/>
  <c r="BW697" i="1"/>
  <c r="UL696" i="1"/>
  <c r="SV696" i="1"/>
  <c r="RF696" i="1"/>
  <c r="PP696" i="1"/>
  <c r="NZ696" i="1"/>
  <c r="MJ696" i="1"/>
  <c r="KT696" i="1"/>
  <c r="JD696" i="1"/>
  <c r="HN696" i="1"/>
  <c r="FX696" i="1"/>
  <c r="EH696" i="1"/>
  <c r="CR696" i="1"/>
  <c r="AQ696" i="1"/>
  <c r="TQ695" i="1"/>
  <c r="SA695" i="1"/>
  <c r="QK695" i="1"/>
  <c r="OU695" i="1"/>
  <c r="NE695" i="1"/>
  <c r="LO695" i="1"/>
  <c r="JY695" i="1"/>
  <c r="II695" i="1"/>
  <c r="GS695" i="1"/>
  <c r="FC695" i="1"/>
  <c r="DM695" i="1"/>
  <c r="BW695" i="1"/>
  <c r="UL694" i="1"/>
  <c r="SV694" i="1"/>
  <c r="RF694" i="1"/>
  <c r="PP694" i="1"/>
  <c r="NZ694" i="1"/>
  <c r="MJ694" i="1"/>
  <c r="KT694" i="1"/>
  <c r="JD694" i="1"/>
  <c r="HN694" i="1"/>
  <c r="FX694" i="1"/>
  <c r="EH694" i="1"/>
  <c r="CR694" i="1"/>
  <c r="AQ694" i="1"/>
  <c r="TQ693" i="1"/>
  <c r="SA693" i="1"/>
  <c r="QK693" i="1"/>
  <c r="OU693" i="1"/>
  <c r="NE693" i="1"/>
  <c r="LO693" i="1"/>
  <c r="JY693" i="1"/>
  <c r="II693" i="1"/>
  <c r="GS693" i="1"/>
  <c r="FC693" i="1"/>
  <c r="DM693" i="1"/>
  <c r="BW693" i="1"/>
  <c r="UL692" i="1"/>
  <c r="SV692" i="1"/>
  <c r="RF692" i="1"/>
  <c r="PP692" i="1"/>
  <c r="NZ692" i="1"/>
  <c r="MJ692" i="1"/>
  <c r="KT692" i="1"/>
  <c r="JD692" i="1"/>
  <c r="HN692" i="1"/>
  <c r="FX692" i="1"/>
  <c r="EH692" i="1"/>
  <c r="CR692" i="1"/>
  <c r="AQ692" i="1"/>
  <c r="TQ691" i="1"/>
  <c r="SA691" i="1"/>
  <c r="QK691" i="1"/>
  <c r="OU691" i="1"/>
  <c r="NE691" i="1"/>
  <c r="LO691" i="1"/>
  <c r="JY691" i="1"/>
  <c r="II691" i="1"/>
  <c r="GS691" i="1"/>
  <c r="FC691" i="1"/>
  <c r="DM691" i="1"/>
  <c r="BW691" i="1"/>
  <c r="UL690" i="1"/>
  <c r="SV690" i="1"/>
  <c r="RF690" i="1"/>
  <c r="PP690" i="1"/>
  <c r="NZ690" i="1"/>
  <c r="MJ690" i="1"/>
  <c r="KT690" i="1"/>
  <c r="JD690" i="1"/>
  <c r="HN690" i="1"/>
  <c r="FX690" i="1"/>
  <c r="EH690" i="1"/>
  <c r="CR690" i="1"/>
  <c r="AQ690" i="1"/>
  <c r="TQ689" i="1"/>
  <c r="SA689" i="1"/>
  <c r="QK689" i="1"/>
  <c r="OU689" i="1"/>
  <c r="NE689" i="1"/>
  <c r="LO689" i="1"/>
  <c r="JY689" i="1"/>
  <c r="II689" i="1"/>
  <c r="GS689" i="1"/>
  <c r="FC689" i="1"/>
  <c r="DM689" i="1"/>
  <c r="BW689" i="1"/>
  <c r="UL688" i="1"/>
  <c r="SV688" i="1"/>
  <c r="RF688" i="1"/>
  <c r="PP688" i="1"/>
  <c r="NZ688" i="1"/>
  <c r="MJ688" i="1"/>
  <c r="KT688" i="1"/>
  <c r="JD688" i="1"/>
  <c r="HN688" i="1"/>
  <c r="FX688" i="1"/>
  <c r="EH688" i="1"/>
  <c r="CR688" i="1"/>
  <c r="AQ688" i="1"/>
  <c r="TQ687" i="1"/>
  <c r="SA687" i="1"/>
  <c r="QK687" i="1"/>
  <c r="OU687" i="1"/>
  <c r="NE687" i="1"/>
  <c r="LO687" i="1"/>
  <c r="JY687" i="1"/>
  <c r="II687" i="1"/>
  <c r="GS687" i="1"/>
  <c r="FC687" i="1"/>
  <c r="DM687" i="1"/>
  <c r="BW687" i="1"/>
  <c r="UL686" i="1"/>
  <c r="SV686" i="1"/>
  <c r="RF686" i="1"/>
  <c r="PP686" i="1"/>
  <c r="NZ686" i="1"/>
  <c r="MJ686" i="1"/>
  <c r="KT686" i="1"/>
  <c r="JD686" i="1"/>
  <c r="HN686" i="1"/>
  <c r="FX686" i="1"/>
  <c r="EH686" i="1"/>
  <c r="CR686" i="1"/>
  <c r="AQ686" i="1"/>
  <c r="TQ685" i="1"/>
  <c r="SA685" i="1"/>
  <c r="QK685" i="1"/>
  <c r="OU685" i="1"/>
  <c r="NE685" i="1"/>
  <c r="LO685" i="1"/>
  <c r="JY685" i="1"/>
  <c r="QK694" i="1"/>
  <c r="JY694" i="1"/>
  <c r="DM694" i="1"/>
  <c r="RF693" i="1"/>
  <c r="KT693" i="1"/>
  <c r="EH693" i="1"/>
  <c r="SA692" i="1"/>
  <c r="LO692" i="1"/>
  <c r="FC692" i="1"/>
  <c r="SV691" i="1"/>
  <c r="MJ691" i="1"/>
  <c r="FX691" i="1"/>
  <c r="TQ690" i="1"/>
  <c r="NE690" i="1"/>
  <c r="GS690" i="1"/>
  <c r="UL689" i="1"/>
  <c r="JN689" i="1"/>
  <c r="JD689" i="1"/>
  <c r="IS689" i="1"/>
  <c r="DB689" i="1"/>
  <c r="CR689" i="1"/>
  <c r="CG689" i="1"/>
  <c r="QU688" i="1"/>
  <c r="QK688" i="1"/>
  <c r="PZ688" i="1"/>
  <c r="KI688" i="1"/>
  <c r="JY688" i="1"/>
  <c r="JN688" i="1"/>
  <c r="DW688" i="1"/>
  <c r="DM688" i="1"/>
  <c r="DB688" i="1"/>
  <c r="RP687" i="1"/>
  <c r="RF687" i="1"/>
  <c r="QU687" i="1"/>
  <c r="LD687" i="1"/>
  <c r="KT687" i="1"/>
  <c r="KI687" i="1"/>
  <c r="ER687" i="1"/>
  <c r="EH687" i="1"/>
  <c r="DW687" i="1"/>
  <c r="SK686" i="1"/>
  <c r="SA686" i="1"/>
  <c r="RP686" i="1"/>
  <c r="LY686" i="1"/>
  <c r="LO686" i="1"/>
  <c r="LD686" i="1"/>
  <c r="FM686" i="1"/>
  <c r="FC686" i="1"/>
  <c r="ER686" i="1"/>
  <c r="TF685" i="1"/>
  <c r="SV685" i="1"/>
  <c r="SK685" i="1"/>
  <c r="MT685" i="1"/>
  <c r="MJ685" i="1"/>
  <c r="LY685" i="1"/>
  <c r="JD685" i="1"/>
  <c r="HN685" i="1"/>
  <c r="FX685" i="1"/>
  <c r="EH685" i="1"/>
  <c r="CR685" i="1"/>
  <c r="AQ685" i="1"/>
  <c r="TQ684" i="1"/>
  <c r="SA684" i="1"/>
  <c r="QK684" i="1"/>
  <c r="OU684" i="1"/>
  <c r="NE684" i="1"/>
  <c r="LO684" i="1"/>
  <c r="JY684" i="1"/>
  <c r="II684" i="1"/>
  <c r="GS684" i="1"/>
  <c r="FC684" i="1"/>
  <c r="DM684" i="1"/>
  <c r="BW684" i="1"/>
  <c r="UL683" i="1"/>
  <c r="SV683" i="1"/>
  <c r="RF683" i="1"/>
  <c r="PP683" i="1"/>
  <c r="NZ683" i="1"/>
  <c r="MJ683" i="1"/>
  <c r="KT683" i="1"/>
  <c r="JD683" i="1"/>
  <c r="HN683" i="1"/>
  <c r="FX683" i="1"/>
  <c r="EH683" i="1"/>
  <c r="CR683" i="1"/>
  <c r="AQ683" i="1"/>
  <c r="TQ682" i="1"/>
  <c r="SA682" i="1"/>
  <c r="QK682" i="1"/>
  <c r="OU682" i="1"/>
  <c r="NE682" i="1"/>
  <c r="LO682" i="1"/>
  <c r="JY682" i="1"/>
  <c r="II682" i="1"/>
  <c r="GS682" i="1"/>
  <c r="FC682" i="1"/>
  <c r="DM682" i="1"/>
  <c r="BW682" i="1"/>
  <c r="UL681" i="1"/>
  <c r="SV681" i="1"/>
  <c r="RF681" i="1"/>
  <c r="PP681" i="1"/>
  <c r="NZ681" i="1"/>
  <c r="MJ681" i="1"/>
  <c r="KT681" i="1"/>
  <c r="JD681" i="1"/>
  <c r="HN681" i="1"/>
  <c r="FX681" i="1"/>
  <c r="EH681" i="1"/>
  <c r="CR681" i="1"/>
  <c r="AQ681" i="1"/>
  <c r="TQ680" i="1"/>
  <c r="SA680" i="1"/>
  <c r="QK680" i="1"/>
  <c r="OU680" i="1"/>
  <c r="NE680" i="1"/>
  <c r="LO680" i="1"/>
  <c r="JY680" i="1"/>
  <c r="II680" i="1"/>
  <c r="GS680" i="1"/>
  <c r="FC680" i="1"/>
  <c r="DM680" i="1"/>
  <c r="BW680" i="1"/>
  <c r="UL679" i="1"/>
  <c r="SV679" i="1"/>
  <c r="RF679" i="1"/>
  <c r="PP679" i="1"/>
  <c r="NZ679" i="1"/>
  <c r="MJ679" i="1"/>
  <c r="KT679" i="1"/>
  <c r="JD679" i="1"/>
  <c r="HN679" i="1"/>
  <c r="FX679" i="1"/>
  <c r="EH679" i="1"/>
  <c r="CR679" i="1"/>
  <c r="AQ679" i="1"/>
  <c r="TQ678" i="1"/>
  <c r="SA678" i="1"/>
  <c r="QK678" i="1"/>
  <c r="OU678" i="1"/>
  <c r="NE678" i="1"/>
  <c r="LO678" i="1"/>
  <c r="JY678" i="1"/>
  <c r="II678" i="1"/>
  <c r="GS678" i="1"/>
  <c r="FC678" i="1"/>
  <c r="DM678" i="1"/>
  <c r="BW678" i="1"/>
  <c r="UL677" i="1"/>
  <c r="SV677" i="1"/>
  <c r="RF677" i="1"/>
  <c r="PP677" i="1"/>
  <c r="NZ677" i="1"/>
  <c r="MJ677" i="1"/>
  <c r="KT677" i="1"/>
  <c r="JD677" i="1"/>
  <c r="HN677" i="1"/>
  <c r="FX677" i="1"/>
  <c r="EH677" i="1"/>
  <c r="CR677" i="1"/>
  <c r="AQ677" i="1"/>
  <c r="TQ676" i="1"/>
  <c r="SA676" i="1"/>
  <c r="QK676" i="1"/>
  <c r="OU676" i="1"/>
  <c r="NE676" i="1"/>
  <c r="LO676" i="1"/>
  <c r="JY676" i="1"/>
  <c r="II676" i="1"/>
  <c r="GS676" i="1"/>
  <c r="FC676" i="1"/>
  <c r="DM676" i="1"/>
  <c r="BW676" i="1"/>
  <c r="UL675" i="1"/>
  <c r="SV675" i="1"/>
  <c r="RF675" i="1"/>
  <c r="PP675" i="1"/>
  <c r="NZ675" i="1"/>
  <c r="MJ675" i="1"/>
  <c r="KT675" i="1"/>
  <c r="JD675" i="1"/>
  <c r="HN675" i="1"/>
  <c r="FX675" i="1"/>
  <c r="EH675" i="1"/>
  <c r="CR675" i="1"/>
  <c r="AQ675" i="1"/>
  <c r="TQ674" i="1"/>
  <c r="SA674" i="1"/>
  <c r="QK674" i="1"/>
  <c r="OU674" i="1"/>
  <c r="NE674" i="1"/>
  <c r="LO674" i="1"/>
  <c r="JY674" i="1"/>
  <c r="II674" i="1"/>
  <c r="GS674" i="1"/>
  <c r="FC674" i="1"/>
  <c r="DM674" i="1"/>
  <c r="BW674" i="1"/>
  <c r="UL673" i="1"/>
  <c r="SV673" i="1"/>
  <c r="RF673" i="1"/>
  <c r="PP673" i="1"/>
  <c r="NZ673" i="1"/>
  <c r="MJ673" i="1"/>
  <c r="KT673" i="1"/>
  <c r="JD673" i="1"/>
  <c r="HN673" i="1"/>
  <c r="FX673" i="1"/>
  <c r="EH673" i="1"/>
  <c r="CR673" i="1"/>
  <c r="AQ673" i="1"/>
  <c r="TQ672" i="1"/>
  <c r="SA672" i="1"/>
  <c r="QK672" i="1"/>
  <c r="OU672" i="1"/>
  <c r="NE672" i="1"/>
  <c r="LO672" i="1"/>
  <c r="JY672" i="1"/>
  <c r="II672" i="1"/>
  <c r="GS672" i="1"/>
  <c r="FC672" i="1"/>
  <c r="DM672" i="1"/>
  <c r="BW672" i="1"/>
  <c r="UL671" i="1"/>
  <c r="SV671" i="1"/>
  <c r="RF671" i="1"/>
  <c r="PP671" i="1"/>
  <c r="NZ671" i="1"/>
  <c r="MJ671" i="1"/>
  <c r="KT671" i="1"/>
  <c r="JD671" i="1"/>
  <c r="HN671" i="1"/>
  <c r="FX671" i="1"/>
  <c r="EH671" i="1"/>
  <c r="CR671" i="1"/>
  <c r="AQ671" i="1"/>
  <c r="TQ670" i="1"/>
  <c r="SA670" i="1"/>
  <c r="QK670" i="1"/>
  <c r="OU670" i="1"/>
  <c r="NE670" i="1"/>
  <c r="LO670" i="1"/>
  <c r="JY670" i="1"/>
  <c r="II670" i="1"/>
  <c r="GS670" i="1"/>
  <c r="FC670" i="1"/>
  <c r="DM670" i="1"/>
  <c r="BW670" i="1"/>
  <c r="UL669" i="1"/>
  <c r="SV669" i="1"/>
  <c r="RF669" i="1"/>
  <c r="PP669" i="1"/>
  <c r="NZ669" i="1"/>
  <c r="MJ669" i="1"/>
  <c r="KT669" i="1"/>
  <c r="JD669" i="1"/>
  <c r="HN669" i="1"/>
  <c r="FX669" i="1"/>
  <c r="EH669" i="1"/>
  <c r="CR669" i="1"/>
  <c r="AQ669" i="1"/>
  <c r="TQ668" i="1"/>
  <c r="SA668" i="1"/>
  <c r="QK668" i="1"/>
  <c r="OU668" i="1"/>
  <c r="NE668" i="1"/>
  <c r="LO668" i="1"/>
  <c r="JY668" i="1"/>
  <c r="II668" i="1"/>
  <c r="GS668" i="1"/>
  <c r="FC668" i="1"/>
  <c r="DM668" i="1"/>
  <c r="AQ695" i="1"/>
  <c r="OU694" i="1"/>
  <c r="II694" i="1"/>
  <c r="BW694" i="1"/>
  <c r="PP693" i="1"/>
  <c r="JD693" i="1"/>
  <c r="CR693" i="1"/>
  <c r="QK692" i="1"/>
  <c r="JY692" i="1"/>
  <c r="DM692" i="1"/>
  <c r="RF691" i="1"/>
  <c r="KT691" i="1"/>
  <c r="EH691" i="1"/>
  <c r="SA690" i="1"/>
  <c r="LO690" i="1"/>
  <c r="FC690" i="1"/>
  <c r="SV689" i="1"/>
  <c r="PE689" i="1"/>
  <c r="LD689" i="1"/>
  <c r="KT689" i="1"/>
  <c r="KI689" i="1"/>
  <c r="ER689" i="1"/>
  <c r="EH689" i="1"/>
  <c r="DW689" i="1"/>
  <c r="SK688" i="1"/>
  <c r="SA688" i="1"/>
  <c r="RP688" i="1"/>
  <c r="LY688" i="1"/>
  <c r="LO688" i="1"/>
  <c r="LD688" i="1"/>
  <c r="FM688" i="1"/>
  <c r="FC688" i="1"/>
  <c r="ER688" i="1"/>
  <c r="TF687" i="1"/>
  <c r="SV687" i="1"/>
  <c r="SK687" i="1"/>
  <c r="MT687" i="1"/>
  <c r="MJ687" i="1"/>
  <c r="LY687" i="1"/>
  <c r="GH687" i="1"/>
  <c r="FX687" i="1"/>
  <c r="FM687" i="1"/>
  <c r="UA686" i="1"/>
  <c r="TQ686" i="1"/>
  <c r="TF686" i="1"/>
  <c r="NO686" i="1"/>
  <c r="NE686" i="1"/>
  <c r="MT686" i="1"/>
  <c r="HC686" i="1"/>
  <c r="GS686" i="1"/>
  <c r="GH686" i="1"/>
  <c r="UV685" i="1"/>
  <c r="UL685" i="1"/>
  <c r="UA685" i="1"/>
  <c r="OJ685" i="1"/>
  <c r="NZ685" i="1"/>
  <c r="NO685" i="1"/>
  <c r="IS685" i="1"/>
  <c r="HC685" i="1"/>
  <c r="FM685" i="1"/>
  <c r="DW685" i="1"/>
  <c r="CG685" i="1"/>
  <c r="UV684" i="1"/>
  <c r="TF684" i="1"/>
  <c r="RP684" i="1"/>
  <c r="PZ684" i="1"/>
  <c r="OJ684" i="1"/>
  <c r="MT684" i="1"/>
  <c r="LD684" i="1"/>
  <c r="JN684" i="1"/>
  <c r="HX684" i="1"/>
  <c r="GH684" i="1"/>
  <c r="ER684" i="1"/>
  <c r="DB684" i="1"/>
  <c r="BA684" i="1"/>
  <c r="UA683" i="1"/>
  <c r="SK683" i="1"/>
  <c r="QU683" i="1"/>
  <c r="PE683" i="1"/>
  <c r="NO683" i="1"/>
  <c r="LY683" i="1"/>
  <c r="KI683" i="1"/>
  <c r="IS683" i="1"/>
  <c r="HC683" i="1"/>
  <c r="FM683" i="1"/>
  <c r="DW683" i="1"/>
  <c r="CG683" i="1"/>
  <c r="UV682" i="1"/>
  <c r="TF682" i="1"/>
  <c r="RP682" i="1"/>
  <c r="PZ682" i="1"/>
  <c r="OJ682" i="1"/>
  <c r="MT682" i="1"/>
  <c r="LD682" i="1"/>
  <c r="JN682" i="1"/>
  <c r="HX682" i="1"/>
  <c r="GH682" i="1"/>
  <c r="ER682" i="1"/>
  <c r="DB682" i="1"/>
  <c r="BA682" i="1"/>
  <c r="UA681" i="1"/>
  <c r="SK681" i="1"/>
  <c r="QU681" i="1"/>
  <c r="PE681" i="1"/>
  <c r="NO681" i="1"/>
  <c r="LY681" i="1"/>
  <c r="KI681" i="1"/>
  <c r="IS681" i="1"/>
  <c r="HC681" i="1"/>
  <c r="FM681" i="1"/>
  <c r="DW681" i="1"/>
  <c r="CG681" i="1"/>
  <c r="UV680" i="1"/>
  <c r="TF680" i="1"/>
  <c r="RP680" i="1"/>
  <c r="PZ680" i="1"/>
  <c r="OJ680" i="1"/>
  <c r="MT680" i="1"/>
  <c r="LD680" i="1"/>
  <c r="JN680" i="1"/>
  <c r="HX680" i="1"/>
  <c r="GH680" i="1"/>
  <c r="ER680" i="1"/>
  <c r="DB680" i="1"/>
  <c r="BA680" i="1"/>
  <c r="UA679" i="1"/>
  <c r="SK679" i="1"/>
  <c r="QU679" i="1"/>
  <c r="PE679" i="1"/>
  <c r="NO679" i="1"/>
  <c r="LY679" i="1"/>
  <c r="KI679" i="1"/>
  <c r="IS679" i="1"/>
  <c r="HC679" i="1"/>
  <c r="FM679" i="1"/>
  <c r="DW679" i="1"/>
  <c r="CG679" i="1"/>
  <c r="UV678" i="1"/>
  <c r="TF678" i="1"/>
  <c r="RP678" i="1"/>
  <c r="PZ678" i="1"/>
  <c r="OJ678" i="1"/>
  <c r="MT678" i="1"/>
  <c r="LD678" i="1"/>
  <c r="JN678" i="1"/>
  <c r="HX678" i="1"/>
  <c r="GH678" i="1"/>
  <c r="ER678" i="1"/>
  <c r="DB678" i="1"/>
  <c r="BA678" i="1"/>
  <c r="UA677" i="1"/>
  <c r="SK677" i="1"/>
  <c r="QU677" i="1"/>
  <c r="PE677" i="1"/>
  <c r="NO677" i="1"/>
  <c r="LY677" i="1"/>
  <c r="KI677" i="1"/>
  <c r="IS677" i="1"/>
  <c r="HC677" i="1"/>
  <c r="FM677" i="1"/>
  <c r="DW677" i="1"/>
  <c r="CG677" i="1"/>
  <c r="UV676" i="1"/>
  <c r="TF676" i="1"/>
  <c r="RP676" i="1"/>
  <c r="PZ676" i="1"/>
  <c r="OJ676" i="1"/>
  <c r="MT676" i="1"/>
  <c r="LD676" i="1"/>
  <c r="JN676" i="1"/>
  <c r="HX676" i="1"/>
  <c r="GH676" i="1"/>
  <c r="ER676" i="1"/>
  <c r="DB676" i="1"/>
  <c r="BA676" i="1"/>
  <c r="UA675" i="1"/>
  <c r="SK675" i="1"/>
  <c r="QU675" i="1"/>
  <c r="PE675" i="1"/>
  <c r="NO675" i="1"/>
  <c r="LY675" i="1"/>
  <c r="KI675" i="1"/>
  <c r="IS675" i="1"/>
  <c r="HC675" i="1"/>
  <c r="FM675" i="1"/>
  <c r="DW675" i="1"/>
  <c r="CG675" i="1"/>
  <c r="UV674" i="1"/>
  <c r="TF674" i="1"/>
  <c r="RP674" i="1"/>
  <c r="PZ674" i="1"/>
  <c r="OJ674" i="1"/>
  <c r="MT674" i="1"/>
  <c r="LD674" i="1"/>
  <c r="JN674" i="1"/>
  <c r="HX674" i="1"/>
  <c r="GH674" i="1"/>
  <c r="ER674" i="1"/>
  <c r="DB674" i="1"/>
  <c r="BA674" i="1"/>
  <c r="UA673" i="1"/>
  <c r="SK673" i="1"/>
  <c r="QU673" i="1"/>
  <c r="PE673" i="1"/>
  <c r="NO673" i="1"/>
  <c r="LY673" i="1"/>
  <c r="KI673" i="1"/>
  <c r="IS673" i="1"/>
  <c r="HC673" i="1"/>
  <c r="FM673" i="1"/>
  <c r="DW673" i="1"/>
  <c r="CG673" i="1"/>
  <c r="UV672" i="1"/>
  <c r="TF672" i="1"/>
  <c r="RP672" i="1"/>
  <c r="PZ672" i="1"/>
  <c r="OJ672" i="1"/>
  <c r="MT672" i="1"/>
  <c r="LD672" i="1"/>
  <c r="JN672" i="1"/>
  <c r="HX672" i="1"/>
  <c r="TQ694" i="1"/>
  <c r="NE694" i="1"/>
  <c r="GS694" i="1"/>
  <c r="UL693" i="1"/>
  <c r="NZ693" i="1"/>
  <c r="HN693" i="1"/>
  <c r="AQ693" i="1"/>
  <c r="OU692" i="1"/>
  <c r="II692" i="1"/>
  <c r="BW692" i="1"/>
  <c r="PP691" i="1"/>
  <c r="JD691" i="1"/>
  <c r="CR691" i="1"/>
  <c r="QK690" i="1"/>
  <c r="JY690" i="1"/>
  <c r="DM690" i="1"/>
  <c r="RF689" i="1"/>
  <c r="MT689" i="1"/>
  <c r="MJ689" i="1"/>
  <c r="LY689" i="1"/>
  <c r="GH689" i="1"/>
  <c r="FX689" i="1"/>
  <c r="FM689" i="1"/>
  <c r="UA688" i="1"/>
  <c r="TQ688" i="1"/>
  <c r="TF688" i="1"/>
  <c r="NO688" i="1"/>
  <c r="NE688" i="1"/>
  <c r="MT688" i="1"/>
  <c r="HC688" i="1"/>
  <c r="GS688" i="1"/>
  <c r="GH688" i="1"/>
  <c r="UV687" i="1"/>
  <c r="UL687" i="1"/>
  <c r="UA687" i="1"/>
  <c r="OJ687" i="1"/>
  <c r="NZ687" i="1"/>
  <c r="NO687" i="1"/>
  <c r="HX687" i="1"/>
  <c r="HN687" i="1"/>
  <c r="HC687" i="1"/>
  <c r="BA687" i="1"/>
  <c r="AQ687" i="1"/>
  <c r="UV686" i="1"/>
  <c r="PE686" i="1"/>
  <c r="OU686" i="1"/>
  <c r="OJ686" i="1"/>
  <c r="IS686" i="1"/>
  <c r="II686" i="1"/>
  <c r="HX686" i="1"/>
  <c r="CG686" i="1"/>
  <c r="BW686" i="1"/>
  <c r="BA686" i="1"/>
  <c r="PZ685" i="1"/>
  <c r="PP685" i="1"/>
  <c r="PE685" i="1"/>
  <c r="II685" i="1"/>
  <c r="GS685" i="1"/>
  <c r="FC685" i="1"/>
  <c r="DM685" i="1"/>
  <c r="BW685" i="1"/>
  <c r="UL684" i="1"/>
  <c r="SV684" i="1"/>
  <c r="RF684" i="1"/>
  <c r="PP684" i="1"/>
  <c r="NZ684" i="1"/>
  <c r="MJ684" i="1"/>
  <c r="KT684" i="1"/>
  <c r="JD684" i="1"/>
  <c r="HN684" i="1"/>
  <c r="FX684" i="1"/>
  <c r="EH684" i="1"/>
  <c r="CR684" i="1"/>
  <c r="AQ684" i="1"/>
  <c r="TQ683" i="1"/>
  <c r="SA683" i="1"/>
  <c r="QK683" i="1"/>
  <c r="OU683" i="1"/>
  <c r="NE683" i="1"/>
  <c r="LO683" i="1"/>
  <c r="JY683" i="1"/>
  <c r="II683" i="1"/>
  <c r="GS683" i="1"/>
  <c r="FC683" i="1"/>
  <c r="DM683" i="1"/>
  <c r="BW683" i="1"/>
  <c r="UL682" i="1"/>
  <c r="SV682" i="1"/>
  <c r="RF682" i="1"/>
  <c r="PP682" i="1"/>
  <c r="NZ682" i="1"/>
  <c r="MJ682" i="1"/>
  <c r="KT682" i="1"/>
  <c r="JD682" i="1"/>
  <c r="HN682" i="1"/>
  <c r="FX682" i="1"/>
  <c r="EH682" i="1"/>
  <c r="CR682" i="1"/>
  <c r="AQ682" i="1"/>
  <c r="TQ681" i="1"/>
  <c r="SA681" i="1"/>
  <c r="QK681" i="1"/>
  <c r="OU681" i="1"/>
  <c r="NE681" i="1"/>
  <c r="LO681" i="1"/>
  <c r="JY681" i="1"/>
  <c r="II681" i="1"/>
  <c r="GS681" i="1"/>
  <c r="FC681" i="1"/>
  <c r="DM681" i="1"/>
  <c r="BW681" i="1"/>
  <c r="UL680" i="1"/>
  <c r="SV680" i="1"/>
  <c r="RF680" i="1"/>
  <c r="PP680" i="1"/>
  <c r="NZ680" i="1"/>
  <c r="MJ680" i="1"/>
  <c r="KT680" i="1"/>
  <c r="JD680" i="1"/>
  <c r="HN680" i="1"/>
  <c r="FX680" i="1"/>
  <c r="EH680" i="1"/>
  <c r="CR680" i="1"/>
  <c r="AQ680" i="1"/>
  <c r="TQ679" i="1"/>
  <c r="SA679" i="1"/>
  <c r="QK679" i="1"/>
  <c r="OU679" i="1"/>
  <c r="NE679" i="1"/>
  <c r="LO679" i="1"/>
  <c r="JY679" i="1"/>
  <c r="II679" i="1"/>
  <c r="GS679" i="1"/>
  <c r="FC679" i="1"/>
  <c r="DM679" i="1"/>
  <c r="BW679" i="1"/>
  <c r="UL678" i="1"/>
  <c r="SV678" i="1"/>
  <c r="RF678" i="1"/>
  <c r="PP678" i="1"/>
  <c r="NZ678" i="1"/>
  <c r="MJ678" i="1"/>
  <c r="KT678" i="1"/>
  <c r="JD678" i="1"/>
  <c r="HN678" i="1"/>
  <c r="FX678" i="1"/>
  <c r="EH678" i="1"/>
  <c r="CR678" i="1"/>
  <c r="AQ678" i="1"/>
  <c r="TQ677" i="1"/>
  <c r="SA677" i="1"/>
  <c r="QK677" i="1"/>
  <c r="OU677" i="1"/>
  <c r="NE677" i="1"/>
  <c r="LO677" i="1"/>
  <c r="JY677" i="1"/>
  <c r="II677" i="1"/>
  <c r="GS677" i="1"/>
  <c r="FC677" i="1"/>
  <c r="DM677" i="1"/>
  <c r="BW677" i="1"/>
  <c r="UL676" i="1"/>
  <c r="SV676" i="1"/>
  <c r="RF676" i="1"/>
  <c r="PP676" i="1"/>
  <c r="NZ676" i="1"/>
  <c r="MJ676" i="1"/>
  <c r="KT676" i="1"/>
  <c r="JD676" i="1"/>
  <c r="HN676" i="1"/>
  <c r="FX676" i="1"/>
  <c r="EH676" i="1"/>
  <c r="CR676" i="1"/>
  <c r="AQ676" i="1"/>
  <c r="TQ675" i="1"/>
  <c r="SA675" i="1"/>
  <c r="QK675" i="1"/>
  <c r="OU675" i="1"/>
  <c r="NE675" i="1"/>
  <c r="LO675" i="1"/>
  <c r="JY675" i="1"/>
  <c r="II675" i="1"/>
  <c r="GS675" i="1"/>
  <c r="FC675" i="1"/>
  <c r="DM675" i="1"/>
  <c r="BW675" i="1"/>
  <c r="UL674" i="1"/>
  <c r="SV674" i="1"/>
  <c r="RF674" i="1"/>
  <c r="PP674" i="1"/>
  <c r="NZ674" i="1"/>
  <c r="MJ674" i="1"/>
  <c r="KT674" i="1"/>
  <c r="JD674" i="1"/>
  <c r="HN674" i="1"/>
  <c r="FX674" i="1"/>
  <c r="EH674" i="1"/>
  <c r="CR674" i="1"/>
  <c r="AQ674" i="1"/>
  <c r="TQ673" i="1"/>
  <c r="SA673" i="1"/>
  <c r="QK673" i="1"/>
  <c r="OU673" i="1"/>
  <c r="NE673" i="1"/>
  <c r="LO673" i="1"/>
  <c r="JY673" i="1"/>
  <c r="II673" i="1"/>
  <c r="GS673" i="1"/>
  <c r="FC673" i="1"/>
  <c r="DM673" i="1"/>
  <c r="BW673" i="1"/>
  <c r="UL672" i="1"/>
  <c r="SV672" i="1"/>
  <c r="RF672" i="1"/>
  <c r="PP672" i="1"/>
  <c r="NZ672" i="1"/>
  <c r="MJ672" i="1"/>
  <c r="KT672" i="1"/>
  <c r="JD672" i="1"/>
  <c r="HN672" i="1"/>
  <c r="FX672" i="1"/>
  <c r="EH672" i="1"/>
  <c r="CR672" i="1"/>
  <c r="AQ672" i="1"/>
  <c r="TQ671" i="1"/>
  <c r="SA671" i="1"/>
  <c r="QK671" i="1"/>
  <c r="OU671" i="1"/>
  <c r="NE671" i="1"/>
  <c r="LO671" i="1"/>
  <c r="JY671" i="1"/>
  <c r="II671" i="1"/>
  <c r="GS671" i="1"/>
  <c r="FC671" i="1"/>
  <c r="DM671" i="1"/>
  <c r="BW671" i="1"/>
  <c r="UL670" i="1"/>
  <c r="SV670" i="1"/>
  <c r="RF670" i="1"/>
  <c r="PP670" i="1"/>
  <c r="NZ670" i="1"/>
  <c r="MJ670" i="1"/>
  <c r="KT670" i="1"/>
  <c r="JD670" i="1"/>
  <c r="HN670" i="1"/>
  <c r="FX670" i="1"/>
  <c r="EH670" i="1"/>
  <c r="CR670" i="1"/>
  <c r="AQ670" i="1"/>
  <c r="TQ669" i="1"/>
  <c r="SA669" i="1"/>
  <c r="QK669" i="1"/>
  <c r="OU669" i="1"/>
  <c r="NE669" i="1"/>
  <c r="LO669" i="1"/>
  <c r="JY669" i="1"/>
  <c r="II669" i="1"/>
  <c r="GS669" i="1"/>
  <c r="FC669" i="1"/>
  <c r="DM669" i="1"/>
  <c r="BW669" i="1"/>
  <c r="UL668" i="1"/>
  <c r="SV668" i="1"/>
  <c r="RF668" i="1"/>
  <c r="PP668" i="1"/>
  <c r="NZ668" i="1"/>
  <c r="MJ668" i="1"/>
  <c r="KT668" i="1"/>
  <c r="JD668" i="1"/>
  <c r="HN668" i="1"/>
  <c r="FX668" i="1"/>
  <c r="EH668" i="1"/>
  <c r="SA694" i="1"/>
  <c r="LO694" i="1"/>
  <c r="FC694" i="1"/>
  <c r="SV693" i="1"/>
  <c r="MJ693" i="1"/>
  <c r="FX693" i="1"/>
  <c r="TQ692" i="1"/>
  <c r="NE692" i="1"/>
  <c r="GS692" i="1"/>
  <c r="UL691" i="1"/>
  <c r="NZ691" i="1"/>
  <c r="HN691" i="1"/>
  <c r="AQ691" i="1"/>
  <c r="OU690" i="1"/>
  <c r="II690" i="1"/>
  <c r="BW690" i="1"/>
  <c r="PP689" i="1"/>
  <c r="OJ689" i="1"/>
  <c r="NZ689" i="1"/>
  <c r="NO689" i="1"/>
  <c r="HX689" i="1"/>
  <c r="HN689" i="1"/>
  <c r="HC689" i="1"/>
  <c r="BA689" i="1"/>
  <c r="AQ689" i="1"/>
  <c r="UV688" i="1"/>
  <c r="PE688" i="1"/>
  <c r="OU688" i="1"/>
  <c r="OJ688" i="1"/>
  <c r="IS688" i="1"/>
  <c r="II688" i="1"/>
  <c r="HX688" i="1"/>
  <c r="CG688" i="1"/>
  <c r="BW688" i="1"/>
  <c r="BA688" i="1"/>
  <c r="PZ687" i="1"/>
  <c r="PP687" i="1"/>
  <c r="PE687" i="1"/>
  <c r="JN687" i="1"/>
  <c r="JD687" i="1"/>
  <c r="IS687" i="1"/>
  <c r="DB687" i="1"/>
  <c r="CR687" i="1"/>
  <c r="CG687" i="1"/>
  <c r="QU686" i="1"/>
  <c r="QK686" i="1"/>
  <c r="PZ686" i="1"/>
  <c r="KI686" i="1"/>
  <c r="JY686" i="1"/>
  <c r="JN686" i="1"/>
  <c r="DW686" i="1"/>
  <c r="DM686" i="1"/>
  <c r="DB686" i="1"/>
  <c r="RP685" i="1"/>
  <c r="RF685" i="1"/>
  <c r="QU685" i="1"/>
  <c r="LD685" i="1"/>
  <c r="KT685" i="1"/>
  <c r="KI685" i="1"/>
  <c r="JN685" i="1"/>
  <c r="HX685" i="1"/>
  <c r="GH685" i="1"/>
  <c r="ER685" i="1"/>
  <c r="DB685" i="1"/>
  <c r="BA685" i="1"/>
  <c r="UA684" i="1"/>
  <c r="SK684" i="1"/>
  <c r="QU684" i="1"/>
  <c r="PE684" i="1"/>
  <c r="NO684" i="1"/>
  <c r="LY684" i="1"/>
  <c r="KI684" i="1"/>
  <c r="IS684" i="1"/>
  <c r="HC684" i="1"/>
  <c r="FM684" i="1"/>
  <c r="DW684" i="1"/>
  <c r="CG684" i="1"/>
  <c r="UV683" i="1"/>
  <c r="TF683" i="1"/>
  <c r="RP683" i="1"/>
  <c r="PZ683" i="1"/>
  <c r="OJ683" i="1"/>
  <c r="MT683" i="1"/>
  <c r="LD683" i="1"/>
  <c r="JN683" i="1"/>
  <c r="HX683" i="1"/>
  <c r="GH683" i="1"/>
  <c r="ER683" i="1"/>
  <c r="DB683" i="1"/>
  <c r="BA683" i="1"/>
  <c r="UA682" i="1"/>
  <c r="SK682" i="1"/>
  <c r="QU682" i="1"/>
  <c r="PE682" i="1"/>
  <c r="NO682" i="1"/>
  <c r="LY682" i="1"/>
  <c r="KI682" i="1"/>
  <c r="IS682" i="1"/>
  <c r="HC682" i="1"/>
  <c r="FM682" i="1"/>
  <c r="DW682" i="1"/>
  <c r="CG682" i="1"/>
  <c r="UV681" i="1"/>
  <c r="TF681" i="1"/>
  <c r="RP681" i="1"/>
  <c r="PZ681" i="1"/>
  <c r="OJ681" i="1"/>
  <c r="MT681" i="1"/>
  <c r="LD681" i="1"/>
  <c r="JN681" i="1"/>
  <c r="HX681" i="1"/>
  <c r="GH681" i="1"/>
  <c r="ER681" i="1"/>
  <c r="DB681" i="1"/>
  <c r="BA681" i="1"/>
  <c r="UA680" i="1"/>
  <c r="SK680" i="1"/>
  <c r="QU680" i="1"/>
  <c r="PE680" i="1"/>
  <c r="NO680" i="1"/>
  <c r="LY680" i="1"/>
  <c r="KI680" i="1"/>
  <c r="IS680" i="1"/>
  <c r="HC680" i="1"/>
  <c r="FM680" i="1"/>
  <c r="DW680" i="1"/>
  <c r="CG680" i="1"/>
  <c r="UV679" i="1"/>
  <c r="TF679" i="1"/>
  <c r="RP679" i="1"/>
  <c r="PZ679" i="1"/>
  <c r="OJ679" i="1"/>
  <c r="MT679" i="1"/>
  <c r="LD679" i="1"/>
  <c r="JN679" i="1"/>
  <c r="HX679" i="1"/>
  <c r="GH679" i="1"/>
  <c r="ER679" i="1"/>
  <c r="DB679" i="1"/>
  <c r="BA679" i="1"/>
  <c r="UA678" i="1"/>
  <c r="SK678" i="1"/>
  <c r="QU678" i="1"/>
  <c r="PE678" i="1"/>
  <c r="NO678" i="1"/>
  <c r="LY678" i="1"/>
  <c r="KI678" i="1"/>
  <c r="IS678" i="1"/>
  <c r="HC678" i="1"/>
  <c r="FM678" i="1"/>
  <c r="DW678" i="1"/>
  <c r="CG678" i="1"/>
  <c r="UV677" i="1"/>
  <c r="TF677" i="1"/>
  <c r="RP677" i="1"/>
  <c r="PZ677" i="1"/>
  <c r="OJ677" i="1"/>
  <c r="MT677" i="1"/>
  <c r="LD677" i="1"/>
  <c r="JN677" i="1"/>
  <c r="HX677" i="1"/>
  <c r="GH677" i="1"/>
  <c r="ER677" i="1"/>
  <c r="DB677" i="1"/>
  <c r="BA677" i="1"/>
  <c r="UA676" i="1"/>
  <c r="SK676" i="1"/>
  <c r="QU676" i="1"/>
  <c r="PE676" i="1"/>
  <c r="NO676" i="1"/>
  <c r="LY676" i="1"/>
  <c r="KI676" i="1"/>
  <c r="IS676" i="1"/>
  <c r="HC676" i="1"/>
  <c r="FM676" i="1"/>
  <c r="DW676" i="1"/>
  <c r="CG676" i="1"/>
  <c r="UV675" i="1"/>
  <c r="TF675" i="1"/>
  <c r="RP675" i="1"/>
  <c r="PZ675" i="1"/>
  <c r="OJ675" i="1"/>
  <c r="MT675" i="1"/>
  <c r="LD675" i="1"/>
  <c r="JN675" i="1"/>
  <c r="HX675" i="1"/>
  <c r="GH675" i="1"/>
  <c r="ER675" i="1"/>
  <c r="DB675" i="1"/>
  <c r="BA675" i="1"/>
  <c r="UA674" i="1"/>
  <c r="SK674" i="1"/>
  <c r="QU674" i="1"/>
  <c r="PE674" i="1"/>
  <c r="NO674" i="1"/>
  <c r="LY674" i="1"/>
  <c r="KI674" i="1"/>
  <c r="IS674" i="1"/>
  <c r="HC674" i="1"/>
  <c r="FM674" i="1"/>
  <c r="DW674" i="1"/>
  <c r="CG674" i="1"/>
  <c r="UV673" i="1"/>
  <c r="TF673" i="1"/>
  <c r="RP673" i="1"/>
  <c r="PZ673" i="1"/>
  <c r="OJ673" i="1"/>
  <c r="MT673" i="1"/>
  <c r="LD673" i="1"/>
  <c r="JN673" i="1"/>
  <c r="HX673" i="1"/>
  <c r="GH673" i="1"/>
  <c r="ER673" i="1"/>
  <c r="DB673" i="1"/>
  <c r="BA673" i="1"/>
  <c r="UA672" i="1"/>
  <c r="SK672" i="1"/>
  <c r="QU672" i="1"/>
  <c r="PE672" i="1"/>
  <c r="NO672" i="1"/>
  <c r="LY672" i="1"/>
  <c r="KI672" i="1"/>
  <c r="IS672" i="1"/>
  <c r="HC672" i="1"/>
  <c r="FM672" i="1"/>
  <c r="DW672" i="1"/>
  <c r="CG672" i="1"/>
  <c r="UV671" i="1"/>
  <c r="TF671" i="1"/>
  <c r="RP671" i="1"/>
  <c r="PZ671" i="1"/>
  <c r="OJ671" i="1"/>
  <c r="MT671" i="1"/>
  <c r="LD671" i="1"/>
  <c r="JN671" i="1"/>
  <c r="HX671" i="1"/>
  <c r="GH671" i="1"/>
  <c r="ER671" i="1"/>
  <c r="DB671" i="1"/>
  <c r="BA671" i="1"/>
  <c r="UA670" i="1"/>
  <c r="SK670" i="1"/>
  <c r="QU670" i="1"/>
  <c r="PE670" i="1"/>
  <c r="NO670" i="1"/>
  <c r="LY670" i="1"/>
  <c r="KI670" i="1"/>
  <c r="IS670" i="1"/>
  <c r="HC670" i="1"/>
  <c r="FM670" i="1"/>
  <c r="DW670" i="1"/>
  <c r="CG670" i="1"/>
  <c r="UV669" i="1"/>
  <c r="TF669" i="1"/>
  <c r="RP669" i="1"/>
  <c r="PZ669" i="1"/>
  <c r="OJ669" i="1"/>
  <c r="MT669" i="1"/>
  <c r="LD669" i="1"/>
  <c r="JN669" i="1"/>
  <c r="HX669" i="1"/>
  <c r="GH669" i="1"/>
  <c r="ER669" i="1"/>
  <c r="DB669" i="1"/>
  <c r="BA669" i="1"/>
  <c r="UA668" i="1"/>
  <c r="SK668" i="1"/>
  <c r="QU668" i="1"/>
  <c r="PE668" i="1"/>
  <c r="NO668" i="1"/>
  <c r="LY668" i="1"/>
  <c r="KI668" i="1"/>
  <c r="IS668" i="1"/>
  <c r="HC668" i="1"/>
  <c r="FM668" i="1"/>
  <c r="DW668" i="1"/>
  <c r="CG668" i="1"/>
  <c r="UV667" i="1"/>
  <c r="TF667" i="1"/>
  <c r="RP667" i="1"/>
  <c r="PZ667" i="1"/>
  <c r="OJ667" i="1"/>
  <c r="MT667" i="1"/>
  <c r="LD667" i="1"/>
  <c r="JN667" i="1"/>
  <c r="HX667" i="1"/>
  <c r="GH667" i="1"/>
  <c r="ER667" i="1"/>
  <c r="DB667" i="1"/>
  <c r="BA667" i="1"/>
  <c r="UA666" i="1"/>
  <c r="SK666" i="1"/>
  <c r="QU666" i="1"/>
  <c r="PE666" i="1"/>
  <c r="NO666" i="1"/>
  <c r="LY666" i="1"/>
  <c r="KI666" i="1"/>
  <c r="IS666" i="1"/>
  <c r="HC666" i="1"/>
  <c r="FM666" i="1"/>
  <c r="DW666" i="1"/>
  <c r="CG666" i="1"/>
  <c r="UV665" i="1"/>
  <c r="TF665" i="1"/>
  <c r="RP665" i="1"/>
  <c r="PZ665" i="1"/>
  <c r="OJ665" i="1"/>
  <c r="MT665" i="1"/>
  <c r="LD665" i="1"/>
  <c r="JN665" i="1"/>
  <c r="HX665" i="1"/>
  <c r="GH665" i="1"/>
  <c r="ER665" i="1"/>
  <c r="DB665" i="1"/>
  <c r="BA665" i="1"/>
  <c r="UA664" i="1"/>
  <c r="SK664" i="1"/>
  <c r="QU664" i="1"/>
  <c r="PE664" i="1"/>
  <c r="NO664" i="1"/>
  <c r="LY664" i="1"/>
  <c r="KI664" i="1"/>
  <c r="IS664" i="1"/>
  <c r="HC664" i="1"/>
  <c r="FM664" i="1"/>
  <c r="DW664" i="1"/>
  <c r="CG664" i="1"/>
  <c r="UV663" i="1"/>
  <c r="TF663" i="1"/>
  <c r="RP663" i="1"/>
  <c r="PZ663" i="1"/>
  <c r="OJ663" i="1"/>
  <c r="MT663" i="1"/>
  <c r="LD663" i="1"/>
  <c r="JN663" i="1"/>
  <c r="HX663" i="1"/>
  <c r="GH663" i="1"/>
  <c r="ER663" i="1"/>
  <c r="DB663" i="1"/>
  <c r="BA663" i="1"/>
  <c r="UA662" i="1"/>
  <c r="SK662" i="1"/>
  <c r="QU662" i="1"/>
  <c r="PE662" i="1"/>
  <c r="NO662" i="1"/>
  <c r="LY662" i="1"/>
  <c r="KI662" i="1"/>
  <c r="IS662" i="1"/>
  <c r="HC662" i="1"/>
  <c r="FM662" i="1"/>
  <c r="DW662" i="1"/>
  <c r="CG662" i="1"/>
  <c r="BA672" i="1"/>
  <c r="PE671" i="1"/>
  <c r="IS671" i="1"/>
  <c r="CG671" i="1"/>
  <c r="PZ670" i="1"/>
  <c r="JN670" i="1"/>
  <c r="DB670" i="1"/>
  <c r="QU669" i="1"/>
  <c r="KI669" i="1"/>
  <c r="DW669" i="1"/>
  <c r="RP668" i="1"/>
  <c r="LD668" i="1"/>
  <c r="ER668" i="1"/>
  <c r="SV667" i="1"/>
  <c r="SK667" i="1"/>
  <c r="SA667" i="1"/>
  <c r="MJ667" i="1"/>
  <c r="LY667" i="1"/>
  <c r="LO667" i="1"/>
  <c r="FX667" i="1"/>
  <c r="FM667" i="1"/>
  <c r="FC667" i="1"/>
  <c r="TQ666" i="1"/>
  <c r="TF666" i="1"/>
  <c r="SV666" i="1"/>
  <c r="NE666" i="1"/>
  <c r="MT666" i="1"/>
  <c r="MJ666" i="1"/>
  <c r="GS666" i="1"/>
  <c r="GH666" i="1"/>
  <c r="FX666" i="1"/>
  <c r="UL665" i="1"/>
  <c r="UA665" i="1"/>
  <c r="TQ665" i="1"/>
  <c r="NZ665" i="1"/>
  <c r="NO665" i="1"/>
  <c r="NE665" i="1"/>
  <c r="HN665" i="1"/>
  <c r="HC665" i="1"/>
  <c r="GS665" i="1"/>
  <c r="AQ665" i="1"/>
  <c r="UV664" i="1"/>
  <c r="UL664" i="1"/>
  <c r="OU664" i="1"/>
  <c r="OJ664" i="1"/>
  <c r="NZ664" i="1"/>
  <c r="II664" i="1"/>
  <c r="HX664" i="1"/>
  <c r="HN664" i="1"/>
  <c r="BW664" i="1"/>
  <c r="BA664" i="1"/>
  <c r="AQ664" i="1"/>
  <c r="PP663" i="1"/>
  <c r="PE663" i="1"/>
  <c r="OU663" i="1"/>
  <c r="JD663" i="1"/>
  <c r="IS663" i="1"/>
  <c r="II663" i="1"/>
  <c r="CR663" i="1"/>
  <c r="CG663" i="1"/>
  <c r="BW663" i="1"/>
  <c r="QK662" i="1"/>
  <c r="PZ662" i="1"/>
  <c r="PP662" i="1"/>
  <c r="JY662" i="1"/>
  <c r="JN662" i="1"/>
  <c r="JD662" i="1"/>
  <c r="DM662" i="1"/>
  <c r="DB662" i="1"/>
  <c r="CR662" i="1"/>
  <c r="UL661" i="1"/>
  <c r="SV661" i="1"/>
  <c r="RF661" i="1"/>
  <c r="PP661" i="1"/>
  <c r="NZ661" i="1"/>
  <c r="MJ661" i="1"/>
  <c r="KT661" i="1"/>
  <c r="JD661" i="1"/>
  <c r="HN661" i="1"/>
  <c r="FX661" i="1"/>
  <c r="EH661" i="1"/>
  <c r="CR661" i="1"/>
  <c r="AQ661" i="1"/>
  <c r="TQ660" i="1"/>
  <c r="SA660" i="1"/>
  <c r="QK660" i="1"/>
  <c r="OU660" i="1"/>
  <c r="NE660" i="1"/>
  <c r="LO660" i="1"/>
  <c r="JY660" i="1"/>
  <c r="II660" i="1"/>
  <c r="GS660" i="1"/>
  <c r="FC660" i="1"/>
  <c r="DM660" i="1"/>
  <c r="BW660" i="1"/>
  <c r="UL659" i="1"/>
  <c r="SV659" i="1"/>
  <c r="RF659" i="1"/>
  <c r="PP659" i="1"/>
  <c r="NZ659" i="1"/>
  <c r="MJ659" i="1"/>
  <c r="KT659" i="1"/>
  <c r="JD659" i="1"/>
  <c r="HN659" i="1"/>
  <c r="FX659" i="1"/>
  <c r="EH659" i="1"/>
  <c r="CR659" i="1"/>
  <c r="AQ659" i="1"/>
  <c r="TQ658" i="1"/>
  <c r="SA658" i="1"/>
  <c r="QK658" i="1"/>
  <c r="OU658" i="1"/>
  <c r="NE658" i="1"/>
  <c r="LO658" i="1"/>
  <c r="JY658" i="1"/>
  <c r="II658" i="1"/>
  <c r="GS658" i="1"/>
  <c r="FC658" i="1"/>
  <c r="DM658" i="1"/>
  <c r="BW658" i="1"/>
  <c r="UL657" i="1"/>
  <c r="SV657" i="1"/>
  <c r="RF657" i="1"/>
  <c r="PP657" i="1"/>
  <c r="NZ657" i="1"/>
  <c r="MJ657" i="1"/>
  <c r="KT657" i="1"/>
  <c r="JD657" i="1"/>
  <c r="HN657" i="1"/>
  <c r="FX657" i="1"/>
  <c r="EH657" i="1"/>
  <c r="CR657" i="1"/>
  <c r="AQ657" i="1"/>
  <c r="TQ656" i="1"/>
  <c r="SA656" i="1"/>
  <c r="QK656" i="1"/>
  <c r="OU656" i="1"/>
  <c r="NE656" i="1"/>
  <c r="LO656" i="1"/>
  <c r="JY656" i="1"/>
  <c r="II656" i="1"/>
  <c r="GS656" i="1"/>
  <c r="FC656" i="1"/>
  <c r="DM656" i="1"/>
  <c r="BW656" i="1"/>
  <c r="UL655" i="1"/>
  <c r="SV655" i="1"/>
  <c r="RF655" i="1"/>
  <c r="PP655" i="1"/>
  <c r="NZ655" i="1"/>
  <c r="MJ655" i="1"/>
  <c r="KT655" i="1"/>
  <c r="JD655" i="1"/>
  <c r="HN655" i="1"/>
  <c r="FX655" i="1"/>
  <c r="EH655" i="1"/>
  <c r="CR655" i="1"/>
  <c r="AQ655" i="1"/>
  <c r="TQ654" i="1"/>
  <c r="SA654" i="1"/>
  <c r="QK654" i="1"/>
  <c r="OU654" i="1"/>
  <c r="NE654" i="1"/>
  <c r="LO654" i="1"/>
  <c r="JY654" i="1"/>
  <c r="II654" i="1"/>
  <c r="GS654" i="1"/>
  <c r="FC654" i="1"/>
  <c r="DM654" i="1"/>
  <c r="BW654" i="1"/>
  <c r="UL653" i="1"/>
  <c r="SV653" i="1"/>
  <c r="RF653" i="1"/>
  <c r="PP653" i="1"/>
  <c r="NZ653" i="1"/>
  <c r="MJ653" i="1"/>
  <c r="KT653" i="1"/>
  <c r="JD653" i="1"/>
  <c r="HN653" i="1"/>
  <c r="FX653" i="1"/>
  <c r="EH653" i="1"/>
  <c r="CR653" i="1"/>
  <c r="AQ653" i="1"/>
  <c r="TQ652" i="1"/>
  <c r="SA652" i="1"/>
  <c r="QK652" i="1"/>
  <c r="OU652" i="1"/>
  <c r="NE652" i="1"/>
  <c r="LO652" i="1"/>
  <c r="JY652" i="1"/>
  <c r="II652" i="1"/>
  <c r="GS652" i="1"/>
  <c r="FC652" i="1"/>
  <c r="DM652" i="1"/>
  <c r="BW652" i="1"/>
  <c r="UL651" i="1"/>
  <c r="SV651" i="1"/>
  <c r="RF651" i="1"/>
  <c r="PP651" i="1"/>
  <c r="NZ651" i="1"/>
  <c r="MJ651" i="1"/>
  <c r="KT651" i="1"/>
  <c r="JD651" i="1"/>
  <c r="HN651" i="1"/>
  <c r="FX651" i="1"/>
  <c r="EH651" i="1"/>
  <c r="CR651" i="1"/>
  <c r="AQ651" i="1"/>
  <c r="TQ650" i="1"/>
  <c r="SA650" i="1"/>
  <c r="QK650" i="1"/>
  <c r="OU650" i="1"/>
  <c r="NE650" i="1"/>
  <c r="LO650" i="1"/>
  <c r="JY650" i="1"/>
  <c r="II650" i="1"/>
  <c r="GS650" i="1"/>
  <c r="FC650" i="1"/>
  <c r="DM650" i="1"/>
  <c r="BW650" i="1"/>
  <c r="UL649" i="1"/>
  <c r="SV649" i="1"/>
  <c r="RF649" i="1"/>
  <c r="PP649" i="1"/>
  <c r="NZ649" i="1"/>
  <c r="MJ649" i="1"/>
  <c r="KT649" i="1"/>
  <c r="JD649" i="1"/>
  <c r="HN649" i="1"/>
  <c r="FX649" i="1"/>
  <c r="EH649" i="1"/>
  <c r="CR649" i="1"/>
  <c r="AQ649" i="1"/>
  <c r="CC644" i="1"/>
  <c r="BY644" i="1"/>
  <c r="BU644" i="1"/>
  <c r="BQ644" i="1"/>
  <c r="BM644" i="1"/>
  <c r="BI644" i="1"/>
  <c r="BE644" i="1"/>
  <c r="BA644" i="1"/>
  <c r="AW644" i="1"/>
  <c r="AS644" i="1"/>
  <c r="AO644" i="1"/>
  <c r="AK644" i="1"/>
  <c r="AG644" i="1"/>
  <c r="AC644" i="1"/>
  <c r="Y644" i="1"/>
  <c r="UL626" i="1"/>
  <c r="SV626" i="1"/>
  <c r="RF626" i="1"/>
  <c r="PP626" i="1"/>
  <c r="NZ626" i="1"/>
  <c r="MJ626" i="1"/>
  <c r="KT626" i="1"/>
  <c r="JD626" i="1"/>
  <c r="HN626" i="1"/>
  <c r="FX626" i="1"/>
  <c r="EH626" i="1"/>
  <c r="CR626" i="1"/>
  <c r="AQ626" i="1"/>
  <c r="TQ625" i="1"/>
  <c r="SA625" i="1"/>
  <c r="QK625" i="1"/>
  <c r="OU625" i="1"/>
  <c r="NE625" i="1"/>
  <c r="LO625" i="1"/>
  <c r="JY625" i="1"/>
  <c r="II625" i="1"/>
  <c r="GS625" i="1"/>
  <c r="FC625" i="1"/>
  <c r="DM625" i="1"/>
  <c r="BW625" i="1"/>
  <c r="UL624" i="1"/>
  <c r="SV624" i="1"/>
  <c r="RF624" i="1"/>
  <c r="PP624" i="1"/>
  <c r="NZ624" i="1"/>
  <c r="MJ624" i="1"/>
  <c r="KT624" i="1"/>
  <c r="JD624" i="1"/>
  <c r="HN624" i="1"/>
  <c r="FX624" i="1"/>
  <c r="EH624" i="1"/>
  <c r="CR624" i="1"/>
  <c r="AQ624" i="1"/>
  <c r="TQ623" i="1"/>
  <c r="SA623" i="1"/>
  <c r="QK623" i="1"/>
  <c r="OU623" i="1"/>
  <c r="NE623" i="1"/>
  <c r="LO623" i="1"/>
  <c r="JY623" i="1"/>
  <c r="II623" i="1"/>
  <c r="GS623" i="1"/>
  <c r="FC623" i="1"/>
  <c r="DM623" i="1"/>
  <c r="BW623" i="1"/>
  <c r="UL622" i="1"/>
  <c r="SV622" i="1"/>
  <c r="RF622" i="1"/>
  <c r="PP622" i="1"/>
  <c r="NZ622" i="1"/>
  <c r="MJ622" i="1"/>
  <c r="KT622" i="1"/>
  <c r="JD622" i="1"/>
  <c r="HN622" i="1"/>
  <c r="FX622" i="1"/>
  <c r="EH622" i="1"/>
  <c r="CR622" i="1"/>
  <c r="AQ622" i="1"/>
  <c r="TQ621" i="1"/>
  <c r="SA621" i="1"/>
  <c r="QK621" i="1"/>
  <c r="OU621" i="1"/>
  <c r="NE621" i="1"/>
  <c r="LO621" i="1"/>
  <c r="JY621" i="1"/>
  <c r="II621" i="1"/>
  <c r="GS621" i="1"/>
  <c r="FC621" i="1"/>
  <c r="DM621" i="1"/>
  <c r="BW621" i="1"/>
  <c r="UL620" i="1"/>
  <c r="SV620" i="1"/>
  <c r="RF620" i="1"/>
  <c r="PP620" i="1"/>
  <c r="NZ620" i="1"/>
  <c r="MJ620" i="1"/>
  <c r="KT620" i="1"/>
  <c r="JD620" i="1"/>
  <c r="HN620" i="1"/>
  <c r="FX620" i="1"/>
  <c r="EH620" i="1"/>
  <c r="GH672" i="1"/>
  <c r="UA671" i="1"/>
  <c r="NO671" i="1"/>
  <c r="HC671" i="1"/>
  <c r="UV670" i="1"/>
  <c r="OJ670" i="1"/>
  <c r="HX670" i="1"/>
  <c r="BA670" i="1"/>
  <c r="PE669" i="1"/>
  <c r="IS669" i="1"/>
  <c r="CG669" i="1"/>
  <c r="PZ668" i="1"/>
  <c r="JN668" i="1"/>
  <c r="UL667" i="1"/>
  <c r="UA667" i="1"/>
  <c r="TQ667" i="1"/>
  <c r="NZ667" i="1"/>
  <c r="NO667" i="1"/>
  <c r="NE667" i="1"/>
  <c r="HN667" i="1"/>
  <c r="HC667" i="1"/>
  <c r="GS667" i="1"/>
  <c r="AQ667" i="1"/>
  <c r="UV666" i="1"/>
  <c r="UL666" i="1"/>
  <c r="OU666" i="1"/>
  <c r="OJ666" i="1"/>
  <c r="NZ666" i="1"/>
  <c r="II666" i="1"/>
  <c r="HX666" i="1"/>
  <c r="HN666" i="1"/>
  <c r="BW666" i="1"/>
  <c r="BA666" i="1"/>
  <c r="AQ666" i="1"/>
  <c r="PP665" i="1"/>
  <c r="PE665" i="1"/>
  <c r="OU665" i="1"/>
  <c r="JD665" i="1"/>
  <c r="IS665" i="1"/>
  <c r="II665" i="1"/>
  <c r="CR665" i="1"/>
  <c r="CG665" i="1"/>
  <c r="BW665" i="1"/>
  <c r="QK664" i="1"/>
  <c r="PZ664" i="1"/>
  <c r="PP664" i="1"/>
  <c r="JY664" i="1"/>
  <c r="JN664" i="1"/>
  <c r="JD664" i="1"/>
  <c r="DM664" i="1"/>
  <c r="DB664" i="1"/>
  <c r="CR664" i="1"/>
  <c r="RF663" i="1"/>
  <c r="QU663" i="1"/>
  <c r="QK663" i="1"/>
  <c r="KT663" i="1"/>
  <c r="KI663" i="1"/>
  <c r="JY663" i="1"/>
  <c r="EH663" i="1"/>
  <c r="DW663" i="1"/>
  <c r="DM663" i="1"/>
  <c r="SA662" i="1"/>
  <c r="RP662" i="1"/>
  <c r="RF662" i="1"/>
  <c r="LO662" i="1"/>
  <c r="LD662" i="1"/>
  <c r="KT662" i="1"/>
  <c r="FC662" i="1"/>
  <c r="ER662" i="1"/>
  <c r="EH662" i="1"/>
  <c r="UA661" i="1"/>
  <c r="SK661" i="1"/>
  <c r="QU661" i="1"/>
  <c r="PE661" i="1"/>
  <c r="NO661" i="1"/>
  <c r="LY661" i="1"/>
  <c r="KI661" i="1"/>
  <c r="IS661" i="1"/>
  <c r="HC661" i="1"/>
  <c r="FM661" i="1"/>
  <c r="DW661" i="1"/>
  <c r="CG661" i="1"/>
  <c r="UV660" i="1"/>
  <c r="TF660" i="1"/>
  <c r="RP660" i="1"/>
  <c r="PZ660" i="1"/>
  <c r="OJ660" i="1"/>
  <c r="MT660" i="1"/>
  <c r="LD660" i="1"/>
  <c r="JN660" i="1"/>
  <c r="HX660" i="1"/>
  <c r="GH660" i="1"/>
  <c r="ER660" i="1"/>
  <c r="DB660" i="1"/>
  <c r="BA660" i="1"/>
  <c r="UA659" i="1"/>
  <c r="SK659" i="1"/>
  <c r="QU659" i="1"/>
  <c r="PE659" i="1"/>
  <c r="NO659" i="1"/>
  <c r="LY659" i="1"/>
  <c r="KI659" i="1"/>
  <c r="IS659" i="1"/>
  <c r="HC659" i="1"/>
  <c r="FM659" i="1"/>
  <c r="DW659" i="1"/>
  <c r="CG659" i="1"/>
  <c r="UV658" i="1"/>
  <c r="TF658" i="1"/>
  <c r="RP658" i="1"/>
  <c r="PZ658" i="1"/>
  <c r="OJ658" i="1"/>
  <c r="MT658" i="1"/>
  <c r="LD658" i="1"/>
  <c r="JN658" i="1"/>
  <c r="HX658" i="1"/>
  <c r="GH658" i="1"/>
  <c r="ER658" i="1"/>
  <c r="DB658" i="1"/>
  <c r="BA658" i="1"/>
  <c r="UA657" i="1"/>
  <c r="SK657" i="1"/>
  <c r="QU657" i="1"/>
  <c r="PE657" i="1"/>
  <c r="NO657" i="1"/>
  <c r="LY657" i="1"/>
  <c r="KI657" i="1"/>
  <c r="IS657" i="1"/>
  <c r="HC657" i="1"/>
  <c r="FM657" i="1"/>
  <c r="DW657" i="1"/>
  <c r="CG657" i="1"/>
  <c r="UV656" i="1"/>
  <c r="TF656" i="1"/>
  <c r="RP656" i="1"/>
  <c r="PZ656" i="1"/>
  <c r="OJ656" i="1"/>
  <c r="MT656" i="1"/>
  <c r="LD656" i="1"/>
  <c r="JN656" i="1"/>
  <c r="HX656" i="1"/>
  <c r="GH656" i="1"/>
  <c r="ER656" i="1"/>
  <c r="DB656" i="1"/>
  <c r="BA656" i="1"/>
  <c r="UA655" i="1"/>
  <c r="SK655" i="1"/>
  <c r="QU655" i="1"/>
  <c r="PE655" i="1"/>
  <c r="NO655" i="1"/>
  <c r="LY655" i="1"/>
  <c r="KI655" i="1"/>
  <c r="IS655" i="1"/>
  <c r="HC655" i="1"/>
  <c r="FM655" i="1"/>
  <c r="DW655" i="1"/>
  <c r="CG655" i="1"/>
  <c r="UV654" i="1"/>
  <c r="TF654" i="1"/>
  <c r="RP654" i="1"/>
  <c r="PZ654" i="1"/>
  <c r="OJ654" i="1"/>
  <c r="MT654" i="1"/>
  <c r="LD654" i="1"/>
  <c r="JN654" i="1"/>
  <c r="HX654" i="1"/>
  <c r="GH654" i="1"/>
  <c r="ER654" i="1"/>
  <c r="DB654" i="1"/>
  <c r="BA654" i="1"/>
  <c r="UA653" i="1"/>
  <c r="SK653" i="1"/>
  <c r="QU653" i="1"/>
  <c r="PE653" i="1"/>
  <c r="NO653" i="1"/>
  <c r="LY653" i="1"/>
  <c r="KI653" i="1"/>
  <c r="IS653" i="1"/>
  <c r="HC653" i="1"/>
  <c r="FM653" i="1"/>
  <c r="DW653" i="1"/>
  <c r="CG653" i="1"/>
  <c r="UV652" i="1"/>
  <c r="TF652" i="1"/>
  <c r="RP652" i="1"/>
  <c r="PZ652" i="1"/>
  <c r="OJ652" i="1"/>
  <c r="MT652" i="1"/>
  <c r="LD652" i="1"/>
  <c r="JN652" i="1"/>
  <c r="HX652" i="1"/>
  <c r="GH652" i="1"/>
  <c r="ER652" i="1"/>
  <c r="DB652" i="1"/>
  <c r="BA652" i="1"/>
  <c r="UA651" i="1"/>
  <c r="SK651" i="1"/>
  <c r="QU651" i="1"/>
  <c r="PE651" i="1"/>
  <c r="NO651" i="1"/>
  <c r="LY651" i="1"/>
  <c r="KI651" i="1"/>
  <c r="IS651" i="1"/>
  <c r="HC651" i="1"/>
  <c r="FM651" i="1"/>
  <c r="DW651" i="1"/>
  <c r="CG651" i="1"/>
  <c r="UV650" i="1"/>
  <c r="TF650" i="1"/>
  <c r="RP650" i="1"/>
  <c r="PZ650" i="1"/>
  <c r="OJ650" i="1"/>
  <c r="MT650" i="1"/>
  <c r="LD650" i="1"/>
  <c r="JN650" i="1"/>
  <c r="HX650" i="1"/>
  <c r="GH650" i="1"/>
  <c r="ER650" i="1"/>
  <c r="DB650" i="1"/>
  <c r="BA650" i="1"/>
  <c r="UA649" i="1"/>
  <c r="SK649" i="1"/>
  <c r="QU649" i="1"/>
  <c r="PE649" i="1"/>
  <c r="NO649" i="1"/>
  <c r="LY649" i="1"/>
  <c r="KI649" i="1"/>
  <c r="IS649" i="1"/>
  <c r="HC649" i="1"/>
  <c r="FM649" i="1"/>
  <c r="DW649" i="1"/>
  <c r="CG649" i="1"/>
  <c r="CB644" i="1"/>
  <c r="BX644" i="1"/>
  <c r="BT644" i="1"/>
  <c r="BP644" i="1"/>
  <c r="BL644" i="1"/>
  <c r="BH644" i="1"/>
  <c r="BD644" i="1"/>
  <c r="AZ644" i="1"/>
  <c r="AV644" i="1"/>
  <c r="AR644" i="1"/>
  <c r="AN644" i="1"/>
  <c r="AJ644" i="1"/>
  <c r="AF644" i="1"/>
  <c r="AB644" i="1"/>
  <c r="X644" i="1"/>
  <c r="AD631" i="1"/>
  <c r="T644" i="1" s="1"/>
  <c r="U644" i="1" s="1"/>
  <c r="UA626" i="1"/>
  <c r="SK626" i="1"/>
  <c r="QU626" i="1"/>
  <c r="PE626" i="1"/>
  <c r="NO626" i="1"/>
  <c r="LY626" i="1"/>
  <c r="KI626" i="1"/>
  <c r="IS626" i="1"/>
  <c r="HC626" i="1"/>
  <c r="FM626" i="1"/>
  <c r="DW626" i="1"/>
  <c r="CG626" i="1"/>
  <c r="UV625" i="1"/>
  <c r="TF625" i="1"/>
  <c r="RP625" i="1"/>
  <c r="PZ625" i="1"/>
  <c r="OJ625" i="1"/>
  <c r="MT625" i="1"/>
  <c r="LD625" i="1"/>
  <c r="JN625" i="1"/>
  <c r="HX625" i="1"/>
  <c r="GH625" i="1"/>
  <c r="ER625" i="1"/>
  <c r="DB625" i="1"/>
  <c r="ER672" i="1"/>
  <c r="SK671" i="1"/>
  <c r="LY671" i="1"/>
  <c r="FM671" i="1"/>
  <c r="TF670" i="1"/>
  <c r="MT670" i="1"/>
  <c r="GH670" i="1"/>
  <c r="UA669" i="1"/>
  <c r="NO669" i="1"/>
  <c r="HC669" i="1"/>
  <c r="UV668" i="1"/>
  <c r="OJ668" i="1"/>
  <c r="HX668" i="1"/>
  <c r="BW668" i="1"/>
  <c r="BA668" i="1"/>
  <c r="AQ668" i="1"/>
  <c r="PP667" i="1"/>
  <c r="PE667" i="1"/>
  <c r="OU667" i="1"/>
  <c r="JD667" i="1"/>
  <c r="IS667" i="1"/>
  <c r="II667" i="1"/>
  <c r="CR667" i="1"/>
  <c r="CG667" i="1"/>
  <c r="BW667" i="1"/>
  <c r="QK666" i="1"/>
  <c r="PZ666" i="1"/>
  <c r="PP666" i="1"/>
  <c r="JY666" i="1"/>
  <c r="JN666" i="1"/>
  <c r="JD666" i="1"/>
  <c r="DM666" i="1"/>
  <c r="DB666" i="1"/>
  <c r="CR666" i="1"/>
  <c r="RF665" i="1"/>
  <c r="QU665" i="1"/>
  <c r="QK665" i="1"/>
  <c r="KT665" i="1"/>
  <c r="KI665" i="1"/>
  <c r="JY665" i="1"/>
  <c r="EH665" i="1"/>
  <c r="DW665" i="1"/>
  <c r="DM665" i="1"/>
  <c r="SA664" i="1"/>
  <c r="RP664" i="1"/>
  <c r="RF664" i="1"/>
  <c r="LO664" i="1"/>
  <c r="LD664" i="1"/>
  <c r="KT664" i="1"/>
  <c r="FC664" i="1"/>
  <c r="ER664" i="1"/>
  <c r="EH664" i="1"/>
  <c r="SV663" i="1"/>
  <c r="SK663" i="1"/>
  <c r="SA663" i="1"/>
  <c r="MJ663" i="1"/>
  <c r="LY663" i="1"/>
  <c r="LO663" i="1"/>
  <c r="FX663" i="1"/>
  <c r="FM663" i="1"/>
  <c r="FC663" i="1"/>
  <c r="TQ662" i="1"/>
  <c r="TF662" i="1"/>
  <c r="SV662" i="1"/>
  <c r="NE662" i="1"/>
  <c r="MT662" i="1"/>
  <c r="MJ662" i="1"/>
  <c r="GS662" i="1"/>
  <c r="GH662" i="1"/>
  <c r="FX662" i="1"/>
  <c r="TQ661" i="1"/>
  <c r="SA661" i="1"/>
  <c r="QK661" i="1"/>
  <c r="OU661" i="1"/>
  <c r="NE661" i="1"/>
  <c r="LO661" i="1"/>
  <c r="JY661" i="1"/>
  <c r="II661" i="1"/>
  <c r="GS661" i="1"/>
  <c r="FC661" i="1"/>
  <c r="DM661" i="1"/>
  <c r="BW661" i="1"/>
  <c r="UL660" i="1"/>
  <c r="SV660" i="1"/>
  <c r="RF660" i="1"/>
  <c r="PP660" i="1"/>
  <c r="NZ660" i="1"/>
  <c r="MJ660" i="1"/>
  <c r="KT660" i="1"/>
  <c r="JD660" i="1"/>
  <c r="HN660" i="1"/>
  <c r="FX660" i="1"/>
  <c r="EH660" i="1"/>
  <c r="CR660" i="1"/>
  <c r="AQ660" i="1"/>
  <c r="TQ659" i="1"/>
  <c r="SA659" i="1"/>
  <c r="QK659" i="1"/>
  <c r="OU659" i="1"/>
  <c r="NE659" i="1"/>
  <c r="LO659" i="1"/>
  <c r="JY659" i="1"/>
  <c r="II659" i="1"/>
  <c r="GS659" i="1"/>
  <c r="FC659" i="1"/>
  <c r="DM659" i="1"/>
  <c r="BW659" i="1"/>
  <c r="UL658" i="1"/>
  <c r="SV658" i="1"/>
  <c r="RF658" i="1"/>
  <c r="PP658" i="1"/>
  <c r="NZ658" i="1"/>
  <c r="MJ658" i="1"/>
  <c r="KT658" i="1"/>
  <c r="JD658" i="1"/>
  <c r="HN658" i="1"/>
  <c r="FX658" i="1"/>
  <c r="EH658" i="1"/>
  <c r="CR658" i="1"/>
  <c r="AQ658" i="1"/>
  <c r="TQ657" i="1"/>
  <c r="SA657" i="1"/>
  <c r="QK657" i="1"/>
  <c r="OU657" i="1"/>
  <c r="NE657" i="1"/>
  <c r="LO657" i="1"/>
  <c r="JY657" i="1"/>
  <c r="II657" i="1"/>
  <c r="GS657" i="1"/>
  <c r="FC657" i="1"/>
  <c r="DM657" i="1"/>
  <c r="BW657" i="1"/>
  <c r="UL656" i="1"/>
  <c r="SV656" i="1"/>
  <c r="RF656" i="1"/>
  <c r="PP656" i="1"/>
  <c r="NZ656" i="1"/>
  <c r="MJ656" i="1"/>
  <c r="KT656" i="1"/>
  <c r="JD656" i="1"/>
  <c r="HN656" i="1"/>
  <c r="FX656" i="1"/>
  <c r="EH656" i="1"/>
  <c r="CR656" i="1"/>
  <c r="AQ656" i="1"/>
  <c r="TQ655" i="1"/>
  <c r="SA655" i="1"/>
  <c r="QK655" i="1"/>
  <c r="OU655" i="1"/>
  <c r="NE655" i="1"/>
  <c r="LO655" i="1"/>
  <c r="JY655" i="1"/>
  <c r="II655" i="1"/>
  <c r="GS655" i="1"/>
  <c r="FC655" i="1"/>
  <c r="DM655" i="1"/>
  <c r="BW655" i="1"/>
  <c r="UL654" i="1"/>
  <c r="SV654" i="1"/>
  <c r="RF654" i="1"/>
  <c r="PP654" i="1"/>
  <c r="NZ654" i="1"/>
  <c r="MJ654" i="1"/>
  <c r="KT654" i="1"/>
  <c r="JD654" i="1"/>
  <c r="HN654" i="1"/>
  <c r="FX654" i="1"/>
  <c r="EH654" i="1"/>
  <c r="CR654" i="1"/>
  <c r="AQ654" i="1"/>
  <c r="TQ653" i="1"/>
  <c r="SA653" i="1"/>
  <c r="QK653" i="1"/>
  <c r="OU653" i="1"/>
  <c r="NE653" i="1"/>
  <c r="LO653" i="1"/>
  <c r="JY653" i="1"/>
  <c r="II653" i="1"/>
  <c r="GS653" i="1"/>
  <c r="FC653" i="1"/>
  <c r="DM653" i="1"/>
  <c r="BW653" i="1"/>
  <c r="UL652" i="1"/>
  <c r="SV652" i="1"/>
  <c r="RF652" i="1"/>
  <c r="PP652" i="1"/>
  <c r="NZ652" i="1"/>
  <c r="MJ652" i="1"/>
  <c r="KT652" i="1"/>
  <c r="JD652" i="1"/>
  <c r="HN652" i="1"/>
  <c r="FX652" i="1"/>
  <c r="EH652" i="1"/>
  <c r="CR652" i="1"/>
  <c r="AQ652" i="1"/>
  <c r="TQ651" i="1"/>
  <c r="SA651" i="1"/>
  <c r="QK651" i="1"/>
  <c r="OU651" i="1"/>
  <c r="NE651" i="1"/>
  <c r="LO651" i="1"/>
  <c r="JY651" i="1"/>
  <c r="II651" i="1"/>
  <c r="GS651" i="1"/>
  <c r="FC651" i="1"/>
  <c r="DM651" i="1"/>
  <c r="BW651" i="1"/>
  <c r="UL650" i="1"/>
  <c r="SV650" i="1"/>
  <c r="RF650" i="1"/>
  <c r="PP650" i="1"/>
  <c r="NZ650" i="1"/>
  <c r="MJ650" i="1"/>
  <c r="KT650" i="1"/>
  <c r="JD650" i="1"/>
  <c r="HN650" i="1"/>
  <c r="FX650" i="1"/>
  <c r="EH650" i="1"/>
  <c r="CR650" i="1"/>
  <c r="AQ650" i="1"/>
  <c r="TQ649" i="1"/>
  <c r="SA649" i="1"/>
  <c r="QK649" i="1"/>
  <c r="OU649" i="1"/>
  <c r="NE649" i="1"/>
  <c r="LO649" i="1"/>
  <c r="JY649" i="1"/>
  <c r="II649" i="1"/>
  <c r="GS649" i="1"/>
  <c r="FC649" i="1"/>
  <c r="DM649" i="1"/>
  <c r="BW649" i="1"/>
  <c r="CE644" i="1"/>
  <c r="CA644" i="1"/>
  <c r="BW644" i="1"/>
  <c r="BS644" i="1"/>
  <c r="BO644" i="1"/>
  <c r="BK644" i="1"/>
  <c r="BG644" i="1"/>
  <c r="BC644" i="1"/>
  <c r="AY644" i="1"/>
  <c r="AU644" i="1"/>
  <c r="AQ644" i="1"/>
  <c r="AM644" i="1"/>
  <c r="AI644" i="1"/>
  <c r="AE644" i="1"/>
  <c r="AA644" i="1"/>
  <c r="W644" i="1"/>
  <c r="AD630" i="1"/>
  <c r="TQ626" i="1"/>
  <c r="SA626" i="1"/>
  <c r="QK626" i="1"/>
  <c r="OU626" i="1"/>
  <c r="NE626" i="1"/>
  <c r="LO626" i="1"/>
  <c r="JY626" i="1"/>
  <c r="II626" i="1"/>
  <c r="GS626" i="1"/>
  <c r="FC626" i="1"/>
  <c r="DM626" i="1"/>
  <c r="BW626" i="1"/>
  <c r="UL625" i="1"/>
  <c r="SV625" i="1"/>
  <c r="RF625" i="1"/>
  <c r="PP625" i="1"/>
  <c r="NZ625" i="1"/>
  <c r="MJ625" i="1"/>
  <c r="KT625" i="1"/>
  <c r="JD625" i="1"/>
  <c r="HN625" i="1"/>
  <c r="FX625" i="1"/>
  <c r="EH625" i="1"/>
  <c r="CR625" i="1"/>
  <c r="AQ625" i="1"/>
  <c r="TQ624" i="1"/>
  <c r="SA624" i="1"/>
  <c r="QK624" i="1"/>
  <c r="OU624" i="1"/>
  <c r="NE624" i="1"/>
  <c r="LO624" i="1"/>
  <c r="JY624" i="1"/>
  <c r="II624" i="1"/>
  <c r="GS624" i="1"/>
  <c r="FC624" i="1"/>
  <c r="DM624" i="1"/>
  <c r="BW624" i="1"/>
  <c r="UL623" i="1"/>
  <c r="SV623" i="1"/>
  <c r="RF623" i="1"/>
  <c r="PP623" i="1"/>
  <c r="NZ623" i="1"/>
  <c r="MJ623" i="1"/>
  <c r="KT623" i="1"/>
  <c r="JD623" i="1"/>
  <c r="HN623" i="1"/>
  <c r="FX623" i="1"/>
  <c r="EH623" i="1"/>
  <c r="CR623" i="1"/>
  <c r="AQ623" i="1"/>
  <c r="TQ622" i="1"/>
  <c r="SA622" i="1"/>
  <c r="QK622" i="1"/>
  <c r="OU622" i="1"/>
  <c r="NE622" i="1"/>
  <c r="LO622" i="1"/>
  <c r="JY622" i="1"/>
  <c r="II622" i="1"/>
  <c r="GS622" i="1"/>
  <c r="FC622" i="1"/>
  <c r="DM622" i="1"/>
  <c r="BW622" i="1"/>
  <c r="UL621" i="1"/>
  <c r="SV621" i="1"/>
  <c r="RF621" i="1"/>
  <c r="PP621" i="1"/>
  <c r="NZ621" i="1"/>
  <c r="MJ621" i="1"/>
  <c r="KT621" i="1"/>
  <c r="JD621" i="1"/>
  <c r="HN621" i="1"/>
  <c r="FX621" i="1"/>
  <c r="EH621" i="1"/>
  <c r="CR621" i="1"/>
  <c r="AQ621" i="1"/>
  <c r="TQ620" i="1"/>
  <c r="SA620" i="1"/>
  <c r="QK620" i="1"/>
  <c r="OU620" i="1"/>
  <c r="NE620" i="1"/>
  <c r="LO620" i="1"/>
  <c r="DB672" i="1"/>
  <c r="QU671" i="1"/>
  <c r="KI671" i="1"/>
  <c r="DW671" i="1"/>
  <c r="RP670" i="1"/>
  <c r="LD670" i="1"/>
  <c r="ER670" i="1"/>
  <c r="SK669" i="1"/>
  <c r="LY669" i="1"/>
  <c r="FM669" i="1"/>
  <c r="TF668" i="1"/>
  <c r="MT668" i="1"/>
  <c r="GH668" i="1"/>
  <c r="DB668" i="1"/>
  <c r="CR668" i="1"/>
  <c r="RF667" i="1"/>
  <c r="QU667" i="1"/>
  <c r="QK667" i="1"/>
  <c r="KT667" i="1"/>
  <c r="KI667" i="1"/>
  <c r="JY667" i="1"/>
  <c r="EH667" i="1"/>
  <c r="DW667" i="1"/>
  <c r="DM667" i="1"/>
  <c r="SA666" i="1"/>
  <c r="RP666" i="1"/>
  <c r="RF666" i="1"/>
  <c r="LO666" i="1"/>
  <c r="LD666" i="1"/>
  <c r="KT666" i="1"/>
  <c r="FC666" i="1"/>
  <c r="ER666" i="1"/>
  <c r="EH666" i="1"/>
  <c r="SV665" i="1"/>
  <c r="SK665" i="1"/>
  <c r="SA665" i="1"/>
  <c r="MJ665" i="1"/>
  <c r="LY665" i="1"/>
  <c r="LO665" i="1"/>
  <c r="FX665" i="1"/>
  <c r="FM665" i="1"/>
  <c r="FC665" i="1"/>
  <c r="TQ664" i="1"/>
  <c r="TF664" i="1"/>
  <c r="SV664" i="1"/>
  <c r="NE664" i="1"/>
  <c r="MT664" i="1"/>
  <c r="MJ664" i="1"/>
  <c r="GS664" i="1"/>
  <c r="GH664" i="1"/>
  <c r="FX664" i="1"/>
  <c r="UL663" i="1"/>
  <c r="UA663" i="1"/>
  <c r="TQ663" i="1"/>
  <c r="NZ663" i="1"/>
  <c r="NO663" i="1"/>
  <c r="NE663" i="1"/>
  <c r="HN663" i="1"/>
  <c r="HC663" i="1"/>
  <c r="GS663" i="1"/>
  <c r="AQ663" i="1"/>
  <c r="UV662" i="1"/>
  <c r="UL662" i="1"/>
  <c r="OU662" i="1"/>
  <c r="OJ662" i="1"/>
  <c r="NZ662" i="1"/>
  <c r="II662" i="1"/>
  <c r="HX662" i="1"/>
  <c r="HN662" i="1"/>
  <c r="BW662" i="1"/>
  <c r="BA662" i="1"/>
  <c r="AQ662" i="1"/>
  <c r="UV661" i="1"/>
  <c r="TF661" i="1"/>
  <c r="RP661" i="1"/>
  <c r="PZ661" i="1"/>
  <c r="OJ661" i="1"/>
  <c r="MT661" i="1"/>
  <c r="LD661" i="1"/>
  <c r="JN661" i="1"/>
  <c r="HX661" i="1"/>
  <c r="GH661" i="1"/>
  <c r="ER661" i="1"/>
  <c r="DB661" i="1"/>
  <c r="BA661" i="1"/>
  <c r="UA660" i="1"/>
  <c r="SK660" i="1"/>
  <c r="QU660" i="1"/>
  <c r="PE660" i="1"/>
  <c r="NO660" i="1"/>
  <c r="LY660" i="1"/>
  <c r="KI660" i="1"/>
  <c r="IS660" i="1"/>
  <c r="HC660" i="1"/>
  <c r="FM660" i="1"/>
  <c r="DW660" i="1"/>
  <c r="CG660" i="1"/>
  <c r="UV659" i="1"/>
  <c r="TF659" i="1"/>
  <c r="RP659" i="1"/>
  <c r="PZ659" i="1"/>
  <c r="OJ659" i="1"/>
  <c r="MT659" i="1"/>
  <c r="LD659" i="1"/>
  <c r="JN659" i="1"/>
  <c r="HX659" i="1"/>
  <c r="GH659" i="1"/>
  <c r="ER659" i="1"/>
  <c r="DB659" i="1"/>
  <c r="BA659" i="1"/>
  <c r="UA658" i="1"/>
  <c r="SK658" i="1"/>
  <c r="QU658" i="1"/>
  <c r="PE658" i="1"/>
  <c r="NO658" i="1"/>
  <c r="LY658" i="1"/>
  <c r="KI658" i="1"/>
  <c r="IS658" i="1"/>
  <c r="HC658" i="1"/>
  <c r="FM658" i="1"/>
  <c r="DW658" i="1"/>
  <c r="CG658" i="1"/>
  <c r="UV657" i="1"/>
  <c r="TF657" i="1"/>
  <c r="RP657" i="1"/>
  <c r="PZ657" i="1"/>
  <c r="OJ657" i="1"/>
  <c r="MT657" i="1"/>
  <c r="LD657" i="1"/>
  <c r="JN657" i="1"/>
  <c r="HX657" i="1"/>
  <c r="GH657" i="1"/>
  <c r="ER657" i="1"/>
  <c r="DB657" i="1"/>
  <c r="BA657" i="1"/>
  <c r="UA656" i="1"/>
  <c r="SK656" i="1"/>
  <c r="QU656" i="1"/>
  <c r="PE656" i="1"/>
  <c r="NO656" i="1"/>
  <c r="LY656" i="1"/>
  <c r="KI656" i="1"/>
  <c r="IS656" i="1"/>
  <c r="HC656" i="1"/>
  <c r="FM656" i="1"/>
  <c r="DW656" i="1"/>
  <c r="CG656" i="1"/>
  <c r="UV655" i="1"/>
  <c r="TF655" i="1"/>
  <c r="RP655" i="1"/>
  <c r="PZ655" i="1"/>
  <c r="OJ655" i="1"/>
  <c r="MT655" i="1"/>
  <c r="LD655" i="1"/>
  <c r="JN655" i="1"/>
  <c r="HX655" i="1"/>
  <c r="GH655" i="1"/>
  <c r="ER655" i="1"/>
  <c r="DB655" i="1"/>
  <c r="BA655" i="1"/>
  <c r="UA654" i="1"/>
  <c r="SK654" i="1"/>
  <c r="QU654" i="1"/>
  <c r="PE654" i="1"/>
  <c r="NO654" i="1"/>
  <c r="LY654" i="1"/>
  <c r="KI654" i="1"/>
  <c r="IS654" i="1"/>
  <c r="HC654" i="1"/>
  <c r="FM654" i="1"/>
  <c r="DW654" i="1"/>
  <c r="CG654" i="1"/>
  <c r="UV653" i="1"/>
  <c r="TF653" i="1"/>
  <c r="RP653" i="1"/>
  <c r="PZ653" i="1"/>
  <c r="OJ653" i="1"/>
  <c r="MT653" i="1"/>
  <c r="LD653" i="1"/>
  <c r="JN653" i="1"/>
  <c r="HX653" i="1"/>
  <c r="GH653" i="1"/>
  <c r="ER653" i="1"/>
  <c r="DB653" i="1"/>
  <c r="BA653" i="1"/>
  <c r="UA652" i="1"/>
  <c r="SK652" i="1"/>
  <c r="QU652" i="1"/>
  <c r="PE652" i="1"/>
  <c r="NO652" i="1"/>
  <c r="LY652" i="1"/>
  <c r="KI652" i="1"/>
  <c r="IS652" i="1"/>
  <c r="HC652" i="1"/>
  <c r="FM652" i="1"/>
  <c r="DW652" i="1"/>
  <c r="CG652" i="1"/>
  <c r="UV651" i="1"/>
  <c r="TF651" i="1"/>
  <c r="RP651" i="1"/>
  <c r="PZ651" i="1"/>
  <c r="OJ651" i="1"/>
  <c r="MT651" i="1"/>
  <c r="LD651" i="1"/>
  <c r="JN651" i="1"/>
  <c r="HX651" i="1"/>
  <c r="GH651" i="1"/>
  <c r="ER651" i="1"/>
  <c r="DB651" i="1"/>
  <c r="BA651" i="1"/>
  <c r="UA650" i="1"/>
  <c r="SK650" i="1"/>
  <c r="QU650" i="1"/>
  <c r="PE650" i="1"/>
  <c r="NO650" i="1"/>
  <c r="LY650" i="1"/>
  <c r="KI650" i="1"/>
  <c r="IS650" i="1"/>
  <c r="HC650" i="1"/>
  <c r="FM650" i="1"/>
  <c r="DW650" i="1"/>
  <c r="CG650" i="1"/>
  <c r="UV649" i="1"/>
  <c r="TF649" i="1"/>
  <c r="RP649" i="1"/>
  <c r="PZ649" i="1"/>
  <c r="OJ649" i="1"/>
  <c r="MT649" i="1"/>
  <c r="LD649" i="1"/>
  <c r="JN649" i="1"/>
  <c r="HX649" i="1"/>
  <c r="GH649" i="1"/>
  <c r="ER649" i="1"/>
  <c r="DB649" i="1"/>
  <c r="BA649" i="1"/>
  <c r="CD644" i="1"/>
  <c r="BZ644" i="1"/>
  <c r="BV644" i="1"/>
  <c r="BR644" i="1"/>
  <c r="BN644" i="1"/>
  <c r="BJ644" i="1"/>
  <c r="BF644" i="1"/>
  <c r="BB644" i="1"/>
  <c r="AX644" i="1"/>
  <c r="AT644" i="1"/>
  <c r="AP644" i="1"/>
  <c r="AL644" i="1"/>
  <c r="AH644" i="1"/>
  <c r="AD644" i="1"/>
  <c r="Z644" i="1"/>
  <c r="V644" i="1"/>
  <c r="UV626" i="1"/>
  <c r="TF626" i="1"/>
  <c r="RP626" i="1"/>
  <c r="PZ626" i="1"/>
  <c r="OJ626" i="1"/>
  <c r="MT626" i="1"/>
  <c r="LD626" i="1"/>
  <c r="JN626" i="1"/>
  <c r="HX626" i="1"/>
  <c r="GH626" i="1"/>
  <c r="ER626" i="1"/>
  <c r="DB626" i="1"/>
  <c r="BA626" i="1"/>
  <c r="UA625" i="1"/>
  <c r="SK625" i="1"/>
  <c r="QU625" i="1"/>
  <c r="PE625" i="1"/>
  <c r="NO625" i="1"/>
  <c r="LY625" i="1"/>
  <c r="KI625" i="1"/>
  <c r="IS625" i="1"/>
  <c r="HC625" i="1"/>
  <c r="FM625" i="1"/>
  <c r="DW625" i="1"/>
  <c r="CG625" i="1"/>
  <c r="UV624" i="1"/>
  <c r="TF624" i="1"/>
  <c r="RP624" i="1"/>
  <c r="PZ624" i="1"/>
  <c r="OJ624" i="1"/>
  <c r="MT624" i="1"/>
  <c r="LD624" i="1"/>
  <c r="JN624" i="1"/>
  <c r="HX624" i="1"/>
  <c r="GH624" i="1"/>
  <c r="ER624" i="1"/>
  <c r="DB624" i="1"/>
  <c r="BA624" i="1"/>
  <c r="UA623" i="1"/>
  <c r="SK623" i="1"/>
  <c r="QU623" i="1"/>
  <c r="PE623" i="1"/>
  <c r="NO623" i="1"/>
  <c r="LY623" i="1"/>
  <c r="KI623" i="1"/>
  <c r="IS623" i="1"/>
  <c r="HC623" i="1"/>
  <c r="FM623" i="1"/>
  <c r="DW623" i="1"/>
  <c r="CG623" i="1"/>
  <c r="UV622" i="1"/>
  <c r="TF622" i="1"/>
  <c r="RP622" i="1"/>
  <c r="PZ622" i="1"/>
  <c r="OJ622" i="1"/>
  <c r="MT622" i="1"/>
  <c r="LD622" i="1"/>
  <c r="JN622" i="1"/>
  <c r="HX622" i="1"/>
  <c r="GH622" i="1"/>
  <c r="ER622" i="1"/>
  <c r="DB622" i="1"/>
  <c r="BA622" i="1"/>
  <c r="UA621" i="1"/>
  <c r="SK621" i="1"/>
  <c r="QU621" i="1"/>
  <c r="PE621" i="1"/>
  <c r="NO621" i="1"/>
  <c r="LY621" i="1"/>
  <c r="KI621" i="1"/>
  <c r="IS621" i="1"/>
  <c r="HC621" i="1"/>
  <c r="FM621" i="1"/>
  <c r="DW621" i="1"/>
  <c r="CG621" i="1"/>
  <c r="UV620" i="1"/>
  <c r="TF620" i="1"/>
  <c r="RP620" i="1"/>
  <c r="PZ620" i="1"/>
  <c r="OJ620" i="1"/>
  <c r="MT620" i="1"/>
  <c r="LD620" i="1"/>
  <c r="JN620" i="1"/>
  <c r="HX620" i="1"/>
  <c r="GH620" i="1"/>
  <c r="ER620" i="1"/>
  <c r="DB620" i="1"/>
  <c r="BA620" i="1"/>
  <c r="UA619" i="1"/>
  <c r="SK619" i="1"/>
  <c r="QU619" i="1"/>
  <c r="PE619" i="1"/>
  <c r="NO619" i="1"/>
  <c r="LY619" i="1"/>
  <c r="KI619" i="1"/>
  <c r="IS619" i="1"/>
  <c r="HC619" i="1"/>
  <c r="FM619" i="1"/>
  <c r="DW619" i="1"/>
  <c r="CG619" i="1"/>
  <c r="UV618" i="1"/>
  <c r="TF618" i="1"/>
  <c r="RP618" i="1"/>
  <c r="PZ618" i="1"/>
  <c r="OJ618" i="1"/>
  <c r="MT618" i="1"/>
  <c r="LD618" i="1"/>
  <c r="JN618" i="1"/>
  <c r="HX618" i="1"/>
  <c r="GH618" i="1"/>
  <c r="ER618" i="1"/>
  <c r="DB618" i="1"/>
  <c r="BA618" i="1"/>
  <c r="UA617" i="1"/>
  <c r="SK617" i="1"/>
  <c r="QU617" i="1"/>
  <c r="PE617" i="1"/>
  <c r="NO617" i="1"/>
  <c r="LY617" i="1"/>
  <c r="KI617" i="1"/>
  <c r="IS617" i="1"/>
  <c r="HC617" i="1"/>
  <c r="FM617" i="1"/>
  <c r="DW617" i="1"/>
  <c r="CG617" i="1"/>
  <c r="UV616" i="1"/>
  <c r="TF616" i="1"/>
  <c r="RP616" i="1"/>
  <c r="PZ616" i="1"/>
  <c r="OJ616" i="1"/>
  <c r="MT616" i="1"/>
  <c r="LD616" i="1"/>
  <c r="JN616" i="1"/>
  <c r="HX616" i="1"/>
  <c r="GH616" i="1"/>
  <c r="ER616" i="1"/>
  <c r="DB616" i="1"/>
  <c r="BA616" i="1"/>
  <c r="UA615" i="1"/>
  <c r="SK615" i="1"/>
  <c r="QU615" i="1"/>
  <c r="PE615" i="1"/>
  <c r="NO615" i="1"/>
  <c r="LY615" i="1"/>
  <c r="KI615" i="1"/>
  <c r="IS615" i="1"/>
  <c r="HC615" i="1"/>
  <c r="FM615" i="1"/>
  <c r="DW615" i="1"/>
  <c r="CG615" i="1"/>
  <c r="UV614" i="1"/>
  <c r="TF614" i="1"/>
  <c r="RP614" i="1"/>
  <c r="PZ614" i="1"/>
  <c r="OJ614" i="1"/>
  <c r="MT614" i="1"/>
  <c r="LD614" i="1"/>
  <c r="JN614" i="1"/>
  <c r="HX614" i="1"/>
  <c r="GH614" i="1"/>
  <c r="ER614" i="1"/>
  <c r="QU624" i="1"/>
  <c r="KI624" i="1"/>
  <c r="DW624" i="1"/>
  <c r="RP623" i="1"/>
  <c r="LD623" i="1"/>
  <c r="ER623" i="1"/>
  <c r="SK622" i="1"/>
  <c r="LY622" i="1"/>
  <c r="FM622" i="1"/>
  <c r="TF621" i="1"/>
  <c r="MT621" i="1"/>
  <c r="GH621" i="1"/>
  <c r="UA620" i="1"/>
  <c r="NO620" i="1"/>
  <c r="KI620" i="1"/>
  <c r="HC620" i="1"/>
  <c r="DW620" i="1"/>
  <c r="CR620" i="1"/>
  <c r="CG620" i="1"/>
  <c r="BW620" i="1"/>
  <c r="QK619" i="1"/>
  <c r="PZ619" i="1"/>
  <c r="PP619" i="1"/>
  <c r="JY619" i="1"/>
  <c r="JN619" i="1"/>
  <c r="JD619" i="1"/>
  <c r="DM619" i="1"/>
  <c r="DB619" i="1"/>
  <c r="CR619" i="1"/>
  <c r="RF618" i="1"/>
  <c r="QU618" i="1"/>
  <c r="QK618" i="1"/>
  <c r="KT618" i="1"/>
  <c r="KI618" i="1"/>
  <c r="JY618" i="1"/>
  <c r="EH618" i="1"/>
  <c r="DW618" i="1"/>
  <c r="DM618" i="1"/>
  <c r="SA617" i="1"/>
  <c r="RP617" i="1"/>
  <c r="RF617" i="1"/>
  <c r="LO617" i="1"/>
  <c r="LD617" i="1"/>
  <c r="KT617" i="1"/>
  <c r="FC617" i="1"/>
  <c r="ER617" i="1"/>
  <c r="EH617" i="1"/>
  <c r="SV616" i="1"/>
  <c r="SK616" i="1"/>
  <c r="SA616" i="1"/>
  <c r="MJ616" i="1"/>
  <c r="LY616" i="1"/>
  <c r="LO616" i="1"/>
  <c r="FX616" i="1"/>
  <c r="FM616" i="1"/>
  <c r="FC616" i="1"/>
  <c r="TQ615" i="1"/>
  <c r="TF615" i="1"/>
  <c r="SV615" i="1"/>
  <c r="NE615" i="1"/>
  <c r="MT615" i="1"/>
  <c r="MJ615" i="1"/>
  <c r="GS615" i="1"/>
  <c r="GH615" i="1"/>
  <c r="FX615" i="1"/>
  <c r="UL614" i="1"/>
  <c r="UA614" i="1"/>
  <c r="TQ614" i="1"/>
  <c r="NZ614" i="1"/>
  <c r="NO614" i="1"/>
  <c r="NE614" i="1"/>
  <c r="HN614" i="1"/>
  <c r="HC614" i="1"/>
  <c r="GS614" i="1"/>
  <c r="DM614" i="1"/>
  <c r="BW614" i="1"/>
  <c r="UL613" i="1"/>
  <c r="SV613" i="1"/>
  <c r="RF613" i="1"/>
  <c r="PP613" i="1"/>
  <c r="NZ613" i="1"/>
  <c r="MJ613" i="1"/>
  <c r="KT613" i="1"/>
  <c r="JD613" i="1"/>
  <c r="HN613" i="1"/>
  <c r="FX613" i="1"/>
  <c r="EH613" i="1"/>
  <c r="CR613" i="1"/>
  <c r="AQ613" i="1"/>
  <c r="TQ612" i="1"/>
  <c r="SA612" i="1"/>
  <c r="QK612" i="1"/>
  <c r="OU612" i="1"/>
  <c r="NE612" i="1"/>
  <c r="LO612" i="1"/>
  <c r="JY612" i="1"/>
  <c r="II612" i="1"/>
  <c r="GS612" i="1"/>
  <c r="FC612" i="1"/>
  <c r="DM612" i="1"/>
  <c r="BW612" i="1"/>
  <c r="UL611" i="1"/>
  <c r="SV611" i="1"/>
  <c r="RF611" i="1"/>
  <c r="PP611" i="1"/>
  <c r="NZ611" i="1"/>
  <c r="MJ611" i="1"/>
  <c r="KT611" i="1"/>
  <c r="JD611" i="1"/>
  <c r="HN611" i="1"/>
  <c r="FX611" i="1"/>
  <c r="EH611" i="1"/>
  <c r="CR611" i="1"/>
  <c r="AQ611" i="1"/>
  <c r="TQ610" i="1"/>
  <c r="SA610" i="1"/>
  <c r="QK610" i="1"/>
  <c r="OU610" i="1"/>
  <c r="NE610" i="1"/>
  <c r="LO610" i="1"/>
  <c r="JY610" i="1"/>
  <c r="II610" i="1"/>
  <c r="GS610" i="1"/>
  <c r="FC610" i="1"/>
  <c r="DM610" i="1"/>
  <c r="BW610" i="1"/>
  <c r="UL609" i="1"/>
  <c r="SV609" i="1"/>
  <c r="RF609" i="1"/>
  <c r="PP609" i="1"/>
  <c r="NZ609" i="1"/>
  <c r="MJ609" i="1"/>
  <c r="KT609" i="1"/>
  <c r="JD609" i="1"/>
  <c r="HN609" i="1"/>
  <c r="FX609" i="1"/>
  <c r="EH609" i="1"/>
  <c r="CR609" i="1"/>
  <c r="AQ609" i="1"/>
  <c r="TQ608" i="1"/>
  <c r="SA608" i="1"/>
  <c r="QK608" i="1"/>
  <c r="OU608" i="1"/>
  <c r="NE608" i="1"/>
  <c r="LO608" i="1"/>
  <c r="JY608" i="1"/>
  <c r="II608" i="1"/>
  <c r="GS608" i="1"/>
  <c r="FC608" i="1"/>
  <c r="DM608" i="1"/>
  <c r="BW608" i="1"/>
  <c r="UL607" i="1"/>
  <c r="SV607" i="1"/>
  <c r="RF607" i="1"/>
  <c r="PP607" i="1"/>
  <c r="NZ607" i="1"/>
  <c r="MJ607" i="1"/>
  <c r="KT607" i="1"/>
  <c r="JD607" i="1"/>
  <c r="HN607" i="1"/>
  <c r="FX607" i="1"/>
  <c r="EH607" i="1"/>
  <c r="CR607" i="1"/>
  <c r="AQ607" i="1"/>
  <c r="TQ606" i="1"/>
  <c r="SA606" i="1"/>
  <c r="QK606" i="1"/>
  <c r="OU606" i="1"/>
  <c r="NE606" i="1"/>
  <c r="LO606" i="1"/>
  <c r="JY606" i="1"/>
  <c r="II606" i="1"/>
  <c r="GS606" i="1"/>
  <c r="FC606" i="1"/>
  <c r="DM606" i="1"/>
  <c r="BW606" i="1"/>
  <c r="UL605" i="1"/>
  <c r="SV605" i="1"/>
  <c r="RF605" i="1"/>
  <c r="PP605" i="1"/>
  <c r="NZ605" i="1"/>
  <c r="MJ605" i="1"/>
  <c r="KT605" i="1"/>
  <c r="JD605" i="1"/>
  <c r="HN605" i="1"/>
  <c r="FX605" i="1"/>
  <c r="EH605" i="1"/>
  <c r="CR605" i="1"/>
  <c r="AQ605" i="1"/>
  <c r="TQ604" i="1"/>
  <c r="SA604" i="1"/>
  <c r="QK604" i="1"/>
  <c r="OU604" i="1"/>
  <c r="NE604" i="1"/>
  <c r="LO604" i="1"/>
  <c r="JY604" i="1"/>
  <c r="II604" i="1"/>
  <c r="GS604" i="1"/>
  <c r="FC604" i="1"/>
  <c r="DM604" i="1"/>
  <c r="BW604" i="1"/>
  <c r="UL603" i="1"/>
  <c r="SV603" i="1"/>
  <c r="RF603" i="1"/>
  <c r="PP603" i="1"/>
  <c r="NZ603" i="1"/>
  <c r="MJ603" i="1"/>
  <c r="KT603" i="1"/>
  <c r="JD603" i="1"/>
  <c r="HN603" i="1"/>
  <c r="FX603" i="1"/>
  <c r="EH603" i="1"/>
  <c r="CR603" i="1"/>
  <c r="AQ603" i="1"/>
  <c r="TQ602" i="1"/>
  <c r="SA602" i="1"/>
  <c r="QK602" i="1"/>
  <c r="OU602" i="1"/>
  <c r="NE602" i="1"/>
  <c r="LO602" i="1"/>
  <c r="JY602" i="1"/>
  <c r="II602" i="1"/>
  <c r="GS602" i="1"/>
  <c r="FC602" i="1"/>
  <c r="DM602" i="1"/>
  <c r="BW602" i="1"/>
  <c r="UL601" i="1"/>
  <c r="SV601" i="1"/>
  <c r="RF601" i="1"/>
  <c r="PP601" i="1"/>
  <c r="NZ601" i="1"/>
  <c r="MJ601" i="1"/>
  <c r="KT601" i="1"/>
  <c r="JD601" i="1"/>
  <c r="HN601" i="1"/>
  <c r="FX601" i="1"/>
  <c r="EH601" i="1"/>
  <c r="CR601" i="1"/>
  <c r="AQ601" i="1"/>
  <c r="TQ600" i="1"/>
  <c r="SA600" i="1"/>
  <c r="QK600" i="1"/>
  <c r="OU600" i="1"/>
  <c r="NE600" i="1"/>
  <c r="LO600" i="1"/>
  <c r="JY600" i="1"/>
  <c r="II600" i="1"/>
  <c r="GS600" i="1"/>
  <c r="FC600" i="1"/>
  <c r="DM600" i="1"/>
  <c r="BW600" i="1"/>
  <c r="UL599" i="1"/>
  <c r="SV599" i="1"/>
  <c r="RF599" i="1"/>
  <c r="PP599" i="1"/>
  <c r="NZ599" i="1"/>
  <c r="MJ599" i="1"/>
  <c r="KT599" i="1"/>
  <c r="JD599" i="1"/>
  <c r="HN599" i="1"/>
  <c r="FX599" i="1"/>
  <c r="EH599" i="1"/>
  <c r="CR599" i="1"/>
  <c r="AQ599" i="1"/>
  <c r="TQ598" i="1"/>
  <c r="SA598" i="1"/>
  <c r="QK598" i="1"/>
  <c r="OU598" i="1"/>
  <c r="NE598" i="1"/>
  <c r="LO598" i="1"/>
  <c r="JY598" i="1"/>
  <c r="II598" i="1"/>
  <c r="GS598" i="1"/>
  <c r="FC598" i="1"/>
  <c r="DM598" i="1"/>
  <c r="BW598" i="1"/>
  <c r="UL597" i="1"/>
  <c r="SV597" i="1"/>
  <c r="RF597" i="1"/>
  <c r="PP597" i="1"/>
  <c r="NZ597" i="1"/>
  <c r="MJ597" i="1"/>
  <c r="KT597" i="1"/>
  <c r="JD597" i="1"/>
  <c r="HN597" i="1"/>
  <c r="FX597" i="1"/>
  <c r="EH597" i="1"/>
  <c r="CR597" i="1"/>
  <c r="AQ597" i="1"/>
  <c r="TQ596" i="1"/>
  <c r="SA596" i="1"/>
  <c r="QK596" i="1"/>
  <c r="OU596" i="1"/>
  <c r="NE596" i="1"/>
  <c r="LO596" i="1"/>
  <c r="JY596" i="1"/>
  <c r="II596" i="1"/>
  <c r="GS596" i="1"/>
  <c r="FC596" i="1"/>
  <c r="DM596" i="1"/>
  <c r="BW596" i="1"/>
  <c r="UL595" i="1"/>
  <c r="SV595" i="1"/>
  <c r="RF595" i="1"/>
  <c r="PP595" i="1"/>
  <c r="NZ595" i="1"/>
  <c r="MJ595" i="1"/>
  <c r="KT595" i="1"/>
  <c r="JD595" i="1"/>
  <c r="HN595" i="1"/>
  <c r="FX595" i="1"/>
  <c r="EH595" i="1"/>
  <c r="CR595" i="1"/>
  <c r="AQ595" i="1"/>
  <c r="TQ594" i="1"/>
  <c r="SA594" i="1"/>
  <c r="QK594" i="1"/>
  <c r="OU594" i="1"/>
  <c r="NE594" i="1"/>
  <c r="LO594" i="1"/>
  <c r="JY594" i="1"/>
  <c r="II594" i="1"/>
  <c r="GS594" i="1"/>
  <c r="FC594" i="1"/>
  <c r="DM594" i="1"/>
  <c r="BW594" i="1"/>
  <c r="UL593" i="1"/>
  <c r="SV593" i="1"/>
  <c r="RF593" i="1"/>
  <c r="PP593" i="1"/>
  <c r="NZ593" i="1"/>
  <c r="MJ593" i="1"/>
  <c r="KT593" i="1"/>
  <c r="JD593" i="1"/>
  <c r="HN593" i="1"/>
  <c r="FX593" i="1"/>
  <c r="EH593" i="1"/>
  <c r="CR593" i="1"/>
  <c r="AQ593" i="1"/>
  <c r="TQ592" i="1"/>
  <c r="SA592" i="1"/>
  <c r="QK592" i="1"/>
  <c r="OU592" i="1"/>
  <c r="NE592" i="1"/>
  <c r="LO592" i="1"/>
  <c r="JY592" i="1"/>
  <c r="II592" i="1"/>
  <c r="GS592" i="1"/>
  <c r="FC592" i="1"/>
  <c r="DM592" i="1"/>
  <c r="BW592" i="1"/>
  <c r="UL591" i="1"/>
  <c r="SV591" i="1"/>
  <c r="RF591" i="1"/>
  <c r="PP591" i="1"/>
  <c r="NZ591" i="1"/>
  <c r="MJ591" i="1"/>
  <c r="KT591" i="1"/>
  <c r="JD591" i="1"/>
  <c r="HN591" i="1"/>
  <c r="FX591" i="1"/>
  <c r="EH591" i="1"/>
  <c r="CR591" i="1"/>
  <c r="AQ591" i="1"/>
  <c r="TQ590" i="1"/>
  <c r="SA590" i="1"/>
  <c r="QK590" i="1"/>
  <c r="OU590" i="1"/>
  <c r="NE590" i="1"/>
  <c r="LO590" i="1"/>
  <c r="JY590" i="1"/>
  <c r="II590" i="1"/>
  <c r="GS590" i="1"/>
  <c r="FC590" i="1"/>
  <c r="DM590" i="1"/>
  <c r="BW590" i="1"/>
  <c r="UL589" i="1"/>
  <c r="SV589" i="1"/>
  <c r="RF589" i="1"/>
  <c r="PP589" i="1"/>
  <c r="NZ589" i="1"/>
  <c r="MJ589" i="1"/>
  <c r="KT589" i="1"/>
  <c r="JD589" i="1"/>
  <c r="HN589" i="1"/>
  <c r="FX589" i="1"/>
  <c r="EH589" i="1"/>
  <c r="CR589" i="1"/>
  <c r="AQ589" i="1"/>
  <c r="TQ588" i="1"/>
  <c r="SA588" i="1"/>
  <c r="QK588" i="1"/>
  <c r="OU588" i="1"/>
  <c r="NE588" i="1"/>
  <c r="LO588" i="1"/>
  <c r="JY588" i="1"/>
  <c r="II588" i="1"/>
  <c r="GS588" i="1"/>
  <c r="FC588" i="1"/>
  <c r="DM588" i="1"/>
  <c r="BW588" i="1"/>
  <c r="UL587" i="1"/>
  <c r="SV587" i="1"/>
  <c r="RF587" i="1"/>
  <c r="PP587" i="1"/>
  <c r="NZ587" i="1"/>
  <c r="MJ587" i="1"/>
  <c r="KT587" i="1"/>
  <c r="JD587" i="1"/>
  <c r="HN587" i="1"/>
  <c r="FX587" i="1"/>
  <c r="EH587" i="1"/>
  <c r="CR587" i="1"/>
  <c r="AQ587" i="1"/>
  <c r="TQ586" i="1"/>
  <c r="SA586" i="1"/>
  <c r="QK586" i="1"/>
  <c r="OU586" i="1"/>
  <c r="NE586" i="1"/>
  <c r="LO586" i="1"/>
  <c r="JY586" i="1"/>
  <c r="II586" i="1"/>
  <c r="GS586" i="1"/>
  <c r="FC586" i="1"/>
  <c r="DM586" i="1"/>
  <c r="BW586" i="1"/>
  <c r="UL585" i="1"/>
  <c r="SV585" i="1"/>
  <c r="RF585" i="1"/>
  <c r="PP585" i="1"/>
  <c r="NZ585" i="1"/>
  <c r="MJ585" i="1"/>
  <c r="KT585" i="1"/>
  <c r="JD585" i="1"/>
  <c r="HN585" i="1"/>
  <c r="FX585" i="1"/>
  <c r="EH585" i="1"/>
  <c r="CR585" i="1"/>
  <c r="AQ585" i="1"/>
  <c r="TQ584" i="1"/>
  <c r="SA584" i="1"/>
  <c r="QK584" i="1"/>
  <c r="OU584" i="1"/>
  <c r="NE584" i="1"/>
  <c r="LO584" i="1"/>
  <c r="JY584" i="1"/>
  <c r="II584" i="1"/>
  <c r="GS584" i="1"/>
  <c r="FC584" i="1"/>
  <c r="DM584" i="1"/>
  <c r="BW584" i="1"/>
  <c r="UL583" i="1"/>
  <c r="SV583" i="1"/>
  <c r="RF583" i="1"/>
  <c r="PP583" i="1"/>
  <c r="NZ583" i="1"/>
  <c r="MJ583" i="1"/>
  <c r="KT583" i="1"/>
  <c r="JD583" i="1"/>
  <c r="HN583" i="1"/>
  <c r="FX583" i="1"/>
  <c r="EH583" i="1"/>
  <c r="CR583" i="1"/>
  <c r="AQ583" i="1"/>
  <c r="TQ582" i="1"/>
  <c r="SA582" i="1"/>
  <c r="QK582" i="1"/>
  <c r="OU582" i="1"/>
  <c r="NE582" i="1"/>
  <c r="LO582" i="1"/>
  <c r="JY582" i="1"/>
  <c r="II582" i="1"/>
  <c r="GS582" i="1"/>
  <c r="FC582" i="1"/>
  <c r="DM582" i="1"/>
  <c r="BW582" i="1"/>
  <c r="UL581" i="1"/>
  <c r="SV581" i="1"/>
  <c r="RF581" i="1"/>
  <c r="PP581" i="1"/>
  <c r="NZ581" i="1"/>
  <c r="MJ581" i="1"/>
  <c r="KT581" i="1"/>
  <c r="JD581" i="1"/>
  <c r="HN581" i="1"/>
  <c r="FX581" i="1"/>
  <c r="EH581" i="1"/>
  <c r="CR581" i="1"/>
  <c r="AQ581" i="1"/>
  <c r="TQ580" i="1"/>
  <c r="SA580" i="1"/>
  <c r="QK580" i="1"/>
  <c r="OU580" i="1"/>
  <c r="NE580" i="1"/>
  <c r="LO580" i="1"/>
  <c r="JY580" i="1"/>
  <c r="II580" i="1"/>
  <c r="BA625" i="1"/>
  <c r="PE624" i="1"/>
  <c r="IS624" i="1"/>
  <c r="CG624" i="1"/>
  <c r="PZ623" i="1"/>
  <c r="JN623" i="1"/>
  <c r="DB623" i="1"/>
  <c r="QU622" i="1"/>
  <c r="KI622" i="1"/>
  <c r="DW622" i="1"/>
  <c r="RP621" i="1"/>
  <c r="LD621" i="1"/>
  <c r="ER621" i="1"/>
  <c r="SK620" i="1"/>
  <c r="LY620" i="1"/>
  <c r="II620" i="1"/>
  <c r="FC620" i="1"/>
  <c r="SA619" i="1"/>
  <c r="RP619" i="1"/>
  <c r="RF619" i="1"/>
  <c r="LO619" i="1"/>
  <c r="LD619" i="1"/>
  <c r="KT619" i="1"/>
  <c r="FC619" i="1"/>
  <c r="ER619" i="1"/>
  <c r="EH619" i="1"/>
  <c r="SV618" i="1"/>
  <c r="SK618" i="1"/>
  <c r="SA618" i="1"/>
  <c r="MJ618" i="1"/>
  <c r="LY618" i="1"/>
  <c r="LO618" i="1"/>
  <c r="FX618" i="1"/>
  <c r="FM618" i="1"/>
  <c r="FC618" i="1"/>
  <c r="TQ617" i="1"/>
  <c r="TF617" i="1"/>
  <c r="SV617" i="1"/>
  <c r="NE617" i="1"/>
  <c r="MT617" i="1"/>
  <c r="MJ617" i="1"/>
  <c r="GS617" i="1"/>
  <c r="GH617" i="1"/>
  <c r="FX617" i="1"/>
  <c r="UL616" i="1"/>
  <c r="UA616" i="1"/>
  <c r="TQ616" i="1"/>
  <c r="NZ616" i="1"/>
  <c r="NO616" i="1"/>
  <c r="NE616" i="1"/>
  <c r="HN616" i="1"/>
  <c r="HC616" i="1"/>
  <c r="GS616" i="1"/>
  <c r="AQ616" i="1"/>
  <c r="UV615" i="1"/>
  <c r="UL615" i="1"/>
  <c r="OU615" i="1"/>
  <c r="OJ615" i="1"/>
  <c r="NZ615" i="1"/>
  <c r="II615" i="1"/>
  <c r="HX615" i="1"/>
  <c r="HN615" i="1"/>
  <c r="BW615" i="1"/>
  <c r="BA615" i="1"/>
  <c r="AQ615" i="1"/>
  <c r="PP614" i="1"/>
  <c r="PE614" i="1"/>
  <c r="OU614" i="1"/>
  <c r="JD614" i="1"/>
  <c r="IS614" i="1"/>
  <c r="II614" i="1"/>
  <c r="DB614" i="1"/>
  <c r="BA614" i="1"/>
  <c r="UA613" i="1"/>
  <c r="SK613" i="1"/>
  <c r="QU613" i="1"/>
  <c r="PE613" i="1"/>
  <c r="NO613" i="1"/>
  <c r="LY613" i="1"/>
  <c r="KI613" i="1"/>
  <c r="IS613" i="1"/>
  <c r="HC613" i="1"/>
  <c r="FM613" i="1"/>
  <c r="DW613" i="1"/>
  <c r="CG613" i="1"/>
  <c r="UV612" i="1"/>
  <c r="TF612" i="1"/>
  <c r="RP612" i="1"/>
  <c r="PZ612" i="1"/>
  <c r="OJ612" i="1"/>
  <c r="MT612" i="1"/>
  <c r="LD612" i="1"/>
  <c r="JN612" i="1"/>
  <c r="HX612" i="1"/>
  <c r="GH612" i="1"/>
  <c r="ER612" i="1"/>
  <c r="DB612" i="1"/>
  <c r="BA612" i="1"/>
  <c r="UA611" i="1"/>
  <c r="SK611" i="1"/>
  <c r="QU611" i="1"/>
  <c r="PE611" i="1"/>
  <c r="NO611" i="1"/>
  <c r="LY611" i="1"/>
  <c r="KI611" i="1"/>
  <c r="IS611" i="1"/>
  <c r="HC611" i="1"/>
  <c r="FM611" i="1"/>
  <c r="DW611" i="1"/>
  <c r="CG611" i="1"/>
  <c r="UV610" i="1"/>
  <c r="TF610" i="1"/>
  <c r="RP610" i="1"/>
  <c r="PZ610" i="1"/>
  <c r="OJ610" i="1"/>
  <c r="MT610" i="1"/>
  <c r="LD610" i="1"/>
  <c r="JN610" i="1"/>
  <c r="HX610" i="1"/>
  <c r="GH610" i="1"/>
  <c r="ER610" i="1"/>
  <c r="DB610" i="1"/>
  <c r="BA610" i="1"/>
  <c r="UA609" i="1"/>
  <c r="SK609" i="1"/>
  <c r="QU609" i="1"/>
  <c r="PE609" i="1"/>
  <c r="NO609" i="1"/>
  <c r="LY609" i="1"/>
  <c r="KI609" i="1"/>
  <c r="IS609" i="1"/>
  <c r="HC609" i="1"/>
  <c r="FM609" i="1"/>
  <c r="DW609" i="1"/>
  <c r="CG609" i="1"/>
  <c r="UV608" i="1"/>
  <c r="TF608" i="1"/>
  <c r="RP608" i="1"/>
  <c r="PZ608" i="1"/>
  <c r="OJ608" i="1"/>
  <c r="MT608" i="1"/>
  <c r="LD608" i="1"/>
  <c r="JN608" i="1"/>
  <c r="HX608" i="1"/>
  <c r="GH608" i="1"/>
  <c r="ER608" i="1"/>
  <c r="DB608" i="1"/>
  <c r="BA608" i="1"/>
  <c r="UA607" i="1"/>
  <c r="SK607" i="1"/>
  <c r="QU607" i="1"/>
  <c r="PE607" i="1"/>
  <c r="NO607" i="1"/>
  <c r="LY607" i="1"/>
  <c r="KI607" i="1"/>
  <c r="IS607" i="1"/>
  <c r="HC607" i="1"/>
  <c r="FM607" i="1"/>
  <c r="DW607" i="1"/>
  <c r="CG607" i="1"/>
  <c r="UV606" i="1"/>
  <c r="TF606" i="1"/>
  <c r="RP606" i="1"/>
  <c r="PZ606" i="1"/>
  <c r="OJ606" i="1"/>
  <c r="MT606" i="1"/>
  <c r="LD606" i="1"/>
  <c r="JN606" i="1"/>
  <c r="HX606" i="1"/>
  <c r="GH606" i="1"/>
  <c r="ER606" i="1"/>
  <c r="DB606" i="1"/>
  <c r="BA606" i="1"/>
  <c r="UA605" i="1"/>
  <c r="SK605" i="1"/>
  <c r="QU605" i="1"/>
  <c r="PE605" i="1"/>
  <c r="NO605" i="1"/>
  <c r="LY605" i="1"/>
  <c r="KI605" i="1"/>
  <c r="IS605" i="1"/>
  <c r="HC605" i="1"/>
  <c r="FM605" i="1"/>
  <c r="DW605" i="1"/>
  <c r="CG605" i="1"/>
  <c r="UV604" i="1"/>
  <c r="TF604" i="1"/>
  <c r="RP604" i="1"/>
  <c r="PZ604" i="1"/>
  <c r="OJ604" i="1"/>
  <c r="MT604" i="1"/>
  <c r="LD604" i="1"/>
  <c r="JN604" i="1"/>
  <c r="HX604" i="1"/>
  <c r="GH604" i="1"/>
  <c r="ER604" i="1"/>
  <c r="DB604" i="1"/>
  <c r="BA604" i="1"/>
  <c r="UA603" i="1"/>
  <c r="SK603" i="1"/>
  <c r="QU603" i="1"/>
  <c r="PE603" i="1"/>
  <c r="NO603" i="1"/>
  <c r="LY603" i="1"/>
  <c r="KI603" i="1"/>
  <c r="IS603" i="1"/>
  <c r="HC603" i="1"/>
  <c r="FM603" i="1"/>
  <c r="DW603" i="1"/>
  <c r="CG603" i="1"/>
  <c r="UV602" i="1"/>
  <c r="TF602" i="1"/>
  <c r="RP602" i="1"/>
  <c r="PZ602" i="1"/>
  <c r="OJ602" i="1"/>
  <c r="MT602" i="1"/>
  <c r="LD602" i="1"/>
  <c r="JN602" i="1"/>
  <c r="HX602" i="1"/>
  <c r="GH602" i="1"/>
  <c r="ER602" i="1"/>
  <c r="DB602" i="1"/>
  <c r="BA602" i="1"/>
  <c r="UA601" i="1"/>
  <c r="SK601" i="1"/>
  <c r="QU601" i="1"/>
  <c r="PE601" i="1"/>
  <c r="NO601" i="1"/>
  <c r="LY601" i="1"/>
  <c r="KI601" i="1"/>
  <c r="IS601" i="1"/>
  <c r="HC601" i="1"/>
  <c r="FM601" i="1"/>
  <c r="DW601" i="1"/>
  <c r="CG601" i="1"/>
  <c r="UV600" i="1"/>
  <c r="TF600" i="1"/>
  <c r="RP600" i="1"/>
  <c r="PZ600" i="1"/>
  <c r="OJ600" i="1"/>
  <c r="MT600" i="1"/>
  <c r="LD600" i="1"/>
  <c r="JN600" i="1"/>
  <c r="HX600" i="1"/>
  <c r="GH600" i="1"/>
  <c r="ER600" i="1"/>
  <c r="DB600" i="1"/>
  <c r="BA600" i="1"/>
  <c r="UA599" i="1"/>
  <c r="SK599" i="1"/>
  <c r="QU599" i="1"/>
  <c r="PE599" i="1"/>
  <c r="NO599" i="1"/>
  <c r="LY599" i="1"/>
  <c r="KI599" i="1"/>
  <c r="IS599" i="1"/>
  <c r="HC599" i="1"/>
  <c r="FM599" i="1"/>
  <c r="DW599" i="1"/>
  <c r="CG599" i="1"/>
  <c r="UV598" i="1"/>
  <c r="TF598" i="1"/>
  <c r="RP598" i="1"/>
  <c r="PZ598" i="1"/>
  <c r="OJ598" i="1"/>
  <c r="MT598" i="1"/>
  <c r="LD598" i="1"/>
  <c r="JN598" i="1"/>
  <c r="HX598" i="1"/>
  <c r="GH598" i="1"/>
  <c r="ER598" i="1"/>
  <c r="DB598" i="1"/>
  <c r="BA598" i="1"/>
  <c r="UA597" i="1"/>
  <c r="SK597" i="1"/>
  <c r="QU597" i="1"/>
  <c r="PE597" i="1"/>
  <c r="NO597" i="1"/>
  <c r="LY597" i="1"/>
  <c r="KI597" i="1"/>
  <c r="IS597" i="1"/>
  <c r="HC597" i="1"/>
  <c r="FM597" i="1"/>
  <c r="DW597" i="1"/>
  <c r="CG597" i="1"/>
  <c r="UV596" i="1"/>
  <c r="TF596" i="1"/>
  <c r="RP596" i="1"/>
  <c r="PZ596" i="1"/>
  <c r="OJ596" i="1"/>
  <c r="MT596" i="1"/>
  <c r="LD596" i="1"/>
  <c r="JN596" i="1"/>
  <c r="HX596" i="1"/>
  <c r="GH596" i="1"/>
  <c r="ER596" i="1"/>
  <c r="DB596" i="1"/>
  <c r="BA596" i="1"/>
  <c r="UA595" i="1"/>
  <c r="SK595" i="1"/>
  <c r="QU595" i="1"/>
  <c r="PE595" i="1"/>
  <c r="NO595" i="1"/>
  <c r="LY595" i="1"/>
  <c r="KI595" i="1"/>
  <c r="IS595" i="1"/>
  <c r="HC595" i="1"/>
  <c r="FM595" i="1"/>
  <c r="DW595" i="1"/>
  <c r="CG595" i="1"/>
  <c r="UV594" i="1"/>
  <c r="TF594" i="1"/>
  <c r="RP594" i="1"/>
  <c r="PZ594" i="1"/>
  <c r="OJ594" i="1"/>
  <c r="MT594" i="1"/>
  <c r="LD594" i="1"/>
  <c r="JN594" i="1"/>
  <c r="HX594" i="1"/>
  <c r="GH594" i="1"/>
  <c r="ER594" i="1"/>
  <c r="DB594" i="1"/>
  <c r="BA594" i="1"/>
  <c r="UA593" i="1"/>
  <c r="SK593" i="1"/>
  <c r="QU593" i="1"/>
  <c r="PE593" i="1"/>
  <c r="NO593" i="1"/>
  <c r="LY593" i="1"/>
  <c r="KI593" i="1"/>
  <c r="IS593" i="1"/>
  <c r="HC593" i="1"/>
  <c r="FM593" i="1"/>
  <c r="DW593" i="1"/>
  <c r="CG593" i="1"/>
  <c r="UV592" i="1"/>
  <c r="TF592" i="1"/>
  <c r="RP592" i="1"/>
  <c r="PZ592" i="1"/>
  <c r="OJ592" i="1"/>
  <c r="MT592" i="1"/>
  <c r="LD592" i="1"/>
  <c r="JN592" i="1"/>
  <c r="HX592" i="1"/>
  <c r="GH592" i="1"/>
  <c r="ER592" i="1"/>
  <c r="DB592" i="1"/>
  <c r="BA592" i="1"/>
  <c r="UA591" i="1"/>
  <c r="SK591" i="1"/>
  <c r="QU591" i="1"/>
  <c r="PE591" i="1"/>
  <c r="NO591" i="1"/>
  <c r="LY591" i="1"/>
  <c r="KI591" i="1"/>
  <c r="IS591" i="1"/>
  <c r="HC591" i="1"/>
  <c r="FM591" i="1"/>
  <c r="DW591" i="1"/>
  <c r="CG591" i="1"/>
  <c r="UV590" i="1"/>
  <c r="TF590" i="1"/>
  <c r="RP590" i="1"/>
  <c r="PZ590" i="1"/>
  <c r="OJ590" i="1"/>
  <c r="MT590" i="1"/>
  <c r="LD590" i="1"/>
  <c r="JN590" i="1"/>
  <c r="HX590" i="1"/>
  <c r="GH590" i="1"/>
  <c r="ER590" i="1"/>
  <c r="DB590" i="1"/>
  <c r="BA590" i="1"/>
  <c r="UA589" i="1"/>
  <c r="SK589" i="1"/>
  <c r="QU589" i="1"/>
  <c r="PE589" i="1"/>
  <c r="NO589" i="1"/>
  <c r="LY589" i="1"/>
  <c r="KI589" i="1"/>
  <c r="IS589" i="1"/>
  <c r="HC589" i="1"/>
  <c r="FM589" i="1"/>
  <c r="DW589" i="1"/>
  <c r="CG589" i="1"/>
  <c r="UV588" i="1"/>
  <c r="TF588" i="1"/>
  <c r="RP588" i="1"/>
  <c r="PZ588" i="1"/>
  <c r="OJ588" i="1"/>
  <c r="MT588" i="1"/>
  <c r="LD588" i="1"/>
  <c r="JN588" i="1"/>
  <c r="UA624" i="1"/>
  <c r="NO624" i="1"/>
  <c r="HC624" i="1"/>
  <c r="UV623" i="1"/>
  <c r="OJ623" i="1"/>
  <c r="HX623" i="1"/>
  <c r="BA623" i="1"/>
  <c r="PE622" i="1"/>
  <c r="IS622" i="1"/>
  <c r="CG622" i="1"/>
  <c r="PZ621" i="1"/>
  <c r="JN621" i="1"/>
  <c r="DB621" i="1"/>
  <c r="QU620" i="1"/>
  <c r="IS620" i="1"/>
  <c r="FM620" i="1"/>
  <c r="TQ619" i="1"/>
  <c r="TF619" i="1"/>
  <c r="SV619" i="1"/>
  <c r="NE619" i="1"/>
  <c r="MT619" i="1"/>
  <c r="MJ619" i="1"/>
  <c r="GS619" i="1"/>
  <c r="GH619" i="1"/>
  <c r="FX619" i="1"/>
  <c r="UL618" i="1"/>
  <c r="UA618" i="1"/>
  <c r="TQ618" i="1"/>
  <c r="NZ618" i="1"/>
  <c r="NO618" i="1"/>
  <c r="NE618" i="1"/>
  <c r="HN618" i="1"/>
  <c r="HC618" i="1"/>
  <c r="GS618" i="1"/>
  <c r="AQ618" i="1"/>
  <c r="UV617" i="1"/>
  <c r="UL617" i="1"/>
  <c r="OU617" i="1"/>
  <c r="OJ617" i="1"/>
  <c r="NZ617" i="1"/>
  <c r="II617" i="1"/>
  <c r="HX617" i="1"/>
  <c r="HN617" i="1"/>
  <c r="BW617" i="1"/>
  <c r="BA617" i="1"/>
  <c r="AQ617" i="1"/>
  <c r="PP616" i="1"/>
  <c r="PE616" i="1"/>
  <c r="OU616" i="1"/>
  <c r="JD616" i="1"/>
  <c r="IS616" i="1"/>
  <c r="II616" i="1"/>
  <c r="CR616" i="1"/>
  <c r="CG616" i="1"/>
  <c r="BW616" i="1"/>
  <c r="QK615" i="1"/>
  <c r="PZ615" i="1"/>
  <c r="PP615" i="1"/>
  <c r="JY615" i="1"/>
  <c r="JN615" i="1"/>
  <c r="JD615" i="1"/>
  <c r="DM615" i="1"/>
  <c r="DB615" i="1"/>
  <c r="CR615" i="1"/>
  <c r="RF614" i="1"/>
  <c r="QU614" i="1"/>
  <c r="QK614" i="1"/>
  <c r="KT614" i="1"/>
  <c r="KI614" i="1"/>
  <c r="JY614" i="1"/>
  <c r="EH614" i="1"/>
  <c r="CR614" i="1"/>
  <c r="AQ614" i="1"/>
  <c r="TQ613" i="1"/>
  <c r="SA613" i="1"/>
  <c r="QK613" i="1"/>
  <c r="OU613" i="1"/>
  <c r="NE613" i="1"/>
  <c r="LO613" i="1"/>
  <c r="JY613" i="1"/>
  <c r="II613" i="1"/>
  <c r="GS613" i="1"/>
  <c r="FC613" i="1"/>
  <c r="DM613" i="1"/>
  <c r="BW613" i="1"/>
  <c r="UL612" i="1"/>
  <c r="SV612" i="1"/>
  <c r="RF612" i="1"/>
  <c r="PP612" i="1"/>
  <c r="NZ612" i="1"/>
  <c r="MJ612" i="1"/>
  <c r="KT612" i="1"/>
  <c r="JD612" i="1"/>
  <c r="HN612" i="1"/>
  <c r="FX612" i="1"/>
  <c r="EH612" i="1"/>
  <c r="CR612" i="1"/>
  <c r="AQ612" i="1"/>
  <c r="TQ611" i="1"/>
  <c r="SA611" i="1"/>
  <c r="QK611" i="1"/>
  <c r="OU611" i="1"/>
  <c r="NE611" i="1"/>
  <c r="LO611" i="1"/>
  <c r="JY611" i="1"/>
  <c r="II611" i="1"/>
  <c r="GS611" i="1"/>
  <c r="FC611" i="1"/>
  <c r="DM611" i="1"/>
  <c r="BW611" i="1"/>
  <c r="UL610" i="1"/>
  <c r="SV610" i="1"/>
  <c r="RF610" i="1"/>
  <c r="PP610" i="1"/>
  <c r="NZ610" i="1"/>
  <c r="MJ610" i="1"/>
  <c r="KT610" i="1"/>
  <c r="JD610" i="1"/>
  <c r="HN610" i="1"/>
  <c r="FX610" i="1"/>
  <c r="EH610" i="1"/>
  <c r="CR610" i="1"/>
  <c r="AQ610" i="1"/>
  <c r="TQ609" i="1"/>
  <c r="SA609" i="1"/>
  <c r="QK609" i="1"/>
  <c r="OU609" i="1"/>
  <c r="NE609" i="1"/>
  <c r="LO609" i="1"/>
  <c r="JY609" i="1"/>
  <c r="II609" i="1"/>
  <c r="GS609" i="1"/>
  <c r="FC609" i="1"/>
  <c r="DM609" i="1"/>
  <c r="BW609" i="1"/>
  <c r="UL608" i="1"/>
  <c r="SV608" i="1"/>
  <c r="RF608" i="1"/>
  <c r="PP608" i="1"/>
  <c r="NZ608" i="1"/>
  <c r="MJ608" i="1"/>
  <c r="KT608" i="1"/>
  <c r="JD608" i="1"/>
  <c r="HN608" i="1"/>
  <c r="FX608" i="1"/>
  <c r="EH608" i="1"/>
  <c r="CR608" i="1"/>
  <c r="AQ608" i="1"/>
  <c r="TQ607" i="1"/>
  <c r="SA607" i="1"/>
  <c r="QK607" i="1"/>
  <c r="OU607" i="1"/>
  <c r="NE607" i="1"/>
  <c r="LO607" i="1"/>
  <c r="JY607" i="1"/>
  <c r="II607" i="1"/>
  <c r="GS607" i="1"/>
  <c r="FC607" i="1"/>
  <c r="DM607" i="1"/>
  <c r="BW607" i="1"/>
  <c r="UL606" i="1"/>
  <c r="SV606" i="1"/>
  <c r="RF606" i="1"/>
  <c r="PP606" i="1"/>
  <c r="NZ606" i="1"/>
  <c r="MJ606" i="1"/>
  <c r="KT606" i="1"/>
  <c r="JD606" i="1"/>
  <c r="HN606" i="1"/>
  <c r="FX606" i="1"/>
  <c r="EH606" i="1"/>
  <c r="CR606" i="1"/>
  <c r="AQ606" i="1"/>
  <c r="TQ605" i="1"/>
  <c r="SA605" i="1"/>
  <c r="QK605" i="1"/>
  <c r="OU605" i="1"/>
  <c r="NE605" i="1"/>
  <c r="LO605" i="1"/>
  <c r="JY605" i="1"/>
  <c r="II605" i="1"/>
  <c r="GS605" i="1"/>
  <c r="FC605" i="1"/>
  <c r="DM605" i="1"/>
  <c r="BW605" i="1"/>
  <c r="UL604" i="1"/>
  <c r="SV604" i="1"/>
  <c r="RF604" i="1"/>
  <c r="PP604" i="1"/>
  <c r="NZ604" i="1"/>
  <c r="MJ604" i="1"/>
  <c r="KT604" i="1"/>
  <c r="JD604" i="1"/>
  <c r="HN604" i="1"/>
  <c r="FX604" i="1"/>
  <c r="EH604" i="1"/>
  <c r="CR604" i="1"/>
  <c r="AQ604" i="1"/>
  <c r="TQ603" i="1"/>
  <c r="SA603" i="1"/>
  <c r="QK603" i="1"/>
  <c r="OU603" i="1"/>
  <c r="NE603" i="1"/>
  <c r="LO603" i="1"/>
  <c r="JY603" i="1"/>
  <c r="II603" i="1"/>
  <c r="GS603" i="1"/>
  <c r="FC603" i="1"/>
  <c r="DM603" i="1"/>
  <c r="BW603" i="1"/>
  <c r="UL602" i="1"/>
  <c r="SV602" i="1"/>
  <c r="RF602" i="1"/>
  <c r="PP602" i="1"/>
  <c r="NZ602" i="1"/>
  <c r="MJ602" i="1"/>
  <c r="KT602" i="1"/>
  <c r="JD602" i="1"/>
  <c r="HN602" i="1"/>
  <c r="FX602" i="1"/>
  <c r="EH602" i="1"/>
  <c r="CR602" i="1"/>
  <c r="AQ602" i="1"/>
  <c r="TQ601" i="1"/>
  <c r="SA601" i="1"/>
  <c r="QK601" i="1"/>
  <c r="OU601" i="1"/>
  <c r="NE601" i="1"/>
  <c r="LO601" i="1"/>
  <c r="JY601" i="1"/>
  <c r="II601" i="1"/>
  <c r="GS601" i="1"/>
  <c r="FC601" i="1"/>
  <c r="DM601" i="1"/>
  <c r="BW601" i="1"/>
  <c r="UL600" i="1"/>
  <c r="SV600" i="1"/>
  <c r="RF600" i="1"/>
  <c r="PP600" i="1"/>
  <c r="NZ600" i="1"/>
  <c r="MJ600" i="1"/>
  <c r="KT600" i="1"/>
  <c r="JD600" i="1"/>
  <c r="HN600" i="1"/>
  <c r="FX600" i="1"/>
  <c r="EH600" i="1"/>
  <c r="CR600" i="1"/>
  <c r="AQ600" i="1"/>
  <c r="TQ599" i="1"/>
  <c r="SA599" i="1"/>
  <c r="QK599" i="1"/>
  <c r="OU599" i="1"/>
  <c r="NE599" i="1"/>
  <c r="LO599" i="1"/>
  <c r="JY599" i="1"/>
  <c r="II599" i="1"/>
  <c r="GS599" i="1"/>
  <c r="FC599" i="1"/>
  <c r="DM599" i="1"/>
  <c r="BW599" i="1"/>
  <c r="UL598" i="1"/>
  <c r="SV598" i="1"/>
  <c r="RF598" i="1"/>
  <c r="PP598" i="1"/>
  <c r="NZ598" i="1"/>
  <c r="MJ598" i="1"/>
  <c r="KT598" i="1"/>
  <c r="JD598" i="1"/>
  <c r="HN598" i="1"/>
  <c r="FX598" i="1"/>
  <c r="EH598" i="1"/>
  <c r="CR598" i="1"/>
  <c r="AQ598" i="1"/>
  <c r="TQ597" i="1"/>
  <c r="SA597" i="1"/>
  <c r="QK597" i="1"/>
  <c r="OU597" i="1"/>
  <c r="NE597" i="1"/>
  <c r="LO597" i="1"/>
  <c r="JY597" i="1"/>
  <c r="II597" i="1"/>
  <c r="GS597" i="1"/>
  <c r="FC597" i="1"/>
  <c r="DM597" i="1"/>
  <c r="BW597" i="1"/>
  <c r="UL596" i="1"/>
  <c r="SV596" i="1"/>
  <c r="RF596" i="1"/>
  <c r="PP596" i="1"/>
  <c r="NZ596" i="1"/>
  <c r="MJ596" i="1"/>
  <c r="KT596" i="1"/>
  <c r="JD596" i="1"/>
  <c r="HN596" i="1"/>
  <c r="FX596" i="1"/>
  <c r="EH596" i="1"/>
  <c r="CR596" i="1"/>
  <c r="AQ596" i="1"/>
  <c r="TQ595" i="1"/>
  <c r="SA595" i="1"/>
  <c r="QK595" i="1"/>
  <c r="OU595" i="1"/>
  <c r="NE595" i="1"/>
  <c r="LO595" i="1"/>
  <c r="JY595" i="1"/>
  <c r="II595" i="1"/>
  <c r="GS595" i="1"/>
  <c r="FC595" i="1"/>
  <c r="DM595" i="1"/>
  <c r="BW595" i="1"/>
  <c r="UL594" i="1"/>
  <c r="SV594" i="1"/>
  <c r="RF594" i="1"/>
  <c r="PP594" i="1"/>
  <c r="NZ594" i="1"/>
  <c r="MJ594" i="1"/>
  <c r="KT594" i="1"/>
  <c r="JD594" i="1"/>
  <c r="HN594" i="1"/>
  <c r="FX594" i="1"/>
  <c r="EH594" i="1"/>
  <c r="CR594" i="1"/>
  <c r="AQ594" i="1"/>
  <c r="TQ593" i="1"/>
  <c r="SA593" i="1"/>
  <c r="QK593" i="1"/>
  <c r="OU593" i="1"/>
  <c r="NE593" i="1"/>
  <c r="LO593" i="1"/>
  <c r="JY593" i="1"/>
  <c r="II593" i="1"/>
  <c r="GS593" i="1"/>
  <c r="FC593" i="1"/>
  <c r="DM593" i="1"/>
  <c r="BW593" i="1"/>
  <c r="UL592" i="1"/>
  <c r="SV592" i="1"/>
  <c r="RF592" i="1"/>
  <c r="PP592" i="1"/>
  <c r="NZ592" i="1"/>
  <c r="MJ592" i="1"/>
  <c r="KT592" i="1"/>
  <c r="JD592" i="1"/>
  <c r="HN592" i="1"/>
  <c r="FX592" i="1"/>
  <c r="EH592" i="1"/>
  <c r="CR592" i="1"/>
  <c r="AQ592" i="1"/>
  <c r="TQ591" i="1"/>
  <c r="SA591" i="1"/>
  <c r="QK591" i="1"/>
  <c r="OU591" i="1"/>
  <c r="NE591" i="1"/>
  <c r="LO591" i="1"/>
  <c r="JY591" i="1"/>
  <c r="II591" i="1"/>
  <c r="GS591" i="1"/>
  <c r="FC591" i="1"/>
  <c r="DM591" i="1"/>
  <c r="BW591" i="1"/>
  <c r="UL590" i="1"/>
  <c r="SV590" i="1"/>
  <c r="RF590" i="1"/>
  <c r="PP590" i="1"/>
  <c r="NZ590" i="1"/>
  <c r="MJ590" i="1"/>
  <c r="KT590" i="1"/>
  <c r="JD590" i="1"/>
  <c r="HN590" i="1"/>
  <c r="FX590" i="1"/>
  <c r="EH590" i="1"/>
  <c r="CR590" i="1"/>
  <c r="AQ590" i="1"/>
  <c r="TQ589" i="1"/>
  <c r="SA589" i="1"/>
  <c r="QK589" i="1"/>
  <c r="OU589" i="1"/>
  <c r="NE589" i="1"/>
  <c r="LO589" i="1"/>
  <c r="JY589" i="1"/>
  <c r="II589" i="1"/>
  <c r="GS589" i="1"/>
  <c r="FC589" i="1"/>
  <c r="DM589" i="1"/>
  <c r="BW589" i="1"/>
  <c r="UL588" i="1"/>
  <c r="SV588" i="1"/>
  <c r="RF588" i="1"/>
  <c r="PP588" i="1"/>
  <c r="NZ588" i="1"/>
  <c r="MJ588" i="1"/>
  <c r="KT588" i="1"/>
  <c r="JD588" i="1"/>
  <c r="HN588" i="1"/>
  <c r="FX588" i="1"/>
  <c r="EH588" i="1"/>
  <c r="CR588" i="1"/>
  <c r="AQ588" i="1"/>
  <c r="TQ587" i="1"/>
  <c r="SA587" i="1"/>
  <c r="QK587" i="1"/>
  <c r="OU587" i="1"/>
  <c r="NE587" i="1"/>
  <c r="LO587" i="1"/>
  <c r="JY587" i="1"/>
  <c r="II587" i="1"/>
  <c r="GS587" i="1"/>
  <c r="FC587" i="1"/>
  <c r="DM587" i="1"/>
  <c r="BW587" i="1"/>
  <c r="UL586" i="1"/>
  <c r="SV586" i="1"/>
  <c r="RF586" i="1"/>
  <c r="PP586" i="1"/>
  <c r="NZ586" i="1"/>
  <c r="MJ586" i="1"/>
  <c r="KT586" i="1"/>
  <c r="JD586" i="1"/>
  <c r="HN586" i="1"/>
  <c r="FX586" i="1"/>
  <c r="EH586" i="1"/>
  <c r="CR586" i="1"/>
  <c r="AQ586" i="1"/>
  <c r="TQ585" i="1"/>
  <c r="SA585" i="1"/>
  <c r="QK585" i="1"/>
  <c r="OU585" i="1"/>
  <c r="NE585" i="1"/>
  <c r="LO585" i="1"/>
  <c r="JY585" i="1"/>
  <c r="II585" i="1"/>
  <c r="GS585" i="1"/>
  <c r="FC585" i="1"/>
  <c r="DM585" i="1"/>
  <c r="BW585" i="1"/>
  <c r="UL584" i="1"/>
  <c r="SV584" i="1"/>
  <c r="RF584" i="1"/>
  <c r="PP584" i="1"/>
  <c r="NZ584" i="1"/>
  <c r="MJ584" i="1"/>
  <c r="KT584" i="1"/>
  <c r="JD584" i="1"/>
  <c r="HN584" i="1"/>
  <c r="FX584" i="1"/>
  <c r="EH584" i="1"/>
  <c r="CR584" i="1"/>
  <c r="AQ584" i="1"/>
  <c r="TQ583" i="1"/>
  <c r="SA583" i="1"/>
  <c r="QK583" i="1"/>
  <c r="OU583" i="1"/>
  <c r="NE583" i="1"/>
  <c r="LO583" i="1"/>
  <c r="JY583" i="1"/>
  <c r="II583" i="1"/>
  <c r="GS583" i="1"/>
  <c r="FC583" i="1"/>
  <c r="DM583" i="1"/>
  <c r="BW583" i="1"/>
  <c r="UL582" i="1"/>
  <c r="SV582" i="1"/>
  <c r="RF582" i="1"/>
  <c r="PP582" i="1"/>
  <c r="NZ582" i="1"/>
  <c r="MJ582" i="1"/>
  <c r="KT582" i="1"/>
  <c r="JD582" i="1"/>
  <c r="HN582" i="1"/>
  <c r="FX582" i="1"/>
  <c r="EH582" i="1"/>
  <c r="CR582" i="1"/>
  <c r="AQ582" i="1"/>
  <c r="SK624" i="1"/>
  <c r="LY624" i="1"/>
  <c r="FM624" i="1"/>
  <c r="TF623" i="1"/>
  <c r="MT623" i="1"/>
  <c r="GH623" i="1"/>
  <c r="UA622" i="1"/>
  <c r="NO622" i="1"/>
  <c r="HC622" i="1"/>
  <c r="UV621" i="1"/>
  <c r="OJ621" i="1"/>
  <c r="HX621" i="1"/>
  <c r="BA621" i="1"/>
  <c r="PE620" i="1"/>
  <c r="JY620" i="1"/>
  <c r="GS620" i="1"/>
  <c r="DM620" i="1"/>
  <c r="AQ620" i="1"/>
  <c r="UV619" i="1"/>
  <c r="UL619" i="1"/>
  <c r="OU619" i="1"/>
  <c r="OJ619" i="1"/>
  <c r="NZ619" i="1"/>
  <c r="II619" i="1"/>
  <c r="HX619" i="1"/>
  <c r="HN619" i="1"/>
  <c r="BW619" i="1"/>
  <c r="BA619" i="1"/>
  <c r="AQ619" i="1"/>
  <c r="PP618" i="1"/>
  <c r="PE618" i="1"/>
  <c r="OU618" i="1"/>
  <c r="JD618" i="1"/>
  <c r="IS618" i="1"/>
  <c r="II618" i="1"/>
  <c r="CR618" i="1"/>
  <c r="CG618" i="1"/>
  <c r="BW618" i="1"/>
  <c r="QK617" i="1"/>
  <c r="PZ617" i="1"/>
  <c r="PP617" i="1"/>
  <c r="JY617" i="1"/>
  <c r="JN617" i="1"/>
  <c r="JD617" i="1"/>
  <c r="DM617" i="1"/>
  <c r="DB617" i="1"/>
  <c r="CR617" i="1"/>
  <c r="RF616" i="1"/>
  <c r="QU616" i="1"/>
  <c r="QK616" i="1"/>
  <c r="KT616" i="1"/>
  <c r="KI616" i="1"/>
  <c r="JY616" i="1"/>
  <c r="EH616" i="1"/>
  <c r="DW616" i="1"/>
  <c r="DM616" i="1"/>
  <c r="SA615" i="1"/>
  <c r="RP615" i="1"/>
  <c r="RF615" i="1"/>
  <c r="LO615" i="1"/>
  <c r="LD615" i="1"/>
  <c r="KT615" i="1"/>
  <c r="FC615" i="1"/>
  <c r="ER615" i="1"/>
  <c r="EH615" i="1"/>
  <c r="SV614" i="1"/>
  <c r="SK614" i="1"/>
  <c r="SA614" i="1"/>
  <c r="MJ614" i="1"/>
  <c r="LY614" i="1"/>
  <c r="LO614" i="1"/>
  <c r="FX614" i="1"/>
  <c r="FM614" i="1"/>
  <c r="FC614" i="1"/>
  <c r="DW614" i="1"/>
  <c r="CG614" i="1"/>
  <c r="UV613" i="1"/>
  <c r="TF613" i="1"/>
  <c r="RP613" i="1"/>
  <c r="PZ613" i="1"/>
  <c r="OJ613" i="1"/>
  <c r="MT613" i="1"/>
  <c r="LD613" i="1"/>
  <c r="JN613" i="1"/>
  <c r="HX613" i="1"/>
  <c r="GH613" i="1"/>
  <c r="ER613" i="1"/>
  <c r="DB613" i="1"/>
  <c r="BA613" i="1"/>
  <c r="UA612" i="1"/>
  <c r="SK612" i="1"/>
  <c r="QU612" i="1"/>
  <c r="PE612" i="1"/>
  <c r="NO612" i="1"/>
  <c r="LY612" i="1"/>
  <c r="KI612" i="1"/>
  <c r="IS612" i="1"/>
  <c r="HC612" i="1"/>
  <c r="FM612" i="1"/>
  <c r="DW612" i="1"/>
  <c r="CG612" i="1"/>
  <c r="UV611" i="1"/>
  <c r="TF611" i="1"/>
  <c r="RP611" i="1"/>
  <c r="PZ611" i="1"/>
  <c r="OJ611" i="1"/>
  <c r="MT611" i="1"/>
  <c r="LD611" i="1"/>
  <c r="JN611" i="1"/>
  <c r="HX611" i="1"/>
  <c r="GH611" i="1"/>
  <c r="ER611" i="1"/>
  <c r="DB611" i="1"/>
  <c r="BA611" i="1"/>
  <c r="UA610" i="1"/>
  <c r="SK610" i="1"/>
  <c r="QU610" i="1"/>
  <c r="PE610" i="1"/>
  <c r="NO610" i="1"/>
  <c r="LY610" i="1"/>
  <c r="KI610" i="1"/>
  <c r="IS610" i="1"/>
  <c r="HC610" i="1"/>
  <c r="FM610" i="1"/>
  <c r="DW610" i="1"/>
  <c r="CG610" i="1"/>
  <c r="UV609" i="1"/>
  <c r="TF609" i="1"/>
  <c r="RP609" i="1"/>
  <c r="PZ609" i="1"/>
  <c r="OJ609" i="1"/>
  <c r="MT609" i="1"/>
  <c r="LD609" i="1"/>
  <c r="JN609" i="1"/>
  <c r="HX609" i="1"/>
  <c r="GH609" i="1"/>
  <c r="ER609" i="1"/>
  <c r="DB609" i="1"/>
  <c r="BA609" i="1"/>
  <c r="UA608" i="1"/>
  <c r="SK608" i="1"/>
  <c r="QU608" i="1"/>
  <c r="PE608" i="1"/>
  <c r="NO608" i="1"/>
  <c r="LY608" i="1"/>
  <c r="KI608" i="1"/>
  <c r="IS608" i="1"/>
  <c r="HC608" i="1"/>
  <c r="FM608" i="1"/>
  <c r="DW608" i="1"/>
  <c r="CG608" i="1"/>
  <c r="UV607" i="1"/>
  <c r="TF607" i="1"/>
  <c r="RP607" i="1"/>
  <c r="PZ607" i="1"/>
  <c r="OJ607" i="1"/>
  <c r="MT607" i="1"/>
  <c r="LD607" i="1"/>
  <c r="JN607" i="1"/>
  <c r="HX607" i="1"/>
  <c r="GH607" i="1"/>
  <c r="ER607" i="1"/>
  <c r="DB607" i="1"/>
  <c r="BA607" i="1"/>
  <c r="UA606" i="1"/>
  <c r="SK606" i="1"/>
  <c r="QU606" i="1"/>
  <c r="PE606" i="1"/>
  <c r="NO606" i="1"/>
  <c r="LY606" i="1"/>
  <c r="KI606" i="1"/>
  <c r="IS606" i="1"/>
  <c r="HC606" i="1"/>
  <c r="FM606" i="1"/>
  <c r="DW606" i="1"/>
  <c r="CG606" i="1"/>
  <c r="UV605" i="1"/>
  <c r="TF605" i="1"/>
  <c r="RP605" i="1"/>
  <c r="PZ605" i="1"/>
  <c r="OJ605" i="1"/>
  <c r="MT605" i="1"/>
  <c r="LD605" i="1"/>
  <c r="JN605" i="1"/>
  <c r="HX605" i="1"/>
  <c r="GH605" i="1"/>
  <c r="ER605" i="1"/>
  <c r="DB605" i="1"/>
  <c r="BA605" i="1"/>
  <c r="UA604" i="1"/>
  <c r="SK604" i="1"/>
  <c r="QU604" i="1"/>
  <c r="PE604" i="1"/>
  <c r="NO604" i="1"/>
  <c r="LY604" i="1"/>
  <c r="KI604" i="1"/>
  <c r="IS604" i="1"/>
  <c r="HC604" i="1"/>
  <c r="FM604" i="1"/>
  <c r="DW604" i="1"/>
  <c r="CG604" i="1"/>
  <c r="UV603" i="1"/>
  <c r="TF603" i="1"/>
  <c r="RP603" i="1"/>
  <c r="PZ603" i="1"/>
  <c r="OJ603" i="1"/>
  <c r="MT603" i="1"/>
  <c r="LD603" i="1"/>
  <c r="JN603" i="1"/>
  <c r="HX603" i="1"/>
  <c r="GH603" i="1"/>
  <c r="ER603" i="1"/>
  <c r="DB603" i="1"/>
  <c r="BA603" i="1"/>
  <c r="UA602" i="1"/>
  <c r="SK602" i="1"/>
  <c r="QU602" i="1"/>
  <c r="PE602" i="1"/>
  <c r="NO602" i="1"/>
  <c r="LY602" i="1"/>
  <c r="KI602" i="1"/>
  <c r="IS602" i="1"/>
  <c r="HC602" i="1"/>
  <c r="FM602" i="1"/>
  <c r="DW602" i="1"/>
  <c r="CG602" i="1"/>
  <c r="UV601" i="1"/>
  <c r="TF601" i="1"/>
  <c r="RP601" i="1"/>
  <c r="PZ601" i="1"/>
  <c r="OJ601" i="1"/>
  <c r="MT601" i="1"/>
  <c r="LD601" i="1"/>
  <c r="JN601" i="1"/>
  <c r="HX601" i="1"/>
  <c r="GH601" i="1"/>
  <c r="ER601" i="1"/>
  <c r="DB601" i="1"/>
  <c r="BA601" i="1"/>
  <c r="UA600" i="1"/>
  <c r="SK600" i="1"/>
  <c r="QU600" i="1"/>
  <c r="PE600" i="1"/>
  <c r="NO600" i="1"/>
  <c r="LY600" i="1"/>
  <c r="KI600" i="1"/>
  <c r="IS600" i="1"/>
  <c r="HC600" i="1"/>
  <c r="FM600" i="1"/>
  <c r="DW600" i="1"/>
  <c r="CG600" i="1"/>
  <c r="UV599" i="1"/>
  <c r="TF599" i="1"/>
  <c r="RP599" i="1"/>
  <c r="PZ599" i="1"/>
  <c r="OJ599" i="1"/>
  <c r="MT599" i="1"/>
  <c r="LD599" i="1"/>
  <c r="JN599" i="1"/>
  <c r="HX599" i="1"/>
  <c r="GH599" i="1"/>
  <c r="ER599" i="1"/>
  <c r="DB599" i="1"/>
  <c r="BA599" i="1"/>
  <c r="UA598" i="1"/>
  <c r="SK598" i="1"/>
  <c r="QU598" i="1"/>
  <c r="PE598" i="1"/>
  <c r="NO598" i="1"/>
  <c r="LY598" i="1"/>
  <c r="KI598" i="1"/>
  <c r="IS598" i="1"/>
  <c r="HC598" i="1"/>
  <c r="FM598" i="1"/>
  <c r="DW598" i="1"/>
  <c r="CG598" i="1"/>
  <c r="UV597" i="1"/>
  <c r="TF597" i="1"/>
  <c r="RP597" i="1"/>
  <c r="PZ597" i="1"/>
  <c r="OJ597" i="1"/>
  <c r="MT597" i="1"/>
  <c r="LD597" i="1"/>
  <c r="JN597" i="1"/>
  <c r="HX597" i="1"/>
  <c r="GH597" i="1"/>
  <c r="ER597" i="1"/>
  <c r="DB597" i="1"/>
  <c r="BA597" i="1"/>
  <c r="UA596" i="1"/>
  <c r="SK596" i="1"/>
  <c r="QU596" i="1"/>
  <c r="PE596" i="1"/>
  <c r="NO596" i="1"/>
  <c r="LY596" i="1"/>
  <c r="KI596" i="1"/>
  <c r="IS596" i="1"/>
  <c r="HC596" i="1"/>
  <c r="FM596" i="1"/>
  <c r="DW596" i="1"/>
  <c r="CG596" i="1"/>
  <c r="UV595" i="1"/>
  <c r="TF595" i="1"/>
  <c r="RP595" i="1"/>
  <c r="PZ595" i="1"/>
  <c r="OJ595" i="1"/>
  <c r="MT595" i="1"/>
  <c r="LD595" i="1"/>
  <c r="JN595" i="1"/>
  <c r="HX595" i="1"/>
  <c r="GH595" i="1"/>
  <c r="ER595" i="1"/>
  <c r="DB595" i="1"/>
  <c r="BA595" i="1"/>
  <c r="UA594" i="1"/>
  <c r="SK594" i="1"/>
  <c r="QU594" i="1"/>
  <c r="PE594" i="1"/>
  <c r="NO594" i="1"/>
  <c r="LY594" i="1"/>
  <c r="KI594" i="1"/>
  <c r="IS594" i="1"/>
  <c r="HC594" i="1"/>
  <c r="FM594" i="1"/>
  <c r="DW594" i="1"/>
  <c r="CG594" i="1"/>
  <c r="UV593" i="1"/>
  <c r="TF593" i="1"/>
  <c r="RP593" i="1"/>
  <c r="PZ593" i="1"/>
  <c r="OJ593" i="1"/>
  <c r="MT593" i="1"/>
  <c r="LD593" i="1"/>
  <c r="JN593" i="1"/>
  <c r="HX593" i="1"/>
  <c r="GH593" i="1"/>
  <c r="ER593" i="1"/>
  <c r="DB593" i="1"/>
  <c r="BA593" i="1"/>
  <c r="UA592" i="1"/>
  <c r="SK592" i="1"/>
  <c r="QU592" i="1"/>
  <c r="PE592" i="1"/>
  <c r="NO592" i="1"/>
  <c r="LY592" i="1"/>
  <c r="KI592" i="1"/>
  <c r="IS592" i="1"/>
  <c r="HC592" i="1"/>
  <c r="FM592" i="1"/>
  <c r="DW592" i="1"/>
  <c r="CG592" i="1"/>
  <c r="UV591" i="1"/>
  <c r="TF591" i="1"/>
  <c r="RP591" i="1"/>
  <c r="PZ591" i="1"/>
  <c r="OJ591" i="1"/>
  <c r="MT591" i="1"/>
  <c r="LD591" i="1"/>
  <c r="JN591" i="1"/>
  <c r="HX591" i="1"/>
  <c r="GH591" i="1"/>
  <c r="ER591" i="1"/>
  <c r="DB591" i="1"/>
  <c r="BA591" i="1"/>
  <c r="UA590" i="1"/>
  <c r="SK590" i="1"/>
  <c r="QU590" i="1"/>
  <c r="PE590" i="1"/>
  <c r="NO590" i="1"/>
  <c r="LY590" i="1"/>
  <c r="KI590" i="1"/>
  <c r="IS590" i="1"/>
  <c r="HC590" i="1"/>
  <c r="FM590" i="1"/>
  <c r="DW590" i="1"/>
  <c r="CG590" i="1"/>
  <c r="UV589" i="1"/>
  <c r="TF589" i="1"/>
  <c r="RP589" i="1"/>
  <c r="PZ589" i="1"/>
  <c r="OJ589" i="1"/>
  <c r="MT589" i="1"/>
  <c r="LD589" i="1"/>
  <c r="JN589" i="1"/>
  <c r="HX589" i="1"/>
  <c r="GH589" i="1"/>
  <c r="ER589" i="1"/>
  <c r="DB589" i="1"/>
  <c r="BA589" i="1"/>
  <c r="UA588" i="1"/>
  <c r="SK588" i="1"/>
  <c r="QU588" i="1"/>
  <c r="PE588" i="1"/>
  <c r="NO588" i="1"/>
  <c r="LY588" i="1"/>
  <c r="KI588" i="1"/>
  <c r="IS588" i="1"/>
  <c r="HC588" i="1"/>
  <c r="FM588" i="1"/>
  <c r="DW588" i="1"/>
  <c r="CG588" i="1"/>
  <c r="UV587" i="1"/>
  <c r="TF587" i="1"/>
  <c r="RP587" i="1"/>
  <c r="PZ587" i="1"/>
  <c r="OJ587" i="1"/>
  <c r="MT587" i="1"/>
  <c r="LD587" i="1"/>
  <c r="JN587" i="1"/>
  <c r="HX587" i="1"/>
  <c r="GH587" i="1"/>
  <c r="ER587" i="1"/>
  <c r="DB587" i="1"/>
  <c r="BA587" i="1"/>
  <c r="UA586" i="1"/>
  <c r="SK586" i="1"/>
  <c r="QU586" i="1"/>
  <c r="PE586" i="1"/>
  <c r="NO586" i="1"/>
  <c r="LY586" i="1"/>
  <c r="KI586" i="1"/>
  <c r="IS586" i="1"/>
  <c r="HC586" i="1"/>
  <c r="FM586" i="1"/>
  <c r="DW586" i="1"/>
  <c r="CG586" i="1"/>
  <c r="UV585" i="1"/>
  <c r="TF585" i="1"/>
  <c r="RP585" i="1"/>
  <c r="PZ585" i="1"/>
  <c r="OJ585" i="1"/>
  <c r="MT585" i="1"/>
  <c r="LD585" i="1"/>
  <c r="JN585" i="1"/>
  <c r="HX585" i="1"/>
  <c r="GH585" i="1"/>
  <c r="ER585" i="1"/>
  <c r="DB585" i="1"/>
  <c r="BA585" i="1"/>
  <c r="UA584" i="1"/>
  <c r="SK584" i="1"/>
  <c r="QU584" i="1"/>
  <c r="PE584" i="1"/>
  <c r="NO584" i="1"/>
  <c r="LY584" i="1"/>
  <c r="KI584" i="1"/>
  <c r="IS584" i="1"/>
  <c r="HC584" i="1"/>
  <c r="FM584" i="1"/>
  <c r="DW584" i="1"/>
  <c r="CG584" i="1"/>
  <c r="UV583" i="1"/>
  <c r="TF583" i="1"/>
  <c r="RP583" i="1"/>
  <c r="PZ583" i="1"/>
  <c r="OJ583" i="1"/>
  <c r="MT583" i="1"/>
  <c r="LD583" i="1"/>
  <c r="JN583" i="1"/>
  <c r="HX583" i="1"/>
  <c r="GH583" i="1"/>
  <c r="ER583" i="1"/>
  <c r="DB583" i="1"/>
  <c r="BA583" i="1"/>
  <c r="UA582" i="1"/>
  <c r="SK582" i="1"/>
  <c r="QU582" i="1"/>
  <c r="PE582" i="1"/>
  <c r="NO582" i="1"/>
  <c r="LY582" i="1"/>
  <c r="KI582" i="1"/>
  <c r="IS582" i="1"/>
  <c r="HC582" i="1"/>
  <c r="FM582" i="1"/>
  <c r="DW582" i="1"/>
  <c r="CG582" i="1"/>
  <c r="UV581" i="1"/>
  <c r="TF581" i="1"/>
  <c r="RP581" i="1"/>
  <c r="PZ581" i="1"/>
  <c r="OJ581" i="1"/>
  <c r="MT581" i="1"/>
  <c r="LD581" i="1"/>
  <c r="JN581" i="1"/>
  <c r="HX581" i="1"/>
  <c r="GH581" i="1"/>
  <c r="ER581" i="1"/>
  <c r="DB581" i="1"/>
  <c r="BA581" i="1"/>
  <c r="UA580" i="1"/>
  <c r="SK580" i="1"/>
  <c r="QU580" i="1"/>
  <c r="PE580" i="1"/>
  <c r="NO580" i="1"/>
  <c r="LY580" i="1"/>
  <c r="KI580" i="1"/>
  <c r="IS580" i="1"/>
  <c r="HC580" i="1"/>
  <c r="FM580" i="1"/>
  <c r="DW580" i="1"/>
  <c r="CG580" i="1"/>
  <c r="UV579" i="1"/>
  <c r="TF579" i="1"/>
  <c r="RP579" i="1"/>
  <c r="PZ579" i="1"/>
  <c r="OJ579" i="1"/>
  <c r="MT579" i="1"/>
  <c r="LD579" i="1"/>
  <c r="JN579" i="1"/>
  <c r="HX579" i="1"/>
  <c r="GH579" i="1"/>
  <c r="ER579" i="1"/>
  <c r="DB579" i="1"/>
  <c r="BA579" i="1"/>
  <c r="UA578" i="1"/>
  <c r="SK578" i="1"/>
  <c r="QU578" i="1"/>
  <c r="PE578" i="1"/>
  <c r="NO578" i="1"/>
  <c r="LY578" i="1"/>
  <c r="KI578" i="1"/>
  <c r="IS578" i="1"/>
  <c r="HC578" i="1"/>
  <c r="FM578" i="1"/>
  <c r="DW578" i="1"/>
  <c r="CG578" i="1"/>
  <c r="UV577" i="1"/>
  <c r="TF577" i="1"/>
  <c r="RP577" i="1"/>
  <c r="PZ577" i="1"/>
  <c r="OJ577" i="1"/>
  <c r="MT577" i="1"/>
  <c r="LD577" i="1"/>
  <c r="JN577" i="1"/>
  <c r="HX577" i="1"/>
  <c r="GH577" i="1"/>
  <c r="ER577" i="1"/>
  <c r="DB577" i="1"/>
  <c r="BA577" i="1"/>
  <c r="CD572" i="1"/>
  <c r="BZ572" i="1"/>
  <c r="BV572" i="1"/>
  <c r="BR572" i="1"/>
  <c r="BN572" i="1"/>
  <c r="BJ572" i="1"/>
  <c r="BF572" i="1"/>
  <c r="BB572" i="1"/>
  <c r="AX572" i="1"/>
  <c r="AT572" i="1"/>
  <c r="AP572" i="1"/>
  <c r="AL572" i="1"/>
  <c r="AH572" i="1"/>
  <c r="AD572" i="1"/>
  <c r="Z572" i="1"/>
  <c r="V572" i="1"/>
  <c r="ER588" i="1"/>
  <c r="SK587" i="1"/>
  <c r="LY587" i="1"/>
  <c r="FM587" i="1"/>
  <c r="TF586" i="1"/>
  <c r="MT586" i="1"/>
  <c r="GH586" i="1"/>
  <c r="UA585" i="1"/>
  <c r="NO585" i="1"/>
  <c r="HC585" i="1"/>
  <c r="UV584" i="1"/>
  <c r="OJ584" i="1"/>
  <c r="HX584" i="1"/>
  <c r="BA584" i="1"/>
  <c r="PE583" i="1"/>
  <c r="IS583" i="1"/>
  <c r="CG583" i="1"/>
  <c r="PZ582" i="1"/>
  <c r="JN582" i="1"/>
  <c r="DB582" i="1"/>
  <c r="SA581" i="1"/>
  <c r="OU581" i="1"/>
  <c r="LO581" i="1"/>
  <c r="II581" i="1"/>
  <c r="FC581" i="1"/>
  <c r="BW581" i="1"/>
  <c r="SV580" i="1"/>
  <c r="PP580" i="1"/>
  <c r="MJ580" i="1"/>
  <c r="JD580" i="1"/>
  <c r="FC580" i="1"/>
  <c r="ER580" i="1"/>
  <c r="EH580" i="1"/>
  <c r="SV579" i="1"/>
  <c r="SK579" i="1"/>
  <c r="SA579" i="1"/>
  <c r="MJ579" i="1"/>
  <c r="LY579" i="1"/>
  <c r="LO579" i="1"/>
  <c r="FX579" i="1"/>
  <c r="FM579" i="1"/>
  <c r="FC579" i="1"/>
  <c r="TQ578" i="1"/>
  <c r="TF578" i="1"/>
  <c r="SV578" i="1"/>
  <c r="NE578" i="1"/>
  <c r="MT578" i="1"/>
  <c r="MJ578" i="1"/>
  <c r="GS578" i="1"/>
  <c r="GH578" i="1"/>
  <c r="FX578" i="1"/>
  <c r="UL577" i="1"/>
  <c r="UA577" i="1"/>
  <c r="TQ577" i="1"/>
  <c r="NZ577" i="1"/>
  <c r="NO577" i="1"/>
  <c r="NE577" i="1"/>
  <c r="HN577" i="1"/>
  <c r="HC577" i="1"/>
  <c r="GS577" i="1"/>
  <c r="AQ577" i="1"/>
  <c r="CA572" i="1"/>
  <c r="BU572" i="1"/>
  <c r="BP572" i="1"/>
  <c r="BK572" i="1"/>
  <c r="BE572" i="1"/>
  <c r="AZ572" i="1"/>
  <c r="AU572" i="1"/>
  <c r="AO572" i="1"/>
  <c r="AJ572" i="1"/>
  <c r="AE572" i="1"/>
  <c r="Y572" i="1"/>
  <c r="AD559" i="1"/>
  <c r="T572" i="1" s="1"/>
  <c r="U572" i="1" s="1"/>
  <c r="UA554" i="1"/>
  <c r="SK554" i="1"/>
  <c r="QU554" i="1"/>
  <c r="PE554" i="1"/>
  <c r="NO554" i="1"/>
  <c r="LY554" i="1"/>
  <c r="KI554" i="1"/>
  <c r="IS554" i="1"/>
  <c r="HC554" i="1"/>
  <c r="FM554" i="1"/>
  <c r="DW554" i="1"/>
  <c r="CG554" i="1"/>
  <c r="UV553" i="1"/>
  <c r="TF553" i="1"/>
  <c r="RP553" i="1"/>
  <c r="PZ553" i="1"/>
  <c r="OJ553" i="1"/>
  <c r="MT553" i="1"/>
  <c r="LD553" i="1"/>
  <c r="JN553" i="1"/>
  <c r="HX553" i="1"/>
  <c r="GH553" i="1"/>
  <c r="ER553" i="1"/>
  <c r="DB553" i="1"/>
  <c r="BA553" i="1"/>
  <c r="UA552" i="1"/>
  <c r="SK552" i="1"/>
  <c r="QU552" i="1"/>
  <c r="PE552" i="1"/>
  <c r="NO552" i="1"/>
  <c r="LY552" i="1"/>
  <c r="KI552" i="1"/>
  <c r="IS552" i="1"/>
  <c r="HC552" i="1"/>
  <c r="FM552" i="1"/>
  <c r="DW552" i="1"/>
  <c r="CG552" i="1"/>
  <c r="UV551" i="1"/>
  <c r="TF551" i="1"/>
  <c r="RP551" i="1"/>
  <c r="PZ551" i="1"/>
  <c r="OJ551" i="1"/>
  <c r="MT551" i="1"/>
  <c r="LD551" i="1"/>
  <c r="JN551" i="1"/>
  <c r="HX551" i="1"/>
  <c r="GH551" i="1"/>
  <c r="ER551" i="1"/>
  <c r="DB551" i="1"/>
  <c r="BA551" i="1"/>
  <c r="UA550" i="1"/>
  <c r="SK550" i="1"/>
  <c r="QU550" i="1"/>
  <c r="PE550" i="1"/>
  <c r="NO550" i="1"/>
  <c r="LY550" i="1"/>
  <c r="KI550" i="1"/>
  <c r="IS550" i="1"/>
  <c r="HC550" i="1"/>
  <c r="FM550" i="1"/>
  <c r="DW550" i="1"/>
  <c r="CG550" i="1"/>
  <c r="UV549" i="1"/>
  <c r="TF549" i="1"/>
  <c r="RP549" i="1"/>
  <c r="PZ549" i="1"/>
  <c r="OJ549" i="1"/>
  <c r="MT549" i="1"/>
  <c r="LD549" i="1"/>
  <c r="JN549" i="1"/>
  <c r="HX549" i="1"/>
  <c r="GH549" i="1"/>
  <c r="ER549" i="1"/>
  <c r="DB549" i="1"/>
  <c r="BA549" i="1"/>
  <c r="UA548" i="1"/>
  <c r="SK548" i="1"/>
  <c r="QU548" i="1"/>
  <c r="PE548" i="1"/>
  <c r="NO548" i="1"/>
  <c r="LY548" i="1"/>
  <c r="KI548" i="1"/>
  <c r="IS548" i="1"/>
  <c r="HC548" i="1"/>
  <c r="FM548" i="1"/>
  <c r="DW548" i="1"/>
  <c r="CG548" i="1"/>
  <c r="UV547" i="1"/>
  <c r="TF547" i="1"/>
  <c r="RP547" i="1"/>
  <c r="PZ547" i="1"/>
  <c r="OJ547" i="1"/>
  <c r="MT547" i="1"/>
  <c r="LD547" i="1"/>
  <c r="JN547" i="1"/>
  <c r="HX547" i="1"/>
  <c r="GH547" i="1"/>
  <c r="ER547" i="1"/>
  <c r="DB547" i="1"/>
  <c r="BA547" i="1"/>
  <c r="UA546" i="1"/>
  <c r="SK546" i="1"/>
  <c r="QU546" i="1"/>
  <c r="PE546" i="1"/>
  <c r="NO546" i="1"/>
  <c r="LY546" i="1"/>
  <c r="KI546" i="1"/>
  <c r="IS546" i="1"/>
  <c r="HC546" i="1"/>
  <c r="FM546" i="1"/>
  <c r="DW546" i="1"/>
  <c r="CG546" i="1"/>
  <c r="UV545" i="1"/>
  <c r="TF545" i="1"/>
  <c r="RP545" i="1"/>
  <c r="PZ545" i="1"/>
  <c r="OJ545" i="1"/>
  <c r="MT545" i="1"/>
  <c r="LD545" i="1"/>
  <c r="JN545" i="1"/>
  <c r="HX545" i="1"/>
  <c r="GH545" i="1"/>
  <c r="ER545" i="1"/>
  <c r="DB545" i="1"/>
  <c r="BA545" i="1"/>
  <c r="UA544" i="1"/>
  <c r="SK544" i="1"/>
  <c r="QU544" i="1"/>
  <c r="PE544" i="1"/>
  <c r="NO544" i="1"/>
  <c r="LY544" i="1"/>
  <c r="KI544" i="1"/>
  <c r="IS544" i="1"/>
  <c r="HC544" i="1"/>
  <c r="FM544" i="1"/>
  <c r="DW544" i="1"/>
  <c r="CG544" i="1"/>
  <c r="UV543" i="1"/>
  <c r="TF543" i="1"/>
  <c r="RP543" i="1"/>
  <c r="PZ543" i="1"/>
  <c r="OJ543" i="1"/>
  <c r="MT543" i="1"/>
  <c r="LD543" i="1"/>
  <c r="JN543" i="1"/>
  <c r="HX543" i="1"/>
  <c r="GH543" i="1"/>
  <c r="ER543" i="1"/>
  <c r="DB543" i="1"/>
  <c r="BA543" i="1"/>
  <c r="UA542" i="1"/>
  <c r="SK542" i="1"/>
  <c r="QU542" i="1"/>
  <c r="PE542" i="1"/>
  <c r="NO542" i="1"/>
  <c r="LY542" i="1"/>
  <c r="KI542" i="1"/>
  <c r="IS542" i="1"/>
  <c r="HC542" i="1"/>
  <c r="FM542" i="1"/>
  <c r="DW542" i="1"/>
  <c r="CG542" i="1"/>
  <c r="UV541" i="1"/>
  <c r="TF541" i="1"/>
  <c r="RP541" i="1"/>
  <c r="PZ541" i="1"/>
  <c r="OJ541" i="1"/>
  <c r="MT541" i="1"/>
  <c r="LD541" i="1"/>
  <c r="JN541" i="1"/>
  <c r="HX541" i="1"/>
  <c r="GH541" i="1"/>
  <c r="ER541" i="1"/>
  <c r="DB541" i="1"/>
  <c r="BA541" i="1"/>
  <c r="UA540" i="1"/>
  <c r="SK540" i="1"/>
  <c r="QU540" i="1"/>
  <c r="PE540" i="1"/>
  <c r="NO540" i="1"/>
  <c r="LY540" i="1"/>
  <c r="KI540" i="1"/>
  <c r="IS540" i="1"/>
  <c r="HC540" i="1"/>
  <c r="FM540" i="1"/>
  <c r="DW540" i="1"/>
  <c r="CG540" i="1"/>
  <c r="UV539" i="1"/>
  <c r="TF539" i="1"/>
  <c r="RP539" i="1"/>
  <c r="PZ539" i="1"/>
  <c r="OJ539" i="1"/>
  <c r="MT539" i="1"/>
  <c r="LD539" i="1"/>
  <c r="JN539" i="1"/>
  <c r="HX539" i="1"/>
  <c r="GH539" i="1"/>
  <c r="ER539" i="1"/>
  <c r="DB539" i="1"/>
  <c r="BA539" i="1"/>
  <c r="UA538" i="1"/>
  <c r="SK538" i="1"/>
  <c r="QU538" i="1"/>
  <c r="PE538" i="1"/>
  <c r="NO538" i="1"/>
  <c r="LY538" i="1"/>
  <c r="KI538" i="1"/>
  <c r="IS538" i="1"/>
  <c r="HC538" i="1"/>
  <c r="FM538" i="1"/>
  <c r="DW538" i="1"/>
  <c r="CG538" i="1"/>
  <c r="UV537" i="1"/>
  <c r="TF537" i="1"/>
  <c r="RP537" i="1"/>
  <c r="PZ537" i="1"/>
  <c r="OJ537" i="1"/>
  <c r="MT537" i="1"/>
  <c r="LD537" i="1"/>
  <c r="JN537" i="1"/>
  <c r="HX537" i="1"/>
  <c r="GH537" i="1"/>
  <c r="ER537" i="1"/>
  <c r="DB537" i="1"/>
  <c r="BA537" i="1"/>
  <c r="UA536" i="1"/>
  <c r="SK536" i="1"/>
  <c r="QU536" i="1"/>
  <c r="PE536" i="1"/>
  <c r="NO536" i="1"/>
  <c r="LY536" i="1"/>
  <c r="KI536" i="1"/>
  <c r="IS536" i="1"/>
  <c r="HC536" i="1"/>
  <c r="FM536" i="1"/>
  <c r="DW536" i="1"/>
  <c r="CG536" i="1"/>
  <c r="UV535" i="1"/>
  <c r="TF535" i="1"/>
  <c r="RP535" i="1"/>
  <c r="PZ535" i="1"/>
  <c r="OJ535" i="1"/>
  <c r="MT535" i="1"/>
  <c r="LD535" i="1"/>
  <c r="JN535" i="1"/>
  <c r="HX535" i="1"/>
  <c r="GH535" i="1"/>
  <c r="ER535" i="1"/>
  <c r="DB535" i="1"/>
  <c r="BA535" i="1"/>
  <c r="UA534" i="1"/>
  <c r="SK534" i="1"/>
  <c r="QU534" i="1"/>
  <c r="PE534" i="1"/>
  <c r="NO534" i="1"/>
  <c r="LY534" i="1"/>
  <c r="KI534" i="1"/>
  <c r="IS534" i="1"/>
  <c r="HC534" i="1"/>
  <c r="FM534" i="1"/>
  <c r="DW534" i="1"/>
  <c r="CG534" i="1"/>
  <c r="UV533" i="1"/>
  <c r="TF533" i="1"/>
  <c r="RP533" i="1"/>
  <c r="PZ533" i="1"/>
  <c r="OJ533" i="1"/>
  <c r="MT533" i="1"/>
  <c r="LD533" i="1"/>
  <c r="JN533" i="1"/>
  <c r="HX533" i="1"/>
  <c r="GH533" i="1"/>
  <c r="ER533" i="1"/>
  <c r="DB533" i="1"/>
  <c r="BA533" i="1"/>
  <c r="UA532" i="1"/>
  <c r="SK532" i="1"/>
  <c r="QU532" i="1"/>
  <c r="PE532" i="1"/>
  <c r="NO532" i="1"/>
  <c r="LY532" i="1"/>
  <c r="KI532" i="1"/>
  <c r="IS532" i="1"/>
  <c r="HC532" i="1"/>
  <c r="FM532" i="1"/>
  <c r="DW532" i="1"/>
  <c r="CG532" i="1"/>
  <c r="UV531" i="1"/>
  <c r="TF531" i="1"/>
  <c r="RP531" i="1"/>
  <c r="PZ531" i="1"/>
  <c r="OJ531" i="1"/>
  <c r="MT531" i="1"/>
  <c r="LD531" i="1"/>
  <c r="JN531" i="1"/>
  <c r="HX531" i="1"/>
  <c r="GH531" i="1"/>
  <c r="ER531" i="1"/>
  <c r="DB531" i="1"/>
  <c r="BA531" i="1"/>
  <c r="UA530" i="1"/>
  <c r="SK530" i="1"/>
  <c r="QU530" i="1"/>
  <c r="PE530" i="1"/>
  <c r="NO530" i="1"/>
  <c r="LY530" i="1"/>
  <c r="KI530" i="1"/>
  <c r="IS530" i="1"/>
  <c r="HC530" i="1"/>
  <c r="FM530" i="1"/>
  <c r="DW530" i="1"/>
  <c r="CG530" i="1"/>
  <c r="UV529" i="1"/>
  <c r="TF529" i="1"/>
  <c r="RP529" i="1"/>
  <c r="PZ529" i="1"/>
  <c r="OJ529" i="1"/>
  <c r="MT529" i="1"/>
  <c r="LD529" i="1"/>
  <c r="JN529" i="1"/>
  <c r="HX529" i="1"/>
  <c r="GH529" i="1"/>
  <c r="ER529" i="1"/>
  <c r="DB529" i="1"/>
  <c r="BA529" i="1"/>
  <c r="UA528" i="1"/>
  <c r="SK528" i="1"/>
  <c r="QU528" i="1"/>
  <c r="PE528" i="1"/>
  <c r="NO528" i="1"/>
  <c r="LY528" i="1"/>
  <c r="KI528" i="1"/>
  <c r="IS528" i="1"/>
  <c r="HC528" i="1"/>
  <c r="FM528" i="1"/>
  <c r="DW528" i="1"/>
  <c r="CG528" i="1"/>
  <c r="UV527" i="1"/>
  <c r="TF527" i="1"/>
  <c r="RP527" i="1"/>
  <c r="PZ527" i="1"/>
  <c r="OJ527" i="1"/>
  <c r="MT527" i="1"/>
  <c r="LD527" i="1"/>
  <c r="JN527" i="1"/>
  <c r="HX527" i="1"/>
  <c r="GH527" i="1"/>
  <c r="ER527" i="1"/>
  <c r="DB527" i="1"/>
  <c r="BA527" i="1"/>
  <c r="UA526" i="1"/>
  <c r="SK526" i="1"/>
  <c r="QU526" i="1"/>
  <c r="PE526" i="1"/>
  <c r="NO526" i="1"/>
  <c r="LY526" i="1"/>
  <c r="KI526" i="1"/>
  <c r="IS526" i="1"/>
  <c r="HC526" i="1"/>
  <c r="FM526" i="1"/>
  <c r="DW526" i="1"/>
  <c r="CG526" i="1"/>
  <c r="UV525" i="1"/>
  <c r="TF525" i="1"/>
  <c r="RP525" i="1"/>
  <c r="PZ525" i="1"/>
  <c r="OJ525" i="1"/>
  <c r="MT525" i="1"/>
  <c r="LD525" i="1"/>
  <c r="JN525" i="1"/>
  <c r="HX525" i="1"/>
  <c r="GH525" i="1"/>
  <c r="ER525" i="1"/>
  <c r="DB525" i="1"/>
  <c r="BA525" i="1"/>
  <c r="UA524" i="1"/>
  <c r="SK524" i="1"/>
  <c r="QU524" i="1"/>
  <c r="PE524" i="1"/>
  <c r="NO524" i="1"/>
  <c r="LY524" i="1"/>
  <c r="KI524" i="1"/>
  <c r="IS524" i="1"/>
  <c r="HC524" i="1"/>
  <c r="FM524" i="1"/>
  <c r="DW524" i="1"/>
  <c r="CG524" i="1"/>
  <c r="UV523" i="1"/>
  <c r="TF523" i="1"/>
  <c r="RP523" i="1"/>
  <c r="PZ523" i="1"/>
  <c r="OJ523" i="1"/>
  <c r="MT523" i="1"/>
  <c r="LD523" i="1"/>
  <c r="JN523" i="1"/>
  <c r="HX523" i="1"/>
  <c r="GH523" i="1"/>
  <c r="ER523" i="1"/>
  <c r="DB523" i="1"/>
  <c r="BA523" i="1"/>
  <c r="UA522" i="1"/>
  <c r="SK522" i="1"/>
  <c r="QU522" i="1"/>
  <c r="PE522" i="1"/>
  <c r="NO522" i="1"/>
  <c r="LY522" i="1"/>
  <c r="KI522" i="1"/>
  <c r="IS522" i="1"/>
  <c r="HC522" i="1"/>
  <c r="FM522" i="1"/>
  <c r="DW522" i="1"/>
  <c r="CG522" i="1"/>
  <c r="UV521" i="1"/>
  <c r="TF521" i="1"/>
  <c r="RP521" i="1"/>
  <c r="PZ521" i="1"/>
  <c r="OJ521" i="1"/>
  <c r="MT521" i="1"/>
  <c r="LD521" i="1"/>
  <c r="JN521" i="1"/>
  <c r="HX521" i="1"/>
  <c r="GH521" i="1"/>
  <c r="ER521" i="1"/>
  <c r="DB521" i="1"/>
  <c r="BA521" i="1"/>
  <c r="UA520" i="1"/>
  <c r="SK520" i="1"/>
  <c r="QU520" i="1"/>
  <c r="PE520" i="1"/>
  <c r="NO520" i="1"/>
  <c r="LY520" i="1"/>
  <c r="KI520" i="1"/>
  <c r="IS520" i="1"/>
  <c r="HC520" i="1"/>
  <c r="FM520" i="1"/>
  <c r="DW520" i="1"/>
  <c r="CG520" i="1"/>
  <c r="UV519" i="1"/>
  <c r="TF519" i="1"/>
  <c r="RP519" i="1"/>
  <c r="PZ519" i="1"/>
  <c r="OJ519" i="1"/>
  <c r="MT519" i="1"/>
  <c r="LD519" i="1"/>
  <c r="JN519" i="1"/>
  <c r="HX519" i="1"/>
  <c r="GH519" i="1"/>
  <c r="ER519" i="1"/>
  <c r="DB519" i="1"/>
  <c r="BA519" i="1"/>
  <c r="UA518" i="1"/>
  <c r="SK518" i="1"/>
  <c r="QU518" i="1"/>
  <c r="PE518" i="1"/>
  <c r="NO518" i="1"/>
  <c r="LY518" i="1"/>
  <c r="KI518" i="1"/>
  <c r="IS518" i="1"/>
  <c r="HC518" i="1"/>
  <c r="FM518" i="1"/>
  <c r="DW518" i="1"/>
  <c r="CG518" i="1"/>
  <c r="UV517" i="1"/>
  <c r="TF517" i="1"/>
  <c r="RP517" i="1"/>
  <c r="PZ517" i="1"/>
  <c r="OJ517" i="1"/>
  <c r="MT517" i="1"/>
  <c r="LD517" i="1"/>
  <c r="JN517" i="1"/>
  <c r="HX517" i="1"/>
  <c r="DB588" i="1"/>
  <c r="QU587" i="1"/>
  <c r="KI587" i="1"/>
  <c r="DW587" i="1"/>
  <c r="RP586" i="1"/>
  <c r="LD586" i="1"/>
  <c r="ER586" i="1"/>
  <c r="SK585" i="1"/>
  <c r="LY585" i="1"/>
  <c r="FM585" i="1"/>
  <c r="TF584" i="1"/>
  <c r="MT584" i="1"/>
  <c r="GH584" i="1"/>
  <c r="UA583" i="1"/>
  <c r="NO583" i="1"/>
  <c r="HC583" i="1"/>
  <c r="UV582" i="1"/>
  <c r="OJ582" i="1"/>
  <c r="HX582" i="1"/>
  <c r="BA582" i="1"/>
  <c r="SK581" i="1"/>
  <c r="PE581" i="1"/>
  <c r="LY581" i="1"/>
  <c r="IS581" i="1"/>
  <c r="FM581" i="1"/>
  <c r="CG581" i="1"/>
  <c r="TF580" i="1"/>
  <c r="PZ580" i="1"/>
  <c r="MT580" i="1"/>
  <c r="JN580" i="1"/>
  <c r="GS580" i="1"/>
  <c r="GH580" i="1"/>
  <c r="FX580" i="1"/>
  <c r="UL579" i="1"/>
  <c r="UA579" i="1"/>
  <c r="TQ579" i="1"/>
  <c r="NZ579" i="1"/>
  <c r="NO579" i="1"/>
  <c r="NE579" i="1"/>
  <c r="HN579" i="1"/>
  <c r="HC579" i="1"/>
  <c r="GS579" i="1"/>
  <c r="AQ579" i="1"/>
  <c r="UV578" i="1"/>
  <c r="UL578" i="1"/>
  <c r="OU578" i="1"/>
  <c r="OJ578" i="1"/>
  <c r="NZ578" i="1"/>
  <c r="II578" i="1"/>
  <c r="HX578" i="1"/>
  <c r="HN578" i="1"/>
  <c r="BW578" i="1"/>
  <c r="BA578" i="1"/>
  <c r="AQ578" i="1"/>
  <c r="PP577" i="1"/>
  <c r="PE577" i="1"/>
  <c r="OU577" i="1"/>
  <c r="JD577" i="1"/>
  <c r="IS577" i="1"/>
  <c r="II577" i="1"/>
  <c r="CR577" i="1"/>
  <c r="CG577" i="1"/>
  <c r="BW577" i="1"/>
  <c r="CE572" i="1"/>
  <c r="BY572" i="1"/>
  <c r="BT572" i="1"/>
  <c r="BO572" i="1"/>
  <c r="BI572" i="1"/>
  <c r="BD572" i="1"/>
  <c r="AY572" i="1"/>
  <c r="AS572" i="1"/>
  <c r="AN572" i="1"/>
  <c r="AI572" i="1"/>
  <c r="AC572" i="1"/>
  <c r="X572" i="1"/>
  <c r="AD558" i="1"/>
  <c r="TQ554" i="1"/>
  <c r="SA554" i="1"/>
  <c r="QK554" i="1"/>
  <c r="OU554" i="1"/>
  <c r="NE554" i="1"/>
  <c r="LO554" i="1"/>
  <c r="JY554" i="1"/>
  <c r="II554" i="1"/>
  <c r="GS554" i="1"/>
  <c r="FC554" i="1"/>
  <c r="DM554" i="1"/>
  <c r="BW554" i="1"/>
  <c r="UL553" i="1"/>
  <c r="SV553" i="1"/>
  <c r="RF553" i="1"/>
  <c r="PP553" i="1"/>
  <c r="NZ553" i="1"/>
  <c r="MJ553" i="1"/>
  <c r="KT553" i="1"/>
  <c r="JD553" i="1"/>
  <c r="HN553" i="1"/>
  <c r="FX553" i="1"/>
  <c r="EH553" i="1"/>
  <c r="CR553" i="1"/>
  <c r="AQ553" i="1"/>
  <c r="TQ552" i="1"/>
  <c r="SA552" i="1"/>
  <c r="QK552" i="1"/>
  <c r="OU552" i="1"/>
  <c r="NE552" i="1"/>
  <c r="LO552" i="1"/>
  <c r="JY552" i="1"/>
  <c r="II552" i="1"/>
  <c r="GS552" i="1"/>
  <c r="FC552" i="1"/>
  <c r="DM552" i="1"/>
  <c r="BW552" i="1"/>
  <c r="UL551" i="1"/>
  <c r="SV551" i="1"/>
  <c r="RF551" i="1"/>
  <c r="PP551" i="1"/>
  <c r="NZ551" i="1"/>
  <c r="MJ551" i="1"/>
  <c r="KT551" i="1"/>
  <c r="JD551" i="1"/>
  <c r="HN551" i="1"/>
  <c r="FX551" i="1"/>
  <c r="EH551" i="1"/>
  <c r="CR551" i="1"/>
  <c r="AQ551" i="1"/>
  <c r="TQ550" i="1"/>
  <c r="SA550" i="1"/>
  <c r="QK550" i="1"/>
  <c r="OU550" i="1"/>
  <c r="NE550" i="1"/>
  <c r="LO550" i="1"/>
  <c r="JY550" i="1"/>
  <c r="II550" i="1"/>
  <c r="GS550" i="1"/>
  <c r="FC550" i="1"/>
  <c r="DM550" i="1"/>
  <c r="BW550" i="1"/>
  <c r="UL549" i="1"/>
  <c r="SV549" i="1"/>
  <c r="RF549" i="1"/>
  <c r="PP549" i="1"/>
  <c r="NZ549" i="1"/>
  <c r="MJ549" i="1"/>
  <c r="KT549" i="1"/>
  <c r="JD549" i="1"/>
  <c r="HN549" i="1"/>
  <c r="FX549" i="1"/>
  <c r="EH549" i="1"/>
  <c r="CR549" i="1"/>
  <c r="AQ549" i="1"/>
  <c r="TQ548" i="1"/>
  <c r="SA548" i="1"/>
  <c r="QK548" i="1"/>
  <c r="OU548" i="1"/>
  <c r="NE548" i="1"/>
  <c r="LO548" i="1"/>
  <c r="JY548" i="1"/>
  <c r="II548" i="1"/>
  <c r="GS548" i="1"/>
  <c r="FC548" i="1"/>
  <c r="DM548" i="1"/>
  <c r="BW548" i="1"/>
  <c r="UL547" i="1"/>
  <c r="SV547" i="1"/>
  <c r="RF547" i="1"/>
  <c r="PP547" i="1"/>
  <c r="NZ547" i="1"/>
  <c r="MJ547" i="1"/>
  <c r="KT547" i="1"/>
  <c r="JD547" i="1"/>
  <c r="HN547" i="1"/>
  <c r="FX547" i="1"/>
  <c r="EH547" i="1"/>
  <c r="CR547" i="1"/>
  <c r="AQ547" i="1"/>
  <c r="TQ546" i="1"/>
  <c r="SA546" i="1"/>
  <c r="QK546" i="1"/>
  <c r="OU546" i="1"/>
  <c r="NE546" i="1"/>
  <c r="LO546" i="1"/>
  <c r="JY546" i="1"/>
  <c r="II546" i="1"/>
  <c r="GS546" i="1"/>
  <c r="FC546" i="1"/>
  <c r="DM546" i="1"/>
  <c r="BW546" i="1"/>
  <c r="UL545" i="1"/>
  <c r="SV545" i="1"/>
  <c r="RF545" i="1"/>
  <c r="PP545" i="1"/>
  <c r="NZ545" i="1"/>
  <c r="MJ545" i="1"/>
  <c r="KT545" i="1"/>
  <c r="JD545" i="1"/>
  <c r="HN545" i="1"/>
  <c r="FX545" i="1"/>
  <c r="EH545" i="1"/>
  <c r="CR545" i="1"/>
  <c r="AQ545" i="1"/>
  <c r="TQ544" i="1"/>
  <c r="SA544" i="1"/>
  <c r="QK544" i="1"/>
  <c r="OU544" i="1"/>
  <c r="NE544" i="1"/>
  <c r="LO544" i="1"/>
  <c r="JY544" i="1"/>
  <c r="II544" i="1"/>
  <c r="GS544" i="1"/>
  <c r="FC544" i="1"/>
  <c r="DM544" i="1"/>
  <c r="BW544" i="1"/>
  <c r="UL543" i="1"/>
  <c r="SV543" i="1"/>
  <c r="RF543" i="1"/>
  <c r="PP543" i="1"/>
  <c r="NZ543" i="1"/>
  <c r="MJ543" i="1"/>
  <c r="KT543" i="1"/>
  <c r="JD543" i="1"/>
  <c r="HN543" i="1"/>
  <c r="FX543" i="1"/>
  <c r="EH543" i="1"/>
  <c r="CR543" i="1"/>
  <c r="AQ543" i="1"/>
  <c r="TQ542" i="1"/>
  <c r="SA542" i="1"/>
  <c r="QK542" i="1"/>
  <c r="OU542" i="1"/>
  <c r="NE542" i="1"/>
  <c r="LO542" i="1"/>
  <c r="JY542" i="1"/>
  <c r="II542" i="1"/>
  <c r="GS542" i="1"/>
  <c r="FC542" i="1"/>
  <c r="DM542" i="1"/>
  <c r="BW542" i="1"/>
  <c r="UL541" i="1"/>
  <c r="SV541" i="1"/>
  <c r="RF541" i="1"/>
  <c r="PP541" i="1"/>
  <c r="NZ541" i="1"/>
  <c r="MJ541" i="1"/>
  <c r="KT541" i="1"/>
  <c r="JD541" i="1"/>
  <c r="HN541" i="1"/>
  <c r="FX541" i="1"/>
  <c r="EH541" i="1"/>
  <c r="CR541" i="1"/>
  <c r="AQ541" i="1"/>
  <c r="TQ540" i="1"/>
  <c r="SA540" i="1"/>
  <c r="QK540" i="1"/>
  <c r="OU540" i="1"/>
  <c r="NE540" i="1"/>
  <c r="LO540" i="1"/>
  <c r="JY540" i="1"/>
  <c r="II540" i="1"/>
  <c r="GS540" i="1"/>
  <c r="FC540" i="1"/>
  <c r="DM540" i="1"/>
  <c r="BW540" i="1"/>
  <c r="UL539" i="1"/>
  <c r="SV539" i="1"/>
  <c r="RF539" i="1"/>
  <c r="PP539" i="1"/>
  <c r="NZ539" i="1"/>
  <c r="MJ539" i="1"/>
  <c r="KT539" i="1"/>
  <c r="JD539" i="1"/>
  <c r="HN539" i="1"/>
  <c r="FX539" i="1"/>
  <c r="EH539" i="1"/>
  <c r="CR539" i="1"/>
  <c r="AQ539" i="1"/>
  <c r="TQ538" i="1"/>
  <c r="SA538" i="1"/>
  <c r="QK538" i="1"/>
  <c r="OU538" i="1"/>
  <c r="NE538" i="1"/>
  <c r="LO538" i="1"/>
  <c r="JY538" i="1"/>
  <c r="II538" i="1"/>
  <c r="GS538" i="1"/>
  <c r="FC538" i="1"/>
  <c r="DM538" i="1"/>
  <c r="BW538" i="1"/>
  <c r="UL537" i="1"/>
  <c r="SV537" i="1"/>
  <c r="RF537" i="1"/>
  <c r="PP537" i="1"/>
  <c r="NZ537" i="1"/>
  <c r="MJ537" i="1"/>
  <c r="KT537" i="1"/>
  <c r="JD537" i="1"/>
  <c r="HN537" i="1"/>
  <c r="FX537" i="1"/>
  <c r="EH537" i="1"/>
  <c r="CR537" i="1"/>
  <c r="AQ537" i="1"/>
  <c r="TQ536" i="1"/>
  <c r="SA536" i="1"/>
  <c r="QK536" i="1"/>
  <c r="OU536" i="1"/>
  <c r="NE536" i="1"/>
  <c r="LO536" i="1"/>
  <c r="JY536" i="1"/>
  <c r="II536" i="1"/>
  <c r="GS536" i="1"/>
  <c r="FC536" i="1"/>
  <c r="DM536" i="1"/>
  <c r="BW536" i="1"/>
  <c r="UL535" i="1"/>
  <c r="SV535" i="1"/>
  <c r="RF535" i="1"/>
  <c r="PP535" i="1"/>
  <c r="NZ535" i="1"/>
  <c r="MJ535" i="1"/>
  <c r="KT535" i="1"/>
  <c r="JD535" i="1"/>
  <c r="HN535" i="1"/>
  <c r="FX535" i="1"/>
  <c r="EH535" i="1"/>
  <c r="CR535" i="1"/>
  <c r="AQ535" i="1"/>
  <c r="TQ534" i="1"/>
  <c r="SA534" i="1"/>
  <c r="QK534" i="1"/>
  <c r="OU534" i="1"/>
  <c r="NE534" i="1"/>
  <c r="LO534" i="1"/>
  <c r="JY534" i="1"/>
  <c r="II534" i="1"/>
  <c r="GS534" i="1"/>
  <c r="FC534" i="1"/>
  <c r="DM534" i="1"/>
  <c r="BW534" i="1"/>
  <c r="UL533" i="1"/>
  <c r="SV533" i="1"/>
  <c r="RF533" i="1"/>
  <c r="PP533" i="1"/>
  <c r="NZ533" i="1"/>
  <c r="MJ533" i="1"/>
  <c r="KT533" i="1"/>
  <c r="JD533" i="1"/>
  <c r="HN533" i="1"/>
  <c r="FX533" i="1"/>
  <c r="EH533" i="1"/>
  <c r="CR533" i="1"/>
  <c r="AQ533" i="1"/>
  <c r="TQ532" i="1"/>
  <c r="SA532" i="1"/>
  <c r="QK532" i="1"/>
  <c r="OU532" i="1"/>
  <c r="NE532" i="1"/>
  <c r="LO532" i="1"/>
  <c r="JY532" i="1"/>
  <c r="II532" i="1"/>
  <c r="GS532" i="1"/>
  <c r="FC532" i="1"/>
  <c r="DM532" i="1"/>
  <c r="BW532" i="1"/>
  <c r="UL531" i="1"/>
  <c r="SV531" i="1"/>
  <c r="RF531" i="1"/>
  <c r="PP531" i="1"/>
  <c r="NZ531" i="1"/>
  <c r="MJ531" i="1"/>
  <c r="KT531" i="1"/>
  <c r="JD531" i="1"/>
  <c r="HN531" i="1"/>
  <c r="FX531" i="1"/>
  <c r="EH531" i="1"/>
  <c r="CR531" i="1"/>
  <c r="AQ531" i="1"/>
  <c r="TQ530" i="1"/>
  <c r="SA530" i="1"/>
  <c r="QK530" i="1"/>
  <c r="OU530" i="1"/>
  <c r="NE530" i="1"/>
  <c r="LO530" i="1"/>
  <c r="JY530" i="1"/>
  <c r="II530" i="1"/>
  <c r="GS530" i="1"/>
  <c r="FC530" i="1"/>
  <c r="DM530" i="1"/>
  <c r="BW530" i="1"/>
  <c r="UL529" i="1"/>
  <c r="SV529" i="1"/>
  <c r="RF529" i="1"/>
  <c r="PP529" i="1"/>
  <c r="NZ529" i="1"/>
  <c r="MJ529" i="1"/>
  <c r="KT529" i="1"/>
  <c r="JD529" i="1"/>
  <c r="HN529" i="1"/>
  <c r="FX529" i="1"/>
  <c r="EH529" i="1"/>
  <c r="CR529" i="1"/>
  <c r="AQ529" i="1"/>
  <c r="TQ528" i="1"/>
  <c r="SA528" i="1"/>
  <c r="QK528" i="1"/>
  <c r="OU528" i="1"/>
  <c r="NE528" i="1"/>
  <c r="LO528" i="1"/>
  <c r="JY528" i="1"/>
  <c r="II528" i="1"/>
  <c r="GS528" i="1"/>
  <c r="FC528" i="1"/>
  <c r="DM528" i="1"/>
  <c r="BW528" i="1"/>
  <c r="UL527" i="1"/>
  <c r="SV527" i="1"/>
  <c r="RF527" i="1"/>
  <c r="PP527" i="1"/>
  <c r="NZ527" i="1"/>
  <c r="MJ527" i="1"/>
  <c r="HX588" i="1"/>
  <c r="BA588" i="1"/>
  <c r="PE587" i="1"/>
  <c r="IS587" i="1"/>
  <c r="CG587" i="1"/>
  <c r="PZ586" i="1"/>
  <c r="JN586" i="1"/>
  <c r="DB586" i="1"/>
  <c r="QU585" i="1"/>
  <c r="KI585" i="1"/>
  <c r="DW585" i="1"/>
  <c r="RP584" i="1"/>
  <c r="LD584" i="1"/>
  <c r="ER584" i="1"/>
  <c r="SK583" i="1"/>
  <c r="LY583" i="1"/>
  <c r="FM583" i="1"/>
  <c r="TF582" i="1"/>
  <c r="MT582" i="1"/>
  <c r="GH582" i="1"/>
  <c r="TQ581" i="1"/>
  <c r="QK581" i="1"/>
  <c r="NE581" i="1"/>
  <c r="JY581" i="1"/>
  <c r="GS581" i="1"/>
  <c r="DM581" i="1"/>
  <c r="UL580" i="1"/>
  <c r="RF580" i="1"/>
  <c r="NZ580" i="1"/>
  <c r="KT580" i="1"/>
  <c r="HN580" i="1"/>
  <c r="BW580" i="1"/>
  <c r="BA580" i="1"/>
  <c r="AQ580" i="1"/>
  <c r="PP579" i="1"/>
  <c r="PE579" i="1"/>
  <c r="OU579" i="1"/>
  <c r="JD579" i="1"/>
  <c r="IS579" i="1"/>
  <c r="II579" i="1"/>
  <c r="CR579" i="1"/>
  <c r="CG579" i="1"/>
  <c r="BW579" i="1"/>
  <c r="QK578" i="1"/>
  <c r="PZ578" i="1"/>
  <c r="PP578" i="1"/>
  <c r="JY578" i="1"/>
  <c r="JN578" i="1"/>
  <c r="JD578" i="1"/>
  <c r="DM578" i="1"/>
  <c r="DB578" i="1"/>
  <c r="CR578" i="1"/>
  <c r="RF577" i="1"/>
  <c r="QU577" i="1"/>
  <c r="QK577" i="1"/>
  <c r="KT577" i="1"/>
  <c r="KI577" i="1"/>
  <c r="JY577" i="1"/>
  <c r="EH577" i="1"/>
  <c r="DW577" i="1"/>
  <c r="DM577" i="1"/>
  <c r="CC572" i="1"/>
  <c r="BX572" i="1"/>
  <c r="BS572" i="1"/>
  <c r="BM572" i="1"/>
  <c r="BH572" i="1"/>
  <c r="BC572" i="1"/>
  <c r="AW572" i="1"/>
  <c r="AR572" i="1"/>
  <c r="AM572" i="1"/>
  <c r="AG572" i="1"/>
  <c r="AB572" i="1"/>
  <c r="W572" i="1"/>
  <c r="UV554" i="1"/>
  <c r="TF554" i="1"/>
  <c r="RP554" i="1"/>
  <c r="PZ554" i="1"/>
  <c r="OJ554" i="1"/>
  <c r="MT554" i="1"/>
  <c r="LD554" i="1"/>
  <c r="JN554" i="1"/>
  <c r="HX554" i="1"/>
  <c r="GH554" i="1"/>
  <c r="ER554" i="1"/>
  <c r="DB554" i="1"/>
  <c r="BA554" i="1"/>
  <c r="UA553" i="1"/>
  <c r="SK553" i="1"/>
  <c r="QU553" i="1"/>
  <c r="PE553" i="1"/>
  <c r="NO553" i="1"/>
  <c r="LY553" i="1"/>
  <c r="KI553" i="1"/>
  <c r="IS553" i="1"/>
  <c r="HC553" i="1"/>
  <c r="FM553" i="1"/>
  <c r="DW553" i="1"/>
  <c r="CG553" i="1"/>
  <c r="UV552" i="1"/>
  <c r="TF552" i="1"/>
  <c r="RP552" i="1"/>
  <c r="PZ552" i="1"/>
  <c r="OJ552" i="1"/>
  <c r="MT552" i="1"/>
  <c r="LD552" i="1"/>
  <c r="JN552" i="1"/>
  <c r="HX552" i="1"/>
  <c r="GH552" i="1"/>
  <c r="ER552" i="1"/>
  <c r="DB552" i="1"/>
  <c r="BA552" i="1"/>
  <c r="UA551" i="1"/>
  <c r="SK551" i="1"/>
  <c r="QU551" i="1"/>
  <c r="PE551" i="1"/>
  <c r="NO551" i="1"/>
  <c r="LY551" i="1"/>
  <c r="KI551" i="1"/>
  <c r="IS551" i="1"/>
  <c r="HC551" i="1"/>
  <c r="FM551" i="1"/>
  <c r="DW551" i="1"/>
  <c r="CG551" i="1"/>
  <c r="UV550" i="1"/>
  <c r="TF550" i="1"/>
  <c r="RP550" i="1"/>
  <c r="PZ550" i="1"/>
  <c r="OJ550" i="1"/>
  <c r="MT550" i="1"/>
  <c r="LD550" i="1"/>
  <c r="JN550" i="1"/>
  <c r="HX550" i="1"/>
  <c r="GH550" i="1"/>
  <c r="ER550" i="1"/>
  <c r="DB550" i="1"/>
  <c r="BA550" i="1"/>
  <c r="UA549" i="1"/>
  <c r="SK549" i="1"/>
  <c r="QU549" i="1"/>
  <c r="PE549" i="1"/>
  <c r="NO549" i="1"/>
  <c r="LY549" i="1"/>
  <c r="KI549" i="1"/>
  <c r="IS549" i="1"/>
  <c r="HC549" i="1"/>
  <c r="FM549" i="1"/>
  <c r="DW549" i="1"/>
  <c r="CG549" i="1"/>
  <c r="UV548" i="1"/>
  <c r="TF548" i="1"/>
  <c r="RP548" i="1"/>
  <c r="PZ548" i="1"/>
  <c r="OJ548" i="1"/>
  <c r="MT548" i="1"/>
  <c r="LD548" i="1"/>
  <c r="JN548" i="1"/>
  <c r="HX548" i="1"/>
  <c r="GH548" i="1"/>
  <c r="ER548" i="1"/>
  <c r="DB548" i="1"/>
  <c r="BA548" i="1"/>
  <c r="UA547" i="1"/>
  <c r="SK547" i="1"/>
  <c r="QU547" i="1"/>
  <c r="PE547" i="1"/>
  <c r="NO547" i="1"/>
  <c r="LY547" i="1"/>
  <c r="KI547" i="1"/>
  <c r="IS547" i="1"/>
  <c r="HC547" i="1"/>
  <c r="FM547" i="1"/>
  <c r="DW547" i="1"/>
  <c r="CG547" i="1"/>
  <c r="UV546" i="1"/>
  <c r="TF546" i="1"/>
  <c r="RP546" i="1"/>
  <c r="PZ546" i="1"/>
  <c r="OJ546" i="1"/>
  <c r="MT546" i="1"/>
  <c r="LD546" i="1"/>
  <c r="JN546" i="1"/>
  <c r="HX546" i="1"/>
  <c r="GH546" i="1"/>
  <c r="ER546" i="1"/>
  <c r="DB546" i="1"/>
  <c r="BA546" i="1"/>
  <c r="UA545" i="1"/>
  <c r="SK545" i="1"/>
  <c r="QU545" i="1"/>
  <c r="PE545" i="1"/>
  <c r="NO545" i="1"/>
  <c r="LY545" i="1"/>
  <c r="KI545" i="1"/>
  <c r="IS545" i="1"/>
  <c r="HC545" i="1"/>
  <c r="FM545" i="1"/>
  <c r="DW545" i="1"/>
  <c r="CG545" i="1"/>
  <c r="UV544" i="1"/>
  <c r="TF544" i="1"/>
  <c r="RP544" i="1"/>
  <c r="PZ544" i="1"/>
  <c r="OJ544" i="1"/>
  <c r="MT544" i="1"/>
  <c r="LD544" i="1"/>
  <c r="JN544" i="1"/>
  <c r="HX544" i="1"/>
  <c r="GH544" i="1"/>
  <c r="ER544" i="1"/>
  <c r="DB544" i="1"/>
  <c r="BA544" i="1"/>
  <c r="UA543" i="1"/>
  <c r="SK543" i="1"/>
  <c r="QU543" i="1"/>
  <c r="PE543" i="1"/>
  <c r="NO543" i="1"/>
  <c r="LY543" i="1"/>
  <c r="KI543" i="1"/>
  <c r="IS543" i="1"/>
  <c r="HC543" i="1"/>
  <c r="FM543" i="1"/>
  <c r="DW543" i="1"/>
  <c r="CG543" i="1"/>
  <c r="UV542" i="1"/>
  <c r="TF542" i="1"/>
  <c r="RP542" i="1"/>
  <c r="PZ542" i="1"/>
  <c r="OJ542" i="1"/>
  <c r="MT542" i="1"/>
  <c r="LD542" i="1"/>
  <c r="JN542" i="1"/>
  <c r="HX542" i="1"/>
  <c r="GH542" i="1"/>
  <c r="ER542" i="1"/>
  <c r="DB542" i="1"/>
  <c r="BA542" i="1"/>
  <c r="UA541" i="1"/>
  <c r="SK541" i="1"/>
  <c r="QU541" i="1"/>
  <c r="PE541" i="1"/>
  <c r="NO541" i="1"/>
  <c r="LY541" i="1"/>
  <c r="KI541" i="1"/>
  <c r="IS541" i="1"/>
  <c r="HC541" i="1"/>
  <c r="FM541" i="1"/>
  <c r="DW541" i="1"/>
  <c r="CG541" i="1"/>
  <c r="UV540" i="1"/>
  <c r="TF540" i="1"/>
  <c r="RP540" i="1"/>
  <c r="PZ540" i="1"/>
  <c r="OJ540" i="1"/>
  <c r="MT540" i="1"/>
  <c r="LD540" i="1"/>
  <c r="JN540" i="1"/>
  <c r="HX540" i="1"/>
  <c r="GH540" i="1"/>
  <c r="ER540" i="1"/>
  <c r="DB540" i="1"/>
  <c r="BA540" i="1"/>
  <c r="UA539" i="1"/>
  <c r="SK539" i="1"/>
  <c r="QU539" i="1"/>
  <c r="PE539" i="1"/>
  <c r="NO539" i="1"/>
  <c r="LY539" i="1"/>
  <c r="KI539" i="1"/>
  <c r="IS539" i="1"/>
  <c r="HC539" i="1"/>
  <c r="FM539" i="1"/>
  <c r="DW539" i="1"/>
  <c r="CG539" i="1"/>
  <c r="UV538" i="1"/>
  <c r="TF538" i="1"/>
  <c r="RP538" i="1"/>
  <c r="PZ538" i="1"/>
  <c r="OJ538" i="1"/>
  <c r="MT538" i="1"/>
  <c r="LD538" i="1"/>
  <c r="JN538" i="1"/>
  <c r="HX538" i="1"/>
  <c r="GH538" i="1"/>
  <c r="ER538" i="1"/>
  <c r="DB538" i="1"/>
  <c r="BA538" i="1"/>
  <c r="UA537" i="1"/>
  <c r="SK537" i="1"/>
  <c r="QU537" i="1"/>
  <c r="PE537" i="1"/>
  <c r="NO537" i="1"/>
  <c r="LY537" i="1"/>
  <c r="KI537" i="1"/>
  <c r="IS537" i="1"/>
  <c r="HC537" i="1"/>
  <c r="FM537" i="1"/>
  <c r="DW537" i="1"/>
  <c r="CG537" i="1"/>
  <c r="UV536" i="1"/>
  <c r="TF536" i="1"/>
  <c r="RP536" i="1"/>
  <c r="PZ536" i="1"/>
  <c r="OJ536" i="1"/>
  <c r="MT536" i="1"/>
  <c r="LD536" i="1"/>
  <c r="JN536" i="1"/>
  <c r="HX536" i="1"/>
  <c r="GH536" i="1"/>
  <c r="ER536" i="1"/>
  <c r="DB536" i="1"/>
  <c r="BA536" i="1"/>
  <c r="UA535" i="1"/>
  <c r="SK535" i="1"/>
  <c r="QU535" i="1"/>
  <c r="PE535" i="1"/>
  <c r="NO535" i="1"/>
  <c r="LY535" i="1"/>
  <c r="KI535" i="1"/>
  <c r="IS535" i="1"/>
  <c r="HC535" i="1"/>
  <c r="FM535" i="1"/>
  <c r="DW535" i="1"/>
  <c r="CG535" i="1"/>
  <c r="UV534" i="1"/>
  <c r="TF534" i="1"/>
  <c r="RP534" i="1"/>
  <c r="PZ534" i="1"/>
  <c r="OJ534" i="1"/>
  <c r="MT534" i="1"/>
  <c r="LD534" i="1"/>
  <c r="JN534" i="1"/>
  <c r="HX534" i="1"/>
  <c r="GH534" i="1"/>
  <c r="ER534" i="1"/>
  <c r="DB534" i="1"/>
  <c r="BA534" i="1"/>
  <c r="UA533" i="1"/>
  <c r="SK533" i="1"/>
  <c r="QU533" i="1"/>
  <c r="PE533" i="1"/>
  <c r="NO533" i="1"/>
  <c r="LY533" i="1"/>
  <c r="KI533" i="1"/>
  <c r="IS533" i="1"/>
  <c r="HC533" i="1"/>
  <c r="FM533" i="1"/>
  <c r="DW533" i="1"/>
  <c r="CG533" i="1"/>
  <c r="UV532" i="1"/>
  <c r="TF532" i="1"/>
  <c r="RP532" i="1"/>
  <c r="PZ532" i="1"/>
  <c r="OJ532" i="1"/>
  <c r="MT532" i="1"/>
  <c r="LD532" i="1"/>
  <c r="JN532" i="1"/>
  <c r="HX532" i="1"/>
  <c r="GH532" i="1"/>
  <c r="ER532" i="1"/>
  <c r="DB532" i="1"/>
  <c r="BA532" i="1"/>
  <c r="UA531" i="1"/>
  <c r="SK531" i="1"/>
  <c r="QU531" i="1"/>
  <c r="PE531" i="1"/>
  <c r="NO531" i="1"/>
  <c r="LY531" i="1"/>
  <c r="KI531" i="1"/>
  <c r="IS531" i="1"/>
  <c r="HC531" i="1"/>
  <c r="FM531" i="1"/>
  <c r="DW531" i="1"/>
  <c r="CG531" i="1"/>
  <c r="UV530" i="1"/>
  <c r="TF530" i="1"/>
  <c r="RP530" i="1"/>
  <c r="PZ530" i="1"/>
  <c r="OJ530" i="1"/>
  <c r="MT530" i="1"/>
  <c r="LD530" i="1"/>
  <c r="JN530" i="1"/>
  <c r="HX530" i="1"/>
  <c r="GH530" i="1"/>
  <c r="ER530" i="1"/>
  <c r="DB530" i="1"/>
  <c r="BA530" i="1"/>
  <c r="UA529" i="1"/>
  <c r="SK529" i="1"/>
  <c r="QU529" i="1"/>
  <c r="PE529" i="1"/>
  <c r="NO529" i="1"/>
  <c r="LY529" i="1"/>
  <c r="KI529" i="1"/>
  <c r="IS529" i="1"/>
  <c r="HC529" i="1"/>
  <c r="FM529" i="1"/>
  <c r="DW529" i="1"/>
  <c r="CG529" i="1"/>
  <c r="UV528" i="1"/>
  <c r="TF528" i="1"/>
  <c r="RP528" i="1"/>
  <c r="PZ528" i="1"/>
  <c r="OJ528" i="1"/>
  <c r="MT528" i="1"/>
  <c r="LD528" i="1"/>
  <c r="JN528" i="1"/>
  <c r="HX528" i="1"/>
  <c r="GH528" i="1"/>
  <c r="ER528" i="1"/>
  <c r="DB528" i="1"/>
  <c r="BA528" i="1"/>
  <c r="UA527" i="1"/>
  <c r="SK527" i="1"/>
  <c r="QU527" i="1"/>
  <c r="PE527" i="1"/>
  <c r="NO527" i="1"/>
  <c r="LY527" i="1"/>
  <c r="KI527" i="1"/>
  <c r="IS527" i="1"/>
  <c r="HC527" i="1"/>
  <c r="FM527" i="1"/>
  <c r="DW527" i="1"/>
  <c r="CG527" i="1"/>
  <c r="UV526" i="1"/>
  <c r="TF526" i="1"/>
  <c r="RP526" i="1"/>
  <c r="PZ526" i="1"/>
  <c r="OJ526" i="1"/>
  <c r="MT526" i="1"/>
  <c r="LD526" i="1"/>
  <c r="JN526" i="1"/>
  <c r="HX526" i="1"/>
  <c r="GH526" i="1"/>
  <c r="ER526" i="1"/>
  <c r="DB526" i="1"/>
  <c r="BA526" i="1"/>
  <c r="UA525" i="1"/>
  <c r="SK525" i="1"/>
  <c r="QU525" i="1"/>
  <c r="PE525" i="1"/>
  <c r="NO525" i="1"/>
  <c r="LY525" i="1"/>
  <c r="KI525" i="1"/>
  <c r="IS525" i="1"/>
  <c r="HC525" i="1"/>
  <c r="FM525" i="1"/>
  <c r="DW525" i="1"/>
  <c r="CG525" i="1"/>
  <c r="UV524" i="1"/>
  <c r="TF524" i="1"/>
  <c r="RP524" i="1"/>
  <c r="PZ524" i="1"/>
  <c r="OJ524" i="1"/>
  <c r="MT524" i="1"/>
  <c r="LD524" i="1"/>
  <c r="JN524" i="1"/>
  <c r="HX524" i="1"/>
  <c r="GH524" i="1"/>
  <c r="ER524" i="1"/>
  <c r="DB524" i="1"/>
  <c r="BA524" i="1"/>
  <c r="UA523" i="1"/>
  <c r="SK523" i="1"/>
  <c r="QU523" i="1"/>
  <c r="PE523" i="1"/>
  <c r="NO523" i="1"/>
  <c r="LY523" i="1"/>
  <c r="KI523" i="1"/>
  <c r="IS523" i="1"/>
  <c r="HC523" i="1"/>
  <c r="FM523" i="1"/>
  <c r="DW523" i="1"/>
  <c r="CG523" i="1"/>
  <c r="UV522" i="1"/>
  <c r="TF522" i="1"/>
  <c r="RP522" i="1"/>
  <c r="PZ522" i="1"/>
  <c r="OJ522" i="1"/>
  <c r="MT522" i="1"/>
  <c r="LD522" i="1"/>
  <c r="JN522" i="1"/>
  <c r="HX522" i="1"/>
  <c r="GH522" i="1"/>
  <c r="ER522" i="1"/>
  <c r="DB522" i="1"/>
  <c r="BA522" i="1"/>
  <c r="UA521" i="1"/>
  <c r="SK521" i="1"/>
  <c r="QU521" i="1"/>
  <c r="PE521" i="1"/>
  <c r="NO521" i="1"/>
  <c r="LY521" i="1"/>
  <c r="KI521" i="1"/>
  <c r="IS521" i="1"/>
  <c r="HC521" i="1"/>
  <c r="FM521" i="1"/>
  <c r="DW521" i="1"/>
  <c r="CG521" i="1"/>
  <c r="UV520" i="1"/>
  <c r="TF520" i="1"/>
  <c r="RP520" i="1"/>
  <c r="PZ520" i="1"/>
  <c r="OJ520" i="1"/>
  <c r="MT520" i="1"/>
  <c r="LD520" i="1"/>
  <c r="JN520" i="1"/>
  <c r="HX520" i="1"/>
  <c r="GH520" i="1"/>
  <c r="ER520" i="1"/>
  <c r="DB520" i="1"/>
  <c r="BA520" i="1"/>
  <c r="UA519" i="1"/>
  <c r="SK519" i="1"/>
  <c r="QU519" i="1"/>
  <c r="PE519" i="1"/>
  <c r="NO519" i="1"/>
  <c r="LY519" i="1"/>
  <c r="KI519" i="1"/>
  <c r="IS519" i="1"/>
  <c r="HC519" i="1"/>
  <c r="FM519" i="1"/>
  <c r="DW519" i="1"/>
  <c r="CG519" i="1"/>
  <c r="UV518" i="1"/>
  <c r="TF518" i="1"/>
  <c r="RP518" i="1"/>
  <c r="PZ518" i="1"/>
  <c r="OJ518" i="1"/>
  <c r="MT518" i="1"/>
  <c r="LD518" i="1"/>
  <c r="JN518" i="1"/>
  <c r="HX518" i="1"/>
  <c r="GH588" i="1"/>
  <c r="UA587" i="1"/>
  <c r="NO587" i="1"/>
  <c r="HC587" i="1"/>
  <c r="UV586" i="1"/>
  <c r="OJ586" i="1"/>
  <c r="HX586" i="1"/>
  <c r="BA586" i="1"/>
  <c r="PE585" i="1"/>
  <c r="IS585" i="1"/>
  <c r="CG585" i="1"/>
  <c r="PZ584" i="1"/>
  <c r="JN584" i="1"/>
  <c r="DB584" i="1"/>
  <c r="QU583" i="1"/>
  <c r="KI583" i="1"/>
  <c r="DW583" i="1"/>
  <c r="RP582" i="1"/>
  <c r="LD582" i="1"/>
  <c r="ER582" i="1"/>
  <c r="UA581" i="1"/>
  <c r="QU581" i="1"/>
  <c r="NO581" i="1"/>
  <c r="KI581" i="1"/>
  <c r="HC581" i="1"/>
  <c r="DW581" i="1"/>
  <c r="UV580" i="1"/>
  <c r="RP580" i="1"/>
  <c r="OJ580" i="1"/>
  <c r="LD580" i="1"/>
  <c r="HX580" i="1"/>
  <c r="DM580" i="1"/>
  <c r="DB580" i="1"/>
  <c r="CR580" i="1"/>
  <c r="RF579" i="1"/>
  <c r="QU579" i="1"/>
  <c r="QK579" i="1"/>
  <c r="KT579" i="1"/>
  <c r="KI579" i="1"/>
  <c r="JY579" i="1"/>
  <c r="EH579" i="1"/>
  <c r="DW579" i="1"/>
  <c r="DM579" i="1"/>
  <c r="SA578" i="1"/>
  <c r="RP578" i="1"/>
  <c r="RF578" i="1"/>
  <c r="LO578" i="1"/>
  <c r="LD578" i="1"/>
  <c r="KT578" i="1"/>
  <c r="FC578" i="1"/>
  <c r="ER578" i="1"/>
  <c r="EH578" i="1"/>
  <c r="SV577" i="1"/>
  <c r="SK577" i="1"/>
  <c r="SA577" i="1"/>
  <c r="MJ577" i="1"/>
  <c r="LY577" i="1"/>
  <c r="LO577" i="1"/>
  <c r="FX577" i="1"/>
  <c r="FM577" i="1"/>
  <c r="FC577" i="1"/>
  <c r="CB572" i="1"/>
  <c r="BW572" i="1"/>
  <c r="BQ572" i="1"/>
  <c r="BL572" i="1"/>
  <c r="BG572" i="1"/>
  <c r="BA572" i="1"/>
  <c r="AV572" i="1"/>
  <c r="AQ572" i="1"/>
  <c r="AK572" i="1"/>
  <c r="AF572" i="1"/>
  <c r="AA572" i="1"/>
  <c r="UL554" i="1"/>
  <c r="SV554" i="1"/>
  <c r="RF554" i="1"/>
  <c r="PP554" i="1"/>
  <c r="NZ554" i="1"/>
  <c r="MJ554" i="1"/>
  <c r="KT554" i="1"/>
  <c r="JD554" i="1"/>
  <c r="HN554" i="1"/>
  <c r="FX554" i="1"/>
  <c r="EH554" i="1"/>
  <c r="CR554" i="1"/>
  <c r="AQ554" i="1"/>
  <c r="TQ553" i="1"/>
  <c r="SA553" i="1"/>
  <c r="QK553" i="1"/>
  <c r="OU553" i="1"/>
  <c r="NE553" i="1"/>
  <c r="LO553" i="1"/>
  <c r="JY553" i="1"/>
  <c r="II553" i="1"/>
  <c r="GS553" i="1"/>
  <c r="FC553" i="1"/>
  <c r="DM553" i="1"/>
  <c r="BW553" i="1"/>
  <c r="UL552" i="1"/>
  <c r="SV552" i="1"/>
  <c r="RF552" i="1"/>
  <c r="PP552" i="1"/>
  <c r="NZ552" i="1"/>
  <c r="MJ552" i="1"/>
  <c r="KT552" i="1"/>
  <c r="JD552" i="1"/>
  <c r="HN552" i="1"/>
  <c r="FX552" i="1"/>
  <c r="EH552" i="1"/>
  <c r="CR552" i="1"/>
  <c r="AQ552" i="1"/>
  <c r="TQ551" i="1"/>
  <c r="SA551" i="1"/>
  <c r="QK551" i="1"/>
  <c r="OU551" i="1"/>
  <c r="NE551" i="1"/>
  <c r="LO551" i="1"/>
  <c r="JY551" i="1"/>
  <c r="II551" i="1"/>
  <c r="GS551" i="1"/>
  <c r="FC551" i="1"/>
  <c r="DM551" i="1"/>
  <c r="BW551" i="1"/>
  <c r="UL550" i="1"/>
  <c r="SV550" i="1"/>
  <c r="RF550" i="1"/>
  <c r="PP550" i="1"/>
  <c r="NZ550" i="1"/>
  <c r="MJ550" i="1"/>
  <c r="KT550" i="1"/>
  <c r="JD550" i="1"/>
  <c r="HN550" i="1"/>
  <c r="FX550" i="1"/>
  <c r="EH550" i="1"/>
  <c r="CR550" i="1"/>
  <c r="AQ550" i="1"/>
  <c r="TQ549" i="1"/>
  <c r="SA549" i="1"/>
  <c r="QK549" i="1"/>
  <c r="OU549" i="1"/>
  <c r="NE549" i="1"/>
  <c r="LO549" i="1"/>
  <c r="JY549" i="1"/>
  <c r="II549" i="1"/>
  <c r="GS549" i="1"/>
  <c r="FC549" i="1"/>
  <c r="DM549" i="1"/>
  <c r="BW549" i="1"/>
  <c r="UL548" i="1"/>
  <c r="SV548" i="1"/>
  <c r="RF548" i="1"/>
  <c r="PP548" i="1"/>
  <c r="NZ548" i="1"/>
  <c r="MJ548" i="1"/>
  <c r="KT548" i="1"/>
  <c r="JD548" i="1"/>
  <c r="HN548" i="1"/>
  <c r="FX548" i="1"/>
  <c r="EH548" i="1"/>
  <c r="CR548" i="1"/>
  <c r="AQ548" i="1"/>
  <c r="TQ547" i="1"/>
  <c r="SA547" i="1"/>
  <c r="QK547" i="1"/>
  <c r="OU547" i="1"/>
  <c r="NE547" i="1"/>
  <c r="LO547" i="1"/>
  <c r="JY547" i="1"/>
  <c r="II547" i="1"/>
  <c r="GS547" i="1"/>
  <c r="FC547" i="1"/>
  <c r="DM547" i="1"/>
  <c r="BW547" i="1"/>
  <c r="UL546" i="1"/>
  <c r="SV546" i="1"/>
  <c r="RF546" i="1"/>
  <c r="PP546" i="1"/>
  <c r="NZ546" i="1"/>
  <c r="MJ546" i="1"/>
  <c r="KT546" i="1"/>
  <c r="JD546" i="1"/>
  <c r="HN546" i="1"/>
  <c r="FX546" i="1"/>
  <c r="EH546" i="1"/>
  <c r="CR546" i="1"/>
  <c r="AQ546" i="1"/>
  <c r="TQ545" i="1"/>
  <c r="SA545" i="1"/>
  <c r="QK545" i="1"/>
  <c r="OU545" i="1"/>
  <c r="NE545" i="1"/>
  <c r="LO545" i="1"/>
  <c r="JY545" i="1"/>
  <c r="II545" i="1"/>
  <c r="GS545" i="1"/>
  <c r="FC545" i="1"/>
  <c r="DM545" i="1"/>
  <c r="BW545" i="1"/>
  <c r="UL544" i="1"/>
  <c r="SV544" i="1"/>
  <c r="RF544" i="1"/>
  <c r="PP544" i="1"/>
  <c r="NZ544" i="1"/>
  <c r="MJ544" i="1"/>
  <c r="KT544" i="1"/>
  <c r="JD544" i="1"/>
  <c r="HN544" i="1"/>
  <c r="FX544" i="1"/>
  <c r="EH544" i="1"/>
  <c r="CR544" i="1"/>
  <c r="AQ544" i="1"/>
  <c r="TQ543" i="1"/>
  <c r="SA543" i="1"/>
  <c r="QK543" i="1"/>
  <c r="OU543" i="1"/>
  <c r="NE543" i="1"/>
  <c r="LO543" i="1"/>
  <c r="JY543" i="1"/>
  <c r="II543" i="1"/>
  <c r="GS543" i="1"/>
  <c r="FC543" i="1"/>
  <c r="DM543" i="1"/>
  <c r="BW543" i="1"/>
  <c r="UL542" i="1"/>
  <c r="SV542" i="1"/>
  <c r="RF542" i="1"/>
  <c r="PP542" i="1"/>
  <c r="NZ542" i="1"/>
  <c r="MJ542" i="1"/>
  <c r="KT542" i="1"/>
  <c r="JD542" i="1"/>
  <c r="HN542" i="1"/>
  <c r="FX542" i="1"/>
  <c r="EH542" i="1"/>
  <c r="CR542" i="1"/>
  <c r="AQ542" i="1"/>
  <c r="TQ541" i="1"/>
  <c r="SA541" i="1"/>
  <c r="QK541" i="1"/>
  <c r="OU541" i="1"/>
  <c r="NE541" i="1"/>
  <c r="LO541" i="1"/>
  <c r="JY541" i="1"/>
  <c r="II541" i="1"/>
  <c r="GS541" i="1"/>
  <c r="FC541" i="1"/>
  <c r="DM541" i="1"/>
  <c r="BW541" i="1"/>
  <c r="UL540" i="1"/>
  <c r="SV540" i="1"/>
  <c r="RF540" i="1"/>
  <c r="PP540" i="1"/>
  <c r="NZ540" i="1"/>
  <c r="MJ540" i="1"/>
  <c r="KT540" i="1"/>
  <c r="JD540" i="1"/>
  <c r="HN540" i="1"/>
  <c r="FX540" i="1"/>
  <c r="EH540" i="1"/>
  <c r="CR540" i="1"/>
  <c r="AQ540" i="1"/>
  <c r="TQ539" i="1"/>
  <c r="SA539" i="1"/>
  <c r="QK539" i="1"/>
  <c r="OU539" i="1"/>
  <c r="NE539" i="1"/>
  <c r="LO539" i="1"/>
  <c r="JY539" i="1"/>
  <c r="II539" i="1"/>
  <c r="GS539" i="1"/>
  <c r="FC539" i="1"/>
  <c r="DM539" i="1"/>
  <c r="BW539" i="1"/>
  <c r="UL538" i="1"/>
  <c r="SV538" i="1"/>
  <c r="RF538" i="1"/>
  <c r="PP538" i="1"/>
  <c r="NZ538" i="1"/>
  <c r="MJ538" i="1"/>
  <c r="KT538" i="1"/>
  <c r="JD538" i="1"/>
  <c r="HN538" i="1"/>
  <c r="FX538" i="1"/>
  <c r="EH538" i="1"/>
  <c r="CR538" i="1"/>
  <c r="AQ538" i="1"/>
  <c r="TQ537" i="1"/>
  <c r="SA537" i="1"/>
  <c r="QK537" i="1"/>
  <c r="OU537" i="1"/>
  <c r="NE537" i="1"/>
  <c r="LO537" i="1"/>
  <c r="JY537" i="1"/>
  <c r="II537" i="1"/>
  <c r="GS537" i="1"/>
  <c r="FC537" i="1"/>
  <c r="DM537" i="1"/>
  <c r="BW537" i="1"/>
  <c r="UL536" i="1"/>
  <c r="SV536" i="1"/>
  <c r="RF536" i="1"/>
  <c r="PP536" i="1"/>
  <c r="NZ536" i="1"/>
  <c r="MJ536" i="1"/>
  <c r="KT536" i="1"/>
  <c r="JD536" i="1"/>
  <c r="HN536" i="1"/>
  <c r="FX536" i="1"/>
  <c r="EH536" i="1"/>
  <c r="CR536" i="1"/>
  <c r="AQ536" i="1"/>
  <c r="TQ535" i="1"/>
  <c r="SA535" i="1"/>
  <c r="QK535" i="1"/>
  <c r="OU535" i="1"/>
  <c r="NE535" i="1"/>
  <c r="LO535" i="1"/>
  <c r="JY535" i="1"/>
  <c r="II535" i="1"/>
  <c r="GS535" i="1"/>
  <c r="FC535" i="1"/>
  <c r="DM535" i="1"/>
  <c r="BW535" i="1"/>
  <c r="UL534" i="1"/>
  <c r="SV534" i="1"/>
  <c r="RF534" i="1"/>
  <c r="PP534" i="1"/>
  <c r="NZ534" i="1"/>
  <c r="MJ534" i="1"/>
  <c r="KT534" i="1"/>
  <c r="JD534" i="1"/>
  <c r="HN534" i="1"/>
  <c r="FX534" i="1"/>
  <c r="EH534" i="1"/>
  <c r="CR534" i="1"/>
  <c r="AQ534" i="1"/>
  <c r="TQ533" i="1"/>
  <c r="SA533" i="1"/>
  <c r="QK533" i="1"/>
  <c r="OU533" i="1"/>
  <c r="NE533" i="1"/>
  <c r="LO533" i="1"/>
  <c r="JY533" i="1"/>
  <c r="II533" i="1"/>
  <c r="GS533" i="1"/>
  <c r="FC533" i="1"/>
  <c r="DM533" i="1"/>
  <c r="BW533" i="1"/>
  <c r="UL532" i="1"/>
  <c r="SV532" i="1"/>
  <c r="RF532" i="1"/>
  <c r="PP532" i="1"/>
  <c r="NZ532" i="1"/>
  <c r="MJ532" i="1"/>
  <c r="KT532" i="1"/>
  <c r="JD532" i="1"/>
  <c r="HN532" i="1"/>
  <c r="FX532" i="1"/>
  <c r="EH532" i="1"/>
  <c r="CR532" i="1"/>
  <c r="AQ532" i="1"/>
  <c r="TQ531" i="1"/>
  <c r="SA531" i="1"/>
  <c r="QK531" i="1"/>
  <c r="OU531" i="1"/>
  <c r="NE531" i="1"/>
  <c r="LO531" i="1"/>
  <c r="JY531" i="1"/>
  <c r="II531" i="1"/>
  <c r="GS531" i="1"/>
  <c r="FC531" i="1"/>
  <c r="DM531" i="1"/>
  <c r="BW531" i="1"/>
  <c r="UL530" i="1"/>
  <c r="SV530" i="1"/>
  <c r="RF530" i="1"/>
  <c r="PP530" i="1"/>
  <c r="NZ530" i="1"/>
  <c r="MJ530" i="1"/>
  <c r="KT530" i="1"/>
  <c r="JD530" i="1"/>
  <c r="HN530" i="1"/>
  <c r="FX530" i="1"/>
  <c r="EH530" i="1"/>
  <c r="CR530" i="1"/>
  <c r="AQ530" i="1"/>
  <c r="TQ529" i="1"/>
  <c r="SA529" i="1"/>
  <c r="QK529" i="1"/>
  <c r="OU529" i="1"/>
  <c r="NE529" i="1"/>
  <c r="LO529" i="1"/>
  <c r="JY529" i="1"/>
  <c r="II529" i="1"/>
  <c r="GS529" i="1"/>
  <c r="FC529" i="1"/>
  <c r="DM529" i="1"/>
  <c r="BW529" i="1"/>
  <c r="UL528" i="1"/>
  <c r="SV528" i="1"/>
  <c r="RF528" i="1"/>
  <c r="PP528" i="1"/>
  <c r="NZ528" i="1"/>
  <c r="MJ528" i="1"/>
  <c r="KT528" i="1"/>
  <c r="JD528" i="1"/>
  <c r="HN528" i="1"/>
  <c r="FX528" i="1"/>
  <c r="EH528" i="1"/>
  <c r="CR528" i="1"/>
  <c r="AQ528" i="1"/>
  <c r="TQ527" i="1"/>
  <c r="SA527" i="1"/>
  <c r="QK527" i="1"/>
  <c r="OU527" i="1"/>
  <c r="NE527" i="1"/>
  <c r="LO527" i="1"/>
  <c r="JY527" i="1"/>
  <c r="II527" i="1"/>
  <c r="GS527" i="1"/>
  <c r="FC527" i="1"/>
  <c r="DM527" i="1"/>
  <c r="BW527" i="1"/>
  <c r="UL526" i="1"/>
  <c r="SV526" i="1"/>
  <c r="RF526" i="1"/>
  <c r="PP526" i="1"/>
  <c r="NZ526" i="1"/>
  <c r="MJ526" i="1"/>
  <c r="KT526" i="1"/>
  <c r="JD526" i="1"/>
  <c r="HN526" i="1"/>
  <c r="FX526" i="1"/>
  <c r="EH526" i="1"/>
  <c r="CR526" i="1"/>
  <c r="AQ526" i="1"/>
  <c r="TQ525" i="1"/>
  <c r="SA525" i="1"/>
  <c r="QK525" i="1"/>
  <c r="OU525" i="1"/>
  <c r="NE525" i="1"/>
  <c r="LO525" i="1"/>
  <c r="JY525" i="1"/>
  <c r="II525" i="1"/>
  <c r="GS525" i="1"/>
  <c r="FC525" i="1"/>
  <c r="DM525" i="1"/>
  <c r="BW525" i="1"/>
  <c r="UL524" i="1"/>
  <c r="SV524" i="1"/>
  <c r="RF524" i="1"/>
  <c r="PP524" i="1"/>
  <c r="NZ524" i="1"/>
  <c r="MJ524" i="1"/>
  <c r="KT524" i="1"/>
  <c r="JD524" i="1"/>
  <c r="HN524" i="1"/>
  <c r="FX524" i="1"/>
  <c r="EH524" i="1"/>
  <c r="CR524" i="1"/>
  <c r="AQ524" i="1"/>
  <c r="TQ523" i="1"/>
  <c r="SA523" i="1"/>
  <c r="QK523" i="1"/>
  <c r="OU523" i="1"/>
  <c r="NE523" i="1"/>
  <c r="LO523" i="1"/>
  <c r="JY523" i="1"/>
  <c r="II523" i="1"/>
  <c r="GS523" i="1"/>
  <c r="FC523" i="1"/>
  <c r="DM523" i="1"/>
  <c r="BW523" i="1"/>
  <c r="UL522" i="1"/>
  <c r="SV522" i="1"/>
  <c r="RF522" i="1"/>
  <c r="PP522" i="1"/>
  <c r="NZ522" i="1"/>
  <c r="MJ522" i="1"/>
  <c r="KT522" i="1"/>
  <c r="JD522" i="1"/>
  <c r="HN522" i="1"/>
  <c r="FX522" i="1"/>
  <c r="EH522" i="1"/>
  <c r="CR522" i="1"/>
  <c r="AQ522" i="1"/>
  <c r="TQ521" i="1"/>
  <c r="SA521" i="1"/>
  <c r="QK521" i="1"/>
  <c r="OU521" i="1"/>
  <c r="NE521" i="1"/>
  <c r="LO521" i="1"/>
  <c r="JY521" i="1"/>
  <c r="II521" i="1"/>
  <c r="GS521" i="1"/>
  <c r="FC521" i="1"/>
  <c r="DM521" i="1"/>
  <c r="BW521" i="1"/>
  <c r="UL520" i="1"/>
  <c r="SV520" i="1"/>
  <c r="RF520" i="1"/>
  <c r="PP520" i="1"/>
  <c r="NZ520" i="1"/>
  <c r="MJ520" i="1"/>
  <c r="KT520" i="1"/>
  <c r="JD520" i="1"/>
  <c r="HN520" i="1"/>
  <c r="FX520" i="1"/>
  <c r="EH520" i="1"/>
  <c r="CR520" i="1"/>
  <c r="AQ520" i="1"/>
  <c r="TQ519" i="1"/>
  <c r="SA519" i="1"/>
  <c r="QK519" i="1"/>
  <c r="OU519" i="1"/>
  <c r="NE519" i="1"/>
  <c r="LO519" i="1"/>
  <c r="JY519" i="1"/>
  <c r="II519" i="1"/>
  <c r="GS519" i="1"/>
  <c r="FC519" i="1"/>
  <c r="DM519" i="1"/>
  <c r="BW519" i="1"/>
  <c r="UL518" i="1"/>
  <c r="SV518" i="1"/>
  <c r="RF518" i="1"/>
  <c r="PP518" i="1"/>
  <c r="NZ518" i="1"/>
  <c r="MJ518" i="1"/>
  <c r="KT518" i="1"/>
  <c r="JD518" i="1"/>
  <c r="HN518" i="1"/>
  <c r="FX518" i="1"/>
  <c r="EH518" i="1"/>
  <c r="CR518" i="1"/>
  <c r="AQ518" i="1"/>
  <c r="TQ517" i="1"/>
  <c r="SA517" i="1"/>
  <c r="QK517" i="1"/>
  <c r="OU517" i="1"/>
  <c r="NE517" i="1"/>
  <c r="LO517" i="1"/>
  <c r="JY517" i="1"/>
  <c r="II517" i="1"/>
  <c r="GS517" i="1"/>
  <c r="FC517" i="1"/>
  <c r="DM517" i="1"/>
  <c r="BW517" i="1"/>
  <c r="UL516" i="1"/>
  <c r="SV516" i="1"/>
  <c r="RF516" i="1"/>
  <c r="PP516" i="1"/>
  <c r="NZ516" i="1"/>
  <c r="MJ516" i="1"/>
  <c r="KT516" i="1"/>
  <c r="JD516" i="1"/>
  <c r="HN516" i="1"/>
  <c r="FX516" i="1"/>
  <c r="EH516" i="1"/>
  <c r="CR516" i="1"/>
  <c r="AQ516" i="1"/>
  <c r="TQ515" i="1"/>
  <c r="SA515" i="1"/>
  <c r="QK515" i="1"/>
  <c r="OU515" i="1"/>
  <c r="NE515" i="1"/>
  <c r="LO515" i="1"/>
  <c r="JY515" i="1"/>
  <c r="II515" i="1"/>
  <c r="GS515" i="1"/>
  <c r="FC515" i="1"/>
  <c r="DM515" i="1"/>
  <c r="BW515" i="1"/>
  <c r="UL514" i="1"/>
  <c r="SV514" i="1"/>
  <c r="RF514" i="1"/>
  <c r="PP514" i="1"/>
  <c r="NZ514" i="1"/>
  <c r="MJ514" i="1"/>
  <c r="KT514" i="1"/>
  <c r="JD514" i="1"/>
  <c r="HN514" i="1"/>
  <c r="FX514" i="1"/>
  <c r="EH514" i="1"/>
  <c r="CR514" i="1"/>
  <c r="AQ514" i="1"/>
  <c r="TQ513" i="1"/>
  <c r="SA513" i="1"/>
  <c r="QK513" i="1"/>
  <c r="OU513" i="1"/>
  <c r="NE513" i="1"/>
  <c r="LO513" i="1"/>
  <c r="JY513" i="1"/>
  <c r="II513" i="1"/>
  <c r="GS513" i="1"/>
  <c r="FC513" i="1"/>
  <c r="DM513" i="1"/>
  <c r="BW513" i="1"/>
  <c r="UL512" i="1"/>
  <c r="SV512" i="1"/>
  <c r="RF512" i="1"/>
  <c r="PP512" i="1"/>
  <c r="NZ512" i="1"/>
  <c r="MJ512" i="1"/>
  <c r="KT512" i="1"/>
  <c r="JD512" i="1"/>
  <c r="HN512" i="1"/>
  <c r="FX512" i="1"/>
  <c r="EH512" i="1"/>
  <c r="CR512" i="1"/>
  <c r="AQ512" i="1"/>
  <c r="TQ511" i="1"/>
  <c r="SA511" i="1"/>
  <c r="QK511" i="1"/>
  <c r="OU511" i="1"/>
  <c r="NE511" i="1"/>
  <c r="LO511" i="1"/>
  <c r="JY511" i="1"/>
  <c r="II511" i="1"/>
  <c r="GS511" i="1"/>
  <c r="FC511" i="1"/>
  <c r="DM511" i="1"/>
  <c r="BW511" i="1"/>
  <c r="UL510" i="1"/>
  <c r="SV510" i="1"/>
  <c r="RF510" i="1"/>
  <c r="PP510" i="1"/>
  <c r="NZ510" i="1"/>
  <c r="MJ510" i="1"/>
  <c r="KT510" i="1"/>
  <c r="JD510" i="1"/>
  <c r="HN510" i="1"/>
  <c r="FX510" i="1"/>
  <c r="EH510" i="1"/>
  <c r="CR510" i="1"/>
  <c r="KT527" i="1"/>
  <c r="EH527" i="1"/>
  <c r="SA526" i="1"/>
  <c r="LO526" i="1"/>
  <c r="FC526" i="1"/>
  <c r="SV525" i="1"/>
  <c r="MJ525" i="1"/>
  <c r="FX525" i="1"/>
  <c r="TQ524" i="1"/>
  <c r="NE524" i="1"/>
  <c r="GS524" i="1"/>
  <c r="UL523" i="1"/>
  <c r="NZ523" i="1"/>
  <c r="HN523" i="1"/>
  <c r="AQ523" i="1"/>
  <c r="OU522" i="1"/>
  <c r="II522" i="1"/>
  <c r="BW522" i="1"/>
  <c r="PP521" i="1"/>
  <c r="JD521" i="1"/>
  <c r="CR521" i="1"/>
  <c r="QK520" i="1"/>
  <c r="JY520" i="1"/>
  <c r="DM520" i="1"/>
  <c r="RF519" i="1"/>
  <c r="KT519" i="1"/>
  <c r="EH519" i="1"/>
  <c r="SA518" i="1"/>
  <c r="LO518" i="1"/>
  <c r="GS518" i="1"/>
  <c r="DM518" i="1"/>
  <c r="UL517" i="1"/>
  <c r="RF517" i="1"/>
  <c r="NZ517" i="1"/>
  <c r="KT517" i="1"/>
  <c r="GH517" i="1"/>
  <c r="FX517" i="1"/>
  <c r="FM517" i="1"/>
  <c r="UA516" i="1"/>
  <c r="TQ516" i="1"/>
  <c r="TF516" i="1"/>
  <c r="NO516" i="1"/>
  <c r="NE516" i="1"/>
  <c r="MT516" i="1"/>
  <c r="HC516" i="1"/>
  <c r="GS516" i="1"/>
  <c r="GH516" i="1"/>
  <c r="UV515" i="1"/>
  <c r="UL515" i="1"/>
  <c r="UA515" i="1"/>
  <c r="OJ515" i="1"/>
  <c r="NZ515" i="1"/>
  <c r="NO515" i="1"/>
  <c r="HX515" i="1"/>
  <c r="HN515" i="1"/>
  <c r="HC515" i="1"/>
  <c r="BA515" i="1"/>
  <c r="AQ515" i="1"/>
  <c r="UV514" i="1"/>
  <c r="PE514" i="1"/>
  <c r="OU514" i="1"/>
  <c r="OJ514" i="1"/>
  <c r="IS514" i="1"/>
  <c r="II514" i="1"/>
  <c r="HX514" i="1"/>
  <c r="CG514" i="1"/>
  <c r="BW514" i="1"/>
  <c r="BA514" i="1"/>
  <c r="PZ513" i="1"/>
  <c r="PP513" i="1"/>
  <c r="PE513" i="1"/>
  <c r="JN513" i="1"/>
  <c r="JD513" i="1"/>
  <c r="IS513" i="1"/>
  <c r="DB513" i="1"/>
  <c r="CR513" i="1"/>
  <c r="CG513" i="1"/>
  <c r="QU512" i="1"/>
  <c r="QK512" i="1"/>
  <c r="PZ512" i="1"/>
  <c r="KI512" i="1"/>
  <c r="JY512" i="1"/>
  <c r="JN512" i="1"/>
  <c r="DW512" i="1"/>
  <c r="DM512" i="1"/>
  <c r="DB512" i="1"/>
  <c r="RP511" i="1"/>
  <c r="RF511" i="1"/>
  <c r="QU511" i="1"/>
  <c r="LD511" i="1"/>
  <c r="KT511" i="1"/>
  <c r="KI511" i="1"/>
  <c r="ER511" i="1"/>
  <c r="EH511" i="1"/>
  <c r="DW511" i="1"/>
  <c r="SK510" i="1"/>
  <c r="SA510" i="1"/>
  <c r="RP510" i="1"/>
  <c r="LY510" i="1"/>
  <c r="LO510" i="1"/>
  <c r="LD510" i="1"/>
  <c r="FM510" i="1"/>
  <c r="FC510" i="1"/>
  <c r="ER510" i="1"/>
  <c r="AQ510" i="1"/>
  <c r="TQ509" i="1"/>
  <c r="SA509" i="1"/>
  <c r="QK509" i="1"/>
  <c r="OU509" i="1"/>
  <c r="NE509" i="1"/>
  <c r="LO509" i="1"/>
  <c r="JY509" i="1"/>
  <c r="II509" i="1"/>
  <c r="GS509" i="1"/>
  <c r="FC509" i="1"/>
  <c r="DM509" i="1"/>
  <c r="BW509" i="1"/>
  <c r="UL508" i="1"/>
  <c r="SV508" i="1"/>
  <c r="RF508" i="1"/>
  <c r="PP508" i="1"/>
  <c r="NZ508" i="1"/>
  <c r="MJ508" i="1"/>
  <c r="KT508" i="1"/>
  <c r="JD508" i="1"/>
  <c r="HN508" i="1"/>
  <c r="FX508" i="1"/>
  <c r="EH508" i="1"/>
  <c r="CR508" i="1"/>
  <c r="AQ508" i="1"/>
  <c r="TQ507" i="1"/>
  <c r="SA507" i="1"/>
  <c r="QK507" i="1"/>
  <c r="OU507" i="1"/>
  <c r="NE507" i="1"/>
  <c r="LO507" i="1"/>
  <c r="JY507" i="1"/>
  <c r="II507" i="1"/>
  <c r="GS507" i="1"/>
  <c r="FC507" i="1"/>
  <c r="DM507" i="1"/>
  <c r="BW507" i="1"/>
  <c r="UL506" i="1"/>
  <c r="SV506" i="1"/>
  <c r="RF506" i="1"/>
  <c r="PP506" i="1"/>
  <c r="NZ506" i="1"/>
  <c r="MJ506" i="1"/>
  <c r="KT506" i="1"/>
  <c r="JD506" i="1"/>
  <c r="HN506" i="1"/>
  <c r="FX506" i="1"/>
  <c r="EH506" i="1"/>
  <c r="CR506" i="1"/>
  <c r="AQ506" i="1"/>
  <c r="TQ505" i="1"/>
  <c r="SA505" i="1"/>
  <c r="QK505" i="1"/>
  <c r="OU505" i="1"/>
  <c r="NE505" i="1"/>
  <c r="LO505" i="1"/>
  <c r="JY505" i="1"/>
  <c r="II505" i="1"/>
  <c r="GS505" i="1"/>
  <c r="FC505" i="1"/>
  <c r="DM505" i="1"/>
  <c r="BW505" i="1"/>
  <c r="CE500" i="1"/>
  <c r="CA500" i="1"/>
  <c r="BW500" i="1"/>
  <c r="BS500" i="1"/>
  <c r="BO500" i="1"/>
  <c r="BK500" i="1"/>
  <c r="BG500" i="1"/>
  <c r="BC500" i="1"/>
  <c r="AY500" i="1"/>
  <c r="AU500" i="1"/>
  <c r="AQ500" i="1"/>
  <c r="AM500" i="1"/>
  <c r="AI500" i="1"/>
  <c r="AE500" i="1"/>
  <c r="AA500" i="1"/>
  <c r="W500" i="1"/>
  <c r="AD486" i="1"/>
  <c r="TQ482" i="1"/>
  <c r="SA482" i="1"/>
  <c r="QK482" i="1"/>
  <c r="OU482" i="1"/>
  <c r="NE482" i="1"/>
  <c r="LO482" i="1"/>
  <c r="JY482" i="1"/>
  <c r="II482" i="1"/>
  <c r="GS482" i="1"/>
  <c r="FC482" i="1"/>
  <c r="DM482" i="1"/>
  <c r="BW482" i="1"/>
  <c r="UL481" i="1"/>
  <c r="SV481" i="1"/>
  <c r="RF481" i="1"/>
  <c r="PP481" i="1"/>
  <c r="NZ481" i="1"/>
  <c r="MJ481" i="1"/>
  <c r="KT481" i="1"/>
  <c r="JD481" i="1"/>
  <c r="HN481" i="1"/>
  <c r="FX481" i="1"/>
  <c r="EH481" i="1"/>
  <c r="CR481" i="1"/>
  <c r="AQ481" i="1"/>
  <c r="TQ480" i="1"/>
  <c r="SA480" i="1"/>
  <c r="QK480" i="1"/>
  <c r="OU480" i="1"/>
  <c r="NE480" i="1"/>
  <c r="LO480" i="1"/>
  <c r="JY480" i="1"/>
  <c r="II480" i="1"/>
  <c r="GS480" i="1"/>
  <c r="FC480" i="1"/>
  <c r="DM480" i="1"/>
  <c r="BW480" i="1"/>
  <c r="UL479" i="1"/>
  <c r="SV479" i="1"/>
  <c r="RF479" i="1"/>
  <c r="PP479" i="1"/>
  <c r="NZ479" i="1"/>
  <c r="MJ479" i="1"/>
  <c r="KT479" i="1"/>
  <c r="JD479" i="1"/>
  <c r="HN479" i="1"/>
  <c r="FX479" i="1"/>
  <c r="EH479" i="1"/>
  <c r="CR479" i="1"/>
  <c r="AQ479" i="1"/>
  <c r="TQ478" i="1"/>
  <c r="SA478" i="1"/>
  <c r="QK478" i="1"/>
  <c r="OU478" i="1"/>
  <c r="NE478" i="1"/>
  <c r="LO478" i="1"/>
  <c r="JY478" i="1"/>
  <c r="II478" i="1"/>
  <c r="GS478" i="1"/>
  <c r="FC478" i="1"/>
  <c r="DM478" i="1"/>
  <c r="BW478" i="1"/>
  <c r="UL477" i="1"/>
  <c r="SV477" i="1"/>
  <c r="RF477" i="1"/>
  <c r="PP477" i="1"/>
  <c r="NZ477" i="1"/>
  <c r="MJ477" i="1"/>
  <c r="KT477" i="1"/>
  <c r="JD477" i="1"/>
  <c r="HN477" i="1"/>
  <c r="FX477" i="1"/>
  <c r="EH477" i="1"/>
  <c r="CR477" i="1"/>
  <c r="AQ477" i="1"/>
  <c r="TQ476" i="1"/>
  <c r="SA476" i="1"/>
  <c r="QK476" i="1"/>
  <c r="OU476" i="1"/>
  <c r="NE476" i="1"/>
  <c r="LO476" i="1"/>
  <c r="JY476" i="1"/>
  <c r="II476" i="1"/>
  <c r="GS476" i="1"/>
  <c r="FC476" i="1"/>
  <c r="DM476" i="1"/>
  <c r="BW476" i="1"/>
  <c r="UL475" i="1"/>
  <c r="SV475" i="1"/>
  <c r="RF475" i="1"/>
  <c r="PP475" i="1"/>
  <c r="NZ475" i="1"/>
  <c r="MJ475" i="1"/>
  <c r="KT475" i="1"/>
  <c r="JD475" i="1"/>
  <c r="HN475" i="1"/>
  <c r="FX475" i="1"/>
  <c r="EH475" i="1"/>
  <c r="CR475" i="1"/>
  <c r="AQ475" i="1"/>
  <c r="TQ474" i="1"/>
  <c r="SA474" i="1"/>
  <c r="QK474" i="1"/>
  <c r="OU474" i="1"/>
  <c r="NE474" i="1"/>
  <c r="LO474" i="1"/>
  <c r="JY474" i="1"/>
  <c r="II474" i="1"/>
  <c r="GS474" i="1"/>
  <c r="FC474" i="1"/>
  <c r="DM474" i="1"/>
  <c r="BW474" i="1"/>
  <c r="UL473" i="1"/>
  <c r="SV473" i="1"/>
  <c r="RF473" i="1"/>
  <c r="PP473" i="1"/>
  <c r="NZ473" i="1"/>
  <c r="MJ473" i="1"/>
  <c r="KT473" i="1"/>
  <c r="JD473" i="1"/>
  <c r="HN473" i="1"/>
  <c r="FX473" i="1"/>
  <c r="EH473" i="1"/>
  <c r="CR473" i="1"/>
  <c r="AQ473" i="1"/>
  <c r="TQ472" i="1"/>
  <c r="SA472" i="1"/>
  <c r="QK472" i="1"/>
  <c r="OU472" i="1"/>
  <c r="NE472" i="1"/>
  <c r="LO472" i="1"/>
  <c r="JY472" i="1"/>
  <c r="II472" i="1"/>
  <c r="GS472" i="1"/>
  <c r="FC472" i="1"/>
  <c r="DM472" i="1"/>
  <c r="BW472" i="1"/>
  <c r="UL471" i="1"/>
  <c r="SV471" i="1"/>
  <c r="RF471" i="1"/>
  <c r="PP471" i="1"/>
  <c r="NZ471" i="1"/>
  <c r="MJ471" i="1"/>
  <c r="KT471" i="1"/>
  <c r="JD471" i="1"/>
  <c r="HN471" i="1"/>
  <c r="FX471" i="1"/>
  <c r="EH471" i="1"/>
  <c r="CR471" i="1"/>
  <c r="AQ471" i="1"/>
  <c r="TQ470" i="1"/>
  <c r="SA470" i="1"/>
  <c r="QK470" i="1"/>
  <c r="OU470" i="1"/>
  <c r="NE470" i="1"/>
  <c r="LO470" i="1"/>
  <c r="JY470" i="1"/>
  <c r="II470" i="1"/>
  <c r="GS470" i="1"/>
  <c r="FC470" i="1"/>
  <c r="DM470" i="1"/>
  <c r="BW470" i="1"/>
  <c r="UL469" i="1"/>
  <c r="SV469" i="1"/>
  <c r="RF469" i="1"/>
  <c r="PP469" i="1"/>
  <c r="NZ469" i="1"/>
  <c r="MJ469" i="1"/>
  <c r="KT469" i="1"/>
  <c r="JD469" i="1"/>
  <c r="HN469" i="1"/>
  <c r="FX469" i="1"/>
  <c r="EH469" i="1"/>
  <c r="CR469" i="1"/>
  <c r="AQ469" i="1"/>
  <c r="TQ468" i="1"/>
  <c r="SA468" i="1"/>
  <c r="QK468" i="1"/>
  <c r="OU468" i="1"/>
  <c r="NE468" i="1"/>
  <c r="LO468" i="1"/>
  <c r="JY468" i="1"/>
  <c r="II468" i="1"/>
  <c r="GS468" i="1"/>
  <c r="FC468" i="1"/>
  <c r="DM468" i="1"/>
  <c r="BW468" i="1"/>
  <c r="UL467" i="1"/>
  <c r="SV467" i="1"/>
  <c r="RF467" i="1"/>
  <c r="PP467" i="1"/>
  <c r="NZ467" i="1"/>
  <c r="MJ467" i="1"/>
  <c r="KT467" i="1"/>
  <c r="JD467" i="1"/>
  <c r="HN467" i="1"/>
  <c r="FX467" i="1"/>
  <c r="EH467" i="1"/>
  <c r="CR467" i="1"/>
  <c r="AQ467" i="1"/>
  <c r="TQ466" i="1"/>
  <c r="SA466" i="1"/>
  <c r="QK466" i="1"/>
  <c r="OU466" i="1"/>
  <c r="NE466" i="1"/>
  <c r="LO466" i="1"/>
  <c r="JY466" i="1"/>
  <c r="II466" i="1"/>
  <c r="GS466" i="1"/>
  <c r="FC466" i="1"/>
  <c r="DM466" i="1"/>
  <c r="BW466" i="1"/>
  <c r="UL465" i="1"/>
  <c r="SV465" i="1"/>
  <c r="RF465" i="1"/>
  <c r="PP465" i="1"/>
  <c r="NZ465" i="1"/>
  <c r="MJ465" i="1"/>
  <c r="KT465" i="1"/>
  <c r="JD465" i="1"/>
  <c r="HN465" i="1"/>
  <c r="FX465" i="1"/>
  <c r="EH465" i="1"/>
  <c r="CR465" i="1"/>
  <c r="AQ465" i="1"/>
  <c r="TQ464" i="1"/>
  <c r="SA464" i="1"/>
  <c r="QK464" i="1"/>
  <c r="OU464" i="1"/>
  <c r="NE464" i="1"/>
  <c r="LO464" i="1"/>
  <c r="JY464" i="1"/>
  <c r="II464" i="1"/>
  <c r="GS464" i="1"/>
  <c r="FC464" i="1"/>
  <c r="DM464" i="1"/>
  <c r="BW464" i="1"/>
  <c r="UL463" i="1"/>
  <c r="SV463" i="1"/>
  <c r="RF463" i="1"/>
  <c r="PP463" i="1"/>
  <c r="NZ463" i="1"/>
  <c r="MJ463" i="1"/>
  <c r="KT463" i="1"/>
  <c r="JD463" i="1"/>
  <c r="HN463" i="1"/>
  <c r="FX463" i="1"/>
  <c r="EH463" i="1"/>
  <c r="CR463" i="1"/>
  <c r="AQ463" i="1"/>
  <c r="TQ462" i="1"/>
  <c r="SA462" i="1"/>
  <c r="QK462" i="1"/>
  <c r="OU462" i="1"/>
  <c r="NE462" i="1"/>
  <c r="LO462" i="1"/>
  <c r="JY462" i="1"/>
  <c r="II462" i="1"/>
  <c r="GS462" i="1"/>
  <c r="FC462" i="1"/>
  <c r="DM462" i="1"/>
  <c r="BW462" i="1"/>
  <c r="UL461" i="1"/>
  <c r="SV461" i="1"/>
  <c r="RF461" i="1"/>
  <c r="PP461" i="1"/>
  <c r="NZ461" i="1"/>
  <c r="MJ461" i="1"/>
  <c r="KT461" i="1"/>
  <c r="JD461" i="1"/>
  <c r="HN461" i="1"/>
  <c r="FX461" i="1"/>
  <c r="EH461" i="1"/>
  <c r="CR461" i="1"/>
  <c r="AQ461" i="1"/>
  <c r="TQ460" i="1"/>
  <c r="SA460" i="1"/>
  <c r="QK460" i="1"/>
  <c r="OU460" i="1"/>
  <c r="NE460" i="1"/>
  <c r="LO460" i="1"/>
  <c r="JY460" i="1"/>
  <c r="II460" i="1"/>
  <c r="GS460" i="1"/>
  <c r="FC460" i="1"/>
  <c r="DM460" i="1"/>
  <c r="BW460" i="1"/>
  <c r="UL459" i="1"/>
  <c r="SV459" i="1"/>
  <c r="RF459" i="1"/>
  <c r="PP459" i="1"/>
  <c r="NZ459" i="1"/>
  <c r="MJ459" i="1"/>
  <c r="KT459" i="1"/>
  <c r="JD459" i="1"/>
  <c r="HN459" i="1"/>
  <c r="FX459" i="1"/>
  <c r="EH459" i="1"/>
  <c r="CR459" i="1"/>
  <c r="AQ459" i="1"/>
  <c r="TQ458" i="1"/>
  <c r="SA458" i="1"/>
  <c r="QK458" i="1"/>
  <c r="OU458" i="1"/>
  <c r="NE458" i="1"/>
  <c r="LO458" i="1"/>
  <c r="JY458" i="1"/>
  <c r="II458" i="1"/>
  <c r="GS458" i="1"/>
  <c r="FC458" i="1"/>
  <c r="DM458" i="1"/>
  <c r="BW458" i="1"/>
  <c r="UL457" i="1"/>
  <c r="SV457" i="1"/>
  <c r="RF457" i="1"/>
  <c r="PP457" i="1"/>
  <c r="NZ457" i="1"/>
  <c r="MJ457" i="1"/>
  <c r="KT457" i="1"/>
  <c r="JD457" i="1"/>
  <c r="HN457" i="1"/>
  <c r="FX457" i="1"/>
  <c r="EH457" i="1"/>
  <c r="CR457" i="1"/>
  <c r="AQ457" i="1"/>
  <c r="TQ456" i="1"/>
  <c r="SA456" i="1"/>
  <c r="QK456" i="1"/>
  <c r="OU456" i="1"/>
  <c r="NE456" i="1"/>
  <c r="LO456" i="1"/>
  <c r="JY456" i="1"/>
  <c r="II456" i="1"/>
  <c r="GS456" i="1"/>
  <c r="FC456" i="1"/>
  <c r="DM456" i="1"/>
  <c r="BW456" i="1"/>
  <c r="UL455" i="1"/>
  <c r="SV455" i="1"/>
  <c r="RF455" i="1"/>
  <c r="PP455" i="1"/>
  <c r="NZ455" i="1"/>
  <c r="MJ455" i="1"/>
  <c r="KT455" i="1"/>
  <c r="JD455" i="1"/>
  <c r="HN455" i="1"/>
  <c r="FX455" i="1"/>
  <c r="EH455" i="1"/>
  <c r="CR455" i="1"/>
  <c r="AQ455" i="1"/>
  <c r="TQ454" i="1"/>
  <c r="SA454" i="1"/>
  <c r="QK454" i="1"/>
  <c r="OU454" i="1"/>
  <c r="NE454" i="1"/>
  <c r="LO454" i="1"/>
  <c r="JY454" i="1"/>
  <c r="II454" i="1"/>
  <c r="GS454" i="1"/>
  <c r="FC454" i="1"/>
  <c r="DM454" i="1"/>
  <c r="BW454" i="1"/>
  <c r="UL453" i="1"/>
  <c r="JD527" i="1"/>
  <c r="CR527" i="1"/>
  <c r="QK526" i="1"/>
  <c r="JY526" i="1"/>
  <c r="DM526" i="1"/>
  <c r="RF525" i="1"/>
  <c r="KT525" i="1"/>
  <c r="EH525" i="1"/>
  <c r="SA524" i="1"/>
  <c r="LO524" i="1"/>
  <c r="FC524" i="1"/>
  <c r="SV523" i="1"/>
  <c r="MJ523" i="1"/>
  <c r="FX523" i="1"/>
  <c r="TQ522" i="1"/>
  <c r="NE522" i="1"/>
  <c r="GS522" i="1"/>
  <c r="UL521" i="1"/>
  <c r="NZ521" i="1"/>
  <c r="HN521" i="1"/>
  <c r="AQ521" i="1"/>
  <c r="OU520" i="1"/>
  <c r="II520" i="1"/>
  <c r="BW520" i="1"/>
  <c r="PP519" i="1"/>
  <c r="JD519" i="1"/>
  <c r="CR519" i="1"/>
  <c r="QK518" i="1"/>
  <c r="JY518" i="1"/>
  <c r="ER518" i="1"/>
  <c r="BA518" i="1"/>
  <c r="SK517" i="1"/>
  <c r="PE517" i="1"/>
  <c r="LY517" i="1"/>
  <c r="IS517" i="1"/>
  <c r="HN517" i="1"/>
  <c r="HC517" i="1"/>
  <c r="BA517" i="1"/>
  <c r="AQ517" i="1"/>
  <c r="UV516" i="1"/>
  <c r="PE516" i="1"/>
  <c r="OU516" i="1"/>
  <c r="OJ516" i="1"/>
  <c r="IS516" i="1"/>
  <c r="II516" i="1"/>
  <c r="HX516" i="1"/>
  <c r="CG516" i="1"/>
  <c r="BW516" i="1"/>
  <c r="BA516" i="1"/>
  <c r="PZ515" i="1"/>
  <c r="PP515" i="1"/>
  <c r="PE515" i="1"/>
  <c r="JN515" i="1"/>
  <c r="JD515" i="1"/>
  <c r="IS515" i="1"/>
  <c r="DB515" i="1"/>
  <c r="CR515" i="1"/>
  <c r="CG515" i="1"/>
  <c r="QU514" i="1"/>
  <c r="QK514" i="1"/>
  <c r="PZ514" i="1"/>
  <c r="KI514" i="1"/>
  <c r="JY514" i="1"/>
  <c r="JN514" i="1"/>
  <c r="DW514" i="1"/>
  <c r="DM514" i="1"/>
  <c r="DB514" i="1"/>
  <c r="RP513" i="1"/>
  <c r="RF513" i="1"/>
  <c r="QU513" i="1"/>
  <c r="LD513" i="1"/>
  <c r="KT513" i="1"/>
  <c r="KI513" i="1"/>
  <c r="ER513" i="1"/>
  <c r="EH513" i="1"/>
  <c r="DW513" i="1"/>
  <c r="SK512" i="1"/>
  <c r="SA512" i="1"/>
  <c r="RP512" i="1"/>
  <c r="LY512" i="1"/>
  <c r="LO512" i="1"/>
  <c r="LD512" i="1"/>
  <c r="FM512" i="1"/>
  <c r="FC512" i="1"/>
  <c r="ER512" i="1"/>
  <c r="TF511" i="1"/>
  <c r="SV511" i="1"/>
  <c r="SK511" i="1"/>
  <c r="MT511" i="1"/>
  <c r="MJ511" i="1"/>
  <c r="LY511" i="1"/>
  <c r="GH511" i="1"/>
  <c r="FX511" i="1"/>
  <c r="FM511" i="1"/>
  <c r="UA510" i="1"/>
  <c r="TQ510" i="1"/>
  <c r="TF510" i="1"/>
  <c r="NO510" i="1"/>
  <c r="NE510" i="1"/>
  <c r="MT510" i="1"/>
  <c r="HC510" i="1"/>
  <c r="GS510" i="1"/>
  <c r="GH510" i="1"/>
  <c r="UV509" i="1"/>
  <c r="TF509" i="1"/>
  <c r="RP509" i="1"/>
  <c r="PZ509" i="1"/>
  <c r="OJ509" i="1"/>
  <c r="MT509" i="1"/>
  <c r="LD509" i="1"/>
  <c r="JN509" i="1"/>
  <c r="HX509" i="1"/>
  <c r="GH509" i="1"/>
  <c r="ER509" i="1"/>
  <c r="DB509" i="1"/>
  <c r="BA509" i="1"/>
  <c r="UA508" i="1"/>
  <c r="SK508" i="1"/>
  <c r="QU508" i="1"/>
  <c r="PE508" i="1"/>
  <c r="NO508" i="1"/>
  <c r="LY508" i="1"/>
  <c r="KI508" i="1"/>
  <c r="IS508" i="1"/>
  <c r="HC508" i="1"/>
  <c r="FM508" i="1"/>
  <c r="DW508" i="1"/>
  <c r="CG508" i="1"/>
  <c r="UV507" i="1"/>
  <c r="TF507" i="1"/>
  <c r="RP507" i="1"/>
  <c r="PZ507" i="1"/>
  <c r="OJ507" i="1"/>
  <c r="MT507" i="1"/>
  <c r="LD507" i="1"/>
  <c r="JN507" i="1"/>
  <c r="HX507" i="1"/>
  <c r="GH507" i="1"/>
  <c r="ER507" i="1"/>
  <c r="DB507" i="1"/>
  <c r="BA507" i="1"/>
  <c r="UA506" i="1"/>
  <c r="SK506" i="1"/>
  <c r="QU506" i="1"/>
  <c r="PE506" i="1"/>
  <c r="NO506" i="1"/>
  <c r="LY506" i="1"/>
  <c r="KI506" i="1"/>
  <c r="IS506" i="1"/>
  <c r="HC506" i="1"/>
  <c r="FM506" i="1"/>
  <c r="DW506" i="1"/>
  <c r="CG506" i="1"/>
  <c r="UV505" i="1"/>
  <c r="TF505" i="1"/>
  <c r="RP505" i="1"/>
  <c r="PZ505" i="1"/>
  <c r="OJ505" i="1"/>
  <c r="MT505" i="1"/>
  <c r="LD505" i="1"/>
  <c r="JN505" i="1"/>
  <c r="HX505" i="1"/>
  <c r="GH505" i="1"/>
  <c r="ER505" i="1"/>
  <c r="DB505" i="1"/>
  <c r="BA505" i="1"/>
  <c r="CD500" i="1"/>
  <c r="BZ500" i="1"/>
  <c r="BV500" i="1"/>
  <c r="BR500" i="1"/>
  <c r="BN500" i="1"/>
  <c r="BJ500" i="1"/>
  <c r="BF500" i="1"/>
  <c r="BB500" i="1"/>
  <c r="AX500" i="1"/>
  <c r="AT500" i="1"/>
  <c r="AP500" i="1"/>
  <c r="AL500" i="1"/>
  <c r="AH500" i="1"/>
  <c r="AD500" i="1"/>
  <c r="Z500" i="1"/>
  <c r="V500" i="1"/>
  <c r="UV482" i="1"/>
  <c r="TF482" i="1"/>
  <c r="RP482" i="1"/>
  <c r="PZ482" i="1"/>
  <c r="OJ482" i="1"/>
  <c r="MT482" i="1"/>
  <c r="LD482" i="1"/>
  <c r="JN482" i="1"/>
  <c r="HX482" i="1"/>
  <c r="GH482" i="1"/>
  <c r="ER482" i="1"/>
  <c r="DB482" i="1"/>
  <c r="BA482" i="1"/>
  <c r="UA481" i="1"/>
  <c r="SK481" i="1"/>
  <c r="QU481" i="1"/>
  <c r="PE481" i="1"/>
  <c r="NO481" i="1"/>
  <c r="LY481" i="1"/>
  <c r="KI481" i="1"/>
  <c r="IS481" i="1"/>
  <c r="HC481" i="1"/>
  <c r="FM481" i="1"/>
  <c r="DW481" i="1"/>
  <c r="CG481" i="1"/>
  <c r="UV480" i="1"/>
  <c r="TF480" i="1"/>
  <c r="RP480" i="1"/>
  <c r="PZ480" i="1"/>
  <c r="OJ480" i="1"/>
  <c r="MT480" i="1"/>
  <c r="LD480" i="1"/>
  <c r="JN480" i="1"/>
  <c r="HX480" i="1"/>
  <c r="GH480" i="1"/>
  <c r="ER480" i="1"/>
  <c r="DB480" i="1"/>
  <c r="BA480" i="1"/>
  <c r="UA479" i="1"/>
  <c r="SK479" i="1"/>
  <c r="QU479" i="1"/>
  <c r="PE479" i="1"/>
  <c r="NO479" i="1"/>
  <c r="LY479" i="1"/>
  <c r="KI479" i="1"/>
  <c r="IS479" i="1"/>
  <c r="HC479" i="1"/>
  <c r="FM479" i="1"/>
  <c r="DW479" i="1"/>
  <c r="CG479" i="1"/>
  <c r="UV478" i="1"/>
  <c r="TF478" i="1"/>
  <c r="RP478" i="1"/>
  <c r="PZ478" i="1"/>
  <c r="OJ478" i="1"/>
  <c r="MT478" i="1"/>
  <c r="LD478" i="1"/>
  <c r="JN478" i="1"/>
  <c r="HX478" i="1"/>
  <c r="GH478" i="1"/>
  <c r="ER478" i="1"/>
  <c r="DB478" i="1"/>
  <c r="BA478" i="1"/>
  <c r="UA477" i="1"/>
  <c r="SK477" i="1"/>
  <c r="QU477" i="1"/>
  <c r="PE477" i="1"/>
  <c r="NO477" i="1"/>
  <c r="LY477" i="1"/>
  <c r="KI477" i="1"/>
  <c r="IS477" i="1"/>
  <c r="HC477" i="1"/>
  <c r="FM477" i="1"/>
  <c r="DW477" i="1"/>
  <c r="CG477" i="1"/>
  <c r="UV476" i="1"/>
  <c r="TF476" i="1"/>
  <c r="RP476" i="1"/>
  <c r="PZ476" i="1"/>
  <c r="OJ476" i="1"/>
  <c r="MT476" i="1"/>
  <c r="LD476" i="1"/>
  <c r="JN476" i="1"/>
  <c r="HX476" i="1"/>
  <c r="GH476" i="1"/>
  <c r="ER476" i="1"/>
  <c r="DB476" i="1"/>
  <c r="BA476" i="1"/>
  <c r="UA475" i="1"/>
  <c r="SK475" i="1"/>
  <c r="QU475" i="1"/>
  <c r="PE475" i="1"/>
  <c r="NO475" i="1"/>
  <c r="LY475" i="1"/>
  <c r="KI475" i="1"/>
  <c r="IS475" i="1"/>
  <c r="HC475" i="1"/>
  <c r="FM475" i="1"/>
  <c r="DW475" i="1"/>
  <c r="CG475" i="1"/>
  <c r="UV474" i="1"/>
  <c r="TF474" i="1"/>
  <c r="RP474" i="1"/>
  <c r="PZ474" i="1"/>
  <c r="OJ474" i="1"/>
  <c r="MT474" i="1"/>
  <c r="LD474" i="1"/>
  <c r="JN474" i="1"/>
  <c r="HX474" i="1"/>
  <c r="GH474" i="1"/>
  <c r="ER474" i="1"/>
  <c r="DB474" i="1"/>
  <c r="BA474" i="1"/>
  <c r="UA473" i="1"/>
  <c r="SK473" i="1"/>
  <c r="QU473" i="1"/>
  <c r="PE473" i="1"/>
  <c r="NO473" i="1"/>
  <c r="LY473" i="1"/>
  <c r="KI473" i="1"/>
  <c r="IS473" i="1"/>
  <c r="HC473" i="1"/>
  <c r="FM473" i="1"/>
  <c r="DW473" i="1"/>
  <c r="CG473" i="1"/>
  <c r="UV472" i="1"/>
  <c r="TF472" i="1"/>
  <c r="RP472" i="1"/>
  <c r="PZ472" i="1"/>
  <c r="OJ472" i="1"/>
  <c r="MT472" i="1"/>
  <c r="LD472" i="1"/>
  <c r="JN472" i="1"/>
  <c r="HX472" i="1"/>
  <c r="GH472" i="1"/>
  <c r="ER472" i="1"/>
  <c r="DB472" i="1"/>
  <c r="BA472" i="1"/>
  <c r="UA471" i="1"/>
  <c r="SK471" i="1"/>
  <c r="QU471" i="1"/>
  <c r="PE471" i="1"/>
  <c r="NO471" i="1"/>
  <c r="LY471" i="1"/>
  <c r="KI471" i="1"/>
  <c r="IS471" i="1"/>
  <c r="HC471" i="1"/>
  <c r="FM471" i="1"/>
  <c r="DW471" i="1"/>
  <c r="CG471" i="1"/>
  <c r="UV470" i="1"/>
  <c r="TF470" i="1"/>
  <c r="RP470" i="1"/>
  <c r="PZ470" i="1"/>
  <c r="OJ470" i="1"/>
  <c r="MT470" i="1"/>
  <c r="LD470" i="1"/>
  <c r="JN470" i="1"/>
  <c r="HX470" i="1"/>
  <c r="GH470" i="1"/>
  <c r="ER470" i="1"/>
  <c r="DB470" i="1"/>
  <c r="BA470" i="1"/>
  <c r="UA469" i="1"/>
  <c r="SK469" i="1"/>
  <c r="QU469" i="1"/>
  <c r="PE469" i="1"/>
  <c r="NO469" i="1"/>
  <c r="LY469" i="1"/>
  <c r="KI469" i="1"/>
  <c r="IS469" i="1"/>
  <c r="HC469" i="1"/>
  <c r="FM469" i="1"/>
  <c r="DW469" i="1"/>
  <c r="CG469" i="1"/>
  <c r="UV468" i="1"/>
  <c r="TF468" i="1"/>
  <c r="RP468" i="1"/>
  <c r="PZ468" i="1"/>
  <c r="OJ468" i="1"/>
  <c r="MT468" i="1"/>
  <c r="LD468" i="1"/>
  <c r="JN468" i="1"/>
  <c r="HX468" i="1"/>
  <c r="GH468" i="1"/>
  <c r="ER468" i="1"/>
  <c r="DB468" i="1"/>
  <c r="BA468" i="1"/>
  <c r="UA467" i="1"/>
  <c r="SK467" i="1"/>
  <c r="QU467" i="1"/>
  <c r="PE467" i="1"/>
  <c r="NO467" i="1"/>
  <c r="LY467" i="1"/>
  <c r="KI467" i="1"/>
  <c r="IS467" i="1"/>
  <c r="HC467" i="1"/>
  <c r="FM467" i="1"/>
  <c r="DW467" i="1"/>
  <c r="CG467" i="1"/>
  <c r="UV466" i="1"/>
  <c r="TF466" i="1"/>
  <c r="RP466" i="1"/>
  <c r="PZ466" i="1"/>
  <c r="OJ466" i="1"/>
  <c r="MT466" i="1"/>
  <c r="LD466" i="1"/>
  <c r="JN466" i="1"/>
  <c r="HX466" i="1"/>
  <c r="GH466" i="1"/>
  <c r="ER466" i="1"/>
  <c r="DB466" i="1"/>
  <c r="BA466" i="1"/>
  <c r="UA465" i="1"/>
  <c r="SK465" i="1"/>
  <c r="QU465" i="1"/>
  <c r="PE465" i="1"/>
  <c r="NO465" i="1"/>
  <c r="LY465" i="1"/>
  <c r="KI465" i="1"/>
  <c r="IS465" i="1"/>
  <c r="HC465" i="1"/>
  <c r="FM465" i="1"/>
  <c r="DW465" i="1"/>
  <c r="CG465" i="1"/>
  <c r="UV464" i="1"/>
  <c r="TF464" i="1"/>
  <c r="RP464" i="1"/>
  <c r="PZ464" i="1"/>
  <c r="OJ464" i="1"/>
  <c r="MT464" i="1"/>
  <c r="LD464" i="1"/>
  <c r="JN464" i="1"/>
  <c r="HX464" i="1"/>
  <c r="GH464" i="1"/>
  <c r="ER464" i="1"/>
  <c r="DB464" i="1"/>
  <c r="BA464" i="1"/>
  <c r="UA463" i="1"/>
  <c r="SK463" i="1"/>
  <c r="QU463" i="1"/>
  <c r="PE463" i="1"/>
  <c r="NO463" i="1"/>
  <c r="LY463" i="1"/>
  <c r="KI463" i="1"/>
  <c r="IS463" i="1"/>
  <c r="HC463" i="1"/>
  <c r="FM463" i="1"/>
  <c r="DW463" i="1"/>
  <c r="HN527" i="1"/>
  <c r="AQ527" i="1"/>
  <c r="OU526" i="1"/>
  <c r="II526" i="1"/>
  <c r="BW526" i="1"/>
  <c r="PP525" i="1"/>
  <c r="JD525" i="1"/>
  <c r="CR525" i="1"/>
  <c r="QK524" i="1"/>
  <c r="JY524" i="1"/>
  <c r="DM524" i="1"/>
  <c r="RF523" i="1"/>
  <c r="KT523" i="1"/>
  <c r="EH523" i="1"/>
  <c r="SA522" i="1"/>
  <c r="LO522" i="1"/>
  <c r="FC522" i="1"/>
  <c r="SV521" i="1"/>
  <c r="MJ521" i="1"/>
  <c r="FX521" i="1"/>
  <c r="TQ520" i="1"/>
  <c r="NE520" i="1"/>
  <c r="GS520" i="1"/>
  <c r="UL519" i="1"/>
  <c r="NZ519" i="1"/>
  <c r="HN519" i="1"/>
  <c r="AQ519" i="1"/>
  <c r="OU518" i="1"/>
  <c r="II518" i="1"/>
  <c r="FC518" i="1"/>
  <c r="BW518" i="1"/>
  <c r="SV517" i="1"/>
  <c r="PP517" i="1"/>
  <c r="MJ517" i="1"/>
  <c r="JD517" i="1"/>
  <c r="DB517" i="1"/>
  <c r="CR517" i="1"/>
  <c r="CG517" i="1"/>
  <c r="QU516" i="1"/>
  <c r="QK516" i="1"/>
  <c r="PZ516" i="1"/>
  <c r="KI516" i="1"/>
  <c r="JY516" i="1"/>
  <c r="JN516" i="1"/>
  <c r="DW516" i="1"/>
  <c r="DM516" i="1"/>
  <c r="DB516" i="1"/>
  <c r="RP515" i="1"/>
  <c r="RF515" i="1"/>
  <c r="QU515" i="1"/>
  <c r="LD515" i="1"/>
  <c r="KT515" i="1"/>
  <c r="KI515" i="1"/>
  <c r="ER515" i="1"/>
  <c r="EH515" i="1"/>
  <c r="DW515" i="1"/>
  <c r="SK514" i="1"/>
  <c r="SA514" i="1"/>
  <c r="RP514" i="1"/>
  <c r="LY514" i="1"/>
  <c r="LO514" i="1"/>
  <c r="LD514" i="1"/>
  <c r="FM514" i="1"/>
  <c r="FC514" i="1"/>
  <c r="ER514" i="1"/>
  <c r="TF513" i="1"/>
  <c r="SV513" i="1"/>
  <c r="SK513" i="1"/>
  <c r="MT513" i="1"/>
  <c r="MJ513" i="1"/>
  <c r="LY513" i="1"/>
  <c r="GH513" i="1"/>
  <c r="FX513" i="1"/>
  <c r="FM513" i="1"/>
  <c r="UA512" i="1"/>
  <c r="TQ512" i="1"/>
  <c r="TF512" i="1"/>
  <c r="NO512" i="1"/>
  <c r="NE512" i="1"/>
  <c r="MT512" i="1"/>
  <c r="HC512" i="1"/>
  <c r="GS512" i="1"/>
  <c r="GH512" i="1"/>
  <c r="UV511" i="1"/>
  <c r="UL511" i="1"/>
  <c r="UA511" i="1"/>
  <c r="OJ511" i="1"/>
  <c r="NZ511" i="1"/>
  <c r="NO511" i="1"/>
  <c r="HX511" i="1"/>
  <c r="HN511" i="1"/>
  <c r="HC511" i="1"/>
  <c r="BA511" i="1"/>
  <c r="AQ511" i="1"/>
  <c r="UV510" i="1"/>
  <c r="PE510" i="1"/>
  <c r="OU510" i="1"/>
  <c r="OJ510" i="1"/>
  <c r="IS510" i="1"/>
  <c r="II510" i="1"/>
  <c r="HX510" i="1"/>
  <c r="CG510" i="1"/>
  <c r="BW510" i="1"/>
  <c r="UL509" i="1"/>
  <c r="SV509" i="1"/>
  <c r="RF509" i="1"/>
  <c r="PP509" i="1"/>
  <c r="NZ509" i="1"/>
  <c r="MJ509" i="1"/>
  <c r="KT509" i="1"/>
  <c r="JD509" i="1"/>
  <c r="HN509" i="1"/>
  <c r="FX509" i="1"/>
  <c r="EH509" i="1"/>
  <c r="CR509" i="1"/>
  <c r="AQ509" i="1"/>
  <c r="TQ508" i="1"/>
  <c r="SA508" i="1"/>
  <c r="QK508" i="1"/>
  <c r="OU508" i="1"/>
  <c r="NE508" i="1"/>
  <c r="LO508" i="1"/>
  <c r="JY508" i="1"/>
  <c r="II508" i="1"/>
  <c r="GS508" i="1"/>
  <c r="FC508" i="1"/>
  <c r="DM508" i="1"/>
  <c r="BW508" i="1"/>
  <c r="UL507" i="1"/>
  <c r="SV507" i="1"/>
  <c r="RF507" i="1"/>
  <c r="PP507" i="1"/>
  <c r="NZ507" i="1"/>
  <c r="MJ507" i="1"/>
  <c r="KT507" i="1"/>
  <c r="JD507" i="1"/>
  <c r="HN507" i="1"/>
  <c r="FX507" i="1"/>
  <c r="EH507" i="1"/>
  <c r="CR507" i="1"/>
  <c r="AQ507" i="1"/>
  <c r="TQ506" i="1"/>
  <c r="SA506" i="1"/>
  <c r="QK506" i="1"/>
  <c r="OU506" i="1"/>
  <c r="NE506" i="1"/>
  <c r="LO506" i="1"/>
  <c r="JY506" i="1"/>
  <c r="II506" i="1"/>
  <c r="GS506" i="1"/>
  <c r="FC506" i="1"/>
  <c r="DM506" i="1"/>
  <c r="BW506" i="1"/>
  <c r="UL505" i="1"/>
  <c r="SV505" i="1"/>
  <c r="RF505" i="1"/>
  <c r="PP505" i="1"/>
  <c r="NZ505" i="1"/>
  <c r="MJ505" i="1"/>
  <c r="KT505" i="1"/>
  <c r="JD505" i="1"/>
  <c r="HN505" i="1"/>
  <c r="FX505" i="1"/>
  <c r="EH505" i="1"/>
  <c r="CR505" i="1"/>
  <c r="AQ505" i="1"/>
  <c r="CC500" i="1"/>
  <c r="BY500" i="1"/>
  <c r="BU500" i="1"/>
  <c r="BQ500" i="1"/>
  <c r="BM500" i="1"/>
  <c r="BI500" i="1"/>
  <c r="BE500" i="1"/>
  <c r="BA500" i="1"/>
  <c r="AW500" i="1"/>
  <c r="AS500" i="1"/>
  <c r="AO500" i="1"/>
  <c r="AK500" i="1"/>
  <c r="AG500" i="1"/>
  <c r="AC500" i="1"/>
  <c r="Y500" i="1"/>
  <c r="UL482" i="1"/>
  <c r="SV482" i="1"/>
  <c r="RF482" i="1"/>
  <c r="PP482" i="1"/>
  <c r="NZ482" i="1"/>
  <c r="MJ482" i="1"/>
  <c r="KT482" i="1"/>
  <c r="JD482" i="1"/>
  <c r="HN482" i="1"/>
  <c r="FX482" i="1"/>
  <c r="EH482" i="1"/>
  <c r="CR482" i="1"/>
  <c r="AQ482" i="1"/>
  <c r="TQ481" i="1"/>
  <c r="SA481" i="1"/>
  <c r="QK481" i="1"/>
  <c r="OU481" i="1"/>
  <c r="NE481" i="1"/>
  <c r="LO481" i="1"/>
  <c r="JY481" i="1"/>
  <c r="II481" i="1"/>
  <c r="GS481" i="1"/>
  <c r="FC481" i="1"/>
  <c r="DM481" i="1"/>
  <c r="BW481" i="1"/>
  <c r="UL480" i="1"/>
  <c r="SV480" i="1"/>
  <c r="RF480" i="1"/>
  <c r="PP480" i="1"/>
  <c r="NZ480" i="1"/>
  <c r="MJ480" i="1"/>
  <c r="KT480" i="1"/>
  <c r="JD480" i="1"/>
  <c r="HN480" i="1"/>
  <c r="FX480" i="1"/>
  <c r="EH480" i="1"/>
  <c r="CR480" i="1"/>
  <c r="AQ480" i="1"/>
  <c r="TQ479" i="1"/>
  <c r="SA479" i="1"/>
  <c r="QK479" i="1"/>
  <c r="OU479" i="1"/>
  <c r="NE479" i="1"/>
  <c r="LO479" i="1"/>
  <c r="JY479" i="1"/>
  <c r="II479" i="1"/>
  <c r="GS479" i="1"/>
  <c r="FC479" i="1"/>
  <c r="DM479" i="1"/>
  <c r="BW479" i="1"/>
  <c r="UL478" i="1"/>
  <c r="SV478" i="1"/>
  <c r="RF478" i="1"/>
  <c r="PP478" i="1"/>
  <c r="NZ478" i="1"/>
  <c r="MJ478" i="1"/>
  <c r="KT478" i="1"/>
  <c r="JD478" i="1"/>
  <c r="HN478" i="1"/>
  <c r="FX478" i="1"/>
  <c r="EH478" i="1"/>
  <c r="CR478" i="1"/>
  <c r="AQ478" i="1"/>
  <c r="TQ477" i="1"/>
  <c r="SA477" i="1"/>
  <c r="QK477" i="1"/>
  <c r="OU477" i="1"/>
  <c r="NE477" i="1"/>
  <c r="LO477" i="1"/>
  <c r="JY477" i="1"/>
  <c r="II477" i="1"/>
  <c r="GS477" i="1"/>
  <c r="FC477" i="1"/>
  <c r="DM477" i="1"/>
  <c r="BW477" i="1"/>
  <c r="UL476" i="1"/>
  <c r="SV476" i="1"/>
  <c r="RF476" i="1"/>
  <c r="PP476" i="1"/>
  <c r="NZ476" i="1"/>
  <c r="MJ476" i="1"/>
  <c r="KT476" i="1"/>
  <c r="JD476" i="1"/>
  <c r="HN476" i="1"/>
  <c r="FX476" i="1"/>
  <c r="EH476" i="1"/>
  <c r="CR476" i="1"/>
  <c r="AQ476" i="1"/>
  <c r="TQ475" i="1"/>
  <c r="SA475" i="1"/>
  <c r="QK475" i="1"/>
  <c r="OU475" i="1"/>
  <c r="NE475" i="1"/>
  <c r="LO475" i="1"/>
  <c r="JY475" i="1"/>
  <c r="II475" i="1"/>
  <c r="GS475" i="1"/>
  <c r="FC475" i="1"/>
  <c r="DM475" i="1"/>
  <c r="BW475" i="1"/>
  <c r="UL474" i="1"/>
  <c r="SV474" i="1"/>
  <c r="RF474" i="1"/>
  <c r="PP474" i="1"/>
  <c r="NZ474" i="1"/>
  <c r="MJ474" i="1"/>
  <c r="KT474" i="1"/>
  <c r="JD474" i="1"/>
  <c r="HN474" i="1"/>
  <c r="FX474" i="1"/>
  <c r="EH474" i="1"/>
  <c r="CR474" i="1"/>
  <c r="AQ474" i="1"/>
  <c r="TQ473" i="1"/>
  <c r="SA473" i="1"/>
  <c r="QK473" i="1"/>
  <c r="OU473" i="1"/>
  <c r="NE473" i="1"/>
  <c r="LO473" i="1"/>
  <c r="JY473" i="1"/>
  <c r="II473" i="1"/>
  <c r="GS473" i="1"/>
  <c r="FC473" i="1"/>
  <c r="DM473" i="1"/>
  <c r="BW473" i="1"/>
  <c r="UL472" i="1"/>
  <c r="SV472" i="1"/>
  <c r="RF472" i="1"/>
  <c r="PP472" i="1"/>
  <c r="NZ472" i="1"/>
  <c r="MJ472" i="1"/>
  <c r="KT472" i="1"/>
  <c r="JD472" i="1"/>
  <c r="HN472" i="1"/>
  <c r="FX472" i="1"/>
  <c r="EH472" i="1"/>
  <c r="CR472" i="1"/>
  <c r="AQ472" i="1"/>
  <c r="TQ471" i="1"/>
  <c r="SA471" i="1"/>
  <c r="QK471" i="1"/>
  <c r="OU471" i="1"/>
  <c r="NE471" i="1"/>
  <c r="LO471" i="1"/>
  <c r="JY471" i="1"/>
  <c r="II471" i="1"/>
  <c r="GS471" i="1"/>
  <c r="FC471" i="1"/>
  <c r="DM471" i="1"/>
  <c r="BW471" i="1"/>
  <c r="UL470" i="1"/>
  <c r="SV470" i="1"/>
  <c r="RF470" i="1"/>
  <c r="PP470" i="1"/>
  <c r="NZ470" i="1"/>
  <c r="MJ470" i="1"/>
  <c r="KT470" i="1"/>
  <c r="JD470" i="1"/>
  <c r="HN470" i="1"/>
  <c r="FX470" i="1"/>
  <c r="EH470" i="1"/>
  <c r="CR470" i="1"/>
  <c r="AQ470" i="1"/>
  <c r="TQ469" i="1"/>
  <c r="SA469" i="1"/>
  <c r="QK469" i="1"/>
  <c r="OU469" i="1"/>
  <c r="NE469" i="1"/>
  <c r="LO469" i="1"/>
  <c r="JY469" i="1"/>
  <c r="II469" i="1"/>
  <c r="GS469" i="1"/>
  <c r="FC469" i="1"/>
  <c r="DM469" i="1"/>
  <c r="BW469" i="1"/>
  <c r="UL468" i="1"/>
  <c r="SV468" i="1"/>
  <c r="RF468" i="1"/>
  <c r="PP468" i="1"/>
  <c r="NZ468" i="1"/>
  <c r="MJ468" i="1"/>
  <c r="KT468" i="1"/>
  <c r="JD468" i="1"/>
  <c r="HN468" i="1"/>
  <c r="FX468" i="1"/>
  <c r="EH468" i="1"/>
  <c r="CR468" i="1"/>
  <c r="AQ468" i="1"/>
  <c r="TQ467" i="1"/>
  <c r="SA467" i="1"/>
  <c r="QK467" i="1"/>
  <c r="OU467" i="1"/>
  <c r="NE467" i="1"/>
  <c r="LO467" i="1"/>
  <c r="JY467" i="1"/>
  <c r="II467" i="1"/>
  <c r="GS467" i="1"/>
  <c r="FC467" i="1"/>
  <c r="DM467" i="1"/>
  <c r="BW467" i="1"/>
  <c r="UL466" i="1"/>
  <c r="SV466" i="1"/>
  <c r="RF466" i="1"/>
  <c r="PP466" i="1"/>
  <c r="NZ466" i="1"/>
  <c r="MJ466" i="1"/>
  <c r="KT466" i="1"/>
  <c r="JD466" i="1"/>
  <c r="HN466" i="1"/>
  <c r="FX466" i="1"/>
  <c r="EH466" i="1"/>
  <c r="CR466" i="1"/>
  <c r="AQ466" i="1"/>
  <c r="TQ465" i="1"/>
  <c r="SA465" i="1"/>
  <c r="QK465" i="1"/>
  <c r="OU465" i="1"/>
  <c r="NE465" i="1"/>
  <c r="LO465" i="1"/>
  <c r="JY465" i="1"/>
  <c r="II465" i="1"/>
  <c r="GS465" i="1"/>
  <c r="FC465" i="1"/>
  <c r="DM465" i="1"/>
  <c r="BW465" i="1"/>
  <c r="UL464" i="1"/>
  <c r="SV464" i="1"/>
  <c r="RF464" i="1"/>
  <c r="PP464" i="1"/>
  <c r="NZ464" i="1"/>
  <c r="MJ464" i="1"/>
  <c r="KT464" i="1"/>
  <c r="JD464" i="1"/>
  <c r="HN464" i="1"/>
  <c r="FX464" i="1"/>
  <c r="EH464" i="1"/>
  <c r="CR464" i="1"/>
  <c r="AQ464" i="1"/>
  <c r="TQ463" i="1"/>
  <c r="SA463" i="1"/>
  <c r="QK463" i="1"/>
  <c r="OU463" i="1"/>
  <c r="NE463" i="1"/>
  <c r="LO463" i="1"/>
  <c r="JY463" i="1"/>
  <c r="II463" i="1"/>
  <c r="GS463" i="1"/>
  <c r="FC463" i="1"/>
  <c r="DM463" i="1"/>
  <c r="BW463" i="1"/>
  <c r="UL462" i="1"/>
  <c r="SV462" i="1"/>
  <c r="RF462" i="1"/>
  <c r="PP462" i="1"/>
  <c r="NZ462" i="1"/>
  <c r="MJ462" i="1"/>
  <c r="KT462" i="1"/>
  <c r="JD462" i="1"/>
  <c r="HN462" i="1"/>
  <c r="FX462" i="1"/>
  <c r="EH462" i="1"/>
  <c r="CR462" i="1"/>
  <c r="AQ462" i="1"/>
  <c r="TQ461" i="1"/>
  <c r="SA461" i="1"/>
  <c r="QK461" i="1"/>
  <c r="OU461" i="1"/>
  <c r="NE461" i="1"/>
  <c r="LO461" i="1"/>
  <c r="JY461" i="1"/>
  <c r="II461" i="1"/>
  <c r="GS461" i="1"/>
  <c r="FC461" i="1"/>
  <c r="DM461" i="1"/>
  <c r="BW461" i="1"/>
  <c r="UL460" i="1"/>
  <c r="SV460" i="1"/>
  <c r="RF460" i="1"/>
  <c r="PP460" i="1"/>
  <c r="NZ460" i="1"/>
  <c r="MJ460" i="1"/>
  <c r="KT460" i="1"/>
  <c r="JD460" i="1"/>
  <c r="HN460" i="1"/>
  <c r="FX460" i="1"/>
  <c r="EH460" i="1"/>
  <c r="CR460" i="1"/>
  <c r="AQ460" i="1"/>
  <c r="TQ459" i="1"/>
  <c r="SA459" i="1"/>
  <c r="QK459" i="1"/>
  <c r="OU459" i="1"/>
  <c r="NE459" i="1"/>
  <c r="LO459" i="1"/>
  <c r="JY459" i="1"/>
  <c r="II459" i="1"/>
  <c r="GS459" i="1"/>
  <c r="FC459" i="1"/>
  <c r="DM459" i="1"/>
  <c r="BW459" i="1"/>
  <c r="UL458" i="1"/>
  <c r="SV458" i="1"/>
  <c r="RF458" i="1"/>
  <c r="PP458" i="1"/>
  <c r="NZ458" i="1"/>
  <c r="MJ458" i="1"/>
  <c r="KT458" i="1"/>
  <c r="JD458" i="1"/>
  <c r="HN458" i="1"/>
  <c r="FX458" i="1"/>
  <c r="EH458" i="1"/>
  <c r="CR458" i="1"/>
  <c r="AQ458" i="1"/>
  <c r="TQ457" i="1"/>
  <c r="SA457" i="1"/>
  <c r="QK457" i="1"/>
  <c r="OU457" i="1"/>
  <c r="NE457" i="1"/>
  <c r="LO457" i="1"/>
  <c r="JY457" i="1"/>
  <c r="II457" i="1"/>
  <c r="GS457" i="1"/>
  <c r="FC457" i="1"/>
  <c r="DM457" i="1"/>
  <c r="BW457" i="1"/>
  <c r="UL456" i="1"/>
  <c r="SV456" i="1"/>
  <c r="RF456" i="1"/>
  <c r="PP456" i="1"/>
  <c r="NZ456" i="1"/>
  <c r="MJ456" i="1"/>
  <c r="KT456" i="1"/>
  <c r="JD456" i="1"/>
  <c r="HN456" i="1"/>
  <c r="FX456" i="1"/>
  <c r="EH456" i="1"/>
  <c r="CR456" i="1"/>
  <c r="AQ456" i="1"/>
  <c r="TQ455" i="1"/>
  <c r="SA455" i="1"/>
  <c r="QK455" i="1"/>
  <c r="OU455" i="1"/>
  <c r="NE455" i="1"/>
  <c r="LO455" i="1"/>
  <c r="JY455" i="1"/>
  <c r="II455" i="1"/>
  <c r="GS455" i="1"/>
  <c r="FC455" i="1"/>
  <c r="DM455" i="1"/>
  <c r="BW455" i="1"/>
  <c r="UL454" i="1"/>
  <c r="SV454" i="1"/>
  <c r="RF454" i="1"/>
  <c r="PP454" i="1"/>
  <c r="NZ454" i="1"/>
  <c r="MJ454" i="1"/>
  <c r="KT454" i="1"/>
  <c r="JD454" i="1"/>
  <c r="HN454" i="1"/>
  <c r="FX454" i="1"/>
  <c r="EH454" i="1"/>
  <c r="CR454" i="1"/>
  <c r="AQ454" i="1"/>
  <c r="TQ453" i="1"/>
  <c r="FX527" i="1"/>
  <c r="TQ526" i="1"/>
  <c r="NE526" i="1"/>
  <c r="GS526" i="1"/>
  <c r="UL525" i="1"/>
  <c r="NZ525" i="1"/>
  <c r="HN525" i="1"/>
  <c r="AQ525" i="1"/>
  <c r="OU524" i="1"/>
  <c r="II524" i="1"/>
  <c r="BW524" i="1"/>
  <c r="PP523" i="1"/>
  <c r="JD523" i="1"/>
  <c r="CR523" i="1"/>
  <c r="QK522" i="1"/>
  <c r="JY522" i="1"/>
  <c r="DM522" i="1"/>
  <c r="RF521" i="1"/>
  <c r="KT521" i="1"/>
  <c r="EH521" i="1"/>
  <c r="SA520" i="1"/>
  <c r="LO520" i="1"/>
  <c r="FC520" i="1"/>
  <c r="SV519" i="1"/>
  <c r="MJ519" i="1"/>
  <c r="FX519" i="1"/>
  <c r="TQ518" i="1"/>
  <c r="NE518" i="1"/>
  <c r="GH518" i="1"/>
  <c r="DB518" i="1"/>
  <c r="UA517" i="1"/>
  <c r="QU517" i="1"/>
  <c r="NO517" i="1"/>
  <c r="KI517" i="1"/>
  <c r="ER517" i="1"/>
  <c r="EH517" i="1"/>
  <c r="DW517" i="1"/>
  <c r="SK516" i="1"/>
  <c r="SA516" i="1"/>
  <c r="RP516" i="1"/>
  <c r="LY516" i="1"/>
  <c r="LO516" i="1"/>
  <c r="LD516" i="1"/>
  <c r="FM516" i="1"/>
  <c r="FC516" i="1"/>
  <c r="ER516" i="1"/>
  <c r="TF515" i="1"/>
  <c r="SV515" i="1"/>
  <c r="SK515" i="1"/>
  <c r="MT515" i="1"/>
  <c r="MJ515" i="1"/>
  <c r="LY515" i="1"/>
  <c r="GH515" i="1"/>
  <c r="FX515" i="1"/>
  <c r="FM515" i="1"/>
  <c r="UA514" i="1"/>
  <c r="TQ514" i="1"/>
  <c r="TF514" i="1"/>
  <c r="NO514" i="1"/>
  <c r="NE514" i="1"/>
  <c r="MT514" i="1"/>
  <c r="HC514" i="1"/>
  <c r="GS514" i="1"/>
  <c r="GH514" i="1"/>
  <c r="UV513" i="1"/>
  <c r="UL513" i="1"/>
  <c r="UA513" i="1"/>
  <c r="OJ513" i="1"/>
  <c r="NZ513" i="1"/>
  <c r="NO513" i="1"/>
  <c r="HX513" i="1"/>
  <c r="HN513" i="1"/>
  <c r="HC513" i="1"/>
  <c r="BA513" i="1"/>
  <c r="AQ513" i="1"/>
  <c r="UV512" i="1"/>
  <c r="PE512" i="1"/>
  <c r="OU512" i="1"/>
  <c r="OJ512" i="1"/>
  <c r="IS512" i="1"/>
  <c r="II512" i="1"/>
  <c r="HX512" i="1"/>
  <c r="CG512" i="1"/>
  <c r="BW512" i="1"/>
  <c r="BA512" i="1"/>
  <c r="PZ511" i="1"/>
  <c r="PP511" i="1"/>
  <c r="PE511" i="1"/>
  <c r="JN511" i="1"/>
  <c r="JD511" i="1"/>
  <c r="IS511" i="1"/>
  <c r="DB511" i="1"/>
  <c r="CR511" i="1"/>
  <c r="CG511" i="1"/>
  <c r="QU510" i="1"/>
  <c r="QK510" i="1"/>
  <c r="PZ510" i="1"/>
  <c r="KI510" i="1"/>
  <c r="JY510" i="1"/>
  <c r="JN510" i="1"/>
  <c r="DW510" i="1"/>
  <c r="DM510" i="1"/>
  <c r="DB510" i="1"/>
  <c r="BA510" i="1"/>
  <c r="UA509" i="1"/>
  <c r="SK509" i="1"/>
  <c r="QU509" i="1"/>
  <c r="PE509" i="1"/>
  <c r="NO509" i="1"/>
  <c r="LY509" i="1"/>
  <c r="KI509" i="1"/>
  <c r="IS509" i="1"/>
  <c r="HC509" i="1"/>
  <c r="FM509" i="1"/>
  <c r="DW509" i="1"/>
  <c r="CG509" i="1"/>
  <c r="UV508" i="1"/>
  <c r="TF508" i="1"/>
  <c r="RP508" i="1"/>
  <c r="PZ508" i="1"/>
  <c r="OJ508" i="1"/>
  <c r="MT508" i="1"/>
  <c r="LD508" i="1"/>
  <c r="JN508" i="1"/>
  <c r="HX508" i="1"/>
  <c r="GH508" i="1"/>
  <c r="ER508" i="1"/>
  <c r="DB508" i="1"/>
  <c r="BA508" i="1"/>
  <c r="UA507" i="1"/>
  <c r="SK507" i="1"/>
  <c r="QU507" i="1"/>
  <c r="PE507" i="1"/>
  <c r="NO507" i="1"/>
  <c r="LY507" i="1"/>
  <c r="KI507" i="1"/>
  <c r="IS507" i="1"/>
  <c r="HC507" i="1"/>
  <c r="FM507" i="1"/>
  <c r="DW507" i="1"/>
  <c r="CG507" i="1"/>
  <c r="UV506" i="1"/>
  <c r="TF506" i="1"/>
  <c r="RP506" i="1"/>
  <c r="PZ506" i="1"/>
  <c r="OJ506" i="1"/>
  <c r="MT506" i="1"/>
  <c r="LD506" i="1"/>
  <c r="JN506" i="1"/>
  <c r="HX506" i="1"/>
  <c r="GH506" i="1"/>
  <c r="ER506" i="1"/>
  <c r="DB506" i="1"/>
  <c r="BA506" i="1"/>
  <c r="UA505" i="1"/>
  <c r="SK505" i="1"/>
  <c r="QU505" i="1"/>
  <c r="PE505" i="1"/>
  <c r="NO505" i="1"/>
  <c r="LY505" i="1"/>
  <c r="KI505" i="1"/>
  <c r="IS505" i="1"/>
  <c r="HC505" i="1"/>
  <c r="FM505" i="1"/>
  <c r="DW505" i="1"/>
  <c r="CG505" i="1"/>
  <c r="CB500" i="1"/>
  <c r="BX500" i="1"/>
  <c r="BT500" i="1"/>
  <c r="BP500" i="1"/>
  <c r="BL500" i="1"/>
  <c r="BH500" i="1"/>
  <c r="BD500" i="1"/>
  <c r="AZ500" i="1"/>
  <c r="AV500" i="1"/>
  <c r="AR500" i="1"/>
  <c r="AN500" i="1"/>
  <c r="AJ500" i="1"/>
  <c r="AF500" i="1"/>
  <c r="AB500" i="1"/>
  <c r="X500" i="1"/>
  <c r="AD487" i="1"/>
  <c r="T500" i="1" s="1"/>
  <c r="U500" i="1" s="1"/>
  <c r="UA482" i="1"/>
  <c r="SK482" i="1"/>
  <c r="QU482" i="1"/>
  <c r="PE482" i="1"/>
  <c r="NO482" i="1"/>
  <c r="LY482" i="1"/>
  <c r="KI482" i="1"/>
  <c r="IS482" i="1"/>
  <c r="HC482" i="1"/>
  <c r="FM482" i="1"/>
  <c r="DW482" i="1"/>
  <c r="CG482" i="1"/>
  <c r="UV481" i="1"/>
  <c r="TF481" i="1"/>
  <c r="RP481" i="1"/>
  <c r="PZ481" i="1"/>
  <c r="OJ481" i="1"/>
  <c r="MT481" i="1"/>
  <c r="LD481" i="1"/>
  <c r="JN481" i="1"/>
  <c r="HX481" i="1"/>
  <c r="GH481" i="1"/>
  <c r="ER481" i="1"/>
  <c r="DB481" i="1"/>
  <c r="BA481" i="1"/>
  <c r="UA480" i="1"/>
  <c r="SK480" i="1"/>
  <c r="QU480" i="1"/>
  <c r="PE480" i="1"/>
  <c r="NO480" i="1"/>
  <c r="LY480" i="1"/>
  <c r="KI480" i="1"/>
  <c r="IS480" i="1"/>
  <c r="HC480" i="1"/>
  <c r="FM480" i="1"/>
  <c r="DW480" i="1"/>
  <c r="CG480" i="1"/>
  <c r="UV479" i="1"/>
  <c r="TF479" i="1"/>
  <c r="RP479" i="1"/>
  <c r="PZ479" i="1"/>
  <c r="OJ479" i="1"/>
  <c r="MT479" i="1"/>
  <c r="LD479" i="1"/>
  <c r="JN479" i="1"/>
  <c r="HX479" i="1"/>
  <c r="GH479" i="1"/>
  <c r="ER479" i="1"/>
  <c r="DB479" i="1"/>
  <c r="BA479" i="1"/>
  <c r="UA478" i="1"/>
  <c r="SK478" i="1"/>
  <c r="QU478" i="1"/>
  <c r="PE478" i="1"/>
  <c r="NO478" i="1"/>
  <c r="LY478" i="1"/>
  <c r="KI478" i="1"/>
  <c r="IS478" i="1"/>
  <c r="HC478" i="1"/>
  <c r="FM478" i="1"/>
  <c r="DW478" i="1"/>
  <c r="CG478" i="1"/>
  <c r="UV477" i="1"/>
  <c r="TF477" i="1"/>
  <c r="RP477" i="1"/>
  <c r="PZ477" i="1"/>
  <c r="OJ477" i="1"/>
  <c r="MT477" i="1"/>
  <c r="LD477" i="1"/>
  <c r="JN477" i="1"/>
  <c r="HX477" i="1"/>
  <c r="GH477" i="1"/>
  <c r="ER477" i="1"/>
  <c r="DB477" i="1"/>
  <c r="BA477" i="1"/>
  <c r="UA476" i="1"/>
  <c r="SK476" i="1"/>
  <c r="QU476" i="1"/>
  <c r="PE476" i="1"/>
  <c r="NO476" i="1"/>
  <c r="LY476" i="1"/>
  <c r="KI476" i="1"/>
  <c r="IS476" i="1"/>
  <c r="HC476" i="1"/>
  <c r="FM476" i="1"/>
  <c r="DW476" i="1"/>
  <c r="CG476" i="1"/>
  <c r="UV475" i="1"/>
  <c r="TF475" i="1"/>
  <c r="RP475" i="1"/>
  <c r="PZ475" i="1"/>
  <c r="OJ475" i="1"/>
  <c r="MT475" i="1"/>
  <c r="LD475" i="1"/>
  <c r="JN475" i="1"/>
  <c r="HX475" i="1"/>
  <c r="GH475" i="1"/>
  <c r="ER475" i="1"/>
  <c r="DB475" i="1"/>
  <c r="BA475" i="1"/>
  <c r="UA474" i="1"/>
  <c r="SK474" i="1"/>
  <c r="QU474" i="1"/>
  <c r="PE474" i="1"/>
  <c r="NO474" i="1"/>
  <c r="LY474" i="1"/>
  <c r="KI474" i="1"/>
  <c r="IS474" i="1"/>
  <c r="HC474" i="1"/>
  <c r="FM474" i="1"/>
  <c r="DW474" i="1"/>
  <c r="CG474" i="1"/>
  <c r="UV473" i="1"/>
  <c r="TF473" i="1"/>
  <c r="RP473" i="1"/>
  <c r="PZ473" i="1"/>
  <c r="OJ473" i="1"/>
  <c r="MT473" i="1"/>
  <c r="LD473" i="1"/>
  <c r="JN473" i="1"/>
  <c r="HX473" i="1"/>
  <c r="GH473" i="1"/>
  <c r="ER473" i="1"/>
  <c r="DB473" i="1"/>
  <c r="BA473" i="1"/>
  <c r="UA472" i="1"/>
  <c r="SK472" i="1"/>
  <c r="QU472" i="1"/>
  <c r="PE472" i="1"/>
  <c r="NO472" i="1"/>
  <c r="LY472" i="1"/>
  <c r="KI472" i="1"/>
  <c r="IS472" i="1"/>
  <c r="HC472" i="1"/>
  <c r="FM472" i="1"/>
  <c r="DW472" i="1"/>
  <c r="CG472" i="1"/>
  <c r="UV471" i="1"/>
  <c r="TF471" i="1"/>
  <c r="RP471" i="1"/>
  <c r="PZ471" i="1"/>
  <c r="OJ471" i="1"/>
  <c r="MT471" i="1"/>
  <c r="LD471" i="1"/>
  <c r="JN471" i="1"/>
  <c r="HX471" i="1"/>
  <c r="GH471" i="1"/>
  <c r="ER471" i="1"/>
  <c r="DB471" i="1"/>
  <c r="BA471" i="1"/>
  <c r="UA470" i="1"/>
  <c r="SK470" i="1"/>
  <c r="QU470" i="1"/>
  <c r="PE470" i="1"/>
  <c r="NO470" i="1"/>
  <c r="LY470" i="1"/>
  <c r="KI470" i="1"/>
  <c r="IS470" i="1"/>
  <c r="HC470" i="1"/>
  <c r="FM470" i="1"/>
  <c r="DW470" i="1"/>
  <c r="CG470" i="1"/>
  <c r="UV469" i="1"/>
  <c r="TF469" i="1"/>
  <c r="RP469" i="1"/>
  <c r="PZ469" i="1"/>
  <c r="OJ469" i="1"/>
  <c r="MT469" i="1"/>
  <c r="LD469" i="1"/>
  <c r="JN469" i="1"/>
  <c r="HX469" i="1"/>
  <c r="GH469" i="1"/>
  <c r="ER469" i="1"/>
  <c r="DB469" i="1"/>
  <c r="BA469" i="1"/>
  <c r="UA468" i="1"/>
  <c r="SK468" i="1"/>
  <c r="QU468" i="1"/>
  <c r="PE468" i="1"/>
  <c r="NO468" i="1"/>
  <c r="LY468" i="1"/>
  <c r="KI468" i="1"/>
  <c r="IS468" i="1"/>
  <c r="HC468" i="1"/>
  <c r="FM468" i="1"/>
  <c r="DW468" i="1"/>
  <c r="CG468" i="1"/>
  <c r="UV467" i="1"/>
  <c r="TF467" i="1"/>
  <c r="RP467" i="1"/>
  <c r="PZ467" i="1"/>
  <c r="OJ467" i="1"/>
  <c r="MT467" i="1"/>
  <c r="LD467" i="1"/>
  <c r="JN467" i="1"/>
  <c r="HX467" i="1"/>
  <c r="GH467" i="1"/>
  <c r="ER467" i="1"/>
  <c r="DB467" i="1"/>
  <c r="BA467" i="1"/>
  <c r="UA466" i="1"/>
  <c r="SK466" i="1"/>
  <c r="QU466" i="1"/>
  <c r="PE466" i="1"/>
  <c r="NO466" i="1"/>
  <c r="LY466" i="1"/>
  <c r="KI466" i="1"/>
  <c r="IS466" i="1"/>
  <c r="HC466" i="1"/>
  <c r="FM466" i="1"/>
  <c r="DW466" i="1"/>
  <c r="CG466" i="1"/>
  <c r="UV465" i="1"/>
  <c r="TF465" i="1"/>
  <c r="RP465" i="1"/>
  <c r="PZ465" i="1"/>
  <c r="OJ465" i="1"/>
  <c r="MT465" i="1"/>
  <c r="LD465" i="1"/>
  <c r="JN465" i="1"/>
  <c r="HX465" i="1"/>
  <c r="GH465" i="1"/>
  <c r="ER465" i="1"/>
  <c r="DB465" i="1"/>
  <c r="BA465" i="1"/>
  <c r="UA464" i="1"/>
  <c r="SK464" i="1"/>
  <c r="QU464" i="1"/>
  <c r="PE464" i="1"/>
  <c r="NO464" i="1"/>
  <c r="LY464" i="1"/>
  <c r="KI464" i="1"/>
  <c r="IS464" i="1"/>
  <c r="HC464" i="1"/>
  <c r="FM464" i="1"/>
  <c r="DW464" i="1"/>
  <c r="CG464" i="1"/>
  <c r="UV463" i="1"/>
  <c r="TF463" i="1"/>
  <c r="RP463" i="1"/>
  <c r="PZ463" i="1"/>
  <c r="OJ463" i="1"/>
  <c r="MT463" i="1"/>
  <c r="LD463" i="1"/>
  <c r="JN463" i="1"/>
  <c r="HX463" i="1"/>
  <c r="GH463" i="1"/>
  <c r="ER463" i="1"/>
  <c r="DB463" i="1"/>
  <c r="BA463" i="1"/>
  <c r="UA462" i="1"/>
  <c r="SK462" i="1"/>
  <c r="QU462" i="1"/>
  <c r="PE462" i="1"/>
  <c r="NO462" i="1"/>
  <c r="LY462" i="1"/>
  <c r="KI462" i="1"/>
  <c r="IS462" i="1"/>
  <c r="HC462" i="1"/>
  <c r="FM462" i="1"/>
  <c r="DW462" i="1"/>
  <c r="CG462" i="1"/>
  <c r="UV461" i="1"/>
  <c r="TF461" i="1"/>
  <c r="RP461" i="1"/>
  <c r="PZ461" i="1"/>
  <c r="OJ461" i="1"/>
  <c r="MT461" i="1"/>
  <c r="LD461" i="1"/>
  <c r="JN461" i="1"/>
  <c r="HX461" i="1"/>
  <c r="GH461" i="1"/>
  <c r="ER461" i="1"/>
  <c r="DB461" i="1"/>
  <c r="BA461" i="1"/>
  <c r="UA460" i="1"/>
  <c r="SK460" i="1"/>
  <c r="QU460" i="1"/>
  <c r="PE460" i="1"/>
  <c r="NO460" i="1"/>
  <c r="LY460" i="1"/>
  <c r="KI460" i="1"/>
  <c r="IS460" i="1"/>
  <c r="HC460" i="1"/>
  <c r="FM460" i="1"/>
  <c r="DW460" i="1"/>
  <c r="CG460" i="1"/>
  <c r="UV459" i="1"/>
  <c r="TF459" i="1"/>
  <c r="RP459" i="1"/>
  <c r="PZ459" i="1"/>
  <c r="OJ459" i="1"/>
  <c r="MT459" i="1"/>
  <c r="LD459" i="1"/>
  <c r="JN459" i="1"/>
  <c r="HX459" i="1"/>
  <c r="GH459" i="1"/>
  <c r="ER459" i="1"/>
  <c r="DB459" i="1"/>
  <c r="BA459" i="1"/>
  <c r="UA458" i="1"/>
  <c r="SK458" i="1"/>
  <c r="QU458" i="1"/>
  <c r="PE458" i="1"/>
  <c r="NO458" i="1"/>
  <c r="LY458" i="1"/>
  <c r="KI458" i="1"/>
  <c r="IS458" i="1"/>
  <c r="HC458" i="1"/>
  <c r="FM458" i="1"/>
  <c r="DW458" i="1"/>
  <c r="CG458" i="1"/>
  <c r="UV457" i="1"/>
  <c r="TF457" i="1"/>
  <c r="RP457" i="1"/>
  <c r="PZ457" i="1"/>
  <c r="OJ457" i="1"/>
  <c r="MT457" i="1"/>
  <c r="LD457" i="1"/>
  <c r="JN457" i="1"/>
  <c r="HX457" i="1"/>
  <c r="GH457" i="1"/>
  <c r="ER457" i="1"/>
  <c r="DB457" i="1"/>
  <c r="BA457" i="1"/>
  <c r="UA456" i="1"/>
  <c r="SK456" i="1"/>
  <c r="QU456" i="1"/>
  <c r="PE456" i="1"/>
  <c r="NO456" i="1"/>
  <c r="LY456" i="1"/>
  <c r="KI456" i="1"/>
  <c r="IS456" i="1"/>
  <c r="HC456" i="1"/>
  <c r="FM456" i="1"/>
  <c r="DW456" i="1"/>
  <c r="CG456" i="1"/>
  <c r="UV455" i="1"/>
  <c r="TF455" i="1"/>
  <c r="RP455" i="1"/>
  <c r="PZ455" i="1"/>
  <c r="OJ455" i="1"/>
  <c r="MT455" i="1"/>
  <c r="LD455" i="1"/>
  <c r="JN455" i="1"/>
  <c r="HX455" i="1"/>
  <c r="GH455" i="1"/>
  <c r="ER455" i="1"/>
  <c r="DB455" i="1"/>
  <c r="BA455" i="1"/>
  <c r="UA454" i="1"/>
  <c r="SK454" i="1"/>
  <c r="QU454" i="1"/>
  <c r="PE454" i="1"/>
  <c r="NO454" i="1"/>
  <c r="LY454" i="1"/>
  <c r="KI454" i="1"/>
  <c r="IS454" i="1"/>
  <c r="HC454" i="1"/>
  <c r="FM454" i="1"/>
  <c r="DW454" i="1"/>
  <c r="CG454" i="1"/>
  <c r="UV453" i="1"/>
  <c r="TF453" i="1"/>
  <c r="RP453" i="1"/>
  <c r="PZ453" i="1"/>
  <c r="OJ453" i="1"/>
  <c r="MT453" i="1"/>
  <c r="LD453" i="1"/>
  <c r="JN453" i="1"/>
  <c r="HX453" i="1"/>
  <c r="GH453" i="1"/>
  <c r="ER453" i="1"/>
  <c r="DB453" i="1"/>
  <c r="BA453" i="1"/>
  <c r="UA452" i="1"/>
  <c r="SK452" i="1"/>
  <c r="QU452" i="1"/>
  <c r="PE452" i="1"/>
  <c r="NO452" i="1"/>
  <c r="LY452" i="1"/>
  <c r="KI452" i="1"/>
  <c r="IS452" i="1"/>
  <c r="HC452" i="1"/>
  <c r="FM452" i="1"/>
  <c r="DW452" i="1"/>
  <c r="CG452" i="1"/>
  <c r="UV451" i="1"/>
  <c r="TF451" i="1"/>
  <c r="RP451" i="1"/>
  <c r="PZ451" i="1"/>
  <c r="OJ451" i="1"/>
  <c r="MT451" i="1"/>
  <c r="LD451" i="1"/>
  <c r="JN451" i="1"/>
  <c r="HX451" i="1"/>
  <c r="GH451" i="1"/>
  <c r="ER451" i="1"/>
  <c r="DB451" i="1"/>
  <c r="BA451" i="1"/>
  <c r="UA450" i="1"/>
  <c r="SK450" i="1"/>
  <c r="QU450" i="1"/>
  <c r="PE450" i="1"/>
  <c r="NO450" i="1"/>
  <c r="LY450" i="1"/>
  <c r="KI450" i="1"/>
  <c r="IS450" i="1"/>
  <c r="HC450" i="1"/>
  <c r="FM450" i="1"/>
  <c r="DW450" i="1"/>
  <c r="CG450" i="1"/>
  <c r="UV449" i="1"/>
  <c r="TF449" i="1"/>
  <c r="RP449" i="1"/>
  <c r="PZ449" i="1"/>
  <c r="OJ449" i="1"/>
  <c r="MT449" i="1"/>
  <c r="LD449" i="1"/>
  <c r="JN449" i="1"/>
  <c r="HX449" i="1"/>
  <c r="GH449" i="1"/>
  <c r="ER449" i="1"/>
  <c r="DB449" i="1"/>
  <c r="BA449" i="1"/>
  <c r="UA448" i="1"/>
  <c r="SK448" i="1"/>
  <c r="QU448" i="1"/>
  <c r="PE448" i="1"/>
  <c r="NO448" i="1"/>
  <c r="LY448" i="1"/>
  <c r="KI448" i="1"/>
  <c r="IS448" i="1"/>
  <c r="HC448" i="1"/>
  <c r="FM448" i="1"/>
  <c r="DW448" i="1"/>
  <c r="CG448" i="1"/>
  <c r="UV447" i="1"/>
  <c r="TF447" i="1"/>
  <c r="RP447" i="1"/>
  <c r="PZ447" i="1"/>
  <c r="OJ447" i="1"/>
  <c r="MT447" i="1"/>
  <c r="LD447" i="1"/>
  <c r="JN447" i="1"/>
  <c r="HX447" i="1"/>
  <c r="GH447" i="1"/>
  <c r="ER447" i="1"/>
  <c r="DB447" i="1"/>
  <c r="BA447" i="1"/>
  <c r="UA446" i="1"/>
  <c r="SK446" i="1"/>
  <c r="QU446" i="1"/>
  <c r="PE446" i="1"/>
  <c r="NO446" i="1"/>
  <c r="LY446" i="1"/>
  <c r="KI446" i="1"/>
  <c r="IS446" i="1"/>
  <c r="HC446" i="1"/>
  <c r="FM446" i="1"/>
  <c r="DW446" i="1"/>
  <c r="CG446" i="1"/>
  <c r="UV445" i="1"/>
  <c r="TF445" i="1"/>
  <c r="RP445" i="1"/>
  <c r="PZ445" i="1"/>
  <c r="OJ445" i="1"/>
  <c r="MT445" i="1"/>
  <c r="LD445" i="1"/>
  <c r="JN445" i="1"/>
  <c r="HX445" i="1"/>
  <c r="GH445" i="1"/>
  <c r="ER445" i="1"/>
  <c r="DB445" i="1"/>
  <c r="BA445" i="1"/>
  <c r="UA444" i="1"/>
  <c r="SK444" i="1"/>
  <c r="QU444" i="1"/>
  <c r="PE444" i="1"/>
  <c r="UV462" i="1"/>
  <c r="OJ462" i="1"/>
  <c r="HX462" i="1"/>
  <c r="BA462" i="1"/>
  <c r="PE461" i="1"/>
  <c r="IS461" i="1"/>
  <c r="CG461" i="1"/>
  <c r="PZ460" i="1"/>
  <c r="JN460" i="1"/>
  <c r="DB460" i="1"/>
  <c r="QU459" i="1"/>
  <c r="KI459" i="1"/>
  <c r="DW459" i="1"/>
  <c r="RP458" i="1"/>
  <c r="LD458" i="1"/>
  <c r="ER458" i="1"/>
  <c r="SK457" i="1"/>
  <c r="LY457" i="1"/>
  <c r="FM457" i="1"/>
  <c r="TF456" i="1"/>
  <c r="MT456" i="1"/>
  <c r="GH456" i="1"/>
  <c r="UA455" i="1"/>
  <c r="NO455" i="1"/>
  <c r="HC455" i="1"/>
  <c r="UV454" i="1"/>
  <c r="OJ454" i="1"/>
  <c r="HX454" i="1"/>
  <c r="BA454" i="1"/>
  <c r="PP453" i="1"/>
  <c r="PE453" i="1"/>
  <c r="OU453" i="1"/>
  <c r="JD453" i="1"/>
  <c r="IS453" i="1"/>
  <c r="II453" i="1"/>
  <c r="CR453" i="1"/>
  <c r="CG453" i="1"/>
  <c r="BW453" i="1"/>
  <c r="QK452" i="1"/>
  <c r="PZ452" i="1"/>
  <c r="PP452" i="1"/>
  <c r="JY452" i="1"/>
  <c r="JN452" i="1"/>
  <c r="JD452" i="1"/>
  <c r="DM452" i="1"/>
  <c r="DB452" i="1"/>
  <c r="CR452" i="1"/>
  <c r="RF451" i="1"/>
  <c r="QU451" i="1"/>
  <c r="QK451" i="1"/>
  <c r="KT451" i="1"/>
  <c r="KI451" i="1"/>
  <c r="JY451" i="1"/>
  <c r="EH451" i="1"/>
  <c r="DW451" i="1"/>
  <c r="DM451" i="1"/>
  <c r="SA450" i="1"/>
  <c r="RP450" i="1"/>
  <c r="RF450" i="1"/>
  <c r="LO450" i="1"/>
  <c r="LD450" i="1"/>
  <c r="KT450" i="1"/>
  <c r="FC450" i="1"/>
  <c r="ER450" i="1"/>
  <c r="EH450" i="1"/>
  <c r="SV449" i="1"/>
  <c r="SK449" i="1"/>
  <c r="SA449" i="1"/>
  <c r="MJ449" i="1"/>
  <c r="LY449" i="1"/>
  <c r="LO449" i="1"/>
  <c r="FX449" i="1"/>
  <c r="FM449" i="1"/>
  <c r="FC449" i="1"/>
  <c r="TQ448" i="1"/>
  <c r="TF448" i="1"/>
  <c r="SV448" i="1"/>
  <c r="NE448" i="1"/>
  <c r="MT448" i="1"/>
  <c r="MJ448" i="1"/>
  <c r="GS448" i="1"/>
  <c r="GH448" i="1"/>
  <c r="FX448" i="1"/>
  <c r="UL447" i="1"/>
  <c r="UA447" i="1"/>
  <c r="TQ447" i="1"/>
  <c r="NZ447" i="1"/>
  <c r="NO447" i="1"/>
  <c r="NE447" i="1"/>
  <c r="HN447" i="1"/>
  <c r="HC447" i="1"/>
  <c r="GS447" i="1"/>
  <c r="AQ447" i="1"/>
  <c r="UV446" i="1"/>
  <c r="UL446" i="1"/>
  <c r="OU446" i="1"/>
  <c r="OJ446" i="1"/>
  <c r="NZ446" i="1"/>
  <c r="II446" i="1"/>
  <c r="HX446" i="1"/>
  <c r="HN446" i="1"/>
  <c r="BW446" i="1"/>
  <c r="BA446" i="1"/>
  <c r="AQ446" i="1"/>
  <c r="PP445" i="1"/>
  <c r="PE445" i="1"/>
  <c r="OU445" i="1"/>
  <c r="JD445" i="1"/>
  <c r="IS445" i="1"/>
  <c r="II445" i="1"/>
  <c r="CR445" i="1"/>
  <c r="CG445" i="1"/>
  <c r="BW445" i="1"/>
  <c r="QK444" i="1"/>
  <c r="PZ444" i="1"/>
  <c r="PP444" i="1"/>
  <c r="NO444" i="1"/>
  <c r="LY444" i="1"/>
  <c r="KI444" i="1"/>
  <c r="IS444" i="1"/>
  <c r="HC444" i="1"/>
  <c r="FM444" i="1"/>
  <c r="DW444" i="1"/>
  <c r="CG444" i="1"/>
  <c r="UV443" i="1"/>
  <c r="TF443" i="1"/>
  <c r="RP443" i="1"/>
  <c r="PZ443" i="1"/>
  <c r="OJ443" i="1"/>
  <c r="MT443" i="1"/>
  <c r="LD443" i="1"/>
  <c r="JN443" i="1"/>
  <c r="HX443" i="1"/>
  <c r="GH443" i="1"/>
  <c r="ER443" i="1"/>
  <c r="DB443" i="1"/>
  <c r="BA443" i="1"/>
  <c r="UA442" i="1"/>
  <c r="SK442" i="1"/>
  <c r="QU442" i="1"/>
  <c r="PE442" i="1"/>
  <c r="NO442" i="1"/>
  <c r="LY442" i="1"/>
  <c r="KI442" i="1"/>
  <c r="IS442" i="1"/>
  <c r="HC442" i="1"/>
  <c r="FM442" i="1"/>
  <c r="DW442" i="1"/>
  <c r="CG442" i="1"/>
  <c r="UV441" i="1"/>
  <c r="TF441" i="1"/>
  <c r="RP441" i="1"/>
  <c r="PZ441" i="1"/>
  <c r="OJ441" i="1"/>
  <c r="MT441" i="1"/>
  <c r="LD441" i="1"/>
  <c r="JN441" i="1"/>
  <c r="HX441" i="1"/>
  <c r="GH441" i="1"/>
  <c r="ER441" i="1"/>
  <c r="DB441" i="1"/>
  <c r="BA441" i="1"/>
  <c r="UA440" i="1"/>
  <c r="SK440" i="1"/>
  <c r="QU440" i="1"/>
  <c r="PE440" i="1"/>
  <c r="NO440" i="1"/>
  <c r="LY440" i="1"/>
  <c r="KI440" i="1"/>
  <c r="IS440" i="1"/>
  <c r="HC440" i="1"/>
  <c r="FM440" i="1"/>
  <c r="DW440" i="1"/>
  <c r="CG440" i="1"/>
  <c r="UV439" i="1"/>
  <c r="TF439" i="1"/>
  <c r="RP439" i="1"/>
  <c r="PZ439" i="1"/>
  <c r="OJ439" i="1"/>
  <c r="MT439" i="1"/>
  <c r="LD439" i="1"/>
  <c r="JN439" i="1"/>
  <c r="HX439" i="1"/>
  <c r="GH439" i="1"/>
  <c r="ER439" i="1"/>
  <c r="DB439" i="1"/>
  <c r="BA439" i="1"/>
  <c r="UA438" i="1"/>
  <c r="SK438" i="1"/>
  <c r="QU438" i="1"/>
  <c r="PE438" i="1"/>
  <c r="NO438" i="1"/>
  <c r="LY438" i="1"/>
  <c r="KI438" i="1"/>
  <c r="IS438" i="1"/>
  <c r="HC438" i="1"/>
  <c r="FM438" i="1"/>
  <c r="DW438" i="1"/>
  <c r="CG438" i="1"/>
  <c r="UV437" i="1"/>
  <c r="TF437" i="1"/>
  <c r="RP437" i="1"/>
  <c r="PZ437" i="1"/>
  <c r="OJ437" i="1"/>
  <c r="MT437" i="1"/>
  <c r="LD437" i="1"/>
  <c r="JN437" i="1"/>
  <c r="HX437" i="1"/>
  <c r="GH437" i="1"/>
  <c r="ER437" i="1"/>
  <c r="DB437" i="1"/>
  <c r="BA437" i="1"/>
  <c r="UA436" i="1"/>
  <c r="SK436" i="1"/>
  <c r="QU436" i="1"/>
  <c r="PE436" i="1"/>
  <c r="NO436" i="1"/>
  <c r="LY436" i="1"/>
  <c r="KI436" i="1"/>
  <c r="IS436" i="1"/>
  <c r="HC436" i="1"/>
  <c r="FM436" i="1"/>
  <c r="DW436" i="1"/>
  <c r="CG436" i="1"/>
  <c r="UV435" i="1"/>
  <c r="TF435" i="1"/>
  <c r="RP435" i="1"/>
  <c r="PZ435" i="1"/>
  <c r="OJ435" i="1"/>
  <c r="MT435" i="1"/>
  <c r="LD435" i="1"/>
  <c r="JN435" i="1"/>
  <c r="HX435" i="1"/>
  <c r="GH435" i="1"/>
  <c r="ER435" i="1"/>
  <c r="DB435" i="1"/>
  <c r="BA435" i="1"/>
  <c r="UA434" i="1"/>
  <c r="SK434" i="1"/>
  <c r="QU434" i="1"/>
  <c r="PE434" i="1"/>
  <c r="NO434" i="1"/>
  <c r="LY434" i="1"/>
  <c r="KI434" i="1"/>
  <c r="IS434" i="1"/>
  <c r="HC434" i="1"/>
  <c r="FM434" i="1"/>
  <c r="DW434" i="1"/>
  <c r="CG434" i="1"/>
  <c r="UV433" i="1"/>
  <c r="TF433" i="1"/>
  <c r="RP433" i="1"/>
  <c r="PZ433" i="1"/>
  <c r="OJ433" i="1"/>
  <c r="MT433" i="1"/>
  <c r="LD433" i="1"/>
  <c r="JN433" i="1"/>
  <c r="HX433" i="1"/>
  <c r="GH433" i="1"/>
  <c r="ER433" i="1"/>
  <c r="DB433" i="1"/>
  <c r="BA433" i="1"/>
  <c r="CD428" i="1"/>
  <c r="BZ428" i="1"/>
  <c r="BV428" i="1"/>
  <c r="BR428" i="1"/>
  <c r="BN428" i="1"/>
  <c r="BJ428" i="1"/>
  <c r="BF428" i="1"/>
  <c r="BB428" i="1"/>
  <c r="AX428" i="1"/>
  <c r="AT428" i="1"/>
  <c r="AP428" i="1"/>
  <c r="AL428" i="1"/>
  <c r="AH428" i="1"/>
  <c r="AD428" i="1"/>
  <c r="Z428" i="1"/>
  <c r="V428" i="1"/>
  <c r="UV410" i="1"/>
  <c r="TF410" i="1"/>
  <c r="RP410" i="1"/>
  <c r="PZ410" i="1"/>
  <c r="OJ410" i="1"/>
  <c r="MT410" i="1"/>
  <c r="LD410" i="1"/>
  <c r="JN410" i="1"/>
  <c r="HX410" i="1"/>
  <c r="GH410" i="1"/>
  <c r="ER410" i="1"/>
  <c r="DB410" i="1"/>
  <c r="BA410" i="1"/>
  <c r="UA409" i="1"/>
  <c r="SK409" i="1"/>
  <c r="QU409" i="1"/>
  <c r="PE409" i="1"/>
  <c r="NO409" i="1"/>
  <c r="LY409" i="1"/>
  <c r="KI409" i="1"/>
  <c r="IS409" i="1"/>
  <c r="HC409" i="1"/>
  <c r="FM409" i="1"/>
  <c r="DW409" i="1"/>
  <c r="CG409" i="1"/>
  <c r="UV408" i="1"/>
  <c r="TF408" i="1"/>
  <c r="RP408" i="1"/>
  <c r="PZ408" i="1"/>
  <c r="OJ408" i="1"/>
  <c r="MT408" i="1"/>
  <c r="LD408" i="1"/>
  <c r="JN408" i="1"/>
  <c r="HX408" i="1"/>
  <c r="GH408" i="1"/>
  <c r="ER408" i="1"/>
  <c r="DB408" i="1"/>
  <c r="BA408" i="1"/>
  <c r="UA407" i="1"/>
  <c r="SK407" i="1"/>
  <c r="QU407" i="1"/>
  <c r="PE407" i="1"/>
  <c r="NO407" i="1"/>
  <c r="LY407" i="1"/>
  <c r="KI407" i="1"/>
  <c r="IS407" i="1"/>
  <c r="HC407" i="1"/>
  <c r="FM407" i="1"/>
  <c r="DW407" i="1"/>
  <c r="CG407" i="1"/>
  <c r="UV406" i="1"/>
  <c r="TF406" i="1"/>
  <c r="RP406" i="1"/>
  <c r="PZ406" i="1"/>
  <c r="OJ406" i="1"/>
  <c r="MT406" i="1"/>
  <c r="LD406" i="1"/>
  <c r="JN406" i="1"/>
  <c r="HX406" i="1"/>
  <c r="GH406" i="1"/>
  <c r="ER406" i="1"/>
  <c r="DB406" i="1"/>
  <c r="BA406" i="1"/>
  <c r="UA405" i="1"/>
  <c r="SK405" i="1"/>
  <c r="QU405" i="1"/>
  <c r="PE405" i="1"/>
  <c r="NO405" i="1"/>
  <c r="LY405" i="1"/>
  <c r="KI405" i="1"/>
  <c r="IS405" i="1"/>
  <c r="HC405" i="1"/>
  <c r="FM405" i="1"/>
  <c r="DW405" i="1"/>
  <c r="CG405" i="1"/>
  <c r="UV404" i="1"/>
  <c r="TF404" i="1"/>
  <c r="RP404" i="1"/>
  <c r="PZ404" i="1"/>
  <c r="OJ404" i="1"/>
  <c r="MT404" i="1"/>
  <c r="LD404" i="1"/>
  <c r="JN404" i="1"/>
  <c r="HX404" i="1"/>
  <c r="GH404" i="1"/>
  <c r="ER404" i="1"/>
  <c r="DB404" i="1"/>
  <c r="BA404" i="1"/>
  <c r="UA403" i="1"/>
  <c r="SK403" i="1"/>
  <c r="QU403" i="1"/>
  <c r="PE403" i="1"/>
  <c r="NO403" i="1"/>
  <c r="LY403" i="1"/>
  <c r="KI403" i="1"/>
  <c r="IS403" i="1"/>
  <c r="HC403" i="1"/>
  <c r="FM403" i="1"/>
  <c r="DW403" i="1"/>
  <c r="CG403" i="1"/>
  <c r="UV402" i="1"/>
  <c r="TF402" i="1"/>
  <c r="RP402" i="1"/>
  <c r="PZ402" i="1"/>
  <c r="OJ402" i="1"/>
  <c r="MT402" i="1"/>
  <c r="LD402" i="1"/>
  <c r="JN402" i="1"/>
  <c r="HX402" i="1"/>
  <c r="GH402" i="1"/>
  <c r="ER402" i="1"/>
  <c r="DB402" i="1"/>
  <c r="BA402" i="1"/>
  <c r="UA401" i="1"/>
  <c r="SK401" i="1"/>
  <c r="QU401" i="1"/>
  <c r="PE401" i="1"/>
  <c r="NO401" i="1"/>
  <c r="LY401" i="1"/>
  <c r="KI401" i="1"/>
  <c r="IS401" i="1"/>
  <c r="HC401" i="1"/>
  <c r="FM401" i="1"/>
  <c r="DW401" i="1"/>
  <c r="CG401" i="1"/>
  <c r="UV400" i="1"/>
  <c r="TF400" i="1"/>
  <c r="RP400" i="1"/>
  <c r="PZ400" i="1"/>
  <c r="OJ400" i="1"/>
  <c r="MT400" i="1"/>
  <c r="LD400" i="1"/>
  <c r="JN400" i="1"/>
  <c r="HX400" i="1"/>
  <c r="GH400" i="1"/>
  <c r="ER400" i="1"/>
  <c r="DB400" i="1"/>
  <c r="BA400" i="1"/>
  <c r="UA399" i="1"/>
  <c r="SK399" i="1"/>
  <c r="QU399" i="1"/>
  <c r="PE399" i="1"/>
  <c r="NO399" i="1"/>
  <c r="LY399" i="1"/>
  <c r="KI399" i="1"/>
  <c r="IS399" i="1"/>
  <c r="HC399" i="1"/>
  <c r="FM399" i="1"/>
  <c r="DW399" i="1"/>
  <c r="CG399" i="1"/>
  <c r="UV398" i="1"/>
  <c r="TF398" i="1"/>
  <c r="RP398" i="1"/>
  <c r="PZ398" i="1"/>
  <c r="OJ398" i="1"/>
  <c r="MT398" i="1"/>
  <c r="LD398" i="1"/>
  <c r="JN398" i="1"/>
  <c r="HX398" i="1"/>
  <c r="GH398" i="1"/>
  <c r="ER398" i="1"/>
  <c r="DB398" i="1"/>
  <c r="BA398" i="1"/>
  <c r="UA397" i="1"/>
  <c r="SK397" i="1"/>
  <c r="QU397" i="1"/>
  <c r="PE397" i="1"/>
  <c r="NO397" i="1"/>
  <c r="LY397" i="1"/>
  <c r="KI397" i="1"/>
  <c r="IS397" i="1"/>
  <c r="HC397" i="1"/>
  <c r="FM397" i="1"/>
  <c r="DW397" i="1"/>
  <c r="CG397" i="1"/>
  <c r="UV396" i="1"/>
  <c r="TF396" i="1"/>
  <c r="RP396" i="1"/>
  <c r="PZ396" i="1"/>
  <c r="OJ396" i="1"/>
  <c r="MT396" i="1"/>
  <c r="LD396" i="1"/>
  <c r="JN396" i="1"/>
  <c r="HX396" i="1"/>
  <c r="GH396" i="1"/>
  <c r="ER396" i="1"/>
  <c r="DB396" i="1"/>
  <c r="BA396" i="1"/>
  <c r="UA395" i="1"/>
  <c r="SK395" i="1"/>
  <c r="QU395" i="1"/>
  <c r="PE395" i="1"/>
  <c r="NO395" i="1"/>
  <c r="LY395" i="1"/>
  <c r="KI395" i="1"/>
  <c r="IS395" i="1"/>
  <c r="HC395" i="1"/>
  <c r="FM395" i="1"/>
  <c r="DW395" i="1"/>
  <c r="CG395" i="1"/>
  <c r="UV394" i="1"/>
  <c r="TF394" i="1"/>
  <c r="RP394" i="1"/>
  <c r="PZ394" i="1"/>
  <c r="OJ394" i="1"/>
  <c r="MT394" i="1"/>
  <c r="LD394" i="1"/>
  <c r="JN394" i="1"/>
  <c r="HX394" i="1"/>
  <c r="GH394" i="1"/>
  <c r="ER394" i="1"/>
  <c r="DB394" i="1"/>
  <c r="BA394" i="1"/>
  <c r="UA393" i="1"/>
  <c r="SK393" i="1"/>
  <c r="QU393" i="1"/>
  <c r="PE393" i="1"/>
  <c r="NO393" i="1"/>
  <c r="LY393" i="1"/>
  <c r="KI393" i="1"/>
  <c r="IS393" i="1"/>
  <c r="HC393" i="1"/>
  <c r="FM393" i="1"/>
  <c r="DW393" i="1"/>
  <c r="CG393" i="1"/>
  <c r="UV392" i="1"/>
  <c r="TF392" i="1"/>
  <c r="RP392" i="1"/>
  <c r="PZ392" i="1"/>
  <c r="OJ392" i="1"/>
  <c r="MT392" i="1"/>
  <c r="LD392" i="1"/>
  <c r="JN392" i="1"/>
  <c r="HX392" i="1"/>
  <c r="GH392" i="1"/>
  <c r="ER392" i="1"/>
  <c r="DB392" i="1"/>
  <c r="BA392" i="1"/>
  <c r="UA391" i="1"/>
  <c r="SK391" i="1"/>
  <c r="QU391" i="1"/>
  <c r="PE391" i="1"/>
  <c r="NO391" i="1"/>
  <c r="LY391" i="1"/>
  <c r="KI391" i="1"/>
  <c r="IS391" i="1"/>
  <c r="HC391" i="1"/>
  <c r="FM391" i="1"/>
  <c r="DW391" i="1"/>
  <c r="CG391" i="1"/>
  <c r="UV390" i="1"/>
  <c r="TF390" i="1"/>
  <c r="RP390" i="1"/>
  <c r="PZ390" i="1"/>
  <c r="OJ390" i="1"/>
  <c r="MT390" i="1"/>
  <c r="LD390" i="1"/>
  <c r="JN390" i="1"/>
  <c r="HX390" i="1"/>
  <c r="GH390" i="1"/>
  <c r="ER390" i="1"/>
  <c r="DB390" i="1"/>
  <c r="BA390" i="1"/>
  <c r="UA389" i="1"/>
  <c r="SK389" i="1"/>
  <c r="QU389" i="1"/>
  <c r="PE389" i="1"/>
  <c r="NO389" i="1"/>
  <c r="LY389" i="1"/>
  <c r="KI389" i="1"/>
  <c r="IS389" i="1"/>
  <c r="HC389" i="1"/>
  <c r="FM389" i="1"/>
  <c r="DW389" i="1"/>
  <c r="CG389" i="1"/>
  <c r="UV388" i="1"/>
  <c r="TF388" i="1"/>
  <c r="RP388" i="1"/>
  <c r="PZ388" i="1"/>
  <c r="OJ388" i="1"/>
  <c r="MT388" i="1"/>
  <c r="LD388" i="1"/>
  <c r="JN388" i="1"/>
  <c r="HX388" i="1"/>
  <c r="GH388" i="1"/>
  <c r="ER388" i="1"/>
  <c r="DB388" i="1"/>
  <c r="BA388" i="1"/>
  <c r="UA387" i="1"/>
  <c r="SK387" i="1"/>
  <c r="QU387" i="1"/>
  <c r="PE387" i="1"/>
  <c r="NO387" i="1"/>
  <c r="LY387" i="1"/>
  <c r="KI387" i="1"/>
  <c r="IS387" i="1"/>
  <c r="HC387" i="1"/>
  <c r="FM387" i="1"/>
  <c r="DW387" i="1"/>
  <c r="CG387" i="1"/>
  <c r="UV386" i="1"/>
  <c r="TF386" i="1"/>
  <c r="RP386" i="1"/>
  <c r="PZ386" i="1"/>
  <c r="OJ386" i="1"/>
  <c r="MT386" i="1"/>
  <c r="LD386" i="1"/>
  <c r="JN386" i="1"/>
  <c r="HX386" i="1"/>
  <c r="GH386" i="1"/>
  <c r="ER386" i="1"/>
  <c r="DB386" i="1"/>
  <c r="BA386" i="1"/>
  <c r="UA385" i="1"/>
  <c r="SK385" i="1"/>
  <c r="QU385" i="1"/>
  <c r="PE385" i="1"/>
  <c r="NO385" i="1"/>
  <c r="LY385" i="1"/>
  <c r="KI385" i="1"/>
  <c r="IS385" i="1"/>
  <c r="HC385" i="1"/>
  <c r="FM385" i="1"/>
  <c r="DW385" i="1"/>
  <c r="CG385" i="1"/>
  <c r="UV384" i="1"/>
  <c r="TF384" i="1"/>
  <c r="RP384" i="1"/>
  <c r="PZ384" i="1"/>
  <c r="OJ384" i="1"/>
  <c r="MT384" i="1"/>
  <c r="LD384" i="1"/>
  <c r="JN384" i="1"/>
  <c r="HX384" i="1"/>
  <c r="GH384" i="1"/>
  <c r="ER384" i="1"/>
  <c r="DB384" i="1"/>
  <c r="BA384" i="1"/>
  <c r="UA383" i="1"/>
  <c r="SK383" i="1"/>
  <c r="QU383" i="1"/>
  <c r="PE383" i="1"/>
  <c r="NO383" i="1"/>
  <c r="LY383" i="1"/>
  <c r="KI383" i="1"/>
  <c r="IS383" i="1"/>
  <c r="HC383" i="1"/>
  <c r="FM383" i="1"/>
  <c r="DW383" i="1"/>
  <c r="CG383" i="1"/>
  <c r="UV382" i="1"/>
  <c r="TF382" i="1"/>
  <c r="RP382" i="1"/>
  <c r="PZ382" i="1"/>
  <c r="OJ382" i="1"/>
  <c r="MT382" i="1"/>
  <c r="LD382" i="1"/>
  <c r="JN382" i="1"/>
  <c r="HX382" i="1"/>
  <c r="GH382" i="1"/>
  <c r="ER382" i="1"/>
  <c r="DB382" i="1"/>
  <c r="BA382" i="1"/>
  <c r="UA381" i="1"/>
  <c r="SK381" i="1"/>
  <c r="QU381" i="1"/>
  <c r="PE381" i="1"/>
  <c r="NO381" i="1"/>
  <c r="LY381" i="1"/>
  <c r="KI381" i="1"/>
  <c r="IS381" i="1"/>
  <c r="HC381" i="1"/>
  <c r="FM381" i="1"/>
  <c r="DW381" i="1"/>
  <c r="CG381" i="1"/>
  <c r="UV380" i="1"/>
  <c r="TF380" i="1"/>
  <c r="RP380" i="1"/>
  <c r="PZ380" i="1"/>
  <c r="OJ380" i="1"/>
  <c r="MT380" i="1"/>
  <c r="LD380" i="1"/>
  <c r="JN380" i="1"/>
  <c r="HX380" i="1"/>
  <c r="GH380" i="1"/>
  <c r="ER380" i="1"/>
  <c r="DB380" i="1"/>
  <c r="BA380" i="1"/>
  <c r="UA379" i="1"/>
  <c r="SK379" i="1"/>
  <c r="QU379" i="1"/>
  <c r="PE379" i="1"/>
  <c r="NO379" i="1"/>
  <c r="LY379" i="1"/>
  <c r="KI379" i="1"/>
  <c r="IS379" i="1"/>
  <c r="HC379" i="1"/>
  <c r="FM379" i="1"/>
  <c r="DW379" i="1"/>
  <c r="CG379" i="1"/>
  <c r="UV378" i="1"/>
  <c r="TF462" i="1"/>
  <c r="MT462" i="1"/>
  <c r="GH462" i="1"/>
  <c r="UA461" i="1"/>
  <c r="NO461" i="1"/>
  <c r="HC461" i="1"/>
  <c r="UV460" i="1"/>
  <c r="OJ460" i="1"/>
  <c r="HX460" i="1"/>
  <c r="BA460" i="1"/>
  <c r="PE459" i="1"/>
  <c r="IS459" i="1"/>
  <c r="CG459" i="1"/>
  <c r="PZ458" i="1"/>
  <c r="JN458" i="1"/>
  <c r="DB458" i="1"/>
  <c r="QU457" i="1"/>
  <c r="KI457" i="1"/>
  <c r="DW457" i="1"/>
  <c r="RP456" i="1"/>
  <c r="LD456" i="1"/>
  <c r="ER456" i="1"/>
  <c r="SK455" i="1"/>
  <c r="LY455" i="1"/>
  <c r="FM455" i="1"/>
  <c r="TF454" i="1"/>
  <c r="MT454" i="1"/>
  <c r="GH454" i="1"/>
  <c r="UA453" i="1"/>
  <c r="RF453" i="1"/>
  <c r="QU453" i="1"/>
  <c r="QK453" i="1"/>
  <c r="KT453" i="1"/>
  <c r="KI453" i="1"/>
  <c r="JY453" i="1"/>
  <c r="EH453" i="1"/>
  <c r="DW453" i="1"/>
  <c r="DM453" i="1"/>
  <c r="SA452" i="1"/>
  <c r="RP452" i="1"/>
  <c r="RF452" i="1"/>
  <c r="LO452" i="1"/>
  <c r="LD452" i="1"/>
  <c r="KT452" i="1"/>
  <c r="FC452" i="1"/>
  <c r="ER452" i="1"/>
  <c r="EH452" i="1"/>
  <c r="SV451" i="1"/>
  <c r="SK451" i="1"/>
  <c r="SA451" i="1"/>
  <c r="MJ451" i="1"/>
  <c r="LY451" i="1"/>
  <c r="LO451" i="1"/>
  <c r="FX451" i="1"/>
  <c r="FM451" i="1"/>
  <c r="FC451" i="1"/>
  <c r="TQ450" i="1"/>
  <c r="TF450" i="1"/>
  <c r="SV450" i="1"/>
  <c r="NE450" i="1"/>
  <c r="MT450" i="1"/>
  <c r="MJ450" i="1"/>
  <c r="GS450" i="1"/>
  <c r="GH450" i="1"/>
  <c r="FX450" i="1"/>
  <c r="UL449" i="1"/>
  <c r="UA449" i="1"/>
  <c r="TQ449" i="1"/>
  <c r="NZ449" i="1"/>
  <c r="NO449" i="1"/>
  <c r="NE449" i="1"/>
  <c r="HN449" i="1"/>
  <c r="HC449" i="1"/>
  <c r="GS449" i="1"/>
  <c r="AQ449" i="1"/>
  <c r="UV448" i="1"/>
  <c r="UL448" i="1"/>
  <c r="OU448" i="1"/>
  <c r="OJ448" i="1"/>
  <c r="NZ448" i="1"/>
  <c r="II448" i="1"/>
  <c r="HX448" i="1"/>
  <c r="HN448" i="1"/>
  <c r="BW448" i="1"/>
  <c r="BA448" i="1"/>
  <c r="AQ448" i="1"/>
  <c r="PP447" i="1"/>
  <c r="PE447" i="1"/>
  <c r="OU447" i="1"/>
  <c r="JD447" i="1"/>
  <c r="IS447" i="1"/>
  <c r="II447" i="1"/>
  <c r="CR447" i="1"/>
  <c r="CG447" i="1"/>
  <c r="BW447" i="1"/>
  <c r="QK446" i="1"/>
  <c r="PZ446" i="1"/>
  <c r="PP446" i="1"/>
  <c r="JY446" i="1"/>
  <c r="JN446" i="1"/>
  <c r="JD446" i="1"/>
  <c r="DM446" i="1"/>
  <c r="DB446" i="1"/>
  <c r="CR446" i="1"/>
  <c r="RF445" i="1"/>
  <c r="QU445" i="1"/>
  <c r="QK445" i="1"/>
  <c r="KT445" i="1"/>
  <c r="KI445" i="1"/>
  <c r="JY445" i="1"/>
  <c r="EH445" i="1"/>
  <c r="DW445" i="1"/>
  <c r="DM445" i="1"/>
  <c r="SA444" i="1"/>
  <c r="RP444" i="1"/>
  <c r="RF444" i="1"/>
  <c r="NE444" i="1"/>
  <c r="LO444" i="1"/>
  <c r="JY444" i="1"/>
  <c r="II444" i="1"/>
  <c r="GS444" i="1"/>
  <c r="FC444" i="1"/>
  <c r="DM444" i="1"/>
  <c r="BW444" i="1"/>
  <c r="UL443" i="1"/>
  <c r="SV443" i="1"/>
  <c r="RF443" i="1"/>
  <c r="PP443" i="1"/>
  <c r="NZ443" i="1"/>
  <c r="MJ443" i="1"/>
  <c r="KT443" i="1"/>
  <c r="JD443" i="1"/>
  <c r="HN443" i="1"/>
  <c r="FX443" i="1"/>
  <c r="EH443" i="1"/>
  <c r="CR443" i="1"/>
  <c r="AQ443" i="1"/>
  <c r="TQ442" i="1"/>
  <c r="SA442" i="1"/>
  <c r="QK442" i="1"/>
  <c r="OU442" i="1"/>
  <c r="NE442" i="1"/>
  <c r="LO442" i="1"/>
  <c r="JY442" i="1"/>
  <c r="II442" i="1"/>
  <c r="GS442" i="1"/>
  <c r="FC442" i="1"/>
  <c r="DM442" i="1"/>
  <c r="BW442" i="1"/>
  <c r="UL441" i="1"/>
  <c r="SV441" i="1"/>
  <c r="RF441" i="1"/>
  <c r="PP441" i="1"/>
  <c r="NZ441" i="1"/>
  <c r="MJ441" i="1"/>
  <c r="KT441" i="1"/>
  <c r="JD441" i="1"/>
  <c r="HN441" i="1"/>
  <c r="FX441" i="1"/>
  <c r="EH441" i="1"/>
  <c r="CR441" i="1"/>
  <c r="AQ441" i="1"/>
  <c r="TQ440" i="1"/>
  <c r="SA440" i="1"/>
  <c r="QK440" i="1"/>
  <c r="OU440" i="1"/>
  <c r="NE440" i="1"/>
  <c r="LO440" i="1"/>
  <c r="JY440" i="1"/>
  <c r="II440" i="1"/>
  <c r="GS440" i="1"/>
  <c r="FC440" i="1"/>
  <c r="DM440" i="1"/>
  <c r="BW440" i="1"/>
  <c r="UL439" i="1"/>
  <c r="SV439" i="1"/>
  <c r="RF439" i="1"/>
  <c r="PP439" i="1"/>
  <c r="NZ439" i="1"/>
  <c r="MJ439" i="1"/>
  <c r="KT439" i="1"/>
  <c r="JD439" i="1"/>
  <c r="HN439" i="1"/>
  <c r="FX439" i="1"/>
  <c r="EH439" i="1"/>
  <c r="CR439" i="1"/>
  <c r="AQ439" i="1"/>
  <c r="TQ438" i="1"/>
  <c r="SA438" i="1"/>
  <c r="QK438" i="1"/>
  <c r="OU438" i="1"/>
  <c r="NE438" i="1"/>
  <c r="LO438" i="1"/>
  <c r="JY438" i="1"/>
  <c r="II438" i="1"/>
  <c r="GS438" i="1"/>
  <c r="FC438" i="1"/>
  <c r="DM438" i="1"/>
  <c r="BW438" i="1"/>
  <c r="UL437" i="1"/>
  <c r="SV437" i="1"/>
  <c r="RF437" i="1"/>
  <c r="PP437" i="1"/>
  <c r="NZ437" i="1"/>
  <c r="MJ437" i="1"/>
  <c r="KT437" i="1"/>
  <c r="JD437" i="1"/>
  <c r="HN437" i="1"/>
  <c r="FX437" i="1"/>
  <c r="EH437" i="1"/>
  <c r="CR437" i="1"/>
  <c r="AQ437" i="1"/>
  <c r="TQ436" i="1"/>
  <c r="SA436" i="1"/>
  <c r="QK436" i="1"/>
  <c r="OU436" i="1"/>
  <c r="NE436" i="1"/>
  <c r="LO436" i="1"/>
  <c r="JY436" i="1"/>
  <c r="II436" i="1"/>
  <c r="GS436" i="1"/>
  <c r="FC436" i="1"/>
  <c r="DM436" i="1"/>
  <c r="BW436" i="1"/>
  <c r="UL435" i="1"/>
  <c r="SV435" i="1"/>
  <c r="RF435" i="1"/>
  <c r="PP435" i="1"/>
  <c r="NZ435" i="1"/>
  <c r="MJ435" i="1"/>
  <c r="KT435" i="1"/>
  <c r="JD435" i="1"/>
  <c r="HN435" i="1"/>
  <c r="FX435" i="1"/>
  <c r="EH435" i="1"/>
  <c r="CR435" i="1"/>
  <c r="AQ435" i="1"/>
  <c r="TQ434" i="1"/>
  <c r="SA434" i="1"/>
  <c r="QK434" i="1"/>
  <c r="OU434" i="1"/>
  <c r="NE434" i="1"/>
  <c r="LO434" i="1"/>
  <c r="JY434" i="1"/>
  <c r="II434" i="1"/>
  <c r="GS434" i="1"/>
  <c r="FC434" i="1"/>
  <c r="DM434" i="1"/>
  <c r="BW434" i="1"/>
  <c r="UL433" i="1"/>
  <c r="SV433" i="1"/>
  <c r="RF433" i="1"/>
  <c r="PP433" i="1"/>
  <c r="NZ433" i="1"/>
  <c r="MJ433" i="1"/>
  <c r="KT433" i="1"/>
  <c r="JD433" i="1"/>
  <c r="HN433" i="1"/>
  <c r="FX433" i="1"/>
  <c r="EH433" i="1"/>
  <c r="CR433" i="1"/>
  <c r="AQ433" i="1"/>
  <c r="CC428" i="1"/>
  <c r="BY428" i="1"/>
  <c r="BU428" i="1"/>
  <c r="BQ428" i="1"/>
  <c r="BM428" i="1"/>
  <c r="BI428" i="1"/>
  <c r="BE428" i="1"/>
  <c r="BA428" i="1"/>
  <c r="AW428" i="1"/>
  <c r="AS428" i="1"/>
  <c r="AO428" i="1"/>
  <c r="AK428" i="1"/>
  <c r="AG428" i="1"/>
  <c r="AC428" i="1"/>
  <c r="Y428" i="1"/>
  <c r="UL410" i="1"/>
  <c r="SV410" i="1"/>
  <c r="RF410" i="1"/>
  <c r="PP410" i="1"/>
  <c r="NZ410" i="1"/>
  <c r="MJ410" i="1"/>
  <c r="KT410" i="1"/>
  <c r="JD410" i="1"/>
  <c r="HN410" i="1"/>
  <c r="FX410" i="1"/>
  <c r="EH410" i="1"/>
  <c r="CR410" i="1"/>
  <c r="AQ410" i="1"/>
  <c r="TQ409" i="1"/>
  <c r="SA409" i="1"/>
  <c r="QK409" i="1"/>
  <c r="OU409" i="1"/>
  <c r="NE409" i="1"/>
  <c r="LO409" i="1"/>
  <c r="JY409" i="1"/>
  <c r="II409" i="1"/>
  <c r="GS409" i="1"/>
  <c r="FC409" i="1"/>
  <c r="DM409" i="1"/>
  <c r="BW409" i="1"/>
  <c r="UL408" i="1"/>
  <c r="SV408" i="1"/>
  <c r="RF408" i="1"/>
  <c r="PP408" i="1"/>
  <c r="NZ408" i="1"/>
  <c r="MJ408" i="1"/>
  <c r="KT408" i="1"/>
  <c r="JD408" i="1"/>
  <c r="HN408" i="1"/>
  <c r="FX408" i="1"/>
  <c r="EH408" i="1"/>
  <c r="CR408" i="1"/>
  <c r="AQ408" i="1"/>
  <c r="TQ407" i="1"/>
  <c r="SA407" i="1"/>
  <c r="QK407" i="1"/>
  <c r="OU407" i="1"/>
  <c r="NE407" i="1"/>
  <c r="LO407" i="1"/>
  <c r="JY407" i="1"/>
  <c r="II407" i="1"/>
  <c r="GS407" i="1"/>
  <c r="FC407" i="1"/>
  <c r="DM407" i="1"/>
  <c r="BW407" i="1"/>
  <c r="UL406" i="1"/>
  <c r="SV406" i="1"/>
  <c r="RF406" i="1"/>
  <c r="PP406" i="1"/>
  <c r="NZ406" i="1"/>
  <c r="MJ406" i="1"/>
  <c r="KT406" i="1"/>
  <c r="JD406" i="1"/>
  <c r="HN406" i="1"/>
  <c r="FX406" i="1"/>
  <c r="EH406" i="1"/>
  <c r="CR406" i="1"/>
  <c r="AQ406" i="1"/>
  <c r="TQ405" i="1"/>
  <c r="SA405" i="1"/>
  <c r="QK405" i="1"/>
  <c r="OU405" i="1"/>
  <c r="NE405" i="1"/>
  <c r="LO405" i="1"/>
  <c r="JY405" i="1"/>
  <c r="II405" i="1"/>
  <c r="GS405" i="1"/>
  <c r="FC405" i="1"/>
  <c r="DM405" i="1"/>
  <c r="BW405" i="1"/>
  <c r="UL404" i="1"/>
  <c r="SV404" i="1"/>
  <c r="RF404" i="1"/>
  <c r="PP404" i="1"/>
  <c r="NZ404" i="1"/>
  <c r="MJ404" i="1"/>
  <c r="KT404" i="1"/>
  <c r="JD404" i="1"/>
  <c r="HN404" i="1"/>
  <c r="FX404" i="1"/>
  <c r="EH404" i="1"/>
  <c r="CR404" i="1"/>
  <c r="AQ404" i="1"/>
  <c r="TQ403" i="1"/>
  <c r="SA403" i="1"/>
  <c r="QK403" i="1"/>
  <c r="OU403" i="1"/>
  <c r="NE403" i="1"/>
  <c r="LO403" i="1"/>
  <c r="JY403" i="1"/>
  <c r="II403" i="1"/>
  <c r="GS403" i="1"/>
  <c r="FC403" i="1"/>
  <c r="DM403" i="1"/>
  <c r="BW403" i="1"/>
  <c r="UL402" i="1"/>
  <c r="SV402" i="1"/>
  <c r="RF402" i="1"/>
  <c r="PP402" i="1"/>
  <c r="NZ402" i="1"/>
  <c r="MJ402" i="1"/>
  <c r="KT402" i="1"/>
  <c r="JD402" i="1"/>
  <c r="HN402" i="1"/>
  <c r="FX402" i="1"/>
  <c r="EH402" i="1"/>
  <c r="CR402" i="1"/>
  <c r="AQ402" i="1"/>
  <c r="TQ401" i="1"/>
  <c r="SA401" i="1"/>
  <c r="QK401" i="1"/>
  <c r="OU401" i="1"/>
  <c r="NE401" i="1"/>
  <c r="LO401" i="1"/>
  <c r="JY401" i="1"/>
  <c r="II401" i="1"/>
  <c r="GS401" i="1"/>
  <c r="FC401" i="1"/>
  <c r="DM401" i="1"/>
  <c r="BW401" i="1"/>
  <c r="UL400" i="1"/>
  <c r="SV400" i="1"/>
  <c r="RF400" i="1"/>
  <c r="PP400" i="1"/>
  <c r="NZ400" i="1"/>
  <c r="MJ400" i="1"/>
  <c r="KT400" i="1"/>
  <c r="JD400" i="1"/>
  <c r="HN400" i="1"/>
  <c r="FX400" i="1"/>
  <c r="EH400" i="1"/>
  <c r="CR400" i="1"/>
  <c r="AQ400" i="1"/>
  <c r="TQ399" i="1"/>
  <c r="SA399" i="1"/>
  <c r="QK399" i="1"/>
  <c r="OU399" i="1"/>
  <c r="NE399" i="1"/>
  <c r="LO399" i="1"/>
  <c r="JY399" i="1"/>
  <c r="II399" i="1"/>
  <c r="GS399" i="1"/>
  <c r="FC399" i="1"/>
  <c r="DM399" i="1"/>
  <c r="BW399" i="1"/>
  <c r="UL398" i="1"/>
  <c r="SV398" i="1"/>
  <c r="RF398" i="1"/>
  <c r="PP398" i="1"/>
  <c r="NZ398" i="1"/>
  <c r="MJ398" i="1"/>
  <c r="KT398" i="1"/>
  <c r="JD398" i="1"/>
  <c r="HN398" i="1"/>
  <c r="FX398" i="1"/>
  <c r="EH398" i="1"/>
  <c r="CR398" i="1"/>
  <c r="AQ398" i="1"/>
  <c r="TQ397" i="1"/>
  <c r="SA397" i="1"/>
  <c r="QK397" i="1"/>
  <c r="OU397" i="1"/>
  <c r="NE397" i="1"/>
  <c r="LO397" i="1"/>
  <c r="JY397" i="1"/>
  <c r="II397" i="1"/>
  <c r="GS397" i="1"/>
  <c r="FC397" i="1"/>
  <c r="DM397" i="1"/>
  <c r="BW397" i="1"/>
  <c r="UL396" i="1"/>
  <c r="SV396" i="1"/>
  <c r="RF396" i="1"/>
  <c r="PP396" i="1"/>
  <c r="NZ396" i="1"/>
  <c r="MJ396" i="1"/>
  <c r="KT396" i="1"/>
  <c r="JD396" i="1"/>
  <c r="HN396" i="1"/>
  <c r="FX396" i="1"/>
  <c r="EH396" i="1"/>
  <c r="CR396" i="1"/>
  <c r="AQ396" i="1"/>
  <c r="TQ395" i="1"/>
  <c r="SA395" i="1"/>
  <c r="QK395" i="1"/>
  <c r="OU395" i="1"/>
  <c r="NE395" i="1"/>
  <c r="LO395" i="1"/>
  <c r="JY395" i="1"/>
  <c r="II395" i="1"/>
  <c r="GS395" i="1"/>
  <c r="FC395" i="1"/>
  <c r="DM395" i="1"/>
  <c r="BW395" i="1"/>
  <c r="UL394" i="1"/>
  <c r="SV394" i="1"/>
  <c r="RF394" i="1"/>
  <c r="PP394" i="1"/>
  <c r="NZ394" i="1"/>
  <c r="MJ394" i="1"/>
  <c r="KT394" i="1"/>
  <c r="JD394" i="1"/>
  <c r="HN394" i="1"/>
  <c r="FX394" i="1"/>
  <c r="EH394" i="1"/>
  <c r="CR394" i="1"/>
  <c r="AQ394" i="1"/>
  <c r="TQ393" i="1"/>
  <c r="SA393" i="1"/>
  <c r="QK393" i="1"/>
  <c r="OU393" i="1"/>
  <c r="NE393" i="1"/>
  <c r="LO393" i="1"/>
  <c r="JY393" i="1"/>
  <c r="II393" i="1"/>
  <c r="GS393" i="1"/>
  <c r="FC393" i="1"/>
  <c r="DM393" i="1"/>
  <c r="BW393" i="1"/>
  <c r="UL392" i="1"/>
  <c r="SV392" i="1"/>
  <c r="RF392" i="1"/>
  <c r="PP392" i="1"/>
  <c r="NZ392" i="1"/>
  <c r="MJ392" i="1"/>
  <c r="KT392" i="1"/>
  <c r="JD392" i="1"/>
  <c r="HN392" i="1"/>
  <c r="FX392" i="1"/>
  <c r="EH392" i="1"/>
  <c r="CR392" i="1"/>
  <c r="AQ392" i="1"/>
  <c r="TQ391" i="1"/>
  <c r="SA391" i="1"/>
  <c r="QK391" i="1"/>
  <c r="OU391" i="1"/>
  <c r="NE391" i="1"/>
  <c r="LO391" i="1"/>
  <c r="JY391" i="1"/>
  <c r="II391" i="1"/>
  <c r="GS391" i="1"/>
  <c r="FC391" i="1"/>
  <c r="DM391" i="1"/>
  <c r="BW391" i="1"/>
  <c r="UL390" i="1"/>
  <c r="SV390" i="1"/>
  <c r="RF390" i="1"/>
  <c r="PP390" i="1"/>
  <c r="NZ390" i="1"/>
  <c r="MJ390" i="1"/>
  <c r="KT390" i="1"/>
  <c r="JD390" i="1"/>
  <c r="HN390" i="1"/>
  <c r="FX390" i="1"/>
  <c r="EH390" i="1"/>
  <c r="CR390" i="1"/>
  <c r="AQ390" i="1"/>
  <c r="TQ389" i="1"/>
  <c r="SA389" i="1"/>
  <c r="QK389" i="1"/>
  <c r="OU389" i="1"/>
  <c r="NE389" i="1"/>
  <c r="LO389" i="1"/>
  <c r="RP462" i="1"/>
  <c r="LD462" i="1"/>
  <c r="ER462" i="1"/>
  <c r="SK461" i="1"/>
  <c r="LY461" i="1"/>
  <c r="FM461" i="1"/>
  <c r="TF460" i="1"/>
  <c r="MT460" i="1"/>
  <c r="GH460" i="1"/>
  <c r="UA459" i="1"/>
  <c r="NO459" i="1"/>
  <c r="HC459" i="1"/>
  <c r="UV458" i="1"/>
  <c r="OJ458" i="1"/>
  <c r="HX458" i="1"/>
  <c r="BA458" i="1"/>
  <c r="PE457" i="1"/>
  <c r="IS457" i="1"/>
  <c r="CG457" i="1"/>
  <c r="PZ456" i="1"/>
  <c r="JN456" i="1"/>
  <c r="DB456" i="1"/>
  <c r="QU455" i="1"/>
  <c r="KI455" i="1"/>
  <c r="DW455" i="1"/>
  <c r="RP454" i="1"/>
  <c r="LD454" i="1"/>
  <c r="ER454" i="1"/>
  <c r="SV453" i="1"/>
  <c r="SK453" i="1"/>
  <c r="SA453" i="1"/>
  <c r="MJ453" i="1"/>
  <c r="LY453" i="1"/>
  <c r="LO453" i="1"/>
  <c r="FX453" i="1"/>
  <c r="FM453" i="1"/>
  <c r="FC453" i="1"/>
  <c r="TQ452" i="1"/>
  <c r="TF452" i="1"/>
  <c r="SV452" i="1"/>
  <c r="NE452" i="1"/>
  <c r="MT452" i="1"/>
  <c r="MJ452" i="1"/>
  <c r="GS452" i="1"/>
  <c r="GH452" i="1"/>
  <c r="FX452" i="1"/>
  <c r="UL451" i="1"/>
  <c r="UA451" i="1"/>
  <c r="TQ451" i="1"/>
  <c r="NZ451" i="1"/>
  <c r="NO451" i="1"/>
  <c r="NE451" i="1"/>
  <c r="HN451" i="1"/>
  <c r="HC451" i="1"/>
  <c r="GS451" i="1"/>
  <c r="AQ451" i="1"/>
  <c r="UV450" i="1"/>
  <c r="UL450" i="1"/>
  <c r="OU450" i="1"/>
  <c r="OJ450" i="1"/>
  <c r="NZ450" i="1"/>
  <c r="II450" i="1"/>
  <c r="HX450" i="1"/>
  <c r="HN450" i="1"/>
  <c r="BW450" i="1"/>
  <c r="BA450" i="1"/>
  <c r="AQ450" i="1"/>
  <c r="PP449" i="1"/>
  <c r="PE449" i="1"/>
  <c r="OU449" i="1"/>
  <c r="JD449" i="1"/>
  <c r="IS449" i="1"/>
  <c r="II449" i="1"/>
  <c r="CR449" i="1"/>
  <c r="CG449" i="1"/>
  <c r="BW449" i="1"/>
  <c r="QK448" i="1"/>
  <c r="PZ448" i="1"/>
  <c r="PP448" i="1"/>
  <c r="JY448" i="1"/>
  <c r="JN448" i="1"/>
  <c r="JD448" i="1"/>
  <c r="DM448" i="1"/>
  <c r="DB448" i="1"/>
  <c r="CR448" i="1"/>
  <c r="RF447" i="1"/>
  <c r="QU447" i="1"/>
  <c r="QK447" i="1"/>
  <c r="KT447" i="1"/>
  <c r="KI447" i="1"/>
  <c r="JY447" i="1"/>
  <c r="EH447" i="1"/>
  <c r="DW447" i="1"/>
  <c r="DM447" i="1"/>
  <c r="SA446" i="1"/>
  <c r="RP446" i="1"/>
  <c r="RF446" i="1"/>
  <c r="LO446" i="1"/>
  <c r="LD446" i="1"/>
  <c r="KT446" i="1"/>
  <c r="FC446" i="1"/>
  <c r="ER446" i="1"/>
  <c r="EH446" i="1"/>
  <c r="SV445" i="1"/>
  <c r="SK445" i="1"/>
  <c r="SA445" i="1"/>
  <c r="MJ445" i="1"/>
  <c r="LY445" i="1"/>
  <c r="LO445" i="1"/>
  <c r="FX445" i="1"/>
  <c r="FM445" i="1"/>
  <c r="FC445" i="1"/>
  <c r="TQ444" i="1"/>
  <c r="TF444" i="1"/>
  <c r="SV444" i="1"/>
  <c r="MT444" i="1"/>
  <c r="LD444" i="1"/>
  <c r="JN444" i="1"/>
  <c r="HX444" i="1"/>
  <c r="GH444" i="1"/>
  <c r="ER444" i="1"/>
  <c r="DB444" i="1"/>
  <c r="BA444" i="1"/>
  <c r="UA443" i="1"/>
  <c r="SK443" i="1"/>
  <c r="QU443" i="1"/>
  <c r="PE443" i="1"/>
  <c r="NO443" i="1"/>
  <c r="LY443" i="1"/>
  <c r="KI443" i="1"/>
  <c r="IS443" i="1"/>
  <c r="HC443" i="1"/>
  <c r="FM443" i="1"/>
  <c r="DW443" i="1"/>
  <c r="CG443" i="1"/>
  <c r="UV442" i="1"/>
  <c r="TF442" i="1"/>
  <c r="RP442" i="1"/>
  <c r="PZ442" i="1"/>
  <c r="OJ442" i="1"/>
  <c r="MT442" i="1"/>
  <c r="LD442" i="1"/>
  <c r="JN442" i="1"/>
  <c r="HX442" i="1"/>
  <c r="GH442" i="1"/>
  <c r="ER442" i="1"/>
  <c r="DB442" i="1"/>
  <c r="BA442" i="1"/>
  <c r="UA441" i="1"/>
  <c r="SK441" i="1"/>
  <c r="QU441" i="1"/>
  <c r="PE441" i="1"/>
  <c r="NO441" i="1"/>
  <c r="LY441" i="1"/>
  <c r="KI441" i="1"/>
  <c r="IS441" i="1"/>
  <c r="HC441" i="1"/>
  <c r="FM441" i="1"/>
  <c r="DW441" i="1"/>
  <c r="CG441" i="1"/>
  <c r="UV440" i="1"/>
  <c r="TF440" i="1"/>
  <c r="RP440" i="1"/>
  <c r="PZ440" i="1"/>
  <c r="OJ440" i="1"/>
  <c r="MT440" i="1"/>
  <c r="LD440" i="1"/>
  <c r="JN440" i="1"/>
  <c r="HX440" i="1"/>
  <c r="GH440" i="1"/>
  <c r="ER440" i="1"/>
  <c r="DB440" i="1"/>
  <c r="BA440" i="1"/>
  <c r="UA439" i="1"/>
  <c r="SK439" i="1"/>
  <c r="QU439" i="1"/>
  <c r="PE439" i="1"/>
  <c r="NO439" i="1"/>
  <c r="LY439" i="1"/>
  <c r="KI439" i="1"/>
  <c r="IS439" i="1"/>
  <c r="HC439" i="1"/>
  <c r="FM439" i="1"/>
  <c r="DW439" i="1"/>
  <c r="CG439" i="1"/>
  <c r="UV438" i="1"/>
  <c r="TF438" i="1"/>
  <c r="RP438" i="1"/>
  <c r="PZ438" i="1"/>
  <c r="OJ438" i="1"/>
  <c r="MT438" i="1"/>
  <c r="LD438" i="1"/>
  <c r="JN438" i="1"/>
  <c r="HX438" i="1"/>
  <c r="GH438" i="1"/>
  <c r="ER438" i="1"/>
  <c r="DB438" i="1"/>
  <c r="BA438" i="1"/>
  <c r="UA437" i="1"/>
  <c r="SK437" i="1"/>
  <c r="QU437" i="1"/>
  <c r="PE437" i="1"/>
  <c r="NO437" i="1"/>
  <c r="LY437" i="1"/>
  <c r="KI437" i="1"/>
  <c r="IS437" i="1"/>
  <c r="HC437" i="1"/>
  <c r="FM437" i="1"/>
  <c r="DW437" i="1"/>
  <c r="CG437" i="1"/>
  <c r="UV436" i="1"/>
  <c r="TF436" i="1"/>
  <c r="RP436" i="1"/>
  <c r="PZ436" i="1"/>
  <c r="OJ436" i="1"/>
  <c r="MT436" i="1"/>
  <c r="LD436" i="1"/>
  <c r="JN436" i="1"/>
  <c r="HX436" i="1"/>
  <c r="GH436" i="1"/>
  <c r="ER436" i="1"/>
  <c r="DB436" i="1"/>
  <c r="BA436" i="1"/>
  <c r="UA435" i="1"/>
  <c r="SK435" i="1"/>
  <c r="QU435" i="1"/>
  <c r="PE435" i="1"/>
  <c r="NO435" i="1"/>
  <c r="LY435" i="1"/>
  <c r="KI435" i="1"/>
  <c r="IS435" i="1"/>
  <c r="HC435" i="1"/>
  <c r="FM435" i="1"/>
  <c r="DW435" i="1"/>
  <c r="CG435" i="1"/>
  <c r="UV434" i="1"/>
  <c r="TF434" i="1"/>
  <c r="RP434" i="1"/>
  <c r="PZ434" i="1"/>
  <c r="OJ434" i="1"/>
  <c r="MT434" i="1"/>
  <c r="LD434" i="1"/>
  <c r="JN434" i="1"/>
  <c r="HX434" i="1"/>
  <c r="GH434" i="1"/>
  <c r="ER434" i="1"/>
  <c r="DB434" i="1"/>
  <c r="BA434" i="1"/>
  <c r="UA433" i="1"/>
  <c r="SK433" i="1"/>
  <c r="QU433" i="1"/>
  <c r="PE433" i="1"/>
  <c r="NO433" i="1"/>
  <c r="LY433" i="1"/>
  <c r="KI433" i="1"/>
  <c r="IS433" i="1"/>
  <c r="HC433" i="1"/>
  <c r="FM433" i="1"/>
  <c r="DW433" i="1"/>
  <c r="CG433" i="1"/>
  <c r="CB428" i="1"/>
  <c r="BX428" i="1"/>
  <c r="BT428" i="1"/>
  <c r="BP428" i="1"/>
  <c r="BL428" i="1"/>
  <c r="BH428" i="1"/>
  <c r="BD428" i="1"/>
  <c r="AZ428" i="1"/>
  <c r="AV428" i="1"/>
  <c r="AR428" i="1"/>
  <c r="AN428" i="1"/>
  <c r="AJ428" i="1"/>
  <c r="AF428" i="1"/>
  <c r="AB428" i="1"/>
  <c r="X428" i="1"/>
  <c r="AD415" i="1"/>
  <c r="T428" i="1" s="1"/>
  <c r="U428" i="1" s="1"/>
  <c r="UA410" i="1"/>
  <c r="SK410" i="1"/>
  <c r="QU410" i="1"/>
  <c r="PE410" i="1"/>
  <c r="NO410" i="1"/>
  <c r="LY410" i="1"/>
  <c r="KI410" i="1"/>
  <c r="IS410" i="1"/>
  <c r="HC410" i="1"/>
  <c r="FM410" i="1"/>
  <c r="DW410" i="1"/>
  <c r="CG410" i="1"/>
  <c r="UV409" i="1"/>
  <c r="TF409" i="1"/>
  <c r="RP409" i="1"/>
  <c r="PZ409" i="1"/>
  <c r="OJ409" i="1"/>
  <c r="MT409" i="1"/>
  <c r="LD409" i="1"/>
  <c r="JN409" i="1"/>
  <c r="HX409" i="1"/>
  <c r="GH409" i="1"/>
  <c r="ER409" i="1"/>
  <c r="DB409" i="1"/>
  <c r="BA409" i="1"/>
  <c r="UA408" i="1"/>
  <c r="SK408" i="1"/>
  <c r="QU408" i="1"/>
  <c r="PE408" i="1"/>
  <c r="NO408" i="1"/>
  <c r="LY408" i="1"/>
  <c r="KI408" i="1"/>
  <c r="IS408" i="1"/>
  <c r="HC408" i="1"/>
  <c r="FM408" i="1"/>
  <c r="DW408" i="1"/>
  <c r="CG408" i="1"/>
  <c r="UV407" i="1"/>
  <c r="TF407" i="1"/>
  <c r="RP407" i="1"/>
  <c r="PZ407" i="1"/>
  <c r="OJ407" i="1"/>
  <c r="MT407" i="1"/>
  <c r="LD407" i="1"/>
  <c r="JN407" i="1"/>
  <c r="HX407" i="1"/>
  <c r="GH407" i="1"/>
  <c r="ER407" i="1"/>
  <c r="DB407" i="1"/>
  <c r="BA407" i="1"/>
  <c r="UA406" i="1"/>
  <c r="SK406" i="1"/>
  <c r="QU406" i="1"/>
  <c r="PE406" i="1"/>
  <c r="NO406" i="1"/>
  <c r="LY406" i="1"/>
  <c r="KI406" i="1"/>
  <c r="IS406" i="1"/>
  <c r="HC406" i="1"/>
  <c r="FM406" i="1"/>
  <c r="DW406" i="1"/>
  <c r="CG406" i="1"/>
  <c r="UV405" i="1"/>
  <c r="TF405" i="1"/>
  <c r="RP405" i="1"/>
  <c r="PZ405" i="1"/>
  <c r="OJ405" i="1"/>
  <c r="MT405" i="1"/>
  <c r="LD405" i="1"/>
  <c r="JN405" i="1"/>
  <c r="HX405" i="1"/>
  <c r="GH405" i="1"/>
  <c r="ER405" i="1"/>
  <c r="DB405" i="1"/>
  <c r="BA405" i="1"/>
  <c r="UA404" i="1"/>
  <c r="SK404" i="1"/>
  <c r="QU404" i="1"/>
  <c r="PE404" i="1"/>
  <c r="NO404" i="1"/>
  <c r="LY404" i="1"/>
  <c r="KI404" i="1"/>
  <c r="IS404" i="1"/>
  <c r="HC404" i="1"/>
  <c r="FM404" i="1"/>
  <c r="DW404" i="1"/>
  <c r="CG404" i="1"/>
  <c r="UV403" i="1"/>
  <c r="TF403" i="1"/>
  <c r="RP403" i="1"/>
  <c r="PZ403" i="1"/>
  <c r="OJ403" i="1"/>
  <c r="MT403" i="1"/>
  <c r="LD403" i="1"/>
  <c r="JN403" i="1"/>
  <c r="HX403" i="1"/>
  <c r="GH403" i="1"/>
  <c r="ER403" i="1"/>
  <c r="DB403" i="1"/>
  <c r="BA403" i="1"/>
  <c r="UA402" i="1"/>
  <c r="SK402" i="1"/>
  <c r="QU402" i="1"/>
  <c r="PE402" i="1"/>
  <c r="NO402" i="1"/>
  <c r="LY402" i="1"/>
  <c r="KI402" i="1"/>
  <c r="IS402" i="1"/>
  <c r="HC402" i="1"/>
  <c r="FM402" i="1"/>
  <c r="DW402" i="1"/>
  <c r="CG402" i="1"/>
  <c r="UV401" i="1"/>
  <c r="TF401" i="1"/>
  <c r="RP401" i="1"/>
  <c r="PZ401" i="1"/>
  <c r="OJ401" i="1"/>
  <c r="MT401" i="1"/>
  <c r="LD401" i="1"/>
  <c r="JN401" i="1"/>
  <c r="HX401" i="1"/>
  <c r="GH401" i="1"/>
  <c r="ER401" i="1"/>
  <c r="DB401" i="1"/>
  <c r="BA401" i="1"/>
  <c r="UA400" i="1"/>
  <c r="SK400" i="1"/>
  <c r="QU400" i="1"/>
  <c r="PE400" i="1"/>
  <c r="NO400" i="1"/>
  <c r="LY400" i="1"/>
  <c r="KI400" i="1"/>
  <c r="IS400" i="1"/>
  <c r="HC400" i="1"/>
  <c r="FM400" i="1"/>
  <c r="DW400" i="1"/>
  <c r="CG400" i="1"/>
  <c r="UV399" i="1"/>
  <c r="TF399" i="1"/>
  <c r="RP399" i="1"/>
  <c r="PZ399" i="1"/>
  <c r="OJ399" i="1"/>
  <c r="MT399" i="1"/>
  <c r="LD399" i="1"/>
  <c r="JN399" i="1"/>
  <c r="HX399" i="1"/>
  <c r="GH399" i="1"/>
  <c r="ER399" i="1"/>
  <c r="DB399" i="1"/>
  <c r="BA399" i="1"/>
  <c r="UA398" i="1"/>
  <c r="SK398" i="1"/>
  <c r="QU398" i="1"/>
  <c r="PE398" i="1"/>
  <c r="NO398" i="1"/>
  <c r="LY398" i="1"/>
  <c r="KI398" i="1"/>
  <c r="IS398" i="1"/>
  <c r="HC398" i="1"/>
  <c r="FM398" i="1"/>
  <c r="DW398" i="1"/>
  <c r="CG398" i="1"/>
  <c r="UV397" i="1"/>
  <c r="TF397" i="1"/>
  <c r="RP397" i="1"/>
  <c r="PZ397" i="1"/>
  <c r="OJ397" i="1"/>
  <c r="MT397" i="1"/>
  <c r="LD397" i="1"/>
  <c r="JN397" i="1"/>
  <c r="HX397" i="1"/>
  <c r="GH397" i="1"/>
  <c r="ER397" i="1"/>
  <c r="DB397" i="1"/>
  <c r="BA397" i="1"/>
  <c r="UA396" i="1"/>
  <c r="SK396" i="1"/>
  <c r="QU396" i="1"/>
  <c r="PE396" i="1"/>
  <c r="NO396" i="1"/>
  <c r="LY396" i="1"/>
  <c r="KI396" i="1"/>
  <c r="IS396" i="1"/>
  <c r="HC396" i="1"/>
  <c r="FM396" i="1"/>
  <c r="DW396" i="1"/>
  <c r="CG396" i="1"/>
  <c r="UV395" i="1"/>
  <c r="TF395" i="1"/>
  <c r="RP395" i="1"/>
  <c r="PZ395" i="1"/>
  <c r="OJ395" i="1"/>
  <c r="MT395" i="1"/>
  <c r="LD395" i="1"/>
  <c r="JN395" i="1"/>
  <c r="HX395" i="1"/>
  <c r="GH395" i="1"/>
  <c r="ER395" i="1"/>
  <c r="DB395" i="1"/>
  <c r="BA395" i="1"/>
  <c r="UA394" i="1"/>
  <c r="SK394" i="1"/>
  <c r="QU394" i="1"/>
  <c r="PE394" i="1"/>
  <c r="NO394" i="1"/>
  <c r="LY394" i="1"/>
  <c r="KI394" i="1"/>
  <c r="IS394" i="1"/>
  <c r="HC394" i="1"/>
  <c r="FM394" i="1"/>
  <c r="DW394" i="1"/>
  <c r="CG394" i="1"/>
  <c r="UV393" i="1"/>
  <c r="TF393" i="1"/>
  <c r="RP393" i="1"/>
  <c r="PZ393" i="1"/>
  <c r="OJ393" i="1"/>
  <c r="MT393" i="1"/>
  <c r="LD393" i="1"/>
  <c r="JN393" i="1"/>
  <c r="HX393" i="1"/>
  <c r="GH393" i="1"/>
  <c r="ER393" i="1"/>
  <c r="DB393" i="1"/>
  <c r="BA393" i="1"/>
  <c r="UA392" i="1"/>
  <c r="SK392" i="1"/>
  <c r="QU392" i="1"/>
  <c r="PE392" i="1"/>
  <c r="NO392" i="1"/>
  <c r="LY392" i="1"/>
  <c r="KI392" i="1"/>
  <c r="IS392" i="1"/>
  <c r="HC392" i="1"/>
  <c r="FM392" i="1"/>
  <c r="DW392" i="1"/>
  <c r="CG392" i="1"/>
  <c r="UV391" i="1"/>
  <c r="TF391" i="1"/>
  <c r="RP391" i="1"/>
  <c r="PZ391" i="1"/>
  <c r="OJ391" i="1"/>
  <c r="MT391" i="1"/>
  <c r="LD391" i="1"/>
  <c r="JN391" i="1"/>
  <c r="HX391" i="1"/>
  <c r="GH391" i="1"/>
  <c r="ER391" i="1"/>
  <c r="DB391" i="1"/>
  <c r="BA391" i="1"/>
  <c r="UA390" i="1"/>
  <c r="SK390" i="1"/>
  <c r="QU390" i="1"/>
  <c r="PE390" i="1"/>
  <c r="NO390" i="1"/>
  <c r="LY390" i="1"/>
  <c r="KI390" i="1"/>
  <c r="IS390" i="1"/>
  <c r="HC390" i="1"/>
  <c r="FM390" i="1"/>
  <c r="DW390" i="1"/>
  <c r="CG390" i="1"/>
  <c r="UV389" i="1"/>
  <c r="TF389" i="1"/>
  <c r="RP389" i="1"/>
  <c r="PZ389" i="1"/>
  <c r="OJ389" i="1"/>
  <c r="MT389" i="1"/>
  <c r="LD389" i="1"/>
  <c r="JN389" i="1"/>
  <c r="HX389" i="1"/>
  <c r="GH389" i="1"/>
  <c r="ER389" i="1"/>
  <c r="DB389" i="1"/>
  <c r="BA389" i="1"/>
  <c r="UA388" i="1"/>
  <c r="SK388" i="1"/>
  <c r="QU388" i="1"/>
  <c r="PE388" i="1"/>
  <c r="NO388" i="1"/>
  <c r="LY388" i="1"/>
  <c r="KI388" i="1"/>
  <c r="IS388" i="1"/>
  <c r="HC388" i="1"/>
  <c r="FM388" i="1"/>
  <c r="DW388" i="1"/>
  <c r="CG388" i="1"/>
  <c r="UV387" i="1"/>
  <c r="TF387" i="1"/>
  <c r="RP387" i="1"/>
  <c r="PZ387" i="1"/>
  <c r="OJ387" i="1"/>
  <c r="MT387" i="1"/>
  <c r="LD387" i="1"/>
  <c r="JN387" i="1"/>
  <c r="HX387" i="1"/>
  <c r="GH387" i="1"/>
  <c r="ER387" i="1"/>
  <c r="DB387" i="1"/>
  <c r="BA387" i="1"/>
  <c r="UA386" i="1"/>
  <c r="SK386" i="1"/>
  <c r="QU386" i="1"/>
  <c r="PE386" i="1"/>
  <c r="NO386" i="1"/>
  <c r="LY386" i="1"/>
  <c r="KI386" i="1"/>
  <c r="IS386" i="1"/>
  <c r="HC386" i="1"/>
  <c r="FM386" i="1"/>
  <c r="DW386" i="1"/>
  <c r="CG386" i="1"/>
  <c r="UV385" i="1"/>
  <c r="TF385" i="1"/>
  <c r="RP385" i="1"/>
  <c r="PZ385" i="1"/>
  <c r="OJ385" i="1"/>
  <c r="MT385" i="1"/>
  <c r="LD385" i="1"/>
  <c r="JN385" i="1"/>
  <c r="HX385" i="1"/>
  <c r="GH385" i="1"/>
  <c r="ER385" i="1"/>
  <c r="DB385" i="1"/>
  <c r="BA385" i="1"/>
  <c r="UA384" i="1"/>
  <c r="SK384" i="1"/>
  <c r="QU384" i="1"/>
  <c r="PE384" i="1"/>
  <c r="NO384" i="1"/>
  <c r="LY384" i="1"/>
  <c r="KI384" i="1"/>
  <c r="IS384" i="1"/>
  <c r="HC384" i="1"/>
  <c r="FM384" i="1"/>
  <c r="DW384" i="1"/>
  <c r="CG384" i="1"/>
  <c r="UV383" i="1"/>
  <c r="TF383" i="1"/>
  <c r="RP383" i="1"/>
  <c r="PZ383" i="1"/>
  <c r="OJ383" i="1"/>
  <c r="MT383" i="1"/>
  <c r="LD383" i="1"/>
  <c r="JN383" i="1"/>
  <c r="HX383" i="1"/>
  <c r="GH383" i="1"/>
  <c r="ER383" i="1"/>
  <c r="DB383" i="1"/>
  <c r="BA383" i="1"/>
  <c r="UA382" i="1"/>
  <c r="SK382" i="1"/>
  <c r="QU382" i="1"/>
  <c r="PE382" i="1"/>
  <c r="NO382" i="1"/>
  <c r="LY382" i="1"/>
  <c r="KI382" i="1"/>
  <c r="IS382" i="1"/>
  <c r="HC382" i="1"/>
  <c r="FM382" i="1"/>
  <c r="DW382" i="1"/>
  <c r="CG382" i="1"/>
  <c r="UV381" i="1"/>
  <c r="TF381" i="1"/>
  <c r="RP381" i="1"/>
  <c r="PZ381" i="1"/>
  <c r="OJ381" i="1"/>
  <c r="MT381" i="1"/>
  <c r="LD381" i="1"/>
  <c r="JN381" i="1"/>
  <c r="HX381" i="1"/>
  <c r="GH381" i="1"/>
  <c r="ER381" i="1"/>
  <c r="DB381" i="1"/>
  <c r="BA381" i="1"/>
  <c r="UA380" i="1"/>
  <c r="SK380" i="1"/>
  <c r="QU380" i="1"/>
  <c r="PE380" i="1"/>
  <c r="NO380" i="1"/>
  <c r="LY380" i="1"/>
  <c r="KI380" i="1"/>
  <c r="IS380" i="1"/>
  <c r="HC380" i="1"/>
  <c r="FM380" i="1"/>
  <c r="DW380" i="1"/>
  <c r="CG380" i="1"/>
  <c r="UV379" i="1"/>
  <c r="TF379" i="1"/>
  <c r="RP379" i="1"/>
  <c r="PZ379" i="1"/>
  <c r="OJ379" i="1"/>
  <c r="MT379" i="1"/>
  <c r="LD379" i="1"/>
  <c r="CG463" i="1"/>
  <c r="PZ462" i="1"/>
  <c r="JN462" i="1"/>
  <c r="DB462" i="1"/>
  <c r="QU461" i="1"/>
  <c r="KI461" i="1"/>
  <c r="DW461" i="1"/>
  <c r="RP460" i="1"/>
  <c r="LD460" i="1"/>
  <c r="ER460" i="1"/>
  <c r="SK459" i="1"/>
  <c r="LY459" i="1"/>
  <c r="FM459" i="1"/>
  <c r="TF458" i="1"/>
  <c r="MT458" i="1"/>
  <c r="GH458" i="1"/>
  <c r="UA457" i="1"/>
  <c r="NO457" i="1"/>
  <c r="HC457" i="1"/>
  <c r="UV456" i="1"/>
  <c r="OJ456" i="1"/>
  <c r="HX456" i="1"/>
  <c r="BA456" i="1"/>
  <c r="PE455" i="1"/>
  <c r="IS455" i="1"/>
  <c r="CG455" i="1"/>
  <c r="PZ454" i="1"/>
  <c r="JN454" i="1"/>
  <c r="DB454" i="1"/>
  <c r="NZ453" i="1"/>
  <c r="NO453" i="1"/>
  <c r="NE453" i="1"/>
  <c r="HN453" i="1"/>
  <c r="HC453" i="1"/>
  <c r="GS453" i="1"/>
  <c r="AQ453" i="1"/>
  <c r="UV452" i="1"/>
  <c r="UL452" i="1"/>
  <c r="OU452" i="1"/>
  <c r="OJ452" i="1"/>
  <c r="NZ452" i="1"/>
  <c r="II452" i="1"/>
  <c r="HX452" i="1"/>
  <c r="HN452" i="1"/>
  <c r="BW452" i="1"/>
  <c r="BA452" i="1"/>
  <c r="AQ452" i="1"/>
  <c r="PP451" i="1"/>
  <c r="PE451" i="1"/>
  <c r="OU451" i="1"/>
  <c r="JD451" i="1"/>
  <c r="IS451" i="1"/>
  <c r="II451" i="1"/>
  <c r="CR451" i="1"/>
  <c r="CG451" i="1"/>
  <c r="BW451" i="1"/>
  <c r="QK450" i="1"/>
  <c r="PZ450" i="1"/>
  <c r="PP450" i="1"/>
  <c r="JY450" i="1"/>
  <c r="JN450" i="1"/>
  <c r="JD450" i="1"/>
  <c r="DM450" i="1"/>
  <c r="DB450" i="1"/>
  <c r="CR450" i="1"/>
  <c r="RF449" i="1"/>
  <c r="QU449" i="1"/>
  <c r="QK449" i="1"/>
  <c r="KT449" i="1"/>
  <c r="KI449" i="1"/>
  <c r="JY449" i="1"/>
  <c r="EH449" i="1"/>
  <c r="DW449" i="1"/>
  <c r="DM449" i="1"/>
  <c r="SA448" i="1"/>
  <c r="RP448" i="1"/>
  <c r="RF448" i="1"/>
  <c r="LO448" i="1"/>
  <c r="LD448" i="1"/>
  <c r="KT448" i="1"/>
  <c r="FC448" i="1"/>
  <c r="ER448" i="1"/>
  <c r="EH448" i="1"/>
  <c r="SV447" i="1"/>
  <c r="SK447" i="1"/>
  <c r="SA447" i="1"/>
  <c r="MJ447" i="1"/>
  <c r="LY447" i="1"/>
  <c r="LO447" i="1"/>
  <c r="FX447" i="1"/>
  <c r="FM447" i="1"/>
  <c r="FC447" i="1"/>
  <c r="TQ446" i="1"/>
  <c r="TF446" i="1"/>
  <c r="SV446" i="1"/>
  <c r="NE446" i="1"/>
  <c r="MT446" i="1"/>
  <c r="MJ446" i="1"/>
  <c r="GS446" i="1"/>
  <c r="GH446" i="1"/>
  <c r="FX446" i="1"/>
  <c r="UL445" i="1"/>
  <c r="UA445" i="1"/>
  <c r="TQ445" i="1"/>
  <c r="NZ445" i="1"/>
  <c r="NO445" i="1"/>
  <c r="NE445" i="1"/>
  <c r="HN445" i="1"/>
  <c r="HC445" i="1"/>
  <c r="GS445" i="1"/>
  <c r="AQ445" i="1"/>
  <c r="UV444" i="1"/>
  <c r="UL444" i="1"/>
  <c r="OU444" i="1"/>
  <c r="OJ444" i="1"/>
  <c r="NZ444" i="1"/>
  <c r="MJ444" i="1"/>
  <c r="KT444" i="1"/>
  <c r="JD444" i="1"/>
  <c r="HN444" i="1"/>
  <c r="FX444" i="1"/>
  <c r="EH444" i="1"/>
  <c r="CR444" i="1"/>
  <c r="AQ444" i="1"/>
  <c r="TQ443" i="1"/>
  <c r="SA443" i="1"/>
  <c r="QK443" i="1"/>
  <c r="OU443" i="1"/>
  <c r="NE443" i="1"/>
  <c r="LO443" i="1"/>
  <c r="JY443" i="1"/>
  <c r="II443" i="1"/>
  <c r="GS443" i="1"/>
  <c r="FC443" i="1"/>
  <c r="DM443" i="1"/>
  <c r="BW443" i="1"/>
  <c r="UL442" i="1"/>
  <c r="SV442" i="1"/>
  <c r="RF442" i="1"/>
  <c r="PP442" i="1"/>
  <c r="NZ442" i="1"/>
  <c r="MJ442" i="1"/>
  <c r="KT442" i="1"/>
  <c r="JD442" i="1"/>
  <c r="HN442" i="1"/>
  <c r="FX442" i="1"/>
  <c r="EH442" i="1"/>
  <c r="CR442" i="1"/>
  <c r="AQ442" i="1"/>
  <c r="TQ441" i="1"/>
  <c r="SA441" i="1"/>
  <c r="QK441" i="1"/>
  <c r="OU441" i="1"/>
  <c r="NE441" i="1"/>
  <c r="LO441" i="1"/>
  <c r="JY441" i="1"/>
  <c r="II441" i="1"/>
  <c r="GS441" i="1"/>
  <c r="FC441" i="1"/>
  <c r="DM441" i="1"/>
  <c r="BW441" i="1"/>
  <c r="UL440" i="1"/>
  <c r="SV440" i="1"/>
  <c r="RF440" i="1"/>
  <c r="PP440" i="1"/>
  <c r="NZ440" i="1"/>
  <c r="MJ440" i="1"/>
  <c r="KT440" i="1"/>
  <c r="JD440" i="1"/>
  <c r="HN440" i="1"/>
  <c r="FX440" i="1"/>
  <c r="EH440" i="1"/>
  <c r="CR440" i="1"/>
  <c r="AQ440" i="1"/>
  <c r="TQ439" i="1"/>
  <c r="SA439" i="1"/>
  <c r="QK439" i="1"/>
  <c r="OU439" i="1"/>
  <c r="NE439" i="1"/>
  <c r="LO439" i="1"/>
  <c r="JY439" i="1"/>
  <c r="II439" i="1"/>
  <c r="GS439" i="1"/>
  <c r="FC439" i="1"/>
  <c r="DM439" i="1"/>
  <c r="BW439" i="1"/>
  <c r="UL438" i="1"/>
  <c r="SV438" i="1"/>
  <c r="RF438" i="1"/>
  <c r="PP438" i="1"/>
  <c r="NZ438" i="1"/>
  <c r="MJ438" i="1"/>
  <c r="KT438" i="1"/>
  <c r="JD438" i="1"/>
  <c r="HN438" i="1"/>
  <c r="FX438" i="1"/>
  <c r="EH438" i="1"/>
  <c r="CR438" i="1"/>
  <c r="AQ438" i="1"/>
  <c r="TQ437" i="1"/>
  <c r="SA437" i="1"/>
  <c r="QK437" i="1"/>
  <c r="OU437" i="1"/>
  <c r="NE437" i="1"/>
  <c r="LO437" i="1"/>
  <c r="JY437" i="1"/>
  <c r="II437" i="1"/>
  <c r="GS437" i="1"/>
  <c r="FC437" i="1"/>
  <c r="DM437" i="1"/>
  <c r="BW437" i="1"/>
  <c r="UL436" i="1"/>
  <c r="SV436" i="1"/>
  <c r="RF436" i="1"/>
  <c r="PP436" i="1"/>
  <c r="NZ436" i="1"/>
  <c r="MJ436" i="1"/>
  <c r="KT436" i="1"/>
  <c r="JD436" i="1"/>
  <c r="HN436" i="1"/>
  <c r="FX436" i="1"/>
  <c r="EH436" i="1"/>
  <c r="CR436" i="1"/>
  <c r="AQ436" i="1"/>
  <c r="TQ435" i="1"/>
  <c r="SA435" i="1"/>
  <c r="QK435" i="1"/>
  <c r="OU435" i="1"/>
  <c r="NE435" i="1"/>
  <c r="LO435" i="1"/>
  <c r="JY435" i="1"/>
  <c r="II435" i="1"/>
  <c r="GS435" i="1"/>
  <c r="FC435" i="1"/>
  <c r="DM435" i="1"/>
  <c r="BW435" i="1"/>
  <c r="UL434" i="1"/>
  <c r="SV434" i="1"/>
  <c r="RF434" i="1"/>
  <c r="PP434" i="1"/>
  <c r="NZ434" i="1"/>
  <c r="MJ434" i="1"/>
  <c r="KT434" i="1"/>
  <c r="JD434" i="1"/>
  <c r="HN434" i="1"/>
  <c r="FX434" i="1"/>
  <c r="EH434" i="1"/>
  <c r="CR434" i="1"/>
  <c r="AQ434" i="1"/>
  <c r="TQ433" i="1"/>
  <c r="SA433" i="1"/>
  <c r="QK433" i="1"/>
  <c r="OU433" i="1"/>
  <c r="NE433" i="1"/>
  <c r="LO433" i="1"/>
  <c r="JY433" i="1"/>
  <c r="II433" i="1"/>
  <c r="GS433" i="1"/>
  <c r="FC433" i="1"/>
  <c r="DM433" i="1"/>
  <c r="BW433" i="1"/>
  <c r="CE428" i="1"/>
  <c r="CA428" i="1"/>
  <c r="BW428" i="1"/>
  <c r="BS428" i="1"/>
  <c r="BO428" i="1"/>
  <c r="BK428" i="1"/>
  <c r="BG428" i="1"/>
  <c r="BC428" i="1"/>
  <c r="AY428" i="1"/>
  <c r="AU428" i="1"/>
  <c r="AQ428" i="1"/>
  <c r="AM428" i="1"/>
  <c r="AI428" i="1"/>
  <c r="AE428" i="1"/>
  <c r="AA428" i="1"/>
  <c r="W428" i="1"/>
  <c r="AD414" i="1"/>
  <c r="TQ410" i="1"/>
  <c r="SA410" i="1"/>
  <c r="QK410" i="1"/>
  <c r="OU410" i="1"/>
  <c r="NE410" i="1"/>
  <c r="LO410" i="1"/>
  <c r="JY410" i="1"/>
  <c r="II410" i="1"/>
  <c r="GS410" i="1"/>
  <c r="FC410" i="1"/>
  <c r="DM410" i="1"/>
  <c r="BW410" i="1"/>
  <c r="UL409" i="1"/>
  <c r="SV409" i="1"/>
  <c r="RF409" i="1"/>
  <c r="PP409" i="1"/>
  <c r="NZ409" i="1"/>
  <c r="MJ409" i="1"/>
  <c r="KT409" i="1"/>
  <c r="JD409" i="1"/>
  <c r="HN409" i="1"/>
  <c r="FX409" i="1"/>
  <c r="EH409" i="1"/>
  <c r="CR409" i="1"/>
  <c r="AQ409" i="1"/>
  <c r="TQ408" i="1"/>
  <c r="SA408" i="1"/>
  <c r="QK408" i="1"/>
  <c r="OU408" i="1"/>
  <c r="NE408" i="1"/>
  <c r="LO408" i="1"/>
  <c r="JY408" i="1"/>
  <c r="II408" i="1"/>
  <c r="GS408" i="1"/>
  <c r="FC408" i="1"/>
  <c r="DM408" i="1"/>
  <c r="BW408" i="1"/>
  <c r="UL407" i="1"/>
  <c r="SV407" i="1"/>
  <c r="RF407" i="1"/>
  <c r="PP407" i="1"/>
  <c r="NZ407" i="1"/>
  <c r="MJ407" i="1"/>
  <c r="KT407" i="1"/>
  <c r="JD407" i="1"/>
  <c r="HN407" i="1"/>
  <c r="FX407" i="1"/>
  <c r="EH407" i="1"/>
  <c r="CR407" i="1"/>
  <c r="AQ407" i="1"/>
  <c r="TQ406" i="1"/>
  <c r="SA406" i="1"/>
  <c r="QK406" i="1"/>
  <c r="OU406" i="1"/>
  <c r="NE406" i="1"/>
  <c r="LO406" i="1"/>
  <c r="JY406" i="1"/>
  <c r="II406" i="1"/>
  <c r="GS406" i="1"/>
  <c r="FC406" i="1"/>
  <c r="DM406" i="1"/>
  <c r="BW406" i="1"/>
  <c r="UL405" i="1"/>
  <c r="SV405" i="1"/>
  <c r="RF405" i="1"/>
  <c r="PP405" i="1"/>
  <c r="NZ405" i="1"/>
  <c r="MJ405" i="1"/>
  <c r="KT405" i="1"/>
  <c r="JD405" i="1"/>
  <c r="HN405" i="1"/>
  <c r="FX405" i="1"/>
  <c r="EH405" i="1"/>
  <c r="CR405" i="1"/>
  <c r="AQ405" i="1"/>
  <c r="TQ404" i="1"/>
  <c r="SA404" i="1"/>
  <c r="QK404" i="1"/>
  <c r="OU404" i="1"/>
  <c r="NE404" i="1"/>
  <c r="LO404" i="1"/>
  <c r="JY404" i="1"/>
  <c r="II404" i="1"/>
  <c r="GS404" i="1"/>
  <c r="FC404" i="1"/>
  <c r="DM404" i="1"/>
  <c r="BW404" i="1"/>
  <c r="UL403" i="1"/>
  <c r="SV403" i="1"/>
  <c r="RF403" i="1"/>
  <c r="PP403" i="1"/>
  <c r="NZ403" i="1"/>
  <c r="MJ403" i="1"/>
  <c r="KT403" i="1"/>
  <c r="JD403" i="1"/>
  <c r="HN403" i="1"/>
  <c r="FX403" i="1"/>
  <c r="EH403" i="1"/>
  <c r="CR403" i="1"/>
  <c r="AQ403" i="1"/>
  <c r="TQ402" i="1"/>
  <c r="SA402" i="1"/>
  <c r="QK402" i="1"/>
  <c r="OU402" i="1"/>
  <c r="NE402" i="1"/>
  <c r="LO402" i="1"/>
  <c r="JY402" i="1"/>
  <c r="II402" i="1"/>
  <c r="GS402" i="1"/>
  <c r="FC402" i="1"/>
  <c r="DM402" i="1"/>
  <c r="BW402" i="1"/>
  <c r="UL401" i="1"/>
  <c r="SV401" i="1"/>
  <c r="RF401" i="1"/>
  <c r="PP401" i="1"/>
  <c r="NZ401" i="1"/>
  <c r="MJ401" i="1"/>
  <c r="KT401" i="1"/>
  <c r="JD401" i="1"/>
  <c r="HN401" i="1"/>
  <c r="FX401" i="1"/>
  <c r="EH401" i="1"/>
  <c r="CR401" i="1"/>
  <c r="AQ401" i="1"/>
  <c r="TQ400" i="1"/>
  <c r="SA400" i="1"/>
  <c r="QK400" i="1"/>
  <c r="OU400" i="1"/>
  <c r="NE400" i="1"/>
  <c r="LO400" i="1"/>
  <c r="JY400" i="1"/>
  <c r="II400" i="1"/>
  <c r="GS400" i="1"/>
  <c r="FC400" i="1"/>
  <c r="DM400" i="1"/>
  <c r="BW400" i="1"/>
  <c r="UL399" i="1"/>
  <c r="SV399" i="1"/>
  <c r="RF399" i="1"/>
  <c r="PP399" i="1"/>
  <c r="NZ399" i="1"/>
  <c r="MJ399" i="1"/>
  <c r="KT399" i="1"/>
  <c r="JD399" i="1"/>
  <c r="HN399" i="1"/>
  <c r="FX399" i="1"/>
  <c r="EH399" i="1"/>
  <c r="CR399" i="1"/>
  <c r="AQ399" i="1"/>
  <c r="TQ398" i="1"/>
  <c r="SA398" i="1"/>
  <c r="QK398" i="1"/>
  <c r="OU398" i="1"/>
  <c r="NE398" i="1"/>
  <c r="LO398" i="1"/>
  <c r="JY398" i="1"/>
  <c r="II398" i="1"/>
  <c r="GS398" i="1"/>
  <c r="FC398" i="1"/>
  <c r="DM398" i="1"/>
  <c r="BW398" i="1"/>
  <c r="UL397" i="1"/>
  <c r="SV397" i="1"/>
  <c r="RF397" i="1"/>
  <c r="PP397" i="1"/>
  <c r="NZ397" i="1"/>
  <c r="MJ397" i="1"/>
  <c r="KT397" i="1"/>
  <c r="JD397" i="1"/>
  <c r="HN397" i="1"/>
  <c r="FX397" i="1"/>
  <c r="EH397" i="1"/>
  <c r="CR397" i="1"/>
  <c r="AQ397" i="1"/>
  <c r="TQ396" i="1"/>
  <c r="SA396" i="1"/>
  <c r="QK396" i="1"/>
  <c r="OU396" i="1"/>
  <c r="NE396" i="1"/>
  <c r="LO396" i="1"/>
  <c r="JY396" i="1"/>
  <c r="II396" i="1"/>
  <c r="GS396" i="1"/>
  <c r="FC396" i="1"/>
  <c r="DM396" i="1"/>
  <c r="BW396" i="1"/>
  <c r="UL395" i="1"/>
  <c r="SV395" i="1"/>
  <c r="RF395" i="1"/>
  <c r="PP395" i="1"/>
  <c r="NZ395" i="1"/>
  <c r="MJ395" i="1"/>
  <c r="KT395" i="1"/>
  <c r="JD395" i="1"/>
  <c r="HN395" i="1"/>
  <c r="FX395" i="1"/>
  <c r="EH395" i="1"/>
  <c r="CR395" i="1"/>
  <c r="AQ395" i="1"/>
  <c r="TQ394" i="1"/>
  <c r="SA394" i="1"/>
  <c r="QK394" i="1"/>
  <c r="OU394" i="1"/>
  <c r="NE394" i="1"/>
  <c r="LO394" i="1"/>
  <c r="JY394" i="1"/>
  <c r="II394" i="1"/>
  <c r="GS394" i="1"/>
  <c r="FC394" i="1"/>
  <c r="DM394" i="1"/>
  <c r="BW394" i="1"/>
  <c r="UL393" i="1"/>
  <c r="SV393" i="1"/>
  <c r="RF393" i="1"/>
  <c r="PP393" i="1"/>
  <c r="NZ393" i="1"/>
  <c r="MJ393" i="1"/>
  <c r="KT393" i="1"/>
  <c r="JD393" i="1"/>
  <c r="HN393" i="1"/>
  <c r="FX393" i="1"/>
  <c r="EH393" i="1"/>
  <c r="CR393" i="1"/>
  <c r="AQ393" i="1"/>
  <c r="TQ392" i="1"/>
  <c r="SA392" i="1"/>
  <c r="QK392" i="1"/>
  <c r="OU392" i="1"/>
  <c r="NE392" i="1"/>
  <c r="LO392" i="1"/>
  <c r="JY392" i="1"/>
  <c r="II392" i="1"/>
  <c r="GS392" i="1"/>
  <c r="FC392" i="1"/>
  <c r="DM392" i="1"/>
  <c r="BW392" i="1"/>
  <c r="UL391" i="1"/>
  <c r="SV391" i="1"/>
  <c r="RF391" i="1"/>
  <c r="PP391" i="1"/>
  <c r="NZ391" i="1"/>
  <c r="MJ391" i="1"/>
  <c r="KT391" i="1"/>
  <c r="JD391" i="1"/>
  <c r="HN391" i="1"/>
  <c r="FX391" i="1"/>
  <c r="EH391" i="1"/>
  <c r="CR391" i="1"/>
  <c r="AQ391" i="1"/>
  <c r="TQ390" i="1"/>
  <c r="SA390" i="1"/>
  <c r="QK390" i="1"/>
  <c r="OU390" i="1"/>
  <c r="NE390" i="1"/>
  <c r="LO390" i="1"/>
  <c r="JY390" i="1"/>
  <c r="II390" i="1"/>
  <c r="GS390" i="1"/>
  <c r="FC390" i="1"/>
  <c r="DM390" i="1"/>
  <c r="BW390" i="1"/>
  <c r="UL389" i="1"/>
  <c r="SV389" i="1"/>
  <c r="RF389" i="1"/>
  <c r="PP389" i="1"/>
  <c r="NZ389" i="1"/>
  <c r="MJ389" i="1"/>
  <c r="KT389" i="1"/>
  <c r="JD389" i="1"/>
  <c r="HN389" i="1"/>
  <c r="FX389" i="1"/>
  <c r="EH389" i="1"/>
  <c r="CR389" i="1"/>
  <c r="AQ389" i="1"/>
  <c r="TQ388" i="1"/>
  <c r="SA388" i="1"/>
  <c r="QK388" i="1"/>
  <c r="OU388" i="1"/>
  <c r="NE388" i="1"/>
  <c r="LO388" i="1"/>
  <c r="JY388" i="1"/>
  <c r="II388" i="1"/>
  <c r="GS388" i="1"/>
  <c r="FC388" i="1"/>
  <c r="DM388" i="1"/>
  <c r="BW388" i="1"/>
  <c r="UL387" i="1"/>
  <c r="SV387" i="1"/>
  <c r="RF387" i="1"/>
  <c r="PP387" i="1"/>
  <c r="NZ387" i="1"/>
  <c r="MJ387" i="1"/>
  <c r="KT387" i="1"/>
  <c r="JD387" i="1"/>
  <c r="HN387" i="1"/>
  <c r="FX387" i="1"/>
  <c r="EH387" i="1"/>
  <c r="CR387" i="1"/>
  <c r="AQ387" i="1"/>
  <c r="TQ386" i="1"/>
  <c r="SA386" i="1"/>
  <c r="QK386" i="1"/>
  <c r="OU386" i="1"/>
  <c r="NE386" i="1"/>
  <c r="LO386" i="1"/>
  <c r="JY386" i="1"/>
  <c r="II386" i="1"/>
  <c r="GS386" i="1"/>
  <c r="FC386" i="1"/>
  <c r="DM386" i="1"/>
  <c r="BW386" i="1"/>
  <c r="UL385" i="1"/>
  <c r="SV385" i="1"/>
  <c r="RF385" i="1"/>
  <c r="PP385" i="1"/>
  <c r="NZ385" i="1"/>
  <c r="MJ385" i="1"/>
  <c r="KT385" i="1"/>
  <c r="JD385" i="1"/>
  <c r="HN385" i="1"/>
  <c r="FX385" i="1"/>
  <c r="EH385" i="1"/>
  <c r="CR385" i="1"/>
  <c r="AQ385" i="1"/>
  <c r="TQ384" i="1"/>
  <c r="SA384" i="1"/>
  <c r="QK384" i="1"/>
  <c r="OU384" i="1"/>
  <c r="NE384" i="1"/>
  <c r="LO384" i="1"/>
  <c r="JY384" i="1"/>
  <c r="II384" i="1"/>
  <c r="GS384" i="1"/>
  <c r="FC384" i="1"/>
  <c r="DM384" i="1"/>
  <c r="BW384" i="1"/>
  <c r="UL383" i="1"/>
  <c r="SV383" i="1"/>
  <c r="RF383" i="1"/>
  <c r="PP383" i="1"/>
  <c r="NZ383" i="1"/>
  <c r="MJ383" i="1"/>
  <c r="KT383" i="1"/>
  <c r="JD383" i="1"/>
  <c r="HN383" i="1"/>
  <c r="FX383" i="1"/>
  <c r="EH383" i="1"/>
  <c r="CR383" i="1"/>
  <c r="AQ383" i="1"/>
  <c r="TQ382" i="1"/>
  <c r="SA382" i="1"/>
  <c r="QK382" i="1"/>
  <c r="OU382" i="1"/>
  <c r="NE382" i="1"/>
  <c r="LO382" i="1"/>
  <c r="JY382" i="1"/>
  <c r="II382" i="1"/>
  <c r="GS382" i="1"/>
  <c r="FC382" i="1"/>
  <c r="DM382" i="1"/>
  <c r="BW382" i="1"/>
  <c r="UL381" i="1"/>
  <c r="SV381" i="1"/>
  <c r="RF381" i="1"/>
  <c r="PP381" i="1"/>
  <c r="NZ381" i="1"/>
  <c r="MJ381" i="1"/>
  <c r="KT381" i="1"/>
  <c r="JD381" i="1"/>
  <c r="HN381" i="1"/>
  <c r="FX381" i="1"/>
  <c r="EH381" i="1"/>
  <c r="CR381" i="1"/>
  <c r="AQ381" i="1"/>
  <c r="TQ380" i="1"/>
  <c r="SA380" i="1"/>
  <c r="QK380" i="1"/>
  <c r="OU380" i="1"/>
  <c r="NE380" i="1"/>
  <c r="LO380" i="1"/>
  <c r="JY380" i="1"/>
  <c r="II380" i="1"/>
  <c r="GS380" i="1"/>
  <c r="FC380" i="1"/>
  <c r="DM380" i="1"/>
  <c r="BW380" i="1"/>
  <c r="UL379" i="1"/>
  <c r="SV379" i="1"/>
  <c r="RF379" i="1"/>
  <c r="PP379" i="1"/>
  <c r="NZ379" i="1"/>
  <c r="MJ379" i="1"/>
  <c r="KT379" i="1"/>
  <c r="JD379" i="1"/>
  <c r="HN379" i="1"/>
  <c r="FX379" i="1"/>
  <c r="EH379" i="1"/>
  <c r="CR379" i="1"/>
  <c r="AQ379" i="1"/>
  <c r="TQ378" i="1"/>
  <c r="SA378" i="1"/>
  <c r="QK378" i="1"/>
  <c r="OU378" i="1"/>
  <c r="NE378" i="1"/>
  <c r="LO378" i="1"/>
  <c r="JY378" i="1"/>
  <c r="II378" i="1"/>
  <c r="GS378" i="1"/>
  <c r="FC378" i="1"/>
  <c r="DM378" i="1"/>
  <c r="BW378" i="1"/>
  <c r="UL377" i="1"/>
  <c r="SV377" i="1"/>
  <c r="RF377" i="1"/>
  <c r="PP377" i="1"/>
  <c r="NZ377" i="1"/>
  <c r="MJ377" i="1"/>
  <c r="KT377" i="1"/>
  <c r="JD377" i="1"/>
  <c r="HN377" i="1"/>
  <c r="FX377" i="1"/>
  <c r="EH377" i="1"/>
  <c r="CR377" i="1"/>
  <c r="AQ377" i="1"/>
  <c r="TQ376" i="1"/>
  <c r="SA376" i="1"/>
  <c r="QK376" i="1"/>
  <c r="OU376" i="1"/>
  <c r="NE376" i="1"/>
  <c r="LO376" i="1"/>
  <c r="JY376" i="1"/>
  <c r="II376" i="1"/>
  <c r="GS376" i="1"/>
  <c r="FC376" i="1"/>
  <c r="DM376" i="1"/>
  <c r="BW376" i="1"/>
  <c r="UL375" i="1"/>
  <c r="SV375" i="1"/>
  <c r="RF375" i="1"/>
  <c r="PP375" i="1"/>
  <c r="NZ375" i="1"/>
  <c r="MJ375" i="1"/>
  <c r="KT375" i="1"/>
  <c r="JD375" i="1"/>
  <c r="HN375" i="1"/>
  <c r="FX375" i="1"/>
  <c r="EH375" i="1"/>
  <c r="CR375" i="1"/>
  <c r="AQ375" i="1"/>
  <c r="TQ374" i="1"/>
  <c r="SA374" i="1"/>
  <c r="QK374" i="1"/>
  <c r="OU374" i="1"/>
  <c r="NE374" i="1"/>
  <c r="LO374" i="1"/>
  <c r="JY374" i="1"/>
  <c r="II374" i="1"/>
  <c r="GS374" i="1"/>
  <c r="FC374" i="1"/>
  <c r="DM374" i="1"/>
  <c r="BW374" i="1"/>
  <c r="UL373" i="1"/>
  <c r="SV373" i="1"/>
  <c r="RF373" i="1"/>
  <c r="PP373" i="1"/>
  <c r="NZ373" i="1"/>
  <c r="MJ373" i="1"/>
  <c r="KT373" i="1"/>
  <c r="JD373" i="1"/>
  <c r="HN373" i="1"/>
  <c r="FX373" i="1"/>
  <c r="EH373" i="1"/>
  <c r="CR373" i="1"/>
  <c r="AQ373" i="1"/>
  <c r="TQ372" i="1"/>
  <c r="SA372" i="1"/>
  <c r="QK372" i="1"/>
  <c r="OU372" i="1"/>
  <c r="NE372" i="1"/>
  <c r="LO372" i="1"/>
  <c r="JY372" i="1"/>
  <c r="II372" i="1"/>
  <c r="GS372" i="1"/>
  <c r="FC372" i="1"/>
  <c r="DM372" i="1"/>
  <c r="BW372" i="1"/>
  <c r="UL371" i="1"/>
  <c r="SV371" i="1"/>
  <c r="RF371" i="1"/>
  <c r="PP371" i="1"/>
  <c r="NZ371" i="1"/>
  <c r="MJ371" i="1"/>
  <c r="KT371" i="1"/>
  <c r="JD371" i="1"/>
  <c r="HN371" i="1"/>
  <c r="FX371" i="1"/>
  <c r="EH371" i="1"/>
  <c r="CR371" i="1"/>
  <c r="AQ371" i="1"/>
  <c r="TQ370" i="1"/>
  <c r="SA370" i="1"/>
  <c r="QK370" i="1"/>
  <c r="OU370" i="1"/>
  <c r="NE370" i="1"/>
  <c r="LO370" i="1"/>
  <c r="JY370" i="1"/>
  <c r="II370" i="1"/>
  <c r="GS370" i="1"/>
  <c r="FC370" i="1"/>
  <c r="DM370" i="1"/>
  <c r="BW370" i="1"/>
  <c r="UL369" i="1"/>
  <c r="SV369" i="1"/>
  <c r="RF369" i="1"/>
  <c r="PP369" i="1"/>
  <c r="NZ369" i="1"/>
  <c r="MJ369" i="1"/>
  <c r="KT369" i="1"/>
  <c r="JD369" i="1"/>
  <c r="HN369" i="1"/>
  <c r="FX369" i="1"/>
  <c r="EH369" i="1"/>
  <c r="CR369" i="1"/>
  <c r="AQ369" i="1"/>
  <c r="TQ368" i="1"/>
  <c r="SA368" i="1"/>
  <c r="QK368" i="1"/>
  <c r="OU368" i="1"/>
  <c r="NE368" i="1"/>
  <c r="LO368" i="1"/>
  <c r="JY368" i="1"/>
  <c r="II368" i="1"/>
  <c r="GS368" i="1"/>
  <c r="FC368" i="1"/>
  <c r="II389" i="1"/>
  <c r="BW389" i="1"/>
  <c r="PP388" i="1"/>
  <c r="JD388" i="1"/>
  <c r="CR388" i="1"/>
  <c r="QK387" i="1"/>
  <c r="JY387" i="1"/>
  <c r="DM387" i="1"/>
  <c r="RF386" i="1"/>
  <c r="KT386" i="1"/>
  <c r="EH386" i="1"/>
  <c r="SA385" i="1"/>
  <c r="LO385" i="1"/>
  <c r="FC385" i="1"/>
  <c r="SV384" i="1"/>
  <c r="MJ384" i="1"/>
  <c r="FX384" i="1"/>
  <c r="TQ383" i="1"/>
  <c r="NE383" i="1"/>
  <c r="GS383" i="1"/>
  <c r="UL382" i="1"/>
  <c r="NZ382" i="1"/>
  <c r="HN382" i="1"/>
  <c r="AQ382" i="1"/>
  <c r="OU381" i="1"/>
  <c r="II381" i="1"/>
  <c r="BW381" i="1"/>
  <c r="PP380" i="1"/>
  <c r="JD380" i="1"/>
  <c r="CR380" i="1"/>
  <c r="QK379" i="1"/>
  <c r="JY379" i="1"/>
  <c r="HX379" i="1"/>
  <c r="ER379" i="1"/>
  <c r="BA379" i="1"/>
  <c r="RP378" i="1"/>
  <c r="RF378" i="1"/>
  <c r="QU378" i="1"/>
  <c r="LD378" i="1"/>
  <c r="KT378" i="1"/>
  <c r="KI378" i="1"/>
  <c r="ER378" i="1"/>
  <c r="EH378" i="1"/>
  <c r="DW378" i="1"/>
  <c r="SK377" i="1"/>
  <c r="SA377" i="1"/>
  <c r="RP377" i="1"/>
  <c r="LY377" i="1"/>
  <c r="LO377" i="1"/>
  <c r="LD377" i="1"/>
  <c r="FM377" i="1"/>
  <c r="FC377" i="1"/>
  <c r="ER377" i="1"/>
  <c r="TF376" i="1"/>
  <c r="SV376" i="1"/>
  <c r="SK376" i="1"/>
  <c r="MT376" i="1"/>
  <c r="MJ376" i="1"/>
  <c r="LY376" i="1"/>
  <c r="GH376" i="1"/>
  <c r="FX376" i="1"/>
  <c r="FM376" i="1"/>
  <c r="UA375" i="1"/>
  <c r="TQ375" i="1"/>
  <c r="TF375" i="1"/>
  <c r="NO375" i="1"/>
  <c r="NE375" i="1"/>
  <c r="MT375" i="1"/>
  <c r="HC375" i="1"/>
  <c r="GS375" i="1"/>
  <c r="GH375" i="1"/>
  <c r="UV374" i="1"/>
  <c r="UL374" i="1"/>
  <c r="UA374" i="1"/>
  <c r="OJ374" i="1"/>
  <c r="NZ374" i="1"/>
  <c r="NO374" i="1"/>
  <c r="HX374" i="1"/>
  <c r="HN374" i="1"/>
  <c r="HC374" i="1"/>
  <c r="BA374" i="1"/>
  <c r="AQ374" i="1"/>
  <c r="UV373" i="1"/>
  <c r="PE373" i="1"/>
  <c r="OU373" i="1"/>
  <c r="OJ373" i="1"/>
  <c r="IS373" i="1"/>
  <c r="II373" i="1"/>
  <c r="HX373" i="1"/>
  <c r="CG373" i="1"/>
  <c r="BW373" i="1"/>
  <c r="BA373" i="1"/>
  <c r="PZ372" i="1"/>
  <c r="PP372" i="1"/>
  <c r="PE372" i="1"/>
  <c r="JN372" i="1"/>
  <c r="JD372" i="1"/>
  <c r="IS372" i="1"/>
  <c r="DB372" i="1"/>
  <c r="CR372" i="1"/>
  <c r="CG372" i="1"/>
  <c r="QU371" i="1"/>
  <c r="QK371" i="1"/>
  <c r="PZ371" i="1"/>
  <c r="KI371" i="1"/>
  <c r="JY371" i="1"/>
  <c r="JN371" i="1"/>
  <c r="DW371" i="1"/>
  <c r="DM371" i="1"/>
  <c r="DB371" i="1"/>
  <c r="RP370" i="1"/>
  <c r="RF370" i="1"/>
  <c r="QU370" i="1"/>
  <c r="LD370" i="1"/>
  <c r="KT370" i="1"/>
  <c r="KI370" i="1"/>
  <c r="ER370" i="1"/>
  <c r="EH370" i="1"/>
  <c r="DW370" i="1"/>
  <c r="SK369" i="1"/>
  <c r="SA369" i="1"/>
  <c r="RP369" i="1"/>
  <c r="LY369" i="1"/>
  <c r="LO369" i="1"/>
  <c r="LD369" i="1"/>
  <c r="FM369" i="1"/>
  <c r="FC369" i="1"/>
  <c r="ER369" i="1"/>
  <c r="TF368" i="1"/>
  <c r="SV368" i="1"/>
  <c r="SK368" i="1"/>
  <c r="MT368" i="1"/>
  <c r="MJ368" i="1"/>
  <c r="LY368" i="1"/>
  <c r="GH368" i="1"/>
  <c r="FX368" i="1"/>
  <c r="FM368" i="1"/>
  <c r="DM368" i="1"/>
  <c r="BW368" i="1"/>
  <c r="UL367" i="1"/>
  <c r="SV367" i="1"/>
  <c r="RF367" i="1"/>
  <c r="PP367" i="1"/>
  <c r="NZ367" i="1"/>
  <c r="MJ367" i="1"/>
  <c r="KT367" i="1"/>
  <c r="JD367" i="1"/>
  <c r="HN367" i="1"/>
  <c r="FX367" i="1"/>
  <c r="EH367" i="1"/>
  <c r="CR367" i="1"/>
  <c r="AQ367" i="1"/>
  <c r="TQ366" i="1"/>
  <c r="SA366" i="1"/>
  <c r="QK366" i="1"/>
  <c r="OU366" i="1"/>
  <c r="NE366" i="1"/>
  <c r="LO366" i="1"/>
  <c r="JY366" i="1"/>
  <c r="II366" i="1"/>
  <c r="GS366" i="1"/>
  <c r="FC366" i="1"/>
  <c r="DM366" i="1"/>
  <c r="BW366" i="1"/>
  <c r="UV365" i="1"/>
  <c r="TF365" i="1"/>
  <c r="RP365" i="1"/>
  <c r="PZ365" i="1"/>
  <c r="OJ365" i="1"/>
  <c r="MT365" i="1"/>
  <c r="LD365" i="1"/>
  <c r="JN365" i="1"/>
  <c r="HX365" i="1"/>
  <c r="GH365" i="1"/>
  <c r="ER365" i="1"/>
  <c r="DB365" i="1"/>
  <c r="BA365" i="1"/>
  <c r="UL364" i="1"/>
  <c r="SV364" i="1"/>
  <c r="RF364" i="1"/>
  <c r="PP364" i="1"/>
  <c r="NZ364" i="1"/>
  <c r="MJ364" i="1"/>
  <c r="KT364" i="1"/>
  <c r="JD364" i="1"/>
  <c r="HN364" i="1"/>
  <c r="FX364" i="1"/>
  <c r="EH364" i="1"/>
  <c r="CR364" i="1"/>
  <c r="AQ364" i="1"/>
  <c r="UA363" i="1"/>
  <c r="SK363" i="1"/>
  <c r="QU363" i="1"/>
  <c r="PE363" i="1"/>
  <c r="NO363" i="1"/>
  <c r="LY363" i="1"/>
  <c r="KI363" i="1"/>
  <c r="IS363" i="1"/>
  <c r="HC363" i="1"/>
  <c r="FM363" i="1"/>
  <c r="DW363" i="1"/>
  <c r="CG363" i="1"/>
  <c r="TQ362" i="1"/>
  <c r="SA362" i="1"/>
  <c r="QK362" i="1"/>
  <c r="OU362" i="1"/>
  <c r="NE362" i="1"/>
  <c r="LO362" i="1"/>
  <c r="JY362" i="1"/>
  <c r="II362" i="1"/>
  <c r="GS362" i="1"/>
  <c r="FC362" i="1"/>
  <c r="DM362" i="1"/>
  <c r="BW362" i="1"/>
  <c r="UV361" i="1"/>
  <c r="TF361" i="1"/>
  <c r="RP361" i="1"/>
  <c r="PZ361" i="1"/>
  <c r="OJ361" i="1"/>
  <c r="MT361" i="1"/>
  <c r="LD361" i="1"/>
  <c r="JN361" i="1"/>
  <c r="HX361" i="1"/>
  <c r="GH361" i="1"/>
  <c r="ER361" i="1"/>
  <c r="DB361" i="1"/>
  <c r="CB356" i="1"/>
  <c r="BX356" i="1"/>
  <c r="BT356" i="1"/>
  <c r="BP356" i="1"/>
  <c r="BL356" i="1"/>
  <c r="BH356" i="1"/>
  <c r="BD356" i="1"/>
  <c r="AZ356" i="1"/>
  <c r="AV356" i="1"/>
  <c r="AR356" i="1"/>
  <c r="AN356" i="1"/>
  <c r="AJ356" i="1"/>
  <c r="AF356" i="1"/>
  <c r="AB356" i="1"/>
  <c r="X356" i="1"/>
  <c r="UV338" i="1"/>
  <c r="TF338" i="1"/>
  <c r="RP338" i="1"/>
  <c r="PZ338" i="1"/>
  <c r="OJ338" i="1"/>
  <c r="MT338" i="1"/>
  <c r="LD338" i="1"/>
  <c r="JN338" i="1"/>
  <c r="HX338" i="1"/>
  <c r="GH338" i="1"/>
  <c r="ER338" i="1"/>
  <c r="DB338" i="1"/>
  <c r="UA337" i="1"/>
  <c r="SK337" i="1"/>
  <c r="QU337" i="1"/>
  <c r="PE337" i="1"/>
  <c r="NO337" i="1"/>
  <c r="LY337" i="1"/>
  <c r="KI337" i="1"/>
  <c r="IS337" i="1"/>
  <c r="HC337" i="1"/>
  <c r="FM337" i="1"/>
  <c r="DW337" i="1"/>
  <c r="CG337" i="1"/>
  <c r="AQ337" i="1"/>
  <c r="UL336" i="1"/>
  <c r="SV336" i="1"/>
  <c r="RF336" i="1"/>
  <c r="PP336" i="1"/>
  <c r="NZ336" i="1"/>
  <c r="MJ336" i="1"/>
  <c r="KT336" i="1"/>
  <c r="JD336" i="1"/>
  <c r="HN336" i="1"/>
  <c r="FX336" i="1"/>
  <c r="EH336" i="1"/>
  <c r="CR336" i="1"/>
  <c r="AQ336" i="1"/>
  <c r="UA335" i="1"/>
  <c r="SK335" i="1"/>
  <c r="QU335" i="1"/>
  <c r="PE335" i="1"/>
  <c r="NO335" i="1"/>
  <c r="LY335" i="1"/>
  <c r="KI335" i="1"/>
  <c r="IS335" i="1"/>
  <c r="HC335" i="1"/>
  <c r="FM335" i="1"/>
  <c r="DW335" i="1"/>
  <c r="CG335" i="1"/>
  <c r="TQ334" i="1"/>
  <c r="SA334" i="1"/>
  <c r="QK334" i="1"/>
  <c r="OU334" i="1"/>
  <c r="NE334" i="1"/>
  <c r="LO334" i="1"/>
  <c r="JY334" i="1"/>
  <c r="II334" i="1"/>
  <c r="GS334" i="1"/>
  <c r="FC334" i="1"/>
  <c r="DM334" i="1"/>
  <c r="BW334" i="1"/>
  <c r="TQ333" i="1"/>
  <c r="SA333" i="1"/>
  <c r="QK333" i="1"/>
  <c r="OU333" i="1"/>
  <c r="NE333" i="1"/>
  <c r="LO333" i="1"/>
  <c r="JY333" i="1"/>
  <c r="II333" i="1"/>
  <c r="GS333" i="1"/>
  <c r="FC333" i="1"/>
  <c r="DM333" i="1"/>
  <c r="BW333" i="1"/>
  <c r="UV332" i="1"/>
  <c r="TF332" i="1"/>
  <c r="RP332" i="1"/>
  <c r="PZ332" i="1"/>
  <c r="OJ332" i="1"/>
  <c r="MT332" i="1"/>
  <c r="LD332" i="1"/>
  <c r="JN332" i="1"/>
  <c r="HX332" i="1"/>
  <c r="GH332" i="1"/>
  <c r="ER332" i="1"/>
  <c r="DB332" i="1"/>
  <c r="BA332" i="1"/>
  <c r="UL331" i="1"/>
  <c r="SV331" i="1"/>
  <c r="RF331" i="1"/>
  <c r="PP331" i="1"/>
  <c r="NZ331" i="1"/>
  <c r="MJ331" i="1"/>
  <c r="KT331" i="1"/>
  <c r="JD331" i="1"/>
  <c r="HN331" i="1"/>
  <c r="FX331" i="1"/>
  <c r="EH331" i="1"/>
  <c r="CR331" i="1"/>
  <c r="AQ331" i="1"/>
  <c r="UV330" i="1"/>
  <c r="TF330" i="1"/>
  <c r="RP330" i="1"/>
  <c r="PZ330" i="1"/>
  <c r="OJ330" i="1"/>
  <c r="MT330" i="1"/>
  <c r="LD330" i="1"/>
  <c r="JN330" i="1"/>
  <c r="HX330" i="1"/>
  <c r="GH330" i="1"/>
  <c r="ER330" i="1"/>
  <c r="DB330" i="1"/>
  <c r="BA330" i="1"/>
  <c r="UL329" i="1"/>
  <c r="SV329" i="1"/>
  <c r="RF329" i="1"/>
  <c r="PP329" i="1"/>
  <c r="NZ329" i="1"/>
  <c r="MJ329" i="1"/>
  <c r="KT329" i="1"/>
  <c r="JD329" i="1"/>
  <c r="HN329" i="1"/>
  <c r="GH329" i="1"/>
  <c r="ER329" i="1"/>
  <c r="DB329" i="1"/>
  <c r="UV328" i="1"/>
  <c r="TF328" i="1"/>
  <c r="RP328" i="1"/>
  <c r="PZ328" i="1"/>
  <c r="OJ328" i="1"/>
  <c r="MT328" i="1"/>
  <c r="LD328" i="1"/>
  <c r="JY328" i="1"/>
  <c r="IS328" i="1"/>
  <c r="HN328" i="1"/>
  <c r="FX328" i="1"/>
  <c r="ER328" i="1"/>
  <c r="DB328" i="1"/>
  <c r="TQ327" i="1"/>
  <c r="SA327" i="1"/>
  <c r="QK327" i="1"/>
  <c r="OU327" i="1"/>
  <c r="NE327" i="1"/>
  <c r="LY327" i="1"/>
  <c r="KI327" i="1"/>
  <c r="IS327" i="1"/>
  <c r="HC327" i="1"/>
  <c r="EH327" i="1"/>
  <c r="DB327" i="1"/>
  <c r="UV326" i="1"/>
  <c r="TF326" i="1"/>
  <c r="QK326" i="1"/>
  <c r="OU326" i="1"/>
  <c r="NE326" i="1"/>
  <c r="LO326" i="1"/>
  <c r="JY326" i="1"/>
  <c r="II326" i="1"/>
  <c r="GS326" i="1"/>
  <c r="FC326" i="1"/>
  <c r="DM326" i="1"/>
  <c r="BW326" i="1"/>
  <c r="AQ326" i="1"/>
  <c r="TQ325" i="1"/>
  <c r="SA325" i="1"/>
  <c r="QK325" i="1"/>
  <c r="OU325" i="1"/>
  <c r="NE325" i="1"/>
  <c r="LO325" i="1"/>
  <c r="JY325" i="1"/>
  <c r="II325" i="1"/>
  <c r="GS325" i="1"/>
  <c r="FC325" i="1"/>
  <c r="DM325" i="1"/>
  <c r="BW325" i="1"/>
  <c r="UV324" i="1"/>
  <c r="TF324" i="1"/>
  <c r="RP324" i="1"/>
  <c r="PZ324" i="1"/>
  <c r="OJ324" i="1"/>
  <c r="MT324" i="1"/>
  <c r="LD324" i="1"/>
  <c r="JN324" i="1"/>
  <c r="II324" i="1"/>
  <c r="GS324" i="1"/>
  <c r="FC324" i="1"/>
  <c r="DM324" i="1"/>
  <c r="BW324" i="1"/>
  <c r="UA323" i="1"/>
  <c r="SK323" i="1"/>
  <c r="QU323" i="1"/>
  <c r="PE323" i="1"/>
  <c r="NO323" i="1"/>
  <c r="LY323" i="1"/>
  <c r="KI323" i="1"/>
  <c r="IS323" i="1"/>
  <c r="HC323" i="1"/>
  <c r="FM323" i="1"/>
  <c r="DW323" i="1"/>
  <c r="CG323" i="1"/>
  <c r="UA322" i="1"/>
  <c r="SK322" i="1"/>
  <c r="QU322" i="1"/>
  <c r="PE322" i="1"/>
  <c r="NO322" i="1"/>
  <c r="LY322" i="1"/>
  <c r="KI322" i="1"/>
  <c r="IS322" i="1"/>
  <c r="HN322" i="1"/>
  <c r="FX322" i="1"/>
  <c r="EH322" i="1"/>
  <c r="CR322" i="1"/>
  <c r="BA322" i="1"/>
  <c r="UV321" i="1"/>
  <c r="TF321" i="1"/>
  <c r="RP321" i="1"/>
  <c r="PZ321" i="1"/>
  <c r="OJ321" i="1"/>
  <c r="MT321" i="1"/>
  <c r="LD321" i="1"/>
  <c r="JN321" i="1"/>
  <c r="HX321" i="1"/>
  <c r="GH321" i="1"/>
  <c r="ER321" i="1"/>
  <c r="DB321" i="1"/>
  <c r="TQ320" i="1"/>
  <c r="SA320" i="1"/>
  <c r="QU320" i="1"/>
  <c r="PE320" i="1"/>
  <c r="NZ320" i="1"/>
  <c r="MT320" i="1"/>
  <c r="LO320" i="1"/>
  <c r="KI320" i="1"/>
  <c r="JD320" i="1"/>
  <c r="HX320" i="1"/>
  <c r="FC320" i="1"/>
  <c r="DW320" i="1"/>
  <c r="UA319" i="1"/>
  <c r="SK319" i="1"/>
  <c r="QU319" i="1"/>
  <c r="PE319" i="1"/>
  <c r="NO319" i="1"/>
  <c r="LY319" i="1"/>
  <c r="KI319" i="1"/>
  <c r="IS319" i="1"/>
  <c r="HC319" i="1"/>
  <c r="FM319" i="1"/>
  <c r="DW319" i="1"/>
  <c r="CG319" i="1"/>
  <c r="TQ318" i="1"/>
  <c r="SA318" i="1"/>
  <c r="QK318" i="1"/>
  <c r="OU318" i="1"/>
  <c r="NE318" i="1"/>
  <c r="LO318" i="1"/>
  <c r="JY318" i="1"/>
  <c r="II318" i="1"/>
  <c r="HC318" i="1"/>
  <c r="FM318" i="1"/>
  <c r="DW318" i="1"/>
  <c r="CG318" i="1"/>
  <c r="AQ318" i="1"/>
  <c r="UL317" i="1"/>
  <c r="SV317" i="1"/>
  <c r="RF317" i="1"/>
  <c r="PP317" i="1"/>
  <c r="NZ317" i="1"/>
  <c r="MJ317" i="1"/>
  <c r="KT317" i="1"/>
  <c r="JD317" i="1"/>
  <c r="HN317" i="1"/>
  <c r="FX317" i="1"/>
  <c r="EH317" i="1"/>
  <c r="CR317" i="1"/>
  <c r="AQ317" i="1"/>
  <c r="UA316" i="1"/>
  <c r="SK316" i="1"/>
  <c r="QU316" i="1"/>
  <c r="PE316" i="1"/>
  <c r="NO316" i="1"/>
  <c r="LY316" i="1"/>
  <c r="KT316" i="1"/>
  <c r="JD316" i="1"/>
  <c r="HN316" i="1"/>
  <c r="FX316" i="1"/>
  <c r="EH316" i="1"/>
  <c r="CR316" i="1"/>
  <c r="AQ316" i="1"/>
  <c r="UL315" i="1"/>
  <c r="SV315" i="1"/>
  <c r="RF315" i="1"/>
  <c r="PP315" i="1"/>
  <c r="NZ315" i="1"/>
  <c r="MJ315" i="1"/>
  <c r="KT315" i="1"/>
  <c r="JD315" i="1"/>
  <c r="HN315" i="1"/>
  <c r="FX315" i="1"/>
  <c r="EH315" i="1"/>
  <c r="CR315" i="1"/>
  <c r="AQ315" i="1"/>
  <c r="UA314" i="1"/>
  <c r="SK314" i="1"/>
  <c r="QU314" i="1"/>
  <c r="PE314" i="1"/>
  <c r="NO314" i="1"/>
  <c r="LY314" i="1"/>
  <c r="KI314" i="1"/>
  <c r="IS314" i="1"/>
  <c r="HC314" i="1"/>
  <c r="FM314" i="1"/>
  <c r="DW314" i="1"/>
  <c r="CG314" i="1"/>
  <c r="TQ313" i="1"/>
  <c r="SA313" i="1"/>
  <c r="QK313" i="1"/>
  <c r="OU313" i="1"/>
  <c r="NE313" i="1"/>
  <c r="LO313" i="1"/>
  <c r="JY313" i="1"/>
  <c r="II313" i="1"/>
  <c r="GS313" i="1"/>
  <c r="FC313" i="1"/>
  <c r="DM313" i="1"/>
  <c r="BW313" i="1"/>
  <c r="UV312" i="1"/>
  <c r="TF312" i="1"/>
  <c r="RP312" i="1"/>
  <c r="PZ312" i="1"/>
  <c r="OJ312" i="1"/>
  <c r="MT312" i="1"/>
  <c r="LD312" i="1"/>
  <c r="JN312" i="1"/>
  <c r="HX312" i="1"/>
  <c r="GH312" i="1"/>
  <c r="ER312" i="1"/>
  <c r="DB312" i="1"/>
  <c r="BA312" i="1"/>
  <c r="UL311" i="1"/>
  <c r="SV311" i="1"/>
  <c r="RF311" i="1"/>
  <c r="PP311" i="1"/>
  <c r="NZ311" i="1"/>
  <c r="MJ311" i="1"/>
  <c r="KT311" i="1"/>
  <c r="JD311" i="1"/>
  <c r="HN311" i="1"/>
  <c r="FX311" i="1"/>
  <c r="EH311" i="1"/>
  <c r="CR311" i="1"/>
  <c r="AQ311" i="1"/>
  <c r="UA310" i="1"/>
  <c r="SK310" i="1"/>
  <c r="QU310" i="1"/>
  <c r="PE310" i="1"/>
  <c r="NO310" i="1"/>
  <c r="LY310" i="1"/>
  <c r="KI310" i="1"/>
  <c r="IS310" i="1"/>
  <c r="HC310" i="1"/>
  <c r="FM310" i="1"/>
  <c r="DW310" i="1"/>
  <c r="CG310" i="1"/>
  <c r="BA310" i="1"/>
  <c r="UA309" i="1"/>
  <c r="SK309" i="1"/>
  <c r="QU309" i="1"/>
  <c r="PE309" i="1"/>
  <c r="NO309" i="1"/>
  <c r="LY309" i="1"/>
  <c r="KI309" i="1"/>
  <c r="IS309" i="1"/>
  <c r="HC309" i="1"/>
  <c r="FM309" i="1"/>
  <c r="DW309" i="1"/>
  <c r="CG309" i="1"/>
  <c r="TQ308" i="1"/>
  <c r="SA308" i="1"/>
  <c r="QK308" i="1"/>
  <c r="OU308" i="1"/>
  <c r="NE308" i="1"/>
  <c r="LO308" i="1"/>
  <c r="JY308" i="1"/>
  <c r="II308" i="1"/>
  <c r="GS308" i="1"/>
  <c r="FC308" i="1"/>
  <c r="DM308" i="1"/>
  <c r="BW308" i="1"/>
  <c r="UV307" i="1"/>
  <c r="TF307" i="1"/>
  <c r="RP307" i="1"/>
  <c r="PZ307" i="1"/>
  <c r="OJ307" i="1"/>
  <c r="MT307" i="1"/>
  <c r="LD307" i="1"/>
  <c r="JN307" i="1"/>
  <c r="HX307" i="1"/>
  <c r="GH307" i="1"/>
  <c r="ER307" i="1"/>
  <c r="DB307" i="1"/>
  <c r="BA307" i="1"/>
  <c r="UL306" i="1"/>
  <c r="SV306" i="1"/>
  <c r="RF306" i="1"/>
  <c r="PP306" i="1"/>
  <c r="NZ306" i="1"/>
  <c r="MJ306" i="1"/>
  <c r="KT306" i="1"/>
  <c r="JD306" i="1"/>
  <c r="HN306" i="1"/>
  <c r="FX306" i="1"/>
  <c r="EH306" i="1"/>
  <c r="CR306" i="1"/>
  <c r="AQ306" i="1"/>
  <c r="UA305" i="1"/>
  <c r="SK305" i="1"/>
  <c r="QU305" i="1"/>
  <c r="PE305" i="1"/>
  <c r="NO305" i="1"/>
  <c r="LY305" i="1"/>
  <c r="KI305" i="1"/>
  <c r="IS305" i="1"/>
  <c r="HC305" i="1"/>
  <c r="FM305" i="1"/>
  <c r="DW305" i="1"/>
  <c r="CG305" i="1"/>
  <c r="TQ304" i="1"/>
  <c r="SA304" i="1"/>
  <c r="QK304" i="1"/>
  <c r="OU304" i="1"/>
  <c r="NE304" i="1"/>
  <c r="LO304" i="1"/>
  <c r="JY304" i="1"/>
  <c r="II304" i="1"/>
  <c r="GS304" i="1"/>
  <c r="FC304" i="1"/>
  <c r="DM304" i="1"/>
  <c r="BW304" i="1"/>
  <c r="AQ304" i="1"/>
  <c r="UV303" i="1"/>
  <c r="TF303" i="1"/>
  <c r="RP303" i="1"/>
  <c r="PZ303" i="1"/>
  <c r="OJ303" i="1"/>
  <c r="MT303" i="1"/>
  <c r="LD303" i="1"/>
  <c r="JN303" i="1"/>
  <c r="HX303" i="1"/>
  <c r="GH303" i="1"/>
  <c r="ER303" i="1"/>
  <c r="DB303" i="1"/>
  <c r="BA303" i="1"/>
  <c r="UL302" i="1"/>
  <c r="SV302" i="1"/>
  <c r="RF302" i="1"/>
  <c r="PP302" i="1"/>
  <c r="NZ302" i="1"/>
  <c r="MJ302" i="1"/>
  <c r="KT302" i="1"/>
  <c r="JD302" i="1"/>
  <c r="HN302" i="1"/>
  <c r="FX302" i="1"/>
  <c r="EH302" i="1"/>
  <c r="CR302" i="1"/>
  <c r="AQ302" i="1"/>
  <c r="UL301" i="1"/>
  <c r="SV301" i="1"/>
  <c r="RF301" i="1"/>
  <c r="PP301" i="1"/>
  <c r="NZ301" i="1"/>
  <c r="MJ301" i="1"/>
  <c r="KT301" i="1"/>
  <c r="JD301" i="1"/>
  <c r="HN301" i="1"/>
  <c r="FX301" i="1"/>
  <c r="EH301" i="1"/>
  <c r="CR301" i="1"/>
  <c r="AQ301" i="1"/>
  <c r="UA300" i="1"/>
  <c r="SK300" i="1"/>
  <c r="QU300" i="1"/>
  <c r="PE300" i="1"/>
  <c r="NO300" i="1"/>
  <c r="LY300" i="1"/>
  <c r="KI300" i="1"/>
  <c r="IS300" i="1"/>
  <c r="HC300" i="1"/>
  <c r="FM300" i="1"/>
  <c r="DW300" i="1"/>
  <c r="CG300" i="1"/>
  <c r="TQ299" i="1"/>
  <c r="SA299" i="1"/>
  <c r="QK299" i="1"/>
  <c r="OU299" i="1"/>
  <c r="NE299" i="1"/>
  <c r="LO299" i="1"/>
  <c r="JY299" i="1"/>
  <c r="II299" i="1"/>
  <c r="GS299" i="1"/>
  <c r="FC299" i="1"/>
  <c r="DM299" i="1"/>
  <c r="BW299" i="1"/>
  <c r="UV298" i="1"/>
  <c r="TF298" i="1"/>
  <c r="RP298" i="1"/>
  <c r="PZ298" i="1"/>
  <c r="OJ298" i="1"/>
  <c r="MT298" i="1"/>
  <c r="LD298" i="1"/>
  <c r="JN298" i="1"/>
  <c r="HX298" i="1"/>
  <c r="GH298" i="1"/>
  <c r="ER298" i="1"/>
  <c r="DB298" i="1"/>
  <c r="BA298" i="1"/>
  <c r="UL297" i="1"/>
  <c r="SV297" i="1"/>
  <c r="RF297" i="1"/>
  <c r="PP297" i="1"/>
  <c r="NZ297" i="1"/>
  <c r="MJ297" i="1"/>
  <c r="KT297" i="1"/>
  <c r="JD297" i="1"/>
  <c r="HN297" i="1"/>
  <c r="FX297" i="1"/>
  <c r="EH297" i="1"/>
  <c r="CR297" i="1"/>
  <c r="AQ297" i="1"/>
  <c r="UL296" i="1"/>
  <c r="SV296" i="1"/>
  <c r="RF296" i="1"/>
  <c r="PP296" i="1"/>
  <c r="NZ296" i="1"/>
  <c r="MJ296" i="1"/>
  <c r="KT296" i="1"/>
  <c r="JD296" i="1"/>
  <c r="HN296" i="1"/>
  <c r="FX296" i="1"/>
  <c r="EH296" i="1"/>
  <c r="CR296" i="1"/>
  <c r="AQ296" i="1"/>
  <c r="UA295" i="1"/>
  <c r="SK295" i="1"/>
  <c r="QU295" i="1"/>
  <c r="PE295" i="1"/>
  <c r="NO295" i="1"/>
  <c r="LY295" i="1"/>
  <c r="KI295" i="1"/>
  <c r="IS295" i="1"/>
  <c r="HC295" i="1"/>
  <c r="FM295" i="1"/>
  <c r="DW295" i="1"/>
  <c r="CG295" i="1"/>
  <c r="TQ294" i="1"/>
  <c r="SA294" i="1"/>
  <c r="QK294" i="1"/>
  <c r="OU294" i="1"/>
  <c r="NE294" i="1"/>
  <c r="LO294" i="1"/>
  <c r="JY294" i="1"/>
  <c r="II294" i="1"/>
  <c r="GS294" i="1"/>
  <c r="FC294" i="1"/>
  <c r="DM294" i="1"/>
  <c r="BW294" i="1"/>
  <c r="UV293" i="1"/>
  <c r="TF293" i="1"/>
  <c r="RP293" i="1"/>
  <c r="PZ293" i="1"/>
  <c r="OJ293" i="1"/>
  <c r="MT293" i="1"/>
  <c r="LD293" i="1"/>
  <c r="JN293" i="1"/>
  <c r="HX293" i="1"/>
  <c r="GH293" i="1"/>
  <c r="ER293" i="1"/>
  <c r="DB293" i="1"/>
  <c r="AQ293" i="1"/>
  <c r="UA292" i="1"/>
  <c r="SK292" i="1"/>
  <c r="QU292" i="1"/>
  <c r="PE292" i="1"/>
  <c r="NO292" i="1"/>
  <c r="LY292" i="1"/>
  <c r="KI292" i="1"/>
  <c r="IS292" i="1"/>
  <c r="HC292" i="1"/>
  <c r="FM292" i="1"/>
  <c r="DW292" i="1"/>
  <c r="CG292" i="1"/>
  <c r="BA292" i="1"/>
  <c r="TQ291" i="1"/>
  <c r="SA291" i="1"/>
  <c r="QK291" i="1"/>
  <c r="OU291" i="1"/>
  <c r="NE291" i="1"/>
  <c r="LO291" i="1"/>
  <c r="JY291" i="1"/>
  <c r="II291" i="1"/>
  <c r="GS291" i="1"/>
  <c r="FC291" i="1"/>
  <c r="DM291" i="1"/>
  <c r="BW291" i="1"/>
  <c r="AQ291" i="1"/>
  <c r="UV290" i="1"/>
  <c r="TF290" i="1"/>
  <c r="RP290" i="1"/>
  <c r="PZ290" i="1"/>
  <c r="OJ290" i="1"/>
  <c r="MT290" i="1"/>
  <c r="LD290" i="1"/>
  <c r="JN290" i="1"/>
  <c r="HX290" i="1"/>
  <c r="GH290" i="1"/>
  <c r="ER290" i="1"/>
  <c r="DB290" i="1"/>
  <c r="UV289" i="1"/>
  <c r="TF289" i="1"/>
  <c r="RP289" i="1"/>
  <c r="PZ289" i="1"/>
  <c r="OJ289" i="1"/>
  <c r="MT289" i="1"/>
  <c r="LD289" i="1"/>
  <c r="JN289" i="1"/>
  <c r="HX289" i="1"/>
  <c r="GH289" i="1"/>
  <c r="ER289" i="1"/>
  <c r="DB289" i="1"/>
  <c r="BA289" i="1"/>
  <c r="CB284" i="1"/>
  <c r="BX284" i="1"/>
  <c r="BT284" i="1"/>
  <c r="BP284" i="1"/>
  <c r="BL284" i="1"/>
  <c r="BH284" i="1"/>
  <c r="BD284" i="1"/>
  <c r="AZ284" i="1"/>
  <c r="AV284" i="1"/>
  <c r="AR284" i="1"/>
  <c r="AN284" i="1"/>
  <c r="AJ284" i="1"/>
  <c r="AF284" i="1"/>
  <c r="AB284" i="1"/>
  <c r="X284" i="1"/>
  <c r="AD271" i="1"/>
  <c r="T284" i="1" s="1"/>
  <c r="U284" i="1" s="1"/>
  <c r="UL266" i="1"/>
  <c r="TF266" i="1"/>
  <c r="SA266" i="1"/>
  <c r="QU266" i="1"/>
  <c r="PP266" i="1"/>
  <c r="NE266" i="1"/>
  <c r="LD266" i="1"/>
  <c r="IS266" i="1"/>
  <c r="HN266" i="1"/>
  <c r="GH266" i="1"/>
  <c r="FC266" i="1"/>
  <c r="DW266" i="1"/>
  <c r="CR266" i="1"/>
  <c r="TQ265" i="1"/>
  <c r="SA265" i="1"/>
  <c r="QK265" i="1"/>
  <c r="OU265" i="1"/>
  <c r="NE265" i="1"/>
  <c r="LO265" i="1"/>
  <c r="JY265" i="1"/>
  <c r="II265" i="1"/>
  <c r="GS265" i="1"/>
  <c r="FC265" i="1"/>
  <c r="DM265" i="1"/>
  <c r="BW265" i="1"/>
  <c r="TQ264" i="1"/>
  <c r="RP264" i="1"/>
  <c r="PE264" i="1"/>
  <c r="NZ264" i="1"/>
  <c r="MT264" i="1"/>
  <c r="LO264" i="1"/>
  <c r="KI264" i="1"/>
  <c r="JD264" i="1"/>
  <c r="GS264" i="1"/>
  <c r="ER264" i="1"/>
  <c r="CG264" i="1"/>
  <c r="UL263" i="1"/>
  <c r="SV263" i="1"/>
  <c r="RF263" i="1"/>
  <c r="PP263" i="1"/>
  <c r="NZ263" i="1"/>
  <c r="MJ263" i="1"/>
  <c r="KT263" i="1"/>
  <c r="JD263" i="1"/>
  <c r="HN263" i="1"/>
  <c r="FX263" i="1"/>
  <c r="EH263" i="1"/>
  <c r="CR263" i="1"/>
  <c r="AQ263" i="1"/>
  <c r="UV262" i="1"/>
  <c r="TF262" i="1"/>
  <c r="RP262" i="1"/>
  <c r="PZ262" i="1"/>
  <c r="OJ262" i="1"/>
  <c r="MT262" i="1"/>
  <c r="LD262" i="1"/>
  <c r="GS389" i="1"/>
  <c r="UL388" i="1"/>
  <c r="NZ388" i="1"/>
  <c r="HN388" i="1"/>
  <c r="AQ388" i="1"/>
  <c r="OU387" i="1"/>
  <c r="II387" i="1"/>
  <c r="BW387" i="1"/>
  <c r="PP386" i="1"/>
  <c r="JD386" i="1"/>
  <c r="CR386" i="1"/>
  <c r="QK385" i="1"/>
  <c r="JY385" i="1"/>
  <c r="DM385" i="1"/>
  <c r="RF384" i="1"/>
  <c r="KT384" i="1"/>
  <c r="EH384" i="1"/>
  <c r="SA383" i="1"/>
  <c r="LO383" i="1"/>
  <c r="FC383" i="1"/>
  <c r="SV382" i="1"/>
  <c r="MJ382" i="1"/>
  <c r="FX382" i="1"/>
  <c r="TQ381" i="1"/>
  <c r="NE381" i="1"/>
  <c r="GS381" i="1"/>
  <c r="UL380" i="1"/>
  <c r="NZ380" i="1"/>
  <c r="HN380" i="1"/>
  <c r="AQ380" i="1"/>
  <c r="OU379" i="1"/>
  <c r="II379" i="1"/>
  <c r="FC379" i="1"/>
  <c r="BW379" i="1"/>
  <c r="TF378" i="1"/>
  <c r="SV378" i="1"/>
  <c r="SK378" i="1"/>
  <c r="MT378" i="1"/>
  <c r="MJ378" i="1"/>
  <c r="LY378" i="1"/>
  <c r="GH378" i="1"/>
  <c r="FX378" i="1"/>
  <c r="FM378" i="1"/>
  <c r="UA377" i="1"/>
  <c r="TQ377" i="1"/>
  <c r="TF377" i="1"/>
  <c r="NO377" i="1"/>
  <c r="NE377" i="1"/>
  <c r="MT377" i="1"/>
  <c r="HC377" i="1"/>
  <c r="GS377" i="1"/>
  <c r="GH377" i="1"/>
  <c r="UV376" i="1"/>
  <c r="UL376" i="1"/>
  <c r="UA376" i="1"/>
  <c r="OJ376" i="1"/>
  <c r="NZ376" i="1"/>
  <c r="NO376" i="1"/>
  <c r="HX376" i="1"/>
  <c r="HN376" i="1"/>
  <c r="HC376" i="1"/>
  <c r="BA376" i="1"/>
  <c r="AQ376" i="1"/>
  <c r="UV375" i="1"/>
  <c r="PE375" i="1"/>
  <c r="OU375" i="1"/>
  <c r="OJ375" i="1"/>
  <c r="IS375" i="1"/>
  <c r="II375" i="1"/>
  <c r="HX375" i="1"/>
  <c r="CG375" i="1"/>
  <c r="BW375" i="1"/>
  <c r="BA375" i="1"/>
  <c r="PZ374" i="1"/>
  <c r="PP374" i="1"/>
  <c r="PE374" i="1"/>
  <c r="JN374" i="1"/>
  <c r="JD374" i="1"/>
  <c r="IS374" i="1"/>
  <c r="DB374" i="1"/>
  <c r="CR374" i="1"/>
  <c r="CG374" i="1"/>
  <c r="QU373" i="1"/>
  <c r="QK373" i="1"/>
  <c r="PZ373" i="1"/>
  <c r="KI373" i="1"/>
  <c r="JY373" i="1"/>
  <c r="JN373" i="1"/>
  <c r="DW373" i="1"/>
  <c r="DM373" i="1"/>
  <c r="DB373" i="1"/>
  <c r="RP372" i="1"/>
  <c r="RF372" i="1"/>
  <c r="QU372" i="1"/>
  <c r="LD372" i="1"/>
  <c r="KT372" i="1"/>
  <c r="KI372" i="1"/>
  <c r="ER372" i="1"/>
  <c r="EH372" i="1"/>
  <c r="DW372" i="1"/>
  <c r="SK371" i="1"/>
  <c r="SA371" i="1"/>
  <c r="RP371" i="1"/>
  <c r="LY371" i="1"/>
  <c r="LO371" i="1"/>
  <c r="LD371" i="1"/>
  <c r="FM371" i="1"/>
  <c r="FC371" i="1"/>
  <c r="ER371" i="1"/>
  <c r="TF370" i="1"/>
  <c r="SV370" i="1"/>
  <c r="SK370" i="1"/>
  <c r="MT370" i="1"/>
  <c r="MJ370" i="1"/>
  <c r="LY370" i="1"/>
  <c r="GH370" i="1"/>
  <c r="FX370" i="1"/>
  <c r="FM370" i="1"/>
  <c r="UA369" i="1"/>
  <c r="TQ369" i="1"/>
  <c r="TF369" i="1"/>
  <c r="NO369" i="1"/>
  <c r="NE369" i="1"/>
  <c r="MT369" i="1"/>
  <c r="HC369" i="1"/>
  <c r="GS369" i="1"/>
  <c r="GH369" i="1"/>
  <c r="UV368" i="1"/>
  <c r="UL368" i="1"/>
  <c r="UA368" i="1"/>
  <c r="OJ368" i="1"/>
  <c r="NZ368" i="1"/>
  <c r="NO368" i="1"/>
  <c r="HX368" i="1"/>
  <c r="HN368" i="1"/>
  <c r="HC368" i="1"/>
  <c r="DB368" i="1"/>
  <c r="BA368" i="1"/>
  <c r="UA367" i="1"/>
  <c r="SK367" i="1"/>
  <c r="QU367" i="1"/>
  <c r="PE367" i="1"/>
  <c r="NO367" i="1"/>
  <c r="LY367" i="1"/>
  <c r="KI367" i="1"/>
  <c r="IS367" i="1"/>
  <c r="HC367" i="1"/>
  <c r="FM367" i="1"/>
  <c r="DW367" i="1"/>
  <c r="CG367" i="1"/>
  <c r="UV366" i="1"/>
  <c r="TF366" i="1"/>
  <c r="RP366" i="1"/>
  <c r="PZ366" i="1"/>
  <c r="OJ366" i="1"/>
  <c r="MT366" i="1"/>
  <c r="LD366" i="1"/>
  <c r="JN366" i="1"/>
  <c r="HX366" i="1"/>
  <c r="GH366" i="1"/>
  <c r="ER366" i="1"/>
  <c r="DB366" i="1"/>
  <c r="BA366" i="1"/>
  <c r="UL365" i="1"/>
  <c r="SV365" i="1"/>
  <c r="RF365" i="1"/>
  <c r="PP365" i="1"/>
  <c r="NZ365" i="1"/>
  <c r="MJ365" i="1"/>
  <c r="KT365" i="1"/>
  <c r="JD365" i="1"/>
  <c r="HN365" i="1"/>
  <c r="FX365" i="1"/>
  <c r="EH365" i="1"/>
  <c r="CR365" i="1"/>
  <c r="AQ365" i="1"/>
  <c r="UA364" i="1"/>
  <c r="SK364" i="1"/>
  <c r="QU364" i="1"/>
  <c r="PE364" i="1"/>
  <c r="NO364" i="1"/>
  <c r="LY364" i="1"/>
  <c r="KI364" i="1"/>
  <c r="IS364" i="1"/>
  <c r="HC364" i="1"/>
  <c r="FM364" i="1"/>
  <c r="DW364" i="1"/>
  <c r="CG364" i="1"/>
  <c r="TQ363" i="1"/>
  <c r="SA363" i="1"/>
  <c r="QK363" i="1"/>
  <c r="OU363" i="1"/>
  <c r="NE363" i="1"/>
  <c r="LO363" i="1"/>
  <c r="JY363" i="1"/>
  <c r="II363" i="1"/>
  <c r="GS363" i="1"/>
  <c r="FC363" i="1"/>
  <c r="DM363" i="1"/>
  <c r="BW363" i="1"/>
  <c r="UV362" i="1"/>
  <c r="TF362" i="1"/>
  <c r="RP362" i="1"/>
  <c r="PZ362" i="1"/>
  <c r="OJ362" i="1"/>
  <c r="MT362" i="1"/>
  <c r="LD362" i="1"/>
  <c r="JN362" i="1"/>
  <c r="HX362" i="1"/>
  <c r="GH362" i="1"/>
  <c r="ER362" i="1"/>
  <c r="DB362" i="1"/>
  <c r="BA362" i="1"/>
  <c r="UL361" i="1"/>
  <c r="SV361" i="1"/>
  <c r="RF361" i="1"/>
  <c r="PP361" i="1"/>
  <c r="NZ361" i="1"/>
  <c r="MJ361" i="1"/>
  <c r="KT361" i="1"/>
  <c r="JD361" i="1"/>
  <c r="HN361" i="1"/>
  <c r="FX361" i="1"/>
  <c r="EH361" i="1"/>
  <c r="CR361" i="1"/>
  <c r="CE356" i="1"/>
  <c r="CA356" i="1"/>
  <c r="BW356" i="1"/>
  <c r="BS356" i="1"/>
  <c r="BO356" i="1"/>
  <c r="BK356" i="1"/>
  <c r="BG356" i="1"/>
  <c r="BC356" i="1"/>
  <c r="AY356" i="1"/>
  <c r="AU356" i="1"/>
  <c r="AQ356" i="1"/>
  <c r="AM356" i="1"/>
  <c r="AI356" i="1"/>
  <c r="AE356" i="1"/>
  <c r="AA356" i="1"/>
  <c r="W356" i="1"/>
  <c r="UL338" i="1"/>
  <c r="SV338" i="1"/>
  <c r="RF338" i="1"/>
  <c r="PP338" i="1"/>
  <c r="NZ338" i="1"/>
  <c r="MJ338" i="1"/>
  <c r="KT338" i="1"/>
  <c r="JD338" i="1"/>
  <c r="HN338" i="1"/>
  <c r="FX338" i="1"/>
  <c r="EH338" i="1"/>
  <c r="CR338" i="1"/>
  <c r="BA338" i="1"/>
  <c r="TQ337" i="1"/>
  <c r="SA337" i="1"/>
  <c r="QK337" i="1"/>
  <c r="OU337" i="1"/>
  <c r="NE337" i="1"/>
  <c r="LO337" i="1"/>
  <c r="JY337" i="1"/>
  <c r="II337" i="1"/>
  <c r="GS337" i="1"/>
  <c r="FC337" i="1"/>
  <c r="DM337" i="1"/>
  <c r="BW337" i="1"/>
  <c r="UA336" i="1"/>
  <c r="SK336" i="1"/>
  <c r="QU336" i="1"/>
  <c r="PE336" i="1"/>
  <c r="NO336" i="1"/>
  <c r="LY336" i="1"/>
  <c r="KI336" i="1"/>
  <c r="IS336" i="1"/>
  <c r="HC336" i="1"/>
  <c r="FM336" i="1"/>
  <c r="DW336" i="1"/>
  <c r="CG336" i="1"/>
  <c r="TQ335" i="1"/>
  <c r="SA335" i="1"/>
  <c r="QK335" i="1"/>
  <c r="OU335" i="1"/>
  <c r="NE335" i="1"/>
  <c r="LO335" i="1"/>
  <c r="JY335" i="1"/>
  <c r="II335" i="1"/>
  <c r="GS335" i="1"/>
  <c r="FC335" i="1"/>
  <c r="DM335" i="1"/>
  <c r="BW335" i="1"/>
  <c r="UV334" i="1"/>
  <c r="TF334" i="1"/>
  <c r="RP334" i="1"/>
  <c r="PZ334" i="1"/>
  <c r="OJ334" i="1"/>
  <c r="MT334" i="1"/>
  <c r="LD334" i="1"/>
  <c r="JN334" i="1"/>
  <c r="HX334" i="1"/>
  <c r="GH334" i="1"/>
  <c r="ER334" i="1"/>
  <c r="DB334" i="1"/>
  <c r="BA334" i="1"/>
  <c r="UV333" i="1"/>
  <c r="TF333" i="1"/>
  <c r="RP333" i="1"/>
  <c r="PZ333" i="1"/>
  <c r="OJ333" i="1"/>
  <c r="MT333" i="1"/>
  <c r="LD333" i="1"/>
  <c r="JN333" i="1"/>
  <c r="HX333" i="1"/>
  <c r="GH333" i="1"/>
  <c r="ER333" i="1"/>
  <c r="DB333" i="1"/>
  <c r="BA333" i="1"/>
  <c r="UL332" i="1"/>
  <c r="SV332" i="1"/>
  <c r="RF332" i="1"/>
  <c r="PP332" i="1"/>
  <c r="NZ332" i="1"/>
  <c r="MJ332" i="1"/>
  <c r="KT332" i="1"/>
  <c r="JD332" i="1"/>
  <c r="HN332" i="1"/>
  <c r="FX332" i="1"/>
  <c r="EH332" i="1"/>
  <c r="CR332" i="1"/>
  <c r="AQ332" i="1"/>
  <c r="UA331" i="1"/>
  <c r="SK331" i="1"/>
  <c r="QU331" i="1"/>
  <c r="PE331" i="1"/>
  <c r="NO331" i="1"/>
  <c r="LY331" i="1"/>
  <c r="KI331" i="1"/>
  <c r="IS331" i="1"/>
  <c r="HC331" i="1"/>
  <c r="FM331" i="1"/>
  <c r="DW331" i="1"/>
  <c r="CG331" i="1"/>
  <c r="UL330" i="1"/>
  <c r="SV330" i="1"/>
  <c r="RF330" i="1"/>
  <c r="PP330" i="1"/>
  <c r="NZ330" i="1"/>
  <c r="MJ330" i="1"/>
  <c r="KT330" i="1"/>
  <c r="JD330" i="1"/>
  <c r="HN330" i="1"/>
  <c r="FX330" i="1"/>
  <c r="EH330" i="1"/>
  <c r="CR330" i="1"/>
  <c r="AQ330" i="1"/>
  <c r="UA329" i="1"/>
  <c r="SK329" i="1"/>
  <c r="QU329" i="1"/>
  <c r="PE329" i="1"/>
  <c r="NO329" i="1"/>
  <c r="LY329" i="1"/>
  <c r="KI329" i="1"/>
  <c r="IS329" i="1"/>
  <c r="HC329" i="1"/>
  <c r="FX329" i="1"/>
  <c r="EH329" i="1"/>
  <c r="CR329" i="1"/>
  <c r="UL328" i="1"/>
  <c r="SV328" i="1"/>
  <c r="RF328" i="1"/>
  <c r="PP328" i="1"/>
  <c r="NZ328" i="1"/>
  <c r="MJ328" i="1"/>
  <c r="KT328" i="1"/>
  <c r="JN328" i="1"/>
  <c r="II328" i="1"/>
  <c r="HC328" i="1"/>
  <c r="EH328" i="1"/>
  <c r="CR328" i="1"/>
  <c r="AQ328" i="1"/>
  <c r="UV327" i="1"/>
  <c r="TF327" i="1"/>
  <c r="RP327" i="1"/>
  <c r="PZ327" i="1"/>
  <c r="OJ327" i="1"/>
  <c r="LO327" i="1"/>
  <c r="JY327" i="1"/>
  <c r="II327" i="1"/>
  <c r="GS327" i="1"/>
  <c r="FM327" i="1"/>
  <c r="DW327" i="1"/>
  <c r="CR327" i="1"/>
  <c r="UL326" i="1"/>
  <c r="SV326" i="1"/>
  <c r="RP326" i="1"/>
  <c r="PZ326" i="1"/>
  <c r="OJ326" i="1"/>
  <c r="MT326" i="1"/>
  <c r="LD326" i="1"/>
  <c r="JN326" i="1"/>
  <c r="HX326" i="1"/>
  <c r="GH326" i="1"/>
  <c r="ER326" i="1"/>
  <c r="DB326" i="1"/>
  <c r="UV325" i="1"/>
  <c r="TF325" i="1"/>
  <c r="RP325" i="1"/>
  <c r="PZ325" i="1"/>
  <c r="OJ325" i="1"/>
  <c r="MT325" i="1"/>
  <c r="LD325" i="1"/>
  <c r="JN325" i="1"/>
  <c r="HX325" i="1"/>
  <c r="GH325" i="1"/>
  <c r="ER325" i="1"/>
  <c r="DB325" i="1"/>
  <c r="BA325" i="1"/>
  <c r="UL324" i="1"/>
  <c r="SV324" i="1"/>
  <c r="RF324" i="1"/>
  <c r="PP324" i="1"/>
  <c r="NZ324" i="1"/>
  <c r="MJ324" i="1"/>
  <c r="KT324" i="1"/>
  <c r="JD324" i="1"/>
  <c r="HX324" i="1"/>
  <c r="GH324" i="1"/>
  <c r="ER324" i="1"/>
  <c r="DB324" i="1"/>
  <c r="TQ323" i="1"/>
  <c r="SA323" i="1"/>
  <c r="QK323" i="1"/>
  <c r="OU323" i="1"/>
  <c r="NE323" i="1"/>
  <c r="LO323" i="1"/>
  <c r="JY323" i="1"/>
  <c r="II323" i="1"/>
  <c r="GS323" i="1"/>
  <c r="FC323" i="1"/>
  <c r="DM323" i="1"/>
  <c r="BW323" i="1"/>
  <c r="TQ322" i="1"/>
  <c r="SA322" i="1"/>
  <c r="QK322" i="1"/>
  <c r="OU322" i="1"/>
  <c r="NE322" i="1"/>
  <c r="LO322" i="1"/>
  <c r="JY322" i="1"/>
  <c r="II322" i="1"/>
  <c r="HC322" i="1"/>
  <c r="FM322" i="1"/>
  <c r="DW322" i="1"/>
  <c r="CG322" i="1"/>
  <c r="AQ322" i="1"/>
  <c r="UL321" i="1"/>
  <c r="SV321" i="1"/>
  <c r="RF321" i="1"/>
  <c r="PP321" i="1"/>
  <c r="NZ321" i="1"/>
  <c r="MJ321" i="1"/>
  <c r="KT321" i="1"/>
  <c r="JD321" i="1"/>
  <c r="HN321" i="1"/>
  <c r="FX321" i="1"/>
  <c r="EH321" i="1"/>
  <c r="CR321" i="1"/>
  <c r="BA321" i="1"/>
  <c r="UV320" i="1"/>
  <c r="TF320" i="1"/>
  <c r="QK320" i="1"/>
  <c r="OU320" i="1"/>
  <c r="NO320" i="1"/>
  <c r="MJ320" i="1"/>
  <c r="JY320" i="1"/>
  <c r="HN320" i="1"/>
  <c r="GH320" i="1"/>
  <c r="DM320" i="1"/>
  <c r="CG320" i="1"/>
  <c r="AQ320" i="1"/>
  <c r="TQ319" i="1"/>
  <c r="SA319" i="1"/>
  <c r="QK319" i="1"/>
  <c r="OU319" i="1"/>
  <c r="NE319" i="1"/>
  <c r="LO319" i="1"/>
  <c r="JY319" i="1"/>
  <c r="II319" i="1"/>
  <c r="GS319" i="1"/>
  <c r="FC319" i="1"/>
  <c r="DM319" i="1"/>
  <c r="BW319" i="1"/>
  <c r="UV318" i="1"/>
  <c r="TF318" i="1"/>
  <c r="RP318" i="1"/>
  <c r="PZ318" i="1"/>
  <c r="OJ318" i="1"/>
  <c r="MT318" i="1"/>
  <c r="LD318" i="1"/>
  <c r="JN318" i="1"/>
  <c r="GS318" i="1"/>
  <c r="FC318" i="1"/>
  <c r="DM318" i="1"/>
  <c r="BW318" i="1"/>
  <c r="UA317" i="1"/>
  <c r="SK317" i="1"/>
  <c r="QU317" i="1"/>
  <c r="PE317" i="1"/>
  <c r="NO317" i="1"/>
  <c r="LY317" i="1"/>
  <c r="KI317" i="1"/>
  <c r="IS317" i="1"/>
  <c r="HC317" i="1"/>
  <c r="FM317" i="1"/>
  <c r="DW317" i="1"/>
  <c r="CG317" i="1"/>
  <c r="TQ316" i="1"/>
  <c r="SA316" i="1"/>
  <c r="QK316" i="1"/>
  <c r="OU316" i="1"/>
  <c r="NE316" i="1"/>
  <c r="LO316" i="1"/>
  <c r="KI316" i="1"/>
  <c r="IS316" i="1"/>
  <c r="HC316" i="1"/>
  <c r="FM316" i="1"/>
  <c r="DW316" i="1"/>
  <c r="CG316" i="1"/>
  <c r="UA315" i="1"/>
  <c r="SK315" i="1"/>
  <c r="QU315" i="1"/>
  <c r="PE315" i="1"/>
  <c r="NO315" i="1"/>
  <c r="LY315" i="1"/>
  <c r="KI315" i="1"/>
  <c r="IS315" i="1"/>
  <c r="HC315" i="1"/>
  <c r="FM315" i="1"/>
  <c r="DW315" i="1"/>
  <c r="CG315" i="1"/>
  <c r="TQ314" i="1"/>
  <c r="SA314" i="1"/>
  <c r="QK314" i="1"/>
  <c r="OU314" i="1"/>
  <c r="NE314" i="1"/>
  <c r="LO314" i="1"/>
  <c r="JY314" i="1"/>
  <c r="II314" i="1"/>
  <c r="GS314" i="1"/>
  <c r="FC314" i="1"/>
  <c r="DM314" i="1"/>
  <c r="BW314" i="1"/>
  <c r="UV313" i="1"/>
  <c r="TF313" i="1"/>
  <c r="RP313" i="1"/>
  <c r="PZ313" i="1"/>
  <c r="OJ313" i="1"/>
  <c r="MT313" i="1"/>
  <c r="LD313" i="1"/>
  <c r="JN313" i="1"/>
  <c r="HX313" i="1"/>
  <c r="GH313" i="1"/>
  <c r="ER313" i="1"/>
  <c r="DB313" i="1"/>
  <c r="BA313" i="1"/>
  <c r="UL312" i="1"/>
  <c r="SV312" i="1"/>
  <c r="RF312" i="1"/>
  <c r="PP312" i="1"/>
  <c r="NZ312" i="1"/>
  <c r="MJ312" i="1"/>
  <c r="KT312" i="1"/>
  <c r="JD312" i="1"/>
  <c r="HN312" i="1"/>
  <c r="FX312" i="1"/>
  <c r="EH312" i="1"/>
  <c r="CR312" i="1"/>
  <c r="AQ312" i="1"/>
  <c r="UA311" i="1"/>
  <c r="SK311" i="1"/>
  <c r="QU311" i="1"/>
  <c r="PE311" i="1"/>
  <c r="NO311" i="1"/>
  <c r="LY311" i="1"/>
  <c r="KI311" i="1"/>
  <c r="IS311" i="1"/>
  <c r="HC311" i="1"/>
  <c r="FM311" i="1"/>
  <c r="DW311" i="1"/>
  <c r="CG311" i="1"/>
  <c r="TQ310" i="1"/>
  <c r="SA310" i="1"/>
  <c r="QK310" i="1"/>
  <c r="OU310" i="1"/>
  <c r="NE310" i="1"/>
  <c r="LO310" i="1"/>
  <c r="JY310" i="1"/>
  <c r="II310" i="1"/>
  <c r="GS310" i="1"/>
  <c r="FC310" i="1"/>
  <c r="DM310" i="1"/>
  <c r="BW310" i="1"/>
  <c r="AQ310" i="1"/>
  <c r="TQ309" i="1"/>
  <c r="SA309" i="1"/>
  <c r="QK309" i="1"/>
  <c r="OU309" i="1"/>
  <c r="NE309" i="1"/>
  <c r="LO309" i="1"/>
  <c r="JY309" i="1"/>
  <c r="II309" i="1"/>
  <c r="GS309" i="1"/>
  <c r="FC309" i="1"/>
  <c r="DM309" i="1"/>
  <c r="BW309" i="1"/>
  <c r="UV308" i="1"/>
  <c r="TF308" i="1"/>
  <c r="RP308" i="1"/>
  <c r="PZ308" i="1"/>
  <c r="OJ308" i="1"/>
  <c r="MT308" i="1"/>
  <c r="LD308" i="1"/>
  <c r="JN308" i="1"/>
  <c r="HX308" i="1"/>
  <c r="GH308" i="1"/>
  <c r="ER308" i="1"/>
  <c r="DB308" i="1"/>
  <c r="BA308" i="1"/>
  <c r="UL307" i="1"/>
  <c r="SV307" i="1"/>
  <c r="RF307" i="1"/>
  <c r="PP307" i="1"/>
  <c r="NZ307" i="1"/>
  <c r="MJ307" i="1"/>
  <c r="KT307" i="1"/>
  <c r="JD307" i="1"/>
  <c r="HN307" i="1"/>
  <c r="FX307" i="1"/>
  <c r="EH307" i="1"/>
  <c r="CR307" i="1"/>
  <c r="AQ307" i="1"/>
  <c r="UA306" i="1"/>
  <c r="SK306" i="1"/>
  <c r="QU306" i="1"/>
  <c r="PE306" i="1"/>
  <c r="NO306" i="1"/>
  <c r="LY306" i="1"/>
  <c r="KI306" i="1"/>
  <c r="IS306" i="1"/>
  <c r="HC306" i="1"/>
  <c r="FM306" i="1"/>
  <c r="DW306" i="1"/>
  <c r="CG306" i="1"/>
  <c r="TQ305" i="1"/>
  <c r="SA305" i="1"/>
  <c r="QK305" i="1"/>
  <c r="OU305" i="1"/>
  <c r="NE305" i="1"/>
  <c r="LO305" i="1"/>
  <c r="JY305" i="1"/>
  <c r="II305" i="1"/>
  <c r="GS305" i="1"/>
  <c r="FC305" i="1"/>
  <c r="DM305" i="1"/>
  <c r="BW305" i="1"/>
  <c r="UV304" i="1"/>
  <c r="TF304" i="1"/>
  <c r="RP304" i="1"/>
  <c r="PZ304" i="1"/>
  <c r="OJ304" i="1"/>
  <c r="MT304" i="1"/>
  <c r="LD304" i="1"/>
  <c r="JN304" i="1"/>
  <c r="HX304" i="1"/>
  <c r="GH304" i="1"/>
  <c r="ER304" i="1"/>
  <c r="DB304" i="1"/>
  <c r="UL303" i="1"/>
  <c r="SV303" i="1"/>
  <c r="RF303" i="1"/>
  <c r="PP303" i="1"/>
  <c r="NZ303" i="1"/>
  <c r="MJ303" i="1"/>
  <c r="KT303" i="1"/>
  <c r="JD303" i="1"/>
  <c r="HN303" i="1"/>
  <c r="FX303" i="1"/>
  <c r="EH303" i="1"/>
  <c r="CR303" i="1"/>
  <c r="AQ303" i="1"/>
  <c r="UA302" i="1"/>
  <c r="SK302" i="1"/>
  <c r="QU302" i="1"/>
  <c r="PE302" i="1"/>
  <c r="NO302" i="1"/>
  <c r="LY302" i="1"/>
  <c r="KI302" i="1"/>
  <c r="IS302" i="1"/>
  <c r="HC302" i="1"/>
  <c r="FM302" i="1"/>
  <c r="DW302" i="1"/>
  <c r="CG302" i="1"/>
  <c r="UA301" i="1"/>
  <c r="SK301" i="1"/>
  <c r="QU301" i="1"/>
  <c r="PE301" i="1"/>
  <c r="NO301" i="1"/>
  <c r="LY301" i="1"/>
  <c r="KI301" i="1"/>
  <c r="IS301" i="1"/>
  <c r="HC301" i="1"/>
  <c r="FM301" i="1"/>
  <c r="DW301" i="1"/>
  <c r="CG301" i="1"/>
  <c r="TQ300" i="1"/>
  <c r="SA300" i="1"/>
  <c r="QK300" i="1"/>
  <c r="OU300" i="1"/>
  <c r="NE300" i="1"/>
  <c r="LO300" i="1"/>
  <c r="JY300" i="1"/>
  <c r="II300" i="1"/>
  <c r="GS300" i="1"/>
  <c r="FC300" i="1"/>
  <c r="DM300" i="1"/>
  <c r="BW300" i="1"/>
  <c r="UV299" i="1"/>
  <c r="TF299" i="1"/>
  <c r="RP299" i="1"/>
  <c r="PZ299" i="1"/>
  <c r="OJ299" i="1"/>
  <c r="MT299" i="1"/>
  <c r="LD299" i="1"/>
  <c r="JN299" i="1"/>
  <c r="HX299" i="1"/>
  <c r="GH299" i="1"/>
  <c r="ER299" i="1"/>
  <c r="DB299" i="1"/>
  <c r="BA299" i="1"/>
  <c r="UL298" i="1"/>
  <c r="SV298" i="1"/>
  <c r="RF298" i="1"/>
  <c r="PP298" i="1"/>
  <c r="NZ298" i="1"/>
  <c r="MJ298" i="1"/>
  <c r="KT298" i="1"/>
  <c r="JD298" i="1"/>
  <c r="HN298" i="1"/>
  <c r="FX298" i="1"/>
  <c r="EH298" i="1"/>
  <c r="FC389" i="1"/>
  <c r="SV388" i="1"/>
  <c r="MJ388" i="1"/>
  <c r="FX388" i="1"/>
  <c r="TQ387" i="1"/>
  <c r="NE387" i="1"/>
  <c r="GS387" i="1"/>
  <c r="UL386" i="1"/>
  <c r="NZ386" i="1"/>
  <c r="HN386" i="1"/>
  <c r="AQ386" i="1"/>
  <c r="OU385" i="1"/>
  <c r="II385" i="1"/>
  <c r="BW385" i="1"/>
  <c r="PP384" i="1"/>
  <c r="JD384" i="1"/>
  <c r="CR384" i="1"/>
  <c r="QK383" i="1"/>
  <c r="JY383" i="1"/>
  <c r="DM383" i="1"/>
  <c r="RF382" i="1"/>
  <c r="KT382" i="1"/>
  <c r="EH382" i="1"/>
  <c r="SA381" i="1"/>
  <c r="LO381" i="1"/>
  <c r="FC381" i="1"/>
  <c r="SV380" i="1"/>
  <c r="MJ380" i="1"/>
  <c r="FX380" i="1"/>
  <c r="TQ379" i="1"/>
  <c r="NE379" i="1"/>
  <c r="JN379" i="1"/>
  <c r="GH379" i="1"/>
  <c r="DB379" i="1"/>
  <c r="UA378" i="1"/>
  <c r="OJ378" i="1"/>
  <c r="NZ378" i="1"/>
  <c r="NO378" i="1"/>
  <c r="HX378" i="1"/>
  <c r="HN378" i="1"/>
  <c r="HC378" i="1"/>
  <c r="BA378" i="1"/>
  <c r="AQ378" i="1"/>
  <c r="UV377" i="1"/>
  <c r="PE377" i="1"/>
  <c r="OU377" i="1"/>
  <c r="OJ377" i="1"/>
  <c r="IS377" i="1"/>
  <c r="II377" i="1"/>
  <c r="HX377" i="1"/>
  <c r="CG377" i="1"/>
  <c r="BW377" i="1"/>
  <c r="BA377" i="1"/>
  <c r="PZ376" i="1"/>
  <c r="PP376" i="1"/>
  <c r="PE376" i="1"/>
  <c r="JN376" i="1"/>
  <c r="JD376" i="1"/>
  <c r="IS376" i="1"/>
  <c r="DB376" i="1"/>
  <c r="CR376" i="1"/>
  <c r="CG376" i="1"/>
  <c r="QU375" i="1"/>
  <c r="QK375" i="1"/>
  <c r="PZ375" i="1"/>
  <c r="KI375" i="1"/>
  <c r="JY375" i="1"/>
  <c r="JN375" i="1"/>
  <c r="DW375" i="1"/>
  <c r="DM375" i="1"/>
  <c r="DB375" i="1"/>
  <c r="RP374" i="1"/>
  <c r="RF374" i="1"/>
  <c r="QU374" i="1"/>
  <c r="LD374" i="1"/>
  <c r="KT374" i="1"/>
  <c r="KI374" i="1"/>
  <c r="ER374" i="1"/>
  <c r="EH374" i="1"/>
  <c r="DW374" i="1"/>
  <c r="SK373" i="1"/>
  <c r="SA373" i="1"/>
  <c r="RP373" i="1"/>
  <c r="LY373" i="1"/>
  <c r="LO373" i="1"/>
  <c r="LD373" i="1"/>
  <c r="FM373" i="1"/>
  <c r="FC373" i="1"/>
  <c r="ER373" i="1"/>
  <c r="TF372" i="1"/>
  <c r="SV372" i="1"/>
  <c r="SK372" i="1"/>
  <c r="MT372" i="1"/>
  <c r="MJ372" i="1"/>
  <c r="LY372" i="1"/>
  <c r="GH372" i="1"/>
  <c r="FX372" i="1"/>
  <c r="FM372" i="1"/>
  <c r="UA371" i="1"/>
  <c r="TQ371" i="1"/>
  <c r="TF371" i="1"/>
  <c r="NO371" i="1"/>
  <c r="NE371" i="1"/>
  <c r="MT371" i="1"/>
  <c r="HC371" i="1"/>
  <c r="GS371" i="1"/>
  <c r="GH371" i="1"/>
  <c r="UV370" i="1"/>
  <c r="UL370" i="1"/>
  <c r="UA370" i="1"/>
  <c r="OJ370" i="1"/>
  <c r="NZ370" i="1"/>
  <c r="NO370" i="1"/>
  <c r="HX370" i="1"/>
  <c r="HN370" i="1"/>
  <c r="HC370" i="1"/>
  <c r="BA370" i="1"/>
  <c r="AQ370" i="1"/>
  <c r="UV369" i="1"/>
  <c r="PE369" i="1"/>
  <c r="OU369" i="1"/>
  <c r="OJ369" i="1"/>
  <c r="IS369" i="1"/>
  <c r="II369" i="1"/>
  <c r="HX369" i="1"/>
  <c r="CG369" i="1"/>
  <c r="BW369" i="1"/>
  <c r="BA369" i="1"/>
  <c r="PZ368" i="1"/>
  <c r="PP368" i="1"/>
  <c r="PE368" i="1"/>
  <c r="JN368" i="1"/>
  <c r="JD368" i="1"/>
  <c r="IS368" i="1"/>
  <c r="CR368" i="1"/>
  <c r="AQ368" i="1"/>
  <c r="TQ367" i="1"/>
  <c r="SA367" i="1"/>
  <c r="QK367" i="1"/>
  <c r="OU367" i="1"/>
  <c r="NE367" i="1"/>
  <c r="LO367" i="1"/>
  <c r="JY367" i="1"/>
  <c r="II367" i="1"/>
  <c r="GS367" i="1"/>
  <c r="FC367" i="1"/>
  <c r="DM367" i="1"/>
  <c r="BW367" i="1"/>
  <c r="UL366" i="1"/>
  <c r="SV366" i="1"/>
  <c r="RF366" i="1"/>
  <c r="PP366" i="1"/>
  <c r="NZ366" i="1"/>
  <c r="MJ366" i="1"/>
  <c r="KT366" i="1"/>
  <c r="JD366" i="1"/>
  <c r="HN366" i="1"/>
  <c r="FX366" i="1"/>
  <c r="EH366" i="1"/>
  <c r="CR366" i="1"/>
  <c r="AQ366" i="1"/>
  <c r="UA365" i="1"/>
  <c r="SK365" i="1"/>
  <c r="QU365" i="1"/>
  <c r="PE365" i="1"/>
  <c r="NO365" i="1"/>
  <c r="LY365" i="1"/>
  <c r="KI365" i="1"/>
  <c r="IS365" i="1"/>
  <c r="HC365" i="1"/>
  <c r="FM365" i="1"/>
  <c r="DW365" i="1"/>
  <c r="CG365" i="1"/>
  <c r="TQ364" i="1"/>
  <c r="SA364" i="1"/>
  <c r="QK364" i="1"/>
  <c r="OU364" i="1"/>
  <c r="NE364" i="1"/>
  <c r="LO364" i="1"/>
  <c r="JY364" i="1"/>
  <c r="II364" i="1"/>
  <c r="GS364" i="1"/>
  <c r="FC364" i="1"/>
  <c r="DM364" i="1"/>
  <c r="BW364" i="1"/>
  <c r="UV363" i="1"/>
  <c r="TF363" i="1"/>
  <c r="RP363" i="1"/>
  <c r="PZ363" i="1"/>
  <c r="OJ363" i="1"/>
  <c r="MT363" i="1"/>
  <c r="LD363" i="1"/>
  <c r="JN363" i="1"/>
  <c r="HX363" i="1"/>
  <c r="GH363" i="1"/>
  <c r="ER363" i="1"/>
  <c r="DB363" i="1"/>
  <c r="BA363" i="1"/>
  <c r="UL362" i="1"/>
  <c r="SV362" i="1"/>
  <c r="RF362" i="1"/>
  <c r="PP362" i="1"/>
  <c r="NZ362" i="1"/>
  <c r="MJ362" i="1"/>
  <c r="KT362" i="1"/>
  <c r="JD362" i="1"/>
  <c r="HN362" i="1"/>
  <c r="FX362" i="1"/>
  <c r="EH362" i="1"/>
  <c r="CR362" i="1"/>
  <c r="AQ362" i="1"/>
  <c r="UA361" i="1"/>
  <c r="SK361" i="1"/>
  <c r="QU361" i="1"/>
  <c r="PE361" i="1"/>
  <c r="NO361" i="1"/>
  <c r="LY361" i="1"/>
  <c r="KI361" i="1"/>
  <c r="IS361" i="1"/>
  <c r="HC361" i="1"/>
  <c r="FM361" i="1"/>
  <c r="DW361" i="1"/>
  <c r="CG361" i="1"/>
  <c r="BA361" i="1"/>
  <c r="CD356" i="1"/>
  <c r="BZ356" i="1"/>
  <c r="BV356" i="1"/>
  <c r="BR356" i="1"/>
  <c r="BN356" i="1"/>
  <c r="BJ356" i="1"/>
  <c r="BF356" i="1"/>
  <c r="BB356" i="1"/>
  <c r="AX356" i="1"/>
  <c r="AT356" i="1"/>
  <c r="AP356" i="1"/>
  <c r="AL356" i="1"/>
  <c r="AH356" i="1"/>
  <c r="AD356" i="1"/>
  <c r="Z356" i="1"/>
  <c r="V356" i="1"/>
  <c r="AD343" i="1"/>
  <c r="T356" i="1" s="1"/>
  <c r="U356" i="1" s="1"/>
  <c r="UA338" i="1"/>
  <c r="SK338" i="1"/>
  <c r="QU338" i="1"/>
  <c r="PE338" i="1"/>
  <c r="NO338" i="1"/>
  <c r="LY338" i="1"/>
  <c r="KI338" i="1"/>
  <c r="IS338" i="1"/>
  <c r="HC338" i="1"/>
  <c r="FM338" i="1"/>
  <c r="DW338" i="1"/>
  <c r="CG338" i="1"/>
  <c r="AQ338" i="1"/>
  <c r="UV337" i="1"/>
  <c r="TF337" i="1"/>
  <c r="RP337" i="1"/>
  <c r="PZ337" i="1"/>
  <c r="OJ337" i="1"/>
  <c r="MT337" i="1"/>
  <c r="LD337" i="1"/>
  <c r="JN337" i="1"/>
  <c r="HX337" i="1"/>
  <c r="GH337" i="1"/>
  <c r="ER337" i="1"/>
  <c r="DB337" i="1"/>
  <c r="BA337" i="1"/>
  <c r="TQ336" i="1"/>
  <c r="SA336" i="1"/>
  <c r="QK336" i="1"/>
  <c r="OU336" i="1"/>
  <c r="NE336" i="1"/>
  <c r="LO336" i="1"/>
  <c r="JY336" i="1"/>
  <c r="II336" i="1"/>
  <c r="GS336" i="1"/>
  <c r="FC336" i="1"/>
  <c r="DM336" i="1"/>
  <c r="BW336" i="1"/>
  <c r="UV335" i="1"/>
  <c r="TF335" i="1"/>
  <c r="RP335" i="1"/>
  <c r="PZ335" i="1"/>
  <c r="OJ335" i="1"/>
  <c r="MT335" i="1"/>
  <c r="LD335" i="1"/>
  <c r="JN335" i="1"/>
  <c r="HX335" i="1"/>
  <c r="GH335" i="1"/>
  <c r="ER335" i="1"/>
  <c r="DB335" i="1"/>
  <c r="BA335" i="1"/>
  <c r="UL334" i="1"/>
  <c r="SV334" i="1"/>
  <c r="RF334" i="1"/>
  <c r="PP334" i="1"/>
  <c r="NZ334" i="1"/>
  <c r="MJ334" i="1"/>
  <c r="KT334" i="1"/>
  <c r="JD334" i="1"/>
  <c r="HN334" i="1"/>
  <c r="FX334" i="1"/>
  <c r="EH334" i="1"/>
  <c r="CR334" i="1"/>
  <c r="UL333" i="1"/>
  <c r="SV333" i="1"/>
  <c r="RF333" i="1"/>
  <c r="PP333" i="1"/>
  <c r="NZ333" i="1"/>
  <c r="MJ333" i="1"/>
  <c r="KT333" i="1"/>
  <c r="JD333" i="1"/>
  <c r="HN333" i="1"/>
  <c r="FX333" i="1"/>
  <c r="EH333" i="1"/>
  <c r="CR333" i="1"/>
  <c r="AQ333" i="1"/>
  <c r="UA332" i="1"/>
  <c r="SK332" i="1"/>
  <c r="QU332" i="1"/>
  <c r="PE332" i="1"/>
  <c r="NO332" i="1"/>
  <c r="LY332" i="1"/>
  <c r="KI332" i="1"/>
  <c r="IS332" i="1"/>
  <c r="HC332" i="1"/>
  <c r="FM332" i="1"/>
  <c r="DW332" i="1"/>
  <c r="CG332" i="1"/>
  <c r="TQ331" i="1"/>
  <c r="SA331" i="1"/>
  <c r="QK331" i="1"/>
  <c r="OU331" i="1"/>
  <c r="NE331" i="1"/>
  <c r="LO331" i="1"/>
  <c r="JY331" i="1"/>
  <c r="II331" i="1"/>
  <c r="GS331" i="1"/>
  <c r="FC331" i="1"/>
  <c r="DM331" i="1"/>
  <c r="BW331" i="1"/>
  <c r="UA330" i="1"/>
  <c r="SK330" i="1"/>
  <c r="QU330" i="1"/>
  <c r="PE330" i="1"/>
  <c r="NO330" i="1"/>
  <c r="LY330" i="1"/>
  <c r="KI330" i="1"/>
  <c r="IS330" i="1"/>
  <c r="HC330" i="1"/>
  <c r="FM330" i="1"/>
  <c r="DW330" i="1"/>
  <c r="CG330" i="1"/>
  <c r="TQ329" i="1"/>
  <c r="SA329" i="1"/>
  <c r="QK329" i="1"/>
  <c r="OU329" i="1"/>
  <c r="NE329" i="1"/>
  <c r="LO329" i="1"/>
  <c r="JY329" i="1"/>
  <c r="II329" i="1"/>
  <c r="GS329" i="1"/>
  <c r="FM329" i="1"/>
  <c r="DW329" i="1"/>
  <c r="CG329" i="1"/>
  <c r="BA329" i="1"/>
  <c r="UA328" i="1"/>
  <c r="SK328" i="1"/>
  <c r="QU328" i="1"/>
  <c r="PE328" i="1"/>
  <c r="NO328" i="1"/>
  <c r="LY328" i="1"/>
  <c r="JD328" i="1"/>
  <c r="GS328" i="1"/>
  <c r="FM328" i="1"/>
  <c r="DW328" i="1"/>
  <c r="CG328" i="1"/>
  <c r="BA328" i="1"/>
  <c r="UL327" i="1"/>
  <c r="SV327" i="1"/>
  <c r="RF327" i="1"/>
  <c r="PP327" i="1"/>
  <c r="NZ327" i="1"/>
  <c r="MT327" i="1"/>
  <c r="LD327" i="1"/>
  <c r="JN327" i="1"/>
  <c r="HX327" i="1"/>
  <c r="GH327" i="1"/>
  <c r="FC327" i="1"/>
  <c r="DM327" i="1"/>
  <c r="CG327" i="1"/>
  <c r="BA327" i="1"/>
  <c r="UA326" i="1"/>
  <c r="SK326" i="1"/>
  <c r="RF326" i="1"/>
  <c r="PP326" i="1"/>
  <c r="NZ326" i="1"/>
  <c r="MJ326" i="1"/>
  <c r="KT326" i="1"/>
  <c r="JD326" i="1"/>
  <c r="HN326" i="1"/>
  <c r="FX326" i="1"/>
  <c r="EH326" i="1"/>
  <c r="CR326" i="1"/>
  <c r="UL325" i="1"/>
  <c r="SV325" i="1"/>
  <c r="RF325" i="1"/>
  <c r="PP325" i="1"/>
  <c r="NZ325" i="1"/>
  <c r="MJ325" i="1"/>
  <c r="KT325" i="1"/>
  <c r="JD325" i="1"/>
  <c r="HN325" i="1"/>
  <c r="FX325" i="1"/>
  <c r="EH325" i="1"/>
  <c r="CR325" i="1"/>
  <c r="AQ325" i="1"/>
  <c r="UA324" i="1"/>
  <c r="SK324" i="1"/>
  <c r="QU324" i="1"/>
  <c r="PE324" i="1"/>
  <c r="NO324" i="1"/>
  <c r="LY324" i="1"/>
  <c r="KI324" i="1"/>
  <c r="HN324" i="1"/>
  <c r="FX324" i="1"/>
  <c r="EH324" i="1"/>
  <c r="CR324" i="1"/>
  <c r="BA324" i="1"/>
  <c r="UV323" i="1"/>
  <c r="TF323" i="1"/>
  <c r="RP323" i="1"/>
  <c r="PZ323" i="1"/>
  <c r="OJ323" i="1"/>
  <c r="MT323" i="1"/>
  <c r="LD323" i="1"/>
  <c r="JN323" i="1"/>
  <c r="HX323" i="1"/>
  <c r="GH323" i="1"/>
  <c r="ER323" i="1"/>
  <c r="DB323" i="1"/>
  <c r="BA323" i="1"/>
  <c r="UV322" i="1"/>
  <c r="TF322" i="1"/>
  <c r="RP322" i="1"/>
  <c r="PZ322" i="1"/>
  <c r="OJ322" i="1"/>
  <c r="MT322" i="1"/>
  <c r="LD322" i="1"/>
  <c r="JN322" i="1"/>
  <c r="GS322" i="1"/>
  <c r="FC322" i="1"/>
  <c r="DM322" i="1"/>
  <c r="BW322" i="1"/>
  <c r="UA321" i="1"/>
  <c r="SK321" i="1"/>
  <c r="QU321" i="1"/>
  <c r="PE321" i="1"/>
  <c r="NO321" i="1"/>
  <c r="LY321" i="1"/>
  <c r="KI321" i="1"/>
  <c r="IS321" i="1"/>
  <c r="HC321" i="1"/>
  <c r="FM321" i="1"/>
  <c r="DW321" i="1"/>
  <c r="CG321" i="1"/>
  <c r="AQ321" i="1"/>
  <c r="UL320" i="1"/>
  <c r="SV320" i="1"/>
  <c r="RP320" i="1"/>
  <c r="PZ320" i="1"/>
  <c r="NE320" i="1"/>
  <c r="LD320" i="1"/>
  <c r="IS320" i="1"/>
  <c r="HC320" i="1"/>
  <c r="FX320" i="1"/>
  <c r="ER320" i="1"/>
  <c r="DB320" i="1"/>
  <c r="BW320" i="1"/>
  <c r="UV319" i="1"/>
  <c r="TF319" i="1"/>
  <c r="RP319" i="1"/>
  <c r="PZ319" i="1"/>
  <c r="OJ319" i="1"/>
  <c r="MT319" i="1"/>
  <c r="LD319" i="1"/>
  <c r="JN319" i="1"/>
  <c r="HX319" i="1"/>
  <c r="GH319" i="1"/>
  <c r="ER319" i="1"/>
  <c r="DB319" i="1"/>
  <c r="BA319" i="1"/>
  <c r="UL318" i="1"/>
  <c r="SV318" i="1"/>
  <c r="RF318" i="1"/>
  <c r="PP318" i="1"/>
  <c r="NZ318" i="1"/>
  <c r="MJ318" i="1"/>
  <c r="KT318" i="1"/>
  <c r="JD318" i="1"/>
  <c r="HX318" i="1"/>
  <c r="GH318" i="1"/>
  <c r="ER318" i="1"/>
  <c r="DB318" i="1"/>
  <c r="TQ317" i="1"/>
  <c r="SA317" i="1"/>
  <c r="QK317" i="1"/>
  <c r="OU317" i="1"/>
  <c r="NE317" i="1"/>
  <c r="LO317" i="1"/>
  <c r="JY317" i="1"/>
  <c r="II317" i="1"/>
  <c r="GS317" i="1"/>
  <c r="FC317" i="1"/>
  <c r="DM317" i="1"/>
  <c r="BW317" i="1"/>
  <c r="UV316" i="1"/>
  <c r="TF316" i="1"/>
  <c r="RP316" i="1"/>
  <c r="PZ316" i="1"/>
  <c r="OJ316" i="1"/>
  <c r="MT316" i="1"/>
  <c r="JY316" i="1"/>
  <c r="II316" i="1"/>
  <c r="GS316" i="1"/>
  <c r="FC316" i="1"/>
  <c r="DM316" i="1"/>
  <c r="BW316" i="1"/>
  <c r="TQ315" i="1"/>
  <c r="SA315" i="1"/>
  <c r="QK315" i="1"/>
  <c r="OU315" i="1"/>
  <c r="NE315" i="1"/>
  <c r="LO315" i="1"/>
  <c r="JY315" i="1"/>
  <c r="II315" i="1"/>
  <c r="GS315" i="1"/>
  <c r="FC315" i="1"/>
  <c r="DM315" i="1"/>
  <c r="BW315" i="1"/>
  <c r="UV314" i="1"/>
  <c r="TF314" i="1"/>
  <c r="RP314" i="1"/>
  <c r="PZ314" i="1"/>
  <c r="OJ314" i="1"/>
  <c r="MT314" i="1"/>
  <c r="LD314" i="1"/>
  <c r="JN314" i="1"/>
  <c r="HX314" i="1"/>
  <c r="GH314" i="1"/>
  <c r="ER314" i="1"/>
  <c r="DB314" i="1"/>
  <c r="BA314" i="1"/>
  <c r="UL313" i="1"/>
  <c r="SV313" i="1"/>
  <c r="RF313" i="1"/>
  <c r="PP313" i="1"/>
  <c r="NZ313" i="1"/>
  <c r="MJ313" i="1"/>
  <c r="KT313" i="1"/>
  <c r="JD313" i="1"/>
  <c r="HN313" i="1"/>
  <c r="FX313" i="1"/>
  <c r="EH313" i="1"/>
  <c r="CR313" i="1"/>
  <c r="AQ313" i="1"/>
  <c r="UA312" i="1"/>
  <c r="SK312" i="1"/>
  <c r="QU312" i="1"/>
  <c r="PE312" i="1"/>
  <c r="NO312" i="1"/>
  <c r="LY312" i="1"/>
  <c r="KI312" i="1"/>
  <c r="IS312" i="1"/>
  <c r="HC312" i="1"/>
  <c r="FM312" i="1"/>
  <c r="DW312" i="1"/>
  <c r="CG312" i="1"/>
  <c r="TQ311" i="1"/>
  <c r="SA311" i="1"/>
  <c r="QK311" i="1"/>
  <c r="OU311" i="1"/>
  <c r="NE311" i="1"/>
  <c r="LO311" i="1"/>
  <c r="JY311" i="1"/>
  <c r="II311" i="1"/>
  <c r="GS311" i="1"/>
  <c r="FC311" i="1"/>
  <c r="DM311" i="1"/>
  <c r="BW311" i="1"/>
  <c r="UV310" i="1"/>
  <c r="TF310" i="1"/>
  <c r="RP310" i="1"/>
  <c r="PZ310" i="1"/>
  <c r="OJ310" i="1"/>
  <c r="MT310" i="1"/>
  <c r="LD310" i="1"/>
  <c r="JN310" i="1"/>
  <c r="HX310" i="1"/>
  <c r="GH310" i="1"/>
  <c r="ER310" i="1"/>
  <c r="DB310" i="1"/>
  <c r="UV309" i="1"/>
  <c r="TF309" i="1"/>
  <c r="RP309" i="1"/>
  <c r="PZ309" i="1"/>
  <c r="OJ309" i="1"/>
  <c r="MT309" i="1"/>
  <c r="LD309" i="1"/>
  <c r="JN309" i="1"/>
  <c r="HX309" i="1"/>
  <c r="GH309" i="1"/>
  <c r="ER309" i="1"/>
  <c r="DB309" i="1"/>
  <c r="BA309" i="1"/>
  <c r="UL308" i="1"/>
  <c r="SV308" i="1"/>
  <c r="RF308" i="1"/>
  <c r="PP308" i="1"/>
  <c r="NZ308" i="1"/>
  <c r="MJ308" i="1"/>
  <c r="KT308" i="1"/>
  <c r="JD308" i="1"/>
  <c r="HN308" i="1"/>
  <c r="FX308" i="1"/>
  <c r="EH308" i="1"/>
  <c r="CR308" i="1"/>
  <c r="AQ308" i="1"/>
  <c r="UA307" i="1"/>
  <c r="SK307" i="1"/>
  <c r="QU307" i="1"/>
  <c r="PE307" i="1"/>
  <c r="NO307" i="1"/>
  <c r="LY307" i="1"/>
  <c r="KI307" i="1"/>
  <c r="IS307" i="1"/>
  <c r="HC307" i="1"/>
  <c r="FM307" i="1"/>
  <c r="DW307" i="1"/>
  <c r="CG307" i="1"/>
  <c r="TQ306" i="1"/>
  <c r="SA306" i="1"/>
  <c r="QK306" i="1"/>
  <c r="OU306" i="1"/>
  <c r="NE306" i="1"/>
  <c r="LO306" i="1"/>
  <c r="JY306" i="1"/>
  <c r="II306" i="1"/>
  <c r="GS306" i="1"/>
  <c r="FC306" i="1"/>
  <c r="DM306" i="1"/>
  <c r="BW306" i="1"/>
  <c r="UV305" i="1"/>
  <c r="TF305" i="1"/>
  <c r="RP305" i="1"/>
  <c r="PZ305" i="1"/>
  <c r="OJ305" i="1"/>
  <c r="MT305" i="1"/>
  <c r="LD305" i="1"/>
  <c r="JN305" i="1"/>
  <c r="HX305" i="1"/>
  <c r="GH305" i="1"/>
  <c r="ER305" i="1"/>
  <c r="DB305" i="1"/>
  <c r="BA305" i="1"/>
  <c r="UL304" i="1"/>
  <c r="SV304" i="1"/>
  <c r="RF304" i="1"/>
  <c r="PP304" i="1"/>
  <c r="NZ304" i="1"/>
  <c r="MJ304" i="1"/>
  <c r="KT304" i="1"/>
  <c r="JD304" i="1"/>
  <c r="HN304" i="1"/>
  <c r="FX304" i="1"/>
  <c r="EH304" i="1"/>
  <c r="CR304" i="1"/>
  <c r="UA303" i="1"/>
  <c r="SK303" i="1"/>
  <c r="QU303" i="1"/>
  <c r="PE303" i="1"/>
  <c r="NO303" i="1"/>
  <c r="LY303" i="1"/>
  <c r="KI303" i="1"/>
  <c r="IS303" i="1"/>
  <c r="HC303" i="1"/>
  <c r="FM303" i="1"/>
  <c r="DW303" i="1"/>
  <c r="CG303" i="1"/>
  <c r="TQ302" i="1"/>
  <c r="SA302" i="1"/>
  <c r="QK302" i="1"/>
  <c r="OU302" i="1"/>
  <c r="NE302" i="1"/>
  <c r="LO302" i="1"/>
  <c r="JY302" i="1"/>
  <c r="II302" i="1"/>
  <c r="GS302" i="1"/>
  <c r="FC302" i="1"/>
  <c r="DM302" i="1"/>
  <c r="BW302" i="1"/>
  <c r="TQ301" i="1"/>
  <c r="SA301" i="1"/>
  <c r="QK301" i="1"/>
  <c r="OU301" i="1"/>
  <c r="NE301" i="1"/>
  <c r="LO301" i="1"/>
  <c r="JY301" i="1"/>
  <c r="II301" i="1"/>
  <c r="GS301" i="1"/>
  <c r="FC301" i="1"/>
  <c r="DM301" i="1"/>
  <c r="BW301" i="1"/>
  <c r="UV300" i="1"/>
  <c r="TF300" i="1"/>
  <c r="RP300" i="1"/>
  <c r="PZ300" i="1"/>
  <c r="OJ300" i="1"/>
  <c r="MT300" i="1"/>
  <c r="LD300" i="1"/>
  <c r="JN300" i="1"/>
  <c r="HX300" i="1"/>
  <c r="GH300" i="1"/>
  <c r="ER300" i="1"/>
  <c r="DB300" i="1"/>
  <c r="BA300" i="1"/>
  <c r="UL299" i="1"/>
  <c r="SV299" i="1"/>
  <c r="RF299" i="1"/>
  <c r="PP299" i="1"/>
  <c r="NZ299" i="1"/>
  <c r="MJ299" i="1"/>
  <c r="KT299" i="1"/>
  <c r="JD299" i="1"/>
  <c r="HN299" i="1"/>
  <c r="FX299" i="1"/>
  <c r="EH299" i="1"/>
  <c r="CR299" i="1"/>
  <c r="AQ299" i="1"/>
  <c r="UA298" i="1"/>
  <c r="SK298" i="1"/>
  <c r="QU298" i="1"/>
  <c r="PE298" i="1"/>
  <c r="NO298" i="1"/>
  <c r="LY298" i="1"/>
  <c r="KI298" i="1"/>
  <c r="IS298" i="1"/>
  <c r="HC298" i="1"/>
  <c r="FM298" i="1"/>
  <c r="DW298" i="1"/>
  <c r="CG298" i="1"/>
  <c r="TQ297" i="1"/>
  <c r="SA297" i="1"/>
  <c r="QK297" i="1"/>
  <c r="OU297" i="1"/>
  <c r="NE297" i="1"/>
  <c r="LO297" i="1"/>
  <c r="JY297" i="1"/>
  <c r="II297" i="1"/>
  <c r="GS297" i="1"/>
  <c r="FC297" i="1"/>
  <c r="DM297" i="1"/>
  <c r="BW297" i="1"/>
  <c r="TQ296" i="1"/>
  <c r="SA296" i="1"/>
  <c r="QK296" i="1"/>
  <c r="OU296" i="1"/>
  <c r="NE296" i="1"/>
  <c r="LO296" i="1"/>
  <c r="JY296" i="1"/>
  <c r="II296" i="1"/>
  <c r="GS296" i="1"/>
  <c r="FC296" i="1"/>
  <c r="DM296" i="1"/>
  <c r="BW296" i="1"/>
  <c r="UV295" i="1"/>
  <c r="TF295" i="1"/>
  <c r="RP295" i="1"/>
  <c r="PZ295" i="1"/>
  <c r="OJ295" i="1"/>
  <c r="MT295" i="1"/>
  <c r="LD295" i="1"/>
  <c r="JN295" i="1"/>
  <c r="HX295" i="1"/>
  <c r="GH295" i="1"/>
  <c r="ER295" i="1"/>
  <c r="DB295" i="1"/>
  <c r="BA295" i="1"/>
  <c r="UL294" i="1"/>
  <c r="SV294" i="1"/>
  <c r="RF294" i="1"/>
  <c r="PP294" i="1"/>
  <c r="NZ294" i="1"/>
  <c r="MJ294" i="1"/>
  <c r="KT294" i="1"/>
  <c r="JD294" i="1"/>
  <c r="HN294" i="1"/>
  <c r="FX294" i="1"/>
  <c r="EH294" i="1"/>
  <c r="CR294" i="1"/>
  <c r="AQ294" i="1"/>
  <c r="UA293" i="1"/>
  <c r="SK293" i="1"/>
  <c r="QU293" i="1"/>
  <c r="PE293" i="1"/>
  <c r="NO293" i="1"/>
  <c r="LY293" i="1"/>
  <c r="KI293" i="1"/>
  <c r="IS293" i="1"/>
  <c r="HC293" i="1"/>
  <c r="FM293" i="1"/>
  <c r="DW293" i="1"/>
  <c r="CG293" i="1"/>
  <c r="UV292" i="1"/>
  <c r="TF292" i="1"/>
  <c r="RP292" i="1"/>
  <c r="PZ292" i="1"/>
  <c r="OJ292" i="1"/>
  <c r="MT292" i="1"/>
  <c r="LD292" i="1"/>
  <c r="JN292" i="1"/>
  <c r="HX292" i="1"/>
  <c r="GH292" i="1"/>
  <c r="ER292" i="1"/>
  <c r="DB292" i="1"/>
  <c r="UL291" i="1"/>
  <c r="SV291" i="1"/>
  <c r="RF291" i="1"/>
  <c r="PP291" i="1"/>
  <c r="NZ291" i="1"/>
  <c r="MJ291" i="1"/>
  <c r="KT291" i="1"/>
  <c r="JD291" i="1"/>
  <c r="HN291" i="1"/>
  <c r="FX291" i="1"/>
  <c r="EH291" i="1"/>
  <c r="CR291" i="1"/>
  <c r="UA290" i="1"/>
  <c r="SK290" i="1"/>
  <c r="QU290" i="1"/>
  <c r="PE290" i="1"/>
  <c r="NO290" i="1"/>
  <c r="LY290" i="1"/>
  <c r="KI290" i="1"/>
  <c r="IS290" i="1"/>
  <c r="HC290" i="1"/>
  <c r="FM290" i="1"/>
  <c r="DW290" i="1"/>
  <c r="CG290" i="1"/>
  <c r="BA290" i="1"/>
  <c r="UA289" i="1"/>
  <c r="SK289" i="1"/>
  <c r="QU289" i="1"/>
  <c r="PE289" i="1"/>
  <c r="NO289" i="1"/>
  <c r="LY289" i="1"/>
  <c r="KI289" i="1"/>
  <c r="IS289" i="1"/>
  <c r="HC289" i="1"/>
  <c r="FM289" i="1"/>
  <c r="DW289" i="1"/>
  <c r="CG289" i="1"/>
  <c r="CD284" i="1"/>
  <c r="BZ284" i="1"/>
  <c r="BV284" i="1"/>
  <c r="BR284" i="1"/>
  <c r="BN284" i="1"/>
  <c r="BJ284" i="1"/>
  <c r="BF284" i="1"/>
  <c r="BB284" i="1"/>
  <c r="AX284" i="1"/>
  <c r="AT284" i="1"/>
  <c r="AP284" i="1"/>
  <c r="AL284" i="1"/>
  <c r="AH284" i="1"/>
  <c r="AD284" i="1"/>
  <c r="Z284" i="1"/>
  <c r="V284" i="1"/>
  <c r="TQ266" i="1"/>
  <c r="JY389" i="1"/>
  <c r="DM389" i="1"/>
  <c r="RF388" i="1"/>
  <c r="KT388" i="1"/>
  <c r="EH388" i="1"/>
  <c r="SA387" i="1"/>
  <c r="LO387" i="1"/>
  <c r="FC387" i="1"/>
  <c r="SV386" i="1"/>
  <c r="MJ386" i="1"/>
  <c r="FX386" i="1"/>
  <c r="TQ385" i="1"/>
  <c r="NE385" i="1"/>
  <c r="GS385" i="1"/>
  <c r="UL384" i="1"/>
  <c r="NZ384" i="1"/>
  <c r="HN384" i="1"/>
  <c r="AQ384" i="1"/>
  <c r="OU383" i="1"/>
  <c r="II383" i="1"/>
  <c r="BW383" i="1"/>
  <c r="PP382" i="1"/>
  <c r="JD382" i="1"/>
  <c r="CR382" i="1"/>
  <c r="QK381" i="1"/>
  <c r="JY381" i="1"/>
  <c r="DM381" i="1"/>
  <c r="RF380" i="1"/>
  <c r="KT380" i="1"/>
  <c r="EH380" i="1"/>
  <c r="SA379" i="1"/>
  <c r="LO379" i="1"/>
  <c r="GS379" i="1"/>
  <c r="DM379" i="1"/>
  <c r="UL378" i="1"/>
  <c r="PZ378" i="1"/>
  <c r="PP378" i="1"/>
  <c r="PE378" i="1"/>
  <c r="JN378" i="1"/>
  <c r="JD378" i="1"/>
  <c r="IS378" i="1"/>
  <c r="DB378" i="1"/>
  <c r="CR378" i="1"/>
  <c r="CG378" i="1"/>
  <c r="QU377" i="1"/>
  <c r="QK377" i="1"/>
  <c r="PZ377" i="1"/>
  <c r="KI377" i="1"/>
  <c r="JY377" i="1"/>
  <c r="JN377" i="1"/>
  <c r="DW377" i="1"/>
  <c r="DM377" i="1"/>
  <c r="DB377" i="1"/>
  <c r="RP376" i="1"/>
  <c r="RF376" i="1"/>
  <c r="QU376" i="1"/>
  <c r="LD376" i="1"/>
  <c r="KT376" i="1"/>
  <c r="KI376" i="1"/>
  <c r="ER376" i="1"/>
  <c r="EH376" i="1"/>
  <c r="DW376" i="1"/>
  <c r="SK375" i="1"/>
  <c r="SA375" i="1"/>
  <c r="RP375" i="1"/>
  <c r="LY375" i="1"/>
  <c r="LO375" i="1"/>
  <c r="LD375" i="1"/>
  <c r="FM375" i="1"/>
  <c r="FC375" i="1"/>
  <c r="ER375" i="1"/>
  <c r="TF374" i="1"/>
  <c r="SV374" i="1"/>
  <c r="SK374" i="1"/>
  <c r="MT374" i="1"/>
  <c r="MJ374" i="1"/>
  <c r="LY374" i="1"/>
  <c r="GH374" i="1"/>
  <c r="FX374" i="1"/>
  <c r="FM374" i="1"/>
  <c r="UA373" i="1"/>
  <c r="TQ373" i="1"/>
  <c r="TF373" i="1"/>
  <c r="NO373" i="1"/>
  <c r="NE373" i="1"/>
  <c r="MT373" i="1"/>
  <c r="HC373" i="1"/>
  <c r="GS373" i="1"/>
  <c r="GH373" i="1"/>
  <c r="UV372" i="1"/>
  <c r="UL372" i="1"/>
  <c r="UA372" i="1"/>
  <c r="OJ372" i="1"/>
  <c r="NZ372" i="1"/>
  <c r="NO372" i="1"/>
  <c r="HX372" i="1"/>
  <c r="HN372" i="1"/>
  <c r="HC372" i="1"/>
  <c r="BA372" i="1"/>
  <c r="AQ372" i="1"/>
  <c r="UV371" i="1"/>
  <c r="PE371" i="1"/>
  <c r="OU371" i="1"/>
  <c r="OJ371" i="1"/>
  <c r="IS371" i="1"/>
  <c r="II371" i="1"/>
  <c r="HX371" i="1"/>
  <c r="CG371" i="1"/>
  <c r="BW371" i="1"/>
  <c r="BA371" i="1"/>
  <c r="PZ370" i="1"/>
  <c r="PP370" i="1"/>
  <c r="PE370" i="1"/>
  <c r="JN370" i="1"/>
  <c r="JD370" i="1"/>
  <c r="IS370" i="1"/>
  <c r="DB370" i="1"/>
  <c r="CR370" i="1"/>
  <c r="CG370" i="1"/>
  <c r="QU369" i="1"/>
  <c r="QK369" i="1"/>
  <c r="PZ369" i="1"/>
  <c r="KI369" i="1"/>
  <c r="JY369" i="1"/>
  <c r="JN369" i="1"/>
  <c r="DW369" i="1"/>
  <c r="DM369" i="1"/>
  <c r="DB369" i="1"/>
  <c r="RP368" i="1"/>
  <c r="RF368" i="1"/>
  <c r="QU368" i="1"/>
  <c r="LD368" i="1"/>
  <c r="KT368" i="1"/>
  <c r="KI368" i="1"/>
  <c r="ER368" i="1"/>
  <c r="EH368" i="1"/>
  <c r="DW368" i="1"/>
  <c r="CG368" i="1"/>
  <c r="UV367" i="1"/>
  <c r="TF367" i="1"/>
  <c r="RP367" i="1"/>
  <c r="PZ367" i="1"/>
  <c r="OJ367" i="1"/>
  <c r="MT367" i="1"/>
  <c r="LD367" i="1"/>
  <c r="JN367" i="1"/>
  <c r="HX367" i="1"/>
  <c r="GH367" i="1"/>
  <c r="ER367" i="1"/>
  <c r="DB367" i="1"/>
  <c r="BA367" i="1"/>
  <c r="UA366" i="1"/>
  <c r="SK366" i="1"/>
  <c r="QU366" i="1"/>
  <c r="PE366" i="1"/>
  <c r="NO366" i="1"/>
  <c r="LY366" i="1"/>
  <c r="KI366" i="1"/>
  <c r="IS366" i="1"/>
  <c r="HC366" i="1"/>
  <c r="FM366" i="1"/>
  <c r="DW366" i="1"/>
  <c r="CG366" i="1"/>
  <c r="TQ365" i="1"/>
  <c r="SA365" i="1"/>
  <c r="QK365" i="1"/>
  <c r="OU365" i="1"/>
  <c r="NE365" i="1"/>
  <c r="LO365" i="1"/>
  <c r="JY365" i="1"/>
  <c r="II365" i="1"/>
  <c r="GS365" i="1"/>
  <c r="FC365" i="1"/>
  <c r="DM365" i="1"/>
  <c r="BW365" i="1"/>
  <c r="UV364" i="1"/>
  <c r="TF364" i="1"/>
  <c r="RP364" i="1"/>
  <c r="PZ364" i="1"/>
  <c r="OJ364" i="1"/>
  <c r="MT364" i="1"/>
  <c r="LD364" i="1"/>
  <c r="JN364" i="1"/>
  <c r="HX364" i="1"/>
  <c r="GH364" i="1"/>
  <c r="ER364" i="1"/>
  <c r="DB364" i="1"/>
  <c r="BA364" i="1"/>
  <c r="UL363" i="1"/>
  <c r="SV363" i="1"/>
  <c r="RF363" i="1"/>
  <c r="PP363" i="1"/>
  <c r="NZ363" i="1"/>
  <c r="MJ363" i="1"/>
  <c r="KT363" i="1"/>
  <c r="JD363" i="1"/>
  <c r="HN363" i="1"/>
  <c r="FX363" i="1"/>
  <c r="EH363" i="1"/>
  <c r="CR363" i="1"/>
  <c r="AQ363" i="1"/>
  <c r="UA362" i="1"/>
  <c r="SK362" i="1"/>
  <c r="QU362" i="1"/>
  <c r="PE362" i="1"/>
  <c r="NO362" i="1"/>
  <c r="LY362" i="1"/>
  <c r="KI362" i="1"/>
  <c r="IS362" i="1"/>
  <c r="HC362" i="1"/>
  <c r="FM362" i="1"/>
  <c r="DW362" i="1"/>
  <c r="CG362" i="1"/>
  <c r="TQ361" i="1"/>
  <c r="SA361" i="1"/>
  <c r="QK361" i="1"/>
  <c r="OU361" i="1"/>
  <c r="NE361" i="1"/>
  <c r="LO361" i="1"/>
  <c r="JY361" i="1"/>
  <c r="II361" i="1"/>
  <c r="GS361" i="1"/>
  <c r="FC361" i="1"/>
  <c r="DM361" i="1"/>
  <c r="BW361" i="1"/>
  <c r="AQ361" i="1"/>
  <c r="CC356" i="1"/>
  <c r="BY356" i="1"/>
  <c r="BU356" i="1"/>
  <c r="BQ356" i="1"/>
  <c r="BM356" i="1"/>
  <c r="BI356" i="1"/>
  <c r="BE356" i="1"/>
  <c r="BA356" i="1"/>
  <c r="AW356" i="1"/>
  <c r="AS356" i="1"/>
  <c r="AO356" i="1"/>
  <c r="AK356" i="1"/>
  <c r="AG356" i="1"/>
  <c r="AC356" i="1"/>
  <c r="Y356" i="1"/>
  <c r="AD342" i="1"/>
  <c r="TQ338" i="1"/>
  <c r="SA338" i="1"/>
  <c r="QK338" i="1"/>
  <c r="OU338" i="1"/>
  <c r="NE338" i="1"/>
  <c r="LO338" i="1"/>
  <c r="JY338" i="1"/>
  <c r="II338" i="1"/>
  <c r="GS338" i="1"/>
  <c r="FC338" i="1"/>
  <c r="DM338" i="1"/>
  <c r="BW338" i="1"/>
  <c r="UL337" i="1"/>
  <c r="SV337" i="1"/>
  <c r="RF337" i="1"/>
  <c r="PP337" i="1"/>
  <c r="NZ337" i="1"/>
  <c r="MJ337" i="1"/>
  <c r="KT337" i="1"/>
  <c r="JD337" i="1"/>
  <c r="HN337" i="1"/>
  <c r="FX337" i="1"/>
  <c r="EH337" i="1"/>
  <c r="CR337" i="1"/>
  <c r="UV336" i="1"/>
  <c r="TF336" i="1"/>
  <c r="RP336" i="1"/>
  <c r="PZ336" i="1"/>
  <c r="OJ336" i="1"/>
  <c r="MT336" i="1"/>
  <c r="LD336" i="1"/>
  <c r="JN336" i="1"/>
  <c r="HX336" i="1"/>
  <c r="GH336" i="1"/>
  <c r="ER336" i="1"/>
  <c r="DB336" i="1"/>
  <c r="BA336" i="1"/>
  <c r="UL335" i="1"/>
  <c r="SV335" i="1"/>
  <c r="RF335" i="1"/>
  <c r="PP335" i="1"/>
  <c r="NZ335" i="1"/>
  <c r="MJ335" i="1"/>
  <c r="KT335" i="1"/>
  <c r="JD335" i="1"/>
  <c r="HN335" i="1"/>
  <c r="FX335" i="1"/>
  <c r="EH335" i="1"/>
  <c r="CR335" i="1"/>
  <c r="AQ335" i="1"/>
  <c r="UA334" i="1"/>
  <c r="SK334" i="1"/>
  <c r="QU334" i="1"/>
  <c r="PE334" i="1"/>
  <c r="NO334" i="1"/>
  <c r="LY334" i="1"/>
  <c r="KI334" i="1"/>
  <c r="IS334" i="1"/>
  <c r="HC334" i="1"/>
  <c r="FM334" i="1"/>
  <c r="DW334" i="1"/>
  <c r="CG334" i="1"/>
  <c r="AQ334" i="1"/>
  <c r="UA333" i="1"/>
  <c r="SK333" i="1"/>
  <c r="QU333" i="1"/>
  <c r="PE333" i="1"/>
  <c r="NO333" i="1"/>
  <c r="LY333" i="1"/>
  <c r="KI333" i="1"/>
  <c r="IS333" i="1"/>
  <c r="HC333" i="1"/>
  <c r="FM333" i="1"/>
  <c r="DW333" i="1"/>
  <c r="CG333" i="1"/>
  <c r="TQ332" i="1"/>
  <c r="SA332" i="1"/>
  <c r="QK332" i="1"/>
  <c r="OU332" i="1"/>
  <c r="NE332" i="1"/>
  <c r="LO332" i="1"/>
  <c r="JY332" i="1"/>
  <c r="II332" i="1"/>
  <c r="GS332" i="1"/>
  <c r="FC332" i="1"/>
  <c r="DM332" i="1"/>
  <c r="BW332" i="1"/>
  <c r="UV331" i="1"/>
  <c r="TF331" i="1"/>
  <c r="RP331" i="1"/>
  <c r="PZ331" i="1"/>
  <c r="OJ331" i="1"/>
  <c r="MT331" i="1"/>
  <c r="LD331" i="1"/>
  <c r="JN331" i="1"/>
  <c r="HX331" i="1"/>
  <c r="GH331" i="1"/>
  <c r="ER331" i="1"/>
  <c r="DB331" i="1"/>
  <c r="BA331" i="1"/>
  <c r="TQ330" i="1"/>
  <c r="SA330" i="1"/>
  <c r="QK330" i="1"/>
  <c r="OU330" i="1"/>
  <c r="NE330" i="1"/>
  <c r="LO330" i="1"/>
  <c r="JY330" i="1"/>
  <c r="II330" i="1"/>
  <c r="GS330" i="1"/>
  <c r="FC330" i="1"/>
  <c r="DM330" i="1"/>
  <c r="BW330" i="1"/>
  <c r="UV329" i="1"/>
  <c r="TF329" i="1"/>
  <c r="RP329" i="1"/>
  <c r="PZ329" i="1"/>
  <c r="OJ329" i="1"/>
  <c r="MT329" i="1"/>
  <c r="LD329" i="1"/>
  <c r="JN329" i="1"/>
  <c r="HX329" i="1"/>
  <c r="FC329" i="1"/>
  <c r="DM329" i="1"/>
  <c r="BW329" i="1"/>
  <c r="AQ329" i="1"/>
  <c r="TQ328" i="1"/>
  <c r="SA328" i="1"/>
  <c r="QK328" i="1"/>
  <c r="OU328" i="1"/>
  <c r="NE328" i="1"/>
  <c r="LO328" i="1"/>
  <c r="KI328" i="1"/>
  <c r="HX328" i="1"/>
  <c r="GH328" i="1"/>
  <c r="FC328" i="1"/>
  <c r="DM328" i="1"/>
  <c r="BW328" i="1"/>
  <c r="UA327" i="1"/>
  <c r="SK327" i="1"/>
  <c r="QU327" i="1"/>
  <c r="PE327" i="1"/>
  <c r="NO327" i="1"/>
  <c r="MJ327" i="1"/>
  <c r="KT327" i="1"/>
  <c r="JD327" i="1"/>
  <c r="HN327" i="1"/>
  <c r="FX327" i="1"/>
  <c r="ER327" i="1"/>
  <c r="BW327" i="1"/>
  <c r="AQ327" i="1"/>
  <c r="TQ326" i="1"/>
  <c r="SA326" i="1"/>
  <c r="QU326" i="1"/>
  <c r="PE326" i="1"/>
  <c r="NO326" i="1"/>
  <c r="LY326" i="1"/>
  <c r="KI326" i="1"/>
  <c r="IS326" i="1"/>
  <c r="HC326" i="1"/>
  <c r="FM326" i="1"/>
  <c r="DW326" i="1"/>
  <c r="CG326" i="1"/>
  <c r="BA326" i="1"/>
  <c r="UA325" i="1"/>
  <c r="SK325" i="1"/>
  <c r="QU325" i="1"/>
  <c r="PE325" i="1"/>
  <c r="NO325" i="1"/>
  <c r="LY325" i="1"/>
  <c r="KI325" i="1"/>
  <c r="IS325" i="1"/>
  <c r="HC325" i="1"/>
  <c r="FM325" i="1"/>
  <c r="DW325" i="1"/>
  <c r="CG325" i="1"/>
  <c r="TQ324" i="1"/>
  <c r="SA324" i="1"/>
  <c r="QK324" i="1"/>
  <c r="OU324" i="1"/>
  <c r="NE324" i="1"/>
  <c r="LO324" i="1"/>
  <c r="JY324" i="1"/>
  <c r="IS324" i="1"/>
  <c r="HC324" i="1"/>
  <c r="FM324" i="1"/>
  <c r="DW324" i="1"/>
  <c r="CG324" i="1"/>
  <c r="AQ324" i="1"/>
  <c r="UL323" i="1"/>
  <c r="SV323" i="1"/>
  <c r="RF323" i="1"/>
  <c r="PP323" i="1"/>
  <c r="NZ323" i="1"/>
  <c r="MJ323" i="1"/>
  <c r="KT323" i="1"/>
  <c r="JD323" i="1"/>
  <c r="HN323" i="1"/>
  <c r="FX323" i="1"/>
  <c r="EH323" i="1"/>
  <c r="CR323" i="1"/>
  <c r="AQ323" i="1"/>
  <c r="UL322" i="1"/>
  <c r="SV322" i="1"/>
  <c r="RF322" i="1"/>
  <c r="PP322" i="1"/>
  <c r="NZ322" i="1"/>
  <c r="MJ322" i="1"/>
  <c r="KT322" i="1"/>
  <c r="JD322" i="1"/>
  <c r="HX322" i="1"/>
  <c r="GH322" i="1"/>
  <c r="ER322" i="1"/>
  <c r="DB322" i="1"/>
  <c r="TQ321" i="1"/>
  <c r="SA321" i="1"/>
  <c r="QK321" i="1"/>
  <c r="OU321" i="1"/>
  <c r="NE321" i="1"/>
  <c r="LO321" i="1"/>
  <c r="JY321" i="1"/>
  <c r="II321" i="1"/>
  <c r="GS321" i="1"/>
  <c r="FC321" i="1"/>
  <c r="DM321" i="1"/>
  <c r="BW321" i="1"/>
  <c r="UA320" i="1"/>
  <c r="SK320" i="1"/>
  <c r="RF320" i="1"/>
  <c r="PP320" i="1"/>
  <c r="OJ320" i="1"/>
  <c r="LY320" i="1"/>
  <c r="KT320" i="1"/>
  <c r="JN320" i="1"/>
  <c r="II320" i="1"/>
  <c r="GS320" i="1"/>
  <c r="FM320" i="1"/>
  <c r="EH320" i="1"/>
  <c r="CR320" i="1"/>
  <c r="BA320" i="1"/>
  <c r="UL319" i="1"/>
  <c r="SV319" i="1"/>
  <c r="RF319" i="1"/>
  <c r="PP319" i="1"/>
  <c r="NZ319" i="1"/>
  <c r="MJ319" i="1"/>
  <c r="KT319" i="1"/>
  <c r="JD319" i="1"/>
  <c r="HN319" i="1"/>
  <c r="FX319" i="1"/>
  <c r="EH319" i="1"/>
  <c r="CR319" i="1"/>
  <c r="AQ319" i="1"/>
  <c r="UA318" i="1"/>
  <c r="SK318" i="1"/>
  <c r="QU318" i="1"/>
  <c r="PE318" i="1"/>
  <c r="NO318" i="1"/>
  <c r="LY318" i="1"/>
  <c r="KI318" i="1"/>
  <c r="IS318" i="1"/>
  <c r="HN318" i="1"/>
  <c r="FX318" i="1"/>
  <c r="EH318" i="1"/>
  <c r="CR318" i="1"/>
  <c r="BA318" i="1"/>
  <c r="UV317" i="1"/>
  <c r="TF317" i="1"/>
  <c r="RP317" i="1"/>
  <c r="PZ317" i="1"/>
  <c r="OJ317" i="1"/>
  <c r="MT317" i="1"/>
  <c r="LD317" i="1"/>
  <c r="JN317" i="1"/>
  <c r="HX317" i="1"/>
  <c r="GH317" i="1"/>
  <c r="ER317" i="1"/>
  <c r="DB317" i="1"/>
  <c r="BA317" i="1"/>
  <c r="UL316" i="1"/>
  <c r="SV316" i="1"/>
  <c r="RF316" i="1"/>
  <c r="PP316" i="1"/>
  <c r="NZ316" i="1"/>
  <c r="MJ316" i="1"/>
  <c r="LD316" i="1"/>
  <c r="JN316" i="1"/>
  <c r="HX316" i="1"/>
  <c r="GH316" i="1"/>
  <c r="ER316" i="1"/>
  <c r="DB316" i="1"/>
  <c r="BA316" i="1"/>
  <c r="UV315" i="1"/>
  <c r="TF315" i="1"/>
  <c r="RP315" i="1"/>
  <c r="PZ315" i="1"/>
  <c r="OJ315" i="1"/>
  <c r="MT315" i="1"/>
  <c r="LD315" i="1"/>
  <c r="JN315" i="1"/>
  <c r="HX315" i="1"/>
  <c r="GH315" i="1"/>
  <c r="ER315" i="1"/>
  <c r="DB315" i="1"/>
  <c r="BA315" i="1"/>
  <c r="UL314" i="1"/>
  <c r="SV314" i="1"/>
  <c r="RF314" i="1"/>
  <c r="PP314" i="1"/>
  <c r="NZ314" i="1"/>
  <c r="MJ314" i="1"/>
  <c r="KT314" i="1"/>
  <c r="JD314" i="1"/>
  <c r="HN314" i="1"/>
  <c r="FX314" i="1"/>
  <c r="EH314" i="1"/>
  <c r="CR314" i="1"/>
  <c r="AQ314" i="1"/>
  <c r="UA313" i="1"/>
  <c r="SK313" i="1"/>
  <c r="QU313" i="1"/>
  <c r="PE313" i="1"/>
  <c r="NO313" i="1"/>
  <c r="LY313" i="1"/>
  <c r="KI313" i="1"/>
  <c r="IS313" i="1"/>
  <c r="HC313" i="1"/>
  <c r="FM313" i="1"/>
  <c r="DW313" i="1"/>
  <c r="CG313" i="1"/>
  <c r="TQ312" i="1"/>
  <c r="SA312" i="1"/>
  <c r="QK312" i="1"/>
  <c r="OU312" i="1"/>
  <c r="NE312" i="1"/>
  <c r="LO312" i="1"/>
  <c r="JY312" i="1"/>
  <c r="II312" i="1"/>
  <c r="GS312" i="1"/>
  <c r="FC312" i="1"/>
  <c r="DM312" i="1"/>
  <c r="BW312" i="1"/>
  <c r="UV311" i="1"/>
  <c r="TF311" i="1"/>
  <c r="RP311" i="1"/>
  <c r="PZ311" i="1"/>
  <c r="OJ311" i="1"/>
  <c r="MT311" i="1"/>
  <c r="LD311" i="1"/>
  <c r="JN311" i="1"/>
  <c r="HX311" i="1"/>
  <c r="GH311" i="1"/>
  <c r="ER311" i="1"/>
  <c r="DB311" i="1"/>
  <c r="BA311" i="1"/>
  <c r="UL310" i="1"/>
  <c r="SV310" i="1"/>
  <c r="RF310" i="1"/>
  <c r="PP310" i="1"/>
  <c r="NZ310" i="1"/>
  <c r="MJ310" i="1"/>
  <c r="KT310" i="1"/>
  <c r="JD310" i="1"/>
  <c r="HN310" i="1"/>
  <c r="FX310" i="1"/>
  <c r="EH310" i="1"/>
  <c r="CR310" i="1"/>
  <c r="UL309" i="1"/>
  <c r="SV309" i="1"/>
  <c r="RF309" i="1"/>
  <c r="PP309" i="1"/>
  <c r="NZ309" i="1"/>
  <c r="MJ309" i="1"/>
  <c r="KT309" i="1"/>
  <c r="JD309" i="1"/>
  <c r="HN309" i="1"/>
  <c r="FX309" i="1"/>
  <c r="EH309" i="1"/>
  <c r="CR309" i="1"/>
  <c r="AQ309" i="1"/>
  <c r="UA308" i="1"/>
  <c r="SK308" i="1"/>
  <c r="QU308" i="1"/>
  <c r="PE308" i="1"/>
  <c r="NO308" i="1"/>
  <c r="LY308" i="1"/>
  <c r="KI308" i="1"/>
  <c r="IS308" i="1"/>
  <c r="HC308" i="1"/>
  <c r="FM308" i="1"/>
  <c r="DW308" i="1"/>
  <c r="CG308" i="1"/>
  <c r="TQ307" i="1"/>
  <c r="SA307" i="1"/>
  <c r="QK307" i="1"/>
  <c r="OU307" i="1"/>
  <c r="NE307" i="1"/>
  <c r="LO307" i="1"/>
  <c r="JY307" i="1"/>
  <c r="II307" i="1"/>
  <c r="GS307" i="1"/>
  <c r="FC307" i="1"/>
  <c r="DM307" i="1"/>
  <c r="BW307" i="1"/>
  <c r="UV306" i="1"/>
  <c r="TF306" i="1"/>
  <c r="RP306" i="1"/>
  <c r="PZ306" i="1"/>
  <c r="OJ306" i="1"/>
  <c r="MT306" i="1"/>
  <c r="LD306" i="1"/>
  <c r="JN306" i="1"/>
  <c r="HX306" i="1"/>
  <c r="GH306" i="1"/>
  <c r="ER306" i="1"/>
  <c r="DB306" i="1"/>
  <c r="BA306" i="1"/>
  <c r="UL305" i="1"/>
  <c r="SV305" i="1"/>
  <c r="RF305" i="1"/>
  <c r="PP305" i="1"/>
  <c r="NZ305" i="1"/>
  <c r="MJ305" i="1"/>
  <c r="KT305" i="1"/>
  <c r="JD305" i="1"/>
  <c r="HN305" i="1"/>
  <c r="FX305" i="1"/>
  <c r="EH305" i="1"/>
  <c r="CR305" i="1"/>
  <c r="AQ305" i="1"/>
  <c r="UA304" i="1"/>
  <c r="SK304" i="1"/>
  <c r="QU304" i="1"/>
  <c r="PE304" i="1"/>
  <c r="NO304" i="1"/>
  <c r="LY304" i="1"/>
  <c r="KI304" i="1"/>
  <c r="IS304" i="1"/>
  <c r="HC304" i="1"/>
  <c r="FM304" i="1"/>
  <c r="DW304" i="1"/>
  <c r="CG304" i="1"/>
  <c r="BA304" i="1"/>
  <c r="TQ303" i="1"/>
  <c r="SA303" i="1"/>
  <c r="QK303" i="1"/>
  <c r="OU303" i="1"/>
  <c r="NE303" i="1"/>
  <c r="LO303" i="1"/>
  <c r="JY303" i="1"/>
  <c r="II303" i="1"/>
  <c r="GS303" i="1"/>
  <c r="FC303" i="1"/>
  <c r="DM303" i="1"/>
  <c r="BW303" i="1"/>
  <c r="UV302" i="1"/>
  <c r="TF302" i="1"/>
  <c r="RP302" i="1"/>
  <c r="PZ302" i="1"/>
  <c r="OJ302" i="1"/>
  <c r="MT302" i="1"/>
  <c r="LD302" i="1"/>
  <c r="JN302" i="1"/>
  <c r="HX302" i="1"/>
  <c r="GH302" i="1"/>
  <c r="ER302" i="1"/>
  <c r="DB302" i="1"/>
  <c r="BA302" i="1"/>
  <c r="UV301" i="1"/>
  <c r="TF301" i="1"/>
  <c r="RP301" i="1"/>
  <c r="PZ301" i="1"/>
  <c r="OJ301" i="1"/>
  <c r="MT301" i="1"/>
  <c r="LD301" i="1"/>
  <c r="JN301" i="1"/>
  <c r="HX301" i="1"/>
  <c r="GH301" i="1"/>
  <c r="ER301" i="1"/>
  <c r="DB301" i="1"/>
  <c r="BA301" i="1"/>
  <c r="UL300" i="1"/>
  <c r="SV300" i="1"/>
  <c r="RF300" i="1"/>
  <c r="PP300" i="1"/>
  <c r="NZ300" i="1"/>
  <c r="MJ300" i="1"/>
  <c r="KT300" i="1"/>
  <c r="JD300" i="1"/>
  <c r="HN300" i="1"/>
  <c r="FX300" i="1"/>
  <c r="EH300" i="1"/>
  <c r="CR300" i="1"/>
  <c r="AQ300" i="1"/>
  <c r="UA299" i="1"/>
  <c r="SK299" i="1"/>
  <c r="QU299" i="1"/>
  <c r="PE299" i="1"/>
  <c r="NO299" i="1"/>
  <c r="LY299" i="1"/>
  <c r="KI299" i="1"/>
  <c r="IS299" i="1"/>
  <c r="HC299" i="1"/>
  <c r="FM299" i="1"/>
  <c r="DW299" i="1"/>
  <c r="CG299" i="1"/>
  <c r="TQ298" i="1"/>
  <c r="SA298" i="1"/>
  <c r="QK298" i="1"/>
  <c r="OU298" i="1"/>
  <c r="NE298" i="1"/>
  <c r="LO298" i="1"/>
  <c r="JY298" i="1"/>
  <c r="II298" i="1"/>
  <c r="GS298" i="1"/>
  <c r="FC298" i="1"/>
  <c r="DM298" i="1"/>
  <c r="BW298" i="1"/>
  <c r="UV297" i="1"/>
  <c r="TF297" i="1"/>
  <c r="RP297" i="1"/>
  <c r="PZ297" i="1"/>
  <c r="OJ297" i="1"/>
  <c r="MT297" i="1"/>
  <c r="LD297" i="1"/>
  <c r="JN297" i="1"/>
  <c r="HX297" i="1"/>
  <c r="GH297" i="1"/>
  <c r="ER297" i="1"/>
  <c r="DB297" i="1"/>
  <c r="BA297" i="1"/>
  <c r="UV296" i="1"/>
  <c r="TF296" i="1"/>
  <c r="RP296" i="1"/>
  <c r="PZ296" i="1"/>
  <c r="OJ296" i="1"/>
  <c r="MT296" i="1"/>
  <c r="LD296" i="1"/>
  <c r="JN296" i="1"/>
  <c r="HX296" i="1"/>
  <c r="GH296" i="1"/>
  <c r="ER296" i="1"/>
  <c r="DB296" i="1"/>
  <c r="BA296" i="1"/>
  <c r="UL295" i="1"/>
  <c r="SV295" i="1"/>
  <c r="RF295" i="1"/>
  <c r="PP295" i="1"/>
  <c r="NZ295" i="1"/>
  <c r="MJ295" i="1"/>
  <c r="KT295" i="1"/>
  <c r="JD295" i="1"/>
  <c r="HN295" i="1"/>
  <c r="FX295" i="1"/>
  <c r="EH295" i="1"/>
  <c r="CR295" i="1"/>
  <c r="AQ295" i="1"/>
  <c r="UA294" i="1"/>
  <c r="SK294" i="1"/>
  <c r="QU294" i="1"/>
  <c r="PE294" i="1"/>
  <c r="NO294" i="1"/>
  <c r="LY294" i="1"/>
  <c r="KI294" i="1"/>
  <c r="IS294" i="1"/>
  <c r="HC294" i="1"/>
  <c r="FM294" i="1"/>
  <c r="DW294" i="1"/>
  <c r="CG294" i="1"/>
  <c r="TQ293" i="1"/>
  <c r="SA293" i="1"/>
  <c r="QK293" i="1"/>
  <c r="OU293" i="1"/>
  <c r="NE293" i="1"/>
  <c r="LO293" i="1"/>
  <c r="JY293" i="1"/>
  <c r="II293" i="1"/>
  <c r="GS293" i="1"/>
  <c r="FC293" i="1"/>
  <c r="DM293" i="1"/>
  <c r="BW293" i="1"/>
  <c r="BA293" i="1"/>
  <c r="UL292" i="1"/>
  <c r="SV292" i="1"/>
  <c r="RF292" i="1"/>
  <c r="PP292" i="1"/>
  <c r="NZ292" i="1"/>
  <c r="MJ292" i="1"/>
  <c r="KT292" i="1"/>
  <c r="JD292" i="1"/>
  <c r="HN292" i="1"/>
  <c r="FX292" i="1"/>
  <c r="EH292" i="1"/>
  <c r="CR292" i="1"/>
  <c r="UA291" i="1"/>
  <c r="SK291" i="1"/>
  <c r="QU291" i="1"/>
  <c r="PE291" i="1"/>
  <c r="NO291" i="1"/>
  <c r="LY291" i="1"/>
  <c r="KI291" i="1"/>
  <c r="IS291" i="1"/>
  <c r="HC291" i="1"/>
  <c r="FM291" i="1"/>
  <c r="DW291" i="1"/>
  <c r="CG291" i="1"/>
  <c r="BA291" i="1"/>
  <c r="TQ290" i="1"/>
  <c r="SA290" i="1"/>
  <c r="QK290" i="1"/>
  <c r="OU290" i="1"/>
  <c r="NE290" i="1"/>
  <c r="LO290" i="1"/>
  <c r="JY290" i="1"/>
  <c r="II290" i="1"/>
  <c r="GS290" i="1"/>
  <c r="FC290" i="1"/>
  <c r="DM290" i="1"/>
  <c r="BW290" i="1"/>
  <c r="AQ290" i="1"/>
  <c r="TQ289" i="1"/>
  <c r="SA289" i="1"/>
  <c r="QK289" i="1"/>
  <c r="OU289" i="1"/>
  <c r="NE289" i="1"/>
  <c r="LO289" i="1"/>
  <c r="JY289" i="1"/>
  <c r="II289" i="1"/>
  <c r="GS289" i="1"/>
  <c r="FC289" i="1"/>
  <c r="DM289" i="1"/>
  <c r="BW289" i="1"/>
  <c r="CC284" i="1"/>
  <c r="BY284" i="1"/>
  <c r="BU284" i="1"/>
  <c r="BQ284" i="1"/>
  <c r="BM284" i="1"/>
  <c r="BI284" i="1"/>
  <c r="BE284" i="1"/>
  <c r="BA284" i="1"/>
  <c r="AW284" i="1"/>
  <c r="AS284" i="1"/>
  <c r="AO284" i="1"/>
  <c r="AK284" i="1"/>
  <c r="AG284" i="1"/>
  <c r="AC284" i="1"/>
  <c r="Y284" i="1"/>
  <c r="UV266" i="1"/>
  <c r="SK266" i="1"/>
  <c r="RF266" i="1"/>
  <c r="PZ266" i="1"/>
  <c r="OU266" i="1"/>
  <c r="NO266" i="1"/>
  <c r="MJ266" i="1"/>
  <c r="JY266" i="1"/>
  <c r="HX266" i="1"/>
  <c r="FM266" i="1"/>
  <c r="EH266" i="1"/>
  <c r="DB266" i="1"/>
  <c r="BW266" i="1"/>
  <c r="BA266" i="1"/>
  <c r="AQ266" i="1"/>
  <c r="UA265" i="1"/>
  <c r="SK265" i="1"/>
  <c r="QU265" i="1"/>
  <c r="PE265" i="1"/>
  <c r="NO265" i="1"/>
  <c r="LY265" i="1"/>
  <c r="KI265" i="1"/>
  <c r="IS265" i="1"/>
  <c r="HC265" i="1"/>
  <c r="FM265" i="1"/>
  <c r="DW265" i="1"/>
  <c r="CG265" i="1"/>
  <c r="UA264" i="1"/>
  <c r="SV264" i="1"/>
  <c r="QK264" i="1"/>
  <c r="OJ264" i="1"/>
  <c r="LY264" i="1"/>
  <c r="KT264" i="1"/>
  <c r="JN264" i="1"/>
  <c r="II264" i="1"/>
  <c r="HC264" i="1"/>
  <c r="FX264" i="1"/>
  <c r="DM264" i="1"/>
  <c r="UV263" i="1"/>
  <c r="TF263" i="1"/>
  <c r="RP263" i="1"/>
  <c r="PZ263" i="1"/>
  <c r="OJ263" i="1"/>
  <c r="MT263" i="1"/>
  <c r="LD263" i="1"/>
  <c r="JN263" i="1"/>
  <c r="HX263" i="1"/>
  <c r="GH263" i="1"/>
  <c r="ER263" i="1"/>
  <c r="DB263" i="1"/>
  <c r="BA263" i="1"/>
  <c r="TQ262" i="1"/>
  <c r="SA262" i="1"/>
  <c r="QK262" i="1"/>
  <c r="OU262" i="1"/>
  <c r="NE262" i="1"/>
  <c r="LO262" i="1"/>
  <c r="JY262" i="1"/>
  <c r="II262" i="1"/>
  <c r="GS262" i="1"/>
  <c r="FC262" i="1"/>
  <c r="DM262" i="1"/>
  <c r="BW262" i="1"/>
  <c r="UL261" i="1"/>
  <c r="SV261" i="1"/>
  <c r="RF261" i="1"/>
  <c r="PP261" i="1"/>
  <c r="NZ261" i="1"/>
  <c r="MJ261" i="1"/>
  <c r="KT261" i="1"/>
  <c r="JD261" i="1"/>
  <c r="HN261" i="1"/>
  <c r="FX261" i="1"/>
  <c r="EH261" i="1"/>
  <c r="CR261" i="1"/>
  <c r="AQ261" i="1"/>
  <c r="UL260" i="1"/>
  <c r="TF260" i="1"/>
  <c r="SA260" i="1"/>
  <c r="QU260" i="1"/>
  <c r="PP260" i="1"/>
  <c r="NE260" i="1"/>
  <c r="LD260" i="1"/>
  <c r="IS260" i="1"/>
  <c r="HN260" i="1"/>
  <c r="GH260" i="1"/>
  <c r="FC260" i="1"/>
  <c r="DW260" i="1"/>
  <c r="CR260" i="1"/>
  <c r="TQ259" i="1"/>
  <c r="SA259" i="1"/>
  <c r="QK259" i="1"/>
  <c r="OU259" i="1"/>
  <c r="NE259" i="1"/>
  <c r="LO259" i="1"/>
  <c r="JY259" i="1"/>
  <c r="II259" i="1"/>
  <c r="GS259" i="1"/>
  <c r="FC259" i="1"/>
  <c r="DM259" i="1"/>
  <c r="BW259" i="1"/>
  <c r="TF258" i="1"/>
  <c r="QU258" i="1"/>
  <c r="PE258" i="1"/>
  <c r="NO258" i="1"/>
  <c r="MJ258" i="1"/>
  <c r="JY258" i="1"/>
  <c r="HX258" i="1"/>
  <c r="FM258" i="1"/>
  <c r="EH258" i="1"/>
  <c r="DB258" i="1"/>
  <c r="BW258" i="1"/>
  <c r="BA258" i="1"/>
  <c r="AQ258" i="1"/>
  <c r="UL257" i="1"/>
  <c r="TF257" i="1"/>
  <c r="SA257" i="1"/>
  <c r="QU257" i="1"/>
  <c r="PE257" i="1"/>
  <c r="NZ257" i="1"/>
  <c r="MT257" i="1"/>
  <c r="LO257" i="1"/>
  <c r="KI257" i="1"/>
  <c r="HX257" i="1"/>
  <c r="GS257" i="1"/>
  <c r="FM257" i="1"/>
  <c r="EH257" i="1"/>
  <c r="CR257" i="1"/>
  <c r="BA257" i="1"/>
  <c r="AQ257" i="1"/>
  <c r="UV256" i="1"/>
  <c r="SA256" i="1"/>
  <c r="PZ256" i="1"/>
  <c r="NO256" i="1"/>
  <c r="LY256" i="1"/>
  <c r="JN256" i="1"/>
  <c r="GS256" i="1"/>
  <c r="FM256" i="1"/>
  <c r="EH256" i="1"/>
  <c r="BW256" i="1"/>
  <c r="TF255" i="1"/>
  <c r="RP255" i="1"/>
  <c r="PE255" i="1"/>
  <c r="MJ255" i="1"/>
  <c r="JY255" i="1"/>
  <c r="HX255" i="1"/>
  <c r="FM255" i="1"/>
  <c r="EH255" i="1"/>
  <c r="DB255" i="1"/>
  <c r="BW255" i="1"/>
  <c r="BA255" i="1"/>
  <c r="AQ255" i="1"/>
  <c r="UA254" i="1"/>
  <c r="SK254" i="1"/>
  <c r="QU254" i="1"/>
  <c r="PE254" i="1"/>
  <c r="NO254" i="1"/>
  <c r="LY254" i="1"/>
  <c r="KI254" i="1"/>
  <c r="IS254" i="1"/>
  <c r="HC254" i="1"/>
  <c r="FM254" i="1"/>
  <c r="DW254" i="1"/>
  <c r="CG254" i="1"/>
  <c r="TQ253" i="1"/>
  <c r="SA253" i="1"/>
  <c r="QK253" i="1"/>
  <c r="OU253" i="1"/>
  <c r="NE253" i="1"/>
  <c r="LO253" i="1"/>
  <c r="JY253" i="1"/>
  <c r="II253" i="1"/>
  <c r="GS253" i="1"/>
  <c r="FC253" i="1"/>
  <c r="DM253" i="1"/>
  <c r="BW253" i="1"/>
  <c r="UV252" i="1"/>
  <c r="TF252" i="1"/>
  <c r="RP252" i="1"/>
  <c r="PZ252" i="1"/>
  <c r="OJ252" i="1"/>
  <c r="MT252" i="1"/>
  <c r="LD252" i="1"/>
  <c r="JN252" i="1"/>
  <c r="HX252" i="1"/>
  <c r="GH252" i="1"/>
  <c r="ER252" i="1"/>
  <c r="DB252" i="1"/>
  <c r="AQ298" i="1"/>
  <c r="UA297" i="1"/>
  <c r="NO297" i="1"/>
  <c r="HC297" i="1"/>
  <c r="SK296" i="1"/>
  <c r="LY296" i="1"/>
  <c r="FM296" i="1"/>
  <c r="SA295" i="1"/>
  <c r="LO295" i="1"/>
  <c r="FC295" i="1"/>
  <c r="RP294" i="1"/>
  <c r="LD294" i="1"/>
  <c r="ER294" i="1"/>
  <c r="RF293" i="1"/>
  <c r="KT293" i="1"/>
  <c r="EH293" i="1"/>
  <c r="OU292" i="1"/>
  <c r="II292" i="1"/>
  <c r="BW292" i="1"/>
  <c r="PZ291" i="1"/>
  <c r="JN291" i="1"/>
  <c r="DB291" i="1"/>
  <c r="RF290" i="1"/>
  <c r="KT290" i="1"/>
  <c r="EH290" i="1"/>
  <c r="RF289" i="1"/>
  <c r="KT289" i="1"/>
  <c r="EH289" i="1"/>
  <c r="CA284" i="1"/>
  <c r="BK284" i="1"/>
  <c r="AU284" i="1"/>
  <c r="AE284" i="1"/>
  <c r="ER266" i="1"/>
  <c r="CG266" i="1"/>
  <c r="UL265" i="1"/>
  <c r="RF265" i="1"/>
  <c r="NZ265" i="1"/>
  <c r="KT265" i="1"/>
  <c r="HN265" i="1"/>
  <c r="EH265" i="1"/>
  <c r="AQ265" i="1"/>
  <c r="UL264" i="1"/>
  <c r="TF264" i="1"/>
  <c r="SA264" i="1"/>
  <c r="QU264" i="1"/>
  <c r="PP264" i="1"/>
  <c r="NE264" i="1"/>
  <c r="SA263" i="1"/>
  <c r="OU263" i="1"/>
  <c r="LO263" i="1"/>
  <c r="II263" i="1"/>
  <c r="FC263" i="1"/>
  <c r="BW263" i="1"/>
  <c r="SK262" i="1"/>
  <c r="PE262" i="1"/>
  <c r="LY262" i="1"/>
  <c r="JN262" i="1"/>
  <c r="JD262" i="1"/>
  <c r="IS262" i="1"/>
  <c r="DB262" i="1"/>
  <c r="CR262" i="1"/>
  <c r="CG262" i="1"/>
  <c r="SK261" i="1"/>
  <c r="SA261" i="1"/>
  <c r="RP261" i="1"/>
  <c r="LY261" i="1"/>
  <c r="LO261" i="1"/>
  <c r="LD261" i="1"/>
  <c r="FM261" i="1"/>
  <c r="FC261" i="1"/>
  <c r="ER261" i="1"/>
  <c r="BA261" i="1"/>
  <c r="UV260" i="1"/>
  <c r="SK260" i="1"/>
  <c r="RP260" i="1"/>
  <c r="RF260" i="1"/>
  <c r="PZ260" i="1"/>
  <c r="PE260" i="1"/>
  <c r="OU260" i="1"/>
  <c r="OJ260" i="1"/>
  <c r="NZ260" i="1"/>
  <c r="NO260" i="1"/>
  <c r="MT260" i="1"/>
  <c r="MJ260" i="1"/>
  <c r="LY260" i="1"/>
  <c r="LO260" i="1"/>
  <c r="KT260" i="1"/>
  <c r="KI260" i="1"/>
  <c r="JY260" i="1"/>
  <c r="JN260" i="1"/>
  <c r="JD260" i="1"/>
  <c r="II260" i="1"/>
  <c r="HC260" i="1"/>
  <c r="GS260" i="1"/>
  <c r="FX260" i="1"/>
  <c r="DM260" i="1"/>
  <c r="AQ260" i="1"/>
  <c r="TF259" i="1"/>
  <c r="SV259" i="1"/>
  <c r="SK259" i="1"/>
  <c r="MT259" i="1"/>
  <c r="MJ259" i="1"/>
  <c r="LY259" i="1"/>
  <c r="GH259" i="1"/>
  <c r="FX259" i="1"/>
  <c r="FM259" i="1"/>
  <c r="NE258" i="1"/>
  <c r="CG257" i="1"/>
  <c r="BW257" i="1"/>
  <c r="LO256" i="1"/>
  <c r="LD256" i="1"/>
  <c r="KT256" i="1"/>
  <c r="KI256" i="1"/>
  <c r="JY256" i="1"/>
  <c r="JD256" i="1"/>
  <c r="IS256" i="1"/>
  <c r="II256" i="1"/>
  <c r="HX256" i="1"/>
  <c r="HN256" i="1"/>
  <c r="HC256" i="1"/>
  <c r="GH256" i="1"/>
  <c r="FX256" i="1"/>
  <c r="ER256" i="1"/>
  <c r="DW256" i="1"/>
  <c r="DM256" i="1"/>
  <c r="DB256" i="1"/>
  <c r="CR256" i="1"/>
  <c r="CG256" i="1"/>
  <c r="BA256" i="1"/>
  <c r="RF255" i="1"/>
  <c r="QU255" i="1"/>
  <c r="QK255" i="1"/>
  <c r="PZ255" i="1"/>
  <c r="PP255" i="1"/>
  <c r="OU255" i="1"/>
  <c r="OJ255" i="1"/>
  <c r="NZ255" i="1"/>
  <c r="NO255" i="1"/>
  <c r="NE255" i="1"/>
  <c r="MT255" i="1"/>
  <c r="LY255" i="1"/>
  <c r="LO255" i="1"/>
  <c r="LD255" i="1"/>
  <c r="KT255" i="1"/>
  <c r="KI255" i="1"/>
  <c r="JN255" i="1"/>
  <c r="JD255" i="1"/>
  <c r="IS255" i="1"/>
  <c r="II255" i="1"/>
  <c r="HN255" i="1"/>
  <c r="HC255" i="1"/>
  <c r="GS255" i="1"/>
  <c r="GH255" i="1"/>
  <c r="FX255" i="1"/>
  <c r="FC255" i="1"/>
  <c r="DW255" i="1"/>
  <c r="DM255" i="1"/>
  <c r="CR255" i="1"/>
  <c r="TQ254" i="1"/>
  <c r="TF254" i="1"/>
  <c r="SV254" i="1"/>
  <c r="NE254" i="1"/>
  <c r="MT254" i="1"/>
  <c r="MJ254" i="1"/>
  <c r="GS254" i="1"/>
  <c r="GH254" i="1"/>
  <c r="FX254" i="1"/>
  <c r="TF253" i="1"/>
  <c r="SV253" i="1"/>
  <c r="SK253" i="1"/>
  <c r="MT253" i="1"/>
  <c r="MJ253" i="1"/>
  <c r="LY253" i="1"/>
  <c r="GH253" i="1"/>
  <c r="FX253" i="1"/>
  <c r="FM253" i="1"/>
  <c r="SV252" i="1"/>
  <c r="SK252" i="1"/>
  <c r="SA252" i="1"/>
  <c r="MJ252" i="1"/>
  <c r="LY252" i="1"/>
  <c r="LO252" i="1"/>
  <c r="FX252" i="1"/>
  <c r="FM252" i="1"/>
  <c r="FC252" i="1"/>
  <c r="AQ252" i="1"/>
  <c r="UA251" i="1"/>
  <c r="SV251" i="1"/>
  <c r="RP251" i="1"/>
  <c r="PE251" i="1"/>
  <c r="NZ251" i="1"/>
  <c r="MT251" i="1"/>
  <c r="LO251" i="1"/>
  <c r="KI251" i="1"/>
  <c r="JD251" i="1"/>
  <c r="GS251" i="1"/>
  <c r="ER251" i="1"/>
  <c r="CG251" i="1"/>
  <c r="UL250" i="1"/>
  <c r="SV250" i="1"/>
  <c r="RF250" i="1"/>
  <c r="PP250" i="1"/>
  <c r="NZ250" i="1"/>
  <c r="MJ250" i="1"/>
  <c r="KT250" i="1"/>
  <c r="JD250" i="1"/>
  <c r="HN250" i="1"/>
  <c r="FX250" i="1"/>
  <c r="EH250" i="1"/>
  <c r="CR250" i="1"/>
  <c r="AQ250" i="1"/>
  <c r="UV249" i="1"/>
  <c r="TF249" i="1"/>
  <c r="RP249" i="1"/>
  <c r="PZ249" i="1"/>
  <c r="OJ249" i="1"/>
  <c r="MT249" i="1"/>
  <c r="LD249" i="1"/>
  <c r="JN249" i="1"/>
  <c r="HX249" i="1"/>
  <c r="GH249" i="1"/>
  <c r="ER249" i="1"/>
  <c r="DB249" i="1"/>
  <c r="BA249" i="1"/>
  <c r="UV248" i="1"/>
  <c r="TF248" i="1"/>
  <c r="RP248" i="1"/>
  <c r="PZ248" i="1"/>
  <c r="OJ248" i="1"/>
  <c r="MT248" i="1"/>
  <c r="LD248" i="1"/>
  <c r="JN248" i="1"/>
  <c r="HX248" i="1"/>
  <c r="GH248" i="1"/>
  <c r="ER248" i="1"/>
  <c r="DB248" i="1"/>
  <c r="BA248" i="1"/>
  <c r="UV247" i="1"/>
  <c r="TF247" i="1"/>
  <c r="RP247" i="1"/>
  <c r="PZ247" i="1"/>
  <c r="OJ247" i="1"/>
  <c r="MT247" i="1"/>
  <c r="LD247" i="1"/>
  <c r="JN247" i="1"/>
  <c r="HX247" i="1"/>
  <c r="GH247" i="1"/>
  <c r="ER247" i="1"/>
  <c r="DB247" i="1"/>
  <c r="BA247" i="1"/>
  <c r="UV246" i="1"/>
  <c r="SK246" i="1"/>
  <c r="RF246" i="1"/>
  <c r="PZ246" i="1"/>
  <c r="OU246" i="1"/>
  <c r="NO246" i="1"/>
  <c r="MJ246" i="1"/>
  <c r="JY246" i="1"/>
  <c r="HX246" i="1"/>
  <c r="FM246" i="1"/>
  <c r="EH246" i="1"/>
  <c r="DB246" i="1"/>
  <c r="BW246" i="1"/>
  <c r="BA246" i="1"/>
  <c r="AQ246" i="1"/>
  <c r="UA245" i="1"/>
  <c r="SK245" i="1"/>
  <c r="QU245" i="1"/>
  <c r="PE245" i="1"/>
  <c r="NO245" i="1"/>
  <c r="LY245" i="1"/>
  <c r="KI245" i="1"/>
  <c r="IS245" i="1"/>
  <c r="HC245" i="1"/>
  <c r="FM245" i="1"/>
  <c r="DW245" i="1"/>
  <c r="CG245" i="1"/>
  <c r="TQ244" i="1"/>
  <c r="SA244" i="1"/>
  <c r="QK244" i="1"/>
  <c r="OU244" i="1"/>
  <c r="NE244" i="1"/>
  <c r="LO244" i="1"/>
  <c r="JY244" i="1"/>
  <c r="II244" i="1"/>
  <c r="GS244" i="1"/>
  <c r="FC244" i="1"/>
  <c r="DM244" i="1"/>
  <c r="BW244" i="1"/>
  <c r="UV243" i="1"/>
  <c r="TF243" i="1"/>
  <c r="RP243" i="1"/>
  <c r="PZ243" i="1"/>
  <c r="OJ243" i="1"/>
  <c r="MT243" i="1"/>
  <c r="LD243" i="1"/>
  <c r="JN243" i="1"/>
  <c r="HX243" i="1"/>
  <c r="GH243" i="1"/>
  <c r="ER243" i="1"/>
  <c r="DB243" i="1"/>
  <c r="UV242" i="1"/>
  <c r="SK242" i="1"/>
  <c r="RF242" i="1"/>
  <c r="PZ242" i="1"/>
  <c r="OU242" i="1"/>
  <c r="NO242" i="1"/>
  <c r="MJ242" i="1"/>
  <c r="JY242" i="1"/>
  <c r="HX242" i="1"/>
  <c r="FM242" i="1"/>
  <c r="EH242" i="1"/>
  <c r="DB242" i="1"/>
  <c r="BW242" i="1"/>
  <c r="BA242" i="1"/>
  <c r="AQ242" i="1"/>
  <c r="UA241" i="1"/>
  <c r="SK241" i="1"/>
  <c r="QU241" i="1"/>
  <c r="PE241" i="1"/>
  <c r="NO241" i="1"/>
  <c r="LY241" i="1"/>
  <c r="KI241" i="1"/>
  <c r="IS241" i="1"/>
  <c r="HC241" i="1"/>
  <c r="FM241" i="1"/>
  <c r="DW241" i="1"/>
  <c r="CG241" i="1"/>
  <c r="TQ240" i="1"/>
  <c r="SA240" i="1"/>
  <c r="QK240" i="1"/>
  <c r="OU240" i="1"/>
  <c r="NE240" i="1"/>
  <c r="LO240" i="1"/>
  <c r="JY240" i="1"/>
  <c r="II240" i="1"/>
  <c r="GS240" i="1"/>
  <c r="FC240" i="1"/>
  <c r="DM240" i="1"/>
  <c r="BW240" i="1"/>
  <c r="UV239" i="1"/>
  <c r="TF239" i="1"/>
  <c r="RP239" i="1"/>
  <c r="PZ239" i="1"/>
  <c r="OJ239" i="1"/>
  <c r="MT239" i="1"/>
  <c r="LD239" i="1"/>
  <c r="JN239" i="1"/>
  <c r="HX239" i="1"/>
  <c r="GH239" i="1"/>
  <c r="ER239" i="1"/>
  <c r="DB239" i="1"/>
  <c r="TQ238" i="1"/>
  <c r="SA238" i="1"/>
  <c r="QK238" i="1"/>
  <c r="OU238" i="1"/>
  <c r="NE238" i="1"/>
  <c r="LO238" i="1"/>
  <c r="JY238" i="1"/>
  <c r="II238" i="1"/>
  <c r="GS238" i="1"/>
  <c r="FC238" i="1"/>
  <c r="DM238" i="1"/>
  <c r="BW238" i="1"/>
  <c r="BA238" i="1"/>
  <c r="UL237" i="1"/>
  <c r="SV237" i="1"/>
  <c r="RF237" i="1"/>
  <c r="PP237" i="1"/>
  <c r="NZ237" i="1"/>
  <c r="MJ237" i="1"/>
  <c r="KT237" i="1"/>
  <c r="JD237" i="1"/>
  <c r="HN237" i="1"/>
  <c r="FX237" i="1"/>
  <c r="EH237" i="1"/>
  <c r="CR237" i="1"/>
  <c r="BA237" i="1"/>
  <c r="TQ236" i="1"/>
  <c r="SA236" i="1"/>
  <c r="QK236" i="1"/>
  <c r="OU236" i="1"/>
  <c r="NE236" i="1"/>
  <c r="LO236" i="1"/>
  <c r="JY236" i="1"/>
  <c r="II236" i="1"/>
  <c r="GS236" i="1"/>
  <c r="FC236" i="1"/>
  <c r="DM236" i="1"/>
  <c r="BW236" i="1"/>
  <c r="UV235" i="1"/>
  <c r="TF235" i="1"/>
  <c r="RP235" i="1"/>
  <c r="PZ235" i="1"/>
  <c r="OJ235" i="1"/>
  <c r="MT235" i="1"/>
  <c r="LD235" i="1"/>
  <c r="JN235" i="1"/>
  <c r="HX235" i="1"/>
  <c r="GH235" i="1"/>
  <c r="ER235" i="1"/>
  <c r="DB235" i="1"/>
  <c r="BA235" i="1"/>
  <c r="UL234" i="1"/>
  <c r="SV234" i="1"/>
  <c r="RF234" i="1"/>
  <c r="PP234" i="1"/>
  <c r="NZ234" i="1"/>
  <c r="MJ234" i="1"/>
  <c r="KT234" i="1"/>
  <c r="JD234" i="1"/>
  <c r="HN234" i="1"/>
  <c r="FX234" i="1"/>
  <c r="EH234" i="1"/>
  <c r="CR234" i="1"/>
  <c r="TQ233" i="1"/>
  <c r="SA233" i="1"/>
  <c r="QK233" i="1"/>
  <c r="OU233" i="1"/>
  <c r="NE233" i="1"/>
  <c r="LO233" i="1"/>
  <c r="JY233" i="1"/>
  <c r="II233" i="1"/>
  <c r="GS233" i="1"/>
  <c r="FC233" i="1"/>
  <c r="DM233" i="1"/>
  <c r="BW233" i="1"/>
  <c r="UV232" i="1"/>
  <c r="TF232" i="1"/>
  <c r="RP232" i="1"/>
  <c r="PZ232" i="1"/>
  <c r="OJ232" i="1"/>
  <c r="MT232" i="1"/>
  <c r="LD232" i="1"/>
  <c r="JN232" i="1"/>
  <c r="HX232" i="1"/>
  <c r="GH232" i="1"/>
  <c r="ER232" i="1"/>
  <c r="DB232" i="1"/>
  <c r="AQ232" i="1"/>
  <c r="UA231" i="1"/>
  <c r="SK231" i="1"/>
  <c r="QU231" i="1"/>
  <c r="PE231" i="1"/>
  <c r="NO231" i="1"/>
  <c r="LY231" i="1"/>
  <c r="KI231" i="1"/>
  <c r="IS231" i="1"/>
  <c r="HC231" i="1"/>
  <c r="FM231" i="1"/>
  <c r="DW231" i="1"/>
  <c r="CG231" i="1"/>
  <c r="BA231" i="1"/>
  <c r="UA230" i="1"/>
  <c r="SK230" i="1"/>
  <c r="QU230" i="1"/>
  <c r="PE230" i="1"/>
  <c r="NO230" i="1"/>
  <c r="LY230" i="1"/>
  <c r="KI230" i="1"/>
  <c r="IS230" i="1"/>
  <c r="HC230" i="1"/>
  <c r="FM230" i="1"/>
  <c r="DW230" i="1"/>
  <c r="CG230" i="1"/>
  <c r="TQ229" i="1"/>
  <c r="SA229" i="1"/>
  <c r="QK229" i="1"/>
  <c r="OU229" i="1"/>
  <c r="NE229" i="1"/>
  <c r="LO229" i="1"/>
  <c r="JY229" i="1"/>
  <c r="II229" i="1"/>
  <c r="GS229" i="1"/>
  <c r="FC229" i="1"/>
  <c r="DM229" i="1"/>
  <c r="BW229" i="1"/>
  <c r="BA229" i="1"/>
  <c r="TQ228" i="1"/>
  <c r="SA228" i="1"/>
  <c r="QK228" i="1"/>
  <c r="OU228" i="1"/>
  <c r="NE228" i="1"/>
  <c r="LO228" i="1"/>
  <c r="JY228" i="1"/>
  <c r="II228" i="1"/>
  <c r="GS228" i="1"/>
  <c r="FC228" i="1"/>
  <c r="DM228" i="1"/>
  <c r="BW228" i="1"/>
  <c r="BA228" i="1"/>
  <c r="UL227" i="1"/>
  <c r="SV227" i="1"/>
  <c r="RF227" i="1"/>
  <c r="PP227" i="1"/>
  <c r="NZ227" i="1"/>
  <c r="MJ227" i="1"/>
  <c r="KT227" i="1"/>
  <c r="JD227" i="1"/>
  <c r="HN227" i="1"/>
  <c r="FX227" i="1"/>
  <c r="EH227" i="1"/>
  <c r="CR227" i="1"/>
  <c r="AQ227" i="1"/>
  <c r="UA226" i="1"/>
  <c r="SK226" i="1"/>
  <c r="QU226" i="1"/>
  <c r="PE226" i="1"/>
  <c r="NO226" i="1"/>
  <c r="LY226" i="1"/>
  <c r="KI226" i="1"/>
  <c r="IS226" i="1"/>
  <c r="HC226" i="1"/>
  <c r="FM226" i="1"/>
  <c r="DW226" i="1"/>
  <c r="CG226" i="1"/>
  <c r="UA225" i="1"/>
  <c r="SK225" i="1"/>
  <c r="QU225" i="1"/>
  <c r="PE225" i="1"/>
  <c r="NO225" i="1"/>
  <c r="LY225" i="1"/>
  <c r="KI225" i="1"/>
  <c r="IS225" i="1"/>
  <c r="HC225" i="1"/>
  <c r="FM225" i="1"/>
  <c r="DW225" i="1"/>
  <c r="CG225" i="1"/>
  <c r="UV224" i="1"/>
  <c r="TF224" i="1"/>
  <c r="RP224" i="1"/>
  <c r="PZ224" i="1"/>
  <c r="OJ224" i="1"/>
  <c r="MT224" i="1"/>
  <c r="LD224" i="1"/>
  <c r="JN224" i="1"/>
  <c r="HX224" i="1"/>
  <c r="GH224" i="1"/>
  <c r="ER224" i="1"/>
  <c r="DB224" i="1"/>
  <c r="UV223" i="1"/>
  <c r="TF223" i="1"/>
  <c r="RP223" i="1"/>
  <c r="PZ223" i="1"/>
  <c r="OJ223" i="1"/>
  <c r="MT223" i="1"/>
  <c r="LD223" i="1"/>
  <c r="JN223" i="1"/>
  <c r="HX223" i="1"/>
  <c r="GH223" i="1"/>
  <c r="ER223" i="1"/>
  <c r="DB223" i="1"/>
  <c r="BA223" i="1"/>
  <c r="UL222" i="1"/>
  <c r="SV222" i="1"/>
  <c r="RF222" i="1"/>
  <c r="PP222" i="1"/>
  <c r="NZ222" i="1"/>
  <c r="MJ222" i="1"/>
  <c r="KT222" i="1"/>
  <c r="JD222" i="1"/>
  <c r="HN222" i="1"/>
  <c r="FX222" i="1"/>
  <c r="EH222" i="1"/>
  <c r="CR222" i="1"/>
  <c r="BA222" i="1"/>
  <c r="UV221" i="1"/>
  <c r="TF221" i="1"/>
  <c r="RP221" i="1"/>
  <c r="PZ221" i="1"/>
  <c r="OJ221" i="1"/>
  <c r="MT221" i="1"/>
  <c r="LD221" i="1"/>
  <c r="JN221" i="1"/>
  <c r="HX221" i="1"/>
  <c r="GH221" i="1"/>
  <c r="ER221" i="1"/>
  <c r="DB221" i="1"/>
  <c r="AQ221" i="1"/>
  <c r="UA220" i="1"/>
  <c r="SK220" i="1"/>
  <c r="QU220" i="1"/>
  <c r="PE220" i="1"/>
  <c r="NO220" i="1"/>
  <c r="LY220" i="1"/>
  <c r="KI220" i="1"/>
  <c r="IS220" i="1"/>
  <c r="HC220" i="1"/>
  <c r="FM220" i="1"/>
  <c r="DW220" i="1"/>
  <c r="CG220" i="1"/>
  <c r="BA220" i="1"/>
  <c r="UA219" i="1"/>
  <c r="SK219" i="1"/>
  <c r="QU219" i="1"/>
  <c r="PE219" i="1"/>
  <c r="NO219" i="1"/>
  <c r="LY219" i="1"/>
  <c r="KI219" i="1"/>
  <c r="IS219" i="1"/>
  <c r="HC219" i="1"/>
  <c r="FM219" i="1"/>
  <c r="DW219" i="1"/>
  <c r="CG219" i="1"/>
  <c r="TQ218" i="1"/>
  <c r="SA218" i="1"/>
  <c r="QK218" i="1"/>
  <c r="OU218" i="1"/>
  <c r="NE218" i="1"/>
  <c r="LO218" i="1"/>
  <c r="JY218" i="1"/>
  <c r="II218" i="1"/>
  <c r="GS218" i="1"/>
  <c r="FC218" i="1"/>
  <c r="DM218" i="1"/>
  <c r="BW218" i="1"/>
  <c r="UV217" i="1"/>
  <c r="TF217" i="1"/>
  <c r="RP217" i="1"/>
  <c r="PZ217" i="1"/>
  <c r="OJ217" i="1"/>
  <c r="MT217" i="1"/>
  <c r="LD217" i="1"/>
  <c r="JN217" i="1"/>
  <c r="HX217" i="1"/>
  <c r="GH217" i="1"/>
  <c r="ER217" i="1"/>
  <c r="DB217" i="1"/>
  <c r="AQ217" i="1"/>
  <c r="CE212" i="1"/>
  <c r="BA194" i="1"/>
  <c r="BA192" i="1"/>
  <c r="BA190" i="1"/>
  <c r="BA188" i="1"/>
  <c r="BA186" i="1"/>
  <c r="BA184" i="1"/>
  <c r="BA182" i="1"/>
  <c r="BA180" i="1"/>
  <c r="BA178" i="1"/>
  <c r="BA176" i="1"/>
  <c r="BA174" i="1"/>
  <c r="BA172" i="1"/>
  <c r="BA170" i="1"/>
  <c r="BA167" i="1"/>
  <c r="BA163" i="1"/>
  <c r="BA159" i="1"/>
  <c r="BA155" i="1"/>
  <c r="BA151" i="1"/>
  <c r="BA147" i="1"/>
  <c r="BA121" i="1"/>
  <c r="BA117" i="1"/>
  <c r="BA113" i="1"/>
  <c r="BA109" i="1"/>
  <c r="BA105" i="1"/>
  <c r="BA101" i="1"/>
  <c r="BA97" i="1"/>
  <c r="BA93" i="1"/>
  <c r="BA89" i="1"/>
  <c r="BA85" i="1"/>
  <c r="BA81" i="1"/>
  <c r="BA77" i="1"/>
  <c r="BA73" i="1"/>
  <c r="CA212" i="1"/>
  <c r="BW212" i="1"/>
  <c r="BS212" i="1"/>
  <c r="BO212" i="1"/>
  <c r="BK212" i="1"/>
  <c r="BG212" i="1"/>
  <c r="BC212" i="1"/>
  <c r="AY212" i="1"/>
  <c r="AU212" i="1"/>
  <c r="AQ212" i="1"/>
  <c r="AM212" i="1"/>
  <c r="AI212" i="1"/>
  <c r="AE212" i="1"/>
  <c r="AA212" i="1"/>
  <c r="W212" i="1"/>
  <c r="CC140" i="1"/>
  <c r="BY140" i="1"/>
  <c r="BU140" i="1"/>
  <c r="BQ140" i="1"/>
  <c r="BM140" i="1"/>
  <c r="BI140" i="1"/>
  <c r="BE140" i="1"/>
  <c r="BA140" i="1"/>
  <c r="AW140" i="1"/>
  <c r="AS140" i="1"/>
  <c r="AO140" i="1"/>
  <c r="AK140" i="1"/>
  <c r="AG140" i="1"/>
  <c r="AC140" i="1"/>
  <c r="Y140" i="1"/>
  <c r="AD199" i="1"/>
  <c r="T212" i="1" s="1"/>
  <c r="U212" i="1" s="1"/>
  <c r="UA194" i="1"/>
  <c r="SK194" i="1"/>
  <c r="QU194" i="1"/>
  <c r="PE194" i="1"/>
  <c r="NO194" i="1"/>
  <c r="LY194" i="1"/>
  <c r="KI194" i="1"/>
  <c r="IS194" i="1"/>
  <c r="HC194" i="1"/>
  <c r="FM194" i="1"/>
  <c r="DW194" i="1"/>
  <c r="CG194" i="1"/>
  <c r="UL193" i="1"/>
  <c r="SV193" i="1"/>
  <c r="QK193" i="1"/>
  <c r="PE193" i="1"/>
  <c r="NZ193" i="1"/>
  <c r="MT193" i="1"/>
  <c r="LO193" i="1"/>
  <c r="KI193" i="1"/>
  <c r="JD193" i="1"/>
  <c r="HX193" i="1"/>
  <c r="GH193" i="1"/>
  <c r="FC193" i="1"/>
  <c r="DW193" i="1"/>
  <c r="CR193" i="1"/>
  <c r="AQ193" i="1"/>
  <c r="UA192" i="1"/>
  <c r="SK192" i="1"/>
  <c r="QU192" i="1"/>
  <c r="PE192" i="1"/>
  <c r="NO192" i="1"/>
  <c r="LY192" i="1"/>
  <c r="KI192" i="1"/>
  <c r="IS192" i="1"/>
  <c r="HC192" i="1"/>
  <c r="FM192" i="1"/>
  <c r="DW192" i="1"/>
  <c r="CG192" i="1"/>
  <c r="UA191" i="1"/>
  <c r="SK191" i="1"/>
  <c r="QU191" i="1"/>
  <c r="PE191" i="1"/>
  <c r="NO191" i="1"/>
  <c r="LY191" i="1"/>
  <c r="KI191" i="1"/>
  <c r="IS191" i="1"/>
  <c r="HC191" i="1"/>
  <c r="FM191" i="1"/>
  <c r="DW191" i="1"/>
  <c r="CG191" i="1"/>
  <c r="UV190" i="1"/>
  <c r="TF190" i="1"/>
  <c r="RP190" i="1"/>
  <c r="PZ190" i="1"/>
  <c r="OJ190" i="1"/>
  <c r="MT190" i="1"/>
  <c r="LD190" i="1"/>
  <c r="JN190" i="1"/>
  <c r="HX190" i="1"/>
  <c r="GH190" i="1"/>
  <c r="ER190" i="1"/>
  <c r="DB190" i="1"/>
  <c r="UV189" i="1"/>
  <c r="TF189" i="1"/>
  <c r="RP189" i="1"/>
  <c r="PZ189" i="1"/>
  <c r="OJ189" i="1"/>
  <c r="MT189" i="1"/>
  <c r="LD189" i="1"/>
  <c r="JN189" i="1"/>
  <c r="HX189" i="1"/>
  <c r="GH189" i="1"/>
  <c r="ER189" i="1"/>
  <c r="DB189" i="1"/>
  <c r="AQ189" i="1"/>
  <c r="UA188" i="1"/>
  <c r="SK188" i="1"/>
  <c r="QU188" i="1"/>
  <c r="PE188" i="1"/>
  <c r="NO188" i="1"/>
  <c r="LY188" i="1"/>
  <c r="KI188" i="1"/>
  <c r="IS188" i="1"/>
  <c r="HC188" i="1"/>
  <c r="FM188" i="1"/>
  <c r="DW188" i="1"/>
  <c r="UV187" i="1"/>
  <c r="TF187" i="1"/>
  <c r="RP187" i="1"/>
  <c r="PZ187" i="1"/>
  <c r="OJ187" i="1"/>
  <c r="MT187" i="1"/>
  <c r="LD187" i="1"/>
  <c r="JN187" i="1"/>
  <c r="HX187" i="1"/>
  <c r="GH187" i="1"/>
  <c r="ER187" i="1"/>
  <c r="DB187" i="1"/>
  <c r="UA186" i="1"/>
  <c r="SK186" i="1"/>
  <c r="QU186" i="1"/>
  <c r="PE186" i="1"/>
  <c r="NO186" i="1"/>
  <c r="LY186" i="1"/>
  <c r="KI186" i="1"/>
  <c r="IS186" i="1"/>
  <c r="HC186" i="1"/>
  <c r="FM186" i="1"/>
  <c r="DW186" i="1"/>
  <c r="CG186" i="1"/>
  <c r="TQ185" i="1"/>
  <c r="RP185" i="1"/>
  <c r="PE185" i="1"/>
  <c r="NZ185" i="1"/>
  <c r="MT185" i="1"/>
  <c r="LO185" i="1"/>
  <c r="KI185" i="1"/>
  <c r="JD185" i="1"/>
  <c r="GS185" i="1"/>
  <c r="ER185" i="1"/>
  <c r="CG185" i="1"/>
  <c r="UV184" i="1"/>
  <c r="TF184" i="1"/>
  <c r="RP184" i="1"/>
  <c r="PZ184" i="1"/>
  <c r="OJ184" i="1"/>
  <c r="MT184" i="1"/>
  <c r="LD184" i="1"/>
  <c r="JN184" i="1"/>
  <c r="HX184" i="1"/>
  <c r="GH184" i="1"/>
  <c r="ER184" i="1"/>
  <c r="DB184" i="1"/>
  <c r="AQ184" i="1"/>
  <c r="UA183" i="1"/>
  <c r="SV183" i="1"/>
  <c r="QK183" i="1"/>
  <c r="OJ183" i="1"/>
  <c r="LY183" i="1"/>
  <c r="KT183" i="1"/>
  <c r="JN183" i="1"/>
  <c r="II183" i="1"/>
  <c r="HC183" i="1"/>
  <c r="FX183" i="1"/>
  <c r="DM183" i="1"/>
  <c r="TQ182" i="1"/>
  <c r="SA182" i="1"/>
  <c r="QK182" i="1"/>
  <c r="OU182" i="1"/>
  <c r="NE182" i="1"/>
  <c r="LO182" i="1"/>
  <c r="JY182" i="1"/>
  <c r="II182" i="1"/>
  <c r="GS182" i="1"/>
  <c r="FC182" i="1"/>
  <c r="DW182" i="1"/>
  <c r="CG182" i="1"/>
  <c r="TQ181" i="1"/>
  <c r="SA181" i="1"/>
  <c r="QK181" i="1"/>
  <c r="OU181" i="1"/>
  <c r="NE181" i="1"/>
  <c r="LO181" i="1"/>
  <c r="JY181" i="1"/>
  <c r="II181" i="1"/>
  <c r="GS181" i="1"/>
  <c r="FC181" i="1"/>
  <c r="DM181" i="1"/>
  <c r="BW181" i="1"/>
  <c r="UL180" i="1"/>
  <c r="SV180" i="1"/>
  <c r="RF180" i="1"/>
  <c r="PP180" i="1"/>
  <c r="NZ180" i="1"/>
  <c r="MJ180" i="1"/>
  <c r="KT180" i="1"/>
  <c r="JD180" i="1"/>
  <c r="HN180" i="1"/>
  <c r="FX180" i="1"/>
  <c r="EH180" i="1"/>
  <c r="CR180" i="1"/>
  <c r="UL179" i="1"/>
  <c r="SV179" i="1"/>
  <c r="RF179" i="1"/>
  <c r="PP179" i="1"/>
  <c r="NZ179" i="1"/>
  <c r="MJ179" i="1"/>
  <c r="KT179" i="1"/>
  <c r="JD179" i="1"/>
  <c r="HN179" i="1"/>
  <c r="FX179" i="1"/>
  <c r="EH179" i="1"/>
  <c r="CR179" i="1"/>
  <c r="UL178" i="1"/>
  <c r="SV178" i="1"/>
  <c r="RF178" i="1"/>
  <c r="PP178" i="1"/>
  <c r="NZ178" i="1"/>
  <c r="MJ178" i="1"/>
  <c r="KT178" i="1"/>
  <c r="JD178" i="1"/>
  <c r="HN178" i="1"/>
  <c r="FX178" i="1"/>
  <c r="EH178" i="1"/>
  <c r="DB178" i="1"/>
  <c r="UV177" i="1"/>
  <c r="SK177" i="1"/>
  <c r="RF177" i="1"/>
  <c r="PZ177" i="1"/>
  <c r="OU177" i="1"/>
  <c r="NO177" i="1"/>
  <c r="MJ177" i="1"/>
  <c r="JY177" i="1"/>
  <c r="HX177" i="1"/>
  <c r="FM177" i="1"/>
  <c r="EH177" i="1"/>
  <c r="DB177" i="1"/>
  <c r="BW177" i="1"/>
  <c r="AQ177" i="1"/>
  <c r="UL176" i="1"/>
  <c r="SV176" i="1"/>
  <c r="RF176" i="1"/>
  <c r="PP176" i="1"/>
  <c r="NZ176" i="1"/>
  <c r="MJ176" i="1"/>
  <c r="LD176" i="1"/>
  <c r="JN176" i="1"/>
  <c r="GS176" i="1"/>
  <c r="FC176" i="1"/>
  <c r="DW176" i="1"/>
  <c r="UV175" i="1"/>
  <c r="TF175" i="1"/>
  <c r="RP175" i="1"/>
  <c r="PZ175" i="1"/>
  <c r="OJ175" i="1"/>
  <c r="MT175" i="1"/>
  <c r="LD175" i="1"/>
  <c r="JN175" i="1"/>
  <c r="HX175" i="1"/>
  <c r="GH175" i="1"/>
  <c r="ER175" i="1"/>
  <c r="DB175" i="1"/>
  <c r="TQ174" i="1"/>
  <c r="SA174" i="1"/>
  <c r="QK174" i="1"/>
  <c r="OU174" i="1"/>
  <c r="NE174" i="1"/>
  <c r="LO174" i="1"/>
  <c r="JY174" i="1"/>
  <c r="II174" i="1"/>
  <c r="GS174" i="1"/>
  <c r="FC174" i="1"/>
  <c r="DM174" i="1"/>
  <c r="CG174" i="1"/>
  <c r="UV173" i="1"/>
  <c r="TF173" i="1"/>
  <c r="RP173" i="1"/>
  <c r="PZ173" i="1"/>
  <c r="OJ173" i="1"/>
  <c r="MT173" i="1"/>
  <c r="LD173" i="1"/>
  <c r="JN173" i="1"/>
  <c r="HX173" i="1"/>
  <c r="GH173" i="1"/>
  <c r="DM173" i="1"/>
  <c r="CG173" i="1"/>
  <c r="UL172" i="1"/>
  <c r="SV172" i="1"/>
  <c r="RF172" i="1"/>
  <c r="PP172" i="1"/>
  <c r="NZ172" i="1"/>
  <c r="MJ172" i="1"/>
  <c r="KT172" i="1"/>
  <c r="JD172" i="1"/>
  <c r="HN172" i="1"/>
  <c r="FX172" i="1"/>
  <c r="EH172" i="1"/>
  <c r="CR172" i="1"/>
  <c r="TQ171" i="1"/>
  <c r="SA171" i="1"/>
  <c r="QK171" i="1"/>
  <c r="OU171" i="1"/>
  <c r="NE171" i="1"/>
  <c r="LO171" i="1"/>
  <c r="JY171" i="1"/>
  <c r="II171" i="1"/>
  <c r="GS171" i="1"/>
  <c r="FC171" i="1"/>
  <c r="DM171" i="1"/>
  <c r="CG171" i="1"/>
  <c r="UA170" i="1"/>
  <c r="SV170" i="1"/>
  <c r="QK170" i="1"/>
  <c r="OJ170" i="1"/>
  <c r="LY170" i="1"/>
  <c r="KT170" i="1"/>
  <c r="JN170" i="1"/>
  <c r="II170" i="1"/>
  <c r="HC170" i="1"/>
  <c r="FX170" i="1"/>
  <c r="DM170" i="1"/>
  <c r="TQ169" i="1"/>
  <c r="SA169" i="1"/>
  <c r="QK169" i="1"/>
  <c r="OU169" i="1"/>
  <c r="NE169" i="1"/>
  <c r="LO169" i="1"/>
  <c r="JY169" i="1"/>
  <c r="II169" i="1"/>
  <c r="GS169" i="1"/>
  <c r="FC169" i="1"/>
  <c r="DM169" i="1"/>
  <c r="BW169" i="1"/>
  <c r="UV168" i="1"/>
  <c r="TF168" i="1"/>
  <c r="RP168" i="1"/>
  <c r="PZ168" i="1"/>
  <c r="OJ168" i="1"/>
  <c r="MT168" i="1"/>
  <c r="LD168" i="1"/>
  <c r="JN168" i="1"/>
  <c r="HX168" i="1"/>
  <c r="GH168" i="1"/>
  <c r="ER168" i="1"/>
  <c r="DB168" i="1"/>
  <c r="TQ167" i="1"/>
  <c r="SA167" i="1"/>
  <c r="QK167" i="1"/>
  <c r="OU167" i="1"/>
  <c r="NE167" i="1"/>
  <c r="LO167" i="1"/>
  <c r="JY167" i="1"/>
  <c r="II167" i="1"/>
  <c r="GS167" i="1"/>
  <c r="FC167" i="1"/>
  <c r="DM167" i="1"/>
  <c r="BW167" i="1"/>
  <c r="UA166" i="1"/>
  <c r="SK166" i="1"/>
  <c r="QU166" i="1"/>
  <c r="PE166" i="1"/>
  <c r="NO166" i="1"/>
  <c r="LY166" i="1"/>
  <c r="KI166" i="1"/>
  <c r="IS166" i="1"/>
  <c r="HC166" i="1"/>
  <c r="FM166" i="1"/>
  <c r="DW166" i="1"/>
  <c r="CG166" i="1"/>
  <c r="UL165" i="1"/>
  <c r="SV165" i="1"/>
  <c r="RF165" i="1"/>
  <c r="PP165" i="1"/>
  <c r="NZ165" i="1"/>
  <c r="MJ165" i="1"/>
  <c r="KT165" i="1"/>
  <c r="JD165" i="1"/>
  <c r="HN165" i="1"/>
  <c r="FX165" i="1"/>
  <c r="EH165" i="1"/>
  <c r="CR165" i="1"/>
  <c r="UV164" i="1"/>
  <c r="TF164" i="1"/>
  <c r="RP164" i="1"/>
  <c r="PZ164" i="1"/>
  <c r="OJ164" i="1"/>
  <c r="MT164" i="1"/>
  <c r="LD164" i="1"/>
  <c r="JN164" i="1"/>
  <c r="HX164" i="1"/>
  <c r="GH164" i="1"/>
  <c r="ER164" i="1"/>
  <c r="DB164" i="1"/>
  <c r="UV163" i="1"/>
  <c r="TF163" i="1"/>
  <c r="SK297" i="1"/>
  <c r="LY297" i="1"/>
  <c r="FM297" i="1"/>
  <c r="QU296" i="1"/>
  <c r="KI296" i="1"/>
  <c r="DW296" i="1"/>
  <c r="QK295" i="1"/>
  <c r="JY295" i="1"/>
  <c r="DM295" i="1"/>
  <c r="PZ294" i="1"/>
  <c r="JN294" i="1"/>
  <c r="DB294" i="1"/>
  <c r="PP293" i="1"/>
  <c r="JD293" i="1"/>
  <c r="CR293" i="1"/>
  <c r="TQ292" i="1"/>
  <c r="NE292" i="1"/>
  <c r="GS292" i="1"/>
  <c r="UV291" i="1"/>
  <c r="OJ291" i="1"/>
  <c r="HX291" i="1"/>
  <c r="PP290" i="1"/>
  <c r="JD290" i="1"/>
  <c r="CR290" i="1"/>
  <c r="PP289" i="1"/>
  <c r="JD289" i="1"/>
  <c r="CR289" i="1"/>
  <c r="BW284" i="1"/>
  <c r="BG284" i="1"/>
  <c r="AQ284" i="1"/>
  <c r="AA284" i="1"/>
  <c r="SV266" i="1"/>
  <c r="QK266" i="1"/>
  <c r="UV265" i="1"/>
  <c r="RP265" i="1"/>
  <c r="OJ265" i="1"/>
  <c r="LD265" i="1"/>
  <c r="HX265" i="1"/>
  <c r="ER265" i="1"/>
  <c r="BA265" i="1"/>
  <c r="UV264" i="1"/>
  <c r="SK264" i="1"/>
  <c r="RF264" i="1"/>
  <c r="PZ264" i="1"/>
  <c r="OU264" i="1"/>
  <c r="NO264" i="1"/>
  <c r="MJ264" i="1"/>
  <c r="JY264" i="1"/>
  <c r="BA264" i="1"/>
  <c r="AQ264" i="1"/>
  <c r="SK263" i="1"/>
  <c r="PE263" i="1"/>
  <c r="LY263" i="1"/>
  <c r="IS263" i="1"/>
  <c r="FM263" i="1"/>
  <c r="CG263" i="1"/>
  <c r="SV262" i="1"/>
  <c r="PP262" i="1"/>
  <c r="MJ262" i="1"/>
  <c r="ER262" i="1"/>
  <c r="EH262" i="1"/>
  <c r="DW262" i="1"/>
  <c r="UA261" i="1"/>
  <c r="TQ261" i="1"/>
  <c r="TF261" i="1"/>
  <c r="NO261" i="1"/>
  <c r="NE261" i="1"/>
  <c r="MT261" i="1"/>
  <c r="HC261" i="1"/>
  <c r="GS261" i="1"/>
  <c r="GH261" i="1"/>
  <c r="HX260" i="1"/>
  <c r="FM260" i="1"/>
  <c r="ER260" i="1"/>
  <c r="EH260" i="1"/>
  <c r="DB260" i="1"/>
  <c r="CG260" i="1"/>
  <c r="BW260" i="1"/>
  <c r="UV259" i="1"/>
  <c r="UL259" i="1"/>
  <c r="UA259" i="1"/>
  <c r="OJ259" i="1"/>
  <c r="NZ259" i="1"/>
  <c r="NO259" i="1"/>
  <c r="HX259" i="1"/>
  <c r="HN259" i="1"/>
  <c r="HC259" i="1"/>
  <c r="BA259" i="1"/>
  <c r="OU258" i="1"/>
  <c r="OJ258" i="1"/>
  <c r="NZ258" i="1"/>
  <c r="MT258" i="1"/>
  <c r="LY258" i="1"/>
  <c r="LO258" i="1"/>
  <c r="LD258" i="1"/>
  <c r="KT258" i="1"/>
  <c r="KI258" i="1"/>
  <c r="JN258" i="1"/>
  <c r="JD258" i="1"/>
  <c r="IS258" i="1"/>
  <c r="II258" i="1"/>
  <c r="HN258" i="1"/>
  <c r="HC258" i="1"/>
  <c r="GS258" i="1"/>
  <c r="GH258" i="1"/>
  <c r="FX258" i="1"/>
  <c r="FC258" i="1"/>
  <c r="DW258" i="1"/>
  <c r="DM258" i="1"/>
  <c r="CR258" i="1"/>
  <c r="OU257" i="1"/>
  <c r="MJ257" i="1"/>
  <c r="LD257" i="1"/>
  <c r="KT257" i="1"/>
  <c r="JY257" i="1"/>
  <c r="JN257" i="1"/>
  <c r="JD257" i="1"/>
  <c r="IS257" i="1"/>
  <c r="II257" i="1"/>
  <c r="HN257" i="1"/>
  <c r="GH257" i="1"/>
  <c r="FX257" i="1"/>
  <c r="FC257" i="1"/>
  <c r="DW257" i="1"/>
  <c r="DM257" i="1"/>
  <c r="DB257" i="1"/>
  <c r="UL256" i="1"/>
  <c r="UA256" i="1"/>
  <c r="TQ256" i="1"/>
  <c r="TF256" i="1"/>
  <c r="SV256" i="1"/>
  <c r="SK256" i="1"/>
  <c r="RP256" i="1"/>
  <c r="RF256" i="1"/>
  <c r="QU256" i="1"/>
  <c r="QK256" i="1"/>
  <c r="PP256" i="1"/>
  <c r="PE256" i="1"/>
  <c r="OU256" i="1"/>
  <c r="OJ256" i="1"/>
  <c r="NZ256" i="1"/>
  <c r="NE256" i="1"/>
  <c r="MT256" i="1"/>
  <c r="MJ256" i="1"/>
  <c r="UV255" i="1"/>
  <c r="UL255" i="1"/>
  <c r="UA255" i="1"/>
  <c r="TQ255" i="1"/>
  <c r="SV255" i="1"/>
  <c r="SK255" i="1"/>
  <c r="SA255" i="1"/>
  <c r="ER255" i="1"/>
  <c r="CG255" i="1"/>
  <c r="UV254" i="1"/>
  <c r="UL254" i="1"/>
  <c r="OU254" i="1"/>
  <c r="OJ254" i="1"/>
  <c r="NZ254" i="1"/>
  <c r="II254" i="1"/>
  <c r="HX254" i="1"/>
  <c r="HN254" i="1"/>
  <c r="BW254" i="1"/>
  <c r="BA254" i="1"/>
  <c r="AQ254" i="1"/>
  <c r="UV253" i="1"/>
  <c r="UL253" i="1"/>
  <c r="UA253" i="1"/>
  <c r="OJ253" i="1"/>
  <c r="NZ253" i="1"/>
  <c r="NO253" i="1"/>
  <c r="HX253" i="1"/>
  <c r="HN253" i="1"/>
  <c r="HC253" i="1"/>
  <c r="BA253" i="1"/>
  <c r="AQ253" i="1"/>
  <c r="UL252" i="1"/>
  <c r="UA252" i="1"/>
  <c r="TQ252" i="1"/>
  <c r="NZ252" i="1"/>
  <c r="NO252" i="1"/>
  <c r="NE252" i="1"/>
  <c r="HN252" i="1"/>
  <c r="HC252" i="1"/>
  <c r="GS252" i="1"/>
  <c r="TQ251" i="1"/>
  <c r="SK251" i="1"/>
  <c r="RF251" i="1"/>
  <c r="PZ251" i="1"/>
  <c r="OU251" i="1"/>
  <c r="NO251" i="1"/>
  <c r="MJ251" i="1"/>
  <c r="JY251" i="1"/>
  <c r="HX251" i="1"/>
  <c r="FM251" i="1"/>
  <c r="EH251" i="1"/>
  <c r="DB251" i="1"/>
  <c r="BW251" i="1"/>
  <c r="BA251" i="1"/>
  <c r="AQ251" i="1"/>
  <c r="UA250" i="1"/>
  <c r="SK250" i="1"/>
  <c r="QU250" i="1"/>
  <c r="PE250" i="1"/>
  <c r="NO250" i="1"/>
  <c r="LY250" i="1"/>
  <c r="KI250" i="1"/>
  <c r="IS250" i="1"/>
  <c r="HC250" i="1"/>
  <c r="FM250" i="1"/>
  <c r="DW250" i="1"/>
  <c r="CG250" i="1"/>
  <c r="BA250" i="1"/>
  <c r="UL249" i="1"/>
  <c r="SV249" i="1"/>
  <c r="RF249" i="1"/>
  <c r="PP249" i="1"/>
  <c r="NZ249" i="1"/>
  <c r="MJ249" i="1"/>
  <c r="KT249" i="1"/>
  <c r="JD249" i="1"/>
  <c r="HN249" i="1"/>
  <c r="FX249" i="1"/>
  <c r="EH249" i="1"/>
  <c r="CR249" i="1"/>
  <c r="AQ249" i="1"/>
  <c r="UL248" i="1"/>
  <c r="SV248" i="1"/>
  <c r="RF248" i="1"/>
  <c r="PP248" i="1"/>
  <c r="NZ248" i="1"/>
  <c r="MJ248" i="1"/>
  <c r="KT248" i="1"/>
  <c r="JD248" i="1"/>
  <c r="HN248" i="1"/>
  <c r="FX248" i="1"/>
  <c r="EH248" i="1"/>
  <c r="CR248" i="1"/>
  <c r="UL247" i="1"/>
  <c r="SV247" i="1"/>
  <c r="RF247" i="1"/>
  <c r="PP247" i="1"/>
  <c r="NZ247" i="1"/>
  <c r="MJ247" i="1"/>
  <c r="KT247" i="1"/>
  <c r="JD247" i="1"/>
  <c r="HN247" i="1"/>
  <c r="FX247" i="1"/>
  <c r="EH247" i="1"/>
  <c r="CR247" i="1"/>
  <c r="AQ247" i="1"/>
  <c r="UL246" i="1"/>
  <c r="TF246" i="1"/>
  <c r="SA246" i="1"/>
  <c r="QU246" i="1"/>
  <c r="PP246" i="1"/>
  <c r="NE246" i="1"/>
  <c r="LD246" i="1"/>
  <c r="IS246" i="1"/>
  <c r="HN246" i="1"/>
  <c r="GH246" i="1"/>
  <c r="FC246" i="1"/>
  <c r="DW246" i="1"/>
  <c r="CR246" i="1"/>
  <c r="TQ245" i="1"/>
  <c r="SA245" i="1"/>
  <c r="QK245" i="1"/>
  <c r="OU245" i="1"/>
  <c r="NE245" i="1"/>
  <c r="LO245" i="1"/>
  <c r="JY245" i="1"/>
  <c r="II245" i="1"/>
  <c r="GS245" i="1"/>
  <c r="FC245" i="1"/>
  <c r="DM245" i="1"/>
  <c r="BW245" i="1"/>
  <c r="UV244" i="1"/>
  <c r="TF244" i="1"/>
  <c r="RP244" i="1"/>
  <c r="PZ244" i="1"/>
  <c r="OJ244" i="1"/>
  <c r="MT244" i="1"/>
  <c r="LD244" i="1"/>
  <c r="JN244" i="1"/>
  <c r="HX244" i="1"/>
  <c r="GH244" i="1"/>
  <c r="ER244" i="1"/>
  <c r="DB244" i="1"/>
  <c r="BA244" i="1"/>
  <c r="UL243" i="1"/>
  <c r="SV243" i="1"/>
  <c r="RF243" i="1"/>
  <c r="PP243" i="1"/>
  <c r="NZ243" i="1"/>
  <c r="MJ243" i="1"/>
  <c r="KT243" i="1"/>
  <c r="JD243" i="1"/>
  <c r="HN243" i="1"/>
  <c r="FX243" i="1"/>
  <c r="EH243" i="1"/>
  <c r="CR243" i="1"/>
  <c r="AQ243" i="1"/>
  <c r="UL242" i="1"/>
  <c r="TF242" i="1"/>
  <c r="SA242" i="1"/>
  <c r="QU242" i="1"/>
  <c r="PP242" i="1"/>
  <c r="NE242" i="1"/>
  <c r="LD242" i="1"/>
  <c r="IS242" i="1"/>
  <c r="HN242" i="1"/>
  <c r="GH242" i="1"/>
  <c r="FC242" i="1"/>
  <c r="DW242" i="1"/>
  <c r="CR242" i="1"/>
  <c r="TQ241" i="1"/>
  <c r="SA241" i="1"/>
  <c r="QK241" i="1"/>
  <c r="OU241" i="1"/>
  <c r="NE241" i="1"/>
  <c r="LO241" i="1"/>
  <c r="JY241" i="1"/>
  <c r="II241" i="1"/>
  <c r="GS241" i="1"/>
  <c r="FC241" i="1"/>
  <c r="DM241" i="1"/>
  <c r="BW241" i="1"/>
  <c r="UV240" i="1"/>
  <c r="TF240" i="1"/>
  <c r="RP240" i="1"/>
  <c r="PZ240" i="1"/>
  <c r="OJ240" i="1"/>
  <c r="MT240" i="1"/>
  <c r="LD240" i="1"/>
  <c r="JN240" i="1"/>
  <c r="HX240" i="1"/>
  <c r="GH240" i="1"/>
  <c r="ER240" i="1"/>
  <c r="DB240" i="1"/>
  <c r="BA240" i="1"/>
  <c r="UL239" i="1"/>
  <c r="SV239" i="1"/>
  <c r="RF239" i="1"/>
  <c r="PP239" i="1"/>
  <c r="NZ239" i="1"/>
  <c r="MJ239" i="1"/>
  <c r="KT239" i="1"/>
  <c r="JD239" i="1"/>
  <c r="HN239" i="1"/>
  <c r="FX239" i="1"/>
  <c r="EH239" i="1"/>
  <c r="CR239" i="1"/>
  <c r="BA239" i="1"/>
  <c r="UV238" i="1"/>
  <c r="TF238" i="1"/>
  <c r="RP238" i="1"/>
  <c r="PZ238" i="1"/>
  <c r="OJ238" i="1"/>
  <c r="MT238" i="1"/>
  <c r="LD238" i="1"/>
  <c r="JN238" i="1"/>
  <c r="HX238" i="1"/>
  <c r="GH238" i="1"/>
  <c r="ER238" i="1"/>
  <c r="DB238" i="1"/>
  <c r="AQ238" i="1"/>
  <c r="UA237" i="1"/>
  <c r="SK237" i="1"/>
  <c r="QU237" i="1"/>
  <c r="PE237" i="1"/>
  <c r="NO237" i="1"/>
  <c r="LY237" i="1"/>
  <c r="KI237" i="1"/>
  <c r="IS237" i="1"/>
  <c r="HC237" i="1"/>
  <c r="FM237" i="1"/>
  <c r="DW237" i="1"/>
  <c r="CG237" i="1"/>
  <c r="AQ237" i="1"/>
  <c r="UV236" i="1"/>
  <c r="TF236" i="1"/>
  <c r="RP236" i="1"/>
  <c r="PZ236" i="1"/>
  <c r="OJ236" i="1"/>
  <c r="MT236" i="1"/>
  <c r="LD236" i="1"/>
  <c r="JN236" i="1"/>
  <c r="HX236" i="1"/>
  <c r="GH236" i="1"/>
  <c r="ER236" i="1"/>
  <c r="DB236" i="1"/>
  <c r="BA236" i="1"/>
  <c r="UL235" i="1"/>
  <c r="SV235" i="1"/>
  <c r="RF235" i="1"/>
  <c r="PP235" i="1"/>
  <c r="NZ235" i="1"/>
  <c r="MJ235" i="1"/>
  <c r="KT235" i="1"/>
  <c r="JD235" i="1"/>
  <c r="HN235" i="1"/>
  <c r="FX235" i="1"/>
  <c r="EH235" i="1"/>
  <c r="CR235" i="1"/>
  <c r="AQ235" i="1"/>
  <c r="UA234" i="1"/>
  <c r="SK234" i="1"/>
  <c r="QU234" i="1"/>
  <c r="PE234" i="1"/>
  <c r="NO234" i="1"/>
  <c r="LY234" i="1"/>
  <c r="KI234" i="1"/>
  <c r="IS234" i="1"/>
  <c r="HC234" i="1"/>
  <c r="FM234" i="1"/>
  <c r="DW234" i="1"/>
  <c r="CG234" i="1"/>
  <c r="UV233" i="1"/>
  <c r="TF233" i="1"/>
  <c r="RP233" i="1"/>
  <c r="PZ233" i="1"/>
  <c r="OJ233" i="1"/>
  <c r="MT233" i="1"/>
  <c r="LD233" i="1"/>
  <c r="JN233" i="1"/>
  <c r="HX233" i="1"/>
  <c r="GH233" i="1"/>
  <c r="ER233" i="1"/>
  <c r="DB233" i="1"/>
  <c r="BA233" i="1"/>
  <c r="UL232" i="1"/>
  <c r="SV232" i="1"/>
  <c r="RF232" i="1"/>
  <c r="PP232" i="1"/>
  <c r="NZ232" i="1"/>
  <c r="MJ232" i="1"/>
  <c r="KT232" i="1"/>
  <c r="JD232" i="1"/>
  <c r="HN232" i="1"/>
  <c r="FX232" i="1"/>
  <c r="EH232" i="1"/>
  <c r="CR232" i="1"/>
  <c r="TQ231" i="1"/>
  <c r="SA231" i="1"/>
  <c r="QK231" i="1"/>
  <c r="OU231" i="1"/>
  <c r="NE231" i="1"/>
  <c r="LO231" i="1"/>
  <c r="JY231" i="1"/>
  <c r="II231" i="1"/>
  <c r="GS231" i="1"/>
  <c r="FC231" i="1"/>
  <c r="DM231" i="1"/>
  <c r="BW231" i="1"/>
  <c r="AQ231" i="1"/>
  <c r="TQ230" i="1"/>
  <c r="SA230" i="1"/>
  <c r="QK230" i="1"/>
  <c r="OU230" i="1"/>
  <c r="NE230" i="1"/>
  <c r="LO230" i="1"/>
  <c r="JY230" i="1"/>
  <c r="II230" i="1"/>
  <c r="GS230" i="1"/>
  <c r="FC230" i="1"/>
  <c r="DM230" i="1"/>
  <c r="BW230" i="1"/>
  <c r="UV229" i="1"/>
  <c r="TF229" i="1"/>
  <c r="RP229" i="1"/>
  <c r="PZ229" i="1"/>
  <c r="OJ229" i="1"/>
  <c r="MT229" i="1"/>
  <c r="LD229" i="1"/>
  <c r="JN229" i="1"/>
  <c r="HX229" i="1"/>
  <c r="GH229" i="1"/>
  <c r="ER229" i="1"/>
  <c r="DB229" i="1"/>
  <c r="AQ229" i="1"/>
  <c r="UV228" i="1"/>
  <c r="TF228" i="1"/>
  <c r="RP228" i="1"/>
  <c r="PZ228" i="1"/>
  <c r="OJ228" i="1"/>
  <c r="MT228" i="1"/>
  <c r="LD228" i="1"/>
  <c r="JN228" i="1"/>
  <c r="HX228" i="1"/>
  <c r="GH228" i="1"/>
  <c r="ER228" i="1"/>
  <c r="DB228" i="1"/>
  <c r="AQ228" i="1"/>
  <c r="UA227" i="1"/>
  <c r="SK227" i="1"/>
  <c r="QU227" i="1"/>
  <c r="PE227" i="1"/>
  <c r="NO227" i="1"/>
  <c r="LY227" i="1"/>
  <c r="KI227" i="1"/>
  <c r="IS227" i="1"/>
  <c r="HC227" i="1"/>
  <c r="FM227" i="1"/>
  <c r="DW227" i="1"/>
  <c r="CG227" i="1"/>
  <c r="TQ226" i="1"/>
  <c r="SA226" i="1"/>
  <c r="QK226" i="1"/>
  <c r="OU226" i="1"/>
  <c r="NE226" i="1"/>
  <c r="LO226" i="1"/>
  <c r="JY226" i="1"/>
  <c r="II226" i="1"/>
  <c r="GS226" i="1"/>
  <c r="FC226" i="1"/>
  <c r="DM226" i="1"/>
  <c r="BW226" i="1"/>
  <c r="TQ225" i="1"/>
  <c r="SA225" i="1"/>
  <c r="QK225" i="1"/>
  <c r="OU225" i="1"/>
  <c r="NE225" i="1"/>
  <c r="LO225" i="1"/>
  <c r="JY225" i="1"/>
  <c r="II225" i="1"/>
  <c r="GS225" i="1"/>
  <c r="FC225" i="1"/>
  <c r="DM225" i="1"/>
  <c r="BW225" i="1"/>
  <c r="BA225" i="1"/>
  <c r="UL224" i="1"/>
  <c r="SV224" i="1"/>
  <c r="RF224" i="1"/>
  <c r="PP224" i="1"/>
  <c r="NZ224" i="1"/>
  <c r="MJ224" i="1"/>
  <c r="KT224" i="1"/>
  <c r="JD224" i="1"/>
  <c r="HN224" i="1"/>
  <c r="FX224" i="1"/>
  <c r="EH224" i="1"/>
  <c r="CR224" i="1"/>
  <c r="UL223" i="1"/>
  <c r="SV223" i="1"/>
  <c r="RF223" i="1"/>
  <c r="PP223" i="1"/>
  <c r="NZ223" i="1"/>
  <c r="MJ223" i="1"/>
  <c r="KT223" i="1"/>
  <c r="JD223" i="1"/>
  <c r="HN223" i="1"/>
  <c r="FX223" i="1"/>
  <c r="EH223" i="1"/>
  <c r="CR223" i="1"/>
  <c r="AQ223" i="1"/>
  <c r="UA222" i="1"/>
  <c r="SK222" i="1"/>
  <c r="QU222" i="1"/>
  <c r="PE222" i="1"/>
  <c r="NO222" i="1"/>
  <c r="LY222" i="1"/>
  <c r="KI222" i="1"/>
  <c r="IS222" i="1"/>
  <c r="HC222" i="1"/>
  <c r="FM222" i="1"/>
  <c r="DW222" i="1"/>
  <c r="CG222" i="1"/>
  <c r="AQ222" i="1"/>
  <c r="UL221" i="1"/>
  <c r="SV221" i="1"/>
  <c r="RF221" i="1"/>
  <c r="PP221" i="1"/>
  <c r="NZ221" i="1"/>
  <c r="MJ221" i="1"/>
  <c r="KT221" i="1"/>
  <c r="JD221" i="1"/>
  <c r="HN221" i="1"/>
  <c r="FX221" i="1"/>
  <c r="EH221" i="1"/>
  <c r="CR221" i="1"/>
  <c r="TQ220" i="1"/>
  <c r="SA220" i="1"/>
  <c r="QK220" i="1"/>
  <c r="OU220" i="1"/>
  <c r="NE220" i="1"/>
  <c r="LO220" i="1"/>
  <c r="JY220" i="1"/>
  <c r="II220" i="1"/>
  <c r="GS220" i="1"/>
  <c r="FC220" i="1"/>
  <c r="DM220" i="1"/>
  <c r="BW220" i="1"/>
  <c r="AQ220" i="1"/>
  <c r="TQ219" i="1"/>
  <c r="SA219" i="1"/>
  <c r="QK219" i="1"/>
  <c r="OU219" i="1"/>
  <c r="NE219" i="1"/>
  <c r="LO219" i="1"/>
  <c r="JY219" i="1"/>
  <c r="II219" i="1"/>
  <c r="GS219" i="1"/>
  <c r="FC219" i="1"/>
  <c r="DM219" i="1"/>
  <c r="BW219" i="1"/>
  <c r="UV218" i="1"/>
  <c r="TF218" i="1"/>
  <c r="RP218" i="1"/>
  <c r="PZ218" i="1"/>
  <c r="OJ218" i="1"/>
  <c r="MT218" i="1"/>
  <c r="LD218" i="1"/>
  <c r="JN218" i="1"/>
  <c r="HX218" i="1"/>
  <c r="GH218" i="1"/>
  <c r="ER218" i="1"/>
  <c r="DB218" i="1"/>
  <c r="BA218" i="1"/>
  <c r="UL217" i="1"/>
  <c r="SV217" i="1"/>
  <c r="RF217" i="1"/>
  <c r="PP217" i="1"/>
  <c r="NZ217" i="1"/>
  <c r="MJ217" i="1"/>
  <c r="KT217" i="1"/>
  <c r="JD217" i="1"/>
  <c r="HN217" i="1"/>
  <c r="FX217" i="1"/>
  <c r="EH217" i="1"/>
  <c r="CR217" i="1"/>
  <c r="AG217" i="1"/>
  <c r="CD212" i="1"/>
  <c r="BA166" i="1"/>
  <c r="BA162" i="1"/>
  <c r="BA158" i="1"/>
  <c r="BA154" i="1"/>
  <c r="BA150" i="1"/>
  <c r="BA146" i="1"/>
  <c r="BA120" i="1"/>
  <c r="BA116" i="1"/>
  <c r="BA112" i="1"/>
  <c r="BA108" i="1"/>
  <c r="BA104" i="1"/>
  <c r="BA100" i="1"/>
  <c r="BA96" i="1"/>
  <c r="BA92" i="1"/>
  <c r="BA88" i="1"/>
  <c r="BA84" i="1"/>
  <c r="BA80" i="1"/>
  <c r="BA76" i="1"/>
  <c r="BZ212" i="1"/>
  <c r="BV212" i="1"/>
  <c r="BR212" i="1"/>
  <c r="BN212" i="1"/>
  <c r="BJ212" i="1"/>
  <c r="BF212" i="1"/>
  <c r="BB212" i="1"/>
  <c r="AX212" i="1"/>
  <c r="AT212" i="1"/>
  <c r="AP212" i="1"/>
  <c r="AL212" i="1"/>
  <c r="AH212" i="1"/>
  <c r="AD212" i="1"/>
  <c r="Z212" i="1"/>
  <c r="V212" i="1"/>
  <c r="CB140" i="1"/>
  <c r="BX140" i="1"/>
  <c r="BT140" i="1"/>
  <c r="BP140" i="1"/>
  <c r="BL140" i="1"/>
  <c r="BH140" i="1"/>
  <c r="BD140" i="1"/>
  <c r="AZ140" i="1"/>
  <c r="AV140" i="1"/>
  <c r="AR140" i="1"/>
  <c r="AN140" i="1"/>
  <c r="AJ140" i="1"/>
  <c r="AF140" i="1"/>
  <c r="AB140" i="1"/>
  <c r="X140" i="1"/>
  <c r="AD127" i="1"/>
  <c r="T140" i="1" s="1"/>
  <c r="U140" i="1" s="1"/>
  <c r="AD198" i="1"/>
  <c r="TQ194" i="1"/>
  <c r="SA194" i="1"/>
  <c r="QK194" i="1"/>
  <c r="OU194" i="1"/>
  <c r="NE194" i="1"/>
  <c r="LO194" i="1"/>
  <c r="JY194" i="1"/>
  <c r="II194" i="1"/>
  <c r="GS194" i="1"/>
  <c r="FC194" i="1"/>
  <c r="DM194" i="1"/>
  <c r="BW194" i="1"/>
  <c r="UA193" i="1"/>
  <c r="RP193" i="1"/>
  <c r="OU193" i="1"/>
  <c r="NO193" i="1"/>
  <c r="MJ193" i="1"/>
  <c r="JY193" i="1"/>
  <c r="HN193" i="1"/>
  <c r="FX193" i="1"/>
  <c r="DM193" i="1"/>
  <c r="CG193" i="1"/>
  <c r="TQ192" i="1"/>
  <c r="SA192" i="1"/>
  <c r="QK192" i="1"/>
  <c r="OU192" i="1"/>
  <c r="NE192" i="1"/>
  <c r="LO192" i="1"/>
  <c r="JY192" i="1"/>
  <c r="II192" i="1"/>
  <c r="GS192" i="1"/>
  <c r="FC192" i="1"/>
  <c r="DM192" i="1"/>
  <c r="BW192" i="1"/>
  <c r="TQ191" i="1"/>
  <c r="SA191" i="1"/>
  <c r="QK191" i="1"/>
  <c r="OU191" i="1"/>
  <c r="NE191" i="1"/>
  <c r="LO191" i="1"/>
  <c r="JY191" i="1"/>
  <c r="II191" i="1"/>
  <c r="GS191" i="1"/>
  <c r="FC191" i="1"/>
  <c r="DM191" i="1"/>
  <c r="BW191" i="1"/>
  <c r="UL190" i="1"/>
  <c r="SV190" i="1"/>
  <c r="RF190" i="1"/>
  <c r="PP190" i="1"/>
  <c r="NZ190" i="1"/>
  <c r="MJ190" i="1"/>
  <c r="KT190" i="1"/>
  <c r="JD190" i="1"/>
  <c r="HN190" i="1"/>
  <c r="FX190" i="1"/>
  <c r="EH190" i="1"/>
  <c r="CR190" i="1"/>
  <c r="UL189" i="1"/>
  <c r="SV189" i="1"/>
  <c r="RF189" i="1"/>
  <c r="PP189" i="1"/>
  <c r="NZ189" i="1"/>
  <c r="MJ189" i="1"/>
  <c r="KT189" i="1"/>
  <c r="JD189" i="1"/>
  <c r="HN189" i="1"/>
  <c r="FX189" i="1"/>
  <c r="EH189" i="1"/>
  <c r="CR189" i="1"/>
  <c r="TQ188" i="1"/>
  <c r="SA188" i="1"/>
  <c r="QK188" i="1"/>
  <c r="OU188" i="1"/>
  <c r="NE188" i="1"/>
  <c r="LO188" i="1"/>
  <c r="JY188" i="1"/>
  <c r="II188" i="1"/>
  <c r="GS188" i="1"/>
  <c r="FC188" i="1"/>
  <c r="DM188" i="1"/>
  <c r="CG188" i="1"/>
  <c r="UL187" i="1"/>
  <c r="SV187" i="1"/>
  <c r="RF187" i="1"/>
  <c r="PP187" i="1"/>
  <c r="NZ187" i="1"/>
  <c r="MJ187" i="1"/>
  <c r="KT187" i="1"/>
  <c r="JD187" i="1"/>
  <c r="HN187" i="1"/>
  <c r="FX187" i="1"/>
  <c r="EH187" i="1"/>
  <c r="CR187" i="1"/>
  <c r="TQ186" i="1"/>
  <c r="SA186" i="1"/>
  <c r="QK186" i="1"/>
  <c r="OU186" i="1"/>
  <c r="NE186" i="1"/>
  <c r="LO186" i="1"/>
  <c r="JY186" i="1"/>
  <c r="II186" i="1"/>
  <c r="GS186" i="1"/>
  <c r="FC186" i="1"/>
  <c r="DM186" i="1"/>
  <c r="BW186" i="1"/>
  <c r="UV185" i="1"/>
  <c r="SK185" i="1"/>
  <c r="RF185" i="1"/>
  <c r="PZ185" i="1"/>
  <c r="OU185" i="1"/>
  <c r="NO185" i="1"/>
  <c r="MJ185" i="1"/>
  <c r="JY185" i="1"/>
  <c r="HX185" i="1"/>
  <c r="FM185" i="1"/>
  <c r="EH185" i="1"/>
  <c r="DB185" i="1"/>
  <c r="BW185" i="1"/>
  <c r="AQ185" i="1"/>
  <c r="UL184" i="1"/>
  <c r="SV184" i="1"/>
  <c r="RF184" i="1"/>
  <c r="PP184" i="1"/>
  <c r="NZ184" i="1"/>
  <c r="MJ184" i="1"/>
  <c r="KT184" i="1"/>
  <c r="JD184" i="1"/>
  <c r="HN184" i="1"/>
  <c r="FX184" i="1"/>
  <c r="EH184" i="1"/>
  <c r="CR184" i="1"/>
  <c r="TQ183" i="1"/>
  <c r="RP183" i="1"/>
  <c r="PE183" i="1"/>
  <c r="NZ183" i="1"/>
  <c r="MT183" i="1"/>
  <c r="LO183" i="1"/>
  <c r="KI183" i="1"/>
  <c r="JD183" i="1"/>
  <c r="GS183" i="1"/>
  <c r="ER183" i="1"/>
  <c r="CG183" i="1"/>
  <c r="UV182" i="1"/>
  <c r="TF182" i="1"/>
  <c r="RP182" i="1"/>
  <c r="PZ182" i="1"/>
  <c r="OJ182" i="1"/>
  <c r="MT182" i="1"/>
  <c r="LD182" i="1"/>
  <c r="JN182" i="1"/>
  <c r="HX182" i="1"/>
  <c r="GH182" i="1"/>
  <c r="DM182" i="1"/>
  <c r="BW182" i="1"/>
  <c r="AQ182" i="1"/>
  <c r="UV181" i="1"/>
  <c r="TF181" i="1"/>
  <c r="RP181" i="1"/>
  <c r="PZ181" i="1"/>
  <c r="OJ181" i="1"/>
  <c r="MT181" i="1"/>
  <c r="LD181" i="1"/>
  <c r="JN181" i="1"/>
  <c r="HX181" i="1"/>
  <c r="GH181" i="1"/>
  <c r="ER181" i="1"/>
  <c r="DB181" i="1"/>
  <c r="AQ181" i="1"/>
  <c r="UA180" i="1"/>
  <c r="SK180" i="1"/>
  <c r="QU180" i="1"/>
  <c r="PE180" i="1"/>
  <c r="NO180" i="1"/>
  <c r="LY180" i="1"/>
  <c r="KI180" i="1"/>
  <c r="IS180" i="1"/>
  <c r="HC180" i="1"/>
  <c r="FM180" i="1"/>
  <c r="DW180" i="1"/>
  <c r="CG180" i="1"/>
  <c r="UA179" i="1"/>
  <c r="SK179" i="1"/>
  <c r="QU179" i="1"/>
  <c r="PE179" i="1"/>
  <c r="NO179" i="1"/>
  <c r="LY179" i="1"/>
  <c r="KI179" i="1"/>
  <c r="IS179" i="1"/>
  <c r="HC179" i="1"/>
  <c r="FM179" i="1"/>
  <c r="DW179" i="1"/>
  <c r="QU297" i="1"/>
  <c r="KI297" i="1"/>
  <c r="DW297" i="1"/>
  <c r="PE296" i="1"/>
  <c r="IS296" i="1"/>
  <c r="CG296" i="1"/>
  <c r="OU295" i="1"/>
  <c r="II295" i="1"/>
  <c r="BW295" i="1"/>
  <c r="UV294" i="1"/>
  <c r="OJ294" i="1"/>
  <c r="HX294" i="1"/>
  <c r="BA294" i="1"/>
  <c r="UL293" i="1"/>
  <c r="NZ293" i="1"/>
  <c r="HN293" i="1"/>
  <c r="SA292" i="1"/>
  <c r="LO292" i="1"/>
  <c r="FC292" i="1"/>
  <c r="TF291" i="1"/>
  <c r="MT291" i="1"/>
  <c r="GH291" i="1"/>
  <c r="UL290" i="1"/>
  <c r="NZ290" i="1"/>
  <c r="HN290" i="1"/>
  <c r="UL289" i="1"/>
  <c r="NZ289" i="1"/>
  <c r="HN289" i="1"/>
  <c r="AQ289" i="1"/>
  <c r="BS284" i="1"/>
  <c r="BC284" i="1"/>
  <c r="AM284" i="1"/>
  <c r="W284" i="1"/>
  <c r="RP266" i="1"/>
  <c r="PE266" i="1"/>
  <c r="NZ266" i="1"/>
  <c r="MT266" i="1"/>
  <c r="LO266" i="1"/>
  <c r="KI266" i="1"/>
  <c r="JD266" i="1"/>
  <c r="GS266" i="1"/>
  <c r="SV265" i="1"/>
  <c r="PP265" i="1"/>
  <c r="MJ265" i="1"/>
  <c r="JD265" i="1"/>
  <c r="FX265" i="1"/>
  <c r="CR265" i="1"/>
  <c r="LD264" i="1"/>
  <c r="IS264" i="1"/>
  <c r="HN264" i="1"/>
  <c r="GH264" i="1"/>
  <c r="FC264" i="1"/>
  <c r="DW264" i="1"/>
  <c r="CR264" i="1"/>
  <c r="TQ263" i="1"/>
  <c r="QK263" i="1"/>
  <c r="NE263" i="1"/>
  <c r="JY263" i="1"/>
  <c r="GS263" i="1"/>
  <c r="DM263" i="1"/>
  <c r="UA262" i="1"/>
  <c r="QU262" i="1"/>
  <c r="NO262" i="1"/>
  <c r="KI262" i="1"/>
  <c r="GH262" i="1"/>
  <c r="FX262" i="1"/>
  <c r="FM262" i="1"/>
  <c r="UV261" i="1"/>
  <c r="PE261" i="1"/>
  <c r="OU261" i="1"/>
  <c r="OJ261" i="1"/>
  <c r="IS261" i="1"/>
  <c r="II261" i="1"/>
  <c r="HX261" i="1"/>
  <c r="CG261" i="1"/>
  <c r="BW261" i="1"/>
  <c r="BA260" i="1"/>
  <c r="PZ259" i="1"/>
  <c r="PP259" i="1"/>
  <c r="PE259" i="1"/>
  <c r="JN259" i="1"/>
  <c r="JD259" i="1"/>
  <c r="IS259" i="1"/>
  <c r="DB259" i="1"/>
  <c r="CR259" i="1"/>
  <c r="CG259" i="1"/>
  <c r="AQ259" i="1"/>
  <c r="UV258" i="1"/>
  <c r="UL258" i="1"/>
  <c r="UA258" i="1"/>
  <c r="TQ258" i="1"/>
  <c r="SV258" i="1"/>
  <c r="SK258" i="1"/>
  <c r="SA258" i="1"/>
  <c r="RP258" i="1"/>
  <c r="RF258" i="1"/>
  <c r="QK258" i="1"/>
  <c r="PZ258" i="1"/>
  <c r="PP258" i="1"/>
  <c r="ER258" i="1"/>
  <c r="CG258" i="1"/>
  <c r="SV257" i="1"/>
  <c r="QK257" i="1"/>
  <c r="PZ257" i="1"/>
  <c r="PP257" i="1"/>
  <c r="OJ257" i="1"/>
  <c r="NO257" i="1"/>
  <c r="NE257" i="1"/>
  <c r="LY257" i="1"/>
  <c r="HC257" i="1"/>
  <c r="ER257" i="1"/>
  <c r="AQ256" i="1"/>
  <c r="QK254" i="1"/>
  <c r="PZ254" i="1"/>
  <c r="PP254" i="1"/>
  <c r="JY254" i="1"/>
  <c r="JN254" i="1"/>
  <c r="JD254" i="1"/>
  <c r="DM254" i="1"/>
  <c r="DB254" i="1"/>
  <c r="CR254" i="1"/>
  <c r="PZ253" i="1"/>
  <c r="PP253" i="1"/>
  <c r="PE253" i="1"/>
  <c r="JN253" i="1"/>
  <c r="JD253" i="1"/>
  <c r="IS253" i="1"/>
  <c r="DB253" i="1"/>
  <c r="CR253" i="1"/>
  <c r="CG253" i="1"/>
  <c r="PP252" i="1"/>
  <c r="PE252" i="1"/>
  <c r="OU252" i="1"/>
  <c r="JD252" i="1"/>
  <c r="IS252" i="1"/>
  <c r="II252" i="1"/>
  <c r="CR252" i="1"/>
  <c r="CG252" i="1"/>
  <c r="BW252" i="1"/>
  <c r="UV251" i="1"/>
  <c r="SA251" i="1"/>
  <c r="QU251" i="1"/>
  <c r="PP251" i="1"/>
  <c r="NE251" i="1"/>
  <c r="LD251" i="1"/>
  <c r="IS251" i="1"/>
  <c r="HN251" i="1"/>
  <c r="GH251" i="1"/>
  <c r="FC251" i="1"/>
  <c r="DW251" i="1"/>
  <c r="CR251" i="1"/>
  <c r="TQ250" i="1"/>
  <c r="SA250" i="1"/>
  <c r="QK250" i="1"/>
  <c r="OU250" i="1"/>
  <c r="NE250" i="1"/>
  <c r="LO250" i="1"/>
  <c r="JY250" i="1"/>
  <c r="II250" i="1"/>
  <c r="GS250" i="1"/>
  <c r="FC250" i="1"/>
  <c r="DM250" i="1"/>
  <c r="BW250" i="1"/>
  <c r="UA249" i="1"/>
  <c r="SK249" i="1"/>
  <c r="QU249" i="1"/>
  <c r="PE249" i="1"/>
  <c r="NO249" i="1"/>
  <c r="LY249" i="1"/>
  <c r="KI249" i="1"/>
  <c r="IS249" i="1"/>
  <c r="HC249" i="1"/>
  <c r="FM249" i="1"/>
  <c r="DW249" i="1"/>
  <c r="CG249" i="1"/>
  <c r="UA248" i="1"/>
  <c r="SK248" i="1"/>
  <c r="QU248" i="1"/>
  <c r="PE248" i="1"/>
  <c r="NO248" i="1"/>
  <c r="LY248" i="1"/>
  <c r="KI248" i="1"/>
  <c r="IS248" i="1"/>
  <c r="HC248" i="1"/>
  <c r="FM248" i="1"/>
  <c r="DW248" i="1"/>
  <c r="CG248" i="1"/>
  <c r="AQ248" i="1"/>
  <c r="UA247" i="1"/>
  <c r="SK247" i="1"/>
  <c r="QU247" i="1"/>
  <c r="PE247" i="1"/>
  <c r="NO247" i="1"/>
  <c r="LY247" i="1"/>
  <c r="KI247" i="1"/>
  <c r="IS247" i="1"/>
  <c r="HC247" i="1"/>
  <c r="FM247" i="1"/>
  <c r="DW247" i="1"/>
  <c r="CG247" i="1"/>
  <c r="UA246" i="1"/>
  <c r="SV246" i="1"/>
  <c r="QK246" i="1"/>
  <c r="OJ246" i="1"/>
  <c r="LY246" i="1"/>
  <c r="KT246" i="1"/>
  <c r="JN246" i="1"/>
  <c r="II246" i="1"/>
  <c r="HC246" i="1"/>
  <c r="FX246" i="1"/>
  <c r="DM246" i="1"/>
  <c r="UV245" i="1"/>
  <c r="TF245" i="1"/>
  <c r="RP245" i="1"/>
  <c r="PZ245" i="1"/>
  <c r="OJ245" i="1"/>
  <c r="MT245" i="1"/>
  <c r="LD245" i="1"/>
  <c r="JN245" i="1"/>
  <c r="HX245" i="1"/>
  <c r="GH245" i="1"/>
  <c r="ER245" i="1"/>
  <c r="DB245" i="1"/>
  <c r="BA245" i="1"/>
  <c r="UL244" i="1"/>
  <c r="SV244" i="1"/>
  <c r="RF244" i="1"/>
  <c r="PP244" i="1"/>
  <c r="NZ244" i="1"/>
  <c r="MJ244" i="1"/>
  <c r="KT244" i="1"/>
  <c r="JD244" i="1"/>
  <c r="HN244" i="1"/>
  <c r="FX244" i="1"/>
  <c r="EH244" i="1"/>
  <c r="CR244" i="1"/>
  <c r="AQ244" i="1"/>
  <c r="UA243" i="1"/>
  <c r="SK243" i="1"/>
  <c r="QU243" i="1"/>
  <c r="PE243" i="1"/>
  <c r="NO243" i="1"/>
  <c r="LY243" i="1"/>
  <c r="KI243" i="1"/>
  <c r="IS243" i="1"/>
  <c r="HC243" i="1"/>
  <c r="FM243" i="1"/>
  <c r="DW243" i="1"/>
  <c r="CG243" i="1"/>
  <c r="UA242" i="1"/>
  <c r="SV242" i="1"/>
  <c r="QK242" i="1"/>
  <c r="OJ242" i="1"/>
  <c r="LY242" i="1"/>
  <c r="KT242" i="1"/>
  <c r="JN242" i="1"/>
  <c r="II242" i="1"/>
  <c r="HC242" i="1"/>
  <c r="FX242" i="1"/>
  <c r="DM242" i="1"/>
  <c r="UV241" i="1"/>
  <c r="TF241" i="1"/>
  <c r="RP241" i="1"/>
  <c r="PZ241" i="1"/>
  <c r="OJ241" i="1"/>
  <c r="MT241" i="1"/>
  <c r="LD241" i="1"/>
  <c r="JN241" i="1"/>
  <c r="HX241" i="1"/>
  <c r="GH241" i="1"/>
  <c r="ER241" i="1"/>
  <c r="DB241" i="1"/>
  <c r="BA241" i="1"/>
  <c r="UL240" i="1"/>
  <c r="SV240" i="1"/>
  <c r="RF240" i="1"/>
  <c r="PP240" i="1"/>
  <c r="NZ240" i="1"/>
  <c r="MJ240" i="1"/>
  <c r="KT240" i="1"/>
  <c r="JD240" i="1"/>
  <c r="HN240" i="1"/>
  <c r="FX240" i="1"/>
  <c r="EH240" i="1"/>
  <c r="CR240" i="1"/>
  <c r="AQ240" i="1"/>
  <c r="UA239" i="1"/>
  <c r="SK239" i="1"/>
  <c r="QU239" i="1"/>
  <c r="PE239" i="1"/>
  <c r="NO239" i="1"/>
  <c r="LY239" i="1"/>
  <c r="KI239" i="1"/>
  <c r="IS239" i="1"/>
  <c r="HC239" i="1"/>
  <c r="FM239" i="1"/>
  <c r="DW239" i="1"/>
  <c r="CG239" i="1"/>
  <c r="AQ239" i="1"/>
  <c r="UL238" i="1"/>
  <c r="SV238" i="1"/>
  <c r="RF238" i="1"/>
  <c r="PP238" i="1"/>
  <c r="NZ238" i="1"/>
  <c r="MJ238" i="1"/>
  <c r="KT238" i="1"/>
  <c r="JD238" i="1"/>
  <c r="HN238" i="1"/>
  <c r="FX238" i="1"/>
  <c r="EH238" i="1"/>
  <c r="CR238" i="1"/>
  <c r="TQ237" i="1"/>
  <c r="SA237" i="1"/>
  <c r="QK237" i="1"/>
  <c r="OU237" i="1"/>
  <c r="NE237" i="1"/>
  <c r="LO237" i="1"/>
  <c r="JY237" i="1"/>
  <c r="II237" i="1"/>
  <c r="GS237" i="1"/>
  <c r="FC237" i="1"/>
  <c r="DM237" i="1"/>
  <c r="BW237" i="1"/>
  <c r="UL236" i="1"/>
  <c r="SV236" i="1"/>
  <c r="RF236" i="1"/>
  <c r="PP236" i="1"/>
  <c r="NZ236" i="1"/>
  <c r="MJ236" i="1"/>
  <c r="KT236" i="1"/>
  <c r="JD236" i="1"/>
  <c r="HN236" i="1"/>
  <c r="FX236" i="1"/>
  <c r="EH236" i="1"/>
  <c r="CR236" i="1"/>
  <c r="AQ236" i="1"/>
  <c r="UA235" i="1"/>
  <c r="SK235" i="1"/>
  <c r="QU235" i="1"/>
  <c r="PE235" i="1"/>
  <c r="NO235" i="1"/>
  <c r="LY235" i="1"/>
  <c r="KI235" i="1"/>
  <c r="IS235" i="1"/>
  <c r="HC235" i="1"/>
  <c r="FM235" i="1"/>
  <c r="DW235" i="1"/>
  <c r="CG235" i="1"/>
  <c r="TQ234" i="1"/>
  <c r="SA234" i="1"/>
  <c r="QK234" i="1"/>
  <c r="OU234" i="1"/>
  <c r="NE234" i="1"/>
  <c r="LO234" i="1"/>
  <c r="JY234" i="1"/>
  <c r="II234" i="1"/>
  <c r="GS234" i="1"/>
  <c r="FC234" i="1"/>
  <c r="DM234" i="1"/>
  <c r="BW234" i="1"/>
  <c r="BA234" i="1"/>
  <c r="UL233" i="1"/>
  <c r="SV233" i="1"/>
  <c r="RF233" i="1"/>
  <c r="PP233" i="1"/>
  <c r="NZ233" i="1"/>
  <c r="MJ233" i="1"/>
  <c r="KT233" i="1"/>
  <c r="JD233" i="1"/>
  <c r="HN233" i="1"/>
  <c r="FX233" i="1"/>
  <c r="EH233" i="1"/>
  <c r="CR233" i="1"/>
  <c r="AQ233" i="1"/>
  <c r="UA232" i="1"/>
  <c r="SK232" i="1"/>
  <c r="QU232" i="1"/>
  <c r="PE232" i="1"/>
  <c r="NO232" i="1"/>
  <c r="LY232" i="1"/>
  <c r="KI232" i="1"/>
  <c r="IS232" i="1"/>
  <c r="HC232" i="1"/>
  <c r="FM232" i="1"/>
  <c r="DW232" i="1"/>
  <c r="CG232" i="1"/>
  <c r="UV231" i="1"/>
  <c r="TF231" i="1"/>
  <c r="RP231" i="1"/>
  <c r="PZ231" i="1"/>
  <c r="OJ231" i="1"/>
  <c r="MT231" i="1"/>
  <c r="LD231" i="1"/>
  <c r="JN231" i="1"/>
  <c r="HX231" i="1"/>
  <c r="GH231" i="1"/>
  <c r="ER231" i="1"/>
  <c r="DB231" i="1"/>
  <c r="UV230" i="1"/>
  <c r="TF230" i="1"/>
  <c r="RP230" i="1"/>
  <c r="PZ230" i="1"/>
  <c r="OJ230" i="1"/>
  <c r="MT230" i="1"/>
  <c r="LD230" i="1"/>
  <c r="JN230" i="1"/>
  <c r="HX230" i="1"/>
  <c r="GH230" i="1"/>
  <c r="ER230" i="1"/>
  <c r="DB230" i="1"/>
  <c r="BA230" i="1"/>
  <c r="UL229" i="1"/>
  <c r="SV229" i="1"/>
  <c r="RF229" i="1"/>
  <c r="PP229" i="1"/>
  <c r="NZ229" i="1"/>
  <c r="MJ229" i="1"/>
  <c r="KT229" i="1"/>
  <c r="JD229" i="1"/>
  <c r="HN229" i="1"/>
  <c r="FX229" i="1"/>
  <c r="EH229" i="1"/>
  <c r="CR229" i="1"/>
  <c r="UL228" i="1"/>
  <c r="SV228" i="1"/>
  <c r="RF228" i="1"/>
  <c r="PP228" i="1"/>
  <c r="NZ228" i="1"/>
  <c r="MJ228" i="1"/>
  <c r="KT228" i="1"/>
  <c r="JD228" i="1"/>
  <c r="HN228" i="1"/>
  <c r="FX228" i="1"/>
  <c r="EH228" i="1"/>
  <c r="CR228" i="1"/>
  <c r="TQ227" i="1"/>
  <c r="SA227" i="1"/>
  <c r="QK227" i="1"/>
  <c r="OU227" i="1"/>
  <c r="NE227" i="1"/>
  <c r="LO227" i="1"/>
  <c r="JY227" i="1"/>
  <c r="II227" i="1"/>
  <c r="GS227" i="1"/>
  <c r="FC227" i="1"/>
  <c r="DM227" i="1"/>
  <c r="BW227" i="1"/>
  <c r="UV226" i="1"/>
  <c r="TF226" i="1"/>
  <c r="RP226" i="1"/>
  <c r="PZ226" i="1"/>
  <c r="OJ226" i="1"/>
  <c r="MT226" i="1"/>
  <c r="LD226" i="1"/>
  <c r="JN226" i="1"/>
  <c r="HX226" i="1"/>
  <c r="GH226" i="1"/>
  <c r="ER226" i="1"/>
  <c r="DB226" i="1"/>
  <c r="BA226" i="1"/>
  <c r="UV225" i="1"/>
  <c r="TF225" i="1"/>
  <c r="RP225" i="1"/>
  <c r="PZ225" i="1"/>
  <c r="OJ225" i="1"/>
  <c r="MT225" i="1"/>
  <c r="LD225" i="1"/>
  <c r="JN225" i="1"/>
  <c r="HX225" i="1"/>
  <c r="GH225" i="1"/>
  <c r="ER225" i="1"/>
  <c r="DB225" i="1"/>
  <c r="AQ225" i="1"/>
  <c r="UA224" i="1"/>
  <c r="SK224" i="1"/>
  <c r="QU224" i="1"/>
  <c r="PE224" i="1"/>
  <c r="NO224" i="1"/>
  <c r="LY224" i="1"/>
  <c r="KI224" i="1"/>
  <c r="IS224" i="1"/>
  <c r="HC224" i="1"/>
  <c r="FM224" i="1"/>
  <c r="DW224" i="1"/>
  <c r="CG224" i="1"/>
  <c r="BA224" i="1"/>
  <c r="UA223" i="1"/>
  <c r="SK223" i="1"/>
  <c r="QU223" i="1"/>
  <c r="PE223" i="1"/>
  <c r="NO223" i="1"/>
  <c r="LY223" i="1"/>
  <c r="KI223" i="1"/>
  <c r="IS223" i="1"/>
  <c r="HC223" i="1"/>
  <c r="FM223" i="1"/>
  <c r="DW223" i="1"/>
  <c r="CG223" i="1"/>
  <c r="TQ222" i="1"/>
  <c r="SA222" i="1"/>
  <c r="QK222" i="1"/>
  <c r="OU222" i="1"/>
  <c r="NE222" i="1"/>
  <c r="LO222" i="1"/>
  <c r="JY222" i="1"/>
  <c r="II222" i="1"/>
  <c r="GS222" i="1"/>
  <c r="FC222" i="1"/>
  <c r="DM222" i="1"/>
  <c r="BW222" i="1"/>
  <c r="UA221" i="1"/>
  <c r="SK221" i="1"/>
  <c r="QU221" i="1"/>
  <c r="PE221" i="1"/>
  <c r="NO221" i="1"/>
  <c r="LY221" i="1"/>
  <c r="KI221" i="1"/>
  <c r="IS221" i="1"/>
  <c r="HC221" i="1"/>
  <c r="FM221" i="1"/>
  <c r="DW221" i="1"/>
  <c r="CG221" i="1"/>
  <c r="UV220" i="1"/>
  <c r="TF220" i="1"/>
  <c r="RP220" i="1"/>
  <c r="PZ220" i="1"/>
  <c r="OJ220" i="1"/>
  <c r="MT220" i="1"/>
  <c r="LD220" i="1"/>
  <c r="JN220" i="1"/>
  <c r="HX220" i="1"/>
  <c r="GH220" i="1"/>
  <c r="ER220" i="1"/>
  <c r="DB220" i="1"/>
  <c r="UV219" i="1"/>
  <c r="TF219" i="1"/>
  <c r="RP219" i="1"/>
  <c r="PZ219" i="1"/>
  <c r="OJ219" i="1"/>
  <c r="MT219" i="1"/>
  <c r="LD219" i="1"/>
  <c r="JN219" i="1"/>
  <c r="HX219" i="1"/>
  <c r="GH219" i="1"/>
  <c r="ER219" i="1"/>
  <c r="DB219" i="1"/>
  <c r="BA219" i="1"/>
  <c r="UL218" i="1"/>
  <c r="SV218" i="1"/>
  <c r="RF218" i="1"/>
  <c r="PP218" i="1"/>
  <c r="NZ218" i="1"/>
  <c r="MJ218" i="1"/>
  <c r="KT218" i="1"/>
  <c r="JD218" i="1"/>
  <c r="HN218" i="1"/>
  <c r="FX218" i="1"/>
  <c r="EH218" i="1"/>
  <c r="CR218" i="1"/>
  <c r="AQ218" i="1"/>
  <c r="UA217" i="1"/>
  <c r="SK217" i="1"/>
  <c r="QU217" i="1"/>
  <c r="PE217" i="1"/>
  <c r="NO217" i="1"/>
  <c r="LY217" i="1"/>
  <c r="KI217" i="1"/>
  <c r="IS217" i="1"/>
  <c r="HC217" i="1"/>
  <c r="FM217" i="1"/>
  <c r="DW217" i="1"/>
  <c r="CG217" i="1"/>
  <c r="CE140" i="1"/>
  <c r="BA193" i="1"/>
  <c r="BA191" i="1"/>
  <c r="BA189" i="1"/>
  <c r="BA187" i="1"/>
  <c r="BA185" i="1"/>
  <c r="BA183" i="1"/>
  <c r="BA181" i="1"/>
  <c r="BA179" i="1"/>
  <c r="BA177" i="1"/>
  <c r="BA175" i="1"/>
  <c r="BA173" i="1"/>
  <c r="BA171" i="1"/>
  <c r="BA169" i="1"/>
  <c r="BA165" i="1"/>
  <c r="BA161" i="1"/>
  <c r="BA157" i="1"/>
  <c r="BA153" i="1"/>
  <c r="BA149" i="1"/>
  <c r="BA145" i="1"/>
  <c r="BA119" i="1"/>
  <c r="BA115" i="1"/>
  <c r="BA111" i="1"/>
  <c r="BA107" i="1"/>
  <c r="BA103" i="1"/>
  <c r="BA99" i="1"/>
  <c r="BA95" i="1"/>
  <c r="BA91" i="1"/>
  <c r="BA87" i="1"/>
  <c r="BA83" i="1"/>
  <c r="BA79" i="1"/>
  <c r="BA75" i="1"/>
  <c r="CC212" i="1"/>
  <c r="BY212" i="1"/>
  <c r="BU212" i="1"/>
  <c r="BQ212" i="1"/>
  <c r="BM212" i="1"/>
  <c r="BI212" i="1"/>
  <c r="BE212" i="1"/>
  <c r="BA212" i="1"/>
  <c r="AW212" i="1"/>
  <c r="AS212" i="1"/>
  <c r="AO212" i="1"/>
  <c r="AK212" i="1"/>
  <c r="AG212" i="1"/>
  <c r="AC212" i="1"/>
  <c r="Y212" i="1"/>
  <c r="CA140" i="1"/>
  <c r="BW140" i="1"/>
  <c r="BS140" i="1"/>
  <c r="BO140" i="1"/>
  <c r="BK140" i="1"/>
  <c r="BG140" i="1"/>
  <c r="BC140" i="1"/>
  <c r="AY140" i="1"/>
  <c r="AU140" i="1"/>
  <c r="AQ140" i="1"/>
  <c r="AM140" i="1"/>
  <c r="AI140" i="1"/>
  <c r="AE140" i="1"/>
  <c r="AA140" i="1"/>
  <c r="W140" i="1"/>
  <c r="UV194" i="1"/>
  <c r="TF194" i="1"/>
  <c r="RP194" i="1"/>
  <c r="PZ194" i="1"/>
  <c r="OJ194" i="1"/>
  <c r="MT194" i="1"/>
  <c r="LD194" i="1"/>
  <c r="JN194" i="1"/>
  <c r="HX194" i="1"/>
  <c r="GH194" i="1"/>
  <c r="ER194" i="1"/>
  <c r="DB194" i="1"/>
  <c r="AQ194" i="1"/>
  <c r="TQ193" i="1"/>
  <c r="SK193" i="1"/>
  <c r="RF193" i="1"/>
  <c r="PZ193" i="1"/>
  <c r="NE193" i="1"/>
  <c r="LD193" i="1"/>
  <c r="IS193" i="1"/>
  <c r="HC193" i="1"/>
  <c r="ER193" i="1"/>
  <c r="BW193" i="1"/>
  <c r="UV192" i="1"/>
  <c r="TF192" i="1"/>
  <c r="RP192" i="1"/>
  <c r="PZ192" i="1"/>
  <c r="OJ192" i="1"/>
  <c r="MT192" i="1"/>
  <c r="LD192" i="1"/>
  <c r="JN192" i="1"/>
  <c r="HX192" i="1"/>
  <c r="GH192" i="1"/>
  <c r="ER192" i="1"/>
  <c r="DB192" i="1"/>
  <c r="AQ192" i="1"/>
  <c r="UV191" i="1"/>
  <c r="TF191" i="1"/>
  <c r="RP191" i="1"/>
  <c r="PZ191" i="1"/>
  <c r="OJ191" i="1"/>
  <c r="MT191" i="1"/>
  <c r="LD191" i="1"/>
  <c r="JN191" i="1"/>
  <c r="HX191" i="1"/>
  <c r="GH191" i="1"/>
  <c r="ER191" i="1"/>
  <c r="DB191" i="1"/>
  <c r="AQ191" i="1"/>
  <c r="UA190" i="1"/>
  <c r="SK190" i="1"/>
  <c r="QU190" i="1"/>
  <c r="PE190" i="1"/>
  <c r="NO190" i="1"/>
  <c r="LY190" i="1"/>
  <c r="KI190" i="1"/>
  <c r="IS190" i="1"/>
  <c r="HC190" i="1"/>
  <c r="FM190" i="1"/>
  <c r="DW190" i="1"/>
  <c r="CG190" i="1"/>
  <c r="AQ190" i="1"/>
  <c r="UA189" i="1"/>
  <c r="SK189" i="1"/>
  <c r="QU189" i="1"/>
  <c r="PE189" i="1"/>
  <c r="NO189" i="1"/>
  <c r="LY189" i="1"/>
  <c r="KI189" i="1"/>
  <c r="IS189" i="1"/>
  <c r="HC189" i="1"/>
  <c r="FM189" i="1"/>
  <c r="DW189" i="1"/>
  <c r="CG189" i="1"/>
  <c r="UV188" i="1"/>
  <c r="TF188" i="1"/>
  <c r="RP188" i="1"/>
  <c r="PZ188" i="1"/>
  <c r="OJ188" i="1"/>
  <c r="MT188" i="1"/>
  <c r="LD188" i="1"/>
  <c r="JN188" i="1"/>
  <c r="HX188" i="1"/>
  <c r="GH188" i="1"/>
  <c r="ER188" i="1"/>
  <c r="DB188" i="1"/>
  <c r="BW188" i="1"/>
  <c r="UA187" i="1"/>
  <c r="SK187" i="1"/>
  <c r="QU187" i="1"/>
  <c r="PE187" i="1"/>
  <c r="NO187" i="1"/>
  <c r="LY187" i="1"/>
  <c r="KI187" i="1"/>
  <c r="IS187" i="1"/>
  <c r="HC187" i="1"/>
  <c r="FM187" i="1"/>
  <c r="DW187" i="1"/>
  <c r="CG187" i="1"/>
  <c r="AQ187" i="1"/>
  <c r="UV186" i="1"/>
  <c r="TF186" i="1"/>
  <c r="RP186" i="1"/>
  <c r="PZ186" i="1"/>
  <c r="OJ186" i="1"/>
  <c r="MT186" i="1"/>
  <c r="LD186" i="1"/>
  <c r="JN186" i="1"/>
  <c r="HX186" i="1"/>
  <c r="GH186" i="1"/>
  <c r="ER186" i="1"/>
  <c r="DB186" i="1"/>
  <c r="AQ186" i="1"/>
  <c r="UL185" i="1"/>
  <c r="TF185" i="1"/>
  <c r="SA185" i="1"/>
  <c r="QU185" i="1"/>
  <c r="PP185" i="1"/>
  <c r="NE185" i="1"/>
  <c r="LD185" i="1"/>
  <c r="IS185" i="1"/>
  <c r="HN185" i="1"/>
  <c r="GH185" i="1"/>
  <c r="FC185" i="1"/>
  <c r="DW185" i="1"/>
  <c r="CR185" i="1"/>
  <c r="UA184" i="1"/>
  <c r="SK184" i="1"/>
  <c r="QU184" i="1"/>
  <c r="PE184" i="1"/>
  <c r="NO184" i="1"/>
  <c r="LY184" i="1"/>
  <c r="KI184" i="1"/>
  <c r="IS184" i="1"/>
  <c r="HC184" i="1"/>
  <c r="FM184" i="1"/>
  <c r="DW184" i="1"/>
  <c r="CG184" i="1"/>
  <c r="UV183" i="1"/>
  <c r="SK183" i="1"/>
  <c r="RF183" i="1"/>
  <c r="PZ183" i="1"/>
  <c r="OU183" i="1"/>
  <c r="NO183" i="1"/>
  <c r="MJ183" i="1"/>
  <c r="JY183" i="1"/>
  <c r="HX183" i="1"/>
  <c r="FM183" i="1"/>
  <c r="EH183" i="1"/>
  <c r="DB183" i="1"/>
  <c r="BW183" i="1"/>
  <c r="AQ183" i="1"/>
  <c r="UL182" i="1"/>
  <c r="SV182" i="1"/>
  <c r="RF182" i="1"/>
  <c r="PP182" i="1"/>
  <c r="NZ182" i="1"/>
  <c r="MJ182" i="1"/>
  <c r="KT182" i="1"/>
  <c r="JD182" i="1"/>
  <c r="HN182" i="1"/>
  <c r="FX182" i="1"/>
  <c r="ER182" i="1"/>
  <c r="DB182" i="1"/>
  <c r="UL181" i="1"/>
  <c r="SV181" i="1"/>
  <c r="RF181" i="1"/>
  <c r="PP181" i="1"/>
  <c r="NZ181" i="1"/>
  <c r="MJ181" i="1"/>
  <c r="KT181" i="1"/>
  <c r="JD181" i="1"/>
  <c r="HN181" i="1"/>
  <c r="FX181" i="1"/>
  <c r="EH181" i="1"/>
  <c r="CR181" i="1"/>
  <c r="TQ180" i="1"/>
  <c r="SA180" i="1"/>
  <c r="QK180" i="1"/>
  <c r="OU180" i="1"/>
  <c r="NE180" i="1"/>
  <c r="LO180" i="1"/>
  <c r="JY180" i="1"/>
  <c r="II180" i="1"/>
  <c r="GS180" i="1"/>
  <c r="FC180" i="1"/>
  <c r="DM180" i="1"/>
  <c r="BW180" i="1"/>
  <c r="TQ179" i="1"/>
  <c r="SA179" i="1"/>
  <c r="QK179" i="1"/>
  <c r="OU179" i="1"/>
  <c r="NE179" i="1"/>
  <c r="LO179" i="1"/>
  <c r="JY179" i="1"/>
  <c r="II179" i="1"/>
  <c r="GS179" i="1"/>
  <c r="FC179" i="1"/>
  <c r="DM179" i="1"/>
  <c r="BW179" i="1"/>
  <c r="TQ178" i="1"/>
  <c r="SA178" i="1"/>
  <c r="QK178" i="1"/>
  <c r="OU178" i="1"/>
  <c r="NE178" i="1"/>
  <c r="LO178" i="1"/>
  <c r="JY178" i="1"/>
  <c r="II178" i="1"/>
  <c r="GS178" i="1"/>
  <c r="FC178" i="1"/>
  <c r="DM178" i="1"/>
  <c r="CG178" i="1"/>
  <c r="UA177" i="1"/>
  <c r="SV177" i="1"/>
  <c r="QK177" i="1"/>
  <c r="OJ177" i="1"/>
  <c r="LY177" i="1"/>
  <c r="KT177" i="1"/>
  <c r="JN177" i="1"/>
  <c r="II177" i="1"/>
  <c r="HC177" i="1"/>
  <c r="FX177" i="1"/>
  <c r="DM177" i="1"/>
  <c r="TQ176" i="1"/>
  <c r="SA176" i="1"/>
  <c r="QK176" i="1"/>
  <c r="OU176" i="1"/>
  <c r="NE176" i="1"/>
  <c r="LO176" i="1"/>
  <c r="KI176" i="1"/>
  <c r="IS176" i="1"/>
  <c r="HN176" i="1"/>
  <c r="FX176" i="1"/>
  <c r="ER176" i="1"/>
  <c r="DB176" i="1"/>
  <c r="BW176" i="1"/>
  <c r="UA175" i="1"/>
  <c r="SK175" i="1"/>
  <c r="QU175" i="1"/>
  <c r="PE175" i="1"/>
  <c r="NO175" i="1"/>
  <c r="LY175" i="1"/>
  <c r="KI175" i="1"/>
  <c r="IS175" i="1"/>
  <c r="HC175" i="1"/>
  <c r="FM175" i="1"/>
  <c r="DW175" i="1"/>
  <c r="CG175" i="1"/>
  <c r="AQ175" i="1"/>
  <c r="UL174" i="1"/>
  <c r="SV174" i="1"/>
  <c r="RF174" i="1"/>
  <c r="PP174" i="1"/>
  <c r="NZ174" i="1"/>
  <c r="MJ174" i="1"/>
  <c r="KT174" i="1"/>
  <c r="JD174" i="1"/>
  <c r="HN174" i="1"/>
  <c r="FX174" i="1"/>
  <c r="EH174" i="1"/>
  <c r="DB174" i="1"/>
  <c r="AQ174" i="1"/>
  <c r="UA173" i="1"/>
  <c r="SK173" i="1"/>
  <c r="QU173" i="1"/>
  <c r="PE173" i="1"/>
  <c r="NO173" i="1"/>
  <c r="LY173" i="1"/>
  <c r="KI173" i="1"/>
  <c r="IS173" i="1"/>
  <c r="HC173" i="1"/>
  <c r="FM173" i="1"/>
  <c r="EH173" i="1"/>
  <c r="CR173" i="1"/>
  <c r="AQ173" i="1"/>
  <c r="TQ172" i="1"/>
  <c r="SA172" i="1"/>
  <c r="QK172" i="1"/>
  <c r="OU172" i="1"/>
  <c r="NE172" i="1"/>
  <c r="LO172" i="1"/>
  <c r="JY172" i="1"/>
  <c r="II172" i="1"/>
  <c r="GS172" i="1"/>
  <c r="FC172" i="1"/>
  <c r="DM172" i="1"/>
  <c r="BW172" i="1"/>
  <c r="UL171" i="1"/>
  <c r="SV171" i="1"/>
  <c r="RF171" i="1"/>
  <c r="PP171" i="1"/>
  <c r="NZ171" i="1"/>
  <c r="MJ171" i="1"/>
  <c r="KT171" i="1"/>
  <c r="JD171" i="1"/>
  <c r="HN171" i="1"/>
  <c r="FX171" i="1"/>
  <c r="EH171" i="1"/>
  <c r="DB171" i="1"/>
  <c r="UV170" i="1"/>
  <c r="SK170" i="1"/>
  <c r="RF170" i="1"/>
  <c r="PZ170" i="1"/>
  <c r="OU170" i="1"/>
  <c r="NO170" i="1"/>
  <c r="MJ170" i="1"/>
  <c r="JY170" i="1"/>
  <c r="HX170" i="1"/>
  <c r="FM170" i="1"/>
  <c r="EH170" i="1"/>
  <c r="DB170" i="1"/>
  <c r="BW170" i="1"/>
  <c r="AQ170" i="1"/>
  <c r="UL169" i="1"/>
  <c r="SV169" i="1"/>
  <c r="RF169" i="1"/>
  <c r="PP169" i="1"/>
  <c r="NZ169" i="1"/>
  <c r="MJ169" i="1"/>
  <c r="KT169" i="1"/>
  <c r="JD169" i="1"/>
  <c r="HN169" i="1"/>
  <c r="FX169" i="1"/>
  <c r="EH169" i="1"/>
  <c r="CR169" i="1"/>
  <c r="AQ169" i="1"/>
  <c r="UA168" i="1"/>
  <c r="SK168" i="1"/>
  <c r="QU168" i="1"/>
  <c r="PE168" i="1"/>
  <c r="NO168" i="1"/>
  <c r="LY168" i="1"/>
  <c r="KI168" i="1"/>
  <c r="IS168" i="1"/>
  <c r="HC168" i="1"/>
  <c r="FM168" i="1"/>
  <c r="DW168" i="1"/>
  <c r="CG168" i="1"/>
  <c r="AQ168" i="1"/>
  <c r="UL167" i="1"/>
  <c r="SV167" i="1"/>
  <c r="RF167" i="1"/>
  <c r="PP167" i="1"/>
  <c r="NZ167" i="1"/>
  <c r="MJ167" i="1"/>
  <c r="KT167" i="1"/>
  <c r="JD167" i="1"/>
  <c r="HN167" i="1"/>
  <c r="FX167" i="1"/>
  <c r="EH167" i="1"/>
  <c r="CR167" i="1"/>
  <c r="UV166" i="1"/>
  <c r="TF166" i="1"/>
  <c r="RP166" i="1"/>
  <c r="PZ166" i="1"/>
  <c r="OJ166" i="1"/>
  <c r="MT166" i="1"/>
  <c r="LD166" i="1"/>
  <c r="JN166" i="1"/>
  <c r="HX166" i="1"/>
  <c r="GH166" i="1"/>
  <c r="ER166" i="1"/>
  <c r="DB166" i="1"/>
  <c r="AQ166" i="1"/>
  <c r="TQ165" i="1"/>
  <c r="SA165" i="1"/>
  <c r="QK165" i="1"/>
  <c r="OU165" i="1"/>
  <c r="NE165" i="1"/>
  <c r="LO165" i="1"/>
  <c r="JY165" i="1"/>
  <c r="II165" i="1"/>
  <c r="GS165" i="1"/>
  <c r="FC165" i="1"/>
  <c r="DM165" i="1"/>
  <c r="BW165" i="1"/>
  <c r="UA164" i="1"/>
  <c r="SK164" i="1"/>
  <c r="QU164" i="1"/>
  <c r="PE164" i="1"/>
  <c r="NO164" i="1"/>
  <c r="LY164" i="1"/>
  <c r="KI164" i="1"/>
  <c r="IS164" i="1"/>
  <c r="HC164" i="1"/>
  <c r="FM164" i="1"/>
  <c r="DW164" i="1"/>
  <c r="CG164" i="1"/>
  <c r="UA163" i="1"/>
  <c r="CR298" i="1"/>
  <c r="PE297" i="1"/>
  <c r="IS297" i="1"/>
  <c r="CG297" i="1"/>
  <c r="UA296" i="1"/>
  <c r="NO296" i="1"/>
  <c r="HC296" i="1"/>
  <c r="TQ295" i="1"/>
  <c r="NE295" i="1"/>
  <c r="GS295" i="1"/>
  <c r="TF294" i="1"/>
  <c r="MT294" i="1"/>
  <c r="GH294" i="1"/>
  <c r="SV293" i="1"/>
  <c r="MJ293" i="1"/>
  <c r="FX293" i="1"/>
  <c r="QK292" i="1"/>
  <c r="JY292" i="1"/>
  <c r="DM292" i="1"/>
  <c r="AQ292" i="1"/>
  <c r="RP291" i="1"/>
  <c r="LD291" i="1"/>
  <c r="ER291" i="1"/>
  <c r="SV290" i="1"/>
  <c r="MJ290" i="1"/>
  <c r="FX290" i="1"/>
  <c r="SV289" i="1"/>
  <c r="MJ289" i="1"/>
  <c r="FX289" i="1"/>
  <c r="CE284" i="1"/>
  <c r="BO284" i="1"/>
  <c r="AY284" i="1"/>
  <c r="AI284" i="1"/>
  <c r="AD270" i="1"/>
  <c r="UA266" i="1"/>
  <c r="OJ266" i="1"/>
  <c r="LY266" i="1"/>
  <c r="KT266" i="1"/>
  <c r="JN266" i="1"/>
  <c r="II266" i="1"/>
  <c r="HC266" i="1"/>
  <c r="FX266" i="1"/>
  <c r="DM266" i="1"/>
  <c r="TF265" i="1"/>
  <c r="PZ265" i="1"/>
  <c r="MT265" i="1"/>
  <c r="JN265" i="1"/>
  <c r="GH265" i="1"/>
  <c r="DB265" i="1"/>
  <c r="HX264" i="1"/>
  <c r="FM264" i="1"/>
  <c r="EH264" i="1"/>
  <c r="DB264" i="1"/>
  <c r="BW264" i="1"/>
  <c r="UA263" i="1"/>
  <c r="QU263" i="1"/>
  <c r="NO263" i="1"/>
  <c r="KI263" i="1"/>
  <c r="HC263" i="1"/>
  <c r="DW263" i="1"/>
  <c r="UL262" i="1"/>
  <c r="RF262" i="1"/>
  <c r="NZ262" i="1"/>
  <c r="KT262" i="1"/>
  <c r="HX262" i="1"/>
  <c r="HN262" i="1"/>
  <c r="HC262" i="1"/>
  <c r="BA262" i="1"/>
  <c r="AQ262" i="1"/>
  <c r="QU261" i="1"/>
  <c r="QK261" i="1"/>
  <c r="PZ261" i="1"/>
  <c r="KI261" i="1"/>
  <c r="JY261" i="1"/>
  <c r="JN261" i="1"/>
  <c r="DW261" i="1"/>
  <c r="DM261" i="1"/>
  <c r="DB261" i="1"/>
  <c r="UA260" i="1"/>
  <c r="TQ260" i="1"/>
  <c r="SV260" i="1"/>
  <c r="QK260" i="1"/>
  <c r="RP259" i="1"/>
  <c r="RF259" i="1"/>
  <c r="QU259" i="1"/>
  <c r="LD259" i="1"/>
  <c r="KT259" i="1"/>
  <c r="KI259" i="1"/>
  <c r="ER259" i="1"/>
  <c r="EH259" i="1"/>
  <c r="DW259" i="1"/>
  <c r="UV257" i="1"/>
  <c r="UA257" i="1"/>
  <c r="TQ257" i="1"/>
  <c r="SK257" i="1"/>
  <c r="RP257" i="1"/>
  <c r="RF257" i="1"/>
  <c r="FC256" i="1"/>
  <c r="SA254" i="1"/>
  <c r="RP254" i="1"/>
  <c r="RF254" i="1"/>
  <c r="LO254" i="1"/>
  <c r="LD254" i="1"/>
  <c r="KT254" i="1"/>
  <c r="FC254" i="1"/>
  <c r="ER254" i="1"/>
  <c r="EH254" i="1"/>
  <c r="RP253" i="1"/>
  <c r="RF253" i="1"/>
  <c r="QU253" i="1"/>
  <c r="LD253" i="1"/>
  <c r="KT253" i="1"/>
  <c r="KI253" i="1"/>
  <c r="ER253" i="1"/>
  <c r="EH253" i="1"/>
  <c r="DW253" i="1"/>
  <c r="RF252" i="1"/>
  <c r="QU252" i="1"/>
  <c r="QK252" i="1"/>
  <c r="KT252" i="1"/>
  <c r="KI252" i="1"/>
  <c r="JY252" i="1"/>
  <c r="EH252" i="1"/>
  <c r="DW252" i="1"/>
  <c r="DM252" i="1"/>
  <c r="BA252" i="1"/>
  <c r="UL251" i="1"/>
  <c r="TF251" i="1"/>
  <c r="QK251" i="1"/>
  <c r="OJ251" i="1"/>
  <c r="LY251" i="1"/>
  <c r="KT251" i="1"/>
  <c r="JN251" i="1"/>
  <c r="II251" i="1"/>
  <c r="HC251" i="1"/>
  <c r="FX251" i="1"/>
  <c r="DM251" i="1"/>
  <c r="UV250" i="1"/>
  <c r="TF250" i="1"/>
  <c r="RP250" i="1"/>
  <c r="PZ250" i="1"/>
  <c r="OJ250" i="1"/>
  <c r="MT250" i="1"/>
  <c r="LD250" i="1"/>
  <c r="JN250" i="1"/>
  <c r="HX250" i="1"/>
  <c r="GH250" i="1"/>
  <c r="ER250" i="1"/>
  <c r="DB250" i="1"/>
  <c r="TQ249" i="1"/>
  <c r="SA249" i="1"/>
  <c r="QK249" i="1"/>
  <c r="OU249" i="1"/>
  <c r="NE249" i="1"/>
  <c r="LO249" i="1"/>
  <c r="JY249" i="1"/>
  <c r="II249" i="1"/>
  <c r="GS249" i="1"/>
  <c r="FC249" i="1"/>
  <c r="DM249" i="1"/>
  <c r="BW249" i="1"/>
  <c r="TQ248" i="1"/>
  <c r="SA248" i="1"/>
  <c r="QK248" i="1"/>
  <c r="OU248" i="1"/>
  <c r="NE248" i="1"/>
  <c r="LO248" i="1"/>
  <c r="JY248" i="1"/>
  <c r="II248" i="1"/>
  <c r="GS248" i="1"/>
  <c r="FC248" i="1"/>
  <c r="DM248" i="1"/>
  <c r="BW248" i="1"/>
  <c r="TQ247" i="1"/>
  <c r="SA247" i="1"/>
  <c r="QK247" i="1"/>
  <c r="OU247" i="1"/>
  <c r="NE247" i="1"/>
  <c r="LO247" i="1"/>
  <c r="JY247" i="1"/>
  <c r="II247" i="1"/>
  <c r="GS247" i="1"/>
  <c r="FC247" i="1"/>
  <c r="DM247" i="1"/>
  <c r="BW247" i="1"/>
  <c r="TQ246" i="1"/>
  <c r="RP246" i="1"/>
  <c r="PE246" i="1"/>
  <c r="NZ246" i="1"/>
  <c r="MT246" i="1"/>
  <c r="LO246" i="1"/>
  <c r="KI246" i="1"/>
  <c r="JD246" i="1"/>
  <c r="GS246" i="1"/>
  <c r="ER246" i="1"/>
  <c r="CG246" i="1"/>
  <c r="UL245" i="1"/>
  <c r="SV245" i="1"/>
  <c r="RF245" i="1"/>
  <c r="PP245" i="1"/>
  <c r="NZ245" i="1"/>
  <c r="MJ245" i="1"/>
  <c r="KT245" i="1"/>
  <c r="JD245" i="1"/>
  <c r="HN245" i="1"/>
  <c r="FX245" i="1"/>
  <c r="EH245" i="1"/>
  <c r="CR245" i="1"/>
  <c r="AQ245" i="1"/>
  <c r="UA244" i="1"/>
  <c r="SK244" i="1"/>
  <c r="QU244" i="1"/>
  <c r="PE244" i="1"/>
  <c r="NO244" i="1"/>
  <c r="LY244" i="1"/>
  <c r="KI244" i="1"/>
  <c r="IS244" i="1"/>
  <c r="HC244" i="1"/>
  <c r="FM244" i="1"/>
  <c r="DW244" i="1"/>
  <c r="CG244" i="1"/>
  <c r="TQ243" i="1"/>
  <c r="SA243" i="1"/>
  <c r="QK243" i="1"/>
  <c r="OU243" i="1"/>
  <c r="NE243" i="1"/>
  <c r="LO243" i="1"/>
  <c r="JY243" i="1"/>
  <c r="II243" i="1"/>
  <c r="GS243" i="1"/>
  <c r="FC243" i="1"/>
  <c r="DM243" i="1"/>
  <c r="BW243" i="1"/>
  <c r="BA243" i="1"/>
  <c r="TQ242" i="1"/>
  <c r="RP242" i="1"/>
  <c r="PE242" i="1"/>
  <c r="NZ242" i="1"/>
  <c r="MT242" i="1"/>
  <c r="LO242" i="1"/>
  <c r="KI242" i="1"/>
  <c r="JD242" i="1"/>
  <c r="GS242" i="1"/>
  <c r="ER242" i="1"/>
  <c r="CG242" i="1"/>
  <c r="UL241" i="1"/>
  <c r="SV241" i="1"/>
  <c r="RF241" i="1"/>
  <c r="PP241" i="1"/>
  <c r="NZ241" i="1"/>
  <c r="MJ241" i="1"/>
  <c r="KT241" i="1"/>
  <c r="JD241" i="1"/>
  <c r="HN241" i="1"/>
  <c r="FX241" i="1"/>
  <c r="EH241" i="1"/>
  <c r="CR241" i="1"/>
  <c r="AQ241" i="1"/>
  <c r="UA240" i="1"/>
  <c r="SK240" i="1"/>
  <c r="QU240" i="1"/>
  <c r="PE240" i="1"/>
  <c r="NO240" i="1"/>
  <c r="LY240" i="1"/>
  <c r="KI240" i="1"/>
  <c r="IS240" i="1"/>
  <c r="HC240" i="1"/>
  <c r="FM240" i="1"/>
  <c r="DW240" i="1"/>
  <c r="CG240" i="1"/>
  <c r="TQ239" i="1"/>
  <c r="SA239" i="1"/>
  <c r="QK239" i="1"/>
  <c r="OU239" i="1"/>
  <c r="NE239" i="1"/>
  <c r="LO239" i="1"/>
  <c r="JY239" i="1"/>
  <c r="II239" i="1"/>
  <c r="GS239" i="1"/>
  <c r="FC239" i="1"/>
  <c r="DM239" i="1"/>
  <c r="BW239" i="1"/>
  <c r="UA238" i="1"/>
  <c r="SK238" i="1"/>
  <c r="QU238" i="1"/>
  <c r="PE238" i="1"/>
  <c r="NO238" i="1"/>
  <c r="LY238" i="1"/>
  <c r="KI238" i="1"/>
  <c r="IS238" i="1"/>
  <c r="HC238" i="1"/>
  <c r="FM238" i="1"/>
  <c r="DW238" i="1"/>
  <c r="CG238" i="1"/>
  <c r="UV237" i="1"/>
  <c r="TF237" i="1"/>
  <c r="RP237" i="1"/>
  <c r="PZ237" i="1"/>
  <c r="OJ237" i="1"/>
  <c r="MT237" i="1"/>
  <c r="LD237" i="1"/>
  <c r="JN237" i="1"/>
  <c r="HX237" i="1"/>
  <c r="GH237" i="1"/>
  <c r="ER237" i="1"/>
  <c r="DB237" i="1"/>
  <c r="UA236" i="1"/>
  <c r="SK236" i="1"/>
  <c r="QU236" i="1"/>
  <c r="PE236" i="1"/>
  <c r="NO236" i="1"/>
  <c r="LY236" i="1"/>
  <c r="KI236" i="1"/>
  <c r="IS236" i="1"/>
  <c r="HC236" i="1"/>
  <c r="FM236" i="1"/>
  <c r="DW236" i="1"/>
  <c r="CG236" i="1"/>
  <c r="TQ235" i="1"/>
  <c r="SA235" i="1"/>
  <c r="QK235" i="1"/>
  <c r="OU235" i="1"/>
  <c r="NE235" i="1"/>
  <c r="LO235" i="1"/>
  <c r="JY235" i="1"/>
  <c r="II235" i="1"/>
  <c r="GS235" i="1"/>
  <c r="FC235" i="1"/>
  <c r="DM235" i="1"/>
  <c r="BW235" i="1"/>
  <c r="UV234" i="1"/>
  <c r="TF234" i="1"/>
  <c r="RP234" i="1"/>
  <c r="PZ234" i="1"/>
  <c r="OJ234" i="1"/>
  <c r="MT234" i="1"/>
  <c r="LD234" i="1"/>
  <c r="JN234" i="1"/>
  <c r="HX234" i="1"/>
  <c r="GH234" i="1"/>
  <c r="ER234" i="1"/>
  <c r="DB234" i="1"/>
  <c r="AQ234" i="1"/>
  <c r="UA233" i="1"/>
  <c r="SK233" i="1"/>
  <c r="QU233" i="1"/>
  <c r="PE233" i="1"/>
  <c r="NO233" i="1"/>
  <c r="LY233" i="1"/>
  <c r="KI233" i="1"/>
  <c r="IS233" i="1"/>
  <c r="HC233" i="1"/>
  <c r="FM233" i="1"/>
  <c r="DW233" i="1"/>
  <c r="CG233" i="1"/>
  <c r="TQ232" i="1"/>
  <c r="SA232" i="1"/>
  <c r="QK232" i="1"/>
  <c r="OU232" i="1"/>
  <c r="NE232" i="1"/>
  <c r="LO232" i="1"/>
  <c r="JY232" i="1"/>
  <c r="II232" i="1"/>
  <c r="GS232" i="1"/>
  <c r="FC232" i="1"/>
  <c r="DM232" i="1"/>
  <c r="BW232" i="1"/>
  <c r="BA232" i="1"/>
  <c r="UL231" i="1"/>
  <c r="SV231" i="1"/>
  <c r="RF231" i="1"/>
  <c r="PP231" i="1"/>
  <c r="NZ231" i="1"/>
  <c r="MJ231" i="1"/>
  <c r="KT231" i="1"/>
  <c r="JD231" i="1"/>
  <c r="HN231" i="1"/>
  <c r="FX231" i="1"/>
  <c r="EH231" i="1"/>
  <c r="CR231" i="1"/>
  <c r="UL230" i="1"/>
  <c r="SV230" i="1"/>
  <c r="RF230" i="1"/>
  <c r="PP230" i="1"/>
  <c r="NZ230" i="1"/>
  <c r="MJ230" i="1"/>
  <c r="KT230" i="1"/>
  <c r="JD230" i="1"/>
  <c r="HN230" i="1"/>
  <c r="FX230" i="1"/>
  <c r="EH230" i="1"/>
  <c r="CR230" i="1"/>
  <c r="AQ230" i="1"/>
  <c r="UA229" i="1"/>
  <c r="SK229" i="1"/>
  <c r="QU229" i="1"/>
  <c r="PE229" i="1"/>
  <c r="NO229" i="1"/>
  <c r="LY229" i="1"/>
  <c r="KI229" i="1"/>
  <c r="IS229" i="1"/>
  <c r="HC229" i="1"/>
  <c r="FM229" i="1"/>
  <c r="DW229" i="1"/>
  <c r="CG229" i="1"/>
  <c r="UA228" i="1"/>
  <c r="SK228" i="1"/>
  <c r="QU228" i="1"/>
  <c r="PE228" i="1"/>
  <c r="NO228" i="1"/>
  <c r="LY228" i="1"/>
  <c r="KI228" i="1"/>
  <c r="IS228" i="1"/>
  <c r="HC228" i="1"/>
  <c r="FM228" i="1"/>
  <c r="DW228" i="1"/>
  <c r="CG228" i="1"/>
  <c r="UV227" i="1"/>
  <c r="TF227" i="1"/>
  <c r="RP227" i="1"/>
  <c r="PZ227" i="1"/>
  <c r="OJ227" i="1"/>
  <c r="MT227" i="1"/>
  <c r="LD227" i="1"/>
  <c r="JN227" i="1"/>
  <c r="HX227" i="1"/>
  <c r="GH227" i="1"/>
  <c r="ER227" i="1"/>
  <c r="DB227" i="1"/>
  <c r="BA227" i="1"/>
  <c r="UL226" i="1"/>
  <c r="SV226" i="1"/>
  <c r="RF226" i="1"/>
  <c r="PP226" i="1"/>
  <c r="NZ226" i="1"/>
  <c r="MJ226" i="1"/>
  <c r="KT226" i="1"/>
  <c r="JD226" i="1"/>
  <c r="HN226" i="1"/>
  <c r="FX226" i="1"/>
  <c r="EH226" i="1"/>
  <c r="CR226" i="1"/>
  <c r="AQ226" i="1"/>
  <c r="UL225" i="1"/>
  <c r="SV225" i="1"/>
  <c r="RF225" i="1"/>
  <c r="PP225" i="1"/>
  <c r="NZ225" i="1"/>
  <c r="MJ225" i="1"/>
  <c r="KT225" i="1"/>
  <c r="JD225" i="1"/>
  <c r="HN225" i="1"/>
  <c r="FX225" i="1"/>
  <c r="EH225" i="1"/>
  <c r="CR225" i="1"/>
  <c r="TQ224" i="1"/>
  <c r="SA224" i="1"/>
  <c r="QK224" i="1"/>
  <c r="OU224" i="1"/>
  <c r="NE224" i="1"/>
  <c r="LO224" i="1"/>
  <c r="JY224" i="1"/>
  <c r="II224" i="1"/>
  <c r="GS224" i="1"/>
  <c r="FC224" i="1"/>
  <c r="DM224" i="1"/>
  <c r="BW224" i="1"/>
  <c r="AQ224" i="1"/>
  <c r="TQ223" i="1"/>
  <c r="SA223" i="1"/>
  <c r="QK223" i="1"/>
  <c r="OU223" i="1"/>
  <c r="NE223" i="1"/>
  <c r="LO223" i="1"/>
  <c r="JY223" i="1"/>
  <c r="II223" i="1"/>
  <c r="GS223" i="1"/>
  <c r="FC223" i="1"/>
  <c r="DM223" i="1"/>
  <c r="BW223" i="1"/>
  <c r="UV222" i="1"/>
  <c r="TF222" i="1"/>
  <c r="RP222" i="1"/>
  <c r="PZ222" i="1"/>
  <c r="OJ222" i="1"/>
  <c r="MT222" i="1"/>
  <c r="LD222" i="1"/>
  <c r="JN222" i="1"/>
  <c r="HX222" i="1"/>
  <c r="GH222" i="1"/>
  <c r="ER222" i="1"/>
  <c r="DB222" i="1"/>
  <c r="TQ221" i="1"/>
  <c r="SA221" i="1"/>
  <c r="QK221" i="1"/>
  <c r="OU221" i="1"/>
  <c r="NE221" i="1"/>
  <c r="LO221" i="1"/>
  <c r="JY221" i="1"/>
  <c r="II221" i="1"/>
  <c r="GS221" i="1"/>
  <c r="FC221" i="1"/>
  <c r="DM221" i="1"/>
  <c r="BW221" i="1"/>
  <c r="BA221" i="1"/>
  <c r="UL220" i="1"/>
  <c r="SV220" i="1"/>
  <c r="RF220" i="1"/>
  <c r="PP220" i="1"/>
  <c r="NZ220" i="1"/>
  <c r="MJ220" i="1"/>
  <c r="KT220" i="1"/>
  <c r="JD220" i="1"/>
  <c r="HN220" i="1"/>
  <c r="FX220" i="1"/>
  <c r="EH220" i="1"/>
  <c r="CR220" i="1"/>
  <c r="UL219" i="1"/>
  <c r="SV219" i="1"/>
  <c r="RF219" i="1"/>
  <c r="PP219" i="1"/>
  <c r="NZ219" i="1"/>
  <c r="MJ219" i="1"/>
  <c r="KT219" i="1"/>
  <c r="JD219" i="1"/>
  <c r="HN219" i="1"/>
  <c r="FX219" i="1"/>
  <c r="EH219" i="1"/>
  <c r="CR219" i="1"/>
  <c r="AQ219" i="1"/>
  <c r="UA218" i="1"/>
  <c r="SK218" i="1"/>
  <c r="QU218" i="1"/>
  <c r="PE218" i="1"/>
  <c r="NO218" i="1"/>
  <c r="LY218" i="1"/>
  <c r="KI218" i="1"/>
  <c r="IS218" i="1"/>
  <c r="HC218" i="1"/>
  <c r="FM218" i="1"/>
  <c r="DW218" i="1"/>
  <c r="CG218" i="1"/>
  <c r="TQ217" i="1"/>
  <c r="SA217" i="1"/>
  <c r="QK217" i="1"/>
  <c r="OU217" i="1"/>
  <c r="NE217" i="1"/>
  <c r="LO217" i="1"/>
  <c r="JY217" i="1"/>
  <c r="II217" i="1"/>
  <c r="GS217" i="1"/>
  <c r="FC217" i="1"/>
  <c r="DM217" i="1"/>
  <c r="BW217" i="1"/>
  <c r="BA217" i="1"/>
  <c r="CD140" i="1"/>
  <c r="BA168" i="1"/>
  <c r="BA164" i="1"/>
  <c r="BA160" i="1"/>
  <c r="BA156" i="1"/>
  <c r="BA152" i="1"/>
  <c r="BA148" i="1"/>
  <c r="BA122" i="1"/>
  <c r="BA118" i="1"/>
  <c r="BA114" i="1"/>
  <c r="BA110" i="1"/>
  <c r="BA106" i="1"/>
  <c r="BA102" i="1"/>
  <c r="BA98" i="1"/>
  <c r="BA94" i="1"/>
  <c r="BA90" i="1"/>
  <c r="BA86" i="1"/>
  <c r="BA82" i="1"/>
  <c r="BA78" i="1"/>
  <c r="BA74" i="1"/>
  <c r="CB212" i="1"/>
  <c r="BX212" i="1"/>
  <c r="BT212" i="1"/>
  <c r="BP212" i="1"/>
  <c r="BL212" i="1"/>
  <c r="BH212" i="1"/>
  <c r="BD212" i="1"/>
  <c r="AZ212" i="1"/>
  <c r="AV212" i="1"/>
  <c r="AR212" i="1"/>
  <c r="AN212" i="1"/>
  <c r="AJ212" i="1"/>
  <c r="AF212" i="1"/>
  <c r="AB212" i="1"/>
  <c r="X212" i="1"/>
  <c r="BZ140" i="1"/>
  <c r="BV140" i="1"/>
  <c r="BR140" i="1"/>
  <c r="BN140" i="1"/>
  <c r="BJ140" i="1"/>
  <c r="BF140" i="1"/>
  <c r="BB140" i="1"/>
  <c r="AX140" i="1"/>
  <c r="AT140" i="1"/>
  <c r="AP140" i="1"/>
  <c r="AL140" i="1"/>
  <c r="AH140" i="1"/>
  <c r="AD140" i="1"/>
  <c r="Z140" i="1"/>
  <c r="V140" i="1"/>
  <c r="UL194" i="1"/>
  <c r="SV194" i="1"/>
  <c r="RF194" i="1"/>
  <c r="PP194" i="1"/>
  <c r="NZ194" i="1"/>
  <c r="MJ194" i="1"/>
  <c r="KT194" i="1"/>
  <c r="JD194" i="1"/>
  <c r="HN194" i="1"/>
  <c r="FX194" i="1"/>
  <c r="EH194" i="1"/>
  <c r="CR194" i="1"/>
  <c r="UV193" i="1"/>
  <c r="TF193" i="1"/>
  <c r="SA193" i="1"/>
  <c r="QU193" i="1"/>
  <c r="PP193" i="1"/>
  <c r="OJ193" i="1"/>
  <c r="LY193" i="1"/>
  <c r="KT193" i="1"/>
  <c r="JN193" i="1"/>
  <c r="II193" i="1"/>
  <c r="GS193" i="1"/>
  <c r="FM193" i="1"/>
  <c r="EH193" i="1"/>
  <c r="DB193" i="1"/>
  <c r="UL192" i="1"/>
  <c r="SV192" i="1"/>
  <c r="RF192" i="1"/>
  <c r="PP192" i="1"/>
  <c r="NZ192" i="1"/>
  <c r="MJ192" i="1"/>
  <c r="KT192" i="1"/>
  <c r="JD192" i="1"/>
  <c r="HN192" i="1"/>
  <c r="FX192" i="1"/>
  <c r="EH192" i="1"/>
  <c r="CR192" i="1"/>
  <c r="UL191" i="1"/>
  <c r="SV191" i="1"/>
  <c r="RF191" i="1"/>
  <c r="PP191" i="1"/>
  <c r="NZ191" i="1"/>
  <c r="MJ191" i="1"/>
  <c r="KT191" i="1"/>
  <c r="JD191" i="1"/>
  <c r="HN191" i="1"/>
  <c r="FX191" i="1"/>
  <c r="EH191" i="1"/>
  <c r="CR191" i="1"/>
  <c r="TQ190" i="1"/>
  <c r="SA190" i="1"/>
  <c r="QK190" i="1"/>
  <c r="OU190" i="1"/>
  <c r="NE190" i="1"/>
  <c r="LO190" i="1"/>
  <c r="JY190" i="1"/>
  <c r="II190" i="1"/>
  <c r="GS190" i="1"/>
  <c r="FC190" i="1"/>
  <c r="DM190" i="1"/>
  <c r="BW190" i="1"/>
  <c r="TQ189" i="1"/>
  <c r="SA189" i="1"/>
  <c r="QK189" i="1"/>
  <c r="OU189" i="1"/>
  <c r="NE189" i="1"/>
  <c r="LO189" i="1"/>
  <c r="JY189" i="1"/>
  <c r="II189" i="1"/>
  <c r="GS189" i="1"/>
  <c r="FC189" i="1"/>
  <c r="DM189" i="1"/>
  <c r="BW189" i="1"/>
  <c r="UL188" i="1"/>
  <c r="SV188" i="1"/>
  <c r="RF188" i="1"/>
  <c r="PP188" i="1"/>
  <c r="NZ188" i="1"/>
  <c r="MJ188" i="1"/>
  <c r="KT188" i="1"/>
  <c r="JD188" i="1"/>
  <c r="HN188" i="1"/>
  <c r="FX188" i="1"/>
  <c r="EH188" i="1"/>
  <c r="CR188" i="1"/>
  <c r="AQ188" i="1"/>
  <c r="TQ187" i="1"/>
  <c r="SA187" i="1"/>
  <c r="QK187" i="1"/>
  <c r="OU187" i="1"/>
  <c r="NE187" i="1"/>
  <c r="LO187" i="1"/>
  <c r="JY187" i="1"/>
  <c r="II187" i="1"/>
  <c r="GS187" i="1"/>
  <c r="FC187" i="1"/>
  <c r="DM187" i="1"/>
  <c r="BW187" i="1"/>
  <c r="UL186" i="1"/>
  <c r="SV186" i="1"/>
  <c r="RF186" i="1"/>
  <c r="PP186" i="1"/>
  <c r="NZ186" i="1"/>
  <c r="MJ186" i="1"/>
  <c r="KT186" i="1"/>
  <c r="JD186" i="1"/>
  <c r="HN186" i="1"/>
  <c r="FX186" i="1"/>
  <c r="EH186" i="1"/>
  <c r="CR186" i="1"/>
  <c r="UA185" i="1"/>
  <c r="SV185" i="1"/>
  <c r="QK185" i="1"/>
  <c r="OJ185" i="1"/>
  <c r="LY185" i="1"/>
  <c r="KT185" i="1"/>
  <c r="JN185" i="1"/>
  <c r="II185" i="1"/>
  <c r="HC185" i="1"/>
  <c r="FX185" i="1"/>
  <c r="DM185" i="1"/>
  <c r="TQ184" i="1"/>
  <c r="SA184" i="1"/>
  <c r="QK184" i="1"/>
  <c r="OU184" i="1"/>
  <c r="NE184" i="1"/>
  <c r="LO184" i="1"/>
  <c r="JY184" i="1"/>
  <c r="II184" i="1"/>
  <c r="GS184" i="1"/>
  <c r="FC184" i="1"/>
  <c r="DM184" i="1"/>
  <c r="BW184" i="1"/>
  <c r="UL183" i="1"/>
  <c r="TF183" i="1"/>
  <c r="SA183" i="1"/>
  <c r="QU183" i="1"/>
  <c r="PP183" i="1"/>
  <c r="NE183" i="1"/>
  <c r="LD183" i="1"/>
  <c r="IS183" i="1"/>
  <c r="HN183" i="1"/>
  <c r="GH183" i="1"/>
  <c r="FC183" i="1"/>
  <c r="DW183" i="1"/>
  <c r="CR183" i="1"/>
  <c r="UA182" i="1"/>
  <c r="SK182" i="1"/>
  <c r="QU182" i="1"/>
  <c r="PE182" i="1"/>
  <c r="NO182" i="1"/>
  <c r="LY182" i="1"/>
  <c r="KI182" i="1"/>
  <c r="IS182" i="1"/>
  <c r="HC182" i="1"/>
  <c r="FM182" i="1"/>
  <c r="EH182" i="1"/>
  <c r="CR182" i="1"/>
  <c r="UA181" i="1"/>
  <c r="SK181" i="1"/>
  <c r="QU181" i="1"/>
  <c r="PE181" i="1"/>
  <c r="NO181" i="1"/>
  <c r="LY181" i="1"/>
  <c r="KI181" i="1"/>
  <c r="IS181" i="1"/>
  <c r="HC181" i="1"/>
  <c r="FM181" i="1"/>
  <c r="DW181" i="1"/>
  <c r="CG181" i="1"/>
  <c r="UV180" i="1"/>
  <c r="TF180" i="1"/>
  <c r="RP180" i="1"/>
  <c r="PZ180" i="1"/>
  <c r="OJ180" i="1"/>
  <c r="MT180" i="1"/>
  <c r="LD180" i="1"/>
  <c r="JN180" i="1"/>
  <c r="HX180" i="1"/>
  <c r="GH180" i="1"/>
  <c r="ER180" i="1"/>
  <c r="DB180" i="1"/>
  <c r="AQ180" i="1"/>
  <c r="UV179" i="1"/>
  <c r="TF179" i="1"/>
  <c r="RP179" i="1"/>
  <c r="PZ179" i="1"/>
  <c r="OJ179" i="1"/>
  <c r="MT179" i="1"/>
  <c r="LD179" i="1"/>
  <c r="JN179" i="1"/>
  <c r="HX179" i="1"/>
  <c r="GH179" i="1"/>
  <c r="ER179" i="1"/>
  <c r="DB179" i="1"/>
  <c r="AQ179" i="1"/>
  <c r="UV178" i="1"/>
  <c r="TF178" i="1"/>
  <c r="RP178" i="1"/>
  <c r="PZ178" i="1"/>
  <c r="OJ178" i="1"/>
  <c r="MT178" i="1"/>
  <c r="LD178" i="1"/>
  <c r="JN178" i="1"/>
  <c r="HX178" i="1"/>
  <c r="GH178" i="1"/>
  <c r="ER178" i="1"/>
  <c r="BW178" i="1"/>
  <c r="AQ178" i="1"/>
  <c r="TQ177" i="1"/>
  <c r="RP177" i="1"/>
  <c r="PE177" i="1"/>
  <c r="NZ177" i="1"/>
  <c r="MT177" i="1"/>
  <c r="LO177" i="1"/>
  <c r="KI177" i="1"/>
  <c r="JD177" i="1"/>
  <c r="GS177" i="1"/>
  <c r="ER177" i="1"/>
  <c r="CG177" i="1"/>
  <c r="UV176" i="1"/>
  <c r="TF176" i="1"/>
  <c r="RP176" i="1"/>
  <c r="PZ176" i="1"/>
  <c r="OJ176" i="1"/>
  <c r="MT176" i="1"/>
  <c r="JY176" i="1"/>
  <c r="II176" i="1"/>
  <c r="HC176" i="1"/>
  <c r="FM176" i="1"/>
  <c r="EH176" i="1"/>
  <c r="CR176" i="1"/>
  <c r="AQ176" i="1"/>
  <c r="TQ175" i="1"/>
  <c r="SA175" i="1"/>
  <c r="QK175" i="1"/>
  <c r="OU175" i="1"/>
  <c r="NE175" i="1"/>
  <c r="LO175" i="1"/>
  <c r="JY175" i="1"/>
  <c r="II175" i="1"/>
  <c r="GS175" i="1"/>
  <c r="FC175" i="1"/>
  <c r="DM175" i="1"/>
  <c r="BW175" i="1"/>
  <c r="UA174" i="1"/>
  <c r="SK174" i="1"/>
  <c r="QU174" i="1"/>
  <c r="PE174" i="1"/>
  <c r="NO174" i="1"/>
  <c r="LY174" i="1"/>
  <c r="KI174" i="1"/>
  <c r="IS174" i="1"/>
  <c r="HC174" i="1"/>
  <c r="FM174" i="1"/>
  <c r="DW174" i="1"/>
  <c r="CR174" i="1"/>
  <c r="TQ173" i="1"/>
  <c r="SA173" i="1"/>
  <c r="QK173" i="1"/>
  <c r="OU173" i="1"/>
  <c r="NE173" i="1"/>
  <c r="LO173" i="1"/>
  <c r="JY173" i="1"/>
  <c r="II173" i="1"/>
  <c r="GS173" i="1"/>
  <c r="FC173" i="1"/>
  <c r="DW173" i="1"/>
  <c r="UV172" i="1"/>
  <c r="TF172" i="1"/>
  <c r="RP172" i="1"/>
  <c r="PZ172" i="1"/>
  <c r="OJ172" i="1"/>
  <c r="MT172" i="1"/>
  <c r="LD172" i="1"/>
  <c r="JN172" i="1"/>
  <c r="HX172" i="1"/>
  <c r="GH172" i="1"/>
  <c r="ER172" i="1"/>
  <c r="DB172" i="1"/>
  <c r="AQ172" i="1"/>
  <c r="UA171" i="1"/>
  <c r="SK171" i="1"/>
  <c r="QU171" i="1"/>
  <c r="PE171" i="1"/>
  <c r="NO171" i="1"/>
  <c r="LY171" i="1"/>
  <c r="KI171" i="1"/>
  <c r="IS171" i="1"/>
  <c r="HC171" i="1"/>
  <c r="FM171" i="1"/>
  <c r="DW171" i="1"/>
  <c r="CR171" i="1"/>
  <c r="UL170" i="1"/>
  <c r="TF170" i="1"/>
  <c r="SA170" i="1"/>
  <c r="QU170" i="1"/>
  <c r="PP170" i="1"/>
  <c r="NE170" i="1"/>
  <c r="LD170" i="1"/>
  <c r="IS170" i="1"/>
  <c r="HN170" i="1"/>
  <c r="GH170" i="1"/>
  <c r="FC170" i="1"/>
  <c r="DW170" i="1"/>
  <c r="CR170" i="1"/>
  <c r="UA169" i="1"/>
  <c r="SK169" i="1"/>
  <c r="QU169" i="1"/>
  <c r="PE169" i="1"/>
  <c r="NO169" i="1"/>
  <c r="LY169" i="1"/>
  <c r="KI169" i="1"/>
  <c r="IS169" i="1"/>
  <c r="HC169" i="1"/>
  <c r="FM169" i="1"/>
  <c r="DW169" i="1"/>
  <c r="CG169" i="1"/>
  <c r="TQ168" i="1"/>
  <c r="SA168" i="1"/>
  <c r="QK168" i="1"/>
  <c r="OU168" i="1"/>
  <c r="NE168" i="1"/>
  <c r="LO168" i="1"/>
  <c r="JY168" i="1"/>
  <c r="II168" i="1"/>
  <c r="GS168" i="1"/>
  <c r="FC168" i="1"/>
  <c r="DM168" i="1"/>
  <c r="BW168" i="1"/>
  <c r="UA167" i="1"/>
  <c r="SK167" i="1"/>
  <c r="QU167" i="1"/>
  <c r="PE167" i="1"/>
  <c r="NO167" i="1"/>
  <c r="LY167" i="1"/>
  <c r="KI167" i="1"/>
  <c r="IS167" i="1"/>
  <c r="HC167" i="1"/>
  <c r="FM167" i="1"/>
  <c r="DW167" i="1"/>
  <c r="CG167" i="1"/>
  <c r="UL166" i="1"/>
  <c r="SV166" i="1"/>
  <c r="RF166" i="1"/>
  <c r="PP166" i="1"/>
  <c r="NZ166" i="1"/>
  <c r="MJ166" i="1"/>
  <c r="KT166" i="1"/>
  <c r="JD166" i="1"/>
  <c r="HN166" i="1"/>
  <c r="FX166" i="1"/>
  <c r="EH166" i="1"/>
  <c r="CR166" i="1"/>
  <c r="UV165" i="1"/>
  <c r="TF165" i="1"/>
  <c r="RP165" i="1"/>
  <c r="PZ165" i="1"/>
  <c r="OJ165" i="1"/>
  <c r="MT165" i="1"/>
  <c r="LD165" i="1"/>
  <c r="JN165" i="1"/>
  <c r="HX165" i="1"/>
  <c r="GH165" i="1"/>
  <c r="ER165" i="1"/>
  <c r="DB165" i="1"/>
  <c r="AQ165" i="1"/>
  <c r="TQ164" i="1"/>
  <c r="SA164" i="1"/>
  <c r="QK164" i="1"/>
  <c r="OU164" i="1"/>
  <c r="NE164" i="1"/>
  <c r="LO164" i="1"/>
  <c r="JY164" i="1"/>
  <c r="II164" i="1"/>
  <c r="GS164" i="1"/>
  <c r="FC164" i="1"/>
  <c r="DM164" i="1"/>
  <c r="BW164" i="1"/>
  <c r="AQ164" i="1"/>
  <c r="TQ163" i="1"/>
  <c r="SA163" i="1"/>
  <c r="QK163" i="1"/>
  <c r="OU163" i="1"/>
  <c r="NE163" i="1"/>
  <c r="LO163" i="1"/>
  <c r="JY163" i="1"/>
  <c r="II163" i="1"/>
  <c r="GS163" i="1"/>
  <c r="FC163" i="1"/>
  <c r="DM163" i="1"/>
  <c r="BW163" i="1"/>
  <c r="UA162" i="1"/>
  <c r="SK162" i="1"/>
  <c r="QU162" i="1"/>
  <c r="PE162" i="1"/>
  <c r="NO162" i="1"/>
  <c r="LY162" i="1"/>
  <c r="KI162" i="1"/>
  <c r="IS162" i="1"/>
  <c r="HC162" i="1"/>
  <c r="FM162" i="1"/>
  <c r="DW162" i="1"/>
  <c r="CG162" i="1"/>
  <c r="UA161" i="1"/>
  <c r="SK161" i="1"/>
  <c r="QU161" i="1"/>
  <c r="PE161" i="1"/>
  <c r="NO161" i="1"/>
  <c r="LY161" i="1"/>
  <c r="KI161" i="1"/>
  <c r="IS161" i="1"/>
  <c r="HC161" i="1"/>
  <c r="FM161" i="1"/>
  <c r="DW161" i="1"/>
  <c r="CG161" i="1"/>
  <c r="TQ160" i="1"/>
  <c r="SA160" i="1"/>
  <c r="QK160" i="1"/>
  <c r="OU160" i="1"/>
  <c r="NE160" i="1"/>
  <c r="CG179" i="1"/>
  <c r="SK178" i="1"/>
  <c r="LY178" i="1"/>
  <c r="FM178" i="1"/>
  <c r="LD177" i="1"/>
  <c r="IS177" i="1"/>
  <c r="HN177" i="1"/>
  <c r="GH177" i="1"/>
  <c r="FC177" i="1"/>
  <c r="DW177" i="1"/>
  <c r="CR177" i="1"/>
  <c r="UA176" i="1"/>
  <c r="NO176" i="1"/>
  <c r="DM176" i="1"/>
  <c r="CG176" i="1"/>
  <c r="UL175" i="1"/>
  <c r="NZ175" i="1"/>
  <c r="HN175" i="1"/>
  <c r="RP174" i="1"/>
  <c r="LD174" i="1"/>
  <c r="ER174" i="1"/>
  <c r="SV173" i="1"/>
  <c r="MJ173" i="1"/>
  <c r="FX173" i="1"/>
  <c r="ER173" i="1"/>
  <c r="PE172" i="1"/>
  <c r="IS172" i="1"/>
  <c r="CG172" i="1"/>
  <c r="UV171" i="1"/>
  <c r="OJ171" i="1"/>
  <c r="HX171" i="1"/>
  <c r="PZ169" i="1"/>
  <c r="JN169" i="1"/>
  <c r="DB169" i="1"/>
  <c r="UL168" i="1"/>
  <c r="NZ168" i="1"/>
  <c r="HN168" i="1"/>
  <c r="PZ167" i="1"/>
  <c r="JN167" i="1"/>
  <c r="DB167" i="1"/>
  <c r="QK166" i="1"/>
  <c r="JY166" i="1"/>
  <c r="DM166" i="1"/>
  <c r="QU165" i="1"/>
  <c r="KI165" i="1"/>
  <c r="DW165" i="1"/>
  <c r="RF164" i="1"/>
  <c r="KT164" i="1"/>
  <c r="EH164" i="1"/>
  <c r="SV163" i="1"/>
  <c r="PZ163" i="1"/>
  <c r="PP163" i="1"/>
  <c r="PE163" i="1"/>
  <c r="JN163" i="1"/>
  <c r="JD163" i="1"/>
  <c r="IS163" i="1"/>
  <c r="DB163" i="1"/>
  <c r="CR163" i="1"/>
  <c r="CG163" i="1"/>
  <c r="QK162" i="1"/>
  <c r="PZ162" i="1"/>
  <c r="PP162" i="1"/>
  <c r="JY162" i="1"/>
  <c r="JN162" i="1"/>
  <c r="JD162" i="1"/>
  <c r="DM162" i="1"/>
  <c r="DB162" i="1"/>
  <c r="CR162" i="1"/>
  <c r="UV161" i="1"/>
  <c r="UL161" i="1"/>
  <c r="OU161" i="1"/>
  <c r="OJ161" i="1"/>
  <c r="NZ161" i="1"/>
  <c r="II161" i="1"/>
  <c r="HX161" i="1"/>
  <c r="HN161" i="1"/>
  <c r="BW161" i="1"/>
  <c r="TF160" i="1"/>
  <c r="SV160" i="1"/>
  <c r="SK160" i="1"/>
  <c r="MT160" i="1"/>
  <c r="LD160" i="1"/>
  <c r="JN160" i="1"/>
  <c r="HX160" i="1"/>
  <c r="GH160" i="1"/>
  <c r="ER160" i="1"/>
  <c r="DB160" i="1"/>
  <c r="UA159" i="1"/>
  <c r="SK159" i="1"/>
  <c r="QU159" i="1"/>
  <c r="PE159" i="1"/>
  <c r="NO159" i="1"/>
  <c r="LY159" i="1"/>
  <c r="KI159" i="1"/>
  <c r="IS159" i="1"/>
  <c r="HC159" i="1"/>
  <c r="FM159" i="1"/>
  <c r="DW159" i="1"/>
  <c r="CG159" i="1"/>
  <c r="TQ158" i="1"/>
  <c r="SA158" i="1"/>
  <c r="QK158" i="1"/>
  <c r="OU158" i="1"/>
  <c r="NE158" i="1"/>
  <c r="LO158" i="1"/>
  <c r="JY158" i="1"/>
  <c r="II158" i="1"/>
  <c r="GS158" i="1"/>
  <c r="FC158" i="1"/>
  <c r="DM158" i="1"/>
  <c r="BW158" i="1"/>
  <c r="AQ158" i="1"/>
  <c r="TQ157" i="1"/>
  <c r="SA157" i="1"/>
  <c r="QK157" i="1"/>
  <c r="OU157" i="1"/>
  <c r="NE157" i="1"/>
  <c r="LO157" i="1"/>
  <c r="JY157" i="1"/>
  <c r="II157" i="1"/>
  <c r="GS157" i="1"/>
  <c r="FC157" i="1"/>
  <c r="DM157" i="1"/>
  <c r="BW157" i="1"/>
  <c r="UL156" i="1"/>
  <c r="SV156" i="1"/>
  <c r="RF156" i="1"/>
  <c r="PP156" i="1"/>
  <c r="NZ156" i="1"/>
  <c r="MJ156" i="1"/>
  <c r="KT156" i="1"/>
  <c r="JD156" i="1"/>
  <c r="HN156" i="1"/>
  <c r="FX156" i="1"/>
  <c r="EH156" i="1"/>
  <c r="CR156" i="1"/>
  <c r="UV155" i="1"/>
  <c r="TF155" i="1"/>
  <c r="RP155" i="1"/>
  <c r="PZ155" i="1"/>
  <c r="OJ155" i="1"/>
  <c r="MT155" i="1"/>
  <c r="LD155" i="1"/>
  <c r="JN155" i="1"/>
  <c r="HX155" i="1"/>
  <c r="GH155" i="1"/>
  <c r="ER155" i="1"/>
  <c r="DB155" i="1"/>
  <c r="AQ155" i="1"/>
  <c r="TQ154" i="1"/>
  <c r="SA154" i="1"/>
  <c r="QK154" i="1"/>
  <c r="OU154" i="1"/>
  <c r="NE154" i="1"/>
  <c r="LO154" i="1"/>
  <c r="JY154" i="1"/>
  <c r="II154" i="1"/>
  <c r="GS154" i="1"/>
  <c r="FC154" i="1"/>
  <c r="DM154" i="1"/>
  <c r="BW154" i="1"/>
  <c r="UA153" i="1"/>
  <c r="SK153" i="1"/>
  <c r="QU153" i="1"/>
  <c r="PE153" i="1"/>
  <c r="NO153" i="1"/>
  <c r="LY153" i="1"/>
  <c r="KI153" i="1"/>
  <c r="IS153" i="1"/>
  <c r="HC153" i="1"/>
  <c r="FM153" i="1"/>
  <c r="DW153" i="1"/>
  <c r="CG153" i="1"/>
  <c r="UA152" i="1"/>
  <c r="SK152" i="1"/>
  <c r="QU152" i="1"/>
  <c r="PE152" i="1"/>
  <c r="NO152" i="1"/>
  <c r="LY152" i="1"/>
  <c r="KI152" i="1"/>
  <c r="IS152" i="1"/>
  <c r="HC152" i="1"/>
  <c r="FM152" i="1"/>
  <c r="DW152" i="1"/>
  <c r="CG152" i="1"/>
  <c r="UV151" i="1"/>
  <c r="TF151" i="1"/>
  <c r="RP151" i="1"/>
  <c r="PZ151" i="1"/>
  <c r="OJ151" i="1"/>
  <c r="MT151" i="1"/>
  <c r="LD151" i="1"/>
  <c r="JN151" i="1"/>
  <c r="HX151" i="1"/>
  <c r="GH151" i="1"/>
  <c r="ER151" i="1"/>
  <c r="DB151" i="1"/>
  <c r="AQ151" i="1"/>
  <c r="UA150" i="1"/>
  <c r="SK150" i="1"/>
  <c r="QU150" i="1"/>
  <c r="PE150" i="1"/>
  <c r="NO150" i="1"/>
  <c r="LY150" i="1"/>
  <c r="KI150" i="1"/>
  <c r="IS150" i="1"/>
  <c r="HC150" i="1"/>
  <c r="FM150" i="1"/>
  <c r="DW150" i="1"/>
  <c r="CG150" i="1"/>
  <c r="UL149" i="1"/>
  <c r="SV149" i="1"/>
  <c r="RF149" i="1"/>
  <c r="PP149" i="1"/>
  <c r="NZ149" i="1"/>
  <c r="MJ149" i="1"/>
  <c r="KT149" i="1"/>
  <c r="JD149" i="1"/>
  <c r="HN149" i="1"/>
  <c r="FX149" i="1"/>
  <c r="EH149" i="1"/>
  <c r="CR149" i="1"/>
  <c r="UV148" i="1"/>
  <c r="TF148" i="1"/>
  <c r="RP148" i="1"/>
  <c r="PZ148" i="1"/>
  <c r="OJ148" i="1"/>
  <c r="MT148" i="1"/>
  <c r="LD148" i="1"/>
  <c r="JN148" i="1"/>
  <c r="HX148" i="1"/>
  <c r="GH148" i="1"/>
  <c r="ER148" i="1"/>
  <c r="DB148" i="1"/>
  <c r="UA147" i="1"/>
  <c r="SK147" i="1"/>
  <c r="QU147" i="1"/>
  <c r="PE147" i="1"/>
  <c r="NO147" i="1"/>
  <c r="LY147" i="1"/>
  <c r="KI147" i="1"/>
  <c r="IS147" i="1"/>
  <c r="HC147" i="1"/>
  <c r="FM147" i="1"/>
  <c r="DW147" i="1"/>
  <c r="CG147" i="1"/>
  <c r="UA146" i="1"/>
  <c r="SK146" i="1"/>
  <c r="QU146" i="1"/>
  <c r="PE146" i="1"/>
  <c r="NO146" i="1"/>
  <c r="LY146" i="1"/>
  <c r="KI146" i="1"/>
  <c r="IS146" i="1"/>
  <c r="HC146" i="1"/>
  <c r="FM146" i="1"/>
  <c r="DW146" i="1"/>
  <c r="CG146" i="1"/>
  <c r="AQ146" i="1"/>
  <c r="UV145" i="1"/>
  <c r="TF145" i="1"/>
  <c r="RP145" i="1"/>
  <c r="PZ145" i="1"/>
  <c r="OJ145" i="1"/>
  <c r="MT145" i="1"/>
  <c r="LD145" i="1"/>
  <c r="JN145" i="1"/>
  <c r="HX145" i="1"/>
  <c r="GH145" i="1"/>
  <c r="ER145" i="1"/>
  <c r="DB145" i="1"/>
  <c r="AQ145" i="1"/>
  <c r="UV122" i="1"/>
  <c r="UL121" i="1"/>
  <c r="UV118" i="1"/>
  <c r="UL117" i="1"/>
  <c r="UV114" i="1"/>
  <c r="UL113" i="1"/>
  <c r="UV110" i="1"/>
  <c r="UL109" i="1"/>
  <c r="UV106" i="1"/>
  <c r="UL105" i="1"/>
  <c r="UV102" i="1"/>
  <c r="UL101" i="1"/>
  <c r="UV98" i="1"/>
  <c r="UV96" i="1"/>
  <c r="UV94" i="1"/>
  <c r="UV92" i="1"/>
  <c r="UV90" i="1"/>
  <c r="UV88" i="1"/>
  <c r="UV86" i="1"/>
  <c r="UV84" i="1"/>
  <c r="UV82" i="1"/>
  <c r="UV80" i="1"/>
  <c r="UV78" i="1"/>
  <c r="UV76" i="1"/>
  <c r="UV74" i="1"/>
  <c r="UA120" i="1"/>
  <c r="TQ119" i="1"/>
  <c r="UA116" i="1"/>
  <c r="TQ115" i="1"/>
  <c r="UA112" i="1"/>
  <c r="TQ111" i="1"/>
  <c r="UA108" i="1"/>
  <c r="TQ107" i="1"/>
  <c r="UA104" i="1"/>
  <c r="TQ103" i="1"/>
  <c r="UA100" i="1"/>
  <c r="TQ99" i="1"/>
  <c r="UA97" i="1"/>
  <c r="UA95" i="1"/>
  <c r="UA93" i="1"/>
  <c r="UA91" i="1"/>
  <c r="UA89" i="1"/>
  <c r="UA87" i="1"/>
  <c r="UA85" i="1"/>
  <c r="UA83" i="1"/>
  <c r="UA81" i="1"/>
  <c r="UA79" i="1"/>
  <c r="UA77" i="1"/>
  <c r="UA75" i="1"/>
  <c r="UA73" i="1"/>
  <c r="TF122" i="1"/>
  <c r="SV121" i="1"/>
  <c r="TF118" i="1"/>
  <c r="SV117" i="1"/>
  <c r="TF114" i="1"/>
  <c r="SV113" i="1"/>
  <c r="TF110" i="1"/>
  <c r="SV109" i="1"/>
  <c r="TF106" i="1"/>
  <c r="SV105" i="1"/>
  <c r="TF102" i="1"/>
  <c r="SV101" i="1"/>
  <c r="TF98" i="1"/>
  <c r="TF96" i="1"/>
  <c r="TF94" i="1"/>
  <c r="TF92" i="1"/>
  <c r="TF90" i="1"/>
  <c r="TF88" i="1"/>
  <c r="TF86" i="1"/>
  <c r="TF84" i="1"/>
  <c r="TF82" i="1"/>
  <c r="TF80" i="1"/>
  <c r="TF78" i="1"/>
  <c r="TF76" i="1"/>
  <c r="TF74" i="1"/>
  <c r="SK120" i="1"/>
  <c r="SA119" i="1"/>
  <c r="SK116" i="1"/>
  <c r="SA115" i="1"/>
  <c r="SK112" i="1"/>
  <c r="SA111" i="1"/>
  <c r="SK108" i="1"/>
  <c r="SA107" i="1"/>
  <c r="SK104" i="1"/>
  <c r="SA103" i="1"/>
  <c r="SK100" i="1"/>
  <c r="SA99" i="1"/>
  <c r="SK97" i="1"/>
  <c r="SK95" i="1"/>
  <c r="SK93" i="1"/>
  <c r="SK91" i="1"/>
  <c r="SK89" i="1"/>
  <c r="SK87" i="1"/>
  <c r="SK85" i="1"/>
  <c r="SK83" i="1"/>
  <c r="SK81" i="1"/>
  <c r="SK79" i="1"/>
  <c r="SK77" i="1"/>
  <c r="SK75" i="1"/>
  <c r="SK73" i="1"/>
  <c r="RP122" i="1"/>
  <c r="RF121" i="1"/>
  <c r="RP118" i="1"/>
  <c r="RF117" i="1"/>
  <c r="RP114" i="1"/>
  <c r="RF113" i="1"/>
  <c r="RP110" i="1"/>
  <c r="RF109" i="1"/>
  <c r="RP106" i="1"/>
  <c r="RF105" i="1"/>
  <c r="RP102" i="1"/>
  <c r="RF101" i="1"/>
  <c r="RP98" i="1"/>
  <c r="RP96" i="1"/>
  <c r="RP94" i="1"/>
  <c r="RP92" i="1"/>
  <c r="RP90" i="1"/>
  <c r="RP88" i="1"/>
  <c r="RP86" i="1"/>
  <c r="RP84" i="1"/>
  <c r="RP82" i="1"/>
  <c r="RP80" i="1"/>
  <c r="RP78" i="1"/>
  <c r="RP76" i="1"/>
  <c r="RP74" i="1"/>
  <c r="QU120" i="1"/>
  <c r="QK119" i="1"/>
  <c r="QU116" i="1"/>
  <c r="QK115" i="1"/>
  <c r="QU112" i="1"/>
  <c r="QK111" i="1"/>
  <c r="QU108" i="1"/>
  <c r="QK107" i="1"/>
  <c r="QU104" i="1"/>
  <c r="QK103" i="1"/>
  <c r="QU100" i="1"/>
  <c r="QK99" i="1"/>
  <c r="QU97" i="1"/>
  <c r="QU95" i="1"/>
  <c r="QU93" i="1"/>
  <c r="QU91" i="1"/>
  <c r="QU89" i="1"/>
  <c r="QU87" i="1"/>
  <c r="QU85" i="1"/>
  <c r="QU83" i="1"/>
  <c r="QU81" i="1"/>
  <c r="QU79" i="1"/>
  <c r="QU77" i="1"/>
  <c r="QU75" i="1"/>
  <c r="QU73" i="1"/>
  <c r="PZ122" i="1"/>
  <c r="PP121" i="1"/>
  <c r="PZ118" i="1"/>
  <c r="PP117" i="1"/>
  <c r="PZ114" i="1"/>
  <c r="PP113" i="1"/>
  <c r="PZ110" i="1"/>
  <c r="PP109" i="1"/>
  <c r="PZ106" i="1"/>
  <c r="PP105" i="1"/>
  <c r="PZ102" i="1"/>
  <c r="PP101" i="1"/>
  <c r="PZ98" i="1"/>
  <c r="PZ96" i="1"/>
  <c r="PZ94" i="1"/>
  <c r="PZ92" i="1"/>
  <c r="PZ90" i="1"/>
  <c r="PZ88" i="1"/>
  <c r="PZ86" i="1"/>
  <c r="PZ84" i="1"/>
  <c r="PZ82" i="1"/>
  <c r="PZ80" i="1"/>
  <c r="PZ78" i="1"/>
  <c r="PZ76" i="1"/>
  <c r="PZ74" i="1"/>
  <c r="PE120" i="1"/>
  <c r="OU119" i="1"/>
  <c r="PE116" i="1"/>
  <c r="OU115" i="1"/>
  <c r="PE112" i="1"/>
  <c r="OU111" i="1"/>
  <c r="PE108" i="1"/>
  <c r="OU107" i="1"/>
  <c r="PE104" i="1"/>
  <c r="OU103" i="1"/>
  <c r="PE100" i="1"/>
  <c r="OU99" i="1"/>
  <c r="PE97" i="1"/>
  <c r="PE95" i="1"/>
  <c r="PE93" i="1"/>
  <c r="PE91" i="1"/>
  <c r="PE89" i="1"/>
  <c r="PE87" i="1"/>
  <c r="PE85" i="1"/>
  <c r="PE83" i="1"/>
  <c r="PE81" i="1"/>
  <c r="PE79" i="1"/>
  <c r="PE77" i="1"/>
  <c r="PE75" i="1"/>
  <c r="PE73" i="1"/>
  <c r="OJ122" i="1"/>
  <c r="NZ121" i="1"/>
  <c r="OJ118" i="1"/>
  <c r="NZ117" i="1"/>
  <c r="OJ114" i="1"/>
  <c r="NZ113" i="1"/>
  <c r="OJ110" i="1"/>
  <c r="NZ109" i="1"/>
  <c r="OJ106" i="1"/>
  <c r="NZ105" i="1"/>
  <c r="OJ102" i="1"/>
  <c r="NZ101" i="1"/>
  <c r="OJ98" i="1"/>
  <c r="OJ96" i="1"/>
  <c r="OJ94" i="1"/>
  <c r="OJ92" i="1"/>
  <c r="OJ90" i="1"/>
  <c r="OJ88" i="1"/>
  <c r="OJ86" i="1"/>
  <c r="OJ84" i="1"/>
  <c r="OJ82" i="1"/>
  <c r="OJ80" i="1"/>
  <c r="OJ78" i="1"/>
  <c r="OJ76" i="1"/>
  <c r="OJ74" i="1"/>
  <c r="NO120" i="1"/>
  <c r="NE119" i="1"/>
  <c r="NO116" i="1"/>
  <c r="NE115" i="1"/>
  <c r="NO112" i="1"/>
  <c r="NE111" i="1"/>
  <c r="NO108" i="1"/>
  <c r="NE107" i="1"/>
  <c r="NO104" i="1"/>
  <c r="NE103" i="1"/>
  <c r="NO100" i="1"/>
  <c r="NE99" i="1"/>
  <c r="NO97" i="1"/>
  <c r="NO95" i="1"/>
  <c r="NO93" i="1"/>
  <c r="NO91" i="1"/>
  <c r="NO89" i="1"/>
  <c r="NO87" i="1"/>
  <c r="NO85" i="1"/>
  <c r="NO83" i="1"/>
  <c r="NO81" i="1"/>
  <c r="NO79" i="1"/>
  <c r="NO77" i="1"/>
  <c r="NO75" i="1"/>
  <c r="NO73" i="1"/>
  <c r="MT122" i="1"/>
  <c r="MJ121" i="1"/>
  <c r="MT118" i="1"/>
  <c r="MJ117" i="1"/>
  <c r="MT114" i="1"/>
  <c r="MJ113" i="1"/>
  <c r="MT110" i="1"/>
  <c r="MJ109" i="1"/>
  <c r="MT106" i="1"/>
  <c r="MJ105" i="1"/>
  <c r="MT102" i="1"/>
  <c r="MJ101" i="1"/>
  <c r="MT98" i="1"/>
  <c r="MT96" i="1"/>
  <c r="MT94" i="1"/>
  <c r="MT92" i="1"/>
  <c r="MT90" i="1"/>
  <c r="MT88" i="1"/>
  <c r="MT86" i="1"/>
  <c r="MT84" i="1"/>
  <c r="MT82" i="1"/>
  <c r="MT80" i="1"/>
  <c r="MT78" i="1"/>
  <c r="MT76" i="1"/>
  <c r="MT74" i="1"/>
  <c r="LY120" i="1"/>
  <c r="LO119" i="1"/>
  <c r="LY116" i="1"/>
  <c r="LO115" i="1"/>
  <c r="LY112" i="1"/>
  <c r="LO111" i="1"/>
  <c r="LY108" i="1"/>
  <c r="LO107" i="1"/>
  <c r="LY104" i="1"/>
  <c r="LO103" i="1"/>
  <c r="LY100" i="1"/>
  <c r="LO99" i="1"/>
  <c r="LY97" i="1"/>
  <c r="LY95" i="1"/>
  <c r="LY93" i="1"/>
  <c r="LY91" i="1"/>
  <c r="LY89" i="1"/>
  <c r="LY87" i="1"/>
  <c r="LY85" i="1"/>
  <c r="LY83" i="1"/>
  <c r="LY81" i="1"/>
  <c r="LY79" i="1"/>
  <c r="LY77" i="1"/>
  <c r="LY75" i="1"/>
  <c r="LY73" i="1"/>
  <c r="LD122" i="1"/>
  <c r="KT121" i="1"/>
  <c r="LD118" i="1"/>
  <c r="KT117" i="1"/>
  <c r="LD114" i="1"/>
  <c r="KT113" i="1"/>
  <c r="LD110" i="1"/>
  <c r="KT109" i="1"/>
  <c r="LD106" i="1"/>
  <c r="KT105" i="1"/>
  <c r="LD102" i="1"/>
  <c r="KT101" i="1"/>
  <c r="LD98" i="1"/>
  <c r="LD96" i="1"/>
  <c r="LD94" i="1"/>
  <c r="LD92" i="1"/>
  <c r="LD90" i="1"/>
  <c r="LD88" i="1"/>
  <c r="LD86" i="1"/>
  <c r="LD84" i="1"/>
  <c r="LD82" i="1"/>
  <c r="LD80" i="1"/>
  <c r="LD78" i="1"/>
  <c r="LD76" i="1"/>
  <c r="LD74" i="1"/>
  <c r="KI120" i="1"/>
  <c r="JY119" i="1"/>
  <c r="KI116" i="1"/>
  <c r="JY115" i="1"/>
  <c r="KI112" i="1"/>
  <c r="JY111" i="1"/>
  <c r="KI108" i="1"/>
  <c r="JY107" i="1"/>
  <c r="KI104" i="1"/>
  <c r="JY103" i="1"/>
  <c r="KI100" i="1"/>
  <c r="JY99" i="1"/>
  <c r="KI97" i="1"/>
  <c r="KI95" i="1"/>
  <c r="KI93" i="1"/>
  <c r="KI91" i="1"/>
  <c r="KI89" i="1"/>
  <c r="KI87" i="1"/>
  <c r="KI85" i="1"/>
  <c r="KI83" i="1"/>
  <c r="KI81" i="1"/>
  <c r="KI79" i="1"/>
  <c r="KI77" i="1"/>
  <c r="KI75" i="1"/>
  <c r="KI73" i="1"/>
  <c r="JN122" i="1"/>
  <c r="JD121" i="1"/>
  <c r="JN118" i="1"/>
  <c r="JD117" i="1"/>
  <c r="JN114" i="1"/>
  <c r="JD113" i="1"/>
  <c r="JN110" i="1"/>
  <c r="JD109" i="1"/>
  <c r="JN106" i="1"/>
  <c r="JD105" i="1"/>
  <c r="JN102" i="1"/>
  <c r="JD101" i="1"/>
  <c r="JN98" i="1"/>
  <c r="JN96" i="1"/>
  <c r="JN94" i="1"/>
  <c r="JN92" i="1"/>
  <c r="JN90" i="1"/>
  <c r="JN88" i="1"/>
  <c r="JN86" i="1"/>
  <c r="JN84" i="1"/>
  <c r="JN82" i="1"/>
  <c r="JN80" i="1"/>
  <c r="JN78" i="1"/>
  <c r="JN76" i="1"/>
  <c r="JN74" i="1"/>
  <c r="IS120" i="1"/>
  <c r="II119" i="1"/>
  <c r="IS116" i="1"/>
  <c r="II115" i="1"/>
  <c r="IS112" i="1"/>
  <c r="II111" i="1"/>
  <c r="IS108" i="1"/>
  <c r="II107" i="1"/>
  <c r="IS104" i="1"/>
  <c r="II103" i="1"/>
  <c r="IS100" i="1"/>
  <c r="II99" i="1"/>
  <c r="IS97" i="1"/>
  <c r="IS95" i="1"/>
  <c r="IS93" i="1"/>
  <c r="IS91" i="1"/>
  <c r="IS89" i="1"/>
  <c r="IS87" i="1"/>
  <c r="IS85" i="1"/>
  <c r="IS83" i="1"/>
  <c r="IS81" i="1"/>
  <c r="IS79" i="1"/>
  <c r="IS77" i="1"/>
  <c r="IS75" i="1"/>
  <c r="IS73" i="1"/>
  <c r="HX122" i="1"/>
  <c r="HN121" i="1"/>
  <c r="HX118" i="1"/>
  <c r="HN117" i="1"/>
  <c r="HX114" i="1"/>
  <c r="HN113" i="1"/>
  <c r="HX110" i="1"/>
  <c r="HN109" i="1"/>
  <c r="HX106" i="1"/>
  <c r="HN105" i="1"/>
  <c r="HX102" i="1"/>
  <c r="HN101" i="1"/>
  <c r="HX98" i="1"/>
  <c r="HX96" i="1"/>
  <c r="HX94" i="1"/>
  <c r="HX92" i="1"/>
  <c r="HX90" i="1"/>
  <c r="HX88" i="1"/>
  <c r="HX86" i="1"/>
  <c r="HX84" i="1"/>
  <c r="HX82" i="1"/>
  <c r="HX80" i="1"/>
  <c r="HX78" i="1"/>
  <c r="HX76" i="1"/>
  <c r="HX74" i="1"/>
  <c r="HC120" i="1"/>
  <c r="GS119" i="1"/>
  <c r="HC116" i="1"/>
  <c r="GS115" i="1"/>
  <c r="HC112" i="1"/>
  <c r="GS111" i="1"/>
  <c r="HC108" i="1"/>
  <c r="GS107" i="1"/>
  <c r="HC104" i="1"/>
  <c r="GS103" i="1"/>
  <c r="HC100" i="1"/>
  <c r="GS99" i="1"/>
  <c r="HC97" i="1"/>
  <c r="HC95" i="1"/>
  <c r="HC93" i="1"/>
  <c r="HC91" i="1"/>
  <c r="HC89" i="1"/>
  <c r="HC87" i="1"/>
  <c r="HC85" i="1"/>
  <c r="HC83" i="1"/>
  <c r="HC81" i="1"/>
  <c r="HC79" i="1"/>
  <c r="HC77" i="1"/>
  <c r="HC75" i="1"/>
  <c r="HC73" i="1"/>
  <c r="GH122" i="1"/>
  <c r="FX121" i="1"/>
  <c r="GH118" i="1"/>
  <c r="FX117" i="1"/>
  <c r="GH114" i="1"/>
  <c r="FX113" i="1"/>
  <c r="GH110" i="1"/>
  <c r="FX109" i="1"/>
  <c r="GH106" i="1"/>
  <c r="FX105" i="1"/>
  <c r="GH102" i="1"/>
  <c r="FX101" i="1"/>
  <c r="GH98" i="1"/>
  <c r="GH96" i="1"/>
  <c r="GH94" i="1"/>
  <c r="GH92" i="1"/>
  <c r="GH90" i="1"/>
  <c r="GH88" i="1"/>
  <c r="GH86" i="1"/>
  <c r="GH84" i="1"/>
  <c r="GH82" i="1"/>
  <c r="GH80" i="1"/>
  <c r="GH78" i="1"/>
  <c r="GH76" i="1"/>
  <c r="GH74" i="1"/>
  <c r="FM120" i="1"/>
  <c r="FC119" i="1"/>
  <c r="FM116" i="1"/>
  <c r="FC115" i="1"/>
  <c r="FM112" i="1"/>
  <c r="FC111" i="1"/>
  <c r="FM108" i="1"/>
  <c r="FC107" i="1"/>
  <c r="FM104" i="1"/>
  <c r="FC103" i="1"/>
  <c r="FM100" i="1"/>
  <c r="FC99" i="1"/>
  <c r="FM97" i="1"/>
  <c r="FM95" i="1"/>
  <c r="FM93" i="1"/>
  <c r="FM91" i="1"/>
  <c r="FM89" i="1"/>
  <c r="FM87" i="1"/>
  <c r="FM85" i="1"/>
  <c r="FM83" i="1"/>
  <c r="FM81" i="1"/>
  <c r="FM79" i="1"/>
  <c r="FM77" i="1"/>
  <c r="FM75" i="1"/>
  <c r="FM73" i="1"/>
  <c r="ER122" i="1"/>
  <c r="EH121" i="1"/>
  <c r="ER118" i="1"/>
  <c r="EH117" i="1"/>
  <c r="ER114" i="1"/>
  <c r="EH113" i="1"/>
  <c r="ER110" i="1"/>
  <c r="EH109" i="1"/>
  <c r="ER106" i="1"/>
  <c r="EH105" i="1"/>
  <c r="ER102" i="1"/>
  <c r="EH101" i="1"/>
  <c r="ER98" i="1"/>
  <c r="ER96" i="1"/>
  <c r="ER94" i="1"/>
  <c r="ER92" i="1"/>
  <c r="ER90" i="1"/>
  <c r="ER88" i="1"/>
  <c r="ER86" i="1"/>
  <c r="ER84" i="1"/>
  <c r="ER82" i="1"/>
  <c r="ER80" i="1"/>
  <c r="ER78" i="1"/>
  <c r="ER76" i="1"/>
  <c r="ER74" i="1"/>
  <c r="DW120" i="1"/>
  <c r="DM119" i="1"/>
  <c r="DW116" i="1"/>
  <c r="DM115" i="1"/>
  <c r="DW112" i="1"/>
  <c r="DM111" i="1"/>
  <c r="DW108" i="1"/>
  <c r="DM107" i="1"/>
  <c r="DW104" i="1"/>
  <c r="DM103" i="1"/>
  <c r="DW100" i="1"/>
  <c r="DM99" i="1"/>
  <c r="DW97" i="1"/>
  <c r="DW95" i="1"/>
  <c r="DW93" i="1"/>
  <c r="DW91" i="1"/>
  <c r="DW89" i="1"/>
  <c r="DW87" i="1"/>
  <c r="DW85" i="1"/>
  <c r="DW83" i="1"/>
  <c r="DW81" i="1"/>
  <c r="DW79" i="1"/>
  <c r="DW77" i="1"/>
  <c r="DW75" i="1"/>
  <c r="DW73" i="1"/>
  <c r="CR122" i="1"/>
  <c r="CR120" i="1"/>
  <c r="CR118" i="1"/>
  <c r="CR116" i="1"/>
  <c r="CR114" i="1"/>
  <c r="CR112" i="1"/>
  <c r="CR110" i="1"/>
  <c r="CR108" i="1"/>
  <c r="CR106" i="1"/>
  <c r="CR104" i="1"/>
  <c r="CR102" i="1"/>
  <c r="CR100" i="1"/>
  <c r="CR98" i="1"/>
  <c r="CR96" i="1"/>
  <c r="CR94" i="1"/>
  <c r="CR92" i="1"/>
  <c r="CR90" i="1"/>
  <c r="CR88" i="1"/>
  <c r="CR86" i="1"/>
  <c r="CR84" i="1"/>
  <c r="CR82" i="1"/>
  <c r="CR80" i="1"/>
  <c r="CR78" i="1"/>
  <c r="CR76" i="1"/>
  <c r="CR74" i="1"/>
  <c r="BW75" i="1"/>
  <c r="BW79" i="1"/>
  <c r="BW83" i="1"/>
  <c r="BW87" i="1"/>
  <c r="BW91" i="1"/>
  <c r="BW95" i="1"/>
  <c r="BW99" i="1"/>
  <c r="BW103" i="1"/>
  <c r="BW107" i="1"/>
  <c r="BW111" i="1"/>
  <c r="BW115" i="1"/>
  <c r="BW119" i="1"/>
  <c r="BW73" i="1"/>
  <c r="CG77" i="1"/>
  <c r="CG81" i="1"/>
  <c r="CG85" i="1"/>
  <c r="CG89" i="1"/>
  <c r="CG93" i="1"/>
  <c r="CG97" i="1"/>
  <c r="CG101" i="1"/>
  <c r="CG105" i="1"/>
  <c r="CG109" i="1"/>
  <c r="CG113" i="1"/>
  <c r="CG117" i="1"/>
  <c r="CG121" i="1"/>
  <c r="AQ77" i="1"/>
  <c r="AQ81" i="1"/>
  <c r="AQ85" i="1"/>
  <c r="AQ89" i="1"/>
  <c r="AQ93" i="1"/>
  <c r="AQ97" i="1"/>
  <c r="AQ101" i="1"/>
  <c r="AQ105" i="1"/>
  <c r="AQ109" i="1"/>
  <c r="AQ113" i="1"/>
  <c r="AQ117" i="1"/>
  <c r="AQ121" i="1"/>
  <c r="AQ74" i="1"/>
  <c r="AQ73" i="1"/>
  <c r="DB83" i="1"/>
  <c r="DB75" i="1"/>
  <c r="BW80" i="1"/>
  <c r="BW88" i="1"/>
  <c r="BW112" i="1"/>
  <c r="CG74" i="1"/>
  <c r="CG106" i="1"/>
  <c r="CG114" i="1"/>
  <c r="BL76" i="1"/>
  <c r="BL92" i="1"/>
  <c r="AD126" i="1"/>
  <c r="AG82" i="1"/>
  <c r="QU178" i="1"/>
  <c r="KI178" i="1"/>
  <c r="DW178" i="1"/>
  <c r="CR178" i="1"/>
  <c r="UL177" i="1"/>
  <c r="TF177" i="1"/>
  <c r="SA177" i="1"/>
  <c r="QU177" i="1"/>
  <c r="PP177" i="1"/>
  <c r="NE177" i="1"/>
  <c r="SK176" i="1"/>
  <c r="LY176" i="1"/>
  <c r="KT176" i="1"/>
  <c r="SV175" i="1"/>
  <c r="MJ175" i="1"/>
  <c r="FX175" i="1"/>
  <c r="PZ174" i="1"/>
  <c r="JN174" i="1"/>
  <c r="BW174" i="1"/>
  <c r="RF173" i="1"/>
  <c r="KT173" i="1"/>
  <c r="DB173" i="1"/>
  <c r="BW173" i="1"/>
  <c r="UA172" i="1"/>
  <c r="NO172" i="1"/>
  <c r="HC172" i="1"/>
  <c r="TF171" i="1"/>
  <c r="MT171" i="1"/>
  <c r="GH171" i="1"/>
  <c r="AQ171" i="1"/>
  <c r="ER170" i="1"/>
  <c r="CG170" i="1"/>
  <c r="UV169" i="1"/>
  <c r="OJ169" i="1"/>
  <c r="HX169" i="1"/>
  <c r="SV168" i="1"/>
  <c r="MJ168" i="1"/>
  <c r="FX168" i="1"/>
  <c r="UV167" i="1"/>
  <c r="OJ167" i="1"/>
  <c r="HX167" i="1"/>
  <c r="AQ167" i="1"/>
  <c r="OU166" i="1"/>
  <c r="II166" i="1"/>
  <c r="BW166" i="1"/>
  <c r="PE165" i="1"/>
  <c r="IS165" i="1"/>
  <c r="CG165" i="1"/>
  <c r="PP164" i="1"/>
  <c r="JD164" i="1"/>
  <c r="CR164" i="1"/>
  <c r="UL163" i="1"/>
  <c r="RP163" i="1"/>
  <c r="RF163" i="1"/>
  <c r="QU163" i="1"/>
  <c r="LD163" i="1"/>
  <c r="KT163" i="1"/>
  <c r="KI163" i="1"/>
  <c r="ER163" i="1"/>
  <c r="EH163" i="1"/>
  <c r="DW163" i="1"/>
  <c r="SA162" i="1"/>
  <c r="RP162" i="1"/>
  <c r="RF162" i="1"/>
  <c r="LO162" i="1"/>
  <c r="LD162" i="1"/>
  <c r="KT162" i="1"/>
  <c r="FC162" i="1"/>
  <c r="ER162" i="1"/>
  <c r="EH162" i="1"/>
  <c r="AQ162" i="1"/>
  <c r="QK161" i="1"/>
  <c r="PZ161" i="1"/>
  <c r="PP161" i="1"/>
  <c r="JY161" i="1"/>
  <c r="JN161" i="1"/>
  <c r="JD161" i="1"/>
  <c r="DM161" i="1"/>
  <c r="DB161" i="1"/>
  <c r="CR161" i="1"/>
  <c r="AQ161" i="1"/>
  <c r="UV160" i="1"/>
  <c r="UL160" i="1"/>
  <c r="UA160" i="1"/>
  <c r="OJ160" i="1"/>
  <c r="NZ160" i="1"/>
  <c r="NO160" i="1"/>
  <c r="MJ160" i="1"/>
  <c r="KT160" i="1"/>
  <c r="JD160" i="1"/>
  <c r="HN160" i="1"/>
  <c r="FX160" i="1"/>
  <c r="EH160" i="1"/>
  <c r="CR160" i="1"/>
  <c r="TQ159" i="1"/>
  <c r="SA159" i="1"/>
  <c r="QK159" i="1"/>
  <c r="OU159" i="1"/>
  <c r="NE159" i="1"/>
  <c r="LO159" i="1"/>
  <c r="JY159" i="1"/>
  <c r="II159" i="1"/>
  <c r="GS159" i="1"/>
  <c r="FC159" i="1"/>
  <c r="DM159" i="1"/>
  <c r="BW159" i="1"/>
  <c r="UV158" i="1"/>
  <c r="TF158" i="1"/>
  <c r="RP158" i="1"/>
  <c r="PZ158" i="1"/>
  <c r="OJ158" i="1"/>
  <c r="MT158" i="1"/>
  <c r="LD158" i="1"/>
  <c r="JN158" i="1"/>
  <c r="HX158" i="1"/>
  <c r="GH158" i="1"/>
  <c r="ER158" i="1"/>
  <c r="DB158" i="1"/>
  <c r="UV157" i="1"/>
  <c r="TF157" i="1"/>
  <c r="RP157" i="1"/>
  <c r="PZ157" i="1"/>
  <c r="OJ157" i="1"/>
  <c r="MT157" i="1"/>
  <c r="LD157" i="1"/>
  <c r="JN157" i="1"/>
  <c r="HX157" i="1"/>
  <c r="GH157" i="1"/>
  <c r="ER157" i="1"/>
  <c r="DB157" i="1"/>
  <c r="AQ157" i="1"/>
  <c r="UA156" i="1"/>
  <c r="SK156" i="1"/>
  <c r="QU156" i="1"/>
  <c r="PE156" i="1"/>
  <c r="NO156" i="1"/>
  <c r="LY156" i="1"/>
  <c r="KI156" i="1"/>
  <c r="IS156" i="1"/>
  <c r="HC156" i="1"/>
  <c r="FM156" i="1"/>
  <c r="DW156" i="1"/>
  <c r="CG156" i="1"/>
  <c r="AQ156" i="1"/>
  <c r="UL155" i="1"/>
  <c r="SV155" i="1"/>
  <c r="RF155" i="1"/>
  <c r="PP155" i="1"/>
  <c r="NZ155" i="1"/>
  <c r="MJ155" i="1"/>
  <c r="KT155" i="1"/>
  <c r="JD155" i="1"/>
  <c r="HN155" i="1"/>
  <c r="FX155" i="1"/>
  <c r="EH155" i="1"/>
  <c r="CR155" i="1"/>
  <c r="UV154" i="1"/>
  <c r="TF154" i="1"/>
  <c r="RP154" i="1"/>
  <c r="PZ154" i="1"/>
  <c r="OJ154" i="1"/>
  <c r="MT154" i="1"/>
  <c r="LD154" i="1"/>
  <c r="JN154" i="1"/>
  <c r="HX154" i="1"/>
  <c r="GH154" i="1"/>
  <c r="ER154" i="1"/>
  <c r="DB154" i="1"/>
  <c r="TQ153" i="1"/>
  <c r="SA153" i="1"/>
  <c r="QK153" i="1"/>
  <c r="OU153" i="1"/>
  <c r="NE153" i="1"/>
  <c r="LO153" i="1"/>
  <c r="JY153" i="1"/>
  <c r="II153" i="1"/>
  <c r="GS153" i="1"/>
  <c r="FC153" i="1"/>
  <c r="DM153" i="1"/>
  <c r="BW153" i="1"/>
  <c r="AQ153" i="1"/>
  <c r="TQ152" i="1"/>
  <c r="SA152" i="1"/>
  <c r="QK152" i="1"/>
  <c r="OU152" i="1"/>
  <c r="NE152" i="1"/>
  <c r="LO152" i="1"/>
  <c r="JY152" i="1"/>
  <c r="II152" i="1"/>
  <c r="GS152" i="1"/>
  <c r="FC152" i="1"/>
  <c r="DM152" i="1"/>
  <c r="BW152" i="1"/>
  <c r="UL151" i="1"/>
  <c r="SV151" i="1"/>
  <c r="RF151" i="1"/>
  <c r="PP151" i="1"/>
  <c r="NZ151" i="1"/>
  <c r="MJ151" i="1"/>
  <c r="KT151" i="1"/>
  <c r="JD151" i="1"/>
  <c r="HN151" i="1"/>
  <c r="FX151" i="1"/>
  <c r="EH151" i="1"/>
  <c r="CR151" i="1"/>
  <c r="TQ150" i="1"/>
  <c r="SA150" i="1"/>
  <c r="QK150" i="1"/>
  <c r="OU150" i="1"/>
  <c r="NE150" i="1"/>
  <c r="LO150" i="1"/>
  <c r="JY150" i="1"/>
  <c r="II150" i="1"/>
  <c r="GS150" i="1"/>
  <c r="FC150" i="1"/>
  <c r="DM150" i="1"/>
  <c r="BW150" i="1"/>
  <c r="UA149" i="1"/>
  <c r="SK149" i="1"/>
  <c r="QU149" i="1"/>
  <c r="PE149" i="1"/>
  <c r="NO149" i="1"/>
  <c r="LY149" i="1"/>
  <c r="KI149" i="1"/>
  <c r="IS149" i="1"/>
  <c r="HC149" i="1"/>
  <c r="FM149" i="1"/>
  <c r="DW149" i="1"/>
  <c r="CG149" i="1"/>
  <c r="UL148" i="1"/>
  <c r="SV148" i="1"/>
  <c r="RF148" i="1"/>
  <c r="PP148" i="1"/>
  <c r="NZ148" i="1"/>
  <c r="MJ148" i="1"/>
  <c r="KT148" i="1"/>
  <c r="JD148" i="1"/>
  <c r="HN148" i="1"/>
  <c r="FX148" i="1"/>
  <c r="EH148" i="1"/>
  <c r="CR148" i="1"/>
  <c r="AQ148" i="1"/>
  <c r="TQ147" i="1"/>
  <c r="SA147" i="1"/>
  <c r="QK147" i="1"/>
  <c r="OU147" i="1"/>
  <c r="NE147" i="1"/>
  <c r="LO147" i="1"/>
  <c r="JY147" i="1"/>
  <c r="II147" i="1"/>
  <c r="GS147" i="1"/>
  <c r="FC147" i="1"/>
  <c r="DM147" i="1"/>
  <c r="BW147" i="1"/>
  <c r="AQ147" i="1"/>
  <c r="TQ146" i="1"/>
  <c r="SA146" i="1"/>
  <c r="QK146" i="1"/>
  <c r="OU146" i="1"/>
  <c r="NE146" i="1"/>
  <c r="LO146" i="1"/>
  <c r="JY146" i="1"/>
  <c r="II146" i="1"/>
  <c r="GS146" i="1"/>
  <c r="FC146" i="1"/>
  <c r="DM146" i="1"/>
  <c r="BW146" i="1"/>
  <c r="UL145" i="1"/>
  <c r="SV145" i="1"/>
  <c r="RF145" i="1"/>
  <c r="PP145" i="1"/>
  <c r="NZ145" i="1"/>
  <c r="MJ145" i="1"/>
  <c r="KT145" i="1"/>
  <c r="JD145" i="1"/>
  <c r="HN145" i="1"/>
  <c r="FX145" i="1"/>
  <c r="EH145" i="1"/>
  <c r="CR145" i="1"/>
  <c r="UL122" i="1"/>
  <c r="UV119" i="1"/>
  <c r="UL118" i="1"/>
  <c r="UV115" i="1"/>
  <c r="UL114" i="1"/>
  <c r="UV111" i="1"/>
  <c r="UL110" i="1"/>
  <c r="UV107" i="1"/>
  <c r="UL106" i="1"/>
  <c r="UV103" i="1"/>
  <c r="UL102" i="1"/>
  <c r="UV99" i="1"/>
  <c r="UL98" i="1"/>
  <c r="UL96" i="1"/>
  <c r="UL94" i="1"/>
  <c r="UL92" i="1"/>
  <c r="UL90" i="1"/>
  <c r="UL88" i="1"/>
  <c r="UL86" i="1"/>
  <c r="UL84" i="1"/>
  <c r="UL82" i="1"/>
  <c r="UL80" i="1"/>
  <c r="UL78" i="1"/>
  <c r="UL76" i="1"/>
  <c r="UL74" i="1"/>
  <c r="UA121" i="1"/>
  <c r="TQ120" i="1"/>
  <c r="UA117" i="1"/>
  <c r="TQ116" i="1"/>
  <c r="UA113" i="1"/>
  <c r="TQ112" i="1"/>
  <c r="UA109" i="1"/>
  <c r="TQ108" i="1"/>
  <c r="UA105" i="1"/>
  <c r="TQ104" i="1"/>
  <c r="UA101" i="1"/>
  <c r="TQ100" i="1"/>
  <c r="TQ97" i="1"/>
  <c r="TQ95" i="1"/>
  <c r="TQ93" i="1"/>
  <c r="TQ91" i="1"/>
  <c r="TQ89" i="1"/>
  <c r="TQ87" i="1"/>
  <c r="TQ85" i="1"/>
  <c r="TQ83" i="1"/>
  <c r="TQ81" i="1"/>
  <c r="TQ79" i="1"/>
  <c r="TQ77" i="1"/>
  <c r="TQ75" i="1"/>
  <c r="TQ73" i="1"/>
  <c r="SV122" i="1"/>
  <c r="TF119" i="1"/>
  <c r="SV118" i="1"/>
  <c r="TF115" i="1"/>
  <c r="SV114" i="1"/>
  <c r="TF111" i="1"/>
  <c r="SV110" i="1"/>
  <c r="TF107" i="1"/>
  <c r="SV106" i="1"/>
  <c r="TF103" i="1"/>
  <c r="SV102" i="1"/>
  <c r="TF99" i="1"/>
  <c r="SV98" i="1"/>
  <c r="SV96" i="1"/>
  <c r="SV94" i="1"/>
  <c r="SV92" i="1"/>
  <c r="SV90" i="1"/>
  <c r="SV88" i="1"/>
  <c r="SV86" i="1"/>
  <c r="SV84" i="1"/>
  <c r="SV82" i="1"/>
  <c r="SV80" i="1"/>
  <c r="SV78" i="1"/>
  <c r="SV76" i="1"/>
  <c r="SV74" i="1"/>
  <c r="SK121" i="1"/>
  <c r="SA120" i="1"/>
  <c r="SK117" i="1"/>
  <c r="SA116" i="1"/>
  <c r="SK113" i="1"/>
  <c r="SA112" i="1"/>
  <c r="SK109" i="1"/>
  <c r="SA108" i="1"/>
  <c r="SK105" i="1"/>
  <c r="SA104" i="1"/>
  <c r="SK101" i="1"/>
  <c r="SA100" i="1"/>
  <c r="SA97" i="1"/>
  <c r="SA95" i="1"/>
  <c r="SA93" i="1"/>
  <c r="SA91" i="1"/>
  <c r="SA89" i="1"/>
  <c r="SA87" i="1"/>
  <c r="SA85" i="1"/>
  <c r="SA83" i="1"/>
  <c r="SA81" i="1"/>
  <c r="SA79" i="1"/>
  <c r="SA77" i="1"/>
  <c r="SA75" i="1"/>
  <c r="SA73" i="1"/>
  <c r="RF122" i="1"/>
  <c r="RP119" i="1"/>
  <c r="RF118" i="1"/>
  <c r="RP115" i="1"/>
  <c r="RF114" i="1"/>
  <c r="RP111" i="1"/>
  <c r="RF110" i="1"/>
  <c r="RP107" i="1"/>
  <c r="RF106" i="1"/>
  <c r="RP103" i="1"/>
  <c r="RF102" i="1"/>
  <c r="RP99" i="1"/>
  <c r="RF98" i="1"/>
  <c r="RF96" i="1"/>
  <c r="RF94" i="1"/>
  <c r="RF92" i="1"/>
  <c r="RF90" i="1"/>
  <c r="RF88" i="1"/>
  <c r="RF86" i="1"/>
  <c r="RF84" i="1"/>
  <c r="RF82" i="1"/>
  <c r="RF80" i="1"/>
  <c r="RF78" i="1"/>
  <c r="RF76" i="1"/>
  <c r="RF74" i="1"/>
  <c r="QU121" i="1"/>
  <c r="QK120" i="1"/>
  <c r="QU117" i="1"/>
  <c r="QK116" i="1"/>
  <c r="QU113" i="1"/>
  <c r="QK112" i="1"/>
  <c r="QU109" i="1"/>
  <c r="QK108" i="1"/>
  <c r="QU105" i="1"/>
  <c r="QK104" i="1"/>
  <c r="QU101" i="1"/>
  <c r="QK100" i="1"/>
  <c r="QK97" i="1"/>
  <c r="QK95" i="1"/>
  <c r="QK93" i="1"/>
  <c r="QK91" i="1"/>
  <c r="QK89" i="1"/>
  <c r="QK87" i="1"/>
  <c r="QK85" i="1"/>
  <c r="QK83" i="1"/>
  <c r="QK81" i="1"/>
  <c r="QK79" i="1"/>
  <c r="QK77" i="1"/>
  <c r="QK75" i="1"/>
  <c r="QK73" i="1"/>
  <c r="PP122" i="1"/>
  <c r="PZ119" i="1"/>
  <c r="PP118" i="1"/>
  <c r="PZ115" i="1"/>
  <c r="PP114" i="1"/>
  <c r="PZ111" i="1"/>
  <c r="PP110" i="1"/>
  <c r="PZ107" i="1"/>
  <c r="PP106" i="1"/>
  <c r="PZ103" i="1"/>
  <c r="PP102" i="1"/>
  <c r="PZ99" i="1"/>
  <c r="PP98" i="1"/>
  <c r="PP96" i="1"/>
  <c r="PP94" i="1"/>
  <c r="PP92" i="1"/>
  <c r="PP90" i="1"/>
  <c r="PP88" i="1"/>
  <c r="PP86" i="1"/>
  <c r="PP84" i="1"/>
  <c r="PP82" i="1"/>
  <c r="PP80" i="1"/>
  <c r="PP78" i="1"/>
  <c r="PP76" i="1"/>
  <c r="PP74" i="1"/>
  <c r="PE121" i="1"/>
  <c r="OU120" i="1"/>
  <c r="PE117" i="1"/>
  <c r="OU116" i="1"/>
  <c r="PE113" i="1"/>
  <c r="OU112" i="1"/>
  <c r="PE109" i="1"/>
  <c r="OU108" i="1"/>
  <c r="PE105" i="1"/>
  <c r="OU104" i="1"/>
  <c r="PE101" i="1"/>
  <c r="OU100" i="1"/>
  <c r="OU97" i="1"/>
  <c r="OU95" i="1"/>
  <c r="OU93" i="1"/>
  <c r="OU91" i="1"/>
  <c r="OU89" i="1"/>
  <c r="OU87" i="1"/>
  <c r="OU85" i="1"/>
  <c r="OU83" i="1"/>
  <c r="OU81" i="1"/>
  <c r="OU79" i="1"/>
  <c r="OU77" i="1"/>
  <c r="OU75" i="1"/>
  <c r="OU73" i="1"/>
  <c r="NZ122" i="1"/>
  <c r="OJ119" i="1"/>
  <c r="NZ118" i="1"/>
  <c r="OJ115" i="1"/>
  <c r="NZ114" i="1"/>
  <c r="OJ111" i="1"/>
  <c r="NZ110" i="1"/>
  <c r="OJ107" i="1"/>
  <c r="NZ106" i="1"/>
  <c r="OJ103" i="1"/>
  <c r="NZ102" i="1"/>
  <c r="OJ99" i="1"/>
  <c r="NZ98" i="1"/>
  <c r="NZ96" i="1"/>
  <c r="NZ94" i="1"/>
  <c r="NZ92" i="1"/>
  <c r="NZ90" i="1"/>
  <c r="NZ88" i="1"/>
  <c r="NZ86" i="1"/>
  <c r="NZ84" i="1"/>
  <c r="NZ82" i="1"/>
  <c r="NZ80" i="1"/>
  <c r="NZ78" i="1"/>
  <c r="NZ76" i="1"/>
  <c r="NZ74" i="1"/>
  <c r="NO121" i="1"/>
  <c r="NE120" i="1"/>
  <c r="NO117" i="1"/>
  <c r="NE116" i="1"/>
  <c r="NO113" i="1"/>
  <c r="NE112" i="1"/>
  <c r="NO109" i="1"/>
  <c r="NE108" i="1"/>
  <c r="NO105" i="1"/>
  <c r="NE104" i="1"/>
  <c r="NO101" i="1"/>
  <c r="NE100" i="1"/>
  <c r="NE97" i="1"/>
  <c r="NE95" i="1"/>
  <c r="NE93" i="1"/>
  <c r="NE91" i="1"/>
  <c r="NE89" i="1"/>
  <c r="NE87" i="1"/>
  <c r="NE85" i="1"/>
  <c r="NE83" i="1"/>
  <c r="NE81" i="1"/>
  <c r="NE79" i="1"/>
  <c r="NE77" i="1"/>
  <c r="NE75" i="1"/>
  <c r="NE73" i="1"/>
  <c r="MJ122" i="1"/>
  <c r="MT119" i="1"/>
  <c r="MJ118" i="1"/>
  <c r="MT115" i="1"/>
  <c r="MJ114" i="1"/>
  <c r="MT111" i="1"/>
  <c r="MJ110" i="1"/>
  <c r="MT107" i="1"/>
  <c r="MJ106" i="1"/>
  <c r="MT103" i="1"/>
  <c r="MJ102" i="1"/>
  <c r="MT99" i="1"/>
  <c r="MJ98" i="1"/>
  <c r="MJ96" i="1"/>
  <c r="MJ94" i="1"/>
  <c r="MJ92" i="1"/>
  <c r="MJ90" i="1"/>
  <c r="MJ88" i="1"/>
  <c r="MJ86" i="1"/>
  <c r="MJ84" i="1"/>
  <c r="MJ82" i="1"/>
  <c r="MJ80" i="1"/>
  <c r="MJ78" i="1"/>
  <c r="MJ76" i="1"/>
  <c r="MJ74" i="1"/>
  <c r="LY121" i="1"/>
  <c r="LO120" i="1"/>
  <c r="LY117" i="1"/>
  <c r="LO116" i="1"/>
  <c r="LY113" i="1"/>
  <c r="LO112" i="1"/>
  <c r="LY109" i="1"/>
  <c r="LO108" i="1"/>
  <c r="LY105" i="1"/>
  <c r="LO104" i="1"/>
  <c r="LY101" i="1"/>
  <c r="LO100" i="1"/>
  <c r="LO97" i="1"/>
  <c r="LO95" i="1"/>
  <c r="LO93" i="1"/>
  <c r="LO91" i="1"/>
  <c r="LO89" i="1"/>
  <c r="LO87" i="1"/>
  <c r="LO85" i="1"/>
  <c r="LO83" i="1"/>
  <c r="LO81" i="1"/>
  <c r="LO79" i="1"/>
  <c r="LO77" i="1"/>
  <c r="LO75" i="1"/>
  <c r="LO73" i="1"/>
  <c r="KT122" i="1"/>
  <c r="LD119" i="1"/>
  <c r="KT118" i="1"/>
  <c r="LD115" i="1"/>
  <c r="KT114" i="1"/>
  <c r="LD111" i="1"/>
  <c r="KT110" i="1"/>
  <c r="LD107" i="1"/>
  <c r="KT106" i="1"/>
  <c r="LD103" i="1"/>
  <c r="KT102" i="1"/>
  <c r="LD99" i="1"/>
  <c r="KT98" i="1"/>
  <c r="KT96" i="1"/>
  <c r="KT94" i="1"/>
  <c r="KT92" i="1"/>
  <c r="KT90" i="1"/>
  <c r="KT88" i="1"/>
  <c r="KT86" i="1"/>
  <c r="KT84" i="1"/>
  <c r="KT82" i="1"/>
  <c r="KT80" i="1"/>
  <c r="KT78" i="1"/>
  <c r="KT76" i="1"/>
  <c r="KT74" i="1"/>
  <c r="KI121" i="1"/>
  <c r="JY120" i="1"/>
  <c r="KI117" i="1"/>
  <c r="JY116" i="1"/>
  <c r="KI113" i="1"/>
  <c r="JY112" i="1"/>
  <c r="KI109" i="1"/>
  <c r="JY108" i="1"/>
  <c r="KI105" i="1"/>
  <c r="JY104" i="1"/>
  <c r="KI101" i="1"/>
  <c r="JY100" i="1"/>
  <c r="JY97" i="1"/>
  <c r="JY95" i="1"/>
  <c r="JY93" i="1"/>
  <c r="JY91" i="1"/>
  <c r="JY89" i="1"/>
  <c r="JY87" i="1"/>
  <c r="JY85" i="1"/>
  <c r="JY83" i="1"/>
  <c r="JY81" i="1"/>
  <c r="JY79" i="1"/>
  <c r="JY77" i="1"/>
  <c r="JY75" i="1"/>
  <c r="JY73" i="1"/>
  <c r="JD122" i="1"/>
  <c r="JN119" i="1"/>
  <c r="JD118" i="1"/>
  <c r="JN115" i="1"/>
  <c r="JD114" i="1"/>
  <c r="JN111" i="1"/>
  <c r="JD110" i="1"/>
  <c r="JN107" i="1"/>
  <c r="JD106" i="1"/>
  <c r="JN103" i="1"/>
  <c r="JD102" i="1"/>
  <c r="JN99" i="1"/>
  <c r="JD98" i="1"/>
  <c r="JD96" i="1"/>
  <c r="JD94" i="1"/>
  <c r="JD92" i="1"/>
  <c r="JD90" i="1"/>
  <c r="JD88" i="1"/>
  <c r="JD86" i="1"/>
  <c r="JD84" i="1"/>
  <c r="JD82" i="1"/>
  <c r="JD80" i="1"/>
  <c r="JD78" i="1"/>
  <c r="JD76" i="1"/>
  <c r="JD74" i="1"/>
  <c r="IS121" i="1"/>
  <c r="II120" i="1"/>
  <c r="IS117" i="1"/>
  <c r="II116" i="1"/>
  <c r="IS113" i="1"/>
  <c r="II112" i="1"/>
  <c r="IS109" i="1"/>
  <c r="II108" i="1"/>
  <c r="IS105" i="1"/>
  <c r="II104" i="1"/>
  <c r="IS101" i="1"/>
  <c r="II100" i="1"/>
  <c r="II97" i="1"/>
  <c r="II95" i="1"/>
  <c r="II93" i="1"/>
  <c r="II91" i="1"/>
  <c r="II89" i="1"/>
  <c r="II87" i="1"/>
  <c r="II85" i="1"/>
  <c r="II83" i="1"/>
  <c r="II81" i="1"/>
  <c r="II79" i="1"/>
  <c r="II77" i="1"/>
  <c r="II75" i="1"/>
  <c r="II73" i="1"/>
  <c r="HN122" i="1"/>
  <c r="HX119" i="1"/>
  <c r="HN118" i="1"/>
  <c r="HX115" i="1"/>
  <c r="HN114" i="1"/>
  <c r="HX111" i="1"/>
  <c r="HN110" i="1"/>
  <c r="HX107" i="1"/>
  <c r="HN106" i="1"/>
  <c r="HX103" i="1"/>
  <c r="HN102" i="1"/>
  <c r="HX99" i="1"/>
  <c r="HN98" i="1"/>
  <c r="HN96" i="1"/>
  <c r="HN94" i="1"/>
  <c r="HN92" i="1"/>
  <c r="HN90" i="1"/>
  <c r="HN88" i="1"/>
  <c r="HN86" i="1"/>
  <c r="HN84" i="1"/>
  <c r="HN82" i="1"/>
  <c r="HN80" i="1"/>
  <c r="HN78" i="1"/>
  <c r="HN76" i="1"/>
  <c r="HN74" i="1"/>
  <c r="HC121" i="1"/>
  <c r="GS120" i="1"/>
  <c r="HC117" i="1"/>
  <c r="GS116" i="1"/>
  <c r="HC113" i="1"/>
  <c r="GS112" i="1"/>
  <c r="HC109" i="1"/>
  <c r="GS108" i="1"/>
  <c r="HC105" i="1"/>
  <c r="GS104" i="1"/>
  <c r="HC101" i="1"/>
  <c r="GS100" i="1"/>
  <c r="GS97" i="1"/>
  <c r="GS95" i="1"/>
  <c r="GS93" i="1"/>
  <c r="GS91" i="1"/>
  <c r="GS89" i="1"/>
  <c r="GS87" i="1"/>
  <c r="GS85" i="1"/>
  <c r="GS83" i="1"/>
  <c r="GS81" i="1"/>
  <c r="GS79" i="1"/>
  <c r="GS77" i="1"/>
  <c r="GS75" i="1"/>
  <c r="GS73" i="1"/>
  <c r="FX122" i="1"/>
  <c r="GH119" i="1"/>
  <c r="FX118" i="1"/>
  <c r="GH115" i="1"/>
  <c r="FX114" i="1"/>
  <c r="GH111" i="1"/>
  <c r="FX110" i="1"/>
  <c r="GH107" i="1"/>
  <c r="FX106" i="1"/>
  <c r="GH103" i="1"/>
  <c r="FX102" i="1"/>
  <c r="GH99" i="1"/>
  <c r="FX98" i="1"/>
  <c r="FX96" i="1"/>
  <c r="FX94" i="1"/>
  <c r="FX92" i="1"/>
  <c r="FX90" i="1"/>
  <c r="FX88" i="1"/>
  <c r="FX86" i="1"/>
  <c r="FX84" i="1"/>
  <c r="FX82" i="1"/>
  <c r="FX80" i="1"/>
  <c r="FX78" i="1"/>
  <c r="FX76" i="1"/>
  <c r="FX74" i="1"/>
  <c r="FM121" i="1"/>
  <c r="FC120" i="1"/>
  <c r="FM117" i="1"/>
  <c r="FC116" i="1"/>
  <c r="FM113" i="1"/>
  <c r="FC112" i="1"/>
  <c r="FM109" i="1"/>
  <c r="FC108" i="1"/>
  <c r="FM105" i="1"/>
  <c r="FC104" i="1"/>
  <c r="FM101" i="1"/>
  <c r="FC100" i="1"/>
  <c r="FC97" i="1"/>
  <c r="FC95" i="1"/>
  <c r="FC93" i="1"/>
  <c r="FC91" i="1"/>
  <c r="FC89" i="1"/>
  <c r="FC87" i="1"/>
  <c r="FC85" i="1"/>
  <c r="FC83" i="1"/>
  <c r="FC81" i="1"/>
  <c r="FC79" i="1"/>
  <c r="FC77" i="1"/>
  <c r="FC75" i="1"/>
  <c r="FC73" i="1"/>
  <c r="EH122" i="1"/>
  <c r="ER119" i="1"/>
  <c r="EH118" i="1"/>
  <c r="ER115" i="1"/>
  <c r="EH114" i="1"/>
  <c r="ER111" i="1"/>
  <c r="EH110" i="1"/>
  <c r="ER107" i="1"/>
  <c r="EH106" i="1"/>
  <c r="ER103" i="1"/>
  <c r="EH102" i="1"/>
  <c r="ER99" i="1"/>
  <c r="EH98" i="1"/>
  <c r="EH96" i="1"/>
  <c r="EH94" i="1"/>
  <c r="EH92" i="1"/>
  <c r="EH90" i="1"/>
  <c r="EH88" i="1"/>
  <c r="EH86" i="1"/>
  <c r="EH84" i="1"/>
  <c r="EH82" i="1"/>
  <c r="EH80" i="1"/>
  <c r="EH78" i="1"/>
  <c r="EH76" i="1"/>
  <c r="EH74" i="1"/>
  <c r="DW121" i="1"/>
  <c r="DM120" i="1"/>
  <c r="DW117" i="1"/>
  <c r="DM116" i="1"/>
  <c r="DW113" i="1"/>
  <c r="DM112" i="1"/>
  <c r="DW109" i="1"/>
  <c r="DM108" i="1"/>
  <c r="DW105" i="1"/>
  <c r="DM104" i="1"/>
  <c r="DW101" i="1"/>
  <c r="DM100" i="1"/>
  <c r="DM97" i="1"/>
  <c r="DM95" i="1"/>
  <c r="DM93" i="1"/>
  <c r="DM91" i="1"/>
  <c r="DM89" i="1"/>
  <c r="DM87" i="1"/>
  <c r="DM85" i="1"/>
  <c r="DM83" i="1"/>
  <c r="DM81" i="1"/>
  <c r="DM79" i="1"/>
  <c r="DM77" i="1"/>
  <c r="DM75" i="1"/>
  <c r="DM73" i="1"/>
  <c r="DB121" i="1"/>
  <c r="DB119" i="1"/>
  <c r="DB117" i="1"/>
  <c r="DB115" i="1"/>
  <c r="DB113" i="1"/>
  <c r="DB111" i="1"/>
  <c r="DB109" i="1"/>
  <c r="DB105" i="1"/>
  <c r="DB103" i="1"/>
  <c r="DB101" i="1"/>
  <c r="DB99" i="1"/>
  <c r="DB97" i="1"/>
  <c r="DB95" i="1"/>
  <c r="DB93" i="1"/>
  <c r="DB91" i="1"/>
  <c r="DB89" i="1"/>
  <c r="DB87" i="1"/>
  <c r="DB85" i="1"/>
  <c r="DB81" i="1"/>
  <c r="DB79" i="1"/>
  <c r="DB73" i="1"/>
  <c r="BW84" i="1"/>
  <c r="BW96" i="1"/>
  <c r="BW108" i="1"/>
  <c r="BW120" i="1"/>
  <c r="CG110" i="1"/>
  <c r="CG122" i="1"/>
  <c r="BL96" i="1"/>
  <c r="AG78" i="1"/>
  <c r="PE178" i="1"/>
  <c r="IS178" i="1"/>
  <c r="QU176" i="1"/>
  <c r="JD176" i="1"/>
  <c r="HX176" i="1"/>
  <c r="RF175" i="1"/>
  <c r="KT175" i="1"/>
  <c r="EH175" i="1"/>
  <c r="UV174" i="1"/>
  <c r="OJ174" i="1"/>
  <c r="HX174" i="1"/>
  <c r="PP173" i="1"/>
  <c r="JD173" i="1"/>
  <c r="SK172" i="1"/>
  <c r="LY172" i="1"/>
  <c r="FM172" i="1"/>
  <c r="RP171" i="1"/>
  <c r="LD171" i="1"/>
  <c r="ER171" i="1"/>
  <c r="RP170" i="1"/>
  <c r="PE170" i="1"/>
  <c r="NZ170" i="1"/>
  <c r="MT170" i="1"/>
  <c r="LO170" i="1"/>
  <c r="KI170" i="1"/>
  <c r="JD170" i="1"/>
  <c r="GS170" i="1"/>
  <c r="TF169" i="1"/>
  <c r="MT169" i="1"/>
  <c r="GH169" i="1"/>
  <c r="RF168" i="1"/>
  <c r="KT168" i="1"/>
  <c r="EH168" i="1"/>
  <c r="TF167" i="1"/>
  <c r="MT167" i="1"/>
  <c r="GH167" i="1"/>
  <c r="TQ166" i="1"/>
  <c r="NE166" i="1"/>
  <c r="GS166" i="1"/>
  <c r="UA165" i="1"/>
  <c r="NO165" i="1"/>
  <c r="HC165" i="1"/>
  <c r="UL164" i="1"/>
  <c r="NZ164" i="1"/>
  <c r="HN164" i="1"/>
  <c r="MT163" i="1"/>
  <c r="MJ163" i="1"/>
  <c r="LY163" i="1"/>
  <c r="GH163" i="1"/>
  <c r="FX163" i="1"/>
  <c r="FM163" i="1"/>
  <c r="TQ162" i="1"/>
  <c r="TF162" i="1"/>
  <c r="SV162" i="1"/>
  <c r="NE162" i="1"/>
  <c r="MT162" i="1"/>
  <c r="MJ162" i="1"/>
  <c r="GS162" i="1"/>
  <c r="GH162" i="1"/>
  <c r="FX162" i="1"/>
  <c r="SA161" i="1"/>
  <c r="RP161" i="1"/>
  <c r="RF161" i="1"/>
  <c r="LO161" i="1"/>
  <c r="LD161" i="1"/>
  <c r="KT161" i="1"/>
  <c r="FC161" i="1"/>
  <c r="ER161" i="1"/>
  <c r="EH161" i="1"/>
  <c r="PZ160" i="1"/>
  <c r="PP160" i="1"/>
  <c r="PE160" i="1"/>
  <c r="LY160" i="1"/>
  <c r="KI160" i="1"/>
  <c r="IS160" i="1"/>
  <c r="HC160" i="1"/>
  <c r="FM160" i="1"/>
  <c r="DW160" i="1"/>
  <c r="CG160" i="1"/>
  <c r="AQ160" i="1"/>
  <c r="UV159" i="1"/>
  <c r="TF159" i="1"/>
  <c r="RP159" i="1"/>
  <c r="PZ159" i="1"/>
  <c r="OJ159" i="1"/>
  <c r="MT159" i="1"/>
  <c r="LD159" i="1"/>
  <c r="JN159" i="1"/>
  <c r="HX159" i="1"/>
  <c r="GH159" i="1"/>
  <c r="ER159" i="1"/>
  <c r="DB159" i="1"/>
  <c r="UL158" i="1"/>
  <c r="SV158" i="1"/>
  <c r="RF158" i="1"/>
  <c r="PP158" i="1"/>
  <c r="NZ158" i="1"/>
  <c r="MJ158" i="1"/>
  <c r="KT158" i="1"/>
  <c r="JD158" i="1"/>
  <c r="HN158" i="1"/>
  <c r="FX158" i="1"/>
  <c r="EH158" i="1"/>
  <c r="CR158" i="1"/>
  <c r="UL157" i="1"/>
  <c r="SV157" i="1"/>
  <c r="RF157" i="1"/>
  <c r="PP157" i="1"/>
  <c r="NZ157" i="1"/>
  <c r="MJ157" i="1"/>
  <c r="KT157" i="1"/>
  <c r="JD157" i="1"/>
  <c r="HN157" i="1"/>
  <c r="FX157" i="1"/>
  <c r="EH157" i="1"/>
  <c r="CR157" i="1"/>
  <c r="TQ156" i="1"/>
  <c r="SA156" i="1"/>
  <c r="QK156" i="1"/>
  <c r="OU156" i="1"/>
  <c r="NE156" i="1"/>
  <c r="LO156" i="1"/>
  <c r="JY156" i="1"/>
  <c r="II156" i="1"/>
  <c r="GS156" i="1"/>
  <c r="FC156" i="1"/>
  <c r="DM156" i="1"/>
  <c r="BW156" i="1"/>
  <c r="UA155" i="1"/>
  <c r="SK155" i="1"/>
  <c r="QU155" i="1"/>
  <c r="PE155" i="1"/>
  <c r="NO155" i="1"/>
  <c r="LY155" i="1"/>
  <c r="KI155" i="1"/>
  <c r="IS155" i="1"/>
  <c r="HC155" i="1"/>
  <c r="FM155" i="1"/>
  <c r="DW155" i="1"/>
  <c r="CG155" i="1"/>
  <c r="UL154" i="1"/>
  <c r="SV154" i="1"/>
  <c r="RF154" i="1"/>
  <c r="PP154" i="1"/>
  <c r="NZ154" i="1"/>
  <c r="MJ154" i="1"/>
  <c r="KT154" i="1"/>
  <c r="JD154" i="1"/>
  <c r="HN154" i="1"/>
  <c r="FX154" i="1"/>
  <c r="EH154" i="1"/>
  <c r="CR154" i="1"/>
  <c r="UV153" i="1"/>
  <c r="TF153" i="1"/>
  <c r="RP153" i="1"/>
  <c r="PZ153" i="1"/>
  <c r="OJ153" i="1"/>
  <c r="MT153" i="1"/>
  <c r="LD153" i="1"/>
  <c r="JN153" i="1"/>
  <c r="HX153" i="1"/>
  <c r="GH153" i="1"/>
  <c r="ER153" i="1"/>
  <c r="DB153" i="1"/>
  <c r="UV152" i="1"/>
  <c r="TF152" i="1"/>
  <c r="RP152" i="1"/>
  <c r="PZ152" i="1"/>
  <c r="OJ152" i="1"/>
  <c r="MT152" i="1"/>
  <c r="LD152" i="1"/>
  <c r="JN152" i="1"/>
  <c r="HX152" i="1"/>
  <c r="GH152" i="1"/>
  <c r="ER152" i="1"/>
  <c r="DB152" i="1"/>
  <c r="AQ152" i="1"/>
  <c r="UA151" i="1"/>
  <c r="SK151" i="1"/>
  <c r="QU151" i="1"/>
  <c r="PE151" i="1"/>
  <c r="NO151" i="1"/>
  <c r="LY151" i="1"/>
  <c r="KI151" i="1"/>
  <c r="IS151" i="1"/>
  <c r="HC151" i="1"/>
  <c r="FM151" i="1"/>
  <c r="DW151" i="1"/>
  <c r="CG151" i="1"/>
  <c r="UV150" i="1"/>
  <c r="TF150" i="1"/>
  <c r="RP150" i="1"/>
  <c r="PZ150" i="1"/>
  <c r="OJ150" i="1"/>
  <c r="MT150" i="1"/>
  <c r="LD150" i="1"/>
  <c r="JN150" i="1"/>
  <c r="HX150" i="1"/>
  <c r="GH150" i="1"/>
  <c r="ER150" i="1"/>
  <c r="DB150" i="1"/>
  <c r="AQ150" i="1"/>
  <c r="TQ149" i="1"/>
  <c r="SA149" i="1"/>
  <c r="QK149" i="1"/>
  <c r="OU149" i="1"/>
  <c r="NE149" i="1"/>
  <c r="LO149" i="1"/>
  <c r="JY149" i="1"/>
  <c r="II149" i="1"/>
  <c r="GS149" i="1"/>
  <c r="FC149" i="1"/>
  <c r="DM149" i="1"/>
  <c r="BW149" i="1"/>
  <c r="UA148" i="1"/>
  <c r="SK148" i="1"/>
  <c r="QU148" i="1"/>
  <c r="PE148" i="1"/>
  <c r="NO148" i="1"/>
  <c r="LY148" i="1"/>
  <c r="KI148" i="1"/>
  <c r="IS148" i="1"/>
  <c r="HC148" i="1"/>
  <c r="FM148" i="1"/>
  <c r="DW148" i="1"/>
  <c r="CG148" i="1"/>
  <c r="UV147" i="1"/>
  <c r="TF147" i="1"/>
  <c r="RP147" i="1"/>
  <c r="PZ147" i="1"/>
  <c r="OJ147" i="1"/>
  <c r="MT147" i="1"/>
  <c r="LD147" i="1"/>
  <c r="JN147" i="1"/>
  <c r="HX147" i="1"/>
  <c r="GH147" i="1"/>
  <c r="ER147" i="1"/>
  <c r="DB147" i="1"/>
  <c r="UV146" i="1"/>
  <c r="TF146" i="1"/>
  <c r="RP146" i="1"/>
  <c r="PZ146" i="1"/>
  <c r="OJ146" i="1"/>
  <c r="MT146" i="1"/>
  <c r="LD146" i="1"/>
  <c r="JN146" i="1"/>
  <c r="HX146" i="1"/>
  <c r="GH146" i="1"/>
  <c r="ER146" i="1"/>
  <c r="DB146" i="1"/>
  <c r="UA145" i="1"/>
  <c r="SK145" i="1"/>
  <c r="QU145" i="1"/>
  <c r="PE145" i="1"/>
  <c r="NO145" i="1"/>
  <c r="LY145" i="1"/>
  <c r="KI145" i="1"/>
  <c r="IS145" i="1"/>
  <c r="HC145" i="1"/>
  <c r="FM145" i="1"/>
  <c r="DW145" i="1"/>
  <c r="CG145" i="1"/>
  <c r="UV120" i="1"/>
  <c r="UL119" i="1"/>
  <c r="UV116" i="1"/>
  <c r="UL115" i="1"/>
  <c r="UV112" i="1"/>
  <c r="UL111" i="1"/>
  <c r="UV108" i="1"/>
  <c r="UL107" i="1"/>
  <c r="UV104" i="1"/>
  <c r="UL103" i="1"/>
  <c r="UV100" i="1"/>
  <c r="UL99" i="1"/>
  <c r="UV97" i="1"/>
  <c r="UV95" i="1"/>
  <c r="UV93" i="1"/>
  <c r="UV91" i="1"/>
  <c r="UV89" i="1"/>
  <c r="UV87" i="1"/>
  <c r="UV85" i="1"/>
  <c r="UV83" i="1"/>
  <c r="UV81" i="1"/>
  <c r="UV79" i="1"/>
  <c r="UV77" i="1"/>
  <c r="UV75" i="1"/>
  <c r="UV73" i="1"/>
  <c r="UA122" i="1"/>
  <c r="TQ121" i="1"/>
  <c r="UA118" i="1"/>
  <c r="TQ117" i="1"/>
  <c r="UA114" i="1"/>
  <c r="TQ113" i="1"/>
  <c r="UA110" i="1"/>
  <c r="TQ109" i="1"/>
  <c r="UA106" i="1"/>
  <c r="TQ105" i="1"/>
  <c r="UA102" i="1"/>
  <c r="TQ101" i="1"/>
  <c r="UA98" i="1"/>
  <c r="UA96" i="1"/>
  <c r="UA94" i="1"/>
  <c r="UA92" i="1"/>
  <c r="UA90" i="1"/>
  <c r="UA88" i="1"/>
  <c r="UA86" i="1"/>
  <c r="UA84" i="1"/>
  <c r="UA82" i="1"/>
  <c r="UA80" i="1"/>
  <c r="UA78" i="1"/>
  <c r="UA76" i="1"/>
  <c r="UA74" i="1"/>
  <c r="TF120" i="1"/>
  <c r="SV119" i="1"/>
  <c r="TF116" i="1"/>
  <c r="SV115" i="1"/>
  <c r="TF112" i="1"/>
  <c r="SV111" i="1"/>
  <c r="TF108" i="1"/>
  <c r="SV107" i="1"/>
  <c r="TF104" i="1"/>
  <c r="SV103" i="1"/>
  <c r="TF100" i="1"/>
  <c r="SV99" i="1"/>
  <c r="TF97" i="1"/>
  <c r="TF95" i="1"/>
  <c r="TF93" i="1"/>
  <c r="TF91" i="1"/>
  <c r="TF89" i="1"/>
  <c r="TF87" i="1"/>
  <c r="TF85" i="1"/>
  <c r="TF83" i="1"/>
  <c r="TF81" i="1"/>
  <c r="TF79" i="1"/>
  <c r="TF77" i="1"/>
  <c r="TF75" i="1"/>
  <c r="TF73" i="1"/>
  <c r="SK122" i="1"/>
  <c r="SA121" i="1"/>
  <c r="SK118" i="1"/>
  <c r="SA117" i="1"/>
  <c r="SK114" i="1"/>
  <c r="SA113" i="1"/>
  <c r="SK110" i="1"/>
  <c r="SA109" i="1"/>
  <c r="SK106" i="1"/>
  <c r="SA105" i="1"/>
  <c r="SK102" i="1"/>
  <c r="SA101" i="1"/>
  <c r="SK98" i="1"/>
  <c r="SK96" i="1"/>
  <c r="SK94" i="1"/>
  <c r="SK92" i="1"/>
  <c r="SK90" i="1"/>
  <c r="SK88" i="1"/>
  <c r="SK86" i="1"/>
  <c r="SK84" i="1"/>
  <c r="SK82" i="1"/>
  <c r="SK80" i="1"/>
  <c r="SK78" i="1"/>
  <c r="SK76" i="1"/>
  <c r="SK74" i="1"/>
  <c r="RP120" i="1"/>
  <c r="RF119" i="1"/>
  <c r="RP116" i="1"/>
  <c r="RF115" i="1"/>
  <c r="RP112" i="1"/>
  <c r="RF111" i="1"/>
  <c r="RP108" i="1"/>
  <c r="RF107" i="1"/>
  <c r="RP104" i="1"/>
  <c r="RF103" i="1"/>
  <c r="RP100" i="1"/>
  <c r="RF99" i="1"/>
  <c r="RP97" i="1"/>
  <c r="RP95" i="1"/>
  <c r="RP93" i="1"/>
  <c r="RP91" i="1"/>
  <c r="RP89" i="1"/>
  <c r="RP87" i="1"/>
  <c r="RP85" i="1"/>
  <c r="RP83" i="1"/>
  <c r="RP81" i="1"/>
  <c r="RP79" i="1"/>
  <c r="RP77" i="1"/>
  <c r="RP75" i="1"/>
  <c r="RP73" i="1"/>
  <c r="QU122" i="1"/>
  <c r="QK121" i="1"/>
  <c r="QU118" i="1"/>
  <c r="QK117" i="1"/>
  <c r="QU114" i="1"/>
  <c r="QK113" i="1"/>
  <c r="QU110" i="1"/>
  <c r="QK109" i="1"/>
  <c r="QU106" i="1"/>
  <c r="QK105" i="1"/>
  <c r="QU102" i="1"/>
  <c r="QK101" i="1"/>
  <c r="QU98" i="1"/>
  <c r="QU96" i="1"/>
  <c r="QU94" i="1"/>
  <c r="QU92" i="1"/>
  <c r="QU90" i="1"/>
  <c r="QU88" i="1"/>
  <c r="QU86" i="1"/>
  <c r="QU84" i="1"/>
  <c r="QU82" i="1"/>
  <c r="QU80" i="1"/>
  <c r="QU78" i="1"/>
  <c r="QU76" i="1"/>
  <c r="QU74" i="1"/>
  <c r="PZ120" i="1"/>
  <c r="PP119" i="1"/>
  <c r="PZ116" i="1"/>
  <c r="PP115" i="1"/>
  <c r="PZ112" i="1"/>
  <c r="PP111" i="1"/>
  <c r="PZ108" i="1"/>
  <c r="PP107" i="1"/>
  <c r="PZ104" i="1"/>
  <c r="PP103" i="1"/>
  <c r="PZ100" i="1"/>
  <c r="PP99" i="1"/>
  <c r="PZ97" i="1"/>
  <c r="PZ95" i="1"/>
  <c r="PZ93" i="1"/>
  <c r="PZ91" i="1"/>
  <c r="PZ89" i="1"/>
  <c r="PZ87" i="1"/>
  <c r="PZ85" i="1"/>
  <c r="PZ83" i="1"/>
  <c r="PZ81" i="1"/>
  <c r="PZ79" i="1"/>
  <c r="PZ77" i="1"/>
  <c r="PZ75" i="1"/>
  <c r="PZ73" i="1"/>
  <c r="PE122" i="1"/>
  <c r="OU121" i="1"/>
  <c r="PE118" i="1"/>
  <c r="OU117" i="1"/>
  <c r="PE114" i="1"/>
  <c r="OU113" i="1"/>
  <c r="PE110" i="1"/>
  <c r="OU109" i="1"/>
  <c r="PE106" i="1"/>
  <c r="OU105" i="1"/>
  <c r="PE102" i="1"/>
  <c r="OU101" i="1"/>
  <c r="PE98" i="1"/>
  <c r="PE96" i="1"/>
  <c r="PE94" i="1"/>
  <c r="PE92" i="1"/>
  <c r="PE90" i="1"/>
  <c r="PE88" i="1"/>
  <c r="PE86" i="1"/>
  <c r="PE84" i="1"/>
  <c r="PE82" i="1"/>
  <c r="PE80" i="1"/>
  <c r="PE78" i="1"/>
  <c r="PE76" i="1"/>
  <c r="PE74" i="1"/>
  <c r="OJ120" i="1"/>
  <c r="NZ119" i="1"/>
  <c r="OJ116" i="1"/>
  <c r="NZ115" i="1"/>
  <c r="OJ112" i="1"/>
  <c r="NZ111" i="1"/>
  <c r="OJ108" i="1"/>
  <c r="NZ107" i="1"/>
  <c r="OJ104" i="1"/>
  <c r="NZ103" i="1"/>
  <c r="OJ100" i="1"/>
  <c r="NZ99" i="1"/>
  <c r="OJ97" i="1"/>
  <c r="OJ95" i="1"/>
  <c r="OJ93" i="1"/>
  <c r="OJ91" i="1"/>
  <c r="OJ89" i="1"/>
  <c r="OJ87" i="1"/>
  <c r="OJ85" i="1"/>
  <c r="OJ83" i="1"/>
  <c r="OJ81" i="1"/>
  <c r="OJ79" i="1"/>
  <c r="OJ77" i="1"/>
  <c r="OJ75" i="1"/>
  <c r="OJ73" i="1"/>
  <c r="NO122" i="1"/>
  <c r="NE121" i="1"/>
  <c r="NO118" i="1"/>
  <c r="NE117" i="1"/>
  <c r="NO114" i="1"/>
  <c r="NE113" i="1"/>
  <c r="NO110" i="1"/>
  <c r="NE109" i="1"/>
  <c r="NO106" i="1"/>
  <c r="NE105" i="1"/>
  <c r="NO102" i="1"/>
  <c r="NE101" i="1"/>
  <c r="NO98" i="1"/>
  <c r="NO96" i="1"/>
  <c r="NO94" i="1"/>
  <c r="NO92" i="1"/>
  <c r="NO90" i="1"/>
  <c r="NO88" i="1"/>
  <c r="NO86" i="1"/>
  <c r="NO84" i="1"/>
  <c r="NO82" i="1"/>
  <c r="NO80" i="1"/>
  <c r="NO78" i="1"/>
  <c r="NO76" i="1"/>
  <c r="NO74" i="1"/>
  <c r="MT120" i="1"/>
  <c r="MJ119" i="1"/>
  <c r="MT116" i="1"/>
  <c r="MJ115" i="1"/>
  <c r="MT112" i="1"/>
  <c r="MJ111" i="1"/>
  <c r="MT108" i="1"/>
  <c r="MJ107" i="1"/>
  <c r="MT104" i="1"/>
  <c r="MJ103" i="1"/>
  <c r="MT100" i="1"/>
  <c r="MJ99" i="1"/>
  <c r="MT97" i="1"/>
  <c r="MT95" i="1"/>
  <c r="MT93" i="1"/>
  <c r="MT91" i="1"/>
  <c r="MT89" i="1"/>
  <c r="MT87" i="1"/>
  <c r="MT85" i="1"/>
  <c r="MT83" i="1"/>
  <c r="MT81" i="1"/>
  <c r="MT79" i="1"/>
  <c r="MT77" i="1"/>
  <c r="MT75" i="1"/>
  <c r="MT73" i="1"/>
  <c r="LY122" i="1"/>
  <c r="LO121" i="1"/>
  <c r="LY118" i="1"/>
  <c r="LO117" i="1"/>
  <c r="LY114" i="1"/>
  <c r="LO113" i="1"/>
  <c r="LY110" i="1"/>
  <c r="LO109" i="1"/>
  <c r="LY106" i="1"/>
  <c r="LO105" i="1"/>
  <c r="LY102" i="1"/>
  <c r="LO101" i="1"/>
  <c r="LY98" i="1"/>
  <c r="LY96" i="1"/>
  <c r="LY94" i="1"/>
  <c r="LY92" i="1"/>
  <c r="LY90" i="1"/>
  <c r="LY88" i="1"/>
  <c r="LY86" i="1"/>
  <c r="LY84" i="1"/>
  <c r="LY82" i="1"/>
  <c r="LY80" i="1"/>
  <c r="LY78" i="1"/>
  <c r="LY76" i="1"/>
  <c r="LY74" i="1"/>
  <c r="LD120" i="1"/>
  <c r="KT119" i="1"/>
  <c r="LD116" i="1"/>
  <c r="KT115" i="1"/>
  <c r="LD112" i="1"/>
  <c r="KT111" i="1"/>
  <c r="LD108" i="1"/>
  <c r="KT107" i="1"/>
  <c r="LD104" i="1"/>
  <c r="KT103" i="1"/>
  <c r="LD100" i="1"/>
  <c r="KT99" i="1"/>
  <c r="LD97" i="1"/>
  <c r="LD95" i="1"/>
  <c r="LD93" i="1"/>
  <c r="LD91" i="1"/>
  <c r="LD89" i="1"/>
  <c r="LD87" i="1"/>
  <c r="LD85" i="1"/>
  <c r="LD83" i="1"/>
  <c r="LD81" i="1"/>
  <c r="LD79" i="1"/>
  <c r="LD77" i="1"/>
  <c r="LD75" i="1"/>
  <c r="LD73" i="1"/>
  <c r="KI122" i="1"/>
  <c r="JY121" i="1"/>
  <c r="KI118" i="1"/>
  <c r="JY117" i="1"/>
  <c r="KI114" i="1"/>
  <c r="JY113" i="1"/>
  <c r="KI110" i="1"/>
  <c r="JY109" i="1"/>
  <c r="KI106" i="1"/>
  <c r="JY105" i="1"/>
  <c r="KI102" i="1"/>
  <c r="JY101" i="1"/>
  <c r="KI98" i="1"/>
  <c r="KI96" i="1"/>
  <c r="KI94" i="1"/>
  <c r="KI92" i="1"/>
  <c r="KI90" i="1"/>
  <c r="KI88" i="1"/>
  <c r="KI86" i="1"/>
  <c r="KI84" i="1"/>
  <c r="KI82" i="1"/>
  <c r="KI80" i="1"/>
  <c r="KI78" i="1"/>
  <c r="KI76" i="1"/>
  <c r="KI74" i="1"/>
  <c r="JN120" i="1"/>
  <c r="JD119" i="1"/>
  <c r="JN116" i="1"/>
  <c r="JD115" i="1"/>
  <c r="JN112" i="1"/>
  <c r="JD111" i="1"/>
  <c r="JN108" i="1"/>
  <c r="JD107" i="1"/>
  <c r="JN104" i="1"/>
  <c r="JD103" i="1"/>
  <c r="JN100" i="1"/>
  <c r="JD99" i="1"/>
  <c r="JN97" i="1"/>
  <c r="JN95" i="1"/>
  <c r="JN93" i="1"/>
  <c r="JN91" i="1"/>
  <c r="JN89" i="1"/>
  <c r="JN87" i="1"/>
  <c r="JN85" i="1"/>
  <c r="JN83" i="1"/>
  <c r="JN81" i="1"/>
  <c r="JN79" i="1"/>
  <c r="JN77" i="1"/>
  <c r="JN75" i="1"/>
  <c r="JN73" i="1"/>
  <c r="IS122" i="1"/>
  <c r="II121" i="1"/>
  <c r="IS118" i="1"/>
  <c r="II117" i="1"/>
  <c r="IS114" i="1"/>
  <c r="II113" i="1"/>
  <c r="IS110" i="1"/>
  <c r="II109" i="1"/>
  <c r="IS106" i="1"/>
  <c r="II105" i="1"/>
  <c r="IS102" i="1"/>
  <c r="II101" i="1"/>
  <c r="IS98" i="1"/>
  <c r="IS96" i="1"/>
  <c r="IS94" i="1"/>
  <c r="IS92" i="1"/>
  <c r="IS90" i="1"/>
  <c r="IS88" i="1"/>
  <c r="IS86" i="1"/>
  <c r="IS84" i="1"/>
  <c r="IS82" i="1"/>
  <c r="IS80" i="1"/>
  <c r="IS78" i="1"/>
  <c r="IS76" i="1"/>
  <c r="IS74" i="1"/>
  <c r="HX120" i="1"/>
  <c r="HN119" i="1"/>
  <c r="HX116" i="1"/>
  <c r="HN115" i="1"/>
  <c r="HX112" i="1"/>
  <c r="HN111" i="1"/>
  <c r="HX108" i="1"/>
  <c r="HN107" i="1"/>
  <c r="HX104" i="1"/>
  <c r="HN103" i="1"/>
  <c r="HX100" i="1"/>
  <c r="HN99" i="1"/>
  <c r="HX97" i="1"/>
  <c r="HX95" i="1"/>
  <c r="HX93" i="1"/>
  <c r="HX91" i="1"/>
  <c r="HX89" i="1"/>
  <c r="HX87" i="1"/>
  <c r="HX85" i="1"/>
  <c r="HX83" i="1"/>
  <c r="HX81" i="1"/>
  <c r="HX79" i="1"/>
  <c r="HX77" i="1"/>
  <c r="HX75" i="1"/>
  <c r="HX73" i="1"/>
  <c r="HC122" i="1"/>
  <c r="GS121" i="1"/>
  <c r="HC118" i="1"/>
  <c r="GS117" i="1"/>
  <c r="HC114" i="1"/>
  <c r="GS113" i="1"/>
  <c r="HC110" i="1"/>
  <c r="GS109" i="1"/>
  <c r="HC106" i="1"/>
  <c r="GS105" i="1"/>
  <c r="HC102" i="1"/>
  <c r="GS101" i="1"/>
  <c r="HC98" i="1"/>
  <c r="HC96" i="1"/>
  <c r="HC94" i="1"/>
  <c r="HC92" i="1"/>
  <c r="HC90" i="1"/>
  <c r="HC88" i="1"/>
  <c r="HC86" i="1"/>
  <c r="HC84" i="1"/>
  <c r="HC82" i="1"/>
  <c r="HC80" i="1"/>
  <c r="HC78" i="1"/>
  <c r="HC76" i="1"/>
  <c r="HC74" i="1"/>
  <c r="GH120" i="1"/>
  <c r="FX119" i="1"/>
  <c r="GH116" i="1"/>
  <c r="FX115" i="1"/>
  <c r="GH112" i="1"/>
  <c r="FX111" i="1"/>
  <c r="GH108" i="1"/>
  <c r="FX107" i="1"/>
  <c r="GH104" i="1"/>
  <c r="FX103" i="1"/>
  <c r="GH100" i="1"/>
  <c r="FX99" i="1"/>
  <c r="GH97" i="1"/>
  <c r="GH95" i="1"/>
  <c r="GH93" i="1"/>
  <c r="GH91" i="1"/>
  <c r="GH89" i="1"/>
  <c r="GH87" i="1"/>
  <c r="GH85" i="1"/>
  <c r="GH83" i="1"/>
  <c r="GH81" i="1"/>
  <c r="GH79" i="1"/>
  <c r="GH77" i="1"/>
  <c r="GH75" i="1"/>
  <c r="GH73" i="1"/>
  <c r="FM122" i="1"/>
  <c r="FC121" i="1"/>
  <c r="FM118" i="1"/>
  <c r="FC117" i="1"/>
  <c r="FM114" i="1"/>
  <c r="FC113" i="1"/>
  <c r="FM110" i="1"/>
  <c r="FC109" i="1"/>
  <c r="FM106" i="1"/>
  <c r="FC105" i="1"/>
  <c r="FM102" i="1"/>
  <c r="FC101" i="1"/>
  <c r="FM98" i="1"/>
  <c r="FM96" i="1"/>
  <c r="FM94" i="1"/>
  <c r="FM92" i="1"/>
  <c r="FM90" i="1"/>
  <c r="FM88" i="1"/>
  <c r="FM86" i="1"/>
  <c r="FM84" i="1"/>
  <c r="FM82" i="1"/>
  <c r="FM80" i="1"/>
  <c r="FM78" i="1"/>
  <c r="FM76" i="1"/>
  <c r="FM74" i="1"/>
  <c r="ER120" i="1"/>
  <c r="EH119" i="1"/>
  <c r="ER116" i="1"/>
  <c r="EH115" i="1"/>
  <c r="ER112" i="1"/>
  <c r="EH111" i="1"/>
  <c r="ER108" i="1"/>
  <c r="EH107" i="1"/>
  <c r="ER104" i="1"/>
  <c r="EH103" i="1"/>
  <c r="ER100" i="1"/>
  <c r="EH99" i="1"/>
  <c r="ER97" i="1"/>
  <c r="ER95" i="1"/>
  <c r="ER93" i="1"/>
  <c r="ER91" i="1"/>
  <c r="ER89" i="1"/>
  <c r="ER87" i="1"/>
  <c r="ER85" i="1"/>
  <c r="ER83" i="1"/>
  <c r="ER81" i="1"/>
  <c r="ER79" i="1"/>
  <c r="ER77" i="1"/>
  <c r="ER75" i="1"/>
  <c r="ER73" i="1"/>
  <c r="DW122" i="1"/>
  <c r="DM121" i="1"/>
  <c r="DW118" i="1"/>
  <c r="DM117" i="1"/>
  <c r="DW114" i="1"/>
  <c r="DM113" i="1"/>
  <c r="DW110" i="1"/>
  <c r="DM109" i="1"/>
  <c r="DW106" i="1"/>
  <c r="DM105" i="1"/>
  <c r="DW102" i="1"/>
  <c r="DM101" i="1"/>
  <c r="DW98" i="1"/>
  <c r="DW96" i="1"/>
  <c r="DW94" i="1"/>
  <c r="DW92" i="1"/>
  <c r="DW90" i="1"/>
  <c r="DW88" i="1"/>
  <c r="DW86" i="1"/>
  <c r="DW84" i="1"/>
  <c r="DW82" i="1"/>
  <c r="DW80" i="1"/>
  <c r="DW78" i="1"/>
  <c r="DW76" i="1"/>
  <c r="DW74" i="1"/>
  <c r="CR121" i="1"/>
  <c r="CR119" i="1"/>
  <c r="CR117" i="1"/>
  <c r="CR115" i="1"/>
  <c r="CR113" i="1"/>
  <c r="CR111" i="1"/>
  <c r="CR109" i="1"/>
  <c r="CR107" i="1"/>
  <c r="CR105" i="1"/>
  <c r="CR103" i="1"/>
  <c r="CR101" i="1"/>
  <c r="CR99" i="1"/>
  <c r="CR97" i="1"/>
  <c r="CR95" i="1"/>
  <c r="CR93" i="1"/>
  <c r="CR91" i="1"/>
  <c r="CR89" i="1"/>
  <c r="CR87" i="1"/>
  <c r="CR85" i="1"/>
  <c r="CR83" i="1"/>
  <c r="CR81" i="1"/>
  <c r="CR79" i="1"/>
  <c r="CR77" i="1"/>
  <c r="CR75" i="1"/>
  <c r="CR73" i="1"/>
  <c r="BW77" i="1"/>
  <c r="BW81" i="1"/>
  <c r="BW85" i="1"/>
  <c r="BW89" i="1"/>
  <c r="BW93" i="1"/>
  <c r="BW97" i="1"/>
  <c r="BW101" i="1"/>
  <c r="BW105" i="1"/>
  <c r="BW109" i="1"/>
  <c r="BW113" i="1"/>
  <c r="BW117" i="1"/>
  <c r="BW121" i="1"/>
  <c r="CG75" i="1"/>
  <c r="CG79" i="1"/>
  <c r="CG83" i="1"/>
  <c r="CG87" i="1"/>
  <c r="CG91" i="1"/>
  <c r="CG95" i="1"/>
  <c r="CG99" i="1"/>
  <c r="CG103" i="1"/>
  <c r="CG107" i="1"/>
  <c r="CG111" i="1"/>
  <c r="CG115" i="1"/>
  <c r="CG119" i="1"/>
  <c r="CG73" i="1"/>
  <c r="AQ75" i="1"/>
  <c r="AQ79" i="1"/>
  <c r="AQ83" i="1"/>
  <c r="AQ87" i="1"/>
  <c r="AQ91" i="1"/>
  <c r="AQ95" i="1"/>
  <c r="AQ99" i="1"/>
  <c r="AQ103" i="1"/>
  <c r="AQ107" i="1"/>
  <c r="AQ111" i="1"/>
  <c r="AQ115" i="1"/>
  <c r="AQ119" i="1"/>
  <c r="AG73" i="1"/>
  <c r="DB107" i="1"/>
  <c r="BW76" i="1"/>
  <c r="BW104" i="1"/>
  <c r="BW116" i="1"/>
  <c r="CG78" i="1"/>
  <c r="CG86" i="1"/>
  <c r="CG94" i="1"/>
  <c r="CG102" i="1"/>
  <c r="BL84" i="1"/>
  <c r="BL88" i="1"/>
  <c r="BL73" i="1"/>
  <c r="AQ82" i="1"/>
  <c r="AQ90" i="1"/>
  <c r="AQ104" i="1"/>
  <c r="AQ108" i="1"/>
  <c r="AG86" i="1"/>
  <c r="AG94" i="1"/>
  <c r="UA178" i="1"/>
  <c r="NO178" i="1"/>
  <c r="HC178" i="1"/>
  <c r="PE176" i="1"/>
  <c r="GH176" i="1"/>
  <c r="PP175" i="1"/>
  <c r="JD175" i="1"/>
  <c r="CR175" i="1"/>
  <c r="TF174" i="1"/>
  <c r="MT174" i="1"/>
  <c r="GH174" i="1"/>
  <c r="UL173" i="1"/>
  <c r="NZ173" i="1"/>
  <c r="HN173" i="1"/>
  <c r="QU172" i="1"/>
  <c r="KI172" i="1"/>
  <c r="DW172" i="1"/>
  <c r="PZ171" i="1"/>
  <c r="JN171" i="1"/>
  <c r="BW171" i="1"/>
  <c r="TQ170" i="1"/>
  <c r="RP169" i="1"/>
  <c r="LD169" i="1"/>
  <c r="ER169" i="1"/>
  <c r="PP168" i="1"/>
  <c r="JD168" i="1"/>
  <c r="CR168" i="1"/>
  <c r="RP167" i="1"/>
  <c r="LD167" i="1"/>
  <c r="ER167" i="1"/>
  <c r="SA166" i="1"/>
  <c r="LO166" i="1"/>
  <c r="FC166" i="1"/>
  <c r="SK165" i="1"/>
  <c r="LY165" i="1"/>
  <c r="FM165" i="1"/>
  <c r="SV164" i="1"/>
  <c r="MJ164" i="1"/>
  <c r="FX164" i="1"/>
  <c r="SK163" i="1"/>
  <c r="OJ163" i="1"/>
  <c r="NZ163" i="1"/>
  <c r="NO163" i="1"/>
  <c r="HX163" i="1"/>
  <c r="HN163" i="1"/>
  <c r="HC163" i="1"/>
  <c r="AQ163" i="1"/>
  <c r="UV162" i="1"/>
  <c r="UL162" i="1"/>
  <c r="OU162" i="1"/>
  <c r="OJ162" i="1"/>
  <c r="NZ162" i="1"/>
  <c r="II162" i="1"/>
  <c r="HX162" i="1"/>
  <c r="HN162" i="1"/>
  <c r="BW162" i="1"/>
  <c r="TQ161" i="1"/>
  <c r="TF161" i="1"/>
  <c r="SV161" i="1"/>
  <c r="NE161" i="1"/>
  <c r="MT161" i="1"/>
  <c r="MJ161" i="1"/>
  <c r="GS161" i="1"/>
  <c r="GH161" i="1"/>
  <c r="FX161" i="1"/>
  <c r="RP160" i="1"/>
  <c r="RF160" i="1"/>
  <c r="QU160" i="1"/>
  <c r="LO160" i="1"/>
  <c r="JY160" i="1"/>
  <c r="II160" i="1"/>
  <c r="GS160" i="1"/>
  <c r="FC160" i="1"/>
  <c r="DM160" i="1"/>
  <c r="BW160" i="1"/>
  <c r="UL159" i="1"/>
  <c r="SV159" i="1"/>
  <c r="RF159" i="1"/>
  <c r="PP159" i="1"/>
  <c r="NZ159" i="1"/>
  <c r="MJ159" i="1"/>
  <c r="KT159" i="1"/>
  <c r="JD159" i="1"/>
  <c r="HN159" i="1"/>
  <c r="FX159" i="1"/>
  <c r="EH159" i="1"/>
  <c r="CR159" i="1"/>
  <c r="AQ159" i="1"/>
  <c r="UA158" i="1"/>
  <c r="SK158" i="1"/>
  <c r="QU158" i="1"/>
  <c r="PE158" i="1"/>
  <c r="NO158" i="1"/>
  <c r="LY158" i="1"/>
  <c r="KI158" i="1"/>
  <c r="IS158" i="1"/>
  <c r="HC158" i="1"/>
  <c r="FM158" i="1"/>
  <c r="DW158" i="1"/>
  <c r="CG158" i="1"/>
  <c r="UA157" i="1"/>
  <c r="SK157" i="1"/>
  <c r="QU157" i="1"/>
  <c r="PE157" i="1"/>
  <c r="NO157" i="1"/>
  <c r="LY157" i="1"/>
  <c r="KI157" i="1"/>
  <c r="IS157" i="1"/>
  <c r="HC157" i="1"/>
  <c r="FM157" i="1"/>
  <c r="DW157" i="1"/>
  <c r="CG157" i="1"/>
  <c r="UV156" i="1"/>
  <c r="TF156" i="1"/>
  <c r="RP156" i="1"/>
  <c r="PZ156" i="1"/>
  <c r="OJ156" i="1"/>
  <c r="MT156" i="1"/>
  <c r="LD156" i="1"/>
  <c r="JN156" i="1"/>
  <c r="HX156" i="1"/>
  <c r="GH156" i="1"/>
  <c r="ER156" i="1"/>
  <c r="DB156" i="1"/>
  <c r="TQ155" i="1"/>
  <c r="SA155" i="1"/>
  <c r="QK155" i="1"/>
  <c r="OU155" i="1"/>
  <c r="NE155" i="1"/>
  <c r="LO155" i="1"/>
  <c r="JY155" i="1"/>
  <c r="II155" i="1"/>
  <c r="GS155" i="1"/>
  <c r="FC155" i="1"/>
  <c r="DM155" i="1"/>
  <c r="BW155" i="1"/>
  <c r="UA154" i="1"/>
  <c r="SK154" i="1"/>
  <c r="QU154" i="1"/>
  <c r="PE154" i="1"/>
  <c r="NO154" i="1"/>
  <c r="LY154" i="1"/>
  <c r="KI154" i="1"/>
  <c r="IS154" i="1"/>
  <c r="HC154" i="1"/>
  <c r="FM154" i="1"/>
  <c r="DW154" i="1"/>
  <c r="CG154" i="1"/>
  <c r="AQ154" i="1"/>
  <c r="UL153" i="1"/>
  <c r="SV153" i="1"/>
  <c r="RF153" i="1"/>
  <c r="PP153" i="1"/>
  <c r="NZ153" i="1"/>
  <c r="MJ153" i="1"/>
  <c r="KT153" i="1"/>
  <c r="JD153" i="1"/>
  <c r="HN153" i="1"/>
  <c r="FX153" i="1"/>
  <c r="EH153" i="1"/>
  <c r="CR153" i="1"/>
  <c r="UL152" i="1"/>
  <c r="SV152" i="1"/>
  <c r="RF152" i="1"/>
  <c r="PP152" i="1"/>
  <c r="NZ152" i="1"/>
  <c r="MJ152" i="1"/>
  <c r="KT152" i="1"/>
  <c r="JD152" i="1"/>
  <c r="HN152" i="1"/>
  <c r="FX152" i="1"/>
  <c r="EH152" i="1"/>
  <c r="CR152" i="1"/>
  <c r="TQ151" i="1"/>
  <c r="SA151" i="1"/>
  <c r="QK151" i="1"/>
  <c r="OU151" i="1"/>
  <c r="NE151" i="1"/>
  <c r="LO151" i="1"/>
  <c r="JY151" i="1"/>
  <c r="II151" i="1"/>
  <c r="GS151" i="1"/>
  <c r="FC151" i="1"/>
  <c r="DM151" i="1"/>
  <c r="BW151" i="1"/>
  <c r="UL150" i="1"/>
  <c r="SV150" i="1"/>
  <c r="RF150" i="1"/>
  <c r="PP150" i="1"/>
  <c r="NZ150" i="1"/>
  <c r="MJ150" i="1"/>
  <c r="KT150" i="1"/>
  <c r="JD150" i="1"/>
  <c r="HN150" i="1"/>
  <c r="FX150" i="1"/>
  <c r="EH150" i="1"/>
  <c r="CR150" i="1"/>
  <c r="UV149" i="1"/>
  <c r="TF149" i="1"/>
  <c r="RP149" i="1"/>
  <c r="PZ149" i="1"/>
  <c r="OJ149" i="1"/>
  <c r="MT149" i="1"/>
  <c r="LD149" i="1"/>
  <c r="JN149" i="1"/>
  <c r="HX149" i="1"/>
  <c r="GH149" i="1"/>
  <c r="ER149" i="1"/>
  <c r="DB149" i="1"/>
  <c r="AQ149" i="1"/>
  <c r="TQ148" i="1"/>
  <c r="SA148" i="1"/>
  <c r="QK148" i="1"/>
  <c r="OU148" i="1"/>
  <c r="NE148" i="1"/>
  <c r="LO148" i="1"/>
  <c r="JY148" i="1"/>
  <c r="II148" i="1"/>
  <c r="GS148" i="1"/>
  <c r="FC148" i="1"/>
  <c r="DM148" i="1"/>
  <c r="BW148" i="1"/>
  <c r="UL147" i="1"/>
  <c r="SV147" i="1"/>
  <c r="RF147" i="1"/>
  <c r="PP147" i="1"/>
  <c r="NZ147" i="1"/>
  <c r="MJ147" i="1"/>
  <c r="KT147" i="1"/>
  <c r="JD147" i="1"/>
  <c r="HN147" i="1"/>
  <c r="FX147" i="1"/>
  <c r="EH147" i="1"/>
  <c r="CR147" i="1"/>
  <c r="UL146" i="1"/>
  <c r="SV146" i="1"/>
  <c r="RF146" i="1"/>
  <c r="PP146" i="1"/>
  <c r="NZ146" i="1"/>
  <c r="MJ146" i="1"/>
  <c r="KT146" i="1"/>
  <c r="JD146" i="1"/>
  <c r="HN146" i="1"/>
  <c r="FX146" i="1"/>
  <c r="EH146" i="1"/>
  <c r="CR146" i="1"/>
  <c r="TQ145" i="1"/>
  <c r="SA145" i="1"/>
  <c r="QK145" i="1"/>
  <c r="OU145" i="1"/>
  <c r="NE145" i="1"/>
  <c r="LO145" i="1"/>
  <c r="JY145" i="1"/>
  <c r="II145" i="1"/>
  <c r="GS145" i="1"/>
  <c r="FC145" i="1"/>
  <c r="DM145" i="1"/>
  <c r="BW145" i="1"/>
  <c r="UV121" i="1"/>
  <c r="UL120" i="1"/>
  <c r="UV117" i="1"/>
  <c r="UL116" i="1"/>
  <c r="UV113" i="1"/>
  <c r="UL112" i="1"/>
  <c r="UV109" i="1"/>
  <c r="UL108" i="1"/>
  <c r="UV105" i="1"/>
  <c r="UL104" i="1"/>
  <c r="UV101" i="1"/>
  <c r="UL100" i="1"/>
  <c r="UL97" i="1"/>
  <c r="UL95" i="1"/>
  <c r="UL93" i="1"/>
  <c r="UL91" i="1"/>
  <c r="UL89" i="1"/>
  <c r="UL87" i="1"/>
  <c r="UL85" i="1"/>
  <c r="UL83" i="1"/>
  <c r="UL81" i="1"/>
  <c r="UL79" i="1"/>
  <c r="UL77" i="1"/>
  <c r="UL75" i="1"/>
  <c r="UL73" i="1"/>
  <c r="TQ122" i="1"/>
  <c r="UA119" i="1"/>
  <c r="TQ118" i="1"/>
  <c r="UA115" i="1"/>
  <c r="TQ114" i="1"/>
  <c r="UA111" i="1"/>
  <c r="TQ110" i="1"/>
  <c r="UA107" i="1"/>
  <c r="TQ106" i="1"/>
  <c r="UA103" i="1"/>
  <c r="TQ102" i="1"/>
  <c r="UA99" i="1"/>
  <c r="TQ98" i="1"/>
  <c r="TQ96" i="1"/>
  <c r="TQ94" i="1"/>
  <c r="TQ92" i="1"/>
  <c r="TQ90" i="1"/>
  <c r="TQ88" i="1"/>
  <c r="TQ86" i="1"/>
  <c r="TQ84" i="1"/>
  <c r="TQ82" i="1"/>
  <c r="TQ80" i="1"/>
  <c r="TQ78" i="1"/>
  <c r="TQ76" i="1"/>
  <c r="TQ74" i="1"/>
  <c r="TF121" i="1"/>
  <c r="SV120" i="1"/>
  <c r="TF117" i="1"/>
  <c r="SV116" i="1"/>
  <c r="TF113" i="1"/>
  <c r="SV112" i="1"/>
  <c r="TF109" i="1"/>
  <c r="SV108" i="1"/>
  <c r="TF105" i="1"/>
  <c r="SV104" i="1"/>
  <c r="TF101" i="1"/>
  <c r="SV100" i="1"/>
  <c r="SV97" i="1"/>
  <c r="SV95" i="1"/>
  <c r="SV93" i="1"/>
  <c r="SV91" i="1"/>
  <c r="SV89" i="1"/>
  <c r="SV87" i="1"/>
  <c r="SV85" i="1"/>
  <c r="SV83" i="1"/>
  <c r="SV81" i="1"/>
  <c r="SV79" i="1"/>
  <c r="SV77" i="1"/>
  <c r="SV75" i="1"/>
  <c r="SV73" i="1"/>
  <c r="SA122" i="1"/>
  <c r="SK119" i="1"/>
  <c r="SA118" i="1"/>
  <c r="SK115" i="1"/>
  <c r="SA114" i="1"/>
  <c r="SK111" i="1"/>
  <c r="SA110" i="1"/>
  <c r="SK107" i="1"/>
  <c r="SA106" i="1"/>
  <c r="SK103" i="1"/>
  <c r="SA102" i="1"/>
  <c r="SK99" i="1"/>
  <c r="SA98" i="1"/>
  <c r="SA96" i="1"/>
  <c r="SA94" i="1"/>
  <c r="SA92" i="1"/>
  <c r="SA90" i="1"/>
  <c r="SA88" i="1"/>
  <c r="SA86" i="1"/>
  <c r="SA84" i="1"/>
  <c r="SA82" i="1"/>
  <c r="SA80" i="1"/>
  <c r="SA78" i="1"/>
  <c r="SA76" i="1"/>
  <c r="SA74" i="1"/>
  <c r="RP121" i="1"/>
  <c r="RF120" i="1"/>
  <c r="RP117" i="1"/>
  <c r="RF116" i="1"/>
  <c r="RP113" i="1"/>
  <c r="RF112" i="1"/>
  <c r="RP109" i="1"/>
  <c r="RF108" i="1"/>
  <c r="RP105" i="1"/>
  <c r="RF104" i="1"/>
  <c r="RP101" i="1"/>
  <c r="RF100" i="1"/>
  <c r="RF97" i="1"/>
  <c r="RF95" i="1"/>
  <c r="RF93" i="1"/>
  <c r="RF91" i="1"/>
  <c r="RF89" i="1"/>
  <c r="RF87" i="1"/>
  <c r="RF85" i="1"/>
  <c r="RF83" i="1"/>
  <c r="RF81" i="1"/>
  <c r="RF79" i="1"/>
  <c r="RF77" i="1"/>
  <c r="RF75" i="1"/>
  <c r="RF73" i="1"/>
  <c r="QK122" i="1"/>
  <c r="QU119" i="1"/>
  <c r="QK118" i="1"/>
  <c r="QU115" i="1"/>
  <c r="QK114" i="1"/>
  <c r="QU111" i="1"/>
  <c r="QK110" i="1"/>
  <c r="QU107" i="1"/>
  <c r="QK106" i="1"/>
  <c r="QU103" i="1"/>
  <c r="QK102" i="1"/>
  <c r="QU99" i="1"/>
  <c r="QK98" i="1"/>
  <c r="QK96" i="1"/>
  <c r="QK94" i="1"/>
  <c r="QK92" i="1"/>
  <c r="QK90" i="1"/>
  <c r="QK88" i="1"/>
  <c r="QK86" i="1"/>
  <c r="QK84" i="1"/>
  <c r="QK82" i="1"/>
  <c r="QK80" i="1"/>
  <c r="QK78" i="1"/>
  <c r="QK76" i="1"/>
  <c r="QK74" i="1"/>
  <c r="PZ121" i="1"/>
  <c r="PP120" i="1"/>
  <c r="PZ117" i="1"/>
  <c r="PP116" i="1"/>
  <c r="PZ113" i="1"/>
  <c r="PP112" i="1"/>
  <c r="PZ109" i="1"/>
  <c r="PP108" i="1"/>
  <c r="PZ105" i="1"/>
  <c r="PP104" i="1"/>
  <c r="PZ101" i="1"/>
  <c r="PP100" i="1"/>
  <c r="PP97" i="1"/>
  <c r="PP95" i="1"/>
  <c r="PP93" i="1"/>
  <c r="PP91" i="1"/>
  <c r="PP89" i="1"/>
  <c r="PP87" i="1"/>
  <c r="PP85" i="1"/>
  <c r="PP83" i="1"/>
  <c r="PP81" i="1"/>
  <c r="PP79" i="1"/>
  <c r="PP77" i="1"/>
  <c r="PP75" i="1"/>
  <c r="PP73" i="1"/>
  <c r="OU122" i="1"/>
  <c r="PE119" i="1"/>
  <c r="OU118" i="1"/>
  <c r="PE115" i="1"/>
  <c r="OU114" i="1"/>
  <c r="PE111" i="1"/>
  <c r="OU110" i="1"/>
  <c r="PE107" i="1"/>
  <c r="OU106" i="1"/>
  <c r="PE103" i="1"/>
  <c r="OU102" i="1"/>
  <c r="PE99" i="1"/>
  <c r="OU98" i="1"/>
  <c r="OU96" i="1"/>
  <c r="OU94" i="1"/>
  <c r="OU92" i="1"/>
  <c r="OU90" i="1"/>
  <c r="OU88" i="1"/>
  <c r="OU86" i="1"/>
  <c r="OU84" i="1"/>
  <c r="OU82" i="1"/>
  <c r="OU80" i="1"/>
  <c r="OU78" i="1"/>
  <c r="OU76" i="1"/>
  <c r="OU74" i="1"/>
  <c r="OJ121" i="1"/>
  <c r="NZ120" i="1"/>
  <c r="OJ117" i="1"/>
  <c r="NZ116" i="1"/>
  <c r="OJ113" i="1"/>
  <c r="NZ112" i="1"/>
  <c r="OJ109" i="1"/>
  <c r="NZ108" i="1"/>
  <c r="OJ105" i="1"/>
  <c r="NZ104" i="1"/>
  <c r="OJ101" i="1"/>
  <c r="NZ100" i="1"/>
  <c r="NZ97" i="1"/>
  <c r="NZ95" i="1"/>
  <c r="NZ93" i="1"/>
  <c r="NZ91" i="1"/>
  <c r="NZ89" i="1"/>
  <c r="NZ87" i="1"/>
  <c r="NZ85" i="1"/>
  <c r="NZ83" i="1"/>
  <c r="NZ81" i="1"/>
  <c r="NZ79" i="1"/>
  <c r="NZ77" i="1"/>
  <c r="NZ75" i="1"/>
  <c r="NZ73" i="1"/>
  <c r="NE122" i="1"/>
  <c r="NO119" i="1"/>
  <c r="NE118" i="1"/>
  <c r="NO115" i="1"/>
  <c r="NE114" i="1"/>
  <c r="NO111" i="1"/>
  <c r="NE110" i="1"/>
  <c r="NO107" i="1"/>
  <c r="NE106" i="1"/>
  <c r="NO103" i="1"/>
  <c r="NE102" i="1"/>
  <c r="NO99" i="1"/>
  <c r="NE98" i="1"/>
  <c r="NE96" i="1"/>
  <c r="NE94" i="1"/>
  <c r="NE92" i="1"/>
  <c r="NE90" i="1"/>
  <c r="NE88" i="1"/>
  <c r="NE86" i="1"/>
  <c r="NE84" i="1"/>
  <c r="NE82" i="1"/>
  <c r="NE80" i="1"/>
  <c r="NE78" i="1"/>
  <c r="NE76" i="1"/>
  <c r="NE74" i="1"/>
  <c r="MT121" i="1"/>
  <c r="MJ120" i="1"/>
  <c r="MT117" i="1"/>
  <c r="MJ116" i="1"/>
  <c r="MT113" i="1"/>
  <c r="MJ112" i="1"/>
  <c r="MT109" i="1"/>
  <c r="MJ108" i="1"/>
  <c r="MT105" i="1"/>
  <c r="MJ104" i="1"/>
  <c r="MT101" i="1"/>
  <c r="MJ100" i="1"/>
  <c r="MJ97" i="1"/>
  <c r="MJ95" i="1"/>
  <c r="MJ93" i="1"/>
  <c r="MJ91" i="1"/>
  <c r="MJ89" i="1"/>
  <c r="MJ87" i="1"/>
  <c r="MJ85" i="1"/>
  <c r="MJ83" i="1"/>
  <c r="MJ81" i="1"/>
  <c r="MJ79" i="1"/>
  <c r="MJ77" i="1"/>
  <c r="MJ75" i="1"/>
  <c r="MJ73" i="1"/>
  <c r="LO122" i="1"/>
  <c r="LY119" i="1"/>
  <c r="LO118" i="1"/>
  <c r="LY115" i="1"/>
  <c r="LO114" i="1"/>
  <c r="LY111" i="1"/>
  <c r="LO110" i="1"/>
  <c r="LY107" i="1"/>
  <c r="LO106" i="1"/>
  <c r="LY103" i="1"/>
  <c r="LO102" i="1"/>
  <c r="LY99" i="1"/>
  <c r="LO98" i="1"/>
  <c r="LO96" i="1"/>
  <c r="LO94" i="1"/>
  <c r="LO92" i="1"/>
  <c r="LO90" i="1"/>
  <c r="LO88" i="1"/>
  <c r="LO86" i="1"/>
  <c r="LO84" i="1"/>
  <c r="LO82" i="1"/>
  <c r="LO80" i="1"/>
  <c r="LO78" i="1"/>
  <c r="LO76" i="1"/>
  <c r="LO74" i="1"/>
  <c r="LD121" i="1"/>
  <c r="KT120" i="1"/>
  <c r="LD117" i="1"/>
  <c r="KT116" i="1"/>
  <c r="LD113" i="1"/>
  <c r="KT112" i="1"/>
  <c r="LD109" i="1"/>
  <c r="KT108" i="1"/>
  <c r="LD105" i="1"/>
  <c r="KT104" i="1"/>
  <c r="LD101" i="1"/>
  <c r="KT100" i="1"/>
  <c r="KT97" i="1"/>
  <c r="KT95" i="1"/>
  <c r="KT93" i="1"/>
  <c r="KT91" i="1"/>
  <c r="KT89" i="1"/>
  <c r="KT87" i="1"/>
  <c r="KT85" i="1"/>
  <c r="KT83" i="1"/>
  <c r="KT81" i="1"/>
  <c r="KT79" i="1"/>
  <c r="KT77" i="1"/>
  <c r="KT75" i="1"/>
  <c r="KT73" i="1"/>
  <c r="JY122" i="1"/>
  <c r="KI119" i="1"/>
  <c r="JY118" i="1"/>
  <c r="KI115" i="1"/>
  <c r="JY114" i="1"/>
  <c r="KI111" i="1"/>
  <c r="JY110" i="1"/>
  <c r="KI107" i="1"/>
  <c r="JY106" i="1"/>
  <c r="KI103" i="1"/>
  <c r="JY102" i="1"/>
  <c r="KI99" i="1"/>
  <c r="JY98" i="1"/>
  <c r="JY96" i="1"/>
  <c r="JY94" i="1"/>
  <c r="JY92" i="1"/>
  <c r="JY90" i="1"/>
  <c r="JY88" i="1"/>
  <c r="JY86" i="1"/>
  <c r="JY84" i="1"/>
  <c r="JY82" i="1"/>
  <c r="JY80" i="1"/>
  <c r="JY78" i="1"/>
  <c r="JY76" i="1"/>
  <c r="JY74" i="1"/>
  <c r="JN121" i="1"/>
  <c r="JD120" i="1"/>
  <c r="JN117" i="1"/>
  <c r="JD116" i="1"/>
  <c r="JN113" i="1"/>
  <c r="JD112" i="1"/>
  <c r="JN109" i="1"/>
  <c r="JD108" i="1"/>
  <c r="JN105" i="1"/>
  <c r="JD104" i="1"/>
  <c r="JN101" i="1"/>
  <c r="JD100" i="1"/>
  <c r="JD97" i="1"/>
  <c r="JD95" i="1"/>
  <c r="JD93" i="1"/>
  <c r="JD91" i="1"/>
  <c r="JD89" i="1"/>
  <c r="JD87" i="1"/>
  <c r="JD85" i="1"/>
  <c r="JD83" i="1"/>
  <c r="JD81" i="1"/>
  <c r="JD79" i="1"/>
  <c r="JD77" i="1"/>
  <c r="JD75" i="1"/>
  <c r="JD73" i="1"/>
  <c r="II122" i="1"/>
  <c r="IS119" i="1"/>
  <c r="II118" i="1"/>
  <c r="IS115" i="1"/>
  <c r="II114" i="1"/>
  <c r="IS111" i="1"/>
  <c r="II110" i="1"/>
  <c r="IS107" i="1"/>
  <c r="II106" i="1"/>
  <c r="IS103" i="1"/>
  <c r="II102" i="1"/>
  <c r="IS99" i="1"/>
  <c r="II98" i="1"/>
  <c r="II96" i="1"/>
  <c r="II94" i="1"/>
  <c r="II92" i="1"/>
  <c r="II90" i="1"/>
  <c r="II88" i="1"/>
  <c r="II86" i="1"/>
  <c r="II84" i="1"/>
  <c r="II82" i="1"/>
  <c r="II80" i="1"/>
  <c r="II78" i="1"/>
  <c r="II76" i="1"/>
  <c r="II74" i="1"/>
  <c r="HX121" i="1"/>
  <c r="HN120" i="1"/>
  <c r="HX117" i="1"/>
  <c r="HN116" i="1"/>
  <c r="HX113" i="1"/>
  <c r="HN112" i="1"/>
  <c r="HX109" i="1"/>
  <c r="HN108" i="1"/>
  <c r="HX105" i="1"/>
  <c r="HN104" i="1"/>
  <c r="HX101" i="1"/>
  <c r="HN100" i="1"/>
  <c r="HN97" i="1"/>
  <c r="HN95" i="1"/>
  <c r="HN93" i="1"/>
  <c r="HN91" i="1"/>
  <c r="HN89" i="1"/>
  <c r="HN87" i="1"/>
  <c r="HN85" i="1"/>
  <c r="HN83" i="1"/>
  <c r="HN81" i="1"/>
  <c r="HN79" i="1"/>
  <c r="HN77" i="1"/>
  <c r="HN75" i="1"/>
  <c r="HN73" i="1"/>
  <c r="GS122" i="1"/>
  <c r="HC119" i="1"/>
  <c r="GS118" i="1"/>
  <c r="HC115" i="1"/>
  <c r="GS114" i="1"/>
  <c r="HC111" i="1"/>
  <c r="GS110" i="1"/>
  <c r="HC107" i="1"/>
  <c r="GS106" i="1"/>
  <c r="HC103" i="1"/>
  <c r="GS102" i="1"/>
  <c r="HC99" i="1"/>
  <c r="GS98" i="1"/>
  <c r="GS96" i="1"/>
  <c r="GS94" i="1"/>
  <c r="GS92" i="1"/>
  <c r="GS90" i="1"/>
  <c r="GS88" i="1"/>
  <c r="GS86" i="1"/>
  <c r="GS84" i="1"/>
  <c r="GS82" i="1"/>
  <c r="GS80" i="1"/>
  <c r="GS78" i="1"/>
  <c r="GS76" i="1"/>
  <c r="GS74" i="1"/>
  <c r="GH121" i="1"/>
  <c r="FX120" i="1"/>
  <c r="GH117" i="1"/>
  <c r="FX116" i="1"/>
  <c r="GH113" i="1"/>
  <c r="FX112" i="1"/>
  <c r="GH109" i="1"/>
  <c r="FX108" i="1"/>
  <c r="GH105" i="1"/>
  <c r="FX104" i="1"/>
  <c r="GH101" i="1"/>
  <c r="FX100" i="1"/>
  <c r="FX97" i="1"/>
  <c r="FX95" i="1"/>
  <c r="FX93" i="1"/>
  <c r="FX91" i="1"/>
  <c r="FX89" i="1"/>
  <c r="FX87" i="1"/>
  <c r="FX85" i="1"/>
  <c r="FX83" i="1"/>
  <c r="FX81" i="1"/>
  <c r="FX79" i="1"/>
  <c r="FX77" i="1"/>
  <c r="FX75" i="1"/>
  <c r="FX73" i="1"/>
  <c r="FC122" i="1"/>
  <c r="FM119" i="1"/>
  <c r="FC118" i="1"/>
  <c r="FM115" i="1"/>
  <c r="FC114" i="1"/>
  <c r="FM111" i="1"/>
  <c r="FC110" i="1"/>
  <c r="FM107" i="1"/>
  <c r="FC106" i="1"/>
  <c r="FM103" i="1"/>
  <c r="FC102" i="1"/>
  <c r="FM99" i="1"/>
  <c r="FC98" i="1"/>
  <c r="FC96" i="1"/>
  <c r="FC94" i="1"/>
  <c r="FC92" i="1"/>
  <c r="FC90" i="1"/>
  <c r="FC88" i="1"/>
  <c r="FC86" i="1"/>
  <c r="FC84" i="1"/>
  <c r="FC82" i="1"/>
  <c r="FC80" i="1"/>
  <c r="FC78" i="1"/>
  <c r="FC76" i="1"/>
  <c r="FC74" i="1"/>
  <c r="ER121" i="1"/>
  <c r="EH120" i="1"/>
  <c r="ER117" i="1"/>
  <c r="EH116" i="1"/>
  <c r="ER113" i="1"/>
  <c r="EH112" i="1"/>
  <c r="ER109" i="1"/>
  <c r="EH108" i="1"/>
  <c r="ER105" i="1"/>
  <c r="EH104" i="1"/>
  <c r="ER101" i="1"/>
  <c r="EH100" i="1"/>
  <c r="EH97" i="1"/>
  <c r="EH95" i="1"/>
  <c r="EH93" i="1"/>
  <c r="EH91" i="1"/>
  <c r="EH89" i="1"/>
  <c r="EH87" i="1"/>
  <c r="EH85" i="1"/>
  <c r="EH83" i="1"/>
  <c r="EH81" i="1"/>
  <c r="EH79" i="1"/>
  <c r="EH77" i="1"/>
  <c r="EH75" i="1"/>
  <c r="EH73" i="1"/>
  <c r="DM122" i="1"/>
  <c r="DW119" i="1"/>
  <c r="DM118" i="1"/>
  <c r="DW115" i="1"/>
  <c r="DM114" i="1"/>
  <c r="DW111" i="1"/>
  <c r="DM110" i="1"/>
  <c r="DW107" i="1"/>
  <c r="DM106" i="1"/>
  <c r="DW103" i="1"/>
  <c r="DM102" i="1"/>
  <c r="DW99" i="1"/>
  <c r="DM98" i="1"/>
  <c r="DM96" i="1"/>
  <c r="DM94" i="1"/>
  <c r="DM92" i="1"/>
  <c r="DM90" i="1"/>
  <c r="DM88" i="1"/>
  <c r="DM86" i="1"/>
  <c r="DM84" i="1"/>
  <c r="DM82" i="1"/>
  <c r="DM80" i="1"/>
  <c r="DM78" i="1"/>
  <c r="DM76" i="1"/>
  <c r="DM74" i="1"/>
  <c r="DB122" i="1"/>
  <c r="DB120" i="1"/>
  <c r="DB118" i="1"/>
  <c r="DB116" i="1"/>
  <c r="DB114" i="1"/>
  <c r="DB112" i="1"/>
  <c r="DB110" i="1"/>
  <c r="DB108" i="1"/>
  <c r="DB106" i="1"/>
  <c r="DB104" i="1"/>
  <c r="DB102" i="1"/>
  <c r="DB100" i="1"/>
  <c r="DB98" i="1"/>
  <c r="DB96" i="1"/>
  <c r="DB94" i="1"/>
  <c r="DB92" i="1"/>
  <c r="DB90" i="1"/>
  <c r="DB88" i="1"/>
  <c r="DB86" i="1"/>
  <c r="DB84" i="1"/>
  <c r="DB82" i="1"/>
  <c r="DB80" i="1"/>
  <c r="DB78" i="1"/>
  <c r="DB76" i="1"/>
  <c r="DB74" i="1"/>
  <c r="BW74" i="1"/>
  <c r="BW78" i="1"/>
  <c r="BW82" i="1"/>
  <c r="BW86" i="1"/>
  <c r="BW90" i="1"/>
  <c r="BW94" i="1"/>
  <c r="BW98" i="1"/>
  <c r="BW102" i="1"/>
  <c r="BW106" i="1"/>
  <c r="BW110" i="1"/>
  <c r="BW114" i="1"/>
  <c r="BW118" i="1"/>
  <c r="BW122" i="1"/>
  <c r="CG76" i="1"/>
  <c r="CG80" i="1"/>
  <c r="CG84" i="1"/>
  <c r="CG88" i="1"/>
  <c r="CG92" i="1"/>
  <c r="CG96" i="1"/>
  <c r="CG100" i="1"/>
  <c r="CG104" i="1"/>
  <c r="CG108" i="1"/>
  <c r="CG112" i="1"/>
  <c r="CG116" i="1"/>
  <c r="CG120" i="1"/>
  <c r="AQ76" i="1"/>
  <c r="AQ80" i="1"/>
  <c r="AQ84" i="1"/>
  <c r="AQ88" i="1"/>
  <c r="AQ92" i="1"/>
  <c r="AQ96" i="1"/>
  <c r="AQ98" i="1"/>
  <c r="AQ102" i="1"/>
  <c r="AQ106" i="1"/>
  <c r="AQ110" i="1"/>
  <c r="AQ114" i="1"/>
  <c r="AQ118" i="1"/>
  <c r="AQ122" i="1"/>
  <c r="DB77" i="1"/>
  <c r="BW92" i="1"/>
  <c r="BW100" i="1"/>
  <c r="CG82" i="1"/>
  <c r="CG90" i="1"/>
  <c r="CG98" i="1"/>
  <c r="CG118" i="1"/>
  <c r="BL80" i="1"/>
  <c r="AQ78" i="1"/>
  <c r="AQ86" i="1"/>
  <c r="AQ94" i="1"/>
  <c r="AQ100" i="1"/>
  <c r="AQ112" i="1"/>
  <c r="AQ116" i="1"/>
  <c r="AQ120" i="1"/>
  <c r="AG74" i="1"/>
  <c r="AG90" i="1"/>
  <c r="BL229" i="1"/>
  <c r="AG225" i="1"/>
  <c r="AG88" i="1"/>
  <c r="BL82" i="1"/>
  <c r="AG160" i="1"/>
  <c r="AG238" i="1"/>
  <c r="AG91" i="1"/>
  <c r="AG75" i="1"/>
  <c r="BL89" i="1"/>
  <c r="AG153" i="1"/>
  <c r="AG146" i="1"/>
  <c r="AG237" i="1"/>
  <c r="AG164" i="1"/>
  <c r="AG93" i="1"/>
  <c r="AG77" i="1"/>
  <c r="BL87" i="1"/>
  <c r="AG312" i="1"/>
  <c r="AG372" i="1"/>
  <c r="AG299" i="1"/>
  <c r="AG433" i="1"/>
  <c r="AG449" i="1"/>
  <c r="AG381" i="1"/>
  <c r="AG577" i="1"/>
  <c r="BL434" i="1"/>
  <c r="AG435" i="1"/>
  <c r="BL433" i="1"/>
  <c r="AG443" i="1"/>
  <c r="BL438" i="1"/>
  <c r="AG362" i="1"/>
  <c r="BL362" i="1"/>
  <c r="BL368" i="1"/>
  <c r="BL366" i="1"/>
  <c r="AG377" i="1"/>
  <c r="AG383" i="1"/>
  <c r="BL383" i="1"/>
  <c r="BL384" i="1"/>
  <c r="AG289" i="1"/>
  <c r="BL293" i="1"/>
  <c r="AG298" i="1"/>
  <c r="BL296" i="1"/>
  <c r="AG300" i="1"/>
  <c r="BL302" i="1"/>
  <c r="AG307" i="1"/>
  <c r="BL309" i="1"/>
  <c r="AG309" i="1"/>
  <c r="BL311" i="1"/>
  <c r="BL218" i="1"/>
  <c r="BL219" i="1"/>
  <c r="BL221" i="1"/>
  <c r="AG229" i="1"/>
  <c r="AG227" i="1"/>
  <c r="BL223" i="1"/>
  <c r="AG223" i="1"/>
  <c r="BL228" i="1"/>
  <c r="AG233" i="1"/>
  <c r="BL231" i="1"/>
  <c r="BL236" i="1"/>
  <c r="AG230" i="1"/>
  <c r="BL238" i="1"/>
  <c r="BL240" i="1"/>
  <c r="BL147" i="1"/>
  <c r="AG149" i="1"/>
  <c r="BL153" i="1"/>
  <c r="BL163" i="1"/>
  <c r="BL161" i="1"/>
  <c r="AG169" i="1"/>
  <c r="AG167" i="1"/>
  <c r="AG166" i="1"/>
  <c r="BL239" i="1"/>
  <c r="AG291" i="1"/>
  <c r="AG84" i="1"/>
  <c r="BL94" i="1"/>
  <c r="BL78" i="1"/>
  <c r="AG152" i="1"/>
  <c r="BL156" i="1"/>
  <c r="AG226" i="1"/>
  <c r="AG87" i="1"/>
  <c r="BL85" i="1"/>
  <c r="AG221" i="1"/>
  <c r="AG232" i="1"/>
  <c r="AG89" i="1"/>
  <c r="BL83" i="1"/>
  <c r="AG297" i="1"/>
  <c r="BL435" i="1"/>
  <c r="BL506" i="1"/>
  <c r="AG518" i="1"/>
  <c r="BL521" i="1"/>
  <c r="BL443" i="1"/>
  <c r="AG445" i="1"/>
  <c r="AG451" i="1"/>
  <c r="BL446" i="1"/>
  <c r="BL445" i="1"/>
  <c r="BL452" i="1"/>
  <c r="BL456" i="1"/>
  <c r="AG370" i="1"/>
  <c r="BL373" i="1"/>
  <c r="AG380" i="1"/>
  <c r="BL385" i="1"/>
  <c r="AG301" i="1"/>
  <c r="AG296" i="1"/>
  <c r="BL298" i="1"/>
  <c r="BL300" i="1"/>
  <c r="BL301" i="1"/>
  <c r="BL305" i="1"/>
  <c r="BL304" i="1"/>
  <c r="AG311" i="1"/>
  <c r="AG218" i="1"/>
  <c r="AG219" i="1"/>
  <c r="BL224" i="1"/>
  <c r="BL226" i="1"/>
  <c r="BL227" i="1"/>
  <c r="AG235" i="1"/>
  <c r="AG239" i="1"/>
  <c r="AG240" i="1"/>
  <c r="BL241" i="1"/>
  <c r="BL149" i="1"/>
  <c r="AG165" i="1"/>
  <c r="AG163" i="1"/>
  <c r="AG155" i="1"/>
  <c r="BL162" i="1"/>
  <c r="AG161" i="1"/>
  <c r="BL164" i="1"/>
  <c r="AG231" i="1"/>
  <c r="AG96" i="1"/>
  <c r="AG80" i="1"/>
  <c r="BL90" i="1"/>
  <c r="BL74" i="1"/>
  <c r="AG290" i="1"/>
  <c r="AG83" i="1"/>
  <c r="BL97" i="1"/>
  <c r="BL81" i="1"/>
  <c r="AG147" i="1"/>
  <c r="AG168" i="1"/>
  <c r="AG228" i="1"/>
  <c r="AG224" i="1"/>
  <c r="AG220" i="1"/>
  <c r="AG85" i="1"/>
  <c r="BL95" i="1"/>
  <c r="BL79" i="1"/>
  <c r="AG308" i="1"/>
  <c r="AG373" i="1"/>
  <c r="AG302" i="1"/>
  <c r="AG310" i="1"/>
  <c r="AG506" i="1"/>
  <c r="AG375" i="1"/>
  <c r="AG379" i="1"/>
  <c r="BL361" i="1"/>
  <c r="BL579" i="1"/>
  <c r="BL507" i="1"/>
  <c r="BL505" i="1"/>
  <c r="AG523" i="1"/>
  <c r="AG442" i="1"/>
  <c r="BL451" i="1"/>
  <c r="BL449" i="1"/>
  <c r="BL453" i="1"/>
  <c r="BL455" i="1"/>
  <c r="BL363" i="1"/>
  <c r="AG366" i="1"/>
  <c r="BL372" i="1"/>
  <c r="BL377" i="1"/>
  <c r="BL375" i="1"/>
  <c r="BL380" i="1"/>
  <c r="BL289" i="1"/>
  <c r="AG292" i="1"/>
  <c r="AG294" i="1"/>
  <c r="BL297" i="1"/>
  <c r="BL294" i="1"/>
  <c r="AG303" i="1"/>
  <c r="BL308" i="1"/>
  <c r="BL307" i="1"/>
  <c r="BL312" i="1"/>
  <c r="AG222" i="1"/>
  <c r="BL225" i="1"/>
  <c r="BL220" i="1"/>
  <c r="BL222" i="1"/>
  <c r="AG236" i="1"/>
  <c r="AG241" i="1"/>
  <c r="AG148" i="1"/>
  <c r="BL145" i="1"/>
  <c r="BL150" i="1"/>
  <c r="AG145" i="1"/>
  <c r="BL148" i="1"/>
  <c r="AG154" i="1"/>
  <c r="AG159" i="1"/>
  <c r="BL158" i="1"/>
  <c r="BL166" i="1"/>
  <c r="BL169" i="1"/>
  <c r="AG92" i="1"/>
  <c r="AG76" i="1"/>
  <c r="BL86" i="1"/>
  <c r="AG95" i="1"/>
  <c r="AG79" i="1"/>
  <c r="BL93" i="1"/>
  <c r="BL77" i="1"/>
  <c r="AG156" i="1"/>
  <c r="BL159" i="1"/>
  <c r="AG158" i="1"/>
  <c r="AG162" i="1"/>
  <c r="BL168" i="1"/>
  <c r="AG97" i="1"/>
  <c r="AG81" i="1"/>
  <c r="BL91" i="1"/>
  <c r="BL75" i="1"/>
  <c r="AG295" i="1"/>
  <c r="AG368" i="1"/>
  <c r="AG363" i="1"/>
  <c r="AG371" i="1"/>
  <c r="AG385" i="1"/>
  <c r="AG384" i="1"/>
  <c r="AG367" i="1"/>
  <c r="BL577" i="1"/>
  <c r="BL578" i="1"/>
  <c r="AG505" i="1"/>
  <c r="AG507" i="1"/>
  <c r="BL514" i="1"/>
  <c r="AG434" i="1"/>
  <c r="AG438" i="1"/>
  <c r="BL440" i="1"/>
  <c r="BL442" i="1"/>
  <c r="BL444" i="1"/>
  <c r="BL447" i="1"/>
  <c r="AG446" i="1"/>
  <c r="AG457" i="1"/>
  <c r="BL457" i="1"/>
  <c r="AG361" i="1"/>
  <c r="BL367" i="1"/>
  <c r="BL370" i="1"/>
  <c r="BL371" i="1"/>
  <c r="AG374" i="1"/>
  <c r="BL374" i="1"/>
  <c r="BL379" i="1"/>
  <c r="BL381" i="1"/>
  <c r="BL290" i="1"/>
  <c r="BL291" i="1"/>
  <c r="BL292" i="1"/>
  <c r="BL295" i="1"/>
  <c r="BL299" i="1"/>
  <c r="AG305" i="1"/>
  <c r="BL303" i="1"/>
  <c r="BL310" i="1"/>
  <c r="BL313" i="1"/>
  <c r="AG313" i="1"/>
  <c r="BL217" i="1"/>
  <c r="BL232" i="1"/>
  <c r="BL235" i="1"/>
  <c r="BL230" i="1"/>
  <c r="BL233" i="1"/>
  <c r="BL234" i="1"/>
  <c r="BL237" i="1"/>
  <c r="AG151" i="1"/>
  <c r="BL146" i="1"/>
  <c r="BL151" i="1"/>
  <c r="BL152" i="1"/>
  <c r="AG150" i="1"/>
  <c r="BL165" i="1"/>
  <c r="AG157" i="1"/>
  <c r="BL157" i="1"/>
  <c r="BL155" i="1"/>
  <c r="BL154" i="1"/>
  <c r="BL160" i="1"/>
  <c r="BL167" i="1"/>
  <c r="AG234" i="1"/>
  <c r="AG453" i="1"/>
  <c r="AG447" i="1"/>
  <c r="AG514" i="1"/>
  <c r="AG456" i="1"/>
  <c r="AG440" i="1"/>
  <c r="BL510" i="1"/>
  <c r="AG304" i="1"/>
  <c r="AG455" i="1"/>
  <c r="AG510" i="1"/>
  <c r="AG444" i="1"/>
  <c r="AG578" i="1"/>
  <c r="AG521" i="1"/>
  <c r="BL518" i="1"/>
  <c r="AG293" i="1"/>
  <c r="BL523" i="1"/>
  <c r="AG579" i="1"/>
  <c r="AG452" i="1"/>
  <c r="BL376" i="1"/>
  <c r="BL306" i="1"/>
  <c r="BL369" i="1"/>
  <c r="BL364" i="1"/>
  <c r="BL517" i="1"/>
  <c r="AG593" i="1"/>
  <c r="BL650" i="1"/>
  <c r="AG527" i="1"/>
  <c r="AG590" i="1"/>
  <c r="BL590" i="1"/>
  <c r="AG529" i="1"/>
  <c r="AG439" i="1"/>
  <c r="AG528" i="1"/>
  <c r="BL524" i="1"/>
  <c r="BL519" i="1"/>
  <c r="AG582" i="1"/>
  <c r="BL582" i="1"/>
  <c r="AG515" i="1"/>
  <c r="BL651" i="1"/>
  <c r="BL649" i="1"/>
  <c r="AG376" i="1"/>
  <c r="AG365" i="1"/>
  <c r="AG382" i="1"/>
  <c r="AG306" i="1"/>
  <c r="AG364" i="1"/>
  <c r="AG517" i="1"/>
  <c r="AG525" i="1"/>
  <c r="AG595" i="1"/>
  <c r="BL586" i="1"/>
  <c r="AG519" i="1"/>
  <c r="BL527" i="1"/>
  <c r="BL512" i="1"/>
  <c r="BL515" i="1"/>
  <c r="AG651" i="1"/>
  <c r="BL365" i="1"/>
  <c r="BL382" i="1"/>
  <c r="AG369" i="1"/>
  <c r="BL439" i="1"/>
  <c r="BL528" i="1"/>
  <c r="BL593" i="1"/>
  <c r="BL525" i="1"/>
  <c r="AG524" i="1"/>
  <c r="BL595" i="1"/>
  <c r="AG586" i="1"/>
  <c r="AG650" i="1"/>
  <c r="AG516" i="1"/>
  <c r="BL516" i="1"/>
  <c r="AG512" i="1"/>
  <c r="BL529" i="1"/>
  <c r="AG649" i="1"/>
  <c r="BL378" i="1"/>
  <c r="BL436" i="1"/>
  <c r="AG436" i="1"/>
  <c r="AG601" i="1"/>
  <c r="AG662" i="1"/>
  <c r="BL587" i="1"/>
  <c r="AG587" i="1"/>
  <c r="BL658" i="1"/>
  <c r="BL597" i="1"/>
  <c r="AG584" i="1"/>
  <c r="BL588" i="1"/>
  <c r="AG600" i="1"/>
  <c r="BL589" i="1"/>
  <c r="BL441" i="1"/>
  <c r="AG441" i="1"/>
  <c r="BL454" i="1"/>
  <c r="AG454" i="1"/>
  <c r="BL511" i="1"/>
  <c r="BL721" i="1"/>
  <c r="AG667" i="1"/>
  <c r="BL667" i="1"/>
  <c r="AG665" i="1"/>
  <c r="BL584" i="1"/>
  <c r="AG654" i="1"/>
  <c r="AG378" i="1"/>
  <c r="BL437" i="1"/>
  <c r="BL448" i="1"/>
  <c r="AG511" i="1"/>
  <c r="AG721" i="1"/>
  <c r="BL601" i="1"/>
  <c r="BL722" i="1"/>
  <c r="AG597" i="1"/>
  <c r="AG723" i="1"/>
  <c r="AG588" i="1"/>
  <c r="BL599" i="1"/>
  <c r="AG591" i="1"/>
  <c r="BL591" i="1"/>
  <c r="BL600" i="1"/>
  <c r="AG596" i="1"/>
  <c r="AG589" i="1"/>
  <c r="AG437" i="1"/>
  <c r="AG448" i="1"/>
  <c r="BL662" i="1"/>
  <c r="AG722" i="1"/>
  <c r="AG658" i="1"/>
  <c r="BL665" i="1"/>
  <c r="BL723" i="1"/>
  <c r="AG599" i="1"/>
  <c r="BL654" i="1"/>
  <c r="BL596" i="1"/>
  <c r="AG508" i="1"/>
  <c r="BL509" i="1"/>
  <c r="AG509" i="1"/>
  <c r="BL450" i="1"/>
  <c r="AG526" i="1"/>
  <c r="AG671" i="1"/>
  <c r="BL737" i="1"/>
  <c r="BL661" i="1"/>
  <c r="AG726" i="1"/>
  <c r="BL672" i="1"/>
  <c r="AG659" i="1"/>
  <c r="AG450" i="1"/>
  <c r="BL520" i="1"/>
  <c r="BL668" i="1"/>
  <c r="AG660" i="1"/>
  <c r="AG730" i="1"/>
  <c r="BL671" i="1"/>
  <c r="AG669" i="1"/>
  <c r="BL739" i="1"/>
  <c r="AG672" i="1"/>
  <c r="BL659" i="1"/>
  <c r="BL526" i="1"/>
  <c r="AG520" i="1"/>
  <c r="BL583" i="1"/>
  <c r="AG583" i="1"/>
  <c r="AG668" i="1"/>
  <c r="AG737" i="1"/>
  <c r="BL669" i="1"/>
  <c r="AG734" i="1"/>
  <c r="BL734" i="1"/>
  <c r="AG661" i="1"/>
  <c r="AG663" i="1"/>
  <c r="BL663" i="1"/>
  <c r="BL508" i="1"/>
  <c r="BL513" i="1"/>
  <c r="AG513" i="1"/>
  <c r="BL660" i="1"/>
  <c r="AG656" i="1"/>
  <c r="BL656" i="1"/>
  <c r="BL730" i="1"/>
  <c r="AG673" i="1"/>
  <c r="BL673" i="1"/>
  <c r="AG739" i="1"/>
  <c r="BL726" i="1"/>
  <c r="BL592" i="1"/>
  <c r="BL522" i="1"/>
  <c r="BL580" i="1"/>
  <c r="AG655" i="1"/>
  <c r="BL743" i="1"/>
  <c r="AG733" i="1"/>
  <c r="BL731" i="1"/>
  <c r="BL745" i="1"/>
  <c r="AG741" i="1"/>
  <c r="BL728" i="1"/>
  <c r="AG735" i="1"/>
  <c r="AG585" i="1"/>
  <c r="AG744" i="1"/>
  <c r="AG740" i="1"/>
  <c r="BL585" i="1"/>
  <c r="AG581" i="1"/>
  <c r="AG580" i="1"/>
  <c r="BL655" i="1"/>
  <c r="AG743" i="1"/>
  <c r="AG732" i="1"/>
  <c r="AG745" i="1"/>
  <c r="AG728" i="1"/>
  <c r="BL733" i="1"/>
  <c r="AG592" i="1"/>
  <c r="AG522" i="1"/>
  <c r="BL581" i="1"/>
  <c r="BL598" i="1"/>
  <c r="BL744" i="1"/>
  <c r="BL740" i="1"/>
  <c r="AG598" i="1"/>
  <c r="BL732" i="1"/>
  <c r="AG731" i="1"/>
  <c r="BL741" i="1"/>
  <c r="BL735" i="1"/>
  <c r="AG652" i="1"/>
  <c r="BL652" i="1"/>
  <c r="AG657" i="1"/>
  <c r="AG664" i="1"/>
  <c r="BL727" i="1"/>
  <c r="BL594" i="1"/>
  <c r="BL670" i="1"/>
  <c r="AG653" i="1"/>
  <c r="BL657" i="1"/>
  <c r="BL664" i="1"/>
  <c r="AG670" i="1"/>
  <c r="AG594" i="1"/>
  <c r="BL653" i="1"/>
  <c r="AG727" i="1"/>
  <c r="BL742" i="1"/>
  <c r="BL724" i="1"/>
  <c r="AG729" i="1"/>
  <c r="AG724" i="1"/>
  <c r="AG666" i="1"/>
  <c r="BL736" i="1"/>
  <c r="AG736" i="1"/>
  <c r="BL725" i="1"/>
  <c r="AG725" i="1"/>
  <c r="AG742" i="1"/>
  <c r="BL729" i="1"/>
  <c r="BL666" i="1"/>
  <c r="AG738" i="1"/>
  <c r="BL738" i="1"/>
  <c r="CD784" i="1"/>
  <c r="BZ784" i="1"/>
  <c r="BV784" i="1"/>
  <c r="BR784" i="1"/>
  <c r="BN784" i="1"/>
  <c r="BJ784" i="1"/>
  <c r="BF784" i="1"/>
  <c r="BB784" i="1"/>
  <c r="AX784" i="1"/>
  <c r="AT784" i="1"/>
  <c r="AP784" i="1"/>
  <c r="AL784" i="1"/>
  <c r="AH784" i="1"/>
  <c r="AD784" i="1"/>
  <c r="Z784" i="1"/>
  <c r="V784" i="1"/>
  <c r="Z774" i="1"/>
  <c r="TM770" i="1"/>
  <c r="RW770" i="1"/>
  <c r="QG770" i="1"/>
  <c r="OQ770" i="1"/>
  <c r="NA770" i="1"/>
  <c r="LK770" i="1"/>
  <c r="JU770" i="1"/>
  <c r="IE770" i="1"/>
  <c r="GO770" i="1"/>
  <c r="EY770" i="1"/>
  <c r="DI770" i="1"/>
  <c r="BS770" i="1"/>
  <c r="UH769" i="1"/>
  <c r="SR769" i="1"/>
  <c r="RB769" i="1"/>
  <c r="PL769" i="1"/>
  <c r="NV769" i="1"/>
  <c r="MF769" i="1"/>
  <c r="KP769" i="1"/>
  <c r="IZ769" i="1"/>
  <c r="HJ769" i="1"/>
  <c r="FT769" i="1"/>
  <c r="ED769" i="1"/>
  <c r="CN769" i="1"/>
  <c r="AM769" i="1"/>
  <c r="TM768" i="1"/>
  <c r="RW768" i="1"/>
  <c r="CC784" i="1"/>
  <c r="BY784" i="1"/>
  <c r="BU784" i="1"/>
  <c r="BQ784" i="1"/>
  <c r="BM784" i="1"/>
  <c r="BI784" i="1"/>
  <c r="BE784" i="1"/>
  <c r="BA784" i="1"/>
  <c r="AW784" i="1"/>
  <c r="AS784" i="1"/>
  <c r="AO784" i="1"/>
  <c r="AK784" i="1"/>
  <c r="AG784" i="1"/>
  <c r="AC784" i="1"/>
  <c r="Y784" i="1"/>
  <c r="UR770" i="1"/>
  <c r="TB770" i="1"/>
  <c r="RL770" i="1"/>
  <c r="PV770" i="1"/>
  <c r="OF770" i="1"/>
  <c r="MP770" i="1"/>
  <c r="KZ770" i="1"/>
  <c r="JJ770" i="1"/>
  <c r="CB784" i="1"/>
  <c r="BX784" i="1"/>
  <c r="BT784" i="1"/>
  <c r="BP784" i="1"/>
  <c r="BL784" i="1"/>
  <c r="BH784" i="1"/>
  <c r="BD784" i="1"/>
  <c r="AZ784" i="1"/>
  <c r="AV784" i="1"/>
  <c r="AR784" i="1"/>
  <c r="AN784" i="1"/>
  <c r="AJ784" i="1"/>
  <c r="AF784" i="1"/>
  <c r="AB784" i="1"/>
  <c r="X784" i="1"/>
  <c r="UH770" i="1"/>
  <c r="SR770" i="1"/>
  <c r="RB770" i="1"/>
  <c r="PL770" i="1"/>
  <c r="NV770" i="1"/>
  <c r="MF770" i="1"/>
  <c r="KP770" i="1"/>
  <c r="IZ770" i="1"/>
  <c r="HJ770" i="1"/>
  <c r="FT770" i="1"/>
  <c r="ED770" i="1"/>
  <c r="CN770" i="1"/>
  <c r="AM770" i="1"/>
  <c r="TM769" i="1"/>
  <c r="RW769" i="1"/>
  <c r="QG769" i="1"/>
  <c r="OQ769" i="1"/>
  <c r="NA769" i="1"/>
  <c r="LK769" i="1"/>
  <c r="JU769" i="1"/>
  <c r="IE769" i="1"/>
  <c r="GO769" i="1"/>
  <c r="EY769" i="1"/>
  <c r="CE784" i="1"/>
  <c r="CA784" i="1"/>
  <c r="BW784" i="1"/>
  <c r="BS784" i="1"/>
  <c r="BO784" i="1"/>
  <c r="BK784" i="1"/>
  <c r="BG784" i="1"/>
  <c r="BC784" i="1"/>
  <c r="AY784" i="1"/>
  <c r="AU784" i="1"/>
  <c r="AQ784" i="1"/>
  <c r="AM784" i="1"/>
  <c r="AI784" i="1"/>
  <c r="AE784" i="1"/>
  <c r="AA784" i="1"/>
  <c r="W784" i="1"/>
  <c r="Z775" i="1"/>
  <c r="T784" i="1" s="1"/>
  <c r="U784" i="1" s="1"/>
  <c r="TW770" i="1"/>
  <c r="SG770" i="1"/>
  <c r="QQ770" i="1"/>
  <c r="PA770" i="1"/>
  <c r="NK770" i="1"/>
  <c r="LU770" i="1"/>
  <c r="KE770" i="1"/>
  <c r="IO770" i="1"/>
  <c r="GY770" i="1"/>
  <c r="FI770" i="1"/>
  <c r="DS770" i="1"/>
  <c r="CC770" i="1"/>
  <c r="UR769" i="1"/>
  <c r="TB769" i="1"/>
  <c r="RL769" i="1"/>
  <c r="PV769" i="1"/>
  <c r="OF769" i="1"/>
  <c r="MP769" i="1"/>
  <c r="KZ769" i="1"/>
  <c r="JJ769" i="1"/>
  <c r="HT769" i="1"/>
  <c r="GD769" i="1"/>
  <c r="EN769" i="1"/>
  <c r="CX769" i="1"/>
  <c r="AW769" i="1"/>
  <c r="TW768" i="1"/>
  <c r="SG768" i="1"/>
  <c r="QQ768" i="1"/>
  <c r="PA768" i="1"/>
  <c r="NK768" i="1"/>
  <c r="LU768" i="1"/>
  <c r="KE768" i="1"/>
  <c r="IO768" i="1"/>
  <c r="GY768" i="1"/>
  <c r="FI768" i="1"/>
  <c r="DS768" i="1"/>
  <c r="CC768" i="1"/>
  <c r="UR767" i="1"/>
  <c r="TB767" i="1"/>
  <c r="RL767" i="1"/>
  <c r="PV767" i="1"/>
  <c r="OF767" i="1"/>
  <c r="MP767" i="1"/>
  <c r="KZ767" i="1"/>
  <c r="JJ767" i="1"/>
  <c r="HT767" i="1"/>
  <c r="GD767" i="1"/>
  <c r="EN767" i="1"/>
  <c r="CX767" i="1"/>
  <c r="AW767" i="1"/>
  <c r="TW766" i="1"/>
  <c r="SG766" i="1"/>
  <c r="QQ766" i="1"/>
  <c r="PA766" i="1"/>
  <c r="NK766" i="1"/>
  <c r="LU766" i="1"/>
  <c r="KE766" i="1"/>
  <c r="IO766" i="1"/>
  <c r="GY766" i="1"/>
  <c r="FI766" i="1"/>
  <c r="DS766" i="1"/>
  <c r="CC766" i="1"/>
  <c r="UR765" i="1"/>
  <c r="EN770" i="1"/>
  <c r="SG769" i="1"/>
  <c r="LU769" i="1"/>
  <c r="FI769" i="1"/>
  <c r="DI769" i="1"/>
  <c r="UH768" i="1"/>
  <c r="OQ768" i="1"/>
  <c r="OF768" i="1"/>
  <c r="NV768" i="1"/>
  <c r="IE768" i="1"/>
  <c r="HT768" i="1"/>
  <c r="HJ768" i="1"/>
  <c r="BS768" i="1"/>
  <c r="AW768" i="1"/>
  <c r="AM768" i="1"/>
  <c r="PL767" i="1"/>
  <c r="PA767" i="1"/>
  <c r="OQ767" i="1"/>
  <c r="IZ767" i="1"/>
  <c r="IO767" i="1"/>
  <c r="IE767" i="1"/>
  <c r="CN767" i="1"/>
  <c r="CC767" i="1"/>
  <c r="BS767" i="1"/>
  <c r="QG766" i="1"/>
  <c r="PV766" i="1"/>
  <c r="PL766" i="1"/>
  <c r="JU766" i="1"/>
  <c r="JJ766" i="1"/>
  <c r="IZ766" i="1"/>
  <c r="DI766" i="1"/>
  <c r="CX766" i="1"/>
  <c r="CN766" i="1"/>
  <c r="TM765" i="1"/>
  <c r="RW765" i="1"/>
  <c r="QG765" i="1"/>
  <c r="OQ765" i="1"/>
  <c r="NA765" i="1"/>
  <c r="LK765" i="1"/>
  <c r="JU765" i="1"/>
  <c r="IE765" i="1"/>
  <c r="GO765" i="1"/>
  <c r="EY765" i="1"/>
  <c r="DI765" i="1"/>
  <c r="BS765" i="1"/>
  <c r="UH764" i="1"/>
  <c r="SR764" i="1"/>
  <c r="RB764" i="1"/>
  <c r="PL764" i="1"/>
  <c r="NV764" i="1"/>
  <c r="MF764" i="1"/>
  <c r="KP764" i="1"/>
  <c r="IZ764" i="1"/>
  <c r="HJ764" i="1"/>
  <c r="FT764" i="1"/>
  <c r="ED764" i="1"/>
  <c r="CN764" i="1"/>
  <c r="AM764" i="1"/>
  <c r="TM763" i="1"/>
  <c r="RW763" i="1"/>
  <c r="QG763" i="1"/>
  <c r="OQ763" i="1"/>
  <c r="NA763" i="1"/>
  <c r="LK763" i="1"/>
  <c r="JU763" i="1"/>
  <c r="IE763" i="1"/>
  <c r="GO763" i="1"/>
  <c r="EY763" i="1"/>
  <c r="DI763" i="1"/>
  <c r="BS763" i="1"/>
  <c r="UH762" i="1"/>
  <c r="SR762" i="1"/>
  <c r="RB762" i="1"/>
  <c r="PL762" i="1"/>
  <c r="NV762" i="1"/>
  <c r="MF762" i="1"/>
  <c r="KP762" i="1"/>
  <c r="IZ762" i="1"/>
  <c r="HJ762" i="1"/>
  <c r="FT762" i="1"/>
  <c r="ED762" i="1"/>
  <c r="CN762" i="1"/>
  <c r="AM762" i="1"/>
  <c r="TM761" i="1"/>
  <c r="RW761" i="1"/>
  <c r="QG761" i="1"/>
  <c r="OQ761" i="1"/>
  <c r="NA761" i="1"/>
  <c r="LK761" i="1"/>
  <c r="JU761" i="1"/>
  <c r="IE761" i="1"/>
  <c r="GO761" i="1"/>
  <c r="EY761" i="1"/>
  <c r="DI761" i="1"/>
  <c r="BS761" i="1"/>
  <c r="UH760" i="1"/>
  <c r="SR760" i="1"/>
  <c r="RB760" i="1"/>
  <c r="PL760" i="1"/>
  <c r="NV760" i="1"/>
  <c r="MF760" i="1"/>
  <c r="CX770" i="1"/>
  <c r="QQ769" i="1"/>
  <c r="KE769" i="1"/>
  <c r="DS769" i="1"/>
  <c r="UR768" i="1"/>
  <c r="QG768" i="1"/>
  <c r="PV768" i="1"/>
  <c r="PL768" i="1"/>
  <c r="JU768" i="1"/>
  <c r="JJ768" i="1"/>
  <c r="IZ768" i="1"/>
  <c r="DI768" i="1"/>
  <c r="CX768" i="1"/>
  <c r="CN768" i="1"/>
  <c r="RB767" i="1"/>
  <c r="QQ767" i="1"/>
  <c r="QG767" i="1"/>
  <c r="KP767" i="1"/>
  <c r="KE767" i="1"/>
  <c r="JU767" i="1"/>
  <c r="ED767" i="1"/>
  <c r="DS767" i="1"/>
  <c r="DI767" i="1"/>
  <c r="RW766" i="1"/>
  <c r="RL766" i="1"/>
  <c r="RB766" i="1"/>
  <c r="LK766" i="1"/>
  <c r="KZ766" i="1"/>
  <c r="KP766" i="1"/>
  <c r="EY766" i="1"/>
  <c r="EN766" i="1"/>
  <c r="ED766" i="1"/>
  <c r="TB765" i="1"/>
  <c r="RL765" i="1"/>
  <c r="PV765" i="1"/>
  <c r="OF765" i="1"/>
  <c r="MP765" i="1"/>
  <c r="KZ765" i="1"/>
  <c r="JJ765" i="1"/>
  <c r="HT765" i="1"/>
  <c r="GD765" i="1"/>
  <c r="EN765" i="1"/>
  <c r="CX765" i="1"/>
  <c r="AW765" i="1"/>
  <c r="TW764" i="1"/>
  <c r="SG764" i="1"/>
  <c r="QQ764" i="1"/>
  <c r="PA764" i="1"/>
  <c r="NK764" i="1"/>
  <c r="LU764" i="1"/>
  <c r="KE764" i="1"/>
  <c r="IO764" i="1"/>
  <c r="GY764" i="1"/>
  <c r="FI764" i="1"/>
  <c r="DS764" i="1"/>
  <c r="CC764" i="1"/>
  <c r="UR763" i="1"/>
  <c r="TB763" i="1"/>
  <c r="RL763" i="1"/>
  <c r="PV763" i="1"/>
  <c r="OF763" i="1"/>
  <c r="MP763" i="1"/>
  <c r="KZ763" i="1"/>
  <c r="JJ763" i="1"/>
  <c r="HT763" i="1"/>
  <c r="GD763" i="1"/>
  <c r="EN763" i="1"/>
  <c r="CX763" i="1"/>
  <c r="AW763" i="1"/>
  <c r="TW762" i="1"/>
  <c r="SG762" i="1"/>
  <c r="QQ762" i="1"/>
  <c r="PA762" i="1"/>
  <c r="NK762" i="1"/>
  <c r="LU762" i="1"/>
  <c r="KE762" i="1"/>
  <c r="IO762" i="1"/>
  <c r="GY762" i="1"/>
  <c r="FI762" i="1"/>
  <c r="DS762" i="1"/>
  <c r="CC762" i="1"/>
  <c r="UR761" i="1"/>
  <c r="TB761" i="1"/>
  <c r="RL761" i="1"/>
  <c r="PV761" i="1"/>
  <c r="OF761" i="1"/>
  <c r="MP761" i="1"/>
  <c r="KZ761" i="1"/>
  <c r="JJ761" i="1"/>
  <c r="HT761" i="1"/>
  <c r="GD761" i="1"/>
  <c r="EN761" i="1"/>
  <c r="CX761" i="1"/>
  <c r="AW761" i="1"/>
  <c r="TW760" i="1"/>
  <c r="SG760" i="1"/>
  <c r="QQ760" i="1"/>
  <c r="PA760" i="1"/>
  <c r="NK760" i="1"/>
  <c r="LU760" i="1"/>
  <c r="KE760" i="1"/>
  <c r="IO760" i="1"/>
  <c r="GY760" i="1"/>
  <c r="FI760" i="1"/>
  <c r="DS760" i="1"/>
  <c r="CC760" i="1"/>
  <c r="UR759" i="1"/>
  <c r="TB759" i="1"/>
  <c r="RL759" i="1"/>
  <c r="PV759" i="1"/>
  <c r="OF759" i="1"/>
  <c r="MP759" i="1"/>
  <c r="KZ759" i="1"/>
  <c r="JJ759" i="1"/>
  <c r="HT759" i="1"/>
  <c r="GD759" i="1"/>
  <c r="EN759" i="1"/>
  <c r="CX759" i="1"/>
  <c r="AW759" i="1"/>
  <c r="TW758" i="1"/>
  <c r="SG758" i="1"/>
  <c r="QQ758" i="1"/>
  <c r="PA758" i="1"/>
  <c r="NK758" i="1"/>
  <c r="HT770" i="1"/>
  <c r="AW770" i="1"/>
  <c r="PA769" i="1"/>
  <c r="IO769" i="1"/>
  <c r="BS769" i="1"/>
  <c r="SR768" i="1"/>
  <c r="RL768" i="1"/>
  <c r="RB768" i="1"/>
  <c r="LK768" i="1"/>
  <c r="KZ768" i="1"/>
  <c r="KP768" i="1"/>
  <c r="EY768" i="1"/>
  <c r="EN768" i="1"/>
  <c r="ED768" i="1"/>
  <c r="SR767" i="1"/>
  <c r="SG767" i="1"/>
  <c r="RW767" i="1"/>
  <c r="MF767" i="1"/>
  <c r="LU767" i="1"/>
  <c r="LK767" i="1"/>
  <c r="FT767" i="1"/>
  <c r="FI767" i="1"/>
  <c r="EY767" i="1"/>
  <c r="TM766" i="1"/>
  <c r="TB766" i="1"/>
  <c r="SR766" i="1"/>
  <c r="NA766" i="1"/>
  <c r="MP766" i="1"/>
  <c r="MF766" i="1"/>
  <c r="GO766" i="1"/>
  <c r="GD766" i="1"/>
  <c r="FT766" i="1"/>
  <c r="UH765" i="1"/>
  <c r="SR765" i="1"/>
  <c r="RB765" i="1"/>
  <c r="PL765" i="1"/>
  <c r="NV765" i="1"/>
  <c r="MF765" i="1"/>
  <c r="KP765" i="1"/>
  <c r="IZ765" i="1"/>
  <c r="HJ765" i="1"/>
  <c r="FT765" i="1"/>
  <c r="ED765" i="1"/>
  <c r="CN765" i="1"/>
  <c r="AM765" i="1"/>
  <c r="TM764" i="1"/>
  <c r="RW764" i="1"/>
  <c r="QG764" i="1"/>
  <c r="OQ764" i="1"/>
  <c r="NA764" i="1"/>
  <c r="LK764" i="1"/>
  <c r="JU764" i="1"/>
  <c r="IE764" i="1"/>
  <c r="GO764" i="1"/>
  <c r="EY764" i="1"/>
  <c r="DI764" i="1"/>
  <c r="BS764" i="1"/>
  <c r="UH763" i="1"/>
  <c r="SR763" i="1"/>
  <c r="RB763" i="1"/>
  <c r="PL763" i="1"/>
  <c r="NV763" i="1"/>
  <c r="MF763" i="1"/>
  <c r="KP763" i="1"/>
  <c r="IZ763" i="1"/>
  <c r="HJ763" i="1"/>
  <c r="FT763" i="1"/>
  <c r="ED763" i="1"/>
  <c r="CN763" i="1"/>
  <c r="AM763" i="1"/>
  <c r="TM762" i="1"/>
  <c r="RW762" i="1"/>
  <c r="QG762" i="1"/>
  <c r="OQ762" i="1"/>
  <c r="NA762" i="1"/>
  <c r="LK762" i="1"/>
  <c r="JU762" i="1"/>
  <c r="IE762" i="1"/>
  <c r="GO762" i="1"/>
  <c r="EY762" i="1"/>
  <c r="DI762" i="1"/>
  <c r="BS762" i="1"/>
  <c r="UH761" i="1"/>
  <c r="SR761" i="1"/>
  <c r="RB761" i="1"/>
  <c r="PL761" i="1"/>
  <c r="NV761" i="1"/>
  <c r="MF761" i="1"/>
  <c r="KP761" i="1"/>
  <c r="IZ761" i="1"/>
  <c r="HJ761" i="1"/>
  <c r="FT761" i="1"/>
  <c r="ED761" i="1"/>
  <c r="CN761" i="1"/>
  <c r="AM761" i="1"/>
  <c r="TM760" i="1"/>
  <c r="RW760" i="1"/>
  <c r="QG760" i="1"/>
  <c r="OQ760" i="1"/>
  <c r="NA760" i="1"/>
  <c r="LK760" i="1"/>
  <c r="JU760" i="1"/>
  <c r="IE760" i="1"/>
  <c r="GO760" i="1"/>
  <c r="EY760" i="1"/>
  <c r="DI760" i="1"/>
  <c r="BS760" i="1"/>
  <c r="UH759" i="1"/>
  <c r="SR759" i="1"/>
  <c r="RB759" i="1"/>
  <c r="PL759" i="1"/>
  <c r="NV759" i="1"/>
  <c r="MF759" i="1"/>
  <c r="KP759" i="1"/>
  <c r="IZ759" i="1"/>
  <c r="HJ759" i="1"/>
  <c r="FT759" i="1"/>
  <c r="ED759" i="1"/>
  <c r="CN759" i="1"/>
  <c r="AM759" i="1"/>
  <c r="TM758" i="1"/>
  <c r="RW758" i="1"/>
  <c r="QG758" i="1"/>
  <c r="OQ758" i="1"/>
  <c r="NA758" i="1"/>
  <c r="LK758" i="1"/>
  <c r="JU758" i="1"/>
  <c r="IE758" i="1"/>
  <c r="GO758" i="1"/>
  <c r="EY758" i="1"/>
  <c r="DI758" i="1"/>
  <c r="BS758" i="1"/>
  <c r="UH757" i="1"/>
  <c r="SR757" i="1"/>
  <c r="RB757" i="1"/>
  <c r="PL757" i="1"/>
  <c r="GD770" i="1"/>
  <c r="TW769" i="1"/>
  <c r="NK769" i="1"/>
  <c r="GY769" i="1"/>
  <c r="CC769" i="1"/>
  <c r="TB768" i="1"/>
  <c r="NA768" i="1"/>
  <c r="MP768" i="1"/>
  <c r="MF768" i="1"/>
  <c r="GO768" i="1"/>
  <c r="GD768" i="1"/>
  <c r="FT768" i="1"/>
  <c r="UH767" i="1"/>
  <c r="TW767" i="1"/>
  <c r="TM767" i="1"/>
  <c r="NV767" i="1"/>
  <c r="NK767" i="1"/>
  <c r="NA767" i="1"/>
  <c r="HJ767" i="1"/>
  <c r="GY767" i="1"/>
  <c r="GO767" i="1"/>
  <c r="AM767" i="1"/>
  <c r="UR766" i="1"/>
  <c r="UH766" i="1"/>
  <c r="OQ766" i="1"/>
  <c r="OF766" i="1"/>
  <c r="NV766" i="1"/>
  <c r="IE766" i="1"/>
  <c r="HT766" i="1"/>
  <c r="HJ766" i="1"/>
  <c r="BS766" i="1"/>
  <c r="AW766" i="1"/>
  <c r="AM766" i="1"/>
  <c r="TW765" i="1"/>
  <c r="SG765" i="1"/>
  <c r="QQ765" i="1"/>
  <c r="PA765" i="1"/>
  <c r="NK765" i="1"/>
  <c r="LU765" i="1"/>
  <c r="KE765" i="1"/>
  <c r="IO765" i="1"/>
  <c r="FI765" i="1"/>
  <c r="TB764" i="1"/>
  <c r="MP764" i="1"/>
  <c r="GD764" i="1"/>
  <c r="TW763" i="1"/>
  <c r="NK763" i="1"/>
  <c r="GY763" i="1"/>
  <c r="UR762" i="1"/>
  <c r="OF762" i="1"/>
  <c r="HT762" i="1"/>
  <c r="AW762" i="1"/>
  <c r="PA761" i="1"/>
  <c r="IO761" i="1"/>
  <c r="CC761" i="1"/>
  <c r="PV760" i="1"/>
  <c r="JJ760" i="1"/>
  <c r="GD760" i="1"/>
  <c r="CX760" i="1"/>
  <c r="TW759" i="1"/>
  <c r="QQ759" i="1"/>
  <c r="NK759" i="1"/>
  <c r="KE759" i="1"/>
  <c r="GY759" i="1"/>
  <c r="DS759" i="1"/>
  <c r="UR758" i="1"/>
  <c r="RL758" i="1"/>
  <c r="OF758" i="1"/>
  <c r="MP758" i="1"/>
  <c r="MF758" i="1"/>
  <c r="LU758" i="1"/>
  <c r="GD758" i="1"/>
  <c r="FT758" i="1"/>
  <c r="FI758" i="1"/>
  <c r="TW757" i="1"/>
  <c r="TM757" i="1"/>
  <c r="TB757" i="1"/>
  <c r="NA757" i="1"/>
  <c r="LK757" i="1"/>
  <c r="JU757" i="1"/>
  <c r="IE757" i="1"/>
  <c r="GO757" i="1"/>
  <c r="EY757" i="1"/>
  <c r="DI757" i="1"/>
  <c r="BS757" i="1"/>
  <c r="UH756" i="1"/>
  <c r="SR756" i="1"/>
  <c r="RB756" i="1"/>
  <c r="PL756" i="1"/>
  <c r="NV756" i="1"/>
  <c r="MF756" i="1"/>
  <c r="KP756" i="1"/>
  <c r="IZ756" i="1"/>
  <c r="HJ756" i="1"/>
  <c r="FT756" i="1"/>
  <c r="ED756" i="1"/>
  <c r="CN756" i="1"/>
  <c r="AM756" i="1"/>
  <c r="TM755" i="1"/>
  <c r="RW755" i="1"/>
  <c r="QG755" i="1"/>
  <c r="OQ755" i="1"/>
  <c r="NA755" i="1"/>
  <c r="LK755" i="1"/>
  <c r="JU755" i="1"/>
  <c r="IE755" i="1"/>
  <c r="GO755" i="1"/>
  <c r="EY755" i="1"/>
  <c r="DI755" i="1"/>
  <c r="BS755" i="1"/>
  <c r="UH754" i="1"/>
  <c r="SR754" i="1"/>
  <c r="RB754" i="1"/>
  <c r="PL754" i="1"/>
  <c r="NV754" i="1"/>
  <c r="MF754" i="1"/>
  <c r="KP754" i="1"/>
  <c r="IZ754" i="1"/>
  <c r="HJ754" i="1"/>
  <c r="FT754" i="1"/>
  <c r="ED754" i="1"/>
  <c r="CN754" i="1"/>
  <c r="AM754" i="1"/>
  <c r="TM753" i="1"/>
  <c r="RW753" i="1"/>
  <c r="QG753" i="1"/>
  <c r="OQ753" i="1"/>
  <c r="NA753" i="1"/>
  <c r="LK753" i="1"/>
  <c r="JU753" i="1"/>
  <c r="IE753" i="1"/>
  <c r="GO753" i="1"/>
  <c r="EY753" i="1"/>
  <c r="DI753" i="1"/>
  <c r="BS753" i="1"/>
  <c r="UH752" i="1"/>
  <c r="SR752" i="1"/>
  <c r="RB752" i="1"/>
  <c r="PL752" i="1"/>
  <c r="NV752" i="1"/>
  <c r="MF752" i="1"/>
  <c r="KP752" i="1"/>
  <c r="IZ752" i="1"/>
  <c r="HJ752" i="1"/>
  <c r="FT752" i="1"/>
  <c r="ED752" i="1"/>
  <c r="CN752" i="1"/>
  <c r="AM752" i="1"/>
  <c r="TM751" i="1"/>
  <c r="RW751" i="1"/>
  <c r="QG751" i="1"/>
  <c r="OQ751" i="1"/>
  <c r="NA751" i="1"/>
  <c r="LK751" i="1"/>
  <c r="JU751" i="1"/>
  <c r="IE751" i="1"/>
  <c r="GO751" i="1"/>
  <c r="EY751" i="1"/>
  <c r="DI751" i="1"/>
  <c r="BS751" i="1"/>
  <c r="UH750" i="1"/>
  <c r="SR750" i="1"/>
  <c r="RB750" i="1"/>
  <c r="PL750" i="1"/>
  <c r="NV750" i="1"/>
  <c r="MF750" i="1"/>
  <c r="KP750" i="1"/>
  <c r="IZ750" i="1"/>
  <c r="HJ750" i="1"/>
  <c r="FT750" i="1"/>
  <c r="ED750" i="1"/>
  <c r="CN750" i="1"/>
  <c r="AM750" i="1"/>
  <c r="TM749" i="1"/>
  <c r="RW749" i="1"/>
  <c r="QG749" i="1"/>
  <c r="OQ749" i="1"/>
  <c r="NA749" i="1"/>
  <c r="LK749" i="1"/>
  <c r="JU749" i="1"/>
  <c r="IE749" i="1"/>
  <c r="GO749" i="1"/>
  <c r="EY749" i="1"/>
  <c r="DI749" i="1"/>
  <c r="BS749" i="1"/>
  <c r="UH748" i="1"/>
  <c r="SR748" i="1"/>
  <c r="RB748" i="1"/>
  <c r="PL748" i="1"/>
  <c r="NV748" i="1"/>
  <c r="MF748" i="1"/>
  <c r="KP748" i="1"/>
  <c r="IZ748" i="1"/>
  <c r="HJ748" i="1"/>
  <c r="FT748" i="1"/>
  <c r="ED748" i="1"/>
  <c r="CN748" i="1"/>
  <c r="AM748" i="1"/>
  <c r="TM747" i="1"/>
  <c r="RW747" i="1"/>
  <c r="QG747" i="1"/>
  <c r="OQ747" i="1"/>
  <c r="NA747" i="1"/>
  <c r="LK747" i="1"/>
  <c r="JU747" i="1"/>
  <c r="IE747" i="1"/>
  <c r="DS765" i="1"/>
  <c r="RL764" i="1"/>
  <c r="KZ764" i="1"/>
  <c r="EN764" i="1"/>
  <c r="SG763" i="1"/>
  <c r="LU763" i="1"/>
  <c r="FI763" i="1"/>
  <c r="TB762" i="1"/>
  <c r="MP762" i="1"/>
  <c r="GD762" i="1"/>
  <c r="TW761" i="1"/>
  <c r="NK761" i="1"/>
  <c r="GY761" i="1"/>
  <c r="UR760" i="1"/>
  <c r="OF760" i="1"/>
  <c r="KP760" i="1"/>
  <c r="HJ760" i="1"/>
  <c r="ED760" i="1"/>
  <c r="AM760" i="1"/>
  <c r="RW759" i="1"/>
  <c r="OQ759" i="1"/>
  <c r="LK759" i="1"/>
  <c r="IE759" i="1"/>
  <c r="EY759" i="1"/>
  <c r="BS759" i="1"/>
  <c r="SR758" i="1"/>
  <c r="PL758" i="1"/>
  <c r="HT758" i="1"/>
  <c r="HJ758" i="1"/>
  <c r="GY758" i="1"/>
  <c r="AW758" i="1"/>
  <c r="AM758" i="1"/>
  <c r="UR757" i="1"/>
  <c r="PA757" i="1"/>
  <c r="OQ757" i="1"/>
  <c r="OF757" i="1"/>
  <c r="MP757" i="1"/>
  <c r="KZ757" i="1"/>
  <c r="JJ757" i="1"/>
  <c r="HT757" i="1"/>
  <c r="GD757" i="1"/>
  <c r="EN757" i="1"/>
  <c r="CX757" i="1"/>
  <c r="AW757" i="1"/>
  <c r="TW756" i="1"/>
  <c r="SG756" i="1"/>
  <c r="QQ756" i="1"/>
  <c r="PA756" i="1"/>
  <c r="NK756" i="1"/>
  <c r="LU756" i="1"/>
  <c r="KE756" i="1"/>
  <c r="IO756" i="1"/>
  <c r="GY756" i="1"/>
  <c r="FI756" i="1"/>
  <c r="DS756" i="1"/>
  <c r="CC756" i="1"/>
  <c r="UR755" i="1"/>
  <c r="TB755" i="1"/>
  <c r="RL755" i="1"/>
  <c r="PV755" i="1"/>
  <c r="OF755" i="1"/>
  <c r="MP755" i="1"/>
  <c r="KZ755" i="1"/>
  <c r="JJ755" i="1"/>
  <c r="HT755" i="1"/>
  <c r="GD755" i="1"/>
  <c r="EN755" i="1"/>
  <c r="CX755" i="1"/>
  <c r="AW755" i="1"/>
  <c r="TW754" i="1"/>
  <c r="SG754" i="1"/>
  <c r="QQ754" i="1"/>
  <c r="PA754" i="1"/>
  <c r="NK754" i="1"/>
  <c r="LU754" i="1"/>
  <c r="KE754" i="1"/>
  <c r="IO754" i="1"/>
  <c r="GY754" i="1"/>
  <c r="FI754" i="1"/>
  <c r="DS754" i="1"/>
  <c r="CC754" i="1"/>
  <c r="UR753" i="1"/>
  <c r="TB753" i="1"/>
  <c r="RL753" i="1"/>
  <c r="PV753" i="1"/>
  <c r="OF753" i="1"/>
  <c r="MP753" i="1"/>
  <c r="KZ753" i="1"/>
  <c r="JJ753" i="1"/>
  <c r="HT753" i="1"/>
  <c r="GD753" i="1"/>
  <c r="EN753" i="1"/>
  <c r="CX753" i="1"/>
  <c r="AW753" i="1"/>
  <c r="TW752" i="1"/>
  <c r="SG752" i="1"/>
  <c r="QQ752" i="1"/>
  <c r="PA752" i="1"/>
  <c r="NK752" i="1"/>
  <c r="LU752" i="1"/>
  <c r="KE752" i="1"/>
  <c r="IO752" i="1"/>
  <c r="GY752" i="1"/>
  <c r="FI752" i="1"/>
  <c r="DS752" i="1"/>
  <c r="CC752" i="1"/>
  <c r="UR751" i="1"/>
  <c r="TB751" i="1"/>
  <c r="RL751" i="1"/>
  <c r="PV751" i="1"/>
  <c r="OF751" i="1"/>
  <c r="MP751" i="1"/>
  <c r="KZ751" i="1"/>
  <c r="JJ751" i="1"/>
  <c r="HT751" i="1"/>
  <c r="GD751" i="1"/>
  <c r="EN751" i="1"/>
  <c r="CX751" i="1"/>
  <c r="AW751" i="1"/>
  <c r="TW750" i="1"/>
  <c r="SG750" i="1"/>
  <c r="QQ750" i="1"/>
  <c r="PA750" i="1"/>
  <c r="NK750" i="1"/>
  <c r="LU750" i="1"/>
  <c r="KE750" i="1"/>
  <c r="IO750" i="1"/>
  <c r="GY750" i="1"/>
  <c r="FI750" i="1"/>
  <c r="DS750" i="1"/>
  <c r="CC750" i="1"/>
  <c r="UR749" i="1"/>
  <c r="TB749" i="1"/>
  <c r="RL749" i="1"/>
  <c r="PV749" i="1"/>
  <c r="OF749" i="1"/>
  <c r="CC765" i="1"/>
  <c r="PV764" i="1"/>
  <c r="JJ764" i="1"/>
  <c r="CX764" i="1"/>
  <c r="QQ763" i="1"/>
  <c r="KE763" i="1"/>
  <c r="DS763" i="1"/>
  <c r="RL762" i="1"/>
  <c r="KZ762" i="1"/>
  <c r="EN762" i="1"/>
  <c r="SG761" i="1"/>
  <c r="LU761" i="1"/>
  <c r="FI761" i="1"/>
  <c r="TB760" i="1"/>
  <c r="MP760" i="1"/>
  <c r="KZ760" i="1"/>
  <c r="HT760" i="1"/>
  <c r="EN760" i="1"/>
  <c r="AW760" i="1"/>
  <c r="SG759" i="1"/>
  <c r="PA759" i="1"/>
  <c r="LU759" i="1"/>
  <c r="IO759" i="1"/>
  <c r="FI759" i="1"/>
  <c r="CC759" i="1"/>
  <c r="TB758" i="1"/>
  <c r="PV758" i="1"/>
  <c r="JJ758" i="1"/>
  <c r="IZ758" i="1"/>
  <c r="IO758" i="1"/>
  <c r="CX758" i="1"/>
  <c r="CN758" i="1"/>
  <c r="CC758" i="1"/>
  <c r="QQ757" i="1"/>
  <c r="QG757" i="1"/>
  <c r="PV757" i="1"/>
  <c r="NV757" i="1"/>
  <c r="MF757" i="1"/>
  <c r="KP757" i="1"/>
  <c r="IZ757" i="1"/>
  <c r="HJ757" i="1"/>
  <c r="FT757" i="1"/>
  <c r="ED757" i="1"/>
  <c r="CN757" i="1"/>
  <c r="AM757" i="1"/>
  <c r="TM756" i="1"/>
  <c r="RW756" i="1"/>
  <c r="QG756" i="1"/>
  <c r="OQ756" i="1"/>
  <c r="NA756" i="1"/>
  <c r="LK756" i="1"/>
  <c r="JU756" i="1"/>
  <c r="IE756" i="1"/>
  <c r="GO756" i="1"/>
  <c r="EY756" i="1"/>
  <c r="DI756" i="1"/>
  <c r="BS756" i="1"/>
  <c r="UH755" i="1"/>
  <c r="SR755" i="1"/>
  <c r="RB755" i="1"/>
  <c r="PL755" i="1"/>
  <c r="NV755" i="1"/>
  <c r="MF755" i="1"/>
  <c r="KP755" i="1"/>
  <c r="IZ755" i="1"/>
  <c r="HJ755" i="1"/>
  <c r="FT755" i="1"/>
  <c r="ED755" i="1"/>
  <c r="CN755" i="1"/>
  <c r="AM755" i="1"/>
  <c r="TM754" i="1"/>
  <c r="RW754" i="1"/>
  <c r="QG754" i="1"/>
  <c r="OQ754" i="1"/>
  <c r="NA754" i="1"/>
  <c r="LK754" i="1"/>
  <c r="JU754" i="1"/>
  <c r="IE754" i="1"/>
  <c r="GO754" i="1"/>
  <c r="EY754" i="1"/>
  <c r="DI754" i="1"/>
  <c r="BS754" i="1"/>
  <c r="UH753" i="1"/>
  <c r="SR753" i="1"/>
  <c r="RB753" i="1"/>
  <c r="PL753" i="1"/>
  <c r="NV753" i="1"/>
  <c r="MF753" i="1"/>
  <c r="KP753" i="1"/>
  <c r="IZ753" i="1"/>
  <c r="HJ753" i="1"/>
  <c r="FT753" i="1"/>
  <c r="ED753" i="1"/>
  <c r="CN753" i="1"/>
  <c r="AM753" i="1"/>
  <c r="TM752" i="1"/>
  <c r="RW752" i="1"/>
  <c r="QG752" i="1"/>
  <c r="OQ752" i="1"/>
  <c r="NA752" i="1"/>
  <c r="LK752" i="1"/>
  <c r="JU752" i="1"/>
  <c r="IE752" i="1"/>
  <c r="GO752" i="1"/>
  <c r="EY752" i="1"/>
  <c r="DI752" i="1"/>
  <c r="BS752" i="1"/>
  <c r="UH751" i="1"/>
  <c r="SR751" i="1"/>
  <c r="RB751" i="1"/>
  <c r="PL751" i="1"/>
  <c r="NV751" i="1"/>
  <c r="MF751" i="1"/>
  <c r="KP751" i="1"/>
  <c r="IZ751" i="1"/>
  <c r="HJ751" i="1"/>
  <c r="FT751" i="1"/>
  <c r="ED751" i="1"/>
  <c r="CN751" i="1"/>
  <c r="AM751" i="1"/>
  <c r="TM750" i="1"/>
  <c r="RW750" i="1"/>
  <c r="QG750" i="1"/>
  <c r="OQ750" i="1"/>
  <c r="NA750" i="1"/>
  <c r="LK750" i="1"/>
  <c r="JU750" i="1"/>
  <c r="IE750" i="1"/>
  <c r="GO750" i="1"/>
  <c r="EY750" i="1"/>
  <c r="DI750" i="1"/>
  <c r="BS750" i="1"/>
  <c r="UH749" i="1"/>
  <c r="SR749" i="1"/>
  <c r="RB749" i="1"/>
  <c r="PL749" i="1"/>
  <c r="NV749" i="1"/>
  <c r="MF749" i="1"/>
  <c r="KP749" i="1"/>
  <c r="IZ749" i="1"/>
  <c r="HJ749" i="1"/>
  <c r="FT749" i="1"/>
  <c r="ED749" i="1"/>
  <c r="CN749" i="1"/>
  <c r="AM749" i="1"/>
  <c r="TM748" i="1"/>
  <c r="RW748" i="1"/>
  <c r="QG748" i="1"/>
  <c r="OQ748" i="1"/>
  <c r="NA748" i="1"/>
  <c r="LK748" i="1"/>
  <c r="JU748" i="1"/>
  <c r="IE748" i="1"/>
  <c r="GO748" i="1"/>
  <c r="EY748" i="1"/>
  <c r="DI748" i="1"/>
  <c r="BS748" i="1"/>
  <c r="UH747" i="1"/>
  <c r="SR747" i="1"/>
  <c r="RB747" i="1"/>
  <c r="PL747" i="1"/>
  <c r="NV747" i="1"/>
  <c r="MF747" i="1"/>
  <c r="KP747" i="1"/>
  <c r="IZ747" i="1"/>
  <c r="HJ747" i="1"/>
  <c r="FT747" i="1"/>
  <c r="ED747" i="1"/>
  <c r="CN747" i="1"/>
  <c r="AM747" i="1"/>
  <c r="TM746" i="1"/>
  <c r="RW746" i="1"/>
  <c r="QG746" i="1"/>
  <c r="OQ746" i="1"/>
  <c r="NA746" i="1"/>
  <c r="LK746" i="1"/>
  <c r="JU746" i="1"/>
  <c r="GY765" i="1"/>
  <c r="UR764" i="1"/>
  <c r="OF764" i="1"/>
  <c r="HT764" i="1"/>
  <c r="AW764" i="1"/>
  <c r="PA763" i="1"/>
  <c r="IO763" i="1"/>
  <c r="CC763" i="1"/>
  <c r="PV762" i="1"/>
  <c r="JJ762" i="1"/>
  <c r="CX762" i="1"/>
  <c r="QQ761" i="1"/>
  <c r="KE761" i="1"/>
  <c r="DS761" i="1"/>
  <c r="RL760" i="1"/>
  <c r="IZ760" i="1"/>
  <c r="FT760" i="1"/>
  <c r="CN760" i="1"/>
  <c r="TM759" i="1"/>
  <c r="QG759" i="1"/>
  <c r="NA759" i="1"/>
  <c r="JU759" i="1"/>
  <c r="GO759" i="1"/>
  <c r="DI759" i="1"/>
  <c r="UH758" i="1"/>
  <c r="RB758" i="1"/>
  <c r="NV758" i="1"/>
  <c r="KZ758" i="1"/>
  <c r="KP758" i="1"/>
  <c r="KE758" i="1"/>
  <c r="EN758" i="1"/>
  <c r="ED758" i="1"/>
  <c r="DS758" i="1"/>
  <c r="SG757" i="1"/>
  <c r="RW757" i="1"/>
  <c r="RL757" i="1"/>
  <c r="NK757" i="1"/>
  <c r="LU757" i="1"/>
  <c r="KE757" i="1"/>
  <c r="IO757" i="1"/>
  <c r="GY757" i="1"/>
  <c r="FI757" i="1"/>
  <c r="DS757" i="1"/>
  <c r="CC757" i="1"/>
  <c r="UR756" i="1"/>
  <c r="TB756" i="1"/>
  <c r="RL756" i="1"/>
  <c r="PV756" i="1"/>
  <c r="OF756" i="1"/>
  <c r="MP756" i="1"/>
  <c r="KZ756" i="1"/>
  <c r="JJ756" i="1"/>
  <c r="HT756" i="1"/>
  <c r="GD756" i="1"/>
  <c r="EN756" i="1"/>
  <c r="CX756" i="1"/>
  <c r="AW756" i="1"/>
  <c r="TW755" i="1"/>
  <c r="SG755" i="1"/>
  <c r="QQ755" i="1"/>
  <c r="PA755" i="1"/>
  <c r="NK755" i="1"/>
  <c r="LU755" i="1"/>
  <c r="KE755" i="1"/>
  <c r="IO755" i="1"/>
  <c r="GY755" i="1"/>
  <c r="FI755" i="1"/>
  <c r="DS755" i="1"/>
  <c r="CC755" i="1"/>
  <c r="UR754" i="1"/>
  <c r="TB754" i="1"/>
  <c r="RL754" i="1"/>
  <c r="PV754" i="1"/>
  <c r="OF754" i="1"/>
  <c r="MP754" i="1"/>
  <c r="KZ754" i="1"/>
  <c r="JJ754" i="1"/>
  <c r="CX754" i="1"/>
  <c r="QQ753" i="1"/>
  <c r="KE753" i="1"/>
  <c r="DS753" i="1"/>
  <c r="RL752" i="1"/>
  <c r="KZ752" i="1"/>
  <c r="EN752" i="1"/>
  <c r="SG751" i="1"/>
  <c r="LU751" i="1"/>
  <c r="FI751" i="1"/>
  <c r="TB750" i="1"/>
  <c r="MP750" i="1"/>
  <c r="GD750" i="1"/>
  <c r="TW749" i="1"/>
  <c r="KZ749" i="1"/>
  <c r="HT749" i="1"/>
  <c r="EN749" i="1"/>
  <c r="AW749" i="1"/>
  <c r="SG748" i="1"/>
  <c r="PA748" i="1"/>
  <c r="LU748" i="1"/>
  <c r="IO748" i="1"/>
  <c r="FI748" i="1"/>
  <c r="CC748" i="1"/>
  <c r="TB747" i="1"/>
  <c r="PV747" i="1"/>
  <c r="MP747" i="1"/>
  <c r="JJ747" i="1"/>
  <c r="DS747" i="1"/>
  <c r="DI747" i="1"/>
  <c r="CX747" i="1"/>
  <c r="RL746" i="1"/>
  <c r="RB746" i="1"/>
  <c r="QQ746" i="1"/>
  <c r="KZ746" i="1"/>
  <c r="KP746" i="1"/>
  <c r="KE746" i="1"/>
  <c r="IE746" i="1"/>
  <c r="GO746" i="1"/>
  <c r="EY746" i="1"/>
  <c r="DI746" i="1"/>
  <c r="BS746" i="1"/>
  <c r="UH745" i="1"/>
  <c r="SR745" i="1"/>
  <c r="RB745" i="1"/>
  <c r="PL745" i="1"/>
  <c r="NV745" i="1"/>
  <c r="MF745" i="1"/>
  <c r="KP745" i="1"/>
  <c r="IZ745" i="1"/>
  <c r="HJ745" i="1"/>
  <c r="FT745" i="1"/>
  <c r="ED745" i="1"/>
  <c r="CN745" i="1"/>
  <c r="AM745" i="1"/>
  <c r="TM744" i="1"/>
  <c r="RW744" i="1"/>
  <c r="QG744" i="1"/>
  <c r="OQ744" i="1"/>
  <c r="NA744" i="1"/>
  <c r="LK744" i="1"/>
  <c r="JU744" i="1"/>
  <c r="IE744" i="1"/>
  <c r="GO744" i="1"/>
  <c r="EY744" i="1"/>
  <c r="DI744" i="1"/>
  <c r="BS744" i="1"/>
  <c r="UH743" i="1"/>
  <c r="SR743" i="1"/>
  <c r="RB743" i="1"/>
  <c r="PL743" i="1"/>
  <c r="NV743" i="1"/>
  <c r="MF743" i="1"/>
  <c r="KP743" i="1"/>
  <c r="IZ743" i="1"/>
  <c r="HJ743" i="1"/>
  <c r="FT743" i="1"/>
  <c r="ED743" i="1"/>
  <c r="CN743" i="1"/>
  <c r="AM743" i="1"/>
  <c r="TM742" i="1"/>
  <c r="RW742" i="1"/>
  <c r="QG742" i="1"/>
  <c r="OQ742" i="1"/>
  <c r="NA742" i="1"/>
  <c r="LK742" i="1"/>
  <c r="JU742" i="1"/>
  <c r="IE742" i="1"/>
  <c r="GO742" i="1"/>
  <c r="EY742" i="1"/>
  <c r="DI742" i="1"/>
  <c r="BS742" i="1"/>
  <c r="UH741" i="1"/>
  <c r="SR741" i="1"/>
  <c r="RB741" i="1"/>
  <c r="PL741" i="1"/>
  <c r="NV741" i="1"/>
  <c r="MF741" i="1"/>
  <c r="KP741" i="1"/>
  <c r="IZ741" i="1"/>
  <c r="HJ741" i="1"/>
  <c r="FT741" i="1"/>
  <c r="ED741" i="1"/>
  <c r="CN741" i="1"/>
  <c r="AM741" i="1"/>
  <c r="TM740" i="1"/>
  <c r="RW740" i="1"/>
  <c r="QG740" i="1"/>
  <c r="OQ740" i="1"/>
  <c r="NA740" i="1"/>
  <c r="LK740" i="1"/>
  <c r="JU740" i="1"/>
  <c r="IE740" i="1"/>
  <c r="GO740" i="1"/>
  <c r="EY740" i="1"/>
  <c r="DI740" i="1"/>
  <c r="BS740" i="1"/>
  <c r="UH739" i="1"/>
  <c r="SR739" i="1"/>
  <c r="RB739" i="1"/>
  <c r="PL739" i="1"/>
  <c r="NV739" i="1"/>
  <c r="MF739" i="1"/>
  <c r="KP739" i="1"/>
  <c r="IZ739" i="1"/>
  <c r="HJ739" i="1"/>
  <c r="FT739" i="1"/>
  <c r="ED739" i="1"/>
  <c r="CN739" i="1"/>
  <c r="AM739" i="1"/>
  <c r="TM738" i="1"/>
  <c r="RW738" i="1"/>
  <c r="QG738" i="1"/>
  <c r="OQ738" i="1"/>
  <c r="NA738" i="1"/>
  <c r="LK738" i="1"/>
  <c r="JU738" i="1"/>
  <c r="IE738" i="1"/>
  <c r="GO738" i="1"/>
  <c r="EY738" i="1"/>
  <c r="DI738" i="1"/>
  <c r="BS738" i="1"/>
  <c r="UH737" i="1"/>
  <c r="SR737" i="1"/>
  <c r="RB737" i="1"/>
  <c r="PL737" i="1"/>
  <c r="NV737" i="1"/>
  <c r="MF737" i="1"/>
  <c r="KP737" i="1"/>
  <c r="IZ737" i="1"/>
  <c r="HJ737" i="1"/>
  <c r="FT737" i="1"/>
  <c r="ED737" i="1"/>
  <c r="CN737" i="1"/>
  <c r="AM737" i="1"/>
  <c r="TM736" i="1"/>
  <c r="RW736" i="1"/>
  <c r="QG736" i="1"/>
  <c r="OQ736" i="1"/>
  <c r="NA736" i="1"/>
  <c r="LK736" i="1"/>
  <c r="JU736" i="1"/>
  <c r="IE736" i="1"/>
  <c r="GO736" i="1"/>
  <c r="EY736" i="1"/>
  <c r="DI736" i="1"/>
  <c r="BS736" i="1"/>
  <c r="UH735" i="1"/>
  <c r="SR735" i="1"/>
  <c r="RB735" i="1"/>
  <c r="PL735" i="1"/>
  <c r="NV735" i="1"/>
  <c r="MF735" i="1"/>
  <c r="KP735" i="1"/>
  <c r="IZ735" i="1"/>
  <c r="HJ735" i="1"/>
  <c r="FT735" i="1"/>
  <c r="ED735" i="1"/>
  <c r="CN735" i="1"/>
  <c r="AM735" i="1"/>
  <c r="TM734" i="1"/>
  <c r="RW734" i="1"/>
  <c r="QG734" i="1"/>
  <c r="OQ734" i="1"/>
  <c r="NA734" i="1"/>
  <c r="LK734" i="1"/>
  <c r="JU734" i="1"/>
  <c r="IE734" i="1"/>
  <c r="GO734" i="1"/>
  <c r="EY734" i="1"/>
  <c r="DI734" i="1"/>
  <c r="BS734" i="1"/>
  <c r="UH733" i="1"/>
  <c r="SR733" i="1"/>
  <c r="RB733" i="1"/>
  <c r="PL733" i="1"/>
  <c r="NV733" i="1"/>
  <c r="MF733" i="1"/>
  <c r="KP733" i="1"/>
  <c r="IZ733" i="1"/>
  <c r="HJ733" i="1"/>
  <c r="FT733" i="1"/>
  <c r="ED733" i="1"/>
  <c r="CN733" i="1"/>
  <c r="AM733" i="1"/>
  <c r="TM732" i="1"/>
  <c r="RW732" i="1"/>
  <c r="QG732" i="1"/>
  <c r="OQ732" i="1"/>
  <c r="NA732" i="1"/>
  <c r="LK732" i="1"/>
  <c r="JU732" i="1"/>
  <c r="IE732" i="1"/>
  <c r="HT754" i="1"/>
  <c r="AW754" i="1"/>
  <c r="PA753" i="1"/>
  <c r="IO753" i="1"/>
  <c r="CC753" i="1"/>
  <c r="PV752" i="1"/>
  <c r="JJ752" i="1"/>
  <c r="CX752" i="1"/>
  <c r="QQ751" i="1"/>
  <c r="KE751" i="1"/>
  <c r="DS751" i="1"/>
  <c r="RL750" i="1"/>
  <c r="KZ750" i="1"/>
  <c r="EN750" i="1"/>
  <c r="SG749" i="1"/>
  <c r="NK749" i="1"/>
  <c r="KE749" i="1"/>
  <c r="GY749" i="1"/>
  <c r="DS749" i="1"/>
  <c r="UR748" i="1"/>
  <c r="RL748" i="1"/>
  <c r="OF748" i="1"/>
  <c r="KZ748" i="1"/>
  <c r="HT748" i="1"/>
  <c r="EN748" i="1"/>
  <c r="AW748" i="1"/>
  <c r="SG747" i="1"/>
  <c r="PA747" i="1"/>
  <c r="LU747" i="1"/>
  <c r="IO747" i="1"/>
  <c r="FI747" i="1"/>
  <c r="EY747" i="1"/>
  <c r="EN747" i="1"/>
  <c r="TB746" i="1"/>
  <c r="SR746" i="1"/>
  <c r="SG746" i="1"/>
  <c r="MP746" i="1"/>
  <c r="MF746" i="1"/>
  <c r="LU746" i="1"/>
  <c r="HT746" i="1"/>
  <c r="GD746" i="1"/>
  <c r="EN746" i="1"/>
  <c r="CX746" i="1"/>
  <c r="AW746" i="1"/>
  <c r="TW745" i="1"/>
  <c r="SG745" i="1"/>
  <c r="QQ745" i="1"/>
  <c r="PA745" i="1"/>
  <c r="NK745" i="1"/>
  <c r="LU745" i="1"/>
  <c r="KE745" i="1"/>
  <c r="IO745" i="1"/>
  <c r="GY745" i="1"/>
  <c r="FI745" i="1"/>
  <c r="DS745" i="1"/>
  <c r="CC745" i="1"/>
  <c r="UR744" i="1"/>
  <c r="TB744" i="1"/>
  <c r="RL744" i="1"/>
  <c r="PV744" i="1"/>
  <c r="OF744" i="1"/>
  <c r="MP744" i="1"/>
  <c r="KZ744" i="1"/>
  <c r="JJ744" i="1"/>
  <c r="HT744" i="1"/>
  <c r="GD744" i="1"/>
  <c r="EN744" i="1"/>
  <c r="CX744" i="1"/>
  <c r="AW744" i="1"/>
  <c r="TW743" i="1"/>
  <c r="SG743" i="1"/>
  <c r="QQ743" i="1"/>
  <c r="PA743" i="1"/>
  <c r="NK743" i="1"/>
  <c r="LU743" i="1"/>
  <c r="KE743" i="1"/>
  <c r="IO743" i="1"/>
  <c r="GY743" i="1"/>
  <c r="FI743" i="1"/>
  <c r="DS743" i="1"/>
  <c r="CC743" i="1"/>
  <c r="UR742" i="1"/>
  <c r="TB742" i="1"/>
  <c r="RL742" i="1"/>
  <c r="PV742" i="1"/>
  <c r="OF742" i="1"/>
  <c r="MP742" i="1"/>
  <c r="KZ742" i="1"/>
  <c r="JJ742" i="1"/>
  <c r="HT742" i="1"/>
  <c r="GD742" i="1"/>
  <c r="EN742" i="1"/>
  <c r="CX742" i="1"/>
  <c r="AW742" i="1"/>
  <c r="TW741" i="1"/>
  <c r="SG741" i="1"/>
  <c r="QQ741" i="1"/>
  <c r="PA741" i="1"/>
  <c r="NK741" i="1"/>
  <c r="LU741" i="1"/>
  <c r="KE741" i="1"/>
  <c r="IO741" i="1"/>
  <c r="GY741" i="1"/>
  <c r="FI741" i="1"/>
  <c r="DS741" i="1"/>
  <c r="CC741" i="1"/>
  <c r="UR740" i="1"/>
  <c r="TB740" i="1"/>
  <c r="RL740" i="1"/>
  <c r="PV740" i="1"/>
  <c r="OF740" i="1"/>
  <c r="MP740" i="1"/>
  <c r="KZ740" i="1"/>
  <c r="JJ740" i="1"/>
  <c r="HT740" i="1"/>
  <c r="GD740" i="1"/>
  <c r="EN740" i="1"/>
  <c r="CX740" i="1"/>
  <c r="AW740" i="1"/>
  <c r="TW739" i="1"/>
  <c r="SG739" i="1"/>
  <c r="QQ739" i="1"/>
  <c r="PA739" i="1"/>
  <c r="NK739" i="1"/>
  <c r="LU739" i="1"/>
  <c r="KE739" i="1"/>
  <c r="IO739" i="1"/>
  <c r="GY739" i="1"/>
  <c r="FI739" i="1"/>
  <c r="DS739" i="1"/>
  <c r="CC739" i="1"/>
  <c r="UR738" i="1"/>
  <c r="TB738" i="1"/>
  <c r="RL738" i="1"/>
  <c r="PV738" i="1"/>
  <c r="OF738" i="1"/>
  <c r="MP738" i="1"/>
  <c r="KZ738" i="1"/>
  <c r="JJ738" i="1"/>
  <c r="HT738" i="1"/>
  <c r="GD738" i="1"/>
  <c r="EN738" i="1"/>
  <c r="CX738" i="1"/>
  <c r="AW738" i="1"/>
  <c r="TW737" i="1"/>
  <c r="SG737" i="1"/>
  <c r="QQ737" i="1"/>
  <c r="PA737" i="1"/>
  <c r="NK737" i="1"/>
  <c r="LU737" i="1"/>
  <c r="KE737" i="1"/>
  <c r="IO737" i="1"/>
  <c r="GY737" i="1"/>
  <c r="FI737" i="1"/>
  <c r="DS737" i="1"/>
  <c r="CC737" i="1"/>
  <c r="UR736" i="1"/>
  <c r="TB736" i="1"/>
  <c r="RL736" i="1"/>
  <c r="PV736" i="1"/>
  <c r="GD754" i="1"/>
  <c r="TW753" i="1"/>
  <c r="NK753" i="1"/>
  <c r="GY753" i="1"/>
  <c r="UR752" i="1"/>
  <c r="OF752" i="1"/>
  <c r="HT752" i="1"/>
  <c r="AW752" i="1"/>
  <c r="PA751" i="1"/>
  <c r="IO751" i="1"/>
  <c r="CC751" i="1"/>
  <c r="PV750" i="1"/>
  <c r="JJ750" i="1"/>
  <c r="CX750" i="1"/>
  <c r="QQ749" i="1"/>
  <c r="MP749" i="1"/>
  <c r="JJ749" i="1"/>
  <c r="GD749" i="1"/>
  <c r="CX749" i="1"/>
  <c r="TW748" i="1"/>
  <c r="QQ748" i="1"/>
  <c r="NK748" i="1"/>
  <c r="KE748" i="1"/>
  <c r="GY748" i="1"/>
  <c r="DS748" i="1"/>
  <c r="UR747" i="1"/>
  <c r="RL747" i="1"/>
  <c r="OF747" i="1"/>
  <c r="KZ747" i="1"/>
  <c r="HT747" i="1"/>
  <c r="GO747" i="1"/>
  <c r="GD747" i="1"/>
  <c r="UR746" i="1"/>
  <c r="UH746" i="1"/>
  <c r="TW746" i="1"/>
  <c r="OF746" i="1"/>
  <c r="NV746" i="1"/>
  <c r="NK746" i="1"/>
  <c r="HJ746" i="1"/>
  <c r="FT746" i="1"/>
  <c r="ED746" i="1"/>
  <c r="CN746" i="1"/>
  <c r="AM746" i="1"/>
  <c r="TM745" i="1"/>
  <c r="RW745" i="1"/>
  <c r="QG745" i="1"/>
  <c r="OQ745" i="1"/>
  <c r="NA745" i="1"/>
  <c r="LK745" i="1"/>
  <c r="JU745" i="1"/>
  <c r="IE745" i="1"/>
  <c r="GO745" i="1"/>
  <c r="EY745" i="1"/>
  <c r="DI745" i="1"/>
  <c r="BS745" i="1"/>
  <c r="UH744" i="1"/>
  <c r="SR744" i="1"/>
  <c r="RB744" i="1"/>
  <c r="PL744" i="1"/>
  <c r="NV744" i="1"/>
  <c r="MF744" i="1"/>
  <c r="KP744" i="1"/>
  <c r="IZ744" i="1"/>
  <c r="HJ744" i="1"/>
  <c r="FT744" i="1"/>
  <c r="ED744" i="1"/>
  <c r="CN744" i="1"/>
  <c r="AM744" i="1"/>
  <c r="TM743" i="1"/>
  <c r="RW743" i="1"/>
  <c r="QG743" i="1"/>
  <c r="OQ743" i="1"/>
  <c r="NA743" i="1"/>
  <c r="LK743" i="1"/>
  <c r="JU743" i="1"/>
  <c r="IE743" i="1"/>
  <c r="GO743" i="1"/>
  <c r="EY743" i="1"/>
  <c r="DI743" i="1"/>
  <c r="BS743" i="1"/>
  <c r="UH742" i="1"/>
  <c r="SR742" i="1"/>
  <c r="RB742" i="1"/>
  <c r="PL742" i="1"/>
  <c r="NV742" i="1"/>
  <c r="MF742" i="1"/>
  <c r="KP742" i="1"/>
  <c r="IZ742" i="1"/>
  <c r="HJ742" i="1"/>
  <c r="FT742" i="1"/>
  <c r="ED742" i="1"/>
  <c r="CN742" i="1"/>
  <c r="AM742" i="1"/>
  <c r="TM741" i="1"/>
  <c r="RW741" i="1"/>
  <c r="QG741" i="1"/>
  <c r="OQ741" i="1"/>
  <c r="NA741" i="1"/>
  <c r="LK741" i="1"/>
  <c r="JU741" i="1"/>
  <c r="IE741" i="1"/>
  <c r="GO741" i="1"/>
  <c r="EY741" i="1"/>
  <c r="DI741" i="1"/>
  <c r="BS741" i="1"/>
  <c r="UH740" i="1"/>
  <c r="SR740" i="1"/>
  <c r="RB740" i="1"/>
  <c r="PL740" i="1"/>
  <c r="NV740" i="1"/>
  <c r="MF740" i="1"/>
  <c r="KP740" i="1"/>
  <c r="IZ740" i="1"/>
  <c r="HJ740" i="1"/>
  <c r="FT740" i="1"/>
  <c r="ED740" i="1"/>
  <c r="CN740" i="1"/>
  <c r="AM740" i="1"/>
  <c r="TM739" i="1"/>
  <c r="RW739" i="1"/>
  <c r="QG739" i="1"/>
  <c r="OQ739" i="1"/>
  <c r="NA739" i="1"/>
  <c r="LK739" i="1"/>
  <c r="JU739" i="1"/>
  <c r="IE739" i="1"/>
  <c r="GO739" i="1"/>
  <c r="EY739" i="1"/>
  <c r="DI739" i="1"/>
  <c r="BS739" i="1"/>
  <c r="UH738" i="1"/>
  <c r="SR738" i="1"/>
  <c r="RB738" i="1"/>
  <c r="PL738" i="1"/>
  <c r="NV738" i="1"/>
  <c r="MF738" i="1"/>
  <c r="KP738" i="1"/>
  <c r="IZ738" i="1"/>
  <c r="HJ738" i="1"/>
  <c r="FT738" i="1"/>
  <c r="ED738" i="1"/>
  <c r="CN738" i="1"/>
  <c r="AM738" i="1"/>
  <c r="TM737" i="1"/>
  <c r="RW737" i="1"/>
  <c r="QG737" i="1"/>
  <c r="OQ737" i="1"/>
  <c r="NA737" i="1"/>
  <c r="LK737" i="1"/>
  <c r="JU737" i="1"/>
  <c r="IE737" i="1"/>
  <c r="GO737" i="1"/>
  <c r="EY737" i="1"/>
  <c r="DI737" i="1"/>
  <c r="BS737" i="1"/>
  <c r="UH736" i="1"/>
  <c r="SR736" i="1"/>
  <c r="RB736" i="1"/>
  <c r="PL736" i="1"/>
  <c r="NV736" i="1"/>
  <c r="MF736" i="1"/>
  <c r="KP736" i="1"/>
  <c r="IZ736" i="1"/>
  <c r="HJ736" i="1"/>
  <c r="FT736" i="1"/>
  <c r="ED736" i="1"/>
  <c r="CN736" i="1"/>
  <c r="AM736" i="1"/>
  <c r="TM735" i="1"/>
  <c r="RW735" i="1"/>
  <c r="QG735" i="1"/>
  <c r="OQ735" i="1"/>
  <c r="NA735" i="1"/>
  <c r="LK735" i="1"/>
  <c r="JU735" i="1"/>
  <c r="IE735" i="1"/>
  <c r="GO735" i="1"/>
  <c r="EY735" i="1"/>
  <c r="DI735" i="1"/>
  <c r="BS735" i="1"/>
  <c r="UH734" i="1"/>
  <c r="SR734" i="1"/>
  <c r="RB734" i="1"/>
  <c r="PL734" i="1"/>
  <c r="NV734" i="1"/>
  <c r="MF734" i="1"/>
  <c r="KP734" i="1"/>
  <c r="IZ734" i="1"/>
  <c r="HJ734" i="1"/>
  <c r="FT734" i="1"/>
  <c r="ED734" i="1"/>
  <c r="CN734" i="1"/>
  <c r="AM734" i="1"/>
  <c r="TM733" i="1"/>
  <c r="RW733" i="1"/>
  <c r="QG733" i="1"/>
  <c r="OQ733" i="1"/>
  <c r="NA733" i="1"/>
  <c r="LK733" i="1"/>
  <c r="JU733" i="1"/>
  <c r="IE733" i="1"/>
  <c r="GO733" i="1"/>
  <c r="EY733" i="1"/>
  <c r="DI733" i="1"/>
  <c r="BS733" i="1"/>
  <c r="UH732" i="1"/>
  <c r="SR732" i="1"/>
  <c r="RB732" i="1"/>
  <c r="PL732" i="1"/>
  <c r="NV732" i="1"/>
  <c r="MF732" i="1"/>
  <c r="KP732" i="1"/>
  <c r="EN754" i="1"/>
  <c r="SG753" i="1"/>
  <c r="LU753" i="1"/>
  <c r="FI753" i="1"/>
  <c r="TB752" i="1"/>
  <c r="MP752" i="1"/>
  <c r="GD752" i="1"/>
  <c r="TW751" i="1"/>
  <c r="NK751" i="1"/>
  <c r="GY751" i="1"/>
  <c r="UR750" i="1"/>
  <c r="OF750" i="1"/>
  <c r="HT750" i="1"/>
  <c r="AW750" i="1"/>
  <c r="PA749" i="1"/>
  <c r="LU749" i="1"/>
  <c r="IO749" i="1"/>
  <c r="FI749" i="1"/>
  <c r="CC749" i="1"/>
  <c r="TB748" i="1"/>
  <c r="PV748" i="1"/>
  <c r="MP748" i="1"/>
  <c r="JJ748" i="1"/>
  <c r="GD748" i="1"/>
  <c r="CX748" i="1"/>
  <c r="TW747" i="1"/>
  <c r="QQ747" i="1"/>
  <c r="NK747" i="1"/>
  <c r="KE747" i="1"/>
  <c r="GY747" i="1"/>
  <c r="CC747" i="1"/>
  <c r="BS747" i="1"/>
  <c r="AW747" i="1"/>
  <c r="PV746" i="1"/>
  <c r="PL746" i="1"/>
  <c r="PA746" i="1"/>
  <c r="JJ746" i="1"/>
  <c r="IZ746" i="1"/>
  <c r="IO746" i="1"/>
  <c r="GY746" i="1"/>
  <c r="FI746" i="1"/>
  <c r="DS746" i="1"/>
  <c r="CC746" i="1"/>
  <c r="UR745" i="1"/>
  <c r="TB745" i="1"/>
  <c r="RL745" i="1"/>
  <c r="PV745" i="1"/>
  <c r="OF745" i="1"/>
  <c r="MP745" i="1"/>
  <c r="KZ745" i="1"/>
  <c r="JJ745" i="1"/>
  <c r="HT745" i="1"/>
  <c r="GD745" i="1"/>
  <c r="EN745" i="1"/>
  <c r="CX745" i="1"/>
  <c r="AW745" i="1"/>
  <c r="TW744" i="1"/>
  <c r="SG744" i="1"/>
  <c r="QQ744" i="1"/>
  <c r="PA744" i="1"/>
  <c r="NK744" i="1"/>
  <c r="LU744" i="1"/>
  <c r="KE744" i="1"/>
  <c r="IO744" i="1"/>
  <c r="GY744" i="1"/>
  <c r="FI744" i="1"/>
  <c r="DS744" i="1"/>
  <c r="CC744" i="1"/>
  <c r="UR743" i="1"/>
  <c r="TB743" i="1"/>
  <c r="RL743" i="1"/>
  <c r="PV743" i="1"/>
  <c r="OF743" i="1"/>
  <c r="MP743" i="1"/>
  <c r="KZ743" i="1"/>
  <c r="JJ743" i="1"/>
  <c r="HT743" i="1"/>
  <c r="GD743" i="1"/>
  <c r="EN743" i="1"/>
  <c r="CX743" i="1"/>
  <c r="AW743" i="1"/>
  <c r="TW742" i="1"/>
  <c r="SG742" i="1"/>
  <c r="QQ742" i="1"/>
  <c r="PA742" i="1"/>
  <c r="NK742" i="1"/>
  <c r="LU742" i="1"/>
  <c r="KE742" i="1"/>
  <c r="IO742" i="1"/>
  <c r="GY742" i="1"/>
  <c r="FI742" i="1"/>
  <c r="DS742" i="1"/>
  <c r="CC742" i="1"/>
  <c r="UR741" i="1"/>
  <c r="TB741" i="1"/>
  <c r="RL741" i="1"/>
  <c r="PV741" i="1"/>
  <c r="OF741" i="1"/>
  <c r="MP741" i="1"/>
  <c r="KZ741" i="1"/>
  <c r="JJ741" i="1"/>
  <c r="HT741" i="1"/>
  <c r="GD741" i="1"/>
  <c r="EN741" i="1"/>
  <c r="CX741" i="1"/>
  <c r="AW741" i="1"/>
  <c r="TW740" i="1"/>
  <c r="SG740" i="1"/>
  <c r="QQ740" i="1"/>
  <c r="PA740" i="1"/>
  <c r="NK740" i="1"/>
  <c r="LU740" i="1"/>
  <c r="KE740" i="1"/>
  <c r="IO740" i="1"/>
  <c r="GY740" i="1"/>
  <c r="FI740" i="1"/>
  <c r="DS740" i="1"/>
  <c r="CC740" i="1"/>
  <c r="UR739" i="1"/>
  <c r="TB739" i="1"/>
  <c r="RL739" i="1"/>
  <c r="PV739" i="1"/>
  <c r="OF739" i="1"/>
  <c r="MP739" i="1"/>
  <c r="KZ739" i="1"/>
  <c r="JJ739" i="1"/>
  <c r="HT739" i="1"/>
  <c r="GD739" i="1"/>
  <c r="EN739" i="1"/>
  <c r="CX739" i="1"/>
  <c r="AW739" i="1"/>
  <c r="TW738" i="1"/>
  <c r="SG738" i="1"/>
  <c r="QQ738" i="1"/>
  <c r="PA738" i="1"/>
  <c r="NK738" i="1"/>
  <c r="LU738" i="1"/>
  <c r="KE738" i="1"/>
  <c r="IO738" i="1"/>
  <c r="GY738" i="1"/>
  <c r="FI738" i="1"/>
  <c r="DS738" i="1"/>
  <c r="CC738" i="1"/>
  <c r="UR737" i="1"/>
  <c r="TB737" i="1"/>
  <c r="RL737" i="1"/>
  <c r="PV737" i="1"/>
  <c r="OF737" i="1"/>
  <c r="MP737" i="1"/>
  <c r="KZ737" i="1"/>
  <c r="JJ737" i="1"/>
  <c r="HT737" i="1"/>
  <c r="GD737" i="1"/>
  <c r="EN737" i="1"/>
  <c r="CX737" i="1"/>
  <c r="AW737" i="1"/>
  <c r="TW736" i="1"/>
  <c r="SG736" i="1"/>
  <c r="QQ736" i="1"/>
  <c r="PA736" i="1"/>
  <c r="NK736" i="1"/>
  <c r="LU736" i="1"/>
  <c r="KE736" i="1"/>
  <c r="IO736" i="1"/>
  <c r="GY736" i="1"/>
  <c r="FI736" i="1"/>
  <c r="DS736" i="1"/>
  <c r="CC736" i="1"/>
  <c r="UR735" i="1"/>
  <c r="TB735" i="1"/>
  <c r="RL735" i="1"/>
  <c r="PV735" i="1"/>
  <c r="OF735" i="1"/>
  <c r="MP735" i="1"/>
  <c r="KZ735" i="1"/>
  <c r="JJ735" i="1"/>
  <c r="HT735" i="1"/>
  <c r="GD735" i="1"/>
  <c r="EN735" i="1"/>
  <c r="CX735" i="1"/>
  <c r="AW735" i="1"/>
  <c r="TW734" i="1"/>
  <c r="SG734" i="1"/>
  <c r="QQ734" i="1"/>
  <c r="PA734" i="1"/>
  <c r="NK734" i="1"/>
  <c r="LU734" i="1"/>
  <c r="KE734" i="1"/>
  <c r="IO734" i="1"/>
  <c r="GY734" i="1"/>
  <c r="FI734" i="1"/>
  <c r="DS734" i="1"/>
  <c r="CC734" i="1"/>
  <c r="UR733" i="1"/>
  <c r="TB733" i="1"/>
  <c r="RL733" i="1"/>
  <c r="PV733" i="1"/>
  <c r="OF733" i="1"/>
  <c r="MP733" i="1"/>
  <c r="KZ733" i="1"/>
  <c r="JJ733" i="1"/>
  <c r="HT733" i="1"/>
  <c r="GD733" i="1"/>
  <c r="EN733" i="1"/>
  <c r="CX733" i="1"/>
  <c r="AW733" i="1"/>
  <c r="TW732" i="1"/>
  <c r="SG732" i="1"/>
  <c r="QQ732" i="1"/>
  <c r="PA732" i="1"/>
  <c r="NK732" i="1"/>
  <c r="LU732" i="1"/>
  <c r="KE732" i="1"/>
  <c r="IO732" i="1"/>
  <c r="GY732" i="1"/>
  <c r="FI732" i="1"/>
  <c r="DS732" i="1"/>
  <c r="CC732" i="1"/>
  <c r="UR731" i="1"/>
  <c r="TB731" i="1"/>
  <c r="RL731" i="1"/>
  <c r="PV731" i="1"/>
  <c r="OF731" i="1"/>
  <c r="MP731" i="1"/>
  <c r="KZ731" i="1"/>
  <c r="JJ731" i="1"/>
  <c r="HT731" i="1"/>
  <c r="GD731" i="1"/>
  <c r="EN731" i="1"/>
  <c r="CX731" i="1"/>
  <c r="AW731" i="1"/>
  <c r="TW730" i="1"/>
  <c r="SG730" i="1"/>
  <c r="QQ730" i="1"/>
  <c r="PA730" i="1"/>
  <c r="NK730" i="1"/>
  <c r="LU730" i="1"/>
  <c r="KE730" i="1"/>
  <c r="IO730" i="1"/>
  <c r="GY730" i="1"/>
  <c r="FI730" i="1"/>
  <c r="DS730" i="1"/>
  <c r="CC730" i="1"/>
  <c r="UR729" i="1"/>
  <c r="TB729" i="1"/>
  <c r="RL729" i="1"/>
  <c r="PV729" i="1"/>
  <c r="OF729" i="1"/>
  <c r="MP729" i="1"/>
  <c r="KZ729" i="1"/>
  <c r="JJ729" i="1"/>
  <c r="HT729" i="1"/>
  <c r="GD729" i="1"/>
  <c r="EN729" i="1"/>
  <c r="CX729" i="1"/>
  <c r="AW729" i="1"/>
  <c r="TW728" i="1"/>
  <c r="SG728" i="1"/>
  <c r="QQ728" i="1"/>
  <c r="PA728" i="1"/>
  <c r="NK728" i="1"/>
  <c r="LU728" i="1"/>
  <c r="KE728" i="1"/>
  <c r="IO728" i="1"/>
  <c r="GY728" i="1"/>
  <c r="FI728" i="1"/>
  <c r="DS728" i="1"/>
  <c r="CC728" i="1"/>
  <c r="UR727" i="1"/>
  <c r="TB727" i="1"/>
  <c r="RL727" i="1"/>
  <c r="PV727" i="1"/>
  <c r="OF727" i="1"/>
  <c r="OF736" i="1"/>
  <c r="HT736" i="1"/>
  <c r="AW736" i="1"/>
  <c r="PA735" i="1"/>
  <c r="IO735" i="1"/>
  <c r="CC735" i="1"/>
  <c r="PV734" i="1"/>
  <c r="JJ734" i="1"/>
  <c r="CX734" i="1"/>
  <c r="QQ733" i="1"/>
  <c r="KE733" i="1"/>
  <c r="DS733" i="1"/>
  <c r="RL732" i="1"/>
  <c r="KZ732" i="1"/>
  <c r="JJ732" i="1"/>
  <c r="GO732" i="1"/>
  <c r="GD732" i="1"/>
  <c r="FT732" i="1"/>
  <c r="UH731" i="1"/>
  <c r="TW731" i="1"/>
  <c r="TM731" i="1"/>
  <c r="NV731" i="1"/>
  <c r="NK731" i="1"/>
  <c r="NA731" i="1"/>
  <c r="HJ731" i="1"/>
  <c r="GY731" i="1"/>
  <c r="GO731" i="1"/>
  <c r="AM731" i="1"/>
  <c r="UR730" i="1"/>
  <c r="UH730" i="1"/>
  <c r="OQ730" i="1"/>
  <c r="OF730" i="1"/>
  <c r="NV730" i="1"/>
  <c r="IE730" i="1"/>
  <c r="HT730" i="1"/>
  <c r="HJ730" i="1"/>
  <c r="BS730" i="1"/>
  <c r="AW730" i="1"/>
  <c r="AM730" i="1"/>
  <c r="PL729" i="1"/>
  <c r="PA729" i="1"/>
  <c r="OQ729" i="1"/>
  <c r="IZ729" i="1"/>
  <c r="IO729" i="1"/>
  <c r="IE729" i="1"/>
  <c r="CN729" i="1"/>
  <c r="CC729" i="1"/>
  <c r="BS729" i="1"/>
  <c r="QG728" i="1"/>
  <c r="PV728" i="1"/>
  <c r="PL728" i="1"/>
  <c r="JU728" i="1"/>
  <c r="JJ728" i="1"/>
  <c r="IZ728" i="1"/>
  <c r="DI728" i="1"/>
  <c r="CX728" i="1"/>
  <c r="CN728" i="1"/>
  <c r="RB727" i="1"/>
  <c r="QQ727" i="1"/>
  <c r="QG727" i="1"/>
  <c r="LU727" i="1"/>
  <c r="KE727" i="1"/>
  <c r="IO727" i="1"/>
  <c r="GY727" i="1"/>
  <c r="FI727" i="1"/>
  <c r="DS727" i="1"/>
  <c r="CC727" i="1"/>
  <c r="UR726" i="1"/>
  <c r="TB726" i="1"/>
  <c r="RL726" i="1"/>
  <c r="PV726" i="1"/>
  <c r="OF726" i="1"/>
  <c r="MP726" i="1"/>
  <c r="KZ726" i="1"/>
  <c r="JJ726" i="1"/>
  <c r="HT726" i="1"/>
  <c r="GD726" i="1"/>
  <c r="EN726" i="1"/>
  <c r="CX726" i="1"/>
  <c r="AW726" i="1"/>
  <c r="TW725" i="1"/>
  <c r="SG725" i="1"/>
  <c r="QQ725" i="1"/>
  <c r="PA725" i="1"/>
  <c r="NK725" i="1"/>
  <c r="LU725" i="1"/>
  <c r="KE725" i="1"/>
  <c r="IO725" i="1"/>
  <c r="GY725" i="1"/>
  <c r="FI725" i="1"/>
  <c r="DS725" i="1"/>
  <c r="CC725" i="1"/>
  <c r="UR724" i="1"/>
  <c r="TB724" i="1"/>
  <c r="RL724" i="1"/>
  <c r="PV724" i="1"/>
  <c r="OF724" i="1"/>
  <c r="MP724" i="1"/>
  <c r="KZ724" i="1"/>
  <c r="JJ724" i="1"/>
  <c r="HT724" i="1"/>
  <c r="GD724" i="1"/>
  <c r="EN724" i="1"/>
  <c r="CX724" i="1"/>
  <c r="AW724" i="1"/>
  <c r="TW723" i="1"/>
  <c r="SG723" i="1"/>
  <c r="QQ723" i="1"/>
  <c r="PA723" i="1"/>
  <c r="NK723" i="1"/>
  <c r="LU723" i="1"/>
  <c r="KE723" i="1"/>
  <c r="IO723" i="1"/>
  <c r="GY723" i="1"/>
  <c r="FI723" i="1"/>
  <c r="DS723" i="1"/>
  <c r="CC723" i="1"/>
  <c r="UR722" i="1"/>
  <c r="TB722" i="1"/>
  <c r="RL722" i="1"/>
  <c r="PV722" i="1"/>
  <c r="OF722" i="1"/>
  <c r="MP722" i="1"/>
  <c r="KZ722" i="1"/>
  <c r="JJ722" i="1"/>
  <c r="HT722" i="1"/>
  <c r="GD722" i="1"/>
  <c r="EN722" i="1"/>
  <c r="CX722" i="1"/>
  <c r="AW722" i="1"/>
  <c r="TW721" i="1"/>
  <c r="SG721" i="1"/>
  <c r="QQ721" i="1"/>
  <c r="PA721" i="1"/>
  <c r="NK721" i="1"/>
  <c r="LU721" i="1"/>
  <c r="KE721" i="1"/>
  <c r="IO721" i="1"/>
  <c r="GY721" i="1"/>
  <c r="FI721" i="1"/>
  <c r="DS721" i="1"/>
  <c r="CC721" i="1"/>
  <c r="CB712" i="1"/>
  <c r="BX712" i="1"/>
  <c r="BT712" i="1"/>
  <c r="BP712" i="1"/>
  <c r="BL712" i="1"/>
  <c r="BH712" i="1"/>
  <c r="BD712" i="1"/>
  <c r="AZ712" i="1"/>
  <c r="AV712" i="1"/>
  <c r="AR712" i="1"/>
  <c r="AN712" i="1"/>
  <c r="AJ712" i="1"/>
  <c r="AF712" i="1"/>
  <c r="AB712" i="1"/>
  <c r="X712" i="1"/>
  <c r="Z703" i="1"/>
  <c r="T712" i="1" s="1"/>
  <c r="U712" i="1" s="1"/>
  <c r="TW698" i="1"/>
  <c r="SG698" i="1"/>
  <c r="QQ698" i="1"/>
  <c r="PA698" i="1"/>
  <c r="NK698" i="1"/>
  <c r="LU698" i="1"/>
  <c r="KE698" i="1"/>
  <c r="IO698" i="1"/>
  <c r="GY698" i="1"/>
  <c r="FI698" i="1"/>
  <c r="DS698" i="1"/>
  <c r="CC698" i="1"/>
  <c r="UR697" i="1"/>
  <c r="TB697" i="1"/>
  <c r="RL697" i="1"/>
  <c r="PV697" i="1"/>
  <c r="OF697" i="1"/>
  <c r="MP697" i="1"/>
  <c r="KZ697" i="1"/>
  <c r="JJ697" i="1"/>
  <c r="HT697" i="1"/>
  <c r="GD697" i="1"/>
  <c r="EN697" i="1"/>
  <c r="CX697" i="1"/>
  <c r="AW697" i="1"/>
  <c r="TW696" i="1"/>
  <c r="SG696" i="1"/>
  <c r="QQ696" i="1"/>
  <c r="PA696" i="1"/>
  <c r="NK696" i="1"/>
  <c r="LU696" i="1"/>
  <c r="KE696" i="1"/>
  <c r="IO696" i="1"/>
  <c r="GY696" i="1"/>
  <c r="FI696" i="1"/>
  <c r="DS696" i="1"/>
  <c r="CC696" i="1"/>
  <c r="UR695" i="1"/>
  <c r="TB695" i="1"/>
  <c r="RL695" i="1"/>
  <c r="PV695" i="1"/>
  <c r="OF695" i="1"/>
  <c r="MP695" i="1"/>
  <c r="KZ695" i="1"/>
  <c r="JJ695" i="1"/>
  <c r="HT695" i="1"/>
  <c r="GD695" i="1"/>
  <c r="EN695" i="1"/>
  <c r="CX695" i="1"/>
  <c r="AW695" i="1"/>
  <c r="TW694" i="1"/>
  <c r="SG694" i="1"/>
  <c r="QQ694" i="1"/>
  <c r="PA694" i="1"/>
  <c r="NK694" i="1"/>
  <c r="LU694" i="1"/>
  <c r="KE694" i="1"/>
  <c r="IO694" i="1"/>
  <c r="GY694" i="1"/>
  <c r="FI694" i="1"/>
  <c r="DS694" i="1"/>
  <c r="CC694" i="1"/>
  <c r="UR693" i="1"/>
  <c r="TB693" i="1"/>
  <c r="RL693" i="1"/>
  <c r="PV693" i="1"/>
  <c r="OF693" i="1"/>
  <c r="MP693" i="1"/>
  <c r="KZ693" i="1"/>
  <c r="JJ693" i="1"/>
  <c r="HT693" i="1"/>
  <c r="GD693" i="1"/>
  <c r="EN693" i="1"/>
  <c r="CX693" i="1"/>
  <c r="AW693" i="1"/>
  <c r="TW692" i="1"/>
  <c r="SG692" i="1"/>
  <c r="QQ692" i="1"/>
  <c r="PA692" i="1"/>
  <c r="NK692" i="1"/>
  <c r="LU692" i="1"/>
  <c r="KE692" i="1"/>
  <c r="IO692" i="1"/>
  <c r="GY692" i="1"/>
  <c r="FI692" i="1"/>
  <c r="DS692" i="1"/>
  <c r="CC692" i="1"/>
  <c r="UR691" i="1"/>
  <c r="TB691" i="1"/>
  <c r="RL691" i="1"/>
  <c r="PV691" i="1"/>
  <c r="OF691" i="1"/>
  <c r="MP691" i="1"/>
  <c r="KZ691" i="1"/>
  <c r="JJ691" i="1"/>
  <c r="HT691" i="1"/>
  <c r="GD691" i="1"/>
  <c r="EN691" i="1"/>
  <c r="CX691" i="1"/>
  <c r="AW691" i="1"/>
  <c r="TW690" i="1"/>
  <c r="SG690" i="1"/>
  <c r="QQ690" i="1"/>
  <c r="PA690" i="1"/>
  <c r="NK690" i="1"/>
  <c r="LU690" i="1"/>
  <c r="KE690" i="1"/>
  <c r="IO690" i="1"/>
  <c r="GY690" i="1"/>
  <c r="FI690" i="1"/>
  <c r="DS690" i="1"/>
  <c r="CC690" i="1"/>
  <c r="UR689" i="1"/>
  <c r="TB689" i="1"/>
  <c r="RL689" i="1"/>
  <c r="PV689" i="1"/>
  <c r="MP736" i="1"/>
  <c r="GD736" i="1"/>
  <c r="TW735" i="1"/>
  <c r="NK735" i="1"/>
  <c r="GY735" i="1"/>
  <c r="UR734" i="1"/>
  <c r="OF734" i="1"/>
  <c r="HT734" i="1"/>
  <c r="AW734" i="1"/>
  <c r="PA733" i="1"/>
  <c r="IO733" i="1"/>
  <c r="CC733" i="1"/>
  <c r="PV732" i="1"/>
  <c r="HJ732" i="1"/>
  <c r="BS732" i="1"/>
  <c r="AW732" i="1"/>
  <c r="AM732" i="1"/>
  <c r="PL731" i="1"/>
  <c r="PA731" i="1"/>
  <c r="OQ731" i="1"/>
  <c r="IZ731" i="1"/>
  <c r="IO731" i="1"/>
  <c r="IE731" i="1"/>
  <c r="CN731" i="1"/>
  <c r="CC731" i="1"/>
  <c r="BS731" i="1"/>
  <c r="QG730" i="1"/>
  <c r="PV730" i="1"/>
  <c r="PL730" i="1"/>
  <c r="JU730" i="1"/>
  <c r="JJ730" i="1"/>
  <c r="IZ730" i="1"/>
  <c r="DI730" i="1"/>
  <c r="CX730" i="1"/>
  <c r="CN730" i="1"/>
  <c r="RB729" i="1"/>
  <c r="QQ729" i="1"/>
  <c r="QG729" i="1"/>
  <c r="KP729" i="1"/>
  <c r="KE729" i="1"/>
  <c r="JU729" i="1"/>
  <c r="ED729" i="1"/>
  <c r="DS729" i="1"/>
  <c r="DI729" i="1"/>
  <c r="RW728" i="1"/>
  <c r="RL728" i="1"/>
  <c r="RB728" i="1"/>
  <c r="LK728" i="1"/>
  <c r="KZ728" i="1"/>
  <c r="KP728" i="1"/>
  <c r="EY728" i="1"/>
  <c r="EN728" i="1"/>
  <c r="ED728" i="1"/>
  <c r="SR727" i="1"/>
  <c r="SG727" i="1"/>
  <c r="RW727" i="1"/>
  <c r="LK727" i="1"/>
  <c r="JU727" i="1"/>
  <c r="IE727" i="1"/>
  <c r="GO727" i="1"/>
  <c r="EY727" i="1"/>
  <c r="DI727" i="1"/>
  <c r="BS727" i="1"/>
  <c r="UH726" i="1"/>
  <c r="SR726" i="1"/>
  <c r="RB726" i="1"/>
  <c r="PL726" i="1"/>
  <c r="NV726" i="1"/>
  <c r="MF726" i="1"/>
  <c r="KP726" i="1"/>
  <c r="IZ726" i="1"/>
  <c r="HJ726" i="1"/>
  <c r="FT726" i="1"/>
  <c r="ED726" i="1"/>
  <c r="CN726" i="1"/>
  <c r="AM726" i="1"/>
  <c r="TM725" i="1"/>
  <c r="RW725" i="1"/>
  <c r="QG725" i="1"/>
  <c r="OQ725" i="1"/>
  <c r="NA725" i="1"/>
  <c r="LK725" i="1"/>
  <c r="JU725" i="1"/>
  <c r="IE725" i="1"/>
  <c r="GO725" i="1"/>
  <c r="EY725" i="1"/>
  <c r="DI725" i="1"/>
  <c r="BS725" i="1"/>
  <c r="UH724" i="1"/>
  <c r="SR724" i="1"/>
  <c r="RB724" i="1"/>
  <c r="PL724" i="1"/>
  <c r="NV724" i="1"/>
  <c r="MF724" i="1"/>
  <c r="KP724" i="1"/>
  <c r="IZ724" i="1"/>
  <c r="HJ724" i="1"/>
  <c r="FT724" i="1"/>
  <c r="ED724" i="1"/>
  <c r="CN724" i="1"/>
  <c r="AM724" i="1"/>
  <c r="TM723" i="1"/>
  <c r="RW723" i="1"/>
  <c r="QG723" i="1"/>
  <c r="OQ723" i="1"/>
  <c r="NA723" i="1"/>
  <c r="LK723" i="1"/>
  <c r="JU723" i="1"/>
  <c r="IE723" i="1"/>
  <c r="GO723" i="1"/>
  <c r="EY723" i="1"/>
  <c r="DI723" i="1"/>
  <c r="BS723" i="1"/>
  <c r="UH722" i="1"/>
  <c r="SR722" i="1"/>
  <c r="RB722" i="1"/>
  <c r="PL722" i="1"/>
  <c r="NV722" i="1"/>
  <c r="MF722" i="1"/>
  <c r="KP722" i="1"/>
  <c r="IZ722" i="1"/>
  <c r="HJ722" i="1"/>
  <c r="FT722" i="1"/>
  <c r="ED722" i="1"/>
  <c r="CN722" i="1"/>
  <c r="AM722" i="1"/>
  <c r="TM721" i="1"/>
  <c r="RW721" i="1"/>
  <c r="QG721" i="1"/>
  <c r="OQ721" i="1"/>
  <c r="NA721" i="1"/>
  <c r="LK721" i="1"/>
  <c r="JU721" i="1"/>
  <c r="IE721" i="1"/>
  <c r="GO721" i="1"/>
  <c r="EY721" i="1"/>
  <c r="DI721" i="1"/>
  <c r="BS721" i="1"/>
  <c r="CE712" i="1"/>
  <c r="CA712" i="1"/>
  <c r="BW712" i="1"/>
  <c r="BS712" i="1"/>
  <c r="BO712" i="1"/>
  <c r="BK712" i="1"/>
  <c r="BG712" i="1"/>
  <c r="BC712" i="1"/>
  <c r="AY712" i="1"/>
  <c r="AU712" i="1"/>
  <c r="AQ712" i="1"/>
  <c r="AM712" i="1"/>
  <c r="AI712" i="1"/>
  <c r="AE712" i="1"/>
  <c r="AA712" i="1"/>
  <c r="W712" i="1"/>
  <c r="Z702" i="1"/>
  <c r="TM698" i="1"/>
  <c r="RW698" i="1"/>
  <c r="QG698" i="1"/>
  <c r="OQ698" i="1"/>
  <c r="NA698" i="1"/>
  <c r="LK698" i="1"/>
  <c r="JU698" i="1"/>
  <c r="IE698" i="1"/>
  <c r="GO698" i="1"/>
  <c r="EY698" i="1"/>
  <c r="DI698" i="1"/>
  <c r="BS698" i="1"/>
  <c r="UH697" i="1"/>
  <c r="SR697" i="1"/>
  <c r="RB697" i="1"/>
  <c r="PL697" i="1"/>
  <c r="NV697" i="1"/>
  <c r="MF697" i="1"/>
  <c r="KP697" i="1"/>
  <c r="IZ697" i="1"/>
  <c r="HJ697" i="1"/>
  <c r="FT697" i="1"/>
  <c r="ED697" i="1"/>
  <c r="CN697" i="1"/>
  <c r="AM697" i="1"/>
  <c r="TM696" i="1"/>
  <c r="RW696" i="1"/>
  <c r="QG696" i="1"/>
  <c r="OQ696" i="1"/>
  <c r="NA696" i="1"/>
  <c r="LK696" i="1"/>
  <c r="JU696" i="1"/>
  <c r="IE696" i="1"/>
  <c r="GO696" i="1"/>
  <c r="EY696" i="1"/>
  <c r="DI696" i="1"/>
  <c r="BS696" i="1"/>
  <c r="UH695" i="1"/>
  <c r="SR695" i="1"/>
  <c r="RB695" i="1"/>
  <c r="PL695" i="1"/>
  <c r="NV695" i="1"/>
  <c r="MF695" i="1"/>
  <c r="KP695" i="1"/>
  <c r="IZ695" i="1"/>
  <c r="HJ695" i="1"/>
  <c r="FT695" i="1"/>
  <c r="ED695" i="1"/>
  <c r="CN695" i="1"/>
  <c r="KZ736" i="1"/>
  <c r="EN736" i="1"/>
  <c r="SG735" i="1"/>
  <c r="LU735" i="1"/>
  <c r="FI735" i="1"/>
  <c r="TB734" i="1"/>
  <c r="MP734" i="1"/>
  <c r="GD734" i="1"/>
  <c r="TW733" i="1"/>
  <c r="NK733" i="1"/>
  <c r="GY733" i="1"/>
  <c r="UR732" i="1"/>
  <c r="OF732" i="1"/>
  <c r="HT732" i="1"/>
  <c r="DI732" i="1"/>
  <c r="CX732" i="1"/>
  <c r="CN732" i="1"/>
  <c r="RB731" i="1"/>
  <c r="QQ731" i="1"/>
  <c r="QG731" i="1"/>
  <c r="KP731" i="1"/>
  <c r="KE731" i="1"/>
  <c r="JU731" i="1"/>
  <c r="ED731" i="1"/>
  <c r="DS731" i="1"/>
  <c r="DI731" i="1"/>
  <c r="RW730" i="1"/>
  <c r="RL730" i="1"/>
  <c r="RB730" i="1"/>
  <c r="LK730" i="1"/>
  <c r="KZ730" i="1"/>
  <c r="KP730" i="1"/>
  <c r="EY730" i="1"/>
  <c r="EN730" i="1"/>
  <c r="ED730" i="1"/>
  <c r="SR729" i="1"/>
  <c r="SG729" i="1"/>
  <c r="RW729" i="1"/>
  <c r="MF729" i="1"/>
  <c r="LU729" i="1"/>
  <c r="LK729" i="1"/>
  <c r="FT729" i="1"/>
  <c r="FI729" i="1"/>
  <c r="EY729" i="1"/>
  <c r="TM728" i="1"/>
  <c r="TB728" i="1"/>
  <c r="SR728" i="1"/>
  <c r="NA728" i="1"/>
  <c r="MP728" i="1"/>
  <c r="MF728" i="1"/>
  <c r="GO728" i="1"/>
  <c r="GD728" i="1"/>
  <c r="FT728" i="1"/>
  <c r="UH727" i="1"/>
  <c r="TW727" i="1"/>
  <c r="TM727" i="1"/>
  <c r="NV727" i="1"/>
  <c r="NK727" i="1"/>
  <c r="NA727" i="1"/>
  <c r="MP727" i="1"/>
  <c r="KZ727" i="1"/>
  <c r="JJ727" i="1"/>
  <c r="HT727" i="1"/>
  <c r="GD727" i="1"/>
  <c r="EN727" i="1"/>
  <c r="CX727" i="1"/>
  <c r="AW727" i="1"/>
  <c r="TW726" i="1"/>
  <c r="SG726" i="1"/>
  <c r="QQ726" i="1"/>
  <c r="PA726" i="1"/>
  <c r="NK726" i="1"/>
  <c r="LU726" i="1"/>
  <c r="KE726" i="1"/>
  <c r="IO726" i="1"/>
  <c r="GY726" i="1"/>
  <c r="FI726" i="1"/>
  <c r="DS726" i="1"/>
  <c r="CC726" i="1"/>
  <c r="UR725" i="1"/>
  <c r="TB725" i="1"/>
  <c r="RL725" i="1"/>
  <c r="PV725" i="1"/>
  <c r="OF725" i="1"/>
  <c r="MP725" i="1"/>
  <c r="KZ725" i="1"/>
  <c r="JJ725" i="1"/>
  <c r="HT725" i="1"/>
  <c r="GD725" i="1"/>
  <c r="EN725" i="1"/>
  <c r="CX725" i="1"/>
  <c r="AW725" i="1"/>
  <c r="TW724" i="1"/>
  <c r="SG724" i="1"/>
  <c r="QQ724" i="1"/>
  <c r="PA724" i="1"/>
  <c r="NK724" i="1"/>
  <c r="LU724" i="1"/>
  <c r="KE724" i="1"/>
  <c r="IO724" i="1"/>
  <c r="GY724" i="1"/>
  <c r="FI724" i="1"/>
  <c r="DS724" i="1"/>
  <c r="CC724" i="1"/>
  <c r="UR723" i="1"/>
  <c r="TB723" i="1"/>
  <c r="RL723" i="1"/>
  <c r="PV723" i="1"/>
  <c r="OF723" i="1"/>
  <c r="MP723" i="1"/>
  <c r="KZ723" i="1"/>
  <c r="JJ723" i="1"/>
  <c r="HT723" i="1"/>
  <c r="GD723" i="1"/>
  <c r="EN723" i="1"/>
  <c r="CX723" i="1"/>
  <c r="AW723" i="1"/>
  <c r="TW722" i="1"/>
  <c r="SG722" i="1"/>
  <c r="QQ722" i="1"/>
  <c r="PA722" i="1"/>
  <c r="NK722" i="1"/>
  <c r="LU722" i="1"/>
  <c r="KE722" i="1"/>
  <c r="IO722" i="1"/>
  <c r="GY722" i="1"/>
  <c r="FI722" i="1"/>
  <c r="DS722" i="1"/>
  <c r="CC722" i="1"/>
  <c r="UR721" i="1"/>
  <c r="TB721" i="1"/>
  <c r="RL721" i="1"/>
  <c r="PV721" i="1"/>
  <c r="OF721" i="1"/>
  <c r="MP721" i="1"/>
  <c r="KZ721" i="1"/>
  <c r="JJ721" i="1"/>
  <c r="HT721" i="1"/>
  <c r="GD721" i="1"/>
  <c r="EN721" i="1"/>
  <c r="CX721" i="1"/>
  <c r="AW721" i="1"/>
  <c r="CD712" i="1"/>
  <c r="BZ712" i="1"/>
  <c r="BV712" i="1"/>
  <c r="BR712" i="1"/>
  <c r="BN712" i="1"/>
  <c r="BJ712" i="1"/>
  <c r="BF712" i="1"/>
  <c r="BB712" i="1"/>
  <c r="AX712" i="1"/>
  <c r="AT712" i="1"/>
  <c r="AP712" i="1"/>
  <c r="AL712" i="1"/>
  <c r="AH712" i="1"/>
  <c r="AD712" i="1"/>
  <c r="Z712" i="1"/>
  <c r="V712" i="1"/>
  <c r="UR698" i="1"/>
  <c r="TB698" i="1"/>
  <c r="RL698" i="1"/>
  <c r="PV698" i="1"/>
  <c r="OF698" i="1"/>
  <c r="MP698" i="1"/>
  <c r="KZ698" i="1"/>
  <c r="JJ698" i="1"/>
  <c r="HT698" i="1"/>
  <c r="GD698" i="1"/>
  <c r="EN698" i="1"/>
  <c r="CX698" i="1"/>
  <c r="AW698" i="1"/>
  <c r="TW697" i="1"/>
  <c r="SG697" i="1"/>
  <c r="QQ697" i="1"/>
  <c r="PA697" i="1"/>
  <c r="NK697" i="1"/>
  <c r="LU697" i="1"/>
  <c r="KE697" i="1"/>
  <c r="IO697" i="1"/>
  <c r="GY697" i="1"/>
  <c r="FI697" i="1"/>
  <c r="DS697" i="1"/>
  <c r="CC697" i="1"/>
  <c r="UR696" i="1"/>
  <c r="TB696" i="1"/>
  <c r="RL696" i="1"/>
  <c r="PV696" i="1"/>
  <c r="OF696" i="1"/>
  <c r="MP696" i="1"/>
  <c r="KZ696" i="1"/>
  <c r="JJ696" i="1"/>
  <c r="HT696" i="1"/>
  <c r="GD696" i="1"/>
  <c r="EN696" i="1"/>
  <c r="CX696" i="1"/>
  <c r="AW696" i="1"/>
  <c r="TW695" i="1"/>
  <c r="SG695" i="1"/>
  <c r="QQ695" i="1"/>
  <c r="PA695" i="1"/>
  <c r="NK695" i="1"/>
  <c r="LU695" i="1"/>
  <c r="KE695" i="1"/>
  <c r="IO695" i="1"/>
  <c r="GY695" i="1"/>
  <c r="FI695" i="1"/>
  <c r="DS695" i="1"/>
  <c r="CC695" i="1"/>
  <c r="UR694" i="1"/>
  <c r="TB694" i="1"/>
  <c r="RL694" i="1"/>
  <c r="PV694" i="1"/>
  <c r="OF694" i="1"/>
  <c r="MP694" i="1"/>
  <c r="KZ694" i="1"/>
  <c r="JJ694" i="1"/>
  <c r="HT694" i="1"/>
  <c r="GD694" i="1"/>
  <c r="EN694" i="1"/>
  <c r="CX694" i="1"/>
  <c r="AW694" i="1"/>
  <c r="TW693" i="1"/>
  <c r="SG693" i="1"/>
  <c r="QQ693" i="1"/>
  <c r="PA693" i="1"/>
  <c r="NK693" i="1"/>
  <c r="LU693" i="1"/>
  <c r="KE693" i="1"/>
  <c r="IO693" i="1"/>
  <c r="GY693" i="1"/>
  <c r="FI693" i="1"/>
  <c r="DS693" i="1"/>
  <c r="CC693" i="1"/>
  <c r="UR692" i="1"/>
  <c r="TB692" i="1"/>
  <c r="RL692" i="1"/>
  <c r="PV692" i="1"/>
  <c r="OF692" i="1"/>
  <c r="MP692" i="1"/>
  <c r="KZ692" i="1"/>
  <c r="JJ692" i="1"/>
  <c r="HT692" i="1"/>
  <c r="GD692" i="1"/>
  <c r="EN692" i="1"/>
  <c r="CX692" i="1"/>
  <c r="AW692" i="1"/>
  <c r="TW691" i="1"/>
  <c r="SG691" i="1"/>
  <c r="QQ691" i="1"/>
  <c r="PA691" i="1"/>
  <c r="NK691" i="1"/>
  <c r="LU691" i="1"/>
  <c r="KE691" i="1"/>
  <c r="IO691" i="1"/>
  <c r="GY691" i="1"/>
  <c r="FI691" i="1"/>
  <c r="DS691" i="1"/>
  <c r="CC691" i="1"/>
  <c r="UR690" i="1"/>
  <c r="TB690" i="1"/>
  <c r="RL690" i="1"/>
  <c r="PV690" i="1"/>
  <c r="OF690" i="1"/>
  <c r="MP690" i="1"/>
  <c r="KZ690" i="1"/>
  <c r="JJ690" i="1"/>
  <c r="HT690" i="1"/>
  <c r="GD690" i="1"/>
  <c r="EN690" i="1"/>
  <c r="CX690" i="1"/>
  <c r="AW690" i="1"/>
  <c r="TW689" i="1"/>
  <c r="SG689" i="1"/>
  <c r="QQ689" i="1"/>
  <c r="JJ736" i="1"/>
  <c r="CX736" i="1"/>
  <c r="QQ735" i="1"/>
  <c r="KE735" i="1"/>
  <c r="DS735" i="1"/>
  <c r="RL734" i="1"/>
  <c r="KZ734" i="1"/>
  <c r="EN734" i="1"/>
  <c r="SG733" i="1"/>
  <c r="LU733" i="1"/>
  <c r="FI733" i="1"/>
  <c r="TB732" i="1"/>
  <c r="MP732" i="1"/>
  <c r="IZ732" i="1"/>
  <c r="EY732" i="1"/>
  <c r="EN732" i="1"/>
  <c r="ED732" i="1"/>
  <c r="SR731" i="1"/>
  <c r="SG731" i="1"/>
  <c r="RW731" i="1"/>
  <c r="MF731" i="1"/>
  <c r="LU731" i="1"/>
  <c r="LK731" i="1"/>
  <c r="FT731" i="1"/>
  <c r="FI731" i="1"/>
  <c r="EY731" i="1"/>
  <c r="TM730" i="1"/>
  <c r="TB730" i="1"/>
  <c r="SR730" i="1"/>
  <c r="NA730" i="1"/>
  <c r="MP730" i="1"/>
  <c r="MF730" i="1"/>
  <c r="GO730" i="1"/>
  <c r="GD730" i="1"/>
  <c r="FT730" i="1"/>
  <c r="UH729" i="1"/>
  <c r="TW729" i="1"/>
  <c r="TM729" i="1"/>
  <c r="NV729" i="1"/>
  <c r="NK729" i="1"/>
  <c r="NA729" i="1"/>
  <c r="HJ729" i="1"/>
  <c r="GY729" i="1"/>
  <c r="GO729" i="1"/>
  <c r="AM729" i="1"/>
  <c r="UR728" i="1"/>
  <c r="UH728" i="1"/>
  <c r="OQ728" i="1"/>
  <c r="OF728" i="1"/>
  <c r="NV728" i="1"/>
  <c r="IE728" i="1"/>
  <c r="HT728" i="1"/>
  <c r="HJ728" i="1"/>
  <c r="BS728" i="1"/>
  <c r="AW728" i="1"/>
  <c r="AM728" i="1"/>
  <c r="PL727" i="1"/>
  <c r="PA727" i="1"/>
  <c r="OQ727" i="1"/>
  <c r="MF727" i="1"/>
  <c r="KP727" i="1"/>
  <c r="IZ727" i="1"/>
  <c r="HJ727" i="1"/>
  <c r="FT727" i="1"/>
  <c r="ED727" i="1"/>
  <c r="CN727" i="1"/>
  <c r="AM727" i="1"/>
  <c r="TM726" i="1"/>
  <c r="RW726" i="1"/>
  <c r="QG726" i="1"/>
  <c r="OQ726" i="1"/>
  <c r="NA726" i="1"/>
  <c r="LK726" i="1"/>
  <c r="JU726" i="1"/>
  <c r="IE726" i="1"/>
  <c r="GO726" i="1"/>
  <c r="EY726" i="1"/>
  <c r="DI726" i="1"/>
  <c r="BS726" i="1"/>
  <c r="UH725" i="1"/>
  <c r="SR725" i="1"/>
  <c r="RB725" i="1"/>
  <c r="PL725" i="1"/>
  <c r="NV725" i="1"/>
  <c r="MF725" i="1"/>
  <c r="KP725" i="1"/>
  <c r="IZ725" i="1"/>
  <c r="HJ725" i="1"/>
  <c r="FT725" i="1"/>
  <c r="ED725" i="1"/>
  <c r="CN725" i="1"/>
  <c r="AM725" i="1"/>
  <c r="TM724" i="1"/>
  <c r="RW724" i="1"/>
  <c r="QG724" i="1"/>
  <c r="OQ724" i="1"/>
  <c r="NA724" i="1"/>
  <c r="LK724" i="1"/>
  <c r="JU724" i="1"/>
  <c r="IE724" i="1"/>
  <c r="GO724" i="1"/>
  <c r="EY724" i="1"/>
  <c r="DI724" i="1"/>
  <c r="BS724" i="1"/>
  <c r="UH723" i="1"/>
  <c r="SR723" i="1"/>
  <c r="RB723" i="1"/>
  <c r="PL723" i="1"/>
  <c r="NV723" i="1"/>
  <c r="MF723" i="1"/>
  <c r="KP723" i="1"/>
  <c r="IZ723" i="1"/>
  <c r="HJ723" i="1"/>
  <c r="FT723" i="1"/>
  <c r="ED723" i="1"/>
  <c r="CN723" i="1"/>
  <c r="AM723" i="1"/>
  <c r="TM722" i="1"/>
  <c r="RW722" i="1"/>
  <c r="QG722" i="1"/>
  <c r="OQ722" i="1"/>
  <c r="NA722" i="1"/>
  <c r="LK722" i="1"/>
  <c r="JU722" i="1"/>
  <c r="IE722" i="1"/>
  <c r="GO722" i="1"/>
  <c r="EY722" i="1"/>
  <c r="DI722" i="1"/>
  <c r="BS722" i="1"/>
  <c r="UH721" i="1"/>
  <c r="SR721" i="1"/>
  <c r="RB721" i="1"/>
  <c r="PL721" i="1"/>
  <c r="NV721" i="1"/>
  <c r="MF721" i="1"/>
  <c r="KP721" i="1"/>
  <c r="IZ721" i="1"/>
  <c r="HJ721" i="1"/>
  <c r="FT721" i="1"/>
  <c r="ED721" i="1"/>
  <c r="CN721" i="1"/>
  <c r="AM721" i="1"/>
  <c r="CC712" i="1"/>
  <c r="BY712" i="1"/>
  <c r="BU712" i="1"/>
  <c r="BQ712" i="1"/>
  <c r="BM712" i="1"/>
  <c r="BI712" i="1"/>
  <c r="BE712" i="1"/>
  <c r="BA712" i="1"/>
  <c r="AW712" i="1"/>
  <c r="AS712" i="1"/>
  <c r="AO712" i="1"/>
  <c r="AK712" i="1"/>
  <c r="AG712" i="1"/>
  <c r="AC712" i="1"/>
  <c r="Y712" i="1"/>
  <c r="UH698" i="1"/>
  <c r="SR698" i="1"/>
  <c r="RB698" i="1"/>
  <c r="PL698" i="1"/>
  <c r="NV698" i="1"/>
  <c r="MF698" i="1"/>
  <c r="KP698" i="1"/>
  <c r="IZ698" i="1"/>
  <c r="HJ698" i="1"/>
  <c r="FT698" i="1"/>
  <c r="ED698" i="1"/>
  <c r="CN698" i="1"/>
  <c r="AM698" i="1"/>
  <c r="TM697" i="1"/>
  <c r="RW697" i="1"/>
  <c r="QG697" i="1"/>
  <c r="OQ697" i="1"/>
  <c r="NA697" i="1"/>
  <c r="LK697" i="1"/>
  <c r="JU697" i="1"/>
  <c r="IE697" i="1"/>
  <c r="GO697" i="1"/>
  <c r="EY697" i="1"/>
  <c r="DI697" i="1"/>
  <c r="BS697" i="1"/>
  <c r="UH696" i="1"/>
  <c r="SR696" i="1"/>
  <c r="RB696" i="1"/>
  <c r="PL696" i="1"/>
  <c r="NV696" i="1"/>
  <c r="MF696" i="1"/>
  <c r="KP696" i="1"/>
  <c r="IZ696" i="1"/>
  <c r="HJ696" i="1"/>
  <c r="FT696" i="1"/>
  <c r="ED696" i="1"/>
  <c r="CN696" i="1"/>
  <c r="AM696" i="1"/>
  <c r="TM695" i="1"/>
  <c r="RW695" i="1"/>
  <c r="QG695" i="1"/>
  <c r="OQ695" i="1"/>
  <c r="NA695" i="1"/>
  <c r="LK695" i="1"/>
  <c r="JU695" i="1"/>
  <c r="IE695" i="1"/>
  <c r="GO695" i="1"/>
  <c r="EY695" i="1"/>
  <c r="DI695" i="1"/>
  <c r="BS695" i="1"/>
  <c r="UH694" i="1"/>
  <c r="SR694" i="1"/>
  <c r="RB694" i="1"/>
  <c r="PL694" i="1"/>
  <c r="NV694" i="1"/>
  <c r="MF694" i="1"/>
  <c r="KP694" i="1"/>
  <c r="IZ694" i="1"/>
  <c r="HJ694" i="1"/>
  <c r="FT694" i="1"/>
  <c r="ED694" i="1"/>
  <c r="CN694" i="1"/>
  <c r="AM694" i="1"/>
  <c r="TM693" i="1"/>
  <c r="RW693" i="1"/>
  <c r="QG693" i="1"/>
  <c r="OQ693" i="1"/>
  <c r="NA693" i="1"/>
  <c r="LK693" i="1"/>
  <c r="JU693" i="1"/>
  <c r="IE693" i="1"/>
  <c r="GO693" i="1"/>
  <c r="EY693" i="1"/>
  <c r="DI693" i="1"/>
  <c r="BS693" i="1"/>
  <c r="UH692" i="1"/>
  <c r="SR692" i="1"/>
  <c r="RB692" i="1"/>
  <c r="PL692" i="1"/>
  <c r="NV692" i="1"/>
  <c r="MF692" i="1"/>
  <c r="KP692" i="1"/>
  <c r="IZ692" i="1"/>
  <c r="HJ692" i="1"/>
  <c r="FT692" i="1"/>
  <c r="ED692" i="1"/>
  <c r="CN692" i="1"/>
  <c r="AM692" i="1"/>
  <c r="TM691" i="1"/>
  <c r="RW691" i="1"/>
  <c r="QG691" i="1"/>
  <c r="OQ691" i="1"/>
  <c r="NA691" i="1"/>
  <c r="LK691" i="1"/>
  <c r="JU691" i="1"/>
  <c r="IE691" i="1"/>
  <c r="GO691" i="1"/>
  <c r="EY691" i="1"/>
  <c r="DI691" i="1"/>
  <c r="BS691" i="1"/>
  <c r="UH690" i="1"/>
  <c r="SR690" i="1"/>
  <c r="RB690" i="1"/>
  <c r="PL690" i="1"/>
  <c r="NV690" i="1"/>
  <c r="MF690" i="1"/>
  <c r="KP690" i="1"/>
  <c r="IZ690" i="1"/>
  <c r="HJ690" i="1"/>
  <c r="FT690" i="1"/>
  <c r="ED690" i="1"/>
  <c r="CN690" i="1"/>
  <c r="AM690" i="1"/>
  <c r="TM689" i="1"/>
  <c r="RW689" i="1"/>
  <c r="QG689" i="1"/>
  <c r="OQ689" i="1"/>
  <c r="NA689" i="1"/>
  <c r="LK689" i="1"/>
  <c r="JU689" i="1"/>
  <c r="IE689" i="1"/>
  <c r="GO689" i="1"/>
  <c r="EY689" i="1"/>
  <c r="DI689" i="1"/>
  <c r="BS689" i="1"/>
  <c r="UH688" i="1"/>
  <c r="SR688" i="1"/>
  <c r="RB688" i="1"/>
  <c r="PL688" i="1"/>
  <c r="NV688" i="1"/>
  <c r="MF688" i="1"/>
  <c r="KP688" i="1"/>
  <c r="IZ688" i="1"/>
  <c r="HJ688" i="1"/>
  <c r="FT688" i="1"/>
  <c r="ED688" i="1"/>
  <c r="CN688" i="1"/>
  <c r="AM688" i="1"/>
  <c r="TM687" i="1"/>
  <c r="RW687" i="1"/>
  <c r="QG687" i="1"/>
  <c r="OQ687" i="1"/>
  <c r="NA687" i="1"/>
  <c r="LK687" i="1"/>
  <c r="JU687" i="1"/>
  <c r="IE687" i="1"/>
  <c r="GO687" i="1"/>
  <c r="EY687" i="1"/>
  <c r="DI687" i="1"/>
  <c r="BS687" i="1"/>
  <c r="UH686" i="1"/>
  <c r="SR686" i="1"/>
  <c r="RB686" i="1"/>
  <c r="PL686" i="1"/>
  <c r="NV686" i="1"/>
  <c r="MF686" i="1"/>
  <c r="KP686" i="1"/>
  <c r="IZ686" i="1"/>
  <c r="HJ686" i="1"/>
  <c r="FT686" i="1"/>
  <c r="ED686" i="1"/>
  <c r="CN686" i="1"/>
  <c r="AM686" i="1"/>
  <c r="TM685" i="1"/>
  <c r="RW685" i="1"/>
  <c r="QG685" i="1"/>
  <c r="OQ685" i="1"/>
  <c r="NA685" i="1"/>
  <c r="LK685" i="1"/>
  <c r="RW694" i="1"/>
  <c r="LK694" i="1"/>
  <c r="EY694" i="1"/>
  <c r="SR693" i="1"/>
  <c r="MF693" i="1"/>
  <c r="FT693" i="1"/>
  <c r="TM692" i="1"/>
  <c r="NA692" i="1"/>
  <c r="GO692" i="1"/>
  <c r="UH691" i="1"/>
  <c r="NV691" i="1"/>
  <c r="HJ691" i="1"/>
  <c r="AM691" i="1"/>
  <c r="OQ690" i="1"/>
  <c r="IE690" i="1"/>
  <c r="BS690" i="1"/>
  <c r="PL689" i="1"/>
  <c r="KZ689" i="1"/>
  <c r="KP689" i="1"/>
  <c r="KE689" i="1"/>
  <c r="EN689" i="1"/>
  <c r="ED689" i="1"/>
  <c r="DS689" i="1"/>
  <c r="SG688" i="1"/>
  <c r="RW688" i="1"/>
  <c r="RL688" i="1"/>
  <c r="LU688" i="1"/>
  <c r="LK688" i="1"/>
  <c r="KZ688" i="1"/>
  <c r="FI688" i="1"/>
  <c r="EY688" i="1"/>
  <c r="EN688" i="1"/>
  <c r="TB687" i="1"/>
  <c r="SR687" i="1"/>
  <c r="SG687" i="1"/>
  <c r="MP687" i="1"/>
  <c r="MF687" i="1"/>
  <c r="LU687" i="1"/>
  <c r="GD687" i="1"/>
  <c r="FT687" i="1"/>
  <c r="FI687" i="1"/>
  <c r="TW686" i="1"/>
  <c r="TM686" i="1"/>
  <c r="TB686" i="1"/>
  <c r="NK686" i="1"/>
  <c r="NA686" i="1"/>
  <c r="MP686" i="1"/>
  <c r="GY686" i="1"/>
  <c r="GO686" i="1"/>
  <c r="GD686" i="1"/>
  <c r="UR685" i="1"/>
  <c r="UH685" i="1"/>
  <c r="TW685" i="1"/>
  <c r="OF685" i="1"/>
  <c r="NV685" i="1"/>
  <c r="NK685" i="1"/>
  <c r="IZ685" i="1"/>
  <c r="HJ685" i="1"/>
  <c r="FT685" i="1"/>
  <c r="ED685" i="1"/>
  <c r="CN685" i="1"/>
  <c r="AM685" i="1"/>
  <c r="TM684" i="1"/>
  <c r="RW684" i="1"/>
  <c r="QG684" i="1"/>
  <c r="OQ684" i="1"/>
  <c r="NA684" i="1"/>
  <c r="LK684" i="1"/>
  <c r="JU684" i="1"/>
  <c r="IE684" i="1"/>
  <c r="GO684" i="1"/>
  <c r="EY684" i="1"/>
  <c r="DI684" i="1"/>
  <c r="BS684" i="1"/>
  <c r="UH683" i="1"/>
  <c r="SR683" i="1"/>
  <c r="RB683" i="1"/>
  <c r="PL683" i="1"/>
  <c r="NV683" i="1"/>
  <c r="MF683" i="1"/>
  <c r="KP683" i="1"/>
  <c r="IZ683" i="1"/>
  <c r="HJ683" i="1"/>
  <c r="FT683" i="1"/>
  <c r="ED683" i="1"/>
  <c r="CN683" i="1"/>
  <c r="AM683" i="1"/>
  <c r="TM682" i="1"/>
  <c r="RW682" i="1"/>
  <c r="QG682" i="1"/>
  <c r="OQ682" i="1"/>
  <c r="NA682" i="1"/>
  <c r="LK682" i="1"/>
  <c r="JU682" i="1"/>
  <c r="IE682" i="1"/>
  <c r="GO682" i="1"/>
  <c r="EY682" i="1"/>
  <c r="DI682" i="1"/>
  <c r="BS682" i="1"/>
  <c r="UH681" i="1"/>
  <c r="SR681" i="1"/>
  <c r="RB681" i="1"/>
  <c r="PL681" i="1"/>
  <c r="NV681" i="1"/>
  <c r="MF681" i="1"/>
  <c r="KP681" i="1"/>
  <c r="IZ681" i="1"/>
  <c r="HJ681" i="1"/>
  <c r="FT681" i="1"/>
  <c r="ED681" i="1"/>
  <c r="CN681" i="1"/>
  <c r="AM681" i="1"/>
  <c r="TM680" i="1"/>
  <c r="RW680" i="1"/>
  <c r="QG680" i="1"/>
  <c r="OQ680" i="1"/>
  <c r="NA680" i="1"/>
  <c r="LK680" i="1"/>
  <c r="JU680" i="1"/>
  <c r="IE680" i="1"/>
  <c r="GO680" i="1"/>
  <c r="EY680" i="1"/>
  <c r="DI680" i="1"/>
  <c r="BS680" i="1"/>
  <c r="UH679" i="1"/>
  <c r="SR679" i="1"/>
  <c r="RB679" i="1"/>
  <c r="PL679" i="1"/>
  <c r="NV679" i="1"/>
  <c r="MF679" i="1"/>
  <c r="KP679" i="1"/>
  <c r="IZ679" i="1"/>
  <c r="HJ679" i="1"/>
  <c r="FT679" i="1"/>
  <c r="ED679" i="1"/>
  <c r="CN679" i="1"/>
  <c r="AM679" i="1"/>
  <c r="TM678" i="1"/>
  <c r="RW678" i="1"/>
  <c r="QG678" i="1"/>
  <c r="OQ678" i="1"/>
  <c r="NA678" i="1"/>
  <c r="LK678" i="1"/>
  <c r="JU678" i="1"/>
  <c r="IE678" i="1"/>
  <c r="GO678" i="1"/>
  <c r="EY678" i="1"/>
  <c r="DI678" i="1"/>
  <c r="BS678" i="1"/>
  <c r="UH677" i="1"/>
  <c r="SR677" i="1"/>
  <c r="RB677" i="1"/>
  <c r="PL677" i="1"/>
  <c r="NV677" i="1"/>
  <c r="MF677" i="1"/>
  <c r="KP677" i="1"/>
  <c r="IZ677" i="1"/>
  <c r="HJ677" i="1"/>
  <c r="FT677" i="1"/>
  <c r="ED677" i="1"/>
  <c r="CN677" i="1"/>
  <c r="AM677" i="1"/>
  <c r="TM676" i="1"/>
  <c r="RW676" i="1"/>
  <c r="QG676" i="1"/>
  <c r="OQ676" i="1"/>
  <c r="NA676" i="1"/>
  <c r="LK676" i="1"/>
  <c r="JU676" i="1"/>
  <c r="IE676" i="1"/>
  <c r="GO676" i="1"/>
  <c r="EY676" i="1"/>
  <c r="DI676" i="1"/>
  <c r="BS676" i="1"/>
  <c r="UH675" i="1"/>
  <c r="SR675" i="1"/>
  <c r="RB675" i="1"/>
  <c r="PL675" i="1"/>
  <c r="NV675" i="1"/>
  <c r="MF675" i="1"/>
  <c r="KP675" i="1"/>
  <c r="IZ675" i="1"/>
  <c r="HJ675" i="1"/>
  <c r="FT675" i="1"/>
  <c r="ED675" i="1"/>
  <c r="CN675" i="1"/>
  <c r="AM675" i="1"/>
  <c r="TM674" i="1"/>
  <c r="RW674" i="1"/>
  <c r="QG674" i="1"/>
  <c r="OQ674" i="1"/>
  <c r="NA674" i="1"/>
  <c r="LK674" i="1"/>
  <c r="JU674" i="1"/>
  <c r="IE674" i="1"/>
  <c r="GO674" i="1"/>
  <c r="EY674" i="1"/>
  <c r="DI674" i="1"/>
  <c r="BS674" i="1"/>
  <c r="UH673" i="1"/>
  <c r="SR673" i="1"/>
  <c r="RB673" i="1"/>
  <c r="PL673" i="1"/>
  <c r="NV673" i="1"/>
  <c r="MF673" i="1"/>
  <c r="KP673" i="1"/>
  <c r="IZ673" i="1"/>
  <c r="HJ673" i="1"/>
  <c r="FT673" i="1"/>
  <c r="ED673" i="1"/>
  <c r="CN673" i="1"/>
  <c r="AM673" i="1"/>
  <c r="TM672" i="1"/>
  <c r="RW672" i="1"/>
  <c r="QG672" i="1"/>
  <c r="OQ672" i="1"/>
  <c r="NA672" i="1"/>
  <c r="LK672" i="1"/>
  <c r="JU672" i="1"/>
  <c r="IE672" i="1"/>
  <c r="GO672" i="1"/>
  <c r="EY672" i="1"/>
  <c r="DI672" i="1"/>
  <c r="BS672" i="1"/>
  <c r="UH671" i="1"/>
  <c r="SR671" i="1"/>
  <c r="RB671" i="1"/>
  <c r="PL671" i="1"/>
  <c r="NV671" i="1"/>
  <c r="MF671" i="1"/>
  <c r="KP671" i="1"/>
  <c r="IZ671" i="1"/>
  <c r="HJ671" i="1"/>
  <c r="FT671" i="1"/>
  <c r="ED671" i="1"/>
  <c r="CN671" i="1"/>
  <c r="AM671" i="1"/>
  <c r="TM670" i="1"/>
  <c r="RW670" i="1"/>
  <c r="QG670" i="1"/>
  <c r="OQ670" i="1"/>
  <c r="NA670" i="1"/>
  <c r="LK670" i="1"/>
  <c r="JU670" i="1"/>
  <c r="IE670" i="1"/>
  <c r="GO670" i="1"/>
  <c r="EY670" i="1"/>
  <c r="DI670" i="1"/>
  <c r="BS670" i="1"/>
  <c r="UH669" i="1"/>
  <c r="SR669" i="1"/>
  <c r="RB669" i="1"/>
  <c r="PL669" i="1"/>
  <c r="NV669" i="1"/>
  <c r="MF669" i="1"/>
  <c r="KP669" i="1"/>
  <c r="IZ669" i="1"/>
  <c r="HJ669" i="1"/>
  <c r="FT669" i="1"/>
  <c r="ED669" i="1"/>
  <c r="CN669" i="1"/>
  <c r="AM669" i="1"/>
  <c r="TM668" i="1"/>
  <c r="RW668" i="1"/>
  <c r="QG668" i="1"/>
  <c r="OQ668" i="1"/>
  <c r="NA668" i="1"/>
  <c r="LK668" i="1"/>
  <c r="JU668" i="1"/>
  <c r="IE668" i="1"/>
  <c r="GO668" i="1"/>
  <c r="EY668" i="1"/>
  <c r="QG694" i="1"/>
  <c r="JU694" i="1"/>
  <c r="DI694" i="1"/>
  <c r="RB693" i="1"/>
  <c r="KP693" i="1"/>
  <c r="ED693" i="1"/>
  <c r="RW692" i="1"/>
  <c r="LK692" i="1"/>
  <c r="EY692" i="1"/>
  <c r="SR691" i="1"/>
  <c r="MF691" i="1"/>
  <c r="FT691" i="1"/>
  <c r="TM690" i="1"/>
  <c r="NA690" i="1"/>
  <c r="GO690" i="1"/>
  <c r="UH689" i="1"/>
  <c r="MP689" i="1"/>
  <c r="MF689" i="1"/>
  <c r="LU689" i="1"/>
  <c r="GD689" i="1"/>
  <c r="FT689" i="1"/>
  <c r="FI689" i="1"/>
  <c r="TW688" i="1"/>
  <c r="TM688" i="1"/>
  <c r="TB688" i="1"/>
  <c r="NK688" i="1"/>
  <c r="NA688" i="1"/>
  <c r="MP688" i="1"/>
  <c r="GY688" i="1"/>
  <c r="GO688" i="1"/>
  <c r="GD688" i="1"/>
  <c r="UR687" i="1"/>
  <c r="UH687" i="1"/>
  <c r="TW687" i="1"/>
  <c r="OF687" i="1"/>
  <c r="NV687" i="1"/>
  <c r="NK687" i="1"/>
  <c r="HT687" i="1"/>
  <c r="HJ687" i="1"/>
  <c r="GY687" i="1"/>
  <c r="AW687" i="1"/>
  <c r="AM687" i="1"/>
  <c r="UR686" i="1"/>
  <c r="PA686" i="1"/>
  <c r="OQ686" i="1"/>
  <c r="OF686" i="1"/>
  <c r="IO686" i="1"/>
  <c r="IE686" i="1"/>
  <c r="HT686" i="1"/>
  <c r="CC686" i="1"/>
  <c r="BS686" i="1"/>
  <c r="AW686" i="1"/>
  <c r="PV685" i="1"/>
  <c r="PL685" i="1"/>
  <c r="PA685" i="1"/>
  <c r="IO685" i="1"/>
  <c r="GY685" i="1"/>
  <c r="FI685" i="1"/>
  <c r="DS685" i="1"/>
  <c r="CC685" i="1"/>
  <c r="UR684" i="1"/>
  <c r="TB684" i="1"/>
  <c r="RL684" i="1"/>
  <c r="PV684" i="1"/>
  <c r="OF684" i="1"/>
  <c r="MP684" i="1"/>
  <c r="KZ684" i="1"/>
  <c r="JJ684" i="1"/>
  <c r="HT684" i="1"/>
  <c r="GD684" i="1"/>
  <c r="EN684" i="1"/>
  <c r="CX684" i="1"/>
  <c r="AW684" i="1"/>
  <c r="TW683" i="1"/>
  <c r="SG683" i="1"/>
  <c r="QQ683" i="1"/>
  <c r="PA683" i="1"/>
  <c r="NK683" i="1"/>
  <c r="LU683" i="1"/>
  <c r="KE683" i="1"/>
  <c r="IO683" i="1"/>
  <c r="GY683" i="1"/>
  <c r="FI683" i="1"/>
  <c r="DS683" i="1"/>
  <c r="CC683" i="1"/>
  <c r="UR682" i="1"/>
  <c r="TB682" i="1"/>
  <c r="RL682" i="1"/>
  <c r="PV682" i="1"/>
  <c r="OF682" i="1"/>
  <c r="MP682" i="1"/>
  <c r="KZ682" i="1"/>
  <c r="JJ682" i="1"/>
  <c r="HT682" i="1"/>
  <c r="GD682" i="1"/>
  <c r="EN682" i="1"/>
  <c r="CX682" i="1"/>
  <c r="AW682" i="1"/>
  <c r="TW681" i="1"/>
  <c r="SG681" i="1"/>
  <c r="QQ681" i="1"/>
  <c r="PA681" i="1"/>
  <c r="NK681" i="1"/>
  <c r="LU681" i="1"/>
  <c r="KE681" i="1"/>
  <c r="IO681" i="1"/>
  <c r="GY681" i="1"/>
  <c r="FI681" i="1"/>
  <c r="DS681" i="1"/>
  <c r="CC681" i="1"/>
  <c r="UR680" i="1"/>
  <c r="TB680" i="1"/>
  <c r="RL680" i="1"/>
  <c r="PV680" i="1"/>
  <c r="OF680" i="1"/>
  <c r="MP680" i="1"/>
  <c r="KZ680" i="1"/>
  <c r="JJ680" i="1"/>
  <c r="HT680" i="1"/>
  <c r="GD680" i="1"/>
  <c r="EN680" i="1"/>
  <c r="CX680" i="1"/>
  <c r="AW680" i="1"/>
  <c r="TW679" i="1"/>
  <c r="SG679" i="1"/>
  <c r="QQ679" i="1"/>
  <c r="PA679" i="1"/>
  <c r="NK679" i="1"/>
  <c r="LU679" i="1"/>
  <c r="KE679" i="1"/>
  <c r="IO679" i="1"/>
  <c r="GY679" i="1"/>
  <c r="FI679" i="1"/>
  <c r="DS679" i="1"/>
  <c r="CC679" i="1"/>
  <c r="UR678" i="1"/>
  <c r="TB678" i="1"/>
  <c r="RL678" i="1"/>
  <c r="PV678" i="1"/>
  <c r="OF678" i="1"/>
  <c r="MP678" i="1"/>
  <c r="KZ678" i="1"/>
  <c r="JJ678" i="1"/>
  <c r="HT678" i="1"/>
  <c r="GD678" i="1"/>
  <c r="EN678" i="1"/>
  <c r="CX678" i="1"/>
  <c r="AW678" i="1"/>
  <c r="TW677" i="1"/>
  <c r="SG677" i="1"/>
  <c r="QQ677" i="1"/>
  <c r="PA677" i="1"/>
  <c r="NK677" i="1"/>
  <c r="LU677" i="1"/>
  <c r="KE677" i="1"/>
  <c r="IO677" i="1"/>
  <c r="GY677" i="1"/>
  <c r="FI677" i="1"/>
  <c r="DS677" i="1"/>
  <c r="CC677" i="1"/>
  <c r="UR676" i="1"/>
  <c r="TB676" i="1"/>
  <c r="RL676" i="1"/>
  <c r="PV676" i="1"/>
  <c r="OF676" i="1"/>
  <c r="MP676" i="1"/>
  <c r="KZ676" i="1"/>
  <c r="JJ676" i="1"/>
  <c r="HT676" i="1"/>
  <c r="GD676" i="1"/>
  <c r="EN676" i="1"/>
  <c r="CX676" i="1"/>
  <c r="AW676" i="1"/>
  <c r="TW675" i="1"/>
  <c r="SG675" i="1"/>
  <c r="QQ675" i="1"/>
  <c r="PA675" i="1"/>
  <c r="NK675" i="1"/>
  <c r="LU675" i="1"/>
  <c r="KE675" i="1"/>
  <c r="IO675" i="1"/>
  <c r="GY675" i="1"/>
  <c r="FI675" i="1"/>
  <c r="DS675" i="1"/>
  <c r="CC675" i="1"/>
  <c r="UR674" i="1"/>
  <c r="TB674" i="1"/>
  <c r="RL674" i="1"/>
  <c r="PV674" i="1"/>
  <c r="OF674" i="1"/>
  <c r="MP674" i="1"/>
  <c r="KZ674" i="1"/>
  <c r="JJ674" i="1"/>
  <c r="HT674" i="1"/>
  <c r="GD674" i="1"/>
  <c r="EN674" i="1"/>
  <c r="CX674" i="1"/>
  <c r="AW674" i="1"/>
  <c r="TW673" i="1"/>
  <c r="SG673" i="1"/>
  <c r="QQ673" i="1"/>
  <c r="PA673" i="1"/>
  <c r="NK673" i="1"/>
  <c r="LU673" i="1"/>
  <c r="KE673" i="1"/>
  <c r="IO673" i="1"/>
  <c r="GY673" i="1"/>
  <c r="FI673" i="1"/>
  <c r="DS673" i="1"/>
  <c r="CC673" i="1"/>
  <c r="UR672" i="1"/>
  <c r="TB672" i="1"/>
  <c r="RL672" i="1"/>
  <c r="PV672" i="1"/>
  <c r="OF672" i="1"/>
  <c r="MP672" i="1"/>
  <c r="KZ672" i="1"/>
  <c r="JJ672" i="1"/>
  <c r="HT672" i="1"/>
  <c r="AM695" i="1"/>
  <c r="OQ694" i="1"/>
  <c r="IE694" i="1"/>
  <c r="BS694" i="1"/>
  <c r="PL693" i="1"/>
  <c r="IZ693" i="1"/>
  <c r="CN693" i="1"/>
  <c r="QG692" i="1"/>
  <c r="JU692" i="1"/>
  <c r="DI692" i="1"/>
  <c r="RB691" i="1"/>
  <c r="KP691" i="1"/>
  <c r="ED691" i="1"/>
  <c r="RW690" i="1"/>
  <c r="LK690" i="1"/>
  <c r="EY690" i="1"/>
  <c r="SR689" i="1"/>
  <c r="OF689" i="1"/>
  <c r="NV689" i="1"/>
  <c r="NK689" i="1"/>
  <c r="HT689" i="1"/>
  <c r="HJ689" i="1"/>
  <c r="GY689" i="1"/>
  <c r="AW689" i="1"/>
  <c r="AM689" i="1"/>
  <c r="UR688" i="1"/>
  <c r="PA688" i="1"/>
  <c r="OQ688" i="1"/>
  <c r="OF688" i="1"/>
  <c r="IO688" i="1"/>
  <c r="IE688" i="1"/>
  <c r="HT688" i="1"/>
  <c r="CC688" i="1"/>
  <c r="BS688" i="1"/>
  <c r="AW688" i="1"/>
  <c r="PV687" i="1"/>
  <c r="PL687" i="1"/>
  <c r="PA687" i="1"/>
  <c r="JJ687" i="1"/>
  <c r="IZ687" i="1"/>
  <c r="IO687" i="1"/>
  <c r="CX687" i="1"/>
  <c r="CN687" i="1"/>
  <c r="CC687" i="1"/>
  <c r="QQ686" i="1"/>
  <c r="QG686" i="1"/>
  <c r="PV686" i="1"/>
  <c r="KE686" i="1"/>
  <c r="JU686" i="1"/>
  <c r="JJ686" i="1"/>
  <c r="DS686" i="1"/>
  <c r="DI686" i="1"/>
  <c r="CX686" i="1"/>
  <c r="RL685" i="1"/>
  <c r="RB685" i="1"/>
  <c r="QQ685" i="1"/>
  <c r="KZ685" i="1"/>
  <c r="KP685" i="1"/>
  <c r="KE685" i="1"/>
  <c r="JU685" i="1"/>
  <c r="IE685" i="1"/>
  <c r="GO685" i="1"/>
  <c r="EY685" i="1"/>
  <c r="DI685" i="1"/>
  <c r="BS685" i="1"/>
  <c r="UH684" i="1"/>
  <c r="SR684" i="1"/>
  <c r="RB684" i="1"/>
  <c r="PL684" i="1"/>
  <c r="NV684" i="1"/>
  <c r="MF684" i="1"/>
  <c r="KP684" i="1"/>
  <c r="IZ684" i="1"/>
  <c r="HJ684" i="1"/>
  <c r="FT684" i="1"/>
  <c r="ED684" i="1"/>
  <c r="CN684" i="1"/>
  <c r="AM684" i="1"/>
  <c r="TM683" i="1"/>
  <c r="RW683" i="1"/>
  <c r="QG683" i="1"/>
  <c r="OQ683" i="1"/>
  <c r="NA683" i="1"/>
  <c r="LK683" i="1"/>
  <c r="JU683" i="1"/>
  <c r="IE683" i="1"/>
  <c r="GO683" i="1"/>
  <c r="EY683" i="1"/>
  <c r="DI683" i="1"/>
  <c r="BS683" i="1"/>
  <c r="UH682" i="1"/>
  <c r="SR682" i="1"/>
  <c r="RB682" i="1"/>
  <c r="PL682" i="1"/>
  <c r="NV682" i="1"/>
  <c r="MF682" i="1"/>
  <c r="KP682" i="1"/>
  <c r="IZ682" i="1"/>
  <c r="HJ682" i="1"/>
  <c r="FT682" i="1"/>
  <c r="ED682" i="1"/>
  <c r="CN682" i="1"/>
  <c r="AM682" i="1"/>
  <c r="TM681" i="1"/>
  <c r="RW681" i="1"/>
  <c r="QG681" i="1"/>
  <c r="OQ681" i="1"/>
  <c r="NA681" i="1"/>
  <c r="LK681" i="1"/>
  <c r="JU681" i="1"/>
  <c r="IE681" i="1"/>
  <c r="GO681" i="1"/>
  <c r="EY681" i="1"/>
  <c r="DI681" i="1"/>
  <c r="BS681" i="1"/>
  <c r="UH680" i="1"/>
  <c r="SR680" i="1"/>
  <c r="RB680" i="1"/>
  <c r="PL680" i="1"/>
  <c r="NV680" i="1"/>
  <c r="MF680" i="1"/>
  <c r="KP680" i="1"/>
  <c r="IZ680" i="1"/>
  <c r="HJ680" i="1"/>
  <c r="FT680" i="1"/>
  <c r="ED680" i="1"/>
  <c r="CN680" i="1"/>
  <c r="AM680" i="1"/>
  <c r="TM679" i="1"/>
  <c r="RW679" i="1"/>
  <c r="QG679" i="1"/>
  <c r="OQ679" i="1"/>
  <c r="NA679" i="1"/>
  <c r="LK679" i="1"/>
  <c r="JU679" i="1"/>
  <c r="IE679" i="1"/>
  <c r="GO679" i="1"/>
  <c r="EY679" i="1"/>
  <c r="DI679" i="1"/>
  <c r="BS679" i="1"/>
  <c r="UH678" i="1"/>
  <c r="SR678" i="1"/>
  <c r="RB678" i="1"/>
  <c r="PL678" i="1"/>
  <c r="NV678" i="1"/>
  <c r="MF678" i="1"/>
  <c r="KP678" i="1"/>
  <c r="IZ678" i="1"/>
  <c r="HJ678" i="1"/>
  <c r="FT678" i="1"/>
  <c r="ED678" i="1"/>
  <c r="CN678" i="1"/>
  <c r="AM678" i="1"/>
  <c r="TM677" i="1"/>
  <c r="RW677" i="1"/>
  <c r="QG677" i="1"/>
  <c r="OQ677" i="1"/>
  <c r="NA677" i="1"/>
  <c r="LK677" i="1"/>
  <c r="JU677" i="1"/>
  <c r="IE677" i="1"/>
  <c r="GO677" i="1"/>
  <c r="EY677" i="1"/>
  <c r="DI677" i="1"/>
  <c r="BS677" i="1"/>
  <c r="UH676" i="1"/>
  <c r="SR676" i="1"/>
  <c r="RB676" i="1"/>
  <c r="PL676" i="1"/>
  <c r="NV676" i="1"/>
  <c r="MF676" i="1"/>
  <c r="KP676" i="1"/>
  <c r="IZ676" i="1"/>
  <c r="HJ676" i="1"/>
  <c r="FT676" i="1"/>
  <c r="ED676" i="1"/>
  <c r="CN676" i="1"/>
  <c r="AM676" i="1"/>
  <c r="TM675" i="1"/>
  <c r="RW675" i="1"/>
  <c r="QG675" i="1"/>
  <c r="OQ675" i="1"/>
  <c r="NA675" i="1"/>
  <c r="LK675" i="1"/>
  <c r="JU675" i="1"/>
  <c r="IE675" i="1"/>
  <c r="GO675" i="1"/>
  <c r="EY675" i="1"/>
  <c r="DI675" i="1"/>
  <c r="BS675" i="1"/>
  <c r="UH674" i="1"/>
  <c r="SR674" i="1"/>
  <c r="RB674" i="1"/>
  <c r="PL674" i="1"/>
  <c r="NV674" i="1"/>
  <c r="MF674" i="1"/>
  <c r="KP674" i="1"/>
  <c r="IZ674" i="1"/>
  <c r="HJ674" i="1"/>
  <c r="FT674" i="1"/>
  <c r="ED674" i="1"/>
  <c r="CN674" i="1"/>
  <c r="AM674" i="1"/>
  <c r="TM673" i="1"/>
  <c r="RW673" i="1"/>
  <c r="QG673" i="1"/>
  <c r="OQ673" i="1"/>
  <c r="NA673" i="1"/>
  <c r="LK673" i="1"/>
  <c r="JU673" i="1"/>
  <c r="IE673" i="1"/>
  <c r="GO673" i="1"/>
  <c r="EY673" i="1"/>
  <c r="DI673" i="1"/>
  <c r="BS673" i="1"/>
  <c r="UH672" i="1"/>
  <c r="SR672" i="1"/>
  <c r="RB672" i="1"/>
  <c r="PL672" i="1"/>
  <c r="NV672" i="1"/>
  <c r="MF672" i="1"/>
  <c r="KP672" i="1"/>
  <c r="IZ672" i="1"/>
  <c r="HJ672" i="1"/>
  <c r="FT672" i="1"/>
  <c r="ED672" i="1"/>
  <c r="CN672" i="1"/>
  <c r="AM672" i="1"/>
  <c r="TM671" i="1"/>
  <c r="RW671" i="1"/>
  <c r="QG671" i="1"/>
  <c r="OQ671" i="1"/>
  <c r="NA671" i="1"/>
  <c r="LK671" i="1"/>
  <c r="JU671" i="1"/>
  <c r="IE671" i="1"/>
  <c r="GO671" i="1"/>
  <c r="EY671" i="1"/>
  <c r="DI671" i="1"/>
  <c r="BS671" i="1"/>
  <c r="UH670" i="1"/>
  <c r="SR670" i="1"/>
  <c r="RB670" i="1"/>
  <c r="PL670" i="1"/>
  <c r="NV670" i="1"/>
  <c r="MF670" i="1"/>
  <c r="KP670" i="1"/>
  <c r="IZ670" i="1"/>
  <c r="HJ670" i="1"/>
  <c r="FT670" i="1"/>
  <c r="ED670" i="1"/>
  <c r="CN670" i="1"/>
  <c r="AM670" i="1"/>
  <c r="TM669" i="1"/>
  <c r="RW669" i="1"/>
  <c r="QG669" i="1"/>
  <c r="OQ669" i="1"/>
  <c r="NA669" i="1"/>
  <c r="LK669" i="1"/>
  <c r="JU669" i="1"/>
  <c r="IE669" i="1"/>
  <c r="GO669" i="1"/>
  <c r="EY669" i="1"/>
  <c r="DI669" i="1"/>
  <c r="BS669" i="1"/>
  <c r="UH668" i="1"/>
  <c r="SR668" i="1"/>
  <c r="RB668" i="1"/>
  <c r="PL668" i="1"/>
  <c r="NV668" i="1"/>
  <c r="MF668" i="1"/>
  <c r="KP668" i="1"/>
  <c r="IZ668" i="1"/>
  <c r="HJ668" i="1"/>
  <c r="FT668" i="1"/>
  <c r="ED668" i="1"/>
  <c r="TM694" i="1"/>
  <c r="NA694" i="1"/>
  <c r="GO694" i="1"/>
  <c r="UH693" i="1"/>
  <c r="NV693" i="1"/>
  <c r="HJ693" i="1"/>
  <c r="AM693" i="1"/>
  <c r="OQ692" i="1"/>
  <c r="IE692" i="1"/>
  <c r="BS692" i="1"/>
  <c r="PL691" i="1"/>
  <c r="IZ691" i="1"/>
  <c r="CN691" i="1"/>
  <c r="QG690" i="1"/>
  <c r="JU690" i="1"/>
  <c r="DI690" i="1"/>
  <c r="RB689" i="1"/>
  <c r="PA689" i="1"/>
  <c r="JJ689" i="1"/>
  <c r="IZ689" i="1"/>
  <c r="IO689" i="1"/>
  <c r="CX689" i="1"/>
  <c r="CN689" i="1"/>
  <c r="CC689" i="1"/>
  <c r="QQ688" i="1"/>
  <c r="QG688" i="1"/>
  <c r="PV688" i="1"/>
  <c r="KE688" i="1"/>
  <c r="JU688" i="1"/>
  <c r="JJ688" i="1"/>
  <c r="DS688" i="1"/>
  <c r="DI688" i="1"/>
  <c r="CX688" i="1"/>
  <c r="RL687" i="1"/>
  <c r="RB687" i="1"/>
  <c r="QQ687" i="1"/>
  <c r="KZ687" i="1"/>
  <c r="KP687" i="1"/>
  <c r="KE687" i="1"/>
  <c r="EN687" i="1"/>
  <c r="ED687" i="1"/>
  <c r="DS687" i="1"/>
  <c r="SG686" i="1"/>
  <c r="RW686" i="1"/>
  <c r="RL686" i="1"/>
  <c r="LU686" i="1"/>
  <c r="LK686" i="1"/>
  <c r="KZ686" i="1"/>
  <c r="FI686" i="1"/>
  <c r="EY686" i="1"/>
  <c r="EN686" i="1"/>
  <c r="TB685" i="1"/>
  <c r="SR685" i="1"/>
  <c r="SG685" i="1"/>
  <c r="MP685" i="1"/>
  <c r="MF685" i="1"/>
  <c r="LU685" i="1"/>
  <c r="JJ685" i="1"/>
  <c r="HT685" i="1"/>
  <c r="GD685" i="1"/>
  <c r="EN685" i="1"/>
  <c r="CX685" i="1"/>
  <c r="AW685" i="1"/>
  <c r="TW684" i="1"/>
  <c r="SG684" i="1"/>
  <c r="QQ684" i="1"/>
  <c r="PA684" i="1"/>
  <c r="NK684" i="1"/>
  <c r="LU684" i="1"/>
  <c r="KE684" i="1"/>
  <c r="IO684" i="1"/>
  <c r="GY684" i="1"/>
  <c r="FI684" i="1"/>
  <c r="DS684" i="1"/>
  <c r="CC684" i="1"/>
  <c r="UR683" i="1"/>
  <c r="TB683" i="1"/>
  <c r="RL683" i="1"/>
  <c r="PV683" i="1"/>
  <c r="OF683" i="1"/>
  <c r="MP683" i="1"/>
  <c r="KZ683" i="1"/>
  <c r="JJ683" i="1"/>
  <c r="HT683" i="1"/>
  <c r="GD683" i="1"/>
  <c r="EN683" i="1"/>
  <c r="CX683" i="1"/>
  <c r="AW683" i="1"/>
  <c r="TW682" i="1"/>
  <c r="SG682" i="1"/>
  <c r="QQ682" i="1"/>
  <c r="PA682" i="1"/>
  <c r="NK682" i="1"/>
  <c r="LU682" i="1"/>
  <c r="KE682" i="1"/>
  <c r="IO682" i="1"/>
  <c r="GY682" i="1"/>
  <c r="FI682" i="1"/>
  <c r="DS682" i="1"/>
  <c r="CC682" i="1"/>
  <c r="UR681" i="1"/>
  <c r="TB681" i="1"/>
  <c r="RL681" i="1"/>
  <c r="PV681" i="1"/>
  <c r="OF681" i="1"/>
  <c r="MP681" i="1"/>
  <c r="KZ681" i="1"/>
  <c r="JJ681" i="1"/>
  <c r="HT681" i="1"/>
  <c r="GD681" i="1"/>
  <c r="EN681" i="1"/>
  <c r="CX681" i="1"/>
  <c r="AW681" i="1"/>
  <c r="TW680" i="1"/>
  <c r="SG680" i="1"/>
  <c r="QQ680" i="1"/>
  <c r="PA680" i="1"/>
  <c r="NK680" i="1"/>
  <c r="LU680" i="1"/>
  <c r="KE680" i="1"/>
  <c r="IO680" i="1"/>
  <c r="GY680" i="1"/>
  <c r="FI680" i="1"/>
  <c r="DS680" i="1"/>
  <c r="CC680" i="1"/>
  <c r="UR679" i="1"/>
  <c r="TB679" i="1"/>
  <c r="RL679" i="1"/>
  <c r="PV679" i="1"/>
  <c r="OF679" i="1"/>
  <c r="MP679" i="1"/>
  <c r="KZ679" i="1"/>
  <c r="JJ679" i="1"/>
  <c r="HT679" i="1"/>
  <c r="GD679" i="1"/>
  <c r="EN679" i="1"/>
  <c r="CX679" i="1"/>
  <c r="AW679" i="1"/>
  <c r="TW678" i="1"/>
  <c r="SG678" i="1"/>
  <c r="QQ678" i="1"/>
  <c r="PA678" i="1"/>
  <c r="NK678" i="1"/>
  <c r="LU678" i="1"/>
  <c r="KE678" i="1"/>
  <c r="IO678" i="1"/>
  <c r="GY678" i="1"/>
  <c r="FI678" i="1"/>
  <c r="DS678" i="1"/>
  <c r="CC678" i="1"/>
  <c r="UR677" i="1"/>
  <c r="TB677" i="1"/>
  <c r="RL677" i="1"/>
  <c r="PV677" i="1"/>
  <c r="OF677" i="1"/>
  <c r="MP677" i="1"/>
  <c r="KZ677" i="1"/>
  <c r="JJ677" i="1"/>
  <c r="HT677" i="1"/>
  <c r="GD677" i="1"/>
  <c r="EN677" i="1"/>
  <c r="CX677" i="1"/>
  <c r="AW677" i="1"/>
  <c r="TW676" i="1"/>
  <c r="SG676" i="1"/>
  <c r="QQ676" i="1"/>
  <c r="PA676" i="1"/>
  <c r="NK676" i="1"/>
  <c r="LU676" i="1"/>
  <c r="KE676" i="1"/>
  <c r="IO676" i="1"/>
  <c r="GY676" i="1"/>
  <c r="FI676" i="1"/>
  <c r="DS676" i="1"/>
  <c r="CC676" i="1"/>
  <c r="UR675" i="1"/>
  <c r="TB675" i="1"/>
  <c r="RL675" i="1"/>
  <c r="PV675" i="1"/>
  <c r="OF675" i="1"/>
  <c r="MP675" i="1"/>
  <c r="KZ675" i="1"/>
  <c r="JJ675" i="1"/>
  <c r="HT675" i="1"/>
  <c r="GD675" i="1"/>
  <c r="EN675" i="1"/>
  <c r="CX675" i="1"/>
  <c r="AW675" i="1"/>
  <c r="TW674" i="1"/>
  <c r="SG674" i="1"/>
  <c r="QQ674" i="1"/>
  <c r="PA674" i="1"/>
  <c r="NK674" i="1"/>
  <c r="LU674" i="1"/>
  <c r="KE674" i="1"/>
  <c r="IO674" i="1"/>
  <c r="GY674" i="1"/>
  <c r="FI674" i="1"/>
  <c r="DS674" i="1"/>
  <c r="CC674" i="1"/>
  <c r="UR673" i="1"/>
  <c r="TB673" i="1"/>
  <c r="RL673" i="1"/>
  <c r="PV673" i="1"/>
  <c r="OF673" i="1"/>
  <c r="MP673" i="1"/>
  <c r="KZ673" i="1"/>
  <c r="JJ673" i="1"/>
  <c r="HT673" i="1"/>
  <c r="GD673" i="1"/>
  <c r="EN673" i="1"/>
  <c r="CX673" i="1"/>
  <c r="AW673" i="1"/>
  <c r="TW672" i="1"/>
  <c r="SG672" i="1"/>
  <c r="QQ672" i="1"/>
  <c r="PA672" i="1"/>
  <c r="NK672" i="1"/>
  <c r="LU672" i="1"/>
  <c r="KE672" i="1"/>
  <c r="IO672" i="1"/>
  <c r="GY672" i="1"/>
  <c r="FI672" i="1"/>
  <c r="DS672" i="1"/>
  <c r="CC672" i="1"/>
  <c r="UR671" i="1"/>
  <c r="TB671" i="1"/>
  <c r="RL671" i="1"/>
  <c r="PV671" i="1"/>
  <c r="OF671" i="1"/>
  <c r="MP671" i="1"/>
  <c r="KZ671" i="1"/>
  <c r="JJ671" i="1"/>
  <c r="HT671" i="1"/>
  <c r="GD671" i="1"/>
  <c r="EN671" i="1"/>
  <c r="CX671" i="1"/>
  <c r="AW671" i="1"/>
  <c r="TW670" i="1"/>
  <c r="SG670" i="1"/>
  <c r="QQ670" i="1"/>
  <c r="PA670" i="1"/>
  <c r="NK670" i="1"/>
  <c r="LU670" i="1"/>
  <c r="KE670" i="1"/>
  <c r="IO670" i="1"/>
  <c r="GY670" i="1"/>
  <c r="FI670" i="1"/>
  <c r="DS670" i="1"/>
  <c r="CC670" i="1"/>
  <c r="UR669" i="1"/>
  <c r="TB669" i="1"/>
  <c r="RL669" i="1"/>
  <c r="PV669" i="1"/>
  <c r="OF669" i="1"/>
  <c r="MP669" i="1"/>
  <c r="KZ669" i="1"/>
  <c r="JJ669" i="1"/>
  <c r="HT669" i="1"/>
  <c r="GD669" i="1"/>
  <c r="EN669" i="1"/>
  <c r="CX669" i="1"/>
  <c r="AW669" i="1"/>
  <c r="TW668" i="1"/>
  <c r="SG668" i="1"/>
  <c r="QQ668" i="1"/>
  <c r="PA668" i="1"/>
  <c r="NK668" i="1"/>
  <c r="LU668" i="1"/>
  <c r="KE668" i="1"/>
  <c r="IO668" i="1"/>
  <c r="GY668" i="1"/>
  <c r="FI668" i="1"/>
  <c r="DS668" i="1"/>
  <c r="CC668" i="1"/>
  <c r="UR667" i="1"/>
  <c r="TB667" i="1"/>
  <c r="RL667" i="1"/>
  <c r="PV667" i="1"/>
  <c r="OF667" i="1"/>
  <c r="MP667" i="1"/>
  <c r="KZ667" i="1"/>
  <c r="JJ667" i="1"/>
  <c r="HT667" i="1"/>
  <c r="GD667" i="1"/>
  <c r="EN667" i="1"/>
  <c r="CX667" i="1"/>
  <c r="AW667" i="1"/>
  <c r="TW666" i="1"/>
  <c r="SG666" i="1"/>
  <c r="QQ666" i="1"/>
  <c r="PA666" i="1"/>
  <c r="NK666" i="1"/>
  <c r="LU666" i="1"/>
  <c r="KE666" i="1"/>
  <c r="IO666" i="1"/>
  <c r="GY666" i="1"/>
  <c r="FI666" i="1"/>
  <c r="DS666" i="1"/>
  <c r="CC666" i="1"/>
  <c r="UR665" i="1"/>
  <c r="TB665" i="1"/>
  <c r="RL665" i="1"/>
  <c r="PV665" i="1"/>
  <c r="OF665" i="1"/>
  <c r="MP665" i="1"/>
  <c r="KZ665" i="1"/>
  <c r="JJ665" i="1"/>
  <c r="HT665" i="1"/>
  <c r="GD665" i="1"/>
  <c r="EN665" i="1"/>
  <c r="CX665" i="1"/>
  <c r="AW665" i="1"/>
  <c r="TW664" i="1"/>
  <c r="SG664" i="1"/>
  <c r="QQ664" i="1"/>
  <c r="PA664" i="1"/>
  <c r="NK664" i="1"/>
  <c r="LU664" i="1"/>
  <c r="KE664" i="1"/>
  <c r="IO664" i="1"/>
  <c r="GY664" i="1"/>
  <c r="FI664" i="1"/>
  <c r="DS664" i="1"/>
  <c r="CC664" i="1"/>
  <c r="UR663" i="1"/>
  <c r="TB663" i="1"/>
  <c r="RL663" i="1"/>
  <c r="PV663" i="1"/>
  <c r="OF663" i="1"/>
  <c r="MP663" i="1"/>
  <c r="KZ663" i="1"/>
  <c r="JJ663" i="1"/>
  <c r="HT663" i="1"/>
  <c r="GD663" i="1"/>
  <c r="EN663" i="1"/>
  <c r="CX663" i="1"/>
  <c r="AW663" i="1"/>
  <c r="TW662" i="1"/>
  <c r="SG662" i="1"/>
  <c r="QQ662" i="1"/>
  <c r="PA662" i="1"/>
  <c r="NK662" i="1"/>
  <c r="LU662" i="1"/>
  <c r="KE662" i="1"/>
  <c r="IO662" i="1"/>
  <c r="GY662" i="1"/>
  <c r="FI662" i="1"/>
  <c r="DS662" i="1"/>
  <c r="CC662" i="1"/>
  <c r="CX672" i="1"/>
  <c r="QQ671" i="1"/>
  <c r="KE671" i="1"/>
  <c r="DS671" i="1"/>
  <c r="RL670" i="1"/>
  <c r="KZ670" i="1"/>
  <c r="EN670" i="1"/>
  <c r="SG669" i="1"/>
  <c r="LU669" i="1"/>
  <c r="FI669" i="1"/>
  <c r="TB668" i="1"/>
  <c r="MP668" i="1"/>
  <c r="GD668" i="1"/>
  <c r="UH667" i="1"/>
  <c r="TW667" i="1"/>
  <c r="TM667" i="1"/>
  <c r="NV667" i="1"/>
  <c r="NK667" i="1"/>
  <c r="NA667" i="1"/>
  <c r="HJ667" i="1"/>
  <c r="GY667" i="1"/>
  <c r="GO667" i="1"/>
  <c r="AM667" i="1"/>
  <c r="UR666" i="1"/>
  <c r="UH666" i="1"/>
  <c r="OQ666" i="1"/>
  <c r="OF666" i="1"/>
  <c r="NV666" i="1"/>
  <c r="IE666" i="1"/>
  <c r="HT666" i="1"/>
  <c r="HJ666" i="1"/>
  <c r="BS666" i="1"/>
  <c r="AW666" i="1"/>
  <c r="AM666" i="1"/>
  <c r="PL665" i="1"/>
  <c r="PA665" i="1"/>
  <c r="OQ665" i="1"/>
  <c r="IZ665" i="1"/>
  <c r="IO665" i="1"/>
  <c r="IE665" i="1"/>
  <c r="CN665" i="1"/>
  <c r="CC665" i="1"/>
  <c r="BS665" i="1"/>
  <c r="QG664" i="1"/>
  <c r="PV664" i="1"/>
  <c r="PL664" i="1"/>
  <c r="JU664" i="1"/>
  <c r="JJ664" i="1"/>
  <c r="IZ664" i="1"/>
  <c r="DI664" i="1"/>
  <c r="CX664" i="1"/>
  <c r="CN664" i="1"/>
  <c r="RB663" i="1"/>
  <c r="QQ663" i="1"/>
  <c r="QG663" i="1"/>
  <c r="KP663" i="1"/>
  <c r="KE663" i="1"/>
  <c r="JU663" i="1"/>
  <c r="ED663" i="1"/>
  <c r="DS663" i="1"/>
  <c r="DI663" i="1"/>
  <c r="RW662" i="1"/>
  <c r="RL662" i="1"/>
  <c r="RB662" i="1"/>
  <c r="LK662" i="1"/>
  <c r="KZ662" i="1"/>
  <c r="KP662" i="1"/>
  <c r="EY662" i="1"/>
  <c r="EN662" i="1"/>
  <c r="ED662" i="1"/>
  <c r="UH661" i="1"/>
  <c r="SR661" i="1"/>
  <c r="RB661" i="1"/>
  <c r="PL661" i="1"/>
  <c r="NV661" i="1"/>
  <c r="MF661" i="1"/>
  <c r="KP661" i="1"/>
  <c r="IZ661" i="1"/>
  <c r="HJ661" i="1"/>
  <c r="FT661" i="1"/>
  <c r="ED661" i="1"/>
  <c r="CN661" i="1"/>
  <c r="AM661" i="1"/>
  <c r="TM660" i="1"/>
  <c r="RW660" i="1"/>
  <c r="QG660" i="1"/>
  <c r="OQ660" i="1"/>
  <c r="NA660" i="1"/>
  <c r="LK660" i="1"/>
  <c r="JU660" i="1"/>
  <c r="IE660" i="1"/>
  <c r="GO660" i="1"/>
  <c r="EY660" i="1"/>
  <c r="DI660" i="1"/>
  <c r="BS660" i="1"/>
  <c r="UH659" i="1"/>
  <c r="SR659" i="1"/>
  <c r="RB659" i="1"/>
  <c r="PL659" i="1"/>
  <c r="NV659" i="1"/>
  <c r="MF659" i="1"/>
  <c r="KP659" i="1"/>
  <c r="IZ659" i="1"/>
  <c r="HJ659" i="1"/>
  <c r="FT659" i="1"/>
  <c r="ED659" i="1"/>
  <c r="CN659" i="1"/>
  <c r="AM659" i="1"/>
  <c r="TM658" i="1"/>
  <c r="RW658" i="1"/>
  <c r="QG658" i="1"/>
  <c r="OQ658" i="1"/>
  <c r="NA658" i="1"/>
  <c r="LK658" i="1"/>
  <c r="JU658" i="1"/>
  <c r="IE658" i="1"/>
  <c r="GO658" i="1"/>
  <c r="EY658" i="1"/>
  <c r="DI658" i="1"/>
  <c r="BS658" i="1"/>
  <c r="UH657" i="1"/>
  <c r="SR657" i="1"/>
  <c r="RB657" i="1"/>
  <c r="PL657" i="1"/>
  <c r="NV657" i="1"/>
  <c r="MF657" i="1"/>
  <c r="KP657" i="1"/>
  <c r="IZ657" i="1"/>
  <c r="HJ657" i="1"/>
  <c r="FT657" i="1"/>
  <c r="ED657" i="1"/>
  <c r="CN657" i="1"/>
  <c r="AM657" i="1"/>
  <c r="TM656" i="1"/>
  <c r="RW656" i="1"/>
  <c r="QG656" i="1"/>
  <c r="OQ656" i="1"/>
  <c r="NA656" i="1"/>
  <c r="LK656" i="1"/>
  <c r="JU656" i="1"/>
  <c r="IE656" i="1"/>
  <c r="GO656" i="1"/>
  <c r="EY656" i="1"/>
  <c r="DI656" i="1"/>
  <c r="BS656" i="1"/>
  <c r="UH655" i="1"/>
  <c r="SR655" i="1"/>
  <c r="RB655" i="1"/>
  <c r="PL655" i="1"/>
  <c r="NV655" i="1"/>
  <c r="MF655" i="1"/>
  <c r="KP655" i="1"/>
  <c r="IZ655" i="1"/>
  <c r="HJ655" i="1"/>
  <c r="FT655" i="1"/>
  <c r="ED655" i="1"/>
  <c r="CN655" i="1"/>
  <c r="AM655" i="1"/>
  <c r="TM654" i="1"/>
  <c r="RW654" i="1"/>
  <c r="QG654" i="1"/>
  <c r="OQ654" i="1"/>
  <c r="NA654" i="1"/>
  <c r="LK654" i="1"/>
  <c r="JU654" i="1"/>
  <c r="IE654" i="1"/>
  <c r="GO654" i="1"/>
  <c r="EY654" i="1"/>
  <c r="DI654" i="1"/>
  <c r="BS654" i="1"/>
  <c r="UH653" i="1"/>
  <c r="SR653" i="1"/>
  <c r="RB653" i="1"/>
  <c r="PL653" i="1"/>
  <c r="NV653" i="1"/>
  <c r="MF653" i="1"/>
  <c r="KP653" i="1"/>
  <c r="IZ653" i="1"/>
  <c r="HJ653" i="1"/>
  <c r="FT653" i="1"/>
  <c r="ED653" i="1"/>
  <c r="CN653" i="1"/>
  <c r="AM653" i="1"/>
  <c r="TM652" i="1"/>
  <c r="RW652" i="1"/>
  <c r="QG652" i="1"/>
  <c r="OQ652" i="1"/>
  <c r="NA652" i="1"/>
  <c r="LK652" i="1"/>
  <c r="JU652" i="1"/>
  <c r="IE652" i="1"/>
  <c r="GO652" i="1"/>
  <c r="EY652" i="1"/>
  <c r="DI652" i="1"/>
  <c r="BS652" i="1"/>
  <c r="UH651" i="1"/>
  <c r="SR651" i="1"/>
  <c r="RB651" i="1"/>
  <c r="PL651" i="1"/>
  <c r="NV651" i="1"/>
  <c r="MF651" i="1"/>
  <c r="KP651" i="1"/>
  <c r="IZ651" i="1"/>
  <c r="HJ651" i="1"/>
  <c r="FT651" i="1"/>
  <c r="ED651" i="1"/>
  <c r="CN651" i="1"/>
  <c r="AM651" i="1"/>
  <c r="TM650" i="1"/>
  <c r="RW650" i="1"/>
  <c r="QG650" i="1"/>
  <c r="OQ650" i="1"/>
  <c r="NA650" i="1"/>
  <c r="LK650" i="1"/>
  <c r="JU650" i="1"/>
  <c r="IE650" i="1"/>
  <c r="GO650" i="1"/>
  <c r="EY650" i="1"/>
  <c r="DI650" i="1"/>
  <c r="BS650" i="1"/>
  <c r="UH649" i="1"/>
  <c r="SR649" i="1"/>
  <c r="RB649" i="1"/>
  <c r="PL649" i="1"/>
  <c r="NV649" i="1"/>
  <c r="MF649" i="1"/>
  <c r="KP649" i="1"/>
  <c r="IZ649" i="1"/>
  <c r="HJ649" i="1"/>
  <c r="FT649" i="1"/>
  <c r="ED649" i="1"/>
  <c r="CN649" i="1"/>
  <c r="AM649" i="1"/>
  <c r="CC640" i="1"/>
  <c r="BY640" i="1"/>
  <c r="BU640" i="1"/>
  <c r="BQ640" i="1"/>
  <c r="BM640" i="1"/>
  <c r="BI640" i="1"/>
  <c r="BE640" i="1"/>
  <c r="BA640" i="1"/>
  <c r="AW640" i="1"/>
  <c r="AS640" i="1"/>
  <c r="AO640" i="1"/>
  <c r="AK640" i="1"/>
  <c r="AG640" i="1"/>
  <c r="AC640" i="1"/>
  <c r="Y640" i="1"/>
  <c r="UH626" i="1"/>
  <c r="SR626" i="1"/>
  <c r="RB626" i="1"/>
  <c r="PL626" i="1"/>
  <c r="NV626" i="1"/>
  <c r="MF626" i="1"/>
  <c r="KP626" i="1"/>
  <c r="IZ626" i="1"/>
  <c r="HJ626" i="1"/>
  <c r="FT626" i="1"/>
  <c r="ED626" i="1"/>
  <c r="CN626" i="1"/>
  <c r="AM626" i="1"/>
  <c r="TM625" i="1"/>
  <c r="RW625" i="1"/>
  <c r="QG625" i="1"/>
  <c r="OQ625" i="1"/>
  <c r="NA625" i="1"/>
  <c r="LK625" i="1"/>
  <c r="JU625" i="1"/>
  <c r="IE625" i="1"/>
  <c r="GO625" i="1"/>
  <c r="EY625" i="1"/>
  <c r="DI625" i="1"/>
  <c r="BS625" i="1"/>
  <c r="UH624" i="1"/>
  <c r="SR624" i="1"/>
  <c r="RB624" i="1"/>
  <c r="PL624" i="1"/>
  <c r="NV624" i="1"/>
  <c r="MF624" i="1"/>
  <c r="KP624" i="1"/>
  <c r="IZ624" i="1"/>
  <c r="HJ624" i="1"/>
  <c r="FT624" i="1"/>
  <c r="ED624" i="1"/>
  <c r="CN624" i="1"/>
  <c r="AM624" i="1"/>
  <c r="TM623" i="1"/>
  <c r="RW623" i="1"/>
  <c r="QG623" i="1"/>
  <c r="OQ623" i="1"/>
  <c r="NA623" i="1"/>
  <c r="LK623" i="1"/>
  <c r="JU623" i="1"/>
  <c r="IE623" i="1"/>
  <c r="GO623" i="1"/>
  <c r="EY623" i="1"/>
  <c r="DI623" i="1"/>
  <c r="BS623" i="1"/>
  <c r="UH622" i="1"/>
  <c r="SR622" i="1"/>
  <c r="RB622" i="1"/>
  <c r="PL622" i="1"/>
  <c r="NV622" i="1"/>
  <c r="MF622" i="1"/>
  <c r="KP622" i="1"/>
  <c r="IZ622" i="1"/>
  <c r="HJ622" i="1"/>
  <c r="FT622" i="1"/>
  <c r="ED622" i="1"/>
  <c r="CN622" i="1"/>
  <c r="AM622" i="1"/>
  <c r="TM621" i="1"/>
  <c r="RW621" i="1"/>
  <c r="QG621" i="1"/>
  <c r="OQ621" i="1"/>
  <c r="NA621" i="1"/>
  <c r="LK621" i="1"/>
  <c r="JU621" i="1"/>
  <c r="IE621" i="1"/>
  <c r="GO621" i="1"/>
  <c r="EY621" i="1"/>
  <c r="DI621" i="1"/>
  <c r="BS621" i="1"/>
  <c r="UH620" i="1"/>
  <c r="SR620" i="1"/>
  <c r="RB620" i="1"/>
  <c r="PL620" i="1"/>
  <c r="NV620" i="1"/>
  <c r="MF620" i="1"/>
  <c r="KP620" i="1"/>
  <c r="IZ620" i="1"/>
  <c r="HJ620" i="1"/>
  <c r="FT620" i="1"/>
  <c r="ED620" i="1"/>
  <c r="AW672" i="1"/>
  <c r="PA671" i="1"/>
  <c r="IO671" i="1"/>
  <c r="CC671" i="1"/>
  <c r="PV670" i="1"/>
  <c r="JJ670" i="1"/>
  <c r="CX670" i="1"/>
  <c r="QQ669" i="1"/>
  <c r="KE669" i="1"/>
  <c r="DS669" i="1"/>
  <c r="RL668" i="1"/>
  <c r="KZ668" i="1"/>
  <c r="EN668" i="1"/>
  <c r="BS668" i="1"/>
  <c r="AW668" i="1"/>
  <c r="AM668" i="1"/>
  <c r="PL667" i="1"/>
  <c r="PA667" i="1"/>
  <c r="OQ667" i="1"/>
  <c r="IZ667" i="1"/>
  <c r="IO667" i="1"/>
  <c r="IE667" i="1"/>
  <c r="CN667" i="1"/>
  <c r="CC667" i="1"/>
  <c r="BS667" i="1"/>
  <c r="QG666" i="1"/>
  <c r="PV666" i="1"/>
  <c r="PL666" i="1"/>
  <c r="JU666" i="1"/>
  <c r="JJ666" i="1"/>
  <c r="IZ666" i="1"/>
  <c r="DI666" i="1"/>
  <c r="CX666" i="1"/>
  <c r="CN666" i="1"/>
  <c r="RB665" i="1"/>
  <c r="QQ665" i="1"/>
  <c r="QG665" i="1"/>
  <c r="KP665" i="1"/>
  <c r="KE665" i="1"/>
  <c r="JU665" i="1"/>
  <c r="ED665" i="1"/>
  <c r="DS665" i="1"/>
  <c r="DI665" i="1"/>
  <c r="RW664" i="1"/>
  <c r="RL664" i="1"/>
  <c r="RB664" i="1"/>
  <c r="LK664" i="1"/>
  <c r="KZ664" i="1"/>
  <c r="KP664" i="1"/>
  <c r="EY664" i="1"/>
  <c r="EN664" i="1"/>
  <c r="ED664" i="1"/>
  <c r="SR663" i="1"/>
  <c r="SG663" i="1"/>
  <c r="RW663" i="1"/>
  <c r="MF663" i="1"/>
  <c r="LU663" i="1"/>
  <c r="LK663" i="1"/>
  <c r="FT663" i="1"/>
  <c r="FI663" i="1"/>
  <c r="EY663" i="1"/>
  <c r="TM662" i="1"/>
  <c r="TB662" i="1"/>
  <c r="SR662" i="1"/>
  <c r="NA662" i="1"/>
  <c r="MP662" i="1"/>
  <c r="MF662" i="1"/>
  <c r="GO662" i="1"/>
  <c r="GD662" i="1"/>
  <c r="FT662" i="1"/>
  <c r="TW661" i="1"/>
  <c r="SG661" i="1"/>
  <c r="QQ661" i="1"/>
  <c r="PA661" i="1"/>
  <c r="NK661" i="1"/>
  <c r="LU661" i="1"/>
  <c r="KE661" i="1"/>
  <c r="IO661" i="1"/>
  <c r="GY661" i="1"/>
  <c r="FI661" i="1"/>
  <c r="DS661" i="1"/>
  <c r="CC661" i="1"/>
  <c r="UR660" i="1"/>
  <c r="TB660" i="1"/>
  <c r="RL660" i="1"/>
  <c r="PV660" i="1"/>
  <c r="OF660" i="1"/>
  <c r="MP660" i="1"/>
  <c r="KZ660" i="1"/>
  <c r="JJ660" i="1"/>
  <c r="HT660" i="1"/>
  <c r="GD660" i="1"/>
  <c r="EN660" i="1"/>
  <c r="CX660" i="1"/>
  <c r="AW660" i="1"/>
  <c r="TW659" i="1"/>
  <c r="SG659" i="1"/>
  <c r="QQ659" i="1"/>
  <c r="PA659" i="1"/>
  <c r="NK659" i="1"/>
  <c r="LU659" i="1"/>
  <c r="KE659" i="1"/>
  <c r="IO659" i="1"/>
  <c r="GY659" i="1"/>
  <c r="FI659" i="1"/>
  <c r="DS659" i="1"/>
  <c r="CC659" i="1"/>
  <c r="UR658" i="1"/>
  <c r="TB658" i="1"/>
  <c r="RL658" i="1"/>
  <c r="PV658" i="1"/>
  <c r="OF658" i="1"/>
  <c r="MP658" i="1"/>
  <c r="KZ658" i="1"/>
  <c r="JJ658" i="1"/>
  <c r="HT658" i="1"/>
  <c r="GD658" i="1"/>
  <c r="EN658" i="1"/>
  <c r="CX658" i="1"/>
  <c r="AW658" i="1"/>
  <c r="TW657" i="1"/>
  <c r="SG657" i="1"/>
  <c r="QQ657" i="1"/>
  <c r="PA657" i="1"/>
  <c r="NK657" i="1"/>
  <c r="LU657" i="1"/>
  <c r="KE657" i="1"/>
  <c r="IO657" i="1"/>
  <c r="GY657" i="1"/>
  <c r="FI657" i="1"/>
  <c r="DS657" i="1"/>
  <c r="CC657" i="1"/>
  <c r="UR656" i="1"/>
  <c r="TB656" i="1"/>
  <c r="RL656" i="1"/>
  <c r="PV656" i="1"/>
  <c r="OF656" i="1"/>
  <c r="MP656" i="1"/>
  <c r="KZ656" i="1"/>
  <c r="JJ656" i="1"/>
  <c r="HT656" i="1"/>
  <c r="GD656" i="1"/>
  <c r="EN656" i="1"/>
  <c r="CX656" i="1"/>
  <c r="AW656" i="1"/>
  <c r="TW655" i="1"/>
  <c r="SG655" i="1"/>
  <c r="QQ655" i="1"/>
  <c r="PA655" i="1"/>
  <c r="NK655" i="1"/>
  <c r="LU655" i="1"/>
  <c r="KE655" i="1"/>
  <c r="IO655" i="1"/>
  <c r="GY655" i="1"/>
  <c r="FI655" i="1"/>
  <c r="DS655" i="1"/>
  <c r="CC655" i="1"/>
  <c r="UR654" i="1"/>
  <c r="TB654" i="1"/>
  <c r="RL654" i="1"/>
  <c r="PV654" i="1"/>
  <c r="OF654" i="1"/>
  <c r="MP654" i="1"/>
  <c r="KZ654" i="1"/>
  <c r="JJ654" i="1"/>
  <c r="HT654" i="1"/>
  <c r="GD654" i="1"/>
  <c r="EN654" i="1"/>
  <c r="CX654" i="1"/>
  <c r="AW654" i="1"/>
  <c r="TW653" i="1"/>
  <c r="SG653" i="1"/>
  <c r="QQ653" i="1"/>
  <c r="PA653" i="1"/>
  <c r="NK653" i="1"/>
  <c r="LU653" i="1"/>
  <c r="KE653" i="1"/>
  <c r="IO653" i="1"/>
  <c r="GY653" i="1"/>
  <c r="FI653" i="1"/>
  <c r="DS653" i="1"/>
  <c r="CC653" i="1"/>
  <c r="UR652" i="1"/>
  <c r="TB652" i="1"/>
  <c r="RL652" i="1"/>
  <c r="PV652" i="1"/>
  <c r="OF652" i="1"/>
  <c r="MP652" i="1"/>
  <c r="KZ652" i="1"/>
  <c r="JJ652" i="1"/>
  <c r="HT652" i="1"/>
  <c r="GD652" i="1"/>
  <c r="EN652" i="1"/>
  <c r="CX652" i="1"/>
  <c r="AW652" i="1"/>
  <c r="TW651" i="1"/>
  <c r="SG651" i="1"/>
  <c r="QQ651" i="1"/>
  <c r="PA651" i="1"/>
  <c r="NK651" i="1"/>
  <c r="LU651" i="1"/>
  <c r="KE651" i="1"/>
  <c r="IO651" i="1"/>
  <c r="GY651" i="1"/>
  <c r="FI651" i="1"/>
  <c r="DS651" i="1"/>
  <c r="CC651" i="1"/>
  <c r="UR650" i="1"/>
  <c r="TB650" i="1"/>
  <c r="RL650" i="1"/>
  <c r="PV650" i="1"/>
  <c r="OF650" i="1"/>
  <c r="MP650" i="1"/>
  <c r="KZ650" i="1"/>
  <c r="JJ650" i="1"/>
  <c r="HT650" i="1"/>
  <c r="GD650" i="1"/>
  <c r="EN650" i="1"/>
  <c r="CX650" i="1"/>
  <c r="AW650" i="1"/>
  <c r="TW649" i="1"/>
  <c r="SG649" i="1"/>
  <c r="QQ649" i="1"/>
  <c r="PA649" i="1"/>
  <c r="NK649" i="1"/>
  <c r="LU649" i="1"/>
  <c r="KE649" i="1"/>
  <c r="IO649" i="1"/>
  <c r="GY649" i="1"/>
  <c r="FI649" i="1"/>
  <c r="DS649" i="1"/>
  <c r="CC649" i="1"/>
  <c r="CB640" i="1"/>
  <c r="BX640" i="1"/>
  <c r="BT640" i="1"/>
  <c r="BP640" i="1"/>
  <c r="BL640" i="1"/>
  <c r="BH640" i="1"/>
  <c r="BD640" i="1"/>
  <c r="AZ640" i="1"/>
  <c r="AV640" i="1"/>
  <c r="AR640" i="1"/>
  <c r="AN640" i="1"/>
  <c r="AJ640" i="1"/>
  <c r="AF640" i="1"/>
  <c r="AB640" i="1"/>
  <c r="X640" i="1"/>
  <c r="Z631" i="1"/>
  <c r="T640" i="1" s="1"/>
  <c r="U640" i="1" s="1"/>
  <c r="TW626" i="1"/>
  <c r="SG626" i="1"/>
  <c r="QQ626" i="1"/>
  <c r="PA626" i="1"/>
  <c r="NK626" i="1"/>
  <c r="LU626" i="1"/>
  <c r="KE626" i="1"/>
  <c r="IO626" i="1"/>
  <c r="GY626" i="1"/>
  <c r="FI626" i="1"/>
  <c r="DS626" i="1"/>
  <c r="CC626" i="1"/>
  <c r="UR625" i="1"/>
  <c r="TB625" i="1"/>
  <c r="RL625" i="1"/>
  <c r="PV625" i="1"/>
  <c r="OF625" i="1"/>
  <c r="MP625" i="1"/>
  <c r="KZ625" i="1"/>
  <c r="JJ625" i="1"/>
  <c r="HT625" i="1"/>
  <c r="GD625" i="1"/>
  <c r="EN625" i="1"/>
  <c r="CX625" i="1"/>
  <c r="GD672" i="1"/>
  <c r="TW671" i="1"/>
  <c r="NK671" i="1"/>
  <c r="GY671" i="1"/>
  <c r="UR670" i="1"/>
  <c r="OF670" i="1"/>
  <c r="HT670" i="1"/>
  <c r="AW670" i="1"/>
  <c r="PA669" i="1"/>
  <c r="IO669" i="1"/>
  <c r="CC669" i="1"/>
  <c r="PV668" i="1"/>
  <c r="JJ668" i="1"/>
  <c r="DI668" i="1"/>
  <c r="CX668" i="1"/>
  <c r="CN668" i="1"/>
  <c r="RB667" i="1"/>
  <c r="QQ667" i="1"/>
  <c r="QG667" i="1"/>
  <c r="KP667" i="1"/>
  <c r="KE667" i="1"/>
  <c r="JU667" i="1"/>
  <c r="ED667" i="1"/>
  <c r="DS667" i="1"/>
  <c r="DI667" i="1"/>
  <c r="RW666" i="1"/>
  <c r="RL666" i="1"/>
  <c r="RB666" i="1"/>
  <c r="LK666" i="1"/>
  <c r="KZ666" i="1"/>
  <c r="KP666" i="1"/>
  <c r="EY666" i="1"/>
  <c r="EN666" i="1"/>
  <c r="ED666" i="1"/>
  <c r="SR665" i="1"/>
  <c r="SG665" i="1"/>
  <c r="RW665" i="1"/>
  <c r="MF665" i="1"/>
  <c r="LU665" i="1"/>
  <c r="LK665" i="1"/>
  <c r="FT665" i="1"/>
  <c r="FI665" i="1"/>
  <c r="EY665" i="1"/>
  <c r="TM664" i="1"/>
  <c r="TB664" i="1"/>
  <c r="SR664" i="1"/>
  <c r="NA664" i="1"/>
  <c r="MP664" i="1"/>
  <c r="MF664" i="1"/>
  <c r="GO664" i="1"/>
  <c r="GD664" i="1"/>
  <c r="FT664" i="1"/>
  <c r="UH663" i="1"/>
  <c r="TW663" i="1"/>
  <c r="TM663" i="1"/>
  <c r="NV663" i="1"/>
  <c r="NK663" i="1"/>
  <c r="NA663" i="1"/>
  <c r="HJ663" i="1"/>
  <c r="GY663" i="1"/>
  <c r="GO663" i="1"/>
  <c r="AM663" i="1"/>
  <c r="UR662" i="1"/>
  <c r="UH662" i="1"/>
  <c r="OQ662" i="1"/>
  <c r="OF662" i="1"/>
  <c r="NV662" i="1"/>
  <c r="IE662" i="1"/>
  <c r="HT662" i="1"/>
  <c r="HJ662" i="1"/>
  <c r="BS662" i="1"/>
  <c r="AW662" i="1"/>
  <c r="AM662" i="1"/>
  <c r="TM661" i="1"/>
  <c r="RW661" i="1"/>
  <c r="QG661" i="1"/>
  <c r="OQ661" i="1"/>
  <c r="NA661" i="1"/>
  <c r="LK661" i="1"/>
  <c r="JU661" i="1"/>
  <c r="IE661" i="1"/>
  <c r="GO661" i="1"/>
  <c r="EY661" i="1"/>
  <c r="DI661" i="1"/>
  <c r="BS661" i="1"/>
  <c r="UH660" i="1"/>
  <c r="SR660" i="1"/>
  <c r="RB660" i="1"/>
  <c r="PL660" i="1"/>
  <c r="NV660" i="1"/>
  <c r="MF660" i="1"/>
  <c r="KP660" i="1"/>
  <c r="IZ660" i="1"/>
  <c r="HJ660" i="1"/>
  <c r="FT660" i="1"/>
  <c r="ED660" i="1"/>
  <c r="CN660" i="1"/>
  <c r="AM660" i="1"/>
  <c r="TM659" i="1"/>
  <c r="RW659" i="1"/>
  <c r="QG659" i="1"/>
  <c r="OQ659" i="1"/>
  <c r="NA659" i="1"/>
  <c r="LK659" i="1"/>
  <c r="JU659" i="1"/>
  <c r="IE659" i="1"/>
  <c r="GO659" i="1"/>
  <c r="EY659" i="1"/>
  <c r="DI659" i="1"/>
  <c r="BS659" i="1"/>
  <c r="UH658" i="1"/>
  <c r="SR658" i="1"/>
  <c r="RB658" i="1"/>
  <c r="PL658" i="1"/>
  <c r="NV658" i="1"/>
  <c r="MF658" i="1"/>
  <c r="KP658" i="1"/>
  <c r="IZ658" i="1"/>
  <c r="HJ658" i="1"/>
  <c r="FT658" i="1"/>
  <c r="ED658" i="1"/>
  <c r="CN658" i="1"/>
  <c r="AM658" i="1"/>
  <c r="TM657" i="1"/>
  <c r="RW657" i="1"/>
  <c r="QG657" i="1"/>
  <c r="OQ657" i="1"/>
  <c r="NA657" i="1"/>
  <c r="LK657" i="1"/>
  <c r="JU657" i="1"/>
  <c r="IE657" i="1"/>
  <c r="GO657" i="1"/>
  <c r="EY657" i="1"/>
  <c r="DI657" i="1"/>
  <c r="BS657" i="1"/>
  <c r="UH656" i="1"/>
  <c r="SR656" i="1"/>
  <c r="RB656" i="1"/>
  <c r="PL656" i="1"/>
  <c r="NV656" i="1"/>
  <c r="MF656" i="1"/>
  <c r="KP656" i="1"/>
  <c r="IZ656" i="1"/>
  <c r="HJ656" i="1"/>
  <c r="FT656" i="1"/>
  <c r="ED656" i="1"/>
  <c r="CN656" i="1"/>
  <c r="AM656" i="1"/>
  <c r="TM655" i="1"/>
  <c r="RW655" i="1"/>
  <c r="QG655" i="1"/>
  <c r="OQ655" i="1"/>
  <c r="NA655" i="1"/>
  <c r="LK655" i="1"/>
  <c r="JU655" i="1"/>
  <c r="IE655" i="1"/>
  <c r="GO655" i="1"/>
  <c r="EY655" i="1"/>
  <c r="DI655" i="1"/>
  <c r="BS655" i="1"/>
  <c r="UH654" i="1"/>
  <c r="SR654" i="1"/>
  <c r="RB654" i="1"/>
  <c r="PL654" i="1"/>
  <c r="NV654" i="1"/>
  <c r="MF654" i="1"/>
  <c r="KP654" i="1"/>
  <c r="IZ654" i="1"/>
  <c r="HJ654" i="1"/>
  <c r="FT654" i="1"/>
  <c r="ED654" i="1"/>
  <c r="CN654" i="1"/>
  <c r="AM654" i="1"/>
  <c r="TM653" i="1"/>
  <c r="RW653" i="1"/>
  <c r="QG653" i="1"/>
  <c r="OQ653" i="1"/>
  <c r="NA653" i="1"/>
  <c r="LK653" i="1"/>
  <c r="JU653" i="1"/>
  <c r="IE653" i="1"/>
  <c r="GO653" i="1"/>
  <c r="EY653" i="1"/>
  <c r="DI653" i="1"/>
  <c r="BS653" i="1"/>
  <c r="UH652" i="1"/>
  <c r="SR652" i="1"/>
  <c r="RB652" i="1"/>
  <c r="PL652" i="1"/>
  <c r="NV652" i="1"/>
  <c r="MF652" i="1"/>
  <c r="KP652" i="1"/>
  <c r="IZ652" i="1"/>
  <c r="HJ652" i="1"/>
  <c r="FT652" i="1"/>
  <c r="ED652" i="1"/>
  <c r="CN652" i="1"/>
  <c r="AM652" i="1"/>
  <c r="TM651" i="1"/>
  <c r="RW651" i="1"/>
  <c r="QG651" i="1"/>
  <c r="OQ651" i="1"/>
  <c r="NA651" i="1"/>
  <c r="LK651" i="1"/>
  <c r="JU651" i="1"/>
  <c r="IE651" i="1"/>
  <c r="GO651" i="1"/>
  <c r="EY651" i="1"/>
  <c r="DI651" i="1"/>
  <c r="BS651" i="1"/>
  <c r="UH650" i="1"/>
  <c r="SR650" i="1"/>
  <c r="RB650" i="1"/>
  <c r="PL650" i="1"/>
  <c r="NV650" i="1"/>
  <c r="MF650" i="1"/>
  <c r="KP650" i="1"/>
  <c r="IZ650" i="1"/>
  <c r="HJ650" i="1"/>
  <c r="FT650" i="1"/>
  <c r="ED650" i="1"/>
  <c r="CN650" i="1"/>
  <c r="AM650" i="1"/>
  <c r="TM649" i="1"/>
  <c r="RW649" i="1"/>
  <c r="QG649" i="1"/>
  <c r="OQ649" i="1"/>
  <c r="NA649" i="1"/>
  <c r="LK649" i="1"/>
  <c r="JU649" i="1"/>
  <c r="IE649" i="1"/>
  <c r="GO649" i="1"/>
  <c r="EY649" i="1"/>
  <c r="DI649" i="1"/>
  <c r="BS649" i="1"/>
  <c r="CE640" i="1"/>
  <c r="CA640" i="1"/>
  <c r="BW640" i="1"/>
  <c r="BS640" i="1"/>
  <c r="BO640" i="1"/>
  <c r="BK640" i="1"/>
  <c r="BG640" i="1"/>
  <c r="BC640" i="1"/>
  <c r="AY640" i="1"/>
  <c r="AU640" i="1"/>
  <c r="AQ640" i="1"/>
  <c r="AM640" i="1"/>
  <c r="AI640" i="1"/>
  <c r="AE640" i="1"/>
  <c r="AA640" i="1"/>
  <c r="W640" i="1"/>
  <c r="Z630" i="1"/>
  <c r="TM626" i="1"/>
  <c r="RW626" i="1"/>
  <c r="QG626" i="1"/>
  <c r="OQ626" i="1"/>
  <c r="NA626" i="1"/>
  <c r="LK626" i="1"/>
  <c r="JU626" i="1"/>
  <c r="IE626" i="1"/>
  <c r="GO626" i="1"/>
  <c r="EY626" i="1"/>
  <c r="DI626" i="1"/>
  <c r="BS626" i="1"/>
  <c r="UH625" i="1"/>
  <c r="SR625" i="1"/>
  <c r="RB625" i="1"/>
  <c r="PL625" i="1"/>
  <c r="NV625" i="1"/>
  <c r="MF625" i="1"/>
  <c r="KP625" i="1"/>
  <c r="IZ625" i="1"/>
  <c r="HJ625" i="1"/>
  <c r="FT625" i="1"/>
  <c r="ED625" i="1"/>
  <c r="CN625" i="1"/>
  <c r="AM625" i="1"/>
  <c r="TM624" i="1"/>
  <c r="RW624" i="1"/>
  <c r="QG624" i="1"/>
  <c r="OQ624" i="1"/>
  <c r="NA624" i="1"/>
  <c r="LK624" i="1"/>
  <c r="JU624" i="1"/>
  <c r="IE624" i="1"/>
  <c r="GO624" i="1"/>
  <c r="EY624" i="1"/>
  <c r="DI624" i="1"/>
  <c r="BS624" i="1"/>
  <c r="UH623" i="1"/>
  <c r="SR623" i="1"/>
  <c r="RB623" i="1"/>
  <c r="PL623" i="1"/>
  <c r="NV623" i="1"/>
  <c r="MF623" i="1"/>
  <c r="KP623" i="1"/>
  <c r="IZ623" i="1"/>
  <c r="HJ623" i="1"/>
  <c r="FT623" i="1"/>
  <c r="ED623" i="1"/>
  <c r="CN623" i="1"/>
  <c r="AM623" i="1"/>
  <c r="TM622" i="1"/>
  <c r="RW622" i="1"/>
  <c r="QG622" i="1"/>
  <c r="OQ622" i="1"/>
  <c r="NA622" i="1"/>
  <c r="LK622" i="1"/>
  <c r="JU622" i="1"/>
  <c r="IE622" i="1"/>
  <c r="GO622" i="1"/>
  <c r="EY622" i="1"/>
  <c r="DI622" i="1"/>
  <c r="BS622" i="1"/>
  <c r="UH621" i="1"/>
  <c r="SR621" i="1"/>
  <c r="RB621" i="1"/>
  <c r="PL621" i="1"/>
  <c r="NV621" i="1"/>
  <c r="MF621" i="1"/>
  <c r="KP621" i="1"/>
  <c r="IZ621" i="1"/>
  <c r="HJ621" i="1"/>
  <c r="FT621" i="1"/>
  <c r="ED621" i="1"/>
  <c r="CN621" i="1"/>
  <c r="AM621" i="1"/>
  <c r="TM620" i="1"/>
  <c r="RW620" i="1"/>
  <c r="QG620" i="1"/>
  <c r="OQ620" i="1"/>
  <c r="NA620" i="1"/>
  <c r="LK620" i="1"/>
  <c r="EN672" i="1"/>
  <c r="SG671" i="1"/>
  <c r="LU671" i="1"/>
  <c r="FI671" i="1"/>
  <c r="TB670" i="1"/>
  <c r="MP670" i="1"/>
  <c r="GD670" i="1"/>
  <c r="TW669" i="1"/>
  <c r="NK669" i="1"/>
  <c r="GY669" i="1"/>
  <c r="UR668" i="1"/>
  <c r="OF668" i="1"/>
  <c r="HT668" i="1"/>
  <c r="SR667" i="1"/>
  <c r="SG667" i="1"/>
  <c r="RW667" i="1"/>
  <c r="MF667" i="1"/>
  <c r="LU667" i="1"/>
  <c r="LK667" i="1"/>
  <c r="FT667" i="1"/>
  <c r="FI667" i="1"/>
  <c r="EY667" i="1"/>
  <c r="TM666" i="1"/>
  <c r="TB666" i="1"/>
  <c r="SR666" i="1"/>
  <c r="NA666" i="1"/>
  <c r="MP666" i="1"/>
  <c r="MF666" i="1"/>
  <c r="GO666" i="1"/>
  <c r="GD666" i="1"/>
  <c r="FT666" i="1"/>
  <c r="UH665" i="1"/>
  <c r="TW665" i="1"/>
  <c r="TM665" i="1"/>
  <c r="NV665" i="1"/>
  <c r="NK665" i="1"/>
  <c r="NA665" i="1"/>
  <c r="HJ665" i="1"/>
  <c r="GY665" i="1"/>
  <c r="GO665" i="1"/>
  <c r="AM665" i="1"/>
  <c r="UR664" i="1"/>
  <c r="UH664" i="1"/>
  <c r="OQ664" i="1"/>
  <c r="OF664" i="1"/>
  <c r="NV664" i="1"/>
  <c r="IE664" i="1"/>
  <c r="HT664" i="1"/>
  <c r="HJ664" i="1"/>
  <c r="BS664" i="1"/>
  <c r="AW664" i="1"/>
  <c r="AM664" i="1"/>
  <c r="PL663" i="1"/>
  <c r="PA663" i="1"/>
  <c r="OQ663" i="1"/>
  <c r="IZ663" i="1"/>
  <c r="IO663" i="1"/>
  <c r="IE663" i="1"/>
  <c r="CN663" i="1"/>
  <c r="CC663" i="1"/>
  <c r="BS663" i="1"/>
  <c r="QG662" i="1"/>
  <c r="PV662" i="1"/>
  <c r="PL662" i="1"/>
  <c r="JU662" i="1"/>
  <c r="JJ662" i="1"/>
  <c r="IZ662" i="1"/>
  <c r="DI662" i="1"/>
  <c r="CX662" i="1"/>
  <c r="CN662" i="1"/>
  <c r="UR661" i="1"/>
  <c r="TB661" i="1"/>
  <c r="RL661" i="1"/>
  <c r="PV661" i="1"/>
  <c r="OF661" i="1"/>
  <c r="MP661" i="1"/>
  <c r="KZ661" i="1"/>
  <c r="JJ661" i="1"/>
  <c r="HT661" i="1"/>
  <c r="GD661" i="1"/>
  <c r="EN661" i="1"/>
  <c r="CX661" i="1"/>
  <c r="AW661" i="1"/>
  <c r="TW660" i="1"/>
  <c r="SG660" i="1"/>
  <c r="QQ660" i="1"/>
  <c r="PA660" i="1"/>
  <c r="NK660" i="1"/>
  <c r="LU660" i="1"/>
  <c r="KE660" i="1"/>
  <c r="IO660" i="1"/>
  <c r="GY660" i="1"/>
  <c r="FI660" i="1"/>
  <c r="DS660" i="1"/>
  <c r="CC660" i="1"/>
  <c r="UR659" i="1"/>
  <c r="TB659" i="1"/>
  <c r="RL659" i="1"/>
  <c r="PV659" i="1"/>
  <c r="OF659" i="1"/>
  <c r="MP659" i="1"/>
  <c r="KZ659" i="1"/>
  <c r="JJ659" i="1"/>
  <c r="HT659" i="1"/>
  <c r="GD659" i="1"/>
  <c r="EN659" i="1"/>
  <c r="CX659" i="1"/>
  <c r="AW659" i="1"/>
  <c r="TW658" i="1"/>
  <c r="SG658" i="1"/>
  <c r="QQ658" i="1"/>
  <c r="PA658" i="1"/>
  <c r="NK658" i="1"/>
  <c r="LU658" i="1"/>
  <c r="KE658" i="1"/>
  <c r="IO658" i="1"/>
  <c r="GY658" i="1"/>
  <c r="FI658" i="1"/>
  <c r="DS658" i="1"/>
  <c r="CC658" i="1"/>
  <c r="UR657" i="1"/>
  <c r="TB657" i="1"/>
  <c r="RL657" i="1"/>
  <c r="PV657" i="1"/>
  <c r="OF657" i="1"/>
  <c r="MP657" i="1"/>
  <c r="KZ657" i="1"/>
  <c r="JJ657" i="1"/>
  <c r="HT657" i="1"/>
  <c r="GD657" i="1"/>
  <c r="EN657" i="1"/>
  <c r="CX657" i="1"/>
  <c r="AW657" i="1"/>
  <c r="TW656" i="1"/>
  <c r="SG656" i="1"/>
  <c r="QQ656" i="1"/>
  <c r="PA656" i="1"/>
  <c r="NK656" i="1"/>
  <c r="LU656" i="1"/>
  <c r="KE656" i="1"/>
  <c r="IO656" i="1"/>
  <c r="GY656" i="1"/>
  <c r="FI656" i="1"/>
  <c r="DS656" i="1"/>
  <c r="CC656" i="1"/>
  <c r="UR655" i="1"/>
  <c r="TB655" i="1"/>
  <c r="RL655" i="1"/>
  <c r="PV655" i="1"/>
  <c r="OF655" i="1"/>
  <c r="MP655" i="1"/>
  <c r="KZ655" i="1"/>
  <c r="JJ655" i="1"/>
  <c r="HT655" i="1"/>
  <c r="GD655" i="1"/>
  <c r="EN655" i="1"/>
  <c r="CX655" i="1"/>
  <c r="AW655" i="1"/>
  <c r="TW654" i="1"/>
  <c r="SG654" i="1"/>
  <c r="QQ654" i="1"/>
  <c r="PA654" i="1"/>
  <c r="NK654" i="1"/>
  <c r="LU654" i="1"/>
  <c r="KE654" i="1"/>
  <c r="IO654" i="1"/>
  <c r="GY654" i="1"/>
  <c r="FI654" i="1"/>
  <c r="DS654" i="1"/>
  <c r="CC654" i="1"/>
  <c r="UR653" i="1"/>
  <c r="TB653" i="1"/>
  <c r="RL653" i="1"/>
  <c r="PV653" i="1"/>
  <c r="OF653" i="1"/>
  <c r="MP653" i="1"/>
  <c r="KZ653" i="1"/>
  <c r="JJ653" i="1"/>
  <c r="HT653" i="1"/>
  <c r="GD653" i="1"/>
  <c r="EN653" i="1"/>
  <c r="CX653" i="1"/>
  <c r="AW653" i="1"/>
  <c r="TW652" i="1"/>
  <c r="SG652" i="1"/>
  <c r="QQ652" i="1"/>
  <c r="PA652" i="1"/>
  <c r="NK652" i="1"/>
  <c r="LU652" i="1"/>
  <c r="KE652" i="1"/>
  <c r="IO652" i="1"/>
  <c r="GY652" i="1"/>
  <c r="FI652" i="1"/>
  <c r="DS652" i="1"/>
  <c r="CC652" i="1"/>
  <c r="UR651" i="1"/>
  <c r="TB651" i="1"/>
  <c r="RL651" i="1"/>
  <c r="PV651" i="1"/>
  <c r="OF651" i="1"/>
  <c r="MP651" i="1"/>
  <c r="KZ651" i="1"/>
  <c r="JJ651" i="1"/>
  <c r="HT651" i="1"/>
  <c r="GD651" i="1"/>
  <c r="EN651" i="1"/>
  <c r="CX651" i="1"/>
  <c r="AW651" i="1"/>
  <c r="TW650" i="1"/>
  <c r="SG650" i="1"/>
  <c r="QQ650" i="1"/>
  <c r="PA650" i="1"/>
  <c r="NK650" i="1"/>
  <c r="LU650" i="1"/>
  <c r="KE650" i="1"/>
  <c r="IO650" i="1"/>
  <c r="GY650" i="1"/>
  <c r="FI650" i="1"/>
  <c r="DS650" i="1"/>
  <c r="CC650" i="1"/>
  <c r="UR649" i="1"/>
  <c r="TB649" i="1"/>
  <c r="RL649" i="1"/>
  <c r="PV649" i="1"/>
  <c r="OF649" i="1"/>
  <c r="MP649" i="1"/>
  <c r="KZ649" i="1"/>
  <c r="JJ649" i="1"/>
  <c r="HT649" i="1"/>
  <c r="GD649" i="1"/>
  <c r="EN649" i="1"/>
  <c r="CX649" i="1"/>
  <c r="AW649" i="1"/>
  <c r="CD640" i="1"/>
  <c r="BZ640" i="1"/>
  <c r="BV640" i="1"/>
  <c r="BR640" i="1"/>
  <c r="BN640" i="1"/>
  <c r="BJ640" i="1"/>
  <c r="BF640" i="1"/>
  <c r="BB640" i="1"/>
  <c r="AX640" i="1"/>
  <c r="AT640" i="1"/>
  <c r="AP640" i="1"/>
  <c r="AL640" i="1"/>
  <c r="AH640" i="1"/>
  <c r="AD640" i="1"/>
  <c r="Z640" i="1"/>
  <c r="V640" i="1"/>
  <c r="UR626" i="1"/>
  <c r="TB626" i="1"/>
  <c r="RL626" i="1"/>
  <c r="PV626" i="1"/>
  <c r="OF626" i="1"/>
  <c r="MP626" i="1"/>
  <c r="KZ626" i="1"/>
  <c r="JJ626" i="1"/>
  <c r="HT626" i="1"/>
  <c r="GD626" i="1"/>
  <c r="EN626" i="1"/>
  <c r="CX626" i="1"/>
  <c r="AW626" i="1"/>
  <c r="TW625" i="1"/>
  <c r="SG625" i="1"/>
  <c r="QQ625" i="1"/>
  <c r="PA625" i="1"/>
  <c r="NK625" i="1"/>
  <c r="LU625" i="1"/>
  <c r="KE625" i="1"/>
  <c r="IO625" i="1"/>
  <c r="GY625" i="1"/>
  <c r="FI625" i="1"/>
  <c r="DS625" i="1"/>
  <c r="CC625" i="1"/>
  <c r="UR624" i="1"/>
  <c r="TB624" i="1"/>
  <c r="RL624" i="1"/>
  <c r="PV624" i="1"/>
  <c r="OF624" i="1"/>
  <c r="MP624" i="1"/>
  <c r="KZ624" i="1"/>
  <c r="JJ624" i="1"/>
  <c r="HT624" i="1"/>
  <c r="GD624" i="1"/>
  <c r="EN624" i="1"/>
  <c r="CX624" i="1"/>
  <c r="AW624" i="1"/>
  <c r="TW623" i="1"/>
  <c r="SG623" i="1"/>
  <c r="QQ623" i="1"/>
  <c r="PA623" i="1"/>
  <c r="NK623" i="1"/>
  <c r="LU623" i="1"/>
  <c r="KE623" i="1"/>
  <c r="IO623" i="1"/>
  <c r="GY623" i="1"/>
  <c r="FI623" i="1"/>
  <c r="DS623" i="1"/>
  <c r="CC623" i="1"/>
  <c r="UR622" i="1"/>
  <c r="TB622" i="1"/>
  <c r="RL622" i="1"/>
  <c r="PV622" i="1"/>
  <c r="OF622" i="1"/>
  <c r="MP622" i="1"/>
  <c r="KZ622" i="1"/>
  <c r="JJ622" i="1"/>
  <c r="HT622" i="1"/>
  <c r="GD622" i="1"/>
  <c r="EN622" i="1"/>
  <c r="CX622" i="1"/>
  <c r="AW622" i="1"/>
  <c r="TW621" i="1"/>
  <c r="SG621" i="1"/>
  <c r="QQ621" i="1"/>
  <c r="PA621" i="1"/>
  <c r="NK621" i="1"/>
  <c r="LU621" i="1"/>
  <c r="KE621" i="1"/>
  <c r="IO621" i="1"/>
  <c r="GY621" i="1"/>
  <c r="FI621" i="1"/>
  <c r="DS621" i="1"/>
  <c r="CC621" i="1"/>
  <c r="UR620" i="1"/>
  <c r="TB620" i="1"/>
  <c r="RL620" i="1"/>
  <c r="PV620" i="1"/>
  <c r="OF620" i="1"/>
  <c r="MP620" i="1"/>
  <c r="KZ620" i="1"/>
  <c r="JJ620" i="1"/>
  <c r="HT620" i="1"/>
  <c r="GD620" i="1"/>
  <c r="EN620" i="1"/>
  <c r="CX620" i="1"/>
  <c r="AW620" i="1"/>
  <c r="TW619" i="1"/>
  <c r="SG619" i="1"/>
  <c r="QQ619" i="1"/>
  <c r="PA619" i="1"/>
  <c r="NK619" i="1"/>
  <c r="LU619" i="1"/>
  <c r="KE619" i="1"/>
  <c r="IO619" i="1"/>
  <c r="GY619" i="1"/>
  <c r="FI619" i="1"/>
  <c r="DS619" i="1"/>
  <c r="CC619" i="1"/>
  <c r="UR618" i="1"/>
  <c r="TB618" i="1"/>
  <c r="RL618" i="1"/>
  <c r="PV618" i="1"/>
  <c r="OF618" i="1"/>
  <c r="MP618" i="1"/>
  <c r="KZ618" i="1"/>
  <c r="JJ618" i="1"/>
  <c r="HT618" i="1"/>
  <c r="GD618" i="1"/>
  <c r="EN618" i="1"/>
  <c r="CX618" i="1"/>
  <c r="AW618" i="1"/>
  <c r="TW617" i="1"/>
  <c r="SG617" i="1"/>
  <c r="QQ617" i="1"/>
  <c r="PA617" i="1"/>
  <c r="NK617" i="1"/>
  <c r="LU617" i="1"/>
  <c r="KE617" i="1"/>
  <c r="IO617" i="1"/>
  <c r="GY617" i="1"/>
  <c r="FI617" i="1"/>
  <c r="DS617" i="1"/>
  <c r="CC617" i="1"/>
  <c r="UR616" i="1"/>
  <c r="TB616" i="1"/>
  <c r="RL616" i="1"/>
  <c r="PV616" i="1"/>
  <c r="OF616" i="1"/>
  <c r="MP616" i="1"/>
  <c r="KZ616" i="1"/>
  <c r="JJ616" i="1"/>
  <c r="HT616" i="1"/>
  <c r="GD616" i="1"/>
  <c r="EN616" i="1"/>
  <c r="CX616" i="1"/>
  <c r="AW616" i="1"/>
  <c r="TW615" i="1"/>
  <c r="SG615" i="1"/>
  <c r="QQ615" i="1"/>
  <c r="PA615" i="1"/>
  <c r="NK615" i="1"/>
  <c r="LU615" i="1"/>
  <c r="KE615" i="1"/>
  <c r="IO615" i="1"/>
  <c r="GY615" i="1"/>
  <c r="FI615" i="1"/>
  <c r="DS615" i="1"/>
  <c r="CC615" i="1"/>
  <c r="UR614" i="1"/>
  <c r="TB614" i="1"/>
  <c r="RL614" i="1"/>
  <c r="PV614" i="1"/>
  <c r="OF614" i="1"/>
  <c r="MP614" i="1"/>
  <c r="KZ614" i="1"/>
  <c r="JJ614" i="1"/>
  <c r="HT614" i="1"/>
  <c r="GD614" i="1"/>
  <c r="EN614" i="1"/>
  <c r="SG624" i="1"/>
  <c r="LU624" i="1"/>
  <c r="FI624" i="1"/>
  <c r="TB623" i="1"/>
  <c r="MP623" i="1"/>
  <c r="GD623" i="1"/>
  <c r="TW622" i="1"/>
  <c r="NK622" i="1"/>
  <c r="GY622" i="1"/>
  <c r="UR621" i="1"/>
  <c r="OF621" i="1"/>
  <c r="HT621" i="1"/>
  <c r="AW621" i="1"/>
  <c r="PA620" i="1"/>
  <c r="IO620" i="1"/>
  <c r="FI620" i="1"/>
  <c r="RW619" i="1"/>
  <c r="RL619" i="1"/>
  <c r="RB619" i="1"/>
  <c r="LK619" i="1"/>
  <c r="KZ619" i="1"/>
  <c r="KP619" i="1"/>
  <c r="EY619" i="1"/>
  <c r="EN619" i="1"/>
  <c r="ED619" i="1"/>
  <c r="SR618" i="1"/>
  <c r="SG618" i="1"/>
  <c r="RW618" i="1"/>
  <c r="MF618" i="1"/>
  <c r="LU618" i="1"/>
  <c r="LK618" i="1"/>
  <c r="FT618" i="1"/>
  <c r="FI618" i="1"/>
  <c r="EY618" i="1"/>
  <c r="TM617" i="1"/>
  <c r="TB617" i="1"/>
  <c r="SR617" i="1"/>
  <c r="NA617" i="1"/>
  <c r="MP617" i="1"/>
  <c r="MF617" i="1"/>
  <c r="GO617" i="1"/>
  <c r="GD617" i="1"/>
  <c r="FT617" i="1"/>
  <c r="UH616" i="1"/>
  <c r="TW616" i="1"/>
  <c r="TM616" i="1"/>
  <c r="NV616" i="1"/>
  <c r="NK616" i="1"/>
  <c r="NA616" i="1"/>
  <c r="HJ616" i="1"/>
  <c r="GY616" i="1"/>
  <c r="GO616" i="1"/>
  <c r="AM616" i="1"/>
  <c r="UR615" i="1"/>
  <c r="UH615" i="1"/>
  <c r="OQ615" i="1"/>
  <c r="OF615" i="1"/>
  <c r="NV615" i="1"/>
  <c r="IE615" i="1"/>
  <c r="HT615" i="1"/>
  <c r="HJ615" i="1"/>
  <c r="BS615" i="1"/>
  <c r="AW615" i="1"/>
  <c r="AM615" i="1"/>
  <c r="PL614" i="1"/>
  <c r="PA614" i="1"/>
  <c r="OQ614" i="1"/>
  <c r="IZ614" i="1"/>
  <c r="IO614" i="1"/>
  <c r="IE614" i="1"/>
  <c r="DI614" i="1"/>
  <c r="BS614" i="1"/>
  <c r="UH613" i="1"/>
  <c r="SR613" i="1"/>
  <c r="RB613" i="1"/>
  <c r="PL613" i="1"/>
  <c r="NV613" i="1"/>
  <c r="MF613" i="1"/>
  <c r="KP613" i="1"/>
  <c r="IZ613" i="1"/>
  <c r="HJ613" i="1"/>
  <c r="FT613" i="1"/>
  <c r="ED613" i="1"/>
  <c r="CN613" i="1"/>
  <c r="AM613" i="1"/>
  <c r="TM612" i="1"/>
  <c r="RW612" i="1"/>
  <c r="QG612" i="1"/>
  <c r="OQ612" i="1"/>
  <c r="NA612" i="1"/>
  <c r="LK612" i="1"/>
  <c r="JU612" i="1"/>
  <c r="IE612" i="1"/>
  <c r="GO612" i="1"/>
  <c r="EY612" i="1"/>
  <c r="DI612" i="1"/>
  <c r="BS612" i="1"/>
  <c r="UH611" i="1"/>
  <c r="SR611" i="1"/>
  <c r="RB611" i="1"/>
  <c r="PL611" i="1"/>
  <c r="NV611" i="1"/>
  <c r="MF611" i="1"/>
  <c r="KP611" i="1"/>
  <c r="IZ611" i="1"/>
  <c r="HJ611" i="1"/>
  <c r="FT611" i="1"/>
  <c r="ED611" i="1"/>
  <c r="CN611" i="1"/>
  <c r="AM611" i="1"/>
  <c r="TM610" i="1"/>
  <c r="RW610" i="1"/>
  <c r="QG610" i="1"/>
  <c r="OQ610" i="1"/>
  <c r="NA610" i="1"/>
  <c r="LK610" i="1"/>
  <c r="JU610" i="1"/>
  <c r="IE610" i="1"/>
  <c r="GO610" i="1"/>
  <c r="EY610" i="1"/>
  <c r="DI610" i="1"/>
  <c r="BS610" i="1"/>
  <c r="UH609" i="1"/>
  <c r="SR609" i="1"/>
  <c r="RB609" i="1"/>
  <c r="PL609" i="1"/>
  <c r="NV609" i="1"/>
  <c r="MF609" i="1"/>
  <c r="KP609" i="1"/>
  <c r="IZ609" i="1"/>
  <c r="HJ609" i="1"/>
  <c r="FT609" i="1"/>
  <c r="ED609" i="1"/>
  <c r="CN609" i="1"/>
  <c r="AM609" i="1"/>
  <c r="TM608" i="1"/>
  <c r="RW608" i="1"/>
  <c r="QG608" i="1"/>
  <c r="OQ608" i="1"/>
  <c r="NA608" i="1"/>
  <c r="LK608" i="1"/>
  <c r="JU608" i="1"/>
  <c r="IE608" i="1"/>
  <c r="GO608" i="1"/>
  <c r="EY608" i="1"/>
  <c r="DI608" i="1"/>
  <c r="BS608" i="1"/>
  <c r="UH607" i="1"/>
  <c r="SR607" i="1"/>
  <c r="RB607" i="1"/>
  <c r="PL607" i="1"/>
  <c r="NV607" i="1"/>
  <c r="MF607" i="1"/>
  <c r="KP607" i="1"/>
  <c r="IZ607" i="1"/>
  <c r="HJ607" i="1"/>
  <c r="FT607" i="1"/>
  <c r="ED607" i="1"/>
  <c r="CN607" i="1"/>
  <c r="AM607" i="1"/>
  <c r="TM606" i="1"/>
  <c r="RW606" i="1"/>
  <c r="QG606" i="1"/>
  <c r="OQ606" i="1"/>
  <c r="NA606" i="1"/>
  <c r="LK606" i="1"/>
  <c r="JU606" i="1"/>
  <c r="IE606" i="1"/>
  <c r="GO606" i="1"/>
  <c r="EY606" i="1"/>
  <c r="DI606" i="1"/>
  <c r="BS606" i="1"/>
  <c r="UH605" i="1"/>
  <c r="SR605" i="1"/>
  <c r="RB605" i="1"/>
  <c r="PL605" i="1"/>
  <c r="NV605" i="1"/>
  <c r="MF605" i="1"/>
  <c r="KP605" i="1"/>
  <c r="IZ605" i="1"/>
  <c r="HJ605" i="1"/>
  <c r="FT605" i="1"/>
  <c r="ED605" i="1"/>
  <c r="CN605" i="1"/>
  <c r="AM605" i="1"/>
  <c r="TM604" i="1"/>
  <c r="RW604" i="1"/>
  <c r="QG604" i="1"/>
  <c r="OQ604" i="1"/>
  <c r="NA604" i="1"/>
  <c r="LK604" i="1"/>
  <c r="JU604" i="1"/>
  <c r="IE604" i="1"/>
  <c r="GO604" i="1"/>
  <c r="EY604" i="1"/>
  <c r="DI604" i="1"/>
  <c r="BS604" i="1"/>
  <c r="UH603" i="1"/>
  <c r="SR603" i="1"/>
  <c r="RB603" i="1"/>
  <c r="PL603" i="1"/>
  <c r="NV603" i="1"/>
  <c r="MF603" i="1"/>
  <c r="KP603" i="1"/>
  <c r="IZ603" i="1"/>
  <c r="HJ603" i="1"/>
  <c r="FT603" i="1"/>
  <c r="ED603" i="1"/>
  <c r="CN603" i="1"/>
  <c r="AM603" i="1"/>
  <c r="TM602" i="1"/>
  <c r="RW602" i="1"/>
  <c r="QG602" i="1"/>
  <c r="OQ602" i="1"/>
  <c r="NA602" i="1"/>
  <c r="LK602" i="1"/>
  <c r="JU602" i="1"/>
  <c r="IE602" i="1"/>
  <c r="GO602" i="1"/>
  <c r="EY602" i="1"/>
  <c r="DI602" i="1"/>
  <c r="BS602" i="1"/>
  <c r="UH601" i="1"/>
  <c r="SR601" i="1"/>
  <c r="RB601" i="1"/>
  <c r="PL601" i="1"/>
  <c r="NV601" i="1"/>
  <c r="MF601" i="1"/>
  <c r="KP601" i="1"/>
  <c r="IZ601" i="1"/>
  <c r="HJ601" i="1"/>
  <c r="FT601" i="1"/>
  <c r="ED601" i="1"/>
  <c r="CN601" i="1"/>
  <c r="AM601" i="1"/>
  <c r="TM600" i="1"/>
  <c r="RW600" i="1"/>
  <c r="QG600" i="1"/>
  <c r="OQ600" i="1"/>
  <c r="NA600" i="1"/>
  <c r="LK600" i="1"/>
  <c r="JU600" i="1"/>
  <c r="IE600" i="1"/>
  <c r="GO600" i="1"/>
  <c r="EY600" i="1"/>
  <c r="DI600" i="1"/>
  <c r="BS600" i="1"/>
  <c r="UH599" i="1"/>
  <c r="SR599" i="1"/>
  <c r="RB599" i="1"/>
  <c r="PL599" i="1"/>
  <c r="NV599" i="1"/>
  <c r="MF599" i="1"/>
  <c r="KP599" i="1"/>
  <c r="IZ599" i="1"/>
  <c r="HJ599" i="1"/>
  <c r="FT599" i="1"/>
  <c r="ED599" i="1"/>
  <c r="CN599" i="1"/>
  <c r="AM599" i="1"/>
  <c r="TM598" i="1"/>
  <c r="RW598" i="1"/>
  <c r="QG598" i="1"/>
  <c r="OQ598" i="1"/>
  <c r="NA598" i="1"/>
  <c r="LK598" i="1"/>
  <c r="JU598" i="1"/>
  <c r="IE598" i="1"/>
  <c r="GO598" i="1"/>
  <c r="EY598" i="1"/>
  <c r="DI598" i="1"/>
  <c r="BS598" i="1"/>
  <c r="UH597" i="1"/>
  <c r="SR597" i="1"/>
  <c r="RB597" i="1"/>
  <c r="PL597" i="1"/>
  <c r="NV597" i="1"/>
  <c r="MF597" i="1"/>
  <c r="KP597" i="1"/>
  <c r="IZ597" i="1"/>
  <c r="HJ597" i="1"/>
  <c r="FT597" i="1"/>
  <c r="ED597" i="1"/>
  <c r="CN597" i="1"/>
  <c r="AM597" i="1"/>
  <c r="TM596" i="1"/>
  <c r="RW596" i="1"/>
  <c r="QG596" i="1"/>
  <c r="OQ596" i="1"/>
  <c r="NA596" i="1"/>
  <c r="LK596" i="1"/>
  <c r="JU596" i="1"/>
  <c r="IE596" i="1"/>
  <c r="GO596" i="1"/>
  <c r="EY596" i="1"/>
  <c r="DI596" i="1"/>
  <c r="BS596" i="1"/>
  <c r="UH595" i="1"/>
  <c r="SR595" i="1"/>
  <c r="RB595" i="1"/>
  <c r="PL595" i="1"/>
  <c r="NV595" i="1"/>
  <c r="MF595" i="1"/>
  <c r="KP595" i="1"/>
  <c r="IZ595" i="1"/>
  <c r="HJ595" i="1"/>
  <c r="FT595" i="1"/>
  <c r="ED595" i="1"/>
  <c r="CN595" i="1"/>
  <c r="AM595" i="1"/>
  <c r="TM594" i="1"/>
  <c r="RW594" i="1"/>
  <c r="QG594" i="1"/>
  <c r="OQ594" i="1"/>
  <c r="NA594" i="1"/>
  <c r="LK594" i="1"/>
  <c r="JU594" i="1"/>
  <c r="IE594" i="1"/>
  <c r="GO594" i="1"/>
  <c r="EY594" i="1"/>
  <c r="DI594" i="1"/>
  <c r="BS594" i="1"/>
  <c r="UH593" i="1"/>
  <c r="SR593" i="1"/>
  <c r="RB593" i="1"/>
  <c r="PL593" i="1"/>
  <c r="NV593" i="1"/>
  <c r="MF593" i="1"/>
  <c r="KP593" i="1"/>
  <c r="IZ593" i="1"/>
  <c r="HJ593" i="1"/>
  <c r="FT593" i="1"/>
  <c r="ED593" i="1"/>
  <c r="CN593" i="1"/>
  <c r="AM593" i="1"/>
  <c r="TM592" i="1"/>
  <c r="RW592" i="1"/>
  <c r="QG592" i="1"/>
  <c r="OQ592" i="1"/>
  <c r="NA592" i="1"/>
  <c r="LK592" i="1"/>
  <c r="JU592" i="1"/>
  <c r="IE592" i="1"/>
  <c r="GO592" i="1"/>
  <c r="EY592" i="1"/>
  <c r="DI592" i="1"/>
  <c r="BS592" i="1"/>
  <c r="UH591" i="1"/>
  <c r="SR591" i="1"/>
  <c r="RB591" i="1"/>
  <c r="PL591" i="1"/>
  <c r="NV591" i="1"/>
  <c r="MF591" i="1"/>
  <c r="KP591" i="1"/>
  <c r="IZ591" i="1"/>
  <c r="HJ591" i="1"/>
  <c r="FT591" i="1"/>
  <c r="ED591" i="1"/>
  <c r="CN591" i="1"/>
  <c r="AM591" i="1"/>
  <c r="TM590" i="1"/>
  <c r="RW590" i="1"/>
  <c r="QG590" i="1"/>
  <c r="OQ590" i="1"/>
  <c r="NA590" i="1"/>
  <c r="LK590" i="1"/>
  <c r="JU590" i="1"/>
  <c r="IE590" i="1"/>
  <c r="GO590" i="1"/>
  <c r="EY590" i="1"/>
  <c r="DI590" i="1"/>
  <c r="BS590" i="1"/>
  <c r="UH589" i="1"/>
  <c r="SR589" i="1"/>
  <c r="RB589" i="1"/>
  <c r="PL589" i="1"/>
  <c r="NV589" i="1"/>
  <c r="MF589" i="1"/>
  <c r="KP589" i="1"/>
  <c r="IZ589" i="1"/>
  <c r="HJ589" i="1"/>
  <c r="FT589" i="1"/>
  <c r="ED589" i="1"/>
  <c r="CN589" i="1"/>
  <c r="AM589" i="1"/>
  <c r="TM588" i="1"/>
  <c r="RW588" i="1"/>
  <c r="QG588" i="1"/>
  <c r="OQ588" i="1"/>
  <c r="NA588" i="1"/>
  <c r="LK588" i="1"/>
  <c r="JU588" i="1"/>
  <c r="IE588" i="1"/>
  <c r="GO588" i="1"/>
  <c r="EY588" i="1"/>
  <c r="DI588" i="1"/>
  <c r="BS588" i="1"/>
  <c r="UH587" i="1"/>
  <c r="SR587" i="1"/>
  <c r="RB587" i="1"/>
  <c r="PL587" i="1"/>
  <c r="NV587" i="1"/>
  <c r="MF587" i="1"/>
  <c r="KP587" i="1"/>
  <c r="IZ587" i="1"/>
  <c r="HJ587" i="1"/>
  <c r="FT587" i="1"/>
  <c r="ED587" i="1"/>
  <c r="CN587" i="1"/>
  <c r="AM587" i="1"/>
  <c r="TM586" i="1"/>
  <c r="RW586" i="1"/>
  <c r="QG586" i="1"/>
  <c r="OQ586" i="1"/>
  <c r="NA586" i="1"/>
  <c r="LK586" i="1"/>
  <c r="JU586" i="1"/>
  <c r="IE586" i="1"/>
  <c r="GO586" i="1"/>
  <c r="EY586" i="1"/>
  <c r="DI586" i="1"/>
  <c r="BS586" i="1"/>
  <c r="UH585" i="1"/>
  <c r="SR585" i="1"/>
  <c r="RB585" i="1"/>
  <c r="PL585" i="1"/>
  <c r="NV585" i="1"/>
  <c r="MF585" i="1"/>
  <c r="KP585" i="1"/>
  <c r="IZ585" i="1"/>
  <c r="HJ585" i="1"/>
  <c r="FT585" i="1"/>
  <c r="ED585" i="1"/>
  <c r="CN585" i="1"/>
  <c r="AM585" i="1"/>
  <c r="TM584" i="1"/>
  <c r="RW584" i="1"/>
  <c r="QG584" i="1"/>
  <c r="OQ584" i="1"/>
  <c r="NA584" i="1"/>
  <c r="LK584" i="1"/>
  <c r="JU584" i="1"/>
  <c r="IE584" i="1"/>
  <c r="GO584" i="1"/>
  <c r="EY584" i="1"/>
  <c r="DI584" i="1"/>
  <c r="BS584" i="1"/>
  <c r="UH583" i="1"/>
  <c r="SR583" i="1"/>
  <c r="RB583" i="1"/>
  <c r="PL583" i="1"/>
  <c r="NV583" i="1"/>
  <c r="MF583" i="1"/>
  <c r="KP583" i="1"/>
  <c r="IZ583" i="1"/>
  <c r="HJ583" i="1"/>
  <c r="FT583" i="1"/>
  <c r="ED583" i="1"/>
  <c r="CN583" i="1"/>
  <c r="AM583" i="1"/>
  <c r="TM582" i="1"/>
  <c r="RW582" i="1"/>
  <c r="QG582" i="1"/>
  <c r="OQ582" i="1"/>
  <c r="NA582" i="1"/>
  <c r="LK582" i="1"/>
  <c r="JU582" i="1"/>
  <c r="IE582" i="1"/>
  <c r="GO582" i="1"/>
  <c r="EY582" i="1"/>
  <c r="DI582" i="1"/>
  <c r="BS582" i="1"/>
  <c r="UH581" i="1"/>
  <c r="SR581" i="1"/>
  <c r="RB581" i="1"/>
  <c r="PL581" i="1"/>
  <c r="NV581" i="1"/>
  <c r="MF581" i="1"/>
  <c r="KP581" i="1"/>
  <c r="IZ581" i="1"/>
  <c r="HJ581" i="1"/>
  <c r="FT581" i="1"/>
  <c r="ED581" i="1"/>
  <c r="CN581" i="1"/>
  <c r="AM581" i="1"/>
  <c r="TM580" i="1"/>
  <c r="RW580" i="1"/>
  <c r="QG580" i="1"/>
  <c r="OQ580" i="1"/>
  <c r="NA580" i="1"/>
  <c r="LK580" i="1"/>
  <c r="JU580" i="1"/>
  <c r="IE580" i="1"/>
  <c r="QQ624" i="1"/>
  <c r="KE624" i="1"/>
  <c r="DS624" i="1"/>
  <c r="RL623" i="1"/>
  <c r="KZ623" i="1"/>
  <c r="EN623" i="1"/>
  <c r="SG622" i="1"/>
  <c r="LU622" i="1"/>
  <c r="FI622" i="1"/>
  <c r="TB621" i="1"/>
  <c r="MP621" i="1"/>
  <c r="GD621" i="1"/>
  <c r="TW620" i="1"/>
  <c r="NK620" i="1"/>
  <c r="JU620" i="1"/>
  <c r="GO620" i="1"/>
  <c r="DI620" i="1"/>
  <c r="TM619" i="1"/>
  <c r="TB619" i="1"/>
  <c r="SR619" i="1"/>
  <c r="NA619" i="1"/>
  <c r="MP619" i="1"/>
  <c r="MF619" i="1"/>
  <c r="GO619" i="1"/>
  <c r="GD619" i="1"/>
  <c r="FT619" i="1"/>
  <c r="UH618" i="1"/>
  <c r="TW618" i="1"/>
  <c r="TM618" i="1"/>
  <c r="NV618" i="1"/>
  <c r="NK618" i="1"/>
  <c r="NA618" i="1"/>
  <c r="HJ618" i="1"/>
  <c r="GY618" i="1"/>
  <c r="GO618" i="1"/>
  <c r="AM618" i="1"/>
  <c r="UR617" i="1"/>
  <c r="UH617" i="1"/>
  <c r="OQ617" i="1"/>
  <c r="OF617" i="1"/>
  <c r="NV617" i="1"/>
  <c r="IE617" i="1"/>
  <c r="HT617" i="1"/>
  <c r="HJ617" i="1"/>
  <c r="BS617" i="1"/>
  <c r="AW617" i="1"/>
  <c r="AM617" i="1"/>
  <c r="PL616" i="1"/>
  <c r="PA616" i="1"/>
  <c r="OQ616" i="1"/>
  <c r="IZ616" i="1"/>
  <c r="IO616" i="1"/>
  <c r="IE616" i="1"/>
  <c r="CN616" i="1"/>
  <c r="CC616" i="1"/>
  <c r="BS616" i="1"/>
  <c r="QG615" i="1"/>
  <c r="PV615" i="1"/>
  <c r="PL615" i="1"/>
  <c r="JU615" i="1"/>
  <c r="JJ615" i="1"/>
  <c r="IZ615" i="1"/>
  <c r="DI615" i="1"/>
  <c r="CX615" i="1"/>
  <c r="CN615" i="1"/>
  <c r="RB614" i="1"/>
  <c r="QQ614" i="1"/>
  <c r="QG614" i="1"/>
  <c r="KP614" i="1"/>
  <c r="KE614" i="1"/>
  <c r="JU614" i="1"/>
  <c r="CX614" i="1"/>
  <c r="AW614" i="1"/>
  <c r="TW613" i="1"/>
  <c r="SG613" i="1"/>
  <c r="QQ613" i="1"/>
  <c r="PA613" i="1"/>
  <c r="NK613" i="1"/>
  <c r="LU613" i="1"/>
  <c r="KE613" i="1"/>
  <c r="IO613" i="1"/>
  <c r="GY613" i="1"/>
  <c r="FI613" i="1"/>
  <c r="DS613" i="1"/>
  <c r="CC613" i="1"/>
  <c r="UR612" i="1"/>
  <c r="TB612" i="1"/>
  <c r="RL612" i="1"/>
  <c r="PV612" i="1"/>
  <c r="OF612" i="1"/>
  <c r="MP612" i="1"/>
  <c r="KZ612" i="1"/>
  <c r="JJ612" i="1"/>
  <c r="HT612" i="1"/>
  <c r="GD612" i="1"/>
  <c r="EN612" i="1"/>
  <c r="CX612" i="1"/>
  <c r="AW612" i="1"/>
  <c r="TW611" i="1"/>
  <c r="SG611" i="1"/>
  <c r="QQ611" i="1"/>
  <c r="PA611" i="1"/>
  <c r="NK611" i="1"/>
  <c r="LU611" i="1"/>
  <c r="KE611" i="1"/>
  <c r="IO611" i="1"/>
  <c r="GY611" i="1"/>
  <c r="FI611" i="1"/>
  <c r="DS611" i="1"/>
  <c r="CC611" i="1"/>
  <c r="UR610" i="1"/>
  <c r="TB610" i="1"/>
  <c r="RL610" i="1"/>
  <c r="PV610" i="1"/>
  <c r="OF610" i="1"/>
  <c r="MP610" i="1"/>
  <c r="KZ610" i="1"/>
  <c r="JJ610" i="1"/>
  <c r="HT610" i="1"/>
  <c r="GD610" i="1"/>
  <c r="EN610" i="1"/>
  <c r="CX610" i="1"/>
  <c r="AW610" i="1"/>
  <c r="TW609" i="1"/>
  <c r="SG609" i="1"/>
  <c r="QQ609" i="1"/>
  <c r="PA609" i="1"/>
  <c r="NK609" i="1"/>
  <c r="LU609" i="1"/>
  <c r="KE609" i="1"/>
  <c r="IO609" i="1"/>
  <c r="GY609" i="1"/>
  <c r="FI609" i="1"/>
  <c r="DS609" i="1"/>
  <c r="CC609" i="1"/>
  <c r="UR608" i="1"/>
  <c r="TB608" i="1"/>
  <c r="RL608" i="1"/>
  <c r="PV608" i="1"/>
  <c r="OF608" i="1"/>
  <c r="MP608" i="1"/>
  <c r="KZ608" i="1"/>
  <c r="JJ608" i="1"/>
  <c r="HT608" i="1"/>
  <c r="GD608" i="1"/>
  <c r="EN608" i="1"/>
  <c r="CX608" i="1"/>
  <c r="AW608" i="1"/>
  <c r="TW607" i="1"/>
  <c r="SG607" i="1"/>
  <c r="QQ607" i="1"/>
  <c r="PA607" i="1"/>
  <c r="NK607" i="1"/>
  <c r="LU607" i="1"/>
  <c r="KE607" i="1"/>
  <c r="IO607" i="1"/>
  <c r="GY607" i="1"/>
  <c r="FI607" i="1"/>
  <c r="DS607" i="1"/>
  <c r="CC607" i="1"/>
  <c r="UR606" i="1"/>
  <c r="TB606" i="1"/>
  <c r="RL606" i="1"/>
  <c r="PV606" i="1"/>
  <c r="OF606" i="1"/>
  <c r="MP606" i="1"/>
  <c r="KZ606" i="1"/>
  <c r="JJ606" i="1"/>
  <c r="HT606" i="1"/>
  <c r="GD606" i="1"/>
  <c r="EN606" i="1"/>
  <c r="CX606" i="1"/>
  <c r="AW606" i="1"/>
  <c r="TW605" i="1"/>
  <c r="SG605" i="1"/>
  <c r="QQ605" i="1"/>
  <c r="PA605" i="1"/>
  <c r="NK605" i="1"/>
  <c r="LU605" i="1"/>
  <c r="KE605" i="1"/>
  <c r="IO605" i="1"/>
  <c r="GY605" i="1"/>
  <c r="FI605" i="1"/>
  <c r="DS605" i="1"/>
  <c r="CC605" i="1"/>
  <c r="UR604" i="1"/>
  <c r="TB604" i="1"/>
  <c r="RL604" i="1"/>
  <c r="PV604" i="1"/>
  <c r="OF604" i="1"/>
  <c r="MP604" i="1"/>
  <c r="KZ604" i="1"/>
  <c r="JJ604" i="1"/>
  <c r="HT604" i="1"/>
  <c r="GD604" i="1"/>
  <c r="EN604" i="1"/>
  <c r="CX604" i="1"/>
  <c r="AW604" i="1"/>
  <c r="TW603" i="1"/>
  <c r="SG603" i="1"/>
  <c r="QQ603" i="1"/>
  <c r="PA603" i="1"/>
  <c r="NK603" i="1"/>
  <c r="LU603" i="1"/>
  <c r="KE603" i="1"/>
  <c r="IO603" i="1"/>
  <c r="GY603" i="1"/>
  <c r="FI603" i="1"/>
  <c r="DS603" i="1"/>
  <c r="CC603" i="1"/>
  <c r="UR602" i="1"/>
  <c r="TB602" i="1"/>
  <c r="RL602" i="1"/>
  <c r="PV602" i="1"/>
  <c r="OF602" i="1"/>
  <c r="MP602" i="1"/>
  <c r="KZ602" i="1"/>
  <c r="JJ602" i="1"/>
  <c r="HT602" i="1"/>
  <c r="GD602" i="1"/>
  <c r="EN602" i="1"/>
  <c r="CX602" i="1"/>
  <c r="AW602" i="1"/>
  <c r="TW601" i="1"/>
  <c r="SG601" i="1"/>
  <c r="QQ601" i="1"/>
  <c r="PA601" i="1"/>
  <c r="NK601" i="1"/>
  <c r="LU601" i="1"/>
  <c r="KE601" i="1"/>
  <c r="IO601" i="1"/>
  <c r="GY601" i="1"/>
  <c r="FI601" i="1"/>
  <c r="DS601" i="1"/>
  <c r="CC601" i="1"/>
  <c r="UR600" i="1"/>
  <c r="TB600" i="1"/>
  <c r="RL600" i="1"/>
  <c r="PV600" i="1"/>
  <c r="OF600" i="1"/>
  <c r="MP600" i="1"/>
  <c r="KZ600" i="1"/>
  <c r="JJ600" i="1"/>
  <c r="HT600" i="1"/>
  <c r="GD600" i="1"/>
  <c r="EN600" i="1"/>
  <c r="CX600" i="1"/>
  <c r="AW600" i="1"/>
  <c r="TW599" i="1"/>
  <c r="SG599" i="1"/>
  <c r="QQ599" i="1"/>
  <c r="PA599" i="1"/>
  <c r="NK599" i="1"/>
  <c r="LU599" i="1"/>
  <c r="KE599" i="1"/>
  <c r="IO599" i="1"/>
  <c r="GY599" i="1"/>
  <c r="FI599" i="1"/>
  <c r="DS599" i="1"/>
  <c r="CC599" i="1"/>
  <c r="UR598" i="1"/>
  <c r="TB598" i="1"/>
  <c r="RL598" i="1"/>
  <c r="PV598" i="1"/>
  <c r="OF598" i="1"/>
  <c r="MP598" i="1"/>
  <c r="KZ598" i="1"/>
  <c r="JJ598" i="1"/>
  <c r="HT598" i="1"/>
  <c r="GD598" i="1"/>
  <c r="EN598" i="1"/>
  <c r="CX598" i="1"/>
  <c r="AW598" i="1"/>
  <c r="TW597" i="1"/>
  <c r="SG597" i="1"/>
  <c r="QQ597" i="1"/>
  <c r="PA597" i="1"/>
  <c r="NK597" i="1"/>
  <c r="LU597" i="1"/>
  <c r="KE597" i="1"/>
  <c r="IO597" i="1"/>
  <c r="GY597" i="1"/>
  <c r="FI597" i="1"/>
  <c r="DS597" i="1"/>
  <c r="CC597" i="1"/>
  <c r="UR596" i="1"/>
  <c r="TB596" i="1"/>
  <c r="RL596" i="1"/>
  <c r="PV596" i="1"/>
  <c r="OF596" i="1"/>
  <c r="MP596" i="1"/>
  <c r="KZ596" i="1"/>
  <c r="JJ596" i="1"/>
  <c r="HT596" i="1"/>
  <c r="GD596" i="1"/>
  <c r="EN596" i="1"/>
  <c r="CX596" i="1"/>
  <c r="AW596" i="1"/>
  <c r="TW595" i="1"/>
  <c r="SG595" i="1"/>
  <c r="QQ595" i="1"/>
  <c r="PA595" i="1"/>
  <c r="NK595" i="1"/>
  <c r="LU595" i="1"/>
  <c r="KE595" i="1"/>
  <c r="IO595" i="1"/>
  <c r="GY595" i="1"/>
  <c r="FI595" i="1"/>
  <c r="DS595" i="1"/>
  <c r="CC595" i="1"/>
  <c r="UR594" i="1"/>
  <c r="TB594" i="1"/>
  <c r="RL594" i="1"/>
  <c r="PV594" i="1"/>
  <c r="OF594" i="1"/>
  <c r="MP594" i="1"/>
  <c r="KZ594" i="1"/>
  <c r="JJ594" i="1"/>
  <c r="HT594" i="1"/>
  <c r="GD594" i="1"/>
  <c r="EN594" i="1"/>
  <c r="CX594" i="1"/>
  <c r="AW594" i="1"/>
  <c r="TW593" i="1"/>
  <c r="SG593" i="1"/>
  <c r="QQ593" i="1"/>
  <c r="PA593" i="1"/>
  <c r="NK593" i="1"/>
  <c r="LU593" i="1"/>
  <c r="KE593" i="1"/>
  <c r="IO593" i="1"/>
  <c r="GY593" i="1"/>
  <c r="FI593" i="1"/>
  <c r="DS593" i="1"/>
  <c r="CC593" i="1"/>
  <c r="UR592" i="1"/>
  <c r="TB592" i="1"/>
  <c r="RL592" i="1"/>
  <c r="PV592" i="1"/>
  <c r="OF592" i="1"/>
  <c r="MP592" i="1"/>
  <c r="KZ592" i="1"/>
  <c r="JJ592" i="1"/>
  <c r="HT592" i="1"/>
  <c r="GD592" i="1"/>
  <c r="EN592" i="1"/>
  <c r="CX592" i="1"/>
  <c r="AW592" i="1"/>
  <c r="TW591" i="1"/>
  <c r="SG591" i="1"/>
  <c r="QQ591" i="1"/>
  <c r="PA591" i="1"/>
  <c r="NK591" i="1"/>
  <c r="LU591" i="1"/>
  <c r="KE591" i="1"/>
  <c r="IO591" i="1"/>
  <c r="GY591" i="1"/>
  <c r="FI591" i="1"/>
  <c r="DS591" i="1"/>
  <c r="CC591" i="1"/>
  <c r="UR590" i="1"/>
  <c r="TB590" i="1"/>
  <c r="RL590" i="1"/>
  <c r="PV590" i="1"/>
  <c r="OF590" i="1"/>
  <c r="MP590" i="1"/>
  <c r="KZ590" i="1"/>
  <c r="JJ590" i="1"/>
  <c r="HT590" i="1"/>
  <c r="GD590" i="1"/>
  <c r="EN590" i="1"/>
  <c r="CX590" i="1"/>
  <c r="AW590" i="1"/>
  <c r="TW589" i="1"/>
  <c r="SG589" i="1"/>
  <c r="QQ589" i="1"/>
  <c r="PA589" i="1"/>
  <c r="NK589" i="1"/>
  <c r="LU589" i="1"/>
  <c r="KE589" i="1"/>
  <c r="IO589" i="1"/>
  <c r="GY589" i="1"/>
  <c r="FI589" i="1"/>
  <c r="DS589" i="1"/>
  <c r="CC589" i="1"/>
  <c r="UR588" i="1"/>
  <c r="TB588" i="1"/>
  <c r="RL588" i="1"/>
  <c r="PV588" i="1"/>
  <c r="OF588" i="1"/>
  <c r="MP588" i="1"/>
  <c r="KZ588" i="1"/>
  <c r="JJ588" i="1"/>
  <c r="AW625" i="1"/>
  <c r="PA624" i="1"/>
  <c r="IO624" i="1"/>
  <c r="CC624" i="1"/>
  <c r="PV623" i="1"/>
  <c r="JJ623" i="1"/>
  <c r="CX623" i="1"/>
  <c r="QQ622" i="1"/>
  <c r="KE622" i="1"/>
  <c r="DS622" i="1"/>
  <c r="RL621" i="1"/>
  <c r="KZ621" i="1"/>
  <c r="EN621" i="1"/>
  <c r="SG620" i="1"/>
  <c r="LU620" i="1"/>
  <c r="KE620" i="1"/>
  <c r="GY620" i="1"/>
  <c r="DS620" i="1"/>
  <c r="AM620" i="1"/>
  <c r="UR619" i="1"/>
  <c r="UH619" i="1"/>
  <c r="OQ619" i="1"/>
  <c r="OF619" i="1"/>
  <c r="NV619" i="1"/>
  <c r="IE619" i="1"/>
  <c r="HT619" i="1"/>
  <c r="HJ619" i="1"/>
  <c r="BS619" i="1"/>
  <c r="AW619" i="1"/>
  <c r="AM619" i="1"/>
  <c r="PL618" i="1"/>
  <c r="PA618" i="1"/>
  <c r="OQ618" i="1"/>
  <c r="IZ618" i="1"/>
  <c r="IO618" i="1"/>
  <c r="IE618" i="1"/>
  <c r="CN618" i="1"/>
  <c r="CC618" i="1"/>
  <c r="BS618" i="1"/>
  <c r="QG617" i="1"/>
  <c r="PV617" i="1"/>
  <c r="PL617" i="1"/>
  <c r="JU617" i="1"/>
  <c r="JJ617" i="1"/>
  <c r="IZ617" i="1"/>
  <c r="DI617" i="1"/>
  <c r="CX617" i="1"/>
  <c r="CN617" i="1"/>
  <c r="RB616" i="1"/>
  <c r="QQ616" i="1"/>
  <c r="QG616" i="1"/>
  <c r="KP616" i="1"/>
  <c r="KE616" i="1"/>
  <c r="JU616" i="1"/>
  <c r="ED616" i="1"/>
  <c r="DS616" i="1"/>
  <c r="DI616" i="1"/>
  <c r="RW615" i="1"/>
  <c r="RL615" i="1"/>
  <c r="RB615" i="1"/>
  <c r="LK615" i="1"/>
  <c r="KZ615" i="1"/>
  <c r="KP615" i="1"/>
  <c r="EY615" i="1"/>
  <c r="EN615" i="1"/>
  <c r="ED615" i="1"/>
  <c r="SR614" i="1"/>
  <c r="SG614" i="1"/>
  <c r="RW614" i="1"/>
  <c r="MF614" i="1"/>
  <c r="LU614" i="1"/>
  <c r="LK614" i="1"/>
  <c r="FT614" i="1"/>
  <c r="FI614" i="1"/>
  <c r="EY614" i="1"/>
  <c r="ED614" i="1"/>
  <c r="CN614" i="1"/>
  <c r="AM614" i="1"/>
  <c r="TM613" i="1"/>
  <c r="RW613" i="1"/>
  <c r="QG613" i="1"/>
  <c r="OQ613" i="1"/>
  <c r="NA613" i="1"/>
  <c r="LK613" i="1"/>
  <c r="JU613" i="1"/>
  <c r="IE613" i="1"/>
  <c r="GO613" i="1"/>
  <c r="EY613" i="1"/>
  <c r="DI613" i="1"/>
  <c r="BS613" i="1"/>
  <c r="UH612" i="1"/>
  <c r="SR612" i="1"/>
  <c r="RB612" i="1"/>
  <c r="PL612" i="1"/>
  <c r="NV612" i="1"/>
  <c r="MF612" i="1"/>
  <c r="KP612" i="1"/>
  <c r="IZ612" i="1"/>
  <c r="HJ612" i="1"/>
  <c r="FT612" i="1"/>
  <c r="ED612" i="1"/>
  <c r="CN612" i="1"/>
  <c r="AM612" i="1"/>
  <c r="TM611" i="1"/>
  <c r="RW611" i="1"/>
  <c r="QG611" i="1"/>
  <c r="OQ611" i="1"/>
  <c r="NA611" i="1"/>
  <c r="LK611" i="1"/>
  <c r="JU611" i="1"/>
  <c r="IE611" i="1"/>
  <c r="GO611" i="1"/>
  <c r="EY611" i="1"/>
  <c r="DI611" i="1"/>
  <c r="BS611" i="1"/>
  <c r="UH610" i="1"/>
  <c r="SR610" i="1"/>
  <c r="RB610" i="1"/>
  <c r="PL610" i="1"/>
  <c r="NV610" i="1"/>
  <c r="MF610" i="1"/>
  <c r="KP610" i="1"/>
  <c r="IZ610" i="1"/>
  <c r="HJ610" i="1"/>
  <c r="FT610" i="1"/>
  <c r="ED610" i="1"/>
  <c r="CN610" i="1"/>
  <c r="AM610" i="1"/>
  <c r="TM609" i="1"/>
  <c r="RW609" i="1"/>
  <c r="QG609" i="1"/>
  <c r="OQ609" i="1"/>
  <c r="NA609" i="1"/>
  <c r="LK609" i="1"/>
  <c r="JU609" i="1"/>
  <c r="IE609" i="1"/>
  <c r="GO609" i="1"/>
  <c r="EY609" i="1"/>
  <c r="DI609" i="1"/>
  <c r="BS609" i="1"/>
  <c r="UH608" i="1"/>
  <c r="SR608" i="1"/>
  <c r="RB608" i="1"/>
  <c r="PL608" i="1"/>
  <c r="NV608" i="1"/>
  <c r="MF608" i="1"/>
  <c r="KP608" i="1"/>
  <c r="IZ608" i="1"/>
  <c r="HJ608" i="1"/>
  <c r="FT608" i="1"/>
  <c r="ED608" i="1"/>
  <c r="CN608" i="1"/>
  <c r="AM608" i="1"/>
  <c r="TM607" i="1"/>
  <c r="RW607" i="1"/>
  <c r="QG607" i="1"/>
  <c r="OQ607" i="1"/>
  <c r="NA607" i="1"/>
  <c r="LK607" i="1"/>
  <c r="JU607" i="1"/>
  <c r="IE607" i="1"/>
  <c r="GO607" i="1"/>
  <c r="EY607" i="1"/>
  <c r="DI607" i="1"/>
  <c r="BS607" i="1"/>
  <c r="UH606" i="1"/>
  <c r="SR606" i="1"/>
  <c r="RB606" i="1"/>
  <c r="PL606" i="1"/>
  <c r="NV606" i="1"/>
  <c r="MF606" i="1"/>
  <c r="KP606" i="1"/>
  <c r="IZ606" i="1"/>
  <c r="HJ606" i="1"/>
  <c r="FT606" i="1"/>
  <c r="ED606" i="1"/>
  <c r="CN606" i="1"/>
  <c r="AM606" i="1"/>
  <c r="TM605" i="1"/>
  <c r="RW605" i="1"/>
  <c r="QG605" i="1"/>
  <c r="OQ605" i="1"/>
  <c r="NA605" i="1"/>
  <c r="LK605" i="1"/>
  <c r="JU605" i="1"/>
  <c r="IE605" i="1"/>
  <c r="GO605" i="1"/>
  <c r="EY605" i="1"/>
  <c r="DI605" i="1"/>
  <c r="BS605" i="1"/>
  <c r="UH604" i="1"/>
  <c r="SR604" i="1"/>
  <c r="RB604" i="1"/>
  <c r="PL604" i="1"/>
  <c r="NV604" i="1"/>
  <c r="MF604" i="1"/>
  <c r="KP604" i="1"/>
  <c r="IZ604" i="1"/>
  <c r="HJ604" i="1"/>
  <c r="FT604" i="1"/>
  <c r="ED604" i="1"/>
  <c r="CN604" i="1"/>
  <c r="AM604" i="1"/>
  <c r="TM603" i="1"/>
  <c r="RW603" i="1"/>
  <c r="QG603" i="1"/>
  <c r="OQ603" i="1"/>
  <c r="NA603" i="1"/>
  <c r="LK603" i="1"/>
  <c r="JU603" i="1"/>
  <c r="IE603" i="1"/>
  <c r="GO603" i="1"/>
  <c r="EY603" i="1"/>
  <c r="DI603" i="1"/>
  <c r="BS603" i="1"/>
  <c r="UH602" i="1"/>
  <c r="SR602" i="1"/>
  <c r="RB602" i="1"/>
  <c r="PL602" i="1"/>
  <c r="NV602" i="1"/>
  <c r="MF602" i="1"/>
  <c r="KP602" i="1"/>
  <c r="IZ602" i="1"/>
  <c r="HJ602" i="1"/>
  <c r="FT602" i="1"/>
  <c r="ED602" i="1"/>
  <c r="CN602" i="1"/>
  <c r="AM602" i="1"/>
  <c r="TM601" i="1"/>
  <c r="RW601" i="1"/>
  <c r="QG601" i="1"/>
  <c r="OQ601" i="1"/>
  <c r="NA601" i="1"/>
  <c r="LK601" i="1"/>
  <c r="JU601" i="1"/>
  <c r="IE601" i="1"/>
  <c r="GO601" i="1"/>
  <c r="EY601" i="1"/>
  <c r="DI601" i="1"/>
  <c r="BS601" i="1"/>
  <c r="UH600" i="1"/>
  <c r="SR600" i="1"/>
  <c r="RB600" i="1"/>
  <c r="PL600" i="1"/>
  <c r="NV600" i="1"/>
  <c r="MF600" i="1"/>
  <c r="KP600" i="1"/>
  <c r="IZ600" i="1"/>
  <c r="HJ600" i="1"/>
  <c r="FT600" i="1"/>
  <c r="ED600" i="1"/>
  <c r="CN600" i="1"/>
  <c r="AM600" i="1"/>
  <c r="TM599" i="1"/>
  <c r="RW599" i="1"/>
  <c r="QG599" i="1"/>
  <c r="OQ599" i="1"/>
  <c r="NA599" i="1"/>
  <c r="LK599" i="1"/>
  <c r="JU599" i="1"/>
  <c r="IE599" i="1"/>
  <c r="GO599" i="1"/>
  <c r="EY599" i="1"/>
  <c r="DI599" i="1"/>
  <c r="BS599" i="1"/>
  <c r="UH598" i="1"/>
  <c r="SR598" i="1"/>
  <c r="RB598" i="1"/>
  <c r="PL598" i="1"/>
  <c r="NV598" i="1"/>
  <c r="MF598" i="1"/>
  <c r="KP598" i="1"/>
  <c r="IZ598" i="1"/>
  <c r="HJ598" i="1"/>
  <c r="FT598" i="1"/>
  <c r="ED598" i="1"/>
  <c r="CN598" i="1"/>
  <c r="AM598" i="1"/>
  <c r="TM597" i="1"/>
  <c r="RW597" i="1"/>
  <c r="QG597" i="1"/>
  <c r="OQ597" i="1"/>
  <c r="NA597" i="1"/>
  <c r="LK597" i="1"/>
  <c r="JU597" i="1"/>
  <c r="IE597" i="1"/>
  <c r="GO597" i="1"/>
  <c r="EY597" i="1"/>
  <c r="DI597" i="1"/>
  <c r="BS597" i="1"/>
  <c r="UH596" i="1"/>
  <c r="SR596" i="1"/>
  <c r="RB596" i="1"/>
  <c r="PL596" i="1"/>
  <c r="NV596" i="1"/>
  <c r="MF596" i="1"/>
  <c r="KP596" i="1"/>
  <c r="IZ596" i="1"/>
  <c r="HJ596" i="1"/>
  <c r="FT596" i="1"/>
  <c r="ED596" i="1"/>
  <c r="CN596" i="1"/>
  <c r="AM596" i="1"/>
  <c r="TM595" i="1"/>
  <c r="RW595" i="1"/>
  <c r="QG595" i="1"/>
  <c r="OQ595" i="1"/>
  <c r="NA595" i="1"/>
  <c r="LK595" i="1"/>
  <c r="JU595" i="1"/>
  <c r="IE595" i="1"/>
  <c r="GO595" i="1"/>
  <c r="EY595" i="1"/>
  <c r="DI595" i="1"/>
  <c r="BS595" i="1"/>
  <c r="UH594" i="1"/>
  <c r="SR594" i="1"/>
  <c r="RB594" i="1"/>
  <c r="PL594" i="1"/>
  <c r="NV594" i="1"/>
  <c r="MF594" i="1"/>
  <c r="KP594" i="1"/>
  <c r="IZ594" i="1"/>
  <c r="HJ594" i="1"/>
  <c r="FT594" i="1"/>
  <c r="ED594" i="1"/>
  <c r="CN594" i="1"/>
  <c r="AM594" i="1"/>
  <c r="TM593" i="1"/>
  <c r="RW593" i="1"/>
  <c r="QG593" i="1"/>
  <c r="OQ593" i="1"/>
  <c r="NA593" i="1"/>
  <c r="LK593" i="1"/>
  <c r="JU593" i="1"/>
  <c r="IE593" i="1"/>
  <c r="GO593" i="1"/>
  <c r="EY593" i="1"/>
  <c r="DI593" i="1"/>
  <c r="BS593" i="1"/>
  <c r="UH592" i="1"/>
  <c r="SR592" i="1"/>
  <c r="RB592" i="1"/>
  <c r="PL592" i="1"/>
  <c r="NV592" i="1"/>
  <c r="MF592" i="1"/>
  <c r="KP592" i="1"/>
  <c r="IZ592" i="1"/>
  <c r="HJ592" i="1"/>
  <c r="FT592" i="1"/>
  <c r="ED592" i="1"/>
  <c r="CN592" i="1"/>
  <c r="AM592" i="1"/>
  <c r="TM591" i="1"/>
  <c r="RW591" i="1"/>
  <c r="QG591" i="1"/>
  <c r="OQ591" i="1"/>
  <c r="NA591" i="1"/>
  <c r="LK591" i="1"/>
  <c r="JU591" i="1"/>
  <c r="IE591" i="1"/>
  <c r="GO591" i="1"/>
  <c r="EY591" i="1"/>
  <c r="DI591" i="1"/>
  <c r="BS591" i="1"/>
  <c r="UH590" i="1"/>
  <c r="SR590" i="1"/>
  <c r="RB590" i="1"/>
  <c r="PL590" i="1"/>
  <c r="NV590" i="1"/>
  <c r="MF590" i="1"/>
  <c r="KP590" i="1"/>
  <c r="IZ590" i="1"/>
  <c r="HJ590" i="1"/>
  <c r="FT590" i="1"/>
  <c r="ED590" i="1"/>
  <c r="CN590" i="1"/>
  <c r="AM590" i="1"/>
  <c r="TM589" i="1"/>
  <c r="RW589" i="1"/>
  <c r="QG589" i="1"/>
  <c r="OQ589" i="1"/>
  <c r="NA589" i="1"/>
  <c r="LK589" i="1"/>
  <c r="JU589" i="1"/>
  <c r="IE589" i="1"/>
  <c r="GO589" i="1"/>
  <c r="EY589" i="1"/>
  <c r="DI589" i="1"/>
  <c r="BS589" i="1"/>
  <c r="UH588" i="1"/>
  <c r="SR588" i="1"/>
  <c r="RB588" i="1"/>
  <c r="PL588" i="1"/>
  <c r="NV588" i="1"/>
  <c r="MF588" i="1"/>
  <c r="KP588" i="1"/>
  <c r="IZ588" i="1"/>
  <c r="HJ588" i="1"/>
  <c r="FT588" i="1"/>
  <c r="ED588" i="1"/>
  <c r="CN588" i="1"/>
  <c r="AM588" i="1"/>
  <c r="TM587" i="1"/>
  <c r="RW587" i="1"/>
  <c r="QG587" i="1"/>
  <c r="OQ587" i="1"/>
  <c r="NA587" i="1"/>
  <c r="LK587" i="1"/>
  <c r="JU587" i="1"/>
  <c r="IE587" i="1"/>
  <c r="GO587" i="1"/>
  <c r="EY587" i="1"/>
  <c r="DI587" i="1"/>
  <c r="BS587" i="1"/>
  <c r="UH586" i="1"/>
  <c r="SR586" i="1"/>
  <c r="RB586" i="1"/>
  <c r="PL586" i="1"/>
  <c r="NV586" i="1"/>
  <c r="MF586" i="1"/>
  <c r="KP586" i="1"/>
  <c r="IZ586" i="1"/>
  <c r="HJ586" i="1"/>
  <c r="FT586" i="1"/>
  <c r="ED586" i="1"/>
  <c r="CN586" i="1"/>
  <c r="AM586" i="1"/>
  <c r="TM585" i="1"/>
  <c r="RW585" i="1"/>
  <c r="QG585" i="1"/>
  <c r="OQ585" i="1"/>
  <c r="NA585" i="1"/>
  <c r="LK585" i="1"/>
  <c r="JU585" i="1"/>
  <c r="IE585" i="1"/>
  <c r="GO585" i="1"/>
  <c r="EY585" i="1"/>
  <c r="DI585" i="1"/>
  <c r="BS585" i="1"/>
  <c r="UH584" i="1"/>
  <c r="SR584" i="1"/>
  <c r="RB584" i="1"/>
  <c r="PL584" i="1"/>
  <c r="NV584" i="1"/>
  <c r="MF584" i="1"/>
  <c r="KP584" i="1"/>
  <c r="IZ584" i="1"/>
  <c r="HJ584" i="1"/>
  <c r="FT584" i="1"/>
  <c r="ED584" i="1"/>
  <c r="CN584" i="1"/>
  <c r="AM584" i="1"/>
  <c r="TM583" i="1"/>
  <c r="RW583" i="1"/>
  <c r="QG583" i="1"/>
  <c r="OQ583" i="1"/>
  <c r="NA583" i="1"/>
  <c r="LK583" i="1"/>
  <c r="JU583" i="1"/>
  <c r="IE583" i="1"/>
  <c r="GO583" i="1"/>
  <c r="EY583" i="1"/>
  <c r="DI583" i="1"/>
  <c r="BS583" i="1"/>
  <c r="UH582" i="1"/>
  <c r="SR582" i="1"/>
  <c r="RB582" i="1"/>
  <c r="PL582" i="1"/>
  <c r="NV582" i="1"/>
  <c r="MF582" i="1"/>
  <c r="KP582" i="1"/>
  <c r="IZ582" i="1"/>
  <c r="HJ582" i="1"/>
  <c r="FT582" i="1"/>
  <c r="ED582" i="1"/>
  <c r="CN582" i="1"/>
  <c r="AM582" i="1"/>
  <c r="TW624" i="1"/>
  <c r="NK624" i="1"/>
  <c r="GY624" i="1"/>
  <c r="UR623" i="1"/>
  <c r="OF623" i="1"/>
  <c r="HT623" i="1"/>
  <c r="AW623" i="1"/>
  <c r="PA622" i="1"/>
  <c r="IO622" i="1"/>
  <c r="CC622" i="1"/>
  <c r="PV621" i="1"/>
  <c r="JJ621" i="1"/>
  <c r="CX621" i="1"/>
  <c r="QQ620" i="1"/>
  <c r="IE620" i="1"/>
  <c r="EY620" i="1"/>
  <c r="CN620" i="1"/>
  <c r="CC620" i="1"/>
  <c r="BS620" i="1"/>
  <c r="QG619" i="1"/>
  <c r="PV619" i="1"/>
  <c r="PL619" i="1"/>
  <c r="JU619" i="1"/>
  <c r="JJ619" i="1"/>
  <c r="IZ619" i="1"/>
  <c r="DI619" i="1"/>
  <c r="CX619" i="1"/>
  <c r="CN619" i="1"/>
  <c r="RB618" i="1"/>
  <c r="QQ618" i="1"/>
  <c r="QG618" i="1"/>
  <c r="KP618" i="1"/>
  <c r="KE618" i="1"/>
  <c r="JU618" i="1"/>
  <c r="ED618" i="1"/>
  <c r="DS618" i="1"/>
  <c r="DI618" i="1"/>
  <c r="RW617" i="1"/>
  <c r="RL617" i="1"/>
  <c r="RB617" i="1"/>
  <c r="LK617" i="1"/>
  <c r="KZ617" i="1"/>
  <c r="KP617" i="1"/>
  <c r="EY617" i="1"/>
  <c r="EN617" i="1"/>
  <c r="ED617" i="1"/>
  <c r="SR616" i="1"/>
  <c r="SG616" i="1"/>
  <c r="RW616" i="1"/>
  <c r="MF616" i="1"/>
  <c r="LU616" i="1"/>
  <c r="LK616" i="1"/>
  <c r="FT616" i="1"/>
  <c r="FI616" i="1"/>
  <c r="EY616" i="1"/>
  <c r="TM615" i="1"/>
  <c r="TB615" i="1"/>
  <c r="SR615" i="1"/>
  <c r="NA615" i="1"/>
  <c r="MP615" i="1"/>
  <c r="MF615" i="1"/>
  <c r="GO615" i="1"/>
  <c r="GD615" i="1"/>
  <c r="FT615" i="1"/>
  <c r="UH614" i="1"/>
  <c r="TW614" i="1"/>
  <c r="TM614" i="1"/>
  <c r="NV614" i="1"/>
  <c r="NK614" i="1"/>
  <c r="NA614" i="1"/>
  <c r="HJ614" i="1"/>
  <c r="GY614" i="1"/>
  <c r="GO614" i="1"/>
  <c r="DS614" i="1"/>
  <c r="CC614" i="1"/>
  <c r="UR613" i="1"/>
  <c r="TB613" i="1"/>
  <c r="RL613" i="1"/>
  <c r="PV613" i="1"/>
  <c r="OF613" i="1"/>
  <c r="MP613" i="1"/>
  <c r="KZ613" i="1"/>
  <c r="JJ613" i="1"/>
  <c r="HT613" i="1"/>
  <c r="GD613" i="1"/>
  <c r="EN613" i="1"/>
  <c r="CX613" i="1"/>
  <c r="AW613" i="1"/>
  <c r="TW612" i="1"/>
  <c r="SG612" i="1"/>
  <c r="QQ612" i="1"/>
  <c r="PA612" i="1"/>
  <c r="NK612" i="1"/>
  <c r="LU612" i="1"/>
  <c r="KE612" i="1"/>
  <c r="IO612" i="1"/>
  <c r="GY612" i="1"/>
  <c r="FI612" i="1"/>
  <c r="DS612" i="1"/>
  <c r="CC612" i="1"/>
  <c r="UR611" i="1"/>
  <c r="TB611" i="1"/>
  <c r="RL611" i="1"/>
  <c r="PV611" i="1"/>
  <c r="OF611" i="1"/>
  <c r="MP611" i="1"/>
  <c r="KZ611" i="1"/>
  <c r="JJ611" i="1"/>
  <c r="HT611" i="1"/>
  <c r="GD611" i="1"/>
  <c r="EN611" i="1"/>
  <c r="CX611" i="1"/>
  <c r="AW611" i="1"/>
  <c r="TW610" i="1"/>
  <c r="SG610" i="1"/>
  <c r="QQ610" i="1"/>
  <c r="PA610" i="1"/>
  <c r="NK610" i="1"/>
  <c r="LU610" i="1"/>
  <c r="KE610" i="1"/>
  <c r="IO610" i="1"/>
  <c r="GY610" i="1"/>
  <c r="FI610" i="1"/>
  <c r="DS610" i="1"/>
  <c r="CC610" i="1"/>
  <c r="UR609" i="1"/>
  <c r="TB609" i="1"/>
  <c r="RL609" i="1"/>
  <c r="PV609" i="1"/>
  <c r="OF609" i="1"/>
  <c r="MP609" i="1"/>
  <c r="KZ609" i="1"/>
  <c r="JJ609" i="1"/>
  <c r="HT609" i="1"/>
  <c r="GD609" i="1"/>
  <c r="EN609" i="1"/>
  <c r="CX609" i="1"/>
  <c r="AW609" i="1"/>
  <c r="TW608" i="1"/>
  <c r="SG608" i="1"/>
  <c r="QQ608" i="1"/>
  <c r="PA608" i="1"/>
  <c r="NK608" i="1"/>
  <c r="LU608" i="1"/>
  <c r="KE608" i="1"/>
  <c r="IO608" i="1"/>
  <c r="GY608" i="1"/>
  <c r="FI608" i="1"/>
  <c r="DS608" i="1"/>
  <c r="CC608" i="1"/>
  <c r="UR607" i="1"/>
  <c r="TB607" i="1"/>
  <c r="RL607" i="1"/>
  <c r="PV607" i="1"/>
  <c r="OF607" i="1"/>
  <c r="MP607" i="1"/>
  <c r="KZ607" i="1"/>
  <c r="JJ607" i="1"/>
  <c r="HT607" i="1"/>
  <c r="GD607" i="1"/>
  <c r="EN607" i="1"/>
  <c r="CX607" i="1"/>
  <c r="AW607" i="1"/>
  <c r="TW606" i="1"/>
  <c r="SG606" i="1"/>
  <c r="QQ606" i="1"/>
  <c r="PA606" i="1"/>
  <c r="NK606" i="1"/>
  <c r="LU606" i="1"/>
  <c r="KE606" i="1"/>
  <c r="IO606" i="1"/>
  <c r="GY606" i="1"/>
  <c r="FI606" i="1"/>
  <c r="DS606" i="1"/>
  <c r="CC606" i="1"/>
  <c r="UR605" i="1"/>
  <c r="TB605" i="1"/>
  <c r="RL605" i="1"/>
  <c r="PV605" i="1"/>
  <c r="OF605" i="1"/>
  <c r="MP605" i="1"/>
  <c r="KZ605" i="1"/>
  <c r="JJ605" i="1"/>
  <c r="HT605" i="1"/>
  <c r="GD605" i="1"/>
  <c r="EN605" i="1"/>
  <c r="CX605" i="1"/>
  <c r="AW605" i="1"/>
  <c r="TW604" i="1"/>
  <c r="SG604" i="1"/>
  <c r="QQ604" i="1"/>
  <c r="PA604" i="1"/>
  <c r="NK604" i="1"/>
  <c r="LU604" i="1"/>
  <c r="KE604" i="1"/>
  <c r="IO604" i="1"/>
  <c r="GY604" i="1"/>
  <c r="FI604" i="1"/>
  <c r="DS604" i="1"/>
  <c r="CC604" i="1"/>
  <c r="UR603" i="1"/>
  <c r="TB603" i="1"/>
  <c r="RL603" i="1"/>
  <c r="PV603" i="1"/>
  <c r="OF603" i="1"/>
  <c r="MP603" i="1"/>
  <c r="KZ603" i="1"/>
  <c r="JJ603" i="1"/>
  <c r="HT603" i="1"/>
  <c r="GD603" i="1"/>
  <c r="EN603" i="1"/>
  <c r="CX603" i="1"/>
  <c r="AW603" i="1"/>
  <c r="TW602" i="1"/>
  <c r="SG602" i="1"/>
  <c r="QQ602" i="1"/>
  <c r="PA602" i="1"/>
  <c r="NK602" i="1"/>
  <c r="LU602" i="1"/>
  <c r="KE602" i="1"/>
  <c r="IO602" i="1"/>
  <c r="GY602" i="1"/>
  <c r="FI602" i="1"/>
  <c r="DS602" i="1"/>
  <c r="CC602" i="1"/>
  <c r="UR601" i="1"/>
  <c r="TB601" i="1"/>
  <c r="RL601" i="1"/>
  <c r="PV601" i="1"/>
  <c r="OF601" i="1"/>
  <c r="MP601" i="1"/>
  <c r="KZ601" i="1"/>
  <c r="JJ601" i="1"/>
  <c r="HT601" i="1"/>
  <c r="GD601" i="1"/>
  <c r="EN601" i="1"/>
  <c r="CX601" i="1"/>
  <c r="AW601" i="1"/>
  <c r="TW600" i="1"/>
  <c r="SG600" i="1"/>
  <c r="QQ600" i="1"/>
  <c r="PA600" i="1"/>
  <c r="NK600" i="1"/>
  <c r="LU600" i="1"/>
  <c r="KE600" i="1"/>
  <c r="IO600" i="1"/>
  <c r="GY600" i="1"/>
  <c r="FI600" i="1"/>
  <c r="DS600" i="1"/>
  <c r="CC600" i="1"/>
  <c r="UR599" i="1"/>
  <c r="TB599" i="1"/>
  <c r="RL599" i="1"/>
  <c r="PV599" i="1"/>
  <c r="OF599" i="1"/>
  <c r="MP599" i="1"/>
  <c r="KZ599" i="1"/>
  <c r="JJ599" i="1"/>
  <c r="HT599" i="1"/>
  <c r="GD599" i="1"/>
  <c r="EN599" i="1"/>
  <c r="CX599" i="1"/>
  <c r="AW599" i="1"/>
  <c r="TW598" i="1"/>
  <c r="SG598" i="1"/>
  <c r="QQ598" i="1"/>
  <c r="PA598" i="1"/>
  <c r="NK598" i="1"/>
  <c r="LU598" i="1"/>
  <c r="KE598" i="1"/>
  <c r="IO598" i="1"/>
  <c r="GY598" i="1"/>
  <c r="FI598" i="1"/>
  <c r="DS598" i="1"/>
  <c r="CC598" i="1"/>
  <c r="UR597" i="1"/>
  <c r="TB597" i="1"/>
  <c r="RL597" i="1"/>
  <c r="PV597" i="1"/>
  <c r="OF597" i="1"/>
  <c r="MP597" i="1"/>
  <c r="KZ597" i="1"/>
  <c r="JJ597" i="1"/>
  <c r="HT597" i="1"/>
  <c r="GD597" i="1"/>
  <c r="EN597" i="1"/>
  <c r="CX597" i="1"/>
  <c r="AW597" i="1"/>
  <c r="TW596" i="1"/>
  <c r="SG596" i="1"/>
  <c r="QQ596" i="1"/>
  <c r="PA596" i="1"/>
  <c r="NK596" i="1"/>
  <c r="LU596" i="1"/>
  <c r="KE596" i="1"/>
  <c r="IO596" i="1"/>
  <c r="GY596" i="1"/>
  <c r="FI596" i="1"/>
  <c r="DS596" i="1"/>
  <c r="CC596" i="1"/>
  <c r="UR595" i="1"/>
  <c r="TB595" i="1"/>
  <c r="RL595" i="1"/>
  <c r="PV595" i="1"/>
  <c r="OF595" i="1"/>
  <c r="MP595" i="1"/>
  <c r="KZ595" i="1"/>
  <c r="JJ595" i="1"/>
  <c r="HT595" i="1"/>
  <c r="GD595" i="1"/>
  <c r="EN595" i="1"/>
  <c r="CX595" i="1"/>
  <c r="AW595" i="1"/>
  <c r="TW594" i="1"/>
  <c r="SG594" i="1"/>
  <c r="QQ594" i="1"/>
  <c r="PA594" i="1"/>
  <c r="NK594" i="1"/>
  <c r="LU594" i="1"/>
  <c r="KE594" i="1"/>
  <c r="IO594" i="1"/>
  <c r="GY594" i="1"/>
  <c r="FI594" i="1"/>
  <c r="DS594" i="1"/>
  <c r="CC594" i="1"/>
  <c r="UR593" i="1"/>
  <c r="TB593" i="1"/>
  <c r="RL593" i="1"/>
  <c r="PV593" i="1"/>
  <c r="OF593" i="1"/>
  <c r="MP593" i="1"/>
  <c r="KZ593" i="1"/>
  <c r="JJ593" i="1"/>
  <c r="HT593" i="1"/>
  <c r="GD593" i="1"/>
  <c r="EN593" i="1"/>
  <c r="CX593" i="1"/>
  <c r="AW593" i="1"/>
  <c r="TW592" i="1"/>
  <c r="SG592" i="1"/>
  <c r="QQ592" i="1"/>
  <c r="PA592" i="1"/>
  <c r="NK592" i="1"/>
  <c r="LU592" i="1"/>
  <c r="KE592" i="1"/>
  <c r="IO592" i="1"/>
  <c r="GY592" i="1"/>
  <c r="FI592" i="1"/>
  <c r="DS592" i="1"/>
  <c r="CC592" i="1"/>
  <c r="UR591" i="1"/>
  <c r="TB591" i="1"/>
  <c r="RL591" i="1"/>
  <c r="PV591" i="1"/>
  <c r="OF591" i="1"/>
  <c r="MP591" i="1"/>
  <c r="KZ591" i="1"/>
  <c r="JJ591" i="1"/>
  <c r="HT591" i="1"/>
  <c r="GD591" i="1"/>
  <c r="EN591" i="1"/>
  <c r="CX591" i="1"/>
  <c r="AW591" i="1"/>
  <c r="TW590" i="1"/>
  <c r="SG590" i="1"/>
  <c r="QQ590" i="1"/>
  <c r="PA590" i="1"/>
  <c r="NK590" i="1"/>
  <c r="LU590" i="1"/>
  <c r="KE590" i="1"/>
  <c r="IO590" i="1"/>
  <c r="GY590" i="1"/>
  <c r="FI590" i="1"/>
  <c r="DS590" i="1"/>
  <c r="CC590" i="1"/>
  <c r="UR589" i="1"/>
  <c r="TB589" i="1"/>
  <c r="RL589" i="1"/>
  <c r="PV589" i="1"/>
  <c r="OF589" i="1"/>
  <c r="MP589" i="1"/>
  <c r="KZ589" i="1"/>
  <c r="JJ589" i="1"/>
  <c r="HT589" i="1"/>
  <c r="GD589" i="1"/>
  <c r="EN589" i="1"/>
  <c r="CX589" i="1"/>
  <c r="AW589" i="1"/>
  <c r="TW588" i="1"/>
  <c r="SG588" i="1"/>
  <c r="QQ588" i="1"/>
  <c r="PA588" i="1"/>
  <c r="NK588" i="1"/>
  <c r="LU588" i="1"/>
  <c r="KE588" i="1"/>
  <c r="IO588" i="1"/>
  <c r="GY588" i="1"/>
  <c r="FI588" i="1"/>
  <c r="DS588" i="1"/>
  <c r="CC588" i="1"/>
  <c r="UR587" i="1"/>
  <c r="TB587" i="1"/>
  <c r="RL587" i="1"/>
  <c r="PV587" i="1"/>
  <c r="OF587" i="1"/>
  <c r="MP587" i="1"/>
  <c r="KZ587" i="1"/>
  <c r="JJ587" i="1"/>
  <c r="HT587" i="1"/>
  <c r="GD587" i="1"/>
  <c r="EN587" i="1"/>
  <c r="CX587" i="1"/>
  <c r="AW587" i="1"/>
  <c r="TW586" i="1"/>
  <c r="SG586" i="1"/>
  <c r="QQ586" i="1"/>
  <c r="PA586" i="1"/>
  <c r="NK586" i="1"/>
  <c r="LU586" i="1"/>
  <c r="KE586" i="1"/>
  <c r="IO586" i="1"/>
  <c r="GY586" i="1"/>
  <c r="FI586" i="1"/>
  <c r="DS586" i="1"/>
  <c r="CC586" i="1"/>
  <c r="UR585" i="1"/>
  <c r="TB585" i="1"/>
  <c r="RL585" i="1"/>
  <c r="PV585" i="1"/>
  <c r="OF585" i="1"/>
  <c r="MP585" i="1"/>
  <c r="KZ585" i="1"/>
  <c r="JJ585" i="1"/>
  <c r="HT585" i="1"/>
  <c r="GD585" i="1"/>
  <c r="EN585" i="1"/>
  <c r="CX585" i="1"/>
  <c r="AW585" i="1"/>
  <c r="TW584" i="1"/>
  <c r="SG584" i="1"/>
  <c r="QQ584" i="1"/>
  <c r="PA584" i="1"/>
  <c r="NK584" i="1"/>
  <c r="LU584" i="1"/>
  <c r="KE584" i="1"/>
  <c r="IO584" i="1"/>
  <c r="GY584" i="1"/>
  <c r="FI584" i="1"/>
  <c r="DS584" i="1"/>
  <c r="CC584" i="1"/>
  <c r="UR583" i="1"/>
  <c r="TB583" i="1"/>
  <c r="RL583" i="1"/>
  <c r="PV583" i="1"/>
  <c r="OF583" i="1"/>
  <c r="MP583" i="1"/>
  <c r="KZ583" i="1"/>
  <c r="JJ583" i="1"/>
  <c r="HT583" i="1"/>
  <c r="GD583" i="1"/>
  <c r="EN583" i="1"/>
  <c r="CX583" i="1"/>
  <c r="AW583" i="1"/>
  <c r="TW582" i="1"/>
  <c r="SG582" i="1"/>
  <c r="QQ582" i="1"/>
  <c r="PA582" i="1"/>
  <c r="NK582" i="1"/>
  <c r="LU582" i="1"/>
  <c r="KE582" i="1"/>
  <c r="IO582" i="1"/>
  <c r="GY582" i="1"/>
  <c r="FI582" i="1"/>
  <c r="DS582" i="1"/>
  <c r="CC582" i="1"/>
  <c r="UR581" i="1"/>
  <c r="TB581" i="1"/>
  <c r="RL581" i="1"/>
  <c r="PV581" i="1"/>
  <c r="OF581" i="1"/>
  <c r="MP581" i="1"/>
  <c r="KZ581" i="1"/>
  <c r="JJ581" i="1"/>
  <c r="HT581" i="1"/>
  <c r="GD581" i="1"/>
  <c r="EN581" i="1"/>
  <c r="CX581" i="1"/>
  <c r="AW581" i="1"/>
  <c r="TW580" i="1"/>
  <c r="SG580" i="1"/>
  <c r="QQ580" i="1"/>
  <c r="PA580" i="1"/>
  <c r="NK580" i="1"/>
  <c r="LU580" i="1"/>
  <c r="KE580" i="1"/>
  <c r="IO580" i="1"/>
  <c r="GY580" i="1"/>
  <c r="FI580" i="1"/>
  <c r="DS580" i="1"/>
  <c r="CC580" i="1"/>
  <c r="UR579" i="1"/>
  <c r="TB579" i="1"/>
  <c r="RL579" i="1"/>
  <c r="PV579" i="1"/>
  <c r="OF579" i="1"/>
  <c r="MP579" i="1"/>
  <c r="KZ579" i="1"/>
  <c r="JJ579" i="1"/>
  <c r="HT579" i="1"/>
  <c r="GD579" i="1"/>
  <c r="EN579" i="1"/>
  <c r="CX579" i="1"/>
  <c r="AW579" i="1"/>
  <c r="TW578" i="1"/>
  <c r="SG578" i="1"/>
  <c r="QQ578" i="1"/>
  <c r="PA578" i="1"/>
  <c r="NK578" i="1"/>
  <c r="LU578" i="1"/>
  <c r="KE578" i="1"/>
  <c r="IO578" i="1"/>
  <c r="GY578" i="1"/>
  <c r="FI578" i="1"/>
  <c r="DS578" i="1"/>
  <c r="CC578" i="1"/>
  <c r="UR577" i="1"/>
  <c r="TB577" i="1"/>
  <c r="RL577" i="1"/>
  <c r="PV577" i="1"/>
  <c r="OF577" i="1"/>
  <c r="MP577" i="1"/>
  <c r="KZ577" i="1"/>
  <c r="JJ577" i="1"/>
  <c r="HT577" i="1"/>
  <c r="GD577" i="1"/>
  <c r="EN577" i="1"/>
  <c r="CX577" i="1"/>
  <c r="AW577" i="1"/>
  <c r="GD588" i="1"/>
  <c r="TW587" i="1"/>
  <c r="NK587" i="1"/>
  <c r="GY587" i="1"/>
  <c r="UR586" i="1"/>
  <c r="OF586" i="1"/>
  <c r="HT586" i="1"/>
  <c r="AW586" i="1"/>
  <c r="PA585" i="1"/>
  <c r="IO585" i="1"/>
  <c r="CC585" i="1"/>
  <c r="PV584" i="1"/>
  <c r="JJ584" i="1"/>
  <c r="CX584" i="1"/>
  <c r="QQ583" i="1"/>
  <c r="KE583" i="1"/>
  <c r="DS583" i="1"/>
  <c r="RL582" i="1"/>
  <c r="KZ582" i="1"/>
  <c r="EN582" i="1"/>
  <c r="TM581" i="1"/>
  <c r="QG581" i="1"/>
  <c r="NA581" i="1"/>
  <c r="JU581" i="1"/>
  <c r="GO581" i="1"/>
  <c r="DI581" i="1"/>
  <c r="UH580" i="1"/>
  <c r="RB580" i="1"/>
  <c r="NV580" i="1"/>
  <c r="KP580" i="1"/>
  <c r="GO580" i="1"/>
  <c r="GD580" i="1"/>
  <c r="FT580" i="1"/>
  <c r="UH579" i="1"/>
  <c r="TW579" i="1"/>
  <c r="TM579" i="1"/>
  <c r="NV579" i="1"/>
  <c r="NK579" i="1"/>
  <c r="NA579" i="1"/>
  <c r="HJ579" i="1"/>
  <c r="GY579" i="1"/>
  <c r="GO579" i="1"/>
  <c r="AM579" i="1"/>
  <c r="UR578" i="1"/>
  <c r="UH578" i="1"/>
  <c r="OQ578" i="1"/>
  <c r="OF578" i="1"/>
  <c r="NV578" i="1"/>
  <c r="IE578" i="1"/>
  <c r="HT578" i="1"/>
  <c r="HJ578" i="1"/>
  <c r="BS578" i="1"/>
  <c r="AW578" i="1"/>
  <c r="AM578" i="1"/>
  <c r="PL577" i="1"/>
  <c r="PA577" i="1"/>
  <c r="OQ577" i="1"/>
  <c r="IZ577" i="1"/>
  <c r="IO577" i="1"/>
  <c r="IE577" i="1"/>
  <c r="CN577" i="1"/>
  <c r="CC577" i="1"/>
  <c r="BS577" i="1"/>
  <c r="CB568" i="1"/>
  <c r="BX568" i="1"/>
  <c r="BT568" i="1"/>
  <c r="BP568" i="1"/>
  <c r="BL568" i="1"/>
  <c r="BH568" i="1"/>
  <c r="BD568" i="1"/>
  <c r="AZ568" i="1"/>
  <c r="AV568" i="1"/>
  <c r="AR568" i="1"/>
  <c r="AN568" i="1"/>
  <c r="AJ568" i="1"/>
  <c r="AF568" i="1"/>
  <c r="AB568" i="1"/>
  <c r="X568" i="1"/>
  <c r="Z559" i="1"/>
  <c r="T568" i="1" s="1"/>
  <c r="U568" i="1" s="1"/>
  <c r="TW554" i="1"/>
  <c r="SG554" i="1"/>
  <c r="QQ554" i="1"/>
  <c r="PA554" i="1"/>
  <c r="NK554" i="1"/>
  <c r="LU554" i="1"/>
  <c r="KE554" i="1"/>
  <c r="IO554" i="1"/>
  <c r="GY554" i="1"/>
  <c r="FI554" i="1"/>
  <c r="DS554" i="1"/>
  <c r="CC554" i="1"/>
  <c r="UR553" i="1"/>
  <c r="TB553" i="1"/>
  <c r="RL553" i="1"/>
  <c r="PV553" i="1"/>
  <c r="OF553" i="1"/>
  <c r="MP553" i="1"/>
  <c r="KZ553" i="1"/>
  <c r="JJ553" i="1"/>
  <c r="HT553" i="1"/>
  <c r="GD553" i="1"/>
  <c r="EN553" i="1"/>
  <c r="CX553" i="1"/>
  <c r="AW553" i="1"/>
  <c r="TW552" i="1"/>
  <c r="SG552" i="1"/>
  <c r="QQ552" i="1"/>
  <c r="PA552" i="1"/>
  <c r="NK552" i="1"/>
  <c r="LU552" i="1"/>
  <c r="KE552" i="1"/>
  <c r="IO552" i="1"/>
  <c r="GY552" i="1"/>
  <c r="FI552" i="1"/>
  <c r="DS552" i="1"/>
  <c r="CC552" i="1"/>
  <c r="UR551" i="1"/>
  <c r="TB551" i="1"/>
  <c r="RL551" i="1"/>
  <c r="PV551" i="1"/>
  <c r="OF551" i="1"/>
  <c r="MP551" i="1"/>
  <c r="KZ551" i="1"/>
  <c r="JJ551" i="1"/>
  <c r="HT551" i="1"/>
  <c r="GD551" i="1"/>
  <c r="EN551" i="1"/>
  <c r="CX551" i="1"/>
  <c r="AW551" i="1"/>
  <c r="TW550" i="1"/>
  <c r="SG550" i="1"/>
  <c r="QQ550" i="1"/>
  <c r="PA550" i="1"/>
  <c r="NK550" i="1"/>
  <c r="LU550" i="1"/>
  <c r="KE550" i="1"/>
  <c r="IO550" i="1"/>
  <c r="GY550" i="1"/>
  <c r="FI550" i="1"/>
  <c r="DS550" i="1"/>
  <c r="CC550" i="1"/>
  <c r="UR549" i="1"/>
  <c r="TB549" i="1"/>
  <c r="RL549" i="1"/>
  <c r="PV549" i="1"/>
  <c r="OF549" i="1"/>
  <c r="MP549" i="1"/>
  <c r="KZ549" i="1"/>
  <c r="JJ549" i="1"/>
  <c r="HT549" i="1"/>
  <c r="GD549" i="1"/>
  <c r="EN549" i="1"/>
  <c r="CX549" i="1"/>
  <c r="AW549" i="1"/>
  <c r="TW548" i="1"/>
  <c r="SG548" i="1"/>
  <c r="QQ548" i="1"/>
  <c r="PA548" i="1"/>
  <c r="NK548" i="1"/>
  <c r="LU548" i="1"/>
  <c r="KE548" i="1"/>
  <c r="IO548" i="1"/>
  <c r="GY548" i="1"/>
  <c r="FI548" i="1"/>
  <c r="DS548" i="1"/>
  <c r="CC548" i="1"/>
  <c r="UR547" i="1"/>
  <c r="TB547" i="1"/>
  <c r="RL547" i="1"/>
  <c r="PV547" i="1"/>
  <c r="OF547" i="1"/>
  <c r="MP547" i="1"/>
  <c r="KZ547" i="1"/>
  <c r="JJ547" i="1"/>
  <c r="HT547" i="1"/>
  <c r="GD547" i="1"/>
  <c r="EN547" i="1"/>
  <c r="CX547" i="1"/>
  <c r="AW547" i="1"/>
  <c r="TW546" i="1"/>
  <c r="SG546" i="1"/>
  <c r="QQ546" i="1"/>
  <c r="PA546" i="1"/>
  <c r="NK546" i="1"/>
  <c r="LU546" i="1"/>
  <c r="KE546" i="1"/>
  <c r="IO546" i="1"/>
  <c r="GY546" i="1"/>
  <c r="FI546" i="1"/>
  <c r="DS546" i="1"/>
  <c r="CC546" i="1"/>
  <c r="UR545" i="1"/>
  <c r="TB545" i="1"/>
  <c r="RL545" i="1"/>
  <c r="PV545" i="1"/>
  <c r="OF545" i="1"/>
  <c r="MP545" i="1"/>
  <c r="KZ545" i="1"/>
  <c r="JJ545" i="1"/>
  <c r="HT545" i="1"/>
  <c r="GD545" i="1"/>
  <c r="EN545" i="1"/>
  <c r="CX545" i="1"/>
  <c r="AW545" i="1"/>
  <c r="TW544" i="1"/>
  <c r="SG544" i="1"/>
  <c r="QQ544" i="1"/>
  <c r="PA544" i="1"/>
  <c r="NK544" i="1"/>
  <c r="LU544" i="1"/>
  <c r="KE544" i="1"/>
  <c r="IO544" i="1"/>
  <c r="GY544" i="1"/>
  <c r="FI544" i="1"/>
  <c r="DS544" i="1"/>
  <c r="CC544" i="1"/>
  <c r="UR543" i="1"/>
  <c r="TB543" i="1"/>
  <c r="RL543" i="1"/>
  <c r="PV543" i="1"/>
  <c r="OF543" i="1"/>
  <c r="MP543" i="1"/>
  <c r="KZ543" i="1"/>
  <c r="JJ543" i="1"/>
  <c r="HT543" i="1"/>
  <c r="GD543" i="1"/>
  <c r="EN543" i="1"/>
  <c r="CX543" i="1"/>
  <c r="AW543" i="1"/>
  <c r="TW542" i="1"/>
  <c r="SG542" i="1"/>
  <c r="QQ542" i="1"/>
  <c r="PA542" i="1"/>
  <c r="NK542" i="1"/>
  <c r="LU542" i="1"/>
  <c r="KE542" i="1"/>
  <c r="IO542" i="1"/>
  <c r="GY542" i="1"/>
  <c r="FI542" i="1"/>
  <c r="DS542" i="1"/>
  <c r="CC542" i="1"/>
  <c r="UR541" i="1"/>
  <c r="TB541" i="1"/>
  <c r="RL541" i="1"/>
  <c r="PV541" i="1"/>
  <c r="OF541" i="1"/>
  <c r="MP541" i="1"/>
  <c r="KZ541" i="1"/>
  <c r="JJ541" i="1"/>
  <c r="HT541" i="1"/>
  <c r="GD541" i="1"/>
  <c r="EN541" i="1"/>
  <c r="CX541" i="1"/>
  <c r="AW541" i="1"/>
  <c r="TW540" i="1"/>
  <c r="SG540" i="1"/>
  <c r="QQ540" i="1"/>
  <c r="PA540" i="1"/>
  <c r="NK540" i="1"/>
  <c r="LU540" i="1"/>
  <c r="KE540" i="1"/>
  <c r="IO540" i="1"/>
  <c r="GY540" i="1"/>
  <c r="FI540" i="1"/>
  <c r="DS540" i="1"/>
  <c r="CC540" i="1"/>
  <c r="UR539" i="1"/>
  <c r="TB539" i="1"/>
  <c r="RL539" i="1"/>
  <c r="PV539" i="1"/>
  <c r="OF539" i="1"/>
  <c r="MP539" i="1"/>
  <c r="KZ539" i="1"/>
  <c r="JJ539" i="1"/>
  <c r="HT539" i="1"/>
  <c r="GD539" i="1"/>
  <c r="EN539" i="1"/>
  <c r="CX539" i="1"/>
  <c r="AW539" i="1"/>
  <c r="TW538" i="1"/>
  <c r="SG538" i="1"/>
  <c r="QQ538" i="1"/>
  <c r="PA538" i="1"/>
  <c r="NK538" i="1"/>
  <c r="LU538" i="1"/>
  <c r="KE538" i="1"/>
  <c r="IO538" i="1"/>
  <c r="GY538" i="1"/>
  <c r="FI538" i="1"/>
  <c r="DS538" i="1"/>
  <c r="CC538" i="1"/>
  <c r="UR537" i="1"/>
  <c r="TB537" i="1"/>
  <c r="RL537" i="1"/>
  <c r="PV537" i="1"/>
  <c r="OF537" i="1"/>
  <c r="MP537" i="1"/>
  <c r="KZ537" i="1"/>
  <c r="JJ537" i="1"/>
  <c r="HT537" i="1"/>
  <c r="GD537" i="1"/>
  <c r="EN537" i="1"/>
  <c r="CX537" i="1"/>
  <c r="AW537" i="1"/>
  <c r="TW536" i="1"/>
  <c r="SG536" i="1"/>
  <c r="QQ536" i="1"/>
  <c r="PA536" i="1"/>
  <c r="NK536" i="1"/>
  <c r="LU536" i="1"/>
  <c r="KE536" i="1"/>
  <c r="IO536" i="1"/>
  <c r="GY536" i="1"/>
  <c r="FI536" i="1"/>
  <c r="DS536" i="1"/>
  <c r="CC536" i="1"/>
  <c r="UR535" i="1"/>
  <c r="TB535" i="1"/>
  <c r="RL535" i="1"/>
  <c r="PV535" i="1"/>
  <c r="OF535" i="1"/>
  <c r="MP535" i="1"/>
  <c r="KZ535" i="1"/>
  <c r="JJ535" i="1"/>
  <c r="HT535" i="1"/>
  <c r="GD535" i="1"/>
  <c r="EN535" i="1"/>
  <c r="CX535" i="1"/>
  <c r="AW535" i="1"/>
  <c r="TW534" i="1"/>
  <c r="SG534" i="1"/>
  <c r="QQ534" i="1"/>
  <c r="PA534" i="1"/>
  <c r="NK534" i="1"/>
  <c r="LU534" i="1"/>
  <c r="KE534" i="1"/>
  <c r="IO534" i="1"/>
  <c r="GY534" i="1"/>
  <c r="FI534" i="1"/>
  <c r="DS534" i="1"/>
  <c r="CC534" i="1"/>
  <c r="UR533" i="1"/>
  <c r="TB533" i="1"/>
  <c r="RL533" i="1"/>
  <c r="PV533" i="1"/>
  <c r="OF533" i="1"/>
  <c r="MP533" i="1"/>
  <c r="KZ533" i="1"/>
  <c r="JJ533" i="1"/>
  <c r="HT533" i="1"/>
  <c r="GD533" i="1"/>
  <c r="EN533" i="1"/>
  <c r="CX533" i="1"/>
  <c r="AW533" i="1"/>
  <c r="TW532" i="1"/>
  <c r="SG532" i="1"/>
  <c r="QQ532" i="1"/>
  <c r="PA532" i="1"/>
  <c r="NK532" i="1"/>
  <c r="LU532" i="1"/>
  <c r="KE532" i="1"/>
  <c r="IO532" i="1"/>
  <c r="GY532" i="1"/>
  <c r="FI532" i="1"/>
  <c r="DS532" i="1"/>
  <c r="CC532" i="1"/>
  <c r="UR531" i="1"/>
  <c r="TB531" i="1"/>
  <c r="RL531" i="1"/>
  <c r="PV531" i="1"/>
  <c r="OF531" i="1"/>
  <c r="MP531" i="1"/>
  <c r="KZ531" i="1"/>
  <c r="JJ531" i="1"/>
  <c r="HT531" i="1"/>
  <c r="GD531" i="1"/>
  <c r="EN531" i="1"/>
  <c r="CX531" i="1"/>
  <c r="AW531" i="1"/>
  <c r="TW530" i="1"/>
  <c r="SG530" i="1"/>
  <c r="QQ530" i="1"/>
  <c r="PA530" i="1"/>
  <c r="NK530" i="1"/>
  <c r="LU530" i="1"/>
  <c r="KE530" i="1"/>
  <c r="IO530" i="1"/>
  <c r="GY530" i="1"/>
  <c r="FI530" i="1"/>
  <c r="DS530" i="1"/>
  <c r="CC530" i="1"/>
  <c r="UR529" i="1"/>
  <c r="TB529" i="1"/>
  <c r="RL529" i="1"/>
  <c r="PV529" i="1"/>
  <c r="OF529" i="1"/>
  <c r="MP529" i="1"/>
  <c r="KZ529" i="1"/>
  <c r="JJ529" i="1"/>
  <c r="HT529" i="1"/>
  <c r="GD529" i="1"/>
  <c r="EN529" i="1"/>
  <c r="CX529" i="1"/>
  <c r="AW529" i="1"/>
  <c r="TW528" i="1"/>
  <c r="SG528" i="1"/>
  <c r="QQ528" i="1"/>
  <c r="PA528" i="1"/>
  <c r="NK528" i="1"/>
  <c r="LU528" i="1"/>
  <c r="KE528" i="1"/>
  <c r="IO528" i="1"/>
  <c r="GY528" i="1"/>
  <c r="FI528" i="1"/>
  <c r="DS528" i="1"/>
  <c r="CC528" i="1"/>
  <c r="UR527" i="1"/>
  <c r="TB527" i="1"/>
  <c r="RL527" i="1"/>
  <c r="PV527" i="1"/>
  <c r="OF527" i="1"/>
  <c r="MP527" i="1"/>
  <c r="KZ527" i="1"/>
  <c r="JJ527" i="1"/>
  <c r="HT527" i="1"/>
  <c r="GD527" i="1"/>
  <c r="EN527" i="1"/>
  <c r="CX527" i="1"/>
  <c r="AW527" i="1"/>
  <c r="TW526" i="1"/>
  <c r="SG526" i="1"/>
  <c r="QQ526" i="1"/>
  <c r="PA526" i="1"/>
  <c r="NK526" i="1"/>
  <c r="LU526" i="1"/>
  <c r="KE526" i="1"/>
  <c r="IO526" i="1"/>
  <c r="GY526" i="1"/>
  <c r="FI526" i="1"/>
  <c r="DS526" i="1"/>
  <c r="CC526" i="1"/>
  <c r="UR525" i="1"/>
  <c r="TB525" i="1"/>
  <c r="RL525" i="1"/>
  <c r="PV525" i="1"/>
  <c r="OF525" i="1"/>
  <c r="MP525" i="1"/>
  <c r="KZ525" i="1"/>
  <c r="JJ525" i="1"/>
  <c r="HT525" i="1"/>
  <c r="GD525" i="1"/>
  <c r="EN525" i="1"/>
  <c r="CX525" i="1"/>
  <c r="AW525" i="1"/>
  <c r="TW524" i="1"/>
  <c r="SG524" i="1"/>
  <c r="QQ524" i="1"/>
  <c r="PA524" i="1"/>
  <c r="NK524" i="1"/>
  <c r="LU524" i="1"/>
  <c r="KE524" i="1"/>
  <c r="IO524" i="1"/>
  <c r="GY524" i="1"/>
  <c r="FI524" i="1"/>
  <c r="DS524" i="1"/>
  <c r="CC524" i="1"/>
  <c r="UR523" i="1"/>
  <c r="TB523" i="1"/>
  <c r="RL523" i="1"/>
  <c r="PV523" i="1"/>
  <c r="OF523" i="1"/>
  <c r="MP523" i="1"/>
  <c r="KZ523" i="1"/>
  <c r="JJ523" i="1"/>
  <c r="HT523" i="1"/>
  <c r="GD523" i="1"/>
  <c r="EN523" i="1"/>
  <c r="CX523" i="1"/>
  <c r="AW523" i="1"/>
  <c r="TW522" i="1"/>
  <c r="SG522" i="1"/>
  <c r="QQ522" i="1"/>
  <c r="PA522" i="1"/>
  <c r="NK522" i="1"/>
  <c r="LU522" i="1"/>
  <c r="KE522" i="1"/>
  <c r="IO522" i="1"/>
  <c r="GY522" i="1"/>
  <c r="FI522" i="1"/>
  <c r="DS522" i="1"/>
  <c r="CC522" i="1"/>
  <c r="UR521" i="1"/>
  <c r="TB521" i="1"/>
  <c r="RL521" i="1"/>
  <c r="PV521" i="1"/>
  <c r="OF521" i="1"/>
  <c r="MP521" i="1"/>
  <c r="KZ521" i="1"/>
  <c r="JJ521" i="1"/>
  <c r="HT521" i="1"/>
  <c r="GD521" i="1"/>
  <c r="EN521" i="1"/>
  <c r="CX521" i="1"/>
  <c r="AW521" i="1"/>
  <c r="TW520" i="1"/>
  <c r="SG520" i="1"/>
  <c r="QQ520" i="1"/>
  <c r="PA520" i="1"/>
  <c r="NK520" i="1"/>
  <c r="LU520" i="1"/>
  <c r="KE520" i="1"/>
  <c r="IO520" i="1"/>
  <c r="GY520" i="1"/>
  <c r="FI520" i="1"/>
  <c r="DS520" i="1"/>
  <c r="CC520" i="1"/>
  <c r="UR519" i="1"/>
  <c r="TB519" i="1"/>
  <c r="RL519" i="1"/>
  <c r="PV519" i="1"/>
  <c r="OF519" i="1"/>
  <c r="MP519" i="1"/>
  <c r="KZ519" i="1"/>
  <c r="JJ519" i="1"/>
  <c r="HT519" i="1"/>
  <c r="GD519" i="1"/>
  <c r="EN519" i="1"/>
  <c r="CX519" i="1"/>
  <c r="AW519" i="1"/>
  <c r="TW518" i="1"/>
  <c r="SG518" i="1"/>
  <c r="QQ518" i="1"/>
  <c r="PA518" i="1"/>
  <c r="NK518" i="1"/>
  <c r="LU518" i="1"/>
  <c r="KE518" i="1"/>
  <c r="IO518" i="1"/>
  <c r="GY518" i="1"/>
  <c r="FI518" i="1"/>
  <c r="DS518" i="1"/>
  <c r="CC518" i="1"/>
  <c r="UR517" i="1"/>
  <c r="TB517" i="1"/>
  <c r="RL517" i="1"/>
  <c r="PV517" i="1"/>
  <c r="OF517" i="1"/>
  <c r="MP517" i="1"/>
  <c r="KZ517" i="1"/>
  <c r="JJ517" i="1"/>
  <c r="EN588" i="1"/>
  <c r="SG587" i="1"/>
  <c r="LU587" i="1"/>
  <c r="FI587" i="1"/>
  <c r="TB586" i="1"/>
  <c r="MP586" i="1"/>
  <c r="GD586" i="1"/>
  <c r="TW585" i="1"/>
  <c r="NK585" i="1"/>
  <c r="GY585" i="1"/>
  <c r="UR584" i="1"/>
  <c r="OF584" i="1"/>
  <c r="HT584" i="1"/>
  <c r="AW584" i="1"/>
  <c r="PA583" i="1"/>
  <c r="IO583" i="1"/>
  <c r="CC583" i="1"/>
  <c r="PV582" i="1"/>
  <c r="JJ582" i="1"/>
  <c r="CX582" i="1"/>
  <c r="TW581" i="1"/>
  <c r="QQ581" i="1"/>
  <c r="NK581" i="1"/>
  <c r="KE581" i="1"/>
  <c r="GY581" i="1"/>
  <c r="DS581" i="1"/>
  <c r="UR580" i="1"/>
  <c r="RL580" i="1"/>
  <c r="OF580" i="1"/>
  <c r="KZ580" i="1"/>
  <c r="HT580" i="1"/>
  <c r="HJ580" i="1"/>
  <c r="BS580" i="1"/>
  <c r="AW580" i="1"/>
  <c r="AM580" i="1"/>
  <c r="PL579" i="1"/>
  <c r="PA579" i="1"/>
  <c r="OQ579" i="1"/>
  <c r="IZ579" i="1"/>
  <c r="IO579" i="1"/>
  <c r="IE579" i="1"/>
  <c r="CN579" i="1"/>
  <c r="CC579" i="1"/>
  <c r="BS579" i="1"/>
  <c r="QG578" i="1"/>
  <c r="PV578" i="1"/>
  <c r="PL578" i="1"/>
  <c r="JU578" i="1"/>
  <c r="JJ578" i="1"/>
  <c r="IZ578" i="1"/>
  <c r="DI578" i="1"/>
  <c r="CX578" i="1"/>
  <c r="CN578" i="1"/>
  <c r="RB577" i="1"/>
  <c r="QQ577" i="1"/>
  <c r="QG577" i="1"/>
  <c r="KP577" i="1"/>
  <c r="KE577" i="1"/>
  <c r="JU577" i="1"/>
  <c r="ED577" i="1"/>
  <c r="DS577" i="1"/>
  <c r="DI577" i="1"/>
  <c r="CE568" i="1"/>
  <c r="CA568" i="1"/>
  <c r="BW568" i="1"/>
  <c r="BS568" i="1"/>
  <c r="BO568" i="1"/>
  <c r="BK568" i="1"/>
  <c r="BG568" i="1"/>
  <c r="BC568" i="1"/>
  <c r="AY568" i="1"/>
  <c r="AU568" i="1"/>
  <c r="AQ568" i="1"/>
  <c r="AM568" i="1"/>
  <c r="AI568" i="1"/>
  <c r="AE568" i="1"/>
  <c r="AA568" i="1"/>
  <c r="W568" i="1"/>
  <c r="Z558" i="1"/>
  <c r="TM554" i="1"/>
  <c r="RW554" i="1"/>
  <c r="QG554" i="1"/>
  <c r="OQ554" i="1"/>
  <c r="NA554" i="1"/>
  <c r="LK554" i="1"/>
  <c r="JU554" i="1"/>
  <c r="IE554" i="1"/>
  <c r="GO554" i="1"/>
  <c r="EY554" i="1"/>
  <c r="DI554" i="1"/>
  <c r="BS554" i="1"/>
  <c r="UH553" i="1"/>
  <c r="SR553" i="1"/>
  <c r="RB553" i="1"/>
  <c r="PL553" i="1"/>
  <c r="NV553" i="1"/>
  <c r="MF553" i="1"/>
  <c r="KP553" i="1"/>
  <c r="IZ553" i="1"/>
  <c r="HJ553" i="1"/>
  <c r="FT553" i="1"/>
  <c r="ED553" i="1"/>
  <c r="CN553" i="1"/>
  <c r="AM553" i="1"/>
  <c r="TM552" i="1"/>
  <c r="RW552" i="1"/>
  <c r="QG552" i="1"/>
  <c r="OQ552" i="1"/>
  <c r="NA552" i="1"/>
  <c r="LK552" i="1"/>
  <c r="JU552" i="1"/>
  <c r="IE552" i="1"/>
  <c r="GO552" i="1"/>
  <c r="EY552" i="1"/>
  <c r="DI552" i="1"/>
  <c r="BS552" i="1"/>
  <c r="UH551" i="1"/>
  <c r="SR551" i="1"/>
  <c r="RB551" i="1"/>
  <c r="PL551" i="1"/>
  <c r="NV551" i="1"/>
  <c r="MF551" i="1"/>
  <c r="KP551" i="1"/>
  <c r="IZ551" i="1"/>
  <c r="HJ551" i="1"/>
  <c r="FT551" i="1"/>
  <c r="ED551" i="1"/>
  <c r="CN551" i="1"/>
  <c r="AM551" i="1"/>
  <c r="TM550" i="1"/>
  <c r="RW550" i="1"/>
  <c r="QG550" i="1"/>
  <c r="OQ550" i="1"/>
  <c r="NA550" i="1"/>
  <c r="LK550" i="1"/>
  <c r="JU550" i="1"/>
  <c r="IE550" i="1"/>
  <c r="GO550" i="1"/>
  <c r="EY550" i="1"/>
  <c r="DI550" i="1"/>
  <c r="BS550" i="1"/>
  <c r="UH549" i="1"/>
  <c r="SR549" i="1"/>
  <c r="RB549" i="1"/>
  <c r="PL549" i="1"/>
  <c r="NV549" i="1"/>
  <c r="MF549" i="1"/>
  <c r="KP549" i="1"/>
  <c r="IZ549" i="1"/>
  <c r="HJ549" i="1"/>
  <c r="FT549" i="1"/>
  <c r="ED549" i="1"/>
  <c r="CN549" i="1"/>
  <c r="AM549" i="1"/>
  <c r="TM548" i="1"/>
  <c r="RW548" i="1"/>
  <c r="QG548" i="1"/>
  <c r="OQ548" i="1"/>
  <c r="NA548" i="1"/>
  <c r="LK548" i="1"/>
  <c r="JU548" i="1"/>
  <c r="IE548" i="1"/>
  <c r="GO548" i="1"/>
  <c r="EY548" i="1"/>
  <c r="DI548" i="1"/>
  <c r="BS548" i="1"/>
  <c r="UH547" i="1"/>
  <c r="SR547" i="1"/>
  <c r="RB547" i="1"/>
  <c r="PL547" i="1"/>
  <c r="NV547" i="1"/>
  <c r="MF547" i="1"/>
  <c r="KP547" i="1"/>
  <c r="IZ547" i="1"/>
  <c r="HJ547" i="1"/>
  <c r="FT547" i="1"/>
  <c r="ED547" i="1"/>
  <c r="CN547" i="1"/>
  <c r="AM547" i="1"/>
  <c r="TM546" i="1"/>
  <c r="RW546" i="1"/>
  <c r="QG546" i="1"/>
  <c r="OQ546" i="1"/>
  <c r="NA546" i="1"/>
  <c r="LK546" i="1"/>
  <c r="JU546" i="1"/>
  <c r="IE546" i="1"/>
  <c r="GO546" i="1"/>
  <c r="EY546" i="1"/>
  <c r="DI546" i="1"/>
  <c r="BS546" i="1"/>
  <c r="UH545" i="1"/>
  <c r="SR545" i="1"/>
  <c r="RB545" i="1"/>
  <c r="PL545" i="1"/>
  <c r="NV545" i="1"/>
  <c r="MF545" i="1"/>
  <c r="KP545" i="1"/>
  <c r="IZ545" i="1"/>
  <c r="HJ545" i="1"/>
  <c r="FT545" i="1"/>
  <c r="ED545" i="1"/>
  <c r="CN545" i="1"/>
  <c r="AM545" i="1"/>
  <c r="TM544" i="1"/>
  <c r="RW544" i="1"/>
  <c r="QG544" i="1"/>
  <c r="OQ544" i="1"/>
  <c r="NA544" i="1"/>
  <c r="LK544" i="1"/>
  <c r="JU544" i="1"/>
  <c r="IE544" i="1"/>
  <c r="GO544" i="1"/>
  <c r="EY544" i="1"/>
  <c r="DI544" i="1"/>
  <c r="BS544" i="1"/>
  <c r="UH543" i="1"/>
  <c r="SR543" i="1"/>
  <c r="RB543" i="1"/>
  <c r="PL543" i="1"/>
  <c r="NV543" i="1"/>
  <c r="MF543" i="1"/>
  <c r="KP543" i="1"/>
  <c r="IZ543" i="1"/>
  <c r="HJ543" i="1"/>
  <c r="FT543" i="1"/>
  <c r="ED543" i="1"/>
  <c r="CN543" i="1"/>
  <c r="AM543" i="1"/>
  <c r="TM542" i="1"/>
  <c r="RW542" i="1"/>
  <c r="QG542" i="1"/>
  <c r="OQ542" i="1"/>
  <c r="NA542" i="1"/>
  <c r="LK542" i="1"/>
  <c r="JU542" i="1"/>
  <c r="IE542" i="1"/>
  <c r="GO542" i="1"/>
  <c r="EY542" i="1"/>
  <c r="DI542" i="1"/>
  <c r="BS542" i="1"/>
  <c r="UH541" i="1"/>
  <c r="SR541" i="1"/>
  <c r="RB541" i="1"/>
  <c r="PL541" i="1"/>
  <c r="NV541" i="1"/>
  <c r="MF541" i="1"/>
  <c r="KP541" i="1"/>
  <c r="IZ541" i="1"/>
  <c r="HJ541" i="1"/>
  <c r="FT541" i="1"/>
  <c r="ED541" i="1"/>
  <c r="CN541" i="1"/>
  <c r="AM541" i="1"/>
  <c r="TM540" i="1"/>
  <c r="RW540" i="1"/>
  <c r="QG540" i="1"/>
  <c r="OQ540" i="1"/>
  <c r="NA540" i="1"/>
  <c r="LK540" i="1"/>
  <c r="JU540" i="1"/>
  <c r="IE540" i="1"/>
  <c r="GO540" i="1"/>
  <c r="EY540" i="1"/>
  <c r="DI540" i="1"/>
  <c r="BS540" i="1"/>
  <c r="UH539" i="1"/>
  <c r="SR539" i="1"/>
  <c r="RB539" i="1"/>
  <c r="PL539" i="1"/>
  <c r="NV539" i="1"/>
  <c r="MF539" i="1"/>
  <c r="KP539" i="1"/>
  <c r="IZ539" i="1"/>
  <c r="HJ539" i="1"/>
  <c r="FT539" i="1"/>
  <c r="ED539" i="1"/>
  <c r="CN539" i="1"/>
  <c r="AM539" i="1"/>
  <c r="TM538" i="1"/>
  <c r="RW538" i="1"/>
  <c r="QG538" i="1"/>
  <c r="OQ538" i="1"/>
  <c r="NA538" i="1"/>
  <c r="LK538" i="1"/>
  <c r="JU538" i="1"/>
  <c r="IE538" i="1"/>
  <c r="GO538" i="1"/>
  <c r="EY538" i="1"/>
  <c r="DI538" i="1"/>
  <c r="BS538" i="1"/>
  <c r="UH537" i="1"/>
  <c r="SR537" i="1"/>
  <c r="RB537" i="1"/>
  <c r="PL537" i="1"/>
  <c r="NV537" i="1"/>
  <c r="MF537" i="1"/>
  <c r="KP537" i="1"/>
  <c r="IZ537" i="1"/>
  <c r="HJ537" i="1"/>
  <c r="FT537" i="1"/>
  <c r="ED537" i="1"/>
  <c r="CN537" i="1"/>
  <c r="AM537" i="1"/>
  <c r="TM536" i="1"/>
  <c r="RW536" i="1"/>
  <c r="QG536" i="1"/>
  <c r="OQ536" i="1"/>
  <c r="NA536" i="1"/>
  <c r="LK536" i="1"/>
  <c r="JU536" i="1"/>
  <c r="IE536" i="1"/>
  <c r="GO536" i="1"/>
  <c r="EY536" i="1"/>
  <c r="DI536" i="1"/>
  <c r="BS536" i="1"/>
  <c r="UH535" i="1"/>
  <c r="SR535" i="1"/>
  <c r="RB535" i="1"/>
  <c r="PL535" i="1"/>
  <c r="NV535" i="1"/>
  <c r="MF535" i="1"/>
  <c r="KP535" i="1"/>
  <c r="IZ535" i="1"/>
  <c r="HJ535" i="1"/>
  <c r="FT535" i="1"/>
  <c r="ED535" i="1"/>
  <c r="CN535" i="1"/>
  <c r="AM535" i="1"/>
  <c r="TM534" i="1"/>
  <c r="RW534" i="1"/>
  <c r="QG534" i="1"/>
  <c r="OQ534" i="1"/>
  <c r="NA534" i="1"/>
  <c r="LK534" i="1"/>
  <c r="JU534" i="1"/>
  <c r="IE534" i="1"/>
  <c r="GO534" i="1"/>
  <c r="EY534" i="1"/>
  <c r="DI534" i="1"/>
  <c r="BS534" i="1"/>
  <c r="UH533" i="1"/>
  <c r="SR533" i="1"/>
  <c r="RB533" i="1"/>
  <c r="PL533" i="1"/>
  <c r="NV533" i="1"/>
  <c r="MF533" i="1"/>
  <c r="KP533" i="1"/>
  <c r="IZ533" i="1"/>
  <c r="HJ533" i="1"/>
  <c r="FT533" i="1"/>
  <c r="ED533" i="1"/>
  <c r="CN533" i="1"/>
  <c r="AM533" i="1"/>
  <c r="TM532" i="1"/>
  <c r="RW532" i="1"/>
  <c r="QG532" i="1"/>
  <c r="OQ532" i="1"/>
  <c r="NA532" i="1"/>
  <c r="LK532" i="1"/>
  <c r="JU532" i="1"/>
  <c r="IE532" i="1"/>
  <c r="GO532" i="1"/>
  <c r="EY532" i="1"/>
  <c r="DI532" i="1"/>
  <c r="BS532" i="1"/>
  <c r="UH531" i="1"/>
  <c r="SR531" i="1"/>
  <c r="RB531" i="1"/>
  <c r="PL531" i="1"/>
  <c r="NV531" i="1"/>
  <c r="MF531" i="1"/>
  <c r="KP531" i="1"/>
  <c r="IZ531" i="1"/>
  <c r="HJ531" i="1"/>
  <c r="FT531" i="1"/>
  <c r="ED531" i="1"/>
  <c r="CN531" i="1"/>
  <c r="AM531" i="1"/>
  <c r="TM530" i="1"/>
  <c r="RW530" i="1"/>
  <c r="QG530" i="1"/>
  <c r="OQ530" i="1"/>
  <c r="NA530" i="1"/>
  <c r="LK530" i="1"/>
  <c r="JU530" i="1"/>
  <c r="IE530" i="1"/>
  <c r="GO530" i="1"/>
  <c r="EY530" i="1"/>
  <c r="DI530" i="1"/>
  <c r="BS530" i="1"/>
  <c r="UH529" i="1"/>
  <c r="SR529" i="1"/>
  <c r="RB529" i="1"/>
  <c r="PL529" i="1"/>
  <c r="NV529" i="1"/>
  <c r="MF529" i="1"/>
  <c r="KP529" i="1"/>
  <c r="IZ529" i="1"/>
  <c r="HJ529" i="1"/>
  <c r="FT529" i="1"/>
  <c r="ED529" i="1"/>
  <c r="CN529" i="1"/>
  <c r="AM529" i="1"/>
  <c r="TM528" i="1"/>
  <c r="RW528" i="1"/>
  <c r="QG528" i="1"/>
  <c r="OQ528" i="1"/>
  <c r="NA528" i="1"/>
  <c r="LK528" i="1"/>
  <c r="JU528" i="1"/>
  <c r="IE528" i="1"/>
  <c r="GO528" i="1"/>
  <c r="EY528" i="1"/>
  <c r="DI528" i="1"/>
  <c r="BS528" i="1"/>
  <c r="UH527" i="1"/>
  <c r="SR527" i="1"/>
  <c r="RB527" i="1"/>
  <c r="PL527" i="1"/>
  <c r="NV527" i="1"/>
  <c r="MF527" i="1"/>
  <c r="CX588" i="1"/>
  <c r="QQ587" i="1"/>
  <c r="KE587" i="1"/>
  <c r="DS587" i="1"/>
  <c r="RL586" i="1"/>
  <c r="KZ586" i="1"/>
  <c r="EN586" i="1"/>
  <c r="SG585" i="1"/>
  <c r="LU585" i="1"/>
  <c r="FI585" i="1"/>
  <c r="TB584" i="1"/>
  <c r="MP584" i="1"/>
  <c r="GD584" i="1"/>
  <c r="TW583" i="1"/>
  <c r="NK583" i="1"/>
  <c r="GY583" i="1"/>
  <c r="UR582" i="1"/>
  <c r="OF582" i="1"/>
  <c r="HT582" i="1"/>
  <c r="AW582" i="1"/>
  <c r="RW581" i="1"/>
  <c r="OQ581" i="1"/>
  <c r="LK581" i="1"/>
  <c r="IE581" i="1"/>
  <c r="EY581" i="1"/>
  <c r="BS581" i="1"/>
  <c r="SR580" i="1"/>
  <c r="PL580" i="1"/>
  <c r="MF580" i="1"/>
  <c r="IZ580" i="1"/>
  <c r="DI580" i="1"/>
  <c r="CX580" i="1"/>
  <c r="CN580" i="1"/>
  <c r="RB579" i="1"/>
  <c r="QQ579" i="1"/>
  <c r="QG579" i="1"/>
  <c r="KP579" i="1"/>
  <c r="KE579" i="1"/>
  <c r="JU579" i="1"/>
  <c r="ED579" i="1"/>
  <c r="DS579" i="1"/>
  <c r="DI579" i="1"/>
  <c r="RW578" i="1"/>
  <c r="RL578" i="1"/>
  <c r="RB578" i="1"/>
  <c r="LK578" i="1"/>
  <c r="KZ578" i="1"/>
  <c r="KP578" i="1"/>
  <c r="EY578" i="1"/>
  <c r="EN578" i="1"/>
  <c r="ED578" i="1"/>
  <c r="SR577" i="1"/>
  <c r="SG577" i="1"/>
  <c r="RW577" i="1"/>
  <c r="MF577" i="1"/>
  <c r="LU577" i="1"/>
  <c r="LK577" i="1"/>
  <c r="FT577" i="1"/>
  <c r="FI577" i="1"/>
  <c r="EY577" i="1"/>
  <c r="CD568" i="1"/>
  <c r="BZ568" i="1"/>
  <c r="BV568" i="1"/>
  <c r="BR568" i="1"/>
  <c r="BN568" i="1"/>
  <c r="BJ568" i="1"/>
  <c r="BF568" i="1"/>
  <c r="BB568" i="1"/>
  <c r="AX568" i="1"/>
  <c r="AT568" i="1"/>
  <c r="AP568" i="1"/>
  <c r="AL568" i="1"/>
  <c r="AH568" i="1"/>
  <c r="AD568" i="1"/>
  <c r="Z568" i="1"/>
  <c r="V568" i="1"/>
  <c r="UR554" i="1"/>
  <c r="TB554" i="1"/>
  <c r="RL554" i="1"/>
  <c r="PV554" i="1"/>
  <c r="OF554" i="1"/>
  <c r="MP554" i="1"/>
  <c r="KZ554" i="1"/>
  <c r="JJ554" i="1"/>
  <c r="HT554" i="1"/>
  <c r="GD554" i="1"/>
  <c r="EN554" i="1"/>
  <c r="CX554" i="1"/>
  <c r="AW554" i="1"/>
  <c r="TW553" i="1"/>
  <c r="SG553" i="1"/>
  <c r="QQ553" i="1"/>
  <c r="PA553" i="1"/>
  <c r="NK553" i="1"/>
  <c r="LU553" i="1"/>
  <c r="KE553" i="1"/>
  <c r="IO553" i="1"/>
  <c r="GY553" i="1"/>
  <c r="FI553" i="1"/>
  <c r="DS553" i="1"/>
  <c r="CC553" i="1"/>
  <c r="UR552" i="1"/>
  <c r="TB552" i="1"/>
  <c r="RL552" i="1"/>
  <c r="PV552" i="1"/>
  <c r="OF552" i="1"/>
  <c r="MP552" i="1"/>
  <c r="KZ552" i="1"/>
  <c r="JJ552" i="1"/>
  <c r="HT552" i="1"/>
  <c r="GD552" i="1"/>
  <c r="EN552" i="1"/>
  <c r="CX552" i="1"/>
  <c r="AW552" i="1"/>
  <c r="TW551" i="1"/>
  <c r="SG551" i="1"/>
  <c r="QQ551" i="1"/>
  <c r="PA551" i="1"/>
  <c r="NK551" i="1"/>
  <c r="LU551" i="1"/>
  <c r="KE551" i="1"/>
  <c r="IO551" i="1"/>
  <c r="GY551" i="1"/>
  <c r="FI551" i="1"/>
  <c r="DS551" i="1"/>
  <c r="CC551" i="1"/>
  <c r="UR550" i="1"/>
  <c r="TB550" i="1"/>
  <c r="RL550" i="1"/>
  <c r="PV550" i="1"/>
  <c r="OF550" i="1"/>
  <c r="MP550" i="1"/>
  <c r="KZ550" i="1"/>
  <c r="JJ550" i="1"/>
  <c r="HT550" i="1"/>
  <c r="GD550" i="1"/>
  <c r="EN550" i="1"/>
  <c r="CX550" i="1"/>
  <c r="AW550" i="1"/>
  <c r="TW549" i="1"/>
  <c r="SG549" i="1"/>
  <c r="QQ549" i="1"/>
  <c r="PA549" i="1"/>
  <c r="NK549" i="1"/>
  <c r="LU549" i="1"/>
  <c r="KE549" i="1"/>
  <c r="IO549" i="1"/>
  <c r="GY549" i="1"/>
  <c r="FI549" i="1"/>
  <c r="DS549" i="1"/>
  <c r="CC549" i="1"/>
  <c r="UR548" i="1"/>
  <c r="TB548" i="1"/>
  <c r="RL548" i="1"/>
  <c r="PV548" i="1"/>
  <c r="OF548" i="1"/>
  <c r="MP548" i="1"/>
  <c r="KZ548" i="1"/>
  <c r="JJ548" i="1"/>
  <c r="HT548" i="1"/>
  <c r="GD548" i="1"/>
  <c r="EN548" i="1"/>
  <c r="CX548" i="1"/>
  <c r="AW548" i="1"/>
  <c r="TW547" i="1"/>
  <c r="SG547" i="1"/>
  <c r="QQ547" i="1"/>
  <c r="PA547" i="1"/>
  <c r="NK547" i="1"/>
  <c r="LU547" i="1"/>
  <c r="KE547" i="1"/>
  <c r="IO547" i="1"/>
  <c r="GY547" i="1"/>
  <c r="FI547" i="1"/>
  <c r="DS547" i="1"/>
  <c r="CC547" i="1"/>
  <c r="UR546" i="1"/>
  <c r="TB546" i="1"/>
  <c r="RL546" i="1"/>
  <c r="PV546" i="1"/>
  <c r="OF546" i="1"/>
  <c r="MP546" i="1"/>
  <c r="KZ546" i="1"/>
  <c r="JJ546" i="1"/>
  <c r="HT546" i="1"/>
  <c r="GD546" i="1"/>
  <c r="EN546" i="1"/>
  <c r="CX546" i="1"/>
  <c r="AW546" i="1"/>
  <c r="TW545" i="1"/>
  <c r="SG545" i="1"/>
  <c r="QQ545" i="1"/>
  <c r="PA545" i="1"/>
  <c r="NK545" i="1"/>
  <c r="LU545" i="1"/>
  <c r="KE545" i="1"/>
  <c r="IO545" i="1"/>
  <c r="GY545" i="1"/>
  <c r="FI545" i="1"/>
  <c r="DS545" i="1"/>
  <c r="CC545" i="1"/>
  <c r="UR544" i="1"/>
  <c r="TB544" i="1"/>
  <c r="RL544" i="1"/>
  <c r="PV544" i="1"/>
  <c r="OF544" i="1"/>
  <c r="MP544" i="1"/>
  <c r="KZ544" i="1"/>
  <c r="JJ544" i="1"/>
  <c r="HT544" i="1"/>
  <c r="GD544" i="1"/>
  <c r="EN544" i="1"/>
  <c r="CX544" i="1"/>
  <c r="AW544" i="1"/>
  <c r="TW543" i="1"/>
  <c r="SG543" i="1"/>
  <c r="QQ543" i="1"/>
  <c r="PA543" i="1"/>
  <c r="NK543" i="1"/>
  <c r="LU543" i="1"/>
  <c r="KE543" i="1"/>
  <c r="IO543" i="1"/>
  <c r="GY543" i="1"/>
  <c r="FI543" i="1"/>
  <c r="DS543" i="1"/>
  <c r="CC543" i="1"/>
  <c r="UR542" i="1"/>
  <c r="TB542" i="1"/>
  <c r="RL542" i="1"/>
  <c r="PV542" i="1"/>
  <c r="OF542" i="1"/>
  <c r="MP542" i="1"/>
  <c r="KZ542" i="1"/>
  <c r="JJ542" i="1"/>
  <c r="HT542" i="1"/>
  <c r="GD542" i="1"/>
  <c r="EN542" i="1"/>
  <c r="CX542" i="1"/>
  <c r="AW542" i="1"/>
  <c r="TW541" i="1"/>
  <c r="SG541" i="1"/>
  <c r="QQ541" i="1"/>
  <c r="PA541" i="1"/>
  <c r="NK541" i="1"/>
  <c r="LU541" i="1"/>
  <c r="KE541" i="1"/>
  <c r="IO541" i="1"/>
  <c r="GY541" i="1"/>
  <c r="FI541" i="1"/>
  <c r="DS541" i="1"/>
  <c r="CC541" i="1"/>
  <c r="UR540" i="1"/>
  <c r="TB540" i="1"/>
  <c r="RL540" i="1"/>
  <c r="PV540" i="1"/>
  <c r="OF540" i="1"/>
  <c r="MP540" i="1"/>
  <c r="KZ540" i="1"/>
  <c r="JJ540" i="1"/>
  <c r="HT540" i="1"/>
  <c r="GD540" i="1"/>
  <c r="EN540" i="1"/>
  <c r="CX540" i="1"/>
  <c r="AW540" i="1"/>
  <c r="TW539" i="1"/>
  <c r="SG539" i="1"/>
  <c r="QQ539" i="1"/>
  <c r="PA539" i="1"/>
  <c r="NK539" i="1"/>
  <c r="LU539" i="1"/>
  <c r="KE539" i="1"/>
  <c r="IO539" i="1"/>
  <c r="GY539" i="1"/>
  <c r="FI539" i="1"/>
  <c r="DS539" i="1"/>
  <c r="CC539" i="1"/>
  <c r="UR538" i="1"/>
  <c r="TB538" i="1"/>
  <c r="RL538" i="1"/>
  <c r="PV538" i="1"/>
  <c r="OF538" i="1"/>
  <c r="MP538" i="1"/>
  <c r="KZ538" i="1"/>
  <c r="JJ538" i="1"/>
  <c r="HT538" i="1"/>
  <c r="GD538" i="1"/>
  <c r="EN538" i="1"/>
  <c r="CX538" i="1"/>
  <c r="AW538" i="1"/>
  <c r="TW537" i="1"/>
  <c r="SG537" i="1"/>
  <c r="QQ537" i="1"/>
  <c r="PA537" i="1"/>
  <c r="NK537" i="1"/>
  <c r="LU537" i="1"/>
  <c r="KE537" i="1"/>
  <c r="IO537" i="1"/>
  <c r="GY537" i="1"/>
  <c r="FI537" i="1"/>
  <c r="DS537" i="1"/>
  <c r="CC537" i="1"/>
  <c r="UR536" i="1"/>
  <c r="TB536" i="1"/>
  <c r="RL536" i="1"/>
  <c r="PV536" i="1"/>
  <c r="OF536" i="1"/>
  <c r="MP536" i="1"/>
  <c r="KZ536" i="1"/>
  <c r="JJ536" i="1"/>
  <c r="HT536" i="1"/>
  <c r="GD536" i="1"/>
  <c r="EN536" i="1"/>
  <c r="CX536" i="1"/>
  <c r="AW536" i="1"/>
  <c r="TW535" i="1"/>
  <c r="SG535" i="1"/>
  <c r="QQ535" i="1"/>
  <c r="PA535" i="1"/>
  <c r="NK535" i="1"/>
  <c r="LU535" i="1"/>
  <c r="KE535" i="1"/>
  <c r="IO535" i="1"/>
  <c r="GY535" i="1"/>
  <c r="FI535" i="1"/>
  <c r="DS535" i="1"/>
  <c r="CC535" i="1"/>
  <c r="UR534" i="1"/>
  <c r="TB534" i="1"/>
  <c r="RL534" i="1"/>
  <c r="PV534" i="1"/>
  <c r="OF534" i="1"/>
  <c r="MP534" i="1"/>
  <c r="KZ534" i="1"/>
  <c r="JJ534" i="1"/>
  <c r="HT534" i="1"/>
  <c r="GD534" i="1"/>
  <c r="EN534" i="1"/>
  <c r="CX534" i="1"/>
  <c r="AW534" i="1"/>
  <c r="TW533" i="1"/>
  <c r="SG533" i="1"/>
  <c r="QQ533" i="1"/>
  <c r="PA533" i="1"/>
  <c r="NK533" i="1"/>
  <c r="LU533" i="1"/>
  <c r="KE533" i="1"/>
  <c r="IO533" i="1"/>
  <c r="GY533" i="1"/>
  <c r="FI533" i="1"/>
  <c r="DS533" i="1"/>
  <c r="CC533" i="1"/>
  <c r="UR532" i="1"/>
  <c r="TB532" i="1"/>
  <c r="RL532" i="1"/>
  <c r="PV532" i="1"/>
  <c r="OF532" i="1"/>
  <c r="MP532" i="1"/>
  <c r="KZ532" i="1"/>
  <c r="JJ532" i="1"/>
  <c r="HT532" i="1"/>
  <c r="GD532" i="1"/>
  <c r="EN532" i="1"/>
  <c r="CX532" i="1"/>
  <c r="AW532" i="1"/>
  <c r="TW531" i="1"/>
  <c r="SG531" i="1"/>
  <c r="QQ531" i="1"/>
  <c r="PA531" i="1"/>
  <c r="NK531" i="1"/>
  <c r="LU531" i="1"/>
  <c r="KE531" i="1"/>
  <c r="IO531" i="1"/>
  <c r="GY531" i="1"/>
  <c r="FI531" i="1"/>
  <c r="DS531" i="1"/>
  <c r="CC531" i="1"/>
  <c r="UR530" i="1"/>
  <c r="TB530" i="1"/>
  <c r="RL530" i="1"/>
  <c r="PV530" i="1"/>
  <c r="OF530" i="1"/>
  <c r="MP530" i="1"/>
  <c r="KZ530" i="1"/>
  <c r="JJ530" i="1"/>
  <c r="HT530" i="1"/>
  <c r="GD530" i="1"/>
  <c r="EN530" i="1"/>
  <c r="CX530" i="1"/>
  <c r="AW530" i="1"/>
  <c r="TW529" i="1"/>
  <c r="SG529" i="1"/>
  <c r="QQ529" i="1"/>
  <c r="PA529" i="1"/>
  <c r="NK529" i="1"/>
  <c r="LU529" i="1"/>
  <c r="KE529" i="1"/>
  <c r="IO529" i="1"/>
  <c r="GY529" i="1"/>
  <c r="FI529" i="1"/>
  <c r="DS529" i="1"/>
  <c r="CC529" i="1"/>
  <c r="UR528" i="1"/>
  <c r="TB528" i="1"/>
  <c r="RL528" i="1"/>
  <c r="PV528" i="1"/>
  <c r="OF528" i="1"/>
  <c r="MP528" i="1"/>
  <c r="KZ528" i="1"/>
  <c r="JJ528" i="1"/>
  <c r="HT528" i="1"/>
  <c r="GD528" i="1"/>
  <c r="EN528" i="1"/>
  <c r="CX528" i="1"/>
  <c r="AW528" i="1"/>
  <c r="TW527" i="1"/>
  <c r="SG527" i="1"/>
  <c r="QQ527" i="1"/>
  <c r="PA527" i="1"/>
  <c r="NK527" i="1"/>
  <c r="LU527" i="1"/>
  <c r="KE527" i="1"/>
  <c r="IO527" i="1"/>
  <c r="GY527" i="1"/>
  <c r="FI527" i="1"/>
  <c r="DS527" i="1"/>
  <c r="CC527" i="1"/>
  <c r="UR526" i="1"/>
  <c r="TB526" i="1"/>
  <c r="RL526" i="1"/>
  <c r="PV526" i="1"/>
  <c r="OF526" i="1"/>
  <c r="MP526" i="1"/>
  <c r="KZ526" i="1"/>
  <c r="JJ526" i="1"/>
  <c r="HT526" i="1"/>
  <c r="GD526" i="1"/>
  <c r="EN526" i="1"/>
  <c r="CX526" i="1"/>
  <c r="AW526" i="1"/>
  <c r="TW525" i="1"/>
  <c r="SG525" i="1"/>
  <c r="QQ525" i="1"/>
  <c r="PA525" i="1"/>
  <c r="NK525" i="1"/>
  <c r="LU525" i="1"/>
  <c r="KE525" i="1"/>
  <c r="IO525" i="1"/>
  <c r="GY525" i="1"/>
  <c r="FI525" i="1"/>
  <c r="DS525" i="1"/>
  <c r="CC525" i="1"/>
  <c r="UR524" i="1"/>
  <c r="TB524" i="1"/>
  <c r="RL524" i="1"/>
  <c r="PV524" i="1"/>
  <c r="OF524" i="1"/>
  <c r="MP524" i="1"/>
  <c r="KZ524" i="1"/>
  <c r="JJ524" i="1"/>
  <c r="HT524" i="1"/>
  <c r="GD524" i="1"/>
  <c r="EN524" i="1"/>
  <c r="CX524" i="1"/>
  <c r="AW524" i="1"/>
  <c r="TW523" i="1"/>
  <c r="SG523" i="1"/>
  <c r="QQ523" i="1"/>
  <c r="PA523" i="1"/>
  <c r="NK523" i="1"/>
  <c r="LU523" i="1"/>
  <c r="KE523" i="1"/>
  <c r="IO523" i="1"/>
  <c r="GY523" i="1"/>
  <c r="FI523" i="1"/>
  <c r="DS523" i="1"/>
  <c r="CC523" i="1"/>
  <c r="UR522" i="1"/>
  <c r="TB522" i="1"/>
  <c r="RL522" i="1"/>
  <c r="PV522" i="1"/>
  <c r="OF522" i="1"/>
  <c r="MP522" i="1"/>
  <c r="KZ522" i="1"/>
  <c r="JJ522" i="1"/>
  <c r="HT522" i="1"/>
  <c r="GD522" i="1"/>
  <c r="EN522" i="1"/>
  <c r="CX522" i="1"/>
  <c r="AW522" i="1"/>
  <c r="TW521" i="1"/>
  <c r="SG521" i="1"/>
  <c r="QQ521" i="1"/>
  <c r="PA521" i="1"/>
  <c r="NK521" i="1"/>
  <c r="LU521" i="1"/>
  <c r="KE521" i="1"/>
  <c r="IO521" i="1"/>
  <c r="GY521" i="1"/>
  <c r="FI521" i="1"/>
  <c r="DS521" i="1"/>
  <c r="CC521" i="1"/>
  <c r="UR520" i="1"/>
  <c r="TB520" i="1"/>
  <c r="RL520" i="1"/>
  <c r="PV520" i="1"/>
  <c r="OF520" i="1"/>
  <c r="MP520" i="1"/>
  <c r="KZ520" i="1"/>
  <c r="JJ520" i="1"/>
  <c r="HT520" i="1"/>
  <c r="GD520" i="1"/>
  <c r="EN520" i="1"/>
  <c r="CX520" i="1"/>
  <c r="AW520" i="1"/>
  <c r="TW519" i="1"/>
  <c r="SG519" i="1"/>
  <c r="QQ519" i="1"/>
  <c r="PA519" i="1"/>
  <c r="NK519" i="1"/>
  <c r="LU519" i="1"/>
  <c r="KE519" i="1"/>
  <c r="IO519" i="1"/>
  <c r="GY519" i="1"/>
  <c r="FI519" i="1"/>
  <c r="DS519" i="1"/>
  <c r="CC519" i="1"/>
  <c r="UR518" i="1"/>
  <c r="TB518" i="1"/>
  <c r="RL518" i="1"/>
  <c r="PV518" i="1"/>
  <c r="OF518" i="1"/>
  <c r="MP518" i="1"/>
  <c r="KZ518" i="1"/>
  <c r="JJ518" i="1"/>
  <c r="HT518" i="1"/>
  <c r="HT588" i="1"/>
  <c r="AW588" i="1"/>
  <c r="PA587" i="1"/>
  <c r="IO587" i="1"/>
  <c r="CC587" i="1"/>
  <c r="PV586" i="1"/>
  <c r="JJ586" i="1"/>
  <c r="CX586" i="1"/>
  <c r="QQ585" i="1"/>
  <c r="KE585" i="1"/>
  <c r="DS585" i="1"/>
  <c r="RL584" i="1"/>
  <c r="KZ584" i="1"/>
  <c r="EN584" i="1"/>
  <c r="SG583" i="1"/>
  <c r="LU583" i="1"/>
  <c r="FI583" i="1"/>
  <c r="TB582" i="1"/>
  <c r="MP582" i="1"/>
  <c r="GD582" i="1"/>
  <c r="SG581" i="1"/>
  <c r="PA581" i="1"/>
  <c r="LU581" i="1"/>
  <c r="IO581" i="1"/>
  <c r="FI581" i="1"/>
  <c r="CC581" i="1"/>
  <c r="TB580" i="1"/>
  <c r="PV580" i="1"/>
  <c r="MP580" i="1"/>
  <c r="JJ580" i="1"/>
  <c r="EY580" i="1"/>
  <c r="EN580" i="1"/>
  <c r="ED580" i="1"/>
  <c r="SR579" i="1"/>
  <c r="SG579" i="1"/>
  <c r="RW579" i="1"/>
  <c r="MF579" i="1"/>
  <c r="LU579" i="1"/>
  <c r="LK579" i="1"/>
  <c r="FT579" i="1"/>
  <c r="FI579" i="1"/>
  <c r="EY579" i="1"/>
  <c r="TM578" i="1"/>
  <c r="TB578" i="1"/>
  <c r="SR578" i="1"/>
  <c r="NA578" i="1"/>
  <c r="MP578" i="1"/>
  <c r="MF578" i="1"/>
  <c r="GO578" i="1"/>
  <c r="GD578" i="1"/>
  <c r="FT578" i="1"/>
  <c r="UH577" i="1"/>
  <c r="TW577" i="1"/>
  <c r="TM577" i="1"/>
  <c r="NV577" i="1"/>
  <c r="NK577" i="1"/>
  <c r="NA577" i="1"/>
  <c r="HJ577" i="1"/>
  <c r="GY577" i="1"/>
  <c r="GO577" i="1"/>
  <c r="AM577" i="1"/>
  <c r="CC568" i="1"/>
  <c r="BY568" i="1"/>
  <c r="BU568" i="1"/>
  <c r="BQ568" i="1"/>
  <c r="BM568" i="1"/>
  <c r="BI568" i="1"/>
  <c r="BE568" i="1"/>
  <c r="BA568" i="1"/>
  <c r="AW568" i="1"/>
  <c r="AS568" i="1"/>
  <c r="AO568" i="1"/>
  <c r="AK568" i="1"/>
  <c r="AG568" i="1"/>
  <c r="AC568" i="1"/>
  <c r="Y568" i="1"/>
  <c r="UH554" i="1"/>
  <c r="SR554" i="1"/>
  <c r="RB554" i="1"/>
  <c r="PL554" i="1"/>
  <c r="NV554" i="1"/>
  <c r="MF554" i="1"/>
  <c r="KP554" i="1"/>
  <c r="IZ554" i="1"/>
  <c r="HJ554" i="1"/>
  <c r="FT554" i="1"/>
  <c r="ED554" i="1"/>
  <c r="CN554" i="1"/>
  <c r="AM554" i="1"/>
  <c r="TM553" i="1"/>
  <c r="RW553" i="1"/>
  <c r="QG553" i="1"/>
  <c r="OQ553" i="1"/>
  <c r="NA553" i="1"/>
  <c r="LK553" i="1"/>
  <c r="JU553" i="1"/>
  <c r="IE553" i="1"/>
  <c r="GO553" i="1"/>
  <c r="EY553" i="1"/>
  <c r="DI553" i="1"/>
  <c r="BS553" i="1"/>
  <c r="UH552" i="1"/>
  <c r="SR552" i="1"/>
  <c r="RB552" i="1"/>
  <c r="PL552" i="1"/>
  <c r="NV552" i="1"/>
  <c r="MF552" i="1"/>
  <c r="KP552" i="1"/>
  <c r="IZ552" i="1"/>
  <c r="HJ552" i="1"/>
  <c r="FT552" i="1"/>
  <c r="ED552" i="1"/>
  <c r="CN552" i="1"/>
  <c r="AM552" i="1"/>
  <c r="TM551" i="1"/>
  <c r="RW551" i="1"/>
  <c r="QG551" i="1"/>
  <c r="OQ551" i="1"/>
  <c r="NA551" i="1"/>
  <c r="LK551" i="1"/>
  <c r="JU551" i="1"/>
  <c r="IE551" i="1"/>
  <c r="GO551" i="1"/>
  <c r="EY551" i="1"/>
  <c r="DI551" i="1"/>
  <c r="BS551" i="1"/>
  <c r="UH550" i="1"/>
  <c r="SR550" i="1"/>
  <c r="RB550" i="1"/>
  <c r="PL550" i="1"/>
  <c r="NV550" i="1"/>
  <c r="MF550" i="1"/>
  <c r="KP550" i="1"/>
  <c r="IZ550" i="1"/>
  <c r="HJ550" i="1"/>
  <c r="FT550" i="1"/>
  <c r="ED550" i="1"/>
  <c r="CN550" i="1"/>
  <c r="AM550" i="1"/>
  <c r="TM549" i="1"/>
  <c r="RW549" i="1"/>
  <c r="QG549" i="1"/>
  <c r="OQ549" i="1"/>
  <c r="NA549" i="1"/>
  <c r="LK549" i="1"/>
  <c r="JU549" i="1"/>
  <c r="IE549" i="1"/>
  <c r="GO549" i="1"/>
  <c r="EY549" i="1"/>
  <c r="DI549" i="1"/>
  <c r="BS549" i="1"/>
  <c r="UH548" i="1"/>
  <c r="SR548" i="1"/>
  <c r="RB548" i="1"/>
  <c r="PL548" i="1"/>
  <c r="NV548" i="1"/>
  <c r="MF548" i="1"/>
  <c r="KP548" i="1"/>
  <c r="IZ548" i="1"/>
  <c r="HJ548" i="1"/>
  <c r="FT548" i="1"/>
  <c r="ED548" i="1"/>
  <c r="CN548" i="1"/>
  <c r="AM548" i="1"/>
  <c r="TM547" i="1"/>
  <c r="RW547" i="1"/>
  <c r="QG547" i="1"/>
  <c r="OQ547" i="1"/>
  <c r="NA547" i="1"/>
  <c r="LK547" i="1"/>
  <c r="JU547" i="1"/>
  <c r="IE547" i="1"/>
  <c r="GO547" i="1"/>
  <c r="EY547" i="1"/>
  <c r="DI547" i="1"/>
  <c r="BS547" i="1"/>
  <c r="UH546" i="1"/>
  <c r="SR546" i="1"/>
  <c r="RB546" i="1"/>
  <c r="PL546" i="1"/>
  <c r="NV546" i="1"/>
  <c r="MF546" i="1"/>
  <c r="KP546" i="1"/>
  <c r="IZ546" i="1"/>
  <c r="HJ546" i="1"/>
  <c r="FT546" i="1"/>
  <c r="ED546" i="1"/>
  <c r="CN546" i="1"/>
  <c r="AM546" i="1"/>
  <c r="TM545" i="1"/>
  <c r="RW545" i="1"/>
  <c r="QG545" i="1"/>
  <c r="OQ545" i="1"/>
  <c r="NA545" i="1"/>
  <c r="LK545" i="1"/>
  <c r="JU545" i="1"/>
  <c r="IE545" i="1"/>
  <c r="GO545" i="1"/>
  <c r="EY545" i="1"/>
  <c r="DI545" i="1"/>
  <c r="BS545" i="1"/>
  <c r="UH544" i="1"/>
  <c r="SR544" i="1"/>
  <c r="RB544" i="1"/>
  <c r="PL544" i="1"/>
  <c r="NV544" i="1"/>
  <c r="MF544" i="1"/>
  <c r="KP544" i="1"/>
  <c r="IZ544" i="1"/>
  <c r="HJ544" i="1"/>
  <c r="FT544" i="1"/>
  <c r="ED544" i="1"/>
  <c r="CN544" i="1"/>
  <c r="AM544" i="1"/>
  <c r="TM543" i="1"/>
  <c r="RW543" i="1"/>
  <c r="QG543" i="1"/>
  <c r="OQ543" i="1"/>
  <c r="NA543" i="1"/>
  <c r="LK543" i="1"/>
  <c r="JU543" i="1"/>
  <c r="IE543" i="1"/>
  <c r="GO543" i="1"/>
  <c r="EY543" i="1"/>
  <c r="DI543" i="1"/>
  <c r="BS543" i="1"/>
  <c r="UH542" i="1"/>
  <c r="SR542" i="1"/>
  <c r="RB542" i="1"/>
  <c r="PL542" i="1"/>
  <c r="NV542" i="1"/>
  <c r="MF542" i="1"/>
  <c r="KP542" i="1"/>
  <c r="IZ542" i="1"/>
  <c r="HJ542" i="1"/>
  <c r="FT542" i="1"/>
  <c r="ED542" i="1"/>
  <c r="CN542" i="1"/>
  <c r="AM542" i="1"/>
  <c r="TM541" i="1"/>
  <c r="RW541" i="1"/>
  <c r="QG541" i="1"/>
  <c r="OQ541" i="1"/>
  <c r="NA541" i="1"/>
  <c r="LK541" i="1"/>
  <c r="JU541" i="1"/>
  <c r="IE541" i="1"/>
  <c r="GO541" i="1"/>
  <c r="EY541" i="1"/>
  <c r="DI541" i="1"/>
  <c r="BS541" i="1"/>
  <c r="UH540" i="1"/>
  <c r="SR540" i="1"/>
  <c r="RB540" i="1"/>
  <c r="PL540" i="1"/>
  <c r="NV540" i="1"/>
  <c r="MF540" i="1"/>
  <c r="KP540" i="1"/>
  <c r="IZ540" i="1"/>
  <c r="HJ540" i="1"/>
  <c r="FT540" i="1"/>
  <c r="ED540" i="1"/>
  <c r="CN540" i="1"/>
  <c r="AM540" i="1"/>
  <c r="TM539" i="1"/>
  <c r="RW539" i="1"/>
  <c r="QG539" i="1"/>
  <c r="OQ539" i="1"/>
  <c r="NA539" i="1"/>
  <c r="LK539" i="1"/>
  <c r="JU539" i="1"/>
  <c r="IE539" i="1"/>
  <c r="GO539" i="1"/>
  <c r="EY539" i="1"/>
  <c r="DI539" i="1"/>
  <c r="BS539" i="1"/>
  <c r="UH538" i="1"/>
  <c r="SR538" i="1"/>
  <c r="RB538" i="1"/>
  <c r="PL538" i="1"/>
  <c r="NV538" i="1"/>
  <c r="MF538" i="1"/>
  <c r="KP538" i="1"/>
  <c r="IZ538" i="1"/>
  <c r="HJ538" i="1"/>
  <c r="FT538" i="1"/>
  <c r="ED538" i="1"/>
  <c r="CN538" i="1"/>
  <c r="AM538" i="1"/>
  <c r="TM537" i="1"/>
  <c r="RW537" i="1"/>
  <c r="QG537" i="1"/>
  <c r="OQ537" i="1"/>
  <c r="NA537" i="1"/>
  <c r="LK537" i="1"/>
  <c r="JU537" i="1"/>
  <c r="IE537" i="1"/>
  <c r="GO537" i="1"/>
  <c r="EY537" i="1"/>
  <c r="DI537" i="1"/>
  <c r="BS537" i="1"/>
  <c r="UH536" i="1"/>
  <c r="SR536" i="1"/>
  <c r="RB536" i="1"/>
  <c r="PL536" i="1"/>
  <c r="NV536" i="1"/>
  <c r="MF536" i="1"/>
  <c r="KP536" i="1"/>
  <c r="IZ536" i="1"/>
  <c r="HJ536" i="1"/>
  <c r="FT536" i="1"/>
  <c r="ED536" i="1"/>
  <c r="CN536" i="1"/>
  <c r="AM536" i="1"/>
  <c r="TM535" i="1"/>
  <c r="RW535" i="1"/>
  <c r="QG535" i="1"/>
  <c r="OQ535" i="1"/>
  <c r="NA535" i="1"/>
  <c r="LK535" i="1"/>
  <c r="JU535" i="1"/>
  <c r="IE535" i="1"/>
  <c r="GO535" i="1"/>
  <c r="EY535" i="1"/>
  <c r="DI535" i="1"/>
  <c r="BS535" i="1"/>
  <c r="UH534" i="1"/>
  <c r="SR534" i="1"/>
  <c r="RB534" i="1"/>
  <c r="PL534" i="1"/>
  <c r="NV534" i="1"/>
  <c r="MF534" i="1"/>
  <c r="KP534" i="1"/>
  <c r="IZ534" i="1"/>
  <c r="HJ534" i="1"/>
  <c r="FT534" i="1"/>
  <c r="ED534" i="1"/>
  <c r="CN534" i="1"/>
  <c r="AM534" i="1"/>
  <c r="TM533" i="1"/>
  <c r="RW533" i="1"/>
  <c r="QG533" i="1"/>
  <c r="OQ533" i="1"/>
  <c r="NA533" i="1"/>
  <c r="LK533" i="1"/>
  <c r="JU533" i="1"/>
  <c r="IE533" i="1"/>
  <c r="GO533" i="1"/>
  <c r="EY533" i="1"/>
  <c r="DI533" i="1"/>
  <c r="BS533" i="1"/>
  <c r="UH532" i="1"/>
  <c r="SR532" i="1"/>
  <c r="RB532" i="1"/>
  <c r="PL532" i="1"/>
  <c r="NV532" i="1"/>
  <c r="MF532" i="1"/>
  <c r="KP532" i="1"/>
  <c r="IZ532" i="1"/>
  <c r="HJ532" i="1"/>
  <c r="FT532" i="1"/>
  <c r="ED532" i="1"/>
  <c r="CN532" i="1"/>
  <c r="AM532" i="1"/>
  <c r="TM531" i="1"/>
  <c r="RW531" i="1"/>
  <c r="QG531" i="1"/>
  <c r="OQ531" i="1"/>
  <c r="NA531" i="1"/>
  <c r="LK531" i="1"/>
  <c r="JU531" i="1"/>
  <c r="IE531" i="1"/>
  <c r="GO531" i="1"/>
  <c r="EY531" i="1"/>
  <c r="DI531" i="1"/>
  <c r="BS531" i="1"/>
  <c r="UH530" i="1"/>
  <c r="SR530" i="1"/>
  <c r="RB530" i="1"/>
  <c r="PL530" i="1"/>
  <c r="NV530" i="1"/>
  <c r="MF530" i="1"/>
  <c r="KP530" i="1"/>
  <c r="IZ530" i="1"/>
  <c r="HJ530" i="1"/>
  <c r="FT530" i="1"/>
  <c r="ED530" i="1"/>
  <c r="CN530" i="1"/>
  <c r="AM530" i="1"/>
  <c r="TM529" i="1"/>
  <c r="RW529" i="1"/>
  <c r="QG529" i="1"/>
  <c r="OQ529" i="1"/>
  <c r="NA529" i="1"/>
  <c r="LK529" i="1"/>
  <c r="JU529" i="1"/>
  <c r="IE529" i="1"/>
  <c r="GO529" i="1"/>
  <c r="EY529" i="1"/>
  <c r="DI529" i="1"/>
  <c r="BS529" i="1"/>
  <c r="UH528" i="1"/>
  <c r="SR528" i="1"/>
  <c r="RB528" i="1"/>
  <c r="PL528" i="1"/>
  <c r="NV528" i="1"/>
  <c r="MF528" i="1"/>
  <c r="KP528" i="1"/>
  <c r="IZ528" i="1"/>
  <c r="HJ528" i="1"/>
  <c r="FT528" i="1"/>
  <c r="ED528" i="1"/>
  <c r="CN528" i="1"/>
  <c r="AM528" i="1"/>
  <c r="TM527" i="1"/>
  <c r="RW527" i="1"/>
  <c r="QG527" i="1"/>
  <c r="OQ527" i="1"/>
  <c r="NA527" i="1"/>
  <c r="LK527" i="1"/>
  <c r="JU527" i="1"/>
  <c r="IE527" i="1"/>
  <c r="GO527" i="1"/>
  <c r="EY527" i="1"/>
  <c r="DI527" i="1"/>
  <c r="BS527" i="1"/>
  <c r="UH526" i="1"/>
  <c r="SR526" i="1"/>
  <c r="RB526" i="1"/>
  <c r="PL526" i="1"/>
  <c r="NV526" i="1"/>
  <c r="MF526" i="1"/>
  <c r="KP526" i="1"/>
  <c r="IZ526" i="1"/>
  <c r="HJ526" i="1"/>
  <c r="FT526" i="1"/>
  <c r="ED526" i="1"/>
  <c r="CN526" i="1"/>
  <c r="AM526" i="1"/>
  <c r="TM525" i="1"/>
  <c r="RW525" i="1"/>
  <c r="QG525" i="1"/>
  <c r="OQ525" i="1"/>
  <c r="NA525" i="1"/>
  <c r="LK525" i="1"/>
  <c r="JU525" i="1"/>
  <c r="IE525" i="1"/>
  <c r="GO525" i="1"/>
  <c r="EY525" i="1"/>
  <c r="DI525" i="1"/>
  <c r="BS525" i="1"/>
  <c r="UH524" i="1"/>
  <c r="SR524" i="1"/>
  <c r="RB524" i="1"/>
  <c r="PL524" i="1"/>
  <c r="NV524" i="1"/>
  <c r="MF524" i="1"/>
  <c r="KP524" i="1"/>
  <c r="IZ524" i="1"/>
  <c r="HJ524" i="1"/>
  <c r="FT524" i="1"/>
  <c r="ED524" i="1"/>
  <c r="CN524" i="1"/>
  <c r="AM524" i="1"/>
  <c r="TM523" i="1"/>
  <c r="RW523" i="1"/>
  <c r="QG523" i="1"/>
  <c r="OQ523" i="1"/>
  <c r="NA523" i="1"/>
  <c r="LK523" i="1"/>
  <c r="JU523" i="1"/>
  <c r="IE523" i="1"/>
  <c r="GO523" i="1"/>
  <c r="EY523" i="1"/>
  <c r="DI523" i="1"/>
  <c r="BS523" i="1"/>
  <c r="UH522" i="1"/>
  <c r="SR522" i="1"/>
  <c r="RB522" i="1"/>
  <c r="PL522" i="1"/>
  <c r="NV522" i="1"/>
  <c r="MF522" i="1"/>
  <c r="KP522" i="1"/>
  <c r="IZ522" i="1"/>
  <c r="HJ522" i="1"/>
  <c r="FT522" i="1"/>
  <c r="ED522" i="1"/>
  <c r="CN522" i="1"/>
  <c r="AM522" i="1"/>
  <c r="TM521" i="1"/>
  <c r="RW521" i="1"/>
  <c r="QG521" i="1"/>
  <c r="OQ521" i="1"/>
  <c r="NA521" i="1"/>
  <c r="LK521" i="1"/>
  <c r="JU521" i="1"/>
  <c r="IE521" i="1"/>
  <c r="GO521" i="1"/>
  <c r="EY521" i="1"/>
  <c r="DI521" i="1"/>
  <c r="BS521" i="1"/>
  <c r="UH520" i="1"/>
  <c r="SR520" i="1"/>
  <c r="RB520" i="1"/>
  <c r="PL520" i="1"/>
  <c r="NV520" i="1"/>
  <c r="MF520" i="1"/>
  <c r="KP520" i="1"/>
  <c r="IZ520" i="1"/>
  <c r="HJ520" i="1"/>
  <c r="FT520" i="1"/>
  <c r="ED520" i="1"/>
  <c r="CN520" i="1"/>
  <c r="AM520" i="1"/>
  <c r="TM519" i="1"/>
  <c r="RW519" i="1"/>
  <c r="QG519" i="1"/>
  <c r="OQ519" i="1"/>
  <c r="NA519" i="1"/>
  <c r="LK519" i="1"/>
  <c r="JU519" i="1"/>
  <c r="IE519" i="1"/>
  <c r="GO519" i="1"/>
  <c r="EY519" i="1"/>
  <c r="DI519" i="1"/>
  <c r="BS519" i="1"/>
  <c r="UH518" i="1"/>
  <c r="SR518" i="1"/>
  <c r="RB518" i="1"/>
  <c r="PL518" i="1"/>
  <c r="NV518" i="1"/>
  <c r="MF518" i="1"/>
  <c r="KP518" i="1"/>
  <c r="IZ518" i="1"/>
  <c r="HJ518" i="1"/>
  <c r="FT518" i="1"/>
  <c r="ED518" i="1"/>
  <c r="CN518" i="1"/>
  <c r="AM518" i="1"/>
  <c r="TM517" i="1"/>
  <c r="RW517" i="1"/>
  <c r="QG517" i="1"/>
  <c r="OQ517" i="1"/>
  <c r="NA517" i="1"/>
  <c r="LK517" i="1"/>
  <c r="JU517" i="1"/>
  <c r="IE517" i="1"/>
  <c r="GO517" i="1"/>
  <c r="EY517" i="1"/>
  <c r="DI517" i="1"/>
  <c r="BS517" i="1"/>
  <c r="UH516" i="1"/>
  <c r="SR516" i="1"/>
  <c r="RB516" i="1"/>
  <c r="PL516" i="1"/>
  <c r="NV516" i="1"/>
  <c r="MF516" i="1"/>
  <c r="KP516" i="1"/>
  <c r="IZ516" i="1"/>
  <c r="HJ516" i="1"/>
  <c r="FT516" i="1"/>
  <c r="ED516" i="1"/>
  <c r="CN516" i="1"/>
  <c r="AM516" i="1"/>
  <c r="TM515" i="1"/>
  <c r="RW515" i="1"/>
  <c r="QG515" i="1"/>
  <c r="OQ515" i="1"/>
  <c r="NA515" i="1"/>
  <c r="LK515" i="1"/>
  <c r="JU515" i="1"/>
  <c r="IE515" i="1"/>
  <c r="GO515" i="1"/>
  <c r="EY515" i="1"/>
  <c r="DI515" i="1"/>
  <c r="BS515" i="1"/>
  <c r="UH514" i="1"/>
  <c r="SR514" i="1"/>
  <c r="RB514" i="1"/>
  <c r="PL514" i="1"/>
  <c r="NV514" i="1"/>
  <c r="MF514" i="1"/>
  <c r="KP514" i="1"/>
  <c r="IZ514" i="1"/>
  <c r="HJ514" i="1"/>
  <c r="FT514" i="1"/>
  <c r="ED514" i="1"/>
  <c r="CN514" i="1"/>
  <c r="AM514" i="1"/>
  <c r="TM513" i="1"/>
  <c r="RW513" i="1"/>
  <c r="QG513" i="1"/>
  <c r="OQ513" i="1"/>
  <c r="NA513" i="1"/>
  <c r="LK513" i="1"/>
  <c r="JU513" i="1"/>
  <c r="IE513" i="1"/>
  <c r="GO513" i="1"/>
  <c r="EY513" i="1"/>
  <c r="DI513" i="1"/>
  <c r="BS513" i="1"/>
  <c r="UH512" i="1"/>
  <c r="SR512" i="1"/>
  <c r="RB512" i="1"/>
  <c r="PL512" i="1"/>
  <c r="NV512" i="1"/>
  <c r="MF512" i="1"/>
  <c r="KP512" i="1"/>
  <c r="IZ512" i="1"/>
  <c r="HJ512" i="1"/>
  <c r="FT512" i="1"/>
  <c r="ED512" i="1"/>
  <c r="CN512" i="1"/>
  <c r="AM512" i="1"/>
  <c r="TM511" i="1"/>
  <c r="RW511" i="1"/>
  <c r="QG511" i="1"/>
  <c r="OQ511" i="1"/>
  <c r="NA511" i="1"/>
  <c r="LK511" i="1"/>
  <c r="JU511" i="1"/>
  <c r="IE511" i="1"/>
  <c r="GO511" i="1"/>
  <c r="EY511" i="1"/>
  <c r="DI511" i="1"/>
  <c r="BS511" i="1"/>
  <c r="UH510" i="1"/>
  <c r="SR510" i="1"/>
  <c r="RB510" i="1"/>
  <c r="PL510" i="1"/>
  <c r="NV510" i="1"/>
  <c r="MF510" i="1"/>
  <c r="KP510" i="1"/>
  <c r="IZ510" i="1"/>
  <c r="HJ510" i="1"/>
  <c r="FT510" i="1"/>
  <c r="ED510" i="1"/>
  <c r="CN510" i="1"/>
  <c r="FT527" i="1"/>
  <c r="TM526" i="1"/>
  <c r="NA526" i="1"/>
  <c r="GO526" i="1"/>
  <c r="UH525" i="1"/>
  <c r="NV525" i="1"/>
  <c r="HJ525" i="1"/>
  <c r="AM525" i="1"/>
  <c r="OQ524" i="1"/>
  <c r="IE524" i="1"/>
  <c r="BS524" i="1"/>
  <c r="PL523" i="1"/>
  <c r="IZ523" i="1"/>
  <c r="CN523" i="1"/>
  <c r="QG522" i="1"/>
  <c r="JU522" i="1"/>
  <c r="DI522" i="1"/>
  <c r="RB521" i="1"/>
  <c r="KP521" i="1"/>
  <c r="ED521" i="1"/>
  <c r="RW520" i="1"/>
  <c r="LK520" i="1"/>
  <c r="EY520" i="1"/>
  <c r="SR519" i="1"/>
  <c r="MF519" i="1"/>
  <c r="FT519" i="1"/>
  <c r="TM518" i="1"/>
  <c r="NA518" i="1"/>
  <c r="EY518" i="1"/>
  <c r="BS518" i="1"/>
  <c r="SR517" i="1"/>
  <c r="PL517" i="1"/>
  <c r="MF517" i="1"/>
  <c r="IZ517" i="1"/>
  <c r="HT517" i="1"/>
  <c r="HJ517" i="1"/>
  <c r="GY517" i="1"/>
  <c r="AW517" i="1"/>
  <c r="AM517" i="1"/>
  <c r="UR516" i="1"/>
  <c r="PA516" i="1"/>
  <c r="OQ516" i="1"/>
  <c r="OF516" i="1"/>
  <c r="IO516" i="1"/>
  <c r="IE516" i="1"/>
  <c r="HT516" i="1"/>
  <c r="CC516" i="1"/>
  <c r="BS516" i="1"/>
  <c r="AW516" i="1"/>
  <c r="PV515" i="1"/>
  <c r="PL515" i="1"/>
  <c r="PA515" i="1"/>
  <c r="JJ515" i="1"/>
  <c r="IZ515" i="1"/>
  <c r="IO515" i="1"/>
  <c r="CX515" i="1"/>
  <c r="CN515" i="1"/>
  <c r="CC515" i="1"/>
  <c r="QQ514" i="1"/>
  <c r="QG514" i="1"/>
  <c r="PV514" i="1"/>
  <c r="KE514" i="1"/>
  <c r="JU514" i="1"/>
  <c r="JJ514" i="1"/>
  <c r="DS514" i="1"/>
  <c r="DI514" i="1"/>
  <c r="CX514" i="1"/>
  <c r="RL513" i="1"/>
  <c r="RB513" i="1"/>
  <c r="QQ513" i="1"/>
  <c r="KZ513" i="1"/>
  <c r="KP513" i="1"/>
  <c r="KE513" i="1"/>
  <c r="EN513" i="1"/>
  <c r="ED513" i="1"/>
  <c r="DS513" i="1"/>
  <c r="SG512" i="1"/>
  <c r="RW512" i="1"/>
  <c r="RL512" i="1"/>
  <c r="LU512" i="1"/>
  <c r="LK512" i="1"/>
  <c r="KZ512" i="1"/>
  <c r="FI512" i="1"/>
  <c r="EY512" i="1"/>
  <c r="EN512" i="1"/>
  <c r="TB511" i="1"/>
  <c r="SR511" i="1"/>
  <c r="SG511" i="1"/>
  <c r="MP511" i="1"/>
  <c r="MF511" i="1"/>
  <c r="LU511" i="1"/>
  <c r="GD511" i="1"/>
  <c r="FT511" i="1"/>
  <c r="FI511" i="1"/>
  <c r="TW510" i="1"/>
  <c r="TM510" i="1"/>
  <c r="TB510" i="1"/>
  <c r="NK510" i="1"/>
  <c r="NA510" i="1"/>
  <c r="MP510" i="1"/>
  <c r="GY510" i="1"/>
  <c r="GO510" i="1"/>
  <c r="GD510" i="1"/>
  <c r="AM510" i="1"/>
  <c r="TM509" i="1"/>
  <c r="RW509" i="1"/>
  <c r="QG509" i="1"/>
  <c r="OQ509" i="1"/>
  <c r="NA509" i="1"/>
  <c r="LK509" i="1"/>
  <c r="JU509" i="1"/>
  <c r="IE509" i="1"/>
  <c r="GO509" i="1"/>
  <c r="EY509" i="1"/>
  <c r="DI509" i="1"/>
  <c r="BS509" i="1"/>
  <c r="UH508" i="1"/>
  <c r="SR508" i="1"/>
  <c r="RB508" i="1"/>
  <c r="PL508" i="1"/>
  <c r="NV508" i="1"/>
  <c r="MF508" i="1"/>
  <c r="KP508" i="1"/>
  <c r="IZ508" i="1"/>
  <c r="HJ508" i="1"/>
  <c r="FT508" i="1"/>
  <c r="ED508" i="1"/>
  <c r="CN508" i="1"/>
  <c r="AM508" i="1"/>
  <c r="TM507" i="1"/>
  <c r="RW507" i="1"/>
  <c r="QG507" i="1"/>
  <c r="OQ507" i="1"/>
  <c r="NA507" i="1"/>
  <c r="LK507" i="1"/>
  <c r="JU507" i="1"/>
  <c r="IE507" i="1"/>
  <c r="GO507" i="1"/>
  <c r="EY507" i="1"/>
  <c r="DI507" i="1"/>
  <c r="BS507" i="1"/>
  <c r="UH506" i="1"/>
  <c r="SR506" i="1"/>
  <c r="RB506" i="1"/>
  <c r="PL506" i="1"/>
  <c r="NV506" i="1"/>
  <c r="MF506" i="1"/>
  <c r="KP506" i="1"/>
  <c r="IZ506" i="1"/>
  <c r="HJ506" i="1"/>
  <c r="FT506" i="1"/>
  <c r="ED506" i="1"/>
  <c r="CN506" i="1"/>
  <c r="AM506" i="1"/>
  <c r="TM505" i="1"/>
  <c r="RW505" i="1"/>
  <c r="QG505" i="1"/>
  <c r="OQ505" i="1"/>
  <c r="NA505" i="1"/>
  <c r="LK505" i="1"/>
  <c r="JU505" i="1"/>
  <c r="IE505" i="1"/>
  <c r="GO505" i="1"/>
  <c r="EY505" i="1"/>
  <c r="DI505" i="1"/>
  <c r="BS505" i="1"/>
  <c r="CE496" i="1"/>
  <c r="CA496" i="1"/>
  <c r="BW496" i="1"/>
  <c r="BS496" i="1"/>
  <c r="BO496" i="1"/>
  <c r="BK496" i="1"/>
  <c r="BG496" i="1"/>
  <c r="BC496" i="1"/>
  <c r="AY496" i="1"/>
  <c r="AU496" i="1"/>
  <c r="AQ496" i="1"/>
  <c r="AM496" i="1"/>
  <c r="AI496" i="1"/>
  <c r="AE496" i="1"/>
  <c r="AA496" i="1"/>
  <c r="W496" i="1"/>
  <c r="Z486" i="1"/>
  <c r="TM482" i="1"/>
  <c r="RW482" i="1"/>
  <c r="QG482" i="1"/>
  <c r="OQ482" i="1"/>
  <c r="NA482" i="1"/>
  <c r="LK482" i="1"/>
  <c r="JU482" i="1"/>
  <c r="IE482" i="1"/>
  <c r="GO482" i="1"/>
  <c r="EY482" i="1"/>
  <c r="DI482" i="1"/>
  <c r="BS482" i="1"/>
  <c r="UH481" i="1"/>
  <c r="SR481" i="1"/>
  <c r="RB481" i="1"/>
  <c r="PL481" i="1"/>
  <c r="NV481" i="1"/>
  <c r="MF481" i="1"/>
  <c r="KP481" i="1"/>
  <c r="IZ481" i="1"/>
  <c r="HJ481" i="1"/>
  <c r="FT481" i="1"/>
  <c r="ED481" i="1"/>
  <c r="CN481" i="1"/>
  <c r="AM481" i="1"/>
  <c r="TM480" i="1"/>
  <c r="RW480" i="1"/>
  <c r="QG480" i="1"/>
  <c r="OQ480" i="1"/>
  <c r="NA480" i="1"/>
  <c r="LK480" i="1"/>
  <c r="JU480" i="1"/>
  <c r="IE480" i="1"/>
  <c r="GO480" i="1"/>
  <c r="EY480" i="1"/>
  <c r="DI480" i="1"/>
  <c r="BS480" i="1"/>
  <c r="UH479" i="1"/>
  <c r="SR479" i="1"/>
  <c r="RB479" i="1"/>
  <c r="PL479" i="1"/>
  <c r="NV479" i="1"/>
  <c r="MF479" i="1"/>
  <c r="KP479" i="1"/>
  <c r="IZ479" i="1"/>
  <c r="HJ479" i="1"/>
  <c r="FT479" i="1"/>
  <c r="ED479" i="1"/>
  <c r="CN479" i="1"/>
  <c r="AM479" i="1"/>
  <c r="TM478" i="1"/>
  <c r="RW478" i="1"/>
  <c r="QG478" i="1"/>
  <c r="OQ478" i="1"/>
  <c r="NA478" i="1"/>
  <c r="LK478" i="1"/>
  <c r="JU478" i="1"/>
  <c r="IE478" i="1"/>
  <c r="GO478" i="1"/>
  <c r="EY478" i="1"/>
  <c r="DI478" i="1"/>
  <c r="BS478" i="1"/>
  <c r="UH477" i="1"/>
  <c r="SR477" i="1"/>
  <c r="RB477" i="1"/>
  <c r="PL477" i="1"/>
  <c r="NV477" i="1"/>
  <c r="MF477" i="1"/>
  <c r="KP477" i="1"/>
  <c r="IZ477" i="1"/>
  <c r="HJ477" i="1"/>
  <c r="FT477" i="1"/>
  <c r="ED477" i="1"/>
  <c r="CN477" i="1"/>
  <c r="AM477" i="1"/>
  <c r="TM476" i="1"/>
  <c r="RW476" i="1"/>
  <c r="QG476" i="1"/>
  <c r="OQ476" i="1"/>
  <c r="NA476" i="1"/>
  <c r="LK476" i="1"/>
  <c r="JU476" i="1"/>
  <c r="IE476" i="1"/>
  <c r="GO476" i="1"/>
  <c r="EY476" i="1"/>
  <c r="DI476" i="1"/>
  <c r="BS476" i="1"/>
  <c r="UH475" i="1"/>
  <c r="SR475" i="1"/>
  <c r="RB475" i="1"/>
  <c r="PL475" i="1"/>
  <c r="NV475" i="1"/>
  <c r="MF475" i="1"/>
  <c r="KP475" i="1"/>
  <c r="IZ475" i="1"/>
  <c r="HJ475" i="1"/>
  <c r="FT475" i="1"/>
  <c r="ED475" i="1"/>
  <c r="CN475" i="1"/>
  <c r="AM475" i="1"/>
  <c r="TM474" i="1"/>
  <c r="RW474" i="1"/>
  <c r="QG474" i="1"/>
  <c r="OQ474" i="1"/>
  <c r="NA474" i="1"/>
  <c r="LK474" i="1"/>
  <c r="JU474" i="1"/>
  <c r="IE474" i="1"/>
  <c r="GO474" i="1"/>
  <c r="EY474" i="1"/>
  <c r="DI474" i="1"/>
  <c r="BS474" i="1"/>
  <c r="UH473" i="1"/>
  <c r="SR473" i="1"/>
  <c r="RB473" i="1"/>
  <c r="PL473" i="1"/>
  <c r="NV473" i="1"/>
  <c r="MF473" i="1"/>
  <c r="KP473" i="1"/>
  <c r="IZ473" i="1"/>
  <c r="HJ473" i="1"/>
  <c r="FT473" i="1"/>
  <c r="ED473" i="1"/>
  <c r="CN473" i="1"/>
  <c r="AM473" i="1"/>
  <c r="TM472" i="1"/>
  <c r="RW472" i="1"/>
  <c r="QG472" i="1"/>
  <c r="OQ472" i="1"/>
  <c r="NA472" i="1"/>
  <c r="LK472" i="1"/>
  <c r="JU472" i="1"/>
  <c r="IE472" i="1"/>
  <c r="GO472" i="1"/>
  <c r="EY472" i="1"/>
  <c r="DI472" i="1"/>
  <c r="BS472" i="1"/>
  <c r="UH471" i="1"/>
  <c r="SR471" i="1"/>
  <c r="RB471" i="1"/>
  <c r="PL471" i="1"/>
  <c r="NV471" i="1"/>
  <c r="MF471" i="1"/>
  <c r="KP471" i="1"/>
  <c r="IZ471" i="1"/>
  <c r="HJ471" i="1"/>
  <c r="FT471" i="1"/>
  <c r="ED471" i="1"/>
  <c r="CN471" i="1"/>
  <c r="AM471" i="1"/>
  <c r="TM470" i="1"/>
  <c r="RW470" i="1"/>
  <c r="QG470" i="1"/>
  <c r="OQ470" i="1"/>
  <c r="NA470" i="1"/>
  <c r="LK470" i="1"/>
  <c r="JU470" i="1"/>
  <c r="IE470" i="1"/>
  <c r="GO470" i="1"/>
  <c r="EY470" i="1"/>
  <c r="DI470" i="1"/>
  <c r="BS470" i="1"/>
  <c r="UH469" i="1"/>
  <c r="SR469" i="1"/>
  <c r="RB469" i="1"/>
  <c r="PL469" i="1"/>
  <c r="NV469" i="1"/>
  <c r="MF469" i="1"/>
  <c r="KP469" i="1"/>
  <c r="IZ469" i="1"/>
  <c r="HJ469" i="1"/>
  <c r="FT469" i="1"/>
  <c r="ED469" i="1"/>
  <c r="CN469" i="1"/>
  <c r="AM469" i="1"/>
  <c r="TM468" i="1"/>
  <c r="RW468" i="1"/>
  <c r="QG468" i="1"/>
  <c r="OQ468" i="1"/>
  <c r="NA468" i="1"/>
  <c r="LK468" i="1"/>
  <c r="JU468" i="1"/>
  <c r="IE468" i="1"/>
  <c r="GO468" i="1"/>
  <c r="EY468" i="1"/>
  <c r="DI468" i="1"/>
  <c r="BS468" i="1"/>
  <c r="UH467" i="1"/>
  <c r="SR467" i="1"/>
  <c r="RB467" i="1"/>
  <c r="PL467" i="1"/>
  <c r="NV467" i="1"/>
  <c r="MF467" i="1"/>
  <c r="KP467" i="1"/>
  <c r="IZ467" i="1"/>
  <c r="HJ467" i="1"/>
  <c r="FT467" i="1"/>
  <c r="ED467" i="1"/>
  <c r="CN467" i="1"/>
  <c r="AM467" i="1"/>
  <c r="TM466" i="1"/>
  <c r="RW466" i="1"/>
  <c r="QG466" i="1"/>
  <c r="OQ466" i="1"/>
  <c r="NA466" i="1"/>
  <c r="LK466" i="1"/>
  <c r="JU466" i="1"/>
  <c r="IE466" i="1"/>
  <c r="GO466" i="1"/>
  <c r="EY466" i="1"/>
  <c r="DI466" i="1"/>
  <c r="BS466" i="1"/>
  <c r="UH465" i="1"/>
  <c r="SR465" i="1"/>
  <c r="RB465" i="1"/>
  <c r="PL465" i="1"/>
  <c r="NV465" i="1"/>
  <c r="MF465" i="1"/>
  <c r="KP465" i="1"/>
  <c r="IZ465" i="1"/>
  <c r="HJ465" i="1"/>
  <c r="FT465" i="1"/>
  <c r="ED465" i="1"/>
  <c r="CN465" i="1"/>
  <c r="AM465" i="1"/>
  <c r="TM464" i="1"/>
  <c r="RW464" i="1"/>
  <c r="QG464" i="1"/>
  <c r="OQ464" i="1"/>
  <c r="NA464" i="1"/>
  <c r="LK464" i="1"/>
  <c r="JU464" i="1"/>
  <c r="IE464" i="1"/>
  <c r="GO464" i="1"/>
  <c r="EY464" i="1"/>
  <c r="DI464" i="1"/>
  <c r="BS464" i="1"/>
  <c r="UH463" i="1"/>
  <c r="SR463" i="1"/>
  <c r="RB463" i="1"/>
  <c r="PL463" i="1"/>
  <c r="NV463" i="1"/>
  <c r="MF463" i="1"/>
  <c r="KP463" i="1"/>
  <c r="IZ463" i="1"/>
  <c r="HJ463" i="1"/>
  <c r="FT463" i="1"/>
  <c r="ED463" i="1"/>
  <c r="CN463" i="1"/>
  <c r="AM463" i="1"/>
  <c r="TM462" i="1"/>
  <c r="RW462" i="1"/>
  <c r="QG462" i="1"/>
  <c r="OQ462" i="1"/>
  <c r="NA462" i="1"/>
  <c r="LK462" i="1"/>
  <c r="JU462" i="1"/>
  <c r="IE462" i="1"/>
  <c r="GO462" i="1"/>
  <c r="EY462" i="1"/>
  <c r="DI462" i="1"/>
  <c r="BS462" i="1"/>
  <c r="UH461" i="1"/>
  <c r="SR461" i="1"/>
  <c r="RB461" i="1"/>
  <c r="PL461" i="1"/>
  <c r="NV461" i="1"/>
  <c r="MF461" i="1"/>
  <c r="KP461" i="1"/>
  <c r="IZ461" i="1"/>
  <c r="HJ461" i="1"/>
  <c r="FT461" i="1"/>
  <c r="ED461" i="1"/>
  <c r="CN461" i="1"/>
  <c r="AM461" i="1"/>
  <c r="TM460" i="1"/>
  <c r="RW460" i="1"/>
  <c r="QG460" i="1"/>
  <c r="OQ460" i="1"/>
  <c r="NA460" i="1"/>
  <c r="LK460" i="1"/>
  <c r="JU460" i="1"/>
  <c r="IE460" i="1"/>
  <c r="GO460" i="1"/>
  <c r="EY460" i="1"/>
  <c r="DI460" i="1"/>
  <c r="BS460" i="1"/>
  <c r="UH459" i="1"/>
  <c r="SR459" i="1"/>
  <c r="RB459" i="1"/>
  <c r="PL459" i="1"/>
  <c r="NV459" i="1"/>
  <c r="MF459" i="1"/>
  <c r="KP459" i="1"/>
  <c r="IZ459" i="1"/>
  <c r="HJ459" i="1"/>
  <c r="FT459" i="1"/>
  <c r="ED459" i="1"/>
  <c r="CN459" i="1"/>
  <c r="AM459" i="1"/>
  <c r="TM458" i="1"/>
  <c r="RW458" i="1"/>
  <c r="QG458" i="1"/>
  <c r="OQ458" i="1"/>
  <c r="NA458" i="1"/>
  <c r="LK458" i="1"/>
  <c r="JU458" i="1"/>
  <c r="IE458" i="1"/>
  <c r="GO458" i="1"/>
  <c r="EY458" i="1"/>
  <c r="DI458" i="1"/>
  <c r="BS458" i="1"/>
  <c r="UH457" i="1"/>
  <c r="SR457" i="1"/>
  <c r="RB457" i="1"/>
  <c r="PL457" i="1"/>
  <c r="NV457" i="1"/>
  <c r="MF457" i="1"/>
  <c r="KP457" i="1"/>
  <c r="IZ457" i="1"/>
  <c r="HJ457" i="1"/>
  <c r="FT457" i="1"/>
  <c r="ED457" i="1"/>
  <c r="CN457" i="1"/>
  <c r="AM457" i="1"/>
  <c r="TM456" i="1"/>
  <c r="RW456" i="1"/>
  <c r="QG456" i="1"/>
  <c r="OQ456" i="1"/>
  <c r="NA456" i="1"/>
  <c r="LK456" i="1"/>
  <c r="JU456" i="1"/>
  <c r="IE456" i="1"/>
  <c r="GO456" i="1"/>
  <c r="EY456" i="1"/>
  <c r="DI456" i="1"/>
  <c r="BS456" i="1"/>
  <c r="UH455" i="1"/>
  <c r="SR455" i="1"/>
  <c r="RB455" i="1"/>
  <c r="PL455" i="1"/>
  <c r="NV455" i="1"/>
  <c r="MF455" i="1"/>
  <c r="KP455" i="1"/>
  <c r="IZ455" i="1"/>
  <c r="HJ455" i="1"/>
  <c r="FT455" i="1"/>
  <c r="ED455" i="1"/>
  <c r="CN455" i="1"/>
  <c r="AM455" i="1"/>
  <c r="TM454" i="1"/>
  <c r="RW454" i="1"/>
  <c r="QG454" i="1"/>
  <c r="OQ454" i="1"/>
  <c r="NA454" i="1"/>
  <c r="LK454" i="1"/>
  <c r="JU454" i="1"/>
  <c r="IE454" i="1"/>
  <c r="GO454" i="1"/>
  <c r="EY454" i="1"/>
  <c r="DI454" i="1"/>
  <c r="BS454" i="1"/>
  <c r="UH453" i="1"/>
  <c r="KP527" i="1"/>
  <c r="ED527" i="1"/>
  <c r="RW526" i="1"/>
  <c r="LK526" i="1"/>
  <c r="EY526" i="1"/>
  <c r="SR525" i="1"/>
  <c r="MF525" i="1"/>
  <c r="FT525" i="1"/>
  <c r="TM524" i="1"/>
  <c r="NA524" i="1"/>
  <c r="GO524" i="1"/>
  <c r="UH523" i="1"/>
  <c r="NV523" i="1"/>
  <c r="HJ523" i="1"/>
  <c r="AM523" i="1"/>
  <c r="OQ522" i="1"/>
  <c r="IE522" i="1"/>
  <c r="BS522" i="1"/>
  <c r="PL521" i="1"/>
  <c r="IZ521" i="1"/>
  <c r="CN521" i="1"/>
  <c r="QG520" i="1"/>
  <c r="JU520" i="1"/>
  <c r="DI520" i="1"/>
  <c r="RB519" i="1"/>
  <c r="KP519" i="1"/>
  <c r="ED519" i="1"/>
  <c r="RW518" i="1"/>
  <c r="LK518" i="1"/>
  <c r="GD518" i="1"/>
  <c r="CX518" i="1"/>
  <c r="TW517" i="1"/>
  <c r="QQ517" i="1"/>
  <c r="NK517" i="1"/>
  <c r="KE517" i="1"/>
  <c r="CX517" i="1"/>
  <c r="CN517" i="1"/>
  <c r="CC517" i="1"/>
  <c r="QQ516" i="1"/>
  <c r="QG516" i="1"/>
  <c r="PV516" i="1"/>
  <c r="KE516" i="1"/>
  <c r="JU516" i="1"/>
  <c r="JJ516" i="1"/>
  <c r="DS516" i="1"/>
  <c r="DI516" i="1"/>
  <c r="CX516" i="1"/>
  <c r="RL515" i="1"/>
  <c r="RB515" i="1"/>
  <c r="QQ515" i="1"/>
  <c r="KZ515" i="1"/>
  <c r="KP515" i="1"/>
  <c r="KE515" i="1"/>
  <c r="EN515" i="1"/>
  <c r="ED515" i="1"/>
  <c r="DS515" i="1"/>
  <c r="SG514" i="1"/>
  <c r="RW514" i="1"/>
  <c r="RL514" i="1"/>
  <c r="LU514" i="1"/>
  <c r="LK514" i="1"/>
  <c r="KZ514" i="1"/>
  <c r="FI514" i="1"/>
  <c r="EY514" i="1"/>
  <c r="EN514" i="1"/>
  <c r="TB513" i="1"/>
  <c r="SR513" i="1"/>
  <c r="SG513" i="1"/>
  <c r="MP513" i="1"/>
  <c r="MF513" i="1"/>
  <c r="LU513" i="1"/>
  <c r="GD513" i="1"/>
  <c r="FT513" i="1"/>
  <c r="FI513" i="1"/>
  <c r="TW512" i="1"/>
  <c r="TM512" i="1"/>
  <c r="TB512" i="1"/>
  <c r="NK512" i="1"/>
  <c r="NA512" i="1"/>
  <c r="MP512" i="1"/>
  <c r="GY512" i="1"/>
  <c r="GO512" i="1"/>
  <c r="GD512" i="1"/>
  <c r="UR511" i="1"/>
  <c r="UH511" i="1"/>
  <c r="TW511" i="1"/>
  <c r="OF511" i="1"/>
  <c r="NV511" i="1"/>
  <c r="NK511" i="1"/>
  <c r="HT511" i="1"/>
  <c r="HJ511" i="1"/>
  <c r="GY511" i="1"/>
  <c r="AW511" i="1"/>
  <c r="AM511" i="1"/>
  <c r="UR510" i="1"/>
  <c r="PA510" i="1"/>
  <c r="OQ510" i="1"/>
  <c r="OF510" i="1"/>
  <c r="IO510" i="1"/>
  <c r="IE510" i="1"/>
  <c r="HT510" i="1"/>
  <c r="CC510" i="1"/>
  <c r="UR509" i="1"/>
  <c r="TB509" i="1"/>
  <c r="RL509" i="1"/>
  <c r="PV509" i="1"/>
  <c r="OF509" i="1"/>
  <c r="MP509" i="1"/>
  <c r="KZ509" i="1"/>
  <c r="JJ509" i="1"/>
  <c r="HT509" i="1"/>
  <c r="GD509" i="1"/>
  <c r="EN509" i="1"/>
  <c r="CX509" i="1"/>
  <c r="AW509" i="1"/>
  <c r="TW508" i="1"/>
  <c r="SG508" i="1"/>
  <c r="QQ508" i="1"/>
  <c r="PA508" i="1"/>
  <c r="NK508" i="1"/>
  <c r="LU508" i="1"/>
  <c r="KE508" i="1"/>
  <c r="IO508" i="1"/>
  <c r="GY508" i="1"/>
  <c r="FI508" i="1"/>
  <c r="DS508" i="1"/>
  <c r="CC508" i="1"/>
  <c r="UR507" i="1"/>
  <c r="TB507" i="1"/>
  <c r="RL507" i="1"/>
  <c r="PV507" i="1"/>
  <c r="OF507" i="1"/>
  <c r="MP507" i="1"/>
  <c r="KZ507" i="1"/>
  <c r="JJ507" i="1"/>
  <c r="HT507" i="1"/>
  <c r="GD507" i="1"/>
  <c r="EN507" i="1"/>
  <c r="CX507" i="1"/>
  <c r="AW507" i="1"/>
  <c r="TW506" i="1"/>
  <c r="SG506" i="1"/>
  <c r="QQ506" i="1"/>
  <c r="PA506" i="1"/>
  <c r="NK506" i="1"/>
  <c r="LU506" i="1"/>
  <c r="KE506" i="1"/>
  <c r="IO506" i="1"/>
  <c r="GY506" i="1"/>
  <c r="FI506" i="1"/>
  <c r="DS506" i="1"/>
  <c r="CC506" i="1"/>
  <c r="UR505" i="1"/>
  <c r="TB505" i="1"/>
  <c r="RL505" i="1"/>
  <c r="PV505" i="1"/>
  <c r="OF505" i="1"/>
  <c r="MP505" i="1"/>
  <c r="KZ505" i="1"/>
  <c r="JJ505" i="1"/>
  <c r="HT505" i="1"/>
  <c r="GD505" i="1"/>
  <c r="EN505" i="1"/>
  <c r="CX505" i="1"/>
  <c r="AW505" i="1"/>
  <c r="CD496" i="1"/>
  <c r="BZ496" i="1"/>
  <c r="BV496" i="1"/>
  <c r="BR496" i="1"/>
  <c r="BN496" i="1"/>
  <c r="BJ496" i="1"/>
  <c r="BF496" i="1"/>
  <c r="BB496" i="1"/>
  <c r="AX496" i="1"/>
  <c r="AT496" i="1"/>
  <c r="AP496" i="1"/>
  <c r="AL496" i="1"/>
  <c r="AH496" i="1"/>
  <c r="AD496" i="1"/>
  <c r="Z496" i="1"/>
  <c r="V496" i="1"/>
  <c r="UR482" i="1"/>
  <c r="TB482" i="1"/>
  <c r="RL482" i="1"/>
  <c r="PV482" i="1"/>
  <c r="OF482" i="1"/>
  <c r="MP482" i="1"/>
  <c r="KZ482" i="1"/>
  <c r="JJ482" i="1"/>
  <c r="HT482" i="1"/>
  <c r="GD482" i="1"/>
  <c r="EN482" i="1"/>
  <c r="CX482" i="1"/>
  <c r="AW482" i="1"/>
  <c r="TW481" i="1"/>
  <c r="SG481" i="1"/>
  <c r="QQ481" i="1"/>
  <c r="PA481" i="1"/>
  <c r="NK481" i="1"/>
  <c r="LU481" i="1"/>
  <c r="KE481" i="1"/>
  <c r="IO481" i="1"/>
  <c r="GY481" i="1"/>
  <c r="FI481" i="1"/>
  <c r="DS481" i="1"/>
  <c r="CC481" i="1"/>
  <c r="UR480" i="1"/>
  <c r="TB480" i="1"/>
  <c r="RL480" i="1"/>
  <c r="PV480" i="1"/>
  <c r="OF480" i="1"/>
  <c r="MP480" i="1"/>
  <c r="KZ480" i="1"/>
  <c r="JJ480" i="1"/>
  <c r="HT480" i="1"/>
  <c r="GD480" i="1"/>
  <c r="EN480" i="1"/>
  <c r="CX480" i="1"/>
  <c r="AW480" i="1"/>
  <c r="TW479" i="1"/>
  <c r="SG479" i="1"/>
  <c r="QQ479" i="1"/>
  <c r="PA479" i="1"/>
  <c r="NK479" i="1"/>
  <c r="LU479" i="1"/>
  <c r="KE479" i="1"/>
  <c r="IO479" i="1"/>
  <c r="GY479" i="1"/>
  <c r="FI479" i="1"/>
  <c r="DS479" i="1"/>
  <c r="CC479" i="1"/>
  <c r="UR478" i="1"/>
  <c r="TB478" i="1"/>
  <c r="RL478" i="1"/>
  <c r="PV478" i="1"/>
  <c r="OF478" i="1"/>
  <c r="MP478" i="1"/>
  <c r="KZ478" i="1"/>
  <c r="JJ478" i="1"/>
  <c r="HT478" i="1"/>
  <c r="GD478" i="1"/>
  <c r="EN478" i="1"/>
  <c r="CX478" i="1"/>
  <c r="AW478" i="1"/>
  <c r="TW477" i="1"/>
  <c r="SG477" i="1"/>
  <c r="QQ477" i="1"/>
  <c r="PA477" i="1"/>
  <c r="NK477" i="1"/>
  <c r="LU477" i="1"/>
  <c r="KE477" i="1"/>
  <c r="IO477" i="1"/>
  <c r="GY477" i="1"/>
  <c r="FI477" i="1"/>
  <c r="DS477" i="1"/>
  <c r="CC477" i="1"/>
  <c r="UR476" i="1"/>
  <c r="TB476" i="1"/>
  <c r="RL476" i="1"/>
  <c r="PV476" i="1"/>
  <c r="OF476" i="1"/>
  <c r="MP476" i="1"/>
  <c r="KZ476" i="1"/>
  <c r="JJ476" i="1"/>
  <c r="HT476" i="1"/>
  <c r="GD476" i="1"/>
  <c r="EN476" i="1"/>
  <c r="CX476" i="1"/>
  <c r="AW476" i="1"/>
  <c r="TW475" i="1"/>
  <c r="SG475" i="1"/>
  <c r="QQ475" i="1"/>
  <c r="PA475" i="1"/>
  <c r="NK475" i="1"/>
  <c r="LU475" i="1"/>
  <c r="KE475" i="1"/>
  <c r="IO475" i="1"/>
  <c r="GY475" i="1"/>
  <c r="FI475" i="1"/>
  <c r="DS475" i="1"/>
  <c r="CC475" i="1"/>
  <c r="UR474" i="1"/>
  <c r="TB474" i="1"/>
  <c r="RL474" i="1"/>
  <c r="PV474" i="1"/>
  <c r="OF474" i="1"/>
  <c r="MP474" i="1"/>
  <c r="KZ474" i="1"/>
  <c r="JJ474" i="1"/>
  <c r="HT474" i="1"/>
  <c r="GD474" i="1"/>
  <c r="EN474" i="1"/>
  <c r="CX474" i="1"/>
  <c r="AW474" i="1"/>
  <c r="TW473" i="1"/>
  <c r="SG473" i="1"/>
  <c r="QQ473" i="1"/>
  <c r="PA473" i="1"/>
  <c r="NK473" i="1"/>
  <c r="LU473" i="1"/>
  <c r="KE473" i="1"/>
  <c r="IO473" i="1"/>
  <c r="GY473" i="1"/>
  <c r="FI473" i="1"/>
  <c r="DS473" i="1"/>
  <c r="CC473" i="1"/>
  <c r="UR472" i="1"/>
  <c r="TB472" i="1"/>
  <c r="RL472" i="1"/>
  <c r="PV472" i="1"/>
  <c r="OF472" i="1"/>
  <c r="MP472" i="1"/>
  <c r="KZ472" i="1"/>
  <c r="JJ472" i="1"/>
  <c r="HT472" i="1"/>
  <c r="GD472" i="1"/>
  <c r="EN472" i="1"/>
  <c r="CX472" i="1"/>
  <c r="AW472" i="1"/>
  <c r="TW471" i="1"/>
  <c r="SG471" i="1"/>
  <c r="QQ471" i="1"/>
  <c r="PA471" i="1"/>
  <c r="NK471" i="1"/>
  <c r="LU471" i="1"/>
  <c r="KE471" i="1"/>
  <c r="IO471" i="1"/>
  <c r="GY471" i="1"/>
  <c r="FI471" i="1"/>
  <c r="DS471" i="1"/>
  <c r="CC471" i="1"/>
  <c r="UR470" i="1"/>
  <c r="TB470" i="1"/>
  <c r="RL470" i="1"/>
  <c r="PV470" i="1"/>
  <c r="OF470" i="1"/>
  <c r="MP470" i="1"/>
  <c r="KZ470" i="1"/>
  <c r="JJ470" i="1"/>
  <c r="HT470" i="1"/>
  <c r="GD470" i="1"/>
  <c r="EN470" i="1"/>
  <c r="CX470" i="1"/>
  <c r="AW470" i="1"/>
  <c r="TW469" i="1"/>
  <c r="SG469" i="1"/>
  <c r="QQ469" i="1"/>
  <c r="PA469" i="1"/>
  <c r="NK469" i="1"/>
  <c r="LU469" i="1"/>
  <c r="KE469" i="1"/>
  <c r="IO469" i="1"/>
  <c r="GY469" i="1"/>
  <c r="FI469" i="1"/>
  <c r="DS469" i="1"/>
  <c r="CC469" i="1"/>
  <c r="UR468" i="1"/>
  <c r="TB468" i="1"/>
  <c r="RL468" i="1"/>
  <c r="PV468" i="1"/>
  <c r="OF468" i="1"/>
  <c r="MP468" i="1"/>
  <c r="KZ468" i="1"/>
  <c r="JJ468" i="1"/>
  <c r="HT468" i="1"/>
  <c r="GD468" i="1"/>
  <c r="EN468" i="1"/>
  <c r="CX468" i="1"/>
  <c r="AW468" i="1"/>
  <c r="TW467" i="1"/>
  <c r="SG467" i="1"/>
  <c r="QQ467" i="1"/>
  <c r="PA467" i="1"/>
  <c r="NK467" i="1"/>
  <c r="LU467" i="1"/>
  <c r="KE467" i="1"/>
  <c r="IO467" i="1"/>
  <c r="GY467" i="1"/>
  <c r="FI467" i="1"/>
  <c r="DS467" i="1"/>
  <c r="CC467" i="1"/>
  <c r="UR466" i="1"/>
  <c r="TB466" i="1"/>
  <c r="RL466" i="1"/>
  <c r="PV466" i="1"/>
  <c r="OF466" i="1"/>
  <c r="MP466" i="1"/>
  <c r="KZ466" i="1"/>
  <c r="JJ466" i="1"/>
  <c r="HT466" i="1"/>
  <c r="GD466" i="1"/>
  <c r="EN466" i="1"/>
  <c r="CX466" i="1"/>
  <c r="AW466" i="1"/>
  <c r="TW465" i="1"/>
  <c r="SG465" i="1"/>
  <c r="QQ465" i="1"/>
  <c r="PA465" i="1"/>
  <c r="NK465" i="1"/>
  <c r="LU465" i="1"/>
  <c r="KE465" i="1"/>
  <c r="IO465" i="1"/>
  <c r="GY465" i="1"/>
  <c r="FI465" i="1"/>
  <c r="DS465" i="1"/>
  <c r="CC465" i="1"/>
  <c r="UR464" i="1"/>
  <c r="TB464" i="1"/>
  <c r="RL464" i="1"/>
  <c r="PV464" i="1"/>
  <c r="OF464" i="1"/>
  <c r="MP464" i="1"/>
  <c r="KZ464" i="1"/>
  <c r="JJ464" i="1"/>
  <c r="HT464" i="1"/>
  <c r="GD464" i="1"/>
  <c r="EN464" i="1"/>
  <c r="CX464" i="1"/>
  <c r="AW464" i="1"/>
  <c r="TW463" i="1"/>
  <c r="SG463" i="1"/>
  <c r="QQ463" i="1"/>
  <c r="PA463" i="1"/>
  <c r="NK463" i="1"/>
  <c r="LU463" i="1"/>
  <c r="KE463" i="1"/>
  <c r="IO463" i="1"/>
  <c r="GY463" i="1"/>
  <c r="FI463" i="1"/>
  <c r="IZ527" i="1"/>
  <c r="CN527" i="1"/>
  <c r="QG526" i="1"/>
  <c r="JU526" i="1"/>
  <c r="DI526" i="1"/>
  <c r="RB525" i="1"/>
  <c r="KP525" i="1"/>
  <c r="ED525" i="1"/>
  <c r="RW524" i="1"/>
  <c r="LK524" i="1"/>
  <c r="EY524" i="1"/>
  <c r="SR523" i="1"/>
  <c r="MF523" i="1"/>
  <c r="FT523" i="1"/>
  <c r="TM522" i="1"/>
  <c r="NA522" i="1"/>
  <c r="GO522" i="1"/>
  <c r="UH521" i="1"/>
  <c r="NV521" i="1"/>
  <c r="HJ521" i="1"/>
  <c r="AM521" i="1"/>
  <c r="OQ520" i="1"/>
  <c r="IE520" i="1"/>
  <c r="BS520" i="1"/>
  <c r="PL519" i="1"/>
  <c r="IZ519" i="1"/>
  <c r="CN519" i="1"/>
  <c r="QG518" i="1"/>
  <c r="JU518" i="1"/>
  <c r="GO518" i="1"/>
  <c r="DI518" i="1"/>
  <c r="UH517" i="1"/>
  <c r="RB517" i="1"/>
  <c r="NV517" i="1"/>
  <c r="KP517" i="1"/>
  <c r="EN517" i="1"/>
  <c r="ED517" i="1"/>
  <c r="DS517" i="1"/>
  <c r="SG516" i="1"/>
  <c r="RW516" i="1"/>
  <c r="RL516" i="1"/>
  <c r="LU516" i="1"/>
  <c r="LK516" i="1"/>
  <c r="KZ516" i="1"/>
  <c r="FI516" i="1"/>
  <c r="EY516" i="1"/>
  <c r="EN516" i="1"/>
  <c r="TB515" i="1"/>
  <c r="SR515" i="1"/>
  <c r="SG515" i="1"/>
  <c r="MP515" i="1"/>
  <c r="MF515" i="1"/>
  <c r="LU515" i="1"/>
  <c r="GD515" i="1"/>
  <c r="FT515" i="1"/>
  <c r="FI515" i="1"/>
  <c r="TW514" i="1"/>
  <c r="TM514" i="1"/>
  <c r="TB514" i="1"/>
  <c r="NK514" i="1"/>
  <c r="NA514" i="1"/>
  <c r="MP514" i="1"/>
  <c r="GY514" i="1"/>
  <c r="GO514" i="1"/>
  <c r="GD514" i="1"/>
  <c r="UR513" i="1"/>
  <c r="UH513" i="1"/>
  <c r="TW513" i="1"/>
  <c r="OF513" i="1"/>
  <c r="NV513" i="1"/>
  <c r="NK513" i="1"/>
  <c r="HT513" i="1"/>
  <c r="HJ513" i="1"/>
  <c r="GY513" i="1"/>
  <c r="AW513" i="1"/>
  <c r="AM513" i="1"/>
  <c r="UR512" i="1"/>
  <c r="PA512" i="1"/>
  <c r="OQ512" i="1"/>
  <c r="OF512" i="1"/>
  <c r="IO512" i="1"/>
  <c r="IE512" i="1"/>
  <c r="HT512" i="1"/>
  <c r="CC512" i="1"/>
  <c r="BS512" i="1"/>
  <c r="AW512" i="1"/>
  <c r="PV511" i="1"/>
  <c r="PL511" i="1"/>
  <c r="PA511" i="1"/>
  <c r="JJ511" i="1"/>
  <c r="IZ511" i="1"/>
  <c r="IO511" i="1"/>
  <c r="CX511" i="1"/>
  <c r="CN511" i="1"/>
  <c r="CC511" i="1"/>
  <c r="QQ510" i="1"/>
  <c r="QG510" i="1"/>
  <c r="PV510" i="1"/>
  <c r="KE510" i="1"/>
  <c r="JU510" i="1"/>
  <c r="JJ510" i="1"/>
  <c r="DS510" i="1"/>
  <c r="DI510" i="1"/>
  <c r="CX510" i="1"/>
  <c r="BS510" i="1"/>
  <c r="UH509" i="1"/>
  <c r="SR509" i="1"/>
  <c r="RB509" i="1"/>
  <c r="PL509" i="1"/>
  <c r="NV509" i="1"/>
  <c r="MF509" i="1"/>
  <c r="KP509" i="1"/>
  <c r="IZ509" i="1"/>
  <c r="HJ509" i="1"/>
  <c r="FT509" i="1"/>
  <c r="ED509" i="1"/>
  <c r="CN509" i="1"/>
  <c r="AM509" i="1"/>
  <c r="TM508" i="1"/>
  <c r="RW508" i="1"/>
  <c r="QG508" i="1"/>
  <c r="OQ508" i="1"/>
  <c r="NA508" i="1"/>
  <c r="LK508" i="1"/>
  <c r="JU508" i="1"/>
  <c r="IE508" i="1"/>
  <c r="GO508" i="1"/>
  <c r="EY508" i="1"/>
  <c r="DI508" i="1"/>
  <c r="BS508" i="1"/>
  <c r="UH507" i="1"/>
  <c r="SR507" i="1"/>
  <c r="RB507" i="1"/>
  <c r="PL507" i="1"/>
  <c r="NV507" i="1"/>
  <c r="MF507" i="1"/>
  <c r="KP507" i="1"/>
  <c r="IZ507" i="1"/>
  <c r="HJ507" i="1"/>
  <c r="FT507" i="1"/>
  <c r="ED507" i="1"/>
  <c r="CN507" i="1"/>
  <c r="AM507" i="1"/>
  <c r="TM506" i="1"/>
  <c r="RW506" i="1"/>
  <c r="QG506" i="1"/>
  <c r="OQ506" i="1"/>
  <c r="NA506" i="1"/>
  <c r="LK506" i="1"/>
  <c r="JU506" i="1"/>
  <c r="IE506" i="1"/>
  <c r="GO506" i="1"/>
  <c r="EY506" i="1"/>
  <c r="DI506" i="1"/>
  <c r="BS506" i="1"/>
  <c r="UH505" i="1"/>
  <c r="SR505" i="1"/>
  <c r="RB505" i="1"/>
  <c r="PL505" i="1"/>
  <c r="NV505" i="1"/>
  <c r="MF505" i="1"/>
  <c r="KP505" i="1"/>
  <c r="IZ505" i="1"/>
  <c r="HJ505" i="1"/>
  <c r="FT505" i="1"/>
  <c r="ED505" i="1"/>
  <c r="CN505" i="1"/>
  <c r="AM505" i="1"/>
  <c r="CC496" i="1"/>
  <c r="BY496" i="1"/>
  <c r="BU496" i="1"/>
  <c r="BQ496" i="1"/>
  <c r="BM496" i="1"/>
  <c r="BI496" i="1"/>
  <c r="BE496" i="1"/>
  <c r="BA496" i="1"/>
  <c r="AW496" i="1"/>
  <c r="AS496" i="1"/>
  <c r="AO496" i="1"/>
  <c r="AK496" i="1"/>
  <c r="AG496" i="1"/>
  <c r="AC496" i="1"/>
  <c r="Y496" i="1"/>
  <c r="UH482" i="1"/>
  <c r="SR482" i="1"/>
  <c r="RB482" i="1"/>
  <c r="PL482" i="1"/>
  <c r="NV482" i="1"/>
  <c r="MF482" i="1"/>
  <c r="KP482" i="1"/>
  <c r="IZ482" i="1"/>
  <c r="HJ482" i="1"/>
  <c r="FT482" i="1"/>
  <c r="ED482" i="1"/>
  <c r="CN482" i="1"/>
  <c r="AM482" i="1"/>
  <c r="TM481" i="1"/>
  <c r="RW481" i="1"/>
  <c r="QG481" i="1"/>
  <c r="OQ481" i="1"/>
  <c r="NA481" i="1"/>
  <c r="LK481" i="1"/>
  <c r="JU481" i="1"/>
  <c r="IE481" i="1"/>
  <c r="GO481" i="1"/>
  <c r="EY481" i="1"/>
  <c r="DI481" i="1"/>
  <c r="BS481" i="1"/>
  <c r="UH480" i="1"/>
  <c r="SR480" i="1"/>
  <c r="RB480" i="1"/>
  <c r="PL480" i="1"/>
  <c r="NV480" i="1"/>
  <c r="MF480" i="1"/>
  <c r="KP480" i="1"/>
  <c r="IZ480" i="1"/>
  <c r="HJ480" i="1"/>
  <c r="FT480" i="1"/>
  <c r="ED480" i="1"/>
  <c r="CN480" i="1"/>
  <c r="AM480" i="1"/>
  <c r="TM479" i="1"/>
  <c r="RW479" i="1"/>
  <c r="QG479" i="1"/>
  <c r="OQ479" i="1"/>
  <c r="NA479" i="1"/>
  <c r="LK479" i="1"/>
  <c r="JU479" i="1"/>
  <c r="IE479" i="1"/>
  <c r="GO479" i="1"/>
  <c r="EY479" i="1"/>
  <c r="DI479" i="1"/>
  <c r="BS479" i="1"/>
  <c r="UH478" i="1"/>
  <c r="SR478" i="1"/>
  <c r="RB478" i="1"/>
  <c r="PL478" i="1"/>
  <c r="NV478" i="1"/>
  <c r="MF478" i="1"/>
  <c r="KP478" i="1"/>
  <c r="IZ478" i="1"/>
  <c r="HJ478" i="1"/>
  <c r="FT478" i="1"/>
  <c r="ED478" i="1"/>
  <c r="CN478" i="1"/>
  <c r="AM478" i="1"/>
  <c r="TM477" i="1"/>
  <c r="RW477" i="1"/>
  <c r="QG477" i="1"/>
  <c r="OQ477" i="1"/>
  <c r="NA477" i="1"/>
  <c r="LK477" i="1"/>
  <c r="JU477" i="1"/>
  <c r="IE477" i="1"/>
  <c r="GO477" i="1"/>
  <c r="EY477" i="1"/>
  <c r="DI477" i="1"/>
  <c r="BS477" i="1"/>
  <c r="UH476" i="1"/>
  <c r="SR476" i="1"/>
  <c r="RB476" i="1"/>
  <c r="PL476" i="1"/>
  <c r="NV476" i="1"/>
  <c r="MF476" i="1"/>
  <c r="KP476" i="1"/>
  <c r="IZ476" i="1"/>
  <c r="HJ476" i="1"/>
  <c r="FT476" i="1"/>
  <c r="ED476" i="1"/>
  <c r="CN476" i="1"/>
  <c r="AM476" i="1"/>
  <c r="TM475" i="1"/>
  <c r="RW475" i="1"/>
  <c r="QG475" i="1"/>
  <c r="OQ475" i="1"/>
  <c r="NA475" i="1"/>
  <c r="LK475" i="1"/>
  <c r="JU475" i="1"/>
  <c r="IE475" i="1"/>
  <c r="GO475" i="1"/>
  <c r="EY475" i="1"/>
  <c r="DI475" i="1"/>
  <c r="BS475" i="1"/>
  <c r="UH474" i="1"/>
  <c r="SR474" i="1"/>
  <c r="RB474" i="1"/>
  <c r="PL474" i="1"/>
  <c r="NV474" i="1"/>
  <c r="MF474" i="1"/>
  <c r="KP474" i="1"/>
  <c r="IZ474" i="1"/>
  <c r="HJ474" i="1"/>
  <c r="FT474" i="1"/>
  <c r="ED474" i="1"/>
  <c r="CN474" i="1"/>
  <c r="AM474" i="1"/>
  <c r="TM473" i="1"/>
  <c r="RW473" i="1"/>
  <c r="QG473" i="1"/>
  <c r="OQ473" i="1"/>
  <c r="NA473" i="1"/>
  <c r="LK473" i="1"/>
  <c r="JU473" i="1"/>
  <c r="IE473" i="1"/>
  <c r="GO473" i="1"/>
  <c r="EY473" i="1"/>
  <c r="DI473" i="1"/>
  <c r="BS473" i="1"/>
  <c r="UH472" i="1"/>
  <c r="SR472" i="1"/>
  <c r="RB472" i="1"/>
  <c r="PL472" i="1"/>
  <c r="NV472" i="1"/>
  <c r="MF472" i="1"/>
  <c r="KP472" i="1"/>
  <c r="IZ472" i="1"/>
  <c r="HJ472" i="1"/>
  <c r="FT472" i="1"/>
  <c r="ED472" i="1"/>
  <c r="CN472" i="1"/>
  <c r="AM472" i="1"/>
  <c r="TM471" i="1"/>
  <c r="RW471" i="1"/>
  <c r="QG471" i="1"/>
  <c r="OQ471" i="1"/>
  <c r="NA471" i="1"/>
  <c r="LK471" i="1"/>
  <c r="JU471" i="1"/>
  <c r="IE471" i="1"/>
  <c r="GO471" i="1"/>
  <c r="EY471" i="1"/>
  <c r="DI471" i="1"/>
  <c r="BS471" i="1"/>
  <c r="UH470" i="1"/>
  <c r="SR470" i="1"/>
  <c r="RB470" i="1"/>
  <c r="PL470" i="1"/>
  <c r="NV470" i="1"/>
  <c r="MF470" i="1"/>
  <c r="KP470" i="1"/>
  <c r="IZ470" i="1"/>
  <c r="HJ470" i="1"/>
  <c r="FT470" i="1"/>
  <c r="ED470" i="1"/>
  <c r="CN470" i="1"/>
  <c r="AM470" i="1"/>
  <c r="TM469" i="1"/>
  <c r="RW469" i="1"/>
  <c r="QG469" i="1"/>
  <c r="OQ469" i="1"/>
  <c r="NA469" i="1"/>
  <c r="LK469" i="1"/>
  <c r="JU469" i="1"/>
  <c r="IE469" i="1"/>
  <c r="GO469" i="1"/>
  <c r="EY469" i="1"/>
  <c r="DI469" i="1"/>
  <c r="BS469" i="1"/>
  <c r="UH468" i="1"/>
  <c r="SR468" i="1"/>
  <c r="RB468" i="1"/>
  <c r="PL468" i="1"/>
  <c r="NV468" i="1"/>
  <c r="MF468" i="1"/>
  <c r="KP468" i="1"/>
  <c r="IZ468" i="1"/>
  <c r="HJ468" i="1"/>
  <c r="FT468" i="1"/>
  <c r="ED468" i="1"/>
  <c r="CN468" i="1"/>
  <c r="AM468" i="1"/>
  <c r="TM467" i="1"/>
  <c r="RW467" i="1"/>
  <c r="QG467" i="1"/>
  <c r="OQ467" i="1"/>
  <c r="NA467" i="1"/>
  <c r="LK467" i="1"/>
  <c r="JU467" i="1"/>
  <c r="IE467" i="1"/>
  <c r="GO467" i="1"/>
  <c r="EY467" i="1"/>
  <c r="DI467" i="1"/>
  <c r="BS467" i="1"/>
  <c r="UH466" i="1"/>
  <c r="SR466" i="1"/>
  <c r="RB466" i="1"/>
  <c r="PL466" i="1"/>
  <c r="NV466" i="1"/>
  <c r="MF466" i="1"/>
  <c r="KP466" i="1"/>
  <c r="IZ466" i="1"/>
  <c r="HJ466" i="1"/>
  <c r="FT466" i="1"/>
  <c r="ED466" i="1"/>
  <c r="CN466" i="1"/>
  <c r="AM466" i="1"/>
  <c r="TM465" i="1"/>
  <c r="RW465" i="1"/>
  <c r="QG465" i="1"/>
  <c r="OQ465" i="1"/>
  <c r="NA465" i="1"/>
  <c r="LK465" i="1"/>
  <c r="JU465" i="1"/>
  <c r="IE465" i="1"/>
  <c r="GO465" i="1"/>
  <c r="EY465" i="1"/>
  <c r="DI465" i="1"/>
  <c r="BS465" i="1"/>
  <c r="UH464" i="1"/>
  <c r="SR464" i="1"/>
  <c r="RB464" i="1"/>
  <c r="PL464" i="1"/>
  <c r="NV464" i="1"/>
  <c r="MF464" i="1"/>
  <c r="KP464" i="1"/>
  <c r="IZ464" i="1"/>
  <c r="HJ464" i="1"/>
  <c r="FT464" i="1"/>
  <c r="ED464" i="1"/>
  <c r="CN464" i="1"/>
  <c r="AM464" i="1"/>
  <c r="TM463" i="1"/>
  <c r="RW463" i="1"/>
  <c r="QG463" i="1"/>
  <c r="OQ463" i="1"/>
  <c r="NA463" i="1"/>
  <c r="LK463" i="1"/>
  <c r="JU463" i="1"/>
  <c r="IE463" i="1"/>
  <c r="GO463" i="1"/>
  <c r="EY463" i="1"/>
  <c r="DI463" i="1"/>
  <c r="BS463" i="1"/>
  <c r="UH462" i="1"/>
  <c r="SR462" i="1"/>
  <c r="RB462" i="1"/>
  <c r="PL462" i="1"/>
  <c r="NV462" i="1"/>
  <c r="MF462" i="1"/>
  <c r="KP462" i="1"/>
  <c r="IZ462" i="1"/>
  <c r="HJ462" i="1"/>
  <c r="FT462" i="1"/>
  <c r="ED462" i="1"/>
  <c r="CN462" i="1"/>
  <c r="AM462" i="1"/>
  <c r="TM461" i="1"/>
  <c r="RW461" i="1"/>
  <c r="QG461" i="1"/>
  <c r="OQ461" i="1"/>
  <c r="NA461" i="1"/>
  <c r="LK461" i="1"/>
  <c r="JU461" i="1"/>
  <c r="IE461" i="1"/>
  <c r="GO461" i="1"/>
  <c r="EY461" i="1"/>
  <c r="DI461" i="1"/>
  <c r="BS461" i="1"/>
  <c r="UH460" i="1"/>
  <c r="SR460" i="1"/>
  <c r="RB460" i="1"/>
  <c r="PL460" i="1"/>
  <c r="NV460" i="1"/>
  <c r="MF460" i="1"/>
  <c r="KP460" i="1"/>
  <c r="IZ460" i="1"/>
  <c r="HJ460" i="1"/>
  <c r="FT460" i="1"/>
  <c r="ED460" i="1"/>
  <c r="CN460" i="1"/>
  <c r="AM460" i="1"/>
  <c r="TM459" i="1"/>
  <c r="RW459" i="1"/>
  <c r="QG459" i="1"/>
  <c r="OQ459" i="1"/>
  <c r="NA459" i="1"/>
  <c r="LK459" i="1"/>
  <c r="JU459" i="1"/>
  <c r="IE459" i="1"/>
  <c r="GO459" i="1"/>
  <c r="EY459" i="1"/>
  <c r="DI459" i="1"/>
  <c r="BS459" i="1"/>
  <c r="UH458" i="1"/>
  <c r="SR458" i="1"/>
  <c r="RB458" i="1"/>
  <c r="PL458" i="1"/>
  <c r="NV458" i="1"/>
  <c r="MF458" i="1"/>
  <c r="KP458" i="1"/>
  <c r="IZ458" i="1"/>
  <c r="HJ458" i="1"/>
  <c r="FT458" i="1"/>
  <c r="ED458" i="1"/>
  <c r="CN458" i="1"/>
  <c r="AM458" i="1"/>
  <c r="TM457" i="1"/>
  <c r="RW457" i="1"/>
  <c r="QG457" i="1"/>
  <c r="OQ457" i="1"/>
  <c r="NA457" i="1"/>
  <c r="LK457" i="1"/>
  <c r="JU457" i="1"/>
  <c r="IE457" i="1"/>
  <c r="GO457" i="1"/>
  <c r="EY457" i="1"/>
  <c r="DI457" i="1"/>
  <c r="BS457" i="1"/>
  <c r="UH456" i="1"/>
  <c r="SR456" i="1"/>
  <c r="RB456" i="1"/>
  <c r="PL456" i="1"/>
  <c r="NV456" i="1"/>
  <c r="MF456" i="1"/>
  <c r="KP456" i="1"/>
  <c r="IZ456" i="1"/>
  <c r="HJ456" i="1"/>
  <c r="FT456" i="1"/>
  <c r="ED456" i="1"/>
  <c r="CN456" i="1"/>
  <c r="AM456" i="1"/>
  <c r="TM455" i="1"/>
  <c r="RW455" i="1"/>
  <c r="QG455" i="1"/>
  <c r="OQ455" i="1"/>
  <c r="NA455" i="1"/>
  <c r="LK455" i="1"/>
  <c r="JU455" i="1"/>
  <c r="IE455" i="1"/>
  <c r="GO455" i="1"/>
  <c r="EY455" i="1"/>
  <c r="DI455" i="1"/>
  <c r="BS455" i="1"/>
  <c r="UH454" i="1"/>
  <c r="SR454" i="1"/>
  <c r="RB454" i="1"/>
  <c r="PL454" i="1"/>
  <c r="NV454" i="1"/>
  <c r="MF454" i="1"/>
  <c r="KP454" i="1"/>
  <c r="IZ454" i="1"/>
  <c r="HJ454" i="1"/>
  <c r="FT454" i="1"/>
  <c r="ED454" i="1"/>
  <c r="CN454" i="1"/>
  <c r="AM454" i="1"/>
  <c r="TM453" i="1"/>
  <c r="HJ527" i="1"/>
  <c r="AM527" i="1"/>
  <c r="OQ526" i="1"/>
  <c r="IE526" i="1"/>
  <c r="BS526" i="1"/>
  <c r="PL525" i="1"/>
  <c r="IZ525" i="1"/>
  <c r="CN525" i="1"/>
  <c r="QG524" i="1"/>
  <c r="JU524" i="1"/>
  <c r="DI524" i="1"/>
  <c r="RB523" i="1"/>
  <c r="KP523" i="1"/>
  <c r="ED523" i="1"/>
  <c r="RW522" i="1"/>
  <c r="LK522" i="1"/>
  <c r="EY522" i="1"/>
  <c r="SR521" i="1"/>
  <c r="MF521" i="1"/>
  <c r="FT521" i="1"/>
  <c r="TM520" i="1"/>
  <c r="NA520" i="1"/>
  <c r="GO520" i="1"/>
  <c r="UH519" i="1"/>
  <c r="NV519" i="1"/>
  <c r="HJ519" i="1"/>
  <c r="AM519" i="1"/>
  <c r="OQ518" i="1"/>
  <c r="IE518" i="1"/>
  <c r="EN518" i="1"/>
  <c r="AW518" i="1"/>
  <c r="SG517" i="1"/>
  <c r="PA517" i="1"/>
  <c r="LU517" i="1"/>
  <c r="IO517" i="1"/>
  <c r="GD517" i="1"/>
  <c r="FT517" i="1"/>
  <c r="FI517" i="1"/>
  <c r="TW516" i="1"/>
  <c r="TM516" i="1"/>
  <c r="TB516" i="1"/>
  <c r="NK516" i="1"/>
  <c r="NA516" i="1"/>
  <c r="MP516" i="1"/>
  <c r="GY516" i="1"/>
  <c r="GO516" i="1"/>
  <c r="GD516" i="1"/>
  <c r="UR515" i="1"/>
  <c r="UH515" i="1"/>
  <c r="TW515" i="1"/>
  <c r="OF515" i="1"/>
  <c r="NV515" i="1"/>
  <c r="NK515" i="1"/>
  <c r="HT515" i="1"/>
  <c r="HJ515" i="1"/>
  <c r="GY515" i="1"/>
  <c r="AW515" i="1"/>
  <c r="AM515" i="1"/>
  <c r="UR514" i="1"/>
  <c r="PA514" i="1"/>
  <c r="OQ514" i="1"/>
  <c r="OF514" i="1"/>
  <c r="IO514" i="1"/>
  <c r="IE514" i="1"/>
  <c r="HT514" i="1"/>
  <c r="CC514" i="1"/>
  <c r="BS514" i="1"/>
  <c r="AW514" i="1"/>
  <c r="PV513" i="1"/>
  <c r="PL513" i="1"/>
  <c r="PA513" i="1"/>
  <c r="JJ513" i="1"/>
  <c r="IZ513" i="1"/>
  <c r="IO513" i="1"/>
  <c r="CX513" i="1"/>
  <c r="CN513" i="1"/>
  <c r="CC513" i="1"/>
  <c r="QQ512" i="1"/>
  <c r="QG512" i="1"/>
  <c r="PV512" i="1"/>
  <c r="KE512" i="1"/>
  <c r="JU512" i="1"/>
  <c r="JJ512" i="1"/>
  <c r="DS512" i="1"/>
  <c r="DI512" i="1"/>
  <c r="CX512" i="1"/>
  <c r="RL511" i="1"/>
  <c r="RB511" i="1"/>
  <c r="QQ511" i="1"/>
  <c r="KZ511" i="1"/>
  <c r="KP511" i="1"/>
  <c r="KE511" i="1"/>
  <c r="EN511" i="1"/>
  <c r="ED511" i="1"/>
  <c r="DS511" i="1"/>
  <c r="SG510" i="1"/>
  <c r="RW510" i="1"/>
  <c r="RL510" i="1"/>
  <c r="LU510" i="1"/>
  <c r="LK510" i="1"/>
  <c r="KZ510" i="1"/>
  <c r="FI510" i="1"/>
  <c r="EY510" i="1"/>
  <c r="EN510" i="1"/>
  <c r="AW510" i="1"/>
  <c r="TW509" i="1"/>
  <c r="SG509" i="1"/>
  <c r="QQ509" i="1"/>
  <c r="PA509" i="1"/>
  <c r="NK509" i="1"/>
  <c r="LU509" i="1"/>
  <c r="KE509" i="1"/>
  <c r="IO509" i="1"/>
  <c r="GY509" i="1"/>
  <c r="FI509" i="1"/>
  <c r="DS509" i="1"/>
  <c r="CC509" i="1"/>
  <c r="UR508" i="1"/>
  <c r="TB508" i="1"/>
  <c r="RL508" i="1"/>
  <c r="PV508" i="1"/>
  <c r="OF508" i="1"/>
  <c r="MP508" i="1"/>
  <c r="KZ508" i="1"/>
  <c r="JJ508" i="1"/>
  <c r="HT508" i="1"/>
  <c r="GD508" i="1"/>
  <c r="EN508" i="1"/>
  <c r="CX508" i="1"/>
  <c r="AW508" i="1"/>
  <c r="TW507" i="1"/>
  <c r="SG507" i="1"/>
  <c r="QQ507" i="1"/>
  <c r="PA507" i="1"/>
  <c r="NK507" i="1"/>
  <c r="LU507" i="1"/>
  <c r="KE507" i="1"/>
  <c r="IO507" i="1"/>
  <c r="GY507" i="1"/>
  <c r="FI507" i="1"/>
  <c r="DS507" i="1"/>
  <c r="CC507" i="1"/>
  <c r="UR506" i="1"/>
  <c r="TB506" i="1"/>
  <c r="RL506" i="1"/>
  <c r="PV506" i="1"/>
  <c r="OF506" i="1"/>
  <c r="MP506" i="1"/>
  <c r="KZ506" i="1"/>
  <c r="JJ506" i="1"/>
  <c r="HT506" i="1"/>
  <c r="GD506" i="1"/>
  <c r="EN506" i="1"/>
  <c r="CX506" i="1"/>
  <c r="AW506" i="1"/>
  <c r="TW505" i="1"/>
  <c r="SG505" i="1"/>
  <c r="QQ505" i="1"/>
  <c r="PA505" i="1"/>
  <c r="NK505" i="1"/>
  <c r="LU505" i="1"/>
  <c r="KE505" i="1"/>
  <c r="IO505" i="1"/>
  <c r="GY505" i="1"/>
  <c r="FI505" i="1"/>
  <c r="DS505" i="1"/>
  <c r="CC505" i="1"/>
  <c r="CB496" i="1"/>
  <c r="BX496" i="1"/>
  <c r="BT496" i="1"/>
  <c r="BP496" i="1"/>
  <c r="BL496" i="1"/>
  <c r="BH496" i="1"/>
  <c r="BD496" i="1"/>
  <c r="AZ496" i="1"/>
  <c r="AV496" i="1"/>
  <c r="AR496" i="1"/>
  <c r="AN496" i="1"/>
  <c r="AJ496" i="1"/>
  <c r="AF496" i="1"/>
  <c r="AB496" i="1"/>
  <c r="X496" i="1"/>
  <c r="Z487" i="1"/>
  <c r="T496" i="1" s="1"/>
  <c r="U496" i="1" s="1"/>
  <c r="TW482" i="1"/>
  <c r="SG482" i="1"/>
  <c r="QQ482" i="1"/>
  <c r="PA482" i="1"/>
  <c r="NK482" i="1"/>
  <c r="LU482" i="1"/>
  <c r="KE482" i="1"/>
  <c r="IO482" i="1"/>
  <c r="GY482" i="1"/>
  <c r="FI482" i="1"/>
  <c r="DS482" i="1"/>
  <c r="CC482" i="1"/>
  <c r="UR481" i="1"/>
  <c r="TB481" i="1"/>
  <c r="RL481" i="1"/>
  <c r="PV481" i="1"/>
  <c r="OF481" i="1"/>
  <c r="MP481" i="1"/>
  <c r="KZ481" i="1"/>
  <c r="JJ481" i="1"/>
  <c r="HT481" i="1"/>
  <c r="GD481" i="1"/>
  <c r="EN481" i="1"/>
  <c r="CX481" i="1"/>
  <c r="AW481" i="1"/>
  <c r="TW480" i="1"/>
  <c r="SG480" i="1"/>
  <c r="QQ480" i="1"/>
  <c r="PA480" i="1"/>
  <c r="NK480" i="1"/>
  <c r="LU480" i="1"/>
  <c r="KE480" i="1"/>
  <c r="IO480" i="1"/>
  <c r="GY480" i="1"/>
  <c r="FI480" i="1"/>
  <c r="DS480" i="1"/>
  <c r="CC480" i="1"/>
  <c r="UR479" i="1"/>
  <c r="TB479" i="1"/>
  <c r="RL479" i="1"/>
  <c r="PV479" i="1"/>
  <c r="OF479" i="1"/>
  <c r="MP479" i="1"/>
  <c r="KZ479" i="1"/>
  <c r="JJ479" i="1"/>
  <c r="HT479" i="1"/>
  <c r="GD479" i="1"/>
  <c r="EN479" i="1"/>
  <c r="CX479" i="1"/>
  <c r="AW479" i="1"/>
  <c r="TW478" i="1"/>
  <c r="SG478" i="1"/>
  <c r="QQ478" i="1"/>
  <c r="PA478" i="1"/>
  <c r="NK478" i="1"/>
  <c r="LU478" i="1"/>
  <c r="KE478" i="1"/>
  <c r="IO478" i="1"/>
  <c r="GY478" i="1"/>
  <c r="FI478" i="1"/>
  <c r="DS478" i="1"/>
  <c r="CC478" i="1"/>
  <c r="UR477" i="1"/>
  <c r="TB477" i="1"/>
  <c r="RL477" i="1"/>
  <c r="PV477" i="1"/>
  <c r="OF477" i="1"/>
  <c r="MP477" i="1"/>
  <c r="KZ477" i="1"/>
  <c r="JJ477" i="1"/>
  <c r="HT477" i="1"/>
  <c r="GD477" i="1"/>
  <c r="EN477" i="1"/>
  <c r="CX477" i="1"/>
  <c r="AW477" i="1"/>
  <c r="TW476" i="1"/>
  <c r="SG476" i="1"/>
  <c r="QQ476" i="1"/>
  <c r="PA476" i="1"/>
  <c r="NK476" i="1"/>
  <c r="LU476" i="1"/>
  <c r="KE476" i="1"/>
  <c r="IO476" i="1"/>
  <c r="GY476" i="1"/>
  <c r="FI476" i="1"/>
  <c r="DS476" i="1"/>
  <c r="CC476" i="1"/>
  <c r="UR475" i="1"/>
  <c r="TB475" i="1"/>
  <c r="RL475" i="1"/>
  <c r="PV475" i="1"/>
  <c r="OF475" i="1"/>
  <c r="MP475" i="1"/>
  <c r="KZ475" i="1"/>
  <c r="JJ475" i="1"/>
  <c r="HT475" i="1"/>
  <c r="GD475" i="1"/>
  <c r="EN475" i="1"/>
  <c r="CX475" i="1"/>
  <c r="AW475" i="1"/>
  <c r="TW474" i="1"/>
  <c r="SG474" i="1"/>
  <c r="QQ474" i="1"/>
  <c r="PA474" i="1"/>
  <c r="NK474" i="1"/>
  <c r="LU474" i="1"/>
  <c r="KE474" i="1"/>
  <c r="IO474" i="1"/>
  <c r="GY474" i="1"/>
  <c r="FI474" i="1"/>
  <c r="DS474" i="1"/>
  <c r="CC474" i="1"/>
  <c r="UR473" i="1"/>
  <c r="TB473" i="1"/>
  <c r="RL473" i="1"/>
  <c r="PV473" i="1"/>
  <c r="OF473" i="1"/>
  <c r="MP473" i="1"/>
  <c r="KZ473" i="1"/>
  <c r="JJ473" i="1"/>
  <c r="HT473" i="1"/>
  <c r="GD473" i="1"/>
  <c r="EN473" i="1"/>
  <c r="CX473" i="1"/>
  <c r="AW473" i="1"/>
  <c r="TW472" i="1"/>
  <c r="SG472" i="1"/>
  <c r="QQ472" i="1"/>
  <c r="PA472" i="1"/>
  <c r="NK472" i="1"/>
  <c r="LU472" i="1"/>
  <c r="KE472" i="1"/>
  <c r="IO472" i="1"/>
  <c r="GY472" i="1"/>
  <c r="FI472" i="1"/>
  <c r="DS472" i="1"/>
  <c r="CC472" i="1"/>
  <c r="UR471" i="1"/>
  <c r="TB471" i="1"/>
  <c r="RL471" i="1"/>
  <c r="PV471" i="1"/>
  <c r="OF471" i="1"/>
  <c r="MP471" i="1"/>
  <c r="KZ471" i="1"/>
  <c r="JJ471" i="1"/>
  <c r="HT471" i="1"/>
  <c r="GD471" i="1"/>
  <c r="EN471" i="1"/>
  <c r="CX471" i="1"/>
  <c r="AW471" i="1"/>
  <c r="TW470" i="1"/>
  <c r="SG470" i="1"/>
  <c r="QQ470" i="1"/>
  <c r="PA470" i="1"/>
  <c r="NK470" i="1"/>
  <c r="LU470" i="1"/>
  <c r="KE470" i="1"/>
  <c r="IO470" i="1"/>
  <c r="GY470" i="1"/>
  <c r="FI470" i="1"/>
  <c r="DS470" i="1"/>
  <c r="CC470" i="1"/>
  <c r="UR469" i="1"/>
  <c r="TB469" i="1"/>
  <c r="RL469" i="1"/>
  <c r="PV469" i="1"/>
  <c r="OF469" i="1"/>
  <c r="MP469" i="1"/>
  <c r="KZ469" i="1"/>
  <c r="JJ469" i="1"/>
  <c r="HT469" i="1"/>
  <c r="GD469" i="1"/>
  <c r="EN469" i="1"/>
  <c r="CX469" i="1"/>
  <c r="AW469" i="1"/>
  <c r="TW468" i="1"/>
  <c r="SG468" i="1"/>
  <c r="QQ468" i="1"/>
  <c r="PA468" i="1"/>
  <c r="NK468" i="1"/>
  <c r="LU468" i="1"/>
  <c r="KE468" i="1"/>
  <c r="IO468" i="1"/>
  <c r="GY468" i="1"/>
  <c r="FI468" i="1"/>
  <c r="DS468" i="1"/>
  <c r="CC468" i="1"/>
  <c r="UR467" i="1"/>
  <c r="TB467" i="1"/>
  <c r="RL467" i="1"/>
  <c r="PV467" i="1"/>
  <c r="OF467" i="1"/>
  <c r="MP467" i="1"/>
  <c r="KZ467" i="1"/>
  <c r="JJ467" i="1"/>
  <c r="HT467" i="1"/>
  <c r="GD467" i="1"/>
  <c r="EN467" i="1"/>
  <c r="CX467" i="1"/>
  <c r="AW467" i="1"/>
  <c r="TW466" i="1"/>
  <c r="SG466" i="1"/>
  <c r="QQ466" i="1"/>
  <c r="PA466" i="1"/>
  <c r="NK466" i="1"/>
  <c r="LU466" i="1"/>
  <c r="KE466" i="1"/>
  <c r="IO466" i="1"/>
  <c r="GY466" i="1"/>
  <c r="FI466" i="1"/>
  <c r="DS466" i="1"/>
  <c r="CC466" i="1"/>
  <c r="UR465" i="1"/>
  <c r="TB465" i="1"/>
  <c r="RL465" i="1"/>
  <c r="PV465" i="1"/>
  <c r="OF465" i="1"/>
  <c r="MP465" i="1"/>
  <c r="KZ465" i="1"/>
  <c r="JJ465" i="1"/>
  <c r="HT465" i="1"/>
  <c r="GD465" i="1"/>
  <c r="EN465" i="1"/>
  <c r="CX465" i="1"/>
  <c r="AW465" i="1"/>
  <c r="TW464" i="1"/>
  <c r="SG464" i="1"/>
  <c r="QQ464" i="1"/>
  <c r="PA464" i="1"/>
  <c r="NK464" i="1"/>
  <c r="LU464" i="1"/>
  <c r="KE464" i="1"/>
  <c r="IO464" i="1"/>
  <c r="GY464" i="1"/>
  <c r="FI464" i="1"/>
  <c r="DS464" i="1"/>
  <c r="CC464" i="1"/>
  <c r="UR463" i="1"/>
  <c r="TB463" i="1"/>
  <c r="RL463" i="1"/>
  <c r="PV463" i="1"/>
  <c r="OF463" i="1"/>
  <c r="MP463" i="1"/>
  <c r="KZ463" i="1"/>
  <c r="JJ463" i="1"/>
  <c r="HT463" i="1"/>
  <c r="GD463" i="1"/>
  <c r="EN463" i="1"/>
  <c r="CX463" i="1"/>
  <c r="AW463" i="1"/>
  <c r="TW462" i="1"/>
  <c r="SG462" i="1"/>
  <c r="QQ462" i="1"/>
  <c r="PA462" i="1"/>
  <c r="NK462" i="1"/>
  <c r="LU462" i="1"/>
  <c r="KE462" i="1"/>
  <c r="IO462" i="1"/>
  <c r="GY462" i="1"/>
  <c r="FI462" i="1"/>
  <c r="DS462" i="1"/>
  <c r="CC462" i="1"/>
  <c r="UR461" i="1"/>
  <c r="TB461" i="1"/>
  <c r="RL461" i="1"/>
  <c r="PV461" i="1"/>
  <c r="OF461" i="1"/>
  <c r="MP461" i="1"/>
  <c r="KZ461" i="1"/>
  <c r="JJ461" i="1"/>
  <c r="HT461" i="1"/>
  <c r="GD461" i="1"/>
  <c r="EN461" i="1"/>
  <c r="CX461" i="1"/>
  <c r="AW461" i="1"/>
  <c r="TW460" i="1"/>
  <c r="SG460" i="1"/>
  <c r="QQ460" i="1"/>
  <c r="PA460" i="1"/>
  <c r="NK460" i="1"/>
  <c r="LU460" i="1"/>
  <c r="KE460" i="1"/>
  <c r="IO460" i="1"/>
  <c r="GY460" i="1"/>
  <c r="FI460" i="1"/>
  <c r="DS460" i="1"/>
  <c r="CC460" i="1"/>
  <c r="UR459" i="1"/>
  <c r="TB459" i="1"/>
  <c r="RL459" i="1"/>
  <c r="PV459" i="1"/>
  <c r="OF459" i="1"/>
  <c r="MP459" i="1"/>
  <c r="KZ459" i="1"/>
  <c r="JJ459" i="1"/>
  <c r="HT459" i="1"/>
  <c r="GD459" i="1"/>
  <c r="EN459" i="1"/>
  <c r="CX459" i="1"/>
  <c r="AW459" i="1"/>
  <c r="TW458" i="1"/>
  <c r="SG458" i="1"/>
  <c r="QQ458" i="1"/>
  <c r="PA458" i="1"/>
  <c r="NK458" i="1"/>
  <c r="LU458" i="1"/>
  <c r="KE458" i="1"/>
  <c r="IO458" i="1"/>
  <c r="GY458" i="1"/>
  <c r="FI458" i="1"/>
  <c r="DS458" i="1"/>
  <c r="CC458" i="1"/>
  <c r="UR457" i="1"/>
  <c r="TB457" i="1"/>
  <c r="RL457" i="1"/>
  <c r="PV457" i="1"/>
  <c r="OF457" i="1"/>
  <c r="MP457" i="1"/>
  <c r="KZ457" i="1"/>
  <c r="JJ457" i="1"/>
  <c r="HT457" i="1"/>
  <c r="GD457" i="1"/>
  <c r="EN457" i="1"/>
  <c r="CX457" i="1"/>
  <c r="AW457" i="1"/>
  <c r="TW456" i="1"/>
  <c r="SG456" i="1"/>
  <c r="QQ456" i="1"/>
  <c r="PA456" i="1"/>
  <c r="NK456" i="1"/>
  <c r="LU456" i="1"/>
  <c r="KE456" i="1"/>
  <c r="IO456" i="1"/>
  <c r="GY456" i="1"/>
  <c r="FI456" i="1"/>
  <c r="DS456" i="1"/>
  <c r="CC456" i="1"/>
  <c r="UR455" i="1"/>
  <c r="TB455" i="1"/>
  <c r="RL455" i="1"/>
  <c r="PV455" i="1"/>
  <c r="OF455" i="1"/>
  <c r="MP455" i="1"/>
  <c r="KZ455" i="1"/>
  <c r="JJ455" i="1"/>
  <c r="HT455" i="1"/>
  <c r="GD455" i="1"/>
  <c r="EN455" i="1"/>
  <c r="CX455" i="1"/>
  <c r="AW455" i="1"/>
  <c r="TW454" i="1"/>
  <c r="SG454" i="1"/>
  <c r="QQ454" i="1"/>
  <c r="PA454" i="1"/>
  <c r="NK454" i="1"/>
  <c r="LU454" i="1"/>
  <c r="KE454" i="1"/>
  <c r="IO454" i="1"/>
  <c r="GY454" i="1"/>
  <c r="FI454" i="1"/>
  <c r="DS454" i="1"/>
  <c r="CC454" i="1"/>
  <c r="UR453" i="1"/>
  <c r="TB453" i="1"/>
  <c r="RL453" i="1"/>
  <c r="PV453" i="1"/>
  <c r="OF453" i="1"/>
  <c r="MP453" i="1"/>
  <c r="KZ453" i="1"/>
  <c r="JJ453" i="1"/>
  <c r="HT453" i="1"/>
  <c r="GD453" i="1"/>
  <c r="EN453" i="1"/>
  <c r="CX453" i="1"/>
  <c r="AW453" i="1"/>
  <c r="TW452" i="1"/>
  <c r="SG452" i="1"/>
  <c r="QQ452" i="1"/>
  <c r="PA452" i="1"/>
  <c r="NK452" i="1"/>
  <c r="LU452" i="1"/>
  <c r="KE452" i="1"/>
  <c r="IO452" i="1"/>
  <c r="GY452" i="1"/>
  <c r="FI452" i="1"/>
  <c r="DS452" i="1"/>
  <c r="CC452" i="1"/>
  <c r="UR451" i="1"/>
  <c r="TB451" i="1"/>
  <c r="RL451" i="1"/>
  <c r="PV451" i="1"/>
  <c r="OF451" i="1"/>
  <c r="MP451" i="1"/>
  <c r="KZ451" i="1"/>
  <c r="JJ451" i="1"/>
  <c r="HT451" i="1"/>
  <c r="GD451" i="1"/>
  <c r="EN451" i="1"/>
  <c r="CX451" i="1"/>
  <c r="AW451" i="1"/>
  <c r="TW450" i="1"/>
  <c r="SG450" i="1"/>
  <c r="QQ450" i="1"/>
  <c r="PA450" i="1"/>
  <c r="NK450" i="1"/>
  <c r="LU450" i="1"/>
  <c r="KE450" i="1"/>
  <c r="IO450" i="1"/>
  <c r="GY450" i="1"/>
  <c r="FI450" i="1"/>
  <c r="DS450" i="1"/>
  <c r="CC450" i="1"/>
  <c r="UR449" i="1"/>
  <c r="TB449" i="1"/>
  <c r="RL449" i="1"/>
  <c r="PV449" i="1"/>
  <c r="OF449" i="1"/>
  <c r="MP449" i="1"/>
  <c r="KZ449" i="1"/>
  <c r="JJ449" i="1"/>
  <c r="HT449" i="1"/>
  <c r="GD449" i="1"/>
  <c r="EN449" i="1"/>
  <c r="CX449" i="1"/>
  <c r="AW449" i="1"/>
  <c r="TW448" i="1"/>
  <c r="SG448" i="1"/>
  <c r="QQ448" i="1"/>
  <c r="PA448" i="1"/>
  <c r="NK448" i="1"/>
  <c r="LU448" i="1"/>
  <c r="KE448" i="1"/>
  <c r="IO448" i="1"/>
  <c r="GY448" i="1"/>
  <c r="FI448" i="1"/>
  <c r="DS448" i="1"/>
  <c r="CC448" i="1"/>
  <c r="UR447" i="1"/>
  <c r="TB447" i="1"/>
  <c r="RL447" i="1"/>
  <c r="PV447" i="1"/>
  <c r="OF447" i="1"/>
  <c r="MP447" i="1"/>
  <c r="KZ447" i="1"/>
  <c r="JJ447" i="1"/>
  <c r="HT447" i="1"/>
  <c r="GD447" i="1"/>
  <c r="EN447" i="1"/>
  <c r="CX447" i="1"/>
  <c r="AW447" i="1"/>
  <c r="TW446" i="1"/>
  <c r="SG446" i="1"/>
  <c r="QQ446" i="1"/>
  <c r="PA446" i="1"/>
  <c r="NK446" i="1"/>
  <c r="LU446" i="1"/>
  <c r="KE446" i="1"/>
  <c r="IO446" i="1"/>
  <c r="GY446" i="1"/>
  <c r="FI446" i="1"/>
  <c r="DS446" i="1"/>
  <c r="CC446" i="1"/>
  <c r="UR445" i="1"/>
  <c r="TB445" i="1"/>
  <c r="RL445" i="1"/>
  <c r="PV445" i="1"/>
  <c r="OF445" i="1"/>
  <c r="MP445" i="1"/>
  <c r="KZ445" i="1"/>
  <c r="JJ445" i="1"/>
  <c r="HT445" i="1"/>
  <c r="GD445" i="1"/>
  <c r="EN445" i="1"/>
  <c r="CX445" i="1"/>
  <c r="AW445" i="1"/>
  <c r="TW444" i="1"/>
  <c r="SG444" i="1"/>
  <c r="QQ444" i="1"/>
  <c r="PA444" i="1"/>
  <c r="CC463" i="1"/>
  <c r="PV462" i="1"/>
  <c r="JJ462" i="1"/>
  <c r="CX462" i="1"/>
  <c r="QQ461" i="1"/>
  <c r="KE461" i="1"/>
  <c r="DS461" i="1"/>
  <c r="RL460" i="1"/>
  <c r="KZ460" i="1"/>
  <c r="EN460" i="1"/>
  <c r="SG459" i="1"/>
  <c r="LU459" i="1"/>
  <c r="FI459" i="1"/>
  <c r="TB458" i="1"/>
  <c r="MP458" i="1"/>
  <c r="GD458" i="1"/>
  <c r="TW457" i="1"/>
  <c r="NK457" i="1"/>
  <c r="GY457" i="1"/>
  <c r="UR456" i="1"/>
  <c r="OF456" i="1"/>
  <c r="HT456" i="1"/>
  <c r="AW456" i="1"/>
  <c r="PA455" i="1"/>
  <c r="IO455" i="1"/>
  <c r="CC455" i="1"/>
  <c r="PV454" i="1"/>
  <c r="JJ454" i="1"/>
  <c r="CX454" i="1"/>
  <c r="RB453" i="1"/>
  <c r="QQ453" i="1"/>
  <c r="QG453" i="1"/>
  <c r="KP453" i="1"/>
  <c r="KE453" i="1"/>
  <c r="JU453" i="1"/>
  <c r="ED453" i="1"/>
  <c r="DS453" i="1"/>
  <c r="DI453" i="1"/>
  <c r="RW452" i="1"/>
  <c r="RL452" i="1"/>
  <c r="RB452" i="1"/>
  <c r="LK452" i="1"/>
  <c r="KZ452" i="1"/>
  <c r="KP452" i="1"/>
  <c r="EY452" i="1"/>
  <c r="EN452" i="1"/>
  <c r="ED452" i="1"/>
  <c r="SR451" i="1"/>
  <c r="SG451" i="1"/>
  <c r="RW451" i="1"/>
  <c r="MF451" i="1"/>
  <c r="LU451" i="1"/>
  <c r="LK451" i="1"/>
  <c r="FT451" i="1"/>
  <c r="FI451" i="1"/>
  <c r="EY451" i="1"/>
  <c r="TM450" i="1"/>
  <c r="TB450" i="1"/>
  <c r="SR450" i="1"/>
  <c r="NA450" i="1"/>
  <c r="MP450" i="1"/>
  <c r="MF450" i="1"/>
  <c r="GO450" i="1"/>
  <c r="GD450" i="1"/>
  <c r="FT450" i="1"/>
  <c r="UH449" i="1"/>
  <c r="TW449" i="1"/>
  <c r="TM449" i="1"/>
  <c r="NV449" i="1"/>
  <c r="NK449" i="1"/>
  <c r="NA449" i="1"/>
  <c r="HJ449" i="1"/>
  <c r="GY449" i="1"/>
  <c r="GO449" i="1"/>
  <c r="AM449" i="1"/>
  <c r="UR448" i="1"/>
  <c r="UH448" i="1"/>
  <c r="OQ448" i="1"/>
  <c r="OF448" i="1"/>
  <c r="NV448" i="1"/>
  <c r="IE448" i="1"/>
  <c r="HT448" i="1"/>
  <c r="HJ448" i="1"/>
  <c r="BS448" i="1"/>
  <c r="AW448" i="1"/>
  <c r="AM448" i="1"/>
  <c r="PL447" i="1"/>
  <c r="PA447" i="1"/>
  <c r="OQ447" i="1"/>
  <c r="IZ447" i="1"/>
  <c r="IO447" i="1"/>
  <c r="IE447" i="1"/>
  <c r="CN447" i="1"/>
  <c r="CC447" i="1"/>
  <c r="BS447" i="1"/>
  <c r="QG446" i="1"/>
  <c r="PV446" i="1"/>
  <c r="PL446" i="1"/>
  <c r="JU446" i="1"/>
  <c r="JJ446" i="1"/>
  <c r="IZ446" i="1"/>
  <c r="DI446" i="1"/>
  <c r="CX446" i="1"/>
  <c r="CN446" i="1"/>
  <c r="RB445" i="1"/>
  <c r="QQ445" i="1"/>
  <c r="QG445" i="1"/>
  <c r="KP445" i="1"/>
  <c r="KE445" i="1"/>
  <c r="JU445" i="1"/>
  <c r="ED445" i="1"/>
  <c r="DS445" i="1"/>
  <c r="DI445" i="1"/>
  <c r="RW444" i="1"/>
  <c r="RL444" i="1"/>
  <c r="RB444" i="1"/>
  <c r="NK444" i="1"/>
  <c r="LU444" i="1"/>
  <c r="KE444" i="1"/>
  <c r="IO444" i="1"/>
  <c r="GY444" i="1"/>
  <c r="FI444" i="1"/>
  <c r="DS444" i="1"/>
  <c r="CC444" i="1"/>
  <c r="UR443" i="1"/>
  <c r="TB443" i="1"/>
  <c r="RL443" i="1"/>
  <c r="PV443" i="1"/>
  <c r="OF443" i="1"/>
  <c r="MP443" i="1"/>
  <c r="KZ443" i="1"/>
  <c r="JJ443" i="1"/>
  <c r="HT443" i="1"/>
  <c r="GD443" i="1"/>
  <c r="EN443" i="1"/>
  <c r="CX443" i="1"/>
  <c r="AW443" i="1"/>
  <c r="TW442" i="1"/>
  <c r="SG442" i="1"/>
  <c r="QQ442" i="1"/>
  <c r="PA442" i="1"/>
  <c r="NK442" i="1"/>
  <c r="LU442" i="1"/>
  <c r="KE442" i="1"/>
  <c r="IO442" i="1"/>
  <c r="GY442" i="1"/>
  <c r="FI442" i="1"/>
  <c r="DS442" i="1"/>
  <c r="CC442" i="1"/>
  <c r="UR441" i="1"/>
  <c r="TB441" i="1"/>
  <c r="RL441" i="1"/>
  <c r="PV441" i="1"/>
  <c r="OF441" i="1"/>
  <c r="MP441" i="1"/>
  <c r="KZ441" i="1"/>
  <c r="JJ441" i="1"/>
  <c r="HT441" i="1"/>
  <c r="GD441" i="1"/>
  <c r="EN441" i="1"/>
  <c r="CX441" i="1"/>
  <c r="AW441" i="1"/>
  <c r="TW440" i="1"/>
  <c r="SG440" i="1"/>
  <c r="QQ440" i="1"/>
  <c r="PA440" i="1"/>
  <c r="NK440" i="1"/>
  <c r="LU440" i="1"/>
  <c r="KE440" i="1"/>
  <c r="IO440" i="1"/>
  <c r="GY440" i="1"/>
  <c r="FI440" i="1"/>
  <c r="DS440" i="1"/>
  <c r="CC440" i="1"/>
  <c r="UR439" i="1"/>
  <c r="TB439" i="1"/>
  <c r="RL439" i="1"/>
  <c r="PV439" i="1"/>
  <c r="OF439" i="1"/>
  <c r="MP439" i="1"/>
  <c r="KZ439" i="1"/>
  <c r="JJ439" i="1"/>
  <c r="HT439" i="1"/>
  <c r="GD439" i="1"/>
  <c r="EN439" i="1"/>
  <c r="CX439" i="1"/>
  <c r="AW439" i="1"/>
  <c r="TW438" i="1"/>
  <c r="SG438" i="1"/>
  <c r="QQ438" i="1"/>
  <c r="PA438" i="1"/>
  <c r="NK438" i="1"/>
  <c r="LU438" i="1"/>
  <c r="KE438" i="1"/>
  <c r="IO438" i="1"/>
  <c r="GY438" i="1"/>
  <c r="FI438" i="1"/>
  <c r="DS438" i="1"/>
  <c r="CC438" i="1"/>
  <c r="UR437" i="1"/>
  <c r="TB437" i="1"/>
  <c r="RL437" i="1"/>
  <c r="PV437" i="1"/>
  <c r="OF437" i="1"/>
  <c r="MP437" i="1"/>
  <c r="KZ437" i="1"/>
  <c r="JJ437" i="1"/>
  <c r="HT437" i="1"/>
  <c r="GD437" i="1"/>
  <c r="EN437" i="1"/>
  <c r="CX437" i="1"/>
  <c r="AW437" i="1"/>
  <c r="TW436" i="1"/>
  <c r="SG436" i="1"/>
  <c r="QQ436" i="1"/>
  <c r="PA436" i="1"/>
  <c r="NK436" i="1"/>
  <c r="LU436" i="1"/>
  <c r="KE436" i="1"/>
  <c r="IO436" i="1"/>
  <c r="GY436" i="1"/>
  <c r="FI436" i="1"/>
  <c r="DS436" i="1"/>
  <c r="CC436" i="1"/>
  <c r="UR435" i="1"/>
  <c r="TB435" i="1"/>
  <c r="RL435" i="1"/>
  <c r="PV435" i="1"/>
  <c r="OF435" i="1"/>
  <c r="MP435" i="1"/>
  <c r="KZ435" i="1"/>
  <c r="JJ435" i="1"/>
  <c r="HT435" i="1"/>
  <c r="GD435" i="1"/>
  <c r="EN435" i="1"/>
  <c r="CX435" i="1"/>
  <c r="AW435" i="1"/>
  <c r="TW434" i="1"/>
  <c r="SG434" i="1"/>
  <c r="QQ434" i="1"/>
  <c r="PA434" i="1"/>
  <c r="NK434" i="1"/>
  <c r="LU434" i="1"/>
  <c r="KE434" i="1"/>
  <c r="IO434" i="1"/>
  <c r="GY434" i="1"/>
  <c r="FI434" i="1"/>
  <c r="DS434" i="1"/>
  <c r="CC434" i="1"/>
  <c r="UR433" i="1"/>
  <c r="TB433" i="1"/>
  <c r="RL433" i="1"/>
  <c r="PV433" i="1"/>
  <c r="OF433" i="1"/>
  <c r="MP433" i="1"/>
  <c r="KZ433" i="1"/>
  <c r="JJ433" i="1"/>
  <c r="HT433" i="1"/>
  <c r="GD433" i="1"/>
  <c r="EN433" i="1"/>
  <c r="CX433" i="1"/>
  <c r="AW433" i="1"/>
  <c r="CD424" i="1"/>
  <c r="BZ424" i="1"/>
  <c r="BV424" i="1"/>
  <c r="BR424" i="1"/>
  <c r="BN424" i="1"/>
  <c r="BJ424" i="1"/>
  <c r="BF424" i="1"/>
  <c r="BB424" i="1"/>
  <c r="AX424" i="1"/>
  <c r="AT424" i="1"/>
  <c r="AP424" i="1"/>
  <c r="AL424" i="1"/>
  <c r="AH424" i="1"/>
  <c r="AD424" i="1"/>
  <c r="Z424" i="1"/>
  <c r="V424" i="1"/>
  <c r="UR410" i="1"/>
  <c r="TB410" i="1"/>
  <c r="RL410" i="1"/>
  <c r="PV410" i="1"/>
  <c r="OF410" i="1"/>
  <c r="MP410" i="1"/>
  <c r="KZ410" i="1"/>
  <c r="JJ410" i="1"/>
  <c r="HT410" i="1"/>
  <c r="GD410" i="1"/>
  <c r="EN410" i="1"/>
  <c r="CX410" i="1"/>
  <c r="AW410" i="1"/>
  <c r="TW409" i="1"/>
  <c r="SG409" i="1"/>
  <c r="QQ409" i="1"/>
  <c r="PA409" i="1"/>
  <c r="NK409" i="1"/>
  <c r="LU409" i="1"/>
  <c r="KE409" i="1"/>
  <c r="IO409" i="1"/>
  <c r="GY409" i="1"/>
  <c r="FI409" i="1"/>
  <c r="DS409" i="1"/>
  <c r="CC409" i="1"/>
  <c r="UR408" i="1"/>
  <c r="TB408" i="1"/>
  <c r="RL408" i="1"/>
  <c r="PV408" i="1"/>
  <c r="OF408" i="1"/>
  <c r="MP408" i="1"/>
  <c r="KZ408" i="1"/>
  <c r="JJ408" i="1"/>
  <c r="HT408" i="1"/>
  <c r="GD408" i="1"/>
  <c r="EN408" i="1"/>
  <c r="CX408" i="1"/>
  <c r="AW408" i="1"/>
  <c r="TW407" i="1"/>
  <c r="SG407" i="1"/>
  <c r="QQ407" i="1"/>
  <c r="PA407" i="1"/>
  <c r="NK407" i="1"/>
  <c r="LU407" i="1"/>
  <c r="KE407" i="1"/>
  <c r="IO407" i="1"/>
  <c r="GY407" i="1"/>
  <c r="FI407" i="1"/>
  <c r="DS407" i="1"/>
  <c r="CC407" i="1"/>
  <c r="UR406" i="1"/>
  <c r="TB406" i="1"/>
  <c r="RL406" i="1"/>
  <c r="PV406" i="1"/>
  <c r="OF406" i="1"/>
  <c r="MP406" i="1"/>
  <c r="KZ406" i="1"/>
  <c r="JJ406" i="1"/>
  <c r="HT406" i="1"/>
  <c r="GD406" i="1"/>
  <c r="EN406" i="1"/>
  <c r="CX406" i="1"/>
  <c r="AW406" i="1"/>
  <c r="TW405" i="1"/>
  <c r="SG405" i="1"/>
  <c r="QQ405" i="1"/>
  <c r="PA405" i="1"/>
  <c r="NK405" i="1"/>
  <c r="LU405" i="1"/>
  <c r="KE405" i="1"/>
  <c r="IO405" i="1"/>
  <c r="GY405" i="1"/>
  <c r="FI405" i="1"/>
  <c r="DS405" i="1"/>
  <c r="CC405" i="1"/>
  <c r="UR404" i="1"/>
  <c r="TB404" i="1"/>
  <c r="RL404" i="1"/>
  <c r="PV404" i="1"/>
  <c r="OF404" i="1"/>
  <c r="MP404" i="1"/>
  <c r="KZ404" i="1"/>
  <c r="JJ404" i="1"/>
  <c r="HT404" i="1"/>
  <c r="GD404" i="1"/>
  <c r="EN404" i="1"/>
  <c r="CX404" i="1"/>
  <c r="AW404" i="1"/>
  <c r="TW403" i="1"/>
  <c r="SG403" i="1"/>
  <c r="QQ403" i="1"/>
  <c r="PA403" i="1"/>
  <c r="NK403" i="1"/>
  <c r="LU403" i="1"/>
  <c r="KE403" i="1"/>
  <c r="IO403" i="1"/>
  <c r="GY403" i="1"/>
  <c r="FI403" i="1"/>
  <c r="DS403" i="1"/>
  <c r="CC403" i="1"/>
  <c r="UR402" i="1"/>
  <c r="TB402" i="1"/>
  <c r="RL402" i="1"/>
  <c r="PV402" i="1"/>
  <c r="OF402" i="1"/>
  <c r="MP402" i="1"/>
  <c r="KZ402" i="1"/>
  <c r="JJ402" i="1"/>
  <c r="HT402" i="1"/>
  <c r="GD402" i="1"/>
  <c r="EN402" i="1"/>
  <c r="CX402" i="1"/>
  <c r="AW402" i="1"/>
  <c r="TW401" i="1"/>
  <c r="SG401" i="1"/>
  <c r="QQ401" i="1"/>
  <c r="PA401" i="1"/>
  <c r="NK401" i="1"/>
  <c r="LU401" i="1"/>
  <c r="KE401" i="1"/>
  <c r="IO401" i="1"/>
  <c r="GY401" i="1"/>
  <c r="FI401" i="1"/>
  <c r="DS401" i="1"/>
  <c r="CC401" i="1"/>
  <c r="UR400" i="1"/>
  <c r="TB400" i="1"/>
  <c r="RL400" i="1"/>
  <c r="PV400" i="1"/>
  <c r="OF400" i="1"/>
  <c r="MP400" i="1"/>
  <c r="KZ400" i="1"/>
  <c r="JJ400" i="1"/>
  <c r="HT400" i="1"/>
  <c r="GD400" i="1"/>
  <c r="EN400" i="1"/>
  <c r="CX400" i="1"/>
  <c r="AW400" i="1"/>
  <c r="TW399" i="1"/>
  <c r="SG399" i="1"/>
  <c r="QQ399" i="1"/>
  <c r="PA399" i="1"/>
  <c r="NK399" i="1"/>
  <c r="LU399" i="1"/>
  <c r="KE399" i="1"/>
  <c r="IO399" i="1"/>
  <c r="GY399" i="1"/>
  <c r="FI399" i="1"/>
  <c r="DS399" i="1"/>
  <c r="CC399" i="1"/>
  <c r="UR398" i="1"/>
  <c r="TB398" i="1"/>
  <c r="RL398" i="1"/>
  <c r="PV398" i="1"/>
  <c r="OF398" i="1"/>
  <c r="MP398" i="1"/>
  <c r="KZ398" i="1"/>
  <c r="JJ398" i="1"/>
  <c r="HT398" i="1"/>
  <c r="GD398" i="1"/>
  <c r="EN398" i="1"/>
  <c r="CX398" i="1"/>
  <c r="AW398" i="1"/>
  <c r="TW397" i="1"/>
  <c r="SG397" i="1"/>
  <c r="QQ397" i="1"/>
  <c r="PA397" i="1"/>
  <c r="NK397" i="1"/>
  <c r="LU397" i="1"/>
  <c r="KE397" i="1"/>
  <c r="IO397" i="1"/>
  <c r="GY397" i="1"/>
  <c r="FI397" i="1"/>
  <c r="DS397" i="1"/>
  <c r="CC397" i="1"/>
  <c r="UR396" i="1"/>
  <c r="TB396" i="1"/>
  <c r="RL396" i="1"/>
  <c r="PV396" i="1"/>
  <c r="OF396" i="1"/>
  <c r="MP396" i="1"/>
  <c r="KZ396" i="1"/>
  <c r="JJ396" i="1"/>
  <c r="HT396" i="1"/>
  <c r="GD396" i="1"/>
  <c r="EN396" i="1"/>
  <c r="CX396" i="1"/>
  <c r="AW396" i="1"/>
  <c r="TW395" i="1"/>
  <c r="SG395" i="1"/>
  <c r="QQ395" i="1"/>
  <c r="PA395" i="1"/>
  <c r="NK395" i="1"/>
  <c r="LU395" i="1"/>
  <c r="KE395" i="1"/>
  <c r="IO395" i="1"/>
  <c r="GY395" i="1"/>
  <c r="FI395" i="1"/>
  <c r="DS395" i="1"/>
  <c r="CC395" i="1"/>
  <c r="UR394" i="1"/>
  <c r="TB394" i="1"/>
  <c r="RL394" i="1"/>
  <c r="PV394" i="1"/>
  <c r="OF394" i="1"/>
  <c r="MP394" i="1"/>
  <c r="KZ394" i="1"/>
  <c r="JJ394" i="1"/>
  <c r="HT394" i="1"/>
  <c r="GD394" i="1"/>
  <c r="EN394" i="1"/>
  <c r="CX394" i="1"/>
  <c r="AW394" i="1"/>
  <c r="TW393" i="1"/>
  <c r="SG393" i="1"/>
  <c r="QQ393" i="1"/>
  <c r="PA393" i="1"/>
  <c r="NK393" i="1"/>
  <c r="LU393" i="1"/>
  <c r="KE393" i="1"/>
  <c r="IO393" i="1"/>
  <c r="GY393" i="1"/>
  <c r="FI393" i="1"/>
  <c r="DS393" i="1"/>
  <c r="CC393" i="1"/>
  <c r="UR392" i="1"/>
  <c r="TB392" i="1"/>
  <c r="RL392" i="1"/>
  <c r="PV392" i="1"/>
  <c r="OF392" i="1"/>
  <c r="MP392" i="1"/>
  <c r="KZ392" i="1"/>
  <c r="JJ392" i="1"/>
  <c r="HT392" i="1"/>
  <c r="GD392" i="1"/>
  <c r="EN392" i="1"/>
  <c r="CX392" i="1"/>
  <c r="AW392" i="1"/>
  <c r="TW391" i="1"/>
  <c r="SG391" i="1"/>
  <c r="QQ391" i="1"/>
  <c r="PA391" i="1"/>
  <c r="NK391" i="1"/>
  <c r="LU391" i="1"/>
  <c r="KE391" i="1"/>
  <c r="IO391" i="1"/>
  <c r="GY391" i="1"/>
  <c r="FI391" i="1"/>
  <c r="DS391" i="1"/>
  <c r="CC391" i="1"/>
  <c r="UR390" i="1"/>
  <c r="TB390" i="1"/>
  <c r="RL390" i="1"/>
  <c r="PV390" i="1"/>
  <c r="OF390" i="1"/>
  <c r="MP390" i="1"/>
  <c r="KZ390" i="1"/>
  <c r="JJ390" i="1"/>
  <c r="HT390" i="1"/>
  <c r="GD390" i="1"/>
  <c r="EN390" i="1"/>
  <c r="CX390" i="1"/>
  <c r="AW390" i="1"/>
  <c r="TW389" i="1"/>
  <c r="SG389" i="1"/>
  <c r="QQ389" i="1"/>
  <c r="PA389" i="1"/>
  <c r="NK389" i="1"/>
  <c r="LU389" i="1"/>
  <c r="KE389" i="1"/>
  <c r="IO389" i="1"/>
  <c r="GY389" i="1"/>
  <c r="FI389" i="1"/>
  <c r="DS389" i="1"/>
  <c r="CC389" i="1"/>
  <c r="UR388" i="1"/>
  <c r="TB388" i="1"/>
  <c r="RL388" i="1"/>
  <c r="PV388" i="1"/>
  <c r="OF388" i="1"/>
  <c r="MP388" i="1"/>
  <c r="KZ388" i="1"/>
  <c r="JJ388" i="1"/>
  <c r="HT388" i="1"/>
  <c r="GD388" i="1"/>
  <c r="EN388" i="1"/>
  <c r="CX388" i="1"/>
  <c r="AW388" i="1"/>
  <c r="TW387" i="1"/>
  <c r="SG387" i="1"/>
  <c r="QQ387" i="1"/>
  <c r="PA387" i="1"/>
  <c r="NK387" i="1"/>
  <c r="LU387" i="1"/>
  <c r="KE387" i="1"/>
  <c r="IO387" i="1"/>
  <c r="GY387" i="1"/>
  <c r="FI387" i="1"/>
  <c r="DS387" i="1"/>
  <c r="CC387" i="1"/>
  <c r="UR386" i="1"/>
  <c r="TB386" i="1"/>
  <c r="RL386" i="1"/>
  <c r="PV386" i="1"/>
  <c r="OF386" i="1"/>
  <c r="MP386" i="1"/>
  <c r="KZ386" i="1"/>
  <c r="JJ386" i="1"/>
  <c r="HT386" i="1"/>
  <c r="GD386" i="1"/>
  <c r="EN386" i="1"/>
  <c r="CX386" i="1"/>
  <c r="AW386" i="1"/>
  <c r="TW385" i="1"/>
  <c r="SG385" i="1"/>
  <c r="QQ385" i="1"/>
  <c r="PA385" i="1"/>
  <c r="NK385" i="1"/>
  <c r="LU385" i="1"/>
  <c r="KE385" i="1"/>
  <c r="IO385" i="1"/>
  <c r="GY385" i="1"/>
  <c r="FI385" i="1"/>
  <c r="DS385" i="1"/>
  <c r="CC385" i="1"/>
  <c r="UR384" i="1"/>
  <c r="TB384" i="1"/>
  <c r="RL384" i="1"/>
  <c r="PV384" i="1"/>
  <c r="OF384" i="1"/>
  <c r="MP384" i="1"/>
  <c r="KZ384" i="1"/>
  <c r="JJ384" i="1"/>
  <c r="HT384" i="1"/>
  <c r="GD384" i="1"/>
  <c r="EN384" i="1"/>
  <c r="CX384" i="1"/>
  <c r="AW384" i="1"/>
  <c r="TW383" i="1"/>
  <c r="SG383" i="1"/>
  <c r="QQ383" i="1"/>
  <c r="PA383" i="1"/>
  <c r="NK383" i="1"/>
  <c r="LU383" i="1"/>
  <c r="KE383" i="1"/>
  <c r="IO383" i="1"/>
  <c r="GY383" i="1"/>
  <c r="FI383" i="1"/>
  <c r="DS383" i="1"/>
  <c r="CC383" i="1"/>
  <c r="UR382" i="1"/>
  <c r="TB382" i="1"/>
  <c r="RL382" i="1"/>
  <c r="PV382" i="1"/>
  <c r="OF382" i="1"/>
  <c r="MP382" i="1"/>
  <c r="KZ382" i="1"/>
  <c r="JJ382" i="1"/>
  <c r="HT382" i="1"/>
  <c r="GD382" i="1"/>
  <c r="EN382" i="1"/>
  <c r="CX382" i="1"/>
  <c r="AW382" i="1"/>
  <c r="TW381" i="1"/>
  <c r="SG381" i="1"/>
  <c r="QQ381" i="1"/>
  <c r="PA381" i="1"/>
  <c r="NK381" i="1"/>
  <c r="LU381" i="1"/>
  <c r="KE381" i="1"/>
  <c r="IO381" i="1"/>
  <c r="GY381" i="1"/>
  <c r="FI381" i="1"/>
  <c r="DS381" i="1"/>
  <c r="CC381" i="1"/>
  <c r="UR380" i="1"/>
  <c r="TB380" i="1"/>
  <c r="RL380" i="1"/>
  <c r="PV380" i="1"/>
  <c r="OF380" i="1"/>
  <c r="MP380" i="1"/>
  <c r="KZ380" i="1"/>
  <c r="JJ380" i="1"/>
  <c r="HT380" i="1"/>
  <c r="GD380" i="1"/>
  <c r="EN380" i="1"/>
  <c r="CX380" i="1"/>
  <c r="AW380" i="1"/>
  <c r="TW379" i="1"/>
  <c r="SG379" i="1"/>
  <c r="QQ379" i="1"/>
  <c r="PA379" i="1"/>
  <c r="NK379" i="1"/>
  <c r="LU379" i="1"/>
  <c r="KE379" i="1"/>
  <c r="IO379" i="1"/>
  <c r="GY379" i="1"/>
  <c r="FI379" i="1"/>
  <c r="DS379" i="1"/>
  <c r="CC379" i="1"/>
  <c r="UR378" i="1"/>
  <c r="UR462" i="1"/>
  <c r="OF462" i="1"/>
  <c r="HT462" i="1"/>
  <c r="AW462" i="1"/>
  <c r="PA461" i="1"/>
  <c r="IO461" i="1"/>
  <c r="CC461" i="1"/>
  <c r="PV460" i="1"/>
  <c r="JJ460" i="1"/>
  <c r="CX460" i="1"/>
  <c r="QQ459" i="1"/>
  <c r="KE459" i="1"/>
  <c r="DS459" i="1"/>
  <c r="RL458" i="1"/>
  <c r="KZ458" i="1"/>
  <c r="EN458" i="1"/>
  <c r="SG457" i="1"/>
  <c r="LU457" i="1"/>
  <c r="FI457" i="1"/>
  <c r="TB456" i="1"/>
  <c r="MP456" i="1"/>
  <c r="GD456" i="1"/>
  <c r="TW455" i="1"/>
  <c r="NK455" i="1"/>
  <c r="GY455" i="1"/>
  <c r="UR454" i="1"/>
  <c r="OF454" i="1"/>
  <c r="HT454" i="1"/>
  <c r="AW454" i="1"/>
  <c r="SR453" i="1"/>
  <c r="SG453" i="1"/>
  <c r="RW453" i="1"/>
  <c r="MF453" i="1"/>
  <c r="LU453" i="1"/>
  <c r="LK453" i="1"/>
  <c r="FT453" i="1"/>
  <c r="FI453" i="1"/>
  <c r="EY453" i="1"/>
  <c r="TM452" i="1"/>
  <c r="TB452" i="1"/>
  <c r="SR452" i="1"/>
  <c r="NA452" i="1"/>
  <c r="MP452" i="1"/>
  <c r="MF452" i="1"/>
  <c r="GO452" i="1"/>
  <c r="GD452" i="1"/>
  <c r="FT452" i="1"/>
  <c r="UH451" i="1"/>
  <c r="TW451" i="1"/>
  <c r="TM451" i="1"/>
  <c r="NV451" i="1"/>
  <c r="NK451" i="1"/>
  <c r="NA451" i="1"/>
  <c r="HJ451" i="1"/>
  <c r="GY451" i="1"/>
  <c r="GO451" i="1"/>
  <c r="AM451" i="1"/>
  <c r="UR450" i="1"/>
  <c r="UH450" i="1"/>
  <c r="OQ450" i="1"/>
  <c r="OF450" i="1"/>
  <c r="NV450" i="1"/>
  <c r="IE450" i="1"/>
  <c r="HT450" i="1"/>
  <c r="HJ450" i="1"/>
  <c r="BS450" i="1"/>
  <c r="AW450" i="1"/>
  <c r="AM450" i="1"/>
  <c r="PL449" i="1"/>
  <c r="PA449" i="1"/>
  <c r="OQ449" i="1"/>
  <c r="IZ449" i="1"/>
  <c r="IO449" i="1"/>
  <c r="IE449" i="1"/>
  <c r="CN449" i="1"/>
  <c r="CC449" i="1"/>
  <c r="BS449" i="1"/>
  <c r="QG448" i="1"/>
  <c r="PV448" i="1"/>
  <c r="PL448" i="1"/>
  <c r="JU448" i="1"/>
  <c r="JJ448" i="1"/>
  <c r="IZ448" i="1"/>
  <c r="DI448" i="1"/>
  <c r="CX448" i="1"/>
  <c r="CN448" i="1"/>
  <c r="RB447" i="1"/>
  <c r="QQ447" i="1"/>
  <c r="QG447" i="1"/>
  <c r="KP447" i="1"/>
  <c r="KE447" i="1"/>
  <c r="JU447" i="1"/>
  <c r="ED447" i="1"/>
  <c r="DS447" i="1"/>
  <c r="DI447" i="1"/>
  <c r="RW446" i="1"/>
  <c r="RL446" i="1"/>
  <c r="RB446" i="1"/>
  <c r="LK446" i="1"/>
  <c r="KZ446" i="1"/>
  <c r="KP446" i="1"/>
  <c r="EY446" i="1"/>
  <c r="EN446" i="1"/>
  <c r="ED446" i="1"/>
  <c r="SR445" i="1"/>
  <c r="SG445" i="1"/>
  <c r="RW445" i="1"/>
  <c r="MF445" i="1"/>
  <c r="LU445" i="1"/>
  <c r="LK445" i="1"/>
  <c r="FT445" i="1"/>
  <c r="FI445" i="1"/>
  <c r="EY445" i="1"/>
  <c r="TM444" i="1"/>
  <c r="TB444" i="1"/>
  <c r="SR444" i="1"/>
  <c r="NA444" i="1"/>
  <c r="LK444" i="1"/>
  <c r="JU444" i="1"/>
  <c r="IE444" i="1"/>
  <c r="GO444" i="1"/>
  <c r="EY444" i="1"/>
  <c r="DI444" i="1"/>
  <c r="BS444" i="1"/>
  <c r="UH443" i="1"/>
  <c r="SR443" i="1"/>
  <c r="RB443" i="1"/>
  <c r="PL443" i="1"/>
  <c r="NV443" i="1"/>
  <c r="MF443" i="1"/>
  <c r="KP443" i="1"/>
  <c r="IZ443" i="1"/>
  <c r="HJ443" i="1"/>
  <c r="FT443" i="1"/>
  <c r="ED443" i="1"/>
  <c r="CN443" i="1"/>
  <c r="AM443" i="1"/>
  <c r="TM442" i="1"/>
  <c r="RW442" i="1"/>
  <c r="QG442" i="1"/>
  <c r="OQ442" i="1"/>
  <c r="NA442" i="1"/>
  <c r="LK442" i="1"/>
  <c r="JU442" i="1"/>
  <c r="IE442" i="1"/>
  <c r="GO442" i="1"/>
  <c r="EY442" i="1"/>
  <c r="DI442" i="1"/>
  <c r="BS442" i="1"/>
  <c r="UH441" i="1"/>
  <c r="SR441" i="1"/>
  <c r="RB441" i="1"/>
  <c r="PL441" i="1"/>
  <c r="NV441" i="1"/>
  <c r="MF441" i="1"/>
  <c r="KP441" i="1"/>
  <c r="IZ441" i="1"/>
  <c r="HJ441" i="1"/>
  <c r="FT441" i="1"/>
  <c r="ED441" i="1"/>
  <c r="CN441" i="1"/>
  <c r="AM441" i="1"/>
  <c r="TM440" i="1"/>
  <c r="RW440" i="1"/>
  <c r="QG440" i="1"/>
  <c r="OQ440" i="1"/>
  <c r="NA440" i="1"/>
  <c r="LK440" i="1"/>
  <c r="JU440" i="1"/>
  <c r="IE440" i="1"/>
  <c r="GO440" i="1"/>
  <c r="EY440" i="1"/>
  <c r="DI440" i="1"/>
  <c r="BS440" i="1"/>
  <c r="UH439" i="1"/>
  <c r="SR439" i="1"/>
  <c r="RB439" i="1"/>
  <c r="PL439" i="1"/>
  <c r="NV439" i="1"/>
  <c r="MF439" i="1"/>
  <c r="KP439" i="1"/>
  <c r="IZ439" i="1"/>
  <c r="HJ439" i="1"/>
  <c r="FT439" i="1"/>
  <c r="ED439" i="1"/>
  <c r="CN439" i="1"/>
  <c r="AM439" i="1"/>
  <c r="TM438" i="1"/>
  <c r="RW438" i="1"/>
  <c r="QG438" i="1"/>
  <c r="OQ438" i="1"/>
  <c r="NA438" i="1"/>
  <c r="LK438" i="1"/>
  <c r="JU438" i="1"/>
  <c r="IE438" i="1"/>
  <c r="GO438" i="1"/>
  <c r="EY438" i="1"/>
  <c r="DI438" i="1"/>
  <c r="BS438" i="1"/>
  <c r="UH437" i="1"/>
  <c r="SR437" i="1"/>
  <c r="RB437" i="1"/>
  <c r="PL437" i="1"/>
  <c r="NV437" i="1"/>
  <c r="MF437" i="1"/>
  <c r="KP437" i="1"/>
  <c r="IZ437" i="1"/>
  <c r="HJ437" i="1"/>
  <c r="FT437" i="1"/>
  <c r="ED437" i="1"/>
  <c r="CN437" i="1"/>
  <c r="AM437" i="1"/>
  <c r="TM436" i="1"/>
  <c r="RW436" i="1"/>
  <c r="QG436" i="1"/>
  <c r="OQ436" i="1"/>
  <c r="NA436" i="1"/>
  <c r="LK436" i="1"/>
  <c r="JU436" i="1"/>
  <c r="IE436" i="1"/>
  <c r="GO436" i="1"/>
  <c r="EY436" i="1"/>
  <c r="DI436" i="1"/>
  <c r="BS436" i="1"/>
  <c r="UH435" i="1"/>
  <c r="SR435" i="1"/>
  <c r="RB435" i="1"/>
  <c r="PL435" i="1"/>
  <c r="NV435" i="1"/>
  <c r="MF435" i="1"/>
  <c r="KP435" i="1"/>
  <c r="IZ435" i="1"/>
  <c r="HJ435" i="1"/>
  <c r="FT435" i="1"/>
  <c r="ED435" i="1"/>
  <c r="CN435" i="1"/>
  <c r="AM435" i="1"/>
  <c r="TM434" i="1"/>
  <c r="RW434" i="1"/>
  <c r="QG434" i="1"/>
  <c r="OQ434" i="1"/>
  <c r="NA434" i="1"/>
  <c r="LK434" i="1"/>
  <c r="JU434" i="1"/>
  <c r="IE434" i="1"/>
  <c r="GO434" i="1"/>
  <c r="EY434" i="1"/>
  <c r="DI434" i="1"/>
  <c r="BS434" i="1"/>
  <c r="UH433" i="1"/>
  <c r="SR433" i="1"/>
  <c r="RB433" i="1"/>
  <c r="PL433" i="1"/>
  <c r="NV433" i="1"/>
  <c r="MF433" i="1"/>
  <c r="KP433" i="1"/>
  <c r="IZ433" i="1"/>
  <c r="HJ433" i="1"/>
  <c r="FT433" i="1"/>
  <c r="ED433" i="1"/>
  <c r="CN433" i="1"/>
  <c r="AM433" i="1"/>
  <c r="CC424" i="1"/>
  <c r="BY424" i="1"/>
  <c r="BU424" i="1"/>
  <c r="BQ424" i="1"/>
  <c r="BM424" i="1"/>
  <c r="BI424" i="1"/>
  <c r="BE424" i="1"/>
  <c r="BA424" i="1"/>
  <c r="AW424" i="1"/>
  <c r="AS424" i="1"/>
  <c r="AO424" i="1"/>
  <c r="AK424" i="1"/>
  <c r="AG424" i="1"/>
  <c r="AC424" i="1"/>
  <c r="Y424" i="1"/>
  <c r="UH410" i="1"/>
  <c r="SR410" i="1"/>
  <c r="RB410" i="1"/>
  <c r="PL410" i="1"/>
  <c r="NV410" i="1"/>
  <c r="MF410" i="1"/>
  <c r="KP410" i="1"/>
  <c r="IZ410" i="1"/>
  <c r="HJ410" i="1"/>
  <c r="FT410" i="1"/>
  <c r="ED410" i="1"/>
  <c r="CN410" i="1"/>
  <c r="AM410" i="1"/>
  <c r="TM409" i="1"/>
  <c r="RW409" i="1"/>
  <c r="QG409" i="1"/>
  <c r="OQ409" i="1"/>
  <c r="NA409" i="1"/>
  <c r="LK409" i="1"/>
  <c r="JU409" i="1"/>
  <c r="IE409" i="1"/>
  <c r="GO409" i="1"/>
  <c r="EY409" i="1"/>
  <c r="DI409" i="1"/>
  <c r="BS409" i="1"/>
  <c r="UH408" i="1"/>
  <c r="SR408" i="1"/>
  <c r="RB408" i="1"/>
  <c r="PL408" i="1"/>
  <c r="NV408" i="1"/>
  <c r="MF408" i="1"/>
  <c r="KP408" i="1"/>
  <c r="IZ408" i="1"/>
  <c r="HJ408" i="1"/>
  <c r="FT408" i="1"/>
  <c r="ED408" i="1"/>
  <c r="CN408" i="1"/>
  <c r="AM408" i="1"/>
  <c r="TM407" i="1"/>
  <c r="RW407" i="1"/>
  <c r="QG407" i="1"/>
  <c r="OQ407" i="1"/>
  <c r="NA407" i="1"/>
  <c r="LK407" i="1"/>
  <c r="JU407" i="1"/>
  <c r="IE407" i="1"/>
  <c r="GO407" i="1"/>
  <c r="EY407" i="1"/>
  <c r="DI407" i="1"/>
  <c r="BS407" i="1"/>
  <c r="UH406" i="1"/>
  <c r="SR406" i="1"/>
  <c r="RB406" i="1"/>
  <c r="PL406" i="1"/>
  <c r="NV406" i="1"/>
  <c r="MF406" i="1"/>
  <c r="KP406" i="1"/>
  <c r="IZ406" i="1"/>
  <c r="HJ406" i="1"/>
  <c r="FT406" i="1"/>
  <c r="ED406" i="1"/>
  <c r="CN406" i="1"/>
  <c r="AM406" i="1"/>
  <c r="TM405" i="1"/>
  <c r="RW405" i="1"/>
  <c r="QG405" i="1"/>
  <c r="OQ405" i="1"/>
  <c r="NA405" i="1"/>
  <c r="LK405" i="1"/>
  <c r="JU405" i="1"/>
  <c r="IE405" i="1"/>
  <c r="GO405" i="1"/>
  <c r="EY405" i="1"/>
  <c r="DI405" i="1"/>
  <c r="BS405" i="1"/>
  <c r="UH404" i="1"/>
  <c r="SR404" i="1"/>
  <c r="RB404" i="1"/>
  <c r="PL404" i="1"/>
  <c r="NV404" i="1"/>
  <c r="MF404" i="1"/>
  <c r="KP404" i="1"/>
  <c r="IZ404" i="1"/>
  <c r="HJ404" i="1"/>
  <c r="FT404" i="1"/>
  <c r="ED404" i="1"/>
  <c r="CN404" i="1"/>
  <c r="AM404" i="1"/>
  <c r="TM403" i="1"/>
  <c r="RW403" i="1"/>
  <c r="QG403" i="1"/>
  <c r="OQ403" i="1"/>
  <c r="NA403" i="1"/>
  <c r="LK403" i="1"/>
  <c r="JU403" i="1"/>
  <c r="IE403" i="1"/>
  <c r="GO403" i="1"/>
  <c r="EY403" i="1"/>
  <c r="DI403" i="1"/>
  <c r="BS403" i="1"/>
  <c r="UH402" i="1"/>
  <c r="SR402" i="1"/>
  <c r="RB402" i="1"/>
  <c r="PL402" i="1"/>
  <c r="NV402" i="1"/>
  <c r="MF402" i="1"/>
  <c r="KP402" i="1"/>
  <c r="IZ402" i="1"/>
  <c r="HJ402" i="1"/>
  <c r="FT402" i="1"/>
  <c r="ED402" i="1"/>
  <c r="CN402" i="1"/>
  <c r="AM402" i="1"/>
  <c r="TM401" i="1"/>
  <c r="RW401" i="1"/>
  <c r="QG401" i="1"/>
  <c r="OQ401" i="1"/>
  <c r="NA401" i="1"/>
  <c r="LK401" i="1"/>
  <c r="JU401" i="1"/>
  <c r="IE401" i="1"/>
  <c r="GO401" i="1"/>
  <c r="EY401" i="1"/>
  <c r="DI401" i="1"/>
  <c r="BS401" i="1"/>
  <c r="UH400" i="1"/>
  <c r="SR400" i="1"/>
  <c r="RB400" i="1"/>
  <c r="PL400" i="1"/>
  <c r="NV400" i="1"/>
  <c r="MF400" i="1"/>
  <c r="KP400" i="1"/>
  <c r="IZ400" i="1"/>
  <c r="HJ400" i="1"/>
  <c r="FT400" i="1"/>
  <c r="ED400" i="1"/>
  <c r="CN400" i="1"/>
  <c r="AM400" i="1"/>
  <c r="TM399" i="1"/>
  <c r="RW399" i="1"/>
  <c r="QG399" i="1"/>
  <c r="OQ399" i="1"/>
  <c r="NA399" i="1"/>
  <c r="LK399" i="1"/>
  <c r="JU399" i="1"/>
  <c r="IE399" i="1"/>
  <c r="GO399" i="1"/>
  <c r="EY399" i="1"/>
  <c r="DI399" i="1"/>
  <c r="BS399" i="1"/>
  <c r="UH398" i="1"/>
  <c r="SR398" i="1"/>
  <c r="RB398" i="1"/>
  <c r="PL398" i="1"/>
  <c r="NV398" i="1"/>
  <c r="MF398" i="1"/>
  <c r="KP398" i="1"/>
  <c r="IZ398" i="1"/>
  <c r="HJ398" i="1"/>
  <c r="FT398" i="1"/>
  <c r="ED398" i="1"/>
  <c r="CN398" i="1"/>
  <c r="AM398" i="1"/>
  <c r="TM397" i="1"/>
  <c r="RW397" i="1"/>
  <c r="QG397" i="1"/>
  <c r="OQ397" i="1"/>
  <c r="NA397" i="1"/>
  <c r="LK397" i="1"/>
  <c r="JU397" i="1"/>
  <c r="IE397" i="1"/>
  <c r="GO397" i="1"/>
  <c r="EY397" i="1"/>
  <c r="DI397" i="1"/>
  <c r="BS397" i="1"/>
  <c r="UH396" i="1"/>
  <c r="SR396" i="1"/>
  <c r="RB396" i="1"/>
  <c r="PL396" i="1"/>
  <c r="NV396" i="1"/>
  <c r="MF396" i="1"/>
  <c r="KP396" i="1"/>
  <c r="IZ396" i="1"/>
  <c r="HJ396" i="1"/>
  <c r="FT396" i="1"/>
  <c r="ED396" i="1"/>
  <c r="CN396" i="1"/>
  <c r="AM396" i="1"/>
  <c r="TM395" i="1"/>
  <c r="RW395" i="1"/>
  <c r="QG395" i="1"/>
  <c r="OQ395" i="1"/>
  <c r="NA395" i="1"/>
  <c r="LK395" i="1"/>
  <c r="JU395" i="1"/>
  <c r="IE395" i="1"/>
  <c r="GO395" i="1"/>
  <c r="EY395" i="1"/>
  <c r="DI395" i="1"/>
  <c r="BS395" i="1"/>
  <c r="UH394" i="1"/>
  <c r="SR394" i="1"/>
  <c r="RB394" i="1"/>
  <c r="PL394" i="1"/>
  <c r="NV394" i="1"/>
  <c r="MF394" i="1"/>
  <c r="KP394" i="1"/>
  <c r="IZ394" i="1"/>
  <c r="HJ394" i="1"/>
  <c r="FT394" i="1"/>
  <c r="ED394" i="1"/>
  <c r="CN394" i="1"/>
  <c r="AM394" i="1"/>
  <c r="TM393" i="1"/>
  <c r="RW393" i="1"/>
  <c r="QG393" i="1"/>
  <c r="OQ393" i="1"/>
  <c r="NA393" i="1"/>
  <c r="LK393" i="1"/>
  <c r="JU393" i="1"/>
  <c r="IE393" i="1"/>
  <c r="GO393" i="1"/>
  <c r="EY393" i="1"/>
  <c r="DI393" i="1"/>
  <c r="BS393" i="1"/>
  <c r="UH392" i="1"/>
  <c r="SR392" i="1"/>
  <c r="RB392" i="1"/>
  <c r="PL392" i="1"/>
  <c r="NV392" i="1"/>
  <c r="MF392" i="1"/>
  <c r="KP392" i="1"/>
  <c r="IZ392" i="1"/>
  <c r="HJ392" i="1"/>
  <c r="FT392" i="1"/>
  <c r="ED392" i="1"/>
  <c r="CN392" i="1"/>
  <c r="AM392" i="1"/>
  <c r="TM391" i="1"/>
  <c r="RW391" i="1"/>
  <c r="QG391" i="1"/>
  <c r="OQ391" i="1"/>
  <c r="NA391" i="1"/>
  <c r="LK391" i="1"/>
  <c r="JU391" i="1"/>
  <c r="IE391" i="1"/>
  <c r="GO391" i="1"/>
  <c r="EY391" i="1"/>
  <c r="DI391" i="1"/>
  <c r="BS391" i="1"/>
  <c r="UH390" i="1"/>
  <c r="SR390" i="1"/>
  <c r="RB390" i="1"/>
  <c r="PL390" i="1"/>
  <c r="NV390" i="1"/>
  <c r="MF390" i="1"/>
  <c r="KP390" i="1"/>
  <c r="IZ390" i="1"/>
  <c r="HJ390" i="1"/>
  <c r="FT390" i="1"/>
  <c r="ED390" i="1"/>
  <c r="CN390" i="1"/>
  <c r="AM390" i="1"/>
  <c r="TM389" i="1"/>
  <c r="RW389" i="1"/>
  <c r="QG389" i="1"/>
  <c r="OQ389" i="1"/>
  <c r="NA389" i="1"/>
  <c r="LK389" i="1"/>
  <c r="TB462" i="1"/>
  <c r="MP462" i="1"/>
  <c r="GD462" i="1"/>
  <c r="TW461" i="1"/>
  <c r="NK461" i="1"/>
  <c r="GY461" i="1"/>
  <c r="UR460" i="1"/>
  <c r="OF460" i="1"/>
  <c r="HT460" i="1"/>
  <c r="AW460" i="1"/>
  <c r="PA459" i="1"/>
  <c r="IO459" i="1"/>
  <c r="CC459" i="1"/>
  <c r="PV458" i="1"/>
  <c r="JJ458" i="1"/>
  <c r="CX458" i="1"/>
  <c r="QQ457" i="1"/>
  <c r="KE457" i="1"/>
  <c r="DS457" i="1"/>
  <c r="RL456" i="1"/>
  <c r="KZ456" i="1"/>
  <c r="EN456" i="1"/>
  <c r="SG455" i="1"/>
  <c r="LU455" i="1"/>
  <c r="FI455" i="1"/>
  <c r="TB454" i="1"/>
  <c r="MP454" i="1"/>
  <c r="GD454" i="1"/>
  <c r="TW453" i="1"/>
  <c r="NV453" i="1"/>
  <c r="NK453" i="1"/>
  <c r="NA453" i="1"/>
  <c r="HJ453" i="1"/>
  <c r="GY453" i="1"/>
  <c r="GO453" i="1"/>
  <c r="AM453" i="1"/>
  <c r="UR452" i="1"/>
  <c r="UH452" i="1"/>
  <c r="OQ452" i="1"/>
  <c r="OF452" i="1"/>
  <c r="NV452" i="1"/>
  <c r="IE452" i="1"/>
  <c r="HT452" i="1"/>
  <c r="HJ452" i="1"/>
  <c r="BS452" i="1"/>
  <c r="AW452" i="1"/>
  <c r="AM452" i="1"/>
  <c r="PL451" i="1"/>
  <c r="PA451" i="1"/>
  <c r="OQ451" i="1"/>
  <c r="IZ451" i="1"/>
  <c r="IO451" i="1"/>
  <c r="IE451" i="1"/>
  <c r="CN451" i="1"/>
  <c r="CC451" i="1"/>
  <c r="BS451" i="1"/>
  <c r="QG450" i="1"/>
  <c r="PV450" i="1"/>
  <c r="PL450" i="1"/>
  <c r="JU450" i="1"/>
  <c r="JJ450" i="1"/>
  <c r="IZ450" i="1"/>
  <c r="DI450" i="1"/>
  <c r="CX450" i="1"/>
  <c r="CN450" i="1"/>
  <c r="RB449" i="1"/>
  <c r="QQ449" i="1"/>
  <c r="QG449" i="1"/>
  <c r="KP449" i="1"/>
  <c r="KE449" i="1"/>
  <c r="JU449" i="1"/>
  <c r="ED449" i="1"/>
  <c r="DS449" i="1"/>
  <c r="DI449" i="1"/>
  <c r="RW448" i="1"/>
  <c r="RL448" i="1"/>
  <c r="RB448" i="1"/>
  <c r="LK448" i="1"/>
  <c r="KZ448" i="1"/>
  <c r="KP448" i="1"/>
  <c r="EY448" i="1"/>
  <c r="EN448" i="1"/>
  <c r="ED448" i="1"/>
  <c r="SR447" i="1"/>
  <c r="SG447" i="1"/>
  <c r="RW447" i="1"/>
  <c r="MF447" i="1"/>
  <c r="LU447" i="1"/>
  <c r="LK447" i="1"/>
  <c r="FT447" i="1"/>
  <c r="FI447" i="1"/>
  <c r="EY447" i="1"/>
  <c r="TM446" i="1"/>
  <c r="TB446" i="1"/>
  <c r="SR446" i="1"/>
  <c r="NA446" i="1"/>
  <c r="MP446" i="1"/>
  <c r="MF446" i="1"/>
  <c r="GO446" i="1"/>
  <c r="GD446" i="1"/>
  <c r="FT446" i="1"/>
  <c r="UH445" i="1"/>
  <c r="TW445" i="1"/>
  <c r="TM445" i="1"/>
  <c r="NV445" i="1"/>
  <c r="NK445" i="1"/>
  <c r="NA445" i="1"/>
  <c r="HJ445" i="1"/>
  <c r="GY445" i="1"/>
  <c r="GO445" i="1"/>
  <c r="AM445" i="1"/>
  <c r="UR444" i="1"/>
  <c r="UH444" i="1"/>
  <c r="OQ444" i="1"/>
  <c r="OF444" i="1"/>
  <c r="MP444" i="1"/>
  <c r="KZ444" i="1"/>
  <c r="JJ444" i="1"/>
  <c r="HT444" i="1"/>
  <c r="GD444" i="1"/>
  <c r="EN444" i="1"/>
  <c r="CX444" i="1"/>
  <c r="AW444" i="1"/>
  <c r="TW443" i="1"/>
  <c r="SG443" i="1"/>
  <c r="QQ443" i="1"/>
  <c r="PA443" i="1"/>
  <c r="NK443" i="1"/>
  <c r="LU443" i="1"/>
  <c r="KE443" i="1"/>
  <c r="IO443" i="1"/>
  <c r="GY443" i="1"/>
  <c r="FI443" i="1"/>
  <c r="DS443" i="1"/>
  <c r="CC443" i="1"/>
  <c r="UR442" i="1"/>
  <c r="TB442" i="1"/>
  <c r="RL442" i="1"/>
  <c r="PV442" i="1"/>
  <c r="OF442" i="1"/>
  <c r="MP442" i="1"/>
  <c r="KZ442" i="1"/>
  <c r="JJ442" i="1"/>
  <c r="HT442" i="1"/>
  <c r="GD442" i="1"/>
  <c r="EN442" i="1"/>
  <c r="CX442" i="1"/>
  <c r="AW442" i="1"/>
  <c r="TW441" i="1"/>
  <c r="SG441" i="1"/>
  <c r="QQ441" i="1"/>
  <c r="PA441" i="1"/>
  <c r="NK441" i="1"/>
  <c r="LU441" i="1"/>
  <c r="KE441" i="1"/>
  <c r="IO441" i="1"/>
  <c r="GY441" i="1"/>
  <c r="FI441" i="1"/>
  <c r="DS441" i="1"/>
  <c r="CC441" i="1"/>
  <c r="UR440" i="1"/>
  <c r="TB440" i="1"/>
  <c r="RL440" i="1"/>
  <c r="PV440" i="1"/>
  <c r="OF440" i="1"/>
  <c r="MP440" i="1"/>
  <c r="KZ440" i="1"/>
  <c r="JJ440" i="1"/>
  <c r="HT440" i="1"/>
  <c r="GD440" i="1"/>
  <c r="EN440" i="1"/>
  <c r="CX440" i="1"/>
  <c r="AW440" i="1"/>
  <c r="TW439" i="1"/>
  <c r="SG439" i="1"/>
  <c r="QQ439" i="1"/>
  <c r="PA439" i="1"/>
  <c r="NK439" i="1"/>
  <c r="LU439" i="1"/>
  <c r="KE439" i="1"/>
  <c r="IO439" i="1"/>
  <c r="GY439" i="1"/>
  <c r="FI439" i="1"/>
  <c r="DS439" i="1"/>
  <c r="CC439" i="1"/>
  <c r="UR438" i="1"/>
  <c r="TB438" i="1"/>
  <c r="RL438" i="1"/>
  <c r="PV438" i="1"/>
  <c r="OF438" i="1"/>
  <c r="MP438" i="1"/>
  <c r="KZ438" i="1"/>
  <c r="JJ438" i="1"/>
  <c r="HT438" i="1"/>
  <c r="GD438" i="1"/>
  <c r="EN438" i="1"/>
  <c r="CX438" i="1"/>
  <c r="AW438" i="1"/>
  <c r="TW437" i="1"/>
  <c r="SG437" i="1"/>
  <c r="QQ437" i="1"/>
  <c r="PA437" i="1"/>
  <c r="NK437" i="1"/>
  <c r="LU437" i="1"/>
  <c r="KE437" i="1"/>
  <c r="IO437" i="1"/>
  <c r="GY437" i="1"/>
  <c r="FI437" i="1"/>
  <c r="DS437" i="1"/>
  <c r="CC437" i="1"/>
  <c r="UR436" i="1"/>
  <c r="TB436" i="1"/>
  <c r="RL436" i="1"/>
  <c r="PV436" i="1"/>
  <c r="OF436" i="1"/>
  <c r="MP436" i="1"/>
  <c r="KZ436" i="1"/>
  <c r="JJ436" i="1"/>
  <c r="HT436" i="1"/>
  <c r="GD436" i="1"/>
  <c r="EN436" i="1"/>
  <c r="CX436" i="1"/>
  <c r="AW436" i="1"/>
  <c r="TW435" i="1"/>
  <c r="SG435" i="1"/>
  <c r="QQ435" i="1"/>
  <c r="PA435" i="1"/>
  <c r="NK435" i="1"/>
  <c r="LU435" i="1"/>
  <c r="KE435" i="1"/>
  <c r="IO435" i="1"/>
  <c r="GY435" i="1"/>
  <c r="FI435" i="1"/>
  <c r="DS435" i="1"/>
  <c r="CC435" i="1"/>
  <c r="UR434" i="1"/>
  <c r="TB434" i="1"/>
  <c r="RL434" i="1"/>
  <c r="PV434" i="1"/>
  <c r="OF434" i="1"/>
  <c r="MP434" i="1"/>
  <c r="KZ434" i="1"/>
  <c r="JJ434" i="1"/>
  <c r="HT434" i="1"/>
  <c r="GD434" i="1"/>
  <c r="EN434" i="1"/>
  <c r="CX434" i="1"/>
  <c r="AW434" i="1"/>
  <c r="TW433" i="1"/>
  <c r="SG433" i="1"/>
  <c r="QQ433" i="1"/>
  <c r="PA433" i="1"/>
  <c r="NK433" i="1"/>
  <c r="LU433" i="1"/>
  <c r="KE433" i="1"/>
  <c r="IO433" i="1"/>
  <c r="GY433" i="1"/>
  <c r="FI433" i="1"/>
  <c r="DS433" i="1"/>
  <c r="CC433" i="1"/>
  <c r="CB424" i="1"/>
  <c r="BX424" i="1"/>
  <c r="BT424" i="1"/>
  <c r="BP424" i="1"/>
  <c r="BL424" i="1"/>
  <c r="BH424" i="1"/>
  <c r="BD424" i="1"/>
  <c r="AZ424" i="1"/>
  <c r="AV424" i="1"/>
  <c r="AR424" i="1"/>
  <c r="AN424" i="1"/>
  <c r="AJ424" i="1"/>
  <c r="AF424" i="1"/>
  <c r="AB424" i="1"/>
  <c r="X424" i="1"/>
  <c r="Z415" i="1"/>
  <c r="T424" i="1" s="1"/>
  <c r="U424" i="1" s="1"/>
  <c r="TW410" i="1"/>
  <c r="SG410" i="1"/>
  <c r="QQ410" i="1"/>
  <c r="PA410" i="1"/>
  <c r="NK410" i="1"/>
  <c r="LU410" i="1"/>
  <c r="KE410" i="1"/>
  <c r="IO410" i="1"/>
  <c r="GY410" i="1"/>
  <c r="FI410" i="1"/>
  <c r="DS410" i="1"/>
  <c r="CC410" i="1"/>
  <c r="UR409" i="1"/>
  <c r="TB409" i="1"/>
  <c r="RL409" i="1"/>
  <c r="PV409" i="1"/>
  <c r="OF409" i="1"/>
  <c r="MP409" i="1"/>
  <c r="KZ409" i="1"/>
  <c r="JJ409" i="1"/>
  <c r="HT409" i="1"/>
  <c r="GD409" i="1"/>
  <c r="EN409" i="1"/>
  <c r="CX409" i="1"/>
  <c r="AW409" i="1"/>
  <c r="TW408" i="1"/>
  <c r="SG408" i="1"/>
  <c r="QQ408" i="1"/>
  <c r="PA408" i="1"/>
  <c r="NK408" i="1"/>
  <c r="LU408" i="1"/>
  <c r="KE408" i="1"/>
  <c r="IO408" i="1"/>
  <c r="GY408" i="1"/>
  <c r="FI408" i="1"/>
  <c r="DS408" i="1"/>
  <c r="CC408" i="1"/>
  <c r="UR407" i="1"/>
  <c r="TB407" i="1"/>
  <c r="RL407" i="1"/>
  <c r="PV407" i="1"/>
  <c r="OF407" i="1"/>
  <c r="MP407" i="1"/>
  <c r="KZ407" i="1"/>
  <c r="JJ407" i="1"/>
  <c r="HT407" i="1"/>
  <c r="GD407" i="1"/>
  <c r="EN407" i="1"/>
  <c r="CX407" i="1"/>
  <c r="AW407" i="1"/>
  <c r="TW406" i="1"/>
  <c r="SG406" i="1"/>
  <c r="QQ406" i="1"/>
  <c r="PA406" i="1"/>
  <c r="NK406" i="1"/>
  <c r="LU406" i="1"/>
  <c r="KE406" i="1"/>
  <c r="IO406" i="1"/>
  <c r="GY406" i="1"/>
  <c r="FI406" i="1"/>
  <c r="DS406" i="1"/>
  <c r="CC406" i="1"/>
  <c r="UR405" i="1"/>
  <c r="TB405" i="1"/>
  <c r="RL405" i="1"/>
  <c r="PV405" i="1"/>
  <c r="OF405" i="1"/>
  <c r="MP405" i="1"/>
  <c r="KZ405" i="1"/>
  <c r="JJ405" i="1"/>
  <c r="HT405" i="1"/>
  <c r="GD405" i="1"/>
  <c r="EN405" i="1"/>
  <c r="CX405" i="1"/>
  <c r="AW405" i="1"/>
  <c r="TW404" i="1"/>
  <c r="SG404" i="1"/>
  <c r="QQ404" i="1"/>
  <c r="PA404" i="1"/>
  <c r="NK404" i="1"/>
  <c r="LU404" i="1"/>
  <c r="KE404" i="1"/>
  <c r="IO404" i="1"/>
  <c r="GY404" i="1"/>
  <c r="FI404" i="1"/>
  <c r="DS404" i="1"/>
  <c r="CC404" i="1"/>
  <c r="UR403" i="1"/>
  <c r="TB403" i="1"/>
  <c r="RL403" i="1"/>
  <c r="PV403" i="1"/>
  <c r="OF403" i="1"/>
  <c r="MP403" i="1"/>
  <c r="KZ403" i="1"/>
  <c r="JJ403" i="1"/>
  <c r="HT403" i="1"/>
  <c r="GD403" i="1"/>
  <c r="EN403" i="1"/>
  <c r="CX403" i="1"/>
  <c r="AW403" i="1"/>
  <c r="TW402" i="1"/>
  <c r="SG402" i="1"/>
  <c r="QQ402" i="1"/>
  <c r="PA402" i="1"/>
  <c r="NK402" i="1"/>
  <c r="LU402" i="1"/>
  <c r="KE402" i="1"/>
  <c r="IO402" i="1"/>
  <c r="GY402" i="1"/>
  <c r="FI402" i="1"/>
  <c r="DS402" i="1"/>
  <c r="CC402" i="1"/>
  <c r="UR401" i="1"/>
  <c r="TB401" i="1"/>
  <c r="RL401" i="1"/>
  <c r="PV401" i="1"/>
  <c r="OF401" i="1"/>
  <c r="MP401" i="1"/>
  <c r="KZ401" i="1"/>
  <c r="JJ401" i="1"/>
  <c r="HT401" i="1"/>
  <c r="GD401" i="1"/>
  <c r="EN401" i="1"/>
  <c r="CX401" i="1"/>
  <c r="AW401" i="1"/>
  <c r="TW400" i="1"/>
  <c r="SG400" i="1"/>
  <c r="QQ400" i="1"/>
  <c r="PA400" i="1"/>
  <c r="NK400" i="1"/>
  <c r="LU400" i="1"/>
  <c r="KE400" i="1"/>
  <c r="IO400" i="1"/>
  <c r="GY400" i="1"/>
  <c r="FI400" i="1"/>
  <c r="DS400" i="1"/>
  <c r="CC400" i="1"/>
  <c r="UR399" i="1"/>
  <c r="TB399" i="1"/>
  <c r="RL399" i="1"/>
  <c r="PV399" i="1"/>
  <c r="OF399" i="1"/>
  <c r="MP399" i="1"/>
  <c r="KZ399" i="1"/>
  <c r="JJ399" i="1"/>
  <c r="HT399" i="1"/>
  <c r="GD399" i="1"/>
  <c r="EN399" i="1"/>
  <c r="CX399" i="1"/>
  <c r="AW399" i="1"/>
  <c r="TW398" i="1"/>
  <c r="SG398" i="1"/>
  <c r="QQ398" i="1"/>
  <c r="PA398" i="1"/>
  <c r="NK398" i="1"/>
  <c r="LU398" i="1"/>
  <c r="KE398" i="1"/>
  <c r="IO398" i="1"/>
  <c r="GY398" i="1"/>
  <c r="FI398" i="1"/>
  <c r="DS398" i="1"/>
  <c r="CC398" i="1"/>
  <c r="UR397" i="1"/>
  <c r="TB397" i="1"/>
  <c r="RL397" i="1"/>
  <c r="PV397" i="1"/>
  <c r="OF397" i="1"/>
  <c r="MP397" i="1"/>
  <c r="KZ397" i="1"/>
  <c r="JJ397" i="1"/>
  <c r="HT397" i="1"/>
  <c r="GD397" i="1"/>
  <c r="EN397" i="1"/>
  <c r="CX397" i="1"/>
  <c r="AW397" i="1"/>
  <c r="TW396" i="1"/>
  <c r="SG396" i="1"/>
  <c r="QQ396" i="1"/>
  <c r="PA396" i="1"/>
  <c r="NK396" i="1"/>
  <c r="LU396" i="1"/>
  <c r="KE396" i="1"/>
  <c r="IO396" i="1"/>
  <c r="GY396" i="1"/>
  <c r="FI396" i="1"/>
  <c r="DS396" i="1"/>
  <c r="CC396" i="1"/>
  <c r="UR395" i="1"/>
  <c r="TB395" i="1"/>
  <c r="RL395" i="1"/>
  <c r="PV395" i="1"/>
  <c r="OF395" i="1"/>
  <c r="MP395" i="1"/>
  <c r="KZ395" i="1"/>
  <c r="JJ395" i="1"/>
  <c r="HT395" i="1"/>
  <c r="GD395" i="1"/>
  <c r="EN395" i="1"/>
  <c r="CX395" i="1"/>
  <c r="AW395" i="1"/>
  <c r="TW394" i="1"/>
  <c r="SG394" i="1"/>
  <c r="QQ394" i="1"/>
  <c r="PA394" i="1"/>
  <c r="NK394" i="1"/>
  <c r="LU394" i="1"/>
  <c r="KE394" i="1"/>
  <c r="IO394" i="1"/>
  <c r="GY394" i="1"/>
  <c r="FI394" i="1"/>
  <c r="DS394" i="1"/>
  <c r="CC394" i="1"/>
  <c r="UR393" i="1"/>
  <c r="TB393" i="1"/>
  <c r="RL393" i="1"/>
  <c r="PV393" i="1"/>
  <c r="OF393" i="1"/>
  <c r="MP393" i="1"/>
  <c r="KZ393" i="1"/>
  <c r="JJ393" i="1"/>
  <c r="HT393" i="1"/>
  <c r="GD393" i="1"/>
  <c r="EN393" i="1"/>
  <c r="CX393" i="1"/>
  <c r="AW393" i="1"/>
  <c r="TW392" i="1"/>
  <c r="SG392" i="1"/>
  <c r="QQ392" i="1"/>
  <c r="PA392" i="1"/>
  <c r="NK392" i="1"/>
  <c r="LU392" i="1"/>
  <c r="KE392" i="1"/>
  <c r="IO392" i="1"/>
  <c r="GY392" i="1"/>
  <c r="FI392" i="1"/>
  <c r="DS392" i="1"/>
  <c r="CC392" i="1"/>
  <c r="UR391" i="1"/>
  <c r="TB391" i="1"/>
  <c r="RL391" i="1"/>
  <c r="PV391" i="1"/>
  <c r="OF391" i="1"/>
  <c r="MP391" i="1"/>
  <c r="KZ391" i="1"/>
  <c r="JJ391" i="1"/>
  <c r="HT391" i="1"/>
  <c r="GD391" i="1"/>
  <c r="EN391" i="1"/>
  <c r="CX391" i="1"/>
  <c r="AW391" i="1"/>
  <c r="TW390" i="1"/>
  <c r="SG390" i="1"/>
  <c r="QQ390" i="1"/>
  <c r="PA390" i="1"/>
  <c r="NK390" i="1"/>
  <c r="LU390" i="1"/>
  <c r="KE390" i="1"/>
  <c r="IO390" i="1"/>
  <c r="GY390" i="1"/>
  <c r="FI390" i="1"/>
  <c r="DS390" i="1"/>
  <c r="CC390" i="1"/>
  <c r="UR389" i="1"/>
  <c r="TB389" i="1"/>
  <c r="RL389" i="1"/>
  <c r="PV389" i="1"/>
  <c r="OF389" i="1"/>
  <c r="MP389" i="1"/>
  <c r="KZ389" i="1"/>
  <c r="JJ389" i="1"/>
  <c r="HT389" i="1"/>
  <c r="GD389" i="1"/>
  <c r="EN389" i="1"/>
  <c r="CX389" i="1"/>
  <c r="AW389" i="1"/>
  <c r="TW388" i="1"/>
  <c r="SG388" i="1"/>
  <c r="QQ388" i="1"/>
  <c r="PA388" i="1"/>
  <c r="NK388" i="1"/>
  <c r="LU388" i="1"/>
  <c r="KE388" i="1"/>
  <c r="IO388" i="1"/>
  <c r="GY388" i="1"/>
  <c r="FI388" i="1"/>
  <c r="DS388" i="1"/>
  <c r="CC388" i="1"/>
  <c r="UR387" i="1"/>
  <c r="TB387" i="1"/>
  <c r="RL387" i="1"/>
  <c r="PV387" i="1"/>
  <c r="OF387" i="1"/>
  <c r="MP387" i="1"/>
  <c r="KZ387" i="1"/>
  <c r="JJ387" i="1"/>
  <c r="HT387" i="1"/>
  <c r="GD387" i="1"/>
  <c r="EN387" i="1"/>
  <c r="CX387" i="1"/>
  <c r="AW387" i="1"/>
  <c r="TW386" i="1"/>
  <c r="SG386" i="1"/>
  <c r="QQ386" i="1"/>
  <c r="PA386" i="1"/>
  <c r="NK386" i="1"/>
  <c r="LU386" i="1"/>
  <c r="KE386" i="1"/>
  <c r="IO386" i="1"/>
  <c r="GY386" i="1"/>
  <c r="FI386" i="1"/>
  <c r="DS386" i="1"/>
  <c r="CC386" i="1"/>
  <c r="UR385" i="1"/>
  <c r="TB385" i="1"/>
  <c r="RL385" i="1"/>
  <c r="PV385" i="1"/>
  <c r="OF385" i="1"/>
  <c r="MP385" i="1"/>
  <c r="KZ385" i="1"/>
  <c r="JJ385" i="1"/>
  <c r="HT385" i="1"/>
  <c r="GD385" i="1"/>
  <c r="EN385" i="1"/>
  <c r="CX385" i="1"/>
  <c r="AW385" i="1"/>
  <c r="TW384" i="1"/>
  <c r="SG384" i="1"/>
  <c r="QQ384" i="1"/>
  <c r="PA384" i="1"/>
  <c r="NK384" i="1"/>
  <c r="LU384" i="1"/>
  <c r="KE384" i="1"/>
  <c r="IO384" i="1"/>
  <c r="GY384" i="1"/>
  <c r="FI384" i="1"/>
  <c r="DS384" i="1"/>
  <c r="CC384" i="1"/>
  <c r="UR383" i="1"/>
  <c r="TB383" i="1"/>
  <c r="RL383" i="1"/>
  <c r="PV383" i="1"/>
  <c r="OF383" i="1"/>
  <c r="MP383" i="1"/>
  <c r="KZ383" i="1"/>
  <c r="JJ383" i="1"/>
  <c r="HT383" i="1"/>
  <c r="GD383" i="1"/>
  <c r="EN383" i="1"/>
  <c r="CX383" i="1"/>
  <c r="AW383" i="1"/>
  <c r="TW382" i="1"/>
  <c r="SG382" i="1"/>
  <c r="QQ382" i="1"/>
  <c r="PA382" i="1"/>
  <c r="NK382" i="1"/>
  <c r="LU382" i="1"/>
  <c r="KE382" i="1"/>
  <c r="IO382" i="1"/>
  <c r="GY382" i="1"/>
  <c r="FI382" i="1"/>
  <c r="DS382" i="1"/>
  <c r="CC382" i="1"/>
  <c r="UR381" i="1"/>
  <c r="TB381" i="1"/>
  <c r="RL381" i="1"/>
  <c r="PV381" i="1"/>
  <c r="OF381" i="1"/>
  <c r="MP381" i="1"/>
  <c r="KZ381" i="1"/>
  <c r="JJ381" i="1"/>
  <c r="HT381" i="1"/>
  <c r="GD381" i="1"/>
  <c r="EN381" i="1"/>
  <c r="CX381" i="1"/>
  <c r="AW381" i="1"/>
  <c r="TW380" i="1"/>
  <c r="SG380" i="1"/>
  <c r="QQ380" i="1"/>
  <c r="PA380" i="1"/>
  <c r="NK380" i="1"/>
  <c r="LU380" i="1"/>
  <c r="KE380" i="1"/>
  <c r="IO380" i="1"/>
  <c r="GY380" i="1"/>
  <c r="FI380" i="1"/>
  <c r="DS380" i="1"/>
  <c r="CC380" i="1"/>
  <c r="UR379" i="1"/>
  <c r="TB379" i="1"/>
  <c r="RL379" i="1"/>
  <c r="PV379" i="1"/>
  <c r="OF379" i="1"/>
  <c r="MP379" i="1"/>
  <c r="KZ379" i="1"/>
  <c r="DS463" i="1"/>
  <c r="RL462" i="1"/>
  <c r="KZ462" i="1"/>
  <c r="EN462" i="1"/>
  <c r="SG461" i="1"/>
  <c r="LU461" i="1"/>
  <c r="FI461" i="1"/>
  <c r="TB460" i="1"/>
  <c r="MP460" i="1"/>
  <c r="GD460" i="1"/>
  <c r="TW459" i="1"/>
  <c r="NK459" i="1"/>
  <c r="GY459" i="1"/>
  <c r="UR458" i="1"/>
  <c r="OF458" i="1"/>
  <c r="HT458" i="1"/>
  <c r="AW458" i="1"/>
  <c r="PA457" i="1"/>
  <c r="IO457" i="1"/>
  <c r="CC457" i="1"/>
  <c r="PV456" i="1"/>
  <c r="JJ456" i="1"/>
  <c r="CX456" i="1"/>
  <c r="QQ455" i="1"/>
  <c r="KE455" i="1"/>
  <c r="DS455" i="1"/>
  <c r="RL454" i="1"/>
  <c r="KZ454" i="1"/>
  <c r="EN454" i="1"/>
  <c r="PL453" i="1"/>
  <c r="PA453" i="1"/>
  <c r="OQ453" i="1"/>
  <c r="IZ453" i="1"/>
  <c r="IO453" i="1"/>
  <c r="IE453" i="1"/>
  <c r="CN453" i="1"/>
  <c r="CC453" i="1"/>
  <c r="BS453" i="1"/>
  <c r="QG452" i="1"/>
  <c r="PV452" i="1"/>
  <c r="PL452" i="1"/>
  <c r="JU452" i="1"/>
  <c r="JJ452" i="1"/>
  <c r="IZ452" i="1"/>
  <c r="DI452" i="1"/>
  <c r="CX452" i="1"/>
  <c r="CN452" i="1"/>
  <c r="RB451" i="1"/>
  <c r="QQ451" i="1"/>
  <c r="QG451" i="1"/>
  <c r="KP451" i="1"/>
  <c r="KE451" i="1"/>
  <c r="JU451" i="1"/>
  <c r="ED451" i="1"/>
  <c r="DS451" i="1"/>
  <c r="DI451" i="1"/>
  <c r="RW450" i="1"/>
  <c r="RL450" i="1"/>
  <c r="RB450" i="1"/>
  <c r="LK450" i="1"/>
  <c r="KZ450" i="1"/>
  <c r="KP450" i="1"/>
  <c r="EY450" i="1"/>
  <c r="EN450" i="1"/>
  <c r="ED450" i="1"/>
  <c r="SR449" i="1"/>
  <c r="SG449" i="1"/>
  <c r="RW449" i="1"/>
  <c r="MF449" i="1"/>
  <c r="LU449" i="1"/>
  <c r="LK449" i="1"/>
  <c r="FT449" i="1"/>
  <c r="FI449" i="1"/>
  <c r="EY449" i="1"/>
  <c r="TM448" i="1"/>
  <c r="TB448" i="1"/>
  <c r="SR448" i="1"/>
  <c r="NA448" i="1"/>
  <c r="MP448" i="1"/>
  <c r="MF448" i="1"/>
  <c r="GO448" i="1"/>
  <c r="GD448" i="1"/>
  <c r="FT448" i="1"/>
  <c r="UH447" i="1"/>
  <c r="TW447" i="1"/>
  <c r="TM447" i="1"/>
  <c r="NV447" i="1"/>
  <c r="NK447" i="1"/>
  <c r="NA447" i="1"/>
  <c r="HJ447" i="1"/>
  <c r="GY447" i="1"/>
  <c r="GO447" i="1"/>
  <c r="AM447" i="1"/>
  <c r="UR446" i="1"/>
  <c r="UH446" i="1"/>
  <c r="OQ446" i="1"/>
  <c r="OF446" i="1"/>
  <c r="NV446" i="1"/>
  <c r="IE446" i="1"/>
  <c r="HT446" i="1"/>
  <c r="HJ446" i="1"/>
  <c r="BS446" i="1"/>
  <c r="AW446" i="1"/>
  <c r="AM446" i="1"/>
  <c r="PL445" i="1"/>
  <c r="PA445" i="1"/>
  <c r="OQ445" i="1"/>
  <c r="IZ445" i="1"/>
  <c r="IO445" i="1"/>
  <c r="IE445" i="1"/>
  <c r="CN445" i="1"/>
  <c r="CC445" i="1"/>
  <c r="BS445" i="1"/>
  <c r="QG444" i="1"/>
  <c r="PV444" i="1"/>
  <c r="PL444" i="1"/>
  <c r="NV444" i="1"/>
  <c r="MF444" i="1"/>
  <c r="KP444" i="1"/>
  <c r="IZ444" i="1"/>
  <c r="HJ444" i="1"/>
  <c r="FT444" i="1"/>
  <c r="ED444" i="1"/>
  <c r="CN444" i="1"/>
  <c r="AM444" i="1"/>
  <c r="TM443" i="1"/>
  <c r="RW443" i="1"/>
  <c r="QG443" i="1"/>
  <c r="OQ443" i="1"/>
  <c r="NA443" i="1"/>
  <c r="LK443" i="1"/>
  <c r="JU443" i="1"/>
  <c r="IE443" i="1"/>
  <c r="GO443" i="1"/>
  <c r="EY443" i="1"/>
  <c r="DI443" i="1"/>
  <c r="BS443" i="1"/>
  <c r="UH442" i="1"/>
  <c r="SR442" i="1"/>
  <c r="RB442" i="1"/>
  <c r="PL442" i="1"/>
  <c r="NV442" i="1"/>
  <c r="MF442" i="1"/>
  <c r="KP442" i="1"/>
  <c r="IZ442" i="1"/>
  <c r="HJ442" i="1"/>
  <c r="FT442" i="1"/>
  <c r="ED442" i="1"/>
  <c r="CN442" i="1"/>
  <c r="AM442" i="1"/>
  <c r="TM441" i="1"/>
  <c r="RW441" i="1"/>
  <c r="QG441" i="1"/>
  <c r="OQ441" i="1"/>
  <c r="NA441" i="1"/>
  <c r="LK441" i="1"/>
  <c r="JU441" i="1"/>
  <c r="IE441" i="1"/>
  <c r="GO441" i="1"/>
  <c r="EY441" i="1"/>
  <c r="DI441" i="1"/>
  <c r="BS441" i="1"/>
  <c r="UH440" i="1"/>
  <c r="SR440" i="1"/>
  <c r="RB440" i="1"/>
  <c r="PL440" i="1"/>
  <c r="NV440" i="1"/>
  <c r="MF440" i="1"/>
  <c r="KP440" i="1"/>
  <c r="IZ440" i="1"/>
  <c r="HJ440" i="1"/>
  <c r="FT440" i="1"/>
  <c r="ED440" i="1"/>
  <c r="CN440" i="1"/>
  <c r="AM440" i="1"/>
  <c r="TM439" i="1"/>
  <c r="RW439" i="1"/>
  <c r="QG439" i="1"/>
  <c r="OQ439" i="1"/>
  <c r="NA439" i="1"/>
  <c r="LK439" i="1"/>
  <c r="JU439" i="1"/>
  <c r="IE439" i="1"/>
  <c r="GO439" i="1"/>
  <c r="EY439" i="1"/>
  <c r="DI439" i="1"/>
  <c r="BS439" i="1"/>
  <c r="UH438" i="1"/>
  <c r="SR438" i="1"/>
  <c r="RB438" i="1"/>
  <c r="PL438" i="1"/>
  <c r="NV438" i="1"/>
  <c r="MF438" i="1"/>
  <c r="KP438" i="1"/>
  <c r="IZ438" i="1"/>
  <c r="HJ438" i="1"/>
  <c r="FT438" i="1"/>
  <c r="ED438" i="1"/>
  <c r="CN438" i="1"/>
  <c r="AM438" i="1"/>
  <c r="TM437" i="1"/>
  <c r="RW437" i="1"/>
  <c r="QG437" i="1"/>
  <c r="OQ437" i="1"/>
  <c r="NA437" i="1"/>
  <c r="LK437" i="1"/>
  <c r="JU437" i="1"/>
  <c r="IE437" i="1"/>
  <c r="GO437" i="1"/>
  <c r="EY437" i="1"/>
  <c r="DI437" i="1"/>
  <c r="BS437" i="1"/>
  <c r="UH436" i="1"/>
  <c r="SR436" i="1"/>
  <c r="RB436" i="1"/>
  <c r="PL436" i="1"/>
  <c r="NV436" i="1"/>
  <c r="MF436" i="1"/>
  <c r="KP436" i="1"/>
  <c r="IZ436" i="1"/>
  <c r="HJ436" i="1"/>
  <c r="FT436" i="1"/>
  <c r="ED436" i="1"/>
  <c r="CN436" i="1"/>
  <c r="AM436" i="1"/>
  <c r="TM435" i="1"/>
  <c r="RW435" i="1"/>
  <c r="QG435" i="1"/>
  <c r="OQ435" i="1"/>
  <c r="NA435" i="1"/>
  <c r="LK435" i="1"/>
  <c r="JU435" i="1"/>
  <c r="IE435" i="1"/>
  <c r="GO435" i="1"/>
  <c r="EY435" i="1"/>
  <c r="DI435" i="1"/>
  <c r="BS435" i="1"/>
  <c r="UH434" i="1"/>
  <c r="SR434" i="1"/>
  <c r="RB434" i="1"/>
  <c r="PL434" i="1"/>
  <c r="NV434" i="1"/>
  <c r="MF434" i="1"/>
  <c r="KP434" i="1"/>
  <c r="IZ434" i="1"/>
  <c r="HJ434" i="1"/>
  <c r="FT434" i="1"/>
  <c r="ED434" i="1"/>
  <c r="CN434" i="1"/>
  <c r="AM434" i="1"/>
  <c r="TM433" i="1"/>
  <c r="RW433" i="1"/>
  <c r="QG433" i="1"/>
  <c r="OQ433" i="1"/>
  <c r="NA433" i="1"/>
  <c r="LK433" i="1"/>
  <c r="JU433" i="1"/>
  <c r="IE433" i="1"/>
  <c r="GO433" i="1"/>
  <c r="EY433" i="1"/>
  <c r="DI433" i="1"/>
  <c r="BS433" i="1"/>
  <c r="CE424" i="1"/>
  <c r="CA424" i="1"/>
  <c r="BW424" i="1"/>
  <c r="BS424" i="1"/>
  <c r="BO424" i="1"/>
  <c r="BK424" i="1"/>
  <c r="BG424" i="1"/>
  <c r="BC424" i="1"/>
  <c r="AY424" i="1"/>
  <c r="AU424" i="1"/>
  <c r="AQ424" i="1"/>
  <c r="AM424" i="1"/>
  <c r="AI424" i="1"/>
  <c r="AE424" i="1"/>
  <c r="AA424" i="1"/>
  <c r="W424" i="1"/>
  <c r="Z414" i="1"/>
  <c r="TM410" i="1"/>
  <c r="RW410" i="1"/>
  <c r="QG410" i="1"/>
  <c r="OQ410" i="1"/>
  <c r="NA410" i="1"/>
  <c r="LK410" i="1"/>
  <c r="JU410" i="1"/>
  <c r="IE410" i="1"/>
  <c r="GO410" i="1"/>
  <c r="EY410" i="1"/>
  <c r="DI410" i="1"/>
  <c r="BS410" i="1"/>
  <c r="UH409" i="1"/>
  <c r="SR409" i="1"/>
  <c r="RB409" i="1"/>
  <c r="PL409" i="1"/>
  <c r="NV409" i="1"/>
  <c r="MF409" i="1"/>
  <c r="KP409" i="1"/>
  <c r="IZ409" i="1"/>
  <c r="HJ409" i="1"/>
  <c r="FT409" i="1"/>
  <c r="ED409" i="1"/>
  <c r="CN409" i="1"/>
  <c r="AM409" i="1"/>
  <c r="TM408" i="1"/>
  <c r="RW408" i="1"/>
  <c r="QG408" i="1"/>
  <c r="OQ408" i="1"/>
  <c r="NA408" i="1"/>
  <c r="LK408" i="1"/>
  <c r="JU408" i="1"/>
  <c r="IE408" i="1"/>
  <c r="GO408" i="1"/>
  <c r="EY408" i="1"/>
  <c r="DI408" i="1"/>
  <c r="BS408" i="1"/>
  <c r="UH407" i="1"/>
  <c r="SR407" i="1"/>
  <c r="RB407" i="1"/>
  <c r="PL407" i="1"/>
  <c r="NV407" i="1"/>
  <c r="MF407" i="1"/>
  <c r="KP407" i="1"/>
  <c r="IZ407" i="1"/>
  <c r="HJ407" i="1"/>
  <c r="FT407" i="1"/>
  <c r="ED407" i="1"/>
  <c r="CN407" i="1"/>
  <c r="AM407" i="1"/>
  <c r="TM406" i="1"/>
  <c r="RW406" i="1"/>
  <c r="QG406" i="1"/>
  <c r="OQ406" i="1"/>
  <c r="NA406" i="1"/>
  <c r="LK406" i="1"/>
  <c r="JU406" i="1"/>
  <c r="IE406" i="1"/>
  <c r="GO406" i="1"/>
  <c r="EY406" i="1"/>
  <c r="DI406" i="1"/>
  <c r="BS406" i="1"/>
  <c r="UH405" i="1"/>
  <c r="SR405" i="1"/>
  <c r="RB405" i="1"/>
  <c r="PL405" i="1"/>
  <c r="NV405" i="1"/>
  <c r="MF405" i="1"/>
  <c r="KP405" i="1"/>
  <c r="IZ405" i="1"/>
  <c r="HJ405" i="1"/>
  <c r="FT405" i="1"/>
  <c r="ED405" i="1"/>
  <c r="CN405" i="1"/>
  <c r="AM405" i="1"/>
  <c r="TM404" i="1"/>
  <c r="RW404" i="1"/>
  <c r="QG404" i="1"/>
  <c r="OQ404" i="1"/>
  <c r="NA404" i="1"/>
  <c r="LK404" i="1"/>
  <c r="JU404" i="1"/>
  <c r="IE404" i="1"/>
  <c r="GO404" i="1"/>
  <c r="EY404" i="1"/>
  <c r="DI404" i="1"/>
  <c r="BS404" i="1"/>
  <c r="UH403" i="1"/>
  <c r="SR403" i="1"/>
  <c r="RB403" i="1"/>
  <c r="PL403" i="1"/>
  <c r="NV403" i="1"/>
  <c r="MF403" i="1"/>
  <c r="KP403" i="1"/>
  <c r="IZ403" i="1"/>
  <c r="HJ403" i="1"/>
  <c r="FT403" i="1"/>
  <c r="ED403" i="1"/>
  <c r="CN403" i="1"/>
  <c r="AM403" i="1"/>
  <c r="TM402" i="1"/>
  <c r="RW402" i="1"/>
  <c r="QG402" i="1"/>
  <c r="OQ402" i="1"/>
  <c r="NA402" i="1"/>
  <c r="LK402" i="1"/>
  <c r="JU402" i="1"/>
  <c r="IE402" i="1"/>
  <c r="GO402" i="1"/>
  <c r="EY402" i="1"/>
  <c r="DI402" i="1"/>
  <c r="BS402" i="1"/>
  <c r="UH401" i="1"/>
  <c r="SR401" i="1"/>
  <c r="RB401" i="1"/>
  <c r="PL401" i="1"/>
  <c r="NV401" i="1"/>
  <c r="MF401" i="1"/>
  <c r="KP401" i="1"/>
  <c r="IZ401" i="1"/>
  <c r="HJ401" i="1"/>
  <c r="FT401" i="1"/>
  <c r="ED401" i="1"/>
  <c r="CN401" i="1"/>
  <c r="AM401" i="1"/>
  <c r="TM400" i="1"/>
  <c r="RW400" i="1"/>
  <c r="QG400" i="1"/>
  <c r="OQ400" i="1"/>
  <c r="NA400" i="1"/>
  <c r="LK400" i="1"/>
  <c r="JU400" i="1"/>
  <c r="IE400" i="1"/>
  <c r="GO400" i="1"/>
  <c r="EY400" i="1"/>
  <c r="DI400" i="1"/>
  <c r="BS400" i="1"/>
  <c r="UH399" i="1"/>
  <c r="SR399" i="1"/>
  <c r="RB399" i="1"/>
  <c r="PL399" i="1"/>
  <c r="NV399" i="1"/>
  <c r="MF399" i="1"/>
  <c r="KP399" i="1"/>
  <c r="IZ399" i="1"/>
  <c r="HJ399" i="1"/>
  <c r="FT399" i="1"/>
  <c r="ED399" i="1"/>
  <c r="CN399" i="1"/>
  <c r="AM399" i="1"/>
  <c r="TM398" i="1"/>
  <c r="RW398" i="1"/>
  <c r="QG398" i="1"/>
  <c r="OQ398" i="1"/>
  <c r="NA398" i="1"/>
  <c r="LK398" i="1"/>
  <c r="JU398" i="1"/>
  <c r="IE398" i="1"/>
  <c r="GO398" i="1"/>
  <c r="EY398" i="1"/>
  <c r="DI398" i="1"/>
  <c r="BS398" i="1"/>
  <c r="UH397" i="1"/>
  <c r="SR397" i="1"/>
  <c r="RB397" i="1"/>
  <c r="PL397" i="1"/>
  <c r="NV397" i="1"/>
  <c r="MF397" i="1"/>
  <c r="KP397" i="1"/>
  <c r="IZ397" i="1"/>
  <c r="HJ397" i="1"/>
  <c r="FT397" i="1"/>
  <c r="ED397" i="1"/>
  <c r="CN397" i="1"/>
  <c r="AM397" i="1"/>
  <c r="TM396" i="1"/>
  <c r="RW396" i="1"/>
  <c r="QG396" i="1"/>
  <c r="OQ396" i="1"/>
  <c r="NA396" i="1"/>
  <c r="LK396" i="1"/>
  <c r="JU396" i="1"/>
  <c r="IE396" i="1"/>
  <c r="GO396" i="1"/>
  <c r="EY396" i="1"/>
  <c r="DI396" i="1"/>
  <c r="BS396" i="1"/>
  <c r="UH395" i="1"/>
  <c r="SR395" i="1"/>
  <c r="RB395" i="1"/>
  <c r="PL395" i="1"/>
  <c r="NV395" i="1"/>
  <c r="MF395" i="1"/>
  <c r="KP395" i="1"/>
  <c r="IZ395" i="1"/>
  <c r="HJ395" i="1"/>
  <c r="FT395" i="1"/>
  <c r="ED395" i="1"/>
  <c r="CN395" i="1"/>
  <c r="AM395" i="1"/>
  <c r="TM394" i="1"/>
  <c r="RW394" i="1"/>
  <c r="QG394" i="1"/>
  <c r="OQ394" i="1"/>
  <c r="NA394" i="1"/>
  <c r="LK394" i="1"/>
  <c r="JU394" i="1"/>
  <c r="IE394" i="1"/>
  <c r="GO394" i="1"/>
  <c r="EY394" i="1"/>
  <c r="DI394" i="1"/>
  <c r="BS394" i="1"/>
  <c r="UH393" i="1"/>
  <c r="SR393" i="1"/>
  <c r="RB393" i="1"/>
  <c r="PL393" i="1"/>
  <c r="NV393" i="1"/>
  <c r="MF393" i="1"/>
  <c r="KP393" i="1"/>
  <c r="IZ393" i="1"/>
  <c r="HJ393" i="1"/>
  <c r="FT393" i="1"/>
  <c r="ED393" i="1"/>
  <c r="CN393" i="1"/>
  <c r="AM393" i="1"/>
  <c r="TM392" i="1"/>
  <c r="RW392" i="1"/>
  <c r="QG392" i="1"/>
  <c r="OQ392" i="1"/>
  <c r="NA392" i="1"/>
  <c r="LK392" i="1"/>
  <c r="JU392" i="1"/>
  <c r="IE392" i="1"/>
  <c r="GO392" i="1"/>
  <c r="EY392" i="1"/>
  <c r="DI392" i="1"/>
  <c r="BS392" i="1"/>
  <c r="UH391" i="1"/>
  <c r="SR391" i="1"/>
  <c r="RB391" i="1"/>
  <c r="PL391" i="1"/>
  <c r="NV391" i="1"/>
  <c r="MF391" i="1"/>
  <c r="KP391" i="1"/>
  <c r="IZ391" i="1"/>
  <c r="HJ391" i="1"/>
  <c r="FT391" i="1"/>
  <c r="ED391" i="1"/>
  <c r="CN391" i="1"/>
  <c r="AM391" i="1"/>
  <c r="TM390" i="1"/>
  <c r="RW390" i="1"/>
  <c r="QG390" i="1"/>
  <c r="OQ390" i="1"/>
  <c r="NA390" i="1"/>
  <c r="LK390" i="1"/>
  <c r="JU390" i="1"/>
  <c r="IE390" i="1"/>
  <c r="GO390" i="1"/>
  <c r="EY390" i="1"/>
  <c r="DI390" i="1"/>
  <c r="BS390" i="1"/>
  <c r="UH389" i="1"/>
  <c r="SR389" i="1"/>
  <c r="RB389" i="1"/>
  <c r="PL389" i="1"/>
  <c r="NV389" i="1"/>
  <c r="MF389" i="1"/>
  <c r="KP389" i="1"/>
  <c r="IZ389" i="1"/>
  <c r="HJ389" i="1"/>
  <c r="FT389" i="1"/>
  <c r="ED389" i="1"/>
  <c r="CN389" i="1"/>
  <c r="AM389" i="1"/>
  <c r="TM388" i="1"/>
  <c r="RW388" i="1"/>
  <c r="QG388" i="1"/>
  <c r="OQ388" i="1"/>
  <c r="NA388" i="1"/>
  <c r="LK388" i="1"/>
  <c r="JU388" i="1"/>
  <c r="IE388" i="1"/>
  <c r="GO388" i="1"/>
  <c r="EY388" i="1"/>
  <c r="DI388" i="1"/>
  <c r="BS388" i="1"/>
  <c r="UH387" i="1"/>
  <c r="SR387" i="1"/>
  <c r="RB387" i="1"/>
  <c r="PL387" i="1"/>
  <c r="NV387" i="1"/>
  <c r="MF387" i="1"/>
  <c r="KP387" i="1"/>
  <c r="IZ387" i="1"/>
  <c r="HJ387" i="1"/>
  <c r="FT387" i="1"/>
  <c r="ED387" i="1"/>
  <c r="CN387" i="1"/>
  <c r="AM387" i="1"/>
  <c r="TM386" i="1"/>
  <c r="RW386" i="1"/>
  <c r="QG386" i="1"/>
  <c r="OQ386" i="1"/>
  <c r="NA386" i="1"/>
  <c r="LK386" i="1"/>
  <c r="JU386" i="1"/>
  <c r="IE386" i="1"/>
  <c r="GO386" i="1"/>
  <c r="EY386" i="1"/>
  <c r="DI386" i="1"/>
  <c r="BS386" i="1"/>
  <c r="UH385" i="1"/>
  <c r="SR385" i="1"/>
  <c r="RB385" i="1"/>
  <c r="PL385" i="1"/>
  <c r="NV385" i="1"/>
  <c r="MF385" i="1"/>
  <c r="KP385" i="1"/>
  <c r="IZ385" i="1"/>
  <c r="HJ385" i="1"/>
  <c r="FT385" i="1"/>
  <c r="ED385" i="1"/>
  <c r="CN385" i="1"/>
  <c r="AM385" i="1"/>
  <c r="TM384" i="1"/>
  <c r="RW384" i="1"/>
  <c r="QG384" i="1"/>
  <c r="OQ384" i="1"/>
  <c r="NA384" i="1"/>
  <c r="LK384" i="1"/>
  <c r="JU384" i="1"/>
  <c r="IE384" i="1"/>
  <c r="GO384" i="1"/>
  <c r="EY384" i="1"/>
  <c r="DI384" i="1"/>
  <c r="BS384" i="1"/>
  <c r="UH383" i="1"/>
  <c r="SR383" i="1"/>
  <c r="RB383" i="1"/>
  <c r="PL383" i="1"/>
  <c r="NV383" i="1"/>
  <c r="MF383" i="1"/>
  <c r="KP383" i="1"/>
  <c r="IZ383" i="1"/>
  <c r="HJ383" i="1"/>
  <c r="FT383" i="1"/>
  <c r="ED383" i="1"/>
  <c r="CN383" i="1"/>
  <c r="AM383" i="1"/>
  <c r="TM382" i="1"/>
  <c r="RW382" i="1"/>
  <c r="QG382" i="1"/>
  <c r="OQ382" i="1"/>
  <c r="NA382" i="1"/>
  <c r="LK382" i="1"/>
  <c r="JU382" i="1"/>
  <c r="IE382" i="1"/>
  <c r="GO382" i="1"/>
  <c r="EY382" i="1"/>
  <c r="DI382" i="1"/>
  <c r="BS382" i="1"/>
  <c r="UH381" i="1"/>
  <c r="SR381" i="1"/>
  <c r="RB381" i="1"/>
  <c r="PL381" i="1"/>
  <c r="NV381" i="1"/>
  <c r="MF381" i="1"/>
  <c r="KP381" i="1"/>
  <c r="IZ381" i="1"/>
  <c r="HJ381" i="1"/>
  <c r="FT381" i="1"/>
  <c r="ED381" i="1"/>
  <c r="CN381" i="1"/>
  <c r="AM381" i="1"/>
  <c r="TM380" i="1"/>
  <c r="RW380" i="1"/>
  <c r="QG380" i="1"/>
  <c r="OQ380" i="1"/>
  <c r="NA380" i="1"/>
  <c r="LK380" i="1"/>
  <c r="JU380" i="1"/>
  <c r="IE380" i="1"/>
  <c r="GO380" i="1"/>
  <c r="EY380" i="1"/>
  <c r="DI380" i="1"/>
  <c r="BS380" i="1"/>
  <c r="UH379" i="1"/>
  <c r="SR379" i="1"/>
  <c r="RB379" i="1"/>
  <c r="PL379" i="1"/>
  <c r="NV379" i="1"/>
  <c r="MF379" i="1"/>
  <c r="KP379" i="1"/>
  <c r="IZ379" i="1"/>
  <c r="HJ379" i="1"/>
  <c r="FT379" i="1"/>
  <c r="ED379" i="1"/>
  <c r="CN379" i="1"/>
  <c r="AM379" i="1"/>
  <c r="TM378" i="1"/>
  <c r="RW378" i="1"/>
  <c r="QG378" i="1"/>
  <c r="OQ378" i="1"/>
  <c r="NA378" i="1"/>
  <c r="LK378" i="1"/>
  <c r="JU378" i="1"/>
  <c r="IE378" i="1"/>
  <c r="GO378" i="1"/>
  <c r="EY378" i="1"/>
  <c r="DI378" i="1"/>
  <c r="BS378" i="1"/>
  <c r="UH377" i="1"/>
  <c r="SR377" i="1"/>
  <c r="RB377" i="1"/>
  <c r="PL377" i="1"/>
  <c r="NV377" i="1"/>
  <c r="MF377" i="1"/>
  <c r="KP377" i="1"/>
  <c r="IZ377" i="1"/>
  <c r="HJ377" i="1"/>
  <c r="FT377" i="1"/>
  <c r="ED377" i="1"/>
  <c r="CN377" i="1"/>
  <c r="AM377" i="1"/>
  <c r="TM376" i="1"/>
  <c r="RW376" i="1"/>
  <c r="QG376" i="1"/>
  <c r="OQ376" i="1"/>
  <c r="NA376" i="1"/>
  <c r="LK376" i="1"/>
  <c r="JU376" i="1"/>
  <c r="IE376" i="1"/>
  <c r="GO376" i="1"/>
  <c r="EY376" i="1"/>
  <c r="DI376" i="1"/>
  <c r="BS376" i="1"/>
  <c r="UH375" i="1"/>
  <c r="SR375" i="1"/>
  <c r="RB375" i="1"/>
  <c r="PL375" i="1"/>
  <c r="NV375" i="1"/>
  <c r="MF375" i="1"/>
  <c r="KP375" i="1"/>
  <c r="IZ375" i="1"/>
  <c r="HJ375" i="1"/>
  <c r="FT375" i="1"/>
  <c r="ED375" i="1"/>
  <c r="CN375" i="1"/>
  <c r="AM375" i="1"/>
  <c r="TM374" i="1"/>
  <c r="RW374" i="1"/>
  <c r="QG374" i="1"/>
  <c r="OQ374" i="1"/>
  <c r="NA374" i="1"/>
  <c r="LK374" i="1"/>
  <c r="JU374" i="1"/>
  <c r="IE374" i="1"/>
  <c r="GO374" i="1"/>
  <c r="EY374" i="1"/>
  <c r="DI374" i="1"/>
  <c r="BS374" i="1"/>
  <c r="UH373" i="1"/>
  <c r="SR373" i="1"/>
  <c r="RB373" i="1"/>
  <c r="PL373" i="1"/>
  <c r="NV373" i="1"/>
  <c r="MF373" i="1"/>
  <c r="KP373" i="1"/>
  <c r="IZ373" i="1"/>
  <c r="HJ373" i="1"/>
  <c r="FT373" i="1"/>
  <c r="ED373" i="1"/>
  <c r="CN373" i="1"/>
  <c r="AM373" i="1"/>
  <c r="TM372" i="1"/>
  <c r="RW372" i="1"/>
  <c r="QG372" i="1"/>
  <c r="OQ372" i="1"/>
  <c r="NA372" i="1"/>
  <c r="LK372" i="1"/>
  <c r="JU372" i="1"/>
  <c r="IE372" i="1"/>
  <c r="GO372" i="1"/>
  <c r="EY372" i="1"/>
  <c r="DI372" i="1"/>
  <c r="BS372" i="1"/>
  <c r="UH371" i="1"/>
  <c r="SR371" i="1"/>
  <c r="RB371" i="1"/>
  <c r="PL371" i="1"/>
  <c r="NV371" i="1"/>
  <c r="MF371" i="1"/>
  <c r="KP371" i="1"/>
  <c r="IZ371" i="1"/>
  <c r="HJ371" i="1"/>
  <c r="FT371" i="1"/>
  <c r="ED371" i="1"/>
  <c r="CN371" i="1"/>
  <c r="AM371" i="1"/>
  <c r="TM370" i="1"/>
  <c r="RW370" i="1"/>
  <c r="QG370" i="1"/>
  <c r="OQ370" i="1"/>
  <c r="NA370" i="1"/>
  <c r="LK370" i="1"/>
  <c r="JU370" i="1"/>
  <c r="IE370" i="1"/>
  <c r="GO370" i="1"/>
  <c r="EY370" i="1"/>
  <c r="DI370" i="1"/>
  <c r="BS370" i="1"/>
  <c r="UH369" i="1"/>
  <c r="SR369" i="1"/>
  <c r="RB369" i="1"/>
  <c r="PL369" i="1"/>
  <c r="NV369" i="1"/>
  <c r="MF369" i="1"/>
  <c r="KP369" i="1"/>
  <c r="IZ369" i="1"/>
  <c r="HJ369" i="1"/>
  <c r="FT369" i="1"/>
  <c r="ED369" i="1"/>
  <c r="CN369" i="1"/>
  <c r="AM369" i="1"/>
  <c r="TM368" i="1"/>
  <c r="RW368" i="1"/>
  <c r="QG368" i="1"/>
  <c r="OQ368" i="1"/>
  <c r="NA368" i="1"/>
  <c r="LK368" i="1"/>
  <c r="JU368" i="1"/>
  <c r="IE368" i="1"/>
  <c r="GO368" i="1"/>
  <c r="EY368" i="1"/>
  <c r="JU389" i="1"/>
  <c r="DI389" i="1"/>
  <c r="RB388" i="1"/>
  <c r="KP388" i="1"/>
  <c r="ED388" i="1"/>
  <c r="RW387" i="1"/>
  <c r="LK387" i="1"/>
  <c r="EY387" i="1"/>
  <c r="SR386" i="1"/>
  <c r="MF386" i="1"/>
  <c r="FT386" i="1"/>
  <c r="TM385" i="1"/>
  <c r="NA385" i="1"/>
  <c r="GO385" i="1"/>
  <c r="UH384" i="1"/>
  <c r="NV384" i="1"/>
  <c r="HJ384" i="1"/>
  <c r="AM384" i="1"/>
  <c r="OQ383" i="1"/>
  <c r="IE383" i="1"/>
  <c r="BS383" i="1"/>
  <c r="PL382" i="1"/>
  <c r="IZ382" i="1"/>
  <c r="CN382" i="1"/>
  <c r="QG381" i="1"/>
  <c r="JU381" i="1"/>
  <c r="DI381" i="1"/>
  <c r="RB380" i="1"/>
  <c r="KP380" i="1"/>
  <c r="ED380" i="1"/>
  <c r="RW379" i="1"/>
  <c r="LK379" i="1"/>
  <c r="JJ379" i="1"/>
  <c r="GD379" i="1"/>
  <c r="CX379" i="1"/>
  <c r="TB378" i="1"/>
  <c r="SR378" i="1"/>
  <c r="SG378" i="1"/>
  <c r="MP378" i="1"/>
  <c r="MF378" i="1"/>
  <c r="LU378" i="1"/>
  <c r="GD378" i="1"/>
  <c r="FT378" i="1"/>
  <c r="FI378" i="1"/>
  <c r="TW377" i="1"/>
  <c r="TM377" i="1"/>
  <c r="TB377" i="1"/>
  <c r="NK377" i="1"/>
  <c r="NA377" i="1"/>
  <c r="MP377" i="1"/>
  <c r="GY377" i="1"/>
  <c r="GO377" i="1"/>
  <c r="GD377" i="1"/>
  <c r="UR376" i="1"/>
  <c r="UH376" i="1"/>
  <c r="TW376" i="1"/>
  <c r="OF376" i="1"/>
  <c r="NV376" i="1"/>
  <c r="NK376" i="1"/>
  <c r="HT376" i="1"/>
  <c r="HJ376" i="1"/>
  <c r="GY376" i="1"/>
  <c r="AW376" i="1"/>
  <c r="AM376" i="1"/>
  <c r="UR375" i="1"/>
  <c r="PA375" i="1"/>
  <c r="OQ375" i="1"/>
  <c r="OF375" i="1"/>
  <c r="IO375" i="1"/>
  <c r="IE375" i="1"/>
  <c r="HT375" i="1"/>
  <c r="CC375" i="1"/>
  <c r="BS375" i="1"/>
  <c r="AW375" i="1"/>
  <c r="PV374" i="1"/>
  <c r="PL374" i="1"/>
  <c r="PA374" i="1"/>
  <c r="JJ374" i="1"/>
  <c r="IZ374" i="1"/>
  <c r="IO374" i="1"/>
  <c r="CX374" i="1"/>
  <c r="CN374" i="1"/>
  <c r="CC374" i="1"/>
  <c r="QQ373" i="1"/>
  <c r="QG373" i="1"/>
  <c r="PV373" i="1"/>
  <c r="KE373" i="1"/>
  <c r="JU373" i="1"/>
  <c r="JJ373" i="1"/>
  <c r="DS373" i="1"/>
  <c r="DI373" i="1"/>
  <c r="CX373" i="1"/>
  <c r="RL372" i="1"/>
  <c r="RB372" i="1"/>
  <c r="QQ372" i="1"/>
  <c r="KZ372" i="1"/>
  <c r="KP372" i="1"/>
  <c r="KE372" i="1"/>
  <c r="EN372" i="1"/>
  <c r="ED372" i="1"/>
  <c r="DS372" i="1"/>
  <c r="SG371" i="1"/>
  <c r="RW371" i="1"/>
  <c r="RL371" i="1"/>
  <c r="LU371" i="1"/>
  <c r="LK371" i="1"/>
  <c r="KZ371" i="1"/>
  <c r="FI371" i="1"/>
  <c r="EY371" i="1"/>
  <c r="EN371" i="1"/>
  <c r="TB370" i="1"/>
  <c r="SR370" i="1"/>
  <c r="SG370" i="1"/>
  <c r="MP370" i="1"/>
  <c r="MF370" i="1"/>
  <c r="LU370" i="1"/>
  <c r="GD370" i="1"/>
  <c r="FT370" i="1"/>
  <c r="FI370" i="1"/>
  <c r="TW369" i="1"/>
  <c r="TM369" i="1"/>
  <c r="TB369" i="1"/>
  <c r="NK369" i="1"/>
  <c r="NA369" i="1"/>
  <c r="MP369" i="1"/>
  <c r="GY369" i="1"/>
  <c r="GO369" i="1"/>
  <c r="GD369" i="1"/>
  <c r="UR368" i="1"/>
  <c r="UH368" i="1"/>
  <c r="TW368" i="1"/>
  <c r="OF368" i="1"/>
  <c r="NV368" i="1"/>
  <c r="NK368" i="1"/>
  <c r="HT368" i="1"/>
  <c r="HJ368" i="1"/>
  <c r="GY368" i="1"/>
  <c r="DI368" i="1"/>
  <c r="BS368" i="1"/>
  <c r="UH367" i="1"/>
  <c r="SR367" i="1"/>
  <c r="RB367" i="1"/>
  <c r="PL367" i="1"/>
  <c r="NV367" i="1"/>
  <c r="MF367" i="1"/>
  <c r="KP367" i="1"/>
  <c r="IZ367" i="1"/>
  <c r="HJ367" i="1"/>
  <c r="FT367" i="1"/>
  <c r="ED367" i="1"/>
  <c r="CN367" i="1"/>
  <c r="AM367" i="1"/>
  <c r="TM366" i="1"/>
  <c r="RW366" i="1"/>
  <c r="QG366" i="1"/>
  <c r="OQ366" i="1"/>
  <c r="NA366" i="1"/>
  <c r="LK366" i="1"/>
  <c r="JU366" i="1"/>
  <c r="IE366" i="1"/>
  <c r="GO366" i="1"/>
  <c r="EY366" i="1"/>
  <c r="DI366" i="1"/>
  <c r="BS366" i="1"/>
  <c r="UR365" i="1"/>
  <c r="TB365" i="1"/>
  <c r="RL365" i="1"/>
  <c r="PV365" i="1"/>
  <c r="OF365" i="1"/>
  <c r="MP365" i="1"/>
  <c r="KZ365" i="1"/>
  <c r="JJ365" i="1"/>
  <c r="HT365" i="1"/>
  <c r="GD365" i="1"/>
  <c r="EN365" i="1"/>
  <c r="CX365" i="1"/>
  <c r="AW365" i="1"/>
  <c r="UH364" i="1"/>
  <c r="SR364" i="1"/>
  <c r="RB364" i="1"/>
  <c r="PL364" i="1"/>
  <c r="NV364" i="1"/>
  <c r="MF364" i="1"/>
  <c r="KP364" i="1"/>
  <c r="IZ364" i="1"/>
  <c r="HJ364" i="1"/>
  <c r="FT364" i="1"/>
  <c r="ED364" i="1"/>
  <c r="CN364" i="1"/>
  <c r="AM364" i="1"/>
  <c r="TW363" i="1"/>
  <c r="SG363" i="1"/>
  <c r="QQ363" i="1"/>
  <c r="PA363" i="1"/>
  <c r="NK363" i="1"/>
  <c r="LU363" i="1"/>
  <c r="KE363" i="1"/>
  <c r="IO363" i="1"/>
  <c r="GY363" i="1"/>
  <c r="FI363" i="1"/>
  <c r="DS363" i="1"/>
  <c r="CC363" i="1"/>
  <c r="TM362" i="1"/>
  <c r="RW362" i="1"/>
  <c r="QG362" i="1"/>
  <c r="OQ362" i="1"/>
  <c r="NA362" i="1"/>
  <c r="LK362" i="1"/>
  <c r="JU362" i="1"/>
  <c r="IE362" i="1"/>
  <c r="GO362" i="1"/>
  <c r="EY362" i="1"/>
  <c r="DI362" i="1"/>
  <c r="BS362" i="1"/>
  <c r="UR361" i="1"/>
  <c r="TB361" i="1"/>
  <c r="RL361" i="1"/>
  <c r="PV361" i="1"/>
  <c r="OF361" i="1"/>
  <c r="MP361" i="1"/>
  <c r="KZ361" i="1"/>
  <c r="JJ361" i="1"/>
  <c r="HT361" i="1"/>
  <c r="GD361" i="1"/>
  <c r="EN361" i="1"/>
  <c r="CX361" i="1"/>
  <c r="CB352" i="1"/>
  <c r="BX352" i="1"/>
  <c r="BT352" i="1"/>
  <c r="BP352" i="1"/>
  <c r="BL352" i="1"/>
  <c r="BH352" i="1"/>
  <c r="BD352" i="1"/>
  <c r="AZ352" i="1"/>
  <c r="AV352" i="1"/>
  <c r="AR352" i="1"/>
  <c r="AN352" i="1"/>
  <c r="AJ352" i="1"/>
  <c r="AF352" i="1"/>
  <c r="AB352" i="1"/>
  <c r="X352" i="1"/>
  <c r="UR338" i="1"/>
  <c r="TB338" i="1"/>
  <c r="RL338" i="1"/>
  <c r="PV338" i="1"/>
  <c r="OF338" i="1"/>
  <c r="MP338" i="1"/>
  <c r="KZ338" i="1"/>
  <c r="JJ338" i="1"/>
  <c r="HT338" i="1"/>
  <c r="GD338" i="1"/>
  <c r="EN338" i="1"/>
  <c r="CX338" i="1"/>
  <c r="TW337" i="1"/>
  <c r="SG337" i="1"/>
  <c r="QQ337" i="1"/>
  <c r="PA337" i="1"/>
  <c r="NK337" i="1"/>
  <c r="LU337" i="1"/>
  <c r="KE337" i="1"/>
  <c r="IO337" i="1"/>
  <c r="GY337" i="1"/>
  <c r="FI337" i="1"/>
  <c r="DS337" i="1"/>
  <c r="CC337" i="1"/>
  <c r="AM337" i="1"/>
  <c r="UH336" i="1"/>
  <c r="SR336" i="1"/>
  <c r="RB336" i="1"/>
  <c r="PL336" i="1"/>
  <c r="NV336" i="1"/>
  <c r="MF336" i="1"/>
  <c r="KP336" i="1"/>
  <c r="IZ336" i="1"/>
  <c r="HJ336" i="1"/>
  <c r="FT336" i="1"/>
  <c r="ED336" i="1"/>
  <c r="CN336" i="1"/>
  <c r="AM336" i="1"/>
  <c r="TW335" i="1"/>
  <c r="SG335" i="1"/>
  <c r="QQ335" i="1"/>
  <c r="PA335" i="1"/>
  <c r="NK335" i="1"/>
  <c r="LU335" i="1"/>
  <c r="KE335" i="1"/>
  <c r="IO335" i="1"/>
  <c r="GY335" i="1"/>
  <c r="FI335" i="1"/>
  <c r="DS335" i="1"/>
  <c r="CC335" i="1"/>
  <c r="TM334" i="1"/>
  <c r="RW334" i="1"/>
  <c r="QG334" i="1"/>
  <c r="OQ334" i="1"/>
  <c r="NA334" i="1"/>
  <c r="LK334" i="1"/>
  <c r="JU334" i="1"/>
  <c r="IE334" i="1"/>
  <c r="GO334" i="1"/>
  <c r="EY334" i="1"/>
  <c r="DI334" i="1"/>
  <c r="BS334" i="1"/>
  <c r="TM333" i="1"/>
  <c r="RW333" i="1"/>
  <c r="QG333" i="1"/>
  <c r="OQ333" i="1"/>
  <c r="NA333" i="1"/>
  <c r="LK333" i="1"/>
  <c r="JU333" i="1"/>
  <c r="IE333" i="1"/>
  <c r="GO333" i="1"/>
  <c r="EY333" i="1"/>
  <c r="DI333" i="1"/>
  <c r="BS333" i="1"/>
  <c r="UR332" i="1"/>
  <c r="TB332" i="1"/>
  <c r="RL332" i="1"/>
  <c r="PV332" i="1"/>
  <c r="OF332" i="1"/>
  <c r="MP332" i="1"/>
  <c r="KZ332" i="1"/>
  <c r="JJ332" i="1"/>
  <c r="HT332" i="1"/>
  <c r="GD332" i="1"/>
  <c r="EN332" i="1"/>
  <c r="CX332" i="1"/>
  <c r="AW332" i="1"/>
  <c r="UH331" i="1"/>
  <c r="SR331" i="1"/>
  <c r="RB331" i="1"/>
  <c r="PL331" i="1"/>
  <c r="NV331" i="1"/>
  <c r="MF331" i="1"/>
  <c r="KP331" i="1"/>
  <c r="IZ331" i="1"/>
  <c r="HJ331" i="1"/>
  <c r="FT331" i="1"/>
  <c r="ED331" i="1"/>
  <c r="CN331" i="1"/>
  <c r="AM331" i="1"/>
  <c r="UR330" i="1"/>
  <c r="TB330" i="1"/>
  <c r="RL330" i="1"/>
  <c r="PV330" i="1"/>
  <c r="OF330" i="1"/>
  <c r="MP330" i="1"/>
  <c r="KZ330" i="1"/>
  <c r="JJ330" i="1"/>
  <c r="HT330" i="1"/>
  <c r="GD330" i="1"/>
  <c r="EN330" i="1"/>
  <c r="CX330" i="1"/>
  <c r="AW330" i="1"/>
  <c r="UH329" i="1"/>
  <c r="SR329" i="1"/>
  <c r="RB329" i="1"/>
  <c r="PL329" i="1"/>
  <c r="NV329" i="1"/>
  <c r="MF329" i="1"/>
  <c r="KP329" i="1"/>
  <c r="IZ329" i="1"/>
  <c r="HJ329" i="1"/>
  <c r="GD329" i="1"/>
  <c r="EN329" i="1"/>
  <c r="CX329" i="1"/>
  <c r="UR328" i="1"/>
  <c r="TB328" i="1"/>
  <c r="RL328" i="1"/>
  <c r="PV328" i="1"/>
  <c r="OF328" i="1"/>
  <c r="MP328" i="1"/>
  <c r="KZ328" i="1"/>
  <c r="JU328" i="1"/>
  <c r="IO328" i="1"/>
  <c r="HJ328" i="1"/>
  <c r="FT328" i="1"/>
  <c r="EN328" i="1"/>
  <c r="CX328" i="1"/>
  <c r="TM327" i="1"/>
  <c r="RW327" i="1"/>
  <c r="QG327" i="1"/>
  <c r="OQ327" i="1"/>
  <c r="NA327" i="1"/>
  <c r="LU327" i="1"/>
  <c r="KE327" i="1"/>
  <c r="IO327" i="1"/>
  <c r="GY327" i="1"/>
  <c r="ED327" i="1"/>
  <c r="CX327" i="1"/>
  <c r="UR326" i="1"/>
  <c r="TB326" i="1"/>
  <c r="QG326" i="1"/>
  <c r="OQ326" i="1"/>
  <c r="NA326" i="1"/>
  <c r="LK326" i="1"/>
  <c r="JU326" i="1"/>
  <c r="IE326" i="1"/>
  <c r="GO326" i="1"/>
  <c r="EY326" i="1"/>
  <c r="DI326" i="1"/>
  <c r="BS326" i="1"/>
  <c r="AM326" i="1"/>
  <c r="TM325" i="1"/>
  <c r="RW325" i="1"/>
  <c r="QG325" i="1"/>
  <c r="OQ325" i="1"/>
  <c r="NA325" i="1"/>
  <c r="LK325" i="1"/>
  <c r="JU325" i="1"/>
  <c r="IE325" i="1"/>
  <c r="GO325" i="1"/>
  <c r="EY325" i="1"/>
  <c r="DI325" i="1"/>
  <c r="BS325" i="1"/>
  <c r="UR324" i="1"/>
  <c r="TB324" i="1"/>
  <c r="RL324" i="1"/>
  <c r="PV324" i="1"/>
  <c r="OF324" i="1"/>
  <c r="MP324" i="1"/>
  <c r="KZ324" i="1"/>
  <c r="JJ324" i="1"/>
  <c r="IE324" i="1"/>
  <c r="GO324" i="1"/>
  <c r="EY324" i="1"/>
  <c r="DI324" i="1"/>
  <c r="BS324" i="1"/>
  <c r="TW323" i="1"/>
  <c r="SG323" i="1"/>
  <c r="QQ323" i="1"/>
  <c r="PA323" i="1"/>
  <c r="NK323" i="1"/>
  <c r="LU323" i="1"/>
  <c r="KE323" i="1"/>
  <c r="IO323" i="1"/>
  <c r="GY323" i="1"/>
  <c r="FI323" i="1"/>
  <c r="DS323" i="1"/>
  <c r="CC323" i="1"/>
  <c r="TW322" i="1"/>
  <c r="SG322" i="1"/>
  <c r="QQ322" i="1"/>
  <c r="PA322" i="1"/>
  <c r="NK322" i="1"/>
  <c r="LU322" i="1"/>
  <c r="KE322" i="1"/>
  <c r="IO322" i="1"/>
  <c r="HJ322" i="1"/>
  <c r="FT322" i="1"/>
  <c r="ED322" i="1"/>
  <c r="CN322" i="1"/>
  <c r="AW322" i="1"/>
  <c r="UR321" i="1"/>
  <c r="TB321" i="1"/>
  <c r="RL321" i="1"/>
  <c r="PV321" i="1"/>
  <c r="OF321" i="1"/>
  <c r="MP321" i="1"/>
  <c r="KZ321" i="1"/>
  <c r="JJ321" i="1"/>
  <c r="HT321" i="1"/>
  <c r="GD321" i="1"/>
  <c r="EN321" i="1"/>
  <c r="CX321" i="1"/>
  <c r="TM320" i="1"/>
  <c r="RW320" i="1"/>
  <c r="QQ320" i="1"/>
  <c r="PA320" i="1"/>
  <c r="NV320" i="1"/>
  <c r="MP320" i="1"/>
  <c r="LK320" i="1"/>
  <c r="KE320" i="1"/>
  <c r="IZ320" i="1"/>
  <c r="HT320" i="1"/>
  <c r="EY320" i="1"/>
  <c r="DS320" i="1"/>
  <c r="TW319" i="1"/>
  <c r="SG319" i="1"/>
  <c r="QQ319" i="1"/>
  <c r="PA319" i="1"/>
  <c r="NK319" i="1"/>
  <c r="LU319" i="1"/>
  <c r="KE319" i="1"/>
  <c r="IO319" i="1"/>
  <c r="GY319" i="1"/>
  <c r="FI319" i="1"/>
  <c r="DS319" i="1"/>
  <c r="CC319" i="1"/>
  <c r="TM318" i="1"/>
  <c r="RW318" i="1"/>
  <c r="QG318" i="1"/>
  <c r="OQ318" i="1"/>
  <c r="NA318" i="1"/>
  <c r="LK318" i="1"/>
  <c r="JU318" i="1"/>
  <c r="IE318" i="1"/>
  <c r="GY318" i="1"/>
  <c r="FI318" i="1"/>
  <c r="DS318" i="1"/>
  <c r="CC318" i="1"/>
  <c r="AM318" i="1"/>
  <c r="UH317" i="1"/>
  <c r="SR317" i="1"/>
  <c r="RB317" i="1"/>
  <c r="PL317" i="1"/>
  <c r="NV317" i="1"/>
  <c r="MF317" i="1"/>
  <c r="KP317" i="1"/>
  <c r="IZ317" i="1"/>
  <c r="HJ317" i="1"/>
  <c r="FT317" i="1"/>
  <c r="ED317" i="1"/>
  <c r="CN317" i="1"/>
  <c r="AM317" i="1"/>
  <c r="TW316" i="1"/>
  <c r="SG316" i="1"/>
  <c r="QQ316" i="1"/>
  <c r="PA316" i="1"/>
  <c r="NK316" i="1"/>
  <c r="LU316" i="1"/>
  <c r="KP316" i="1"/>
  <c r="IZ316" i="1"/>
  <c r="HJ316" i="1"/>
  <c r="FT316" i="1"/>
  <c r="ED316" i="1"/>
  <c r="CN316" i="1"/>
  <c r="AM316" i="1"/>
  <c r="UH315" i="1"/>
  <c r="SR315" i="1"/>
  <c r="RB315" i="1"/>
  <c r="PL315" i="1"/>
  <c r="NV315" i="1"/>
  <c r="MF315" i="1"/>
  <c r="KP315" i="1"/>
  <c r="IZ315" i="1"/>
  <c r="HJ315" i="1"/>
  <c r="FT315" i="1"/>
  <c r="ED315" i="1"/>
  <c r="CN315" i="1"/>
  <c r="AM315" i="1"/>
  <c r="TW314" i="1"/>
  <c r="SG314" i="1"/>
  <c r="QQ314" i="1"/>
  <c r="PA314" i="1"/>
  <c r="NK314" i="1"/>
  <c r="LU314" i="1"/>
  <c r="KE314" i="1"/>
  <c r="IO314" i="1"/>
  <c r="GY314" i="1"/>
  <c r="FI314" i="1"/>
  <c r="DS314" i="1"/>
  <c r="CC314" i="1"/>
  <c r="TM313" i="1"/>
  <c r="RW313" i="1"/>
  <c r="QG313" i="1"/>
  <c r="OQ313" i="1"/>
  <c r="NA313" i="1"/>
  <c r="LK313" i="1"/>
  <c r="JU313" i="1"/>
  <c r="IE313" i="1"/>
  <c r="GO313" i="1"/>
  <c r="EY313" i="1"/>
  <c r="DI313" i="1"/>
  <c r="BS313" i="1"/>
  <c r="UR312" i="1"/>
  <c r="TB312" i="1"/>
  <c r="RL312" i="1"/>
  <c r="PV312" i="1"/>
  <c r="OF312" i="1"/>
  <c r="MP312" i="1"/>
  <c r="KZ312" i="1"/>
  <c r="JJ312" i="1"/>
  <c r="HT312" i="1"/>
  <c r="GD312" i="1"/>
  <c r="EN312" i="1"/>
  <c r="CX312" i="1"/>
  <c r="AW312" i="1"/>
  <c r="UH311" i="1"/>
  <c r="SR311" i="1"/>
  <c r="RB311" i="1"/>
  <c r="PL311" i="1"/>
  <c r="NV311" i="1"/>
  <c r="MF311" i="1"/>
  <c r="KP311" i="1"/>
  <c r="IZ311" i="1"/>
  <c r="HJ311" i="1"/>
  <c r="FT311" i="1"/>
  <c r="ED311" i="1"/>
  <c r="CN311" i="1"/>
  <c r="AM311" i="1"/>
  <c r="TW310" i="1"/>
  <c r="SG310" i="1"/>
  <c r="QQ310" i="1"/>
  <c r="PA310" i="1"/>
  <c r="NK310" i="1"/>
  <c r="LU310" i="1"/>
  <c r="KE310" i="1"/>
  <c r="IO310" i="1"/>
  <c r="GY310" i="1"/>
  <c r="FI310" i="1"/>
  <c r="DS310" i="1"/>
  <c r="CC310" i="1"/>
  <c r="AW310" i="1"/>
  <c r="TW309" i="1"/>
  <c r="SG309" i="1"/>
  <c r="QQ309" i="1"/>
  <c r="PA309" i="1"/>
  <c r="NK309" i="1"/>
  <c r="LU309" i="1"/>
  <c r="KE309" i="1"/>
  <c r="IO309" i="1"/>
  <c r="GY309" i="1"/>
  <c r="FI309" i="1"/>
  <c r="DS309" i="1"/>
  <c r="CC309" i="1"/>
  <c r="TM308" i="1"/>
  <c r="RW308" i="1"/>
  <c r="QG308" i="1"/>
  <c r="OQ308" i="1"/>
  <c r="NA308" i="1"/>
  <c r="LK308" i="1"/>
  <c r="JU308" i="1"/>
  <c r="IE308" i="1"/>
  <c r="GO308" i="1"/>
  <c r="EY308" i="1"/>
  <c r="DI308" i="1"/>
  <c r="BS308" i="1"/>
  <c r="UR307" i="1"/>
  <c r="TB307" i="1"/>
  <c r="RL307" i="1"/>
  <c r="PV307" i="1"/>
  <c r="OF307" i="1"/>
  <c r="MP307" i="1"/>
  <c r="KZ307" i="1"/>
  <c r="JJ307" i="1"/>
  <c r="HT307" i="1"/>
  <c r="GD307" i="1"/>
  <c r="EN307" i="1"/>
  <c r="CX307" i="1"/>
  <c r="AW307" i="1"/>
  <c r="UH306" i="1"/>
  <c r="SR306" i="1"/>
  <c r="RB306" i="1"/>
  <c r="PL306" i="1"/>
  <c r="NV306" i="1"/>
  <c r="MF306" i="1"/>
  <c r="KP306" i="1"/>
  <c r="IZ306" i="1"/>
  <c r="HJ306" i="1"/>
  <c r="FT306" i="1"/>
  <c r="ED306" i="1"/>
  <c r="CN306" i="1"/>
  <c r="AM306" i="1"/>
  <c r="TW305" i="1"/>
  <c r="SG305" i="1"/>
  <c r="QQ305" i="1"/>
  <c r="PA305" i="1"/>
  <c r="NK305" i="1"/>
  <c r="LU305" i="1"/>
  <c r="KE305" i="1"/>
  <c r="IO305" i="1"/>
  <c r="GY305" i="1"/>
  <c r="FI305" i="1"/>
  <c r="DS305" i="1"/>
  <c r="CC305" i="1"/>
  <c r="TM304" i="1"/>
  <c r="RW304" i="1"/>
  <c r="QG304" i="1"/>
  <c r="OQ304" i="1"/>
  <c r="NA304" i="1"/>
  <c r="LK304" i="1"/>
  <c r="JU304" i="1"/>
  <c r="IE304" i="1"/>
  <c r="GO304" i="1"/>
  <c r="EY304" i="1"/>
  <c r="DI304" i="1"/>
  <c r="BS304" i="1"/>
  <c r="AM304" i="1"/>
  <c r="UR303" i="1"/>
  <c r="TB303" i="1"/>
  <c r="RL303" i="1"/>
  <c r="PV303" i="1"/>
  <c r="OF303" i="1"/>
  <c r="MP303" i="1"/>
  <c r="KZ303" i="1"/>
  <c r="JJ303" i="1"/>
  <c r="HT303" i="1"/>
  <c r="GD303" i="1"/>
  <c r="EN303" i="1"/>
  <c r="CX303" i="1"/>
  <c r="AW303" i="1"/>
  <c r="UH302" i="1"/>
  <c r="SR302" i="1"/>
  <c r="RB302" i="1"/>
  <c r="PL302" i="1"/>
  <c r="NV302" i="1"/>
  <c r="MF302" i="1"/>
  <c r="KP302" i="1"/>
  <c r="IZ302" i="1"/>
  <c r="HJ302" i="1"/>
  <c r="FT302" i="1"/>
  <c r="ED302" i="1"/>
  <c r="CN302" i="1"/>
  <c r="AM302" i="1"/>
  <c r="UH301" i="1"/>
  <c r="SR301" i="1"/>
  <c r="RB301" i="1"/>
  <c r="PL301" i="1"/>
  <c r="NV301" i="1"/>
  <c r="MF301" i="1"/>
  <c r="KP301" i="1"/>
  <c r="IZ301" i="1"/>
  <c r="HJ301" i="1"/>
  <c r="FT301" i="1"/>
  <c r="ED301" i="1"/>
  <c r="CN301" i="1"/>
  <c r="AM301" i="1"/>
  <c r="TW300" i="1"/>
  <c r="SG300" i="1"/>
  <c r="QQ300" i="1"/>
  <c r="PA300" i="1"/>
  <c r="NK300" i="1"/>
  <c r="LU300" i="1"/>
  <c r="KE300" i="1"/>
  <c r="IO300" i="1"/>
  <c r="GY300" i="1"/>
  <c r="FI300" i="1"/>
  <c r="DS300" i="1"/>
  <c r="CC300" i="1"/>
  <c r="TM299" i="1"/>
  <c r="RW299" i="1"/>
  <c r="QG299" i="1"/>
  <c r="OQ299" i="1"/>
  <c r="NA299" i="1"/>
  <c r="LK299" i="1"/>
  <c r="JU299" i="1"/>
  <c r="IE299" i="1"/>
  <c r="GO299" i="1"/>
  <c r="EY299" i="1"/>
  <c r="DI299" i="1"/>
  <c r="BS299" i="1"/>
  <c r="UR298" i="1"/>
  <c r="TB298" i="1"/>
  <c r="RL298" i="1"/>
  <c r="PV298" i="1"/>
  <c r="OF298" i="1"/>
  <c r="MP298" i="1"/>
  <c r="KZ298" i="1"/>
  <c r="JJ298" i="1"/>
  <c r="HT298" i="1"/>
  <c r="GD298" i="1"/>
  <c r="EN298" i="1"/>
  <c r="CX298" i="1"/>
  <c r="AW298" i="1"/>
  <c r="UH297" i="1"/>
  <c r="SR297" i="1"/>
  <c r="RB297" i="1"/>
  <c r="PL297" i="1"/>
  <c r="NV297" i="1"/>
  <c r="MF297" i="1"/>
  <c r="KP297" i="1"/>
  <c r="IZ297" i="1"/>
  <c r="HJ297" i="1"/>
  <c r="FT297" i="1"/>
  <c r="ED297" i="1"/>
  <c r="CN297" i="1"/>
  <c r="AM297" i="1"/>
  <c r="UH296" i="1"/>
  <c r="SR296" i="1"/>
  <c r="RB296" i="1"/>
  <c r="PL296" i="1"/>
  <c r="NV296" i="1"/>
  <c r="MF296" i="1"/>
  <c r="KP296" i="1"/>
  <c r="IZ296" i="1"/>
  <c r="HJ296" i="1"/>
  <c r="FT296" i="1"/>
  <c r="ED296" i="1"/>
  <c r="CN296" i="1"/>
  <c r="AM296" i="1"/>
  <c r="TW295" i="1"/>
  <c r="SG295" i="1"/>
  <c r="QQ295" i="1"/>
  <c r="PA295" i="1"/>
  <c r="NK295" i="1"/>
  <c r="LU295" i="1"/>
  <c r="KE295" i="1"/>
  <c r="IO295" i="1"/>
  <c r="GY295" i="1"/>
  <c r="FI295" i="1"/>
  <c r="DS295" i="1"/>
  <c r="CC295" i="1"/>
  <c r="TM294" i="1"/>
  <c r="RW294" i="1"/>
  <c r="QG294" i="1"/>
  <c r="OQ294" i="1"/>
  <c r="NA294" i="1"/>
  <c r="LK294" i="1"/>
  <c r="JU294" i="1"/>
  <c r="IE294" i="1"/>
  <c r="GO294" i="1"/>
  <c r="EY294" i="1"/>
  <c r="DI294" i="1"/>
  <c r="BS294" i="1"/>
  <c r="UR293" i="1"/>
  <c r="TB293" i="1"/>
  <c r="RL293" i="1"/>
  <c r="PV293" i="1"/>
  <c r="OF293" i="1"/>
  <c r="MP293" i="1"/>
  <c r="KZ293" i="1"/>
  <c r="JJ293" i="1"/>
  <c r="HT293" i="1"/>
  <c r="GD293" i="1"/>
  <c r="EN293" i="1"/>
  <c r="CX293" i="1"/>
  <c r="AM293" i="1"/>
  <c r="TW292" i="1"/>
  <c r="SG292" i="1"/>
  <c r="QQ292" i="1"/>
  <c r="PA292" i="1"/>
  <c r="NK292" i="1"/>
  <c r="LU292" i="1"/>
  <c r="KE292" i="1"/>
  <c r="IO292" i="1"/>
  <c r="GY292" i="1"/>
  <c r="FI292" i="1"/>
  <c r="DS292" i="1"/>
  <c r="CC292" i="1"/>
  <c r="AW292" i="1"/>
  <c r="TM291" i="1"/>
  <c r="RW291" i="1"/>
  <c r="QG291" i="1"/>
  <c r="OQ291" i="1"/>
  <c r="NA291" i="1"/>
  <c r="LK291" i="1"/>
  <c r="JU291" i="1"/>
  <c r="IE291" i="1"/>
  <c r="GO291" i="1"/>
  <c r="EY291" i="1"/>
  <c r="DI291" i="1"/>
  <c r="BS291" i="1"/>
  <c r="AM291" i="1"/>
  <c r="UR290" i="1"/>
  <c r="TB290" i="1"/>
  <c r="RL290" i="1"/>
  <c r="PV290" i="1"/>
  <c r="OF290" i="1"/>
  <c r="MP290" i="1"/>
  <c r="KZ290" i="1"/>
  <c r="JJ290" i="1"/>
  <c r="HT290" i="1"/>
  <c r="GD290" i="1"/>
  <c r="EN290" i="1"/>
  <c r="CX290" i="1"/>
  <c r="UR289" i="1"/>
  <c r="TB289" i="1"/>
  <c r="RL289" i="1"/>
  <c r="PV289" i="1"/>
  <c r="OF289" i="1"/>
  <c r="MP289" i="1"/>
  <c r="KZ289" i="1"/>
  <c r="JJ289" i="1"/>
  <c r="HT289" i="1"/>
  <c r="GD289" i="1"/>
  <c r="EN289" i="1"/>
  <c r="CX289" i="1"/>
  <c r="AW289" i="1"/>
  <c r="CB280" i="1"/>
  <c r="BX280" i="1"/>
  <c r="BT280" i="1"/>
  <c r="BP280" i="1"/>
  <c r="BL280" i="1"/>
  <c r="BH280" i="1"/>
  <c r="BD280" i="1"/>
  <c r="AZ280" i="1"/>
  <c r="AV280" i="1"/>
  <c r="AR280" i="1"/>
  <c r="AN280" i="1"/>
  <c r="AJ280" i="1"/>
  <c r="AF280" i="1"/>
  <c r="AB280" i="1"/>
  <c r="X280" i="1"/>
  <c r="Z271" i="1"/>
  <c r="T280" i="1" s="1"/>
  <c r="U280" i="1" s="1"/>
  <c r="UH266" i="1"/>
  <c r="TB266" i="1"/>
  <c r="RW266" i="1"/>
  <c r="QQ266" i="1"/>
  <c r="PL266" i="1"/>
  <c r="NA266" i="1"/>
  <c r="KZ266" i="1"/>
  <c r="IO266" i="1"/>
  <c r="HJ266" i="1"/>
  <c r="GD266" i="1"/>
  <c r="EY266" i="1"/>
  <c r="DS266" i="1"/>
  <c r="CN266" i="1"/>
  <c r="TM265" i="1"/>
  <c r="RW265" i="1"/>
  <c r="QG265" i="1"/>
  <c r="OQ265" i="1"/>
  <c r="NA265" i="1"/>
  <c r="LK265" i="1"/>
  <c r="JU265" i="1"/>
  <c r="IE265" i="1"/>
  <c r="GO265" i="1"/>
  <c r="EY265" i="1"/>
  <c r="DI265" i="1"/>
  <c r="BS265" i="1"/>
  <c r="TM264" i="1"/>
  <c r="RL264" i="1"/>
  <c r="PA264" i="1"/>
  <c r="NV264" i="1"/>
  <c r="MP264" i="1"/>
  <c r="LK264" i="1"/>
  <c r="KE264" i="1"/>
  <c r="IZ264" i="1"/>
  <c r="GO264" i="1"/>
  <c r="EN264" i="1"/>
  <c r="CC264" i="1"/>
  <c r="UH263" i="1"/>
  <c r="SR263" i="1"/>
  <c r="RB263" i="1"/>
  <c r="PL263" i="1"/>
  <c r="NV263" i="1"/>
  <c r="MF263" i="1"/>
  <c r="KP263" i="1"/>
  <c r="IZ263" i="1"/>
  <c r="HJ263" i="1"/>
  <c r="FT263" i="1"/>
  <c r="ED263" i="1"/>
  <c r="CN263" i="1"/>
  <c r="AM263" i="1"/>
  <c r="UR262" i="1"/>
  <c r="TB262" i="1"/>
  <c r="RL262" i="1"/>
  <c r="PV262" i="1"/>
  <c r="OF262" i="1"/>
  <c r="MP262" i="1"/>
  <c r="KZ262" i="1"/>
  <c r="IE389" i="1"/>
  <c r="BS389" i="1"/>
  <c r="PL388" i="1"/>
  <c r="IZ388" i="1"/>
  <c r="CN388" i="1"/>
  <c r="QG387" i="1"/>
  <c r="JU387" i="1"/>
  <c r="DI387" i="1"/>
  <c r="RB386" i="1"/>
  <c r="KP386" i="1"/>
  <c r="ED386" i="1"/>
  <c r="RW385" i="1"/>
  <c r="LK385" i="1"/>
  <c r="EY385" i="1"/>
  <c r="SR384" i="1"/>
  <c r="MF384" i="1"/>
  <c r="FT384" i="1"/>
  <c r="TM383" i="1"/>
  <c r="NA383" i="1"/>
  <c r="GO383" i="1"/>
  <c r="UH382" i="1"/>
  <c r="NV382" i="1"/>
  <c r="HJ382" i="1"/>
  <c r="AM382" i="1"/>
  <c r="OQ381" i="1"/>
  <c r="IE381" i="1"/>
  <c r="BS381" i="1"/>
  <c r="PL380" i="1"/>
  <c r="IZ380" i="1"/>
  <c r="CN380" i="1"/>
  <c r="QG379" i="1"/>
  <c r="JU379" i="1"/>
  <c r="GO379" i="1"/>
  <c r="DI379" i="1"/>
  <c r="UH378" i="1"/>
  <c r="TW378" i="1"/>
  <c r="OF378" i="1"/>
  <c r="NV378" i="1"/>
  <c r="NK378" i="1"/>
  <c r="HT378" i="1"/>
  <c r="HJ378" i="1"/>
  <c r="GY378" i="1"/>
  <c r="AW378" i="1"/>
  <c r="AM378" i="1"/>
  <c r="UR377" i="1"/>
  <c r="PA377" i="1"/>
  <c r="OQ377" i="1"/>
  <c r="OF377" i="1"/>
  <c r="IO377" i="1"/>
  <c r="IE377" i="1"/>
  <c r="HT377" i="1"/>
  <c r="CC377" i="1"/>
  <c r="BS377" i="1"/>
  <c r="AW377" i="1"/>
  <c r="PV376" i="1"/>
  <c r="PL376" i="1"/>
  <c r="PA376" i="1"/>
  <c r="JJ376" i="1"/>
  <c r="IZ376" i="1"/>
  <c r="IO376" i="1"/>
  <c r="CX376" i="1"/>
  <c r="CN376" i="1"/>
  <c r="CC376" i="1"/>
  <c r="QQ375" i="1"/>
  <c r="QG375" i="1"/>
  <c r="PV375" i="1"/>
  <c r="KE375" i="1"/>
  <c r="JU375" i="1"/>
  <c r="JJ375" i="1"/>
  <c r="DS375" i="1"/>
  <c r="DI375" i="1"/>
  <c r="CX375" i="1"/>
  <c r="RL374" i="1"/>
  <c r="RB374" i="1"/>
  <c r="QQ374" i="1"/>
  <c r="KZ374" i="1"/>
  <c r="KP374" i="1"/>
  <c r="KE374" i="1"/>
  <c r="EN374" i="1"/>
  <c r="ED374" i="1"/>
  <c r="DS374" i="1"/>
  <c r="SG373" i="1"/>
  <c r="RW373" i="1"/>
  <c r="RL373" i="1"/>
  <c r="LU373" i="1"/>
  <c r="LK373" i="1"/>
  <c r="KZ373" i="1"/>
  <c r="FI373" i="1"/>
  <c r="EY373" i="1"/>
  <c r="EN373" i="1"/>
  <c r="TB372" i="1"/>
  <c r="SR372" i="1"/>
  <c r="SG372" i="1"/>
  <c r="MP372" i="1"/>
  <c r="MF372" i="1"/>
  <c r="LU372" i="1"/>
  <c r="GD372" i="1"/>
  <c r="FT372" i="1"/>
  <c r="FI372" i="1"/>
  <c r="TW371" i="1"/>
  <c r="TM371" i="1"/>
  <c r="TB371" i="1"/>
  <c r="NK371" i="1"/>
  <c r="NA371" i="1"/>
  <c r="MP371" i="1"/>
  <c r="GY371" i="1"/>
  <c r="GO371" i="1"/>
  <c r="GD371" i="1"/>
  <c r="UR370" i="1"/>
  <c r="UH370" i="1"/>
  <c r="TW370" i="1"/>
  <c r="OF370" i="1"/>
  <c r="NV370" i="1"/>
  <c r="NK370" i="1"/>
  <c r="HT370" i="1"/>
  <c r="HJ370" i="1"/>
  <c r="GY370" i="1"/>
  <c r="AW370" i="1"/>
  <c r="AM370" i="1"/>
  <c r="UR369" i="1"/>
  <c r="PA369" i="1"/>
  <c r="OQ369" i="1"/>
  <c r="OF369" i="1"/>
  <c r="IO369" i="1"/>
  <c r="IE369" i="1"/>
  <c r="HT369" i="1"/>
  <c r="CC369" i="1"/>
  <c r="BS369" i="1"/>
  <c r="AW369" i="1"/>
  <c r="PV368" i="1"/>
  <c r="PL368" i="1"/>
  <c r="PA368" i="1"/>
  <c r="JJ368" i="1"/>
  <c r="IZ368" i="1"/>
  <c r="IO368" i="1"/>
  <c r="CX368" i="1"/>
  <c r="AW368" i="1"/>
  <c r="TW367" i="1"/>
  <c r="SG367" i="1"/>
  <c r="QQ367" i="1"/>
  <c r="PA367" i="1"/>
  <c r="NK367" i="1"/>
  <c r="LU367" i="1"/>
  <c r="KE367" i="1"/>
  <c r="IO367" i="1"/>
  <c r="GY367" i="1"/>
  <c r="FI367" i="1"/>
  <c r="DS367" i="1"/>
  <c r="CC367" i="1"/>
  <c r="UR366" i="1"/>
  <c r="TB366" i="1"/>
  <c r="RL366" i="1"/>
  <c r="PV366" i="1"/>
  <c r="OF366" i="1"/>
  <c r="MP366" i="1"/>
  <c r="KZ366" i="1"/>
  <c r="JJ366" i="1"/>
  <c r="HT366" i="1"/>
  <c r="GD366" i="1"/>
  <c r="EN366" i="1"/>
  <c r="CX366" i="1"/>
  <c r="AW366" i="1"/>
  <c r="UH365" i="1"/>
  <c r="SR365" i="1"/>
  <c r="RB365" i="1"/>
  <c r="PL365" i="1"/>
  <c r="NV365" i="1"/>
  <c r="MF365" i="1"/>
  <c r="KP365" i="1"/>
  <c r="IZ365" i="1"/>
  <c r="HJ365" i="1"/>
  <c r="FT365" i="1"/>
  <c r="ED365" i="1"/>
  <c r="CN365" i="1"/>
  <c r="AM365" i="1"/>
  <c r="TW364" i="1"/>
  <c r="SG364" i="1"/>
  <c r="QQ364" i="1"/>
  <c r="PA364" i="1"/>
  <c r="NK364" i="1"/>
  <c r="LU364" i="1"/>
  <c r="KE364" i="1"/>
  <c r="IO364" i="1"/>
  <c r="GY364" i="1"/>
  <c r="FI364" i="1"/>
  <c r="DS364" i="1"/>
  <c r="CC364" i="1"/>
  <c r="TM363" i="1"/>
  <c r="RW363" i="1"/>
  <c r="QG363" i="1"/>
  <c r="OQ363" i="1"/>
  <c r="NA363" i="1"/>
  <c r="LK363" i="1"/>
  <c r="JU363" i="1"/>
  <c r="IE363" i="1"/>
  <c r="GO363" i="1"/>
  <c r="EY363" i="1"/>
  <c r="DI363" i="1"/>
  <c r="BS363" i="1"/>
  <c r="UR362" i="1"/>
  <c r="TB362" i="1"/>
  <c r="RL362" i="1"/>
  <c r="PV362" i="1"/>
  <c r="OF362" i="1"/>
  <c r="MP362" i="1"/>
  <c r="KZ362" i="1"/>
  <c r="JJ362" i="1"/>
  <c r="HT362" i="1"/>
  <c r="GD362" i="1"/>
  <c r="EN362" i="1"/>
  <c r="CX362" i="1"/>
  <c r="AW362" i="1"/>
  <c r="UH361" i="1"/>
  <c r="SR361" i="1"/>
  <c r="RB361" i="1"/>
  <c r="PL361" i="1"/>
  <c r="NV361" i="1"/>
  <c r="MF361" i="1"/>
  <c r="KP361" i="1"/>
  <c r="IZ361" i="1"/>
  <c r="HJ361" i="1"/>
  <c r="FT361" i="1"/>
  <c r="ED361" i="1"/>
  <c r="CN361" i="1"/>
  <c r="BH361" i="1"/>
  <c r="CE352" i="1"/>
  <c r="CA352" i="1"/>
  <c r="BW352" i="1"/>
  <c r="BS352" i="1"/>
  <c r="BO352" i="1"/>
  <c r="BK352" i="1"/>
  <c r="BG352" i="1"/>
  <c r="BC352" i="1"/>
  <c r="AY352" i="1"/>
  <c r="AU352" i="1"/>
  <c r="AQ352" i="1"/>
  <c r="AM352" i="1"/>
  <c r="AI352" i="1"/>
  <c r="AE352" i="1"/>
  <c r="AA352" i="1"/>
  <c r="W352" i="1"/>
  <c r="UH338" i="1"/>
  <c r="SR338" i="1"/>
  <c r="RB338" i="1"/>
  <c r="PL338" i="1"/>
  <c r="NV338" i="1"/>
  <c r="MF338" i="1"/>
  <c r="KP338" i="1"/>
  <c r="IZ338" i="1"/>
  <c r="HJ338" i="1"/>
  <c r="FT338" i="1"/>
  <c r="ED338" i="1"/>
  <c r="CN338" i="1"/>
  <c r="AW338" i="1"/>
  <c r="TM337" i="1"/>
  <c r="RW337" i="1"/>
  <c r="QG337" i="1"/>
  <c r="OQ337" i="1"/>
  <c r="NA337" i="1"/>
  <c r="LK337" i="1"/>
  <c r="JU337" i="1"/>
  <c r="IE337" i="1"/>
  <c r="GO337" i="1"/>
  <c r="EY337" i="1"/>
  <c r="DI337" i="1"/>
  <c r="BS337" i="1"/>
  <c r="TW336" i="1"/>
  <c r="SG336" i="1"/>
  <c r="QQ336" i="1"/>
  <c r="PA336" i="1"/>
  <c r="NK336" i="1"/>
  <c r="LU336" i="1"/>
  <c r="KE336" i="1"/>
  <c r="IO336" i="1"/>
  <c r="GY336" i="1"/>
  <c r="FI336" i="1"/>
  <c r="DS336" i="1"/>
  <c r="CC336" i="1"/>
  <c r="TM335" i="1"/>
  <c r="RW335" i="1"/>
  <c r="QG335" i="1"/>
  <c r="OQ335" i="1"/>
  <c r="NA335" i="1"/>
  <c r="LK335" i="1"/>
  <c r="JU335" i="1"/>
  <c r="IE335" i="1"/>
  <c r="GO335" i="1"/>
  <c r="EY335" i="1"/>
  <c r="DI335" i="1"/>
  <c r="BS335" i="1"/>
  <c r="UR334" i="1"/>
  <c r="TB334" i="1"/>
  <c r="RL334" i="1"/>
  <c r="PV334" i="1"/>
  <c r="OF334" i="1"/>
  <c r="MP334" i="1"/>
  <c r="KZ334" i="1"/>
  <c r="JJ334" i="1"/>
  <c r="HT334" i="1"/>
  <c r="GD334" i="1"/>
  <c r="EN334" i="1"/>
  <c r="CX334" i="1"/>
  <c r="AW334" i="1"/>
  <c r="UR333" i="1"/>
  <c r="TB333" i="1"/>
  <c r="RL333" i="1"/>
  <c r="PV333" i="1"/>
  <c r="OF333" i="1"/>
  <c r="MP333" i="1"/>
  <c r="KZ333" i="1"/>
  <c r="JJ333" i="1"/>
  <c r="HT333" i="1"/>
  <c r="GD333" i="1"/>
  <c r="EN333" i="1"/>
  <c r="CX333" i="1"/>
  <c r="AW333" i="1"/>
  <c r="UH332" i="1"/>
  <c r="SR332" i="1"/>
  <c r="RB332" i="1"/>
  <c r="PL332" i="1"/>
  <c r="NV332" i="1"/>
  <c r="MF332" i="1"/>
  <c r="KP332" i="1"/>
  <c r="IZ332" i="1"/>
  <c r="HJ332" i="1"/>
  <c r="FT332" i="1"/>
  <c r="ED332" i="1"/>
  <c r="CN332" i="1"/>
  <c r="AM332" i="1"/>
  <c r="TW331" i="1"/>
  <c r="SG331" i="1"/>
  <c r="QQ331" i="1"/>
  <c r="PA331" i="1"/>
  <c r="NK331" i="1"/>
  <c r="LU331" i="1"/>
  <c r="KE331" i="1"/>
  <c r="IO331" i="1"/>
  <c r="GY331" i="1"/>
  <c r="FI331" i="1"/>
  <c r="DS331" i="1"/>
  <c r="CC331" i="1"/>
  <c r="UH330" i="1"/>
  <c r="SR330" i="1"/>
  <c r="RB330" i="1"/>
  <c r="PL330" i="1"/>
  <c r="NV330" i="1"/>
  <c r="MF330" i="1"/>
  <c r="KP330" i="1"/>
  <c r="IZ330" i="1"/>
  <c r="HJ330" i="1"/>
  <c r="FT330" i="1"/>
  <c r="ED330" i="1"/>
  <c r="CN330" i="1"/>
  <c r="AM330" i="1"/>
  <c r="TW329" i="1"/>
  <c r="SG329" i="1"/>
  <c r="QQ329" i="1"/>
  <c r="PA329" i="1"/>
  <c r="NK329" i="1"/>
  <c r="LU329" i="1"/>
  <c r="KE329" i="1"/>
  <c r="IO329" i="1"/>
  <c r="GY329" i="1"/>
  <c r="FT329" i="1"/>
  <c r="ED329" i="1"/>
  <c r="CN329" i="1"/>
  <c r="UH328" i="1"/>
  <c r="SR328" i="1"/>
  <c r="RB328" i="1"/>
  <c r="PL328" i="1"/>
  <c r="NV328" i="1"/>
  <c r="MF328" i="1"/>
  <c r="KP328" i="1"/>
  <c r="JJ328" i="1"/>
  <c r="IE328" i="1"/>
  <c r="GY328" i="1"/>
  <c r="ED328" i="1"/>
  <c r="CN328" i="1"/>
  <c r="AM328" i="1"/>
  <c r="UR327" i="1"/>
  <c r="TB327" i="1"/>
  <c r="RL327" i="1"/>
  <c r="PV327" i="1"/>
  <c r="OF327" i="1"/>
  <c r="LK327" i="1"/>
  <c r="JU327" i="1"/>
  <c r="IE327" i="1"/>
  <c r="GO327" i="1"/>
  <c r="FI327" i="1"/>
  <c r="DS327" i="1"/>
  <c r="CN327" i="1"/>
  <c r="UH326" i="1"/>
  <c r="SR326" i="1"/>
  <c r="RL326" i="1"/>
  <c r="PV326" i="1"/>
  <c r="OF326" i="1"/>
  <c r="MP326" i="1"/>
  <c r="KZ326" i="1"/>
  <c r="JJ326" i="1"/>
  <c r="HT326" i="1"/>
  <c r="GD326" i="1"/>
  <c r="EN326" i="1"/>
  <c r="CX326" i="1"/>
  <c r="UR325" i="1"/>
  <c r="TB325" i="1"/>
  <c r="RL325" i="1"/>
  <c r="PV325" i="1"/>
  <c r="OF325" i="1"/>
  <c r="MP325" i="1"/>
  <c r="KZ325" i="1"/>
  <c r="JJ325" i="1"/>
  <c r="HT325" i="1"/>
  <c r="GD325" i="1"/>
  <c r="EN325" i="1"/>
  <c r="CX325" i="1"/>
  <c r="AW325" i="1"/>
  <c r="UH324" i="1"/>
  <c r="SR324" i="1"/>
  <c r="RB324" i="1"/>
  <c r="PL324" i="1"/>
  <c r="NV324" i="1"/>
  <c r="MF324" i="1"/>
  <c r="KP324" i="1"/>
  <c r="IZ324" i="1"/>
  <c r="HT324" i="1"/>
  <c r="GD324" i="1"/>
  <c r="EN324" i="1"/>
  <c r="CX324" i="1"/>
  <c r="TM323" i="1"/>
  <c r="RW323" i="1"/>
  <c r="QG323" i="1"/>
  <c r="OQ323" i="1"/>
  <c r="NA323" i="1"/>
  <c r="LK323" i="1"/>
  <c r="JU323" i="1"/>
  <c r="IE323" i="1"/>
  <c r="GO323" i="1"/>
  <c r="EY323" i="1"/>
  <c r="DI323" i="1"/>
  <c r="BS323" i="1"/>
  <c r="TM322" i="1"/>
  <c r="RW322" i="1"/>
  <c r="QG322" i="1"/>
  <c r="OQ322" i="1"/>
  <c r="NA322" i="1"/>
  <c r="LK322" i="1"/>
  <c r="JU322" i="1"/>
  <c r="IE322" i="1"/>
  <c r="GY322" i="1"/>
  <c r="FI322" i="1"/>
  <c r="DS322" i="1"/>
  <c r="CC322" i="1"/>
  <c r="AM322" i="1"/>
  <c r="UH321" i="1"/>
  <c r="SR321" i="1"/>
  <c r="RB321" i="1"/>
  <c r="PL321" i="1"/>
  <c r="NV321" i="1"/>
  <c r="MF321" i="1"/>
  <c r="KP321" i="1"/>
  <c r="IZ321" i="1"/>
  <c r="HJ321" i="1"/>
  <c r="FT321" i="1"/>
  <c r="ED321" i="1"/>
  <c r="CN321" i="1"/>
  <c r="AW321" i="1"/>
  <c r="UR320" i="1"/>
  <c r="TB320" i="1"/>
  <c r="QG320" i="1"/>
  <c r="OQ320" i="1"/>
  <c r="NK320" i="1"/>
  <c r="MF320" i="1"/>
  <c r="JU320" i="1"/>
  <c r="HJ320" i="1"/>
  <c r="GD320" i="1"/>
  <c r="DI320" i="1"/>
  <c r="CC320" i="1"/>
  <c r="AM320" i="1"/>
  <c r="TM319" i="1"/>
  <c r="RW319" i="1"/>
  <c r="QG319" i="1"/>
  <c r="OQ319" i="1"/>
  <c r="NA319" i="1"/>
  <c r="LK319" i="1"/>
  <c r="JU319" i="1"/>
  <c r="IE319" i="1"/>
  <c r="GO319" i="1"/>
  <c r="EY319" i="1"/>
  <c r="DI319" i="1"/>
  <c r="BS319" i="1"/>
  <c r="UR318" i="1"/>
  <c r="TB318" i="1"/>
  <c r="RL318" i="1"/>
  <c r="PV318" i="1"/>
  <c r="OF318" i="1"/>
  <c r="MP318" i="1"/>
  <c r="KZ318" i="1"/>
  <c r="JJ318" i="1"/>
  <c r="GO318" i="1"/>
  <c r="EY318" i="1"/>
  <c r="DI318" i="1"/>
  <c r="BS318" i="1"/>
  <c r="TW317" i="1"/>
  <c r="SG317" i="1"/>
  <c r="QQ317" i="1"/>
  <c r="PA317" i="1"/>
  <c r="NK317" i="1"/>
  <c r="LU317" i="1"/>
  <c r="KE317" i="1"/>
  <c r="IO317" i="1"/>
  <c r="GY317" i="1"/>
  <c r="FI317" i="1"/>
  <c r="DS317" i="1"/>
  <c r="CC317" i="1"/>
  <c r="TM316" i="1"/>
  <c r="RW316" i="1"/>
  <c r="QG316" i="1"/>
  <c r="OQ316" i="1"/>
  <c r="NA316" i="1"/>
  <c r="LK316" i="1"/>
  <c r="KE316" i="1"/>
  <c r="IO316" i="1"/>
  <c r="GY316" i="1"/>
  <c r="FI316" i="1"/>
  <c r="DS316" i="1"/>
  <c r="CC316" i="1"/>
  <c r="TW315" i="1"/>
  <c r="SG315" i="1"/>
  <c r="QQ315" i="1"/>
  <c r="PA315" i="1"/>
  <c r="NK315" i="1"/>
  <c r="LU315" i="1"/>
  <c r="KE315" i="1"/>
  <c r="IO315" i="1"/>
  <c r="GY315" i="1"/>
  <c r="FI315" i="1"/>
  <c r="DS315" i="1"/>
  <c r="CC315" i="1"/>
  <c r="TM314" i="1"/>
  <c r="RW314" i="1"/>
  <c r="QG314" i="1"/>
  <c r="OQ314" i="1"/>
  <c r="NA314" i="1"/>
  <c r="LK314" i="1"/>
  <c r="JU314" i="1"/>
  <c r="IE314" i="1"/>
  <c r="GO314" i="1"/>
  <c r="EY314" i="1"/>
  <c r="DI314" i="1"/>
  <c r="BS314" i="1"/>
  <c r="UR313" i="1"/>
  <c r="TB313" i="1"/>
  <c r="RL313" i="1"/>
  <c r="PV313" i="1"/>
  <c r="OF313" i="1"/>
  <c r="MP313" i="1"/>
  <c r="KZ313" i="1"/>
  <c r="JJ313" i="1"/>
  <c r="HT313" i="1"/>
  <c r="GD313" i="1"/>
  <c r="EN313" i="1"/>
  <c r="CX313" i="1"/>
  <c r="AW313" i="1"/>
  <c r="UH312" i="1"/>
  <c r="SR312" i="1"/>
  <c r="RB312" i="1"/>
  <c r="PL312" i="1"/>
  <c r="NV312" i="1"/>
  <c r="MF312" i="1"/>
  <c r="KP312" i="1"/>
  <c r="IZ312" i="1"/>
  <c r="HJ312" i="1"/>
  <c r="FT312" i="1"/>
  <c r="ED312" i="1"/>
  <c r="CN312" i="1"/>
  <c r="AM312" i="1"/>
  <c r="TW311" i="1"/>
  <c r="SG311" i="1"/>
  <c r="QQ311" i="1"/>
  <c r="PA311" i="1"/>
  <c r="NK311" i="1"/>
  <c r="LU311" i="1"/>
  <c r="KE311" i="1"/>
  <c r="IO311" i="1"/>
  <c r="GY311" i="1"/>
  <c r="FI311" i="1"/>
  <c r="DS311" i="1"/>
  <c r="CC311" i="1"/>
  <c r="TM310" i="1"/>
  <c r="RW310" i="1"/>
  <c r="QG310" i="1"/>
  <c r="OQ310" i="1"/>
  <c r="NA310" i="1"/>
  <c r="LK310" i="1"/>
  <c r="JU310" i="1"/>
  <c r="IE310" i="1"/>
  <c r="GO310" i="1"/>
  <c r="EY310" i="1"/>
  <c r="DI310" i="1"/>
  <c r="BS310" i="1"/>
  <c r="AM310" i="1"/>
  <c r="TM309" i="1"/>
  <c r="RW309" i="1"/>
  <c r="QG309" i="1"/>
  <c r="OQ309" i="1"/>
  <c r="NA309" i="1"/>
  <c r="LK309" i="1"/>
  <c r="JU309" i="1"/>
  <c r="IE309" i="1"/>
  <c r="GO309" i="1"/>
  <c r="EY309" i="1"/>
  <c r="DI309" i="1"/>
  <c r="BS309" i="1"/>
  <c r="UR308" i="1"/>
  <c r="TB308" i="1"/>
  <c r="RL308" i="1"/>
  <c r="PV308" i="1"/>
  <c r="OF308" i="1"/>
  <c r="MP308" i="1"/>
  <c r="KZ308" i="1"/>
  <c r="JJ308" i="1"/>
  <c r="HT308" i="1"/>
  <c r="GD308" i="1"/>
  <c r="EN308" i="1"/>
  <c r="CX308" i="1"/>
  <c r="AW308" i="1"/>
  <c r="UH307" i="1"/>
  <c r="SR307" i="1"/>
  <c r="RB307" i="1"/>
  <c r="PL307" i="1"/>
  <c r="NV307" i="1"/>
  <c r="MF307" i="1"/>
  <c r="KP307" i="1"/>
  <c r="IZ307" i="1"/>
  <c r="HJ307" i="1"/>
  <c r="FT307" i="1"/>
  <c r="ED307" i="1"/>
  <c r="CN307" i="1"/>
  <c r="AM307" i="1"/>
  <c r="TW306" i="1"/>
  <c r="SG306" i="1"/>
  <c r="QQ306" i="1"/>
  <c r="PA306" i="1"/>
  <c r="NK306" i="1"/>
  <c r="LU306" i="1"/>
  <c r="KE306" i="1"/>
  <c r="IO306" i="1"/>
  <c r="GY306" i="1"/>
  <c r="FI306" i="1"/>
  <c r="DS306" i="1"/>
  <c r="CC306" i="1"/>
  <c r="TM305" i="1"/>
  <c r="RW305" i="1"/>
  <c r="QG305" i="1"/>
  <c r="OQ305" i="1"/>
  <c r="NA305" i="1"/>
  <c r="LK305" i="1"/>
  <c r="JU305" i="1"/>
  <c r="IE305" i="1"/>
  <c r="GO305" i="1"/>
  <c r="EY305" i="1"/>
  <c r="DI305" i="1"/>
  <c r="BS305" i="1"/>
  <c r="UR304" i="1"/>
  <c r="TB304" i="1"/>
  <c r="RL304" i="1"/>
  <c r="PV304" i="1"/>
  <c r="OF304" i="1"/>
  <c r="MP304" i="1"/>
  <c r="KZ304" i="1"/>
  <c r="JJ304" i="1"/>
  <c r="HT304" i="1"/>
  <c r="GD304" i="1"/>
  <c r="EN304" i="1"/>
  <c r="CX304" i="1"/>
  <c r="UH303" i="1"/>
  <c r="SR303" i="1"/>
  <c r="RB303" i="1"/>
  <c r="PL303" i="1"/>
  <c r="NV303" i="1"/>
  <c r="MF303" i="1"/>
  <c r="KP303" i="1"/>
  <c r="IZ303" i="1"/>
  <c r="HJ303" i="1"/>
  <c r="FT303" i="1"/>
  <c r="ED303" i="1"/>
  <c r="CN303" i="1"/>
  <c r="AM303" i="1"/>
  <c r="TW302" i="1"/>
  <c r="SG302" i="1"/>
  <c r="QQ302" i="1"/>
  <c r="PA302" i="1"/>
  <c r="NK302" i="1"/>
  <c r="LU302" i="1"/>
  <c r="KE302" i="1"/>
  <c r="IO302" i="1"/>
  <c r="GY302" i="1"/>
  <c r="FI302" i="1"/>
  <c r="DS302" i="1"/>
  <c r="CC302" i="1"/>
  <c r="TW301" i="1"/>
  <c r="SG301" i="1"/>
  <c r="QQ301" i="1"/>
  <c r="PA301" i="1"/>
  <c r="NK301" i="1"/>
  <c r="LU301" i="1"/>
  <c r="KE301" i="1"/>
  <c r="IO301" i="1"/>
  <c r="GY301" i="1"/>
  <c r="FI301" i="1"/>
  <c r="DS301" i="1"/>
  <c r="CC301" i="1"/>
  <c r="TM300" i="1"/>
  <c r="RW300" i="1"/>
  <c r="QG300" i="1"/>
  <c r="OQ300" i="1"/>
  <c r="NA300" i="1"/>
  <c r="LK300" i="1"/>
  <c r="JU300" i="1"/>
  <c r="IE300" i="1"/>
  <c r="GO300" i="1"/>
  <c r="EY300" i="1"/>
  <c r="DI300" i="1"/>
  <c r="BS300" i="1"/>
  <c r="UR299" i="1"/>
  <c r="TB299" i="1"/>
  <c r="RL299" i="1"/>
  <c r="PV299" i="1"/>
  <c r="OF299" i="1"/>
  <c r="MP299" i="1"/>
  <c r="KZ299" i="1"/>
  <c r="JJ299" i="1"/>
  <c r="HT299" i="1"/>
  <c r="GD299" i="1"/>
  <c r="EN299" i="1"/>
  <c r="CX299" i="1"/>
  <c r="AW299" i="1"/>
  <c r="UH298" i="1"/>
  <c r="SR298" i="1"/>
  <c r="RB298" i="1"/>
  <c r="PL298" i="1"/>
  <c r="NV298" i="1"/>
  <c r="MF298" i="1"/>
  <c r="KP298" i="1"/>
  <c r="IZ298" i="1"/>
  <c r="HJ298" i="1"/>
  <c r="FT298" i="1"/>
  <c r="GO389" i="1"/>
  <c r="UH388" i="1"/>
  <c r="NV388" i="1"/>
  <c r="HJ388" i="1"/>
  <c r="AM388" i="1"/>
  <c r="OQ387" i="1"/>
  <c r="IE387" i="1"/>
  <c r="BS387" i="1"/>
  <c r="PL386" i="1"/>
  <c r="IZ386" i="1"/>
  <c r="CN386" i="1"/>
  <c r="QG385" i="1"/>
  <c r="JU385" i="1"/>
  <c r="DI385" i="1"/>
  <c r="RB384" i="1"/>
  <c r="KP384" i="1"/>
  <c r="ED384" i="1"/>
  <c r="RW383" i="1"/>
  <c r="LK383" i="1"/>
  <c r="EY383" i="1"/>
  <c r="SR382" i="1"/>
  <c r="MF382" i="1"/>
  <c r="FT382" i="1"/>
  <c r="TM381" i="1"/>
  <c r="NA381" i="1"/>
  <c r="GO381" i="1"/>
  <c r="UH380" i="1"/>
  <c r="NV380" i="1"/>
  <c r="HJ380" i="1"/>
  <c r="AM380" i="1"/>
  <c r="OQ379" i="1"/>
  <c r="HT379" i="1"/>
  <c r="EN379" i="1"/>
  <c r="AW379" i="1"/>
  <c r="PV378" i="1"/>
  <c r="PL378" i="1"/>
  <c r="PA378" i="1"/>
  <c r="JJ378" i="1"/>
  <c r="IZ378" i="1"/>
  <c r="IO378" i="1"/>
  <c r="CX378" i="1"/>
  <c r="CN378" i="1"/>
  <c r="CC378" i="1"/>
  <c r="QQ377" i="1"/>
  <c r="QG377" i="1"/>
  <c r="PV377" i="1"/>
  <c r="KE377" i="1"/>
  <c r="JU377" i="1"/>
  <c r="JJ377" i="1"/>
  <c r="DS377" i="1"/>
  <c r="DI377" i="1"/>
  <c r="CX377" i="1"/>
  <c r="RL376" i="1"/>
  <c r="RB376" i="1"/>
  <c r="QQ376" i="1"/>
  <c r="KZ376" i="1"/>
  <c r="KP376" i="1"/>
  <c r="KE376" i="1"/>
  <c r="EN376" i="1"/>
  <c r="ED376" i="1"/>
  <c r="DS376" i="1"/>
  <c r="SG375" i="1"/>
  <c r="RW375" i="1"/>
  <c r="RL375" i="1"/>
  <c r="LU375" i="1"/>
  <c r="LK375" i="1"/>
  <c r="KZ375" i="1"/>
  <c r="FI375" i="1"/>
  <c r="EY375" i="1"/>
  <c r="EN375" i="1"/>
  <c r="TB374" i="1"/>
  <c r="SR374" i="1"/>
  <c r="SG374" i="1"/>
  <c r="MP374" i="1"/>
  <c r="MF374" i="1"/>
  <c r="LU374" i="1"/>
  <c r="GD374" i="1"/>
  <c r="FT374" i="1"/>
  <c r="FI374" i="1"/>
  <c r="TW373" i="1"/>
  <c r="TM373" i="1"/>
  <c r="TB373" i="1"/>
  <c r="NK373" i="1"/>
  <c r="NA373" i="1"/>
  <c r="MP373" i="1"/>
  <c r="GY373" i="1"/>
  <c r="GO373" i="1"/>
  <c r="GD373" i="1"/>
  <c r="UR372" i="1"/>
  <c r="UH372" i="1"/>
  <c r="TW372" i="1"/>
  <c r="OF372" i="1"/>
  <c r="NV372" i="1"/>
  <c r="NK372" i="1"/>
  <c r="HT372" i="1"/>
  <c r="HJ372" i="1"/>
  <c r="GY372" i="1"/>
  <c r="AW372" i="1"/>
  <c r="AM372" i="1"/>
  <c r="UR371" i="1"/>
  <c r="PA371" i="1"/>
  <c r="OQ371" i="1"/>
  <c r="OF371" i="1"/>
  <c r="IO371" i="1"/>
  <c r="IE371" i="1"/>
  <c r="HT371" i="1"/>
  <c r="CC371" i="1"/>
  <c r="BS371" i="1"/>
  <c r="AW371" i="1"/>
  <c r="PV370" i="1"/>
  <c r="PL370" i="1"/>
  <c r="PA370" i="1"/>
  <c r="JJ370" i="1"/>
  <c r="IZ370" i="1"/>
  <c r="IO370" i="1"/>
  <c r="CX370" i="1"/>
  <c r="CN370" i="1"/>
  <c r="CC370" i="1"/>
  <c r="QQ369" i="1"/>
  <c r="QG369" i="1"/>
  <c r="PV369" i="1"/>
  <c r="KE369" i="1"/>
  <c r="JU369" i="1"/>
  <c r="JJ369" i="1"/>
  <c r="DS369" i="1"/>
  <c r="DI369" i="1"/>
  <c r="CX369" i="1"/>
  <c r="RL368" i="1"/>
  <c r="RB368" i="1"/>
  <c r="QQ368" i="1"/>
  <c r="KZ368" i="1"/>
  <c r="KP368" i="1"/>
  <c r="KE368" i="1"/>
  <c r="EN368" i="1"/>
  <c r="ED368" i="1"/>
  <c r="CN368" i="1"/>
  <c r="AM368" i="1"/>
  <c r="TM367" i="1"/>
  <c r="RW367" i="1"/>
  <c r="QG367" i="1"/>
  <c r="OQ367" i="1"/>
  <c r="NA367" i="1"/>
  <c r="LK367" i="1"/>
  <c r="JU367" i="1"/>
  <c r="IE367" i="1"/>
  <c r="GO367" i="1"/>
  <c r="EY367" i="1"/>
  <c r="DI367" i="1"/>
  <c r="BS367" i="1"/>
  <c r="UH366" i="1"/>
  <c r="SR366" i="1"/>
  <c r="RB366" i="1"/>
  <c r="PL366" i="1"/>
  <c r="NV366" i="1"/>
  <c r="MF366" i="1"/>
  <c r="KP366" i="1"/>
  <c r="IZ366" i="1"/>
  <c r="HJ366" i="1"/>
  <c r="FT366" i="1"/>
  <c r="ED366" i="1"/>
  <c r="CN366" i="1"/>
  <c r="AM366" i="1"/>
  <c r="TW365" i="1"/>
  <c r="SG365" i="1"/>
  <c r="QQ365" i="1"/>
  <c r="PA365" i="1"/>
  <c r="NK365" i="1"/>
  <c r="LU365" i="1"/>
  <c r="KE365" i="1"/>
  <c r="IO365" i="1"/>
  <c r="GY365" i="1"/>
  <c r="FI365" i="1"/>
  <c r="DS365" i="1"/>
  <c r="CC365" i="1"/>
  <c r="TM364" i="1"/>
  <c r="RW364" i="1"/>
  <c r="QG364" i="1"/>
  <c r="OQ364" i="1"/>
  <c r="NA364" i="1"/>
  <c r="LK364" i="1"/>
  <c r="JU364" i="1"/>
  <c r="IE364" i="1"/>
  <c r="GO364" i="1"/>
  <c r="EY364" i="1"/>
  <c r="DI364" i="1"/>
  <c r="BS364" i="1"/>
  <c r="UR363" i="1"/>
  <c r="TB363" i="1"/>
  <c r="RL363" i="1"/>
  <c r="PV363" i="1"/>
  <c r="OF363" i="1"/>
  <c r="MP363" i="1"/>
  <c r="KZ363" i="1"/>
  <c r="JJ363" i="1"/>
  <c r="HT363" i="1"/>
  <c r="GD363" i="1"/>
  <c r="EN363" i="1"/>
  <c r="CX363" i="1"/>
  <c r="AW363" i="1"/>
  <c r="UH362" i="1"/>
  <c r="SR362" i="1"/>
  <c r="RB362" i="1"/>
  <c r="PL362" i="1"/>
  <c r="NV362" i="1"/>
  <c r="MF362" i="1"/>
  <c r="KP362" i="1"/>
  <c r="IZ362" i="1"/>
  <c r="HJ362" i="1"/>
  <c r="FT362" i="1"/>
  <c r="ED362" i="1"/>
  <c r="CN362" i="1"/>
  <c r="AM362" i="1"/>
  <c r="TW361" i="1"/>
  <c r="SG361" i="1"/>
  <c r="QQ361" i="1"/>
  <c r="PA361" i="1"/>
  <c r="NK361" i="1"/>
  <c r="LU361" i="1"/>
  <c r="KE361" i="1"/>
  <c r="IO361" i="1"/>
  <c r="GY361" i="1"/>
  <c r="FI361" i="1"/>
  <c r="DS361" i="1"/>
  <c r="CC361" i="1"/>
  <c r="AW361" i="1"/>
  <c r="CD352" i="1"/>
  <c r="BZ352" i="1"/>
  <c r="BV352" i="1"/>
  <c r="BR352" i="1"/>
  <c r="BN352" i="1"/>
  <c r="BJ352" i="1"/>
  <c r="BF352" i="1"/>
  <c r="BB352" i="1"/>
  <c r="AX352" i="1"/>
  <c r="AT352" i="1"/>
  <c r="AP352" i="1"/>
  <c r="AL352" i="1"/>
  <c r="AH352" i="1"/>
  <c r="AD352" i="1"/>
  <c r="Z352" i="1"/>
  <c r="V352" i="1"/>
  <c r="Z343" i="1"/>
  <c r="T352" i="1" s="1"/>
  <c r="U352" i="1" s="1"/>
  <c r="TW338" i="1"/>
  <c r="SG338" i="1"/>
  <c r="QQ338" i="1"/>
  <c r="PA338" i="1"/>
  <c r="NK338" i="1"/>
  <c r="LU338" i="1"/>
  <c r="KE338" i="1"/>
  <c r="IO338" i="1"/>
  <c r="GY338" i="1"/>
  <c r="FI338" i="1"/>
  <c r="DS338" i="1"/>
  <c r="CC338" i="1"/>
  <c r="AM338" i="1"/>
  <c r="UR337" i="1"/>
  <c r="TB337" i="1"/>
  <c r="RL337" i="1"/>
  <c r="PV337" i="1"/>
  <c r="OF337" i="1"/>
  <c r="MP337" i="1"/>
  <c r="KZ337" i="1"/>
  <c r="JJ337" i="1"/>
  <c r="HT337" i="1"/>
  <c r="GD337" i="1"/>
  <c r="EN337" i="1"/>
  <c r="CX337" i="1"/>
  <c r="AW337" i="1"/>
  <c r="TM336" i="1"/>
  <c r="RW336" i="1"/>
  <c r="QG336" i="1"/>
  <c r="OQ336" i="1"/>
  <c r="NA336" i="1"/>
  <c r="LK336" i="1"/>
  <c r="JU336" i="1"/>
  <c r="IE336" i="1"/>
  <c r="GO336" i="1"/>
  <c r="EY336" i="1"/>
  <c r="DI336" i="1"/>
  <c r="BS336" i="1"/>
  <c r="UR335" i="1"/>
  <c r="TB335" i="1"/>
  <c r="RL335" i="1"/>
  <c r="PV335" i="1"/>
  <c r="OF335" i="1"/>
  <c r="MP335" i="1"/>
  <c r="KZ335" i="1"/>
  <c r="JJ335" i="1"/>
  <c r="HT335" i="1"/>
  <c r="GD335" i="1"/>
  <c r="EN335" i="1"/>
  <c r="CX335" i="1"/>
  <c r="AW335" i="1"/>
  <c r="UH334" i="1"/>
  <c r="SR334" i="1"/>
  <c r="RB334" i="1"/>
  <c r="PL334" i="1"/>
  <c r="NV334" i="1"/>
  <c r="MF334" i="1"/>
  <c r="KP334" i="1"/>
  <c r="IZ334" i="1"/>
  <c r="HJ334" i="1"/>
  <c r="FT334" i="1"/>
  <c r="ED334" i="1"/>
  <c r="CN334" i="1"/>
  <c r="UH333" i="1"/>
  <c r="SR333" i="1"/>
  <c r="RB333" i="1"/>
  <c r="PL333" i="1"/>
  <c r="NV333" i="1"/>
  <c r="MF333" i="1"/>
  <c r="KP333" i="1"/>
  <c r="IZ333" i="1"/>
  <c r="HJ333" i="1"/>
  <c r="FT333" i="1"/>
  <c r="ED333" i="1"/>
  <c r="CN333" i="1"/>
  <c r="AM333" i="1"/>
  <c r="TW332" i="1"/>
  <c r="SG332" i="1"/>
  <c r="QQ332" i="1"/>
  <c r="PA332" i="1"/>
  <c r="NK332" i="1"/>
  <c r="LU332" i="1"/>
  <c r="KE332" i="1"/>
  <c r="IO332" i="1"/>
  <c r="GY332" i="1"/>
  <c r="FI332" i="1"/>
  <c r="DS332" i="1"/>
  <c r="CC332" i="1"/>
  <c r="TM331" i="1"/>
  <c r="RW331" i="1"/>
  <c r="QG331" i="1"/>
  <c r="OQ331" i="1"/>
  <c r="NA331" i="1"/>
  <c r="LK331" i="1"/>
  <c r="JU331" i="1"/>
  <c r="IE331" i="1"/>
  <c r="GO331" i="1"/>
  <c r="EY331" i="1"/>
  <c r="DI331" i="1"/>
  <c r="BS331" i="1"/>
  <c r="TW330" i="1"/>
  <c r="SG330" i="1"/>
  <c r="QQ330" i="1"/>
  <c r="PA330" i="1"/>
  <c r="NK330" i="1"/>
  <c r="LU330" i="1"/>
  <c r="KE330" i="1"/>
  <c r="IO330" i="1"/>
  <c r="GY330" i="1"/>
  <c r="FI330" i="1"/>
  <c r="DS330" i="1"/>
  <c r="CC330" i="1"/>
  <c r="TM329" i="1"/>
  <c r="RW329" i="1"/>
  <c r="QG329" i="1"/>
  <c r="OQ329" i="1"/>
  <c r="NA329" i="1"/>
  <c r="LK329" i="1"/>
  <c r="JU329" i="1"/>
  <c r="IE329" i="1"/>
  <c r="GO329" i="1"/>
  <c r="FI329" i="1"/>
  <c r="DS329" i="1"/>
  <c r="CC329" i="1"/>
  <c r="AW329" i="1"/>
  <c r="TW328" i="1"/>
  <c r="SG328" i="1"/>
  <c r="QQ328" i="1"/>
  <c r="PA328" i="1"/>
  <c r="NK328" i="1"/>
  <c r="LU328" i="1"/>
  <c r="IZ328" i="1"/>
  <c r="GO328" i="1"/>
  <c r="FI328" i="1"/>
  <c r="DS328" i="1"/>
  <c r="CC328" i="1"/>
  <c r="AW328" i="1"/>
  <c r="UH327" i="1"/>
  <c r="SR327" i="1"/>
  <c r="RB327" i="1"/>
  <c r="PL327" i="1"/>
  <c r="NV327" i="1"/>
  <c r="MP327" i="1"/>
  <c r="KZ327" i="1"/>
  <c r="JJ327" i="1"/>
  <c r="HT327" i="1"/>
  <c r="GD327" i="1"/>
  <c r="EY327" i="1"/>
  <c r="DI327" i="1"/>
  <c r="CC327" i="1"/>
  <c r="AW327" i="1"/>
  <c r="TW326" i="1"/>
  <c r="SG326" i="1"/>
  <c r="RB326" i="1"/>
  <c r="PL326" i="1"/>
  <c r="NV326" i="1"/>
  <c r="MF326" i="1"/>
  <c r="KP326" i="1"/>
  <c r="IZ326" i="1"/>
  <c r="HJ326" i="1"/>
  <c r="FT326" i="1"/>
  <c r="ED326" i="1"/>
  <c r="CN326" i="1"/>
  <c r="UH325" i="1"/>
  <c r="SR325" i="1"/>
  <c r="RB325" i="1"/>
  <c r="PL325" i="1"/>
  <c r="NV325" i="1"/>
  <c r="MF325" i="1"/>
  <c r="KP325" i="1"/>
  <c r="IZ325" i="1"/>
  <c r="HJ325" i="1"/>
  <c r="FT325" i="1"/>
  <c r="ED325" i="1"/>
  <c r="CN325" i="1"/>
  <c r="AM325" i="1"/>
  <c r="TW324" i="1"/>
  <c r="SG324" i="1"/>
  <c r="QQ324" i="1"/>
  <c r="PA324" i="1"/>
  <c r="NK324" i="1"/>
  <c r="LU324" i="1"/>
  <c r="KE324" i="1"/>
  <c r="HJ324" i="1"/>
  <c r="FT324" i="1"/>
  <c r="ED324" i="1"/>
  <c r="CN324" i="1"/>
  <c r="AW324" i="1"/>
  <c r="UR323" i="1"/>
  <c r="TB323" i="1"/>
  <c r="RL323" i="1"/>
  <c r="PV323" i="1"/>
  <c r="OF323" i="1"/>
  <c r="MP323" i="1"/>
  <c r="KZ323" i="1"/>
  <c r="JJ323" i="1"/>
  <c r="HT323" i="1"/>
  <c r="GD323" i="1"/>
  <c r="EN323" i="1"/>
  <c r="CX323" i="1"/>
  <c r="AW323" i="1"/>
  <c r="UR322" i="1"/>
  <c r="TB322" i="1"/>
  <c r="RL322" i="1"/>
  <c r="PV322" i="1"/>
  <c r="OF322" i="1"/>
  <c r="MP322" i="1"/>
  <c r="KZ322" i="1"/>
  <c r="JJ322" i="1"/>
  <c r="GO322" i="1"/>
  <c r="EY322" i="1"/>
  <c r="DI322" i="1"/>
  <c r="BS322" i="1"/>
  <c r="TW321" i="1"/>
  <c r="SG321" i="1"/>
  <c r="QQ321" i="1"/>
  <c r="PA321" i="1"/>
  <c r="NK321" i="1"/>
  <c r="LU321" i="1"/>
  <c r="KE321" i="1"/>
  <c r="IO321" i="1"/>
  <c r="GY321" i="1"/>
  <c r="FI321" i="1"/>
  <c r="DS321" i="1"/>
  <c r="CC321" i="1"/>
  <c r="AM321" i="1"/>
  <c r="UH320" i="1"/>
  <c r="SR320" i="1"/>
  <c r="RL320" i="1"/>
  <c r="PV320" i="1"/>
  <c r="NA320" i="1"/>
  <c r="KZ320" i="1"/>
  <c r="IO320" i="1"/>
  <c r="GY320" i="1"/>
  <c r="FT320" i="1"/>
  <c r="EN320" i="1"/>
  <c r="CX320" i="1"/>
  <c r="BS320" i="1"/>
  <c r="UR319" i="1"/>
  <c r="TB319" i="1"/>
  <c r="RL319" i="1"/>
  <c r="PV319" i="1"/>
  <c r="OF319" i="1"/>
  <c r="MP319" i="1"/>
  <c r="KZ319" i="1"/>
  <c r="JJ319" i="1"/>
  <c r="HT319" i="1"/>
  <c r="GD319" i="1"/>
  <c r="EN319" i="1"/>
  <c r="CX319" i="1"/>
  <c r="AW319" i="1"/>
  <c r="UH318" i="1"/>
  <c r="SR318" i="1"/>
  <c r="RB318" i="1"/>
  <c r="PL318" i="1"/>
  <c r="NV318" i="1"/>
  <c r="MF318" i="1"/>
  <c r="KP318" i="1"/>
  <c r="IZ318" i="1"/>
  <c r="HT318" i="1"/>
  <c r="GD318" i="1"/>
  <c r="EN318" i="1"/>
  <c r="CX318" i="1"/>
  <c r="TM317" i="1"/>
  <c r="RW317" i="1"/>
  <c r="QG317" i="1"/>
  <c r="OQ317" i="1"/>
  <c r="NA317" i="1"/>
  <c r="LK317" i="1"/>
  <c r="JU317" i="1"/>
  <c r="IE317" i="1"/>
  <c r="GO317" i="1"/>
  <c r="EY317" i="1"/>
  <c r="DI317" i="1"/>
  <c r="BS317" i="1"/>
  <c r="UR316" i="1"/>
  <c r="TB316" i="1"/>
  <c r="RL316" i="1"/>
  <c r="PV316" i="1"/>
  <c r="OF316" i="1"/>
  <c r="MP316" i="1"/>
  <c r="JU316" i="1"/>
  <c r="IE316" i="1"/>
  <c r="GO316" i="1"/>
  <c r="EY316" i="1"/>
  <c r="DI316" i="1"/>
  <c r="BS316" i="1"/>
  <c r="TM315" i="1"/>
  <c r="RW315" i="1"/>
  <c r="QG315" i="1"/>
  <c r="OQ315" i="1"/>
  <c r="NA315" i="1"/>
  <c r="LK315" i="1"/>
  <c r="JU315" i="1"/>
  <c r="IE315" i="1"/>
  <c r="GO315" i="1"/>
  <c r="EY315" i="1"/>
  <c r="DI315" i="1"/>
  <c r="BS315" i="1"/>
  <c r="UR314" i="1"/>
  <c r="TB314" i="1"/>
  <c r="RL314" i="1"/>
  <c r="PV314" i="1"/>
  <c r="OF314" i="1"/>
  <c r="MP314" i="1"/>
  <c r="KZ314" i="1"/>
  <c r="JJ314" i="1"/>
  <c r="HT314" i="1"/>
  <c r="GD314" i="1"/>
  <c r="EN314" i="1"/>
  <c r="CX314" i="1"/>
  <c r="AW314" i="1"/>
  <c r="UH313" i="1"/>
  <c r="SR313" i="1"/>
  <c r="RB313" i="1"/>
  <c r="PL313" i="1"/>
  <c r="NV313" i="1"/>
  <c r="MF313" i="1"/>
  <c r="KP313" i="1"/>
  <c r="IZ313" i="1"/>
  <c r="HJ313" i="1"/>
  <c r="FT313" i="1"/>
  <c r="ED313" i="1"/>
  <c r="CN313" i="1"/>
  <c r="AM313" i="1"/>
  <c r="TW312" i="1"/>
  <c r="SG312" i="1"/>
  <c r="QQ312" i="1"/>
  <c r="PA312" i="1"/>
  <c r="NK312" i="1"/>
  <c r="LU312" i="1"/>
  <c r="KE312" i="1"/>
  <c r="IO312" i="1"/>
  <c r="GY312" i="1"/>
  <c r="FI312" i="1"/>
  <c r="DS312" i="1"/>
  <c r="CC312" i="1"/>
  <c r="TM311" i="1"/>
  <c r="RW311" i="1"/>
  <c r="QG311" i="1"/>
  <c r="OQ311" i="1"/>
  <c r="NA311" i="1"/>
  <c r="LK311" i="1"/>
  <c r="JU311" i="1"/>
  <c r="IE311" i="1"/>
  <c r="GO311" i="1"/>
  <c r="EY311" i="1"/>
  <c r="DI311" i="1"/>
  <c r="BS311" i="1"/>
  <c r="UR310" i="1"/>
  <c r="TB310" i="1"/>
  <c r="RL310" i="1"/>
  <c r="PV310" i="1"/>
  <c r="OF310" i="1"/>
  <c r="MP310" i="1"/>
  <c r="KZ310" i="1"/>
  <c r="JJ310" i="1"/>
  <c r="HT310" i="1"/>
  <c r="GD310" i="1"/>
  <c r="EN310" i="1"/>
  <c r="CX310" i="1"/>
  <c r="UR309" i="1"/>
  <c r="TB309" i="1"/>
  <c r="RL309" i="1"/>
  <c r="PV309" i="1"/>
  <c r="OF309" i="1"/>
  <c r="MP309" i="1"/>
  <c r="KZ309" i="1"/>
  <c r="JJ309" i="1"/>
  <c r="HT309" i="1"/>
  <c r="GD309" i="1"/>
  <c r="EN309" i="1"/>
  <c r="CX309" i="1"/>
  <c r="AW309" i="1"/>
  <c r="UH308" i="1"/>
  <c r="SR308" i="1"/>
  <c r="RB308" i="1"/>
  <c r="PL308" i="1"/>
  <c r="NV308" i="1"/>
  <c r="MF308" i="1"/>
  <c r="KP308" i="1"/>
  <c r="IZ308" i="1"/>
  <c r="HJ308" i="1"/>
  <c r="FT308" i="1"/>
  <c r="ED308" i="1"/>
  <c r="CN308" i="1"/>
  <c r="AM308" i="1"/>
  <c r="TW307" i="1"/>
  <c r="SG307" i="1"/>
  <c r="QQ307" i="1"/>
  <c r="PA307" i="1"/>
  <c r="NK307" i="1"/>
  <c r="LU307" i="1"/>
  <c r="KE307" i="1"/>
  <c r="IO307" i="1"/>
  <c r="GY307" i="1"/>
  <c r="FI307" i="1"/>
  <c r="DS307" i="1"/>
  <c r="CC307" i="1"/>
  <c r="TM306" i="1"/>
  <c r="RW306" i="1"/>
  <c r="QG306" i="1"/>
  <c r="OQ306" i="1"/>
  <c r="NA306" i="1"/>
  <c r="LK306" i="1"/>
  <c r="JU306" i="1"/>
  <c r="IE306" i="1"/>
  <c r="GO306" i="1"/>
  <c r="EY306" i="1"/>
  <c r="DI306" i="1"/>
  <c r="BS306" i="1"/>
  <c r="UR305" i="1"/>
  <c r="TB305" i="1"/>
  <c r="RL305" i="1"/>
  <c r="PV305" i="1"/>
  <c r="OF305" i="1"/>
  <c r="MP305" i="1"/>
  <c r="KZ305" i="1"/>
  <c r="JJ305" i="1"/>
  <c r="HT305" i="1"/>
  <c r="GD305" i="1"/>
  <c r="EN305" i="1"/>
  <c r="CX305" i="1"/>
  <c r="AW305" i="1"/>
  <c r="UH304" i="1"/>
  <c r="SR304" i="1"/>
  <c r="RB304" i="1"/>
  <c r="PL304" i="1"/>
  <c r="NV304" i="1"/>
  <c r="MF304" i="1"/>
  <c r="KP304" i="1"/>
  <c r="IZ304" i="1"/>
  <c r="HJ304" i="1"/>
  <c r="FT304" i="1"/>
  <c r="ED304" i="1"/>
  <c r="CN304" i="1"/>
  <c r="TW303" i="1"/>
  <c r="SG303" i="1"/>
  <c r="QQ303" i="1"/>
  <c r="PA303" i="1"/>
  <c r="NK303" i="1"/>
  <c r="LU303" i="1"/>
  <c r="KE303" i="1"/>
  <c r="IO303" i="1"/>
  <c r="GY303" i="1"/>
  <c r="FI303" i="1"/>
  <c r="DS303" i="1"/>
  <c r="CC303" i="1"/>
  <c r="TM302" i="1"/>
  <c r="RW302" i="1"/>
  <c r="QG302" i="1"/>
  <c r="OQ302" i="1"/>
  <c r="NA302" i="1"/>
  <c r="LK302" i="1"/>
  <c r="JU302" i="1"/>
  <c r="IE302" i="1"/>
  <c r="GO302" i="1"/>
  <c r="EY302" i="1"/>
  <c r="DI302" i="1"/>
  <c r="BS302" i="1"/>
  <c r="TM301" i="1"/>
  <c r="RW301" i="1"/>
  <c r="QG301" i="1"/>
  <c r="OQ301" i="1"/>
  <c r="NA301" i="1"/>
  <c r="LK301" i="1"/>
  <c r="JU301" i="1"/>
  <c r="IE301" i="1"/>
  <c r="GO301" i="1"/>
  <c r="EY301" i="1"/>
  <c r="DI301" i="1"/>
  <c r="BS301" i="1"/>
  <c r="UR300" i="1"/>
  <c r="TB300" i="1"/>
  <c r="RL300" i="1"/>
  <c r="PV300" i="1"/>
  <c r="OF300" i="1"/>
  <c r="MP300" i="1"/>
  <c r="KZ300" i="1"/>
  <c r="JJ300" i="1"/>
  <c r="HT300" i="1"/>
  <c r="GD300" i="1"/>
  <c r="EN300" i="1"/>
  <c r="CX300" i="1"/>
  <c r="AW300" i="1"/>
  <c r="UH299" i="1"/>
  <c r="SR299" i="1"/>
  <c r="RB299" i="1"/>
  <c r="PL299" i="1"/>
  <c r="NV299" i="1"/>
  <c r="MF299" i="1"/>
  <c r="KP299" i="1"/>
  <c r="IZ299" i="1"/>
  <c r="HJ299" i="1"/>
  <c r="FT299" i="1"/>
  <c r="ED299" i="1"/>
  <c r="CN299" i="1"/>
  <c r="AM299" i="1"/>
  <c r="TW298" i="1"/>
  <c r="SG298" i="1"/>
  <c r="QQ298" i="1"/>
  <c r="PA298" i="1"/>
  <c r="NK298" i="1"/>
  <c r="LU298" i="1"/>
  <c r="KE298" i="1"/>
  <c r="IO298" i="1"/>
  <c r="GY298" i="1"/>
  <c r="FI298" i="1"/>
  <c r="DS298" i="1"/>
  <c r="CC298" i="1"/>
  <c r="TM297" i="1"/>
  <c r="RW297" i="1"/>
  <c r="QG297" i="1"/>
  <c r="OQ297" i="1"/>
  <c r="NA297" i="1"/>
  <c r="LK297" i="1"/>
  <c r="JU297" i="1"/>
  <c r="IE297" i="1"/>
  <c r="GO297" i="1"/>
  <c r="EY297" i="1"/>
  <c r="DI297" i="1"/>
  <c r="BS297" i="1"/>
  <c r="TM296" i="1"/>
  <c r="RW296" i="1"/>
  <c r="QG296" i="1"/>
  <c r="OQ296" i="1"/>
  <c r="NA296" i="1"/>
  <c r="LK296" i="1"/>
  <c r="JU296" i="1"/>
  <c r="IE296" i="1"/>
  <c r="GO296" i="1"/>
  <c r="EY296" i="1"/>
  <c r="DI296" i="1"/>
  <c r="BS296" i="1"/>
  <c r="UR295" i="1"/>
  <c r="TB295" i="1"/>
  <c r="RL295" i="1"/>
  <c r="PV295" i="1"/>
  <c r="OF295" i="1"/>
  <c r="MP295" i="1"/>
  <c r="KZ295" i="1"/>
  <c r="JJ295" i="1"/>
  <c r="HT295" i="1"/>
  <c r="GD295" i="1"/>
  <c r="EN295" i="1"/>
  <c r="CX295" i="1"/>
  <c r="AW295" i="1"/>
  <c r="UH294" i="1"/>
  <c r="SR294" i="1"/>
  <c r="RB294" i="1"/>
  <c r="PL294" i="1"/>
  <c r="NV294" i="1"/>
  <c r="MF294" i="1"/>
  <c r="KP294" i="1"/>
  <c r="IZ294" i="1"/>
  <c r="HJ294" i="1"/>
  <c r="FT294" i="1"/>
  <c r="ED294" i="1"/>
  <c r="CN294" i="1"/>
  <c r="AM294" i="1"/>
  <c r="TW293" i="1"/>
  <c r="SG293" i="1"/>
  <c r="QQ293" i="1"/>
  <c r="PA293" i="1"/>
  <c r="NK293" i="1"/>
  <c r="LU293" i="1"/>
  <c r="KE293" i="1"/>
  <c r="IO293" i="1"/>
  <c r="GY293" i="1"/>
  <c r="FI293" i="1"/>
  <c r="DS293" i="1"/>
  <c r="CC293" i="1"/>
  <c r="UR292" i="1"/>
  <c r="TB292" i="1"/>
  <c r="RL292" i="1"/>
  <c r="PV292" i="1"/>
  <c r="OF292" i="1"/>
  <c r="MP292" i="1"/>
  <c r="KZ292" i="1"/>
  <c r="JJ292" i="1"/>
  <c r="HT292" i="1"/>
  <c r="GD292" i="1"/>
  <c r="EN292" i="1"/>
  <c r="CX292" i="1"/>
  <c r="UH291" i="1"/>
  <c r="SR291" i="1"/>
  <c r="RB291" i="1"/>
  <c r="PL291" i="1"/>
  <c r="NV291" i="1"/>
  <c r="MF291" i="1"/>
  <c r="KP291" i="1"/>
  <c r="IZ291" i="1"/>
  <c r="HJ291" i="1"/>
  <c r="FT291" i="1"/>
  <c r="ED291" i="1"/>
  <c r="CN291" i="1"/>
  <c r="TW290" i="1"/>
  <c r="SG290" i="1"/>
  <c r="QQ290" i="1"/>
  <c r="PA290" i="1"/>
  <c r="NK290" i="1"/>
  <c r="LU290" i="1"/>
  <c r="KE290" i="1"/>
  <c r="IO290" i="1"/>
  <c r="GY290" i="1"/>
  <c r="FI290" i="1"/>
  <c r="DS290" i="1"/>
  <c r="CC290" i="1"/>
  <c r="AW290" i="1"/>
  <c r="TW289" i="1"/>
  <c r="SG289" i="1"/>
  <c r="QQ289" i="1"/>
  <c r="PA289" i="1"/>
  <c r="NK289" i="1"/>
  <c r="LU289" i="1"/>
  <c r="KE289" i="1"/>
  <c r="IO289" i="1"/>
  <c r="GY289" i="1"/>
  <c r="FI289" i="1"/>
  <c r="DS289" i="1"/>
  <c r="CC289" i="1"/>
  <c r="CD280" i="1"/>
  <c r="BZ280" i="1"/>
  <c r="BV280" i="1"/>
  <c r="BR280" i="1"/>
  <c r="BN280" i="1"/>
  <c r="BJ280" i="1"/>
  <c r="BF280" i="1"/>
  <c r="BB280" i="1"/>
  <c r="AX280" i="1"/>
  <c r="AT280" i="1"/>
  <c r="AP280" i="1"/>
  <c r="AL280" i="1"/>
  <c r="AH280" i="1"/>
  <c r="AD280" i="1"/>
  <c r="Z280" i="1"/>
  <c r="V280" i="1"/>
  <c r="EY389" i="1"/>
  <c r="SR388" i="1"/>
  <c r="MF388" i="1"/>
  <c r="FT388" i="1"/>
  <c r="TM387" i="1"/>
  <c r="NA387" i="1"/>
  <c r="GO387" i="1"/>
  <c r="UH386" i="1"/>
  <c r="NV386" i="1"/>
  <c r="HJ386" i="1"/>
  <c r="AM386" i="1"/>
  <c r="OQ385" i="1"/>
  <c r="IE385" i="1"/>
  <c r="BS385" i="1"/>
  <c r="PL384" i="1"/>
  <c r="IZ384" i="1"/>
  <c r="CN384" i="1"/>
  <c r="QG383" i="1"/>
  <c r="JU383" i="1"/>
  <c r="DI383" i="1"/>
  <c r="RB382" i="1"/>
  <c r="KP382" i="1"/>
  <c r="ED382" i="1"/>
  <c r="RW381" i="1"/>
  <c r="LK381" i="1"/>
  <c r="EY381" i="1"/>
  <c r="SR380" i="1"/>
  <c r="MF380" i="1"/>
  <c r="FT380" i="1"/>
  <c r="TM379" i="1"/>
  <c r="NA379" i="1"/>
  <c r="IE379" i="1"/>
  <c r="EY379" i="1"/>
  <c r="BS379" i="1"/>
  <c r="RL378" i="1"/>
  <c r="RB378" i="1"/>
  <c r="QQ378" i="1"/>
  <c r="KZ378" i="1"/>
  <c r="KP378" i="1"/>
  <c r="KE378" i="1"/>
  <c r="EN378" i="1"/>
  <c r="ED378" i="1"/>
  <c r="DS378" i="1"/>
  <c r="SG377" i="1"/>
  <c r="RW377" i="1"/>
  <c r="RL377" i="1"/>
  <c r="LU377" i="1"/>
  <c r="LK377" i="1"/>
  <c r="KZ377" i="1"/>
  <c r="FI377" i="1"/>
  <c r="EY377" i="1"/>
  <c r="EN377" i="1"/>
  <c r="TB376" i="1"/>
  <c r="SR376" i="1"/>
  <c r="SG376" i="1"/>
  <c r="MP376" i="1"/>
  <c r="MF376" i="1"/>
  <c r="LU376" i="1"/>
  <c r="GD376" i="1"/>
  <c r="FT376" i="1"/>
  <c r="FI376" i="1"/>
  <c r="TW375" i="1"/>
  <c r="TM375" i="1"/>
  <c r="TB375" i="1"/>
  <c r="NK375" i="1"/>
  <c r="NA375" i="1"/>
  <c r="MP375" i="1"/>
  <c r="GY375" i="1"/>
  <c r="GO375" i="1"/>
  <c r="GD375" i="1"/>
  <c r="UR374" i="1"/>
  <c r="UH374" i="1"/>
  <c r="TW374" i="1"/>
  <c r="OF374" i="1"/>
  <c r="NV374" i="1"/>
  <c r="NK374" i="1"/>
  <c r="HT374" i="1"/>
  <c r="HJ374" i="1"/>
  <c r="GY374" i="1"/>
  <c r="AW374" i="1"/>
  <c r="AM374" i="1"/>
  <c r="UR373" i="1"/>
  <c r="PA373" i="1"/>
  <c r="OQ373" i="1"/>
  <c r="OF373" i="1"/>
  <c r="IO373" i="1"/>
  <c r="IE373" i="1"/>
  <c r="HT373" i="1"/>
  <c r="CC373" i="1"/>
  <c r="BS373" i="1"/>
  <c r="AW373" i="1"/>
  <c r="PV372" i="1"/>
  <c r="PL372" i="1"/>
  <c r="PA372" i="1"/>
  <c r="JJ372" i="1"/>
  <c r="IZ372" i="1"/>
  <c r="IO372" i="1"/>
  <c r="CX372" i="1"/>
  <c r="CN372" i="1"/>
  <c r="CC372" i="1"/>
  <c r="QQ371" i="1"/>
  <c r="QG371" i="1"/>
  <c r="PV371" i="1"/>
  <c r="KE371" i="1"/>
  <c r="JU371" i="1"/>
  <c r="JJ371" i="1"/>
  <c r="DS371" i="1"/>
  <c r="DI371" i="1"/>
  <c r="CX371" i="1"/>
  <c r="RL370" i="1"/>
  <c r="RB370" i="1"/>
  <c r="QQ370" i="1"/>
  <c r="KZ370" i="1"/>
  <c r="KP370" i="1"/>
  <c r="KE370" i="1"/>
  <c r="EN370" i="1"/>
  <c r="ED370" i="1"/>
  <c r="DS370" i="1"/>
  <c r="SG369" i="1"/>
  <c r="RW369" i="1"/>
  <c r="RL369" i="1"/>
  <c r="LU369" i="1"/>
  <c r="LK369" i="1"/>
  <c r="KZ369" i="1"/>
  <c r="FI369" i="1"/>
  <c r="EY369" i="1"/>
  <c r="EN369" i="1"/>
  <c r="TB368" i="1"/>
  <c r="SR368" i="1"/>
  <c r="SG368" i="1"/>
  <c r="MP368" i="1"/>
  <c r="MF368" i="1"/>
  <c r="LU368" i="1"/>
  <c r="GD368" i="1"/>
  <c r="FT368" i="1"/>
  <c r="FI368" i="1"/>
  <c r="DS368" i="1"/>
  <c r="CC368" i="1"/>
  <c r="UR367" i="1"/>
  <c r="TB367" i="1"/>
  <c r="RL367" i="1"/>
  <c r="PV367" i="1"/>
  <c r="OF367" i="1"/>
  <c r="MP367" i="1"/>
  <c r="KZ367" i="1"/>
  <c r="JJ367" i="1"/>
  <c r="HT367" i="1"/>
  <c r="GD367" i="1"/>
  <c r="EN367" i="1"/>
  <c r="CX367" i="1"/>
  <c r="AW367" i="1"/>
  <c r="TW366" i="1"/>
  <c r="SG366" i="1"/>
  <c r="QQ366" i="1"/>
  <c r="PA366" i="1"/>
  <c r="NK366" i="1"/>
  <c r="LU366" i="1"/>
  <c r="KE366" i="1"/>
  <c r="IO366" i="1"/>
  <c r="GY366" i="1"/>
  <c r="FI366" i="1"/>
  <c r="DS366" i="1"/>
  <c r="CC366" i="1"/>
  <c r="TM365" i="1"/>
  <c r="RW365" i="1"/>
  <c r="QG365" i="1"/>
  <c r="OQ365" i="1"/>
  <c r="NA365" i="1"/>
  <c r="LK365" i="1"/>
  <c r="JU365" i="1"/>
  <c r="IE365" i="1"/>
  <c r="GO365" i="1"/>
  <c r="EY365" i="1"/>
  <c r="DI365" i="1"/>
  <c r="BS365" i="1"/>
  <c r="UR364" i="1"/>
  <c r="TB364" i="1"/>
  <c r="RL364" i="1"/>
  <c r="PV364" i="1"/>
  <c r="OF364" i="1"/>
  <c r="MP364" i="1"/>
  <c r="KZ364" i="1"/>
  <c r="JJ364" i="1"/>
  <c r="HT364" i="1"/>
  <c r="GD364" i="1"/>
  <c r="EN364" i="1"/>
  <c r="CX364" i="1"/>
  <c r="AW364" i="1"/>
  <c r="UH363" i="1"/>
  <c r="SR363" i="1"/>
  <c r="RB363" i="1"/>
  <c r="PL363" i="1"/>
  <c r="NV363" i="1"/>
  <c r="MF363" i="1"/>
  <c r="KP363" i="1"/>
  <c r="IZ363" i="1"/>
  <c r="HJ363" i="1"/>
  <c r="FT363" i="1"/>
  <c r="ED363" i="1"/>
  <c r="CN363" i="1"/>
  <c r="AM363" i="1"/>
  <c r="TW362" i="1"/>
  <c r="SG362" i="1"/>
  <c r="QQ362" i="1"/>
  <c r="PA362" i="1"/>
  <c r="NK362" i="1"/>
  <c r="LU362" i="1"/>
  <c r="KE362" i="1"/>
  <c r="IO362" i="1"/>
  <c r="GY362" i="1"/>
  <c r="FI362" i="1"/>
  <c r="DS362" i="1"/>
  <c r="CC362" i="1"/>
  <c r="TM361" i="1"/>
  <c r="RW361" i="1"/>
  <c r="QG361" i="1"/>
  <c r="OQ361" i="1"/>
  <c r="NA361" i="1"/>
  <c r="LK361" i="1"/>
  <c r="JU361" i="1"/>
  <c r="IE361" i="1"/>
  <c r="GO361" i="1"/>
  <c r="EY361" i="1"/>
  <c r="DI361" i="1"/>
  <c r="BS361" i="1"/>
  <c r="AM361" i="1"/>
  <c r="CC352" i="1"/>
  <c r="BY352" i="1"/>
  <c r="BU352" i="1"/>
  <c r="BQ352" i="1"/>
  <c r="BM352" i="1"/>
  <c r="BI352" i="1"/>
  <c r="BE352" i="1"/>
  <c r="BA352" i="1"/>
  <c r="AW352" i="1"/>
  <c r="AS352" i="1"/>
  <c r="AO352" i="1"/>
  <c r="AK352" i="1"/>
  <c r="AG352" i="1"/>
  <c r="AC352" i="1"/>
  <c r="Y352" i="1"/>
  <c r="Z342" i="1"/>
  <c r="TM338" i="1"/>
  <c r="RW338" i="1"/>
  <c r="QG338" i="1"/>
  <c r="OQ338" i="1"/>
  <c r="NA338" i="1"/>
  <c r="LK338" i="1"/>
  <c r="JU338" i="1"/>
  <c r="IE338" i="1"/>
  <c r="GO338" i="1"/>
  <c r="EY338" i="1"/>
  <c r="DI338" i="1"/>
  <c r="BS338" i="1"/>
  <c r="UH337" i="1"/>
  <c r="SR337" i="1"/>
  <c r="RB337" i="1"/>
  <c r="PL337" i="1"/>
  <c r="NV337" i="1"/>
  <c r="MF337" i="1"/>
  <c r="KP337" i="1"/>
  <c r="IZ337" i="1"/>
  <c r="HJ337" i="1"/>
  <c r="FT337" i="1"/>
  <c r="ED337" i="1"/>
  <c r="CN337" i="1"/>
  <c r="UR336" i="1"/>
  <c r="TB336" i="1"/>
  <c r="RL336" i="1"/>
  <c r="PV336" i="1"/>
  <c r="OF336" i="1"/>
  <c r="MP336" i="1"/>
  <c r="KZ336" i="1"/>
  <c r="JJ336" i="1"/>
  <c r="HT336" i="1"/>
  <c r="GD336" i="1"/>
  <c r="EN336" i="1"/>
  <c r="CX336" i="1"/>
  <c r="AW336" i="1"/>
  <c r="UH335" i="1"/>
  <c r="SR335" i="1"/>
  <c r="RB335" i="1"/>
  <c r="PL335" i="1"/>
  <c r="NV335" i="1"/>
  <c r="MF335" i="1"/>
  <c r="KP335" i="1"/>
  <c r="IZ335" i="1"/>
  <c r="HJ335" i="1"/>
  <c r="FT335" i="1"/>
  <c r="ED335" i="1"/>
  <c r="CN335" i="1"/>
  <c r="AM335" i="1"/>
  <c r="TW334" i="1"/>
  <c r="SG334" i="1"/>
  <c r="QQ334" i="1"/>
  <c r="PA334" i="1"/>
  <c r="NK334" i="1"/>
  <c r="LU334" i="1"/>
  <c r="KE334" i="1"/>
  <c r="IO334" i="1"/>
  <c r="GY334" i="1"/>
  <c r="FI334" i="1"/>
  <c r="DS334" i="1"/>
  <c r="CC334" i="1"/>
  <c r="AM334" i="1"/>
  <c r="TW333" i="1"/>
  <c r="SG333" i="1"/>
  <c r="QQ333" i="1"/>
  <c r="PA333" i="1"/>
  <c r="NK333" i="1"/>
  <c r="LU333" i="1"/>
  <c r="KE333" i="1"/>
  <c r="IO333" i="1"/>
  <c r="GY333" i="1"/>
  <c r="FI333" i="1"/>
  <c r="DS333" i="1"/>
  <c r="CC333" i="1"/>
  <c r="TM332" i="1"/>
  <c r="RW332" i="1"/>
  <c r="QG332" i="1"/>
  <c r="OQ332" i="1"/>
  <c r="NA332" i="1"/>
  <c r="LK332" i="1"/>
  <c r="JU332" i="1"/>
  <c r="IE332" i="1"/>
  <c r="GO332" i="1"/>
  <c r="EY332" i="1"/>
  <c r="DI332" i="1"/>
  <c r="BS332" i="1"/>
  <c r="UR331" i="1"/>
  <c r="TB331" i="1"/>
  <c r="RL331" i="1"/>
  <c r="PV331" i="1"/>
  <c r="OF331" i="1"/>
  <c r="MP331" i="1"/>
  <c r="KZ331" i="1"/>
  <c r="JJ331" i="1"/>
  <c r="HT331" i="1"/>
  <c r="GD331" i="1"/>
  <c r="EN331" i="1"/>
  <c r="CX331" i="1"/>
  <c r="AW331" i="1"/>
  <c r="TM330" i="1"/>
  <c r="RW330" i="1"/>
  <c r="QG330" i="1"/>
  <c r="OQ330" i="1"/>
  <c r="NA330" i="1"/>
  <c r="LK330" i="1"/>
  <c r="JU330" i="1"/>
  <c r="IE330" i="1"/>
  <c r="GO330" i="1"/>
  <c r="EY330" i="1"/>
  <c r="DI330" i="1"/>
  <c r="BS330" i="1"/>
  <c r="UR329" i="1"/>
  <c r="TB329" i="1"/>
  <c r="RL329" i="1"/>
  <c r="PV329" i="1"/>
  <c r="OF329" i="1"/>
  <c r="MP329" i="1"/>
  <c r="KZ329" i="1"/>
  <c r="JJ329" i="1"/>
  <c r="HT329" i="1"/>
  <c r="EY329" i="1"/>
  <c r="DI329" i="1"/>
  <c r="BS329" i="1"/>
  <c r="AM329" i="1"/>
  <c r="TM328" i="1"/>
  <c r="RW328" i="1"/>
  <c r="QG328" i="1"/>
  <c r="OQ328" i="1"/>
  <c r="NA328" i="1"/>
  <c r="LK328" i="1"/>
  <c r="KE328" i="1"/>
  <c r="HT328" i="1"/>
  <c r="GD328" i="1"/>
  <c r="EY328" i="1"/>
  <c r="DI328" i="1"/>
  <c r="BS328" i="1"/>
  <c r="TW327" i="1"/>
  <c r="SG327" i="1"/>
  <c r="QQ327" i="1"/>
  <c r="PA327" i="1"/>
  <c r="NK327" i="1"/>
  <c r="MF327" i="1"/>
  <c r="KP327" i="1"/>
  <c r="IZ327" i="1"/>
  <c r="HJ327" i="1"/>
  <c r="FT327" i="1"/>
  <c r="EN327" i="1"/>
  <c r="BS327" i="1"/>
  <c r="AM327" i="1"/>
  <c r="TM326" i="1"/>
  <c r="RW326" i="1"/>
  <c r="QQ326" i="1"/>
  <c r="PA326" i="1"/>
  <c r="NK326" i="1"/>
  <c r="LU326" i="1"/>
  <c r="KE326" i="1"/>
  <c r="IO326" i="1"/>
  <c r="GY326" i="1"/>
  <c r="FI326" i="1"/>
  <c r="DS326" i="1"/>
  <c r="CC326" i="1"/>
  <c r="AW326" i="1"/>
  <c r="TW325" i="1"/>
  <c r="SG325" i="1"/>
  <c r="QQ325" i="1"/>
  <c r="PA325" i="1"/>
  <c r="NK325" i="1"/>
  <c r="LU325" i="1"/>
  <c r="KE325" i="1"/>
  <c r="IO325" i="1"/>
  <c r="GY325" i="1"/>
  <c r="FI325" i="1"/>
  <c r="DS325" i="1"/>
  <c r="CC325" i="1"/>
  <c r="TM324" i="1"/>
  <c r="RW324" i="1"/>
  <c r="QG324" i="1"/>
  <c r="OQ324" i="1"/>
  <c r="NA324" i="1"/>
  <c r="LK324" i="1"/>
  <c r="JU324" i="1"/>
  <c r="IO324" i="1"/>
  <c r="GY324" i="1"/>
  <c r="FI324" i="1"/>
  <c r="DS324" i="1"/>
  <c r="CC324" i="1"/>
  <c r="AM324" i="1"/>
  <c r="UH323" i="1"/>
  <c r="SR323" i="1"/>
  <c r="RB323" i="1"/>
  <c r="PL323" i="1"/>
  <c r="NV323" i="1"/>
  <c r="MF323" i="1"/>
  <c r="KP323" i="1"/>
  <c r="IZ323" i="1"/>
  <c r="HJ323" i="1"/>
  <c r="FT323" i="1"/>
  <c r="ED323" i="1"/>
  <c r="CN323" i="1"/>
  <c r="AM323" i="1"/>
  <c r="UH322" i="1"/>
  <c r="SR322" i="1"/>
  <c r="RB322" i="1"/>
  <c r="PL322" i="1"/>
  <c r="NV322" i="1"/>
  <c r="MF322" i="1"/>
  <c r="KP322" i="1"/>
  <c r="IZ322" i="1"/>
  <c r="HT322" i="1"/>
  <c r="GD322" i="1"/>
  <c r="EN322" i="1"/>
  <c r="CX322" i="1"/>
  <c r="TM321" i="1"/>
  <c r="RW321" i="1"/>
  <c r="QG321" i="1"/>
  <c r="OQ321" i="1"/>
  <c r="NA321" i="1"/>
  <c r="LK321" i="1"/>
  <c r="JU321" i="1"/>
  <c r="IE321" i="1"/>
  <c r="GO321" i="1"/>
  <c r="EY321" i="1"/>
  <c r="DI321" i="1"/>
  <c r="BS321" i="1"/>
  <c r="TW320" i="1"/>
  <c r="SG320" i="1"/>
  <c r="RB320" i="1"/>
  <c r="PL320" i="1"/>
  <c r="OF320" i="1"/>
  <c r="LU320" i="1"/>
  <c r="KP320" i="1"/>
  <c r="JJ320" i="1"/>
  <c r="IE320" i="1"/>
  <c r="GO320" i="1"/>
  <c r="FI320" i="1"/>
  <c r="ED320" i="1"/>
  <c r="CN320" i="1"/>
  <c r="AW320" i="1"/>
  <c r="UH319" i="1"/>
  <c r="SR319" i="1"/>
  <c r="RB319" i="1"/>
  <c r="PL319" i="1"/>
  <c r="NV319" i="1"/>
  <c r="MF319" i="1"/>
  <c r="KP319" i="1"/>
  <c r="IZ319" i="1"/>
  <c r="HJ319" i="1"/>
  <c r="FT319" i="1"/>
  <c r="ED319" i="1"/>
  <c r="CN319" i="1"/>
  <c r="AM319" i="1"/>
  <c r="TW318" i="1"/>
  <c r="SG318" i="1"/>
  <c r="QQ318" i="1"/>
  <c r="PA318" i="1"/>
  <c r="NK318" i="1"/>
  <c r="LU318" i="1"/>
  <c r="KE318" i="1"/>
  <c r="IO318" i="1"/>
  <c r="HJ318" i="1"/>
  <c r="FT318" i="1"/>
  <c r="ED318" i="1"/>
  <c r="CN318" i="1"/>
  <c r="AW318" i="1"/>
  <c r="UR317" i="1"/>
  <c r="TB317" i="1"/>
  <c r="RL317" i="1"/>
  <c r="PV317" i="1"/>
  <c r="OF317" i="1"/>
  <c r="MP317" i="1"/>
  <c r="KZ317" i="1"/>
  <c r="JJ317" i="1"/>
  <c r="HT317" i="1"/>
  <c r="GD317" i="1"/>
  <c r="EN317" i="1"/>
  <c r="CX317" i="1"/>
  <c r="AW317" i="1"/>
  <c r="UH316" i="1"/>
  <c r="SR316" i="1"/>
  <c r="RB316" i="1"/>
  <c r="PL316" i="1"/>
  <c r="NV316" i="1"/>
  <c r="MF316" i="1"/>
  <c r="KZ316" i="1"/>
  <c r="JJ316" i="1"/>
  <c r="HT316" i="1"/>
  <c r="GD316" i="1"/>
  <c r="EN316" i="1"/>
  <c r="CX316" i="1"/>
  <c r="AW316" i="1"/>
  <c r="UR315" i="1"/>
  <c r="TB315" i="1"/>
  <c r="RL315" i="1"/>
  <c r="PV315" i="1"/>
  <c r="OF315" i="1"/>
  <c r="MP315" i="1"/>
  <c r="KZ315" i="1"/>
  <c r="JJ315" i="1"/>
  <c r="HT315" i="1"/>
  <c r="GD315" i="1"/>
  <c r="EN315" i="1"/>
  <c r="CX315" i="1"/>
  <c r="AW315" i="1"/>
  <c r="UH314" i="1"/>
  <c r="SR314" i="1"/>
  <c r="RB314" i="1"/>
  <c r="PL314" i="1"/>
  <c r="NV314" i="1"/>
  <c r="MF314" i="1"/>
  <c r="KP314" i="1"/>
  <c r="IZ314" i="1"/>
  <c r="HJ314" i="1"/>
  <c r="FT314" i="1"/>
  <c r="ED314" i="1"/>
  <c r="CN314" i="1"/>
  <c r="AM314" i="1"/>
  <c r="TW313" i="1"/>
  <c r="SG313" i="1"/>
  <c r="QQ313" i="1"/>
  <c r="PA313" i="1"/>
  <c r="NK313" i="1"/>
  <c r="LU313" i="1"/>
  <c r="KE313" i="1"/>
  <c r="IO313" i="1"/>
  <c r="GY313" i="1"/>
  <c r="FI313" i="1"/>
  <c r="DS313" i="1"/>
  <c r="CC313" i="1"/>
  <c r="TM312" i="1"/>
  <c r="RW312" i="1"/>
  <c r="QG312" i="1"/>
  <c r="OQ312" i="1"/>
  <c r="NA312" i="1"/>
  <c r="LK312" i="1"/>
  <c r="JU312" i="1"/>
  <c r="IE312" i="1"/>
  <c r="GO312" i="1"/>
  <c r="EY312" i="1"/>
  <c r="DI312" i="1"/>
  <c r="BS312" i="1"/>
  <c r="UR311" i="1"/>
  <c r="TB311" i="1"/>
  <c r="RL311" i="1"/>
  <c r="PV311" i="1"/>
  <c r="OF311" i="1"/>
  <c r="MP311" i="1"/>
  <c r="KZ311" i="1"/>
  <c r="JJ311" i="1"/>
  <c r="HT311" i="1"/>
  <c r="GD311" i="1"/>
  <c r="EN311" i="1"/>
  <c r="CX311" i="1"/>
  <c r="AW311" i="1"/>
  <c r="UH310" i="1"/>
  <c r="SR310" i="1"/>
  <c r="RB310" i="1"/>
  <c r="PL310" i="1"/>
  <c r="NV310" i="1"/>
  <c r="MF310" i="1"/>
  <c r="KP310" i="1"/>
  <c r="IZ310" i="1"/>
  <c r="HJ310" i="1"/>
  <c r="FT310" i="1"/>
  <c r="ED310" i="1"/>
  <c r="CN310" i="1"/>
  <c r="UH309" i="1"/>
  <c r="SR309" i="1"/>
  <c r="RB309" i="1"/>
  <c r="PL309" i="1"/>
  <c r="NV309" i="1"/>
  <c r="MF309" i="1"/>
  <c r="KP309" i="1"/>
  <c r="IZ309" i="1"/>
  <c r="HJ309" i="1"/>
  <c r="FT309" i="1"/>
  <c r="ED309" i="1"/>
  <c r="CN309" i="1"/>
  <c r="AM309" i="1"/>
  <c r="TW308" i="1"/>
  <c r="SG308" i="1"/>
  <c r="QQ308" i="1"/>
  <c r="PA308" i="1"/>
  <c r="NK308" i="1"/>
  <c r="LU308" i="1"/>
  <c r="KE308" i="1"/>
  <c r="IO308" i="1"/>
  <c r="GY308" i="1"/>
  <c r="FI308" i="1"/>
  <c r="DS308" i="1"/>
  <c r="CC308" i="1"/>
  <c r="TM307" i="1"/>
  <c r="RW307" i="1"/>
  <c r="QG307" i="1"/>
  <c r="OQ307" i="1"/>
  <c r="NA307" i="1"/>
  <c r="LK307" i="1"/>
  <c r="JU307" i="1"/>
  <c r="IE307" i="1"/>
  <c r="GO307" i="1"/>
  <c r="EY307" i="1"/>
  <c r="DI307" i="1"/>
  <c r="BS307" i="1"/>
  <c r="UR306" i="1"/>
  <c r="TB306" i="1"/>
  <c r="RL306" i="1"/>
  <c r="PV306" i="1"/>
  <c r="OF306" i="1"/>
  <c r="MP306" i="1"/>
  <c r="KZ306" i="1"/>
  <c r="JJ306" i="1"/>
  <c r="HT306" i="1"/>
  <c r="GD306" i="1"/>
  <c r="EN306" i="1"/>
  <c r="CX306" i="1"/>
  <c r="AW306" i="1"/>
  <c r="UH305" i="1"/>
  <c r="SR305" i="1"/>
  <c r="RB305" i="1"/>
  <c r="PL305" i="1"/>
  <c r="NV305" i="1"/>
  <c r="MF305" i="1"/>
  <c r="KP305" i="1"/>
  <c r="IZ305" i="1"/>
  <c r="HJ305" i="1"/>
  <c r="FT305" i="1"/>
  <c r="ED305" i="1"/>
  <c r="CN305" i="1"/>
  <c r="AM305" i="1"/>
  <c r="TW304" i="1"/>
  <c r="SG304" i="1"/>
  <c r="QQ304" i="1"/>
  <c r="PA304" i="1"/>
  <c r="NK304" i="1"/>
  <c r="LU304" i="1"/>
  <c r="KE304" i="1"/>
  <c r="IO304" i="1"/>
  <c r="GY304" i="1"/>
  <c r="FI304" i="1"/>
  <c r="DS304" i="1"/>
  <c r="CC304" i="1"/>
  <c r="AW304" i="1"/>
  <c r="TM303" i="1"/>
  <c r="RW303" i="1"/>
  <c r="QG303" i="1"/>
  <c r="OQ303" i="1"/>
  <c r="NA303" i="1"/>
  <c r="LK303" i="1"/>
  <c r="JU303" i="1"/>
  <c r="IE303" i="1"/>
  <c r="GO303" i="1"/>
  <c r="EY303" i="1"/>
  <c r="DI303" i="1"/>
  <c r="BS303" i="1"/>
  <c r="UR302" i="1"/>
  <c r="TB302" i="1"/>
  <c r="RL302" i="1"/>
  <c r="PV302" i="1"/>
  <c r="OF302" i="1"/>
  <c r="MP302" i="1"/>
  <c r="KZ302" i="1"/>
  <c r="JJ302" i="1"/>
  <c r="HT302" i="1"/>
  <c r="GD302" i="1"/>
  <c r="EN302" i="1"/>
  <c r="CX302" i="1"/>
  <c r="AW302" i="1"/>
  <c r="UR301" i="1"/>
  <c r="TB301" i="1"/>
  <c r="RL301" i="1"/>
  <c r="PV301" i="1"/>
  <c r="OF301" i="1"/>
  <c r="MP301" i="1"/>
  <c r="KZ301" i="1"/>
  <c r="JJ301" i="1"/>
  <c r="HT301" i="1"/>
  <c r="GD301" i="1"/>
  <c r="EN301" i="1"/>
  <c r="CX301" i="1"/>
  <c r="AW301" i="1"/>
  <c r="UH300" i="1"/>
  <c r="SR300" i="1"/>
  <c r="RB300" i="1"/>
  <c r="PL300" i="1"/>
  <c r="NV300" i="1"/>
  <c r="MF300" i="1"/>
  <c r="KP300" i="1"/>
  <c r="IZ300" i="1"/>
  <c r="HJ300" i="1"/>
  <c r="FT300" i="1"/>
  <c r="ED300" i="1"/>
  <c r="CN300" i="1"/>
  <c r="AM300" i="1"/>
  <c r="TW299" i="1"/>
  <c r="SG299" i="1"/>
  <c r="QQ299" i="1"/>
  <c r="PA299" i="1"/>
  <c r="NK299" i="1"/>
  <c r="LU299" i="1"/>
  <c r="KE299" i="1"/>
  <c r="IO299" i="1"/>
  <c r="GY299" i="1"/>
  <c r="FI299" i="1"/>
  <c r="DS299" i="1"/>
  <c r="CC299" i="1"/>
  <c r="TM298" i="1"/>
  <c r="RW298" i="1"/>
  <c r="QG298" i="1"/>
  <c r="OQ298" i="1"/>
  <c r="NA298" i="1"/>
  <c r="LK298" i="1"/>
  <c r="JU298" i="1"/>
  <c r="IE298" i="1"/>
  <c r="GO298" i="1"/>
  <c r="EY298" i="1"/>
  <c r="DI298" i="1"/>
  <c r="BS298" i="1"/>
  <c r="UR297" i="1"/>
  <c r="TB297" i="1"/>
  <c r="RL297" i="1"/>
  <c r="PV297" i="1"/>
  <c r="OF297" i="1"/>
  <c r="MP297" i="1"/>
  <c r="KZ297" i="1"/>
  <c r="JJ297" i="1"/>
  <c r="HT297" i="1"/>
  <c r="GD297" i="1"/>
  <c r="EN297" i="1"/>
  <c r="CX297" i="1"/>
  <c r="AW297" i="1"/>
  <c r="UR296" i="1"/>
  <c r="TB296" i="1"/>
  <c r="RL296" i="1"/>
  <c r="PV296" i="1"/>
  <c r="OF296" i="1"/>
  <c r="MP296" i="1"/>
  <c r="KZ296" i="1"/>
  <c r="JJ296" i="1"/>
  <c r="HT296" i="1"/>
  <c r="GD296" i="1"/>
  <c r="EN296" i="1"/>
  <c r="CX296" i="1"/>
  <c r="AW296" i="1"/>
  <c r="UH295" i="1"/>
  <c r="SR295" i="1"/>
  <c r="RB295" i="1"/>
  <c r="PL295" i="1"/>
  <c r="NV295" i="1"/>
  <c r="MF295" i="1"/>
  <c r="KP295" i="1"/>
  <c r="IZ295" i="1"/>
  <c r="HJ295" i="1"/>
  <c r="FT295" i="1"/>
  <c r="ED295" i="1"/>
  <c r="CN295" i="1"/>
  <c r="AM295" i="1"/>
  <c r="TW294" i="1"/>
  <c r="SG294" i="1"/>
  <c r="QQ294" i="1"/>
  <c r="PA294" i="1"/>
  <c r="NK294" i="1"/>
  <c r="LU294" i="1"/>
  <c r="KE294" i="1"/>
  <c r="IO294" i="1"/>
  <c r="GY294" i="1"/>
  <c r="FI294" i="1"/>
  <c r="DS294" i="1"/>
  <c r="CC294" i="1"/>
  <c r="TM293" i="1"/>
  <c r="RW293" i="1"/>
  <c r="QG293" i="1"/>
  <c r="OQ293" i="1"/>
  <c r="NA293" i="1"/>
  <c r="LK293" i="1"/>
  <c r="JU293" i="1"/>
  <c r="IE293" i="1"/>
  <c r="GO293" i="1"/>
  <c r="EY293" i="1"/>
  <c r="DI293" i="1"/>
  <c r="BS293" i="1"/>
  <c r="AW293" i="1"/>
  <c r="UH292" i="1"/>
  <c r="SR292" i="1"/>
  <c r="RB292" i="1"/>
  <c r="PL292" i="1"/>
  <c r="NV292" i="1"/>
  <c r="MF292" i="1"/>
  <c r="KP292" i="1"/>
  <c r="IZ292" i="1"/>
  <c r="HJ292" i="1"/>
  <c r="FT292" i="1"/>
  <c r="ED292" i="1"/>
  <c r="CN292" i="1"/>
  <c r="TW291" i="1"/>
  <c r="SG291" i="1"/>
  <c r="QQ291" i="1"/>
  <c r="PA291" i="1"/>
  <c r="NK291" i="1"/>
  <c r="LU291" i="1"/>
  <c r="KE291" i="1"/>
  <c r="IO291" i="1"/>
  <c r="GY291" i="1"/>
  <c r="FI291" i="1"/>
  <c r="DS291" i="1"/>
  <c r="CC291" i="1"/>
  <c r="AW291" i="1"/>
  <c r="TM290" i="1"/>
  <c r="RW290" i="1"/>
  <c r="QG290" i="1"/>
  <c r="OQ290" i="1"/>
  <c r="NA290" i="1"/>
  <c r="LK290" i="1"/>
  <c r="JU290" i="1"/>
  <c r="IE290" i="1"/>
  <c r="GO290" i="1"/>
  <c r="EY290" i="1"/>
  <c r="DI290" i="1"/>
  <c r="BS290" i="1"/>
  <c r="AM290" i="1"/>
  <c r="TM289" i="1"/>
  <c r="RW289" i="1"/>
  <c r="QG289" i="1"/>
  <c r="OQ289" i="1"/>
  <c r="NA289" i="1"/>
  <c r="LK289" i="1"/>
  <c r="JU289" i="1"/>
  <c r="IE289" i="1"/>
  <c r="GO289" i="1"/>
  <c r="EY289" i="1"/>
  <c r="DI289" i="1"/>
  <c r="BS289" i="1"/>
  <c r="CC280" i="1"/>
  <c r="BY280" i="1"/>
  <c r="BU280" i="1"/>
  <c r="BQ280" i="1"/>
  <c r="BM280" i="1"/>
  <c r="BI280" i="1"/>
  <c r="BE280" i="1"/>
  <c r="BA280" i="1"/>
  <c r="AW280" i="1"/>
  <c r="AS280" i="1"/>
  <c r="AO280" i="1"/>
  <c r="AK280" i="1"/>
  <c r="AG280" i="1"/>
  <c r="AC280" i="1"/>
  <c r="Y280" i="1"/>
  <c r="UR266" i="1"/>
  <c r="SG266" i="1"/>
  <c r="RB266" i="1"/>
  <c r="PV266" i="1"/>
  <c r="OQ266" i="1"/>
  <c r="NK266" i="1"/>
  <c r="MF266" i="1"/>
  <c r="JU266" i="1"/>
  <c r="HT266" i="1"/>
  <c r="FI266" i="1"/>
  <c r="ED266" i="1"/>
  <c r="CX266" i="1"/>
  <c r="BS266" i="1"/>
  <c r="AW266" i="1"/>
  <c r="AM266" i="1"/>
  <c r="TW265" i="1"/>
  <c r="SG265" i="1"/>
  <c r="QQ265" i="1"/>
  <c r="PA265" i="1"/>
  <c r="NK265" i="1"/>
  <c r="LU265" i="1"/>
  <c r="KE265" i="1"/>
  <c r="IO265" i="1"/>
  <c r="GY265" i="1"/>
  <c r="FI265" i="1"/>
  <c r="DS265" i="1"/>
  <c r="CC265" i="1"/>
  <c r="TW264" i="1"/>
  <c r="SR264" i="1"/>
  <c r="QG264" i="1"/>
  <c r="OF264" i="1"/>
  <c r="LU264" i="1"/>
  <c r="KP264" i="1"/>
  <c r="JJ264" i="1"/>
  <c r="IE264" i="1"/>
  <c r="GY264" i="1"/>
  <c r="FT264" i="1"/>
  <c r="DI264" i="1"/>
  <c r="UR263" i="1"/>
  <c r="TB263" i="1"/>
  <c r="RL263" i="1"/>
  <c r="PV263" i="1"/>
  <c r="OF263" i="1"/>
  <c r="MP263" i="1"/>
  <c r="KZ263" i="1"/>
  <c r="JJ263" i="1"/>
  <c r="HT263" i="1"/>
  <c r="GD263" i="1"/>
  <c r="EN263" i="1"/>
  <c r="CX263" i="1"/>
  <c r="AW263" i="1"/>
  <c r="TM262" i="1"/>
  <c r="RW262" i="1"/>
  <c r="QG262" i="1"/>
  <c r="OQ262" i="1"/>
  <c r="NA262" i="1"/>
  <c r="LK262" i="1"/>
  <c r="JU262" i="1"/>
  <c r="IE262" i="1"/>
  <c r="GO262" i="1"/>
  <c r="EY262" i="1"/>
  <c r="DI262" i="1"/>
  <c r="BS262" i="1"/>
  <c r="UH261" i="1"/>
  <c r="SR261" i="1"/>
  <c r="RB261" i="1"/>
  <c r="PL261" i="1"/>
  <c r="NV261" i="1"/>
  <c r="MF261" i="1"/>
  <c r="KP261" i="1"/>
  <c r="IZ261" i="1"/>
  <c r="HJ261" i="1"/>
  <c r="FT261" i="1"/>
  <c r="ED261" i="1"/>
  <c r="CN261" i="1"/>
  <c r="AM261" i="1"/>
  <c r="UH260" i="1"/>
  <c r="TB260" i="1"/>
  <c r="RW260" i="1"/>
  <c r="QQ260" i="1"/>
  <c r="PL260" i="1"/>
  <c r="NA260" i="1"/>
  <c r="KZ260" i="1"/>
  <c r="IO260" i="1"/>
  <c r="HJ260" i="1"/>
  <c r="GD260" i="1"/>
  <c r="EY260" i="1"/>
  <c r="DS260" i="1"/>
  <c r="CN260" i="1"/>
  <c r="TM259" i="1"/>
  <c r="RW259" i="1"/>
  <c r="QG259" i="1"/>
  <c r="OQ259" i="1"/>
  <c r="NA259" i="1"/>
  <c r="LK259" i="1"/>
  <c r="JU259" i="1"/>
  <c r="IE259" i="1"/>
  <c r="GO259" i="1"/>
  <c r="EY259" i="1"/>
  <c r="DI259" i="1"/>
  <c r="BS259" i="1"/>
  <c r="TB258" i="1"/>
  <c r="QQ258" i="1"/>
  <c r="PA258" i="1"/>
  <c r="NK258" i="1"/>
  <c r="MF258" i="1"/>
  <c r="JU258" i="1"/>
  <c r="HT258" i="1"/>
  <c r="FI258" i="1"/>
  <c r="ED258" i="1"/>
  <c r="CX258" i="1"/>
  <c r="BS258" i="1"/>
  <c r="AW258" i="1"/>
  <c r="AM258" i="1"/>
  <c r="UH257" i="1"/>
  <c r="TB257" i="1"/>
  <c r="RW257" i="1"/>
  <c r="QQ257" i="1"/>
  <c r="PA257" i="1"/>
  <c r="NV257" i="1"/>
  <c r="MP257" i="1"/>
  <c r="LK257" i="1"/>
  <c r="KE257" i="1"/>
  <c r="HT257" i="1"/>
  <c r="GO257" i="1"/>
  <c r="FI257" i="1"/>
  <c r="ED257" i="1"/>
  <c r="CN257" i="1"/>
  <c r="AW257" i="1"/>
  <c r="AM257" i="1"/>
  <c r="UR256" i="1"/>
  <c r="RW256" i="1"/>
  <c r="PV256" i="1"/>
  <c r="NK256" i="1"/>
  <c r="LU256" i="1"/>
  <c r="JJ256" i="1"/>
  <c r="GO256" i="1"/>
  <c r="FI256" i="1"/>
  <c r="ED256" i="1"/>
  <c r="BS256" i="1"/>
  <c r="TB255" i="1"/>
  <c r="RL255" i="1"/>
  <c r="PA255" i="1"/>
  <c r="MF255" i="1"/>
  <c r="JU255" i="1"/>
  <c r="HT255" i="1"/>
  <c r="FI255" i="1"/>
  <c r="ED255" i="1"/>
  <c r="CX255" i="1"/>
  <c r="BS255" i="1"/>
  <c r="AW255" i="1"/>
  <c r="AM255" i="1"/>
  <c r="TW254" i="1"/>
  <c r="SG254" i="1"/>
  <c r="QQ254" i="1"/>
  <c r="PA254" i="1"/>
  <c r="NK254" i="1"/>
  <c r="LU254" i="1"/>
  <c r="KE254" i="1"/>
  <c r="IO254" i="1"/>
  <c r="GY254" i="1"/>
  <c r="FI254" i="1"/>
  <c r="DS254" i="1"/>
  <c r="CC254" i="1"/>
  <c r="TM253" i="1"/>
  <c r="RW253" i="1"/>
  <c r="QG253" i="1"/>
  <c r="OQ253" i="1"/>
  <c r="NA253" i="1"/>
  <c r="LK253" i="1"/>
  <c r="JU253" i="1"/>
  <c r="IE253" i="1"/>
  <c r="GO253" i="1"/>
  <c r="EY253" i="1"/>
  <c r="DI253" i="1"/>
  <c r="BS253" i="1"/>
  <c r="UR252" i="1"/>
  <c r="TB252" i="1"/>
  <c r="RL252" i="1"/>
  <c r="PV252" i="1"/>
  <c r="OF252" i="1"/>
  <c r="MP252" i="1"/>
  <c r="KZ252" i="1"/>
  <c r="JJ252" i="1"/>
  <c r="HT252" i="1"/>
  <c r="GD252" i="1"/>
  <c r="EN252" i="1"/>
  <c r="CX252" i="1"/>
  <c r="CN298" i="1"/>
  <c r="PA297" i="1"/>
  <c r="IO297" i="1"/>
  <c r="CC297" i="1"/>
  <c r="TW296" i="1"/>
  <c r="NK296" i="1"/>
  <c r="GY296" i="1"/>
  <c r="TM295" i="1"/>
  <c r="NA295" i="1"/>
  <c r="GO295" i="1"/>
  <c r="TB294" i="1"/>
  <c r="MP294" i="1"/>
  <c r="GD294" i="1"/>
  <c r="SR293" i="1"/>
  <c r="MF293" i="1"/>
  <c r="FT293" i="1"/>
  <c r="QG292" i="1"/>
  <c r="JU292" i="1"/>
  <c r="DI292" i="1"/>
  <c r="AM292" i="1"/>
  <c r="RL291" i="1"/>
  <c r="KZ291" i="1"/>
  <c r="EN291" i="1"/>
  <c r="SR290" i="1"/>
  <c r="MF290" i="1"/>
  <c r="FT290" i="1"/>
  <c r="SR289" i="1"/>
  <c r="MF289" i="1"/>
  <c r="FT289" i="1"/>
  <c r="BS280" i="1"/>
  <c r="BC280" i="1"/>
  <c r="AM280" i="1"/>
  <c r="W280" i="1"/>
  <c r="Z270" i="1"/>
  <c r="TW266" i="1"/>
  <c r="RL266" i="1"/>
  <c r="PA266" i="1"/>
  <c r="NV266" i="1"/>
  <c r="MP266" i="1"/>
  <c r="LK266" i="1"/>
  <c r="KE266" i="1"/>
  <c r="IZ266" i="1"/>
  <c r="GO266" i="1"/>
  <c r="SR265" i="1"/>
  <c r="PL265" i="1"/>
  <c r="MF265" i="1"/>
  <c r="IZ265" i="1"/>
  <c r="FT265" i="1"/>
  <c r="CN265" i="1"/>
  <c r="KZ264" i="1"/>
  <c r="IO264" i="1"/>
  <c r="HJ264" i="1"/>
  <c r="GD264" i="1"/>
  <c r="EY264" i="1"/>
  <c r="DS264" i="1"/>
  <c r="CN264" i="1"/>
  <c r="TM263" i="1"/>
  <c r="QG263" i="1"/>
  <c r="NA263" i="1"/>
  <c r="JU263" i="1"/>
  <c r="GO263" i="1"/>
  <c r="DI263" i="1"/>
  <c r="TW262" i="1"/>
  <c r="QQ262" i="1"/>
  <c r="NK262" i="1"/>
  <c r="KE262" i="1"/>
  <c r="EN262" i="1"/>
  <c r="ED262" i="1"/>
  <c r="DS262" i="1"/>
  <c r="TW261" i="1"/>
  <c r="TM261" i="1"/>
  <c r="TB261" i="1"/>
  <c r="NK261" i="1"/>
  <c r="NA261" i="1"/>
  <c r="MP261" i="1"/>
  <c r="GY261" i="1"/>
  <c r="GO261" i="1"/>
  <c r="GD261" i="1"/>
  <c r="HT260" i="1"/>
  <c r="FI260" i="1"/>
  <c r="EN260" i="1"/>
  <c r="ED260" i="1"/>
  <c r="CX260" i="1"/>
  <c r="CC260" i="1"/>
  <c r="BS260" i="1"/>
  <c r="UR259" i="1"/>
  <c r="UH259" i="1"/>
  <c r="TW259" i="1"/>
  <c r="OF259" i="1"/>
  <c r="NV259" i="1"/>
  <c r="NK259" i="1"/>
  <c r="HT259" i="1"/>
  <c r="HJ259" i="1"/>
  <c r="GY259" i="1"/>
  <c r="AW259" i="1"/>
  <c r="OQ258" i="1"/>
  <c r="OF258" i="1"/>
  <c r="NV258" i="1"/>
  <c r="MP258" i="1"/>
  <c r="LU258" i="1"/>
  <c r="LK258" i="1"/>
  <c r="KZ258" i="1"/>
  <c r="KP258" i="1"/>
  <c r="KE258" i="1"/>
  <c r="JJ258" i="1"/>
  <c r="IZ258" i="1"/>
  <c r="IO258" i="1"/>
  <c r="IE258" i="1"/>
  <c r="HJ258" i="1"/>
  <c r="GY258" i="1"/>
  <c r="GO258" i="1"/>
  <c r="GD258" i="1"/>
  <c r="FT258" i="1"/>
  <c r="EY258" i="1"/>
  <c r="DS258" i="1"/>
  <c r="DI258" i="1"/>
  <c r="CN258" i="1"/>
  <c r="OQ257" i="1"/>
  <c r="MF257" i="1"/>
  <c r="KZ257" i="1"/>
  <c r="KP257" i="1"/>
  <c r="JU257" i="1"/>
  <c r="JJ257" i="1"/>
  <c r="IZ257" i="1"/>
  <c r="IO257" i="1"/>
  <c r="IE257" i="1"/>
  <c r="HJ257" i="1"/>
  <c r="GD257" i="1"/>
  <c r="FT257" i="1"/>
  <c r="EY257" i="1"/>
  <c r="DS257" i="1"/>
  <c r="DI257" i="1"/>
  <c r="CX257" i="1"/>
  <c r="UH256" i="1"/>
  <c r="TW256" i="1"/>
  <c r="TM256" i="1"/>
  <c r="TB256" i="1"/>
  <c r="SR256" i="1"/>
  <c r="SG256" i="1"/>
  <c r="RL256" i="1"/>
  <c r="RB256" i="1"/>
  <c r="QQ256" i="1"/>
  <c r="QG256" i="1"/>
  <c r="PL256" i="1"/>
  <c r="PA256" i="1"/>
  <c r="OQ256" i="1"/>
  <c r="OF256" i="1"/>
  <c r="NV256" i="1"/>
  <c r="NA256" i="1"/>
  <c r="MP256" i="1"/>
  <c r="MF256" i="1"/>
  <c r="UR255" i="1"/>
  <c r="UH255" i="1"/>
  <c r="TW255" i="1"/>
  <c r="TM255" i="1"/>
  <c r="SR255" i="1"/>
  <c r="SG255" i="1"/>
  <c r="RW255" i="1"/>
  <c r="EN255" i="1"/>
  <c r="CC255" i="1"/>
  <c r="UR254" i="1"/>
  <c r="UH254" i="1"/>
  <c r="OQ254" i="1"/>
  <c r="OF254" i="1"/>
  <c r="NV254" i="1"/>
  <c r="IE254" i="1"/>
  <c r="HT254" i="1"/>
  <c r="HJ254" i="1"/>
  <c r="BS254" i="1"/>
  <c r="AW254" i="1"/>
  <c r="AM254" i="1"/>
  <c r="UR253" i="1"/>
  <c r="UH253" i="1"/>
  <c r="TW253" i="1"/>
  <c r="OF253" i="1"/>
  <c r="NV253" i="1"/>
  <c r="NK253" i="1"/>
  <c r="HT253" i="1"/>
  <c r="HJ253" i="1"/>
  <c r="GY253" i="1"/>
  <c r="AW253" i="1"/>
  <c r="AM253" i="1"/>
  <c r="UH252" i="1"/>
  <c r="TW252" i="1"/>
  <c r="TM252" i="1"/>
  <c r="NV252" i="1"/>
  <c r="NK252" i="1"/>
  <c r="NA252" i="1"/>
  <c r="HJ252" i="1"/>
  <c r="GY252" i="1"/>
  <c r="GO252" i="1"/>
  <c r="AM252" i="1"/>
  <c r="TW251" i="1"/>
  <c r="SR251" i="1"/>
  <c r="RL251" i="1"/>
  <c r="PA251" i="1"/>
  <c r="NV251" i="1"/>
  <c r="MP251" i="1"/>
  <c r="LK251" i="1"/>
  <c r="KE251" i="1"/>
  <c r="IZ251" i="1"/>
  <c r="GO251" i="1"/>
  <c r="EN251" i="1"/>
  <c r="CC251" i="1"/>
  <c r="UH250" i="1"/>
  <c r="SR250" i="1"/>
  <c r="RB250" i="1"/>
  <c r="PL250" i="1"/>
  <c r="NV250" i="1"/>
  <c r="MF250" i="1"/>
  <c r="KP250" i="1"/>
  <c r="IZ250" i="1"/>
  <c r="HJ250" i="1"/>
  <c r="FT250" i="1"/>
  <c r="ED250" i="1"/>
  <c r="CN250" i="1"/>
  <c r="AM250" i="1"/>
  <c r="UR249" i="1"/>
  <c r="TB249" i="1"/>
  <c r="RL249" i="1"/>
  <c r="PV249" i="1"/>
  <c r="OF249" i="1"/>
  <c r="MP249" i="1"/>
  <c r="KZ249" i="1"/>
  <c r="JJ249" i="1"/>
  <c r="HT249" i="1"/>
  <c r="GD249" i="1"/>
  <c r="EN249" i="1"/>
  <c r="CX249" i="1"/>
  <c r="AW249" i="1"/>
  <c r="UR248" i="1"/>
  <c r="TB248" i="1"/>
  <c r="RL248" i="1"/>
  <c r="PV248" i="1"/>
  <c r="OF248" i="1"/>
  <c r="MP248" i="1"/>
  <c r="KZ248" i="1"/>
  <c r="JJ248" i="1"/>
  <c r="HT248" i="1"/>
  <c r="GD248" i="1"/>
  <c r="EN248" i="1"/>
  <c r="CX248" i="1"/>
  <c r="AW248" i="1"/>
  <c r="UR247" i="1"/>
  <c r="TB247" i="1"/>
  <c r="RL247" i="1"/>
  <c r="PV247" i="1"/>
  <c r="OF247" i="1"/>
  <c r="MP247" i="1"/>
  <c r="KZ247" i="1"/>
  <c r="JJ247" i="1"/>
  <c r="HT247" i="1"/>
  <c r="GD247" i="1"/>
  <c r="EN247" i="1"/>
  <c r="CX247" i="1"/>
  <c r="AW247" i="1"/>
  <c r="UR246" i="1"/>
  <c r="SG246" i="1"/>
  <c r="RB246" i="1"/>
  <c r="PV246" i="1"/>
  <c r="OQ246" i="1"/>
  <c r="NK246" i="1"/>
  <c r="MF246" i="1"/>
  <c r="JU246" i="1"/>
  <c r="HT246" i="1"/>
  <c r="FI246" i="1"/>
  <c r="ED246" i="1"/>
  <c r="CX246" i="1"/>
  <c r="BS246" i="1"/>
  <c r="AW246" i="1"/>
  <c r="AM246" i="1"/>
  <c r="TW245" i="1"/>
  <c r="SG245" i="1"/>
  <c r="QQ245" i="1"/>
  <c r="PA245" i="1"/>
  <c r="NK245" i="1"/>
  <c r="LU245" i="1"/>
  <c r="KE245" i="1"/>
  <c r="IO245" i="1"/>
  <c r="GY245" i="1"/>
  <c r="FI245" i="1"/>
  <c r="DS245" i="1"/>
  <c r="CC245" i="1"/>
  <c r="TM244" i="1"/>
  <c r="RW244" i="1"/>
  <c r="QG244" i="1"/>
  <c r="OQ244" i="1"/>
  <c r="NA244" i="1"/>
  <c r="LK244" i="1"/>
  <c r="JU244" i="1"/>
  <c r="IE244" i="1"/>
  <c r="GO244" i="1"/>
  <c r="EY244" i="1"/>
  <c r="DI244" i="1"/>
  <c r="BS244" i="1"/>
  <c r="UR243" i="1"/>
  <c r="TB243" i="1"/>
  <c r="RL243" i="1"/>
  <c r="PV243" i="1"/>
  <c r="OF243" i="1"/>
  <c r="MP243" i="1"/>
  <c r="KZ243" i="1"/>
  <c r="JJ243" i="1"/>
  <c r="HT243" i="1"/>
  <c r="GD243" i="1"/>
  <c r="EN243" i="1"/>
  <c r="CX243" i="1"/>
  <c r="UR242" i="1"/>
  <c r="SG242" i="1"/>
  <c r="RB242" i="1"/>
  <c r="PV242" i="1"/>
  <c r="OQ242" i="1"/>
  <c r="NK242" i="1"/>
  <c r="MF242" i="1"/>
  <c r="JU242" i="1"/>
  <c r="HT242" i="1"/>
  <c r="FI242" i="1"/>
  <c r="ED242" i="1"/>
  <c r="CX242" i="1"/>
  <c r="BS242" i="1"/>
  <c r="AW242" i="1"/>
  <c r="AM242" i="1"/>
  <c r="TW241" i="1"/>
  <c r="SG241" i="1"/>
  <c r="QQ241" i="1"/>
  <c r="PA241" i="1"/>
  <c r="NK241" i="1"/>
  <c r="LU241" i="1"/>
  <c r="KE241" i="1"/>
  <c r="IO241" i="1"/>
  <c r="GY241" i="1"/>
  <c r="FI241" i="1"/>
  <c r="DS241" i="1"/>
  <c r="CC241" i="1"/>
  <c r="TM240" i="1"/>
  <c r="RW240" i="1"/>
  <c r="QG240" i="1"/>
  <c r="OQ240" i="1"/>
  <c r="NA240" i="1"/>
  <c r="LK240" i="1"/>
  <c r="JU240" i="1"/>
  <c r="IE240" i="1"/>
  <c r="GO240" i="1"/>
  <c r="EY240" i="1"/>
  <c r="DI240" i="1"/>
  <c r="BS240" i="1"/>
  <c r="UR239" i="1"/>
  <c r="TB239" i="1"/>
  <c r="RL239" i="1"/>
  <c r="PV239" i="1"/>
  <c r="OF239" i="1"/>
  <c r="MP239" i="1"/>
  <c r="KZ239" i="1"/>
  <c r="JJ239" i="1"/>
  <c r="HT239" i="1"/>
  <c r="GD239" i="1"/>
  <c r="EN239" i="1"/>
  <c r="CX239" i="1"/>
  <c r="TM238" i="1"/>
  <c r="RW238" i="1"/>
  <c r="QG238" i="1"/>
  <c r="OQ238" i="1"/>
  <c r="NA238" i="1"/>
  <c r="LK238" i="1"/>
  <c r="JU238" i="1"/>
  <c r="IE238" i="1"/>
  <c r="GO238" i="1"/>
  <c r="EY238" i="1"/>
  <c r="DI238" i="1"/>
  <c r="BS238" i="1"/>
  <c r="AW238" i="1"/>
  <c r="UH237" i="1"/>
  <c r="SR237" i="1"/>
  <c r="RB237" i="1"/>
  <c r="PL237" i="1"/>
  <c r="NV237" i="1"/>
  <c r="MF237" i="1"/>
  <c r="KP237" i="1"/>
  <c r="IZ237" i="1"/>
  <c r="HJ237" i="1"/>
  <c r="FT237" i="1"/>
  <c r="ED237" i="1"/>
  <c r="CN237" i="1"/>
  <c r="AW237" i="1"/>
  <c r="TM236" i="1"/>
  <c r="RW236" i="1"/>
  <c r="QG236" i="1"/>
  <c r="OQ236" i="1"/>
  <c r="NA236" i="1"/>
  <c r="LK236" i="1"/>
  <c r="JU236" i="1"/>
  <c r="IE236" i="1"/>
  <c r="GO236" i="1"/>
  <c r="EY236" i="1"/>
  <c r="DI236" i="1"/>
  <c r="BS236" i="1"/>
  <c r="UR235" i="1"/>
  <c r="TB235" i="1"/>
  <c r="RL235" i="1"/>
  <c r="PV235" i="1"/>
  <c r="OF235" i="1"/>
  <c r="MP235" i="1"/>
  <c r="KZ235" i="1"/>
  <c r="JJ235" i="1"/>
  <c r="HT235" i="1"/>
  <c r="GD235" i="1"/>
  <c r="EN235" i="1"/>
  <c r="CX235" i="1"/>
  <c r="AW235" i="1"/>
  <c r="UH234" i="1"/>
  <c r="SR234" i="1"/>
  <c r="RB234" i="1"/>
  <c r="PL234" i="1"/>
  <c r="NV234" i="1"/>
  <c r="MF234" i="1"/>
  <c r="KP234" i="1"/>
  <c r="IZ234" i="1"/>
  <c r="HJ234" i="1"/>
  <c r="FT234" i="1"/>
  <c r="ED234" i="1"/>
  <c r="CN234" i="1"/>
  <c r="TM233" i="1"/>
  <c r="RW233" i="1"/>
  <c r="QG233" i="1"/>
  <c r="OQ233" i="1"/>
  <c r="NA233" i="1"/>
  <c r="LK233" i="1"/>
  <c r="JU233" i="1"/>
  <c r="IE233" i="1"/>
  <c r="GO233" i="1"/>
  <c r="EY233" i="1"/>
  <c r="DI233" i="1"/>
  <c r="BS233" i="1"/>
  <c r="UR232" i="1"/>
  <c r="TB232" i="1"/>
  <c r="RL232" i="1"/>
  <c r="PV232" i="1"/>
  <c r="OF232" i="1"/>
  <c r="MP232" i="1"/>
  <c r="KZ232" i="1"/>
  <c r="JJ232" i="1"/>
  <c r="HT232" i="1"/>
  <c r="GD232" i="1"/>
  <c r="EN232" i="1"/>
  <c r="CX232" i="1"/>
  <c r="AM232" i="1"/>
  <c r="TW231" i="1"/>
  <c r="SG231" i="1"/>
  <c r="QQ231" i="1"/>
  <c r="PA231" i="1"/>
  <c r="NK231" i="1"/>
  <c r="LU231" i="1"/>
  <c r="KE231" i="1"/>
  <c r="IO231" i="1"/>
  <c r="GY231" i="1"/>
  <c r="FI231" i="1"/>
  <c r="DS231" i="1"/>
  <c r="CC231" i="1"/>
  <c r="AW231" i="1"/>
  <c r="TW230" i="1"/>
  <c r="SG230" i="1"/>
  <c r="QQ230" i="1"/>
  <c r="PA230" i="1"/>
  <c r="NK230" i="1"/>
  <c r="LU230" i="1"/>
  <c r="KE230" i="1"/>
  <c r="IO230" i="1"/>
  <c r="GY230" i="1"/>
  <c r="FI230" i="1"/>
  <c r="DS230" i="1"/>
  <c r="CC230" i="1"/>
  <c r="TM229" i="1"/>
  <c r="RW229" i="1"/>
  <c r="QG229" i="1"/>
  <c r="OQ229" i="1"/>
  <c r="NA229" i="1"/>
  <c r="LK229" i="1"/>
  <c r="JU229" i="1"/>
  <c r="IE229" i="1"/>
  <c r="GO229" i="1"/>
  <c r="EY229" i="1"/>
  <c r="DI229" i="1"/>
  <c r="BS229" i="1"/>
  <c r="AW229" i="1"/>
  <c r="TM228" i="1"/>
  <c r="RW228" i="1"/>
  <c r="QG228" i="1"/>
  <c r="OQ228" i="1"/>
  <c r="NA228" i="1"/>
  <c r="LK228" i="1"/>
  <c r="JU228" i="1"/>
  <c r="IE228" i="1"/>
  <c r="GO228" i="1"/>
  <c r="EY228" i="1"/>
  <c r="DI228" i="1"/>
  <c r="BS228" i="1"/>
  <c r="AW228" i="1"/>
  <c r="UH227" i="1"/>
  <c r="SR227" i="1"/>
  <c r="RB227" i="1"/>
  <c r="PL227" i="1"/>
  <c r="NV227" i="1"/>
  <c r="MF227" i="1"/>
  <c r="KP227" i="1"/>
  <c r="IZ227" i="1"/>
  <c r="HJ227" i="1"/>
  <c r="FT227" i="1"/>
  <c r="ED227" i="1"/>
  <c r="CN227" i="1"/>
  <c r="AM227" i="1"/>
  <c r="TW226" i="1"/>
  <c r="SG226" i="1"/>
  <c r="QQ226" i="1"/>
  <c r="PA226" i="1"/>
  <c r="NK226" i="1"/>
  <c r="LU226" i="1"/>
  <c r="KE226" i="1"/>
  <c r="IO226" i="1"/>
  <c r="GY226" i="1"/>
  <c r="FI226" i="1"/>
  <c r="DS226" i="1"/>
  <c r="CC226" i="1"/>
  <c r="TW225" i="1"/>
  <c r="SG225" i="1"/>
  <c r="QQ225" i="1"/>
  <c r="PA225" i="1"/>
  <c r="NK225" i="1"/>
  <c r="LU225" i="1"/>
  <c r="KE225" i="1"/>
  <c r="IO225" i="1"/>
  <c r="GY225" i="1"/>
  <c r="FI225" i="1"/>
  <c r="DS225" i="1"/>
  <c r="CC225" i="1"/>
  <c r="UR224" i="1"/>
  <c r="TB224" i="1"/>
  <c r="RL224" i="1"/>
  <c r="PV224" i="1"/>
  <c r="OF224" i="1"/>
  <c r="MP224" i="1"/>
  <c r="KZ224" i="1"/>
  <c r="JJ224" i="1"/>
  <c r="HT224" i="1"/>
  <c r="GD224" i="1"/>
  <c r="EN224" i="1"/>
  <c r="CX224" i="1"/>
  <c r="UR223" i="1"/>
  <c r="TB223" i="1"/>
  <c r="RL223" i="1"/>
  <c r="PV223" i="1"/>
  <c r="OF223" i="1"/>
  <c r="MP223" i="1"/>
  <c r="KZ223" i="1"/>
  <c r="JJ223" i="1"/>
  <c r="HT223" i="1"/>
  <c r="GD223" i="1"/>
  <c r="EN223" i="1"/>
  <c r="CX223" i="1"/>
  <c r="AW223" i="1"/>
  <c r="UH222" i="1"/>
  <c r="SR222" i="1"/>
  <c r="RB222" i="1"/>
  <c r="PL222" i="1"/>
  <c r="NV222" i="1"/>
  <c r="MF222" i="1"/>
  <c r="KP222" i="1"/>
  <c r="IZ222" i="1"/>
  <c r="HJ222" i="1"/>
  <c r="FT222" i="1"/>
  <c r="ED222" i="1"/>
  <c r="CN222" i="1"/>
  <c r="AW222" i="1"/>
  <c r="UR221" i="1"/>
  <c r="TB221" i="1"/>
  <c r="RL221" i="1"/>
  <c r="PV221" i="1"/>
  <c r="OF221" i="1"/>
  <c r="MP221" i="1"/>
  <c r="KZ221" i="1"/>
  <c r="JJ221" i="1"/>
  <c r="HT221" i="1"/>
  <c r="GD221" i="1"/>
  <c r="EN221" i="1"/>
  <c r="CX221" i="1"/>
  <c r="AM221" i="1"/>
  <c r="TW220" i="1"/>
  <c r="SG220" i="1"/>
  <c r="QQ220" i="1"/>
  <c r="PA220" i="1"/>
  <c r="NK220" i="1"/>
  <c r="LU220" i="1"/>
  <c r="KE220" i="1"/>
  <c r="IO220" i="1"/>
  <c r="GY220" i="1"/>
  <c r="FI220" i="1"/>
  <c r="DS220" i="1"/>
  <c r="CC220" i="1"/>
  <c r="AW220" i="1"/>
  <c r="TW219" i="1"/>
  <c r="SG219" i="1"/>
  <c r="QQ219" i="1"/>
  <c r="PA219" i="1"/>
  <c r="NK219" i="1"/>
  <c r="LU219" i="1"/>
  <c r="KE219" i="1"/>
  <c r="IO219" i="1"/>
  <c r="GY219" i="1"/>
  <c r="FI219" i="1"/>
  <c r="DS219" i="1"/>
  <c r="CC219" i="1"/>
  <c r="TM218" i="1"/>
  <c r="RW218" i="1"/>
  <c r="QG218" i="1"/>
  <c r="OQ218" i="1"/>
  <c r="NA218" i="1"/>
  <c r="LK218" i="1"/>
  <c r="JU218" i="1"/>
  <c r="IE218" i="1"/>
  <c r="GO218" i="1"/>
  <c r="EY218" i="1"/>
  <c r="DI218" i="1"/>
  <c r="BS218" i="1"/>
  <c r="UR217" i="1"/>
  <c r="TB217" i="1"/>
  <c r="RL217" i="1"/>
  <c r="PV217" i="1"/>
  <c r="OF217" i="1"/>
  <c r="MP217" i="1"/>
  <c r="KZ217" i="1"/>
  <c r="JJ217" i="1"/>
  <c r="HT217" i="1"/>
  <c r="GD217" i="1"/>
  <c r="EN217" i="1"/>
  <c r="CX217" i="1"/>
  <c r="AM217" i="1"/>
  <c r="AC217" i="1"/>
  <c r="CE208" i="1"/>
  <c r="AW194" i="1"/>
  <c r="AW192" i="1"/>
  <c r="AW190" i="1"/>
  <c r="AW188" i="1"/>
  <c r="AW186" i="1"/>
  <c r="AW184" i="1"/>
  <c r="AW182" i="1"/>
  <c r="AW180" i="1"/>
  <c r="AW178" i="1"/>
  <c r="AW176" i="1"/>
  <c r="AW174" i="1"/>
  <c r="AW172" i="1"/>
  <c r="AW170" i="1"/>
  <c r="AW167" i="1"/>
  <c r="AW163" i="1"/>
  <c r="AW159" i="1"/>
  <c r="AW155" i="1"/>
  <c r="AW151" i="1"/>
  <c r="AW147" i="1"/>
  <c r="AW121" i="1"/>
  <c r="AW117" i="1"/>
  <c r="AW113" i="1"/>
  <c r="AW109" i="1"/>
  <c r="AW105" i="1"/>
  <c r="AW101" i="1"/>
  <c r="AW97" i="1"/>
  <c r="AW93" i="1"/>
  <c r="AW89" i="1"/>
  <c r="AW85" i="1"/>
  <c r="AW81" i="1"/>
  <c r="AW77" i="1"/>
  <c r="AW73" i="1"/>
  <c r="CA208" i="1"/>
  <c r="BW208" i="1"/>
  <c r="BS208" i="1"/>
  <c r="BO208" i="1"/>
  <c r="BK208" i="1"/>
  <c r="BG208" i="1"/>
  <c r="BC208" i="1"/>
  <c r="AY208" i="1"/>
  <c r="AU208" i="1"/>
  <c r="AQ208" i="1"/>
  <c r="AM208" i="1"/>
  <c r="AI208" i="1"/>
  <c r="AE208" i="1"/>
  <c r="AA208" i="1"/>
  <c r="W208" i="1"/>
  <c r="CC136" i="1"/>
  <c r="BY136" i="1"/>
  <c r="BU136" i="1"/>
  <c r="BQ136" i="1"/>
  <c r="BM136" i="1"/>
  <c r="BI136" i="1"/>
  <c r="BE136" i="1"/>
  <c r="BA136" i="1"/>
  <c r="AW136" i="1"/>
  <c r="AS136" i="1"/>
  <c r="AO136" i="1"/>
  <c r="AK136" i="1"/>
  <c r="AG136" i="1"/>
  <c r="AC136" i="1"/>
  <c r="Y136" i="1"/>
  <c r="Z199" i="1"/>
  <c r="T208" i="1" s="1"/>
  <c r="U208" i="1" s="1"/>
  <c r="AM148" i="1"/>
  <c r="TW194" i="1"/>
  <c r="SG194" i="1"/>
  <c r="QQ194" i="1"/>
  <c r="PA194" i="1"/>
  <c r="NK194" i="1"/>
  <c r="LU194" i="1"/>
  <c r="KE194" i="1"/>
  <c r="IO194" i="1"/>
  <c r="GY194" i="1"/>
  <c r="FI194" i="1"/>
  <c r="DS194" i="1"/>
  <c r="CC194" i="1"/>
  <c r="UH193" i="1"/>
  <c r="SR193" i="1"/>
  <c r="QG193" i="1"/>
  <c r="PA193" i="1"/>
  <c r="NV193" i="1"/>
  <c r="MP193" i="1"/>
  <c r="LK193" i="1"/>
  <c r="KE193" i="1"/>
  <c r="IZ193" i="1"/>
  <c r="HT193" i="1"/>
  <c r="GD193" i="1"/>
  <c r="EY193" i="1"/>
  <c r="DS193" i="1"/>
  <c r="CN193" i="1"/>
  <c r="AM193" i="1"/>
  <c r="TW192" i="1"/>
  <c r="SG192" i="1"/>
  <c r="QQ192" i="1"/>
  <c r="PA192" i="1"/>
  <c r="NK192" i="1"/>
  <c r="LU192" i="1"/>
  <c r="KE192" i="1"/>
  <c r="IO192" i="1"/>
  <c r="GY192" i="1"/>
  <c r="FI192" i="1"/>
  <c r="DS192" i="1"/>
  <c r="CC192" i="1"/>
  <c r="TW191" i="1"/>
  <c r="SG191" i="1"/>
  <c r="QQ191" i="1"/>
  <c r="PA191" i="1"/>
  <c r="NK191" i="1"/>
  <c r="LU191" i="1"/>
  <c r="KE191" i="1"/>
  <c r="IO191" i="1"/>
  <c r="GY191" i="1"/>
  <c r="FI191" i="1"/>
  <c r="DS191" i="1"/>
  <c r="CC191" i="1"/>
  <c r="UR190" i="1"/>
  <c r="TB190" i="1"/>
  <c r="RL190" i="1"/>
  <c r="PV190" i="1"/>
  <c r="OF190" i="1"/>
  <c r="MP190" i="1"/>
  <c r="KZ190" i="1"/>
  <c r="JJ190" i="1"/>
  <c r="HT190" i="1"/>
  <c r="GD190" i="1"/>
  <c r="EN190" i="1"/>
  <c r="CX190" i="1"/>
  <c r="UR189" i="1"/>
  <c r="TB189" i="1"/>
  <c r="RL189" i="1"/>
  <c r="PV189" i="1"/>
  <c r="OF189" i="1"/>
  <c r="MP189" i="1"/>
  <c r="KZ189" i="1"/>
  <c r="JJ189" i="1"/>
  <c r="HT189" i="1"/>
  <c r="GD189" i="1"/>
  <c r="EN189" i="1"/>
  <c r="CX189" i="1"/>
  <c r="AM189" i="1"/>
  <c r="TW188" i="1"/>
  <c r="SG188" i="1"/>
  <c r="QQ188" i="1"/>
  <c r="PA188" i="1"/>
  <c r="NK188" i="1"/>
  <c r="LU188" i="1"/>
  <c r="KE188" i="1"/>
  <c r="IO188" i="1"/>
  <c r="GY188" i="1"/>
  <c r="FI188" i="1"/>
  <c r="DS188" i="1"/>
  <c r="UR187" i="1"/>
  <c r="TB187" i="1"/>
  <c r="RL187" i="1"/>
  <c r="PV187" i="1"/>
  <c r="OF187" i="1"/>
  <c r="MP187" i="1"/>
  <c r="KZ187" i="1"/>
  <c r="JJ187" i="1"/>
  <c r="HT187" i="1"/>
  <c r="GD187" i="1"/>
  <c r="EN187" i="1"/>
  <c r="CX187" i="1"/>
  <c r="TW186" i="1"/>
  <c r="SG186" i="1"/>
  <c r="QQ186" i="1"/>
  <c r="PA186" i="1"/>
  <c r="NK186" i="1"/>
  <c r="LU186" i="1"/>
  <c r="KE186" i="1"/>
  <c r="IO186" i="1"/>
  <c r="GY186" i="1"/>
  <c r="FI186" i="1"/>
  <c r="DS186" i="1"/>
  <c r="CC186" i="1"/>
  <c r="TM185" i="1"/>
  <c r="RL185" i="1"/>
  <c r="PA185" i="1"/>
  <c r="NV185" i="1"/>
  <c r="MP185" i="1"/>
  <c r="LK185" i="1"/>
  <c r="KE185" i="1"/>
  <c r="IZ185" i="1"/>
  <c r="GO185" i="1"/>
  <c r="EN185" i="1"/>
  <c r="CC185" i="1"/>
  <c r="UR184" i="1"/>
  <c r="TB184" i="1"/>
  <c r="RL184" i="1"/>
  <c r="PV184" i="1"/>
  <c r="OF184" i="1"/>
  <c r="MP184" i="1"/>
  <c r="KZ184" i="1"/>
  <c r="JJ184" i="1"/>
  <c r="HT184" i="1"/>
  <c r="GD184" i="1"/>
  <c r="EN184" i="1"/>
  <c r="CX184" i="1"/>
  <c r="AM184" i="1"/>
  <c r="TW183" i="1"/>
  <c r="SR183" i="1"/>
  <c r="QG183" i="1"/>
  <c r="OF183" i="1"/>
  <c r="LU183" i="1"/>
  <c r="KP183" i="1"/>
  <c r="JJ183" i="1"/>
  <c r="IE183" i="1"/>
  <c r="GY183" i="1"/>
  <c r="FT183" i="1"/>
  <c r="DI183" i="1"/>
  <c r="TM182" i="1"/>
  <c r="RW182" i="1"/>
  <c r="QG182" i="1"/>
  <c r="OQ182" i="1"/>
  <c r="NA182" i="1"/>
  <c r="LK182" i="1"/>
  <c r="JU182" i="1"/>
  <c r="IE182" i="1"/>
  <c r="GO182" i="1"/>
  <c r="EY182" i="1"/>
  <c r="DS182" i="1"/>
  <c r="CC182" i="1"/>
  <c r="TM181" i="1"/>
  <c r="RW181" i="1"/>
  <c r="QG181" i="1"/>
  <c r="OQ181" i="1"/>
  <c r="NA181" i="1"/>
  <c r="LK181" i="1"/>
  <c r="JU181" i="1"/>
  <c r="IE181" i="1"/>
  <c r="GO181" i="1"/>
  <c r="EY181" i="1"/>
  <c r="DI181" i="1"/>
  <c r="BS181" i="1"/>
  <c r="UH180" i="1"/>
  <c r="SR180" i="1"/>
  <c r="RB180" i="1"/>
  <c r="PL180" i="1"/>
  <c r="NV180" i="1"/>
  <c r="MF180" i="1"/>
  <c r="KP180" i="1"/>
  <c r="IZ180" i="1"/>
  <c r="HJ180" i="1"/>
  <c r="FT180" i="1"/>
  <c r="ED180" i="1"/>
  <c r="CN180" i="1"/>
  <c r="UH179" i="1"/>
  <c r="SR179" i="1"/>
  <c r="RB179" i="1"/>
  <c r="PL179" i="1"/>
  <c r="NV179" i="1"/>
  <c r="MF179" i="1"/>
  <c r="KP179" i="1"/>
  <c r="IZ179" i="1"/>
  <c r="HJ179" i="1"/>
  <c r="FT179" i="1"/>
  <c r="ED179" i="1"/>
  <c r="CN179" i="1"/>
  <c r="UH178" i="1"/>
  <c r="SR178" i="1"/>
  <c r="RB178" i="1"/>
  <c r="PL178" i="1"/>
  <c r="NV178" i="1"/>
  <c r="MF178" i="1"/>
  <c r="KP178" i="1"/>
  <c r="IZ178" i="1"/>
  <c r="HJ178" i="1"/>
  <c r="FT178" i="1"/>
  <c r="ED178" i="1"/>
  <c r="CX178" i="1"/>
  <c r="UR177" i="1"/>
  <c r="SG177" i="1"/>
  <c r="RB177" i="1"/>
  <c r="PV177" i="1"/>
  <c r="OQ177" i="1"/>
  <c r="NK177" i="1"/>
  <c r="MF177" i="1"/>
  <c r="JU177" i="1"/>
  <c r="HT177" i="1"/>
  <c r="FI177" i="1"/>
  <c r="ED177" i="1"/>
  <c r="CX177" i="1"/>
  <c r="BS177" i="1"/>
  <c r="AM177" i="1"/>
  <c r="UH176" i="1"/>
  <c r="SR176" i="1"/>
  <c r="RB176" i="1"/>
  <c r="PL176" i="1"/>
  <c r="NV176" i="1"/>
  <c r="MF176" i="1"/>
  <c r="KZ176" i="1"/>
  <c r="JJ176" i="1"/>
  <c r="GO176" i="1"/>
  <c r="EY176" i="1"/>
  <c r="DS176" i="1"/>
  <c r="UR175" i="1"/>
  <c r="TB175" i="1"/>
  <c r="RL175" i="1"/>
  <c r="PV175" i="1"/>
  <c r="OF175" i="1"/>
  <c r="MP175" i="1"/>
  <c r="KZ175" i="1"/>
  <c r="JJ175" i="1"/>
  <c r="HT175" i="1"/>
  <c r="GD175" i="1"/>
  <c r="EN175" i="1"/>
  <c r="CX175" i="1"/>
  <c r="TM174" i="1"/>
  <c r="RW174" i="1"/>
  <c r="QG174" i="1"/>
  <c r="OQ174" i="1"/>
  <c r="NA174" i="1"/>
  <c r="LK174" i="1"/>
  <c r="JU174" i="1"/>
  <c r="IE174" i="1"/>
  <c r="GO174" i="1"/>
  <c r="EY174" i="1"/>
  <c r="DI174" i="1"/>
  <c r="CC174" i="1"/>
  <c r="UR173" i="1"/>
  <c r="TB173" i="1"/>
  <c r="RL173" i="1"/>
  <c r="PV173" i="1"/>
  <c r="OF173" i="1"/>
  <c r="MP173" i="1"/>
  <c r="KZ173" i="1"/>
  <c r="JJ173" i="1"/>
  <c r="HT173" i="1"/>
  <c r="GD173" i="1"/>
  <c r="DI173" i="1"/>
  <c r="CC173" i="1"/>
  <c r="UH172" i="1"/>
  <c r="SR172" i="1"/>
  <c r="RB172" i="1"/>
  <c r="PL172" i="1"/>
  <c r="NV172" i="1"/>
  <c r="MF172" i="1"/>
  <c r="KP172" i="1"/>
  <c r="IZ172" i="1"/>
  <c r="HJ172" i="1"/>
  <c r="FT172" i="1"/>
  <c r="ED172" i="1"/>
  <c r="CN172" i="1"/>
  <c r="TM171" i="1"/>
  <c r="RW171" i="1"/>
  <c r="QG171" i="1"/>
  <c r="OQ171" i="1"/>
  <c r="NA171" i="1"/>
  <c r="LK171" i="1"/>
  <c r="JU171" i="1"/>
  <c r="IE171" i="1"/>
  <c r="GO171" i="1"/>
  <c r="EY171" i="1"/>
  <c r="DI171" i="1"/>
  <c r="CC171" i="1"/>
  <c r="TW170" i="1"/>
  <c r="SR170" i="1"/>
  <c r="QG170" i="1"/>
  <c r="OF170" i="1"/>
  <c r="LU170" i="1"/>
  <c r="KP170" i="1"/>
  <c r="JJ170" i="1"/>
  <c r="IE170" i="1"/>
  <c r="GY170" i="1"/>
  <c r="FT170" i="1"/>
  <c r="DI170" i="1"/>
  <c r="TM169" i="1"/>
  <c r="RW169" i="1"/>
  <c r="QG169" i="1"/>
  <c r="OQ169" i="1"/>
  <c r="NA169" i="1"/>
  <c r="LK169" i="1"/>
  <c r="JU169" i="1"/>
  <c r="IE169" i="1"/>
  <c r="GO169" i="1"/>
  <c r="EY169" i="1"/>
  <c r="DI169" i="1"/>
  <c r="BS169" i="1"/>
  <c r="UR168" i="1"/>
  <c r="TB168" i="1"/>
  <c r="RL168" i="1"/>
  <c r="PV168" i="1"/>
  <c r="OF168" i="1"/>
  <c r="MP168" i="1"/>
  <c r="KZ168" i="1"/>
  <c r="JJ168" i="1"/>
  <c r="HT168" i="1"/>
  <c r="GD168" i="1"/>
  <c r="EN168" i="1"/>
  <c r="CX168" i="1"/>
  <c r="TM167" i="1"/>
  <c r="RW167" i="1"/>
  <c r="QG167" i="1"/>
  <c r="OQ167" i="1"/>
  <c r="NA167" i="1"/>
  <c r="LK167" i="1"/>
  <c r="JU167" i="1"/>
  <c r="IE167" i="1"/>
  <c r="GO167" i="1"/>
  <c r="EY167" i="1"/>
  <c r="DI167" i="1"/>
  <c r="BS167" i="1"/>
  <c r="TW166" i="1"/>
  <c r="SG166" i="1"/>
  <c r="QQ166" i="1"/>
  <c r="PA166" i="1"/>
  <c r="NK166" i="1"/>
  <c r="LU166" i="1"/>
  <c r="KE166" i="1"/>
  <c r="IO166" i="1"/>
  <c r="GY166" i="1"/>
  <c r="FI166" i="1"/>
  <c r="DS166" i="1"/>
  <c r="CC166" i="1"/>
  <c r="UH165" i="1"/>
  <c r="SR165" i="1"/>
  <c r="RB165" i="1"/>
  <c r="PL165" i="1"/>
  <c r="NV165" i="1"/>
  <c r="MF165" i="1"/>
  <c r="KP165" i="1"/>
  <c r="IZ165" i="1"/>
  <c r="HJ165" i="1"/>
  <c r="FT165" i="1"/>
  <c r="ED165" i="1"/>
  <c r="CN165" i="1"/>
  <c r="UR164" i="1"/>
  <c r="TB164" i="1"/>
  <c r="RL164" i="1"/>
  <c r="PV164" i="1"/>
  <c r="OF164" i="1"/>
  <c r="MP164" i="1"/>
  <c r="KZ164" i="1"/>
  <c r="JJ164" i="1"/>
  <c r="HT164" i="1"/>
  <c r="GD164" i="1"/>
  <c r="EN164" i="1"/>
  <c r="CX164" i="1"/>
  <c r="UR163" i="1"/>
  <c r="TB163" i="1"/>
  <c r="AM298" i="1"/>
  <c r="TW297" i="1"/>
  <c r="NK297" i="1"/>
  <c r="GY297" i="1"/>
  <c r="SG296" i="1"/>
  <c r="LU296" i="1"/>
  <c r="FI296" i="1"/>
  <c r="RW295" i="1"/>
  <c r="LK295" i="1"/>
  <c r="EY295" i="1"/>
  <c r="RL294" i="1"/>
  <c r="KZ294" i="1"/>
  <c r="EN294" i="1"/>
  <c r="RB293" i="1"/>
  <c r="KP293" i="1"/>
  <c r="ED293" i="1"/>
  <c r="OQ292" i="1"/>
  <c r="IE292" i="1"/>
  <c r="BS292" i="1"/>
  <c r="PV291" i="1"/>
  <c r="JJ291" i="1"/>
  <c r="CX291" i="1"/>
  <c r="RB290" i="1"/>
  <c r="KP290" i="1"/>
  <c r="ED290" i="1"/>
  <c r="RB289" i="1"/>
  <c r="KP289" i="1"/>
  <c r="ED289" i="1"/>
  <c r="CE280" i="1"/>
  <c r="BO280" i="1"/>
  <c r="AY280" i="1"/>
  <c r="AI280" i="1"/>
  <c r="OF266" i="1"/>
  <c r="LU266" i="1"/>
  <c r="KP266" i="1"/>
  <c r="JJ266" i="1"/>
  <c r="IE266" i="1"/>
  <c r="GY266" i="1"/>
  <c r="FT266" i="1"/>
  <c r="DI266" i="1"/>
  <c r="TB265" i="1"/>
  <c r="PV265" i="1"/>
  <c r="MP265" i="1"/>
  <c r="JJ265" i="1"/>
  <c r="GD265" i="1"/>
  <c r="CX265" i="1"/>
  <c r="HT264" i="1"/>
  <c r="FI264" i="1"/>
  <c r="ED264" i="1"/>
  <c r="CX264" i="1"/>
  <c r="BS264" i="1"/>
  <c r="TW263" i="1"/>
  <c r="QQ263" i="1"/>
  <c r="NK263" i="1"/>
  <c r="KE263" i="1"/>
  <c r="GY263" i="1"/>
  <c r="DS263" i="1"/>
  <c r="UH262" i="1"/>
  <c r="RB262" i="1"/>
  <c r="NV262" i="1"/>
  <c r="KP262" i="1"/>
  <c r="GD262" i="1"/>
  <c r="FT262" i="1"/>
  <c r="FI262" i="1"/>
  <c r="UR261" i="1"/>
  <c r="PA261" i="1"/>
  <c r="OQ261" i="1"/>
  <c r="OF261" i="1"/>
  <c r="IO261" i="1"/>
  <c r="IE261" i="1"/>
  <c r="HT261" i="1"/>
  <c r="CC261" i="1"/>
  <c r="BS261" i="1"/>
  <c r="AW260" i="1"/>
  <c r="PV259" i="1"/>
  <c r="PL259" i="1"/>
  <c r="PA259" i="1"/>
  <c r="JJ259" i="1"/>
  <c r="IZ259" i="1"/>
  <c r="IO259" i="1"/>
  <c r="CX259" i="1"/>
  <c r="CN259" i="1"/>
  <c r="CC259" i="1"/>
  <c r="AM259" i="1"/>
  <c r="UR258" i="1"/>
  <c r="UH258" i="1"/>
  <c r="TW258" i="1"/>
  <c r="TM258" i="1"/>
  <c r="SR258" i="1"/>
  <c r="SG258" i="1"/>
  <c r="RW258" i="1"/>
  <c r="RL258" i="1"/>
  <c r="RB258" i="1"/>
  <c r="QG258" i="1"/>
  <c r="PV258" i="1"/>
  <c r="PL258" i="1"/>
  <c r="EN258" i="1"/>
  <c r="CC258" i="1"/>
  <c r="SR257" i="1"/>
  <c r="QG257" i="1"/>
  <c r="PV257" i="1"/>
  <c r="PL257" i="1"/>
  <c r="OF257" i="1"/>
  <c r="NK257" i="1"/>
  <c r="NA257" i="1"/>
  <c r="LU257" i="1"/>
  <c r="GY257" i="1"/>
  <c r="EN257" i="1"/>
  <c r="AM256" i="1"/>
  <c r="QG254" i="1"/>
  <c r="PV254" i="1"/>
  <c r="PL254" i="1"/>
  <c r="JU254" i="1"/>
  <c r="JJ254" i="1"/>
  <c r="IZ254" i="1"/>
  <c r="DI254" i="1"/>
  <c r="CX254" i="1"/>
  <c r="CN254" i="1"/>
  <c r="PV253" i="1"/>
  <c r="PL253" i="1"/>
  <c r="PA253" i="1"/>
  <c r="JJ253" i="1"/>
  <c r="IZ253" i="1"/>
  <c r="IO253" i="1"/>
  <c r="CX253" i="1"/>
  <c r="CN253" i="1"/>
  <c r="CC253" i="1"/>
  <c r="PL252" i="1"/>
  <c r="PA252" i="1"/>
  <c r="OQ252" i="1"/>
  <c r="IZ252" i="1"/>
  <c r="IO252" i="1"/>
  <c r="IE252" i="1"/>
  <c r="CN252" i="1"/>
  <c r="CC252" i="1"/>
  <c r="BS252" i="1"/>
  <c r="TM251" i="1"/>
  <c r="SG251" i="1"/>
  <c r="RB251" i="1"/>
  <c r="PV251" i="1"/>
  <c r="OQ251" i="1"/>
  <c r="NK251" i="1"/>
  <c r="MF251" i="1"/>
  <c r="JU251" i="1"/>
  <c r="HT251" i="1"/>
  <c r="FI251" i="1"/>
  <c r="ED251" i="1"/>
  <c r="CX251" i="1"/>
  <c r="BS251" i="1"/>
  <c r="AW251" i="1"/>
  <c r="AM251" i="1"/>
  <c r="TW250" i="1"/>
  <c r="SG250" i="1"/>
  <c r="QQ250" i="1"/>
  <c r="PA250" i="1"/>
  <c r="NK250" i="1"/>
  <c r="LU250" i="1"/>
  <c r="KE250" i="1"/>
  <c r="IO250" i="1"/>
  <c r="GY250" i="1"/>
  <c r="FI250" i="1"/>
  <c r="DS250" i="1"/>
  <c r="CC250" i="1"/>
  <c r="AW250" i="1"/>
  <c r="UH249" i="1"/>
  <c r="SR249" i="1"/>
  <c r="RB249" i="1"/>
  <c r="PL249" i="1"/>
  <c r="NV249" i="1"/>
  <c r="MF249" i="1"/>
  <c r="KP249" i="1"/>
  <c r="IZ249" i="1"/>
  <c r="HJ249" i="1"/>
  <c r="FT249" i="1"/>
  <c r="ED249" i="1"/>
  <c r="CN249" i="1"/>
  <c r="AM249" i="1"/>
  <c r="UH248" i="1"/>
  <c r="SR248" i="1"/>
  <c r="RB248" i="1"/>
  <c r="PL248" i="1"/>
  <c r="NV248" i="1"/>
  <c r="MF248" i="1"/>
  <c r="KP248" i="1"/>
  <c r="IZ248" i="1"/>
  <c r="HJ248" i="1"/>
  <c r="FT248" i="1"/>
  <c r="ED248" i="1"/>
  <c r="CN248" i="1"/>
  <c r="UH247" i="1"/>
  <c r="SR247" i="1"/>
  <c r="RB247" i="1"/>
  <c r="PL247" i="1"/>
  <c r="NV247" i="1"/>
  <c r="MF247" i="1"/>
  <c r="KP247" i="1"/>
  <c r="IZ247" i="1"/>
  <c r="HJ247" i="1"/>
  <c r="FT247" i="1"/>
  <c r="ED247" i="1"/>
  <c r="CN247" i="1"/>
  <c r="AM247" i="1"/>
  <c r="UH246" i="1"/>
  <c r="TB246" i="1"/>
  <c r="RW246" i="1"/>
  <c r="QQ246" i="1"/>
  <c r="PL246" i="1"/>
  <c r="NA246" i="1"/>
  <c r="KZ246" i="1"/>
  <c r="IO246" i="1"/>
  <c r="HJ246" i="1"/>
  <c r="GD246" i="1"/>
  <c r="EY246" i="1"/>
  <c r="DS246" i="1"/>
  <c r="CN246" i="1"/>
  <c r="TM245" i="1"/>
  <c r="RW245" i="1"/>
  <c r="QG245" i="1"/>
  <c r="OQ245" i="1"/>
  <c r="NA245" i="1"/>
  <c r="LK245" i="1"/>
  <c r="JU245" i="1"/>
  <c r="IE245" i="1"/>
  <c r="GO245" i="1"/>
  <c r="EY245" i="1"/>
  <c r="DI245" i="1"/>
  <c r="BS245" i="1"/>
  <c r="UR244" i="1"/>
  <c r="TB244" i="1"/>
  <c r="RL244" i="1"/>
  <c r="PV244" i="1"/>
  <c r="OF244" i="1"/>
  <c r="MP244" i="1"/>
  <c r="KZ244" i="1"/>
  <c r="JJ244" i="1"/>
  <c r="HT244" i="1"/>
  <c r="GD244" i="1"/>
  <c r="EN244" i="1"/>
  <c r="CX244" i="1"/>
  <c r="AW244" i="1"/>
  <c r="UH243" i="1"/>
  <c r="SR243" i="1"/>
  <c r="RB243" i="1"/>
  <c r="PL243" i="1"/>
  <c r="NV243" i="1"/>
  <c r="MF243" i="1"/>
  <c r="KP243" i="1"/>
  <c r="IZ243" i="1"/>
  <c r="HJ243" i="1"/>
  <c r="FT243" i="1"/>
  <c r="ED243" i="1"/>
  <c r="CN243" i="1"/>
  <c r="AM243" i="1"/>
  <c r="UH242" i="1"/>
  <c r="TB242" i="1"/>
  <c r="RW242" i="1"/>
  <c r="QQ242" i="1"/>
  <c r="PL242" i="1"/>
  <c r="NA242" i="1"/>
  <c r="KZ242" i="1"/>
  <c r="IO242" i="1"/>
  <c r="HJ242" i="1"/>
  <c r="GD242" i="1"/>
  <c r="EY242" i="1"/>
  <c r="DS242" i="1"/>
  <c r="CN242" i="1"/>
  <c r="TM241" i="1"/>
  <c r="RW241" i="1"/>
  <c r="QG241" i="1"/>
  <c r="OQ241" i="1"/>
  <c r="NA241" i="1"/>
  <c r="LK241" i="1"/>
  <c r="JU241" i="1"/>
  <c r="IE241" i="1"/>
  <c r="GO241" i="1"/>
  <c r="EY241" i="1"/>
  <c r="DI241" i="1"/>
  <c r="BS241" i="1"/>
  <c r="UR240" i="1"/>
  <c r="TB240" i="1"/>
  <c r="RL240" i="1"/>
  <c r="PV240" i="1"/>
  <c r="OF240" i="1"/>
  <c r="MP240" i="1"/>
  <c r="KZ240" i="1"/>
  <c r="JJ240" i="1"/>
  <c r="HT240" i="1"/>
  <c r="GD240" i="1"/>
  <c r="EN240" i="1"/>
  <c r="CX240" i="1"/>
  <c r="AW240" i="1"/>
  <c r="UH239" i="1"/>
  <c r="SR239" i="1"/>
  <c r="RB239" i="1"/>
  <c r="PL239" i="1"/>
  <c r="NV239" i="1"/>
  <c r="MF239" i="1"/>
  <c r="KP239" i="1"/>
  <c r="IZ239" i="1"/>
  <c r="HJ239" i="1"/>
  <c r="FT239" i="1"/>
  <c r="ED239" i="1"/>
  <c r="CN239" i="1"/>
  <c r="AW239" i="1"/>
  <c r="UR238" i="1"/>
  <c r="TB238" i="1"/>
  <c r="RL238" i="1"/>
  <c r="PV238" i="1"/>
  <c r="OF238" i="1"/>
  <c r="MP238" i="1"/>
  <c r="KZ238" i="1"/>
  <c r="JJ238" i="1"/>
  <c r="HT238" i="1"/>
  <c r="GD238" i="1"/>
  <c r="EN238" i="1"/>
  <c r="CX238" i="1"/>
  <c r="AM238" i="1"/>
  <c r="TW237" i="1"/>
  <c r="SG237" i="1"/>
  <c r="QQ237" i="1"/>
  <c r="PA237" i="1"/>
  <c r="NK237" i="1"/>
  <c r="LU237" i="1"/>
  <c r="KE237" i="1"/>
  <c r="IO237" i="1"/>
  <c r="GY237" i="1"/>
  <c r="FI237" i="1"/>
  <c r="DS237" i="1"/>
  <c r="CC237" i="1"/>
  <c r="AM237" i="1"/>
  <c r="UR236" i="1"/>
  <c r="TB236" i="1"/>
  <c r="RL236" i="1"/>
  <c r="PV236" i="1"/>
  <c r="OF236" i="1"/>
  <c r="MP236" i="1"/>
  <c r="KZ236" i="1"/>
  <c r="JJ236" i="1"/>
  <c r="HT236" i="1"/>
  <c r="GD236" i="1"/>
  <c r="EN236" i="1"/>
  <c r="CX236" i="1"/>
  <c r="AW236" i="1"/>
  <c r="UH235" i="1"/>
  <c r="SR235" i="1"/>
  <c r="RB235" i="1"/>
  <c r="PL235" i="1"/>
  <c r="NV235" i="1"/>
  <c r="MF235" i="1"/>
  <c r="KP235" i="1"/>
  <c r="IZ235" i="1"/>
  <c r="HJ235" i="1"/>
  <c r="FT235" i="1"/>
  <c r="ED235" i="1"/>
  <c r="CN235" i="1"/>
  <c r="AM235" i="1"/>
  <c r="TW234" i="1"/>
  <c r="SG234" i="1"/>
  <c r="QQ234" i="1"/>
  <c r="PA234" i="1"/>
  <c r="NK234" i="1"/>
  <c r="LU234" i="1"/>
  <c r="KE234" i="1"/>
  <c r="IO234" i="1"/>
  <c r="GY234" i="1"/>
  <c r="FI234" i="1"/>
  <c r="DS234" i="1"/>
  <c r="CC234" i="1"/>
  <c r="UR233" i="1"/>
  <c r="TB233" i="1"/>
  <c r="RL233" i="1"/>
  <c r="PV233" i="1"/>
  <c r="OF233" i="1"/>
  <c r="MP233" i="1"/>
  <c r="KZ233" i="1"/>
  <c r="JJ233" i="1"/>
  <c r="HT233" i="1"/>
  <c r="GD233" i="1"/>
  <c r="EN233" i="1"/>
  <c r="CX233" i="1"/>
  <c r="AW233" i="1"/>
  <c r="UH232" i="1"/>
  <c r="SR232" i="1"/>
  <c r="RB232" i="1"/>
  <c r="PL232" i="1"/>
  <c r="NV232" i="1"/>
  <c r="MF232" i="1"/>
  <c r="KP232" i="1"/>
  <c r="IZ232" i="1"/>
  <c r="HJ232" i="1"/>
  <c r="FT232" i="1"/>
  <c r="ED232" i="1"/>
  <c r="CN232" i="1"/>
  <c r="TM231" i="1"/>
  <c r="RW231" i="1"/>
  <c r="QG231" i="1"/>
  <c r="OQ231" i="1"/>
  <c r="NA231" i="1"/>
  <c r="LK231" i="1"/>
  <c r="JU231" i="1"/>
  <c r="IE231" i="1"/>
  <c r="GO231" i="1"/>
  <c r="EY231" i="1"/>
  <c r="DI231" i="1"/>
  <c r="BS231" i="1"/>
  <c r="AM231" i="1"/>
  <c r="TM230" i="1"/>
  <c r="RW230" i="1"/>
  <c r="QG230" i="1"/>
  <c r="OQ230" i="1"/>
  <c r="NA230" i="1"/>
  <c r="LK230" i="1"/>
  <c r="JU230" i="1"/>
  <c r="IE230" i="1"/>
  <c r="GO230" i="1"/>
  <c r="EY230" i="1"/>
  <c r="DI230" i="1"/>
  <c r="BS230" i="1"/>
  <c r="UR229" i="1"/>
  <c r="TB229" i="1"/>
  <c r="RL229" i="1"/>
  <c r="PV229" i="1"/>
  <c r="OF229" i="1"/>
  <c r="MP229" i="1"/>
  <c r="KZ229" i="1"/>
  <c r="JJ229" i="1"/>
  <c r="HT229" i="1"/>
  <c r="GD229" i="1"/>
  <c r="EN229" i="1"/>
  <c r="CX229" i="1"/>
  <c r="AM229" i="1"/>
  <c r="UR228" i="1"/>
  <c r="TB228" i="1"/>
  <c r="RL228" i="1"/>
  <c r="PV228" i="1"/>
  <c r="OF228" i="1"/>
  <c r="MP228" i="1"/>
  <c r="KZ228" i="1"/>
  <c r="JJ228" i="1"/>
  <c r="HT228" i="1"/>
  <c r="GD228" i="1"/>
  <c r="EN228" i="1"/>
  <c r="CX228" i="1"/>
  <c r="AM228" i="1"/>
  <c r="TW227" i="1"/>
  <c r="SG227" i="1"/>
  <c r="QQ227" i="1"/>
  <c r="PA227" i="1"/>
  <c r="NK227" i="1"/>
  <c r="LU227" i="1"/>
  <c r="KE227" i="1"/>
  <c r="IO227" i="1"/>
  <c r="GY227" i="1"/>
  <c r="FI227" i="1"/>
  <c r="DS227" i="1"/>
  <c r="CC227" i="1"/>
  <c r="TM226" i="1"/>
  <c r="RW226" i="1"/>
  <c r="QG226" i="1"/>
  <c r="OQ226" i="1"/>
  <c r="NA226" i="1"/>
  <c r="LK226" i="1"/>
  <c r="JU226" i="1"/>
  <c r="IE226" i="1"/>
  <c r="GO226" i="1"/>
  <c r="EY226" i="1"/>
  <c r="DI226" i="1"/>
  <c r="BS226" i="1"/>
  <c r="TM225" i="1"/>
  <c r="RW225" i="1"/>
  <c r="QG225" i="1"/>
  <c r="OQ225" i="1"/>
  <c r="NA225" i="1"/>
  <c r="LK225" i="1"/>
  <c r="JU225" i="1"/>
  <c r="IE225" i="1"/>
  <c r="GO225" i="1"/>
  <c r="EY225" i="1"/>
  <c r="DI225" i="1"/>
  <c r="BS225" i="1"/>
  <c r="AW225" i="1"/>
  <c r="UH224" i="1"/>
  <c r="SR224" i="1"/>
  <c r="RB224" i="1"/>
  <c r="PL224" i="1"/>
  <c r="NV224" i="1"/>
  <c r="MF224" i="1"/>
  <c r="KP224" i="1"/>
  <c r="IZ224" i="1"/>
  <c r="HJ224" i="1"/>
  <c r="FT224" i="1"/>
  <c r="ED224" i="1"/>
  <c r="CN224" i="1"/>
  <c r="UH223" i="1"/>
  <c r="SR223" i="1"/>
  <c r="RB223" i="1"/>
  <c r="PL223" i="1"/>
  <c r="NV223" i="1"/>
  <c r="MF223" i="1"/>
  <c r="KP223" i="1"/>
  <c r="IZ223" i="1"/>
  <c r="HJ223" i="1"/>
  <c r="FT223" i="1"/>
  <c r="ED223" i="1"/>
  <c r="CN223" i="1"/>
  <c r="AM223" i="1"/>
  <c r="TW222" i="1"/>
  <c r="SG222" i="1"/>
  <c r="QQ222" i="1"/>
  <c r="PA222" i="1"/>
  <c r="NK222" i="1"/>
  <c r="LU222" i="1"/>
  <c r="KE222" i="1"/>
  <c r="IO222" i="1"/>
  <c r="GY222" i="1"/>
  <c r="FI222" i="1"/>
  <c r="DS222" i="1"/>
  <c r="CC222" i="1"/>
  <c r="AM222" i="1"/>
  <c r="UH221" i="1"/>
  <c r="SR221" i="1"/>
  <c r="RB221" i="1"/>
  <c r="PL221" i="1"/>
  <c r="NV221" i="1"/>
  <c r="MF221" i="1"/>
  <c r="KP221" i="1"/>
  <c r="IZ221" i="1"/>
  <c r="HJ221" i="1"/>
  <c r="FT221" i="1"/>
  <c r="ED221" i="1"/>
  <c r="CN221" i="1"/>
  <c r="TM220" i="1"/>
  <c r="RW220" i="1"/>
  <c r="QG220" i="1"/>
  <c r="OQ220" i="1"/>
  <c r="NA220" i="1"/>
  <c r="LK220" i="1"/>
  <c r="JU220" i="1"/>
  <c r="IE220" i="1"/>
  <c r="GO220" i="1"/>
  <c r="EY220" i="1"/>
  <c r="DI220" i="1"/>
  <c r="BS220" i="1"/>
  <c r="AM220" i="1"/>
  <c r="TM219" i="1"/>
  <c r="RW219" i="1"/>
  <c r="QG219" i="1"/>
  <c r="OQ219" i="1"/>
  <c r="NA219" i="1"/>
  <c r="LK219" i="1"/>
  <c r="JU219" i="1"/>
  <c r="IE219" i="1"/>
  <c r="GO219" i="1"/>
  <c r="EY219" i="1"/>
  <c r="DI219" i="1"/>
  <c r="BS219" i="1"/>
  <c r="UR218" i="1"/>
  <c r="TB218" i="1"/>
  <c r="RL218" i="1"/>
  <c r="PV218" i="1"/>
  <c r="OF218" i="1"/>
  <c r="MP218" i="1"/>
  <c r="KZ218" i="1"/>
  <c r="JJ218" i="1"/>
  <c r="HT218" i="1"/>
  <c r="GD218" i="1"/>
  <c r="EN218" i="1"/>
  <c r="CX218" i="1"/>
  <c r="AW218" i="1"/>
  <c r="UH217" i="1"/>
  <c r="SR217" i="1"/>
  <c r="RB217" i="1"/>
  <c r="PL217" i="1"/>
  <c r="NV217" i="1"/>
  <c r="MF217" i="1"/>
  <c r="KP217" i="1"/>
  <c r="IZ217" i="1"/>
  <c r="HJ217" i="1"/>
  <c r="FT217" i="1"/>
  <c r="ED217" i="1"/>
  <c r="CN217" i="1"/>
  <c r="CD208" i="1"/>
  <c r="AW166" i="1"/>
  <c r="AW162" i="1"/>
  <c r="AW158" i="1"/>
  <c r="AW154" i="1"/>
  <c r="AW150" i="1"/>
  <c r="AW146" i="1"/>
  <c r="AW120" i="1"/>
  <c r="AW116" i="1"/>
  <c r="AW112" i="1"/>
  <c r="AW108" i="1"/>
  <c r="AW104" i="1"/>
  <c r="AW100" i="1"/>
  <c r="AW96" i="1"/>
  <c r="AW92" i="1"/>
  <c r="AW88" i="1"/>
  <c r="AW84" i="1"/>
  <c r="AW80" i="1"/>
  <c r="AW76" i="1"/>
  <c r="BZ208" i="1"/>
  <c r="BV208" i="1"/>
  <c r="BR208" i="1"/>
  <c r="BN208" i="1"/>
  <c r="BJ208" i="1"/>
  <c r="BF208" i="1"/>
  <c r="BB208" i="1"/>
  <c r="AX208" i="1"/>
  <c r="AT208" i="1"/>
  <c r="AP208" i="1"/>
  <c r="AL208" i="1"/>
  <c r="AH208" i="1"/>
  <c r="AD208" i="1"/>
  <c r="Z208" i="1"/>
  <c r="V208" i="1"/>
  <c r="CB136" i="1"/>
  <c r="BX136" i="1"/>
  <c r="BT136" i="1"/>
  <c r="BP136" i="1"/>
  <c r="BL136" i="1"/>
  <c r="BH136" i="1"/>
  <c r="BD136" i="1"/>
  <c r="AZ136" i="1"/>
  <c r="AV136" i="1"/>
  <c r="AR136" i="1"/>
  <c r="AN136" i="1"/>
  <c r="AJ136" i="1"/>
  <c r="AF136" i="1"/>
  <c r="AB136" i="1"/>
  <c r="X136" i="1"/>
  <c r="Z127" i="1"/>
  <c r="T136" i="1" s="1"/>
  <c r="U136" i="1" s="1"/>
  <c r="Z198" i="1"/>
  <c r="TM194" i="1"/>
  <c r="RW194" i="1"/>
  <c r="QG194" i="1"/>
  <c r="OQ194" i="1"/>
  <c r="NA194" i="1"/>
  <c r="LK194" i="1"/>
  <c r="JU194" i="1"/>
  <c r="IE194" i="1"/>
  <c r="GO194" i="1"/>
  <c r="EY194" i="1"/>
  <c r="DI194" i="1"/>
  <c r="BS194" i="1"/>
  <c r="TW193" i="1"/>
  <c r="RL193" i="1"/>
  <c r="OQ193" i="1"/>
  <c r="NK193" i="1"/>
  <c r="MF193" i="1"/>
  <c r="JU193" i="1"/>
  <c r="HJ193" i="1"/>
  <c r="FT193" i="1"/>
  <c r="DI193" i="1"/>
  <c r="CC193" i="1"/>
  <c r="TM192" i="1"/>
  <c r="RW192" i="1"/>
  <c r="QG192" i="1"/>
  <c r="OQ192" i="1"/>
  <c r="NA192" i="1"/>
  <c r="LK192" i="1"/>
  <c r="JU192" i="1"/>
  <c r="IE192" i="1"/>
  <c r="GO192" i="1"/>
  <c r="EY192" i="1"/>
  <c r="DI192" i="1"/>
  <c r="BS192" i="1"/>
  <c r="TM191" i="1"/>
  <c r="RW191" i="1"/>
  <c r="QG191" i="1"/>
  <c r="OQ191" i="1"/>
  <c r="NA191" i="1"/>
  <c r="LK191" i="1"/>
  <c r="JU191" i="1"/>
  <c r="IE191" i="1"/>
  <c r="GO191" i="1"/>
  <c r="EY191" i="1"/>
  <c r="DI191" i="1"/>
  <c r="BS191" i="1"/>
  <c r="UH190" i="1"/>
  <c r="SR190" i="1"/>
  <c r="RB190" i="1"/>
  <c r="PL190" i="1"/>
  <c r="NV190" i="1"/>
  <c r="MF190" i="1"/>
  <c r="KP190" i="1"/>
  <c r="IZ190" i="1"/>
  <c r="HJ190" i="1"/>
  <c r="FT190" i="1"/>
  <c r="ED190" i="1"/>
  <c r="CN190" i="1"/>
  <c r="UH189" i="1"/>
  <c r="SR189" i="1"/>
  <c r="RB189" i="1"/>
  <c r="PL189" i="1"/>
  <c r="NV189" i="1"/>
  <c r="MF189" i="1"/>
  <c r="KP189" i="1"/>
  <c r="IZ189" i="1"/>
  <c r="HJ189" i="1"/>
  <c r="FT189" i="1"/>
  <c r="ED189" i="1"/>
  <c r="CN189" i="1"/>
  <c r="TM188" i="1"/>
  <c r="RW188" i="1"/>
  <c r="QG188" i="1"/>
  <c r="OQ188" i="1"/>
  <c r="NA188" i="1"/>
  <c r="LK188" i="1"/>
  <c r="JU188" i="1"/>
  <c r="IE188" i="1"/>
  <c r="GO188" i="1"/>
  <c r="EY188" i="1"/>
  <c r="DI188" i="1"/>
  <c r="CC188" i="1"/>
  <c r="UH187" i="1"/>
  <c r="SR187" i="1"/>
  <c r="RB187" i="1"/>
  <c r="PL187" i="1"/>
  <c r="NV187" i="1"/>
  <c r="MF187" i="1"/>
  <c r="KP187" i="1"/>
  <c r="IZ187" i="1"/>
  <c r="HJ187" i="1"/>
  <c r="FT187" i="1"/>
  <c r="ED187" i="1"/>
  <c r="CN187" i="1"/>
  <c r="TM186" i="1"/>
  <c r="RW186" i="1"/>
  <c r="QG186" i="1"/>
  <c r="OQ186" i="1"/>
  <c r="NA186" i="1"/>
  <c r="LK186" i="1"/>
  <c r="JU186" i="1"/>
  <c r="IE186" i="1"/>
  <c r="GO186" i="1"/>
  <c r="EY186" i="1"/>
  <c r="DI186" i="1"/>
  <c r="BS186" i="1"/>
  <c r="UR185" i="1"/>
  <c r="SG185" i="1"/>
  <c r="RB185" i="1"/>
  <c r="PV185" i="1"/>
  <c r="OQ185" i="1"/>
  <c r="NK185" i="1"/>
  <c r="MF185" i="1"/>
  <c r="JU185" i="1"/>
  <c r="HT185" i="1"/>
  <c r="FI185" i="1"/>
  <c r="ED185" i="1"/>
  <c r="CX185" i="1"/>
  <c r="BS185" i="1"/>
  <c r="AM185" i="1"/>
  <c r="UH184" i="1"/>
  <c r="SR184" i="1"/>
  <c r="RB184" i="1"/>
  <c r="PL184" i="1"/>
  <c r="NV184" i="1"/>
  <c r="MF184" i="1"/>
  <c r="KP184" i="1"/>
  <c r="IZ184" i="1"/>
  <c r="HJ184" i="1"/>
  <c r="FT184" i="1"/>
  <c r="ED184" i="1"/>
  <c r="CN184" i="1"/>
  <c r="TM183" i="1"/>
  <c r="RL183" i="1"/>
  <c r="PA183" i="1"/>
  <c r="NV183" i="1"/>
  <c r="MP183" i="1"/>
  <c r="LK183" i="1"/>
  <c r="KE183" i="1"/>
  <c r="IZ183" i="1"/>
  <c r="GO183" i="1"/>
  <c r="EN183" i="1"/>
  <c r="CC183" i="1"/>
  <c r="UR182" i="1"/>
  <c r="TB182" i="1"/>
  <c r="RL182" i="1"/>
  <c r="PV182" i="1"/>
  <c r="OF182" i="1"/>
  <c r="MP182" i="1"/>
  <c r="KZ182" i="1"/>
  <c r="JJ182" i="1"/>
  <c r="HT182" i="1"/>
  <c r="GD182" i="1"/>
  <c r="DI182" i="1"/>
  <c r="BS182" i="1"/>
  <c r="AM182" i="1"/>
  <c r="UR181" i="1"/>
  <c r="TB181" i="1"/>
  <c r="RL181" i="1"/>
  <c r="PV181" i="1"/>
  <c r="OF181" i="1"/>
  <c r="MP181" i="1"/>
  <c r="KZ181" i="1"/>
  <c r="JJ181" i="1"/>
  <c r="HT181" i="1"/>
  <c r="GD181" i="1"/>
  <c r="EN181" i="1"/>
  <c r="CX181" i="1"/>
  <c r="AM181" i="1"/>
  <c r="TW180" i="1"/>
  <c r="SG180" i="1"/>
  <c r="QQ180" i="1"/>
  <c r="PA180" i="1"/>
  <c r="NK180" i="1"/>
  <c r="LU180" i="1"/>
  <c r="KE180" i="1"/>
  <c r="IO180" i="1"/>
  <c r="GY180" i="1"/>
  <c r="FI180" i="1"/>
  <c r="DS180" i="1"/>
  <c r="CC180" i="1"/>
  <c r="TW179" i="1"/>
  <c r="SG179" i="1"/>
  <c r="QQ179" i="1"/>
  <c r="PA179" i="1"/>
  <c r="NK179" i="1"/>
  <c r="LU179" i="1"/>
  <c r="KE179" i="1"/>
  <c r="IO179" i="1"/>
  <c r="GY179" i="1"/>
  <c r="FI179" i="1"/>
  <c r="DS179" i="1"/>
  <c r="SG297" i="1"/>
  <c r="LU297" i="1"/>
  <c r="FI297" i="1"/>
  <c r="QQ296" i="1"/>
  <c r="KE296" i="1"/>
  <c r="DS296" i="1"/>
  <c r="QG295" i="1"/>
  <c r="JU295" i="1"/>
  <c r="DI295" i="1"/>
  <c r="PV294" i="1"/>
  <c r="JJ294" i="1"/>
  <c r="CX294" i="1"/>
  <c r="PL293" i="1"/>
  <c r="IZ293" i="1"/>
  <c r="CN293" i="1"/>
  <c r="TM292" i="1"/>
  <c r="NA292" i="1"/>
  <c r="GO292" i="1"/>
  <c r="UR291" i="1"/>
  <c r="OF291" i="1"/>
  <c r="HT291" i="1"/>
  <c r="PL290" i="1"/>
  <c r="IZ290" i="1"/>
  <c r="CN290" i="1"/>
  <c r="PL289" i="1"/>
  <c r="IZ289" i="1"/>
  <c r="CN289" i="1"/>
  <c r="CA280" i="1"/>
  <c r="BK280" i="1"/>
  <c r="AU280" i="1"/>
  <c r="AE280" i="1"/>
  <c r="TM266" i="1"/>
  <c r="EN266" i="1"/>
  <c r="CC266" i="1"/>
  <c r="UH265" i="1"/>
  <c r="RB265" i="1"/>
  <c r="NV265" i="1"/>
  <c r="KP265" i="1"/>
  <c r="HJ265" i="1"/>
  <c r="ED265" i="1"/>
  <c r="AM265" i="1"/>
  <c r="UH264" i="1"/>
  <c r="TB264" i="1"/>
  <c r="RW264" i="1"/>
  <c r="QQ264" i="1"/>
  <c r="PL264" i="1"/>
  <c r="NA264" i="1"/>
  <c r="RW263" i="1"/>
  <c r="OQ263" i="1"/>
  <c r="LK263" i="1"/>
  <c r="IE263" i="1"/>
  <c r="EY263" i="1"/>
  <c r="BS263" i="1"/>
  <c r="SG262" i="1"/>
  <c r="PA262" i="1"/>
  <c r="LU262" i="1"/>
  <c r="HT262" i="1"/>
  <c r="HJ262" i="1"/>
  <c r="GY262" i="1"/>
  <c r="AW262" i="1"/>
  <c r="AM262" i="1"/>
  <c r="QQ261" i="1"/>
  <c r="QG261" i="1"/>
  <c r="PV261" i="1"/>
  <c r="KE261" i="1"/>
  <c r="JU261" i="1"/>
  <c r="JJ261" i="1"/>
  <c r="DS261" i="1"/>
  <c r="DI261" i="1"/>
  <c r="CX261" i="1"/>
  <c r="TW260" i="1"/>
  <c r="TM260" i="1"/>
  <c r="SR260" i="1"/>
  <c r="QG260" i="1"/>
  <c r="RL259" i="1"/>
  <c r="RB259" i="1"/>
  <c r="QQ259" i="1"/>
  <c r="KZ259" i="1"/>
  <c r="KP259" i="1"/>
  <c r="KE259" i="1"/>
  <c r="EN259" i="1"/>
  <c r="ED259" i="1"/>
  <c r="DS259" i="1"/>
  <c r="UR257" i="1"/>
  <c r="TW257" i="1"/>
  <c r="TM257" i="1"/>
  <c r="SG257" i="1"/>
  <c r="RL257" i="1"/>
  <c r="RB257" i="1"/>
  <c r="EY256" i="1"/>
  <c r="RW254" i="1"/>
  <c r="RL254" i="1"/>
  <c r="RB254" i="1"/>
  <c r="LK254" i="1"/>
  <c r="KZ254" i="1"/>
  <c r="KP254" i="1"/>
  <c r="EY254" i="1"/>
  <c r="EN254" i="1"/>
  <c r="ED254" i="1"/>
  <c r="RL253" i="1"/>
  <c r="RB253" i="1"/>
  <c r="QQ253" i="1"/>
  <c r="KZ253" i="1"/>
  <c r="KP253" i="1"/>
  <c r="KE253" i="1"/>
  <c r="EN253" i="1"/>
  <c r="ED253" i="1"/>
  <c r="DS253" i="1"/>
  <c r="RB252" i="1"/>
  <c r="QQ252" i="1"/>
  <c r="QG252" i="1"/>
  <c r="KP252" i="1"/>
  <c r="KE252" i="1"/>
  <c r="JU252" i="1"/>
  <c r="ED252" i="1"/>
  <c r="DS252" i="1"/>
  <c r="DI252" i="1"/>
  <c r="AW252" i="1"/>
  <c r="UR251" i="1"/>
  <c r="RW251" i="1"/>
  <c r="QQ251" i="1"/>
  <c r="PL251" i="1"/>
  <c r="NA251" i="1"/>
  <c r="KZ251" i="1"/>
  <c r="IO251" i="1"/>
  <c r="HJ251" i="1"/>
  <c r="GD251" i="1"/>
  <c r="EY251" i="1"/>
  <c r="DS251" i="1"/>
  <c r="CN251" i="1"/>
  <c r="TM250" i="1"/>
  <c r="RW250" i="1"/>
  <c r="QG250" i="1"/>
  <c r="OQ250" i="1"/>
  <c r="NA250" i="1"/>
  <c r="LK250" i="1"/>
  <c r="JU250" i="1"/>
  <c r="IE250" i="1"/>
  <c r="GO250" i="1"/>
  <c r="EY250" i="1"/>
  <c r="DI250" i="1"/>
  <c r="BS250" i="1"/>
  <c r="TW249" i="1"/>
  <c r="SG249" i="1"/>
  <c r="QQ249" i="1"/>
  <c r="PA249" i="1"/>
  <c r="NK249" i="1"/>
  <c r="LU249" i="1"/>
  <c r="KE249" i="1"/>
  <c r="IO249" i="1"/>
  <c r="GY249" i="1"/>
  <c r="FI249" i="1"/>
  <c r="DS249" i="1"/>
  <c r="CC249" i="1"/>
  <c r="TW248" i="1"/>
  <c r="SG248" i="1"/>
  <c r="QQ248" i="1"/>
  <c r="PA248" i="1"/>
  <c r="NK248" i="1"/>
  <c r="LU248" i="1"/>
  <c r="KE248" i="1"/>
  <c r="IO248" i="1"/>
  <c r="GY248" i="1"/>
  <c r="FI248" i="1"/>
  <c r="DS248" i="1"/>
  <c r="CC248" i="1"/>
  <c r="AM248" i="1"/>
  <c r="TW247" i="1"/>
  <c r="SG247" i="1"/>
  <c r="QQ247" i="1"/>
  <c r="PA247" i="1"/>
  <c r="NK247" i="1"/>
  <c r="LU247" i="1"/>
  <c r="KE247" i="1"/>
  <c r="IO247" i="1"/>
  <c r="GY247" i="1"/>
  <c r="FI247" i="1"/>
  <c r="DS247" i="1"/>
  <c r="CC247" i="1"/>
  <c r="TW246" i="1"/>
  <c r="SR246" i="1"/>
  <c r="QG246" i="1"/>
  <c r="OF246" i="1"/>
  <c r="LU246" i="1"/>
  <c r="KP246" i="1"/>
  <c r="JJ246" i="1"/>
  <c r="IE246" i="1"/>
  <c r="GY246" i="1"/>
  <c r="FT246" i="1"/>
  <c r="DI246" i="1"/>
  <c r="UR245" i="1"/>
  <c r="TB245" i="1"/>
  <c r="RL245" i="1"/>
  <c r="PV245" i="1"/>
  <c r="OF245" i="1"/>
  <c r="MP245" i="1"/>
  <c r="KZ245" i="1"/>
  <c r="JJ245" i="1"/>
  <c r="HT245" i="1"/>
  <c r="GD245" i="1"/>
  <c r="EN245" i="1"/>
  <c r="CX245" i="1"/>
  <c r="AW245" i="1"/>
  <c r="UH244" i="1"/>
  <c r="SR244" i="1"/>
  <c r="RB244" i="1"/>
  <c r="PL244" i="1"/>
  <c r="NV244" i="1"/>
  <c r="MF244" i="1"/>
  <c r="KP244" i="1"/>
  <c r="IZ244" i="1"/>
  <c r="HJ244" i="1"/>
  <c r="FT244" i="1"/>
  <c r="ED244" i="1"/>
  <c r="CN244" i="1"/>
  <c r="AM244" i="1"/>
  <c r="TW243" i="1"/>
  <c r="SG243" i="1"/>
  <c r="QQ243" i="1"/>
  <c r="PA243" i="1"/>
  <c r="NK243" i="1"/>
  <c r="LU243" i="1"/>
  <c r="KE243" i="1"/>
  <c r="IO243" i="1"/>
  <c r="GY243" i="1"/>
  <c r="FI243" i="1"/>
  <c r="DS243" i="1"/>
  <c r="CC243" i="1"/>
  <c r="TW242" i="1"/>
  <c r="SR242" i="1"/>
  <c r="QG242" i="1"/>
  <c r="OF242" i="1"/>
  <c r="LU242" i="1"/>
  <c r="KP242" i="1"/>
  <c r="JJ242" i="1"/>
  <c r="IE242" i="1"/>
  <c r="GY242" i="1"/>
  <c r="FT242" i="1"/>
  <c r="DI242" i="1"/>
  <c r="UR241" i="1"/>
  <c r="TB241" i="1"/>
  <c r="RL241" i="1"/>
  <c r="PV241" i="1"/>
  <c r="OF241" i="1"/>
  <c r="MP241" i="1"/>
  <c r="KZ241" i="1"/>
  <c r="JJ241" i="1"/>
  <c r="HT241" i="1"/>
  <c r="GD241" i="1"/>
  <c r="EN241" i="1"/>
  <c r="CX241" i="1"/>
  <c r="AW241" i="1"/>
  <c r="UH240" i="1"/>
  <c r="SR240" i="1"/>
  <c r="RB240" i="1"/>
  <c r="PL240" i="1"/>
  <c r="NV240" i="1"/>
  <c r="MF240" i="1"/>
  <c r="KP240" i="1"/>
  <c r="IZ240" i="1"/>
  <c r="HJ240" i="1"/>
  <c r="FT240" i="1"/>
  <c r="ED240" i="1"/>
  <c r="CN240" i="1"/>
  <c r="AM240" i="1"/>
  <c r="TW239" i="1"/>
  <c r="SG239" i="1"/>
  <c r="QQ239" i="1"/>
  <c r="PA239" i="1"/>
  <c r="NK239" i="1"/>
  <c r="LU239" i="1"/>
  <c r="KE239" i="1"/>
  <c r="IO239" i="1"/>
  <c r="GY239" i="1"/>
  <c r="FI239" i="1"/>
  <c r="DS239" i="1"/>
  <c r="CC239" i="1"/>
  <c r="AM239" i="1"/>
  <c r="UH238" i="1"/>
  <c r="SR238" i="1"/>
  <c r="RB238" i="1"/>
  <c r="PL238" i="1"/>
  <c r="NV238" i="1"/>
  <c r="MF238" i="1"/>
  <c r="KP238" i="1"/>
  <c r="IZ238" i="1"/>
  <c r="HJ238" i="1"/>
  <c r="FT238" i="1"/>
  <c r="ED238" i="1"/>
  <c r="CN238" i="1"/>
  <c r="TM237" i="1"/>
  <c r="RW237" i="1"/>
  <c r="QG237" i="1"/>
  <c r="OQ237" i="1"/>
  <c r="NA237" i="1"/>
  <c r="LK237" i="1"/>
  <c r="JU237" i="1"/>
  <c r="IE237" i="1"/>
  <c r="GO237" i="1"/>
  <c r="EY237" i="1"/>
  <c r="DI237" i="1"/>
  <c r="BS237" i="1"/>
  <c r="UH236" i="1"/>
  <c r="SR236" i="1"/>
  <c r="RB236" i="1"/>
  <c r="PL236" i="1"/>
  <c r="NV236" i="1"/>
  <c r="MF236" i="1"/>
  <c r="KP236" i="1"/>
  <c r="IZ236" i="1"/>
  <c r="HJ236" i="1"/>
  <c r="FT236" i="1"/>
  <c r="ED236" i="1"/>
  <c r="CN236" i="1"/>
  <c r="AM236" i="1"/>
  <c r="TW235" i="1"/>
  <c r="SG235" i="1"/>
  <c r="QQ235" i="1"/>
  <c r="PA235" i="1"/>
  <c r="NK235" i="1"/>
  <c r="LU235" i="1"/>
  <c r="KE235" i="1"/>
  <c r="IO235" i="1"/>
  <c r="GY235" i="1"/>
  <c r="FI235" i="1"/>
  <c r="DS235" i="1"/>
  <c r="CC235" i="1"/>
  <c r="TM234" i="1"/>
  <c r="RW234" i="1"/>
  <c r="QG234" i="1"/>
  <c r="OQ234" i="1"/>
  <c r="NA234" i="1"/>
  <c r="LK234" i="1"/>
  <c r="JU234" i="1"/>
  <c r="IE234" i="1"/>
  <c r="GO234" i="1"/>
  <c r="EY234" i="1"/>
  <c r="DI234" i="1"/>
  <c r="BS234" i="1"/>
  <c r="AW234" i="1"/>
  <c r="UH233" i="1"/>
  <c r="SR233" i="1"/>
  <c r="RB233" i="1"/>
  <c r="PL233" i="1"/>
  <c r="NV233" i="1"/>
  <c r="MF233" i="1"/>
  <c r="KP233" i="1"/>
  <c r="IZ233" i="1"/>
  <c r="HJ233" i="1"/>
  <c r="FT233" i="1"/>
  <c r="ED233" i="1"/>
  <c r="CN233" i="1"/>
  <c r="AM233" i="1"/>
  <c r="TW232" i="1"/>
  <c r="SG232" i="1"/>
  <c r="QQ232" i="1"/>
  <c r="PA232" i="1"/>
  <c r="NK232" i="1"/>
  <c r="LU232" i="1"/>
  <c r="KE232" i="1"/>
  <c r="IO232" i="1"/>
  <c r="GY232" i="1"/>
  <c r="FI232" i="1"/>
  <c r="DS232" i="1"/>
  <c r="CC232" i="1"/>
  <c r="UR231" i="1"/>
  <c r="TB231" i="1"/>
  <c r="RL231" i="1"/>
  <c r="PV231" i="1"/>
  <c r="OF231" i="1"/>
  <c r="MP231" i="1"/>
  <c r="KZ231" i="1"/>
  <c r="JJ231" i="1"/>
  <c r="HT231" i="1"/>
  <c r="GD231" i="1"/>
  <c r="EN231" i="1"/>
  <c r="CX231" i="1"/>
  <c r="UR230" i="1"/>
  <c r="TB230" i="1"/>
  <c r="RL230" i="1"/>
  <c r="PV230" i="1"/>
  <c r="OF230" i="1"/>
  <c r="MP230" i="1"/>
  <c r="KZ230" i="1"/>
  <c r="JJ230" i="1"/>
  <c r="HT230" i="1"/>
  <c r="GD230" i="1"/>
  <c r="EN230" i="1"/>
  <c r="CX230" i="1"/>
  <c r="AW230" i="1"/>
  <c r="UH229" i="1"/>
  <c r="SR229" i="1"/>
  <c r="RB229" i="1"/>
  <c r="PL229" i="1"/>
  <c r="NV229" i="1"/>
  <c r="MF229" i="1"/>
  <c r="KP229" i="1"/>
  <c r="IZ229" i="1"/>
  <c r="HJ229" i="1"/>
  <c r="FT229" i="1"/>
  <c r="ED229" i="1"/>
  <c r="CN229" i="1"/>
  <c r="UH228" i="1"/>
  <c r="SR228" i="1"/>
  <c r="RB228" i="1"/>
  <c r="PL228" i="1"/>
  <c r="NV228" i="1"/>
  <c r="MF228" i="1"/>
  <c r="KP228" i="1"/>
  <c r="IZ228" i="1"/>
  <c r="HJ228" i="1"/>
  <c r="FT228" i="1"/>
  <c r="ED228" i="1"/>
  <c r="CN228" i="1"/>
  <c r="TM227" i="1"/>
  <c r="RW227" i="1"/>
  <c r="QG227" i="1"/>
  <c r="OQ227" i="1"/>
  <c r="NA227" i="1"/>
  <c r="LK227" i="1"/>
  <c r="JU227" i="1"/>
  <c r="IE227" i="1"/>
  <c r="GO227" i="1"/>
  <c r="EY227" i="1"/>
  <c r="DI227" i="1"/>
  <c r="BS227" i="1"/>
  <c r="UR226" i="1"/>
  <c r="TB226" i="1"/>
  <c r="RL226" i="1"/>
  <c r="PV226" i="1"/>
  <c r="OF226" i="1"/>
  <c r="MP226" i="1"/>
  <c r="KZ226" i="1"/>
  <c r="JJ226" i="1"/>
  <c r="HT226" i="1"/>
  <c r="GD226" i="1"/>
  <c r="EN226" i="1"/>
  <c r="CX226" i="1"/>
  <c r="AW226" i="1"/>
  <c r="UR225" i="1"/>
  <c r="TB225" i="1"/>
  <c r="RL225" i="1"/>
  <c r="PV225" i="1"/>
  <c r="OF225" i="1"/>
  <c r="MP225" i="1"/>
  <c r="KZ225" i="1"/>
  <c r="JJ225" i="1"/>
  <c r="HT225" i="1"/>
  <c r="GD225" i="1"/>
  <c r="EN225" i="1"/>
  <c r="CX225" i="1"/>
  <c r="AM225" i="1"/>
  <c r="TW224" i="1"/>
  <c r="SG224" i="1"/>
  <c r="QQ224" i="1"/>
  <c r="PA224" i="1"/>
  <c r="NK224" i="1"/>
  <c r="LU224" i="1"/>
  <c r="KE224" i="1"/>
  <c r="IO224" i="1"/>
  <c r="GY224" i="1"/>
  <c r="FI224" i="1"/>
  <c r="DS224" i="1"/>
  <c r="CC224" i="1"/>
  <c r="AW224" i="1"/>
  <c r="TW223" i="1"/>
  <c r="SG223" i="1"/>
  <c r="QQ223" i="1"/>
  <c r="PA223" i="1"/>
  <c r="NK223" i="1"/>
  <c r="LU223" i="1"/>
  <c r="KE223" i="1"/>
  <c r="IO223" i="1"/>
  <c r="GY223" i="1"/>
  <c r="FI223" i="1"/>
  <c r="DS223" i="1"/>
  <c r="CC223" i="1"/>
  <c r="TM222" i="1"/>
  <c r="RW222" i="1"/>
  <c r="QG222" i="1"/>
  <c r="OQ222" i="1"/>
  <c r="NA222" i="1"/>
  <c r="LK222" i="1"/>
  <c r="JU222" i="1"/>
  <c r="IE222" i="1"/>
  <c r="GO222" i="1"/>
  <c r="EY222" i="1"/>
  <c r="DI222" i="1"/>
  <c r="BS222" i="1"/>
  <c r="TW221" i="1"/>
  <c r="SG221" i="1"/>
  <c r="QQ221" i="1"/>
  <c r="PA221" i="1"/>
  <c r="NK221" i="1"/>
  <c r="LU221" i="1"/>
  <c r="KE221" i="1"/>
  <c r="IO221" i="1"/>
  <c r="GY221" i="1"/>
  <c r="FI221" i="1"/>
  <c r="DS221" i="1"/>
  <c r="CC221" i="1"/>
  <c r="UR220" i="1"/>
  <c r="TB220" i="1"/>
  <c r="RL220" i="1"/>
  <c r="PV220" i="1"/>
  <c r="OF220" i="1"/>
  <c r="MP220" i="1"/>
  <c r="KZ220" i="1"/>
  <c r="JJ220" i="1"/>
  <c r="HT220" i="1"/>
  <c r="GD220" i="1"/>
  <c r="EN220" i="1"/>
  <c r="CX220" i="1"/>
  <c r="UR219" i="1"/>
  <c r="TB219" i="1"/>
  <c r="RL219" i="1"/>
  <c r="PV219" i="1"/>
  <c r="OF219" i="1"/>
  <c r="MP219" i="1"/>
  <c r="KZ219" i="1"/>
  <c r="JJ219" i="1"/>
  <c r="HT219" i="1"/>
  <c r="GD219" i="1"/>
  <c r="EN219" i="1"/>
  <c r="CX219" i="1"/>
  <c r="AW219" i="1"/>
  <c r="UH218" i="1"/>
  <c r="SR218" i="1"/>
  <c r="RB218" i="1"/>
  <c r="PL218" i="1"/>
  <c r="NV218" i="1"/>
  <c r="MF218" i="1"/>
  <c r="KP218" i="1"/>
  <c r="IZ218" i="1"/>
  <c r="HJ218" i="1"/>
  <c r="FT218" i="1"/>
  <c r="ED218" i="1"/>
  <c r="CN218" i="1"/>
  <c r="AM218" i="1"/>
  <c r="TW217" i="1"/>
  <c r="SG217" i="1"/>
  <c r="QQ217" i="1"/>
  <c r="PA217" i="1"/>
  <c r="NK217" i="1"/>
  <c r="LU217" i="1"/>
  <c r="KE217" i="1"/>
  <c r="IO217" i="1"/>
  <c r="GY217" i="1"/>
  <c r="FI217" i="1"/>
  <c r="DS217" i="1"/>
  <c r="CC217" i="1"/>
  <c r="CE136" i="1"/>
  <c r="AW193" i="1"/>
  <c r="AW191" i="1"/>
  <c r="AW189" i="1"/>
  <c r="AW187" i="1"/>
  <c r="AW185" i="1"/>
  <c r="AW183" i="1"/>
  <c r="AW181" i="1"/>
  <c r="AW179" i="1"/>
  <c r="AW177" i="1"/>
  <c r="AW175" i="1"/>
  <c r="AW173" i="1"/>
  <c r="AW171" i="1"/>
  <c r="AW169" i="1"/>
  <c r="AW165" i="1"/>
  <c r="AW161" i="1"/>
  <c r="AW157" i="1"/>
  <c r="AW153" i="1"/>
  <c r="AW149" i="1"/>
  <c r="AW145" i="1"/>
  <c r="AW119" i="1"/>
  <c r="AW115" i="1"/>
  <c r="AW111" i="1"/>
  <c r="AW107" i="1"/>
  <c r="AW103" i="1"/>
  <c r="AW99" i="1"/>
  <c r="AW95" i="1"/>
  <c r="AW91" i="1"/>
  <c r="AW87" i="1"/>
  <c r="AW83" i="1"/>
  <c r="AW79" i="1"/>
  <c r="AW75" i="1"/>
  <c r="CC208" i="1"/>
  <c r="BY208" i="1"/>
  <c r="BU208" i="1"/>
  <c r="BQ208" i="1"/>
  <c r="BM208" i="1"/>
  <c r="BI208" i="1"/>
  <c r="BE208" i="1"/>
  <c r="BA208" i="1"/>
  <c r="AW208" i="1"/>
  <c r="AS208" i="1"/>
  <c r="AO208" i="1"/>
  <c r="AK208" i="1"/>
  <c r="AG208" i="1"/>
  <c r="AC208" i="1"/>
  <c r="Y208" i="1"/>
  <c r="CA136" i="1"/>
  <c r="BW136" i="1"/>
  <c r="BS136" i="1"/>
  <c r="BO136" i="1"/>
  <c r="BK136" i="1"/>
  <c r="BG136" i="1"/>
  <c r="BC136" i="1"/>
  <c r="AY136" i="1"/>
  <c r="AU136" i="1"/>
  <c r="AQ136" i="1"/>
  <c r="AM136" i="1"/>
  <c r="AI136" i="1"/>
  <c r="AE136" i="1"/>
  <c r="AA136" i="1"/>
  <c r="W136" i="1"/>
  <c r="UR194" i="1"/>
  <c r="TB194" i="1"/>
  <c r="RL194" i="1"/>
  <c r="PV194" i="1"/>
  <c r="OF194" i="1"/>
  <c r="MP194" i="1"/>
  <c r="KZ194" i="1"/>
  <c r="JJ194" i="1"/>
  <c r="HT194" i="1"/>
  <c r="GD194" i="1"/>
  <c r="EN194" i="1"/>
  <c r="CX194" i="1"/>
  <c r="AM194" i="1"/>
  <c r="TM193" i="1"/>
  <c r="SG193" i="1"/>
  <c r="RB193" i="1"/>
  <c r="PV193" i="1"/>
  <c r="NA193" i="1"/>
  <c r="KZ193" i="1"/>
  <c r="IO193" i="1"/>
  <c r="GY193" i="1"/>
  <c r="EN193" i="1"/>
  <c r="BS193" i="1"/>
  <c r="UR192" i="1"/>
  <c r="TB192" i="1"/>
  <c r="RL192" i="1"/>
  <c r="PV192" i="1"/>
  <c r="OF192" i="1"/>
  <c r="MP192" i="1"/>
  <c r="KZ192" i="1"/>
  <c r="JJ192" i="1"/>
  <c r="HT192" i="1"/>
  <c r="GD192" i="1"/>
  <c r="EN192" i="1"/>
  <c r="CX192" i="1"/>
  <c r="AM192" i="1"/>
  <c r="UR191" i="1"/>
  <c r="TB191" i="1"/>
  <c r="RL191" i="1"/>
  <c r="PV191" i="1"/>
  <c r="OF191" i="1"/>
  <c r="MP191" i="1"/>
  <c r="KZ191" i="1"/>
  <c r="JJ191" i="1"/>
  <c r="HT191" i="1"/>
  <c r="GD191" i="1"/>
  <c r="EN191" i="1"/>
  <c r="CX191" i="1"/>
  <c r="AM191" i="1"/>
  <c r="TW190" i="1"/>
  <c r="SG190" i="1"/>
  <c r="QQ190" i="1"/>
  <c r="PA190" i="1"/>
  <c r="NK190" i="1"/>
  <c r="LU190" i="1"/>
  <c r="KE190" i="1"/>
  <c r="IO190" i="1"/>
  <c r="GY190" i="1"/>
  <c r="FI190" i="1"/>
  <c r="DS190" i="1"/>
  <c r="CC190" i="1"/>
  <c r="AM190" i="1"/>
  <c r="TW189" i="1"/>
  <c r="SG189" i="1"/>
  <c r="QQ189" i="1"/>
  <c r="PA189" i="1"/>
  <c r="NK189" i="1"/>
  <c r="LU189" i="1"/>
  <c r="KE189" i="1"/>
  <c r="IO189" i="1"/>
  <c r="GY189" i="1"/>
  <c r="FI189" i="1"/>
  <c r="DS189" i="1"/>
  <c r="CC189" i="1"/>
  <c r="UR188" i="1"/>
  <c r="TB188" i="1"/>
  <c r="RL188" i="1"/>
  <c r="PV188" i="1"/>
  <c r="OF188" i="1"/>
  <c r="MP188" i="1"/>
  <c r="KZ188" i="1"/>
  <c r="JJ188" i="1"/>
  <c r="HT188" i="1"/>
  <c r="GD188" i="1"/>
  <c r="EN188" i="1"/>
  <c r="CX188" i="1"/>
  <c r="BS188" i="1"/>
  <c r="TW187" i="1"/>
  <c r="SG187" i="1"/>
  <c r="QQ187" i="1"/>
  <c r="PA187" i="1"/>
  <c r="NK187" i="1"/>
  <c r="LU187" i="1"/>
  <c r="KE187" i="1"/>
  <c r="IO187" i="1"/>
  <c r="GY187" i="1"/>
  <c r="FI187" i="1"/>
  <c r="DS187" i="1"/>
  <c r="CC187" i="1"/>
  <c r="AM187" i="1"/>
  <c r="UR186" i="1"/>
  <c r="TB186" i="1"/>
  <c r="RL186" i="1"/>
  <c r="PV186" i="1"/>
  <c r="OF186" i="1"/>
  <c r="MP186" i="1"/>
  <c r="KZ186" i="1"/>
  <c r="JJ186" i="1"/>
  <c r="HT186" i="1"/>
  <c r="GD186" i="1"/>
  <c r="EN186" i="1"/>
  <c r="CX186" i="1"/>
  <c r="AM186" i="1"/>
  <c r="UH185" i="1"/>
  <c r="TB185" i="1"/>
  <c r="RW185" i="1"/>
  <c r="QQ185" i="1"/>
  <c r="PL185" i="1"/>
  <c r="NA185" i="1"/>
  <c r="KZ185" i="1"/>
  <c r="IO185" i="1"/>
  <c r="HJ185" i="1"/>
  <c r="GD185" i="1"/>
  <c r="EY185" i="1"/>
  <c r="DS185" i="1"/>
  <c r="CN185" i="1"/>
  <c r="TW184" i="1"/>
  <c r="SG184" i="1"/>
  <c r="QQ184" i="1"/>
  <c r="PA184" i="1"/>
  <c r="NK184" i="1"/>
  <c r="LU184" i="1"/>
  <c r="KE184" i="1"/>
  <c r="IO184" i="1"/>
  <c r="GY184" i="1"/>
  <c r="FI184" i="1"/>
  <c r="DS184" i="1"/>
  <c r="CC184" i="1"/>
  <c r="UR183" i="1"/>
  <c r="SG183" i="1"/>
  <c r="RB183" i="1"/>
  <c r="PV183" i="1"/>
  <c r="OQ183" i="1"/>
  <c r="NK183" i="1"/>
  <c r="MF183" i="1"/>
  <c r="JU183" i="1"/>
  <c r="HT183" i="1"/>
  <c r="FI183" i="1"/>
  <c r="ED183" i="1"/>
  <c r="CX183" i="1"/>
  <c r="BS183" i="1"/>
  <c r="AM183" i="1"/>
  <c r="UH182" i="1"/>
  <c r="SR182" i="1"/>
  <c r="RB182" i="1"/>
  <c r="PL182" i="1"/>
  <c r="NV182" i="1"/>
  <c r="MF182" i="1"/>
  <c r="KP182" i="1"/>
  <c r="IZ182" i="1"/>
  <c r="HJ182" i="1"/>
  <c r="FT182" i="1"/>
  <c r="EN182" i="1"/>
  <c r="CX182" i="1"/>
  <c r="UH181" i="1"/>
  <c r="SR181" i="1"/>
  <c r="RB181" i="1"/>
  <c r="PL181" i="1"/>
  <c r="NV181" i="1"/>
  <c r="MF181" i="1"/>
  <c r="KP181" i="1"/>
  <c r="IZ181" i="1"/>
  <c r="HJ181" i="1"/>
  <c r="FT181" i="1"/>
  <c r="ED181" i="1"/>
  <c r="CN181" i="1"/>
  <c r="TM180" i="1"/>
  <c r="RW180" i="1"/>
  <c r="QG180" i="1"/>
  <c r="OQ180" i="1"/>
  <c r="NA180" i="1"/>
  <c r="LK180" i="1"/>
  <c r="JU180" i="1"/>
  <c r="IE180" i="1"/>
  <c r="GO180" i="1"/>
  <c r="EY180" i="1"/>
  <c r="DI180" i="1"/>
  <c r="BS180" i="1"/>
  <c r="TM179" i="1"/>
  <c r="RW179" i="1"/>
  <c r="QG179" i="1"/>
  <c r="OQ179" i="1"/>
  <c r="NA179" i="1"/>
  <c r="LK179" i="1"/>
  <c r="JU179" i="1"/>
  <c r="IE179" i="1"/>
  <c r="GO179" i="1"/>
  <c r="EY179" i="1"/>
  <c r="DI179" i="1"/>
  <c r="BS179" i="1"/>
  <c r="TM178" i="1"/>
  <c r="RW178" i="1"/>
  <c r="QG178" i="1"/>
  <c r="OQ178" i="1"/>
  <c r="NA178" i="1"/>
  <c r="LK178" i="1"/>
  <c r="JU178" i="1"/>
  <c r="IE178" i="1"/>
  <c r="GO178" i="1"/>
  <c r="EY178" i="1"/>
  <c r="DI178" i="1"/>
  <c r="CC178" i="1"/>
  <c r="TW177" i="1"/>
  <c r="SR177" i="1"/>
  <c r="QG177" i="1"/>
  <c r="OF177" i="1"/>
  <c r="LU177" i="1"/>
  <c r="KP177" i="1"/>
  <c r="JJ177" i="1"/>
  <c r="IE177" i="1"/>
  <c r="GY177" i="1"/>
  <c r="FT177" i="1"/>
  <c r="DI177" i="1"/>
  <c r="TM176" i="1"/>
  <c r="RW176" i="1"/>
  <c r="QG176" i="1"/>
  <c r="OQ176" i="1"/>
  <c r="NA176" i="1"/>
  <c r="LK176" i="1"/>
  <c r="KE176" i="1"/>
  <c r="IO176" i="1"/>
  <c r="HJ176" i="1"/>
  <c r="FT176" i="1"/>
  <c r="EN176" i="1"/>
  <c r="CX176" i="1"/>
  <c r="BS176" i="1"/>
  <c r="TW175" i="1"/>
  <c r="SG175" i="1"/>
  <c r="QQ175" i="1"/>
  <c r="PA175" i="1"/>
  <c r="NK175" i="1"/>
  <c r="LU175" i="1"/>
  <c r="KE175" i="1"/>
  <c r="IO175" i="1"/>
  <c r="GY175" i="1"/>
  <c r="FI175" i="1"/>
  <c r="DS175" i="1"/>
  <c r="CC175" i="1"/>
  <c r="AM175" i="1"/>
  <c r="UH174" i="1"/>
  <c r="SR174" i="1"/>
  <c r="RB174" i="1"/>
  <c r="PL174" i="1"/>
  <c r="NV174" i="1"/>
  <c r="MF174" i="1"/>
  <c r="KP174" i="1"/>
  <c r="IZ174" i="1"/>
  <c r="HJ174" i="1"/>
  <c r="FT174" i="1"/>
  <c r="ED174" i="1"/>
  <c r="CX174" i="1"/>
  <c r="AM174" i="1"/>
  <c r="TW173" i="1"/>
  <c r="SG173" i="1"/>
  <c r="QQ173" i="1"/>
  <c r="PA173" i="1"/>
  <c r="NK173" i="1"/>
  <c r="LU173" i="1"/>
  <c r="KE173" i="1"/>
  <c r="IO173" i="1"/>
  <c r="GY173" i="1"/>
  <c r="FI173" i="1"/>
  <c r="ED173" i="1"/>
  <c r="CN173" i="1"/>
  <c r="AM173" i="1"/>
  <c r="TM172" i="1"/>
  <c r="RW172" i="1"/>
  <c r="QG172" i="1"/>
  <c r="OQ172" i="1"/>
  <c r="NA172" i="1"/>
  <c r="LK172" i="1"/>
  <c r="JU172" i="1"/>
  <c r="IE172" i="1"/>
  <c r="GO172" i="1"/>
  <c r="EY172" i="1"/>
  <c r="DI172" i="1"/>
  <c r="BS172" i="1"/>
  <c r="UH171" i="1"/>
  <c r="SR171" i="1"/>
  <c r="RB171" i="1"/>
  <c r="PL171" i="1"/>
  <c r="NV171" i="1"/>
  <c r="MF171" i="1"/>
  <c r="KP171" i="1"/>
  <c r="IZ171" i="1"/>
  <c r="HJ171" i="1"/>
  <c r="FT171" i="1"/>
  <c r="ED171" i="1"/>
  <c r="CX171" i="1"/>
  <c r="UR170" i="1"/>
  <c r="SG170" i="1"/>
  <c r="RB170" i="1"/>
  <c r="PV170" i="1"/>
  <c r="OQ170" i="1"/>
  <c r="NK170" i="1"/>
  <c r="MF170" i="1"/>
  <c r="JU170" i="1"/>
  <c r="HT170" i="1"/>
  <c r="FI170" i="1"/>
  <c r="ED170" i="1"/>
  <c r="CX170" i="1"/>
  <c r="BS170" i="1"/>
  <c r="AM170" i="1"/>
  <c r="UH169" i="1"/>
  <c r="SR169" i="1"/>
  <c r="RB169" i="1"/>
  <c r="PL169" i="1"/>
  <c r="NV169" i="1"/>
  <c r="MF169" i="1"/>
  <c r="KP169" i="1"/>
  <c r="IZ169" i="1"/>
  <c r="HJ169" i="1"/>
  <c r="FT169" i="1"/>
  <c r="ED169" i="1"/>
  <c r="CN169" i="1"/>
  <c r="AM169" i="1"/>
  <c r="TW168" i="1"/>
  <c r="SG168" i="1"/>
  <c r="QQ168" i="1"/>
  <c r="PA168" i="1"/>
  <c r="NK168" i="1"/>
  <c r="LU168" i="1"/>
  <c r="KE168" i="1"/>
  <c r="IO168" i="1"/>
  <c r="GY168" i="1"/>
  <c r="FI168" i="1"/>
  <c r="DS168" i="1"/>
  <c r="CC168" i="1"/>
  <c r="AM168" i="1"/>
  <c r="UH167" i="1"/>
  <c r="SR167" i="1"/>
  <c r="RB167" i="1"/>
  <c r="PL167" i="1"/>
  <c r="NV167" i="1"/>
  <c r="MF167" i="1"/>
  <c r="KP167" i="1"/>
  <c r="IZ167" i="1"/>
  <c r="HJ167" i="1"/>
  <c r="FT167" i="1"/>
  <c r="ED167" i="1"/>
  <c r="CN167" i="1"/>
  <c r="UR166" i="1"/>
  <c r="TB166" i="1"/>
  <c r="RL166" i="1"/>
  <c r="PV166" i="1"/>
  <c r="OF166" i="1"/>
  <c r="MP166" i="1"/>
  <c r="KZ166" i="1"/>
  <c r="JJ166" i="1"/>
  <c r="HT166" i="1"/>
  <c r="GD166" i="1"/>
  <c r="EN166" i="1"/>
  <c r="CX166" i="1"/>
  <c r="AM166" i="1"/>
  <c r="TM165" i="1"/>
  <c r="RW165" i="1"/>
  <c r="QG165" i="1"/>
  <c r="OQ165" i="1"/>
  <c r="NA165" i="1"/>
  <c r="LK165" i="1"/>
  <c r="JU165" i="1"/>
  <c r="IE165" i="1"/>
  <c r="GO165" i="1"/>
  <c r="EY165" i="1"/>
  <c r="DI165" i="1"/>
  <c r="BS165" i="1"/>
  <c r="TW164" i="1"/>
  <c r="SG164" i="1"/>
  <c r="QQ164" i="1"/>
  <c r="PA164" i="1"/>
  <c r="NK164" i="1"/>
  <c r="LU164" i="1"/>
  <c r="KE164" i="1"/>
  <c r="IO164" i="1"/>
  <c r="GY164" i="1"/>
  <c r="FI164" i="1"/>
  <c r="DS164" i="1"/>
  <c r="CC164" i="1"/>
  <c r="TW163" i="1"/>
  <c r="ED298" i="1"/>
  <c r="QQ297" i="1"/>
  <c r="KE297" i="1"/>
  <c r="DS297" i="1"/>
  <c r="PA296" i="1"/>
  <c r="IO296" i="1"/>
  <c r="CC296" i="1"/>
  <c r="OQ295" i="1"/>
  <c r="IE295" i="1"/>
  <c r="BS295" i="1"/>
  <c r="UR294" i="1"/>
  <c r="OF294" i="1"/>
  <c r="HT294" i="1"/>
  <c r="AW294" i="1"/>
  <c r="UH293" i="1"/>
  <c r="NV293" i="1"/>
  <c r="HJ293" i="1"/>
  <c r="RW292" i="1"/>
  <c r="LK292" i="1"/>
  <c r="EY292" i="1"/>
  <c r="TB291" i="1"/>
  <c r="MP291" i="1"/>
  <c r="GD291" i="1"/>
  <c r="UH290" i="1"/>
  <c r="NV290" i="1"/>
  <c r="HJ290" i="1"/>
  <c r="UH289" i="1"/>
  <c r="NV289" i="1"/>
  <c r="HJ289" i="1"/>
  <c r="AM289" i="1"/>
  <c r="BW280" i="1"/>
  <c r="BG280" i="1"/>
  <c r="AQ280" i="1"/>
  <c r="AA280" i="1"/>
  <c r="SR266" i="1"/>
  <c r="QG266" i="1"/>
  <c r="UR265" i="1"/>
  <c r="RL265" i="1"/>
  <c r="OF265" i="1"/>
  <c r="KZ265" i="1"/>
  <c r="HT265" i="1"/>
  <c r="EN265" i="1"/>
  <c r="AW265" i="1"/>
  <c r="UR264" i="1"/>
  <c r="SG264" i="1"/>
  <c r="RB264" i="1"/>
  <c r="PV264" i="1"/>
  <c r="OQ264" i="1"/>
  <c r="NK264" i="1"/>
  <c r="MF264" i="1"/>
  <c r="JU264" i="1"/>
  <c r="AW264" i="1"/>
  <c r="AM264" i="1"/>
  <c r="SG263" i="1"/>
  <c r="PA263" i="1"/>
  <c r="LU263" i="1"/>
  <c r="IO263" i="1"/>
  <c r="FI263" i="1"/>
  <c r="CC263" i="1"/>
  <c r="SR262" i="1"/>
  <c r="PL262" i="1"/>
  <c r="MF262" i="1"/>
  <c r="JJ262" i="1"/>
  <c r="IZ262" i="1"/>
  <c r="IO262" i="1"/>
  <c r="CX262" i="1"/>
  <c r="CN262" i="1"/>
  <c r="CC262" i="1"/>
  <c r="SG261" i="1"/>
  <c r="RW261" i="1"/>
  <c r="RL261" i="1"/>
  <c r="LU261" i="1"/>
  <c r="LK261" i="1"/>
  <c r="KZ261" i="1"/>
  <c r="FI261" i="1"/>
  <c r="EY261" i="1"/>
  <c r="EN261" i="1"/>
  <c r="AW261" i="1"/>
  <c r="UR260" i="1"/>
  <c r="SG260" i="1"/>
  <c r="RL260" i="1"/>
  <c r="RB260" i="1"/>
  <c r="PV260" i="1"/>
  <c r="PA260" i="1"/>
  <c r="OQ260" i="1"/>
  <c r="OF260" i="1"/>
  <c r="NV260" i="1"/>
  <c r="NK260" i="1"/>
  <c r="MP260" i="1"/>
  <c r="MF260" i="1"/>
  <c r="LU260" i="1"/>
  <c r="LK260" i="1"/>
  <c r="KP260" i="1"/>
  <c r="KE260" i="1"/>
  <c r="JU260" i="1"/>
  <c r="JJ260" i="1"/>
  <c r="IZ260" i="1"/>
  <c r="IE260" i="1"/>
  <c r="GY260" i="1"/>
  <c r="GO260" i="1"/>
  <c r="FT260" i="1"/>
  <c r="DI260" i="1"/>
  <c r="AM260" i="1"/>
  <c r="TB259" i="1"/>
  <c r="SR259" i="1"/>
  <c r="SG259" i="1"/>
  <c r="MP259" i="1"/>
  <c r="MF259" i="1"/>
  <c r="LU259" i="1"/>
  <c r="GD259" i="1"/>
  <c r="FT259" i="1"/>
  <c r="FI259" i="1"/>
  <c r="NA258" i="1"/>
  <c r="CC257" i="1"/>
  <c r="BS257" i="1"/>
  <c r="LK256" i="1"/>
  <c r="KZ256" i="1"/>
  <c r="KP256" i="1"/>
  <c r="KE256" i="1"/>
  <c r="JU256" i="1"/>
  <c r="IZ256" i="1"/>
  <c r="IO256" i="1"/>
  <c r="IE256" i="1"/>
  <c r="HT256" i="1"/>
  <c r="HJ256" i="1"/>
  <c r="GY256" i="1"/>
  <c r="GD256" i="1"/>
  <c r="FT256" i="1"/>
  <c r="EN256" i="1"/>
  <c r="DS256" i="1"/>
  <c r="DI256" i="1"/>
  <c r="CX256" i="1"/>
  <c r="CN256" i="1"/>
  <c r="CC256" i="1"/>
  <c r="AW256" i="1"/>
  <c r="RB255" i="1"/>
  <c r="QQ255" i="1"/>
  <c r="QG255" i="1"/>
  <c r="PV255" i="1"/>
  <c r="PL255" i="1"/>
  <c r="OQ255" i="1"/>
  <c r="OF255" i="1"/>
  <c r="NV255" i="1"/>
  <c r="NK255" i="1"/>
  <c r="NA255" i="1"/>
  <c r="MP255" i="1"/>
  <c r="LU255" i="1"/>
  <c r="LK255" i="1"/>
  <c r="KZ255" i="1"/>
  <c r="KP255" i="1"/>
  <c r="KE255" i="1"/>
  <c r="JJ255" i="1"/>
  <c r="IZ255" i="1"/>
  <c r="IO255" i="1"/>
  <c r="IE255" i="1"/>
  <c r="HJ255" i="1"/>
  <c r="GY255" i="1"/>
  <c r="GO255" i="1"/>
  <c r="GD255" i="1"/>
  <c r="FT255" i="1"/>
  <c r="EY255" i="1"/>
  <c r="DS255" i="1"/>
  <c r="DI255" i="1"/>
  <c r="CN255" i="1"/>
  <c r="TM254" i="1"/>
  <c r="TB254" i="1"/>
  <c r="SR254" i="1"/>
  <c r="NA254" i="1"/>
  <c r="MP254" i="1"/>
  <c r="MF254" i="1"/>
  <c r="GO254" i="1"/>
  <c r="GD254" i="1"/>
  <c r="FT254" i="1"/>
  <c r="TB253" i="1"/>
  <c r="SR253" i="1"/>
  <c r="SG253" i="1"/>
  <c r="MP253" i="1"/>
  <c r="MF253" i="1"/>
  <c r="LU253" i="1"/>
  <c r="GD253" i="1"/>
  <c r="FT253" i="1"/>
  <c r="FI253" i="1"/>
  <c r="SR252" i="1"/>
  <c r="SG252" i="1"/>
  <c r="RW252" i="1"/>
  <c r="MF252" i="1"/>
  <c r="LU252" i="1"/>
  <c r="LK252" i="1"/>
  <c r="FT252" i="1"/>
  <c r="FI252" i="1"/>
  <c r="EY252" i="1"/>
  <c r="UH251" i="1"/>
  <c r="TB251" i="1"/>
  <c r="QG251" i="1"/>
  <c r="OF251" i="1"/>
  <c r="LU251" i="1"/>
  <c r="KP251" i="1"/>
  <c r="JJ251" i="1"/>
  <c r="IE251" i="1"/>
  <c r="GY251" i="1"/>
  <c r="FT251" i="1"/>
  <c r="DI251" i="1"/>
  <c r="UR250" i="1"/>
  <c r="TB250" i="1"/>
  <c r="RL250" i="1"/>
  <c r="PV250" i="1"/>
  <c r="OF250" i="1"/>
  <c r="MP250" i="1"/>
  <c r="KZ250" i="1"/>
  <c r="JJ250" i="1"/>
  <c r="HT250" i="1"/>
  <c r="GD250" i="1"/>
  <c r="EN250" i="1"/>
  <c r="CX250" i="1"/>
  <c r="TM249" i="1"/>
  <c r="RW249" i="1"/>
  <c r="QG249" i="1"/>
  <c r="OQ249" i="1"/>
  <c r="NA249" i="1"/>
  <c r="LK249" i="1"/>
  <c r="JU249" i="1"/>
  <c r="IE249" i="1"/>
  <c r="GO249" i="1"/>
  <c r="EY249" i="1"/>
  <c r="DI249" i="1"/>
  <c r="BS249" i="1"/>
  <c r="TM248" i="1"/>
  <c r="RW248" i="1"/>
  <c r="QG248" i="1"/>
  <c r="OQ248" i="1"/>
  <c r="NA248" i="1"/>
  <c r="LK248" i="1"/>
  <c r="JU248" i="1"/>
  <c r="IE248" i="1"/>
  <c r="GO248" i="1"/>
  <c r="EY248" i="1"/>
  <c r="DI248" i="1"/>
  <c r="BS248" i="1"/>
  <c r="TM247" i="1"/>
  <c r="RW247" i="1"/>
  <c r="QG247" i="1"/>
  <c r="OQ247" i="1"/>
  <c r="NA247" i="1"/>
  <c r="LK247" i="1"/>
  <c r="JU247" i="1"/>
  <c r="IE247" i="1"/>
  <c r="GO247" i="1"/>
  <c r="EY247" i="1"/>
  <c r="DI247" i="1"/>
  <c r="BS247" i="1"/>
  <c r="TM246" i="1"/>
  <c r="RL246" i="1"/>
  <c r="PA246" i="1"/>
  <c r="NV246" i="1"/>
  <c r="MP246" i="1"/>
  <c r="LK246" i="1"/>
  <c r="KE246" i="1"/>
  <c r="IZ246" i="1"/>
  <c r="GO246" i="1"/>
  <c r="EN246" i="1"/>
  <c r="CC246" i="1"/>
  <c r="UH245" i="1"/>
  <c r="SR245" i="1"/>
  <c r="RB245" i="1"/>
  <c r="PL245" i="1"/>
  <c r="NV245" i="1"/>
  <c r="MF245" i="1"/>
  <c r="KP245" i="1"/>
  <c r="IZ245" i="1"/>
  <c r="HJ245" i="1"/>
  <c r="FT245" i="1"/>
  <c r="ED245" i="1"/>
  <c r="CN245" i="1"/>
  <c r="AM245" i="1"/>
  <c r="TW244" i="1"/>
  <c r="SG244" i="1"/>
  <c r="QQ244" i="1"/>
  <c r="PA244" i="1"/>
  <c r="NK244" i="1"/>
  <c r="LU244" i="1"/>
  <c r="KE244" i="1"/>
  <c r="IO244" i="1"/>
  <c r="GY244" i="1"/>
  <c r="FI244" i="1"/>
  <c r="DS244" i="1"/>
  <c r="CC244" i="1"/>
  <c r="TM243" i="1"/>
  <c r="RW243" i="1"/>
  <c r="QG243" i="1"/>
  <c r="OQ243" i="1"/>
  <c r="NA243" i="1"/>
  <c r="LK243" i="1"/>
  <c r="JU243" i="1"/>
  <c r="IE243" i="1"/>
  <c r="GO243" i="1"/>
  <c r="EY243" i="1"/>
  <c r="DI243" i="1"/>
  <c r="BS243" i="1"/>
  <c r="AW243" i="1"/>
  <c r="TM242" i="1"/>
  <c r="RL242" i="1"/>
  <c r="PA242" i="1"/>
  <c r="NV242" i="1"/>
  <c r="MP242" i="1"/>
  <c r="LK242" i="1"/>
  <c r="KE242" i="1"/>
  <c r="IZ242" i="1"/>
  <c r="GO242" i="1"/>
  <c r="EN242" i="1"/>
  <c r="CC242" i="1"/>
  <c r="UH241" i="1"/>
  <c r="SR241" i="1"/>
  <c r="RB241" i="1"/>
  <c r="PL241" i="1"/>
  <c r="NV241" i="1"/>
  <c r="MF241" i="1"/>
  <c r="KP241" i="1"/>
  <c r="IZ241" i="1"/>
  <c r="HJ241" i="1"/>
  <c r="FT241" i="1"/>
  <c r="ED241" i="1"/>
  <c r="CN241" i="1"/>
  <c r="AM241" i="1"/>
  <c r="TW240" i="1"/>
  <c r="SG240" i="1"/>
  <c r="QQ240" i="1"/>
  <c r="PA240" i="1"/>
  <c r="NK240" i="1"/>
  <c r="LU240" i="1"/>
  <c r="KE240" i="1"/>
  <c r="IO240" i="1"/>
  <c r="GY240" i="1"/>
  <c r="FI240" i="1"/>
  <c r="DS240" i="1"/>
  <c r="CC240" i="1"/>
  <c r="TM239" i="1"/>
  <c r="RW239" i="1"/>
  <c r="QG239" i="1"/>
  <c r="OQ239" i="1"/>
  <c r="NA239" i="1"/>
  <c r="LK239" i="1"/>
  <c r="JU239" i="1"/>
  <c r="IE239" i="1"/>
  <c r="GO239" i="1"/>
  <c r="EY239" i="1"/>
  <c r="DI239" i="1"/>
  <c r="BS239" i="1"/>
  <c r="TW238" i="1"/>
  <c r="SG238" i="1"/>
  <c r="QQ238" i="1"/>
  <c r="PA238" i="1"/>
  <c r="NK238" i="1"/>
  <c r="LU238" i="1"/>
  <c r="KE238" i="1"/>
  <c r="IO238" i="1"/>
  <c r="GY238" i="1"/>
  <c r="FI238" i="1"/>
  <c r="DS238" i="1"/>
  <c r="CC238" i="1"/>
  <c r="UR237" i="1"/>
  <c r="TB237" i="1"/>
  <c r="RL237" i="1"/>
  <c r="PV237" i="1"/>
  <c r="OF237" i="1"/>
  <c r="MP237" i="1"/>
  <c r="KZ237" i="1"/>
  <c r="JJ237" i="1"/>
  <c r="HT237" i="1"/>
  <c r="GD237" i="1"/>
  <c r="EN237" i="1"/>
  <c r="CX237" i="1"/>
  <c r="TW236" i="1"/>
  <c r="SG236" i="1"/>
  <c r="QQ236" i="1"/>
  <c r="PA236" i="1"/>
  <c r="NK236" i="1"/>
  <c r="LU236" i="1"/>
  <c r="KE236" i="1"/>
  <c r="IO236" i="1"/>
  <c r="GY236" i="1"/>
  <c r="FI236" i="1"/>
  <c r="DS236" i="1"/>
  <c r="CC236" i="1"/>
  <c r="TM235" i="1"/>
  <c r="RW235" i="1"/>
  <c r="QG235" i="1"/>
  <c r="OQ235" i="1"/>
  <c r="NA235" i="1"/>
  <c r="LK235" i="1"/>
  <c r="JU235" i="1"/>
  <c r="IE235" i="1"/>
  <c r="GO235" i="1"/>
  <c r="EY235" i="1"/>
  <c r="DI235" i="1"/>
  <c r="BS235" i="1"/>
  <c r="UR234" i="1"/>
  <c r="TB234" i="1"/>
  <c r="RL234" i="1"/>
  <c r="PV234" i="1"/>
  <c r="OF234" i="1"/>
  <c r="MP234" i="1"/>
  <c r="KZ234" i="1"/>
  <c r="JJ234" i="1"/>
  <c r="HT234" i="1"/>
  <c r="GD234" i="1"/>
  <c r="EN234" i="1"/>
  <c r="CX234" i="1"/>
  <c r="AM234" i="1"/>
  <c r="TW233" i="1"/>
  <c r="SG233" i="1"/>
  <c r="QQ233" i="1"/>
  <c r="PA233" i="1"/>
  <c r="NK233" i="1"/>
  <c r="LU233" i="1"/>
  <c r="KE233" i="1"/>
  <c r="IO233" i="1"/>
  <c r="GY233" i="1"/>
  <c r="FI233" i="1"/>
  <c r="DS233" i="1"/>
  <c r="CC233" i="1"/>
  <c r="TM232" i="1"/>
  <c r="RW232" i="1"/>
  <c r="QG232" i="1"/>
  <c r="OQ232" i="1"/>
  <c r="NA232" i="1"/>
  <c r="LK232" i="1"/>
  <c r="JU232" i="1"/>
  <c r="IE232" i="1"/>
  <c r="GO232" i="1"/>
  <c r="EY232" i="1"/>
  <c r="DI232" i="1"/>
  <c r="BS232" i="1"/>
  <c r="AW232" i="1"/>
  <c r="UH231" i="1"/>
  <c r="SR231" i="1"/>
  <c r="RB231" i="1"/>
  <c r="PL231" i="1"/>
  <c r="NV231" i="1"/>
  <c r="MF231" i="1"/>
  <c r="KP231" i="1"/>
  <c r="IZ231" i="1"/>
  <c r="HJ231" i="1"/>
  <c r="FT231" i="1"/>
  <c r="ED231" i="1"/>
  <c r="CN231" i="1"/>
  <c r="UH230" i="1"/>
  <c r="SR230" i="1"/>
  <c r="RB230" i="1"/>
  <c r="PL230" i="1"/>
  <c r="NV230" i="1"/>
  <c r="MF230" i="1"/>
  <c r="KP230" i="1"/>
  <c r="IZ230" i="1"/>
  <c r="HJ230" i="1"/>
  <c r="FT230" i="1"/>
  <c r="ED230" i="1"/>
  <c r="CN230" i="1"/>
  <c r="AM230" i="1"/>
  <c r="TW229" i="1"/>
  <c r="SG229" i="1"/>
  <c r="QQ229" i="1"/>
  <c r="PA229" i="1"/>
  <c r="NK229" i="1"/>
  <c r="LU229" i="1"/>
  <c r="KE229" i="1"/>
  <c r="IO229" i="1"/>
  <c r="GY229" i="1"/>
  <c r="FI229" i="1"/>
  <c r="DS229" i="1"/>
  <c r="CC229" i="1"/>
  <c r="TW228" i="1"/>
  <c r="SG228" i="1"/>
  <c r="QQ228" i="1"/>
  <c r="PA228" i="1"/>
  <c r="NK228" i="1"/>
  <c r="LU228" i="1"/>
  <c r="KE228" i="1"/>
  <c r="IO228" i="1"/>
  <c r="GY228" i="1"/>
  <c r="FI228" i="1"/>
  <c r="DS228" i="1"/>
  <c r="CC228" i="1"/>
  <c r="UR227" i="1"/>
  <c r="TB227" i="1"/>
  <c r="RL227" i="1"/>
  <c r="PV227" i="1"/>
  <c r="OF227" i="1"/>
  <c r="MP227" i="1"/>
  <c r="KZ227" i="1"/>
  <c r="JJ227" i="1"/>
  <c r="HT227" i="1"/>
  <c r="GD227" i="1"/>
  <c r="EN227" i="1"/>
  <c r="CX227" i="1"/>
  <c r="AW227" i="1"/>
  <c r="UH226" i="1"/>
  <c r="SR226" i="1"/>
  <c r="RB226" i="1"/>
  <c r="PL226" i="1"/>
  <c r="NV226" i="1"/>
  <c r="MF226" i="1"/>
  <c r="KP226" i="1"/>
  <c r="IZ226" i="1"/>
  <c r="HJ226" i="1"/>
  <c r="FT226" i="1"/>
  <c r="ED226" i="1"/>
  <c r="CN226" i="1"/>
  <c r="AM226" i="1"/>
  <c r="UH225" i="1"/>
  <c r="SR225" i="1"/>
  <c r="RB225" i="1"/>
  <c r="PL225" i="1"/>
  <c r="NV225" i="1"/>
  <c r="MF225" i="1"/>
  <c r="KP225" i="1"/>
  <c r="IZ225" i="1"/>
  <c r="HJ225" i="1"/>
  <c r="FT225" i="1"/>
  <c r="ED225" i="1"/>
  <c r="CN225" i="1"/>
  <c r="TM224" i="1"/>
  <c r="RW224" i="1"/>
  <c r="QG224" i="1"/>
  <c r="OQ224" i="1"/>
  <c r="NA224" i="1"/>
  <c r="LK224" i="1"/>
  <c r="JU224" i="1"/>
  <c r="IE224" i="1"/>
  <c r="GO224" i="1"/>
  <c r="EY224" i="1"/>
  <c r="DI224" i="1"/>
  <c r="BS224" i="1"/>
  <c r="AM224" i="1"/>
  <c r="TM223" i="1"/>
  <c r="RW223" i="1"/>
  <c r="QG223" i="1"/>
  <c r="OQ223" i="1"/>
  <c r="NA223" i="1"/>
  <c r="LK223" i="1"/>
  <c r="JU223" i="1"/>
  <c r="IE223" i="1"/>
  <c r="GO223" i="1"/>
  <c r="EY223" i="1"/>
  <c r="DI223" i="1"/>
  <c r="BS223" i="1"/>
  <c r="UR222" i="1"/>
  <c r="TB222" i="1"/>
  <c r="RL222" i="1"/>
  <c r="PV222" i="1"/>
  <c r="OF222" i="1"/>
  <c r="MP222" i="1"/>
  <c r="KZ222" i="1"/>
  <c r="JJ222" i="1"/>
  <c r="HT222" i="1"/>
  <c r="GD222" i="1"/>
  <c r="EN222" i="1"/>
  <c r="CX222" i="1"/>
  <c r="TM221" i="1"/>
  <c r="RW221" i="1"/>
  <c r="QG221" i="1"/>
  <c r="OQ221" i="1"/>
  <c r="NA221" i="1"/>
  <c r="LK221" i="1"/>
  <c r="JU221" i="1"/>
  <c r="IE221" i="1"/>
  <c r="GO221" i="1"/>
  <c r="EY221" i="1"/>
  <c r="DI221" i="1"/>
  <c r="BS221" i="1"/>
  <c r="AW221" i="1"/>
  <c r="UH220" i="1"/>
  <c r="SR220" i="1"/>
  <c r="RB220" i="1"/>
  <c r="PL220" i="1"/>
  <c r="NV220" i="1"/>
  <c r="MF220" i="1"/>
  <c r="KP220" i="1"/>
  <c r="IZ220" i="1"/>
  <c r="HJ220" i="1"/>
  <c r="FT220" i="1"/>
  <c r="ED220" i="1"/>
  <c r="CN220" i="1"/>
  <c r="UH219" i="1"/>
  <c r="SR219" i="1"/>
  <c r="RB219" i="1"/>
  <c r="PL219" i="1"/>
  <c r="NV219" i="1"/>
  <c r="MF219" i="1"/>
  <c r="KP219" i="1"/>
  <c r="IZ219" i="1"/>
  <c r="HJ219" i="1"/>
  <c r="FT219" i="1"/>
  <c r="ED219" i="1"/>
  <c r="CN219" i="1"/>
  <c r="AM219" i="1"/>
  <c r="TW218" i="1"/>
  <c r="SG218" i="1"/>
  <c r="QQ218" i="1"/>
  <c r="PA218" i="1"/>
  <c r="NK218" i="1"/>
  <c r="LU218" i="1"/>
  <c r="KE218" i="1"/>
  <c r="IO218" i="1"/>
  <c r="GY218" i="1"/>
  <c r="FI218" i="1"/>
  <c r="DS218" i="1"/>
  <c r="CC218" i="1"/>
  <c r="TM217" i="1"/>
  <c r="RW217" i="1"/>
  <c r="QG217" i="1"/>
  <c r="OQ217" i="1"/>
  <c r="NA217" i="1"/>
  <c r="LK217" i="1"/>
  <c r="JU217" i="1"/>
  <c r="IE217" i="1"/>
  <c r="GO217" i="1"/>
  <c r="EY217" i="1"/>
  <c r="DI217" i="1"/>
  <c r="BS217" i="1"/>
  <c r="AW217" i="1"/>
  <c r="CD136" i="1"/>
  <c r="AW168" i="1"/>
  <c r="AW164" i="1"/>
  <c r="AW160" i="1"/>
  <c r="AW156" i="1"/>
  <c r="AW152" i="1"/>
  <c r="AW148" i="1"/>
  <c r="AW122" i="1"/>
  <c r="AW118" i="1"/>
  <c r="AW114" i="1"/>
  <c r="AW110" i="1"/>
  <c r="AW106" i="1"/>
  <c r="AW102" i="1"/>
  <c r="AW98" i="1"/>
  <c r="AW94" i="1"/>
  <c r="AW90" i="1"/>
  <c r="AW86" i="1"/>
  <c r="AW82" i="1"/>
  <c r="AW78" i="1"/>
  <c r="AW74" i="1"/>
  <c r="CB208" i="1"/>
  <c r="BX208" i="1"/>
  <c r="BT208" i="1"/>
  <c r="BP208" i="1"/>
  <c r="BL208" i="1"/>
  <c r="BH208" i="1"/>
  <c r="BD208" i="1"/>
  <c r="AZ208" i="1"/>
  <c r="AV208" i="1"/>
  <c r="AR208" i="1"/>
  <c r="AN208" i="1"/>
  <c r="AJ208" i="1"/>
  <c r="AF208" i="1"/>
  <c r="AB208" i="1"/>
  <c r="X208" i="1"/>
  <c r="BZ136" i="1"/>
  <c r="BV136" i="1"/>
  <c r="BR136" i="1"/>
  <c r="BN136" i="1"/>
  <c r="BJ136" i="1"/>
  <c r="BF136" i="1"/>
  <c r="BB136" i="1"/>
  <c r="AX136" i="1"/>
  <c r="AT136" i="1"/>
  <c r="AP136" i="1"/>
  <c r="AL136" i="1"/>
  <c r="AH136" i="1"/>
  <c r="AD136" i="1"/>
  <c r="Z136" i="1"/>
  <c r="V136" i="1"/>
  <c r="UH194" i="1"/>
  <c r="SR194" i="1"/>
  <c r="RB194" i="1"/>
  <c r="PL194" i="1"/>
  <c r="NV194" i="1"/>
  <c r="MF194" i="1"/>
  <c r="KP194" i="1"/>
  <c r="IZ194" i="1"/>
  <c r="HJ194" i="1"/>
  <c r="FT194" i="1"/>
  <c r="ED194" i="1"/>
  <c r="CN194" i="1"/>
  <c r="UR193" i="1"/>
  <c r="TB193" i="1"/>
  <c r="RW193" i="1"/>
  <c r="QQ193" i="1"/>
  <c r="PL193" i="1"/>
  <c r="OF193" i="1"/>
  <c r="LU193" i="1"/>
  <c r="KP193" i="1"/>
  <c r="JJ193" i="1"/>
  <c r="IE193" i="1"/>
  <c r="GO193" i="1"/>
  <c r="FI193" i="1"/>
  <c r="ED193" i="1"/>
  <c r="CX193" i="1"/>
  <c r="UH192" i="1"/>
  <c r="SR192" i="1"/>
  <c r="RB192" i="1"/>
  <c r="PL192" i="1"/>
  <c r="NV192" i="1"/>
  <c r="MF192" i="1"/>
  <c r="KP192" i="1"/>
  <c r="IZ192" i="1"/>
  <c r="HJ192" i="1"/>
  <c r="FT192" i="1"/>
  <c r="ED192" i="1"/>
  <c r="CN192" i="1"/>
  <c r="UH191" i="1"/>
  <c r="SR191" i="1"/>
  <c r="RB191" i="1"/>
  <c r="PL191" i="1"/>
  <c r="NV191" i="1"/>
  <c r="MF191" i="1"/>
  <c r="KP191" i="1"/>
  <c r="IZ191" i="1"/>
  <c r="HJ191" i="1"/>
  <c r="FT191" i="1"/>
  <c r="ED191" i="1"/>
  <c r="CN191" i="1"/>
  <c r="TM190" i="1"/>
  <c r="RW190" i="1"/>
  <c r="QG190" i="1"/>
  <c r="OQ190" i="1"/>
  <c r="NA190" i="1"/>
  <c r="LK190" i="1"/>
  <c r="JU190" i="1"/>
  <c r="IE190" i="1"/>
  <c r="GO190" i="1"/>
  <c r="EY190" i="1"/>
  <c r="DI190" i="1"/>
  <c r="BS190" i="1"/>
  <c r="TM189" i="1"/>
  <c r="RW189" i="1"/>
  <c r="QG189" i="1"/>
  <c r="OQ189" i="1"/>
  <c r="NA189" i="1"/>
  <c r="LK189" i="1"/>
  <c r="JU189" i="1"/>
  <c r="IE189" i="1"/>
  <c r="GO189" i="1"/>
  <c r="EY189" i="1"/>
  <c r="DI189" i="1"/>
  <c r="BS189" i="1"/>
  <c r="UH188" i="1"/>
  <c r="SR188" i="1"/>
  <c r="RB188" i="1"/>
  <c r="PL188" i="1"/>
  <c r="NV188" i="1"/>
  <c r="MF188" i="1"/>
  <c r="KP188" i="1"/>
  <c r="IZ188" i="1"/>
  <c r="HJ188" i="1"/>
  <c r="FT188" i="1"/>
  <c r="ED188" i="1"/>
  <c r="CN188" i="1"/>
  <c r="AM188" i="1"/>
  <c r="TM187" i="1"/>
  <c r="RW187" i="1"/>
  <c r="QG187" i="1"/>
  <c r="OQ187" i="1"/>
  <c r="NA187" i="1"/>
  <c r="LK187" i="1"/>
  <c r="JU187" i="1"/>
  <c r="IE187" i="1"/>
  <c r="GO187" i="1"/>
  <c r="EY187" i="1"/>
  <c r="DI187" i="1"/>
  <c r="BS187" i="1"/>
  <c r="UH186" i="1"/>
  <c r="SR186" i="1"/>
  <c r="RB186" i="1"/>
  <c r="PL186" i="1"/>
  <c r="NV186" i="1"/>
  <c r="MF186" i="1"/>
  <c r="KP186" i="1"/>
  <c r="IZ186" i="1"/>
  <c r="HJ186" i="1"/>
  <c r="FT186" i="1"/>
  <c r="ED186" i="1"/>
  <c r="CN186" i="1"/>
  <c r="TW185" i="1"/>
  <c r="SR185" i="1"/>
  <c r="QG185" i="1"/>
  <c r="OF185" i="1"/>
  <c r="LU185" i="1"/>
  <c r="KP185" i="1"/>
  <c r="JJ185" i="1"/>
  <c r="IE185" i="1"/>
  <c r="GY185" i="1"/>
  <c r="FT185" i="1"/>
  <c r="DI185" i="1"/>
  <c r="TM184" i="1"/>
  <c r="RW184" i="1"/>
  <c r="QG184" i="1"/>
  <c r="OQ184" i="1"/>
  <c r="NA184" i="1"/>
  <c r="LK184" i="1"/>
  <c r="JU184" i="1"/>
  <c r="IE184" i="1"/>
  <c r="GO184" i="1"/>
  <c r="EY184" i="1"/>
  <c r="DI184" i="1"/>
  <c r="BS184" i="1"/>
  <c r="UH183" i="1"/>
  <c r="TB183" i="1"/>
  <c r="RW183" i="1"/>
  <c r="QQ183" i="1"/>
  <c r="PL183" i="1"/>
  <c r="NA183" i="1"/>
  <c r="KZ183" i="1"/>
  <c r="IO183" i="1"/>
  <c r="HJ183" i="1"/>
  <c r="GD183" i="1"/>
  <c r="EY183" i="1"/>
  <c r="DS183" i="1"/>
  <c r="CN183" i="1"/>
  <c r="TW182" i="1"/>
  <c r="SG182" i="1"/>
  <c r="QQ182" i="1"/>
  <c r="PA182" i="1"/>
  <c r="NK182" i="1"/>
  <c r="LU182" i="1"/>
  <c r="KE182" i="1"/>
  <c r="IO182" i="1"/>
  <c r="GY182" i="1"/>
  <c r="FI182" i="1"/>
  <c r="ED182" i="1"/>
  <c r="CN182" i="1"/>
  <c r="TW181" i="1"/>
  <c r="SG181" i="1"/>
  <c r="QQ181" i="1"/>
  <c r="PA181" i="1"/>
  <c r="NK181" i="1"/>
  <c r="LU181" i="1"/>
  <c r="KE181" i="1"/>
  <c r="IO181" i="1"/>
  <c r="GY181" i="1"/>
  <c r="FI181" i="1"/>
  <c r="DS181" i="1"/>
  <c r="CC181" i="1"/>
  <c r="UR180" i="1"/>
  <c r="TB180" i="1"/>
  <c r="RL180" i="1"/>
  <c r="PV180" i="1"/>
  <c r="OF180" i="1"/>
  <c r="MP180" i="1"/>
  <c r="KZ180" i="1"/>
  <c r="JJ180" i="1"/>
  <c r="HT180" i="1"/>
  <c r="GD180" i="1"/>
  <c r="EN180" i="1"/>
  <c r="CX180" i="1"/>
  <c r="AM180" i="1"/>
  <c r="UR179" i="1"/>
  <c r="TB179" i="1"/>
  <c r="RL179" i="1"/>
  <c r="PV179" i="1"/>
  <c r="OF179" i="1"/>
  <c r="MP179" i="1"/>
  <c r="KZ179" i="1"/>
  <c r="JJ179" i="1"/>
  <c r="HT179" i="1"/>
  <c r="GD179" i="1"/>
  <c r="EN179" i="1"/>
  <c r="CX179" i="1"/>
  <c r="AM179" i="1"/>
  <c r="UR178" i="1"/>
  <c r="TB178" i="1"/>
  <c r="RL178" i="1"/>
  <c r="PV178" i="1"/>
  <c r="OF178" i="1"/>
  <c r="MP178" i="1"/>
  <c r="KZ178" i="1"/>
  <c r="JJ178" i="1"/>
  <c r="HT178" i="1"/>
  <c r="GD178" i="1"/>
  <c r="EN178" i="1"/>
  <c r="BS178" i="1"/>
  <c r="AM178" i="1"/>
  <c r="TM177" i="1"/>
  <c r="RL177" i="1"/>
  <c r="PA177" i="1"/>
  <c r="NV177" i="1"/>
  <c r="MP177" i="1"/>
  <c r="LK177" i="1"/>
  <c r="KE177" i="1"/>
  <c r="IZ177" i="1"/>
  <c r="GO177" i="1"/>
  <c r="EN177" i="1"/>
  <c r="CC177" i="1"/>
  <c r="UR176" i="1"/>
  <c r="TB176" i="1"/>
  <c r="RL176" i="1"/>
  <c r="PV176" i="1"/>
  <c r="OF176" i="1"/>
  <c r="MP176" i="1"/>
  <c r="JU176" i="1"/>
  <c r="IE176" i="1"/>
  <c r="GY176" i="1"/>
  <c r="FI176" i="1"/>
  <c r="ED176" i="1"/>
  <c r="CN176" i="1"/>
  <c r="AM176" i="1"/>
  <c r="TM175" i="1"/>
  <c r="RW175" i="1"/>
  <c r="QG175" i="1"/>
  <c r="OQ175" i="1"/>
  <c r="NA175" i="1"/>
  <c r="LK175" i="1"/>
  <c r="JU175" i="1"/>
  <c r="IE175" i="1"/>
  <c r="GO175" i="1"/>
  <c r="EY175" i="1"/>
  <c r="DI175" i="1"/>
  <c r="BS175" i="1"/>
  <c r="TW174" i="1"/>
  <c r="SG174" i="1"/>
  <c r="QQ174" i="1"/>
  <c r="PA174" i="1"/>
  <c r="NK174" i="1"/>
  <c r="LU174" i="1"/>
  <c r="KE174" i="1"/>
  <c r="IO174" i="1"/>
  <c r="GY174" i="1"/>
  <c r="FI174" i="1"/>
  <c r="DS174" i="1"/>
  <c r="CN174" i="1"/>
  <c r="TM173" i="1"/>
  <c r="RW173" i="1"/>
  <c r="QG173" i="1"/>
  <c r="OQ173" i="1"/>
  <c r="NA173" i="1"/>
  <c r="LK173" i="1"/>
  <c r="JU173" i="1"/>
  <c r="IE173" i="1"/>
  <c r="GO173" i="1"/>
  <c r="EY173" i="1"/>
  <c r="DS173" i="1"/>
  <c r="UR172" i="1"/>
  <c r="TB172" i="1"/>
  <c r="RL172" i="1"/>
  <c r="PV172" i="1"/>
  <c r="OF172" i="1"/>
  <c r="MP172" i="1"/>
  <c r="KZ172" i="1"/>
  <c r="JJ172" i="1"/>
  <c r="HT172" i="1"/>
  <c r="GD172" i="1"/>
  <c r="EN172" i="1"/>
  <c r="CX172" i="1"/>
  <c r="AM172" i="1"/>
  <c r="TW171" i="1"/>
  <c r="SG171" i="1"/>
  <c r="QQ171" i="1"/>
  <c r="PA171" i="1"/>
  <c r="NK171" i="1"/>
  <c r="LU171" i="1"/>
  <c r="KE171" i="1"/>
  <c r="IO171" i="1"/>
  <c r="GY171" i="1"/>
  <c r="FI171" i="1"/>
  <c r="DS171" i="1"/>
  <c r="CN171" i="1"/>
  <c r="UH170" i="1"/>
  <c r="TB170" i="1"/>
  <c r="RW170" i="1"/>
  <c r="QQ170" i="1"/>
  <c r="PL170" i="1"/>
  <c r="NA170" i="1"/>
  <c r="KZ170" i="1"/>
  <c r="IO170" i="1"/>
  <c r="HJ170" i="1"/>
  <c r="GD170" i="1"/>
  <c r="EY170" i="1"/>
  <c r="DS170" i="1"/>
  <c r="CN170" i="1"/>
  <c r="TW169" i="1"/>
  <c r="SG169" i="1"/>
  <c r="QQ169" i="1"/>
  <c r="PA169" i="1"/>
  <c r="NK169" i="1"/>
  <c r="LU169" i="1"/>
  <c r="KE169" i="1"/>
  <c r="IO169" i="1"/>
  <c r="GY169" i="1"/>
  <c r="FI169" i="1"/>
  <c r="DS169" i="1"/>
  <c r="CC169" i="1"/>
  <c r="TM168" i="1"/>
  <c r="RW168" i="1"/>
  <c r="QG168" i="1"/>
  <c r="OQ168" i="1"/>
  <c r="NA168" i="1"/>
  <c r="LK168" i="1"/>
  <c r="JU168" i="1"/>
  <c r="IE168" i="1"/>
  <c r="GO168" i="1"/>
  <c r="EY168" i="1"/>
  <c r="DI168" i="1"/>
  <c r="BS168" i="1"/>
  <c r="TW167" i="1"/>
  <c r="SG167" i="1"/>
  <c r="QQ167" i="1"/>
  <c r="PA167" i="1"/>
  <c r="NK167" i="1"/>
  <c r="LU167" i="1"/>
  <c r="KE167" i="1"/>
  <c r="IO167" i="1"/>
  <c r="GY167" i="1"/>
  <c r="FI167" i="1"/>
  <c r="DS167" i="1"/>
  <c r="CC167" i="1"/>
  <c r="UH166" i="1"/>
  <c r="SR166" i="1"/>
  <c r="RB166" i="1"/>
  <c r="PL166" i="1"/>
  <c r="NV166" i="1"/>
  <c r="MF166" i="1"/>
  <c r="KP166" i="1"/>
  <c r="IZ166" i="1"/>
  <c r="HJ166" i="1"/>
  <c r="FT166" i="1"/>
  <c r="ED166" i="1"/>
  <c r="CN166" i="1"/>
  <c r="UR165" i="1"/>
  <c r="TB165" i="1"/>
  <c r="RL165" i="1"/>
  <c r="PV165" i="1"/>
  <c r="OF165" i="1"/>
  <c r="MP165" i="1"/>
  <c r="KZ165" i="1"/>
  <c r="JJ165" i="1"/>
  <c r="HT165" i="1"/>
  <c r="GD165" i="1"/>
  <c r="EN165" i="1"/>
  <c r="CX165" i="1"/>
  <c r="AM165" i="1"/>
  <c r="TM164" i="1"/>
  <c r="RW164" i="1"/>
  <c r="QG164" i="1"/>
  <c r="OQ164" i="1"/>
  <c r="NA164" i="1"/>
  <c r="LK164" i="1"/>
  <c r="JU164" i="1"/>
  <c r="IE164" i="1"/>
  <c r="GO164" i="1"/>
  <c r="EY164" i="1"/>
  <c r="DI164" i="1"/>
  <c r="BS164" i="1"/>
  <c r="AM164" i="1"/>
  <c r="TM163" i="1"/>
  <c r="RW163" i="1"/>
  <c r="QG163" i="1"/>
  <c r="OQ163" i="1"/>
  <c r="NA163" i="1"/>
  <c r="LK163" i="1"/>
  <c r="JU163" i="1"/>
  <c r="IE163" i="1"/>
  <c r="GO163" i="1"/>
  <c r="EY163" i="1"/>
  <c r="DI163" i="1"/>
  <c r="BS163" i="1"/>
  <c r="TW162" i="1"/>
  <c r="SG162" i="1"/>
  <c r="QQ162" i="1"/>
  <c r="PA162" i="1"/>
  <c r="NK162" i="1"/>
  <c r="LU162" i="1"/>
  <c r="KE162" i="1"/>
  <c r="IO162" i="1"/>
  <c r="GY162" i="1"/>
  <c r="FI162" i="1"/>
  <c r="DS162" i="1"/>
  <c r="CC162" i="1"/>
  <c r="TW161" i="1"/>
  <c r="SG161" i="1"/>
  <c r="QQ161" i="1"/>
  <c r="PA161" i="1"/>
  <c r="NK161" i="1"/>
  <c r="LU161" i="1"/>
  <c r="KE161" i="1"/>
  <c r="IO161" i="1"/>
  <c r="GY161" i="1"/>
  <c r="FI161" i="1"/>
  <c r="DS161" i="1"/>
  <c r="CC161" i="1"/>
  <c r="TM160" i="1"/>
  <c r="RW160" i="1"/>
  <c r="QG160" i="1"/>
  <c r="OQ160" i="1"/>
  <c r="NA160" i="1"/>
  <c r="TW178" i="1"/>
  <c r="NK178" i="1"/>
  <c r="GY178" i="1"/>
  <c r="PA176" i="1"/>
  <c r="GD176" i="1"/>
  <c r="PL175" i="1"/>
  <c r="IZ175" i="1"/>
  <c r="CN175" i="1"/>
  <c r="TB174" i="1"/>
  <c r="MP174" i="1"/>
  <c r="GD174" i="1"/>
  <c r="UH173" i="1"/>
  <c r="NV173" i="1"/>
  <c r="HJ173" i="1"/>
  <c r="QQ172" i="1"/>
  <c r="KE172" i="1"/>
  <c r="DS172" i="1"/>
  <c r="PV171" i="1"/>
  <c r="JJ171" i="1"/>
  <c r="BS171" i="1"/>
  <c r="TM170" i="1"/>
  <c r="RL169" i="1"/>
  <c r="KZ169" i="1"/>
  <c r="EN169" i="1"/>
  <c r="PL168" i="1"/>
  <c r="IZ168" i="1"/>
  <c r="CN168" i="1"/>
  <c r="RL167" i="1"/>
  <c r="KZ167" i="1"/>
  <c r="EN167" i="1"/>
  <c r="RW166" i="1"/>
  <c r="LK166" i="1"/>
  <c r="EY166" i="1"/>
  <c r="SG165" i="1"/>
  <c r="LU165" i="1"/>
  <c r="FI165" i="1"/>
  <c r="SR164" i="1"/>
  <c r="MF164" i="1"/>
  <c r="FT164" i="1"/>
  <c r="RL163" i="1"/>
  <c r="RB163" i="1"/>
  <c r="QQ163" i="1"/>
  <c r="KZ163" i="1"/>
  <c r="KP163" i="1"/>
  <c r="KE163" i="1"/>
  <c r="EN163" i="1"/>
  <c r="ED163" i="1"/>
  <c r="DS163" i="1"/>
  <c r="RW162" i="1"/>
  <c r="RL162" i="1"/>
  <c r="RB162" i="1"/>
  <c r="LK162" i="1"/>
  <c r="KZ162" i="1"/>
  <c r="KP162" i="1"/>
  <c r="EY162" i="1"/>
  <c r="EN162" i="1"/>
  <c r="ED162" i="1"/>
  <c r="AM162" i="1"/>
  <c r="QG161" i="1"/>
  <c r="PV161" i="1"/>
  <c r="PL161" i="1"/>
  <c r="JU161" i="1"/>
  <c r="JJ161" i="1"/>
  <c r="IZ161" i="1"/>
  <c r="DI161" i="1"/>
  <c r="CX161" i="1"/>
  <c r="CN161" i="1"/>
  <c r="AM161" i="1"/>
  <c r="UR160" i="1"/>
  <c r="UH160" i="1"/>
  <c r="TW160" i="1"/>
  <c r="OF160" i="1"/>
  <c r="NV160" i="1"/>
  <c r="NK160" i="1"/>
  <c r="MP160" i="1"/>
  <c r="KZ160" i="1"/>
  <c r="JJ160" i="1"/>
  <c r="HT160" i="1"/>
  <c r="GD160" i="1"/>
  <c r="EN160" i="1"/>
  <c r="CX160" i="1"/>
  <c r="TW159" i="1"/>
  <c r="SG159" i="1"/>
  <c r="QQ159" i="1"/>
  <c r="PA159" i="1"/>
  <c r="NK159" i="1"/>
  <c r="LU159" i="1"/>
  <c r="KE159" i="1"/>
  <c r="IO159" i="1"/>
  <c r="GY159" i="1"/>
  <c r="FI159" i="1"/>
  <c r="DS159" i="1"/>
  <c r="CC159" i="1"/>
  <c r="TM158" i="1"/>
  <c r="RW158" i="1"/>
  <c r="QG158" i="1"/>
  <c r="OQ158" i="1"/>
  <c r="NA158" i="1"/>
  <c r="LK158" i="1"/>
  <c r="JU158" i="1"/>
  <c r="IE158" i="1"/>
  <c r="GO158" i="1"/>
  <c r="EY158" i="1"/>
  <c r="DI158" i="1"/>
  <c r="BS158" i="1"/>
  <c r="AM158" i="1"/>
  <c r="TM157" i="1"/>
  <c r="RW157" i="1"/>
  <c r="QG157" i="1"/>
  <c r="OQ157" i="1"/>
  <c r="NA157" i="1"/>
  <c r="LK157" i="1"/>
  <c r="JU157" i="1"/>
  <c r="IE157" i="1"/>
  <c r="GO157" i="1"/>
  <c r="EY157" i="1"/>
  <c r="DI157" i="1"/>
  <c r="BS157" i="1"/>
  <c r="UH156" i="1"/>
  <c r="SR156" i="1"/>
  <c r="RB156" i="1"/>
  <c r="PL156" i="1"/>
  <c r="NV156" i="1"/>
  <c r="MF156" i="1"/>
  <c r="KP156" i="1"/>
  <c r="IZ156" i="1"/>
  <c r="HJ156" i="1"/>
  <c r="FT156" i="1"/>
  <c r="ED156" i="1"/>
  <c r="CN156" i="1"/>
  <c r="UR155" i="1"/>
  <c r="TB155" i="1"/>
  <c r="RL155" i="1"/>
  <c r="PV155" i="1"/>
  <c r="OF155" i="1"/>
  <c r="MP155" i="1"/>
  <c r="KZ155" i="1"/>
  <c r="JJ155" i="1"/>
  <c r="HT155" i="1"/>
  <c r="GD155" i="1"/>
  <c r="EN155" i="1"/>
  <c r="CX155" i="1"/>
  <c r="AM155" i="1"/>
  <c r="TM154" i="1"/>
  <c r="RW154" i="1"/>
  <c r="QG154" i="1"/>
  <c r="OQ154" i="1"/>
  <c r="NA154" i="1"/>
  <c r="LK154" i="1"/>
  <c r="JU154" i="1"/>
  <c r="IE154" i="1"/>
  <c r="GO154" i="1"/>
  <c r="EY154" i="1"/>
  <c r="DI154" i="1"/>
  <c r="BS154" i="1"/>
  <c r="TW153" i="1"/>
  <c r="SG153" i="1"/>
  <c r="QQ153" i="1"/>
  <c r="PA153" i="1"/>
  <c r="NK153" i="1"/>
  <c r="LU153" i="1"/>
  <c r="KE153" i="1"/>
  <c r="IO153" i="1"/>
  <c r="GY153" i="1"/>
  <c r="FI153" i="1"/>
  <c r="DS153" i="1"/>
  <c r="CC153" i="1"/>
  <c r="TW152" i="1"/>
  <c r="SG152" i="1"/>
  <c r="QQ152" i="1"/>
  <c r="PA152" i="1"/>
  <c r="NK152" i="1"/>
  <c r="LU152" i="1"/>
  <c r="KE152" i="1"/>
  <c r="IO152" i="1"/>
  <c r="GY152" i="1"/>
  <c r="FI152" i="1"/>
  <c r="DS152" i="1"/>
  <c r="CC152" i="1"/>
  <c r="UR151" i="1"/>
  <c r="TB151" i="1"/>
  <c r="RL151" i="1"/>
  <c r="PV151" i="1"/>
  <c r="OF151" i="1"/>
  <c r="MP151" i="1"/>
  <c r="KZ151" i="1"/>
  <c r="JJ151" i="1"/>
  <c r="HT151" i="1"/>
  <c r="GD151" i="1"/>
  <c r="EN151" i="1"/>
  <c r="CX151" i="1"/>
  <c r="AM151" i="1"/>
  <c r="TW150" i="1"/>
  <c r="SG150" i="1"/>
  <c r="QQ150" i="1"/>
  <c r="PA150" i="1"/>
  <c r="NK150" i="1"/>
  <c r="LU150" i="1"/>
  <c r="KE150" i="1"/>
  <c r="IO150" i="1"/>
  <c r="GY150" i="1"/>
  <c r="FI150" i="1"/>
  <c r="DS150" i="1"/>
  <c r="CC150" i="1"/>
  <c r="UH149" i="1"/>
  <c r="SR149" i="1"/>
  <c r="RB149" i="1"/>
  <c r="PL149" i="1"/>
  <c r="NV149" i="1"/>
  <c r="MF149" i="1"/>
  <c r="KP149" i="1"/>
  <c r="IZ149" i="1"/>
  <c r="HJ149" i="1"/>
  <c r="FT149" i="1"/>
  <c r="ED149" i="1"/>
  <c r="CN149" i="1"/>
  <c r="UR148" i="1"/>
  <c r="TB148" i="1"/>
  <c r="RL148" i="1"/>
  <c r="PV148" i="1"/>
  <c r="OF148" i="1"/>
  <c r="MP148" i="1"/>
  <c r="KZ148" i="1"/>
  <c r="JJ148" i="1"/>
  <c r="HT148" i="1"/>
  <c r="GD148" i="1"/>
  <c r="EN148" i="1"/>
  <c r="CX148" i="1"/>
  <c r="TW147" i="1"/>
  <c r="SG147" i="1"/>
  <c r="QQ147" i="1"/>
  <c r="PA147" i="1"/>
  <c r="NK147" i="1"/>
  <c r="LU147" i="1"/>
  <c r="KE147" i="1"/>
  <c r="IO147" i="1"/>
  <c r="GY147" i="1"/>
  <c r="FI147" i="1"/>
  <c r="DS147" i="1"/>
  <c r="CC147" i="1"/>
  <c r="TW146" i="1"/>
  <c r="SG146" i="1"/>
  <c r="QQ146" i="1"/>
  <c r="PA146" i="1"/>
  <c r="NK146" i="1"/>
  <c r="LU146" i="1"/>
  <c r="KE146" i="1"/>
  <c r="IO146" i="1"/>
  <c r="GY146" i="1"/>
  <c r="FI146" i="1"/>
  <c r="DS146" i="1"/>
  <c r="CC146" i="1"/>
  <c r="AM146" i="1"/>
  <c r="UR145" i="1"/>
  <c r="TB145" i="1"/>
  <c r="RL145" i="1"/>
  <c r="PV145" i="1"/>
  <c r="OF145" i="1"/>
  <c r="MP145" i="1"/>
  <c r="KZ145" i="1"/>
  <c r="JJ145" i="1"/>
  <c r="HT145" i="1"/>
  <c r="GD145" i="1"/>
  <c r="EN145" i="1"/>
  <c r="CX145" i="1"/>
  <c r="AM145" i="1"/>
  <c r="UR122" i="1"/>
  <c r="UH121" i="1"/>
  <c r="UR118" i="1"/>
  <c r="UH117" i="1"/>
  <c r="UR114" i="1"/>
  <c r="UH113" i="1"/>
  <c r="UR110" i="1"/>
  <c r="UH109" i="1"/>
  <c r="UR106" i="1"/>
  <c r="UH105" i="1"/>
  <c r="UR102" i="1"/>
  <c r="UH101" i="1"/>
  <c r="UR98" i="1"/>
  <c r="UR96" i="1"/>
  <c r="UR94" i="1"/>
  <c r="UR92" i="1"/>
  <c r="UR90" i="1"/>
  <c r="UR88" i="1"/>
  <c r="UR86" i="1"/>
  <c r="UR84" i="1"/>
  <c r="UR82" i="1"/>
  <c r="UR80" i="1"/>
  <c r="UR78" i="1"/>
  <c r="UR76" i="1"/>
  <c r="UR74" i="1"/>
  <c r="TW120" i="1"/>
  <c r="TM119" i="1"/>
  <c r="TW116" i="1"/>
  <c r="TM115" i="1"/>
  <c r="TW112" i="1"/>
  <c r="TM111" i="1"/>
  <c r="TW108" i="1"/>
  <c r="TM107" i="1"/>
  <c r="TW104" i="1"/>
  <c r="TM103" i="1"/>
  <c r="TW100" i="1"/>
  <c r="TM99" i="1"/>
  <c r="TW97" i="1"/>
  <c r="TW95" i="1"/>
  <c r="TW93" i="1"/>
  <c r="TW91" i="1"/>
  <c r="TW89" i="1"/>
  <c r="TW87" i="1"/>
  <c r="TW85" i="1"/>
  <c r="TW83" i="1"/>
  <c r="TW81" i="1"/>
  <c r="TW79" i="1"/>
  <c r="TW77" i="1"/>
  <c r="TW75" i="1"/>
  <c r="TW73" i="1"/>
  <c r="TB122" i="1"/>
  <c r="SR121" i="1"/>
  <c r="TB118" i="1"/>
  <c r="SR117" i="1"/>
  <c r="TB114" i="1"/>
  <c r="SR113" i="1"/>
  <c r="TB110" i="1"/>
  <c r="SR109" i="1"/>
  <c r="TB106" i="1"/>
  <c r="SR105" i="1"/>
  <c r="TB102" i="1"/>
  <c r="SR101" i="1"/>
  <c r="TB98" i="1"/>
  <c r="TB96" i="1"/>
  <c r="TB94" i="1"/>
  <c r="TB92" i="1"/>
  <c r="TB90" i="1"/>
  <c r="TB88" i="1"/>
  <c r="TB86" i="1"/>
  <c r="TB84" i="1"/>
  <c r="TB82" i="1"/>
  <c r="TB80" i="1"/>
  <c r="TB78" i="1"/>
  <c r="TB76" i="1"/>
  <c r="TB74" i="1"/>
  <c r="SG120" i="1"/>
  <c r="RW119" i="1"/>
  <c r="SG116" i="1"/>
  <c r="RW115" i="1"/>
  <c r="SG112" i="1"/>
  <c r="RW111" i="1"/>
  <c r="SG108" i="1"/>
  <c r="RW107" i="1"/>
  <c r="SG104" i="1"/>
  <c r="RW103" i="1"/>
  <c r="SG100" i="1"/>
  <c r="RW99" i="1"/>
  <c r="SG97" i="1"/>
  <c r="SG95" i="1"/>
  <c r="SG93" i="1"/>
  <c r="SG91" i="1"/>
  <c r="SG89" i="1"/>
  <c r="SG87" i="1"/>
  <c r="SG85" i="1"/>
  <c r="SG83" i="1"/>
  <c r="SG81" i="1"/>
  <c r="SG79" i="1"/>
  <c r="SG77" i="1"/>
  <c r="SG75" i="1"/>
  <c r="SG73" i="1"/>
  <c r="RL122" i="1"/>
  <c r="RB121" i="1"/>
  <c r="RL118" i="1"/>
  <c r="RB117" i="1"/>
  <c r="RL114" i="1"/>
  <c r="RB113" i="1"/>
  <c r="RL110" i="1"/>
  <c r="RB109" i="1"/>
  <c r="RL106" i="1"/>
  <c r="RB105" i="1"/>
  <c r="RL102" i="1"/>
  <c r="RB101" i="1"/>
  <c r="RL98" i="1"/>
  <c r="RL96" i="1"/>
  <c r="RL94" i="1"/>
  <c r="RL92" i="1"/>
  <c r="RL90" i="1"/>
  <c r="RL88" i="1"/>
  <c r="RL86" i="1"/>
  <c r="RL84" i="1"/>
  <c r="RL82" i="1"/>
  <c r="RL80" i="1"/>
  <c r="RL78" i="1"/>
  <c r="RL76" i="1"/>
  <c r="RL74" i="1"/>
  <c r="QQ120" i="1"/>
  <c r="QG119" i="1"/>
  <c r="QQ116" i="1"/>
  <c r="QG115" i="1"/>
  <c r="QQ112" i="1"/>
  <c r="QG111" i="1"/>
  <c r="QQ108" i="1"/>
  <c r="QG107" i="1"/>
  <c r="QQ104" i="1"/>
  <c r="QG103" i="1"/>
  <c r="QQ100" i="1"/>
  <c r="QG99" i="1"/>
  <c r="QQ97" i="1"/>
  <c r="QQ95" i="1"/>
  <c r="QQ93" i="1"/>
  <c r="QQ91" i="1"/>
  <c r="QQ89" i="1"/>
  <c r="QQ87" i="1"/>
  <c r="QQ85" i="1"/>
  <c r="QQ83" i="1"/>
  <c r="QQ81" i="1"/>
  <c r="QQ79" i="1"/>
  <c r="QQ77" i="1"/>
  <c r="QQ75" i="1"/>
  <c r="QQ73" i="1"/>
  <c r="PV122" i="1"/>
  <c r="PL121" i="1"/>
  <c r="PV118" i="1"/>
  <c r="PL117" i="1"/>
  <c r="PV114" i="1"/>
  <c r="PL113" i="1"/>
  <c r="PV110" i="1"/>
  <c r="PL109" i="1"/>
  <c r="PV106" i="1"/>
  <c r="PL105" i="1"/>
  <c r="PV102" i="1"/>
  <c r="PL101" i="1"/>
  <c r="PV98" i="1"/>
  <c r="PV96" i="1"/>
  <c r="PV94" i="1"/>
  <c r="PV92" i="1"/>
  <c r="PV90" i="1"/>
  <c r="PV88" i="1"/>
  <c r="PV86" i="1"/>
  <c r="PV84" i="1"/>
  <c r="PV82" i="1"/>
  <c r="PV80" i="1"/>
  <c r="PV78" i="1"/>
  <c r="PV76" i="1"/>
  <c r="PV74" i="1"/>
  <c r="PA120" i="1"/>
  <c r="OQ119" i="1"/>
  <c r="PA116" i="1"/>
  <c r="OQ115" i="1"/>
  <c r="PA112" i="1"/>
  <c r="OQ111" i="1"/>
  <c r="PA108" i="1"/>
  <c r="OQ107" i="1"/>
  <c r="PA104" i="1"/>
  <c r="OQ103" i="1"/>
  <c r="PA100" i="1"/>
  <c r="OQ99" i="1"/>
  <c r="PA97" i="1"/>
  <c r="PA95" i="1"/>
  <c r="PA93" i="1"/>
  <c r="PA91" i="1"/>
  <c r="PA89" i="1"/>
  <c r="PA87" i="1"/>
  <c r="PA85" i="1"/>
  <c r="PA83" i="1"/>
  <c r="PA81" i="1"/>
  <c r="PA79" i="1"/>
  <c r="PA77" i="1"/>
  <c r="PA75" i="1"/>
  <c r="PA73" i="1"/>
  <c r="OF122" i="1"/>
  <c r="NV121" i="1"/>
  <c r="OF118" i="1"/>
  <c r="NV117" i="1"/>
  <c r="OF114" i="1"/>
  <c r="NV113" i="1"/>
  <c r="OF110" i="1"/>
  <c r="NV109" i="1"/>
  <c r="OF106" i="1"/>
  <c r="NV105" i="1"/>
  <c r="OF102" i="1"/>
  <c r="NV101" i="1"/>
  <c r="OF98" i="1"/>
  <c r="OF96" i="1"/>
  <c r="OF94" i="1"/>
  <c r="OF92" i="1"/>
  <c r="OF90" i="1"/>
  <c r="OF88" i="1"/>
  <c r="OF86" i="1"/>
  <c r="OF84" i="1"/>
  <c r="OF82" i="1"/>
  <c r="OF80" i="1"/>
  <c r="OF78" i="1"/>
  <c r="OF76" i="1"/>
  <c r="OF74" i="1"/>
  <c r="NK120" i="1"/>
  <c r="NA119" i="1"/>
  <c r="NK116" i="1"/>
  <c r="NA115" i="1"/>
  <c r="NK112" i="1"/>
  <c r="NA111" i="1"/>
  <c r="NK108" i="1"/>
  <c r="NA107" i="1"/>
  <c r="NK104" i="1"/>
  <c r="NA103" i="1"/>
  <c r="NK100" i="1"/>
  <c r="NA99" i="1"/>
  <c r="NK97" i="1"/>
  <c r="NK95" i="1"/>
  <c r="NK93" i="1"/>
  <c r="NK91" i="1"/>
  <c r="NK89" i="1"/>
  <c r="NK87" i="1"/>
  <c r="NK85" i="1"/>
  <c r="NK83" i="1"/>
  <c r="NK81" i="1"/>
  <c r="NK79" i="1"/>
  <c r="NK77" i="1"/>
  <c r="NK75" i="1"/>
  <c r="NK73" i="1"/>
  <c r="MP122" i="1"/>
  <c r="MF121" i="1"/>
  <c r="MP118" i="1"/>
  <c r="MF117" i="1"/>
  <c r="MP114" i="1"/>
  <c r="MF113" i="1"/>
  <c r="MP110" i="1"/>
  <c r="MF109" i="1"/>
  <c r="MP106" i="1"/>
  <c r="MF105" i="1"/>
  <c r="MP102" i="1"/>
  <c r="MF101" i="1"/>
  <c r="MP98" i="1"/>
  <c r="MP96" i="1"/>
  <c r="MP94" i="1"/>
  <c r="MP92" i="1"/>
  <c r="MP90" i="1"/>
  <c r="MP88" i="1"/>
  <c r="MP86" i="1"/>
  <c r="MP84" i="1"/>
  <c r="MP82" i="1"/>
  <c r="MP80" i="1"/>
  <c r="MP78" i="1"/>
  <c r="MP76" i="1"/>
  <c r="MP74" i="1"/>
  <c r="LU120" i="1"/>
  <c r="LK119" i="1"/>
  <c r="LU116" i="1"/>
  <c r="LK115" i="1"/>
  <c r="LU112" i="1"/>
  <c r="LK111" i="1"/>
  <c r="LU108" i="1"/>
  <c r="LK107" i="1"/>
  <c r="LU104" i="1"/>
  <c r="LK103" i="1"/>
  <c r="LU100" i="1"/>
  <c r="LK99" i="1"/>
  <c r="LU97" i="1"/>
  <c r="LU95" i="1"/>
  <c r="LU93" i="1"/>
  <c r="LU91" i="1"/>
  <c r="LU89" i="1"/>
  <c r="LU87" i="1"/>
  <c r="LU85" i="1"/>
  <c r="LU83" i="1"/>
  <c r="LU81" i="1"/>
  <c r="LU79" i="1"/>
  <c r="LU77" i="1"/>
  <c r="LU75" i="1"/>
  <c r="LU73" i="1"/>
  <c r="KZ122" i="1"/>
  <c r="KP121" i="1"/>
  <c r="KZ118" i="1"/>
  <c r="KP117" i="1"/>
  <c r="KZ114" i="1"/>
  <c r="KP113" i="1"/>
  <c r="KZ110" i="1"/>
  <c r="KP109" i="1"/>
  <c r="KZ106" i="1"/>
  <c r="KP105" i="1"/>
  <c r="KZ102" i="1"/>
  <c r="KP101" i="1"/>
  <c r="KZ98" i="1"/>
  <c r="KZ96" i="1"/>
  <c r="KZ94" i="1"/>
  <c r="KZ92" i="1"/>
  <c r="KZ90" i="1"/>
  <c r="KZ88" i="1"/>
  <c r="KZ86" i="1"/>
  <c r="KZ84" i="1"/>
  <c r="KZ82" i="1"/>
  <c r="KZ80" i="1"/>
  <c r="KZ78" i="1"/>
  <c r="KZ76" i="1"/>
  <c r="KZ74" i="1"/>
  <c r="KE120" i="1"/>
  <c r="JU119" i="1"/>
  <c r="KE116" i="1"/>
  <c r="JU115" i="1"/>
  <c r="KE112" i="1"/>
  <c r="JU111" i="1"/>
  <c r="KE108" i="1"/>
  <c r="JU107" i="1"/>
  <c r="KE104" i="1"/>
  <c r="JU103" i="1"/>
  <c r="KE100" i="1"/>
  <c r="JU99" i="1"/>
  <c r="KE97" i="1"/>
  <c r="KE95" i="1"/>
  <c r="KE93" i="1"/>
  <c r="KE91" i="1"/>
  <c r="KE89" i="1"/>
  <c r="KE87" i="1"/>
  <c r="KE85" i="1"/>
  <c r="KE83" i="1"/>
  <c r="KE81" i="1"/>
  <c r="KE79" i="1"/>
  <c r="KE77" i="1"/>
  <c r="KE75" i="1"/>
  <c r="KE73" i="1"/>
  <c r="JJ122" i="1"/>
  <c r="IZ121" i="1"/>
  <c r="JJ118" i="1"/>
  <c r="IZ117" i="1"/>
  <c r="JJ114" i="1"/>
  <c r="IZ113" i="1"/>
  <c r="JJ110" i="1"/>
  <c r="IZ109" i="1"/>
  <c r="JJ106" i="1"/>
  <c r="IZ105" i="1"/>
  <c r="JJ102" i="1"/>
  <c r="IZ101" i="1"/>
  <c r="JJ98" i="1"/>
  <c r="JJ96" i="1"/>
  <c r="JJ94" i="1"/>
  <c r="JJ92" i="1"/>
  <c r="JJ90" i="1"/>
  <c r="JJ88" i="1"/>
  <c r="JJ86" i="1"/>
  <c r="JJ84" i="1"/>
  <c r="JJ82" i="1"/>
  <c r="JJ80" i="1"/>
  <c r="JJ78" i="1"/>
  <c r="JJ76" i="1"/>
  <c r="JJ74" i="1"/>
  <c r="IO120" i="1"/>
  <c r="IE119" i="1"/>
  <c r="IO116" i="1"/>
  <c r="IE115" i="1"/>
  <c r="IO112" i="1"/>
  <c r="IE111" i="1"/>
  <c r="IO108" i="1"/>
  <c r="IE107" i="1"/>
  <c r="IO104" i="1"/>
  <c r="IE103" i="1"/>
  <c r="IO100" i="1"/>
  <c r="IE99" i="1"/>
  <c r="IO97" i="1"/>
  <c r="IO95" i="1"/>
  <c r="IO93" i="1"/>
  <c r="IO91" i="1"/>
  <c r="IO89" i="1"/>
  <c r="IO87" i="1"/>
  <c r="IO85" i="1"/>
  <c r="IO83" i="1"/>
  <c r="IO81" i="1"/>
  <c r="IO79" i="1"/>
  <c r="IO77" i="1"/>
  <c r="IO75" i="1"/>
  <c r="IO73" i="1"/>
  <c r="HT122" i="1"/>
  <c r="HJ121" i="1"/>
  <c r="HT118" i="1"/>
  <c r="HJ117" i="1"/>
  <c r="HT114" i="1"/>
  <c r="HJ113" i="1"/>
  <c r="HT110" i="1"/>
  <c r="HJ109" i="1"/>
  <c r="HT106" i="1"/>
  <c r="HJ105" i="1"/>
  <c r="HT102" i="1"/>
  <c r="HJ101" i="1"/>
  <c r="HT98" i="1"/>
  <c r="HT96" i="1"/>
  <c r="HT94" i="1"/>
  <c r="HT92" i="1"/>
  <c r="HT90" i="1"/>
  <c r="HT88" i="1"/>
  <c r="HT86" i="1"/>
  <c r="HT84" i="1"/>
  <c r="HT82" i="1"/>
  <c r="HT80" i="1"/>
  <c r="HT78" i="1"/>
  <c r="HT76" i="1"/>
  <c r="HT74" i="1"/>
  <c r="GY120" i="1"/>
  <c r="GO119" i="1"/>
  <c r="GY116" i="1"/>
  <c r="GO115" i="1"/>
  <c r="GY112" i="1"/>
  <c r="GO111" i="1"/>
  <c r="GY108" i="1"/>
  <c r="GO107" i="1"/>
  <c r="GY104" i="1"/>
  <c r="GO103" i="1"/>
  <c r="GY100" i="1"/>
  <c r="GO99" i="1"/>
  <c r="GY97" i="1"/>
  <c r="GY95" i="1"/>
  <c r="GY93" i="1"/>
  <c r="GY91" i="1"/>
  <c r="GY89" i="1"/>
  <c r="GY87" i="1"/>
  <c r="GY85" i="1"/>
  <c r="GY83" i="1"/>
  <c r="GY81" i="1"/>
  <c r="GY79" i="1"/>
  <c r="GY77" i="1"/>
  <c r="GY75" i="1"/>
  <c r="GY73" i="1"/>
  <c r="GD122" i="1"/>
  <c r="FT121" i="1"/>
  <c r="GD118" i="1"/>
  <c r="FT117" i="1"/>
  <c r="GD114" i="1"/>
  <c r="FT113" i="1"/>
  <c r="GD110" i="1"/>
  <c r="FT109" i="1"/>
  <c r="GD106" i="1"/>
  <c r="FT105" i="1"/>
  <c r="GD102" i="1"/>
  <c r="FT101" i="1"/>
  <c r="GD98" i="1"/>
  <c r="GD96" i="1"/>
  <c r="GD94" i="1"/>
  <c r="GD92" i="1"/>
  <c r="GD90" i="1"/>
  <c r="GD88" i="1"/>
  <c r="GD86" i="1"/>
  <c r="GD84" i="1"/>
  <c r="GD82" i="1"/>
  <c r="GD80" i="1"/>
  <c r="GD78" i="1"/>
  <c r="GD76" i="1"/>
  <c r="GD74" i="1"/>
  <c r="FI120" i="1"/>
  <c r="EY119" i="1"/>
  <c r="FI116" i="1"/>
  <c r="EY115" i="1"/>
  <c r="FI112" i="1"/>
  <c r="EY111" i="1"/>
  <c r="FI108" i="1"/>
  <c r="EY107" i="1"/>
  <c r="FI104" i="1"/>
  <c r="EY103" i="1"/>
  <c r="FI100" i="1"/>
  <c r="EY99" i="1"/>
  <c r="FI97" i="1"/>
  <c r="FI95" i="1"/>
  <c r="FI93" i="1"/>
  <c r="FI91" i="1"/>
  <c r="FI89" i="1"/>
  <c r="FI87" i="1"/>
  <c r="FI85" i="1"/>
  <c r="FI83" i="1"/>
  <c r="FI81" i="1"/>
  <c r="FI79" i="1"/>
  <c r="FI77" i="1"/>
  <c r="FI75" i="1"/>
  <c r="FI73" i="1"/>
  <c r="EN122" i="1"/>
  <c r="ED121" i="1"/>
  <c r="EN118" i="1"/>
  <c r="ED117" i="1"/>
  <c r="EN114" i="1"/>
  <c r="ED113" i="1"/>
  <c r="EN110" i="1"/>
  <c r="ED109" i="1"/>
  <c r="EN106" i="1"/>
  <c r="ED105" i="1"/>
  <c r="EN102" i="1"/>
  <c r="ED101" i="1"/>
  <c r="EN98" i="1"/>
  <c r="EN96" i="1"/>
  <c r="EN94" i="1"/>
  <c r="EN92" i="1"/>
  <c r="EN90" i="1"/>
  <c r="EN88" i="1"/>
  <c r="EN86" i="1"/>
  <c r="EN84" i="1"/>
  <c r="EN82" i="1"/>
  <c r="EN80" i="1"/>
  <c r="EN78" i="1"/>
  <c r="EN76" i="1"/>
  <c r="EN74" i="1"/>
  <c r="DS120" i="1"/>
  <c r="DI119" i="1"/>
  <c r="DS116" i="1"/>
  <c r="DI115" i="1"/>
  <c r="DS112" i="1"/>
  <c r="DI111" i="1"/>
  <c r="DS108" i="1"/>
  <c r="DI107" i="1"/>
  <c r="DS104" i="1"/>
  <c r="DI103" i="1"/>
  <c r="DS100" i="1"/>
  <c r="DI99" i="1"/>
  <c r="DS97" i="1"/>
  <c r="DS95" i="1"/>
  <c r="DS93" i="1"/>
  <c r="DS91" i="1"/>
  <c r="DS89" i="1"/>
  <c r="DS87" i="1"/>
  <c r="DS85" i="1"/>
  <c r="DS83" i="1"/>
  <c r="DS81" i="1"/>
  <c r="DS79" i="1"/>
  <c r="DS77" i="1"/>
  <c r="DS75" i="1"/>
  <c r="DS73" i="1"/>
  <c r="CN122" i="1"/>
  <c r="CN120" i="1"/>
  <c r="CN118" i="1"/>
  <c r="CN116" i="1"/>
  <c r="CN114" i="1"/>
  <c r="CN112" i="1"/>
  <c r="CN110" i="1"/>
  <c r="CN108" i="1"/>
  <c r="CN106" i="1"/>
  <c r="CN104" i="1"/>
  <c r="CN102" i="1"/>
  <c r="CN100" i="1"/>
  <c r="CN98" i="1"/>
  <c r="CN96" i="1"/>
  <c r="CN94" i="1"/>
  <c r="CN92" i="1"/>
  <c r="CN90" i="1"/>
  <c r="CN88" i="1"/>
  <c r="CN86" i="1"/>
  <c r="CN84" i="1"/>
  <c r="CN82" i="1"/>
  <c r="CN80" i="1"/>
  <c r="CN78" i="1"/>
  <c r="CN76" i="1"/>
  <c r="CN74" i="1"/>
  <c r="BS75" i="1"/>
  <c r="BS79" i="1"/>
  <c r="BS83" i="1"/>
  <c r="BS87" i="1"/>
  <c r="BS91" i="1"/>
  <c r="BS95" i="1"/>
  <c r="BS99" i="1"/>
  <c r="BS103" i="1"/>
  <c r="BS107" i="1"/>
  <c r="BS111" i="1"/>
  <c r="BS115" i="1"/>
  <c r="BS119" i="1"/>
  <c r="BS73" i="1"/>
  <c r="CC77" i="1"/>
  <c r="CC81" i="1"/>
  <c r="CC85" i="1"/>
  <c r="CC89" i="1"/>
  <c r="CC93" i="1"/>
  <c r="CC97" i="1"/>
  <c r="CC101" i="1"/>
  <c r="CC105" i="1"/>
  <c r="CC109" i="1"/>
  <c r="CC113" i="1"/>
  <c r="CC117" i="1"/>
  <c r="CC121" i="1"/>
  <c r="AM77" i="1"/>
  <c r="AM81" i="1"/>
  <c r="AM85" i="1"/>
  <c r="AM89" i="1"/>
  <c r="AM93" i="1"/>
  <c r="AM97" i="1"/>
  <c r="AM101" i="1"/>
  <c r="AM105" i="1"/>
  <c r="AM109" i="1"/>
  <c r="AM113" i="1"/>
  <c r="AM117" i="1"/>
  <c r="AM121" i="1"/>
  <c r="AM74" i="1"/>
  <c r="AM73" i="1"/>
  <c r="CX85" i="1"/>
  <c r="CX81" i="1"/>
  <c r="CX79" i="1"/>
  <c r="CX75" i="1"/>
  <c r="BS92" i="1"/>
  <c r="BS100" i="1"/>
  <c r="BS108" i="1"/>
  <c r="BS116" i="1"/>
  <c r="CC82" i="1"/>
  <c r="CC90" i="1"/>
  <c r="CC98" i="1"/>
  <c r="CC118" i="1"/>
  <c r="BH80" i="1"/>
  <c r="BH84" i="1"/>
  <c r="BH96" i="1"/>
  <c r="BH73" i="1"/>
  <c r="AM78" i="1"/>
  <c r="AM90" i="1"/>
  <c r="AM100" i="1"/>
  <c r="AM104" i="1"/>
  <c r="AM108" i="1"/>
  <c r="AM112" i="1"/>
  <c r="AM116" i="1"/>
  <c r="AM120" i="1"/>
  <c r="AC78" i="1"/>
  <c r="AC86" i="1"/>
  <c r="AC94" i="1"/>
  <c r="CC179" i="1"/>
  <c r="SG178" i="1"/>
  <c r="LU178" i="1"/>
  <c r="FI178" i="1"/>
  <c r="KZ177" i="1"/>
  <c r="IO177" i="1"/>
  <c r="HJ177" i="1"/>
  <c r="GD177" i="1"/>
  <c r="EY177" i="1"/>
  <c r="DS177" i="1"/>
  <c r="CN177" i="1"/>
  <c r="TW176" i="1"/>
  <c r="NK176" i="1"/>
  <c r="DI176" i="1"/>
  <c r="CC176" i="1"/>
  <c r="UH175" i="1"/>
  <c r="NV175" i="1"/>
  <c r="HJ175" i="1"/>
  <c r="RL174" i="1"/>
  <c r="KZ174" i="1"/>
  <c r="EN174" i="1"/>
  <c r="SR173" i="1"/>
  <c r="MF173" i="1"/>
  <c r="FT173" i="1"/>
  <c r="EN173" i="1"/>
  <c r="PA172" i="1"/>
  <c r="IO172" i="1"/>
  <c r="CC172" i="1"/>
  <c r="UR171" i="1"/>
  <c r="OF171" i="1"/>
  <c r="HT171" i="1"/>
  <c r="PV169" i="1"/>
  <c r="JJ169" i="1"/>
  <c r="CX169" i="1"/>
  <c r="UH168" i="1"/>
  <c r="NV168" i="1"/>
  <c r="HJ168" i="1"/>
  <c r="PV167" i="1"/>
  <c r="JJ167" i="1"/>
  <c r="CX167" i="1"/>
  <c r="QG166" i="1"/>
  <c r="JU166" i="1"/>
  <c r="DI166" i="1"/>
  <c r="QQ165" i="1"/>
  <c r="KE165" i="1"/>
  <c r="DS165" i="1"/>
  <c r="RB164" i="1"/>
  <c r="KP164" i="1"/>
  <c r="ED164" i="1"/>
  <c r="SG163" i="1"/>
  <c r="MP163" i="1"/>
  <c r="MF163" i="1"/>
  <c r="LU163" i="1"/>
  <c r="GD163" i="1"/>
  <c r="FT163" i="1"/>
  <c r="FI163" i="1"/>
  <c r="TM162" i="1"/>
  <c r="TB162" i="1"/>
  <c r="SR162" i="1"/>
  <c r="NA162" i="1"/>
  <c r="MP162" i="1"/>
  <c r="MF162" i="1"/>
  <c r="GO162" i="1"/>
  <c r="GD162" i="1"/>
  <c r="FT162" i="1"/>
  <c r="RW161" i="1"/>
  <c r="RL161" i="1"/>
  <c r="RB161" i="1"/>
  <c r="LK161" i="1"/>
  <c r="KZ161" i="1"/>
  <c r="KP161" i="1"/>
  <c r="EY161" i="1"/>
  <c r="EN161" i="1"/>
  <c r="ED161" i="1"/>
  <c r="PV160" i="1"/>
  <c r="PL160" i="1"/>
  <c r="PA160" i="1"/>
  <c r="MF160" i="1"/>
  <c r="KP160" i="1"/>
  <c r="IZ160" i="1"/>
  <c r="HJ160" i="1"/>
  <c r="FT160" i="1"/>
  <c r="ED160" i="1"/>
  <c r="CN160" i="1"/>
  <c r="TM159" i="1"/>
  <c r="RW159" i="1"/>
  <c r="QG159" i="1"/>
  <c r="OQ159" i="1"/>
  <c r="NA159" i="1"/>
  <c r="LK159" i="1"/>
  <c r="JU159" i="1"/>
  <c r="IE159" i="1"/>
  <c r="GO159" i="1"/>
  <c r="EY159" i="1"/>
  <c r="DI159" i="1"/>
  <c r="BS159" i="1"/>
  <c r="UR158" i="1"/>
  <c r="TB158" i="1"/>
  <c r="RL158" i="1"/>
  <c r="PV158" i="1"/>
  <c r="OF158" i="1"/>
  <c r="MP158" i="1"/>
  <c r="KZ158" i="1"/>
  <c r="JJ158" i="1"/>
  <c r="HT158" i="1"/>
  <c r="GD158" i="1"/>
  <c r="EN158" i="1"/>
  <c r="CX158" i="1"/>
  <c r="UR157" i="1"/>
  <c r="TB157" i="1"/>
  <c r="RL157" i="1"/>
  <c r="PV157" i="1"/>
  <c r="OF157" i="1"/>
  <c r="MP157" i="1"/>
  <c r="KZ157" i="1"/>
  <c r="JJ157" i="1"/>
  <c r="HT157" i="1"/>
  <c r="GD157" i="1"/>
  <c r="EN157" i="1"/>
  <c r="CX157" i="1"/>
  <c r="AM157" i="1"/>
  <c r="TW156" i="1"/>
  <c r="SG156" i="1"/>
  <c r="QQ156" i="1"/>
  <c r="PA156" i="1"/>
  <c r="NK156" i="1"/>
  <c r="LU156" i="1"/>
  <c r="KE156" i="1"/>
  <c r="IO156" i="1"/>
  <c r="GY156" i="1"/>
  <c r="FI156" i="1"/>
  <c r="DS156" i="1"/>
  <c r="CC156" i="1"/>
  <c r="AM156" i="1"/>
  <c r="UH155" i="1"/>
  <c r="SR155" i="1"/>
  <c r="RB155" i="1"/>
  <c r="PL155" i="1"/>
  <c r="NV155" i="1"/>
  <c r="MF155" i="1"/>
  <c r="KP155" i="1"/>
  <c r="IZ155" i="1"/>
  <c r="HJ155" i="1"/>
  <c r="FT155" i="1"/>
  <c r="ED155" i="1"/>
  <c r="CN155" i="1"/>
  <c r="UR154" i="1"/>
  <c r="TB154" i="1"/>
  <c r="RL154" i="1"/>
  <c r="PV154" i="1"/>
  <c r="OF154" i="1"/>
  <c r="MP154" i="1"/>
  <c r="KZ154" i="1"/>
  <c r="JJ154" i="1"/>
  <c r="HT154" i="1"/>
  <c r="GD154" i="1"/>
  <c r="EN154" i="1"/>
  <c r="CX154" i="1"/>
  <c r="TM153" i="1"/>
  <c r="RW153" i="1"/>
  <c r="QG153" i="1"/>
  <c r="OQ153" i="1"/>
  <c r="NA153" i="1"/>
  <c r="LK153" i="1"/>
  <c r="JU153" i="1"/>
  <c r="IE153" i="1"/>
  <c r="GO153" i="1"/>
  <c r="EY153" i="1"/>
  <c r="DI153" i="1"/>
  <c r="BS153" i="1"/>
  <c r="AM153" i="1"/>
  <c r="TM152" i="1"/>
  <c r="RW152" i="1"/>
  <c r="QG152" i="1"/>
  <c r="OQ152" i="1"/>
  <c r="NA152" i="1"/>
  <c r="LK152" i="1"/>
  <c r="JU152" i="1"/>
  <c r="IE152" i="1"/>
  <c r="GO152" i="1"/>
  <c r="EY152" i="1"/>
  <c r="DI152" i="1"/>
  <c r="BS152" i="1"/>
  <c r="UH151" i="1"/>
  <c r="SR151" i="1"/>
  <c r="RB151" i="1"/>
  <c r="PL151" i="1"/>
  <c r="NV151" i="1"/>
  <c r="MF151" i="1"/>
  <c r="KP151" i="1"/>
  <c r="IZ151" i="1"/>
  <c r="HJ151" i="1"/>
  <c r="FT151" i="1"/>
  <c r="ED151" i="1"/>
  <c r="CN151" i="1"/>
  <c r="TM150" i="1"/>
  <c r="RW150" i="1"/>
  <c r="QG150" i="1"/>
  <c r="OQ150" i="1"/>
  <c r="NA150" i="1"/>
  <c r="LK150" i="1"/>
  <c r="JU150" i="1"/>
  <c r="IE150" i="1"/>
  <c r="GO150" i="1"/>
  <c r="EY150" i="1"/>
  <c r="DI150" i="1"/>
  <c r="BS150" i="1"/>
  <c r="TW149" i="1"/>
  <c r="SG149" i="1"/>
  <c r="QQ149" i="1"/>
  <c r="PA149" i="1"/>
  <c r="NK149" i="1"/>
  <c r="LU149" i="1"/>
  <c r="KE149" i="1"/>
  <c r="IO149" i="1"/>
  <c r="GY149" i="1"/>
  <c r="FI149" i="1"/>
  <c r="DS149" i="1"/>
  <c r="CC149" i="1"/>
  <c r="UH148" i="1"/>
  <c r="SR148" i="1"/>
  <c r="RB148" i="1"/>
  <c r="PL148" i="1"/>
  <c r="NV148" i="1"/>
  <c r="MF148" i="1"/>
  <c r="KP148" i="1"/>
  <c r="IZ148" i="1"/>
  <c r="HJ148" i="1"/>
  <c r="FT148" i="1"/>
  <c r="ED148" i="1"/>
  <c r="CN148" i="1"/>
  <c r="TM147" i="1"/>
  <c r="RW147" i="1"/>
  <c r="QG147" i="1"/>
  <c r="OQ147" i="1"/>
  <c r="NA147" i="1"/>
  <c r="LK147" i="1"/>
  <c r="JU147" i="1"/>
  <c r="IE147" i="1"/>
  <c r="GO147" i="1"/>
  <c r="EY147" i="1"/>
  <c r="DI147" i="1"/>
  <c r="BS147" i="1"/>
  <c r="AM147" i="1"/>
  <c r="TM146" i="1"/>
  <c r="RW146" i="1"/>
  <c r="QG146" i="1"/>
  <c r="OQ146" i="1"/>
  <c r="NA146" i="1"/>
  <c r="LK146" i="1"/>
  <c r="JU146" i="1"/>
  <c r="IE146" i="1"/>
  <c r="GO146" i="1"/>
  <c r="EY146" i="1"/>
  <c r="DI146" i="1"/>
  <c r="BS146" i="1"/>
  <c r="UH145" i="1"/>
  <c r="SR145" i="1"/>
  <c r="RB145" i="1"/>
  <c r="PL145" i="1"/>
  <c r="NV145" i="1"/>
  <c r="MF145" i="1"/>
  <c r="KP145" i="1"/>
  <c r="IZ145" i="1"/>
  <c r="HJ145" i="1"/>
  <c r="FT145" i="1"/>
  <c r="ED145" i="1"/>
  <c r="CN145" i="1"/>
  <c r="UH122" i="1"/>
  <c r="UR119" i="1"/>
  <c r="UH118" i="1"/>
  <c r="UR115" i="1"/>
  <c r="UH114" i="1"/>
  <c r="UR111" i="1"/>
  <c r="UH110" i="1"/>
  <c r="UR107" i="1"/>
  <c r="UH106" i="1"/>
  <c r="UR103" i="1"/>
  <c r="UH102" i="1"/>
  <c r="UR99" i="1"/>
  <c r="UH98" i="1"/>
  <c r="UH96" i="1"/>
  <c r="UH94" i="1"/>
  <c r="UH92" i="1"/>
  <c r="UH90" i="1"/>
  <c r="UH88" i="1"/>
  <c r="UH86" i="1"/>
  <c r="UH84" i="1"/>
  <c r="UH82" i="1"/>
  <c r="UH80" i="1"/>
  <c r="UH78" i="1"/>
  <c r="UH76" i="1"/>
  <c r="UH74" i="1"/>
  <c r="TW121" i="1"/>
  <c r="TM120" i="1"/>
  <c r="TW117" i="1"/>
  <c r="TM116" i="1"/>
  <c r="TW113" i="1"/>
  <c r="TM112" i="1"/>
  <c r="TW109" i="1"/>
  <c r="TM108" i="1"/>
  <c r="TW105" i="1"/>
  <c r="TM104" i="1"/>
  <c r="TW101" i="1"/>
  <c r="TM100" i="1"/>
  <c r="TM97" i="1"/>
  <c r="TM95" i="1"/>
  <c r="TM93" i="1"/>
  <c r="TM91" i="1"/>
  <c r="TM89" i="1"/>
  <c r="TM87" i="1"/>
  <c r="TM85" i="1"/>
  <c r="TM83" i="1"/>
  <c r="TM81" i="1"/>
  <c r="TM79" i="1"/>
  <c r="TM77" i="1"/>
  <c r="TM75" i="1"/>
  <c r="TM73" i="1"/>
  <c r="SR122" i="1"/>
  <c r="TB119" i="1"/>
  <c r="SR118" i="1"/>
  <c r="TB115" i="1"/>
  <c r="SR114" i="1"/>
  <c r="TB111" i="1"/>
  <c r="SR110" i="1"/>
  <c r="TB107" i="1"/>
  <c r="SR106" i="1"/>
  <c r="TB103" i="1"/>
  <c r="SR102" i="1"/>
  <c r="TB99" i="1"/>
  <c r="SR98" i="1"/>
  <c r="SR96" i="1"/>
  <c r="SR94" i="1"/>
  <c r="SR92" i="1"/>
  <c r="SR90" i="1"/>
  <c r="SR88" i="1"/>
  <c r="SR86" i="1"/>
  <c r="SR84" i="1"/>
  <c r="SR82" i="1"/>
  <c r="SR80" i="1"/>
  <c r="SR78" i="1"/>
  <c r="SR76" i="1"/>
  <c r="SR74" i="1"/>
  <c r="SG121" i="1"/>
  <c r="RW120" i="1"/>
  <c r="SG117" i="1"/>
  <c r="RW116" i="1"/>
  <c r="SG113" i="1"/>
  <c r="RW112" i="1"/>
  <c r="SG109" i="1"/>
  <c r="RW108" i="1"/>
  <c r="SG105" i="1"/>
  <c r="RW104" i="1"/>
  <c r="SG101" i="1"/>
  <c r="RW100" i="1"/>
  <c r="RW97" i="1"/>
  <c r="RW95" i="1"/>
  <c r="RW93" i="1"/>
  <c r="RW91" i="1"/>
  <c r="RW89" i="1"/>
  <c r="RW87" i="1"/>
  <c r="RW85" i="1"/>
  <c r="RW83" i="1"/>
  <c r="RW81" i="1"/>
  <c r="RW79" i="1"/>
  <c r="RW77" i="1"/>
  <c r="RW75" i="1"/>
  <c r="RW73" i="1"/>
  <c r="RB122" i="1"/>
  <c r="RL119" i="1"/>
  <c r="RB118" i="1"/>
  <c r="RL115" i="1"/>
  <c r="RB114" i="1"/>
  <c r="RL111" i="1"/>
  <c r="RB110" i="1"/>
  <c r="RL107" i="1"/>
  <c r="RB106" i="1"/>
  <c r="RL103" i="1"/>
  <c r="RB102" i="1"/>
  <c r="RL99" i="1"/>
  <c r="RB98" i="1"/>
  <c r="RB96" i="1"/>
  <c r="RB94" i="1"/>
  <c r="RB92" i="1"/>
  <c r="RB90" i="1"/>
  <c r="RB88" i="1"/>
  <c r="RB86" i="1"/>
  <c r="RB84" i="1"/>
  <c r="RB82" i="1"/>
  <c r="RB80" i="1"/>
  <c r="RB78" i="1"/>
  <c r="RB76" i="1"/>
  <c r="RB74" i="1"/>
  <c r="QQ121" i="1"/>
  <c r="QG120" i="1"/>
  <c r="QQ117" i="1"/>
  <c r="QG116" i="1"/>
  <c r="QQ113" i="1"/>
  <c r="QG112" i="1"/>
  <c r="QQ109" i="1"/>
  <c r="QG108" i="1"/>
  <c r="QQ105" i="1"/>
  <c r="QG104" i="1"/>
  <c r="QQ101" i="1"/>
  <c r="QG100" i="1"/>
  <c r="QG97" i="1"/>
  <c r="QG95" i="1"/>
  <c r="QG93" i="1"/>
  <c r="QG91" i="1"/>
  <c r="QG89" i="1"/>
  <c r="QG87" i="1"/>
  <c r="QG85" i="1"/>
  <c r="QG83" i="1"/>
  <c r="QG81" i="1"/>
  <c r="QG79" i="1"/>
  <c r="QG77" i="1"/>
  <c r="QG75" i="1"/>
  <c r="QG73" i="1"/>
  <c r="PL122" i="1"/>
  <c r="PV119" i="1"/>
  <c r="PL118" i="1"/>
  <c r="PV115" i="1"/>
  <c r="PL114" i="1"/>
  <c r="PV111" i="1"/>
  <c r="PL110" i="1"/>
  <c r="PV107" i="1"/>
  <c r="PL106" i="1"/>
  <c r="PV103" i="1"/>
  <c r="PL102" i="1"/>
  <c r="PV99" i="1"/>
  <c r="PL98" i="1"/>
  <c r="PL96" i="1"/>
  <c r="PL94" i="1"/>
  <c r="PL92" i="1"/>
  <c r="PL90" i="1"/>
  <c r="PL88" i="1"/>
  <c r="PL86" i="1"/>
  <c r="PL84" i="1"/>
  <c r="PL82" i="1"/>
  <c r="PL80" i="1"/>
  <c r="PL78" i="1"/>
  <c r="PL76" i="1"/>
  <c r="PL74" i="1"/>
  <c r="PA121" i="1"/>
  <c r="OQ120" i="1"/>
  <c r="PA117" i="1"/>
  <c r="OQ116" i="1"/>
  <c r="PA113" i="1"/>
  <c r="OQ112" i="1"/>
  <c r="PA109" i="1"/>
  <c r="OQ108" i="1"/>
  <c r="PA105" i="1"/>
  <c r="OQ104" i="1"/>
  <c r="PA101" i="1"/>
  <c r="OQ100" i="1"/>
  <c r="OQ97" i="1"/>
  <c r="OQ95" i="1"/>
  <c r="OQ93" i="1"/>
  <c r="OQ91" i="1"/>
  <c r="OQ89" i="1"/>
  <c r="OQ87" i="1"/>
  <c r="OQ85" i="1"/>
  <c r="OQ83" i="1"/>
  <c r="OQ81" i="1"/>
  <c r="OQ79" i="1"/>
  <c r="OQ77" i="1"/>
  <c r="OQ75" i="1"/>
  <c r="OQ73" i="1"/>
  <c r="NV122" i="1"/>
  <c r="OF119" i="1"/>
  <c r="NV118" i="1"/>
  <c r="OF115" i="1"/>
  <c r="NV114" i="1"/>
  <c r="OF111" i="1"/>
  <c r="NV110" i="1"/>
  <c r="OF107" i="1"/>
  <c r="NV106" i="1"/>
  <c r="OF103" i="1"/>
  <c r="NV102" i="1"/>
  <c r="OF99" i="1"/>
  <c r="NV98" i="1"/>
  <c r="NV96" i="1"/>
  <c r="NV94" i="1"/>
  <c r="NV92" i="1"/>
  <c r="NV90" i="1"/>
  <c r="NV88" i="1"/>
  <c r="NV86" i="1"/>
  <c r="NV84" i="1"/>
  <c r="NV82" i="1"/>
  <c r="NV80" i="1"/>
  <c r="NV78" i="1"/>
  <c r="NV76" i="1"/>
  <c r="NV74" i="1"/>
  <c r="NK121" i="1"/>
  <c r="NA120" i="1"/>
  <c r="NK117" i="1"/>
  <c r="NA116" i="1"/>
  <c r="NK113" i="1"/>
  <c r="NA112" i="1"/>
  <c r="NK109" i="1"/>
  <c r="NA108" i="1"/>
  <c r="NK105" i="1"/>
  <c r="NA104" i="1"/>
  <c r="NK101" i="1"/>
  <c r="NA100" i="1"/>
  <c r="NA97" i="1"/>
  <c r="NA95" i="1"/>
  <c r="NA93" i="1"/>
  <c r="NA91" i="1"/>
  <c r="NA89" i="1"/>
  <c r="NA87" i="1"/>
  <c r="NA85" i="1"/>
  <c r="NA83" i="1"/>
  <c r="NA81" i="1"/>
  <c r="NA79" i="1"/>
  <c r="NA77" i="1"/>
  <c r="NA75" i="1"/>
  <c r="NA73" i="1"/>
  <c r="MF122" i="1"/>
  <c r="MP119" i="1"/>
  <c r="MF118" i="1"/>
  <c r="MP115" i="1"/>
  <c r="MF114" i="1"/>
  <c r="MP111" i="1"/>
  <c r="MF110" i="1"/>
  <c r="MP107" i="1"/>
  <c r="MF106" i="1"/>
  <c r="MP103" i="1"/>
  <c r="MF102" i="1"/>
  <c r="MP99" i="1"/>
  <c r="MF98" i="1"/>
  <c r="MF96" i="1"/>
  <c r="MF94" i="1"/>
  <c r="MF92" i="1"/>
  <c r="MF90" i="1"/>
  <c r="MF88" i="1"/>
  <c r="MF86" i="1"/>
  <c r="MF84" i="1"/>
  <c r="MF82" i="1"/>
  <c r="MF80" i="1"/>
  <c r="MF78" i="1"/>
  <c r="MF76" i="1"/>
  <c r="MF74" i="1"/>
  <c r="LU121" i="1"/>
  <c r="LK120" i="1"/>
  <c r="LU117" i="1"/>
  <c r="LK116" i="1"/>
  <c r="LU113" i="1"/>
  <c r="LK112" i="1"/>
  <c r="LU109" i="1"/>
  <c r="LK108" i="1"/>
  <c r="LU105" i="1"/>
  <c r="LK104" i="1"/>
  <c r="LU101" i="1"/>
  <c r="LK100" i="1"/>
  <c r="LK97" i="1"/>
  <c r="LK95" i="1"/>
  <c r="LK93" i="1"/>
  <c r="LK91" i="1"/>
  <c r="LK89" i="1"/>
  <c r="LK87" i="1"/>
  <c r="LK85" i="1"/>
  <c r="LK83" i="1"/>
  <c r="LK81" i="1"/>
  <c r="LK79" i="1"/>
  <c r="LK77" i="1"/>
  <c r="LK75" i="1"/>
  <c r="LK73" i="1"/>
  <c r="KP122" i="1"/>
  <c r="KZ119" i="1"/>
  <c r="KP118" i="1"/>
  <c r="KZ115" i="1"/>
  <c r="KP114" i="1"/>
  <c r="KZ111" i="1"/>
  <c r="KP110" i="1"/>
  <c r="KZ107" i="1"/>
  <c r="KP106" i="1"/>
  <c r="KZ103" i="1"/>
  <c r="KP102" i="1"/>
  <c r="KZ99" i="1"/>
  <c r="KP98" i="1"/>
  <c r="KP96" i="1"/>
  <c r="KP94" i="1"/>
  <c r="KP92" i="1"/>
  <c r="KP90" i="1"/>
  <c r="KP88" i="1"/>
  <c r="KP86" i="1"/>
  <c r="KP84" i="1"/>
  <c r="KP82" i="1"/>
  <c r="KP80" i="1"/>
  <c r="KP78" i="1"/>
  <c r="KP76" i="1"/>
  <c r="KP74" i="1"/>
  <c r="KE121" i="1"/>
  <c r="JU120" i="1"/>
  <c r="KE117" i="1"/>
  <c r="JU116" i="1"/>
  <c r="KE113" i="1"/>
  <c r="JU112" i="1"/>
  <c r="KE109" i="1"/>
  <c r="JU108" i="1"/>
  <c r="KE105" i="1"/>
  <c r="JU104" i="1"/>
  <c r="KE101" i="1"/>
  <c r="JU100" i="1"/>
  <c r="JU97" i="1"/>
  <c r="JU95" i="1"/>
  <c r="JU93" i="1"/>
  <c r="JU91" i="1"/>
  <c r="JU89" i="1"/>
  <c r="JU87" i="1"/>
  <c r="JU85" i="1"/>
  <c r="JU83" i="1"/>
  <c r="JU81" i="1"/>
  <c r="JU79" i="1"/>
  <c r="JU77" i="1"/>
  <c r="JU75" i="1"/>
  <c r="JU73" i="1"/>
  <c r="IZ122" i="1"/>
  <c r="JJ119" i="1"/>
  <c r="IZ118" i="1"/>
  <c r="JJ115" i="1"/>
  <c r="IZ114" i="1"/>
  <c r="JJ111" i="1"/>
  <c r="IZ110" i="1"/>
  <c r="JJ107" i="1"/>
  <c r="IZ106" i="1"/>
  <c r="JJ103" i="1"/>
  <c r="IZ102" i="1"/>
  <c r="JJ99" i="1"/>
  <c r="IZ98" i="1"/>
  <c r="IZ96" i="1"/>
  <c r="IZ94" i="1"/>
  <c r="IZ92" i="1"/>
  <c r="IZ90" i="1"/>
  <c r="IZ88" i="1"/>
  <c r="IZ86" i="1"/>
  <c r="IZ84" i="1"/>
  <c r="IZ82" i="1"/>
  <c r="IZ80" i="1"/>
  <c r="IZ78" i="1"/>
  <c r="IZ76" i="1"/>
  <c r="IZ74" i="1"/>
  <c r="IO121" i="1"/>
  <c r="IE120" i="1"/>
  <c r="IO117" i="1"/>
  <c r="IE116" i="1"/>
  <c r="IO113" i="1"/>
  <c r="IE112" i="1"/>
  <c r="IO109" i="1"/>
  <c r="IE108" i="1"/>
  <c r="IO105" i="1"/>
  <c r="IE104" i="1"/>
  <c r="IO101" i="1"/>
  <c r="IE100" i="1"/>
  <c r="IE97" i="1"/>
  <c r="IE95" i="1"/>
  <c r="IE93" i="1"/>
  <c r="IE91" i="1"/>
  <c r="IE89" i="1"/>
  <c r="IE87" i="1"/>
  <c r="IE85" i="1"/>
  <c r="IE83" i="1"/>
  <c r="IE81" i="1"/>
  <c r="IE79" i="1"/>
  <c r="IE77" i="1"/>
  <c r="IE75" i="1"/>
  <c r="IE73" i="1"/>
  <c r="HJ122" i="1"/>
  <c r="HT119" i="1"/>
  <c r="HJ118" i="1"/>
  <c r="HT115" i="1"/>
  <c r="HJ114" i="1"/>
  <c r="HT111" i="1"/>
  <c r="HJ110" i="1"/>
  <c r="HT107" i="1"/>
  <c r="HJ106" i="1"/>
  <c r="HT103" i="1"/>
  <c r="HJ102" i="1"/>
  <c r="HT99" i="1"/>
  <c r="HJ98" i="1"/>
  <c r="HJ96" i="1"/>
  <c r="HJ94" i="1"/>
  <c r="HJ92" i="1"/>
  <c r="HJ90" i="1"/>
  <c r="HJ88" i="1"/>
  <c r="HJ86" i="1"/>
  <c r="HJ84" i="1"/>
  <c r="HJ82" i="1"/>
  <c r="HJ80" i="1"/>
  <c r="HJ78" i="1"/>
  <c r="HJ76" i="1"/>
  <c r="HJ74" i="1"/>
  <c r="GY121" i="1"/>
  <c r="GO120" i="1"/>
  <c r="GY117" i="1"/>
  <c r="GO116" i="1"/>
  <c r="GY113" i="1"/>
  <c r="GO112" i="1"/>
  <c r="GY109" i="1"/>
  <c r="GO108" i="1"/>
  <c r="GY105" i="1"/>
  <c r="GO104" i="1"/>
  <c r="GY101" i="1"/>
  <c r="GO100" i="1"/>
  <c r="GO97" i="1"/>
  <c r="GO95" i="1"/>
  <c r="GO93" i="1"/>
  <c r="GO91" i="1"/>
  <c r="GO89" i="1"/>
  <c r="GO87" i="1"/>
  <c r="GO85" i="1"/>
  <c r="GO83" i="1"/>
  <c r="GO81" i="1"/>
  <c r="GO79" i="1"/>
  <c r="GO77" i="1"/>
  <c r="GO75" i="1"/>
  <c r="GO73" i="1"/>
  <c r="FT122" i="1"/>
  <c r="GD119" i="1"/>
  <c r="FT118" i="1"/>
  <c r="GD115" i="1"/>
  <c r="FT114" i="1"/>
  <c r="GD111" i="1"/>
  <c r="FT110" i="1"/>
  <c r="GD107" i="1"/>
  <c r="FT106" i="1"/>
  <c r="GD103" i="1"/>
  <c r="FT102" i="1"/>
  <c r="GD99" i="1"/>
  <c r="FT98" i="1"/>
  <c r="FT96" i="1"/>
  <c r="FT94" i="1"/>
  <c r="FT92" i="1"/>
  <c r="FT90" i="1"/>
  <c r="FT88" i="1"/>
  <c r="FT86" i="1"/>
  <c r="FT84" i="1"/>
  <c r="FT82" i="1"/>
  <c r="FT80" i="1"/>
  <c r="FT78" i="1"/>
  <c r="FT76" i="1"/>
  <c r="FT74" i="1"/>
  <c r="FI121" i="1"/>
  <c r="EY120" i="1"/>
  <c r="FI117" i="1"/>
  <c r="EY116" i="1"/>
  <c r="FI113" i="1"/>
  <c r="EY112" i="1"/>
  <c r="FI109" i="1"/>
  <c r="EY108" i="1"/>
  <c r="FI105" i="1"/>
  <c r="EY104" i="1"/>
  <c r="FI101" i="1"/>
  <c r="EY100" i="1"/>
  <c r="EY97" i="1"/>
  <c r="EY95" i="1"/>
  <c r="EY93" i="1"/>
  <c r="EY91" i="1"/>
  <c r="EY89" i="1"/>
  <c r="EY87" i="1"/>
  <c r="EY85" i="1"/>
  <c r="EY83" i="1"/>
  <c r="EY81" i="1"/>
  <c r="EY79" i="1"/>
  <c r="EY77" i="1"/>
  <c r="EY75" i="1"/>
  <c r="EY73" i="1"/>
  <c r="ED122" i="1"/>
  <c r="EN119" i="1"/>
  <c r="ED118" i="1"/>
  <c r="EN115" i="1"/>
  <c r="ED114" i="1"/>
  <c r="EN111" i="1"/>
  <c r="ED110" i="1"/>
  <c r="EN107" i="1"/>
  <c r="ED106" i="1"/>
  <c r="EN103" i="1"/>
  <c r="ED102" i="1"/>
  <c r="EN99" i="1"/>
  <c r="ED98" i="1"/>
  <c r="ED96" i="1"/>
  <c r="ED94" i="1"/>
  <c r="ED92" i="1"/>
  <c r="ED90" i="1"/>
  <c r="ED88" i="1"/>
  <c r="ED86" i="1"/>
  <c r="ED84" i="1"/>
  <c r="ED82" i="1"/>
  <c r="ED80" i="1"/>
  <c r="ED78" i="1"/>
  <c r="ED76" i="1"/>
  <c r="ED74" i="1"/>
  <c r="DS121" i="1"/>
  <c r="DI120" i="1"/>
  <c r="DS117" i="1"/>
  <c r="DI116" i="1"/>
  <c r="DS113" i="1"/>
  <c r="DI112" i="1"/>
  <c r="DS109" i="1"/>
  <c r="DI108" i="1"/>
  <c r="DS105" i="1"/>
  <c r="DI104" i="1"/>
  <c r="DS101" i="1"/>
  <c r="DI100" i="1"/>
  <c r="DI97" i="1"/>
  <c r="DI95" i="1"/>
  <c r="DI93" i="1"/>
  <c r="DI91" i="1"/>
  <c r="DI89" i="1"/>
  <c r="DI87" i="1"/>
  <c r="DI85" i="1"/>
  <c r="DI83" i="1"/>
  <c r="DI81" i="1"/>
  <c r="DI79" i="1"/>
  <c r="DI77" i="1"/>
  <c r="DI75" i="1"/>
  <c r="DI73" i="1"/>
  <c r="CX121" i="1"/>
  <c r="CX119" i="1"/>
  <c r="CX117" i="1"/>
  <c r="CX115" i="1"/>
  <c r="CX113" i="1"/>
  <c r="CX111" i="1"/>
  <c r="CX109" i="1"/>
  <c r="CX107" i="1"/>
  <c r="CX105" i="1"/>
  <c r="CX103" i="1"/>
  <c r="CX101" i="1"/>
  <c r="CX99" i="1"/>
  <c r="CX97" i="1"/>
  <c r="CX95" i="1"/>
  <c r="CX93" i="1"/>
  <c r="CX91" i="1"/>
  <c r="CX89" i="1"/>
  <c r="CX87" i="1"/>
  <c r="CX83" i="1"/>
  <c r="CX77" i="1"/>
  <c r="BS76" i="1"/>
  <c r="BH76" i="1"/>
  <c r="BH92" i="1"/>
  <c r="AC90" i="1"/>
  <c r="QQ178" i="1"/>
  <c r="KE178" i="1"/>
  <c r="DS178" i="1"/>
  <c r="CN178" i="1"/>
  <c r="UH177" i="1"/>
  <c r="TB177" i="1"/>
  <c r="RW177" i="1"/>
  <c r="QQ177" i="1"/>
  <c r="PL177" i="1"/>
  <c r="NA177" i="1"/>
  <c r="SG176" i="1"/>
  <c r="LU176" i="1"/>
  <c r="KP176" i="1"/>
  <c r="SR175" i="1"/>
  <c r="MF175" i="1"/>
  <c r="FT175" i="1"/>
  <c r="PV174" i="1"/>
  <c r="JJ174" i="1"/>
  <c r="BS174" i="1"/>
  <c r="RB173" i="1"/>
  <c r="KP173" i="1"/>
  <c r="CX173" i="1"/>
  <c r="BS173" i="1"/>
  <c r="TW172" i="1"/>
  <c r="NK172" i="1"/>
  <c r="GY172" i="1"/>
  <c r="TB171" i="1"/>
  <c r="MP171" i="1"/>
  <c r="GD171" i="1"/>
  <c r="AM171" i="1"/>
  <c r="EN170" i="1"/>
  <c r="CC170" i="1"/>
  <c r="UR169" i="1"/>
  <c r="OF169" i="1"/>
  <c r="HT169" i="1"/>
  <c r="SR168" i="1"/>
  <c r="MF168" i="1"/>
  <c r="FT168" i="1"/>
  <c r="UR167" i="1"/>
  <c r="OF167" i="1"/>
  <c r="HT167" i="1"/>
  <c r="AM167" i="1"/>
  <c r="OQ166" i="1"/>
  <c r="IE166" i="1"/>
  <c r="BS166" i="1"/>
  <c r="PA165" i="1"/>
  <c r="IO165" i="1"/>
  <c r="CC165" i="1"/>
  <c r="PL164" i="1"/>
  <c r="IZ164" i="1"/>
  <c r="CN164" i="1"/>
  <c r="UH163" i="1"/>
  <c r="SR163" i="1"/>
  <c r="OF163" i="1"/>
  <c r="NV163" i="1"/>
  <c r="NK163" i="1"/>
  <c r="HT163" i="1"/>
  <c r="HJ163" i="1"/>
  <c r="GY163" i="1"/>
  <c r="AM163" i="1"/>
  <c r="UR162" i="1"/>
  <c r="UH162" i="1"/>
  <c r="OQ162" i="1"/>
  <c r="OF162" i="1"/>
  <c r="NV162" i="1"/>
  <c r="IE162" i="1"/>
  <c r="HT162" i="1"/>
  <c r="HJ162" i="1"/>
  <c r="BS162" i="1"/>
  <c r="TM161" i="1"/>
  <c r="TB161" i="1"/>
  <c r="SR161" i="1"/>
  <c r="NA161" i="1"/>
  <c r="MP161" i="1"/>
  <c r="MF161" i="1"/>
  <c r="GO161" i="1"/>
  <c r="GD161" i="1"/>
  <c r="FT161" i="1"/>
  <c r="RL160" i="1"/>
  <c r="RB160" i="1"/>
  <c r="QQ160" i="1"/>
  <c r="LU160" i="1"/>
  <c r="KE160" i="1"/>
  <c r="IO160" i="1"/>
  <c r="GY160" i="1"/>
  <c r="FI160" i="1"/>
  <c r="DS160" i="1"/>
  <c r="CC160" i="1"/>
  <c r="AM160" i="1"/>
  <c r="UR159" i="1"/>
  <c r="TB159" i="1"/>
  <c r="RL159" i="1"/>
  <c r="PV159" i="1"/>
  <c r="OF159" i="1"/>
  <c r="MP159" i="1"/>
  <c r="KZ159" i="1"/>
  <c r="JJ159" i="1"/>
  <c r="HT159" i="1"/>
  <c r="GD159" i="1"/>
  <c r="EN159" i="1"/>
  <c r="CX159" i="1"/>
  <c r="UH158" i="1"/>
  <c r="SR158" i="1"/>
  <c r="RB158" i="1"/>
  <c r="PL158" i="1"/>
  <c r="NV158" i="1"/>
  <c r="MF158" i="1"/>
  <c r="KP158" i="1"/>
  <c r="IZ158" i="1"/>
  <c r="HJ158" i="1"/>
  <c r="FT158" i="1"/>
  <c r="ED158" i="1"/>
  <c r="CN158" i="1"/>
  <c r="UH157" i="1"/>
  <c r="SR157" i="1"/>
  <c r="RB157" i="1"/>
  <c r="PL157" i="1"/>
  <c r="NV157" i="1"/>
  <c r="MF157" i="1"/>
  <c r="KP157" i="1"/>
  <c r="IZ157" i="1"/>
  <c r="HJ157" i="1"/>
  <c r="FT157" i="1"/>
  <c r="ED157" i="1"/>
  <c r="CN157" i="1"/>
  <c r="TM156" i="1"/>
  <c r="RW156" i="1"/>
  <c r="QG156" i="1"/>
  <c r="OQ156" i="1"/>
  <c r="NA156" i="1"/>
  <c r="LK156" i="1"/>
  <c r="JU156" i="1"/>
  <c r="IE156" i="1"/>
  <c r="GO156" i="1"/>
  <c r="EY156" i="1"/>
  <c r="DI156" i="1"/>
  <c r="BS156" i="1"/>
  <c r="TW155" i="1"/>
  <c r="SG155" i="1"/>
  <c r="QQ155" i="1"/>
  <c r="PA155" i="1"/>
  <c r="NK155" i="1"/>
  <c r="LU155" i="1"/>
  <c r="KE155" i="1"/>
  <c r="IO155" i="1"/>
  <c r="GY155" i="1"/>
  <c r="FI155" i="1"/>
  <c r="DS155" i="1"/>
  <c r="CC155" i="1"/>
  <c r="UH154" i="1"/>
  <c r="SR154" i="1"/>
  <c r="RB154" i="1"/>
  <c r="PL154" i="1"/>
  <c r="NV154" i="1"/>
  <c r="MF154" i="1"/>
  <c r="KP154" i="1"/>
  <c r="IZ154" i="1"/>
  <c r="HJ154" i="1"/>
  <c r="FT154" i="1"/>
  <c r="ED154" i="1"/>
  <c r="CN154" i="1"/>
  <c r="UR153" i="1"/>
  <c r="TB153" i="1"/>
  <c r="RL153" i="1"/>
  <c r="PV153" i="1"/>
  <c r="OF153" i="1"/>
  <c r="MP153" i="1"/>
  <c r="KZ153" i="1"/>
  <c r="JJ153" i="1"/>
  <c r="HT153" i="1"/>
  <c r="GD153" i="1"/>
  <c r="EN153" i="1"/>
  <c r="CX153" i="1"/>
  <c r="UR152" i="1"/>
  <c r="TB152" i="1"/>
  <c r="RL152" i="1"/>
  <c r="PV152" i="1"/>
  <c r="OF152" i="1"/>
  <c r="MP152" i="1"/>
  <c r="KZ152" i="1"/>
  <c r="JJ152" i="1"/>
  <c r="HT152" i="1"/>
  <c r="GD152" i="1"/>
  <c r="EN152" i="1"/>
  <c r="CX152" i="1"/>
  <c r="AM152" i="1"/>
  <c r="TW151" i="1"/>
  <c r="SG151" i="1"/>
  <c r="QQ151" i="1"/>
  <c r="PA151" i="1"/>
  <c r="NK151" i="1"/>
  <c r="LU151" i="1"/>
  <c r="KE151" i="1"/>
  <c r="IO151" i="1"/>
  <c r="GY151" i="1"/>
  <c r="FI151" i="1"/>
  <c r="DS151" i="1"/>
  <c r="CC151" i="1"/>
  <c r="UR150" i="1"/>
  <c r="TB150" i="1"/>
  <c r="RL150" i="1"/>
  <c r="PV150" i="1"/>
  <c r="OF150" i="1"/>
  <c r="MP150" i="1"/>
  <c r="KZ150" i="1"/>
  <c r="JJ150" i="1"/>
  <c r="HT150" i="1"/>
  <c r="GD150" i="1"/>
  <c r="EN150" i="1"/>
  <c r="CX150" i="1"/>
  <c r="AM150" i="1"/>
  <c r="TM149" i="1"/>
  <c r="RW149" i="1"/>
  <c r="QG149" i="1"/>
  <c r="OQ149" i="1"/>
  <c r="NA149" i="1"/>
  <c r="LK149" i="1"/>
  <c r="JU149" i="1"/>
  <c r="IE149" i="1"/>
  <c r="GO149" i="1"/>
  <c r="EY149" i="1"/>
  <c r="DI149" i="1"/>
  <c r="BS149" i="1"/>
  <c r="TW148" i="1"/>
  <c r="SG148" i="1"/>
  <c r="QQ148" i="1"/>
  <c r="PA148" i="1"/>
  <c r="NK148" i="1"/>
  <c r="LU148" i="1"/>
  <c r="KE148" i="1"/>
  <c r="IO148" i="1"/>
  <c r="GY148" i="1"/>
  <c r="FI148" i="1"/>
  <c r="DS148" i="1"/>
  <c r="CC148" i="1"/>
  <c r="UR147" i="1"/>
  <c r="TB147" i="1"/>
  <c r="RL147" i="1"/>
  <c r="PV147" i="1"/>
  <c r="OF147" i="1"/>
  <c r="MP147" i="1"/>
  <c r="KZ147" i="1"/>
  <c r="JJ147" i="1"/>
  <c r="HT147" i="1"/>
  <c r="GD147" i="1"/>
  <c r="EN147" i="1"/>
  <c r="CX147" i="1"/>
  <c r="UR146" i="1"/>
  <c r="TB146" i="1"/>
  <c r="RL146" i="1"/>
  <c r="PV146" i="1"/>
  <c r="OF146" i="1"/>
  <c r="MP146" i="1"/>
  <c r="KZ146" i="1"/>
  <c r="JJ146" i="1"/>
  <c r="HT146" i="1"/>
  <c r="GD146" i="1"/>
  <c r="EN146" i="1"/>
  <c r="CX146" i="1"/>
  <c r="TW145" i="1"/>
  <c r="SG145" i="1"/>
  <c r="QQ145" i="1"/>
  <c r="PA145" i="1"/>
  <c r="NK145" i="1"/>
  <c r="LU145" i="1"/>
  <c r="KE145" i="1"/>
  <c r="IO145" i="1"/>
  <c r="GY145" i="1"/>
  <c r="FI145" i="1"/>
  <c r="DS145" i="1"/>
  <c r="CC145" i="1"/>
  <c r="UR120" i="1"/>
  <c r="UH119" i="1"/>
  <c r="UR116" i="1"/>
  <c r="UH115" i="1"/>
  <c r="UR112" i="1"/>
  <c r="UH111" i="1"/>
  <c r="UR108" i="1"/>
  <c r="UH107" i="1"/>
  <c r="UR104" i="1"/>
  <c r="UH103" i="1"/>
  <c r="UR100" i="1"/>
  <c r="UH99" i="1"/>
  <c r="UR97" i="1"/>
  <c r="UR95" i="1"/>
  <c r="UR93" i="1"/>
  <c r="UR91" i="1"/>
  <c r="UR89" i="1"/>
  <c r="UR87" i="1"/>
  <c r="UR85" i="1"/>
  <c r="UR83" i="1"/>
  <c r="UR81" i="1"/>
  <c r="UR79" i="1"/>
  <c r="UR77" i="1"/>
  <c r="UR75" i="1"/>
  <c r="UR73" i="1"/>
  <c r="TW122" i="1"/>
  <c r="TM121" i="1"/>
  <c r="TW118" i="1"/>
  <c r="TM117" i="1"/>
  <c r="TW114" i="1"/>
  <c r="TM113" i="1"/>
  <c r="TW110" i="1"/>
  <c r="TM109" i="1"/>
  <c r="TW106" i="1"/>
  <c r="TM105" i="1"/>
  <c r="TW102" i="1"/>
  <c r="TM101" i="1"/>
  <c r="TW98" i="1"/>
  <c r="TW96" i="1"/>
  <c r="TW94" i="1"/>
  <c r="TW92" i="1"/>
  <c r="TW90" i="1"/>
  <c r="TW88" i="1"/>
  <c r="TW86" i="1"/>
  <c r="TW84" i="1"/>
  <c r="TW82" i="1"/>
  <c r="TW80" i="1"/>
  <c r="TW78" i="1"/>
  <c r="TW76" i="1"/>
  <c r="TW74" i="1"/>
  <c r="TB120" i="1"/>
  <c r="SR119" i="1"/>
  <c r="TB116" i="1"/>
  <c r="SR115" i="1"/>
  <c r="TB112" i="1"/>
  <c r="SR111" i="1"/>
  <c r="TB108" i="1"/>
  <c r="SR107" i="1"/>
  <c r="TB104" i="1"/>
  <c r="SR103" i="1"/>
  <c r="TB100" i="1"/>
  <c r="SR99" i="1"/>
  <c r="TB97" i="1"/>
  <c r="TB95" i="1"/>
  <c r="TB93" i="1"/>
  <c r="TB91" i="1"/>
  <c r="TB89" i="1"/>
  <c r="TB87" i="1"/>
  <c r="TB85" i="1"/>
  <c r="TB83" i="1"/>
  <c r="TB81" i="1"/>
  <c r="TB79" i="1"/>
  <c r="TB77" i="1"/>
  <c r="TB75" i="1"/>
  <c r="TB73" i="1"/>
  <c r="SG122" i="1"/>
  <c r="RW121" i="1"/>
  <c r="SG118" i="1"/>
  <c r="RW117" i="1"/>
  <c r="SG114" i="1"/>
  <c r="RW113" i="1"/>
  <c r="SG110" i="1"/>
  <c r="RW109" i="1"/>
  <c r="SG106" i="1"/>
  <c r="RW105" i="1"/>
  <c r="SG102" i="1"/>
  <c r="RW101" i="1"/>
  <c r="SG98" i="1"/>
  <c r="SG96" i="1"/>
  <c r="SG94" i="1"/>
  <c r="SG92" i="1"/>
  <c r="SG90" i="1"/>
  <c r="SG88" i="1"/>
  <c r="SG86" i="1"/>
  <c r="SG84" i="1"/>
  <c r="SG82" i="1"/>
  <c r="SG80" i="1"/>
  <c r="SG78" i="1"/>
  <c r="SG76" i="1"/>
  <c r="SG74" i="1"/>
  <c r="RL120" i="1"/>
  <c r="RB119" i="1"/>
  <c r="RL116" i="1"/>
  <c r="RB115" i="1"/>
  <c r="RL112" i="1"/>
  <c r="RB111" i="1"/>
  <c r="RL108" i="1"/>
  <c r="RB107" i="1"/>
  <c r="RL104" i="1"/>
  <c r="RB103" i="1"/>
  <c r="RL100" i="1"/>
  <c r="RB99" i="1"/>
  <c r="RL97" i="1"/>
  <c r="RL95" i="1"/>
  <c r="RL93" i="1"/>
  <c r="RL91" i="1"/>
  <c r="RL89" i="1"/>
  <c r="RL87" i="1"/>
  <c r="RL85" i="1"/>
  <c r="RL83" i="1"/>
  <c r="RL81" i="1"/>
  <c r="RL79" i="1"/>
  <c r="RL77" i="1"/>
  <c r="RL75" i="1"/>
  <c r="RL73" i="1"/>
  <c r="QQ122" i="1"/>
  <c r="QG121" i="1"/>
  <c r="QQ118" i="1"/>
  <c r="QG117" i="1"/>
  <c r="QQ114" i="1"/>
  <c r="QG113" i="1"/>
  <c r="QQ110" i="1"/>
  <c r="QG109" i="1"/>
  <c r="QQ106" i="1"/>
  <c r="QG105" i="1"/>
  <c r="QQ102" i="1"/>
  <c r="QG101" i="1"/>
  <c r="QQ98" i="1"/>
  <c r="QQ96" i="1"/>
  <c r="QQ94" i="1"/>
  <c r="QQ92" i="1"/>
  <c r="QQ90" i="1"/>
  <c r="QQ88" i="1"/>
  <c r="QQ86" i="1"/>
  <c r="QQ84" i="1"/>
  <c r="QQ82" i="1"/>
  <c r="QQ80" i="1"/>
  <c r="QQ78" i="1"/>
  <c r="QQ76" i="1"/>
  <c r="QQ74" i="1"/>
  <c r="PV120" i="1"/>
  <c r="PL119" i="1"/>
  <c r="PV116" i="1"/>
  <c r="PL115" i="1"/>
  <c r="PV112" i="1"/>
  <c r="PL111" i="1"/>
  <c r="PV108" i="1"/>
  <c r="PL107" i="1"/>
  <c r="PV104" i="1"/>
  <c r="PL103" i="1"/>
  <c r="PV100" i="1"/>
  <c r="PL99" i="1"/>
  <c r="PV97" i="1"/>
  <c r="PV95" i="1"/>
  <c r="PV93" i="1"/>
  <c r="PV91" i="1"/>
  <c r="PV89" i="1"/>
  <c r="PV87" i="1"/>
  <c r="PV85" i="1"/>
  <c r="PV83" i="1"/>
  <c r="PV81" i="1"/>
  <c r="PV79" i="1"/>
  <c r="PV77" i="1"/>
  <c r="PV75" i="1"/>
  <c r="PV73" i="1"/>
  <c r="PA122" i="1"/>
  <c r="OQ121" i="1"/>
  <c r="PA118" i="1"/>
  <c r="OQ117" i="1"/>
  <c r="PA114" i="1"/>
  <c r="OQ113" i="1"/>
  <c r="PA110" i="1"/>
  <c r="OQ109" i="1"/>
  <c r="PA106" i="1"/>
  <c r="OQ105" i="1"/>
  <c r="PA102" i="1"/>
  <c r="OQ101" i="1"/>
  <c r="PA98" i="1"/>
  <c r="PA96" i="1"/>
  <c r="PA94" i="1"/>
  <c r="PA92" i="1"/>
  <c r="PA90" i="1"/>
  <c r="PA88" i="1"/>
  <c r="PA86" i="1"/>
  <c r="PA84" i="1"/>
  <c r="PA82" i="1"/>
  <c r="PA80" i="1"/>
  <c r="PA78" i="1"/>
  <c r="PA76" i="1"/>
  <c r="PA74" i="1"/>
  <c r="OF120" i="1"/>
  <c r="NV119" i="1"/>
  <c r="OF116" i="1"/>
  <c r="NV115" i="1"/>
  <c r="OF112" i="1"/>
  <c r="NV111" i="1"/>
  <c r="OF108" i="1"/>
  <c r="NV107" i="1"/>
  <c r="OF104" i="1"/>
  <c r="NV103" i="1"/>
  <c r="OF100" i="1"/>
  <c r="NV99" i="1"/>
  <c r="OF97" i="1"/>
  <c r="OF95" i="1"/>
  <c r="OF93" i="1"/>
  <c r="OF91" i="1"/>
  <c r="OF89" i="1"/>
  <c r="OF87" i="1"/>
  <c r="OF85" i="1"/>
  <c r="OF83" i="1"/>
  <c r="OF81" i="1"/>
  <c r="OF79" i="1"/>
  <c r="OF77" i="1"/>
  <c r="OF75" i="1"/>
  <c r="OF73" i="1"/>
  <c r="NK122" i="1"/>
  <c r="NA121" i="1"/>
  <c r="NK118" i="1"/>
  <c r="NA117" i="1"/>
  <c r="NK114" i="1"/>
  <c r="NA113" i="1"/>
  <c r="NK110" i="1"/>
  <c r="NA109" i="1"/>
  <c r="NK106" i="1"/>
  <c r="NA105" i="1"/>
  <c r="NK102" i="1"/>
  <c r="NA101" i="1"/>
  <c r="NK98" i="1"/>
  <c r="NK96" i="1"/>
  <c r="NK94" i="1"/>
  <c r="NK92" i="1"/>
  <c r="NK90" i="1"/>
  <c r="NK88" i="1"/>
  <c r="NK86" i="1"/>
  <c r="NK84" i="1"/>
  <c r="NK82" i="1"/>
  <c r="NK80" i="1"/>
  <c r="NK78" i="1"/>
  <c r="NK76" i="1"/>
  <c r="NK74" i="1"/>
  <c r="MP120" i="1"/>
  <c r="MF119" i="1"/>
  <c r="MP116" i="1"/>
  <c r="MF115" i="1"/>
  <c r="MP112" i="1"/>
  <c r="MF111" i="1"/>
  <c r="MP108" i="1"/>
  <c r="MF107" i="1"/>
  <c r="MP104" i="1"/>
  <c r="MF103" i="1"/>
  <c r="MP100" i="1"/>
  <c r="MF99" i="1"/>
  <c r="MP97" i="1"/>
  <c r="MP95" i="1"/>
  <c r="MP93" i="1"/>
  <c r="MP91" i="1"/>
  <c r="MP89" i="1"/>
  <c r="MP87" i="1"/>
  <c r="MP85" i="1"/>
  <c r="MP83" i="1"/>
  <c r="MP81" i="1"/>
  <c r="MP79" i="1"/>
  <c r="MP77" i="1"/>
  <c r="MP75" i="1"/>
  <c r="MP73" i="1"/>
  <c r="LU122" i="1"/>
  <c r="LK121" i="1"/>
  <c r="LU118" i="1"/>
  <c r="LK117" i="1"/>
  <c r="LU114" i="1"/>
  <c r="LK113" i="1"/>
  <c r="LU110" i="1"/>
  <c r="LK109" i="1"/>
  <c r="LU106" i="1"/>
  <c r="LK105" i="1"/>
  <c r="LU102" i="1"/>
  <c r="LK101" i="1"/>
  <c r="LU98" i="1"/>
  <c r="LU96" i="1"/>
  <c r="LU94" i="1"/>
  <c r="LU92" i="1"/>
  <c r="LU90" i="1"/>
  <c r="LU88" i="1"/>
  <c r="LU86" i="1"/>
  <c r="LU84" i="1"/>
  <c r="LU82" i="1"/>
  <c r="LU80" i="1"/>
  <c r="LU78" i="1"/>
  <c r="LU76" i="1"/>
  <c r="LU74" i="1"/>
  <c r="KZ120" i="1"/>
  <c r="KP119" i="1"/>
  <c r="KZ116" i="1"/>
  <c r="KP115" i="1"/>
  <c r="KZ112" i="1"/>
  <c r="KP111" i="1"/>
  <c r="KZ108" i="1"/>
  <c r="KP107" i="1"/>
  <c r="KZ104" i="1"/>
  <c r="KP103" i="1"/>
  <c r="KZ100" i="1"/>
  <c r="KP99" i="1"/>
  <c r="KZ97" i="1"/>
  <c r="KZ95" i="1"/>
  <c r="KZ93" i="1"/>
  <c r="KZ91" i="1"/>
  <c r="KZ89" i="1"/>
  <c r="KZ87" i="1"/>
  <c r="KZ85" i="1"/>
  <c r="KZ83" i="1"/>
  <c r="KZ81" i="1"/>
  <c r="KZ79" i="1"/>
  <c r="KZ77" i="1"/>
  <c r="KZ75" i="1"/>
  <c r="KZ73" i="1"/>
  <c r="KE122" i="1"/>
  <c r="JU121" i="1"/>
  <c r="KE118" i="1"/>
  <c r="JU117" i="1"/>
  <c r="KE114" i="1"/>
  <c r="JU113" i="1"/>
  <c r="KE110" i="1"/>
  <c r="JU109" i="1"/>
  <c r="KE106" i="1"/>
  <c r="JU105" i="1"/>
  <c r="KE102" i="1"/>
  <c r="JU101" i="1"/>
  <c r="KE98" i="1"/>
  <c r="KE96" i="1"/>
  <c r="KE94" i="1"/>
  <c r="KE92" i="1"/>
  <c r="KE90" i="1"/>
  <c r="KE88" i="1"/>
  <c r="KE86" i="1"/>
  <c r="KE84" i="1"/>
  <c r="KE82" i="1"/>
  <c r="KE80" i="1"/>
  <c r="KE78" i="1"/>
  <c r="KE76" i="1"/>
  <c r="KE74" i="1"/>
  <c r="JJ120" i="1"/>
  <c r="IZ119" i="1"/>
  <c r="JJ116" i="1"/>
  <c r="IZ115" i="1"/>
  <c r="JJ112" i="1"/>
  <c r="IZ111" i="1"/>
  <c r="JJ108" i="1"/>
  <c r="IZ107" i="1"/>
  <c r="JJ104" i="1"/>
  <c r="IZ103" i="1"/>
  <c r="JJ100" i="1"/>
  <c r="IZ99" i="1"/>
  <c r="JJ97" i="1"/>
  <c r="JJ95" i="1"/>
  <c r="JJ93" i="1"/>
  <c r="JJ91" i="1"/>
  <c r="JJ89" i="1"/>
  <c r="JJ87" i="1"/>
  <c r="JJ85" i="1"/>
  <c r="JJ83" i="1"/>
  <c r="JJ81" i="1"/>
  <c r="JJ79" i="1"/>
  <c r="JJ77" i="1"/>
  <c r="JJ75" i="1"/>
  <c r="JJ73" i="1"/>
  <c r="IO122" i="1"/>
  <c r="IE121" i="1"/>
  <c r="IO118" i="1"/>
  <c r="IE117" i="1"/>
  <c r="IO114" i="1"/>
  <c r="IE113" i="1"/>
  <c r="IO110" i="1"/>
  <c r="IE109" i="1"/>
  <c r="IO106" i="1"/>
  <c r="IE105" i="1"/>
  <c r="IO102" i="1"/>
  <c r="IE101" i="1"/>
  <c r="IO98" i="1"/>
  <c r="IO96" i="1"/>
  <c r="IO94" i="1"/>
  <c r="IO92" i="1"/>
  <c r="IO90" i="1"/>
  <c r="IO88" i="1"/>
  <c r="IO86" i="1"/>
  <c r="IO84" i="1"/>
  <c r="IO82" i="1"/>
  <c r="IO80" i="1"/>
  <c r="IO78" i="1"/>
  <c r="IO76" i="1"/>
  <c r="IO74" i="1"/>
  <c r="HT120" i="1"/>
  <c r="HJ119" i="1"/>
  <c r="HT116" i="1"/>
  <c r="HJ115" i="1"/>
  <c r="HT112" i="1"/>
  <c r="HJ111" i="1"/>
  <c r="HT108" i="1"/>
  <c r="HJ107" i="1"/>
  <c r="HT104" i="1"/>
  <c r="HJ103" i="1"/>
  <c r="HT100" i="1"/>
  <c r="HJ99" i="1"/>
  <c r="HT97" i="1"/>
  <c r="HT95" i="1"/>
  <c r="HT93" i="1"/>
  <c r="HT91" i="1"/>
  <c r="HT89" i="1"/>
  <c r="HT87" i="1"/>
  <c r="HT85" i="1"/>
  <c r="HT83" i="1"/>
  <c r="HT81" i="1"/>
  <c r="HT79" i="1"/>
  <c r="HT77" i="1"/>
  <c r="HT75" i="1"/>
  <c r="HT73" i="1"/>
  <c r="GY122" i="1"/>
  <c r="GO121" i="1"/>
  <c r="GY118" i="1"/>
  <c r="GO117" i="1"/>
  <c r="GY114" i="1"/>
  <c r="GO113" i="1"/>
  <c r="GY110" i="1"/>
  <c r="GO109" i="1"/>
  <c r="GY106" i="1"/>
  <c r="GO105" i="1"/>
  <c r="GY102" i="1"/>
  <c r="GO101" i="1"/>
  <c r="GY98" i="1"/>
  <c r="GY96" i="1"/>
  <c r="GY94" i="1"/>
  <c r="GY92" i="1"/>
  <c r="GY90" i="1"/>
  <c r="GY88" i="1"/>
  <c r="GY86" i="1"/>
  <c r="GY84" i="1"/>
  <c r="GY82" i="1"/>
  <c r="GY80" i="1"/>
  <c r="GY78" i="1"/>
  <c r="GY76" i="1"/>
  <c r="GY74" i="1"/>
  <c r="GD120" i="1"/>
  <c r="FT119" i="1"/>
  <c r="GD116" i="1"/>
  <c r="FT115" i="1"/>
  <c r="GD112" i="1"/>
  <c r="FT111" i="1"/>
  <c r="GD108" i="1"/>
  <c r="FT107" i="1"/>
  <c r="GD104" i="1"/>
  <c r="FT103" i="1"/>
  <c r="GD100" i="1"/>
  <c r="FT99" i="1"/>
  <c r="GD97" i="1"/>
  <c r="GD95" i="1"/>
  <c r="GD93" i="1"/>
  <c r="GD91" i="1"/>
  <c r="GD89" i="1"/>
  <c r="GD87" i="1"/>
  <c r="GD85" i="1"/>
  <c r="GD83" i="1"/>
  <c r="GD81" i="1"/>
  <c r="GD79" i="1"/>
  <c r="GD77" i="1"/>
  <c r="GD75" i="1"/>
  <c r="GD73" i="1"/>
  <c r="FI122" i="1"/>
  <c r="EY121" i="1"/>
  <c r="FI118" i="1"/>
  <c r="EY117" i="1"/>
  <c r="FI114" i="1"/>
  <c r="EY113" i="1"/>
  <c r="FI110" i="1"/>
  <c r="EY109" i="1"/>
  <c r="FI106" i="1"/>
  <c r="EY105" i="1"/>
  <c r="FI102" i="1"/>
  <c r="EY101" i="1"/>
  <c r="FI98" i="1"/>
  <c r="FI96" i="1"/>
  <c r="FI94" i="1"/>
  <c r="FI92" i="1"/>
  <c r="FI90" i="1"/>
  <c r="FI88" i="1"/>
  <c r="FI86" i="1"/>
  <c r="FI84" i="1"/>
  <c r="FI82" i="1"/>
  <c r="FI80" i="1"/>
  <c r="FI78" i="1"/>
  <c r="FI76" i="1"/>
  <c r="FI74" i="1"/>
  <c r="EN120" i="1"/>
  <c r="ED119" i="1"/>
  <c r="EN116" i="1"/>
  <c r="ED115" i="1"/>
  <c r="EN112" i="1"/>
  <c r="ED111" i="1"/>
  <c r="EN108" i="1"/>
  <c r="ED107" i="1"/>
  <c r="EN104" i="1"/>
  <c r="ED103" i="1"/>
  <c r="EN100" i="1"/>
  <c r="ED99" i="1"/>
  <c r="EN97" i="1"/>
  <c r="EN95" i="1"/>
  <c r="EN93" i="1"/>
  <c r="EN91" i="1"/>
  <c r="EN89" i="1"/>
  <c r="EN87" i="1"/>
  <c r="EN85" i="1"/>
  <c r="EN83" i="1"/>
  <c r="EN81" i="1"/>
  <c r="EN79" i="1"/>
  <c r="EN77" i="1"/>
  <c r="EN75" i="1"/>
  <c r="EN73" i="1"/>
  <c r="DS122" i="1"/>
  <c r="DI121" i="1"/>
  <c r="DS118" i="1"/>
  <c r="DI117" i="1"/>
  <c r="DS114" i="1"/>
  <c r="DI113" i="1"/>
  <c r="DS110" i="1"/>
  <c r="DI109" i="1"/>
  <c r="DS106" i="1"/>
  <c r="DI105" i="1"/>
  <c r="DS102" i="1"/>
  <c r="DI101" i="1"/>
  <c r="DS98" i="1"/>
  <c r="DS96" i="1"/>
  <c r="DS94" i="1"/>
  <c r="DS92" i="1"/>
  <c r="DS90" i="1"/>
  <c r="DS88" i="1"/>
  <c r="DS86" i="1"/>
  <c r="DS84" i="1"/>
  <c r="DS82" i="1"/>
  <c r="DS80" i="1"/>
  <c r="DS78" i="1"/>
  <c r="DS76" i="1"/>
  <c r="DS74" i="1"/>
  <c r="CN121" i="1"/>
  <c r="CN119" i="1"/>
  <c r="CN117" i="1"/>
  <c r="CN115" i="1"/>
  <c r="CN113" i="1"/>
  <c r="CN111" i="1"/>
  <c r="CN109" i="1"/>
  <c r="CN107" i="1"/>
  <c r="CN105" i="1"/>
  <c r="CN103" i="1"/>
  <c r="CN101" i="1"/>
  <c r="CN99" i="1"/>
  <c r="CN97" i="1"/>
  <c r="CN95" i="1"/>
  <c r="CN93" i="1"/>
  <c r="CN91" i="1"/>
  <c r="CN89" i="1"/>
  <c r="CN87" i="1"/>
  <c r="CN85" i="1"/>
  <c r="CN83" i="1"/>
  <c r="CN81" i="1"/>
  <c r="CN79" i="1"/>
  <c r="CN77" i="1"/>
  <c r="CN75" i="1"/>
  <c r="CN73" i="1"/>
  <c r="BS77" i="1"/>
  <c r="BS81" i="1"/>
  <c r="BS85" i="1"/>
  <c r="BS89" i="1"/>
  <c r="BS93" i="1"/>
  <c r="BS97" i="1"/>
  <c r="BS101" i="1"/>
  <c r="BS105" i="1"/>
  <c r="BS109" i="1"/>
  <c r="BS113" i="1"/>
  <c r="BS117" i="1"/>
  <c r="BS121" i="1"/>
  <c r="CC75" i="1"/>
  <c r="CC79" i="1"/>
  <c r="CC83" i="1"/>
  <c r="CC87" i="1"/>
  <c r="CC91" i="1"/>
  <c r="CC95" i="1"/>
  <c r="CC99" i="1"/>
  <c r="CC103" i="1"/>
  <c r="CC107" i="1"/>
  <c r="CC111" i="1"/>
  <c r="CC115" i="1"/>
  <c r="CC119" i="1"/>
  <c r="CC73" i="1"/>
  <c r="AM75" i="1"/>
  <c r="AM79" i="1"/>
  <c r="AM83" i="1"/>
  <c r="AM87" i="1"/>
  <c r="AM91" i="1"/>
  <c r="AM95" i="1"/>
  <c r="AM99" i="1"/>
  <c r="AM103" i="1"/>
  <c r="AM107" i="1"/>
  <c r="AM111" i="1"/>
  <c r="AM115" i="1"/>
  <c r="AM119" i="1"/>
  <c r="AC73" i="1"/>
  <c r="BS80" i="1"/>
  <c r="BS88" i="1"/>
  <c r="BS96" i="1"/>
  <c r="CC106" i="1"/>
  <c r="CC114" i="1"/>
  <c r="AM86" i="1"/>
  <c r="AM94" i="1"/>
  <c r="AC74" i="1"/>
  <c r="PA178" i="1"/>
  <c r="IO178" i="1"/>
  <c r="QQ176" i="1"/>
  <c r="IZ176" i="1"/>
  <c r="HT176" i="1"/>
  <c r="RB175" i="1"/>
  <c r="KP175" i="1"/>
  <c r="ED175" i="1"/>
  <c r="UR174" i="1"/>
  <c r="OF174" i="1"/>
  <c r="HT174" i="1"/>
  <c r="PL173" i="1"/>
  <c r="IZ173" i="1"/>
  <c r="SG172" i="1"/>
  <c r="LU172" i="1"/>
  <c r="FI172" i="1"/>
  <c r="RL171" i="1"/>
  <c r="KZ171" i="1"/>
  <c r="EN171" i="1"/>
  <c r="RL170" i="1"/>
  <c r="PA170" i="1"/>
  <c r="NV170" i="1"/>
  <c r="MP170" i="1"/>
  <c r="LK170" i="1"/>
  <c r="KE170" i="1"/>
  <c r="IZ170" i="1"/>
  <c r="GO170" i="1"/>
  <c r="TB169" i="1"/>
  <c r="MP169" i="1"/>
  <c r="GD169" i="1"/>
  <c r="RB168" i="1"/>
  <c r="KP168" i="1"/>
  <c r="ED168" i="1"/>
  <c r="TB167" i="1"/>
  <c r="MP167" i="1"/>
  <c r="GD167" i="1"/>
  <c r="TM166" i="1"/>
  <c r="NA166" i="1"/>
  <c r="GO166" i="1"/>
  <c r="TW165" i="1"/>
  <c r="NK165" i="1"/>
  <c r="GY165" i="1"/>
  <c r="UH164" i="1"/>
  <c r="NV164" i="1"/>
  <c r="HJ164" i="1"/>
  <c r="PV163" i="1"/>
  <c r="PL163" i="1"/>
  <c r="PA163" i="1"/>
  <c r="JJ163" i="1"/>
  <c r="IZ163" i="1"/>
  <c r="IO163" i="1"/>
  <c r="CX163" i="1"/>
  <c r="CN163" i="1"/>
  <c r="CC163" i="1"/>
  <c r="QG162" i="1"/>
  <c r="PV162" i="1"/>
  <c r="PL162" i="1"/>
  <c r="JU162" i="1"/>
  <c r="JJ162" i="1"/>
  <c r="IZ162" i="1"/>
  <c r="DI162" i="1"/>
  <c r="CX162" i="1"/>
  <c r="CN162" i="1"/>
  <c r="UR161" i="1"/>
  <c r="UH161" i="1"/>
  <c r="OQ161" i="1"/>
  <c r="OF161" i="1"/>
  <c r="NV161" i="1"/>
  <c r="IE161" i="1"/>
  <c r="HT161" i="1"/>
  <c r="HJ161" i="1"/>
  <c r="BS161" i="1"/>
  <c r="TB160" i="1"/>
  <c r="SR160" i="1"/>
  <c r="SG160" i="1"/>
  <c r="LK160" i="1"/>
  <c r="JU160" i="1"/>
  <c r="IE160" i="1"/>
  <c r="GO160" i="1"/>
  <c r="EY160" i="1"/>
  <c r="DI160" i="1"/>
  <c r="BS160" i="1"/>
  <c r="UH159" i="1"/>
  <c r="SR159" i="1"/>
  <c r="RB159" i="1"/>
  <c r="PL159" i="1"/>
  <c r="NV159" i="1"/>
  <c r="MF159" i="1"/>
  <c r="KP159" i="1"/>
  <c r="IZ159" i="1"/>
  <c r="HJ159" i="1"/>
  <c r="FT159" i="1"/>
  <c r="ED159" i="1"/>
  <c r="CN159" i="1"/>
  <c r="AM159" i="1"/>
  <c r="TW158" i="1"/>
  <c r="SG158" i="1"/>
  <c r="QQ158" i="1"/>
  <c r="PA158" i="1"/>
  <c r="NK158" i="1"/>
  <c r="LU158" i="1"/>
  <c r="KE158" i="1"/>
  <c r="IO158" i="1"/>
  <c r="GY158" i="1"/>
  <c r="FI158" i="1"/>
  <c r="DS158" i="1"/>
  <c r="CC158" i="1"/>
  <c r="TW157" i="1"/>
  <c r="SG157" i="1"/>
  <c r="QQ157" i="1"/>
  <c r="PA157" i="1"/>
  <c r="NK157" i="1"/>
  <c r="LU157" i="1"/>
  <c r="KE157" i="1"/>
  <c r="IO157" i="1"/>
  <c r="GY157" i="1"/>
  <c r="FI157" i="1"/>
  <c r="DS157" i="1"/>
  <c r="CC157" i="1"/>
  <c r="UR156" i="1"/>
  <c r="TB156" i="1"/>
  <c r="RL156" i="1"/>
  <c r="PV156" i="1"/>
  <c r="OF156" i="1"/>
  <c r="MP156" i="1"/>
  <c r="KZ156" i="1"/>
  <c r="JJ156" i="1"/>
  <c r="HT156" i="1"/>
  <c r="GD156" i="1"/>
  <c r="EN156" i="1"/>
  <c r="CX156" i="1"/>
  <c r="TM155" i="1"/>
  <c r="RW155" i="1"/>
  <c r="QG155" i="1"/>
  <c r="OQ155" i="1"/>
  <c r="NA155" i="1"/>
  <c r="LK155" i="1"/>
  <c r="JU155" i="1"/>
  <c r="IE155" i="1"/>
  <c r="GO155" i="1"/>
  <c r="EY155" i="1"/>
  <c r="DI155" i="1"/>
  <c r="BS155" i="1"/>
  <c r="TW154" i="1"/>
  <c r="SG154" i="1"/>
  <c r="QQ154" i="1"/>
  <c r="PA154" i="1"/>
  <c r="NK154" i="1"/>
  <c r="LU154" i="1"/>
  <c r="KE154" i="1"/>
  <c r="IO154" i="1"/>
  <c r="GY154" i="1"/>
  <c r="FI154" i="1"/>
  <c r="DS154" i="1"/>
  <c r="CC154" i="1"/>
  <c r="AM154" i="1"/>
  <c r="UH153" i="1"/>
  <c r="SR153" i="1"/>
  <c r="RB153" i="1"/>
  <c r="PL153" i="1"/>
  <c r="NV153" i="1"/>
  <c r="MF153" i="1"/>
  <c r="KP153" i="1"/>
  <c r="IZ153" i="1"/>
  <c r="HJ153" i="1"/>
  <c r="FT153" i="1"/>
  <c r="ED153" i="1"/>
  <c r="CN153" i="1"/>
  <c r="UH152" i="1"/>
  <c r="SR152" i="1"/>
  <c r="RB152" i="1"/>
  <c r="PL152" i="1"/>
  <c r="NV152" i="1"/>
  <c r="MF152" i="1"/>
  <c r="KP152" i="1"/>
  <c r="IZ152" i="1"/>
  <c r="HJ152" i="1"/>
  <c r="FT152" i="1"/>
  <c r="ED152" i="1"/>
  <c r="CN152" i="1"/>
  <c r="TM151" i="1"/>
  <c r="RW151" i="1"/>
  <c r="QG151" i="1"/>
  <c r="OQ151" i="1"/>
  <c r="NA151" i="1"/>
  <c r="LK151" i="1"/>
  <c r="JU151" i="1"/>
  <c r="IE151" i="1"/>
  <c r="GO151" i="1"/>
  <c r="EY151" i="1"/>
  <c r="DI151" i="1"/>
  <c r="BS151" i="1"/>
  <c r="UH150" i="1"/>
  <c r="SR150" i="1"/>
  <c r="RB150" i="1"/>
  <c r="PL150" i="1"/>
  <c r="NV150" i="1"/>
  <c r="MF150" i="1"/>
  <c r="KP150" i="1"/>
  <c r="IZ150" i="1"/>
  <c r="HJ150" i="1"/>
  <c r="FT150" i="1"/>
  <c r="ED150" i="1"/>
  <c r="CN150" i="1"/>
  <c r="UR149" i="1"/>
  <c r="TB149" i="1"/>
  <c r="RL149" i="1"/>
  <c r="PV149" i="1"/>
  <c r="OF149" i="1"/>
  <c r="MP149" i="1"/>
  <c r="KZ149" i="1"/>
  <c r="JJ149" i="1"/>
  <c r="HT149" i="1"/>
  <c r="GD149" i="1"/>
  <c r="EN149" i="1"/>
  <c r="CX149" i="1"/>
  <c r="AM149" i="1"/>
  <c r="TM148" i="1"/>
  <c r="RW148" i="1"/>
  <c r="QG148" i="1"/>
  <c r="OQ148" i="1"/>
  <c r="NA148" i="1"/>
  <c r="LK148" i="1"/>
  <c r="JU148" i="1"/>
  <c r="IE148" i="1"/>
  <c r="GO148" i="1"/>
  <c r="EY148" i="1"/>
  <c r="DI148" i="1"/>
  <c r="BS148" i="1"/>
  <c r="UH147" i="1"/>
  <c r="SR147" i="1"/>
  <c r="RB147" i="1"/>
  <c r="PL147" i="1"/>
  <c r="NV147" i="1"/>
  <c r="MF147" i="1"/>
  <c r="KP147" i="1"/>
  <c r="IZ147" i="1"/>
  <c r="HJ147" i="1"/>
  <c r="FT147" i="1"/>
  <c r="ED147" i="1"/>
  <c r="CN147" i="1"/>
  <c r="UH146" i="1"/>
  <c r="SR146" i="1"/>
  <c r="RB146" i="1"/>
  <c r="PL146" i="1"/>
  <c r="NV146" i="1"/>
  <c r="MF146" i="1"/>
  <c r="KP146" i="1"/>
  <c r="IZ146" i="1"/>
  <c r="HJ146" i="1"/>
  <c r="FT146" i="1"/>
  <c r="ED146" i="1"/>
  <c r="CN146" i="1"/>
  <c r="TM145" i="1"/>
  <c r="RW145" i="1"/>
  <c r="QG145" i="1"/>
  <c r="OQ145" i="1"/>
  <c r="NA145" i="1"/>
  <c r="LK145" i="1"/>
  <c r="JU145" i="1"/>
  <c r="IE145" i="1"/>
  <c r="GO145" i="1"/>
  <c r="EY145" i="1"/>
  <c r="DI145" i="1"/>
  <c r="BS145" i="1"/>
  <c r="UR121" i="1"/>
  <c r="UH120" i="1"/>
  <c r="UR117" i="1"/>
  <c r="UH116" i="1"/>
  <c r="UR113" i="1"/>
  <c r="UH112" i="1"/>
  <c r="UR109" i="1"/>
  <c r="UH108" i="1"/>
  <c r="UR105" i="1"/>
  <c r="UH104" i="1"/>
  <c r="UR101" i="1"/>
  <c r="UH100" i="1"/>
  <c r="UH97" i="1"/>
  <c r="UH95" i="1"/>
  <c r="UH93" i="1"/>
  <c r="UH91" i="1"/>
  <c r="UH89" i="1"/>
  <c r="UH87" i="1"/>
  <c r="UH85" i="1"/>
  <c r="UH83" i="1"/>
  <c r="UH81" i="1"/>
  <c r="UH79" i="1"/>
  <c r="UH77" i="1"/>
  <c r="UH75" i="1"/>
  <c r="UH73" i="1"/>
  <c r="TM122" i="1"/>
  <c r="TW119" i="1"/>
  <c r="TM118" i="1"/>
  <c r="TW115" i="1"/>
  <c r="TM114" i="1"/>
  <c r="TW111" i="1"/>
  <c r="TM110" i="1"/>
  <c r="TW107" i="1"/>
  <c r="TM106" i="1"/>
  <c r="TW103" i="1"/>
  <c r="TM102" i="1"/>
  <c r="TW99" i="1"/>
  <c r="TM98" i="1"/>
  <c r="TM96" i="1"/>
  <c r="TM94" i="1"/>
  <c r="TM92" i="1"/>
  <c r="TM90" i="1"/>
  <c r="TM88" i="1"/>
  <c r="TM86" i="1"/>
  <c r="TM84" i="1"/>
  <c r="TM82" i="1"/>
  <c r="TM80" i="1"/>
  <c r="TM78" i="1"/>
  <c r="TM76" i="1"/>
  <c r="TM74" i="1"/>
  <c r="TB121" i="1"/>
  <c r="SR120" i="1"/>
  <c r="TB117" i="1"/>
  <c r="SR116" i="1"/>
  <c r="TB113" i="1"/>
  <c r="SR112" i="1"/>
  <c r="TB109" i="1"/>
  <c r="SR108" i="1"/>
  <c r="TB105" i="1"/>
  <c r="SR104" i="1"/>
  <c r="TB101" i="1"/>
  <c r="SR100" i="1"/>
  <c r="SR97" i="1"/>
  <c r="SR95" i="1"/>
  <c r="SR93" i="1"/>
  <c r="SR91" i="1"/>
  <c r="SR89" i="1"/>
  <c r="SR87" i="1"/>
  <c r="SR85" i="1"/>
  <c r="SR83" i="1"/>
  <c r="SR81" i="1"/>
  <c r="SR79" i="1"/>
  <c r="SR77" i="1"/>
  <c r="SR75" i="1"/>
  <c r="SR73" i="1"/>
  <c r="RW122" i="1"/>
  <c r="SG119" i="1"/>
  <c r="RW118" i="1"/>
  <c r="SG115" i="1"/>
  <c r="RW114" i="1"/>
  <c r="SG111" i="1"/>
  <c r="RW110" i="1"/>
  <c r="SG107" i="1"/>
  <c r="RW106" i="1"/>
  <c r="SG103" i="1"/>
  <c r="RW102" i="1"/>
  <c r="SG99" i="1"/>
  <c r="RW98" i="1"/>
  <c r="RW96" i="1"/>
  <c r="RW94" i="1"/>
  <c r="RW92" i="1"/>
  <c r="RW90" i="1"/>
  <c r="RW88" i="1"/>
  <c r="RW86" i="1"/>
  <c r="RW84" i="1"/>
  <c r="RW82" i="1"/>
  <c r="RW80" i="1"/>
  <c r="RW78" i="1"/>
  <c r="RW76" i="1"/>
  <c r="RW74" i="1"/>
  <c r="RL121" i="1"/>
  <c r="RB120" i="1"/>
  <c r="RL117" i="1"/>
  <c r="RB116" i="1"/>
  <c r="RL113" i="1"/>
  <c r="RB112" i="1"/>
  <c r="RL109" i="1"/>
  <c r="RB108" i="1"/>
  <c r="RL105" i="1"/>
  <c r="RB104" i="1"/>
  <c r="RL101" i="1"/>
  <c r="RB100" i="1"/>
  <c r="RB97" i="1"/>
  <c r="RB95" i="1"/>
  <c r="RB93" i="1"/>
  <c r="RB91" i="1"/>
  <c r="RB89" i="1"/>
  <c r="RB87" i="1"/>
  <c r="RB85" i="1"/>
  <c r="RB83" i="1"/>
  <c r="RB81" i="1"/>
  <c r="RB79" i="1"/>
  <c r="RB77" i="1"/>
  <c r="RB75" i="1"/>
  <c r="RB73" i="1"/>
  <c r="QG122" i="1"/>
  <c r="QQ119" i="1"/>
  <c r="QG118" i="1"/>
  <c r="QQ115" i="1"/>
  <c r="QG114" i="1"/>
  <c r="QQ111" i="1"/>
  <c r="QG110" i="1"/>
  <c r="QQ107" i="1"/>
  <c r="QG106" i="1"/>
  <c r="QQ103" i="1"/>
  <c r="QG102" i="1"/>
  <c r="QQ99" i="1"/>
  <c r="QG98" i="1"/>
  <c r="QG96" i="1"/>
  <c r="QG94" i="1"/>
  <c r="QG92" i="1"/>
  <c r="QG90" i="1"/>
  <c r="QG88" i="1"/>
  <c r="QG86" i="1"/>
  <c r="QG84" i="1"/>
  <c r="QG82" i="1"/>
  <c r="QG80" i="1"/>
  <c r="QG78" i="1"/>
  <c r="QG76" i="1"/>
  <c r="QG74" i="1"/>
  <c r="PV121" i="1"/>
  <c r="PL120" i="1"/>
  <c r="PV117" i="1"/>
  <c r="PL116" i="1"/>
  <c r="PV113" i="1"/>
  <c r="PL112" i="1"/>
  <c r="PV109" i="1"/>
  <c r="PL108" i="1"/>
  <c r="PV105" i="1"/>
  <c r="PL104" i="1"/>
  <c r="PV101" i="1"/>
  <c r="PL100" i="1"/>
  <c r="PL97" i="1"/>
  <c r="PL95" i="1"/>
  <c r="PL93" i="1"/>
  <c r="PL91" i="1"/>
  <c r="PL89" i="1"/>
  <c r="PL87" i="1"/>
  <c r="PL85" i="1"/>
  <c r="PL83" i="1"/>
  <c r="PL81" i="1"/>
  <c r="PL79" i="1"/>
  <c r="PL77" i="1"/>
  <c r="PL75" i="1"/>
  <c r="PL73" i="1"/>
  <c r="OQ122" i="1"/>
  <c r="PA119" i="1"/>
  <c r="OQ118" i="1"/>
  <c r="PA115" i="1"/>
  <c r="OQ114" i="1"/>
  <c r="PA111" i="1"/>
  <c r="OQ110" i="1"/>
  <c r="PA107" i="1"/>
  <c r="OQ106" i="1"/>
  <c r="PA103" i="1"/>
  <c r="OQ102" i="1"/>
  <c r="PA99" i="1"/>
  <c r="OQ98" i="1"/>
  <c r="OQ96" i="1"/>
  <c r="OQ94" i="1"/>
  <c r="OQ92" i="1"/>
  <c r="OQ90" i="1"/>
  <c r="OQ88" i="1"/>
  <c r="OQ86" i="1"/>
  <c r="OQ84" i="1"/>
  <c r="OQ82" i="1"/>
  <c r="OQ80" i="1"/>
  <c r="OQ78" i="1"/>
  <c r="OQ76" i="1"/>
  <c r="OQ74" i="1"/>
  <c r="OF121" i="1"/>
  <c r="NV120" i="1"/>
  <c r="OF117" i="1"/>
  <c r="NV116" i="1"/>
  <c r="OF113" i="1"/>
  <c r="NV112" i="1"/>
  <c r="OF109" i="1"/>
  <c r="NV108" i="1"/>
  <c r="OF105" i="1"/>
  <c r="NV104" i="1"/>
  <c r="OF101" i="1"/>
  <c r="NV100" i="1"/>
  <c r="NV97" i="1"/>
  <c r="NV95" i="1"/>
  <c r="NV93" i="1"/>
  <c r="NV91" i="1"/>
  <c r="NV89" i="1"/>
  <c r="NV87" i="1"/>
  <c r="NV85" i="1"/>
  <c r="NV83" i="1"/>
  <c r="NV81" i="1"/>
  <c r="NV79" i="1"/>
  <c r="NV77" i="1"/>
  <c r="NV75" i="1"/>
  <c r="NV73" i="1"/>
  <c r="NA122" i="1"/>
  <c r="NK119" i="1"/>
  <c r="NA118" i="1"/>
  <c r="NK115" i="1"/>
  <c r="NA114" i="1"/>
  <c r="NK111" i="1"/>
  <c r="NA110" i="1"/>
  <c r="NK107" i="1"/>
  <c r="NA106" i="1"/>
  <c r="NK103" i="1"/>
  <c r="NA102" i="1"/>
  <c r="NK99" i="1"/>
  <c r="NA98" i="1"/>
  <c r="NA96" i="1"/>
  <c r="NA94" i="1"/>
  <c r="NA92" i="1"/>
  <c r="NA90" i="1"/>
  <c r="NA88" i="1"/>
  <c r="NA86" i="1"/>
  <c r="NA84" i="1"/>
  <c r="NA82" i="1"/>
  <c r="NA80" i="1"/>
  <c r="NA78" i="1"/>
  <c r="NA76" i="1"/>
  <c r="NA74" i="1"/>
  <c r="MP121" i="1"/>
  <c r="MF120" i="1"/>
  <c r="MP117" i="1"/>
  <c r="MF116" i="1"/>
  <c r="MP113" i="1"/>
  <c r="MF112" i="1"/>
  <c r="MP109" i="1"/>
  <c r="MF108" i="1"/>
  <c r="MP105" i="1"/>
  <c r="MF104" i="1"/>
  <c r="MP101" i="1"/>
  <c r="MF100" i="1"/>
  <c r="MF97" i="1"/>
  <c r="MF95" i="1"/>
  <c r="MF93" i="1"/>
  <c r="MF91" i="1"/>
  <c r="MF89" i="1"/>
  <c r="MF87" i="1"/>
  <c r="MF85" i="1"/>
  <c r="MF83" i="1"/>
  <c r="MF81" i="1"/>
  <c r="MF79" i="1"/>
  <c r="MF77" i="1"/>
  <c r="MF75" i="1"/>
  <c r="MF73" i="1"/>
  <c r="LK122" i="1"/>
  <c r="LU119" i="1"/>
  <c r="LK118" i="1"/>
  <c r="LU115" i="1"/>
  <c r="LK114" i="1"/>
  <c r="LU111" i="1"/>
  <c r="LK110" i="1"/>
  <c r="LU107" i="1"/>
  <c r="LK106" i="1"/>
  <c r="LU103" i="1"/>
  <c r="LK102" i="1"/>
  <c r="LU99" i="1"/>
  <c r="LK98" i="1"/>
  <c r="LK96" i="1"/>
  <c r="LK94" i="1"/>
  <c r="LK92" i="1"/>
  <c r="LK90" i="1"/>
  <c r="LK88" i="1"/>
  <c r="LK86" i="1"/>
  <c r="LK84" i="1"/>
  <c r="LK82" i="1"/>
  <c r="LK80" i="1"/>
  <c r="LK78" i="1"/>
  <c r="LK76" i="1"/>
  <c r="LK74" i="1"/>
  <c r="KZ121" i="1"/>
  <c r="KP120" i="1"/>
  <c r="KZ117" i="1"/>
  <c r="KP116" i="1"/>
  <c r="KZ113" i="1"/>
  <c r="KP112" i="1"/>
  <c r="KZ109" i="1"/>
  <c r="KP108" i="1"/>
  <c r="KZ105" i="1"/>
  <c r="KP104" i="1"/>
  <c r="KZ101" i="1"/>
  <c r="KP100" i="1"/>
  <c r="KP97" i="1"/>
  <c r="KP95" i="1"/>
  <c r="KP93" i="1"/>
  <c r="KP91" i="1"/>
  <c r="KP89" i="1"/>
  <c r="KP87" i="1"/>
  <c r="KP85" i="1"/>
  <c r="KP83" i="1"/>
  <c r="KP81" i="1"/>
  <c r="KP79" i="1"/>
  <c r="KP77" i="1"/>
  <c r="KP75" i="1"/>
  <c r="KP73" i="1"/>
  <c r="JU122" i="1"/>
  <c r="KE119" i="1"/>
  <c r="JU118" i="1"/>
  <c r="KE115" i="1"/>
  <c r="JU114" i="1"/>
  <c r="KE111" i="1"/>
  <c r="JU110" i="1"/>
  <c r="KE107" i="1"/>
  <c r="JU106" i="1"/>
  <c r="KE103" i="1"/>
  <c r="JU102" i="1"/>
  <c r="KE99" i="1"/>
  <c r="JU98" i="1"/>
  <c r="JU96" i="1"/>
  <c r="JU94" i="1"/>
  <c r="JU92" i="1"/>
  <c r="JU90" i="1"/>
  <c r="JU88" i="1"/>
  <c r="JU86" i="1"/>
  <c r="JU84" i="1"/>
  <c r="JU82" i="1"/>
  <c r="JU80" i="1"/>
  <c r="JU78" i="1"/>
  <c r="JU76" i="1"/>
  <c r="JU74" i="1"/>
  <c r="JJ121" i="1"/>
  <c r="IZ120" i="1"/>
  <c r="JJ117" i="1"/>
  <c r="IZ116" i="1"/>
  <c r="JJ113" i="1"/>
  <c r="IZ112" i="1"/>
  <c r="JJ109" i="1"/>
  <c r="IZ108" i="1"/>
  <c r="JJ105" i="1"/>
  <c r="IZ104" i="1"/>
  <c r="JJ101" i="1"/>
  <c r="IZ100" i="1"/>
  <c r="IZ97" i="1"/>
  <c r="IZ95" i="1"/>
  <c r="IZ93" i="1"/>
  <c r="IZ91" i="1"/>
  <c r="IZ89" i="1"/>
  <c r="IZ87" i="1"/>
  <c r="IZ85" i="1"/>
  <c r="IZ83" i="1"/>
  <c r="IZ81" i="1"/>
  <c r="IZ79" i="1"/>
  <c r="IZ77" i="1"/>
  <c r="IZ75" i="1"/>
  <c r="IZ73" i="1"/>
  <c r="IE122" i="1"/>
  <c r="IO119" i="1"/>
  <c r="IE118" i="1"/>
  <c r="IO115" i="1"/>
  <c r="IE114" i="1"/>
  <c r="IO111" i="1"/>
  <c r="IE110" i="1"/>
  <c r="IO107" i="1"/>
  <c r="IE106" i="1"/>
  <c r="IO103" i="1"/>
  <c r="IE102" i="1"/>
  <c r="IO99" i="1"/>
  <c r="IE98" i="1"/>
  <c r="IE96" i="1"/>
  <c r="IE94" i="1"/>
  <c r="IE92" i="1"/>
  <c r="IE90" i="1"/>
  <c r="IE88" i="1"/>
  <c r="IE86" i="1"/>
  <c r="IE84" i="1"/>
  <c r="IE82" i="1"/>
  <c r="IE80" i="1"/>
  <c r="IE78" i="1"/>
  <c r="IE76" i="1"/>
  <c r="IE74" i="1"/>
  <c r="HT121" i="1"/>
  <c r="HJ120" i="1"/>
  <c r="HT117" i="1"/>
  <c r="HJ116" i="1"/>
  <c r="HT113" i="1"/>
  <c r="HJ112" i="1"/>
  <c r="HT109" i="1"/>
  <c r="HJ108" i="1"/>
  <c r="HT105" i="1"/>
  <c r="HJ104" i="1"/>
  <c r="HT101" i="1"/>
  <c r="HJ100" i="1"/>
  <c r="HJ97" i="1"/>
  <c r="HJ95" i="1"/>
  <c r="HJ93" i="1"/>
  <c r="HJ91" i="1"/>
  <c r="HJ89" i="1"/>
  <c r="HJ87" i="1"/>
  <c r="HJ85" i="1"/>
  <c r="HJ83" i="1"/>
  <c r="HJ81" i="1"/>
  <c r="HJ79" i="1"/>
  <c r="HJ77" i="1"/>
  <c r="HJ75" i="1"/>
  <c r="HJ73" i="1"/>
  <c r="GO122" i="1"/>
  <c r="GY119" i="1"/>
  <c r="GO118" i="1"/>
  <c r="GY115" i="1"/>
  <c r="GO114" i="1"/>
  <c r="GY111" i="1"/>
  <c r="GO110" i="1"/>
  <c r="GY107" i="1"/>
  <c r="GO106" i="1"/>
  <c r="GY103" i="1"/>
  <c r="GO102" i="1"/>
  <c r="GY99" i="1"/>
  <c r="GO98" i="1"/>
  <c r="GO96" i="1"/>
  <c r="GO94" i="1"/>
  <c r="GO92" i="1"/>
  <c r="GO90" i="1"/>
  <c r="GO88" i="1"/>
  <c r="GO86" i="1"/>
  <c r="GO84" i="1"/>
  <c r="GO82" i="1"/>
  <c r="GO80" i="1"/>
  <c r="GO78" i="1"/>
  <c r="GO76" i="1"/>
  <c r="GO74" i="1"/>
  <c r="GD121" i="1"/>
  <c r="FT120" i="1"/>
  <c r="GD117" i="1"/>
  <c r="FT116" i="1"/>
  <c r="GD113" i="1"/>
  <c r="FT112" i="1"/>
  <c r="GD109" i="1"/>
  <c r="FT108" i="1"/>
  <c r="GD105" i="1"/>
  <c r="FT104" i="1"/>
  <c r="GD101" i="1"/>
  <c r="FT100" i="1"/>
  <c r="FT97" i="1"/>
  <c r="FT95" i="1"/>
  <c r="FT93" i="1"/>
  <c r="FT91" i="1"/>
  <c r="FT89" i="1"/>
  <c r="FT87" i="1"/>
  <c r="FT85" i="1"/>
  <c r="FT83" i="1"/>
  <c r="FT81" i="1"/>
  <c r="FT79" i="1"/>
  <c r="FT77" i="1"/>
  <c r="FT75" i="1"/>
  <c r="FT73" i="1"/>
  <c r="EY122" i="1"/>
  <c r="FI119" i="1"/>
  <c r="EY118" i="1"/>
  <c r="FI115" i="1"/>
  <c r="EY114" i="1"/>
  <c r="FI111" i="1"/>
  <c r="EY110" i="1"/>
  <c r="FI107" i="1"/>
  <c r="EY106" i="1"/>
  <c r="FI103" i="1"/>
  <c r="EY102" i="1"/>
  <c r="FI99" i="1"/>
  <c r="EY98" i="1"/>
  <c r="EY96" i="1"/>
  <c r="EY94" i="1"/>
  <c r="EY92" i="1"/>
  <c r="EY90" i="1"/>
  <c r="EY88" i="1"/>
  <c r="EY86" i="1"/>
  <c r="EY84" i="1"/>
  <c r="EY82" i="1"/>
  <c r="EY80" i="1"/>
  <c r="EY78" i="1"/>
  <c r="EY76" i="1"/>
  <c r="EY74" i="1"/>
  <c r="EN121" i="1"/>
  <c r="ED120" i="1"/>
  <c r="EN117" i="1"/>
  <c r="ED116" i="1"/>
  <c r="EN113" i="1"/>
  <c r="ED112" i="1"/>
  <c r="EN109" i="1"/>
  <c r="ED108" i="1"/>
  <c r="EN105" i="1"/>
  <c r="ED104" i="1"/>
  <c r="EN101" i="1"/>
  <c r="ED100" i="1"/>
  <c r="ED97" i="1"/>
  <c r="ED95" i="1"/>
  <c r="ED93" i="1"/>
  <c r="ED91" i="1"/>
  <c r="ED89" i="1"/>
  <c r="ED87" i="1"/>
  <c r="ED85" i="1"/>
  <c r="ED83" i="1"/>
  <c r="ED81" i="1"/>
  <c r="ED79" i="1"/>
  <c r="ED77" i="1"/>
  <c r="ED75" i="1"/>
  <c r="ED73" i="1"/>
  <c r="DI122" i="1"/>
  <c r="DS119" i="1"/>
  <c r="DI118" i="1"/>
  <c r="DS115" i="1"/>
  <c r="DI114" i="1"/>
  <c r="DS111" i="1"/>
  <c r="DI110" i="1"/>
  <c r="DS107" i="1"/>
  <c r="DI106" i="1"/>
  <c r="DS103" i="1"/>
  <c r="DI102" i="1"/>
  <c r="DS99" i="1"/>
  <c r="DI98" i="1"/>
  <c r="DI96" i="1"/>
  <c r="DI94" i="1"/>
  <c r="DI92" i="1"/>
  <c r="DI90" i="1"/>
  <c r="DI88" i="1"/>
  <c r="DI86" i="1"/>
  <c r="DI84" i="1"/>
  <c r="DI82" i="1"/>
  <c r="DI80" i="1"/>
  <c r="DI78" i="1"/>
  <c r="DI76" i="1"/>
  <c r="DI74" i="1"/>
  <c r="CX122" i="1"/>
  <c r="CX120" i="1"/>
  <c r="CX118" i="1"/>
  <c r="CX116" i="1"/>
  <c r="CX114" i="1"/>
  <c r="CX112" i="1"/>
  <c r="CX110" i="1"/>
  <c r="CX108" i="1"/>
  <c r="CX106" i="1"/>
  <c r="CX104" i="1"/>
  <c r="CX102" i="1"/>
  <c r="CX100" i="1"/>
  <c r="CX98" i="1"/>
  <c r="CX96" i="1"/>
  <c r="CX94" i="1"/>
  <c r="CX92" i="1"/>
  <c r="CX90" i="1"/>
  <c r="CX88" i="1"/>
  <c r="CX86" i="1"/>
  <c r="CX84" i="1"/>
  <c r="CX82" i="1"/>
  <c r="CX80" i="1"/>
  <c r="CX78" i="1"/>
  <c r="CX76" i="1"/>
  <c r="CX74" i="1"/>
  <c r="BS74" i="1"/>
  <c r="BS78" i="1"/>
  <c r="BS82" i="1"/>
  <c r="BS86" i="1"/>
  <c r="BS90" i="1"/>
  <c r="BS94" i="1"/>
  <c r="BS98" i="1"/>
  <c r="BS102" i="1"/>
  <c r="BS106" i="1"/>
  <c r="BS110" i="1"/>
  <c r="BS114" i="1"/>
  <c r="BS118" i="1"/>
  <c r="BS122" i="1"/>
  <c r="CC76" i="1"/>
  <c r="CC80" i="1"/>
  <c r="CC84" i="1"/>
  <c r="CC88" i="1"/>
  <c r="CC92" i="1"/>
  <c r="CC96" i="1"/>
  <c r="CC100" i="1"/>
  <c r="CC104" i="1"/>
  <c r="CC108" i="1"/>
  <c r="CC112" i="1"/>
  <c r="CC116" i="1"/>
  <c r="CC120" i="1"/>
  <c r="AM76" i="1"/>
  <c r="AM80" i="1"/>
  <c r="AM84" i="1"/>
  <c r="AM88" i="1"/>
  <c r="AM92" i="1"/>
  <c r="AM96" i="1"/>
  <c r="AM98" i="1"/>
  <c r="AM102" i="1"/>
  <c r="AM106" i="1"/>
  <c r="AM110" i="1"/>
  <c r="AM114" i="1"/>
  <c r="AM118" i="1"/>
  <c r="AM122" i="1"/>
  <c r="CX73" i="1"/>
  <c r="BS84" i="1"/>
  <c r="BS104" i="1"/>
  <c r="BS112" i="1"/>
  <c r="BS120" i="1"/>
  <c r="CC74" i="1"/>
  <c r="CC78" i="1"/>
  <c r="CC86" i="1"/>
  <c r="CC94" i="1"/>
  <c r="CC102" i="1"/>
  <c r="CC110" i="1"/>
  <c r="CC122" i="1"/>
  <c r="BH88" i="1"/>
  <c r="Z126" i="1"/>
  <c r="AM82" i="1"/>
  <c r="AC82" i="1"/>
  <c r="AC231" i="1"/>
  <c r="AC92" i="1"/>
  <c r="AC76" i="1"/>
  <c r="BH86" i="1"/>
  <c r="AC156" i="1"/>
  <c r="AC95" i="1"/>
  <c r="AC79" i="1"/>
  <c r="BH93" i="1"/>
  <c r="BH77" i="1"/>
  <c r="AC153" i="1"/>
  <c r="AC168" i="1"/>
  <c r="AC164" i="1"/>
  <c r="AC228" i="1"/>
  <c r="AC220" i="1"/>
  <c r="AC97" i="1"/>
  <c r="AC81" i="1"/>
  <c r="BH91" i="1"/>
  <c r="BH75" i="1"/>
  <c r="AC363" i="1"/>
  <c r="AC304" i="1"/>
  <c r="AC506" i="1"/>
  <c r="BH435" i="1"/>
  <c r="AC385" i="1"/>
  <c r="AC368" i="1"/>
  <c r="AC379" i="1"/>
  <c r="AC384" i="1"/>
  <c r="AC507" i="1"/>
  <c r="BH506" i="1"/>
  <c r="BH521" i="1"/>
  <c r="AC434" i="1"/>
  <c r="AC445" i="1"/>
  <c r="BH446" i="1"/>
  <c r="BH445" i="1"/>
  <c r="BH452" i="1"/>
  <c r="BH456" i="1"/>
  <c r="AC361" i="1"/>
  <c r="BH373" i="1"/>
  <c r="AC380" i="1"/>
  <c r="BH385" i="1"/>
  <c r="AC296" i="1"/>
  <c r="BH298" i="1"/>
  <c r="AC300" i="1"/>
  <c r="BH305" i="1"/>
  <c r="BH304" i="1"/>
  <c r="BH309" i="1"/>
  <c r="AC311" i="1"/>
  <c r="AC313" i="1"/>
  <c r="BH219" i="1"/>
  <c r="BH226" i="1"/>
  <c r="BH224" i="1"/>
  <c r="AC226" i="1"/>
  <c r="BH235" i="1"/>
  <c r="BH149" i="1"/>
  <c r="AC150" i="1"/>
  <c r="BH152" i="1"/>
  <c r="AC157" i="1"/>
  <c r="BH159" i="1"/>
  <c r="AC155" i="1"/>
  <c r="BH157" i="1"/>
  <c r="BH162" i="1"/>
  <c r="AC161" i="1"/>
  <c r="BH164" i="1"/>
  <c r="AC295" i="1"/>
  <c r="AC88" i="1"/>
  <c r="BH82" i="1"/>
  <c r="AC146" i="1"/>
  <c r="AC162" i="1"/>
  <c r="AC91" i="1"/>
  <c r="AC75" i="1"/>
  <c r="BH89" i="1"/>
  <c r="AC147" i="1"/>
  <c r="AC160" i="1"/>
  <c r="AC224" i="1"/>
  <c r="AC93" i="1"/>
  <c r="AC77" i="1"/>
  <c r="BH87" i="1"/>
  <c r="AC158" i="1"/>
  <c r="BH308" i="1"/>
  <c r="AC297" i="1"/>
  <c r="AC312" i="1"/>
  <c r="BH577" i="1"/>
  <c r="BH579" i="1"/>
  <c r="BH505" i="1"/>
  <c r="BH434" i="1"/>
  <c r="AC435" i="1"/>
  <c r="BH449" i="1"/>
  <c r="AC451" i="1"/>
  <c r="BH453" i="1"/>
  <c r="AC362" i="1"/>
  <c r="BH363" i="1"/>
  <c r="AC366" i="1"/>
  <c r="BH371" i="1"/>
  <c r="BH372" i="1"/>
  <c r="AC377" i="1"/>
  <c r="BH375" i="1"/>
  <c r="BH383" i="1"/>
  <c r="BH380" i="1"/>
  <c r="BH289" i="1"/>
  <c r="AC294" i="1"/>
  <c r="BH297" i="1"/>
  <c r="BH300" i="1"/>
  <c r="BH294" i="1"/>
  <c r="AC303" i="1"/>
  <c r="AC308" i="1"/>
  <c r="BH307" i="1"/>
  <c r="AC309" i="1"/>
  <c r="BH312" i="1"/>
  <c r="AC222" i="1"/>
  <c r="BH225" i="1"/>
  <c r="AC229" i="1"/>
  <c r="BH220" i="1"/>
  <c r="BH222" i="1"/>
  <c r="AC233" i="1"/>
  <c r="BH236" i="1"/>
  <c r="BH240" i="1"/>
  <c r="AC148" i="1"/>
  <c r="AC152" i="1"/>
  <c r="BH145" i="1"/>
  <c r="AC145" i="1"/>
  <c r="BH148" i="1"/>
  <c r="AC154" i="1"/>
  <c r="BH158" i="1"/>
  <c r="BH166" i="1"/>
  <c r="AC169" i="1"/>
  <c r="AC225" i="1"/>
  <c r="AC84" i="1"/>
  <c r="BH94" i="1"/>
  <c r="BH78" i="1"/>
  <c r="AC238" i="1"/>
  <c r="AC87" i="1"/>
  <c r="BH85" i="1"/>
  <c r="AC237" i="1"/>
  <c r="AC221" i="1"/>
  <c r="AC89" i="1"/>
  <c r="BH83" i="1"/>
  <c r="AC373" i="1"/>
  <c r="BH442" i="1"/>
  <c r="AC433" i="1"/>
  <c r="AC299" i="1"/>
  <c r="AC449" i="1"/>
  <c r="AC381" i="1"/>
  <c r="AC578" i="1"/>
  <c r="AC577" i="1"/>
  <c r="BH507" i="1"/>
  <c r="BH514" i="1"/>
  <c r="AC518" i="1"/>
  <c r="AC438" i="1"/>
  <c r="BH440" i="1"/>
  <c r="AC442" i="1"/>
  <c r="BH444" i="1"/>
  <c r="BH447" i="1"/>
  <c r="AC446" i="1"/>
  <c r="BH451" i="1"/>
  <c r="AC457" i="1"/>
  <c r="BH457" i="1"/>
  <c r="BH362" i="1"/>
  <c r="BH367" i="1"/>
  <c r="AC370" i="1"/>
  <c r="AC371" i="1"/>
  <c r="AC374" i="1"/>
  <c r="BH374" i="1"/>
  <c r="BH379" i="1"/>
  <c r="BH381" i="1"/>
  <c r="BH290" i="1"/>
  <c r="AC291" i="1"/>
  <c r="BH295" i="1"/>
  <c r="BH299" i="1"/>
  <c r="AC301" i="1"/>
  <c r="AC305" i="1"/>
  <c r="BH303" i="1"/>
  <c r="BH310" i="1"/>
  <c r="BH218" i="1"/>
  <c r="AC218" i="1"/>
  <c r="BH217" i="1"/>
  <c r="BH227" i="1"/>
  <c r="AC227" i="1"/>
  <c r="BH232" i="1"/>
  <c r="BH230" i="1"/>
  <c r="AC235" i="1"/>
  <c r="BH234" i="1"/>
  <c r="BH237" i="1"/>
  <c r="AC239" i="1"/>
  <c r="BH241" i="1"/>
  <c r="BH146" i="1"/>
  <c r="AC151" i="1"/>
  <c r="BH151" i="1"/>
  <c r="AC165" i="1"/>
  <c r="BH165" i="1"/>
  <c r="BH155" i="1"/>
  <c r="BH163" i="1"/>
  <c r="BH154" i="1"/>
  <c r="BH156" i="1"/>
  <c r="BH160" i="1"/>
  <c r="BH167" i="1"/>
  <c r="BH169" i="1"/>
  <c r="BH229" i="1"/>
  <c r="BH291" i="1"/>
  <c r="AC96" i="1"/>
  <c r="AC80" i="1"/>
  <c r="BH90" i="1"/>
  <c r="BH74" i="1"/>
  <c r="AC302" i="1"/>
  <c r="AC290" i="1"/>
  <c r="AC83" i="1"/>
  <c r="BH97" i="1"/>
  <c r="BH81" i="1"/>
  <c r="AC232" i="1"/>
  <c r="AC85" i="1"/>
  <c r="BH95" i="1"/>
  <c r="BH79" i="1"/>
  <c r="AC372" i="1"/>
  <c r="BH368" i="1"/>
  <c r="AC375" i="1"/>
  <c r="BH578" i="1"/>
  <c r="AC505" i="1"/>
  <c r="BH433" i="1"/>
  <c r="BH438" i="1"/>
  <c r="BH366" i="1"/>
  <c r="BH370" i="1"/>
  <c r="BH377" i="1"/>
  <c r="AC383" i="1"/>
  <c r="BH384" i="1"/>
  <c r="AC289" i="1"/>
  <c r="BH293" i="1"/>
  <c r="AC298" i="1"/>
  <c r="BH301" i="1"/>
  <c r="BH296" i="1"/>
  <c r="BH302" i="1"/>
  <c r="AC307" i="1"/>
  <c r="BH313" i="1"/>
  <c r="BH311" i="1"/>
  <c r="AC219" i="1"/>
  <c r="BH221" i="1"/>
  <c r="BH223" i="1"/>
  <c r="AC223" i="1"/>
  <c r="BH228" i="1"/>
  <c r="BH231" i="1"/>
  <c r="AC236" i="1"/>
  <c r="AC230" i="1"/>
  <c r="BH233" i="1"/>
  <c r="BH238" i="1"/>
  <c r="AC241" i="1"/>
  <c r="AC240" i="1"/>
  <c r="BH239" i="1"/>
  <c r="BH147" i="1"/>
  <c r="AC149" i="1"/>
  <c r="BH150" i="1"/>
  <c r="BH153" i="1"/>
  <c r="AC163" i="1"/>
  <c r="AC159" i="1"/>
  <c r="BH161" i="1"/>
  <c r="AC167" i="1"/>
  <c r="AC166" i="1"/>
  <c r="BH168" i="1"/>
  <c r="AC523" i="1"/>
  <c r="AC292" i="1"/>
  <c r="BH455" i="1"/>
  <c r="BH443" i="1"/>
  <c r="AC579" i="1"/>
  <c r="AC521" i="1"/>
  <c r="AC234" i="1"/>
  <c r="AC452" i="1"/>
  <c r="AC293" i="1"/>
  <c r="BH523" i="1"/>
  <c r="AC455" i="1"/>
  <c r="AC510" i="1"/>
  <c r="AC453" i="1"/>
  <c r="AC447" i="1"/>
  <c r="AC514" i="1"/>
  <c r="AC456" i="1"/>
  <c r="AC440" i="1"/>
  <c r="BH510" i="1"/>
  <c r="BH292" i="1"/>
  <c r="AC310" i="1"/>
  <c r="AC367" i="1"/>
  <c r="AC443" i="1"/>
  <c r="AC444" i="1"/>
  <c r="BH518" i="1"/>
  <c r="BH306" i="1"/>
  <c r="BH369" i="1"/>
  <c r="BH439" i="1"/>
  <c r="AC439" i="1"/>
  <c r="AC517" i="1"/>
  <c r="BH528" i="1"/>
  <c r="AC595" i="1"/>
  <c r="AC519" i="1"/>
  <c r="BH515" i="1"/>
  <c r="BH649" i="1"/>
  <c r="AC376" i="1"/>
  <c r="BH382" i="1"/>
  <c r="AC382" i="1"/>
  <c r="BH364" i="1"/>
  <c r="AC364" i="1"/>
  <c r="BH593" i="1"/>
  <c r="AC525" i="1"/>
  <c r="BH525" i="1"/>
  <c r="AC586" i="1"/>
  <c r="BH527" i="1"/>
  <c r="AC516" i="1"/>
  <c r="AC512" i="1"/>
  <c r="AC649" i="1"/>
  <c r="BH376" i="1"/>
  <c r="AC369" i="1"/>
  <c r="AC593" i="1"/>
  <c r="AC524" i="1"/>
  <c r="BH650" i="1"/>
  <c r="AC650" i="1"/>
  <c r="BH516" i="1"/>
  <c r="BH512" i="1"/>
  <c r="BH582" i="1"/>
  <c r="AC590" i="1"/>
  <c r="BH529" i="1"/>
  <c r="AC529" i="1"/>
  <c r="AC365" i="1"/>
  <c r="BH365" i="1"/>
  <c r="AC306" i="1"/>
  <c r="BH517" i="1"/>
  <c r="AC528" i="1"/>
  <c r="BH524" i="1"/>
  <c r="BH595" i="1"/>
  <c r="BH586" i="1"/>
  <c r="BH519" i="1"/>
  <c r="AC527" i="1"/>
  <c r="AC582" i="1"/>
  <c r="AC515" i="1"/>
  <c r="BH590" i="1"/>
  <c r="BH651" i="1"/>
  <c r="AC651" i="1"/>
  <c r="AC454" i="1"/>
  <c r="BH454" i="1"/>
  <c r="AC667" i="1"/>
  <c r="BH601" i="1"/>
  <c r="AC662" i="1"/>
  <c r="BH722" i="1"/>
  <c r="AC665" i="1"/>
  <c r="AC723" i="1"/>
  <c r="AC584" i="1"/>
  <c r="AC588" i="1"/>
  <c r="AC599" i="1"/>
  <c r="AC591" i="1"/>
  <c r="BH591" i="1"/>
  <c r="AC600" i="1"/>
  <c r="AC596" i="1"/>
  <c r="AC589" i="1"/>
  <c r="AC441" i="1"/>
  <c r="BH437" i="1"/>
  <c r="BH448" i="1"/>
  <c r="AC601" i="1"/>
  <c r="AC722" i="1"/>
  <c r="AC658" i="1"/>
  <c r="AC597" i="1"/>
  <c r="BH723" i="1"/>
  <c r="BH584" i="1"/>
  <c r="BH596" i="1"/>
  <c r="AC378" i="1"/>
  <c r="BH436" i="1"/>
  <c r="AC436" i="1"/>
  <c r="AC437" i="1"/>
  <c r="AC448" i="1"/>
  <c r="BH721" i="1"/>
  <c r="BH667" i="1"/>
  <c r="AC654" i="1"/>
  <c r="BH654" i="1"/>
  <c r="BH378" i="1"/>
  <c r="BH441" i="1"/>
  <c r="BH511" i="1"/>
  <c r="AC511" i="1"/>
  <c r="AC721" i="1"/>
  <c r="BH662" i="1"/>
  <c r="AC587" i="1"/>
  <c r="BH587" i="1"/>
  <c r="BH658" i="1"/>
  <c r="BH597" i="1"/>
  <c r="BH665" i="1"/>
  <c r="BH588" i="1"/>
  <c r="BH599" i="1"/>
  <c r="BH600" i="1"/>
  <c r="BH589" i="1"/>
  <c r="AC513" i="1"/>
  <c r="BH513" i="1"/>
  <c r="AC450" i="1"/>
  <c r="BH526" i="1"/>
  <c r="AC520" i="1"/>
  <c r="AC583" i="1"/>
  <c r="BH668" i="1"/>
  <c r="AC656" i="1"/>
  <c r="AC730" i="1"/>
  <c r="BH739" i="1"/>
  <c r="BH734" i="1"/>
  <c r="AC661" i="1"/>
  <c r="BH659" i="1"/>
  <c r="AC508" i="1"/>
  <c r="BH509" i="1"/>
  <c r="AC526" i="1"/>
  <c r="BH520" i="1"/>
  <c r="BH583" i="1"/>
  <c r="BH730" i="1"/>
  <c r="AC669" i="1"/>
  <c r="BH673" i="1"/>
  <c r="AC734" i="1"/>
  <c r="BH661" i="1"/>
  <c r="BH726" i="1"/>
  <c r="BH663" i="1"/>
  <c r="BH450" i="1"/>
  <c r="BH660" i="1"/>
  <c r="BH656" i="1"/>
  <c r="BH671" i="1"/>
  <c r="BH737" i="1"/>
  <c r="AC737" i="1"/>
  <c r="BH669" i="1"/>
  <c r="AC726" i="1"/>
  <c r="BH672" i="1"/>
  <c r="AC659" i="1"/>
  <c r="BH508" i="1"/>
  <c r="AC509" i="1"/>
  <c r="AC668" i="1"/>
  <c r="AC660" i="1"/>
  <c r="AC671" i="1"/>
  <c r="AC673" i="1"/>
  <c r="AC739" i="1"/>
  <c r="AC672" i="1"/>
  <c r="AC663" i="1"/>
  <c r="AC585" i="1"/>
  <c r="BH732" i="1"/>
  <c r="AC745" i="1"/>
  <c r="BH728" i="1"/>
  <c r="AC740" i="1"/>
  <c r="BH592" i="1"/>
  <c r="BH581" i="1"/>
  <c r="AC598" i="1"/>
  <c r="BH743" i="1"/>
  <c r="AC733" i="1"/>
  <c r="AC732" i="1"/>
  <c r="AC731" i="1"/>
  <c r="AC728" i="1"/>
  <c r="BH735" i="1"/>
  <c r="BH744" i="1"/>
  <c r="BH580" i="1"/>
  <c r="BH598" i="1"/>
  <c r="BH655" i="1"/>
  <c r="BH522" i="1"/>
  <c r="AC522" i="1"/>
  <c r="AC592" i="1"/>
  <c r="BH585" i="1"/>
  <c r="AC581" i="1"/>
  <c r="AC580" i="1"/>
  <c r="BH733" i="1"/>
  <c r="BH731" i="1"/>
  <c r="AC741" i="1"/>
  <c r="BH741" i="1"/>
  <c r="AC735" i="1"/>
  <c r="AC655" i="1"/>
  <c r="AC743" i="1"/>
  <c r="BH745" i="1"/>
  <c r="AC744" i="1"/>
  <c r="BH740" i="1"/>
  <c r="BH653" i="1"/>
  <c r="AC594" i="1"/>
  <c r="AC670" i="1"/>
  <c r="BH652" i="1"/>
  <c r="AC657" i="1"/>
  <c r="AC727" i="1"/>
  <c r="BH594" i="1"/>
  <c r="AC652" i="1"/>
  <c r="AC653" i="1"/>
  <c r="BH657" i="1"/>
  <c r="AC664" i="1"/>
  <c r="BH727" i="1"/>
  <c r="BH670" i="1"/>
  <c r="BH664" i="1"/>
  <c r="BH736" i="1"/>
  <c r="AC725" i="1"/>
  <c r="BH742" i="1"/>
  <c r="BH666" i="1"/>
  <c r="BH725" i="1"/>
  <c r="AC729" i="1"/>
  <c r="AC724" i="1"/>
  <c r="BH724" i="1"/>
  <c r="AC666" i="1"/>
  <c r="AC736" i="1"/>
  <c r="AC742" i="1"/>
  <c r="BH729" i="1"/>
  <c r="BH738" i="1"/>
  <c r="AC738" i="1"/>
  <c r="AI338" i="1"/>
  <c r="AI266" i="1"/>
  <c r="AI194" i="1"/>
  <c r="AI410" i="1"/>
  <c r="AI73" i="1"/>
  <c r="AI482" i="1"/>
  <c r="AI554" i="1"/>
  <c r="AI626" i="1"/>
  <c r="AI698" i="1"/>
  <c r="AI770" i="1"/>
  <c r="CB787" i="1"/>
  <c r="BX787" i="1"/>
  <c r="BT787" i="1"/>
  <c r="BP787" i="1"/>
  <c r="BL787" i="1"/>
  <c r="BH787" i="1"/>
  <c r="BD787" i="1"/>
  <c r="AZ787" i="1"/>
  <c r="AV787" i="1"/>
  <c r="AR787" i="1"/>
  <c r="AN787" i="1"/>
  <c r="AJ787" i="1"/>
  <c r="AF787" i="1"/>
  <c r="AB787" i="1"/>
  <c r="X787" i="1"/>
  <c r="AC775" i="1"/>
  <c r="T787" i="1" s="1"/>
  <c r="U787" i="1" s="1"/>
  <c r="TZ770" i="1"/>
  <c r="SJ770" i="1"/>
  <c r="QT770" i="1"/>
  <c r="PD770" i="1"/>
  <c r="NN770" i="1"/>
  <c r="LX770" i="1"/>
  <c r="KH770" i="1"/>
  <c r="IR770" i="1"/>
  <c r="HB770" i="1"/>
  <c r="FL770" i="1"/>
  <c r="DV770" i="1"/>
  <c r="CF770" i="1"/>
  <c r="UU769" i="1"/>
  <c r="TE769" i="1"/>
  <c r="RO769" i="1"/>
  <c r="PY769" i="1"/>
  <c r="OI769" i="1"/>
  <c r="MS769" i="1"/>
  <c r="LC769" i="1"/>
  <c r="JM769" i="1"/>
  <c r="HW769" i="1"/>
  <c r="GG769" i="1"/>
  <c r="EQ769" i="1"/>
  <c r="DA769" i="1"/>
  <c r="AZ769" i="1"/>
  <c r="TZ768" i="1"/>
  <c r="SJ768" i="1"/>
  <c r="CE787" i="1"/>
  <c r="CA787" i="1"/>
  <c r="BW787" i="1"/>
  <c r="BS787" i="1"/>
  <c r="BO787" i="1"/>
  <c r="BK787" i="1"/>
  <c r="BG787" i="1"/>
  <c r="BC787" i="1"/>
  <c r="AY787" i="1"/>
  <c r="AU787" i="1"/>
  <c r="AQ787" i="1"/>
  <c r="AM787" i="1"/>
  <c r="AI787" i="1"/>
  <c r="AE787" i="1"/>
  <c r="AA787" i="1"/>
  <c r="W787" i="1"/>
  <c r="AC774" i="1"/>
  <c r="TP770" i="1"/>
  <c r="RZ770" i="1"/>
  <c r="QJ770" i="1"/>
  <c r="OT770" i="1"/>
  <c r="ND770" i="1"/>
  <c r="LN770" i="1"/>
  <c r="JX770" i="1"/>
  <c r="CD787" i="1"/>
  <c r="BZ787" i="1"/>
  <c r="BV787" i="1"/>
  <c r="BR787" i="1"/>
  <c r="BN787" i="1"/>
  <c r="BJ787" i="1"/>
  <c r="BF787" i="1"/>
  <c r="BB787" i="1"/>
  <c r="AX787" i="1"/>
  <c r="AT787" i="1"/>
  <c r="AP787" i="1"/>
  <c r="AL787" i="1"/>
  <c r="AH787" i="1"/>
  <c r="AD787" i="1"/>
  <c r="Z787" i="1"/>
  <c r="V787" i="1"/>
  <c r="UU770" i="1"/>
  <c r="TE770" i="1"/>
  <c r="RO770" i="1"/>
  <c r="PY770" i="1"/>
  <c r="OI770" i="1"/>
  <c r="MS770" i="1"/>
  <c r="LC770" i="1"/>
  <c r="JM770" i="1"/>
  <c r="HW770" i="1"/>
  <c r="GG770" i="1"/>
  <c r="EQ770" i="1"/>
  <c r="DA770" i="1"/>
  <c r="AZ770" i="1"/>
  <c r="TZ769" i="1"/>
  <c r="SJ769" i="1"/>
  <c r="QT769" i="1"/>
  <c r="PD769" i="1"/>
  <c r="NN769" i="1"/>
  <c r="LX769" i="1"/>
  <c r="KH769" i="1"/>
  <c r="IR769" i="1"/>
  <c r="HB769" i="1"/>
  <c r="FL769" i="1"/>
  <c r="DV769" i="1"/>
  <c r="CC787" i="1"/>
  <c r="BY787" i="1"/>
  <c r="BU787" i="1"/>
  <c r="BQ787" i="1"/>
  <c r="BM787" i="1"/>
  <c r="BI787" i="1"/>
  <c r="BE787" i="1"/>
  <c r="BA787" i="1"/>
  <c r="AW787" i="1"/>
  <c r="AS787" i="1"/>
  <c r="AO787" i="1"/>
  <c r="AK787" i="1"/>
  <c r="AG787" i="1"/>
  <c r="AC787" i="1"/>
  <c r="Y787" i="1"/>
  <c r="UK770" i="1"/>
  <c r="SU770" i="1"/>
  <c r="RE770" i="1"/>
  <c r="PO770" i="1"/>
  <c r="NY770" i="1"/>
  <c r="MI770" i="1"/>
  <c r="KS770" i="1"/>
  <c r="JC770" i="1"/>
  <c r="HM770" i="1"/>
  <c r="FW770" i="1"/>
  <c r="EG770" i="1"/>
  <c r="CQ770" i="1"/>
  <c r="AP770" i="1"/>
  <c r="TP769" i="1"/>
  <c r="RZ769" i="1"/>
  <c r="QJ769" i="1"/>
  <c r="OT769" i="1"/>
  <c r="ND769" i="1"/>
  <c r="LN769" i="1"/>
  <c r="JX769" i="1"/>
  <c r="IH769" i="1"/>
  <c r="GR769" i="1"/>
  <c r="FB769" i="1"/>
  <c r="DL769" i="1"/>
  <c r="BV769" i="1"/>
  <c r="UK768" i="1"/>
  <c r="SU768" i="1"/>
  <c r="RE768" i="1"/>
  <c r="PO768" i="1"/>
  <c r="NY768" i="1"/>
  <c r="MI768" i="1"/>
  <c r="KS768" i="1"/>
  <c r="JC768" i="1"/>
  <c r="HM768" i="1"/>
  <c r="FW768" i="1"/>
  <c r="EG768" i="1"/>
  <c r="CQ768" i="1"/>
  <c r="AP768" i="1"/>
  <c r="TP767" i="1"/>
  <c r="RZ767" i="1"/>
  <c r="QJ767" i="1"/>
  <c r="OT767" i="1"/>
  <c r="ND767" i="1"/>
  <c r="LN767" i="1"/>
  <c r="JX767" i="1"/>
  <c r="IH767" i="1"/>
  <c r="GR767" i="1"/>
  <c r="FB767" i="1"/>
  <c r="DL767" i="1"/>
  <c r="BV767" i="1"/>
  <c r="UK766" i="1"/>
  <c r="SU766" i="1"/>
  <c r="RE766" i="1"/>
  <c r="PO766" i="1"/>
  <c r="NY766" i="1"/>
  <c r="MI766" i="1"/>
  <c r="KS766" i="1"/>
  <c r="JC766" i="1"/>
  <c r="HM766" i="1"/>
  <c r="FW766" i="1"/>
  <c r="EG766" i="1"/>
  <c r="CQ766" i="1"/>
  <c r="AP766" i="1"/>
  <c r="IH770" i="1"/>
  <c r="BV770" i="1"/>
  <c r="PO769" i="1"/>
  <c r="JC769" i="1"/>
  <c r="UU768" i="1"/>
  <c r="RO768" i="1"/>
  <c r="LX768" i="1"/>
  <c r="LN768" i="1"/>
  <c r="LC768" i="1"/>
  <c r="FL768" i="1"/>
  <c r="FB768" i="1"/>
  <c r="EQ768" i="1"/>
  <c r="TE767" i="1"/>
  <c r="SU767" i="1"/>
  <c r="SJ767" i="1"/>
  <c r="MS767" i="1"/>
  <c r="MI767" i="1"/>
  <c r="LX767" i="1"/>
  <c r="GG767" i="1"/>
  <c r="FW767" i="1"/>
  <c r="FL767" i="1"/>
  <c r="TZ766" i="1"/>
  <c r="TP766" i="1"/>
  <c r="TE766" i="1"/>
  <c r="NN766" i="1"/>
  <c r="ND766" i="1"/>
  <c r="MS766" i="1"/>
  <c r="HB766" i="1"/>
  <c r="GR766" i="1"/>
  <c r="GG766" i="1"/>
  <c r="UU765" i="1"/>
  <c r="UK765" i="1"/>
  <c r="TZ765" i="1"/>
  <c r="SJ765" i="1"/>
  <c r="QT765" i="1"/>
  <c r="PD765" i="1"/>
  <c r="NN765" i="1"/>
  <c r="LX765" i="1"/>
  <c r="KH765" i="1"/>
  <c r="IR765" i="1"/>
  <c r="HB765" i="1"/>
  <c r="FL765" i="1"/>
  <c r="DV765" i="1"/>
  <c r="CF765" i="1"/>
  <c r="UU764" i="1"/>
  <c r="TE764" i="1"/>
  <c r="RO764" i="1"/>
  <c r="PY764" i="1"/>
  <c r="OI764" i="1"/>
  <c r="MS764" i="1"/>
  <c r="LC764" i="1"/>
  <c r="JM764" i="1"/>
  <c r="HW764" i="1"/>
  <c r="GG764" i="1"/>
  <c r="EQ764" i="1"/>
  <c r="DA764" i="1"/>
  <c r="AZ764" i="1"/>
  <c r="TZ763" i="1"/>
  <c r="SJ763" i="1"/>
  <c r="QT763" i="1"/>
  <c r="PD763" i="1"/>
  <c r="NN763" i="1"/>
  <c r="LX763" i="1"/>
  <c r="KH763" i="1"/>
  <c r="IR763" i="1"/>
  <c r="HB763" i="1"/>
  <c r="FL763" i="1"/>
  <c r="DV763" i="1"/>
  <c r="CF763" i="1"/>
  <c r="UU762" i="1"/>
  <c r="TE762" i="1"/>
  <c r="RO762" i="1"/>
  <c r="PY762" i="1"/>
  <c r="OI762" i="1"/>
  <c r="MS762" i="1"/>
  <c r="LC762" i="1"/>
  <c r="JM762" i="1"/>
  <c r="HW762" i="1"/>
  <c r="GG762" i="1"/>
  <c r="EQ762" i="1"/>
  <c r="DA762" i="1"/>
  <c r="AZ762" i="1"/>
  <c r="TZ761" i="1"/>
  <c r="SJ761" i="1"/>
  <c r="QT761" i="1"/>
  <c r="PD761" i="1"/>
  <c r="NN761" i="1"/>
  <c r="LX761" i="1"/>
  <c r="KH761" i="1"/>
  <c r="IR761" i="1"/>
  <c r="HB761" i="1"/>
  <c r="FL761" i="1"/>
  <c r="DV761" i="1"/>
  <c r="CF761" i="1"/>
  <c r="UU760" i="1"/>
  <c r="TE760" i="1"/>
  <c r="RO760" i="1"/>
  <c r="PY760" i="1"/>
  <c r="OI760" i="1"/>
  <c r="MS760" i="1"/>
  <c r="GR770" i="1"/>
  <c r="UK769" i="1"/>
  <c r="NY769" i="1"/>
  <c r="HM769" i="1"/>
  <c r="AP769" i="1"/>
  <c r="RZ768" i="1"/>
  <c r="NN768" i="1"/>
  <c r="ND768" i="1"/>
  <c r="MS768" i="1"/>
  <c r="HB768" i="1"/>
  <c r="GR768" i="1"/>
  <c r="GG768" i="1"/>
  <c r="UU767" i="1"/>
  <c r="UK767" i="1"/>
  <c r="TZ767" i="1"/>
  <c r="OI767" i="1"/>
  <c r="NY767" i="1"/>
  <c r="NN767" i="1"/>
  <c r="HW767" i="1"/>
  <c r="HM767" i="1"/>
  <c r="HB767" i="1"/>
  <c r="AZ767" i="1"/>
  <c r="AP767" i="1"/>
  <c r="UU766" i="1"/>
  <c r="PD766" i="1"/>
  <c r="OT766" i="1"/>
  <c r="OI766" i="1"/>
  <c r="IR766" i="1"/>
  <c r="IH766" i="1"/>
  <c r="HW766" i="1"/>
  <c r="CF766" i="1"/>
  <c r="BV766" i="1"/>
  <c r="AZ766" i="1"/>
  <c r="TP765" i="1"/>
  <c r="RZ765" i="1"/>
  <c r="QJ765" i="1"/>
  <c r="OT765" i="1"/>
  <c r="ND765" i="1"/>
  <c r="LN765" i="1"/>
  <c r="JX765" i="1"/>
  <c r="IH765" i="1"/>
  <c r="GR765" i="1"/>
  <c r="FB765" i="1"/>
  <c r="DL765" i="1"/>
  <c r="BV765" i="1"/>
  <c r="UK764" i="1"/>
  <c r="SU764" i="1"/>
  <c r="RE764" i="1"/>
  <c r="PO764" i="1"/>
  <c r="NY764" i="1"/>
  <c r="MI764" i="1"/>
  <c r="KS764" i="1"/>
  <c r="JC764" i="1"/>
  <c r="HM764" i="1"/>
  <c r="FW764" i="1"/>
  <c r="EG764" i="1"/>
  <c r="CQ764" i="1"/>
  <c r="AP764" i="1"/>
  <c r="TP763" i="1"/>
  <c r="RZ763" i="1"/>
  <c r="QJ763" i="1"/>
  <c r="OT763" i="1"/>
  <c r="ND763" i="1"/>
  <c r="LN763" i="1"/>
  <c r="JX763" i="1"/>
  <c r="IH763" i="1"/>
  <c r="GR763" i="1"/>
  <c r="FB763" i="1"/>
  <c r="DL763" i="1"/>
  <c r="BV763" i="1"/>
  <c r="UK762" i="1"/>
  <c r="SU762" i="1"/>
  <c r="RE762" i="1"/>
  <c r="PO762" i="1"/>
  <c r="NY762" i="1"/>
  <c r="MI762" i="1"/>
  <c r="KS762" i="1"/>
  <c r="JC762" i="1"/>
  <c r="HM762" i="1"/>
  <c r="FW762" i="1"/>
  <c r="EG762" i="1"/>
  <c r="CQ762" i="1"/>
  <c r="AP762" i="1"/>
  <c r="TP761" i="1"/>
  <c r="RZ761" i="1"/>
  <c r="QJ761" i="1"/>
  <c r="OT761" i="1"/>
  <c r="ND761" i="1"/>
  <c r="LN761" i="1"/>
  <c r="JX761" i="1"/>
  <c r="IH761" i="1"/>
  <c r="GR761" i="1"/>
  <c r="FB761" i="1"/>
  <c r="DL761" i="1"/>
  <c r="BV761" i="1"/>
  <c r="UK760" i="1"/>
  <c r="SU760" i="1"/>
  <c r="RE760" i="1"/>
  <c r="PO760" i="1"/>
  <c r="NY760" i="1"/>
  <c r="MI760" i="1"/>
  <c r="KS760" i="1"/>
  <c r="JC760" i="1"/>
  <c r="HM760" i="1"/>
  <c r="FW760" i="1"/>
  <c r="EG760" i="1"/>
  <c r="CQ760" i="1"/>
  <c r="AP760" i="1"/>
  <c r="TP759" i="1"/>
  <c r="RZ759" i="1"/>
  <c r="QJ759" i="1"/>
  <c r="OT759" i="1"/>
  <c r="ND759" i="1"/>
  <c r="LN759" i="1"/>
  <c r="JX759" i="1"/>
  <c r="IH759" i="1"/>
  <c r="GR759" i="1"/>
  <c r="FB759" i="1"/>
  <c r="DL759" i="1"/>
  <c r="BV759" i="1"/>
  <c r="UK758" i="1"/>
  <c r="SU758" i="1"/>
  <c r="RE758" i="1"/>
  <c r="PO758" i="1"/>
  <c r="NY758" i="1"/>
  <c r="FB770" i="1"/>
  <c r="SU769" i="1"/>
  <c r="MI769" i="1"/>
  <c r="FW769" i="1"/>
  <c r="CF769" i="1"/>
  <c r="TE768" i="1"/>
  <c r="PD768" i="1"/>
  <c r="OT768" i="1"/>
  <c r="OI768" i="1"/>
  <c r="IR768" i="1"/>
  <c r="IH768" i="1"/>
  <c r="HW768" i="1"/>
  <c r="CF768" i="1"/>
  <c r="BV768" i="1"/>
  <c r="AZ768" i="1"/>
  <c r="PY767" i="1"/>
  <c r="PO767" i="1"/>
  <c r="PD767" i="1"/>
  <c r="JM767" i="1"/>
  <c r="JC767" i="1"/>
  <c r="IR767" i="1"/>
  <c r="DA767" i="1"/>
  <c r="CQ767" i="1"/>
  <c r="CF767" i="1"/>
  <c r="QT766" i="1"/>
  <c r="QJ766" i="1"/>
  <c r="PY766" i="1"/>
  <c r="KH766" i="1"/>
  <c r="JX766" i="1"/>
  <c r="JM766" i="1"/>
  <c r="DV766" i="1"/>
  <c r="DL766" i="1"/>
  <c r="DA766" i="1"/>
  <c r="TE765" i="1"/>
  <c r="RO765" i="1"/>
  <c r="PY765" i="1"/>
  <c r="OI765" i="1"/>
  <c r="MS765" i="1"/>
  <c r="LC765" i="1"/>
  <c r="JM765" i="1"/>
  <c r="HW765" i="1"/>
  <c r="GG765" i="1"/>
  <c r="EQ765" i="1"/>
  <c r="DA765" i="1"/>
  <c r="AZ765" i="1"/>
  <c r="TZ764" i="1"/>
  <c r="SJ764" i="1"/>
  <c r="QT764" i="1"/>
  <c r="PD764" i="1"/>
  <c r="NN764" i="1"/>
  <c r="LX764" i="1"/>
  <c r="KH764" i="1"/>
  <c r="IR764" i="1"/>
  <c r="HB764" i="1"/>
  <c r="FL764" i="1"/>
  <c r="DV764" i="1"/>
  <c r="CF764" i="1"/>
  <c r="UU763" i="1"/>
  <c r="TE763" i="1"/>
  <c r="RO763" i="1"/>
  <c r="PY763" i="1"/>
  <c r="OI763" i="1"/>
  <c r="MS763" i="1"/>
  <c r="LC763" i="1"/>
  <c r="JM763" i="1"/>
  <c r="HW763" i="1"/>
  <c r="GG763" i="1"/>
  <c r="EQ763" i="1"/>
  <c r="DA763" i="1"/>
  <c r="AZ763" i="1"/>
  <c r="TZ762" i="1"/>
  <c r="SJ762" i="1"/>
  <c r="QT762" i="1"/>
  <c r="PD762" i="1"/>
  <c r="NN762" i="1"/>
  <c r="LX762" i="1"/>
  <c r="KH762" i="1"/>
  <c r="IR762" i="1"/>
  <c r="HB762" i="1"/>
  <c r="FL762" i="1"/>
  <c r="DV762" i="1"/>
  <c r="CF762" i="1"/>
  <c r="UU761" i="1"/>
  <c r="TE761" i="1"/>
  <c r="RO761" i="1"/>
  <c r="PY761" i="1"/>
  <c r="OI761" i="1"/>
  <c r="MS761" i="1"/>
  <c r="LC761" i="1"/>
  <c r="JM761" i="1"/>
  <c r="HW761" i="1"/>
  <c r="GG761" i="1"/>
  <c r="EQ761" i="1"/>
  <c r="DA761" i="1"/>
  <c r="AZ761" i="1"/>
  <c r="TZ760" i="1"/>
  <c r="SJ760" i="1"/>
  <c r="QT760" i="1"/>
  <c r="PD760" i="1"/>
  <c r="NN760" i="1"/>
  <c r="LX760" i="1"/>
  <c r="KH760" i="1"/>
  <c r="IR760" i="1"/>
  <c r="HB760" i="1"/>
  <c r="FL760" i="1"/>
  <c r="DV760" i="1"/>
  <c r="CF760" i="1"/>
  <c r="UU759" i="1"/>
  <c r="TE759" i="1"/>
  <c r="RO759" i="1"/>
  <c r="PY759" i="1"/>
  <c r="OI759" i="1"/>
  <c r="MS759" i="1"/>
  <c r="LC759" i="1"/>
  <c r="JM759" i="1"/>
  <c r="HW759" i="1"/>
  <c r="GG759" i="1"/>
  <c r="EQ759" i="1"/>
  <c r="DA759" i="1"/>
  <c r="AZ759" i="1"/>
  <c r="TZ758" i="1"/>
  <c r="SJ758" i="1"/>
  <c r="QT758" i="1"/>
  <c r="PD758" i="1"/>
  <c r="NN758" i="1"/>
  <c r="LX758" i="1"/>
  <c r="KH758" i="1"/>
  <c r="IR758" i="1"/>
  <c r="HB758" i="1"/>
  <c r="FL758" i="1"/>
  <c r="DV758" i="1"/>
  <c r="CF758" i="1"/>
  <c r="UU757" i="1"/>
  <c r="TE757" i="1"/>
  <c r="RO757" i="1"/>
  <c r="PY757" i="1"/>
  <c r="OI757" i="1"/>
  <c r="DL770" i="1"/>
  <c r="RE769" i="1"/>
  <c r="KS769" i="1"/>
  <c r="EG769" i="1"/>
  <c r="CQ769" i="1"/>
  <c r="TP768" i="1"/>
  <c r="QT768" i="1"/>
  <c r="QJ768" i="1"/>
  <c r="PY768" i="1"/>
  <c r="KH768" i="1"/>
  <c r="JX768" i="1"/>
  <c r="JM768" i="1"/>
  <c r="DV768" i="1"/>
  <c r="DL768" i="1"/>
  <c r="DA768" i="1"/>
  <c r="RO767" i="1"/>
  <c r="RE767" i="1"/>
  <c r="QT767" i="1"/>
  <c r="LC767" i="1"/>
  <c r="KS767" i="1"/>
  <c r="KH767" i="1"/>
  <c r="EQ767" i="1"/>
  <c r="EG767" i="1"/>
  <c r="DV767" i="1"/>
  <c r="SJ766" i="1"/>
  <c r="RZ766" i="1"/>
  <c r="RO766" i="1"/>
  <c r="LX766" i="1"/>
  <c r="LN766" i="1"/>
  <c r="LC766" i="1"/>
  <c r="FL766" i="1"/>
  <c r="FB766" i="1"/>
  <c r="EQ766" i="1"/>
  <c r="SU765" i="1"/>
  <c r="RE765" i="1"/>
  <c r="PO765" i="1"/>
  <c r="NY765" i="1"/>
  <c r="MI765" i="1"/>
  <c r="KS765" i="1"/>
  <c r="JC765" i="1"/>
  <c r="CQ765" i="1"/>
  <c r="QJ764" i="1"/>
  <c r="JX764" i="1"/>
  <c r="DL764" i="1"/>
  <c r="RE763" i="1"/>
  <c r="KS763" i="1"/>
  <c r="EG763" i="1"/>
  <c r="RZ762" i="1"/>
  <c r="LN762" i="1"/>
  <c r="FB762" i="1"/>
  <c r="SU761" i="1"/>
  <c r="MI761" i="1"/>
  <c r="FW761" i="1"/>
  <c r="TP760" i="1"/>
  <c r="ND760" i="1"/>
  <c r="JX760" i="1"/>
  <c r="GR760" i="1"/>
  <c r="DL760" i="1"/>
  <c r="UK759" i="1"/>
  <c r="RE759" i="1"/>
  <c r="NY759" i="1"/>
  <c r="KS759" i="1"/>
  <c r="HM759" i="1"/>
  <c r="EG759" i="1"/>
  <c r="AP759" i="1"/>
  <c r="RZ758" i="1"/>
  <c r="OT758" i="1"/>
  <c r="JX758" i="1"/>
  <c r="JM758" i="1"/>
  <c r="JC758" i="1"/>
  <c r="DL758" i="1"/>
  <c r="DA758" i="1"/>
  <c r="CQ758" i="1"/>
  <c r="RE757" i="1"/>
  <c r="QT757" i="1"/>
  <c r="QJ757" i="1"/>
  <c r="NN757" i="1"/>
  <c r="LX757" i="1"/>
  <c r="KH757" i="1"/>
  <c r="IR757" i="1"/>
  <c r="HB757" i="1"/>
  <c r="FL757" i="1"/>
  <c r="DV757" i="1"/>
  <c r="CF757" i="1"/>
  <c r="UU756" i="1"/>
  <c r="TE756" i="1"/>
  <c r="RO756" i="1"/>
  <c r="PY756" i="1"/>
  <c r="OI756" i="1"/>
  <c r="MS756" i="1"/>
  <c r="LC756" i="1"/>
  <c r="JM756" i="1"/>
  <c r="HW756" i="1"/>
  <c r="GG756" i="1"/>
  <c r="EQ756" i="1"/>
  <c r="DA756" i="1"/>
  <c r="AZ756" i="1"/>
  <c r="TZ755" i="1"/>
  <c r="SJ755" i="1"/>
  <c r="QT755" i="1"/>
  <c r="PD755" i="1"/>
  <c r="NN755" i="1"/>
  <c r="LX755" i="1"/>
  <c r="KH755" i="1"/>
  <c r="IR755" i="1"/>
  <c r="HB755" i="1"/>
  <c r="FL755" i="1"/>
  <c r="DV755" i="1"/>
  <c r="CF755" i="1"/>
  <c r="UU754" i="1"/>
  <c r="TE754" i="1"/>
  <c r="RO754" i="1"/>
  <c r="PY754" i="1"/>
  <c r="OI754" i="1"/>
  <c r="MS754" i="1"/>
  <c r="LC754" i="1"/>
  <c r="JM754" i="1"/>
  <c r="HW754" i="1"/>
  <c r="GG754" i="1"/>
  <c r="EQ754" i="1"/>
  <c r="DA754" i="1"/>
  <c r="AZ754" i="1"/>
  <c r="TZ753" i="1"/>
  <c r="SJ753" i="1"/>
  <c r="QT753" i="1"/>
  <c r="PD753" i="1"/>
  <c r="NN753" i="1"/>
  <c r="LX753" i="1"/>
  <c r="KH753" i="1"/>
  <c r="IR753" i="1"/>
  <c r="HB753" i="1"/>
  <c r="FL753" i="1"/>
  <c r="DV753" i="1"/>
  <c r="CF753" i="1"/>
  <c r="UU752" i="1"/>
  <c r="TE752" i="1"/>
  <c r="RO752" i="1"/>
  <c r="PY752" i="1"/>
  <c r="OI752" i="1"/>
  <c r="MS752" i="1"/>
  <c r="LC752" i="1"/>
  <c r="JM752" i="1"/>
  <c r="HW752" i="1"/>
  <c r="GG752" i="1"/>
  <c r="EQ752" i="1"/>
  <c r="DA752" i="1"/>
  <c r="AZ752" i="1"/>
  <c r="TZ751" i="1"/>
  <c r="SJ751" i="1"/>
  <c r="QT751" i="1"/>
  <c r="PD751" i="1"/>
  <c r="NN751" i="1"/>
  <c r="LX751" i="1"/>
  <c r="KH751" i="1"/>
  <c r="IR751" i="1"/>
  <c r="HB751" i="1"/>
  <c r="FL751" i="1"/>
  <c r="DV751" i="1"/>
  <c r="CF751" i="1"/>
  <c r="UU750" i="1"/>
  <c r="TE750" i="1"/>
  <c r="RO750" i="1"/>
  <c r="PY750" i="1"/>
  <c r="OI750" i="1"/>
  <c r="MS750" i="1"/>
  <c r="LC750" i="1"/>
  <c r="JM750" i="1"/>
  <c r="HW750" i="1"/>
  <c r="GG750" i="1"/>
  <c r="EQ750" i="1"/>
  <c r="DA750" i="1"/>
  <c r="AZ750" i="1"/>
  <c r="TZ749" i="1"/>
  <c r="SJ749" i="1"/>
  <c r="QT749" i="1"/>
  <c r="PD749" i="1"/>
  <c r="NN749" i="1"/>
  <c r="LX749" i="1"/>
  <c r="KH749" i="1"/>
  <c r="IR749" i="1"/>
  <c r="HB749" i="1"/>
  <c r="FL749" i="1"/>
  <c r="DV749" i="1"/>
  <c r="CF749" i="1"/>
  <c r="UU748" i="1"/>
  <c r="TE748" i="1"/>
  <c r="RO748" i="1"/>
  <c r="PY748" i="1"/>
  <c r="OI748" i="1"/>
  <c r="MS748" i="1"/>
  <c r="LC748" i="1"/>
  <c r="JM748" i="1"/>
  <c r="HW748" i="1"/>
  <c r="GG748" i="1"/>
  <c r="EQ748" i="1"/>
  <c r="DA748" i="1"/>
  <c r="AZ748" i="1"/>
  <c r="TZ747" i="1"/>
  <c r="SJ747" i="1"/>
  <c r="QT747" i="1"/>
  <c r="PD747" i="1"/>
  <c r="NN747" i="1"/>
  <c r="LX747" i="1"/>
  <c r="KH747" i="1"/>
  <c r="IR747" i="1"/>
  <c r="HB747" i="1"/>
  <c r="HM765" i="1"/>
  <c r="AP765" i="1"/>
  <c r="OT764" i="1"/>
  <c r="IH764" i="1"/>
  <c r="BV764" i="1"/>
  <c r="PO763" i="1"/>
  <c r="JC763" i="1"/>
  <c r="CQ763" i="1"/>
  <c r="QJ762" i="1"/>
  <c r="JX762" i="1"/>
  <c r="DL762" i="1"/>
  <c r="RE761" i="1"/>
  <c r="KS761" i="1"/>
  <c r="EG761" i="1"/>
  <c r="RZ760" i="1"/>
  <c r="LC760" i="1"/>
  <c r="HW760" i="1"/>
  <c r="EQ760" i="1"/>
  <c r="AZ760" i="1"/>
  <c r="SJ759" i="1"/>
  <c r="PD759" i="1"/>
  <c r="LX759" i="1"/>
  <c r="IR759" i="1"/>
  <c r="FL759" i="1"/>
  <c r="CF759" i="1"/>
  <c r="TE758" i="1"/>
  <c r="PY758" i="1"/>
  <c r="LN758" i="1"/>
  <c r="LC758" i="1"/>
  <c r="KS758" i="1"/>
  <c r="FB758" i="1"/>
  <c r="EQ758" i="1"/>
  <c r="EG758" i="1"/>
  <c r="SU757" i="1"/>
  <c r="SJ757" i="1"/>
  <c r="RZ757" i="1"/>
  <c r="ND757" i="1"/>
  <c r="LN757" i="1"/>
  <c r="JX757" i="1"/>
  <c r="IH757" i="1"/>
  <c r="GR757" i="1"/>
  <c r="FB757" i="1"/>
  <c r="DL757" i="1"/>
  <c r="BV757" i="1"/>
  <c r="UK756" i="1"/>
  <c r="SU756" i="1"/>
  <c r="RE756" i="1"/>
  <c r="PO756" i="1"/>
  <c r="NY756" i="1"/>
  <c r="MI756" i="1"/>
  <c r="KS756" i="1"/>
  <c r="JC756" i="1"/>
  <c r="HM756" i="1"/>
  <c r="FW756" i="1"/>
  <c r="EG756" i="1"/>
  <c r="CQ756" i="1"/>
  <c r="AP756" i="1"/>
  <c r="TP755" i="1"/>
  <c r="RZ755" i="1"/>
  <c r="QJ755" i="1"/>
  <c r="OT755" i="1"/>
  <c r="ND755" i="1"/>
  <c r="LN755" i="1"/>
  <c r="JX755" i="1"/>
  <c r="IH755" i="1"/>
  <c r="GR755" i="1"/>
  <c r="FB755" i="1"/>
  <c r="DL755" i="1"/>
  <c r="BV755" i="1"/>
  <c r="UK754" i="1"/>
  <c r="SU754" i="1"/>
  <c r="RE754" i="1"/>
  <c r="PO754" i="1"/>
  <c r="NY754" i="1"/>
  <c r="MI754" i="1"/>
  <c r="KS754" i="1"/>
  <c r="JC754" i="1"/>
  <c r="HM754" i="1"/>
  <c r="FW754" i="1"/>
  <c r="EG754" i="1"/>
  <c r="CQ754" i="1"/>
  <c r="AP754" i="1"/>
  <c r="TP753" i="1"/>
  <c r="RZ753" i="1"/>
  <c r="QJ753" i="1"/>
  <c r="OT753" i="1"/>
  <c r="ND753" i="1"/>
  <c r="LN753" i="1"/>
  <c r="JX753" i="1"/>
  <c r="IH753" i="1"/>
  <c r="GR753" i="1"/>
  <c r="FB753" i="1"/>
  <c r="DL753" i="1"/>
  <c r="BV753" i="1"/>
  <c r="UK752" i="1"/>
  <c r="SU752" i="1"/>
  <c r="RE752" i="1"/>
  <c r="PO752" i="1"/>
  <c r="NY752" i="1"/>
  <c r="MI752" i="1"/>
  <c r="KS752" i="1"/>
  <c r="JC752" i="1"/>
  <c r="HM752" i="1"/>
  <c r="FW752" i="1"/>
  <c r="EG752" i="1"/>
  <c r="CQ752" i="1"/>
  <c r="AP752" i="1"/>
  <c r="TP751" i="1"/>
  <c r="RZ751" i="1"/>
  <c r="QJ751" i="1"/>
  <c r="OT751" i="1"/>
  <c r="ND751" i="1"/>
  <c r="LN751" i="1"/>
  <c r="JX751" i="1"/>
  <c r="IH751" i="1"/>
  <c r="GR751" i="1"/>
  <c r="FB751" i="1"/>
  <c r="DL751" i="1"/>
  <c r="BV751" i="1"/>
  <c r="UK750" i="1"/>
  <c r="SU750" i="1"/>
  <c r="RE750" i="1"/>
  <c r="PO750" i="1"/>
  <c r="NY750" i="1"/>
  <c r="MI750" i="1"/>
  <c r="KS750" i="1"/>
  <c r="JC750" i="1"/>
  <c r="HM750" i="1"/>
  <c r="FW750" i="1"/>
  <c r="EG750" i="1"/>
  <c r="CQ750" i="1"/>
  <c r="AP750" i="1"/>
  <c r="TP749" i="1"/>
  <c r="RZ749" i="1"/>
  <c r="QJ749" i="1"/>
  <c r="OT749" i="1"/>
  <c r="FW765" i="1"/>
  <c r="TP764" i="1"/>
  <c r="ND764" i="1"/>
  <c r="GR764" i="1"/>
  <c r="UK763" i="1"/>
  <c r="NY763" i="1"/>
  <c r="HM763" i="1"/>
  <c r="AP763" i="1"/>
  <c r="OT762" i="1"/>
  <c r="IH762" i="1"/>
  <c r="BV762" i="1"/>
  <c r="PO761" i="1"/>
  <c r="JC761" i="1"/>
  <c r="CQ761" i="1"/>
  <c r="QJ760" i="1"/>
  <c r="LN760" i="1"/>
  <c r="IH760" i="1"/>
  <c r="FB760" i="1"/>
  <c r="BV760" i="1"/>
  <c r="SU759" i="1"/>
  <c r="PO759" i="1"/>
  <c r="MI759" i="1"/>
  <c r="JC759" i="1"/>
  <c r="FW759" i="1"/>
  <c r="CQ759" i="1"/>
  <c r="TP758" i="1"/>
  <c r="QJ758" i="1"/>
  <c r="ND758" i="1"/>
  <c r="MS758" i="1"/>
  <c r="MI758" i="1"/>
  <c r="GR758" i="1"/>
  <c r="GG758" i="1"/>
  <c r="FW758" i="1"/>
  <c r="UK757" i="1"/>
  <c r="TZ757" i="1"/>
  <c r="TP757" i="1"/>
  <c r="MS757" i="1"/>
  <c r="LC757" i="1"/>
  <c r="JM757" i="1"/>
  <c r="HW757" i="1"/>
  <c r="GG757" i="1"/>
  <c r="EQ757" i="1"/>
  <c r="DA757" i="1"/>
  <c r="AZ757" i="1"/>
  <c r="TZ756" i="1"/>
  <c r="SJ756" i="1"/>
  <c r="QT756" i="1"/>
  <c r="PD756" i="1"/>
  <c r="NN756" i="1"/>
  <c r="LX756" i="1"/>
  <c r="KH756" i="1"/>
  <c r="IR756" i="1"/>
  <c r="HB756" i="1"/>
  <c r="FL756" i="1"/>
  <c r="DV756" i="1"/>
  <c r="CF756" i="1"/>
  <c r="UU755" i="1"/>
  <c r="TE755" i="1"/>
  <c r="RO755" i="1"/>
  <c r="PY755" i="1"/>
  <c r="OI755" i="1"/>
  <c r="MS755" i="1"/>
  <c r="LC755" i="1"/>
  <c r="JM755" i="1"/>
  <c r="HW755" i="1"/>
  <c r="GG755" i="1"/>
  <c r="EQ755" i="1"/>
  <c r="DA755" i="1"/>
  <c r="AZ755" i="1"/>
  <c r="TZ754" i="1"/>
  <c r="SJ754" i="1"/>
  <c r="QT754" i="1"/>
  <c r="PD754" i="1"/>
  <c r="NN754" i="1"/>
  <c r="LX754" i="1"/>
  <c r="KH754" i="1"/>
  <c r="IR754" i="1"/>
  <c r="HB754" i="1"/>
  <c r="FL754" i="1"/>
  <c r="DV754" i="1"/>
  <c r="CF754" i="1"/>
  <c r="UU753" i="1"/>
  <c r="TE753" i="1"/>
  <c r="RO753" i="1"/>
  <c r="PY753" i="1"/>
  <c r="OI753" i="1"/>
  <c r="MS753" i="1"/>
  <c r="LC753" i="1"/>
  <c r="JM753" i="1"/>
  <c r="HW753" i="1"/>
  <c r="GG753" i="1"/>
  <c r="EQ753" i="1"/>
  <c r="DA753" i="1"/>
  <c r="AZ753" i="1"/>
  <c r="TZ752" i="1"/>
  <c r="SJ752" i="1"/>
  <c r="QT752" i="1"/>
  <c r="PD752" i="1"/>
  <c r="NN752" i="1"/>
  <c r="LX752" i="1"/>
  <c r="KH752" i="1"/>
  <c r="IR752" i="1"/>
  <c r="HB752" i="1"/>
  <c r="FL752" i="1"/>
  <c r="DV752" i="1"/>
  <c r="CF752" i="1"/>
  <c r="UU751" i="1"/>
  <c r="TE751" i="1"/>
  <c r="RO751" i="1"/>
  <c r="PY751" i="1"/>
  <c r="OI751" i="1"/>
  <c r="MS751" i="1"/>
  <c r="LC751" i="1"/>
  <c r="JM751" i="1"/>
  <c r="HW751" i="1"/>
  <c r="GG751" i="1"/>
  <c r="EQ751" i="1"/>
  <c r="DA751" i="1"/>
  <c r="AZ751" i="1"/>
  <c r="TZ750" i="1"/>
  <c r="SJ750" i="1"/>
  <c r="QT750" i="1"/>
  <c r="PD750" i="1"/>
  <c r="NN750" i="1"/>
  <c r="LX750" i="1"/>
  <c r="KH750" i="1"/>
  <c r="IR750" i="1"/>
  <c r="HB750" i="1"/>
  <c r="FL750" i="1"/>
  <c r="DV750" i="1"/>
  <c r="CF750" i="1"/>
  <c r="UU749" i="1"/>
  <c r="TE749" i="1"/>
  <c r="RO749" i="1"/>
  <c r="PY749" i="1"/>
  <c r="OI749" i="1"/>
  <c r="MS749" i="1"/>
  <c r="LC749" i="1"/>
  <c r="JM749" i="1"/>
  <c r="HW749" i="1"/>
  <c r="GG749" i="1"/>
  <c r="EQ749" i="1"/>
  <c r="DA749" i="1"/>
  <c r="AZ749" i="1"/>
  <c r="TZ748" i="1"/>
  <c r="SJ748" i="1"/>
  <c r="QT748" i="1"/>
  <c r="PD748" i="1"/>
  <c r="NN748" i="1"/>
  <c r="LX748" i="1"/>
  <c r="KH748" i="1"/>
  <c r="IR748" i="1"/>
  <c r="HB748" i="1"/>
  <c r="FL748" i="1"/>
  <c r="DV748" i="1"/>
  <c r="CF748" i="1"/>
  <c r="UU747" i="1"/>
  <c r="TE747" i="1"/>
  <c r="RO747" i="1"/>
  <c r="PY747" i="1"/>
  <c r="OI747" i="1"/>
  <c r="MS747" i="1"/>
  <c r="LC747" i="1"/>
  <c r="JM747" i="1"/>
  <c r="HW747" i="1"/>
  <c r="GG747" i="1"/>
  <c r="EQ747" i="1"/>
  <c r="DA747" i="1"/>
  <c r="AZ747" i="1"/>
  <c r="TZ746" i="1"/>
  <c r="SJ746" i="1"/>
  <c r="QT746" i="1"/>
  <c r="PD746" i="1"/>
  <c r="NN746" i="1"/>
  <c r="LX746" i="1"/>
  <c r="KH746" i="1"/>
  <c r="IR746" i="1"/>
  <c r="EG765" i="1"/>
  <c r="RZ764" i="1"/>
  <c r="LN764" i="1"/>
  <c r="FB764" i="1"/>
  <c r="SU763" i="1"/>
  <c r="MI763" i="1"/>
  <c r="FW763" i="1"/>
  <c r="TP762" i="1"/>
  <c r="ND762" i="1"/>
  <c r="GR762" i="1"/>
  <c r="UK761" i="1"/>
  <c r="NY761" i="1"/>
  <c r="HM761" i="1"/>
  <c r="AP761" i="1"/>
  <c r="OT760" i="1"/>
  <c r="JM760" i="1"/>
  <c r="GG760" i="1"/>
  <c r="DA760" i="1"/>
  <c r="TZ759" i="1"/>
  <c r="QT759" i="1"/>
  <c r="NN759" i="1"/>
  <c r="KH759" i="1"/>
  <c r="HB759" i="1"/>
  <c r="DV759" i="1"/>
  <c r="UU758" i="1"/>
  <c r="RO758" i="1"/>
  <c r="OI758" i="1"/>
  <c r="IH758" i="1"/>
  <c r="HW758" i="1"/>
  <c r="HM758" i="1"/>
  <c r="BV758" i="1"/>
  <c r="AZ758" i="1"/>
  <c r="AP758" i="1"/>
  <c r="PO757" i="1"/>
  <c r="PD757" i="1"/>
  <c r="OT757" i="1"/>
  <c r="NY757" i="1"/>
  <c r="MI757" i="1"/>
  <c r="KS757" i="1"/>
  <c r="JC757" i="1"/>
  <c r="HM757" i="1"/>
  <c r="FW757" i="1"/>
  <c r="EG757" i="1"/>
  <c r="CQ757" i="1"/>
  <c r="AP757" i="1"/>
  <c r="TP756" i="1"/>
  <c r="RZ756" i="1"/>
  <c r="QJ756" i="1"/>
  <c r="OT756" i="1"/>
  <c r="ND756" i="1"/>
  <c r="LN756" i="1"/>
  <c r="JX756" i="1"/>
  <c r="IH756" i="1"/>
  <c r="GR756" i="1"/>
  <c r="FB756" i="1"/>
  <c r="DL756" i="1"/>
  <c r="BV756" i="1"/>
  <c r="UK755" i="1"/>
  <c r="SU755" i="1"/>
  <c r="RE755" i="1"/>
  <c r="PO755" i="1"/>
  <c r="NY755" i="1"/>
  <c r="MI755" i="1"/>
  <c r="KS755" i="1"/>
  <c r="JC755" i="1"/>
  <c r="HM755" i="1"/>
  <c r="FW755" i="1"/>
  <c r="EG755" i="1"/>
  <c r="CQ755" i="1"/>
  <c r="AP755" i="1"/>
  <c r="TP754" i="1"/>
  <c r="RZ754" i="1"/>
  <c r="QJ754" i="1"/>
  <c r="OT754" i="1"/>
  <c r="ND754" i="1"/>
  <c r="LN754" i="1"/>
  <c r="JX754" i="1"/>
  <c r="GR754" i="1"/>
  <c r="UK753" i="1"/>
  <c r="NY753" i="1"/>
  <c r="HM753" i="1"/>
  <c r="AP753" i="1"/>
  <c r="OT752" i="1"/>
  <c r="IH752" i="1"/>
  <c r="BV752" i="1"/>
  <c r="PO751" i="1"/>
  <c r="JC751" i="1"/>
  <c r="CQ751" i="1"/>
  <c r="QJ750" i="1"/>
  <c r="JX750" i="1"/>
  <c r="DL750" i="1"/>
  <c r="RE749" i="1"/>
  <c r="LN749" i="1"/>
  <c r="IH749" i="1"/>
  <c r="FB749" i="1"/>
  <c r="BV749" i="1"/>
  <c r="SU748" i="1"/>
  <c r="PO748" i="1"/>
  <c r="MI748" i="1"/>
  <c r="JC748" i="1"/>
  <c r="FW748" i="1"/>
  <c r="CQ748" i="1"/>
  <c r="TP747" i="1"/>
  <c r="QJ747" i="1"/>
  <c r="ND747" i="1"/>
  <c r="JX747" i="1"/>
  <c r="GR747" i="1"/>
  <c r="AP747" i="1"/>
  <c r="UU746" i="1"/>
  <c r="UK746" i="1"/>
  <c r="OT746" i="1"/>
  <c r="OI746" i="1"/>
  <c r="NY746" i="1"/>
  <c r="HB746" i="1"/>
  <c r="FL746" i="1"/>
  <c r="DV746" i="1"/>
  <c r="CF746" i="1"/>
  <c r="UU745" i="1"/>
  <c r="TE745" i="1"/>
  <c r="RO745" i="1"/>
  <c r="PY745" i="1"/>
  <c r="OI745" i="1"/>
  <c r="MS745" i="1"/>
  <c r="LC745" i="1"/>
  <c r="JM745" i="1"/>
  <c r="HW745" i="1"/>
  <c r="GG745" i="1"/>
  <c r="EQ745" i="1"/>
  <c r="DA745" i="1"/>
  <c r="AZ745" i="1"/>
  <c r="TZ744" i="1"/>
  <c r="SJ744" i="1"/>
  <c r="QT744" i="1"/>
  <c r="PD744" i="1"/>
  <c r="NN744" i="1"/>
  <c r="LX744" i="1"/>
  <c r="KH744" i="1"/>
  <c r="IR744" i="1"/>
  <c r="HB744" i="1"/>
  <c r="FL744" i="1"/>
  <c r="DV744" i="1"/>
  <c r="CF744" i="1"/>
  <c r="UU743" i="1"/>
  <c r="TE743" i="1"/>
  <c r="RO743" i="1"/>
  <c r="PY743" i="1"/>
  <c r="OI743" i="1"/>
  <c r="MS743" i="1"/>
  <c r="LC743" i="1"/>
  <c r="JM743" i="1"/>
  <c r="HW743" i="1"/>
  <c r="GG743" i="1"/>
  <c r="EQ743" i="1"/>
  <c r="DA743" i="1"/>
  <c r="AZ743" i="1"/>
  <c r="TZ742" i="1"/>
  <c r="SJ742" i="1"/>
  <c r="QT742" i="1"/>
  <c r="PD742" i="1"/>
  <c r="NN742" i="1"/>
  <c r="LX742" i="1"/>
  <c r="KH742" i="1"/>
  <c r="IR742" i="1"/>
  <c r="HB742" i="1"/>
  <c r="FL742" i="1"/>
  <c r="DV742" i="1"/>
  <c r="CF742" i="1"/>
  <c r="UU741" i="1"/>
  <c r="TE741" i="1"/>
  <c r="RO741" i="1"/>
  <c r="PY741" i="1"/>
  <c r="OI741" i="1"/>
  <c r="MS741" i="1"/>
  <c r="LC741" i="1"/>
  <c r="JM741" i="1"/>
  <c r="HW741" i="1"/>
  <c r="GG741" i="1"/>
  <c r="EQ741" i="1"/>
  <c r="DA741" i="1"/>
  <c r="AZ741" i="1"/>
  <c r="TZ740" i="1"/>
  <c r="SJ740" i="1"/>
  <c r="QT740" i="1"/>
  <c r="PD740" i="1"/>
  <c r="NN740" i="1"/>
  <c r="LX740" i="1"/>
  <c r="KH740" i="1"/>
  <c r="IR740" i="1"/>
  <c r="HB740" i="1"/>
  <c r="FL740" i="1"/>
  <c r="DV740" i="1"/>
  <c r="CF740" i="1"/>
  <c r="UU739" i="1"/>
  <c r="TE739" i="1"/>
  <c r="RO739" i="1"/>
  <c r="PY739" i="1"/>
  <c r="OI739" i="1"/>
  <c r="MS739" i="1"/>
  <c r="LC739" i="1"/>
  <c r="JM739" i="1"/>
  <c r="HW739" i="1"/>
  <c r="GG739" i="1"/>
  <c r="EQ739" i="1"/>
  <c r="DA739" i="1"/>
  <c r="AZ739" i="1"/>
  <c r="TZ738" i="1"/>
  <c r="SJ738" i="1"/>
  <c r="QT738" i="1"/>
  <c r="PD738" i="1"/>
  <c r="NN738" i="1"/>
  <c r="LX738" i="1"/>
  <c r="KH738" i="1"/>
  <c r="IR738" i="1"/>
  <c r="HB738" i="1"/>
  <c r="FL738" i="1"/>
  <c r="DV738" i="1"/>
  <c r="CF738" i="1"/>
  <c r="UU737" i="1"/>
  <c r="TE737" i="1"/>
  <c r="RO737" i="1"/>
  <c r="PY737" i="1"/>
  <c r="OI737" i="1"/>
  <c r="MS737" i="1"/>
  <c r="LC737" i="1"/>
  <c r="JM737" i="1"/>
  <c r="HW737" i="1"/>
  <c r="GG737" i="1"/>
  <c r="EQ737" i="1"/>
  <c r="DA737" i="1"/>
  <c r="AZ737" i="1"/>
  <c r="TZ736" i="1"/>
  <c r="SJ736" i="1"/>
  <c r="QT736" i="1"/>
  <c r="PD736" i="1"/>
  <c r="NN736" i="1"/>
  <c r="LX736" i="1"/>
  <c r="KH736" i="1"/>
  <c r="IR736" i="1"/>
  <c r="HB736" i="1"/>
  <c r="FL736" i="1"/>
  <c r="DV736" i="1"/>
  <c r="CF736" i="1"/>
  <c r="UU735" i="1"/>
  <c r="TE735" i="1"/>
  <c r="RO735" i="1"/>
  <c r="PY735" i="1"/>
  <c r="OI735" i="1"/>
  <c r="MS735" i="1"/>
  <c r="LC735" i="1"/>
  <c r="JM735" i="1"/>
  <c r="HW735" i="1"/>
  <c r="GG735" i="1"/>
  <c r="EQ735" i="1"/>
  <c r="DA735" i="1"/>
  <c r="AZ735" i="1"/>
  <c r="TZ734" i="1"/>
  <c r="SJ734" i="1"/>
  <c r="QT734" i="1"/>
  <c r="PD734" i="1"/>
  <c r="NN734" i="1"/>
  <c r="LX734" i="1"/>
  <c r="KH734" i="1"/>
  <c r="IR734" i="1"/>
  <c r="HB734" i="1"/>
  <c r="FL734" i="1"/>
  <c r="DV734" i="1"/>
  <c r="CF734" i="1"/>
  <c r="UU733" i="1"/>
  <c r="TE733" i="1"/>
  <c r="RO733" i="1"/>
  <c r="PY733" i="1"/>
  <c r="OI733" i="1"/>
  <c r="MS733" i="1"/>
  <c r="LC733" i="1"/>
  <c r="JM733" i="1"/>
  <c r="HW733" i="1"/>
  <c r="GG733" i="1"/>
  <c r="EQ733" i="1"/>
  <c r="DA733" i="1"/>
  <c r="AZ733" i="1"/>
  <c r="TZ732" i="1"/>
  <c r="SJ732" i="1"/>
  <c r="QT732" i="1"/>
  <c r="PD732" i="1"/>
  <c r="NN732" i="1"/>
  <c r="LX732" i="1"/>
  <c r="KH732" i="1"/>
  <c r="IR732" i="1"/>
  <c r="FB754" i="1"/>
  <c r="SU753" i="1"/>
  <c r="MI753" i="1"/>
  <c r="FW753" i="1"/>
  <c r="TP752" i="1"/>
  <c r="ND752" i="1"/>
  <c r="GR752" i="1"/>
  <c r="UK751" i="1"/>
  <c r="NY751" i="1"/>
  <c r="HM751" i="1"/>
  <c r="AP751" i="1"/>
  <c r="OT750" i="1"/>
  <c r="IH750" i="1"/>
  <c r="BV750" i="1"/>
  <c r="PO749" i="1"/>
  <c r="KS749" i="1"/>
  <c r="HM749" i="1"/>
  <c r="EG749" i="1"/>
  <c r="AP749" i="1"/>
  <c r="RZ748" i="1"/>
  <c r="OT748" i="1"/>
  <c r="LN748" i="1"/>
  <c r="IH748" i="1"/>
  <c r="FB748" i="1"/>
  <c r="BV748" i="1"/>
  <c r="SU747" i="1"/>
  <c r="PO747" i="1"/>
  <c r="MI747" i="1"/>
  <c r="JC747" i="1"/>
  <c r="CQ747" i="1"/>
  <c r="CF747" i="1"/>
  <c r="BV747" i="1"/>
  <c r="QJ746" i="1"/>
  <c r="PY746" i="1"/>
  <c r="PO746" i="1"/>
  <c r="JX746" i="1"/>
  <c r="JM746" i="1"/>
  <c r="JC746" i="1"/>
  <c r="IH746" i="1"/>
  <c r="GR746" i="1"/>
  <c r="FB746" i="1"/>
  <c r="DL746" i="1"/>
  <c r="BV746" i="1"/>
  <c r="UK745" i="1"/>
  <c r="SU745" i="1"/>
  <c r="RE745" i="1"/>
  <c r="PO745" i="1"/>
  <c r="NY745" i="1"/>
  <c r="MI745" i="1"/>
  <c r="KS745" i="1"/>
  <c r="JC745" i="1"/>
  <c r="HM745" i="1"/>
  <c r="FW745" i="1"/>
  <c r="EG745" i="1"/>
  <c r="CQ745" i="1"/>
  <c r="AP745" i="1"/>
  <c r="TP744" i="1"/>
  <c r="RZ744" i="1"/>
  <c r="QJ744" i="1"/>
  <c r="OT744" i="1"/>
  <c r="ND744" i="1"/>
  <c r="LN744" i="1"/>
  <c r="JX744" i="1"/>
  <c r="IH744" i="1"/>
  <c r="GR744" i="1"/>
  <c r="FB744" i="1"/>
  <c r="DL744" i="1"/>
  <c r="BV744" i="1"/>
  <c r="UK743" i="1"/>
  <c r="SU743" i="1"/>
  <c r="RE743" i="1"/>
  <c r="PO743" i="1"/>
  <c r="NY743" i="1"/>
  <c r="MI743" i="1"/>
  <c r="KS743" i="1"/>
  <c r="JC743" i="1"/>
  <c r="HM743" i="1"/>
  <c r="FW743" i="1"/>
  <c r="EG743" i="1"/>
  <c r="CQ743" i="1"/>
  <c r="AP743" i="1"/>
  <c r="TP742" i="1"/>
  <c r="RZ742" i="1"/>
  <c r="QJ742" i="1"/>
  <c r="OT742" i="1"/>
  <c r="ND742" i="1"/>
  <c r="LN742" i="1"/>
  <c r="JX742" i="1"/>
  <c r="IH742" i="1"/>
  <c r="GR742" i="1"/>
  <c r="FB742" i="1"/>
  <c r="DL742" i="1"/>
  <c r="BV742" i="1"/>
  <c r="UK741" i="1"/>
  <c r="SU741" i="1"/>
  <c r="RE741" i="1"/>
  <c r="PO741" i="1"/>
  <c r="NY741" i="1"/>
  <c r="MI741" i="1"/>
  <c r="KS741" i="1"/>
  <c r="JC741" i="1"/>
  <c r="HM741" i="1"/>
  <c r="FW741" i="1"/>
  <c r="EG741" i="1"/>
  <c r="CQ741" i="1"/>
  <c r="AP741" i="1"/>
  <c r="TP740" i="1"/>
  <c r="RZ740" i="1"/>
  <c r="QJ740" i="1"/>
  <c r="OT740" i="1"/>
  <c r="ND740" i="1"/>
  <c r="LN740" i="1"/>
  <c r="JX740" i="1"/>
  <c r="IH740" i="1"/>
  <c r="GR740" i="1"/>
  <c r="FB740" i="1"/>
  <c r="DL740" i="1"/>
  <c r="BV740" i="1"/>
  <c r="UK739" i="1"/>
  <c r="SU739" i="1"/>
  <c r="RE739" i="1"/>
  <c r="PO739" i="1"/>
  <c r="NY739" i="1"/>
  <c r="MI739" i="1"/>
  <c r="KS739" i="1"/>
  <c r="JC739" i="1"/>
  <c r="HM739" i="1"/>
  <c r="FW739" i="1"/>
  <c r="EG739" i="1"/>
  <c r="CQ739" i="1"/>
  <c r="AP739" i="1"/>
  <c r="TP738" i="1"/>
  <c r="RZ738" i="1"/>
  <c r="QJ738" i="1"/>
  <c r="OT738" i="1"/>
  <c r="ND738" i="1"/>
  <c r="LN738" i="1"/>
  <c r="JX738" i="1"/>
  <c r="IH738" i="1"/>
  <c r="GR738" i="1"/>
  <c r="FB738" i="1"/>
  <c r="DL738" i="1"/>
  <c r="BV738" i="1"/>
  <c r="UK737" i="1"/>
  <c r="SU737" i="1"/>
  <c r="RE737" i="1"/>
  <c r="PO737" i="1"/>
  <c r="NY737" i="1"/>
  <c r="MI737" i="1"/>
  <c r="KS737" i="1"/>
  <c r="JC737" i="1"/>
  <c r="HM737" i="1"/>
  <c r="FW737" i="1"/>
  <c r="EG737" i="1"/>
  <c r="CQ737" i="1"/>
  <c r="AP737" i="1"/>
  <c r="TP736" i="1"/>
  <c r="RZ736" i="1"/>
  <c r="QJ736" i="1"/>
  <c r="OT736" i="1"/>
  <c r="DL754" i="1"/>
  <c r="RE753" i="1"/>
  <c r="KS753" i="1"/>
  <c r="EG753" i="1"/>
  <c r="RZ752" i="1"/>
  <c r="LN752" i="1"/>
  <c r="FB752" i="1"/>
  <c r="SU751" i="1"/>
  <c r="MI751" i="1"/>
  <c r="FW751" i="1"/>
  <c r="TP750" i="1"/>
  <c r="ND750" i="1"/>
  <c r="GR750" i="1"/>
  <c r="UK749" i="1"/>
  <c r="NY749" i="1"/>
  <c r="ND749" i="1"/>
  <c r="JX749" i="1"/>
  <c r="GR749" i="1"/>
  <c r="DL749" i="1"/>
  <c r="UK748" i="1"/>
  <c r="RE748" i="1"/>
  <c r="NY748" i="1"/>
  <c r="KS748" i="1"/>
  <c r="HM748" i="1"/>
  <c r="EG748" i="1"/>
  <c r="AP748" i="1"/>
  <c r="RZ747" i="1"/>
  <c r="OT747" i="1"/>
  <c r="LN747" i="1"/>
  <c r="IH747" i="1"/>
  <c r="EG747" i="1"/>
  <c r="DV747" i="1"/>
  <c r="DL747" i="1"/>
  <c r="RZ746" i="1"/>
  <c r="RO746" i="1"/>
  <c r="RE746" i="1"/>
  <c r="LN746" i="1"/>
  <c r="LC746" i="1"/>
  <c r="KS746" i="1"/>
  <c r="HW746" i="1"/>
  <c r="GG746" i="1"/>
  <c r="EQ746" i="1"/>
  <c r="DA746" i="1"/>
  <c r="AZ746" i="1"/>
  <c r="TZ745" i="1"/>
  <c r="SJ745" i="1"/>
  <c r="QT745" i="1"/>
  <c r="PD745" i="1"/>
  <c r="NN745" i="1"/>
  <c r="LX745" i="1"/>
  <c r="KH745" i="1"/>
  <c r="IR745" i="1"/>
  <c r="HB745" i="1"/>
  <c r="FL745" i="1"/>
  <c r="DV745" i="1"/>
  <c r="CF745" i="1"/>
  <c r="UU744" i="1"/>
  <c r="TE744" i="1"/>
  <c r="RO744" i="1"/>
  <c r="PY744" i="1"/>
  <c r="OI744" i="1"/>
  <c r="MS744" i="1"/>
  <c r="LC744" i="1"/>
  <c r="JM744" i="1"/>
  <c r="HW744" i="1"/>
  <c r="GG744" i="1"/>
  <c r="EQ744" i="1"/>
  <c r="DA744" i="1"/>
  <c r="AZ744" i="1"/>
  <c r="TZ743" i="1"/>
  <c r="SJ743" i="1"/>
  <c r="QT743" i="1"/>
  <c r="PD743" i="1"/>
  <c r="NN743" i="1"/>
  <c r="LX743" i="1"/>
  <c r="KH743" i="1"/>
  <c r="IR743" i="1"/>
  <c r="HB743" i="1"/>
  <c r="FL743" i="1"/>
  <c r="DV743" i="1"/>
  <c r="CF743" i="1"/>
  <c r="UU742" i="1"/>
  <c r="TE742" i="1"/>
  <c r="RO742" i="1"/>
  <c r="PY742" i="1"/>
  <c r="OI742" i="1"/>
  <c r="MS742" i="1"/>
  <c r="LC742" i="1"/>
  <c r="JM742" i="1"/>
  <c r="HW742" i="1"/>
  <c r="GG742" i="1"/>
  <c r="EQ742" i="1"/>
  <c r="DA742" i="1"/>
  <c r="AZ742" i="1"/>
  <c r="TZ741" i="1"/>
  <c r="SJ741" i="1"/>
  <c r="QT741" i="1"/>
  <c r="PD741" i="1"/>
  <c r="NN741" i="1"/>
  <c r="LX741" i="1"/>
  <c r="KH741" i="1"/>
  <c r="IR741" i="1"/>
  <c r="HB741" i="1"/>
  <c r="FL741" i="1"/>
  <c r="DV741" i="1"/>
  <c r="CF741" i="1"/>
  <c r="UU740" i="1"/>
  <c r="TE740" i="1"/>
  <c r="RO740" i="1"/>
  <c r="PY740" i="1"/>
  <c r="OI740" i="1"/>
  <c r="MS740" i="1"/>
  <c r="LC740" i="1"/>
  <c r="JM740" i="1"/>
  <c r="HW740" i="1"/>
  <c r="GG740" i="1"/>
  <c r="EQ740" i="1"/>
  <c r="DA740" i="1"/>
  <c r="AZ740" i="1"/>
  <c r="TZ739" i="1"/>
  <c r="SJ739" i="1"/>
  <c r="QT739" i="1"/>
  <c r="PD739" i="1"/>
  <c r="NN739" i="1"/>
  <c r="LX739" i="1"/>
  <c r="KH739" i="1"/>
  <c r="IR739" i="1"/>
  <c r="HB739" i="1"/>
  <c r="FL739" i="1"/>
  <c r="DV739" i="1"/>
  <c r="CF739" i="1"/>
  <c r="UU738" i="1"/>
  <c r="TE738" i="1"/>
  <c r="RO738" i="1"/>
  <c r="PY738" i="1"/>
  <c r="OI738" i="1"/>
  <c r="MS738" i="1"/>
  <c r="LC738" i="1"/>
  <c r="JM738" i="1"/>
  <c r="HW738" i="1"/>
  <c r="GG738" i="1"/>
  <c r="EQ738" i="1"/>
  <c r="DA738" i="1"/>
  <c r="AZ738" i="1"/>
  <c r="TZ737" i="1"/>
  <c r="SJ737" i="1"/>
  <c r="QT737" i="1"/>
  <c r="PD737" i="1"/>
  <c r="NN737" i="1"/>
  <c r="LX737" i="1"/>
  <c r="KH737" i="1"/>
  <c r="IR737" i="1"/>
  <c r="HB737" i="1"/>
  <c r="FL737" i="1"/>
  <c r="DV737" i="1"/>
  <c r="CF737" i="1"/>
  <c r="UU736" i="1"/>
  <c r="TE736" i="1"/>
  <c r="RO736" i="1"/>
  <c r="PY736" i="1"/>
  <c r="OI736" i="1"/>
  <c r="MS736" i="1"/>
  <c r="LC736" i="1"/>
  <c r="JM736" i="1"/>
  <c r="HW736" i="1"/>
  <c r="GG736" i="1"/>
  <c r="EQ736" i="1"/>
  <c r="DA736" i="1"/>
  <c r="AZ736" i="1"/>
  <c r="TZ735" i="1"/>
  <c r="SJ735" i="1"/>
  <c r="QT735" i="1"/>
  <c r="PD735" i="1"/>
  <c r="NN735" i="1"/>
  <c r="LX735" i="1"/>
  <c r="KH735" i="1"/>
  <c r="IR735" i="1"/>
  <c r="HB735" i="1"/>
  <c r="FL735" i="1"/>
  <c r="DV735" i="1"/>
  <c r="CF735" i="1"/>
  <c r="UU734" i="1"/>
  <c r="TE734" i="1"/>
  <c r="RO734" i="1"/>
  <c r="PY734" i="1"/>
  <c r="OI734" i="1"/>
  <c r="MS734" i="1"/>
  <c r="LC734" i="1"/>
  <c r="JM734" i="1"/>
  <c r="HW734" i="1"/>
  <c r="GG734" i="1"/>
  <c r="EQ734" i="1"/>
  <c r="DA734" i="1"/>
  <c r="AZ734" i="1"/>
  <c r="TZ733" i="1"/>
  <c r="SJ733" i="1"/>
  <c r="QT733" i="1"/>
  <c r="PD733" i="1"/>
  <c r="NN733" i="1"/>
  <c r="LX733" i="1"/>
  <c r="KH733" i="1"/>
  <c r="IR733" i="1"/>
  <c r="HB733" i="1"/>
  <c r="FL733" i="1"/>
  <c r="DV733" i="1"/>
  <c r="CF733" i="1"/>
  <c r="UU732" i="1"/>
  <c r="TE732" i="1"/>
  <c r="RO732" i="1"/>
  <c r="PY732" i="1"/>
  <c r="OI732" i="1"/>
  <c r="MS732" i="1"/>
  <c r="LC732" i="1"/>
  <c r="IH754" i="1"/>
  <c r="BV754" i="1"/>
  <c r="PO753" i="1"/>
  <c r="JC753" i="1"/>
  <c r="CQ753" i="1"/>
  <c r="QJ752" i="1"/>
  <c r="JX752" i="1"/>
  <c r="DL752" i="1"/>
  <c r="RE751" i="1"/>
  <c r="KS751" i="1"/>
  <c r="EG751" i="1"/>
  <c r="RZ750" i="1"/>
  <c r="LN750" i="1"/>
  <c r="FB750" i="1"/>
  <c r="SU749" i="1"/>
  <c r="MI749" i="1"/>
  <c r="JC749" i="1"/>
  <c r="FW749" i="1"/>
  <c r="CQ749" i="1"/>
  <c r="TP748" i="1"/>
  <c r="QJ748" i="1"/>
  <c r="ND748" i="1"/>
  <c r="JX748" i="1"/>
  <c r="GR748" i="1"/>
  <c r="DL748" i="1"/>
  <c r="UK747" i="1"/>
  <c r="RE747" i="1"/>
  <c r="NY747" i="1"/>
  <c r="KS747" i="1"/>
  <c r="HM747" i="1"/>
  <c r="FW747" i="1"/>
  <c r="FL747" i="1"/>
  <c r="FB747" i="1"/>
  <c r="TP746" i="1"/>
  <c r="TE746" i="1"/>
  <c r="SU746" i="1"/>
  <c r="ND746" i="1"/>
  <c r="MS746" i="1"/>
  <c r="MI746" i="1"/>
  <c r="HM746" i="1"/>
  <c r="FW746" i="1"/>
  <c r="EG746" i="1"/>
  <c r="CQ746" i="1"/>
  <c r="AP746" i="1"/>
  <c r="TP745" i="1"/>
  <c r="RZ745" i="1"/>
  <c r="QJ745" i="1"/>
  <c r="OT745" i="1"/>
  <c r="ND745" i="1"/>
  <c r="LN745" i="1"/>
  <c r="JX745" i="1"/>
  <c r="IH745" i="1"/>
  <c r="GR745" i="1"/>
  <c r="FB745" i="1"/>
  <c r="DL745" i="1"/>
  <c r="BV745" i="1"/>
  <c r="UK744" i="1"/>
  <c r="SU744" i="1"/>
  <c r="RE744" i="1"/>
  <c r="PO744" i="1"/>
  <c r="NY744" i="1"/>
  <c r="MI744" i="1"/>
  <c r="KS744" i="1"/>
  <c r="JC744" i="1"/>
  <c r="HM744" i="1"/>
  <c r="FW744" i="1"/>
  <c r="EG744" i="1"/>
  <c r="CQ744" i="1"/>
  <c r="AP744" i="1"/>
  <c r="TP743" i="1"/>
  <c r="RZ743" i="1"/>
  <c r="QJ743" i="1"/>
  <c r="OT743" i="1"/>
  <c r="ND743" i="1"/>
  <c r="LN743" i="1"/>
  <c r="JX743" i="1"/>
  <c r="IH743" i="1"/>
  <c r="GR743" i="1"/>
  <c r="FB743" i="1"/>
  <c r="DL743" i="1"/>
  <c r="BV743" i="1"/>
  <c r="UK742" i="1"/>
  <c r="SU742" i="1"/>
  <c r="RE742" i="1"/>
  <c r="PO742" i="1"/>
  <c r="NY742" i="1"/>
  <c r="MI742" i="1"/>
  <c r="KS742" i="1"/>
  <c r="JC742" i="1"/>
  <c r="HM742" i="1"/>
  <c r="FW742" i="1"/>
  <c r="EG742" i="1"/>
  <c r="CQ742" i="1"/>
  <c r="AP742" i="1"/>
  <c r="TP741" i="1"/>
  <c r="RZ741" i="1"/>
  <c r="QJ741" i="1"/>
  <c r="OT741" i="1"/>
  <c r="ND741" i="1"/>
  <c r="LN741" i="1"/>
  <c r="JX741" i="1"/>
  <c r="IH741" i="1"/>
  <c r="GR741" i="1"/>
  <c r="FB741" i="1"/>
  <c r="DL741" i="1"/>
  <c r="BV741" i="1"/>
  <c r="UK740" i="1"/>
  <c r="SU740" i="1"/>
  <c r="RE740" i="1"/>
  <c r="PO740" i="1"/>
  <c r="NY740" i="1"/>
  <c r="MI740" i="1"/>
  <c r="KS740" i="1"/>
  <c r="JC740" i="1"/>
  <c r="HM740" i="1"/>
  <c r="FW740" i="1"/>
  <c r="EG740" i="1"/>
  <c r="CQ740" i="1"/>
  <c r="AP740" i="1"/>
  <c r="TP739" i="1"/>
  <c r="RZ739" i="1"/>
  <c r="QJ739" i="1"/>
  <c r="OT739" i="1"/>
  <c r="ND739" i="1"/>
  <c r="LN739" i="1"/>
  <c r="JX739" i="1"/>
  <c r="IH739" i="1"/>
  <c r="GR739" i="1"/>
  <c r="FB739" i="1"/>
  <c r="DL739" i="1"/>
  <c r="BV739" i="1"/>
  <c r="UK738" i="1"/>
  <c r="SU738" i="1"/>
  <c r="RE738" i="1"/>
  <c r="PO738" i="1"/>
  <c r="NY738" i="1"/>
  <c r="MI738" i="1"/>
  <c r="KS738" i="1"/>
  <c r="JC738" i="1"/>
  <c r="HM738" i="1"/>
  <c r="FW738" i="1"/>
  <c r="EG738" i="1"/>
  <c r="CQ738" i="1"/>
  <c r="AP738" i="1"/>
  <c r="TP737" i="1"/>
  <c r="RZ737" i="1"/>
  <c r="QJ737" i="1"/>
  <c r="OT737" i="1"/>
  <c r="ND737" i="1"/>
  <c r="LN737" i="1"/>
  <c r="JX737" i="1"/>
  <c r="IH737" i="1"/>
  <c r="GR737" i="1"/>
  <c r="FB737" i="1"/>
  <c r="DL737" i="1"/>
  <c r="BV737" i="1"/>
  <c r="UK736" i="1"/>
  <c r="SU736" i="1"/>
  <c r="RE736" i="1"/>
  <c r="PO736" i="1"/>
  <c r="NY736" i="1"/>
  <c r="MI736" i="1"/>
  <c r="KS736" i="1"/>
  <c r="JC736" i="1"/>
  <c r="HM736" i="1"/>
  <c r="FW736" i="1"/>
  <c r="EG736" i="1"/>
  <c r="CQ736" i="1"/>
  <c r="AP736" i="1"/>
  <c r="TP735" i="1"/>
  <c r="RZ735" i="1"/>
  <c r="QJ735" i="1"/>
  <c r="OT735" i="1"/>
  <c r="ND735" i="1"/>
  <c r="LN735" i="1"/>
  <c r="JX735" i="1"/>
  <c r="IH735" i="1"/>
  <c r="GR735" i="1"/>
  <c r="FB735" i="1"/>
  <c r="DL735" i="1"/>
  <c r="BV735" i="1"/>
  <c r="UK734" i="1"/>
  <c r="SU734" i="1"/>
  <c r="RE734" i="1"/>
  <c r="PO734" i="1"/>
  <c r="NY734" i="1"/>
  <c r="MI734" i="1"/>
  <c r="KS734" i="1"/>
  <c r="JC734" i="1"/>
  <c r="HM734" i="1"/>
  <c r="FW734" i="1"/>
  <c r="EG734" i="1"/>
  <c r="CQ734" i="1"/>
  <c r="AP734" i="1"/>
  <c r="TP733" i="1"/>
  <c r="RZ733" i="1"/>
  <c r="QJ733" i="1"/>
  <c r="OT733" i="1"/>
  <c r="ND733" i="1"/>
  <c r="LN733" i="1"/>
  <c r="JX733" i="1"/>
  <c r="IH733" i="1"/>
  <c r="GR733" i="1"/>
  <c r="FB733" i="1"/>
  <c r="DL733" i="1"/>
  <c r="BV733" i="1"/>
  <c r="UK732" i="1"/>
  <c r="SU732" i="1"/>
  <c r="RE732" i="1"/>
  <c r="PO732" i="1"/>
  <c r="NY732" i="1"/>
  <c r="MI732" i="1"/>
  <c r="KS732" i="1"/>
  <c r="JC732" i="1"/>
  <c r="HM732" i="1"/>
  <c r="FW732" i="1"/>
  <c r="EG732" i="1"/>
  <c r="CQ732" i="1"/>
  <c r="AP732" i="1"/>
  <c r="TP731" i="1"/>
  <c r="RZ731" i="1"/>
  <c r="QJ731" i="1"/>
  <c r="OT731" i="1"/>
  <c r="ND731" i="1"/>
  <c r="LN731" i="1"/>
  <c r="JX731" i="1"/>
  <c r="IH731" i="1"/>
  <c r="GR731" i="1"/>
  <c r="FB731" i="1"/>
  <c r="DL731" i="1"/>
  <c r="BV731" i="1"/>
  <c r="UK730" i="1"/>
  <c r="SU730" i="1"/>
  <c r="RE730" i="1"/>
  <c r="PO730" i="1"/>
  <c r="NY730" i="1"/>
  <c r="MI730" i="1"/>
  <c r="KS730" i="1"/>
  <c r="JC730" i="1"/>
  <c r="HM730" i="1"/>
  <c r="FW730" i="1"/>
  <c r="EG730" i="1"/>
  <c r="CQ730" i="1"/>
  <c r="AP730" i="1"/>
  <c r="TP729" i="1"/>
  <c r="RZ729" i="1"/>
  <c r="QJ729" i="1"/>
  <c r="OT729" i="1"/>
  <c r="ND729" i="1"/>
  <c r="LN729" i="1"/>
  <c r="JX729" i="1"/>
  <c r="IH729" i="1"/>
  <c r="GR729" i="1"/>
  <c r="FB729" i="1"/>
  <c r="DL729" i="1"/>
  <c r="BV729" i="1"/>
  <c r="UK728" i="1"/>
  <c r="SU728" i="1"/>
  <c r="RE728" i="1"/>
  <c r="PO728" i="1"/>
  <c r="NY728" i="1"/>
  <c r="MI728" i="1"/>
  <c r="KS728" i="1"/>
  <c r="JC728" i="1"/>
  <c r="HM728" i="1"/>
  <c r="FW728" i="1"/>
  <c r="EG728" i="1"/>
  <c r="CQ728" i="1"/>
  <c r="AP728" i="1"/>
  <c r="TP727" i="1"/>
  <c r="RZ727" i="1"/>
  <c r="QJ727" i="1"/>
  <c r="OT727" i="1"/>
  <c r="ND727" i="1"/>
  <c r="LN736" i="1"/>
  <c r="FB736" i="1"/>
  <c r="SU735" i="1"/>
  <c r="MI735" i="1"/>
  <c r="FW735" i="1"/>
  <c r="TP734" i="1"/>
  <c r="ND734" i="1"/>
  <c r="GR734" i="1"/>
  <c r="UK733" i="1"/>
  <c r="NY733" i="1"/>
  <c r="HM733" i="1"/>
  <c r="AP733" i="1"/>
  <c r="OT732" i="1"/>
  <c r="JX732" i="1"/>
  <c r="DV732" i="1"/>
  <c r="DL732" i="1"/>
  <c r="DA732" i="1"/>
  <c r="RO731" i="1"/>
  <c r="RE731" i="1"/>
  <c r="QT731" i="1"/>
  <c r="LC731" i="1"/>
  <c r="KS731" i="1"/>
  <c r="KH731" i="1"/>
  <c r="EQ731" i="1"/>
  <c r="EG731" i="1"/>
  <c r="DV731" i="1"/>
  <c r="SJ730" i="1"/>
  <c r="RZ730" i="1"/>
  <c r="RO730" i="1"/>
  <c r="LX730" i="1"/>
  <c r="LN730" i="1"/>
  <c r="LC730" i="1"/>
  <c r="FL730" i="1"/>
  <c r="FB730" i="1"/>
  <c r="EQ730" i="1"/>
  <c r="TE729" i="1"/>
  <c r="SU729" i="1"/>
  <c r="SJ729" i="1"/>
  <c r="MS729" i="1"/>
  <c r="MI729" i="1"/>
  <c r="LX729" i="1"/>
  <c r="GG729" i="1"/>
  <c r="FW729" i="1"/>
  <c r="FL729" i="1"/>
  <c r="TZ728" i="1"/>
  <c r="TP728" i="1"/>
  <c r="TE728" i="1"/>
  <c r="NN728" i="1"/>
  <c r="ND728" i="1"/>
  <c r="MS728" i="1"/>
  <c r="HB728" i="1"/>
  <c r="GR728" i="1"/>
  <c r="GG728" i="1"/>
  <c r="UU727" i="1"/>
  <c r="UK727" i="1"/>
  <c r="TZ727" i="1"/>
  <c r="OI727" i="1"/>
  <c r="NY727" i="1"/>
  <c r="NN727" i="1"/>
  <c r="MI727" i="1"/>
  <c r="KS727" i="1"/>
  <c r="JC727" i="1"/>
  <c r="HM727" i="1"/>
  <c r="FW727" i="1"/>
  <c r="EG727" i="1"/>
  <c r="CQ727" i="1"/>
  <c r="AP727" i="1"/>
  <c r="TP726" i="1"/>
  <c r="RZ726" i="1"/>
  <c r="QJ726" i="1"/>
  <c r="OT726" i="1"/>
  <c r="ND726" i="1"/>
  <c r="LN726" i="1"/>
  <c r="JX726" i="1"/>
  <c r="IH726" i="1"/>
  <c r="GR726" i="1"/>
  <c r="FB726" i="1"/>
  <c r="DL726" i="1"/>
  <c r="BV726" i="1"/>
  <c r="UK725" i="1"/>
  <c r="SU725" i="1"/>
  <c r="RE725" i="1"/>
  <c r="PO725" i="1"/>
  <c r="NY725" i="1"/>
  <c r="MI725" i="1"/>
  <c r="KS725" i="1"/>
  <c r="JC725" i="1"/>
  <c r="HM725" i="1"/>
  <c r="FW725" i="1"/>
  <c r="EG725" i="1"/>
  <c r="CQ725" i="1"/>
  <c r="AP725" i="1"/>
  <c r="TP724" i="1"/>
  <c r="RZ724" i="1"/>
  <c r="QJ724" i="1"/>
  <c r="OT724" i="1"/>
  <c r="ND724" i="1"/>
  <c r="LN724" i="1"/>
  <c r="JX724" i="1"/>
  <c r="IH724" i="1"/>
  <c r="GR724" i="1"/>
  <c r="FB724" i="1"/>
  <c r="DL724" i="1"/>
  <c r="BV724" i="1"/>
  <c r="UK723" i="1"/>
  <c r="SU723" i="1"/>
  <c r="RE723" i="1"/>
  <c r="PO723" i="1"/>
  <c r="NY723" i="1"/>
  <c r="MI723" i="1"/>
  <c r="KS723" i="1"/>
  <c r="JC723" i="1"/>
  <c r="HM723" i="1"/>
  <c r="FW723" i="1"/>
  <c r="EG723" i="1"/>
  <c r="CQ723" i="1"/>
  <c r="AP723" i="1"/>
  <c r="TP722" i="1"/>
  <c r="RZ722" i="1"/>
  <c r="QJ722" i="1"/>
  <c r="OT722" i="1"/>
  <c r="ND722" i="1"/>
  <c r="LN722" i="1"/>
  <c r="JX722" i="1"/>
  <c r="IH722" i="1"/>
  <c r="GR722" i="1"/>
  <c r="FB722" i="1"/>
  <c r="DL722" i="1"/>
  <c r="BV722" i="1"/>
  <c r="UK721" i="1"/>
  <c r="SU721" i="1"/>
  <c r="RE721" i="1"/>
  <c r="PO721" i="1"/>
  <c r="NY721" i="1"/>
  <c r="MI721" i="1"/>
  <c r="KS721" i="1"/>
  <c r="JC721" i="1"/>
  <c r="HM721" i="1"/>
  <c r="FW721" i="1"/>
  <c r="EG721" i="1"/>
  <c r="CQ721" i="1"/>
  <c r="AP721" i="1"/>
  <c r="CD715" i="1"/>
  <c r="BZ715" i="1"/>
  <c r="BV715" i="1"/>
  <c r="BR715" i="1"/>
  <c r="BN715" i="1"/>
  <c r="BJ715" i="1"/>
  <c r="BF715" i="1"/>
  <c r="BB715" i="1"/>
  <c r="AX715" i="1"/>
  <c r="AT715" i="1"/>
  <c r="AP715" i="1"/>
  <c r="AL715" i="1"/>
  <c r="AH715" i="1"/>
  <c r="AD715" i="1"/>
  <c r="Z715" i="1"/>
  <c r="V715" i="1"/>
  <c r="UK698" i="1"/>
  <c r="SU698" i="1"/>
  <c r="RE698" i="1"/>
  <c r="PO698" i="1"/>
  <c r="NY698" i="1"/>
  <c r="MI698" i="1"/>
  <c r="KS698" i="1"/>
  <c r="JC698" i="1"/>
  <c r="HM698" i="1"/>
  <c r="FW698" i="1"/>
  <c r="EG698" i="1"/>
  <c r="CQ698" i="1"/>
  <c r="AP698" i="1"/>
  <c r="TP697" i="1"/>
  <c r="RZ697" i="1"/>
  <c r="QJ697" i="1"/>
  <c r="OT697" i="1"/>
  <c r="ND697" i="1"/>
  <c r="LN697" i="1"/>
  <c r="JX697" i="1"/>
  <c r="IH697" i="1"/>
  <c r="GR697" i="1"/>
  <c r="FB697" i="1"/>
  <c r="DL697" i="1"/>
  <c r="BV697" i="1"/>
  <c r="UK696" i="1"/>
  <c r="SU696" i="1"/>
  <c r="RE696" i="1"/>
  <c r="PO696" i="1"/>
  <c r="NY696" i="1"/>
  <c r="MI696" i="1"/>
  <c r="KS696" i="1"/>
  <c r="JC696" i="1"/>
  <c r="HM696" i="1"/>
  <c r="FW696" i="1"/>
  <c r="EG696" i="1"/>
  <c r="CQ696" i="1"/>
  <c r="AP696" i="1"/>
  <c r="TP695" i="1"/>
  <c r="RZ695" i="1"/>
  <c r="QJ695" i="1"/>
  <c r="OT695" i="1"/>
  <c r="ND695" i="1"/>
  <c r="LN695" i="1"/>
  <c r="JX695" i="1"/>
  <c r="IH695" i="1"/>
  <c r="GR695" i="1"/>
  <c r="FB695" i="1"/>
  <c r="DL695" i="1"/>
  <c r="BV695" i="1"/>
  <c r="UK694" i="1"/>
  <c r="SU694" i="1"/>
  <c r="RE694" i="1"/>
  <c r="PO694" i="1"/>
  <c r="NY694" i="1"/>
  <c r="MI694" i="1"/>
  <c r="KS694" i="1"/>
  <c r="JC694" i="1"/>
  <c r="HM694" i="1"/>
  <c r="FW694" i="1"/>
  <c r="EG694" i="1"/>
  <c r="CQ694" i="1"/>
  <c r="AP694" i="1"/>
  <c r="TP693" i="1"/>
  <c r="RZ693" i="1"/>
  <c r="QJ693" i="1"/>
  <c r="OT693" i="1"/>
  <c r="ND693" i="1"/>
  <c r="LN693" i="1"/>
  <c r="JX693" i="1"/>
  <c r="IH693" i="1"/>
  <c r="GR693" i="1"/>
  <c r="FB693" i="1"/>
  <c r="DL693" i="1"/>
  <c r="BV693" i="1"/>
  <c r="UK692" i="1"/>
  <c r="SU692" i="1"/>
  <c r="RE692" i="1"/>
  <c r="PO692" i="1"/>
  <c r="NY692" i="1"/>
  <c r="MI692" i="1"/>
  <c r="KS692" i="1"/>
  <c r="JC692" i="1"/>
  <c r="HM692" i="1"/>
  <c r="FW692" i="1"/>
  <c r="EG692" i="1"/>
  <c r="CQ692" i="1"/>
  <c r="AP692" i="1"/>
  <c r="TP691" i="1"/>
  <c r="RZ691" i="1"/>
  <c r="QJ691" i="1"/>
  <c r="OT691" i="1"/>
  <c r="ND691" i="1"/>
  <c r="LN691" i="1"/>
  <c r="JX691" i="1"/>
  <c r="IH691" i="1"/>
  <c r="GR691" i="1"/>
  <c r="FB691" i="1"/>
  <c r="DL691" i="1"/>
  <c r="BV691" i="1"/>
  <c r="UK690" i="1"/>
  <c r="SU690" i="1"/>
  <c r="RE690" i="1"/>
  <c r="PO690" i="1"/>
  <c r="NY690" i="1"/>
  <c r="MI690" i="1"/>
  <c r="KS690" i="1"/>
  <c r="JC690" i="1"/>
  <c r="HM690" i="1"/>
  <c r="FW690" i="1"/>
  <c r="EG690" i="1"/>
  <c r="CQ690" i="1"/>
  <c r="AP690" i="1"/>
  <c r="TP689" i="1"/>
  <c r="RZ689" i="1"/>
  <c r="QJ689" i="1"/>
  <c r="JX736" i="1"/>
  <c r="DL736" i="1"/>
  <c r="RE735" i="1"/>
  <c r="KS735" i="1"/>
  <c r="EG735" i="1"/>
  <c r="RZ734" i="1"/>
  <c r="LN734" i="1"/>
  <c r="FB734" i="1"/>
  <c r="SU733" i="1"/>
  <c r="MI733" i="1"/>
  <c r="FW733" i="1"/>
  <c r="TP732" i="1"/>
  <c r="ND732" i="1"/>
  <c r="HW732" i="1"/>
  <c r="FL732" i="1"/>
  <c r="FB732" i="1"/>
  <c r="EQ732" i="1"/>
  <c r="TE731" i="1"/>
  <c r="SU731" i="1"/>
  <c r="SJ731" i="1"/>
  <c r="MS731" i="1"/>
  <c r="MI731" i="1"/>
  <c r="LX731" i="1"/>
  <c r="GG731" i="1"/>
  <c r="FW731" i="1"/>
  <c r="FL731" i="1"/>
  <c r="TZ730" i="1"/>
  <c r="TP730" i="1"/>
  <c r="TE730" i="1"/>
  <c r="NN730" i="1"/>
  <c r="ND730" i="1"/>
  <c r="MS730" i="1"/>
  <c r="HB730" i="1"/>
  <c r="GR730" i="1"/>
  <c r="GG730" i="1"/>
  <c r="UU729" i="1"/>
  <c r="UK729" i="1"/>
  <c r="TZ729" i="1"/>
  <c r="OI729" i="1"/>
  <c r="NY729" i="1"/>
  <c r="NN729" i="1"/>
  <c r="HW729" i="1"/>
  <c r="HM729" i="1"/>
  <c r="HB729" i="1"/>
  <c r="AZ729" i="1"/>
  <c r="AP729" i="1"/>
  <c r="UU728" i="1"/>
  <c r="PD728" i="1"/>
  <c r="OT728" i="1"/>
  <c r="OI728" i="1"/>
  <c r="IR728" i="1"/>
  <c r="IH728" i="1"/>
  <c r="HW728" i="1"/>
  <c r="CF728" i="1"/>
  <c r="BV728" i="1"/>
  <c r="AZ728" i="1"/>
  <c r="PY727" i="1"/>
  <c r="PO727" i="1"/>
  <c r="PD727" i="1"/>
  <c r="LX727" i="1"/>
  <c r="KH727" i="1"/>
  <c r="IR727" i="1"/>
  <c r="HB727" i="1"/>
  <c r="FL727" i="1"/>
  <c r="DV727" i="1"/>
  <c r="CF727" i="1"/>
  <c r="UU726" i="1"/>
  <c r="TE726" i="1"/>
  <c r="RO726" i="1"/>
  <c r="PY726" i="1"/>
  <c r="OI726" i="1"/>
  <c r="MS726" i="1"/>
  <c r="LC726" i="1"/>
  <c r="JM726" i="1"/>
  <c r="HW726" i="1"/>
  <c r="GG726" i="1"/>
  <c r="EQ726" i="1"/>
  <c r="DA726" i="1"/>
  <c r="AZ726" i="1"/>
  <c r="TZ725" i="1"/>
  <c r="SJ725" i="1"/>
  <c r="QT725" i="1"/>
  <c r="PD725" i="1"/>
  <c r="NN725" i="1"/>
  <c r="LX725" i="1"/>
  <c r="KH725" i="1"/>
  <c r="IR725" i="1"/>
  <c r="HB725" i="1"/>
  <c r="FL725" i="1"/>
  <c r="DV725" i="1"/>
  <c r="CF725" i="1"/>
  <c r="UU724" i="1"/>
  <c r="TE724" i="1"/>
  <c r="RO724" i="1"/>
  <c r="PY724" i="1"/>
  <c r="OI724" i="1"/>
  <c r="MS724" i="1"/>
  <c r="LC724" i="1"/>
  <c r="JM724" i="1"/>
  <c r="HW724" i="1"/>
  <c r="GG724" i="1"/>
  <c r="EQ724" i="1"/>
  <c r="DA724" i="1"/>
  <c r="AZ724" i="1"/>
  <c r="TZ723" i="1"/>
  <c r="SJ723" i="1"/>
  <c r="QT723" i="1"/>
  <c r="PD723" i="1"/>
  <c r="NN723" i="1"/>
  <c r="LX723" i="1"/>
  <c r="KH723" i="1"/>
  <c r="IR723" i="1"/>
  <c r="HB723" i="1"/>
  <c r="FL723" i="1"/>
  <c r="DV723" i="1"/>
  <c r="CF723" i="1"/>
  <c r="UU722" i="1"/>
  <c r="TE722" i="1"/>
  <c r="RO722" i="1"/>
  <c r="PY722" i="1"/>
  <c r="OI722" i="1"/>
  <c r="MS722" i="1"/>
  <c r="LC722" i="1"/>
  <c r="JM722" i="1"/>
  <c r="HW722" i="1"/>
  <c r="GG722" i="1"/>
  <c r="EQ722" i="1"/>
  <c r="DA722" i="1"/>
  <c r="AZ722" i="1"/>
  <c r="TZ721" i="1"/>
  <c r="SJ721" i="1"/>
  <c r="QT721" i="1"/>
  <c r="PD721" i="1"/>
  <c r="NN721" i="1"/>
  <c r="LX721" i="1"/>
  <c r="KH721" i="1"/>
  <c r="IR721" i="1"/>
  <c r="HB721" i="1"/>
  <c r="FL721" i="1"/>
  <c r="DV721" i="1"/>
  <c r="CF721" i="1"/>
  <c r="CC715" i="1"/>
  <c r="BY715" i="1"/>
  <c r="BU715" i="1"/>
  <c r="BQ715" i="1"/>
  <c r="BM715" i="1"/>
  <c r="BI715" i="1"/>
  <c r="BE715" i="1"/>
  <c r="BA715" i="1"/>
  <c r="AW715" i="1"/>
  <c r="AS715" i="1"/>
  <c r="AO715" i="1"/>
  <c r="AK715" i="1"/>
  <c r="AG715" i="1"/>
  <c r="AC715" i="1"/>
  <c r="Y715" i="1"/>
  <c r="AC703" i="1"/>
  <c r="T715" i="1" s="1"/>
  <c r="U715" i="1" s="1"/>
  <c r="TZ698" i="1"/>
  <c r="SJ698" i="1"/>
  <c r="QT698" i="1"/>
  <c r="PD698" i="1"/>
  <c r="NN698" i="1"/>
  <c r="LX698" i="1"/>
  <c r="KH698" i="1"/>
  <c r="IR698" i="1"/>
  <c r="HB698" i="1"/>
  <c r="FL698" i="1"/>
  <c r="DV698" i="1"/>
  <c r="CF698" i="1"/>
  <c r="UU697" i="1"/>
  <c r="TE697" i="1"/>
  <c r="RO697" i="1"/>
  <c r="PY697" i="1"/>
  <c r="OI697" i="1"/>
  <c r="MS697" i="1"/>
  <c r="LC697" i="1"/>
  <c r="JM697" i="1"/>
  <c r="HW697" i="1"/>
  <c r="GG697" i="1"/>
  <c r="EQ697" i="1"/>
  <c r="DA697" i="1"/>
  <c r="AZ697" i="1"/>
  <c r="TZ696" i="1"/>
  <c r="SJ696" i="1"/>
  <c r="QT696" i="1"/>
  <c r="PD696" i="1"/>
  <c r="NN696" i="1"/>
  <c r="LX696" i="1"/>
  <c r="KH696" i="1"/>
  <c r="IR696" i="1"/>
  <c r="HB696" i="1"/>
  <c r="FL696" i="1"/>
  <c r="DV696" i="1"/>
  <c r="CF696" i="1"/>
  <c r="UU695" i="1"/>
  <c r="TE695" i="1"/>
  <c r="RO695" i="1"/>
  <c r="PY695" i="1"/>
  <c r="OI695" i="1"/>
  <c r="MS695" i="1"/>
  <c r="LC695" i="1"/>
  <c r="JM695" i="1"/>
  <c r="HW695" i="1"/>
  <c r="GG695" i="1"/>
  <c r="EQ695" i="1"/>
  <c r="DA695" i="1"/>
  <c r="AZ695" i="1"/>
  <c r="IH736" i="1"/>
  <c r="BV736" i="1"/>
  <c r="PO735" i="1"/>
  <c r="JC735" i="1"/>
  <c r="CQ735" i="1"/>
  <c r="QJ734" i="1"/>
  <c r="JX734" i="1"/>
  <c r="DL734" i="1"/>
  <c r="RE733" i="1"/>
  <c r="KS733" i="1"/>
  <c r="EG733" i="1"/>
  <c r="RZ732" i="1"/>
  <c r="LN732" i="1"/>
  <c r="IH732" i="1"/>
  <c r="HB732" i="1"/>
  <c r="GR732" i="1"/>
  <c r="GG732" i="1"/>
  <c r="UU731" i="1"/>
  <c r="UK731" i="1"/>
  <c r="TZ731" i="1"/>
  <c r="OI731" i="1"/>
  <c r="NY731" i="1"/>
  <c r="NN731" i="1"/>
  <c r="HW731" i="1"/>
  <c r="HM731" i="1"/>
  <c r="HB731" i="1"/>
  <c r="AZ731" i="1"/>
  <c r="AP731" i="1"/>
  <c r="UU730" i="1"/>
  <c r="PD730" i="1"/>
  <c r="OT730" i="1"/>
  <c r="OI730" i="1"/>
  <c r="IR730" i="1"/>
  <c r="IH730" i="1"/>
  <c r="HW730" i="1"/>
  <c r="CF730" i="1"/>
  <c r="BV730" i="1"/>
  <c r="AZ730" i="1"/>
  <c r="PY729" i="1"/>
  <c r="PO729" i="1"/>
  <c r="PD729" i="1"/>
  <c r="JM729" i="1"/>
  <c r="JC729" i="1"/>
  <c r="IR729" i="1"/>
  <c r="DA729" i="1"/>
  <c r="CQ729" i="1"/>
  <c r="CF729" i="1"/>
  <c r="QT728" i="1"/>
  <c r="QJ728" i="1"/>
  <c r="PY728" i="1"/>
  <c r="KH728" i="1"/>
  <c r="JX728" i="1"/>
  <c r="JM728" i="1"/>
  <c r="DV728" i="1"/>
  <c r="DL728" i="1"/>
  <c r="DA728" i="1"/>
  <c r="RO727" i="1"/>
  <c r="RE727" i="1"/>
  <c r="QT727" i="1"/>
  <c r="LN727" i="1"/>
  <c r="JX727" i="1"/>
  <c r="IH727" i="1"/>
  <c r="GR727" i="1"/>
  <c r="FB727" i="1"/>
  <c r="DL727" i="1"/>
  <c r="BV727" i="1"/>
  <c r="UK726" i="1"/>
  <c r="SU726" i="1"/>
  <c r="RE726" i="1"/>
  <c r="PO726" i="1"/>
  <c r="NY726" i="1"/>
  <c r="MI726" i="1"/>
  <c r="KS726" i="1"/>
  <c r="JC726" i="1"/>
  <c r="HM726" i="1"/>
  <c r="FW726" i="1"/>
  <c r="EG726" i="1"/>
  <c r="CQ726" i="1"/>
  <c r="AP726" i="1"/>
  <c r="TP725" i="1"/>
  <c r="RZ725" i="1"/>
  <c r="QJ725" i="1"/>
  <c r="OT725" i="1"/>
  <c r="ND725" i="1"/>
  <c r="LN725" i="1"/>
  <c r="JX725" i="1"/>
  <c r="IH725" i="1"/>
  <c r="GR725" i="1"/>
  <c r="FB725" i="1"/>
  <c r="DL725" i="1"/>
  <c r="BV725" i="1"/>
  <c r="UK724" i="1"/>
  <c r="SU724" i="1"/>
  <c r="RE724" i="1"/>
  <c r="PO724" i="1"/>
  <c r="NY724" i="1"/>
  <c r="MI724" i="1"/>
  <c r="KS724" i="1"/>
  <c r="JC724" i="1"/>
  <c r="HM724" i="1"/>
  <c r="FW724" i="1"/>
  <c r="EG724" i="1"/>
  <c r="CQ724" i="1"/>
  <c r="AP724" i="1"/>
  <c r="TP723" i="1"/>
  <c r="RZ723" i="1"/>
  <c r="QJ723" i="1"/>
  <c r="OT723" i="1"/>
  <c r="ND723" i="1"/>
  <c r="LN723" i="1"/>
  <c r="JX723" i="1"/>
  <c r="IH723" i="1"/>
  <c r="GR723" i="1"/>
  <c r="FB723" i="1"/>
  <c r="DL723" i="1"/>
  <c r="BV723" i="1"/>
  <c r="UK722" i="1"/>
  <c r="SU722" i="1"/>
  <c r="RE722" i="1"/>
  <c r="PO722" i="1"/>
  <c r="NY722" i="1"/>
  <c r="MI722" i="1"/>
  <c r="KS722" i="1"/>
  <c r="JC722" i="1"/>
  <c r="HM722" i="1"/>
  <c r="FW722" i="1"/>
  <c r="EG722" i="1"/>
  <c r="CQ722" i="1"/>
  <c r="AP722" i="1"/>
  <c r="TP721" i="1"/>
  <c r="RZ721" i="1"/>
  <c r="QJ721" i="1"/>
  <c r="OT721" i="1"/>
  <c r="ND721" i="1"/>
  <c r="LN721" i="1"/>
  <c r="JX721" i="1"/>
  <c r="IH721" i="1"/>
  <c r="GR721" i="1"/>
  <c r="FB721" i="1"/>
  <c r="DL721" i="1"/>
  <c r="BV721" i="1"/>
  <c r="CB715" i="1"/>
  <c r="BX715" i="1"/>
  <c r="BT715" i="1"/>
  <c r="BP715" i="1"/>
  <c r="BL715" i="1"/>
  <c r="BH715" i="1"/>
  <c r="BD715" i="1"/>
  <c r="AZ715" i="1"/>
  <c r="AV715" i="1"/>
  <c r="AR715" i="1"/>
  <c r="AN715" i="1"/>
  <c r="AJ715" i="1"/>
  <c r="AF715" i="1"/>
  <c r="AB715" i="1"/>
  <c r="X715" i="1"/>
  <c r="AC702" i="1"/>
  <c r="TP698" i="1"/>
  <c r="RZ698" i="1"/>
  <c r="QJ698" i="1"/>
  <c r="OT698" i="1"/>
  <c r="ND698" i="1"/>
  <c r="LN698" i="1"/>
  <c r="JX698" i="1"/>
  <c r="IH698" i="1"/>
  <c r="GR698" i="1"/>
  <c r="FB698" i="1"/>
  <c r="DL698" i="1"/>
  <c r="BV698" i="1"/>
  <c r="UK697" i="1"/>
  <c r="SU697" i="1"/>
  <c r="RE697" i="1"/>
  <c r="PO697" i="1"/>
  <c r="NY697" i="1"/>
  <c r="MI697" i="1"/>
  <c r="KS697" i="1"/>
  <c r="JC697" i="1"/>
  <c r="HM697" i="1"/>
  <c r="FW697" i="1"/>
  <c r="EG697" i="1"/>
  <c r="CQ697" i="1"/>
  <c r="AP697" i="1"/>
  <c r="TP696" i="1"/>
  <c r="RZ696" i="1"/>
  <c r="QJ696" i="1"/>
  <c r="OT696" i="1"/>
  <c r="ND696" i="1"/>
  <c r="LN696" i="1"/>
  <c r="JX696" i="1"/>
  <c r="IH696" i="1"/>
  <c r="GR696" i="1"/>
  <c r="FB696" i="1"/>
  <c r="DL696" i="1"/>
  <c r="BV696" i="1"/>
  <c r="UK695" i="1"/>
  <c r="SU695" i="1"/>
  <c r="RE695" i="1"/>
  <c r="PO695" i="1"/>
  <c r="NY695" i="1"/>
  <c r="MI695" i="1"/>
  <c r="KS695" i="1"/>
  <c r="JC695" i="1"/>
  <c r="HM695" i="1"/>
  <c r="FW695" i="1"/>
  <c r="EG695" i="1"/>
  <c r="CQ695" i="1"/>
  <c r="AP695" i="1"/>
  <c r="TP694" i="1"/>
  <c r="RZ694" i="1"/>
  <c r="QJ694" i="1"/>
  <c r="OT694" i="1"/>
  <c r="ND694" i="1"/>
  <c r="LN694" i="1"/>
  <c r="JX694" i="1"/>
  <c r="IH694" i="1"/>
  <c r="GR694" i="1"/>
  <c r="FB694" i="1"/>
  <c r="DL694" i="1"/>
  <c r="BV694" i="1"/>
  <c r="UK693" i="1"/>
  <c r="SU693" i="1"/>
  <c r="RE693" i="1"/>
  <c r="PO693" i="1"/>
  <c r="NY693" i="1"/>
  <c r="MI693" i="1"/>
  <c r="KS693" i="1"/>
  <c r="JC693" i="1"/>
  <c r="HM693" i="1"/>
  <c r="FW693" i="1"/>
  <c r="EG693" i="1"/>
  <c r="CQ693" i="1"/>
  <c r="AP693" i="1"/>
  <c r="TP692" i="1"/>
  <c r="RZ692" i="1"/>
  <c r="QJ692" i="1"/>
  <c r="OT692" i="1"/>
  <c r="ND692" i="1"/>
  <c r="LN692" i="1"/>
  <c r="JX692" i="1"/>
  <c r="IH692" i="1"/>
  <c r="GR692" i="1"/>
  <c r="FB692" i="1"/>
  <c r="DL692" i="1"/>
  <c r="BV692" i="1"/>
  <c r="UK691" i="1"/>
  <c r="SU691" i="1"/>
  <c r="RE691" i="1"/>
  <c r="PO691" i="1"/>
  <c r="NY691" i="1"/>
  <c r="MI691" i="1"/>
  <c r="KS691" i="1"/>
  <c r="JC691" i="1"/>
  <c r="HM691" i="1"/>
  <c r="FW691" i="1"/>
  <c r="EG691" i="1"/>
  <c r="CQ691" i="1"/>
  <c r="AP691" i="1"/>
  <c r="TP690" i="1"/>
  <c r="RZ690" i="1"/>
  <c r="QJ690" i="1"/>
  <c r="OT690" i="1"/>
  <c r="ND690" i="1"/>
  <c r="LN690" i="1"/>
  <c r="JX690" i="1"/>
  <c r="IH690" i="1"/>
  <c r="GR690" i="1"/>
  <c r="FB690" i="1"/>
  <c r="DL690" i="1"/>
  <c r="BV690" i="1"/>
  <c r="UK689" i="1"/>
  <c r="SU689" i="1"/>
  <c r="RE689" i="1"/>
  <c r="PO689" i="1"/>
  <c r="ND736" i="1"/>
  <c r="GR736" i="1"/>
  <c r="UK735" i="1"/>
  <c r="NY735" i="1"/>
  <c r="HM735" i="1"/>
  <c r="AP735" i="1"/>
  <c r="OT734" i="1"/>
  <c r="IH734" i="1"/>
  <c r="BV734" i="1"/>
  <c r="PO733" i="1"/>
  <c r="JC733" i="1"/>
  <c r="CQ733" i="1"/>
  <c r="QJ732" i="1"/>
  <c r="JM732" i="1"/>
  <c r="CF732" i="1"/>
  <c r="BV732" i="1"/>
  <c r="AZ732" i="1"/>
  <c r="PY731" i="1"/>
  <c r="PO731" i="1"/>
  <c r="PD731" i="1"/>
  <c r="JM731" i="1"/>
  <c r="JC731" i="1"/>
  <c r="IR731" i="1"/>
  <c r="DA731" i="1"/>
  <c r="CQ731" i="1"/>
  <c r="CF731" i="1"/>
  <c r="QT730" i="1"/>
  <c r="QJ730" i="1"/>
  <c r="PY730" i="1"/>
  <c r="KH730" i="1"/>
  <c r="JX730" i="1"/>
  <c r="JM730" i="1"/>
  <c r="DV730" i="1"/>
  <c r="DL730" i="1"/>
  <c r="DA730" i="1"/>
  <c r="RO729" i="1"/>
  <c r="RE729" i="1"/>
  <c r="QT729" i="1"/>
  <c r="LC729" i="1"/>
  <c r="KS729" i="1"/>
  <c r="KH729" i="1"/>
  <c r="EQ729" i="1"/>
  <c r="EG729" i="1"/>
  <c r="DV729" i="1"/>
  <c r="SJ728" i="1"/>
  <c r="RZ728" i="1"/>
  <c r="RO728" i="1"/>
  <c r="LX728" i="1"/>
  <c r="LN728" i="1"/>
  <c r="LC728" i="1"/>
  <c r="FL728" i="1"/>
  <c r="FB728" i="1"/>
  <c r="EQ728" i="1"/>
  <c r="TE727" i="1"/>
  <c r="SU727" i="1"/>
  <c r="SJ727" i="1"/>
  <c r="MS727" i="1"/>
  <c r="LC727" i="1"/>
  <c r="JM727" i="1"/>
  <c r="HW727" i="1"/>
  <c r="GG727" i="1"/>
  <c r="EQ727" i="1"/>
  <c r="DA727" i="1"/>
  <c r="AZ727" i="1"/>
  <c r="TZ726" i="1"/>
  <c r="SJ726" i="1"/>
  <c r="QT726" i="1"/>
  <c r="PD726" i="1"/>
  <c r="NN726" i="1"/>
  <c r="LX726" i="1"/>
  <c r="KH726" i="1"/>
  <c r="IR726" i="1"/>
  <c r="HB726" i="1"/>
  <c r="FL726" i="1"/>
  <c r="DV726" i="1"/>
  <c r="CF726" i="1"/>
  <c r="UU725" i="1"/>
  <c r="TE725" i="1"/>
  <c r="RO725" i="1"/>
  <c r="PY725" i="1"/>
  <c r="OI725" i="1"/>
  <c r="MS725" i="1"/>
  <c r="LC725" i="1"/>
  <c r="JM725" i="1"/>
  <c r="HW725" i="1"/>
  <c r="GG725" i="1"/>
  <c r="EQ725" i="1"/>
  <c r="DA725" i="1"/>
  <c r="AZ725" i="1"/>
  <c r="TZ724" i="1"/>
  <c r="SJ724" i="1"/>
  <c r="QT724" i="1"/>
  <c r="PD724" i="1"/>
  <c r="NN724" i="1"/>
  <c r="LX724" i="1"/>
  <c r="KH724" i="1"/>
  <c r="IR724" i="1"/>
  <c r="HB724" i="1"/>
  <c r="FL724" i="1"/>
  <c r="DV724" i="1"/>
  <c r="CF724" i="1"/>
  <c r="UU723" i="1"/>
  <c r="TE723" i="1"/>
  <c r="RO723" i="1"/>
  <c r="PY723" i="1"/>
  <c r="OI723" i="1"/>
  <c r="MS723" i="1"/>
  <c r="LC723" i="1"/>
  <c r="JM723" i="1"/>
  <c r="HW723" i="1"/>
  <c r="GG723" i="1"/>
  <c r="EQ723" i="1"/>
  <c r="DA723" i="1"/>
  <c r="AZ723" i="1"/>
  <c r="TZ722" i="1"/>
  <c r="SJ722" i="1"/>
  <c r="QT722" i="1"/>
  <c r="PD722" i="1"/>
  <c r="NN722" i="1"/>
  <c r="LX722" i="1"/>
  <c r="KH722" i="1"/>
  <c r="IR722" i="1"/>
  <c r="HB722" i="1"/>
  <c r="FL722" i="1"/>
  <c r="DV722" i="1"/>
  <c r="CF722" i="1"/>
  <c r="UU721" i="1"/>
  <c r="TE721" i="1"/>
  <c r="RO721" i="1"/>
  <c r="PY721" i="1"/>
  <c r="OI721" i="1"/>
  <c r="MS721" i="1"/>
  <c r="LC721" i="1"/>
  <c r="JM721" i="1"/>
  <c r="HW721" i="1"/>
  <c r="GG721" i="1"/>
  <c r="EQ721" i="1"/>
  <c r="DA721" i="1"/>
  <c r="AZ721" i="1"/>
  <c r="CE715" i="1"/>
  <c r="CA715" i="1"/>
  <c r="BW715" i="1"/>
  <c r="BS715" i="1"/>
  <c r="BO715" i="1"/>
  <c r="BK715" i="1"/>
  <c r="BG715" i="1"/>
  <c r="BC715" i="1"/>
  <c r="AY715" i="1"/>
  <c r="AU715" i="1"/>
  <c r="AQ715" i="1"/>
  <c r="AM715" i="1"/>
  <c r="AI715" i="1"/>
  <c r="AE715" i="1"/>
  <c r="AA715" i="1"/>
  <c r="W715" i="1"/>
  <c r="UU698" i="1"/>
  <c r="TE698" i="1"/>
  <c r="RO698" i="1"/>
  <c r="PY698" i="1"/>
  <c r="OI698" i="1"/>
  <c r="MS698" i="1"/>
  <c r="LC698" i="1"/>
  <c r="JM698" i="1"/>
  <c r="HW698" i="1"/>
  <c r="GG698" i="1"/>
  <c r="EQ698" i="1"/>
  <c r="DA698" i="1"/>
  <c r="AZ698" i="1"/>
  <c r="TZ697" i="1"/>
  <c r="SJ697" i="1"/>
  <c r="QT697" i="1"/>
  <c r="PD697" i="1"/>
  <c r="NN697" i="1"/>
  <c r="LX697" i="1"/>
  <c r="KH697" i="1"/>
  <c r="IR697" i="1"/>
  <c r="HB697" i="1"/>
  <c r="FL697" i="1"/>
  <c r="DV697" i="1"/>
  <c r="CF697" i="1"/>
  <c r="UU696" i="1"/>
  <c r="TE696" i="1"/>
  <c r="RO696" i="1"/>
  <c r="PY696" i="1"/>
  <c r="OI696" i="1"/>
  <c r="MS696" i="1"/>
  <c r="LC696" i="1"/>
  <c r="JM696" i="1"/>
  <c r="HW696" i="1"/>
  <c r="GG696" i="1"/>
  <c r="EQ696" i="1"/>
  <c r="DA696" i="1"/>
  <c r="AZ696" i="1"/>
  <c r="TZ695" i="1"/>
  <c r="SJ695" i="1"/>
  <c r="QT695" i="1"/>
  <c r="PD695" i="1"/>
  <c r="NN695" i="1"/>
  <c r="LX695" i="1"/>
  <c r="KH695" i="1"/>
  <c r="IR695" i="1"/>
  <c r="HB695" i="1"/>
  <c r="FL695" i="1"/>
  <c r="DV695" i="1"/>
  <c r="CF695" i="1"/>
  <c r="UU694" i="1"/>
  <c r="TE694" i="1"/>
  <c r="RO694" i="1"/>
  <c r="PY694" i="1"/>
  <c r="OI694" i="1"/>
  <c r="MS694" i="1"/>
  <c r="LC694" i="1"/>
  <c r="JM694" i="1"/>
  <c r="HW694" i="1"/>
  <c r="GG694" i="1"/>
  <c r="EQ694" i="1"/>
  <c r="DA694" i="1"/>
  <c r="AZ694" i="1"/>
  <c r="TZ693" i="1"/>
  <c r="SJ693" i="1"/>
  <c r="QT693" i="1"/>
  <c r="PD693" i="1"/>
  <c r="NN693" i="1"/>
  <c r="LX693" i="1"/>
  <c r="KH693" i="1"/>
  <c r="IR693" i="1"/>
  <c r="HB693" i="1"/>
  <c r="FL693" i="1"/>
  <c r="DV693" i="1"/>
  <c r="CF693" i="1"/>
  <c r="UU692" i="1"/>
  <c r="TE692" i="1"/>
  <c r="RO692" i="1"/>
  <c r="PY692" i="1"/>
  <c r="OI692" i="1"/>
  <c r="MS692" i="1"/>
  <c r="LC692" i="1"/>
  <c r="JM692" i="1"/>
  <c r="HW692" i="1"/>
  <c r="GG692" i="1"/>
  <c r="EQ692" i="1"/>
  <c r="DA692" i="1"/>
  <c r="AZ692" i="1"/>
  <c r="TZ691" i="1"/>
  <c r="SJ691" i="1"/>
  <c r="QT691" i="1"/>
  <c r="PD691" i="1"/>
  <c r="NN691" i="1"/>
  <c r="LX691" i="1"/>
  <c r="KH691" i="1"/>
  <c r="IR691" i="1"/>
  <c r="HB691" i="1"/>
  <c r="FL691" i="1"/>
  <c r="DV691" i="1"/>
  <c r="CF691" i="1"/>
  <c r="UU690" i="1"/>
  <c r="TE690" i="1"/>
  <c r="RO690" i="1"/>
  <c r="PY690" i="1"/>
  <c r="OI690" i="1"/>
  <c r="MS690" i="1"/>
  <c r="LC690" i="1"/>
  <c r="JM690" i="1"/>
  <c r="HW690" i="1"/>
  <c r="GG690" i="1"/>
  <c r="EQ690" i="1"/>
  <c r="DA690" i="1"/>
  <c r="AZ690" i="1"/>
  <c r="TZ689" i="1"/>
  <c r="SJ689" i="1"/>
  <c r="QT689" i="1"/>
  <c r="PD689" i="1"/>
  <c r="NN689" i="1"/>
  <c r="LX689" i="1"/>
  <c r="KH689" i="1"/>
  <c r="IR689" i="1"/>
  <c r="HB689" i="1"/>
  <c r="FL689" i="1"/>
  <c r="DV689" i="1"/>
  <c r="CF689" i="1"/>
  <c r="UU688" i="1"/>
  <c r="TE688" i="1"/>
  <c r="RO688" i="1"/>
  <c r="PY688" i="1"/>
  <c r="OI688" i="1"/>
  <c r="MS688" i="1"/>
  <c r="LC688" i="1"/>
  <c r="JM688" i="1"/>
  <c r="HW688" i="1"/>
  <c r="GG688" i="1"/>
  <c r="EQ688" i="1"/>
  <c r="DA688" i="1"/>
  <c r="AZ688" i="1"/>
  <c r="TZ687" i="1"/>
  <c r="SJ687" i="1"/>
  <c r="QT687" i="1"/>
  <c r="PD687" i="1"/>
  <c r="NN687" i="1"/>
  <c r="LX687" i="1"/>
  <c r="KH687" i="1"/>
  <c r="IR687" i="1"/>
  <c r="HB687" i="1"/>
  <c r="FL687" i="1"/>
  <c r="DV687" i="1"/>
  <c r="CF687" i="1"/>
  <c r="UU686" i="1"/>
  <c r="TE686" i="1"/>
  <c r="RO686" i="1"/>
  <c r="PY686" i="1"/>
  <c r="OI686" i="1"/>
  <c r="MS686" i="1"/>
  <c r="LC686" i="1"/>
  <c r="JM686" i="1"/>
  <c r="HW686" i="1"/>
  <c r="GG686" i="1"/>
  <c r="EQ686" i="1"/>
  <c r="DA686" i="1"/>
  <c r="AZ686" i="1"/>
  <c r="TZ685" i="1"/>
  <c r="SJ685" i="1"/>
  <c r="QT685" i="1"/>
  <c r="PD685" i="1"/>
  <c r="NN685" i="1"/>
  <c r="LX685" i="1"/>
  <c r="KH685" i="1"/>
  <c r="PD694" i="1"/>
  <c r="IR694" i="1"/>
  <c r="CF694" i="1"/>
  <c r="PY693" i="1"/>
  <c r="JM693" i="1"/>
  <c r="DA693" i="1"/>
  <c r="QT692" i="1"/>
  <c r="KH692" i="1"/>
  <c r="DV692" i="1"/>
  <c r="RO691" i="1"/>
  <c r="LC691" i="1"/>
  <c r="EQ691" i="1"/>
  <c r="SJ690" i="1"/>
  <c r="LX690" i="1"/>
  <c r="FL690" i="1"/>
  <c r="TE689" i="1"/>
  <c r="OT689" i="1"/>
  <c r="OI689" i="1"/>
  <c r="NY689" i="1"/>
  <c r="IH689" i="1"/>
  <c r="HW689" i="1"/>
  <c r="HM689" i="1"/>
  <c r="BV689" i="1"/>
  <c r="AZ689" i="1"/>
  <c r="AP689" i="1"/>
  <c r="PO688" i="1"/>
  <c r="PD688" i="1"/>
  <c r="OT688" i="1"/>
  <c r="JC688" i="1"/>
  <c r="IR688" i="1"/>
  <c r="IH688" i="1"/>
  <c r="CQ688" i="1"/>
  <c r="CF688" i="1"/>
  <c r="BV688" i="1"/>
  <c r="QJ687" i="1"/>
  <c r="PY687" i="1"/>
  <c r="PO687" i="1"/>
  <c r="JX687" i="1"/>
  <c r="JM687" i="1"/>
  <c r="JC687" i="1"/>
  <c r="DL687" i="1"/>
  <c r="DA687" i="1"/>
  <c r="CQ687" i="1"/>
  <c r="RE686" i="1"/>
  <c r="QT686" i="1"/>
  <c r="QJ686" i="1"/>
  <c r="KS686" i="1"/>
  <c r="KH686" i="1"/>
  <c r="JX686" i="1"/>
  <c r="EG686" i="1"/>
  <c r="DV686" i="1"/>
  <c r="DL686" i="1"/>
  <c r="RZ685" i="1"/>
  <c r="RO685" i="1"/>
  <c r="RE685" i="1"/>
  <c r="LN685" i="1"/>
  <c r="LC685" i="1"/>
  <c r="KS685" i="1"/>
  <c r="JM685" i="1"/>
  <c r="HW685" i="1"/>
  <c r="GG685" i="1"/>
  <c r="EQ685" i="1"/>
  <c r="DA685" i="1"/>
  <c r="AZ685" i="1"/>
  <c r="TZ684" i="1"/>
  <c r="SJ684" i="1"/>
  <c r="QT684" i="1"/>
  <c r="PD684" i="1"/>
  <c r="NN684" i="1"/>
  <c r="LX684" i="1"/>
  <c r="KH684" i="1"/>
  <c r="IR684" i="1"/>
  <c r="HB684" i="1"/>
  <c r="FL684" i="1"/>
  <c r="DV684" i="1"/>
  <c r="CF684" i="1"/>
  <c r="UU683" i="1"/>
  <c r="TE683" i="1"/>
  <c r="RO683" i="1"/>
  <c r="PY683" i="1"/>
  <c r="OI683" i="1"/>
  <c r="MS683" i="1"/>
  <c r="LC683" i="1"/>
  <c r="JM683" i="1"/>
  <c r="HW683" i="1"/>
  <c r="GG683" i="1"/>
  <c r="EQ683" i="1"/>
  <c r="DA683" i="1"/>
  <c r="AZ683" i="1"/>
  <c r="TZ682" i="1"/>
  <c r="SJ682" i="1"/>
  <c r="QT682" i="1"/>
  <c r="PD682" i="1"/>
  <c r="NN682" i="1"/>
  <c r="LX682" i="1"/>
  <c r="KH682" i="1"/>
  <c r="IR682" i="1"/>
  <c r="HB682" i="1"/>
  <c r="FL682" i="1"/>
  <c r="DV682" i="1"/>
  <c r="CF682" i="1"/>
  <c r="UU681" i="1"/>
  <c r="TE681" i="1"/>
  <c r="RO681" i="1"/>
  <c r="PY681" i="1"/>
  <c r="OI681" i="1"/>
  <c r="MS681" i="1"/>
  <c r="LC681" i="1"/>
  <c r="JM681" i="1"/>
  <c r="HW681" i="1"/>
  <c r="GG681" i="1"/>
  <c r="EQ681" i="1"/>
  <c r="DA681" i="1"/>
  <c r="AZ681" i="1"/>
  <c r="TZ680" i="1"/>
  <c r="SJ680" i="1"/>
  <c r="QT680" i="1"/>
  <c r="PD680" i="1"/>
  <c r="NN680" i="1"/>
  <c r="LX680" i="1"/>
  <c r="KH680" i="1"/>
  <c r="IR680" i="1"/>
  <c r="HB680" i="1"/>
  <c r="FL680" i="1"/>
  <c r="DV680" i="1"/>
  <c r="CF680" i="1"/>
  <c r="UU679" i="1"/>
  <c r="TE679" i="1"/>
  <c r="RO679" i="1"/>
  <c r="PY679" i="1"/>
  <c r="OI679" i="1"/>
  <c r="MS679" i="1"/>
  <c r="LC679" i="1"/>
  <c r="JM679" i="1"/>
  <c r="HW679" i="1"/>
  <c r="GG679" i="1"/>
  <c r="EQ679" i="1"/>
  <c r="DA679" i="1"/>
  <c r="AZ679" i="1"/>
  <c r="TZ678" i="1"/>
  <c r="SJ678" i="1"/>
  <c r="QT678" i="1"/>
  <c r="PD678" i="1"/>
  <c r="NN678" i="1"/>
  <c r="LX678" i="1"/>
  <c r="KH678" i="1"/>
  <c r="IR678" i="1"/>
  <c r="HB678" i="1"/>
  <c r="FL678" i="1"/>
  <c r="DV678" i="1"/>
  <c r="CF678" i="1"/>
  <c r="UU677" i="1"/>
  <c r="TE677" i="1"/>
  <c r="RO677" i="1"/>
  <c r="PY677" i="1"/>
  <c r="OI677" i="1"/>
  <c r="MS677" i="1"/>
  <c r="LC677" i="1"/>
  <c r="JM677" i="1"/>
  <c r="HW677" i="1"/>
  <c r="GG677" i="1"/>
  <c r="EQ677" i="1"/>
  <c r="DA677" i="1"/>
  <c r="AZ677" i="1"/>
  <c r="TZ676" i="1"/>
  <c r="SJ676" i="1"/>
  <c r="QT676" i="1"/>
  <c r="PD676" i="1"/>
  <c r="NN676" i="1"/>
  <c r="LX676" i="1"/>
  <c r="KH676" i="1"/>
  <c r="IR676" i="1"/>
  <c r="HB676" i="1"/>
  <c r="FL676" i="1"/>
  <c r="DV676" i="1"/>
  <c r="CF676" i="1"/>
  <c r="UU675" i="1"/>
  <c r="TE675" i="1"/>
  <c r="RO675" i="1"/>
  <c r="PY675" i="1"/>
  <c r="OI675" i="1"/>
  <c r="MS675" i="1"/>
  <c r="LC675" i="1"/>
  <c r="JM675" i="1"/>
  <c r="HW675" i="1"/>
  <c r="GG675" i="1"/>
  <c r="EQ675" i="1"/>
  <c r="DA675" i="1"/>
  <c r="AZ675" i="1"/>
  <c r="TZ674" i="1"/>
  <c r="SJ674" i="1"/>
  <c r="QT674" i="1"/>
  <c r="PD674" i="1"/>
  <c r="NN674" i="1"/>
  <c r="LX674" i="1"/>
  <c r="KH674" i="1"/>
  <c r="IR674" i="1"/>
  <c r="HB674" i="1"/>
  <c r="FL674" i="1"/>
  <c r="DV674" i="1"/>
  <c r="CF674" i="1"/>
  <c r="UU673" i="1"/>
  <c r="TE673" i="1"/>
  <c r="RO673" i="1"/>
  <c r="PY673" i="1"/>
  <c r="OI673" i="1"/>
  <c r="MS673" i="1"/>
  <c r="LC673" i="1"/>
  <c r="JM673" i="1"/>
  <c r="HW673" i="1"/>
  <c r="GG673" i="1"/>
  <c r="EQ673" i="1"/>
  <c r="DA673" i="1"/>
  <c r="AZ673" i="1"/>
  <c r="TZ672" i="1"/>
  <c r="SJ672" i="1"/>
  <c r="QT672" i="1"/>
  <c r="PD672" i="1"/>
  <c r="NN672" i="1"/>
  <c r="LX672" i="1"/>
  <c r="KH672" i="1"/>
  <c r="IR672" i="1"/>
  <c r="HB672" i="1"/>
  <c r="FL672" i="1"/>
  <c r="DV672" i="1"/>
  <c r="CF672" i="1"/>
  <c r="UU671" i="1"/>
  <c r="TE671" i="1"/>
  <c r="RO671" i="1"/>
  <c r="PY671" i="1"/>
  <c r="OI671" i="1"/>
  <c r="MS671" i="1"/>
  <c r="LC671" i="1"/>
  <c r="JM671" i="1"/>
  <c r="HW671" i="1"/>
  <c r="GG671" i="1"/>
  <c r="EQ671" i="1"/>
  <c r="DA671" i="1"/>
  <c r="AZ671" i="1"/>
  <c r="TZ670" i="1"/>
  <c r="SJ670" i="1"/>
  <c r="QT670" i="1"/>
  <c r="PD670" i="1"/>
  <c r="NN670" i="1"/>
  <c r="LX670" i="1"/>
  <c r="KH670" i="1"/>
  <c r="IR670" i="1"/>
  <c r="HB670" i="1"/>
  <c r="FL670" i="1"/>
  <c r="DV670" i="1"/>
  <c r="CF670" i="1"/>
  <c r="UU669" i="1"/>
  <c r="TE669" i="1"/>
  <c r="RO669" i="1"/>
  <c r="PY669" i="1"/>
  <c r="OI669" i="1"/>
  <c r="MS669" i="1"/>
  <c r="LC669" i="1"/>
  <c r="JM669" i="1"/>
  <c r="HW669" i="1"/>
  <c r="GG669" i="1"/>
  <c r="EQ669" i="1"/>
  <c r="DA669" i="1"/>
  <c r="AZ669" i="1"/>
  <c r="TZ668" i="1"/>
  <c r="SJ668" i="1"/>
  <c r="QT668" i="1"/>
  <c r="PD668" i="1"/>
  <c r="NN668" i="1"/>
  <c r="LX668" i="1"/>
  <c r="KH668" i="1"/>
  <c r="IR668" i="1"/>
  <c r="HB668" i="1"/>
  <c r="FL668" i="1"/>
  <c r="DV668" i="1"/>
  <c r="TZ694" i="1"/>
  <c r="NN694" i="1"/>
  <c r="HB694" i="1"/>
  <c r="UU693" i="1"/>
  <c r="OI693" i="1"/>
  <c r="HW693" i="1"/>
  <c r="AZ693" i="1"/>
  <c r="PD692" i="1"/>
  <c r="IR692" i="1"/>
  <c r="CF692" i="1"/>
  <c r="PY691" i="1"/>
  <c r="JM691" i="1"/>
  <c r="DA691" i="1"/>
  <c r="QT690" i="1"/>
  <c r="KH690" i="1"/>
  <c r="DV690" i="1"/>
  <c r="RO689" i="1"/>
  <c r="JX689" i="1"/>
  <c r="JM689" i="1"/>
  <c r="JC689" i="1"/>
  <c r="DL689" i="1"/>
  <c r="DA689" i="1"/>
  <c r="CQ689" i="1"/>
  <c r="RE688" i="1"/>
  <c r="QT688" i="1"/>
  <c r="QJ688" i="1"/>
  <c r="KS688" i="1"/>
  <c r="KH688" i="1"/>
  <c r="JX688" i="1"/>
  <c r="EG688" i="1"/>
  <c r="DV688" i="1"/>
  <c r="DL688" i="1"/>
  <c r="RZ687" i="1"/>
  <c r="RO687" i="1"/>
  <c r="RE687" i="1"/>
  <c r="LN687" i="1"/>
  <c r="LC687" i="1"/>
  <c r="KS687" i="1"/>
  <c r="FB687" i="1"/>
  <c r="EQ687" i="1"/>
  <c r="EG687" i="1"/>
  <c r="SU686" i="1"/>
  <c r="SJ686" i="1"/>
  <c r="RZ686" i="1"/>
  <c r="MI686" i="1"/>
  <c r="LX686" i="1"/>
  <c r="LN686" i="1"/>
  <c r="FW686" i="1"/>
  <c r="FL686" i="1"/>
  <c r="FB686" i="1"/>
  <c r="TP685" i="1"/>
  <c r="TE685" i="1"/>
  <c r="SU685" i="1"/>
  <c r="ND685" i="1"/>
  <c r="MS685" i="1"/>
  <c r="MI685" i="1"/>
  <c r="JC685" i="1"/>
  <c r="HM685" i="1"/>
  <c r="FW685" i="1"/>
  <c r="EG685" i="1"/>
  <c r="CQ685" i="1"/>
  <c r="AP685" i="1"/>
  <c r="TP684" i="1"/>
  <c r="RZ684" i="1"/>
  <c r="QJ684" i="1"/>
  <c r="OT684" i="1"/>
  <c r="ND684" i="1"/>
  <c r="LN684" i="1"/>
  <c r="JX684" i="1"/>
  <c r="IH684" i="1"/>
  <c r="GR684" i="1"/>
  <c r="FB684" i="1"/>
  <c r="DL684" i="1"/>
  <c r="BV684" i="1"/>
  <c r="UK683" i="1"/>
  <c r="SU683" i="1"/>
  <c r="RE683" i="1"/>
  <c r="PO683" i="1"/>
  <c r="NY683" i="1"/>
  <c r="MI683" i="1"/>
  <c r="KS683" i="1"/>
  <c r="JC683" i="1"/>
  <c r="HM683" i="1"/>
  <c r="FW683" i="1"/>
  <c r="EG683" i="1"/>
  <c r="CQ683" i="1"/>
  <c r="AP683" i="1"/>
  <c r="TP682" i="1"/>
  <c r="RZ682" i="1"/>
  <c r="QJ682" i="1"/>
  <c r="OT682" i="1"/>
  <c r="ND682" i="1"/>
  <c r="LN682" i="1"/>
  <c r="JX682" i="1"/>
  <c r="IH682" i="1"/>
  <c r="GR682" i="1"/>
  <c r="FB682" i="1"/>
  <c r="DL682" i="1"/>
  <c r="BV682" i="1"/>
  <c r="UK681" i="1"/>
  <c r="SU681" i="1"/>
  <c r="RE681" i="1"/>
  <c r="PO681" i="1"/>
  <c r="NY681" i="1"/>
  <c r="MI681" i="1"/>
  <c r="KS681" i="1"/>
  <c r="JC681" i="1"/>
  <c r="HM681" i="1"/>
  <c r="FW681" i="1"/>
  <c r="EG681" i="1"/>
  <c r="CQ681" i="1"/>
  <c r="AP681" i="1"/>
  <c r="TP680" i="1"/>
  <c r="RZ680" i="1"/>
  <c r="QJ680" i="1"/>
  <c r="OT680" i="1"/>
  <c r="ND680" i="1"/>
  <c r="LN680" i="1"/>
  <c r="JX680" i="1"/>
  <c r="IH680" i="1"/>
  <c r="GR680" i="1"/>
  <c r="FB680" i="1"/>
  <c r="DL680" i="1"/>
  <c r="BV680" i="1"/>
  <c r="UK679" i="1"/>
  <c r="SU679" i="1"/>
  <c r="RE679" i="1"/>
  <c r="PO679" i="1"/>
  <c r="NY679" i="1"/>
  <c r="MI679" i="1"/>
  <c r="KS679" i="1"/>
  <c r="JC679" i="1"/>
  <c r="HM679" i="1"/>
  <c r="FW679" i="1"/>
  <c r="EG679" i="1"/>
  <c r="CQ679" i="1"/>
  <c r="AP679" i="1"/>
  <c r="TP678" i="1"/>
  <c r="RZ678" i="1"/>
  <c r="QJ678" i="1"/>
  <c r="OT678" i="1"/>
  <c r="ND678" i="1"/>
  <c r="LN678" i="1"/>
  <c r="JX678" i="1"/>
  <c r="IH678" i="1"/>
  <c r="GR678" i="1"/>
  <c r="FB678" i="1"/>
  <c r="DL678" i="1"/>
  <c r="BV678" i="1"/>
  <c r="UK677" i="1"/>
  <c r="SU677" i="1"/>
  <c r="RE677" i="1"/>
  <c r="PO677" i="1"/>
  <c r="NY677" i="1"/>
  <c r="MI677" i="1"/>
  <c r="KS677" i="1"/>
  <c r="JC677" i="1"/>
  <c r="HM677" i="1"/>
  <c r="FW677" i="1"/>
  <c r="EG677" i="1"/>
  <c r="CQ677" i="1"/>
  <c r="AP677" i="1"/>
  <c r="TP676" i="1"/>
  <c r="RZ676" i="1"/>
  <c r="QJ676" i="1"/>
  <c r="OT676" i="1"/>
  <c r="ND676" i="1"/>
  <c r="LN676" i="1"/>
  <c r="JX676" i="1"/>
  <c r="IH676" i="1"/>
  <c r="GR676" i="1"/>
  <c r="FB676" i="1"/>
  <c r="DL676" i="1"/>
  <c r="BV676" i="1"/>
  <c r="UK675" i="1"/>
  <c r="SU675" i="1"/>
  <c r="RE675" i="1"/>
  <c r="PO675" i="1"/>
  <c r="NY675" i="1"/>
  <c r="MI675" i="1"/>
  <c r="KS675" i="1"/>
  <c r="JC675" i="1"/>
  <c r="HM675" i="1"/>
  <c r="FW675" i="1"/>
  <c r="EG675" i="1"/>
  <c r="CQ675" i="1"/>
  <c r="AP675" i="1"/>
  <c r="TP674" i="1"/>
  <c r="RZ674" i="1"/>
  <c r="QJ674" i="1"/>
  <c r="OT674" i="1"/>
  <c r="ND674" i="1"/>
  <c r="LN674" i="1"/>
  <c r="JX674" i="1"/>
  <c r="IH674" i="1"/>
  <c r="GR674" i="1"/>
  <c r="FB674" i="1"/>
  <c r="DL674" i="1"/>
  <c r="BV674" i="1"/>
  <c r="UK673" i="1"/>
  <c r="SU673" i="1"/>
  <c r="RE673" i="1"/>
  <c r="PO673" i="1"/>
  <c r="NY673" i="1"/>
  <c r="MI673" i="1"/>
  <c r="KS673" i="1"/>
  <c r="JC673" i="1"/>
  <c r="HM673" i="1"/>
  <c r="FW673" i="1"/>
  <c r="EG673" i="1"/>
  <c r="CQ673" i="1"/>
  <c r="AP673" i="1"/>
  <c r="TP672" i="1"/>
  <c r="RZ672" i="1"/>
  <c r="QJ672" i="1"/>
  <c r="OT672" i="1"/>
  <c r="ND672" i="1"/>
  <c r="LN672" i="1"/>
  <c r="JX672" i="1"/>
  <c r="IH672" i="1"/>
  <c r="GR672" i="1"/>
  <c r="SJ694" i="1"/>
  <c r="LX694" i="1"/>
  <c r="FL694" i="1"/>
  <c r="TE693" i="1"/>
  <c r="MS693" i="1"/>
  <c r="GG693" i="1"/>
  <c r="TZ692" i="1"/>
  <c r="NN692" i="1"/>
  <c r="HB692" i="1"/>
  <c r="UU691" i="1"/>
  <c r="OI691" i="1"/>
  <c r="HW691" i="1"/>
  <c r="AZ691" i="1"/>
  <c r="PD690" i="1"/>
  <c r="IR690" i="1"/>
  <c r="CF690" i="1"/>
  <c r="PY689" i="1"/>
  <c r="LN689" i="1"/>
  <c r="LC689" i="1"/>
  <c r="KS689" i="1"/>
  <c r="FB689" i="1"/>
  <c r="EQ689" i="1"/>
  <c r="EG689" i="1"/>
  <c r="SU688" i="1"/>
  <c r="SJ688" i="1"/>
  <c r="RZ688" i="1"/>
  <c r="MI688" i="1"/>
  <c r="LX688" i="1"/>
  <c r="LN688" i="1"/>
  <c r="FW688" i="1"/>
  <c r="FL688" i="1"/>
  <c r="FB688" i="1"/>
  <c r="TP687" i="1"/>
  <c r="TE687" i="1"/>
  <c r="SU687" i="1"/>
  <c r="ND687" i="1"/>
  <c r="MS687" i="1"/>
  <c r="MI687" i="1"/>
  <c r="GR687" i="1"/>
  <c r="GG687" i="1"/>
  <c r="FW687" i="1"/>
  <c r="UK686" i="1"/>
  <c r="TZ686" i="1"/>
  <c r="TP686" i="1"/>
  <c r="NY686" i="1"/>
  <c r="NN686" i="1"/>
  <c r="ND686" i="1"/>
  <c r="HM686" i="1"/>
  <c r="HB686" i="1"/>
  <c r="GR686" i="1"/>
  <c r="AP686" i="1"/>
  <c r="UU685" i="1"/>
  <c r="UK685" i="1"/>
  <c r="OT685" i="1"/>
  <c r="OI685" i="1"/>
  <c r="NY685" i="1"/>
  <c r="IR685" i="1"/>
  <c r="HB685" i="1"/>
  <c r="FL685" i="1"/>
  <c r="DV685" i="1"/>
  <c r="CF685" i="1"/>
  <c r="UU684" i="1"/>
  <c r="TE684" i="1"/>
  <c r="RO684" i="1"/>
  <c r="PY684" i="1"/>
  <c r="OI684" i="1"/>
  <c r="MS684" i="1"/>
  <c r="LC684" i="1"/>
  <c r="JM684" i="1"/>
  <c r="HW684" i="1"/>
  <c r="GG684" i="1"/>
  <c r="EQ684" i="1"/>
  <c r="DA684" i="1"/>
  <c r="AZ684" i="1"/>
  <c r="TZ683" i="1"/>
  <c r="SJ683" i="1"/>
  <c r="QT683" i="1"/>
  <c r="PD683" i="1"/>
  <c r="NN683" i="1"/>
  <c r="LX683" i="1"/>
  <c r="KH683" i="1"/>
  <c r="IR683" i="1"/>
  <c r="HB683" i="1"/>
  <c r="FL683" i="1"/>
  <c r="DV683" i="1"/>
  <c r="CF683" i="1"/>
  <c r="UU682" i="1"/>
  <c r="TE682" i="1"/>
  <c r="RO682" i="1"/>
  <c r="PY682" i="1"/>
  <c r="OI682" i="1"/>
  <c r="MS682" i="1"/>
  <c r="LC682" i="1"/>
  <c r="JM682" i="1"/>
  <c r="HW682" i="1"/>
  <c r="GG682" i="1"/>
  <c r="EQ682" i="1"/>
  <c r="DA682" i="1"/>
  <c r="AZ682" i="1"/>
  <c r="TZ681" i="1"/>
  <c r="SJ681" i="1"/>
  <c r="QT681" i="1"/>
  <c r="PD681" i="1"/>
  <c r="NN681" i="1"/>
  <c r="LX681" i="1"/>
  <c r="KH681" i="1"/>
  <c r="IR681" i="1"/>
  <c r="HB681" i="1"/>
  <c r="FL681" i="1"/>
  <c r="DV681" i="1"/>
  <c r="CF681" i="1"/>
  <c r="UU680" i="1"/>
  <c r="TE680" i="1"/>
  <c r="RO680" i="1"/>
  <c r="PY680" i="1"/>
  <c r="OI680" i="1"/>
  <c r="MS680" i="1"/>
  <c r="LC680" i="1"/>
  <c r="JM680" i="1"/>
  <c r="HW680" i="1"/>
  <c r="GG680" i="1"/>
  <c r="EQ680" i="1"/>
  <c r="DA680" i="1"/>
  <c r="AZ680" i="1"/>
  <c r="TZ679" i="1"/>
  <c r="SJ679" i="1"/>
  <c r="QT679" i="1"/>
  <c r="PD679" i="1"/>
  <c r="NN679" i="1"/>
  <c r="LX679" i="1"/>
  <c r="KH679" i="1"/>
  <c r="IR679" i="1"/>
  <c r="HB679" i="1"/>
  <c r="FL679" i="1"/>
  <c r="DV679" i="1"/>
  <c r="CF679" i="1"/>
  <c r="UU678" i="1"/>
  <c r="TE678" i="1"/>
  <c r="RO678" i="1"/>
  <c r="PY678" i="1"/>
  <c r="OI678" i="1"/>
  <c r="MS678" i="1"/>
  <c r="LC678" i="1"/>
  <c r="JM678" i="1"/>
  <c r="HW678" i="1"/>
  <c r="GG678" i="1"/>
  <c r="EQ678" i="1"/>
  <c r="DA678" i="1"/>
  <c r="AZ678" i="1"/>
  <c r="TZ677" i="1"/>
  <c r="SJ677" i="1"/>
  <c r="QT677" i="1"/>
  <c r="PD677" i="1"/>
  <c r="NN677" i="1"/>
  <c r="LX677" i="1"/>
  <c r="KH677" i="1"/>
  <c r="IR677" i="1"/>
  <c r="HB677" i="1"/>
  <c r="FL677" i="1"/>
  <c r="DV677" i="1"/>
  <c r="CF677" i="1"/>
  <c r="UU676" i="1"/>
  <c r="TE676" i="1"/>
  <c r="RO676" i="1"/>
  <c r="PY676" i="1"/>
  <c r="OI676" i="1"/>
  <c r="MS676" i="1"/>
  <c r="LC676" i="1"/>
  <c r="JM676" i="1"/>
  <c r="HW676" i="1"/>
  <c r="GG676" i="1"/>
  <c r="EQ676" i="1"/>
  <c r="DA676" i="1"/>
  <c r="AZ676" i="1"/>
  <c r="TZ675" i="1"/>
  <c r="SJ675" i="1"/>
  <c r="QT675" i="1"/>
  <c r="PD675" i="1"/>
  <c r="NN675" i="1"/>
  <c r="LX675" i="1"/>
  <c r="KH675" i="1"/>
  <c r="IR675" i="1"/>
  <c r="HB675" i="1"/>
  <c r="FL675" i="1"/>
  <c r="DV675" i="1"/>
  <c r="CF675" i="1"/>
  <c r="UU674" i="1"/>
  <c r="TE674" i="1"/>
  <c r="RO674" i="1"/>
  <c r="PY674" i="1"/>
  <c r="OI674" i="1"/>
  <c r="MS674" i="1"/>
  <c r="LC674" i="1"/>
  <c r="JM674" i="1"/>
  <c r="HW674" i="1"/>
  <c r="GG674" i="1"/>
  <c r="EQ674" i="1"/>
  <c r="DA674" i="1"/>
  <c r="AZ674" i="1"/>
  <c r="TZ673" i="1"/>
  <c r="SJ673" i="1"/>
  <c r="QT673" i="1"/>
  <c r="PD673" i="1"/>
  <c r="NN673" i="1"/>
  <c r="LX673" i="1"/>
  <c r="KH673" i="1"/>
  <c r="IR673" i="1"/>
  <c r="HB673" i="1"/>
  <c r="FL673" i="1"/>
  <c r="DV673" i="1"/>
  <c r="CF673" i="1"/>
  <c r="UU672" i="1"/>
  <c r="TE672" i="1"/>
  <c r="RO672" i="1"/>
  <c r="PY672" i="1"/>
  <c r="OI672" i="1"/>
  <c r="MS672" i="1"/>
  <c r="LC672" i="1"/>
  <c r="JM672" i="1"/>
  <c r="HW672" i="1"/>
  <c r="GG672" i="1"/>
  <c r="EQ672" i="1"/>
  <c r="DA672" i="1"/>
  <c r="AZ672" i="1"/>
  <c r="TZ671" i="1"/>
  <c r="SJ671" i="1"/>
  <c r="QT671" i="1"/>
  <c r="PD671" i="1"/>
  <c r="NN671" i="1"/>
  <c r="LX671" i="1"/>
  <c r="KH671" i="1"/>
  <c r="IR671" i="1"/>
  <c r="HB671" i="1"/>
  <c r="FL671" i="1"/>
  <c r="DV671" i="1"/>
  <c r="CF671" i="1"/>
  <c r="UU670" i="1"/>
  <c r="TE670" i="1"/>
  <c r="RO670" i="1"/>
  <c r="PY670" i="1"/>
  <c r="OI670" i="1"/>
  <c r="MS670" i="1"/>
  <c r="LC670" i="1"/>
  <c r="JM670" i="1"/>
  <c r="HW670" i="1"/>
  <c r="GG670" i="1"/>
  <c r="EQ670" i="1"/>
  <c r="DA670" i="1"/>
  <c r="AZ670" i="1"/>
  <c r="TZ669" i="1"/>
  <c r="SJ669" i="1"/>
  <c r="QT669" i="1"/>
  <c r="PD669" i="1"/>
  <c r="NN669" i="1"/>
  <c r="LX669" i="1"/>
  <c r="KH669" i="1"/>
  <c r="IR669" i="1"/>
  <c r="HB669" i="1"/>
  <c r="FL669" i="1"/>
  <c r="DV669" i="1"/>
  <c r="CF669" i="1"/>
  <c r="UU668" i="1"/>
  <c r="TE668" i="1"/>
  <c r="RO668" i="1"/>
  <c r="PY668" i="1"/>
  <c r="OI668" i="1"/>
  <c r="MS668" i="1"/>
  <c r="LC668" i="1"/>
  <c r="JM668" i="1"/>
  <c r="HW668" i="1"/>
  <c r="GG668" i="1"/>
  <c r="EQ668" i="1"/>
  <c r="QT694" i="1"/>
  <c r="KH694" i="1"/>
  <c r="DV694" i="1"/>
  <c r="RO693" i="1"/>
  <c r="LC693" i="1"/>
  <c r="EQ693" i="1"/>
  <c r="SJ692" i="1"/>
  <c r="LX692" i="1"/>
  <c r="FL692" i="1"/>
  <c r="TE691" i="1"/>
  <c r="MS691" i="1"/>
  <c r="GG691" i="1"/>
  <c r="TZ690" i="1"/>
  <c r="NN690" i="1"/>
  <c r="HB690" i="1"/>
  <c r="UU689" i="1"/>
  <c r="ND689" i="1"/>
  <c r="MS689" i="1"/>
  <c r="MI689" i="1"/>
  <c r="GR689" i="1"/>
  <c r="GG689" i="1"/>
  <c r="FW689" i="1"/>
  <c r="UK688" i="1"/>
  <c r="TZ688" i="1"/>
  <c r="TP688" i="1"/>
  <c r="NY688" i="1"/>
  <c r="NN688" i="1"/>
  <c r="ND688" i="1"/>
  <c r="HM688" i="1"/>
  <c r="HB688" i="1"/>
  <c r="GR688" i="1"/>
  <c r="AP688" i="1"/>
  <c r="UU687" i="1"/>
  <c r="UK687" i="1"/>
  <c r="OT687" i="1"/>
  <c r="OI687" i="1"/>
  <c r="NY687" i="1"/>
  <c r="IH687" i="1"/>
  <c r="HW687" i="1"/>
  <c r="HM687" i="1"/>
  <c r="BV687" i="1"/>
  <c r="AZ687" i="1"/>
  <c r="AP687" i="1"/>
  <c r="PO686" i="1"/>
  <c r="PD686" i="1"/>
  <c r="OT686" i="1"/>
  <c r="JC686" i="1"/>
  <c r="IR686" i="1"/>
  <c r="IH686" i="1"/>
  <c r="CQ686" i="1"/>
  <c r="CF686" i="1"/>
  <c r="BV686" i="1"/>
  <c r="QJ685" i="1"/>
  <c r="PY685" i="1"/>
  <c r="PO685" i="1"/>
  <c r="JX685" i="1"/>
  <c r="IH685" i="1"/>
  <c r="GR685" i="1"/>
  <c r="FB685" i="1"/>
  <c r="DL685" i="1"/>
  <c r="BV685" i="1"/>
  <c r="UK684" i="1"/>
  <c r="SU684" i="1"/>
  <c r="RE684" i="1"/>
  <c r="PO684" i="1"/>
  <c r="NY684" i="1"/>
  <c r="MI684" i="1"/>
  <c r="KS684" i="1"/>
  <c r="JC684" i="1"/>
  <c r="HM684" i="1"/>
  <c r="FW684" i="1"/>
  <c r="EG684" i="1"/>
  <c r="CQ684" i="1"/>
  <c r="AP684" i="1"/>
  <c r="TP683" i="1"/>
  <c r="RZ683" i="1"/>
  <c r="QJ683" i="1"/>
  <c r="OT683" i="1"/>
  <c r="ND683" i="1"/>
  <c r="LN683" i="1"/>
  <c r="JX683" i="1"/>
  <c r="IH683" i="1"/>
  <c r="GR683" i="1"/>
  <c r="FB683" i="1"/>
  <c r="DL683" i="1"/>
  <c r="BV683" i="1"/>
  <c r="UK682" i="1"/>
  <c r="SU682" i="1"/>
  <c r="RE682" i="1"/>
  <c r="PO682" i="1"/>
  <c r="NY682" i="1"/>
  <c r="MI682" i="1"/>
  <c r="KS682" i="1"/>
  <c r="JC682" i="1"/>
  <c r="HM682" i="1"/>
  <c r="FW682" i="1"/>
  <c r="EG682" i="1"/>
  <c r="CQ682" i="1"/>
  <c r="AP682" i="1"/>
  <c r="TP681" i="1"/>
  <c r="RZ681" i="1"/>
  <c r="QJ681" i="1"/>
  <c r="OT681" i="1"/>
  <c r="ND681" i="1"/>
  <c r="LN681" i="1"/>
  <c r="JX681" i="1"/>
  <c r="IH681" i="1"/>
  <c r="GR681" i="1"/>
  <c r="FB681" i="1"/>
  <c r="DL681" i="1"/>
  <c r="BV681" i="1"/>
  <c r="UK680" i="1"/>
  <c r="SU680" i="1"/>
  <c r="RE680" i="1"/>
  <c r="PO680" i="1"/>
  <c r="NY680" i="1"/>
  <c r="MI680" i="1"/>
  <c r="KS680" i="1"/>
  <c r="JC680" i="1"/>
  <c r="HM680" i="1"/>
  <c r="FW680" i="1"/>
  <c r="EG680" i="1"/>
  <c r="CQ680" i="1"/>
  <c r="AP680" i="1"/>
  <c r="TP679" i="1"/>
  <c r="RZ679" i="1"/>
  <c r="QJ679" i="1"/>
  <c r="OT679" i="1"/>
  <c r="ND679" i="1"/>
  <c r="LN679" i="1"/>
  <c r="JX679" i="1"/>
  <c r="IH679" i="1"/>
  <c r="GR679" i="1"/>
  <c r="FB679" i="1"/>
  <c r="DL679" i="1"/>
  <c r="BV679" i="1"/>
  <c r="UK678" i="1"/>
  <c r="SU678" i="1"/>
  <c r="RE678" i="1"/>
  <c r="PO678" i="1"/>
  <c r="NY678" i="1"/>
  <c r="MI678" i="1"/>
  <c r="KS678" i="1"/>
  <c r="JC678" i="1"/>
  <c r="HM678" i="1"/>
  <c r="FW678" i="1"/>
  <c r="EG678" i="1"/>
  <c r="CQ678" i="1"/>
  <c r="AP678" i="1"/>
  <c r="TP677" i="1"/>
  <c r="RZ677" i="1"/>
  <c r="QJ677" i="1"/>
  <c r="OT677" i="1"/>
  <c r="ND677" i="1"/>
  <c r="LN677" i="1"/>
  <c r="JX677" i="1"/>
  <c r="IH677" i="1"/>
  <c r="GR677" i="1"/>
  <c r="FB677" i="1"/>
  <c r="DL677" i="1"/>
  <c r="BV677" i="1"/>
  <c r="UK676" i="1"/>
  <c r="SU676" i="1"/>
  <c r="RE676" i="1"/>
  <c r="PO676" i="1"/>
  <c r="NY676" i="1"/>
  <c r="MI676" i="1"/>
  <c r="KS676" i="1"/>
  <c r="JC676" i="1"/>
  <c r="HM676" i="1"/>
  <c r="FW676" i="1"/>
  <c r="EG676" i="1"/>
  <c r="CQ676" i="1"/>
  <c r="AP676" i="1"/>
  <c r="TP675" i="1"/>
  <c r="RZ675" i="1"/>
  <c r="QJ675" i="1"/>
  <c r="OT675" i="1"/>
  <c r="ND675" i="1"/>
  <c r="LN675" i="1"/>
  <c r="JX675" i="1"/>
  <c r="IH675" i="1"/>
  <c r="GR675" i="1"/>
  <c r="FB675" i="1"/>
  <c r="DL675" i="1"/>
  <c r="BV675" i="1"/>
  <c r="UK674" i="1"/>
  <c r="SU674" i="1"/>
  <c r="RE674" i="1"/>
  <c r="PO674" i="1"/>
  <c r="NY674" i="1"/>
  <c r="MI674" i="1"/>
  <c r="KS674" i="1"/>
  <c r="JC674" i="1"/>
  <c r="HM674" i="1"/>
  <c r="FW674" i="1"/>
  <c r="EG674" i="1"/>
  <c r="CQ674" i="1"/>
  <c r="AP674" i="1"/>
  <c r="TP673" i="1"/>
  <c r="RZ673" i="1"/>
  <c r="QJ673" i="1"/>
  <c r="OT673" i="1"/>
  <c r="ND673" i="1"/>
  <c r="LN673" i="1"/>
  <c r="JX673" i="1"/>
  <c r="IH673" i="1"/>
  <c r="GR673" i="1"/>
  <c r="FB673" i="1"/>
  <c r="DL673" i="1"/>
  <c r="BV673" i="1"/>
  <c r="UK672" i="1"/>
  <c r="SU672" i="1"/>
  <c r="RE672" i="1"/>
  <c r="PO672" i="1"/>
  <c r="NY672" i="1"/>
  <c r="MI672" i="1"/>
  <c r="KS672" i="1"/>
  <c r="JC672" i="1"/>
  <c r="HM672" i="1"/>
  <c r="FW672" i="1"/>
  <c r="EG672" i="1"/>
  <c r="CQ672" i="1"/>
  <c r="AP672" i="1"/>
  <c r="TP671" i="1"/>
  <c r="RZ671" i="1"/>
  <c r="QJ671" i="1"/>
  <c r="OT671" i="1"/>
  <c r="ND671" i="1"/>
  <c r="LN671" i="1"/>
  <c r="JX671" i="1"/>
  <c r="IH671" i="1"/>
  <c r="GR671" i="1"/>
  <c r="FB671" i="1"/>
  <c r="DL671" i="1"/>
  <c r="BV671" i="1"/>
  <c r="UK670" i="1"/>
  <c r="SU670" i="1"/>
  <c r="RE670" i="1"/>
  <c r="PO670" i="1"/>
  <c r="NY670" i="1"/>
  <c r="MI670" i="1"/>
  <c r="KS670" i="1"/>
  <c r="JC670" i="1"/>
  <c r="HM670" i="1"/>
  <c r="FW670" i="1"/>
  <c r="EG670" i="1"/>
  <c r="CQ670" i="1"/>
  <c r="AP670" i="1"/>
  <c r="TP669" i="1"/>
  <c r="RZ669" i="1"/>
  <c r="QJ669" i="1"/>
  <c r="OT669" i="1"/>
  <c r="ND669" i="1"/>
  <c r="LN669" i="1"/>
  <c r="JX669" i="1"/>
  <c r="IH669" i="1"/>
  <c r="GR669" i="1"/>
  <c r="FB669" i="1"/>
  <c r="DL669" i="1"/>
  <c r="BV669" i="1"/>
  <c r="UK668" i="1"/>
  <c r="SU668" i="1"/>
  <c r="RE668" i="1"/>
  <c r="PO668" i="1"/>
  <c r="NY668" i="1"/>
  <c r="MI668" i="1"/>
  <c r="KS668" i="1"/>
  <c r="JC668" i="1"/>
  <c r="HM668" i="1"/>
  <c r="FW668" i="1"/>
  <c r="EG668" i="1"/>
  <c r="CQ668" i="1"/>
  <c r="AP668" i="1"/>
  <c r="TP667" i="1"/>
  <c r="RZ667" i="1"/>
  <c r="QJ667" i="1"/>
  <c r="OT667" i="1"/>
  <c r="ND667" i="1"/>
  <c r="LN667" i="1"/>
  <c r="JX667" i="1"/>
  <c r="IH667" i="1"/>
  <c r="GR667" i="1"/>
  <c r="FB667" i="1"/>
  <c r="DL667" i="1"/>
  <c r="BV667" i="1"/>
  <c r="UK666" i="1"/>
  <c r="SU666" i="1"/>
  <c r="RE666" i="1"/>
  <c r="PO666" i="1"/>
  <c r="NY666" i="1"/>
  <c r="MI666" i="1"/>
  <c r="KS666" i="1"/>
  <c r="JC666" i="1"/>
  <c r="HM666" i="1"/>
  <c r="FW666" i="1"/>
  <c r="EG666" i="1"/>
  <c r="CQ666" i="1"/>
  <c r="AP666" i="1"/>
  <c r="TP665" i="1"/>
  <c r="RZ665" i="1"/>
  <c r="QJ665" i="1"/>
  <c r="OT665" i="1"/>
  <c r="ND665" i="1"/>
  <c r="LN665" i="1"/>
  <c r="JX665" i="1"/>
  <c r="IH665" i="1"/>
  <c r="GR665" i="1"/>
  <c r="FB665" i="1"/>
  <c r="DL665" i="1"/>
  <c r="BV665" i="1"/>
  <c r="UK664" i="1"/>
  <c r="SU664" i="1"/>
  <c r="RE664" i="1"/>
  <c r="PO664" i="1"/>
  <c r="NY664" i="1"/>
  <c r="MI664" i="1"/>
  <c r="KS664" i="1"/>
  <c r="JC664" i="1"/>
  <c r="HM664" i="1"/>
  <c r="FW664" i="1"/>
  <c r="EG664" i="1"/>
  <c r="CQ664" i="1"/>
  <c r="AP664" i="1"/>
  <c r="TP663" i="1"/>
  <c r="RZ663" i="1"/>
  <c r="QJ663" i="1"/>
  <c r="OT663" i="1"/>
  <c r="ND663" i="1"/>
  <c r="LN663" i="1"/>
  <c r="JX663" i="1"/>
  <c r="IH663" i="1"/>
  <c r="GR663" i="1"/>
  <c r="FB663" i="1"/>
  <c r="DL663" i="1"/>
  <c r="BV663" i="1"/>
  <c r="UK662" i="1"/>
  <c r="SU662" i="1"/>
  <c r="RE662" i="1"/>
  <c r="PO662" i="1"/>
  <c r="NY662" i="1"/>
  <c r="MI662" i="1"/>
  <c r="KS662" i="1"/>
  <c r="JC662" i="1"/>
  <c r="HM662" i="1"/>
  <c r="FW662" i="1"/>
  <c r="EG662" i="1"/>
  <c r="CQ662" i="1"/>
  <c r="AP662" i="1"/>
  <c r="UK671" i="1"/>
  <c r="NY671" i="1"/>
  <c r="HM671" i="1"/>
  <c r="AP671" i="1"/>
  <c r="OT670" i="1"/>
  <c r="IH670" i="1"/>
  <c r="BV670" i="1"/>
  <c r="PO669" i="1"/>
  <c r="JC669" i="1"/>
  <c r="CQ669" i="1"/>
  <c r="QJ668" i="1"/>
  <c r="JX668" i="1"/>
  <c r="DL668" i="1"/>
  <c r="DA668" i="1"/>
  <c r="RO667" i="1"/>
  <c r="RE667" i="1"/>
  <c r="QT667" i="1"/>
  <c r="LC667" i="1"/>
  <c r="KS667" i="1"/>
  <c r="KH667" i="1"/>
  <c r="EQ667" i="1"/>
  <c r="EG667" i="1"/>
  <c r="DV667" i="1"/>
  <c r="SJ666" i="1"/>
  <c r="RZ666" i="1"/>
  <c r="RO666" i="1"/>
  <c r="LX666" i="1"/>
  <c r="LN666" i="1"/>
  <c r="LC666" i="1"/>
  <c r="FL666" i="1"/>
  <c r="FB666" i="1"/>
  <c r="EQ666" i="1"/>
  <c r="TE665" i="1"/>
  <c r="SU665" i="1"/>
  <c r="SJ665" i="1"/>
  <c r="MS665" i="1"/>
  <c r="MI665" i="1"/>
  <c r="LX665" i="1"/>
  <c r="GG665" i="1"/>
  <c r="FW665" i="1"/>
  <c r="FL665" i="1"/>
  <c r="TZ664" i="1"/>
  <c r="TP664" i="1"/>
  <c r="TE664" i="1"/>
  <c r="NN664" i="1"/>
  <c r="ND664" i="1"/>
  <c r="MS664" i="1"/>
  <c r="HB664" i="1"/>
  <c r="GR664" i="1"/>
  <c r="GG664" i="1"/>
  <c r="UU663" i="1"/>
  <c r="UK663" i="1"/>
  <c r="TZ663" i="1"/>
  <c r="OI663" i="1"/>
  <c r="NY663" i="1"/>
  <c r="NN663" i="1"/>
  <c r="HW663" i="1"/>
  <c r="HM663" i="1"/>
  <c r="HB663" i="1"/>
  <c r="AZ663" i="1"/>
  <c r="AP663" i="1"/>
  <c r="UU662" i="1"/>
  <c r="PD662" i="1"/>
  <c r="OT662" i="1"/>
  <c r="OI662" i="1"/>
  <c r="IR662" i="1"/>
  <c r="IH662" i="1"/>
  <c r="HW662" i="1"/>
  <c r="CF662" i="1"/>
  <c r="BV662" i="1"/>
  <c r="AZ662" i="1"/>
  <c r="UU661" i="1"/>
  <c r="TE661" i="1"/>
  <c r="RO661" i="1"/>
  <c r="PY661" i="1"/>
  <c r="OI661" i="1"/>
  <c r="MS661" i="1"/>
  <c r="LC661" i="1"/>
  <c r="JM661" i="1"/>
  <c r="HW661" i="1"/>
  <c r="GG661" i="1"/>
  <c r="EQ661" i="1"/>
  <c r="DA661" i="1"/>
  <c r="AZ661" i="1"/>
  <c r="TZ660" i="1"/>
  <c r="SJ660" i="1"/>
  <c r="QT660" i="1"/>
  <c r="PD660" i="1"/>
  <c r="NN660" i="1"/>
  <c r="LX660" i="1"/>
  <c r="KH660" i="1"/>
  <c r="IR660" i="1"/>
  <c r="HB660" i="1"/>
  <c r="FL660" i="1"/>
  <c r="DV660" i="1"/>
  <c r="CF660" i="1"/>
  <c r="UU659" i="1"/>
  <c r="TE659" i="1"/>
  <c r="RO659" i="1"/>
  <c r="PY659" i="1"/>
  <c r="OI659" i="1"/>
  <c r="MS659" i="1"/>
  <c r="LC659" i="1"/>
  <c r="JM659" i="1"/>
  <c r="HW659" i="1"/>
  <c r="GG659" i="1"/>
  <c r="EQ659" i="1"/>
  <c r="DA659" i="1"/>
  <c r="AZ659" i="1"/>
  <c r="TZ658" i="1"/>
  <c r="SJ658" i="1"/>
  <c r="QT658" i="1"/>
  <c r="PD658" i="1"/>
  <c r="NN658" i="1"/>
  <c r="LX658" i="1"/>
  <c r="KH658" i="1"/>
  <c r="IR658" i="1"/>
  <c r="HB658" i="1"/>
  <c r="FL658" i="1"/>
  <c r="DV658" i="1"/>
  <c r="CF658" i="1"/>
  <c r="UU657" i="1"/>
  <c r="TE657" i="1"/>
  <c r="RO657" i="1"/>
  <c r="PY657" i="1"/>
  <c r="OI657" i="1"/>
  <c r="MS657" i="1"/>
  <c r="LC657" i="1"/>
  <c r="JM657" i="1"/>
  <c r="HW657" i="1"/>
  <c r="GG657" i="1"/>
  <c r="EQ657" i="1"/>
  <c r="DA657" i="1"/>
  <c r="AZ657" i="1"/>
  <c r="TZ656" i="1"/>
  <c r="SJ656" i="1"/>
  <c r="QT656" i="1"/>
  <c r="PD656" i="1"/>
  <c r="NN656" i="1"/>
  <c r="LX656" i="1"/>
  <c r="KH656" i="1"/>
  <c r="IR656" i="1"/>
  <c r="HB656" i="1"/>
  <c r="FL656" i="1"/>
  <c r="DV656" i="1"/>
  <c r="CF656" i="1"/>
  <c r="UU655" i="1"/>
  <c r="TE655" i="1"/>
  <c r="RO655" i="1"/>
  <c r="PY655" i="1"/>
  <c r="OI655" i="1"/>
  <c r="MS655" i="1"/>
  <c r="LC655" i="1"/>
  <c r="JM655" i="1"/>
  <c r="HW655" i="1"/>
  <c r="GG655" i="1"/>
  <c r="EQ655" i="1"/>
  <c r="DA655" i="1"/>
  <c r="AZ655" i="1"/>
  <c r="TZ654" i="1"/>
  <c r="SJ654" i="1"/>
  <c r="QT654" i="1"/>
  <c r="PD654" i="1"/>
  <c r="NN654" i="1"/>
  <c r="LX654" i="1"/>
  <c r="KH654" i="1"/>
  <c r="IR654" i="1"/>
  <c r="HB654" i="1"/>
  <c r="FL654" i="1"/>
  <c r="DV654" i="1"/>
  <c r="CF654" i="1"/>
  <c r="UU653" i="1"/>
  <c r="TE653" i="1"/>
  <c r="RO653" i="1"/>
  <c r="PY653" i="1"/>
  <c r="OI653" i="1"/>
  <c r="MS653" i="1"/>
  <c r="LC653" i="1"/>
  <c r="JM653" i="1"/>
  <c r="HW653" i="1"/>
  <c r="GG653" i="1"/>
  <c r="EQ653" i="1"/>
  <c r="DA653" i="1"/>
  <c r="AZ653" i="1"/>
  <c r="TZ652" i="1"/>
  <c r="SJ652" i="1"/>
  <c r="QT652" i="1"/>
  <c r="PD652" i="1"/>
  <c r="NN652" i="1"/>
  <c r="LX652" i="1"/>
  <c r="KH652" i="1"/>
  <c r="IR652" i="1"/>
  <c r="HB652" i="1"/>
  <c r="FL652" i="1"/>
  <c r="DV652" i="1"/>
  <c r="CF652" i="1"/>
  <c r="UU651" i="1"/>
  <c r="TE651" i="1"/>
  <c r="RO651" i="1"/>
  <c r="PY651" i="1"/>
  <c r="OI651" i="1"/>
  <c r="MS651" i="1"/>
  <c r="LC651" i="1"/>
  <c r="JM651" i="1"/>
  <c r="HW651" i="1"/>
  <c r="GG651" i="1"/>
  <c r="EQ651" i="1"/>
  <c r="DA651" i="1"/>
  <c r="AZ651" i="1"/>
  <c r="TZ650" i="1"/>
  <c r="SJ650" i="1"/>
  <c r="QT650" i="1"/>
  <c r="PD650" i="1"/>
  <c r="NN650" i="1"/>
  <c r="LX650" i="1"/>
  <c r="KH650" i="1"/>
  <c r="IR650" i="1"/>
  <c r="HB650" i="1"/>
  <c r="FL650" i="1"/>
  <c r="DV650" i="1"/>
  <c r="CF650" i="1"/>
  <c r="UU649" i="1"/>
  <c r="TE649" i="1"/>
  <c r="RO649" i="1"/>
  <c r="PY649" i="1"/>
  <c r="OI649" i="1"/>
  <c r="MS649" i="1"/>
  <c r="LC649" i="1"/>
  <c r="JM649" i="1"/>
  <c r="HW649" i="1"/>
  <c r="GG649" i="1"/>
  <c r="EQ649" i="1"/>
  <c r="DA649" i="1"/>
  <c r="AZ649" i="1"/>
  <c r="CE643" i="1"/>
  <c r="CA643" i="1"/>
  <c r="BW643" i="1"/>
  <c r="BS643" i="1"/>
  <c r="BO643" i="1"/>
  <c r="BK643" i="1"/>
  <c r="BG643" i="1"/>
  <c r="BC643" i="1"/>
  <c r="AY643" i="1"/>
  <c r="AU643" i="1"/>
  <c r="AQ643" i="1"/>
  <c r="AM643" i="1"/>
  <c r="AI643" i="1"/>
  <c r="AE643" i="1"/>
  <c r="AA643" i="1"/>
  <c r="W643" i="1"/>
  <c r="UU626" i="1"/>
  <c r="TE626" i="1"/>
  <c r="RO626" i="1"/>
  <c r="PY626" i="1"/>
  <c r="OI626" i="1"/>
  <c r="MS626" i="1"/>
  <c r="LC626" i="1"/>
  <c r="JM626" i="1"/>
  <c r="HW626" i="1"/>
  <c r="GG626" i="1"/>
  <c r="EQ626" i="1"/>
  <c r="DA626" i="1"/>
  <c r="AZ626" i="1"/>
  <c r="TZ625" i="1"/>
  <c r="SJ625" i="1"/>
  <c r="QT625" i="1"/>
  <c r="PD625" i="1"/>
  <c r="NN625" i="1"/>
  <c r="LX625" i="1"/>
  <c r="KH625" i="1"/>
  <c r="IR625" i="1"/>
  <c r="HB625" i="1"/>
  <c r="FL625" i="1"/>
  <c r="DV625" i="1"/>
  <c r="CF625" i="1"/>
  <c r="UU624" i="1"/>
  <c r="TE624" i="1"/>
  <c r="RO624" i="1"/>
  <c r="PY624" i="1"/>
  <c r="OI624" i="1"/>
  <c r="MS624" i="1"/>
  <c r="LC624" i="1"/>
  <c r="JM624" i="1"/>
  <c r="HW624" i="1"/>
  <c r="GG624" i="1"/>
  <c r="EQ624" i="1"/>
  <c r="DA624" i="1"/>
  <c r="AZ624" i="1"/>
  <c r="TZ623" i="1"/>
  <c r="SJ623" i="1"/>
  <c r="QT623" i="1"/>
  <c r="PD623" i="1"/>
  <c r="NN623" i="1"/>
  <c r="LX623" i="1"/>
  <c r="KH623" i="1"/>
  <c r="IR623" i="1"/>
  <c r="HB623" i="1"/>
  <c r="FL623" i="1"/>
  <c r="DV623" i="1"/>
  <c r="CF623" i="1"/>
  <c r="UU622" i="1"/>
  <c r="TE622" i="1"/>
  <c r="RO622" i="1"/>
  <c r="PY622" i="1"/>
  <c r="OI622" i="1"/>
  <c r="MS622" i="1"/>
  <c r="LC622" i="1"/>
  <c r="JM622" i="1"/>
  <c r="HW622" i="1"/>
  <c r="GG622" i="1"/>
  <c r="EQ622" i="1"/>
  <c r="DA622" i="1"/>
  <c r="AZ622" i="1"/>
  <c r="TZ621" i="1"/>
  <c r="SJ621" i="1"/>
  <c r="QT621" i="1"/>
  <c r="PD621" i="1"/>
  <c r="NN621" i="1"/>
  <c r="LX621" i="1"/>
  <c r="KH621" i="1"/>
  <c r="IR621" i="1"/>
  <c r="HB621" i="1"/>
  <c r="FL621" i="1"/>
  <c r="DV621" i="1"/>
  <c r="CF621" i="1"/>
  <c r="UU620" i="1"/>
  <c r="TE620" i="1"/>
  <c r="RO620" i="1"/>
  <c r="PY620" i="1"/>
  <c r="OI620" i="1"/>
  <c r="MS620" i="1"/>
  <c r="LC620" i="1"/>
  <c r="JM620" i="1"/>
  <c r="HW620" i="1"/>
  <c r="GG620" i="1"/>
  <c r="EQ620" i="1"/>
  <c r="DA620" i="1"/>
  <c r="FB672" i="1"/>
  <c r="SU671" i="1"/>
  <c r="MI671" i="1"/>
  <c r="FW671" i="1"/>
  <c r="TP670" i="1"/>
  <c r="ND670" i="1"/>
  <c r="GR670" i="1"/>
  <c r="UK669" i="1"/>
  <c r="NY669" i="1"/>
  <c r="HM669" i="1"/>
  <c r="AP669" i="1"/>
  <c r="OT668" i="1"/>
  <c r="IH668" i="1"/>
  <c r="TE667" i="1"/>
  <c r="SU667" i="1"/>
  <c r="SJ667" i="1"/>
  <c r="MS667" i="1"/>
  <c r="MI667" i="1"/>
  <c r="LX667" i="1"/>
  <c r="GG667" i="1"/>
  <c r="FW667" i="1"/>
  <c r="FL667" i="1"/>
  <c r="TZ666" i="1"/>
  <c r="TP666" i="1"/>
  <c r="TE666" i="1"/>
  <c r="NN666" i="1"/>
  <c r="ND666" i="1"/>
  <c r="MS666" i="1"/>
  <c r="HB666" i="1"/>
  <c r="GR666" i="1"/>
  <c r="GG666" i="1"/>
  <c r="UU665" i="1"/>
  <c r="UK665" i="1"/>
  <c r="TZ665" i="1"/>
  <c r="OI665" i="1"/>
  <c r="NY665" i="1"/>
  <c r="NN665" i="1"/>
  <c r="HW665" i="1"/>
  <c r="HM665" i="1"/>
  <c r="HB665" i="1"/>
  <c r="AZ665" i="1"/>
  <c r="AP665" i="1"/>
  <c r="UU664" i="1"/>
  <c r="PD664" i="1"/>
  <c r="OT664" i="1"/>
  <c r="OI664" i="1"/>
  <c r="IR664" i="1"/>
  <c r="IH664" i="1"/>
  <c r="HW664" i="1"/>
  <c r="CF664" i="1"/>
  <c r="BV664" i="1"/>
  <c r="AZ664" i="1"/>
  <c r="PY663" i="1"/>
  <c r="PO663" i="1"/>
  <c r="PD663" i="1"/>
  <c r="JM663" i="1"/>
  <c r="JC663" i="1"/>
  <c r="IR663" i="1"/>
  <c r="DA663" i="1"/>
  <c r="CQ663" i="1"/>
  <c r="CF663" i="1"/>
  <c r="QT662" i="1"/>
  <c r="QJ662" i="1"/>
  <c r="PY662" i="1"/>
  <c r="KH662" i="1"/>
  <c r="JX662" i="1"/>
  <c r="JM662" i="1"/>
  <c r="DV662" i="1"/>
  <c r="DL662" i="1"/>
  <c r="DA662" i="1"/>
  <c r="UK661" i="1"/>
  <c r="SU661" i="1"/>
  <c r="RE661" i="1"/>
  <c r="PO661" i="1"/>
  <c r="NY661" i="1"/>
  <c r="MI661" i="1"/>
  <c r="KS661" i="1"/>
  <c r="JC661" i="1"/>
  <c r="HM661" i="1"/>
  <c r="FW661" i="1"/>
  <c r="EG661" i="1"/>
  <c r="CQ661" i="1"/>
  <c r="AP661" i="1"/>
  <c r="TP660" i="1"/>
  <c r="RZ660" i="1"/>
  <c r="QJ660" i="1"/>
  <c r="OT660" i="1"/>
  <c r="ND660" i="1"/>
  <c r="LN660" i="1"/>
  <c r="JX660" i="1"/>
  <c r="IH660" i="1"/>
  <c r="GR660" i="1"/>
  <c r="FB660" i="1"/>
  <c r="DL660" i="1"/>
  <c r="BV660" i="1"/>
  <c r="UK659" i="1"/>
  <c r="SU659" i="1"/>
  <c r="RE659" i="1"/>
  <c r="PO659" i="1"/>
  <c r="NY659" i="1"/>
  <c r="MI659" i="1"/>
  <c r="KS659" i="1"/>
  <c r="JC659" i="1"/>
  <c r="HM659" i="1"/>
  <c r="FW659" i="1"/>
  <c r="EG659" i="1"/>
  <c r="CQ659" i="1"/>
  <c r="AP659" i="1"/>
  <c r="TP658" i="1"/>
  <c r="RZ658" i="1"/>
  <c r="QJ658" i="1"/>
  <c r="OT658" i="1"/>
  <c r="ND658" i="1"/>
  <c r="LN658" i="1"/>
  <c r="JX658" i="1"/>
  <c r="IH658" i="1"/>
  <c r="GR658" i="1"/>
  <c r="FB658" i="1"/>
  <c r="DL658" i="1"/>
  <c r="BV658" i="1"/>
  <c r="UK657" i="1"/>
  <c r="SU657" i="1"/>
  <c r="RE657" i="1"/>
  <c r="PO657" i="1"/>
  <c r="NY657" i="1"/>
  <c r="MI657" i="1"/>
  <c r="KS657" i="1"/>
  <c r="JC657" i="1"/>
  <c r="HM657" i="1"/>
  <c r="FW657" i="1"/>
  <c r="EG657" i="1"/>
  <c r="CQ657" i="1"/>
  <c r="AP657" i="1"/>
  <c r="TP656" i="1"/>
  <c r="RZ656" i="1"/>
  <c r="QJ656" i="1"/>
  <c r="OT656" i="1"/>
  <c r="ND656" i="1"/>
  <c r="LN656" i="1"/>
  <c r="JX656" i="1"/>
  <c r="IH656" i="1"/>
  <c r="GR656" i="1"/>
  <c r="FB656" i="1"/>
  <c r="DL656" i="1"/>
  <c r="BV656" i="1"/>
  <c r="UK655" i="1"/>
  <c r="SU655" i="1"/>
  <c r="RE655" i="1"/>
  <c r="PO655" i="1"/>
  <c r="NY655" i="1"/>
  <c r="MI655" i="1"/>
  <c r="KS655" i="1"/>
  <c r="JC655" i="1"/>
  <c r="HM655" i="1"/>
  <c r="FW655" i="1"/>
  <c r="EG655" i="1"/>
  <c r="CQ655" i="1"/>
  <c r="AP655" i="1"/>
  <c r="TP654" i="1"/>
  <c r="RZ654" i="1"/>
  <c r="QJ654" i="1"/>
  <c r="OT654" i="1"/>
  <c r="ND654" i="1"/>
  <c r="LN654" i="1"/>
  <c r="JX654" i="1"/>
  <c r="IH654" i="1"/>
  <c r="GR654" i="1"/>
  <c r="FB654" i="1"/>
  <c r="DL654" i="1"/>
  <c r="BV654" i="1"/>
  <c r="UK653" i="1"/>
  <c r="SU653" i="1"/>
  <c r="RE653" i="1"/>
  <c r="PO653" i="1"/>
  <c r="NY653" i="1"/>
  <c r="MI653" i="1"/>
  <c r="KS653" i="1"/>
  <c r="JC653" i="1"/>
  <c r="HM653" i="1"/>
  <c r="FW653" i="1"/>
  <c r="EG653" i="1"/>
  <c r="CQ653" i="1"/>
  <c r="AP653" i="1"/>
  <c r="TP652" i="1"/>
  <c r="RZ652" i="1"/>
  <c r="QJ652" i="1"/>
  <c r="OT652" i="1"/>
  <c r="ND652" i="1"/>
  <c r="LN652" i="1"/>
  <c r="JX652" i="1"/>
  <c r="IH652" i="1"/>
  <c r="GR652" i="1"/>
  <c r="FB652" i="1"/>
  <c r="DL652" i="1"/>
  <c r="BV652" i="1"/>
  <c r="UK651" i="1"/>
  <c r="SU651" i="1"/>
  <c r="RE651" i="1"/>
  <c r="PO651" i="1"/>
  <c r="NY651" i="1"/>
  <c r="MI651" i="1"/>
  <c r="KS651" i="1"/>
  <c r="JC651" i="1"/>
  <c r="HM651" i="1"/>
  <c r="FW651" i="1"/>
  <c r="EG651" i="1"/>
  <c r="CQ651" i="1"/>
  <c r="AP651" i="1"/>
  <c r="TP650" i="1"/>
  <c r="RZ650" i="1"/>
  <c r="QJ650" i="1"/>
  <c r="OT650" i="1"/>
  <c r="ND650" i="1"/>
  <c r="LN650" i="1"/>
  <c r="JX650" i="1"/>
  <c r="IH650" i="1"/>
  <c r="GR650" i="1"/>
  <c r="FB650" i="1"/>
  <c r="DL650" i="1"/>
  <c r="BV650" i="1"/>
  <c r="UK649" i="1"/>
  <c r="SU649" i="1"/>
  <c r="RE649" i="1"/>
  <c r="PO649" i="1"/>
  <c r="NY649" i="1"/>
  <c r="MI649" i="1"/>
  <c r="KS649" i="1"/>
  <c r="JC649" i="1"/>
  <c r="HM649" i="1"/>
  <c r="FW649" i="1"/>
  <c r="EG649" i="1"/>
  <c r="CQ649" i="1"/>
  <c r="AP649" i="1"/>
  <c r="CD643" i="1"/>
  <c r="BZ643" i="1"/>
  <c r="BV643" i="1"/>
  <c r="BR643" i="1"/>
  <c r="BN643" i="1"/>
  <c r="BJ643" i="1"/>
  <c r="BF643" i="1"/>
  <c r="BB643" i="1"/>
  <c r="AX643" i="1"/>
  <c r="AT643" i="1"/>
  <c r="AP643" i="1"/>
  <c r="AL643" i="1"/>
  <c r="AH643" i="1"/>
  <c r="AD643" i="1"/>
  <c r="Z643" i="1"/>
  <c r="V643" i="1"/>
  <c r="UK626" i="1"/>
  <c r="SU626" i="1"/>
  <c r="RE626" i="1"/>
  <c r="PO626" i="1"/>
  <c r="NY626" i="1"/>
  <c r="MI626" i="1"/>
  <c r="KS626" i="1"/>
  <c r="JC626" i="1"/>
  <c r="HM626" i="1"/>
  <c r="FW626" i="1"/>
  <c r="EG626" i="1"/>
  <c r="CQ626" i="1"/>
  <c r="AP626" i="1"/>
  <c r="TP625" i="1"/>
  <c r="RZ625" i="1"/>
  <c r="QJ625" i="1"/>
  <c r="OT625" i="1"/>
  <c r="ND625" i="1"/>
  <c r="LN625" i="1"/>
  <c r="JX625" i="1"/>
  <c r="IH625" i="1"/>
  <c r="GR625" i="1"/>
  <c r="FB625" i="1"/>
  <c r="DL625" i="1"/>
  <c r="DL672" i="1"/>
  <c r="RE671" i="1"/>
  <c r="KS671" i="1"/>
  <c r="EG671" i="1"/>
  <c r="RZ670" i="1"/>
  <c r="LN670" i="1"/>
  <c r="FB670" i="1"/>
  <c r="SU669" i="1"/>
  <c r="MI669" i="1"/>
  <c r="FW669" i="1"/>
  <c r="TP668" i="1"/>
  <c r="ND668" i="1"/>
  <c r="GR668" i="1"/>
  <c r="UU667" i="1"/>
  <c r="UK667" i="1"/>
  <c r="TZ667" i="1"/>
  <c r="OI667" i="1"/>
  <c r="NY667" i="1"/>
  <c r="NN667" i="1"/>
  <c r="HW667" i="1"/>
  <c r="HM667" i="1"/>
  <c r="HB667" i="1"/>
  <c r="AZ667" i="1"/>
  <c r="AP667" i="1"/>
  <c r="UU666" i="1"/>
  <c r="PD666" i="1"/>
  <c r="OT666" i="1"/>
  <c r="OI666" i="1"/>
  <c r="IR666" i="1"/>
  <c r="IH666" i="1"/>
  <c r="HW666" i="1"/>
  <c r="CF666" i="1"/>
  <c r="BV666" i="1"/>
  <c r="AZ666" i="1"/>
  <c r="PY665" i="1"/>
  <c r="PO665" i="1"/>
  <c r="PD665" i="1"/>
  <c r="JM665" i="1"/>
  <c r="JC665" i="1"/>
  <c r="IR665" i="1"/>
  <c r="DA665" i="1"/>
  <c r="CQ665" i="1"/>
  <c r="CF665" i="1"/>
  <c r="QT664" i="1"/>
  <c r="QJ664" i="1"/>
  <c r="PY664" i="1"/>
  <c r="KH664" i="1"/>
  <c r="JX664" i="1"/>
  <c r="JM664" i="1"/>
  <c r="DV664" i="1"/>
  <c r="DL664" i="1"/>
  <c r="DA664" i="1"/>
  <c r="RO663" i="1"/>
  <c r="RE663" i="1"/>
  <c r="QT663" i="1"/>
  <c r="LC663" i="1"/>
  <c r="KS663" i="1"/>
  <c r="KH663" i="1"/>
  <c r="EQ663" i="1"/>
  <c r="EG663" i="1"/>
  <c r="DV663" i="1"/>
  <c r="SJ662" i="1"/>
  <c r="RZ662" i="1"/>
  <c r="RO662" i="1"/>
  <c r="LX662" i="1"/>
  <c r="LN662" i="1"/>
  <c r="LC662" i="1"/>
  <c r="FL662" i="1"/>
  <c r="FB662" i="1"/>
  <c r="EQ662" i="1"/>
  <c r="TZ661" i="1"/>
  <c r="SJ661" i="1"/>
  <c r="QT661" i="1"/>
  <c r="PD661" i="1"/>
  <c r="NN661" i="1"/>
  <c r="LX661" i="1"/>
  <c r="KH661" i="1"/>
  <c r="IR661" i="1"/>
  <c r="HB661" i="1"/>
  <c r="FL661" i="1"/>
  <c r="DV661" i="1"/>
  <c r="CF661" i="1"/>
  <c r="UU660" i="1"/>
  <c r="TE660" i="1"/>
  <c r="RO660" i="1"/>
  <c r="PY660" i="1"/>
  <c r="OI660" i="1"/>
  <c r="MS660" i="1"/>
  <c r="LC660" i="1"/>
  <c r="JM660" i="1"/>
  <c r="HW660" i="1"/>
  <c r="GG660" i="1"/>
  <c r="EQ660" i="1"/>
  <c r="DA660" i="1"/>
  <c r="AZ660" i="1"/>
  <c r="TZ659" i="1"/>
  <c r="SJ659" i="1"/>
  <c r="QT659" i="1"/>
  <c r="PD659" i="1"/>
  <c r="NN659" i="1"/>
  <c r="LX659" i="1"/>
  <c r="KH659" i="1"/>
  <c r="IR659" i="1"/>
  <c r="HB659" i="1"/>
  <c r="FL659" i="1"/>
  <c r="DV659" i="1"/>
  <c r="CF659" i="1"/>
  <c r="UU658" i="1"/>
  <c r="TE658" i="1"/>
  <c r="RO658" i="1"/>
  <c r="PY658" i="1"/>
  <c r="OI658" i="1"/>
  <c r="MS658" i="1"/>
  <c r="LC658" i="1"/>
  <c r="JM658" i="1"/>
  <c r="HW658" i="1"/>
  <c r="GG658" i="1"/>
  <c r="EQ658" i="1"/>
  <c r="DA658" i="1"/>
  <c r="AZ658" i="1"/>
  <c r="TZ657" i="1"/>
  <c r="SJ657" i="1"/>
  <c r="QT657" i="1"/>
  <c r="PD657" i="1"/>
  <c r="NN657" i="1"/>
  <c r="LX657" i="1"/>
  <c r="KH657" i="1"/>
  <c r="IR657" i="1"/>
  <c r="HB657" i="1"/>
  <c r="FL657" i="1"/>
  <c r="DV657" i="1"/>
  <c r="CF657" i="1"/>
  <c r="UU656" i="1"/>
  <c r="TE656" i="1"/>
  <c r="RO656" i="1"/>
  <c r="PY656" i="1"/>
  <c r="OI656" i="1"/>
  <c r="MS656" i="1"/>
  <c r="LC656" i="1"/>
  <c r="JM656" i="1"/>
  <c r="HW656" i="1"/>
  <c r="GG656" i="1"/>
  <c r="EQ656" i="1"/>
  <c r="DA656" i="1"/>
  <c r="AZ656" i="1"/>
  <c r="TZ655" i="1"/>
  <c r="SJ655" i="1"/>
  <c r="QT655" i="1"/>
  <c r="PD655" i="1"/>
  <c r="NN655" i="1"/>
  <c r="LX655" i="1"/>
  <c r="KH655" i="1"/>
  <c r="IR655" i="1"/>
  <c r="HB655" i="1"/>
  <c r="FL655" i="1"/>
  <c r="DV655" i="1"/>
  <c r="CF655" i="1"/>
  <c r="UU654" i="1"/>
  <c r="TE654" i="1"/>
  <c r="RO654" i="1"/>
  <c r="PY654" i="1"/>
  <c r="OI654" i="1"/>
  <c r="MS654" i="1"/>
  <c r="LC654" i="1"/>
  <c r="JM654" i="1"/>
  <c r="HW654" i="1"/>
  <c r="GG654" i="1"/>
  <c r="EQ654" i="1"/>
  <c r="DA654" i="1"/>
  <c r="AZ654" i="1"/>
  <c r="TZ653" i="1"/>
  <c r="SJ653" i="1"/>
  <c r="QT653" i="1"/>
  <c r="PD653" i="1"/>
  <c r="NN653" i="1"/>
  <c r="LX653" i="1"/>
  <c r="KH653" i="1"/>
  <c r="IR653" i="1"/>
  <c r="HB653" i="1"/>
  <c r="FL653" i="1"/>
  <c r="DV653" i="1"/>
  <c r="CF653" i="1"/>
  <c r="UU652" i="1"/>
  <c r="TE652" i="1"/>
  <c r="RO652" i="1"/>
  <c r="PY652" i="1"/>
  <c r="OI652" i="1"/>
  <c r="MS652" i="1"/>
  <c r="LC652" i="1"/>
  <c r="JM652" i="1"/>
  <c r="HW652" i="1"/>
  <c r="GG652" i="1"/>
  <c r="EQ652" i="1"/>
  <c r="DA652" i="1"/>
  <c r="AZ652" i="1"/>
  <c r="TZ651" i="1"/>
  <c r="SJ651" i="1"/>
  <c r="QT651" i="1"/>
  <c r="PD651" i="1"/>
  <c r="NN651" i="1"/>
  <c r="LX651" i="1"/>
  <c r="KH651" i="1"/>
  <c r="IR651" i="1"/>
  <c r="HB651" i="1"/>
  <c r="FL651" i="1"/>
  <c r="DV651" i="1"/>
  <c r="CF651" i="1"/>
  <c r="UU650" i="1"/>
  <c r="TE650" i="1"/>
  <c r="RO650" i="1"/>
  <c r="PY650" i="1"/>
  <c r="OI650" i="1"/>
  <c r="MS650" i="1"/>
  <c r="LC650" i="1"/>
  <c r="JM650" i="1"/>
  <c r="HW650" i="1"/>
  <c r="GG650" i="1"/>
  <c r="EQ650" i="1"/>
  <c r="DA650" i="1"/>
  <c r="AZ650" i="1"/>
  <c r="TZ649" i="1"/>
  <c r="SJ649" i="1"/>
  <c r="QT649" i="1"/>
  <c r="PD649" i="1"/>
  <c r="NN649" i="1"/>
  <c r="LX649" i="1"/>
  <c r="KH649" i="1"/>
  <c r="IR649" i="1"/>
  <c r="HB649" i="1"/>
  <c r="FL649" i="1"/>
  <c r="DV649" i="1"/>
  <c r="CF649" i="1"/>
  <c r="CC643" i="1"/>
  <c r="BY643" i="1"/>
  <c r="BU643" i="1"/>
  <c r="BQ643" i="1"/>
  <c r="BM643" i="1"/>
  <c r="BI643" i="1"/>
  <c r="BE643" i="1"/>
  <c r="BA643" i="1"/>
  <c r="AW643" i="1"/>
  <c r="AS643" i="1"/>
  <c r="AO643" i="1"/>
  <c r="AK643" i="1"/>
  <c r="AG643" i="1"/>
  <c r="AC643" i="1"/>
  <c r="Y643" i="1"/>
  <c r="AC631" i="1"/>
  <c r="T643" i="1" s="1"/>
  <c r="U643" i="1" s="1"/>
  <c r="TZ626" i="1"/>
  <c r="SJ626" i="1"/>
  <c r="QT626" i="1"/>
  <c r="PD626" i="1"/>
  <c r="NN626" i="1"/>
  <c r="LX626" i="1"/>
  <c r="KH626" i="1"/>
  <c r="IR626" i="1"/>
  <c r="HB626" i="1"/>
  <c r="FL626" i="1"/>
  <c r="DV626" i="1"/>
  <c r="CF626" i="1"/>
  <c r="UU625" i="1"/>
  <c r="TE625" i="1"/>
  <c r="RO625" i="1"/>
  <c r="PY625" i="1"/>
  <c r="OI625" i="1"/>
  <c r="MS625" i="1"/>
  <c r="LC625" i="1"/>
  <c r="JM625" i="1"/>
  <c r="HW625" i="1"/>
  <c r="GG625" i="1"/>
  <c r="EQ625" i="1"/>
  <c r="DA625" i="1"/>
  <c r="AZ625" i="1"/>
  <c r="TZ624" i="1"/>
  <c r="SJ624" i="1"/>
  <c r="QT624" i="1"/>
  <c r="PD624" i="1"/>
  <c r="NN624" i="1"/>
  <c r="LX624" i="1"/>
  <c r="KH624" i="1"/>
  <c r="IR624" i="1"/>
  <c r="HB624" i="1"/>
  <c r="FL624" i="1"/>
  <c r="DV624" i="1"/>
  <c r="CF624" i="1"/>
  <c r="UU623" i="1"/>
  <c r="TE623" i="1"/>
  <c r="RO623" i="1"/>
  <c r="PY623" i="1"/>
  <c r="OI623" i="1"/>
  <c r="MS623" i="1"/>
  <c r="LC623" i="1"/>
  <c r="JM623" i="1"/>
  <c r="HW623" i="1"/>
  <c r="GG623" i="1"/>
  <c r="EQ623" i="1"/>
  <c r="DA623" i="1"/>
  <c r="AZ623" i="1"/>
  <c r="TZ622" i="1"/>
  <c r="SJ622" i="1"/>
  <c r="QT622" i="1"/>
  <c r="PD622" i="1"/>
  <c r="NN622" i="1"/>
  <c r="LX622" i="1"/>
  <c r="KH622" i="1"/>
  <c r="IR622" i="1"/>
  <c r="HB622" i="1"/>
  <c r="FL622" i="1"/>
  <c r="DV622" i="1"/>
  <c r="CF622" i="1"/>
  <c r="UU621" i="1"/>
  <c r="TE621" i="1"/>
  <c r="RO621" i="1"/>
  <c r="PY621" i="1"/>
  <c r="OI621" i="1"/>
  <c r="MS621" i="1"/>
  <c r="LC621" i="1"/>
  <c r="JM621" i="1"/>
  <c r="HW621" i="1"/>
  <c r="GG621" i="1"/>
  <c r="EQ621" i="1"/>
  <c r="DA621" i="1"/>
  <c r="AZ621" i="1"/>
  <c r="TZ620" i="1"/>
  <c r="SJ620" i="1"/>
  <c r="QT620" i="1"/>
  <c r="PD620" i="1"/>
  <c r="NN620" i="1"/>
  <c r="LX620" i="1"/>
  <c r="BV672" i="1"/>
  <c r="PO671" i="1"/>
  <c r="JC671" i="1"/>
  <c r="CQ671" i="1"/>
  <c r="QJ670" i="1"/>
  <c r="JX670" i="1"/>
  <c r="DL670" i="1"/>
  <c r="RE669" i="1"/>
  <c r="KS669" i="1"/>
  <c r="EG669" i="1"/>
  <c r="RZ668" i="1"/>
  <c r="LN668" i="1"/>
  <c r="FB668" i="1"/>
  <c r="CF668" i="1"/>
  <c r="BV668" i="1"/>
  <c r="AZ668" i="1"/>
  <c r="PY667" i="1"/>
  <c r="PO667" i="1"/>
  <c r="PD667" i="1"/>
  <c r="JM667" i="1"/>
  <c r="JC667" i="1"/>
  <c r="IR667" i="1"/>
  <c r="DA667" i="1"/>
  <c r="CQ667" i="1"/>
  <c r="CF667" i="1"/>
  <c r="QT666" i="1"/>
  <c r="QJ666" i="1"/>
  <c r="PY666" i="1"/>
  <c r="KH666" i="1"/>
  <c r="JX666" i="1"/>
  <c r="JM666" i="1"/>
  <c r="DV666" i="1"/>
  <c r="DL666" i="1"/>
  <c r="DA666" i="1"/>
  <c r="RO665" i="1"/>
  <c r="RE665" i="1"/>
  <c r="QT665" i="1"/>
  <c r="LC665" i="1"/>
  <c r="KS665" i="1"/>
  <c r="KH665" i="1"/>
  <c r="EQ665" i="1"/>
  <c r="EG665" i="1"/>
  <c r="DV665" i="1"/>
  <c r="SJ664" i="1"/>
  <c r="RZ664" i="1"/>
  <c r="RO664" i="1"/>
  <c r="LX664" i="1"/>
  <c r="LN664" i="1"/>
  <c r="LC664" i="1"/>
  <c r="FL664" i="1"/>
  <c r="FB664" i="1"/>
  <c r="EQ664" i="1"/>
  <c r="TE663" i="1"/>
  <c r="SU663" i="1"/>
  <c r="SJ663" i="1"/>
  <c r="MS663" i="1"/>
  <c r="MI663" i="1"/>
  <c r="LX663" i="1"/>
  <c r="GG663" i="1"/>
  <c r="FW663" i="1"/>
  <c r="FL663" i="1"/>
  <c r="TZ662" i="1"/>
  <c r="TP662" i="1"/>
  <c r="TE662" i="1"/>
  <c r="NN662" i="1"/>
  <c r="ND662" i="1"/>
  <c r="MS662" i="1"/>
  <c r="HB662" i="1"/>
  <c r="GR662" i="1"/>
  <c r="GG662" i="1"/>
  <c r="TP661" i="1"/>
  <c r="RZ661" i="1"/>
  <c r="QJ661" i="1"/>
  <c r="OT661" i="1"/>
  <c r="ND661" i="1"/>
  <c r="LN661" i="1"/>
  <c r="JX661" i="1"/>
  <c r="IH661" i="1"/>
  <c r="GR661" i="1"/>
  <c r="FB661" i="1"/>
  <c r="DL661" i="1"/>
  <c r="BV661" i="1"/>
  <c r="UK660" i="1"/>
  <c r="SU660" i="1"/>
  <c r="RE660" i="1"/>
  <c r="PO660" i="1"/>
  <c r="NY660" i="1"/>
  <c r="MI660" i="1"/>
  <c r="KS660" i="1"/>
  <c r="JC660" i="1"/>
  <c r="HM660" i="1"/>
  <c r="FW660" i="1"/>
  <c r="EG660" i="1"/>
  <c r="CQ660" i="1"/>
  <c r="AP660" i="1"/>
  <c r="TP659" i="1"/>
  <c r="RZ659" i="1"/>
  <c r="QJ659" i="1"/>
  <c r="OT659" i="1"/>
  <c r="ND659" i="1"/>
  <c r="LN659" i="1"/>
  <c r="JX659" i="1"/>
  <c r="IH659" i="1"/>
  <c r="GR659" i="1"/>
  <c r="FB659" i="1"/>
  <c r="DL659" i="1"/>
  <c r="BV659" i="1"/>
  <c r="UK658" i="1"/>
  <c r="SU658" i="1"/>
  <c r="RE658" i="1"/>
  <c r="PO658" i="1"/>
  <c r="NY658" i="1"/>
  <c r="MI658" i="1"/>
  <c r="KS658" i="1"/>
  <c r="JC658" i="1"/>
  <c r="HM658" i="1"/>
  <c r="FW658" i="1"/>
  <c r="EG658" i="1"/>
  <c r="CQ658" i="1"/>
  <c r="AP658" i="1"/>
  <c r="TP657" i="1"/>
  <c r="RZ657" i="1"/>
  <c r="QJ657" i="1"/>
  <c r="OT657" i="1"/>
  <c r="ND657" i="1"/>
  <c r="LN657" i="1"/>
  <c r="JX657" i="1"/>
  <c r="IH657" i="1"/>
  <c r="GR657" i="1"/>
  <c r="FB657" i="1"/>
  <c r="DL657" i="1"/>
  <c r="BV657" i="1"/>
  <c r="UK656" i="1"/>
  <c r="SU656" i="1"/>
  <c r="RE656" i="1"/>
  <c r="PO656" i="1"/>
  <c r="NY656" i="1"/>
  <c r="MI656" i="1"/>
  <c r="KS656" i="1"/>
  <c r="JC656" i="1"/>
  <c r="HM656" i="1"/>
  <c r="FW656" i="1"/>
  <c r="EG656" i="1"/>
  <c r="CQ656" i="1"/>
  <c r="AP656" i="1"/>
  <c r="TP655" i="1"/>
  <c r="RZ655" i="1"/>
  <c r="QJ655" i="1"/>
  <c r="OT655" i="1"/>
  <c r="ND655" i="1"/>
  <c r="LN655" i="1"/>
  <c r="JX655" i="1"/>
  <c r="IH655" i="1"/>
  <c r="GR655" i="1"/>
  <c r="FB655" i="1"/>
  <c r="DL655" i="1"/>
  <c r="BV655" i="1"/>
  <c r="UK654" i="1"/>
  <c r="SU654" i="1"/>
  <c r="RE654" i="1"/>
  <c r="PO654" i="1"/>
  <c r="NY654" i="1"/>
  <c r="MI654" i="1"/>
  <c r="KS654" i="1"/>
  <c r="JC654" i="1"/>
  <c r="HM654" i="1"/>
  <c r="FW654" i="1"/>
  <c r="EG654" i="1"/>
  <c r="CQ654" i="1"/>
  <c r="AP654" i="1"/>
  <c r="TP653" i="1"/>
  <c r="RZ653" i="1"/>
  <c r="QJ653" i="1"/>
  <c r="OT653" i="1"/>
  <c r="ND653" i="1"/>
  <c r="LN653" i="1"/>
  <c r="JX653" i="1"/>
  <c r="IH653" i="1"/>
  <c r="GR653" i="1"/>
  <c r="FB653" i="1"/>
  <c r="DL653" i="1"/>
  <c r="BV653" i="1"/>
  <c r="UK652" i="1"/>
  <c r="SU652" i="1"/>
  <c r="RE652" i="1"/>
  <c r="PO652" i="1"/>
  <c r="NY652" i="1"/>
  <c r="MI652" i="1"/>
  <c r="KS652" i="1"/>
  <c r="JC652" i="1"/>
  <c r="HM652" i="1"/>
  <c r="FW652" i="1"/>
  <c r="EG652" i="1"/>
  <c r="CQ652" i="1"/>
  <c r="AP652" i="1"/>
  <c r="TP651" i="1"/>
  <c r="RZ651" i="1"/>
  <c r="QJ651" i="1"/>
  <c r="OT651" i="1"/>
  <c r="ND651" i="1"/>
  <c r="LN651" i="1"/>
  <c r="JX651" i="1"/>
  <c r="IH651" i="1"/>
  <c r="GR651" i="1"/>
  <c r="FB651" i="1"/>
  <c r="DL651" i="1"/>
  <c r="BV651" i="1"/>
  <c r="UK650" i="1"/>
  <c r="SU650" i="1"/>
  <c r="RE650" i="1"/>
  <c r="PO650" i="1"/>
  <c r="NY650" i="1"/>
  <c r="MI650" i="1"/>
  <c r="KS650" i="1"/>
  <c r="JC650" i="1"/>
  <c r="HM650" i="1"/>
  <c r="FW650" i="1"/>
  <c r="EG650" i="1"/>
  <c r="CQ650" i="1"/>
  <c r="AP650" i="1"/>
  <c r="TP649" i="1"/>
  <c r="RZ649" i="1"/>
  <c r="QJ649" i="1"/>
  <c r="OT649" i="1"/>
  <c r="ND649" i="1"/>
  <c r="LN649" i="1"/>
  <c r="JX649" i="1"/>
  <c r="IH649" i="1"/>
  <c r="GR649" i="1"/>
  <c r="FB649" i="1"/>
  <c r="DL649" i="1"/>
  <c r="BV649" i="1"/>
  <c r="CB643" i="1"/>
  <c r="BX643" i="1"/>
  <c r="BT643" i="1"/>
  <c r="BP643" i="1"/>
  <c r="BL643" i="1"/>
  <c r="BH643" i="1"/>
  <c r="BD643" i="1"/>
  <c r="AZ643" i="1"/>
  <c r="AV643" i="1"/>
  <c r="AR643" i="1"/>
  <c r="AN643" i="1"/>
  <c r="AJ643" i="1"/>
  <c r="AF643" i="1"/>
  <c r="AB643" i="1"/>
  <c r="X643" i="1"/>
  <c r="AC630" i="1"/>
  <c r="TP626" i="1"/>
  <c r="RZ626" i="1"/>
  <c r="QJ626" i="1"/>
  <c r="OT626" i="1"/>
  <c r="ND626" i="1"/>
  <c r="LN626" i="1"/>
  <c r="JX626" i="1"/>
  <c r="IH626" i="1"/>
  <c r="GR626" i="1"/>
  <c r="FB626" i="1"/>
  <c r="DL626" i="1"/>
  <c r="BV626" i="1"/>
  <c r="UK625" i="1"/>
  <c r="SU625" i="1"/>
  <c r="RE625" i="1"/>
  <c r="PO625" i="1"/>
  <c r="NY625" i="1"/>
  <c r="MI625" i="1"/>
  <c r="KS625" i="1"/>
  <c r="JC625" i="1"/>
  <c r="HM625" i="1"/>
  <c r="FW625" i="1"/>
  <c r="EG625" i="1"/>
  <c r="CQ625" i="1"/>
  <c r="AP625" i="1"/>
  <c r="TP624" i="1"/>
  <c r="RZ624" i="1"/>
  <c r="QJ624" i="1"/>
  <c r="OT624" i="1"/>
  <c r="ND624" i="1"/>
  <c r="LN624" i="1"/>
  <c r="JX624" i="1"/>
  <c r="IH624" i="1"/>
  <c r="GR624" i="1"/>
  <c r="FB624" i="1"/>
  <c r="DL624" i="1"/>
  <c r="BV624" i="1"/>
  <c r="UK623" i="1"/>
  <c r="SU623" i="1"/>
  <c r="RE623" i="1"/>
  <c r="PO623" i="1"/>
  <c r="NY623" i="1"/>
  <c r="MI623" i="1"/>
  <c r="KS623" i="1"/>
  <c r="JC623" i="1"/>
  <c r="HM623" i="1"/>
  <c r="FW623" i="1"/>
  <c r="EG623" i="1"/>
  <c r="CQ623" i="1"/>
  <c r="AP623" i="1"/>
  <c r="TP622" i="1"/>
  <c r="RZ622" i="1"/>
  <c r="QJ622" i="1"/>
  <c r="OT622" i="1"/>
  <c r="ND622" i="1"/>
  <c r="LN622" i="1"/>
  <c r="JX622" i="1"/>
  <c r="IH622" i="1"/>
  <c r="GR622" i="1"/>
  <c r="FB622" i="1"/>
  <c r="DL622" i="1"/>
  <c r="BV622" i="1"/>
  <c r="UK621" i="1"/>
  <c r="SU621" i="1"/>
  <c r="RE621" i="1"/>
  <c r="PO621" i="1"/>
  <c r="NY621" i="1"/>
  <c r="MI621" i="1"/>
  <c r="KS621" i="1"/>
  <c r="JC621" i="1"/>
  <c r="HM621" i="1"/>
  <c r="FW621" i="1"/>
  <c r="EG621" i="1"/>
  <c r="CQ621" i="1"/>
  <c r="AP621" i="1"/>
  <c r="TP620" i="1"/>
  <c r="RZ620" i="1"/>
  <c r="QJ620" i="1"/>
  <c r="OT620" i="1"/>
  <c r="ND620" i="1"/>
  <c r="LN620" i="1"/>
  <c r="JX620" i="1"/>
  <c r="IH620" i="1"/>
  <c r="GR620" i="1"/>
  <c r="FB620" i="1"/>
  <c r="DL620" i="1"/>
  <c r="BV620" i="1"/>
  <c r="UK619" i="1"/>
  <c r="SU619" i="1"/>
  <c r="RE619" i="1"/>
  <c r="PO619" i="1"/>
  <c r="NY619" i="1"/>
  <c r="MI619" i="1"/>
  <c r="KS619" i="1"/>
  <c r="JC619" i="1"/>
  <c r="HM619" i="1"/>
  <c r="FW619" i="1"/>
  <c r="EG619" i="1"/>
  <c r="CQ619" i="1"/>
  <c r="AP619" i="1"/>
  <c r="TP618" i="1"/>
  <c r="RZ618" i="1"/>
  <c r="QJ618" i="1"/>
  <c r="OT618" i="1"/>
  <c r="ND618" i="1"/>
  <c r="LN618" i="1"/>
  <c r="JX618" i="1"/>
  <c r="IH618" i="1"/>
  <c r="GR618" i="1"/>
  <c r="FB618" i="1"/>
  <c r="DL618" i="1"/>
  <c r="BV618" i="1"/>
  <c r="UK617" i="1"/>
  <c r="SU617" i="1"/>
  <c r="RE617" i="1"/>
  <c r="PO617" i="1"/>
  <c r="NY617" i="1"/>
  <c r="MI617" i="1"/>
  <c r="KS617" i="1"/>
  <c r="JC617" i="1"/>
  <c r="HM617" i="1"/>
  <c r="FW617" i="1"/>
  <c r="EG617" i="1"/>
  <c r="CQ617" i="1"/>
  <c r="AP617" i="1"/>
  <c r="TP616" i="1"/>
  <c r="RZ616" i="1"/>
  <c r="QJ616" i="1"/>
  <c r="OT616" i="1"/>
  <c r="ND616" i="1"/>
  <c r="LN616" i="1"/>
  <c r="JX616" i="1"/>
  <c r="IH616" i="1"/>
  <c r="GR616" i="1"/>
  <c r="FB616" i="1"/>
  <c r="DL616" i="1"/>
  <c r="BV616" i="1"/>
  <c r="UK615" i="1"/>
  <c r="SU615" i="1"/>
  <c r="RE615" i="1"/>
  <c r="PO615" i="1"/>
  <c r="NY615" i="1"/>
  <c r="MI615" i="1"/>
  <c r="KS615" i="1"/>
  <c r="JC615" i="1"/>
  <c r="HM615" i="1"/>
  <c r="FW615" i="1"/>
  <c r="EG615" i="1"/>
  <c r="CQ615" i="1"/>
  <c r="AP615" i="1"/>
  <c r="TP614" i="1"/>
  <c r="RZ614" i="1"/>
  <c r="QJ614" i="1"/>
  <c r="OT614" i="1"/>
  <c r="ND614" i="1"/>
  <c r="LN614" i="1"/>
  <c r="JX614" i="1"/>
  <c r="IH614" i="1"/>
  <c r="GR614" i="1"/>
  <c r="FB614" i="1"/>
  <c r="BV625" i="1"/>
  <c r="PO624" i="1"/>
  <c r="JC624" i="1"/>
  <c r="CQ624" i="1"/>
  <c r="QJ623" i="1"/>
  <c r="JX623" i="1"/>
  <c r="DL623" i="1"/>
  <c r="RE622" i="1"/>
  <c r="KS622" i="1"/>
  <c r="EG622" i="1"/>
  <c r="RZ621" i="1"/>
  <c r="LN621" i="1"/>
  <c r="FB621" i="1"/>
  <c r="SU620" i="1"/>
  <c r="MI620" i="1"/>
  <c r="JC620" i="1"/>
  <c r="FW620" i="1"/>
  <c r="AZ620" i="1"/>
  <c r="AP620" i="1"/>
  <c r="UU619" i="1"/>
  <c r="PD619" i="1"/>
  <c r="OT619" i="1"/>
  <c r="OI619" i="1"/>
  <c r="IR619" i="1"/>
  <c r="IH619" i="1"/>
  <c r="HW619" i="1"/>
  <c r="CF619" i="1"/>
  <c r="BV619" i="1"/>
  <c r="AZ619" i="1"/>
  <c r="PY618" i="1"/>
  <c r="PO618" i="1"/>
  <c r="PD618" i="1"/>
  <c r="JM618" i="1"/>
  <c r="JC618" i="1"/>
  <c r="IR618" i="1"/>
  <c r="DA618" i="1"/>
  <c r="CQ618" i="1"/>
  <c r="CF618" i="1"/>
  <c r="QT617" i="1"/>
  <c r="QJ617" i="1"/>
  <c r="PY617" i="1"/>
  <c r="KH617" i="1"/>
  <c r="JX617" i="1"/>
  <c r="JM617" i="1"/>
  <c r="DV617" i="1"/>
  <c r="DL617" i="1"/>
  <c r="DA617" i="1"/>
  <c r="RO616" i="1"/>
  <c r="RE616" i="1"/>
  <c r="QT616" i="1"/>
  <c r="LC616" i="1"/>
  <c r="KS616" i="1"/>
  <c r="KH616" i="1"/>
  <c r="EQ616" i="1"/>
  <c r="EG616" i="1"/>
  <c r="DV616" i="1"/>
  <c r="SJ615" i="1"/>
  <c r="RZ615" i="1"/>
  <c r="RO615" i="1"/>
  <c r="LX615" i="1"/>
  <c r="LN615" i="1"/>
  <c r="LC615" i="1"/>
  <c r="FL615" i="1"/>
  <c r="FB615" i="1"/>
  <c r="EQ615" i="1"/>
  <c r="TE614" i="1"/>
  <c r="SU614" i="1"/>
  <c r="SJ614" i="1"/>
  <c r="MS614" i="1"/>
  <c r="MI614" i="1"/>
  <c r="LX614" i="1"/>
  <c r="GG614" i="1"/>
  <c r="FW614" i="1"/>
  <c r="FL614" i="1"/>
  <c r="DV614" i="1"/>
  <c r="CF614" i="1"/>
  <c r="UU613" i="1"/>
  <c r="TE613" i="1"/>
  <c r="RO613" i="1"/>
  <c r="PY613" i="1"/>
  <c r="OI613" i="1"/>
  <c r="MS613" i="1"/>
  <c r="LC613" i="1"/>
  <c r="JM613" i="1"/>
  <c r="HW613" i="1"/>
  <c r="GG613" i="1"/>
  <c r="EQ613" i="1"/>
  <c r="DA613" i="1"/>
  <c r="AZ613" i="1"/>
  <c r="TZ612" i="1"/>
  <c r="SJ612" i="1"/>
  <c r="QT612" i="1"/>
  <c r="PD612" i="1"/>
  <c r="NN612" i="1"/>
  <c r="LX612" i="1"/>
  <c r="KH612" i="1"/>
  <c r="IR612" i="1"/>
  <c r="HB612" i="1"/>
  <c r="FL612" i="1"/>
  <c r="DV612" i="1"/>
  <c r="CF612" i="1"/>
  <c r="UU611" i="1"/>
  <c r="TE611" i="1"/>
  <c r="RO611" i="1"/>
  <c r="PY611" i="1"/>
  <c r="OI611" i="1"/>
  <c r="MS611" i="1"/>
  <c r="LC611" i="1"/>
  <c r="JM611" i="1"/>
  <c r="HW611" i="1"/>
  <c r="GG611" i="1"/>
  <c r="EQ611" i="1"/>
  <c r="DA611" i="1"/>
  <c r="AZ611" i="1"/>
  <c r="TZ610" i="1"/>
  <c r="SJ610" i="1"/>
  <c r="QT610" i="1"/>
  <c r="PD610" i="1"/>
  <c r="NN610" i="1"/>
  <c r="LX610" i="1"/>
  <c r="KH610" i="1"/>
  <c r="IR610" i="1"/>
  <c r="HB610" i="1"/>
  <c r="FL610" i="1"/>
  <c r="DV610" i="1"/>
  <c r="CF610" i="1"/>
  <c r="UU609" i="1"/>
  <c r="TE609" i="1"/>
  <c r="RO609" i="1"/>
  <c r="PY609" i="1"/>
  <c r="OI609" i="1"/>
  <c r="MS609" i="1"/>
  <c r="LC609" i="1"/>
  <c r="JM609" i="1"/>
  <c r="HW609" i="1"/>
  <c r="GG609" i="1"/>
  <c r="EQ609" i="1"/>
  <c r="DA609" i="1"/>
  <c r="AZ609" i="1"/>
  <c r="TZ608" i="1"/>
  <c r="SJ608" i="1"/>
  <c r="QT608" i="1"/>
  <c r="PD608" i="1"/>
  <c r="NN608" i="1"/>
  <c r="LX608" i="1"/>
  <c r="KH608" i="1"/>
  <c r="IR608" i="1"/>
  <c r="HB608" i="1"/>
  <c r="FL608" i="1"/>
  <c r="DV608" i="1"/>
  <c r="CF608" i="1"/>
  <c r="UU607" i="1"/>
  <c r="TE607" i="1"/>
  <c r="RO607" i="1"/>
  <c r="PY607" i="1"/>
  <c r="OI607" i="1"/>
  <c r="MS607" i="1"/>
  <c r="LC607" i="1"/>
  <c r="JM607" i="1"/>
  <c r="HW607" i="1"/>
  <c r="GG607" i="1"/>
  <c r="EQ607" i="1"/>
  <c r="DA607" i="1"/>
  <c r="AZ607" i="1"/>
  <c r="TZ606" i="1"/>
  <c r="SJ606" i="1"/>
  <c r="QT606" i="1"/>
  <c r="PD606" i="1"/>
  <c r="NN606" i="1"/>
  <c r="LX606" i="1"/>
  <c r="KH606" i="1"/>
  <c r="IR606" i="1"/>
  <c r="HB606" i="1"/>
  <c r="FL606" i="1"/>
  <c r="DV606" i="1"/>
  <c r="CF606" i="1"/>
  <c r="UU605" i="1"/>
  <c r="TE605" i="1"/>
  <c r="RO605" i="1"/>
  <c r="PY605" i="1"/>
  <c r="OI605" i="1"/>
  <c r="MS605" i="1"/>
  <c r="LC605" i="1"/>
  <c r="JM605" i="1"/>
  <c r="HW605" i="1"/>
  <c r="GG605" i="1"/>
  <c r="EQ605" i="1"/>
  <c r="DA605" i="1"/>
  <c r="AZ605" i="1"/>
  <c r="TZ604" i="1"/>
  <c r="SJ604" i="1"/>
  <c r="QT604" i="1"/>
  <c r="PD604" i="1"/>
  <c r="NN604" i="1"/>
  <c r="LX604" i="1"/>
  <c r="KH604" i="1"/>
  <c r="IR604" i="1"/>
  <c r="HB604" i="1"/>
  <c r="FL604" i="1"/>
  <c r="DV604" i="1"/>
  <c r="CF604" i="1"/>
  <c r="UU603" i="1"/>
  <c r="TE603" i="1"/>
  <c r="RO603" i="1"/>
  <c r="PY603" i="1"/>
  <c r="OI603" i="1"/>
  <c r="MS603" i="1"/>
  <c r="LC603" i="1"/>
  <c r="JM603" i="1"/>
  <c r="HW603" i="1"/>
  <c r="GG603" i="1"/>
  <c r="EQ603" i="1"/>
  <c r="DA603" i="1"/>
  <c r="AZ603" i="1"/>
  <c r="TZ602" i="1"/>
  <c r="SJ602" i="1"/>
  <c r="QT602" i="1"/>
  <c r="PD602" i="1"/>
  <c r="NN602" i="1"/>
  <c r="LX602" i="1"/>
  <c r="KH602" i="1"/>
  <c r="IR602" i="1"/>
  <c r="HB602" i="1"/>
  <c r="FL602" i="1"/>
  <c r="DV602" i="1"/>
  <c r="CF602" i="1"/>
  <c r="UU601" i="1"/>
  <c r="TE601" i="1"/>
  <c r="RO601" i="1"/>
  <c r="PY601" i="1"/>
  <c r="OI601" i="1"/>
  <c r="MS601" i="1"/>
  <c r="LC601" i="1"/>
  <c r="JM601" i="1"/>
  <c r="HW601" i="1"/>
  <c r="GG601" i="1"/>
  <c r="EQ601" i="1"/>
  <c r="DA601" i="1"/>
  <c r="AZ601" i="1"/>
  <c r="TZ600" i="1"/>
  <c r="SJ600" i="1"/>
  <c r="QT600" i="1"/>
  <c r="PD600" i="1"/>
  <c r="NN600" i="1"/>
  <c r="LX600" i="1"/>
  <c r="KH600" i="1"/>
  <c r="IR600" i="1"/>
  <c r="HB600" i="1"/>
  <c r="FL600" i="1"/>
  <c r="DV600" i="1"/>
  <c r="CF600" i="1"/>
  <c r="UU599" i="1"/>
  <c r="TE599" i="1"/>
  <c r="RO599" i="1"/>
  <c r="PY599" i="1"/>
  <c r="OI599" i="1"/>
  <c r="MS599" i="1"/>
  <c r="LC599" i="1"/>
  <c r="JM599" i="1"/>
  <c r="HW599" i="1"/>
  <c r="GG599" i="1"/>
  <c r="EQ599" i="1"/>
  <c r="DA599" i="1"/>
  <c r="AZ599" i="1"/>
  <c r="TZ598" i="1"/>
  <c r="SJ598" i="1"/>
  <c r="QT598" i="1"/>
  <c r="PD598" i="1"/>
  <c r="NN598" i="1"/>
  <c r="LX598" i="1"/>
  <c r="KH598" i="1"/>
  <c r="IR598" i="1"/>
  <c r="HB598" i="1"/>
  <c r="FL598" i="1"/>
  <c r="DV598" i="1"/>
  <c r="CF598" i="1"/>
  <c r="UU597" i="1"/>
  <c r="TE597" i="1"/>
  <c r="RO597" i="1"/>
  <c r="PY597" i="1"/>
  <c r="OI597" i="1"/>
  <c r="MS597" i="1"/>
  <c r="LC597" i="1"/>
  <c r="JM597" i="1"/>
  <c r="HW597" i="1"/>
  <c r="GG597" i="1"/>
  <c r="EQ597" i="1"/>
  <c r="DA597" i="1"/>
  <c r="AZ597" i="1"/>
  <c r="TZ596" i="1"/>
  <c r="SJ596" i="1"/>
  <c r="QT596" i="1"/>
  <c r="PD596" i="1"/>
  <c r="NN596" i="1"/>
  <c r="LX596" i="1"/>
  <c r="KH596" i="1"/>
  <c r="IR596" i="1"/>
  <c r="HB596" i="1"/>
  <c r="FL596" i="1"/>
  <c r="DV596" i="1"/>
  <c r="CF596" i="1"/>
  <c r="UU595" i="1"/>
  <c r="TE595" i="1"/>
  <c r="RO595" i="1"/>
  <c r="PY595" i="1"/>
  <c r="OI595" i="1"/>
  <c r="MS595" i="1"/>
  <c r="LC595" i="1"/>
  <c r="JM595" i="1"/>
  <c r="HW595" i="1"/>
  <c r="GG595" i="1"/>
  <c r="EQ595" i="1"/>
  <c r="DA595" i="1"/>
  <c r="AZ595" i="1"/>
  <c r="TZ594" i="1"/>
  <c r="SJ594" i="1"/>
  <c r="QT594" i="1"/>
  <c r="PD594" i="1"/>
  <c r="NN594" i="1"/>
  <c r="LX594" i="1"/>
  <c r="KH594" i="1"/>
  <c r="IR594" i="1"/>
  <c r="HB594" i="1"/>
  <c r="FL594" i="1"/>
  <c r="DV594" i="1"/>
  <c r="CF594" i="1"/>
  <c r="UU593" i="1"/>
  <c r="TE593" i="1"/>
  <c r="RO593" i="1"/>
  <c r="PY593" i="1"/>
  <c r="OI593" i="1"/>
  <c r="MS593" i="1"/>
  <c r="LC593" i="1"/>
  <c r="JM593" i="1"/>
  <c r="HW593" i="1"/>
  <c r="GG593" i="1"/>
  <c r="EQ593" i="1"/>
  <c r="DA593" i="1"/>
  <c r="AZ593" i="1"/>
  <c r="TZ592" i="1"/>
  <c r="SJ592" i="1"/>
  <c r="QT592" i="1"/>
  <c r="PD592" i="1"/>
  <c r="NN592" i="1"/>
  <c r="LX592" i="1"/>
  <c r="KH592" i="1"/>
  <c r="IR592" i="1"/>
  <c r="HB592" i="1"/>
  <c r="FL592" i="1"/>
  <c r="DV592" i="1"/>
  <c r="CF592" i="1"/>
  <c r="UU591" i="1"/>
  <c r="TE591" i="1"/>
  <c r="RO591" i="1"/>
  <c r="PY591" i="1"/>
  <c r="OI591" i="1"/>
  <c r="MS591" i="1"/>
  <c r="LC591" i="1"/>
  <c r="JM591" i="1"/>
  <c r="HW591" i="1"/>
  <c r="GG591" i="1"/>
  <c r="EQ591" i="1"/>
  <c r="DA591" i="1"/>
  <c r="AZ591" i="1"/>
  <c r="TZ590" i="1"/>
  <c r="SJ590" i="1"/>
  <c r="QT590" i="1"/>
  <c r="PD590" i="1"/>
  <c r="NN590" i="1"/>
  <c r="LX590" i="1"/>
  <c r="KH590" i="1"/>
  <c r="IR590" i="1"/>
  <c r="HB590" i="1"/>
  <c r="FL590" i="1"/>
  <c r="DV590" i="1"/>
  <c r="CF590" i="1"/>
  <c r="UU589" i="1"/>
  <c r="TE589" i="1"/>
  <c r="RO589" i="1"/>
  <c r="PY589" i="1"/>
  <c r="OI589" i="1"/>
  <c r="MS589" i="1"/>
  <c r="LC589" i="1"/>
  <c r="JM589" i="1"/>
  <c r="HW589" i="1"/>
  <c r="GG589" i="1"/>
  <c r="EQ589" i="1"/>
  <c r="DA589" i="1"/>
  <c r="AZ589" i="1"/>
  <c r="TZ588" i="1"/>
  <c r="SJ588" i="1"/>
  <c r="QT588" i="1"/>
  <c r="PD588" i="1"/>
  <c r="NN588" i="1"/>
  <c r="LX588" i="1"/>
  <c r="KH588" i="1"/>
  <c r="IR588" i="1"/>
  <c r="HB588" i="1"/>
  <c r="FL588" i="1"/>
  <c r="DV588" i="1"/>
  <c r="CF588" i="1"/>
  <c r="UU587" i="1"/>
  <c r="TE587" i="1"/>
  <c r="RO587" i="1"/>
  <c r="PY587" i="1"/>
  <c r="OI587" i="1"/>
  <c r="MS587" i="1"/>
  <c r="LC587" i="1"/>
  <c r="JM587" i="1"/>
  <c r="HW587" i="1"/>
  <c r="GG587" i="1"/>
  <c r="EQ587" i="1"/>
  <c r="DA587" i="1"/>
  <c r="AZ587" i="1"/>
  <c r="TZ586" i="1"/>
  <c r="SJ586" i="1"/>
  <c r="QT586" i="1"/>
  <c r="PD586" i="1"/>
  <c r="NN586" i="1"/>
  <c r="LX586" i="1"/>
  <c r="KH586" i="1"/>
  <c r="IR586" i="1"/>
  <c r="HB586" i="1"/>
  <c r="FL586" i="1"/>
  <c r="DV586" i="1"/>
  <c r="CF586" i="1"/>
  <c r="UU585" i="1"/>
  <c r="TE585" i="1"/>
  <c r="RO585" i="1"/>
  <c r="PY585" i="1"/>
  <c r="OI585" i="1"/>
  <c r="MS585" i="1"/>
  <c r="LC585" i="1"/>
  <c r="JM585" i="1"/>
  <c r="HW585" i="1"/>
  <c r="GG585" i="1"/>
  <c r="EQ585" i="1"/>
  <c r="DA585" i="1"/>
  <c r="AZ585" i="1"/>
  <c r="TZ584" i="1"/>
  <c r="SJ584" i="1"/>
  <c r="QT584" i="1"/>
  <c r="PD584" i="1"/>
  <c r="NN584" i="1"/>
  <c r="LX584" i="1"/>
  <c r="KH584" i="1"/>
  <c r="IR584" i="1"/>
  <c r="HB584" i="1"/>
  <c r="FL584" i="1"/>
  <c r="DV584" i="1"/>
  <c r="CF584" i="1"/>
  <c r="UU583" i="1"/>
  <c r="TE583" i="1"/>
  <c r="RO583" i="1"/>
  <c r="PY583" i="1"/>
  <c r="OI583" i="1"/>
  <c r="MS583" i="1"/>
  <c r="LC583" i="1"/>
  <c r="JM583" i="1"/>
  <c r="HW583" i="1"/>
  <c r="GG583" i="1"/>
  <c r="EQ583" i="1"/>
  <c r="DA583" i="1"/>
  <c r="AZ583" i="1"/>
  <c r="TZ582" i="1"/>
  <c r="SJ582" i="1"/>
  <c r="QT582" i="1"/>
  <c r="PD582" i="1"/>
  <c r="NN582" i="1"/>
  <c r="LX582" i="1"/>
  <c r="KH582" i="1"/>
  <c r="IR582" i="1"/>
  <c r="HB582" i="1"/>
  <c r="FL582" i="1"/>
  <c r="DV582" i="1"/>
  <c r="CF582" i="1"/>
  <c r="UU581" i="1"/>
  <c r="TE581" i="1"/>
  <c r="RO581" i="1"/>
  <c r="PY581" i="1"/>
  <c r="OI581" i="1"/>
  <c r="MS581" i="1"/>
  <c r="LC581" i="1"/>
  <c r="JM581" i="1"/>
  <c r="HW581" i="1"/>
  <c r="GG581" i="1"/>
  <c r="EQ581" i="1"/>
  <c r="DA581" i="1"/>
  <c r="AZ581" i="1"/>
  <c r="TZ580" i="1"/>
  <c r="SJ580" i="1"/>
  <c r="QT580" i="1"/>
  <c r="PD580" i="1"/>
  <c r="NN580" i="1"/>
  <c r="LX580" i="1"/>
  <c r="KH580" i="1"/>
  <c r="IR580" i="1"/>
  <c r="UK624" i="1"/>
  <c r="NY624" i="1"/>
  <c r="HM624" i="1"/>
  <c r="AP624" i="1"/>
  <c r="OT623" i="1"/>
  <c r="IH623" i="1"/>
  <c r="BV623" i="1"/>
  <c r="PO622" i="1"/>
  <c r="JC622" i="1"/>
  <c r="CQ622" i="1"/>
  <c r="QJ621" i="1"/>
  <c r="JX621" i="1"/>
  <c r="DL621" i="1"/>
  <c r="RE620" i="1"/>
  <c r="KH620" i="1"/>
  <c r="HB620" i="1"/>
  <c r="DV620" i="1"/>
  <c r="CQ620" i="1"/>
  <c r="CF620" i="1"/>
  <c r="QT619" i="1"/>
  <c r="QJ619" i="1"/>
  <c r="PY619" i="1"/>
  <c r="KH619" i="1"/>
  <c r="JX619" i="1"/>
  <c r="JM619" i="1"/>
  <c r="DV619" i="1"/>
  <c r="DL619" i="1"/>
  <c r="DA619" i="1"/>
  <c r="RO618" i="1"/>
  <c r="RE618" i="1"/>
  <c r="QT618" i="1"/>
  <c r="LC618" i="1"/>
  <c r="KS618" i="1"/>
  <c r="KH618" i="1"/>
  <c r="EQ618" i="1"/>
  <c r="EG618" i="1"/>
  <c r="DV618" i="1"/>
  <c r="SJ617" i="1"/>
  <c r="RZ617" i="1"/>
  <c r="RO617" i="1"/>
  <c r="LX617" i="1"/>
  <c r="LN617" i="1"/>
  <c r="LC617" i="1"/>
  <c r="FL617" i="1"/>
  <c r="FB617" i="1"/>
  <c r="EQ617" i="1"/>
  <c r="TE616" i="1"/>
  <c r="SU616" i="1"/>
  <c r="SJ616" i="1"/>
  <c r="MS616" i="1"/>
  <c r="MI616" i="1"/>
  <c r="LX616" i="1"/>
  <c r="GG616" i="1"/>
  <c r="FW616" i="1"/>
  <c r="FL616" i="1"/>
  <c r="TZ615" i="1"/>
  <c r="TP615" i="1"/>
  <c r="TE615" i="1"/>
  <c r="NN615" i="1"/>
  <c r="ND615" i="1"/>
  <c r="MS615" i="1"/>
  <c r="HB615" i="1"/>
  <c r="GR615" i="1"/>
  <c r="GG615" i="1"/>
  <c r="UU614" i="1"/>
  <c r="UK614" i="1"/>
  <c r="TZ614" i="1"/>
  <c r="OI614" i="1"/>
  <c r="NY614" i="1"/>
  <c r="NN614" i="1"/>
  <c r="HW614" i="1"/>
  <c r="HM614" i="1"/>
  <c r="HB614" i="1"/>
  <c r="DL614" i="1"/>
  <c r="BV614" i="1"/>
  <c r="UK613" i="1"/>
  <c r="SU613" i="1"/>
  <c r="RE613" i="1"/>
  <c r="PO613" i="1"/>
  <c r="NY613" i="1"/>
  <c r="MI613" i="1"/>
  <c r="KS613" i="1"/>
  <c r="JC613" i="1"/>
  <c r="HM613" i="1"/>
  <c r="FW613" i="1"/>
  <c r="EG613" i="1"/>
  <c r="CQ613" i="1"/>
  <c r="AP613" i="1"/>
  <c r="TP612" i="1"/>
  <c r="RZ612" i="1"/>
  <c r="QJ612" i="1"/>
  <c r="OT612" i="1"/>
  <c r="ND612" i="1"/>
  <c r="LN612" i="1"/>
  <c r="JX612" i="1"/>
  <c r="IH612" i="1"/>
  <c r="GR612" i="1"/>
  <c r="FB612" i="1"/>
  <c r="DL612" i="1"/>
  <c r="BV612" i="1"/>
  <c r="UK611" i="1"/>
  <c r="SU611" i="1"/>
  <c r="RE611" i="1"/>
  <c r="PO611" i="1"/>
  <c r="NY611" i="1"/>
  <c r="MI611" i="1"/>
  <c r="KS611" i="1"/>
  <c r="JC611" i="1"/>
  <c r="HM611" i="1"/>
  <c r="FW611" i="1"/>
  <c r="EG611" i="1"/>
  <c r="CQ611" i="1"/>
  <c r="AP611" i="1"/>
  <c r="TP610" i="1"/>
  <c r="RZ610" i="1"/>
  <c r="QJ610" i="1"/>
  <c r="OT610" i="1"/>
  <c r="ND610" i="1"/>
  <c r="LN610" i="1"/>
  <c r="JX610" i="1"/>
  <c r="IH610" i="1"/>
  <c r="GR610" i="1"/>
  <c r="FB610" i="1"/>
  <c r="DL610" i="1"/>
  <c r="BV610" i="1"/>
  <c r="UK609" i="1"/>
  <c r="SU609" i="1"/>
  <c r="RE609" i="1"/>
  <c r="PO609" i="1"/>
  <c r="NY609" i="1"/>
  <c r="MI609" i="1"/>
  <c r="KS609" i="1"/>
  <c r="JC609" i="1"/>
  <c r="HM609" i="1"/>
  <c r="FW609" i="1"/>
  <c r="EG609" i="1"/>
  <c r="CQ609" i="1"/>
  <c r="AP609" i="1"/>
  <c r="TP608" i="1"/>
  <c r="RZ608" i="1"/>
  <c r="QJ608" i="1"/>
  <c r="OT608" i="1"/>
  <c r="ND608" i="1"/>
  <c r="LN608" i="1"/>
  <c r="JX608" i="1"/>
  <c r="IH608" i="1"/>
  <c r="GR608" i="1"/>
  <c r="FB608" i="1"/>
  <c r="DL608" i="1"/>
  <c r="BV608" i="1"/>
  <c r="UK607" i="1"/>
  <c r="SU607" i="1"/>
  <c r="RE607" i="1"/>
  <c r="PO607" i="1"/>
  <c r="NY607" i="1"/>
  <c r="MI607" i="1"/>
  <c r="KS607" i="1"/>
  <c r="JC607" i="1"/>
  <c r="HM607" i="1"/>
  <c r="FW607" i="1"/>
  <c r="EG607" i="1"/>
  <c r="CQ607" i="1"/>
  <c r="AP607" i="1"/>
  <c r="TP606" i="1"/>
  <c r="RZ606" i="1"/>
  <c r="QJ606" i="1"/>
  <c r="OT606" i="1"/>
  <c r="ND606" i="1"/>
  <c r="LN606" i="1"/>
  <c r="JX606" i="1"/>
  <c r="IH606" i="1"/>
  <c r="GR606" i="1"/>
  <c r="FB606" i="1"/>
  <c r="DL606" i="1"/>
  <c r="BV606" i="1"/>
  <c r="UK605" i="1"/>
  <c r="SU605" i="1"/>
  <c r="RE605" i="1"/>
  <c r="PO605" i="1"/>
  <c r="NY605" i="1"/>
  <c r="MI605" i="1"/>
  <c r="KS605" i="1"/>
  <c r="JC605" i="1"/>
  <c r="HM605" i="1"/>
  <c r="FW605" i="1"/>
  <c r="EG605" i="1"/>
  <c r="CQ605" i="1"/>
  <c r="AP605" i="1"/>
  <c r="TP604" i="1"/>
  <c r="RZ604" i="1"/>
  <c r="QJ604" i="1"/>
  <c r="OT604" i="1"/>
  <c r="ND604" i="1"/>
  <c r="LN604" i="1"/>
  <c r="JX604" i="1"/>
  <c r="IH604" i="1"/>
  <c r="GR604" i="1"/>
  <c r="FB604" i="1"/>
  <c r="DL604" i="1"/>
  <c r="BV604" i="1"/>
  <c r="UK603" i="1"/>
  <c r="SU603" i="1"/>
  <c r="RE603" i="1"/>
  <c r="PO603" i="1"/>
  <c r="NY603" i="1"/>
  <c r="MI603" i="1"/>
  <c r="KS603" i="1"/>
  <c r="JC603" i="1"/>
  <c r="HM603" i="1"/>
  <c r="FW603" i="1"/>
  <c r="EG603" i="1"/>
  <c r="CQ603" i="1"/>
  <c r="AP603" i="1"/>
  <c r="TP602" i="1"/>
  <c r="RZ602" i="1"/>
  <c r="QJ602" i="1"/>
  <c r="OT602" i="1"/>
  <c r="ND602" i="1"/>
  <c r="LN602" i="1"/>
  <c r="JX602" i="1"/>
  <c r="IH602" i="1"/>
  <c r="GR602" i="1"/>
  <c r="FB602" i="1"/>
  <c r="DL602" i="1"/>
  <c r="BV602" i="1"/>
  <c r="UK601" i="1"/>
  <c r="SU601" i="1"/>
  <c r="RE601" i="1"/>
  <c r="PO601" i="1"/>
  <c r="NY601" i="1"/>
  <c r="MI601" i="1"/>
  <c r="KS601" i="1"/>
  <c r="JC601" i="1"/>
  <c r="HM601" i="1"/>
  <c r="FW601" i="1"/>
  <c r="EG601" i="1"/>
  <c r="CQ601" i="1"/>
  <c r="AP601" i="1"/>
  <c r="TP600" i="1"/>
  <c r="RZ600" i="1"/>
  <c r="QJ600" i="1"/>
  <c r="OT600" i="1"/>
  <c r="ND600" i="1"/>
  <c r="LN600" i="1"/>
  <c r="JX600" i="1"/>
  <c r="IH600" i="1"/>
  <c r="GR600" i="1"/>
  <c r="FB600" i="1"/>
  <c r="DL600" i="1"/>
  <c r="BV600" i="1"/>
  <c r="UK599" i="1"/>
  <c r="SU599" i="1"/>
  <c r="RE599" i="1"/>
  <c r="PO599" i="1"/>
  <c r="NY599" i="1"/>
  <c r="MI599" i="1"/>
  <c r="KS599" i="1"/>
  <c r="JC599" i="1"/>
  <c r="HM599" i="1"/>
  <c r="FW599" i="1"/>
  <c r="EG599" i="1"/>
  <c r="CQ599" i="1"/>
  <c r="AP599" i="1"/>
  <c r="TP598" i="1"/>
  <c r="RZ598" i="1"/>
  <c r="QJ598" i="1"/>
  <c r="OT598" i="1"/>
  <c r="ND598" i="1"/>
  <c r="LN598" i="1"/>
  <c r="JX598" i="1"/>
  <c r="IH598" i="1"/>
  <c r="GR598" i="1"/>
  <c r="FB598" i="1"/>
  <c r="DL598" i="1"/>
  <c r="BV598" i="1"/>
  <c r="UK597" i="1"/>
  <c r="SU597" i="1"/>
  <c r="RE597" i="1"/>
  <c r="PO597" i="1"/>
  <c r="NY597" i="1"/>
  <c r="MI597" i="1"/>
  <c r="KS597" i="1"/>
  <c r="JC597" i="1"/>
  <c r="HM597" i="1"/>
  <c r="FW597" i="1"/>
  <c r="EG597" i="1"/>
  <c r="CQ597" i="1"/>
  <c r="AP597" i="1"/>
  <c r="TP596" i="1"/>
  <c r="RZ596" i="1"/>
  <c r="QJ596" i="1"/>
  <c r="OT596" i="1"/>
  <c r="ND596" i="1"/>
  <c r="LN596" i="1"/>
  <c r="JX596" i="1"/>
  <c r="IH596" i="1"/>
  <c r="GR596" i="1"/>
  <c r="FB596" i="1"/>
  <c r="DL596" i="1"/>
  <c r="BV596" i="1"/>
  <c r="UK595" i="1"/>
  <c r="SU595" i="1"/>
  <c r="RE595" i="1"/>
  <c r="PO595" i="1"/>
  <c r="NY595" i="1"/>
  <c r="MI595" i="1"/>
  <c r="KS595" i="1"/>
  <c r="JC595" i="1"/>
  <c r="HM595" i="1"/>
  <c r="FW595" i="1"/>
  <c r="EG595" i="1"/>
  <c r="CQ595" i="1"/>
  <c r="AP595" i="1"/>
  <c r="TP594" i="1"/>
  <c r="RZ594" i="1"/>
  <c r="QJ594" i="1"/>
  <c r="OT594" i="1"/>
  <c r="ND594" i="1"/>
  <c r="LN594" i="1"/>
  <c r="JX594" i="1"/>
  <c r="IH594" i="1"/>
  <c r="GR594" i="1"/>
  <c r="FB594" i="1"/>
  <c r="DL594" i="1"/>
  <c r="BV594" i="1"/>
  <c r="UK593" i="1"/>
  <c r="SU593" i="1"/>
  <c r="RE593" i="1"/>
  <c r="PO593" i="1"/>
  <c r="NY593" i="1"/>
  <c r="MI593" i="1"/>
  <c r="KS593" i="1"/>
  <c r="JC593" i="1"/>
  <c r="HM593" i="1"/>
  <c r="FW593" i="1"/>
  <c r="EG593" i="1"/>
  <c r="CQ593" i="1"/>
  <c r="AP593" i="1"/>
  <c r="TP592" i="1"/>
  <c r="RZ592" i="1"/>
  <c r="QJ592" i="1"/>
  <c r="OT592" i="1"/>
  <c r="ND592" i="1"/>
  <c r="LN592" i="1"/>
  <c r="JX592" i="1"/>
  <c r="IH592" i="1"/>
  <c r="GR592" i="1"/>
  <c r="FB592" i="1"/>
  <c r="DL592" i="1"/>
  <c r="BV592" i="1"/>
  <c r="UK591" i="1"/>
  <c r="SU591" i="1"/>
  <c r="RE591" i="1"/>
  <c r="PO591" i="1"/>
  <c r="NY591" i="1"/>
  <c r="MI591" i="1"/>
  <c r="KS591" i="1"/>
  <c r="JC591" i="1"/>
  <c r="HM591" i="1"/>
  <c r="FW591" i="1"/>
  <c r="EG591" i="1"/>
  <c r="CQ591" i="1"/>
  <c r="AP591" i="1"/>
  <c r="TP590" i="1"/>
  <c r="RZ590" i="1"/>
  <c r="QJ590" i="1"/>
  <c r="OT590" i="1"/>
  <c r="ND590" i="1"/>
  <c r="LN590" i="1"/>
  <c r="JX590" i="1"/>
  <c r="IH590" i="1"/>
  <c r="GR590" i="1"/>
  <c r="FB590" i="1"/>
  <c r="DL590" i="1"/>
  <c r="BV590" i="1"/>
  <c r="UK589" i="1"/>
  <c r="SU589" i="1"/>
  <c r="RE589" i="1"/>
  <c r="PO589" i="1"/>
  <c r="NY589" i="1"/>
  <c r="MI589" i="1"/>
  <c r="KS589" i="1"/>
  <c r="JC589" i="1"/>
  <c r="HM589" i="1"/>
  <c r="FW589" i="1"/>
  <c r="EG589" i="1"/>
  <c r="CQ589" i="1"/>
  <c r="AP589" i="1"/>
  <c r="TP588" i="1"/>
  <c r="RZ588" i="1"/>
  <c r="QJ588" i="1"/>
  <c r="OT588" i="1"/>
  <c r="ND588" i="1"/>
  <c r="LN588" i="1"/>
  <c r="JX588" i="1"/>
  <c r="SU624" i="1"/>
  <c r="MI624" i="1"/>
  <c r="FW624" i="1"/>
  <c r="TP623" i="1"/>
  <c r="ND623" i="1"/>
  <c r="GR623" i="1"/>
  <c r="UK622" i="1"/>
  <c r="NY622" i="1"/>
  <c r="HM622" i="1"/>
  <c r="AP622" i="1"/>
  <c r="OT621" i="1"/>
  <c r="IH621" i="1"/>
  <c r="BV621" i="1"/>
  <c r="PO620" i="1"/>
  <c r="KS620" i="1"/>
  <c r="HM620" i="1"/>
  <c r="EG620" i="1"/>
  <c r="SJ619" i="1"/>
  <c r="RZ619" i="1"/>
  <c r="RO619" i="1"/>
  <c r="LX619" i="1"/>
  <c r="LN619" i="1"/>
  <c r="LC619" i="1"/>
  <c r="FL619" i="1"/>
  <c r="FB619" i="1"/>
  <c r="EQ619" i="1"/>
  <c r="TE618" i="1"/>
  <c r="SU618" i="1"/>
  <c r="SJ618" i="1"/>
  <c r="MS618" i="1"/>
  <c r="MI618" i="1"/>
  <c r="LX618" i="1"/>
  <c r="GG618" i="1"/>
  <c r="FW618" i="1"/>
  <c r="FL618" i="1"/>
  <c r="TZ617" i="1"/>
  <c r="TP617" i="1"/>
  <c r="TE617" i="1"/>
  <c r="NN617" i="1"/>
  <c r="ND617" i="1"/>
  <c r="MS617" i="1"/>
  <c r="HB617" i="1"/>
  <c r="GR617" i="1"/>
  <c r="GG617" i="1"/>
  <c r="UU616" i="1"/>
  <c r="UK616" i="1"/>
  <c r="TZ616" i="1"/>
  <c r="OI616" i="1"/>
  <c r="NY616" i="1"/>
  <c r="NN616" i="1"/>
  <c r="HW616" i="1"/>
  <c r="HM616" i="1"/>
  <c r="HB616" i="1"/>
  <c r="AZ616" i="1"/>
  <c r="AP616" i="1"/>
  <c r="UU615" i="1"/>
  <c r="PD615" i="1"/>
  <c r="OT615" i="1"/>
  <c r="OI615" i="1"/>
  <c r="IR615" i="1"/>
  <c r="IH615" i="1"/>
  <c r="HW615" i="1"/>
  <c r="CF615" i="1"/>
  <c r="BV615" i="1"/>
  <c r="AZ615" i="1"/>
  <c r="PY614" i="1"/>
  <c r="PO614" i="1"/>
  <c r="PD614" i="1"/>
  <c r="JM614" i="1"/>
  <c r="JC614" i="1"/>
  <c r="IR614" i="1"/>
  <c r="DA614" i="1"/>
  <c r="AZ614" i="1"/>
  <c r="TZ613" i="1"/>
  <c r="SJ613" i="1"/>
  <c r="QT613" i="1"/>
  <c r="PD613" i="1"/>
  <c r="NN613" i="1"/>
  <c r="LX613" i="1"/>
  <c r="KH613" i="1"/>
  <c r="IR613" i="1"/>
  <c r="HB613" i="1"/>
  <c r="FL613" i="1"/>
  <c r="DV613" i="1"/>
  <c r="CF613" i="1"/>
  <c r="UU612" i="1"/>
  <c r="TE612" i="1"/>
  <c r="RO612" i="1"/>
  <c r="PY612" i="1"/>
  <c r="OI612" i="1"/>
  <c r="MS612" i="1"/>
  <c r="LC612" i="1"/>
  <c r="JM612" i="1"/>
  <c r="HW612" i="1"/>
  <c r="GG612" i="1"/>
  <c r="EQ612" i="1"/>
  <c r="DA612" i="1"/>
  <c r="AZ612" i="1"/>
  <c r="TZ611" i="1"/>
  <c r="SJ611" i="1"/>
  <c r="QT611" i="1"/>
  <c r="PD611" i="1"/>
  <c r="NN611" i="1"/>
  <c r="LX611" i="1"/>
  <c r="KH611" i="1"/>
  <c r="IR611" i="1"/>
  <c r="HB611" i="1"/>
  <c r="FL611" i="1"/>
  <c r="DV611" i="1"/>
  <c r="CF611" i="1"/>
  <c r="UU610" i="1"/>
  <c r="TE610" i="1"/>
  <c r="RO610" i="1"/>
  <c r="PY610" i="1"/>
  <c r="OI610" i="1"/>
  <c r="MS610" i="1"/>
  <c r="LC610" i="1"/>
  <c r="JM610" i="1"/>
  <c r="HW610" i="1"/>
  <c r="GG610" i="1"/>
  <c r="EQ610" i="1"/>
  <c r="DA610" i="1"/>
  <c r="AZ610" i="1"/>
  <c r="TZ609" i="1"/>
  <c r="SJ609" i="1"/>
  <c r="QT609" i="1"/>
  <c r="PD609" i="1"/>
  <c r="NN609" i="1"/>
  <c r="LX609" i="1"/>
  <c r="KH609" i="1"/>
  <c r="IR609" i="1"/>
  <c r="HB609" i="1"/>
  <c r="FL609" i="1"/>
  <c r="DV609" i="1"/>
  <c r="CF609" i="1"/>
  <c r="UU608" i="1"/>
  <c r="TE608" i="1"/>
  <c r="RO608" i="1"/>
  <c r="PY608" i="1"/>
  <c r="OI608" i="1"/>
  <c r="MS608" i="1"/>
  <c r="LC608" i="1"/>
  <c r="JM608" i="1"/>
  <c r="HW608" i="1"/>
  <c r="GG608" i="1"/>
  <c r="EQ608" i="1"/>
  <c r="DA608" i="1"/>
  <c r="AZ608" i="1"/>
  <c r="TZ607" i="1"/>
  <c r="SJ607" i="1"/>
  <c r="QT607" i="1"/>
  <c r="PD607" i="1"/>
  <c r="NN607" i="1"/>
  <c r="LX607" i="1"/>
  <c r="KH607" i="1"/>
  <c r="IR607" i="1"/>
  <c r="HB607" i="1"/>
  <c r="FL607" i="1"/>
  <c r="DV607" i="1"/>
  <c r="CF607" i="1"/>
  <c r="UU606" i="1"/>
  <c r="TE606" i="1"/>
  <c r="RO606" i="1"/>
  <c r="PY606" i="1"/>
  <c r="OI606" i="1"/>
  <c r="MS606" i="1"/>
  <c r="LC606" i="1"/>
  <c r="JM606" i="1"/>
  <c r="HW606" i="1"/>
  <c r="GG606" i="1"/>
  <c r="EQ606" i="1"/>
  <c r="DA606" i="1"/>
  <c r="AZ606" i="1"/>
  <c r="TZ605" i="1"/>
  <c r="SJ605" i="1"/>
  <c r="QT605" i="1"/>
  <c r="PD605" i="1"/>
  <c r="NN605" i="1"/>
  <c r="LX605" i="1"/>
  <c r="KH605" i="1"/>
  <c r="IR605" i="1"/>
  <c r="HB605" i="1"/>
  <c r="FL605" i="1"/>
  <c r="DV605" i="1"/>
  <c r="CF605" i="1"/>
  <c r="UU604" i="1"/>
  <c r="TE604" i="1"/>
  <c r="RO604" i="1"/>
  <c r="PY604" i="1"/>
  <c r="OI604" i="1"/>
  <c r="MS604" i="1"/>
  <c r="LC604" i="1"/>
  <c r="JM604" i="1"/>
  <c r="HW604" i="1"/>
  <c r="GG604" i="1"/>
  <c r="EQ604" i="1"/>
  <c r="DA604" i="1"/>
  <c r="AZ604" i="1"/>
  <c r="TZ603" i="1"/>
  <c r="SJ603" i="1"/>
  <c r="QT603" i="1"/>
  <c r="PD603" i="1"/>
  <c r="NN603" i="1"/>
  <c r="LX603" i="1"/>
  <c r="KH603" i="1"/>
  <c r="IR603" i="1"/>
  <c r="HB603" i="1"/>
  <c r="FL603" i="1"/>
  <c r="DV603" i="1"/>
  <c r="CF603" i="1"/>
  <c r="UU602" i="1"/>
  <c r="TE602" i="1"/>
  <c r="RO602" i="1"/>
  <c r="PY602" i="1"/>
  <c r="OI602" i="1"/>
  <c r="MS602" i="1"/>
  <c r="LC602" i="1"/>
  <c r="JM602" i="1"/>
  <c r="HW602" i="1"/>
  <c r="GG602" i="1"/>
  <c r="EQ602" i="1"/>
  <c r="DA602" i="1"/>
  <c r="AZ602" i="1"/>
  <c r="TZ601" i="1"/>
  <c r="SJ601" i="1"/>
  <c r="QT601" i="1"/>
  <c r="PD601" i="1"/>
  <c r="NN601" i="1"/>
  <c r="LX601" i="1"/>
  <c r="KH601" i="1"/>
  <c r="IR601" i="1"/>
  <c r="HB601" i="1"/>
  <c r="FL601" i="1"/>
  <c r="DV601" i="1"/>
  <c r="CF601" i="1"/>
  <c r="UU600" i="1"/>
  <c r="TE600" i="1"/>
  <c r="RO600" i="1"/>
  <c r="PY600" i="1"/>
  <c r="OI600" i="1"/>
  <c r="MS600" i="1"/>
  <c r="LC600" i="1"/>
  <c r="JM600" i="1"/>
  <c r="HW600" i="1"/>
  <c r="GG600" i="1"/>
  <c r="EQ600" i="1"/>
  <c r="DA600" i="1"/>
  <c r="AZ600" i="1"/>
  <c r="TZ599" i="1"/>
  <c r="SJ599" i="1"/>
  <c r="QT599" i="1"/>
  <c r="PD599" i="1"/>
  <c r="NN599" i="1"/>
  <c r="LX599" i="1"/>
  <c r="KH599" i="1"/>
  <c r="IR599" i="1"/>
  <c r="HB599" i="1"/>
  <c r="FL599" i="1"/>
  <c r="DV599" i="1"/>
  <c r="CF599" i="1"/>
  <c r="UU598" i="1"/>
  <c r="TE598" i="1"/>
  <c r="RO598" i="1"/>
  <c r="PY598" i="1"/>
  <c r="OI598" i="1"/>
  <c r="MS598" i="1"/>
  <c r="LC598" i="1"/>
  <c r="JM598" i="1"/>
  <c r="HW598" i="1"/>
  <c r="GG598" i="1"/>
  <c r="EQ598" i="1"/>
  <c r="DA598" i="1"/>
  <c r="AZ598" i="1"/>
  <c r="TZ597" i="1"/>
  <c r="SJ597" i="1"/>
  <c r="QT597" i="1"/>
  <c r="PD597" i="1"/>
  <c r="NN597" i="1"/>
  <c r="LX597" i="1"/>
  <c r="KH597" i="1"/>
  <c r="IR597" i="1"/>
  <c r="HB597" i="1"/>
  <c r="FL597" i="1"/>
  <c r="DV597" i="1"/>
  <c r="CF597" i="1"/>
  <c r="UU596" i="1"/>
  <c r="TE596" i="1"/>
  <c r="RO596" i="1"/>
  <c r="PY596" i="1"/>
  <c r="OI596" i="1"/>
  <c r="MS596" i="1"/>
  <c r="LC596" i="1"/>
  <c r="JM596" i="1"/>
  <c r="HW596" i="1"/>
  <c r="GG596" i="1"/>
  <c r="EQ596" i="1"/>
  <c r="DA596" i="1"/>
  <c r="AZ596" i="1"/>
  <c r="TZ595" i="1"/>
  <c r="SJ595" i="1"/>
  <c r="QT595" i="1"/>
  <c r="PD595" i="1"/>
  <c r="NN595" i="1"/>
  <c r="LX595" i="1"/>
  <c r="KH595" i="1"/>
  <c r="IR595" i="1"/>
  <c r="HB595" i="1"/>
  <c r="FL595" i="1"/>
  <c r="DV595" i="1"/>
  <c r="CF595" i="1"/>
  <c r="UU594" i="1"/>
  <c r="TE594" i="1"/>
  <c r="RO594" i="1"/>
  <c r="PY594" i="1"/>
  <c r="OI594" i="1"/>
  <c r="MS594" i="1"/>
  <c r="LC594" i="1"/>
  <c r="JM594" i="1"/>
  <c r="HW594" i="1"/>
  <c r="GG594" i="1"/>
  <c r="EQ594" i="1"/>
  <c r="DA594" i="1"/>
  <c r="AZ594" i="1"/>
  <c r="TZ593" i="1"/>
  <c r="SJ593" i="1"/>
  <c r="QT593" i="1"/>
  <c r="PD593" i="1"/>
  <c r="NN593" i="1"/>
  <c r="LX593" i="1"/>
  <c r="KH593" i="1"/>
  <c r="IR593" i="1"/>
  <c r="HB593" i="1"/>
  <c r="FL593" i="1"/>
  <c r="DV593" i="1"/>
  <c r="CF593" i="1"/>
  <c r="UU592" i="1"/>
  <c r="TE592" i="1"/>
  <c r="RO592" i="1"/>
  <c r="PY592" i="1"/>
  <c r="OI592" i="1"/>
  <c r="MS592" i="1"/>
  <c r="LC592" i="1"/>
  <c r="JM592" i="1"/>
  <c r="HW592" i="1"/>
  <c r="GG592" i="1"/>
  <c r="EQ592" i="1"/>
  <c r="DA592" i="1"/>
  <c r="AZ592" i="1"/>
  <c r="TZ591" i="1"/>
  <c r="SJ591" i="1"/>
  <c r="QT591" i="1"/>
  <c r="PD591" i="1"/>
  <c r="NN591" i="1"/>
  <c r="LX591" i="1"/>
  <c r="KH591" i="1"/>
  <c r="IR591" i="1"/>
  <c r="HB591" i="1"/>
  <c r="FL591" i="1"/>
  <c r="DV591" i="1"/>
  <c r="CF591" i="1"/>
  <c r="UU590" i="1"/>
  <c r="TE590" i="1"/>
  <c r="RO590" i="1"/>
  <c r="PY590" i="1"/>
  <c r="OI590" i="1"/>
  <c r="MS590" i="1"/>
  <c r="LC590" i="1"/>
  <c r="JM590" i="1"/>
  <c r="HW590" i="1"/>
  <c r="GG590" i="1"/>
  <c r="EQ590" i="1"/>
  <c r="DA590" i="1"/>
  <c r="AZ590" i="1"/>
  <c r="TZ589" i="1"/>
  <c r="SJ589" i="1"/>
  <c r="QT589" i="1"/>
  <c r="PD589" i="1"/>
  <c r="NN589" i="1"/>
  <c r="LX589" i="1"/>
  <c r="KH589" i="1"/>
  <c r="IR589" i="1"/>
  <c r="HB589" i="1"/>
  <c r="FL589" i="1"/>
  <c r="DV589" i="1"/>
  <c r="CF589" i="1"/>
  <c r="UU588" i="1"/>
  <c r="TE588" i="1"/>
  <c r="RO588" i="1"/>
  <c r="PY588" i="1"/>
  <c r="OI588" i="1"/>
  <c r="MS588" i="1"/>
  <c r="LC588" i="1"/>
  <c r="JM588" i="1"/>
  <c r="HW588" i="1"/>
  <c r="GG588" i="1"/>
  <c r="EQ588" i="1"/>
  <c r="DA588" i="1"/>
  <c r="AZ588" i="1"/>
  <c r="TZ587" i="1"/>
  <c r="SJ587" i="1"/>
  <c r="QT587" i="1"/>
  <c r="PD587" i="1"/>
  <c r="NN587" i="1"/>
  <c r="LX587" i="1"/>
  <c r="KH587" i="1"/>
  <c r="IR587" i="1"/>
  <c r="HB587" i="1"/>
  <c r="FL587" i="1"/>
  <c r="DV587" i="1"/>
  <c r="CF587" i="1"/>
  <c r="UU586" i="1"/>
  <c r="TE586" i="1"/>
  <c r="RO586" i="1"/>
  <c r="PY586" i="1"/>
  <c r="OI586" i="1"/>
  <c r="MS586" i="1"/>
  <c r="LC586" i="1"/>
  <c r="JM586" i="1"/>
  <c r="HW586" i="1"/>
  <c r="GG586" i="1"/>
  <c r="EQ586" i="1"/>
  <c r="DA586" i="1"/>
  <c r="AZ586" i="1"/>
  <c r="TZ585" i="1"/>
  <c r="SJ585" i="1"/>
  <c r="QT585" i="1"/>
  <c r="PD585" i="1"/>
  <c r="NN585" i="1"/>
  <c r="LX585" i="1"/>
  <c r="KH585" i="1"/>
  <c r="IR585" i="1"/>
  <c r="HB585" i="1"/>
  <c r="FL585" i="1"/>
  <c r="DV585" i="1"/>
  <c r="CF585" i="1"/>
  <c r="UU584" i="1"/>
  <c r="TE584" i="1"/>
  <c r="RO584" i="1"/>
  <c r="PY584" i="1"/>
  <c r="OI584" i="1"/>
  <c r="MS584" i="1"/>
  <c r="LC584" i="1"/>
  <c r="JM584" i="1"/>
  <c r="HW584" i="1"/>
  <c r="GG584" i="1"/>
  <c r="EQ584" i="1"/>
  <c r="DA584" i="1"/>
  <c r="AZ584" i="1"/>
  <c r="TZ583" i="1"/>
  <c r="SJ583" i="1"/>
  <c r="QT583" i="1"/>
  <c r="PD583" i="1"/>
  <c r="NN583" i="1"/>
  <c r="LX583" i="1"/>
  <c r="KH583" i="1"/>
  <c r="IR583" i="1"/>
  <c r="HB583" i="1"/>
  <c r="FL583" i="1"/>
  <c r="DV583" i="1"/>
  <c r="CF583" i="1"/>
  <c r="UU582" i="1"/>
  <c r="TE582" i="1"/>
  <c r="RO582" i="1"/>
  <c r="PY582" i="1"/>
  <c r="OI582" i="1"/>
  <c r="MS582" i="1"/>
  <c r="LC582" i="1"/>
  <c r="JM582" i="1"/>
  <c r="HW582" i="1"/>
  <c r="GG582" i="1"/>
  <c r="EQ582" i="1"/>
  <c r="DA582" i="1"/>
  <c r="AZ582" i="1"/>
  <c r="RE624" i="1"/>
  <c r="KS624" i="1"/>
  <c r="EG624" i="1"/>
  <c r="RZ623" i="1"/>
  <c r="LN623" i="1"/>
  <c r="FB623" i="1"/>
  <c r="SU622" i="1"/>
  <c r="MI622" i="1"/>
  <c r="FW622" i="1"/>
  <c r="TP621" i="1"/>
  <c r="ND621" i="1"/>
  <c r="GR621" i="1"/>
  <c r="UK620" i="1"/>
  <c r="NY620" i="1"/>
  <c r="IR620" i="1"/>
  <c r="FL620" i="1"/>
  <c r="TZ619" i="1"/>
  <c r="TP619" i="1"/>
  <c r="TE619" i="1"/>
  <c r="NN619" i="1"/>
  <c r="ND619" i="1"/>
  <c r="MS619" i="1"/>
  <c r="HB619" i="1"/>
  <c r="GR619" i="1"/>
  <c r="GG619" i="1"/>
  <c r="UU618" i="1"/>
  <c r="UK618" i="1"/>
  <c r="TZ618" i="1"/>
  <c r="OI618" i="1"/>
  <c r="NY618" i="1"/>
  <c r="NN618" i="1"/>
  <c r="HW618" i="1"/>
  <c r="HM618" i="1"/>
  <c r="HB618" i="1"/>
  <c r="AZ618" i="1"/>
  <c r="AP618" i="1"/>
  <c r="UU617" i="1"/>
  <c r="PD617" i="1"/>
  <c r="OT617" i="1"/>
  <c r="OI617" i="1"/>
  <c r="IR617" i="1"/>
  <c r="IH617" i="1"/>
  <c r="HW617" i="1"/>
  <c r="CF617" i="1"/>
  <c r="BV617" i="1"/>
  <c r="AZ617" i="1"/>
  <c r="PY616" i="1"/>
  <c r="PO616" i="1"/>
  <c r="PD616" i="1"/>
  <c r="JM616" i="1"/>
  <c r="JC616" i="1"/>
  <c r="IR616" i="1"/>
  <c r="DA616" i="1"/>
  <c r="CQ616" i="1"/>
  <c r="CF616" i="1"/>
  <c r="QT615" i="1"/>
  <c r="QJ615" i="1"/>
  <c r="PY615" i="1"/>
  <c r="KH615" i="1"/>
  <c r="JX615" i="1"/>
  <c r="JM615" i="1"/>
  <c r="DV615" i="1"/>
  <c r="DL615" i="1"/>
  <c r="DA615" i="1"/>
  <c r="RO614" i="1"/>
  <c r="RE614" i="1"/>
  <c r="QT614" i="1"/>
  <c r="LC614" i="1"/>
  <c r="KS614" i="1"/>
  <c r="KH614" i="1"/>
  <c r="EQ614" i="1"/>
  <c r="EG614" i="1"/>
  <c r="CQ614" i="1"/>
  <c r="AP614" i="1"/>
  <c r="TP613" i="1"/>
  <c r="RZ613" i="1"/>
  <c r="QJ613" i="1"/>
  <c r="OT613" i="1"/>
  <c r="ND613" i="1"/>
  <c r="LN613" i="1"/>
  <c r="JX613" i="1"/>
  <c r="IH613" i="1"/>
  <c r="GR613" i="1"/>
  <c r="FB613" i="1"/>
  <c r="DL613" i="1"/>
  <c r="BV613" i="1"/>
  <c r="UK612" i="1"/>
  <c r="SU612" i="1"/>
  <c r="RE612" i="1"/>
  <c r="PO612" i="1"/>
  <c r="NY612" i="1"/>
  <c r="MI612" i="1"/>
  <c r="KS612" i="1"/>
  <c r="JC612" i="1"/>
  <c r="HM612" i="1"/>
  <c r="FW612" i="1"/>
  <c r="EG612" i="1"/>
  <c r="CQ612" i="1"/>
  <c r="AP612" i="1"/>
  <c r="TP611" i="1"/>
  <c r="RZ611" i="1"/>
  <c r="QJ611" i="1"/>
  <c r="OT611" i="1"/>
  <c r="ND611" i="1"/>
  <c r="LN611" i="1"/>
  <c r="JX611" i="1"/>
  <c r="IH611" i="1"/>
  <c r="GR611" i="1"/>
  <c r="FB611" i="1"/>
  <c r="DL611" i="1"/>
  <c r="BV611" i="1"/>
  <c r="UK610" i="1"/>
  <c r="SU610" i="1"/>
  <c r="RE610" i="1"/>
  <c r="PO610" i="1"/>
  <c r="NY610" i="1"/>
  <c r="MI610" i="1"/>
  <c r="KS610" i="1"/>
  <c r="JC610" i="1"/>
  <c r="HM610" i="1"/>
  <c r="FW610" i="1"/>
  <c r="EG610" i="1"/>
  <c r="CQ610" i="1"/>
  <c r="AP610" i="1"/>
  <c r="TP609" i="1"/>
  <c r="RZ609" i="1"/>
  <c r="QJ609" i="1"/>
  <c r="OT609" i="1"/>
  <c r="ND609" i="1"/>
  <c r="LN609" i="1"/>
  <c r="JX609" i="1"/>
  <c r="IH609" i="1"/>
  <c r="GR609" i="1"/>
  <c r="FB609" i="1"/>
  <c r="DL609" i="1"/>
  <c r="BV609" i="1"/>
  <c r="UK608" i="1"/>
  <c r="SU608" i="1"/>
  <c r="RE608" i="1"/>
  <c r="PO608" i="1"/>
  <c r="NY608" i="1"/>
  <c r="MI608" i="1"/>
  <c r="KS608" i="1"/>
  <c r="JC608" i="1"/>
  <c r="HM608" i="1"/>
  <c r="FW608" i="1"/>
  <c r="EG608" i="1"/>
  <c r="CQ608" i="1"/>
  <c r="AP608" i="1"/>
  <c r="TP607" i="1"/>
  <c r="RZ607" i="1"/>
  <c r="QJ607" i="1"/>
  <c r="OT607" i="1"/>
  <c r="ND607" i="1"/>
  <c r="LN607" i="1"/>
  <c r="JX607" i="1"/>
  <c r="IH607" i="1"/>
  <c r="GR607" i="1"/>
  <c r="FB607" i="1"/>
  <c r="DL607" i="1"/>
  <c r="BV607" i="1"/>
  <c r="UK606" i="1"/>
  <c r="SU606" i="1"/>
  <c r="RE606" i="1"/>
  <c r="PO606" i="1"/>
  <c r="NY606" i="1"/>
  <c r="MI606" i="1"/>
  <c r="KS606" i="1"/>
  <c r="JC606" i="1"/>
  <c r="HM606" i="1"/>
  <c r="FW606" i="1"/>
  <c r="EG606" i="1"/>
  <c r="CQ606" i="1"/>
  <c r="AP606" i="1"/>
  <c r="TP605" i="1"/>
  <c r="RZ605" i="1"/>
  <c r="QJ605" i="1"/>
  <c r="OT605" i="1"/>
  <c r="ND605" i="1"/>
  <c r="LN605" i="1"/>
  <c r="JX605" i="1"/>
  <c r="IH605" i="1"/>
  <c r="GR605" i="1"/>
  <c r="FB605" i="1"/>
  <c r="DL605" i="1"/>
  <c r="BV605" i="1"/>
  <c r="UK604" i="1"/>
  <c r="SU604" i="1"/>
  <c r="RE604" i="1"/>
  <c r="PO604" i="1"/>
  <c r="NY604" i="1"/>
  <c r="MI604" i="1"/>
  <c r="KS604" i="1"/>
  <c r="JC604" i="1"/>
  <c r="HM604" i="1"/>
  <c r="FW604" i="1"/>
  <c r="EG604" i="1"/>
  <c r="CQ604" i="1"/>
  <c r="AP604" i="1"/>
  <c r="TP603" i="1"/>
  <c r="RZ603" i="1"/>
  <c r="QJ603" i="1"/>
  <c r="OT603" i="1"/>
  <c r="ND603" i="1"/>
  <c r="LN603" i="1"/>
  <c r="JX603" i="1"/>
  <c r="IH603" i="1"/>
  <c r="GR603" i="1"/>
  <c r="FB603" i="1"/>
  <c r="DL603" i="1"/>
  <c r="BV603" i="1"/>
  <c r="UK602" i="1"/>
  <c r="SU602" i="1"/>
  <c r="RE602" i="1"/>
  <c r="PO602" i="1"/>
  <c r="NY602" i="1"/>
  <c r="MI602" i="1"/>
  <c r="KS602" i="1"/>
  <c r="JC602" i="1"/>
  <c r="HM602" i="1"/>
  <c r="FW602" i="1"/>
  <c r="EG602" i="1"/>
  <c r="CQ602" i="1"/>
  <c r="AP602" i="1"/>
  <c r="TP601" i="1"/>
  <c r="RZ601" i="1"/>
  <c r="QJ601" i="1"/>
  <c r="OT601" i="1"/>
  <c r="ND601" i="1"/>
  <c r="LN601" i="1"/>
  <c r="JX601" i="1"/>
  <c r="IH601" i="1"/>
  <c r="GR601" i="1"/>
  <c r="FB601" i="1"/>
  <c r="DL601" i="1"/>
  <c r="BV601" i="1"/>
  <c r="UK600" i="1"/>
  <c r="SU600" i="1"/>
  <c r="RE600" i="1"/>
  <c r="PO600" i="1"/>
  <c r="NY600" i="1"/>
  <c r="MI600" i="1"/>
  <c r="KS600" i="1"/>
  <c r="JC600" i="1"/>
  <c r="HM600" i="1"/>
  <c r="FW600" i="1"/>
  <c r="EG600" i="1"/>
  <c r="CQ600" i="1"/>
  <c r="AP600" i="1"/>
  <c r="TP599" i="1"/>
  <c r="RZ599" i="1"/>
  <c r="QJ599" i="1"/>
  <c r="OT599" i="1"/>
  <c r="ND599" i="1"/>
  <c r="LN599" i="1"/>
  <c r="JX599" i="1"/>
  <c r="IH599" i="1"/>
  <c r="GR599" i="1"/>
  <c r="FB599" i="1"/>
  <c r="DL599" i="1"/>
  <c r="BV599" i="1"/>
  <c r="UK598" i="1"/>
  <c r="SU598" i="1"/>
  <c r="RE598" i="1"/>
  <c r="PO598" i="1"/>
  <c r="NY598" i="1"/>
  <c r="MI598" i="1"/>
  <c r="KS598" i="1"/>
  <c r="JC598" i="1"/>
  <c r="HM598" i="1"/>
  <c r="FW598" i="1"/>
  <c r="EG598" i="1"/>
  <c r="CQ598" i="1"/>
  <c r="AP598" i="1"/>
  <c r="TP597" i="1"/>
  <c r="RZ597" i="1"/>
  <c r="QJ597" i="1"/>
  <c r="OT597" i="1"/>
  <c r="ND597" i="1"/>
  <c r="LN597" i="1"/>
  <c r="JX597" i="1"/>
  <c r="IH597" i="1"/>
  <c r="GR597" i="1"/>
  <c r="FB597" i="1"/>
  <c r="DL597" i="1"/>
  <c r="BV597" i="1"/>
  <c r="UK596" i="1"/>
  <c r="SU596" i="1"/>
  <c r="RE596" i="1"/>
  <c r="PO596" i="1"/>
  <c r="NY596" i="1"/>
  <c r="MI596" i="1"/>
  <c r="KS596" i="1"/>
  <c r="JC596" i="1"/>
  <c r="HM596" i="1"/>
  <c r="FW596" i="1"/>
  <c r="EG596" i="1"/>
  <c r="CQ596" i="1"/>
  <c r="AP596" i="1"/>
  <c r="TP595" i="1"/>
  <c r="RZ595" i="1"/>
  <c r="QJ595" i="1"/>
  <c r="OT595" i="1"/>
  <c r="ND595" i="1"/>
  <c r="LN595" i="1"/>
  <c r="JX595" i="1"/>
  <c r="IH595" i="1"/>
  <c r="GR595" i="1"/>
  <c r="FB595" i="1"/>
  <c r="DL595" i="1"/>
  <c r="BV595" i="1"/>
  <c r="UK594" i="1"/>
  <c r="SU594" i="1"/>
  <c r="RE594" i="1"/>
  <c r="PO594" i="1"/>
  <c r="NY594" i="1"/>
  <c r="MI594" i="1"/>
  <c r="KS594" i="1"/>
  <c r="JC594" i="1"/>
  <c r="HM594" i="1"/>
  <c r="FW594" i="1"/>
  <c r="EG594" i="1"/>
  <c r="CQ594" i="1"/>
  <c r="AP594" i="1"/>
  <c r="TP593" i="1"/>
  <c r="RZ593" i="1"/>
  <c r="QJ593" i="1"/>
  <c r="OT593" i="1"/>
  <c r="ND593" i="1"/>
  <c r="LN593" i="1"/>
  <c r="JX593" i="1"/>
  <c r="IH593" i="1"/>
  <c r="GR593" i="1"/>
  <c r="FB593" i="1"/>
  <c r="DL593" i="1"/>
  <c r="BV593" i="1"/>
  <c r="UK592" i="1"/>
  <c r="SU592" i="1"/>
  <c r="RE592" i="1"/>
  <c r="PO592" i="1"/>
  <c r="NY592" i="1"/>
  <c r="MI592" i="1"/>
  <c r="KS592" i="1"/>
  <c r="JC592" i="1"/>
  <c r="HM592" i="1"/>
  <c r="FW592" i="1"/>
  <c r="EG592" i="1"/>
  <c r="CQ592" i="1"/>
  <c r="AP592" i="1"/>
  <c r="TP591" i="1"/>
  <c r="RZ591" i="1"/>
  <c r="QJ591" i="1"/>
  <c r="OT591" i="1"/>
  <c r="ND591" i="1"/>
  <c r="LN591" i="1"/>
  <c r="JX591" i="1"/>
  <c r="IH591" i="1"/>
  <c r="GR591" i="1"/>
  <c r="FB591" i="1"/>
  <c r="DL591" i="1"/>
  <c r="BV591" i="1"/>
  <c r="UK590" i="1"/>
  <c r="SU590" i="1"/>
  <c r="RE590" i="1"/>
  <c r="PO590" i="1"/>
  <c r="NY590" i="1"/>
  <c r="MI590" i="1"/>
  <c r="KS590" i="1"/>
  <c r="JC590" i="1"/>
  <c r="HM590" i="1"/>
  <c r="FW590" i="1"/>
  <c r="EG590" i="1"/>
  <c r="CQ590" i="1"/>
  <c r="AP590" i="1"/>
  <c r="TP589" i="1"/>
  <c r="RZ589" i="1"/>
  <c r="QJ589" i="1"/>
  <c r="OT589" i="1"/>
  <c r="ND589" i="1"/>
  <c r="LN589" i="1"/>
  <c r="JX589" i="1"/>
  <c r="IH589" i="1"/>
  <c r="GR589" i="1"/>
  <c r="FB589" i="1"/>
  <c r="DL589" i="1"/>
  <c r="BV589" i="1"/>
  <c r="UK588" i="1"/>
  <c r="SU588" i="1"/>
  <c r="RE588" i="1"/>
  <c r="PO588" i="1"/>
  <c r="NY588" i="1"/>
  <c r="MI588" i="1"/>
  <c r="KS588" i="1"/>
  <c r="JC588" i="1"/>
  <c r="HM588" i="1"/>
  <c r="FW588" i="1"/>
  <c r="EG588" i="1"/>
  <c r="CQ588" i="1"/>
  <c r="AP588" i="1"/>
  <c r="TP587" i="1"/>
  <c r="RZ587" i="1"/>
  <c r="QJ587" i="1"/>
  <c r="OT587" i="1"/>
  <c r="ND587" i="1"/>
  <c r="LN587" i="1"/>
  <c r="JX587" i="1"/>
  <c r="IH587" i="1"/>
  <c r="GR587" i="1"/>
  <c r="FB587" i="1"/>
  <c r="DL587" i="1"/>
  <c r="BV587" i="1"/>
  <c r="UK586" i="1"/>
  <c r="SU586" i="1"/>
  <c r="RE586" i="1"/>
  <c r="PO586" i="1"/>
  <c r="NY586" i="1"/>
  <c r="MI586" i="1"/>
  <c r="KS586" i="1"/>
  <c r="JC586" i="1"/>
  <c r="HM586" i="1"/>
  <c r="FW586" i="1"/>
  <c r="EG586" i="1"/>
  <c r="CQ586" i="1"/>
  <c r="AP586" i="1"/>
  <c r="TP585" i="1"/>
  <c r="RZ585" i="1"/>
  <c r="QJ585" i="1"/>
  <c r="OT585" i="1"/>
  <c r="ND585" i="1"/>
  <c r="LN585" i="1"/>
  <c r="JX585" i="1"/>
  <c r="IH585" i="1"/>
  <c r="GR585" i="1"/>
  <c r="FB585" i="1"/>
  <c r="DL585" i="1"/>
  <c r="BV585" i="1"/>
  <c r="UK584" i="1"/>
  <c r="SU584" i="1"/>
  <c r="RE584" i="1"/>
  <c r="PO584" i="1"/>
  <c r="NY584" i="1"/>
  <c r="MI584" i="1"/>
  <c r="KS584" i="1"/>
  <c r="JC584" i="1"/>
  <c r="HM584" i="1"/>
  <c r="FW584" i="1"/>
  <c r="EG584" i="1"/>
  <c r="CQ584" i="1"/>
  <c r="AP584" i="1"/>
  <c r="TP583" i="1"/>
  <c r="RZ583" i="1"/>
  <c r="QJ583" i="1"/>
  <c r="OT583" i="1"/>
  <c r="ND583" i="1"/>
  <c r="LN583" i="1"/>
  <c r="JX583" i="1"/>
  <c r="IH583" i="1"/>
  <c r="GR583" i="1"/>
  <c r="FB583" i="1"/>
  <c r="DL583" i="1"/>
  <c r="BV583" i="1"/>
  <c r="UK582" i="1"/>
  <c r="SU582" i="1"/>
  <c r="RE582" i="1"/>
  <c r="PO582" i="1"/>
  <c r="NY582" i="1"/>
  <c r="MI582" i="1"/>
  <c r="KS582" i="1"/>
  <c r="JC582" i="1"/>
  <c r="HM582" i="1"/>
  <c r="FW582" i="1"/>
  <c r="EG582" i="1"/>
  <c r="CQ582" i="1"/>
  <c r="AP582" i="1"/>
  <c r="TP581" i="1"/>
  <c r="RZ581" i="1"/>
  <c r="QJ581" i="1"/>
  <c r="OT581" i="1"/>
  <c r="ND581" i="1"/>
  <c r="LN581" i="1"/>
  <c r="JX581" i="1"/>
  <c r="IH581" i="1"/>
  <c r="GR581" i="1"/>
  <c r="FB581" i="1"/>
  <c r="DL581" i="1"/>
  <c r="BV581" i="1"/>
  <c r="UK580" i="1"/>
  <c r="SU580" i="1"/>
  <c r="RE580" i="1"/>
  <c r="PO580" i="1"/>
  <c r="NY580" i="1"/>
  <c r="MI580" i="1"/>
  <c r="KS580" i="1"/>
  <c r="JC580" i="1"/>
  <c r="HM580" i="1"/>
  <c r="FW580" i="1"/>
  <c r="EG580" i="1"/>
  <c r="CQ580" i="1"/>
  <c r="AP580" i="1"/>
  <c r="TP579" i="1"/>
  <c r="RZ579" i="1"/>
  <c r="QJ579" i="1"/>
  <c r="OT579" i="1"/>
  <c r="ND579" i="1"/>
  <c r="LN579" i="1"/>
  <c r="JX579" i="1"/>
  <c r="IH579" i="1"/>
  <c r="GR579" i="1"/>
  <c r="FB579" i="1"/>
  <c r="DL579" i="1"/>
  <c r="BV579" i="1"/>
  <c r="UK578" i="1"/>
  <c r="SU578" i="1"/>
  <c r="RE578" i="1"/>
  <c r="PO578" i="1"/>
  <c r="NY578" i="1"/>
  <c r="MI578" i="1"/>
  <c r="KS578" i="1"/>
  <c r="JC578" i="1"/>
  <c r="HM578" i="1"/>
  <c r="FW578" i="1"/>
  <c r="EG578" i="1"/>
  <c r="CQ578" i="1"/>
  <c r="AP578" i="1"/>
  <c r="TP577" i="1"/>
  <c r="RZ577" i="1"/>
  <c r="QJ577" i="1"/>
  <c r="OT577" i="1"/>
  <c r="ND577" i="1"/>
  <c r="LN577" i="1"/>
  <c r="JX577" i="1"/>
  <c r="IH577" i="1"/>
  <c r="GR577" i="1"/>
  <c r="FB577" i="1"/>
  <c r="DL577" i="1"/>
  <c r="BV577" i="1"/>
  <c r="CB571" i="1"/>
  <c r="BX571" i="1"/>
  <c r="BT571" i="1"/>
  <c r="BP571" i="1"/>
  <c r="BL571" i="1"/>
  <c r="BH571" i="1"/>
  <c r="BD571" i="1"/>
  <c r="AZ571" i="1"/>
  <c r="AV571" i="1"/>
  <c r="AR571" i="1"/>
  <c r="AN571" i="1"/>
  <c r="AJ571" i="1"/>
  <c r="AF571" i="1"/>
  <c r="AB571" i="1"/>
  <c r="X571" i="1"/>
  <c r="DL588" i="1"/>
  <c r="RE587" i="1"/>
  <c r="KS587" i="1"/>
  <c r="EG587" i="1"/>
  <c r="RZ586" i="1"/>
  <c r="LN586" i="1"/>
  <c r="FB586" i="1"/>
  <c r="SU585" i="1"/>
  <c r="MI585" i="1"/>
  <c r="FW585" i="1"/>
  <c r="TP584" i="1"/>
  <c r="ND584" i="1"/>
  <c r="GR584" i="1"/>
  <c r="UK583" i="1"/>
  <c r="NY583" i="1"/>
  <c r="HM583" i="1"/>
  <c r="AP583" i="1"/>
  <c r="OT582" i="1"/>
  <c r="IH582" i="1"/>
  <c r="BV582" i="1"/>
  <c r="TZ581" i="1"/>
  <c r="QT581" i="1"/>
  <c r="NN581" i="1"/>
  <c r="KH581" i="1"/>
  <c r="HB581" i="1"/>
  <c r="DV581" i="1"/>
  <c r="UU580" i="1"/>
  <c r="RO580" i="1"/>
  <c r="OI580" i="1"/>
  <c r="LC580" i="1"/>
  <c r="HW580" i="1"/>
  <c r="DV580" i="1"/>
  <c r="DL580" i="1"/>
  <c r="DA580" i="1"/>
  <c r="RO579" i="1"/>
  <c r="RE579" i="1"/>
  <c r="QT579" i="1"/>
  <c r="LC579" i="1"/>
  <c r="KS579" i="1"/>
  <c r="KH579" i="1"/>
  <c r="EQ579" i="1"/>
  <c r="EG579" i="1"/>
  <c r="DV579" i="1"/>
  <c r="SJ578" i="1"/>
  <c r="RZ578" i="1"/>
  <c r="RO578" i="1"/>
  <c r="LX578" i="1"/>
  <c r="LN578" i="1"/>
  <c r="LC578" i="1"/>
  <c r="FL578" i="1"/>
  <c r="FB578" i="1"/>
  <c r="EQ578" i="1"/>
  <c r="TE577" i="1"/>
  <c r="SU577" i="1"/>
  <c r="SJ577" i="1"/>
  <c r="MS577" i="1"/>
  <c r="MI577" i="1"/>
  <c r="LX577" i="1"/>
  <c r="GG577" i="1"/>
  <c r="FW577" i="1"/>
  <c r="FL577" i="1"/>
  <c r="CD571" i="1"/>
  <c r="BY571" i="1"/>
  <c r="BS571" i="1"/>
  <c r="BN571" i="1"/>
  <c r="BI571" i="1"/>
  <c r="BC571" i="1"/>
  <c r="AX571" i="1"/>
  <c r="AS571" i="1"/>
  <c r="AM571" i="1"/>
  <c r="AH571" i="1"/>
  <c r="AC571" i="1"/>
  <c r="W571" i="1"/>
  <c r="UK554" i="1"/>
  <c r="SU554" i="1"/>
  <c r="RE554" i="1"/>
  <c r="PO554" i="1"/>
  <c r="NY554" i="1"/>
  <c r="MI554" i="1"/>
  <c r="KS554" i="1"/>
  <c r="JC554" i="1"/>
  <c r="HM554" i="1"/>
  <c r="FW554" i="1"/>
  <c r="EG554" i="1"/>
  <c r="CQ554" i="1"/>
  <c r="AP554" i="1"/>
  <c r="TP553" i="1"/>
  <c r="RZ553" i="1"/>
  <c r="QJ553" i="1"/>
  <c r="OT553" i="1"/>
  <c r="ND553" i="1"/>
  <c r="LN553" i="1"/>
  <c r="JX553" i="1"/>
  <c r="IH553" i="1"/>
  <c r="GR553" i="1"/>
  <c r="FB553" i="1"/>
  <c r="DL553" i="1"/>
  <c r="BV553" i="1"/>
  <c r="UK552" i="1"/>
  <c r="SU552" i="1"/>
  <c r="RE552" i="1"/>
  <c r="PO552" i="1"/>
  <c r="NY552" i="1"/>
  <c r="MI552" i="1"/>
  <c r="KS552" i="1"/>
  <c r="JC552" i="1"/>
  <c r="HM552" i="1"/>
  <c r="FW552" i="1"/>
  <c r="EG552" i="1"/>
  <c r="CQ552" i="1"/>
  <c r="AP552" i="1"/>
  <c r="TP551" i="1"/>
  <c r="RZ551" i="1"/>
  <c r="QJ551" i="1"/>
  <c r="OT551" i="1"/>
  <c r="ND551" i="1"/>
  <c r="LN551" i="1"/>
  <c r="JX551" i="1"/>
  <c r="IH551" i="1"/>
  <c r="GR551" i="1"/>
  <c r="FB551" i="1"/>
  <c r="DL551" i="1"/>
  <c r="BV551" i="1"/>
  <c r="UK550" i="1"/>
  <c r="SU550" i="1"/>
  <c r="RE550" i="1"/>
  <c r="PO550" i="1"/>
  <c r="NY550" i="1"/>
  <c r="MI550" i="1"/>
  <c r="KS550" i="1"/>
  <c r="JC550" i="1"/>
  <c r="HM550" i="1"/>
  <c r="FW550" i="1"/>
  <c r="EG550" i="1"/>
  <c r="CQ550" i="1"/>
  <c r="AP550" i="1"/>
  <c r="TP549" i="1"/>
  <c r="RZ549" i="1"/>
  <c r="QJ549" i="1"/>
  <c r="OT549" i="1"/>
  <c r="ND549" i="1"/>
  <c r="LN549" i="1"/>
  <c r="JX549" i="1"/>
  <c r="IH549" i="1"/>
  <c r="GR549" i="1"/>
  <c r="FB549" i="1"/>
  <c r="DL549" i="1"/>
  <c r="BV549" i="1"/>
  <c r="UK548" i="1"/>
  <c r="SU548" i="1"/>
  <c r="RE548" i="1"/>
  <c r="PO548" i="1"/>
  <c r="NY548" i="1"/>
  <c r="MI548" i="1"/>
  <c r="KS548" i="1"/>
  <c r="JC548" i="1"/>
  <c r="HM548" i="1"/>
  <c r="FW548" i="1"/>
  <c r="EG548" i="1"/>
  <c r="CQ548" i="1"/>
  <c r="AP548" i="1"/>
  <c r="TP547" i="1"/>
  <c r="RZ547" i="1"/>
  <c r="QJ547" i="1"/>
  <c r="OT547" i="1"/>
  <c r="ND547" i="1"/>
  <c r="LN547" i="1"/>
  <c r="JX547" i="1"/>
  <c r="IH547" i="1"/>
  <c r="GR547" i="1"/>
  <c r="FB547" i="1"/>
  <c r="DL547" i="1"/>
  <c r="BV547" i="1"/>
  <c r="UK546" i="1"/>
  <c r="SU546" i="1"/>
  <c r="RE546" i="1"/>
  <c r="PO546" i="1"/>
  <c r="NY546" i="1"/>
  <c r="MI546" i="1"/>
  <c r="KS546" i="1"/>
  <c r="JC546" i="1"/>
  <c r="HM546" i="1"/>
  <c r="FW546" i="1"/>
  <c r="EG546" i="1"/>
  <c r="CQ546" i="1"/>
  <c r="AP546" i="1"/>
  <c r="TP545" i="1"/>
  <c r="RZ545" i="1"/>
  <c r="QJ545" i="1"/>
  <c r="OT545" i="1"/>
  <c r="ND545" i="1"/>
  <c r="LN545" i="1"/>
  <c r="JX545" i="1"/>
  <c r="IH545" i="1"/>
  <c r="GR545" i="1"/>
  <c r="FB545" i="1"/>
  <c r="DL545" i="1"/>
  <c r="BV545" i="1"/>
  <c r="UK544" i="1"/>
  <c r="SU544" i="1"/>
  <c r="RE544" i="1"/>
  <c r="PO544" i="1"/>
  <c r="NY544" i="1"/>
  <c r="MI544" i="1"/>
  <c r="KS544" i="1"/>
  <c r="JC544" i="1"/>
  <c r="HM544" i="1"/>
  <c r="FW544" i="1"/>
  <c r="EG544" i="1"/>
  <c r="CQ544" i="1"/>
  <c r="AP544" i="1"/>
  <c r="TP543" i="1"/>
  <c r="RZ543" i="1"/>
  <c r="QJ543" i="1"/>
  <c r="OT543" i="1"/>
  <c r="ND543" i="1"/>
  <c r="LN543" i="1"/>
  <c r="JX543" i="1"/>
  <c r="IH543" i="1"/>
  <c r="GR543" i="1"/>
  <c r="FB543" i="1"/>
  <c r="DL543" i="1"/>
  <c r="BV543" i="1"/>
  <c r="UK542" i="1"/>
  <c r="SU542" i="1"/>
  <c r="RE542" i="1"/>
  <c r="PO542" i="1"/>
  <c r="NY542" i="1"/>
  <c r="MI542" i="1"/>
  <c r="KS542" i="1"/>
  <c r="JC542" i="1"/>
  <c r="HM542" i="1"/>
  <c r="FW542" i="1"/>
  <c r="EG542" i="1"/>
  <c r="CQ542" i="1"/>
  <c r="AP542" i="1"/>
  <c r="TP541" i="1"/>
  <c r="RZ541" i="1"/>
  <c r="QJ541" i="1"/>
  <c r="OT541" i="1"/>
  <c r="ND541" i="1"/>
  <c r="LN541" i="1"/>
  <c r="JX541" i="1"/>
  <c r="IH541" i="1"/>
  <c r="GR541" i="1"/>
  <c r="FB541" i="1"/>
  <c r="DL541" i="1"/>
  <c r="BV541" i="1"/>
  <c r="UK540" i="1"/>
  <c r="SU540" i="1"/>
  <c r="RE540" i="1"/>
  <c r="PO540" i="1"/>
  <c r="NY540" i="1"/>
  <c r="MI540" i="1"/>
  <c r="KS540" i="1"/>
  <c r="JC540" i="1"/>
  <c r="HM540" i="1"/>
  <c r="FW540" i="1"/>
  <c r="EG540" i="1"/>
  <c r="CQ540" i="1"/>
  <c r="AP540" i="1"/>
  <c r="TP539" i="1"/>
  <c r="RZ539" i="1"/>
  <c r="QJ539" i="1"/>
  <c r="OT539" i="1"/>
  <c r="ND539" i="1"/>
  <c r="LN539" i="1"/>
  <c r="JX539" i="1"/>
  <c r="IH539" i="1"/>
  <c r="GR539" i="1"/>
  <c r="FB539" i="1"/>
  <c r="DL539" i="1"/>
  <c r="BV539" i="1"/>
  <c r="UK538" i="1"/>
  <c r="SU538" i="1"/>
  <c r="RE538" i="1"/>
  <c r="PO538" i="1"/>
  <c r="NY538" i="1"/>
  <c r="MI538" i="1"/>
  <c r="KS538" i="1"/>
  <c r="JC538" i="1"/>
  <c r="HM538" i="1"/>
  <c r="FW538" i="1"/>
  <c r="EG538" i="1"/>
  <c r="CQ538" i="1"/>
  <c r="AP538" i="1"/>
  <c r="TP537" i="1"/>
  <c r="RZ537" i="1"/>
  <c r="QJ537" i="1"/>
  <c r="OT537" i="1"/>
  <c r="ND537" i="1"/>
  <c r="LN537" i="1"/>
  <c r="JX537" i="1"/>
  <c r="IH537" i="1"/>
  <c r="GR537" i="1"/>
  <c r="FB537" i="1"/>
  <c r="DL537" i="1"/>
  <c r="BV537" i="1"/>
  <c r="UK536" i="1"/>
  <c r="SU536" i="1"/>
  <c r="RE536" i="1"/>
  <c r="PO536" i="1"/>
  <c r="NY536" i="1"/>
  <c r="MI536" i="1"/>
  <c r="KS536" i="1"/>
  <c r="JC536" i="1"/>
  <c r="HM536" i="1"/>
  <c r="FW536" i="1"/>
  <c r="EG536" i="1"/>
  <c r="CQ536" i="1"/>
  <c r="AP536" i="1"/>
  <c r="TP535" i="1"/>
  <c r="RZ535" i="1"/>
  <c r="QJ535" i="1"/>
  <c r="OT535" i="1"/>
  <c r="ND535" i="1"/>
  <c r="LN535" i="1"/>
  <c r="JX535" i="1"/>
  <c r="IH535" i="1"/>
  <c r="GR535" i="1"/>
  <c r="FB535" i="1"/>
  <c r="DL535" i="1"/>
  <c r="BV535" i="1"/>
  <c r="UK534" i="1"/>
  <c r="SU534" i="1"/>
  <c r="RE534" i="1"/>
  <c r="PO534" i="1"/>
  <c r="NY534" i="1"/>
  <c r="MI534" i="1"/>
  <c r="KS534" i="1"/>
  <c r="JC534" i="1"/>
  <c r="HM534" i="1"/>
  <c r="FW534" i="1"/>
  <c r="EG534" i="1"/>
  <c r="CQ534" i="1"/>
  <c r="AP534" i="1"/>
  <c r="TP533" i="1"/>
  <c r="RZ533" i="1"/>
  <c r="QJ533" i="1"/>
  <c r="OT533" i="1"/>
  <c r="ND533" i="1"/>
  <c r="LN533" i="1"/>
  <c r="JX533" i="1"/>
  <c r="IH533" i="1"/>
  <c r="GR533" i="1"/>
  <c r="FB533" i="1"/>
  <c r="DL533" i="1"/>
  <c r="BV533" i="1"/>
  <c r="UK532" i="1"/>
  <c r="SU532" i="1"/>
  <c r="RE532" i="1"/>
  <c r="PO532" i="1"/>
  <c r="NY532" i="1"/>
  <c r="MI532" i="1"/>
  <c r="KS532" i="1"/>
  <c r="JC532" i="1"/>
  <c r="HM532" i="1"/>
  <c r="FW532" i="1"/>
  <c r="EG532" i="1"/>
  <c r="CQ532" i="1"/>
  <c r="AP532" i="1"/>
  <c r="TP531" i="1"/>
  <c r="RZ531" i="1"/>
  <c r="QJ531" i="1"/>
  <c r="OT531" i="1"/>
  <c r="ND531" i="1"/>
  <c r="LN531" i="1"/>
  <c r="JX531" i="1"/>
  <c r="IH531" i="1"/>
  <c r="GR531" i="1"/>
  <c r="FB531" i="1"/>
  <c r="DL531" i="1"/>
  <c r="BV531" i="1"/>
  <c r="UK530" i="1"/>
  <c r="SU530" i="1"/>
  <c r="RE530" i="1"/>
  <c r="PO530" i="1"/>
  <c r="NY530" i="1"/>
  <c r="MI530" i="1"/>
  <c r="KS530" i="1"/>
  <c r="JC530" i="1"/>
  <c r="HM530" i="1"/>
  <c r="FW530" i="1"/>
  <c r="EG530" i="1"/>
  <c r="CQ530" i="1"/>
  <c r="AP530" i="1"/>
  <c r="TP529" i="1"/>
  <c r="RZ529" i="1"/>
  <c r="QJ529" i="1"/>
  <c r="OT529" i="1"/>
  <c r="ND529" i="1"/>
  <c r="LN529" i="1"/>
  <c r="JX529" i="1"/>
  <c r="IH529" i="1"/>
  <c r="GR529" i="1"/>
  <c r="FB529" i="1"/>
  <c r="DL529" i="1"/>
  <c r="BV529" i="1"/>
  <c r="UK528" i="1"/>
  <c r="SU528" i="1"/>
  <c r="RE528" i="1"/>
  <c r="PO528" i="1"/>
  <c r="NY528" i="1"/>
  <c r="MI528" i="1"/>
  <c r="KS528" i="1"/>
  <c r="JC528" i="1"/>
  <c r="HM528" i="1"/>
  <c r="FW528" i="1"/>
  <c r="EG528" i="1"/>
  <c r="CQ528" i="1"/>
  <c r="AP528" i="1"/>
  <c r="TP527" i="1"/>
  <c r="RZ527" i="1"/>
  <c r="QJ527" i="1"/>
  <c r="OT527" i="1"/>
  <c r="ND527" i="1"/>
  <c r="LN527" i="1"/>
  <c r="JX527" i="1"/>
  <c r="IH527" i="1"/>
  <c r="GR527" i="1"/>
  <c r="FB527" i="1"/>
  <c r="DL527" i="1"/>
  <c r="BV527" i="1"/>
  <c r="UK526" i="1"/>
  <c r="SU526" i="1"/>
  <c r="RE526" i="1"/>
  <c r="PO526" i="1"/>
  <c r="NY526" i="1"/>
  <c r="MI526" i="1"/>
  <c r="KS526" i="1"/>
  <c r="JC526" i="1"/>
  <c r="HM526" i="1"/>
  <c r="FW526" i="1"/>
  <c r="EG526" i="1"/>
  <c r="CQ526" i="1"/>
  <c r="AP526" i="1"/>
  <c r="TP525" i="1"/>
  <c r="RZ525" i="1"/>
  <c r="QJ525" i="1"/>
  <c r="OT525" i="1"/>
  <c r="ND525" i="1"/>
  <c r="LN525" i="1"/>
  <c r="JX525" i="1"/>
  <c r="IH525" i="1"/>
  <c r="GR525" i="1"/>
  <c r="FB525" i="1"/>
  <c r="DL525" i="1"/>
  <c r="BV525" i="1"/>
  <c r="UK524" i="1"/>
  <c r="SU524" i="1"/>
  <c r="RE524" i="1"/>
  <c r="PO524" i="1"/>
  <c r="NY524" i="1"/>
  <c r="MI524" i="1"/>
  <c r="KS524" i="1"/>
  <c r="JC524" i="1"/>
  <c r="HM524" i="1"/>
  <c r="FW524" i="1"/>
  <c r="EG524" i="1"/>
  <c r="CQ524" i="1"/>
  <c r="AP524" i="1"/>
  <c r="TP523" i="1"/>
  <c r="RZ523" i="1"/>
  <c r="QJ523" i="1"/>
  <c r="OT523" i="1"/>
  <c r="ND523" i="1"/>
  <c r="LN523" i="1"/>
  <c r="JX523" i="1"/>
  <c r="IH523" i="1"/>
  <c r="GR523" i="1"/>
  <c r="FB523" i="1"/>
  <c r="DL523" i="1"/>
  <c r="BV523" i="1"/>
  <c r="UK522" i="1"/>
  <c r="SU522" i="1"/>
  <c r="RE522" i="1"/>
  <c r="PO522" i="1"/>
  <c r="NY522" i="1"/>
  <c r="MI522" i="1"/>
  <c r="KS522" i="1"/>
  <c r="JC522" i="1"/>
  <c r="HM522" i="1"/>
  <c r="FW522" i="1"/>
  <c r="EG522" i="1"/>
  <c r="CQ522" i="1"/>
  <c r="AP522" i="1"/>
  <c r="TP521" i="1"/>
  <c r="RZ521" i="1"/>
  <c r="QJ521" i="1"/>
  <c r="OT521" i="1"/>
  <c r="ND521" i="1"/>
  <c r="LN521" i="1"/>
  <c r="JX521" i="1"/>
  <c r="IH521" i="1"/>
  <c r="GR521" i="1"/>
  <c r="FB521" i="1"/>
  <c r="DL521" i="1"/>
  <c r="BV521" i="1"/>
  <c r="UK520" i="1"/>
  <c r="SU520" i="1"/>
  <c r="RE520" i="1"/>
  <c r="PO520" i="1"/>
  <c r="NY520" i="1"/>
  <c r="MI520" i="1"/>
  <c r="KS520" i="1"/>
  <c r="JC520" i="1"/>
  <c r="HM520" i="1"/>
  <c r="FW520" i="1"/>
  <c r="EG520" i="1"/>
  <c r="CQ520" i="1"/>
  <c r="AP520" i="1"/>
  <c r="TP519" i="1"/>
  <c r="RZ519" i="1"/>
  <c r="QJ519" i="1"/>
  <c r="OT519" i="1"/>
  <c r="ND519" i="1"/>
  <c r="LN519" i="1"/>
  <c r="JX519" i="1"/>
  <c r="IH519" i="1"/>
  <c r="GR519" i="1"/>
  <c r="FB519" i="1"/>
  <c r="DL519" i="1"/>
  <c r="BV519" i="1"/>
  <c r="UK518" i="1"/>
  <c r="SU518" i="1"/>
  <c r="RE518" i="1"/>
  <c r="PO518" i="1"/>
  <c r="NY518" i="1"/>
  <c r="MI518" i="1"/>
  <c r="KS518" i="1"/>
  <c r="JC518" i="1"/>
  <c r="HM518" i="1"/>
  <c r="FW518" i="1"/>
  <c r="EG518" i="1"/>
  <c r="CQ518" i="1"/>
  <c r="AP518" i="1"/>
  <c r="TP517" i="1"/>
  <c r="RZ517" i="1"/>
  <c r="QJ517" i="1"/>
  <c r="OT517" i="1"/>
  <c r="ND517" i="1"/>
  <c r="LN517" i="1"/>
  <c r="JX517" i="1"/>
  <c r="IH517" i="1"/>
  <c r="IH588" i="1"/>
  <c r="BV588" i="1"/>
  <c r="PO587" i="1"/>
  <c r="JC587" i="1"/>
  <c r="CQ587" i="1"/>
  <c r="QJ586" i="1"/>
  <c r="JX586" i="1"/>
  <c r="DL586" i="1"/>
  <c r="RE585" i="1"/>
  <c r="KS585" i="1"/>
  <c r="EG585" i="1"/>
  <c r="RZ584" i="1"/>
  <c r="LN584" i="1"/>
  <c r="FB584" i="1"/>
  <c r="SU583" i="1"/>
  <c r="MI583" i="1"/>
  <c r="FW583" i="1"/>
  <c r="TP582" i="1"/>
  <c r="ND582" i="1"/>
  <c r="GR582" i="1"/>
  <c r="UK581" i="1"/>
  <c r="RE581" i="1"/>
  <c r="NY581" i="1"/>
  <c r="KS581" i="1"/>
  <c r="HM581" i="1"/>
  <c r="EG581" i="1"/>
  <c r="AP581" i="1"/>
  <c r="RZ580" i="1"/>
  <c r="OT580" i="1"/>
  <c r="LN580" i="1"/>
  <c r="IH580" i="1"/>
  <c r="FL580" i="1"/>
  <c r="FB580" i="1"/>
  <c r="EQ580" i="1"/>
  <c r="TE579" i="1"/>
  <c r="SU579" i="1"/>
  <c r="SJ579" i="1"/>
  <c r="MS579" i="1"/>
  <c r="MI579" i="1"/>
  <c r="LX579" i="1"/>
  <c r="GG579" i="1"/>
  <c r="FW579" i="1"/>
  <c r="FL579" i="1"/>
  <c r="TZ578" i="1"/>
  <c r="TP578" i="1"/>
  <c r="TE578" i="1"/>
  <c r="NN578" i="1"/>
  <c r="ND578" i="1"/>
  <c r="MS578" i="1"/>
  <c r="HB578" i="1"/>
  <c r="GR578" i="1"/>
  <c r="GG578" i="1"/>
  <c r="UU577" i="1"/>
  <c r="UK577" i="1"/>
  <c r="TZ577" i="1"/>
  <c r="OI577" i="1"/>
  <c r="NY577" i="1"/>
  <c r="NN577" i="1"/>
  <c r="HW577" i="1"/>
  <c r="HM577" i="1"/>
  <c r="HB577" i="1"/>
  <c r="AZ577" i="1"/>
  <c r="AP577" i="1"/>
  <c r="CC571" i="1"/>
  <c r="BW571" i="1"/>
  <c r="BR571" i="1"/>
  <c r="BM571" i="1"/>
  <c r="BG571" i="1"/>
  <c r="BB571" i="1"/>
  <c r="AW571" i="1"/>
  <c r="AQ571" i="1"/>
  <c r="AL571" i="1"/>
  <c r="AG571" i="1"/>
  <c r="AA571" i="1"/>
  <c r="V571" i="1"/>
  <c r="AC559" i="1"/>
  <c r="T571" i="1" s="1"/>
  <c r="U571" i="1" s="1"/>
  <c r="TZ554" i="1"/>
  <c r="SJ554" i="1"/>
  <c r="QT554" i="1"/>
  <c r="PD554" i="1"/>
  <c r="NN554" i="1"/>
  <c r="LX554" i="1"/>
  <c r="KH554" i="1"/>
  <c r="IR554" i="1"/>
  <c r="HB554" i="1"/>
  <c r="FL554" i="1"/>
  <c r="DV554" i="1"/>
  <c r="CF554" i="1"/>
  <c r="UU553" i="1"/>
  <c r="TE553" i="1"/>
  <c r="RO553" i="1"/>
  <c r="PY553" i="1"/>
  <c r="OI553" i="1"/>
  <c r="MS553" i="1"/>
  <c r="LC553" i="1"/>
  <c r="JM553" i="1"/>
  <c r="HW553" i="1"/>
  <c r="GG553" i="1"/>
  <c r="EQ553" i="1"/>
  <c r="DA553" i="1"/>
  <c r="AZ553" i="1"/>
  <c r="TZ552" i="1"/>
  <c r="SJ552" i="1"/>
  <c r="QT552" i="1"/>
  <c r="PD552" i="1"/>
  <c r="NN552" i="1"/>
  <c r="LX552" i="1"/>
  <c r="KH552" i="1"/>
  <c r="IR552" i="1"/>
  <c r="HB552" i="1"/>
  <c r="FL552" i="1"/>
  <c r="DV552" i="1"/>
  <c r="CF552" i="1"/>
  <c r="UU551" i="1"/>
  <c r="TE551" i="1"/>
  <c r="RO551" i="1"/>
  <c r="PY551" i="1"/>
  <c r="OI551" i="1"/>
  <c r="MS551" i="1"/>
  <c r="LC551" i="1"/>
  <c r="JM551" i="1"/>
  <c r="HW551" i="1"/>
  <c r="GG551" i="1"/>
  <c r="EQ551" i="1"/>
  <c r="DA551" i="1"/>
  <c r="AZ551" i="1"/>
  <c r="TZ550" i="1"/>
  <c r="SJ550" i="1"/>
  <c r="QT550" i="1"/>
  <c r="PD550" i="1"/>
  <c r="NN550" i="1"/>
  <c r="LX550" i="1"/>
  <c r="KH550" i="1"/>
  <c r="IR550" i="1"/>
  <c r="HB550" i="1"/>
  <c r="FL550" i="1"/>
  <c r="DV550" i="1"/>
  <c r="CF550" i="1"/>
  <c r="UU549" i="1"/>
  <c r="TE549" i="1"/>
  <c r="RO549" i="1"/>
  <c r="PY549" i="1"/>
  <c r="OI549" i="1"/>
  <c r="MS549" i="1"/>
  <c r="LC549" i="1"/>
  <c r="JM549" i="1"/>
  <c r="HW549" i="1"/>
  <c r="GG549" i="1"/>
  <c r="EQ549" i="1"/>
  <c r="DA549" i="1"/>
  <c r="AZ549" i="1"/>
  <c r="TZ548" i="1"/>
  <c r="SJ548" i="1"/>
  <c r="QT548" i="1"/>
  <c r="PD548" i="1"/>
  <c r="NN548" i="1"/>
  <c r="LX548" i="1"/>
  <c r="KH548" i="1"/>
  <c r="IR548" i="1"/>
  <c r="HB548" i="1"/>
  <c r="FL548" i="1"/>
  <c r="DV548" i="1"/>
  <c r="CF548" i="1"/>
  <c r="UU547" i="1"/>
  <c r="TE547" i="1"/>
  <c r="RO547" i="1"/>
  <c r="PY547" i="1"/>
  <c r="OI547" i="1"/>
  <c r="MS547" i="1"/>
  <c r="LC547" i="1"/>
  <c r="JM547" i="1"/>
  <c r="HW547" i="1"/>
  <c r="GG547" i="1"/>
  <c r="EQ547" i="1"/>
  <c r="DA547" i="1"/>
  <c r="AZ547" i="1"/>
  <c r="TZ546" i="1"/>
  <c r="SJ546" i="1"/>
  <c r="QT546" i="1"/>
  <c r="PD546" i="1"/>
  <c r="NN546" i="1"/>
  <c r="LX546" i="1"/>
  <c r="KH546" i="1"/>
  <c r="IR546" i="1"/>
  <c r="HB546" i="1"/>
  <c r="FL546" i="1"/>
  <c r="DV546" i="1"/>
  <c r="CF546" i="1"/>
  <c r="UU545" i="1"/>
  <c r="TE545" i="1"/>
  <c r="RO545" i="1"/>
  <c r="PY545" i="1"/>
  <c r="OI545" i="1"/>
  <c r="MS545" i="1"/>
  <c r="LC545" i="1"/>
  <c r="JM545" i="1"/>
  <c r="HW545" i="1"/>
  <c r="GG545" i="1"/>
  <c r="EQ545" i="1"/>
  <c r="DA545" i="1"/>
  <c r="AZ545" i="1"/>
  <c r="TZ544" i="1"/>
  <c r="SJ544" i="1"/>
  <c r="QT544" i="1"/>
  <c r="PD544" i="1"/>
  <c r="NN544" i="1"/>
  <c r="LX544" i="1"/>
  <c r="KH544" i="1"/>
  <c r="IR544" i="1"/>
  <c r="HB544" i="1"/>
  <c r="FL544" i="1"/>
  <c r="DV544" i="1"/>
  <c r="CF544" i="1"/>
  <c r="UU543" i="1"/>
  <c r="TE543" i="1"/>
  <c r="RO543" i="1"/>
  <c r="PY543" i="1"/>
  <c r="OI543" i="1"/>
  <c r="MS543" i="1"/>
  <c r="LC543" i="1"/>
  <c r="JM543" i="1"/>
  <c r="HW543" i="1"/>
  <c r="GG543" i="1"/>
  <c r="EQ543" i="1"/>
  <c r="DA543" i="1"/>
  <c r="AZ543" i="1"/>
  <c r="TZ542" i="1"/>
  <c r="SJ542" i="1"/>
  <c r="QT542" i="1"/>
  <c r="PD542" i="1"/>
  <c r="NN542" i="1"/>
  <c r="LX542" i="1"/>
  <c r="KH542" i="1"/>
  <c r="IR542" i="1"/>
  <c r="HB542" i="1"/>
  <c r="FL542" i="1"/>
  <c r="DV542" i="1"/>
  <c r="CF542" i="1"/>
  <c r="UU541" i="1"/>
  <c r="TE541" i="1"/>
  <c r="RO541" i="1"/>
  <c r="PY541" i="1"/>
  <c r="OI541" i="1"/>
  <c r="MS541" i="1"/>
  <c r="LC541" i="1"/>
  <c r="JM541" i="1"/>
  <c r="HW541" i="1"/>
  <c r="GG541" i="1"/>
  <c r="EQ541" i="1"/>
  <c r="DA541" i="1"/>
  <c r="AZ541" i="1"/>
  <c r="TZ540" i="1"/>
  <c r="SJ540" i="1"/>
  <c r="QT540" i="1"/>
  <c r="PD540" i="1"/>
  <c r="NN540" i="1"/>
  <c r="LX540" i="1"/>
  <c r="KH540" i="1"/>
  <c r="IR540" i="1"/>
  <c r="HB540" i="1"/>
  <c r="FL540" i="1"/>
  <c r="DV540" i="1"/>
  <c r="CF540" i="1"/>
  <c r="UU539" i="1"/>
  <c r="TE539" i="1"/>
  <c r="RO539" i="1"/>
  <c r="PY539" i="1"/>
  <c r="OI539" i="1"/>
  <c r="MS539" i="1"/>
  <c r="LC539" i="1"/>
  <c r="JM539" i="1"/>
  <c r="HW539" i="1"/>
  <c r="GG539" i="1"/>
  <c r="EQ539" i="1"/>
  <c r="DA539" i="1"/>
  <c r="AZ539" i="1"/>
  <c r="TZ538" i="1"/>
  <c r="SJ538" i="1"/>
  <c r="QT538" i="1"/>
  <c r="PD538" i="1"/>
  <c r="NN538" i="1"/>
  <c r="LX538" i="1"/>
  <c r="KH538" i="1"/>
  <c r="IR538" i="1"/>
  <c r="HB538" i="1"/>
  <c r="FL538" i="1"/>
  <c r="DV538" i="1"/>
  <c r="CF538" i="1"/>
  <c r="UU537" i="1"/>
  <c r="TE537" i="1"/>
  <c r="RO537" i="1"/>
  <c r="PY537" i="1"/>
  <c r="OI537" i="1"/>
  <c r="MS537" i="1"/>
  <c r="LC537" i="1"/>
  <c r="JM537" i="1"/>
  <c r="HW537" i="1"/>
  <c r="GG537" i="1"/>
  <c r="EQ537" i="1"/>
  <c r="DA537" i="1"/>
  <c r="AZ537" i="1"/>
  <c r="TZ536" i="1"/>
  <c r="SJ536" i="1"/>
  <c r="QT536" i="1"/>
  <c r="PD536" i="1"/>
  <c r="NN536" i="1"/>
  <c r="LX536" i="1"/>
  <c r="KH536" i="1"/>
  <c r="IR536" i="1"/>
  <c r="HB536" i="1"/>
  <c r="FL536" i="1"/>
  <c r="DV536" i="1"/>
  <c r="CF536" i="1"/>
  <c r="UU535" i="1"/>
  <c r="TE535" i="1"/>
  <c r="RO535" i="1"/>
  <c r="PY535" i="1"/>
  <c r="OI535" i="1"/>
  <c r="MS535" i="1"/>
  <c r="LC535" i="1"/>
  <c r="JM535" i="1"/>
  <c r="HW535" i="1"/>
  <c r="GG535" i="1"/>
  <c r="EQ535" i="1"/>
  <c r="DA535" i="1"/>
  <c r="AZ535" i="1"/>
  <c r="TZ534" i="1"/>
  <c r="SJ534" i="1"/>
  <c r="QT534" i="1"/>
  <c r="PD534" i="1"/>
  <c r="NN534" i="1"/>
  <c r="LX534" i="1"/>
  <c r="KH534" i="1"/>
  <c r="IR534" i="1"/>
  <c r="HB534" i="1"/>
  <c r="FL534" i="1"/>
  <c r="DV534" i="1"/>
  <c r="CF534" i="1"/>
  <c r="UU533" i="1"/>
  <c r="TE533" i="1"/>
  <c r="RO533" i="1"/>
  <c r="PY533" i="1"/>
  <c r="OI533" i="1"/>
  <c r="MS533" i="1"/>
  <c r="LC533" i="1"/>
  <c r="JM533" i="1"/>
  <c r="HW533" i="1"/>
  <c r="GG533" i="1"/>
  <c r="EQ533" i="1"/>
  <c r="DA533" i="1"/>
  <c r="AZ533" i="1"/>
  <c r="TZ532" i="1"/>
  <c r="SJ532" i="1"/>
  <c r="QT532" i="1"/>
  <c r="PD532" i="1"/>
  <c r="NN532" i="1"/>
  <c r="LX532" i="1"/>
  <c r="KH532" i="1"/>
  <c r="IR532" i="1"/>
  <c r="HB532" i="1"/>
  <c r="FL532" i="1"/>
  <c r="DV532" i="1"/>
  <c r="CF532" i="1"/>
  <c r="UU531" i="1"/>
  <c r="TE531" i="1"/>
  <c r="RO531" i="1"/>
  <c r="PY531" i="1"/>
  <c r="OI531" i="1"/>
  <c r="MS531" i="1"/>
  <c r="LC531" i="1"/>
  <c r="JM531" i="1"/>
  <c r="HW531" i="1"/>
  <c r="GG531" i="1"/>
  <c r="EQ531" i="1"/>
  <c r="DA531" i="1"/>
  <c r="AZ531" i="1"/>
  <c r="TZ530" i="1"/>
  <c r="SJ530" i="1"/>
  <c r="QT530" i="1"/>
  <c r="PD530" i="1"/>
  <c r="NN530" i="1"/>
  <c r="LX530" i="1"/>
  <c r="KH530" i="1"/>
  <c r="IR530" i="1"/>
  <c r="HB530" i="1"/>
  <c r="FL530" i="1"/>
  <c r="DV530" i="1"/>
  <c r="CF530" i="1"/>
  <c r="UU529" i="1"/>
  <c r="TE529" i="1"/>
  <c r="RO529" i="1"/>
  <c r="PY529" i="1"/>
  <c r="OI529" i="1"/>
  <c r="MS529" i="1"/>
  <c r="LC529" i="1"/>
  <c r="JM529" i="1"/>
  <c r="HW529" i="1"/>
  <c r="GG529" i="1"/>
  <c r="EQ529" i="1"/>
  <c r="DA529" i="1"/>
  <c r="AZ529" i="1"/>
  <c r="TZ528" i="1"/>
  <c r="SJ528" i="1"/>
  <c r="QT528" i="1"/>
  <c r="PD528" i="1"/>
  <c r="NN528" i="1"/>
  <c r="LX528" i="1"/>
  <c r="KH528" i="1"/>
  <c r="IR528" i="1"/>
  <c r="HB528" i="1"/>
  <c r="FL528" i="1"/>
  <c r="DV528" i="1"/>
  <c r="CF528" i="1"/>
  <c r="UU527" i="1"/>
  <c r="TE527" i="1"/>
  <c r="RO527" i="1"/>
  <c r="PY527" i="1"/>
  <c r="OI527" i="1"/>
  <c r="MS527" i="1"/>
  <c r="GR588" i="1"/>
  <c r="UK587" i="1"/>
  <c r="NY587" i="1"/>
  <c r="HM587" i="1"/>
  <c r="AP587" i="1"/>
  <c r="OT586" i="1"/>
  <c r="IH586" i="1"/>
  <c r="BV586" i="1"/>
  <c r="PO585" i="1"/>
  <c r="JC585" i="1"/>
  <c r="CQ585" i="1"/>
  <c r="QJ584" i="1"/>
  <c r="JX584" i="1"/>
  <c r="DL584" i="1"/>
  <c r="RE583" i="1"/>
  <c r="KS583" i="1"/>
  <c r="EG583" i="1"/>
  <c r="RZ582" i="1"/>
  <c r="LN582" i="1"/>
  <c r="FB582" i="1"/>
  <c r="SJ581" i="1"/>
  <c r="PD581" i="1"/>
  <c r="LX581" i="1"/>
  <c r="IR581" i="1"/>
  <c r="FL581" i="1"/>
  <c r="CF581" i="1"/>
  <c r="TE580" i="1"/>
  <c r="PY580" i="1"/>
  <c r="MS580" i="1"/>
  <c r="JM580" i="1"/>
  <c r="HB580" i="1"/>
  <c r="GR580" i="1"/>
  <c r="GG580" i="1"/>
  <c r="UU579" i="1"/>
  <c r="UK579" i="1"/>
  <c r="TZ579" i="1"/>
  <c r="OI579" i="1"/>
  <c r="NY579" i="1"/>
  <c r="NN579" i="1"/>
  <c r="HW579" i="1"/>
  <c r="HM579" i="1"/>
  <c r="HB579" i="1"/>
  <c r="AZ579" i="1"/>
  <c r="AP579" i="1"/>
  <c r="UU578" i="1"/>
  <c r="PD578" i="1"/>
  <c r="OT578" i="1"/>
  <c r="OI578" i="1"/>
  <c r="IR578" i="1"/>
  <c r="IH578" i="1"/>
  <c r="HW578" i="1"/>
  <c r="CF578" i="1"/>
  <c r="BV578" i="1"/>
  <c r="AZ578" i="1"/>
  <c r="PY577" i="1"/>
  <c r="PO577" i="1"/>
  <c r="PD577" i="1"/>
  <c r="JM577" i="1"/>
  <c r="JC577" i="1"/>
  <c r="IR577" i="1"/>
  <c r="DA577" i="1"/>
  <c r="CQ577" i="1"/>
  <c r="CF577" i="1"/>
  <c r="CA571" i="1"/>
  <c r="BV571" i="1"/>
  <c r="BQ571" i="1"/>
  <c r="BK571" i="1"/>
  <c r="BF571" i="1"/>
  <c r="BA571" i="1"/>
  <c r="AU571" i="1"/>
  <c r="AP571" i="1"/>
  <c r="AK571" i="1"/>
  <c r="AE571" i="1"/>
  <c r="Z571" i="1"/>
  <c r="AC558" i="1"/>
  <c r="TP554" i="1"/>
  <c r="RZ554" i="1"/>
  <c r="QJ554" i="1"/>
  <c r="OT554" i="1"/>
  <c r="ND554" i="1"/>
  <c r="LN554" i="1"/>
  <c r="JX554" i="1"/>
  <c r="IH554" i="1"/>
  <c r="GR554" i="1"/>
  <c r="FB554" i="1"/>
  <c r="DL554" i="1"/>
  <c r="BV554" i="1"/>
  <c r="UK553" i="1"/>
  <c r="SU553" i="1"/>
  <c r="RE553" i="1"/>
  <c r="PO553" i="1"/>
  <c r="NY553" i="1"/>
  <c r="MI553" i="1"/>
  <c r="KS553" i="1"/>
  <c r="JC553" i="1"/>
  <c r="HM553" i="1"/>
  <c r="FW553" i="1"/>
  <c r="EG553" i="1"/>
  <c r="CQ553" i="1"/>
  <c r="AP553" i="1"/>
  <c r="TP552" i="1"/>
  <c r="RZ552" i="1"/>
  <c r="QJ552" i="1"/>
  <c r="OT552" i="1"/>
  <c r="ND552" i="1"/>
  <c r="LN552" i="1"/>
  <c r="JX552" i="1"/>
  <c r="IH552" i="1"/>
  <c r="GR552" i="1"/>
  <c r="FB552" i="1"/>
  <c r="DL552" i="1"/>
  <c r="BV552" i="1"/>
  <c r="UK551" i="1"/>
  <c r="SU551" i="1"/>
  <c r="RE551" i="1"/>
  <c r="PO551" i="1"/>
  <c r="NY551" i="1"/>
  <c r="MI551" i="1"/>
  <c r="KS551" i="1"/>
  <c r="JC551" i="1"/>
  <c r="HM551" i="1"/>
  <c r="FW551" i="1"/>
  <c r="EG551" i="1"/>
  <c r="CQ551" i="1"/>
  <c r="AP551" i="1"/>
  <c r="TP550" i="1"/>
  <c r="RZ550" i="1"/>
  <c r="QJ550" i="1"/>
  <c r="OT550" i="1"/>
  <c r="ND550" i="1"/>
  <c r="LN550" i="1"/>
  <c r="JX550" i="1"/>
  <c r="IH550" i="1"/>
  <c r="GR550" i="1"/>
  <c r="FB550" i="1"/>
  <c r="DL550" i="1"/>
  <c r="BV550" i="1"/>
  <c r="UK549" i="1"/>
  <c r="SU549" i="1"/>
  <c r="RE549" i="1"/>
  <c r="PO549" i="1"/>
  <c r="NY549" i="1"/>
  <c r="MI549" i="1"/>
  <c r="KS549" i="1"/>
  <c r="JC549" i="1"/>
  <c r="HM549" i="1"/>
  <c r="FW549" i="1"/>
  <c r="EG549" i="1"/>
  <c r="CQ549" i="1"/>
  <c r="AP549" i="1"/>
  <c r="TP548" i="1"/>
  <c r="RZ548" i="1"/>
  <c r="QJ548" i="1"/>
  <c r="OT548" i="1"/>
  <c r="ND548" i="1"/>
  <c r="LN548" i="1"/>
  <c r="JX548" i="1"/>
  <c r="IH548" i="1"/>
  <c r="GR548" i="1"/>
  <c r="FB548" i="1"/>
  <c r="DL548" i="1"/>
  <c r="BV548" i="1"/>
  <c r="UK547" i="1"/>
  <c r="SU547" i="1"/>
  <c r="RE547" i="1"/>
  <c r="PO547" i="1"/>
  <c r="NY547" i="1"/>
  <c r="MI547" i="1"/>
  <c r="KS547" i="1"/>
  <c r="JC547" i="1"/>
  <c r="HM547" i="1"/>
  <c r="FW547" i="1"/>
  <c r="EG547" i="1"/>
  <c r="CQ547" i="1"/>
  <c r="AP547" i="1"/>
  <c r="TP546" i="1"/>
  <c r="RZ546" i="1"/>
  <c r="QJ546" i="1"/>
  <c r="OT546" i="1"/>
  <c r="ND546" i="1"/>
  <c r="LN546" i="1"/>
  <c r="JX546" i="1"/>
  <c r="IH546" i="1"/>
  <c r="GR546" i="1"/>
  <c r="FB546" i="1"/>
  <c r="DL546" i="1"/>
  <c r="BV546" i="1"/>
  <c r="UK545" i="1"/>
  <c r="SU545" i="1"/>
  <c r="RE545" i="1"/>
  <c r="PO545" i="1"/>
  <c r="NY545" i="1"/>
  <c r="MI545" i="1"/>
  <c r="KS545" i="1"/>
  <c r="JC545" i="1"/>
  <c r="HM545" i="1"/>
  <c r="FW545" i="1"/>
  <c r="EG545" i="1"/>
  <c r="CQ545" i="1"/>
  <c r="AP545" i="1"/>
  <c r="TP544" i="1"/>
  <c r="RZ544" i="1"/>
  <c r="QJ544" i="1"/>
  <c r="OT544" i="1"/>
  <c r="ND544" i="1"/>
  <c r="LN544" i="1"/>
  <c r="JX544" i="1"/>
  <c r="IH544" i="1"/>
  <c r="GR544" i="1"/>
  <c r="FB544" i="1"/>
  <c r="DL544" i="1"/>
  <c r="BV544" i="1"/>
  <c r="UK543" i="1"/>
  <c r="SU543" i="1"/>
  <c r="RE543" i="1"/>
  <c r="PO543" i="1"/>
  <c r="NY543" i="1"/>
  <c r="MI543" i="1"/>
  <c r="KS543" i="1"/>
  <c r="JC543" i="1"/>
  <c r="HM543" i="1"/>
  <c r="FW543" i="1"/>
  <c r="EG543" i="1"/>
  <c r="CQ543" i="1"/>
  <c r="AP543" i="1"/>
  <c r="TP542" i="1"/>
  <c r="RZ542" i="1"/>
  <c r="QJ542" i="1"/>
  <c r="OT542" i="1"/>
  <c r="ND542" i="1"/>
  <c r="LN542" i="1"/>
  <c r="JX542" i="1"/>
  <c r="IH542" i="1"/>
  <c r="GR542" i="1"/>
  <c r="FB542" i="1"/>
  <c r="DL542" i="1"/>
  <c r="BV542" i="1"/>
  <c r="UK541" i="1"/>
  <c r="SU541" i="1"/>
  <c r="RE541" i="1"/>
  <c r="PO541" i="1"/>
  <c r="NY541" i="1"/>
  <c r="MI541" i="1"/>
  <c r="KS541" i="1"/>
  <c r="JC541" i="1"/>
  <c r="HM541" i="1"/>
  <c r="FW541" i="1"/>
  <c r="EG541" i="1"/>
  <c r="CQ541" i="1"/>
  <c r="AP541" i="1"/>
  <c r="TP540" i="1"/>
  <c r="RZ540" i="1"/>
  <c r="QJ540" i="1"/>
  <c r="OT540" i="1"/>
  <c r="ND540" i="1"/>
  <c r="LN540" i="1"/>
  <c r="JX540" i="1"/>
  <c r="IH540" i="1"/>
  <c r="GR540" i="1"/>
  <c r="FB540" i="1"/>
  <c r="DL540" i="1"/>
  <c r="BV540" i="1"/>
  <c r="UK539" i="1"/>
  <c r="SU539" i="1"/>
  <c r="RE539" i="1"/>
  <c r="PO539" i="1"/>
  <c r="NY539" i="1"/>
  <c r="MI539" i="1"/>
  <c r="KS539" i="1"/>
  <c r="JC539" i="1"/>
  <c r="HM539" i="1"/>
  <c r="FW539" i="1"/>
  <c r="EG539" i="1"/>
  <c r="CQ539" i="1"/>
  <c r="AP539" i="1"/>
  <c r="TP538" i="1"/>
  <c r="RZ538" i="1"/>
  <c r="QJ538" i="1"/>
  <c r="OT538" i="1"/>
  <c r="ND538" i="1"/>
  <c r="LN538" i="1"/>
  <c r="JX538" i="1"/>
  <c r="IH538" i="1"/>
  <c r="GR538" i="1"/>
  <c r="FB538" i="1"/>
  <c r="DL538" i="1"/>
  <c r="BV538" i="1"/>
  <c r="UK537" i="1"/>
  <c r="SU537" i="1"/>
  <c r="RE537" i="1"/>
  <c r="PO537" i="1"/>
  <c r="NY537" i="1"/>
  <c r="MI537" i="1"/>
  <c r="KS537" i="1"/>
  <c r="JC537" i="1"/>
  <c r="HM537" i="1"/>
  <c r="FW537" i="1"/>
  <c r="EG537" i="1"/>
  <c r="CQ537" i="1"/>
  <c r="AP537" i="1"/>
  <c r="TP536" i="1"/>
  <c r="RZ536" i="1"/>
  <c r="QJ536" i="1"/>
  <c r="OT536" i="1"/>
  <c r="ND536" i="1"/>
  <c r="LN536" i="1"/>
  <c r="JX536" i="1"/>
  <c r="IH536" i="1"/>
  <c r="GR536" i="1"/>
  <c r="FB536" i="1"/>
  <c r="DL536" i="1"/>
  <c r="BV536" i="1"/>
  <c r="UK535" i="1"/>
  <c r="SU535" i="1"/>
  <c r="RE535" i="1"/>
  <c r="PO535" i="1"/>
  <c r="NY535" i="1"/>
  <c r="MI535" i="1"/>
  <c r="KS535" i="1"/>
  <c r="JC535" i="1"/>
  <c r="HM535" i="1"/>
  <c r="FW535" i="1"/>
  <c r="EG535" i="1"/>
  <c r="CQ535" i="1"/>
  <c r="AP535" i="1"/>
  <c r="TP534" i="1"/>
  <c r="RZ534" i="1"/>
  <c r="QJ534" i="1"/>
  <c r="OT534" i="1"/>
  <c r="ND534" i="1"/>
  <c r="LN534" i="1"/>
  <c r="JX534" i="1"/>
  <c r="IH534" i="1"/>
  <c r="GR534" i="1"/>
  <c r="FB534" i="1"/>
  <c r="DL534" i="1"/>
  <c r="BV534" i="1"/>
  <c r="UK533" i="1"/>
  <c r="SU533" i="1"/>
  <c r="RE533" i="1"/>
  <c r="PO533" i="1"/>
  <c r="NY533" i="1"/>
  <c r="MI533" i="1"/>
  <c r="KS533" i="1"/>
  <c r="JC533" i="1"/>
  <c r="HM533" i="1"/>
  <c r="FW533" i="1"/>
  <c r="EG533" i="1"/>
  <c r="CQ533" i="1"/>
  <c r="AP533" i="1"/>
  <c r="TP532" i="1"/>
  <c r="RZ532" i="1"/>
  <c r="QJ532" i="1"/>
  <c r="OT532" i="1"/>
  <c r="ND532" i="1"/>
  <c r="LN532" i="1"/>
  <c r="JX532" i="1"/>
  <c r="IH532" i="1"/>
  <c r="GR532" i="1"/>
  <c r="FB532" i="1"/>
  <c r="DL532" i="1"/>
  <c r="BV532" i="1"/>
  <c r="UK531" i="1"/>
  <c r="SU531" i="1"/>
  <c r="RE531" i="1"/>
  <c r="PO531" i="1"/>
  <c r="NY531" i="1"/>
  <c r="MI531" i="1"/>
  <c r="KS531" i="1"/>
  <c r="JC531" i="1"/>
  <c r="HM531" i="1"/>
  <c r="FW531" i="1"/>
  <c r="EG531" i="1"/>
  <c r="CQ531" i="1"/>
  <c r="AP531" i="1"/>
  <c r="TP530" i="1"/>
  <c r="RZ530" i="1"/>
  <c r="QJ530" i="1"/>
  <c r="OT530" i="1"/>
  <c r="ND530" i="1"/>
  <c r="LN530" i="1"/>
  <c r="JX530" i="1"/>
  <c r="IH530" i="1"/>
  <c r="GR530" i="1"/>
  <c r="FB530" i="1"/>
  <c r="DL530" i="1"/>
  <c r="BV530" i="1"/>
  <c r="UK529" i="1"/>
  <c r="SU529" i="1"/>
  <c r="RE529" i="1"/>
  <c r="PO529" i="1"/>
  <c r="NY529" i="1"/>
  <c r="MI529" i="1"/>
  <c r="KS529" i="1"/>
  <c r="JC529" i="1"/>
  <c r="HM529" i="1"/>
  <c r="FW529" i="1"/>
  <c r="EG529" i="1"/>
  <c r="CQ529" i="1"/>
  <c r="AP529" i="1"/>
  <c r="TP528" i="1"/>
  <c r="RZ528" i="1"/>
  <c r="QJ528" i="1"/>
  <c r="OT528" i="1"/>
  <c r="ND528" i="1"/>
  <c r="LN528" i="1"/>
  <c r="JX528" i="1"/>
  <c r="IH528" i="1"/>
  <c r="GR528" i="1"/>
  <c r="FB528" i="1"/>
  <c r="DL528" i="1"/>
  <c r="BV528" i="1"/>
  <c r="UK527" i="1"/>
  <c r="SU527" i="1"/>
  <c r="RE527" i="1"/>
  <c r="PO527" i="1"/>
  <c r="NY527" i="1"/>
  <c r="MI527" i="1"/>
  <c r="KS527" i="1"/>
  <c r="JC527" i="1"/>
  <c r="HM527" i="1"/>
  <c r="FW527" i="1"/>
  <c r="EG527" i="1"/>
  <c r="CQ527" i="1"/>
  <c r="AP527" i="1"/>
  <c r="TP526" i="1"/>
  <c r="RZ526" i="1"/>
  <c r="QJ526" i="1"/>
  <c r="OT526" i="1"/>
  <c r="ND526" i="1"/>
  <c r="LN526" i="1"/>
  <c r="JX526" i="1"/>
  <c r="IH526" i="1"/>
  <c r="GR526" i="1"/>
  <c r="FB526" i="1"/>
  <c r="DL526" i="1"/>
  <c r="BV526" i="1"/>
  <c r="UK525" i="1"/>
  <c r="SU525" i="1"/>
  <c r="RE525" i="1"/>
  <c r="PO525" i="1"/>
  <c r="NY525" i="1"/>
  <c r="MI525" i="1"/>
  <c r="KS525" i="1"/>
  <c r="JC525" i="1"/>
  <c r="HM525" i="1"/>
  <c r="FW525" i="1"/>
  <c r="EG525" i="1"/>
  <c r="CQ525" i="1"/>
  <c r="AP525" i="1"/>
  <c r="TP524" i="1"/>
  <c r="RZ524" i="1"/>
  <c r="QJ524" i="1"/>
  <c r="OT524" i="1"/>
  <c r="ND524" i="1"/>
  <c r="LN524" i="1"/>
  <c r="JX524" i="1"/>
  <c r="IH524" i="1"/>
  <c r="GR524" i="1"/>
  <c r="FB524" i="1"/>
  <c r="DL524" i="1"/>
  <c r="BV524" i="1"/>
  <c r="UK523" i="1"/>
  <c r="SU523" i="1"/>
  <c r="RE523" i="1"/>
  <c r="PO523" i="1"/>
  <c r="NY523" i="1"/>
  <c r="MI523" i="1"/>
  <c r="KS523" i="1"/>
  <c r="JC523" i="1"/>
  <c r="HM523" i="1"/>
  <c r="FW523" i="1"/>
  <c r="EG523" i="1"/>
  <c r="CQ523" i="1"/>
  <c r="AP523" i="1"/>
  <c r="TP522" i="1"/>
  <c r="RZ522" i="1"/>
  <c r="QJ522" i="1"/>
  <c r="OT522" i="1"/>
  <c r="ND522" i="1"/>
  <c r="LN522" i="1"/>
  <c r="JX522" i="1"/>
  <c r="IH522" i="1"/>
  <c r="GR522" i="1"/>
  <c r="FB522" i="1"/>
  <c r="DL522" i="1"/>
  <c r="BV522" i="1"/>
  <c r="UK521" i="1"/>
  <c r="SU521" i="1"/>
  <c r="RE521" i="1"/>
  <c r="PO521" i="1"/>
  <c r="NY521" i="1"/>
  <c r="MI521" i="1"/>
  <c r="KS521" i="1"/>
  <c r="JC521" i="1"/>
  <c r="HM521" i="1"/>
  <c r="FW521" i="1"/>
  <c r="EG521" i="1"/>
  <c r="CQ521" i="1"/>
  <c r="AP521" i="1"/>
  <c r="TP520" i="1"/>
  <c r="RZ520" i="1"/>
  <c r="QJ520" i="1"/>
  <c r="OT520" i="1"/>
  <c r="ND520" i="1"/>
  <c r="LN520" i="1"/>
  <c r="JX520" i="1"/>
  <c r="IH520" i="1"/>
  <c r="GR520" i="1"/>
  <c r="FB520" i="1"/>
  <c r="DL520" i="1"/>
  <c r="BV520" i="1"/>
  <c r="UK519" i="1"/>
  <c r="SU519" i="1"/>
  <c r="RE519" i="1"/>
  <c r="PO519" i="1"/>
  <c r="NY519" i="1"/>
  <c r="MI519" i="1"/>
  <c r="KS519" i="1"/>
  <c r="JC519" i="1"/>
  <c r="HM519" i="1"/>
  <c r="FW519" i="1"/>
  <c r="EG519" i="1"/>
  <c r="CQ519" i="1"/>
  <c r="AP519" i="1"/>
  <c r="TP518" i="1"/>
  <c r="RZ518" i="1"/>
  <c r="QJ518" i="1"/>
  <c r="OT518" i="1"/>
  <c r="ND518" i="1"/>
  <c r="LN518" i="1"/>
  <c r="JX518" i="1"/>
  <c r="IH518" i="1"/>
  <c r="FB588" i="1"/>
  <c r="SU587" i="1"/>
  <c r="MI587" i="1"/>
  <c r="FW587" i="1"/>
  <c r="TP586" i="1"/>
  <c r="ND586" i="1"/>
  <c r="GR586" i="1"/>
  <c r="UK585" i="1"/>
  <c r="NY585" i="1"/>
  <c r="HM585" i="1"/>
  <c r="AP585" i="1"/>
  <c r="OT584" i="1"/>
  <c r="IH584" i="1"/>
  <c r="BV584" i="1"/>
  <c r="PO583" i="1"/>
  <c r="JC583" i="1"/>
  <c r="CQ583" i="1"/>
  <c r="QJ582" i="1"/>
  <c r="JX582" i="1"/>
  <c r="DL582" i="1"/>
  <c r="SU581" i="1"/>
  <c r="PO581" i="1"/>
  <c r="MI581" i="1"/>
  <c r="JC581" i="1"/>
  <c r="FW581" i="1"/>
  <c r="CQ581" i="1"/>
  <c r="TP580" i="1"/>
  <c r="QJ580" i="1"/>
  <c r="ND580" i="1"/>
  <c r="JX580" i="1"/>
  <c r="CF580" i="1"/>
  <c r="BV580" i="1"/>
  <c r="AZ580" i="1"/>
  <c r="PY579" i="1"/>
  <c r="PO579" i="1"/>
  <c r="PD579" i="1"/>
  <c r="JM579" i="1"/>
  <c r="JC579" i="1"/>
  <c r="IR579" i="1"/>
  <c r="DA579" i="1"/>
  <c r="CQ579" i="1"/>
  <c r="CF579" i="1"/>
  <c r="QT578" i="1"/>
  <c r="QJ578" i="1"/>
  <c r="PY578" i="1"/>
  <c r="KH578" i="1"/>
  <c r="JX578" i="1"/>
  <c r="JM578" i="1"/>
  <c r="DV578" i="1"/>
  <c r="DL578" i="1"/>
  <c r="DA578" i="1"/>
  <c r="RO577" i="1"/>
  <c r="RE577" i="1"/>
  <c r="QT577" i="1"/>
  <c r="LC577" i="1"/>
  <c r="KS577" i="1"/>
  <c r="KH577" i="1"/>
  <c r="EQ577" i="1"/>
  <c r="EG577" i="1"/>
  <c r="DV577" i="1"/>
  <c r="CE571" i="1"/>
  <c r="BZ571" i="1"/>
  <c r="BU571" i="1"/>
  <c r="BO571" i="1"/>
  <c r="BJ571" i="1"/>
  <c r="BE571" i="1"/>
  <c r="AY571" i="1"/>
  <c r="AT571" i="1"/>
  <c r="AO571" i="1"/>
  <c r="AI571" i="1"/>
  <c r="AD571" i="1"/>
  <c r="Y571" i="1"/>
  <c r="UU554" i="1"/>
  <c r="TE554" i="1"/>
  <c r="RO554" i="1"/>
  <c r="PY554" i="1"/>
  <c r="OI554" i="1"/>
  <c r="MS554" i="1"/>
  <c r="LC554" i="1"/>
  <c r="JM554" i="1"/>
  <c r="HW554" i="1"/>
  <c r="GG554" i="1"/>
  <c r="EQ554" i="1"/>
  <c r="DA554" i="1"/>
  <c r="AZ554" i="1"/>
  <c r="TZ553" i="1"/>
  <c r="SJ553" i="1"/>
  <c r="QT553" i="1"/>
  <c r="PD553" i="1"/>
  <c r="NN553" i="1"/>
  <c r="LX553" i="1"/>
  <c r="KH553" i="1"/>
  <c r="IR553" i="1"/>
  <c r="HB553" i="1"/>
  <c r="FL553" i="1"/>
  <c r="DV553" i="1"/>
  <c r="CF553" i="1"/>
  <c r="UU552" i="1"/>
  <c r="TE552" i="1"/>
  <c r="RO552" i="1"/>
  <c r="PY552" i="1"/>
  <c r="OI552" i="1"/>
  <c r="MS552" i="1"/>
  <c r="LC552" i="1"/>
  <c r="JM552" i="1"/>
  <c r="HW552" i="1"/>
  <c r="GG552" i="1"/>
  <c r="EQ552" i="1"/>
  <c r="DA552" i="1"/>
  <c r="AZ552" i="1"/>
  <c r="TZ551" i="1"/>
  <c r="SJ551" i="1"/>
  <c r="QT551" i="1"/>
  <c r="PD551" i="1"/>
  <c r="NN551" i="1"/>
  <c r="LX551" i="1"/>
  <c r="KH551" i="1"/>
  <c r="IR551" i="1"/>
  <c r="HB551" i="1"/>
  <c r="FL551" i="1"/>
  <c r="DV551" i="1"/>
  <c r="CF551" i="1"/>
  <c r="UU550" i="1"/>
  <c r="TE550" i="1"/>
  <c r="RO550" i="1"/>
  <c r="PY550" i="1"/>
  <c r="OI550" i="1"/>
  <c r="MS550" i="1"/>
  <c r="LC550" i="1"/>
  <c r="JM550" i="1"/>
  <c r="HW550" i="1"/>
  <c r="GG550" i="1"/>
  <c r="EQ550" i="1"/>
  <c r="DA550" i="1"/>
  <c r="AZ550" i="1"/>
  <c r="TZ549" i="1"/>
  <c r="SJ549" i="1"/>
  <c r="QT549" i="1"/>
  <c r="PD549" i="1"/>
  <c r="NN549" i="1"/>
  <c r="LX549" i="1"/>
  <c r="KH549" i="1"/>
  <c r="IR549" i="1"/>
  <c r="HB549" i="1"/>
  <c r="FL549" i="1"/>
  <c r="DV549" i="1"/>
  <c r="CF549" i="1"/>
  <c r="UU548" i="1"/>
  <c r="TE548" i="1"/>
  <c r="RO548" i="1"/>
  <c r="PY548" i="1"/>
  <c r="OI548" i="1"/>
  <c r="MS548" i="1"/>
  <c r="LC548" i="1"/>
  <c r="JM548" i="1"/>
  <c r="HW548" i="1"/>
  <c r="GG548" i="1"/>
  <c r="EQ548" i="1"/>
  <c r="DA548" i="1"/>
  <c r="AZ548" i="1"/>
  <c r="TZ547" i="1"/>
  <c r="SJ547" i="1"/>
  <c r="QT547" i="1"/>
  <c r="PD547" i="1"/>
  <c r="NN547" i="1"/>
  <c r="LX547" i="1"/>
  <c r="KH547" i="1"/>
  <c r="IR547" i="1"/>
  <c r="HB547" i="1"/>
  <c r="FL547" i="1"/>
  <c r="DV547" i="1"/>
  <c r="CF547" i="1"/>
  <c r="UU546" i="1"/>
  <c r="TE546" i="1"/>
  <c r="RO546" i="1"/>
  <c r="PY546" i="1"/>
  <c r="OI546" i="1"/>
  <c r="MS546" i="1"/>
  <c r="LC546" i="1"/>
  <c r="JM546" i="1"/>
  <c r="HW546" i="1"/>
  <c r="GG546" i="1"/>
  <c r="EQ546" i="1"/>
  <c r="DA546" i="1"/>
  <c r="AZ546" i="1"/>
  <c r="TZ545" i="1"/>
  <c r="SJ545" i="1"/>
  <c r="QT545" i="1"/>
  <c r="PD545" i="1"/>
  <c r="NN545" i="1"/>
  <c r="LX545" i="1"/>
  <c r="KH545" i="1"/>
  <c r="IR545" i="1"/>
  <c r="HB545" i="1"/>
  <c r="FL545" i="1"/>
  <c r="DV545" i="1"/>
  <c r="CF545" i="1"/>
  <c r="UU544" i="1"/>
  <c r="TE544" i="1"/>
  <c r="RO544" i="1"/>
  <c r="PY544" i="1"/>
  <c r="OI544" i="1"/>
  <c r="MS544" i="1"/>
  <c r="LC544" i="1"/>
  <c r="JM544" i="1"/>
  <c r="HW544" i="1"/>
  <c r="GG544" i="1"/>
  <c r="EQ544" i="1"/>
  <c r="DA544" i="1"/>
  <c r="AZ544" i="1"/>
  <c r="TZ543" i="1"/>
  <c r="SJ543" i="1"/>
  <c r="QT543" i="1"/>
  <c r="PD543" i="1"/>
  <c r="NN543" i="1"/>
  <c r="LX543" i="1"/>
  <c r="KH543" i="1"/>
  <c r="IR543" i="1"/>
  <c r="HB543" i="1"/>
  <c r="FL543" i="1"/>
  <c r="DV543" i="1"/>
  <c r="CF543" i="1"/>
  <c r="UU542" i="1"/>
  <c r="TE542" i="1"/>
  <c r="RO542" i="1"/>
  <c r="PY542" i="1"/>
  <c r="OI542" i="1"/>
  <c r="MS542" i="1"/>
  <c r="LC542" i="1"/>
  <c r="JM542" i="1"/>
  <c r="HW542" i="1"/>
  <c r="GG542" i="1"/>
  <c r="EQ542" i="1"/>
  <c r="DA542" i="1"/>
  <c r="AZ542" i="1"/>
  <c r="TZ541" i="1"/>
  <c r="SJ541" i="1"/>
  <c r="QT541" i="1"/>
  <c r="PD541" i="1"/>
  <c r="NN541" i="1"/>
  <c r="LX541" i="1"/>
  <c r="KH541" i="1"/>
  <c r="IR541" i="1"/>
  <c r="HB541" i="1"/>
  <c r="FL541" i="1"/>
  <c r="DV541" i="1"/>
  <c r="CF541" i="1"/>
  <c r="UU540" i="1"/>
  <c r="TE540" i="1"/>
  <c r="RO540" i="1"/>
  <c r="PY540" i="1"/>
  <c r="OI540" i="1"/>
  <c r="MS540" i="1"/>
  <c r="LC540" i="1"/>
  <c r="JM540" i="1"/>
  <c r="HW540" i="1"/>
  <c r="GG540" i="1"/>
  <c r="EQ540" i="1"/>
  <c r="DA540" i="1"/>
  <c r="AZ540" i="1"/>
  <c r="TZ539" i="1"/>
  <c r="SJ539" i="1"/>
  <c r="QT539" i="1"/>
  <c r="PD539" i="1"/>
  <c r="NN539" i="1"/>
  <c r="LX539" i="1"/>
  <c r="KH539" i="1"/>
  <c r="IR539" i="1"/>
  <c r="HB539" i="1"/>
  <c r="FL539" i="1"/>
  <c r="DV539" i="1"/>
  <c r="CF539" i="1"/>
  <c r="UU538" i="1"/>
  <c r="TE538" i="1"/>
  <c r="RO538" i="1"/>
  <c r="PY538" i="1"/>
  <c r="OI538" i="1"/>
  <c r="MS538" i="1"/>
  <c r="LC538" i="1"/>
  <c r="JM538" i="1"/>
  <c r="HW538" i="1"/>
  <c r="GG538" i="1"/>
  <c r="EQ538" i="1"/>
  <c r="DA538" i="1"/>
  <c r="AZ538" i="1"/>
  <c r="TZ537" i="1"/>
  <c r="SJ537" i="1"/>
  <c r="QT537" i="1"/>
  <c r="PD537" i="1"/>
  <c r="NN537" i="1"/>
  <c r="LX537" i="1"/>
  <c r="KH537" i="1"/>
  <c r="IR537" i="1"/>
  <c r="HB537" i="1"/>
  <c r="FL537" i="1"/>
  <c r="DV537" i="1"/>
  <c r="CF537" i="1"/>
  <c r="UU536" i="1"/>
  <c r="TE536" i="1"/>
  <c r="RO536" i="1"/>
  <c r="PY536" i="1"/>
  <c r="OI536" i="1"/>
  <c r="MS536" i="1"/>
  <c r="LC536" i="1"/>
  <c r="JM536" i="1"/>
  <c r="HW536" i="1"/>
  <c r="GG536" i="1"/>
  <c r="EQ536" i="1"/>
  <c r="DA536" i="1"/>
  <c r="AZ536" i="1"/>
  <c r="TZ535" i="1"/>
  <c r="SJ535" i="1"/>
  <c r="QT535" i="1"/>
  <c r="PD535" i="1"/>
  <c r="NN535" i="1"/>
  <c r="LX535" i="1"/>
  <c r="KH535" i="1"/>
  <c r="IR535" i="1"/>
  <c r="HB535" i="1"/>
  <c r="FL535" i="1"/>
  <c r="DV535" i="1"/>
  <c r="CF535" i="1"/>
  <c r="UU534" i="1"/>
  <c r="TE534" i="1"/>
  <c r="RO534" i="1"/>
  <c r="PY534" i="1"/>
  <c r="OI534" i="1"/>
  <c r="MS534" i="1"/>
  <c r="LC534" i="1"/>
  <c r="JM534" i="1"/>
  <c r="HW534" i="1"/>
  <c r="GG534" i="1"/>
  <c r="EQ534" i="1"/>
  <c r="DA534" i="1"/>
  <c r="AZ534" i="1"/>
  <c r="TZ533" i="1"/>
  <c r="SJ533" i="1"/>
  <c r="QT533" i="1"/>
  <c r="PD533" i="1"/>
  <c r="NN533" i="1"/>
  <c r="LX533" i="1"/>
  <c r="KH533" i="1"/>
  <c r="IR533" i="1"/>
  <c r="HB533" i="1"/>
  <c r="FL533" i="1"/>
  <c r="DV533" i="1"/>
  <c r="CF533" i="1"/>
  <c r="UU532" i="1"/>
  <c r="TE532" i="1"/>
  <c r="RO532" i="1"/>
  <c r="PY532" i="1"/>
  <c r="OI532" i="1"/>
  <c r="MS532" i="1"/>
  <c r="LC532" i="1"/>
  <c r="JM532" i="1"/>
  <c r="HW532" i="1"/>
  <c r="GG532" i="1"/>
  <c r="EQ532" i="1"/>
  <c r="DA532" i="1"/>
  <c r="AZ532" i="1"/>
  <c r="TZ531" i="1"/>
  <c r="SJ531" i="1"/>
  <c r="QT531" i="1"/>
  <c r="PD531" i="1"/>
  <c r="NN531" i="1"/>
  <c r="LX531" i="1"/>
  <c r="KH531" i="1"/>
  <c r="IR531" i="1"/>
  <c r="HB531" i="1"/>
  <c r="FL531" i="1"/>
  <c r="DV531" i="1"/>
  <c r="CF531" i="1"/>
  <c r="UU530" i="1"/>
  <c r="TE530" i="1"/>
  <c r="RO530" i="1"/>
  <c r="PY530" i="1"/>
  <c r="OI530" i="1"/>
  <c r="MS530" i="1"/>
  <c r="LC530" i="1"/>
  <c r="JM530" i="1"/>
  <c r="HW530" i="1"/>
  <c r="GG530" i="1"/>
  <c r="EQ530" i="1"/>
  <c r="DA530" i="1"/>
  <c r="AZ530" i="1"/>
  <c r="TZ529" i="1"/>
  <c r="SJ529" i="1"/>
  <c r="QT529" i="1"/>
  <c r="PD529" i="1"/>
  <c r="NN529" i="1"/>
  <c r="LX529" i="1"/>
  <c r="KH529" i="1"/>
  <c r="IR529" i="1"/>
  <c r="HB529" i="1"/>
  <c r="FL529" i="1"/>
  <c r="DV529" i="1"/>
  <c r="CF529" i="1"/>
  <c r="UU528" i="1"/>
  <c r="TE528" i="1"/>
  <c r="RO528" i="1"/>
  <c r="PY528" i="1"/>
  <c r="OI528" i="1"/>
  <c r="MS528" i="1"/>
  <c r="LC528" i="1"/>
  <c r="JM528" i="1"/>
  <c r="HW528" i="1"/>
  <c r="GG528" i="1"/>
  <c r="EQ528" i="1"/>
  <c r="DA528" i="1"/>
  <c r="AZ528" i="1"/>
  <c r="TZ527" i="1"/>
  <c r="SJ527" i="1"/>
  <c r="QT527" i="1"/>
  <c r="PD527" i="1"/>
  <c r="NN527" i="1"/>
  <c r="LX527" i="1"/>
  <c r="KH527" i="1"/>
  <c r="IR527" i="1"/>
  <c r="HB527" i="1"/>
  <c r="FL527" i="1"/>
  <c r="DV527" i="1"/>
  <c r="CF527" i="1"/>
  <c r="UU526" i="1"/>
  <c r="TE526" i="1"/>
  <c r="RO526" i="1"/>
  <c r="PY526" i="1"/>
  <c r="OI526" i="1"/>
  <c r="MS526" i="1"/>
  <c r="LC526" i="1"/>
  <c r="JM526" i="1"/>
  <c r="HW526" i="1"/>
  <c r="GG526" i="1"/>
  <c r="EQ526" i="1"/>
  <c r="DA526" i="1"/>
  <c r="AZ526" i="1"/>
  <c r="TZ525" i="1"/>
  <c r="SJ525" i="1"/>
  <c r="QT525" i="1"/>
  <c r="PD525" i="1"/>
  <c r="NN525" i="1"/>
  <c r="LX525" i="1"/>
  <c r="KH525" i="1"/>
  <c r="IR525" i="1"/>
  <c r="HB525" i="1"/>
  <c r="FL525" i="1"/>
  <c r="DV525" i="1"/>
  <c r="CF525" i="1"/>
  <c r="UU524" i="1"/>
  <c r="TE524" i="1"/>
  <c r="RO524" i="1"/>
  <c r="PY524" i="1"/>
  <c r="OI524" i="1"/>
  <c r="MS524" i="1"/>
  <c r="LC524" i="1"/>
  <c r="JM524" i="1"/>
  <c r="HW524" i="1"/>
  <c r="GG524" i="1"/>
  <c r="EQ524" i="1"/>
  <c r="DA524" i="1"/>
  <c r="AZ524" i="1"/>
  <c r="TZ523" i="1"/>
  <c r="SJ523" i="1"/>
  <c r="QT523" i="1"/>
  <c r="PD523" i="1"/>
  <c r="NN523" i="1"/>
  <c r="LX523" i="1"/>
  <c r="KH523" i="1"/>
  <c r="IR523" i="1"/>
  <c r="HB523" i="1"/>
  <c r="FL523" i="1"/>
  <c r="DV523" i="1"/>
  <c r="CF523" i="1"/>
  <c r="UU522" i="1"/>
  <c r="TE522" i="1"/>
  <c r="RO522" i="1"/>
  <c r="PY522" i="1"/>
  <c r="OI522" i="1"/>
  <c r="MS522" i="1"/>
  <c r="LC522" i="1"/>
  <c r="JM522" i="1"/>
  <c r="HW522" i="1"/>
  <c r="GG522" i="1"/>
  <c r="EQ522" i="1"/>
  <c r="DA522" i="1"/>
  <c r="AZ522" i="1"/>
  <c r="TZ521" i="1"/>
  <c r="SJ521" i="1"/>
  <c r="QT521" i="1"/>
  <c r="PD521" i="1"/>
  <c r="NN521" i="1"/>
  <c r="LX521" i="1"/>
  <c r="KH521" i="1"/>
  <c r="IR521" i="1"/>
  <c r="HB521" i="1"/>
  <c r="FL521" i="1"/>
  <c r="DV521" i="1"/>
  <c r="CF521" i="1"/>
  <c r="UU520" i="1"/>
  <c r="TE520" i="1"/>
  <c r="RO520" i="1"/>
  <c r="PY520" i="1"/>
  <c r="OI520" i="1"/>
  <c r="MS520" i="1"/>
  <c r="LC520" i="1"/>
  <c r="JM520" i="1"/>
  <c r="HW520" i="1"/>
  <c r="GG520" i="1"/>
  <c r="EQ520" i="1"/>
  <c r="DA520" i="1"/>
  <c r="AZ520" i="1"/>
  <c r="TZ519" i="1"/>
  <c r="SJ519" i="1"/>
  <c r="QT519" i="1"/>
  <c r="PD519" i="1"/>
  <c r="NN519" i="1"/>
  <c r="LX519" i="1"/>
  <c r="KH519" i="1"/>
  <c r="IR519" i="1"/>
  <c r="HB519" i="1"/>
  <c r="FL519" i="1"/>
  <c r="DV519" i="1"/>
  <c r="CF519" i="1"/>
  <c r="UU518" i="1"/>
  <c r="TE518" i="1"/>
  <c r="RO518" i="1"/>
  <c r="PY518" i="1"/>
  <c r="OI518" i="1"/>
  <c r="MS518" i="1"/>
  <c r="LC518" i="1"/>
  <c r="JM518" i="1"/>
  <c r="HW518" i="1"/>
  <c r="GG518" i="1"/>
  <c r="EQ518" i="1"/>
  <c r="DA518" i="1"/>
  <c r="AZ518" i="1"/>
  <c r="TZ517" i="1"/>
  <c r="SJ517" i="1"/>
  <c r="QT517" i="1"/>
  <c r="PD517" i="1"/>
  <c r="NN517" i="1"/>
  <c r="LX517" i="1"/>
  <c r="KH517" i="1"/>
  <c r="IR517" i="1"/>
  <c r="HB517" i="1"/>
  <c r="FL517" i="1"/>
  <c r="DV517" i="1"/>
  <c r="CF517" i="1"/>
  <c r="UU516" i="1"/>
  <c r="TE516" i="1"/>
  <c r="RO516" i="1"/>
  <c r="PY516" i="1"/>
  <c r="OI516" i="1"/>
  <c r="MS516" i="1"/>
  <c r="LC516" i="1"/>
  <c r="JM516" i="1"/>
  <c r="HW516" i="1"/>
  <c r="GG516" i="1"/>
  <c r="EQ516" i="1"/>
  <c r="DA516" i="1"/>
  <c r="AZ516" i="1"/>
  <c r="TZ515" i="1"/>
  <c r="SJ515" i="1"/>
  <c r="QT515" i="1"/>
  <c r="PD515" i="1"/>
  <c r="NN515" i="1"/>
  <c r="LX515" i="1"/>
  <c r="KH515" i="1"/>
  <c r="IR515" i="1"/>
  <c r="HB515" i="1"/>
  <c r="FL515" i="1"/>
  <c r="DV515" i="1"/>
  <c r="CF515" i="1"/>
  <c r="UU514" i="1"/>
  <c r="TE514" i="1"/>
  <c r="RO514" i="1"/>
  <c r="PY514" i="1"/>
  <c r="OI514" i="1"/>
  <c r="MS514" i="1"/>
  <c r="LC514" i="1"/>
  <c r="JM514" i="1"/>
  <c r="HW514" i="1"/>
  <c r="GG514" i="1"/>
  <c r="EQ514" i="1"/>
  <c r="DA514" i="1"/>
  <c r="AZ514" i="1"/>
  <c r="TZ513" i="1"/>
  <c r="SJ513" i="1"/>
  <c r="QT513" i="1"/>
  <c r="PD513" i="1"/>
  <c r="NN513" i="1"/>
  <c r="LX513" i="1"/>
  <c r="KH513" i="1"/>
  <c r="IR513" i="1"/>
  <c r="HB513" i="1"/>
  <c r="FL513" i="1"/>
  <c r="DV513" i="1"/>
  <c r="CF513" i="1"/>
  <c r="UU512" i="1"/>
  <c r="TE512" i="1"/>
  <c r="RO512" i="1"/>
  <c r="PY512" i="1"/>
  <c r="OI512" i="1"/>
  <c r="MS512" i="1"/>
  <c r="LC512" i="1"/>
  <c r="JM512" i="1"/>
  <c r="HW512" i="1"/>
  <c r="GG512" i="1"/>
  <c r="EQ512" i="1"/>
  <c r="DA512" i="1"/>
  <c r="AZ512" i="1"/>
  <c r="TZ511" i="1"/>
  <c r="SJ511" i="1"/>
  <c r="QT511" i="1"/>
  <c r="PD511" i="1"/>
  <c r="NN511" i="1"/>
  <c r="LX511" i="1"/>
  <c r="KH511" i="1"/>
  <c r="IR511" i="1"/>
  <c r="HB511" i="1"/>
  <c r="FL511" i="1"/>
  <c r="DV511" i="1"/>
  <c r="CF511" i="1"/>
  <c r="UU510" i="1"/>
  <c r="TE510" i="1"/>
  <c r="RO510" i="1"/>
  <c r="PY510" i="1"/>
  <c r="OI510" i="1"/>
  <c r="MS510" i="1"/>
  <c r="LC510" i="1"/>
  <c r="JM510" i="1"/>
  <c r="HW510" i="1"/>
  <c r="GG510" i="1"/>
  <c r="EQ510" i="1"/>
  <c r="DA510" i="1"/>
  <c r="JM527" i="1"/>
  <c r="DA527" i="1"/>
  <c r="QT526" i="1"/>
  <c r="KH526" i="1"/>
  <c r="DV526" i="1"/>
  <c r="RO525" i="1"/>
  <c r="LC525" i="1"/>
  <c r="EQ525" i="1"/>
  <c r="SJ524" i="1"/>
  <c r="LX524" i="1"/>
  <c r="FL524" i="1"/>
  <c r="TE523" i="1"/>
  <c r="MS523" i="1"/>
  <c r="GG523" i="1"/>
  <c r="TZ522" i="1"/>
  <c r="NN522" i="1"/>
  <c r="HB522" i="1"/>
  <c r="UU521" i="1"/>
  <c r="OI521" i="1"/>
  <c r="HW521" i="1"/>
  <c r="AZ521" i="1"/>
  <c r="PD520" i="1"/>
  <c r="IR520" i="1"/>
  <c r="CF520" i="1"/>
  <c r="PY519" i="1"/>
  <c r="JM519" i="1"/>
  <c r="DA519" i="1"/>
  <c r="QT518" i="1"/>
  <c r="KH518" i="1"/>
  <c r="FL518" i="1"/>
  <c r="CF518" i="1"/>
  <c r="TE517" i="1"/>
  <c r="PY517" i="1"/>
  <c r="MS517" i="1"/>
  <c r="JM517" i="1"/>
  <c r="FB517" i="1"/>
  <c r="EQ517" i="1"/>
  <c r="EG517" i="1"/>
  <c r="SU516" i="1"/>
  <c r="SJ516" i="1"/>
  <c r="RZ516" i="1"/>
  <c r="MI516" i="1"/>
  <c r="LX516" i="1"/>
  <c r="LN516" i="1"/>
  <c r="FW516" i="1"/>
  <c r="FL516" i="1"/>
  <c r="FB516" i="1"/>
  <c r="TP515" i="1"/>
  <c r="TE515" i="1"/>
  <c r="SU515" i="1"/>
  <c r="ND515" i="1"/>
  <c r="MS515" i="1"/>
  <c r="MI515" i="1"/>
  <c r="GR515" i="1"/>
  <c r="GG515" i="1"/>
  <c r="FW515" i="1"/>
  <c r="UK514" i="1"/>
  <c r="TZ514" i="1"/>
  <c r="TP514" i="1"/>
  <c r="NY514" i="1"/>
  <c r="NN514" i="1"/>
  <c r="ND514" i="1"/>
  <c r="HM514" i="1"/>
  <c r="HB514" i="1"/>
  <c r="GR514" i="1"/>
  <c r="AP514" i="1"/>
  <c r="UU513" i="1"/>
  <c r="UK513" i="1"/>
  <c r="OT513" i="1"/>
  <c r="OI513" i="1"/>
  <c r="NY513" i="1"/>
  <c r="IH513" i="1"/>
  <c r="HW513" i="1"/>
  <c r="HM513" i="1"/>
  <c r="BV513" i="1"/>
  <c r="AZ513" i="1"/>
  <c r="AP513" i="1"/>
  <c r="PO512" i="1"/>
  <c r="PD512" i="1"/>
  <c r="OT512" i="1"/>
  <c r="JC512" i="1"/>
  <c r="IR512" i="1"/>
  <c r="IH512" i="1"/>
  <c r="CQ512" i="1"/>
  <c r="CF512" i="1"/>
  <c r="BV512" i="1"/>
  <c r="QJ511" i="1"/>
  <c r="PY511" i="1"/>
  <c r="PO511" i="1"/>
  <c r="JX511" i="1"/>
  <c r="JM511" i="1"/>
  <c r="JC511" i="1"/>
  <c r="DL511" i="1"/>
  <c r="DA511" i="1"/>
  <c r="CQ511" i="1"/>
  <c r="RE510" i="1"/>
  <c r="QT510" i="1"/>
  <c r="QJ510" i="1"/>
  <c r="KS510" i="1"/>
  <c r="KH510" i="1"/>
  <c r="JX510" i="1"/>
  <c r="EG510" i="1"/>
  <c r="DV510" i="1"/>
  <c r="DL510" i="1"/>
  <c r="AZ510" i="1"/>
  <c r="TZ509" i="1"/>
  <c r="SJ509" i="1"/>
  <c r="QT509" i="1"/>
  <c r="PD509" i="1"/>
  <c r="NN509" i="1"/>
  <c r="LX509" i="1"/>
  <c r="KH509" i="1"/>
  <c r="IR509" i="1"/>
  <c r="HB509" i="1"/>
  <c r="FL509" i="1"/>
  <c r="DV509" i="1"/>
  <c r="CF509" i="1"/>
  <c r="UU508" i="1"/>
  <c r="TE508" i="1"/>
  <c r="RO508" i="1"/>
  <c r="PY508" i="1"/>
  <c r="OI508" i="1"/>
  <c r="MS508" i="1"/>
  <c r="LC508" i="1"/>
  <c r="JM508" i="1"/>
  <c r="HW508" i="1"/>
  <c r="GG508" i="1"/>
  <c r="EQ508" i="1"/>
  <c r="DA508" i="1"/>
  <c r="AZ508" i="1"/>
  <c r="TZ507" i="1"/>
  <c r="SJ507" i="1"/>
  <c r="QT507" i="1"/>
  <c r="PD507" i="1"/>
  <c r="NN507" i="1"/>
  <c r="LX507" i="1"/>
  <c r="KH507" i="1"/>
  <c r="IR507" i="1"/>
  <c r="HB507" i="1"/>
  <c r="FL507" i="1"/>
  <c r="DV507" i="1"/>
  <c r="CF507" i="1"/>
  <c r="UU506" i="1"/>
  <c r="TE506" i="1"/>
  <c r="RO506" i="1"/>
  <c r="PY506" i="1"/>
  <c r="OI506" i="1"/>
  <c r="MS506" i="1"/>
  <c r="LC506" i="1"/>
  <c r="JM506" i="1"/>
  <c r="HW506" i="1"/>
  <c r="GG506" i="1"/>
  <c r="EQ506" i="1"/>
  <c r="DA506" i="1"/>
  <c r="AZ506" i="1"/>
  <c r="TZ505" i="1"/>
  <c r="SJ505" i="1"/>
  <c r="QT505" i="1"/>
  <c r="PD505" i="1"/>
  <c r="NN505" i="1"/>
  <c r="LX505" i="1"/>
  <c r="KH505" i="1"/>
  <c r="IR505" i="1"/>
  <c r="HB505" i="1"/>
  <c r="FL505" i="1"/>
  <c r="DV505" i="1"/>
  <c r="CF505" i="1"/>
  <c r="CC499" i="1"/>
  <c r="BY499" i="1"/>
  <c r="BU499" i="1"/>
  <c r="BQ499" i="1"/>
  <c r="BM499" i="1"/>
  <c r="BI499" i="1"/>
  <c r="BE499" i="1"/>
  <c r="BA499" i="1"/>
  <c r="AW499" i="1"/>
  <c r="AS499" i="1"/>
  <c r="AO499" i="1"/>
  <c r="AK499" i="1"/>
  <c r="AG499" i="1"/>
  <c r="AC499" i="1"/>
  <c r="Y499" i="1"/>
  <c r="AC487" i="1"/>
  <c r="T499" i="1" s="1"/>
  <c r="U499" i="1" s="1"/>
  <c r="TZ482" i="1"/>
  <c r="SJ482" i="1"/>
  <c r="QT482" i="1"/>
  <c r="PD482" i="1"/>
  <c r="NN482" i="1"/>
  <c r="LX482" i="1"/>
  <c r="KH482" i="1"/>
  <c r="IR482" i="1"/>
  <c r="HB482" i="1"/>
  <c r="FL482" i="1"/>
  <c r="DV482" i="1"/>
  <c r="CF482" i="1"/>
  <c r="UU481" i="1"/>
  <c r="TE481" i="1"/>
  <c r="RO481" i="1"/>
  <c r="PY481" i="1"/>
  <c r="OI481" i="1"/>
  <c r="MS481" i="1"/>
  <c r="LC481" i="1"/>
  <c r="JM481" i="1"/>
  <c r="HW481" i="1"/>
  <c r="GG481" i="1"/>
  <c r="EQ481" i="1"/>
  <c r="DA481" i="1"/>
  <c r="AZ481" i="1"/>
  <c r="TZ480" i="1"/>
  <c r="SJ480" i="1"/>
  <c r="QT480" i="1"/>
  <c r="PD480" i="1"/>
  <c r="NN480" i="1"/>
  <c r="LX480" i="1"/>
  <c r="KH480" i="1"/>
  <c r="IR480" i="1"/>
  <c r="HB480" i="1"/>
  <c r="FL480" i="1"/>
  <c r="DV480" i="1"/>
  <c r="CF480" i="1"/>
  <c r="UU479" i="1"/>
  <c r="TE479" i="1"/>
  <c r="RO479" i="1"/>
  <c r="PY479" i="1"/>
  <c r="OI479" i="1"/>
  <c r="MS479" i="1"/>
  <c r="LC479" i="1"/>
  <c r="JM479" i="1"/>
  <c r="HW479" i="1"/>
  <c r="GG479" i="1"/>
  <c r="EQ479" i="1"/>
  <c r="DA479" i="1"/>
  <c r="AZ479" i="1"/>
  <c r="TZ478" i="1"/>
  <c r="SJ478" i="1"/>
  <c r="QT478" i="1"/>
  <c r="PD478" i="1"/>
  <c r="NN478" i="1"/>
  <c r="LX478" i="1"/>
  <c r="KH478" i="1"/>
  <c r="IR478" i="1"/>
  <c r="HB478" i="1"/>
  <c r="FL478" i="1"/>
  <c r="DV478" i="1"/>
  <c r="CF478" i="1"/>
  <c r="UU477" i="1"/>
  <c r="TE477" i="1"/>
  <c r="RO477" i="1"/>
  <c r="PY477" i="1"/>
  <c r="OI477" i="1"/>
  <c r="MS477" i="1"/>
  <c r="LC477" i="1"/>
  <c r="JM477" i="1"/>
  <c r="HW477" i="1"/>
  <c r="GG477" i="1"/>
  <c r="EQ477" i="1"/>
  <c r="DA477" i="1"/>
  <c r="AZ477" i="1"/>
  <c r="TZ476" i="1"/>
  <c r="SJ476" i="1"/>
  <c r="QT476" i="1"/>
  <c r="PD476" i="1"/>
  <c r="NN476" i="1"/>
  <c r="LX476" i="1"/>
  <c r="KH476" i="1"/>
  <c r="IR476" i="1"/>
  <c r="HB476" i="1"/>
  <c r="FL476" i="1"/>
  <c r="DV476" i="1"/>
  <c r="CF476" i="1"/>
  <c r="UU475" i="1"/>
  <c r="TE475" i="1"/>
  <c r="RO475" i="1"/>
  <c r="PY475" i="1"/>
  <c r="OI475" i="1"/>
  <c r="MS475" i="1"/>
  <c r="LC475" i="1"/>
  <c r="JM475" i="1"/>
  <c r="HW475" i="1"/>
  <c r="GG475" i="1"/>
  <c r="EQ475" i="1"/>
  <c r="DA475" i="1"/>
  <c r="AZ475" i="1"/>
  <c r="TZ474" i="1"/>
  <c r="SJ474" i="1"/>
  <c r="QT474" i="1"/>
  <c r="PD474" i="1"/>
  <c r="NN474" i="1"/>
  <c r="LX474" i="1"/>
  <c r="KH474" i="1"/>
  <c r="IR474" i="1"/>
  <c r="HB474" i="1"/>
  <c r="FL474" i="1"/>
  <c r="DV474" i="1"/>
  <c r="CF474" i="1"/>
  <c r="UU473" i="1"/>
  <c r="TE473" i="1"/>
  <c r="RO473" i="1"/>
  <c r="PY473" i="1"/>
  <c r="OI473" i="1"/>
  <c r="MS473" i="1"/>
  <c r="LC473" i="1"/>
  <c r="JM473" i="1"/>
  <c r="HW473" i="1"/>
  <c r="GG473" i="1"/>
  <c r="EQ473" i="1"/>
  <c r="DA473" i="1"/>
  <c r="AZ473" i="1"/>
  <c r="TZ472" i="1"/>
  <c r="SJ472" i="1"/>
  <c r="QT472" i="1"/>
  <c r="PD472" i="1"/>
  <c r="NN472" i="1"/>
  <c r="LX472" i="1"/>
  <c r="KH472" i="1"/>
  <c r="IR472" i="1"/>
  <c r="HB472" i="1"/>
  <c r="FL472" i="1"/>
  <c r="DV472" i="1"/>
  <c r="CF472" i="1"/>
  <c r="UU471" i="1"/>
  <c r="TE471" i="1"/>
  <c r="RO471" i="1"/>
  <c r="PY471" i="1"/>
  <c r="OI471" i="1"/>
  <c r="MS471" i="1"/>
  <c r="LC471" i="1"/>
  <c r="JM471" i="1"/>
  <c r="HW471" i="1"/>
  <c r="GG471" i="1"/>
  <c r="EQ471" i="1"/>
  <c r="DA471" i="1"/>
  <c r="AZ471" i="1"/>
  <c r="TZ470" i="1"/>
  <c r="SJ470" i="1"/>
  <c r="QT470" i="1"/>
  <c r="PD470" i="1"/>
  <c r="NN470" i="1"/>
  <c r="LX470" i="1"/>
  <c r="KH470" i="1"/>
  <c r="IR470" i="1"/>
  <c r="HB470" i="1"/>
  <c r="FL470" i="1"/>
  <c r="DV470" i="1"/>
  <c r="CF470" i="1"/>
  <c r="UU469" i="1"/>
  <c r="TE469" i="1"/>
  <c r="RO469" i="1"/>
  <c r="PY469" i="1"/>
  <c r="OI469" i="1"/>
  <c r="MS469" i="1"/>
  <c r="LC469" i="1"/>
  <c r="JM469" i="1"/>
  <c r="HW469" i="1"/>
  <c r="GG469" i="1"/>
  <c r="EQ469" i="1"/>
  <c r="DA469" i="1"/>
  <c r="AZ469" i="1"/>
  <c r="TZ468" i="1"/>
  <c r="SJ468" i="1"/>
  <c r="QT468" i="1"/>
  <c r="PD468" i="1"/>
  <c r="NN468" i="1"/>
  <c r="LX468" i="1"/>
  <c r="KH468" i="1"/>
  <c r="IR468" i="1"/>
  <c r="HB468" i="1"/>
  <c r="FL468" i="1"/>
  <c r="DV468" i="1"/>
  <c r="CF468" i="1"/>
  <c r="UU467" i="1"/>
  <c r="TE467" i="1"/>
  <c r="RO467" i="1"/>
  <c r="PY467" i="1"/>
  <c r="OI467" i="1"/>
  <c r="MS467" i="1"/>
  <c r="LC467" i="1"/>
  <c r="JM467" i="1"/>
  <c r="HW467" i="1"/>
  <c r="GG467" i="1"/>
  <c r="EQ467" i="1"/>
  <c r="DA467" i="1"/>
  <c r="AZ467" i="1"/>
  <c r="TZ466" i="1"/>
  <c r="SJ466" i="1"/>
  <c r="QT466" i="1"/>
  <c r="PD466" i="1"/>
  <c r="NN466" i="1"/>
  <c r="LX466" i="1"/>
  <c r="KH466" i="1"/>
  <c r="IR466" i="1"/>
  <c r="HB466" i="1"/>
  <c r="FL466" i="1"/>
  <c r="DV466" i="1"/>
  <c r="CF466" i="1"/>
  <c r="UU465" i="1"/>
  <c r="TE465" i="1"/>
  <c r="RO465" i="1"/>
  <c r="PY465" i="1"/>
  <c r="OI465" i="1"/>
  <c r="MS465" i="1"/>
  <c r="LC465" i="1"/>
  <c r="JM465" i="1"/>
  <c r="HW465" i="1"/>
  <c r="GG465" i="1"/>
  <c r="EQ465" i="1"/>
  <c r="DA465" i="1"/>
  <c r="AZ465" i="1"/>
  <c r="TZ464" i="1"/>
  <c r="SJ464" i="1"/>
  <c r="QT464" i="1"/>
  <c r="PD464" i="1"/>
  <c r="NN464" i="1"/>
  <c r="LX464" i="1"/>
  <c r="KH464" i="1"/>
  <c r="IR464" i="1"/>
  <c r="HB464" i="1"/>
  <c r="FL464" i="1"/>
  <c r="DV464" i="1"/>
  <c r="CF464" i="1"/>
  <c r="UU463" i="1"/>
  <c r="TE463" i="1"/>
  <c r="RO463" i="1"/>
  <c r="PY463" i="1"/>
  <c r="OI463" i="1"/>
  <c r="MS463" i="1"/>
  <c r="LC463" i="1"/>
  <c r="JM463" i="1"/>
  <c r="HW463" i="1"/>
  <c r="GG463" i="1"/>
  <c r="EQ463" i="1"/>
  <c r="DA463" i="1"/>
  <c r="AZ463" i="1"/>
  <c r="TZ462" i="1"/>
  <c r="SJ462" i="1"/>
  <c r="QT462" i="1"/>
  <c r="PD462" i="1"/>
  <c r="NN462" i="1"/>
  <c r="LX462" i="1"/>
  <c r="KH462" i="1"/>
  <c r="IR462" i="1"/>
  <c r="HB462" i="1"/>
  <c r="FL462" i="1"/>
  <c r="DV462" i="1"/>
  <c r="CF462" i="1"/>
  <c r="UU461" i="1"/>
  <c r="TE461" i="1"/>
  <c r="RO461" i="1"/>
  <c r="PY461" i="1"/>
  <c r="OI461" i="1"/>
  <c r="MS461" i="1"/>
  <c r="LC461" i="1"/>
  <c r="JM461" i="1"/>
  <c r="HW461" i="1"/>
  <c r="GG461" i="1"/>
  <c r="EQ461" i="1"/>
  <c r="DA461" i="1"/>
  <c r="AZ461" i="1"/>
  <c r="TZ460" i="1"/>
  <c r="SJ460" i="1"/>
  <c r="QT460" i="1"/>
  <c r="PD460" i="1"/>
  <c r="NN460" i="1"/>
  <c r="LX460" i="1"/>
  <c r="KH460" i="1"/>
  <c r="IR460" i="1"/>
  <c r="HB460" i="1"/>
  <c r="FL460" i="1"/>
  <c r="DV460" i="1"/>
  <c r="CF460" i="1"/>
  <c r="UU459" i="1"/>
  <c r="TE459" i="1"/>
  <c r="RO459" i="1"/>
  <c r="PY459" i="1"/>
  <c r="OI459" i="1"/>
  <c r="MS459" i="1"/>
  <c r="LC459" i="1"/>
  <c r="JM459" i="1"/>
  <c r="HW459" i="1"/>
  <c r="GG459" i="1"/>
  <c r="EQ459" i="1"/>
  <c r="DA459" i="1"/>
  <c r="AZ459" i="1"/>
  <c r="TZ458" i="1"/>
  <c r="SJ458" i="1"/>
  <c r="QT458" i="1"/>
  <c r="PD458" i="1"/>
  <c r="NN458" i="1"/>
  <c r="LX458" i="1"/>
  <c r="KH458" i="1"/>
  <c r="IR458" i="1"/>
  <c r="HB458" i="1"/>
  <c r="FL458" i="1"/>
  <c r="DV458" i="1"/>
  <c r="CF458" i="1"/>
  <c r="UU457" i="1"/>
  <c r="TE457" i="1"/>
  <c r="RO457" i="1"/>
  <c r="PY457" i="1"/>
  <c r="OI457" i="1"/>
  <c r="MS457" i="1"/>
  <c r="LC457" i="1"/>
  <c r="JM457" i="1"/>
  <c r="HW457" i="1"/>
  <c r="GG457" i="1"/>
  <c r="EQ457" i="1"/>
  <c r="DA457" i="1"/>
  <c r="AZ457" i="1"/>
  <c r="TZ456" i="1"/>
  <c r="SJ456" i="1"/>
  <c r="QT456" i="1"/>
  <c r="PD456" i="1"/>
  <c r="NN456" i="1"/>
  <c r="LX456" i="1"/>
  <c r="KH456" i="1"/>
  <c r="IR456" i="1"/>
  <c r="HB456" i="1"/>
  <c r="FL456" i="1"/>
  <c r="DV456" i="1"/>
  <c r="CF456" i="1"/>
  <c r="UU455" i="1"/>
  <c r="TE455" i="1"/>
  <c r="RO455" i="1"/>
  <c r="PY455" i="1"/>
  <c r="OI455" i="1"/>
  <c r="MS455" i="1"/>
  <c r="LC455" i="1"/>
  <c r="JM455" i="1"/>
  <c r="HW455" i="1"/>
  <c r="GG455" i="1"/>
  <c r="EQ455" i="1"/>
  <c r="DA455" i="1"/>
  <c r="AZ455" i="1"/>
  <c r="TZ454" i="1"/>
  <c r="SJ454" i="1"/>
  <c r="QT454" i="1"/>
  <c r="PD454" i="1"/>
  <c r="NN454" i="1"/>
  <c r="LX454" i="1"/>
  <c r="KH454" i="1"/>
  <c r="IR454" i="1"/>
  <c r="HB454" i="1"/>
  <c r="FL454" i="1"/>
  <c r="DV454" i="1"/>
  <c r="CF454" i="1"/>
  <c r="UU453" i="1"/>
  <c r="TE453" i="1"/>
  <c r="HW527" i="1"/>
  <c r="AZ527" i="1"/>
  <c r="PD526" i="1"/>
  <c r="IR526" i="1"/>
  <c r="CF526" i="1"/>
  <c r="PY525" i="1"/>
  <c r="JM525" i="1"/>
  <c r="DA525" i="1"/>
  <c r="QT524" i="1"/>
  <c r="KH524" i="1"/>
  <c r="DV524" i="1"/>
  <c r="RO523" i="1"/>
  <c r="LC523" i="1"/>
  <c r="EQ523" i="1"/>
  <c r="SJ522" i="1"/>
  <c r="LX522" i="1"/>
  <c r="FL522" i="1"/>
  <c r="TE521" i="1"/>
  <c r="MS521" i="1"/>
  <c r="GG521" i="1"/>
  <c r="TZ520" i="1"/>
  <c r="NN520" i="1"/>
  <c r="HB520" i="1"/>
  <c r="UU519" i="1"/>
  <c r="OI519" i="1"/>
  <c r="HW519" i="1"/>
  <c r="AZ519" i="1"/>
  <c r="PD518" i="1"/>
  <c r="IR518" i="1"/>
  <c r="GR518" i="1"/>
  <c r="DL518" i="1"/>
  <c r="UK517" i="1"/>
  <c r="RE517" i="1"/>
  <c r="NY517" i="1"/>
  <c r="KS517" i="1"/>
  <c r="GR517" i="1"/>
  <c r="GG517" i="1"/>
  <c r="FW517" i="1"/>
  <c r="UK516" i="1"/>
  <c r="TZ516" i="1"/>
  <c r="TP516" i="1"/>
  <c r="NY516" i="1"/>
  <c r="NN516" i="1"/>
  <c r="ND516" i="1"/>
  <c r="HM516" i="1"/>
  <c r="HB516" i="1"/>
  <c r="GR516" i="1"/>
  <c r="AP516" i="1"/>
  <c r="UU515" i="1"/>
  <c r="UK515" i="1"/>
  <c r="OT515" i="1"/>
  <c r="OI515" i="1"/>
  <c r="NY515" i="1"/>
  <c r="IH515" i="1"/>
  <c r="HW515" i="1"/>
  <c r="HM515" i="1"/>
  <c r="BV515" i="1"/>
  <c r="AZ515" i="1"/>
  <c r="AP515" i="1"/>
  <c r="PO514" i="1"/>
  <c r="PD514" i="1"/>
  <c r="OT514" i="1"/>
  <c r="JC514" i="1"/>
  <c r="IR514" i="1"/>
  <c r="IH514" i="1"/>
  <c r="CQ514" i="1"/>
  <c r="CF514" i="1"/>
  <c r="BV514" i="1"/>
  <c r="QJ513" i="1"/>
  <c r="PY513" i="1"/>
  <c r="PO513" i="1"/>
  <c r="JX513" i="1"/>
  <c r="JM513" i="1"/>
  <c r="JC513" i="1"/>
  <c r="DL513" i="1"/>
  <c r="DA513" i="1"/>
  <c r="CQ513" i="1"/>
  <c r="RE512" i="1"/>
  <c r="QT512" i="1"/>
  <c r="QJ512" i="1"/>
  <c r="KS512" i="1"/>
  <c r="KH512" i="1"/>
  <c r="JX512" i="1"/>
  <c r="EG512" i="1"/>
  <c r="DV512" i="1"/>
  <c r="DL512" i="1"/>
  <c r="RZ511" i="1"/>
  <c r="RO511" i="1"/>
  <c r="RE511" i="1"/>
  <c r="LN511" i="1"/>
  <c r="LC511" i="1"/>
  <c r="KS511" i="1"/>
  <c r="FB511" i="1"/>
  <c r="EQ511" i="1"/>
  <c r="EG511" i="1"/>
  <c r="SU510" i="1"/>
  <c r="SJ510" i="1"/>
  <c r="RZ510" i="1"/>
  <c r="MI510" i="1"/>
  <c r="LX510" i="1"/>
  <c r="LN510" i="1"/>
  <c r="FW510" i="1"/>
  <c r="FL510" i="1"/>
  <c r="FB510" i="1"/>
  <c r="AP510" i="1"/>
  <c r="TP509" i="1"/>
  <c r="RZ509" i="1"/>
  <c r="QJ509" i="1"/>
  <c r="OT509" i="1"/>
  <c r="ND509" i="1"/>
  <c r="LN509" i="1"/>
  <c r="JX509" i="1"/>
  <c r="IH509" i="1"/>
  <c r="GR509" i="1"/>
  <c r="FB509" i="1"/>
  <c r="DL509" i="1"/>
  <c r="BV509" i="1"/>
  <c r="UK508" i="1"/>
  <c r="SU508" i="1"/>
  <c r="RE508" i="1"/>
  <c r="PO508" i="1"/>
  <c r="NY508" i="1"/>
  <c r="MI508" i="1"/>
  <c r="KS508" i="1"/>
  <c r="JC508" i="1"/>
  <c r="HM508" i="1"/>
  <c r="FW508" i="1"/>
  <c r="EG508" i="1"/>
  <c r="CQ508" i="1"/>
  <c r="AP508" i="1"/>
  <c r="TP507" i="1"/>
  <c r="RZ507" i="1"/>
  <c r="QJ507" i="1"/>
  <c r="OT507" i="1"/>
  <c r="ND507" i="1"/>
  <c r="LN507" i="1"/>
  <c r="JX507" i="1"/>
  <c r="IH507" i="1"/>
  <c r="GR507" i="1"/>
  <c r="FB507" i="1"/>
  <c r="DL507" i="1"/>
  <c r="BV507" i="1"/>
  <c r="UK506" i="1"/>
  <c r="SU506" i="1"/>
  <c r="RE506" i="1"/>
  <c r="PO506" i="1"/>
  <c r="NY506" i="1"/>
  <c r="MI506" i="1"/>
  <c r="KS506" i="1"/>
  <c r="JC506" i="1"/>
  <c r="HM506" i="1"/>
  <c r="FW506" i="1"/>
  <c r="EG506" i="1"/>
  <c r="CQ506" i="1"/>
  <c r="AP506" i="1"/>
  <c r="TP505" i="1"/>
  <c r="RZ505" i="1"/>
  <c r="QJ505" i="1"/>
  <c r="OT505" i="1"/>
  <c r="ND505" i="1"/>
  <c r="LN505" i="1"/>
  <c r="JX505" i="1"/>
  <c r="IH505" i="1"/>
  <c r="GR505" i="1"/>
  <c r="FB505" i="1"/>
  <c r="DL505" i="1"/>
  <c r="BV505" i="1"/>
  <c r="CB499" i="1"/>
  <c r="BX499" i="1"/>
  <c r="BT499" i="1"/>
  <c r="BP499" i="1"/>
  <c r="BL499" i="1"/>
  <c r="BH499" i="1"/>
  <c r="BD499" i="1"/>
  <c r="AZ499" i="1"/>
  <c r="AV499" i="1"/>
  <c r="AR499" i="1"/>
  <c r="AN499" i="1"/>
  <c r="AJ499" i="1"/>
  <c r="AF499" i="1"/>
  <c r="AB499" i="1"/>
  <c r="X499" i="1"/>
  <c r="AC486" i="1"/>
  <c r="TP482" i="1"/>
  <c r="RZ482" i="1"/>
  <c r="QJ482" i="1"/>
  <c r="OT482" i="1"/>
  <c r="ND482" i="1"/>
  <c r="LN482" i="1"/>
  <c r="JX482" i="1"/>
  <c r="IH482" i="1"/>
  <c r="GR482" i="1"/>
  <c r="FB482" i="1"/>
  <c r="DL482" i="1"/>
  <c r="BV482" i="1"/>
  <c r="UK481" i="1"/>
  <c r="SU481" i="1"/>
  <c r="RE481" i="1"/>
  <c r="PO481" i="1"/>
  <c r="NY481" i="1"/>
  <c r="MI481" i="1"/>
  <c r="KS481" i="1"/>
  <c r="JC481" i="1"/>
  <c r="HM481" i="1"/>
  <c r="FW481" i="1"/>
  <c r="EG481" i="1"/>
  <c r="CQ481" i="1"/>
  <c r="AP481" i="1"/>
  <c r="TP480" i="1"/>
  <c r="RZ480" i="1"/>
  <c r="QJ480" i="1"/>
  <c r="OT480" i="1"/>
  <c r="ND480" i="1"/>
  <c r="LN480" i="1"/>
  <c r="JX480" i="1"/>
  <c r="IH480" i="1"/>
  <c r="GR480" i="1"/>
  <c r="FB480" i="1"/>
  <c r="DL480" i="1"/>
  <c r="BV480" i="1"/>
  <c r="UK479" i="1"/>
  <c r="SU479" i="1"/>
  <c r="RE479" i="1"/>
  <c r="PO479" i="1"/>
  <c r="NY479" i="1"/>
  <c r="MI479" i="1"/>
  <c r="KS479" i="1"/>
  <c r="JC479" i="1"/>
  <c r="HM479" i="1"/>
  <c r="FW479" i="1"/>
  <c r="EG479" i="1"/>
  <c r="CQ479" i="1"/>
  <c r="AP479" i="1"/>
  <c r="TP478" i="1"/>
  <c r="RZ478" i="1"/>
  <c r="QJ478" i="1"/>
  <c r="OT478" i="1"/>
  <c r="ND478" i="1"/>
  <c r="LN478" i="1"/>
  <c r="JX478" i="1"/>
  <c r="IH478" i="1"/>
  <c r="GR478" i="1"/>
  <c r="FB478" i="1"/>
  <c r="DL478" i="1"/>
  <c r="BV478" i="1"/>
  <c r="UK477" i="1"/>
  <c r="SU477" i="1"/>
  <c r="RE477" i="1"/>
  <c r="PO477" i="1"/>
  <c r="NY477" i="1"/>
  <c r="MI477" i="1"/>
  <c r="KS477" i="1"/>
  <c r="JC477" i="1"/>
  <c r="HM477" i="1"/>
  <c r="FW477" i="1"/>
  <c r="EG477" i="1"/>
  <c r="CQ477" i="1"/>
  <c r="AP477" i="1"/>
  <c r="TP476" i="1"/>
  <c r="RZ476" i="1"/>
  <c r="QJ476" i="1"/>
  <c r="OT476" i="1"/>
  <c r="ND476" i="1"/>
  <c r="LN476" i="1"/>
  <c r="JX476" i="1"/>
  <c r="IH476" i="1"/>
  <c r="GR476" i="1"/>
  <c r="FB476" i="1"/>
  <c r="DL476" i="1"/>
  <c r="BV476" i="1"/>
  <c r="UK475" i="1"/>
  <c r="SU475" i="1"/>
  <c r="RE475" i="1"/>
  <c r="PO475" i="1"/>
  <c r="NY475" i="1"/>
  <c r="MI475" i="1"/>
  <c r="KS475" i="1"/>
  <c r="JC475" i="1"/>
  <c r="HM475" i="1"/>
  <c r="FW475" i="1"/>
  <c r="EG475" i="1"/>
  <c r="CQ475" i="1"/>
  <c r="AP475" i="1"/>
  <c r="TP474" i="1"/>
  <c r="RZ474" i="1"/>
  <c r="QJ474" i="1"/>
  <c r="OT474" i="1"/>
  <c r="ND474" i="1"/>
  <c r="LN474" i="1"/>
  <c r="JX474" i="1"/>
  <c r="IH474" i="1"/>
  <c r="GR474" i="1"/>
  <c r="FB474" i="1"/>
  <c r="DL474" i="1"/>
  <c r="BV474" i="1"/>
  <c r="UK473" i="1"/>
  <c r="SU473" i="1"/>
  <c r="RE473" i="1"/>
  <c r="PO473" i="1"/>
  <c r="NY473" i="1"/>
  <c r="MI473" i="1"/>
  <c r="KS473" i="1"/>
  <c r="JC473" i="1"/>
  <c r="HM473" i="1"/>
  <c r="FW473" i="1"/>
  <c r="EG473" i="1"/>
  <c r="CQ473" i="1"/>
  <c r="AP473" i="1"/>
  <c r="TP472" i="1"/>
  <c r="RZ472" i="1"/>
  <c r="QJ472" i="1"/>
  <c r="OT472" i="1"/>
  <c r="ND472" i="1"/>
  <c r="LN472" i="1"/>
  <c r="JX472" i="1"/>
  <c r="IH472" i="1"/>
  <c r="GR472" i="1"/>
  <c r="FB472" i="1"/>
  <c r="DL472" i="1"/>
  <c r="BV472" i="1"/>
  <c r="UK471" i="1"/>
  <c r="SU471" i="1"/>
  <c r="RE471" i="1"/>
  <c r="PO471" i="1"/>
  <c r="NY471" i="1"/>
  <c r="MI471" i="1"/>
  <c r="KS471" i="1"/>
  <c r="JC471" i="1"/>
  <c r="HM471" i="1"/>
  <c r="FW471" i="1"/>
  <c r="EG471" i="1"/>
  <c r="CQ471" i="1"/>
  <c r="AP471" i="1"/>
  <c r="TP470" i="1"/>
  <c r="RZ470" i="1"/>
  <c r="QJ470" i="1"/>
  <c r="OT470" i="1"/>
  <c r="ND470" i="1"/>
  <c r="LN470" i="1"/>
  <c r="JX470" i="1"/>
  <c r="IH470" i="1"/>
  <c r="GR470" i="1"/>
  <c r="FB470" i="1"/>
  <c r="DL470" i="1"/>
  <c r="BV470" i="1"/>
  <c r="UK469" i="1"/>
  <c r="SU469" i="1"/>
  <c r="RE469" i="1"/>
  <c r="PO469" i="1"/>
  <c r="NY469" i="1"/>
  <c r="MI469" i="1"/>
  <c r="KS469" i="1"/>
  <c r="JC469" i="1"/>
  <c r="HM469" i="1"/>
  <c r="FW469" i="1"/>
  <c r="EG469" i="1"/>
  <c r="CQ469" i="1"/>
  <c r="AP469" i="1"/>
  <c r="TP468" i="1"/>
  <c r="RZ468" i="1"/>
  <c r="QJ468" i="1"/>
  <c r="OT468" i="1"/>
  <c r="ND468" i="1"/>
  <c r="LN468" i="1"/>
  <c r="JX468" i="1"/>
  <c r="IH468" i="1"/>
  <c r="GR468" i="1"/>
  <c r="FB468" i="1"/>
  <c r="DL468" i="1"/>
  <c r="BV468" i="1"/>
  <c r="UK467" i="1"/>
  <c r="SU467" i="1"/>
  <c r="RE467" i="1"/>
  <c r="PO467" i="1"/>
  <c r="NY467" i="1"/>
  <c r="MI467" i="1"/>
  <c r="KS467" i="1"/>
  <c r="JC467" i="1"/>
  <c r="HM467" i="1"/>
  <c r="FW467" i="1"/>
  <c r="EG467" i="1"/>
  <c r="CQ467" i="1"/>
  <c r="AP467" i="1"/>
  <c r="TP466" i="1"/>
  <c r="RZ466" i="1"/>
  <c r="QJ466" i="1"/>
  <c r="OT466" i="1"/>
  <c r="ND466" i="1"/>
  <c r="LN466" i="1"/>
  <c r="JX466" i="1"/>
  <c r="IH466" i="1"/>
  <c r="GR466" i="1"/>
  <c r="FB466" i="1"/>
  <c r="DL466" i="1"/>
  <c r="BV466" i="1"/>
  <c r="UK465" i="1"/>
  <c r="SU465" i="1"/>
  <c r="RE465" i="1"/>
  <c r="PO465" i="1"/>
  <c r="NY465" i="1"/>
  <c r="MI465" i="1"/>
  <c r="KS465" i="1"/>
  <c r="JC465" i="1"/>
  <c r="HM465" i="1"/>
  <c r="FW465" i="1"/>
  <c r="EG465" i="1"/>
  <c r="CQ465" i="1"/>
  <c r="AP465" i="1"/>
  <c r="TP464" i="1"/>
  <c r="RZ464" i="1"/>
  <c r="QJ464" i="1"/>
  <c r="OT464" i="1"/>
  <c r="ND464" i="1"/>
  <c r="LN464" i="1"/>
  <c r="JX464" i="1"/>
  <c r="IH464" i="1"/>
  <c r="GR464" i="1"/>
  <c r="FB464" i="1"/>
  <c r="DL464" i="1"/>
  <c r="BV464" i="1"/>
  <c r="UK463" i="1"/>
  <c r="SU463" i="1"/>
  <c r="RE463" i="1"/>
  <c r="PO463" i="1"/>
  <c r="NY463" i="1"/>
  <c r="MI463" i="1"/>
  <c r="KS463" i="1"/>
  <c r="JC463" i="1"/>
  <c r="HM463" i="1"/>
  <c r="FW463" i="1"/>
  <c r="EG463" i="1"/>
  <c r="GG527" i="1"/>
  <c r="TZ526" i="1"/>
  <c r="NN526" i="1"/>
  <c r="HB526" i="1"/>
  <c r="UU525" i="1"/>
  <c r="OI525" i="1"/>
  <c r="HW525" i="1"/>
  <c r="AZ525" i="1"/>
  <c r="PD524" i="1"/>
  <c r="IR524" i="1"/>
  <c r="CF524" i="1"/>
  <c r="PY523" i="1"/>
  <c r="JM523" i="1"/>
  <c r="DA523" i="1"/>
  <c r="QT522" i="1"/>
  <c r="KH522" i="1"/>
  <c r="DV522" i="1"/>
  <c r="RO521" i="1"/>
  <c r="LC521" i="1"/>
  <c r="EQ521" i="1"/>
  <c r="SJ520" i="1"/>
  <c r="LX520" i="1"/>
  <c r="FL520" i="1"/>
  <c r="TE519" i="1"/>
  <c r="MS519" i="1"/>
  <c r="GG519" i="1"/>
  <c r="TZ518" i="1"/>
  <c r="NN518" i="1"/>
  <c r="HB518" i="1"/>
  <c r="DV518" i="1"/>
  <c r="UU517" i="1"/>
  <c r="RO517" i="1"/>
  <c r="OI517" i="1"/>
  <c r="LC517" i="1"/>
  <c r="HW517" i="1"/>
  <c r="HM517" i="1"/>
  <c r="BV517" i="1"/>
  <c r="AZ517" i="1"/>
  <c r="AP517" i="1"/>
  <c r="PO516" i="1"/>
  <c r="PD516" i="1"/>
  <c r="OT516" i="1"/>
  <c r="JC516" i="1"/>
  <c r="IR516" i="1"/>
  <c r="IH516" i="1"/>
  <c r="CQ516" i="1"/>
  <c r="CF516" i="1"/>
  <c r="BV516" i="1"/>
  <c r="QJ515" i="1"/>
  <c r="PY515" i="1"/>
  <c r="PO515" i="1"/>
  <c r="JX515" i="1"/>
  <c r="JM515" i="1"/>
  <c r="JC515" i="1"/>
  <c r="DL515" i="1"/>
  <c r="DA515" i="1"/>
  <c r="CQ515" i="1"/>
  <c r="RE514" i="1"/>
  <c r="QT514" i="1"/>
  <c r="QJ514" i="1"/>
  <c r="KS514" i="1"/>
  <c r="KH514" i="1"/>
  <c r="JX514" i="1"/>
  <c r="EG514" i="1"/>
  <c r="DV514" i="1"/>
  <c r="DL514" i="1"/>
  <c r="RZ513" i="1"/>
  <c r="RO513" i="1"/>
  <c r="RE513" i="1"/>
  <c r="LN513" i="1"/>
  <c r="LC513" i="1"/>
  <c r="KS513" i="1"/>
  <c r="FB513" i="1"/>
  <c r="EQ513" i="1"/>
  <c r="EG513" i="1"/>
  <c r="SU512" i="1"/>
  <c r="SJ512" i="1"/>
  <c r="RZ512" i="1"/>
  <c r="MI512" i="1"/>
  <c r="LX512" i="1"/>
  <c r="LN512" i="1"/>
  <c r="FW512" i="1"/>
  <c r="FL512" i="1"/>
  <c r="FB512" i="1"/>
  <c r="TP511" i="1"/>
  <c r="TE511" i="1"/>
  <c r="SU511" i="1"/>
  <c r="ND511" i="1"/>
  <c r="MS511" i="1"/>
  <c r="MI511" i="1"/>
  <c r="GR511" i="1"/>
  <c r="GG511" i="1"/>
  <c r="FW511" i="1"/>
  <c r="UK510" i="1"/>
  <c r="TZ510" i="1"/>
  <c r="TP510" i="1"/>
  <c r="NY510" i="1"/>
  <c r="NN510" i="1"/>
  <c r="ND510" i="1"/>
  <c r="HM510" i="1"/>
  <c r="HB510" i="1"/>
  <c r="GR510" i="1"/>
  <c r="UU509" i="1"/>
  <c r="TE509" i="1"/>
  <c r="RO509" i="1"/>
  <c r="PY509" i="1"/>
  <c r="OI509" i="1"/>
  <c r="MS509" i="1"/>
  <c r="LC509" i="1"/>
  <c r="JM509" i="1"/>
  <c r="HW509" i="1"/>
  <c r="GG509" i="1"/>
  <c r="EQ509" i="1"/>
  <c r="DA509" i="1"/>
  <c r="AZ509" i="1"/>
  <c r="TZ508" i="1"/>
  <c r="SJ508" i="1"/>
  <c r="QT508" i="1"/>
  <c r="PD508" i="1"/>
  <c r="NN508" i="1"/>
  <c r="LX508" i="1"/>
  <c r="KH508" i="1"/>
  <c r="IR508" i="1"/>
  <c r="HB508" i="1"/>
  <c r="FL508" i="1"/>
  <c r="DV508" i="1"/>
  <c r="CF508" i="1"/>
  <c r="UU507" i="1"/>
  <c r="TE507" i="1"/>
  <c r="RO507" i="1"/>
  <c r="PY507" i="1"/>
  <c r="OI507" i="1"/>
  <c r="MS507" i="1"/>
  <c r="LC507" i="1"/>
  <c r="JM507" i="1"/>
  <c r="HW507" i="1"/>
  <c r="GG507" i="1"/>
  <c r="EQ507" i="1"/>
  <c r="DA507" i="1"/>
  <c r="AZ507" i="1"/>
  <c r="TZ506" i="1"/>
  <c r="SJ506" i="1"/>
  <c r="QT506" i="1"/>
  <c r="PD506" i="1"/>
  <c r="NN506" i="1"/>
  <c r="LX506" i="1"/>
  <c r="KH506" i="1"/>
  <c r="IR506" i="1"/>
  <c r="HB506" i="1"/>
  <c r="FL506" i="1"/>
  <c r="DV506" i="1"/>
  <c r="CF506" i="1"/>
  <c r="UU505" i="1"/>
  <c r="TE505" i="1"/>
  <c r="RO505" i="1"/>
  <c r="PY505" i="1"/>
  <c r="OI505" i="1"/>
  <c r="MS505" i="1"/>
  <c r="LC505" i="1"/>
  <c r="JM505" i="1"/>
  <c r="HW505" i="1"/>
  <c r="GG505" i="1"/>
  <c r="EQ505" i="1"/>
  <c r="DA505" i="1"/>
  <c r="AZ505" i="1"/>
  <c r="CE499" i="1"/>
  <c r="CA499" i="1"/>
  <c r="BW499" i="1"/>
  <c r="BS499" i="1"/>
  <c r="BO499" i="1"/>
  <c r="BK499" i="1"/>
  <c r="BG499" i="1"/>
  <c r="BC499" i="1"/>
  <c r="AY499" i="1"/>
  <c r="AU499" i="1"/>
  <c r="AQ499" i="1"/>
  <c r="AM499" i="1"/>
  <c r="AI499" i="1"/>
  <c r="AE499" i="1"/>
  <c r="AA499" i="1"/>
  <c r="W499" i="1"/>
  <c r="UU482" i="1"/>
  <c r="TE482" i="1"/>
  <c r="RO482" i="1"/>
  <c r="PY482" i="1"/>
  <c r="OI482" i="1"/>
  <c r="MS482" i="1"/>
  <c r="LC482" i="1"/>
  <c r="JM482" i="1"/>
  <c r="HW482" i="1"/>
  <c r="GG482" i="1"/>
  <c r="EQ482" i="1"/>
  <c r="DA482" i="1"/>
  <c r="AZ482" i="1"/>
  <c r="TZ481" i="1"/>
  <c r="SJ481" i="1"/>
  <c r="QT481" i="1"/>
  <c r="PD481" i="1"/>
  <c r="NN481" i="1"/>
  <c r="LX481" i="1"/>
  <c r="KH481" i="1"/>
  <c r="IR481" i="1"/>
  <c r="HB481" i="1"/>
  <c r="FL481" i="1"/>
  <c r="DV481" i="1"/>
  <c r="CF481" i="1"/>
  <c r="UU480" i="1"/>
  <c r="TE480" i="1"/>
  <c r="RO480" i="1"/>
  <c r="PY480" i="1"/>
  <c r="OI480" i="1"/>
  <c r="MS480" i="1"/>
  <c r="LC480" i="1"/>
  <c r="JM480" i="1"/>
  <c r="HW480" i="1"/>
  <c r="GG480" i="1"/>
  <c r="EQ480" i="1"/>
  <c r="DA480" i="1"/>
  <c r="AZ480" i="1"/>
  <c r="TZ479" i="1"/>
  <c r="SJ479" i="1"/>
  <c r="QT479" i="1"/>
  <c r="PD479" i="1"/>
  <c r="NN479" i="1"/>
  <c r="LX479" i="1"/>
  <c r="KH479" i="1"/>
  <c r="IR479" i="1"/>
  <c r="HB479" i="1"/>
  <c r="FL479" i="1"/>
  <c r="DV479" i="1"/>
  <c r="CF479" i="1"/>
  <c r="UU478" i="1"/>
  <c r="TE478" i="1"/>
  <c r="RO478" i="1"/>
  <c r="PY478" i="1"/>
  <c r="OI478" i="1"/>
  <c r="MS478" i="1"/>
  <c r="LC478" i="1"/>
  <c r="JM478" i="1"/>
  <c r="HW478" i="1"/>
  <c r="GG478" i="1"/>
  <c r="EQ478" i="1"/>
  <c r="DA478" i="1"/>
  <c r="AZ478" i="1"/>
  <c r="TZ477" i="1"/>
  <c r="SJ477" i="1"/>
  <c r="QT477" i="1"/>
  <c r="PD477" i="1"/>
  <c r="NN477" i="1"/>
  <c r="LX477" i="1"/>
  <c r="KH477" i="1"/>
  <c r="IR477" i="1"/>
  <c r="HB477" i="1"/>
  <c r="FL477" i="1"/>
  <c r="DV477" i="1"/>
  <c r="CF477" i="1"/>
  <c r="UU476" i="1"/>
  <c r="TE476" i="1"/>
  <c r="RO476" i="1"/>
  <c r="PY476" i="1"/>
  <c r="OI476" i="1"/>
  <c r="MS476" i="1"/>
  <c r="LC476" i="1"/>
  <c r="JM476" i="1"/>
  <c r="HW476" i="1"/>
  <c r="GG476" i="1"/>
  <c r="EQ476" i="1"/>
  <c r="DA476" i="1"/>
  <c r="AZ476" i="1"/>
  <c r="TZ475" i="1"/>
  <c r="SJ475" i="1"/>
  <c r="QT475" i="1"/>
  <c r="PD475" i="1"/>
  <c r="NN475" i="1"/>
  <c r="LX475" i="1"/>
  <c r="KH475" i="1"/>
  <c r="IR475" i="1"/>
  <c r="HB475" i="1"/>
  <c r="FL475" i="1"/>
  <c r="DV475" i="1"/>
  <c r="CF475" i="1"/>
  <c r="UU474" i="1"/>
  <c r="TE474" i="1"/>
  <c r="RO474" i="1"/>
  <c r="PY474" i="1"/>
  <c r="OI474" i="1"/>
  <c r="MS474" i="1"/>
  <c r="LC474" i="1"/>
  <c r="JM474" i="1"/>
  <c r="HW474" i="1"/>
  <c r="GG474" i="1"/>
  <c r="EQ474" i="1"/>
  <c r="DA474" i="1"/>
  <c r="AZ474" i="1"/>
  <c r="TZ473" i="1"/>
  <c r="SJ473" i="1"/>
  <c r="QT473" i="1"/>
  <c r="PD473" i="1"/>
  <c r="NN473" i="1"/>
  <c r="LX473" i="1"/>
  <c r="KH473" i="1"/>
  <c r="IR473" i="1"/>
  <c r="HB473" i="1"/>
  <c r="FL473" i="1"/>
  <c r="DV473" i="1"/>
  <c r="CF473" i="1"/>
  <c r="UU472" i="1"/>
  <c r="TE472" i="1"/>
  <c r="RO472" i="1"/>
  <c r="PY472" i="1"/>
  <c r="OI472" i="1"/>
  <c r="MS472" i="1"/>
  <c r="LC472" i="1"/>
  <c r="JM472" i="1"/>
  <c r="HW472" i="1"/>
  <c r="GG472" i="1"/>
  <c r="EQ472" i="1"/>
  <c r="DA472" i="1"/>
  <c r="AZ472" i="1"/>
  <c r="TZ471" i="1"/>
  <c r="SJ471" i="1"/>
  <c r="QT471" i="1"/>
  <c r="PD471" i="1"/>
  <c r="NN471" i="1"/>
  <c r="LX471" i="1"/>
  <c r="KH471" i="1"/>
  <c r="IR471" i="1"/>
  <c r="HB471" i="1"/>
  <c r="FL471" i="1"/>
  <c r="DV471" i="1"/>
  <c r="CF471" i="1"/>
  <c r="UU470" i="1"/>
  <c r="TE470" i="1"/>
  <c r="RO470" i="1"/>
  <c r="PY470" i="1"/>
  <c r="OI470" i="1"/>
  <c r="MS470" i="1"/>
  <c r="LC470" i="1"/>
  <c r="JM470" i="1"/>
  <c r="HW470" i="1"/>
  <c r="GG470" i="1"/>
  <c r="EQ470" i="1"/>
  <c r="DA470" i="1"/>
  <c r="AZ470" i="1"/>
  <c r="TZ469" i="1"/>
  <c r="SJ469" i="1"/>
  <c r="QT469" i="1"/>
  <c r="PD469" i="1"/>
  <c r="NN469" i="1"/>
  <c r="LX469" i="1"/>
  <c r="KH469" i="1"/>
  <c r="IR469" i="1"/>
  <c r="HB469" i="1"/>
  <c r="FL469" i="1"/>
  <c r="DV469" i="1"/>
  <c r="CF469" i="1"/>
  <c r="UU468" i="1"/>
  <c r="TE468" i="1"/>
  <c r="RO468" i="1"/>
  <c r="PY468" i="1"/>
  <c r="OI468" i="1"/>
  <c r="MS468" i="1"/>
  <c r="LC468" i="1"/>
  <c r="JM468" i="1"/>
  <c r="HW468" i="1"/>
  <c r="GG468" i="1"/>
  <c r="EQ468" i="1"/>
  <c r="DA468" i="1"/>
  <c r="AZ468" i="1"/>
  <c r="TZ467" i="1"/>
  <c r="SJ467" i="1"/>
  <c r="QT467" i="1"/>
  <c r="PD467" i="1"/>
  <c r="NN467" i="1"/>
  <c r="LX467" i="1"/>
  <c r="KH467" i="1"/>
  <c r="IR467" i="1"/>
  <c r="HB467" i="1"/>
  <c r="FL467" i="1"/>
  <c r="DV467" i="1"/>
  <c r="CF467" i="1"/>
  <c r="UU466" i="1"/>
  <c r="TE466" i="1"/>
  <c r="RO466" i="1"/>
  <c r="PY466" i="1"/>
  <c r="OI466" i="1"/>
  <c r="MS466" i="1"/>
  <c r="LC466" i="1"/>
  <c r="JM466" i="1"/>
  <c r="HW466" i="1"/>
  <c r="GG466" i="1"/>
  <c r="EQ466" i="1"/>
  <c r="DA466" i="1"/>
  <c r="AZ466" i="1"/>
  <c r="TZ465" i="1"/>
  <c r="SJ465" i="1"/>
  <c r="QT465" i="1"/>
  <c r="PD465" i="1"/>
  <c r="NN465" i="1"/>
  <c r="LX465" i="1"/>
  <c r="KH465" i="1"/>
  <c r="IR465" i="1"/>
  <c r="HB465" i="1"/>
  <c r="FL465" i="1"/>
  <c r="DV465" i="1"/>
  <c r="CF465" i="1"/>
  <c r="UU464" i="1"/>
  <c r="TE464" i="1"/>
  <c r="RO464" i="1"/>
  <c r="PY464" i="1"/>
  <c r="OI464" i="1"/>
  <c r="MS464" i="1"/>
  <c r="LC464" i="1"/>
  <c r="JM464" i="1"/>
  <c r="HW464" i="1"/>
  <c r="GG464" i="1"/>
  <c r="EQ464" i="1"/>
  <c r="DA464" i="1"/>
  <c r="AZ464" i="1"/>
  <c r="TZ463" i="1"/>
  <c r="SJ463" i="1"/>
  <c r="QT463" i="1"/>
  <c r="PD463" i="1"/>
  <c r="NN463" i="1"/>
  <c r="LX463" i="1"/>
  <c r="KH463" i="1"/>
  <c r="IR463" i="1"/>
  <c r="HB463" i="1"/>
  <c r="FL463" i="1"/>
  <c r="DV463" i="1"/>
  <c r="CF463" i="1"/>
  <c r="UU462" i="1"/>
  <c r="TE462" i="1"/>
  <c r="RO462" i="1"/>
  <c r="PY462" i="1"/>
  <c r="OI462" i="1"/>
  <c r="MS462" i="1"/>
  <c r="LC462" i="1"/>
  <c r="JM462" i="1"/>
  <c r="HW462" i="1"/>
  <c r="GG462" i="1"/>
  <c r="EQ462" i="1"/>
  <c r="DA462" i="1"/>
  <c r="AZ462" i="1"/>
  <c r="TZ461" i="1"/>
  <c r="SJ461" i="1"/>
  <c r="QT461" i="1"/>
  <c r="PD461" i="1"/>
  <c r="NN461" i="1"/>
  <c r="LX461" i="1"/>
  <c r="KH461" i="1"/>
  <c r="IR461" i="1"/>
  <c r="HB461" i="1"/>
  <c r="FL461" i="1"/>
  <c r="DV461" i="1"/>
  <c r="CF461" i="1"/>
  <c r="UU460" i="1"/>
  <c r="TE460" i="1"/>
  <c r="RO460" i="1"/>
  <c r="PY460" i="1"/>
  <c r="OI460" i="1"/>
  <c r="MS460" i="1"/>
  <c r="LC460" i="1"/>
  <c r="JM460" i="1"/>
  <c r="HW460" i="1"/>
  <c r="GG460" i="1"/>
  <c r="EQ460" i="1"/>
  <c r="DA460" i="1"/>
  <c r="AZ460" i="1"/>
  <c r="TZ459" i="1"/>
  <c r="SJ459" i="1"/>
  <c r="QT459" i="1"/>
  <c r="PD459" i="1"/>
  <c r="NN459" i="1"/>
  <c r="LX459" i="1"/>
  <c r="KH459" i="1"/>
  <c r="IR459" i="1"/>
  <c r="HB459" i="1"/>
  <c r="FL459" i="1"/>
  <c r="DV459" i="1"/>
  <c r="CF459" i="1"/>
  <c r="UU458" i="1"/>
  <c r="TE458" i="1"/>
  <c r="RO458" i="1"/>
  <c r="PY458" i="1"/>
  <c r="OI458" i="1"/>
  <c r="MS458" i="1"/>
  <c r="LC458" i="1"/>
  <c r="JM458" i="1"/>
  <c r="HW458" i="1"/>
  <c r="GG458" i="1"/>
  <c r="EQ458" i="1"/>
  <c r="DA458" i="1"/>
  <c r="AZ458" i="1"/>
  <c r="TZ457" i="1"/>
  <c r="SJ457" i="1"/>
  <c r="QT457" i="1"/>
  <c r="PD457" i="1"/>
  <c r="NN457" i="1"/>
  <c r="LX457" i="1"/>
  <c r="KH457" i="1"/>
  <c r="IR457" i="1"/>
  <c r="HB457" i="1"/>
  <c r="FL457" i="1"/>
  <c r="DV457" i="1"/>
  <c r="CF457" i="1"/>
  <c r="UU456" i="1"/>
  <c r="TE456" i="1"/>
  <c r="RO456" i="1"/>
  <c r="PY456" i="1"/>
  <c r="OI456" i="1"/>
  <c r="MS456" i="1"/>
  <c r="LC456" i="1"/>
  <c r="JM456" i="1"/>
  <c r="HW456" i="1"/>
  <c r="GG456" i="1"/>
  <c r="EQ456" i="1"/>
  <c r="DA456" i="1"/>
  <c r="AZ456" i="1"/>
  <c r="TZ455" i="1"/>
  <c r="SJ455" i="1"/>
  <c r="QT455" i="1"/>
  <c r="PD455" i="1"/>
  <c r="NN455" i="1"/>
  <c r="LX455" i="1"/>
  <c r="KH455" i="1"/>
  <c r="IR455" i="1"/>
  <c r="HB455" i="1"/>
  <c r="FL455" i="1"/>
  <c r="DV455" i="1"/>
  <c r="CF455" i="1"/>
  <c r="UU454" i="1"/>
  <c r="TE454" i="1"/>
  <c r="RO454" i="1"/>
  <c r="PY454" i="1"/>
  <c r="OI454" i="1"/>
  <c r="MS454" i="1"/>
  <c r="LC454" i="1"/>
  <c r="JM454" i="1"/>
  <c r="HW454" i="1"/>
  <c r="GG454" i="1"/>
  <c r="EQ454" i="1"/>
  <c r="DA454" i="1"/>
  <c r="AZ454" i="1"/>
  <c r="TZ453" i="1"/>
  <c r="LC527" i="1"/>
  <c r="EQ527" i="1"/>
  <c r="SJ526" i="1"/>
  <c r="LX526" i="1"/>
  <c r="FL526" i="1"/>
  <c r="TE525" i="1"/>
  <c r="MS525" i="1"/>
  <c r="GG525" i="1"/>
  <c r="TZ524" i="1"/>
  <c r="NN524" i="1"/>
  <c r="HB524" i="1"/>
  <c r="UU523" i="1"/>
  <c r="OI523" i="1"/>
  <c r="HW523" i="1"/>
  <c r="AZ523" i="1"/>
  <c r="PD522" i="1"/>
  <c r="IR522" i="1"/>
  <c r="CF522" i="1"/>
  <c r="PY521" i="1"/>
  <c r="JM521" i="1"/>
  <c r="DA521" i="1"/>
  <c r="QT520" i="1"/>
  <c r="KH520" i="1"/>
  <c r="DV520" i="1"/>
  <c r="RO519" i="1"/>
  <c r="LC519" i="1"/>
  <c r="EQ519" i="1"/>
  <c r="SJ518" i="1"/>
  <c r="LX518" i="1"/>
  <c r="FB518" i="1"/>
  <c r="BV518" i="1"/>
  <c r="SU517" i="1"/>
  <c r="PO517" i="1"/>
  <c r="MI517" i="1"/>
  <c r="JC517" i="1"/>
  <c r="DL517" i="1"/>
  <c r="DA517" i="1"/>
  <c r="CQ517" i="1"/>
  <c r="RE516" i="1"/>
  <c r="QT516" i="1"/>
  <c r="QJ516" i="1"/>
  <c r="KS516" i="1"/>
  <c r="KH516" i="1"/>
  <c r="JX516" i="1"/>
  <c r="EG516" i="1"/>
  <c r="DV516" i="1"/>
  <c r="DL516" i="1"/>
  <c r="RZ515" i="1"/>
  <c r="RO515" i="1"/>
  <c r="RE515" i="1"/>
  <c r="LN515" i="1"/>
  <c r="LC515" i="1"/>
  <c r="KS515" i="1"/>
  <c r="FB515" i="1"/>
  <c r="EQ515" i="1"/>
  <c r="EG515" i="1"/>
  <c r="SU514" i="1"/>
  <c r="SJ514" i="1"/>
  <c r="RZ514" i="1"/>
  <c r="MI514" i="1"/>
  <c r="LX514" i="1"/>
  <c r="LN514" i="1"/>
  <c r="FW514" i="1"/>
  <c r="FL514" i="1"/>
  <c r="FB514" i="1"/>
  <c r="TP513" i="1"/>
  <c r="TE513" i="1"/>
  <c r="SU513" i="1"/>
  <c r="ND513" i="1"/>
  <c r="MS513" i="1"/>
  <c r="MI513" i="1"/>
  <c r="GR513" i="1"/>
  <c r="GG513" i="1"/>
  <c r="FW513" i="1"/>
  <c r="UK512" i="1"/>
  <c r="TZ512" i="1"/>
  <c r="TP512" i="1"/>
  <c r="NY512" i="1"/>
  <c r="NN512" i="1"/>
  <c r="ND512" i="1"/>
  <c r="HM512" i="1"/>
  <c r="HB512" i="1"/>
  <c r="GR512" i="1"/>
  <c r="AP512" i="1"/>
  <c r="UU511" i="1"/>
  <c r="UK511" i="1"/>
  <c r="OT511" i="1"/>
  <c r="OI511" i="1"/>
  <c r="NY511" i="1"/>
  <c r="IH511" i="1"/>
  <c r="HW511" i="1"/>
  <c r="HM511" i="1"/>
  <c r="BV511" i="1"/>
  <c r="AZ511" i="1"/>
  <c r="AP511" i="1"/>
  <c r="PO510" i="1"/>
  <c r="PD510" i="1"/>
  <c r="OT510" i="1"/>
  <c r="JC510" i="1"/>
  <c r="IR510" i="1"/>
  <c r="IH510" i="1"/>
  <c r="CQ510" i="1"/>
  <c r="CF510" i="1"/>
  <c r="BV510" i="1"/>
  <c r="UK509" i="1"/>
  <c r="SU509" i="1"/>
  <c r="RE509" i="1"/>
  <c r="PO509" i="1"/>
  <c r="NY509" i="1"/>
  <c r="MI509" i="1"/>
  <c r="KS509" i="1"/>
  <c r="JC509" i="1"/>
  <c r="HM509" i="1"/>
  <c r="FW509" i="1"/>
  <c r="EG509" i="1"/>
  <c r="CQ509" i="1"/>
  <c r="AP509" i="1"/>
  <c r="TP508" i="1"/>
  <c r="RZ508" i="1"/>
  <c r="QJ508" i="1"/>
  <c r="OT508" i="1"/>
  <c r="ND508" i="1"/>
  <c r="LN508" i="1"/>
  <c r="JX508" i="1"/>
  <c r="IH508" i="1"/>
  <c r="GR508" i="1"/>
  <c r="FB508" i="1"/>
  <c r="DL508" i="1"/>
  <c r="BV508" i="1"/>
  <c r="UK507" i="1"/>
  <c r="SU507" i="1"/>
  <c r="RE507" i="1"/>
  <c r="PO507" i="1"/>
  <c r="NY507" i="1"/>
  <c r="MI507" i="1"/>
  <c r="KS507" i="1"/>
  <c r="JC507" i="1"/>
  <c r="HM507" i="1"/>
  <c r="FW507" i="1"/>
  <c r="EG507" i="1"/>
  <c r="CQ507" i="1"/>
  <c r="AP507" i="1"/>
  <c r="TP506" i="1"/>
  <c r="RZ506" i="1"/>
  <c r="QJ506" i="1"/>
  <c r="OT506" i="1"/>
  <c r="ND506" i="1"/>
  <c r="LN506" i="1"/>
  <c r="JX506" i="1"/>
  <c r="IH506" i="1"/>
  <c r="GR506" i="1"/>
  <c r="FB506" i="1"/>
  <c r="DL506" i="1"/>
  <c r="BV506" i="1"/>
  <c r="UK505" i="1"/>
  <c r="SU505" i="1"/>
  <c r="RE505" i="1"/>
  <c r="PO505" i="1"/>
  <c r="NY505" i="1"/>
  <c r="MI505" i="1"/>
  <c r="KS505" i="1"/>
  <c r="JC505" i="1"/>
  <c r="HM505" i="1"/>
  <c r="FW505" i="1"/>
  <c r="EG505" i="1"/>
  <c r="CQ505" i="1"/>
  <c r="AP505" i="1"/>
  <c r="CD499" i="1"/>
  <c r="BZ499" i="1"/>
  <c r="BV499" i="1"/>
  <c r="BR499" i="1"/>
  <c r="BN499" i="1"/>
  <c r="BJ499" i="1"/>
  <c r="BF499" i="1"/>
  <c r="BB499" i="1"/>
  <c r="AX499" i="1"/>
  <c r="AT499" i="1"/>
  <c r="AP499" i="1"/>
  <c r="AL499" i="1"/>
  <c r="AH499" i="1"/>
  <c r="AD499" i="1"/>
  <c r="Z499" i="1"/>
  <c r="V499" i="1"/>
  <c r="UK482" i="1"/>
  <c r="SU482" i="1"/>
  <c r="RE482" i="1"/>
  <c r="PO482" i="1"/>
  <c r="NY482" i="1"/>
  <c r="MI482" i="1"/>
  <c r="KS482" i="1"/>
  <c r="JC482" i="1"/>
  <c r="HM482" i="1"/>
  <c r="FW482" i="1"/>
  <c r="EG482" i="1"/>
  <c r="CQ482" i="1"/>
  <c r="AP482" i="1"/>
  <c r="TP481" i="1"/>
  <c r="RZ481" i="1"/>
  <c r="QJ481" i="1"/>
  <c r="OT481" i="1"/>
  <c r="ND481" i="1"/>
  <c r="LN481" i="1"/>
  <c r="JX481" i="1"/>
  <c r="IH481" i="1"/>
  <c r="GR481" i="1"/>
  <c r="FB481" i="1"/>
  <c r="DL481" i="1"/>
  <c r="BV481" i="1"/>
  <c r="UK480" i="1"/>
  <c r="SU480" i="1"/>
  <c r="RE480" i="1"/>
  <c r="PO480" i="1"/>
  <c r="NY480" i="1"/>
  <c r="MI480" i="1"/>
  <c r="KS480" i="1"/>
  <c r="JC480" i="1"/>
  <c r="HM480" i="1"/>
  <c r="FW480" i="1"/>
  <c r="EG480" i="1"/>
  <c r="CQ480" i="1"/>
  <c r="AP480" i="1"/>
  <c r="TP479" i="1"/>
  <c r="RZ479" i="1"/>
  <c r="QJ479" i="1"/>
  <c r="OT479" i="1"/>
  <c r="ND479" i="1"/>
  <c r="LN479" i="1"/>
  <c r="JX479" i="1"/>
  <c r="IH479" i="1"/>
  <c r="GR479" i="1"/>
  <c r="FB479" i="1"/>
  <c r="DL479" i="1"/>
  <c r="BV479" i="1"/>
  <c r="UK478" i="1"/>
  <c r="SU478" i="1"/>
  <c r="RE478" i="1"/>
  <c r="PO478" i="1"/>
  <c r="NY478" i="1"/>
  <c r="MI478" i="1"/>
  <c r="KS478" i="1"/>
  <c r="JC478" i="1"/>
  <c r="HM478" i="1"/>
  <c r="FW478" i="1"/>
  <c r="EG478" i="1"/>
  <c r="CQ478" i="1"/>
  <c r="AP478" i="1"/>
  <c r="TP477" i="1"/>
  <c r="RZ477" i="1"/>
  <c r="QJ477" i="1"/>
  <c r="OT477" i="1"/>
  <c r="ND477" i="1"/>
  <c r="LN477" i="1"/>
  <c r="JX477" i="1"/>
  <c r="IH477" i="1"/>
  <c r="GR477" i="1"/>
  <c r="FB477" i="1"/>
  <c r="DL477" i="1"/>
  <c r="BV477" i="1"/>
  <c r="UK476" i="1"/>
  <c r="SU476" i="1"/>
  <c r="RE476" i="1"/>
  <c r="PO476" i="1"/>
  <c r="NY476" i="1"/>
  <c r="MI476" i="1"/>
  <c r="KS476" i="1"/>
  <c r="JC476" i="1"/>
  <c r="HM476" i="1"/>
  <c r="FW476" i="1"/>
  <c r="EG476" i="1"/>
  <c r="CQ476" i="1"/>
  <c r="AP476" i="1"/>
  <c r="TP475" i="1"/>
  <c r="RZ475" i="1"/>
  <c r="QJ475" i="1"/>
  <c r="OT475" i="1"/>
  <c r="ND475" i="1"/>
  <c r="LN475" i="1"/>
  <c r="JX475" i="1"/>
  <c r="IH475" i="1"/>
  <c r="GR475" i="1"/>
  <c r="FB475" i="1"/>
  <c r="DL475" i="1"/>
  <c r="BV475" i="1"/>
  <c r="UK474" i="1"/>
  <c r="SU474" i="1"/>
  <c r="RE474" i="1"/>
  <c r="PO474" i="1"/>
  <c r="NY474" i="1"/>
  <c r="MI474" i="1"/>
  <c r="KS474" i="1"/>
  <c r="JC474" i="1"/>
  <c r="HM474" i="1"/>
  <c r="FW474" i="1"/>
  <c r="EG474" i="1"/>
  <c r="CQ474" i="1"/>
  <c r="AP474" i="1"/>
  <c r="TP473" i="1"/>
  <c r="RZ473" i="1"/>
  <c r="QJ473" i="1"/>
  <c r="OT473" i="1"/>
  <c r="ND473" i="1"/>
  <c r="LN473" i="1"/>
  <c r="JX473" i="1"/>
  <c r="IH473" i="1"/>
  <c r="GR473" i="1"/>
  <c r="FB473" i="1"/>
  <c r="DL473" i="1"/>
  <c r="BV473" i="1"/>
  <c r="UK472" i="1"/>
  <c r="SU472" i="1"/>
  <c r="RE472" i="1"/>
  <c r="PO472" i="1"/>
  <c r="NY472" i="1"/>
  <c r="MI472" i="1"/>
  <c r="KS472" i="1"/>
  <c r="JC472" i="1"/>
  <c r="HM472" i="1"/>
  <c r="FW472" i="1"/>
  <c r="EG472" i="1"/>
  <c r="CQ472" i="1"/>
  <c r="AP472" i="1"/>
  <c r="TP471" i="1"/>
  <c r="RZ471" i="1"/>
  <c r="QJ471" i="1"/>
  <c r="OT471" i="1"/>
  <c r="ND471" i="1"/>
  <c r="LN471" i="1"/>
  <c r="JX471" i="1"/>
  <c r="IH471" i="1"/>
  <c r="GR471" i="1"/>
  <c r="FB471" i="1"/>
  <c r="DL471" i="1"/>
  <c r="BV471" i="1"/>
  <c r="UK470" i="1"/>
  <c r="SU470" i="1"/>
  <c r="RE470" i="1"/>
  <c r="PO470" i="1"/>
  <c r="NY470" i="1"/>
  <c r="MI470" i="1"/>
  <c r="KS470" i="1"/>
  <c r="JC470" i="1"/>
  <c r="HM470" i="1"/>
  <c r="FW470" i="1"/>
  <c r="EG470" i="1"/>
  <c r="CQ470" i="1"/>
  <c r="AP470" i="1"/>
  <c r="TP469" i="1"/>
  <c r="RZ469" i="1"/>
  <c r="QJ469" i="1"/>
  <c r="OT469" i="1"/>
  <c r="ND469" i="1"/>
  <c r="LN469" i="1"/>
  <c r="JX469" i="1"/>
  <c r="IH469" i="1"/>
  <c r="GR469" i="1"/>
  <c r="FB469" i="1"/>
  <c r="DL469" i="1"/>
  <c r="BV469" i="1"/>
  <c r="UK468" i="1"/>
  <c r="SU468" i="1"/>
  <c r="RE468" i="1"/>
  <c r="PO468" i="1"/>
  <c r="NY468" i="1"/>
  <c r="MI468" i="1"/>
  <c r="KS468" i="1"/>
  <c r="JC468" i="1"/>
  <c r="HM468" i="1"/>
  <c r="FW468" i="1"/>
  <c r="EG468" i="1"/>
  <c r="CQ468" i="1"/>
  <c r="AP468" i="1"/>
  <c r="TP467" i="1"/>
  <c r="RZ467" i="1"/>
  <c r="QJ467" i="1"/>
  <c r="OT467" i="1"/>
  <c r="ND467" i="1"/>
  <c r="LN467" i="1"/>
  <c r="JX467" i="1"/>
  <c r="IH467" i="1"/>
  <c r="GR467" i="1"/>
  <c r="FB467" i="1"/>
  <c r="DL467" i="1"/>
  <c r="BV467" i="1"/>
  <c r="UK466" i="1"/>
  <c r="SU466" i="1"/>
  <c r="RE466" i="1"/>
  <c r="PO466" i="1"/>
  <c r="NY466" i="1"/>
  <c r="MI466" i="1"/>
  <c r="KS466" i="1"/>
  <c r="JC466" i="1"/>
  <c r="HM466" i="1"/>
  <c r="FW466" i="1"/>
  <c r="EG466" i="1"/>
  <c r="CQ466" i="1"/>
  <c r="AP466" i="1"/>
  <c r="TP465" i="1"/>
  <c r="RZ465" i="1"/>
  <c r="QJ465" i="1"/>
  <c r="OT465" i="1"/>
  <c r="ND465" i="1"/>
  <c r="LN465" i="1"/>
  <c r="JX465" i="1"/>
  <c r="IH465" i="1"/>
  <c r="GR465" i="1"/>
  <c r="FB465" i="1"/>
  <c r="DL465" i="1"/>
  <c r="BV465" i="1"/>
  <c r="UK464" i="1"/>
  <c r="SU464" i="1"/>
  <c r="RE464" i="1"/>
  <c r="PO464" i="1"/>
  <c r="NY464" i="1"/>
  <c r="MI464" i="1"/>
  <c r="KS464" i="1"/>
  <c r="JC464" i="1"/>
  <c r="HM464" i="1"/>
  <c r="FW464" i="1"/>
  <c r="EG464" i="1"/>
  <c r="CQ464" i="1"/>
  <c r="AP464" i="1"/>
  <c r="TP463" i="1"/>
  <c r="RZ463" i="1"/>
  <c r="QJ463" i="1"/>
  <c r="OT463" i="1"/>
  <c r="ND463" i="1"/>
  <c r="LN463" i="1"/>
  <c r="JX463" i="1"/>
  <c r="IH463" i="1"/>
  <c r="GR463" i="1"/>
  <c r="FB463" i="1"/>
  <c r="DL463" i="1"/>
  <c r="BV463" i="1"/>
  <c r="UK462" i="1"/>
  <c r="SU462" i="1"/>
  <c r="RE462" i="1"/>
  <c r="PO462" i="1"/>
  <c r="NY462" i="1"/>
  <c r="MI462" i="1"/>
  <c r="KS462" i="1"/>
  <c r="JC462" i="1"/>
  <c r="HM462" i="1"/>
  <c r="FW462" i="1"/>
  <c r="EG462" i="1"/>
  <c r="CQ462" i="1"/>
  <c r="AP462" i="1"/>
  <c r="TP461" i="1"/>
  <c r="RZ461" i="1"/>
  <c r="QJ461" i="1"/>
  <c r="OT461" i="1"/>
  <c r="ND461" i="1"/>
  <c r="LN461" i="1"/>
  <c r="JX461" i="1"/>
  <c r="IH461" i="1"/>
  <c r="GR461" i="1"/>
  <c r="FB461" i="1"/>
  <c r="DL461" i="1"/>
  <c r="BV461" i="1"/>
  <c r="UK460" i="1"/>
  <c r="SU460" i="1"/>
  <c r="RE460" i="1"/>
  <c r="PO460" i="1"/>
  <c r="NY460" i="1"/>
  <c r="MI460" i="1"/>
  <c r="KS460" i="1"/>
  <c r="JC460" i="1"/>
  <c r="HM460" i="1"/>
  <c r="FW460" i="1"/>
  <c r="EG460" i="1"/>
  <c r="CQ460" i="1"/>
  <c r="AP460" i="1"/>
  <c r="TP459" i="1"/>
  <c r="RZ459" i="1"/>
  <c r="QJ459" i="1"/>
  <c r="OT459" i="1"/>
  <c r="ND459" i="1"/>
  <c r="LN459" i="1"/>
  <c r="JX459" i="1"/>
  <c r="IH459" i="1"/>
  <c r="GR459" i="1"/>
  <c r="FB459" i="1"/>
  <c r="DL459" i="1"/>
  <c r="BV459" i="1"/>
  <c r="UK458" i="1"/>
  <c r="SU458" i="1"/>
  <c r="RE458" i="1"/>
  <c r="PO458" i="1"/>
  <c r="NY458" i="1"/>
  <c r="MI458" i="1"/>
  <c r="KS458" i="1"/>
  <c r="JC458" i="1"/>
  <c r="HM458" i="1"/>
  <c r="FW458" i="1"/>
  <c r="EG458" i="1"/>
  <c r="CQ458" i="1"/>
  <c r="AP458" i="1"/>
  <c r="TP457" i="1"/>
  <c r="RZ457" i="1"/>
  <c r="QJ457" i="1"/>
  <c r="OT457" i="1"/>
  <c r="ND457" i="1"/>
  <c r="LN457" i="1"/>
  <c r="JX457" i="1"/>
  <c r="IH457" i="1"/>
  <c r="GR457" i="1"/>
  <c r="FB457" i="1"/>
  <c r="DL457" i="1"/>
  <c r="BV457" i="1"/>
  <c r="UK456" i="1"/>
  <c r="SU456" i="1"/>
  <c r="RE456" i="1"/>
  <c r="PO456" i="1"/>
  <c r="NY456" i="1"/>
  <c r="MI456" i="1"/>
  <c r="KS456" i="1"/>
  <c r="JC456" i="1"/>
  <c r="HM456" i="1"/>
  <c r="FW456" i="1"/>
  <c r="EG456" i="1"/>
  <c r="CQ456" i="1"/>
  <c r="AP456" i="1"/>
  <c r="TP455" i="1"/>
  <c r="RZ455" i="1"/>
  <c r="QJ455" i="1"/>
  <c r="OT455" i="1"/>
  <c r="ND455" i="1"/>
  <c r="LN455" i="1"/>
  <c r="JX455" i="1"/>
  <c r="IH455" i="1"/>
  <c r="GR455" i="1"/>
  <c r="FB455" i="1"/>
  <c r="DL455" i="1"/>
  <c r="BV455" i="1"/>
  <c r="UK454" i="1"/>
  <c r="SU454" i="1"/>
  <c r="RE454" i="1"/>
  <c r="PO454" i="1"/>
  <c r="NY454" i="1"/>
  <c r="MI454" i="1"/>
  <c r="KS454" i="1"/>
  <c r="JC454" i="1"/>
  <c r="HM454" i="1"/>
  <c r="FW454" i="1"/>
  <c r="EG454" i="1"/>
  <c r="CQ454" i="1"/>
  <c r="AP454" i="1"/>
  <c r="TP453" i="1"/>
  <c r="RZ453" i="1"/>
  <c r="QJ453" i="1"/>
  <c r="OT453" i="1"/>
  <c r="ND453" i="1"/>
  <c r="LN453" i="1"/>
  <c r="JX453" i="1"/>
  <c r="IH453" i="1"/>
  <c r="GR453" i="1"/>
  <c r="FB453" i="1"/>
  <c r="DL453" i="1"/>
  <c r="BV453" i="1"/>
  <c r="UK452" i="1"/>
  <c r="SU452" i="1"/>
  <c r="RE452" i="1"/>
  <c r="PO452" i="1"/>
  <c r="NY452" i="1"/>
  <c r="MI452" i="1"/>
  <c r="KS452" i="1"/>
  <c r="JC452" i="1"/>
  <c r="HM452" i="1"/>
  <c r="FW452" i="1"/>
  <c r="EG452" i="1"/>
  <c r="CQ452" i="1"/>
  <c r="AP452" i="1"/>
  <c r="TP451" i="1"/>
  <c r="RZ451" i="1"/>
  <c r="QJ451" i="1"/>
  <c r="OT451" i="1"/>
  <c r="ND451" i="1"/>
  <c r="LN451" i="1"/>
  <c r="JX451" i="1"/>
  <c r="IH451" i="1"/>
  <c r="GR451" i="1"/>
  <c r="FB451" i="1"/>
  <c r="DL451" i="1"/>
  <c r="BV451" i="1"/>
  <c r="UK450" i="1"/>
  <c r="SU450" i="1"/>
  <c r="RE450" i="1"/>
  <c r="PO450" i="1"/>
  <c r="NY450" i="1"/>
  <c r="MI450" i="1"/>
  <c r="KS450" i="1"/>
  <c r="JC450" i="1"/>
  <c r="HM450" i="1"/>
  <c r="FW450" i="1"/>
  <c r="EG450" i="1"/>
  <c r="CQ450" i="1"/>
  <c r="AP450" i="1"/>
  <c r="TP449" i="1"/>
  <c r="RZ449" i="1"/>
  <c r="QJ449" i="1"/>
  <c r="OT449" i="1"/>
  <c r="ND449" i="1"/>
  <c r="LN449" i="1"/>
  <c r="JX449" i="1"/>
  <c r="IH449" i="1"/>
  <c r="GR449" i="1"/>
  <c r="FB449" i="1"/>
  <c r="DL449" i="1"/>
  <c r="BV449" i="1"/>
  <c r="UK448" i="1"/>
  <c r="SU448" i="1"/>
  <c r="RE448" i="1"/>
  <c r="PO448" i="1"/>
  <c r="NY448" i="1"/>
  <c r="MI448" i="1"/>
  <c r="KS448" i="1"/>
  <c r="JC448" i="1"/>
  <c r="HM448" i="1"/>
  <c r="FW448" i="1"/>
  <c r="EG448" i="1"/>
  <c r="CQ448" i="1"/>
  <c r="AP448" i="1"/>
  <c r="TP447" i="1"/>
  <c r="RZ447" i="1"/>
  <c r="QJ447" i="1"/>
  <c r="OT447" i="1"/>
  <c r="ND447" i="1"/>
  <c r="LN447" i="1"/>
  <c r="JX447" i="1"/>
  <c r="IH447" i="1"/>
  <c r="GR447" i="1"/>
  <c r="FB447" i="1"/>
  <c r="DL447" i="1"/>
  <c r="BV447" i="1"/>
  <c r="UK446" i="1"/>
  <c r="SU446" i="1"/>
  <c r="RE446" i="1"/>
  <c r="PO446" i="1"/>
  <c r="NY446" i="1"/>
  <c r="MI446" i="1"/>
  <c r="KS446" i="1"/>
  <c r="JC446" i="1"/>
  <c r="HM446" i="1"/>
  <c r="FW446" i="1"/>
  <c r="EG446" i="1"/>
  <c r="CQ446" i="1"/>
  <c r="AP446" i="1"/>
  <c r="TP445" i="1"/>
  <c r="RZ445" i="1"/>
  <c r="QJ445" i="1"/>
  <c r="OT445" i="1"/>
  <c r="ND445" i="1"/>
  <c r="LN445" i="1"/>
  <c r="JX445" i="1"/>
  <c r="IH445" i="1"/>
  <c r="GR445" i="1"/>
  <c r="FB445" i="1"/>
  <c r="DL445" i="1"/>
  <c r="BV445" i="1"/>
  <c r="UK444" i="1"/>
  <c r="SU444" i="1"/>
  <c r="RE444" i="1"/>
  <c r="PO444" i="1"/>
  <c r="TP462" i="1"/>
  <c r="ND462" i="1"/>
  <c r="GR462" i="1"/>
  <c r="UK461" i="1"/>
  <c r="NY461" i="1"/>
  <c r="HM461" i="1"/>
  <c r="AP461" i="1"/>
  <c r="OT460" i="1"/>
  <c r="IH460" i="1"/>
  <c r="BV460" i="1"/>
  <c r="PO459" i="1"/>
  <c r="JC459" i="1"/>
  <c r="CQ459" i="1"/>
  <c r="QJ458" i="1"/>
  <c r="JX458" i="1"/>
  <c r="DL458" i="1"/>
  <c r="RE457" i="1"/>
  <c r="KS457" i="1"/>
  <c r="EG457" i="1"/>
  <c r="RZ456" i="1"/>
  <c r="LN456" i="1"/>
  <c r="FB456" i="1"/>
  <c r="SU455" i="1"/>
  <c r="MI455" i="1"/>
  <c r="FW455" i="1"/>
  <c r="TP454" i="1"/>
  <c r="ND454" i="1"/>
  <c r="GR454" i="1"/>
  <c r="UK453" i="1"/>
  <c r="OI453" i="1"/>
  <c r="NY453" i="1"/>
  <c r="NN453" i="1"/>
  <c r="HW453" i="1"/>
  <c r="HM453" i="1"/>
  <c r="HB453" i="1"/>
  <c r="AZ453" i="1"/>
  <c r="AP453" i="1"/>
  <c r="UU452" i="1"/>
  <c r="PD452" i="1"/>
  <c r="OT452" i="1"/>
  <c r="OI452" i="1"/>
  <c r="IR452" i="1"/>
  <c r="IH452" i="1"/>
  <c r="HW452" i="1"/>
  <c r="CF452" i="1"/>
  <c r="BV452" i="1"/>
  <c r="AZ452" i="1"/>
  <c r="PY451" i="1"/>
  <c r="PO451" i="1"/>
  <c r="PD451" i="1"/>
  <c r="JM451" i="1"/>
  <c r="JC451" i="1"/>
  <c r="IR451" i="1"/>
  <c r="DA451" i="1"/>
  <c r="CQ451" i="1"/>
  <c r="CF451" i="1"/>
  <c r="QT450" i="1"/>
  <c r="QJ450" i="1"/>
  <c r="PY450" i="1"/>
  <c r="KH450" i="1"/>
  <c r="JX450" i="1"/>
  <c r="JM450" i="1"/>
  <c r="DV450" i="1"/>
  <c r="DL450" i="1"/>
  <c r="DA450" i="1"/>
  <c r="RO449" i="1"/>
  <c r="RE449" i="1"/>
  <c r="QT449" i="1"/>
  <c r="LC449" i="1"/>
  <c r="KS449" i="1"/>
  <c r="KH449" i="1"/>
  <c r="EQ449" i="1"/>
  <c r="EG449" i="1"/>
  <c r="DV449" i="1"/>
  <c r="SJ448" i="1"/>
  <c r="RZ448" i="1"/>
  <c r="RO448" i="1"/>
  <c r="LX448" i="1"/>
  <c r="LN448" i="1"/>
  <c r="LC448" i="1"/>
  <c r="FL448" i="1"/>
  <c r="FB448" i="1"/>
  <c r="EQ448" i="1"/>
  <c r="TE447" i="1"/>
  <c r="SU447" i="1"/>
  <c r="SJ447" i="1"/>
  <c r="MS447" i="1"/>
  <c r="MI447" i="1"/>
  <c r="LX447" i="1"/>
  <c r="GG447" i="1"/>
  <c r="FW447" i="1"/>
  <c r="FL447" i="1"/>
  <c r="TZ446" i="1"/>
  <c r="TP446" i="1"/>
  <c r="TE446" i="1"/>
  <c r="NN446" i="1"/>
  <c r="ND446" i="1"/>
  <c r="MS446" i="1"/>
  <c r="HB446" i="1"/>
  <c r="GR446" i="1"/>
  <c r="GG446" i="1"/>
  <c r="UU445" i="1"/>
  <c r="UK445" i="1"/>
  <c r="TZ445" i="1"/>
  <c r="OI445" i="1"/>
  <c r="NY445" i="1"/>
  <c r="NN445" i="1"/>
  <c r="HW445" i="1"/>
  <c r="HM445" i="1"/>
  <c r="HB445" i="1"/>
  <c r="AZ445" i="1"/>
  <c r="AP445" i="1"/>
  <c r="UU444" i="1"/>
  <c r="PD444" i="1"/>
  <c r="OT444" i="1"/>
  <c r="OI444" i="1"/>
  <c r="NY444" i="1"/>
  <c r="MI444" i="1"/>
  <c r="KS444" i="1"/>
  <c r="JC444" i="1"/>
  <c r="HM444" i="1"/>
  <c r="FW444" i="1"/>
  <c r="EG444" i="1"/>
  <c r="CQ444" i="1"/>
  <c r="AP444" i="1"/>
  <c r="TP443" i="1"/>
  <c r="RZ443" i="1"/>
  <c r="QJ443" i="1"/>
  <c r="OT443" i="1"/>
  <c r="ND443" i="1"/>
  <c r="LN443" i="1"/>
  <c r="JX443" i="1"/>
  <c r="IH443" i="1"/>
  <c r="GR443" i="1"/>
  <c r="FB443" i="1"/>
  <c r="DL443" i="1"/>
  <c r="BV443" i="1"/>
  <c r="UK442" i="1"/>
  <c r="SU442" i="1"/>
  <c r="RE442" i="1"/>
  <c r="PO442" i="1"/>
  <c r="NY442" i="1"/>
  <c r="MI442" i="1"/>
  <c r="KS442" i="1"/>
  <c r="JC442" i="1"/>
  <c r="HM442" i="1"/>
  <c r="FW442" i="1"/>
  <c r="EG442" i="1"/>
  <c r="CQ442" i="1"/>
  <c r="AP442" i="1"/>
  <c r="TP441" i="1"/>
  <c r="RZ441" i="1"/>
  <c r="QJ441" i="1"/>
  <c r="OT441" i="1"/>
  <c r="ND441" i="1"/>
  <c r="LN441" i="1"/>
  <c r="JX441" i="1"/>
  <c r="IH441" i="1"/>
  <c r="GR441" i="1"/>
  <c r="FB441" i="1"/>
  <c r="DL441" i="1"/>
  <c r="BV441" i="1"/>
  <c r="UK440" i="1"/>
  <c r="SU440" i="1"/>
  <c r="RE440" i="1"/>
  <c r="PO440" i="1"/>
  <c r="NY440" i="1"/>
  <c r="MI440" i="1"/>
  <c r="KS440" i="1"/>
  <c r="JC440" i="1"/>
  <c r="HM440" i="1"/>
  <c r="FW440" i="1"/>
  <c r="EG440" i="1"/>
  <c r="CQ440" i="1"/>
  <c r="AP440" i="1"/>
  <c r="TP439" i="1"/>
  <c r="RZ439" i="1"/>
  <c r="QJ439" i="1"/>
  <c r="OT439" i="1"/>
  <c r="ND439" i="1"/>
  <c r="LN439" i="1"/>
  <c r="JX439" i="1"/>
  <c r="IH439" i="1"/>
  <c r="GR439" i="1"/>
  <c r="FB439" i="1"/>
  <c r="DL439" i="1"/>
  <c r="BV439" i="1"/>
  <c r="UK438" i="1"/>
  <c r="SU438" i="1"/>
  <c r="RE438" i="1"/>
  <c r="PO438" i="1"/>
  <c r="NY438" i="1"/>
  <c r="MI438" i="1"/>
  <c r="KS438" i="1"/>
  <c r="JC438" i="1"/>
  <c r="HM438" i="1"/>
  <c r="FW438" i="1"/>
  <c r="EG438" i="1"/>
  <c r="CQ438" i="1"/>
  <c r="AP438" i="1"/>
  <c r="TP437" i="1"/>
  <c r="RZ437" i="1"/>
  <c r="QJ437" i="1"/>
  <c r="OT437" i="1"/>
  <c r="ND437" i="1"/>
  <c r="LN437" i="1"/>
  <c r="JX437" i="1"/>
  <c r="IH437" i="1"/>
  <c r="GR437" i="1"/>
  <c r="FB437" i="1"/>
  <c r="DL437" i="1"/>
  <c r="BV437" i="1"/>
  <c r="UK436" i="1"/>
  <c r="SU436" i="1"/>
  <c r="RE436" i="1"/>
  <c r="PO436" i="1"/>
  <c r="NY436" i="1"/>
  <c r="MI436" i="1"/>
  <c r="KS436" i="1"/>
  <c r="JC436" i="1"/>
  <c r="HM436" i="1"/>
  <c r="FW436" i="1"/>
  <c r="EG436" i="1"/>
  <c r="CQ436" i="1"/>
  <c r="AP436" i="1"/>
  <c r="TP435" i="1"/>
  <c r="RZ435" i="1"/>
  <c r="QJ435" i="1"/>
  <c r="OT435" i="1"/>
  <c r="ND435" i="1"/>
  <c r="LN435" i="1"/>
  <c r="JX435" i="1"/>
  <c r="IH435" i="1"/>
  <c r="GR435" i="1"/>
  <c r="FB435" i="1"/>
  <c r="DL435" i="1"/>
  <c r="BV435" i="1"/>
  <c r="UK434" i="1"/>
  <c r="SU434" i="1"/>
  <c r="RE434" i="1"/>
  <c r="PO434" i="1"/>
  <c r="NY434" i="1"/>
  <c r="MI434" i="1"/>
  <c r="KS434" i="1"/>
  <c r="JC434" i="1"/>
  <c r="HM434" i="1"/>
  <c r="FW434" i="1"/>
  <c r="EG434" i="1"/>
  <c r="CQ434" i="1"/>
  <c r="AP434" i="1"/>
  <c r="TP433" i="1"/>
  <c r="RZ433" i="1"/>
  <c r="QJ433" i="1"/>
  <c r="OT433" i="1"/>
  <c r="ND433" i="1"/>
  <c r="LN433" i="1"/>
  <c r="JX433" i="1"/>
  <c r="IH433" i="1"/>
  <c r="GR433" i="1"/>
  <c r="FB433" i="1"/>
  <c r="DL433" i="1"/>
  <c r="BV433" i="1"/>
  <c r="CB427" i="1"/>
  <c r="BX427" i="1"/>
  <c r="BT427" i="1"/>
  <c r="BP427" i="1"/>
  <c r="BL427" i="1"/>
  <c r="BH427" i="1"/>
  <c r="BD427" i="1"/>
  <c r="AZ427" i="1"/>
  <c r="AV427" i="1"/>
  <c r="AR427" i="1"/>
  <c r="AN427" i="1"/>
  <c r="AJ427" i="1"/>
  <c r="AF427" i="1"/>
  <c r="AB427" i="1"/>
  <c r="X427" i="1"/>
  <c r="AC414" i="1"/>
  <c r="TP410" i="1"/>
  <c r="RZ410" i="1"/>
  <c r="QJ410" i="1"/>
  <c r="OT410" i="1"/>
  <c r="ND410" i="1"/>
  <c r="LN410" i="1"/>
  <c r="JX410" i="1"/>
  <c r="IH410" i="1"/>
  <c r="GR410" i="1"/>
  <c r="FB410" i="1"/>
  <c r="DL410" i="1"/>
  <c r="BV410" i="1"/>
  <c r="UK409" i="1"/>
  <c r="SU409" i="1"/>
  <c r="RE409" i="1"/>
  <c r="PO409" i="1"/>
  <c r="NY409" i="1"/>
  <c r="MI409" i="1"/>
  <c r="KS409" i="1"/>
  <c r="JC409" i="1"/>
  <c r="HM409" i="1"/>
  <c r="FW409" i="1"/>
  <c r="EG409" i="1"/>
  <c r="CQ409" i="1"/>
  <c r="AP409" i="1"/>
  <c r="TP408" i="1"/>
  <c r="RZ408" i="1"/>
  <c r="QJ408" i="1"/>
  <c r="OT408" i="1"/>
  <c r="ND408" i="1"/>
  <c r="LN408" i="1"/>
  <c r="JX408" i="1"/>
  <c r="IH408" i="1"/>
  <c r="GR408" i="1"/>
  <c r="FB408" i="1"/>
  <c r="DL408" i="1"/>
  <c r="BV408" i="1"/>
  <c r="UK407" i="1"/>
  <c r="SU407" i="1"/>
  <c r="RE407" i="1"/>
  <c r="PO407" i="1"/>
  <c r="NY407" i="1"/>
  <c r="MI407" i="1"/>
  <c r="KS407" i="1"/>
  <c r="JC407" i="1"/>
  <c r="HM407" i="1"/>
  <c r="FW407" i="1"/>
  <c r="EG407" i="1"/>
  <c r="CQ407" i="1"/>
  <c r="AP407" i="1"/>
  <c r="TP406" i="1"/>
  <c r="RZ406" i="1"/>
  <c r="QJ406" i="1"/>
  <c r="OT406" i="1"/>
  <c r="ND406" i="1"/>
  <c r="LN406" i="1"/>
  <c r="JX406" i="1"/>
  <c r="IH406" i="1"/>
  <c r="GR406" i="1"/>
  <c r="FB406" i="1"/>
  <c r="DL406" i="1"/>
  <c r="BV406" i="1"/>
  <c r="UK405" i="1"/>
  <c r="SU405" i="1"/>
  <c r="RE405" i="1"/>
  <c r="PO405" i="1"/>
  <c r="NY405" i="1"/>
  <c r="MI405" i="1"/>
  <c r="KS405" i="1"/>
  <c r="JC405" i="1"/>
  <c r="HM405" i="1"/>
  <c r="FW405" i="1"/>
  <c r="EG405" i="1"/>
  <c r="CQ405" i="1"/>
  <c r="AP405" i="1"/>
  <c r="TP404" i="1"/>
  <c r="RZ404" i="1"/>
  <c r="QJ404" i="1"/>
  <c r="OT404" i="1"/>
  <c r="ND404" i="1"/>
  <c r="LN404" i="1"/>
  <c r="JX404" i="1"/>
  <c r="IH404" i="1"/>
  <c r="GR404" i="1"/>
  <c r="FB404" i="1"/>
  <c r="DL404" i="1"/>
  <c r="BV404" i="1"/>
  <c r="UK403" i="1"/>
  <c r="SU403" i="1"/>
  <c r="RE403" i="1"/>
  <c r="PO403" i="1"/>
  <c r="NY403" i="1"/>
  <c r="MI403" i="1"/>
  <c r="KS403" i="1"/>
  <c r="JC403" i="1"/>
  <c r="HM403" i="1"/>
  <c r="FW403" i="1"/>
  <c r="EG403" i="1"/>
  <c r="CQ403" i="1"/>
  <c r="AP403" i="1"/>
  <c r="TP402" i="1"/>
  <c r="RZ402" i="1"/>
  <c r="QJ402" i="1"/>
  <c r="OT402" i="1"/>
  <c r="ND402" i="1"/>
  <c r="LN402" i="1"/>
  <c r="JX402" i="1"/>
  <c r="IH402" i="1"/>
  <c r="GR402" i="1"/>
  <c r="FB402" i="1"/>
  <c r="DL402" i="1"/>
  <c r="BV402" i="1"/>
  <c r="UK401" i="1"/>
  <c r="SU401" i="1"/>
  <c r="RE401" i="1"/>
  <c r="PO401" i="1"/>
  <c r="NY401" i="1"/>
  <c r="MI401" i="1"/>
  <c r="KS401" i="1"/>
  <c r="JC401" i="1"/>
  <c r="HM401" i="1"/>
  <c r="FW401" i="1"/>
  <c r="EG401" i="1"/>
  <c r="CQ401" i="1"/>
  <c r="AP401" i="1"/>
  <c r="TP400" i="1"/>
  <c r="RZ400" i="1"/>
  <c r="QJ400" i="1"/>
  <c r="OT400" i="1"/>
  <c r="ND400" i="1"/>
  <c r="LN400" i="1"/>
  <c r="JX400" i="1"/>
  <c r="IH400" i="1"/>
  <c r="GR400" i="1"/>
  <c r="FB400" i="1"/>
  <c r="DL400" i="1"/>
  <c r="BV400" i="1"/>
  <c r="UK399" i="1"/>
  <c r="SU399" i="1"/>
  <c r="RE399" i="1"/>
  <c r="PO399" i="1"/>
  <c r="NY399" i="1"/>
  <c r="MI399" i="1"/>
  <c r="KS399" i="1"/>
  <c r="JC399" i="1"/>
  <c r="HM399" i="1"/>
  <c r="FW399" i="1"/>
  <c r="EG399" i="1"/>
  <c r="CQ399" i="1"/>
  <c r="AP399" i="1"/>
  <c r="TP398" i="1"/>
  <c r="RZ398" i="1"/>
  <c r="QJ398" i="1"/>
  <c r="OT398" i="1"/>
  <c r="ND398" i="1"/>
  <c r="LN398" i="1"/>
  <c r="JX398" i="1"/>
  <c r="IH398" i="1"/>
  <c r="GR398" i="1"/>
  <c r="FB398" i="1"/>
  <c r="DL398" i="1"/>
  <c r="BV398" i="1"/>
  <c r="UK397" i="1"/>
  <c r="SU397" i="1"/>
  <c r="RE397" i="1"/>
  <c r="PO397" i="1"/>
  <c r="NY397" i="1"/>
  <c r="MI397" i="1"/>
  <c r="KS397" i="1"/>
  <c r="JC397" i="1"/>
  <c r="HM397" i="1"/>
  <c r="FW397" i="1"/>
  <c r="EG397" i="1"/>
  <c r="CQ397" i="1"/>
  <c r="AP397" i="1"/>
  <c r="TP396" i="1"/>
  <c r="RZ396" i="1"/>
  <c r="QJ396" i="1"/>
  <c r="OT396" i="1"/>
  <c r="ND396" i="1"/>
  <c r="LN396" i="1"/>
  <c r="JX396" i="1"/>
  <c r="IH396" i="1"/>
  <c r="GR396" i="1"/>
  <c r="FB396" i="1"/>
  <c r="DL396" i="1"/>
  <c r="BV396" i="1"/>
  <c r="UK395" i="1"/>
  <c r="SU395" i="1"/>
  <c r="RE395" i="1"/>
  <c r="PO395" i="1"/>
  <c r="NY395" i="1"/>
  <c r="MI395" i="1"/>
  <c r="KS395" i="1"/>
  <c r="JC395" i="1"/>
  <c r="HM395" i="1"/>
  <c r="FW395" i="1"/>
  <c r="EG395" i="1"/>
  <c r="CQ395" i="1"/>
  <c r="AP395" i="1"/>
  <c r="TP394" i="1"/>
  <c r="RZ394" i="1"/>
  <c r="QJ394" i="1"/>
  <c r="OT394" i="1"/>
  <c r="ND394" i="1"/>
  <c r="LN394" i="1"/>
  <c r="JX394" i="1"/>
  <c r="IH394" i="1"/>
  <c r="GR394" i="1"/>
  <c r="FB394" i="1"/>
  <c r="DL394" i="1"/>
  <c r="BV394" i="1"/>
  <c r="UK393" i="1"/>
  <c r="SU393" i="1"/>
  <c r="RE393" i="1"/>
  <c r="PO393" i="1"/>
  <c r="NY393" i="1"/>
  <c r="MI393" i="1"/>
  <c r="KS393" i="1"/>
  <c r="JC393" i="1"/>
  <c r="HM393" i="1"/>
  <c r="FW393" i="1"/>
  <c r="EG393" i="1"/>
  <c r="CQ393" i="1"/>
  <c r="AP393" i="1"/>
  <c r="TP392" i="1"/>
  <c r="RZ392" i="1"/>
  <c r="QJ392" i="1"/>
  <c r="OT392" i="1"/>
  <c r="ND392" i="1"/>
  <c r="LN392" i="1"/>
  <c r="JX392" i="1"/>
  <c r="IH392" i="1"/>
  <c r="GR392" i="1"/>
  <c r="FB392" i="1"/>
  <c r="DL392" i="1"/>
  <c r="BV392" i="1"/>
  <c r="UK391" i="1"/>
  <c r="SU391" i="1"/>
  <c r="RE391" i="1"/>
  <c r="PO391" i="1"/>
  <c r="NY391" i="1"/>
  <c r="MI391" i="1"/>
  <c r="KS391" i="1"/>
  <c r="JC391" i="1"/>
  <c r="HM391" i="1"/>
  <c r="FW391" i="1"/>
  <c r="EG391" i="1"/>
  <c r="CQ391" i="1"/>
  <c r="AP391" i="1"/>
  <c r="TP390" i="1"/>
  <c r="RZ390" i="1"/>
  <c r="QJ390" i="1"/>
  <c r="OT390" i="1"/>
  <c r="ND390" i="1"/>
  <c r="LN390" i="1"/>
  <c r="JX390" i="1"/>
  <c r="IH390" i="1"/>
  <c r="GR390" i="1"/>
  <c r="FB390" i="1"/>
  <c r="DL390" i="1"/>
  <c r="BV390" i="1"/>
  <c r="UK389" i="1"/>
  <c r="SU389" i="1"/>
  <c r="RE389" i="1"/>
  <c r="PO389" i="1"/>
  <c r="NY389" i="1"/>
  <c r="MI389" i="1"/>
  <c r="KS389" i="1"/>
  <c r="JC389" i="1"/>
  <c r="HM389" i="1"/>
  <c r="FW389" i="1"/>
  <c r="EG389" i="1"/>
  <c r="CQ389" i="1"/>
  <c r="AP389" i="1"/>
  <c r="TP388" i="1"/>
  <c r="RZ388" i="1"/>
  <c r="QJ388" i="1"/>
  <c r="OT388" i="1"/>
  <c r="ND388" i="1"/>
  <c r="LN388" i="1"/>
  <c r="JX388" i="1"/>
  <c r="IH388" i="1"/>
  <c r="GR388" i="1"/>
  <c r="FB388" i="1"/>
  <c r="DL388" i="1"/>
  <c r="BV388" i="1"/>
  <c r="UK387" i="1"/>
  <c r="SU387" i="1"/>
  <c r="RE387" i="1"/>
  <c r="PO387" i="1"/>
  <c r="NY387" i="1"/>
  <c r="MI387" i="1"/>
  <c r="KS387" i="1"/>
  <c r="JC387" i="1"/>
  <c r="HM387" i="1"/>
  <c r="FW387" i="1"/>
  <c r="EG387" i="1"/>
  <c r="CQ387" i="1"/>
  <c r="AP387" i="1"/>
  <c r="TP386" i="1"/>
  <c r="RZ386" i="1"/>
  <c r="QJ386" i="1"/>
  <c r="OT386" i="1"/>
  <c r="ND386" i="1"/>
  <c r="LN386" i="1"/>
  <c r="JX386" i="1"/>
  <c r="IH386" i="1"/>
  <c r="GR386" i="1"/>
  <c r="FB386" i="1"/>
  <c r="DL386" i="1"/>
  <c r="BV386" i="1"/>
  <c r="UK385" i="1"/>
  <c r="SU385" i="1"/>
  <c r="RE385" i="1"/>
  <c r="PO385" i="1"/>
  <c r="NY385" i="1"/>
  <c r="MI385" i="1"/>
  <c r="KS385" i="1"/>
  <c r="JC385" i="1"/>
  <c r="HM385" i="1"/>
  <c r="FW385" i="1"/>
  <c r="EG385" i="1"/>
  <c r="CQ385" i="1"/>
  <c r="AP385" i="1"/>
  <c r="TP384" i="1"/>
  <c r="RZ384" i="1"/>
  <c r="QJ384" i="1"/>
  <c r="OT384" i="1"/>
  <c r="ND384" i="1"/>
  <c r="LN384" i="1"/>
  <c r="JX384" i="1"/>
  <c r="IH384" i="1"/>
  <c r="GR384" i="1"/>
  <c r="FB384" i="1"/>
  <c r="DL384" i="1"/>
  <c r="BV384" i="1"/>
  <c r="UK383" i="1"/>
  <c r="SU383" i="1"/>
  <c r="RE383" i="1"/>
  <c r="PO383" i="1"/>
  <c r="NY383" i="1"/>
  <c r="MI383" i="1"/>
  <c r="KS383" i="1"/>
  <c r="JC383" i="1"/>
  <c r="HM383" i="1"/>
  <c r="FW383" i="1"/>
  <c r="EG383" i="1"/>
  <c r="CQ383" i="1"/>
  <c r="AP383" i="1"/>
  <c r="TP382" i="1"/>
  <c r="RZ382" i="1"/>
  <c r="QJ382" i="1"/>
  <c r="OT382" i="1"/>
  <c r="ND382" i="1"/>
  <c r="LN382" i="1"/>
  <c r="JX382" i="1"/>
  <c r="IH382" i="1"/>
  <c r="GR382" i="1"/>
  <c r="FB382" i="1"/>
  <c r="DL382" i="1"/>
  <c r="BV382" i="1"/>
  <c r="UK381" i="1"/>
  <c r="SU381" i="1"/>
  <c r="RE381" i="1"/>
  <c r="PO381" i="1"/>
  <c r="NY381" i="1"/>
  <c r="MI381" i="1"/>
  <c r="KS381" i="1"/>
  <c r="JC381" i="1"/>
  <c r="HM381" i="1"/>
  <c r="FW381" i="1"/>
  <c r="EG381" i="1"/>
  <c r="CQ381" i="1"/>
  <c r="AP381" i="1"/>
  <c r="TP380" i="1"/>
  <c r="RZ380" i="1"/>
  <c r="QJ380" i="1"/>
  <c r="OT380" i="1"/>
  <c r="ND380" i="1"/>
  <c r="LN380" i="1"/>
  <c r="JX380" i="1"/>
  <c r="IH380" i="1"/>
  <c r="GR380" i="1"/>
  <c r="FB380" i="1"/>
  <c r="DL380" i="1"/>
  <c r="BV380" i="1"/>
  <c r="UK379" i="1"/>
  <c r="SU379" i="1"/>
  <c r="RE379" i="1"/>
  <c r="PO379" i="1"/>
  <c r="NY379" i="1"/>
  <c r="MI379" i="1"/>
  <c r="KS379" i="1"/>
  <c r="JC379" i="1"/>
  <c r="HM379" i="1"/>
  <c r="FW379" i="1"/>
  <c r="EG379" i="1"/>
  <c r="CQ379" i="1"/>
  <c r="AP379" i="1"/>
  <c r="RZ462" i="1"/>
  <c r="LN462" i="1"/>
  <c r="FB462" i="1"/>
  <c r="SU461" i="1"/>
  <c r="MI461" i="1"/>
  <c r="FW461" i="1"/>
  <c r="TP460" i="1"/>
  <c r="ND460" i="1"/>
  <c r="GR460" i="1"/>
  <c r="UK459" i="1"/>
  <c r="NY459" i="1"/>
  <c r="HM459" i="1"/>
  <c r="AP459" i="1"/>
  <c r="OT458" i="1"/>
  <c r="IH458" i="1"/>
  <c r="BV458" i="1"/>
  <c r="PO457" i="1"/>
  <c r="JC457" i="1"/>
  <c r="CQ457" i="1"/>
  <c r="QJ456" i="1"/>
  <c r="JX456" i="1"/>
  <c r="DL456" i="1"/>
  <c r="RE455" i="1"/>
  <c r="KS455" i="1"/>
  <c r="EG455" i="1"/>
  <c r="RZ454" i="1"/>
  <c r="LN454" i="1"/>
  <c r="FB454" i="1"/>
  <c r="PY453" i="1"/>
  <c r="PO453" i="1"/>
  <c r="PD453" i="1"/>
  <c r="JM453" i="1"/>
  <c r="JC453" i="1"/>
  <c r="IR453" i="1"/>
  <c r="DA453" i="1"/>
  <c r="CQ453" i="1"/>
  <c r="CF453" i="1"/>
  <c r="QT452" i="1"/>
  <c r="QJ452" i="1"/>
  <c r="PY452" i="1"/>
  <c r="KH452" i="1"/>
  <c r="JX452" i="1"/>
  <c r="JM452" i="1"/>
  <c r="DV452" i="1"/>
  <c r="DL452" i="1"/>
  <c r="DA452" i="1"/>
  <c r="RO451" i="1"/>
  <c r="RE451" i="1"/>
  <c r="QT451" i="1"/>
  <c r="LC451" i="1"/>
  <c r="KS451" i="1"/>
  <c r="KH451" i="1"/>
  <c r="EQ451" i="1"/>
  <c r="EG451" i="1"/>
  <c r="DV451" i="1"/>
  <c r="SJ450" i="1"/>
  <c r="RZ450" i="1"/>
  <c r="RO450" i="1"/>
  <c r="LX450" i="1"/>
  <c r="LN450" i="1"/>
  <c r="LC450" i="1"/>
  <c r="FL450" i="1"/>
  <c r="FB450" i="1"/>
  <c r="EQ450" i="1"/>
  <c r="TE449" i="1"/>
  <c r="SU449" i="1"/>
  <c r="SJ449" i="1"/>
  <c r="MS449" i="1"/>
  <c r="MI449" i="1"/>
  <c r="LX449" i="1"/>
  <c r="GG449" i="1"/>
  <c r="FW449" i="1"/>
  <c r="FL449" i="1"/>
  <c r="TZ448" i="1"/>
  <c r="TP448" i="1"/>
  <c r="TE448" i="1"/>
  <c r="NN448" i="1"/>
  <c r="ND448" i="1"/>
  <c r="MS448" i="1"/>
  <c r="HB448" i="1"/>
  <c r="GR448" i="1"/>
  <c r="GG448" i="1"/>
  <c r="UU447" i="1"/>
  <c r="UK447" i="1"/>
  <c r="TZ447" i="1"/>
  <c r="OI447" i="1"/>
  <c r="NY447" i="1"/>
  <c r="NN447" i="1"/>
  <c r="HW447" i="1"/>
  <c r="HM447" i="1"/>
  <c r="HB447" i="1"/>
  <c r="AZ447" i="1"/>
  <c r="AP447" i="1"/>
  <c r="UU446" i="1"/>
  <c r="PD446" i="1"/>
  <c r="OT446" i="1"/>
  <c r="OI446" i="1"/>
  <c r="IR446" i="1"/>
  <c r="IH446" i="1"/>
  <c r="HW446" i="1"/>
  <c r="CF446" i="1"/>
  <c r="BV446" i="1"/>
  <c r="AZ446" i="1"/>
  <c r="PY445" i="1"/>
  <c r="PO445" i="1"/>
  <c r="PD445" i="1"/>
  <c r="JM445" i="1"/>
  <c r="JC445" i="1"/>
  <c r="IR445" i="1"/>
  <c r="DA445" i="1"/>
  <c r="CQ445" i="1"/>
  <c r="CF445" i="1"/>
  <c r="QT444" i="1"/>
  <c r="QJ444" i="1"/>
  <c r="PY444" i="1"/>
  <c r="NN444" i="1"/>
  <c r="LX444" i="1"/>
  <c r="KH444" i="1"/>
  <c r="IR444" i="1"/>
  <c r="HB444" i="1"/>
  <c r="FL444" i="1"/>
  <c r="DV444" i="1"/>
  <c r="CF444" i="1"/>
  <c r="UU443" i="1"/>
  <c r="TE443" i="1"/>
  <c r="RO443" i="1"/>
  <c r="PY443" i="1"/>
  <c r="OI443" i="1"/>
  <c r="MS443" i="1"/>
  <c r="LC443" i="1"/>
  <c r="JM443" i="1"/>
  <c r="HW443" i="1"/>
  <c r="GG443" i="1"/>
  <c r="EQ443" i="1"/>
  <c r="DA443" i="1"/>
  <c r="AZ443" i="1"/>
  <c r="TZ442" i="1"/>
  <c r="SJ442" i="1"/>
  <c r="QT442" i="1"/>
  <c r="PD442" i="1"/>
  <c r="NN442" i="1"/>
  <c r="LX442" i="1"/>
  <c r="KH442" i="1"/>
  <c r="IR442" i="1"/>
  <c r="HB442" i="1"/>
  <c r="FL442" i="1"/>
  <c r="DV442" i="1"/>
  <c r="CF442" i="1"/>
  <c r="UU441" i="1"/>
  <c r="TE441" i="1"/>
  <c r="RO441" i="1"/>
  <c r="PY441" i="1"/>
  <c r="OI441" i="1"/>
  <c r="MS441" i="1"/>
  <c r="LC441" i="1"/>
  <c r="JM441" i="1"/>
  <c r="HW441" i="1"/>
  <c r="GG441" i="1"/>
  <c r="EQ441" i="1"/>
  <c r="DA441" i="1"/>
  <c r="AZ441" i="1"/>
  <c r="TZ440" i="1"/>
  <c r="SJ440" i="1"/>
  <c r="QT440" i="1"/>
  <c r="PD440" i="1"/>
  <c r="NN440" i="1"/>
  <c r="LX440" i="1"/>
  <c r="KH440" i="1"/>
  <c r="IR440" i="1"/>
  <c r="HB440" i="1"/>
  <c r="FL440" i="1"/>
  <c r="DV440" i="1"/>
  <c r="CF440" i="1"/>
  <c r="UU439" i="1"/>
  <c r="TE439" i="1"/>
  <c r="RO439" i="1"/>
  <c r="PY439" i="1"/>
  <c r="OI439" i="1"/>
  <c r="MS439" i="1"/>
  <c r="LC439" i="1"/>
  <c r="JM439" i="1"/>
  <c r="HW439" i="1"/>
  <c r="GG439" i="1"/>
  <c r="EQ439" i="1"/>
  <c r="DA439" i="1"/>
  <c r="AZ439" i="1"/>
  <c r="TZ438" i="1"/>
  <c r="SJ438" i="1"/>
  <c r="QT438" i="1"/>
  <c r="PD438" i="1"/>
  <c r="NN438" i="1"/>
  <c r="LX438" i="1"/>
  <c r="KH438" i="1"/>
  <c r="IR438" i="1"/>
  <c r="HB438" i="1"/>
  <c r="FL438" i="1"/>
  <c r="DV438" i="1"/>
  <c r="CF438" i="1"/>
  <c r="UU437" i="1"/>
  <c r="TE437" i="1"/>
  <c r="RO437" i="1"/>
  <c r="PY437" i="1"/>
  <c r="OI437" i="1"/>
  <c r="MS437" i="1"/>
  <c r="LC437" i="1"/>
  <c r="JM437" i="1"/>
  <c r="HW437" i="1"/>
  <c r="GG437" i="1"/>
  <c r="EQ437" i="1"/>
  <c r="DA437" i="1"/>
  <c r="AZ437" i="1"/>
  <c r="TZ436" i="1"/>
  <c r="SJ436" i="1"/>
  <c r="QT436" i="1"/>
  <c r="PD436" i="1"/>
  <c r="NN436" i="1"/>
  <c r="LX436" i="1"/>
  <c r="KH436" i="1"/>
  <c r="IR436" i="1"/>
  <c r="HB436" i="1"/>
  <c r="FL436" i="1"/>
  <c r="DV436" i="1"/>
  <c r="CF436" i="1"/>
  <c r="UU435" i="1"/>
  <c r="TE435" i="1"/>
  <c r="RO435" i="1"/>
  <c r="PY435" i="1"/>
  <c r="OI435" i="1"/>
  <c r="MS435" i="1"/>
  <c r="LC435" i="1"/>
  <c r="JM435" i="1"/>
  <c r="HW435" i="1"/>
  <c r="GG435" i="1"/>
  <c r="EQ435" i="1"/>
  <c r="DA435" i="1"/>
  <c r="AZ435" i="1"/>
  <c r="TZ434" i="1"/>
  <c r="SJ434" i="1"/>
  <c r="QT434" i="1"/>
  <c r="PD434" i="1"/>
  <c r="NN434" i="1"/>
  <c r="LX434" i="1"/>
  <c r="KH434" i="1"/>
  <c r="IR434" i="1"/>
  <c r="HB434" i="1"/>
  <c r="FL434" i="1"/>
  <c r="DV434" i="1"/>
  <c r="CF434" i="1"/>
  <c r="UU433" i="1"/>
  <c r="TE433" i="1"/>
  <c r="RO433" i="1"/>
  <c r="PY433" i="1"/>
  <c r="OI433" i="1"/>
  <c r="MS433" i="1"/>
  <c r="LC433" i="1"/>
  <c r="JM433" i="1"/>
  <c r="HW433" i="1"/>
  <c r="GG433" i="1"/>
  <c r="EQ433" i="1"/>
  <c r="DA433" i="1"/>
  <c r="AZ433" i="1"/>
  <c r="CE427" i="1"/>
  <c r="CA427" i="1"/>
  <c r="BW427" i="1"/>
  <c r="BS427" i="1"/>
  <c r="BO427" i="1"/>
  <c r="BK427" i="1"/>
  <c r="BG427" i="1"/>
  <c r="BC427" i="1"/>
  <c r="AY427" i="1"/>
  <c r="AU427" i="1"/>
  <c r="AQ427" i="1"/>
  <c r="AM427" i="1"/>
  <c r="AI427" i="1"/>
  <c r="AE427" i="1"/>
  <c r="AA427" i="1"/>
  <c r="W427" i="1"/>
  <c r="UU410" i="1"/>
  <c r="TE410" i="1"/>
  <c r="RO410" i="1"/>
  <c r="PY410" i="1"/>
  <c r="OI410" i="1"/>
  <c r="MS410" i="1"/>
  <c r="LC410" i="1"/>
  <c r="JM410" i="1"/>
  <c r="HW410" i="1"/>
  <c r="GG410" i="1"/>
  <c r="EQ410" i="1"/>
  <c r="DA410" i="1"/>
  <c r="AZ410" i="1"/>
  <c r="TZ409" i="1"/>
  <c r="SJ409" i="1"/>
  <c r="QT409" i="1"/>
  <c r="PD409" i="1"/>
  <c r="NN409" i="1"/>
  <c r="LX409" i="1"/>
  <c r="KH409" i="1"/>
  <c r="IR409" i="1"/>
  <c r="HB409" i="1"/>
  <c r="FL409" i="1"/>
  <c r="DV409" i="1"/>
  <c r="CF409" i="1"/>
  <c r="UU408" i="1"/>
  <c r="TE408" i="1"/>
  <c r="RO408" i="1"/>
  <c r="PY408" i="1"/>
  <c r="OI408" i="1"/>
  <c r="MS408" i="1"/>
  <c r="LC408" i="1"/>
  <c r="JM408" i="1"/>
  <c r="HW408" i="1"/>
  <c r="GG408" i="1"/>
  <c r="EQ408" i="1"/>
  <c r="DA408" i="1"/>
  <c r="AZ408" i="1"/>
  <c r="TZ407" i="1"/>
  <c r="SJ407" i="1"/>
  <c r="QT407" i="1"/>
  <c r="PD407" i="1"/>
  <c r="NN407" i="1"/>
  <c r="LX407" i="1"/>
  <c r="KH407" i="1"/>
  <c r="IR407" i="1"/>
  <c r="HB407" i="1"/>
  <c r="FL407" i="1"/>
  <c r="DV407" i="1"/>
  <c r="CF407" i="1"/>
  <c r="UU406" i="1"/>
  <c r="TE406" i="1"/>
  <c r="RO406" i="1"/>
  <c r="PY406" i="1"/>
  <c r="OI406" i="1"/>
  <c r="MS406" i="1"/>
  <c r="LC406" i="1"/>
  <c r="JM406" i="1"/>
  <c r="HW406" i="1"/>
  <c r="GG406" i="1"/>
  <c r="EQ406" i="1"/>
  <c r="DA406" i="1"/>
  <c r="AZ406" i="1"/>
  <c r="TZ405" i="1"/>
  <c r="SJ405" i="1"/>
  <c r="QT405" i="1"/>
  <c r="PD405" i="1"/>
  <c r="NN405" i="1"/>
  <c r="LX405" i="1"/>
  <c r="KH405" i="1"/>
  <c r="IR405" i="1"/>
  <c r="HB405" i="1"/>
  <c r="FL405" i="1"/>
  <c r="DV405" i="1"/>
  <c r="CF405" i="1"/>
  <c r="UU404" i="1"/>
  <c r="TE404" i="1"/>
  <c r="RO404" i="1"/>
  <c r="PY404" i="1"/>
  <c r="OI404" i="1"/>
  <c r="MS404" i="1"/>
  <c r="LC404" i="1"/>
  <c r="JM404" i="1"/>
  <c r="HW404" i="1"/>
  <c r="GG404" i="1"/>
  <c r="EQ404" i="1"/>
  <c r="DA404" i="1"/>
  <c r="AZ404" i="1"/>
  <c r="TZ403" i="1"/>
  <c r="SJ403" i="1"/>
  <c r="QT403" i="1"/>
  <c r="PD403" i="1"/>
  <c r="NN403" i="1"/>
  <c r="LX403" i="1"/>
  <c r="KH403" i="1"/>
  <c r="IR403" i="1"/>
  <c r="HB403" i="1"/>
  <c r="FL403" i="1"/>
  <c r="DV403" i="1"/>
  <c r="CF403" i="1"/>
  <c r="UU402" i="1"/>
  <c r="TE402" i="1"/>
  <c r="RO402" i="1"/>
  <c r="PY402" i="1"/>
  <c r="OI402" i="1"/>
  <c r="MS402" i="1"/>
  <c r="LC402" i="1"/>
  <c r="JM402" i="1"/>
  <c r="HW402" i="1"/>
  <c r="GG402" i="1"/>
  <c r="EQ402" i="1"/>
  <c r="DA402" i="1"/>
  <c r="AZ402" i="1"/>
  <c r="TZ401" i="1"/>
  <c r="SJ401" i="1"/>
  <c r="QT401" i="1"/>
  <c r="PD401" i="1"/>
  <c r="NN401" i="1"/>
  <c r="LX401" i="1"/>
  <c r="KH401" i="1"/>
  <c r="IR401" i="1"/>
  <c r="HB401" i="1"/>
  <c r="FL401" i="1"/>
  <c r="DV401" i="1"/>
  <c r="CF401" i="1"/>
  <c r="UU400" i="1"/>
  <c r="TE400" i="1"/>
  <c r="RO400" i="1"/>
  <c r="PY400" i="1"/>
  <c r="OI400" i="1"/>
  <c r="MS400" i="1"/>
  <c r="LC400" i="1"/>
  <c r="JM400" i="1"/>
  <c r="HW400" i="1"/>
  <c r="GG400" i="1"/>
  <c r="EQ400" i="1"/>
  <c r="DA400" i="1"/>
  <c r="AZ400" i="1"/>
  <c r="TZ399" i="1"/>
  <c r="SJ399" i="1"/>
  <c r="QT399" i="1"/>
  <c r="PD399" i="1"/>
  <c r="NN399" i="1"/>
  <c r="LX399" i="1"/>
  <c r="KH399" i="1"/>
  <c r="IR399" i="1"/>
  <c r="HB399" i="1"/>
  <c r="FL399" i="1"/>
  <c r="DV399" i="1"/>
  <c r="CF399" i="1"/>
  <c r="UU398" i="1"/>
  <c r="TE398" i="1"/>
  <c r="RO398" i="1"/>
  <c r="PY398" i="1"/>
  <c r="OI398" i="1"/>
  <c r="MS398" i="1"/>
  <c r="LC398" i="1"/>
  <c r="JM398" i="1"/>
  <c r="HW398" i="1"/>
  <c r="GG398" i="1"/>
  <c r="EQ398" i="1"/>
  <c r="DA398" i="1"/>
  <c r="AZ398" i="1"/>
  <c r="TZ397" i="1"/>
  <c r="SJ397" i="1"/>
  <c r="QT397" i="1"/>
  <c r="PD397" i="1"/>
  <c r="NN397" i="1"/>
  <c r="LX397" i="1"/>
  <c r="KH397" i="1"/>
  <c r="IR397" i="1"/>
  <c r="HB397" i="1"/>
  <c r="FL397" i="1"/>
  <c r="DV397" i="1"/>
  <c r="CF397" i="1"/>
  <c r="UU396" i="1"/>
  <c r="TE396" i="1"/>
  <c r="RO396" i="1"/>
  <c r="PY396" i="1"/>
  <c r="OI396" i="1"/>
  <c r="MS396" i="1"/>
  <c r="LC396" i="1"/>
  <c r="JM396" i="1"/>
  <c r="HW396" i="1"/>
  <c r="GG396" i="1"/>
  <c r="EQ396" i="1"/>
  <c r="DA396" i="1"/>
  <c r="AZ396" i="1"/>
  <c r="TZ395" i="1"/>
  <c r="SJ395" i="1"/>
  <c r="QT395" i="1"/>
  <c r="PD395" i="1"/>
  <c r="NN395" i="1"/>
  <c r="LX395" i="1"/>
  <c r="KH395" i="1"/>
  <c r="IR395" i="1"/>
  <c r="HB395" i="1"/>
  <c r="FL395" i="1"/>
  <c r="DV395" i="1"/>
  <c r="CF395" i="1"/>
  <c r="UU394" i="1"/>
  <c r="TE394" i="1"/>
  <c r="RO394" i="1"/>
  <c r="PY394" i="1"/>
  <c r="OI394" i="1"/>
  <c r="MS394" i="1"/>
  <c r="LC394" i="1"/>
  <c r="JM394" i="1"/>
  <c r="HW394" i="1"/>
  <c r="GG394" i="1"/>
  <c r="EQ394" i="1"/>
  <c r="DA394" i="1"/>
  <c r="AZ394" i="1"/>
  <c r="TZ393" i="1"/>
  <c r="SJ393" i="1"/>
  <c r="QT393" i="1"/>
  <c r="PD393" i="1"/>
  <c r="NN393" i="1"/>
  <c r="LX393" i="1"/>
  <c r="KH393" i="1"/>
  <c r="IR393" i="1"/>
  <c r="HB393" i="1"/>
  <c r="FL393" i="1"/>
  <c r="DV393" i="1"/>
  <c r="CF393" i="1"/>
  <c r="UU392" i="1"/>
  <c r="TE392" i="1"/>
  <c r="RO392" i="1"/>
  <c r="PY392" i="1"/>
  <c r="OI392" i="1"/>
  <c r="MS392" i="1"/>
  <c r="LC392" i="1"/>
  <c r="JM392" i="1"/>
  <c r="HW392" i="1"/>
  <c r="GG392" i="1"/>
  <c r="EQ392" i="1"/>
  <c r="DA392" i="1"/>
  <c r="AZ392" i="1"/>
  <c r="TZ391" i="1"/>
  <c r="SJ391" i="1"/>
  <c r="QT391" i="1"/>
  <c r="PD391" i="1"/>
  <c r="NN391" i="1"/>
  <c r="LX391" i="1"/>
  <c r="KH391" i="1"/>
  <c r="IR391" i="1"/>
  <c r="HB391" i="1"/>
  <c r="FL391" i="1"/>
  <c r="DV391" i="1"/>
  <c r="CF391" i="1"/>
  <c r="UU390" i="1"/>
  <c r="TE390" i="1"/>
  <c r="RO390" i="1"/>
  <c r="PY390" i="1"/>
  <c r="OI390" i="1"/>
  <c r="MS390" i="1"/>
  <c r="LC390" i="1"/>
  <c r="JM390" i="1"/>
  <c r="HW390" i="1"/>
  <c r="GG390" i="1"/>
  <c r="EQ390" i="1"/>
  <c r="DA390" i="1"/>
  <c r="AZ390" i="1"/>
  <c r="TZ389" i="1"/>
  <c r="SJ389" i="1"/>
  <c r="QT389" i="1"/>
  <c r="PD389" i="1"/>
  <c r="NN389" i="1"/>
  <c r="LX389" i="1"/>
  <c r="CQ463" i="1"/>
  <c r="QJ462" i="1"/>
  <c r="JX462" i="1"/>
  <c r="DL462" i="1"/>
  <c r="RE461" i="1"/>
  <c r="KS461" i="1"/>
  <c r="EG461" i="1"/>
  <c r="RZ460" i="1"/>
  <c r="LN460" i="1"/>
  <c r="FB460" i="1"/>
  <c r="SU459" i="1"/>
  <c r="MI459" i="1"/>
  <c r="FW459" i="1"/>
  <c r="TP458" i="1"/>
  <c r="ND458" i="1"/>
  <c r="GR458" i="1"/>
  <c r="UK457" i="1"/>
  <c r="NY457" i="1"/>
  <c r="HM457" i="1"/>
  <c r="AP457" i="1"/>
  <c r="OT456" i="1"/>
  <c r="IH456" i="1"/>
  <c r="BV456" i="1"/>
  <c r="PO455" i="1"/>
  <c r="JC455" i="1"/>
  <c r="CQ455" i="1"/>
  <c r="QJ454" i="1"/>
  <c r="JX454" i="1"/>
  <c r="DL454" i="1"/>
  <c r="RO453" i="1"/>
  <c r="RE453" i="1"/>
  <c r="QT453" i="1"/>
  <c r="LC453" i="1"/>
  <c r="KS453" i="1"/>
  <c r="KH453" i="1"/>
  <c r="EQ453" i="1"/>
  <c r="EG453" i="1"/>
  <c r="DV453" i="1"/>
  <c r="SJ452" i="1"/>
  <c r="RZ452" i="1"/>
  <c r="RO452" i="1"/>
  <c r="LX452" i="1"/>
  <c r="LN452" i="1"/>
  <c r="LC452" i="1"/>
  <c r="FL452" i="1"/>
  <c r="FB452" i="1"/>
  <c r="EQ452" i="1"/>
  <c r="TE451" i="1"/>
  <c r="SU451" i="1"/>
  <c r="SJ451" i="1"/>
  <c r="MS451" i="1"/>
  <c r="MI451" i="1"/>
  <c r="LX451" i="1"/>
  <c r="GG451" i="1"/>
  <c r="FW451" i="1"/>
  <c r="FL451" i="1"/>
  <c r="TZ450" i="1"/>
  <c r="TP450" i="1"/>
  <c r="TE450" i="1"/>
  <c r="NN450" i="1"/>
  <c r="ND450" i="1"/>
  <c r="MS450" i="1"/>
  <c r="HB450" i="1"/>
  <c r="GR450" i="1"/>
  <c r="GG450" i="1"/>
  <c r="UU449" i="1"/>
  <c r="UK449" i="1"/>
  <c r="TZ449" i="1"/>
  <c r="OI449" i="1"/>
  <c r="NY449" i="1"/>
  <c r="NN449" i="1"/>
  <c r="HW449" i="1"/>
  <c r="HM449" i="1"/>
  <c r="HB449" i="1"/>
  <c r="AZ449" i="1"/>
  <c r="AP449" i="1"/>
  <c r="UU448" i="1"/>
  <c r="PD448" i="1"/>
  <c r="OT448" i="1"/>
  <c r="OI448" i="1"/>
  <c r="IR448" i="1"/>
  <c r="IH448" i="1"/>
  <c r="HW448" i="1"/>
  <c r="CF448" i="1"/>
  <c r="BV448" i="1"/>
  <c r="AZ448" i="1"/>
  <c r="PY447" i="1"/>
  <c r="PO447" i="1"/>
  <c r="PD447" i="1"/>
  <c r="JM447" i="1"/>
  <c r="JC447" i="1"/>
  <c r="IR447" i="1"/>
  <c r="DA447" i="1"/>
  <c r="CQ447" i="1"/>
  <c r="CF447" i="1"/>
  <c r="QT446" i="1"/>
  <c r="QJ446" i="1"/>
  <c r="PY446" i="1"/>
  <c r="KH446" i="1"/>
  <c r="JX446" i="1"/>
  <c r="JM446" i="1"/>
  <c r="DV446" i="1"/>
  <c r="DL446" i="1"/>
  <c r="DA446" i="1"/>
  <c r="RO445" i="1"/>
  <c r="RE445" i="1"/>
  <c r="QT445" i="1"/>
  <c r="LC445" i="1"/>
  <c r="KS445" i="1"/>
  <c r="KH445" i="1"/>
  <c r="EQ445" i="1"/>
  <c r="EG445" i="1"/>
  <c r="DV445" i="1"/>
  <c r="SJ444" i="1"/>
  <c r="RZ444" i="1"/>
  <c r="RO444" i="1"/>
  <c r="ND444" i="1"/>
  <c r="LN444" i="1"/>
  <c r="JX444" i="1"/>
  <c r="IH444" i="1"/>
  <c r="GR444" i="1"/>
  <c r="FB444" i="1"/>
  <c r="DL444" i="1"/>
  <c r="BV444" i="1"/>
  <c r="UK443" i="1"/>
  <c r="SU443" i="1"/>
  <c r="RE443" i="1"/>
  <c r="PO443" i="1"/>
  <c r="NY443" i="1"/>
  <c r="MI443" i="1"/>
  <c r="KS443" i="1"/>
  <c r="JC443" i="1"/>
  <c r="HM443" i="1"/>
  <c r="FW443" i="1"/>
  <c r="EG443" i="1"/>
  <c r="CQ443" i="1"/>
  <c r="AP443" i="1"/>
  <c r="TP442" i="1"/>
  <c r="RZ442" i="1"/>
  <c r="QJ442" i="1"/>
  <c r="OT442" i="1"/>
  <c r="ND442" i="1"/>
  <c r="LN442" i="1"/>
  <c r="JX442" i="1"/>
  <c r="IH442" i="1"/>
  <c r="GR442" i="1"/>
  <c r="FB442" i="1"/>
  <c r="DL442" i="1"/>
  <c r="BV442" i="1"/>
  <c r="UK441" i="1"/>
  <c r="SU441" i="1"/>
  <c r="RE441" i="1"/>
  <c r="PO441" i="1"/>
  <c r="NY441" i="1"/>
  <c r="MI441" i="1"/>
  <c r="KS441" i="1"/>
  <c r="JC441" i="1"/>
  <c r="HM441" i="1"/>
  <c r="FW441" i="1"/>
  <c r="EG441" i="1"/>
  <c r="CQ441" i="1"/>
  <c r="AP441" i="1"/>
  <c r="TP440" i="1"/>
  <c r="RZ440" i="1"/>
  <c r="QJ440" i="1"/>
  <c r="OT440" i="1"/>
  <c r="ND440" i="1"/>
  <c r="LN440" i="1"/>
  <c r="JX440" i="1"/>
  <c r="IH440" i="1"/>
  <c r="GR440" i="1"/>
  <c r="FB440" i="1"/>
  <c r="DL440" i="1"/>
  <c r="BV440" i="1"/>
  <c r="UK439" i="1"/>
  <c r="SU439" i="1"/>
  <c r="RE439" i="1"/>
  <c r="PO439" i="1"/>
  <c r="NY439" i="1"/>
  <c r="MI439" i="1"/>
  <c r="KS439" i="1"/>
  <c r="JC439" i="1"/>
  <c r="HM439" i="1"/>
  <c r="FW439" i="1"/>
  <c r="EG439" i="1"/>
  <c r="CQ439" i="1"/>
  <c r="AP439" i="1"/>
  <c r="TP438" i="1"/>
  <c r="RZ438" i="1"/>
  <c r="QJ438" i="1"/>
  <c r="OT438" i="1"/>
  <c r="ND438" i="1"/>
  <c r="LN438" i="1"/>
  <c r="JX438" i="1"/>
  <c r="IH438" i="1"/>
  <c r="GR438" i="1"/>
  <c r="FB438" i="1"/>
  <c r="DL438" i="1"/>
  <c r="BV438" i="1"/>
  <c r="UK437" i="1"/>
  <c r="SU437" i="1"/>
  <c r="RE437" i="1"/>
  <c r="PO437" i="1"/>
  <c r="NY437" i="1"/>
  <c r="MI437" i="1"/>
  <c r="KS437" i="1"/>
  <c r="JC437" i="1"/>
  <c r="HM437" i="1"/>
  <c r="FW437" i="1"/>
  <c r="EG437" i="1"/>
  <c r="CQ437" i="1"/>
  <c r="AP437" i="1"/>
  <c r="TP436" i="1"/>
  <c r="RZ436" i="1"/>
  <c r="QJ436" i="1"/>
  <c r="OT436" i="1"/>
  <c r="ND436" i="1"/>
  <c r="LN436" i="1"/>
  <c r="JX436" i="1"/>
  <c r="IH436" i="1"/>
  <c r="GR436" i="1"/>
  <c r="FB436" i="1"/>
  <c r="DL436" i="1"/>
  <c r="BV436" i="1"/>
  <c r="UK435" i="1"/>
  <c r="SU435" i="1"/>
  <c r="RE435" i="1"/>
  <c r="PO435" i="1"/>
  <c r="NY435" i="1"/>
  <c r="MI435" i="1"/>
  <c r="KS435" i="1"/>
  <c r="JC435" i="1"/>
  <c r="HM435" i="1"/>
  <c r="FW435" i="1"/>
  <c r="EG435" i="1"/>
  <c r="CQ435" i="1"/>
  <c r="AP435" i="1"/>
  <c r="TP434" i="1"/>
  <c r="RZ434" i="1"/>
  <c r="QJ434" i="1"/>
  <c r="OT434" i="1"/>
  <c r="ND434" i="1"/>
  <c r="LN434" i="1"/>
  <c r="JX434" i="1"/>
  <c r="IH434" i="1"/>
  <c r="GR434" i="1"/>
  <c r="FB434" i="1"/>
  <c r="DL434" i="1"/>
  <c r="BV434" i="1"/>
  <c r="UK433" i="1"/>
  <c r="SU433" i="1"/>
  <c r="RE433" i="1"/>
  <c r="PO433" i="1"/>
  <c r="NY433" i="1"/>
  <c r="MI433" i="1"/>
  <c r="KS433" i="1"/>
  <c r="JC433" i="1"/>
  <c r="HM433" i="1"/>
  <c r="FW433" i="1"/>
  <c r="EG433" i="1"/>
  <c r="CQ433" i="1"/>
  <c r="AP433" i="1"/>
  <c r="CD427" i="1"/>
  <c r="BZ427" i="1"/>
  <c r="BV427" i="1"/>
  <c r="BR427" i="1"/>
  <c r="BN427" i="1"/>
  <c r="BJ427" i="1"/>
  <c r="BF427" i="1"/>
  <c r="BB427" i="1"/>
  <c r="AX427" i="1"/>
  <c r="AT427" i="1"/>
  <c r="AP427" i="1"/>
  <c r="AL427" i="1"/>
  <c r="AH427" i="1"/>
  <c r="AD427" i="1"/>
  <c r="Z427" i="1"/>
  <c r="V427" i="1"/>
  <c r="UK410" i="1"/>
  <c r="SU410" i="1"/>
  <c r="RE410" i="1"/>
  <c r="PO410" i="1"/>
  <c r="NY410" i="1"/>
  <c r="MI410" i="1"/>
  <c r="KS410" i="1"/>
  <c r="JC410" i="1"/>
  <c r="HM410" i="1"/>
  <c r="FW410" i="1"/>
  <c r="EG410" i="1"/>
  <c r="CQ410" i="1"/>
  <c r="AP410" i="1"/>
  <c r="TP409" i="1"/>
  <c r="RZ409" i="1"/>
  <c r="QJ409" i="1"/>
  <c r="OT409" i="1"/>
  <c r="ND409" i="1"/>
  <c r="LN409" i="1"/>
  <c r="JX409" i="1"/>
  <c r="IH409" i="1"/>
  <c r="GR409" i="1"/>
  <c r="FB409" i="1"/>
  <c r="DL409" i="1"/>
  <c r="BV409" i="1"/>
  <c r="UK408" i="1"/>
  <c r="SU408" i="1"/>
  <c r="RE408" i="1"/>
  <c r="PO408" i="1"/>
  <c r="NY408" i="1"/>
  <c r="MI408" i="1"/>
  <c r="KS408" i="1"/>
  <c r="JC408" i="1"/>
  <c r="HM408" i="1"/>
  <c r="FW408" i="1"/>
  <c r="EG408" i="1"/>
  <c r="CQ408" i="1"/>
  <c r="AP408" i="1"/>
  <c r="TP407" i="1"/>
  <c r="RZ407" i="1"/>
  <c r="QJ407" i="1"/>
  <c r="OT407" i="1"/>
  <c r="ND407" i="1"/>
  <c r="LN407" i="1"/>
  <c r="JX407" i="1"/>
  <c r="IH407" i="1"/>
  <c r="GR407" i="1"/>
  <c r="FB407" i="1"/>
  <c r="DL407" i="1"/>
  <c r="BV407" i="1"/>
  <c r="UK406" i="1"/>
  <c r="SU406" i="1"/>
  <c r="RE406" i="1"/>
  <c r="PO406" i="1"/>
  <c r="NY406" i="1"/>
  <c r="MI406" i="1"/>
  <c r="KS406" i="1"/>
  <c r="JC406" i="1"/>
  <c r="HM406" i="1"/>
  <c r="FW406" i="1"/>
  <c r="EG406" i="1"/>
  <c r="CQ406" i="1"/>
  <c r="AP406" i="1"/>
  <c r="TP405" i="1"/>
  <c r="RZ405" i="1"/>
  <c r="QJ405" i="1"/>
  <c r="OT405" i="1"/>
  <c r="ND405" i="1"/>
  <c r="LN405" i="1"/>
  <c r="JX405" i="1"/>
  <c r="IH405" i="1"/>
  <c r="GR405" i="1"/>
  <c r="FB405" i="1"/>
  <c r="DL405" i="1"/>
  <c r="BV405" i="1"/>
  <c r="UK404" i="1"/>
  <c r="SU404" i="1"/>
  <c r="RE404" i="1"/>
  <c r="PO404" i="1"/>
  <c r="NY404" i="1"/>
  <c r="MI404" i="1"/>
  <c r="KS404" i="1"/>
  <c r="JC404" i="1"/>
  <c r="HM404" i="1"/>
  <c r="FW404" i="1"/>
  <c r="EG404" i="1"/>
  <c r="CQ404" i="1"/>
  <c r="AP404" i="1"/>
  <c r="TP403" i="1"/>
  <c r="RZ403" i="1"/>
  <c r="QJ403" i="1"/>
  <c r="OT403" i="1"/>
  <c r="ND403" i="1"/>
  <c r="LN403" i="1"/>
  <c r="JX403" i="1"/>
  <c r="IH403" i="1"/>
  <c r="GR403" i="1"/>
  <c r="FB403" i="1"/>
  <c r="DL403" i="1"/>
  <c r="BV403" i="1"/>
  <c r="UK402" i="1"/>
  <c r="SU402" i="1"/>
  <c r="RE402" i="1"/>
  <c r="PO402" i="1"/>
  <c r="NY402" i="1"/>
  <c r="MI402" i="1"/>
  <c r="KS402" i="1"/>
  <c r="JC402" i="1"/>
  <c r="HM402" i="1"/>
  <c r="FW402" i="1"/>
  <c r="EG402" i="1"/>
  <c r="CQ402" i="1"/>
  <c r="AP402" i="1"/>
  <c r="TP401" i="1"/>
  <c r="RZ401" i="1"/>
  <c r="QJ401" i="1"/>
  <c r="OT401" i="1"/>
  <c r="ND401" i="1"/>
  <c r="LN401" i="1"/>
  <c r="JX401" i="1"/>
  <c r="IH401" i="1"/>
  <c r="GR401" i="1"/>
  <c r="FB401" i="1"/>
  <c r="DL401" i="1"/>
  <c r="BV401" i="1"/>
  <c r="UK400" i="1"/>
  <c r="SU400" i="1"/>
  <c r="RE400" i="1"/>
  <c r="PO400" i="1"/>
  <c r="NY400" i="1"/>
  <c r="MI400" i="1"/>
  <c r="KS400" i="1"/>
  <c r="JC400" i="1"/>
  <c r="HM400" i="1"/>
  <c r="FW400" i="1"/>
  <c r="EG400" i="1"/>
  <c r="CQ400" i="1"/>
  <c r="AP400" i="1"/>
  <c r="TP399" i="1"/>
  <c r="RZ399" i="1"/>
  <c r="QJ399" i="1"/>
  <c r="OT399" i="1"/>
  <c r="ND399" i="1"/>
  <c r="LN399" i="1"/>
  <c r="JX399" i="1"/>
  <c r="IH399" i="1"/>
  <c r="GR399" i="1"/>
  <c r="FB399" i="1"/>
  <c r="DL399" i="1"/>
  <c r="BV399" i="1"/>
  <c r="UK398" i="1"/>
  <c r="SU398" i="1"/>
  <c r="RE398" i="1"/>
  <c r="PO398" i="1"/>
  <c r="NY398" i="1"/>
  <c r="MI398" i="1"/>
  <c r="KS398" i="1"/>
  <c r="JC398" i="1"/>
  <c r="HM398" i="1"/>
  <c r="FW398" i="1"/>
  <c r="EG398" i="1"/>
  <c r="CQ398" i="1"/>
  <c r="AP398" i="1"/>
  <c r="TP397" i="1"/>
  <c r="RZ397" i="1"/>
  <c r="QJ397" i="1"/>
  <c r="OT397" i="1"/>
  <c r="ND397" i="1"/>
  <c r="LN397" i="1"/>
  <c r="JX397" i="1"/>
  <c r="IH397" i="1"/>
  <c r="GR397" i="1"/>
  <c r="FB397" i="1"/>
  <c r="DL397" i="1"/>
  <c r="BV397" i="1"/>
  <c r="UK396" i="1"/>
  <c r="SU396" i="1"/>
  <c r="RE396" i="1"/>
  <c r="PO396" i="1"/>
  <c r="NY396" i="1"/>
  <c r="MI396" i="1"/>
  <c r="KS396" i="1"/>
  <c r="JC396" i="1"/>
  <c r="HM396" i="1"/>
  <c r="FW396" i="1"/>
  <c r="EG396" i="1"/>
  <c r="CQ396" i="1"/>
  <c r="AP396" i="1"/>
  <c r="TP395" i="1"/>
  <c r="RZ395" i="1"/>
  <c r="QJ395" i="1"/>
  <c r="OT395" i="1"/>
  <c r="ND395" i="1"/>
  <c r="LN395" i="1"/>
  <c r="JX395" i="1"/>
  <c r="IH395" i="1"/>
  <c r="GR395" i="1"/>
  <c r="FB395" i="1"/>
  <c r="DL395" i="1"/>
  <c r="BV395" i="1"/>
  <c r="UK394" i="1"/>
  <c r="SU394" i="1"/>
  <c r="RE394" i="1"/>
  <c r="PO394" i="1"/>
  <c r="NY394" i="1"/>
  <c r="MI394" i="1"/>
  <c r="KS394" i="1"/>
  <c r="JC394" i="1"/>
  <c r="HM394" i="1"/>
  <c r="FW394" i="1"/>
  <c r="EG394" i="1"/>
  <c r="CQ394" i="1"/>
  <c r="AP394" i="1"/>
  <c r="TP393" i="1"/>
  <c r="RZ393" i="1"/>
  <c r="QJ393" i="1"/>
  <c r="OT393" i="1"/>
  <c r="ND393" i="1"/>
  <c r="LN393" i="1"/>
  <c r="JX393" i="1"/>
  <c r="IH393" i="1"/>
  <c r="GR393" i="1"/>
  <c r="FB393" i="1"/>
  <c r="DL393" i="1"/>
  <c r="BV393" i="1"/>
  <c r="UK392" i="1"/>
  <c r="SU392" i="1"/>
  <c r="RE392" i="1"/>
  <c r="PO392" i="1"/>
  <c r="NY392" i="1"/>
  <c r="MI392" i="1"/>
  <c r="KS392" i="1"/>
  <c r="JC392" i="1"/>
  <c r="HM392" i="1"/>
  <c r="FW392" i="1"/>
  <c r="EG392" i="1"/>
  <c r="CQ392" i="1"/>
  <c r="AP392" i="1"/>
  <c r="TP391" i="1"/>
  <c r="RZ391" i="1"/>
  <c r="QJ391" i="1"/>
  <c r="OT391" i="1"/>
  <c r="ND391" i="1"/>
  <c r="LN391" i="1"/>
  <c r="JX391" i="1"/>
  <c r="IH391" i="1"/>
  <c r="GR391" i="1"/>
  <c r="FB391" i="1"/>
  <c r="DL391" i="1"/>
  <c r="BV391" i="1"/>
  <c r="UK390" i="1"/>
  <c r="SU390" i="1"/>
  <c r="RE390" i="1"/>
  <c r="PO390" i="1"/>
  <c r="NY390" i="1"/>
  <c r="MI390" i="1"/>
  <c r="KS390" i="1"/>
  <c r="JC390" i="1"/>
  <c r="HM390" i="1"/>
  <c r="FW390" i="1"/>
  <c r="EG390" i="1"/>
  <c r="CQ390" i="1"/>
  <c r="AP390" i="1"/>
  <c r="TP389" i="1"/>
  <c r="RZ389" i="1"/>
  <c r="QJ389" i="1"/>
  <c r="OT389" i="1"/>
  <c r="ND389" i="1"/>
  <c r="LN389" i="1"/>
  <c r="JX389" i="1"/>
  <c r="IH389" i="1"/>
  <c r="GR389" i="1"/>
  <c r="FB389" i="1"/>
  <c r="DL389" i="1"/>
  <c r="BV389" i="1"/>
  <c r="UK388" i="1"/>
  <c r="SU388" i="1"/>
  <c r="RE388" i="1"/>
  <c r="PO388" i="1"/>
  <c r="NY388" i="1"/>
  <c r="MI388" i="1"/>
  <c r="KS388" i="1"/>
  <c r="JC388" i="1"/>
  <c r="HM388" i="1"/>
  <c r="FW388" i="1"/>
  <c r="EG388" i="1"/>
  <c r="CQ388" i="1"/>
  <c r="AP388" i="1"/>
  <c r="TP387" i="1"/>
  <c r="RZ387" i="1"/>
  <c r="QJ387" i="1"/>
  <c r="OT387" i="1"/>
  <c r="ND387" i="1"/>
  <c r="LN387" i="1"/>
  <c r="JX387" i="1"/>
  <c r="IH387" i="1"/>
  <c r="GR387" i="1"/>
  <c r="FB387" i="1"/>
  <c r="DL387" i="1"/>
  <c r="BV387" i="1"/>
  <c r="UK386" i="1"/>
  <c r="SU386" i="1"/>
  <c r="RE386" i="1"/>
  <c r="PO386" i="1"/>
  <c r="NY386" i="1"/>
  <c r="MI386" i="1"/>
  <c r="KS386" i="1"/>
  <c r="JC386" i="1"/>
  <c r="HM386" i="1"/>
  <c r="FW386" i="1"/>
  <c r="EG386" i="1"/>
  <c r="CQ386" i="1"/>
  <c r="AP386" i="1"/>
  <c r="TP385" i="1"/>
  <c r="RZ385" i="1"/>
  <c r="QJ385" i="1"/>
  <c r="OT385" i="1"/>
  <c r="ND385" i="1"/>
  <c r="LN385" i="1"/>
  <c r="JX385" i="1"/>
  <c r="IH385" i="1"/>
  <c r="GR385" i="1"/>
  <c r="FB385" i="1"/>
  <c r="DL385" i="1"/>
  <c r="BV385" i="1"/>
  <c r="UK384" i="1"/>
  <c r="SU384" i="1"/>
  <c r="RE384" i="1"/>
  <c r="PO384" i="1"/>
  <c r="NY384" i="1"/>
  <c r="MI384" i="1"/>
  <c r="KS384" i="1"/>
  <c r="JC384" i="1"/>
  <c r="HM384" i="1"/>
  <c r="FW384" i="1"/>
  <c r="EG384" i="1"/>
  <c r="CQ384" i="1"/>
  <c r="AP384" i="1"/>
  <c r="TP383" i="1"/>
  <c r="RZ383" i="1"/>
  <c r="QJ383" i="1"/>
  <c r="OT383" i="1"/>
  <c r="ND383" i="1"/>
  <c r="LN383" i="1"/>
  <c r="JX383" i="1"/>
  <c r="IH383" i="1"/>
  <c r="GR383" i="1"/>
  <c r="FB383" i="1"/>
  <c r="DL383" i="1"/>
  <c r="BV383" i="1"/>
  <c r="UK382" i="1"/>
  <c r="SU382" i="1"/>
  <c r="RE382" i="1"/>
  <c r="PO382" i="1"/>
  <c r="NY382" i="1"/>
  <c r="MI382" i="1"/>
  <c r="KS382" i="1"/>
  <c r="JC382" i="1"/>
  <c r="HM382" i="1"/>
  <c r="FW382" i="1"/>
  <c r="EG382" i="1"/>
  <c r="CQ382" i="1"/>
  <c r="AP382" i="1"/>
  <c r="TP381" i="1"/>
  <c r="RZ381" i="1"/>
  <c r="QJ381" i="1"/>
  <c r="OT381" i="1"/>
  <c r="ND381" i="1"/>
  <c r="LN381" i="1"/>
  <c r="JX381" i="1"/>
  <c r="IH381" i="1"/>
  <c r="GR381" i="1"/>
  <c r="FB381" i="1"/>
  <c r="DL381" i="1"/>
  <c r="BV381" i="1"/>
  <c r="UK380" i="1"/>
  <c r="SU380" i="1"/>
  <c r="RE380" i="1"/>
  <c r="PO380" i="1"/>
  <c r="NY380" i="1"/>
  <c r="MI380" i="1"/>
  <c r="KS380" i="1"/>
  <c r="JC380" i="1"/>
  <c r="HM380" i="1"/>
  <c r="FW380" i="1"/>
  <c r="EG380" i="1"/>
  <c r="CQ380" i="1"/>
  <c r="AP380" i="1"/>
  <c r="TP379" i="1"/>
  <c r="RZ379" i="1"/>
  <c r="QJ379" i="1"/>
  <c r="OT379" i="1"/>
  <c r="ND379" i="1"/>
  <c r="LN379" i="1"/>
  <c r="JX379" i="1"/>
  <c r="AP463" i="1"/>
  <c r="OT462" i="1"/>
  <c r="IH462" i="1"/>
  <c r="BV462" i="1"/>
  <c r="PO461" i="1"/>
  <c r="JC461" i="1"/>
  <c r="CQ461" i="1"/>
  <c r="QJ460" i="1"/>
  <c r="JX460" i="1"/>
  <c r="DL460" i="1"/>
  <c r="RE459" i="1"/>
  <c r="KS459" i="1"/>
  <c r="EG459" i="1"/>
  <c r="RZ458" i="1"/>
  <c r="LN458" i="1"/>
  <c r="FB458" i="1"/>
  <c r="SU457" i="1"/>
  <c r="MI457" i="1"/>
  <c r="FW457" i="1"/>
  <c r="TP456" i="1"/>
  <c r="ND456" i="1"/>
  <c r="GR456" i="1"/>
  <c r="UK455" i="1"/>
  <c r="NY455" i="1"/>
  <c r="HM455" i="1"/>
  <c r="AP455" i="1"/>
  <c r="OT454" i="1"/>
  <c r="IH454" i="1"/>
  <c r="BV454" i="1"/>
  <c r="SU453" i="1"/>
  <c r="SJ453" i="1"/>
  <c r="MS453" i="1"/>
  <c r="MI453" i="1"/>
  <c r="LX453" i="1"/>
  <c r="GG453" i="1"/>
  <c r="FW453" i="1"/>
  <c r="FL453" i="1"/>
  <c r="TZ452" i="1"/>
  <c r="TP452" i="1"/>
  <c r="TE452" i="1"/>
  <c r="NN452" i="1"/>
  <c r="ND452" i="1"/>
  <c r="MS452" i="1"/>
  <c r="HB452" i="1"/>
  <c r="GR452" i="1"/>
  <c r="GG452" i="1"/>
  <c r="UU451" i="1"/>
  <c r="UK451" i="1"/>
  <c r="TZ451" i="1"/>
  <c r="OI451" i="1"/>
  <c r="NY451" i="1"/>
  <c r="NN451" i="1"/>
  <c r="HW451" i="1"/>
  <c r="HM451" i="1"/>
  <c r="HB451" i="1"/>
  <c r="AZ451" i="1"/>
  <c r="AP451" i="1"/>
  <c r="UU450" i="1"/>
  <c r="PD450" i="1"/>
  <c r="OT450" i="1"/>
  <c r="OI450" i="1"/>
  <c r="IR450" i="1"/>
  <c r="IH450" i="1"/>
  <c r="HW450" i="1"/>
  <c r="CF450" i="1"/>
  <c r="BV450" i="1"/>
  <c r="AZ450" i="1"/>
  <c r="PY449" i="1"/>
  <c r="PO449" i="1"/>
  <c r="PD449" i="1"/>
  <c r="JM449" i="1"/>
  <c r="JC449" i="1"/>
  <c r="IR449" i="1"/>
  <c r="DA449" i="1"/>
  <c r="CQ449" i="1"/>
  <c r="CF449" i="1"/>
  <c r="QT448" i="1"/>
  <c r="QJ448" i="1"/>
  <c r="PY448" i="1"/>
  <c r="KH448" i="1"/>
  <c r="JX448" i="1"/>
  <c r="JM448" i="1"/>
  <c r="DV448" i="1"/>
  <c r="DL448" i="1"/>
  <c r="DA448" i="1"/>
  <c r="RO447" i="1"/>
  <c r="RE447" i="1"/>
  <c r="QT447" i="1"/>
  <c r="LC447" i="1"/>
  <c r="KS447" i="1"/>
  <c r="KH447" i="1"/>
  <c r="EQ447" i="1"/>
  <c r="EG447" i="1"/>
  <c r="DV447" i="1"/>
  <c r="SJ446" i="1"/>
  <c r="RZ446" i="1"/>
  <c r="RO446" i="1"/>
  <c r="LX446" i="1"/>
  <c r="LN446" i="1"/>
  <c r="LC446" i="1"/>
  <c r="FL446" i="1"/>
  <c r="FB446" i="1"/>
  <c r="EQ446" i="1"/>
  <c r="TE445" i="1"/>
  <c r="SU445" i="1"/>
  <c r="SJ445" i="1"/>
  <c r="MS445" i="1"/>
  <c r="MI445" i="1"/>
  <c r="LX445" i="1"/>
  <c r="GG445" i="1"/>
  <c r="FW445" i="1"/>
  <c r="FL445" i="1"/>
  <c r="TZ444" i="1"/>
  <c r="TP444" i="1"/>
  <c r="TE444" i="1"/>
  <c r="MS444" i="1"/>
  <c r="LC444" i="1"/>
  <c r="JM444" i="1"/>
  <c r="HW444" i="1"/>
  <c r="GG444" i="1"/>
  <c r="EQ444" i="1"/>
  <c r="DA444" i="1"/>
  <c r="AZ444" i="1"/>
  <c r="TZ443" i="1"/>
  <c r="SJ443" i="1"/>
  <c r="QT443" i="1"/>
  <c r="PD443" i="1"/>
  <c r="NN443" i="1"/>
  <c r="LX443" i="1"/>
  <c r="KH443" i="1"/>
  <c r="IR443" i="1"/>
  <c r="HB443" i="1"/>
  <c r="FL443" i="1"/>
  <c r="DV443" i="1"/>
  <c r="CF443" i="1"/>
  <c r="UU442" i="1"/>
  <c r="TE442" i="1"/>
  <c r="RO442" i="1"/>
  <c r="PY442" i="1"/>
  <c r="OI442" i="1"/>
  <c r="MS442" i="1"/>
  <c r="LC442" i="1"/>
  <c r="JM442" i="1"/>
  <c r="HW442" i="1"/>
  <c r="GG442" i="1"/>
  <c r="EQ442" i="1"/>
  <c r="DA442" i="1"/>
  <c r="AZ442" i="1"/>
  <c r="TZ441" i="1"/>
  <c r="SJ441" i="1"/>
  <c r="QT441" i="1"/>
  <c r="PD441" i="1"/>
  <c r="NN441" i="1"/>
  <c r="LX441" i="1"/>
  <c r="KH441" i="1"/>
  <c r="IR441" i="1"/>
  <c r="HB441" i="1"/>
  <c r="FL441" i="1"/>
  <c r="DV441" i="1"/>
  <c r="CF441" i="1"/>
  <c r="UU440" i="1"/>
  <c r="TE440" i="1"/>
  <c r="RO440" i="1"/>
  <c r="PY440" i="1"/>
  <c r="OI440" i="1"/>
  <c r="MS440" i="1"/>
  <c r="LC440" i="1"/>
  <c r="JM440" i="1"/>
  <c r="HW440" i="1"/>
  <c r="GG440" i="1"/>
  <c r="EQ440" i="1"/>
  <c r="DA440" i="1"/>
  <c r="AZ440" i="1"/>
  <c r="TZ439" i="1"/>
  <c r="SJ439" i="1"/>
  <c r="QT439" i="1"/>
  <c r="PD439" i="1"/>
  <c r="NN439" i="1"/>
  <c r="LX439" i="1"/>
  <c r="KH439" i="1"/>
  <c r="IR439" i="1"/>
  <c r="HB439" i="1"/>
  <c r="FL439" i="1"/>
  <c r="DV439" i="1"/>
  <c r="CF439" i="1"/>
  <c r="UU438" i="1"/>
  <c r="TE438" i="1"/>
  <c r="RO438" i="1"/>
  <c r="PY438" i="1"/>
  <c r="OI438" i="1"/>
  <c r="MS438" i="1"/>
  <c r="LC438" i="1"/>
  <c r="JM438" i="1"/>
  <c r="HW438" i="1"/>
  <c r="GG438" i="1"/>
  <c r="EQ438" i="1"/>
  <c r="DA438" i="1"/>
  <c r="AZ438" i="1"/>
  <c r="TZ437" i="1"/>
  <c r="SJ437" i="1"/>
  <c r="QT437" i="1"/>
  <c r="PD437" i="1"/>
  <c r="NN437" i="1"/>
  <c r="LX437" i="1"/>
  <c r="KH437" i="1"/>
  <c r="IR437" i="1"/>
  <c r="HB437" i="1"/>
  <c r="FL437" i="1"/>
  <c r="DV437" i="1"/>
  <c r="CF437" i="1"/>
  <c r="UU436" i="1"/>
  <c r="TE436" i="1"/>
  <c r="RO436" i="1"/>
  <c r="PY436" i="1"/>
  <c r="OI436" i="1"/>
  <c r="MS436" i="1"/>
  <c r="LC436" i="1"/>
  <c r="JM436" i="1"/>
  <c r="HW436" i="1"/>
  <c r="GG436" i="1"/>
  <c r="EQ436" i="1"/>
  <c r="DA436" i="1"/>
  <c r="AZ436" i="1"/>
  <c r="TZ435" i="1"/>
  <c r="SJ435" i="1"/>
  <c r="QT435" i="1"/>
  <c r="PD435" i="1"/>
  <c r="NN435" i="1"/>
  <c r="LX435" i="1"/>
  <c r="KH435" i="1"/>
  <c r="IR435" i="1"/>
  <c r="HB435" i="1"/>
  <c r="FL435" i="1"/>
  <c r="DV435" i="1"/>
  <c r="CF435" i="1"/>
  <c r="UU434" i="1"/>
  <c r="TE434" i="1"/>
  <c r="RO434" i="1"/>
  <c r="PY434" i="1"/>
  <c r="OI434" i="1"/>
  <c r="MS434" i="1"/>
  <c r="LC434" i="1"/>
  <c r="JM434" i="1"/>
  <c r="HW434" i="1"/>
  <c r="GG434" i="1"/>
  <c r="EQ434" i="1"/>
  <c r="DA434" i="1"/>
  <c r="AZ434" i="1"/>
  <c r="TZ433" i="1"/>
  <c r="SJ433" i="1"/>
  <c r="QT433" i="1"/>
  <c r="PD433" i="1"/>
  <c r="NN433" i="1"/>
  <c r="LX433" i="1"/>
  <c r="KH433" i="1"/>
  <c r="IR433" i="1"/>
  <c r="HB433" i="1"/>
  <c r="FL433" i="1"/>
  <c r="DV433" i="1"/>
  <c r="CF433" i="1"/>
  <c r="CC427" i="1"/>
  <c r="BY427" i="1"/>
  <c r="BU427" i="1"/>
  <c r="BQ427" i="1"/>
  <c r="BM427" i="1"/>
  <c r="BI427" i="1"/>
  <c r="BE427" i="1"/>
  <c r="BA427" i="1"/>
  <c r="AW427" i="1"/>
  <c r="AS427" i="1"/>
  <c r="AO427" i="1"/>
  <c r="AK427" i="1"/>
  <c r="AG427" i="1"/>
  <c r="AC427" i="1"/>
  <c r="Y427" i="1"/>
  <c r="AC415" i="1"/>
  <c r="T427" i="1" s="1"/>
  <c r="U427" i="1" s="1"/>
  <c r="TZ410" i="1"/>
  <c r="SJ410" i="1"/>
  <c r="QT410" i="1"/>
  <c r="PD410" i="1"/>
  <c r="NN410" i="1"/>
  <c r="LX410" i="1"/>
  <c r="KH410" i="1"/>
  <c r="IR410" i="1"/>
  <c r="HB410" i="1"/>
  <c r="FL410" i="1"/>
  <c r="DV410" i="1"/>
  <c r="CF410" i="1"/>
  <c r="UU409" i="1"/>
  <c r="TE409" i="1"/>
  <c r="RO409" i="1"/>
  <c r="PY409" i="1"/>
  <c r="OI409" i="1"/>
  <c r="MS409" i="1"/>
  <c r="LC409" i="1"/>
  <c r="JM409" i="1"/>
  <c r="HW409" i="1"/>
  <c r="GG409" i="1"/>
  <c r="EQ409" i="1"/>
  <c r="DA409" i="1"/>
  <c r="AZ409" i="1"/>
  <c r="TZ408" i="1"/>
  <c r="SJ408" i="1"/>
  <c r="QT408" i="1"/>
  <c r="PD408" i="1"/>
  <c r="NN408" i="1"/>
  <c r="LX408" i="1"/>
  <c r="KH408" i="1"/>
  <c r="IR408" i="1"/>
  <c r="HB408" i="1"/>
  <c r="FL408" i="1"/>
  <c r="DV408" i="1"/>
  <c r="CF408" i="1"/>
  <c r="UU407" i="1"/>
  <c r="TE407" i="1"/>
  <c r="RO407" i="1"/>
  <c r="PY407" i="1"/>
  <c r="OI407" i="1"/>
  <c r="MS407" i="1"/>
  <c r="LC407" i="1"/>
  <c r="JM407" i="1"/>
  <c r="HW407" i="1"/>
  <c r="GG407" i="1"/>
  <c r="EQ407" i="1"/>
  <c r="DA407" i="1"/>
  <c r="AZ407" i="1"/>
  <c r="TZ406" i="1"/>
  <c r="SJ406" i="1"/>
  <c r="QT406" i="1"/>
  <c r="PD406" i="1"/>
  <c r="NN406" i="1"/>
  <c r="LX406" i="1"/>
  <c r="KH406" i="1"/>
  <c r="IR406" i="1"/>
  <c r="HB406" i="1"/>
  <c r="FL406" i="1"/>
  <c r="DV406" i="1"/>
  <c r="CF406" i="1"/>
  <c r="UU405" i="1"/>
  <c r="TE405" i="1"/>
  <c r="RO405" i="1"/>
  <c r="PY405" i="1"/>
  <c r="OI405" i="1"/>
  <c r="MS405" i="1"/>
  <c r="LC405" i="1"/>
  <c r="JM405" i="1"/>
  <c r="HW405" i="1"/>
  <c r="GG405" i="1"/>
  <c r="EQ405" i="1"/>
  <c r="DA405" i="1"/>
  <c r="AZ405" i="1"/>
  <c r="TZ404" i="1"/>
  <c r="SJ404" i="1"/>
  <c r="QT404" i="1"/>
  <c r="PD404" i="1"/>
  <c r="NN404" i="1"/>
  <c r="LX404" i="1"/>
  <c r="KH404" i="1"/>
  <c r="IR404" i="1"/>
  <c r="HB404" i="1"/>
  <c r="FL404" i="1"/>
  <c r="DV404" i="1"/>
  <c r="CF404" i="1"/>
  <c r="UU403" i="1"/>
  <c r="TE403" i="1"/>
  <c r="RO403" i="1"/>
  <c r="PY403" i="1"/>
  <c r="OI403" i="1"/>
  <c r="MS403" i="1"/>
  <c r="LC403" i="1"/>
  <c r="JM403" i="1"/>
  <c r="HW403" i="1"/>
  <c r="GG403" i="1"/>
  <c r="EQ403" i="1"/>
  <c r="DA403" i="1"/>
  <c r="AZ403" i="1"/>
  <c r="TZ402" i="1"/>
  <c r="SJ402" i="1"/>
  <c r="QT402" i="1"/>
  <c r="PD402" i="1"/>
  <c r="NN402" i="1"/>
  <c r="LX402" i="1"/>
  <c r="KH402" i="1"/>
  <c r="IR402" i="1"/>
  <c r="HB402" i="1"/>
  <c r="FL402" i="1"/>
  <c r="DV402" i="1"/>
  <c r="CF402" i="1"/>
  <c r="UU401" i="1"/>
  <c r="TE401" i="1"/>
  <c r="RO401" i="1"/>
  <c r="PY401" i="1"/>
  <c r="OI401" i="1"/>
  <c r="MS401" i="1"/>
  <c r="LC401" i="1"/>
  <c r="JM401" i="1"/>
  <c r="HW401" i="1"/>
  <c r="GG401" i="1"/>
  <c r="EQ401" i="1"/>
  <c r="DA401" i="1"/>
  <c r="AZ401" i="1"/>
  <c r="TZ400" i="1"/>
  <c r="SJ400" i="1"/>
  <c r="QT400" i="1"/>
  <c r="PD400" i="1"/>
  <c r="NN400" i="1"/>
  <c r="LX400" i="1"/>
  <c r="KH400" i="1"/>
  <c r="IR400" i="1"/>
  <c r="HB400" i="1"/>
  <c r="FL400" i="1"/>
  <c r="DV400" i="1"/>
  <c r="CF400" i="1"/>
  <c r="UU399" i="1"/>
  <c r="TE399" i="1"/>
  <c r="RO399" i="1"/>
  <c r="PY399" i="1"/>
  <c r="OI399" i="1"/>
  <c r="MS399" i="1"/>
  <c r="LC399" i="1"/>
  <c r="JM399" i="1"/>
  <c r="HW399" i="1"/>
  <c r="GG399" i="1"/>
  <c r="EQ399" i="1"/>
  <c r="DA399" i="1"/>
  <c r="AZ399" i="1"/>
  <c r="TZ398" i="1"/>
  <c r="SJ398" i="1"/>
  <c r="QT398" i="1"/>
  <c r="PD398" i="1"/>
  <c r="NN398" i="1"/>
  <c r="LX398" i="1"/>
  <c r="KH398" i="1"/>
  <c r="IR398" i="1"/>
  <c r="HB398" i="1"/>
  <c r="FL398" i="1"/>
  <c r="DV398" i="1"/>
  <c r="CF398" i="1"/>
  <c r="UU397" i="1"/>
  <c r="TE397" i="1"/>
  <c r="RO397" i="1"/>
  <c r="PY397" i="1"/>
  <c r="OI397" i="1"/>
  <c r="MS397" i="1"/>
  <c r="LC397" i="1"/>
  <c r="JM397" i="1"/>
  <c r="HW397" i="1"/>
  <c r="GG397" i="1"/>
  <c r="EQ397" i="1"/>
  <c r="DA397" i="1"/>
  <c r="AZ397" i="1"/>
  <c r="TZ396" i="1"/>
  <c r="SJ396" i="1"/>
  <c r="QT396" i="1"/>
  <c r="PD396" i="1"/>
  <c r="NN396" i="1"/>
  <c r="LX396" i="1"/>
  <c r="KH396" i="1"/>
  <c r="IR396" i="1"/>
  <c r="HB396" i="1"/>
  <c r="FL396" i="1"/>
  <c r="DV396" i="1"/>
  <c r="CF396" i="1"/>
  <c r="UU395" i="1"/>
  <c r="TE395" i="1"/>
  <c r="RO395" i="1"/>
  <c r="PY395" i="1"/>
  <c r="OI395" i="1"/>
  <c r="MS395" i="1"/>
  <c r="LC395" i="1"/>
  <c r="JM395" i="1"/>
  <c r="HW395" i="1"/>
  <c r="GG395" i="1"/>
  <c r="EQ395" i="1"/>
  <c r="DA395" i="1"/>
  <c r="AZ395" i="1"/>
  <c r="TZ394" i="1"/>
  <c r="SJ394" i="1"/>
  <c r="QT394" i="1"/>
  <c r="PD394" i="1"/>
  <c r="NN394" i="1"/>
  <c r="LX394" i="1"/>
  <c r="KH394" i="1"/>
  <c r="IR394" i="1"/>
  <c r="HB394" i="1"/>
  <c r="FL394" i="1"/>
  <c r="DV394" i="1"/>
  <c r="CF394" i="1"/>
  <c r="UU393" i="1"/>
  <c r="TE393" i="1"/>
  <c r="RO393" i="1"/>
  <c r="PY393" i="1"/>
  <c r="OI393" i="1"/>
  <c r="MS393" i="1"/>
  <c r="LC393" i="1"/>
  <c r="JM393" i="1"/>
  <c r="HW393" i="1"/>
  <c r="GG393" i="1"/>
  <c r="EQ393" i="1"/>
  <c r="DA393" i="1"/>
  <c r="AZ393" i="1"/>
  <c r="TZ392" i="1"/>
  <c r="SJ392" i="1"/>
  <c r="QT392" i="1"/>
  <c r="PD392" i="1"/>
  <c r="NN392" i="1"/>
  <c r="LX392" i="1"/>
  <c r="KH392" i="1"/>
  <c r="IR392" i="1"/>
  <c r="HB392" i="1"/>
  <c r="FL392" i="1"/>
  <c r="DV392" i="1"/>
  <c r="CF392" i="1"/>
  <c r="UU391" i="1"/>
  <c r="TE391" i="1"/>
  <c r="RO391" i="1"/>
  <c r="PY391" i="1"/>
  <c r="OI391" i="1"/>
  <c r="MS391" i="1"/>
  <c r="LC391" i="1"/>
  <c r="JM391" i="1"/>
  <c r="HW391" i="1"/>
  <c r="GG391" i="1"/>
  <c r="EQ391" i="1"/>
  <c r="DA391" i="1"/>
  <c r="AZ391" i="1"/>
  <c r="TZ390" i="1"/>
  <c r="SJ390" i="1"/>
  <c r="QT390" i="1"/>
  <c r="PD390" i="1"/>
  <c r="NN390" i="1"/>
  <c r="LX390" i="1"/>
  <c r="KH390" i="1"/>
  <c r="IR390" i="1"/>
  <c r="HB390" i="1"/>
  <c r="FL390" i="1"/>
  <c r="DV390" i="1"/>
  <c r="CF390" i="1"/>
  <c r="UU389" i="1"/>
  <c r="TE389" i="1"/>
  <c r="RO389" i="1"/>
  <c r="PY389" i="1"/>
  <c r="OI389" i="1"/>
  <c r="MS389" i="1"/>
  <c r="LC389" i="1"/>
  <c r="JM389" i="1"/>
  <c r="HW389" i="1"/>
  <c r="GG389" i="1"/>
  <c r="EQ389" i="1"/>
  <c r="DA389" i="1"/>
  <c r="AZ389" i="1"/>
  <c r="TZ388" i="1"/>
  <c r="SJ388" i="1"/>
  <c r="QT388" i="1"/>
  <c r="PD388" i="1"/>
  <c r="NN388" i="1"/>
  <c r="LX388" i="1"/>
  <c r="KH388" i="1"/>
  <c r="IR388" i="1"/>
  <c r="HB388" i="1"/>
  <c r="FL388" i="1"/>
  <c r="DV388" i="1"/>
  <c r="CF388" i="1"/>
  <c r="UU387" i="1"/>
  <c r="TE387" i="1"/>
  <c r="RO387" i="1"/>
  <c r="PY387" i="1"/>
  <c r="OI387" i="1"/>
  <c r="MS387" i="1"/>
  <c r="LC387" i="1"/>
  <c r="JM387" i="1"/>
  <c r="HW387" i="1"/>
  <c r="GG387" i="1"/>
  <c r="EQ387" i="1"/>
  <c r="DA387" i="1"/>
  <c r="AZ387" i="1"/>
  <c r="TZ386" i="1"/>
  <c r="SJ386" i="1"/>
  <c r="QT386" i="1"/>
  <c r="PD386" i="1"/>
  <c r="NN386" i="1"/>
  <c r="LX386" i="1"/>
  <c r="KH386" i="1"/>
  <c r="IR386" i="1"/>
  <c r="HB386" i="1"/>
  <c r="FL386" i="1"/>
  <c r="DV386" i="1"/>
  <c r="CF386" i="1"/>
  <c r="UU385" i="1"/>
  <c r="TE385" i="1"/>
  <c r="RO385" i="1"/>
  <c r="PY385" i="1"/>
  <c r="OI385" i="1"/>
  <c r="MS385" i="1"/>
  <c r="LC385" i="1"/>
  <c r="JM385" i="1"/>
  <c r="HW385" i="1"/>
  <c r="GG385" i="1"/>
  <c r="EQ385" i="1"/>
  <c r="DA385" i="1"/>
  <c r="AZ385" i="1"/>
  <c r="TZ384" i="1"/>
  <c r="SJ384" i="1"/>
  <c r="QT384" i="1"/>
  <c r="PD384" i="1"/>
  <c r="NN384" i="1"/>
  <c r="LX384" i="1"/>
  <c r="KH384" i="1"/>
  <c r="IR384" i="1"/>
  <c r="HB384" i="1"/>
  <c r="FL384" i="1"/>
  <c r="DV384" i="1"/>
  <c r="CF384" i="1"/>
  <c r="UU383" i="1"/>
  <c r="TE383" i="1"/>
  <c r="RO383" i="1"/>
  <c r="PY383" i="1"/>
  <c r="OI383" i="1"/>
  <c r="MS383" i="1"/>
  <c r="LC383" i="1"/>
  <c r="JM383" i="1"/>
  <c r="HW383" i="1"/>
  <c r="GG383" i="1"/>
  <c r="EQ383" i="1"/>
  <c r="DA383" i="1"/>
  <c r="AZ383" i="1"/>
  <c r="TZ382" i="1"/>
  <c r="SJ382" i="1"/>
  <c r="QT382" i="1"/>
  <c r="PD382" i="1"/>
  <c r="NN382" i="1"/>
  <c r="LX382" i="1"/>
  <c r="KH382" i="1"/>
  <c r="IR382" i="1"/>
  <c r="HB382" i="1"/>
  <c r="FL382" i="1"/>
  <c r="DV382" i="1"/>
  <c r="CF382" i="1"/>
  <c r="UU381" i="1"/>
  <c r="TE381" i="1"/>
  <c r="RO381" i="1"/>
  <c r="PY381" i="1"/>
  <c r="OI381" i="1"/>
  <c r="MS381" i="1"/>
  <c r="LC381" i="1"/>
  <c r="JM381" i="1"/>
  <c r="HW381" i="1"/>
  <c r="GG381" i="1"/>
  <c r="EQ381" i="1"/>
  <c r="DA381" i="1"/>
  <c r="AZ381" i="1"/>
  <c r="TZ380" i="1"/>
  <c r="SJ380" i="1"/>
  <c r="QT380" i="1"/>
  <c r="PD380" i="1"/>
  <c r="NN380" i="1"/>
  <c r="LX380" i="1"/>
  <c r="KH380" i="1"/>
  <c r="IR380" i="1"/>
  <c r="HB380" i="1"/>
  <c r="FL380" i="1"/>
  <c r="DV380" i="1"/>
  <c r="CF380" i="1"/>
  <c r="UU379" i="1"/>
  <c r="TE379" i="1"/>
  <c r="RO379" i="1"/>
  <c r="PY379" i="1"/>
  <c r="OI379" i="1"/>
  <c r="MS379" i="1"/>
  <c r="LC379" i="1"/>
  <c r="JM379" i="1"/>
  <c r="HW379" i="1"/>
  <c r="GG379" i="1"/>
  <c r="EQ379" i="1"/>
  <c r="DA379" i="1"/>
  <c r="AZ379" i="1"/>
  <c r="TZ378" i="1"/>
  <c r="SJ378" i="1"/>
  <c r="QT378" i="1"/>
  <c r="PD378" i="1"/>
  <c r="NN378" i="1"/>
  <c r="LX378" i="1"/>
  <c r="KH378" i="1"/>
  <c r="IR378" i="1"/>
  <c r="HB378" i="1"/>
  <c r="FL378" i="1"/>
  <c r="DV378" i="1"/>
  <c r="CF378" i="1"/>
  <c r="UU377" i="1"/>
  <c r="TE377" i="1"/>
  <c r="RO377" i="1"/>
  <c r="PY377" i="1"/>
  <c r="OI377" i="1"/>
  <c r="MS377" i="1"/>
  <c r="LC377" i="1"/>
  <c r="JM377" i="1"/>
  <c r="HW377" i="1"/>
  <c r="GG377" i="1"/>
  <c r="EQ377" i="1"/>
  <c r="DA377" i="1"/>
  <c r="AZ377" i="1"/>
  <c r="TZ376" i="1"/>
  <c r="SJ376" i="1"/>
  <c r="QT376" i="1"/>
  <c r="PD376" i="1"/>
  <c r="NN376" i="1"/>
  <c r="LX376" i="1"/>
  <c r="KH376" i="1"/>
  <c r="IR376" i="1"/>
  <c r="HB376" i="1"/>
  <c r="FL376" i="1"/>
  <c r="DV376" i="1"/>
  <c r="CF376" i="1"/>
  <c r="UU375" i="1"/>
  <c r="TE375" i="1"/>
  <c r="RO375" i="1"/>
  <c r="PY375" i="1"/>
  <c r="OI375" i="1"/>
  <c r="MS375" i="1"/>
  <c r="LC375" i="1"/>
  <c r="JM375" i="1"/>
  <c r="HW375" i="1"/>
  <c r="GG375" i="1"/>
  <c r="EQ375" i="1"/>
  <c r="DA375" i="1"/>
  <c r="AZ375" i="1"/>
  <c r="TZ374" i="1"/>
  <c r="SJ374" i="1"/>
  <c r="QT374" i="1"/>
  <c r="PD374" i="1"/>
  <c r="NN374" i="1"/>
  <c r="LX374" i="1"/>
  <c r="KH374" i="1"/>
  <c r="IR374" i="1"/>
  <c r="HB374" i="1"/>
  <c r="FL374" i="1"/>
  <c r="DV374" i="1"/>
  <c r="CF374" i="1"/>
  <c r="UU373" i="1"/>
  <c r="TE373" i="1"/>
  <c r="RO373" i="1"/>
  <c r="PY373" i="1"/>
  <c r="OI373" i="1"/>
  <c r="MS373" i="1"/>
  <c r="LC373" i="1"/>
  <c r="JM373" i="1"/>
  <c r="HW373" i="1"/>
  <c r="GG373" i="1"/>
  <c r="EQ373" i="1"/>
  <c r="DA373" i="1"/>
  <c r="AZ373" i="1"/>
  <c r="TZ372" i="1"/>
  <c r="SJ372" i="1"/>
  <c r="QT372" i="1"/>
  <c r="PD372" i="1"/>
  <c r="NN372" i="1"/>
  <c r="LX372" i="1"/>
  <c r="KH372" i="1"/>
  <c r="IR372" i="1"/>
  <c r="HB372" i="1"/>
  <c r="FL372" i="1"/>
  <c r="DV372" i="1"/>
  <c r="CF372" i="1"/>
  <c r="UU371" i="1"/>
  <c r="TE371" i="1"/>
  <c r="RO371" i="1"/>
  <c r="PY371" i="1"/>
  <c r="OI371" i="1"/>
  <c r="MS371" i="1"/>
  <c r="LC371" i="1"/>
  <c r="JM371" i="1"/>
  <c r="HW371" i="1"/>
  <c r="GG371" i="1"/>
  <c r="EQ371" i="1"/>
  <c r="DA371" i="1"/>
  <c r="AZ371" i="1"/>
  <c r="TZ370" i="1"/>
  <c r="SJ370" i="1"/>
  <c r="QT370" i="1"/>
  <c r="PD370" i="1"/>
  <c r="NN370" i="1"/>
  <c r="LX370" i="1"/>
  <c r="KH370" i="1"/>
  <c r="IR370" i="1"/>
  <c r="HB370" i="1"/>
  <c r="FL370" i="1"/>
  <c r="DV370" i="1"/>
  <c r="CF370" i="1"/>
  <c r="UU369" i="1"/>
  <c r="TE369" i="1"/>
  <c r="RO369" i="1"/>
  <c r="PY369" i="1"/>
  <c r="OI369" i="1"/>
  <c r="MS369" i="1"/>
  <c r="LC369" i="1"/>
  <c r="JM369" i="1"/>
  <c r="HW369" i="1"/>
  <c r="GG369" i="1"/>
  <c r="EQ369" i="1"/>
  <c r="DA369" i="1"/>
  <c r="AZ369" i="1"/>
  <c r="TZ368" i="1"/>
  <c r="SJ368" i="1"/>
  <c r="QT368" i="1"/>
  <c r="PD368" i="1"/>
  <c r="NN368" i="1"/>
  <c r="LX368" i="1"/>
  <c r="KH368" i="1"/>
  <c r="IR368" i="1"/>
  <c r="HB368" i="1"/>
  <c r="FL368" i="1"/>
  <c r="HB389" i="1"/>
  <c r="UU388" i="1"/>
  <c r="OI388" i="1"/>
  <c r="HW388" i="1"/>
  <c r="AZ388" i="1"/>
  <c r="PD387" i="1"/>
  <c r="IR387" i="1"/>
  <c r="CF387" i="1"/>
  <c r="PY386" i="1"/>
  <c r="JM386" i="1"/>
  <c r="DA386" i="1"/>
  <c r="QT385" i="1"/>
  <c r="KH385" i="1"/>
  <c r="DV385" i="1"/>
  <c r="RO384" i="1"/>
  <c r="LC384" i="1"/>
  <c r="EQ384" i="1"/>
  <c r="SJ383" i="1"/>
  <c r="LX383" i="1"/>
  <c r="FL383" i="1"/>
  <c r="TE382" i="1"/>
  <c r="MS382" i="1"/>
  <c r="GG382" i="1"/>
  <c r="TZ381" i="1"/>
  <c r="NN381" i="1"/>
  <c r="HB381" i="1"/>
  <c r="UU380" i="1"/>
  <c r="OI380" i="1"/>
  <c r="HW380" i="1"/>
  <c r="AZ380" i="1"/>
  <c r="PD379" i="1"/>
  <c r="GR379" i="1"/>
  <c r="DL379" i="1"/>
  <c r="UK378" i="1"/>
  <c r="QJ378" i="1"/>
  <c r="PY378" i="1"/>
  <c r="PO378" i="1"/>
  <c r="JX378" i="1"/>
  <c r="JM378" i="1"/>
  <c r="JC378" i="1"/>
  <c r="DL378" i="1"/>
  <c r="DA378" i="1"/>
  <c r="CQ378" i="1"/>
  <c r="RE377" i="1"/>
  <c r="QT377" i="1"/>
  <c r="QJ377" i="1"/>
  <c r="KS377" i="1"/>
  <c r="KH377" i="1"/>
  <c r="JX377" i="1"/>
  <c r="EG377" i="1"/>
  <c r="DV377" i="1"/>
  <c r="DL377" i="1"/>
  <c r="RZ376" i="1"/>
  <c r="RO376" i="1"/>
  <c r="RE376" i="1"/>
  <c r="LN376" i="1"/>
  <c r="LC376" i="1"/>
  <c r="KS376" i="1"/>
  <c r="FB376" i="1"/>
  <c r="EQ376" i="1"/>
  <c r="EG376" i="1"/>
  <c r="SU375" i="1"/>
  <c r="SJ375" i="1"/>
  <c r="RZ375" i="1"/>
  <c r="MI375" i="1"/>
  <c r="LX375" i="1"/>
  <c r="LN375" i="1"/>
  <c r="FW375" i="1"/>
  <c r="FL375" i="1"/>
  <c r="FB375" i="1"/>
  <c r="TP374" i="1"/>
  <c r="TE374" i="1"/>
  <c r="SU374" i="1"/>
  <c r="ND374" i="1"/>
  <c r="MS374" i="1"/>
  <c r="MI374" i="1"/>
  <c r="GR374" i="1"/>
  <c r="GG374" i="1"/>
  <c r="FW374" i="1"/>
  <c r="UK373" i="1"/>
  <c r="TZ373" i="1"/>
  <c r="TP373" i="1"/>
  <c r="NY373" i="1"/>
  <c r="NN373" i="1"/>
  <c r="ND373" i="1"/>
  <c r="HM373" i="1"/>
  <c r="HB373" i="1"/>
  <c r="GR373" i="1"/>
  <c r="AP373" i="1"/>
  <c r="UU372" i="1"/>
  <c r="UK372" i="1"/>
  <c r="OT372" i="1"/>
  <c r="OI372" i="1"/>
  <c r="NY372" i="1"/>
  <c r="IH372" i="1"/>
  <c r="HW372" i="1"/>
  <c r="HM372" i="1"/>
  <c r="BV372" i="1"/>
  <c r="AZ372" i="1"/>
  <c r="AP372" i="1"/>
  <c r="PO371" i="1"/>
  <c r="PD371" i="1"/>
  <c r="OT371" i="1"/>
  <c r="JC371" i="1"/>
  <c r="IR371" i="1"/>
  <c r="IH371" i="1"/>
  <c r="CQ371" i="1"/>
  <c r="CF371" i="1"/>
  <c r="BV371" i="1"/>
  <c r="QJ370" i="1"/>
  <c r="PY370" i="1"/>
  <c r="PO370" i="1"/>
  <c r="JX370" i="1"/>
  <c r="JM370" i="1"/>
  <c r="JC370" i="1"/>
  <c r="DL370" i="1"/>
  <c r="DA370" i="1"/>
  <c r="CQ370" i="1"/>
  <c r="RE369" i="1"/>
  <c r="QT369" i="1"/>
  <c r="QJ369" i="1"/>
  <c r="KS369" i="1"/>
  <c r="KH369" i="1"/>
  <c r="JX369" i="1"/>
  <c r="EG369" i="1"/>
  <c r="DV369" i="1"/>
  <c r="DL369" i="1"/>
  <c r="RZ368" i="1"/>
  <c r="RO368" i="1"/>
  <c r="RE368" i="1"/>
  <c r="LN368" i="1"/>
  <c r="LC368" i="1"/>
  <c r="KS368" i="1"/>
  <c r="FB368" i="1"/>
  <c r="EQ368" i="1"/>
  <c r="EG368" i="1"/>
  <c r="DV368" i="1"/>
  <c r="CF368" i="1"/>
  <c r="UU367" i="1"/>
  <c r="TE367" i="1"/>
  <c r="RO367" i="1"/>
  <c r="PY367" i="1"/>
  <c r="OI367" i="1"/>
  <c r="MS367" i="1"/>
  <c r="LC367" i="1"/>
  <c r="JM367" i="1"/>
  <c r="HW367" i="1"/>
  <c r="GG367" i="1"/>
  <c r="EQ367" i="1"/>
  <c r="DA367" i="1"/>
  <c r="AZ367" i="1"/>
  <c r="TZ366" i="1"/>
  <c r="SJ366" i="1"/>
  <c r="QT366" i="1"/>
  <c r="PD366" i="1"/>
  <c r="NN366" i="1"/>
  <c r="LX366" i="1"/>
  <c r="KH366" i="1"/>
  <c r="IR366" i="1"/>
  <c r="HB366" i="1"/>
  <c r="FL366" i="1"/>
  <c r="DV366" i="1"/>
  <c r="CF366" i="1"/>
  <c r="TP365" i="1"/>
  <c r="RZ365" i="1"/>
  <c r="QJ365" i="1"/>
  <c r="OT365" i="1"/>
  <c r="ND365" i="1"/>
  <c r="LN365" i="1"/>
  <c r="JX365" i="1"/>
  <c r="IH365" i="1"/>
  <c r="GR365" i="1"/>
  <c r="FB365" i="1"/>
  <c r="DL365" i="1"/>
  <c r="BV365" i="1"/>
  <c r="UU364" i="1"/>
  <c r="TE364" i="1"/>
  <c r="RO364" i="1"/>
  <c r="PY364" i="1"/>
  <c r="OI364" i="1"/>
  <c r="MS364" i="1"/>
  <c r="LC364" i="1"/>
  <c r="JM364" i="1"/>
  <c r="HW364" i="1"/>
  <c r="GG364" i="1"/>
  <c r="EQ364" i="1"/>
  <c r="DA364" i="1"/>
  <c r="AZ364" i="1"/>
  <c r="UK363" i="1"/>
  <c r="SU363" i="1"/>
  <c r="RE363" i="1"/>
  <c r="PO363" i="1"/>
  <c r="NY363" i="1"/>
  <c r="MI363" i="1"/>
  <c r="KS363" i="1"/>
  <c r="JC363" i="1"/>
  <c r="HM363" i="1"/>
  <c r="FW363" i="1"/>
  <c r="EG363" i="1"/>
  <c r="CQ363" i="1"/>
  <c r="AP363" i="1"/>
  <c r="TZ362" i="1"/>
  <c r="SJ362" i="1"/>
  <c r="QT362" i="1"/>
  <c r="PD362" i="1"/>
  <c r="NN362" i="1"/>
  <c r="LX362" i="1"/>
  <c r="KH362" i="1"/>
  <c r="IR362" i="1"/>
  <c r="HB362" i="1"/>
  <c r="FL362" i="1"/>
  <c r="DV362" i="1"/>
  <c r="CF362" i="1"/>
  <c r="TP361" i="1"/>
  <c r="RZ361" i="1"/>
  <c r="QJ361" i="1"/>
  <c r="OT361" i="1"/>
  <c r="ND361" i="1"/>
  <c r="LN361" i="1"/>
  <c r="JX361" i="1"/>
  <c r="IH361" i="1"/>
  <c r="GR361" i="1"/>
  <c r="FB361" i="1"/>
  <c r="DL361" i="1"/>
  <c r="BV361" i="1"/>
  <c r="AP361" i="1"/>
  <c r="AF361" i="1"/>
  <c r="CD355" i="1"/>
  <c r="BZ355" i="1"/>
  <c r="BV355" i="1"/>
  <c r="BR355" i="1"/>
  <c r="BN355" i="1"/>
  <c r="BJ355" i="1"/>
  <c r="BF355" i="1"/>
  <c r="BB355" i="1"/>
  <c r="AX355" i="1"/>
  <c r="AT355" i="1"/>
  <c r="AP355" i="1"/>
  <c r="AL355" i="1"/>
  <c r="AH355" i="1"/>
  <c r="AD355" i="1"/>
  <c r="Z355" i="1"/>
  <c r="V355" i="1"/>
  <c r="AC342" i="1"/>
  <c r="TP338" i="1"/>
  <c r="RZ338" i="1"/>
  <c r="QJ338" i="1"/>
  <c r="OT338" i="1"/>
  <c r="ND338" i="1"/>
  <c r="LN338" i="1"/>
  <c r="JX338" i="1"/>
  <c r="IH338" i="1"/>
  <c r="GR338" i="1"/>
  <c r="FB338" i="1"/>
  <c r="DL338" i="1"/>
  <c r="BV338" i="1"/>
  <c r="UK337" i="1"/>
  <c r="SU337" i="1"/>
  <c r="RE337" i="1"/>
  <c r="PO337" i="1"/>
  <c r="NY337" i="1"/>
  <c r="MI337" i="1"/>
  <c r="KS337" i="1"/>
  <c r="JC337" i="1"/>
  <c r="HM337" i="1"/>
  <c r="FW337" i="1"/>
  <c r="EG337" i="1"/>
  <c r="CQ337" i="1"/>
  <c r="UU336" i="1"/>
  <c r="TE336" i="1"/>
  <c r="RO336" i="1"/>
  <c r="PY336" i="1"/>
  <c r="OI336" i="1"/>
  <c r="MS336" i="1"/>
  <c r="LC336" i="1"/>
  <c r="JM336" i="1"/>
  <c r="HW336" i="1"/>
  <c r="GG336" i="1"/>
  <c r="EQ336" i="1"/>
  <c r="DA336" i="1"/>
  <c r="AZ336" i="1"/>
  <c r="UK335" i="1"/>
  <c r="SU335" i="1"/>
  <c r="RE335" i="1"/>
  <c r="PO335" i="1"/>
  <c r="NY335" i="1"/>
  <c r="MI335" i="1"/>
  <c r="KS335" i="1"/>
  <c r="JC335" i="1"/>
  <c r="HM335" i="1"/>
  <c r="FW335" i="1"/>
  <c r="EG335" i="1"/>
  <c r="CQ335" i="1"/>
  <c r="AP335" i="1"/>
  <c r="TZ334" i="1"/>
  <c r="SJ334" i="1"/>
  <c r="QT334" i="1"/>
  <c r="PD334" i="1"/>
  <c r="NN334" i="1"/>
  <c r="LX334" i="1"/>
  <c r="KH334" i="1"/>
  <c r="IR334" i="1"/>
  <c r="HB334" i="1"/>
  <c r="FL334" i="1"/>
  <c r="DV334" i="1"/>
  <c r="CF334" i="1"/>
  <c r="AP334" i="1"/>
  <c r="TZ333" i="1"/>
  <c r="SJ333" i="1"/>
  <c r="QT333" i="1"/>
  <c r="PD333" i="1"/>
  <c r="NN333" i="1"/>
  <c r="LX333" i="1"/>
  <c r="KH333" i="1"/>
  <c r="IR333" i="1"/>
  <c r="HB333" i="1"/>
  <c r="FL333" i="1"/>
  <c r="DV333" i="1"/>
  <c r="CF333" i="1"/>
  <c r="TP332" i="1"/>
  <c r="RZ332" i="1"/>
  <c r="QJ332" i="1"/>
  <c r="OT332" i="1"/>
  <c r="ND332" i="1"/>
  <c r="LN332" i="1"/>
  <c r="JX332" i="1"/>
  <c r="IH332" i="1"/>
  <c r="GR332" i="1"/>
  <c r="FB332" i="1"/>
  <c r="DL332" i="1"/>
  <c r="BV332" i="1"/>
  <c r="UU331" i="1"/>
  <c r="TE331" i="1"/>
  <c r="RO331" i="1"/>
  <c r="PY331" i="1"/>
  <c r="OI331" i="1"/>
  <c r="MS331" i="1"/>
  <c r="LC331" i="1"/>
  <c r="JM331" i="1"/>
  <c r="HW331" i="1"/>
  <c r="GG331" i="1"/>
  <c r="EQ331" i="1"/>
  <c r="DA331" i="1"/>
  <c r="AZ331" i="1"/>
  <c r="TP330" i="1"/>
  <c r="RZ330" i="1"/>
  <c r="QJ330" i="1"/>
  <c r="OT330" i="1"/>
  <c r="ND330" i="1"/>
  <c r="LN330" i="1"/>
  <c r="JX330" i="1"/>
  <c r="IH330" i="1"/>
  <c r="GR330" i="1"/>
  <c r="FB330" i="1"/>
  <c r="DL330" i="1"/>
  <c r="BV330" i="1"/>
  <c r="UU329" i="1"/>
  <c r="TE329" i="1"/>
  <c r="RO329" i="1"/>
  <c r="PY329" i="1"/>
  <c r="OI329" i="1"/>
  <c r="MS329" i="1"/>
  <c r="LC329" i="1"/>
  <c r="JM329" i="1"/>
  <c r="HW329" i="1"/>
  <c r="FB329" i="1"/>
  <c r="DL329" i="1"/>
  <c r="BV329" i="1"/>
  <c r="AP329" i="1"/>
  <c r="TP328" i="1"/>
  <c r="RZ328" i="1"/>
  <c r="QJ328" i="1"/>
  <c r="OT328" i="1"/>
  <c r="ND328" i="1"/>
  <c r="LN328" i="1"/>
  <c r="KH328" i="1"/>
  <c r="HW328" i="1"/>
  <c r="GG328" i="1"/>
  <c r="FB328" i="1"/>
  <c r="DL328" i="1"/>
  <c r="BV328" i="1"/>
  <c r="TZ327" i="1"/>
  <c r="SJ327" i="1"/>
  <c r="QT327" i="1"/>
  <c r="PD327" i="1"/>
  <c r="NN327" i="1"/>
  <c r="MI327" i="1"/>
  <c r="KS327" i="1"/>
  <c r="JC327" i="1"/>
  <c r="HM327" i="1"/>
  <c r="FW327" i="1"/>
  <c r="EQ327" i="1"/>
  <c r="BV327" i="1"/>
  <c r="AP327" i="1"/>
  <c r="TP326" i="1"/>
  <c r="RZ326" i="1"/>
  <c r="QT326" i="1"/>
  <c r="PD326" i="1"/>
  <c r="NN326" i="1"/>
  <c r="LX326" i="1"/>
  <c r="KH326" i="1"/>
  <c r="IR326" i="1"/>
  <c r="HB326" i="1"/>
  <c r="FL326" i="1"/>
  <c r="DV326" i="1"/>
  <c r="CF326" i="1"/>
  <c r="AZ326" i="1"/>
  <c r="TZ325" i="1"/>
  <c r="SJ325" i="1"/>
  <c r="QT325" i="1"/>
  <c r="PD325" i="1"/>
  <c r="NN325" i="1"/>
  <c r="LX325" i="1"/>
  <c r="KH325" i="1"/>
  <c r="IR325" i="1"/>
  <c r="HB325" i="1"/>
  <c r="FL325" i="1"/>
  <c r="DV325" i="1"/>
  <c r="CF325" i="1"/>
  <c r="TP324" i="1"/>
  <c r="RZ324" i="1"/>
  <c r="QJ324" i="1"/>
  <c r="OT324" i="1"/>
  <c r="ND324" i="1"/>
  <c r="LN324" i="1"/>
  <c r="JX324" i="1"/>
  <c r="IR324" i="1"/>
  <c r="HB324" i="1"/>
  <c r="FL324" i="1"/>
  <c r="DV324" i="1"/>
  <c r="CF324" i="1"/>
  <c r="AP324" i="1"/>
  <c r="UK323" i="1"/>
  <c r="SU323" i="1"/>
  <c r="RE323" i="1"/>
  <c r="PO323" i="1"/>
  <c r="NY323" i="1"/>
  <c r="MI323" i="1"/>
  <c r="KS323" i="1"/>
  <c r="JC323" i="1"/>
  <c r="HM323" i="1"/>
  <c r="FW323" i="1"/>
  <c r="EG323" i="1"/>
  <c r="CQ323" i="1"/>
  <c r="AP323" i="1"/>
  <c r="UK322" i="1"/>
  <c r="SU322" i="1"/>
  <c r="RE322" i="1"/>
  <c r="PO322" i="1"/>
  <c r="NY322" i="1"/>
  <c r="MI322" i="1"/>
  <c r="KS322" i="1"/>
  <c r="JC322" i="1"/>
  <c r="HW322" i="1"/>
  <c r="GG322" i="1"/>
  <c r="EQ322" i="1"/>
  <c r="DA322" i="1"/>
  <c r="TP321" i="1"/>
  <c r="RZ321" i="1"/>
  <c r="QJ321" i="1"/>
  <c r="OT321" i="1"/>
  <c r="ND321" i="1"/>
  <c r="LN321" i="1"/>
  <c r="JX321" i="1"/>
  <c r="IH321" i="1"/>
  <c r="GR321" i="1"/>
  <c r="FB321" i="1"/>
  <c r="DL321" i="1"/>
  <c r="BV321" i="1"/>
  <c r="TZ320" i="1"/>
  <c r="SJ320" i="1"/>
  <c r="RE320" i="1"/>
  <c r="PO320" i="1"/>
  <c r="OI320" i="1"/>
  <c r="LX320" i="1"/>
  <c r="KS320" i="1"/>
  <c r="JM320" i="1"/>
  <c r="IH320" i="1"/>
  <c r="GR320" i="1"/>
  <c r="FL320" i="1"/>
  <c r="EG320" i="1"/>
  <c r="CQ320" i="1"/>
  <c r="AZ320" i="1"/>
  <c r="UK319" i="1"/>
  <c r="SU319" i="1"/>
  <c r="RE319" i="1"/>
  <c r="PO319" i="1"/>
  <c r="NY319" i="1"/>
  <c r="MI319" i="1"/>
  <c r="KS319" i="1"/>
  <c r="JC319" i="1"/>
  <c r="HM319" i="1"/>
  <c r="FW319" i="1"/>
  <c r="EG319" i="1"/>
  <c r="CQ319" i="1"/>
  <c r="AP319" i="1"/>
  <c r="TZ318" i="1"/>
  <c r="SJ318" i="1"/>
  <c r="QT318" i="1"/>
  <c r="PD318" i="1"/>
  <c r="NN318" i="1"/>
  <c r="LX318" i="1"/>
  <c r="KH318" i="1"/>
  <c r="IR318" i="1"/>
  <c r="HM318" i="1"/>
  <c r="FW318" i="1"/>
  <c r="EG318" i="1"/>
  <c r="CQ318" i="1"/>
  <c r="AZ318" i="1"/>
  <c r="UU317" i="1"/>
  <c r="TE317" i="1"/>
  <c r="RO317" i="1"/>
  <c r="PY317" i="1"/>
  <c r="OI317" i="1"/>
  <c r="MS317" i="1"/>
  <c r="LC317" i="1"/>
  <c r="JM317" i="1"/>
  <c r="HW317" i="1"/>
  <c r="GG317" i="1"/>
  <c r="EQ317" i="1"/>
  <c r="DA317" i="1"/>
  <c r="AZ317" i="1"/>
  <c r="UK316" i="1"/>
  <c r="SU316" i="1"/>
  <c r="RE316" i="1"/>
  <c r="PO316" i="1"/>
  <c r="NY316" i="1"/>
  <c r="MI316" i="1"/>
  <c r="LC316" i="1"/>
  <c r="JM316" i="1"/>
  <c r="HW316" i="1"/>
  <c r="GG316" i="1"/>
  <c r="EQ316" i="1"/>
  <c r="DA316" i="1"/>
  <c r="AZ316" i="1"/>
  <c r="UU315" i="1"/>
  <c r="TE315" i="1"/>
  <c r="RO315" i="1"/>
  <c r="PY315" i="1"/>
  <c r="OI315" i="1"/>
  <c r="MS315" i="1"/>
  <c r="LC315" i="1"/>
  <c r="JM315" i="1"/>
  <c r="HW315" i="1"/>
  <c r="GG315" i="1"/>
  <c r="EQ315" i="1"/>
  <c r="DA315" i="1"/>
  <c r="AZ315" i="1"/>
  <c r="UK314" i="1"/>
  <c r="SU314" i="1"/>
  <c r="RE314" i="1"/>
  <c r="PO314" i="1"/>
  <c r="NY314" i="1"/>
  <c r="MI314" i="1"/>
  <c r="KS314" i="1"/>
  <c r="JC314" i="1"/>
  <c r="HM314" i="1"/>
  <c r="FW314" i="1"/>
  <c r="EG314" i="1"/>
  <c r="CQ314" i="1"/>
  <c r="AP314" i="1"/>
  <c r="TZ313" i="1"/>
  <c r="SJ313" i="1"/>
  <c r="QT313" i="1"/>
  <c r="PD313" i="1"/>
  <c r="NN313" i="1"/>
  <c r="LX313" i="1"/>
  <c r="KH313" i="1"/>
  <c r="IR313" i="1"/>
  <c r="HB313" i="1"/>
  <c r="FL313" i="1"/>
  <c r="DV313" i="1"/>
  <c r="CF313" i="1"/>
  <c r="TP312" i="1"/>
  <c r="RZ312" i="1"/>
  <c r="QJ312" i="1"/>
  <c r="OT312" i="1"/>
  <c r="ND312" i="1"/>
  <c r="LN312" i="1"/>
  <c r="JX312" i="1"/>
  <c r="IH312" i="1"/>
  <c r="GR312" i="1"/>
  <c r="FB312" i="1"/>
  <c r="DL312" i="1"/>
  <c r="BV312" i="1"/>
  <c r="UU311" i="1"/>
  <c r="TE311" i="1"/>
  <c r="RO311" i="1"/>
  <c r="PY311" i="1"/>
  <c r="OI311" i="1"/>
  <c r="MS311" i="1"/>
  <c r="LC311" i="1"/>
  <c r="JM311" i="1"/>
  <c r="HW311" i="1"/>
  <c r="GG311" i="1"/>
  <c r="EQ311" i="1"/>
  <c r="DA311" i="1"/>
  <c r="AZ311" i="1"/>
  <c r="UK310" i="1"/>
  <c r="SU310" i="1"/>
  <c r="RE310" i="1"/>
  <c r="PO310" i="1"/>
  <c r="NY310" i="1"/>
  <c r="MI310" i="1"/>
  <c r="KS310" i="1"/>
  <c r="JC310" i="1"/>
  <c r="HM310" i="1"/>
  <c r="FW310" i="1"/>
  <c r="EG310" i="1"/>
  <c r="CQ310" i="1"/>
  <c r="UK309" i="1"/>
  <c r="SU309" i="1"/>
  <c r="RE309" i="1"/>
  <c r="PO309" i="1"/>
  <c r="NY309" i="1"/>
  <c r="MI309" i="1"/>
  <c r="KS309" i="1"/>
  <c r="JC309" i="1"/>
  <c r="HM309" i="1"/>
  <c r="FW309" i="1"/>
  <c r="EG309" i="1"/>
  <c r="CQ309" i="1"/>
  <c r="AP309" i="1"/>
  <c r="TZ308" i="1"/>
  <c r="SJ308" i="1"/>
  <c r="QT308" i="1"/>
  <c r="PD308" i="1"/>
  <c r="NN308" i="1"/>
  <c r="LX308" i="1"/>
  <c r="KH308" i="1"/>
  <c r="IR308" i="1"/>
  <c r="HB308" i="1"/>
  <c r="FL308" i="1"/>
  <c r="DV308" i="1"/>
  <c r="CF308" i="1"/>
  <c r="TP307" i="1"/>
  <c r="RZ307" i="1"/>
  <c r="QJ307" i="1"/>
  <c r="OT307" i="1"/>
  <c r="ND307" i="1"/>
  <c r="LN307" i="1"/>
  <c r="JX307" i="1"/>
  <c r="IH307" i="1"/>
  <c r="GR307" i="1"/>
  <c r="FB307" i="1"/>
  <c r="DL307" i="1"/>
  <c r="BV307" i="1"/>
  <c r="UU306" i="1"/>
  <c r="TE306" i="1"/>
  <c r="RO306" i="1"/>
  <c r="PY306" i="1"/>
  <c r="OI306" i="1"/>
  <c r="MS306" i="1"/>
  <c r="LC306" i="1"/>
  <c r="JM306" i="1"/>
  <c r="HW306" i="1"/>
  <c r="GG306" i="1"/>
  <c r="EQ306" i="1"/>
  <c r="DA306" i="1"/>
  <c r="AZ306" i="1"/>
  <c r="UK305" i="1"/>
  <c r="SU305" i="1"/>
  <c r="RE305" i="1"/>
  <c r="PO305" i="1"/>
  <c r="NY305" i="1"/>
  <c r="MI305" i="1"/>
  <c r="KS305" i="1"/>
  <c r="JC305" i="1"/>
  <c r="HM305" i="1"/>
  <c r="FW305" i="1"/>
  <c r="EG305" i="1"/>
  <c r="CQ305" i="1"/>
  <c r="AP305" i="1"/>
  <c r="TZ304" i="1"/>
  <c r="SJ304" i="1"/>
  <c r="QT304" i="1"/>
  <c r="PD304" i="1"/>
  <c r="NN304" i="1"/>
  <c r="LX304" i="1"/>
  <c r="KH304" i="1"/>
  <c r="IR304" i="1"/>
  <c r="HB304" i="1"/>
  <c r="FL304" i="1"/>
  <c r="DV304" i="1"/>
  <c r="CF304" i="1"/>
  <c r="AZ304" i="1"/>
  <c r="TP303" i="1"/>
  <c r="RZ303" i="1"/>
  <c r="QJ303" i="1"/>
  <c r="OT303" i="1"/>
  <c r="ND303" i="1"/>
  <c r="LN303" i="1"/>
  <c r="JX303" i="1"/>
  <c r="IH303" i="1"/>
  <c r="GR303" i="1"/>
  <c r="FB303" i="1"/>
  <c r="DL303" i="1"/>
  <c r="BV303" i="1"/>
  <c r="UU302" i="1"/>
  <c r="TE302" i="1"/>
  <c r="RO302" i="1"/>
  <c r="PY302" i="1"/>
  <c r="OI302" i="1"/>
  <c r="MS302" i="1"/>
  <c r="LC302" i="1"/>
  <c r="JM302" i="1"/>
  <c r="HW302" i="1"/>
  <c r="GG302" i="1"/>
  <c r="EQ302" i="1"/>
  <c r="DA302" i="1"/>
  <c r="AZ302" i="1"/>
  <c r="UU301" i="1"/>
  <c r="TE301" i="1"/>
  <c r="RO301" i="1"/>
  <c r="PY301" i="1"/>
  <c r="OI301" i="1"/>
  <c r="MS301" i="1"/>
  <c r="LC301" i="1"/>
  <c r="JM301" i="1"/>
  <c r="HW301" i="1"/>
  <c r="GG301" i="1"/>
  <c r="EQ301" i="1"/>
  <c r="DA301" i="1"/>
  <c r="AZ301" i="1"/>
  <c r="UK300" i="1"/>
  <c r="SU300" i="1"/>
  <c r="RE300" i="1"/>
  <c r="PO300" i="1"/>
  <c r="NY300" i="1"/>
  <c r="MI300" i="1"/>
  <c r="KS300" i="1"/>
  <c r="JC300" i="1"/>
  <c r="HM300" i="1"/>
  <c r="FW300" i="1"/>
  <c r="EG300" i="1"/>
  <c r="CQ300" i="1"/>
  <c r="AP300" i="1"/>
  <c r="TZ299" i="1"/>
  <c r="SJ299" i="1"/>
  <c r="QT299" i="1"/>
  <c r="PD299" i="1"/>
  <c r="NN299" i="1"/>
  <c r="LX299" i="1"/>
  <c r="KH299" i="1"/>
  <c r="IR299" i="1"/>
  <c r="HB299" i="1"/>
  <c r="FL299" i="1"/>
  <c r="DV299" i="1"/>
  <c r="CF299" i="1"/>
  <c r="TP298" i="1"/>
  <c r="RZ298" i="1"/>
  <c r="QJ298" i="1"/>
  <c r="OT298" i="1"/>
  <c r="ND298" i="1"/>
  <c r="LN298" i="1"/>
  <c r="JX298" i="1"/>
  <c r="IH298" i="1"/>
  <c r="GR298" i="1"/>
  <c r="FB298" i="1"/>
  <c r="DL298" i="1"/>
  <c r="BV298" i="1"/>
  <c r="UU297" i="1"/>
  <c r="TE297" i="1"/>
  <c r="RO297" i="1"/>
  <c r="PY297" i="1"/>
  <c r="OI297" i="1"/>
  <c r="MS297" i="1"/>
  <c r="LC297" i="1"/>
  <c r="JM297" i="1"/>
  <c r="HW297" i="1"/>
  <c r="GG297" i="1"/>
  <c r="EQ297" i="1"/>
  <c r="DA297" i="1"/>
  <c r="AZ297" i="1"/>
  <c r="UU296" i="1"/>
  <c r="TE296" i="1"/>
  <c r="RO296" i="1"/>
  <c r="PY296" i="1"/>
  <c r="OI296" i="1"/>
  <c r="MS296" i="1"/>
  <c r="LC296" i="1"/>
  <c r="JM296" i="1"/>
  <c r="HW296" i="1"/>
  <c r="GG296" i="1"/>
  <c r="EQ296" i="1"/>
  <c r="DA296" i="1"/>
  <c r="AZ296" i="1"/>
  <c r="UK295" i="1"/>
  <c r="SU295" i="1"/>
  <c r="RE295" i="1"/>
  <c r="PO295" i="1"/>
  <c r="NY295" i="1"/>
  <c r="MI295" i="1"/>
  <c r="KS295" i="1"/>
  <c r="JC295" i="1"/>
  <c r="HM295" i="1"/>
  <c r="FW295" i="1"/>
  <c r="EG295" i="1"/>
  <c r="CQ295" i="1"/>
  <c r="AP295" i="1"/>
  <c r="TZ294" i="1"/>
  <c r="SJ294" i="1"/>
  <c r="QT294" i="1"/>
  <c r="PD294" i="1"/>
  <c r="NN294" i="1"/>
  <c r="LX294" i="1"/>
  <c r="KH294" i="1"/>
  <c r="IR294" i="1"/>
  <c r="HB294" i="1"/>
  <c r="FL294" i="1"/>
  <c r="DV294" i="1"/>
  <c r="CF294" i="1"/>
  <c r="TP293" i="1"/>
  <c r="RZ293" i="1"/>
  <c r="QJ293" i="1"/>
  <c r="OT293" i="1"/>
  <c r="ND293" i="1"/>
  <c r="LN293" i="1"/>
  <c r="JX293" i="1"/>
  <c r="IH293" i="1"/>
  <c r="GR293" i="1"/>
  <c r="FB293" i="1"/>
  <c r="DL293" i="1"/>
  <c r="BV293" i="1"/>
  <c r="AZ293" i="1"/>
  <c r="UK292" i="1"/>
  <c r="SU292" i="1"/>
  <c r="RE292" i="1"/>
  <c r="PO292" i="1"/>
  <c r="NY292" i="1"/>
  <c r="MI292" i="1"/>
  <c r="KS292" i="1"/>
  <c r="JC292" i="1"/>
  <c r="HM292" i="1"/>
  <c r="FW292" i="1"/>
  <c r="EG292" i="1"/>
  <c r="CQ292" i="1"/>
  <c r="TZ291" i="1"/>
  <c r="SJ291" i="1"/>
  <c r="QT291" i="1"/>
  <c r="PD291" i="1"/>
  <c r="NN291" i="1"/>
  <c r="LX291" i="1"/>
  <c r="KH291" i="1"/>
  <c r="IR291" i="1"/>
  <c r="HB291" i="1"/>
  <c r="FL291" i="1"/>
  <c r="DV291" i="1"/>
  <c r="CF291" i="1"/>
  <c r="AZ291" i="1"/>
  <c r="TP290" i="1"/>
  <c r="RZ290" i="1"/>
  <c r="QJ290" i="1"/>
  <c r="OT290" i="1"/>
  <c r="ND290" i="1"/>
  <c r="LN290" i="1"/>
  <c r="JX290" i="1"/>
  <c r="IH290" i="1"/>
  <c r="GR290" i="1"/>
  <c r="FB290" i="1"/>
  <c r="DL290" i="1"/>
  <c r="BV290" i="1"/>
  <c r="AP290" i="1"/>
  <c r="TP289" i="1"/>
  <c r="RZ289" i="1"/>
  <c r="QJ289" i="1"/>
  <c r="OT289" i="1"/>
  <c r="ND289" i="1"/>
  <c r="LN289" i="1"/>
  <c r="JX289" i="1"/>
  <c r="IH289" i="1"/>
  <c r="GR289" i="1"/>
  <c r="FB289" i="1"/>
  <c r="DL289" i="1"/>
  <c r="BV289" i="1"/>
  <c r="CD283" i="1"/>
  <c r="BZ283" i="1"/>
  <c r="BV283" i="1"/>
  <c r="BR283" i="1"/>
  <c r="BN283" i="1"/>
  <c r="BJ283" i="1"/>
  <c r="BF283" i="1"/>
  <c r="BB283" i="1"/>
  <c r="AX283" i="1"/>
  <c r="AT283" i="1"/>
  <c r="AP283" i="1"/>
  <c r="AL283" i="1"/>
  <c r="AH283" i="1"/>
  <c r="AD283" i="1"/>
  <c r="Z283" i="1"/>
  <c r="V283" i="1"/>
  <c r="UU266" i="1"/>
  <c r="SJ266" i="1"/>
  <c r="RE266" i="1"/>
  <c r="PY266" i="1"/>
  <c r="OT266" i="1"/>
  <c r="NN266" i="1"/>
  <c r="MI266" i="1"/>
  <c r="JX266" i="1"/>
  <c r="HW266" i="1"/>
  <c r="FL266" i="1"/>
  <c r="EG266" i="1"/>
  <c r="DA266" i="1"/>
  <c r="BV266" i="1"/>
  <c r="AZ266" i="1"/>
  <c r="AP266" i="1"/>
  <c r="TZ265" i="1"/>
  <c r="SJ265" i="1"/>
  <c r="QT265" i="1"/>
  <c r="PD265" i="1"/>
  <c r="NN265" i="1"/>
  <c r="LX265" i="1"/>
  <c r="KH265" i="1"/>
  <c r="IR265" i="1"/>
  <c r="HB265" i="1"/>
  <c r="FL265" i="1"/>
  <c r="DV265" i="1"/>
  <c r="CF265" i="1"/>
  <c r="TZ264" i="1"/>
  <c r="SU264" i="1"/>
  <c r="QJ264" i="1"/>
  <c r="OI264" i="1"/>
  <c r="LX264" i="1"/>
  <c r="KS264" i="1"/>
  <c r="JM264" i="1"/>
  <c r="IH264" i="1"/>
  <c r="HB264" i="1"/>
  <c r="FW264" i="1"/>
  <c r="DL264" i="1"/>
  <c r="UU263" i="1"/>
  <c r="TE263" i="1"/>
  <c r="RO263" i="1"/>
  <c r="PY263" i="1"/>
  <c r="OI263" i="1"/>
  <c r="MS263" i="1"/>
  <c r="LC263" i="1"/>
  <c r="JM263" i="1"/>
  <c r="HW263" i="1"/>
  <c r="GG263" i="1"/>
  <c r="EQ263" i="1"/>
  <c r="DA263" i="1"/>
  <c r="AZ263" i="1"/>
  <c r="TP262" i="1"/>
  <c r="RZ262" i="1"/>
  <c r="QJ262" i="1"/>
  <c r="OT262" i="1"/>
  <c r="ND262" i="1"/>
  <c r="LN262" i="1"/>
  <c r="FL389" i="1"/>
  <c r="TE388" i="1"/>
  <c r="MS388" i="1"/>
  <c r="GG388" i="1"/>
  <c r="TZ387" i="1"/>
  <c r="NN387" i="1"/>
  <c r="HB387" i="1"/>
  <c r="UU386" i="1"/>
  <c r="OI386" i="1"/>
  <c r="HW386" i="1"/>
  <c r="AZ386" i="1"/>
  <c r="PD385" i="1"/>
  <c r="IR385" i="1"/>
  <c r="CF385" i="1"/>
  <c r="PY384" i="1"/>
  <c r="JM384" i="1"/>
  <c r="DA384" i="1"/>
  <c r="QT383" i="1"/>
  <c r="KH383" i="1"/>
  <c r="DV383" i="1"/>
  <c r="RO382" i="1"/>
  <c r="LC382" i="1"/>
  <c r="EQ382" i="1"/>
  <c r="SJ381" i="1"/>
  <c r="LX381" i="1"/>
  <c r="FL381" i="1"/>
  <c r="TE380" i="1"/>
  <c r="MS380" i="1"/>
  <c r="GG380" i="1"/>
  <c r="TZ379" i="1"/>
  <c r="NN379" i="1"/>
  <c r="HB379" i="1"/>
  <c r="DV379" i="1"/>
  <c r="UU378" i="1"/>
  <c r="RZ378" i="1"/>
  <c r="RO378" i="1"/>
  <c r="RE378" i="1"/>
  <c r="LN378" i="1"/>
  <c r="LC378" i="1"/>
  <c r="KS378" i="1"/>
  <c r="FB378" i="1"/>
  <c r="EQ378" i="1"/>
  <c r="EG378" i="1"/>
  <c r="SU377" i="1"/>
  <c r="SJ377" i="1"/>
  <c r="RZ377" i="1"/>
  <c r="MI377" i="1"/>
  <c r="LX377" i="1"/>
  <c r="LN377" i="1"/>
  <c r="FW377" i="1"/>
  <c r="FL377" i="1"/>
  <c r="FB377" i="1"/>
  <c r="TP376" i="1"/>
  <c r="TE376" i="1"/>
  <c r="SU376" i="1"/>
  <c r="ND376" i="1"/>
  <c r="MS376" i="1"/>
  <c r="MI376" i="1"/>
  <c r="GR376" i="1"/>
  <c r="GG376" i="1"/>
  <c r="FW376" i="1"/>
  <c r="UK375" i="1"/>
  <c r="TZ375" i="1"/>
  <c r="TP375" i="1"/>
  <c r="NY375" i="1"/>
  <c r="NN375" i="1"/>
  <c r="ND375" i="1"/>
  <c r="HM375" i="1"/>
  <c r="HB375" i="1"/>
  <c r="GR375" i="1"/>
  <c r="AP375" i="1"/>
  <c r="UU374" i="1"/>
  <c r="UK374" i="1"/>
  <c r="OT374" i="1"/>
  <c r="OI374" i="1"/>
  <c r="NY374" i="1"/>
  <c r="IH374" i="1"/>
  <c r="HW374" i="1"/>
  <c r="HM374" i="1"/>
  <c r="BV374" i="1"/>
  <c r="AZ374" i="1"/>
  <c r="AP374" i="1"/>
  <c r="PO373" i="1"/>
  <c r="PD373" i="1"/>
  <c r="OT373" i="1"/>
  <c r="JC373" i="1"/>
  <c r="IR373" i="1"/>
  <c r="IH373" i="1"/>
  <c r="CQ373" i="1"/>
  <c r="CF373" i="1"/>
  <c r="BV373" i="1"/>
  <c r="QJ372" i="1"/>
  <c r="PY372" i="1"/>
  <c r="PO372" i="1"/>
  <c r="JX372" i="1"/>
  <c r="JM372" i="1"/>
  <c r="JC372" i="1"/>
  <c r="DL372" i="1"/>
  <c r="DA372" i="1"/>
  <c r="CQ372" i="1"/>
  <c r="RE371" i="1"/>
  <c r="QT371" i="1"/>
  <c r="QJ371" i="1"/>
  <c r="KS371" i="1"/>
  <c r="KH371" i="1"/>
  <c r="JX371" i="1"/>
  <c r="EG371" i="1"/>
  <c r="DV371" i="1"/>
  <c r="DL371" i="1"/>
  <c r="RZ370" i="1"/>
  <c r="RO370" i="1"/>
  <c r="RE370" i="1"/>
  <c r="LN370" i="1"/>
  <c r="LC370" i="1"/>
  <c r="KS370" i="1"/>
  <c r="FB370" i="1"/>
  <c r="EQ370" i="1"/>
  <c r="EG370" i="1"/>
  <c r="SU369" i="1"/>
  <c r="SJ369" i="1"/>
  <c r="RZ369" i="1"/>
  <c r="MI369" i="1"/>
  <c r="LX369" i="1"/>
  <c r="LN369" i="1"/>
  <c r="FW369" i="1"/>
  <c r="FL369" i="1"/>
  <c r="FB369" i="1"/>
  <c r="TP368" i="1"/>
  <c r="TE368" i="1"/>
  <c r="SU368" i="1"/>
  <c r="ND368" i="1"/>
  <c r="MS368" i="1"/>
  <c r="MI368" i="1"/>
  <c r="GR368" i="1"/>
  <c r="GG368" i="1"/>
  <c r="FW368" i="1"/>
  <c r="DL368" i="1"/>
  <c r="BV368" i="1"/>
  <c r="UK367" i="1"/>
  <c r="SU367" i="1"/>
  <c r="RE367" i="1"/>
  <c r="PO367" i="1"/>
  <c r="NY367" i="1"/>
  <c r="MI367" i="1"/>
  <c r="KS367" i="1"/>
  <c r="JC367" i="1"/>
  <c r="HM367" i="1"/>
  <c r="FW367" i="1"/>
  <c r="EG367" i="1"/>
  <c r="CQ367" i="1"/>
  <c r="AP367" i="1"/>
  <c r="TP366" i="1"/>
  <c r="RZ366" i="1"/>
  <c r="QJ366" i="1"/>
  <c r="OT366" i="1"/>
  <c r="ND366" i="1"/>
  <c r="LN366" i="1"/>
  <c r="JX366" i="1"/>
  <c r="IH366" i="1"/>
  <c r="GR366" i="1"/>
  <c r="FB366" i="1"/>
  <c r="DL366" i="1"/>
  <c r="BV366" i="1"/>
  <c r="UU365" i="1"/>
  <c r="TE365" i="1"/>
  <c r="RO365" i="1"/>
  <c r="PY365" i="1"/>
  <c r="OI365" i="1"/>
  <c r="MS365" i="1"/>
  <c r="LC365" i="1"/>
  <c r="JM365" i="1"/>
  <c r="HW365" i="1"/>
  <c r="GG365" i="1"/>
  <c r="EQ365" i="1"/>
  <c r="DA365" i="1"/>
  <c r="AZ365" i="1"/>
  <c r="UK364" i="1"/>
  <c r="SU364" i="1"/>
  <c r="RE364" i="1"/>
  <c r="PO364" i="1"/>
  <c r="NY364" i="1"/>
  <c r="MI364" i="1"/>
  <c r="KS364" i="1"/>
  <c r="JC364" i="1"/>
  <c r="HM364" i="1"/>
  <c r="FW364" i="1"/>
  <c r="EG364" i="1"/>
  <c r="CQ364" i="1"/>
  <c r="AP364" i="1"/>
  <c r="TZ363" i="1"/>
  <c r="SJ363" i="1"/>
  <c r="QT363" i="1"/>
  <c r="PD363" i="1"/>
  <c r="NN363" i="1"/>
  <c r="LX363" i="1"/>
  <c r="KH363" i="1"/>
  <c r="IR363" i="1"/>
  <c r="HB363" i="1"/>
  <c r="FL363" i="1"/>
  <c r="DV363" i="1"/>
  <c r="CF363" i="1"/>
  <c r="TP362" i="1"/>
  <c r="RZ362" i="1"/>
  <c r="QJ362" i="1"/>
  <c r="OT362" i="1"/>
  <c r="ND362" i="1"/>
  <c r="LN362" i="1"/>
  <c r="JX362" i="1"/>
  <c r="IH362" i="1"/>
  <c r="GR362" i="1"/>
  <c r="FB362" i="1"/>
  <c r="DL362" i="1"/>
  <c r="BV362" i="1"/>
  <c r="UU361" i="1"/>
  <c r="TE361" i="1"/>
  <c r="RO361" i="1"/>
  <c r="PY361" i="1"/>
  <c r="OI361" i="1"/>
  <c r="MS361" i="1"/>
  <c r="LC361" i="1"/>
  <c r="JM361" i="1"/>
  <c r="HW361" i="1"/>
  <c r="GG361" i="1"/>
  <c r="EQ361" i="1"/>
  <c r="DA361" i="1"/>
  <c r="CC355" i="1"/>
  <c r="BY355" i="1"/>
  <c r="BU355" i="1"/>
  <c r="BQ355" i="1"/>
  <c r="BM355" i="1"/>
  <c r="BI355" i="1"/>
  <c r="BE355" i="1"/>
  <c r="BA355" i="1"/>
  <c r="AW355" i="1"/>
  <c r="AS355" i="1"/>
  <c r="AO355" i="1"/>
  <c r="AK355" i="1"/>
  <c r="AG355" i="1"/>
  <c r="AC355" i="1"/>
  <c r="Y355" i="1"/>
  <c r="UU338" i="1"/>
  <c r="TE338" i="1"/>
  <c r="RO338" i="1"/>
  <c r="PY338" i="1"/>
  <c r="OI338" i="1"/>
  <c r="MS338" i="1"/>
  <c r="LC338" i="1"/>
  <c r="JM338" i="1"/>
  <c r="HW338" i="1"/>
  <c r="GG338" i="1"/>
  <c r="EQ338" i="1"/>
  <c r="DA338" i="1"/>
  <c r="TZ337" i="1"/>
  <c r="SJ337" i="1"/>
  <c r="QT337" i="1"/>
  <c r="PD337" i="1"/>
  <c r="NN337" i="1"/>
  <c r="LX337" i="1"/>
  <c r="KH337" i="1"/>
  <c r="IR337" i="1"/>
  <c r="HB337" i="1"/>
  <c r="FL337" i="1"/>
  <c r="DV337" i="1"/>
  <c r="CF337" i="1"/>
  <c r="AP337" i="1"/>
  <c r="UK336" i="1"/>
  <c r="SU336" i="1"/>
  <c r="RE336" i="1"/>
  <c r="PO336" i="1"/>
  <c r="NY336" i="1"/>
  <c r="MI336" i="1"/>
  <c r="KS336" i="1"/>
  <c r="JC336" i="1"/>
  <c r="HM336" i="1"/>
  <c r="FW336" i="1"/>
  <c r="EG336" i="1"/>
  <c r="CQ336" i="1"/>
  <c r="AP336" i="1"/>
  <c r="TZ335" i="1"/>
  <c r="SJ335" i="1"/>
  <c r="QT335" i="1"/>
  <c r="PD335" i="1"/>
  <c r="NN335" i="1"/>
  <c r="LX335" i="1"/>
  <c r="KH335" i="1"/>
  <c r="IR335" i="1"/>
  <c r="HB335" i="1"/>
  <c r="FL335" i="1"/>
  <c r="DV335" i="1"/>
  <c r="CF335" i="1"/>
  <c r="TP334" i="1"/>
  <c r="RZ334" i="1"/>
  <c r="QJ334" i="1"/>
  <c r="OT334" i="1"/>
  <c r="ND334" i="1"/>
  <c r="LN334" i="1"/>
  <c r="JX334" i="1"/>
  <c r="IH334" i="1"/>
  <c r="GR334" i="1"/>
  <c r="FB334" i="1"/>
  <c r="DL334" i="1"/>
  <c r="BV334" i="1"/>
  <c r="TP333" i="1"/>
  <c r="RZ333" i="1"/>
  <c r="QJ333" i="1"/>
  <c r="OT333" i="1"/>
  <c r="ND333" i="1"/>
  <c r="LN333" i="1"/>
  <c r="JX333" i="1"/>
  <c r="IH333" i="1"/>
  <c r="GR333" i="1"/>
  <c r="FB333" i="1"/>
  <c r="DL333" i="1"/>
  <c r="BV333" i="1"/>
  <c r="UU332" i="1"/>
  <c r="TE332" i="1"/>
  <c r="RO332" i="1"/>
  <c r="PY332" i="1"/>
  <c r="OI332" i="1"/>
  <c r="MS332" i="1"/>
  <c r="LC332" i="1"/>
  <c r="JM332" i="1"/>
  <c r="HW332" i="1"/>
  <c r="GG332" i="1"/>
  <c r="EQ332" i="1"/>
  <c r="DA332" i="1"/>
  <c r="AZ332" i="1"/>
  <c r="UK331" i="1"/>
  <c r="SU331" i="1"/>
  <c r="RE331" i="1"/>
  <c r="PO331" i="1"/>
  <c r="NY331" i="1"/>
  <c r="MI331" i="1"/>
  <c r="KS331" i="1"/>
  <c r="JC331" i="1"/>
  <c r="HM331" i="1"/>
  <c r="FW331" i="1"/>
  <c r="EG331" i="1"/>
  <c r="CQ331" i="1"/>
  <c r="AP331" i="1"/>
  <c r="UU330" i="1"/>
  <c r="TE330" i="1"/>
  <c r="RO330" i="1"/>
  <c r="PY330" i="1"/>
  <c r="OI330" i="1"/>
  <c r="MS330" i="1"/>
  <c r="LC330" i="1"/>
  <c r="JM330" i="1"/>
  <c r="HW330" i="1"/>
  <c r="GG330" i="1"/>
  <c r="EQ330" i="1"/>
  <c r="DA330" i="1"/>
  <c r="AZ330" i="1"/>
  <c r="UK329" i="1"/>
  <c r="SU329" i="1"/>
  <c r="RE329" i="1"/>
  <c r="PO329" i="1"/>
  <c r="NY329" i="1"/>
  <c r="MI329" i="1"/>
  <c r="KS329" i="1"/>
  <c r="JC329" i="1"/>
  <c r="HM329" i="1"/>
  <c r="GG329" i="1"/>
  <c r="EQ329" i="1"/>
  <c r="DA329" i="1"/>
  <c r="UU328" i="1"/>
  <c r="TE328" i="1"/>
  <c r="RO328" i="1"/>
  <c r="PY328" i="1"/>
  <c r="OI328" i="1"/>
  <c r="MS328" i="1"/>
  <c r="LC328" i="1"/>
  <c r="JX328" i="1"/>
  <c r="IR328" i="1"/>
  <c r="HM328" i="1"/>
  <c r="FW328" i="1"/>
  <c r="EQ328" i="1"/>
  <c r="DA328" i="1"/>
  <c r="TP327" i="1"/>
  <c r="RZ327" i="1"/>
  <c r="QJ327" i="1"/>
  <c r="OT327" i="1"/>
  <c r="ND327" i="1"/>
  <c r="LX327" i="1"/>
  <c r="KH327" i="1"/>
  <c r="IR327" i="1"/>
  <c r="HB327" i="1"/>
  <c r="EG327" i="1"/>
  <c r="DA327" i="1"/>
  <c r="UU326" i="1"/>
  <c r="TE326" i="1"/>
  <c r="QJ326" i="1"/>
  <c r="OT326" i="1"/>
  <c r="ND326" i="1"/>
  <c r="LN326" i="1"/>
  <c r="JX326" i="1"/>
  <c r="IH326" i="1"/>
  <c r="GR326" i="1"/>
  <c r="FB326" i="1"/>
  <c r="DL326" i="1"/>
  <c r="BV326" i="1"/>
  <c r="AP326" i="1"/>
  <c r="TP325" i="1"/>
  <c r="RZ325" i="1"/>
  <c r="QJ325" i="1"/>
  <c r="OT325" i="1"/>
  <c r="ND325" i="1"/>
  <c r="LN325" i="1"/>
  <c r="JX325" i="1"/>
  <c r="IH325" i="1"/>
  <c r="GR325" i="1"/>
  <c r="FB325" i="1"/>
  <c r="DL325" i="1"/>
  <c r="BV325" i="1"/>
  <c r="UU324" i="1"/>
  <c r="TE324" i="1"/>
  <c r="RO324" i="1"/>
  <c r="PY324" i="1"/>
  <c r="OI324" i="1"/>
  <c r="MS324" i="1"/>
  <c r="LC324" i="1"/>
  <c r="JM324" i="1"/>
  <c r="IH324" i="1"/>
  <c r="GR324" i="1"/>
  <c r="FB324" i="1"/>
  <c r="DL324" i="1"/>
  <c r="BV324" i="1"/>
  <c r="TZ323" i="1"/>
  <c r="SJ323" i="1"/>
  <c r="QT323" i="1"/>
  <c r="PD323" i="1"/>
  <c r="NN323" i="1"/>
  <c r="LX323" i="1"/>
  <c r="KH323" i="1"/>
  <c r="IR323" i="1"/>
  <c r="HB323" i="1"/>
  <c r="FL323" i="1"/>
  <c r="DV323" i="1"/>
  <c r="CF323" i="1"/>
  <c r="TZ322" i="1"/>
  <c r="SJ322" i="1"/>
  <c r="QT322" i="1"/>
  <c r="PD322" i="1"/>
  <c r="NN322" i="1"/>
  <c r="LX322" i="1"/>
  <c r="KH322" i="1"/>
  <c r="IR322" i="1"/>
  <c r="HM322" i="1"/>
  <c r="FW322" i="1"/>
  <c r="EG322" i="1"/>
  <c r="CQ322" i="1"/>
  <c r="AZ322" i="1"/>
  <c r="UU321" i="1"/>
  <c r="TE321" i="1"/>
  <c r="RO321" i="1"/>
  <c r="PY321" i="1"/>
  <c r="OI321" i="1"/>
  <c r="MS321" i="1"/>
  <c r="LC321" i="1"/>
  <c r="JM321" i="1"/>
  <c r="HW321" i="1"/>
  <c r="GG321" i="1"/>
  <c r="EQ321" i="1"/>
  <c r="DA321" i="1"/>
  <c r="TP320" i="1"/>
  <c r="RZ320" i="1"/>
  <c r="QT320" i="1"/>
  <c r="PD320" i="1"/>
  <c r="NY320" i="1"/>
  <c r="MS320" i="1"/>
  <c r="LN320" i="1"/>
  <c r="KH320" i="1"/>
  <c r="JC320" i="1"/>
  <c r="HW320" i="1"/>
  <c r="FB320" i="1"/>
  <c r="DV320" i="1"/>
  <c r="TZ319" i="1"/>
  <c r="SJ319" i="1"/>
  <c r="QT319" i="1"/>
  <c r="PD319" i="1"/>
  <c r="NN319" i="1"/>
  <c r="LX319" i="1"/>
  <c r="KH319" i="1"/>
  <c r="IR319" i="1"/>
  <c r="HB319" i="1"/>
  <c r="FL319" i="1"/>
  <c r="DV319" i="1"/>
  <c r="CF319" i="1"/>
  <c r="TP318" i="1"/>
  <c r="RZ318" i="1"/>
  <c r="QJ318" i="1"/>
  <c r="OT318" i="1"/>
  <c r="ND318" i="1"/>
  <c r="LN318" i="1"/>
  <c r="JX318" i="1"/>
  <c r="IH318" i="1"/>
  <c r="HB318" i="1"/>
  <c r="FL318" i="1"/>
  <c r="DV318" i="1"/>
  <c r="CF318" i="1"/>
  <c r="AP318" i="1"/>
  <c r="UK317" i="1"/>
  <c r="SU317" i="1"/>
  <c r="RE317" i="1"/>
  <c r="PO317" i="1"/>
  <c r="NY317" i="1"/>
  <c r="MI317" i="1"/>
  <c r="KS317" i="1"/>
  <c r="JC317" i="1"/>
  <c r="HM317" i="1"/>
  <c r="FW317" i="1"/>
  <c r="EG317" i="1"/>
  <c r="CQ317" i="1"/>
  <c r="AP317" i="1"/>
  <c r="TZ316" i="1"/>
  <c r="SJ316" i="1"/>
  <c r="QT316" i="1"/>
  <c r="PD316" i="1"/>
  <c r="NN316" i="1"/>
  <c r="LX316" i="1"/>
  <c r="KS316" i="1"/>
  <c r="JC316" i="1"/>
  <c r="HM316" i="1"/>
  <c r="FW316" i="1"/>
  <c r="EG316" i="1"/>
  <c r="CQ316" i="1"/>
  <c r="AP316" i="1"/>
  <c r="UK315" i="1"/>
  <c r="SU315" i="1"/>
  <c r="RE315" i="1"/>
  <c r="PO315" i="1"/>
  <c r="NY315" i="1"/>
  <c r="MI315" i="1"/>
  <c r="KS315" i="1"/>
  <c r="JC315" i="1"/>
  <c r="HM315" i="1"/>
  <c r="FW315" i="1"/>
  <c r="EG315" i="1"/>
  <c r="CQ315" i="1"/>
  <c r="AP315" i="1"/>
  <c r="TZ314" i="1"/>
  <c r="SJ314" i="1"/>
  <c r="QT314" i="1"/>
  <c r="PD314" i="1"/>
  <c r="NN314" i="1"/>
  <c r="LX314" i="1"/>
  <c r="KH314" i="1"/>
  <c r="IR314" i="1"/>
  <c r="HB314" i="1"/>
  <c r="FL314" i="1"/>
  <c r="DV314" i="1"/>
  <c r="CF314" i="1"/>
  <c r="TP313" i="1"/>
  <c r="RZ313" i="1"/>
  <c r="QJ313" i="1"/>
  <c r="OT313" i="1"/>
  <c r="ND313" i="1"/>
  <c r="LN313" i="1"/>
  <c r="JX313" i="1"/>
  <c r="IH313" i="1"/>
  <c r="GR313" i="1"/>
  <c r="FB313" i="1"/>
  <c r="DL313" i="1"/>
  <c r="BV313" i="1"/>
  <c r="UU312" i="1"/>
  <c r="TE312" i="1"/>
  <c r="RO312" i="1"/>
  <c r="PY312" i="1"/>
  <c r="OI312" i="1"/>
  <c r="MS312" i="1"/>
  <c r="LC312" i="1"/>
  <c r="JM312" i="1"/>
  <c r="HW312" i="1"/>
  <c r="GG312" i="1"/>
  <c r="EQ312" i="1"/>
  <c r="DA312" i="1"/>
  <c r="AZ312" i="1"/>
  <c r="UK311" i="1"/>
  <c r="SU311" i="1"/>
  <c r="RE311" i="1"/>
  <c r="PO311" i="1"/>
  <c r="NY311" i="1"/>
  <c r="MI311" i="1"/>
  <c r="KS311" i="1"/>
  <c r="JC311" i="1"/>
  <c r="HM311" i="1"/>
  <c r="FW311" i="1"/>
  <c r="EG311" i="1"/>
  <c r="CQ311" i="1"/>
  <c r="AP311" i="1"/>
  <c r="TZ310" i="1"/>
  <c r="SJ310" i="1"/>
  <c r="QT310" i="1"/>
  <c r="PD310" i="1"/>
  <c r="NN310" i="1"/>
  <c r="LX310" i="1"/>
  <c r="KH310" i="1"/>
  <c r="IR310" i="1"/>
  <c r="HB310" i="1"/>
  <c r="FL310" i="1"/>
  <c r="DV310" i="1"/>
  <c r="CF310" i="1"/>
  <c r="AZ310" i="1"/>
  <c r="TZ309" i="1"/>
  <c r="SJ309" i="1"/>
  <c r="QT309" i="1"/>
  <c r="PD309" i="1"/>
  <c r="NN309" i="1"/>
  <c r="LX309" i="1"/>
  <c r="KH309" i="1"/>
  <c r="IR309" i="1"/>
  <c r="HB309" i="1"/>
  <c r="FL309" i="1"/>
  <c r="DV309" i="1"/>
  <c r="CF309" i="1"/>
  <c r="TP308" i="1"/>
  <c r="RZ308" i="1"/>
  <c r="QJ308" i="1"/>
  <c r="OT308" i="1"/>
  <c r="ND308" i="1"/>
  <c r="LN308" i="1"/>
  <c r="JX308" i="1"/>
  <c r="IH308" i="1"/>
  <c r="GR308" i="1"/>
  <c r="FB308" i="1"/>
  <c r="DL308" i="1"/>
  <c r="BV308" i="1"/>
  <c r="UU307" i="1"/>
  <c r="TE307" i="1"/>
  <c r="RO307" i="1"/>
  <c r="PY307" i="1"/>
  <c r="OI307" i="1"/>
  <c r="MS307" i="1"/>
  <c r="LC307" i="1"/>
  <c r="JM307" i="1"/>
  <c r="HW307" i="1"/>
  <c r="GG307" i="1"/>
  <c r="EQ307" i="1"/>
  <c r="DA307" i="1"/>
  <c r="AZ307" i="1"/>
  <c r="UK306" i="1"/>
  <c r="SU306" i="1"/>
  <c r="RE306" i="1"/>
  <c r="PO306" i="1"/>
  <c r="NY306" i="1"/>
  <c r="MI306" i="1"/>
  <c r="KS306" i="1"/>
  <c r="JC306" i="1"/>
  <c r="HM306" i="1"/>
  <c r="FW306" i="1"/>
  <c r="EG306" i="1"/>
  <c r="CQ306" i="1"/>
  <c r="AP306" i="1"/>
  <c r="TZ305" i="1"/>
  <c r="SJ305" i="1"/>
  <c r="QT305" i="1"/>
  <c r="PD305" i="1"/>
  <c r="NN305" i="1"/>
  <c r="LX305" i="1"/>
  <c r="KH305" i="1"/>
  <c r="IR305" i="1"/>
  <c r="HB305" i="1"/>
  <c r="FL305" i="1"/>
  <c r="DV305" i="1"/>
  <c r="CF305" i="1"/>
  <c r="TP304" i="1"/>
  <c r="RZ304" i="1"/>
  <c r="QJ304" i="1"/>
  <c r="OT304" i="1"/>
  <c r="ND304" i="1"/>
  <c r="LN304" i="1"/>
  <c r="JX304" i="1"/>
  <c r="IH304" i="1"/>
  <c r="GR304" i="1"/>
  <c r="FB304" i="1"/>
  <c r="DL304" i="1"/>
  <c r="BV304" i="1"/>
  <c r="AP304" i="1"/>
  <c r="UU303" i="1"/>
  <c r="TE303" i="1"/>
  <c r="RO303" i="1"/>
  <c r="PY303" i="1"/>
  <c r="OI303" i="1"/>
  <c r="MS303" i="1"/>
  <c r="LC303" i="1"/>
  <c r="JM303" i="1"/>
  <c r="HW303" i="1"/>
  <c r="GG303" i="1"/>
  <c r="EQ303" i="1"/>
  <c r="DA303" i="1"/>
  <c r="AZ303" i="1"/>
  <c r="UK302" i="1"/>
  <c r="SU302" i="1"/>
  <c r="RE302" i="1"/>
  <c r="PO302" i="1"/>
  <c r="NY302" i="1"/>
  <c r="MI302" i="1"/>
  <c r="KS302" i="1"/>
  <c r="JC302" i="1"/>
  <c r="HM302" i="1"/>
  <c r="FW302" i="1"/>
  <c r="EG302" i="1"/>
  <c r="CQ302" i="1"/>
  <c r="AP302" i="1"/>
  <c r="UK301" i="1"/>
  <c r="SU301" i="1"/>
  <c r="RE301" i="1"/>
  <c r="PO301" i="1"/>
  <c r="NY301" i="1"/>
  <c r="MI301" i="1"/>
  <c r="KS301" i="1"/>
  <c r="JC301" i="1"/>
  <c r="HM301" i="1"/>
  <c r="FW301" i="1"/>
  <c r="EG301" i="1"/>
  <c r="CQ301" i="1"/>
  <c r="AP301" i="1"/>
  <c r="TZ300" i="1"/>
  <c r="SJ300" i="1"/>
  <c r="QT300" i="1"/>
  <c r="PD300" i="1"/>
  <c r="NN300" i="1"/>
  <c r="LX300" i="1"/>
  <c r="KH300" i="1"/>
  <c r="IR300" i="1"/>
  <c r="HB300" i="1"/>
  <c r="FL300" i="1"/>
  <c r="DV300" i="1"/>
  <c r="CF300" i="1"/>
  <c r="TP299" i="1"/>
  <c r="RZ299" i="1"/>
  <c r="QJ299" i="1"/>
  <c r="OT299" i="1"/>
  <c r="ND299" i="1"/>
  <c r="LN299" i="1"/>
  <c r="JX299" i="1"/>
  <c r="IH299" i="1"/>
  <c r="GR299" i="1"/>
  <c r="FB299" i="1"/>
  <c r="DL299" i="1"/>
  <c r="BV299" i="1"/>
  <c r="UU298" i="1"/>
  <c r="TE298" i="1"/>
  <c r="RO298" i="1"/>
  <c r="PY298" i="1"/>
  <c r="OI298" i="1"/>
  <c r="MS298" i="1"/>
  <c r="LC298" i="1"/>
  <c r="JM298" i="1"/>
  <c r="HW298" i="1"/>
  <c r="GG298" i="1"/>
  <c r="EQ298" i="1"/>
  <c r="KH389" i="1"/>
  <c r="DV389" i="1"/>
  <c r="RO388" i="1"/>
  <c r="LC388" i="1"/>
  <c r="EQ388" i="1"/>
  <c r="SJ387" i="1"/>
  <c r="LX387" i="1"/>
  <c r="FL387" i="1"/>
  <c r="TE386" i="1"/>
  <c r="MS386" i="1"/>
  <c r="GG386" i="1"/>
  <c r="TZ385" i="1"/>
  <c r="NN385" i="1"/>
  <c r="HB385" i="1"/>
  <c r="UU384" i="1"/>
  <c r="OI384" i="1"/>
  <c r="HW384" i="1"/>
  <c r="AZ384" i="1"/>
  <c r="PD383" i="1"/>
  <c r="IR383" i="1"/>
  <c r="CF383" i="1"/>
  <c r="PY382" i="1"/>
  <c r="JM382" i="1"/>
  <c r="DA382" i="1"/>
  <c r="QT381" i="1"/>
  <c r="KH381" i="1"/>
  <c r="DV381" i="1"/>
  <c r="RO380" i="1"/>
  <c r="LC380" i="1"/>
  <c r="EQ380" i="1"/>
  <c r="SJ379" i="1"/>
  <c r="LX379" i="1"/>
  <c r="IH379" i="1"/>
  <c r="FB379" i="1"/>
  <c r="BV379" i="1"/>
  <c r="TP378" i="1"/>
  <c r="TE378" i="1"/>
  <c r="SU378" i="1"/>
  <c r="ND378" i="1"/>
  <c r="MS378" i="1"/>
  <c r="MI378" i="1"/>
  <c r="GR378" i="1"/>
  <c r="GG378" i="1"/>
  <c r="FW378" i="1"/>
  <c r="UK377" i="1"/>
  <c r="TZ377" i="1"/>
  <c r="TP377" i="1"/>
  <c r="NY377" i="1"/>
  <c r="NN377" i="1"/>
  <c r="ND377" i="1"/>
  <c r="HM377" i="1"/>
  <c r="HB377" i="1"/>
  <c r="GR377" i="1"/>
  <c r="AP377" i="1"/>
  <c r="UU376" i="1"/>
  <c r="UK376" i="1"/>
  <c r="OT376" i="1"/>
  <c r="OI376" i="1"/>
  <c r="NY376" i="1"/>
  <c r="IH376" i="1"/>
  <c r="HW376" i="1"/>
  <c r="HM376" i="1"/>
  <c r="BV376" i="1"/>
  <c r="AZ376" i="1"/>
  <c r="AP376" i="1"/>
  <c r="PO375" i="1"/>
  <c r="PD375" i="1"/>
  <c r="OT375" i="1"/>
  <c r="JC375" i="1"/>
  <c r="IR375" i="1"/>
  <c r="IH375" i="1"/>
  <c r="CQ375" i="1"/>
  <c r="CF375" i="1"/>
  <c r="BV375" i="1"/>
  <c r="QJ374" i="1"/>
  <c r="PY374" i="1"/>
  <c r="PO374" i="1"/>
  <c r="JX374" i="1"/>
  <c r="JM374" i="1"/>
  <c r="JC374" i="1"/>
  <c r="DL374" i="1"/>
  <c r="DA374" i="1"/>
  <c r="CQ374" i="1"/>
  <c r="RE373" i="1"/>
  <c r="QT373" i="1"/>
  <c r="QJ373" i="1"/>
  <c r="KS373" i="1"/>
  <c r="KH373" i="1"/>
  <c r="JX373" i="1"/>
  <c r="EG373" i="1"/>
  <c r="DV373" i="1"/>
  <c r="DL373" i="1"/>
  <c r="RZ372" i="1"/>
  <c r="RO372" i="1"/>
  <c r="RE372" i="1"/>
  <c r="LN372" i="1"/>
  <c r="LC372" i="1"/>
  <c r="KS372" i="1"/>
  <c r="FB372" i="1"/>
  <c r="EQ372" i="1"/>
  <c r="EG372" i="1"/>
  <c r="SU371" i="1"/>
  <c r="SJ371" i="1"/>
  <c r="RZ371" i="1"/>
  <c r="MI371" i="1"/>
  <c r="LX371" i="1"/>
  <c r="LN371" i="1"/>
  <c r="FW371" i="1"/>
  <c r="FL371" i="1"/>
  <c r="FB371" i="1"/>
  <c r="TP370" i="1"/>
  <c r="TE370" i="1"/>
  <c r="SU370" i="1"/>
  <c r="ND370" i="1"/>
  <c r="MS370" i="1"/>
  <c r="MI370" i="1"/>
  <c r="GR370" i="1"/>
  <c r="GG370" i="1"/>
  <c r="FW370" i="1"/>
  <c r="UK369" i="1"/>
  <c r="TZ369" i="1"/>
  <c r="TP369" i="1"/>
  <c r="NY369" i="1"/>
  <c r="NN369" i="1"/>
  <c r="ND369" i="1"/>
  <c r="HM369" i="1"/>
  <c r="HB369" i="1"/>
  <c r="GR369" i="1"/>
  <c r="AP369" i="1"/>
  <c r="UU368" i="1"/>
  <c r="UK368" i="1"/>
  <c r="OT368" i="1"/>
  <c r="OI368" i="1"/>
  <c r="NY368" i="1"/>
  <c r="IH368" i="1"/>
  <c r="HW368" i="1"/>
  <c r="HM368" i="1"/>
  <c r="DA368" i="1"/>
  <c r="AZ368" i="1"/>
  <c r="TZ367" i="1"/>
  <c r="SJ367" i="1"/>
  <c r="QT367" i="1"/>
  <c r="PD367" i="1"/>
  <c r="NN367" i="1"/>
  <c r="LX367" i="1"/>
  <c r="KH367" i="1"/>
  <c r="IR367" i="1"/>
  <c r="HB367" i="1"/>
  <c r="FL367" i="1"/>
  <c r="DV367" i="1"/>
  <c r="CF367" i="1"/>
  <c r="UU366" i="1"/>
  <c r="TE366" i="1"/>
  <c r="RO366" i="1"/>
  <c r="PY366" i="1"/>
  <c r="OI366" i="1"/>
  <c r="MS366" i="1"/>
  <c r="LC366" i="1"/>
  <c r="JM366" i="1"/>
  <c r="HW366" i="1"/>
  <c r="GG366" i="1"/>
  <c r="EQ366" i="1"/>
  <c r="DA366" i="1"/>
  <c r="AZ366" i="1"/>
  <c r="UK365" i="1"/>
  <c r="SU365" i="1"/>
  <c r="RE365" i="1"/>
  <c r="PO365" i="1"/>
  <c r="NY365" i="1"/>
  <c r="MI365" i="1"/>
  <c r="KS365" i="1"/>
  <c r="JC365" i="1"/>
  <c r="HM365" i="1"/>
  <c r="FW365" i="1"/>
  <c r="EG365" i="1"/>
  <c r="CQ365" i="1"/>
  <c r="AP365" i="1"/>
  <c r="TZ364" i="1"/>
  <c r="SJ364" i="1"/>
  <c r="QT364" i="1"/>
  <c r="PD364" i="1"/>
  <c r="NN364" i="1"/>
  <c r="LX364" i="1"/>
  <c r="KH364" i="1"/>
  <c r="IR364" i="1"/>
  <c r="HB364" i="1"/>
  <c r="FL364" i="1"/>
  <c r="DV364" i="1"/>
  <c r="CF364" i="1"/>
  <c r="TP363" i="1"/>
  <c r="RZ363" i="1"/>
  <c r="QJ363" i="1"/>
  <c r="OT363" i="1"/>
  <c r="ND363" i="1"/>
  <c r="LN363" i="1"/>
  <c r="JX363" i="1"/>
  <c r="IH363" i="1"/>
  <c r="GR363" i="1"/>
  <c r="FB363" i="1"/>
  <c r="DL363" i="1"/>
  <c r="BV363" i="1"/>
  <c r="UU362" i="1"/>
  <c r="TE362" i="1"/>
  <c r="RO362" i="1"/>
  <c r="PY362" i="1"/>
  <c r="OI362" i="1"/>
  <c r="MS362" i="1"/>
  <c r="LC362" i="1"/>
  <c r="JM362" i="1"/>
  <c r="HW362" i="1"/>
  <c r="GG362" i="1"/>
  <c r="EQ362" i="1"/>
  <c r="DA362" i="1"/>
  <c r="AZ362" i="1"/>
  <c r="UK361" i="1"/>
  <c r="SU361" i="1"/>
  <c r="RE361" i="1"/>
  <c r="PO361" i="1"/>
  <c r="NY361" i="1"/>
  <c r="MI361" i="1"/>
  <c r="KS361" i="1"/>
  <c r="JC361" i="1"/>
  <c r="HM361" i="1"/>
  <c r="FW361" i="1"/>
  <c r="EG361" i="1"/>
  <c r="CQ361" i="1"/>
  <c r="CB355" i="1"/>
  <c r="BX355" i="1"/>
  <c r="BT355" i="1"/>
  <c r="BP355" i="1"/>
  <c r="BL355" i="1"/>
  <c r="BH355" i="1"/>
  <c r="BD355" i="1"/>
  <c r="AZ355" i="1"/>
  <c r="AV355" i="1"/>
  <c r="AR355" i="1"/>
  <c r="AN355" i="1"/>
  <c r="AJ355" i="1"/>
  <c r="AF355" i="1"/>
  <c r="AB355" i="1"/>
  <c r="X355" i="1"/>
  <c r="UK338" i="1"/>
  <c r="SU338" i="1"/>
  <c r="RE338" i="1"/>
  <c r="PO338" i="1"/>
  <c r="NY338" i="1"/>
  <c r="MI338" i="1"/>
  <c r="KS338" i="1"/>
  <c r="JC338" i="1"/>
  <c r="HM338" i="1"/>
  <c r="FW338" i="1"/>
  <c r="EG338" i="1"/>
  <c r="CQ338" i="1"/>
  <c r="AZ338" i="1"/>
  <c r="TP337" i="1"/>
  <c r="RZ337" i="1"/>
  <c r="QJ337" i="1"/>
  <c r="OT337" i="1"/>
  <c r="ND337" i="1"/>
  <c r="LN337" i="1"/>
  <c r="JX337" i="1"/>
  <c r="IH337" i="1"/>
  <c r="GR337" i="1"/>
  <c r="FB337" i="1"/>
  <c r="DL337" i="1"/>
  <c r="BV337" i="1"/>
  <c r="TZ336" i="1"/>
  <c r="SJ336" i="1"/>
  <c r="QT336" i="1"/>
  <c r="PD336" i="1"/>
  <c r="NN336" i="1"/>
  <c r="LX336" i="1"/>
  <c r="KH336" i="1"/>
  <c r="IR336" i="1"/>
  <c r="HB336" i="1"/>
  <c r="FL336" i="1"/>
  <c r="DV336" i="1"/>
  <c r="CF336" i="1"/>
  <c r="TP335" i="1"/>
  <c r="RZ335" i="1"/>
  <c r="QJ335" i="1"/>
  <c r="OT335" i="1"/>
  <c r="ND335" i="1"/>
  <c r="LN335" i="1"/>
  <c r="JX335" i="1"/>
  <c r="IH335" i="1"/>
  <c r="GR335" i="1"/>
  <c r="FB335" i="1"/>
  <c r="DL335" i="1"/>
  <c r="BV335" i="1"/>
  <c r="UU334" i="1"/>
  <c r="TE334" i="1"/>
  <c r="RO334" i="1"/>
  <c r="PY334" i="1"/>
  <c r="OI334" i="1"/>
  <c r="MS334" i="1"/>
  <c r="LC334" i="1"/>
  <c r="JM334" i="1"/>
  <c r="HW334" i="1"/>
  <c r="GG334" i="1"/>
  <c r="EQ334" i="1"/>
  <c r="DA334" i="1"/>
  <c r="AZ334" i="1"/>
  <c r="UU333" i="1"/>
  <c r="TE333" i="1"/>
  <c r="RO333" i="1"/>
  <c r="PY333" i="1"/>
  <c r="OI333" i="1"/>
  <c r="MS333" i="1"/>
  <c r="LC333" i="1"/>
  <c r="JM333" i="1"/>
  <c r="HW333" i="1"/>
  <c r="GG333" i="1"/>
  <c r="EQ333" i="1"/>
  <c r="DA333" i="1"/>
  <c r="AZ333" i="1"/>
  <c r="UK332" i="1"/>
  <c r="SU332" i="1"/>
  <c r="RE332" i="1"/>
  <c r="PO332" i="1"/>
  <c r="NY332" i="1"/>
  <c r="MI332" i="1"/>
  <c r="KS332" i="1"/>
  <c r="JC332" i="1"/>
  <c r="HM332" i="1"/>
  <c r="FW332" i="1"/>
  <c r="EG332" i="1"/>
  <c r="CQ332" i="1"/>
  <c r="AP332" i="1"/>
  <c r="TZ331" i="1"/>
  <c r="SJ331" i="1"/>
  <c r="QT331" i="1"/>
  <c r="PD331" i="1"/>
  <c r="NN331" i="1"/>
  <c r="LX331" i="1"/>
  <c r="KH331" i="1"/>
  <c r="IR331" i="1"/>
  <c r="HB331" i="1"/>
  <c r="FL331" i="1"/>
  <c r="DV331" i="1"/>
  <c r="CF331" i="1"/>
  <c r="UK330" i="1"/>
  <c r="SU330" i="1"/>
  <c r="RE330" i="1"/>
  <c r="PO330" i="1"/>
  <c r="NY330" i="1"/>
  <c r="MI330" i="1"/>
  <c r="KS330" i="1"/>
  <c r="JC330" i="1"/>
  <c r="HM330" i="1"/>
  <c r="FW330" i="1"/>
  <c r="EG330" i="1"/>
  <c r="CQ330" i="1"/>
  <c r="AP330" i="1"/>
  <c r="TZ329" i="1"/>
  <c r="SJ329" i="1"/>
  <c r="QT329" i="1"/>
  <c r="PD329" i="1"/>
  <c r="NN329" i="1"/>
  <c r="LX329" i="1"/>
  <c r="KH329" i="1"/>
  <c r="IR329" i="1"/>
  <c r="HB329" i="1"/>
  <c r="FW329" i="1"/>
  <c r="EG329" i="1"/>
  <c r="CQ329" i="1"/>
  <c r="UK328" i="1"/>
  <c r="SU328" i="1"/>
  <c r="RE328" i="1"/>
  <c r="PO328" i="1"/>
  <c r="NY328" i="1"/>
  <c r="MI328" i="1"/>
  <c r="KS328" i="1"/>
  <c r="JM328" i="1"/>
  <c r="IH328" i="1"/>
  <c r="HB328" i="1"/>
  <c r="EG328" i="1"/>
  <c r="CQ328" i="1"/>
  <c r="AP328" i="1"/>
  <c r="UU327" i="1"/>
  <c r="TE327" i="1"/>
  <c r="RO327" i="1"/>
  <c r="PY327" i="1"/>
  <c r="OI327" i="1"/>
  <c r="LN327" i="1"/>
  <c r="JX327" i="1"/>
  <c r="IH327" i="1"/>
  <c r="GR327" i="1"/>
  <c r="FL327" i="1"/>
  <c r="DV327" i="1"/>
  <c r="CQ327" i="1"/>
  <c r="UK326" i="1"/>
  <c r="SU326" i="1"/>
  <c r="RO326" i="1"/>
  <c r="PY326" i="1"/>
  <c r="OI326" i="1"/>
  <c r="MS326" i="1"/>
  <c r="LC326" i="1"/>
  <c r="JM326" i="1"/>
  <c r="HW326" i="1"/>
  <c r="GG326" i="1"/>
  <c r="EQ326" i="1"/>
  <c r="DA326" i="1"/>
  <c r="UU325" i="1"/>
  <c r="TE325" i="1"/>
  <c r="RO325" i="1"/>
  <c r="PY325" i="1"/>
  <c r="OI325" i="1"/>
  <c r="MS325" i="1"/>
  <c r="LC325" i="1"/>
  <c r="JM325" i="1"/>
  <c r="HW325" i="1"/>
  <c r="GG325" i="1"/>
  <c r="EQ325" i="1"/>
  <c r="DA325" i="1"/>
  <c r="AZ325" i="1"/>
  <c r="UK324" i="1"/>
  <c r="SU324" i="1"/>
  <c r="RE324" i="1"/>
  <c r="PO324" i="1"/>
  <c r="NY324" i="1"/>
  <c r="MI324" i="1"/>
  <c r="KS324" i="1"/>
  <c r="JC324" i="1"/>
  <c r="HW324" i="1"/>
  <c r="GG324" i="1"/>
  <c r="EQ324" i="1"/>
  <c r="DA324" i="1"/>
  <c r="TP323" i="1"/>
  <c r="RZ323" i="1"/>
  <c r="QJ323" i="1"/>
  <c r="OT323" i="1"/>
  <c r="ND323" i="1"/>
  <c r="LN323" i="1"/>
  <c r="JX323" i="1"/>
  <c r="IH323" i="1"/>
  <c r="GR323" i="1"/>
  <c r="FB323" i="1"/>
  <c r="DL323" i="1"/>
  <c r="BV323" i="1"/>
  <c r="TP322" i="1"/>
  <c r="RZ322" i="1"/>
  <c r="QJ322" i="1"/>
  <c r="OT322" i="1"/>
  <c r="ND322" i="1"/>
  <c r="LN322" i="1"/>
  <c r="JX322" i="1"/>
  <c r="IH322" i="1"/>
  <c r="HB322" i="1"/>
  <c r="FL322" i="1"/>
  <c r="DV322" i="1"/>
  <c r="CF322" i="1"/>
  <c r="AP322" i="1"/>
  <c r="UK321" i="1"/>
  <c r="SU321" i="1"/>
  <c r="RE321" i="1"/>
  <c r="PO321" i="1"/>
  <c r="NY321" i="1"/>
  <c r="MI321" i="1"/>
  <c r="KS321" i="1"/>
  <c r="JC321" i="1"/>
  <c r="HM321" i="1"/>
  <c r="FW321" i="1"/>
  <c r="EG321" i="1"/>
  <c r="CQ321" i="1"/>
  <c r="AZ321" i="1"/>
  <c r="UU320" i="1"/>
  <c r="TE320" i="1"/>
  <c r="QJ320" i="1"/>
  <c r="OT320" i="1"/>
  <c r="NN320" i="1"/>
  <c r="MI320" i="1"/>
  <c r="JX320" i="1"/>
  <c r="HM320" i="1"/>
  <c r="GG320" i="1"/>
  <c r="DL320" i="1"/>
  <c r="CF320" i="1"/>
  <c r="AP320" i="1"/>
  <c r="TP319" i="1"/>
  <c r="RZ319" i="1"/>
  <c r="QJ319" i="1"/>
  <c r="OT319" i="1"/>
  <c r="ND319" i="1"/>
  <c r="LN319" i="1"/>
  <c r="JX319" i="1"/>
  <c r="IH319" i="1"/>
  <c r="GR319" i="1"/>
  <c r="FB319" i="1"/>
  <c r="DL319" i="1"/>
  <c r="BV319" i="1"/>
  <c r="UU318" i="1"/>
  <c r="TE318" i="1"/>
  <c r="RO318" i="1"/>
  <c r="PY318" i="1"/>
  <c r="OI318" i="1"/>
  <c r="MS318" i="1"/>
  <c r="LC318" i="1"/>
  <c r="JM318" i="1"/>
  <c r="GR318" i="1"/>
  <c r="FB318" i="1"/>
  <c r="DL318" i="1"/>
  <c r="BV318" i="1"/>
  <c r="TZ317" i="1"/>
  <c r="SJ317" i="1"/>
  <c r="QT317" i="1"/>
  <c r="PD317" i="1"/>
  <c r="NN317" i="1"/>
  <c r="LX317" i="1"/>
  <c r="KH317" i="1"/>
  <c r="IR317" i="1"/>
  <c r="HB317" i="1"/>
  <c r="FL317" i="1"/>
  <c r="DV317" i="1"/>
  <c r="CF317" i="1"/>
  <c r="TP316" i="1"/>
  <c r="RZ316" i="1"/>
  <c r="QJ316" i="1"/>
  <c r="OT316" i="1"/>
  <c r="ND316" i="1"/>
  <c r="LN316" i="1"/>
  <c r="KH316" i="1"/>
  <c r="IR316" i="1"/>
  <c r="HB316" i="1"/>
  <c r="FL316" i="1"/>
  <c r="DV316" i="1"/>
  <c r="CF316" i="1"/>
  <c r="TZ315" i="1"/>
  <c r="SJ315" i="1"/>
  <c r="QT315" i="1"/>
  <c r="PD315" i="1"/>
  <c r="NN315" i="1"/>
  <c r="LX315" i="1"/>
  <c r="KH315" i="1"/>
  <c r="IR315" i="1"/>
  <c r="HB315" i="1"/>
  <c r="FL315" i="1"/>
  <c r="DV315" i="1"/>
  <c r="CF315" i="1"/>
  <c r="TP314" i="1"/>
  <c r="RZ314" i="1"/>
  <c r="QJ314" i="1"/>
  <c r="OT314" i="1"/>
  <c r="ND314" i="1"/>
  <c r="LN314" i="1"/>
  <c r="JX314" i="1"/>
  <c r="IH314" i="1"/>
  <c r="GR314" i="1"/>
  <c r="FB314" i="1"/>
  <c r="DL314" i="1"/>
  <c r="BV314" i="1"/>
  <c r="UU313" i="1"/>
  <c r="TE313" i="1"/>
  <c r="RO313" i="1"/>
  <c r="PY313" i="1"/>
  <c r="OI313" i="1"/>
  <c r="MS313" i="1"/>
  <c r="LC313" i="1"/>
  <c r="JM313" i="1"/>
  <c r="HW313" i="1"/>
  <c r="GG313" i="1"/>
  <c r="EQ313" i="1"/>
  <c r="DA313" i="1"/>
  <c r="AZ313" i="1"/>
  <c r="UK312" i="1"/>
  <c r="SU312" i="1"/>
  <c r="RE312" i="1"/>
  <c r="PO312" i="1"/>
  <c r="NY312" i="1"/>
  <c r="MI312" i="1"/>
  <c r="KS312" i="1"/>
  <c r="JC312" i="1"/>
  <c r="HM312" i="1"/>
  <c r="FW312" i="1"/>
  <c r="EG312" i="1"/>
  <c r="CQ312" i="1"/>
  <c r="AP312" i="1"/>
  <c r="TZ311" i="1"/>
  <c r="SJ311" i="1"/>
  <c r="QT311" i="1"/>
  <c r="PD311" i="1"/>
  <c r="NN311" i="1"/>
  <c r="LX311" i="1"/>
  <c r="KH311" i="1"/>
  <c r="IR311" i="1"/>
  <c r="HB311" i="1"/>
  <c r="FL311" i="1"/>
  <c r="DV311" i="1"/>
  <c r="CF311" i="1"/>
  <c r="TP310" i="1"/>
  <c r="RZ310" i="1"/>
  <c r="QJ310" i="1"/>
  <c r="OT310" i="1"/>
  <c r="ND310" i="1"/>
  <c r="LN310" i="1"/>
  <c r="JX310" i="1"/>
  <c r="IH310" i="1"/>
  <c r="GR310" i="1"/>
  <c r="FB310" i="1"/>
  <c r="DL310" i="1"/>
  <c r="BV310" i="1"/>
  <c r="AP310" i="1"/>
  <c r="TP309" i="1"/>
  <c r="RZ309" i="1"/>
  <c r="QJ309" i="1"/>
  <c r="OT309" i="1"/>
  <c r="ND309" i="1"/>
  <c r="LN309" i="1"/>
  <c r="JX309" i="1"/>
  <c r="IH309" i="1"/>
  <c r="GR309" i="1"/>
  <c r="FB309" i="1"/>
  <c r="DL309" i="1"/>
  <c r="BV309" i="1"/>
  <c r="UU308" i="1"/>
  <c r="TE308" i="1"/>
  <c r="RO308" i="1"/>
  <c r="PY308" i="1"/>
  <c r="OI308" i="1"/>
  <c r="MS308" i="1"/>
  <c r="LC308" i="1"/>
  <c r="JM308" i="1"/>
  <c r="HW308" i="1"/>
  <c r="GG308" i="1"/>
  <c r="EQ308" i="1"/>
  <c r="DA308" i="1"/>
  <c r="AZ308" i="1"/>
  <c r="UK307" i="1"/>
  <c r="SU307" i="1"/>
  <c r="RE307" i="1"/>
  <c r="PO307" i="1"/>
  <c r="NY307" i="1"/>
  <c r="MI307" i="1"/>
  <c r="KS307" i="1"/>
  <c r="JC307" i="1"/>
  <c r="HM307" i="1"/>
  <c r="FW307" i="1"/>
  <c r="EG307" i="1"/>
  <c r="CQ307" i="1"/>
  <c r="AP307" i="1"/>
  <c r="TZ306" i="1"/>
  <c r="SJ306" i="1"/>
  <c r="QT306" i="1"/>
  <c r="PD306" i="1"/>
  <c r="NN306" i="1"/>
  <c r="LX306" i="1"/>
  <c r="KH306" i="1"/>
  <c r="IR306" i="1"/>
  <c r="HB306" i="1"/>
  <c r="FL306" i="1"/>
  <c r="DV306" i="1"/>
  <c r="CF306" i="1"/>
  <c r="TP305" i="1"/>
  <c r="RZ305" i="1"/>
  <c r="QJ305" i="1"/>
  <c r="OT305" i="1"/>
  <c r="ND305" i="1"/>
  <c r="LN305" i="1"/>
  <c r="JX305" i="1"/>
  <c r="IH305" i="1"/>
  <c r="GR305" i="1"/>
  <c r="FB305" i="1"/>
  <c r="DL305" i="1"/>
  <c r="BV305" i="1"/>
  <c r="UU304" i="1"/>
  <c r="TE304" i="1"/>
  <c r="RO304" i="1"/>
  <c r="PY304" i="1"/>
  <c r="OI304" i="1"/>
  <c r="MS304" i="1"/>
  <c r="LC304" i="1"/>
  <c r="JM304" i="1"/>
  <c r="HW304" i="1"/>
  <c r="GG304" i="1"/>
  <c r="EQ304" i="1"/>
  <c r="DA304" i="1"/>
  <c r="UK303" i="1"/>
  <c r="SU303" i="1"/>
  <c r="RE303" i="1"/>
  <c r="PO303" i="1"/>
  <c r="NY303" i="1"/>
  <c r="MI303" i="1"/>
  <c r="KS303" i="1"/>
  <c r="JC303" i="1"/>
  <c r="HM303" i="1"/>
  <c r="FW303" i="1"/>
  <c r="EG303" i="1"/>
  <c r="CQ303" i="1"/>
  <c r="AP303" i="1"/>
  <c r="TZ302" i="1"/>
  <c r="SJ302" i="1"/>
  <c r="QT302" i="1"/>
  <c r="PD302" i="1"/>
  <c r="NN302" i="1"/>
  <c r="LX302" i="1"/>
  <c r="KH302" i="1"/>
  <c r="IR302" i="1"/>
  <c r="HB302" i="1"/>
  <c r="FL302" i="1"/>
  <c r="DV302" i="1"/>
  <c r="CF302" i="1"/>
  <c r="TZ301" i="1"/>
  <c r="SJ301" i="1"/>
  <c r="QT301" i="1"/>
  <c r="PD301" i="1"/>
  <c r="NN301" i="1"/>
  <c r="LX301" i="1"/>
  <c r="KH301" i="1"/>
  <c r="IR301" i="1"/>
  <c r="HB301" i="1"/>
  <c r="FL301" i="1"/>
  <c r="DV301" i="1"/>
  <c r="CF301" i="1"/>
  <c r="TP300" i="1"/>
  <c r="RZ300" i="1"/>
  <c r="QJ300" i="1"/>
  <c r="OT300" i="1"/>
  <c r="ND300" i="1"/>
  <c r="LN300" i="1"/>
  <c r="JX300" i="1"/>
  <c r="IH300" i="1"/>
  <c r="GR300" i="1"/>
  <c r="FB300" i="1"/>
  <c r="DL300" i="1"/>
  <c r="BV300" i="1"/>
  <c r="UU299" i="1"/>
  <c r="TE299" i="1"/>
  <c r="RO299" i="1"/>
  <c r="PY299" i="1"/>
  <c r="OI299" i="1"/>
  <c r="MS299" i="1"/>
  <c r="LC299" i="1"/>
  <c r="JM299" i="1"/>
  <c r="HW299" i="1"/>
  <c r="GG299" i="1"/>
  <c r="EQ299" i="1"/>
  <c r="DA299" i="1"/>
  <c r="AZ299" i="1"/>
  <c r="UK298" i="1"/>
  <c r="SU298" i="1"/>
  <c r="RE298" i="1"/>
  <c r="PO298" i="1"/>
  <c r="NY298" i="1"/>
  <c r="MI298" i="1"/>
  <c r="KS298" i="1"/>
  <c r="JC298" i="1"/>
  <c r="HM298" i="1"/>
  <c r="FW298" i="1"/>
  <c r="EG298" i="1"/>
  <c r="CQ298" i="1"/>
  <c r="AP298" i="1"/>
  <c r="TZ297" i="1"/>
  <c r="SJ297" i="1"/>
  <c r="QT297" i="1"/>
  <c r="PD297" i="1"/>
  <c r="NN297" i="1"/>
  <c r="LX297" i="1"/>
  <c r="KH297" i="1"/>
  <c r="IR297" i="1"/>
  <c r="HB297" i="1"/>
  <c r="FL297" i="1"/>
  <c r="DV297" i="1"/>
  <c r="CF297" i="1"/>
  <c r="TZ296" i="1"/>
  <c r="SJ296" i="1"/>
  <c r="QT296" i="1"/>
  <c r="PD296" i="1"/>
  <c r="NN296" i="1"/>
  <c r="LX296" i="1"/>
  <c r="KH296" i="1"/>
  <c r="IR296" i="1"/>
  <c r="HB296" i="1"/>
  <c r="FL296" i="1"/>
  <c r="DV296" i="1"/>
  <c r="CF296" i="1"/>
  <c r="TP295" i="1"/>
  <c r="RZ295" i="1"/>
  <c r="QJ295" i="1"/>
  <c r="OT295" i="1"/>
  <c r="ND295" i="1"/>
  <c r="LN295" i="1"/>
  <c r="JX295" i="1"/>
  <c r="IH295" i="1"/>
  <c r="GR295" i="1"/>
  <c r="FB295" i="1"/>
  <c r="DL295" i="1"/>
  <c r="BV295" i="1"/>
  <c r="UU294" i="1"/>
  <c r="TE294" i="1"/>
  <c r="RO294" i="1"/>
  <c r="PY294" i="1"/>
  <c r="OI294" i="1"/>
  <c r="MS294" i="1"/>
  <c r="LC294" i="1"/>
  <c r="JM294" i="1"/>
  <c r="HW294" i="1"/>
  <c r="GG294" i="1"/>
  <c r="EQ294" i="1"/>
  <c r="DA294" i="1"/>
  <c r="AZ294" i="1"/>
  <c r="UK293" i="1"/>
  <c r="SU293" i="1"/>
  <c r="RE293" i="1"/>
  <c r="PO293" i="1"/>
  <c r="NY293" i="1"/>
  <c r="MI293" i="1"/>
  <c r="KS293" i="1"/>
  <c r="JC293" i="1"/>
  <c r="HM293" i="1"/>
  <c r="FW293" i="1"/>
  <c r="EG293" i="1"/>
  <c r="CQ293" i="1"/>
  <c r="TP292" i="1"/>
  <c r="RZ292" i="1"/>
  <c r="QJ292" i="1"/>
  <c r="OT292" i="1"/>
  <c r="ND292" i="1"/>
  <c r="LN292" i="1"/>
  <c r="JX292" i="1"/>
  <c r="IH292" i="1"/>
  <c r="GR292" i="1"/>
  <c r="FB292" i="1"/>
  <c r="DL292" i="1"/>
  <c r="BV292" i="1"/>
  <c r="AP292" i="1"/>
  <c r="UU291" i="1"/>
  <c r="TE291" i="1"/>
  <c r="RO291" i="1"/>
  <c r="PY291" i="1"/>
  <c r="OI291" i="1"/>
  <c r="MS291" i="1"/>
  <c r="LC291" i="1"/>
  <c r="JM291" i="1"/>
  <c r="HW291" i="1"/>
  <c r="GG291" i="1"/>
  <c r="EQ291" i="1"/>
  <c r="DA291" i="1"/>
  <c r="UK290" i="1"/>
  <c r="SU290" i="1"/>
  <c r="RE290" i="1"/>
  <c r="PO290" i="1"/>
  <c r="NY290" i="1"/>
  <c r="MI290" i="1"/>
  <c r="KS290" i="1"/>
  <c r="JC290" i="1"/>
  <c r="HM290" i="1"/>
  <c r="FW290" i="1"/>
  <c r="EG290" i="1"/>
  <c r="CQ290" i="1"/>
  <c r="UK289" i="1"/>
  <c r="SU289" i="1"/>
  <c r="RE289" i="1"/>
  <c r="PO289" i="1"/>
  <c r="NY289" i="1"/>
  <c r="MI289" i="1"/>
  <c r="KS289" i="1"/>
  <c r="JC289" i="1"/>
  <c r="HM289" i="1"/>
  <c r="FW289" i="1"/>
  <c r="EG289" i="1"/>
  <c r="CQ289" i="1"/>
  <c r="AP289" i="1"/>
  <c r="CB283" i="1"/>
  <c r="BX283" i="1"/>
  <c r="BT283" i="1"/>
  <c r="BP283" i="1"/>
  <c r="BL283" i="1"/>
  <c r="BH283" i="1"/>
  <c r="BD283" i="1"/>
  <c r="AZ283" i="1"/>
  <c r="AV283" i="1"/>
  <c r="AR283" i="1"/>
  <c r="AN283" i="1"/>
  <c r="AJ283" i="1"/>
  <c r="AF283" i="1"/>
  <c r="AB283" i="1"/>
  <c r="X283" i="1"/>
  <c r="AC270" i="1"/>
  <c r="TZ266" i="1"/>
  <c r="IR389" i="1"/>
  <c r="CF389" i="1"/>
  <c r="PY388" i="1"/>
  <c r="JM388" i="1"/>
  <c r="DA388" i="1"/>
  <c r="QT387" i="1"/>
  <c r="KH387" i="1"/>
  <c r="DV387" i="1"/>
  <c r="RO386" i="1"/>
  <c r="LC386" i="1"/>
  <c r="EQ386" i="1"/>
  <c r="SJ385" i="1"/>
  <c r="LX385" i="1"/>
  <c r="FL385" i="1"/>
  <c r="TE384" i="1"/>
  <c r="MS384" i="1"/>
  <c r="GG384" i="1"/>
  <c r="TZ383" i="1"/>
  <c r="NN383" i="1"/>
  <c r="HB383" i="1"/>
  <c r="UU382" i="1"/>
  <c r="OI382" i="1"/>
  <c r="HW382" i="1"/>
  <c r="AZ382" i="1"/>
  <c r="PD381" i="1"/>
  <c r="IR381" i="1"/>
  <c r="CF381" i="1"/>
  <c r="PY380" i="1"/>
  <c r="JM380" i="1"/>
  <c r="DA380" i="1"/>
  <c r="QT379" i="1"/>
  <c r="KH379" i="1"/>
  <c r="IR379" i="1"/>
  <c r="FL379" i="1"/>
  <c r="CF379" i="1"/>
  <c r="OT378" i="1"/>
  <c r="OI378" i="1"/>
  <c r="NY378" i="1"/>
  <c r="IH378" i="1"/>
  <c r="HW378" i="1"/>
  <c r="HM378" i="1"/>
  <c r="BV378" i="1"/>
  <c r="AZ378" i="1"/>
  <c r="AP378" i="1"/>
  <c r="PO377" i="1"/>
  <c r="PD377" i="1"/>
  <c r="OT377" i="1"/>
  <c r="JC377" i="1"/>
  <c r="IR377" i="1"/>
  <c r="IH377" i="1"/>
  <c r="CQ377" i="1"/>
  <c r="CF377" i="1"/>
  <c r="BV377" i="1"/>
  <c r="QJ376" i="1"/>
  <c r="PY376" i="1"/>
  <c r="PO376" i="1"/>
  <c r="JX376" i="1"/>
  <c r="JM376" i="1"/>
  <c r="JC376" i="1"/>
  <c r="DL376" i="1"/>
  <c r="DA376" i="1"/>
  <c r="CQ376" i="1"/>
  <c r="RE375" i="1"/>
  <c r="QT375" i="1"/>
  <c r="QJ375" i="1"/>
  <c r="KS375" i="1"/>
  <c r="KH375" i="1"/>
  <c r="JX375" i="1"/>
  <c r="EG375" i="1"/>
  <c r="DV375" i="1"/>
  <c r="DL375" i="1"/>
  <c r="RZ374" i="1"/>
  <c r="RO374" i="1"/>
  <c r="RE374" i="1"/>
  <c r="LN374" i="1"/>
  <c r="LC374" i="1"/>
  <c r="KS374" i="1"/>
  <c r="FB374" i="1"/>
  <c r="EQ374" i="1"/>
  <c r="EG374" i="1"/>
  <c r="SU373" i="1"/>
  <c r="SJ373" i="1"/>
  <c r="RZ373" i="1"/>
  <c r="MI373" i="1"/>
  <c r="LX373" i="1"/>
  <c r="LN373" i="1"/>
  <c r="FW373" i="1"/>
  <c r="FL373" i="1"/>
  <c r="FB373" i="1"/>
  <c r="TP372" i="1"/>
  <c r="TE372" i="1"/>
  <c r="SU372" i="1"/>
  <c r="ND372" i="1"/>
  <c r="MS372" i="1"/>
  <c r="MI372" i="1"/>
  <c r="GR372" i="1"/>
  <c r="GG372" i="1"/>
  <c r="FW372" i="1"/>
  <c r="UK371" i="1"/>
  <c r="TZ371" i="1"/>
  <c r="TP371" i="1"/>
  <c r="NY371" i="1"/>
  <c r="NN371" i="1"/>
  <c r="ND371" i="1"/>
  <c r="HM371" i="1"/>
  <c r="HB371" i="1"/>
  <c r="GR371" i="1"/>
  <c r="AP371" i="1"/>
  <c r="UU370" i="1"/>
  <c r="UK370" i="1"/>
  <c r="OT370" i="1"/>
  <c r="OI370" i="1"/>
  <c r="NY370" i="1"/>
  <c r="IH370" i="1"/>
  <c r="HW370" i="1"/>
  <c r="HM370" i="1"/>
  <c r="BV370" i="1"/>
  <c r="AZ370" i="1"/>
  <c r="AP370" i="1"/>
  <c r="PO369" i="1"/>
  <c r="PD369" i="1"/>
  <c r="OT369" i="1"/>
  <c r="JC369" i="1"/>
  <c r="IR369" i="1"/>
  <c r="IH369" i="1"/>
  <c r="CQ369" i="1"/>
  <c r="CF369" i="1"/>
  <c r="BV369" i="1"/>
  <c r="QJ368" i="1"/>
  <c r="PY368" i="1"/>
  <c r="PO368" i="1"/>
  <c r="JX368" i="1"/>
  <c r="JM368" i="1"/>
  <c r="JC368" i="1"/>
  <c r="CQ368" i="1"/>
  <c r="AP368" i="1"/>
  <c r="TP367" i="1"/>
  <c r="RZ367" i="1"/>
  <c r="QJ367" i="1"/>
  <c r="OT367" i="1"/>
  <c r="ND367" i="1"/>
  <c r="LN367" i="1"/>
  <c r="JX367" i="1"/>
  <c r="IH367" i="1"/>
  <c r="GR367" i="1"/>
  <c r="FB367" i="1"/>
  <c r="DL367" i="1"/>
  <c r="BV367" i="1"/>
  <c r="UK366" i="1"/>
  <c r="SU366" i="1"/>
  <c r="RE366" i="1"/>
  <c r="PO366" i="1"/>
  <c r="NY366" i="1"/>
  <c r="MI366" i="1"/>
  <c r="KS366" i="1"/>
  <c r="JC366" i="1"/>
  <c r="HM366" i="1"/>
  <c r="FW366" i="1"/>
  <c r="EG366" i="1"/>
  <c r="CQ366" i="1"/>
  <c r="AP366" i="1"/>
  <c r="TZ365" i="1"/>
  <c r="SJ365" i="1"/>
  <c r="QT365" i="1"/>
  <c r="PD365" i="1"/>
  <c r="NN365" i="1"/>
  <c r="LX365" i="1"/>
  <c r="KH365" i="1"/>
  <c r="IR365" i="1"/>
  <c r="HB365" i="1"/>
  <c r="FL365" i="1"/>
  <c r="DV365" i="1"/>
  <c r="CF365" i="1"/>
  <c r="TP364" i="1"/>
  <c r="RZ364" i="1"/>
  <c r="QJ364" i="1"/>
  <c r="OT364" i="1"/>
  <c r="ND364" i="1"/>
  <c r="LN364" i="1"/>
  <c r="JX364" i="1"/>
  <c r="IH364" i="1"/>
  <c r="GR364" i="1"/>
  <c r="FB364" i="1"/>
  <c r="DL364" i="1"/>
  <c r="BV364" i="1"/>
  <c r="UU363" i="1"/>
  <c r="TE363" i="1"/>
  <c r="RO363" i="1"/>
  <c r="PY363" i="1"/>
  <c r="OI363" i="1"/>
  <c r="MS363" i="1"/>
  <c r="LC363" i="1"/>
  <c r="JM363" i="1"/>
  <c r="HW363" i="1"/>
  <c r="GG363" i="1"/>
  <c r="EQ363" i="1"/>
  <c r="DA363" i="1"/>
  <c r="AZ363" i="1"/>
  <c r="UK362" i="1"/>
  <c r="SU362" i="1"/>
  <c r="RE362" i="1"/>
  <c r="PO362" i="1"/>
  <c r="NY362" i="1"/>
  <c r="MI362" i="1"/>
  <c r="KS362" i="1"/>
  <c r="JC362" i="1"/>
  <c r="HM362" i="1"/>
  <c r="FW362" i="1"/>
  <c r="EG362" i="1"/>
  <c r="CQ362" i="1"/>
  <c r="AP362" i="1"/>
  <c r="TZ361" i="1"/>
  <c r="SJ361" i="1"/>
  <c r="QT361" i="1"/>
  <c r="PD361" i="1"/>
  <c r="NN361" i="1"/>
  <c r="LX361" i="1"/>
  <c r="KH361" i="1"/>
  <c r="IR361" i="1"/>
  <c r="HB361" i="1"/>
  <c r="FL361" i="1"/>
  <c r="DV361" i="1"/>
  <c r="CF361" i="1"/>
  <c r="AZ361" i="1"/>
  <c r="CE355" i="1"/>
  <c r="CA355" i="1"/>
  <c r="BW355" i="1"/>
  <c r="BS355" i="1"/>
  <c r="BO355" i="1"/>
  <c r="BK355" i="1"/>
  <c r="BG355" i="1"/>
  <c r="BC355" i="1"/>
  <c r="AY355" i="1"/>
  <c r="AU355" i="1"/>
  <c r="AQ355" i="1"/>
  <c r="AM355" i="1"/>
  <c r="AI355" i="1"/>
  <c r="AE355" i="1"/>
  <c r="AA355" i="1"/>
  <c r="W355" i="1"/>
  <c r="AC343" i="1"/>
  <c r="T355" i="1" s="1"/>
  <c r="U355" i="1" s="1"/>
  <c r="TZ338" i="1"/>
  <c r="SJ338" i="1"/>
  <c r="QT338" i="1"/>
  <c r="PD338" i="1"/>
  <c r="NN338" i="1"/>
  <c r="LX338" i="1"/>
  <c r="KH338" i="1"/>
  <c r="IR338" i="1"/>
  <c r="HB338" i="1"/>
  <c r="FL338" i="1"/>
  <c r="DV338" i="1"/>
  <c r="CF338" i="1"/>
  <c r="AP338" i="1"/>
  <c r="UU337" i="1"/>
  <c r="TE337" i="1"/>
  <c r="RO337" i="1"/>
  <c r="PY337" i="1"/>
  <c r="OI337" i="1"/>
  <c r="MS337" i="1"/>
  <c r="LC337" i="1"/>
  <c r="JM337" i="1"/>
  <c r="HW337" i="1"/>
  <c r="GG337" i="1"/>
  <c r="EQ337" i="1"/>
  <c r="DA337" i="1"/>
  <c r="AZ337" i="1"/>
  <c r="TP336" i="1"/>
  <c r="RZ336" i="1"/>
  <c r="QJ336" i="1"/>
  <c r="OT336" i="1"/>
  <c r="ND336" i="1"/>
  <c r="LN336" i="1"/>
  <c r="JX336" i="1"/>
  <c r="IH336" i="1"/>
  <c r="GR336" i="1"/>
  <c r="FB336" i="1"/>
  <c r="DL336" i="1"/>
  <c r="BV336" i="1"/>
  <c r="UU335" i="1"/>
  <c r="TE335" i="1"/>
  <c r="RO335" i="1"/>
  <c r="PY335" i="1"/>
  <c r="OI335" i="1"/>
  <c r="MS335" i="1"/>
  <c r="LC335" i="1"/>
  <c r="JM335" i="1"/>
  <c r="HW335" i="1"/>
  <c r="GG335" i="1"/>
  <c r="EQ335" i="1"/>
  <c r="DA335" i="1"/>
  <c r="AZ335" i="1"/>
  <c r="UK334" i="1"/>
  <c r="SU334" i="1"/>
  <c r="RE334" i="1"/>
  <c r="PO334" i="1"/>
  <c r="NY334" i="1"/>
  <c r="MI334" i="1"/>
  <c r="KS334" i="1"/>
  <c r="JC334" i="1"/>
  <c r="HM334" i="1"/>
  <c r="FW334" i="1"/>
  <c r="EG334" i="1"/>
  <c r="CQ334" i="1"/>
  <c r="UK333" i="1"/>
  <c r="SU333" i="1"/>
  <c r="RE333" i="1"/>
  <c r="PO333" i="1"/>
  <c r="NY333" i="1"/>
  <c r="MI333" i="1"/>
  <c r="KS333" i="1"/>
  <c r="JC333" i="1"/>
  <c r="HM333" i="1"/>
  <c r="FW333" i="1"/>
  <c r="EG333" i="1"/>
  <c r="CQ333" i="1"/>
  <c r="AP333" i="1"/>
  <c r="TZ332" i="1"/>
  <c r="SJ332" i="1"/>
  <c r="QT332" i="1"/>
  <c r="PD332" i="1"/>
  <c r="NN332" i="1"/>
  <c r="LX332" i="1"/>
  <c r="KH332" i="1"/>
  <c r="IR332" i="1"/>
  <c r="HB332" i="1"/>
  <c r="FL332" i="1"/>
  <c r="DV332" i="1"/>
  <c r="CF332" i="1"/>
  <c r="TP331" i="1"/>
  <c r="RZ331" i="1"/>
  <c r="QJ331" i="1"/>
  <c r="OT331" i="1"/>
  <c r="ND331" i="1"/>
  <c r="LN331" i="1"/>
  <c r="JX331" i="1"/>
  <c r="IH331" i="1"/>
  <c r="GR331" i="1"/>
  <c r="FB331" i="1"/>
  <c r="DL331" i="1"/>
  <c r="BV331" i="1"/>
  <c r="TZ330" i="1"/>
  <c r="SJ330" i="1"/>
  <c r="QT330" i="1"/>
  <c r="PD330" i="1"/>
  <c r="NN330" i="1"/>
  <c r="LX330" i="1"/>
  <c r="KH330" i="1"/>
  <c r="IR330" i="1"/>
  <c r="HB330" i="1"/>
  <c r="FL330" i="1"/>
  <c r="DV330" i="1"/>
  <c r="CF330" i="1"/>
  <c r="TP329" i="1"/>
  <c r="RZ329" i="1"/>
  <c r="QJ329" i="1"/>
  <c r="OT329" i="1"/>
  <c r="ND329" i="1"/>
  <c r="LN329" i="1"/>
  <c r="JX329" i="1"/>
  <c r="IH329" i="1"/>
  <c r="GR329" i="1"/>
  <c r="FL329" i="1"/>
  <c r="DV329" i="1"/>
  <c r="CF329" i="1"/>
  <c r="AZ329" i="1"/>
  <c r="TZ328" i="1"/>
  <c r="SJ328" i="1"/>
  <c r="QT328" i="1"/>
  <c r="PD328" i="1"/>
  <c r="NN328" i="1"/>
  <c r="LX328" i="1"/>
  <c r="JC328" i="1"/>
  <c r="GR328" i="1"/>
  <c r="FL328" i="1"/>
  <c r="DV328" i="1"/>
  <c r="CF328" i="1"/>
  <c r="AZ328" i="1"/>
  <c r="UK327" i="1"/>
  <c r="SU327" i="1"/>
  <c r="RE327" i="1"/>
  <c r="PO327" i="1"/>
  <c r="NY327" i="1"/>
  <c r="MS327" i="1"/>
  <c r="LC327" i="1"/>
  <c r="JM327" i="1"/>
  <c r="HW327" i="1"/>
  <c r="GG327" i="1"/>
  <c r="FB327" i="1"/>
  <c r="DL327" i="1"/>
  <c r="CF327" i="1"/>
  <c r="AZ327" i="1"/>
  <c r="TZ326" i="1"/>
  <c r="SJ326" i="1"/>
  <c r="RE326" i="1"/>
  <c r="PO326" i="1"/>
  <c r="NY326" i="1"/>
  <c r="MI326" i="1"/>
  <c r="KS326" i="1"/>
  <c r="JC326" i="1"/>
  <c r="HM326" i="1"/>
  <c r="FW326" i="1"/>
  <c r="EG326" i="1"/>
  <c r="CQ326" i="1"/>
  <c r="UK325" i="1"/>
  <c r="SU325" i="1"/>
  <c r="RE325" i="1"/>
  <c r="PO325" i="1"/>
  <c r="NY325" i="1"/>
  <c r="MI325" i="1"/>
  <c r="KS325" i="1"/>
  <c r="JC325" i="1"/>
  <c r="HM325" i="1"/>
  <c r="FW325" i="1"/>
  <c r="EG325" i="1"/>
  <c r="CQ325" i="1"/>
  <c r="AP325" i="1"/>
  <c r="TZ324" i="1"/>
  <c r="SJ324" i="1"/>
  <c r="QT324" i="1"/>
  <c r="PD324" i="1"/>
  <c r="NN324" i="1"/>
  <c r="LX324" i="1"/>
  <c r="KH324" i="1"/>
  <c r="HM324" i="1"/>
  <c r="FW324" i="1"/>
  <c r="EG324" i="1"/>
  <c r="CQ324" i="1"/>
  <c r="AZ324" i="1"/>
  <c r="UU323" i="1"/>
  <c r="TE323" i="1"/>
  <c r="RO323" i="1"/>
  <c r="PY323" i="1"/>
  <c r="OI323" i="1"/>
  <c r="MS323" i="1"/>
  <c r="LC323" i="1"/>
  <c r="JM323" i="1"/>
  <c r="HW323" i="1"/>
  <c r="GG323" i="1"/>
  <c r="EQ323" i="1"/>
  <c r="DA323" i="1"/>
  <c r="AZ323" i="1"/>
  <c r="UU322" i="1"/>
  <c r="TE322" i="1"/>
  <c r="RO322" i="1"/>
  <c r="PY322" i="1"/>
  <c r="OI322" i="1"/>
  <c r="MS322" i="1"/>
  <c r="LC322" i="1"/>
  <c r="JM322" i="1"/>
  <c r="GR322" i="1"/>
  <c r="FB322" i="1"/>
  <c r="DL322" i="1"/>
  <c r="BV322" i="1"/>
  <c r="TZ321" i="1"/>
  <c r="SJ321" i="1"/>
  <c r="QT321" i="1"/>
  <c r="PD321" i="1"/>
  <c r="NN321" i="1"/>
  <c r="LX321" i="1"/>
  <c r="KH321" i="1"/>
  <c r="IR321" i="1"/>
  <c r="HB321" i="1"/>
  <c r="FL321" i="1"/>
  <c r="DV321" i="1"/>
  <c r="CF321" i="1"/>
  <c r="AP321" i="1"/>
  <c r="UK320" i="1"/>
  <c r="SU320" i="1"/>
  <c r="RO320" i="1"/>
  <c r="PY320" i="1"/>
  <c r="ND320" i="1"/>
  <c r="LC320" i="1"/>
  <c r="IR320" i="1"/>
  <c r="HB320" i="1"/>
  <c r="FW320" i="1"/>
  <c r="EQ320" i="1"/>
  <c r="DA320" i="1"/>
  <c r="BV320" i="1"/>
  <c r="UU319" i="1"/>
  <c r="TE319" i="1"/>
  <c r="RO319" i="1"/>
  <c r="PY319" i="1"/>
  <c r="OI319" i="1"/>
  <c r="MS319" i="1"/>
  <c r="LC319" i="1"/>
  <c r="JM319" i="1"/>
  <c r="HW319" i="1"/>
  <c r="GG319" i="1"/>
  <c r="EQ319" i="1"/>
  <c r="DA319" i="1"/>
  <c r="AZ319" i="1"/>
  <c r="UK318" i="1"/>
  <c r="SU318" i="1"/>
  <c r="RE318" i="1"/>
  <c r="PO318" i="1"/>
  <c r="NY318" i="1"/>
  <c r="MI318" i="1"/>
  <c r="KS318" i="1"/>
  <c r="JC318" i="1"/>
  <c r="HW318" i="1"/>
  <c r="GG318" i="1"/>
  <c r="EQ318" i="1"/>
  <c r="DA318" i="1"/>
  <c r="TP317" i="1"/>
  <c r="RZ317" i="1"/>
  <c r="QJ317" i="1"/>
  <c r="OT317" i="1"/>
  <c r="ND317" i="1"/>
  <c r="LN317" i="1"/>
  <c r="JX317" i="1"/>
  <c r="IH317" i="1"/>
  <c r="GR317" i="1"/>
  <c r="FB317" i="1"/>
  <c r="DL317" i="1"/>
  <c r="BV317" i="1"/>
  <c r="UU316" i="1"/>
  <c r="TE316" i="1"/>
  <c r="RO316" i="1"/>
  <c r="PY316" i="1"/>
  <c r="OI316" i="1"/>
  <c r="MS316" i="1"/>
  <c r="JX316" i="1"/>
  <c r="IH316" i="1"/>
  <c r="GR316" i="1"/>
  <c r="FB316" i="1"/>
  <c r="DL316" i="1"/>
  <c r="BV316" i="1"/>
  <c r="TP315" i="1"/>
  <c r="RZ315" i="1"/>
  <c r="QJ315" i="1"/>
  <c r="OT315" i="1"/>
  <c r="ND315" i="1"/>
  <c r="LN315" i="1"/>
  <c r="JX315" i="1"/>
  <c r="IH315" i="1"/>
  <c r="GR315" i="1"/>
  <c r="FB315" i="1"/>
  <c r="DL315" i="1"/>
  <c r="BV315" i="1"/>
  <c r="UU314" i="1"/>
  <c r="TE314" i="1"/>
  <c r="RO314" i="1"/>
  <c r="PY314" i="1"/>
  <c r="OI314" i="1"/>
  <c r="MS314" i="1"/>
  <c r="LC314" i="1"/>
  <c r="JM314" i="1"/>
  <c r="HW314" i="1"/>
  <c r="GG314" i="1"/>
  <c r="EQ314" i="1"/>
  <c r="DA314" i="1"/>
  <c r="AZ314" i="1"/>
  <c r="UK313" i="1"/>
  <c r="SU313" i="1"/>
  <c r="RE313" i="1"/>
  <c r="PO313" i="1"/>
  <c r="NY313" i="1"/>
  <c r="MI313" i="1"/>
  <c r="KS313" i="1"/>
  <c r="JC313" i="1"/>
  <c r="HM313" i="1"/>
  <c r="FW313" i="1"/>
  <c r="EG313" i="1"/>
  <c r="CQ313" i="1"/>
  <c r="AP313" i="1"/>
  <c r="TZ312" i="1"/>
  <c r="SJ312" i="1"/>
  <c r="QT312" i="1"/>
  <c r="PD312" i="1"/>
  <c r="NN312" i="1"/>
  <c r="LX312" i="1"/>
  <c r="KH312" i="1"/>
  <c r="IR312" i="1"/>
  <c r="HB312" i="1"/>
  <c r="FL312" i="1"/>
  <c r="DV312" i="1"/>
  <c r="CF312" i="1"/>
  <c r="TP311" i="1"/>
  <c r="RZ311" i="1"/>
  <c r="QJ311" i="1"/>
  <c r="OT311" i="1"/>
  <c r="ND311" i="1"/>
  <c r="LN311" i="1"/>
  <c r="JX311" i="1"/>
  <c r="IH311" i="1"/>
  <c r="GR311" i="1"/>
  <c r="FB311" i="1"/>
  <c r="DL311" i="1"/>
  <c r="BV311" i="1"/>
  <c r="UU310" i="1"/>
  <c r="TE310" i="1"/>
  <c r="RO310" i="1"/>
  <c r="PY310" i="1"/>
  <c r="OI310" i="1"/>
  <c r="MS310" i="1"/>
  <c r="LC310" i="1"/>
  <c r="JM310" i="1"/>
  <c r="HW310" i="1"/>
  <c r="GG310" i="1"/>
  <c r="EQ310" i="1"/>
  <c r="DA310" i="1"/>
  <c r="UU309" i="1"/>
  <c r="TE309" i="1"/>
  <c r="RO309" i="1"/>
  <c r="PY309" i="1"/>
  <c r="OI309" i="1"/>
  <c r="MS309" i="1"/>
  <c r="LC309" i="1"/>
  <c r="JM309" i="1"/>
  <c r="HW309" i="1"/>
  <c r="GG309" i="1"/>
  <c r="EQ309" i="1"/>
  <c r="DA309" i="1"/>
  <c r="AZ309" i="1"/>
  <c r="UK308" i="1"/>
  <c r="SU308" i="1"/>
  <c r="RE308" i="1"/>
  <c r="PO308" i="1"/>
  <c r="NY308" i="1"/>
  <c r="MI308" i="1"/>
  <c r="KS308" i="1"/>
  <c r="JC308" i="1"/>
  <c r="HM308" i="1"/>
  <c r="FW308" i="1"/>
  <c r="EG308" i="1"/>
  <c r="CQ308" i="1"/>
  <c r="AP308" i="1"/>
  <c r="TZ307" i="1"/>
  <c r="SJ307" i="1"/>
  <c r="QT307" i="1"/>
  <c r="PD307" i="1"/>
  <c r="NN307" i="1"/>
  <c r="LX307" i="1"/>
  <c r="KH307" i="1"/>
  <c r="IR307" i="1"/>
  <c r="HB307" i="1"/>
  <c r="FL307" i="1"/>
  <c r="DV307" i="1"/>
  <c r="CF307" i="1"/>
  <c r="TP306" i="1"/>
  <c r="RZ306" i="1"/>
  <c r="QJ306" i="1"/>
  <c r="OT306" i="1"/>
  <c r="ND306" i="1"/>
  <c r="LN306" i="1"/>
  <c r="JX306" i="1"/>
  <c r="IH306" i="1"/>
  <c r="GR306" i="1"/>
  <c r="FB306" i="1"/>
  <c r="DL306" i="1"/>
  <c r="BV306" i="1"/>
  <c r="UU305" i="1"/>
  <c r="TE305" i="1"/>
  <c r="RO305" i="1"/>
  <c r="PY305" i="1"/>
  <c r="OI305" i="1"/>
  <c r="MS305" i="1"/>
  <c r="LC305" i="1"/>
  <c r="JM305" i="1"/>
  <c r="HW305" i="1"/>
  <c r="GG305" i="1"/>
  <c r="EQ305" i="1"/>
  <c r="DA305" i="1"/>
  <c r="AZ305" i="1"/>
  <c r="UK304" i="1"/>
  <c r="SU304" i="1"/>
  <c r="RE304" i="1"/>
  <c r="PO304" i="1"/>
  <c r="NY304" i="1"/>
  <c r="MI304" i="1"/>
  <c r="KS304" i="1"/>
  <c r="JC304" i="1"/>
  <c r="HM304" i="1"/>
  <c r="FW304" i="1"/>
  <c r="EG304" i="1"/>
  <c r="CQ304" i="1"/>
  <c r="TZ303" i="1"/>
  <c r="SJ303" i="1"/>
  <c r="QT303" i="1"/>
  <c r="PD303" i="1"/>
  <c r="NN303" i="1"/>
  <c r="LX303" i="1"/>
  <c r="KH303" i="1"/>
  <c r="IR303" i="1"/>
  <c r="HB303" i="1"/>
  <c r="FL303" i="1"/>
  <c r="DV303" i="1"/>
  <c r="CF303" i="1"/>
  <c r="TP302" i="1"/>
  <c r="RZ302" i="1"/>
  <c r="QJ302" i="1"/>
  <c r="OT302" i="1"/>
  <c r="ND302" i="1"/>
  <c r="LN302" i="1"/>
  <c r="JX302" i="1"/>
  <c r="IH302" i="1"/>
  <c r="GR302" i="1"/>
  <c r="FB302" i="1"/>
  <c r="DL302" i="1"/>
  <c r="BV302" i="1"/>
  <c r="TP301" i="1"/>
  <c r="RZ301" i="1"/>
  <c r="QJ301" i="1"/>
  <c r="OT301" i="1"/>
  <c r="ND301" i="1"/>
  <c r="LN301" i="1"/>
  <c r="JX301" i="1"/>
  <c r="IH301" i="1"/>
  <c r="GR301" i="1"/>
  <c r="FB301" i="1"/>
  <c r="DL301" i="1"/>
  <c r="BV301" i="1"/>
  <c r="UU300" i="1"/>
  <c r="TE300" i="1"/>
  <c r="RO300" i="1"/>
  <c r="PY300" i="1"/>
  <c r="OI300" i="1"/>
  <c r="MS300" i="1"/>
  <c r="LC300" i="1"/>
  <c r="JM300" i="1"/>
  <c r="HW300" i="1"/>
  <c r="GG300" i="1"/>
  <c r="EQ300" i="1"/>
  <c r="DA300" i="1"/>
  <c r="AZ300" i="1"/>
  <c r="UK299" i="1"/>
  <c r="SU299" i="1"/>
  <c r="RE299" i="1"/>
  <c r="PO299" i="1"/>
  <c r="NY299" i="1"/>
  <c r="MI299" i="1"/>
  <c r="KS299" i="1"/>
  <c r="JC299" i="1"/>
  <c r="HM299" i="1"/>
  <c r="FW299" i="1"/>
  <c r="EG299" i="1"/>
  <c r="CQ299" i="1"/>
  <c r="AP299" i="1"/>
  <c r="TZ298" i="1"/>
  <c r="SJ298" i="1"/>
  <c r="QT298" i="1"/>
  <c r="PD298" i="1"/>
  <c r="NN298" i="1"/>
  <c r="LX298" i="1"/>
  <c r="KH298" i="1"/>
  <c r="IR298" i="1"/>
  <c r="HB298" i="1"/>
  <c r="FL298" i="1"/>
  <c r="DV298" i="1"/>
  <c r="CF298" i="1"/>
  <c r="TP297" i="1"/>
  <c r="RZ297" i="1"/>
  <c r="QJ297" i="1"/>
  <c r="OT297" i="1"/>
  <c r="ND297" i="1"/>
  <c r="LN297" i="1"/>
  <c r="JX297" i="1"/>
  <c r="IH297" i="1"/>
  <c r="GR297" i="1"/>
  <c r="FB297" i="1"/>
  <c r="DL297" i="1"/>
  <c r="BV297" i="1"/>
  <c r="TP296" i="1"/>
  <c r="RZ296" i="1"/>
  <c r="QJ296" i="1"/>
  <c r="OT296" i="1"/>
  <c r="ND296" i="1"/>
  <c r="LN296" i="1"/>
  <c r="JX296" i="1"/>
  <c r="IH296" i="1"/>
  <c r="GR296" i="1"/>
  <c r="FB296" i="1"/>
  <c r="DL296" i="1"/>
  <c r="BV296" i="1"/>
  <c r="UU295" i="1"/>
  <c r="TE295" i="1"/>
  <c r="RO295" i="1"/>
  <c r="PY295" i="1"/>
  <c r="OI295" i="1"/>
  <c r="MS295" i="1"/>
  <c r="LC295" i="1"/>
  <c r="JM295" i="1"/>
  <c r="HW295" i="1"/>
  <c r="GG295" i="1"/>
  <c r="EQ295" i="1"/>
  <c r="DA295" i="1"/>
  <c r="AZ295" i="1"/>
  <c r="UK294" i="1"/>
  <c r="SU294" i="1"/>
  <c r="RE294" i="1"/>
  <c r="PO294" i="1"/>
  <c r="NY294" i="1"/>
  <c r="MI294" i="1"/>
  <c r="KS294" i="1"/>
  <c r="JC294" i="1"/>
  <c r="HM294" i="1"/>
  <c r="FW294" i="1"/>
  <c r="EG294" i="1"/>
  <c r="CQ294" i="1"/>
  <c r="AP294" i="1"/>
  <c r="TZ293" i="1"/>
  <c r="SJ293" i="1"/>
  <c r="QT293" i="1"/>
  <c r="PD293" i="1"/>
  <c r="NN293" i="1"/>
  <c r="LX293" i="1"/>
  <c r="KH293" i="1"/>
  <c r="IR293" i="1"/>
  <c r="HB293" i="1"/>
  <c r="FL293" i="1"/>
  <c r="DV293" i="1"/>
  <c r="CF293" i="1"/>
  <c r="UU292" i="1"/>
  <c r="TE292" i="1"/>
  <c r="RO292" i="1"/>
  <c r="PY292" i="1"/>
  <c r="OI292" i="1"/>
  <c r="MS292" i="1"/>
  <c r="LC292" i="1"/>
  <c r="JM292" i="1"/>
  <c r="HW292" i="1"/>
  <c r="GG292" i="1"/>
  <c r="EQ292" i="1"/>
  <c r="DA292" i="1"/>
  <c r="UK291" i="1"/>
  <c r="SU291" i="1"/>
  <c r="RE291" i="1"/>
  <c r="PO291" i="1"/>
  <c r="NY291" i="1"/>
  <c r="MI291" i="1"/>
  <c r="KS291" i="1"/>
  <c r="JC291" i="1"/>
  <c r="HM291" i="1"/>
  <c r="FW291" i="1"/>
  <c r="EG291" i="1"/>
  <c r="CQ291" i="1"/>
  <c r="TZ290" i="1"/>
  <c r="SJ290" i="1"/>
  <c r="QT290" i="1"/>
  <c r="PD290" i="1"/>
  <c r="NN290" i="1"/>
  <c r="LX290" i="1"/>
  <c r="KH290" i="1"/>
  <c r="IR290" i="1"/>
  <c r="HB290" i="1"/>
  <c r="FL290" i="1"/>
  <c r="DV290" i="1"/>
  <c r="CF290" i="1"/>
  <c r="AZ290" i="1"/>
  <c r="TZ289" i="1"/>
  <c r="SJ289" i="1"/>
  <c r="QT289" i="1"/>
  <c r="PD289" i="1"/>
  <c r="NN289" i="1"/>
  <c r="LX289" i="1"/>
  <c r="KH289" i="1"/>
  <c r="IR289" i="1"/>
  <c r="HB289" i="1"/>
  <c r="FL289" i="1"/>
  <c r="DV289" i="1"/>
  <c r="CF289" i="1"/>
  <c r="CE283" i="1"/>
  <c r="CA283" i="1"/>
  <c r="BW283" i="1"/>
  <c r="BS283" i="1"/>
  <c r="BO283" i="1"/>
  <c r="BK283" i="1"/>
  <c r="BG283" i="1"/>
  <c r="BC283" i="1"/>
  <c r="AY283" i="1"/>
  <c r="AU283" i="1"/>
  <c r="AQ283" i="1"/>
  <c r="AM283" i="1"/>
  <c r="AI283" i="1"/>
  <c r="AE283" i="1"/>
  <c r="AA283" i="1"/>
  <c r="W283" i="1"/>
  <c r="TP266" i="1"/>
  <c r="RO266" i="1"/>
  <c r="PD266" i="1"/>
  <c r="NY266" i="1"/>
  <c r="MS266" i="1"/>
  <c r="LN266" i="1"/>
  <c r="KH266" i="1"/>
  <c r="JC266" i="1"/>
  <c r="GR266" i="1"/>
  <c r="EQ266" i="1"/>
  <c r="CF266" i="1"/>
  <c r="UK265" i="1"/>
  <c r="SU265" i="1"/>
  <c r="RE265" i="1"/>
  <c r="PO265" i="1"/>
  <c r="NY265" i="1"/>
  <c r="MI265" i="1"/>
  <c r="KS265" i="1"/>
  <c r="JC265" i="1"/>
  <c r="HM265" i="1"/>
  <c r="FW265" i="1"/>
  <c r="EG265" i="1"/>
  <c r="CQ265" i="1"/>
  <c r="AP265" i="1"/>
  <c r="UK264" i="1"/>
  <c r="TE264" i="1"/>
  <c r="RZ264" i="1"/>
  <c r="QT264" i="1"/>
  <c r="PO264" i="1"/>
  <c r="ND264" i="1"/>
  <c r="LC264" i="1"/>
  <c r="IR264" i="1"/>
  <c r="HM264" i="1"/>
  <c r="GG264" i="1"/>
  <c r="FB264" i="1"/>
  <c r="DV264" i="1"/>
  <c r="CQ264" i="1"/>
  <c r="TP263" i="1"/>
  <c r="RZ263" i="1"/>
  <c r="QJ263" i="1"/>
  <c r="OT263" i="1"/>
  <c r="ND263" i="1"/>
  <c r="LN263" i="1"/>
  <c r="JX263" i="1"/>
  <c r="IH263" i="1"/>
  <c r="GR263" i="1"/>
  <c r="FB263" i="1"/>
  <c r="DL263" i="1"/>
  <c r="BV263" i="1"/>
  <c r="TZ262" i="1"/>
  <c r="SJ262" i="1"/>
  <c r="QT262" i="1"/>
  <c r="PD262" i="1"/>
  <c r="NN262" i="1"/>
  <c r="LX262" i="1"/>
  <c r="KH262" i="1"/>
  <c r="IR262" i="1"/>
  <c r="HB262" i="1"/>
  <c r="FL262" i="1"/>
  <c r="DV262" i="1"/>
  <c r="CF262" i="1"/>
  <c r="UU261" i="1"/>
  <c r="TE261" i="1"/>
  <c r="RO261" i="1"/>
  <c r="PY261" i="1"/>
  <c r="OI261" i="1"/>
  <c r="MS261" i="1"/>
  <c r="LC261" i="1"/>
  <c r="JM261" i="1"/>
  <c r="HW261" i="1"/>
  <c r="GG261" i="1"/>
  <c r="EQ261" i="1"/>
  <c r="DA261" i="1"/>
  <c r="UU260" i="1"/>
  <c r="SJ260" i="1"/>
  <c r="RE260" i="1"/>
  <c r="PY260" i="1"/>
  <c r="OT260" i="1"/>
  <c r="NN260" i="1"/>
  <c r="MI260" i="1"/>
  <c r="JX260" i="1"/>
  <c r="HW260" i="1"/>
  <c r="FL260" i="1"/>
  <c r="EG260" i="1"/>
  <c r="DA260" i="1"/>
  <c r="BV260" i="1"/>
  <c r="AZ260" i="1"/>
  <c r="AP260" i="1"/>
  <c r="TZ259" i="1"/>
  <c r="SJ259" i="1"/>
  <c r="QT259" i="1"/>
  <c r="PD259" i="1"/>
  <c r="NN259" i="1"/>
  <c r="LX259" i="1"/>
  <c r="KH259" i="1"/>
  <c r="IR259" i="1"/>
  <c r="HB259" i="1"/>
  <c r="FL259" i="1"/>
  <c r="DV259" i="1"/>
  <c r="CF259" i="1"/>
  <c r="AP259" i="1"/>
  <c r="UK258" i="1"/>
  <c r="RZ258" i="1"/>
  <c r="PO258" i="1"/>
  <c r="NY258" i="1"/>
  <c r="MS258" i="1"/>
  <c r="LN258" i="1"/>
  <c r="KH258" i="1"/>
  <c r="JC258" i="1"/>
  <c r="GR258" i="1"/>
  <c r="EQ258" i="1"/>
  <c r="CF258" i="1"/>
  <c r="UU257" i="1"/>
  <c r="TP257" i="1"/>
  <c r="SJ257" i="1"/>
  <c r="RE257" i="1"/>
  <c r="PO257" i="1"/>
  <c r="OI257" i="1"/>
  <c r="ND257" i="1"/>
  <c r="LX257" i="1"/>
  <c r="JC257" i="1"/>
  <c r="HB257" i="1"/>
  <c r="EQ257" i="1"/>
  <c r="DA257" i="1"/>
  <c r="TP256" i="1"/>
  <c r="SJ256" i="1"/>
  <c r="RE256" i="1"/>
  <c r="OT256" i="1"/>
  <c r="MI256" i="1"/>
  <c r="KS256" i="1"/>
  <c r="IH256" i="1"/>
  <c r="HB256" i="1"/>
  <c r="FW256" i="1"/>
  <c r="EQ256" i="1"/>
  <c r="DL256" i="1"/>
  <c r="CF256" i="1"/>
  <c r="AZ256" i="1"/>
  <c r="AP256" i="1"/>
  <c r="UK255" i="1"/>
  <c r="RZ255" i="1"/>
  <c r="QJ255" i="1"/>
  <c r="NY255" i="1"/>
  <c r="MS255" i="1"/>
  <c r="LN255" i="1"/>
  <c r="KH255" i="1"/>
  <c r="JC255" i="1"/>
  <c r="GR255" i="1"/>
  <c r="EQ255" i="1"/>
  <c r="CF255" i="1"/>
  <c r="UK254" i="1"/>
  <c r="SU254" i="1"/>
  <c r="RE254" i="1"/>
  <c r="PO254" i="1"/>
  <c r="NY254" i="1"/>
  <c r="MI254" i="1"/>
  <c r="KS254" i="1"/>
  <c r="JC254" i="1"/>
  <c r="HM254" i="1"/>
  <c r="FW254" i="1"/>
  <c r="EG254" i="1"/>
  <c r="CQ254" i="1"/>
  <c r="AP254" i="1"/>
  <c r="TZ253" i="1"/>
  <c r="SJ253" i="1"/>
  <c r="QT253" i="1"/>
  <c r="PD253" i="1"/>
  <c r="NN253" i="1"/>
  <c r="LX253" i="1"/>
  <c r="KH253" i="1"/>
  <c r="IR253" i="1"/>
  <c r="HB253" i="1"/>
  <c r="FL253" i="1"/>
  <c r="DV253" i="1"/>
  <c r="CF253" i="1"/>
  <c r="TP252" i="1"/>
  <c r="RZ252" i="1"/>
  <c r="QJ252" i="1"/>
  <c r="OT252" i="1"/>
  <c r="ND252" i="1"/>
  <c r="LN252" i="1"/>
  <c r="JX252" i="1"/>
  <c r="IH252" i="1"/>
  <c r="GR252" i="1"/>
  <c r="FB252" i="1"/>
  <c r="DL252" i="1"/>
  <c r="BV252" i="1"/>
  <c r="SU297" i="1"/>
  <c r="MI297" i="1"/>
  <c r="FW297" i="1"/>
  <c r="RE296" i="1"/>
  <c r="KS296" i="1"/>
  <c r="EG296" i="1"/>
  <c r="QT295" i="1"/>
  <c r="KH295" i="1"/>
  <c r="DV295" i="1"/>
  <c r="QJ294" i="1"/>
  <c r="JX294" i="1"/>
  <c r="DL294" i="1"/>
  <c r="PY293" i="1"/>
  <c r="JM293" i="1"/>
  <c r="DA293" i="1"/>
  <c r="TZ292" i="1"/>
  <c r="NN292" i="1"/>
  <c r="HB292" i="1"/>
  <c r="OT291" i="1"/>
  <c r="IH291" i="1"/>
  <c r="BV291" i="1"/>
  <c r="PY290" i="1"/>
  <c r="JM290" i="1"/>
  <c r="DA290" i="1"/>
  <c r="PY289" i="1"/>
  <c r="JM289" i="1"/>
  <c r="DA289" i="1"/>
  <c r="BY283" i="1"/>
  <c r="BI283" i="1"/>
  <c r="AS283" i="1"/>
  <c r="AC283" i="1"/>
  <c r="OI266" i="1"/>
  <c r="LX266" i="1"/>
  <c r="KS266" i="1"/>
  <c r="JM266" i="1"/>
  <c r="IH266" i="1"/>
  <c r="HB266" i="1"/>
  <c r="FW266" i="1"/>
  <c r="DL266" i="1"/>
  <c r="TE265" i="1"/>
  <c r="PY265" i="1"/>
  <c r="MS265" i="1"/>
  <c r="JM265" i="1"/>
  <c r="GG265" i="1"/>
  <c r="DA265" i="1"/>
  <c r="HW264" i="1"/>
  <c r="FL264" i="1"/>
  <c r="EG264" i="1"/>
  <c r="DA264" i="1"/>
  <c r="BV264" i="1"/>
  <c r="TZ263" i="1"/>
  <c r="QT263" i="1"/>
  <c r="NN263" i="1"/>
  <c r="KH263" i="1"/>
  <c r="HB263" i="1"/>
  <c r="DV263" i="1"/>
  <c r="UK262" i="1"/>
  <c r="RE262" i="1"/>
  <c r="NY262" i="1"/>
  <c r="KS262" i="1"/>
  <c r="IH262" i="1"/>
  <c r="HW262" i="1"/>
  <c r="HM262" i="1"/>
  <c r="BV262" i="1"/>
  <c r="AZ262" i="1"/>
  <c r="AP262" i="1"/>
  <c r="RE261" i="1"/>
  <c r="QT261" i="1"/>
  <c r="QJ261" i="1"/>
  <c r="KS261" i="1"/>
  <c r="KH261" i="1"/>
  <c r="JX261" i="1"/>
  <c r="EG261" i="1"/>
  <c r="DV261" i="1"/>
  <c r="DL261" i="1"/>
  <c r="UK260" i="1"/>
  <c r="TZ260" i="1"/>
  <c r="TP260" i="1"/>
  <c r="TE260" i="1"/>
  <c r="SU260" i="1"/>
  <c r="RZ260" i="1"/>
  <c r="QT260" i="1"/>
  <c r="QJ260" i="1"/>
  <c r="PO260" i="1"/>
  <c r="ND260" i="1"/>
  <c r="RZ259" i="1"/>
  <c r="RO259" i="1"/>
  <c r="RE259" i="1"/>
  <c r="LN259" i="1"/>
  <c r="LC259" i="1"/>
  <c r="KS259" i="1"/>
  <c r="FB259" i="1"/>
  <c r="EQ259" i="1"/>
  <c r="EG259" i="1"/>
  <c r="TZ257" i="1"/>
  <c r="RO257" i="1"/>
  <c r="AZ257" i="1"/>
  <c r="GR256" i="1"/>
  <c r="FL256" i="1"/>
  <c r="FB256" i="1"/>
  <c r="EG256" i="1"/>
  <c r="BV256" i="1"/>
  <c r="MI255" i="1"/>
  <c r="JX255" i="1"/>
  <c r="AP255" i="1"/>
  <c r="SJ254" i="1"/>
  <c r="RZ254" i="1"/>
  <c r="RO254" i="1"/>
  <c r="LX254" i="1"/>
  <c r="LN254" i="1"/>
  <c r="LC254" i="1"/>
  <c r="FL254" i="1"/>
  <c r="FB254" i="1"/>
  <c r="EQ254" i="1"/>
  <c r="RZ253" i="1"/>
  <c r="RO253" i="1"/>
  <c r="RE253" i="1"/>
  <c r="LN253" i="1"/>
  <c r="LC253" i="1"/>
  <c r="KS253" i="1"/>
  <c r="FB253" i="1"/>
  <c r="EQ253" i="1"/>
  <c r="EG253" i="1"/>
  <c r="RO252" i="1"/>
  <c r="RE252" i="1"/>
  <c r="QT252" i="1"/>
  <c r="LC252" i="1"/>
  <c r="KS252" i="1"/>
  <c r="KH252" i="1"/>
  <c r="EQ252" i="1"/>
  <c r="EG252" i="1"/>
  <c r="DV252" i="1"/>
  <c r="AZ252" i="1"/>
  <c r="UK251" i="1"/>
  <c r="TE251" i="1"/>
  <c r="QJ251" i="1"/>
  <c r="OI251" i="1"/>
  <c r="LX251" i="1"/>
  <c r="KS251" i="1"/>
  <c r="JM251" i="1"/>
  <c r="IH251" i="1"/>
  <c r="HB251" i="1"/>
  <c r="FW251" i="1"/>
  <c r="DL251" i="1"/>
  <c r="UU250" i="1"/>
  <c r="TE250" i="1"/>
  <c r="RO250" i="1"/>
  <c r="PY250" i="1"/>
  <c r="OI250" i="1"/>
  <c r="MS250" i="1"/>
  <c r="LC250" i="1"/>
  <c r="JM250" i="1"/>
  <c r="HW250" i="1"/>
  <c r="GG250" i="1"/>
  <c r="EQ250" i="1"/>
  <c r="DA250" i="1"/>
  <c r="TP249" i="1"/>
  <c r="RZ249" i="1"/>
  <c r="QJ249" i="1"/>
  <c r="OT249" i="1"/>
  <c r="ND249" i="1"/>
  <c r="LN249" i="1"/>
  <c r="JX249" i="1"/>
  <c r="IH249" i="1"/>
  <c r="GR249" i="1"/>
  <c r="FB249" i="1"/>
  <c r="DL249" i="1"/>
  <c r="BV249" i="1"/>
  <c r="TP248" i="1"/>
  <c r="RZ248" i="1"/>
  <c r="QJ248" i="1"/>
  <c r="OT248" i="1"/>
  <c r="ND248" i="1"/>
  <c r="LN248" i="1"/>
  <c r="JX248" i="1"/>
  <c r="IH248" i="1"/>
  <c r="GR248" i="1"/>
  <c r="FB248" i="1"/>
  <c r="DL248" i="1"/>
  <c r="BV248" i="1"/>
  <c r="TP247" i="1"/>
  <c r="RZ247" i="1"/>
  <c r="QJ247" i="1"/>
  <c r="OT247" i="1"/>
  <c r="ND247" i="1"/>
  <c r="LN247" i="1"/>
  <c r="JX247" i="1"/>
  <c r="IH247" i="1"/>
  <c r="GR247" i="1"/>
  <c r="FB247" i="1"/>
  <c r="DL247" i="1"/>
  <c r="BV247" i="1"/>
  <c r="TP246" i="1"/>
  <c r="RO246" i="1"/>
  <c r="PD246" i="1"/>
  <c r="NY246" i="1"/>
  <c r="MS246" i="1"/>
  <c r="LN246" i="1"/>
  <c r="KH246" i="1"/>
  <c r="JC246" i="1"/>
  <c r="GR246" i="1"/>
  <c r="EQ246" i="1"/>
  <c r="CF246" i="1"/>
  <c r="UK245" i="1"/>
  <c r="SU245" i="1"/>
  <c r="RE245" i="1"/>
  <c r="PO245" i="1"/>
  <c r="NY245" i="1"/>
  <c r="MI245" i="1"/>
  <c r="KS245" i="1"/>
  <c r="JC245" i="1"/>
  <c r="HM245" i="1"/>
  <c r="FW245" i="1"/>
  <c r="EG245" i="1"/>
  <c r="CQ245" i="1"/>
  <c r="AP245" i="1"/>
  <c r="TZ244" i="1"/>
  <c r="SJ244" i="1"/>
  <c r="QT244" i="1"/>
  <c r="PD244" i="1"/>
  <c r="NN244" i="1"/>
  <c r="LX244" i="1"/>
  <c r="KH244" i="1"/>
  <c r="IR244" i="1"/>
  <c r="HB244" i="1"/>
  <c r="FL244" i="1"/>
  <c r="DV244" i="1"/>
  <c r="CF244" i="1"/>
  <c r="TP243" i="1"/>
  <c r="RZ243" i="1"/>
  <c r="QJ243" i="1"/>
  <c r="OT243" i="1"/>
  <c r="ND243" i="1"/>
  <c r="LN243" i="1"/>
  <c r="JX243" i="1"/>
  <c r="IH243" i="1"/>
  <c r="GR243" i="1"/>
  <c r="FB243" i="1"/>
  <c r="DL243" i="1"/>
  <c r="BV243" i="1"/>
  <c r="AZ243" i="1"/>
  <c r="TP242" i="1"/>
  <c r="RO242" i="1"/>
  <c r="PD242" i="1"/>
  <c r="NY242" i="1"/>
  <c r="MS242" i="1"/>
  <c r="LN242" i="1"/>
  <c r="KH242" i="1"/>
  <c r="JC242" i="1"/>
  <c r="GR242" i="1"/>
  <c r="EQ242" i="1"/>
  <c r="CF242" i="1"/>
  <c r="UK241" i="1"/>
  <c r="SU241" i="1"/>
  <c r="RE241" i="1"/>
  <c r="PO241" i="1"/>
  <c r="NY241" i="1"/>
  <c r="MI241" i="1"/>
  <c r="KS241" i="1"/>
  <c r="JC241" i="1"/>
  <c r="HM241" i="1"/>
  <c r="FW241" i="1"/>
  <c r="EG241" i="1"/>
  <c r="CQ241" i="1"/>
  <c r="AP241" i="1"/>
  <c r="TZ240" i="1"/>
  <c r="SJ240" i="1"/>
  <c r="QT240" i="1"/>
  <c r="PD240" i="1"/>
  <c r="NN240" i="1"/>
  <c r="LX240" i="1"/>
  <c r="KH240" i="1"/>
  <c r="IR240" i="1"/>
  <c r="HB240" i="1"/>
  <c r="FL240" i="1"/>
  <c r="DV240" i="1"/>
  <c r="CF240" i="1"/>
  <c r="TP239" i="1"/>
  <c r="RZ239" i="1"/>
  <c r="QJ239" i="1"/>
  <c r="OT239" i="1"/>
  <c r="ND239" i="1"/>
  <c r="LN239" i="1"/>
  <c r="JX239" i="1"/>
  <c r="IH239" i="1"/>
  <c r="GR239" i="1"/>
  <c r="FB239" i="1"/>
  <c r="DL239" i="1"/>
  <c r="BV239" i="1"/>
  <c r="TZ238" i="1"/>
  <c r="SJ238" i="1"/>
  <c r="QT238" i="1"/>
  <c r="PD238" i="1"/>
  <c r="NN238" i="1"/>
  <c r="LX238" i="1"/>
  <c r="KH238" i="1"/>
  <c r="IR238" i="1"/>
  <c r="HB238" i="1"/>
  <c r="FL238" i="1"/>
  <c r="DV238" i="1"/>
  <c r="CF238" i="1"/>
  <c r="UU237" i="1"/>
  <c r="TE237" i="1"/>
  <c r="RO237" i="1"/>
  <c r="PY237" i="1"/>
  <c r="OI237" i="1"/>
  <c r="MS237" i="1"/>
  <c r="LC237" i="1"/>
  <c r="JM237" i="1"/>
  <c r="HW237" i="1"/>
  <c r="GG237" i="1"/>
  <c r="EQ237" i="1"/>
  <c r="DA237" i="1"/>
  <c r="TZ236" i="1"/>
  <c r="SJ236" i="1"/>
  <c r="QT236" i="1"/>
  <c r="PD236" i="1"/>
  <c r="NN236" i="1"/>
  <c r="LX236" i="1"/>
  <c r="KH236" i="1"/>
  <c r="IR236" i="1"/>
  <c r="HB236" i="1"/>
  <c r="FL236" i="1"/>
  <c r="DV236" i="1"/>
  <c r="CF236" i="1"/>
  <c r="TP235" i="1"/>
  <c r="RZ235" i="1"/>
  <c r="QJ235" i="1"/>
  <c r="OT235" i="1"/>
  <c r="ND235" i="1"/>
  <c r="LN235" i="1"/>
  <c r="JX235" i="1"/>
  <c r="IH235" i="1"/>
  <c r="GR235" i="1"/>
  <c r="FB235" i="1"/>
  <c r="DL235" i="1"/>
  <c r="BV235" i="1"/>
  <c r="UU234" i="1"/>
  <c r="TE234" i="1"/>
  <c r="RO234" i="1"/>
  <c r="PY234" i="1"/>
  <c r="OI234" i="1"/>
  <c r="MS234" i="1"/>
  <c r="LC234" i="1"/>
  <c r="JM234" i="1"/>
  <c r="HW234" i="1"/>
  <c r="GG234" i="1"/>
  <c r="EQ234" i="1"/>
  <c r="DA234" i="1"/>
  <c r="AP234" i="1"/>
  <c r="TZ233" i="1"/>
  <c r="SJ233" i="1"/>
  <c r="QT233" i="1"/>
  <c r="PD233" i="1"/>
  <c r="NN233" i="1"/>
  <c r="LX233" i="1"/>
  <c r="KH233" i="1"/>
  <c r="IR233" i="1"/>
  <c r="HB233" i="1"/>
  <c r="FL233" i="1"/>
  <c r="DV233" i="1"/>
  <c r="CF233" i="1"/>
  <c r="TP232" i="1"/>
  <c r="RZ232" i="1"/>
  <c r="QJ232" i="1"/>
  <c r="OT232" i="1"/>
  <c r="ND232" i="1"/>
  <c r="LN232" i="1"/>
  <c r="JX232" i="1"/>
  <c r="IH232" i="1"/>
  <c r="GR232" i="1"/>
  <c r="FB232" i="1"/>
  <c r="DL232" i="1"/>
  <c r="BV232" i="1"/>
  <c r="AZ232" i="1"/>
  <c r="UK231" i="1"/>
  <c r="SU231" i="1"/>
  <c r="RE231" i="1"/>
  <c r="PO231" i="1"/>
  <c r="NY231" i="1"/>
  <c r="MI231" i="1"/>
  <c r="KS231" i="1"/>
  <c r="JC231" i="1"/>
  <c r="HM231" i="1"/>
  <c r="FW231" i="1"/>
  <c r="EG231" i="1"/>
  <c r="CQ231" i="1"/>
  <c r="UK230" i="1"/>
  <c r="SU230" i="1"/>
  <c r="RE230" i="1"/>
  <c r="PO230" i="1"/>
  <c r="NY230" i="1"/>
  <c r="MI230" i="1"/>
  <c r="KS230" i="1"/>
  <c r="JC230" i="1"/>
  <c r="HM230" i="1"/>
  <c r="FW230" i="1"/>
  <c r="EG230" i="1"/>
  <c r="CQ230" i="1"/>
  <c r="AP230" i="1"/>
  <c r="TZ229" i="1"/>
  <c r="SJ229" i="1"/>
  <c r="QT229" i="1"/>
  <c r="PD229" i="1"/>
  <c r="NN229" i="1"/>
  <c r="LX229" i="1"/>
  <c r="KH229" i="1"/>
  <c r="IR229" i="1"/>
  <c r="HB229" i="1"/>
  <c r="FL229" i="1"/>
  <c r="DV229" i="1"/>
  <c r="CF229" i="1"/>
  <c r="TZ228" i="1"/>
  <c r="SJ228" i="1"/>
  <c r="QT228" i="1"/>
  <c r="PD228" i="1"/>
  <c r="NN228" i="1"/>
  <c r="LX228" i="1"/>
  <c r="KH228" i="1"/>
  <c r="IR228" i="1"/>
  <c r="HB228" i="1"/>
  <c r="FL228" i="1"/>
  <c r="DV228" i="1"/>
  <c r="CF228" i="1"/>
  <c r="UU227" i="1"/>
  <c r="TE227" i="1"/>
  <c r="RO227" i="1"/>
  <c r="PY227" i="1"/>
  <c r="OI227" i="1"/>
  <c r="MS227" i="1"/>
  <c r="LC227" i="1"/>
  <c r="JM227" i="1"/>
  <c r="HW227" i="1"/>
  <c r="GG227" i="1"/>
  <c r="EQ227" i="1"/>
  <c r="DA227" i="1"/>
  <c r="AZ227" i="1"/>
  <c r="UK226" i="1"/>
  <c r="SU226" i="1"/>
  <c r="RE226" i="1"/>
  <c r="PO226" i="1"/>
  <c r="NY226" i="1"/>
  <c r="MI226" i="1"/>
  <c r="KS226" i="1"/>
  <c r="JC226" i="1"/>
  <c r="HM226" i="1"/>
  <c r="FW226" i="1"/>
  <c r="EG226" i="1"/>
  <c r="CQ226" i="1"/>
  <c r="AP226" i="1"/>
  <c r="UK225" i="1"/>
  <c r="SU225" i="1"/>
  <c r="RE225" i="1"/>
  <c r="PO225" i="1"/>
  <c r="NY225" i="1"/>
  <c r="MI225" i="1"/>
  <c r="KS225" i="1"/>
  <c r="JC225" i="1"/>
  <c r="HM225" i="1"/>
  <c r="FW225" i="1"/>
  <c r="EG225" i="1"/>
  <c r="CQ225" i="1"/>
  <c r="TP224" i="1"/>
  <c r="RZ224" i="1"/>
  <c r="QJ224" i="1"/>
  <c r="OT224" i="1"/>
  <c r="ND224" i="1"/>
  <c r="LN224" i="1"/>
  <c r="JX224" i="1"/>
  <c r="IH224" i="1"/>
  <c r="GR224" i="1"/>
  <c r="FB224" i="1"/>
  <c r="DL224" i="1"/>
  <c r="BV224" i="1"/>
  <c r="AP224" i="1"/>
  <c r="TP223" i="1"/>
  <c r="RZ223" i="1"/>
  <c r="QJ223" i="1"/>
  <c r="OT223" i="1"/>
  <c r="ND223" i="1"/>
  <c r="LN223" i="1"/>
  <c r="JX223" i="1"/>
  <c r="IH223" i="1"/>
  <c r="GR223" i="1"/>
  <c r="FB223" i="1"/>
  <c r="DL223" i="1"/>
  <c r="BV223" i="1"/>
  <c r="UU222" i="1"/>
  <c r="TE222" i="1"/>
  <c r="RO222" i="1"/>
  <c r="PY222" i="1"/>
  <c r="OI222" i="1"/>
  <c r="MS222" i="1"/>
  <c r="LC222" i="1"/>
  <c r="JM222" i="1"/>
  <c r="HW222" i="1"/>
  <c r="GG222" i="1"/>
  <c r="EQ222" i="1"/>
  <c r="DA222" i="1"/>
  <c r="TP221" i="1"/>
  <c r="RZ221" i="1"/>
  <c r="QJ221" i="1"/>
  <c r="OT221" i="1"/>
  <c r="ND221" i="1"/>
  <c r="LN221" i="1"/>
  <c r="JX221" i="1"/>
  <c r="IH221" i="1"/>
  <c r="GR221" i="1"/>
  <c r="FB221" i="1"/>
  <c r="DL221" i="1"/>
  <c r="BV221" i="1"/>
  <c r="AZ221" i="1"/>
  <c r="UK220" i="1"/>
  <c r="SU220" i="1"/>
  <c r="RE220" i="1"/>
  <c r="PO220" i="1"/>
  <c r="NY220" i="1"/>
  <c r="MI220" i="1"/>
  <c r="KS220" i="1"/>
  <c r="JC220" i="1"/>
  <c r="HM220" i="1"/>
  <c r="FW220" i="1"/>
  <c r="EG220" i="1"/>
  <c r="CQ220" i="1"/>
  <c r="UK219" i="1"/>
  <c r="SU219" i="1"/>
  <c r="RE219" i="1"/>
  <c r="PO219" i="1"/>
  <c r="NY219" i="1"/>
  <c r="MI219" i="1"/>
  <c r="KS219" i="1"/>
  <c r="JC219" i="1"/>
  <c r="HM219" i="1"/>
  <c r="FW219" i="1"/>
  <c r="EG219" i="1"/>
  <c r="CQ219" i="1"/>
  <c r="AP219" i="1"/>
  <c r="TZ218" i="1"/>
  <c r="SJ218" i="1"/>
  <c r="QT218" i="1"/>
  <c r="PD218" i="1"/>
  <c r="NN218" i="1"/>
  <c r="LX218" i="1"/>
  <c r="KH218" i="1"/>
  <c r="IR218" i="1"/>
  <c r="HB218" i="1"/>
  <c r="FL218" i="1"/>
  <c r="DV218" i="1"/>
  <c r="CF218" i="1"/>
  <c r="TP217" i="1"/>
  <c r="RZ217" i="1"/>
  <c r="QJ217" i="1"/>
  <c r="OT217" i="1"/>
  <c r="ND217" i="1"/>
  <c r="LN217" i="1"/>
  <c r="JX217" i="1"/>
  <c r="IH217" i="1"/>
  <c r="GR217" i="1"/>
  <c r="FB217" i="1"/>
  <c r="DL217" i="1"/>
  <c r="BV217" i="1"/>
  <c r="BK217" i="1"/>
  <c r="AZ217" i="1"/>
  <c r="CD139" i="1"/>
  <c r="AZ168" i="1"/>
  <c r="AZ164" i="1"/>
  <c r="AZ160" i="1"/>
  <c r="AZ156" i="1"/>
  <c r="AZ152" i="1"/>
  <c r="AZ148" i="1"/>
  <c r="AZ119" i="1"/>
  <c r="AZ115" i="1"/>
  <c r="AZ111" i="1"/>
  <c r="AZ107" i="1"/>
  <c r="AZ103" i="1"/>
  <c r="AZ99" i="1"/>
  <c r="AZ95" i="1"/>
  <c r="AZ91" i="1"/>
  <c r="AZ87" i="1"/>
  <c r="AZ83" i="1"/>
  <c r="AZ79" i="1"/>
  <c r="AZ75" i="1"/>
  <c r="CA211" i="1"/>
  <c r="BW211" i="1"/>
  <c r="BS211" i="1"/>
  <c r="BO211" i="1"/>
  <c r="BK211" i="1"/>
  <c r="BG211" i="1"/>
  <c r="BC211" i="1"/>
  <c r="AY211" i="1"/>
  <c r="AU211" i="1"/>
  <c r="AQ211" i="1"/>
  <c r="AM211" i="1"/>
  <c r="AI211" i="1"/>
  <c r="AE211" i="1"/>
  <c r="AA211" i="1"/>
  <c r="W211" i="1"/>
  <c r="CA139" i="1"/>
  <c r="BW139" i="1"/>
  <c r="BS139" i="1"/>
  <c r="BO139" i="1"/>
  <c r="BK139" i="1"/>
  <c r="BG139" i="1"/>
  <c r="BC139" i="1"/>
  <c r="AY139" i="1"/>
  <c r="AU139" i="1"/>
  <c r="AQ139" i="1"/>
  <c r="AM139" i="1"/>
  <c r="AI139" i="1"/>
  <c r="AE139" i="1"/>
  <c r="AA139" i="1"/>
  <c r="V139" i="1"/>
  <c r="UK194" i="1"/>
  <c r="SU194" i="1"/>
  <c r="RE194" i="1"/>
  <c r="PO194" i="1"/>
  <c r="NY194" i="1"/>
  <c r="MI194" i="1"/>
  <c r="KS194" i="1"/>
  <c r="JC194" i="1"/>
  <c r="HM194" i="1"/>
  <c r="FW194" i="1"/>
  <c r="EG194" i="1"/>
  <c r="CQ194" i="1"/>
  <c r="UU193" i="1"/>
  <c r="TE193" i="1"/>
  <c r="RZ193" i="1"/>
  <c r="QT193" i="1"/>
  <c r="PO193" i="1"/>
  <c r="OI193" i="1"/>
  <c r="LX193" i="1"/>
  <c r="KS193" i="1"/>
  <c r="JM193" i="1"/>
  <c r="IH193" i="1"/>
  <c r="GR193" i="1"/>
  <c r="FL193" i="1"/>
  <c r="EG193" i="1"/>
  <c r="DA193" i="1"/>
  <c r="UK192" i="1"/>
  <c r="SU192" i="1"/>
  <c r="RE192" i="1"/>
  <c r="PO192" i="1"/>
  <c r="NY192" i="1"/>
  <c r="MI192" i="1"/>
  <c r="KS192" i="1"/>
  <c r="JC192" i="1"/>
  <c r="HM192" i="1"/>
  <c r="FW192" i="1"/>
  <c r="EG192" i="1"/>
  <c r="CQ192" i="1"/>
  <c r="UK191" i="1"/>
  <c r="SU191" i="1"/>
  <c r="RE191" i="1"/>
  <c r="PO191" i="1"/>
  <c r="NY191" i="1"/>
  <c r="MI191" i="1"/>
  <c r="KS191" i="1"/>
  <c r="JC191" i="1"/>
  <c r="HM191" i="1"/>
  <c r="FW191" i="1"/>
  <c r="EG191" i="1"/>
  <c r="CQ191" i="1"/>
  <c r="TP190" i="1"/>
  <c r="RZ190" i="1"/>
  <c r="QJ190" i="1"/>
  <c r="OT190" i="1"/>
  <c r="ND190" i="1"/>
  <c r="LN190" i="1"/>
  <c r="JX190" i="1"/>
  <c r="IH190" i="1"/>
  <c r="GR190" i="1"/>
  <c r="FB190" i="1"/>
  <c r="DL190" i="1"/>
  <c r="BV190" i="1"/>
  <c r="TP189" i="1"/>
  <c r="RZ189" i="1"/>
  <c r="QJ189" i="1"/>
  <c r="OT189" i="1"/>
  <c r="ND189" i="1"/>
  <c r="LN189" i="1"/>
  <c r="JX189" i="1"/>
  <c r="IH189" i="1"/>
  <c r="GR189" i="1"/>
  <c r="FB189" i="1"/>
  <c r="DL189" i="1"/>
  <c r="BV189" i="1"/>
  <c r="UK188" i="1"/>
  <c r="SU188" i="1"/>
  <c r="RE188" i="1"/>
  <c r="PO188" i="1"/>
  <c r="NY188" i="1"/>
  <c r="MI188" i="1"/>
  <c r="KS188" i="1"/>
  <c r="JC188" i="1"/>
  <c r="HM188" i="1"/>
  <c r="FW188" i="1"/>
  <c r="EG188" i="1"/>
  <c r="CQ188" i="1"/>
  <c r="AP188" i="1"/>
  <c r="TP187" i="1"/>
  <c r="RZ187" i="1"/>
  <c r="QJ187" i="1"/>
  <c r="OT187" i="1"/>
  <c r="ND187" i="1"/>
  <c r="LN187" i="1"/>
  <c r="JX187" i="1"/>
  <c r="IH187" i="1"/>
  <c r="GR187" i="1"/>
  <c r="FB187" i="1"/>
  <c r="DL187" i="1"/>
  <c r="BV187" i="1"/>
  <c r="UK186" i="1"/>
  <c r="SU186" i="1"/>
  <c r="RE186" i="1"/>
  <c r="PO186" i="1"/>
  <c r="NY186" i="1"/>
  <c r="MI186" i="1"/>
  <c r="KS186" i="1"/>
  <c r="JC186" i="1"/>
  <c r="HM186" i="1"/>
  <c r="FW186" i="1"/>
  <c r="EG186" i="1"/>
  <c r="CQ186" i="1"/>
  <c r="TZ185" i="1"/>
  <c r="SU185" i="1"/>
  <c r="QJ185" i="1"/>
  <c r="OI185" i="1"/>
  <c r="LX185" i="1"/>
  <c r="KS185" i="1"/>
  <c r="JM185" i="1"/>
  <c r="IH185" i="1"/>
  <c r="HB185" i="1"/>
  <c r="FW185" i="1"/>
  <c r="DL185" i="1"/>
  <c r="TP184" i="1"/>
  <c r="RZ184" i="1"/>
  <c r="QJ184" i="1"/>
  <c r="OT184" i="1"/>
  <c r="ND184" i="1"/>
  <c r="LN184" i="1"/>
  <c r="JX184" i="1"/>
  <c r="IH184" i="1"/>
  <c r="GR184" i="1"/>
  <c r="FB184" i="1"/>
  <c r="DL184" i="1"/>
  <c r="BV184" i="1"/>
  <c r="UK183" i="1"/>
  <c r="TE183" i="1"/>
  <c r="RZ183" i="1"/>
  <c r="QT183" i="1"/>
  <c r="PO183" i="1"/>
  <c r="ND183" i="1"/>
  <c r="LC183" i="1"/>
  <c r="IR183" i="1"/>
  <c r="HM183" i="1"/>
  <c r="GG183" i="1"/>
  <c r="FB183" i="1"/>
  <c r="DV183" i="1"/>
  <c r="CQ183" i="1"/>
  <c r="TZ182" i="1"/>
  <c r="SJ182" i="1"/>
  <c r="QT182" i="1"/>
  <c r="PD182" i="1"/>
  <c r="NN182" i="1"/>
  <c r="LX182" i="1"/>
  <c r="KH182" i="1"/>
  <c r="IR182" i="1"/>
  <c r="HB182" i="1"/>
  <c r="FL182" i="1"/>
  <c r="EG182" i="1"/>
  <c r="CQ182" i="1"/>
  <c r="TZ181" i="1"/>
  <c r="SJ181" i="1"/>
  <c r="QT181" i="1"/>
  <c r="PD181" i="1"/>
  <c r="NN181" i="1"/>
  <c r="LX181" i="1"/>
  <c r="KH181" i="1"/>
  <c r="IR181" i="1"/>
  <c r="HB181" i="1"/>
  <c r="FL181" i="1"/>
  <c r="DV181" i="1"/>
  <c r="CF181" i="1"/>
  <c r="UU180" i="1"/>
  <c r="TE180" i="1"/>
  <c r="RO180" i="1"/>
  <c r="PY180" i="1"/>
  <c r="OI180" i="1"/>
  <c r="MS180" i="1"/>
  <c r="LC180" i="1"/>
  <c r="JM180" i="1"/>
  <c r="HW180" i="1"/>
  <c r="GG180" i="1"/>
  <c r="EQ180" i="1"/>
  <c r="DA180" i="1"/>
  <c r="AP180" i="1"/>
  <c r="UU179" i="1"/>
  <c r="TE179" i="1"/>
  <c r="RO179" i="1"/>
  <c r="PY179" i="1"/>
  <c r="OI179" i="1"/>
  <c r="MS179" i="1"/>
  <c r="LC179" i="1"/>
  <c r="JM179" i="1"/>
  <c r="HW179" i="1"/>
  <c r="GG179" i="1"/>
  <c r="EQ179" i="1"/>
  <c r="DA179" i="1"/>
  <c r="AP179" i="1"/>
  <c r="UU178" i="1"/>
  <c r="TE178" i="1"/>
  <c r="RO178" i="1"/>
  <c r="PY178" i="1"/>
  <c r="OI178" i="1"/>
  <c r="MS178" i="1"/>
  <c r="LC178" i="1"/>
  <c r="JM178" i="1"/>
  <c r="HW178" i="1"/>
  <c r="GG178" i="1"/>
  <c r="EQ178" i="1"/>
  <c r="BV178" i="1"/>
  <c r="AP178" i="1"/>
  <c r="TP177" i="1"/>
  <c r="RO177" i="1"/>
  <c r="PD177" i="1"/>
  <c r="NY177" i="1"/>
  <c r="MS177" i="1"/>
  <c r="LN177" i="1"/>
  <c r="KH177" i="1"/>
  <c r="JC177" i="1"/>
  <c r="GR177" i="1"/>
  <c r="EQ177" i="1"/>
  <c r="CF177" i="1"/>
  <c r="UU176" i="1"/>
  <c r="TE176" i="1"/>
  <c r="RO176" i="1"/>
  <c r="PY176" i="1"/>
  <c r="OI176" i="1"/>
  <c r="MS176" i="1"/>
  <c r="JX176" i="1"/>
  <c r="IH176" i="1"/>
  <c r="HB176" i="1"/>
  <c r="FL176" i="1"/>
  <c r="EG176" i="1"/>
  <c r="CQ176" i="1"/>
  <c r="AP176" i="1"/>
  <c r="TP175" i="1"/>
  <c r="RZ175" i="1"/>
  <c r="QJ175" i="1"/>
  <c r="OT175" i="1"/>
  <c r="ND175" i="1"/>
  <c r="LN175" i="1"/>
  <c r="JX175" i="1"/>
  <c r="IH175" i="1"/>
  <c r="GR175" i="1"/>
  <c r="FB175" i="1"/>
  <c r="DL175" i="1"/>
  <c r="BV175" i="1"/>
  <c r="TZ174" i="1"/>
  <c r="SJ174" i="1"/>
  <c r="QT174" i="1"/>
  <c r="PD174" i="1"/>
  <c r="NN174" i="1"/>
  <c r="LX174" i="1"/>
  <c r="KH174" i="1"/>
  <c r="IR174" i="1"/>
  <c r="HB174" i="1"/>
  <c r="FL174" i="1"/>
  <c r="DV174" i="1"/>
  <c r="CQ174" i="1"/>
  <c r="TP173" i="1"/>
  <c r="RZ173" i="1"/>
  <c r="QJ173" i="1"/>
  <c r="OT173" i="1"/>
  <c r="ND173" i="1"/>
  <c r="LN173" i="1"/>
  <c r="JX173" i="1"/>
  <c r="IH173" i="1"/>
  <c r="GR173" i="1"/>
  <c r="FB173" i="1"/>
  <c r="DV173" i="1"/>
  <c r="UU172" i="1"/>
  <c r="TE172" i="1"/>
  <c r="RO172" i="1"/>
  <c r="PY172" i="1"/>
  <c r="OI172" i="1"/>
  <c r="MS172" i="1"/>
  <c r="LC172" i="1"/>
  <c r="JM172" i="1"/>
  <c r="HW172" i="1"/>
  <c r="GG172" i="1"/>
  <c r="EQ172" i="1"/>
  <c r="DA172" i="1"/>
  <c r="AP172" i="1"/>
  <c r="TZ171" i="1"/>
  <c r="SJ171" i="1"/>
  <c r="QT171" i="1"/>
  <c r="PD171" i="1"/>
  <c r="NN171" i="1"/>
  <c r="LX171" i="1"/>
  <c r="KH171" i="1"/>
  <c r="IR171" i="1"/>
  <c r="HB171" i="1"/>
  <c r="FL171" i="1"/>
  <c r="DV171" i="1"/>
  <c r="CQ171" i="1"/>
  <c r="UK170" i="1"/>
  <c r="TE170" i="1"/>
  <c r="RZ170" i="1"/>
  <c r="QT170" i="1"/>
  <c r="PO170" i="1"/>
  <c r="ND170" i="1"/>
  <c r="LC170" i="1"/>
  <c r="IR170" i="1"/>
  <c r="HM170" i="1"/>
  <c r="GG170" i="1"/>
  <c r="FB170" i="1"/>
  <c r="DV170" i="1"/>
  <c r="CQ170" i="1"/>
  <c r="TZ169" i="1"/>
  <c r="SJ169" i="1"/>
  <c r="QT169" i="1"/>
  <c r="PD169" i="1"/>
  <c r="NN169" i="1"/>
  <c r="LX169" i="1"/>
  <c r="KH169" i="1"/>
  <c r="IR169" i="1"/>
  <c r="HB169" i="1"/>
  <c r="FL169" i="1"/>
  <c r="DV169" i="1"/>
  <c r="CF169" i="1"/>
  <c r="TP168" i="1"/>
  <c r="RZ168" i="1"/>
  <c r="QJ168" i="1"/>
  <c r="OT168" i="1"/>
  <c r="ND168" i="1"/>
  <c r="LN168" i="1"/>
  <c r="JX168" i="1"/>
  <c r="IH168" i="1"/>
  <c r="GR168" i="1"/>
  <c r="FB168" i="1"/>
  <c r="DL168" i="1"/>
  <c r="BV168" i="1"/>
  <c r="TZ167" i="1"/>
  <c r="SJ167" i="1"/>
  <c r="QT167" i="1"/>
  <c r="PD167" i="1"/>
  <c r="NN167" i="1"/>
  <c r="LX167" i="1"/>
  <c r="KH167" i="1"/>
  <c r="IR167" i="1"/>
  <c r="HB167" i="1"/>
  <c r="FL167" i="1"/>
  <c r="DV167" i="1"/>
  <c r="CF167" i="1"/>
  <c r="UK166" i="1"/>
  <c r="SU166" i="1"/>
  <c r="RE166" i="1"/>
  <c r="PO166" i="1"/>
  <c r="NY166" i="1"/>
  <c r="MI166" i="1"/>
  <c r="KS166" i="1"/>
  <c r="JC166" i="1"/>
  <c r="HM166" i="1"/>
  <c r="FW166" i="1"/>
  <c r="EG166" i="1"/>
  <c r="CQ166" i="1"/>
  <c r="UU165" i="1"/>
  <c r="TE165" i="1"/>
  <c r="RO165" i="1"/>
  <c r="PY165" i="1"/>
  <c r="OI165" i="1"/>
  <c r="MS165" i="1"/>
  <c r="LC165" i="1"/>
  <c r="JM165" i="1"/>
  <c r="HW165" i="1"/>
  <c r="GG165" i="1"/>
  <c r="EQ165" i="1"/>
  <c r="DA165" i="1"/>
  <c r="AP165" i="1"/>
  <c r="TP164" i="1"/>
  <c r="RZ164" i="1"/>
  <c r="QJ164" i="1"/>
  <c r="OT164" i="1"/>
  <c r="ND164" i="1"/>
  <c r="LN164" i="1"/>
  <c r="JX164" i="1"/>
  <c r="IH164" i="1"/>
  <c r="GR164" i="1"/>
  <c r="FB164" i="1"/>
  <c r="DL164" i="1"/>
  <c r="BV164" i="1"/>
  <c r="AP164" i="1"/>
  <c r="TP163" i="1"/>
  <c r="RE297" i="1"/>
  <c r="KS297" i="1"/>
  <c r="EG297" i="1"/>
  <c r="PO296" i="1"/>
  <c r="JC296" i="1"/>
  <c r="CQ296" i="1"/>
  <c r="PD295" i="1"/>
  <c r="IR295" i="1"/>
  <c r="CF295" i="1"/>
  <c r="OT294" i="1"/>
  <c r="IH294" i="1"/>
  <c r="BV294" i="1"/>
  <c r="UU293" i="1"/>
  <c r="OI293" i="1"/>
  <c r="HW293" i="1"/>
  <c r="SJ292" i="1"/>
  <c r="LX292" i="1"/>
  <c r="FL292" i="1"/>
  <c r="TP291" i="1"/>
  <c r="ND291" i="1"/>
  <c r="GR291" i="1"/>
  <c r="UU290" i="1"/>
  <c r="OI290" i="1"/>
  <c r="HW290" i="1"/>
  <c r="UU289" i="1"/>
  <c r="OI289" i="1"/>
  <c r="HW289" i="1"/>
  <c r="AZ289" i="1"/>
  <c r="BU283" i="1"/>
  <c r="BE283" i="1"/>
  <c r="AO283" i="1"/>
  <c r="Y283" i="1"/>
  <c r="LC266" i="1"/>
  <c r="IR266" i="1"/>
  <c r="HM266" i="1"/>
  <c r="GG266" i="1"/>
  <c r="FB266" i="1"/>
  <c r="DV266" i="1"/>
  <c r="CQ266" i="1"/>
  <c r="TP265" i="1"/>
  <c r="QJ265" i="1"/>
  <c r="ND265" i="1"/>
  <c r="JX265" i="1"/>
  <c r="GR265" i="1"/>
  <c r="DL265" i="1"/>
  <c r="TP264" i="1"/>
  <c r="EQ264" i="1"/>
  <c r="CF264" i="1"/>
  <c r="UK263" i="1"/>
  <c r="RE263" i="1"/>
  <c r="NY263" i="1"/>
  <c r="KS263" i="1"/>
  <c r="HM263" i="1"/>
  <c r="EG263" i="1"/>
  <c r="AP263" i="1"/>
  <c r="UU262" i="1"/>
  <c r="RO262" i="1"/>
  <c r="OI262" i="1"/>
  <c r="LC262" i="1"/>
  <c r="JX262" i="1"/>
  <c r="JM262" i="1"/>
  <c r="JC262" i="1"/>
  <c r="DL262" i="1"/>
  <c r="DA262" i="1"/>
  <c r="CQ262" i="1"/>
  <c r="SU261" i="1"/>
  <c r="SJ261" i="1"/>
  <c r="RZ261" i="1"/>
  <c r="MI261" i="1"/>
  <c r="LX261" i="1"/>
  <c r="LN261" i="1"/>
  <c r="FW261" i="1"/>
  <c r="FL261" i="1"/>
  <c r="FB261" i="1"/>
  <c r="AZ261" i="1"/>
  <c r="AP261" i="1"/>
  <c r="RO260" i="1"/>
  <c r="PD260" i="1"/>
  <c r="OI260" i="1"/>
  <c r="NY260" i="1"/>
  <c r="MS260" i="1"/>
  <c r="LX260" i="1"/>
  <c r="LN260" i="1"/>
  <c r="LC260" i="1"/>
  <c r="KS260" i="1"/>
  <c r="KH260" i="1"/>
  <c r="JM260" i="1"/>
  <c r="JC260" i="1"/>
  <c r="IR260" i="1"/>
  <c r="IH260" i="1"/>
  <c r="HM260" i="1"/>
  <c r="HB260" i="1"/>
  <c r="GR260" i="1"/>
  <c r="GG260" i="1"/>
  <c r="FW260" i="1"/>
  <c r="FB260" i="1"/>
  <c r="DV260" i="1"/>
  <c r="DL260" i="1"/>
  <c r="CQ260" i="1"/>
  <c r="TP259" i="1"/>
  <c r="TE259" i="1"/>
  <c r="SU259" i="1"/>
  <c r="ND259" i="1"/>
  <c r="MS259" i="1"/>
  <c r="MI259" i="1"/>
  <c r="GR259" i="1"/>
  <c r="GG259" i="1"/>
  <c r="FW259" i="1"/>
  <c r="NN258" i="1"/>
  <c r="ND258" i="1"/>
  <c r="MI258" i="1"/>
  <c r="JX258" i="1"/>
  <c r="AP258" i="1"/>
  <c r="CQ257" i="1"/>
  <c r="CF257" i="1"/>
  <c r="BV257" i="1"/>
  <c r="RZ256" i="1"/>
  <c r="LX256" i="1"/>
  <c r="LN256" i="1"/>
  <c r="LC256" i="1"/>
  <c r="KH256" i="1"/>
  <c r="JX256" i="1"/>
  <c r="JM256" i="1"/>
  <c r="JC256" i="1"/>
  <c r="IR256" i="1"/>
  <c r="HW256" i="1"/>
  <c r="HM256" i="1"/>
  <c r="GG256" i="1"/>
  <c r="DV256" i="1"/>
  <c r="DA256" i="1"/>
  <c r="CQ256" i="1"/>
  <c r="RO255" i="1"/>
  <c r="RE255" i="1"/>
  <c r="QT255" i="1"/>
  <c r="PY255" i="1"/>
  <c r="PO255" i="1"/>
  <c r="PD255" i="1"/>
  <c r="OT255" i="1"/>
  <c r="OI255" i="1"/>
  <c r="NN255" i="1"/>
  <c r="ND255" i="1"/>
  <c r="LX255" i="1"/>
  <c r="LC255" i="1"/>
  <c r="KS255" i="1"/>
  <c r="JM255" i="1"/>
  <c r="IR255" i="1"/>
  <c r="IH255" i="1"/>
  <c r="HW255" i="1"/>
  <c r="HM255" i="1"/>
  <c r="HB255" i="1"/>
  <c r="GG255" i="1"/>
  <c r="FW255" i="1"/>
  <c r="FL255" i="1"/>
  <c r="FB255" i="1"/>
  <c r="EG255" i="1"/>
  <c r="DV255" i="1"/>
  <c r="DL255" i="1"/>
  <c r="DA255" i="1"/>
  <c r="CQ255" i="1"/>
  <c r="BV255" i="1"/>
  <c r="TZ254" i="1"/>
  <c r="TP254" i="1"/>
  <c r="TE254" i="1"/>
  <c r="NN254" i="1"/>
  <c r="ND254" i="1"/>
  <c r="MS254" i="1"/>
  <c r="HB254" i="1"/>
  <c r="GR254" i="1"/>
  <c r="GG254" i="1"/>
  <c r="TP253" i="1"/>
  <c r="TE253" i="1"/>
  <c r="SU253" i="1"/>
  <c r="ND253" i="1"/>
  <c r="MS253" i="1"/>
  <c r="MI253" i="1"/>
  <c r="GR253" i="1"/>
  <c r="GG253" i="1"/>
  <c r="FW253" i="1"/>
  <c r="TE252" i="1"/>
  <c r="SU252" i="1"/>
  <c r="SJ252" i="1"/>
  <c r="MS252" i="1"/>
  <c r="MI252" i="1"/>
  <c r="LX252" i="1"/>
  <c r="GG252" i="1"/>
  <c r="FW252" i="1"/>
  <c r="FL252" i="1"/>
  <c r="AP252" i="1"/>
  <c r="TZ251" i="1"/>
  <c r="SU251" i="1"/>
  <c r="RO251" i="1"/>
  <c r="PD251" i="1"/>
  <c r="NY251" i="1"/>
  <c r="MS251" i="1"/>
  <c r="LN251" i="1"/>
  <c r="KH251" i="1"/>
  <c r="JC251" i="1"/>
  <c r="GR251" i="1"/>
  <c r="EQ251" i="1"/>
  <c r="CF251" i="1"/>
  <c r="UK250" i="1"/>
  <c r="SU250" i="1"/>
  <c r="RE250" i="1"/>
  <c r="PO250" i="1"/>
  <c r="NY250" i="1"/>
  <c r="MI250" i="1"/>
  <c r="KS250" i="1"/>
  <c r="JC250" i="1"/>
  <c r="HM250" i="1"/>
  <c r="FW250" i="1"/>
  <c r="EG250" i="1"/>
  <c r="CQ250" i="1"/>
  <c r="AP250" i="1"/>
  <c r="UU249" i="1"/>
  <c r="TE249" i="1"/>
  <c r="RO249" i="1"/>
  <c r="PY249" i="1"/>
  <c r="OI249" i="1"/>
  <c r="MS249" i="1"/>
  <c r="LC249" i="1"/>
  <c r="JM249" i="1"/>
  <c r="HW249" i="1"/>
  <c r="GG249" i="1"/>
  <c r="EQ249" i="1"/>
  <c r="DA249" i="1"/>
  <c r="AZ249" i="1"/>
  <c r="UU248" i="1"/>
  <c r="TE248" i="1"/>
  <c r="RO248" i="1"/>
  <c r="PY248" i="1"/>
  <c r="OI248" i="1"/>
  <c r="MS248" i="1"/>
  <c r="LC248" i="1"/>
  <c r="JM248" i="1"/>
  <c r="HW248" i="1"/>
  <c r="GG248" i="1"/>
  <c r="EQ248" i="1"/>
  <c r="DA248" i="1"/>
  <c r="AZ248" i="1"/>
  <c r="UU247" i="1"/>
  <c r="TE247" i="1"/>
  <c r="RO247" i="1"/>
  <c r="PY247" i="1"/>
  <c r="OI247" i="1"/>
  <c r="MS247" i="1"/>
  <c r="LC247" i="1"/>
  <c r="JM247" i="1"/>
  <c r="HW247" i="1"/>
  <c r="GG247" i="1"/>
  <c r="EQ247" i="1"/>
  <c r="DA247" i="1"/>
  <c r="AZ247" i="1"/>
  <c r="UU246" i="1"/>
  <c r="SJ246" i="1"/>
  <c r="RE246" i="1"/>
  <c r="PY246" i="1"/>
  <c r="OT246" i="1"/>
  <c r="NN246" i="1"/>
  <c r="MI246" i="1"/>
  <c r="JX246" i="1"/>
  <c r="HW246" i="1"/>
  <c r="FL246" i="1"/>
  <c r="EG246" i="1"/>
  <c r="DA246" i="1"/>
  <c r="BV246" i="1"/>
  <c r="AZ246" i="1"/>
  <c r="AP246" i="1"/>
  <c r="TZ245" i="1"/>
  <c r="SJ245" i="1"/>
  <c r="QT245" i="1"/>
  <c r="PD245" i="1"/>
  <c r="NN245" i="1"/>
  <c r="LX245" i="1"/>
  <c r="KH245" i="1"/>
  <c r="IR245" i="1"/>
  <c r="HB245" i="1"/>
  <c r="FL245" i="1"/>
  <c r="DV245" i="1"/>
  <c r="CF245" i="1"/>
  <c r="TP244" i="1"/>
  <c r="RZ244" i="1"/>
  <c r="QJ244" i="1"/>
  <c r="OT244" i="1"/>
  <c r="ND244" i="1"/>
  <c r="LN244" i="1"/>
  <c r="JX244" i="1"/>
  <c r="IH244" i="1"/>
  <c r="GR244" i="1"/>
  <c r="FB244" i="1"/>
  <c r="DL244" i="1"/>
  <c r="BV244" i="1"/>
  <c r="UU243" i="1"/>
  <c r="TE243" i="1"/>
  <c r="RO243" i="1"/>
  <c r="PY243" i="1"/>
  <c r="OI243" i="1"/>
  <c r="MS243" i="1"/>
  <c r="LC243" i="1"/>
  <c r="JM243" i="1"/>
  <c r="HW243" i="1"/>
  <c r="GG243" i="1"/>
  <c r="EQ243" i="1"/>
  <c r="DA243" i="1"/>
  <c r="UU242" i="1"/>
  <c r="SJ242" i="1"/>
  <c r="RE242" i="1"/>
  <c r="PY242" i="1"/>
  <c r="OT242" i="1"/>
  <c r="NN242" i="1"/>
  <c r="MI242" i="1"/>
  <c r="JX242" i="1"/>
  <c r="HW242" i="1"/>
  <c r="FL242" i="1"/>
  <c r="EG242" i="1"/>
  <c r="DA242" i="1"/>
  <c r="BV242" i="1"/>
  <c r="AZ242" i="1"/>
  <c r="AP242" i="1"/>
  <c r="TZ241" i="1"/>
  <c r="SJ241" i="1"/>
  <c r="QT241" i="1"/>
  <c r="PD241" i="1"/>
  <c r="NN241" i="1"/>
  <c r="LX241" i="1"/>
  <c r="KH241" i="1"/>
  <c r="IR241" i="1"/>
  <c r="HB241" i="1"/>
  <c r="FL241" i="1"/>
  <c r="DV241" i="1"/>
  <c r="CF241" i="1"/>
  <c r="TP240" i="1"/>
  <c r="RZ240" i="1"/>
  <c r="QJ240" i="1"/>
  <c r="OT240" i="1"/>
  <c r="ND240" i="1"/>
  <c r="LN240" i="1"/>
  <c r="JX240" i="1"/>
  <c r="IH240" i="1"/>
  <c r="GR240" i="1"/>
  <c r="FB240" i="1"/>
  <c r="DL240" i="1"/>
  <c r="BV240" i="1"/>
  <c r="UU239" i="1"/>
  <c r="TE239" i="1"/>
  <c r="RO239" i="1"/>
  <c r="PY239" i="1"/>
  <c r="OI239" i="1"/>
  <c r="MS239" i="1"/>
  <c r="LC239" i="1"/>
  <c r="JM239" i="1"/>
  <c r="HW239" i="1"/>
  <c r="GG239" i="1"/>
  <c r="EQ239" i="1"/>
  <c r="DA239" i="1"/>
  <c r="TP238" i="1"/>
  <c r="RZ238" i="1"/>
  <c r="QJ238" i="1"/>
  <c r="OT238" i="1"/>
  <c r="ND238" i="1"/>
  <c r="LN238" i="1"/>
  <c r="JX238" i="1"/>
  <c r="IH238" i="1"/>
  <c r="GR238" i="1"/>
  <c r="FB238" i="1"/>
  <c r="DL238" i="1"/>
  <c r="BV238" i="1"/>
  <c r="AZ238" i="1"/>
  <c r="UK237" i="1"/>
  <c r="SU237" i="1"/>
  <c r="RE237" i="1"/>
  <c r="PO237" i="1"/>
  <c r="NY237" i="1"/>
  <c r="MI237" i="1"/>
  <c r="KS237" i="1"/>
  <c r="JC237" i="1"/>
  <c r="HM237" i="1"/>
  <c r="FW237" i="1"/>
  <c r="EG237" i="1"/>
  <c r="CQ237" i="1"/>
  <c r="AZ237" i="1"/>
  <c r="TP236" i="1"/>
  <c r="RZ236" i="1"/>
  <c r="QJ236" i="1"/>
  <c r="OT236" i="1"/>
  <c r="ND236" i="1"/>
  <c r="LN236" i="1"/>
  <c r="JX236" i="1"/>
  <c r="IH236" i="1"/>
  <c r="GR236" i="1"/>
  <c r="FB236" i="1"/>
  <c r="DL236" i="1"/>
  <c r="BV236" i="1"/>
  <c r="UU235" i="1"/>
  <c r="TE235" i="1"/>
  <c r="RO235" i="1"/>
  <c r="PY235" i="1"/>
  <c r="OI235" i="1"/>
  <c r="MS235" i="1"/>
  <c r="LC235" i="1"/>
  <c r="JM235" i="1"/>
  <c r="HW235" i="1"/>
  <c r="GG235" i="1"/>
  <c r="EQ235" i="1"/>
  <c r="DA235" i="1"/>
  <c r="AZ235" i="1"/>
  <c r="UK234" i="1"/>
  <c r="SU234" i="1"/>
  <c r="RE234" i="1"/>
  <c r="PO234" i="1"/>
  <c r="NY234" i="1"/>
  <c r="MI234" i="1"/>
  <c r="KS234" i="1"/>
  <c r="JC234" i="1"/>
  <c r="HM234" i="1"/>
  <c r="FW234" i="1"/>
  <c r="EG234" i="1"/>
  <c r="CQ234" i="1"/>
  <c r="TP233" i="1"/>
  <c r="RZ233" i="1"/>
  <c r="QJ233" i="1"/>
  <c r="OT233" i="1"/>
  <c r="ND233" i="1"/>
  <c r="LN233" i="1"/>
  <c r="JX233" i="1"/>
  <c r="IH233" i="1"/>
  <c r="GR233" i="1"/>
  <c r="FB233" i="1"/>
  <c r="DL233" i="1"/>
  <c r="BV233" i="1"/>
  <c r="UU232" i="1"/>
  <c r="TE232" i="1"/>
  <c r="RO232" i="1"/>
  <c r="PY232" i="1"/>
  <c r="OI232" i="1"/>
  <c r="MS232" i="1"/>
  <c r="LC232" i="1"/>
  <c r="JM232" i="1"/>
  <c r="HW232" i="1"/>
  <c r="GG232" i="1"/>
  <c r="EQ232" i="1"/>
  <c r="DA232" i="1"/>
  <c r="AP232" i="1"/>
  <c r="TZ231" i="1"/>
  <c r="SJ231" i="1"/>
  <c r="QT231" i="1"/>
  <c r="PD231" i="1"/>
  <c r="NN231" i="1"/>
  <c r="LX231" i="1"/>
  <c r="KH231" i="1"/>
  <c r="IR231" i="1"/>
  <c r="HB231" i="1"/>
  <c r="FL231" i="1"/>
  <c r="DV231" i="1"/>
  <c r="CF231" i="1"/>
  <c r="AZ231" i="1"/>
  <c r="TZ230" i="1"/>
  <c r="SJ230" i="1"/>
  <c r="QT230" i="1"/>
  <c r="PD230" i="1"/>
  <c r="NN230" i="1"/>
  <c r="LX230" i="1"/>
  <c r="KH230" i="1"/>
  <c r="IR230" i="1"/>
  <c r="HB230" i="1"/>
  <c r="FL230" i="1"/>
  <c r="DV230" i="1"/>
  <c r="CF230" i="1"/>
  <c r="TP229" i="1"/>
  <c r="RZ229" i="1"/>
  <c r="QJ229" i="1"/>
  <c r="OT229" i="1"/>
  <c r="ND229" i="1"/>
  <c r="LN229" i="1"/>
  <c r="JX229" i="1"/>
  <c r="IH229" i="1"/>
  <c r="GR229" i="1"/>
  <c r="FB229" i="1"/>
  <c r="DL229" i="1"/>
  <c r="BV229" i="1"/>
  <c r="AZ229" i="1"/>
  <c r="TP228" i="1"/>
  <c r="RZ228" i="1"/>
  <c r="QJ228" i="1"/>
  <c r="OT228" i="1"/>
  <c r="ND228" i="1"/>
  <c r="LN228" i="1"/>
  <c r="JX228" i="1"/>
  <c r="IH228" i="1"/>
  <c r="GR228" i="1"/>
  <c r="FB228" i="1"/>
  <c r="DL228" i="1"/>
  <c r="BV228" i="1"/>
  <c r="AZ228" i="1"/>
  <c r="UK227" i="1"/>
  <c r="SU227" i="1"/>
  <c r="RE227" i="1"/>
  <c r="PO227" i="1"/>
  <c r="NY227" i="1"/>
  <c r="MI227" i="1"/>
  <c r="KS227" i="1"/>
  <c r="JC227" i="1"/>
  <c r="HM227" i="1"/>
  <c r="FW227" i="1"/>
  <c r="EG227" i="1"/>
  <c r="CQ227" i="1"/>
  <c r="AP227" i="1"/>
  <c r="TZ226" i="1"/>
  <c r="SJ226" i="1"/>
  <c r="QT226" i="1"/>
  <c r="PD226" i="1"/>
  <c r="NN226" i="1"/>
  <c r="LX226" i="1"/>
  <c r="KH226" i="1"/>
  <c r="IR226" i="1"/>
  <c r="HB226" i="1"/>
  <c r="FL226" i="1"/>
  <c r="DV226" i="1"/>
  <c r="CF226" i="1"/>
  <c r="TZ225" i="1"/>
  <c r="SJ225" i="1"/>
  <c r="QT225" i="1"/>
  <c r="PD225" i="1"/>
  <c r="NN225" i="1"/>
  <c r="LX225" i="1"/>
  <c r="KH225" i="1"/>
  <c r="IR225" i="1"/>
  <c r="HB225" i="1"/>
  <c r="FL225" i="1"/>
  <c r="DV225" i="1"/>
  <c r="CF225" i="1"/>
  <c r="UU224" i="1"/>
  <c r="TE224" i="1"/>
  <c r="RO224" i="1"/>
  <c r="PY224" i="1"/>
  <c r="OI224" i="1"/>
  <c r="MS224" i="1"/>
  <c r="LC224" i="1"/>
  <c r="JM224" i="1"/>
  <c r="HW224" i="1"/>
  <c r="GG224" i="1"/>
  <c r="EQ224" i="1"/>
  <c r="DA224" i="1"/>
  <c r="UU223" i="1"/>
  <c r="TE223" i="1"/>
  <c r="RO223" i="1"/>
  <c r="PY223" i="1"/>
  <c r="OI223" i="1"/>
  <c r="MS223" i="1"/>
  <c r="LC223" i="1"/>
  <c r="JM223" i="1"/>
  <c r="HW223" i="1"/>
  <c r="GG223" i="1"/>
  <c r="EQ223" i="1"/>
  <c r="DA223" i="1"/>
  <c r="AZ223" i="1"/>
  <c r="UK222" i="1"/>
  <c r="SU222" i="1"/>
  <c r="RE222" i="1"/>
  <c r="PO222" i="1"/>
  <c r="NY222" i="1"/>
  <c r="MI222" i="1"/>
  <c r="KS222" i="1"/>
  <c r="JC222" i="1"/>
  <c r="HM222" i="1"/>
  <c r="FW222" i="1"/>
  <c r="EG222" i="1"/>
  <c r="CQ222" i="1"/>
  <c r="AZ222" i="1"/>
  <c r="UU221" i="1"/>
  <c r="TE221" i="1"/>
  <c r="RO221" i="1"/>
  <c r="PY221" i="1"/>
  <c r="OI221" i="1"/>
  <c r="MS221" i="1"/>
  <c r="LC221" i="1"/>
  <c r="JM221" i="1"/>
  <c r="HW221" i="1"/>
  <c r="GG221" i="1"/>
  <c r="EQ221" i="1"/>
  <c r="DA221" i="1"/>
  <c r="AP221" i="1"/>
  <c r="TZ220" i="1"/>
  <c r="SJ220" i="1"/>
  <c r="QT220" i="1"/>
  <c r="PD220" i="1"/>
  <c r="NN220" i="1"/>
  <c r="LX220" i="1"/>
  <c r="KH220" i="1"/>
  <c r="IR220" i="1"/>
  <c r="HB220" i="1"/>
  <c r="FL220" i="1"/>
  <c r="DV220" i="1"/>
  <c r="CF220" i="1"/>
  <c r="AZ220" i="1"/>
  <c r="TZ219" i="1"/>
  <c r="SJ219" i="1"/>
  <c r="QT219" i="1"/>
  <c r="PD219" i="1"/>
  <c r="NN219" i="1"/>
  <c r="LX219" i="1"/>
  <c r="KH219" i="1"/>
  <c r="IR219" i="1"/>
  <c r="HB219" i="1"/>
  <c r="FL219" i="1"/>
  <c r="DV219" i="1"/>
  <c r="CF219" i="1"/>
  <c r="TP218" i="1"/>
  <c r="RZ218" i="1"/>
  <c r="QJ218" i="1"/>
  <c r="OT218" i="1"/>
  <c r="ND218" i="1"/>
  <c r="LN218" i="1"/>
  <c r="JX218" i="1"/>
  <c r="IH218" i="1"/>
  <c r="GR218" i="1"/>
  <c r="FB218" i="1"/>
  <c r="DL218" i="1"/>
  <c r="BV218" i="1"/>
  <c r="UU217" i="1"/>
  <c r="TE217" i="1"/>
  <c r="RO217" i="1"/>
  <c r="PY217" i="1"/>
  <c r="OI217" i="1"/>
  <c r="MS217" i="1"/>
  <c r="LC217" i="1"/>
  <c r="JM217" i="1"/>
  <c r="HW217" i="1"/>
  <c r="GG217" i="1"/>
  <c r="EQ217" i="1"/>
  <c r="DA217" i="1"/>
  <c r="AP217" i="1"/>
  <c r="AZ194" i="1"/>
  <c r="AZ192" i="1"/>
  <c r="AZ190" i="1"/>
  <c r="AZ188" i="1"/>
  <c r="AZ186" i="1"/>
  <c r="AZ184" i="1"/>
  <c r="AZ182" i="1"/>
  <c r="AZ180" i="1"/>
  <c r="AZ178" i="1"/>
  <c r="AZ176" i="1"/>
  <c r="AZ174" i="1"/>
  <c r="AZ172" i="1"/>
  <c r="AZ170" i="1"/>
  <c r="AZ167" i="1"/>
  <c r="AZ163" i="1"/>
  <c r="AZ159" i="1"/>
  <c r="AZ155" i="1"/>
  <c r="AZ151" i="1"/>
  <c r="AZ147" i="1"/>
  <c r="AZ122" i="1"/>
  <c r="AZ118" i="1"/>
  <c r="AZ114" i="1"/>
  <c r="AZ110" i="1"/>
  <c r="AZ106" i="1"/>
  <c r="AZ102" i="1"/>
  <c r="AZ98" i="1"/>
  <c r="AZ94" i="1"/>
  <c r="AZ90" i="1"/>
  <c r="AZ86" i="1"/>
  <c r="AZ82" i="1"/>
  <c r="AZ78" i="1"/>
  <c r="AZ74" i="1"/>
  <c r="BZ211" i="1"/>
  <c r="BV211" i="1"/>
  <c r="BR211" i="1"/>
  <c r="BN211" i="1"/>
  <c r="BJ211" i="1"/>
  <c r="BF211" i="1"/>
  <c r="BB211" i="1"/>
  <c r="AX211" i="1"/>
  <c r="AT211" i="1"/>
  <c r="AP211" i="1"/>
  <c r="AL211" i="1"/>
  <c r="AH211" i="1"/>
  <c r="AD211" i="1"/>
  <c r="Z211" i="1"/>
  <c r="V211" i="1"/>
  <c r="BZ139" i="1"/>
  <c r="BV139" i="1"/>
  <c r="BR139" i="1"/>
  <c r="BN139" i="1"/>
  <c r="BJ139" i="1"/>
  <c r="BF139" i="1"/>
  <c r="BB139" i="1"/>
  <c r="AX139" i="1"/>
  <c r="AT139" i="1"/>
  <c r="AP139" i="1"/>
  <c r="AL139" i="1"/>
  <c r="AH139" i="1"/>
  <c r="AD139" i="1"/>
  <c r="Z139" i="1"/>
  <c r="AC199" i="1"/>
  <c r="T211" i="1" s="1"/>
  <c r="U211" i="1" s="1"/>
  <c r="TZ194" i="1"/>
  <c r="SJ194" i="1"/>
  <c r="QT194" i="1"/>
  <c r="PD194" i="1"/>
  <c r="NN194" i="1"/>
  <c r="LX194" i="1"/>
  <c r="KH194" i="1"/>
  <c r="IR194" i="1"/>
  <c r="HB194" i="1"/>
  <c r="FL194" i="1"/>
  <c r="DV194" i="1"/>
  <c r="CF194" i="1"/>
  <c r="UK193" i="1"/>
  <c r="SU193" i="1"/>
  <c r="QJ193" i="1"/>
  <c r="PD193" i="1"/>
  <c r="NY193" i="1"/>
  <c r="MS193" i="1"/>
  <c r="LN193" i="1"/>
  <c r="KH193" i="1"/>
  <c r="JC193" i="1"/>
  <c r="HW193" i="1"/>
  <c r="GG193" i="1"/>
  <c r="FB193" i="1"/>
  <c r="DV193" i="1"/>
  <c r="CQ193" i="1"/>
  <c r="AP193" i="1"/>
  <c r="TZ192" i="1"/>
  <c r="SJ192" i="1"/>
  <c r="QT192" i="1"/>
  <c r="PD192" i="1"/>
  <c r="NN192" i="1"/>
  <c r="LX192" i="1"/>
  <c r="KH192" i="1"/>
  <c r="IR192" i="1"/>
  <c r="HB192" i="1"/>
  <c r="FL192" i="1"/>
  <c r="DV192" i="1"/>
  <c r="CF192" i="1"/>
  <c r="TZ191" i="1"/>
  <c r="SJ191" i="1"/>
  <c r="QT191" i="1"/>
  <c r="PD191" i="1"/>
  <c r="NN191" i="1"/>
  <c r="LX191" i="1"/>
  <c r="KH191" i="1"/>
  <c r="IR191" i="1"/>
  <c r="HB191" i="1"/>
  <c r="FL191" i="1"/>
  <c r="DV191" i="1"/>
  <c r="CF191" i="1"/>
  <c r="UU190" i="1"/>
  <c r="TE190" i="1"/>
  <c r="RO190" i="1"/>
  <c r="PY190" i="1"/>
  <c r="OI190" i="1"/>
  <c r="MS190" i="1"/>
  <c r="LC190" i="1"/>
  <c r="JM190" i="1"/>
  <c r="HW190" i="1"/>
  <c r="GG190" i="1"/>
  <c r="EQ190" i="1"/>
  <c r="DA190" i="1"/>
  <c r="UU189" i="1"/>
  <c r="TE189" i="1"/>
  <c r="RO189" i="1"/>
  <c r="PY189" i="1"/>
  <c r="OI189" i="1"/>
  <c r="MS189" i="1"/>
  <c r="LC189" i="1"/>
  <c r="JM189" i="1"/>
  <c r="HW189" i="1"/>
  <c r="GG189" i="1"/>
  <c r="EQ189" i="1"/>
  <c r="DA189" i="1"/>
  <c r="AP189" i="1"/>
  <c r="TZ188" i="1"/>
  <c r="SJ188" i="1"/>
  <c r="QT188" i="1"/>
  <c r="PD188" i="1"/>
  <c r="NN188" i="1"/>
  <c r="LX188" i="1"/>
  <c r="KH188" i="1"/>
  <c r="IR188" i="1"/>
  <c r="HB188" i="1"/>
  <c r="FL188" i="1"/>
  <c r="DV188" i="1"/>
  <c r="UU187" i="1"/>
  <c r="TE187" i="1"/>
  <c r="RO187" i="1"/>
  <c r="PY187" i="1"/>
  <c r="OI187" i="1"/>
  <c r="MS187" i="1"/>
  <c r="LC187" i="1"/>
  <c r="JM187" i="1"/>
  <c r="HW187" i="1"/>
  <c r="GG187" i="1"/>
  <c r="EQ187" i="1"/>
  <c r="DA187" i="1"/>
  <c r="TZ186" i="1"/>
  <c r="SJ186" i="1"/>
  <c r="QT186" i="1"/>
  <c r="PD186" i="1"/>
  <c r="NN186" i="1"/>
  <c r="LX186" i="1"/>
  <c r="KH186" i="1"/>
  <c r="IR186" i="1"/>
  <c r="HB186" i="1"/>
  <c r="FL186" i="1"/>
  <c r="DV186" i="1"/>
  <c r="CF186" i="1"/>
  <c r="TP185" i="1"/>
  <c r="RO185" i="1"/>
  <c r="PD185" i="1"/>
  <c r="NY185" i="1"/>
  <c r="MS185" i="1"/>
  <c r="LN185" i="1"/>
  <c r="KH185" i="1"/>
  <c r="JC185" i="1"/>
  <c r="GR185" i="1"/>
  <c r="EQ185" i="1"/>
  <c r="CF185" i="1"/>
  <c r="UU184" i="1"/>
  <c r="TE184" i="1"/>
  <c r="RO184" i="1"/>
  <c r="PY184" i="1"/>
  <c r="OI184" i="1"/>
  <c r="MS184" i="1"/>
  <c r="LC184" i="1"/>
  <c r="JM184" i="1"/>
  <c r="HW184" i="1"/>
  <c r="GG184" i="1"/>
  <c r="EQ184" i="1"/>
  <c r="DA184" i="1"/>
  <c r="AP184" i="1"/>
  <c r="TZ183" i="1"/>
  <c r="SU183" i="1"/>
  <c r="QJ183" i="1"/>
  <c r="OI183" i="1"/>
  <c r="LX183" i="1"/>
  <c r="KS183" i="1"/>
  <c r="JM183" i="1"/>
  <c r="IH183" i="1"/>
  <c r="HB183" i="1"/>
  <c r="FW183" i="1"/>
  <c r="DL183" i="1"/>
  <c r="TP182" i="1"/>
  <c r="RZ182" i="1"/>
  <c r="QJ182" i="1"/>
  <c r="OT182" i="1"/>
  <c r="ND182" i="1"/>
  <c r="LN182" i="1"/>
  <c r="JX182" i="1"/>
  <c r="IH182" i="1"/>
  <c r="GR182" i="1"/>
  <c r="FB182" i="1"/>
  <c r="DV182" i="1"/>
  <c r="CF182" i="1"/>
  <c r="TP181" i="1"/>
  <c r="RZ181" i="1"/>
  <c r="QJ181" i="1"/>
  <c r="OT181" i="1"/>
  <c r="ND181" i="1"/>
  <c r="LN181" i="1"/>
  <c r="JX181" i="1"/>
  <c r="IH181" i="1"/>
  <c r="GR181" i="1"/>
  <c r="FB181" i="1"/>
  <c r="DL181" i="1"/>
  <c r="BV181" i="1"/>
  <c r="UK180" i="1"/>
  <c r="SU180" i="1"/>
  <c r="RE180" i="1"/>
  <c r="PO180" i="1"/>
  <c r="NY180" i="1"/>
  <c r="MI180" i="1"/>
  <c r="KS180" i="1"/>
  <c r="JC180" i="1"/>
  <c r="HM180" i="1"/>
  <c r="FW180" i="1"/>
  <c r="EG180" i="1"/>
  <c r="CQ180" i="1"/>
  <c r="UK179" i="1"/>
  <c r="SU179" i="1"/>
  <c r="RE179" i="1"/>
  <c r="PO179" i="1"/>
  <c r="NY179" i="1"/>
  <c r="MI179" i="1"/>
  <c r="KS179" i="1"/>
  <c r="JC179" i="1"/>
  <c r="HM179" i="1"/>
  <c r="FW179" i="1"/>
  <c r="EG179" i="1"/>
  <c r="DA298" i="1"/>
  <c r="PO297" i="1"/>
  <c r="JC297" i="1"/>
  <c r="CQ297" i="1"/>
  <c r="UK296" i="1"/>
  <c r="NY296" i="1"/>
  <c r="HM296" i="1"/>
  <c r="AP296" i="1"/>
  <c r="TZ295" i="1"/>
  <c r="NN295" i="1"/>
  <c r="HB295" i="1"/>
  <c r="TP294" i="1"/>
  <c r="ND294" i="1"/>
  <c r="GR294" i="1"/>
  <c r="TE293" i="1"/>
  <c r="MS293" i="1"/>
  <c r="GG293" i="1"/>
  <c r="QT292" i="1"/>
  <c r="KH292" i="1"/>
  <c r="DV292" i="1"/>
  <c r="AZ292" i="1"/>
  <c r="RZ291" i="1"/>
  <c r="LN291" i="1"/>
  <c r="FB291" i="1"/>
  <c r="TE290" i="1"/>
  <c r="MS290" i="1"/>
  <c r="GG290" i="1"/>
  <c r="TE289" i="1"/>
  <c r="MS289" i="1"/>
  <c r="GG289" i="1"/>
  <c r="BQ283" i="1"/>
  <c r="BA283" i="1"/>
  <c r="AK283" i="1"/>
  <c r="AC271" i="1"/>
  <c r="T283" i="1" s="1"/>
  <c r="U283" i="1" s="1"/>
  <c r="UK266" i="1"/>
  <c r="SU266" i="1"/>
  <c r="QJ266" i="1"/>
  <c r="UU265" i="1"/>
  <c r="RO265" i="1"/>
  <c r="OI265" i="1"/>
  <c r="LC265" i="1"/>
  <c r="HW265" i="1"/>
  <c r="EQ265" i="1"/>
  <c r="AZ265" i="1"/>
  <c r="UU264" i="1"/>
  <c r="SJ264" i="1"/>
  <c r="RE264" i="1"/>
  <c r="PY264" i="1"/>
  <c r="OT264" i="1"/>
  <c r="NN264" i="1"/>
  <c r="MI264" i="1"/>
  <c r="JX264" i="1"/>
  <c r="AZ264" i="1"/>
  <c r="AP264" i="1"/>
  <c r="SJ263" i="1"/>
  <c r="PD263" i="1"/>
  <c r="LX263" i="1"/>
  <c r="IR263" i="1"/>
  <c r="FL263" i="1"/>
  <c r="CF263" i="1"/>
  <c r="SU262" i="1"/>
  <c r="PO262" i="1"/>
  <c r="MI262" i="1"/>
  <c r="FB262" i="1"/>
  <c r="EQ262" i="1"/>
  <c r="EG262" i="1"/>
  <c r="UK261" i="1"/>
  <c r="TZ261" i="1"/>
  <c r="TP261" i="1"/>
  <c r="NY261" i="1"/>
  <c r="NN261" i="1"/>
  <c r="ND261" i="1"/>
  <c r="HM261" i="1"/>
  <c r="HB261" i="1"/>
  <c r="GR261" i="1"/>
  <c r="EQ260" i="1"/>
  <c r="CF260" i="1"/>
  <c r="UU259" i="1"/>
  <c r="UK259" i="1"/>
  <c r="OT259" i="1"/>
  <c r="OI259" i="1"/>
  <c r="NY259" i="1"/>
  <c r="IH259" i="1"/>
  <c r="HW259" i="1"/>
  <c r="HM259" i="1"/>
  <c r="BV259" i="1"/>
  <c r="AZ259" i="1"/>
  <c r="PD258" i="1"/>
  <c r="OT258" i="1"/>
  <c r="OI258" i="1"/>
  <c r="LX258" i="1"/>
  <c r="LC258" i="1"/>
  <c r="KS258" i="1"/>
  <c r="JM258" i="1"/>
  <c r="IR258" i="1"/>
  <c r="IH258" i="1"/>
  <c r="HW258" i="1"/>
  <c r="HM258" i="1"/>
  <c r="HB258" i="1"/>
  <c r="GG258" i="1"/>
  <c r="FW258" i="1"/>
  <c r="FL258" i="1"/>
  <c r="FB258" i="1"/>
  <c r="EG258" i="1"/>
  <c r="DV258" i="1"/>
  <c r="DL258" i="1"/>
  <c r="DA258" i="1"/>
  <c r="CQ258" i="1"/>
  <c r="BV258" i="1"/>
  <c r="PD257" i="1"/>
  <c r="OT257" i="1"/>
  <c r="NY257" i="1"/>
  <c r="MS257" i="1"/>
  <c r="MI257" i="1"/>
  <c r="LN257" i="1"/>
  <c r="LC257" i="1"/>
  <c r="KS257" i="1"/>
  <c r="KH257" i="1"/>
  <c r="JX257" i="1"/>
  <c r="JM257" i="1"/>
  <c r="IR257" i="1"/>
  <c r="IH257" i="1"/>
  <c r="HW257" i="1"/>
  <c r="HM257" i="1"/>
  <c r="GR257" i="1"/>
  <c r="GG257" i="1"/>
  <c r="FW257" i="1"/>
  <c r="FL257" i="1"/>
  <c r="FB257" i="1"/>
  <c r="EG257" i="1"/>
  <c r="DV257" i="1"/>
  <c r="DL257" i="1"/>
  <c r="AP257" i="1"/>
  <c r="UU256" i="1"/>
  <c r="UK256" i="1"/>
  <c r="TZ256" i="1"/>
  <c r="TE256" i="1"/>
  <c r="SU256" i="1"/>
  <c r="RO256" i="1"/>
  <c r="QT256" i="1"/>
  <c r="QJ256" i="1"/>
  <c r="PY256" i="1"/>
  <c r="PO256" i="1"/>
  <c r="PD256" i="1"/>
  <c r="OI256" i="1"/>
  <c r="NY256" i="1"/>
  <c r="NN256" i="1"/>
  <c r="ND256" i="1"/>
  <c r="MS256" i="1"/>
  <c r="UU255" i="1"/>
  <c r="TZ255" i="1"/>
  <c r="TP255" i="1"/>
  <c r="TE255" i="1"/>
  <c r="SU255" i="1"/>
  <c r="SJ255" i="1"/>
  <c r="AZ255" i="1"/>
  <c r="UU254" i="1"/>
  <c r="PD254" i="1"/>
  <c r="OT254" i="1"/>
  <c r="OI254" i="1"/>
  <c r="IR254" i="1"/>
  <c r="IH254" i="1"/>
  <c r="HW254" i="1"/>
  <c r="CF254" i="1"/>
  <c r="BV254" i="1"/>
  <c r="AZ254" i="1"/>
  <c r="UU253" i="1"/>
  <c r="UK253" i="1"/>
  <c r="OT253" i="1"/>
  <c r="OI253" i="1"/>
  <c r="NY253" i="1"/>
  <c r="IH253" i="1"/>
  <c r="HW253" i="1"/>
  <c r="HM253" i="1"/>
  <c r="BV253" i="1"/>
  <c r="AZ253" i="1"/>
  <c r="AP253" i="1"/>
  <c r="UU252" i="1"/>
  <c r="UK252" i="1"/>
  <c r="TZ252" i="1"/>
  <c r="OI252" i="1"/>
  <c r="NY252" i="1"/>
  <c r="NN252" i="1"/>
  <c r="HW252" i="1"/>
  <c r="HM252" i="1"/>
  <c r="HB252" i="1"/>
  <c r="TP251" i="1"/>
  <c r="SJ251" i="1"/>
  <c r="RE251" i="1"/>
  <c r="PY251" i="1"/>
  <c r="OT251" i="1"/>
  <c r="NN251" i="1"/>
  <c r="MI251" i="1"/>
  <c r="JX251" i="1"/>
  <c r="HW251" i="1"/>
  <c r="FL251" i="1"/>
  <c r="EG251" i="1"/>
  <c r="DA251" i="1"/>
  <c r="BV251" i="1"/>
  <c r="AZ251" i="1"/>
  <c r="AP251" i="1"/>
  <c r="TZ250" i="1"/>
  <c r="SJ250" i="1"/>
  <c r="QT250" i="1"/>
  <c r="PD250" i="1"/>
  <c r="NN250" i="1"/>
  <c r="LX250" i="1"/>
  <c r="KH250" i="1"/>
  <c r="IR250" i="1"/>
  <c r="HB250" i="1"/>
  <c r="FL250" i="1"/>
  <c r="DV250" i="1"/>
  <c r="CF250" i="1"/>
  <c r="AZ250" i="1"/>
  <c r="UK249" i="1"/>
  <c r="SU249" i="1"/>
  <c r="RE249" i="1"/>
  <c r="PO249" i="1"/>
  <c r="NY249" i="1"/>
  <c r="MI249" i="1"/>
  <c r="KS249" i="1"/>
  <c r="JC249" i="1"/>
  <c r="HM249" i="1"/>
  <c r="FW249" i="1"/>
  <c r="EG249" i="1"/>
  <c r="CQ249" i="1"/>
  <c r="AP249" i="1"/>
  <c r="UK248" i="1"/>
  <c r="SU248" i="1"/>
  <c r="RE248" i="1"/>
  <c r="PO248" i="1"/>
  <c r="NY248" i="1"/>
  <c r="MI248" i="1"/>
  <c r="KS248" i="1"/>
  <c r="JC248" i="1"/>
  <c r="HM248" i="1"/>
  <c r="FW248" i="1"/>
  <c r="EG248" i="1"/>
  <c r="CQ248" i="1"/>
  <c r="UK247" i="1"/>
  <c r="SU247" i="1"/>
  <c r="RE247" i="1"/>
  <c r="PO247" i="1"/>
  <c r="NY247" i="1"/>
  <c r="MI247" i="1"/>
  <c r="KS247" i="1"/>
  <c r="JC247" i="1"/>
  <c r="HM247" i="1"/>
  <c r="FW247" i="1"/>
  <c r="EG247" i="1"/>
  <c r="CQ247" i="1"/>
  <c r="AP247" i="1"/>
  <c r="UK246" i="1"/>
  <c r="TE246" i="1"/>
  <c r="RZ246" i="1"/>
  <c r="QT246" i="1"/>
  <c r="PO246" i="1"/>
  <c r="ND246" i="1"/>
  <c r="LC246" i="1"/>
  <c r="IR246" i="1"/>
  <c r="HM246" i="1"/>
  <c r="GG246" i="1"/>
  <c r="FB246" i="1"/>
  <c r="DV246" i="1"/>
  <c r="CQ246" i="1"/>
  <c r="TP245" i="1"/>
  <c r="RZ245" i="1"/>
  <c r="QJ245" i="1"/>
  <c r="OT245" i="1"/>
  <c r="ND245" i="1"/>
  <c r="LN245" i="1"/>
  <c r="JX245" i="1"/>
  <c r="IH245" i="1"/>
  <c r="GR245" i="1"/>
  <c r="FB245" i="1"/>
  <c r="DL245" i="1"/>
  <c r="BV245" i="1"/>
  <c r="UU244" i="1"/>
  <c r="TE244" i="1"/>
  <c r="RO244" i="1"/>
  <c r="PY244" i="1"/>
  <c r="OI244" i="1"/>
  <c r="MS244" i="1"/>
  <c r="LC244" i="1"/>
  <c r="JM244" i="1"/>
  <c r="HW244" i="1"/>
  <c r="GG244" i="1"/>
  <c r="EQ244" i="1"/>
  <c r="DA244" i="1"/>
  <c r="AZ244" i="1"/>
  <c r="UK243" i="1"/>
  <c r="SU243" i="1"/>
  <c r="RE243" i="1"/>
  <c r="PO243" i="1"/>
  <c r="NY243" i="1"/>
  <c r="MI243" i="1"/>
  <c r="KS243" i="1"/>
  <c r="JC243" i="1"/>
  <c r="HM243" i="1"/>
  <c r="FW243" i="1"/>
  <c r="EG243" i="1"/>
  <c r="CQ243" i="1"/>
  <c r="AP243" i="1"/>
  <c r="UK242" i="1"/>
  <c r="TE242" i="1"/>
  <c r="RZ242" i="1"/>
  <c r="QT242" i="1"/>
  <c r="PO242" i="1"/>
  <c r="ND242" i="1"/>
  <c r="LC242" i="1"/>
  <c r="IR242" i="1"/>
  <c r="HM242" i="1"/>
  <c r="GG242" i="1"/>
  <c r="FB242" i="1"/>
  <c r="DV242" i="1"/>
  <c r="CQ242" i="1"/>
  <c r="TP241" i="1"/>
  <c r="RZ241" i="1"/>
  <c r="QJ241" i="1"/>
  <c r="OT241" i="1"/>
  <c r="ND241" i="1"/>
  <c r="LN241" i="1"/>
  <c r="JX241" i="1"/>
  <c r="IH241" i="1"/>
  <c r="GR241" i="1"/>
  <c r="FB241" i="1"/>
  <c r="DL241" i="1"/>
  <c r="BV241" i="1"/>
  <c r="UU240" i="1"/>
  <c r="TE240" i="1"/>
  <c r="RO240" i="1"/>
  <c r="PY240" i="1"/>
  <c r="OI240" i="1"/>
  <c r="MS240" i="1"/>
  <c r="LC240" i="1"/>
  <c r="JM240" i="1"/>
  <c r="HW240" i="1"/>
  <c r="GG240" i="1"/>
  <c r="EQ240" i="1"/>
  <c r="DA240" i="1"/>
  <c r="AZ240" i="1"/>
  <c r="UK239" i="1"/>
  <c r="SU239" i="1"/>
  <c r="RE239" i="1"/>
  <c r="PO239" i="1"/>
  <c r="NY239" i="1"/>
  <c r="MI239" i="1"/>
  <c r="KS239" i="1"/>
  <c r="JC239" i="1"/>
  <c r="HM239" i="1"/>
  <c r="FW239" i="1"/>
  <c r="EG239" i="1"/>
  <c r="CQ239" i="1"/>
  <c r="AZ239" i="1"/>
  <c r="UU238" i="1"/>
  <c r="TE238" i="1"/>
  <c r="RO238" i="1"/>
  <c r="PY238" i="1"/>
  <c r="OI238" i="1"/>
  <c r="MS238" i="1"/>
  <c r="LC238" i="1"/>
  <c r="JM238" i="1"/>
  <c r="HW238" i="1"/>
  <c r="GG238" i="1"/>
  <c r="EQ238" i="1"/>
  <c r="DA238" i="1"/>
  <c r="AP238" i="1"/>
  <c r="TZ237" i="1"/>
  <c r="SJ237" i="1"/>
  <c r="QT237" i="1"/>
  <c r="PD237" i="1"/>
  <c r="NN237" i="1"/>
  <c r="LX237" i="1"/>
  <c r="KH237" i="1"/>
  <c r="IR237" i="1"/>
  <c r="HB237" i="1"/>
  <c r="FL237" i="1"/>
  <c r="DV237" i="1"/>
  <c r="CF237" i="1"/>
  <c r="AP237" i="1"/>
  <c r="UU236" i="1"/>
  <c r="TE236" i="1"/>
  <c r="RO236" i="1"/>
  <c r="PY236" i="1"/>
  <c r="OI236" i="1"/>
  <c r="MS236" i="1"/>
  <c r="LC236" i="1"/>
  <c r="JM236" i="1"/>
  <c r="HW236" i="1"/>
  <c r="GG236" i="1"/>
  <c r="EQ236" i="1"/>
  <c r="DA236" i="1"/>
  <c r="AZ236" i="1"/>
  <c r="UK235" i="1"/>
  <c r="SU235" i="1"/>
  <c r="RE235" i="1"/>
  <c r="PO235" i="1"/>
  <c r="NY235" i="1"/>
  <c r="MI235" i="1"/>
  <c r="KS235" i="1"/>
  <c r="JC235" i="1"/>
  <c r="HM235" i="1"/>
  <c r="FW235" i="1"/>
  <c r="EG235" i="1"/>
  <c r="CQ235" i="1"/>
  <c r="AP235" i="1"/>
  <c r="TZ234" i="1"/>
  <c r="SJ234" i="1"/>
  <c r="QT234" i="1"/>
  <c r="PD234" i="1"/>
  <c r="NN234" i="1"/>
  <c r="LX234" i="1"/>
  <c r="KH234" i="1"/>
  <c r="IR234" i="1"/>
  <c r="HB234" i="1"/>
  <c r="FL234" i="1"/>
  <c r="DV234" i="1"/>
  <c r="CF234" i="1"/>
  <c r="UU233" i="1"/>
  <c r="TE233" i="1"/>
  <c r="RO233" i="1"/>
  <c r="PY233" i="1"/>
  <c r="OI233" i="1"/>
  <c r="MS233" i="1"/>
  <c r="LC233" i="1"/>
  <c r="JM233" i="1"/>
  <c r="HW233" i="1"/>
  <c r="GG233" i="1"/>
  <c r="EQ233" i="1"/>
  <c r="DA233" i="1"/>
  <c r="AZ233" i="1"/>
  <c r="UK232" i="1"/>
  <c r="SU232" i="1"/>
  <c r="RE232" i="1"/>
  <c r="PO232" i="1"/>
  <c r="NY232" i="1"/>
  <c r="MI232" i="1"/>
  <c r="KS232" i="1"/>
  <c r="JC232" i="1"/>
  <c r="HM232" i="1"/>
  <c r="FW232" i="1"/>
  <c r="EG232" i="1"/>
  <c r="CQ232" i="1"/>
  <c r="TP231" i="1"/>
  <c r="RZ231" i="1"/>
  <c r="QJ231" i="1"/>
  <c r="OT231" i="1"/>
  <c r="ND231" i="1"/>
  <c r="LN231" i="1"/>
  <c r="JX231" i="1"/>
  <c r="IH231" i="1"/>
  <c r="GR231" i="1"/>
  <c r="FB231" i="1"/>
  <c r="DL231" i="1"/>
  <c r="BV231" i="1"/>
  <c r="AP231" i="1"/>
  <c r="TP230" i="1"/>
  <c r="RZ230" i="1"/>
  <c r="QJ230" i="1"/>
  <c r="OT230" i="1"/>
  <c r="ND230" i="1"/>
  <c r="LN230" i="1"/>
  <c r="JX230" i="1"/>
  <c r="IH230" i="1"/>
  <c r="GR230" i="1"/>
  <c r="FB230" i="1"/>
  <c r="DL230" i="1"/>
  <c r="BV230" i="1"/>
  <c r="UU229" i="1"/>
  <c r="TE229" i="1"/>
  <c r="RO229" i="1"/>
  <c r="PY229" i="1"/>
  <c r="OI229" i="1"/>
  <c r="MS229" i="1"/>
  <c r="LC229" i="1"/>
  <c r="JM229" i="1"/>
  <c r="HW229" i="1"/>
  <c r="GG229" i="1"/>
  <c r="EQ229" i="1"/>
  <c r="DA229" i="1"/>
  <c r="AP229" i="1"/>
  <c r="UU228" i="1"/>
  <c r="TE228" i="1"/>
  <c r="RO228" i="1"/>
  <c r="PY228" i="1"/>
  <c r="OI228" i="1"/>
  <c r="MS228" i="1"/>
  <c r="LC228" i="1"/>
  <c r="JM228" i="1"/>
  <c r="HW228" i="1"/>
  <c r="GG228" i="1"/>
  <c r="EQ228" i="1"/>
  <c r="DA228" i="1"/>
  <c r="AP228" i="1"/>
  <c r="TZ227" i="1"/>
  <c r="SJ227" i="1"/>
  <c r="QT227" i="1"/>
  <c r="PD227" i="1"/>
  <c r="NN227" i="1"/>
  <c r="LX227" i="1"/>
  <c r="KH227" i="1"/>
  <c r="IR227" i="1"/>
  <c r="HB227" i="1"/>
  <c r="FL227" i="1"/>
  <c r="DV227" i="1"/>
  <c r="CF227" i="1"/>
  <c r="TP226" i="1"/>
  <c r="RZ226" i="1"/>
  <c r="QJ226" i="1"/>
  <c r="OT226" i="1"/>
  <c r="ND226" i="1"/>
  <c r="LN226" i="1"/>
  <c r="JX226" i="1"/>
  <c r="IH226" i="1"/>
  <c r="GR226" i="1"/>
  <c r="FB226" i="1"/>
  <c r="DL226" i="1"/>
  <c r="BV226" i="1"/>
  <c r="TP225" i="1"/>
  <c r="RZ225" i="1"/>
  <c r="QJ225" i="1"/>
  <c r="OT225" i="1"/>
  <c r="ND225" i="1"/>
  <c r="LN225" i="1"/>
  <c r="JX225" i="1"/>
  <c r="IH225" i="1"/>
  <c r="GR225" i="1"/>
  <c r="FB225" i="1"/>
  <c r="DL225" i="1"/>
  <c r="BV225" i="1"/>
  <c r="AZ225" i="1"/>
  <c r="UK224" i="1"/>
  <c r="SU224" i="1"/>
  <c r="RE224" i="1"/>
  <c r="PO224" i="1"/>
  <c r="NY224" i="1"/>
  <c r="MI224" i="1"/>
  <c r="KS224" i="1"/>
  <c r="JC224" i="1"/>
  <c r="HM224" i="1"/>
  <c r="FW224" i="1"/>
  <c r="EG224" i="1"/>
  <c r="CQ224" i="1"/>
  <c r="UK223" i="1"/>
  <c r="SU223" i="1"/>
  <c r="RE223" i="1"/>
  <c r="PO223" i="1"/>
  <c r="NY223" i="1"/>
  <c r="MI223" i="1"/>
  <c r="KS223" i="1"/>
  <c r="JC223" i="1"/>
  <c r="HM223" i="1"/>
  <c r="FW223" i="1"/>
  <c r="EG223" i="1"/>
  <c r="CQ223" i="1"/>
  <c r="AP223" i="1"/>
  <c r="TZ222" i="1"/>
  <c r="SJ222" i="1"/>
  <c r="QT222" i="1"/>
  <c r="PD222" i="1"/>
  <c r="NN222" i="1"/>
  <c r="LX222" i="1"/>
  <c r="KH222" i="1"/>
  <c r="IR222" i="1"/>
  <c r="HB222" i="1"/>
  <c r="FL222" i="1"/>
  <c r="DV222" i="1"/>
  <c r="CF222" i="1"/>
  <c r="AP222" i="1"/>
  <c r="UK221" i="1"/>
  <c r="SU221" i="1"/>
  <c r="RE221" i="1"/>
  <c r="PO221" i="1"/>
  <c r="NY221" i="1"/>
  <c r="MI221" i="1"/>
  <c r="KS221" i="1"/>
  <c r="JC221" i="1"/>
  <c r="HM221" i="1"/>
  <c r="FW221" i="1"/>
  <c r="EG221" i="1"/>
  <c r="CQ221" i="1"/>
  <c r="TP220" i="1"/>
  <c r="RZ220" i="1"/>
  <c r="QJ220" i="1"/>
  <c r="OT220" i="1"/>
  <c r="ND220" i="1"/>
  <c r="LN220" i="1"/>
  <c r="JX220" i="1"/>
  <c r="IH220" i="1"/>
  <c r="GR220" i="1"/>
  <c r="FB220" i="1"/>
  <c r="DL220" i="1"/>
  <c r="BV220" i="1"/>
  <c r="AP220" i="1"/>
  <c r="TP219" i="1"/>
  <c r="RZ219" i="1"/>
  <c r="QJ219" i="1"/>
  <c r="OT219" i="1"/>
  <c r="ND219" i="1"/>
  <c r="LN219" i="1"/>
  <c r="JX219" i="1"/>
  <c r="IH219" i="1"/>
  <c r="GR219" i="1"/>
  <c r="FB219" i="1"/>
  <c r="DL219" i="1"/>
  <c r="BV219" i="1"/>
  <c r="UU218" i="1"/>
  <c r="TE218" i="1"/>
  <c r="RO218" i="1"/>
  <c r="PY218" i="1"/>
  <c r="OI218" i="1"/>
  <c r="MS218" i="1"/>
  <c r="LC218" i="1"/>
  <c r="JM218" i="1"/>
  <c r="HW218" i="1"/>
  <c r="GG218" i="1"/>
  <c r="EQ218" i="1"/>
  <c r="DA218" i="1"/>
  <c r="AZ218" i="1"/>
  <c r="UK217" i="1"/>
  <c r="SU217" i="1"/>
  <c r="RE217" i="1"/>
  <c r="PO217" i="1"/>
  <c r="NY217" i="1"/>
  <c r="MI217" i="1"/>
  <c r="KS217" i="1"/>
  <c r="JC217" i="1"/>
  <c r="HM217" i="1"/>
  <c r="FW217" i="1"/>
  <c r="EG217" i="1"/>
  <c r="CQ217" i="1"/>
  <c r="CE211" i="1"/>
  <c r="AZ166" i="1"/>
  <c r="AZ162" i="1"/>
  <c r="AZ158" i="1"/>
  <c r="AZ154" i="1"/>
  <c r="AZ150" i="1"/>
  <c r="AZ146" i="1"/>
  <c r="AZ121" i="1"/>
  <c r="AZ117" i="1"/>
  <c r="AZ113" i="1"/>
  <c r="AZ109" i="1"/>
  <c r="AZ105" i="1"/>
  <c r="AZ101" i="1"/>
  <c r="AZ97" i="1"/>
  <c r="AZ93" i="1"/>
  <c r="AZ89" i="1"/>
  <c r="AZ85" i="1"/>
  <c r="AZ81" i="1"/>
  <c r="AZ77" i="1"/>
  <c r="AZ73" i="1"/>
  <c r="CC211" i="1"/>
  <c r="BY211" i="1"/>
  <c r="BU211" i="1"/>
  <c r="BQ211" i="1"/>
  <c r="BM211" i="1"/>
  <c r="BI211" i="1"/>
  <c r="BE211" i="1"/>
  <c r="BA211" i="1"/>
  <c r="AW211" i="1"/>
  <c r="AS211" i="1"/>
  <c r="AO211" i="1"/>
  <c r="AK211" i="1"/>
  <c r="AG211" i="1"/>
  <c r="AC211" i="1"/>
  <c r="Y211" i="1"/>
  <c r="CC139" i="1"/>
  <c r="BY139" i="1"/>
  <c r="BU139" i="1"/>
  <c r="BQ139" i="1"/>
  <c r="BM139" i="1"/>
  <c r="BI139" i="1"/>
  <c r="BE139" i="1"/>
  <c r="BA139" i="1"/>
  <c r="AW139" i="1"/>
  <c r="AS139" i="1"/>
  <c r="AO139" i="1"/>
  <c r="AK139" i="1"/>
  <c r="AG139" i="1"/>
  <c r="AC139" i="1"/>
  <c r="Y139" i="1"/>
  <c r="AC127" i="1"/>
  <c r="T139" i="1" s="1"/>
  <c r="U139" i="1" s="1"/>
  <c r="AC198" i="1"/>
  <c r="TP194" i="1"/>
  <c r="RZ194" i="1"/>
  <c r="QJ194" i="1"/>
  <c r="OT194" i="1"/>
  <c r="ND194" i="1"/>
  <c r="LN194" i="1"/>
  <c r="JX194" i="1"/>
  <c r="IH194" i="1"/>
  <c r="GR194" i="1"/>
  <c r="FB194" i="1"/>
  <c r="DL194" i="1"/>
  <c r="BV194" i="1"/>
  <c r="TZ193" i="1"/>
  <c r="RO193" i="1"/>
  <c r="OT193" i="1"/>
  <c r="NN193" i="1"/>
  <c r="MI193" i="1"/>
  <c r="JX193" i="1"/>
  <c r="HM193" i="1"/>
  <c r="FW193" i="1"/>
  <c r="DL193" i="1"/>
  <c r="CF193" i="1"/>
  <c r="TP192" i="1"/>
  <c r="RZ192" i="1"/>
  <c r="QJ192" i="1"/>
  <c r="OT192" i="1"/>
  <c r="ND192" i="1"/>
  <c r="LN192" i="1"/>
  <c r="JX192" i="1"/>
  <c r="IH192" i="1"/>
  <c r="GR192" i="1"/>
  <c r="FB192" i="1"/>
  <c r="DL192" i="1"/>
  <c r="BV192" i="1"/>
  <c r="TP191" i="1"/>
  <c r="RZ191" i="1"/>
  <c r="QJ191" i="1"/>
  <c r="OT191" i="1"/>
  <c r="ND191" i="1"/>
  <c r="LN191" i="1"/>
  <c r="JX191" i="1"/>
  <c r="IH191" i="1"/>
  <c r="GR191" i="1"/>
  <c r="FB191" i="1"/>
  <c r="DL191" i="1"/>
  <c r="BV191" i="1"/>
  <c r="UK190" i="1"/>
  <c r="SU190" i="1"/>
  <c r="RE190" i="1"/>
  <c r="PO190" i="1"/>
  <c r="NY190" i="1"/>
  <c r="MI190" i="1"/>
  <c r="KS190" i="1"/>
  <c r="JC190" i="1"/>
  <c r="HM190" i="1"/>
  <c r="FW190" i="1"/>
  <c r="EG190" i="1"/>
  <c r="CQ190" i="1"/>
  <c r="UK189" i="1"/>
  <c r="SU189" i="1"/>
  <c r="RE189" i="1"/>
  <c r="PO189" i="1"/>
  <c r="NY189" i="1"/>
  <c r="MI189" i="1"/>
  <c r="KS189" i="1"/>
  <c r="JC189" i="1"/>
  <c r="HM189" i="1"/>
  <c r="FW189" i="1"/>
  <c r="EG189" i="1"/>
  <c r="CQ189" i="1"/>
  <c r="TP188" i="1"/>
  <c r="RZ188" i="1"/>
  <c r="QJ188" i="1"/>
  <c r="OT188" i="1"/>
  <c r="ND188" i="1"/>
  <c r="LN188" i="1"/>
  <c r="JX188" i="1"/>
  <c r="IH188" i="1"/>
  <c r="GR188" i="1"/>
  <c r="FB188" i="1"/>
  <c r="DL188" i="1"/>
  <c r="CF188" i="1"/>
  <c r="UK187" i="1"/>
  <c r="SU187" i="1"/>
  <c r="RE187" i="1"/>
  <c r="PO187" i="1"/>
  <c r="NY187" i="1"/>
  <c r="MI187" i="1"/>
  <c r="KS187" i="1"/>
  <c r="JC187" i="1"/>
  <c r="HM187" i="1"/>
  <c r="FW187" i="1"/>
  <c r="EG187" i="1"/>
  <c r="CQ187" i="1"/>
  <c r="TP186" i="1"/>
  <c r="RZ186" i="1"/>
  <c r="QJ186" i="1"/>
  <c r="OT186" i="1"/>
  <c r="ND186" i="1"/>
  <c r="LN186" i="1"/>
  <c r="JX186" i="1"/>
  <c r="IH186" i="1"/>
  <c r="GR186" i="1"/>
  <c r="FB186" i="1"/>
  <c r="DL186" i="1"/>
  <c r="BV186" i="1"/>
  <c r="UU185" i="1"/>
  <c r="SJ185" i="1"/>
  <c r="RE185" i="1"/>
  <c r="PY185" i="1"/>
  <c r="OT185" i="1"/>
  <c r="NN185" i="1"/>
  <c r="MI185" i="1"/>
  <c r="JX185" i="1"/>
  <c r="HW185" i="1"/>
  <c r="FL185" i="1"/>
  <c r="EG185" i="1"/>
  <c r="DA185" i="1"/>
  <c r="BV185" i="1"/>
  <c r="AP185" i="1"/>
  <c r="UK184" i="1"/>
  <c r="SU184" i="1"/>
  <c r="RE184" i="1"/>
  <c r="PO184" i="1"/>
  <c r="NY184" i="1"/>
  <c r="MI184" i="1"/>
  <c r="KS184" i="1"/>
  <c r="JC184" i="1"/>
  <c r="HM184" i="1"/>
  <c r="FW184" i="1"/>
  <c r="EG184" i="1"/>
  <c r="CQ184" i="1"/>
  <c r="TP183" i="1"/>
  <c r="RO183" i="1"/>
  <c r="PD183" i="1"/>
  <c r="NY183" i="1"/>
  <c r="MS183" i="1"/>
  <c r="LN183" i="1"/>
  <c r="KH183" i="1"/>
  <c r="JC183" i="1"/>
  <c r="GR183" i="1"/>
  <c r="EQ183" i="1"/>
  <c r="CF183" i="1"/>
  <c r="UU182" i="1"/>
  <c r="TE182" i="1"/>
  <c r="RO182" i="1"/>
  <c r="PY182" i="1"/>
  <c r="OI182" i="1"/>
  <c r="MS182" i="1"/>
  <c r="LC182" i="1"/>
  <c r="JM182" i="1"/>
  <c r="HW182" i="1"/>
  <c r="GG182" i="1"/>
  <c r="DL182" i="1"/>
  <c r="BV182" i="1"/>
  <c r="AP182" i="1"/>
  <c r="UU181" i="1"/>
  <c r="TE181" i="1"/>
  <c r="RO181" i="1"/>
  <c r="PY181" i="1"/>
  <c r="OI181" i="1"/>
  <c r="MS181" i="1"/>
  <c r="LC181" i="1"/>
  <c r="JM181" i="1"/>
  <c r="HW181" i="1"/>
  <c r="GG181" i="1"/>
  <c r="EQ181" i="1"/>
  <c r="DA181" i="1"/>
  <c r="AP181" i="1"/>
  <c r="TZ180" i="1"/>
  <c r="SJ180" i="1"/>
  <c r="QT180" i="1"/>
  <c r="PD180" i="1"/>
  <c r="NN180" i="1"/>
  <c r="LX180" i="1"/>
  <c r="KH180" i="1"/>
  <c r="IR180" i="1"/>
  <c r="HB180" i="1"/>
  <c r="FL180" i="1"/>
  <c r="DV180" i="1"/>
  <c r="CF180" i="1"/>
  <c r="TZ179" i="1"/>
  <c r="SJ179" i="1"/>
  <c r="QT179" i="1"/>
  <c r="PD179" i="1"/>
  <c r="NN179" i="1"/>
  <c r="LX179" i="1"/>
  <c r="KH179" i="1"/>
  <c r="IR179" i="1"/>
  <c r="HB179" i="1"/>
  <c r="FL179" i="1"/>
  <c r="DV179" i="1"/>
  <c r="CF179" i="1"/>
  <c r="TZ178" i="1"/>
  <c r="SJ178" i="1"/>
  <c r="QT178" i="1"/>
  <c r="PD178" i="1"/>
  <c r="NN178" i="1"/>
  <c r="LX178" i="1"/>
  <c r="KH178" i="1"/>
  <c r="IR178" i="1"/>
  <c r="HB178" i="1"/>
  <c r="FL178" i="1"/>
  <c r="DV178" i="1"/>
  <c r="CQ178" i="1"/>
  <c r="UK177" i="1"/>
  <c r="TE177" i="1"/>
  <c r="RZ177" i="1"/>
  <c r="QT177" i="1"/>
  <c r="PO177" i="1"/>
  <c r="ND177" i="1"/>
  <c r="LC177" i="1"/>
  <c r="IR177" i="1"/>
  <c r="HM177" i="1"/>
  <c r="GG177" i="1"/>
  <c r="FB177" i="1"/>
  <c r="DV177" i="1"/>
  <c r="CQ177" i="1"/>
  <c r="TZ176" i="1"/>
  <c r="SJ176" i="1"/>
  <c r="QT176" i="1"/>
  <c r="PD176" i="1"/>
  <c r="NN176" i="1"/>
  <c r="LX176" i="1"/>
  <c r="KS176" i="1"/>
  <c r="JC176" i="1"/>
  <c r="HW176" i="1"/>
  <c r="GG176" i="1"/>
  <c r="DL176" i="1"/>
  <c r="CF176" i="1"/>
  <c r="UK175" i="1"/>
  <c r="SU175" i="1"/>
  <c r="RE175" i="1"/>
  <c r="PO175" i="1"/>
  <c r="NY175" i="1"/>
  <c r="MI175" i="1"/>
  <c r="KS175" i="1"/>
  <c r="JC175" i="1"/>
  <c r="HM175" i="1"/>
  <c r="FW175" i="1"/>
  <c r="EG175" i="1"/>
  <c r="CQ175" i="1"/>
  <c r="UU174" i="1"/>
  <c r="TE174" i="1"/>
  <c r="RO174" i="1"/>
  <c r="PY174" i="1"/>
  <c r="OI174" i="1"/>
  <c r="MS174" i="1"/>
  <c r="LC174" i="1"/>
  <c r="JM174" i="1"/>
  <c r="HW174" i="1"/>
  <c r="GG174" i="1"/>
  <c r="EQ174" i="1"/>
  <c r="BV174" i="1"/>
  <c r="UK173" i="1"/>
  <c r="SU173" i="1"/>
  <c r="RE173" i="1"/>
  <c r="PO173" i="1"/>
  <c r="NY173" i="1"/>
  <c r="MI173" i="1"/>
  <c r="KS173" i="1"/>
  <c r="JC173" i="1"/>
  <c r="HM173" i="1"/>
  <c r="FW173" i="1"/>
  <c r="EQ173" i="1"/>
  <c r="DA173" i="1"/>
  <c r="BV173" i="1"/>
  <c r="TZ172" i="1"/>
  <c r="SJ172" i="1"/>
  <c r="QT172" i="1"/>
  <c r="PD172" i="1"/>
  <c r="NN172" i="1"/>
  <c r="LX172" i="1"/>
  <c r="KH172" i="1"/>
  <c r="IR172" i="1"/>
  <c r="HB172" i="1"/>
  <c r="FL172" i="1"/>
  <c r="DV172" i="1"/>
  <c r="CF172" i="1"/>
  <c r="UU171" i="1"/>
  <c r="TE171" i="1"/>
  <c r="RO171" i="1"/>
  <c r="PY171" i="1"/>
  <c r="OI171" i="1"/>
  <c r="MS171" i="1"/>
  <c r="LC171" i="1"/>
  <c r="JM171" i="1"/>
  <c r="HW171" i="1"/>
  <c r="GG171" i="1"/>
  <c r="EQ171" i="1"/>
  <c r="BV171" i="1"/>
  <c r="AP171" i="1"/>
  <c r="TP170" i="1"/>
  <c r="RO170" i="1"/>
  <c r="PD170" i="1"/>
  <c r="NY170" i="1"/>
  <c r="MS170" i="1"/>
  <c r="LN170" i="1"/>
  <c r="KH170" i="1"/>
  <c r="JC170" i="1"/>
  <c r="GR170" i="1"/>
  <c r="EQ170" i="1"/>
  <c r="CF170" i="1"/>
  <c r="UU169" i="1"/>
  <c r="TE169" i="1"/>
  <c r="RO169" i="1"/>
  <c r="PY169" i="1"/>
  <c r="OI169" i="1"/>
  <c r="MS169" i="1"/>
  <c r="LC169" i="1"/>
  <c r="JM169" i="1"/>
  <c r="HW169" i="1"/>
  <c r="GG169" i="1"/>
  <c r="EQ169" i="1"/>
  <c r="DA169" i="1"/>
  <c r="UK168" i="1"/>
  <c r="SU168" i="1"/>
  <c r="RE168" i="1"/>
  <c r="PO168" i="1"/>
  <c r="NY168" i="1"/>
  <c r="MI168" i="1"/>
  <c r="KS168" i="1"/>
  <c r="JC168" i="1"/>
  <c r="HM168" i="1"/>
  <c r="FW168" i="1"/>
  <c r="EG168" i="1"/>
  <c r="CQ168" i="1"/>
  <c r="UU167" i="1"/>
  <c r="TE167" i="1"/>
  <c r="RO167" i="1"/>
  <c r="PY167" i="1"/>
  <c r="OI167" i="1"/>
  <c r="MS167" i="1"/>
  <c r="LC167" i="1"/>
  <c r="JM167" i="1"/>
  <c r="HW167" i="1"/>
  <c r="GG167" i="1"/>
  <c r="EQ167" i="1"/>
  <c r="DA167" i="1"/>
  <c r="AP167" i="1"/>
  <c r="TP166" i="1"/>
  <c r="RZ166" i="1"/>
  <c r="QJ166" i="1"/>
  <c r="OT166" i="1"/>
  <c r="ND166" i="1"/>
  <c r="LN166" i="1"/>
  <c r="JX166" i="1"/>
  <c r="IH166" i="1"/>
  <c r="GR166" i="1"/>
  <c r="FB166" i="1"/>
  <c r="DL166" i="1"/>
  <c r="BV166" i="1"/>
  <c r="TZ165" i="1"/>
  <c r="SJ165" i="1"/>
  <c r="QT165" i="1"/>
  <c r="PD165" i="1"/>
  <c r="NN165" i="1"/>
  <c r="LX165" i="1"/>
  <c r="KH165" i="1"/>
  <c r="IR165" i="1"/>
  <c r="HB165" i="1"/>
  <c r="FL165" i="1"/>
  <c r="DV165" i="1"/>
  <c r="CF165" i="1"/>
  <c r="UK164" i="1"/>
  <c r="SU164" i="1"/>
  <c r="RE164" i="1"/>
  <c r="PO164" i="1"/>
  <c r="NY164" i="1"/>
  <c r="MI164" i="1"/>
  <c r="KS164" i="1"/>
  <c r="JC164" i="1"/>
  <c r="HM164" i="1"/>
  <c r="FW164" i="1"/>
  <c r="EG164" i="1"/>
  <c r="CQ164" i="1"/>
  <c r="UK163" i="1"/>
  <c r="AZ298" i="1"/>
  <c r="UK297" i="1"/>
  <c r="NY297" i="1"/>
  <c r="HM297" i="1"/>
  <c r="AP297" i="1"/>
  <c r="SU296" i="1"/>
  <c r="MI296" i="1"/>
  <c r="FW296" i="1"/>
  <c r="SJ295" i="1"/>
  <c r="LX295" i="1"/>
  <c r="FL295" i="1"/>
  <c r="RZ294" i="1"/>
  <c r="LN294" i="1"/>
  <c r="FB294" i="1"/>
  <c r="RO293" i="1"/>
  <c r="LC293" i="1"/>
  <c r="EQ293" i="1"/>
  <c r="AP293" i="1"/>
  <c r="PD292" i="1"/>
  <c r="IR292" i="1"/>
  <c r="CF292" i="1"/>
  <c r="QJ291" i="1"/>
  <c r="JX291" i="1"/>
  <c r="DL291" i="1"/>
  <c r="AP291" i="1"/>
  <c r="RO290" i="1"/>
  <c r="LC290" i="1"/>
  <c r="EQ290" i="1"/>
  <c r="RO289" i="1"/>
  <c r="LC289" i="1"/>
  <c r="EQ289" i="1"/>
  <c r="CC283" i="1"/>
  <c r="BM283" i="1"/>
  <c r="AW283" i="1"/>
  <c r="AG283" i="1"/>
  <c r="TE266" i="1"/>
  <c r="RZ266" i="1"/>
  <c r="QT266" i="1"/>
  <c r="PO266" i="1"/>
  <c r="ND266" i="1"/>
  <c r="RZ265" i="1"/>
  <c r="OT265" i="1"/>
  <c r="LN265" i="1"/>
  <c r="IH265" i="1"/>
  <c r="FB265" i="1"/>
  <c r="BV265" i="1"/>
  <c r="RO264" i="1"/>
  <c r="PD264" i="1"/>
  <c r="NY264" i="1"/>
  <c r="MS264" i="1"/>
  <c r="LN264" i="1"/>
  <c r="KH264" i="1"/>
  <c r="JC264" i="1"/>
  <c r="GR264" i="1"/>
  <c r="SU263" i="1"/>
  <c r="PO263" i="1"/>
  <c r="MI263" i="1"/>
  <c r="JC263" i="1"/>
  <c r="FW263" i="1"/>
  <c r="CQ263" i="1"/>
  <c r="TE262" i="1"/>
  <c r="PY262" i="1"/>
  <c r="MS262" i="1"/>
  <c r="GR262" i="1"/>
  <c r="GG262" i="1"/>
  <c r="FW262" i="1"/>
  <c r="PO261" i="1"/>
  <c r="PD261" i="1"/>
  <c r="OT261" i="1"/>
  <c r="JC261" i="1"/>
  <c r="IR261" i="1"/>
  <c r="IH261" i="1"/>
  <c r="CQ261" i="1"/>
  <c r="CF261" i="1"/>
  <c r="BV261" i="1"/>
  <c r="QJ259" i="1"/>
  <c r="PY259" i="1"/>
  <c r="PO259" i="1"/>
  <c r="JX259" i="1"/>
  <c r="JM259" i="1"/>
  <c r="JC259" i="1"/>
  <c r="DL259" i="1"/>
  <c r="DA259" i="1"/>
  <c r="CQ259" i="1"/>
  <c r="UU258" i="1"/>
  <c r="TZ258" i="1"/>
  <c r="TP258" i="1"/>
  <c r="TE258" i="1"/>
  <c r="SU258" i="1"/>
  <c r="SJ258" i="1"/>
  <c r="RO258" i="1"/>
  <c r="RE258" i="1"/>
  <c r="QT258" i="1"/>
  <c r="QJ258" i="1"/>
  <c r="PY258" i="1"/>
  <c r="AZ258" i="1"/>
  <c r="UK257" i="1"/>
  <c r="TE257" i="1"/>
  <c r="SU257" i="1"/>
  <c r="RZ257" i="1"/>
  <c r="QT257" i="1"/>
  <c r="QJ257" i="1"/>
  <c r="PY257" i="1"/>
  <c r="NN257" i="1"/>
  <c r="QT254" i="1"/>
  <c r="QJ254" i="1"/>
  <c r="PY254" i="1"/>
  <c r="KH254" i="1"/>
  <c r="JX254" i="1"/>
  <c r="JM254" i="1"/>
  <c r="DV254" i="1"/>
  <c r="DL254" i="1"/>
  <c r="DA254" i="1"/>
  <c r="QJ253" i="1"/>
  <c r="PY253" i="1"/>
  <c r="PO253" i="1"/>
  <c r="JX253" i="1"/>
  <c r="JM253" i="1"/>
  <c r="JC253" i="1"/>
  <c r="DL253" i="1"/>
  <c r="DA253" i="1"/>
  <c r="CQ253" i="1"/>
  <c r="PY252" i="1"/>
  <c r="PO252" i="1"/>
  <c r="PD252" i="1"/>
  <c r="JM252" i="1"/>
  <c r="JC252" i="1"/>
  <c r="IR252" i="1"/>
  <c r="DA252" i="1"/>
  <c r="CQ252" i="1"/>
  <c r="CF252" i="1"/>
  <c r="UU251" i="1"/>
  <c r="RZ251" i="1"/>
  <c r="QT251" i="1"/>
  <c r="PO251" i="1"/>
  <c r="ND251" i="1"/>
  <c r="LC251" i="1"/>
  <c r="IR251" i="1"/>
  <c r="HM251" i="1"/>
  <c r="GG251" i="1"/>
  <c r="FB251" i="1"/>
  <c r="DV251" i="1"/>
  <c r="CQ251" i="1"/>
  <c r="TP250" i="1"/>
  <c r="RZ250" i="1"/>
  <c r="QJ250" i="1"/>
  <c r="OT250" i="1"/>
  <c r="ND250" i="1"/>
  <c r="LN250" i="1"/>
  <c r="JX250" i="1"/>
  <c r="IH250" i="1"/>
  <c r="GR250" i="1"/>
  <c r="FB250" i="1"/>
  <c r="DL250" i="1"/>
  <c r="BV250" i="1"/>
  <c r="TZ249" i="1"/>
  <c r="SJ249" i="1"/>
  <c r="QT249" i="1"/>
  <c r="PD249" i="1"/>
  <c r="NN249" i="1"/>
  <c r="LX249" i="1"/>
  <c r="KH249" i="1"/>
  <c r="IR249" i="1"/>
  <c r="HB249" i="1"/>
  <c r="FL249" i="1"/>
  <c r="DV249" i="1"/>
  <c r="CF249" i="1"/>
  <c r="TZ248" i="1"/>
  <c r="SJ248" i="1"/>
  <c r="QT248" i="1"/>
  <c r="PD248" i="1"/>
  <c r="NN248" i="1"/>
  <c r="LX248" i="1"/>
  <c r="KH248" i="1"/>
  <c r="IR248" i="1"/>
  <c r="HB248" i="1"/>
  <c r="FL248" i="1"/>
  <c r="DV248" i="1"/>
  <c r="CF248" i="1"/>
  <c r="AP248" i="1"/>
  <c r="TZ247" i="1"/>
  <c r="SJ247" i="1"/>
  <c r="QT247" i="1"/>
  <c r="PD247" i="1"/>
  <c r="NN247" i="1"/>
  <c r="LX247" i="1"/>
  <c r="KH247" i="1"/>
  <c r="IR247" i="1"/>
  <c r="HB247" i="1"/>
  <c r="FL247" i="1"/>
  <c r="DV247" i="1"/>
  <c r="CF247" i="1"/>
  <c r="TZ246" i="1"/>
  <c r="SU246" i="1"/>
  <c r="QJ246" i="1"/>
  <c r="OI246" i="1"/>
  <c r="LX246" i="1"/>
  <c r="KS246" i="1"/>
  <c r="JM246" i="1"/>
  <c r="IH246" i="1"/>
  <c r="HB246" i="1"/>
  <c r="FW246" i="1"/>
  <c r="DL246" i="1"/>
  <c r="UU245" i="1"/>
  <c r="TE245" i="1"/>
  <c r="RO245" i="1"/>
  <c r="PY245" i="1"/>
  <c r="OI245" i="1"/>
  <c r="MS245" i="1"/>
  <c r="LC245" i="1"/>
  <c r="JM245" i="1"/>
  <c r="HW245" i="1"/>
  <c r="GG245" i="1"/>
  <c r="EQ245" i="1"/>
  <c r="DA245" i="1"/>
  <c r="AZ245" i="1"/>
  <c r="UK244" i="1"/>
  <c r="SU244" i="1"/>
  <c r="RE244" i="1"/>
  <c r="PO244" i="1"/>
  <c r="NY244" i="1"/>
  <c r="MI244" i="1"/>
  <c r="KS244" i="1"/>
  <c r="JC244" i="1"/>
  <c r="HM244" i="1"/>
  <c r="FW244" i="1"/>
  <c r="EG244" i="1"/>
  <c r="CQ244" i="1"/>
  <c r="AP244" i="1"/>
  <c r="TZ243" i="1"/>
  <c r="SJ243" i="1"/>
  <c r="QT243" i="1"/>
  <c r="PD243" i="1"/>
  <c r="NN243" i="1"/>
  <c r="LX243" i="1"/>
  <c r="KH243" i="1"/>
  <c r="IR243" i="1"/>
  <c r="HB243" i="1"/>
  <c r="FL243" i="1"/>
  <c r="DV243" i="1"/>
  <c r="CF243" i="1"/>
  <c r="TZ242" i="1"/>
  <c r="SU242" i="1"/>
  <c r="QJ242" i="1"/>
  <c r="OI242" i="1"/>
  <c r="LX242" i="1"/>
  <c r="KS242" i="1"/>
  <c r="JM242" i="1"/>
  <c r="IH242" i="1"/>
  <c r="HB242" i="1"/>
  <c r="FW242" i="1"/>
  <c r="DL242" i="1"/>
  <c r="UU241" i="1"/>
  <c r="TE241" i="1"/>
  <c r="RO241" i="1"/>
  <c r="PY241" i="1"/>
  <c r="OI241" i="1"/>
  <c r="MS241" i="1"/>
  <c r="LC241" i="1"/>
  <c r="JM241" i="1"/>
  <c r="HW241" i="1"/>
  <c r="GG241" i="1"/>
  <c r="EQ241" i="1"/>
  <c r="DA241" i="1"/>
  <c r="AZ241" i="1"/>
  <c r="UK240" i="1"/>
  <c r="SU240" i="1"/>
  <c r="RE240" i="1"/>
  <c r="PO240" i="1"/>
  <c r="NY240" i="1"/>
  <c r="MI240" i="1"/>
  <c r="KS240" i="1"/>
  <c r="JC240" i="1"/>
  <c r="HM240" i="1"/>
  <c r="FW240" i="1"/>
  <c r="EG240" i="1"/>
  <c r="CQ240" i="1"/>
  <c r="AP240" i="1"/>
  <c r="TZ239" i="1"/>
  <c r="SJ239" i="1"/>
  <c r="QT239" i="1"/>
  <c r="PD239" i="1"/>
  <c r="NN239" i="1"/>
  <c r="LX239" i="1"/>
  <c r="KH239" i="1"/>
  <c r="IR239" i="1"/>
  <c r="HB239" i="1"/>
  <c r="FL239" i="1"/>
  <c r="DV239" i="1"/>
  <c r="CF239" i="1"/>
  <c r="AP239" i="1"/>
  <c r="UK238" i="1"/>
  <c r="SU238" i="1"/>
  <c r="RE238" i="1"/>
  <c r="PO238" i="1"/>
  <c r="NY238" i="1"/>
  <c r="MI238" i="1"/>
  <c r="KS238" i="1"/>
  <c r="JC238" i="1"/>
  <c r="HM238" i="1"/>
  <c r="FW238" i="1"/>
  <c r="EG238" i="1"/>
  <c r="CQ238" i="1"/>
  <c r="TP237" i="1"/>
  <c r="RZ237" i="1"/>
  <c r="QJ237" i="1"/>
  <c r="OT237" i="1"/>
  <c r="ND237" i="1"/>
  <c r="LN237" i="1"/>
  <c r="JX237" i="1"/>
  <c r="IH237" i="1"/>
  <c r="GR237" i="1"/>
  <c r="FB237" i="1"/>
  <c r="DL237" i="1"/>
  <c r="BV237" i="1"/>
  <c r="UK236" i="1"/>
  <c r="SU236" i="1"/>
  <c r="RE236" i="1"/>
  <c r="PO236" i="1"/>
  <c r="NY236" i="1"/>
  <c r="MI236" i="1"/>
  <c r="KS236" i="1"/>
  <c r="JC236" i="1"/>
  <c r="HM236" i="1"/>
  <c r="FW236" i="1"/>
  <c r="EG236" i="1"/>
  <c r="CQ236" i="1"/>
  <c r="AP236" i="1"/>
  <c r="TZ235" i="1"/>
  <c r="SJ235" i="1"/>
  <c r="QT235" i="1"/>
  <c r="PD235" i="1"/>
  <c r="NN235" i="1"/>
  <c r="LX235" i="1"/>
  <c r="KH235" i="1"/>
  <c r="IR235" i="1"/>
  <c r="HB235" i="1"/>
  <c r="FL235" i="1"/>
  <c r="DV235" i="1"/>
  <c r="CF235" i="1"/>
  <c r="TP234" i="1"/>
  <c r="RZ234" i="1"/>
  <c r="QJ234" i="1"/>
  <c r="OT234" i="1"/>
  <c r="ND234" i="1"/>
  <c r="LN234" i="1"/>
  <c r="JX234" i="1"/>
  <c r="IH234" i="1"/>
  <c r="GR234" i="1"/>
  <c r="FB234" i="1"/>
  <c r="DL234" i="1"/>
  <c r="BV234" i="1"/>
  <c r="AZ234" i="1"/>
  <c r="UK233" i="1"/>
  <c r="SU233" i="1"/>
  <c r="RE233" i="1"/>
  <c r="PO233" i="1"/>
  <c r="NY233" i="1"/>
  <c r="MI233" i="1"/>
  <c r="KS233" i="1"/>
  <c r="JC233" i="1"/>
  <c r="HM233" i="1"/>
  <c r="FW233" i="1"/>
  <c r="EG233" i="1"/>
  <c r="CQ233" i="1"/>
  <c r="AP233" i="1"/>
  <c r="TZ232" i="1"/>
  <c r="SJ232" i="1"/>
  <c r="QT232" i="1"/>
  <c r="PD232" i="1"/>
  <c r="NN232" i="1"/>
  <c r="LX232" i="1"/>
  <c r="KH232" i="1"/>
  <c r="IR232" i="1"/>
  <c r="HB232" i="1"/>
  <c r="FL232" i="1"/>
  <c r="DV232" i="1"/>
  <c r="CF232" i="1"/>
  <c r="UU231" i="1"/>
  <c r="TE231" i="1"/>
  <c r="RO231" i="1"/>
  <c r="PY231" i="1"/>
  <c r="OI231" i="1"/>
  <c r="MS231" i="1"/>
  <c r="LC231" i="1"/>
  <c r="JM231" i="1"/>
  <c r="HW231" i="1"/>
  <c r="GG231" i="1"/>
  <c r="EQ231" i="1"/>
  <c r="DA231" i="1"/>
  <c r="UU230" i="1"/>
  <c r="TE230" i="1"/>
  <c r="RO230" i="1"/>
  <c r="PY230" i="1"/>
  <c r="OI230" i="1"/>
  <c r="MS230" i="1"/>
  <c r="LC230" i="1"/>
  <c r="JM230" i="1"/>
  <c r="HW230" i="1"/>
  <c r="GG230" i="1"/>
  <c r="EQ230" i="1"/>
  <c r="DA230" i="1"/>
  <c r="AZ230" i="1"/>
  <c r="UK229" i="1"/>
  <c r="SU229" i="1"/>
  <c r="RE229" i="1"/>
  <c r="PO229" i="1"/>
  <c r="NY229" i="1"/>
  <c r="MI229" i="1"/>
  <c r="KS229" i="1"/>
  <c r="JC229" i="1"/>
  <c r="HM229" i="1"/>
  <c r="FW229" i="1"/>
  <c r="EG229" i="1"/>
  <c r="CQ229" i="1"/>
  <c r="UK228" i="1"/>
  <c r="SU228" i="1"/>
  <c r="RE228" i="1"/>
  <c r="PO228" i="1"/>
  <c r="NY228" i="1"/>
  <c r="MI228" i="1"/>
  <c r="KS228" i="1"/>
  <c r="JC228" i="1"/>
  <c r="HM228" i="1"/>
  <c r="FW228" i="1"/>
  <c r="EG228" i="1"/>
  <c r="CQ228" i="1"/>
  <c r="TP227" i="1"/>
  <c r="RZ227" i="1"/>
  <c r="QJ227" i="1"/>
  <c r="OT227" i="1"/>
  <c r="ND227" i="1"/>
  <c r="LN227" i="1"/>
  <c r="JX227" i="1"/>
  <c r="IH227" i="1"/>
  <c r="GR227" i="1"/>
  <c r="FB227" i="1"/>
  <c r="DL227" i="1"/>
  <c r="BV227" i="1"/>
  <c r="UU226" i="1"/>
  <c r="TE226" i="1"/>
  <c r="RO226" i="1"/>
  <c r="PY226" i="1"/>
  <c r="OI226" i="1"/>
  <c r="MS226" i="1"/>
  <c r="LC226" i="1"/>
  <c r="JM226" i="1"/>
  <c r="HW226" i="1"/>
  <c r="GG226" i="1"/>
  <c r="EQ226" i="1"/>
  <c r="DA226" i="1"/>
  <c r="AZ226" i="1"/>
  <c r="UU225" i="1"/>
  <c r="TE225" i="1"/>
  <c r="RO225" i="1"/>
  <c r="PY225" i="1"/>
  <c r="OI225" i="1"/>
  <c r="MS225" i="1"/>
  <c r="LC225" i="1"/>
  <c r="JM225" i="1"/>
  <c r="HW225" i="1"/>
  <c r="GG225" i="1"/>
  <c r="EQ225" i="1"/>
  <c r="DA225" i="1"/>
  <c r="AP225" i="1"/>
  <c r="TZ224" i="1"/>
  <c r="SJ224" i="1"/>
  <c r="QT224" i="1"/>
  <c r="PD224" i="1"/>
  <c r="NN224" i="1"/>
  <c r="LX224" i="1"/>
  <c r="KH224" i="1"/>
  <c r="IR224" i="1"/>
  <c r="HB224" i="1"/>
  <c r="FL224" i="1"/>
  <c r="DV224" i="1"/>
  <c r="CF224" i="1"/>
  <c r="AZ224" i="1"/>
  <c r="TZ223" i="1"/>
  <c r="SJ223" i="1"/>
  <c r="QT223" i="1"/>
  <c r="PD223" i="1"/>
  <c r="NN223" i="1"/>
  <c r="LX223" i="1"/>
  <c r="KH223" i="1"/>
  <c r="IR223" i="1"/>
  <c r="HB223" i="1"/>
  <c r="FL223" i="1"/>
  <c r="DV223" i="1"/>
  <c r="CF223" i="1"/>
  <c r="TP222" i="1"/>
  <c r="RZ222" i="1"/>
  <c r="QJ222" i="1"/>
  <c r="OT222" i="1"/>
  <c r="ND222" i="1"/>
  <c r="LN222" i="1"/>
  <c r="JX222" i="1"/>
  <c r="IH222" i="1"/>
  <c r="GR222" i="1"/>
  <c r="FB222" i="1"/>
  <c r="DL222" i="1"/>
  <c r="BV222" i="1"/>
  <c r="TZ221" i="1"/>
  <c r="SJ221" i="1"/>
  <c r="QT221" i="1"/>
  <c r="PD221" i="1"/>
  <c r="NN221" i="1"/>
  <c r="LX221" i="1"/>
  <c r="KH221" i="1"/>
  <c r="IR221" i="1"/>
  <c r="HB221" i="1"/>
  <c r="FL221" i="1"/>
  <c r="DV221" i="1"/>
  <c r="CF221" i="1"/>
  <c r="UU220" i="1"/>
  <c r="TE220" i="1"/>
  <c r="RO220" i="1"/>
  <c r="PY220" i="1"/>
  <c r="OI220" i="1"/>
  <c r="MS220" i="1"/>
  <c r="LC220" i="1"/>
  <c r="JM220" i="1"/>
  <c r="HW220" i="1"/>
  <c r="GG220" i="1"/>
  <c r="EQ220" i="1"/>
  <c r="DA220" i="1"/>
  <c r="UU219" i="1"/>
  <c r="TE219" i="1"/>
  <c r="RO219" i="1"/>
  <c r="PY219" i="1"/>
  <c r="OI219" i="1"/>
  <c r="MS219" i="1"/>
  <c r="LC219" i="1"/>
  <c r="JM219" i="1"/>
  <c r="HW219" i="1"/>
  <c r="GG219" i="1"/>
  <c r="EQ219" i="1"/>
  <c r="DA219" i="1"/>
  <c r="AZ219" i="1"/>
  <c r="UK218" i="1"/>
  <c r="SU218" i="1"/>
  <c r="RE218" i="1"/>
  <c r="PO218" i="1"/>
  <c r="NY218" i="1"/>
  <c r="MI218" i="1"/>
  <c r="KS218" i="1"/>
  <c r="JC218" i="1"/>
  <c r="HM218" i="1"/>
  <c r="FW218" i="1"/>
  <c r="EG218" i="1"/>
  <c r="CQ218" i="1"/>
  <c r="AP218" i="1"/>
  <c r="TZ217" i="1"/>
  <c r="SJ217" i="1"/>
  <c r="QT217" i="1"/>
  <c r="PD217" i="1"/>
  <c r="NN217" i="1"/>
  <c r="LX217" i="1"/>
  <c r="KH217" i="1"/>
  <c r="IR217" i="1"/>
  <c r="HB217" i="1"/>
  <c r="FL217" i="1"/>
  <c r="DV217" i="1"/>
  <c r="CF217" i="1"/>
  <c r="CD211" i="1"/>
  <c r="CE139" i="1"/>
  <c r="AZ193" i="1"/>
  <c r="AZ191" i="1"/>
  <c r="AZ189" i="1"/>
  <c r="AZ187" i="1"/>
  <c r="AZ185" i="1"/>
  <c r="AZ183" i="1"/>
  <c r="AZ181" i="1"/>
  <c r="AZ179" i="1"/>
  <c r="AZ177" i="1"/>
  <c r="AZ175" i="1"/>
  <c r="AZ173" i="1"/>
  <c r="AZ171" i="1"/>
  <c r="AZ169" i="1"/>
  <c r="AZ165" i="1"/>
  <c r="AZ161" i="1"/>
  <c r="AZ157" i="1"/>
  <c r="AZ153" i="1"/>
  <c r="AZ149" i="1"/>
  <c r="AZ145" i="1"/>
  <c r="AZ120" i="1"/>
  <c r="AZ116" i="1"/>
  <c r="AZ112" i="1"/>
  <c r="AZ108" i="1"/>
  <c r="AZ104" i="1"/>
  <c r="AZ100" i="1"/>
  <c r="AZ96" i="1"/>
  <c r="AZ92" i="1"/>
  <c r="AZ88" i="1"/>
  <c r="AZ84" i="1"/>
  <c r="AZ80" i="1"/>
  <c r="AZ76" i="1"/>
  <c r="CB211" i="1"/>
  <c r="BX211" i="1"/>
  <c r="BT211" i="1"/>
  <c r="BP211" i="1"/>
  <c r="BL211" i="1"/>
  <c r="BH211" i="1"/>
  <c r="BD211" i="1"/>
  <c r="AZ211" i="1"/>
  <c r="AV211" i="1"/>
  <c r="AR211" i="1"/>
  <c r="AN211" i="1"/>
  <c r="AJ211" i="1"/>
  <c r="AF211" i="1"/>
  <c r="AB211" i="1"/>
  <c r="X211" i="1"/>
  <c r="CB139" i="1"/>
  <c r="BX139" i="1"/>
  <c r="BT139" i="1"/>
  <c r="BP139" i="1"/>
  <c r="BL139" i="1"/>
  <c r="BH139" i="1"/>
  <c r="BD139" i="1"/>
  <c r="AZ139" i="1"/>
  <c r="AV139" i="1"/>
  <c r="AR139" i="1"/>
  <c r="AN139" i="1"/>
  <c r="AJ139" i="1"/>
  <c r="AF139" i="1"/>
  <c r="AB139" i="1"/>
  <c r="X139" i="1"/>
  <c r="W139" i="1"/>
  <c r="UU194" i="1"/>
  <c r="TE194" i="1"/>
  <c r="RO194" i="1"/>
  <c r="PY194" i="1"/>
  <c r="OI194" i="1"/>
  <c r="MS194" i="1"/>
  <c r="LC194" i="1"/>
  <c r="JM194" i="1"/>
  <c r="HW194" i="1"/>
  <c r="GG194" i="1"/>
  <c r="EQ194" i="1"/>
  <c r="DA194" i="1"/>
  <c r="AP194" i="1"/>
  <c r="TP193" i="1"/>
  <c r="SJ193" i="1"/>
  <c r="RE193" i="1"/>
  <c r="PY193" i="1"/>
  <c r="ND193" i="1"/>
  <c r="LC193" i="1"/>
  <c r="IR193" i="1"/>
  <c r="HB193" i="1"/>
  <c r="EQ193" i="1"/>
  <c r="BV193" i="1"/>
  <c r="UU192" i="1"/>
  <c r="TE192" i="1"/>
  <c r="RO192" i="1"/>
  <c r="PY192" i="1"/>
  <c r="OI192" i="1"/>
  <c r="MS192" i="1"/>
  <c r="LC192" i="1"/>
  <c r="JM192" i="1"/>
  <c r="HW192" i="1"/>
  <c r="GG192" i="1"/>
  <c r="EQ192" i="1"/>
  <c r="DA192" i="1"/>
  <c r="AP192" i="1"/>
  <c r="UU191" i="1"/>
  <c r="TE191" i="1"/>
  <c r="RO191" i="1"/>
  <c r="PY191" i="1"/>
  <c r="OI191" i="1"/>
  <c r="MS191" i="1"/>
  <c r="LC191" i="1"/>
  <c r="JM191" i="1"/>
  <c r="HW191" i="1"/>
  <c r="GG191" i="1"/>
  <c r="EQ191" i="1"/>
  <c r="DA191" i="1"/>
  <c r="AP191" i="1"/>
  <c r="TZ190" i="1"/>
  <c r="SJ190" i="1"/>
  <c r="QT190" i="1"/>
  <c r="PD190" i="1"/>
  <c r="NN190" i="1"/>
  <c r="LX190" i="1"/>
  <c r="KH190" i="1"/>
  <c r="IR190" i="1"/>
  <c r="HB190" i="1"/>
  <c r="FL190" i="1"/>
  <c r="DV190" i="1"/>
  <c r="CF190" i="1"/>
  <c r="AP190" i="1"/>
  <c r="TZ189" i="1"/>
  <c r="SJ189" i="1"/>
  <c r="QT189" i="1"/>
  <c r="PD189" i="1"/>
  <c r="NN189" i="1"/>
  <c r="LX189" i="1"/>
  <c r="KH189" i="1"/>
  <c r="IR189" i="1"/>
  <c r="HB189" i="1"/>
  <c r="FL189" i="1"/>
  <c r="DV189" i="1"/>
  <c r="CF189" i="1"/>
  <c r="UU188" i="1"/>
  <c r="TE188" i="1"/>
  <c r="RO188" i="1"/>
  <c r="PY188" i="1"/>
  <c r="OI188" i="1"/>
  <c r="MS188" i="1"/>
  <c r="LC188" i="1"/>
  <c r="JM188" i="1"/>
  <c r="HW188" i="1"/>
  <c r="GG188" i="1"/>
  <c r="EQ188" i="1"/>
  <c r="DA188" i="1"/>
  <c r="BV188" i="1"/>
  <c r="TZ187" i="1"/>
  <c r="SJ187" i="1"/>
  <c r="QT187" i="1"/>
  <c r="PD187" i="1"/>
  <c r="NN187" i="1"/>
  <c r="LX187" i="1"/>
  <c r="KH187" i="1"/>
  <c r="IR187" i="1"/>
  <c r="HB187" i="1"/>
  <c r="FL187" i="1"/>
  <c r="DV187" i="1"/>
  <c r="CF187" i="1"/>
  <c r="AP187" i="1"/>
  <c r="UU186" i="1"/>
  <c r="TE186" i="1"/>
  <c r="RO186" i="1"/>
  <c r="PY186" i="1"/>
  <c r="OI186" i="1"/>
  <c r="MS186" i="1"/>
  <c r="LC186" i="1"/>
  <c r="JM186" i="1"/>
  <c r="HW186" i="1"/>
  <c r="GG186" i="1"/>
  <c r="EQ186" i="1"/>
  <c r="DA186" i="1"/>
  <c r="AP186" i="1"/>
  <c r="UK185" i="1"/>
  <c r="TE185" i="1"/>
  <c r="RZ185" i="1"/>
  <c r="QT185" i="1"/>
  <c r="PO185" i="1"/>
  <c r="ND185" i="1"/>
  <c r="LC185" i="1"/>
  <c r="IR185" i="1"/>
  <c r="HM185" i="1"/>
  <c r="GG185" i="1"/>
  <c r="FB185" i="1"/>
  <c r="DV185" i="1"/>
  <c r="CQ185" i="1"/>
  <c r="TZ184" i="1"/>
  <c r="SJ184" i="1"/>
  <c r="QT184" i="1"/>
  <c r="PD184" i="1"/>
  <c r="NN184" i="1"/>
  <c r="LX184" i="1"/>
  <c r="KH184" i="1"/>
  <c r="IR184" i="1"/>
  <c r="HB184" i="1"/>
  <c r="FL184" i="1"/>
  <c r="DV184" i="1"/>
  <c r="CF184" i="1"/>
  <c r="UU183" i="1"/>
  <c r="SJ183" i="1"/>
  <c r="RE183" i="1"/>
  <c r="PY183" i="1"/>
  <c r="OT183" i="1"/>
  <c r="NN183" i="1"/>
  <c r="MI183" i="1"/>
  <c r="JX183" i="1"/>
  <c r="HW183" i="1"/>
  <c r="FL183" i="1"/>
  <c r="EG183" i="1"/>
  <c r="DA183" i="1"/>
  <c r="BV183" i="1"/>
  <c r="AP183" i="1"/>
  <c r="UK182" i="1"/>
  <c r="SU182" i="1"/>
  <c r="RE182" i="1"/>
  <c r="PO182" i="1"/>
  <c r="NY182" i="1"/>
  <c r="MI182" i="1"/>
  <c r="KS182" i="1"/>
  <c r="JC182" i="1"/>
  <c r="HM182" i="1"/>
  <c r="FW182" i="1"/>
  <c r="EQ182" i="1"/>
  <c r="DA182" i="1"/>
  <c r="UK181" i="1"/>
  <c r="SU181" i="1"/>
  <c r="RE181" i="1"/>
  <c r="PO181" i="1"/>
  <c r="NY181" i="1"/>
  <c r="MI181" i="1"/>
  <c r="KS181" i="1"/>
  <c r="JC181" i="1"/>
  <c r="HM181" i="1"/>
  <c r="FW181" i="1"/>
  <c r="EG181" i="1"/>
  <c r="CQ181" i="1"/>
  <c r="TP180" i="1"/>
  <c r="RZ180" i="1"/>
  <c r="QJ180" i="1"/>
  <c r="OT180" i="1"/>
  <c r="ND180" i="1"/>
  <c r="LN180" i="1"/>
  <c r="JX180" i="1"/>
  <c r="IH180" i="1"/>
  <c r="GR180" i="1"/>
  <c r="FB180" i="1"/>
  <c r="DL180" i="1"/>
  <c r="BV180" i="1"/>
  <c r="TP179" i="1"/>
  <c r="RZ179" i="1"/>
  <c r="QJ179" i="1"/>
  <c r="OT179" i="1"/>
  <c r="ND179" i="1"/>
  <c r="LN179" i="1"/>
  <c r="JX179" i="1"/>
  <c r="IH179" i="1"/>
  <c r="GR179" i="1"/>
  <c r="FB179" i="1"/>
  <c r="DL179" i="1"/>
  <c r="BV179" i="1"/>
  <c r="TP178" i="1"/>
  <c r="RZ178" i="1"/>
  <c r="QJ178" i="1"/>
  <c r="OT178" i="1"/>
  <c r="ND178" i="1"/>
  <c r="LN178" i="1"/>
  <c r="JX178" i="1"/>
  <c r="IH178" i="1"/>
  <c r="GR178" i="1"/>
  <c r="FB178" i="1"/>
  <c r="DL178" i="1"/>
  <c r="CF178" i="1"/>
  <c r="TZ177" i="1"/>
  <c r="SU177" i="1"/>
  <c r="QJ177" i="1"/>
  <c r="OI177" i="1"/>
  <c r="LX177" i="1"/>
  <c r="KS177" i="1"/>
  <c r="JM177" i="1"/>
  <c r="IH177" i="1"/>
  <c r="HB177" i="1"/>
  <c r="FW177" i="1"/>
  <c r="DL177" i="1"/>
  <c r="TP176" i="1"/>
  <c r="RZ176" i="1"/>
  <c r="QJ176" i="1"/>
  <c r="OT176" i="1"/>
  <c r="ND176" i="1"/>
  <c r="LN176" i="1"/>
  <c r="KH176" i="1"/>
  <c r="IR176" i="1"/>
  <c r="HM176" i="1"/>
  <c r="FW176" i="1"/>
  <c r="EQ176" i="1"/>
  <c r="DA176" i="1"/>
  <c r="BV176" i="1"/>
  <c r="TZ175" i="1"/>
  <c r="SJ175" i="1"/>
  <c r="QT175" i="1"/>
  <c r="PD175" i="1"/>
  <c r="NN175" i="1"/>
  <c r="LX175" i="1"/>
  <c r="KH175" i="1"/>
  <c r="IR175" i="1"/>
  <c r="HB175" i="1"/>
  <c r="FL175" i="1"/>
  <c r="DV175" i="1"/>
  <c r="CF175" i="1"/>
  <c r="AP175" i="1"/>
  <c r="UK174" i="1"/>
  <c r="SU174" i="1"/>
  <c r="RE174" i="1"/>
  <c r="PO174" i="1"/>
  <c r="NY174" i="1"/>
  <c r="MI174" i="1"/>
  <c r="KS174" i="1"/>
  <c r="JC174" i="1"/>
  <c r="HM174" i="1"/>
  <c r="FW174" i="1"/>
  <c r="EG174" i="1"/>
  <c r="DA174" i="1"/>
  <c r="AP174" i="1"/>
  <c r="TZ173" i="1"/>
  <c r="SJ173" i="1"/>
  <c r="QT173" i="1"/>
  <c r="PD173" i="1"/>
  <c r="NN173" i="1"/>
  <c r="LX173" i="1"/>
  <c r="KH173" i="1"/>
  <c r="IR173" i="1"/>
  <c r="HB173" i="1"/>
  <c r="FL173" i="1"/>
  <c r="EG173" i="1"/>
  <c r="CQ173" i="1"/>
  <c r="AP173" i="1"/>
  <c r="TP172" i="1"/>
  <c r="RZ172" i="1"/>
  <c r="QJ172" i="1"/>
  <c r="OT172" i="1"/>
  <c r="ND172" i="1"/>
  <c r="LN172" i="1"/>
  <c r="JX172" i="1"/>
  <c r="IH172" i="1"/>
  <c r="GR172" i="1"/>
  <c r="FB172" i="1"/>
  <c r="DL172" i="1"/>
  <c r="BV172" i="1"/>
  <c r="UK171" i="1"/>
  <c r="SU171" i="1"/>
  <c r="RE171" i="1"/>
  <c r="PO171" i="1"/>
  <c r="NY171" i="1"/>
  <c r="MI171" i="1"/>
  <c r="KS171" i="1"/>
  <c r="JC171" i="1"/>
  <c r="HM171" i="1"/>
  <c r="FW171" i="1"/>
  <c r="EG171" i="1"/>
  <c r="DA171" i="1"/>
  <c r="UU170" i="1"/>
  <c r="SJ170" i="1"/>
  <c r="RE170" i="1"/>
  <c r="PY170" i="1"/>
  <c r="OT170" i="1"/>
  <c r="NN170" i="1"/>
  <c r="MI170" i="1"/>
  <c r="JX170" i="1"/>
  <c r="HW170" i="1"/>
  <c r="FL170" i="1"/>
  <c r="EG170" i="1"/>
  <c r="DA170" i="1"/>
  <c r="BV170" i="1"/>
  <c r="AP170" i="1"/>
  <c r="UK169" i="1"/>
  <c r="SU169" i="1"/>
  <c r="RE169" i="1"/>
  <c r="PO169" i="1"/>
  <c r="NY169" i="1"/>
  <c r="MI169" i="1"/>
  <c r="KS169" i="1"/>
  <c r="JC169" i="1"/>
  <c r="HM169" i="1"/>
  <c r="FW169" i="1"/>
  <c r="EG169" i="1"/>
  <c r="CQ169" i="1"/>
  <c r="AP169" i="1"/>
  <c r="TZ168" i="1"/>
  <c r="SJ168" i="1"/>
  <c r="QT168" i="1"/>
  <c r="PD168" i="1"/>
  <c r="NN168" i="1"/>
  <c r="LX168" i="1"/>
  <c r="KH168" i="1"/>
  <c r="IR168" i="1"/>
  <c r="HB168" i="1"/>
  <c r="FL168" i="1"/>
  <c r="DV168" i="1"/>
  <c r="CF168" i="1"/>
  <c r="AP168" i="1"/>
  <c r="UK167" i="1"/>
  <c r="SU167" i="1"/>
  <c r="RE167" i="1"/>
  <c r="PO167" i="1"/>
  <c r="NY167" i="1"/>
  <c r="MI167" i="1"/>
  <c r="KS167" i="1"/>
  <c r="JC167" i="1"/>
  <c r="HM167" i="1"/>
  <c r="FW167" i="1"/>
  <c r="EG167" i="1"/>
  <c r="CQ167" i="1"/>
  <c r="UU166" i="1"/>
  <c r="TE166" i="1"/>
  <c r="RO166" i="1"/>
  <c r="PY166" i="1"/>
  <c r="OI166" i="1"/>
  <c r="MS166" i="1"/>
  <c r="LC166" i="1"/>
  <c r="JM166" i="1"/>
  <c r="HW166" i="1"/>
  <c r="GG166" i="1"/>
  <c r="EQ166" i="1"/>
  <c r="DA166" i="1"/>
  <c r="AP166" i="1"/>
  <c r="TP165" i="1"/>
  <c r="RZ165" i="1"/>
  <c r="QJ165" i="1"/>
  <c r="OT165" i="1"/>
  <c r="ND165" i="1"/>
  <c r="LN165" i="1"/>
  <c r="JX165" i="1"/>
  <c r="IH165" i="1"/>
  <c r="GR165" i="1"/>
  <c r="FB165" i="1"/>
  <c r="DL165" i="1"/>
  <c r="BV165" i="1"/>
  <c r="TZ164" i="1"/>
  <c r="SJ164" i="1"/>
  <c r="QT164" i="1"/>
  <c r="PD164" i="1"/>
  <c r="NN164" i="1"/>
  <c r="LX164" i="1"/>
  <c r="KH164" i="1"/>
  <c r="IR164" i="1"/>
  <c r="HB164" i="1"/>
  <c r="FL164" i="1"/>
  <c r="DV164" i="1"/>
  <c r="CF164" i="1"/>
  <c r="TZ163" i="1"/>
  <c r="SJ163" i="1"/>
  <c r="QT163" i="1"/>
  <c r="PD163" i="1"/>
  <c r="NN163" i="1"/>
  <c r="LX163" i="1"/>
  <c r="KH163" i="1"/>
  <c r="IR163" i="1"/>
  <c r="HB163" i="1"/>
  <c r="FL163" i="1"/>
  <c r="DV163" i="1"/>
  <c r="CF163" i="1"/>
  <c r="UK162" i="1"/>
  <c r="SU162" i="1"/>
  <c r="RE162" i="1"/>
  <c r="PO162" i="1"/>
  <c r="NY162" i="1"/>
  <c r="MI162" i="1"/>
  <c r="KS162" i="1"/>
  <c r="JC162" i="1"/>
  <c r="HM162" i="1"/>
  <c r="FW162" i="1"/>
  <c r="EG162" i="1"/>
  <c r="CQ162" i="1"/>
  <c r="UK161" i="1"/>
  <c r="SU161" i="1"/>
  <c r="RE161" i="1"/>
  <c r="PO161" i="1"/>
  <c r="NY161" i="1"/>
  <c r="MI161" i="1"/>
  <c r="KS161" i="1"/>
  <c r="JC161" i="1"/>
  <c r="HM161" i="1"/>
  <c r="FW161" i="1"/>
  <c r="EG161" i="1"/>
  <c r="CQ161" i="1"/>
  <c r="AP161" i="1"/>
  <c r="TZ160" i="1"/>
  <c r="SJ160" i="1"/>
  <c r="QT160" i="1"/>
  <c r="PD160" i="1"/>
  <c r="NN160" i="1"/>
  <c r="RE178" i="1"/>
  <c r="KS178" i="1"/>
  <c r="EG178" i="1"/>
  <c r="DA178" i="1"/>
  <c r="UU177" i="1"/>
  <c r="SJ177" i="1"/>
  <c r="RE177" i="1"/>
  <c r="PY177" i="1"/>
  <c r="OT177" i="1"/>
  <c r="NN177" i="1"/>
  <c r="MI177" i="1"/>
  <c r="JX177" i="1"/>
  <c r="SU176" i="1"/>
  <c r="MI176" i="1"/>
  <c r="LC176" i="1"/>
  <c r="TE175" i="1"/>
  <c r="MS175" i="1"/>
  <c r="GG175" i="1"/>
  <c r="QJ174" i="1"/>
  <c r="JX174" i="1"/>
  <c r="DL174" i="1"/>
  <c r="CF174" i="1"/>
  <c r="RO173" i="1"/>
  <c r="LC173" i="1"/>
  <c r="DL173" i="1"/>
  <c r="CF173" i="1"/>
  <c r="UK172" i="1"/>
  <c r="NY172" i="1"/>
  <c r="HM172" i="1"/>
  <c r="TP171" i="1"/>
  <c r="ND171" i="1"/>
  <c r="GR171" i="1"/>
  <c r="OT169" i="1"/>
  <c r="IH169" i="1"/>
  <c r="BV169" i="1"/>
  <c r="TE168" i="1"/>
  <c r="MS168" i="1"/>
  <c r="GG168" i="1"/>
  <c r="OT167" i="1"/>
  <c r="IH167" i="1"/>
  <c r="BV167" i="1"/>
  <c r="PD166" i="1"/>
  <c r="IR166" i="1"/>
  <c r="CF166" i="1"/>
  <c r="PO165" i="1"/>
  <c r="JC165" i="1"/>
  <c r="CQ165" i="1"/>
  <c r="PY164" i="1"/>
  <c r="JM164" i="1"/>
  <c r="DA164" i="1"/>
  <c r="UU163" i="1"/>
  <c r="OT163" i="1"/>
  <c r="OI163" i="1"/>
  <c r="NY163" i="1"/>
  <c r="IH163" i="1"/>
  <c r="HW163" i="1"/>
  <c r="HM163" i="1"/>
  <c r="BV163" i="1"/>
  <c r="AP163" i="1"/>
  <c r="UU162" i="1"/>
  <c r="PD162" i="1"/>
  <c r="OT162" i="1"/>
  <c r="OI162" i="1"/>
  <c r="IR162" i="1"/>
  <c r="IH162" i="1"/>
  <c r="HW162" i="1"/>
  <c r="CF162" i="1"/>
  <c r="BV162" i="1"/>
  <c r="TZ161" i="1"/>
  <c r="TP161" i="1"/>
  <c r="TE161" i="1"/>
  <c r="NN161" i="1"/>
  <c r="ND161" i="1"/>
  <c r="MS161" i="1"/>
  <c r="HB161" i="1"/>
  <c r="GR161" i="1"/>
  <c r="GG161" i="1"/>
  <c r="RZ160" i="1"/>
  <c r="RO160" i="1"/>
  <c r="RE160" i="1"/>
  <c r="LN160" i="1"/>
  <c r="JX160" i="1"/>
  <c r="IH160" i="1"/>
  <c r="GR160" i="1"/>
  <c r="FB160" i="1"/>
  <c r="DL160" i="1"/>
  <c r="BV160" i="1"/>
  <c r="UK159" i="1"/>
  <c r="SU159" i="1"/>
  <c r="RE159" i="1"/>
  <c r="PO159" i="1"/>
  <c r="NY159" i="1"/>
  <c r="MI159" i="1"/>
  <c r="KS159" i="1"/>
  <c r="JC159" i="1"/>
  <c r="HM159" i="1"/>
  <c r="FW159" i="1"/>
  <c r="EG159" i="1"/>
  <c r="CQ159" i="1"/>
  <c r="AP159" i="1"/>
  <c r="TZ158" i="1"/>
  <c r="SJ158" i="1"/>
  <c r="QT158" i="1"/>
  <c r="PD158" i="1"/>
  <c r="NN158" i="1"/>
  <c r="LX158" i="1"/>
  <c r="KH158" i="1"/>
  <c r="IR158" i="1"/>
  <c r="HB158" i="1"/>
  <c r="FL158" i="1"/>
  <c r="DV158" i="1"/>
  <c r="CF158" i="1"/>
  <c r="TZ157" i="1"/>
  <c r="SJ157" i="1"/>
  <c r="QT157" i="1"/>
  <c r="PD157" i="1"/>
  <c r="NN157" i="1"/>
  <c r="LX157" i="1"/>
  <c r="KH157" i="1"/>
  <c r="IR157" i="1"/>
  <c r="HB157" i="1"/>
  <c r="FL157" i="1"/>
  <c r="DV157" i="1"/>
  <c r="CF157" i="1"/>
  <c r="UU156" i="1"/>
  <c r="TE156" i="1"/>
  <c r="RO156" i="1"/>
  <c r="PY156" i="1"/>
  <c r="OI156" i="1"/>
  <c r="MS156" i="1"/>
  <c r="LC156" i="1"/>
  <c r="JM156" i="1"/>
  <c r="HW156" i="1"/>
  <c r="GG156" i="1"/>
  <c r="EQ156" i="1"/>
  <c r="DA156" i="1"/>
  <c r="TP155" i="1"/>
  <c r="RZ155" i="1"/>
  <c r="QJ155" i="1"/>
  <c r="OT155" i="1"/>
  <c r="ND155" i="1"/>
  <c r="LN155" i="1"/>
  <c r="JX155" i="1"/>
  <c r="IH155" i="1"/>
  <c r="GR155" i="1"/>
  <c r="FB155" i="1"/>
  <c r="DL155" i="1"/>
  <c r="BV155" i="1"/>
  <c r="TZ154" i="1"/>
  <c r="SJ154" i="1"/>
  <c r="QT154" i="1"/>
  <c r="PD154" i="1"/>
  <c r="NN154" i="1"/>
  <c r="LX154" i="1"/>
  <c r="KH154" i="1"/>
  <c r="IR154" i="1"/>
  <c r="HB154" i="1"/>
  <c r="FL154" i="1"/>
  <c r="DV154" i="1"/>
  <c r="CF154" i="1"/>
  <c r="AP154" i="1"/>
  <c r="UK153" i="1"/>
  <c r="SU153" i="1"/>
  <c r="RE153" i="1"/>
  <c r="PO153" i="1"/>
  <c r="NY153" i="1"/>
  <c r="MI153" i="1"/>
  <c r="KS153" i="1"/>
  <c r="JC153" i="1"/>
  <c r="HM153" i="1"/>
  <c r="FW153" i="1"/>
  <c r="EG153" i="1"/>
  <c r="CQ153" i="1"/>
  <c r="UK152" i="1"/>
  <c r="SU152" i="1"/>
  <c r="RE152" i="1"/>
  <c r="PO152" i="1"/>
  <c r="NY152" i="1"/>
  <c r="MI152" i="1"/>
  <c r="KS152" i="1"/>
  <c r="JC152" i="1"/>
  <c r="HM152" i="1"/>
  <c r="FW152" i="1"/>
  <c r="EG152" i="1"/>
  <c r="CQ152" i="1"/>
  <c r="TP151" i="1"/>
  <c r="RZ151" i="1"/>
  <c r="QJ151" i="1"/>
  <c r="OT151" i="1"/>
  <c r="ND151" i="1"/>
  <c r="LN151" i="1"/>
  <c r="JX151" i="1"/>
  <c r="IH151" i="1"/>
  <c r="GR151" i="1"/>
  <c r="FB151" i="1"/>
  <c r="DL151" i="1"/>
  <c r="BV151" i="1"/>
  <c r="UK150" i="1"/>
  <c r="SU150" i="1"/>
  <c r="RE150" i="1"/>
  <c r="PO150" i="1"/>
  <c r="NY150" i="1"/>
  <c r="MI150" i="1"/>
  <c r="KS150" i="1"/>
  <c r="JC150" i="1"/>
  <c r="HM150" i="1"/>
  <c r="FW150" i="1"/>
  <c r="EG150" i="1"/>
  <c r="CQ150" i="1"/>
  <c r="UU149" i="1"/>
  <c r="TE149" i="1"/>
  <c r="RO149" i="1"/>
  <c r="PY149" i="1"/>
  <c r="OI149" i="1"/>
  <c r="MS149" i="1"/>
  <c r="LC149" i="1"/>
  <c r="JM149" i="1"/>
  <c r="HW149" i="1"/>
  <c r="GG149" i="1"/>
  <c r="EQ149" i="1"/>
  <c r="DA149" i="1"/>
  <c r="AP149" i="1"/>
  <c r="TP148" i="1"/>
  <c r="RZ148" i="1"/>
  <c r="QJ148" i="1"/>
  <c r="OT148" i="1"/>
  <c r="ND148" i="1"/>
  <c r="LN148" i="1"/>
  <c r="JX148" i="1"/>
  <c r="IH148" i="1"/>
  <c r="GR148" i="1"/>
  <c r="FB148" i="1"/>
  <c r="DL148" i="1"/>
  <c r="BV148" i="1"/>
  <c r="UK147" i="1"/>
  <c r="SU147" i="1"/>
  <c r="RE147" i="1"/>
  <c r="PO147" i="1"/>
  <c r="NY147" i="1"/>
  <c r="MI147" i="1"/>
  <c r="KS147" i="1"/>
  <c r="JC147" i="1"/>
  <c r="HM147" i="1"/>
  <c r="FW147" i="1"/>
  <c r="EG147" i="1"/>
  <c r="CQ147" i="1"/>
  <c r="UK146" i="1"/>
  <c r="SU146" i="1"/>
  <c r="RE146" i="1"/>
  <c r="PO146" i="1"/>
  <c r="NY146" i="1"/>
  <c r="MI146" i="1"/>
  <c r="KS146" i="1"/>
  <c r="JC146" i="1"/>
  <c r="HM146" i="1"/>
  <c r="FW146" i="1"/>
  <c r="EG146" i="1"/>
  <c r="CQ146" i="1"/>
  <c r="TP145" i="1"/>
  <c r="RZ145" i="1"/>
  <c r="QJ145" i="1"/>
  <c r="OT145" i="1"/>
  <c r="ND145" i="1"/>
  <c r="LN145" i="1"/>
  <c r="JX145" i="1"/>
  <c r="IH145" i="1"/>
  <c r="GR145" i="1"/>
  <c r="FB145" i="1"/>
  <c r="DL145" i="1"/>
  <c r="BV145" i="1"/>
  <c r="UU121" i="1"/>
  <c r="UK120" i="1"/>
  <c r="UU117" i="1"/>
  <c r="UK116" i="1"/>
  <c r="UU113" i="1"/>
  <c r="UK112" i="1"/>
  <c r="UU109" i="1"/>
  <c r="UK108" i="1"/>
  <c r="UU105" i="1"/>
  <c r="UK104" i="1"/>
  <c r="UU101" i="1"/>
  <c r="UK100" i="1"/>
  <c r="UK97" i="1"/>
  <c r="UK95" i="1"/>
  <c r="UK93" i="1"/>
  <c r="UK91" i="1"/>
  <c r="UK89" i="1"/>
  <c r="UK87" i="1"/>
  <c r="UK85" i="1"/>
  <c r="UK83" i="1"/>
  <c r="UK81" i="1"/>
  <c r="UK79" i="1"/>
  <c r="UK77" i="1"/>
  <c r="UK75" i="1"/>
  <c r="UK73" i="1"/>
  <c r="TP122" i="1"/>
  <c r="TZ119" i="1"/>
  <c r="TP118" i="1"/>
  <c r="TZ115" i="1"/>
  <c r="TP114" i="1"/>
  <c r="TZ111" i="1"/>
  <c r="TP110" i="1"/>
  <c r="TZ107" i="1"/>
  <c r="TP106" i="1"/>
  <c r="TZ103" i="1"/>
  <c r="TP102" i="1"/>
  <c r="TZ99" i="1"/>
  <c r="TP98" i="1"/>
  <c r="TP96" i="1"/>
  <c r="TP94" i="1"/>
  <c r="TP92" i="1"/>
  <c r="TP90" i="1"/>
  <c r="TP88" i="1"/>
  <c r="TP86" i="1"/>
  <c r="TP84" i="1"/>
  <c r="TP82" i="1"/>
  <c r="TP80" i="1"/>
  <c r="TP78" i="1"/>
  <c r="TP76" i="1"/>
  <c r="TP74" i="1"/>
  <c r="TE121" i="1"/>
  <c r="SU120" i="1"/>
  <c r="TE117" i="1"/>
  <c r="SU116" i="1"/>
  <c r="TE113" i="1"/>
  <c r="SU112" i="1"/>
  <c r="TE109" i="1"/>
  <c r="SU108" i="1"/>
  <c r="TE105" i="1"/>
  <c r="SU104" i="1"/>
  <c r="TE101" i="1"/>
  <c r="SU100" i="1"/>
  <c r="SU97" i="1"/>
  <c r="SU95" i="1"/>
  <c r="SU93" i="1"/>
  <c r="SU91" i="1"/>
  <c r="SU89" i="1"/>
  <c r="SU87" i="1"/>
  <c r="SU85" i="1"/>
  <c r="SU83" i="1"/>
  <c r="SU81" i="1"/>
  <c r="SU79" i="1"/>
  <c r="SU77" i="1"/>
  <c r="SU75" i="1"/>
  <c r="SU73" i="1"/>
  <c r="RZ122" i="1"/>
  <c r="SJ119" i="1"/>
  <c r="RZ118" i="1"/>
  <c r="SJ115" i="1"/>
  <c r="RZ114" i="1"/>
  <c r="SJ111" i="1"/>
  <c r="RZ110" i="1"/>
  <c r="SJ107" i="1"/>
  <c r="RZ106" i="1"/>
  <c r="SJ103" i="1"/>
  <c r="RZ102" i="1"/>
  <c r="SJ99" i="1"/>
  <c r="RZ98" i="1"/>
  <c r="RZ96" i="1"/>
  <c r="RZ94" i="1"/>
  <c r="RZ92" i="1"/>
  <c r="RZ90" i="1"/>
  <c r="RZ88" i="1"/>
  <c r="RZ86" i="1"/>
  <c r="RZ84" i="1"/>
  <c r="RZ82" i="1"/>
  <c r="RZ80" i="1"/>
  <c r="RZ78" i="1"/>
  <c r="RZ76" i="1"/>
  <c r="RZ74" i="1"/>
  <c r="RO121" i="1"/>
  <c r="RE120" i="1"/>
  <c r="RO117" i="1"/>
  <c r="RE116" i="1"/>
  <c r="RO113" i="1"/>
  <c r="RE112" i="1"/>
  <c r="RO109" i="1"/>
  <c r="RE108" i="1"/>
  <c r="RO105" i="1"/>
  <c r="RE104" i="1"/>
  <c r="RO101" i="1"/>
  <c r="RE100" i="1"/>
  <c r="RE97" i="1"/>
  <c r="RE95" i="1"/>
  <c r="RE93" i="1"/>
  <c r="RE91" i="1"/>
  <c r="RE89" i="1"/>
  <c r="RE87" i="1"/>
  <c r="RE85" i="1"/>
  <c r="RE83" i="1"/>
  <c r="RE81" i="1"/>
  <c r="RE79" i="1"/>
  <c r="RE77" i="1"/>
  <c r="RE75" i="1"/>
  <c r="RE73" i="1"/>
  <c r="QJ122" i="1"/>
  <c r="QT119" i="1"/>
  <c r="QJ118" i="1"/>
  <c r="QT115" i="1"/>
  <c r="QJ114" i="1"/>
  <c r="QT111" i="1"/>
  <c r="QJ110" i="1"/>
  <c r="QT107" i="1"/>
  <c r="QJ106" i="1"/>
  <c r="QT103" i="1"/>
  <c r="QJ102" i="1"/>
  <c r="QT99" i="1"/>
  <c r="QJ98" i="1"/>
  <c r="QJ96" i="1"/>
  <c r="QJ94" i="1"/>
  <c r="QJ92" i="1"/>
  <c r="QJ90" i="1"/>
  <c r="QJ88" i="1"/>
  <c r="QJ86" i="1"/>
  <c r="QJ84" i="1"/>
  <c r="QJ82" i="1"/>
  <c r="QJ80" i="1"/>
  <c r="QJ78" i="1"/>
  <c r="QJ76" i="1"/>
  <c r="QJ74" i="1"/>
  <c r="PY121" i="1"/>
  <c r="PO120" i="1"/>
  <c r="PY117" i="1"/>
  <c r="PO116" i="1"/>
  <c r="PY113" i="1"/>
  <c r="PO112" i="1"/>
  <c r="PY109" i="1"/>
  <c r="PO108" i="1"/>
  <c r="PY105" i="1"/>
  <c r="PO104" i="1"/>
  <c r="PY101" i="1"/>
  <c r="PO100" i="1"/>
  <c r="PO97" i="1"/>
  <c r="PO95" i="1"/>
  <c r="PO93" i="1"/>
  <c r="PO91" i="1"/>
  <c r="PO89" i="1"/>
  <c r="PO87" i="1"/>
  <c r="PO85" i="1"/>
  <c r="PO83" i="1"/>
  <c r="PO81" i="1"/>
  <c r="PO79" i="1"/>
  <c r="PO77" i="1"/>
  <c r="PO75" i="1"/>
  <c r="PO73" i="1"/>
  <c r="OT122" i="1"/>
  <c r="PD119" i="1"/>
  <c r="OT118" i="1"/>
  <c r="PD115" i="1"/>
  <c r="OT114" i="1"/>
  <c r="PD111" i="1"/>
  <c r="OT110" i="1"/>
  <c r="PD107" i="1"/>
  <c r="OT106" i="1"/>
  <c r="PD103" i="1"/>
  <c r="OT102" i="1"/>
  <c r="PD99" i="1"/>
  <c r="OT98" i="1"/>
  <c r="OT96" i="1"/>
  <c r="OT94" i="1"/>
  <c r="OT92" i="1"/>
  <c r="OT90" i="1"/>
  <c r="OT88" i="1"/>
  <c r="OT86" i="1"/>
  <c r="OT84" i="1"/>
  <c r="OT82" i="1"/>
  <c r="OT80" i="1"/>
  <c r="OT78" i="1"/>
  <c r="OT76" i="1"/>
  <c r="OT74" i="1"/>
  <c r="OI121" i="1"/>
  <c r="NY120" i="1"/>
  <c r="OI117" i="1"/>
  <c r="NY116" i="1"/>
  <c r="OI113" i="1"/>
  <c r="NY112" i="1"/>
  <c r="OI109" i="1"/>
  <c r="NY108" i="1"/>
  <c r="OI105" i="1"/>
  <c r="NY104" i="1"/>
  <c r="OI101" i="1"/>
  <c r="NY100" i="1"/>
  <c r="NY97" i="1"/>
  <c r="NY95" i="1"/>
  <c r="NY93" i="1"/>
  <c r="NY91" i="1"/>
  <c r="NY89" i="1"/>
  <c r="NY87" i="1"/>
  <c r="NY85" i="1"/>
  <c r="NY83" i="1"/>
  <c r="NY81" i="1"/>
  <c r="NY79" i="1"/>
  <c r="NY77" i="1"/>
  <c r="NY75" i="1"/>
  <c r="NY73" i="1"/>
  <c r="ND122" i="1"/>
  <c r="NN119" i="1"/>
  <c r="ND118" i="1"/>
  <c r="NN115" i="1"/>
  <c r="ND114" i="1"/>
  <c r="NN111" i="1"/>
  <c r="ND110" i="1"/>
  <c r="NN107" i="1"/>
  <c r="ND106" i="1"/>
  <c r="NN103" i="1"/>
  <c r="ND102" i="1"/>
  <c r="NN99" i="1"/>
  <c r="ND98" i="1"/>
  <c r="ND96" i="1"/>
  <c r="ND94" i="1"/>
  <c r="ND92" i="1"/>
  <c r="ND90" i="1"/>
  <c r="ND88" i="1"/>
  <c r="ND86" i="1"/>
  <c r="ND84" i="1"/>
  <c r="ND82" i="1"/>
  <c r="ND80" i="1"/>
  <c r="ND78" i="1"/>
  <c r="ND76" i="1"/>
  <c r="ND74" i="1"/>
  <c r="MS121" i="1"/>
  <c r="MI120" i="1"/>
  <c r="MS117" i="1"/>
  <c r="MI116" i="1"/>
  <c r="MS113" i="1"/>
  <c r="MI112" i="1"/>
  <c r="MS109" i="1"/>
  <c r="MI108" i="1"/>
  <c r="MS105" i="1"/>
  <c r="MI104" i="1"/>
  <c r="MS101" i="1"/>
  <c r="MI100" i="1"/>
  <c r="MI97" i="1"/>
  <c r="MI95" i="1"/>
  <c r="MI93" i="1"/>
  <c r="MI91" i="1"/>
  <c r="MI89" i="1"/>
  <c r="MI87" i="1"/>
  <c r="MI85" i="1"/>
  <c r="MI83" i="1"/>
  <c r="MI81" i="1"/>
  <c r="MI79" i="1"/>
  <c r="MI77" i="1"/>
  <c r="MI75" i="1"/>
  <c r="MI73" i="1"/>
  <c r="LN122" i="1"/>
  <c r="LX119" i="1"/>
  <c r="LN118" i="1"/>
  <c r="LX115" i="1"/>
  <c r="LN114" i="1"/>
  <c r="LX111" i="1"/>
  <c r="LN110" i="1"/>
  <c r="LX107" i="1"/>
  <c r="LN106" i="1"/>
  <c r="LX103" i="1"/>
  <c r="LN102" i="1"/>
  <c r="LX99" i="1"/>
  <c r="LN98" i="1"/>
  <c r="LN96" i="1"/>
  <c r="LN94" i="1"/>
  <c r="LN92" i="1"/>
  <c r="LN90" i="1"/>
  <c r="LN88" i="1"/>
  <c r="LN86" i="1"/>
  <c r="LN84" i="1"/>
  <c r="LN82" i="1"/>
  <c r="LN80" i="1"/>
  <c r="LN78" i="1"/>
  <c r="LN76" i="1"/>
  <c r="LN74" i="1"/>
  <c r="LC121" i="1"/>
  <c r="KS120" i="1"/>
  <c r="LC117" i="1"/>
  <c r="KS116" i="1"/>
  <c r="LC113" i="1"/>
  <c r="KS112" i="1"/>
  <c r="LC109" i="1"/>
  <c r="KS108" i="1"/>
  <c r="LC105" i="1"/>
  <c r="KS104" i="1"/>
  <c r="LC101" i="1"/>
  <c r="KS100" i="1"/>
  <c r="KS97" i="1"/>
  <c r="KS95" i="1"/>
  <c r="KS93" i="1"/>
  <c r="KS91" i="1"/>
  <c r="KS89" i="1"/>
  <c r="KS87" i="1"/>
  <c r="KS85" i="1"/>
  <c r="KS83" i="1"/>
  <c r="KS81" i="1"/>
  <c r="KS79" i="1"/>
  <c r="KS77" i="1"/>
  <c r="KS75" i="1"/>
  <c r="KS73" i="1"/>
  <c r="JX122" i="1"/>
  <c r="KH119" i="1"/>
  <c r="JX118" i="1"/>
  <c r="KH115" i="1"/>
  <c r="JX114" i="1"/>
  <c r="KH111" i="1"/>
  <c r="JX110" i="1"/>
  <c r="KH107" i="1"/>
  <c r="JX106" i="1"/>
  <c r="KH103" i="1"/>
  <c r="JX102" i="1"/>
  <c r="KH99" i="1"/>
  <c r="JX98" i="1"/>
  <c r="JX96" i="1"/>
  <c r="JX94" i="1"/>
  <c r="JX92" i="1"/>
  <c r="JX90" i="1"/>
  <c r="JX88" i="1"/>
  <c r="JX86" i="1"/>
  <c r="JX84" i="1"/>
  <c r="JX82" i="1"/>
  <c r="JX80" i="1"/>
  <c r="JX78" i="1"/>
  <c r="JX76" i="1"/>
  <c r="JX74" i="1"/>
  <c r="JM121" i="1"/>
  <c r="JC120" i="1"/>
  <c r="JM117" i="1"/>
  <c r="JC116" i="1"/>
  <c r="JM113" i="1"/>
  <c r="JC112" i="1"/>
  <c r="JM109" i="1"/>
  <c r="JC108" i="1"/>
  <c r="JM105" i="1"/>
  <c r="JC104" i="1"/>
  <c r="JM101" i="1"/>
  <c r="JC100" i="1"/>
  <c r="JC97" i="1"/>
  <c r="JC95" i="1"/>
  <c r="JC93" i="1"/>
  <c r="JC91" i="1"/>
  <c r="JC89" i="1"/>
  <c r="JC87" i="1"/>
  <c r="JC85" i="1"/>
  <c r="JC83" i="1"/>
  <c r="JC81" i="1"/>
  <c r="JC79" i="1"/>
  <c r="JC77" i="1"/>
  <c r="JC75" i="1"/>
  <c r="JC73" i="1"/>
  <c r="IH122" i="1"/>
  <c r="IR119" i="1"/>
  <c r="IH118" i="1"/>
  <c r="IR115" i="1"/>
  <c r="IH114" i="1"/>
  <c r="IR111" i="1"/>
  <c r="IH110" i="1"/>
  <c r="IR107" i="1"/>
  <c r="IH106" i="1"/>
  <c r="IR103" i="1"/>
  <c r="IH102" i="1"/>
  <c r="IR99" i="1"/>
  <c r="IH98" i="1"/>
  <c r="IH96" i="1"/>
  <c r="IH94" i="1"/>
  <c r="IH92" i="1"/>
  <c r="IH90" i="1"/>
  <c r="IH88" i="1"/>
  <c r="IH86" i="1"/>
  <c r="IH84" i="1"/>
  <c r="IH82" i="1"/>
  <c r="IH80" i="1"/>
  <c r="IH78" i="1"/>
  <c r="IH76" i="1"/>
  <c r="IH74" i="1"/>
  <c r="HW121" i="1"/>
  <c r="HM120" i="1"/>
  <c r="HW117" i="1"/>
  <c r="HM116" i="1"/>
  <c r="HW113" i="1"/>
  <c r="HM112" i="1"/>
  <c r="HW109" i="1"/>
  <c r="HM108" i="1"/>
  <c r="HW105" i="1"/>
  <c r="HM104" i="1"/>
  <c r="HW101" i="1"/>
  <c r="HM100" i="1"/>
  <c r="HM97" i="1"/>
  <c r="HM95" i="1"/>
  <c r="HM93" i="1"/>
  <c r="HM91" i="1"/>
  <c r="HM89" i="1"/>
  <c r="HM87" i="1"/>
  <c r="HM85" i="1"/>
  <c r="HM83" i="1"/>
  <c r="HM81" i="1"/>
  <c r="HM79" i="1"/>
  <c r="HM77" i="1"/>
  <c r="HM75" i="1"/>
  <c r="HM73" i="1"/>
  <c r="GR122" i="1"/>
  <c r="HB119" i="1"/>
  <c r="GR118" i="1"/>
  <c r="HB115" i="1"/>
  <c r="GR114" i="1"/>
  <c r="HB111" i="1"/>
  <c r="GR110" i="1"/>
  <c r="HB107" i="1"/>
  <c r="GR106" i="1"/>
  <c r="HB103" i="1"/>
  <c r="GR102" i="1"/>
  <c r="HB99" i="1"/>
  <c r="GR98" i="1"/>
  <c r="GR96" i="1"/>
  <c r="GR94" i="1"/>
  <c r="GR92" i="1"/>
  <c r="GR90" i="1"/>
  <c r="GR88" i="1"/>
  <c r="GR86" i="1"/>
  <c r="GR84" i="1"/>
  <c r="GR82" i="1"/>
  <c r="GR80" i="1"/>
  <c r="GR78" i="1"/>
  <c r="GR76" i="1"/>
  <c r="GR74" i="1"/>
  <c r="GG121" i="1"/>
  <c r="FW120" i="1"/>
  <c r="GG117" i="1"/>
  <c r="FW116" i="1"/>
  <c r="GG113" i="1"/>
  <c r="FW112" i="1"/>
  <c r="GG109" i="1"/>
  <c r="FW108" i="1"/>
  <c r="GG105" i="1"/>
  <c r="FW104" i="1"/>
  <c r="GG101" i="1"/>
  <c r="FW100" i="1"/>
  <c r="FW97" i="1"/>
  <c r="FW95" i="1"/>
  <c r="FW93" i="1"/>
  <c r="FW91" i="1"/>
  <c r="FW89" i="1"/>
  <c r="FW87" i="1"/>
  <c r="FW85" i="1"/>
  <c r="FW83" i="1"/>
  <c r="FW81" i="1"/>
  <c r="FW79" i="1"/>
  <c r="FW77" i="1"/>
  <c r="FW75" i="1"/>
  <c r="FW73" i="1"/>
  <c r="FB122" i="1"/>
  <c r="FL119" i="1"/>
  <c r="FB118" i="1"/>
  <c r="FL115" i="1"/>
  <c r="FB114" i="1"/>
  <c r="FL111" i="1"/>
  <c r="FB110" i="1"/>
  <c r="FL107" i="1"/>
  <c r="FB106" i="1"/>
  <c r="FL103" i="1"/>
  <c r="FB102" i="1"/>
  <c r="FL99" i="1"/>
  <c r="FB98" i="1"/>
  <c r="FB96" i="1"/>
  <c r="FB94" i="1"/>
  <c r="FB92" i="1"/>
  <c r="FB90" i="1"/>
  <c r="FB88" i="1"/>
  <c r="FB86" i="1"/>
  <c r="FB84" i="1"/>
  <c r="FB82" i="1"/>
  <c r="FB80" i="1"/>
  <c r="FB78" i="1"/>
  <c r="FB76" i="1"/>
  <c r="FB74" i="1"/>
  <c r="EQ121" i="1"/>
  <c r="EG120" i="1"/>
  <c r="EQ117" i="1"/>
  <c r="EG116" i="1"/>
  <c r="EQ113" i="1"/>
  <c r="EG112" i="1"/>
  <c r="EQ109" i="1"/>
  <c r="EG108" i="1"/>
  <c r="EQ105" i="1"/>
  <c r="EG104" i="1"/>
  <c r="EQ101" i="1"/>
  <c r="EG100" i="1"/>
  <c r="EG97" i="1"/>
  <c r="EG95" i="1"/>
  <c r="EG93" i="1"/>
  <c r="EG91" i="1"/>
  <c r="EG89" i="1"/>
  <c r="EG87" i="1"/>
  <c r="EG85" i="1"/>
  <c r="EG83" i="1"/>
  <c r="EG81" i="1"/>
  <c r="EG79" i="1"/>
  <c r="EG77" i="1"/>
  <c r="EG75" i="1"/>
  <c r="EG73" i="1"/>
  <c r="DL122" i="1"/>
  <c r="DV119" i="1"/>
  <c r="DL118" i="1"/>
  <c r="DV115" i="1"/>
  <c r="DL114" i="1"/>
  <c r="DV111" i="1"/>
  <c r="DL110" i="1"/>
  <c r="DV107" i="1"/>
  <c r="DL106" i="1"/>
  <c r="DV103" i="1"/>
  <c r="DL102" i="1"/>
  <c r="DV99" i="1"/>
  <c r="DL98" i="1"/>
  <c r="DL96" i="1"/>
  <c r="DL94" i="1"/>
  <c r="DL92" i="1"/>
  <c r="DL90" i="1"/>
  <c r="DL88" i="1"/>
  <c r="DL86" i="1"/>
  <c r="DL84" i="1"/>
  <c r="DL82" i="1"/>
  <c r="DL80" i="1"/>
  <c r="DL78" i="1"/>
  <c r="DL76" i="1"/>
  <c r="DL74" i="1"/>
  <c r="DA122" i="1"/>
  <c r="DA120" i="1"/>
  <c r="DA118" i="1"/>
  <c r="DA116" i="1"/>
  <c r="DA114" i="1"/>
  <c r="DA112" i="1"/>
  <c r="DA110" i="1"/>
  <c r="DA108" i="1"/>
  <c r="DA106" i="1"/>
  <c r="DA104" i="1"/>
  <c r="DA102" i="1"/>
  <c r="DA100" i="1"/>
  <c r="DA98" i="1"/>
  <c r="DA96" i="1"/>
  <c r="DA94" i="1"/>
  <c r="DA92" i="1"/>
  <c r="DA90" i="1"/>
  <c r="DA88" i="1"/>
  <c r="DA86" i="1"/>
  <c r="DA84" i="1"/>
  <c r="DA82" i="1"/>
  <c r="DA80" i="1"/>
  <c r="DA78" i="1"/>
  <c r="DA76" i="1"/>
  <c r="DA74" i="1"/>
  <c r="BV76" i="1"/>
  <c r="BV80" i="1"/>
  <c r="BV84" i="1"/>
  <c r="BV88" i="1"/>
  <c r="BV92" i="1"/>
  <c r="BV96" i="1"/>
  <c r="BV100" i="1"/>
  <c r="BV104" i="1"/>
  <c r="BV108" i="1"/>
  <c r="BV112" i="1"/>
  <c r="BV116" i="1"/>
  <c r="BV120" i="1"/>
  <c r="CF74" i="1"/>
  <c r="CF78" i="1"/>
  <c r="CF82" i="1"/>
  <c r="CF86" i="1"/>
  <c r="CF90" i="1"/>
  <c r="CF94" i="1"/>
  <c r="CF98" i="1"/>
  <c r="CF102" i="1"/>
  <c r="CF106" i="1"/>
  <c r="CF110" i="1"/>
  <c r="CF114" i="1"/>
  <c r="CF118" i="1"/>
  <c r="CF122" i="1"/>
  <c r="AP78" i="1"/>
  <c r="AP82" i="1"/>
  <c r="AP86" i="1"/>
  <c r="AP90" i="1"/>
  <c r="AP94" i="1"/>
  <c r="AP100" i="1"/>
  <c r="AP104" i="1"/>
  <c r="AP108" i="1"/>
  <c r="AP112" i="1"/>
  <c r="AP116" i="1"/>
  <c r="AP120" i="1"/>
  <c r="CQ82" i="1"/>
  <c r="CQ80" i="1"/>
  <c r="CQ78" i="1"/>
  <c r="CQ74" i="1"/>
  <c r="BV97" i="1"/>
  <c r="BV105" i="1"/>
  <c r="BV121" i="1"/>
  <c r="CF79" i="1"/>
  <c r="CF87" i="1"/>
  <c r="CF95" i="1"/>
  <c r="CF103" i="1"/>
  <c r="AP87" i="1"/>
  <c r="AP95" i="1"/>
  <c r="AF91" i="1"/>
  <c r="PO178" i="1"/>
  <c r="JC178" i="1"/>
  <c r="RE176" i="1"/>
  <c r="JM176" i="1"/>
  <c r="RO175" i="1"/>
  <c r="LC175" i="1"/>
  <c r="EQ175" i="1"/>
  <c r="OT174" i="1"/>
  <c r="IH174" i="1"/>
  <c r="PY173" i="1"/>
  <c r="JM173" i="1"/>
  <c r="SU172" i="1"/>
  <c r="MI172" i="1"/>
  <c r="FW172" i="1"/>
  <c r="RZ171" i="1"/>
  <c r="LN171" i="1"/>
  <c r="FB171" i="1"/>
  <c r="OI170" i="1"/>
  <c r="LX170" i="1"/>
  <c r="KS170" i="1"/>
  <c r="JM170" i="1"/>
  <c r="IH170" i="1"/>
  <c r="HB170" i="1"/>
  <c r="FW170" i="1"/>
  <c r="DL170" i="1"/>
  <c r="TP169" i="1"/>
  <c r="ND169" i="1"/>
  <c r="GR169" i="1"/>
  <c r="RO168" i="1"/>
  <c r="LC168" i="1"/>
  <c r="EQ168" i="1"/>
  <c r="TP167" i="1"/>
  <c r="ND167" i="1"/>
  <c r="GR167" i="1"/>
  <c r="TZ166" i="1"/>
  <c r="NN166" i="1"/>
  <c r="HB166" i="1"/>
  <c r="UK165" i="1"/>
  <c r="NY165" i="1"/>
  <c r="HM165" i="1"/>
  <c r="UU164" i="1"/>
  <c r="OI164" i="1"/>
  <c r="HW164" i="1"/>
  <c r="SU163" i="1"/>
  <c r="QJ163" i="1"/>
  <c r="PY163" i="1"/>
  <c r="PO163" i="1"/>
  <c r="JX163" i="1"/>
  <c r="JM163" i="1"/>
  <c r="JC163" i="1"/>
  <c r="DL163" i="1"/>
  <c r="DA163" i="1"/>
  <c r="CQ163" i="1"/>
  <c r="QT162" i="1"/>
  <c r="QJ162" i="1"/>
  <c r="PY162" i="1"/>
  <c r="KH162" i="1"/>
  <c r="JX162" i="1"/>
  <c r="JM162" i="1"/>
  <c r="DV162" i="1"/>
  <c r="DL162" i="1"/>
  <c r="DA162" i="1"/>
  <c r="UU161" i="1"/>
  <c r="PD161" i="1"/>
  <c r="OT161" i="1"/>
  <c r="OI161" i="1"/>
  <c r="IR161" i="1"/>
  <c r="IH161" i="1"/>
  <c r="HW161" i="1"/>
  <c r="CF161" i="1"/>
  <c r="BV161" i="1"/>
  <c r="TP160" i="1"/>
  <c r="TE160" i="1"/>
  <c r="SU160" i="1"/>
  <c r="ND160" i="1"/>
  <c r="MS160" i="1"/>
  <c r="LC160" i="1"/>
  <c r="JM160" i="1"/>
  <c r="HW160" i="1"/>
  <c r="GG160" i="1"/>
  <c r="EQ160" i="1"/>
  <c r="DA160" i="1"/>
  <c r="TZ159" i="1"/>
  <c r="SJ159" i="1"/>
  <c r="QT159" i="1"/>
  <c r="PD159" i="1"/>
  <c r="NN159" i="1"/>
  <c r="LX159" i="1"/>
  <c r="KH159" i="1"/>
  <c r="IR159" i="1"/>
  <c r="HB159" i="1"/>
  <c r="FL159" i="1"/>
  <c r="DV159" i="1"/>
  <c r="CF159" i="1"/>
  <c r="TP158" i="1"/>
  <c r="RZ158" i="1"/>
  <c r="QJ158" i="1"/>
  <c r="OT158" i="1"/>
  <c r="ND158" i="1"/>
  <c r="LN158" i="1"/>
  <c r="JX158" i="1"/>
  <c r="IH158" i="1"/>
  <c r="GR158" i="1"/>
  <c r="FB158" i="1"/>
  <c r="DL158" i="1"/>
  <c r="BV158" i="1"/>
  <c r="AP158" i="1"/>
  <c r="TP157" i="1"/>
  <c r="RZ157" i="1"/>
  <c r="QJ157" i="1"/>
  <c r="OT157" i="1"/>
  <c r="ND157" i="1"/>
  <c r="LN157" i="1"/>
  <c r="JX157" i="1"/>
  <c r="IH157" i="1"/>
  <c r="GR157" i="1"/>
  <c r="FB157" i="1"/>
  <c r="DL157" i="1"/>
  <c r="BV157" i="1"/>
  <c r="UK156" i="1"/>
  <c r="SU156" i="1"/>
  <c r="RE156" i="1"/>
  <c r="PO156" i="1"/>
  <c r="NY156" i="1"/>
  <c r="MI156" i="1"/>
  <c r="KS156" i="1"/>
  <c r="JC156" i="1"/>
  <c r="HM156" i="1"/>
  <c r="FW156" i="1"/>
  <c r="EG156" i="1"/>
  <c r="CQ156" i="1"/>
  <c r="UU155" i="1"/>
  <c r="TE155" i="1"/>
  <c r="RO155" i="1"/>
  <c r="PY155" i="1"/>
  <c r="OI155" i="1"/>
  <c r="MS155" i="1"/>
  <c r="LC155" i="1"/>
  <c r="JM155" i="1"/>
  <c r="HW155" i="1"/>
  <c r="GG155" i="1"/>
  <c r="EQ155" i="1"/>
  <c r="DA155" i="1"/>
  <c r="AP155" i="1"/>
  <c r="TP154" i="1"/>
  <c r="RZ154" i="1"/>
  <c r="QJ154" i="1"/>
  <c r="OT154" i="1"/>
  <c r="ND154" i="1"/>
  <c r="LN154" i="1"/>
  <c r="JX154" i="1"/>
  <c r="IH154" i="1"/>
  <c r="GR154" i="1"/>
  <c r="FB154" i="1"/>
  <c r="DL154" i="1"/>
  <c r="BV154" i="1"/>
  <c r="TZ153" i="1"/>
  <c r="SJ153" i="1"/>
  <c r="QT153" i="1"/>
  <c r="PD153" i="1"/>
  <c r="NN153" i="1"/>
  <c r="LX153" i="1"/>
  <c r="KH153" i="1"/>
  <c r="IR153" i="1"/>
  <c r="HB153" i="1"/>
  <c r="FL153" i="1"/>
  <c r="DV153" i="1"/>
  <c r="CF153" i="1"/>
  <c r="TZ152" i="1"/>
  <c r="SJ152" i="1"/>
  <c r="QT152" i="1"/>
  <c r="PD152" i="1"/>
  <c r="NN152" i="1"/>
  <c r="LX152" i="1"/>
  <c r="KH152" i="1"/>
  <c r="IR152" i="1"/>
  <c r="HB152" i="1"/>
  <c r="FL152" i="1"/>
  <c r="DV152" i="1"/>
  <c r="CF152" i="1"/>
  <c r="UU151" i="1"/>
  <c r="TE151" i="1"/>
  <c r="RO151" i="1"/>
  <c r="PY151" i="1"/>
  <c r="OI151" i="1"/>
  <c r="MS151" i="1"/>
  <c r="LC151" i="1"/>
  <c r="JM151" i="1"/>
  <c r="HW151" i="1"/>
  <c r="GG151" i="1"/>
  <c r="EQ151" i="1"/>
  <c r="DA151" i="1"/>
  <c r="AP151" i="1"/>
  <c r="TZ150" i="1"/>
  <c r="SJ150" i="1"/>
  <c r="QT150" i="1"/>
  <c r="PD150" i="1"/>
  <c r="NN150" i="1"/>
  <c r="LX150" i="1"/>
  <c r="KH150" i="1"/>
  <c r="IR150" i="1"/>
  <c r="HB150" i="1"/>
  <c r="FL150" i="1"/>
  <c r="DV150" i="1"/>
  <c r="CF150" i="1"/>
  <c r="UK149" i="1"/>
  <c r="SU149" i="1"/>
  <c r="RE149" i="1"/>
  <c r="PO149" i="1"/>
  <c r="NY149" i="1"/>
  <c r="MI149" i="1"/>
  <c r="KS149" i="1"/>
  <c r="JC149" i="1"/>
  <c r="HM149" i="1"/>
  <c r="FW149" i="1"/>
  <c r="EG149" i="1"/>
  <c r="CQ149" i="1"/>
  <c r="UU148" i="1"/>
  <c r="TE148" i="1"/>
  <c r="RO148" i="1"/>
  <c r="PY148" i="1"/>
  <c r="OI148" i="1"/>
  <c r="MS148" i="1"/>
  <c r="LC148" i="1"/>
  <c r="JM148" i="1"/>
  <c r="HW148" i="1"/>
  <c r="GG148" i="1"/>
  <c r="EQ148" i="1"/>
  <c r="DA148" i="1"/>
  <c r="TZ147" i="1"/>
  <c r="SJ147" i="1"/>
  <c r="QT147" i="1"/>
  <c r="PD147" i="1"/>
  <c r="NN147" i="1"/>
  <c r="LX147" i="1"/>
  <c r="KH147" i="1"/>
  <c r="IR147" i="1"/>
  <c r="HB147" i="1"/>
  <c r="FL147" i="1"/>
  <c r="DV147" i="1"/>
  <c r="CF147" i="1"/>
  <c r="TZ146" i="1"/>
  <c r="SJ146" i="1"/>
  <c r="QT146" i="1"/>
  <c r="PD146" i="1"/>
  <c r="NN146" i="1"/>
  <c r="LX146" i="1"/>
  <c r="KH146" i="1"/>
  <c r="IR146" i="1"/>
  <c r="HB146" i="1"/>
  <c r="FL146" i="1"/>
  <c r="DV146" i="1"/>
  <c r="CF146" i="1"/>
  <c r="AP146" i="1"/>
  <c r="UU145" i="1"/>
  <c r="TE145" i="1"/>
  <c r="RO145" i="1"/>
  <c r="PY145" i="1"/>
  <c r="OI145" i="1"/>
  <c r="MS145" i="1"/>
  <c r="LC145" i="1"/>
  <c r="JM145" i="1"/>
  <c r="HW145" i="1"/>
  <c r="GG145" i="1"/>
  <c r="EQ145" i="1"/>
  <c r="DA145" i="1"/>
  <c r="AP145" i="1"/>
  <c r="UU122" i="1"/>
  <c r="UK121" i="1"/>
  <c r="UU118" i="1"/>
  <c r="UK117" i="1"/>
  <c r="UU114" i="1"/>
  <c r="UK113" i="1"/>
  <c r="UU110" i="1"/>
  <c r="UK109" i="1"/>
  <c r="UU106" i="1"/>
  <c r="UK105" i="1"/>
  <c r="UU102" i="1"/>
  <c r="UK101" i="1"/>
  <c r="UU98" i="1"/>
  <c r="UU96" i="1"/>
  <c r="UU94" i="1"/>
  <c r="UU92" i="1"/>
  <c r="UU90" i="1"/>
  <c r="UU88" i="1"/>
  <c r="UU86" i="1"/>
  <c r="UU84" i="1"/>
  <c r="UU82" i="1"/>
  <c r="UU80" i="1"/>
  <c r="UU78" i="1"/>
  <c r="UU76" i="1"/>
  <c r="UU74" i="1"/>
  <c r="TZ120" i="1"/>
  <c r="TP119" i="1"/>
  <c r="TZ116" i="1"/>
  <c r="TP115" i="1"/>
  <c r="TZ112" i="1"/>
  <c r="TP111" i="1"/>
  <c r="TZ108" i="1"/>
  <c r="TP107" i="1"/>
  <c r="TZ104" i="1"/>
  <c r="TP103" i="1"/>
  <c r="TZ100" i="1"/>
  <c r="TP99" i="1"/>
  <c r="TZ97" i="1"/>
  <c r="TZ95" i="1"/>
  <c r="TZ93" i="1"/>
  <c r="TZ91" i="1"/>
  <c r="TZ89" i="1"/>
  <c r="TZ87" i="1"/>
  <c r="TZ85" i="1"/>
  <c r="TZ83" i="1"/>
  <c r="TZ81" i="1"/>
  <c r="TZ79" i="1"/>
  <c r="TZ77" i="1"/>
  <c r="TZ75" i="1"/>
  <c r="TZ73" i="1"/>
  <c r="TE122" i="1"/>
  <c r="SU121" i="1"/>
  <c r="TE118" i="1"/>
  <c r="SU117" i="1"/>
  <c r="TE114" i="1"/>
  <c r="SU113" i="1"/>
  <c r="TE110" i="1"/>
  <c r="SU109" i="1"/>
  <c r="TE106" i="1"/>
  <c r="SU105" i="1"/>
  <c r="TE102" i="1"/>
  <c r="SU101" i="1"/>
  <c r="TE98" i="1"/>
  <c r="TE96" i="1"/>
  <c r="TE94" i="1"/>
  <c r="TE92" i="1"/>
  <c r="TE90" i="1"/>
  <c r="TE88" i="1"/>
  <c r="TE86" i="1"/>
  <c r="TE84" i="1"/>
  <c r="TE82" i="1"/>
  <c r="TE80" i="1"/>
  <c r="TE78" i="1"/>
  <c r="TE76" i="1"/>
  <c r="TE74" i="1"/>
  <c r="SJ120" i="1"/>
  <c r="RZ119" i="1"/>
  <c r="SJ116" i="1"/>
  <c r="RZ115" i="1"/>
  <c r="SJ112" i="1"/>
  <c r="RZ111" i="1"/>
  <c r="SJ108" i="1"/>
  <c r="RZ107" i="1"/>
  <c r="SJ104" i="1"/>
  <c r="RZ103" i="1"/>
  <c r="SJ100" i="1"/>
  <c r="RZ99" i="1"/>
  <c r="SJ97" i="1"/>
  <c r="SJ95" i="1"/>
  <c r="SJ93" i="1"/>
  <c r="SJ91" i="1"/>
  <c r="SJ89" i="1"/>
  <c r="SJ87" i="1"/>
  <c r="SJ85" i="1"/>
  <c r="SJ83" i="1"/>
  <c r="SJ81" i="1"/>
  <c r="SJ79" i="1"/>
  <c r="SJ77" i="1"/>
  <c r="SJ75" i="1"/>
  <c r="SJ73" i="1"/>
  <c r="RO122" i="1"/>
  <c r="RE121" i="1"/>
  <c r="RO118" i="1"/>
  <c r="RE117" i="1"/>
  <c r="RO114" i="1"/>
  <c r="RE113" i="1"/>
  <c r="RO110" i="1"/>
  <c r="RE109" i="1"/>
  <c r="RO106" i="1"/>
  <c r="RE105" i="1"/>
  <c r="RO102" i="1"/>
  <c r="RE101" i="1"/>
  <c r="RO98" i="1"/>
  <c r="RO96" i="1"/>
  <c r="RO94" i="1"/>
  <c r="RO92" i="1"/>
  <c r="RO90" i="1"/>
  <c r="RO88" i="1"/>
  <c r="RO86" i="1"/>
  <c r="RO84" i="1"/>
  <c r="RO82" i="1"/>
  <c r="RO80" i="1"/>
  <c r="RO78" i="1"/>
  <c r="RO76" i="1"/>
  <c r="RO74" i="1"/>
  <c r="QT120" i="1"/>
  <c r="QJ119" i="1"/>
  <c r="QT116" i="1"/>
  <c r="QJ115" i="1"/>
  <c r="QT112" i="1"/>
  <c r="QJ111" i="1"/>
  <c r="QT108" i="1"/>
  <c r="QJ107" i="1"/>
  <c r="QT104" i="1"/>
  <c r="QJ103" i="1"/>
  <c r="QT100" i="1"/>
  <c r="QJ99" i="1"/>
  <c r="QT97" i="1"/>
  <c r="QT95" i="1"/>
  <c r="QT93" i="1"/>
  <c r="QT91" i="1"/>
  <c r="QT89" i="1"/>
  <c r="QT87" i="1"/>
  <c r="QT85" i="1"/>
  <c r="QT83" i="1"/>
  <c r="QT81" i="1"/>
  <c r="QT79" i="1"/>
  <c r="QT77" i="1"/>
  <c r="QT75" i="1"/>
  <c r="QT73" i="1"/>
  <c r="PY122" i="1"/>
  <c r="PO121" i="1"/>
  <c r="PY118" i="1"/>
  <c r="PO117" i="1"/>
  <c r="PY114" i="1"/>
  <c r="PO113" i="1"/>
  <c r="PY110" i="1"/>
  <c r="PO109" i="1"/>
  <c r="PY106" i="1"/>
  <c r="PO105" i="1"/>
  <c r="PY102" i="1"/>
  <c r="PO101" i="1"/>
  <c r="PY98" i="1"/>
  <c r="PY96" i="1"/>
  <c r="PY94" i="1"/>
  <c r="PY92" i="1"/>
  <c r="PY90" i="1"/>
  <c r="PY88" i="1"/>
  <c r="PY86" i="1"/>
  <c r="PY84" i="1"/>
  <c r="PY82" i="1"/>
  <c r="PY80" i="1"/>
  <c r="PY78" i="1"/>
  <c r="PY76" i="1"/>
  <c r="PY74" i="1"/>
  <c r="PD120" i="1"/>
  <c r="OT119" i="1"/>
  <c r="PD116" i="1"/>
  <c r="OT115" i="1"/>
  <c r="PD112" i="1"/>
  <c r="OT111" i="1"/>
  <c r="PD108" i="1"/>
  <c r="OT107" i="1"/>
  <c r="PD104" i="1"/>
  <c r="OT103" i="1"/>
  <c r="PD100" i="1"/>
  <c r="OT99" i="1"/>
  <c r="PD97" i="1"/>
  <c r="PD95" i="1"/>
  <c r="PD93" i="1"/>
  <c r="PD91" i="1"/>
  <c r="PD89" i="1"/>
  <c r="PD87" i="1"/>
  <c r="PD85" i="1"/>
  <c r="PD83" i="1"/>
  <c r="PD81" i="1"/>
  <c r="PD79" i="1"/>
  <c r="PD77" i="1"/>
  <c r="PD75" i="1"/>
  <c r="PD73" i="1"/>
  <c r="OI122" i="1"/>
  <c r="NY121" i="1"/>
  <c r="OI118" i="1"/>
  <c r="NY117" i="1"/>
  <c r="OI114" i="1"/>
  <c r="NY113" i="1"/>
  <c r="OI110" i="1"/>
  <c r="NY109" i="1"/>
  <c r="OI106" i="1"/>
  <c r="NY105" i="1"/>
  <c r="OI102" i="1"/>
  <c r="NY101" i="1"/>
  <c r="OI98" i="1"/>
  <c r="OI96" i="1"/>
  <c r="OI94" i="1"/>
  <c r="OI92" i="1"/>
  <c r="OI90" i="1"/>
  <c r="OI88" i="1"/>
  <c r="OI86" i="1"/>
  <c r="OI84" i="1"/>
  <c r="OI82" i="1"/>
  <c r="OI80" i="1"/>
  <c r="OI78" i="1"/>
  <c r="OI76" i="1"/>
  <c r="OI74" i="1"/>
  <c r="NN120" i="1"/>
  <c r="ND119" i="1"/>
  <c r="NN116" i="1"/>
  <c r="ND115" i="1"/>
  <c r="NN112" i="1"/>
  <c r="ND111" i="1"/>
  <c r="NN108" i="1"/>
  <c r="ND107" i="1"/>
  <c r="NN104" i="1"/>
  <c r="ND103" i="1"/>
  <c r="NN100" i="1"/>
  <c r="ND99" i="1"/>
  <c r="NN97" i="1"/>
  <c r="NN95" i="1"/>
  <c r="NN93" i="1"/>
  <c r="NN91" i="1"/>
  <c r="NN89" i="1"/>
  <c r="NN87" i="1"/>
  <c r="NN85" i="1"/>
  <c r="NN83" i="1"/>
  <c r="NN81" i="1"/>
  <c r="NN79" i="1"/>
  <c r="NN77" i="1"/>
  <c r="NN75" i="1"/>
  <c r="NN73" i="1"/>
  <c r="MS122" i="1"/>
  <c r="MI121" i="1"/>
  <c r="MS118" i="1"/>
  <c r="MI117" i="1"/>
  <c r="MS114" i="1"/>
  <c r="MI113" i="1"/>
  <c r="MS110" i="1"/>
  <c r="MI109" i="1"/>
  <c r="MS106" i="1"/>
  <c r="MI105" i="1"/>
  <c r="MS102" i="1"/>
  <c r="MI101" i="1"/>
  <c r="MS98" i="1"/>
  <c r="MS96" i="1"/>
  <c r="MS94" i="1"/>
  <c r="MS92" i="1"/>
  <c r="MS90" i="1"/>
  <c r="MS88" i="1"/>
  <c r="MS86" i="1"/>
  <c r="MS84" i="1"/>
  <c r="MS82" i="1"/>
  <c r="MS80" i="1"/>
  <c r="MS78" i="1"/>
  <c r="MS76" i="1"/>
  <c r="MS74" i="1"/>
  <c r="LX120" i="1"/>
  <c r="LN119" i="1"/>
  <c r="LX116" i="1"/>
  <c r="LN115" i="1"/>
  <c r="LX112" i="1"/>
  <c r="LN111" i="1"/>
  <c r="LX108" i="1"/>
  <c r="LN107" i="1"/>
  <c r="LX104" i="1"/>
  <c r="LN103" i="1"/>
  <c r="LX100" i="1"/>
  <c r="LN99" i="1"/>
  <c r="LX97" i="1"/>
  <c r="LX95" i="1"/>
  <c r="LX93" i="1"/>
  <c r="LX91" i="1"/>
  <c r="LX89" i="1"/>
  <c r="LX87" i="1"/>
  <c r="LX85" i="1"/>
  <c r="LX83" i="1"/>
  <c r="LX81" i="1"/>
  <c r="LX79" i="1"/>
  <c r="LX77" i="1"/>
  <c r="LX75" i="1"/>
  <c r="LX73" i="1"/>
  <c r="LC122" i="1"/>
  <c r="KS121" i="1"/>
  <c r="LC118" i="1"/>
  <c r="KS117" i="1"/>
  <c r="LC114" i="1"/>
  <c r="KS113" i="1"/>
  <c r="LC110" i="1"/>
  <c r="KS109" i="1"/>
  <c r="LC106" i="1"/>
  <c r="KS105" i="1"/>
  <c r="LC102" i="1"/>
  <c r="KS101" i="1"/>
  <c r="LC98" i="1"/>
  <c r="LC96" i="1"/>
  <c r="LC94" i="1"/>
  <c r="LC92" i="1"/>
  <c r="LC90" i="1"/>
  <c r="LC88" i="1"/>
  <c r="LC86" i="1"/>
  <c r="LC84" i="1"/>
  <c r="LC82" i="1"/>
  <c r="LC80" i="1"/>
  <c r="LC78" i="1"/>
  <c r="LC76" i="1"/>
  <c r="LC74" i="1"/>
  <c r="KH120" i="1"/>
  <c r="JX119" i="1"/>
  <c r="KH116" i="1"/>
  <c r="JX115" i="1"/>
  <c r="KH112" i="1"/>
  <c r="JX111" i="1"/>
  <c r="KH108" i="1"/>
  <c r="JX107" i="1"/>
  <c r="KH104" i="1"/>
  <c r="JX103" i="1"/>
  <c r="KH100" i="1"/>
  <c r="JX99" i="1"/>
  <c r="KH97" i="1"/>
  <c r="KH95" i="1"/>
  <c r="KH93" i="1"/>
  <c r="KH91" i="1"/>
  <c r="KH89" i="1"/>
  <c r="KH87" i="1"/>
  <c r="KH85" i="1"/>
  <c r="KH83" i="1"/>
  <c r="KH81" i="1"/>
  <c r="KH79" i="1"/>
  <c r="KH77" i="1"/>
  <c r="KH75" i="1"/>
  <c r="KH73" i="1"/>
  <c r="JM122" i="1"/>
  <c r="JC121" i="1"/>
  <c r="JM118" i="1"/>
  <c r="JC117" i="1"/>
  <c r="JM114" i="1"/>
  <c r="JC113" i="1"/>
  <c r="JM110" i="1"/>
  <c r="JC109" i="1"/>
  <c r="JM106" i="1"/>
  <c r="JC105" i="1"/>
  <c r="JM102" i="1"/>
  <c r="JC101" i="1"/>
  <c r="JM98" i="1"/>
  <c r="JM96" i="1"/>
  <c r="JM94" i="1"/>
  <c r="JM92" i="1"/>
  <c r="JM90" i="1"/>
  <c r="JM88" i="1"/>
  <c r="JM86" i="1"/>
  <c r="JM84" i="1"/>
  <c r="JM82" i="1"/>
  <c r="JM80" i="1"/>
  <c r="JM78" i="1"/>
  <c r="JM76" i="1"/>
  <c r="JM74" i="1"/>
  <c r="IR120" i="1"/>
  <c r="IH119" i="1"/>
  <c r="IR116" i="1"/>
  <c r="IH115" i="1"/>
  <c r="IR112" i="1"/>
  <c r="IH111" i="1"/>
  <c r="IR108" i="1"/>
  <c r="IH107" i="1"/>
  <c r="IR104" i="1"/>
  <c r="IH103" i="1"/>
  <c r="IR100" i="1"/>
  <c r="IH99" i="1"/>
  <c r="IR97" i="1"/>
  <c r="IR95" i="1"/>
  <c r="IR93" i="1"/>
  <c r="IR91" i="1"/>
  <c r="IR89" i="1"/>
  <c r="IR87" i="1"/>
  <c r="IR85" i="1"/>
  <c r="IR83" i="1"/>
  <c r="IR81" i="1"/>
  <c r="IR79" i="1"/>
  <c r="IR77" i="1"/>
  <c r="IR75" i="1"/>
  <c r="IR73" i="1"/>
  <c r="HW122" i="1"/>
  <c r="HM121" i="1"/>
  <c r="HW118" i="1"/>
  <c r="HM117" i="1"/>
  <c r="HW114" i="1"/>
  <c r="HM113" i="1"/>
  <c r="HW110" i="1"/>
  <c r="HM109" i="1"/>
  <c r="HW106" i="1"/>
  <c r="HM105" i="1"/>
  <c r="HW102" i="1"/>
  <c r="HM101" i="1"/>
  <c r="HW98" i="1"/>
  <c r="HW96" i="1"/>
  <c r="HW94" i="1"/>
  <c r="HW92" i="1"/>
  <c r="HW90" i="1"/>
  <c r="HW88" i="1"/>
  <c r="HW86" i="1"/>
  <c r="HW84" i="1"/>
  <c r="HW82" i="1"/>
  <c r="HW80" i="1"/>
  <c r="HW78" i="1"/>
  <c r="HW76" i="1"/>
  <c r="HW74" i="1"/>
  <c r="HB120" i="1"/>
  <c r="GR119" i="1"/>
  <c r="HB116" i="1"/>
  <c r="GR115" i="1"/>
  <c r="HB112" i="1"/>
  <c r="GR111" i="1"/>
  <c r="HB108" i="1"/>
  <c r="GR107" i="1"/>
  <c r="HB104" i="1"/>
  <c r="GR103" i="1"/>
  <c r="HB100" i="1"/>
  <c r="GR99" i="1"/>
  <c r="HB97" i="1"/>
  <c r="HB95" i="1"/>
  <c r="HB93" i="1"/>
  <c r="HB91" i="1"/>
  <c r="HB89" i="1"/>
  <c r="HB87" i="1"/>
  <c r="HB85" i="1"/>
  <c r="HB83" i="1"/>
  <c r="HB81" i="1"/>
  <c r="HB79" i="1"/>
  <c r="HB77" i="1"/>
  <c r="HB75" i="1"/>
  <c r="HB73" i="1"/>
  <c r="GG122" i="1"/>
  <c r="FW121" i="1"/>
  <c r="GG118" i="1"/>
  <c r="FW117" i="1"/>
  <c r="GG114" i="1"/>
  <c r="FW113" i="1"/>
  <c r="GG110" i="1"/>
  <c r="FW109" i="1"/>
  <c r="GG106" i="1"/>
  <c r="FW105" i="1"/>
  <c r="GG102" i="1"/>
  <c r="FW101" i="1"/>
  <c r="GG98" i="1"/>
  <c r="GG96" i="1"/>
  <c r="GG94" i="1"/>
  <c r="GG92" i="1"/>
  <c r="GG90" i="1"/>
  <c r="GG88" i="1"/>
  <c r="GG86" i="1"/>
  <c r="GG84" i="1"/>
  <c r="GG82" i="1"/>
  <c r="GG80" i="1"/>
  <c r="GG78" i="1"/>
  <c r="GG76" i="1"/>
  <c r="GG74" i="1"/>
  <c r="FL120" i="1"/>
  <c r="FB119" i="1"/>
  <c r="FL116" i="1"/>
  <c r="FB115" i="1"/>
  <c r="FL112" i="1"/>
  <c r="FB111" i="1"/>
  <c r="FL108" i="1"/>
  <c r="FB107" i="1"/>
  <c r="FL104" i="1"/>
  <c r="FB103" i="1"/>
  <c r="FL100" i="1"/>
  <c r="FB99" i="1"/>
  <c r="FL97" i="1"/>
  <c r="FL95" i="1"/>
  <c r="FL93" i="1"/>
  <c r="FL91" i="1"/>
  <c r="FL89" i="1"/>
  <c r="FL87" i="1"/>
  <c r="FL85" i="1"/>
  <c r="FL83" i="1"/>
  <c r="FL81" i="1"/>
  <c r="FL79" i="1"/>
  <c r="FL77" i="1"/>
  <c r="FL75" i="1"/>
  <c r="FL73" i="1"/>
  <c r="EQ122" i="1"/>
  <c r="EG121" i="1"/>
  <c r="EQ118" i="1"/>
  <c r="EG117" i="1"/>
  <c r="EQ114" i="1"/>
  <c r="EG113" i="1"/>
  <c r="EQ110" i="1"/>
  <c r="EG109" i="1"/>
  <c r="EQ106" i="1"/>
  <c r="EG105" i="1"/>
  <c r="EQ102" i="1"/>
  <c r="EG101" i="1"/>
  <c r="EQ98" i="1"/>
  <c r="EQ96" i="1"/>
  <c r="EQ94" i="1"/>
  <c r="EQ92" i="1"/>
  <c r="EQ90" i="1"/>
  <c r="EQ88" i="1"/>
  <c r="EQ86" i="1"/>
  <c r="EQ84" i="1"/>
  <c r="EQ82" i="1"/>
  <c r="EQ80" i="1"/>
  <c r="EQ78" i="1"/>
  <c r="EQ76" i="1"/>
  <c r="EQ74" i="1"/>
  <c r="DV120" i="1"/>
  <c r="DL119" i="1"/>
  <c r="DV116" i="1"/>
  <c r="DL115" i="1"/>
  <c r="DV112" i="1"/>
  <c r="DL111" i="1"/>
  <c r="DV108" i="1"/>
  <c r="DL107" i="1"/>
  <c r="DV104" i="1"/>
  <c r="DL103" i="1"/>
  <c r="DV100" i="1"/>
  <c r="DL99" i="1"/>
  <c r="DV97" i="1"/>
  <c r="DV95" i="1"/>
  <c r="DV93" i="1"/>
  <c r="DV91" i="1"/>
  <c r="DV89" i="1"/>
  <c r="DV87" i="1"/>
  <c r="DV85" i="1"/>
  <c r="DV83" i="1"/>
  <c r="DV81" i="1"/>
  <c r="DV79" i="1"/>
  <c r="DV77" i="1"/>
  <c r="DV75" i="1"/>
  <c r="DV73" i="1"/>
  <c r="CQ122" i="1"/>
  <c r="CQ120" i="1"/>
  <c r="CQ118" i="1"/>
  <c r="CQ116" i="1"/>
  <c r="CQ114" i="1"/>
  <c r="CQ112" i="1"/>
  <c r="CQ110" i="1"/>
  <c r="CQ108" i="1"/>
  <c r="CQ106" i="1"/>
  <c r="CQ104" i="1"/>
  <c r="CQ102" i="1"/>
  <c r="CQ100" i="1"/>
  <c r="CQ98" i="1"/>
  <c r="CQ96" i="1"/>
  <c r="CQ94" i="1"/>
  <c r="CQ92" i="1"/>
  <c r="CQ90" i="1"/>
  <c r="CQ88" i="1"/>
  <c r="CQ86" i="1"/>
  <c r="CQ84" i="1"/>
  <c r="CQ76" i="1"/>
  <c r="CF75" i="1"/>
  <c r="CF99" i="1"/>
  <c r="AP91" i="1"/>
  <c r="AP73" i="1"/>
  <c r="AF75" i="1"/>
  <c r="AF95" i="1"/>
  <c r="UK178" i="1"/>
  <c r="NY178" i="1"/>
  <c r="HM178" i="1"/>
  <c r="AP177" i="1"/>
  <c r="PO176" i="1"/>
  <c r="GR176" i="1"/>
  <c r="PY175" i="1"/>
  <c r="JM175" i="1"/>
  <c r="DA175" i="1"/>
  <c r="TP174" i="1"/>
  <c r="ND174" i="1"/>
  <c r="GR174" i="1"/>
  <c r="UU173" i="1"/>
  <c r="OI173" i="1"/>
  <c r="HW173" i="1"/>
  <c r="RE172" i="1"/>
  <c r="KS172" i="1"/>
  <c r="EG172" i="1"/>
  <c r="QJ171" i="1"/>
  <c r="JX171" i="1"/>
  <c r="DL171" i="1"/>
  <c r="CF171" i="1"/>
  <c r="TZ170" i="1"/>
  <c r="SU170" i="1"/>
  <c r="QJ170" i="1"/>
  <c r="RZ169" i="1"/>
  <c r="LN169" i="1"/>
  <c r="FB169" i="1"/>
  <c r="PY168" i="1"/>
  <c r="JM168" i="1"/>
  <c r="DA168" i="1"/>
  <c r="RZ167" i="1"/>
  <c r="LN167" i="1"/>
  <c r="FB167" i="1"/>
  <c r="SJ166" i="1"/>
  <c r="LX166" i="1"/>
  <c r="FL166" i="1"/>
  <c r="SU165" i="1"/>
  <c r="MI165" i="1"/>
  <c r="FW165" i="1"/>
  <c r="TE164" i="1"/>
  <c r="MS164" i="1"/>
  <c r="GG164" i="1"/>
  <c r="TE163" i="1"/>
  <c r="RZ163" i="1"/>
  <c r="RO163" i="1"/>
  <c r="RE163" i="1"/>
  <c r="LN163" i="1"/>
  <c r="LC163" i="1"/>
  <c r="KS163" i="1"/>
  <c r="FB163" i="1"/>
  <c r="EQ163" i="1"/>
  <c r="EG163" i="1"/>
  <c r="SJ162" i="1"/>
  <c r="RZ162" i="1"/>
  <c r="RO162" i="1"/>
  <c r="LX162" i="1"/>
  <c r="LN162" i="1"/>
  <c r="LC162" i="1"/>
  <c r="FL162" i="1"/>
  <c r="FB162" i="1"/>
  <c r="EQ162" i="1"/>
  <c r="AP162" i="1"/>
  <c r="QT161" i="1"/>
  <c r="QJ161" i="1"/>
  <c r="PY161" i="1"/>
  <c r="KH161" i="1"/>
  <c r="JX161" i="1"/>
  <c r="JM161" i="1"/>
  <c r="DV161" i="1"/>
  <c r="DL161" i="1"/>
  <c r="DA161" i="1"/>
  <c r="UU160" i="1"/>
  <c r="UK160" i="1"/>
  <c r="OT160" i="1"/>
  <c r="OI160" i="1"/>
  <c r="NY160" i="1"/>
  <c r="MI160" i="1"/>
  <c r="KS160" i="1"/>
  <c r="JC160" i="1"/>
  <c r="HM160" i="1"/>
  <c r="FW160" i="1"/>
  <c r="EG160" i="1"/>
  <c r="CQ160" i="1"/>
  <c r="TP159" i="1"/>
  <c r="RZ159" i="1"/>
  <c r="QJ159" i="1"/>
  <c r="OT159" i="1"/>
  <c r="ND159" i="1"/>
  <c r="LN159" i="1"/>
  <c r="JX159" i="1"/>
  <c r="IH159" i="1"/>
  <c r="GR159" i="1"/>
  <c r="FB159" i="1"/>
  <c r="DL159" i="1"/>
  <c r="BV159" i="1"/>
  <c r="UU158" i="1"/>
  <c r="TE158" i="1"/>
  <c r="RO158" i="1"/>
  <c r="PY158" i="1"/>
  <c r="OI158" i="1"/>
  <c r="MS158" i="1"/>
  <c r="LC158" i="1"/>
  <c r="JM158" i="1"/>
  <c r="HW158" i="1"/>
  <c r="GG158" i="1"/>
  <c r="EQ158" i="1"/>
  <c r="DA158" i="1"/>
  <c r="UU157" i="1"/>
  <c r="TE157" i="1"/>
  <c r="RO157" i="1"/>
  <c r="PY157" i="1"/>
  <c r="OI157" i="1"/>
  <c r="MS157" i="1"/>
  <c r="LC157" i="1"/>
  <c r="JM157" i="1"/>
  <c r="HW157" i="1"/>
  <c r="GG157" i="1"/>
  <c r="EQ157" i="1"/>
  <c r="DA157" i="1"/>
  <c r="AP157" i="1"/>
  <c r="TZ156" i="1"/>
  <c r="SJ156" i="1"/>
  <c r="QT156" i="1"/>
  <c r="PD156" i="1"/>
  <c r="NN156" i="1"/>
  <c r="LX156" i="1"/>
  <c r="KH156" i="1"/>
  <c r="IR156" i="1"/>
  <c r="HB156" i="1"/>
  <c r="FL156" i="1"/>
  <c r="DV156" i="1"/>
  <c r="CF156" i="1"/>
  <c r="AP156" i="1"/>
  <c r="UK155" i="1"/>
  <c r="SU155" i="1"/>
  <c r="RE155" i="1"/>
  <c r="PO155" i="1"/>
  <c r="NY155" i="1"/>
  <c r="MI155" i="1"/>
  <c r="KS155" i="1"/>
  <c r="JC155" i="1"/>
  <c r="HM155" i="1"/>
  <c r="FW155" i="1"/>
  <c r="EG155" i="1"/>
  <c r="CQ155" i="1"/>
  <c r="UU154" i="1"/>
  <c r="TE154" i="1"/>
  <c r="RO154" i="1"/>
  <c r="PY154" i="1"/>
  <c r="OI154" i="1"/>
  <c r="MS154" i="1"/>
  <c r="LC154" i="1"/>
  <c r="JM154" i="1"/>
  <c r="HW154" i="1"/>
  <c r="GG154" i="1"/>
  <c r="EQ154" i="1"/>
  <c r="DA154" i="1"/>
  <c r="TP153" i="1"/>
  <c r="RZ153" i="1"/>
  <c r="QJ153" i="1"/>
  <c r="OT153" i="1"/>
  <c r="ND153" i="1"/>
  <c r="LN153" i="1"/>
  <c r="JX153" i="1"/>
  <c r="IH153" i="1"/>
  <c r="GR153" i="1"/>
  <c r="FB153" i="1"/>
  <c r="DL153" i="1"/>
  <c r="BV153" i="1"/>
  <c r="AP153" i="1"/>
  <c r="TP152" i="1"/>
  <c r="RZ152" i="1"/>
  <c r="QJ152" i="1"/>
  <c r="OT152" i="1"/>
  <c r="ND152" i="1"/>
  <c r="LN152" i="1"/>
  <c r="JX152" i="1"/>
  <c r="IH152" i="1"/>
  <c r="GR152" i="1"/>
  <c r="FB152" i="1"/>
  <c r="DL152" i="1"/>
  <c r="BV152" i="1"/>
  <c r="UK151" i="1"/>
  <c r="SU151" i="1"/>
  <c r="RE151" i="1"/>
  <c r="PO151" i="1"/>
  <c r="NY151" i="1"/>
  <c r="MI151" i="1"/>
  <c r="KS151" i="1"/>
  <c r="JC151" i="1"/>
  <c r="HM151" i="1"/>
  <c r="FW151" i="1"/>
  <c r="EG151" i="1"/>
  <c r="CQ151" i="1"/>
  <c r="TP150" i="1"/>
  <c r="RZ150" i="1"/>
  <c r="QJ150" i="1"/>
  <c r="OT150" i="1"/>
  <c r="ND150" i="1"/>
  <c r="LN150" i="1"/>
  <c r="JX150" i="1"/>
  <c r="IH150" i="1"/>
  <c r="GR150" i="1"/>
  <c r="FB150" i="1"/>
  <c r="DL150" i="1"/>
  <c r="BV150" i="1"/>
  <c r="TZ149" i="1"/>
  <c r="SJ149" i="1"/>
  <c r="QT149" i="1"/>
  <c r="PD149" i="1"/>
  <c r="NN149" i="1"/>
  <c r="LX149" i="1"/>
  <c r="KH149" i="1"/>
  <c r="IR149" i="1"/>
  <c r="HB149" i="1"/>
  <c r="FL149" i="1"/>
  <c r="DV149" i="1"/>
  <c r="CF149" i="1"/>
  <c r="UK148" i="1"/>
  <c r="SU148" i="1"/>
  <c r="RE148" i="1"/>
  <c r="PO148" i="1"/>
  <c r="NY148" i="1"/>
  <c r="MI148" i="1"/>
  <c r="KS148" i="1"/>
  <c r="JC148" i="1"/>
  <c r="HM148" i="1"/>
  <c r="FW148" i="1"/>
  <c r="EG148" i="1"/>
  <c r="CQ148" i="1"/>
  <c r="AP148" i="1"/>
  <c r="TP147" i="1"/>
  <c r="RZ147" i="1"/>
  <c r="QJ147" i="1"/>
  <c r="OT147" i="1"/>
  <c r="ND147" i="1"/>
  <c r="LN147" i="1"/>
  <c r="JX147" i="1"/>
  <c r="IH147" i="1"/>
  <c r="GR147" i="1"/>
  <c r="FB147" i="1"/>
  <c r="DL147" i="1"/>
  <c r="BV147" i="1"/>
  <c r="AP147" i="1"/>
  <c r="TP146" i="1"/>
  <c r="RZ146" i="1"/>
  <c r="QJ146" i="1"/>
  <c r="OT146" i="1"/>
  <c r="ND146" i="1"/>
  <c r="LN146" i="1"/>
  <c r="JX146" i="1"/>
  <c r="IH146" i="1"/>
  <c r="GR146" i="1"/>
  <c r="FB146" i="1"/>
  <c r="DL146" i="1"/>
  <c r="BV146" i="1"/>
  <c r="UK145" i="1"/>
  <c r="SU145" i="1"/>
  <c r="RE145" i="1"/>
  <c r="PO145" i="1"/>
  <c r="NY145" i="1"/>
  <c r="MI145" i="1"/>
  <c r="KS145" i="1"/>
  <c r="JC145" i="1"/>
  <c r="HM145" i="1"/>
  <c r="FW145" i="1"/>
  <c r="EG145" i="1"/>
  <c r="CQ145" i="1"/>
  <c r="UK122" i="1"/>
  <c r="UU119" i="1"/>
  <c r="UK118" i="1"/>
  <c r="UU115" i="1"/>
  <c r="UK114" i="1"/>
  <c r="UU111" i="1"/>
  <c r="UK110" i="1"/>
  <c r="UU107" i="1"/>
  <c r="UK106" i="1"/>
  <c r="UU103" i="1"/>
  <c r="UK102" i="1"/>
  <c r="UU99" i="1"/>
  <c r="UK98" i="1"/>
  <c r="UK96" i="1"/>
  <c r="UK94" i="1"/>
  <c r="UK92" i="1"/>
  <c r="UK90" i="1"/>
  <c r="UK88" i="1"/>
  <c r="UK86" i="1"/>
  <c r="UK84" i="1"/>
  <c r="UK82" i="1"/>
  <c r="UK80" i="1"/>
  <c r="UK78" i="1"/>
  <c r="UK76" i="1"/>
  <c r="UK74" i="1"/>
  <c r="TZ121" i="1"/>
  <c r="TP120" i="1"/>
  <c r="TZ117" i="1"/>
  <c r="TP116" i="1"/>
  <c r="TZ113" i="1"/>
  <c r="TP112" i="1"/>
  <c r="TZ109" i="1"/>
  <c r="TP108" i="1"/>
  <c r="TZ105" i="1"/>
  <c r="TP104" i="1"/>
  <c r="TZ101" i="1"/>
  <c r="TP100" i="1"/>
  <c r="TP97" i="1"/>
  <c r="TP95" i="1"/>
  <c r="TP93" i="1"/>
  <c r="TP91" i="1"/>
  <c r="TP89" i="1"/>
  <c r="TP87" i="1"/>
  <c r="TP85" i="1"/>
  <c r="TP83" i="1"/>
  <c r="TP81" i="1"/>
  <c r="TP79" i="1"/>
  <c r="TP77" i="1"/>
  <c r="TP75" i="1"/>
  <c r="TP73" i="1"/>
  <c r="SU122" i="1"/>
  <c r="TE119" i="1"/>
  <c r="SU118" i="1"/>
  <c r="TE115" i="1"/>
  <c r="SU114" i="1"/>
  <c r="TE111" i="1"/>
  <c r="SU110" i="1"/>
  <c r="TE107" i="1"/>
  <c r="SU106" i="1"/>
  <c r="TE103" i="1"/>
  <c r="SU102" i="1"/>
  <c r="TE99" i="1"/>
  <c r="SU98" i="1"/>
  <c r="SU96" i="1"/>
  <c r="SU94" i="1"/>
  <c r="SU92" i="1"/>
  <c r="SU90" i="1"/>
  <c r="SU88" i="1"/>
  <c r="SU86" i="1"/>
  <c r="SU84" i="1"/>
  <c r="SU82" i="1"/>
  <c r="SU80" i="1"/>
  <c r="SU78" i="1"/>
  <c r="SU76" i="1"/>
  <c r="SU74" i="1"/>
  <c r="SJ121" i="1"/>
  <c r="RZ120" i="1"/>
  <c r="SJ117" i="1"/>
  <c r="RZ116" i="1"/>
  <c r="SJ113" i="1"/>
  <c r="RZ112" i="1"/>
  <c r="SJ109" i="1"/>
  <c r="RZ108" i="1"/>
  <c r="SJ105" i="1"/>
  <c r="RZ104" i="1"/>
  <c r="SJ101" i="1"/>
  <c r="RZ100" i="1"/>
  <c r="RZ97" i="1"/>
  <c r="RZ95" i="1"/>
  <c r="RZ93" i="1"/>
  <c r="RZ91" i="1"/>
  <c r="RZ89" i="1"/>
  <c r="RZ87" i="1"/>
  <c r="RZ85" i="1"/>
  <c r="RZ83" i="1"/>
  <c r="RZ81" i="1"/>
  <c r="RZ79" i="1"/>
  <c r="RZ77" i="1"/>
  <c r="RZ75" i="1"/>
  <c r="RZ73" i="1"/>
  <c r="RE122" i="1"/>
  <c r="RO119" i="1"/>
  <c r="RE118" i="1"/>
  <c r="RO115" i="1"/>
  <c r="RE114" i="1"/>
  <c r="RO111" i="1"/>
  <c r="RE110" i="1"/>
  <c r="RO107" i="1"/>
  <c r="RE106" i="1"/>
  <c r="RO103" i="1"/>
  <c r="RE102" i="1"/>
  <c r="RO99" i="1"/>
  <c r="RE98" i="1"/>
  <c r="RE96" i="1"/>
  <c r="RE94" i="1"/>
  <c r="RE92" i="1"/>
  <c r="RE90" i="1"/>
  <c r="RE88" i="1"/>
  <c r="RE86" i="1"/>
  <c r="RE84" i="1"/>
  <c r="RE82" i="1"/>
  <c r="RE80" i="1"/>
  <c r="RE78" i="1"/>
  <c r="RE76" i="1"/>
  <c r="RE74" i="1"/>
  <c r="QT121" i="1"/>
  <c r="QJ120" i="1"/>
  <c r="QT117" i="1"/>
  <c r="QJ116" i="1"/>
  <c r="QT113" i="1"/>
  <c r="QJ112" i="1"/>
  <c r="QT109" i="1"/>
  <c r="QJ108" i="1"/>
  <c r="QT105" i="1"/>
  <c r="QJ104" i="1"/>
  <c r="QT101" i="1"/>
  <c r="QJ100" i="1"/>
  <c r="QJ97" i="1"/>
  <c r="QJ95" i="1"/>
  <c r="QJ93" i="1"/>
  <c r="QJ91" i="1"/>
  <c r="QJ89" i="1"/>
  <c r="QJ87" i="1"/>
  <c r="QJ85" i="1"/>
  <c r="QJ83" i="1"/>
  <c r="QJ81" i="1"/>
  <c r="QJ79" i="1"/>
  <c r="QJ77" i="1"/>
  <c r="QJ75" i="1"/>
  <c r="QJ73" i="1"/>
  <c r="PO122" i="1"/>
  <c r="PY119" i="1"/>
  <c r="PO118" i="1"/>
  <c r="PY115" i="1"/>
  <c r="PO114" i="1"/>
  <c r="PY111" i="1"/>
  <c r="PO110" i="1"/>
  <c r="PY107" i="1"/>
  <c r="PO106" i="1"/>
  <c r="PY103" i="1"/>
  <c r="PO102" i="1"/>
  <c r="PY99" i="1"/>
  <c r="PO98" i="1"/>
  <c r="PO96" i="1"/>
  <c r="PO94" i="1"/>
  <c r="PO92" i="1"/>
  <c r="PO90" i="1"/>
  <c r="PO88" i="1"/>
  <c r="PO86" i="1"/>
  <c r="PO84" i="1"/>
  <c r="PO82" i="1"/>
  <c r="PO80" i="1"/>
  <c r="PO78" i="1"/>
  <c r="PO76" i="1"/>
  <c r="PO74" i="1"/>
  <c r="PD121" i="1"/>
  <c r="OT120" i="1"/>
  <c r="PD117" i="1"/>
  <c r="OT116" i="1"/>
  <c r="PD113" i="1"/>
  <c r="OT112" i="1"/>
  <c r="PD109" i="1"/>
  <c r="OT108" i="1"/>
  <c r="PD105" i="1"/>
  <c r="OT104" i="1"/>
  <c r="PD101" i="1"/>
  <c r="OT100" i="1"/>
  <c r="OT97" i="1"/>
  <c r="OT95" i="1"/>
  <c r="OT93" i="1"/>
  <c r="OT91" i="1"/>
  <c r="OT89" i="1"/>
  <c r="OT87" i="1"/>
  <c r="OT85" i="1"/>
  <c r="OT83" i="1"/>
  <c r="OT81" i="1"/>
  <c r="OT79" i="1"/>
  <c r="OT77" i="1"/>
  <c r="OT75" i="1"/>
  <c r="OT73" i="1"/>
  <c r="NY122" i="1"/>
  <c r="OI119" i="1"/>
  <c r="NY118" i="1"/>
  <c r="OI115" i="1"/>
  <c r="NY114" i="1"/>
  <c r="OI111" i="1"/>
  <c r="NY110" i="1"/>
  <c r="OI107" i="1"/>
  <c r="NY106" i="1"/>
  <c r="OI103" i="1"/>
  <c r="NY102" i="1"/>
  <c r="OI99" i="1"/>
  <c r="NY98" i="1"/>
  <c r="NY96" i="1"/>
  <c r="NY94" i="1"/>
  <c r="NY92" i="1"/>
  <c r="NY90" i="1"/>
  <c r="NY88" i="1"/>
  <c r="NY86" i="1"/>
  <c r="NY84" i="1"/>
  <c r="NY82" i="1"/>
  <c r="NY80" i="1"/>
  <c r="NY78" i="1"/>
  <c r="NY76" i="1"/>
  <c r="NY74" i="1"/>
  <c r="NN121" i="1"/>
  <c r="ND120" i="1"/>
  <c r="NN117" i="1"/>
  <c r="ND116" i="1"/>
  <c r="NN113" i="1"/>
  <c r="ND112" i="1"/>
  <c r="NN109" i="1"/>
  <c r="ND108" i="1"/>
  <c r="NN105" i="1"/>
  <c r="ND104" i="1"/>
  <c r="NN101" i="1"/>
  <c r="ND100" i="1"/>
  <c r="ND97" i="1"/>
  <c r="ND95" i="1"/>
  <c r="ND93" i="1"/>
  <c r="ND91" i="1"/>
  <c r="ND89" i="1"/>
  <c r="ND87" i="1"/>
  <c r="ND85" i="1"/>
  <c r="ND83" i="1"/>
  <c r="ND81" i="1"/>
  <c r="ND79" i="1"/>
  <c r="ND77" i="1"/>
  <c r="ND75" i="1"/>
  <c r="ND73" i="1"/>
  <c r="MI122" i="1"/>
  <c r="MS119" i="1"/>
  <c r="MI118" i="1"/>
  <c r="MS115" i="1"/>
  <c r="MI114" i="1"/>
  <c r="MS111" i="1"/>
  <c r="MI110" i="1"/>
  <c r="MS107" i="1"/>
  <c r="MI106" i="1"/>
  <c r="MS103" i="1"/>
  <c r="MI102" i="1"/>
  <c r="MS99" i="1"/>
  <c r="MI98" i="1"/>
  <c r="MI96" i="1"/>
  <c r="MI94" i="1"/>
  <c r="MI92" i="1"/>
  <c r="MI90" i="1"/>
  <c r="MI88" i="1"/>
  <c r="MI86" i="1"/>
  <c r="MI84" i="1"/>
  <c r="MI82" i="1"/>
  <c r="MI80" i="1"/>
  <c r="MI78" i="1"/>
  <c r="MI76" i="1"/>
  <c r="MI74" i="1"/>
  <c r="LX121" i="1"/>
  <c r="LN120" i="1"/>
  <c r="LX117" i="1"/>
  <c r="LN116" i="1"/>
  <c r="LX113" i="1"/>
  <c r="LN112" i="1"/>
  <c r="LX109" i="1"/>
  <c r="LN108" i="1"/>
  <c r="LX105" i="1"/>
  <c r="LN104" i="1"/>
  <c r="LX101" i="1"/>
  <c r="LN100" i="1"/>
  <c r="LN97" i="1"/>
  <c r="LN95" i="1"/>
  <c r="LN93" i="1"/>
  <c r="LN91" i="1"/>
  <c r="LN89" i="1"/>
  <c r="LN87" i="1"/>
  <c r="LN85" i="1"/>
  <c r="LN83" i="1"/>
  <c r="LN81" i="1"/>
  <c r="LN79" i="1"/>
  <c r="LN77" i="1"/>
  <c r="LN75" i="1"/>
  <c r="LN73" i="1"/>
  <c r="KS122" i="1"/>
  <c r="LC119" i="1"/>
  <c r="KS118" i="1"/>
  <c r="LC115" i="1"/>
  <c r="KS114" i="1"/>
  <c r="LC111" i="1"/>
  <c r="KS110" i="1"/>
  <c r="LC107" i="1"/>
  <c r="KS106" i="1"/>
  <c r="LC103" i="1"/>
  <c r="KS102" i="1"/>
  <c r="LC99" i="1"/>
  <c r="KS98" i="1"/>
  <c r="KS96" i="1"/>
  <c r="KS94" i="1"/>
  <c r="KS92" i="1"/>
  <c r="KS90" i="1"/>
  <c r="KS88" i="1"/>
  <c r="KS86" i="1"/>
  <c r="KS84" i="1"/>
  <c r="KS82" i="1"/>
  <c r="KS80" i="1"/>
  <c r="KS78" i="1"/>
  <c r="KS76" i="1"/>
  <c r="KS74" i="1"/>
  <c r="KH121" i="1"/>
  <c r="JX120" i="1"/>
  <c r="KH117" i="1"/>
  <c r="JX116" i="1"/>
  <c r="KH113" i="1"/>
  <c r="JX112" i="1"/>
  <c r="KH109" i="1"/>
  <c r="JX108" i="1"/>
  <c r="KH105" i="1"/>
  <c r="JX104" i="1"/>
  <c r="KH101" i="1"/>
  <c r="JX100" i="1"/>
  <c r="JX97" i="1"/>
  <c r="JX95" i="1"/>
  <c r="JX93" i="1"/>
  <c r="JX91" i="1"/>
  <c r="JX89" i="1"/>
  <c r="JX87" i="1"/>
  <c r="JX85" i="1"/>
  <c r="JX83" i="1"/>
  <c r="JX81" i="1"/>
  <c r="JX79" i="1"/>
  <c r="JX77" i="1"/>
  <c r="JX75" i="1"/>
  <c r="JX73" i="1"/>
  <c r="JC122" i="1"/>
  <c r="JM119" i="1"/>
  <c r="JC118" i="1"/>
  <c r="JM115" i="1"/>
  <c r="JC114" i="1"/>
  <c r="JM111" i="1"/>
  <c r="JC110" i="1"/>
  <c r="JM107" i="1"/>
  <c r="JC106" i="1"/>
  <c r="JM103" i="1"/>
  <c r="JC102" i="1"/>
  <c r="JM99" i="1"/>
  <c r="JC98" i="1"/>
  <c r="JC96" i="1"/>
  <c r="JC94" i="1"/>
  <c r="JC92" i="1"/>
  <c r="JC90" i="1"/>
  <c r="JC88" i="1"/>
  <c r="JC86" i="1"/>
  <c r="JC84" i="1"/>
  <c r="JC82" i="1"/>
  <c r="JC80" i="1"/>
  <c r="JC78" i="1"/>
  <c r="JC76" i="1"/>
  <c r="JC74" i="1"/>
  <c r="IR121" i="1"/>
  <c r="IH120" i="1"/>
  <c r="IR117" i="1"/>
  <c r="IH116" i="1"/>
  <c r="IR113" i="1"/>
  <c r="IH112" i="1"/>
  <c r="IR109" i="1"/>
  <c r="IH108" i="1"/>
  <c r="IR105" i="1"/>
  <c r="IH104" i="1"/>
  <c r="IR101" i="1"/>
  <c r="IH100" i="1"/>
  <c r="IH97" i="1"/>
  <c r="IH95" i="1"/>
  <c r="IH93" i="1"/>
  <c r="IH91" i="1"/>
  <c r="IH89" i="1"/>
  <c r="IH87" i="1"/>
  <c r="IH85" i="1"/>
  <c r="IH83" i="1"/>
  <c r="IH81" i="1"/>
  <c r="IH79" i="1"/>
  <c r="IH77" i="1"/>
  <c r="IH75" i="1"/>
  <c r="IH73" i="1"/>
  <c r="HM122" i="1"/>
  <c r="HW119" i="1"/>
  <c r="HM118" i="1"/>
  <c r="HW115" i="1"/>
  <c r="HM114" i="1"/>
  <c r="HW111" i="1"/>
  <c r="HM110" i="1"/>
  <c r="HW107" i="1"/>
  <c r="HM106" i="1"/>
  <c r="HW103" i="1"/>
  <c r="HM102" i="1"/>
  <c r="HW99" i="1"/>
  <c r="HM98" i="1"/>
  <c r="HM96" i="1"/>
  <c r="HM94" i="1"/>
  <c r="HM92" i="1"/>
  <c r="HM90" i="1"/>
  <c r="HM88" i="1"/>
  <c r="HM86" i="1"/>
  <c r="HM84" i="1"/>
  <c r="HM82" i="1"/>
  <c r="HM80" i="1"/>
  <c r="HM78" i="1"/>
  <c r="HM76" i="1"/>
  <c r="HM74" i="1"/>
  <c r="HB121" i="1"/>
  <c r="GR120" i="1"/>
  <c r="HB117" i="1"/>
  <c r="GR116" i="1"/>
  <c r="HB113" i="1"/>
  <c r="GR112" i="1"/>
  <c r="HB109" i="1"/>
  <c r="GR108" i="1"/>
  <c r="HB105" i="1"/>
  <c r="GR104" i="1"/>
  <c r="HB101" i="1"/>
  <c r="GR100" i="1"/>
  <c r="GR97" i="1"/>
  <c r="GR95" i="1"/>
  <c r="GR93" i="1"/>
  <c r="GR91" i="1"/>
  <c r="GR89" i="1"/>
  <c r="GR87" i="1"/>
  <c r="GR85" i="1"/>
  <c r="GR83" i="1"/>
  <c r="GR81" i="1"/>
  <c r="GR79" i="1"/>
  <c r="GR77" i="1"/>
  <c r="GR75" i="1"/>
  <c r="GR73" i="1"/>
  <c r="FW122" i="1"/>
  <c r="GG119" i="1"/>
  <c r="FW118" i="1"/>
  <c r="GG115" i="1"/>
  <c r="FW114" i="1"/>
  <c r="GG111" i="1"/>
  <c r="FW110" i="1"/>
  <c r="GG107" i="1"/>
  <c r="FW106" i="1"/>
  <c r="GG103" i="1"/>
  <c r="FW102" i="1"/>
  <c r="GG99" i="1"/>
  <c r="FW98" i="1"/>
  <c r="FW96" i="1"/>
  <c r="FW94" i="1"/>
  <c r="FW92" i="1"/>
  <c r="FW90" i="1"/>
  <c r="FW88" i="1"/>
  <c r="FW86" i="1"/>
  <c r="FW84" i="1"/>
  <c r="FW82" i="1"/>
  <c r="FW80" i="1"/>
  <c r="FW78" i="1"/>
  <c r="FW76" i="1"/>
  <c r="FW74" i="1"/>
  <c r="FL121" i="1"/>
  <c r="FB120" i="1"/>
  <c r="FL117" i="1"/>
  <c r="FB116" i="1"/>
  <c r="FL113" i="1"/>
  <c r="FB112" i="1"/>
  <c r="FL109" i="1"/>
  <c r="FB108" i="1"/>
  <c r="FL105" i="1"/>
  <c r="FB104" i="1"/>
  <c r="FL101" i="1"/>
  <c r="FB100" i="1"/>
  <c r="FB97" i="1"/>
  <c r="FB95" i="1"/>
  <c r="FB93" i="1"/>
  <c r="FB91" i="1"/>
  <c r="FB89" i="1"/>
  <c r="FB87" i="1"/>
  <c r="FB85" i="1"/>
  <c r="FB83" i="1"/>
  <c r="FB81" i="1"/>
  <c r="FB79" i="1"/>
  <c r="FB77" i="1"/>
  <c r="FB75" i="1"/>
  <c r="FB73" i="1"/>
  <c r="EG122" i="1"/>
  <c r="EQ119" i="1"/>
  <c r="EG118" i="1"/>
  <c r="EQ115" i="1"/>
  <c r="EG114" i="1"/>
  <c r="EQ111" i="1"/>
  <c r="EG110" i="1"/>
  <c r="EQ107" i="1"/>
  <c r="EG106" i="1"/>
  <c r="EQ103" i="1"/>
  <c r="EG102" i="1"/>
  <c r="EQ99" i="1"/>
  <c r="EG98" i="1"/>
  <c r="EG96" i="1"/>
  <c r="EG94" i="1"/>
  <c r="EG92" i="1"/>
  <c r="EG90" i="1"/>
  <c r="EG88" i="1"/>
  <c r="EG86" i="1"/>
  <c r="EG84" i="1"/>
  <c r="EG82" i="1"/>
  <c r="EG80" i="1"/>
  <c r="EG78" i="1"/>
  <c r="EG76" i="1"/>
  <c r="EG74" i="1"/>
  <c r="DV121" i="1"/>
  <c r="DL120" i="1"/>
  <c r="DV117" i="1"/>
  <c r="DL116" i="1"/>
  <c r="DV113" i="1"/>
  <c r="DL112" i="1"/>
  <c r="DV109" i="1"/>
  <c r="DL108" i="1"/>
  <c r="DV105" i="1"/>
  <c r="DL104" i="1"/>
  <c r="DV101" i="1"/>
  <c r="DL100" i="1"/>
  <c r="DL97" i="1"/>
  <c r="DL95" i="1"/>
  <c r="DL93" i="1"/>
  <c r="DL91" i="1"/>
  <c r="DL89" i="1"/>
  <c r="DL87" i="1"/>
  <c r="DL85" i="1"/>
  <c r="DL83" i="1"/>
  <c r="DL81" i="1"/>
  <c r="DL79" i="1"/>
  <c r="DL77" i="1"/>
  <c r="DL75" i="1"/>
  <c r="DL73" i="1"/>
  <c r="DA121" i="1"/>
  <c r="DA119" i="1"/>
  <c r="DA117" i="1"/>
  <c r="DA115" i="1"/>
  <c r="DA113" i="1"/>
  <c r="DA111" i="1"/>
  <c r="DA109" i="1"/>
  <c r="DA107" i="1"/>
  <c r="DA105" i="1"/>
  <c r="DA103" i="1"/>
  <c r="DA101" i="1"/>
  <c r="DA99" i="1"/>
  <c r="DA97" i="1"/>
  <c r="DA95" i="1"/>
  <c r="DA93" i="1"/>
  <c r="DA91" i="1"/>
  <c r="DA89" i="1"/>
  <c r="DA87" i="1"/>
  <c r="DA85" i="1"/>
  <c r="DA83" i="1"/>
  <c r="DA81" i="1"/>
  <c r="DA79" i="1"/>
  <c r="DA77" i="1"/>
  <c r="DA75" i="1"/>
  <c r="DA73" i="1"/>
  <c r="BV74" i="1"/>
  <c r="BV78" i="1"/>
  <c r="BV82" i="1"/>
  <c r="BV86" i="1"/>
  <c r="BV90" i="1"/>
  <c r="BV94" i="1"/>
  <c r="BV98" i="1"/>
  <c r="BV102" i="1"/>
  <c r="BV106" i="1"/>
  <c r="BV110" i="1"/>
  <c r="BV114" i="1"/>
  <c r="BV118" i="1"/>
  <c r="BV122" i="1"/>
  <c r="CF76" i="1"/>
  <c r="CF80" i="1"/>
  <c r="CF84" i="1"/>
  <c r="CF88" i="1"/>
  <c r="CF92" i="1"/>
  <c r="CF96" i="1"/>
  <c r="CF100" i="1"/>
  <c r="CF104" i="1"/>
  <c r="CF108" i="1"/>
  <c r="CF112" i="1"/>
  <c r="CF116" i="1"/>
  <c r="CF120" i="1"/>
  <c r="BK73" i="1"/>
  <c r="AC126" i="1"/>
  <c r="AP76" i="1"/>
  <c r="AP80" i="1"/>
  <c r="AP84" i="1"/>
  <c r="AP88" i="1"/>
  <c r="AP92" i="1"/>
  <c r="AP96" i="1"/>
  <c r="AP98" i="1"/>
  <c r="AP102" i="1"/>
  <c r="AP106" i="1"/>
  <c r="AP110" i="1"/>
  <c r="AP114" i="1"/>
  <c r="AP118" i="1"/>
  <c r="AP122" i="1"/>
  <c r="BV85" i="1"/>
  <c r="BV93" i="1"/>
  <c r="BV101" i="1"/>
  <c r="BV113" i="1"/>
  <c r="CF83" i="1"/>
  <c r="CF91" i="1"/>
  <c r="CF111" i="1"/>
  <c r="CF119" i="1"/>
  <c r="AP75" i="1"/>
  <c r="AP79" i="1"/>
  <c r="AP99" i="1"/>
  <c r="AP103" i="1"/>
  <c r="AP115" i="1"/>
  <c r="AP119" i="1"/>
  <c r="AP74" i="1"/>
  <c r="AF83" i="1"/>
  <c r="CQ179" i="1"/>
  <c r="SU178" i="1"/>
  <c r="MI178" i="1"/>
  <c r="FW178" i="1"/>
  <c r="HW177" i="1"/>
  <c r="FL177" i="1"/>
  <c r="EG177" i="1"/>
  <c r="DA177" i="1"/>
  <c r="BV177" i="1"/>
  <c r="UK176" i="1"/>
  <c r="NY176" i="1"/>
  <c r="FB176" i="1"/>
  <c r="DV176" i="1"/>
  <c r="UU175" i="1"/>
  <c r="OI175" i="1"/>
  <c r="HW175" i="1"/>
  <c r="RZ174" i="1"/>
  <c r="LN174" i="1"/>
  <c r="FB174" i="1"/>
  <c r="TE173" i="1"/>
  <c r="MS173" i="1"/>
  <c r="GG173" i="1"/>
  <c r="PO172" i="1"/>
  <c r="JC172" i="1"/>
  <c r="CQ172" i="1"/>
  <c r="OT171" i="1"/>
  <c r="IH171" i="1"/>
  <c r="QJ169" i="1"/>
  <c r="JX169" i="1"/>
  <c r="DL169" i="1"/>
  <c r="UU168" i="1"/>
  <c r="OI168" i="1"/>
  <c r="HW168" i="1"/>
  <c r="QJ167" i="1"/>
  <c r="JX167" i="1"/>
  <c r="DL167" i="1"/>
  <c r="QT166" i="1"/>
  <c r="KH166" i="1"/>
  <c r="DV166" i="1"/>
  <c r="RE165" i="1"/>
  <c r="KS165" i="1"/>
  <c r="EG165" i="1"/>
  <c r="RO164" i="1"/>
  <c r="LC164" i="1"/>
  <c r="EQ164" i="1"/>
  <c r="ND163" i="1"/>
  <c r="MS163" i="1"/>
  <c r="MI163" i="1"/>
  <c r="GR163" i="1"/>
  <c r="GG163" i="1"/>
  <c r="FW163" i="1"/>
  <c r="TZ162" i="1"/>
  <c r="TP162" i="1"/>
  <c r="TE162" i="1"/>
  <c r="NN162" i="1"/>
  <c r="ND162" i="1"/>
  <c r="MS162" i="1"/>
  <c r="HB162" i="1"/>
  <c r="GR162" i="1"/>
  <c r="GG162" i="1"/>
  <c r="SJ161" i="1"/>
  <c r="RZ161" i="1"/>
  <c r="RO161" i="1"/>
  <c r="LX161" i="1"/>
  <c r="LN161" i="1"/>
  <c r="LC161" i="1"/>
  <c r="FL161" i="1"/>
  <c r="FB161" i="1"/>
  <c r="EQ161" i="1"/>
  <c r="QJ160" i="1"/>
  <c r="PY160" i="1"/>
  <c r="PO160" i="1"/>
  <c r="LX160" i="1"/>
  <c r="KH160" i="1"/>
  <c r="IR160" i="1"/>
  <c r="HB160" i="1"/>
  <c r="FL160" i="1"/>
  <c r="DV160" i="1"/>
  <c r="CF160" i="1"/>
  <c r="AP160" i="1"/>
  <c r="UU159" i="1"/>
  <c r="TE159" i="1"/>
  <c r="RO159" i="1"/>
  <c r="PY159" i="1"/>
  <c r="OI159" i="1"/>
  <c r="MS159" i="1"/>
  <c r="LC159" i="1"/>
  <c r="JM159" i="1"/>
  <c r="HW159" i="1"/>
  <c r="GG159" i="1"/>
  <c r="EQ159" i="1"/>
  <c r="DA159" i="1"/>
  <c r="UK158" i="1"/>
  <c r="SU158" i="1"/>
  <c r="RE158" i="1"/>
  <c r="PO158" i="1"/>
  <c r="NY158" i="1"/>
  <c r="MI158" i="1"/>
  <c r="KS158" i="1"/>
  <c r="JC158" i="1"/>
  <c r="HM158" i="1"/>
  <c r="FW158" i="1"/>
  <c r="EG158" i="1"/>
  <c r="CQ158" i="1"/>
  <c r="UK157" i="1"/>
  <c r="SU157" i="1"/>
  <c r="RE157" i="1"/>
  <c r="PO157" i="1"/>
  <c r="NY157" i="1"/>
  <c r="MI157" i="1"/>
  <c r="KS157" i="1"/>
  <c r="JC157" i="1"/>
  <c r="HM157" i="1"/>
  <c r="FW157" i="1"/>
  <c r="EG157" i="1"/>
  <c r="CQ157" i="1"/>
  <c r="TP156" i="1"/>
  <c r="RZ156" i="1"/>
  <c r="QJ156" i="1"/>
  <c r="OT156" i="1"/>
  <c r="ND156" i="1"/>
  <c r="LN156" i="1"/>
  <c r="JX156" i="1"/>
  <c r="IH156" i="1"/>
  <c r="GR156" i="1"/>
  <c r="FB156" i="1"/>
  <c r="DL156" i="1"/>
  <c r="BV156" i="1"/>
  <c r="TZ155" i="1"/>
  <c r="SJ155" i="1"/>
  <c r="QT155" i="1"/>
  <c r="PD155" i="1"/>
  <c r="NN155" i="1"/>
  <c r="LX155" i="1"/>
  <c r="KH155" i="1"/>
  <c r="IR155" i="1"/>
  <c r="HB155" i="1"/>
  <c r="FL155" i="1"/>
  <c r="DV155" i="1"/>
  <c r="CF155" i="1"/>
  <c r="UK154" i="1"/>
  <c r="SU154" i="1"/>
  <c r="RE154" i="1"/>
  <c r="PO154" i="1"/>
  <c r="NY154" i="1"/>
  <c r="MI154" i="1"/>
  <c r="KS154" i="1"/>
  <c r="JC154" i="1"/>
  <c r="HM154" i="1"/>
  <c r="FW154" i="1"/>
  <c r="EG154" i="1"/>
  <c r="CQ154" i="1"/>
  <c r="UU153" i="1"/>
  <c r="TE153" i="1"/>
  <c r="RO153" i="1"/>
  <c r="PY153" i="1"/>
  <c r="OI153" i="1"/>
  <c r="MS153" i="1"/>
  <c r="LC153" i="1"/>
  <c r="JM153" i="1"/>
  <c r="HW153" i="1"/>
  <c r="GG153" i="1"/>
  <c r="EQ153" i="1"/>
  <c r="DA153" i="1"/>
  <c r="UU152" i="1"/>
  <c r="TE152" i="1"/>
  <c r="RO152" i="1"/>
  <c r="PY152" i="1"/>
  <c r="OI152" i="1"/>
  <c r="MS152" i="1"/>
  <c r="LC152" i="1"/>
  <c r="JM152" i="1"/>
  <c r="HW152" i="1"/>
  <c r="GG152" i="1"/>
  <c r="EQ152" i="1"/>
  <c r="DA152" i="1"/>
  <c r="AP152" i="1"/>
  <c r="TZ151" i="1"/>
  <c r="SJ151" i="1"/>
  <c r="QT151" i="1"/>
  <c r="PD151" i="1"/>
  <c r="NN151" i="1"/>
  <c r="LX151" i="1"/>
  <c r="KH151" i="1"/>
  <c r="IR151" i="1"/>
  <c r="HB151" i="1"/>
  <c r="FL151" i="1"/>
  <c r="DV151" i="1"/>
  <c r="CF151" i="1"/>
  <c r="UU150" i="1"/>
  <c r="TE150" i="1"/>
  <c r="RO150" i="1"/>
  <c r="PY150" i="1"/>
  <c r="OI150" i="1"/>
  <c r="MS150" i="1"/>
  <c r="LC150" i="1"/>
  <c r="JM150" i="1"/>
  <c r="HW150" i="1"/>
  <c r="GG150" i="1"/>
  <c r="EQ150" i="1"/>
  <c r="DA150" i="1"/>
  <c r="AP150" i="1"/>
  <c r="TP149" i="1"/>
  <c r="RZ149" i="1"/>
  <c r="QJ149" i="1"/>
  <c r="OT149" i="1"/>
  <c r="ND149" i="1"/>
  <c r="LN149" i="1"/>
  <c r="JX149" i="1"/>
  <c r="IH149" i="1"/>
  <c r="GR149" i="1"/>
  <c r="FB149" i="1"/>
  <c r="DL149" i="1"/>
  <c r="BV149" i="1"/>
  <c r="TZ148" i="1"/>
  <c r="SJ148" i="1"/>
  <c r="QT148" i="1"/>
  <c r="PD148" i="1"/>
  <c r="NN148" i="1"/>
  <c r="LX148" i="1"/>
  <c r="KH148" i="1"/>
  <c r="IR148" i="1"/>
  <c r="HB148" i="1"/>
  <c r="FL148" i="1"/>
  <c r="DV148" i="1"/>
  <c r="CF148" i="1"/>
  <c r="UU147" i="1"/>
  <c r="TE147" i="1"/>
  <c r="RO147" i="1"/>
  <c r="PY147" i="1"/>
  <c r="OI147" i="1"/>
  <c r="MS147" i="1"/>
  <c r="LC147" i="1"/>
  <c r="JM147" i="1"/>
  <c r="HW147" i="1"/>
  <c r="GG147" i="1"/>
  <c r="EQ147" i="1"/>
  <c r="DA147" i="1"/>
  <c r="UU146" i="1"/>
  <c r="TE146" i="1"/>
  <c r="RO146" i="1"/>
  <c r="PY146" i="1"/>
  <c r="OI146" i="1"/>
  <c r="MS146" i="1"/>
  <c r="LC146" i="1"/>
  <c r="JM146" i="1"/>
  <c r="HW146" i="1"/>
  <c r="GG146" i="1"/>
  <c r="EQ146" i="1"/>
  <c r="DA146" i="1"/>
  <c r="TZ145" i="1"/>
  <c r="SJ145" i="1"/>
  <c r="QT145" i="1"/>
  <c r="PD145" i="1"/>
  <c r="NN145" i="1"/>
  <c r="LX145" i="1"/>
  <c r="KH145" i="1"/>
  <c r="IR145" i="1"/>
  <c r="HB145" i="1"/>
  <c r="FL145" i="1"/>
  <c r="DV145" i="1"/>
  <c r="CF145" i="1"/>
  <c r="UU120" i="1"/>
  <c r="UK119" i="1"/>
  <c r="UU116" i="1"/>
  <c r="UK115" i="1"/>
  <c r="UU112" i="1"/>
  <c r="UK111" i="1"/>
  <c r="UU108" i="1"/>
  <c r="UK107" i="1"/>
  <c r="UU104" i="1"/>
  <c r="UK103" i="1"/>
  <c r="UU100" i="1"/>
  <c r="UK99" i="1"/>
  <c r="UU97" i="1"/>
  <c r="UU95" i="1"/>
  <c r="UU93" i="1"/>
  <c r="UU91" i="1"/>
  <c r="UU89" i="1"/>
  <c r="UU87" i="1"/>
  <c r="UU85" i="1"/>
  <c r="UU83" i="1"/>
  <c r="UU81" i="1"/>
  <c r="UU79" i="1"/>
  <c r="UU77" i="1"/>
  <c r="UU75" i="1"/>
  <c r="UU73" i="1"/>
  <c r="TZ122" i="1"/>
  <c r="TP121" i="1"/>
  <c r="TZ118" i="1"/>
  <c r="TP117" i="1"/>
  <c r="TZ114" i="1"/>
  <c r="TP113" i="1"/>
  <c r="TZ110" i="1"/>
  <c r="TP109" i="1"/>
  <c r="TZ106" i="1"/>
  <c r="TP105" i="1"/>
  <c r="TZ102" i="1"/>
  <c r="TP101" i="1"/>
  <c r="TZ98" i="1"/>
  <c r="TZ96" i="1"/>
  <c r="TZ94" i="1"/>
  <c r="TZ92" i="1"/>
  <c r="TZ90" i="1"/>
  <c r="TZ88" i="1"/>
  <c r="TZ86" i="1"/>
  <c r="TZ84" i="1"/>
  <c r="TZ82" i="1"/>
  <c r="TZ80" i="1"/>
  <c r="TZ78" i="1"/>
  <c r="TZ76" i="1"/>
  <c r="TZ74" i="1"/>
  <c r="TE120" i="1"/>
  <c r="SU119" i="1"/>
  <c r="TE116" i="1"/>
  <c r="SU115" i="1"/>
  <c r="TE112" i="1"/>
  <c r="SU111" i="1"/>
  <c r="TE108" i="1"/>
  <c r="SU107" i="1"/>
  <c r="TE104" i="1"/>
  <c r="SU103" i="1"/>
  <c r="TE100" i="1"/>
  <c r="SU99" i="1"/>
  <c r="TE97" i="1"/>
  <c r="TE95" i="1"/>
  <c r="TE93" i="1"/>
  <c r="TE91" i="1"/>
  <c r="TE89" i="1"/>
  <c r="TE87" i="1"/>
  <c r="TE85" i="1"/>
  <c r="TE83" i="1"/>
  <c r="TE81" i="1"/>
  <c r="TE79" i="1"/>
  <c r="TE77" i="1"/>
  <c r="TE75" i="1"/>
  <c r="TE73" i="1"/>
  <c r="SJ122" i="1"/>
  <c r="RZ121" i="1"/>
  <c r="SJ118" i="1"/>
  <c r="RZ117" i="1"/>
  <c r="SJ114" i="1"/>
  <c r="RZ113" i="1"/>
  <c r="SJ110" i="1"/>
  <c r="RZ109" i="1"/>
  <c r="SJ106" i="1"/>
  <c r="RZ105" i="1"/>
  <c r="SJ102" i="1"/>
  <c r="RZ101" i="1"/>
  <c r="SJ98" i="1"/>
  <c r="SJ96" i="1"/>
  <c r="SJ94" i="1"/>
  <c r="SJ92" i="1"/>
  <c r="SJ90" i="1"/>
  <c r="SJ88" i="1"/>
  <c r="SJ86" i="1"/>
  <c r="SJ84" i="1"/>
  <c r="SJ82" i="1"/>
  <c r="SJ80" i="1"/>
  <c r="SJ78" i="1"/>
  <c r="SJ76" i="1"/>
  <c r="SJ74" i="1"/>
  <c r="RO120" i="1"/>
  <c r="RE119" i="1"/>
  <c r="RO116" i="1"/>
  <c r="RE115" i="1"/>
  <c r="RO112" i="1"/>
  <c r="RE111" i="1"/>
  <c r="RO108" i="1"/>
  <c r="RE107" i="1"/>
  <c r="RO104" i="1"/>
  <c r="RE103" i="1"/>
  <c r="RO100" i="1"/>
  <c r="RE99" i="1"/>
  <c r="RO97" i="1"/>
  <c r="RO95" i="1"/>
  <c r="RO93" i="1"/>
  <c r="RO91" i="1"/>
  <c r="RO89" i="1"/>
  <c r="RO87" i="1"/>
  <c r="RO85" i="1"/>
  <c r="RO83" i="1"/>
  <c r="RO81" i="1"/>
  <c r="RO79" i="1"/>
  <c r="RO77" i="1"/>
  <c r="RO75" i="1"/>
  <c r="RO73" i="1"/>
  <c r="QT122" i="1"/>
  <c r="QJ121" i="1"/>
  <c r="QT118" i="1"/>
  <c r="QJ117" i="1"/>
  <c r="QT114" i="1"/>
  <c r="QJ113" i="1"/>
  <c r="QT110" i="1"/>
  <c r="QJ109" i="1"/>
  <c r="QT106" i="1"/>
  <c r="QJ105" i="1"/>
  <c r="QT102" i="1"/>
  <c r="QJ101" i="1"/>
  <c r="QT98" i="1"/>
  <c r="QT96" i="1"/>
  <c r="QT94" i="1"/>
  <c r="QT92" i="1"/>
  <c r="QT90" i="1"/>
  <c r="QT88" i="1"/>
  <c r="QT86" i="1"/>
  <c r="QT84" i="1"/>
  <c r="QT82" i="1"/>
  <c r="QT80" i="1"/>
  <c r="QT78" i="1"/>
  <c r="QT76" i="1"/>
  <c r="QT74" i="1"/>
  <c r="PY120" i="1"/>
  <c r="PO119" i="1"/>
  <c r="PY116" i="1"/>
  <c r="PO115" i="1"/>
  <c r="PY112" i="1"/>
  <c r="PO111" i="1"/>
  <c r="PY108" i="1"/>
  <c r="PO107" i="1"/>
  <c r="PY104" i="1"/>
  <c r="PO103" i="1"/>
  <c r="PY100" i="1"/>
  <c r="PO99" i="1"/>
  <c r="PY97" i="1"/>
  <c r="PY95" i="1"/>
  <c r="PY93" i="1"/>
  <c r="PY91" i="1"/>
  <c r="PY89" i="1"/>
  <c r="PY87" i="1"/>
  <c r="PY85" i="1"/>
  <c r="PY83" i="1"/>
  <c r="PY81" i="1"/>
  <c r="PY79" i="1"/>
  <c r="PY77" i="1"/>
  <c r="PY75" i="1"/>
  <c r="PY73" i="1"/>
  <c r="PD122" i="1"/>
  <c r="OT121" i="1"/>
  <c r="PD118" i="1"/>
  <c r="OT117" i="1"/>
  <c r="PD114" i="1"/>
  <c r="OT113" i="1"/>
  <c r="PD110" i="1"/>
  <c r="OT109" i="1"/>
  <c r="PD106" i="1"/>
  <c r="OT105" i="1"/>
  <c r="PD102" i="1"/>
  <c r="OT101" i="1"/>
  <c r="PD98" i="1"/>
  <c r="PD96" i="1"/>
  <c r="PD94" i="1"/>
  <c r="PD92" i="1"/>
  <c r="PD90" i="1"/>
  <c r="PD88" i="1"/>
  <c r="PD86" i="1"/>
  <c r="PD84" i="1"/>
  <c r="PD82" i="1"/>
  <c r="PD80" i="1"/>
  <c r="PD78" i="1"/>
  <c r="PD76" i="1"/>
  <c r="PD74" i="1"/>
  <c r="OI120" i="1"/>
  <c r="NY119" i="1"/>
  <c r="OI116" i="1"/>
  <c r="NY115" i="1"/>
  <c r="OI112" i="1"/>
  <c r="NY111" i="1"/>
  <c r="OI108" i="1"/>
  <c r="NY107" i="1"/>
  <c r="OI104" i="1"/>
  <c r="NY103" i="1"/>
  <c r="OI100" i="1"/>
  <c r="NY99" i="1"/>
  <c r="OI97" i="1"/>
  <c r="OI95" i="1"/>
  <c r="OI93" i="1"/>
  <c r="OI91" i="1"/>
  <c r="OI89" i="1"/>
  <c r="OI87" i="1"/>
  <c r="OI85" i="1"/>
  <c r="OI83" i="1"/>
  <c r="OI81" i="1"/>
  <c r="OI79" i="1"/>
  <c r="OI77" i="1"/>
  <c r="OI75" i="1"/>
  <c r="OI73" i="1"/>
  <c r="NN122" i="1"/>
  <c r="ND121" i="1"/>
  <c r="NN118" i="1"/>
  <c r="ND117" i="1"/>
  <c r="NN114" i="1"/>
  <c r="ND113" i="1"/>
  <c r="NN110" i="1"/>
  <c r="ND109" i="1"/>
  <c r="NN106" i="1"/>
  <c r="ND105" i="1"/>
  <c r="NN102" i="1"/>
  <c r="ND101" i="1"/>
  <c r="NN98" i="1"/>
  <c r="NN96" i="1"/>
  <c r="NN94" i="1"/>
  <c r="NN92" i="1"/>
  <c r="NN90" i="1"/>
  <c r="NN88" i="1"/>
  <c r="NN86" i="1"/>
  <c r="NN84" i="1"/>
  <c r="NN82" i="1"/>
  <c r="NN80" i="1"/>
  <c r="NN78" i="1"/>
  <c r="NN76" i="1"/>
  <c r="NN74" i="1"/>
  <c r="MS120" i="1"/>
  <c r="MI119" i="1"/>
  <c r="MS116" i="1"/>
  <c r="MI115" i="1"/>
  <c r="MS112" i="1"/>
  <c r="MI111" i="1"/>
  <c r="MS108" i="1"/>
  <c r="MI107" i="1"/>
  <c r="MS104" i="1"/>
  <c r="MI103" i="1"/>
  <c r="MS100" i="1"/>
  <c r="MI99" i="1"/>
  <c r="MS97" i="1"/>
  <c r="MS95" i="1"/>
  <c r="MS93" i="1"/>
  <c r="MS91" i="1"/>
  <c r="MS89" i="1"/>
  <c r="MS87" i="1"/>
  <c r="MS85" i="1"/>
  <c r="MS83" i="1"/>
  <c r="MS81" i="1"/>
  <c r="MS79" i="1"/>
  <c r="MS77" i="1"/>
  <c r="MS75" i="1"/>
  <c r="MS73" i="1"/>
  <c r="LX122" i="1"/>
  <c r="LN121" i="1"/>
  <c r="LX118" i="1"/>
  <c r="LN117" i="1"/>
  <c r="LX114" i="1"/>
  <c r="LN113" i="1"/>
  <c r="LX110" i="1"/>
  <c r="LN109" i="1"/>
  <c r="LX106" i="1"/>
  <c r="LN105" i="1"/>
  <c r="LX102" i="1"/>
  <c r="LN101" i="1"/>
  <c r="LX98" i="1"/>
  <c r="LX96" i="1"/>
  <c r="LX94" i="1"/>
  <c r="LX92" i="1"/>
  <c r="LX90" i="1"/>
  <c r="LX88" i="1"/>
  <c r="LX86" i="1"/>
  <c r="LX84" i="1"/>
  <c r="LX82" i="1"/>
  <c r="LX80" i="1"/>
  <c r="LX78" i="1"/>
  <c r="LX76" i="1"/>
  <c r="LX74" i="1"/>
  <c r="LC120" i="1"/>
  <c r="KS119" i="1"/>
  <c r="LC116" i="1"/>
  <c r="KS115" i="1"/>
  <c r="LC112" i="1"/>
  <c r="KS111" i="1"/>
  <c r="LC108" i="1"/>
  <c r="KS107" i="1"/>
  <c r="LC104" i="1"/>
  <c r="KS103" i="1"/>
  <c r="LC100" i="1"/>
  <c r="KS99" i="1"/>
  <c r="LC97" i="1"/>
  <c r="LC95" i="1"/>
  <c r="LC93" i="1"/>
  <c r="LC91" i="1"/>
  <c r="LC89" i="1"/>
  <c r="LC87" i="1"/>
  <c r="LC85" i="1"/>
  <c r="LC83" i="1"/>
  <c r="LC81" i="1"/>
  <c r="LC79" i="1"/>
  <c r="LC77" i="1"/>
  <c r="LC75" i="1"/>
  <c r="LC73" i="1"/>
  <c r="KH122" i="1"/>
  <c r="JX121" i="1"/>
  <c r="KH118" i="1"/>
  <c r="JX117" i="1"/>
  <c r="KH114" i="1"/>
  <c r="JX113" i="1"/>
  <c r="KH110" i="1"/>
  <c r="JX109" i="1"/>
  <c r="KH106" i="1"/>
  <c r="JX105" i="1"/>
  <c r="KH102" i="1"/>
  <c r="JX101" i="1"/>
  <c r="KH98" i="1"/>
  <c r="KH96" i="1"/>
  <c r="KH94" i="1"/>
  <c r="KH92" i="1"/>
  <c r="KH90" i="1"/>
  <c r="KH88" i="1"/>
  <c r="KH86" i="1"/>
  <c r="KH84" i="1"/>
  <c r="KH82" i="1"/>
  <c r="KH80" i="1"/>
  <c r="KH78" i="1"/>
  <c r="KH76" i="1"/>
  <c r="KH74" i="1"/>
  <c r="JM120" i="1"/>
  <c r="JC119" i="1"/>
  <c r="JM116" i="1"/>
  <c r="JC115" i="1"/>
  <c r="JM112" i="1"/>
  <c r="JC111" i="1"/>
  <c r="JM108" i="1"/>
  <c r="JC107" i="1"/>
  <c r="JM104" i="1"/>
  <c r="JC103" i="1"/>
  <c r="JM100" i="1"/>
  <c r="JC99" i="1"/>
  <c r="JM97" i="1"/>
  <c r="JM95" i="1"/>
  <c r="JM93" i="1"/>
  <c r="JM91" i="1"/>
  <c r="JM89" i="1"/>
  <c r="JM87" i="1"/>
  <c r="JM85" i="1"/>
  <c r="JM83" i="1"/>
  <c r="JM81" i="1"/>
  <c r="JM79" i="1"/>
  <c r="JM77" i="1"/>
  <c r="JM75" i="1"/>
  <c r="JM73" i="1"/>
  <c r="IR122" i="1"/>
  <c r="IH121" i="1"/>
  <c r="IR118" i="1"/>
  <c r="IH117" i="1"/>
  <c r="IR114" i="1"/>
  <c r="IH113" i="1"/>
  <c r="IR110" i="1"/>
  <c r="IH109" i="1"/>
  <c r="IR106" i="1"/>
  <c r="IH105" i="1"/>
  <c r="IR102" i="1"/>
  <c r="IH101" i="1"/>
  <c r="IR98" i="1"/>
  <c r="IR96" i="1"/>
  <c r="IR94" i="1"/>
  <c r="IR92" i="1"/>
  <c r="IR90" i="1"/>
  <c r="IR88" i="1"/>
  <c r="IR86" i="1"/>
  <c r="IR84" i="1"/>
  <c r="IR82" i="1"/>
  <c r="IR80" i="1"/>
  <c r="IR78" i="1"/>
  <c r="IR76" i="1"/>
  <c r="IR74" i="1"/>
  <c r="HW120" i="1"/>
  <c r="HM119" i="1"/>
  <c r="HW116" i="1"/>
  <c r="HM115" i="1"/>
  <c r="HW112" i="1"/>
  <c r="HM111" i="1"/>
  <c r="HW108" i="1"/>
  <c r="HM107" i="1"/>
  <c r="HW104" i="1"/>
  <c r="HM103" i="1"/>
  <c r="HW100" i="1"/>
  <c r="HM99" i="1"/>
  <c r="HW97" i="1"/>
  <c r="HW95" i="1"/>
  <c r="HW93" i="1"/>
  <c r="HW91" i="1"/>
  <c r="HW89" i="1"/>
  <c r="HW87" i="1"/>
  <c r="HW85" i="1"/>
  <c r="HW83" i="1"/>
  <c r="HW81" i="1"/>
  <c r="HW79" i="1"/>
  <c r="HW77" i="1"/>
  <c r="HW75" i="1"/>
  <c r="HW73" i="1"/>
  <c r="HB122" i="1"/>
  <c r="GR121" i="1"/>
  <c r="HB118" i="1"/>
  <c r="GR117" i="1"/>
  <c r="HB114" i="1"/>
  <c r="GR113" i="1"/>
  <c r="HB110" i="1"/>
  <c r="GR109" i="1"/>
  <c r="HB106" i="1"/>
  <c r="GR105" i="1"/>
  <c r="HB102" i="1"/>
  <c r="GR101" i="1"/>
  <c r="HB98" i="1"/>
  <c r="HB96" i="1"/>
  <c r="HB94" i="1"/>
  <c r="HB92" i="1"/>
  <c r="HB90" i="1"/>
  <c r="HB88" i="1"/>
  <c r="HB86" i="1"/>
  <c r="HB84" i="1"/>
  <c r="HB82" i="1"/>
  <c r="HB80" i="1"/>
  <c r="HB78" i="1"/>
  <c r="HB76" i="1"/>
  <c r="HB74" i="1"/>
  <c r="GG120" i="1"/>
  <c r="FW119" i="1"/>
  <c r="GG116" i="1"/>
  <c r="FW115" i="1"/>
  <c r="GG112" i="1"/>
  <c r="FW111" i="1"/>
  <c r="GG108" i="1"/>
  <c r="FW107" i="1"/>
  <c r="GG104" i="1"/>
  <c r="FW103" i="1"/>
  <c r="GG100" i="1"/>
  <c r="FW99" i="1"/>
  <c r="GG97" i="1"/>
  <c r="GG95" i="1"/>
  <c r="GG93" i="1"/>
  <c r="GG91" i="1"/>
  <c r="GG89" i="1"/>
  <c r="GG87" i="1"/>
  <c r="GG85" i="1"/>
  <c r="GG83" i="1"/>
  <c r="GG81" i="1"/>
  <c r="GG79" i="1"/>
  <c r="GG77" i="1"/>
  <c r="GG75" i="1"/>
  <c r="GG73" i="1"/>
  <c r="FL122" i="1"/>
  <c r="FB121" i="1"/>
  <c r="FL118" i="1"/>
  <c r="FB117" i="1"/>
  <c r="FL114" i="1"/>
  <c r="FB113" i="1"/>
  <c r="FL110" i="1"/>
  <c r="FB109" i="1"/>
  <c r="FL106" i="1"/>
  <c r="FB105" i="1"/>
  <c r="FL102" i="1"/>
  <c r="FB101" i="1"/>
  <c r="FL98" i="1"/>
  <c r="FL96" i="1"/>
  <c r="FL94" i="1"/>
  <c r="FL92" i="1"/>
  <c r="FL90" i="1"/>
  <c r="FL88" i="1"/>
  <c r="FL86" i="1"/>
  <c r="FL84" i="1"/>
  <c r="FL82" i="1"/>
  <c r="FL80" i="1"/>
  <c r="FL78" i="1"/>
  <c r="FL76" i="1"/>
  <c r="FL74" i="1"/>
  <c r="EQ120" i="1"/>
  <c r="EG119" i="1"/>
  <c r="EQ116" i="1"/>
  <c r="EG115" i="1"/>
  <c r="EQ112" i="1"/>
  <c r="EG111" i="1"/>
  <c r="EQ108" i="1"/>
  <c r="EG107" i="1"/>
  <c r="EQ104" i="1"/>
  <c r="EG103" i="1"/>
  <c r="EQ100" i="1"/>
  <c r="EG99" i="1"/>
  <c r="EQ97" i="1"/>
  <c r="EQ95" i="1"/>
  <c r="EQ93" i="1"/>
  <c r="EQ91" i="1"/>
  <c r="EQ89" i="1"/>
  <c r="EQ87" i="1"/>
  <c r="EQ85" i="1"/>
  <c r="EQ83" i="1"/>
  <c r="EQ81" i="1"/>
  <c r="EQ79" i="1"/>
  <c r="EQ77" i="1"/>
  <c r="EQ75" i="1"/>
  <c r="EQ73" i="1"/>
  <c r="DV122" i="1"/>
  <c r="DL121" i="1"/>
  <c r="DV118" i="1"/>
  <c r="DL117" i="1"/>
  <c r="DV114" i="1"/>
  <c r="DL113" i="1"/>
  <c r="DV110" i="1"/>
  <c r="DL109" i="1"/>
  <c r="DV106" i="1"/>
  <c r="DL105" i="1"/>
  <c r="DV102" i="1"/>
  <c r="DL101" i="1"/>
  <c r="DV98" i="1"/>
  <c r="DV96" i="1"/>
  <c r="DV94" i="1"/>
  <c r="DV92" i="1"/>
  <c r="DV90" i="1"/>
  <c r="DV88" i="1"/>
  <c r="DV86" i="1"/>
  <c r="DV84" i="1"/>
  <c r="DV82" i="1"/>
  <c r="DV80" i="1"/>
  <c r="DV78" i="1"/>
  <c r="DV76" i="1"/>
  <c r="DV74" i="1"/>
  <c r="CQ121" i="1"/>
  <c r="CQ119" i="1"/>
  <c r="CQ117" i="1"/>
  <c r="CQ115" i="1"/>
  <c r="CQ113" i="1"/>
  <c r="CQ111" i="1"/>
  <c r="CQ109" i="1"/>
  <c r="CQ107" i="1"/>
  <c r="CQ105" i="1"/>
  <c r="CQ103" i="1"/>
  <c r="CQ101" i="1"/>
  <c r="CQ99" i="1"/>
  <c r="CQ97" i="1"/>
  <c r="CQ95" i="1"/>
  <c r="CQ93" i="1"/>
  <c r="CQ91" i="1"/>
  <c r="CQ89" i="1"/>
  <c r="CQ87" i="1"/>
  <c r="CQ85" i="1"/>
  <c r="CQ83" i="1"/>
  <c r="CQ81" i="1"/>
  <c r="CQ79" i="1"/>
  <c r="CQ77" i="1"/>
  <c r="CQ75" i="1"/>
  <c r="CQ73" i="1"/>
  <c r="BV75" i="1"/>
  <c r="BV79" i="1"/>
  <c r="BV83" i="1"/>
  <c r="BV87" i="1"/>
  <c r="BV91" i="1"/>
  <c r="BV95" i="1"/>
  <c r="BV99" i="1"/>
  <c r="BV103" i="1"/>
  <c r="BV107" i="1"/>
  <c r="BV111" i="1"/>
  <c r="BV115" i="1"/>
  <c r="BV119" i="1"/>
  <c r="CF77" i="1"/>
  <c r="CF81" i="1"/>
  <c r="CF85" i="1"/>
  <c r="CF89" i="1"/>
  <c r="CF93" i="1"/>
  <c r="CF97" i="1"/>
  <c r="CF101" i="1"/>
  <c r="CF105" i="1"/>
  <c r="CF109" i="1"/>
  <c r="CF113" i="1"/>
  <c r="CF117" i="1"/>
  <c r="CF121" i="1"/>
  <c r="CF73" i="1"/>
  <c r="AP77" i="1"/>
  <c r="AP81" i="1"/>
  <c r="AP85" i="1"/>
  <c r="AP89" i="1"/>
  <c r="AP93" i="1"/>
  <c r="AP97" i="1"/>
  <c r="AP101" i="1"/>
  <c r="AP105" i="1"/>
  <c r="AP109" i="1"/>
  <c r="AP113" i="1"/>
  <c r="AP117" i="1"/>
  <c r="AP121" i="1"/>
  <c r="AF73" i="1"/>
  <c r="BV77" i="1"/>
  <c r="BV81" i="1"/>
  <c r="BV89" i="1"/>
  <c r="BV109" i="1"/>
  <c r="BV117" i="1"/>
  <c r="BV73" i="1"/>
  <c r="CF107" i="1"/>
  <c r="CF115" i="1"/>
  <c r="AP83" i="1"/>
  <c r="AP107" i="1"/>
  <c r="AP111" i="1"/>
  <c r="AF79" i="1"/>
  <c r="AF87" i="1"/>
  <c r="BK162" i="1"/>
  <c r="BK93" i="1"/>
  <c r="AF85" i="1"/>
  <c r="BK95" i="1"/>
  <c r="BK79" i="1"/>
  <c r="BK222" i="1"/>
  <c r="AF88" i="1"/>
  <c r="BK86" i="1"/>
  <c r="BK158" i="1"/>
  <c r="AF90" i="1"/>
  <c r="AF74" i="1"/>
  <c r="BK84" i="1"/>
  <c r="BK148" i="1"/>
  <c r="BK156" i="1"/>
  <c r="BK160" i="1"/>
  <c r="BK302" i="1"/>
  <c r="BK295" i="1"/>
  <c r="AF368" i="1"/>
  <c r="BK312" i="1"/>
  <c r="BK578" i="1"/>
  <c r="AF579" i="1"/>
  <c r="AF505" i="1"/>
  <c r="AF435" i="1"/>
  <c r="BK446" i="1"/>
  <c r="AF449" i="1"/>
  <c r="AF453" i="1"/>
  <c r="AF457" i="1"/>
  <c r="BK367" i="1"/>
  <c r="AF363" i="1"/>
  <c r="BK366" i="1"/>
  <c r="BK370" i="1"/>
  <c r="AF372" i="1"/>
  <c r="AF375" i="1"/>
  <c r="AF380" i="1"/>
  <c r="BK289" i="1"/>
  <c r="BK292" i="1"/>
  <c r="AF289" i="1"/>
  <c r="AF291" i="1"/>
  <c r="AF297" i="1"/>
  <c r="BK294" i="1"/>
  <c r="BK298" i="1"/>
  <c r="AF294" i="1"/>
  <c r="AF307" i="1"/>
  <c r="AF312" i="1"/>
  <c r="BK218" i="1"/>
  <c r="AF225" i="1"/>
  <c r="AF220" i="1"/>
  <c r="AF222" i="1"/>
  <c r="BK231" i="1"/>
  <c r="BK233" i="1"/>
  <c r="BK235" i="1"/>
  <c r="BK239" i="1"/>
  <c r="AF241" i="1"/>
  <c r="BK151" i="1"/>
  <c r="BK145" i="1"/>
  <c r="BK152" i="1"/>
  <c r="AF145" i="1"/>
  <c r="AF148" i="1"/>
  <c r="BK165" i="1"/>
  <c r="BK163" i="1"/>
  <c r="AF158" i="1"/>
  <c r="BK166" i="1"/>
  <c r="AF166" i="1"/>
  <c r="AF169" i="1"/>
  <c r="BK168" i="1"/>
  <c r="BK225" i="1"/>
  <c r="BK85" i="1"/>
  <c r="AF97" i="1"/>
  <c r="AF81" i="1"/>
  <c r="BK91" i="1"/>
  <c r="BK75" i="1"/>
  <c r="BK97" i="1"/>
  <c r="BK238" i="1"/>
  <c r="BK290" i="1"/>
  <c r="AF84" i="1"/>
  <c r="BK82" i="1"/>
  <c r="BK153" i="1"/>
  <c r="BK221" i="1"/>
  <c r="AF86" i="1"/>
  <c r="BK96" i="1"/>
  <c r="BK80" i="1"/>
  <c r="BK373" i="1"/>
  <c r="BK374" i="1"/>
  <c r="BK299" i="1"/>
  <c r="BK381" i="1"/>
  <c r="BK577" i="1"/>
  <c r="AF507" i="1"/>
  <c r="AF514" i="1"/>
  <c r="AF518" i="1"/>
  <c r="BK523" i="1"/>
  <c r="AF434" i="1"/>
  <c r="BK435" i="1"/>
  <c r="AF440" i="1"/>
  <c r="AF442" i="1"/>
  <c r="AF444" i="1"/>
  <c r="AF451" i="1"/>
  <c r="AF447" i="1"/>
  <c r="BK368" i="1"/>
  <c r="AF367" i="1"/>
  <c r="BK371" i="1"/>
  <c r="BK377" i="1"/>
  <c r="AF374" i="1"/>
  <c r="AF379" i="1"/>
  <c r="BK383" i="1"/>
  <c r="AF381" i="1"/>
  <c r="BK384" i="1"/>
  <c r="AF290" i="1"/>
  <c r="AF295" i="1"/>
  <c r="AF299" i="1"/>
  <c r="BK300" i="1"/>
  <c r="AF303" i="1"/>
  <c r="AF310" i="1"/>
  <c r="AF313" i="1"/>
  <c r="AF218" i="1"/>
  <c r="AF217" i="1"/>
  <c r="BK220" i="1"/>
  <c r="AF227" i="1"/>
  <c r="BK226" i="1"/>
  <c r="AF232" i="1"/>
  <c r="BK230" i="1"/>
  <c r="AF230" i="1"/>
  <c r="AF234" i="1"/>
  <c r="BK237" i="1"/>
  <c r="AF237" i="1"/>
  <c r="BK241" i="1"/>
  <c r="BK146" i="1"/>
  <c r="AF146" i="1"/>
  <c r="BK150" i="1"/>
  <c r="AF165" i="1"/>
  <c r="BK155" i="1"/>
  <c r="BK157" i="1"/>
  <c r="AF155" i="1"/>
  <c r="AF154" i="1"/>
  <c r="BK159" i="1"/>
  <c r="AF160" i="1"/>
  <c r="BK167" i="1"/>
  <c r="AF167" i="1"/>
  <c r="AF229" i="1"/>
  <c r="BK291" i="1"/>
  <c r="AF93" i="1"/>
  <c r="AF77" i="1"/>
  <c r="BK87" i="1"/>
  <c r="BK77" i="1"/>
  <c r="AF96" i="1"/>
  <c r="AF80" i="1"/>
  <c r="BK94" i="1"/>
  <c r="BK78" i="1"/>
  <c r="BK81" i="1"/>
  <c r="BK154" i="1"/>
  <c r="BK89" i="1"/>
  <c r="BK232" i="1"/>
  <c r="AF82" i="1"/>
  <c r="BK92" i="1"/>
  <c r="BK76" i="1"/>
  <c r="AF159" i="1"/>
  <c r="BK297" i="1"/>
  <c r="BK375" i="1"/>
  <c r="BK385" i="1"/>
  <c r="BK438" i="1"/>
  <c r="AF578" i="1"/>
  <c r="BK507" i="1"/>
  <c r="BK518" i="1"/>
  <c r="BK521" i="1"/>
  <c r="AF433" i="1"/>
  <c r="BK440" i="1"/>
  <c r="BK443" i="1"/>
  <c r="AF438" i="1"/>
  <c r="BK447" i="1"/>
  <c r="BK361" i="1"/>
  <c r="BK362" i="1"/>
  <c r="BK363" i="1"/>
  <c r="AF371" i="1"/>
  <c r="AF366" i="1"/>
  <c r="AF370" i="1"/>
  <c r="BK372" i="1"/>
  <c r="AF377" i="1"/>
  <c r="AF385" i="1"/>
  <c r="AF384" i="1"/>
  <c r="AF293" i="1"/>
  <c r="AF301" i="1"/>
  <c r="AF296" i="1"/>
  <c r="BK301" i="1"/>
  <c r="AF302" i="1"/>
  <c r="AF308" i="1"/>
  <c r="BK303" i="1"/>
  <c r="BK307" i="1"/>
  <c r="BK309" i="1"/>
  <c r="AF311" i="1"/>
  <c r="AF219" i="1"/>
  <c r="BK219" i="1"/>
  <c r="AF221" i="1"/>
  <c r="BK223" i="1"/>
  <c r="AF226" i="1"/>
  <c r="AF223" i="1"/>
  <c r="BK227" i="1"/>
  <c r="AF228" i="1"/>
  <c r="AF231" i="1"/>
  <c r="AF236" i="1"/>
  <c r="AF233" i="1"/>
  <c r="AF238" i="1"/>
  <c r="AF240" i="1"/>
  <c r="BK240" i="1"/>
  <c r="AF239" i="1"/>
  <c r="AF147" i="1"/>
  <c r="AF150" i="1"/>
  <c r="AF153" i="1"/>
  <c r="AF156" i="1"/>
  <c r="BK161" i="1"/>
  <c r="AF161" i="1"/>
  <c r="AF168" i="1"/>
  <c r="BK169" i="1"/>
  <c r="AF89" i="1"/>
  <c r="BK83" i="1"/>
  <c r="AF92" i="1"/>
  <c r="AF76" i="1"/>
  <c r="BK90" i="1"/>
  <c r="BK74" i="1"/>
  <c r="BK147" i="1"/>
  <c r="AF151" i="1"/>
  <c r="BK164" i="1"/>
  <c r="BK228" i="1"/>
  <c r="AF94" i="1"/>
  <c r="AF78" i="1"/>
  <c r="BK88" i="1"/>
  <c r="BK308" i="1"/>
  <c r="BK380" i="1"/>
  <c r="BK506" i="1"/>
  <c r="BK433" i="1"/>
  <c r="BK449" i="1"/>
  <c r="BK379" i="1"/>
  <c r="BK505" i="1"/>
  <c r="AF506" i="1"/>
  <c r="BK434" i="1"/>
  <c r="BK442" i="1"/>
  <c r="AF443" i="1"/>
  <c r="BK451" i="1"/>
  <c r="AF446" i="1"/>
  <c r="AF445" i="1"/>
  <c r="AF452" i="1"/>
  <c r="BK452" i="1"/>
  <c r="BK455" i="1"/>
  <c r="AF362" i="1"/>
  <c r="AF373" i="1"/>
  <c r="AF383" i="1"/>
  <c r="BK296" i="1"/>
  <c r="AF300" i="1"/>
  <c r="AF298" i="1"/>
  <c r="BK305" i="1"/>
  <c r="AF305" i="1"/>
  <c r="AF304" i="1"/>
  <c r="AF309" i="1"/>
  <c r="BK311" i="1"/>
  <c r="BK313" i="1"/>
  <c r="BK224" i="1"/>
  <c r="BK229" i="1"/>
  <c r="AF224" i="1"/>
  <c r="AF235" i="1"/>
  <c r="BK236" i="1"/>
  <c r="BK149" i="1"/>
  <c r="AF149" i="1"/>
  <c r="AF152" i="1"/>
  <c r="AF163" i="1"/>
  <c r="AF157" i="1"/>
  <c r="AF162" i="1"/>
  <c r="AF164" i="1"/>
  <c r="BK234" i="1"/>
  <c r="BK310" i="1"/>
  <c r="BK304" i="1"/>
  <c r="BK293" i="1"/>
  <c r="AF510" i="1"/>
  <c r="AF523" i="1"/>
  <c r="AF455" i="1"/>
  <c r="BK510" i="1"/>
  <c r="BK514" i="1"/>
  <c r="BK456" i="1"/>
  <c r="BK457" i="1"/>
  <c r="AF521" i="1"/>
  <c r="AF292" i="1"/>
  <c r="AF577" i="1"/>
  <c r="BK445" i="1"/>
  <c r="BK444" i="1"/>
  <c r="AF456" i="1"/>
  <c r="BK579" i="1"/>
  <c r="BK453" i="1"/>
  <c r="AF365" i="1"/>
  <c r="AF382" i="1"/>
  <c r="BK525" i="1"/>
  <c r="AF524" i="1"/>
  <c r="BK586" i="1"/>
  <c r="BK650" i="1"/>
  <c r="BK516" i="1"/>
  <c r="AF516" i="1"/>
  <c r="AF512" i="1"/>
  <c r="BK582" i="1"/>
  <c r="AF515" i="1"/>
  <c r="AF590" i="1"/>
  <c r="BK365" i="1"/>
  <c r="AF306" i="1"/>
  <c r="AF369" i="1"/>
  <c r="BK517" i="1"/>
  <c r="BK593" i="1"/>
  <c r="AF595" i="1"/>
  <c r="AF586" i="1"/>
  <c r="BK519" i="1"/>
  <c r="AF650" i="1"/>
  <c r="AF527" i="1"/>
  <c r="AF582" i="1"/>
  <c r="BK515" i="1"/>
  <c r="BK529" i="1"/>
  <c r="BK382" i="1"/>
  <c r="BK369" i="1"/>
  <c r="BK439" i="1"/>
  <c r="AF517" i="1"/>
  <c r="BK528" i="1"/>
  <c r="AF593" i="1"/>
  <c r="BK524" i="1"/>
  <c r="AF519" i="1"/>
  <c r="BK527" i="1"/>
  <c r="BK590" i="1"/>
  <c r="AF529" i="1"/>
  <c r="AF651" i="1"/>
  <c r="BK651" i="1"/>
  <c r="BK649" i="1"/>
  <c r="AF376" i="1"/>
  <c r="BK376" i="1"/>
  <c r="BK306" i="1"/>
  <c r="BK364" i="1"/>
  <c r="AF364" i="1"/>
  <c r="AF439" i="1"/>
  <c r="AF528" i="1"/>
  <c r="AF525" i="1"/>
  <c r="BK595" i="1"/>
  <c r="BK512" i="1"/>
  <c r="AF649" i="1"/>
  <c r="BK436" i="1"/>
  <c r="BK441" i="1"/>
  <c r="BK437" i="1"/>
  <c r="BK448" i="1"/>
  <c r="AF601" i="1"/>
  <c r="BK597" i="1"/>
  <c r="BK584" i="1"/>
  <c r="AF654" i="1"/>
  <c r="AF596" i="1"/>
  <c r="AF436" i="1"/>
  <c r="BK454" i="1"/>
  <c r="BK511" i="1"/>
  <c r="BK721" i="1"/>
  <c r="AF662" i="1"/>
  <c r="BK658" i="1"/>
  <c r="BK665" i="1"/>
  <c r="AF599" i="1"/>
  <c r="BK599" i="1"/>
  <c r="AF591" i="1"/>
  <c r="BK591" i="1"/>
  <c r="BK600" i="1"/>
  <c r="BK589" i="1"/>
  <c r="AF441" i="1"/>
  <c r="AF454" i="1"/>
  <c r="AF721" i="1"/>
  <c r="BK667" i="1"/>
  <c r="BK662" i="1"/>
  <c r="AF587" i="1"/>
  <c r="BK722" i="1"/>
  <c r="AF658" i="1"/>
  <c r="AF665" i="1"/>
  <c r="BK723" i="1"/>
  <c r="AF588" i="1"/>
  <c r="AF589" i="1"/>
  <c r="BK378" i="1"/>
  <c r="AF378" i="1"/>
  <c r="AF437" i="1"/>
  <c r="AF448" i="1"/>
  <c r="AF511" i="1"/>
  <c r="AF667" i="1"/>
  <c r="BK601" i="1"/>
  <c r="BK587" i="1"/>
  <c r="AF722" i="1"/>
  <c r="AF597" i="1"/>
  <c r="AF723" i="1"/>
  <c r="AF584" i="1"/>
  <c r="BK588" i="1"/>
  <c r="AF600" i="1"/>
  <c r="BK654" i="1"/>
  <c r="BK596" i="1"/>
  <c r="AF520" i="1"/>
  <c r="BK520" i="1"/>
  <c r="AF583" i="1"/>
  <c r="BK660" i="1"/>
  <c r="AF730" i="1"/>
  <c r="AF671" i="1"/>
  <c r="AF737" i="1"/>
  <c r="AF669" i="1"/>
  <c r="BK673" i="1"/>
  <c r="BK739" i="1"/>
  <c r="BK734" i="1"/>
  <c r="AF726" i="1"/>
  <c r="AF672" i="1"/>
  <c r="AF663" i="1"/>
  <c r="BK508" i="1"/>
  <c r="AF513" i="1"/>
  <c r="AF526" i="1"/>
  <c r="BK583" i="1"/>
  <c r="AF660" i="1"/>
  <c r="AF656" i="1"/>
  <c r="BK730" i="1"/>
  <c r="BK669" i="1"/>
  <c r="AF673" i="1"/>
  <c r="AF739" i="1"/>
  <c r="AF661" i="1"/>
  <c r="BK659" i="1"/>
  <c r="AF508" i="1"/>
  <c r="AF509" i="1"/>
  <c r="BK509" i="1"/>
  <c r="BK513" i="1"/>
  <c r="BK526" i="1"/>
  <c r="BK668" i="1"/>
  <c r="AF668" i="1"/>
  <c r="BK661" i="1"/>
  <c r="BK663" i="1"/>
  <c r="BK450" i="1"/>
  <c r="AF450" i="1"/>
  <c r="BK656" i="1"/>
  <c r="BK671" i="1"/>
  <c r="BK737" i="1"/>
  <c r="AF734" i="1"/>
  <c r="BK726" i="1"/>
  <c r="BK672" i="1"/>
  <c r="AF659" i="1"/>
  <c r="BK522" i="1"/>
  <c r="AF580" i="1"/>
  <c r="BK598" i="1"/>
  <c r="AF655" i="1"/>
  <c r="AF743" i="1"/>
  <c r="AF733" i="1"/>
  <c r="AF732" i="1"/>
  <c r="BK745" i="1"/>
  <c r="BK741" i="1"/>
  <c r="BK735" i="1"/>
  <c r="BK744" i="1"/>
  <c r="AF522" i="1"/>
  <c r="AF585" i="1"/>
  <c r="BK655" i="1"/>
  <c r="BK733" i="1"/>
  <c r="BK731" i="1"/>
  <c r="AF741" i="1"/>
  <c r="AF735" i="1"/>
  <c r="AF744" i="1"/>
  <c r="AF740" i="1"/>
  <c r="AF581" i="1"/>
  <c r="BK580" i="1"/>
  <c r="AF745" i="1"/>
  <c r="AF592" i="1"/>
  <c r="BK592" i="1"/>
  <c r="BK585" i="1"/>
  <c r="BK581" i="1"/>
  <c r="AF598" i="1"/>
  <c r="BK743" i="1"/>
  <c r="BK732" i="1"/>
  <c r="AF731" i="1"/>
  <c r="BK728" i="1"/>
  <c r="BK740" i="1"/>
  <c r="AF728" i="1"/>
  <c r="AF594" i="1"/>
  <c r="BK670" i="1"/>
  <c r="BK653" i="1"/>
  <c r="BK657" i="1"/>
  <c r="AF727" i="1"/>
  <c r="AF664" i="1"/>
  <c r="BK594" i="1"/>
  <c r="AF670" i="1"/>
  <c r="AF652" i="1"/>
  <c r="BK652" i="1"/>
  <c r="AF653" i="1"/>
  <c r="BK664" i="1"/>
  <c r="AF657" i="1"/>
  <c r="BK727" i="1"/>
  <c r="AF725" i="1"/>
  <c r="AF724" i="1"/>
  <c r="AF666" i="1"/>
  <c r="BK736" i="1"/>
  <c r="BK742" i="1"/>
  <c r="AF729" i="1"/>
  <c r="BK729" i="1"/>
  <c r="BK666" i="1"/>
  <c r="AF736" i="1"/>
  <c r="BK725" i="1"/>
  <c r="AF742" i="1"/>
  <c r="BK724" i="1"/>
  <c r="AF738" i="1"/>
  <c r="BK738" i="1"/>
  <c r="AL266" i="1"/>
  <c r="AL194" i="1"/>
  <c r="AL122" i="1"/>
  <c r="AL338" i="1"/>
  <c r="AL73" i="1"/>
  <c r="AL410" i="1"/>
  <c r="AL482" i="1"/>
  <c r="AL554" i="1"/>
  <c r="AL626" i="1"/>
  <c r="AL698" i="1"/>
  <c r="AL770" i="1"/>
  <c r="CD786" i="1"/>
  <c r="BZ786" i="1"/>
  <c r="BV786" i="1"/>
  <c r="BR786" i="1"/>
  <c r="BN786" i="1"/>
  <c r="BJ786" i="1"/>
  <c r="BF786" i="1"/>
  <c r="BB786" i="1"/>
  <c r="AX786" i="1"/>
  <c r="AT786" i="1"/>
  <c r="AP786" i="1"/>
  <c r="AL786" i="1"/>
  <c r="AH786" i="1"/>
  <c r="AD786" i="1"/>
  <c r="Z786" i="1"/>
  <c r="V786" i="1"/>
  <c r="UJ770" i="1"/>
  <c r="ST770" i="1"/>
  <c r="RD770" i="1"/>
  <c r="PN770" i="1"/>
  <c r="NX770" i="1"/>
  <c r="MH770" i="1"/>
  <c r="KR770" i="1"/>
  <c r="JB770" i="1"/>
  <c r="HL770" i="1"/>
  <c r="FV770" i="1"/>
  <c r="EF770" i="1"/>
  <c r="CP770" i="1"/>
  <c r="AO770" i="1"/>
  <c r="TO769" i="1"/>
  <c r="RY769" i="1"/>
  <c r="QI769" i="1"/>
  <c r="OS769" i="1"/>
  <c r="NC769" i="1"/>
  <c r="LM769" i="1"/>
  <c r="JW769" i="1"/>
  <c r="IG769" i="1"/>
  <c r="GQ769" i="1"/>
  <c r="FA769" i="1"/>
  <c r="DK769" i="1"/>
  <c r="BU769" i="1"/>
  <c r="UJ768" i="1"/>
  <c r="ST768" i="1"/>
  <c r="CC786" i="1"/>
  <c r="BY786" i="1"/>
  <c r="BU786" i="1"/>
  <c r="BQ786" i="1"/>
  <c r="BM786" i="1"/>
  <c r="BI786" i="1"/>
  <c r="BE786" i="1"/>
  <c r="BA786" i="1"/>
  <c r="AW786" i="1"/>
  <c r="AS786" i="1"/>
  <c r="AO786" i="1"/>
  <c r="AK786" i="1"/>
  <c r="AG786" i="1"/>
  <c r="AC786" i="1"/>
  <c r="Y786" i="1"/>
  <c r="AB775" i="1"/>
  <c r="T786" i="1" s="1"/>
  <c r="U786" i="1" s="1"/>
  <c r="TY770" i="1"/>
  <c r="SI770" i="1"/>
  <c r="QS770" i="1"/>
  <c r="PC770" i="1"/>
  <c r="NM770" i="1"/>
  <c r="LW770" i="1"/>
  <c r="KG770" i="1"/>
  <c r="CB786" i="1"/>
  <c r="BX786" i="1"/>
  <c r="BT786" i="1"/>
  <c r="BP786" i="1"/>
  <c r="BL786" i="1"/>
  <c r="BH786" i="1"/>
  <c r="BD786" i="1"/>
  <c r="AZ786" i="1"/>
  <c r="AV786" i="1"/>
  <c r="AR786" i="1"/>
  <c r="AN786" i="1"/>
  <c r="AJ786" i="1"/>
  <c r="AF786" i="1"/>
  <c r="AB786" i="1"/>
  <c r="X786" i="1"/>
  <c r="AB774" i="1"/>
  <c r="TO770" i="1"/>
  <c r="RY770" i="1"/>
  <c r="QI770" i="1"/>
  <c r="OS770" i="1"/>
  <c r="NC770" i="1"/>
  <c r="LM770" i="1"/>
  <c r="JW770" i="1"/>
  <c r="IG770" i="1"/>
  <c r="GQ770" i="1"/>
  <c r="FA770" i="1"/>
  <c r="DK770" i="1"/>
  <c r="BU770" i="1"/>
  <c r="UJ769" i="1"/>
  <c r="ST769" i="1"/>
  <c r="RD769" i="1"/>
  <c r="PN769" i="1"/>
  <c r="NX769" i="1"/>
  <c r="MH769" i="1"/>
  <c r="KR769" i="1"/>
  <c r="JB769" i="1"/>
  <c r="HL769" i="1"/>
  <c r="FV769" i="1"/>
  <c r="EF769" i="1"/>
  <c r="CE786" i="1"/>
  <c r="CA786" i="1"/>
  <c r="BW786" i="1"/>
  <c r="BS786" i="1"/>
  <c r="BO786" i="1"/>
  <c r="BK786" i="1"/>
  <c r="BG786" i="1"/>
  <c r="BC786" i="1"/>
  <c r="AY786" i="1"/>
  <c r="AU786" i="1"/>
  <c r="AQ786" i="1"/>
  <c r="AM786" i="1"/>
  <c r="AI786" i="1"/>
  <c r="AE786" i="1"/>
  <c r="AA786" i="1"/>
  <c r="W786" i="1"/>
  <c r="UT770" i="1"/>
  <c r="TD770" i="1"/>
  <c r="RN770" i="1"/>
  <c r="PX770" i="1"/>
  <c r="OH770" i="1"/>
  <c r="MR770" i="1"/>
  <c r="LB770" i="1"/>
  <c r="JL770" i="1"/>
  <c r="HV770" i="1"/>
  <c r="GF770" i="1"/>
  <c r="EP770" i="1"/>
  <c r="CZ770" i="1"/>
  <c r="AY770" i="1"/>
  <c r="TY769" i="1"/>
  <c r="SI769" i="1"/>
  <c r="QS769" i="1"/>
  <c r="PC769" i="1"/>
  <c r="NM769" i="1"/>
  <c r="LW769" i="1"/>
  <c r="KG769" i="1"/>
  <c r="IQ769" i="1"/>
  <c r="HA769" i="1"/>
  <c r="FK769" i="1"/>
  <c r="DU769" i="1"/>
  <c r="CE769" i="1"/>
  <c r="UT768" i="1"/>
  <c r="TD768" i="1"/>
  <c r="RN768" i="1"/>
  <c r="PX768" i="1"/>
  <c r="OH768" i="1"/>
  <c r="MR768" i="1"/>
  <c r="LB768" i="1"/>
  <c r="JL768" i="1"/>
  <c r="HV768" i="1"/>
  <c r="GF768" i="1"/>
  <c r="EP768" i="1"/>
  <c r="CZ768" i="1"/>
  <c r="AY768" i="1"/>
  <c r="TY767" i="1"/>
  <c r="SI767" i="1"/>
  <c r="QS767" i="1"/>
  <c r="PC767" i="1"/>
  <c r="NM767" i="1"/>
  <c r="LW767" i="1"/>
  <c r="KG767" i="1"/>
  <c r="IQ767" i="1"/>
  <c r="HA767" i="1"/>
  <c r="FK767" i="1"/>
  <c r="DU767" i="1"/>
  <c r="CE767" i="1"/>
  <c r="UT766" i="1"/>
  <c r="TD766" i="1"/>
  <c r="RN766" i="1"/>
  <c r="PX766" i="1"/>
  <c r="OH766" i="1"/>
  <c r="MR766" i="1"/>
  <c r="LB766" i="1"/>
  <c r="JL766" i="1"/>
  <c r="HV766" i="1"/>
  <c r="GF766" i="1"/>
  <c r="EP766" i="1"/>
  <c r="CZ766" i="1"/>
  <c r="AY766" i="1"/>
  <c r="HA770" i="1"/>
  <c r="UT769" i="1"/>
  <c r="OH769" i="1"/>
  <c r="HV769" i="1"/>
  <c r="CP769" i="1"/>
  <c r="TO768" i="1"/>
  <c r="RD768" i="1"/>
  <c r="QS768" i="1"/>
  <c r="QI768" i="1"/>
  <c r="KR768" i="1"/>
  <c r="KG768" i="1"/>
  <c r="JW768" i="1"/>
  <c r="EF768" i="1"/>
  <c r="DU768" i="1"/>
  <c r="DK768" i="1"/>
  <c r="RY767" i="1"/>
  <c r="RN767" i="1"/>
  <c r="RD767" i="1"/>
  <c r="LM767" i="1"/>
  <c r="LB767" i="1"/>
  <c r="KR767" i="1"/>
  <c r="FA767" i="1"/>
  <c r="EP767" i="1"/>
  <c r="EF767" i="1"/>
  <c r="ST766" i="1"/>
  <c r="SI766" i="1"/>
  <c r="RY766" i="1"/>
  <c r="MH766" i="1"/>
  <c r="LW766" i="1"/>
  <c r="LM766" i="1"/>
  <c r="FV766" i="1"/>
  <c r="FK766" i="1"/>
  <c r="FA766" i="1"/>
  <c r="ST765" i="1"/>
  <c r="RD765" i="1"/>
  <c r="PN765" i="1"/>
  <c r="NX765" i="1"/>
  <c r="MH765" i="1"/>
  <c r="KR765" i="1"/>
  <c r="JB765" i="1"/>
  <c r="HL765" i="1"/>
  <c r="FV765" i="1"/>
  <c r="EF765" i="1"/>
  <c r="CP765" i="1"/>
  <c r="AO765" i="1"/>
  <c r="TO764" i="1"/>
  <c r="RY764" i="1"/>
  <c r="QI764" i="1"/>
  <c r="OS764" i="1"/>
  <c r="NC764" i="1"/>
  <c r="LM764" i="1"/>
  <c r="JW764" i="1"/>
  <c r="IG764" i="1"/>
  <c r="GQ764" i="1"/>
  <c r="FA764" i="1"/>
  <c r="DK764" i="1"/>
  <c r="BU764" i="1"/>
  <c r="UJ763" i="1"/>
  <c r="ST763" i="1"/>
  <c r="RD763" i="1"/>
  <c r="PN763" i="1"/>
  <c r="NX763" i="1"/>
  <c r="MH763" i="1"/>
  <c r="KR763" i="1"/>
  <c r="JB763" i="1"/>
  <c r="HL763" i="1"/>
  <c r="FV763" i="1"/>
  <c r="EF763" i="1"/>
  <c r="CP763" i="1"/>
  <c r="AO763" i="1"/>
  <c r="TO762" i="1"/>
  <c r="RY762" i="1"/>
  <c r="QI762" i="1"/>
  <c r="OS762" i="1"/>
  <c r="NC762" i="1"/>
  <c r="LM762" i="1"/>
  <c r="JW762" i="1"/>
  <c r="IG762" i="1"/>
  <c r="GQ762" i="1"/>
  <c r="FA762" i="1"/>
  <c r="DK762" i="1"/>
  <c r="BU762" i="1"/>
  <c r="UJ761" i="1"/>
  <c r="ST761" i="1"/>
  <c r="RD761" i="1"/>
  <c r="PN761" i="1"/>
  <c r="NX761" i="1"/>
  <c r="MH761" i="1"/>
  <c r="KR761" i="1"/>
  <c r="JB761" i="1"/>
  <c r="HL761" i="1"/>
  <c r="FV761" i="1"/>
  <c r="EF761" i="1"/>
  <c r="CP761" i="1"/>
  <c r="AO761" i="1"/>
  <c r="TO760" i="1"/>
  <c r="RY760" i="1"/>
  <c r="QI760" i="1"/>
  <c r="OS760" i="1"/>
  <c r="NC760" i="1"/>
  <c r="FK770" i="1"/>
  <c r="TD769" i="1"/>
  <c r="MR769" i="1"/>
  <c r="GF769" i="1"/>
  <c r="CZ769" i="1"/>
  <c r="TY768" i="1"/>
  <c r="MH768" i="1"/>
  <c r="LW768" i="1"/>
  <c r="LM768" i="1"/>
  <c r="FV768" i="1"/>
  <c r="FK768" i="1"/>
  <c r="FA768" i="1"/>
  <c r="TO767" i="1"/>
  <c r="TD767" i="1"/>
  <c r="ST767" i="1"/>
  <c r="NC767" i="1"/>
  <c r="MR767" i="1"/>
  <c r="MH767" i="1"/>
  <c r="GQ767" i="1"/>
  <c r="GF767" i="1"/>
  <c r="FV767" i="1"/>
  <c r="UJ766" i="1"/>
  <c r="TY766" i="1"/>
  <c r="TO766" i="1"/>
  <c r="NX766" i="1"/>
  <c r="NM766" i="1"/>
  <c r="NC766" i="1"/>
  <c r="HL766" i="1"/>
  <c r="HA766" i="1"/>
  <c r="GQ766" i="1"/>
  <c r="AO766" i="1"/>
  <c r="UT765" i="1"/>
  <c r="UJ765" i="1"/>
  <c r="TY765" i="1"/>
  <c r="SI765" i="1"/>
  <c r="QS765" i="1"/>
  <c r="PC765" i="1"/>
  <c r="NM765" i="1"/>
  <c r="LW765" i="1"/>
  <c r="KG765" i="1"/>
  <c r="IQ765" i="1"/>
  <c r="HA765" i="1"/>
  <c r="FK765" i="1"/>
  <c r="DU765" i="1"/>
  <c r="CE765" i="1"/>
  <c r="UT764" i="1"/>
  <c r="TD764" i="1"/>
  <c r="RN764" i="1"/>
  <c r="PX764" i="1"/>
  <c r="OH764" i="1"/>
  <c r="MR764" i="1"/>
  <c r="LB764" i="1"/>
  <c r="JL764" i="1"/>
  <c r="HV764" i="1"/>
  <c r="GF764" i="1"/>
  <c r="EP764" i="1"/>
  <c r="CZ764" i="1"/>
  <c r="AY764" i="1"/>
  <c r="TY763" i="1"/>
  <c r="SI763" i="1"/>
  <c r="QS763" i="1"/>
  <c r="PC763" i="1"/>
  <c r="NM763" i="1"/>
  <c r="LW763" i="1"/>
  <c r="KG763" i="1"/>
  <c r="IQ763" i="1"/>
  <c r="HA763" i="1"/>
  <c r="FK763" i="1"/>
  <c r="DU763" i="1"/>
  <c r="CE763" i="1"/>
  <c r="UT762" i="1"/>
  <c r="TD762" i="1"/>
  <c r="RN762" i="1"/>
  <c r="PX762" i="1"/>
  <c r="OH762" i="1"/>
  <c r="MR762" i="1"/>
  <c r="LB762" i="1"/>
  <c r="JL762" i="1"/>
  <c r="HV762" i="1"/>
  <c r="GF762" i="1"/>
  <c r="EP762" i="1"/>
  <c r="CZ762" i="1"/>
  <c r="AY762" i="1"/>
  <c r="TY761" i="1"/>
  <c r="SI761" i="1"/>
  <c r="QS761" i="1"/>
  <c r="PC761" i="1"/>
  <c r="NM761" i="1"/>
  <c r="LW761" i="1"/>
  <c r="KG761" i="1"/>
  <c r="IQ761" i="1"/>
  <c r="HA761" i="1"/>
  <c r="FK761" i="1"/>
  <c r="DU761" i="1"/>
  <c r="CE761" i="1"/>
  <c r="UT760" i="1"/>
  <c r="TD760" i="1"/>
  <c r="RN760" i="1"/>
  <c r="PX760" i="1"/>
  <c r="OH760" i="1"/>
  <c r="MR760" i="1"/>
  <c r="LB760" i="1"/>
  <c r="JL760" i="1"/>
  <c r="HV760" i="1"/>
  <c r="GF760" i="1"/>
  <c r="EP760" i="1"/>
  <c r="CZ760" i="1"/>
  <c r="AY760" i="1"/>
  <c r="TY759" i="1"/>
  <c r="SI759" i="1"/>
  <c r="QS759" i="1"/>
  <c r="PC759" i="1"/>
  <c r="NM759" i="1"/>
  <c r="LW759" i="1"/>
  <c r="KG759" i="1"/>
  <c r="IQ759" i="1"/>
  <c r="HA759" i="1"/>
  <c r="FK759" i="1"/>
  <c r="DU759" i="1"/>
  <c r="CE759" i="1"/>
  <c r="UT758" i="1"/>
  <c r="TD758" i="1"/>
  <c r="RN758" i="1"/>
  <c r="PX758" i="1"/>
  <c r="OH758" i="1"/>
  <c r="DU770" i="1"/>
  <c r="RN769" i="1"/>
  <c r="LB769" i="1"/>
  <c r="EP769" i="1"/>
  <c r="AO769" i="1"/>
  <c r="RY768" i="1"/>
  <c r="NX768" i="1"/>
  <c r="NM768" i="1"/>
  <c r="NC768" i="1"/>
  <c r="HL768" i="1"/>
  <c r="HA768" i="1"/>
  <c r="GQ768" i="1"/>
  <c r="AO768" i="1"/>
  <c r="UT767" i="1"/>
  <c r="UJ767" i="1"/>
  <c r="OS767" i="1"/>
  <c r="OH767" i="1"/>
  <c r="NX767" i="1"/>
  <c r="IG767" i="1"/>
  <c r="HV767" i="1"/>
  <c r="HL767" i="1"/>
  <c r="BU767" i="1"/>
  <c r="AY767" i="1"/>
  <c r="AO767" i="1"/>
  <c r="PN766" i="1"/>
  <c r="PC766" i="1"/>
  <c r="OS766" i="1"/>
  <c r="JB766" i="1"/>
  <c r="IQ766" i="1"/>
  <c r="IG766" i="1"/>
  <c r="CP766" i="1"/>
  <c r="CE766" i="1"/>
  <c r="BU766" i="1"/>
  <c r="TO765" i="1"/>
  <c r="RY765" i="1"/>
  <c r="QI765" i="1"/>
  <c r="OS765" i="1"/>
  <c r="NC765" i="1"/>
  <c r="LM765" i="1"/>
  <c r="JW765" i="1"/>
  <c r="IG765" i="1"/>
  <c r="GQ765" i="1"/>
  <c r="FA765" i="1"/>
  <c r="DK765" i="1"/>
  <c r="BU765" i="1"/>
  <c r="UJ764" i="1"/>
  <c r="ST764" i="1"/>
  <c r="RD764" i="1"/>
  <c r="PN764" i="1"/>
  <c r="NX764" i="1"/>
  <c r="MH764" i="1"/>
  <c r="KR764" i="1"/>
  <c r="JB764" i="1"/>
  <c r="HL764" i="1"/>
  <c r="FV764" i="1"/>
  <c r="EF764" i="1"/>
  <c r="CP764" i="1"/>
  <c r="AO764" i="1"/>
  <c r="TO763" i="1"/>
  <c r="RY763" i="1"/>
  <c r="QI763" i="1"/>
  <c r="OS763" i="1"/>
  <c r="NC763" i="1"/>
  <c r="LM763" i="1"/>
  <c r="JW763" i="1"/>
  <c r="IG763" i="1"/>
  <c r="GQ763" i="1"/>
  <c r="FA763" i="1"/>
  <c r="DK763" i="1"/>
  <c r="BU763" i="1"/>
  <c r="UJ762" i="1"/>
  <c r="ST762" i="1"/>
  <c r="RD762" i="1"/>
  <c r="PN762" i="1"/>
  <c r="NX762" i="1"/>
  <c r="MH762" i="1"/>
  <c r="KR762" i="1"/>
  <c r="JB762" i="1"/>
  <c r="HL762" i="1"/>
  <c r="FV762" i="1"/>
  <c r="EF762" i="1"/>
  <c r="CP762" i="1"/>
  <c r="AO762" i="1"/>
  <c r="TO761" i="1"/>
  <c r="RY761" i="1"/>
  <c r="QI761" i="1"/>
  <c r="OS761" i="1"/>
  <c r="NC761" i="1"/>
  <c r="LM761" i="1"/>
  <c r="JW761" i="1"/>
  <c r="IG761" i="1"/>
  <c r="GQ761" i="1"/>
  <c r="FA761" i="1"/>
  <c r="DK761" i="1"/>
  <c r="BU761" i="1"/>
  <c r="UJ760" i="1"/>
  <c r="ST760" i="1"/>
  <c r="RD760" i="1"/>
  <c r="PN760" i="1"/>
  <c r="NX760" i="1"/>
  <c r="MH760" i="1"/>
  <c r="KR760" i="1"/>
  <c r="JB760" i="1"/>
  <c r="HL760" i="1"/>
  <c r="FV760" i="1"/>
  <c r="EF760" i="1"/>
  <c r="CP760" i="1"/>
  <c r="AO760" i="1"/>
  <c r="TO759" i="1"/>
  <c r="RY759" i="1"/>
  <c r="QI759" i="1"/>
  <c r="OS759" i="1"/>
  <c r="NC759" i="1"/>
  <c r="LM759" i="1"/>
  <c r="JW759" i="1"/>
  <c r="IG759" i="1"/>
  <c r="GQ759" i="1"/>
  <c r="FA759" i="1"/>
  <c r="DK759" i="1"/>
  <c r="BU759" i="1"/>
  <c r="UJ758" i="1"/>
  <c r="ST758" i="1"/>
  <c r="RD758" i="1"/>
  <c r="PN758" i="1"/>
  <c r="NX758" i="1"/>
  <c r="MH758" i="1"/>
  <c r="KR758" i="1"/>
  <c r="JB758" i="1"/>
  <c r="HL758" i="1"/>
  <c r="FV758" i="1"/>
  <c r="EF758" i="1"/>
  <c r="CP758" i="1"/>
  <c r="AO758" i="1"/>
  <c r="TO757" i="1"/>
  <c r="RY757" i="1"/>
  <c r="QI757" i="1"/>
  <c r="OS757" i="1"/>
  <c r="IQ770" i="1"/>
  <c r="CE770" i="1"/>
  <c r="PX769" i="1"/>
  <c r="JL769" i="1"/>
  <c r="AY769" i="1"/>
  <c r="SI768" i="1"/>
  <c r="PN768" i="1"/>
  <c r="PC768" i="1"/>
  <c r="OS768" i="1"/>
  <c r="JB768" i="1"/>
  <c r="IQ768" i="1"/>
  <c r="IG768" i="1"/>
  <c r="CP768" i="1"/>
  <c r="CE768" i="1"/>
  <c r="BU768" i="1"/>
  <c r="QI767" i="1"/>
  <c r="PX767" i="1"/>
  <c r="PN767" i="1"/>
  <c r="JW767" i="1"/>
  <c r="JL767" i="1"/>
  <c r="JB767" i="1"/>
  <c r="DK767" i="1"/>
  <c r="CZ767" i="1"/>
  <c r="CP767" i="1"/>
  <c r="RD766" i="1"/>
  <c r="QS766" i="1"/>
  <c r="QI766" i="1"/>
  <c r="KR766" i="1"/>
  <c r="KG766" i="1"/>
  <c r="JW766" i="1"/>
  <c r="EF766" i="1"/>
  <c r="DU766" i="1"/>
  <c r="DK766" i="1"/>
  <c r="TD765" i="1"/>
  <c r="RN765" i="1"/>
  <c r="PX765" i="1"/>
  <c r="OH765" i="1"/>
  <c r="MR765" i="1"/>
  <c r="LB765" i="1"/>
  <c r="JL765" i="1"/>
  <c r="HV765" i="1"/>
  <c r="AY765" i="1"/>
  <c r="PC764" i="1"/>
  <c r="IQ764" i="1"/>
  <c r="CE764" i="1"/>
  <c r="PX763" i="1"/>
  <c r="JL763" i="1"/>
  <c r="CZ763" i="1"/>
  <c r="QS762" i="1"/>
  <c r="KG762" i="1"/>
  <c r="DU762" i="1"/>
  <c r="RN761" i="1"/>
  <c r="LB761" i="1"/>
  <c r="EP761" i="1"/>
  <c r="SI760" i="1"/>
  <c r="LW760" i="1"/>
  <c r="IQ760" i="1"/>
  <c r="FK760" i="1"/>
  <c r="CE760" i="1"/>
  <c r="TD759" i="1"/>
  <c r="PX759" i="1"/>
  <c r="MR759" i="1"/>
  <c r="JL759" i="1"/>
  <c r="GF759" i="1"/>
  <c r="CZ759" i="1"/>
  <c r="TY758" i="1"/>
  <c r="QS758" i="1"/>
  <c r="NM758" i="1"/>
  <c r="IQ758" i="1"/>
  <c r="IG758" i="1"/>
  <c r="HV758" i="1"/>
  <c r="CE758" i="1"/>
  <c r="BU758" i="1"/>
  <c r="AY758" i="1"/>
  <c r="PX757" i="1"/>
  <c r="PN757" i="1"/>
  <c r="PC757" i="1"/>
  <c r="NX757" i="1"/>
  <c r="MH757" i="1"/>
  <c r="KR757" i="1"/>
  <c r="JB757" i="1"/>
  <c r="HL757" i="1"/>
  <c r="FV757" i="1"/>
  <c r="EF757" i="1"/>
  <c r="CP757" i="1"/>
  <c r="AO757" i="1"/>
  <c r="TO756" i="1"/>
  <c r="RY756" i="1"/>
  <c r="QI756" i="1"/>
  <c r="OS756" i="1"/>
  <c r="NC756" i="1"/>
  <c r="LM756" i="1"/>
  <c r="JW756" i="1"/>
  <c r="IG756" i="1"/>
  <c r="GQ756" i="1"/>
  <c r="FA756" i="1"/>
  <c r="DK756" i="1"/>
  <c r="BU756" i="1"/>
  <c r="UJ755" i="1"/>
  <c r="ST755" i="1"/>
  <c r="RD755" i="1"/>
  <c r="PN755" i="1"/>
  <c r="NX755" i="1"/>
  <c r="MH755" i="1"/>
  <c r="KR755" i="1"/>
  <c r="JB755" i="1"/>
  <c r="HL755" i="1"/>
  <c r="FV755" i="1"/>
  <c r="EF755" i="1"/>
  <c r="CP755" i="1"/>
  <c r="AO755" i="1"/>
  <c r="TO754" i="1"/>
  <c r="RY754" i="1"/>
  <c r="QI754" i="1"/>
  <c r="OS754" i="1"/>
  <c r="NC754" i="1"/>
  <c r="LM754" i="1"/>
  <c r="JW754" i="1"/>
  <c r="IG754" i="1"/>
  <c r="GQ754" i="1"/>
  <c r="FA754" i="1"/>
  <c r="DK754" i="1"/>
  <c r="BU754" i="1"/>
  <c r="UJ753" i="1"/>
  <c r="ST753" i="1"/>
  <c r="RD753" i="1"/>
  <c r="PN753" i="1"/>
  <c r="NX753" i="1"/>
  <c r="MH753" i="1"/>
  <c r="KR753" i="1"/>
  <c r="JB753" i="1"/>
  <c r="HL753" i="1"/>
  <c r="FV753" i="1"/>
  <c r="EF753" i="1"/>
  <c r="CP753" i="1"/>
  <c r="AO753" i="1"/>
  <c r="TO752" i="1"/>
  <c r="RY752" i="1"/>
  <c r="QI752" i="1"/>
  <c r="OS752" i="1"/>
  <c r="NC752" i="1"/>
  <c r="LM752" i="1"/>
  <c r="JW752" i="1"/>
  <c r="IG752" i="1"/>
  <c r="GQ752" i="1"/>
  <c r="FA752" i="1"/>
  <c r="DK752" i="1"/>
  <c r="BU752" i="1"/>
  <c r="UJ751" i="1"/>
  <c r="ST751" i="1"/>
  <c r="RD751" i="1"/>
  <c r="PN751" i="1"/>
  <c r="NX751" i="1"/>
  <c r="MH751" i="1"/>
  <c r="KR751" i="1"/>
  <c r="JB751" i="1"/>
  <c r="HL751" i="1"/>
  <c r="FV751" i="1"/>
  <c r="EF751" i="1"/>
  <c r="CP751" i="1"/>
  <c r="AO751" i="1"/>
  <c r="TO750" i="1"/>
  <c r="RY750" i="1"/>
  <c r="QI750" i="1"/>
  <c r="OS750" i="1"/>
  <c r="NC750" i="1"/>
  <c r="LM750" i="1"/>
  <c r="JW750" i="1"/>
  <c r="IG750" i="1"/>
  <c r="GQ750" i="1"/>
  <c r="FA750" i="1"/>
  <c r="DK750" i="1"/>
  <c r="BU750" i="1"/>
  <c r="UJ749" i="1"/>
  <c r="ST749" i="1"/>
  <c r="RD749" i="1"/>
  <c r="PN749" i="1"/>
  <c r="NX749" i="1"/>
  <c r="MH749" i="1"/>
  <c r="KR749" i="1"/>
  <c r="JB749" i="1"/>
  <c r="HL749" i="1"/>
  <c r="FV749" i="1"/>
  <c r="EF749" i="1"/>
  <c r="CP749" i="1"/>
  <c r="AO749" i="1"/>
  <c r="TO748" i="1"/>
  <c r="RY748" i="1"/>
  <c r="QI748" i="1"/>
  <c r="OS748" i="1"/>
  <c r="NC748" i="1"/>
  <c r="LM748" i="1"/>
  <c r="JW748" i="1"/>
  <c r="IG748" i="1"/>
  <c r="GQ748" i="1"/>
  <c r="FA748" i="1"/>
  <c r="DK748" i="1"/>
  <c r="BU748" i="1"/>
  <c r="UJ747" i="1"/>
  <c r="ST747" i="1"/>
  <c r="RD747" i="1"/>
  <c r="PN747" i="1"/>
  <c r="NX747" i="1"/>
  <c r="MH747" i="1"/>
  <c r="KR747" i="1"/>
  <c r="JB747" i="1"/>
  <c r="HL747" i="1"/>
  <c r="GF765" i="1"/>
  <c r="TY764" i="1"/>
  <c r="NM764" i="1"/>
  <c r="HA764" i="1"/>
  <c r="UT763" i="1"/>
  <c r="OH763" i="1"/>
  <c r="HV763" i="1"/>
  <c r="AY763" i="1"/>
  <c r="PC762" i="1"/>
  <c r="IQ762" i="1"/>
  <c r="CE762" i="1"/>
  <c r="PX761" i="1"/>
  <c r="JL761" i="1"/>
  <c r="CZ761" i="1"/>
  <c r="QS760" i="1"/>
  <c r="JW760" i="1"/>
  <c r="GQ760" i="1"/>
  <c r="DK760" i="1"/>
  <c r="UJ759" i="1"/>
  <c r="RD759" i="1"/>
  <c r="NX759" i="1"/>
  <c r="KR759" i="1"/>
  <c r="HL759" i="1"/>
  <c r="EF759" i="1"/>
  <c r="AO759" i="1"/>
  <c r="RY758" i="1"/>
  <c r="OS758" i="1"/>
  <c r="KG758" i="1"/>
  <c r="JW758" i="1"/>
  <c r="JL758" i="1"/>
  <c r="DU758" i="1"/>
  <c r="DK758" i="1"/>
  <c r="CZ758" i="1"/>
  <c r="RN757" i="1"/>
  <c r="RD757" i="1"/>
  <c r="QS757" i="1"/>
  <c r="NM757" i="1"/>
  <c r="LW757" i="1"/>
  <c r="KG757" i="1"/>
  <c r="IQ757" i="1"/>
  <c r="HA757" i="1"/>
  <c r="FK757" i="1"/>
  <c r="DU757" i="1"/>
  <c r="CE757" i="1"/>
  <c r="UT756" i="1"/>
  <c r="TD756" i="1"/>
  <c r="RN756" i="1"/>
  <c r="PX756" i="1"/>
  <c r="OH756" i="1"/>
  <c r="MR756" i="1"/>
  <c r="LB756" i="1"/>
  <c r="JL756" i="1"/>
  <c r="HV756" i="1"/>
  <c r="GF756" i="1"/>
  <c r="EP756" i="1"/>
  <c r="CZ756" i="1"/>
  <c r="AY756" i="1"/>
  <c r="TY755" i="1"/>
  <c r="SI755" i="1"/>
  <c r="QS755" i="1"/>
  <c r="PC755" i="1"/>
  <c r="NM755" i="1"/>
  <c r="LW755" i="1"/>
  <c r="KG755" i="1"/>
  <c r="IQ755" i="1"/>
  <c r="HA755" i="1"/>
  <c r="FK755" i="1"/>
  <c r="DU755" i="1"/>
  <c r="CE755" i="1"/>
  <c r="UT754" i="1"/>
  <c r="TD754" i="1"/>
  <c r="RN754" i="1"/>
  <c r="PX754" i="1"/>
  <c r="OH754" i="1"/>
  <c r="MR754" i="1"/>
  <c r="LB754" i="1"/>
  <c r="JL754" i="1"/>
  <c r="HV754" i="1"/>
  <c r="GF754" i="1"/>
  <c r="EP754" i="1"/>
  <c r="CZ754" i="1"/>
  <c r="AY754" i="1"/>
  <c r="TY753" i="1"/>
  <c r="SI753" i="1"/>
  <c r="QS753" i="1"/>
  <c r="PC753" i="1"/>
  <c r="NM753" i="1"/>
  <c r="LW753" i="1"/>
  <c r="KG753" i="1"/>
  <c r="IQ753" i="1"/>
  <c r="HA753" i="1"/>
  <c r="FK753" i="1"/>
  <c r="DU753" i="1"/>
  <c r="CE753" i="1"/>
  <c r="UT752" i="1"/>
  <c r="TD752" i="1"/>
  <c r="RN752" i="1"/>
  <c r="PX752" i="1"/>
  <c r="OH752" i="1"/>
  <c r="MR752" i="1"/>
  <c r="LB752" i="1"/>
  <c r="JL752" i="1"/>
  <c r="HV752" i="1"/>
  <c r="GF752" i="1"/>
  <c r="EP752" i="1"/>
  <c r="CZ752" i="1"/>
  <c r="AY752" i="1"/>
  <c r="TY751" i="1"/>
  <c r="SI751" i="1"/>
  <c r="QS751" i="1"/>
  <c r="PC751" i="1"/>
  <c r="NM751" i="1"/>
  <c r="LW751" i="1"/>
  <c r="KG751" i="1"/>
  <c r="IQ751" i="1"/>
  <c r="HA751" i="1"/>
  <c r="FK751" i="1"/>
  <c r="DU751" i="1"/>
  <c r="CE751" i="1"/>
  <c r="UT750" i="1"/>
  <c r="TD750" i="1"/>
  <c r="RN750" i="1"/>
  <c r="PX750" i="1"/>
  <c r="OH750" i="1"/>
  <c r="MR750" i="1"/>
  <c r="LB750" i="1"/>
  <c r="JL750" i="1"/>
  <c r="HV750" i="1"/>
  <c r="GF750" i="1"/>
  <c r="EP750" i="1"/>
  <c r="CZ750" i="1"/>
  <c r="AY750" i="1"/>
  <c r="TY749" i="1"/>
  <c r="SI749" i="1"/>
  <c r="QS749" i="1"/>
  <c r="PC749" i="1"/>
  <c r="EP765" i="1"/>
  <c r="SI764" i="1"/>
  <c r="LW764" i="1"/>
  <c r="FK764" i="1"/>
  <c r="TD763" i="1"/>
  <c r="MR763" i="1"/>
  <c r="GF763" i="1"/>
  <c r="TY762" i="1"/>
  <c r="NM762" i="1"/>
  <c r="HA762" i="1"/>
  <c r="UT761" i="1"/>
  <c r="OH761" i="1"/>
  <c r="HV761" i="1"/>
  <c r="AY761" i="1"/>
  <c r="PC760" i="1"/>
  <c r="KG760" i="1"/>
  <c r="HA760" i="1"/>
  <c r="DU760" i="1"/>
  <c r="UT759" i="1"/>
  <c r="RN759" i="1"/>
  <c r="OH759" i="1"/>
  <c r="LB759" i="1"/>
  <c r="HV759" i="1"/>
  <c r="EP759" i="1"/>
  <c r="AY759" i="1"/>
  <c r="SI758" i="1"/>
  <c r="PC758" i="1"/>
  <c r="LW758" i="1"/>
  <c r="LM758" i="1"/>
  <c r="LB758" i="1"/>
  <c r="FK758" i="1"/>
  <c r="FA758" i="1"/>
  <c r="EP758" i="1"/>
  <c r="TD757" i="1"/>
  <c r="ST757" i="1"/>
  <c r="SI757" i="1"/>
  <c r="NC757" i="1"/>
  <c r="LM757" i="1"/>
  <c r="JW757" i="1"/>
  <c r="IG757" i="1"/>
  <c r="GQ757" i="1"/>
  <c r="FA757" i="1"/>
  <c r="DK757" i="1"/>
  <c r="BU757" i="1"/>
  <c r="UJ756" i="1"/>
  <c r="ST756" i="1"/>
  <c r="RD756" i="1"/>
  <c r="PN756" i="1"/>
  <c r="NX756" i="1"/>
  <c r="MH756" i="1"/>
  <c r="KR756" i="1"/>
  <c r="JB756" i="1"/>
  <c r="HL756" i="1"/>
  <c r="FV756" i="1"/>
  <c r="EF756" i="1"/>
  <c r="CP756" i="1"/>
  <c r="AO756" i="1"/>
  <c r="TO755" i="1"/>
  <c r="RY755" i="1"/>
  <c r="QI755" i="1"/>
  <c r="OS755" i="1"/>
  <c r="NC755" i="1"/>
  <c r="LM755" i="1"/>
  <c r="JW755" i="1"/>
  <c r="IG755" i="1"/>
  <c r="GQ755" i="1"/>
  <c r="FA755" i="1"/>
  <c r="DK755" i="1"/>
  <c r="BU755" i="1"/>
  <c r="UJ754" i="1"/>
  <c r="ST754" i="1"/>
  <c r="RD754" i="1"/>
  <c r="PN754" i="1"/>
  <c r="NX754" i="1"/>
  <c r="MH754" i="1"/>
  <c r="KR754" i="1"/>
  <c r="JB754" i="1"/>
  <c r="HL754" i="1"/>
  <c r="FV754" i="1"/>
  <c r="EF754" i="1"/>
  <c r="CP754" i="1"/>
  <c r="AO754" i="1"/>
  <c r="TO753" i="1"/>
  <c r="RY753" i="1"/>
  <c r="QI753" i="1"/>
  <c r="OS753" i="1"/>
  <c r="NC753" i="1"/>
  <c r="LM753" i="1"/>
  <c r="JW753" i="1"/>
  <c r="IG753" i="1"/>
  <c r="GQ753" i="1"/>
  <c r="FA753" i="1"/>
  <c r="DK753" i="1"/>
  <c r="BU753" i="1"/>
  <c r="UJ752" i="1"/>
  <c r="ST752" i="1"/>
  <c r="RD752" i="1"/>
  <c r="PN752" i="1"/>
  <c r="NX752" i="1"/>
  <c r="MH752" i="1"/>
  <c r="KR752" i="1"/>
  <c r="JB752" i="1"/>
  <c r="HL752" i="1"/>
  <c r="FV752" i="1"/>
  <c r="EF752" i="1"/>
  <c r="CP752" i="1"/>
  <c r="AO752" i="1"/>
  <c r="TO751" i="1"/>
  <c r="RY751" i="1"/>
  <c r="QI751" i="1"/>
  <c r="OS751" i="1"/>
  <c r="NC751" i="1"/>
  <c r="LM751" i="1"/>
  <c r="JW751" i="1"/>
  <c r="IG751" i="1"/>
  <c r="GQ751" i="1"/>
  <c r="FA751" i="1"/>
  <c r="DK751" i="1"/>
  <c r="BU751" i="1"/>
  <c r="UJ750" i="1"/>
  <c r="ST750" i="1"/>
  <c r="RD750" i="1"/>
  <c r="PN750" i="1"/>
  <c r="NX750" i="1"/>
  <c r="MH750" i="1"/>
  <c r="KR750" i="1"/>
  <c r="JB750" i="1"/>
  <c r="HL750" i="1"/>
  <c r="FV750" i="1"/>
  <c r="EF750" i="1"/>
  <c r="CP750" i="1"/>
  <c r="AO750" i="1"/>
  <c r="TO749" i="1"/>
  <c r="RY749" i="1"/>
  <c r="QI749" i="1"/>
  <c r="OS749" i="1"/>
  <c r="NC749" i="1"/>
  <c r="LM749" i="1"/>
  <c r="JW749" i="1"/>
  <c r="IG749" i="1"/>
  <c r="GQ749" i="1"/>
  <c r="FA749" i="1"/>
  <c r="DK749" i="1"/>
  <c r="BU749" i="1"/>
  <c r="UJ748" i="1"/>
  <c r="ST748" i="1"/>
  <c r="RD748" i="1"/>
  <c r="PN748" i="1"/>
  <c r="NX748" i="1"/>
  <c r="MH748" i="1"/>
  <c r="KR748" i="1"/>
  <c r="JB748" i="1"/>
  <c r="HL748" i="1"/>
  <c r="FV748" i="1"/>
  <c r="EF748" i="1"/>
  <c r="CP748" i="1"/>
  <c r="AO748" i="1"/>
  <c r="TO747" i="1"/>
  <c r="RY747" i="1"/>
  <c r="QI747" i="1"/>
  <c r="OS747" i="1"/>
  <c r="NC747" i="1"/>
  <c r="LM747" i="1"/>
  <c r="JW747" i="1"/>
  <c r="IG747" i="1"/>
  <c r="GQ747" i="1"/>
  <c r="FA747" i="1"/>
  <c r="DK747" i="1"/>
  <c r="BU747" i="1"/>
  <c r="UJ746" i="1"/>
  <c r="ST746" i="1"/>
  <c r="RD746" i="1"/>
  <c r="PN746" i="1"/>
  <c r="NX746" i="1"/>
  <c r="MH746" i="1"/>
  <c r="KR746" i="1"/>
  <c r="JB746" i="1"/>
  <c r="CZ765" i="1"/>
  <c r="QS764" i="1"/>
  <c r="KG764" i="1"/>
  <c r="DU764" i="1"/>
  <c r="RN763" i="1"/>
  <c r="LB763" i="1"/>
  <c r="EP763" i="1"/>
  <c r="SI762" i="1"/>
  <c r="LW762" i="1"/>
  <c r="FK762" i="1"/>
  <c r="TD761" i="1"/>
  <c r="MR761" i="1"/>
  <c r="GF761" i="1"/>
  <c r="TY760" i="1"/>
  <c r="NM760" i="1"/>
  <c r="LM760" i="1"/>
  <c r="IG760" i="1"/>
  <c r="FA760" i="1"/>
  <c r="BU760" i="1"/>
  <c r="ST759" i="1"/>
  <c r="PN759" i="1"/>
  <c r="MH759" i="1"/>
  <c r="JB759" i="1"/>
  <c r="FV759" i="1"/>
  <c r="CP759" i="1"/>
  <c r="TO758" i="1"/>
  <c r="QI758" i="1"/>
  <c r="NC758" i="1"/>
  <c r="MR758" i="1"/>
  <c r="HA758" i="1"/>
  <c r="GQ758" i="1"/>
  <c r="GF758" i="1"/>
  <c r="UT757" i="1"/>
  <c r="UJ757" i="1"/>
  <c r="TY757" i="1"/>
  <c r="OH757" i="1"/>
  <c r="MR757" i="1"/>
  <c r="LB757" i="1"/>
  <c r="JL757" i="1"/>
  <c r="HV757" i="1"/>
  <c r="GF757" i="1"/>
  <c r="EP757" i="1"/>
  <c r="CZ757" i="1"/>
  <c r="AY757" i="1"/>
  <c r="TY756" i="1"/>
  <c r="SI756" i="1"/>
  <c r="QS756" i="1"/>
  <c r="PC756" i="1"/>
  <c r="NM756" i="1"/>
  <c r="LW756" i="1"/>
  <c r="KG756" i="1"/>
  <c r="IQ756" i="1"/>
  <c r="HA756" i="1"/>
  <c r="FK756" i="1"/>
  <c r="DU756" i="1"/>
  <c r="CE756" i="1"/>
  <c r="UT755" i="1"/>
  <c r="TD755" i="1"/>
  <c r="RN755" i="1"/>
  <c r="PX755" i="1"/>
  <c r="OH755" i="1"/>
  <c r="MR755" i="1"/>
  <c r="LB755" i="1"/>
  <c r="JL755" i="1"/>
  <c r="HV755" i="1"/>
  <c r="GF755" i="1"/>
  <c r="EP755" i="1"/>
  <c r="CZ755" i="1"/>
  <c r="AY755" i="1"/>
  <c r="TY754" i="1"/>
  <c r="SI754" i="1"/>
  <c r="QS754" i="1"/>
  <c r="PC754" i="1"/>
  <c r="NM754" i="1"/>
  <c r="LW754" i="1"/>
  <c r="KG754" i="1"/>
  <c r="IQ754" i="1"/>
  <c r="FK754" i="1"/>
  <c r="TD753" i="1"/>
  <c r="MR753" i="1"/>
  <c r="GF753" i="1"/>
  <c r="TY752" i="1"/>
  <c r="NM752" i="1"/>
  <c r="HA752" i="1"/>
  <c r="UT751" i="1"/>
  <c r="OH751" i="1"/>
  <c r="HV751" i="1"/>
  <c r="AY751" i="1"/>
  <c r="PC750" i="1"/>
  <c r="IQ750" i="1"/>
  <c r="CE750" i="1"/>
  <c r="PX749" i="1"/>
  <c r="NM749" i="1"/>
  <c r="KG749" i="1"/>
  <c r="HA749" i="1"/>
  <c r="DU749" i="1"/>
  <c r="UT748" i="1"/>
  <c r="RN748" i="1"/>
  <c r="OH748" i="1"/>
  <c r="LB748" i="1"/>
  <c r="HV748" i="1"/>
  <c r="EP748" i="1"/>
  <c r="AY748" i="1"/>
  <c r="SI747" i="1"/>
  <c r="PC747" i="1"/>
  <c r="LW747" i="1"/>
  <c r="IQ747" i="1"/>
  <c r="GF747" i="1"/>
  <c r="FV747" i="1"/>
  <c r="FK747" i="1"/>
  <c r="TY746" i="1"/>
  <c r="TO746" i="1"/>
  <c r="TD746" i="1"/>
  <c r="NM746" i="1"/>
  <c r="NC746" i="1"/>
  <c r="MR746" i="1"/>
  <c r="HL746" i="1"/>
  <c r="FV746" i="1"/>
  <c r="EF746" i="1"/>
  <c r="CP746" i="1"/>
  <c r="AO746" i="1"/>
  <c r="TO745" i="1"/>
  <c r="RY745" i="1"/>
  <c r="QI745" i="1"/>
  <c r="OS745" i="1"/>
  <c r="NC745" i="1"/>
  <c r="LM745" i="1"/>
  <c r="JW745" i="1"/>
  <c r="IG745" i="1"/>
  <c r="GQ745" i="1"/>
  <c r="FA745" i="1"/>
  <c r="DK745" i="1"/>
  <c r="BU745" i="1"/>
  <c r="UJ744" i="1"/>
  <c r="ST744" i="1"/>
  <c r="RD744" i="1"/>
  <c r="PN744" i="1"/>
  <c r="NX744" i="1"/>
  <c r="MH744" i="1"/>
  <c r="KR744" i="1"/>
  <c r="JB744" i="1"/>
  <c r="HL744" i="1"/>
  <c r="FV744" i="1"/>
  <c r="EF744" i="1"/>
  <c r="CP744" i="1"/>
  <c r="AO744" i="1"/>
  <c r="TO743" i="1"/>
  <c r="RY743" i="1"/>
  <c r="QI743" i="1"/>
  <c r="OS743" i="1"/>
  <c r="NC743" i="1"/>
  <c r="LM743" i="1"/>
  <c r="JW743" i="1"/>
  <c r="IG743" i="1"/>
  <c r="GQ743" i="1"/>
  <c r="FA743" i="1"/>
  <c r="DK743" i="1"/>
  <c r="BU743" i="1"/>
  <c r="UJ742" i="1"/>
  <c r="ST742" i="1"/>
  <c r="RD742" i="1"/>
  <c r="PN742" i="1"/>
  <c r="NX742" i="1"/>
  <c r="MH742" i="1"/>
  <c r="KR742" i="1"/>
  <c r="JB742" i="1"/>
  <c r="HL742" i="1"/>
  <c r="FV742" i="1"/>
  <c r="EF742" i="1"/>
  <c r="CP742" i="1"/>
  <c r="AO742" i="1"/>
  <c r="TO741" i="1"/>
  <c r="RY741" i="1"/>
  <c r="QI741" i="1"/>
  <c r="OS741" i="1"/>
  <c r="NC741" i="1"/>
  <c r="LM741" i="1"/>
  <c r="JW741" i="1"/>
  <c r="IG741" i="1"/>
  <c r="GQ741" i="1"/>
  <c r="FA741" i="1"/>
  <c r="DK741" i="1"/>
  <c r="BU741" i="1"/>
  <c r="UJ740" i="1"/>
  <c r="ST740" i="1"/>
  <c r="RD740" i="1"/>
  <c r="PN740" i="1"/>
  <c r="NX740" i="1"/>
  <c r="MH740" i="1"/>
  <c r="KR740" i="1"/>
  <c r="JB740" i="1"/>
  <c r="HL740" i="1"/>
  <c r="FV740" i="1"/>
  <c r="EF740" i="1"/>
  <c r="CP740" i="1"/>
  <c r="AO740" i="1"/>
  <c r="TO739" i="1"/>
  <c r="RY739" i="1"/>
  <c r="QI739" i="1"/>
  <c r="OS739" i="1"/>
  <c r="NC739" i="1"/>
  <c r="LM739" i="1"/>
  <c r="JW739" i="1"/>
  <c r="IG739" i="1"/>
  <c r="GQ739" i="1"/>
  <c r="FA739" i="1"/>
  <c r="DK739" i="1"/>
  <c r="BU739" i="1"/>
  <c r="UJ738" i="1"/>
  <c r="ST738" i="1"/>
  <c r="RD738" i="1"/>
  <c r="PN738" i="1"/>
  <c r="NX738" i="1"/>
  <c r="MH738" i="1"/>
  <c r="KR738" i="1"/>
  <c r="JB738" i="1"/>
  <c r="HL738" i="1"/>
  <c r="FV738" i="1"/>
  <c r="EF738" i="1"/>
  <c r="CP738" i="1"/>
  <c r="AO738" i="1"/>
  <c r="TO737" i="1"/>
  <c r="RY737" i="1"/>
  <c r="QI737" i="1"/>
  <c r="OS737" i="1"/>
  <c r="NC737" i="1"/>
  <c r="LM737" i="1"/>
  <c r="JW737" i="1"/>
  <c r="IG737" i="1"/>
  <c r="GQ737" i="1"/>
  <c r="FA737" i="1"/>
  <c r="DK737" i="1"/>
  <c r="BU737" i="1"/>
  <c r="UJ736" i="1"/>
  <c r="ST736" i="1"/>
  <c r="RD736" i="1"/>
  <c r="PN736" i="1"/>
  <c r="NX736" i="1"/>
  <c r="MH736" i="1"/>
  <c r="KR736" i="1"/>
  <c r="JB736" i="1"/>
  <c r="HL736" i="1"/>
  <c r="FV736" i="1"/>
  <c r="EF736" i="1"/>
  <c r="CP736" i="1"/>
  <c r="AO736" i="1"/>
  <c r="TO735" i="1"/>
  <c r="RY735" i="1"/>
  <c r="QI735" i="1"/>
  <c r="OS735" i="1"/>
  <c r="NC735" i="1"/>
  <c r="LM735" i="1"/>
  <c r="JW735" i="1"/>
  <c r="IG735" i="1"/>
  <c r="GQ735" i="1"/>
  <c r="FA735" i="1"/>
  <c r="DK735" i="1"/>
  <c r="BU735" i="1"/>
  <c r="UJ734" i="1"/>
  <c r="ST734" i="1"/>
  <c r="RD734" i="1"/>
  <c r="PN734" i="1"/>
  <c r="NX734" i="1"/>
  <c r="MH734" i="1"/>
  <c r="KR734" i="1"/>
  <c r="JB734" i="1"/>
  <c r="HL734" i="1"/>
  <c r="FV734" i="1"/>
  <c r="EF734" i="1"/>
  <c r="CP734" i="1"/>
  <c r="AO734" i="1"/>
  <c r="TO733" i="1"/>
  <c r="RY733" i="1"/>
  <c r="QI733" i="1"/>
  <c r="OS733" i="1"/>
  <c r="NC733" i="1"/>
  <c r="LM733" i="1"/>
  <c r="JW733" i="1"/>
  <c r="IG733" i="1"/>
  <c r="GQ733" i="1"/>
  <c r="FA733" i="1"/>
  <c r="DK733" i="1"/>
  <c r="BU733" i="1"/>
  <c r="UJ732" i="1"/>
  <c r="ST732" i="1"/>
  <c r="RD732" i="1"/>
  <c r="PN732" i="1"/>
  <c r="NX732" i="1"/>
  <c r="MH732" i="1"/>
  <c r="KR732" i="1"/>
  <c r="JB732" i="1"/>
  <c r="HL732" i="1"/>
  <c r="DU754" i="1"/>
  <c r="RN753" i="1"/>
  <c r="LB753" i="1"/>
  <c r="EP753" i="1"/>
  <c r="SI752" i="1"/>
  <c r="LW752" i="1"/>
  <c r="FK752" i="1"/>
  <c r="TD751" i="1"/>
  <c r="MR751" i="1"/>
  <c r="GF751" i="1"/>
  <c r="TY750" i="1"/>
  <c r="NM750" i="1"/>
  <c r="HA750" i="1"/>
  <c r="UT749" i="1"/>
  <c r="OH749" i="1"/>
  <c r="MR749" i="1"/>
  <c r="JL749" i="1"/>
  <c r="GF749" i="1"/>
  <c r="CZ749" i="1"/>
  <c r="TY748" i="1"/>
  <c r="QS748" i="1"/>
  <c r="NM748" i="1"/>
  <c r="KG748" i="1"/>
  <c r="HA748" i="1"/>
  <c r="DU748" i="1"/>
  <c r="UT747" i="1"/>
  <c r="RN747" i="1"/>
  <c r="OH747" i="1"/>
  <c r="LB747" i="1"/>
  <c r="HV747" i="1"/>
  <c r="AY747" i="1"/>
  <c r="AO747" i="1"/>
  <c r="UT746" i="1"/>
  <c r="PC746" i="1"/>
  <c r="OS746" i="1"/>
  <c r="OH746" i="1"/>
  <c r="IQ746" i="1"/>
  <c r="HA746" i="1"/>
  <c r="FK746" i="1"/>
  <c r="DU746" i="1"/>
  <c r="CE746" i="1"/>
  <c r="UT745" i="1"/>
  <c r="TD745" i="1"/>
  <c r="RN745" i="1"/>
  <c r="PX745" i="1"/>
  <c r="OH745" i="1"/>
  <c r="MR745" i="1"/>
  <c r="LB745" i="1"/>
  <c r="JL745" i="1"/>
  <c r="HV745" i="1"/>
  <c r="GF745" i="1"/>
  <c r="EP745" i="1"/>
  <c r="CZ745" i="1"/>
  <c r="AY745" i="1"/>
  <c r="TY744" i="1"/>
  <c r="SI744" i="1"/>
  <c r="QS744" i="1"/>
  <c r="PC744" i="1"/>
  <c r="NM744" i="1"/>
  <c r="LW744" i="1"/>
  <c r="KG744" i="1"/>
  <c r="IQ744" i="1"/>
  <c r="HA744" i="1"/>
  <c r="FK744" i="1"/>
  <c r="DU744" i="1"/>
  <c r="CE744" i="1"/>
  <c r="UT743" i="1"/>
  <c r="TD743" i="1"/>
  <c r="RN743" i="1"/>
  <c r="PX743" i="1"/>
  <c r="OH743" i="1"/>
  <c r="MR743" i="1"/>
  <c r="LB743" i="1"/>
  <c r="JL743" i="1"/>
  <c r="HV743" i="1"/>
  <c r="GF743" i="1"/>
  <c r="EP743" i="1"/>
  <c r="CZ743" i="1"/>
  <c r="AY743" i="1"/>
  <c r="TY742" i="1"/>
  <c r="SI742" i="1"/>
  <c r="QS742" i="1"/>
  <c r="PC742" i="1"/>
  <c r="NM742" i="1"/>
  <c r="LW742" i="1"/>
  <c r="KG742" i="1"/>
  <c r="IQ742" i="1"/>
  <c r="HA742" i="1"/>
  <c r="FK742" i="1"/>
  <c r="DU742" i="1"/>
  <c r="CE742" i="1"/>
  <c r="UT741" i="1"/>
  <c r="TD741" i="1"/>
  <c r="RN741" i="1"/>
  <c r="PX741" i="1"/>
  <c r="OH741" i="1"/>
  <c r="MR741" i="1"/>
  <c r="LB741" i="1"/>
  <c r="JL741" i="1"/>
  <c r="HV741" i="1"/>
  <c r="GF741" i="1"/>
  <c r="EP741" i="1"/>
  <c r="CZ741" i="1"/>
  <c r="AY741" i="1"/>
  <c r="TY740" i="1"/>
  <c r="SI740" i="1"/>
  <c r="QS740" i="1"/>
  <c r="PC740" i="1"/>
  <c r="NM740" i="1"/>
  <c r="LW740" i="1"/>
  <c r="KG740" i="1"/>
  <c r="IQ740" i="1"/>
  <c r="HA740" i="1"/>
  <c r="FK740" i="1"/>
  <c r="DU740" i="1"/>
  <c r="CE740" i="1"/>
  <c r="UT739" i="1"/>
  <c r="TD739" i="1"/>
  <c r="RN739" i="1"/>
  <c r="PX739" i="1"/>
  <c r="OH739" i="1"/>
  <c r="MR739" i="1"/>
  <c r="LB739" i="1"/>
  <c r="JL739" i="1"/>
  <c r="HV739" i="1"/>
  <c r="GF739" i="1"/>
  <c r="EP739" i="1"/>
  <c r="CZ739" i="1"/>
  <c r="AY739" i="1"/>
  <c r="TY738" i="1"/>
  <c r="SI738" i="1"/>
  <c r="QS738" i="1"/>
  <c r="PC738" i="1"/>
  <c r="NM738" i="1"/>
  <c r="LW738" i="1"/>
  <c r="KG738" i="1"/>
  <c r="IQ738" i="1"/>
  <c r="HA738" i="1"/>
  <c r="FK738" i="1"/>
  <c r="DU738" i="1"/>
  <c r="CE738" i="1"/>
  <c r="UT737" i="1"/>
  <c r="TD737" i="1"/>
  <c r="RN737" i="1"/>
  <c r="PX737" i="1"/>
  <c r="OH737" i="1"/>
  <c r="MR737" i="1"/>
  <c r="LB737" i="1"/>
  <c r="JL737" i="1"/>
  <c r="HV737" i="1"/>
  <c r="GF737" i="1"/>
  <c r="EP737" i="1"/>
  <c r="CZ737" i="1"/>
  <c r="AY737" i="1"/>
  <c r="TY736" i="1"/>
  <c r="SI736" i="1"/>
  <c r="QS736" i="1"/>
  <c r="PC736" i="1"/>
  <c r="CE754" i="1"/>
  <c r="PX753" i="1"/>
  <c r="JL753" i="1"/>
  <c r="CZ753" i="1"/>
  <c r="QS752" i="1"/>
  <c r="KG752" i="1"/>
  <c r="DU752" i="1"/>
  <c r="RN751" i="1"/>
  <c r="LB751" i="1"/>
  <c r="EP751" i="1"/>
  <c r="SI750" i="1"/>
  <c r="LW750" i="1"/>
  <c r="FK750" i="1"/>
  <c r="TD749" i="1"/>
  <c r="LW749" i="1"/>
  <c r="IQ749" i="1"/>
  <c r="FK749" i="1"/>
  <c r="CE749" i="1"/>
  <c r="TD748" i="1"/>
  <c r="PX748" i="1"/>
  <c r="MR748" i="1"/>
  <c r="JL748" i="1"/>
  <c r="GF748" i="1"/>
  <c r="CZ748" i="1"/>
  <c r="TY747" i="1"/>
  <c r="QS747" i="1"/>
  <c r="NM747" i="1"/>
  <c r="KG747" i="1"/>
  <c r="HA747" i="1"/>
  <c r="CZ747" i="1"/>
  <c r="CP747" i="1"/>
  <c r="CE747" i="1"/>
  <c r="QS746" i="1"/>
  <c r="QI746" i="1"/>
  <c r="PX746" i="1"/>
  <c r="KG746" i="1"/>
  <c r="JW746" i="1"/>
  <c r="JL746" i="1"/>
  <c r="IG746" i="1"/>
  <c r="GQ746" i="1"/>
  <c r="FA746" i="1"/>
  <c r="DK746" i="1"/>
  <c r="BU746" i="1"/>
  <c r="UJ745" i="1"/>
  <c r="ST745" i="1"/>
  <c r="RD745" i="1"/>
  <c r="PN745" i="1"/>
  <c r="NX745" i="1"/>
  <c r="MH745" i="1"/>
  <c r="KR745" i="1"/>
  <c r="JB745" i="1"/>
  <c r="HL745" i="1"/>
  <c r="FV745" i="1"/>
  <c r="EF745" i="1"/>
  <c r="CP745" i="1"/>
  <c r="AO745" i="1"/>
  <c r="TO744" i="1"/>
  <c r="RY744" i="1"/>
  <c r="QI744" i="1"/>
  <c r="OS744" i="1"/>
  <c r="NC744" i="1"/>
  <c r="LM744" i="1"/>
  <c r="JW744" i="1"/>
  <c r="IG744" i="1"/>
  <c r="GQ744" i="1"/>
  <c r="FA744" i="1"/>
  <c r="DK744" i="1"/>
  <c r="BU744" i="1"/>
  <c r="UJ743" i="1"/>
  <c r="ST743" i="1"/>
  <c r="RD743" i="1"/>
  <c r="PN743" i="1"/>
  <c r="NX743" i="1"/>
  <c r="MH743" i="1"/>
  <c r="KR743" i="1"/>
  <c r="JB743" i="1"/>
  <c r="HL743" i="1"/>
  <c r="FV743" i="1"/>
  <c r="EF743" i="1"/>
  <c r="CP743" i="1"/>
  <c r="AO743" i="1"/>
  <c r="TO742" i="1"/>
  <c r="RY742" i="1"/>
  <c r="QI742" i="1"/>
  <c r="OS742" i="1"/>
  <c r="NC742" i="1"/>
  <c r="LM742" i="1"/>
  <c r="JW742" i="1"/>
  <c r="IG742" i="1"/>
  <c r="GQ742" i="1"/>
  <c r="FA742" i="1"/>
  <c r="DK742" i="1"/>
  <c r="BU742" i="1"/>
  <c r="UJ741" i="1"/>
  <c r="ST741" i="1"/>
  <c r="RD741" i="1"/>
  <c r="PN741" i="1"/>
  <c r="NX741" i="1"/>
  <c r="MH741" i="1"/>
  <c r="KR741" i="1"/>
  <c r="JB741" i="1"/>
  <c r="HL741" i="1"/>
  <c r="FV741" i="1"/>
  <c r="EF741" i="1"/>
  <c r="CP741" i="1"/>
  <c r="AO741" i="1"/>
  <c r="TO740" i="1"/>
  <c r="RY740" i="1"/>
  <c r="QI740" i="1"/>
  <c r="OS740" i="1"/>
  <c r="NC740" i="1"/>
  <c r="LM740" i="1"/>
  <c r="JW740" i="1"/>
  <c r="IG740" i="1"/>
  <c r="GQ740" i="1"/>
  <c r="FA740" i="1"/>
  <c r="DK740" i="1"/>
  <c r="BU740" i="1"/>
  <c r="UJ739" i="1"/>
  <c r="ST739" i="1"/>
  <c r="RD739" i="1"/>
  <c r="PN739" i="1"/>
  <c r="NX739" i="1"/>
  <c r="MH739" i="1"/>
  <c r="KR739" i="1"/>
  <c r="JB739" i="1"/>
  <c r="HL739" i="1"/>
  <c r="FV739" i="1"/>
  <c r="EF739" i="1"/>
  <c r="CP739" i="1"/>
  <c r="AO739" i="1"/>
  <c r="TO738" i="1"/>
  <c r="RY738" i="1"/>
  <c r="QI738" i="1"/>
  <c r="OS738" i="1"/>
  <c r="NC738" i="1"/>
  <c r="LM738" i="1"/>
  <c r="JW738" i="1"/>
  <c r="IG738" i="1"/>
  <c r="GQ738" i="1"/>
  <c r="FA738" i="1"/>
  <c r="DK738" i="1"/>
  <c r="BU738" i="1"/>
  <c r="UJ737" i="1"/>
  <c r="ST737" i="1"/>
  <c r="RD737" i="1"/>
  <c r="PN737" i="1"/>
  <c r="NX737" i="1"/>
  <c r="MH737" i="1"/>
  <c r="KR737" i="1"/>
  <c r="JB737" i="1"/>
  <c r="HL737" i="1"/>
  <c r="FV737" i="1"/>
  <c r="EF737" i="1"/>
  <c r="CP737" i="1"/>
  <c r="AO737" i="1"/>
  <c r="TO736" i="1"/>
  <c r="RY736" i="1"/>
  <c r="QI736" i="1"/>
  <c r="OS736" i="1"/>
  <c r="NC736" i="1"/>
  <c r="LM736" i="1"/>
  <c r="JW736" i="1"/>
  <c r="IG736" i="1"/>
  <c r="GQ736" i="1"/>
  <c r="FA736" i="1"/>
  <c r="DK736" i="1"/>
  <c r="BU736" i="1"/>
  <c r="UJ735" i="1"/>
  <c r="ST735" i="1"/>
  <c r="RD735" i="1"/>
  <c r="PN735" i="1"/>
  <c r="NX735" i="1"/>
  <c r="MH735" i="1"/>
  <c r="KR735" i="1"/>
  <c r="JB735" i="1"/>
  <c r="HL735" i="1"/>
  <c r="FV735" i="1"/>
  <c r="EF735" i="1"/>
  <c r="CP735" i="1"/>
  <c r="AO735" i="1"/>
  <c r="TO734" i="1"/>
  <c r="RY734" i="1"/>
  <c r="QI734" i="1"/>
  <c r="OS734" i="1"/>
  <c r="NC734" i="1"/>
  <c r="LM734" i="1"/>
  <c r="JW734" i="1"/>
  <c r="IG734" i="1"/>
  <c r="GQ734" i="1"/>
  <c r="FA734" i="1"/>
  <c r="DK734" i="1"/>
  <c r="BU734" i="1"/>
  <c r="UJ733" i="1"/>
  <c r="ST733" i="1"/>
  <c r="RD733" i="1"/>
  <c r="PN733" i="1"/>
  <c r="NX733" i="1"/>
  <c r="MH733" i="1"/>
  <c r="KR733" i="1"/>
  <c r="JB733" i="1"/>
  <c r="HL733" i="1"/>
  <c r="FV733" i="1"/>
  <c r="EF733" i="1"/>
  <c r="CP733" i="1"/>
  <c r="AO733" i="1"/>
  <c r="TO732" i="1"/>
  <c r="RY732" i="1"/>
  <c r="QI732" i="1"/>
  <c r="OS732" i="1"/>
  <c r="NC732" i="1"/>
  <c r="LM732" i="1"/>
  <c r="HA754" i="1"/>
  <c r="UT753" i="1"/>
  <c r="OH753" i="1"/>
  <c r="HV753" i="1"/>
  <c r="AY753" i="1"/>
  <c r="PC752" i="1"/>
  <c r="IQ752" i="1"/>
  <c r="CE752" i="1"/>
  <c r="PX751" i="1"/>
  <c r="JL751" i="1"/>
  <c r="CZ751" i="1"/>
  <c r="QS750" i="1"/>
  <c r="KG750" i="1"/>
  <c r="DU750" i="1"/>
  <c r="RN749" i="1"/>
  <c r="LB749" i="1"/>
  <c r="HV749" i="1"/>
  <c r="EP749" i="1"/>
  <c r="AY749" i="1"/>
  <c r="SI748" i="1"/>
  <c r="PC748" i="1"/>
  <c r="LW748" i="1"/>
  <c r="IQ748" i="1"/>
  <c r="FK748" i="1"/>
  <c r="CE748" i="1"/>
  <c r="TD747" i="1"/>
  <c r="PX747" i="1"/>
  <c r="MR747" i="1"/>
  <c r="JL747" i="1"/>
  <c r="EP747" i="1"/>
  <c r="EF747" i="1"/>
  <c r="DU747" i="1"/>
  <c r="SI746" i="1"/>
  <c r="RY746" i="1"/>
  <c r="RN746" i="1"/>
  <c r="LW746" i="1"/>
  <c r="LM746" i="1"/>
  <c r="LB746" i="1"/>
  <c r="HV746" i="1"/>
  <c r="GF746" i="1"/>
  <c r="EP746" i="1"/>
  <c r="CZ746" i="1"/>
  <c r="AY746" i="1"/>
  <c r="TY745" i="1"/>
  <c r="SI745" i="1"/>
  <c r="QS745" i="1"/>
  <c r="PC745" i="1"/>
  <c r="NM745" i="1"/>
  <c r="LW745" i="1"/>
  <c r="KG745" i="1"/>
  <c r="IQ745" i="1"/>
  <c r="HA745" i="1"/>
  <c r="FK745" i="1"/>
  <c r="DU745" i="1"/>
  <c r="CE745" i="1"/>
  <c r="UT744" i="1"/>
  <c r="TD744" i="1"/>
  <c r="RN744" i="1"/>
  <c r="PX744" i="1"/>
  <c r="OH744" i="1"/>
  <c r="MR744" i="1"/>
  <c r="LB744" i="1"/>
  <c r="JL744" i="1"/>
  <c r="HV744" i="1"/>
  <c r="GF744" i="1"/>
  <c r="EP744" i="1"/>
  <c r="CZ744" i="1"/>
  <c r="AY744" i="1"/>
  <c r="TY743" i="1"/>
  <c r="SI743" i="1"/>
  <c r="QS743" i="1"/>
  <c r="PC743" i="1"/>
  <c r="NM743" i="1"/>
  <c r="LW743" i="1"/>
  <c r="KG743" i="1"/>
  <c r="IQ743" i="1"/>
  <c r="HA743" i="1"/>
  <c r="FK743" i="1"/>
  <c r="DU743" i="1"/>
  <c r="CE743" i="1"/>
  <c r="UT742" i="1"/>
  <c r="TD742" i="1"/>
  <c r="RN742" i="1"/>
  <c r="PX742" i="1"/>
  <c r="OH742" i="1"/>
  <c r="MR742" i="1"/>
  <c r="LB742" i="1"/>
  <c r="JL742" i="1"/>
  <c r="HV742" i="1"/>
  <c r="GF742" i="1"/>
  <c r="EP742" i="1"/>
  <c r="CZ742" i="1"/>
  <c r="AY742" i="1"/>
  <c r="TY741" i="1"/>
  <c r="SI741" i="1"/>
  <c r="QS741" i="1"/>
  <c r="PC741" i="1"/>
  <c r="NM741" i="1"/>
  <c r="LW741" i="1"/>
  <c r="KG741" i="1"/>
  <c r="IQ741" i="1"/>
  <c r="HA741" i="1"/>
  <c r="FK741" i="1"/>
  <c r="DU741" i="1"/>
  <c r="CE741" i="1"/>
  <c r="UT740" i="1"/>
  <c r="TD740" i="1"/>
  <c r="RN740" i="1"/>
  <c r="PX740" i="1"/>
  <c r="OH740" i="1"/>
  <c r="MR740" i="1"/>
  <c r="LB740" i="1"/>
  <c r="JL740" i="1"/>
  <c r="HV740" i="1"/>
  <c r="GF740" i="1"/>
  <c r="EP740" i="1"/>
  <c r="CZ740" i="1"/>
  <c r="AY740" i="1"/>
  <c r="TY739" i="1"/>
  <c r="SI739" i="1"/>
  <c r="QS739" i="1"/>
  <c r="PC739" i="1"/>
  <c r="NM739" i="1"/>
  <c r="LW739" i="1"/>
  <c r="KG739" i="1"/>
  <c r="IQ739" i="1"/>
  <c r="HA739" i="1"/>
  <c r="FK739" i="1"/>
  <c r="DU739" i="1"/>
  <c r="CE739" i="1"/>
  <c r="UT738" i="1"/>
  <c r="TD738" i="1"/>
  <c r="RN738" i="1"/>
  <c r="PX738" i="1"/>
  <c r="OH738" i="1"/>
  <c r="MR738" i="1"/>
  <c r="LB738" i="1"/>
  <c r="JL738" i="1"/>
  <c r="HV738" i="1"/>
  <c r="GF738" i="1"/>
  <c r="EP738" i="1"/>
  <c r="CZ738" i="1"/>
  <c r="AY738" i="1"/>
  <c r="TY737" i="1"/>
  <c r="SI737" i="1"/>
  <c r="QS737" i="1"/>
  <c r="PC737" i="1"/>
  <c r="NM737" i="1"/>
  <c r="LW737" i="1"/>
  <c r="KG737" i="1"/>
  <c r="IQ737" i="1"/>
  <c r="HA737" i="1"/>
  <c r="FK737" i="1"/>
  <c r="DU737" i="1"/>
  <c r="CE737" i="1"/>
  <c r="UT736" i="1"/>
  <c r="TD736" i="1"/>
  <c r="RN736" i="1"/>
  <c r="PX736" i="1"/>
  <c r="OH736" i="1"/>
  <c r="MR736" i="1"/>
  <c r="LB736" i="1"/>
  <c r="JL736" i="1"/>
  <c r="HV736" i="1"/>
  <c r="GF736" i="1"/>
  <c r="EP736" i="1"/>
  <c r="CZ736" i="1"/>
  <c r="AY736" i="1"/>
  <c r="TY735" i="1"/>
  <c r="SI735" i="1"/>
  <c r="QS735" i="1"/>
  <c r="PC735" i="1"/>
  <c r="NM735" i="1"/>
  <c r="LW735" i="1"/>
  <c r="KG735" i="1"/>
  <c r="IQ735" i="1"/>
  <c r="HA735" i="1"/>
  <c r="FK735" i="1"/>
  <c r="DU735" i="1"/>
  <c r="CE735" i="1"/>
  <c r="UT734" i="1"/>
  <c r="TD734" i="1"/>
  <c r="RN734" i="1"/>
  <c r="PX734" i="1"/>
  <c r="OH734" i="1"/>
  <c r="MR734" i="1"/>
  <c r="LB734" i="1"/>
  <c r="JL734" i="1"/>
  <c r="HV734" i="1"/>
  <c r="GF734" i="1"/>
  <c r="EP734" i="1"/>
  <c r="CZ734" i="1"/>
  <c r="AY734" i="1"/>
  <c r="TY733" i="1"/>
  <c r="SI733" i="1"/>
  <c r="QS733" i="1"/>
  <c r="PC733" i="1"/>
  <c r="NM733" i="1"/>
  <c r="LW733" i="1"/>
  <c r="KG733" i="1"/>
  <c r="IQ733" i="1"/>
  <c r="HA733" i="1"/>
  <c r="FK733" i="1"/>
  <c r="DU733" i="1"/>
  <c r="CE733" i="1"/>
  <c r="UT732" i="1"/>
  <c r="TD732" i="1"/>
  <c r="RN732" i="1"/>
  <c r="PX732" i="1"/>
  <c r="OH732" i="1"/>
  <c r="MR732" i="1"/>
  <c r="LB732" i="1"/>
  <c r="JL732" i="1"/>
  <c r="HV732" i="1"/>
  <c r="GF732" i="1"/>
  <c r="EP732" i="1"/>
  <c r="CZ732" i="1"/>
  <c r="AY732" i="1"/>
  <c r="TY731" i="1"/>
  <c r="SI731" i="1"/>
  <c r="QS731" i="1"/>
  <c r="PC731" i="1"/>
  <c r="NM731" i="1"/>
  <c r="LW731" i="1"/>
  <c r="KG731" i="1"/>
  <c r="IQ731" i="1"/>
  <c r="HA731" i="1"/>
  <c r="FK731" i="1"/>
  <c r="DU731" i="1"/>
  <c r="CE731" i="1"/>
  <c r="UT730" i="1"/>
  <c r="TD730" i="1"/>
  <c r="RN730" i="1"/>
  <c r="PX730" i="1"/>
  <c r="OH730" i="1"/>
  <c r="MR730" i="1"/>
  <c r="LB730" i="1"/>
  <c r="JL730" i="1"/>
  <c r="HV730" i="1"/>
  <c r="GF730" i="1"/>
  <c r="EP730" i="1"/>
  <c r="CZ730" i="1"/>
  <c r="AY730" i="1"/>
  <c r="TY729" i="1"/>
  <c r="SI729" i="1"/>
  <c r="QS729" i="1"/>
  <c r="PC729" i="1"/>
  <c r="NM729" i="1"/>
  <c r="LW729" i="1"/>
  <c r="KG729" i="1"/>
  <c r="IQ729" i="1"/>
  <c r="HA729" i="1"/>
  <c r="FK729" i="1"/>
  <c r="DU729" i="1"/>
  <c r="CE729" i="1"/>
  <c r="UT728" i="1"/>
  <c r="TD728" i="1"/>
  <c r="RN728" i="1"/>
  <c r="PX728" i="1"/>
  <c r="OH728" i="1"/>
  <c r="MR728" i="1"/>
  <c r="LB728" i="1"/>
  <c r="JL728" i="1"/>
  <c r="HV728" i="1"/>
  <c r="GF728" i="1"/>
  <c r="EP728" i="1"/>
  <c r="CZ728" i="1"/>
  <c r="AY728" i="1"/>
  <c r="TY727" i="1"/>
  <c r="SI727" i="1"/>
  <c r="QS727" i="1"/>
  <c r="PC727" i="1"/>
  <c r="NM727" i="1"/>
  <c r="KG736" i="1"/>
  <c r="DU736" i="1"/>
  <c r="RN735" i="1"/>
  <c r="LB735" i="1"/>
  <c r="EP735" i="1"/>
  <c r="SI734" i="1"/>
  <c r="LW734" i="1"/>
  <c r="FK734" i="1"/>
  <c r="TD733" i="1"/>
  <c r="MR733" i="1"/>
  <c r="GF733" i="1"/>
  <c r="TY732" i="1"/>
  <c r="NM732" i="1"/>
  <c r="IQ732" i="1"/>
  <c r="CP732" i="1"/>
  <c r="CE732" i="1"/>
  <c r="BU732" i="1"/>
  <c r="QI731" i="1"/>
  <c r="PX731" i="1"/>
  <c r="PN731" i="1"/>
  <c r="JW731" i="1"/>
  <c r="JL731" i="1"/>
  <c r="JB731" i="1"/>
  <c r="DK731" i="1"/>
  <c r="CZ731" i="1"/>
  <c r="CP731" i="1"/>
  <c r="RD730" i="1"/>
  <c r="QS730" i="1"/>
  <c r="QI730" i="1"/>
  <c r="KR730" i="1"/>
  <c r="KG730" i="1"/>
  <c r="JW730" i="1"/>
  <c r="EF730" i="1"/>
  <c r="DU730" i="1"/>
  <c r="DK730" i="1"/>
  <c r="RY729" i="1"/>
  <c r="RN729" i="1"/>
  <c r="RD729" i="1"/>
  <c r="LM729" i="1"/>
  <c r="LB729" i="1"/>
  <c r="KR729" i="1"/>
  <c r="FA729" i="1"/>
  <c r="EP729" i="1"/>
  <c r="EF729" i="1"/>
  <c r="ST728" i="1"/>
  <c r="SI728" i="1"/>
  <c r="RY728" i="1"/>
  <c r="MH728" i="1"/>
  <c r="LW728" i="1"/>
  <c r="LM728" i="1"/>
  <c r="FV728" i="1"/>
  <c r="FK728" i="1"/>
  <c r="FA728" i="1"/>
  <c r="TO727" i="1"/>
  <c r="TD727" i="1"/>
  <c r="ST727" i="1"/>
  <c r="NC727" i="1"/>
  <c r="MR727" i="1"/>
  <c r="LB727" i="1"/>
  <c r="JL727" i="1"/>
  <c r="HV727" i="1"/>
  <c r="GF727" i="1"/>
  <c r="EP727" i="1"/>
  <c r="CZ727" i="1"/>
  <c r="AY727" i="1"/>
  <c r="TY726" i="1"/>
  <c r="SI726" i="1"/>
  <c r="QS726" i="1"/>
  <c r="PC726" i="1"/>
  <c r="NM726" i="1"/>
  <c r="LW726" i="1"/>
  <c r="KG726" i="1"/>
  <c r="IQ726" i="1"/>
  <c r="HA726" i="1"/>
  <c r="FK726" i="1"/>
  <c r="DU726" i="1"/>
  <c r="CE726" i="1"/>
  <c r="UT725" i="1"/>
  <c r="TD725" i="1"/>
  <c r="RN725" i="1"/>
  <c r="PX725" i="1"/>
  <c r="OH725" i="1"/>
  <c r="MR725" i="1"/>
  <c r="LB725" i="1"/>
  <c r="JL725" i="1"/>
  <c r="HV725" i="1"/>
  <c r="GF725" i="1"/>
  <c r="EP725" i="1"/>
  <c r="CZ725" i="1"/>
  <c r="AY725" i="1"/>
  <c r="TY724" i="1"/>
  <c r="SI724" i="1"/>
  <c r="QS724" i="1"/>
  <c r="PC724" i="1"/>
  <c r="NM724" i="1"/>
  <c r="LW724" i="1"/>
  <c r="KG724" i="1"/>
  <c r="IQ724" i="1"/>
  <c r="HA724" i="1"/>
  <c r="FK724" i="1"/>
  <c r="DU724" i="1"/>
  <c r="CE724" i="1"/>
  <c r="UT723" i="1"/>
  <c r="TD723" i="1"/>
  <c r="RN723" i="1"/>
  <c r="PX723" i="1"/>
  <c r="OH723" i="1"/>
  <c r="MR723" i="1"/>
  <c r="LB723" i="1"/>
  <c r="JL723" i="1"/>
  <c r="HV723" i="1"/>
  <c r="GF723" i="1"/>
  <c r="EP723" i="1"/>
  <c r="CZ723" i="1"/>
  <c r="AY723" i="1"/>
  <c r="TY722" i="1"/>
  <c r="SI722" i="1"/>
  <c r="QS722" i="1"/>
  <c r="PC722" i="1"/>
  <c r="NM722" i="1"/>
  <c r="LW722" i="1"/>
  <c r="KG722" i="1"/>
  <c r="IQ722" i="1"/>
  <c r="HA722" i="1"/>
  <c r="FK722" i="1"/>
  <c r="DU722" i="1"/>
  <c r="CE722" i="1"/>
  <c r="UT721" i="1"/>
  <c r="TD721" i="1"/>
  <c r="RN721" i="1"/>
  <c r="PX721" i="1"/>
  <c r="OH721" i="1"/>
  <c r="MR721" i="1"/>
  <c r="LB721" i="1"/>
  <c r="JL721" i="1"/>
  <c r="HV721" i="1"/>
  <c r="GF721" i="1"/>
  <c r="EP721" i="1"/>
  <c r="CZ721" i="1"/>
  <c r="AY721" i="1"/>
  <c r="CB714" i="1"/>
  <c r="BX714" i="1"/>
  <c r="BT714" i="1"/>
  <c r="BP714" i="1"/>
  <c r="BL714" i="1"/>
  <c r="BH714" i="1"/>
  <c r="BD714" i="1"/>
  <c r="AZ714" i="1"/>
  <c r="AV714" i="1"/>
  <c r="AR714" i="1"/>
  <c r="AN714" i="1"/>
  <c r="AJ714" i="1"/>
  <c r="AF714" i="1"/>
  <c r="AB714" i="1"/>
  <c r="X714" i="1"/>
  <c r="UT698" i="1"/>
  <c r="TD698" i="1"/>
  <c r="RN698" i="1"/>
  <c r="PX698" i="1"/>
  <c r="OH698" i="1"/>
  <c r="MR698" i="1"/>
  <c r="LB698" i="1"/>
  <c r="JL698" i="1"/>
  <c r="HV698" i="1"/>
  <c r="GF698" i="1"/>
  <c r="EP698" i="1"/>
  <c r="CZ698" i="1"/>
  <c r="AY698" i="1"/>
  <c r="TY697" i="1"/>
  <c r="SI697" i="1"/>
  <c r="QS697" i="1"/>
  <c r="PC697" i="1"/>
  <c r="NM697" i="1"/>
  <c r="LW697" i="1"/>
  <c r="KG697" i="1"/>
  <c r="IQ697" i="1"/>
  <c r="HA697" i="1"/>
  <c r="FK697" i="1"/>
  <c r="DU697" i="1"/>
  <c r="CE697" i="1"/>
  <c r="UT696" i="1"/>
  <c r="TD696" i="1"/>
  <c r="RN696" i="1"/>
  <c r="PX696" i="1"/>
  <c r="OH696" i="1"/>
  <c r="MR696" i="1"/>
  <c r="LB696" i="1"/>
  <c r="JL696" i="1"/>
  <c r="HV696" i="1"/>
  <c r="GF696" i="1"/>
  <c r="EP696" i="1"/>
  <c r="CZ696" i="1"/>
  <c r="AY696" i="1"/>
  <c r="TY695" i="1"/>
  <c r="SI695" i="1"/>
  <c r="QS695" i="1"/>
  <c r="PC695" i="1"/>
  <c r="NM695" i="1"/>
  <c r="LW695" i="1"/>
  <c r="KG695" i="1"/>
  <c r="IQ695" i="1"/>
  <c r="HA695" i="1"/>
  <c r="FK695" i="1"/>
  <c r="DU695" i="1"/>
  <c r="CE695" i="1"/>
  <c r="UT694" i="1"/>
  <c r="TD694" i="1"/>
  <c r="RN694" i="1"/>
  <c r="PX694" i="1"/>
  <c r="OH694" i="1"/>
  <c r="MR694" i="1"/>
  <c r="LB694" i="1"/>
  <c r="JL694" i="1"/>
  <c r="HV694" i="1"/>
  <c r="GF694" i="1"/>
  <c r="EP694" i="1"/>
  <c r="CZ694" i="1"/>
  <c r="AY694" i="1"/>
  <c r="TY693" i="1"/>
  <c r="SI693" i="1"/>
  <c r="QS693" i="1"/>
  <c r="PC693" i="1"/>
  <c r="NM693" i="1"/>
  <c r="LW693" i="1"/>
  <c r="KG693" i="1"/>
  <c r="IQ693" i="1"/>
  <c r="HA693" i="1"/>
  <c r="FK693" i="1"/>
  <c r="DU693" i="1"/>
  <c r="CE693" i="1"/>
  <c r="UT692" i="1"/>
  <c r="TD692" i="1"/>
  <c r="RN692" i="1"/>
  <c r="PX692" i="1"/>
  <c r="OH692" i="1"/>
  <c r="MR692" i="1"/>
  <c r="LB692" i="1"/>
  <c r="JL692" i="1"/>
  <c r="HV692" i="1"/>
  <c r="GF692" i="1"/>
  <c r="EP692" i="1"/>
  <c r="CZ692" i="1"/>
  <c r="AY692" i="1"/>
  <c r="TY691" i="1"/>
  <c r="SI691" i="1"/>
  <c r="QS691" i="1"/>
  <c r="PC691" i="1"/>
  <c r="NM691" i="1"/>
  <c r="LW691" i="1"/>
  <c r="KG691" i="1"/>
  <c r="IQ691" i="1"/>
  <c r="HA691" i="1"/>
  <c r="FK691" i="1"/>
  <c r="DU691" i="1"/>
  <c r="CE691" i="1"/>
  <c r="UT690" i="1"/>
  <c r="TD690" i="1"/>
  <c r="RN690" i="1"/>
  <c r="PX690" i="1"/>
  <c r="OH690" i="1"/>
  <c r="MR690" i="1"/>
  <c r="LB690" i="1"/>
  <c r="JL690" i="1"/>
  <c r="HV690" i="1"/>
  <c r="GF690" i="1"/>
  <c r="EP690" i="1"/>
  <c r="CZ690" i="1"/>
  <c r="AY690" i="1"/>
  <c r="TY689" i="1"/>
  <c r="SI689" i="1"/>
  <c r="QS689" i="1"/>
  <c r="PC689" i="1"/>
  <c r="IQ736" i="1"/>
  <c r="CE736" i="1"/>
  <c r="PX735" i="1"/>
  <c r="JL735" i="1"/>
  <c r="CZ735" i="1"/>
  <c r="QS734" i="1"/>
  <c r="KG734" i="1"/>
  <c r="DU734" i="1"/>
  <c r="RN733" i="1"/>
  <c r="LB733" i="1"/>
  <c r="EP733" i="1"/>
  <c r="SI732" i="1"/>
  <c r="LW732" i="1"/>
  <c r="JW732" i="1"/>
  <c r="EF732" i="1"/>
  <c r="DU732" i="1"/>
  <c r="DK732" i="1"/>
  <c r="RY731" i="1"/>
  <c r="RN731" i="1"/>
  <c r="RD731" i="1"/>
  <c r="LM731" i="1"/>
  <c r="LB731" i="1"/>
  <c r="KR731" i="1"/>
  <c r="FA731" i="1"/>
  <c r="EP731" i="1"/>
  <c r="EF731" i="1"/>
  <c r="ST730" i="1"/>
  <c r="SI730" i="1"/>
  <c r="RY730" i="1"/>
  <c r="MH730" i="1"/>
  <c r="LW730" i="1"/>
  <c r="LM730" i="1"/>
  <c r="FV730" i="1"/>
  <c r="FK730" i="1"/>
  <c r="FA730" i="1"/>
  <c r="TO729" i="1"/>
  <c r="TD729" i="1"/>
  <c r="ST729" i="1"/>
  <c r="NC729" i="1"/>
  <c r="MR729" i="1"/>
  <c r="MH729" i="1"/>
  <c r="GQ729" i="1"/>
  <c r="GF729" i="1"/>
  <c r="FV729" i="1"/>
  <c r="UJ728" i="1"/>
  <c r="TY728" i="1"/>
  <c r="TO728" i="1"/>
  <c r="NX728" i="1"/>
  <c r="NM728" i="1"/>
  <c r="NC728" i="1"/>
  <c r="HL728" i="1"/>
  <c r="HA728" i="1"/>
  <c r="GQ728" i="1"/>
  <c r="AO728" i="1"/>
  <c r="UT727" i="1"/>
  <c r="UJ727" i="1"/>
  <c r="OS727" i="1"/>
  <c r="OH727" i="1"/>
  <c r="NX727" i="1"/>
  <c r="MH727" i="1"/>
  <c r="KR727" i="1"/>
  <c r="JB727" i="1"/>
  <c r="HL727" i="1"/>
  <c r="FV727" i="1"/>
  <c r="EF727" i="1"/>
  <c r="CP727" i="1"/>
  <c r="AO727" i="1"/>
  <c r="TO726" i="1"/>
  <c r="RY726" i="1"/>
  <c r="QI726" i="1"/>
  <c r="OS726" i="1"/>
  <c r="NC726" i="1"/>
  <c r="LM726" i="1"/>
  <c r="JW726" i="1"/>
  <c r="IG726" i="1"/>
  <c r="GQ726" i="1"/>
  <c r="FA726" i="1"/>
  <c r="DK726" i="1"/>
  <c r="BU726" i="1"/>
  <c r="UJ725" i="1"/>
  <c r="ST725" i="1"/>
  <c r="RD725" i="1"/>
  <c r="PN725" i="1"/>
  <c r="NX725" i="1"/>
  <c r="MH725" i="1"/>
  <c r="KR725" i="1"/>
  <c r="JB725" i="1"/>
  <c r="HL725" i="1"/>
  <c r="FV725" i="1"/>
  <c r="EF725" i="1"/>
  <c r="CP725" i="1"/>
  <c r="AO725" i="1"/>
  <c r="TO724" i="1"/>
  <c r="RY724" i="1"/>
  <c r="QI724" i="1"/>
  <c r="OS724" i="1"/>
  <c r="NC724" i="1"/>
  <c r="LM724" i="1"/>
  <c r="JW724" i="1"/>
  <c r="IG724" i="1"/>
  <c r="GQ724" i="1"/>
  <c r="FA724" i="1"/>
  <c r="DK724" i="1"/>
  <c r="BU724" i="1"/>
  <c r="UJ723" i="1"/>
  <c r="ST723" i="1"/>
  <c r="RD723" i="1"/>
  <c r="PN723" i="1"/>
  <c r="NX723" i="1"/>
  <c r="MH723" i="1"/>
  <c r="KR723" i="1"/>
  <c r="JB723" i="1"/>
  <c r="HL723" i="1"/>
  <c r="FV723" i="1"/>
  <c r="EF723" i="1"/>
  <c r="CP723" i="1"/>
  <c r="AO723" i="1"/>
  <c r="TO722" i="1"/>
  <c r="RY722" i="1"/>
  <c r="QI722" i="1"/>
  <c r="OS722" i="1"/>
  <c r="NC722" i="1"/>
  <c r="LM722" i="1"/>
  <c r="JW722" i="1"/>
  <c r="IG722" i="1"/>
  <c r="GQ722" i="1"/>
  <c r="FA722" i="1"/>
  <c r="DK722" i="1"/>
  <c r="BU722" i="1"/>
  <c r="UJ721" i="1"/>
  <c r="ST721" i="1"/>
  <c r="RD721" i="1"/>
  <c r="PN721" i="1"/>
  <c r="NX721" i="1"/>
  <c r="MH721" i="1"/>
  <c r="KR721" i="1"/>
  <c r="JB721" i="1"/>
  <c r="HL721" i="1"/>
  <c r="FV721" i="1"/>
  <c r="EF721" i="1"/>
  <c r="CP721" i="1"/>
  <c r="AO721" i="1"/>
  <c r="CE714" i="1"/>
  <c r="CA714" i="1"/>
  <c r="BW714" i="1"/>
  <c r="BS714" i="1"/>
  <c r="BO714" i="1"/>
  <c r="BK714" i="1"/>
  <c r="BG714" i="1"/>
  <c r="BC714" i="1"/>
  <c r="AY714" i="1"/>
  <c r="AU714" i="1"/>
  <c r="AQ714" i="1"/>
  <c r="AM714" i="1"/>
  <c r="AI714" i="1"/>
  <c r="AE714" i="1"/>
  <c r="AA714" i="1"/>
  <c r="W714" i="1"/>
  <c r="UJ698" i="1"/>
  <c r="ST698" i="1"/>
  <c r="RD698" i="1"/>
  <c r="PN698" i="1"/>
  <c r="NX698" i="1"/>
  <c r="MH698" i="1"/>
  <c r="KR698" i="1"/>
  <c r="JB698" i="1"/>
  <c r="HL698" i="1"/>
  <c r="FV698" i="1"/>
  <c r="EF698" i="1"/>
  <c r="CP698" i="1"/>
  <c r="AO698" i="1"/>
  <c r="TO697" i="1"/>
  <c r="RY697" i="1"/>
  <c r="QI697" i="1"/>
  <c r="OS697" i="1"/>
  <c r="NC697" i="1"/>
  <c r="LM697" i="1"/>
  <c r="JW697" i="1"/>
  <c r="IG697" i="1"/>
  <c r="GQ697" i="1"/>
  <c r="FA697" i="1"/>
  <c r="DK697" i="1"/>
  <c r="BU697" i="1"/>
  <c r="UJ696" i="1"/>
  <c r="ST696" i="1"/>
  <c r="RD696" i="1"/>
  <c r="PN696" i="1"/>
  <c r="NX696" i="1"/>
  <c r="MH696" i="1"/>
  <c r="KR696" i="1"/>
  <c r="JB696" i="1"/>
  <c r="HL696" i="1"/>
  <c r="FV696" i="1"/>
  <c r="EF696" i="1"/>
  <c r="CP696" i="1"/>
  <c r="AO696" i="1"/>
  <c r="TO695" i="1"/>
  <c r="RY695" i="1"/>
  <c r="QI695" i="1"/>
  <c r="OS695" i="1"/>
  <c r="NC695" i="1"/>
  <c r="LM695" i="1"/>
  <c r="JW695" i="1"/>
  <c r="IG695" i="1"/>
  <c r="GQ695" i="1"/>
  <c r="FA695" i="1"/>
  <c r="DK695" i="1"/>
  <c r="BU695" i="1"/>
  <c r="NM736" i="1"/>
  <c r="HA736" i="1"/>
  <c r="UT735" i="1"/>
  <c r="OH735" i="1"/>
  <c r="HV735" i="1"/>
  <c r="AY735" i="1"/>
  <c r="PC734" i="1"/>
  <c r="IQ734" i="1"/>
  <c r="CE734" i="1"/>
  <c r="PX733" i="1"/>
  <c r="JL733" i="1"/>
  <c r="CZ733" i="1"/>
  <c r="QS732" i="1"/>
  <c r="KG732" i="1"/>
  <c r="FV732" i="1"/>
  <c r="FK732" i="1"/>
  <c r="FA732" i="1"/>
  <c r="TO731" i="1"/>
  <c r="TD731" i="1"/>
  <c r="ST731" i="1"/>
  <c r="NC731" i="1"/>
  <c r="MR731" i="1"/>
  <c r="MH731" i="1"/>
  <c r="GQ731" i="1"/>
  <c r="GF731" i="1"/>
  <c r="FV731" i="1"/>
  <c r="UJ730" i="1"/>
  <c r="TY730" i="1"/>
  <c r="TO730" i="1"/>
  <c r="NX730" i="1"/>
  <c r="NM730" i="1"/>
  <c r="NC730" i="1"/>
  <c r="HL730" i="1"/>
  <c r="HA730" i="1"/>
  <c r="GQ730" i="1"/>
  <c r="AO730" i="1"/>
  <c r="UT729" i="1"/>
  <c r="UJ729" i="1"/>
  <c r="OS729" i="1"/>
  <c r="OH729" i="1"/>
  <c r="NX729" i="1"/>
  <c r="IG729" i="1"/>
  <c r="HV729" i="1"/>
  <c r="HL729" i="1"/>
  <c r="BU729" i="1"/>
  <c r="AY729" i="1"/>
  <c r="AO729" i="1"/>
  <c r="PN728" i="1"/>
  <c r="PC728" i="1"/>
  <c r="OS728" i="1"/>
  <c r="JB728" i="1"/>
  <c r="IQ728" i="1"/>
  <c r="IG728" i="1"/>
  <c r="CP728" i="1"/>
  <c r="CE728" i="1"/>
  <c r="BU728" i="1"/>
  <c r="QI727" i="1"/>
  <c r="PX727" i="1"/>
  <c r="PN727" i="1"/>
  <c r="LW727" i="1"/>
  <c r="KG727" i="1"/>
  <c r="IQ727" i="1"/>
  <c r="HA727" i="1"/>
  <c r="FK727" i="1"/>
  <c r="DU727" i="1"/>
  <c r="CE727" i="1"/>
  <c r="UT726" i="1"/>
  <c r="TD726" i="1"/>
  <c r="RN726" i="1"/>
  <c r="PX726" i="1"/>
  <c r="OH726" i="1"/>
  <c r="MR726" i="1"/>
  <c r="LB726" i="1"/>
  <c r="JL726" i="1"/>
  <c r="HV726" i="1"/>
  <c r="GF726" i="1"/>
  <c r="EP726" i="1"/>
  <c r="CZ726" i="1"/>
  <c r="AY726" i="1"/>
  <c r="TY725" i="1"/>
  <c r="SI725" i="1"/>
  <c r="QS725" i="1"/>
  <c r="PC725" i="1"/>
  <c r="NM725" i="1"/>
  <c r="LW725" i="1"/>
  <c r="KG725" i="1"/>
  <c r="IQ725" i="1"/>
  <c r="HA725" i="1"/>
  <c r="FK725" i="1"/>
  <c r="DU725" i="1"/>
  <c r="CE725" i="1"/>
  <c r="UT724" i="1"/>
  <c r="TD724" i="1"/>
  <c r="RN724" i="1"/>
  <c r="PX724" i="1"/>
  <c r="OH724" i="1"/>
  <c r="MR724" i="1"/>
  <c r="LB724" i="1"/>
  <c r="JL724" i="1"/>
  <c r="HV724" i="1"/>
  <c r="GF724" i="1"/>
  <c r="EP724" i="1"/>
  <c r="CZ724" i="1"/>
  <c r="AY724" i="1"/>
  <c r="TY723" i="1"/>
  <c r="SI723" i="1"/>
  <c r="QS723" i="1"/>
  <c r="PC723" i="1"/>
  <c r="NM723" i="1"/>
  <c r="LW723" i="1"/>
  <c r="KG723" i="1"/>
  <c r="IQ723" i="1"/>
  <c r="HA723" i="1"/>
  <c r="FK723" i="1"/>
  <c r="DU723" i="1"/>
  <c r="CE723" i="1"/>
  <c r="UT722" i="1"/>
  <c r="TD722" i="1"/>
  <c r="RN722" i="1"/>
  <c r="PX722" i="1"/>
  <c r="OH722" i="1"/>
  <c r="MR722" i="1"/>
  <c r="LB722" i="1"/>
  <c r="JL722" i="1"/>
  <c r="HV722" i="1"/>
  <c r="GF722" i="1"/>
  <c r="EP722" i="1"/>
  <c r="CZ722" i="1"/>
  <c r="AY722" i="1"/>
  <c r="TY721" i="1"/>
  <c r="SI721" i="1"/>
  <c r="QS721" i="1"/>
  <c r="PC721" i="1"/>
  <c r="NM721" i="1"/>
  <c r="LW721" i="1"/>
  <c r="KG721" i="1"/>
  <c r="IQ721" i="1"/>
  <c r="HA721" i="1"/>
  <c r="FK721" i="1"/>
  <c r="DU721" i="1"/>
  <c r="CE721" i="1"/>
  <c r="CD714" i="1"/>
  <c r="BZ714" i="1"/>
  <c r="BV714" i="1"/>
  <c r="BR714" i="1"/>
  <c r="BN714" i="1"/>
  <c r="BJ714" i="1"/>
  <c r="BF714" i="1"/>
  <c r="BB714" i="1"/>
  <c r="AX714" i="1"/>
  <c r="AT714" i="1"/>
  <c r="AP714" i="1"/>
  <c r="AL714" i="1"/>
  <c r="AH714" i="1"/>
  <c r="AD714" i="1"/>
  <c r="Z714" i="1"/>
  <c r="V714" i="1"/>
  <c r="AB703" i="1"/>
  <c r="T714" i="1" s="1"/>
  <c r="U714" i="1" s="1"/>
  <c r="TY698" i="1"/>
  <c r="SI698" i="1"/>
  <c r="QS698" i="1"/>
  <c r="PC698" i="1"/>
  <c r="NM698" i="1"/>
  <c r="LW698" i="1"/>
  <c r="KG698" i="1"/>
  <c r="IQ698" i="1"/>
  <c r="HA698" i="1"/>
  <c r="FK698" i="1"/>
  <c r="DU698" i="1"/>
  <c r="CE698" i="1"/>
  <c r="UT697" i="1"/>
  <c r="TD697" i="1"/>
  <c r="RN697" i="1"/>
  <c r="PX697" i="1"/>
  <c r="OH697" i="1"/>
  <c r="MR697" i="1"/>
  <c r="LB697" i="1"/>
  <c r="JL697" i="1"/>
  <c r="HV697" i="1"/>
  <c r="GF697" i="1"/>
  <c r="EP697" i="1"/>
  <c r="CZ697" i="1"/>
  <c r="AY697" i="1"/>
  <c r="TY696" i="1"/>
  <c r="SI696" i="1"/>
  <c r="QS696" i="1"/>
  <c r="PC696" i="1"/>
  <c r="NM696" i="1"/>
  <c r="LW696" i="1"/>
  <c r="KG696" i="1"/>
  <c r="IQ696" i="1"/>
  <c r="HA696" i="1"/>
  <c r="FK696" i="1"/>
  <c r="DU696" i="1"/>
  <c r="CE696" i="1"/>
  <c r="UT695" i="1"/>
  <c r="TD695" i="1"/>
  <c r="RN695" i="1"/>
  <c r="PX695" i="1"/>
  <c r="OH695" i="1"/>
  <c r="MR695" i="1"/>
  <c r="LB695" i="1"/>
  <c r="JL695" i="1"/>
  <c r="HV695" i="1"/>
  <c r="GF695" i="1"/>
  <c r="EP695" i="1"/>
  <c r="CZ695" i="1"/>
  <c r="AY695" i="1"/>
  <c r="TY694" i="1"/>
  <c r="SI694" i="1"/>
  <c r="QS694" i="1"/>
  <c r="PC694" i="1"/>
  <c r="NM694" i="1"/>
  <c r="LW694" i="1"/>
  <c r="KG694" i="1"/>
  <c r="IQ694" i="1"/>
  <c r="HA694" i="1"/>
  <c r="FK694" i="1"/>
  <c r="DU694" i="1"/>
  <c r="CE694" i="1"/>
  <c r="UT693" i="1"/>
  <c r="TD693" i="1"/>
  <c r="RN693" i="1"/>
  <c r="PX693" i="1"/>
  <c r="OH693" i="1"/>
  <c r="MR693" i="1"/>
  <c r="LB693" i="1"/>
  <c r="JL693" i="1"/>
  <c r="HV693" i="1"/>
  <c r="GF693" i="1"/>
  <c r="EP693" i="1"/>
  <c r="CZ693" i="1"/>
  <c r="AY693" i="1"/>
  <c r="TY692" i="1"/>
  <c r="SI692" i="1"/>
  <c r="QS692" i="1"/>
  <c r="PC692" i="1"/>
  <c r="NM692" i="1"/>
  <c r="LW692" i="1"/>
  <c r="KG692" i="1"/>
  <c r="IQ692" i="1"/>
  <c r="HA692" i="1"/>
  <c r="FK692" i="1"/>
  <c r="DU692" i="1"/>
  <c r="CE692" i="1"/>
  <c r="UT691" i="1"/>
  <c r="TD691" i="1"/>
  <c r="RN691" i="1"/>
  <c r="PX691" i="1"/>
  <c r="OH691" i="1"/>
  <c r="MR691" i="1"/>
  <c r="LB691" i="1"/>
  <c r="JL691" i="1"/>
  <c r="HV691" i="1"/>
  <c r="GF691" i="1"/>
  <c r="EP691" i="1"/>
  <c r="CZ691" i="1"/>
  <c r="AY691" i="1"/>
  <c r="TY690" i="1"/>
  <c r="SI690" i="1"/>
  <c r="QS690" i="1"/>
  <c r="PC690" i="1"/>
  <c r="NM690" i="1"/>
  <c r="LW690" i="1"/>
  <c r="KG690" i="1"/>
  <c r="IQ690" i="1"/>
  <c r="HA690" i="1"/>
  <c r="FK690" i="1"/>
  <c r="DU690" i="1"/>
  <c r="CE690" i="1"/>
  <c r="UT689" i="1"/>
  <c r="TD689" i="1"/>
  <c r="RN689" i="1"/>
  <c r="PX689" i="1"/>
  <c r="LW736" i="1"/>
  <c r="FK736" i="1"/>
  <c r="TD735" i="1"/>
  <c r="MR735" i="1"/>
  <c r="GF735" i="1"/>
  <c r="TY734" i="1"/>
  <c r="NM734" i="1"/>
  <c r="HA734" i="1"/>
  <c r="UT733" i="1"/>
  <c r="OH733" i="1"/>
  <c r="HV733" i="1"/>
  <c r="AY733" i="1"/>
  <c r="PC732" i="1"/>
  <c r="IG732" i="1"/>
  <c r="HA732" i="1"/>
  <c r="GQ732" i="1"/>
  <c r="AO732" i="1"/>
  <c r="UT731" i="1"/>
  <c r="UJ731" i="1"/>
  <c r="OS731" i="1"/>
  <c r="OH731" i="1"/>
  <c r="NX731" i="1"/>
  <c r="IG731" i="1"/>
  <c r="HV731" i="1"/>
  <c r="HL731" i="1"/>
  <c r="BU731" i="1"/>
  <c r="AY731" i="1"/>
  <c r="AO731" i="1"/>
  <c r="PN730" i="1"/>
  <c r="PC730" i="1"/>
  <c r="OS730" i="1"/>
  <c r="JB730" i="1"/>
  <c r="IQ730" i="1"/>
  <c r="IG730" i="1"/>
  <c r="CP730" i="1"/>
  <c r="CE730" i="1"/>
  <c r="BU730" i="1"/>
  <c r="QI729" i="1"/>
  <c r="PX729" i="1"/>
  <c r="PN729" i="1"/>
  <c r="JW729" i="1"/>
  <c r="JL729" i="1"/>
  <c r="JB729" i="1"/>
  <c r="DK729" i="1"/>
  <c r="CZ729" i="1"/>
  <c r="CP729" i="1"/>
  <c r="RD728" i="1"/>
  <c r="QS728" i="1"/>
  <c r="QI728" i="1"/>
  <c r="KR728" i="1"/>
  <c r="KG728" i="1"/>
  <c r="JW728" i="1"/>
  <c r="EF728" i="1"/>
  <c r="DU728" i="1"/>
  <c r="DK728" i="1"/>
  <c r="RY727" i="1"/>
  <c r="RN727" i="1"/>
  <c r="RD727" i="1"/>
  <c r="LM727" i="1"/>
  <c r="JW727" i="1"/>
  <c r="IG727" i="1"/>
  <c r="GQ727" i="1"/>
  <c r="FA727" i="1"/>
  <c r="DK727" i="1"/>
  <c r="BU727" i="1"/>
  <c r="UJ726" i="1"/>
  <c r="ST726" i="1"/>
  <c r="RD726" i="1"/>
  <c r="PN726" i="1"/>
  <c r="NX726" i="1"/>
  <c r="MH726" i="1"/>
  <c r="KR726" i="1"/>
  <c r="JB726" i="1"/>
  <c r="HL726" i="1"/>
  <c r="FV726" i="1"/>
  <c r="EF726" i="1"/>
  <c r="CP726" i="1"/>
  <c r="AO726" i="1"/>
  <c r="TO725" i="1"/>
  <c r="RY725" i="1"/>
  <c r="QI725" i="1"/>
  <c r="OS725" i="1"/>
  <c r="NC725" i="1"/>
  <c r="LM725" i="1"/>
  <c r="JW725" i="1"/>
  <c r="IG725" i="1"/>
  <c r="GQ725" i="1"/>
  <c r="FA725" i="1"/>
  <c r="DK725" i="1"/>
  <c r="BU725" i="1"/>
  <c r="UJ724" i="1"/>
  <c r="ST724" i="1"/>
  <c r="RD724" i="1"/>
  <c r="PN724" i="1"/>
  <c r="NX724" i="1"/>
  <c r="MH724" i="1"/>
  <c r="KR724" i="1"/>
  <c r="JB724" i="1"/>
  <c r="HL724" i="1"/>
  <c r="FV724" i="1"/>
  <c r="EF724" i="1"/>
  <c r="CP724" i="1"/>
  <c r="AO724" i="1"/>
  <c r="TO723" i="1"/>
  <c r="RY723" i="1"/>
  <c r="QI723" i="1"/>
  <c r="OS723" i="1"/>
  <c r="NC723" i="1"/>
  <c r="LM723" i="1"/>
  <c r="JW723" i="1"/>
  <c r="IG723" i="1"/>
  <c r="GQ723" i="1"/>
  <c r="FA723" i="1"/>
  <c r="DK723" i="1"/>
  <c r="BU723" i="1"/>
  <c r="UJ722" i="1"/>
  <c r="ST722" i="1"/>
  <c r="RD722" i="1"/>
  <c r="PN722" i="1"/>
  <c r="NX722" i="1"/>
  <c r="MH722" i="1"/>
  <c r="KR722" i="1"/>
  <c r="JB722" i="1"/>
  <c r="HL722" i="1"/>
  <c r="FV722" i="1"/>
  <c r="EF722" i="1"/>
  <c r="CP722" i="1"/>
  <c r="AO722" i="1"/>
  <c r="TO721" i="1"/>
  <c r="RY721" i="1"/>
  <c r="QI721" i="1"/>
  <c r="OS721" i="1"/>
  <c r="NC721" i="1"/>
  <c r="LM721" i="1"/>
  <c r="JW721" i="1"/>
  <c r="IG721" i="1"/>
  <c r="GQ721" i="1"/>
  <c r="FA721" i="1"/>
  <c r="DK721" i="1"/>
  <c r="BU721" i="1"/>
  <c r="CC714" i="1"/>
  <c r="BY714" i="1"/>
  <c r="BU714" i="1"/>
  <c r="BQ714" i="1"/>
  <c r="BM714" i="1"/>
  <c r="BI714" i="1"/>
  <c r="BE714" i="1"/>
  <c r="BA714" i="1"/>
  <c r="AW714" i="1"/>
  <c r="AS714" i="1"/>
  <c r="AO714" i="1"/>
  <c r="AK714" i="1"/>
  <c r="AG714" i="1"/>
  <c r="AC714" i="1"/>
  <c r="Y714" i="1"/>
  <c r="AB702" i="1"/>
  <c r="TO698" i="1"/>
  <c r="RY698" i="1"/>
  <c r="QI698" i="1"/>
  <c r="OS698" i="1"/>
  <c r="NC698" i="1"/>
  <c r="LM698" i="1"/>
  <c r="JW698" i="1"/>
  <c r="IG698" i="1"/>
  <c r="GQ698" i="1"/>
  <c r="FA698" i="1"/>
  <c r="DK698" i="1"/>
  <c r="BU698" i="1"/>
  <c r="UJ697" i="1"/>
  <c r="ST697" i="1"/>
  <c r="RD697" i="1"/>
  <c r="PN697" i="1"/>
  <c r="NX697" i="1"/>
  <c r="MH697" i="1"/>
  <c r="KR697" i="1"/>
  <c r="JB697" i="1"/>
  <c r="HL697" i="1"/>
  <c r="FV697" i="1"/>
  <c r="EF697" i="1"/>
  <c r="CP697" i="1"/>
  <c r="AO697" i="1"/>
  <c r="TO696" i="1"/>
  <c r="RY696" i="1"/>
  <c r="QI696" i="1"/>
  <c r="OS696" i="1"/>
  <c r="NC696" i="1"/>
  <c r="LM696" i="1"/>
  <c r="JW696" i="1"/>
  <c r="IG696" i="1"/>
  <c r="GQ696" i="1"/>
  <c r="FA696" i="1"/>
  <c r="DK696" i="1"/>
  <c r="BU696" i="1"/>
  <c r="UJ695" i="1"/>
  <c r="ST695" i="1"/>
  <c r="RD695" i="1"/>
  <c r="PN695" i="1"/>
  <c r="NX695" i="1"/>
  <c r="MH695" i="1"/>
  <c r="KR695" i="1"/>
  <c r="JB695" i="1"/>
  <c r="HL695" i="1"/>
  <c r="FV695" i="1"/>
  <c r="EF695" i="1"/>
  <c r="CP695" i="1"/>
  <c r="AO695" i="1"/>
  <c r="TO694" i="1"/>
  <c r="RY694" i="1"/>
  <c r="QI694" i="1"/>
  <c r="OS694" i="1"/>
  <c r="NC694" i="1"/>
  <c r="LM694" i="1"/>
  <c r="JW694" i="1"/>
  <c r="IG694" i="1"/>
  <c r="GQ694" i="1"/>
  <c r="FA694" i="1"/>
  <c r="DK694" i="1"/>
  <c r="BU694" i="1"/>
  <c r="UJ693" i="1"/>
  <c r="ST693" i="1"/>
  <c r="RD693" i="1"/>
  <c r="PN693" i="1"/>
  <c r="NX693" i="1"/>
  <c r="MH693" i="1"/>
  <c r="KR693" i="1"/>
  <c r="JB693" i="1"/>
  <c r="HL693" i="1"/>
  <c r="FV693" i="1"/>
  <c r="EF693" i="1"/>
  <c r="CP693" i="1"/>
  <c r="AO693" i="1"/>
  <c r="TO692" i="1"/>
  <c r="RY692" i="1"/>
  <c r="QI692" i="1"/>
  <c r="OS692" i="1"/>
  <c r="NC692" i="1"/>
  <c r="LM692" i="1"/>
  <c r="JW692" i="1"/>
  <c r="IG692" i="1"/>
  <c r="GQ692" i="1"/>
  <c r="FA692" i="1"/>
  <c r="DK692" i="1"/>
  <c r="BU692" i="1"/>
  <c r="UJ691" i="1"/>
  <c r="ST691" i="1"/>
  <c r="RD691" i="1"/>
  <c r="PN691" i="1"/>
  <c r="NX691" i="1"/>
  <c r="MH691" i="1"/>
  <c r="KR691" i="1"/>
  <c r="JB691" i="1"/>
  <c r="HL691" i="1"/>
  <c r="FV691" i="1"/>
  <c r="EF691" i="1"/>
  <c r="CP691" i="1"/>
  <c r="AO691" i="1"/>
  <c r="TO690" i="1"/>
  <c r="RY690" i="1"/>
  <c r="QI690" i="1"/>
  <c r="OS690" i="1"/>
  <c r="NC690" i="1"/>
  <c r="LM690" i="1"/>
  <c r="JW690" i="1"/>
  <c r="IG690" i="1"/>
  <c r="GQ690" i="1"/>
  <c r="FA690" i="1"/>
  <c r="DK690" i="1"/>
  <c r="BU690" i="1"/>
  <c r="UJ689" i="1"/>
  <c r="ST689" i="1"/>
  <c r="RD689" i="1"/>
  <c r="PN689" i="1"/>
  <c r="NX689" i="1"/>
  <c r="MH689" i="1"/>
  <c r="KR689" i="1"/>
  <c r="JB689" i="1"/>
  <c r="HL689" i="1"/>
  <c r="FV689" i="1"/>
  <c r="EF689" i="1"/>
  <c r="CP689" i="1"/>
  <c r="AO689" i="1"/>
  <c r="TO688" i="1"/>
  <c r="RY688" i="1"/>
  <c r="QI688" i="1"/>
  <c r="OS688" i="1"/>
  <c r="NC688" i="1"/>
  <c r="LM688" i="1"/>
  <c r="JW688" i="1"/>
  <c r="IG688" i="1"/>
  <c r="GQ688" i="1"/>
  <c r="FA688" i="1"/>
  <c r="DK688" i="1"/>
  <c r="BU688" i="1"/>
  <c r="UJ687" i="1"/>
  <c r="ST687" i="1"/>
  <c r="RD687" i="1"/>
  <c r="PN687" i="1"/>
  <c r="NX687" i="1"/>
  <c r="MH687" i="1"/>
  <c r="KR687" i="1"/>
  <c r="JB687" i="1"/>
  <c r="HL687" i="1"/>
  <c r="FV687" i="1"/>
  <c r="EF687" i="1"/>
  <c r="CP687" i="1"/>
  <c r="AO687" i="1"/>
  <c r="TO686" i="1"/>
  <c r="RY686" i="1"/>
  <c r="QI686" i="1"/>
  <c r="OS686" i="1"/>
  <c r="NC686" i="1"/>
  <c r="LM686" i="1"/>
  <c r="JW686" i="1"/>
  <c r="IG686" i="1"/>
  <c r="GQ686" i="1"/>
  <c r="FA686" i="1"/>
  <c r="DK686" i="1"/>
  <c r="BU686" i="1"/>
  <c r="UJ685" i="1"/>
  <c r="ST685" i="1"/>
  <c r="RD685" i="1"/>
  <c r="PN685" i="1"/>
  <c r="NX685" i="1"/>
  <c r="MH685" i="1"/>
  <c r="KR685" i="1"/>
  <c r="UJ694" i="1"/>
  <c r="NX694" i="1"/>
  <c r="HL694" i="1"/>
  <c r="AO694" i="1"/>
  <c r="OS693" i="1"/>
  <c r="IG693" i="1"/>
  <c r="BU693" i="1"/>
  <c r="PN692" i="1"/>
  <c r="JB692" i="1"/>
  <c r="CP692" i="1"/>
  <c r="QI691" i="1"/>
  <c r="JW691" i="1"/>
  <c r="DK691" i="1"/>
  <c r="RD690" i="1"/>
  <c r="KR690" i="1"/>
  <c r="EF690" i="1"/>
  <c r="RY689" i="1"/>
  <c r="NM689" i="1"/>
  <c r="NC689" i="1"/>
  <c r="MR689" i="1"/>
  <c r="HA689" i="1"/>
  <c r="GQ689" i="1"/>
  <c r="GF689" i="1"/>
  <c r="UT688" i="1"/>
  <c r="UJ688" i="1"/>
  <c r="TY688" i="1"/>
  <c r="OH688" i="1"/>
  <c r="NX688" i="1"/>
  <c r="NM688" i="1"/>
  <c r="HV688" i="1"/>
  <c r="HL688" i="1"/>
  <c r="HA688" i="1"/>
  <c r="AY688" i="1"/>
  <c r="AO688" i="1"/>
  <c r="UT687" i="1"/>
  <c r="PC687" i="1"/>
  <c r="OS687" i="1"/>
  <c r="OH687" i="1"/>
  <c r="IQ687" i="1"/>
  <c r="IG687" i="1"/>
  <c r="HV687" i="1"/>
  <c r="CE687" i="1"/>
  <c r="BU687" i="1"/>
  <c r="AY687" i="1"/>
  <c r="PX686" i="1"/>
  <c r="PN686" i="1"/>
  <c r="PC686" i="1"/>
  <c r="JL686" i="1"/>
  <c r="JB686" i="1"/>
  <c r="IQ686" i="1"/>
  <c r="CZ686" i="1"/>
  <c r="CP686" i="1"/>
  <c r="CE686" i="1"/>
  <c r="QS685" i="1"/>
  <c r="QI685" i="1"/>
  <c r="PX685" i="1"/>
  <c r="KG685" i="1"/>
  <c r="JW685" i="1"/>
  <c r="IG685" i="1"/>
  <c r="GQ685" i="1"/>
  <c r="FA685" i="1"/>
  <c r="DK685" i="1"/>
  <c r="BU685" i="1"/>
  <c r="UJ684" i="1"/>
  <c r="ST684" i="1"/>
  <c r="RD684" i="1"/>
  <c r="PN684" i="1"/>
  <c r="NX684" i="1"/>
  <c r="MH684" i="1"/>
  <c r="KR684" i="1"/>
  <c r="JB684" i="1"/>
  <c r="HL684" i="1"/>
  <c r="FV684" i="1"/>
  <c r="EF684" i="1"/>
  <c r="CP684" i="1"/>
  <c r="AO684" i="1"/>
  <c r="TO683" i="1"/>
  <c r="RY683" i="1"/>
  <c r="QI683" i="1"/>
  <c r="OS683" i="1"/>
  <c r="NC683" i="1"/>
  <c r="LM683" i="1"/>
  <c r="JW683" i="1"/>
  <c r="IG683" i="1"/>
  <c r="GQ683" i="1"/>
  <c r="FA683" i="1"/>
  <c r="DK683" i="1"/>
  <c r="BU683" i="1"/>
  <c r="UJ682" i="1"/>
  <c r="ST682" i="1"/>
  <c r="RD682" i="1"/>
  <c r="PN682" i="1"/>
  <c r="NX682" i="1"/>
  <c r="MH682" i="1"/>
  <c r="KR682" i="1"/>
  <c r="JB682" i="1"/>
  <c r="HL682" i="1"/>
  <c r="FV682" i="1"/>
  <c r="EF682" i="1"/>
  <c r="CP682" i="1"/>
  <c r="AO682" i="1"/>
  <c r="TO681" i="1"/>
  <c r="RY681" i="1"/>
  <c r="QI681" i="1"/>
  <c r="OS681" i="1"/>
  <c r="NC681" i="1"/>
  <c r="LM681" i="1"/>
  <c r="JW681" i="1"/>
  <c r="IG681" i="1"/>
  <c r="GQ681" i="1"/>
  <c r="FA681" i="1"/>
  <c r="DK681" i="1"/>
  <c r="BU681" i="1"/>
  <c r="UJ680" i="1"/>
  <c r="ST680" i="1"/>
  <c r="RD680" i="1"/>
  <c r="PN680" i="1"/>
  <c r="NX680" i="1"/>
  <c r="MH680" i="1"/>
  <c r="KR680" i="1"/>
  <c r="JB680" i="1"/>
  <c r="HL680" i="1"/>
  <c r="FV680" i="1"/>
  <c r="EF680" i="1"/>
  <c r="CP680" i="1"/>
  <c r="AO680" i="1"/>
  <c r="TO679" i="1"/>
  <c r="RY679" i="1"/>
  <c r="QI679" i="1"/>
  <c r="OS679" i="1"/>
  <c r="NC679" i="1"/>
  <c r="LM679" i="1"/>
  <c r="JW679" i="1"/>
  <c r="IG679" i="1"/>
  <c r="GQ679" i="1"/>
  <c r="FA679" i="1"/>
  <c r="DK679" i="1"/>
  <c r="BU679" i="1"/>
  <c r="UJ678" i="1"/>
  <c r="ST678" i="1"/>
  <c r="RD678" i="1"/>
  <c r="PN678" i="1"/>
  <c r="NX678" i="1"/>
  <c r="MH678" i="1"/>
  <c r="KR678" i="1"/>
  <c r="JB678" i="1"/>
  <c r="HL678" i="1"/>
  <c r="FV678" i="1"/>
  <c r="EF678" i="1"/>
  <c r="CP678" i="1"/>
  <c r="AO678" i="1"/>
  <c r="TO677" i="1"/>
  <c r="RY677" i="1"/>
  <c r="QI677" i="1"/>
  <c r="OS677" i="1"/>
  <c r="NC677" i="1"/>
  <c r="LM677" i="1"/>
  <c r="JW677" i="1"/>
  <c r="IG677" i="1"/>
  <c r="GQ677" i="1"/>
  <c r="FA677" i="1"/>
  <c r="DK677" i="1"/>
  <c r="BU677" i="1"/>
  <c r="UJ676" i="1"/>
  <c r="ST676" i="1"/>
  <c r="RD676" i="1"/>
  <c r="PN676" i="1"/>
  <c r="NX676" i="1"/>
  <c r="MH676" i="1"/>
  <c r="KR676" i="1"/>
  <c r="JB676" i="1"/>
  <c r="HL676" i="1"/>
  <c r="FV676" i="1"/>
  <c r="EF676" i="1"/>
  <c r="CP676" i="1"/>
  <c r="AO676" i="1"/>
  <c r="TO675" i="1"/>
  <c r="RY675" i="1"/>
  <c r="QI675" i="1"/>
  <c r="OS675" i="1"/>
  <c r="NC675" i="1"/>
  <c r="LM675" i="1"/>
  <c r="JW675" i="1"/>
  <c r="IG675" i="1"/>
  <c r="GQ675" i="1"/>
  <c r="FA675" i="1"/>
  <c r="DK675" i="1"/>
  <c r="BU675" i="1"/>
  <c r="UJ674" i="1"/>
  <c r="ST674" i="1"/>
  <c r="RD674" i="1"/>
  <c r="PN674" i="1"/>
  <c r="NX674" i="1"/>
  <c r="MH674" i="1"/>
  <c r="KR674" i="1"/>
  <c r="JB674" i="1"/>
  <c r="HL674" i="1"/>
  <c r="FV674" i="1"/>
  <c r="EF674" i="1"/>
  <c r="CP674" i="1"/>
  <c r="AO674" i="1"/>
  <c r="TO673" i="1"/>
  <c r="RY673" i="1"/>
  <c r="QI673" i="1"/>
  <c r="OS673" i="1"/>
  <c r="NC673" i="1"/>
  <c r="LM673" i="1"/>
  <c r="JW673" i="1"/>
  <c r="IG673" i="1"/>
  <c r="GQ673" i="1"/>
  <c r="FA673" i="1"/>
  <c r="DK673" i="1"/>
  <c r="BU673" i="1"/>
  <c r="UJ672" i="1"/>
  <c r="ST672" i="1"/>
  <c r="RD672" i="1"/>
  <c r="PN672" i="1"/>
  <c r="NX672" i="1"/>
  <c r="MH672" i="1"/>
  <c r="KR672" i="1"/>
  <c r="JB672" i="1"/>
  <c r="HL672" i="1"/>
  <c r="FV672" i="1"/>
  <c r="EF672" i="1"/>
  <c r="CP672" i="1"/>
  <c r="AO672" i="1"/>
  <c r="TO671" i="1"/>
  <c r="RY671" i="1"/>
  <c r="QI671" i="1"/>
  <c r="OS671" i="1"/>
  <c r="NC671" i="1"/>
  <c r="LM671" i="1"/>
  <c r="JW671" i="1"/>
  <c r="IG671" i="1"/>
  <c r="GQ671" i="1"/>
  <c r="FA671" i="1"/>
  <c r="DK671" i="1"/>
  <c r="BU671" i="1"/>
  <c r="UJ670" i="1"/>
  <c r="ST670" i="1"/>
  <c r="RD670" i="1"/>
  <c r="PN670" i="1"/>
  <c r="NX670" i="1"/>
  <c r="MH670" i="1"/>
  <c r="KR670" i="1"/>
  <c r="JB670" i="1"/>
  <c r="HL670" i="1"/>
  <c r="FV670" i="1"/>
  <c r="EF670" i="1"/>
  <c r="CP670" i="1"/>
  <c r="AO670" i="1"/>
  <c r="TO669" i="1"/>
  <c r="RY669" i="1"/>
  <c r="QI669" i="1"/>
  <c r="OS669" i="1"/>
  <c r="NC669" i="1"/>
  <c r="LM669" i="1"/>
  <c r="JW669" i="1"/>
  <c r="IG669" i="1"/>
  <c r="GQ669" i="1"/>
  <c r="FA669" i="1"/>
  <c r="DK669" i="1"/>
  <c r="BU669" i="1"/>
  <c r="UJ668" i="1"/>
  <c r="ST668" i="1"/>
  <c r="RD668" i="1"/>
  <c r="PN668" i="1"/>
  <c r="NX668" i="1"/>
  <c r="MH668" i="1"/>
  <c r="KR668" i="1"/>
  <c r="JB668" i="1"/>
  <c r="HL668" i="1"/>
  <c r="FV668" i="1"/>
  <c r="EF668" i="1"/>
  <c r="ST694" i="1"/>
  <c r="MH694" i="1"/>
  <c r="FV694" i="1"/>
  <c r="TO693" i="1"/>
  <c r="NC693" i="1"/>
  <c r="GQ693" i="1"/>
  <c r="UJ692" i="1"/>
  <c r="NX692" i="1"/>
  <c r="HL692" i="1"/>
  <c r="AO692" i="1"/>
  <c r="OS691" i="1"/>
  <c r="IG691" i="1"/>
  <c r="BU691" i="1"/>
  <c r="PN690" i="1"/>
  <c r="JB690" i="1"/>
  <c r="CP690" i="1"/>
  <c r="QI689" i="1"/>
  <c r="OS689" i="1"/>
  <c r="OH689" i="1"/>
  <c r="IQ689" i="1"/>
  <c r="IG689" i="1"/>
  <c r="HV689" i="1"/>
  <c r="CE689" i="1"/>
  <c r="BU689" i="1"/>
  <c r="AY689" i="1"/>
  <c r="PX688" i="1"/>
  <c r="PN688" i="1"/>
  <c r="PC688" i="1"/>
  <c r="JL688" i="1"/>
  <c r="JB688" i="1"/>
  <c r="IQ688" i="1"/>
  <c r="CZ688" i="1"/>
  <c r="CP688" i="1"/>
  <c r="CE688" i="1"/>
  <c r="QS687" i="1"/>
  <c r="QI687" i="1"/>
  <c r="PX687" i="1"/>
  <c r="KG687" i="1"/>
  <c r="JW687" i="1"/>
  <c r="JL687" i="1"/>
  <c r="DU687" i="1"/>
  <c r="DK687" i="1"/>
  <c r="CZ687" i="1"/>
  <c r="RN686" i="1"/>
  <c r="RD686" i="1"/>
  <c r="QS686" i="1"/>
  <c r="LB686" i="1"/>
  <c r="KR686" i="1"/>
  <c r="KG686" i="1"/>
  <c r="EP686" i="1"/>
  <c r="EF686" i="1"/>
  <c r="DU686" i="1"/>
  <c r="SI685" i="1"/>
  <c r="RY685" i="1"/>
  <c r="RN685" i="1"/>
  <c r="LW685" i="1"/>
  <c r="LM685" i="1"/>
  <c r="LB685" i="1"/>
  <c r="JL685" i="1"/>
  <c r="HV685" i="1"/>
  <c r="GF685" i="1"/>
  <c r="EP685" i="1"/>
  <c r="CZ685" i="1"/>
  <c r="AY685" i="1"/>
  <c r="TY684" i="1"/>
  <c r="SI684" i="1"/>
  <c r="QS684" i="1"/>
  <c r="PC684" i="1"/>
  <c r="NM684" i="1"/>
  <c r="LW684" i="1"/>
  <c r="KG684" i="1"/>
  <c r="IQ684" i="1"/>
  <c r="HA684" i="1"/>
  <c r="FK684" i="1"/>
  <c r="DU684" i="1"/>
  <c r="CE684" i="1"/>
  <c r="UT683" i="1"/>
  <c r="TD683" i="1"/>
  <c r="RN683" i="1"/>
  <c r="PX683" i="1"/>
  <c r="OH683" i="1"/>
  <c r="MR683" i="1"/>
  <c r="LB683" i="1"/>
  <c r="JL683" i="1"/>
  <c r="HV683" i="1"/>
  <c r="GF683" i="1"/>
  <c r="EP683" i="1"/>
  <c r="CZ683" i="1"/>
  <c r="AY683" i="1"/>
  <c r="TY682" i="1"/>
  <c r="SI682" i="1"/>
  <c r="QS682" i="1"/>
  <c r="PC682" i="1"/>
  <c r="NM682" i="1"/>
  <c r="LW682" i="1"/>
  <c r="KG682" i="1"/>
  <c r="IQ682" i="1"/>
  <c r="HA682" i="1"/>
  <c r="FK682" i="1"/>
  <c r="DU682" i="1"/>
  <c r="CE682" i="1"/>
  <c r="UT681" i="1"/>
  <c r="TD681" i="1"/>
  <c r="RN681" i="1"/>
  <c r="PX681" i="1"/>
  <c r="OH681" i="1"/>
  <c r="MR681" i="1"/>
  <c r="LB681" i="1"/>
  <c r="JL681" i="1"/>
  <c r="HV681" i="1"/>
  <c r="GF681" i="1"/>
  <c r="EP681" i="1"/>
  <c r="CZ681" i="1"/>
  <c r="AY681" i="1"/>
  <c r="TY680" i="1"/>
  <c r="SI680" i="1"/>
  <c r="QS680" i="1"/>
  <c r="PC680" i="1"/>
  <c r="NM680" i="1"/>
  <c r="LW680" i="1"/>
  <c r="KG680" i="1"/>
  <c r="IQ680" i="1"/>
  <c r="HA680" i="1"/>
  <c r="FK680" i="1"/>
  <c r="DU680" i="1"/>
  <c r="CE680" i="1"/>
  <c r="UT679" i="1"/>
  <c r="TD679" i="1"/>
  <c r="RN679" i="1"/>
  <c r="PX679" i="1"/>
  <c r="OH679" i="1"/>
  <c r="MR679" i="1"/>
  <c r="LB679" i="1"/>
  <c r="JL679" i="1"/>
  <c r="HV679" i="1"/>
  <c r="GF679" i="1"/>
  <c r="EP679" i="1"/>
  <c r="CZ679" i="1"/>
  <c r="AY679" i="1"/>
  <c r="TY678" i="1"/>
  <c r="SI678" i="1"/>
  <c r="QS678" i="1"/>
  <c r="PC678" i="1"/>
  <c r="NM678" i="1"/>
  <c r="LW678" i="1"/>
  <c r="KG678" i="1"/>
  <c r="IQ678" i="1"/>
  <c r="HA678" i="1"/>
  <c r="FK678" i="1"/>
  <c r="DU678" i="1"/>
  <c r="CE678" i="1"/>
  <c r="UT677" i="1"/>
  <c r="TD677" i="1"/>
  <c r="RN677" i="1"/>
  <c r="PX677" i="1"/>
  <c r="OH677" i="1"/>
  <c r="MR677" i="1"/>
  <c r="LB677" i="1"/>
  <c r="JL677" i="1"/>
  <c r="HV677" i="1"/>
  <c r="GF677" i="1"/>
  <c r="EP677" i="1"/>
  <c r="CZ677" i="1"/>
  <c r="AY677" i="1"/>
  <c r="TY676" i="1"/>
  <c r="SI676" i="1"/>
  <c r="QS676" i="1"/>
  <c r="PC676" i="1"/>
  <c r="NM676" i="1"/>
  <c r="LW676" i="1"/>
  <c r="KG676" i="1"/>
  <c r="IQ676" i="1"/>
  <c r="HA676" i="1"/>
  <c r="FK676" i="1"/>
  <c r="DU676" i="1"/>
  <c r="CE676" i="1"/>
  <c r="UT675" i="1"/>
  <c r="TD675" i="1"/>
  <c r="RN675" i="1"/>
  <c r="PX675" i="1"/>
  <c r="OH675" i="1"/>
  <c r="MR675" i="1"/>
  <c r="LB675" i="1"/>
  <c r="JL675" i="1"/>
  <c r="HV675" i="1"/>
  <c r="GF675" i="1"/>
  <c r="EP675" i="1"/>
  <c r="CZ675" i="1"/>
  <c r="AY675" i="1"/>
  <c r="TY674" i="1"/>
  <c r="SI674" i="1"/>
  <c r="QS674" i="1"/>
  <c r="PC674" i="1"/>
  <c r="NM674" i="1"/>
  <c r="LW674" i="1"/>
  <c r="KG674" i="1"/>
  <c r="IQ674" i="1"/>
  <c r="HA674" i="1"/>
  <c r="FK674" i="1"/>
  <c r="DU674" i="1"/>
  <c r="CE674" i="1"/>
  <c r="UT673" i="1"/>
  <c r="TD673" i="1"/>
  <c r="RN673" i="1"/>
  <c r="PX673" i="1"/>
  <c r="OH673" i="1"/>
  <c r="MR673" i="1"/>
  <c r="LB673" i="1"/>
  <c r="JL673" i="1"/>
  <c r="HV673" i="1"/>
  <c r="GF673" i="1"/>
  <c r="EP673" i="1"/>
  <c r="CZ673" i="1"/>
  <c r="AY673" i="1"/>
  <c r="TY672" i="1"/>
  <c r="SI672" i="1"/>
  <c r="QS672" i="1"/>
  <c r="PC672" i="1"/>
  <c r="NM672" i="1"/>
  <c r="LW672" i="1"/>
  <c r="KG672" i="1"/>
  <c r="IQ672" i="1"/>
  <c r="HA672" i="1"/>
  <c r="RD694" i="1"/>
  <c r="KR694" i="1"/>
  <c r="EF694" i="1"/>
  <c r="RY693" i="1"/>
  <c r="LM693" i="1"/>
  <c r="FA693" i="1"/>
  <c r="ST692" i="1"/>
  <c r="MH692" i="1"/>
  <c r="FV692" i="1"/>
  <c r="TO691" i="1"/>
  <c r="NC691" i="1"/>
  <c r="GQ691" i="1"/>
  <c r="UJ690" i="1"/>
  <c r="NX690" i="1"/>
  <c r="HL690" i="1"/>
  <c r="AO690" i="1"/>
  <c r="KG689" i="1"/>
  <c r="JW689" i="1"/>
  <c r="JL689" i="1"/>
  <c r="DU689" i="1"/>
  <c r="DK689" i="1"/>
  <c r="CZ689" i="1"/>
  <c r="RN688" i="1"/>
  <c r="RD688" i="1"/>
  <c r="QS688" i="1"/>
  <c r="LB688" i="1"/>
  <c r="KR688" i="1"/>
  <c r="KG688" i="1"/>
  <c r="EP688" i="1"/>
  <c r="EF688" i="1"/>
  <c r="DU688" i="1"/>
  <c r="SI687" i="1"/>
  <c r="RY687" i="1"/>
  <c r="RN687" i="1"/>
  <c r="LW687" i="1"/>
  <c r="LM687" i="1"/>
  <c r="LB687" i="1"/>
  <c r="FK687" i="1"/>
  <c r="FA687" i="1"/>
  <c r="EP687" i="1"/>
  <c r="TD686" i="1"/>
  <c r="ST686" i="1"/>
  <c r="SI686" i="1"/>
  <c r="MR686" i="1"/>
  <c r="MH686" i="1"/>
  <c r="LW686" i="1"/>
  <c r="GF686" i="1"/>
  <c r="FV686" i="1"/>
  <c r="FK686" i="1"/>
  <c r="TY685" i="1"/>
  <c r="TO685" i="1"/>
  <c r="TD685" i="1"/>
  <c r="NM685" i="1"/>
  <c r="NC685" i="1"/>
  <c r="MR685" i="1"/>
  <c r="JB685" i="1"/>
  <c r="HL685" i="1"/>
  <c r="FV685" i="1"/>
  <c r="EF685" i="1"/>
  <c r="CP685" i="1"/>
  <c r="AO685" i="1"/>
  <c r="TO684" i="1"/>
  <c r="RY684" i="1"/>
  <c r="QI684" i="1"/>
  <c r="OS684" i="1"/>
  <c r="NC684" i="1"/>
  <c r="LM684" i="1"/>
  <c r="JW684" i="1"/>
  <c r="IG684" i="1"/>
  <c r="GQ684" i="1"/>
  <c r="FA684" i="1"/>
  <c r="DK684" i="1"/>
  <c r="BU684" i="1"/>
  <c r="UJ683" i="1"/>
  <c r="ST683" i="1"/>
  <c r="RD683" i="1"/>
  <c r="PN683" i="1"/>
  <c r="NX683" i="1"/>
  <c r="MH683" i="1"/>
  <c r="KR683" i="1"/>
  <c r="JB683" i="1"/>
  <c r="HL683" i="1"/>
  <c r="FV683" i="1"/>
  <c r="EF683" i="1"/>
  <c r="CP683" i="1"/>
  <c r="AO683" i="1"/>
  <c r="TO682" i="1"/>
  <c r="RY682" i="1"/>
  <c r="QI682" i="1"/>
  <c r="OS682" i="1"/>
  <c r="NC682" i="1"/>
  <c r="LM682" i="1"/>
  <c r="JW682" i="1"/>
  <c r="IG682" i="1"/>
  <c r="GQ682" i="1"/>
  <c r="FA682" i="1"/>
  <c r="DK682" i="1"/>
  <c r="BU682" i="1"/>
  <c r="UJ681" i="1"/>
  <c r="ST681" i="1"/>
  <c r="RD681" i="1"/>
  <c r="PN681" i="1"/>
  <c r="NX681" i="1"/>
  <c r="MH681" i="1"/>
  <c r="KR681" i="1"/>
  <c r="JB681" i="1"/>
  <c r="HL681" i="1"/>
  <c r="FV681" i="1"/>
  <c r="EF681" i="1"/>
  <c r="CP681" i="1"/>
  <c r="AO681" i="1"/>
  <c r="TO680" i="1"/>
  <c r="RY680" i="1"/>
  <c r="QI680" i="1"/>
  <c r="OS680" i="1"/>
  <c r="NC680" i="1"/>
  <c r="LM680" i="1"/>
  <c r="JW680" i="1"/>
  <c r="IG680" i="1"/>
  <c r="GQ680" i="1"/>
  <c r="FA680" i="1"/>
  <c r="DK680" i="1"/>
  <c r="BU680" i="1"/>
  <c r="UJ679" i="1"/>
  <c r="ST679" i="1"/>
  <c r="RD679" i="1"/>
  <c r="PN679" i="1"/>
  <c r="NX679" i="1"/>
  <c r="MH679" i="1"/>
  <c r="KR679" i="1"/>
  <c r="JB679" i="1"/>
  <c r="HL679" i="1"/>
  <c r="FV679" i="1"/>
  <c r="EF679" i="1"/>
  <c r="CP679" i="1"/>
  <c r="AO679" i="1"/>
  <c r="TO678" i="1"/>
  <c r="RY678" i="1"/>
  <c r="QI678" i="1"/>
  <c r="OS678" i="1"/>
  <c r="NC678" i="1"/>
  <c r="LM678" i="1"/>
  <c r="JW678" i="1"/>
  <c r="IG678" i="1"/>
  <c r="GQ678" i="1"/>
  <c r="FA678" i="1"/>
  <c r="DK678" i="1"/>
  <c r="BU678" i="1"/>
  <c r="UJ677" i="1"/>
  <c r="ST677" i="1"/>
  <c r="RD677" i="1"/>
  <c r="PN677" i="1"/>
  <c r="NX677" i="1"/>
  <c r="MH677" i="1"/>
  <c r="KR677" i="1"/>
  <c r="JB677" i="1"/>
  <c r="HL677" i="1"/>
  <c r="FV677" i="1"/>
  <c r="EF677" i="1"/>
  <c r="CP677" i="1"/>
  <c r="AO677" i="1"/>
  <c r="TO676" i="1"/>
  <c r="RY676" i="1"/>
  <c r="QI676" i="1"/>
  <c r="OS676" i="1"/>
  <c r="NC676" i="1"/>
  <c r="LM676" i="1"/>
  <c r="JW676" i="1"/>
  <c r="IG676" i="1"/>
  <c r="GQ676" i="1"/>
  <c r="FA676" i="1"/>
  <c r="DK676" i="1"/>
  <c r="BU676" i="1"/>
  <c r="UJ675" i="1"/>
  <c r="ST675" i="1"/>
  <c r="RD675" i="1"/>
  <c r="PN675" i="1"/>
  <c r="NX675" i="1"/>
  <c r="MH675" i="1"/>
  <c r="KR675" i="1"/>
  <c r="JB675" i="1"/>
  <c r="HL675" i="1"/>
  <c r="FV675" i="1"/>
  <c r="EF675" i="1"/>
  <c r="CP675" i="1"/>
  <c r="AO675" i="1"/>
  <c r="TO674" i="1"/>
  <c r="RY674" i="1"/>
  <c r="QI674" i="1"/>
  <c r="OS674" i="1"/>
  <c r="NC674" i="1"/>
  <c r="LM674" i="1"/>
  <c r="JW674" i="1"/>
  <c r="IG674" i="1"/>
  <c r="GQ674" i="1"/>
  <c r="FA674" i="1"/>
  <c r="DK674" i="1"/>
  <c r="BU674" i="1"/>
  <c r="UJ673" i="1"/>
  <c r="ST673" i="1"/>
  <c r="RD673" i="1"/>
  <c r="PN673" i="1"/>
  <c r="NX673" i="1"/>
  <c r="MH673" i="1"/>
  <c r="KR673" i="1"/>
  <c r="JB673" i="1"/>
  <c r="HL673" i="1"/>
  <c r="FV673" i="1"/>
  <c r="EF673" i="1"/>
  <c r="CP673" i="1"/>
  <c r="AO673" i="1"/>
  <c r="TO672" i="1"/>
  <c r="RY672" i="1"/>
  <c r="QI672" i="1"/>
  <c r="OS672" i="1"/>
  <c r="NC672" i="1"/>
  <c r="LM672" i="1"/>
  <c r="JW672" i="1"/>
  <c r="IG672" i="1"/>
  <c r="GQ672" i="1"/>
  <c r="FA672" i="1"/>
  <c r="DK672" i="1"/>
  <c r="BU672" i="1"/>
  <c r="UJ671" i="1"/>
  <c r="ST671" i="1"/>
  <c r="RD671" i="1"/>
  <c r="PN671" i="1"/>
  <c r="NX671" i="1"/>
  <c r="MH671" i="1"/>
  <c r="KR671" i="1"/>
  <c r="JB671" i="1"/>
  <c r="HL671" i="1"/>
  <c r="FV671" i="1"/>
  <c r="EF671" i="1"/>
  <c r="CP671" i="1"/>
  <c r="AO671" i="1"/>
  <c r="TO670" i="1"/>
  <c r="RY670" i="1"/>
  <c r="QI670" i="1"/>
  <c r="OS670" i="1"/>
  <c r="NC670" i="1"/>
  <c r="LM670" i="1"/>
  <c r="JW670" i="1"/>
  <c r="IG670" i="1"/>
  <c r="GQ670" i="1"/>
  <c r="FA670" i="1"/>
  <c r="DK670" i="1"/>
  <c r="BU670" i="1"/>
  <c r="UJ669" i="1"/>
  <c r="ST669" i="1"/>
  <c r="RD669" i="1"/>
  <c r="PN669" i="1"/>
  <c r="NX669" i="1"/>
  <c r="MH669" i="1"/>
  <c r="KR669" i="1"/>
  <c r="JB669" i="1"/>
  <c r="HL669" i="1"/>
  <c r="FV669" i="1"/>
  <c r="EF669" i="1"/>
  <c r="CP669" i="1"/>
  <c r="AO669" i="1"/>
  <c r="TO668" i="1"/>
  <c r="RY668" i="1"/>
  <c r="QI668" i="1"/>
  <c r="OS668" i="1"/>
  <c r="NC668" i="1"/>
  <c r="LM668" i="1"/>
  <c r="JW668" i="1"/>
  <c r="IG668" i="1"/>
  <c r="GQ668" i="1"/>
  <c r="FA668" i="1"/>
  <c r="PN694" i="1"/>
  <c r="JB694" i="1"/>
  <c r="CP694" i="1"/>
  <c r="QI693" i="1"/>
  <c r="JW693" i="1"/>
  <c r="DK693" i="1"/>
  <c r="RD692" i="1"/>
  <c r="KR692" i="1"/>
  <c r="EF692" i="1"/>
  <c r="RY691" i="1"/>
  <c r="LM691" i="1"/>
  <c r="FA691" i="1"/>
  <c r="ST690" i="1"/>
  <c r="MH690" i="1"/>
  <c r="FV690" i="1"/>
  <c r="TO689" i="1"/>
  <c r="LW689" i="1"/>
  <c r="LM689" i="1"/>
  <c r="LB689" i="1"/>
  <c r="FK689" i="1"/>
  <c r="FA689" i="1"/>
  <c r="EP689" i="1"/>
  <c r="TD688" i="1"/>
  <c r="ST688" i="1"/>
  <c r="SI688" i="1"/>
  <c r="MR688" i="1"/>
  <c r="MH688" i="1"/>
  <c r="LW688" i="1"/>
  <c r="GF688" i="1"/>
  <c r="FV688" i="1"/>
  <c r="FK688" i="1"/>
  <c r="TY687" i="1"/>
  <c r="TO687" i="1"/>
  <c r="TD687" i="1"/>
  <c r="NM687" i="1"/>
  <c r="NC687" i="1"/>
  <c r="MR687" i="1"/>
  <c r="HA687" i="1"/>
  <c r="GQ687" i="1"/>
  <c r="GF687" i="1"/>
  <c r="UT686" i="1"/>
  <c r="UJ686" i="1"/>
  <c r="TY686" i="1"/>
  <c r="OH686" i="1"/>
  <c r="NX686" i="1"/>
  <c r="NM686" i="1"/>
  <c r="HV686" i="1"/>
  <c r="HL686" i="1"/>
  <c r="HA686" i="1"/>
  <c r="AY686" i="1"/>
  <c r="AO686" i="1"/>
  <c r="UT685" i="1"/>
  <c r="PC685" i="1"/>
  <c r="OS685" i="1"/>
  <c r="OH685" i="1"/>
  <c r="IQ685" i="1"/>
  <c r="HA685" i="1"/>
  <c r="FK685" i="1"/>
  <c r="DU685" i="1"/>
  <c r="CE685" i="1"/>
  <c r="UT684" i="1"/>
  <c r="TD684" i="1"/>
  <c r="RN684" i="1"/>
  <c r="PX684" i="1"/>
  <c r="OH684" i="1"/>
  <c r="MR684" i="1"/>
  <c r="LB684" i="1"/>
  <c r="JL684" i="1"/>
  <c r="HV684" i="1"/>
  <c r="GF684" i="1"/>
  <c r="EP684" i="1"/>
  <c r="CZ684" i="1"/>
  <c r="AY684" i="1"/>
  <c r="TY683" i="1"/>
  <c r="SI683" i="1"/>
  <c r="QS683" i="1"/>
  <c r="PC683" i="1"/>
  <c r="NM683" i="1"/>
  <c r="LW683" i="1"/>
  <c r="KG683" i="1"/>
  <c r="IQ683" i="1"/>
  <c r="HA683" i="1"/>
  <c r="FK683" i="1"/>
  <c r="DU683" i="1"/>
  <c r="CE683" i="1"/>
  <c r="UT682" i="1"/>
  <c r="TD682" i="1"/>
  <c r="RN682" i="1"/>
  <c r="PX682" i="1"/>
  <c r="OH682" i="1"/>
  <c r="MR682" i="1"/>
  <c r="LB682" i="1"/>
  <c r="JL682" i="1"/>
  <c r="HV682" i="1"/>
  <c r="GF682" i="1"/>
  <c r="EP682" i="1"/>
  <c r="CZ682" i="1"/>
  <c r="AY682" i="1"/>
  <c r="TY681" i="1"/>
  <c r="SI681" i="1"/>
  <c r="QS681" i="1"/>
  <c r="PC681" i="1"/>
  <c r="NM681" i="1"/>
  <c r="LW681" i="1"/>
  <c r="KG681" i="1"/>
  <c r="IQ681" i="1"/>
  <c r="HA681" i="1"/>
  <c r="FK681" i="1"/>
  <c r="DU681" i="1"/>
  <c r="CE681" i="1"/>
  <c r="UT680" i="1"/>
  <c r="TD680" i="1"/>
  <c r="RN680" i="1"/>
  <c r="PX680" i="1"/>
  <c r="OH680" i="1"/>
  <c r="MR680" i="1"/>
  <c r="LB680" i="1"/>
  <c r="JL680" i="1"/>
  <c r="HV680" i="1"/>
  <c r="GF680" i="1"/>
  <c r="EP680" i="1"/>
  <c r="CZ680" i="1"/>
  <c r="AY680" i="1"/>
  <c r="TY679" i="1"/>
  <c r="SI679" i="1"/>
  <c r="QS679" i="1"/>
  <c r="PC679" i="1"/>
  <c r="NM679" i="1"/>
  <c r="LW679" i="1"/>
  <c r="KG679" i="1"/>
  <c r="IQ679" i="1"/>
  <c r="HA679" i="1"/>
  <c r="FK679" i="1"/>
  <c r="DU679" i="1"/>
  <c r="CE679" i="1"/>
  <c r="UT678" i="1"/>
  <c r="TD678" i="1"/>
  <c r="RN678" i="1"/>
  <c r="PX678" i="1"/>
  <c r="OH678" i="1"/>
  <c r="MR678" i="1"/>
  <c r="LB678" i="1"/>
  <c r="JL678" i="1"/>
  <c r="HV678" i="1"/>
  <c r="GF678" i="1"/>
  <c r="EP678" i="1"/>
  <c r="CZ678" i="1"/>
  <c r="AY678" i="1"/>
  <c r="TY677" i="1"/>
  <c r="SI677" i="1"/>
  <c r="QS677" i="1"/>
  <c r="PC677" i="1"/>
  <c r="NM677" i="1"/>
  <c r="LW677" i="1"/>
  <c r="KG677" i="1"/>
  <c r="IQ677" i="1"/>
  <c r="HA677" i="1"/>
  <c r="FK677" i="1"/>
  <c r="DU677" i="1"/>
  <c r="CE677" i="1"/>
  <c r="UT676" i="1"/>
  <c r="TD676" i="1"/>
  <c r="RN676" i="1"/>
  <c r="PX676" i="1"/>
  <c r="OH676" i="1"/>
  <c r="MR676" i="1"/>
  <c r="LB676" i="1"/>
  <c r="JL676" i="1"/>
  <c r="HV676" i="1"/>
  <c r="GF676" i="1"/>
  <c r="EP676" i="1"/>
  <c r="CZ676" i="1"/>
  <c r="AY676" i="1"/>
  <c r="TY675" i="1"/>
  <c r="SI675" i="1"/>
  <c r="QS675" i="1"/>
  <c r="PC675" i="1"/>
  <c r="NM675" i="1"/>
  <c r="LW675" i="1"/>
  <c r="KG675" i="1"/>
  <c r="IQ675" i="1"/>
  <c r="HA675" i="1"/>
  <c r="FK675" i="1"/>
  <c r="DU675" i="1"/>
  <c r="CE675" i="1"/>
  <c r="UT674" i="1"/>
  <c r="TD674" i="1"/>
  <c r="RN674" i="1"/>
  <c r="PX674" i="1"/>
  <c r="OH674" i="1"/>
  <c r="MR674" i="1"/>
  <c r="LB674" i="1"/>
  <c r="JL674" i="1"/>
  <c r="HV674" i="1"/>
  <c r="GF674" i="1"/>
  <c r="EP674" i="1"/>
  <c r="CZ674" i="1"/>
  <c r="AY674" i="1"/>
  <c r="TY673" i="1"/>
  <c r="SI673" i="1"/>
  <c r="QS673" i="1"/>
  <c r="PC673" i="1"/>
  <c r="NM673" i="1"/>
  <c r="LW673" i="1"/>
  <c r="KG673" i="1"/>
  <c r="IQ673" i="1"/>
  <c r="HA673" i="1"/>
  <c r="FK673" i="1"/>
  <c r="DU673" i="1"/>
  <c r="CE673" i="1"/>
  <c r="UT672" i="1"/>
  <c r="TD672" i="1"/>
  <c r="RN672" i="1"/>
  <c r="PX672" i="1"/>
  <c r="OH672" i="1"/>
  <c r="MR672" i="1"/>
  <c r="LB672" i="1"/>
  <c r="JL672" i="1"/>
  <c r="HV672" i="1"/>
  <c r="GF672" i="1"/>
  <c r="EP672" i="1"/>
  <c r="CZ672" i="1"/>
  <c r="AY672" i="1"/>
  <c r="TY671" i="1"/>
  <c r="SI671" i="1"/>
  <c r="QS671" i="1"/>
  <c r="PC671" i="1"/>
  <c r="NM671" i="1"/>
  <c r="LW671" i="1"/>
  <c r="KG671" i="1"/>
  <c r="IQ671" i="1"/>
  <c r="HA671" i="1"/>
  <c r="FK671" i="1"/>
  <c r="DU671" i="1"/>
  <c r="CE671" i="1"/>
  <c r="UT670" i="1"/>
  <c r="TD670" i="1"/>
  <c r="RN670" i="1"/>
  <c r="PX670" i="1"/>
  <c r="OH670" i="1"/>
  <c r="MR670" i="1"/>
  <c r="LB670" i="1"/>
  <c r="JL670" i="1"/>
  <c r="HV670" i="1"/>
  <c r="GF670" i="1"/>
  <c r="EP670" i="1"/>
  <c r="CZ670" i="1"/>
  <c r="AY670" i="1"/>
  <c r="TY669" i="1"/>
  <c r="SI669" i="1"/>
  <c r="QS669" i="1"/>
  <c r="PC669" i="1"/>
  <c r="NM669" i="1"/>
  <c r="LW669" i="1"/>
  <c r="KG669" i="1"/>
  <c r="IQ669" i="1"/>
  <c r="HA669" i="1"/>
  <c r="FK669" i="1"/>
  <c r="DU669" i="1"/>
  <c r="CE669" i="1"/>
  <c r="UT668" i="1"/>
  <c r="TD668" i="1"/>
  <c r="RN668" i="1"/>
  <c r="PX668" i="1"/>
  <c r="OH668" i="1"/>
  <c r="MR668" i="1"/>
  <c r="LB668" i="1"/>
  <c r="JL668" i="1"/>
  <c r="HV668" i="1"/>
  <c r="GF668" i="1"/>
  <c r="EP668" i="1"/>
  <c r="CZ668" i="1"/>
  <c r="AY668" i="1"/>
  <c r="TY667" i="1"/>
  <c r="SI667" i="1"/>
  <c r="QS667" i="1"/>
  <c r="PC667" i="1"/>
  <c r="NM667" i="1"/>
  <c r="LW667" i="1"/>
  <c r="KG667" i="1"/>
  <c r="IQ667" i="1"/>
  <c r="HA667" i="1"/>
  <c r="FK667" i="1"/>
  <c r="DU667" i="1"/>
  <c r="CE667" i="1"/>
  <c r="UT666" i="1"/>
  <c r="TD666" i="1"/>
  <c r="RN666" i="1"/>
  <c r="PX666" i="1"/>
  <c r="OH666" i="1"/>
  <c r="MR666" i="1"/>
  <c r="LB666" i="1"/>
  <c r="JL666" i="1"/>
  <c r="HV666" i="1"/>
  <c r="GF666" i="1"/>
  <c r="EP666" i="1"/>
  <c r="CZ666" i="1"/>
  <c r="AY666" i="1"/>
  <c r="TY665" i="1"/>
  <c r="SI665" i="1"/>
  <c r="QS665" i="1"/>
  <c r="PC665" i="1"/>
  <c r="NM665" i="1"/>
  <c r="LW665" i="1"/>
  <c r="KG665" i="1"/>
  <c r="IQ665" i="1"/>
  <c r="HA665" i="1"/>
  <c r="FK665" i="1"/>
  <c r="DU665" i="1"/>
  <c r="CE665" i="1"/>
  <c r="UT664" i="1"/>
  <c r="TD664" i="1"/>
  <c r="RN664" i="1"/>
  <c r="PX664" i="1"/>
  <c r="OH664" i="1"/>
  <c r="MR664" i="1"/>
  <c r="LB664" i="1"/>
  <c r="JL664" i="1"/>
  <c r="HV664" i="1"/>
  <c r="GF664" i="1"/>
  <c r="EP664" i="1"/>
  <c r="CZ664" i="1"/>
  <c r="AY664" i="1"/>
  <c r="TY663" i="1"/>
  <c r="SI663" i="1"/>
  <c r="QS663" i="1"/>
  <c r="PC663" i="1"/>
  <c r="NM663" i="1"/>
  <c r="LW663" i="1"/>
  <c r="KG663" i="1"/>
  <c r="IQ663" i="1"/>
  <c r="HA663" i="1"/>
  <c r="FK663" i="1"/>
  <c r="DU663" i="1"/>
  <c r="CE663" i="1"/>
  <c r="UT662" i="1"/>
  <c r="TD662" i="1"/>
  <c r="RN662" i="1"/>
  <c r="PX662" i="1"/>
  <c r="OH662" i="1"/>
  <c r="MR662" i="1"/>
  <c r="LB662" i="1"/>
  <c r="JL662" i="1"/>
  <c r="HV662" i="1"/>
  <c r="GF662" i="1"/>
  <c r="EP662" i="1"/>
  <c r="CZ662" i="1"/>
  <c r="AY662" i="1"/>
  <c r="FK672" i="1"/>
  <c r="TD671" i="1"/>
  <c r="MR671" i="1"/>
  <c r="GF671" i="1"/>
  <c r="TY670" i="1"/>
  <c r="NM670" i="1"/>
  <c r="HA670" i="1"/>
  <c r="UT669" i="1"/>
  <c r="OH669" i="1"/>
  <c r="HV669" i="1"/>
  <c r="AY669" i="1"/>
  <c r="PC668" i="1"/>
  <c r="IQ668" i="1"/>
  <c r="CP668" i="1"/>
  <c r="CE668" i="1"/>
  <c r="BU668" i="1"/>
  <c r="QI667" i="1"/>
  <c r="PX667" i="1"/>
  <c r="PN667" i="1"/>
  <c r="JW667" i="1"/>
  <c r="JL667" i="1"/>
  <c r="JB667" i="1"/>
  <c r="DK667" i="1"/>
  <c r="CZ667" i="1"/>
  <c r="CP667" i="1"/>
  <c r="RD666" i="1"/>
  <c r="QS666" i="1"/>
  <c r="QI666" i="1"/>
  <c r="KR666" i="1"/>
  <c r="KG666" i="1"/>
  <c r="JW666" i="1"/>
  <c r="EF666" i="1"/>
  <c r="DU666" i="1"/>
  <c r="DK666" i="1"/>
  <c r="RY665" i="1"/>
  <c r="RN665" i="1"/>
  <c r="RD665" i="1"/>
  <c r="LM665" i="1"/>
  <c r="LB665" i="1"/>
  <c r="KR665" i="1"/>
  <c r="FA665" i="1"/>
  <c r="EP665" i="1"/>
  <c r="EF665" i="1"/>
  <c r="ST664" i="1"/>
  <c r="SI664" i="1"/>
  <c r="RY664" i="1"/>
  <c r="MH664" i="1"/>
  <c r="LW664" i="1"/>
  <c r="LM664" i="1"/>
  <c r="FV664" i="1"/>
  <c r="FK664" i="1"/>
  <c r="FA664" i="1"/>
  <c r="TO663" i="1"/>
  <c r="TD663" i="1"/>
  <c r="ST663" i="1"/>
  <c r="NC663" i="1"/>
  <c r="MR663" i="1"/>
  <c r="MH663" i="1"/>
  <c r="GQ663" i="1"/>
  <c r="GF663" i="1"/>
  <c r="FV663" i="1"/>
  <c r="UJ662" i="1"/>
  <c r="TY662" i="1"/>
  <c r="TO662" i="1"/>
  <c r="NX662" i="1"/>
  <c r="NM662" i="1"/>
  <c r="NC662" i="1"/>
  <c r="HL662" i="1"/>
  <c r="HA662" i="1"/>
  <c r="GQ662" i="1"/>
  <c r="AO662" i="1"/>
  <c r="TO661" i="1"/>
  <c r="RY661" i="1"/>
  <c r="QI661" i="1"/>
  <c r="OS661" i="1"/>
  <c r="NC661" i="1"/>
  <c r="LM661" i="1"/>
  <c r="JW661" i="1"/>
  <c r="IG661" i="1"/>
  <c r="GQ661" i="1"/>
  <c r="FA661" i="1"/>
  <c r="DK661" i="1"/>
  <c r="BU661" i="1"/>
  <c r="UJ660" i="1"/>
  <c r="ST660" i="1"/>
  <c r="RD660" i="1"/>
  <c r="PN660" i="1"/>
  <c r="NX660" i="1"/>
  <c r="MH660" i="1"/>
  <c r="KR660" i="1"/>
  <c r="JB660" i="1"/>
  <c r="HL660" i="1"/>
  <c r="FV660" i="1"/>
  <c r="EF660" i="1"/>
  <c r="CP660" i="1"/>
  <c r="AO660" i="1"/>
  <c r="TO659" i="1"/>
  <c r="RY659" i="1"/>
  <c r="QI659" i="1"/>
  <c r="OS659" i="1"/>
  <c r="NC659" i="1"/>
  <c r="LM659" i="1"/>
  <c r="JW659" i="1"/>
  <c r="IG659" i="1"/>
  <c r="GQ659" i="1"/>
  <c r="FA659" i="1"/>
  <c r="DK659" i="1"/>
  <c r="BU659" i="1"/>
  <c r="UJ658" i="1"/>
  <c r="ST658" i="1"/>
  <c r="RD658" i="1"/>
  <c r="PN658" i="1"/>
  <c r="NX658" i="1"/>
  <c r="MH658" i="1"/>
  <c r="KR658" i="1"/>
  <c r="JB658" i="1"/>
  <c r="HL658" i="1"/>
  <c r="FV658" i="1"/>
  <c r="EF658" i="1"/>
  <c r="CP658" i="1"/>
  <c r="AO658" i="1"/>
  <c r="TO657" i="1"/>
  <c r="RY657" i="1"/>
  <c r="QI657" i="1"/>
  <c r="OS657" i="1"/>
  <c r="NC657" i="1"/>
  <c r="LM657" i="1"/>
  <c r="JW657" i="1"/>
  <c r="IG657" i="1"/>
  <c r="GQ657" i="1"/>
  <c r="FA657" i="1"/>
  <c r="DK657" i="1"/>
  <c r="BU657" i="1"/>
  <c r="UJ656" i="1"/>
  <c r="ST656" i="1"/>
  <c r="RD656" i="1"/>
  <c r="PN656" i="1"/>
  <c r="NX656" i="1"/>
  <c r="MH656" i="1"/>
  <c r="KR656" i="1"/>
  <c r="JB656" i="1"/>
  <c r="HL656" i="1"/>
  <c r="FV656" i="1"/>
  <c r="EF656" i="1"/>
  <c r="CP656" i="1"/>
  <c r="AO656" i="1"/>
  <c r="TO655" i="1"/>
  <c r="RY655" i="1"/>
  <c r="QI655" i="1"/>
  <c r="OS655" i="1"/>
  <c r="NC655" i="1"/>
  <c r="LM655" i="1"/>
  <c r="JW655" i="1"/>
  <c r="IG655" i="1"/>
  <c r="GQ655" i="1"/>
  <c r="FA655" i="1"/>
  <c r="DK655" i="1"/>
  <c r="BU655" i="1"/>
  <c r="UJ654" i="1"/>
  <c r="ST654" i="1"/>
  <c r="RD654" i="1"/>
  <c r="PN654" i="1"/>
  <c r="NX654" i="1"/>
  <c r="MH654" i="1"/>
  <c r="KR654" i="1"/>
  <c r="JB654" i="1"/>
  <c r="HL654" i="1"/>
  <c r="FV654" i="1"/>
  <c r="EF654" i="1"/>
  <c r="CP654" i="1"/>
  <c r="AO654" i="1"/>
  <c r="TO653" i="1"/>
  <c r="RY653" i="1"/>
  <c r="QI653" i="1"/>
  <c r="OS653" i="1"/>
  <c r="NC653" i="1"/>
  <c r="LM653" i="1"/>
  <c r="JW653" i="1"/>
  <c r="IG653" i="1"/>
  <c r="GQ653" i="1"/>
  <c r="FA653" i="1"/>
  <c r="DK653" i="1"/>
  <c r="BU653" i="1"/>
  <c r="UJ652" i="1"/>
  <c r="ST652" i="1"/>
  <c r="RD652" i="1"/>
  <c r="PN652" i="1"/>
  <c r="NX652" i="1"/>
  <c r="MH652" i="1"/>
  <c r="KR652" i="1"/>
  <c r="JB652" i="1"/>
  <c r="HL652" i="1"/>
  <c r="FV652" i="1"/>
  <c r="EF652" i="1"/>
  <c r="CP652" i="1"/>
  <c r="AO652" i="1"/>
  <c r="TO651" i="1"/>
  <c r="RY651" i="1"/>
  <c r="QI651" i="1"/>
  <c r="OS651" i="1"/>
  <c r="NC651" i="1"/>
  <c r="LM651" i="1"/>
  <c r="JW651" i="1"/>
  <c r="IG651" i="1"/>
  <c r="GQ651" i="1"/>
  <c r="FA651" i="1"/>
  <c r="DK651" i="1"/>
  <c r="BU651" i="1"/>
  <c r="UJ650" i="1"/>
  <c r="ST650" i="1"/>
  <c r="RD650" i="1"/>
  <c r="PN650" i="1"/>
  <c r="NX650" i="1"/>
  <c r="MH650" i="1"/>
  <c r="KR650" i="1"/>
  <c r="JB650" i="1"/>
  <c r="HL650" i="1"/>
  <c r="FV650" i="1"/>
  <c r="EF650" i="1"/>
  <c r="CP650" i="1"/>
  <c r="AO650" i="1"/>
  <c r="TO649" i="1"/>
  <c r="RY649" i="1"/>
  <c r="QI649" i="1"/>
  <c r="OS649" i="1"/>
  <c r="NC649" i="1"/>
  <c r="LM649" i="1"/>
  <c r="JW649" i="1"/>
  <c r="IG649" i="1"/>
  <c r="GQ649" i="1"/>
  <c r="FA649" i="1"/>
  <c r="DK649" i="1"/>
  <c r="BU649" i="1"/>
  <c r="CC642" i="1"/>
  <c r="BY642" i="1"/>
  <c r="BU642" i="1"/>
  <c r="BQ642" i="1"/>
  <c r="BM642" i="1"/>
  <c r="BI642" i="1"/>
  <c r="BE642" i="1"/>
  <c r="BA642" i="1"/>
  <c r="AW642" i="1"/>
  <c r="AS642" i="1"/>
  <c r="AO642" i="1"/>
  <c r="AK642" i="1"/>
  <c r="AG642" i="1"/>
  <c r="AC642" i="1"/>
  <c r="Y642" i="1"/>
  <c r="AB630" i="1"/>
  <c r="TO626" i="1"/>
  <c r="RY626" i="1"/>
  <c r="QI626" i="1"/>
  <c r="OS626" i="1"/>
  <c r="NC626" i="1"/>
  <c r="LM626" i="1"/>
  <c r="JW626" i="1"/>
  <c r="IG626" i="1"/>
  <c r="GQ626" i="1"/>
  <c r="FA626" i="1"/>
  <c r="DK626" i="1"/>
  <c r="BU626" i="1"/>
  <c r="UJ625" i="1"/>
  <c r="ST625" i="1"/>
  <c r="RD625" i="1"/>
  <c r="PN625" i="1"/>
  <c r="NX625" i="1"/>
  <c r="MH625" i="1"/>
  <c r="KR625" i="1"/>
  <c r="JB625" i="1"/>
  <c r="HL625" i="1"/>
  <c r="FV625" i="1"/>
  <c r="EF625" i="1"/>
  <c r="CP625" i="1"/>
  <c r="AO625" i="1"/>
  <c r="TO624" i="1"/>
  <c r="RY624" i="1"/>
  <c r="QI624" i="1"/>
  <c r="OS624" i="1"/>
  <c r="NC624" i="1"/>
  <c r="LM624" i="1"/>
  <c r="JW624" i="1"/>
  <c r="IG624" i="1"/>
  <c r="GQ624" i="1"/>
  <c r="FA624" i="1"/>
  <c r="DK624" i="1"/>
  <c r="BU624" i="1"/>
  <c r="UJ623" i="1"/>
  <c r="ST623" i="1"/>
  <c r="RD623" i="1"/>
  <c r="PN623" i="1"/>
  <c r="NX623" i="1"/>
  <c r="MH623" i="1"/>
  <c r="KR623" i="1"/>
  <c r="JB623" i="1"/>
  <c r="HL623" i="1"/>
  <c r="FV623" i="1"/>
  <c r="EF623" i="1"/>
  <c r="CP623" i="1"/>
  <c r="AO623" i="1"/>
  <c r="TO622" i="1"/>
  <c r="RY622" i="1"/>
  <c r="QI622" i="1"/>
  <c r="OS622" i="1"/>
  <c r="NC622" i="1"/>
  <c r="LM622" i="1"/>
  <c r="JW622" i="1"/>
  <c r="IG622" i="1"/>
  <c r="GQ622" i="1"/>
  <c r="FA622" i="1"/>
  <c r="DK622" i="1"/>
  <c r="BU622" i="1"/>
  <c r="UJ621" i="1"/>
  <c r="ST621" i="1"/>
  <c r="RD621" i="1"/>
  <c r="PN621" i="1"/>
  <c r="NX621" i="1"/>
  <c r="MH621" i="1"/>
  <c r="KR621" i="1"/>
  <c r="JB621" i="1"/>
  <c r="HL621" i="1"/>
  <c r="FV621" i="1"/>
  <c r="EF621" i="1"/>
  <c r="CP621" i="1"/>
  <c r="AO621" i="1"/>
  <c r="TO620" i="1"/>
  <c r="RY620" i="1"/>
  <c r="QI620" i="1"/>
  <c r="OS620" i="1"/>
  <c r="NC620" i="1"/>
  <c r="LM620" i="1"/>
  <c r="JW620" i="1"/>
  <c r="IG620" i="1"/>
  <c r="GQ620" i="1"/>
  <c r="FA620" i="1"/>
  <c r="DK620" i="1"/>
  <c r="DU672" i="1"/>
  <c r="RN671" i="1"/>
  <c r="LB671" i="1"/>
  <c r="EP671" i="1"/>
  <c r="SI670" i="1"/>
  <c r="LW670" i="1"/>
  <c r="FK670" i="1"/>
  <c r="TD669" i="1"/>
  <c r="MR669" i="1"/>
  <c r="GF669" i="1"/>
  <c r="TY668" i="1"/>
  <c r="NM668" i="1"/>
  <c r="HA668" i="1"/>
  <c r="DK668" i="1"/>
  <c r="RY667" i="1"/>
  <c r="RN667" i="1"/>
  <c r="RD667" i="1"/>
  <c r="LM667" i="1"/>
  <c r="LB667" i="1"/>
  <c r="KR667" i="1"/>
  <c r="FA667" i="1"/>
  <c r="EP667" i="1"/>
  <c r="EF667" i="1"/>
  <c r="ST666" i="1"/>
  <c r="SI666" i="1"/>
  <c r="RY666" i="1"/>
  <c r="MH666" i="1"/>
  <c r="LW666" i="1"/>
  <c r="LM666" i="1"/>
  <c r="FV666" i="1"/>
  <c r="FK666" i="1"/>
  <c r="FA666" i="1"/>
  <c r="TO665" i="1"/>
  <c r="TD665" i="1"/>
  <c r="ST665" i="1"/>
  <c r="NC665" i="1"/>
  <c r="MR665" i="1"/>
  <c r="MH665" i="1"/>
  <c r="GQ665" i="1"/>
  <c r="GF665" i="1"/>
  <c r="FV665" i="1"/>
  <c r="UJ664" i="1"/>
  <c r="TY664" i="1"/>
  <c r="TO664" i="1"/>
  <c r="NX664" i="1"/>
  <c r="NM664" i="1"/>
  <c r="NC664" i="1"/>
  <c r="HL664" i="1"/>
  <c r="HA664" i="1"/>
  <c r="GQ664" i="1"/>
  <c r="AO664" i="1"/>
  <c r="UT663" i="1"/>
  <c r="UJ663" i="1"/>
  <c r="OS663" i="1"/>
  <c r="OH663" i="1"/>
  <c r="NX663" i="1"/>
  <c r="IG663" i="1"/>
  <c r="HV663" i="1"/>
  <c r="HL663" i="1"/>
  <c r="BU663" i="1"/>
  <c r="AY663" i="1"/>
  <c r="AO663" i="1"/>
  <c r="PN662" i="1"/>
  <c r="PC662" i="1"/>
  <c r="OS662" i="1"/>
  <c r="JB662" i="1"/>
  <c r="IQ662" i="1"/>
  <c r="IG662" i="1"/>
  <c r="CP662" i="1"/>
  <c r="CE662" i="1"/>
  <c r="BU662" i="1"/>
  <c r="UT661" i="1"/>
  <c r="TD661" i="1"/>
  <c r="RN661" i="1"/>
  <c r="PX661" i="1"/>
  <c r="OH661" i="1"/>
  <c r="MR661" i="1"/>
  <c r="LB661" i="1"/>
  <c r="JL661" i="1"/>
  <c r="HV661" i="1"/>
  <c r="GF661" i="1"/>
  <c r="EP661" i="1"/>
  <c r="CZ661" i="1"/>
  <c r="AY661" i="1"/>
  <c r="TY660" i="1"/>
  <c r="SI660" i="1"/>
  <c r="QS660" i="1"/>
  <c r="PC660" i="1"/>
  <c r="NM660" i="1"/>
  <c r="LW660" i="1"/>
  <c r="KG660" i="1"/>
  <c r="IQ660" i="1"/>
  <c r="HA660" i="1"/>
  <c r="FK660" i="1"/>
  <c r="DU660" i="1"/>
  <c r="CE660" i="1"/>
  <c r="UT659" i="1"/>
  <c r="TD659" i="1"/>
  <c r="RN659" i="1"/>
  <c r="PX659" i="1"/>
  <c r="OH659" i="1"/>
  <c r="MR659" i="1"/>
  <c r="LB659" i="1"/>
  <c r="JL659" i="1"/>
  <c r="HV659" i="1"/>
  <c r="GF659" i="1"/>
  <c r="EP659" i="1"/>
  <c r="CZ659" i="1"/>
  <c r="AY659" i="1"/>
  <c r="TY658" i="1"/>
  <c r="SI658" i="1"/>
  <c r="QS658" i="1"/>
  <c r="PC658" i="1"/>
  <c r="NM658" i="1"/>
  <c r="LW658" i="1"/>
  <c r="KG658" i="1"/>
  <c r="IQ658" i="1"/>
  <c r="HA658" i="1"/>
  <c r="FK658" i="1"/>
  <c r="DU658" i="1"/>
  <c r="CE658" i="1"/>
  <c r="UT657" i="1"/>
  <c r="TD657" i="1"/>
  <c r="RN657" i="1"/>
  <c r="PX657" i="1"/>
  <c r="OH657" i="1"/>
  <c r="MR657" i="1"/>
  <c r="LB657" i="1"/>
  <c r="JL657" i="1"/>
  <c r="HV657" i="1"/>
  <c r="GF657" i="1"/>
  <c r="EP657" i="1"/>
  <c r="CZ657" i="1"/>
  <c r="AY657" i="1"/>
  <c r="TY656" i="1"/>
  <c r="SI656" i="1"/>
  <c r="QS656" i="1"/>
  <c r="PC656" i="1"/>
  <c r="NM656" i="1"/>
  <c r="LW656" i="1"/>
  <c r="KG656" i="1"/>
  <c r="IQ656" i="1"/>
  <c r="HA656" i="1"/>
  <c r="FK656" i="1"/>
  <c r="DU656" i="1"/>
  <c r="CE656" i="1"/>
  <c r="UT655" i="1"/>
  <c r="TD655" i="1"/>
  <c r="RN655" i="1"/>
  <c r="PX655" i="1"/>
  <c r="OH655" i="1"/>
  <c r="MR655" i="1"/>
  <c r="LB655" i="1"/>
  <c r="JL655" i="1"/>
  <c r="HV655" i="1"/>
  <c r="GF655" i="1"/>
  <c r="EP655" i="1"/>
  <c r="CZ655" i="1"/>
  <c r="AY655" i="1"/>
  <c r="TY654" i="1"/>
  <c r="SI654" i="1"/>
  <c r="QS654" i="1"/>
  <c r="PC654" i="1"/>
  <c r="NM654" i="1"/>
  <c r="LW654" i="1"/>
  <c r="KG654" i="1"/>
  <c r="IQ654" i="1"/>
  <c r="HA654" i="1"/>
  <c r="FK654" i="1"/>
  <c r="DU654" i="1"/>
  <c r="CE654" i="1"/>
  <c r="UT653" i="1"/>
  <c r="TD653" i="1"/>
  <c r="RN653" i="1"/>
  <c r="PX653" i="1"/>
  <c r="OH653" i="1"/>
  <c r="MR653" i="1"/>
  <c r="LB653" i="1"/>
  <c r="JL653" i="1"/>
  <c r="HV653" i="1"/>
  <c r="GF653" i="1"/>
  <c r="EP653" i="1"/>
  <c r="CZ653" i="1"/>
  <c r="AY653" i="1"/>
  <c r="TY652" i="1"/>
  <c r="SI652" i="1"/>
  <c r="QS652" i="1"/>
  <c r="PC652" i="1"/>
  <c r="NM652" i="1"/>
  <c r="LW652" i="1"/>
  <c r="KG652" i="1"/>
  <c r="IQ652" i="1"/>
  <c r="HA652" i="1"/>
  <c r="FK652" i="1"/>
  <c r="DU652" i="1"/>
  <c r="CE652" i="1"/>
  <c r="UT651" i="1"/>
  <c r="TD651" i="1"/>
  <c r="RN651" i="1"/>
  <c r="PX651" i="1"/>
  <c r="OH651" i="1"/>
  <c r="MR651" i="1"/>
  <c r="LB651" i="1"/>
  <c r="JL651" i="1"/>
  <c r="HV651" i="1"/>
  <c r="GF651" i="1"/>
  <c r="EP651" i="1"/>
  <c r="CZ651" i="1"/>
  <c r="AY651" i="1"/>
  <c r="TY650" i="1"/>
  <c r="SI650" i="1"/>
  <c r="QS650" i="1"/>
  <c r="PC650" i="1"/>
  <c r="NM650" i="1"/>
  <c r="LW650" i="1"/>
  <c r="KG650" i="1"/>
  <c r="IQ650" i="1"/>
  <c r="HA650" i="1"/>
  <c r="FK650" i="1"/>
  <c r="DU650" i="1"/>
  <c r="CE650" i="1"/>
  <c r="UT649" i="1"/>
  <c r="TD649" i="1"/>
  <c r="RN649" i="1"/>
  <c r="PX649" i="1"/>
  <c r="OH649" i="1"/>
  <c r="MR649" i="1"/>
  <c r="LB649" i="1"/>
  <c r="JL649" i="1"/>
  <c r="HV649" i="1"/>
  <c r="GF649" i="1"/>
  <c r="EP649" i="1"/>
  <c r="CZ649" i="1"/>
  <c r="AY649" i="1"/>
  <c r="CB642" i="1"/>
  <c r="BX642" i="1"/>
  <c r="BT642" i="1"/>
  <c r="BP642" i="1"/>
  <c r="BL642" i="1"/>
  <c r="BH642" i="1"/>
  <c r="BD642" i="1"/>
  <c r="AZ642" i="1"/>
  <c r="AV642" i="1"/>
  <c r="AR642" i="1"/>
  <c r="AN642" i="1"/>
  <c r="AJ642" i="1"/>
  <c r="AF642" i="1"/>
  <c r="AB642" i="1"/>
  <c r="X642" i="1"/>
  <c r="UT626" i="1"/>
  <c r="TD626" i="1"/>
  <c r="RN626" i="1"/>
  <c r="PX626" i="1"/>
  <c r="OH626" i="1"/>
  <c r="MR626" i="1"/>
  <c r="LB626" i="1"/>
  <c r="JL626" i="1"/>
  <c r="HV626" i="1"/>
  <c r="GF626" i="1"/>
  <c r="EP626" i="1"/>
  <c r="CZ626" i="1"/>
  <c r="AY626" i="1"/>
  <c r="TY625" i="1"/>
  <c r="SI625" i="1"/>
  <c r="QS625" i="1"/>
  <c r="PC625" i="1"/>
  <c r="NM625" i="1"/>
  <c r="LW625" i="1"/>
  <c r="KG625" i="1"/>
  <c r="IQ625" i="1"/>
  <c r="HA625" i="1"/>
  <c r="FK625" i="1"/>
  <c r="DU625" i="1"/>
  <c r="CE672" i="1"/>
  <c r="PX671" i="1"/>
  <c r="JL671" i="1"/>
  <c r="CZ671" i="1"/>
  <c r="QS670" i="1"/>
  <c r="KG670" i="1"/>
  <c r="DU670" i="1"/>
  <c r="RN669" i="1"/>
  <c r="LB669" i="1"/>
  <c r="EP669" i="1"/>
  <c r="SI668" i="1"/>
  <c r="LW668" i="1"/>
  <c r="FK668" i="1"/>
  <c r="TO667" i="1"/>
  <c r="TD667" i="1"/>
  <c r="ST667" i="1"/>
  <c r="NC667" i="1"/>
  <c r="MR667" i="1"/>
  <c r="MH667" i="1"/>
  <c r="GQ667" i="1"/>
  <c r="GF667" i="1"/>
  <c r="FV667" i="1"/>
  <c r="UJ666" i="1"/>
  <c r="TY666" i="1"/>
  <c r="TO666" i="1"/>
  <c r="NX666" i="1"/>
  <c r="NM666" i="1"/>
  <c r="NC666" i="1"/>
  <c r="HL666" i="1"/>
  <c r="HA666" i="1"/>
  <c r="GQ666" i="1"/>
  <c r="AO666" i="1"/>
  <c r="UT665" i="1"/>
  <c r="UJ665" i="1"/>
  <c r="OS665" i="1"/>
  <c r="OH665" i="1"/>
  <c r="NX665" i="1"/>
  <c r="IG665" i="1"/>
  <c r="HV665" i="1"/>
  <c r="HL665" i="1"/>
  <c r="BU665" i="1"/>
  <c r="AY665" i="1"/>
  <c r="AO665" i="1"/>
  <c r="PN664" i="1"/>
  <c r="PC664" i="1"/>
  <c r="OS664" i="1"/>
  <c r="JB664" i="1"/>
  <c r="IQ664" i="1"/>
  <c r="IG664" i="1"/>
  <c r="CP664" i="1"/>
  <c r="CE664" i="1"/>
  <c r="BU664" i="1"/>
  <c r="QI663" i="1"/>
  <c r="PX663" i="1"/>
  <c r="PN663" i="1"/>
  <c r="JW663" i="1"/>
  <c r="JL663" i="1"/>
  <c r="JB663" i="1"/>
  <c r="DK663" i="1"/>
  <c r="CZ663" i="1"/>
  <c r="CP663" i="1"/>
  <c r="RD662" i="1"/>
  <c r="QS662" i="1"/>
  <c r="QI662" i="1"/>
  <c r="KR662" i="1"/>
  <c r="KG662" i="1"/>
  <c r="JW662" i="1"/>
  <c r="EF662" i="1"/>
  <c r="DU662" i="1"/>
  <c r="DK662" i="1"/>
  <c r="UJ661" i="1"/>
  <c r="ST661" i="1"/>
  <c r="RD661" i="1"/>
  <c r="PN661" i="1"/>
  <c r="NX661" i="1"/>
  <c r="MH661" i="1"/>
  <c r="KR661" i="1"/>
  <c r="JB661" i="1"/>
  <c r="HL661" i="1"/>
  <c r="FV661" i="1"/>
  <c r="EF661" i="1"/>
  <c r="CP661" i="1"/>
  <c r="AO661" i="1"/>
  <c r="TO660" i="1"/>
  <c r="RY660" i="1"/>
  <c r="QI660" i="1"/>
  <c r="OS660" i="1"/>
  <c r="NC660" i="1"/>
  <c r="LM660" i="1"/>
  <c r="JW660" i="1"/>
  <c r="IG660" i="1"/>
  <c r="GQ660" i="1"/>
  <c r="FA660" i="1"/>
  <c r="DK660" i="1"/>
  <c r="BU660" i="1"/>
  <c r="UJ659" i="1"/>
  <c r="ST659" i="1"/>
  <c r="RD659" i="1"/>
  <c r="PN659" i="1"/>
  <c r="NX659" i="1"/>
  <c r="MH659" i="1"/>
  <c r="KR659" i="1"/>
  <c r="JB659" i="1"/>
  <c r="HL659" i="1"/>
  <c r="FV659" i="1"/>
  <c r="EF659" i="1"/>
  <c r="CP659" i="1"/>
  <c r="AO659" i="1"/>
  <c r="TO658" i="1"/>
  <c r="RY658" i="1"/>
  <c r="QI658" i="1"/>
  <c r="OS658" i="1"/>
  <c r="NC658" i="1"/>
  <c r="LM658" i="1"/>
  <c r="JW658" i="1"/>
  <c r="IG658" i="1"/>
  <c r="GQ658" i="1"/>
  <c r="FA658" i="1"/>
  <c r="DK658" i="1"/>
  <c r="BU658" i="1"/>
  <c r="UJ657" i="1"/>
  <c r="ST657" i="1"/>
  <c r="RD657" i="1"/>
  <c r="PN657" i="1"/>
  <c r="NX657" i="1"/>
  <c r="MH657" i="1"/>
  <c r="KR657" i="1"/>
  <c r="JB657" i="1"/>
  <c r="HL657" i="1"/>
  <c r="FV657" i="1"/>
  <c r="EF657" i="1"/>
  <c r="CP657" i="1"/>
  <c r="AO657" i="1"/>
  <c r="TO656" i="1"/>
  <c r="RY656" i="1"/>
  <c r="QI656" i="1"/>
  <c r="OS656" i="1"/>
  <c r="NC656" i="1"/>
  <c r="LM656" i="1"/>
  <c r="JW656" i="1"/>
  <c r="IG656" i="1"/>
  <c r="GQ656" i="1"/>
  <c r="FA656" i="1"/>
  <c r="DK656" i="1"/>
  <c r="BU656" i="1"/>
  <c r="UJ655" i="1"/>
  <c r="ST655" i="1"/>
  <c r="RD655" i="1"/>
  <c r="PN655" i="1"/>
  <c r="NX655" i="1"/>
  <c r="MH655" i="1"/>
  <c r="KR655" i="1"/>
  <c r="JB655" i="1"/>
  <c r="HL655" i="1"/>
  <c r="FV655" i="1"/>
  <c r="EF655" i="1"/>
  <c r="CP655" i="1"/>
  <c r="AO655" i="1"/>
  <c r="TO654" i="1"/>
  <c r="RY654" i="1"/>
  <c r="QI654" i="1"/>
  <c r="OS654" i="1"/>
  <c r="NC654" i="1"/>
  <c r="LM654" i="1"/>
  <c r="JW654" i="1"/>
  <c r="IG654" i="1"/>
  <c r="GQ654" i="1"/>
  <c r="FA654" i="1"/>
  <c r="DK654" i="1"/>
  <c r="BU654" i="1"/>
  <c r="UJ653" i="1"/>
  <c r="ST653" i="1"/>
  <c r="RD653" i="1"/>
  <c r="PN653" i="1"/>
  <c r="NX653" i="1"/>
  <c r="MH653" i="1"/>
  <c r="KR653" i="1"/>
  <c r="JB653" i="1"/>
  <c r="HL653" i="1"/>
  <c r="FV653" i="1"/>
  <c r="EF653" i="1"/>
  <c r="CP653" i="1"/>
  <c r="AO653" i="1"/>
  <c r="TO652" i="1"/>
  <c r="RY652" i="1"/>
  <c r="QI652" i="1"/>
  <c r="OS652" i="1"/>
  <c r="NC652" i="1"/>
  <c r="LM652" i="1"/>
  <c r="JW652" i="1"/>
  <c r="IG652" i="1"/>
  <c r="GQ652" i="1"/>
  <c r="FA652" i="1"/>
  <c r="DK652" i="1"/>
  <c r="BU652" i="1"/>
  <c r="UJ651" i="1"/>
  <c r="ST651" i="1"/>
  <c r="RD651" i="1"/>
  <c r="PN651" i="1"/>
  <c r="NX651" i="1"/>
  <c r="MH651" i="1"/>
  <c r="KR651" i="1"/>
  <c r="JB651" i="1"/>
  <c r="HL651" i="1"/>
  <c r="FV651" i="1"/>
  <c r="EF651" i="1"/>
  <c r="CP651" i="1"/>
  <c r="AO651" i="1"/>
  <c r="TO650" i="1"/>
  <c r="RY650" i="1"/>
  <c r="QI650" i="1"/>
  <c r="OS650" i="1"/>
  <c r="NC650" i="1"/>
  <c r="LM650" i="1"/>
  <c r="JW650" i="1"/>
  <c r="IG650" i="1"/>
  <c r="GQ650" i="1"/>
  <c r="FA650" i="1"/>
  <c r="DK650" i="1"/>
  <c r="BU650" i="1"/>
  <c r="UJ649" i="1"/>
  <c r="ST649" i="1"/>
  <c r="RD649" i="1"/>
  <c r="PN649" i="1"/>
  <c r="NX649" i="1"/>
  <c r="MH649" i="1"/>
  <c r="KR649" i="1"/>
  <c r="JB649" i="1"/>
  <c r="HL649" i="1"/>
  <c r="FV649" i="1"/>
  <c r="EF649" i="1"/>
  <c r="CP649" i="1"/>
  <c r="AO649" i="1"/>
  <c r="CE642" i="1"/>
  <c r="CA642" i="1"/>
  <c r="BW642" i="1"/>
  <c r="BS642" i="1"/>
  <c r="BO642" i="1"/>
  <c r="BK642" i="1"/>
  <c r="BG642" i="1"/>
  <c r="BC642" i="1"/>
  <c r="AY642" i="1"/>
  <c r="AU642" i="1"/>
  <c r="AQ642" i="1"/>
  <c r="AM642" i="1"/>
  <c r="AI642" i="1"/>
  <c r="AE642" i="1"/>
  <c r="AA642" i="1"/>
  <c r="W642" i="1"/>
  <c r="UJ626" i="1"/>
  <c r="ST626" i="1"/>
  <c r="RD626" i="1"/>
  <c r="PN626" i="1"/>
  <c r="NX626" i="1"/>
  <c r="MH626" i="1"/>
  <c r="KR626" i="1"/>
  <c r="JB626" i="1"/>
  <c r="HL626" i="1"/>
  <c r="FV626" i="1"/>
  <c r="EF626" i="1"/>
  <c r="CP626" i="1"/>
  <c r="AO626" i="1"/>
  <c r="TO625" i="1"/>
  <c r="RY625" i="1"/>
  <c r="QI625" i="1"/>
  <c r="OS625" i="1"/>
  <c r="NC625" i="1"/>
  <c r="LM625" i="1"/>
  <c r="JW625" i="1"/>
  <c r="IG625" i="1"/>
  <c r="GQ625" i="1"/>
  <c r="FA625" i="1"/>
  <c r="DK625" i="1"/>
  <c r="BU625" i="1"/>
  <c r="UJ624" i="1"/>
  <c r="ST624" i="1"/>
  <c r="RD624" i="1"/>
  <c r="PN624" i="1"/>
  <c r="NX624" i="1"/>
  <c r="MH624" i="1"/>
  <c r="KR624" i="1"/>
  <c r="JB624" i="1"/>
  <c r="HL624" i="1"/>
  <c r="FV624" i="1"/>
  <c r="EF624" i="1"/>
  <c r="CP624" i="1"/>
  <c r="AO624" i="1"/>
  <c r="TO623" i="1"/>
  <c r="RY623" i="1"/>
  <c r="QI623" i="1"/>
  <c r="OS623" i="1"/>
  <c r="NC623" i="1"/>
  <c r="LM623" i="1"/>
  <c r="JW623" i="1"/>
  <c r="IG623" i="1"/>
  <c r="GQ623" i="1"/>
  <c r="FA623" i="1"/>
  <c r="DK623" i="1"/>
  <c r="BU623" i="1"/>
  <c r="UJ622" i="1"/>
  <c r="ST622" i="1"/>
  <c r="RD622" i="1"/>
  <c r="PN622" i="1"/>
  <c r="NX622" i="1"/>
  <c r="MH622" i="1"/>
  <c r="KR622" i="1"/>
  <c r="JB622" i="1"/>
  <c r="HL622" i="1"/>
  <c r="FV622" i="1"/>
  <c r="EF622" i="1"/>
  <c r="CP622" i="1"/>
  <c r="AO622" i="1"/>
  <c r="TO621" i="1"/>
  <c r="RY621" i="1"/>
  <c r="QI621" i="1"/>
  <c r="OS621" i="1"/>
  <c r="NC621" i="1"/>
  <c r="LM621" i="1"/>
  <c r="JW621" i="1"/>
  <c r="IG621" i="1"/>
  <c r="GQ621" i="1"/>
  <c r="FA621" i="1"/>
  <c r="DK621" i="1"/>
  <c r="BU621" i="1"/>
  <c r="UJ620" i="1"/>
  <c r="ST620" i="1"/>
  <c r="RD620" i="1"/>
  <c r="PN620" i="1"/>
  <c r="NX620" i="1"/>
  <c r="MH620" i="1"/>
  <c r="UT671" i="1"/>
  <c r="OH671" i="1"/>
  <c r="HV671" i="1"/>
  <c r="AY671" i="1"/>
  <c r="PC670" i="1"/>
  <c r="IQ670" i="1"/>
  <c r="CE670" i="1"/>
  <c r="PX669" i="1"/>
  <c r="JL669" i="1"/>
  <c r="CZ669" i="1"/>
  <c r="QS668" i="1"/>
  <c r="KG668" i="1"/>
  <c r="DU668" i="1"/>
  <c r="AO668" i="1"/>
  <c r="UT667" i="1"/>
  <c r="UJ667" i="1"/>
  <c r="OS667" i="1"/>
  <c r="OH667" i="1"/>
  <c r="NX667" i="1"/>
  <c r="IG667" i="1"/>
  <c r="HV667" i="1"/>
  <c r="HL667" i="1"/>
  <c r="BU667" i="1"/>
  <c r="AY667" i="1"/>
  <c r="AO667" i="1"/>
  <c r="PN666" i="1"/>
  <c r="PC666" i="1"/>
  <c r="OS666" i="1"/>
  <c r="JB666" i="1"/>
  <c r="IQ666" i="1"/>
  <c r="IG666" i="1"/>
  <c r="CP666" i="1"/>
  <c r="CE666" i="1"/>
  <c r="BU666" i="1"/>
  <c r="QI665" i="1"/>
  <c r="PX665" i="1"/>
  <c r="PN665" i="1"/>
  <c r="JW665" i="1"/>
  <c r="JL665" i="1"/>
  <c r="JB665" i="1"/>
  <c r="DK665" i="1"/>
  <c r="CZ665" i="1"/>
  <c r="CP665" i="1"/>
  <c r="RD664" i="1"/>
  <c r="QS664" i="1"/>
  <c r="QI664" i="1"/>
  <c r="KR664" i="1"/>
  <c r="KG664" i="1"/>
  <c r="JW664" i="1"/>
  <c r="EF664" i="1"/>
  <c r="DU664" i="1"/>
  <c r="DK664" i="1"/>
  <c r="RY663" i="1"/>
  <c r="RN663" i="1"/>
  <c r="RD663" i="1"/>
  <c r="LM663" i="1"/>
  <c r="LB663" i="1"/>
  <c r="KR663" i="1"/>
  <c r="FA663" i="1"/>
  <c r="EP663" i="1"/>
  <c r="EF663" i="1"/>
  <c r="ST662" i="1"/>
  <c r="SI662" i="1"/>
  <c r="RY662" i="1"/>
  <c r="MH662" i="1"/>
  <c r="LW662" i="1"/>
  <c r="LM662" i="1"/>
  <c r="FV662" i="1"/>
  <c r="FK662" i="1"/>
  <c r="FA662" i="1"/>
  <c r="TY661" i="1"/>
  <c r="SI661" i="1"/>
  <c r="QS661" i="1"/>
  <c r="PC661" i="1"/>
  <c r="NM661" i="1"/>
  <c r="LW661" i="1"/>
  <c r="KG661" i="1"/>
  <c r="IQ661" i="1"/>
  <c r="HA661" i="1"/>
  <c r="FK661" i="1"/>
  <c r="DU661" i="1"/>
  <c r="CE661" i="1"/>
  <c r="UT660" i="1"/>
  <c r="TD660" i="1"/>
  <c r="RN660" i="1"/>
  <c r="PX660" i="1"/>
  <c r="OH660" i="1"/>
  <c r="MR660" i="1"/>
  <c r="LB660" i="1"/>
  <c r="JL660" i="1"/>
  <c r="HV660" i="1"/>
  <c r="GF660" i="1"/>
  <c r="EP660" i="1"/>
  <c r="CZ660" i="1"/>
  <c r="AY660" i="1"/>
  <c r="TY659" i="1"/>
  <c r="SI659" i="1"/>
  <c r="QS659" i="1"/>
  <c r="PC659" i="1"/>
  <c r="NM659" i="1"/>
  <c r="LW659" i="1"/>
  <c r="KG659" i="1"/>
  <c r="IQ659" i="1"/>
  <c r="HA659" i="1"/>
  <c r="FK659" i="1"/>
  <c r="DU659" i="1"/>
  <c r="CE659" i="1"/>
  <c r="UT658" i="1"/>
  <c r="TD658" i="1"/>
  <c r="RN658" i="1"/>
  <c r="PX658" i="1"/>
  <c r="OH658" i="1"/>
  <c r="MR658" i="1"/>
  <c r="LB658" i="1"/>
  <c r="JL658" i="1"/>
  <c r="HV658" i="1"/>
  <c r="GF658" i="1"/>
  <c r="EP658" i="1"/>
  <c r="CZ658" i="1"/>
  <c r="AY658" i="1"/>
  <c r="TY657" i="1"/>
  <c r="SI657" i="1"/>
  <c r="QS657" i="1"/>
  <c r="PC657" i="1"/>
  <c r="NM657" i="1"/>
  <c r="LW657" i="1"/>
  <c r="KG657" i="1"/>
  <c r="IQ657" i="1"/>
  <c r="HA657" i="1"/>
  <c r="FK657" i="1"/>
  <c r="DU657" i="1"/>
  <c r="CE657" i="1"/>
  <c r="UT656" i="1"/>
  <c r="TD656" i="1"/>
  <c r="RN656" i="1"/>
  <c r="PX656" i="1"/>
  <c r="OH656" i="1"/>
  <c r="MR656" i="1"/>
  <c r="LB656" i="1"/>
  <c r="JL656" i="1"/>
  <c r="HV656" i="1"/>
  <c r="GF656" i="1"/>
  <c r="EP656" i="1"/>
  <c r="CZ656" i="1"/>
  <c r="AY656" i="1"/>
  <c r="TY655" i="1"/>
  <c r="SI655" i="1"/>
  <c r="QS655" i="1"/>
  <c r="PC655" i="1"/>
  <c r="NM655" i="1"/>
  <c r="LW655" i="1"/>
  <c r="KG655" i="1"/>
  <c r="IQ655" i="1"/>
  <c r="HA655" i="1"/>
  <c r="FK655" i="1"/>
  <c r="DU655" i="1"/>
  <c r="CE655" i="1"/>
  <c r="UT654" i="1"/>
  <c r="TD654" i="1"/>
  <c r="RN654" i="1"/>
  <c r="PX654" i="1"/>
  <c r="OH654" i="1"/>
  <c r="MR654" i="1"/>
  <c r="LB654" i="1"/>
  <c r="JL654" i="1"/>
  <c r="HV654" i="1"/>
  <c r="GF654" i="1"/>
  <c r="EP654" i="1"/>
  <c r="CZ654" i="1"/>
  <c r="AY654" i="1"/>
  <c r="TY653" i="1"/>
  <c r="SI653" i="1"/>
  <c r="QS653" i="1"/>
  <c r="PC653" i="1"/>
  <c r="NM653" i="1"/>
  <c r="LW653" i="1"/>
  <c r="KG653" i="1"/>
  <c r="IQ653" i="1"/>
  <c r="HA653" i="1"/>
  <c r="FK653" i="1"/>
  <c r="DU653" i="1"/>
  <c r="CE653" i="1"/>
  <c r="UT652" i="1"/>
  <c r="TD652" i="1"/>
  <c r="RN652" i="1"/>
  <c r="PX652" i="1"/>
  <c r="OH652" i="1"/>
  <c r="MR652" i="1"/>
  <c r="LB652" i="1"/>
  <c r="JL652" i="1"/>
  <c r="HV652" i="1"/>
  <c r="GF652" i="1"/>
  <c r="EP652" i="1"/>
  <c r="CZ652" i="1"/>
  <c r="AY652" i="1"/>
  <c r="TY651" i="1"/>
  <c r="SI651" i="1"/>
  <c r="QS651" i="1"/>
  <c r="PC651" i="1"/>
  <c r="NM651" i="1"/>
  <c r="LW651" i="1"/>
  <c r="KG651" i="1"/>
  <c r="IQ651" i="1"/>
  <c r="HA651" i="1"/>
  <c r="FK651" i="1"/>
  <c r="DU651" i="1"/>
  <c r="CE651" i="1"/>
  <c r="UT650" i="1"/>
  <c r="TD650" i="1"/>
  <c r="RN650" i="1"/>
  <c r="PX650" i="1"/>
  <c r="OH650" i="1"/>
  <c r="MR650" i="1"/>
  <c r="LB650" i="1"/>
  <c r="JL650" i="1"/>
  <c r="HV650" i="1"/>
  <c r="GF650" i="1"/>
  <c r="EP650" i="1"/>
  <c r="CZ650" i="1"/>
  <c r="AY650" i="1"/>
  <c r="TY649" i="1"/>
  <c r="SI649" i="1"/>
  <c r="QS649" i="1"/>
  <c r="PC649" i="1"/>
  <c r="NM649" i="1"/>
  <c r="LW649" i="1"/>
  <c r="KG649" i="1"/>
  <c r="IQ649" i="1"/>
  <c r="HA649" i="1"/>
  <c r="FK649" i="1"/>
  <c r="DU649" i="1"/>
  <c r="CE649" i="1"/>
  <c r="CD642" i="1"/>
  <c r="BZ642" i="1"/>
  <c r="BV642" i="1"/>
  <c r="BR642" i="1"/>
  <c r="BN642" i="1"/>
  <c r="BJ642" i="1"/>
  <c r="BF642" i="1"/>
  <c r="BB642" i="1"/>
  <c r="AX642" i="1"/>
  <c r="AT642" i="1"/>
  <c r="AP642" i="1"/>
  <c r="AL642" i="1"/>
  <c r="AH642" i="1"/>
  <c r="AD642" i="1"/>
  <c r="Z642" i="1"/>
  <c r="V642" i="1"/>
  <c r="AB631" i="1"/>
  <c r="T642" i="1" s="1"/>
  <c r="U642" i="1" s="1"/>
  <c r="TY626" i="1"/>
  <c r="SI626" i="1"/>
  <c r="QS626" i="1"/>
  <c r="PC626" i="1"/>
  <c r="NM626" i="1"/>
  <c r="LW626" i="1"/>
  <c r="KG626" i="1"/>
  <c r="IQ626" i="1"/>
  <c r="HA626" i="1"/>
  <c r="FK626" i="1"/>
  <c r="DU626" i="1"/>
  <c r="CE626" i="1"/>
  <c r="UT625" i="1"/>
  <c r="TD625" i="1"/>
  <c r="RN625" i="1"/>
  <c r="PX625" i="1"/>
  <c r="OH625" i="1"/>
  <c r="MR625" i="1"/>
  <c r="LB625" i="1"/>
  <c r="JL625" i="1"/>
  <c r="HV625" i="1"/>
  <c r="GF625" i="1"/>
  <c r="EP625" i="1"/>
  <c r="CZ625" i="1"/>
  <c r="AY625" i="1"/>
  <c r="TY624" i="1"/>
  <c r="SI624" i="1"/>
  <c r="QS624" i="1"/>
  <c r="PC624" i="1"/>
  <c r="NM624" i="1"/>
  <c r="LW624" i="1"/>
  <c r="KG624" i="1"/>
  <c r="IQ624" i="1"/>
  <c r="HA624" i="1"/>
  <c r="FK624" i="1"/>
  <c r="DU624" i="1"/>
  <c r="CE624" i="1"/>
  <c r="UT623" i="1"/>
  <c r="TD623" i="1"/>
  <c r="RN623" i="1"/>
  <c r="PX623" i="1"/>
  <c r="OH623" i="1"/>
  <c r="MR623" i="1"/>
  <c r="LB623" i="1"/>
  <c r="JL623" i="1"/>
  <c r="HV623" i="1"/>
  <c r="GF623" i="1"/>
  <c r="EP623" i="1"/>
  <c r="CZ623" i="1"/>
  <c r="AY623" i="1"/>
  <c r="TY622" i="1"/>
  <c r="SI622" i="1"/>
  <c r="QS622" i="1"/>
  <c r="PC622" i="1"/>
  <c r="NM622" i="1"/>
  <c r="LW622" i="1"/>
  <c r="KG622" i="1"/>
  <c r="IQ622" i="1"/>
  <c r="HA622" i="1"/>
  <c r="FK622" i="1"/>
  <c r="DU622" i="1"/>
  <c r="CE622" i="1"/>
  <c r="UT621" i="1"/>
  <c r="TD621" i="1"/>
  <c r="RN621" i="1"/>
  <c r="PX621" i="1"/>
  <c r="OH621" i="1"/>
  <c r="MR621" i="1"/>
  <c r="LB621" i="1"/>
  <c r="JL621" i="1"/>
  <c r="HV621" i="1"/>
  <c r="GF621" i="1"/>
  <c r="EP621" i="1"/>
  <c r="CZ621" i="1"/>
  <c r="AY621" i="1"/>
  <c r="TY620" i="1"/>
  <c r="SI620" i="1"/>
  <c r="QS620" i="1"/>
  <c r="PC620" i="1"/>
  <c r="NM620" i="1"/>
  <c r="LW620" i="1"/>
  <c r="KG620" i="1"/>
  <c r="IQ620" i="1"/>
  <c r="HA620" i="1"/>
  <c r="FK620" i="1"/>
  <c r="DU620" i="1"/>
  <c r="CE620" i="1"/>
  <c r="UT619" i="1"/>
  <c r="TD619" i="1"/>
  <c r="RN619" i="1"/>
  <c r="PX619" i="1"/>
  <c r="OH619" i="1"/>
  <c r="MR619" i="1"/>
  <c r="LB619" i="1"/>
  <c r="JL619" i="1"/>
  <c r="HV619" i="1"/>
  <c r="GF619" i="1"/>
  <c r="EP619" i="1"/>
  <c r="CZ619" i="1"/>
  <c r="AY619" i="1"/>
  <c r="TY618" i="1"/>
  <c r="SI618" i="1"/>
  <c r="QS618" i="1"/>
  <c r="PC618" i="1"/>
  <c r="NM618" i="1"/>
  <c r="LW618" i="1"/>
  <c r="KG618" i="1"/>
  <c r="IQ618" i="1"/>
  <c r="HA618" i="1"/>
  <c r="FK618" i="1"/>
  <c r="DU618" i="1"/>
  <c r="CE618" i="1"/>
  <c r="UT617" i="1"/>
  <c r="TD617" i="1"/>
  <c r="RN617" i="1"/>
  <c r="PX617" i="1"/>
  <c r="OH617" i="1"/>
  <c r="MR617" i="1"/>
  <c r="LB617" i="1"/>
  <c r="JL617" i="1"/>
  <c r="HV617" i="1"/>
  <c r="GF617" i="1"/>
  <c r="EP617" i="1"/>
  <c r="CZ617" i="1"/>
  <c r="AY617" i="1"/>
  <c r="TY616" i="1"/>
  <c r="SI616" i="1"/>
  <c r="QS616" i="1"/>
  <c r="PC616" i="1"/>
  <c r="NM616" i="1"/>
  <c r="LW616" i="1"/>
  <c r="KG616" i="1"/>
  <c r="IQ616" i="1"/>
  <c r="HA616" i="1"/>
  <c r="FK616" i="1"/>
  <c r="DU616" i="1"/>
  <c r="CE616" i="1"/>
  <c r="UT615" i="1"/>
  <c r="TD615" i="1"/>
  <c r="RN615" i="1"/>
  <c r="PX615" i="1"/>
  <c r="OH615" i="1"/>
  <c r="MR615" i="1"/>
  <c r="LB615" i="1"/>
  <c r="JL615" i="1"/>
  <c r="HV615" i="1"/>
  <c r="GF615" i="1"/>
  <c r="EP615" i="1"/>
  <c r="CZ615" i="1"/>
  <c r="AY615" i="1"/>
  <c r="TY614" i="1"/>
  <c r="SI614" i="1"/>
  <c r="QS614" i="1"/>
  <c r="PC614" i="1"/>
  <c r="NM614" i="1"/>
  <c r="LW614" i="1"/>
  <c r="KG614" i="1"/>
  <c r="IQ614" i="1"/>
  <c r="HA614" i="1"/>
  <c r="FK614" i="1"/>
  <c r="UT624" i="1"/>
  <c r="OH624" i="1"/>
  <c r="HV624" i="1"/>
  <c r="AY624" i="1"/>
  <c r="PC623" i="1"/>
  <c r="IQ623" i="1"/>
  <c r="CE623" i="1"/>
  <c r="PX622" i="1"/>
  <c r="JL622" i="1"/>
  <c r="CZ622" i="1"/>
  <c r="QS621" i="1"/>
  <c r="KG621" i="1"/>
  <c r="DU621" i="1"/>
  <c r="RN620" i="1"/>
  <c r="LB620" i="1"/>
  <c r="HV620" i="1"/>
  <c r="EP620" i="1"/>
  <c r="UJ619" i="1"/>
  <c r="TY619" i="1"/>
  <c r="TO619" i="1"/>
  <c r="NX619" i="1"/>
  <c r="NM619" i="1"/>
  <c r="NC619" i="1"/>
  <c r="HL619" i="1"/>
  <c r="HA619" i="1"/>
  <c r="GQ619" i="1"/>
  <c r="AO619" i="1"/>
  <c r="UT618" i="1"/>
  <c r="UJ618" i="1"/>
  <c r="OS618" i="1"/>
  <c r="OH618" i="1"/>
  <c r="NX618" i="1"/>
  <c r="IG618" i="1"/>
  <c r="HV618" i="1"/>
  <c r="HL618" i="1"/>
  <c r="BU618" i="1"/>
  <c r="AY618" i="1"/>
  <c r="AO618" i="1"/>
  <c r="PN617" i="1"/>
  <c r="PC617" i="1"/>
  <c r="OS617" i="1"/>
  <c r="JB617" i="1"/>
  <c r="IQ617" i="1"/>
  <c r="IG617" i="1"/>
  <c r="CP617" i="1"/>
  <c r="CE617" i="1"/>
  <c r="BU617" i="1"/>
  <c r="QI616" i="1"/>
  <c r="PX616" i="1"/>
  <c r="PN616" i="1"/>
  <c r="JW616" i="1"/>
  <c r="JL616" i="1"/>
  <c r="JB616" i="1"/>
  <c r="DK616" i="1"/>
  <c r="CZ616" i="1"/>
  <c r="CP616" i="1"/>
  <c r="RD615" i="1"/>
  <c r="QS615" i="1"/>
  <c r="QI615" i="1"/>
  <c r="KR615" i="1"/>
  <c r="KG615" i="1"/>
  <c r="JW615" i="1"/>
  <c r="EF615" i="1"/>
  <c r="DU615" i="1"/>
  <c r="DK615" i="1"/>
  <c r="RY614" i="1"/>
  <c r="RN614" i="1"/>
  <c r="RD614" i="1"/>
  <c r="LM614" i="1"/>
  <c r="LB614" i="1"/>
  <c r="KR614" i="1"/>
  <c r="FA614" i="1"/>
  <c r="EP614" i="1"/>
  <c r="EF614" i="1"/>
  <c r="CP614" i="1"/>
  <c r="AO614" i="1"/>
  <c r="TO613" i="1"/>
  <c r="RY613" i="1"/>
  <c r="QI613" i="1"/>
  <c r="OS613" i="1"/>
  <c r="NC613" i="1"/>
  <c r="LM613" i="1"/>
  <c r="JW613" i="1"/>
  <c r="IG613" i="1"/>
  <c r="GQ613" i="1"/>
  <c r="FA613" i="1"/>
  <c r="DK613" i="1"/>
  <c r="BU613" i="1"/>
  <c r="UJ612" i="1"/>
  <c r="ST612" i="1"/>
  <c r="RD612" i="1"/>
  <c r="PN612" i="1"/>
  <c r="NX612" i="1"/>
  <c r="MH612" i="1"/>
  <c r="KR612" i="1"/>
  <c r="JB612" i="1"/>
  <c r="HL612" i="1"/>
  <c r="FV612" i="1"/>
  <c r="EF612" i="1"/>
  <c r="CP612" i="1"/>
  <c r="AO612" i="1"/>
  <c r="TO611" i="1"/>
  <c r="RY611" i="1"/>
  <c r="QI611" i="1"/>
  <c r="OS611" i="1"/>
  <c r="NC611" i="1"/>
  <c r="LM611" i="1"/>
  <c r="JW611" i="1"/>
  <c r="IG611" i="1"/>
  <c r="GQ611" i="1"/>
  <c r="FA611" i="1"/>
  <c r="DK611" i="1"/>
  <c r="BU611" i="1"/>
  <c r="UJ610" i="1"/>
  <c r="ST610" i="1"/>
  <c r="RD610" i="1"/>
  <c r="PN610" i="1"/>
  <c r="NX610" i="1"/>
  <c r="MH610" i="1"/>
  <c r="KR610" i="1"/>
  <c r="JB610" i="1"/>
  <c r="HL610" i="1"/>
  <c r="FV610" i="1"/>
  <c r="EF610" i="1"/>
  <c r="CP610" i="1"/>
  <c r="AO610" i="1"/>
  <c r="TO609" i="1"/>
  <c r="RY609" i="1"/>
  <c r="QI609" i="1"/>
  <c r="OS609" i="1"/>
  <c r="NC609" i="1"/>
  <c r="LM609" i="1"/>
  <c r="JW609" i="1"/>
  <c r="IG609" i="1"/>
  <c r="GQ609" i="1"/>
  <c r="FA609" i="1"/>
  <c r="DK609" i="1"/>
  <c r="BU609" i="1"/>
  <c r="UJ608" i="1"/>
  <c r="ST608" i="1"/>
  <c r="RD608" i="1"/>
  <c r="PN608" i="1"/>
  <c r="NX608" i="1"/>
  <c r="MH608" i="1"/>
  <c r="KR608" i="1"/>
  <c r="JB608" i="1"/>
  <c r="HL608" i="1"/>
  <c r="FV608" i="1"/>
  <c r="EF608" i="1"/>
  <c r="CP608" i="1"/>
  <c r="AO608" i="1"/>
  <c r="TO607" i="1"/>
  <c r="RY607" i="1"/>
  <c r="QI607" i="1"/>
  <c r="OS607" i="1"/>
  <c r="NC607" i="1"/>
  <c r="LM607" i="1"/>
  <c r="JW607" i="1"/>
  <c r="IG607" i="1"/>
  <c r="GQ607" i="1"/>
  <c r="FA607" i="1"/>
  <c r="DK607" i="1"/>
  <c r="BU607" i="1"/>
  <c r="UJ606" i="1"/>
  <c r="ST606" i="1"/>
  <c r="RD606" i="1"/>
  <c r="PN606" i="1"/>
  <c r="NX606" i="1"/>
  <c r="MH606" i="1"/>
  <c r="KR606" i="1"/>
  <c r="JB606" i="1"/>
  <c r="HL606" i="1"/>
  <c r="FV606" i="1"/>
  <c r="EF606" i="1"/>
  <c r="CP606" i="1"/>
  <c r="AO606" i="1"/>
  <c r="TO605" i="1"/>
  <c r="RY605" i="1"/>
  <c r="QI605" i="1"/>
  <c r="OS605" i="1"/>
  <c r="NC605" i="1"/>
  <c r="LM605" i="1"/>
  <c r="JW605" i="1"/>
  <c r="IG605" i="1"/>
  <c r="GQ605" i="1"/>
  <c r="FA605" i="1"/>
  <c r="DK605" i="1"/>
  <c r="BU605" i="1"/>
  <c r="UJ604" i="1"/>
  <c r="ST604" i="1"/>
  <c r="RD604" i="1"/>
  <c r="PN604" i="1"/>
  <c r="NX604" i="1"/>
  <c r="MH604" i="1"/>
  <c r="KR604" i="1"/>
  <c r="JB604" i="1"/>
  <c r="HL604" i="1"/>
  <c r="FV604" i="1"/>
  <c r="EF604" i="1"/>
  <c r="CP604" i="1"/>
  <c r="AO604" i="1"/>
  <c r="TO603" i="1"/>
  <c r="RY603" i="1"/>
  <c r="QI603" i="1"/>
  <c r="OS603" i="1"/>
  <c r="NC603" i="1"/>
  <c r="LM603" i="1"/>
  <c r="JW603" i="1"/>
  <c r="IG603" i="1"/>
  <c r="GQ603" i="1"/>
  <c r="FA603" i="1"/>
  <c r="DK603" i="1"/>
  <c r="BU603" i="1"/>
  <c r="UJ602" i="1"/>
  <c r="ST602" i="1"/>
  <c r="RD602" i="1"/>
  <c r="PN602" i="1"/>
  <c r="NX602" i="1"/>
  <c r="MH602" i="1"/>
  <c r="KR602" i="1"/>
  <c r="JB602" i="1"/>
  <c r="HL602" i="1"/>
  <c r="FV602" i="1"/>
  <c r="EF602" i="1"/>
  <c r="CP602" i="1"/>
  <c r="AO602" i="1"/>
  <c r="TO601" i="1"/>
  <c r="RY601" i="1"/>
  <c r="QI601" i="1"/>
  <c r="OS601" i="1"/>
  <c r="NC601" i="1"/>
  <c r="LM601" i="1"/>
  <c r="JW601" i="1"/>
  <c r="IG601" i="1"/>
  <c r="GQ601" i="1"/>
  <c r="FA601" i="1"/>
  <c r="DK601" i="1"/>
  <c r="BU601" i="1"/>
  <c r="UJ600" i="1"/>
  <c r="ST600" i="1"/>
  <c r="RD600" i="1"/>
  <c r="PN600" i="1"/>
  <c r="NX600" i="1"/>
  <c r="MH600" i="1"/>
  <c r="KR600" i="1"/>
  <c r="JB600" i="1"/>
  <c r="HL600" i="1"/>
  <c r="FV600" i="1"/>
  <c r="EF600" i="1"/>
  <c r="CP600" i="1"/>
  <c r="AO600" i="1"/>
  <c r="TO599" i="1"/>
  <c r="RY599" i="1"/>
  <c r="QI599" i="1"/>
  <c r="OS599" i="1"/>
  <c r="NC599" i="1"/>
  <c r="LM599" i="1"/>
  <c r="JW599" i="1"/>
  <c r="IG599" i="1"/>
  <c r="GQ599" i="1"/>
  <c r="FA599" i="1"/>
  <c r="DK599" i="1"/>
  <c r="BU599" i="1"/>
  <c r="UJ598" i="1"/>
  <c r="ST598" i="1"/>
  <c r="RD598" i="1"/>
  <c r="PN598" i="1"/>
  <c r="NX598" i="1"/>
  <c r="MH598" i="1"/>
  <c r="KR598" i="1"/>
  <c r="JB598" i="1"/>
  <c r="HL598" i="1"/>
  <c r="FV598" i="1"/>
  <c r="EF598" i="1"/>
  <c r="CP598" i="1"/>
  <c r="AO598" i="1"/>
  <c r="TO597" i="1"/>
  <c r="RY597" i="1"/>
  <c r="QI597" i="1"/>
  <c r="OS597" i="1"/>
  <c r="NC597" i="1"/>
  <c r="LM597" i="1"/>
  <c r="JW597" i="1"/>
  <c r="IG597" i="1"/>
  <c r="GQ597" i="1"/>
  <c r="FA597" i="1"/>
  <c r="DK597" i="1"/>
  <c r="BU597" i="1"/>
  <c r="UJ596" i="1"/>
  <c r="ST596" i="1"/>
  <c r="RD596" i="1"/>
  <c r="PN596" i="1"/>
  <c r="NX596" i="1"/>
  <c r="MH596" i="1"/>
  <c r="KR596" i="1"/>
  <c r="JB596" i="1"/>
  <c r="HL596" i="1"/>
  <c r="FV596" i="1"/>
  <c r="EF596" i="1"/>
  <c r="CP596" i="1"/>
  <c r="AO596" i="1"/>
  <c r="TO595" i="1"/>
  <c r="RY595" i="1"/>
  <c r="QI595" i="1"/>
  <c r="OS595" i="1"/>
  <c r="NC595" i="1"/>
  <c r="LM595" i="1"/>
  <c r="JW595" i="1"/>
  <c r="IG595" i="1"/>
  <c r="GQ595" i="1"/>
  <c r="FA595" i="1"/>
  <c r="DK595" i="1"/>
  <c r="BU595" i="1"/>
  <c r="UJ594" i="1"/>
  <c r="ST594" i="1"/>
  <c r="RD594" i="1"/>
  <c r="PN594" i="1"/>
  <c r="NX594" i="1"/>
  <c r="MH594" i="1"/>
  <c r="KR594" i="1"/>
  <c r="JB594" i="1"/>
  <c r="HL594" i="1"/>
  <c r="FV594" i="1"/>
  <c r="EF594" i="1"/>
  <c r="CP594" i="1"/>
  <c r="AO594" i="1"/>
  <c r="TO593" i="1"/>
  <c r="RY593" i="1"/>
  <c r="QI593" i="1"/>
  <c r="OS593" i="1"/>
  <c r="NC593" i="1"/>
  <c r="LM593" i="1"/>
  <c r="JW593" i="1"/>
  <c r="IG593" i="1"/>
  <c r="GQ593" i="1"/>
  <c r="FA593" i="1"/>
  <c r="DK593" i="1"/>
  <c r="BU593" i="1"/>
  <c r="UJ592" i="1"/>
  <c r="ST592" i="1"/>
  <c r="RD592" i="1"/>
  <c r="PN592" i="1"/>
  <c r="NX592" i="1"/>
  <c r="MH592" i="1"/>
  <c r="KR592" i="1"/>
  <c r="JB592" i="1"/>
  <c r="HL592" i="1"/>
  <c r="FV592" i="1"/>
  <c r="EF592" i="1"/>
  <c r="CP592" i="1"/>
  <c r="AO592" i="1"/>
  <c r="TO591" i="1"/>
  <c r="RY591" i="1"/>
  <c r="QI591" i="1"/>
  <c r="OS591" i="1"/>
  <c r="NC591" i="1"/>
  <c r="LM591" i="1"/>
  <c r="JW591" i="1"/>
  <c r="IG591" i="1"/>
  <c r="GQ591" i="1"/>
  <c r="FA591" i="1"/>
  <c r="DK591" i="1"/>
  <c r="BU591" i="1"/>
  <c r="UJ590" i="1"/>
  <c r="ST590" i="1"/>
  <c r="RD590" i="1"/>
  <c r="PN590" i="1"/>
  <c r="NX590" i="1"/>
  <c r="MH590" i="1"/>
  <c r="KR590" i="1"/>
  <c r="JB590" i="1"/>
  <c r="HL590" i="1"/>
  <c r="FV590" i="1"/>
  <c r="EF590" i="1"/>
  <c r="CP590" i="1"/>
  <c r="AO590" i="1"/>
  <c r="TO589" i="1"/>
  <c r="RY589" i="1"/>
  <c r="QI589" i="1"/>
  <c r="OS589" i="1"/>
  <c r="NC589" i="1"/>
  <c r="LM589" i="1"/>
  <c r="JW589" i="1"/>
  <c r="IG589" i="1"/>
  <c r="GQ589" i="1"/>
  <c r="FA589" i="1"/>
  <c r="DK589" i="1"/>
  <c r="BU589" i="1"/>
  <c r="UJ588" i="1"/>
  <c r="ST588" i="1"/>
  <c r="RD588" i="1"/>
  <c r="PN588" i="1"/>
  <c r="NX588" i="1"/>
  <c r="MH588" i="1"/>
  <c r="KR588" i="1"/>
  <c r="JB588" i="1"/>
  <c r="HL588" i="1"/>
  <c r="FV588" i="1"/>
  <c r="EF588" i="1"/>
  <c r="CP588" i="1"/>
  <c r="AO588" i="1"/>
  <c r="TO587" i="1"/>
  <c r="RY587" i="1"/>
  <c r="QI587" i="1"/>
  <c r="OS587" i="1"/>
  <c r="NC587" i="1"/>
  <c r="LM587" i="1"/>
  <c r="JW587" i="1"/>
  <c r="IG587" i="1"/>
  <c r="GQ587" i="1"/>
  <c r="FA587" i="1"/>
  <c r="DK587" i="1"/>
  <c r="BU587" i="1"/>
  <c r="UJ586" i="1"/>
  <c r="ST586" i="1"/>
  <c r="RD586" i="1"/>
  <c r="PN586" i="1"/>
  <c r="NX586" i="1"/>
  <c r="MH586" i="1"/>
  <c r="KR586" i="1"/>
  <c r="JB586" i="1"/>
  <c r="HL586" i="1"/>
  <c r="FV586" i="1"/>
  <c r="EF586" i="1"/>
  <c r="CP586" i="1"/>
  <c r="AO586" i="1"/>
  <c r="TO585" i="1"/>
  <c r="RY585" i="1"/>
  <c r="QI585" i="1"/>
  <c r="OS585" i="1"/>
  <c r="NC585" i="1"/>
  <c r="LM585" i="1"/>
  <c r="JW585" i="1"/>
  <c r="IG585" i="1"/>
  <c r="GQ585" i="1"/>
  <c r="FA585" i="1"/>
  <c r="DK585" i="1"/>
  <c r="BU585" i="1"/>
  <c r="UJ584" i="1"/>
  <c r="ST584" i="1"/>
  <c r="RD584" i="1"/>
  <c r="PN584" i="1"/>
  <c r="NX584" i="1"/>
  <c r="MH584" i="1"/>
  <c r="KR584" i="1"/>
  <c r="JB584" i="1"/>
  <c r="HL584" i="1"/>
  <c r="FV584" i="1"/>
  <c r="EF584" i="1"/>
  <c r="CP584" i="1"/>
  <c r="AO584" i="1"/>
  <c r="TO583" i="1"/>
  <c r="RY583" i="1"/>
  <c r="QI583" i="1"/>
  <c r="OS583" i="1"/>
  <c r="NC583" i="1"/>
  <c r="LM583" i="1"/>
  <c r="JW583" i="1"/>
  <c r="IG583" i="1"/>
  <c r="GQ583" i="1"/>
  <c r="FA583" i="1"/>
  <c r="DK583" i="1"/>
  <c r="BU583" i="1"/>
  <c r="UJ582" i="1"/>
  <c r="ST582" i="1"/>
  <c r="RD582" i="1"/>
  <c r="PN582" i="1"/>
  <c r="NX582" i="1"/>
  <c r="MH582" i="1"/>
  <c r="KR582" i="1"/>
  <c r="JB582" i="1"/>
  <c r="HL582" i="1"/>
  <c r="FV582" i="1"/>
  <c r="EF582" i="1"/>
  <c r="CP582" i="1"/>
  <c r="AO582" i="1"/>
  <c r="TO581" i="1"/>
  <c r="RY581" i="1"/>
  <c r="QI581" i="1"/>
  <c r="OS581" i="1"/>
  <c r="NC581" i="1"/>
  <c r="LM581" i="1"/>
  <c r="JW581" i="1"/>
  <c r="IG581" i="1"/>
  <c r="GQ581" i="1"/>
  <c r="FA581" i="1"/>
  <c r="DK581" i="1"/>
  <c r="BU581" i="1"/>
  <c r="UJ580" i="1"/>
  <c r="ST580" i="1"/>
  <c r="RD580" i="1"/>
  <c r="PN580" i="1"/>
  <c r="NX580" i="1"/>
  <c r="MH580" i="1"/>
  <c r="KR580" i="1"/>
  <c r="JB580" i="1"/>
  <c r="TD624" i="1"/>
  <c r="MR624" i="1"/>
  <c r="GF624" i="1"/>
  <c r="TY623" i="1"/>
  <c r="NM623" i="1"/>
  <c r="HA623" i="1"/>
  <c r="UT622" i="1"/>
  <c r="OH622" i="1"/>
  <c r="HV622" i="1"/>
  <c r="AY622" i="1"/>
  <c r="PC621" i="1"/>
  <c r="IQ621" i="1"/>
  <c r="CE621" i="1"/>
  <c r="PX620" i="1"/>
  <c r="JB620" i="1"/>
  <c r="FV620" i="1"/>
  <c r="BU620" i="1"/>
  <c r="AY620" i="1"/>
  <c r="AO620" i="1"/>
  <c r="PN619" i="1"/>
  <c r="PC619" i="1"/>
  <c r="OS619" i="1"/>
  <c r="JB619" i="1"/>
  <c r="IQ619" i="1"/>
  <c r="IG619" i="1"/>
  <c r="CP619" i="1"/>
  <c r="CE619" i="1"/>
  <c r="BU619" i="1"/>
  <c r="QI618" i="1"/>
  <c r="PX618" i="1"/>
  <c r="PN618" i="1"/>
  <c r="JW618" i="1"/>
  <c r="JL618" i="1"/>
  <c r="JB618" i="1"/>
  <c r="DK618" i="1"/>
  <c r="CZ618" i="1"/>
  <c r="CP618" i="1"/>
  <c r="RD617" i="1"/>
  <c r="QS617" i="1"/>
  <c r="QI617" i="1"/>
  <c r="KR617" i="1"/>
  <c r="KG617" i="1"/>
  <c r="JW617" i="1"/>
  <c r="EF617" i="1"/>
  <c r="DU617" i="1"/>
  <c r="DK617" i="1"/>
  <c r="RY616" i="1"/>
  <c r="RN616" i="1"/>
  <c r="RD616" i="1"/>
  <c r="LM616" i="1"/>
  <c r="LB616" i="1"/>
  <c r="KR616" i="1"/>
  <c r="FA616" i="1"/>
  <c r="EP616" i="1"/>
  <c r="EF616" i="1"/>
  <c r="ST615" i="1"/>
  <c r="SI615" i="1"/>
  <c r="RY615" i="1"/>
  <c r="MH615" i="1"/>
  <c r="LW615" i="1"/>
  <c r="LM615" i="1"/>
  <c r="FV615" i="1"/>
  <c r="FK615" i="1"/>
  <c r="FA615" i="1"/>
  <c r="TO614" i="1"/>
  <c r="TD614" i="1"/>
  <c r="ST614" i="1"/>
  <c r="NC614" i="1"/>
  <c r="MR614" i="1"/>
  <c r="MH614" i="1"/>
  <c r="GQ614" i="1"/>
  <c r="GF614" i="1"/>
  <c r="FV614" i="1"/>
  <c r="DU614" i="1"/>
  <c r="CE614" i="1"/>
  <c r="UT613" i="1"/>
  <c r="TD613" i="1"/>
  <c r="RN613" i="1"/>
  <c r="PX613" i="1"/>
  <c r="OH613" i="1"/>
  <c r="MR613" i="1"/>
  <c r="LB613" i="1"/>
  <c r="JL613" i="1"/>
  <c r="HV613" i="1"/>
  <c r="GF613" i="1"/>
  <c r="EP613" i="1"/>
  <c r="CZ613" i="1"/>
  <c r="AY613" i="1"/>
  <c r="TY612" i="1"/>
  <c r="SI612" i="1"/>
  <c r="QS612" i="1"/>
  <c r="PC612" i="1"/>
  <c r="NM612" i="1"/>
  <c r="LW612" i="1"/>
  <c r="KG612" i="1"/>
  <c r="IQ612" i="1"/>
  <c r="HA612" i="1"/>
  <c r="FK612" i="1"/>
  <c r="DU612" i="1"/>
  <c r="CE612" i="1"/>
  <c r="UT611" i="1"/>
  <c r="TD611" i="1"/>
  <c r="RN611" i="1"/>
  <c r="PX611" i="1"/>
  <c r="OH611" i="1"/>
  <c r="MR611" i="1"/>
  <c r="LB611" i="1"/>
  <c r="JL611" i="1"/>
  <c r="HV611" i="1"/>
  <c r="GF611" i="1"/>
  <c r="EP611" i="1"/>
  <c r="CZ611" i="1"/>
  <c r="AY611" i="1"/>
  <c r="TY610" i="1"/>
  <c r="SI610" i="1"/>
  <c r="QS610" i="1"/>
  <c r="PC610" i="1"/>
  <c r="NM610" i="1"/>
  <c r="LW610" i="1"/>
  <c r="KG610" i="1"/>
  <c r="IQ610" i="1"/>
  <c r="HA610" i="1"/>
  <c r="FK610" i="1"/>
  <c r="DU610" i="1"/>
  <c r="CE610" i="1"/>
  <c r="UT609" i="1"/>
  <c r="TD609" i="1"/>
  <c r="RN609" i="1"/>
  <c r="PX609" i="1"/>
  <c r="OH609" i="1"/>
  <c r="MR609" i="1"/>
  <c r="LB609" i="1"/>
  <c r="JL609" i="1"/>
  <c r="HV609" i="1"/>
  <c r="GF609" i="1"/>
  <c r="EP609" i="1"/>
  <c r="CZ609" i="1"/>
  <c r="AY609" i="1"/>
  <c r="TY608" i="1"/>
  <c r="SI608" i="1"/>
  <c r="QS608" i="1"/>
  <c r="PC608" i="1"/>
  <c r="NM608" i="1"/>
  <c r="LW608" i="1"/>
  <c r="KG608" i="1"/>
  <c r="IQ608" i="1"/>
  <c r="HA608" i="1"/>
  <c r="FK608" i="1"/>
  <c r="DU608" i="1"/>
  <c r="CE608" i="1"/>
  <c r="UT607" i="1"/>
  <c r="TD607" i="1"/>
  <c r="RN607" i="1"/>
  <c r="PX607" i="1"/>
  <c r="OH607" i="1"/>
  <c r="MR607" i="1"/>
  <c r="LB607" i="1"/>
  <c r="JL607" i="1"/>
  <c r="HV607" i="1"/>
  <c r="GF607" i="1"/>
  <c r="EP607" i="1"/>
  <c r="CZ607" i="1"/>
  <c r="AY607" i="1"/>
  <c r="TY606" i="1"/>
  <c r="SI606" i="1"/>
  <c r="QS606" i="1"/>
  <c r="PC606" i="1"/>
  <c r="NM606" i="1"/>
  <c r="LW606" i="1"/>
  <c r="KG606" i="1"/>
  <c r="IQ606" i="1"/>
  <c r="HA606" i="1"/>
  <c r="FK606" i="1"/>
  <c r="DU606" i="1"/>
  <c r="CE606" i="1"/>
  <c r="UT605" i="1"/>
  <c r="TD605" i="1"/>
  <c r="RN605" i="1"/>
  <c r="PX605" i="1"/>
  <c r="OH605" i="1"/>
  <c r="MR605" i="1"/>
  <c r="LB605" i="1"/>
  <c r="JL605" i="1"/>
  <c r="HV605" i="1"/>
  <c r="GF605" i="1"/>
  <c r="EP605" i="1"/>
  <c r="CZ605" i="1"/>
  <c r="AY605" i="1"/>
  <c r="TY604" i="1"/>
  <c r="SI604" i="1"/>
  <c r="QS604" i="1"/>
  <c r="PC604" i="1"/>
  <c r="NM604" i="1"/>
  <c r="LW604" i="1"/>
  <c r="KG604" i="1"/>
  <c r="IQ604" i="1"/>
  <c r="HA604" i="1"/>
  <c r="FK604" i="1"/>
  <c r="DU604" i="1"/>
  <c r="CE604" i="1"/>
  <c r="UT603" i="1"/>
  <c r="TD603" i="1"/>
  <c r="RN603" i="1"/>
  <c r="PX603" i="1"/>
  <c r="OH603" i="1"/>
  <c r="MR603" i="1"/>
  <c r="LB603" i="1"/>
  <c r="JL603" i="1"/>
  <c r="HV603" i="1"/>
  <c r="GF603" i="1"/>
  <c r="EP603" i="1"/>
  <c r="CZ603" i="1"/>
  <c r="AY603" i="1"/>
  <c r="TY602" i="1"/>
  <c r="SI602" i="1"/>
  <c r="QS602" i="1"/>
  <c r="PC602" i="1"/>
  <c r="NM602" i="1"/>
  <c r="LW602" i="1"/>
  <c r="KG602" i="1"/>
  <c r="IQ602" i="1"/>
  <c r="HA602" i="1"/>
  <c r="FK602" i="1"/>
  <c r="DU602" i="1"/>
  <c r="CE602" i="1"/>
  <c r="UT601" i="1"/>
  <c r="TD601" i="1"/>
  <c r="RN601" i="1"/>
  <c r="PX601" i="1"/>
  <c r="OH601" i="1"/>
  <c r="MR601" i="1"/>
  <c r="LB601" i="1"/>
  <c r="JL601" i="1"/>
  <c r="HV601" i="1"/>
  <c r="GF601" i="1"/>
  <c r="EP601" i="1"/>
  <c r="CZ601" i="1"/>
  <c r="AY601" i="1"/>
  <c r="TY600" i="1"/>
  <c r="SI600" i="1"/>
  <c r="QS600" i="1"/>
  <c r="PC600" i="1"/>
  <c r="NM600" i="1"/>
  <c r="LW600" i="1"/>
  <c r="KG600" i="1"/>
  <c r="IQ600" i="1"/>
  <c r="HA600" i="1"/>
  <c r="FK600" i="1"/>
  <c r="DU600" i="1"/>
  <c r="CE600" i="1"/>
  <c r="UT599" i="1"/>
  <c r="TD599" i="1"/>
  <c r="RN599" i="1"/>
  <c r="PX599" i="1"/>
  <c r="OH599" i="1"/>
  <c r="MR599" i="1"/>
  <c r="LB599" i="1"/>
  <c r="JL599" i="1"/>
  <c r="HV599" i="1"/>
  <c r="GF599" i="1"/>
  <c r="EP599" i="1"/>
  <c r="CZ599" i="1"/>
  <c r="AY599" i="1"/>
  <c r="TY598" i="1"/>
  <c r="SI598" i="1"/>
  <c r="QS598" i="1"/>
  <c r="PC598" i="1"/>
  <c r="NM598" i="1"/>
  <c r="LW598" i="1"/>
  <c r="KG598" i="1"/>
  <c r="IQ598" i="1"/>
  <c r="HA598" i="1"/>
  <c r="FK598" i="1"/>
  <c r="DU598" i="1"/>
  <c r="CE598" i="1"/>
  <c r="UT597" i="1"/>
  <c r="TD597" i="1"/>
  <c r="RN597" i="1"/>
  <c r="PX597" i="1"/>
  <c r="OH597" i="1"/>
  <c r="MR597" i="1"/>
  <c r="LB597" i="1"/>
  <c r="JL597" i="1"/>
  <c r="HV597" i="1"/>
  <c r="GF597" i="1"/>
  <c r="EP597" i="1"/>
  <c r="CZ597" i="1"/>
  <c r="AY597" i="1"/>
  <c r="TY596" i="1"/>
  <c r="SI596" i="1"/>
  <c r="QS596" i="1"/>
  <c r="PC596" i="1"/>
  <c r="NM596" i="1"/>
  <c r="LW596" i="1"/>
  <c r="KG596" i="1"/>
  <c r="IQ596" i="1"/>
  <c r="HA596" i="1"/>
  <c r="FK596" i="1"/>
  <c r="DU596" i="1"/>
  <c r="CE596" i="1"/>
  <c r="UT595" i="1"/>
  <c r="TD595" i="1"/>
  <c r="RN595" i="1"/>
  <c r="PX595" i="1"/>
  <c r="OH595" i="1"/>
  <c r="MR595" i="1"/>
  <c r="LB595" i="1"/>
  <c r="JL595" i="1"/>
  <c r="HV595" i="1"/>
  <c r="GF595" i="1"/>
  <c r="EP595" i="1"/>
  <c r="CZ595" i="1"/>
  <c r="AY595" i="1"/>
  <c r="TY594" i="1"/>
  <c r="SI594" i="1"/>
  <c r="QS594" i="1"/>
  <c r="PC594" i="1"/>
  <c r="NM594" i="1"/>
  <c r="LW594" i="1"/>
  <c r="KG594" i="1"/>
  <c r="IQ594" i="1"/>
  <c r="HA594" i="1"/>
  <c r="FK594" i="1"/>
  <c r="DU594" i="1"/>
  <c r="CE594" i="1"/>
  <c r="UT593" i="1"/>
  <c r="TD593" i="1"/>
  <c r="RN593" i="1"/>
  <c r="PX593" i="1"/>
  <c r="OH593" i="1"/>
  <c r="MR593" i="1"/>
  <c r="LB593" i="1"/>
  <c r="JL593" i="1"/>
  <c r="HV593" i="1"/>
  <c r="GF593" i="1"/>
  <c r="EP593" i="1"/>
  <c r="CZ593" i="1"/>
  <c r="AY593" i="1"/>
  <c r="TY592" i="1"/>
  <c r="SI592" i="1"/>
  <c r="QS592" i="1"/>
  <c r="PC592" i="1"/>
  <c r="NM592" i="1"/>
  <c r="LW592" i="1"/>
  <c r="KG592" i="1"/>
  <c r="IQ592" i="1"/>
  <c r="HA592" i="1"/>
  <c r="FK592" i="1"/>
  <c r="DU592" i="1"/>
  <c r="CE592" i="1"/>
  <c r="UT591" i="1"/>
  <c r="TD591" i="1"/>
  <c r="RN591" i="1"/>
  <c r="PX591" i="1"/>
  <c r="OH591" i="1"/>
  <c r="MR591" i="1"/>
  <c r="LB591" i="1"/>
  <c r="JL591" i="1"/>
  <c r="HV591" i="1"/>
  <c r="GF591" i="1"/>
  <c r="EP591" i="1"/>
  <c r="CZ591" i="1"/>
  <c r="AY591" i="1"/>
  <c r="TY590" i="1"/>
  <c r="SI590" i="1"/>
  <c r="QS590" i="1"/>
  <c r="PC590" i="1"/>
  <c r="NM590" i="1"/>
  <c r="LW590" i="1"/>
  <c r="KG590" i="1"/>
  <c r="IQ590" i="1"/>
  <c r="HA590" i="1"/>
  <c r="FK590" i="1"/>
  <c r="DU590" i="1"/>
  <c r="CE590" i="1"/>
  <c r="UT589" i="1"/>
  <c r="TD589" i="1"/>
  <c r="RN589" i="1"/>
  <c r="PX589" i="1"/>
  <c r="OH589" i="1"/>
  <c r="MR589" i="1"/>
  <c r="LB589" i="1"/>
  <c r="JL589" i="1"/>
  <c r="HV589" i="1"/>
  <c r="GF589" i="1"/>
  <c r="EP589" i="1"/>
  <c r="CZ589" i="1"/>
  <c r="AY589" i="1"/>
  <c r="TY588" i="1"/>
  <c r="SI588" i="1"/>
  <c r="QS588" i="1"/>
  <c r="PC588" i="1"/>
  <c r="NM588" i="1"/>
  <c r="LW588" i="1"/>
  <c r="KG588" i="1"/>
  <c r="RN624" i="1"/>
  <c r="LB624" i="1"/>
  <c r="EP624" i="1"/>
  <c r="SI623" i="1"/>
  <c r="LW623" i="1"/>
  <c r="FK623" i="1"/>
  <c r="TD622" i="1"/>
  <c r="MR622" i="1"/>
  <c r="GF622" i="1"/>
  <c r="TY621" i="1"/>
  <c r="NM621" i="1"/>
  <c r="HA621" i="1"/>
  <c r="UT620" i="1"/>
  <c r="OH620" i="1"/>
  <c r="JL620" i="1"/>
  <c r="GF620" i="1"/>
  <c r="CZ620" i="1"/>
  <c r="CP620" i="1"/>
  <c r="RD619" i="1"/>
  <c r="QS619" i="1"/>
  <c r="QI619" i="1"/>
  <c r="KR619" i="1"/>
  <c r="KG619" i="1"/>
  <c r="JW619" i="1"/>
  <c r="EF619" i="1"/>
  <c r="DU619" i="1"/>
  <c r="DK619" i="1"/>
  <c r="RY618" i="1"/>
  <c r="RN618" i="1"/>
  <c r="RD618" i="1"/>
  <c r="LM618" i="1"/>
  <c r="LB618" i="1"/>
  <c r="KR618" i="1"/>
  <c r="FA618" i="1"/>
  <c r="EP618" i="1"/>
  <c r="EF618" i="1"/>
  <c r="ST617" i="1"/>
  <c r="SI617" i="1"/>
  <c r="RY617" i="1"/>
  <c r="MH617" i="1"/>
  <c r="LW617" i="1"/>
  <c r="LM617" i="1"/>
  <c r="FV617" i="1"/>
  <c r="FK617" i="1"/>
  <c r="FA617" i="1"/>
  <c r="TO616" i="1"/>
  <c r="TD616" i="1"/>
  <c r="ST616" i="1"/>
  <c r="NC616" i="1"/>
  <c r="MR616" i="1"/>
  <c r="MH616" i="1"/>
  <c r="GQ616" i="1"/>
  <c r="GF616" i="1"/>
  <c r="FV616" i="1"/>
  <c r="UJ615" i="1"/>
  <c r="TY615" i="1"/>
  <c r="TO615" i="1"/>
  <c r="NX615" i="1"/>
  <c r="NM615" i="1"/>
  <c r="NC615" i="1"/>
  <c r="HL615" i="1"/>
  <c r="HA615" i="1"/>
  <c r="GQ615" i="1"/>
  <c r="AO615" i="1"/>
  <c r="UT614" i="1"/>
  <c r="UJ614" i="1"/>
  <c r="OS614" i="1"/>
  <c r="OH614" i="1"/>
  <c r="NX614" i="1"/>
  <c r="IG614" i="1"/>
  <c r="HV614" i="1"/>
  <c r="HL614" i="1"/>
  <c r="DK614" i="1"/>
  <c r="BU614" i="1"/>
  <c r="UJ613" i="1"/>
  <c r="ST613" i="1"/>
  <c r="RD613" i="1"/>
  <c r="PN613" i="1"/>
  <c r="NX613" i="1"/>
  <c r="MH613" i="1"/>
  <c r="KR613" i="1"/>
  <c r="JB613" i="1"/>
  <c r="HL613" i="1"/>
  <c r="FV613" i="1"/>
  <c r="EF613" i="1"/>
  <c r="CP613" i="1"/>
  <c r="AO613" i="1"/>
  <c r="TO612" i="1"/>
  <c r="RY612" i="1"/>
  <c r="QI612" i="1"/>
  <c r="OS612" i="1"/>
  <c r="NC612" i="1"/>
  <c r="LM612" i="1"/>
  <c r="JW612" i="1"/>
  <c r="IG612" i="1"/>
  <c r="GQ612" i="1"/>
  <c r="FA612" i="1"/>
  <c r="DK612" i="1"/>
  <c r="BU612" i="1"/>
  <c r="UJ611" i="1"/>
  <c r="ST611" i="1"/>
  <c r="RD611" i="1"/>
  <c r="PN611" i="1"/>
  <c r="NX611" i="1"/>
  <c r="MH611" i="1"/>
  <c r="KR611" i="1"/>
  <c r="JB611" i="1"/>
  <c r="HL611" i="1"/>
  <c r="FV611" i="1"/>
  <c r="EF611" i="1"/>
  <c r="CP611" i="1"/>
  <c r="AO611" i="1"/>
  <c r="TO610" i="1"/>
  <c r="RY610" i="1"/>
  <c r="QI610" i="1"/>
  <c r="OS610" i="1"/>
  <c r="NC610" i="1"/>
  <c r="LM610" i="1"/>
  <c r="JW610" i="1"/>
  <c r="IG610" i="1"/>
  <c r="GQ610" i="1"/>
  <c r="FA610" i="1"/>
  <c r="DK610" i="1"/>
  <c r="BU610" i="1"/>
  <c r="UJ609" i="1"/>
  <c r="ST609" i="1"/>
  <c r="RD609" i="1"/>
  <c r="PN609" i="1"/>
  <c r="NX609" i="1"/>
  <c r="MH609" i="1"/>
  <c r="KR609" i="1"/>
  <c r="JB609" i="1"/>
  <c r="HL609" i="1"/>
  <c r="FV609" i="1"/>
  <c r="EF609" i="1"/>
  <c r="CP609" i="1"/>
  <c r="AO609" i="1"/>
  <c r="TO608" i="1"/>
  <c r="RY608" i="1"/>
  <c r="QI608" i="1"/>
  <c r="OS608" i="1"/>
  <c r="NC608" i="1"/>
  <c r="LM608" i="1"/>
  <c r="JW608" i="1"/>
  <c r="IG608" i="1"/>
  <c r="GQ608" i="1"/>
  <c r="FA608" i="1"/>
  <c r="DK608" i="1"/>
  <c r="BU608" i="1"/>
  <c r="UJ607" i="1"/>
  <c r="ST607" i="1"/>
  <c r="RD607" i="1"/>
  <c r="PN607" i="1"/>
  <c r="NX607" i="1"/>
  <c r="MH607" i="1"/>
  <c r="KR607" i="1"/>
  <c r="JB607" i="1"/>
  <c r="HL607" i="1"/>
  <c r="FV607" i="1"/>
  <c r="EF607" i="1"/>
  <c r="CP607" i="1"/>
  <c r="AO607" i="1"/>
  <c r="TO606" i="1"/>
  <c r="RY606" i="1"/>
  <c r="QI606" i="1"/>
  <c r="OS606" i="1"/>
  <c r="NC606" i="1"/>
  <c r="LM606" i="1"/>
  <c r="JW606" i="1"/>
  <c r="IG606" i="1"/>
  <c r="GQ606" i="1"/>
  <c r="FA606" i="1"/>
  <c r="DK606" i="1"/>
  <c r="BU606" i="1"/>
  <c r="UJ605" i="1"/>
  <c r="ST605" i="1"/>
  <c r="RD605" i="1"/>
  <c r="PN605" i="1"/>
  <c r="NX605" i="1"/>
  <c r="MH605" i="1"/>
  <c r="KR605" i="1"/>
  <c r="JB605" i="1"/>
  <c r="HL605" i="1"/>
  <c r="FV605" i="1"/>
  <c r="EF605" i="1"/>
  <c r="CP605" i="1"/>
  <c r="AO605" i="1"/>
  <c r="TO604" i="1"/>
  <c r="RY604" i="1"/>
  <c r="QI604" i="1"/>
  <c r="OS604" i="1"/>
  <c r="NC604" i="1"/>
  <c r="LM604" i="1"/>
  <c r="JW604" i="1"/>
  <c r="IG604" i="1"/>
  <c r="GQ604" i="1"/>
  <c r="FA604" i="1"/>
  <c r="DK604" i="1"/>
  <c r="BU604" i="1"/>
  <c r="UJ603" i="1"/>
  <c r="ST603" i="1"/>
  <c r="RD603" i="1"/>
  <c r="PN603" i="1"/>
  <c r="NX603" i="1"/>
  <c r="MH603" i="1"/>
  <c r="KR603" i="1"/>
  <c r="JB603" i="1"/>
  <c r="HL603" i="1"/>
  <c r="FV603" i="1"/>
  <c r="EF603" i="1"/>
  <c r="CP603" i="1"/>
  <c r="AO603" i="1"/>
  <c r="TO602" i="1"/>
  <c r="RY602" i="1"/>
  <c r="QI602" i="1"/>
  <c r="OS602" i="1"/>
  <c r="NC602" i="1"/>
  <c r="LM602" i="1"/>
  <c r="JW602" i="1"/>
  <c r="IG602" i="1"/>
  <c r="GQ602" i="1"/>
  <c r="FA602" i="1"/>
  <c r="DK602" i="1"/>
  <c r="BU602" i="1"/>
  <c r="UJ601" i="1"/>
  <c r="ST601" i="1"/>
  <c r="RD601" i="1"/>
  <c r="PN601" i="1"/>
  <c r="NX601" i="1"/>
  <c r="MH601" i="1"/>
  <c r="KR601" i="1"/>
  <c r="JB601" i="1"/>
  <c r="HL601" i="1"/>
  <c r="FV601" i="1"/>
  <c r="EF601" i="1"/>
  <c r="CP601" i="1"/>
  <c r="AO601" i="1"/>
  <c r="TO600" i="1"/>
  <c r="RY600" i="1"/>
  <c r="QI600" i="1"/>
  <c r="OS600" i="1"/>
  <c r="NC600" i="1"/>
  <c r="LM600" i="1"/>
  <c r="JW600" i="1"/>
  <c r="IG600" i="1"/>
  <c r="GQ600" i="1"/>
  <c r="FA600" i="1"/>
  <c r="DK600" i="1"/>
  <c r="BU600" i="1"/>
  <c r="UJ599" i="1"/>
  <c r="ST599" i="1"/>
  <c r="RD599" i="1"/>
  <c r="PN599" i="1"/>
  <c r="NX599" i="1"/>
  <c r="MH599" i="1"/>
  <c r="KR599" i="1"/>
  <c r="JB599" i="1"/>
  <c r="HL599" i="1"/>
  <c r="FV599" i="1"/>
  <c r="EF599" i="1"/>
  <c r="CP599" i="1"/>
  <c r="AO599" i="1"/>
  <c r="TO598" i="1"/>
  <c r="RY598" i="1"/>
  <c r="QI598" i="1"/>
  <c r="OS598" i="1"/>
  <c r="NC598" i="1"/>
  <c r="LM598" i="1"/>
  <c r="JW598" i="1"/>
  <c r="IG598" i="1"/>
  <c r="GQ598" i="1"/>
  <c r="FA598" i="1"/>
  <c r="DK598" i="1"/>
  <c r="BU598" i="1"/>
  <c r="UJ597" i="1"/>
  <c r="ST597" i="1"/>
  <c r="RD597" i="1"/>
  <c r="PN597" i="1"/>
  <c r="NX597" i="1"/>
  <c r="MH597" i="1"/>
  <c r="KR597" i="1"/>
  <c r="JB597" i="1"/>
  <c r="HL597" i="1"/>
  <c r="FV597" i="1"/>
  <c r="EF597" i="1"/>
  <c r="CP597" i="1"/>
  <c r="AO597" i="1"/>
  <c r="TO596" i="1"/>
  <c r="RY596" i="1"/>
  <c r="QI596" i="1"/>
  <c r="OS596" i="1"/>
  <c r="NC596" i="1"/>
  <c r="LM596" i="1"/>
  <c r="JW596" i="1"/>
  <c r="IG596" i="1"/>
  <c r="GQ596" i="1"/>
  <c r="FA596" i="1"/>
  <c r="DK596" i="1"/>
  <c r="BU596" i="1"/>
  <c r="UJ595" i="1"/>
  <c r="ST595" i="1"/>
  <c r="RD595" i="1"/>
  <c r="PN595" i="1"/>
  <c r="NX595" i="1"/>
  <c r="MH595" i="1"/>
  <c r="KR595" i="1"/>
  <c r="JB595" i="1"/>
  <c r="HL595" i="1"/>
  <c r="FV595" i="1"/>
  <c r="EF595" i="1"/>
  <c r="CP595" i="1"/>
  <c r="AO595" i="1"/>
  <c r="TO594" i="1"/>
  <c r="RY594" i="1"/>
  <c r="QI594" i="1"/>
  <c r="OS594" i="1"/>
  <c r="NC594" i="1"/>
  <c r="LM594" i="1"/>
  <c r="JW594" i="1"/>
  <c r="IG594" i="1"/>
  <c r="GQ594" i="1"/>
  <c r="FA594" i="1"/>
  <c r="DK594" i="1"/>
  <c r="BU594" i="1"/>
  <c r="UJ593" i="1"/>
  <c r="ST593" i="1"/>
  <c r="RD593" i="1"/>
  <c r="PN593" i="1"/>
  <c r="NX593" i="1"/>
  <c r="MH593" i="1"/>
  <c r="KR593" i="1"/>
  <c r="JB593" i="1"/>
  <c r="HL593" i="1"/>
  <c r="FV593" i="1"/>
  <c r="EF593" i="1"/>
  <c r="CP593" i="1"/>
  <c r="AO593" i="1"/>
  <c r="TO592" i="1"/>
  <c r="RY592" i="1"/>
  <c r="QI592" i="1"/>
  <c r="OS592" i="1"/>
  <c r="NC592" i="1"/>
  <c r="LM592" i="1"/>
  <c r="JW592" i="1"/>
  <c r="IG592" i="1"/>
  <c r="GQ592" i="1"/>
  <c r="FA592" i="1"/>
  <c r="DK592" i="1"/>
  <c r="BU592" i="1"/>
  <c r="UJ591" i="1"/>
  <c r="ST591" i="1"/>
  <c r="RD591" i="1"/>
  <c r="PN591" i="1"/>
  <c r="NX591" i="1"/>
  <c r="MH591" i="1"/>
  <c r="KR591" i="1"/>
  <c r="JB591" i="1"/>
  <c r="HL591" i="1"/>
  <c r="FV591" i="1"/>
  <c r="EF591" i="1"/>
  <c r="CP591" i="1"/>
  <c r="AO591" i="1"/>
  <c r="TO590" i="1"/>
  <c r="RY590" i="1"/>
  <c r="QI590" i="1"/>
  <c r="OS590" i="1"/>
  <c r="NC590" i="1"/>
  <c r="LM590" i="1"/>
  <c r="JW590" i="1"/>
  <c r="IG590" i="1"/>
  <c r="GQ590" i="1"/>
  <c r="FA590" i="1"/>
  <c r="DK590" i="1"/>
  <c r="BU590" i="1"/>
  <c r="UJ589" i="1"/>
  <c r="ST589" i="1"/>
  <c r="RD589" i="1"/>
  <c r="PN589" i="1"/>
  <c r="NX589" i="1"/>
  <c r="MH589" i="1"/>
  <c r="KR589" i="1"/>
  <c r="JB589" i="1"/>
  <c r="HL589" i="1"/>
  <c r="FV589" i="1"/>
  <c r="EF589" i="1"/>
  <c r="CP589" i="1"/>
  <c r="AO589" i="1"/>
  <c r="TO588" i="1"/>
  <c r="RY588" i="1"/>
  <c r="QI588" i="1"/>
  <c r="OS588" i="1"/>
  <c r="NC588" i="1"/>
  <c r="LM588" i="1"/>
  <c r="JW588" i="1"/>
  <c r="IG588" i="1"/>
  <c r="GQ588" i="1"/>
  <c r="FA588" i="1"/>
  <c r="DK588" i="1"/>
  <c r="BU588" i="1"/>
  <c r="UJ587" i="1"/>
  <c r="ST587" i="1"/>
  <c r="RD587" i="1"/>
  <c r="PN587" i="1"/>
  <c r="NX587" i="1"/>
  <c r="MH587" i="1"/>
  <c r="KR587" i="1"/>
  <c r="JB587" i="1"/>
  <c r="HL587" i="1"/>
  <c r="FV587" i="1"/>
  <c r="EF587" i="1"/>
  <c r="CP587" i="1"/>
  <c r="AO587" i="1"/>
  <c r="TO586" i="1"/>
  <c r="RY586" i="1"/>
  <c r="QI586" i="1"/>
  <c r="OS586" i="1"/>
  <c r="NC586" i="1"/>
  <c r="LM586" i="1"/>
  <c r="JW586" i="1"/>
  <c r="IG586" i="1"/>
  <c r="GQ586" i="1"/>
  <c r="FA586" i="1"/>
  <c r="DK586" i="1"/>
  <c r="BU586" i="1"/>
  <c r="UJ585" i="1"/>
  <c r="ST585" i="1"/>
  <c r="RD585" i="1"/>
  <c r="PN585" i="1"/>
  <c r="NX585" i="1"/>
  <c r="MH585" i="1"/>
  <c r="KR585" i="1"/>
  <c r="JB585" i="1"/>
  <c r="HL585" i="1"/>
  <c r="FV585" i="1"/>
  <c r="EF585" i="1"/>
  <c r="CP585" i="1"/>
  <c r="AO585" i="1"/>
  <c r="TO584" i="1"/>
  <c r="RY584" i="1"/>
  <c r="QI584" i="1"/>
  <c r="OS584" i="1"/>
  <c r="NC584" i="1"/>
  <c r="LM584" i="1"/>
  <c r="JW584" i="1"/>
  <c r="IG584" i="1"/>
  <c r="GQ584" i="1"/>
  <c r="FA584" i="1"/>
  <c r="DK584" i="1"/>
  <c r="BU584" i="1"/>
  <c r="UJ583" i="1"/>
  <c r="ST583" i="1"/>
  <c r="RD583" i="1"/>
  <c r="PN583" i="1"/>
  <c r="NX583" i="1"/>
  <c r="MH583" i="1"/>
  <c r="KR583" i="1"/>
  <c r="JB583" i="1"/>
  <c r="HL583" i="1"/>
  <c r="FV583" i="1"/>
  <c r="EF583" i="1"/>
  <c r="CP583" i="1"/>
  <c r="AO583" i="1"/>
  <c r="TO582" i="1"/>
  <c r="RY582" i="1"/>
  <c r="QI582" i="1"/>
  <c r="OS582" i="1"/>
  <c r="NC582" i="1"/>
  <c r="LM582" i="1"/>
  <c r="JW582" i="1"/>
  <c r="IG582" i="1"/>
  <c r="GQ582" i="1"/>
  <c r="FA582" i="1"/>
  <c r="DK582" i="1"/>
  <c r="BU582" i="1"/>
  <c r="CE625" i="1"/>
  <c r="PX624" i="1"/>
  <c r="JL624" i="1"/>
  <c r="CZ624" i="1"/>
  <c r="QS623" i="1"/>
  <c r="KG623" i="1"/>
  <c r="DU623" i="1"/>
  <c r="RN622" i="1"/>
  <c r="LB622" i="1"/>
  <c r="EP622" i="1"/>
  <c r="SI621" i="1"/>
  <c r="LW621" i="1"/>
  <c r="FK621" i="1"/>
  <c r="TD620" i="1"/>
  <c r="MR620" i="1"/>
  <c r="KR620" i="1"/>
  <c r="HL620" i="1"/>
  <c r="EF620" i="1"/>
  <c r="ST619" i="1"/>
  <c r="SI619" i="1"/>
  <c r="RY619" i="1"/>
  <c r="MH619" i="1"/>
  <c r="LW619" i="1"/>
  <c r="LM619" i="1"/>
  <c r="FV619" i="1"/>
  <c r="FK619" i="1"/>
  <c r="FA619" i="1"/>
  <c r="TO618" i="1"/>
  <c r="TD618" i="1"/>
  <c r="ST618" i="1"/>
  <c r="NC618" i="1"/>
  <c r="MR618" i="1"/>
  <c r="MH618" i="1"/>
  <c r="GQ618" i="1"/>
  <c r="GF618" i="1"/>
  <c r="FV618" i="1"/>
  <c r="UJ617" i="1"/>
  <c r="TY617" i="1"/>
  <c r="TO617" i="1"/>
  <c r="NX617" i="1"/>
  <c r="NM617" i="1"/>
  <c r="NC617" i="1"/>
  <c r="HL617" i="1"/>
  <c r="HA617" i="1"/>
  <c r="GQ617" i="1"/>
  <c r="AO617" i="1"/>
  <c r="UT616" i="1"/>
  <c r="UJ616" i="1"/>
  <c r="OS616" i="1"/>
  <c r="OH616" i="1"/>
  <c r="NX616" i="1"/>
  <c r="IG616" i="1"/>
  <c r="HV616" i="1"/>
  <c r="HL616" i="1"/>
  <c r="BU616" i="1"/>
  <c r="AY616" i="1"/>
  <c r="AO616" i="1"/>
  <c r="PN615" i="1"/>
  <c r="PC615" i="1"/>
  <c r="OS615" i="1"/>
  <c r="JB615" i="1"/>
  <c r="IQ615" i="1"/>
  <c r="IG615" i="1"/>
  <c r="CP615" i="1"/>
  <c r="CE615" i="1"/>
  <c r="BU615" i="1"/>
  <c r="QI614" i="1"/>
  <c r="PX614" i="1"/>
  <c r="PN614" i="1"/>
  <c r="JW614" i="1"/>
  <c r="JL614" i="1"/>
  <c r="JB614" i="1"/>
  <c r="CZ614" i="1"/>
  <c r="AY614" i="1"/>
  <c r="TY613" i="1"/>
  <c r="SI613" i="1"/>
  <c r="QS613" i="1"/>
  <c r="PC613" i="1"/>
  <c r="NM613" i="1"/>
  <c r="LW613" i="1"/>
  <c r="KG613" i="1"/>
  <c r="IQ613" i="1"/>
  <c r="HA613" i="1"/>
  <c r="FK613" i="1"/>
  <c r="DU613" i="1"/>
  <c r="CE613" i="1"/>
  <c r="UT612" i="1"/>
  <c r="TD612" i="1"/>
  <c r="RN612" i="1"/>
  <c r="PX612" i="1"/>
  <c r="OH612" i="1"/>
  <c r="MR612" i="1"/>
  <c r="LB612" i="1"/>
  <c r="JL612" i="1"/>
  <c r="HV612" i="1"/>
  <c r="GF612" i="1"/>
  <c r="EP612" i="1"/>
  <c r="CZ612" i="1"/>
  <c r="AY612" i="1"/>
  <c r="TY611" i="1"/>
  <c r="SI611" i="1"/>
  <c r="QS611" i="1"/>
  <c r="PC611" i="1"/>
  <c r="NM611" i="1"/>
  <c r="LW611" i="1"/>
  <c r="KG611" i="1"/>
  <c r="IQ611" i="1"/>
  <c r="HA611" i="1"/>
  <c r="FK611" i="1"/>
  <c r="DU611" i="1"/>
  <c r="CE611" i="1"/>
  <c r="UT610" i="1"/>
  <c r="TD610" i="1"/>
  <c r="RN610" i="1"/>
  <c r="PX610" i="1"/>
  <c r="OH610" i="1"/>
  <c r="MR610" i="1"/>
  <c r="LB610" i="1"/>
  <c r="JL610" i="1"/>
  <c r="HV610" i="1"/>
  <c r="GF610" i="1"/>
  <c r="EP610" i="1"/>
  <c r="CZ610" i="1"/>
  <c r="AY610" i="1"/>
  <c r="TY609" i="1"/>
  <c r="SI609" i="1"/>
  <c r="QS609" i="1"/>
  <c r="PC609" i="1"/>
  <c r="NM609" i="1"/>
  <c r="LW609" i="1"/>
  <c r="KG609" i="1"/>
  <c r="IQ609" i="1"/>
  <c r="HA609" i="1"/>
  <c r="FK609" i="1"/>
  <c r="DU609" i="1"/>
  <c r="CE609" i="1"/>
  <c r="UT608" i="1"/>
  <c r="TD608" i="1"/>
  <c r="RN608" i="1"/>
  <c r="PX608" i="1"/>
  <c r="OH608" i="1"/>
  <c r="MR608" i="1"/>
  <c r="LB608" i="1"/>
  <c r="JL608" i="1"/>
  <c r="HV608" i="1"/>
  <c r="GF608" i="1"/>
  <c r="EP608" i="1"/>
  <c r="CZ608" i="1"/>
  <c r="AY608" i="1"/>
  <c r="TY607" i="1"/>
  <c r="SI607" i="1"/>
  <c r="QS607" i="1"/>
  <c r="PC607" i="1"/>
  <c r="NM607" i="1"/>
  <c r="LW607" i="1"/>
  <c r="KG607" i="1"/>
  <c r="IQ607" i="1"/>
  <c r="HA607" i="1"/>
  <c r="FK607" i="1"/>
  <c r="DU607" i="1"/>
  <c r="CE607" i="1"/>
  <c r="UT606" i="1"/>
  <c r="TD606" i="1"/>
  <c r="RN606" i="1"/>
  <c r="PX606" i="1"/>
  <c r="OH606" i="1"/>
  <c r="MR606" i="1"/>
  <c r="LB606" i="1"/>
  <c r="JL606" i="1"/>
  <c r="HV606" i="1"/>
  <c r="GF606" i="1"/>
  <c r="EP606" i="1"/>
  <c r="CZ606" i="1"/>
  <c r="AY606" i="1"/>
  <c r="TY605" i="1"/>
  <c r="SI605" i="1"/>
  <c r="QS605" i="1"/>
  <c r="PC605" i="1"/>
  <c r="NM605" i="1"/>
  <c r="LW605" i="1"/>
  <c r="KG605" i="1"/>
  <c r="IQ605" i="1"/>
  <c r="HA605" i="1"/>
  <c r="FK605" i="1"/>
  <c r="DU605" i="1"/>
  <c r="CE605" i="1"/>
  <c r="UT604" i="1"/>
  <c r="TD604" i="1"/>
  <c r="RN604" i="1"/>
  <c r="PX604" i="1"/>
  <c r="OH604" i="1"/>
  <c r="MR604" i="1"/>
  <c r="LB604" i="1"/>
  <c r="JL604" i="1"/>
  <c r="HV604" i="1"/>
  <c r="GF604" i="1"/>
  <c r="EP604" i="1"/>
  <c r="CZ604" i="1"/>
  <c r="AY604" i="1"/>
  <c r="TY603" i="1"/>
  <c r="SI603" i="1"/>
  <c r="QS603" i="1"/>
  <c r="PC603" i="1"/>
  <c r="NM603" i="1"/>
  <c r="LW603" i="1"/>
  <c r="KG603" i="1"/>
  <c r="IQ603" i="1"/>
  <c r="HA603" i="1"/>
  <c r="FK603" i="1"/>
  <c r="DU603" i="1"/>
  <c r="CE603" i="1"/>
  <c r="UT602" i="1"/>
  <c r="TD602" i="1"/>
  <c r="RN602" i="1"/>
  <c r="PX602" i="1"/>
  <c r="OH602" i="1"/>
  <c r="MR602" i="1"/>
  <c r="LB602" i="1"/>
  <c r="JL602" i="1"/>
  <c r="HV602" i="1"/>
  <c r="GF602" i="1"/>
  <c r="EP602" i="1"/>
  <c r="CZ602" i="1"/>
  <c r="AY602" i="1"/>
  <c r="TY601" i="1"/>
  <c r="SI601" i="1"/>
  <c r="QS601" i="1"/>
  <c r="PC601" i="1"/>
  <c r="NM601" i="1"/>
  <c r="LW601" i="1"/>
  <c r="KG601" i="1"/>
  <c r="IQ601" i="1"/>
  <c r="HA601" i="1"/>
  <c r="FK601" i="1"/>
  <c r="DU601" i="1"/>
  <c r="CE601" i="1"/>
  <c r="UT600" i="1"/>
  <c r="TD600" i="1"/>
  <c r="RN600" i="1"/>
  <c r="PX600" i="1"/>
  <c r="OH600" i="1"/>
  <c r="MR600" i="1"/>
  <c r="LB600" i="1"/>
  <c r="JL600" i="1"/>
  <c r="HV600" i="1"/>
  <c r="GF600" i="1"/>
  <c r="EP600" i="1"/>
  <c r="CZ600" i="1"/>
  <c r="AY600" i="1"/>
  <c r="TY599" i="1"/>
  <c r="SI599" i="1"/>
  <c r="QS599" i="1"/>
  <c r="PC599" i="1"/>
  <c r="NM599" i="1"/>
  <c r="LW599" i="1"/>
  <c r="KG599" i="1"/>
  <c r="IQ599" i="1"/>
  <c r="HA599" i="1"/>
  <c r="FK599" i="1"/>
  <c r="DU599" i="1"/>
  <c r="CE599" i="1"/>
  <c r="UT598" i="1"/>
  <c r="TD598" i="1"/>
  <c r="RN598" i="1"/>
  <c r="PX598" i="1"/>
  <c r="OH598" i="1"/>
  <c r="MR598" i="1"/>
  <c r="LB598" i="1"/>
  <c r="JL598" i="1"/>
  <c r="HV598" i="1"/>
  <c r="GF598" i="1"/>
  <c r="EP598" i="1"/>
  <c r="CZ598" i="1"/>
  <c r="AY598" i="1"/>
  <c r="TY597" i="1"/>
  <c r="SI597" i="1"/>
  <c r="QS597" i="1"/>
  <c r="PC597" i="1"/>
  <c r="NM597" i="1"/>
  <c r="LW597" i="1"/>
  <c r="KG597" i="1"/>
  <c r="IQ597" i="1"/>
  <c r="HA597" i="1"/>
  <c r="FK597" i="1"/>
  <c r="DU597" i="1"/>
  <c r="CE597" i="1"/>
  <c r="UT596" i="1"/>
  <c r="TD596" i="1"/>
  <c r="RN596" i="1"/>
  <c r="PX596" i="1"/>
  <c r="OH596" i="1"/>
  <c r="MR596" i="1"/>
  <c r="LB596" i="1"/>
  <c r="JL596" i="1"/>
  <c r="HV596" i="1"/>
  <c r="GF596" i="1"/>
  <c r="EP596" i="1"/>
  <c r="CZ596" i="1"/>
  <c r="AY596" i="1"/>
  <c r="TY595" i="1"/>
  <c r="SI595" i="1"/>
  <c r="QS595" i="1"/>
  <c r="PC595" i="1"/>
  <c r="NM595" i="1"/>
  <c r="LW595" i="1"/>
  <c r="KG595" i="1"/>
  <c r="IQ595" i="1"/>
  <c r="HA595" i="1"/>
  <c r="FK595" i="1"/>
  <c r="DU595" i="1"/>
  <c r="CE595" i="1"/>
  <c r="UT594" i="1"/>
  <c r="TD594" i="1"/>
  <c r="RN594" i="1"/>
  <c r="PX594" i="1"/>
  <c r="OH594" i="1"/>
  <c r="MR594" i="1"/>
  <c r="LB594" i="1"/>
  <c r="JL594" i="1"/>
  <c r="HV594" i="1"/>
  <c r="GF594" i="1"/>
  <c r="EP594" i="1"/>
  <c r="CZ594" i="1"/>
  <c r="AY594" i="1"/>
  <c r="TY593" i="1"/>
  <c r="SI593" i="1"/>
  <c r="QS593" i="1"/>
  <c r="PC593" i="1"/>
  <c r="NM593" i="1"/>
  <c r="LW593" i="1"/>
  <c r="KG593" i="1"/>
  <c r="IQ593" i="1"/>
  <c r="HA593" i="1"/>
  <c r="FK593" i="1"/>
  <c r="DU593" i="1"/>
  <c r="CE593" i="1"/>
  <c r="UT592" i="1"/>
  <c r="TD592" i="1"/>
  <c r="RN592" i="1"/>
  <c r="PX592" i="1"/>
  <c r="OH592" i="1"/>
  <c r="MR592" i="1"/>
  <c r="LB592" i="1"/>
  <c r="JL592" i="1"/>
  <c r="HV592" i="1"/>
  <c r="GF592" i="1"/>
  <c r="EP592" i="1"/>
  <c r="CZ592" i="1"/>
  <c r="AY592" i="1"/>
  <c r="TY591" i="1"/>
  <c r="SI591" i="1"/>
  <c r="QS591" i="1"/>
  <c r="PC591" i="1"/>
  <c r="NM591" i="1"/>
  <c r="LW591" i="1"/>
  <c r="KG591" i="1"/>
  <c r="IQ591" i="1"/>
  <c r="HA591" i="1"/>
  <c r="FK591" i="1"/>
  <c r="DU591" i="1"/>
  <c r="CE591" i="1"/>
  <c r="UT590" i="1"/>
  <c r="TD590" i="1"/>
  <c r="RN590" i="1"/>
  <c r="PX590" i="1"/>
  <c r="OH590" i="1"/>
  <c r="MR590" i="1"/>
  <c r="LB590" i="1"/>
  <c r="JL590" i="1"/>
  <c r="HV590" i="1"/>
  <c r="GF590" i="1"/>
  <c r="EP590" i="1"/>
  <c r="CZ590" i="1"/>
  <c r="AY590" i="1"/>
  <c r="TY589" i="1"/>
  <c r="SI589" i="1"/>
  <c r="QS589" i="1"/>
  <c r="PC589" i="1"/>
  <c r="NM589" i="1"/>
  <c r="LW589" i="1"/>
  <c r="KG589" i="1"/>
  <c r="IQ589" i="1"/>
  <c r="HA589" i="1"/>
  <c r="FK589" i="1"/>
  <c r="DU589" i="1"/>
  <c r="CE589" i="1"/>
  <c r="UT588" i="1"/>
  <c r="TD588" i="1"/>
  <c r="RN588" i="1"/>
  <c r="PX588" i="1"/>
  <c r="OH588" i="1"/>
  <c r="MR588" i="1"/>
  <c r="LB588" i="1"/>
  <c r="JL588" i="1"/>
  <c r="HV588" i="1"/>
  <c r="GF588" i="1"/>
  <c r="EP588" i="1"/>
  <c r="CZ588" i="1"/>
  <c r="AY588" i="1"/>
  <c r="TY587" i="1"/>
  <c r="SI587" i="1"/>
  <c r="QS587" i="1"/>
  <c r="PC587" i="1"/>
  <c r="NM587" i="1"/>
  <c r="LW587" i="1"/>
  <c r="KG587" i="1"/>
  <c r="IQ587" i="1"/>
  <c r="HA587" i="1"/>
  <c r="FK587" i="1"/>
  <c r="DU587" i="1"/>
  <c r="CE587" i="1"/>
  <c r="UT586" i="1"/>
  <c r="TD586" i="1"/>
  <c r="RN586" i="1"/>
  <c r="PX586" i="1"/>
  <c r="OH586" i="1"/>
  <c r="MR586" i="1"/>
  <c r="LB586" i="1"/>
  <c r="JL586" i="1"/>
  <c r="HV586" i="1"/>
  <c r="GF586" i="1"/>
  <c r="EP586" i="1"/>
  <c r="CZ586" i="1"/>
  <c r="AY586" i="1"/>
  <c r="TY585" i="1"/>
  <c r="SI585" i="1"/>
  <c r="QS585" i="1"/>
  <c r="PC585" i="1"/>
  <c r="NM585" i="1"/>
  <c r="LW585" i="1"/>
  <c r="KG585" i="1"/>
  <c r="IQ585" i="1"/>
  <c r="HA585" i="1"/>
  <c r="FK585" i="1"/>
  <c r="DU585" i="1"/>
  <c r="CE585" i="1"/>
  <c r="UT584" i="1"/>
  <c r="TD584" i="1"/>
  <c r="RN584" i="1"/>
  <c r="PX584" i="1"/>
  <c r="OH584" i="1"/>
  <c r="MR584" i="1"/>
  <c r="LB584" i="1"/>
  <c r="JL584" i="1"/>
  <c r="HV584" i="1"/>
  <c r="GF584" i="1"/>
  <c r="EP584" i="1"/>
  <c r="CZ584" i="1"/>
  <c r="AY584" i="1"/>
  <c r="TY583" i="1"/>
  <c r="SI583" i="1"/>
  <c r="QS583" i="1"/>
  <c r="PC583" i="1"/>
  <c r="NM583" i="1"/>
  <c r="LW583" i="1"/>
  <c r="KG583" i="1"/>
  <c r="IQ583" i="1"/>
  <c r="HA583" i="1"/>
  <c r="FK583" i="1"/>
  <c r="DU583" i="1"/>
  <c r="CE583" i="1"/>
  <c r="UT582" i="1"/>
  <c r="TD582" i="1"/>
  <c r="RN582" i="1"/>
  <c r="PX582" i="1"/>
  <c r="OH582" i="1"/>
  <c r="MR582" i="1"/>
  <c r="LB582" i="1"/>
  <c r="JL582" i="1"/>
  <c r="HV582" i="1"/>
  <c r="GF582" i="1"/>
  <c r="EP582" i="1"/>
  <c r="CZ582" i="1"/>
  <c r="AY582" i="1"/>
  <c r="TY581" i="1"/>
  <c r="SI581" i="1"/>
  <c r="QS581" i="1"/>
  <c r="PC581" i="1"/>
  <c r="NM581" i="1"/>
  <c r="LW581" i="1"/>
  <c r="KG581" i="1"/>
  <c r="IQ581" i="1"/>
  <c r="HA581" i="1"/>
  <c r="FK581" i="1"/>
  <c r="DU581" i="1"/>
  <c r="CE581" i="1"/>
  <c r="UT580" i="1"/>
  <c r="TD580" i="1"/>
  <c r="RN580" i="1"/>
  <c r="PX580" i="1"/>
  <c r="OH580" i="1"/>
  <c r="MR580" i="1"/>
  <c r="LB580" i="1"/>
  <c r="JL580" i="1"/>
  <c r="HV580" i="1"/>
  <c r="GF580" i="1"/>
  <c r="EP580" i="1"/>
  <c r="CZ580" i="1"/>
  <c r="AY580" i="1"/>
  <c r="TY579" i="1"/>
  <c r="SI579" i="1"/>
  <c r="QS579" i="1"/>
  <c r="PC579" i="1"/>
  <c r="NM579" i="1"/>
  <c r="LW579" i="1"/>
  <c r="KG579" i="1"/>
  <c r="IQ579" i="1"/>
  <c r="HA579" i="1"/>
  <c r="FK579" i="1"/>
  <c r="DU579" i="1"/>
  <c r="CE579" i="1"/>
  <c r="UT578" i="1"/>
  <c r="TD578" i="1"/>
  <c r="RN578" i="1"/>
  <c r="PX578" i="1"/>
  <c r="OH578" i="1"/>
  <c r="MR578" i="1"/>
  <c r="LB578" i="1"/>
  <c r="JL578" i="1"/>
  <c r="HV578" i="1"/>
  <c r="GF578" i="1"/>
  <c r="EP578" i="1"/>
  <c r="CZ578" i="1"/>
  <c r="AY578" i="1"/>
  <c r="TY577" i="1"/>
  <c r="SI577" i="1"/>
  <c r="QS577" i="1"/>
  <c r="PC577" i="1"/>
  <c r="NM577" i="1"/>
  <c r="LW577" i="1"/>
  <c r="KG577" i="1"/>
  <c r="IQ577" i="1"/>
  <c r="HA577" i="1"/>
  <c r="FK577" i="1"/>
  <c r="DU577" i="1"/>
  <c r="CE577" i="1"/>
  <c r="CD570" i="1"/>
  <c r="BZ570" i="1"/>
  <c r="BV570" i="1"/>
  <c r="BR570" i="1"/>
  <c r="BN570" i="1"/>
  <c r="BJ570" i="1"/>
  <c r="BF570" i="1"/>
  <c r="BB570" i="1"/>
  <c r="AX570" i="1"/>
  <c r="AT570" i="1"/>
  <c r="AP570" i="1"/>
  <c r="AL570" i="1"/>
  <c r="AH570" i="1"/>
  <c r="IQ588" i="1"/>
  <c r="CE588" i="1"/>
  <c r="PX587" i="1"/>
  <c r="JL587" i="1"/>
  <c r="CZ587" i="1"/>
  <c r="QS586" i="1"/>
  <c r="KG586" i="1"/>
  <c r="DU586" i="1"/>
  <c r="RN585" i="1"/>
  <c r="LB585" i="1"/>
  <c r="EP585" i="1"/>
  <c r="SI584" i="1"/>
  <c r="LW584" i="1"/>
  <c r="FK584" i="1"/>
  <c r="TD583" i="1"/>
  <c r="MR583" i="1"/>
  <c r="GF583" i="1"/>
  <c r="TY582" i="1"/>
  <c r="NM582" i="1"/>
  <c r="HA582" i="1"/>
  <c r="UT581" i="1"/>
  <c r="ST581" i="1"/>
  <c r="PN581" i="1"/>
  <c r="MH581" i="1"/>
  <c r="JB581" i="1"/>
  <c r="FV581" i="1"/>
  <c r="CP581" i="1"/>
  <c r="TO580" i="1"/>
  <c r="QI580" i="1"/>
  <c r="NC580" i="1"/>
  <c r="JW580" i="1"/>
  <c r="CP580" i="1"/>
  <c r="CE580" i="1"/>
  <c r="BU580" i="1"/>
  <c r="QI579" i="1"/>
  <c r="PX579" i="1"/>
  <c r="PN579" i="1"/>
  <c r="JW579" i="1"/>
  <c r="JL579" i="1"/>
  <c r="JB579" i="1"/>
  <c r="DK579" i="1"/>
  <c r="CZ579" i="1"/>
  <c r="CP579" i="1"/>
  <c r="RD578" i="1"/>
  <c r="QS578" i="1"/>
  <c r="QI578" i="1"/>
  <c r="KR578" i="1"/>
  <c r="KG578" i="1"/>
  <c r="JW578" i="1"/>
  <c r="EF578" i="1"/>
  <c r="DU578" i="1"/>
  <c r="DK578" i="1"/>
  <c r="RY577" i="1"/>
  <c r="RN577" i="1"/>
  <c r="RD577" i="1"/>
  <c r="LM577" i="1"/>
  <c r="LB577" i="1"/>
  <c r="KR577" i="1"/>
  <c r="FA577" i="1"/>
  <c r="EP577" i="1"/>
  <c r="EF577" i="1"/>
  <c r="CB570" i="1"/>
  <c r="BW570" i="1"/>
  <c r="BQ570" i="1"/>
  <c r="BL570" i="1"/>
  <c r="BG570" i="1"/>
  <c r="BA570" i="1"/>
  <c r="AV570" i="1"/>
  <c r="AQ570" i="1"/>
  <c r="AK570" i="1"/>
  <c r="AF570" i="1"/>
  <c r="AB570" i="1"/>
  <c r="X570" i="1"/>
  <c r="UT554" i="1"/>
  <c r="TD554" i="1"/>
  <c r="RN554" i="1"/>
  <c r="PX554" i="1"/>
  <c r="OH554" i="1"/>
  <c r="MR554" i="1"/>
  <c r="LB554" i="1"/>
  <c r="JL554" i="1"/>
  <c r="HV554" i="1"/>
  <c r="GF554" i="1"/>
  <c r="EP554" i="1"/>
  <c r="CZ554" i="1"/>
  <c r="AY554" i="1"/>
  <c r="TY553" i="1"/>
  <c r="SI553" i="1"/>
  <c r="QS553" i="1"/>
  <c r="PC553" i="1"/>
  <c r="NM553" i="1"/>
  <c r="LW553" i="1"/>
  <c r="KG553" i="1"/>
  <c r="IQ553" i="1"/>
  <c r="HA553" i="1"/>
  <c r="FK553" i="1"/>
  <c r="DU553" i="1"/>
  <c r="CE553" i="1"/>
  <c r="UT552" i="1"/>
  <c r="TD552" i="1"/>
  <c r="RN552" i="1"/>
  <c r="PX552" i="1"/>
  <c r="OH552" i="1"/>
  <c r="MR552" i="1"/>
  <c r="LB552" i="1"/>
  <c r="JL552" i="1"/>
  <c r="HV552" i="1"/>
  <c r="GF552" i="1"/>
  <c r="EP552" i="1"/>
  <c r="CZ552" i="1"/>
  <c r="AY552" i="1"/>
  <c r="TY551" i="1"/>
  <c r="SI551" i="1"/>
  <c r="QS551" i="1"/>
  <c r="PC551" i="1"/>
  <c r="NM551" i="1"/>
  <c r="LW551" i="1"/>
  <c r="KG551" i="1"/>
  <c r="IQ551" i="1"/>
  <c r="HA551" i="1"/>
  <c r="FK551" i="1"/>
  <c r="DU551" i="1"/>
  <c r="CE551" i="1"/>
  <c r="UT550" i="1"/>
  <c r="TD550" i="1"/>
  <c r="RN550" i="1"/>
  <c r="PX550" i="1"/>
  <c r="OH550" i="1"/>
  <c r="MR550" i="1"/>
  <c r="LB550" i="1"/>
  <c r="JL550" i="1"/>
  <c r="HV550" i="1"/>
  <c r="GF550" i="1"/>
  <c r="EP550" i="1"/>
  <c r="CZ550" i="1"/>
  <c r="AY550" i="1"/>
  <c r="TY549" i="1"/>
  <c r="SI549" i="1"/>
  <c r="QS549" i="1"/>
  <c r="PC549" i="1"/>
  <c r="NM549" i="1"/>
  <c r="LW549" i="1"/>
  <c r="KG549" i="1"/>
  <c r="IQ549" i="1"/>
  <c r="HA549" i="1"/>
  <c r="FK549" i="1"/>
  <c r="DU549" i="1"/>
  <c r="CE549" i="1"/>
  <c r="UT548" i="1"/>
  <c r="TD548" i="1"/>
  <c r="RN548" i="1"/>
  <c r="PX548" i="1"/>
  <c r="OH548" i="1"/>
  <c r="MR548" i="1"/>
  <c r="LB548" i="1"/>
  <c r="JL548" i="1"/>
  <c r="HV548" i="1"/>
  <c r="GF548" i="1"/>
  <c r="EP548" i="1"/>
  <c r="CZ548" i="1"/>
  <c r="AY548" i="1"/>
  <c r="TY547" i="1"/>
  <c r="SI547" i="1"/>
  <c r="QS547" i="1"/>
  <c r="PC547" i="1"/>
  <c r="NM547" i="1"/>
  <c r="LW547" i="1"/>
  <c r="KG547" i="1"/>
  <c r="IQ547" i="1"/>
  <c r="HA547" i="1"/>
  <c r="FK547" i="1"/>
  <c r="DU547" i="1"/>
  <c r="CE547" i="1"/>
  <c r="UT546" i="1"/>
  <c r="TD546" i="1"/>
  <c r="RN546" i="1"/>
  <c r="PX546" i="1"/>
  <c r="OH546" i="1"/>
  <c r="MR546" i="1"/>
  <c r="LB546" i="1"/>
  <c r="JL546" i="1"/>
  <c r="HV546" i="1"/>
  <c r="GF546" i="1"/>
  <c r="EP546" i="1"/>
  <c r="CZ546" i="1"/>
  <c r="AY546" i="1"/>
  <c r="TY545" i="1"/>
  <c r="SI545" i="1"/>
  <c r="QS545" i="1"/>
  <c r="PC545" i="1"/>
  <c r="NM545" i="1"/>
  <c r="LW545" i="1"/>
  <c r="KG545" i="1"/>
  <c r="IQ545" i="1"/>
  <c r="HA545" i="1"/>
  <c r="FK545" i="1"/>
  <c r="DU545" i="1"/>
  <c r="CE545" i="1"/>
  <c r="UT544" i="1"/>
  <c r="TD544" i="1"/>
  <c r="RN544" i="1"/>
  <c r="PX544" i="1"/>
  <c r="OH544" i="1"/>
  <c r="MR544" i="1"/>
  <c r="LB544" i="1"/>
  <c r="JL544" i="1"/>
  <c r="HV544" i="1"/>
  <c r="GF544" i="1"/>
  <c r="EP544" i="1"/>
  <c r="CZ544" i="1"/>
  <c r="AY544" i="1"/>
  <c r="TY543" i="1"/>
  <c r="SI543" i="1"/>
  <c r="QS543" i="1"/>
  <c r="PC543" i="1"/>
  <c r="NM543" i="1"/>
  <c r="LW543" i="1"/>
  <c r="KG543" i="1"/>
  <c r="IQ543" i="1"/>
  <c r="HA543" i="1"/>
  <c r="FK543" i="1"/>
  <c r="DU543" i="1"/>
  <c r="CE543" i="1"/>
  <c r="UT542" i="1"/>
  <c r="TD542" i="1"/>
  <c r="RN542" i="1"/>
  <c r="PX542" i="1"/>
  <c r="OH542" i="1"/>
  <c r="MR542" i="1"/>
  <c r="LB542" i="1"/>
  <c r="JL542" i="1"/>
  <c r="HV542" i="1"/>
  <c r="GF542" i="1"/>
  <c r="EP542" i="1"/>
  <c r="CZ542" i="1"/>
  <c r="AY542" i="1"/>
  <c r="TY541" i="1"/>
  <c r="SI541" i="1"/>
  <c r="QS541" i="1"/>
  <c r="PC541" i="1"/>
  <c r="NM541" i="1"/>
  <c r="LW541" i="1"/>
  <c r="KG541" i="1"/>
  <c r="IQ541" i="1"/>
  <c r="HA541" i="1"/>
  <c r="FK541" i="1"/>
  <c r="DU541" i="1"/>
  <c r="CE541" i="1"/>
  <c r="UT540" i="1"/>
  <c r="TD540" i="1"/>
  <c r="RN540" i="1"/>
  <c r="PX540" i="1"/>
  <c r="OH540" i="1"/>
  <c r="MR540" i="1"/>
  <c r="LB540" i="1"/>
  <c r="JL540" i="1"/>
  <c r="HV540" i="1"/>
  <c r="GF540" i="1"/>
  <c r="EP540" i="1"/>
  <c r="CZ540" i="1"/>
  <c r="AY540" i="1"/>
  <c r="TY539" i="1"/>
  <c r="SI539" i="1"/>
  <c r="QS539" i="1"/>
  <c r="PC539" i="1"/>
  <c r="NM539" i="1"/>
  <c r="LW539" i="1"/>
  <c r="KG539" i="1"/>
  <c r="IQ539" i="1"/>
  <c r="HA539" i="1"/>
  <c r="FK539" i="1"/>
  <c r="DU539" i="1"/>
  <c r="CE539" i="1"/>
  <c r="UT538" i="1"/>
  <c r="TD538" i="1"/>
  <c r="RN538" i="1"/>
  <c r="PX538" i="1"/>
  <c r="OH538" i="1"/>
  <c r="MR538" i="1"/>
  <c r="LB538" i="1"/>
  <c r="JL538" i="1"/>
  <c r="HV538" i="1"/>
  <c r="GF538" i="1"/>
  <c r="EP538" i="1"/>
  <c r="CZ538" i="1"/>
  <c r="AY538" i="1"/>
  <c r="TY537" i="1"/>
  <c r="SI537" i="1"/>
  <c r="QS537" i="1"/>
  <c r="PC537" i="1"/>
  <c r="NM537" i="1"/>
  <c r="LW537" i="1"/>
  <c r="KG537" i="1"/>
  <c r="IQ537" i="1"/>
  <c r="HA537" i="1"/>
  <c r="FK537" i="1"/>
  <c r="DU537" i="1"/>
  <c r="CE537" i="1"/>
  <c r="UT536" i="1"/>
  <c r="TD536" i="1"/>
  <c r="RN536" i="1"/>
  <c r="PX536" i="1"/>
  <c r="OH536" i="1"/>
  <c r="MR536" i="1"/>
  <c r="LB536" i="1"/>
  <c r="JL536" i="1"/>
  <c r="HV536" i="1"/>
  <c r="GF536" i="1"/>
  <c r="EP536" i="1"/>
  <c r="CZ536" i="1"/>
  <c r="AY536" i="1"/>
  <c r="TY535" i="1"/>
  <c r="SI535" i="1"/>
  <c r="QS535" i="1"/>
  <c r="PC535" i="1"/>
  <c r="NM535" i="1"/>
  <c r="LW535" i="1"/>
  <c r="KG535" i="1"/>
  <c r="IQ535" i="1"/>
  <c r="HA535" i="1"/>
  <c r="FK535" i="1"/>
  <c r="DU535" i="1"/>
  <c r="CE535" i="1"/>
  <c r="UT534" i="1"/>
  <c r="TD534" i="1"/>
  <c r="RN534" i="1"/>
  <c r="PX534" i="1"/>
  <c r="OH534" i="1"/>
  <c r="MR534" i="1"/>
  <c r="LB534" i="1"/>
  <c r="JL534" i="1"/>
  <c r="HV534" i="1"/>
  <c r="GF534" i="1"/>
  <c r="EP534" i="1"/>
  <c r="CZ534" i="1"/>
  <c r="AY534" i="1"/>
  <c r="TY533" i="1"/>
  <c r="SI533" i="1"/>
  <c r="QS533" i="1"/>
  <c r="PC533" i="1"/>
  <c r="NM533" i="1"/>
  <c r="LW533" i="1"/>
  <c r="KG533" i="1"/>
  <c r="IQ533" i="1"/>
  <c r="HA533" i="1"/>
  <c r="FK533" i="1"/>
  <c r="DU533" i="1"/>
  <c r="CE533" i="1"/>
  <c r="UT532" i="1"/>
  <c r="TD532" i="1"/>
  <c r="RN532" i="1"/>
  <c r="PX532" i="1"/>
  <c r="OH532" i="1"/>
  <c r="MR532" i="1"/>
  <c r="LB532" i="1"/>
  <c r="JL532" i="1"/>
  <c r="HV532" i="1"/>
  <c r="GF532" i="1"/>
  <c r="EP532" i="1"/>
  <c r="CZ532" i="1"/>
  <c r="AY532" i="1"/>
  <c r="TY531" i="1"/>
  <c r="SI531" i="1"/>
  <c r="QS531" i="1"/>
  <c r="PC531" i="1"/>
  <c r="NM531" i="1"/>
  <c r="LW531" i="1"/>
  <c r="KG531" i="1"/>
  <c r="IQ531" i="1"/>
  <c r="HA531" i="1"/>
  <c r="FK531" i="1"/>
  <c r="DU531" i="1"/>
  <c r="CE531" i="1"/>
  <c r="UT530" i="1"/>
  <c r="TD530" i="1"/>
  <c r="RN530" i="1"/>
  <c r="PX530" i="1"/>
  <c r="OH530" i="1"/>
  <c r="MR530" i="1"/>
  <c r="LB530" i="1"/>
  <c r="JL530" i="1"/>
  <c r="HV530" i="1"/>
  <c r="GF530" i="1"/>
  <c r="EP530" i="1"/>
  <c r="CZ530" i="1"/>
  <c r="AY530" i="1"/>
  <c r="TY529" i="1"/>
  <c r="SI529" i="1"/>
  <c r="QS529" i="1"/>
  <c r="PC529" i="1"/>
  <c r="NM529" i="1"/>
  <c r="LW529" i="1"/>
  <c r="KG529" i="1"/>
  <c r="IQ529" i="1"/>
  <c r="HA529" i="1"/>
  <c r="FK529" i="1"/>
  <c r="DU529" i="1"/>
  <c r="CE529" i="1"/>
  <c r="UT528" i="1"/>
  <c r="TD528" i="1"/>
  <c r="RN528" i="1"/>
  <c r="PX528" i="1"/>
  <c r="OH528" i="1"/>
  <c r="MR528" i="1"/>
  <c r="LB528" i="1"/>
  <c r="JL528" i="1"/>
  <c r="HV528" i="1"/>
  <c r="GF528" i="1"/>
  <c r="EP528" i="1"/>
  <c r="CZ528" i="1"/>
  <c r="AY528" i="1"/>
  <c r="TY527" i="1"/>
  <c r="SI527" i="1"/>
  <c r="QS527" i="1"/>
  <c r="PC527" i="1"/>
  <c r="NM527" i="1"/>
  <c r="LW527" i="1"/>
  <c r="KG527" i="1"/>
  <c r="IQ527" i="1"/>
  <c r="HA527" i="1"/>
  <c r="FK527" i="1"/>
  <c r="DU527" i="1"/>
  <c r="CE527" i="1"/>
  <c r="UT526" i="1"/>
  <c r="TD526" i="1"/>
  <c r="RN526" i="1"/>
  <c r="PX526" i="1"/>
  <c r="OH526" i="1"/>
  <c r="MR526" i="1"/>
  <c r="LB526" i="1"/>
  <c r="JL526" i="1"/>
  <c r="HV526" i="1"/>
  <c r="GF526" i="1"/>
  <c r="EP526" i="1"/>
  <c r="CZ526" i="1"/>
  <c r="AY526" i="1"/>
  <c r="TY525" i="1"/>
  <c r="SI525" i="1"/>
  <c r="QS525" i="1"/>
  <c r="PC525" i="1"/>
  <c r="NM525" i="1"/>
  <c r="LW525" i="1"/>
  <c r="KG525" i="1"/>
  <c r="IQ525" i="1"/>
  <c r="HA525" i="1"/>
  <c r="FK525" i="1"/>
  <c r="DU525" i="1"/>
  <c r="CE525" i="1"/>
  <c r="UT524" i="1"/>
  <c r="TD524" i="1"/>
  <c r="RN524" i="1"/>
  <c r="PX524" i="1"/>
  <c r="OH524" i="1"/>
  <c r="MR524" i="1"/>
  <c r="LB524" i="1"/>
  <c r="JL524" i="1"/>
  <c r="HV524" i="1"/>
  <c r="GF524" i="1"/>
  <c r="EP524" i="1"/>
  <c r="CZ524" i="1"/>
  <c r="AY524" i="1"/>
  <c r="TY523" i="1"/>
  <c r="SI523" i="1"/>
  <c r="QS523" i="1"/>
  <c r="PC523" i="1"/>
  <c r="NM523" i="1"/>
  <c r="LW523" i="1"/>
  <c r="KG523" i="1"/>
  <c r="IQ523" i="1"/>
  <c r="HA523" i="1"/>
  <c r="FK523" i="1"/>
  <c r="DU523" i="1"/>
  <c r="CE523" i="1"/>
  <c r="UT522" i="1"/>
  <c r="TD522" i="1"/>
  <c r="RN522" i="1"/>
  <c r="PX522" i="1"/>
  <c r="OH522" i="1"/>
  <c r="MR522" i="1"/>
  <c r="LB522" i="1"/>
  <c r="JL522" i="1"/>
  <c r="HV522" i="1"/>
  <c r="GF522" i="1"/>
  <c r="EP522" i="1"/>
  <c r="CZ522" i="1"/>
  <c r="AY522" i="1"/>
  <c r="TY521" i="1"/>
  <c r="SI521" i="1"/>
  <c r="QS521" i="1"/>
  <c r="PC521" i="1"/>
  <c r="NM521" i="1"/>
  <c r="LW521" i="1"/>
  <c r="KG521" i="1"/>
  <c r="IQ521" i="1"/>
  <c r="HA521" i="1"/>
  <c r="FK521" i="1"/>
  <c r="DU521" i="1"/>
  <c r="CE521" i="1"/>
  <c r="UT520" i="1"/>
  <c r="TD520" i="1"/>
  <c r="RN520" i="1"/>
  <c r="PX520" i="1"/>
  <c r="OH520" i="1"/>
  <c r="MR520" i="1"/>
  <c r="LB520" i="1"/>
  <c r="JL520" i="1"/>
  <c r="HV520" i="1"/>
  <c r="GF520" i="1"/>
  <c r="EP520" i="1"/>
  <c r="CZ520" i="1"/>
  <c r="AY520" i="1"/>
  <c r="TY519" i="1"/>
  <c r="SI519" i="1"/>
  <c r="QS519" i="1"/>
  <c r="PC519" i="1"/>
  <c r="NM519" i="1"/>
  <c r="LW519" i="1"/>
  <c r="KG519" i="1"/>
  <c r="IQ519" i="1"/>
  <c r="HA519" i="1"/>
  <c r="FK519" i="1"/>
  <c r="DU519" i="1"/>
  <c r="CE519" i="1"/>
  <c r="UT518" i="1"/>
  <c r="TD518" i="1"/>
  <c r="RN518" i="1"/>
  <c r="PX518" i="1"/>
  <c r="OH518" i="1"/>
  <c r="MR518" i="1"/>
  <c r="LB518" i="1"/>
  <c r="JL518" i="1"/>
  <c r="HV518" i="1"/>
  <c r="GF518" i="1"/>
  <c r="EP518" i="1"/>
  <c r="CZ518" i="1"/>
  <c r="AY518" i="1"/>
  <c r="TY517" i="1"/>
  <c r="SI517" i="1"/>
  <c r="QS517" i="1"/>
  <c r="PC517" i="1"/>
  <c r="NM517" i="1"/>
  <c r="LW517" i="1"/>
  <c r="KG517" i="1"/>
  <c r="IQ517" i="1"/>
  <c r="HA588" i="1"/>
  <c r="UT587" i="1"/>
  <c r="OH587" i="1"/>
  <c r="HV587" i="1"/>
  <c r="AY587" i="1"/>
  <c r="PC586" i="1"/>
  <c r="IQ586" i="1"/>
  <c r="CE586" i="1"/>
  <c r="PX585" i="1"/>
  <c r="JL585" i="1"/>
  <c r="CZ585" i="1"/>
  <c r="QS584" i="1"/>
  <c r="KG584" i="1"/>
  <c r="DU584" i="1"/>
  <c r="RN583" i="1"/>
  <c r="LB583" i="1"/>
  <c r="EP583" i="1"/>
  <c r="SI582" i="1"/>
  <c r="LW582" i="1"/>
  <c r="FK582" i="1"/>
  <c r="TD581" i="1"/>
  <c r="PX581" i="1"/>
  <c r="MR581" i="1"/>
  <c r="JL581" i="1"/>
  <c r="GF581" i="1"/>
  <c r="CZ581" i="1"/>
  <c r="TY580" i="1"/>
  <c r="QS580" i="1"/>
  <c r="NM580" i="1"/>
  <c r="KG580" i="1"/>
  <c r="EF580" i="1"/>
  <c r="DU580" i="1"/>
  <c r="DK580" i="1"/>
  <c r="RY579" i="1"/>
  <c r="RN579" i="1"/>
  <c r="RD579" i="1"/>
  <c r="LM579" i="1"/>
  <c r="LB579" i="1"/>
  <c r="KR579" i="1"/>
  <c r="FA579" i="1"/>
  <c r="EP579" i="1"/>
  <c r="EF579" i="1"/>
  <c r="ST578" i="1"/>
  <c r="SI578" i="1"/>
  <c r="RY578" i="1"/>
  <c r="MH578" i="1"/>
  <c r="LW578" i="1"/>
  <c r="LM578" i="1"/>
  <c r="FV578" i="1"/>
  <c r="FK578" i="1"/>
  <c r="FA578" i="1"/>
  <c r="TO577" i="1"/>
  <c r="TD577" i="1"/>
  <c r="ST577" i="1"/>
  <c r="NC577" i="1"/>
  <c r="MR577" i="1"/>
  <c r="MH577" i="1"/>
  <c r="GQ577" i="1"/>
  <c r="GF577" i="1"/>
  <c r="FV577" i="1"/>
  <c r="CA570" i="1"/>
  <c r="BU570" i="1"/>
  <c r="BP570" i="1"/>
  <c r="BK570" i="1"/>
  <c r="BE570" i="1"/>
  <c r="AZ570" i="1"/>
  <c r="AU570" i="1"/>
  <c r="AO570" i="1"/>
  <c r="AJ570" i="1"/>
  <c r="AE570" i="1"/>
  <c r="AA570" i="1"/>
  <c r="W570" i="1"/>
  <c r="UJ554" i="1"/>
  <c r="ST554" i="1"/>
  <c r="RD554" i="1"/>
  <c r="PN554" i="1"/>
  <c r="NX554" i="1"/>
  <c r="MH554" i="1"/>
  <c r="KR554" i="1"/>
  <c r="JB554" i="1"/>
  <c r="HL554" i="1"/>
  <c r="FV554" i="1"/>
  <c r="EF554" i="1"/>
  <c r="CP554" i="1"/>
  <c r="AO554" i="1"/>
  <c r="TO553" i="1"/>
  <c r="RY553" i="1"/>
  <c r="QI553" i="1"/>
  <c r="OS553" i="1"/>
  <c r="NC553" i="1"/>
  <c r="LM553" i="1"/>
  <c r="JW553" i="1"/>
  <c r="IG553" i="1"/>
  <c r="GQ553" i="1"/>
  <c r="FA553" i="1"/>
  <c r="DK553" i="1"/>
  <c r="BU553" i="1"/>
  <c r="UJ552" i="1"/>
  <c r="ST552" i="1"/>
  <c r="RD552" i="1"/>
  <c r="PN552" i="1"/>
  <c r="NX552" i="1"/>
  <c r="MH552" i="1"/>
  <c r="KR552" i="1"/>
  <c r="JB552" i="1"/>
  <c r="HL552" i="1"/>
  <c r="FV552" i="1"/>
  <c r="EF552" i="1"/>
  <c r="CP552" i="1"/>
  <c r="AO552" i="1"/>
  <c r="TO551" i="1"/>
  <c r="RY551" i="1"/>
  <c r="QI551" i="1"/>
  <c r="OS551" i="1"/>
  <c r="NC551" i="1"/>
  <c r="LM551" i="1"/>
  <c r="JW551" i="1"/>
  <c r="IG551" i="1"/>
  <c r="GQ551" i="1"/>
  <c r="FA551" i="1"/>
  <c r="DK551" i="1"/>
  <c r="BU551" i="1"/>
  <c r="UJ550" i="1"/>
  <c r="ST550" i="1"/>
  <c r="RD550" i="1"/>
  <c r="PN550" i="1"/>
  <c r="NX550" i="1"/>
  <c r="MH550" i="1"/>
  <c r="KR550" i="1"/>
  <c r="JB550" i="1"/>
  <c r="HL550" i="1"/>
  <c r="FV550" i="1"/>
  <c r="EF550" i="1"/>
  <c r="CP550" i="1"/>
  <c r="AO550" i="1"/>
  <c r="TO549" i="1"/>
  <c r="RY549" i="1"/>
  <c r="QI549" i="1"/>
  <c r="OS549" i="1"/>
  <c r="NC549" i="1"/>
  <c r="LM549" i="1"/>
  <c r="JW549" i="1"/>
  <c r="IG549" i="1"/>
  <c r="GQ549" i="1"/>
  <c r="FA549" i="1"/>
  <c r="DK549" i="1"/>
  <c r="BU549" i="1"/>
  <c r="UJ548" i="1"/>
  <c r="ST548" i="1"/>
  <c r="RD548" i="1"/>
  <c r="PN548" i="1"/>
  <c r="NX548" i="1"/>
  <c r="MH548" i="1"/>
  <c r="KR548" i="1"/>
  <c r="JB548" i="1"/>
  <c r="HL548" i="1"/>
  <c r="FV548" i="1"/>
  <c r="EF548" i="1"/>
  <c r="CP548" i="1"/>
  <c r="AO548" i="1"/>
  <c r="TO547" i="1"/>
  <c r="RY547" i="1"/>
  <c r="QI547" i="1"/>
  <c r="OS547" i="1"/>
  <c r="NC547" i="1"/>
  <c r="LM547" i="1"/>
  <c r="JW547" i="1"/>
  <c r="IG547" i="1"/>
  <c r="GQ547" i="1"/>
  <c r="FA547" i="1"/>
  <c r="DK547" i="1"/>
  <c r="BU547" i="1"/>
  <c r="UJ546" i="1"/>
  <c r="ST546" i="1"/>
  <c r="RD546" i="1"/>
  <c r="PN546" i="1"/>
  <c r="NX546" i="1"/>
  <c r="MH546" i="1"/>
  <c r="KR546" i="1"/>
  <c r="JB546" i="1"/>
  <c r="HL546" i="1"/>
  <c r="FV546" i="1"/>
  <c r="EF546" i="1"/>
  <c r="CP546" i="1"/>
  <c r="AO546" i="1"/>
  <c r="TO545" i="1"/>
  <c r="RY545" i="1"/>
  <c r="QI545" i="1"/>
  <c r="OS545" i="1"/>
  <c r="NC545" i="1"/>
  <c r="LM545" i="1"/>
  <c r="JW545" i="1"/>
  <c r="IG545" i="1"/>
  <c r="GQ545" i="1"/>
  <c r="FA545" i="1"/>
  <c r="DK545" i="1"/>
  <c r="BU545" i="1"/>
  <c r="UJ544" i="1"/>
  <c r="ST544" i="1"/>
  <c r="RD544" i="1"/>
  <c r="PN544" i="1"/>
  <c r="NX544" i="1"/>
  <c r="MH544" i="1"/>
  <c r="KR544" i="1"/>
  <c r="JB544" i="1"/>
  <c r="HL544" i="1"/>
  <c r="FV544" i="1"/>
  <c r="EF544" i="1"/>
  <c r="CP544" i="1"/>
  <c r="AO544" i="1"/>
  <c r="TO543" i="1"/>
  <c r="RY543" i="1"/>
  <c r="QI543" i="1"/>
  <c r="OS543" i="1"/>
  <c r="NC543" i="1"/>
  <c r="LM543" i="1"/>
  <c r="JW543" i="1"/>
  <c r="IG543" i="1"/>
  <c r="GQ543" i="1"/>
  <c r="FA543" i="1"/>
  <c r="DK543" i="1"/>
  <c r="BU543" i="1"/>
  <c r="UJ542" i="1"/>
  <c r="ST542" i="1"/>
  <c r="RD542" i="1"/>
  <c r="PN542" i="1"/>
  <c r="NX542" i="1"/>
  <c r="MH542" i="1"/>
  <c r="KR542" i="1"/>
  <c r="JB542" i="1"/>
  <c r="HL542" i="1"/>
  <c r="FV542" i="1"/>
  <c r="EF542" i="1"/>
  <c r="CP542" i="1"/>
  <c r="AO542" i="1"/>
  <c r="TO541" i="1"/>
  <c r="RY541" i="1"/>
  <c r="QI541" i="1"/>
  <c r="OS541" i="1"/>
  <c r="NC541" i="1"/>
  <c r="LM541" i="1"/>
  <c r="JW541" i="1"/>
  <c r="IG541" i="1"/>
  <c r="GQ541" i="1"/>
  <c r="FA541" i="1"/>
  <c r="DK541" i="1"/>
  <c r="BU541" i="1"/>
  <c r="UJ540" i="1"/>
  <c r="ST540" i="1"/>
  <c r="RD540" i="1"/>
  <c r="PN540" i="1"/>
  <c r="NX540" i="1"/>
  <c r="MH540" i="1"/>
  <c r="KR540" i="1"/>
  <c r="JB540" i="1"/>
  <c r="HL540" i="1"/>
  <c r="FV540" i="1"/>
  <c r="EF540" i="1"/>
  <c r="CP540" i="1"/>
  <c r="AO540" i="1"/>
  <c r="TO539" i="1"/>
  <c r="RY539" i="1"/>
  <c r="QI539" i="1"/>
  <c r="OS539" i="1"/>
  <c r="NC539" i="1"/>
  <c r="LM539" i="1"/>
  <c r="JW539" i="1"/>
  <c r="IG539" i="1"/>
  <c r="GQ539" i="1"/>
  <c r="FA539" i="1"/>
  <c r="DK539" i="1"/>
  <c r="BU539" i="1"/>
  <c r="UJ538" i="1"/>
  <c r="ST538" i="1"/>
  <c r="RD538" i="1"/>
  <c r="PN538" i="1"/>
  <c r="NX538" i="1"/>
  <c r="MH538" i="1"/>
  <c r="KR538" i="1"/>
  <c r="JB538" i="1"/>
  <c r="HL538" i="1"/>
  <c r="FV538" i="1"/>
  <c r="EF538" i="1"/>
  <c r="CP538" i="1"/>
  <c r="AO538" i="1"/>
  <c r="TO537" i="1"/>
  <c r="RY537" i="1"/>
  <c r="QI537" i="1"/>
  <c r="OS537" i="1"/>
  <c r="NC537" i="1"/>
  <c r="LM537" i="1"/>
  <c r="JW537" i="1"/>
  <c r="IG537" i="1"/>
  <c r="GQ537" i="1"/>
  <c r="FA537" i="1"/>
  <c r="DK537" i="1"/>
  <c r="BU537" i="1"/>
  <c r="UJ536" i="1"/>
  <c r="ST536" i="1"/>
  <c r="RD536" i="1"/>
  <c r="PN536" i="1"/>
  <c r="NX536" i="1"/>
  <c r="MH536" i="1"/>
  <c r="KR536" i="1"/>
  <c r="JB536" i="1"/>
  <c r="HL536" i="1"/>
  <c r="FV536" i="1"/>
  <c r="EF536" i="1"/>
  <c r="CP536" i="1"/>
  <c r="AO536" i="1"/>
  <c r="TO535" i="1"/>
  <c r="RY535" i="1"/>
  <c r="QI535" i="1"/>
  <c r="OS535" i="1"/>
  <c r="NC535" i="1"/>
  <c r="LM535" i="1"/>
  <c r="JW535" i="1"/>
  <c r="IG535" i="1"/>
  <c r="GQ535" i="1"/>
  <c r="FA535" i="1"/>
  <c r="DK535" i="1"/>
  <c r="BU535" i="1"/>
  <c r="UJ534" i="1"/>
  <c r="ST534" i="1"/>
  <c r="RD534" i="1"/>
  <c r="PN534" i="1"/>
  <c r="NX534" i="1"/>
  <c r="MH534" i="1"/>
  <c r="KR534" i="1"/>
  <c r="JB534" i="1"/>
  <c r="HL534" i="1"/>
  <c r="FV534" i="1"/>
  <c r="EF534" i="1"/>
  <c r="CP534" i="1"/>
  <c r="AO534" i="1"/>
  <c r="TO533" i="1"/>
  <c r="RY533" i="1"/>
  <c r="QI533" i="1"/>
  <c r="OS533" i="1"/>
  <c r="NC533" i="1"/>
  <c r="LM533" i="1"/>
  <c r="JW533" i="1"/>
  <c r="IG533" i="1"/>
  <c r="GQ533" i="1"/>
  <c r="FA533" i="1"/>
  <c r="DK533" i="1"/>
  <c r="BU533" i="1"/>
  <c r="UJ532" i="1"/>
  <c r="ST532" i="1"/>
  <c r="RD532" i="1"/>
  <c r="PN532" i="1"/>
  <c r="NX532" i="1"/>
  <c r="MH532" i="1"/>
  <c r="KR532" i="1"/>
  <c r="JB532" i="1"/>
  <c r="HL532" i="1"/>
  <c r="FV532" i="1"/>
  <c r="EF532" i="1"/>
  <c r="CP532" i="1"/>
  <c r="AO532" i="1"/>
  <c r="TO531" i="1"/>
  <c r="RY531" i="1"/>
  <c r="QI531" i="1"/>
  <c r="OS531" i="1"/>
  <c r="NC531" i="1"/>
  <c r="LM531" i="1"/>
  <c r="JW531" i="1"/>
  <c r="IG531" i="1"/>
  <c r="GQ531" i="1"/>
  <c r="FA531" i="1"/>
  <c r="DK531" i="1"/>
  <c r="BU531" i="1"/>
  <c r="UJ530" i="1"/>
  <c r="ST530" i="1"/>
  <c r="RD530" i="1"/>
  <c r="PN530" i="1"/>
  <c r="NX530" i="1"/>
  <c r="MH530" i="1"/>
  <c r="KR530" i="1"/>
  <c r="JB530" i="1"/>
  <c r="HL530" i="1"/>
  <c r="FV530" i="1"/>
  <c r="EF530" i="1"/>
  <c r="CP530" i="1"/>
  <c r="AO530" i="1"/>
  <c r="TO529" i="1"/>
  <c r="RY529" i="1"/>
  <c r="QI529" i="1"/>
  <c r="OS529" i="1"/>
  <c r="NC529" i="1"/>
  <c r="LM529" i="1"/>
  <c r="JW529" i="1"/>
  <c r="IG529" i="1"/>
  <c r="GQ529" i="1"/>
  <c r="FA529" i="1"/>
  <c r="DK529" i="1"/>
  <c r="BU529" i="1"/>
  <c r="UJ528" i="1"/>
  <c r="ST528" i="1"/>
  <c r="RD528" i="1"/>
  <c r="PN528" i="1"/>
  <c r="NX528" i="1"/>
  <c r="MH528" i="1"/>
  <c r="KR528" i="1"/>
  <c r="JB528" i="1"/>
  <c r="HL528" i="1"/>
  <c r="FV528" i="1"/>
  <c r="EF528" i="1"/>
  <c r="CP528" i="1"/>
  <c r="AO528" i="1"/>
  <c r="TO527" i="1"/>
  <c r="RY527" i="1"/>
  <c r="QI527" i="1"/>
  <c r="OS527" i="1"/>
  <c r="NC527" i="1"/>
  <c r="FK588" i="1"/>
  <c r="TD587" i="1"/>
  <c r="MR587" i="1"/>
  <c r="GF587" i="1"/>
  <c r="TY586" i="1"/>
  <c r="NM586" i="1"/>
  <c r="HA586" i="1"/>
  <c r="UT585" i="1"/>
  <c r="OH585" i="1"/>
  <c r="HV585" i="1"/>
  <c r="AY585" i="1"/>
  <c r="PC584" i="1"/>
  <c r="IQ584" i="1"/>
  <c r="CE584" i="1"/>
  <c r="PX583" i="1"/>
  <c r="JL583" i="1"/>
  <c r="CZ583" i="1"/>
  <c r="QS582" i="1"/>
  <c r="KG582" i="1"/>
  <c r="DU582" i="1"/>
  <c r="UJ581" i="1"/>
  <c r="RD581" i="1"/>
  <c r="NX581" i="1"/>
  <c r="KR581" i="1"/>
  <c r="HL581" i="1"/>
  <c r="EF581" i="1"/>
  <c r="AO581" i="1"/>
  <c r="RY580" i="1"/>
  <c r="OS580" i="1"/>
  <c r="LM580" i="1"/>
  <c r="IG580" i="1"/>
  <c r="FV580" i="1"/>
  <c r="FK580" i="1"/>
  <c r="FA580" i="1"/>
  <c r="TO579" i="1"/>
  <c r="TD579" i="1"/>
  <c r="ST579" i="1"/>
  <c r="NC579" i="1"/>
  <c r="MR579" i="1"/>
  <c r="MH579" i="1"/>
  <c r="GQ579" i="1"/>
  <c r="GF579" i="1"/>
  <c r="FV579" i="1"/>
  <c r="UJ578" i="1"/>
  <c r="TY578" i="1"/>
  <c r="TO578" i="1"/>
  <c r="NX578" i="1"/>
  <c r="NM578" i="1"/>
  <c r="NC578" i="1"/>
  <c r="HL578" i="1"/>
  <c r="HA578" i="1"/>
  <c r="GQ578" i="1"/>
  <c r="AO578" i="1"/>
  <c r="UT577" i="1"/>
  <c r="UJ577" i="1"/>
  <c r="OS577" i="1"/>
  <c r="OH577" i="1"/>
  <c r="NX577" i="1"/>
  <c r="IG577" i="1"/>
  <c r="HV577" i="1"/>
  <c r="HL577" i="1"/>
  <c r="BU577" i="1"/>
  <c r="AY577" i="1"/>
  <c r="AO577" i="1"/>
  <c r="CE570" i="1"/>
  <c r="BY570" i="1"/>
  <c r="BT570" i="1"/>
  <c r="BO570" i="1"/>
  <c r="BI570" i="1"/>
  <c r="BD570" i="1"/>
  <c r="AY570" i="1"/>
  <c r="AS570" i="1"/>
  <c r="AN570" i="1"/>
  <c r="AI570" i="1"/>
  <c r="AD570" i="1"/>
  <c r="Z570" i="1"/>
  <c r="V570" i="1"/>
  <c r="AB559" i="1"/>
  <c r="T570" i="1" s="1"/>
  <c r="U570" i="1" s="1"/>
  <c r="TY554" i="1"/>
  <c r="SI554" i="1"/>
  <c r="QS554" i="1"/>
  <c r="PC554" i="1"/>
  <c r="NM554" i="1"/>
  <c r="LW554" i="1"/>
  <c r="KG554" i="1"/>
  <c r="IQ554" i="1"/>
  <c r="HA554" i="1"/>
  <c r="FK554" i="1"/>
  <c r="DU554" i="1"/>
  <c r="CE554" i="1"/>
  <c r="UT553" i="1"/>
  <c r="TD553" i="1"/>
  <c r="RN553" i="1"/>
  <c r="PX553" i="1"/>
  <c r="OH553" i="1"/>
  <c r="MR553" i="1"/>
  <c r="LB553" i="1"/>
  <c r="JL553" i="1"/>
  <c r="HV553" i="1"/>
  <c r="GF553" i="1"/>
  <c r="EP553" i="1"/>
  <c r="CZ553" i="1"/>
  <c r="AY553" i="1"/>
  <c r="TY552" i="1"/>
  <c r="SI552" i="1"/>
  <c r="QS552" i="1"/>
  <c r="PC552" i="1"/>
  <c r="NM552" i="1"/>
  <c r="LW552" i="1"/>
  <c r="KG552" i="1"/>
  <c r="IQ552" i="1"/>
  <c r="HA552" i="1"/>
  <c r="FK552" i="1"/>
  <c r="DU552" i="1"/>
  <c r="CE552" i="1"/>
  <c r="UT551" i="1"/>
  <c r="TD551" i="1"/>
  <c r="RN551" i="1"/>
  <c r="PX551" i="1"/>
  <c r="OH551" i="1"/>
  <c r="MR551" i="1"/>
  <c r="LB551" i="1"/>
  <c r="JL551" i="1"/>
  <c r="HV551" i="1"/>
  <c r="GF551" i="1"/>
  <c r="EP551" i="1"/>
  <c r="CZ551" i="1"/>
  <c r="AY551" i="1"/>
  <c r="TY550" i="1"/>
  <c r="SI550" i="1"/>
  <c r="QS550" i="1"/>
  <c r="PC550" i="1"/>
  <c r="NM550" i="1"/>
  <c r="LW550" i="1"/>
  <c r="KG550" i="1"/>
  <c r="IQ550" i="1"/>
  <c r="HA550" i="1"/>
  <c r="FK550" i="1"/>
  <c r="DU550" i="1"/>
  <c r="CE550" i="1"/>
  <c r="UT549" i="1"/>
  <c r="TD549" i="1"/>
  <c r="RN549" i="1"/>
  <c r="PX549" i="1"/>
  <c r="OH549" i="1"/>
  <c r="MR549" i="1"/>
  <c r="LB549" i="1"/>
  <c r="JL549" i="1"/>
  <c r="HV549" i="1"/>
  <c r="GF549" i="1"/>
  <c r="EP549" i="1"/>
  <c r="CZ549" i="1"/>
  <c r="AY549" i="1"/>
  <c r="TY548" i="1"/>
  <c r="SI548" i="1"/>
  <c r="QS548" i="1"/>
  <c r="PC548" i="1"/>
  <c r="NM548" i="1"/>
  <c r="LW548" i="1"/>
  <c r="KG548" i="1"/>
  <c r="IQ548" i="1"/>
  <c r="HA548" i="1"/>
  <c r="FK548" i="1"/>
  <c r="DU548" i="1"/>
  <c r="CE548" i="1"/>
  <c r="UT547" i="1"/>
  <c r="TD547" i="1"/>
  <c r="RN547" i="1"/>
  <c r="PX547" i="1"/>
  <c r="OH547" i="1"/>
  <c r="MR547" i="1"/>
  <c r="LB547" i="1"/>
  <c r="JL547" i="1"/>
  <c r="HV547" i="1"/>
  <c r="GF547" i="1"/>
  <c r="EP547" i="1"/>
  <c r="CZ547" i="1"/>
  <c r="AY547" i="1"/>
  <c r="TY546" i="1"/>
  <c r="SI546" i="1"/>
  <c r="QS546" i="1"/>
  <c r="PC546" i="1"/>
  <c r="NM546" i="1"/>
  <c r="LW546" i="1"/>
  <c r="KG546" i="1"/>
  <c r="IQ546" i="1"/>
  <c r="HA546" i="1"/>
  <c r="FK546" i="1"/>
  <c r="DU546" i="1"/>
  <c r="CE546" i="1"/>
  <c r="UT545" i="1"/>
  <c r="TD545" i="1"/>
  <c r="RN545" i="1"/>
  <c r="PX545" i="1"/>
  <c r="OH545" i="1"/>
  <c r="MR545" i="1"/>
  <c r="LB545" i="1"/>
  <c r="JL545" i="1"/>
  <c r="HV545" i="1"/>
  <c r="GF545" i="1"/>
  <c r="EP545" i="1"/>
  <c r="CZ545" i="1"/>
  <c r="AY545" i="1"/>
  <c r="TY544" i="1"/>
  <c r="SI544" i="1"/>
  <c r="QS544" i="1"/>
  <c r="PC544" i="1"/>
  <c r="NM544" i="1"/>
  <c r="LW544" i="1"/>
  <c r="KG544" i="1"/>
  <c r="IQ544" i="1"/>
  <c r="HA544" i="1"/>
  <c r="FK544" i="1"/>
  <c r="DU544" i="1"/>
  <c r="CE544" i="1"/>
  <c r="UT543" i="1"/>
  <c r="TD543" i="1"/>
  <c r="RN543" i="1"/>
  <c r="PX543" i="1"/>
  <c r="OH543" i="1"/>
  <c r="MR543" i="1"/>
  <c r="LB543" i="1"/>
  <c r="JL543" i="1"/>
  <c r="HV543" i="1"/>
  <c r="GF543" i="1"/>
  <c r="EP543" i="1"/>
  <c r="CZ543" i="1"/>
  <c r="AY543" i="1"/>
  <c r="TY542" i="1"/>
  <c r="SI542" i="1"/>
  <c r="QS542" i="1"/>
  <c r="PC542" i="1"/>
  <c r="NM542" i="1"/>
  <c r="LW542" i="1"/>
  <c r="KG542" i="1"/>
  <c r="IQ542" i="1"/>
  <c r="HA542" i="1"/>
  <c r="FK542" i="1"/>
  <c r="DU542" i="1"/>
  <c r="CE542" i="1"/>
  <c r="UT541" i="1"/>
  <c r="TD541" i="1"/>
  <c r="RN541" i="1"/>
  <c r="PX541" i="1"/>
  <c r="OH541" i="1"/>
  <c r="MR541" i="1"/>
  <c r="LB541" i="1"/>
  <c r="JL541" i="1"/>
  <c r="HV541" i="1"/>
  <c r="GF541" i="1"/>
  <c r="EP541" i="1"/>
  <c r="CZ541" i="1"/>
  <c r="AY541" i="1"/>
  <c r="TY540" i="1"/>
  <c r="SI540" i="1"/>
  <c r="QS540" i="1"/>
  <c r="PC540" i="1"/>
  <c r="NM540" i="1"/>
  <c r="LW540" i="1"/>
  <c r="KG540" i="1"/>
  <c r="IQ540" i="1"/>
  <c r="HA540" i="1"/>
  <c r="FK540" i="1"/>
  <c r="DU540" i="1"/>
  <c r="CE540" i="1"/>
  <c r="UT539" i="1"/>
  <c r="TD539" i="1"/>
  <c r="RN539" i="1"/>
  <c r="PX539" i="1"/>
  <c r="OH539" i="1"/>
  <c r="MR539" i="1"/>
  <c r="LB539" i="1"/>
  <c r="JL539" i="1"/>
  <c r="HV539" i="1"/>
  <c r="GF539" i="1"/>
  <c r="EP539" i="1"/>
  <c r="CZ539" i="1"/>
  <c r="AY539" i="1"/>
  <c r="TY538" i="1"/>
  <c r="SI538" i="1"/>
  <c r="QS538" i="1"/>
  <c r="PC538" i="1"/>
  <c r="NM538" i="1"/>
  <c r="LW538" i="1"/>
  <c r="KG538" i="1"/>
  <c r="IQ538" i="1"/>
  <c r="HA538" i="1"/>
  <c r="FK538" i="1"/>
  <c r="DU538" i="1"/>
  <c r="CE538" i="1"/>
  <c r="UT537" i="1"/>
  <c r="TD537" i="1"/>
  <c r="RN537" i="1"/>
  <c r="PX537" i="1"/>
  <c r="OH537" i="1"/>
  <c r="MR537" i="1"/>
  <c r="LB537" i="1"/>
  <c r="JL537" i="1"/>
  <c r="HV537" i="1"/>
  <c r="GF537" i="1"/>
  <c r="EP537" i="1"/>
  <c r="CZ537" i="1"/>
  <c r="AY537" i="1"/>
  <c r="TY536" i="1"/>
  <c r="SI536" i="1"/>
  <c r="QS536" i="1"/>
  <c r="PC536" i="1"/>
  <c r="NM536" i="1"/>
  <c r="LW536" i="1"/>
  <c r="KG536" i="1"/>
  <c r="IQ536" i="1"/>
  <c r="HA536" i="1"/>
  <c r="FK536" i="1"/>
  <c r="DU536" i="1"/>
  <c r="CE536" i="1"/>
  <c r="UT535" i="1"/>
  <c r="TD535" i="1"/>
  <c r="RN535" i="1"/>
  <c r="PX535" i="1"/>
  <c r="OH535" i="1"/>
  <c r="MR535" i="1"/>
  <c r="LB535" i="1"/>
  <c r="JL535" i="1"/>
  <c r="HV535" i="1"/>
  <c r="GF535" i="1"/>
  <c r="EP535" i="1"/>
  <c r="CZ535" i="1"/>
  <c r="AY535" i="1"/>
  <c r="TY534" i="1"/>
  <c r="SI534" i="1"/>
  <c r="QS534" i="1"/>
  <c r="PC534" i="1"/>
  <c r="NM534" i="1"/>
  <c r="LW534" i="1"/>
  <c r="KG534" i="1"/>
  <c r="IQ534" i="1"/>
  <c r="HA534" i="1"/>
  <c r="FK534" i="1"/>
  <c r="DU534" i="1"/>
  <c r="CE534" i="1"/>
  <c r="UT533" i="1"/>
  <c r="TD533" i="1"/>
  <c r="RN533" i="1"/>
  <c r="PX533" i="1"/>
  <c r="OH533" i="1"/>
  <c r="MR533" i="1"/>
  <c r="LB533" i="1"/>
  <c r="JL533" i="1"/>
  <c r="HV533" i="1"/>
  <c r="GF533" i="1"/>
  <c r="EP533" i="1"/>
  <c r="CZ533" i="1"/>
  <c r="AY533" i="1"/>
  <c r="TY532" i="1"/>
  <c r="SI532" i="1"/>
  <c r="QS532" i="1"/>
  <c r="PC532" i="1"/>
  <c r="NM532" i="1"/>
  <c r="LW532" i="1"/>
  <c r="KG532" i="1"/>
  <c r="IQ532" i="1"/>
  <c r="HA532" i="1"/>
  <c r="FK532" i="1"/>
  <c r="DU532" i="1"/>
  <c r="CE532" i="1"/>
  <c r="UT531" i="1"/>
  <c r="TD531" i="1"/>
  <c r="RN531" i="1"/>
  <c r="PX531" i="1"/>
  <c r="OH531" i="1"/>
  <c r="MR531" i="1"/>
  <c r="LB531" i="1"/>
  <c r="JL531" i="1"/>
  <c r="HV531" i="1"/>
  <c r="GF531" i="1"/>
  <c r="EP531" i="1"/>
  <c r="CZ531" i="1"/>
  <c r="AY531" i="1"/>
  <c r="TY530" i="1"/>
  <c r="SI530" i="1"/>
  <c r="QS530" i="1"/>
  <c r="PC530" i="1"/>
  <c r="NM530" i="1"/>
  <c r="LW530" i="1"/>
  <c r="KG530" i="1"/>
  <c r="IQ530" i="1"/>
  <c r="HA530" i="1"/>
  <c r="FK530" i="1"/>
  <c r="DU530" i="1"/>
  <c r="CE530" i="1"/>
  <c r="UT529" i="1"/>
  <c r="TD529" i="1"/>
  <c r="RN529" i="1"/>
  <c r="PX529" i="1"/>
  <c r="OH529" i="1"/>
  <c r="MR529" i="1"/>
  <c r="LB529" i="1"/>
  <c r="JL529" i="1"/>
  <c r="HV529" i="1"/>
  <c r="GF529" i="1"/>
  <c r="EP529" i="1"/>
  <c r="CZ529" i="1"/>
  <c r="AY529" i="1"/>
  <c r="TY528" i="1"/>
  <c r="SI528" i="1"/>
  <c r="QS528" i="1"/>
  <c r="PC528" i="1"/>
  <c r="NM528" i="1"/>
  <c r="LW528" i="1"/>
  <c r="KG528" i="1"/>
  <c r="IQ528" i="1"/>
  <c r="HA528" i="1"/>
  <c r="FK528" i="1"/>
  <c r="DU528" i="1"/>
  <c r="CE528" i="1"/>
  <c r="UT527" i="1"/>
  <c r="TD527" i="1"/>
  <c r="RN527" i="1"/>
  <c r="PX527" i="1"/>
  <c r="OH527" i="1"/>
  <c r="MR527" i="1"/>
  <c r="LB527" i="1"/>
  <c r="JL527" i="1"/>
  <c r="HV527" i="1"/>
  <c r="GF527" i="1"/>
  <c r="EP527" i="1"/>
  <c r="CZ527" i="1"/>
  <c r="AY527" i="1"/>
  <c r="TY526" i="1"/>
  <c r="SI526" i="1"/>
  <c r="QS526" i="1"/>
  <c r="PC526" i="1"/>
  <c r="NM526" i="1"/>
  <c r="LW526" i="1"/>
  <c r="KG526" i="1"/>
  <c r="IQ526" i="1"/>
  <c r="HA526" i="1"/>
  <c r="FK526" i="1"/>
  <c r="DU526" i="1"/>
  <c r="CE526" i="1"/>
  <c r="UT525" i="1"/>
  <c r="TD525" i="1"/>
  <c r="RN525" i="1"/>
  <c r="PX525" i="1"/>
  <c r="OH525" i="1"/>
  <c r="MR525" i="1"/>
  <c r="LB525" i="1"/>
  <c r="JL525" i="1"/>
  <c r="HV525" i="1"/>
  <c r="GF525" i="1"/>
  <c r="EP525" i="1"/>
  <c r="CZ525" i="1"/>
  <c r="AY525" i="1"/>
  <c r="TY524" i="1"/>
  <c r="SI524" i="1"/>
  <c r="QS524" i="1"/>
  <c r="PC524" i="1"/>
  <c r="NM524" i="1"/>
  <c r="LW524" i="1"/>
  <c r="KG524" i="1"/>
  <c r="IQ524" i="1"/>
  <c r="HA524" i="1"/>
  <c r="FK524" i="1"/>
  <c r="DU524" i="1"/>
  <c r="CE524" i="1"/>
  <c r="UT523" i="1"/>
  <c r="TD523" i="1"/>
  <c r="RN523" i="1"/>
  <c r="PX523" i="1"/>
  <c r="OH523" i="1"/>
  <c r="MR523" i="1"/>
  <c r="LB523" i="1"/>
  <c r="JL523" i="1"/>
  <c r="HV523" i="1"/>
  <c r="GF523" i="1"/>
  <c r="EP523" i="1"/>
  <c r="CZ523" i="1"/>
  <c r="AY523" i="1"/>
  <c r="TY522" i="1"/>
  <c r="SI522" i="1"/>
  <c r="QS522" i="1"/>
  <c r="PC522" i="1"/>
  <c r="NM522" i="1"/>
  <c r="LW522" i="1"/>
  <c r="KG522" i="1"/>
  <c r="IQ522" i="1"/>
  <c r="HA522" i="1"/>
  <c r="FK522" i="1"/>
  <c r="DU522" i="1"/>
  <c r="CE522" i="1"/>
  <c r="UT521" i="1"/>
  <c r="TD521" i="1"/>
  <c r="RN521" i="1"/>
  <c r="PX521" i="1"/>
  <c r="OH521" i="1"/>
  <c r="MR521" i="1"/>
  <c r="LB521" i="1"/>
  <c r="JL521" i="1"/>
  <c r="HV521" i="1"/>
  <c r="GF521" i="1"/>
  <c r="EP521" i="1"/>
  <c r="CZ521" i="1"/>
  <c r="AY521" i="1"/>
  <c r="TY520" i="1"/>
  <c r="SI520" i="1"/>
  <c r="QS520" i="1"/>
  <c r="PC520" i="1"/>
  <c r="NM520" i="1"/>
  <c r="LW520" i="1"/>
  <c r="KG520" i="1"/>
  <c r="IQ520" i="1"/>
  <c r="HA520" i="1"/>
  <c r="FK520" i="1"/>
  <c r="DU520" i="1"/>
  <c r="CE520" i="1"/>
  <c r="UT519" i="1"/>
  <c r="TD519" i="1"/>
  <c r="RN519" i="1"/>
  <c r="PX519" i="1"/>
  <c r="OH519" i="1"/>
  <c r="MR519" i="1"/>
  <c r="LB519" i="1"/>
  <c r="JL519" i="1"/>
  <c r="HV519" i="1"/>
  <c r="GF519" i="1"/>
  <c r="EP519" i="1"/>
  <c r="CZ519" i="1"/>
  <c r="AY519" i="1"/>
  <c r="TY518" i="1"/>
  <c r="SI518" i="1"/>
  <c r="QS518" i="1"/>
  <c r="PC518" i="1"/>
  <c r="NM518" i="1"/>
  <c r="LW518" i="1"/>
  <c r="KG518" i="1"/>
  <c r="IQ518" i="1"/>
  <c r="DU588" i="1"/>
  <c r="RN587" i="1"/>
  <c r="LB587" i="1"/>
  <c r="EP587" i="1"/>
  <c r="SI586" i="1"/>
  <c r="LW586" i="1"/>
  <c r="FK586" i="1"/>
  <c r="TD585" i="1"/>
  <c r="MR585" i="1"/>
  <c r="GF585" i="1"/>
  <c r="TY584" i="1"/>
  <c r="NM584" i="1"/>
  <c r="HA584" i="1"/>
  <c r="UT583" i="1"/>
  <c r="OH583" i="1"/>
  <c r="HV583" i="1"/>
  <c r="AY583" i="1"/>
  <c r="PC582" i="1"/>
  <c r="IQ582" i="1"/>
  <c r="CE582" i="1"/>
  <c r="RN581" i="1"/>
  <c r="OH581" i="1"/>
  <c r="LB581" i="1"/>
  <c r="HV581" i="1"/>
  <c r="EP581" i="1"/>
  <c r="AY581" i="1"/>
  <c r="SI580" i="1"/>
  <c r="PC580" i="1"/>
  <c r="LW580" i="1"/>
  <c r="IQ580" i="1"/>
  <c r="HL580" i="1"/>
  <c r="HA580" i="1"/>
  <c r="GQ580" i="1"/>
  <c r="AO580" i="1"/>
  <c r="UT579" i="1"/>
  <c r="UJ579" i="1"/>
  <c r="OS579" i="1"/>
  <c r="OH579" i="1"/>
  <c r="NX579" i="1"/>
  <c r="IG579" i="1"/>
  <c r="HV579" i="1"/>
  <c r="HL579" i="1"/>
  <c r="BU579" i="1"/>
  <c r="AY579" i="1"/>
  <c r="AO579" i="1"/>
  <c r="PN578" i="1"/>
  <c r="PC578" i="1"/>
  <c r="OS578" i="1"/>
  <c r="JB578" i="1"/>
  <c r="IQ578" i="1"/>
  <c r="IG578" i="1"/>
  <c r="CP578" i="1"/>
  <c r="CE578" i="1"/>
  <c r="BU578" i="1"/>
  <c r="QI577" i="1"/>
  <c r="PX577" i="1"/>
  <c r="PN577" i="1"/>
  <c r="JW577" i="1"/>
  <c r="JL577" i="1"/>
  <c r="JB577" i="1"/>
  <c r="DK577" i="1"/>
  <c r="CZ577" i="1"/>
  <c r="CP577" i="1"/>
  <c r="CC570" i="1"/>
  <c r="BX570" i="1"/>
  <c r="BS570" i="1"/>
  <c r="BM570" i="1"/>
  <c r="BH570" i="1"/>
  <c r="BC570" i="1"/>
  <c r="AW570" i="1"/>
  <c r="AR570" i="1"/>
  <c r="AM570" i="1"/>
  <c r="AG570" i="1"/>
  <c r="AC570" i="1"/>
  <c r="Y570" i="1"/>
  <c r="AB558" i="1"/>
  <c r="TO554" i="1"/>
  <c r="RY554" i="1"/>
  <c r="QI554" i="1"/>
  <c r="OS554" i="1"/>
  <c r="NC554" i="1"/>
  <c r="LM554" i="1"/>
  <c r="JW554" i="1"/>
  <c r="IG554" i="1"/>
  <c r="GQ554" i="1"/>
  <c r="FA554" i="1"/>
  <c r="DK554" i="1"/>
  <c r="BU554" i="1"/>
  <c r="UJ553" i="1"/>
  <c r="ST553" i="1"/>
  <c r="RD553" i="1"/>
  <c r="PN553" i="1"/>
  <c r="NX553" i="1"/>
  <c r="MH553" i="1"/>
  <c r="KR553" i="1"/>
  <c r="JB553" i="1"/>
  <c r="HL553" i="1"/>
  <c r="FV553" i="1"/>
  <c r="EF553" i="1"/>
  <c r="CP553" i="1"/>
  <c r="AO553" i="1"/>
  <c r="TO552" i="1"/>
  <c r="RY552" i="1"/>
  <c r="QI552" i="1"/>
  <c r="OS552" i="1"/>
  <c r="NC552" i="1"/>
  <c r="LM552" i="1"/>
  <c r="JW552" i="1"/>
  <c r="IG552" i="1"/>
  <c r="GQ552" i="1"/>
  <c r="FA552" i="1"/>
  <c r="DK552" i="1"/>
  <c r="BU552" i="1"/>
  <c r="UJ551" i="1"/>
  <c r="ST551" i="1"/>
  <c r="RD551" i="1"/>
  <c r="PN551" i="1"/>
  <c r="NX551" i="1"/>
  <c r="MH551" i="1"/>
  <c r="KR551" i="1"/>
  <c r="JB551" i="1"/>
  <c r="HL551" i="1"/>
  <c r="FV551" i="1"/>
  <c r="EF551" i="1"/>
  <c r="CP551" i="1"/>
  <c r="AO551" i="1"/>
  <c r="TO550" i="1"/>
  <c r="RY550" i="1"/>
  <c r="QI550" i="1"/>
  <c r="OS550" i="1"/>
  <c r="NC550" i="1"/>
  <c r="LM550" i="1"/>
  <c r="JW550" i="1"/>
  <c r="IG550" i="1"/>
  <c r="GQ550" i="1"/>
  <c r="FA550" i="1"/>
  <c r="DK550" i="1"/>
  <c r="BU550" i="1"/>
  <c r="UJ549" i="1"/>
  <c r="ST549" i="1"/>
  <c r="RD549" i="1"/>
  <c r="PN549" i="1"/>
  <c r="NX549" i="1"/>
  <c r="MH549" i="1"/>
  <c r="KR549" i="1"/>
  <c r="JB549" i="1"/>
  <c r="HL549" i="1"/>
  <c r="FV549" i="1"/>
  <c r="EF549" i="1"/>
  <c r="CP549" i="1"/>
  <c r="AO549" i="1"/>
  <c r="TO548" i="1"/>
  <c r="RY548" i="1"/>
  <c r="QI548" i="1"/>
  <c r="OS548" i="1"/>
  <c r="NC548" i="1"/>
  <c r="LM548" i="1"/>
  <c r="JW548" i="1"/>
  <c r="IG548" i="1"/>
  <c r="GQ548" i="1"/>
  <c r="FA548" i="1"/>
  <c r="DK548" i="1"/>
  <c r="BU548" i="1"/>
  <c r="UJ547" i="1"/>
  <c r="ST547" i="1"/>
  <c r="RD547" i="1"/>
  <c r="PN547" i="1"/>
  <c r="NX547" i="1"/>
  <c r="MH547" i="1"/>
  <c r="KR547" i="1"/>
  <c r="JB547" i="1"/>
  <c r="HL547" i="1"/>
  <c r="FV547" i="1"/>
  <c r="EF547" i="1"/>
  <c r="CP547" i="1"/>
  <c r="AO547" i="1"/>
  <c r="TO546" i="1"/>
  <c r="RY546" i="1"/>
  <c r="QI546" i="1"/>
  <c r="OS546" i="1"/>
  <c r="NC546" i="1"/>
  <c r="LM546" i="1"/>
  <c r="JW546" i="1"/>
  <c r="IG546" i="1"/>
  <c r="GQ546" i="1"/>
  <c r="FA546" i="1"/>
  <c r="DK546" i="1"/>
  <c r="BU546" i="1"/>
  <c r="UJ545" i="1"/>
  <c r="ST545" i="1"/>
  <c r="RD545" i="1"/>
  <c r="PN545" i="1"/>
  <c r="NX545" i="1"/>
  <c r="MH545" i="1"/>
  <c r="KR545" i="1"/>
  <c r="JB545" i="1"/>
  <c r="HL545" i="1"/>
  <c r="FV545" i="1"/>
  <c r="EF545" i="1"/>
  <c r="CP545" i="1"/>
  <c r="AO545" i="1"/>
  <c r="TO544" i="1"/>
  <c r="RY544" i="1"/>
  <c r="QI544" i="1"/>
  <c r="OS544" i="1"/>
  <c r="NC544" i="1"/>
  <c r="LM544" i="1"/>
  <c r="JW544" i="1"/>
  <c r="IG544" i="1"/>
  <c r="GQ544" i="1"/>
  <c r="FA544" i="1"/>
  <c r="DK544" i="1"/>
  <c r="BU544" i="1"/>
  <c r="UJ543" i="1"/>
  <c r="ST543" i="1"/>
  <c r="RD543" i="1"/>
  <c r="PN543" i="1"/>
  <c r="NX543" i="1"/>
  <c r="MH543" i="1"/>
  <c r="KR543" i="1"/>
  <c r="JB543" i="1"/>
  <c r="HL543" i="1"/>
  <c r="FV543" i="1"/>
  <c r="EF543" i="1"/>
  <c r="CP543" i="1"/>
  <c r="AO543" i="1"/>
  <c r="TO542" i="1"/>
  <c r="RY542" i="1"/>
  <c r="QI542" i="1"/>
  <c r="OS542" i="1"/>
  <c r="NC542" i="1"/>
  <c r="LM542" i="1"/>
  <c r="JW542" i="1"/>
  <c r="IG542" i="1"/>
  <c r="GQ542" i="1"/>
  <c r="FA542" i="1"/>
  <c r="DK542" i="1"/>
  <c r="BU542" i="1"/>
  <c r="UJ541" i="1"/>
  <c r="ST541" i="1"/>
  <c r="RD541" i="1"/>
  <c r="PN541" i="1"/>
  <c r="NX541" i="1"/>
  <c r="MH541" i="1"/>
  <c r="KR541" i="1"/>
  <c r="JB541" i="1"/>
  <c r="HL541" i="1"/>
  <c r="FV541" i="1"/>
  <c r="EF541" i="1"/>
  <c r="CP541" i="1"/>
  <c r="AO541" i="1"/>
  <c r="TO540" i="1"/>
  <c r="RY540" i="1"/>
  <c r="QI540" i="1"/>
  <c r="OS540" i="1"/>
  <c r="NC540" i="1"/>
  <c r="LM540" i="1"/>
  <c r="JW540" i="1"/>
  <c r="IG540" i="1"/>
  <c r="GQ540" i="1"/>
  <c r="FA540" i="1"/>
  <c r="DK540" i="1"/>
  <c r="BU540" i="1"/>
  <c r="UJ539" i="1"/>
  <c r="ST539" i="1"/>
  <c r="RD539" i="1"/>
  <c r="PN539" i="1"/>
  <c r="NX539" i="1"/>
  <c r="MH539" i="1"/>
  <c r="KR539" i="1"/>
  <c r="JB539" i="1"/>
  <c r="HL539" i="1"/>
  <c r="FV539" i="1"/>
  <c r="EF539" i="1"/>
  <c r="CP539" i="1"/>
  <c r="AO539" i="1"/>
  <c r="TO538" i="1"/>
  <c r="RY538" i="1"/>
  <c r="QI538" i="1"/>
  <c r="OS538" i="1"/>
  <c r="NC538" i="1"/>
  <c r="LM538" i="1"/>
  <c r="JW538" i="1"/>
  <c r="IG538" i="1"/>
  <c r="GQ538" i="1"/>
  <c r="FA538" i="1"/>
  <c r="DK538" i="1"/>
  <c r="BU538" i="1"/>
  <c r="UJ537" i="1"/>
  <c r="ST537" i="1"/>
  <c r="RD537" i="1"/>
  <c r="PN537" i="1"/>
  <c r="NX537" i="1"/>
  <c r="MH537" i="1"/>
  <c r="KR537" i="1"/>
  <c r="JB537" i="1"/>
  <c r="HL537" i="1"/>
  <c r="FV537" i="1"/>
  <c r="EF537" i="1"/>
  <c r="CP537" i="1"/>
  <c r="AO537" i="1"/>
  <c r="TO536" i="1"/>
  <c r="RY536" i="1"/>
  <c r="QI536" i="1"/>
  <c r="OS536" i="1"/>
  <c r="NC536" i="1"/>
  <c r="LM536" i="1"/>
  <c r="JW536" i="1"/>
  <c r="IG536" i="1"/>
  <c r="GQ536" i="1"/>
  <c r="FA536" i="1"/>
  <c r="DK536" i="1"/>
  <c r="BU536" i="1"/>
  <c r="UJ535" i="1"/>
  <c r="ST535" i="1"/>
  <c r="RD535" i="1"/>
  <c r="PN535" i="1"/>
  <c r="NX535" i="1"/>
  <c r="MH535" i="1"/>
  <c r="KR535" i="1"/>
  <c r="JB535" i="1"/>
  <c r="HL535" i="1"/>
  <c r="FV535" i="1"/>
  <c r="EF535" i="1"/>
  <c r="CP535" i="1"/>
  <c r="AO535" i="1"/>
  <c r="TO534" i="1"/>
  <c r="RY534" i="1"/>
  <c r="QI534" i="1"/>
  <c r="OS534" i="1"/>
  <c r="NC534" i="1"/>
  <c r="LM534" i="1"/>
  <c r="JW534" i="1"/>
  <c r="IG534" i="1"/>
  <c r="GQ534" i="1"/>
  <c r="FA534" i="1"/>
  <c r="DK534" i="1"/>
  <c r="BU534" i="1"/>
  <c r="UJ533" i="1"/>
  <c r="ST533" i="1"/>
  <c r="RD533" i="1"/>
  <c r="PN533" i="1"/>
  <c r="NX533" i="1"/>
  <c r="MH533" i="1"/>
  <c r="KR533" i="1"/>
  <c r="JB533" i="1"/>
  <c r="HL533" i="1"/>
  <c r="FV533" i="1"/>
  <c r="EF533" i="1"/>
  <c r="CP533" i="1"/>
  <c r="AO533" i="1"/>
  <c r="TO532" i="1"/>
  <c r="RY532" i="1"/>
  <c r="QI532" i="1"/>
  <c r="OS532" i="1"/>
  <c r="NC532" i="1"/>
  <c r="LM532" i="1"/>
  <c r="JW532" i="1"/>
  <c r="IG532" i="1"/>
  <c r="GQ532" i="1"/>
  <c r="FA532" i="1"/>
  <c r="DK532" i="1"/>
  <c r="BU532" i="1"/>
  <c r="UJ531" i="1"/>
  <c r="ST531" i="1"/>
  <c r="RD531" i="1"/>
  <c r="PN531" i="1"/>
  <c r="NX531" i="1"/>
  <c r="MH531" i="1"/>
  <c r="KR531" i="1"/>
  <c r="JB531" i="1"/>
  <c r="HL531" i="1"/>
  <c r="FV531" i="1"/>
  <c r="EF531" i="1"/>
  <c r="CP531" i="1"/>
  <c r="AO531" i="1"/>
  <c r="TO530" i="1"/>
  <c r="RY530" i="1"/>
  <c r="QI530" i="1"/>
  <c r="OS530" i="1"/>
  <c r="NC530" i="1"/>
  <c r="LM530" i="1"/>
  <c r="JW530" i="1"/>
  <c r="IG530" i="1"/>
  <c r="GQ530" i="1"/>
  <c r="FA530" i="1"/>
  <c r="DK530" i="1"/>
  <c r="BU530" i="1"/>
  <c r="UJ529" i="1"/>
  <c r="ST529" i="1"/>
  <c r="RD529" i="1"/>
  <c r="PN529" i="1"/>
  <c r="NX529" i="1"/>
  <c r="MH529" i="1"/>
  <c r="KR529" i="1"/>
  <c r="JB529" i="1"/>
  <c r="HL529" i="1"/>
  <c r="FV529" i="1"/>
  <c r="EF529" i="1"/>
  <c r="CP529" i="1"/>
  <c r="AO529" i="1"/>
  <c r="TO528" i="1"/>
  <c r="RY528" i="1"/>
  <c r="QI528" i="1"/>
  <c r="OS528" i="1"/>
  <c r="NC528" i="1"/>
  <c r="LM528" i="1"/>
  <c r="JW528" i="1"/>
  <c r="IG528" i="1"/>
  <c r="GQ528" i="1"/>
  <c r="FA528" i="1"/>
  <c r="DK528" i="1"/>
  <c r="BU528" i="1"/>
  <c r="UJ527" i="1"/>
  <c r="ST527" i="1"/>
  <c r="RD527" i="1"/>
  <c r="PN527" i="1"/>
  <c r="NX527" i="1"/>
  <c r="MH527" i="1"/>
  <c r="KR527" i="1"/>
  <c r="JB527" i="1"/>
  <c r="HL527" i="1"/>
  <c r="FV527" i="1"/>
  <c r="EF527" i="1"/>
  <c r="CP527" i="1"/>
  <c r="AO527" i="1"/>
  <c r="TO526" i="1"/>
  <c r="RY526" i="1"/>
  <c r="QI526" i="1"/>
  <c r="OS526" i="1"/>
  <c r="NC526" i="1"/>
  <c r="LM526" i="1"/>
  <c r="JW526" i="1"/>
  <c r="IG526" i="1"/>
  <c r="GQ526" i="1"/>
  <c r="FA526" i="1"/>
  <c r="DK526" i="1"/>
  <c r="BU526" i="1"/>
  <c r="UJ525" i="1"/>
  <c r="ST525" i="1"/>
  <c r="RD525" i="1"/>
  <c r="PN525" i="1"/>
  <c r="NX525" i="1"/>
  <c r="MH525" i="1"/>
  <c r="KR525" i="1"/>
  <c r="JB525" i="1"/>
  <c r="HL525" i="1"/>
  <c r="FV525" i="1"/>
  <c r="EF525" i="1"/>
  <c r="CP525" i="1"/>
  <c r="AO525" i="1"/>
  <c r="TO524" i="1"/>
  <c r="RY524" i="1"/>
  <c r="QI524" i="1"/>
  <c r="OS524" i="1"/>
  <c r="NC524" i="1"/>
  <c r="LM524" i="1"/>
  <c r="JW524" i="1"/>
  <c r="IG524" i="1"/>
  <c r="GQ524" i="1"/>
  <c r="FA524" i="1"/>
  <c r="DK524" i="1"/>
  <c r="BU524" i="1"/>
  <c r="UJ523" i="1"/>
  <c r="ST523" i="1"/>
  <c r="RD523" i="1"/>
  <c r="PN523" i="1"/>
  <c r="NX523" i="1"/>
  <c r="MH523" i="1"/>
  <c r="KR523" i="1"/>
  <c r="JB523" i="1"/>
  <c r="HL523" i="1"/>
  <c r="FV523" i="1"/>
  <c r="EF523" i="1"/>
  <c r="CP523" i="1"/>
  <c r="AO523" i="1"/>
  <c r="TO522" i="1"/>
  <c r="RY522" i="1"/>
  <c r="QI522" i="1"/>
  <c r="OS522" i="1"/>
  <c r="NC522" i="1"/>
  <c r="LM522" i="1"/>
  <c r="JW522" i="1"/>
  <c r="IG522" i="1"/>
  <c r="GQ522" i="1"/>
  <c r="FA522" i="1"/>
  <c r="DK522" i="1"/>
  <c r="BU522" i="1"/>
  <c r="UJ521" i="1"/>
  <c r="ST521" i="1"/>
  <c r="RD521" i="1"/>
  <c r="PN521" i="1"/>
  <c r="NX521" i="1"/>
  <c r="MH521" i="1"/>
  <c r="KR521" i="1"/>
  <c r="JB521" i="1"/>
  <c r="HL521" i="1"/>
  <c r="FV521" i="1"/>
  <c r="EF521" i="1"/>
  <c r="CP521" i="1"/>
  <c r="AO521" i="1"/>
  <c r="TO520" i="1"/>
  <c r="RY520" i="1"/>
  <c r="QI520" i="1"/>
  <c r="OS520" i="1"/>
  <c r="NC520" i="1"/>
  <c r="LM520" i="1"/>
  <c r="JW520" i="1"/>
  <c r="IG520" i="1"/>
  <c r="GQ520" i="1"/>
  <c r="FA520" i="1"/>
  <c r="DK520" i="1"/>
  <c r="BU520" i="1"/>
  <c r="UJ519" i="1"/>
  <c r="ST519" i="1"/>
  <c r="RD519" i="1"/>
  <c r="PN519" i="1"/>
  <c r="NX519" i="1"/>
  <c r="MH519" i="1"/>
  <c r="KR519" i="1"/>
  <c r="JB519" i="1"/>
  <c r="HL519" i="1"/>
  <c r="FV519" i="1"/>
  <c r="EF519" i="1"/>
  <c r="CP519" i="1"/>
  <c r="AO519" i="1"/>
  <c r="TO518" i="1"/>
  <c r="RY518" i="1"/>
  <c r="QI518" i="1"/>
  <c r="OS518" i="1"/>
  <c r="NC518" i="1"/>
  <c r="LM518" i="1"/>
  <c r="JW518" i="1"/>
  <c r="IG518" i="1"/>
  <c r="GQ518" i="1"/>
  <c r="FA518" i="1"/>
  <c r="DK518" i="1"/>
  <c r="BU518" i="1"/>
  <c r="UJ517" i="1"/>
  <c r="ST517" i="1"/>
  <c r="RD517" i="1"/>
  <c r="PN517" i="1"/>
  <c r="NX517" i="1"/>
  <c r="MH517" i="1"/>
  <c r="KR517" i="1"/>
  <c r="JB517" i="1"/>
  <c r="HL517" i="1"/>
  <c r="FV517" i="1"/>
  <c r="EF517" i="1"/>
  <c r="CP517" i="1"/>
  <c r="AO517" i="1"/>
  <c r="TO516" i="1"/>
  <c r="RY516" i="1"/>
  <c r="QI516" i="1"/>
  <c r="OS516" i="1"/>
  <c r="NC516" i="1"/>
  <c r="LM516" i="1"/>
  <c r="JW516" i="1"/>
  <c r="IG516" i="1"/>
  <c r="GQ516" i="1"/>
  <c r="FA516" i="1"/>
  <c r="DK516" i="1"/>
  <c r="BU516" i="1"/>
  <c r="UJ515" i="1"/>
  <c r="ST515" i="1"/>
  <c r="RD515" i="1"/>
  <c r="PN515" i="1"/>
  <c r="NX515" i="1"/>
  <c r="MH515" i="1"/>
  <c r="KR515" i="1"/>
  <c r="JB515" i="1"/>
  <c r="HL515" i="1"/>
  <c r="FV515" i="1"/>
  <c r="EF515" i="1"/>
  <c r="CP515" i="1"/>
  <c r="AO515" i="1"/>
  <c r="TO514" i="1"/>
  <c r="RY514" i="1"/>
  <c r="QI514" i="1"/>
  <c r="OS514" i="1"/>
  <c r="NC514" i="1"/>
  <c r="LM514" i="1"/>
  <c r="JW514" i="1"/>
  <c r="IG514" i="1"/>
  <c r="GQ514" i="1"/>
  <c r="FA514" i="1"/>
  <c r="DK514" i="1"/>
  <c r="BU514" i="1"/>
  <c r="UJ513" i="1"/>
  <c r="ST513" i="1"/>
  <c r="RD513" i="1"/>
  <c r="PN513" i="1"/>
  <c r="NX513" i="1"/>
  <c r="MH513" i="1"/>
  <c r="KR513" i="1"/>
  <c r="JB513" i="1"/>
  <c r="HL513" i="1"/>
  <c r="FV513" i="1"/>
  <c r="EF513" i="1"/>
  <c r="CP513" i="1"/>
  <c r="AO513" i="1"/>
  <c r="TO512" i="1"/>
  <c r="RY512" i="1"/>
  <c r="QI512" i="1"/>
  <c r="OS512" i="1"/>
  <c r="NC512" i="1"/>
  <c r="LM512" i="1"/>
  <c r="JW512" i="1"/>
  <c r="IG512" i="1"/>
  <c r="GQ512" i="1"/>
  <c r="FA512" i="1"/>
  <c r="DK512" i="1"/>
  <c r="BU512" i="1"/>
  <c r="UJ511" i="1"/>
  <c r="ST511" i="1"/>
  <c r="RD511" i="1"/>
  <c r="PN511" i="1"/>
  <c r="NX511" i="1"/>
  <c r="MH511" i="1"/>
  <c r="KR511" i="1"/>
  <c r="JB511" i="1"/>
  <c r="HL511" i="1"/>
  <c r="FV511" i="1"/>
  <c r="EF511" i="1"/>
  <c r="CP511" i="1"/>
  <c r="AO511" i="1"/>
  <c r="TO510" i="1"/>
  <c r="RY510" i="1"/>
  <c r="QI510" i="1"/>
  <c r="OS510" i="1"/>
  <c r="NC510" i="1"/>
  <c r="LM510" i="1"/>
  <c r="JW510" i="1"/>
  <c r="IG510" i="1"/>
  <c r="GQ510" i="1"/>
  <c r="FA510" i="1"/>
  <c r="DK510" i="1"/>
  <c r="IG527" i="1"/>
  <c r="BU527" i="1"/>
  <c r="PN526" i="1"/>
  <c r="JB526" i="1"/>
  <c r="CP526" i="1"/>
  <c r="QI525" i="1"/>
  <c r="JW525" i="1"/>
  <c r="DK525" i="1"/>
  <c r="RD524" i="1"/>
  <c r="KR524" i="1"/>
  <c r="EF524" i="1"/>
  <c r="RY523" i="1"/>
  <c r="LM523" i="1"/>
  <c r="FA523" i="1"/>
  <c r="ST522" i="1"/>
  <c r="MH522" i="1"/>
  <c r="FV522" i="1"/>
  <c r="TO521" i="1"/>
  <c r="NC521" i="1"/>
  <c r="GQ521" i="1"/>
  <c r="UJ520" i="1"/>
  <c r="NX520" i="1"/>
  <c r="HL520" i="1"/>
  <c r="AO520" i="1"/>
  <c r="OS519" i="1"/>
  <c r="IG519" i="1"/>
  <c r="BU519" i="1"/>
  <c r="PN518" i="1"/>
  <c r="JB518" i="1"/>
  <c r="EF518" i="1"/>
  <c r="AO518" i="1"/>
  <c r="RY517" i="1"/>
  <c r="OS517" i="1"/>
  <c r="LM517" i="1"/>
  <c r="IG517" i="1"/>
  <c r="DU517" i="1"/>
  <c r="DK517" i="1"/>
  <c r="CZ517" i="1"/>
  <c r="RN516" i="1"/>
  <c r="RD516" i="1"/>
  <c r="QS516" i="1"/>
  <c r="LB516" i="1"/>
  <c r="KR516" i="1"/>
  <c r="KG516" i="1"/>
  <c r="EP516" i="1"/>
  <c r="EF516" i="1"/>
  <c r="DU516" i="1"/>
  <c r="SI515" i="1"/>
  <c r="RY515" i="1"/>
  <c r="RN515" i="1"/>
  <c r="LW515" i="1"/>
  <c r="LM515" i="1"/>
  <c r="LB515" i="1"/>
  <c r="FK515" i="1"/>
  <c r="FA515" i="1"/>
  <c r="EP515" i="1"/>
  <c r="TD514" i="1"/>
  <c r="ST514" i="1"/>
  <c r="SI514" i="1"/>
  <c r="MR514" i="1"/>
  <c r="MH514" i="1"/>
  <c r="LW514" i="1"/>
  <c r="GF514" i="1"/>
  <c r="FV514" i="1"/>
  <c r="FK514" i="1"/>
  <c r="TY513" i="1"/>
  <c r="TO513" i="1"/>
  <c r="TD513" i="1"/>
  <c r="NM513" i="1"/>
  <c r="NC513" i="1"/>
  <c r="MR513" i="1"/>
  <c r="HA513" i="1"/>
  <c r="GQ513" i="1"/>
  <c r="GF513" i="1"/>
  <c r="UT512" i="1"/>
  <c r="UJ512" i="1"/>
  <c r="TY512" i="1"/>
  <c r="OH512" i="1"/>
  <c r="NX512" i="1"/>
  <c r="NM512" i="1"/>
  <c r="HV512" i="1"/>
  <c r="HL512" i="1"/>
  <c r="HA512" i="1"/>
  <c r="AY512" i="1"/>
  <c r="AO512" i="1"/>
  <c r="UT511" i="1"/>
  <c r="PC511" i="1"/>
  <c r="OS511" i="1"/>
  <c r="OH511" i="1"/>
  <c r="IQ511" i="1"/>
  <c r="IG511" i="1"/>
  <c r="HV511" i="1"/>
  <c r="CE511" i="1"/>
  <c r="BU511" i="1"/>
  <c r="AY511" i="1"/>
  <c r="PX510" i="1"/>
  <c r="PN510" i="1"/>
  <c r="PC510" i="1"/>
  <c r="JL510" i="1"/>
  <c r="JB510" i="1"/>
  <c r="IQ510" i="1"/>
  <c r="CZ510" i="1"/>
  <c r="CP510" i="1"/>
  <c r="CE510" i="1"/>
  <c r="BU510" i="1"/>
  <c r="UJ509" i="1"/>
  <c r="ST509" i="1"/>
  <c r="RD509" i="1"/>
  <c r="PN509" i="1"/>
  <c r="NX509" i="1"/>
  <c r="MH509" i="1"/>
  <c r="KR509" i="1"/>
  <c r="JB509" i="1"/>
  <c r="HL509" i="1"/>
  <c r="FV509" i="1"/>
  <c r="EF509" i="1"/>
  <c r="CP509" i="1"/>
  <c r="AO509" i="1"/>
  <c r="TO508" i="1"/>
  <c r="RY508" i="1"/>
  <c r="QI508" i="1"/>
  <c r="OS508" i="1"/>
  <c r="NC508" i="1"/>
  <c r="LM508" i="1"/>
  <c r="JW508" i="1"/>
  <c r="IG508" i="1"/>
  <c r="GQ508" i="1"/>
  <c r="FA508" i="1"/>
  <c r="DK508" i="1"/>
  <c r="BU508" i="1"/>
  <c r="UJ507" i="1"/>
  <c r="ST507" i="1"/>
  <c r="RD507" i="1"/>
  <c r="PN507" i="1"/>
  <c r="NX507" i="1"/>
  <c r="MH507" i="1"/>
  <c r="KR507" i="1"/>
  <c r="JB507" i="1"/>
  <c r="HL507" i="1"/>
  <c r="FV507" i="1"/>
  <c r="EF507" i="1"/>
  <c r="CP507" i="1"/>
  <c r="AO507" i="1"/>
  <c r="TO506" i="1"/>
  <c r="RY506" i="1"/>
  <c r="QI506" i="1"/>
  <c r="OS506" i="1"/>
  <c r="NC506" i="1"/>
  <c r="LM506" i="1"/>
  <c r="JW506" i="1"/>
  <c r="IG506" i="1"/>
  <c r="GQ506" i="1"/>
  <c r="FA506" i="1"/>
  <c r="DK506" i="1"/>
  <c r="BU506" i="1"/>
  <c r="UJ505" i="1"/>
  <c r="ST505" i="1"/>
  <c r="RD505" i="1"/>
  <c r="PN505" i="1"/>
  <c r="NX505" i="1"/>
  <c r="MH505" i="1"/>
  <c r="KR505" i="1"/>
  <c r="JB505" i="1"/>
  <c r="HL505" i="1"/>
  <c r="FV505" i="1"/>
  <c r="EF505" i="1"/>
  <c r="CP505" i="1"/>
  <c r="AO505" i="1"/>
  <c r="CE498" i="1"/>
  <c r="CA498" i="1"/>
  <c r="BW498" i="1"/>
  <c r="BS498" i="1"/>
  <c r="BO498" i="1"/>
  <c r="BK498" i="1"/>
  <c r="BG498" i="1"/>
  <c r="BC498" i="1"/>
  <c r="AY498" i="1"/>
  <c r="AU498" i="1"/>
  <c r="AQ498" i="1"/>
  <c r="AM498" i="1"/>
  <c r="AI498" i="1"/>
  <c r="AE498" i="1"/>
  <c r="AA498" i="1"/>
  <c r="W498" i="1"/>
  <c r="UJ482" i="1"/>
  <c r="ST482" i="1"/>
  <c r="RD482" i="1"/>
  <c r="PN482" i="1"/>
  <c r="NX482" i="1"/>
  <c r="MH482" i="1"/>
  <c r="KR482" i="1"/>
  <c r="JB482" i="1"/>
  <c r="HL482" i="1"/>
  <c r="FV482" i="1"/>
  <c r="EF482" i="1"/>
  <c r="CP482" i="1"/>
  <c r="AO482" i="1"/>
  <c r="TO481" i="1"/>
  <c r="RY481" i="1"/>
  <c r="QI481" i="1"/>
  <c r="OS481" i="1"/>
  <c r="NC481" i="1"/>
  <c r="LM481" i="1"/>
  <c r="JW481" i="1"/>
  <c r="IG481" i="1"/>
  <c r="GQ481" i="1"/>
  <c r="FA481" i="1"/>
  <c r="DK481" i="1"/>
  <c r="BU481" i="1"/>
  <c r="UJ480" i="1"/>
  <c r="ST480" i="1"/>
  <c r="RD480" i="1"/>
  <c r="PN480" i="1"/>
  <c r="NX480" i="1"/>
  <c r="MH480" i="1"/>
  <c r="KR480" i="1"/>
  <c r="JB480" i="1"/>
  <c r="HL480" i="1"/>
  <c r="FV480" i="1"/>
  <c r="EF480" i="1"/>
  <c r="CP480" i="1"/>
  <c r="AO480" i="1"/>
  <c r="TO479" i="1"/>
  <c r="RY479" i="1"/>
  <c r="QI479" i="1"/>
  <c r="OS479" i="1"/>
  <c r="NC479" i="1"/>
  <c r="LM479" i="1"/>
  <c r="JW479" i="1"/>
  <c r="IG479" i="1"/>
  <c r="GQ479" i="1"/>
  <c r="FA479" i="1"/>
  <c r="DK479" i="1"/>
  <c r="BU479" i="1"/>
  <c r="UJ478" i="1"/>
  <c r="ST478" i="1"/>
  <c r="RD478" i="1"/>
  <c r="PN478" i="1"/>
  <c r="NX478" i="1"/>
  <c r="MH478" i="1"/>
  <c r="KR478" i="1"/>
  <c r="JB478" i="1"/>
  <c r="HL478" i="1"/>
  <c r="FV478" i="1"/>
  <c r="EF478" i="1"/>
  <c r="CP478" i="1"/>
  <c r="AO478" i="1"/>
  <c r="TO477" i="1"/>
  <c r="RY477" i="1"/>
  <c r="QI477" i="1"/>
  <c r="OS477" i="1"/>
  <c r="NC477" i="1"/>
  <c r="LM477" i="1"/>
  <c r="JW477" i="1"/>
  <c r="IG477" i="1"/>
  <c r="GQ477" i="1"/>
  <c r="FA477" i="1"/>
  <c r="DK477" i="1"/>
  <c r="BU477" i="1"/>
  <c r="UJ476" i="1"/>
  <c r="ST476" i="1"/>
  <c r="RD476" i="1"/>
  <c r="PN476" i="1"/>
  <c r="NX476" i="1"/>
  <c r="MH476" i="1"/>
  <c r="KR476" i="1"/>
  <c r="JB476" i="1"/>
  <c r="HL476" i="1"/>
  <c r="FV476" i="1"/>
  <c r="EF476" i="1"/>
  <c r="CP476" i="1"/>
  <c r="AO476" i="1"/>
  <c r="TO475" i="1"/>
  <c r="RY475" i="1"/>
  <c r="QI475" i="1"/>
  <c r="OS475" i="1"/>
  <c r="NC475" i="1"/>
  <c r="LM475" i="1"/>
  <c r="JW475" i="1"/>
  <c r="IG475" i="1"/>
  <c r="GQ475" i="1"/>
  <c r="FA475" i="1"/>
  <c r="DK475" i="1"/>
  <c r="BU475" i="1"/>
  <c r="UJ474" i="1"/>
  <c r="ST474" i="1"/>
  <c r="RD474" i="1"/>
  <c r="PN474" i="1"/>
  <c r="NX474" i="1"/>
  <c r="MH474" i="1"/>
  <c r="KR474" i="1"/>
  <c r="JB474" i="1"/>
  <c r="HL474" i="1"/>
  <c r="FV474" i="1"/>
  <c r="EF474" i="1"/>
  <c r="CP474" i="1"/>
  <c r="AO474" i="1"/>
  <c r="TO473" i="1"/>
  <c r="RY473" i="1"/>
  <c r="QI473" i="1"/>
  <c r="OS473" i="1"/>
  <c r="NC473" i="1"/>
  <c r="LM473" i="1"/>
  <c r="JW473" i="1"/>
  <c r="IG473" i="1"/>
  <c r="GQ473" i="1"/>
  <c r="FA473" i="1"/>
  <c r="DK473" i="1"/>
  <c r="BU473" i="1"/>
  <c r="UJ472" i="1"/>
  <c r="ST472" i="1"/>
  <c r="RD472" i="1"/>
  <c r="PN472" i="1"/>
  <c r="NX472" i="1"/>
  <c r="MH472" i="1"/>
  <c r="KR472" i="1"/>
  <c r="JB472" i="1"/>
  <c r="HL472" i="1"/>
  <c r="FV472" i="1"/>
  <c r="EF472" i="1"/>
  <c r="CP472" i="1"/>
  <c r="AO472" i="1"/>
  <c r="TO471" i="1"/>
  <c r="RY471" i="1"/>
  <c r="QI471" i="1"/>
  <c r="OS471" i="1"/>
  <c r="NC471" i="1"/>
  <c r="LM471" i="1"/>
  <c r="JW471" i="1"/>
  <c r="IG471" i="1"/>
  <c r="GQ471" i="1"/>
  <c r="FA471" i="1"/>
  <c r="DK471" i="1"/>
  <c r="BU471" i="1"/>
  <c r="UJ470" i="1"/>
  <c r="ST470" i="1"/>
  <c r="RD470" i="1"/>
  <c r="PN470" i="1"/>
  <c r="NX470" i="1"/>
  <c r="MH470" i="1"/>
  <c r="KR470" i="1"/>
  <c r="JB470" i="1"/>
  <c r="HL470" i="1"/>
  <c r="FV470" i="1"/>
  <c r="EF470" i="1"/>
  <c r="CP470" i="1"/>
  <c r="AO470" i="1"/>
  <c r="TO469" i="1"/>
  <c r="RY469" i="1"/>
  <c r="QI469" i="1"/>
  <c r="OS469" i="1"/>
  <c r="NC469" i="1"/>
  <c r="LM469" i="1"/>
  <c r="JW469" i="1"/>
  <c r="IG469" i="1"/>
  <c r="GQ469" i="1"/>
  <c r="FA469" i="1"/>
  <c r="DK469" i="1"/>
  <c r="BU469" i="1"/>
  <c r="UJ468" i="1"/>
  <c r="ST468" i="1"/>
  <c r="RD468" i="1"/>
  <c r="PN468" i="1"/>
  <c r="NX468" i="1"/>
  <c r="MH468" i="1"/>
  <c r="KR468" i="1"/>
  <c r="JB468" i="1"/>
  <c r="HL468" i="1"/>
  <c r="FV468" i="1"/>
  <c r="EF468" i="1"/>
  <c r="CP468" i="1"/>
  <c r="AO468" i="1"/>
  <c r="TO467" i="1"/>
  <c r="RY467" i="1"/>
  <c r="QI467" i="1"/>
  <c r="OS467" i="1"/>
  <c r="NC467" i="1"/>
  <c r="LM467" i="1"/>
  <c r="JW467" i="1"/>
  <c r="IG467" i="1"/>
  <c r="GQ467" i="1"/>
  <c r="FA467" i="1"/>
  <c r="DK467" i="1"/>
  <c r="BU467" i="1"/>
  <c r="UJ466" i="1"/>
  <c r="ST466" i="1"/>
  <c r="RD466" i="1"/>
  <c r="PN466" i="1"/>
  <c r="NX466" i="1"/>
  <c r="MH466" i="1"/>
  <c r="KR466" i="1"/>
  <c r="JB466" i="1"/>
  <c r="HL466" i="1"/>
  <c r="FV466" i="1"/>
  <c r="EF466" i="1"/>
  <c r="CP466" i="1"/>
  <c r="AO466" i="1"/>
  <c r="TO465" i="1"/>
  <c r="RY465" i="1"/>
  <c r="QI465" i="1"/>
  <c r="OS465" i="1"/>
  <c r="NC465" i="1"/>
  <c r="LM465" i="1"/>
  <c r="JW465" i="1"/>
  <c r="IG465" i="1"/>
  <c r="GQ465" i="1"/>
  <c r="FA465" i="1"/>
  <c r="DK465" i="1"/>
  <c r="BU465" i="1"/>
  <c r="UJ464" i="1"/>
  <c r="ST464" i="1"/>
  <c r="RD464" i="1"/>
  <c r="PN464" i="1"/>
  <c r="NX464" i="1"/>
  <c r="MH464" i="1"/>
  <c r="KR464" i="1"/>
  <c r="JB464" i="1"/>
  <c r="HL464" i="1"/>
  <c r="FV464" i="1"/>
  <c r="EF464" i="1"/>
  <c r="CP464" i="1"/>
  <c r="AO464" i="1"/>
  <c r="TO463" i="1"/>
  <c r="RY463" i="1"/>
  <c r="QI463" i="1"/>
  <c r="OS463" i="1"/>
  <c r="NC463" i="1"/>
  <c r="LM463" i="1"/>
  <c r="JW463" i="1"/>
  <c r="IG463" i="1"/>
  <c r="GQ463" i="1"/>
  <c r="FA463" i="1"/>
  <c r="DK463" i="1"/>
  <c r="BU463" i="1"/>
  <c r="UJ462" i="1"/>
  <c r="ST462" i="1"/>
  <c r="RD462" i="1"/>
  <c r="PN462" i="1"/>
  <c r="NX462" i="1"/>
  <c r="MH462" i="1"/>
  <c r="KR462" i="1"/>
  <c r="JB462" i="1"/>
  <c r="HL462" i="1"/>
  <c r="FV462" i="1"/>
  <c r="EF462" i="1"/>
  <c r="CP462" i="1"/>
  <c r="AO462" i="1"/>
  <c r="TO461" i="1"/>
  <c r="RY461" i="1"/>
  <c r="QI461" i="1"/>
  <c r="OS461" i="1"/>
  <c r="NC461" i="1"/>
  <c r="LM461" i="1"/>
  <c r="JW461" i="1"/>
  <c r="IG461" i="1"/>
  <c r="GQ461" i="1"/>
  <c r="FA461" i="1"/>
  <c r="DK461" i="1"/>
  <c r="BU461" i="1"/>
  <c r="UJ460" i="1"/>
  <c r="ST460" i="1"/>
  <c r="RD460" i="1"/>
  <c r="PN460" i="1"/>
  <c r="NX460" i="1"/>
  <c r="MH460" i="1"/>
  <c r="KR460" i="1"/>
  <c r="JB460" i="1"/>
  <c r="HL460" i="1"/>
  <c r="FV460" i="1"/>
  <c r="EF460" i="1"/>
  <c r="CP460" i="1"/>
  <c r="AO460" i="1"/>
  <c r="TO459" i="1"/>
  <c r="RY459" i="1"/>
  <c r="QI459" i="1"/>
  <c r="OS459" i="1"/>
  <c r="NC459" i="1"/>
  <c r="LM459" i="1"/>
  <c r="JW459" i="1"/>
  <c r="IG459" i="1"/>
  <c r="GQ459" i="1"/>
  <c r="FA459" i="1"/>
  <c r="DK459" i="1"/>
  <c r="BU459" i="1"/>
  <c r="UJ458" i="1"/>
  <c r="ST458" i="1"/>
  <c r="RD458" i="1"/>
  <c r="PN458" i="1"/>
  <c r="NX458" i="1"/>
  <c r="MH458" i="1"/>
  <c r="KR458" i="1"/>
  <c r="JB458" i="1"/>
  <c r="HL458" i="1"/>
  <c r="FV458" i="1"/>
  <c r="EF458" i="1"/>
  <c r="CP458" i="1"/>
  <c r="AO458" i="1"/>
  <c r="TO457" i="1"/>
  <c r="RY457" i="1"/>
  <c r="QI457" i="1"/>
  <c r="OS457" i="1"/>
  <c r="NC457" i="1"/>
  <c r="LM457" i="1"/>
  <c r="JW457" i="1"/>
  <c r="IG457" i="1"/>
  <c r="GQ457" i="1"/>
  <c r="FA457" i="1"/>
  <c r="DK457" i="1"/>
  <c r="BU457" i="1"/>
  <c r="UJ456" i="1"/>
  <c r="ST456" i="1"/>
  <c r="RD456" i="1"/>
  <c r="PN456" i="1"/>
  <c r="NX456" i="1"/>
  <c r="MH456" i="1"/>
  <c r="KR456" i="1"/>
  <c r="JB456" i="1"/>
  <c r="HL456" i="1"/>
  <c r="FV456" i="1"/>
  <c r="EF456" i="1"/>
  <c r="CP456" i="1"/>
  <c r="AO456" i="1"/>
  <c r="TO455" i="1"/>
  <c r="RY455" i="1"/>
  <c r="QI455" i="1"/>
  <c r="OS455" i="1"/>
  <c r="NC455" i="1"/>
  <c r="LM455" i="1"/>
  <c r="JW455" i="1"/>
  <c r="IG455" i="1"/>
  <c r="GQ455" i="1"/>
  <c r="FA455" i="1"/>
  <c r="DK455" i="1"/>
  <c r="BU455" i="1"/>
  <c r="UJ454" i="1"/>
  <c r="ST454" i="1"/>
  <c r="RD454" i="1"/>
  <c r="PN454" i="1"/>
  <c r="NX454" i="1"/>
  <c r="MH454" i="1"/>
  <c r="KR454" i="1"/>
  <c r="JB454" i="1"/>
  <c r="HL454" i="1"/>
  <c r="FV454" i="1"/>
  <c r="EF454" i="1"/>
  <c r="CP454" i="1"/>
  <c r="AO454" i="1"/>
  <c r="TO453" i="1"/>
  <c r="GQ527" i="1"/>
  <c r="UJ526" i="1"/>
  <c r="NX526" i="1"/>
  <c r="HL526" i="1"/>
  <c r="AO526" i="1"/>
  <c r="OS525" i="1"/>
  <c r="IG525" i="1"/>
  <c r="BU525" i="1"/>
  <c r="PN524" i="1"/>
  <c r="JB524" i="1"/>
  <c r="CP524" i="1"/>
  <c r="QI523" i="1"/>
  <c r="JW523" i="1"/>
  <c r="DK523" i="1"/>
  <c r="RD522" i="1"/>
  <c r="KR522" i="1"/>
  <c r="EF522" i="1"/>
  <c r="RY521" i="1"/>
  <c r="LM521" i="1"/>
  <c r="FA521" i="1"/>
  <c r="ST520" i="1"/>
  <c r="MH520" i="1"/>
  <c r="FV520" i="1"/>
  <c r="TO519" i="1"/>
  <c r="NC519" i="1"/>
  <c r="GQ519" i="1"/>
  <c r="UJ518" i="1"/>
  <c r="NX518" i="1"/>
  <c r="HL518" i="1"/>
  <c r="FK518" i="1"/>
  <c r="CE518" i="1"/>
  <c r="TD517" i="1"/>
  <c r="PX517" i="1"/>
  <c r="MR517" i="1"/>
  <c r="JL517" i="1"/>
  <c r="FK517" i="1"/>
  <c r="FA517" i="1"/>
  <c r="EP517" i="1"/>
  <c r="TD516" i="1"/>
  <c r="ST516" i="1"/>
  <c r="SI516" i="1"/>
  <c r="MR516" i="1"/>
  <c r="MH516" i="1"/>
  <c r="LW516" i="1"/>
  <c r="GF516" i="1"/>
  <c r="FV516" i="1"/>
  <c r="FK516" i="1"/>
  <c r="TY515" i="1"/>
  <c r="TO515" i="1"/>
  <c r="TD515" i="1"/>
  <c r="NM515" i="1"/>
  <c r="NC515" i="1"/>
  <c r="MR515" i="1"/>
  <c r="HA515" i="1"/>
  <c r="GQ515" i="1"/>
  <c r="GF515" i="1"/>
  <c r="UT514" i="1"/>
  <c r="UJ514" i="1"/>
  <c r="TY514" i="1"/>
  <c r="OH514" i="1"/>
  <c r="NX514" i="1"/>
  <c r="NM514" i="1"/>
  <c r="HV514" i="1"/>
  <c r="HL514" i="1"/>
  <c r="HA514" i="1"/>
  <c r="AY514" i="1"/>
  <c r="AO514" i="1"/>
  <c r="UT513" i="1"/>
  <c r="PC513" i="1"/>
  <c r="OS513" i="1"/>
  <c r="OH513" i="1"/>
  <c r="IQ513" i="1"/>
  <c r="IG513" i="1"/>
  <c r="HV513" i="1"/>
  <c r="CE513" i="1"/>
  <c r="BU513" i="1"/>
  <c r="AY513" i="1"/>
  <c r="PX512" i="1"/>
  <c r="PN512" i="1"/>
  <c r="PC512" i="1"/>
  <c r="JL512" i="1"/>
  <c r="JB512" i="1"/>
  <c r="IQ512" i="1"/>
  <c r="CZ512" i="1"/>
  <c r="CP512" i="1"/>
  <c r="CE512" i="1"/>
  <c r="QS511" i="1"/>
  <c r="QI511" i="1"/>
  <c r="PX511" i="1"/>
  <c r="KG511" i="1"/>
  <c r="JW511" i="1"/>
  <c r="JL511" i="1"/>
  <c r="DU511" i="1"/>
  <c r="DK511" i="1"/>
  <c r="CZ511" i="1"/>
  <c r="RN510" i="1"/>
  <c r="RD510" i="1"/>
  <c r="QS510" i="1"/>
  <c r="LB510" i="1"/>
  <c r="KR510" i="1"/>
  <c r="KG510" i="1"/>
  <c r="EP510" i="1"/>
  <c r="EF510" i="1"/>
  <c r="DU510" i="1"/>
  <c r="AY510" i="1"/>
  <c r="TY509" i="1"/>
  <c r="SI509" i="1"/>
  <c r="QS509" i="1"/>
  <c r="PC509" i="1"/>
  <c r="NM509" i="1"/>
  <c r="LW509" i="1"/>
  <c r="KG509" i="1"/>
  <c r="IQ509" i="1"/>
  <c r="HA509" i="1"/>
  <c r="FK509" i="1"/>
  <c r="DU509" i="1"/>
  <c r="CE509" i="1"/>
  <c r="UT508" i="1"/>
  <c r="TD508" i="1"/>
  <c r="RN508" i="1"/>
  <c r="PX508" i="1"/>
  <c r="OH508" i="1"/>
  <c r="MR508" i="1"/>
  <c r="LB508" i="1"/>
  <c r="JL508" i="1"/>
  <c r="HV508" i="1"/>
  <c r="GF508" i="1"/>
  <c r="EP508" i="1"/>
  <c r="CZ508" i="1"/>
  <c r="AY508" i="1"/>
  <c r="TY507" i="1"/>
  <c r="SI507" i="1"/>
  <c r="QS507" i="1"/>
  <c r="PC507" i="1"/>
  <c r="NM507" i="1"/>
  <c r="LW507" i="1"/>
  <c r="KG507" i="1"/>
  <c r="IQ507" i="1"/>
  <c r="HA507" i="1"/>
  <c r="FK507" i="1"/>
  <c r="DU507" i="1"/>
  <c r="CE507" i="1"/>
  <c r="UT506" i="1"/>
  <c r="TD506" i="1"/>
  <c r="RN506" i="1"/>
  <c r="PX506" i="1"/>
  <c r="OH506" i="1"/>
  <c r="MR506" i="1"/>
  <c r="LB506" i="1"/>
  <c r="JL506" i="1"/>
  <c r="HV506" i="1"/>
  <c r="GF506" i="1"/>
  <c r="EP506" i="1"/>
  <c r="CZ506" i="1"/>
  <c r="AY506" i="1"/>
  <c r="TY505" i="1"/>
  <c r="SI505" i="1"/>
  <c r="QS505" i="1"/>
  <c r="PC505" i="1"/>
  <c r="NM505" i="1"/>
  <c r="LW505" i="1"/>
  <c r="KG505" i="1"/>
  <c r="IQ505" i="1"/>
  <c r="HA505" i="1"/>
  <c r="FK505" i="1"/>
  <c r="DU505" i="1"/>
  <c r="CE505" i="1"/>
  <c r="CD498" i="1"/>
  <c r="BZ498" i="1"/>
  <c r="BV498" i="1"/>
  <c r="BR498" i="1"/>
  <c r="BN498" i="1"/>
  <c r="BJ498" i="1"/>
  <c r="BF498" i="1"/>
  <c r="BB498" i="1"/>
  <c r="AX498" i="1"/>
  <c r="AT498" i="1"/>
  <c r="AP498" i="1"/>
  <c r="AL498" i="1"/>
  <c r="AH498" i="1"/>
  <c r="AD498" i="1"/>
  <c r="Z498" i="1"/>
  <c r="V498" i="1"/>
  <c r="AB487" i="1"/>
  <c r="T498" i="1" s="1"/>
  <c r="U498" i="1" s="1"/>
  <c r="TY482" i="1"/>
  <c r="SI482" i="1"/>
  <c r="QS482" i="1"/>
  <c r="PC482" i="1"/>
  <c r="NM482" i="1"/>
  <c r="LW482" i="1"/>
  <c r="KG482" i="1"/>
  <c r="IQ482" i="1"/>
  <c r="HA482" i="1"/>
  <c r="FK482" i="1"/>
  <c r="DU482" i="1"/>
  <c r="CE482" i="1"/>
  <c r="UT481" i="1"/>
  <c r="TD481" i="1"/>
  <c r="RN481" i="1"/>
  <c r="PX481" i="1"/>
  <c r="OH481" i="1"/>
  <c r="MR481" i="1"/>
  <c r="LB481" i="1"/>
  <c r="JL481" i="1"/>
  <c r="HV481" i="1"/>
  <c r="GF481" i="1"/>
  <c r="EP481" i="1"/>
  <c r="CZ481" i="1"/>
  <c r="AY481" i="1"/>
  <c r="TY480" i="1"/>
  <c r="SI480" i="1"/>
  <c r="QS480" i="1"/>
  <c r="PC480" i="1"/>
  <c r="NM480" i="1"/>
  <c r="LW480" i="1"/>
  <c r="KG480" i="1"/>
  <c r="IQ480" i="1"/>
  <c r="HA480" i="1"/>
  <c r="FK480" i="1"/>
  <c r="DU480" i="1"/>
  <c r="CE480" i="1"/>
  <c r="UT479" i="1"/>
  <c r="TD479" i="1"/>
  <c r="RN479" i="1"/>
  <c r="PX479" i="1"/>
  <c r="OH479" i="1"/>
  <c r="MR479" i="1"/>
  <c r="LB479" i="1"/>
  <c r="JL479" i="1"/>
  <c r="HV479" i="1"/>
  <c r="GF479" i="1"/>
  <c r="EP479" i="1"/>
  <c r="CZ479" i="1"/>
  <c r="AY479" i="1"/>
  <c r="TY478" i="1"/>
  <c r="SI478" i="1"/>
  <c r="QS478" i="1"/>
  <c r="PC478" i="1"/>
  <c r="NM478" i="1"/>
  <c r="LW478" i="1"/>
  <c r="KG478" i="1"/>
  <c r="IQ478" i="1"/>
  <c r="HA478" i="1"/>
  <c r="FK478" i="1"/>
  <c r="DU478" i="1"/>
  <c r="CE478" i="1"/>
  <c r="UT477" i="1"/>
  <c r="TD477" i="1"/>
  <c r="RN477" i="1"/>
  <c r="PX477" i="1"/>
  <c r="OH477" i="1"/>
  <c r="MR477" i="1"/>
  <c r="LB477" i="1"/>
  <c r="JL477" i="1"/>
  <c r="HV477" i="1"/>
  <c r="GF477" i="1"/>
  <c r="EP477" i="1"/>
  <c r="CZ477" i="1"/>
  <c r="AY477" i="1"/>
  <c r="TY476" i="1"/>
  <c r="SI476" i="1"/>
  <c r="QS476" i="1"/>
  <c r="PC476" i="1"/>
  <c r="NM476" i="1"/>
  <c r="LW476" i="1"/>
  <c r="KG476" i="1"/>
  <c r="IQ476" i="1"/>
  <c r="HA476" i="1"/>
  <c r="FK476" i="1"/>
  <c r="DU476" i="1"/>
  <c r="CE476" i="1"/>
  <c r="UT475" i="1"/>
  <c r="TD475" i="1"/>
  <c r="RN475" i="1"/>
  <c r="PX475" i="1"/>
  <c r="OH475" i="1"/>
  <c r="MR475" i="1"/>
  <c r="LB475" i="1"/>
  <c r="JL475" i="1"/>
  <c r="HV475" i="1"/>
  <c r="GF475" i="1"/>
  <c r="EP475" i="1"/>
  <c r="CZ475" i="1"/>
  <c r="AY475" i="1"/>
  <c r="TY474" i="1"/>
  <c r="SI474" i="1"/>
  <c r="QS474" i="1"/>
  <c r="PC474" i="1"/>
  <c r="NM474" i="1"/>
  <c r="LW474" i="1"/>
  <c r="KG474" i="1"/>
  <c r="IQ474" i="1"/>
  <c r="HA474" i="1"/>
  <c r="FK474" i="1"/>
  <c r="DU474" i="1"/>
  <c r="CE474" i="1"/>
  <c r="UT473" i="1"/>
  <c r="TD473" i="1"/>
  <c r="RN473" i="1"/>
  <c r="PX473" i="1"/>
  <c r="OH473" i="1"/>
  <c r="MR473" i="1"/>
  <c r="LB473" i="1"/>
  <c r="JL473" i="1"/>
  <c r="HV473" i="1"/>
  <c r="GF473" i="1"/>
  <c r="EP473" i="1"/>
  <c r="CZ473" i="1"/>
  <c r="AY473" i="1"/>
  <c r="TY472" i="1"/>
  <c r="SI472" i="1"/>
  <c r="QS472" i="1"/>
  <c r="PC472" i="1"/>
  <c r="NM472" i="1"/>
  <c r="LW472" i="1"/>
  <c r="KG472" i="1"/>
  <c r="IQ472" i="1"/>
  <c r="HA472" i="1"/>
  <c r="FK472" i="1"/>
  <c r="DU472" i="1"/>
  <c r="CE472" i="1"/>
  <c r="UT471" i="1"/>
  <c r="TD471" i="1"/>
  <c r="RN471" i="1"/>
  <c r="PX471" i="1"/>
  <c r="OH471" i="1"/>
  <c r="MR471" i="1"/>
  <c r="LB471" i="1"/>
  <c r="JL471" i="1"/>
  <c r="HV471" i="1"/>
  <c r="GF471" i="1"/>
  <c r="EP471" i="1"/>
  <c r="CZ471" i="1"/>
  <c r="AY471" i="1"/>
  <c r="TY470" i="1"/>
  <c r="SI470" i="1"/>
  <c r="QS470" i="1"/>
  <c r="PC470" i="1"/>
  <c r="NM470" i="1"/>
  <c r="LW470" i="1"/>
  <c r="KG470" i="1"/>
  <c r="IQ470" i="1"/>
  <c r="HA470" i="1"/>
  <c r="FK470" i="1"/>
  <c r="DU470" i="1"/>
  <c r="CE470" i="1"/>
  <c r="UT469" i="1"/>
  <c r="TD469" i="1"/>
  <c r="RN469" i="1"/>
  <c r="PX469" i="1"/>
  <c r="OH469" i="1"/>
  <c r="MR469" i="1"/>
  <c r="LB469" i="1"/>
  <c r="JL469" i="1"/>
  <c r="HV469" i="1"/>
  <c r="GF469" i="1"/>
  <c r="EP469" i="1"/>
  <c r="CZ469" i="1"/>
  <c r="AY469" i="1"/>
  <c r="TY468" i="1"/>
  <c r="SI468" i="1"/>
  <c r="QS468" i="1"/>
  <c r="PC468" i="1"/>
  <c r="NM468" i="1"/>
  <c r="LW468" i="1"/>
  <c r="KG468" i="1"/>
  <c r="IQ468" i="1"/>
  <c r="HA468" i="1"/>
  <c r="FK468" i="1"/>
  <c r="DU468" i="1"/>
  <c r="CE468" i="1"/>
  <c r="UT467" i="1"/>
  <c r="TD467" i="1"/>
  <c r="RN467" i="1"/>
  <c r="PX467" i="1"/>
  <c r="OH467" i="1"/>
  <c r="MR467" i="1"/>
  <c r="LB467" i="1"/>
  <c r="JL467" i="1"/>
  <c r="HV467" i="1"/>
  <c r="GF467" i="1"/>
  <c r="EP467" i="1"/>
  <c r="CZ467" i="1"/>
  <c r="AY467" i="1"/>
  <c r="TY466" i="1"/>
  <c r="SI466" i="1"/>
  <c r="QS466" i="1"/>
  <c r="PC466" i="1"/>
  <c r="NM466" i="1"/>
  <c r="LW466" i="1"/>
  <c r="KG466" i="1"/>
  <c r="IQ466" i="1"/>
  <c r="HA466" i="1"/>
  <c r="FK466" i="1"/>
  <c r="DU466" i="1"/>
  <c r="CE466" i="1"/>
  <c r="UT465" i="1"/>
  <c r="TD465" i="1"/>
  <c r="RN465" i="1"/>
  <c r="PX465" i="1"/>
  <c r="OH465" i="1"/>
  <c r="MR465" i="1"/>
  <c r="LB465" i="1"/>
  <c r="JL465" i="1"/>
  <c r="HV465" i="1"/>
  <c r="GF465" i="1"/>
  <c r="EP465" i="1"/>
  <c r="CZ465" i="1"/>
  <c r="AY465" i="1"/>
  <c r="TY464" i="1"/>
  <c r="SI464" i="1"/>
  <c r="QS464" i="1"/>
  <c r="PC464" i="1"/>
  <c r="NM464" i="1"/>
  <c r="LW464" i="1"/>
  <c r="KG464" i="1"/>
  <c r="IQ464" i="1"/>
  <c r="HA464" i="1"/>
  <c r="FK464" i="1"/>
  <c r="DU464" i="1"/>
  <c r="CE464" i="1"/>
  <c r="UT463" i="1"/>
  <c r="TD463" i="1"/>
  <c r="RN463" i="1"/>
  <c r="PX463" i="1"/>
  <c r="OH463" i="1"/>
  <c r="MR463" i="1"/>
  <c r="LB463" i="1"/>
  <c r="JL463" i="1"/>
  <c r="HV463" i="1"/>
  <c r="GF463" i="1"/>
  <c r="EP463" i="1"/>
  <c r="LM527" i="1"/>
  <c r="FA527" i="1"/>
  <c r="ST526" i="1"/>
  <c r="MH526" i="1"/>
  <c r="FV526" i="1"/>
  <c r="TO525" i="1"/>
  <c r="NC525" i="1"/>
  <c r="GQ525" i="1"/>
  <c r="UJ524" i="1"/>
  <c r="NX524" i="1"/>
  <c r="HL524" i="1"/>
  <c r="AO524" i="1"/>
  <c r="OS523" i="1"/>
  <c r="IG523" i="1"/>
  <c r="BU523" i="1"/>
  <c r="PN522" i="1"/>
  <c r="JB522" i="1"/>
  <c r="CP522" i="1"/>
  <c r="QI521" i="1"/>
  <c r="JW521" i="1"/>
  <c r="DK521" i="1"/>
  <c r="RD520" i="1"/>
  <c r="KR520" i="1"/>
  <c r="EF520" i="1"/>
  <c r="RY519" i="1"/>
  <c r="LM519" i="1"/>
  <c r="FA519" i="1"/>
  <c r="ST518" i="1"/>
  <c r="MH518" i="1"/>
  <c r="FV518" i="1"/>
  <c r="CP518" i="1"/>
  <c r="TO517" i="1"/>
  <c r="QI517" i="1"/>
  <c r="NC517" i="1"/>
  <c r="JW517" i="1"/>
  <c r="HA517" i="1"/>
  <c r="GQ517" i="1"/>
  <c r="GF517" i="1"/>
  <c r="UT516" i="1"/>
  <c r="UJ516" i="1"/>
  <c r="TY516" i="1"/>
  <c r="OH516" i="1"/>
  <c r="NX516" i="1"/>
  <c r="NM516" i="1"/>
  <c r="HV516" i="1"/>
  <c r="HL516" i="1"/>
  <c r="HA516" i="1"/>
  <c r="AY516" i="1"/>
  <c r="AO516" i="1"/>
  <c r="UT515" i="1"/>
  <c r="PC515" i="1"/>
  <c r="OS515" i="1"/>
  <c r="OH515" i="1"/>
  <c r="IQ515" i="1"/>
  <c r="IG515" i="1"/>
  <c r="HV515" i="1"/>
  <c r="CE515" i="1"/>
  <c r="BU515" i="1"/>
  <c r="AY515" i="1"/>
  <c r="PX514" i="1"/>
  <c r="PN514" i="1"/>
  <c r="PC514" i="1"/>
  <c r="JL514" i="1"/>
  <c r="JB514" i="1"/>
  <c r="IQ514" i="1"/>
  <c r="CZ514" i="1"/>
  <c r="CP514" i="1"/>
  <c r="CE514" i="1"/>
  <c r="QS513" i="1"/>
  <c r="QI513" i="1"/>
  <c r="PX513" i="1"/>
  <c r="KG513" i="1"/>
  <c r="JW513" i="1"/>
  <c r="JL513" i="1"/>
  <c r="DU513" i="1"/>
  <c r="DK513" i="1"/>
  <c r="CZ513" i="1"/>
  <c r="RN512" i="1"/>
  <c r="RD512" i="1"/>
  <c r="QS512" i="1"/>
  <c r="LB512" i="1"/>
  <c r="KR512" i="1"/>
  <c r="KG512" i="1"/>
  <c r="EP512" i="1"/>
  <c r="EF512" i="1"/>
  <c r="DU512" i="1"/>
  <c r="SI511" i="1"/>
  <c r="RY511" i="1"/>
  <c r="RN511" i="1"/>
  <c r="LW511" i="1"/>
  <c r="LM511" i="1"/>
  <c r="LB511" i="1"/>
  <c r="FK511" i="1"/>
  <c r="FA511" i="1"/>
  <c r="EP511" i="1"/>
  <c r="TD510" i="1"/>
  <c r="ST510" i="1"/>
  <c r="SI510" i="1"/>
  <c r="MR510" i="1"/>
  <c r="MH510" i="1"/>
  <c r="LW510" i="1"/>
  <c r="GF510" i="1"/>
  <c r="FV510" i="1"/>
  <c r="FK510" i="1"/>
  <c r="AO510" i="1"/>
  <c r="TO509" i="1"/>
  <c r="RY509" i="1"/>
  <c r="QI509" i="1"/>
  <c r="OS509" i="1"/>
  <c r="NC509" i="1"/>
  <c r="LM509" i="1"/>
  <c r="JW509" i="1"/>
  <c r="IG509" i="1"/>
  <c r="GQ509" i="1"/>
  <c r="FA509" i="1"/>
  <c r="DK509" i="1"/>
  <c r="BU509" i="1"/>
  <c r="UJ508" i="1"/>
  <c r="ST508" i="1"/>
  <c r="RD508" i="1"/>
  <c r="PN508" i="1"/>
  <c r="NX508" i="1"/>
  <c r="MH508" i="1"/>
  <c r="KR508" i="1"/>
  <c r="JB508" i="1"/>
  <c r="HL508" i="1"/>
  <c r="FV508" i="1"/>
  <c r="EF508" i="1"/>
  <c r="CP508" i="1"/>
  <c r="AO508" i="1"/>
  <c r="TO507" i="1"/>
  <c r="RY507" i="1"/>
  <c r="QI507" i="1"/>
  <c r="OS507" i="1"/>
  <c r="NC507" i="1"/>
  <c r="LM507" i="1"/>
  <c r="JW507" i="1"/>
  <c r="IG507" i="1"/>
  <c r="GQ507" i="1"/>
  <c r="FA507" i="1"/>
  <c r="DK507" i="1"/>
  <c r="BU507" i="1"/>
  <c r="UJ506" i="1"/>
  <c r="ST506" i="1"/>
  <c r="RD506" i="1"/>
  <c r="PN506" i="1"/>
  <c r="NX506" i="1"/>
  <c r="MH506" i="1"/>
  <c r="KR506" i="1"/>
  <c r="JB506" i="1"/>
  <c r="HL506" i="1"/>
  <c r="FV506" i="1"/>
  <c r="EF506" i="1"/>
  <c r="CP506" i="1"/>
  <c r="AO506" i="1"/>
  <c r="TO505" i="1"/>
  <c r="RY505" i="1"/>
  <c r="QI505" i="1"/>
  <c r="OS505" i="1"/>
  <c r="NC505" i="1"/>
  <c r="LM505" i="1"/>
  <c r="JW505" i="1"/>
  <c r="IG505" i="1"/>
  <c r="GQ505" i="1"/>
  <c r="FA505" i="1"/>
  <c r="DK505" i="1"/>
  <c r="BU505" i="1"/>
  <c r="CC498" i="1"/>
  <c r="BY498" i="1"/>
  <c r="BU498" i="1"/>
  <c r="BQ498" i="1"/>
  <c r="BM498" i="1"/>
  <c r="BI498" i="1"/>
  <c r="BE498" i="1"/>
  <c r="BA498" i="1"/>
  <c r="AW498" i="1"/>
  <c r="AS498" i="1"/>
  <c r="AO498" i="1"/>
  <c r="AK498" i="1"/>
  <c r="AG498" i="1"/>
  <c r="AC498" i="1"/>
  <c r="Y498" i="1"/>
  <c r="AB486" i="1"/>
  <c r="TO482" i="1"/>
  <c r="RY482" i="1"/>
  <c r="QI482" i="1"/>
  <c r="OS482" i="1"/>
  <c r="NC482" i="1"/>
  <c r="LM482" i="1"/>
  <c r="JW482" i="1"/>
  <c r="IG482" i="1"/>
  <c r="GQ482" i="1"/>
  <c r="FA482" i="1"/>
  <c r="DK482" i="1"/>
  <c r="BU482" i="1"/>
  <c r="UJ481" i="1"/>
  <c r="ST481" i="1"/>
  <c r="RD481" i="1"/>
  <c r="PN481" i="1"/>
  <c r="NX481" i="1"/>
  <c r="MH481" i="1"/>
  <c r="KR481" i="1"/>
  <c r="JB481" i="1"/>
  <c r="HL481" i="1"/>
  <c r="FV481" i="1"/>
  <c r="EF481" i="1"/>
  <c r="CP481" i="1"/>
  <c r="AO481" i="1"/>
  <c r="TO480" i="1"/>
  <c r="RY480" i="1"/>
  <c r="QI480" i="1"/>
  <c r="OS480" i="1"/>
  <c r="NC480" i="1"/>
  <c r="LM480" i="1"/>
  <c r="JW480" i="1"/>
  <c r="IG480" i="1"/>
  <c r="GQ480" i="1"/>
  <c r="FA480" i="1"/>
  <c r="DK480" i="1"/>
  <c r="BU480" i="1"/>
  <c r="UJ479" i="1"/>
  <c r="ST479" i="1"/>
  <c r="RD479" i="1"/>
  <c r="PN479" i="1"/>
  <c r="NX479" i="1"/>
  <c r="MH479" i="1"/>
  <c r="KR479" i="1"/>
  <c r="JB479" i="1"/>
  <c r="HL479" i="1"/>
  <c r="FV479" i="1"/>
  <c r="EF479" i="1"/>
  <c r="CP479" i="1"/>
  <c r="AO479" i="1"/>
  <c r="TO478" i="1"/>
  <c r="RY478" i="1"/>
  <c r="QI478" i="1"/>
  <c r="OS478" i="1"/>
  <c r="NC478" i="1"/>
  <c r="LM478" i="1"/>
  <c r="JW478" i="1"/>
  <c r="IG478" i="1"/>
  <c r="GQ478" i="1"/>
  <c r="FA478" i="1"/>
  <c r="DK478" i="1"/>
  <c r="BU478" i="1"/>
  <c r="UJ477" i="1"/>
  <c r="ST477" i="1"/>
  <c r="RD477" i="1"/>
  <c r="PN477" i="1"/>
  <c r="NX477" i="1"/>
  <c r="MH477" i="1"/>
  <c r="KR477" i="1"/>
  <c r="JB477" i="1"/>
  <c r="HL477" i="1"/>
  <c r="FV477" i="1"/>
  <c r="EF477" i="1"/>
  <c r="CP477" i="1"/>
  <c r="AO477" i="1"/>
  <c r="TO476" i="1"/>
  <c r="RY476" i="1"/>
  <c r="QI476" i="1"/>
  <c r="OS476" i="1"/>
  <c r="NC476" i="1"/>
  <c r="LM476" i="1"/>
  <c r="JW476" i="1"/>
  <c r="IG476" i="1"/>
  <c r="GQ476" i="1"/>
  <c r="FA476" i="1"/>
  <c r="DK476" i="1"/>
  <c r="BU476" i="1"/>
  <c r="UJ475" i="1"/>
  <c r="ST475" i="1"/>
  <c r="RD475" i="1"/>
  <c r="PN475" i="1"/>
  <c r="NX475" i="1"/>
  <c r="MH475" i="1"/>
  <c r="KR475" i="1"/>
  <c r="JB475" i="1"/>
  <c r="HL475" i="1"/>
  <c r="FV475" i="1"/>
  <c r="EF475" i="1"/>
  <c r="CP475" i="1"/>
  <c r="AO475" i="1"/>
  <c r="TO474" i="1"/>
  <c r="RY474" i="1"/>
  <c r="QI474" i="1"/>
  <c r="OS474" i="1"/>
  <c r="NC474" i="1"/>
  <c r="LM474" i="1"/>
  <c r="JW474" i="1"/>
  <c r="IG474" i="1"/>
  <c r="GQ474" i="1"/>
  <c r="FA474" i="1"/>
  <c r="DK474" i="1"/>
  <c r="BU474" i="1"/>
  <c r="UJ473" i="1"/>
  <c r="ST473" i="1"/>
  <c r="RD473" i="1"/>
  <c r="PN473" i="1"/>
  <c r="NX473" i="1"/>
  <c r="MH473" i="1"/>
  <c r="KR473" i="1"/>
  <c r="JB473" i="1"/>
  <c r="HL473" i="1"/>
  <c r="FV473" i="1"/>
  <c r="EF473" i="1"/>
  <c r="CP473" i="1"/>
  <c r="AO473" i="1"/>
  <c r="TO472" i="1"/>
  <c r="RY472" i="1"/>
  <c r="QI472" i="1"/>
  <c r="OS472" i="1"/>
  <c r="NC472" i="1"/>
  <c r="LM472" i="1"/>
  <c r="JW472" i="1"/>
  <c r="IG472" i="1"/>
  <c r="GQ472" i="1"/>
  <c r="FA472" i="1"/>
  <c r="DK472" i="1"/>
  <c r="BU472" i="1"/>
  <c r="UJ471" i="1"/>
  <c r="ST471" i="1"/>
  <c r="RD471" i="1"/>
  <c r="PN471" i="1"/>
  <c r="NX471" i="1"/>
  <c r="MH471" i="1"/>
  <c r="KR471" i="1"/>
  <c r="JB471" i="1"/>
  <c r="HL471" i="1"/>
  <c r="FV471" i="1"/>
  <c r="EF471" i="1"/>
  <c r="CP471" i="1"/>
  <c r="AO471" i="1"/>
  <c r="TO470" i="1"/>
  <c r="RY470" i="1"/>
  <c r="QI470" i="1"/>
  <c r="OS470" i="1"/>
  <c r="NC470" i="1"/>
  <c r="LM470" i="1"/>
  <c r="JW470" i="1"/>
  <c r="IG470" i="1"/>
  <c r="GQ470" i="1"/>
  <c r="FA470" i="1"/>
  <c r="DK470" i="1"/>
  <c r="BU470" i="1"/>
  <c r="UJ469" i="1"/>
  <c r="ST469" i="1"/>
  <c r="RD469" i="1"/>
  <c r="PN469" i="1"/>
  <c r="NX469" i="1"/>
  <c r="MH469" i="1"/>
  <c r="KR469" i="1"/>
  <c r="JB469" i="1"/>
  <c r="HL469" i="1"/>
  <c r="FV469" i="1"/>
  <c r="EF469" i="1"/>
  <c r="CP469" i="1"/>
  <c r="AO469" i="1"/>
  <c r="TO468" i="1"/>
  <c r="RY468" i="1"/>
  <c r="QI468" i="1"/>
  <c r="OS468" i="1"/>
  <c r="NC468" i="1"/>
  <c r="LM468" i="1"/>
  <c r="JW468" i="1"/>
  <c r="IG468" i="1"/>
  <c r="GQ468" i="1"/>
  <c r="FA468" i="1"/>
  <c r="DK468" i="1"/>
  <c r="BU468" i="1"/>
  <c r="UJ467" i="1"/>
  <c r="ST467" i="1"/>
  <c r="RD467" i="1"/>
  <c r="PN467" i="1"/>
  <c r="NX467" i="1"/>
  <c r="MH467" i="1"/>
  <c r="KR467" i="1"/>
  <c r="JB467" i="1"/>
  <c r="HL467" i="1"/>
  <c r="FV467" i="1"/>
  <c r="EF467" i="1"/>
  <c r="CP467" i="1"/>
  <c r="AO467" i="1"/>
  <c r="TO466" i="1"/>
  <c r="RY466" i="1"/>
  <c r="QI466" i="1"/>
  <c r="OS466" i="1"/>
  <c r="NC466" i="1"/>
  <c r="LM466" i="1"/>
  <c r="JW466" i="1"/>
  <c r="IG466" i="1"/>
  <c r="GQ466" i="1"/>
  <c r="FA466" i="1"/>
  <c r="DK466" i="1"/>
  <c r="BU466" i="1"/>
  <c r="UJ465" i="1"/>
  <c r="ST465" i="1"/>
  <c r="RD465" i="1"/>
  <c r="PN465" i="1"/>
  <c r="NX465" i="1"/>
  <c r="MH465" i="1"/>
  <c r="KR465" i="1"/>
  <c r="JB465" i="1"/>
  <c r="HL465" i="1"/>
  <c r="FV465" i="1"/>
  <c r="EF465" i="1"/>
  <c r="CP465" i="1"/>
  <c r="AO465" i="1"/>
  <c r="TO464" i="1"/>
  <c r="RY464" i="1"/>
  <c r="QI464" i="1"/>
  <c r="OS464" i="1"/>
  <c r="NC464" i="1"/>
  <c r="LM464" i="1"/>
  <c r="JW464" i="1"/>
  <c r="IG464" i="1"/>
  <c r="GQ464" i="1"/>
  <c r="FA464" i="1"/>
  <c r="DK464" i="1"/>
  <c r="BU464" i="1"/>
  <c r="UJ463" i="1"/>
  <c r="ST463" i="1"/>
  <c r="RD463" i="1"/>
  <c r="PN463" i="1"/>
  <c r="NX463" i="1"/>
  <c r="MH463" i="1"/>
  <c r="KR463" i="1"/>
  <c r="JB463" i="1"/>
  <c r="HL463" i="1"/>
  <c r="FV463" i="1"/>
  <c r="EF463" i="1"/>
  <c r="CP463" i="1"/>
  <c r="AO463" i="1"/>
  <c r="TO462" i="1"/>
  <c r="RY462" i="1"/>
  <c r="QI462" i="1"/>
  <c r="OS462" i="1"/>
  <c r="NC462" i="1"/>
  <c r="LM462" i="1"/>
  <c r="JW462" i="1"/>
  <c r="IG462" i="1"/>
  <c r="GQ462" i="1"/>
  <c r="FA462" i="1"/>
  <c r="DK462" i="1"/>
  <c r="BU462" i="1"/>
  <c r="UJ461" i="1"/>
  <c r="ST461" i="1"/>
  <c r="RD461" i="1"/>
  <c r="PN461" i="1"/>
  <c r="NX461" i="1"/>
  <c r="MH461" i="1"/>
  <c r="KR461" i="1"/>
  <c r="JB461" i="1"/>
  <c r="HL461" i="1"/>
  <c r="FV461" i="1"/>
  <c r="EF461" i="1"/>
  <c r="CP461" i="1"/>
  <c r="AO461" i="1"/>
  <c r="TO460" i="1"/>
  <c r="RY460" i="1"/>
  <c r="QI460" i="1"/>
  <c r="OS460" i="1"/>
  <c r="NC460" i="1"/>
  <c r="LM460" i="1"/>
  <c r="JW460" i="1"/>
  <c r="IG460" i="1"/>
  <c r="GQ460" i="1"/>
  <c r="FA460" i="1"/>
  <c r="DK460" i="1"/>
  <c r="BU460" i="1"/>
  <c r="UJ459" i="1"/>
  <c r="ST459" i="1"/>
  <c r="RD459" i="1"/>
  <c r="PN459" i="1"/>
  <c r="NX459" i="1"/>
  <c r="MH459" i="1"/>
  <c r="KR459" i="1"/>
  <c r="JB459" i="1"/>
  <c r="HL459" i="1"/>
  <c r="FV459" i="1"/>
  <c r="EF459" i="1"/>
  <c r="CP459" i="1"/>
  <c r="AO459" i="1"/>
  <c r="TO458" i="1"/>
  <c r="RY458" i="1"/>
  <c r="QI458" i="1"/>
  <c r="OS458" i="1"/>
  <c r="NC458" i="1"/>
  <c r="LM458" i="1"/>
  <c r="JW458" i="1"/>
  <c r="IG458" i="1"/>
  <c r="GQ458" i="1"/>
  <c r="FA458" i="1"/>
  <c r="DK458" i="1"/>
  <c r="BU458" i="1"/>
  <c r="UJ457" i="1"/>
  <c r="ST457" i="1"/>
  <c r="RD457" i="1"/>
  <c r="PN457" i="1"/>
  <c r="NX457" i="1"/>
  <c r="MH457" i="1"/>
  <c r="KR457" i="1"/>
  <c r="JB457" i="1"/>
  <c r="HL457" i="1"/>
  <c r="FV457" i="1"/>
  <c r="EF457" i="1"/>
  <c r="CP457" i="1"/>
  <c r="AO457" i="1"/>
  <c r="TO456" i="1"/>
  <c r="RY456" i="1"/>
  <c r="QI456" i="1"/>
  <c r="OS456" i="1"/>
  <c r="NC456" i="1"/>
  <c r="LM456" i="1"/>
  <c r="JW456" i="1"/>
  <c r="IG456" i="1"/>
  <c r="GQ456" i="1"/>
  <c r="FA456" i="1"/>
  <c r="DK456" i="1"/>
  <c r="BU456" i="1"/>
  <c r="UJ455" i="1"/>
  <c r="ST455" i="1"/>
  <c r="RD455" i="1"/>
  <c r="PN455" i="1"/>
  <c r="NX455" i="1"/>
  <c r="MH455" i="1"/>
  <c r="KR455" i="1"/>
  <c r="JB455" i="1"/>
  <c r="HL455" i="1"/>
  <c r="FV455" i="1"/>
  <c r="EF455" i="1"/>
  <c r="CP455" i="1"/>
  <c r="AO455" i="1"/>
  <c r="TO454" i="1"/>
  <c r="RY454" i="1"/>
  <c r="QI454" i="1"/>
  <c r="OS454" i="1"/>
  <c r="NC454" i="1"/>
  <c r="LM454" i="1"/>
  <c r="JW454" i="1"/>
  <c r="IG454" i="1"/>
  <c r="GQ454" i="1"/>
  <c r="FA454" i="1"/>
  <c r="DK454" i="1"/>
  <c r="BU454" i="1"/>
  <c r="UJ453" i="1"/>
  <c r="JW527" i="1"/>
  <c r="DK527" i="1"/>
  <c r="RD526" i="1"/>
  <c r="KR526" i="1"/>
  <c r="EF526" i="1"/>
  <c r="RY525" i="1"/>
  <c r="LM525" i="1"/>
  <c r="FA525" i="1"/>
  <c r="ST524" i="1"/>
  <c r="MH524" i="1"/>
  <c r="FV524" i="1"/>
  <c r="TO523" i="1"/>
  <c r="NC523" i="1"/>
  <c r="GQ523" i="1"/>
  <c r="UJ522" i="1"/>
  <c r="NX522" i="1"/>
  <c r="HL522" i="1"/>
  <c r="AO522" i="1"/>
  <c r="OS521" i="1"/>
  <c r="IG521" i="1"/>
  <c r="BU521" i="1"/>
  <c r="PN520" i="1"/>
  <c r="JB520" i="1"/>
  <c r="CP520" i="1"/>
  <c r="QI519" i="1"/>
  <c r="JW519" i="1"/>
  <c r="DK519" i="1"/>
  <c r="RD518" i="1"/>
  <c r="KR518" i="1"/>
  <c r="HA518" i="1"/>
  <c r="DU518" i="1"/>
  <c r="UT517" i="1"/>
  <c r="RN517" i="1"/>
  <c r="OH517" i="1"/>
  <c r="LB517" i="1"/>
  <c r="HV517" i="1"/>
  <c r="CE517" i="1"/>
  <c r="BU517" i="1"/>
  <c r="AY517" i="1"/>
  <c r="PX516" i="1"/>
  <c r="PN516" i="1"/>
  <c r="PC516" i="1"/>
  <c r="JL516" i="1"/>
  <c r="JB516" i="1"/>
  <c r="IQ516" i="1"/>
  <c r="CZ516" i="1"/>
  <c r="CP516" i="1"/>
  <c r="CE516" i="1"/>
  <c r="QS515" i="1"/>
  <c r="QI515" i="1"/>
  <c r="PX515" i="1"/>
  <c r="KG515" i="1"/>
  <c r="JW515" i="1"/>
  <c r="JL515" i="1"/>
  <c r="DU515" i="1"/>
  <c r="DK515" i="1"/>
  <c r="CZ515" i="1"/>
  <c r="RN514" i="1"/>
  <c r="RD514" i="1"/>
  <c r="QS514" i="1"/>
  <c r="LB514" i="1"/>
  <c r="KR514" i="1"/>
  <c r="KG514" i="1"/>
  <c r="EP514" i="1"/>
  <c r="EF514" i="1"/>
  <c r="DU514" i="1"/>
  <c r="SI513" i="1"/>
  <c r="RY513" i="1"/>
  <c r="RN513" i="1"/>
  <c r="LW513" i="1"/>
  <c r="LM513" i="1"/>
  <c r="LB513" i="1"/>
  <c r="FK513" i="1"/>
  <c r="FA513" i="1"/>
  <c r="EP513" i="1"/>
  <c r="TD512" i="1"/>
  <c r="ST512" i="1"/>
  <c r="SI512" i="1"/>
  <c r="MR512" i="1"/>
  <c r="MH512" i="1"/>
  <c r="LW512" i="1"/>
  <c r="GF512" i="1"/>
  <c r="FV512" i="1"/>
  <c r="FK512" i="1"/>
  <c r="TY511" i="1"/>
  <c r="TO511" i="1"/>
  <c r="TD511" i="1"/>
  <c r="NM511" i="1"/>
  <c r="NC511" i="1"/>
  <c r="MR511" i="1"/>
  <c r="HA511" i="1"/>
  <c r="GQ511" i="1"/>
  <c r="GF511" i="1"/>
  <c r="UT510" i="1"/>
  <c r="UJ510" i="1"/>
  <c r="TY510" i="1"/>
  <c r="OH510" i="1"/>
  <c r="NX510" i="1"/>
  <c r="NM510" i="1"/>
  <c r="HV510" i="1"/>
  <c r="HL510" i="1"/>
  <c r="HA510" i="1"/>
  <c r="UT509" i="1"/>
  <c r="TD509" i="1"/>
  <c r="RN509" i="1"/>
  <c r="PX509" i="1"/>
  <c r="OH509" i="1"/>
  <c r="MR509" i="1"/>
  <c r="LB509" i="1"/>
  <c r="JL509" i="1"/>
  <c r="HV509" i="1"/>
  <c r="GF509" i="1"/>
  <c r="EP509" i="1"/>
  <c r="CZ509" i="1"/>
  <c r="AY509" i="1"/>
  <c r="TY508" i="1"/>
  <c r="SI508" i="1"/>
  <c r="QS508" i="1"/>
  <c r="PC508" i="1"/>
  <c r="NM508" i="1"/>
  <c r="LW508" i="1"/>
  <c r="KG508" i="1"/>
  <c r="IQ508" i="1"/>
  <c r="HA508" i="1"/>
  <c r="FK508" i="1"/>
  <c r="DU508" i="1"/>
  <c r="CE508" i="1"/>
  <c r="UT507" i="1"/>
  <c r="TD507" i="1"/>
  <c r="RN507" i="1"/>
  <c r="PX507" i="1"/>
  <c r="OH507" i="1"/>
  <c r="MR507" i="1"/>
  <c r="LB507" i="1"/>
  <c r="JL507" i="1"/>
  <c r="HV507" i="1"/>
  <c r="GF507" i="1"/>
  <c r="EP507" i="1"/>
  <c r="CZ507" i="1"/>
  <c r="AY507" i="1"/>
  <c r="TY506" i="1"/>
  <c r="SI506" i="1"/>
  <c r="QS506" i="1"/>
  <c r="PC506" i="1"/>
  <c r="NM506" i="1"/>
  <c r="LW506" i="1"/>
  <c r="KG506" i="1"/>
  <c r="IQ506" i="1"/>
  <c r="HA506" i="1"/>
  <c r="FK506" i="1"/>
  <c r="DU506" i="1"/>
  <c r="CE506" i="1"/>
  <c r="UT505" i="1"/>
  <c r="TD505" i="1"/>
  <c r="RN505" i="1"/>
  <c r="PX505" i="1"/>
  <c r="OH505" i="1"/>
  <c r="MR505" i="1"/>
  <c r="LB505" i="1"/>
  <c r="JL505" i="1"/>
  <c r="HV505" i="1"/>
  <c r="GF505" i="1"/>
  <c r="EP505" i="1"/>
  <c r="CZ505" i="1"/>
  <c r="AY505" i="1"/>
  <c r="CB498" i="1"/>
  <c r="BX498" i="1"/>
  <c r="BT498" i="1"/>
  <c r="BP498" i="1"/>
  <c r="BL498" i="1"/>
  <c r="BH498" i="1"/>
  <c r="BD498" i="1"/>
  <c r="AZ498" i="1"/>
  <c r="AV498" i="1"/>
  <c r="AR498" i="1"/>
  <c r="AN498" i="1"/>
  <c r="AJ498" i="1"/>
  <c r="AF498" i="1"/>
  <c r="AB498" i="1"/>
  <c r="X498" i="1"/>
  <c r="UT482" i="1"/>
  <c r="TD482" i="1"/>
  <c r="RN482" i="1"/>
  <c r="PX482" i="1"/>
  <c r="OH482" i="1"/>
  <c r="MR482" i="1"/>
  <c r="LB482" i="1"/>
  <c r="JL482" i="1"/>
  <c r="HV482" i="1"/>
  <c r="GF482" i="1"/>
  <c r="EP482" i="1"/>
  <c r="CZ482" i="1"/>
  <c r="AY482" i="1"/>
  <c r="TY481" i="1"/>
  <c r="SI481" i="1"/>
  <c r="QS481" i="1"/>
  <c r="PC481" i="1"/>
  <c r="NM481" i="1"/>
  <c r="LW481" i="1"/>
  <c r="KG481" i="1"/>
  <c r="IQ481" i="1"/>
  <c r="HA481" i="1"/>
  <c r="FK481" i="1"/>
  <c r="DU481" i="1"/>
  <c r="CE481" i="1"/>
  <c r="UT480" i="1"/>
  <c r="TD480" i="1"/>
  <c r="RN480" i="1"/>
  <c r="PX480" i="1"/>
  <c r="OH480" i="1"/>
  <c r="MR480" i="1"/>
  <c r="LB480" i="1"/>
  <c r="JL480" i="1"/>
  <c r="HV480" i="1"/>
  <c r="GF480" i="1"/>
  <c r="EP480" i="1"/>
  <c r="CZ480" i="1"/>
  <c r="AY480" i="1"/>
  <c r="TY479" i="1"/>
  <c r="SI479" i="1"/>
  <c r="QS479" i="1"/>
  <c r="PC479" i="1"/>
  <c r="NM479" i="1"/>
  <c r="LW479" i="1"/>
  <c r="KG479" i="1"/>
  <c r="IQ479" i="1"/>
  <c r="HA479" i="1"/>
  <c r="FK479" i="1"/>
  <c r="DU479" i="1"/>
  <c r="CE479" i="1"/>
  <c r="UT478" i="1"/>
  <c r="TD478" i="1"/>
  <c r="RN478" i="1"/>
  <c r="PX478" i="1"/>
  <c r="OH478" i="1"/>
  <c r="MR478" i="1"/>
  <c r="LB478" i="1"/>
  <c r="JL478" i="1"/>
  <c r="HV478" i="1"/>
  <c r="GF478" i="1"/>
  <c r="EP478" i="1"/>
  <c r="CZ478" i="1"/>
  <c r="AY478" i="1"/>
  <c r="TY477" i="1"/>
  <c r="SI477" i="1"/>
  <c r="QS477" i="1"/>
  <c r="PC477" i="1"/>
  <c r="NM477" i="1"/>
  <c r="LW477" i="1"/>
  <c r="KG477" i="1"/>
  <c r="IQ477" i="1"/>
  <c r="HA477" i="1"/>
  <c r="FK477" i="1"/>
  <c r="DU477" i="1"/>
  <c r="CE477" i="1"/>
  <c r="UT476" i="1"/>
  <c r="TD476" i="1"/>
  <c r="RN476" i="1"/>
  <c r="PX476" i="1"/>
  <c r="OH476" i="1"/>
  <c r="MR476" i="1"/>
  <c r="LB476" i="1"/>
  <c r="JL476" i="1"/>
  <c r="HV476" i="1"/>
  <c r="GF476" i="1"/>
  <c r="EP476" i="1"/>
  <c r="CZ476" i="1"/>
  <c r="AY476" i="1"/>
  <c r="TY475" i="1"/>
  <c r="SI475" i="1"/>
  <c r="QS475" i="1"/>
  <c r="PC475" i="1"/>
  <c r="NM475" i="1"/>
  <c r="LW475" i="1"/>
  <c r="KG475" i="1"/>
  <c r="IQ475" i="1"/>
  <c r="HA475" i="1"/>
  <c r="FK475" i="1"/>
  <c r="DU475" i="1"/>
  <c r="CE475" i="1"/>
  <c r="UT474" i="1"/>
  <c r="TD474" i="1"/>
  <c r="RN474" i="1"/>
  <c r="PX474" i="1"/>
  <c r="OH474" i="1"/>
  <c r="MR474" i="1"/>
  <c r="LB474" i="1"/>
  <c r="JL474" i="1"/>
  <c r="HV474" i="1"/>
  <c r="GF474" i="1"/>
  <c r="EP474" i="1"/>
  <c r="CZ474" i="1"/>
  <c r="AY474" i="1"/>
  <c r="TY473" i="1"/>
  <c r="SI473" i="1"/>
  <c r="QS473" i="1"/>
  <c r="PC473" i="1"/>
  <c r="NM473" i="1"/>
  <c r="LW473" i="1"/>
  <c r="KG473" i="1"/>
  <c r="IQ473" i="1"/>
  <c r="HA473" i="1"/>
  <c r="FK473" i="1"/>
  <c r="DU473" i="1"/>
  <c r="CE473" i="1"/>
  <c r="UT472" i="1"/>
  <c r="TD472" i="1"/>
  <c r="RN472" i="1"/>
  <c r="PX472" i="1"/>
  <c r="OH472" i="1"/>
  <c r="MR472" i="1"/>
  <c r="LB472" i="1"/>
  <c r="JL472" i="1"/>
  <c r="HV472" i="1"/>
  <c r="GF472" i="1"/>
  <c r="EP472" i="1"/>
  <c r="CZ472" i="1"/>
  <c r="AY472" i="1"/>
  <c r="TY471" i="1"/>
  <c r="SI471" i="1"/>
  <c r="QS471" i="1"/>
  <c r="PC471" i="1"/>
  <c r="NM471" i="1"/>
  <c r="LW471" i="1"/>
  <c r="KG471" i="1"/>
  <c r="IQ471" i="1"/>
  <c r="HA471" i="1"/>
  <c r="FK471" i="1"/>
  <c r="DU471" i="1"/>
  <c r="CE471" i="1"/>
  <c r="UT470" i="1"/>
  <c r="TD470" i="1"/>
  <c r="RN470" i="1"/>
  <c r="PX470" i="1"/>
  <c r="OH470" i="1"/>
  <c r="MR470" i="1"/>
  <c r="LB470" i="1"/>
  <c r="JL470" i="1"/>
  <c r="HV470" i="1"/>
  <c r="GF470" i="1"/>
  <c r="EP470" i="1"/>
  <c r="CZ470" i="1"/>
  <c r="AY470" i="1"/>
  <c r="TY469" i="1"/>
  <c r="SI469" i="1"/>
  <c r="QS469" i="1"/>
  <c r="PC469" i="1"/>
  <c r="NM469" i="1"/>
  <c r="LW469" i="1"/>
  <c r="KG469" i="1"/>
  <c r="IQ469" i="1"/>
  <c r="HA469" i="1"/>
  <c r="FK469" i="1"/>
  <c r="DU469" i="1"/>
  <c r="CE469" i="1"/>
  <c r="UT468" i="1"/>
  <c r="TD468" i="1"/>
  <c r="RN468" i="1"/>
  <c r="PX468" i="1"/>
  <c r="OH468" i="1"/>
  <c r="MR468" i="1"/>
  <c r="LB468" i="1"/>
  <c r="JL468" i="1"/>
  <c r="HV468" i="1"/>
  <c r="GF468" i="1"/>
  <c r="EP468" i="1"/>
  <c r="CZ468" i="1"/>
  <c r="AY468" i="1"/>
  <c r="TY467" i="1"/>
  <c r="SI467" i="1"/>
  <c r="QS467" i="1"/>
  <c r="PC467" i="1"/>
  <c r="NM467" i="1"/>
  <c r="LW467" i="1"/>
  <c r="KG467" i="1"/>
  <c r="IQ467" i="1"/>
  <c r="HA467" i="1"/>
  <c r="FK467" i="1"/>
  <c r="DU467" i="1"/>
  <c r="CE467" i="1"/>
  <c r="UT466" i="1"/>
  <c r="TD466" i="1"/>
  <c r="RN466" i="1"/>
  <c r="PX466" i="1"/>
  <c r="OH466" i="1"/>
  <c r="MR466" i="1"/>
  <c r="LB466" i="1"/>
  <c r="JL466" i="1"/>
  <c r="HV466" i="1"/>
  <c r="GF466" i="1"/>
  <c r="EP466" i="1"/>
  <c r="CZ466" i="1"/>
  <c r="AY466" i="1"/>
  <c r="TY465" i="1"/>
  <c r="SI465" i="1"/>
  <c r="QS465" i="1"/>
  <c r="PC465" i="1"/>
  <c r="NM465" i="1"/>
  <c r="LW465" i="1"/>
  <c r="KG465" i="1"/>
  <c r="IQ465" i="1"/>
  <c r="HA465" i="1"/>
  <c r="FK465" i="1"/>
  <c r="DU465" i="1"/>
  <c r="CE465" i="1"/>
  <c r="UT464" i="1"/>
  <c r="TD464" i="1"/>
  <c r="RN464" i="1"/>
  <c r="PX464" i="1"/>
  <c r="OH464" i="1"/>
  <c r="MR464" i="1"/>
  <c r="LB464" i="1"/>
  <c r="JL464" i="1"/>
  <c r="HV464" i="1"/>
  <c r="GF464" i="1"/>
  <c r="EP464" i="1"/>
  <c r="CZ464" i="1"/>
  <c r="AY464" i="1"/>
  <c r="TY463" i="1"/>
  <c r="SI463" i="1"/>
  <c r="QS463" i="1"/>
  <c r="PC463" i="1"/>
  <c r="NM463" i="1"/>
  <c r="LW463" i="1"/>
  <c r="KG463" i="1"/>
  <c r="IQ463" i="1"/>
  <c r="HA463" i="1"/>
  <c r="FK463" i="1"/>
  <c r="DU463" i="1"/>
  <c r="CE463" i="1"/>
  <c r="UT462" i="1"/>
  <c r="TD462" i="1"/>
  <c r="RN462" i="1"/>
  <c r="PX462" i="1"/>
  <c r="OH462" i="1"/>
  <c r="MR462" i="1"/>
  <c r="LB462" i="1"/>
  <c r="JL462" i="1"/>
  <c r="HV462" i="1"/>
  <c r="GF462" i="1"/>
  <c r="EP462" i="1"/>
  <c r="CZ462" i="1"/>
  <c r="AY462" i="1"/>
  <c r="TY461" i="1"/>
  <c r="SI461" i="1"/>
  <c r="QS461" i="1"/>
  <c r="PC461" i="1"/>
  <c r="NM461" i="1"/>
  <c r="LW461" i="1"/>
  <c r="KG461" i="1"/>
  <c r="IQ461" i="1"/>
  <c r="HA461" i="1"/>
  <c r="FK461" i="1"/>
  <c r="DU461" i="1"/>
  <c r="CE461" i="1"/>
  <c r="UT460" i="1"/>
  <c r="TD460" i="1"/>
  <c r="RN460" i="1"/>
  <c r="PX460" i="1"/>
  <c r="OH460" i="1"/>
  <c r="MR460" i="1"/>
  <c r="LB460" i="1"/>
  <c r="JL460" i="1"/>
  <c r="HV460" i="1"/>
  <c r="GF460" i="1"/>
  <c r="EP460" i="1"/>
  <c r="CZ460" i="1"/>
  <c r="AY460" i="1"/>
  <c r="TY459" i="1"/>
  <c r="SI459" i="1"/>
  <c r="QS459" i="1"/>
  <c r="PC459" i="1"/>
  <c r="NM459" i="1"/>
  <c r="LW459" i="1"/>
  <c r="KG459" i="1"/>
  <c r="IQ459" i="1"/>
  <c r="HA459" i="1"/>
  <c r="FK459" i="1"/>
  <c r="DU459" i="1"/>
  <c r="CE459" i="1"/>
  <c r="UT458" i="1"/>
  <c r="TD458" i="1"/>
  <c r="RN458" i="1"/>
  <c r="PX458" i="1"/>
  <c r="OH458" i="1"/>
  <c r="MR458" i="1"/>
  <c r="LB458" i="1"/>
  <c r="JL458" i="1"/>
  <c r="HV458" i="1"/>
  <c r="GF458" i="1"/>
  <c r="EP458" i="1"/>
  <c r="CZ458" i="1"/>
  <c r="AY458" i="1"/>
  <c r="TY457" i="1"/>
  <c r="SI457" i="1"/>
  <c r="QS457" i="1"/>
  <c r="PC457" i="1"/>
  <c r="NM457" i="1"/>
  <c r="LW457" i="1"/>
  <c r="KG457" i="1"/>
  <c r="IQ457" i="1"/>
  <c r="HA457" i="1"/>
  <c r="FK457" i="1"/>
  <c r="DU457" i="1"/>
  <c r="CE457" i="1"/>
  <c r="UT456" i="1"/>
  <c r="TD456" i="1"/>
  <c r="RN456" i="1"/>
  <c r="PX456" i="1"/>
  <c r="OH456" i="1"/>
  <c r="MR456" i="1"/>
  <c r="LB456" i="1"/>
  <c r="JL456" i="1"/>
  <c r="HV456" i="1"/>
  <c r="GF456" i="1"/>
  <c r="EP456" i="1"/>
  <c r="CZ456" i="1"/>
  <c r="AY456" i="1"/>
  <c r="TY455" i="1"/>
  <c r="SI455" i="1"/>
  <c r="QS455" i="1"/>
  <c r="PC455" i="1"/>
  <c r="NM455" i="1"/>
  <c r="LW455" i="1"/>
  <c r="KG455" i="1"/>
  <c r="IQ455" i="1"/>
  <c r="HA455" i="1"/>
  <c r="FK455" i="1"/>
  <c r="DU455" i="1"/>
  <c r="CE455" i="1"/>
  <c r="UT454" i="1"/>
  <c r="TD454" i="1"/>
  <c r="RN454" i="1"/>
  <c r="PX454" i="1"/>
  <c r="OH454" i="1"/>
  <c r="MR454" i="1"/>
  <c r="LB454" i="1"/>
  <c r="JL454" i="1"/>
  <c r="HV454" i="1"/>
  <c r="GF454" i="1"/>
  <c r="EP454" i="1"/>
  <c r="CZ454" i="1"/>
  <c r="AY454" i="1"/>
  <c r="TY453" i="1"/>
  <c r="SI453" i="1"/>
  <c r="QS453" i="1"/>
  <c r="PC453" i="1"/>
  <c r="NM453" i="1"/>
  <c r="LW453" i="1"/>
  <c r="KG453" i="1"/>
  <c r="IQ453" i="1"/>
  <c r="HA453" i="1"/>
  <c r="FK453" i="1"/>
  <c r="DU453" i="1"/>
  <c r="CE453" i="1"/>
  <c r="UT452" i="1"/>
  <c r="TD452" i="1"/>
  <c r="RN452" i="1"/>
  <c r="PX452" i="1"/>
  <c r="OH452" i="1"/>
  <c r="MR452" i="1"/>
  <c r="LB452" i="1"/>
  <c r="JL452" i="1"/>
  <c r="HV452" i="1"/>
  <c r="GF452" i="1"/>
  <c r="EP452" i="1"/>
  <c r="CZ452" i="1"/>
  <c r="AY452" i="1"/>
  <c r="TY451" i="1"/>
  <c r="SI451" i="1"/>
  <c r="QS451" i="1"/>
  <c r="PC451" i="1"/>
  <c r="NM451" i="1"/>
  <c r="LW451" i="1"/>
  <c r="KG451" i="1"/>
  <c r="IQ451" i="1"/>
  <c r="HA451" i="1"/>
  <c r="FK451" i="1"/>
  <c r="DU451" i="1"/>
  <c r="CE451" i="1"/>
  <c r="UT450" i="1"/>
  <c r="TD450" i="1"/>
  <c r="RN450" i="1"/>
  <c r="PX450" i="1"/>
  <c r="OH450" i="1"/>
  <c r="MR450" i="1"/>
  <c r="LB450" i="1"/>
  <c r="JL450" i="1"/>
  <c r="HV450" i="1"/>
  <c r="GF450" i="1"/>
  <c r="EP450" i="1"/>
  <c r="CZ450" i="1"/>
  <c r="AY450" i="1"/>
  <c r="TY449" i="1"/>
  <c r="SI449" i="1"/>
  <c r="QS449" i="1"/>
  <c r="PC449" i="1"/>
  <c r="NM449" i="1"/>
  <c r="LW449" i="1"/>
  <c r="KG449" i="1"/>
  <c r="IQ449" i="1"/>
  <c r="HA449" i="1"/>
  <c r="FK449" i="1"/>
  <c r="DU449" i="1"/>
  <c r="CE449" i="1"/>
  <c r="UT448" i="1"/>
  <c r="TD448" i="1"/>
  <c r="RN448" i="1"/>
  <c r="PX448" i="1"/>
  <c r="OH448" i="1"/>
  <c r="MR448" i="1"/>
  <c r="LB448" i="1"/>
  <c r="JL448" i="1"/>
  <c r="HV448" i="1"/>
  <c r="GF448" i="1"/>
  <c r="EP448" i="1"/>
  <c r="CZ448" i="1"/>
  <c r="AY448" i="1"/>
  <c r="TY447" i="1"/>
  <c r="SI447" i="1"/>
  <c r="QS447" i="1"/>
  <c r="PC447" i="1"/>
  <c r="NM447" i="1"/>
  <c r="LW447" i="1"/>
  <c r="KG447" i="1"/>
  <c r="IQ447" i="1"/>
  <c r="HA447" i="1"/>
  <c r="FK447" i="1"/>
  <c r="DU447" i="1"/>
  <c r="CE447" i="1"/>
  <c r="UT446" i="1"/>
  <c r="TD446" i="1"/>
  <c r="RN446" i="1"/>
  <c r="PX446" i="1"/>
  <c r="OH446" i="1"/>
  <c r="MR446" i="1"/>
  <c r="LB446" i="1"/>
  <c r="JL446" i="1"/>
  <c r="HV446" i="1"/>
  <c r="GF446" i="1"/>
  <c r="EP446" i="1"/>
  <c r="CZ446" i="1"/>
  <c r="AY446" i="1"/>
  <c r="TY445" i="1"/>
  <c r="SI445" i="1"/>
  <c r="QS445" i="1"/>
  <c r="PC445" i="1"/>
  <c r="NM445" i="1"/>
  <c r="LW445" i="1"/>
  <c r="KG445" i="1"/>
  <c r="IQ445" i="1"/>
  <c r="HA445" i="1"/>
  <c r="FK445" i="1"/>
  <c r="DU445" i="1"/>
  <c r="CE445" i="1"/>
  <c r="UT444" i="1"/>
  <c r="TD444" i="1"/>
  <c r="RN444" i="1"/>
  <c r="PX444" i="1"/>
  <c r="OH444" i="1"/>
  <c r="SI462" i="1"/>
  <c r="LW462" i="1"/>
  <c r="FK462" i="1"/>
  <c r="TD461" i="1"/>
  <c r="MR461" i="1"/>
  <c r="GF461" i="1"/>
  <c r="TY460" i="1"/>
  <c r="NM460" i="1"/>
  <c r="HA460" i="1"/>
  <c r="UT459" i="1"/>
  <c r="OH459" i="1"/>
  <c r="HV459" i="1"/>
  <c r="AY459" i="1"/>
  <c r="PC458" i="1"/>
  <c r="IQ458" i="1"/>
  <c r="CE458" i="1"/>
  <c r="PX457" i="1"/>
  <c r="JL457" i="1"/>
  <c r="CZ457" i="1"/>
  <c r="QS456" i="1"/>
  <c r="KG456" i="1"/>
  <c r="DU456" i="1"/>
  <c r="RN455" i="1"/>
  <c r="LB455" i="1"/>
  <c r="EP455" i="1"/>
  <c r="SI454" i="1"/>
  <c r="LW454" i="1"/>
  <c r="FK454" i="1"/>
  <c r="TD453" i="1"/>
  <c r="ST453" i="1"/>
  <c r="NC453" i="1"/>
  <c r="MR453" i="1"/>
  <c r="MH453" i="1"/>
  <c r="GQ453" i="1"/>
  <c r="GF453" i="1"/>
  <c r="FV453" i="1"/>
  <c r="UJ452" i="1"/>
  <c r="TY452" i="1"/>
  <c r="TO452" i="1"/>
  <c r="NX452" i="1"/>
  <c r="NM452" i="1"/>
  <c r="NC452" i="1"/>
  <c r="HL452" i="1"/>
  <c r="HA452" i="1"/>
  <c r="GQ452" i="1"/>
  <c r="AO452" i="1"/>
  <c r="UT451" i="1"/>
  <c r="UJ451" i="1"/>
  <c r="OS451" i="1"/>
  <c r="OH451" i="1"/>
  <c r="NX451" i="1"/>
  <c r="IG451" i="1"/>
  <c r="HV451" i="1"/>
  <c r="HL451" i="1"/>
  <c r="BU451" i="1"/>
  <c r="AY451" i="1"/>
  <c r="AO451" i="1"/>
  <c r="PN450" i="1"/>
  <c r="PC450" i="1"/>
  <c r="OS450" i="1"/>
  <c r="JB450" i="1"/>
  <c r="IQ450" i="1"/>
  <c r="IG450" i="1"/>
  <c r="CP450" i="1"/>
  <c r="CE450" i="1"/>
  <c r="BU450" i="1"/>
  <c r="QI449" i="1"/>
  <c r="PX449" i="1"/>
  <c r="PN449" i="1"/>
  <c r="JW449" i="1"/>
  <c r="JL449" i="1"/>
  <c r="JB449" i="1"/>
  <c r="DK449" i="1"/>
  <c r="CZ449" i="1"/>
  <c r="CP449" i="1"/>
  <c r="RD448" i="1"/>
  <c r="QS448" i="1"/>
  <c r="QI448" i="1"/>
  <c r="KR448" i="1"/>
  <c r="KG448" i="1"/>
  <c r="JW448" i="1"/>
  <c r="EF448" i="1"/>
  <c r="DU448" i="1"/>
  <c r="DK448" i="1"/>
  <c r="RY447" i="1"/>
  <c r="RN447" i="1"/>
  <c r="RD447" i="1"/>
  <c r="LM447" i="1"/>
  <c r="LB447" i="1"/>
  <c r="KR447" i="1"/>
  <c r="FA447" i="1"/>
  <c r="EP447" i="1"/>
  <c r="EF447" i="1"/>
  <c r="ST446" i="1"/>
  <c r="SI446" i="1"/>
  <c r="RY446" i="1"/>
  <c r="MH446" i="1"/>
  <c r="LW446" i="1"/>
  <c r="LM446" i="1"/>
  <c r="FV446" i="1"/>
  <c r="FK446" i="1"/>
  <c r="FA446" i="1"/>
  <c r="TO445" i="1"/>
  <c r="TD445" i="1"/>
  <c r="ST445" i="1"/>
  <c r="NC445" i="1"/>
  <c r="MR445" i="1"/>
  <c r="MH445" i="1"/>
  <c r="GQ445" i="1"/>
  <c r="GF445" i="1"/>
  <c r="FV445" i="1"/>
  <c r="UJ444" i="1"/>
  <c r="TY444" i="1"/>
  <c r="TO444" i="1"/>
  <c r="MR444" i="1"/>
  <c r="LB444" i="1"/>
  <c r="JL444" i="1"/>
  <c r="HV444" i="1"/>
  <c r="GF444" i="1"/>
  <c r="EP444" i="1"/>
  <c r="CZ444" i="1"/>
  <c r="AY444" i="1"/>
  <c r="TY443" i="1"/>
  <c r="SI443" i="1"/>
  <c r="QS443" i="1"/>
  <c r="PC443" i="1"/>
  <c r="NM443" i="1"/>
  <c r="LW443" i="1"/>
  <c r="KG443" i="1"/>
  <c r="IQ443" i="1"/>
  <c r="HA443" i="1"/>
  <c r="FK443" i="1"/>
  <c r="DU443" i="1"/>
  <c r="CE443" i="1"/>
  <c r="UT442" i="1"/>
  <c r="TD442" i="1"/>
  <c r="RN442" i="1"/>
  <c r="PX442" i="1"/>
  <c r="OH442" i="1"/>
  <c r="MR442" i="1"/>
  <c r="LB442" i="1"/>
  <c r="JL442" i="1"/>
  <c r="HV442" i="1"/>
  <c r="GF442" i="1"/>
  <c r="EP442" i="1"/>
  <c r="CZ442" i="1"/>
  <c r="AY442" i="1"/>
  <c r="TY441" i="1"/>
  <c r="SI441" i="1"/>
  <c r="QS441" i="1"/>
  <c r="PC441" i="1"/>
  <c r="NM441" i="1"/>
  <c r="LW441" i="1"/>
  <c r="KG441" i="1"/>
  <c r="IQ441" i="1"/>
  <c r="HA441" i="1"/>
  <c r="FK441" i="1"/>
  <c r="DU441" i="1"/>
  <c r="CE441" i="1"/>
  <c r="UT440" i="1"/>
  <c r="TD440" i="1"/>
  <c r="RN440" i="1"/>
  <c r="PX440" i="1"/>
  <c r="OH440" i="1"/>
  <c r="MR440" i="1"/>
  <c r="LB440" i="1"/>
  <c r="JL440" i="1"/>
  <c r="HV440" i="1"/>
  <c r="GF440" i="1"/>
  <c r="EP440" i="1"/>
  <c r="CZ440" i="1"/>
  <c r="AY440" i="1"/>
  <c r="TY439" i="1"/>
  <c r="SI439" i="1"/>
  <c r="QS439" i="1"/>
  <c r="PC439" i="1"/>
  <c r="NM439" i="1"/>
  <c r="LW439" i="1"/>
  <c r="KG439" i="1"/>
  <c r="IQ439" i="1"/>
  <c r="HA439" i="1"/>
  <c r="FK439" i="1"/>
  <c r="DU439" i="1"/>
  <c r="CE439" i="1"/>
  <c r="UT438" i="1"/>
  <c r="TD438" i="1"/>
  <c r="RN438" i="1"/>
  <c r="PX438" i="1"/>
  <c r="OH438" i="1"/>
  <c r="MR438" i="1"/>
  <c r="LB438" i="1"/>
  <c r="JL438" i="1"/>
  <c r="HV438" i="1"/>
  <c r="GF438" i="1"/>
  <c r="EP438" i="1"/>
  <c r="CZ438" i="1"/>
  <c r="AY438" i="1"/>
  <c r="TY437" i="1"/>
  <c r="SI437" i="1"/>
  <c r="QS437" i="1"/>
  <c r="PC437" i="1"/>
  <c r="NM437" i="1"/>
  <c r="LW437" i="1"/>
  <c r="KG437" i="1"/>
  <c r="IQ437" i="1"/>
  <c r="HA437" i="1"/>
  <c r="FK437" i="1"/>
  <c r="DU437" i="1"/>
  <c r="CE437" i="1"/>
  <c r="UT436" i="1"/>
  <c r="TD436" i="1"/>
  <c r="RN436" i="1"/>
  <c r="PX436" i="1"/>
  <c r="OH436" i="1"/>
  <c r="MR436" i="1"/>
  <c r="LB436" i="1"/>
  <c r="JL436" i="1"/>
  <c r="HV436" i="1"/>
  <c r="GF436" i="1"/>
  <c r="EP436" i="1"/>
  <c r="CZ436" i="1"/>
  <c r="AY436" i="1"/>
  <c r="TY435" i="1"/>
  <c r="SI435" i="1"/>
  <c r="QS435" i="1"/>
  <c r="PC435" i="1"/>
  <c r="NM435" i="1"/>
  <c r="LW435" i="1"/>
  <c r="KG435" i="1"/>
  <c r="IQ435" i="1"/>
  <c r="HA435" i="1"/>
  <c r="FK435" i="1"/>
  <c r="DU435" i="1"/>
  <c r="CE435" i="1"/>
  <c r="UT434" i="1"/>
  <c r="TD434" i="1"/>
  <c r="RN434" i="1"/>
  <c r="PX434" i="1"/>
  <c r="OH434" i="1"/>
  <c r="MR434" i="1"/>
  <c r="LB434" i="1"/>
  <c r="JL434" i="1"/>
  <c r="HV434" i="1"/>
  <c r="GF434" i="1"/>
  <c r="EP434" i="1"/>
  <c r="CZ434" i="1"/>
  <c r="AY434" i="1"/>
  <c r="TY433" i="1"/>
  <c r="SI433" i="1"/>
  <c r="QS433" i="1"/>
  <c r="PC433" i="1"/>
  <c r="NM433" i="1"/>
  <c r="LW433" i="1"/>
  <c r="KG433" i="1"/>
  <c r="IQ433" i="1"/>
  <c r="HA433" i="1"/>
  <c r="FK433" i="1"/>
  <c r="DU433" i="1"/>
  <c r="CE433" i="1"/>
  <c r="CD426" i="1"/>
  <c r="BZ426" i="1"/>
  <c r="BV426" i="1"/>
  <c r="BR426" i="1"/>
  <c r="BN426" i="1"/>
  <c r="BJ426" i="1"/>
  <c r="BF426" i="1"/>
  <c r="BB426" i="1"/>
  <c r="AX426" i="1"/>
  <c r="AT426" i="1"/>
  <c r="AP426" i="1"/>
  <c r="AL426" i="1"/>
  <c r="AH426" i="1"/>
  <c r="AD426" i="1"/>
  <c r="Z426" i="1"/>
  <c r="V426" i="1"/>
  <c r="AB415" i="1"/>
  <c r="T426" i="1" s="1"/>
  <c r="U426" i="1" s="1"/>
  <c r="TY410" i="1"/>
  <c r="SI410" i="1"/>
  <c r="QS410" i="1"/>
  <c r="PC410" i="1"/>
  <c r="NM410" i="1"/>
  <c r="LW410" i="1"/>
  <c r="KG410" i="1"/>
  <c r="IQ410" i="1"/>
  <c r="HA410" i="1"/>
  <c r="FK410" i="1"/>
  <c r="DU410" i="1"/>
  <c r="CE410" i="1"/>
  <c r="UT409" i="1"/>
  <c r="TD409" i="1"/>
  <c r="RN409" i="1"/>
  <c r="PX409" i="1"/>
  <c r="OH409" i="1"/>
  <c r="MR409" i="1"/>
  <c r="LB409" i="1"/>
  <c r="JL409" i="1"/>
  <c r="HV409" i="1"/>
  <c r="GF409" i="1"/>
  <c r="EP409" i="1"/>
  <c r="CZ409" i="1"/>
  <c r="AY409" i="1"/>
  <c r="TY408" i="1"/>
  <c r="SI408" i="1"/>
  <c r="QS408" i="1"/>
  <c r="PC408" i="1"/>
  <c r="NM408" i="1"/>
  <c r="LW408" i="1"/>
  <c r="KG408" i="1"/>
  <c r="IQ408" i="1"/>
  <c r="HA408" i="1"/>
  <c r="FK408" i="1"/>
  <c r="DU408" i="1"/>
  <c r="CE408" i="1"/>
  <c r="UT407" i="1"/>
  <c r="TD407" i="1"/>
  <c r="RN407" i="1"/>
  <c r="PX407" i="1"/>
  <c r="OH407" i="1"/>
  <c r="MR407" i="1"/>
  <c r="LB407" i="1"/>
  <c r="JL407" i="1"/>
  <c r="HV407" i="1"/>
  <c r="GF407" i="1"/>
  <c r="EP407" i="1"/>
  <c r="CZ407" i="1"/>
  <c r="AY407" i="1"/>
  <c r="TY406" i="1"/>
  <c r="SI406" i="1"/>
  <c r="QS406" i="1"/>
  <c r="PC406" i="1"/>
  <c r="NM406" i="1"/>
  <c r="LW406" i="1"/>
  <c r="KG406" i="1"/>
  <c r="IQ406" i="1"/>
  <c r="HA406" i="1"/>
  <c r="FK406" i="1"/>
  <c r="DU406" i="1"/>
  <c r="CE406" i="1"/>
  <c r="UT405" i="1"/>
  <c r="TD405" i="1"/>
  <c r="RN405" i="1"/>
  <c r="PX405" i="1"/>
  <c r="OH405" i="1"/>
  <c r="MR405" i="1"/>
  <c r="LB405" i="1"/>
  <c r="JL405" i="1"/>
  <c r="HV405" i="1"/>
  <c r="GF405" i="1"/>
  <c r="EP405" i="1"/>
  <c r="CZ405" i="1"/>
  <c r="AY405" i="1"/>
  <c r="TY404" i="1"/>
  <c r="SI404" i="1"/>
  <c r="QS404" i="1"/>
  <c r="PC404" i="1"/>
  <c r="NM404" i="1"/>
  <c r="LW404" i="1"/>
  <c r="KG404" i="1"/>
  <c r="IQ404" i="1"/>
  <c r="HA404" i="1"/>
  <c r="FK404" i="1"/>
  <c r="DU404" i="1"/>
  <c r="CE404" i="1"/>
  <c r="UT403" i="1"/>
  <c r="TD403" i="1"/>
  <c r="RN403" i="1"/>
  <c r="PX403" i="1"/>
  <c r="OH403" i="1"/>
  <c r="MR403" i="1"/>
  <c r="LB403" i="1"/>
  <c r="JL403" i="1"/>
  <c r="HV403" i="1"/>
  <c r="GF403" i="1"/>
  <c r="EP403" i="1"/>
  <c r="CZ403" i="1"/>
  <c r="AY403" i="1"/>
  <c r="TY402" i="1"/>
  <c r="SI402" i="1"/>
  <c r="QS402" i="1"/>
  <c r="PC402" i="1"/>
  <c r="NM402" i="1"/>
  <c r="LW402" i="1"/>
  <c r="KG402" i="1"/>
  <c r="IQ402" i="1"/>
  <c r="HA402" i="1"/>
  <c r="FK402" i="1"/>
  <c r="DU402" i="1"/>
  <c r="CE402" i="1"/>
  <c r="UT401" i="1"/>
  <c r="TD401" i="1"/>
  <c r="RN401" i="1"/>
  <c r="PX401" i="1"/>
  <c r="OH401" i="1"/>
  <c r="MR401" i="1"/>
  <c r="LB401" i="1"/>
  <c r="JL401" i="1"/>
  <c r="HV401" i="1"/>
  <c r="GF401" i="1"/>
  <c r="EP401" i="1"/>
  <c r="CZ401" i="1"/>
  <c r="AY401" i="1"/>
  <c r="TY400" i="1"/>
  <c r="SI400" i="1"/>
  <c r="QS400" i="1"/>
  <c r="PC400" i="1"/>
  <c r="NM400" i="1"/>
  <c r="LW400" i="1"/>
  <c r="KG400" i="1"/>
  <c r="IQ400" i="1"/>
  <c r="HA400" i="1"/>
  <c r="FK400" i="1"/>
  <c r="DU400" i="1"/>
  <c r="CE400" i="1"/>
  <c r="UT399" i="1"/>
  <c r="TD399" i="1"/>
  <c r="RN399" i="1"/>
  <c r="PX399" i="1"/>
  <c r="OH399" i="1"/>
  <c r="MR399" i="1"/>
  <c r="LB399" i="1"/>
  <c r="JL399" i="1"/>
  <c r="HV399" i="1"/>
  <c r="GF399" i="1"/>
  <c r="EP399" i="1"/>
  <c r="CZ399" i="1"/>
  <c r="AY399" i="1"/>
  <c r="TY398" i="1"/>
  <c r="SI398" i="1"/>
  <c r="QS398" i="1"/>
  <c r="PC398" i="1"/>
  <c r="NM398" i="1"/>
  <c r="LW398" i="1"/>
  <c r="KG398" i="1"/>
  <c r="IQ398" i="1"/>
  <c r="HA398" i="1"/>
  <c r="FK398" i="1"/>
  <c r="DU398" i="1"/>
  <c r="CE398" i="1"/>
  <c r="UT397" i="1"/>
  <c r="TD397" i="1"/>
  <c r="RN397" i="1"/>
  <c r="PX397" i="1"/>
  <c r="OH397" i="1"/>
  <c r="MR397" i="1"/>
  <c r="LB397" i="1"/>
  <c r="JL397" i="1"/>
  <c r="HV397" i="1"/>
  <c r="GF397" i="1"/>
  <c r="EP397" i="1"/>
  <c r="CZ397" i="1"/>
  <c r="AY397" i="1"/>
  <c r="TY396" i="1"/>
  <c r="SI396" i="1"/>
  <c r="QS396" i="1"/>
  <c r="PC396" i="1"/>
  <c r="NM396" i="1"/>
  <c r="LW396" i="1"/>
  <c r="KG396" i="1"/>
  <c r="IQ396" i="1"/>
  <c r="HA396" i="1"/>
  <c r="FK396" i="1"/>
  <c r="DU396" i="1"/>
  <c r="CE396" i="1"/>
  <c r="UT395" i="1"/>
  <c r="TD395" i="1"/>
  <c r="RN395" i="1"/>
  <c r="PX395" i="1"/>
  <c r="OH395" i="1"/>
  <c r="MR395" i="1"/>
  <c r="LB395" i="1"/>
  <c r="JL395" i="1"/>
  <c r="HV395" i="1"/>
  <c r="GF395" i="1"/>
  <c r="EP395" i="1"/>
  <c r="CZ395" i="1"/>
  <c r="AY395" i="1"/>
  <c r="TY394" i="1"/>
  <c r="SI394" i="1"/>
  <c r="QS394" i="1"/>
  <c r="PC394" i="1"/>
  <c r="NM394" i="1"/>
  <c r="LW394" i="1"/>
  <c r="KG394" i="1"/>
  <c r="IQ394" i="1"/>
  <c r="HA394" i="1"/>
  <c r="FK394" i="1"/>
  <c r="DU394" i="1"/>
  <c r="CE394" i="1"/>
  <c r="UT393" i="1"/>
  <c r="TD393" i="1"/>
  <c r="RN393" i="1"/>
  <c r="PX393" i="1"/>
  <c r="OH393" i="1"/>
  <c r="MR393" i="1"/>
  <c r="LB393" i="1"/>
  <c r="JL393" i="1"/>
  <c r="HV393" i="1"/>
  <c r="GF393" i="1"/>
  <c r="EP393" i="1"/>
  <c r="CZ393" i="1"/>
  <c r="AY393" i="1"/>
  <c r="TY392" i="1"/>
  <c r="SI392" i="1"/>
  <c r="QS392" i="1"/>
  <c r="PC392" i="1"/>
  <c r="NM392" i="1"/>
  <c r="LW392" i="1"/>
  <c r="KG392" i="1"/>
  <c r="IQ392" i="1"/>
  <c r="HA392" i="1"/>
  <c r="FK392" i="1"/>
  <c r="DU392" i="1"/>
  <c r="CE392" i="1"/>
  <c r="UT391" i="1"/>
  <c r="TD391" i="1"/>
  <c r="RN391" i="1"/>
  <c r="PX391" i="1"/>
  <c r="OH391" i="1"/>
  <c r="MR391" i="1"/>
  <c r="LB391" i="1"/>
  <c r="JL391" i="1"/>
  <c r="HV391" i="1"/>
  <c r="GF391" i="1"/>
  <c r="EP391" i="1"/>
  <c r="CZ391" i="1"/>
  <c r="AY391" i="1"/>
  <c r="TY390" i="1"/>
  <c r="SI390" i="1"/>
  <c r="QS390" i="1"/>
  <c r="PC390" i="1"/>
  <c r="NM390" i="1"/>
  <c r="LW390" i="1"/>
  <c r="KG390" i="1"/>
  <c r="IQ390" i="1"/>
  <c r="HA390" i="1"/>
  <c r="FK390" i="1"/>
  <c r="DU390" i="1"/>
  <c r="CE390" i="1"/>
  <c r="UT389" i="1"/>
  <c r="TD389" i="1"/>
  <c r="RN389" i="1"/>
  <c r="PX389" i="1"/>
  <c r="OH389" i="1"/>
  <c r="MR389" i="1"/>
  <c r="LB389" i="1"/>
  <c r="JL389" i="1"/>
  <c r="HV389" i="1"/>
  <c r="GF389" i="1"/>
  <c r="EP389" i="1"/>
  <c r="CZ389" i="1"/>
  <c r="AY389" i="1"/>
  <c r="TY388" i="1"/>
  <c r="SI388" i="1"/>
  <c r="QS388" i="1"/>
  <c r="PC388" i="1"/>
  <c r="NM388" i="1"/>
  <c r="LW388" i="1"/>
  <c r="KG388" i="1"/>
  <c r="IQ388" i="1"/>
  <c r="HA388" i="1"/>
  <c r="FK388" i="1"/>
  <c r="DU388" i="1"/>
  <c r="CE388" i="1"/>
  <c r="UT387" i="1"/>
  <c r="TD387" i="1"/>
  <c r="RN387" i="1"/>
  <c r="PX387" i="1"/>
  <c r="OH387" i="1"/>
  <c r="MR387" i="1"/>
  <c r="LB387" i="1"/>
  <c r="JL387" i="1"/>
  <c r="HV387" i="1"/>
  <c r="GF387" i="1"/>
  <c r="EP387" i="1"/>
  <c r="CZ387" i="1"/>
  <c r="AY387" i="1"/>
  <c r="TY386" i="1"/>
  <c r="SI386" i="1"/>
  <c r="QS386" i="1"/>
  <c r="PC386" i="1"/>
  <c r="NM386" i="1"/>
  <c r="LW386" i="1"/>
  <c r="KG386" i="1"/>
  <c r="IQ386" i="1"/>
  <c r="HA386" i="1"/>
  <c r="FK386" i="1"/>
  <c r="DU386" i="1"/>
  <c r="CE386" i="1"/>
  <c r="UT385" i="1"/>
  <c r="TD385" i="1"/>
  <c r="RN385" i="1"/>
  <c r="PX385" i="1"/>
  <c r="OH385" i="1"/>
  <c r="MR385" i="1"/>
  <c r="LB385" i="1"/>
  <c r="JL385" i="1"/>
  <c r="HV385" i="1"/>
  <c r="GF385" i="1"/>
  <c r="EP385" i="1"/>
  <c r="CZ385" i="1"/>
  <c r="AY385" i="1"/>
  <c r="TY384" i="1"/>
  <c r="SI384" i="1"/>
  <c r="QS384" i="1"/>
  <c r="PC384" i="1"/>
  <c r="NM384" i="1"/>
  <c r="LW384" i="1"/>
  <c r="KG384" i="1"/>
  <c r="IQ384" i="1"/>
  <c r="HA384" i="1"/>
  <c r="FK384" i="1"/>
  <c r="DU384" i="1"/>
  <c r="CE384" i="1"/>
  <c r="UT383" i="1"/>
  <c r="TD383" i="1"/>
  <c r="RN383" i="1"/>
  <c r="PX383" i="1"/>
  <c r="OH383" i="1"/>
  <c r="MR383" i="1"/>
  <c r="LB383" i="1"/>
  <c r="JL383" i="1"/>
  <c r="HV383" i="1"/>
  <c r="GF383" i="1"/>
  <c r="EP383" i="1"/>
  <c r="CZ383" i="1"/>
  <c r="AY383" i="1"/>
  <c r="TY382" i="1"/>
  <c r="SI382" i="1"/>
  <c r="QS382" i="1"/>
  <c r="PC382" i="1"/>
  <c r="NM382" i="1"/>
  <c r="LW382" i="1"/>
  <c r="KG382" i="1"/>
  <c r="IQ382" i="1"/>
  <c r="HA382" i="1"/>
  <c r="FK382" i="1"/>
  <c r="DU382" i="1"/>
  <c r="CE382" i="1"/>
  <c r="UT381" i="1"/>
  <c r="TD381" i="1"/>
  <c r="RN381" i="1"/>
  <c r="PX381" i="1"/>
  <c r="OH381" i="1"/>
  <c r="MR381" i="1"/>
  <c r="LB381" i="1"/>
  <c r="JL381" i="1"/>
  <c r="HV381" i="1"/>
  <c r="GF381" i="1"/>
  <c r="EP381" i="1"/>
  <c r="CZ381" i="1"/>
  <c r="AY381" i="1"/>
  <c r="TY380" i="1"/>
  <c r="SI380" i="1"/>
  <c r="QS380" i="1"/>
  <c r="PC380" i="1"/>
  <c r="NM380" i="1"/>
  <c r="LW380" i="1"/>
  <c r="KG380" i="1"/>
  <c r="IQ380" i="1"/>
  <c r="HA380" i="1"/>
  <c r="FK380" i="1"/>
  <c r="DU380" i="1"/>
  <c r="CE380" i="1"/>
  <c r="UT379" i="1"/>
  <c r="TD379" i="1"/>
  <c r="RN379" i="1"/>
  <c r="PX379" i="1"/>
  <c r="OH379" i="1"/>
  <c r="MR379" i="1"/>
  <c r="LB379" i="1"/>
  <c r="JL379" i="1"/>
  <c r="HV379" i="1"/>
  <c r="GF379" i="1"/>
  <c r="EP379" i="1"/>
  <c r="CZ379" i="1"/>
  <c r="AY379" i="1"/>
  <c r="CZ463" i="1"/>
  <c r="QS462" i="1"/>
  <c r="KG462" i="1"/>
  <c r="DU462" i="1"/>
  <c r="RN461" i="1"/>
  <c r="LB461" i="1"/>
  <c r="EP461" i="1"/>
  <c r="SI460" i="1"/>
  <c r="LW460" i="1"/>
  <c r="FK460" i="1"/>
  <c r="TD459" i="1"/>
  <c r="MR459" i="1"/>
  <c r="GF459" i="1"/>
  <c r="TY458" i="1"/>
  <c r="NM458" i="1"/>
  <c r="HA458" i="1"/>
  <c r="UT457" i="1"/>
  <c r="OH457" i="1"/>
  <c r="HV457" i="1"/>
  <c r="AY457" i="1"/>
  <c r="PC456" i="1"/>
  <c r="IQ456" i="1"/>
  <c r="CE456" i="1"/>
  <c r="PX455" i="1"/>
  <c r="JL455" i="1"/>
  <c r="CZ455" i="1"/>
  <c r="QS454" i="1"/>
  <c r="KG454" i="1"/>
  <c r="DU454" i="1"/>
  <c r="OS453" i="1"/>
  <c r="OH453" i="1"/>
  <c r="NX453" i="1"/>
  <c r="IG453" i="1"/>
  <c r="HV453" i="1"/>
  <c r="HL453" i="1"/>
  <c r="BU453" i="1"/>
  <c r="AY453" i="1"/>
  <c r="AO453" i="1"/>
  <c r="PN452" i="1"/>
  <c r="PC452" i="1"/>
  <c r="OS452" i="1"/>
  <c r="JB452" i="1"/>
  <c r="IQ452" i="1"/>
  <c r="IG452" i="1"/>
  <c r="CP452" i="1"/>
  <c r="CE452" i="1"/>
  <c r="BU452" i="1"/>
  <c r="QI451" i="1"/>
  <c r="PX451" i="1"/>
  <c r="PN451" i="1"/>
  <c r="JW451" i="1"/>
  <c r="JL451" i="1"/>
  <c r="JB451" i="1"/>
  <c r="DK451" i="1"/>
  <c r="CZ451" i="1"/>
  <c r="CP451" i="1"/>
  <c r="RD450" i="1"/>
  <c r="QS450" i="1"/>
  <c r="QI450" i="1"/>
  <c r="KR450" i="1"/>
  <c r="KG450" i="1"/>
  <c r="JW450" i="1"/>
  <c r="EF450" i="1"/>
  <c r="DU450" i="1"/>
  <c r="DK450" i="1"/>
  <c r="RY449" i="1"/>
  <c r="RN449" i="1"/>
  <c r="RD449" i="1"/>
  <c r="LM449" i="1"/>
  <c r="LB449" i="1"/>
  <c r="KR449" i="1"/>
  <c r="FA449" i="1"/>
  <c r="EP449" i="1"/>
  <c r="EF449" i="1"/>
  <c r="ST448" i="1"/>
  <c r="SI448" i="1"/>
  <c r="RY448" i="1"/>
  <c r="MH448" i="1"/>
  <c r="LW448" i="1"/>
  <c r="LM448" i="1"/>
  <c r="FV448" i="1"/>
  <c r="FK448" i="1"/>
  <c r="FA448" i="1"/>
  <c r="TO447" i="1"/>
  <c r="TD447" i="1"/>
  <c r="ST447" i="1"/>
  <c r="NC447" i="1"/>
  <c r="MR447" i="1"/>
  <c r="MH447" i="1"/>
  <c r="GQ447" i="1"/>
  <c r="GF447" i="1"/>
  <c r="FV447" i="1"/>
  <c r="UJ446" i="1"/>
  <c r="TY446" i="1"/>
  <c r="TO446" i="1"/>
  <c r="NX446" i="1"/>
  <c r="NM446" i="1"/>
  <c r="NC446" i="1"/>
  <c r="HL446" i="1"/>
  <c r="HA446" i="1"/>
  <c r="GQ446" i="1"/>
  <c r="AO446" i="1"/>
  <c r="UT445" i="1"/>
  <c r="UJ445" i="1"/>
  <c r="OS445" i="1"/>
  <c r="OH445" i="1"/>
  <c r="NX445" i="1"/>
  <c r="IG445" i="1"/>
  <c r="HV445" i="1"/>
  <c r="HL445" i="1"/>
  <c r="BU445" i="1"/>
  <c r="AY445" i="1"/>
  <c r="AO445" i="1"/>
  <c r="PN444" i="1"/>
  <c r="PC444" i="1"/>
  <c r="OS444" i="1"/>
  <c r="NX444" i="1"/>
  <c r="MH444" i="1"/>
  <c r="KR444" i="1"/>
  <c r="JB444" i="1"/>
  <c r="HL444" i="1"/>
  <c r="FV444" i="1"/>
  <c r="EF444" i="1"/>
  <c r="CP444" i="1"/>
  <c r="AO444" i="1"/>
  <c r="TO443" i="1"/>
  <c r="RY443" i="1"/>
  <c r="QI443" i="1"/>
  <c r="OS443" i="1"/>
  <c r="NC443" i="1"/>
  <c r="LM443" i="1"/>
  <c r="JW443" i="1"/>
  <c r="IG443" i="1"/>
  <c r="GQ443" i="1"/>
  <c r="FA443" i="1"/>
  <c r="DK443" i="1"/>
  <c r="BU443" i="1"/>
  <c r="UJ442" i="1"/>
  <c r="ST442" i="1"/>
  <c r="RD442" i="1"/>
  <c r="PN442" i="1"/>
  <c r="NX442" i="1"/>
  <c r="MH442" i="1"/>
  <c r="KR442" i="1"/>
  <c r="JB442" i="1"/>
  <c r="HL442" i="1"/>
  <c r="FV442" i="1"/>
  <c r="EF442" i="1"/>
  <c r="CP442" i="1"/>
  <c r="AO442" i="1"/>
  <c r="TO441" i="1"/>
  <c r="RY441" i="1"/>
  <c r="QI441" i="1"/>
  <c r="OS441" i="1"/>
  <c r="NC441" i="1"/>
  <c r="LM441" i="1"/>
  <c r="JW441" i="1"/>
  <c r="IG441" i="1"/>
  <c r="GQ441" i="1"/>
  <c r="FA441" i="1"/>
  <c r="DK441" i="1"/>
  <c r="BU441" i="1"/>
  <c r="UJ440" i="1"/>
  <c r="ST440" i="1"/>
  <c r="RD440" i="1"/>
  <c r="PN440" i="1"/>
  <c r="NX440" i="1"/>
  <c r="MH440" i="1"/>
  <c r="KR440" i="1"/>
  <c r="JB440" i="1"/>
  <c r="HL440" i="1"/>
  <c r="FV440" i="1"/>
  <c r="EF440" i="1"/>
  <c r="CP440" i="1"/>
  <c r="AO440" i="1"/>
  <c r="TO439" i="1"/>
  <c r="RY439" i="1"/>
  <c r="QI439" i="1"/>
  <c r="OS439" i="1"/>
  <c r="NC439" i="1"/>
  <c r="LM439" i="1"/>
  <c r="JW439" i="1"/>
  <c r="IG439" i="1"/>
  <c r="GQ439" i="1"/>
  <c r="FA439" i="1"/>
  <c r="DK439" i="1"/>
  <c r="BU439" i="1"/>
  <c r="UJ438" i="1"/>
  <c r="ST438" i="1"/>
  <c r="RD438" i="1"/>
  <c r="PN438" i="1"/>
  <c r="NX438" i="1"/>
  <c r="MH438" i="1"/>
  <c r="KR438" i="1"/>
  <c r="JB438" i="1"/>
  <c r="HL438" i="1"/>
  <c r="FV438" i="1"/>
  <c r="EF438" i="1"/>
  <c r="CP438" i="1"/>
  <c r="AO438" i="1"/>
  <c r="TO437" i="1"/>
  <c r="RY437" i="1"/>
  <c r="QI437" i="1"/>
  <c r="OS437" i="1"/>
  <c r="NC437" i="1"/>
  <c r="LM437" i="1"/>
  <c r="JW437" i="1"/>
  <c r="IG437" i="1"/>
  <c r="GQ437" i="1"/>
  <c r="FA437" i="1"/>
  <c r="DK437" i="1"/>
  <c r="BU437" i="1"/>
  <c r="UJ436" i="1"/>
  <c r="ST436" i="1"/>
  <c r="RD436" i="1"/>
  <c r="PN436" i="1"/>
  <c r="NX436" i="1"/>
  <c r="MH436" i="1"/>
  <c r="KR436" i="1"/>
  <c r="JB436" i="1"/>
  <c r="HL436" i="1"/>
  <c r="FV436" i="1"/>
  <c r="EF436" i="1"/>
  <c r="CP436" i="1"/>
  <c r="AO436" i="1"/>
  <c r="TO435" i="1"/>
  <c r="RY435" i="1"/>
  <c r="QI435" i="1"/>
  <c r="OS435" i="1"/>
  <c r="NC435" i="1"/>
  <c r="LM435" i="1"/>
  <c r="JW435" i="1"/>
  <c r="IG435" i="1"/>
  <c r="GQ435" i="1"/>
  <c r="FA435" i="1"/>
  <c r="DK435" i="1"/>
  <c r="BU435" i="1"/>
  <c r="UJ434" i="1"/>
  <c r="ST434" i="1"/>
  <c r="RD434" i="1"/>
  <c r="PN434" i="1"/>
  <c r="NX434" i="1"/>
  <c r="MH434" i="1"/>
  <c r="KR434" i="1"/>
  <c r="JB434" i="1"/>
  <c r="HL434" i="1"/>
  <c r="FV434" i="1"/>
  <c r="EF434" i="1"/>
  <c r="CP434" i="1"/>
  <c r="AO434" i="1"/>
  <c r="TO433" i="1"/>
  <c r="RY433" i="1"/>
  <c r="QI433" i="1"/>
  <c r="OS433" i="1"/>
  <c r="NC433" i="1"/>
  <c r="LM433" i="1"/>
  <c r="JW433" i="1"/>
  <c r="IG433" i="1"/>
  <c r="GQ433" i="1"/>
  <c r="FA433" i="1"/>
  <c r="DK433" i="1"/>
  <c r="BU433" i="1"/>
  <c r="CC426" i="1"/>
  <c r="BY426" i="1"/>
  <c r="BU426" i="1"/>
  <c r="BQ426" i="1"/>
  <c r="BM426" i="1"/>
  <c r="BI426" i="1"/>
  <c r="BE426" i="1"/>
  <c r="BA426" i="1"/>
  <c r="AW426" i="1"/>
  <c r="AS426" i="1"/>
  <c r="AO426" i="1"/>
  <c r="AK426" i="1"/>
  <c r="AG426" i="1"/>
  <c r="AC426" i="1"/>
  <c r="Y426" i="1"/>
  <c r="AB414" i="1"/>
  <c r="TO410" i="1"/>
  <c r="RY410" i="1"/>
  <c r="QI410" i="1"/>
  <c r="OS410" i="1"/>
  <c r="NC410" i="1"/>
  <c r="LM410" i="1"/>
  <c r="JW410" i="1"/>
  <c r="IG410" i="1"/>
  <c r="GQ410" i="1"/>
  <c r="FA410" i="1"/>
  <c r="DK410" i="1"/>
  <c r="BU410" i="1"/>
  <c r="UJ409" i="1"/>
  <c r="ST409" i="1"/>
  <c r="RD409" i="1"/>
  <c r="PN409" i="1"/>
  <c r="NX409" i="1"/>
  <c r="MH409" i="1"/>
  <c r="KR409" i="1"/>
  <c r="JB409" i="1"/>
  <c r="HL409" i="1"/>
  <c r="FV409" i="1"/>
  <c r="EF409" i="1"/>
  <c r="CP409" i="1"/>
  <c r="AO409" i="1"/>
  <c r="TO408" i="1"/>
  <c r="RY408" i="1"/>
  <c r="QI408" i="1"/>
  <c r="OS408" i="1"/>
  <c r="NC408" i="1"/>
  <c r="LM408" i="1"/>
  <c r="JW408" i="1"/>
  <c r="IG408" i="1"/>
  <c r="GQ408" i="1"/>
  <c r="FA408" i="1"/>
  <c r="DK408" i="1"/>
  <c r="BU408" i="1"/>
  <c r="UJ407" i="1"/>
  <c r="ST407" i="1"/>
  <c r="RD407" i="1"/>
  <c r="PN407" i="1"/>
  <c r="NX407" i="1"/>
  <c r="MH407" i="1"/>
  <c r="KR407" i="1"/>
  <c r="JB407" i="1"/>
  <c r="HL407" i="1"/>
  <c r="FV407" i="1"/>
  <c r="EF407" i="1"/>
  <c r="CP407" i="1"/>
  <c r="AO407" i="1"/>
  <c r="TO406" i="1"/>
  <c r="RY406" i="1"/>
  <c r="QI406" i="1"/>
  <c r="OS406" i="1"/>
  <c r="NC406" i="1"/>
  <c r="LM406" i="1"/>
  <c r="JW406" i="1"/>
  <c r="IG406" i="1"/>
  <c r="GQ406" i="1"/>
  <c r="FA406" i="1"/>
  <c r="DK406" i="1"/>
  <c r="BU406" i="1"/>
  <c r="UJ405" i="1"/>
  <c r="ST405" i="1"/>
  <c r="RD405" i="1"/>
  <c r="PN405" i="1"/>
  <c r="NX405" i="1"/>
  <c r="MH405" i="1"/>
  <c r="KR405" i="1"/>
  <c r="JB405" i="1"/>
  <c r="HL405" i="1"/>
  <c r="FV405" i="1"/>
  <c r="EF405" i="1"/>
  <c r="CP405" i="1"/>
  <c r="AO405" i="1"/>
  <c r="TO404" i="1"/>
  <c r="RY404" i="1"/>
  <c r="QI404" i="1"/>
  <c r="OS404" i="1"/>
  <c r="NC404" i="1"/>
  <c r="LM404" i="1"/>
  <c r="JW404" i="1"/>
  <c r="IG404" i="1"/>
  <c r="GQ404" i="1"/>
  <c r="FA404" i="1"/>
  <c r="DK404" i="1"/>
  <c r="BU404" i="1"/>
  <c r="UJ403" i="1"/>
  <c r="ST403" i="1"/>
  <c r="RD403" i="1"/>
  <c r="PN403" i="1"/>
  <c r="NX403" i="1"/>
  <c r="MH403" i="1"/>
  <c r="KR403" i="1"/>
  <c r="JB403" i="1"/>
  <c r="HL403" i="1"/>
  <c r="FV403" i="1"/>
  <c r="EF403" i="1"/>
  <c r="CP403" i="1"/>
  <c r="AO403" i="1"/>
  <c r="TO402" i="1"/>
  <c r="RY402" i="1"/>
  <c r="QI402" i="1"/>
  <c r="OS402" i="1"/>
  <c r="NC402" i="1"/>
  <c r="LM402" i="1"/>
  <c r="JW402" i="1"/>
  <c r="IG402" i="1"/>
  <c r="GQ402" i="1"/>
  <c r="FA402" i="1"/>
  <c r="DK402" i="1"/>
  <c r="BU402" i="1"/>
  <c r="UJ401" i="1"/>
  <c r="ST401" i="1"/>
  <c r="RD401" i="1"/>
  <c r="PN401" i="1"/>
  <c r="NX401" i="1"/>
  <c r="MH401" i="1"/>
  <c r="KR401" i="1"/>
  <c r="JB401" i="1"/>
  <c r="HL401" i="1"/>
  <c r="FV401" i="1"/>
  <c r="EF401" i="1"/>
  <c r="CP401" i="1"/>
  <c r="AO401" i="1"/>
  <c r="TO400" i="1"/>
  <c r="RY400" i="1"/>
  <c r="QI400" i="1"/>
  <c r="OS400" i="1"/>
  <c r="NC400" i="1"/>
  <c r="LM400" i="1"/>
  <c r="JW400" i="1"/>
  <c r="IG400" i="1"/>
  <c r="GQ400" i="1"/>
  <c r="FA400" i="1"/>
  <c r="DK400" i="1"/>
  <c r="BU400" i="1"/>
  <c r="UJ399" i="1"/>
  <c r="ST399" i="1"/>
  <c r="RD399" i="1"/>
  <c r="PN399" i="1"/>
  <c r="NX399" i="1"/>
  <c r="MH399" i="1"/>
  <c r="KR399" i="1"/>
  <c r="JB399" i="1"/>
  <c r="HL399" i="1"/>
  <c r="FV399" i="1"/>
  <c r="EF399" i="1"/>
  <c r="CP399" i="1"/>
  <c r="AO399" i="1"/>
  <c r="TO398" i="1"/>
  <c r="RY398" i="1"/>
  <c r="QI398" i="1"/>
  <c r="OS398" i="1"/>
  <c r="NC398" i="1"/>
  <c r="LM398" i="1"/>
  <c r="JW398" i="1"/>
  <c r="IG398" i="1"/>
  <c r="GQ398" i="1"/>
  <c r="FA398" i="1"/>
  <c r="DK398" i="1"/>
  <c r="BU398" i="1"/>
  <c r="UJ397" i="1"/>
  <c r="ST397" i="1"/>
  <c r="RD397" i="1"/>
  <c r="PN397" i="1"/>
  <c r="NX397" i="1"/>
  <c r="MH397" i="1"/>
  <c r="KR397" i="1"/>
  <c r="JB397" i="1"/>
  <c r="HL397" i="1"/>
  <c r="FV397" i="1"/>
  <c r="EF397" i="1"/>
  <c r="CP397" i="1"/>
  <c r="AO397" i="1"/>
  <c r="TO396" i="1"/>
  <c r="RY396" i="1"/>
  <c r="QI396" i="1"/>
  <c r="OS396" i="1"/>
  <c r="NC396" i="1"/>
  <c r="LM396" i="1"/>
  <c r="JW396" i="1"/>
  <c r="IG396" i="1"/>
  <c r="GQ396" i="1"/>
  <c r="FA396" i="1"/>
  <c r="DK396" i="1"/>
  <c r="BU396" i="1"/>
  <c r="UJ395" i="1"/>
  <c r="ST395" i="1"/>
  <c r="RD395" i="1"/>
  <c r="PN395" i="1"/>
  <c r="NX395" i="1"/>
  <c r="MH395" i="1"/>
  <c r="KR395" i="1"/>
  <c r="JB395" i="1"/>
  <c r="HL395" i="1"/>
  <c r="FV395" i="1"/>
  <c r="EF395" i="1"/>
  <c r="CP395" i="1"/>
  <c r="AO395" i="1"/>
  <c r="TO394" i="1"/>
  <c r="RY394" i="1"/>
  <c r="QI394" i="1"/>
  <c r="OS394" i="1"/>
  <c r="NC394" i="1"/>
  <c r="LM394" i="1"/>
  <c r="JW394" i="1"/>
  <c r="IG394" i="1"/>
  <c r="GQ394" i="1"/>
  <c r="FA394" i="1"/>
  <c r="DK394" i="1"/>
  <c r="BU394" i="1"/>
  <c r="UJ393" i="1"/>
  <c r="ST393" i="1"/>
  <c r="RD393" i="1"/>
  <c r="PN393" i="1"/>
  <c r="NX393" i="1"/>
  <c r="MH393" i="1"/>
  <c r="KR393" i="1"/>
  <c r="JB393" i="1"/>
  <c r="HL393" i="1"/>
  <c r="FV393" i="1"/>
  <c r="EF393" i="1"/>
  <c r="CP393" i="1"/>
  <c r="AO393" i="1"/>
  <c r="TO392" i="1"/>
  <c r="RY392" i="1"/>
  <c r="QI392" i="1"/>
  <c r="OS392" i="1"/>
  <c r="NC392" i="1"/>
  <c r="LM392" i="1"/>
  <c r="JW392" i="1"/>
  <c r="IG392" i="1"/>
  <c r="GQ392" i="1"/>
  <c r="FA392" i="1"/>
  <c r="DK392" i="1"/>
  <c r="BU392" i="1"/>
  <c r="UJ391" i="1"/>
  <c r="ST391" i="1"/>
  <c r="RD391" i="1"/>
  <c r="PN391" i="1"/>
  <c r="NX391" i="1"/>
  <c r="MH391" i="1"/>
  <c r="KR391" i="1"/>
  <c r="JB391" i="1"/>
  <c r="HL391" i="1"/>
  <c r="FV391" i="1"/>
  <c r="EF391" i="1"/>
  <c r="CP391" i="1"/>
  <c r="AO391" i="1"/>
  <c r="TO390" i="1"/>
  <c r="RY390" i="1"/>
  <c r="QI390" i="1"/>
  <c r="OS390" i="1"/>
  <c r="NC390" i="1"/>
  <c r="LM390" i="1"/>
  <c r="JW390" i="1"/>
  <c r="IG390" i="1"/>
  <c r="GQ390" i="1"/>
  <c r="FA390" i="1"/>
  <c r="DK390" i="1"/>
  <c r="BU390" i="1"/>
  <c r="UJ389" i="1"/>
  <c r="ST389" i="1"/>
  <c r="RD389" i="1"/>
  <c r="PN389" i="1"/>
  <c r="NX389" i="1"/>
  <c r="MH389" i="1"/>
  <c r="AY463" i="1"/>
  <c r="PC462" i="1"/>
  <c r="IQ462" i="1"/>
  <c r="CE462" i="1"/>
  <c r="PX461" i="1"/>
  <c r="JL461" i="1"/>
  <c r="CZ461" i="1"/>
  <c r="QS460" i="1"/>
  <c r="KG460" i="1"/>
  <c r="DU460" i="1"/>
  <c r="RN459" i="1"/>
  <c r="LB459" i="1"/>
  <c r="EP459" i="1"/>
  <c r="SI458" i="1"/>
  <c r="LW458" i="1"/>
  <c r="FK458" i="1"/>
  <c r="TD457" i="1"/>
  <c r="MR457" i="1"/>
  <c r="GF457" i="1"/>
  <c r="TY456" i="1"/>
  <c r="NM456" i="1"/>
  <c r="HA456" i="1"/>
  <c r="UT455" i="1"/>
  <c r="OH455" i="1"/>
  <c r="HV455" i="1"/>
  <c r="AY455" i="1"/>
  <c r="PC454" i="1"/>
  <c r="IQ454" i="1"/>
  <c r="CE454" i="1"/>
  <c r="QI453" i="1"/>
  <c r="PX453" i="1"/>
  <c r="PN453" i="1"/>
  <c r="JW453" i="1"/>
  <c r="JL453" i="1"/>
  <c r="JB453" i="1"/>
  <c r="DK453" i="1"/>
  <c r="CZ453" i="1"/>
  <c r="CP453" i="1"/>
  <c r="RD452" i="1"/>
  <c r="QS452" i="1"/>
  <c r="QI452" i="1"/>
  <c r="KR452" i="1"/>
  <c r="KG452" i="1"/>
  <c r="JW452" i="1"/>
  <c r="EF452" i="1"/>
  <c r="DU452" i="1"/>
  <c r="DK452" i="1"/>
  <c r="RY451" i="1"/>
  <c r="RN451" i="1"/>
  <c r="RD451" i="1"/>
  <c r="LM451" i="1"/>
  <c r="LB451" i="1"/>
  <c r="KR451" i="1"/>
  <c r="FA451" i="1"/>
  <c r="EP451" i="1"/>
  <c r="EF451" i="1"/>
  <c r="ST450" i="1"/>
  <c r="SI450" i="1"/>
  <c r="RY450" i="1"/>
  <c r="MH450" i="1"/>
  <c r="LW450" i="1"/>
  <c r="LM450" i="1"/>
  <c r="FV450" i="1"/>
  <c r="FK450" i="1"/>
  <c r="FA450" i="1"/>
  <c r="TO449" i="1"/>
  <c r="TD449" i="1"/>
  <c r="ST449" i="1"/>
  <c r="NC449" i="1"/>
  <c r="MR449" i="1"/>
  <c r="MH449" i="1"/>
  <c r="GQ449" i="1"/>
  <c r="GF449" i="1"/>
  <c r="FV449" i="1"/>
  <c r="UJ448" i="1"/>
  <c r="TY448" i="1"/>
  <c r="TO448" i="1"/>
  <c r="NX448" i="1"/>
  <c r="NM448" i="1"/>
  <c r="NC448" i="1"/>
  <c r="HL448" i="1"/>
  <c r="HA448" i="1"/>
  <c r="GQ448" i="1"/>
  <c r="AO448" i="1"/>
  <c r="UT447" i="1"/>
  <c r="UJ447" i="1"/>
  <c r="OS447" i="1"/>
  <c r="OH447" i="1"/>
  <c r="NX447" i="1"/>
  <c r="IG447" i="1"/>
  <c r="HV447" i="1"/>
  <c r="HL447" i="1"/>
  <c r="BU447" i="1"/>
  <c r="AY447" i="1"/>
  <c r="AO447" i="1"/>
  <c r="PN446" i="1"/>
  <c r="PC446" i="1"/>
  <c r="OS446" i="1"/>
  <c r="JB446" i="1"/>
  <c r="IQ446" i="1"/>
  <c r="IG446" i="1"/>
  <c r="CP446" i="1"/>
  <c r="CE446" i="1"/>
  <c r="BU446" i="1"/>
  <c r="QI445" i="1"/>
  <c r="PX445" i="1"/>
  <c r="PN445" i="1"/>
  <c r="JW445" i="1"/>
  <c r="JL445" i="1"/>
  <c r="JB445" i="1"/>
  <c r="DK445" i="1"/>
  <c r="CZ445" i="1"/>
  <c r="CP445" i="1"/>
  <c r="RD444" i="1"/>
  <c r="QS444" i="1"/>
  <c r="QI444" i="1"/>
  <c r="NM444" i="1"/>
  <c r="LW444" i="1"/>
  <c r="KG444" i="1"/>
  <c r="IQ444" i="1"/>
  <c r="HA444" i="1"/>
  <c r="FK444" i="1"/>
  <c r="DU444" i="1"/>
  <c r="CE444" i="1"/>
  <c r="UT443" i="1"/>
  <c r="TD443" i="1"/>
  <c r="RN443" i="1"/>
  <c r="PX443" i="1"/>
  <c r="OH443" i="1"/>
  <c r="MR443" i="1"/>
  <c r="LB443" i="1"/>
  <c r="JL443" i="1"/>
  <c r="HV443" i="1"/>
  <c r="GF443" i="1"/>
  <c r="EP443" i="1"/>
  <c r="CZ443" i="1"/>
  <c r="AY443" i="1"/>
  <c r="TY442" i="1"/>
  <c r="SI442" i="1"/>
  <c r="QS442" i="1"/>
  <c r="PC442" i="1"/>
  <c r="NM442" i="1"/>
  <c r="LW442" i="1"/>
  <c r="KG442" i="1"/>
  <c r="IQ442" i="1"/>
  <c r="HA442" i="1"/>
  <c r="FK442" i="1"/>
  <c r="DU442" i="1"/>
  <c r="CE442" i="1"/>
  <c r="UT441" i="1"/>
  <c r="TD441" i="1"/>
  <c r="RN441" i="1"/>
  <c r="PX441" i="1"/>
  <c r="OH441" i="1"/>
  <c r="MR441" i="1"/>
  <c r="LB441" i="1"/>
  <c r="JL441" i="1"/>
  <c r="HV441" i="1"/>
  <c r="GF441" i="1"/>
  <c r="EP441" i="1"/>
  <c r="CZ441" i="1"/>
  <c r="AY441" i="1"/>
  <c r="TY440" i="1"/>
  <c r="SI440" i="1"/>
  <c r="QS440" i="1"/>
  <c r="PC440" i="1"/>
  <c r="NM440" i="1"/>
  <c r="LW440" i="1"/>
  <c r="KG440" i="1"/>
  <c r="IQ440" i="1"/>
  <c r="HA440" i="1"/>
  <c r="FK440" i="1"/>
  <c r="DU440" i="1"/>
  <c r="CE440" i="1"/>
  <c r="UT439" i="1"/>
  <c r="TD439" i="1"/>
  <c r="RN439" i="1"/>
  <c r="PX439" i="1"/>
  <c r="OH439" i="1"/>
  <c r="MR439" i="1"/>
  <c r="LB439" i="1"/>
  <c r="JL439" i="1"/>
  <c r="HV439" i="1"/>
  <c r="GF439" i="1"/>
  <c r="EP439" i="1"/>
  <c r="CZ439" i="1"/>
  <c r="AY439" i="1"/>
  <c r="TY438" i="1"/>
  <c r="SI438" i="1"/>
  <c r="QS438" i="1"/>
  <c r="PC438" i="1"/>
  <c r="NM438" i="1"/>
  <c r="LW438" i="1"/>
  <c r="KG438" i="1"/>
  <c r="IQ438" i="1"/>
  <c r="HA438" i="1"/>
  <c r="FK438" i="1"/>
  <c r="DU438" i="1"/>
  <c r="CE438" i="1"/>
  <c r="UT437" i="1"/>
  <c r="TD437" i="1"/>
  <c r="RN437" i="1"/>
  <c r="PX437" i="1"/>
  <c r="OH437" i="1"/>
  <c r="MR437" i="1"/>
  <c r="LB437" i="1"/>
  <c r="JL437" i="1"/>
  <c r="HV437" i="1"/>
  <c r="GF437" i="1"/>
  <c r="EP437" i="1"/>
  <c r="CZ437" i="1"/>
  <c r="AY437" i="1"/>
  <c r="TY436" i="1"/>
  <c r="SI436" i="1"/>
  <c r="QS436" i="1"/>
  <c r="PC436" i="1"/>
  <c r="NM436" i="1"/>
  <c r="LW436" i="1"/>
  <c r="KG436" i="1"/>
  <c r="IQ436" i="1"/>
  <c r="HA436" i="1"/>
  <c r="FK436" i="1"/>
  <c r="DU436" i="1"/>
  <c r="CE436" i="1"/>
  <c r="UT435" i="1"/>
  <c r="TD435" i="1"/>
  <c r="RN435" i="1"/>
  <c r="PX435" i="1"/>
  <c r="OH435" i="1"/>
  <c r="MR435" i="1"/>
  <c r="LB435" i="1"/>
  <c r="JL435" i="1"/>
  <c r="HV435" i="1"/>
  <c r="GF435" i="1"/>
  <c r="EP435" i="1"/>
  <c r="CZ435" i="1"/>
  <c r="AY435" i="1"/>
  <c r="TY434" i="1"/>
  <c r="SI434" i="1"/>
  <c r="QS434" i="1"/>
  <c r="PC434" i="1"/>
  <c r="NM434" i="1"/>
  <c r="LW434" i="1"/>
  <c r="KG434" i="1"/>
  <c r="IQ434" i="1"/>
  <c r="HA434" i="1"/>
  <c r="FK434" i="1"/>
  <c r="DU434" i="1"/>
  <c r="CE434" i="1"/>
  <c r="UT433" i="1"/>
  <c r="TD433" i="1"/>
  <c r="RN433" i="1"/>
  <c r="PX433" i="1"/>
  <c r="OH433" i="1"/>
  <c r="MR433" i="1"/>
  <c r="LB433" i="1"/>
  <c r="JL433" i="1"/>
  <c r="HV433" i="1"/>
  <c r="GF433" i="1"/>
  <c r="EP433" i="1"/>
  <c r="CZ433" i="1"/>
  <c r="AY433" i="1"/>
  <c r="CB426" i="1"/>
  <c r="BX426" i="1"/>
  <c r="BT426" i="1"/>
  <c r="BP426" i="1"/>
  <c r="BL426" i="1"/>
  <c r="BH426" i="1"/>
  <c r="BD426" i="1"/>
  <c r="AZ426" i="1"/>
  <c r="AV426" i="1"/>
  <c r="AR426" i="1"/>
  <c r="AN426" i="1"/>
  <c r="AJ426" i="1"/>
  <c r="AF426" i="1"/>
  <c r="AB426" i="1"/>
  <c r="X426" i="1"/>
  <c r="UT410" i="1"/>
  <c r="TD410" i="1"/>
  <c r="RN410" i="1"/>
  <c r="PX410" i="1"/>
  <c r="OH410" i="1"/>
  <c r="MR410" i="1"/>
  <c r="LB410" i="1"/>
  <c r="JL410" i="1"/>
  <c r="HV410" i="1"/>
  <c r="GF410" i="1"/>
  <c r="EP410" i="1"/>
  <c r="CZ410" i="1"/>
  <c r="AY410" i="1"/>
  <c r="TY409" i="1"/>
  <c r="SI409" i="1"/>
  <c r="QS409" i="1"/>
  <c r="PC409" i="1"/>
  <c r="NM409" i="1"/>
  <c r="LW409" i="1"/>
  <c r="KG409" i="1"/>
  <c r="IQ409" i="1"/>
  <c r="HA409" i="1"/>
  <c r="FK409" i="1"/>
  <c r="DU409" i="1"/>
  <c r="CE409" i="1"/>
  <c r="UT408" i="1"/>
  <c r="TD408" i="1"/>
  <c r="RN408" i="1"/>
  <c r="PX408" i="1"/>
  <c r="OH408" i="1"/>
  <c r="MR408" i="1"/>
  <c r="LB408" i="1"/>
  <c r="JL408" i="1"/>
  <c r="HV408" i="1"/>
  <c r="GF408" i="1"/>
  <c r="EP408" i="1"/>
  <c r="CZ408" i="1"/>
  <c r="AY408" i="1"/>
  <c r="TY407" i="1"/>
  <c r="SI407" i="1"/>
  <c r="QS407" i="1"/>
  <c r="PC407" i="1"/>
  <c r="NM407" i="1"/>
  <c r="LW407" i="1"/>
  <c r="KG407" i="1"/>
  <c r="IQ407" i="1"/>
  <c r="HA407" i="1"/>
  <c r="FK407" i="1"/>
  <c r="DU407" i="1"/>
  <c r="CE407" i="1"/>
  <c r="UT406" i="1"/>
  <c r="TD406" i="1"/>
  <c r="RN406" i="1"/>
  <c r="PX406" i="1"/>
  <c r="OH406" i="1"/>
  <c r="MR406" i="1"/>
  <c r="LB406" i="1"/>
  <c r="JL406" i="1"/>
  <c r="HV406" i="1"/>
  <c r="GF406" i="1"/>
  <c r="EP406" i="1"/>
  <c r="CZ406" i="1"/>
  <c r="AY406" i="1"/>
  <c r="TY405" i="1"/>
  <c r="SI405" i="1"/>
  <c r="QS405" i="1"/>
  <c r="PC405" i="1"/>
  <c r="NM405" i="1"/>
  <c r="LW405" i="1"/>
  <c r="KG405" i="1"/>
  <c r="IQ405" i="1"/>
  <c r="HA405" i="1"/>
  <c r="FK405" i="1"/>
  <c r="DU405" i="1"/>
  <c r="CE405" i="1"/>
  <c r="UT404" i="1"/>
  <c r="TD404" i="1"/>
  <c r="RN404" i="1"/>
  <c r="PX404" i="1"/>
  <c r="OH404" i="1"/>
  <c r="MR404" i="1"/>
  <c r="LB404" i="1"/>
  <c r="JL404" i="1"/>
  <c r="HV404" i="1"/>
  <c r="GF404" i="1"/>
  <c r="EP404" i="1"/>
  <c r="CZ404" i="1"/>
  <c r="AY404" i="1"/>
  <c r="TY403" i="1"/>
  <c r="SI403" i="1"/>
  <c r="QS403" i="1"/>
  <c r="PC403" i="1"/>
  <c r="NM403" i="1"/>
  <c r="LW403" i="1"/>
  <c r="KG403" i="1"/>
  <c r="IQ403" i="1"/>
  <c r="HA403" i="1"/>
  <c r="FK403" i="1"/>
  <c r="DU403" i="1"/>
  <c r="CE403" i="1"/>
  <c r="UT402" i="1"/>
  <c r="TD402" i="1"/>
  <c r="RN402" i="1"/>
  <c r="PX402" i="1"/>
  <c r="OH402" i="1"/>
  <c r="MR402" i="1"/>
  <c r="LB402" i="1"/>
  <c r="JL402" i="1"/>
  <c r="HV402" i="1"/>
  <c r="GF402" i="1"/>
  <c r="EP402" i="1"/>
  <c r="CZ402" i="1"/>
  <c r="AY402" i="1"/>
  <c r="TY401" i="1"/>
  <c r="SI401" i="1"/>
  <c r="QS401" i="1"/>
  <c r="PC401" i="1"/>
  <c r="NM401" i="1"/>
  <c r="LW401" i="1"/>
  <c r="KG401" i="1"/>
  <c r="IQ401" i="1"/>
  <c r="HA401" i="1"/>
  <c r="FK401" i="1"/>
  <c r="DU401" i="1"/>
  <c r="CE401" i="1"/>
  <c r="UT400" i="1"/>
  <c r="TD400" i="1"/>
  <c r="RN400" i="1"/>
  <c r="PX400" i="1"/>
  <c r="OH400" i="1"/>
  <c r="MR400" i="1"/>
  <c r="LB400" i="1"/>
  <c r="JL400" i="1"/>
  <c r="HV400" i="1"/>
  <c r="GF400" i="1"/>
  <c r="EP400" i="1"/>
  <c r="CZ400" i="1"/>
  <c r="AY400" i="1"/>
  <c r="TY399" i="1"/>
  <c r="SI399" i="1"/>
  <c r="QS399" i="1"/>
  <c r="PC399" i="1"/>
  <c r="NM399" i="1"/>
  <c r="LW399" i="1"/>
  <c r="KG399" i="1"/>
  <c r="IQ399" i="1"/>
  <c r="HA399" i="1"/>
  <c r="FK399" i="1"/>
  <c r="DU399" i="1"/>
  <c r="CE399" i="1"/>
  <c r="UT398" i="1"/>
  <c r="TD398" i="1"/>
  <c r="RN398" i="1"/>
  <c r="PX398" i="1"/>
  <c r="OH398" i="1"/>
  <c r="MR398" i="1"/>
  <c r="LB398" i="1"/>
  <c r="JL398" i="1"/>
  <c r="HV398" i="1"/>
  <c r="GF398" i="1"/>
  <c r="EP398" i="1"/>
  <c r="CZ398" i="1"/>
  <c r="AY398" i="1"/>
  <c r="TY397" i="1"/>
  <c r="SI397" i="1"/>
  <c r="QS397" i="1"/>
  <c r="PC397" i="1"/>
  <c r="NM397" i="1"/>
  <c r="LW397" i="1"/>
  <c r="KG397" i="1"/>
  <c r="IQ397" i="1"/>
  <c r="HA397" i="1"/>
  <c r="FK397" i="1"/>
  <c r="DU397" i="1"/>
  <c r="CE397" i="1"/>
  <c r="UT396" i="1"/>
  <c r="TD396" i="1"/>
  <c r="RN396" i="1"/>
  <c r="PX396" i="1"/>
  <c r="OH396" i="1"/>
  <c r="MR396" i="1"/>
  <c r="LB396" i="1"/>
  <c r="JL396" i="1"/>
  <c r="HV396" i="1"/>
  <c r="GF396" i="1"/>
  <c r="EP396" i="1"/>
  <c r="CZ396" i="1"/>
  <c r="AY396" i="1"/>
  <c r="TY395" i="1"/>
  <c r="SI395" i="1"/>
  <c r="QS395" i="1"/>
  <c r="PC395" i="1"/>
  <c r="NM395" i="1"/>
  <c r="LW395" i="1"/>
  <c r="KG395" i="1"/>
  <c r="IQ395" i="1"/>
  <c r="HA395" i="1"/>
  <c r="FK395" i="1"/>
  <c r="DU395" i="1"/>
  <c r="CE395" i="1"/>
  <c r="UT394" i="1"/>
  <c r="TD394" i="1"/>
  <c r="RN394" i="1"/>
  <c r="PX394" i="1"/>
  <c r="OH394" i="1"/>
  <c r="MR394" i="1"/>
  <c r="LB394" i="1"/>
  <c r="JL394" i="1"/>
  <c r="HV394" i="1"/>
  <c r="GF394" i="1"/>
  <c r="EP394" i="1"/>
  <c r="CZ394" i="1"/>
  <c r="AY394" i="1"/>
  <c r="TY393" i="1"/>
  <c r="SI393" i="1"/>
  <c r="QS393" i="1"/>
  <c r="PC393" i="1"/>
  <c r="NM393" i="1"/>
  <c r="LW393" i="1"/>
  <c r="KG393" i="1"/>
  <c r="IQ393" i="1"/>
  <c r="HA393" i="1"/>
  <c r="FK393" i="1"/>
  <c r="DU393" i="1"/>
  <c r="CE393" i="1"/>
  <c r="UT392" i="1"/>
  <c r="TD392" i="1"/>
  <c r="RN392" i="1"/>
  <c r="PX392" i="1"/>
  <c r="OH392" i="1"/>
  <c r="MR392" i="1"/>
  <c r="LB392" i="1"/>
  <c r="JL392" i="1"/>
  <c r="HV392" i="1"/>
  <c r="GF392" i="1"/>
  <c r="EP392" i="1"/>
  <c r="CZ392" i="1"/>
  <c r="AY392" i="1"/>
  <c r="TY391" i="1"/>
  <c r="SI391" i="1"/>
  <c r="QS391" i="1"/>
  <c r="PC391" i="1"/>
  <c r="NM391" i="1"/>
  <c r="LW391" i="1"/>
  <c r="KG391" i="1"/>
  <c r="IQ391" i="1"/>
  <c r="HA391" i="1"/>
  <c r="FK391" i="1"/>
  <c r="DU391" i="1"/>
  <c r="CE391" i="1"/>
  <c r="UT390" i="1"/>
  <c r="TD390" i="1"/>
  <c r="RN390" i="1"/>
  <c r="PX390" i="1"/>
  <c r="OH390" i="1"/>
  <c r="MR390" i="1"/>
  <c r="LB390" i="1"/>
  <c r="JL390" i="1"/>
  <c r="HV390" i="1"/>
  <c r="GF390" i="1"/>
  <c r="EP390" i="1"/>
  <c r="CZ390" i="1"/>
  <c r="AY390" i="1"/>
  <c r="TY389" i="1"/>
  <c r="SI389" i="1"/>
  <c r="QS389" i="1"/>
  <c r="PC389" i="1"/>
  <c r="NM389" i="1"/>
  <c r="LW389" i="1"/>
  <c r="KG389" i="1"/>
  <c r="IQ389" i="1"/>
  <c r="HA389" i="1"/>
  <c r="FK389" i="1"/>
  <c r="DU389" i="1"/>
  <c r="CE389" i="1"/>
  <c r="UT388" i="1"/>
  <c r="TD388" i="1"/>
  <c r="RN388" i="1"/>
  <c r="PX388" i="1"/>
  <c r="OH388" i="1"/>
  <c r="MR388" i="1"/>
  <c r="LB388" i="1"/>
  <c r="JL388" i="1"/>
  <c r="HV388" i="1"/>
  <c r="GF388" i="1"/>
  <c r="EP388" i="1"/>
  <c r="CZ388" i="1"/>
  <c r="AY388" i="1"/>
  <c r="TY387" i="1"/>
  <c r="SI387" i="1"/>
  <c r="QS387" i="1"/>
  <c r="PC387" i="1"/>
  <c r="NM387" i="1"/>
  <c r="LW387" i="1"/>
  <c r="KG387" i="1"/>
  <c r="IQ387" i="1"/>
  <c r="HA387" i="1"/>
  <c r="FK387" i="1"/>
  <c r="DU387" i="1"/>
  <c r="CE387" i="1"/>
  <c r="UT386" i="1"/>
  <c r="TD386" i="1"/>
  <c r="RN386" i="1"/>
  <c r="PX386" i="1"/>
  <c r="OH386" i="1"/>
  <c r="MR386" i="1"/>
  <c r="LB386" i="1"/>
  <c r="JL386" i="1"/>
  <c r="HV386" i="1"/>
  <c r="GF386" i="1"/>
  <c r="EP386" i="1"/>
  <c r="CZ386" i="1"/>
  <c r="AY386" i="1"/>
  <c r="TY385" i="1"/>
  <c r="SI385" i="1"/>
  <c r="QS385" i="1"/>
  <c r="PC385" i="1"/>
  <c r="NM385" i="1"/>
  <c r="LW385" i="1"/>
  <c r="KG385" i="1"/>
  <c r="IQ385" i="1"/>
  <c r="HA385" i="1"/>
  <c r="FK385" i="1"/>
  <c r="DU385" i="1"/>
  <c r="CE385" i="1"/>
  <c r="UT384" i="1"/>
  <c r="TD384" i="1"/>
  <c r="RN384" i="1"/>
  <c r="PX384" i="1"/>
  <c r="OH384" i="1"/>
  <c r="MR384" i="1"/>
  <c r="LB384" i="1"/>
  <c r="JL384" i="1"/>
  <c r="HV384" i="1"/>
  <c r="GF384" i="1"/>
  <c r="EP384" i="1"/>
  <c r="CZ384" i="1"/>
  <c r="AY384" i="1"/>
  <c r="TY383" i="1"/>
  <c r="SI383" i="1"/>
  <c r="QS383" i="1"/>
  <c r="PC383" i="1"/>
  <c r="NM383" i="1"/>
  <c r="LW383" i="1"/>
  <c r="KG383" i="1"/>
  <c r="IQ383" i="1"/>
  <c r="HA383" i="1"/>
  <c r="FK383" i="1"/>
  <c r="DU383" i="1"/>
  <c r="CE383" i="1"/>
  <c r="UT382" i="1"/>
  <c r="TD382" i="1"/>
  <c r="RN382" i="1"/>
  <c r="PX382" i="1"/>
  <c r="OH382" i="1"/>
  <c r="MR382" i="1"/>
  <c r="LB382" i="1"/>
  <c r="JL382" i="1"/>
  <c r="HV382" i="1"/>
  <c r="GF382" i="1"/>
  <c r="EP382" i="1"/>
  <c r="CZ382" i="1"/>
  <c r="AY382" i="1"/>
  <c r="TY381" i="1"/>
  <c r="SI381" i="1"/>
  <c r="QS381" i="1"/>
  <c r="PC381" i="1"/>
  <c r="NM381" i="1"/>
  <c r="LW381" i="1"/>
  <c r="KG381" i="1"/>
  <c r="IQ381" i="1"/>
  <c r="HA381" i="1"/>
  <c r="FK381" i="1"/>
  <c r="DU381" i="1"/>
  <c r="CE381" i="1"/>
  <c r="UT380" i="1"/>
  <c r="TD380" i="1"/>
  <c r="RN380" i="1"/>
  <c r="PX380" i="1"/>
  <c r="OH380" i="1"/>
  <c r="MR380" i="1"/>
  <c r="LB380" i="1"/>
  <c r="JL380" i="1"/>
  <c r="HV380" i="1"/>
  <c r="GF380" i="1"/>
  <c r="EP380" i="1"/>
  <c r="CZ380" i="1"/>
  <c r="AY380" i="1"/>
  <c r="TY379" i="1"/>
  <c r="SI379" i="1"/>
  <c r="QS379" i="1"/>
  <c r="PC379" i="1"/>
  <c r="NM379" i="1"/>
  <c r="LW379" i="1"/>
  <c r="KG379" i="1"/>
  <c r="TY462" i="1"/>
  <c r="NM462" i="1"/>
  <c r="HA462" i="1"/>
  <c r="UT461" i="1"/>
  <c r="OH461" i="1"/>
  <c r="HV461" i="1"/>
  <c r="AY461" i="1"/>
  <c r="PC460" i="1"/>
  <c r="IQ460" i="1"/>
  <c r="CE460" i="1"/>
  <c r="PX459" i="1"/>
  <c r="JL459" i="1"/>
  <c r="CZ459" i="1"/>
  <c r="QS458" i="1"/>
  <c r="KG458" i="1"/>
  <c r="DU458" i="1"/>
  <c r="RN457" i="1"/>
  <c r="LB457" i="1"/>
  <c r="EP457" i="1"/>
  <c r="SI456" i="1"/>
  <c r="LW456" i="1"/>
  <c r="FK456" i="1"/>
  <c r="TD455" i="1"/>
  <c r="MR455" i="1"/>
  <c r="GF455" i="1"/>
  <c r="TY454" i="1"/>
  <c r="NM454" i="1"/>
  <c r="HA454" i="1"/>
  <c r="UT453" i="1"/>
  <c r="RY453" i="1"/>
  <c r="RN453" i="1"/>
  <c r="RD453" i="1"/>
  <c r="LM453" i="1"/>
  <c r="LB453" i="1"/>
  <c r="KR453" i="1"/>
  <c r="FA453" i="1"/>
  <c r="EP453" i="1"/>
  <c r="EF453" i="1"/>
  <c r="ST452" i="1"/>
  <c r="SI452" i="1"/>
  <c r="RY452" i="1"/>
  <c r="MH452" i="1"/>
  <c r="LW452" i="1"/>
  <c r="LM452" i="1"/>
  <c r="FV452" i="1"/>
  <c r="FK452" i="1"/>
  <c r="FA452" i="1"/>
  <c r="TO451" i="1"/>
  <c r="TD451" i="1"/>
  <c r="ST451" i="1"/>
  <c r="NC451" i="1"/>
  <c r="MR451" i="1"/>
  <c r="MH451" i="1"/>
  <c r="GQ451" i="1"/>
  <c r="GF451" i="1"/>
  <c r="FV451" i="1"/>
  <c r="UJ450" i="1"/>
  <c r="TY450" i="1"/>
  <c r="TO450" i="1"/>
  <c r="NX450" i="1"/>
  <c r="NM450" i="1"/>
  <c r="NC450" i="1"/>
  <c r="HL450" i="1"/>
  <c r="HA450" i="1"/>
  <c r="GQ450" i="1"/>
  <c r="AO450" i="1"/>
  <c r="UT449" i="1"/>
  <c r="UJ449" i="1"/>
  <c r="OS449" i="1"/>
  <c r="OH449" i="1"/>
  <c r="NX449" i="1"/>
  <c r="IG449" i="1"/>
  <c r="HV449" i="1"/>
  <c r="HL449" i="1"/>
  <c r="BU449" i="1"/>
  <c r="AY449" i="1"/>
  <c r="AO449" i="1"/>
  <c r="PN448" i="1"/>
  <c r="PC448" i="1"/>
  <c r="OS448" i="1"/>
  <c r="JB448" i="1"/>
  <c r="IQ448" i="1"/>
  <c r="IG448" i="1"/>
  <c r="CP448" i="1"/>
  <c r="CE448" i="1"/>
  <c r="BU448" i="1"/>
  <c r="QI447" i="1"/>
  <c r="PX447" i="1"/>
  <c r="PN447" i="1"/>
  <c r="JW447" i="1"/>
  <c r="JL447" i="1"/>
  <c r="JB447" i="1"/>
  <c r="DK447" i="1"/>
  <c r="CZ447" i="1"/>
  <c r="CP447" i="1"/>
  <c r="RD446" i="1"/>
  <c r="QS446" i="1"/>
  <c r="QI446" i="1"/>
  <c r="KR446" i="1"/>
  <c r="KG446" i="1"/>
  <c r="JW446" i="1"/>
  <c r="EF446" i="1"/>
  <c r="DU446" i="1"/>
  <c r="DK446" i="1"/>
  <c r="RY445" i="1"/>
  <c r="RN445" i="1"/>
  <c r="RD445" i="1"/>
  <c r="LM445" i="1"/>
  <c r="LB445" i="1"/>
  <c r="KR445" i="1"/>
  <c r="FA445" i="1"/>
  <c r="EP445" i="1"/>
  <c r="EF445" i="1"/>
  <c r="ST444" i="1"/>
  <c r="SI444" i="1"/>
  <c r="RY444" i="1"/>
  <c r="NC444" i="1"/>
  <c r="LM444" i="1"/>
  <c r="JW444" i="1"/>
  <c r="IG444" i="1"/>
  <c r="GQ444" i="1"/>
  <c r="FA444" i="1"/>
  <c r="DK444" i="1"/>
  <c r="BU444" i="1"/>
  <c r="UJ443" i="1"/>
  <c r="ST443" i="1"/>
  <c r="RD443" i="1"/>
  <c r="PN443" i="1"/>
  <c r="NX443" i="1"/>
  <c r="MH443" i="1"/>
  <c r="KR443" i="1"/>
  <c r="JB443" i="1"/>
  <c r="HL443" i="1"/>
  <c r="FV443" i="1"/>
  <c r="EF443" i="1"/>
  <c r="CP443" i="1"/>
  <c r="AO443" i="1"/>
  <c r="TO442" i="1"/>
  <c r="RY442" i="1"/>
  <c r="QI442" i="1"/>
  <c r="OS442" i="1"/>
  <c r="NC442" i="1"/>
  <c r="LM442" i="1"/>
  <c r="JW442" i="1"/>
  <c r="IG442" i="1"/>
  <c r="GQ442" i="1"/>
  <c r="FA442" i="1"/>
  <c r="DK442" i="1"/>
  <c r="BU442" i="1"/>
  <c r="UJ441" i="1"/>
  <c r="ST441" i="1"/>
  <c r="RD441" i="1"/>
  <c r="PN441" i="1"/>
  <c r="NX441" i="1"/>
  <c r="MH441" i="1"/>
  <c r="KR441" i="1"/>
  <c r="JB441" i="1"/>
  <c r="HL441" i="1"/>
  <c r="FV441" i="1"/>
  <c r="EF441" i="1"/>
  <c r="CP441" i="1"/>
  <c r="AO441" i="1"/>
  <c r="TO440" i="1"/>
  <c r="RY440" i="1"/>
  <c r="QI440" i="1"/>
  <c r="OS440" i="1"/>
  <c r="NC440" i="1"/>
  <c r="LM440" i="1"/>
  <c r="JW440" i="1"/>
  <c r="IG440" i="1"/>
  <c r="GQ440" i="1"/>
  <c r="FA440" i="1"/>
  <c r="DK440" i="1"/>
  <c r="BU440" i="1"/>
  <c r="UJ439" i="1"/>
  <c r="ST439" i="1"/>
  <c r="RD439" i="1"/>
  <c r="PN439" i="1"/>
  <c r="NX439" i="1"/>
  <c r="MH439" i="1"/>
  <c r="KR439" i="1"/>
  <c r="JB439" i="1"/>
  <c r="HL439" i="1"/>
  <c r="FV439" i="1"/>
  <c r="EF439" i="1"/>
  <c r="CP439" i="1"/>
  <c r="AO439" i="1"/>
  <c r="TO438" i="1"/>
  <c r="RY438" i="1"/>
  <c r="QI438" i="1"/>
  <c r="OS438" i="1"/>
  <c r="NC438" i="1"/>
  <c r="LM438" i="1"/>
  <c r="JW438" i="1"/>
  <c r="IG438" i="1"/>
  <c r="GQ438" i="1"/>
  <c r="FA438" i="1"/>
  <c r="DK438" i="1"/>
  <c r="BU438" i="1"/>
  <c r="UJ437" i="1"/>
  <c r="ST437" i="1"/>
  <c r="RD437" i="1"/>
  <c r="PN437" i="1"/>
  <c r="NX437" i="1"/>
  <c r="MH437" i="1"/>
  <c r="KR437" i="1"/>
  <c r="JB437" i="1"/>
  <c r="HL437" i="1"/>
  <c r="FV437" i="1"/>
  <c r="EF437" i="1"/>
  <c r="CP437" i="1"/>
  <c r="AO437" i="1"/>
  <c r="TO436" i="1"/>
  <c r="RY436" i="1"/>
  <c r="QI436" i="1"/>
  <c r="OS436" i="1"/>
  <c r="NC436" i="1"/>
  <c r="LM436" i="1"/>
  <c r="JW436" i="1"/>
  <c r="IG436" i="1"/>
  <c r="GQ436" i="1"/>
  <c r="FA436" i="1"/>
  <c r="DK436" i="1"/>
  <c r="BU436" i="1"/>
  <c r="UJ435" i="1"/>
  <c r="ST435" i="1"/>
  <c r="RD435" i="1"/>
  <c r="PN435" i="1"/>
  <c r="NX435" i="1"/>
  <c r="MH435" i="1"/>
  <c r="KR435" i="1"/>
  <c r="JB435" i="1"/>
  <c r="HL435" i="1"/>
  <c r="FV435" i="1"/>
  <c r="EF435" i="1"/>
  <c r="CP435" i="1"/>
  <c r="AO435" i="1"/>
  <c r="TO434" i="1"/>
  <c r="RY434" i="1"/>
  <c r="QI434" i="1"/>
  <c r="OS434" i="1"/>
  <c r="NC434" i="1"/>
  <c r="LM434" i="1"/>
  <c r="JW434" i="1"/>
  <c r="IG434" i="1"/>
  <c r="GQ434" i="1"/>
  <c r="FA434" i="1"/>
  <c r="DK434" i="1"/>
  <c r="BU434" i="1"/>
  <c r="UJ433" i="1"/>
  <c r="ST433" i="1"/>
  <c r="RD433" i="1"/>
  <c r="PN433" i="1"/>
  <c r="NX433" i="1"/>
  <c r="MH433" i="1"/>
  <c r="KR433" i="1"/>
  <c r="JB433" i="1"/>
  <c r="HL433" i="1"/>
  <c r="FV433" i="1"/>
  <c r="EF433" i="1"/>
  <c r="CP433" i="1"/>
  <c r="AO433" i="1"/>
  <c r="CE426" i="1"/>
  <c r="CA426" i="1"/>
  <c r="BW426" i="1"/>
  <c r="BS426" i="1"/>
  <c r="BO426" i="1"/>
  <c r="BK426" i="1"/>
  <c r="BG426" i="1"/>
  <c r="BC426" i="1"/>
  <c r="AY426" i="1"/>
  <c r="AU426" i="1"/>
  <c r="AQ426" i="1"/>
  <c r="AM426" i="1"/>
  <c r="AI426" i="1"/>
  <c r="AE426" i="1"/>
  <c r="AA426" i="1"/>
  <c r="W426" i="1"/>
  <c r="UJ410" i="1"/>
  <c r="ST410" i="1"/>
  <c r="RD410" i="1"/>
  <c r="PN410" i="1"/>
  <c r="NX410" i="1"/>
  <c r="MH410" i="1"/>
  <c r="KR410" i="1"/>
  <c r="JB410" i="1"/>
  <c r="HL410" i="1"/>
  <c r="FV410" i="1"/>
  <c r="EF410" i="1"/>
  <c r="CP410" i="1"/>
  <c r="AO410" i="1"/>
  <c r="TO409" i="1"/>
  <c r="RY409" i="1"/>
  <c r="QI409" i="1"/>
  <c r="OS409" i="1"/>
  <c r="NC409" i="1"/>
  <c r="LM409" i="1"/>
  <c r="JW409" i="1"/>
  <c r="IG409" i="1"/>
  <c r="GQ409" i="1"/>
  <c r="FA409" i="1"/>
  <c r="DK409" i="1"/>
  <c r="BU409" i="1"/>
  <c r="UJ408" i="1"/>
  <c r="ST408" i="1"/>
  <c r="RD408" i="1"/>
  <c r="PN408" i="1"/>
  <c r="NX408" i="1"/>
  <c r="MH408" i="1"/>
  <c r="KR408" i="1"/>
  <c r="JB408" i="1"/>
  <c r="HL408" i="1"/>
  <c r="FV408" i="1"/>
  <c r="EF408" i="1"/>
  <c r="CP408" i="1"/>
  <c r="AO408" i="1"/>
  <c r="TO407" i="1"/>
  <c r="RY407" i="1"/>
  <c r="QI407" i="1"/>
  <c r="OS407" i="1"/>
  <c r="NC407" i="1"/>
  <c r="LM407" i="1"/>
  <c r="JW407" i="1"/>
  <c r="IG407" i="1"/>
  <c r="GQ407" i="1"/>
  <c r="FA407" i="1"/>
  <c r="DK407" i="1"/>
  <c r="BU407" i="1"/>
  <c r="UJ406" i="1"/>
  <c r="ST406" i="1"/>
  <c r="RD406" i="1"/>
  <c r="PN406" i="1"/>
  <c r="NX406" i="1"/>
  <c r="MH406" i="1"/>
  <c r="KR406" i="1"/>
  <c r="JB406" i="1"/>
  <c r="HL406" i="1"/>
  <c r="FV406" i="1"/>
  <c r="EF406" i="1"/>
  <c r="CP406" i="1"/>
  <c r="AO406" i="1"/>
  <c r="TO405" i="1"/>
  <c r="RY405" i="1"/>
  <c r="QI405" i="1"/>
  <c r="OS405" i="1"/>
  <c r="NC405" i="1"/>
  <c r="LM405" i="1"/>
  <c r="JW405" i="1"/>
  <c r="IG405" i="1"/>
  <c r="GQ405" i="1"/>
  <c r="FA405" i="1"/>
  <c r="DK405" i="1"/>
  <c r="BU405" i="1"/>
  <c r="UJ404" i="1"/>
  <c r="ST404" i="1"/>
  <c r="RD404" i="1"/>
  <c r="PN404" i="1"/>
  <c r="NX404" i="1"/>
  <c r="MH404" i="1"/>
  <c r="KR404" i="1"/>
  <c r="JB404" i="1"/>
  <c r="HL404" i="1"/>
  <c r="FV404" i="1"/>
  <c r="EF404" i="1"/>
  <c r="CP404" i="1"/>
  <c r="AO404" i="1"/>
  <c r="TO403" i="1"/>
  <c r="RY403" i="1"/>
  <c r="QI403" i="1"/>
  <c r="OS403" i="1"/>
  <c r="NC403" i="1"/>
  <c r="LM403" i="1"/>
  <c r="JW403" i="1"/>
  <c r="IG403" i="1"/>
  <c r="GQ403" i="1"/>
  <c r="FA403" i="1"/>
  <c r="DK403" i="1"/>
  <c r="BU403" i="1"/>
  <c r="UJ402" i="1"/>
  <c r="ST402" i="1"/>
  <c r="RD402" i="1"/>
  <c r="PN402" i="1"/>
  <c r="NX402" i="1"/>
  <c r="MH402" i="1"/>
  <c r="KR402" i="1"/>
  <c r="JB402" i="1"/>
  <c r="HL402" i="1"/>
  <c r="FV402" i="1"/>
  <c r="EF402" i="1"/>
  <c r="CP402" i="1"/>
  <c r="AO402" i="1"/>
  <c r="TO401" i="1"/>
  <c r="RY401" i="1"/>
  <c r="QI401" i="1"/>
  <c r="OS401" i="1"/>
  <c r="NC401" i="1"/>
  <c r="LM401" i="1"/>
  <c r="JW401" i="1"/>
  <c r="IG401" i="1"/>
  <c r="GQ401" i="1"/>
  <c r="FA401" i="1"/>
  <c r="DK401" i="1"/>
  <c r="BU401" i="1"/>
  <c r="UJ400" i="1"/>
  <c r="ST400" i="1"/>
  <c r="RD400" i="1"/>
  <c r="PN400" i="1"/>
  <c r="NX400" i="1"/>
  <c r="MH400" i="1"/>
  <c r="KR400" i="1"/>
  <c r="JB400" i="1"/>
  <c r="HL400" i="1"/>
  <c r="FV400" i="1"/>
  <c r="EF400" i="1"/>
  <c r="CP400" i="1"/>
  <c r="AO400" i="1"/>
  <c r="TO399" i="1"/>
  <c r="RY399" i="1"/>
  <c r="QI399" i="1"/>
  <c r="OS399" i="1"/>
  <c r="NC399" i="1"/>
  <c r="LM399" i="1"/>
  <c r="JW399" i="1"/>
  <c r="IG399" i="1"/>
  <c r="GQ399" i="1"/>
  <c r="FA399" i="1"/>
  <c r="DK399" i="1"/>
  <c r="BU399" i="1"/>
  <c r="UJ398" i="1"/>
  <c r="ST398" i="1"/>
  <c r="RD398" i="1"/>
  <c r="PN398" i="1"/>
  <c r="NX398" i="1"/>
  <c r="MH398" i="1"/>
  <c r="KR398" i="1"/>
  <c r="JB398" i="1"/>
  <c r="HL398" i="1"/>
  <c r="FV398" i="1"/>
  <c r="EF398" i="1"/>
  <c r="CP398" i="1"/>
  <c r="AO398" i="1"/>
  <c r="TO397" i="1"/>
  <c r="RY397" i="1"/>
  <c r="QI397" i="1"/>
  <c r="OS397" i="1"/>
  <c r="NC397" i="1"/>
  <c r="LM397" i="1"/>
  <c r="JW397" i="1"/>
  <c r="IG397" i="1"/>
  <c r="GQ397" i="1"/>
  <c r="FA397" i="1"/>
  <c r="DK397" i="1"/>
  <c r="BU397" i="1"/>
  <c r="UJ396" i="1"/>
  <c r="ST396" i="1"/>
  <c r="RD396" i="1"/>
  <c r="PN396" i="1"/>
  <c r="NX396" i="1"/>
  <c r="MH396" i="1"/>
  <c r="KR396" i="1"/>
  <c r="JB396" i="1"/>
  <c r="HL396" i="1"/>
  <c r="FV396" i="1"/>
  <c r="EF396" i="1"/>
  <c r="CP396" i="1"/>
  <c r="AO396" i="1"/>
  <c r="TO395" i="1"/>
  <c r="RY395" i="1"/>
  <c r="QI395" i="1"/>
  <c r="OS395" i="1"/>
  <c r="NC395" i="1"/>
  <c r="LM395" i="1"/>
  <c r="JW395" i="1"/>
  <c r="IG395" i="1"/>
  <c r="GQ395" i="1"/>
  <c r="FA395" i="1"/>
  <c r="DK395" i="1"/>
  <c r="BU395" i="1"/>
  <c r="UJ394" i="1"/>
  <c r="ST394" i="1"/>
  <c r="RD394" i="1"/>
  <c r="PN394" i="1"/>
  <c r="NX394" i="1"/>
  <c r="MH394" i="1"/>
  <c r="KR394" i="1"/>
  <c r="JB394" i="1"/>
  <c r="HL394" i="1"/>
  <c r="FV394" i="1"/>
  <c r="EF394" i="1"/>
  <c r="CP394" i="1"/>
  <c r="AO394" i="1"/>
  <c r="TO393" i="1"/>
  <c r="RY393" i="1"/>
  <c r="QI393" i="1"/>
  <c r="OS393" i="1"/>
  <c r="NC393" i="1"/>
  <c r="LM393" i="1"/>
  <c r="JW393" i="1"/>
  <c r="IG393" i="1"/>
  <c r="GQ393" i="1"/>
  <c r="FA393" i="1"/>
  <c r="DK393" i="1"/>
  <c r="BU393" i="1"/>
  <c r="UJ392" i="1"/>
  <c r="ST392" i="1"/>
  <c r="RD392" i="1"/>
  <c r="PN392" i="1"/>
  <c r="NX392" i="1"/>
  <c r="MH392" i="1"/>
  <c r="KR392" i="1"/>
  <c r="JB392" i="1"/>
  <c r="HL392" i="1"/>
  <c r="FV392" i="1"/>
  <c r="EF392" i="1"/>
  <c r="CP392" i="1"/>
  <c r="AO392" i="1"/>
  <c r="TO391" i="1"/>
  <c r="RY391" i="1"/>
  <c r="QI391" i="1"/>
  <c r="OS391" i="1"/>
  <c r="NC391" i="1"/>
  <c r="LM391" i="1"/>
  <c r="JW391" i="1"/>
  <c r="IG391" i="1"/>
  <c r="GQ391" i="1"/>
  <c r="FA391" i="1"/>
  <c r="DK391" i="1"/>
  <c r="BU391" i="1"/>
  <c r="UJ390" i="1"/>
  <c r="ST390" i="1"/>
  <c r="RD390" i="1"/>
  <c r="PN390" i="1"/>
  <c r="NX390" i="1"/>
  <c r="MH390" i="1"/>
  <c r="KR390" i="1"/>
  <c r="JB390" i="1"/>
  <c r="HL390" i="1"/>
  <c r="FV390" i="1"/>
  <c r="EF390" i="1"/>
  <c r="CP390" i="1"/>
  <c r="AO390" i="1"/>
  <c r="TO389" i="1"/>
  <c r="RY389" i="1"/>
  <c r="QI389" i="1"/>
  <c r="OS389" i="1"/>
  <c r="NC389" i="1"/>
  <c r="LM389" i="1"/>
  <c r="JW389" i="1"/>
  <c r="IG389" i="1"/>
  <c r="GQ389" i="1"/>
  <c r="FA389" i="1"/>
  <c r="DK389" i="1"/>
  <c r="BU389" i="1"/>
  <c r="UJ388" i="1"/>
  <c r="ST388" i="1"/>
  <c r="RD388" i="1"/>
  <c r="PN388" i="1"/>
  <c r="NX388" i="1"/>
  <c r="MH388" i="1"/>
  <c r="KR388" i="1"/>
  <c r="JB388" i="1"/>
  <c r="HL388" i="1"/>
  <c r="FV388" i="1"/>
  <c r="EF388" i="1"/>
  <c r="CP388" i="1"/>
  <c r="AO388" i="1"/>
  <c r="TO387" i="1"/>
  <c r="RY387" i="1"/>
  <c r="QI387" i="1"/>
  <c r="OS387" i="1"/>
  <c r="NC387" i="1"/>
  <c r="LM387" i="1"/>
  <c r="JW387" i="1"/>
  <c r="IG387" i="1"/>
  <c r="GQ387" i="1"/>
  <c r="FA387" i="1"/>
  <c r="DK387" i="1"/>
  <c r="BU387" i="1"/>
  <c r="UJ386" i="1"/>
  <c r="ST386" i="1"/>
  <c r="RD386" i="1"/>
  <c r="PN386" i="1"/>
  <c r="NX386" i="1"/>
  <c r="MH386" i="1"/>
  <c r="KR386" i="1"/>
  <c r="JB386" i="1"/>
  <c r="HL386" i="1"/>
  <c r="FV386" i="1"/>
  <c r="EF386" i="1"/>
  <c r="CP386" i="1"/>
  <c r="AO386" i="1"/>
  <c r="TO385" i="1"/>
  <c r="RY385" i="1"/>
  <c r="QI385" i="1"/>
  <c r="OS385" i="1"/>
  <c r="NC385" i="1"/>
  <c r="LM385" i="1"/>
  <c r="JW385" i="1"/>
  <c r="IG385" i="1"/>
  <c r="GQ385" i="1"/>
  <c r="FA385" i="1"/>
  <c r="DK385" i="1"/>
  <c r="BU385" i="1"/>
  <c r="UJ384" i="1"/>
  <c r="ST384" i="1"/>
  <c r="RD384" i="1"/>
  <c r="PN384" i="1"/>
  <c r="NX384" i="1"/>
  <c r="MH384" i="1"/>
  <c r="KR384" i="1"/>
  <c r="JB384" i="1"/>
  <c r="HL384" i="1"/>
  <c r="FV384" i="1"/>
  <c r="EF384" i="1"/>
  <c r="CP384" i="1"/>
  <c r="AO384" i="1"/>
  <c r="TO383" i="1"/>
  <c r="RY383" i="1"/>
  <c r="QI383" i="1"/>
  <c r="OS383" i="1"/>
  <c r="NC383" i="1"/>
  <c r="LM383" i="1"/>
  <c r="JW383" i="1"/>
  <c r="IG383" i="1"/>
  <c r="GQ383" i="1"/>
  <c r="FA383" i="1"/>
  <c r="DK383" i="1"/>
  <c r="BU383" i="1"/>
  <c r="UJ382" i="1"/>
  <c r="ST382" i="1"/>
  <c r="RD382" i="1"/>
  <c r="PN382" i="1"/>
  <c r="NX382" i="1"/>
  <c r="MH382" i="1"/>
  <c r="KR382" i="1"/>
  <c r="JB382" i="1"/>
  <c r="HL382" i="1"/>
  <c r="FV382" i="1"/>
  <c r="EF382" i="1"/>
  <c r="CP382" i="1"/>
  <c r="AO382" i="1"/>
  <c r="TO381" i="1"/>
  <c r="RY381" i="1"/>
  <c r="QI381" i="1"/>
  <c r="OS381" i="1"/>
  <c r="NC381" i="1"/>
  <c r="LM381" i="1"/>
  <c r="JW381" i="1"/>
  <c r="IG381" i="1"/>
  <c r="GQ381" i="1"/>
  <c r="FA381" i="1"/>
  <c r="DK381" i="1"/>
  <c r="BU381" i="1"/>
  <c r="UJ380" i="1"/>
  <c r="ST380" i="1"/>
  <c r="RD380" i="1"/>
  <c r="PN380" i="1"/>
  <c r="NX380" i="1"/>
  <c r="MH380" i="1"/>
  <c r="KR380" i="1"/>
  <c r="JB380" i="1"/>
  <c r="HL380" i="1"/>
  <c r="FV380" i="1"/>
  <c r="EF380" i="1"/>
  <c r="CP380" i="1"/>
  <c r="AO380" i="1"/>
  <c r="TO379" i="1"/>
  <c r="RY379" i="1"/>
  <c r="QI379" i="1"/>
  <c r="OS379" i="1"/>
  <c r="NC379" i="1"/>
  <c r="LM379" i="1"/>
  <c r="JW379" i="1"/>
  <c r="IG379" i="1"/>
  <c r="GQ379" i="1"/>
  <c r="FA379" i="1"/>
  <c r="DK379" i="1"/>
  <c r="BU379" i="1"/>
  <c r="UJ378" i="1"/>
  <c r="ST378" i="1"/>
  <c r="RD378" i="1"/>
  <c r="PN378" i="1"/>
  <c r="NX378" i="1"/>
  <c r="MH378" i="1"/>
  <c r="KR378" i="1"/>
  <c r="JB378" i="1"/>
  <c r="HL378" i="1"/>
  <c r="FV378" i="1"/>
  <c r="EF378" i="1"/>
  <c r="CP378" i="1"/>
  <c r="AO378" i="1"/>
  <c r="TO377" i="1"/>
  <c r="RY377" i="1"/>
  <c r="QI377" i="1"/>
  <c r="OS377" i="1"/>
  <c r="NC377" i="1"/>
  <c r="LM377" i="1"/>
  <c r="JW377" i="1"/>
  <c r="IG377" i="1"/>
  <c r="GQ377" i="1"/>
  <c r="FA377" i="1"/>
  <c r="DK377" i="1"/>
  <c r="BU377" i="1"/>
  <c r="UJ376" i="1"/>
  <c r="ST376" i="1"/>
  <c r="RD376" i="1"/>
  <c r="PN376" i="1"/>
  <c r="NX376" i="1"/>
  <c r="MH376" i="1"/>
  <c r="KR376" i="1"/>
  <c r="JB376" i="1"/>
  <c r="HL376" i="1"/>
  <c r="FV376" i="1"/>
  <c r="EF376" i="1"/>
  <c r="CP376" i="1"/>
  <c r="AO376" i="1"/>
  <c r="TO375" i="1"/>
  <c r="RY375" i="1"/>
  <c r="QI375" i="1"/>
  <c r="OS375" i="1"/>
  <c r="NC375" i="1"/>
  <c r="LM375" i="1"/>
  <c r="JW375" i="1"/>
  <c r="IG375" i="1"/>
  <c r="GQ375" i="1"/>
  <c r="FA375" i="1"/>
  <c r="DK375" i="1"/>
  <c r="BU375" i="1"/>
  <c r="UJ374" i="1"/>
  <c r="ST374" i="1"/>
  <c r="RD374" i="1"/>
  <c r="PN374" i="1"/>
  <c r="NX374" i="1"/>
  <c r="MH374" i="1"/>
  <c r="KR374" i="1"/>
  <c r="JB374" i="1"/>
  <c r="HL374" i="1"/>
  <c r="FV374" i="1"/>
  <c r="EF374" i="1"/>
  <c r="CP374" i="1"/>
  <c r="AO374" i="1"/>
  <c r="TO373" i="1"/>
  <c r="RY373" i="1"/>
  <c r="QI373" i="1"/>
  <c r="OS373" i="1"/>
  <c r="NC373" i="1"/>
  <c r="LM373" i="1"/>
  <c r="JW373" i="1"/>
  <c r="IG373" i="1"/>
  <c r="GQ373" i="1"/>
  <c r="FA373" i="1"/>
  <c r="DK373" i="1"/>
  <c r="BU373" i="1"/>
  <c r="UJ372" i="1"/>
  <c r="ST372" i="1"/>
  <c r="RD372" i="1"/>
  <c r="PN372" i="1"/>
  <c r="NX372" i="1"/>
  <c r="MH372" i="1"/>
  <c r="KR372" i="1"/>
  <c r="JB372" i="1"/>
  <c r="HL372" i="1"/>
  <c r="FV372" i="1"/>
  <c r="EF372" i="1"/>
  <c r="CP372" i="1"/>
  <c r="AO372" i="1"/>
  <c r="TO371" i="1"/>
  <c r="RY371" i="1"/>
  <c r="QI371" i="1"/>
  <c r="OS371" i="1"/>
  <c r="NC371" i="1"/>
  <c r="LM371" i="1"/>
  <c r="JW371" i="1"/>
  <c r="IG371" i="1"/>
  <c r="GQ371" i="1"/>
  <c r="FA371" i="1"/>
  <c r="DK371" i="1"/>
  <c r="BU371" i="1"/>
  <c r="UJ370" i="1"/>
  <c r="ST370" i="1"/>
  <c r="RD370" i="1"/>
  <c r="PN370" i="1"/>
  <c r="NX370" i="1"/>
  <c r="MH370" i="1"/>
  <c r="KR370" i="1"/>
  <c r="JB370" i="1"/>
  <c r="HL370" i="1"/>
  <c r="FV370" i="1"/>
  <c r="EF370" i="1"/>
  <c r="CP370" i="1"/>
  <c r="AO370" i="1"/>
  <c r="TO369" i="1"/>
  <c r="RY369" i="1"/>
  <c r="QI369" i="1"/>
  <c r="OS369" i="1"/>
  <c r="NC369" i="1"/>
  <c r="LM369" i="1"/>
  <c r="JW369" i="1"/>
  <c r="IG369" i="1"/>
  <c r="GQ369" i="1"/>
  <c r="FA369" i="1"/>
  <c r="DK369" i="1"/>
  <c r="BU369" i="1"/>
  <c r="UJ368" i="1"/>
  <c r="ST368" i="1"/>
  <c r="RD368" i="1"/>
  <c r="PN368" i="1"/>
  <c r="NX368" i="1"/>
  <c r="MH368" i="1"/>
  <c r="KR368" i="1"/>
  <c r="JB368" i="1"/>
  <c r="HL368" i="1"/>
  <c r="FV368" i="1"/>
  <c r="EF368" i="1"/>
  <c r="FV389" i="1"/>
  <c r="TO388" i="1"/>
  <c r="NC388" i="1"/>
  <c r="GQ388" i="1"/>
  <c r="UJ387" i="1"/>
  <c r="NX387" i="1"/>
  <c r="HL387" i="1"/>
  <c r="AO387" i="1"/>
  <c r="OS386" i="1"/>
  <c r="IG386" i="1"/>
  <c r="BU386" i="1"/>
  <c r="PN385" i="1"/>
  <c r="JB385" i="1"/>
  <c r="CP385" i="1"/>
  <c r="QI384" i="1"/>
  <c r="JW384" i="1"/>
  <c r="DK384" i="1"/>
  <c r="RD383" i="1"/>
  <c r="KR383" i="1"/>
  <c r="EF383" i="1"/>
  <c r="RY382" i="1"/>
  <c r="LM382" i="1"/>
  <c r="FA382" i="1"/>
  <c r="ST381" i="1"/>
  <c r="MH381" i="1"/>
  <c r="FV381" i="1"/>
  <c r="TO380" i="1"/>
  <c r="NC380" i="1"/>
  <c r="GQ380" i="1"/>
  <c r="UJ379" i="1"/>
  <c r="NX379" i="1"/>
  <c r="IQ379" i="1"/>
  <c r="FK379" i="1"/>
  <c r="CE379" i="1"/>
  <c r="PC378" i="1"/>
  <c r="OS378" i="1"/>
  <c r="OH378" i="1"/>
  <c r="IQ378" i="1"/>
  <c r="IG378" i="1"/>
  <c r="HV378" i="1"/>
  <c r="CE378" i="1"/>
  <c r="BU378" i="1"/>
  <c r="AY378" i="1"/>
  <c r="PX377" i="1"/>
  <c r="PN377" i="1"/>
  <c r="PC377" i="1"/>
  <c r="JL377" i="1"/>
  <c r="JB377" i="1"/>
  <c r="IQ377" i="1"/>
  <c r="CZ377" i="1"/>
  <c r="CP377" i="1"/>
  <c r="CE377" i="1"/>
  <c r="QS376" i="1"/>
  <c r="QI376" i="1"/>
  <c r="PX376" i="1"/>
  <c r="KG376" i="1"/>
  <c r="JW376" i="1"/>
  <c r="JL376" i="1"/>
  <c r="DU376" i="1"/>
  <c r="DK376" i="1"/>
  <c r="CZ376" i="1"/>
  <c r="RN375" i="1"/>
  <c r="RD375" i="1"/>
  <c r="QS375" i="1"/>
  <c r="LB375" i="1"/>
  <c r="KR375" i="1"/>
  <c r="KG375" i="1"/>
  <c r="EP375" i="1"/>
  <c r="EF375" i="1"/>
  <c r="DU375" i="1"/>
  <c r="SI374" i="1"/>
  <c r="RY374" i="1"/>
  <c r="RN374" i="1"/>
  <c r="LW374" i="1"/>
  <c r="LM374" i="1"/>
  <c r="LB374" i="1"/>
  <c r="FK374" i="1"/>
  <c r="FA374" i="1"/>
  <c r="EP374" i="1"/>
  <c r="TD373" i="1"/>
  <c r="ST373" i="1"/>
  <c r="SI373" i="1"/>
  <c r="MR373" i="1"/>
  <c r="MH373" i="1"/>
  <c r="LW373" i="1"/>
  <c r="GF373" i="1"/>
  <c r="FV373" i="1"/>
  <c r="FK373" i="1"/>
  <c r="TY372" i="1"/>
  <c r="TO372" i="1"/>
  <c r="TD372" i="1"/>
  <c r="NM372" i="1"/>
  <c r="NC372" i="1"/>
  <c r="MR372" i="1"/>
  <c r="HA372" i="1"/>
  <c r="GQ372" i="1"/>
  <c r="GF372" i="1"/>
  <c r="UT371" i="1"/>
  <c r="UJ371" i="1"/>
  <c r="TY371" i="1"/>
  <c r="OH371" i="1"/>
  <c r="NX371" i="1"/>
  <c r="NM371" i="1"/>
  <c r="HV371" i="1"/>
  <c r="HL371" i="1"/>
  <c r="HA371" i="1"/>
  <c r="AY371" i="1"/>
  <c r="AO371" i="1"/>
  <c r="UT370" i="1"/>
  <c r="PC370" i="1"/>
  <c r="OS370" i="1"/>
  <c r="OH370" i="1"/>
  <c r="IQ370" i="1"/>
  <c r="IG370" i="1"/>
  <c r="HV370" i="1"/>
  <c r="CE370" i="1"/>
  <c r="BU370" i="1"/>
  <c r="AY370" i="1"/>
  <c r="PX369" i="1"/>
  <c r="PN369" i="1"/>
  <c r="PC369" i="1"/>
  <c r="JL369" i="1"/>
  <c r="JB369" i="1"/>
  <c r="IQ369" i="1"/>
  <c r="CZ369" i="1"/>
  <c r="CP369" i="1"/>
  <c r="CE369" i="1"/>
  <c r="QS368" i="1"/>
  <c r="QI368" i="1"/>
  <c r="PX368" i="1"/>
  <c r="KG368" i="1"/>
  <c r="JW368" i="1"/>
  <c r="JL368" i="1"/>
  <c r="CP368" i="1"/>
  <c r="AO368" i="1"/>
  <c r="TO367" i="1"/>
  <c r="RY367" i="1"/>
  <c r="QI367" i="1"/>
  <c r="OS367" i="1"/>
  <c r="NC367" i="1"/>
  <c r="LM367" i="1"/>
  <c r="JW367" i="1"/>
  <c r="IG367" i="1"/>
  <c r="GQ367" i="1"/>
  <c r="FA367" i="1"/>
  <c r="DK367" i="1"/>
  <c r="BU367" i="1"/>
  <c r="UJ366" i="1"/>
  <c r="ST366" i="1"/>
  <c r="RD366" i="1"/>
  <c r="PN366" i="1"/>
  <c r="NX366" i="1"/>
  <c r="MH366" i="1"/>
  <c r="KR366" i="1"/>
  <c r="JB366" i="1"/>
  <c r="HL366" i="1"/>
  <c r="FV366" i="1"/>
  <c r="EF366" i="1"/>
  <c r="CP366" i="1"/>
  <c r="AO366" i="1"/>
  <c r="TY365" i="1"/>
  <c r="SI365" i="1"/>
  <c r="QS365" i="1"/>
  <c r="PC365" i="1"/>
  <c r="NM365" i="1"/>
  <c r="LW365" i="1"/>
  <c r="KG365" i="1"/>
  <c r="IQ365" i="1"/>
  <c r="HA365" i="1"/>
  <c r="FK365" i="1"/>
  <c r="DU365" i="1"/>
  <c r="CE365" i="1"/>
  <c r="TO364" i="1"/>
  <c r="RY364" i="1"/>
  <c r="QI364" i="1"/>
  <c r="OS364" i="1"/>
  <c r="NC364" i="1"/>
  <c r="LM364" i="1"/>
  <c r="JW364" i="1"/>
  <c r="IG364" i="1"/>
  <c r="GQ364" i="1"/>
  <c r="FA364" i="1"/>
  <c r="DK364" i="1"/>
  <c r="BU364" i="1"/>
  <c r="UT363" i="1"/>
  <c r="TD363" i="1"/>
  <c r="RN363" i="1"/>
  <c r="PX363" i="1"/>
  <c r="OH363" i="1"/>
  <c r="MR363" i="1"/>
  <c r="LB363" i="1"/>
  <c r="JL363" i="1"/>
  <c r="HV363" i="1"/>
  <c r="GF363" i="1"/>
  <c r="EP363" i="1"/>
  <c r="CZ363" i="1"/>
  <c r="AY363" i="1"/>
  <c r="UJ362" i="1"/>
  <c r="ST362" i="1"/>
  <c r="RD362" i="1"/>
  <c r="PN362" i="1"/>
  <c r="NX362" i="1"/>
  <c r="MH362" i="1"/>
  <c r="KR362" i="1"/>
  <c r="JB362" i="1"/>
  <c r="HL362" i="1"/>
  <c r="FV362" i="1"/>
  <c r="EF362" i="1"/>
  <c r="CP362" i="1"/>
  <c r="AO362" i="1"/>
  <c r="TY361" i="1"/>
  <c r="SI361" i="1"/>
  <c r="QS361" i="1"/>
  <c r="PC361" i="1"/>
  <c r="NM361" i="1"/>
  <c r="LW361" i="1"/>
  <c r="KG361" i="1"/>
  <c r="IQ361" i="1"/>
  <c r="HA361" i="1"/>
  <c r="FK361" i="1"/>
  <c r="DU361" i="1"/>
  <c r="CE361" i="1"/>
  <c r="BJ361" i="1"/>
  <c r="AY361" i="1"/>
  <c r="CB354" i="1"/>
  <c r="BX354" i="1"/>
  <c r="BT354" i="1"/>
  <c r="BP354" i="1"/>
  <c r="BL354" i="1"/>
  <c r="BH354" i="1"/>
  <c r="BD354" i="1"/>
  <c r="AZ354" i="1"/>
  <c r="AV354" i="1"/>
  <c r="AR354" i="1"/>
  <c r="AN354" i="1"/>
  <c r="AJ354" i="1"/>
  <c r="AF354" i="1"/>
  <c r="AB354" i="1"/>
  <c r="X354" i="1"/>
  <c r="AB343" i="1"/>
  <c r="T354" i="1" s="1"/>
  <c r="U354" i="1" s="1"/>
  <c r="TY338" i="1"/>
  <c r="SI338" i="1"/>
  <c r="QS338" i="1"/>
  <c r="PC338" i="1"/>
  <c r="NM338" i="1"/>
  <c r="LW338" i="1"/>
  <c r="KG338" i="1"/>
  <c r="IQ338" i="1"/>
  <c r="HA338" i="1"/>
  <c r="FK338" i="1"/>
  <c r="DU338" i="1"/>
  <c r="CE338" i="1"/>
  <c r="AO338" i="1"/>
  <c r="UT337" i="1"/>
  <c r="TD337" i="1"/>
  <c r="RN337" i="1"/>
  <c r="PX337" i="1"/>
  <c r="OH337" i="1"/>
  <c r="MR337" i="1"/>
  <c r="LB337" i="1"/>
  <c r="JL337" i="1"/>
  <c r="HV337" i="1"/>
  <c r="GF337" i="1"/>
  <c r="EP337" i="1"/>
  <c r="CZ337" i="1"/>
  <c r="AY337" i="1"/>
  <c r="TO336" i="1"/>
  <c r="RY336" i="1"/>
  <c r="QI336" i="1"/>
  <c r="OS336" i="1"/>
  <c r="NC336" i="1"/>
  <c r="LM336" i="1"/>
  <c r="JW336" i="1"/>
  <c r="IG336" i="1"/>
  <c r="GQ336" i="1"/>
  <c r="FA336" i="1"/>
  <c r="DK336" i="1"/>
  <c r="BU336" i="1"/>
  <c r="UT335" i="1"/>
  <c r="TD335" i="1"/>
  <c r="RN335" i="1"/>
  <c r="PX335" i="1"/>
  <c r="OH335" i="1"/>
  <c r="MR335" i="1"/>
  <c r="LB335" i="1"/>
  <c r="JL335" i="1"/>
  <c r="HV335" i="1"/>
  <c r="GF335" i="1"/>
  <c r="EP335" i="1"/>
  <c r="CZ335" i="1"/>
  <c r="AY335" i="1"/>
  <c r="UJ334" i="1"/>
  <c r="ST334" i="1"/>
  <c r="RD334" i="1"/>
  <c r="PN334" i="1"/>
  <c r="NX334" i="1"/>
  <c r="MH334" i="1"/>
  <c r="KR334" i="1"/>
  <c r="JB334" i="1"/>
  <c r="HL334" i="1"/>
  <c r="FV334" i="1"/>
  <c r="EF334" i="1"/>
  <c r="CP334" i="1"/>
  <c r="UJ333" i="1"/>
  <c r="ST333" i="1"/>
  <c r="RD333" i="1"/>
  <c r="PN333" i="1"/>
  <c r="NX333" i="1"/>
  <c r="MH333" i="1"/>
  <c r="KR333" i="1"/>
  <c r="JB333" i="1"/>
  <c r="HL333" i="1"/>
  <c r="FV333" i="1"/>
  <c r="EF333" i="1"/>
  <c r="CP333" i="1"/>
  <c r="AO333" i="1"/>
  <c r="TY332" i="1"/>
  <c r="SI332" i="1"/>
  <c r="QS332" i="1"/>
  <c r="PC332" i="1"/>
  <c r="NM332" i="1"/>
  <c r="LW332" i="1"/>
  <c r="KG332" i="1"/>
  <c r="IQ332" i="1"/>
  <c r="HA332" i="1"/>
  <c r="FK332" i="1"/>
  <c r="DU332" i="1"/>
  <c r="CE332" i="1"/>
  <c r="TO331" i="1"/>
  <c r="RY331" i="1"/>
  <c r="QI331" i="1"/>
  <c r="OS331" i="1"/>
  <c r="NC331" i="1"/>
  <c r="LM331" i="1"/>
  <c r="JW331" i="1"/>
  <c r="IG331" i="1"/>
  <c r="GQ331" i="1"/>
  <c r="FA331" i="1"/>
  <c r="DK331" i="1"/>
  <c r="BU331" i="1"/>
  <c r="TY330" i="1"/>
  <c r="SI330" i="1"/>
  <c r="QS330" i="1"/>
  <c r="PC330" i="1"/>
  <c r="NM330" i="1"/>
  <c r="LW330" i="1"/>
  <c r="KG330" i="1"/>
  <c r="IQ330" i="1"/>
  <c r="HA330" i="1"/>
  <c r="FK330" i="1"/>
  <c r="DU330" i="1"/>
  <c r="CE330" i="1"/>
  <c r="TO329" i="1"/>
  <c r="RY329" i="1"/>
  <c r="QI329" i="1"/>
  <c r="OS329" i="1"/>
  <c r="NC329" i="1"/>
  <c r="LM329" i="1"/>
  <c r="JW329" i="1"/>
  <c r="IG329" i="1"/>
  <c r="GQ329" i="1"/>
  <c r="FK329" i="1"/>
  <c r="DU329" i="1"/>
  <c r="CE329" i="1"/>
  <c r="AY329" i="1"/>
  <c r="TY328" i="1"/>
  <c r="SI328" i="1"/>
  <c r="QS328" i="1"/>
  <c r="PC328" i="1"/>
  <c r="NM328" i="1"/>
  <c r="LW328" i="1"/>
  <c r="JB328" i="1"/>
  <c r="GQ328" i="1"/>
  <c r="FK328" i="1"/>
  <c r="DU328" i="1"/>
  <c r="CE328" i="1"/>
  <c r="AY328" i="1"/>
  <c r="UJ327" i="1"/>
  <c r="ST327" i="1"/>
  <c r="RD327" i="1"/>
  <c r="PN327" i="1"/>
  <c r="NX327" i="1"/>
  <c r="MR327" i="1"/>
  <c r="LB327" i="1"/>
  <c r="JL327" i="1"/>
  <c r="HV327" i="1"/>
  <c r="GF327" i="1"/>
  <c r="FA327" i="1"/>
  <c r="DK327" i="1"/>
  <c r="CE327" i="1"/>
  <c r="AY327" i="1"/>
  <c r="TY326" i="1"/>
  <c r="SI326" i="1"/>
  <c r="RD326" i="1"/>
  <c r="PN326" i="1"/>
  <c r="NX326" i="1"/>
  <c r="MH326" i="1"/>
  <c r="KR326" i="1"/>
  <c r="JB326" i="1"/>
  <c r="HL326" i="1"/>
  <c r="FV326" i="1"/>
  <c r="EF326" i="1"/>
  <c r="CP326" i="1"/>
  <c r="UJ325" i="1"/>
  <c r="ST325" i="1"/>
  <c r="RD325" i="1"/>
  <c r="PN325" i="1"/>
  <c r="NX325" i="1"/>
  <c r="MH325" i="1"/>
  <c r="KR325" i="1"/>
  <c r="JB325" i="1"/>
  <c r="HL325" i="1"/>
  <c r="FV325" i="1"/>
  <c r="EF325" i="1"/>
  <c r="CP325" i="1"/>
  <c r="AO325" i="1"/>
  <c r="TY324" i="1"/>
  <c r="SI324" i="1"/>
  <c r="QS324" i="1"/>
  <c r="PC324" i="1"/>
  <c r="NM324" i="1"/>
  <c r="LW324" i="1"/>
  <c r="KG324" i="1"/>
  <c r="HL324" i="1"/>
  <c r="FV324" i="1"/>
  <c r="EF324" i="1"/>
  <c r="CP324" i="1"/>
  <c r="AY324" i="1"/>
  <c r="UT323" i="1"/>
  <c r="TD323" i="1"/>
  <c r="RN323" i="1"/>
  <c r="PX323" i="1"/>
  <c r="OH323" i="1"/>
  <c r="MR323" i="1"/>
  <c r="LB323" i="1"/>
  <c r="JL323" i="1"/>
  <c r="HV323" i="1"/>
  <c r="GF323" i="1"/>
  <c r="EP323" i="1"/>
  <c r="CZ323" i="1"/>
  <c r="AY323" i="1"/>
  <c r="UT322" i="1"/>
  <c r="TD322" i="1"/>
  <c r="RN322" i="1"/>
  <c r="PX322" i="1"/>
  <c r="OH322" i="1"/>
  <c r="MR322" i="1"/>
  <c r="LB322" i="1"/>
  <c r="JL322" i="1"/>
  <c r="GQ322" i="1"/>
  <c r="FA322" i="1"/>
  <c r="DK322" i="1"/>
  <c r="BU322" i="1"/>
  <c r="TY321" i="1"/>
  <c r="SI321" i="1"/>
  <c r="QS321" i="1"/>
  <c r="PC321" i="1"/>
  <c r="NM321" i="1"/>
  <c r="LW321" i="1"/>
  <c r="KG321" i="1"/>
  <c r="IQ321" i="1"/>
  <c r="HA321" i="1"/>
  <c r="FK321" i="1"/>
  <c r="DU321" i="1"/>
  <c r="CE321" i="1"/>
  <c r="AO321" i="1"/>
  <c r="UJ320" i="1"/>
  <c r="ST320" i="1"/>
  <c r="RN320" i="1"/>
  <c r="PX320" i="1"/>
  <c r="NC320" i="1"/>
  <c r="LB320" i="1"/>
  <c r="IQ320" i="1"/>
  <c r="HA320" i="1"/>
  <c r="FV320" i="1"/>
  <c r="EP320" i="1"/>
  <c r="CZ320" i="1"/>
  <c r="BU320" i="1"/>
  <c r="UT319" i="1"/>
  <c r="TD319" i="1"/>
  <c r="RN319" i="1"/>
  <c r="PX319" i="1"/>
  <c r="OH319" i="1"/>
  <c r="MR319" i="1"/>
  <c r="LB319" i="1"/>
  <c r="JL319" i="1"/>
  <c r="HV319" i="1"/>
  <c r="GF319" i="1"/>
  <c r="EP319" i="1"/>
  <c r="CZ319" i="1"/>
  <c r="AY319" i="1"/>
  <c r="UJ318" i="1"/>
  <c r="ST318" i="1"/>
  <c r="RD318" i="1"/>
  <c r="PN318" i="1"/>
  <c r="NX318" i="1"/>
  <c r="MH318" i="1"/>
  <c r="KR318" i="1"/>
  <c r="JB318" i="1"/>
  <c r="HV318" i="1"/>
  <c r="GF318" i="1"/>
  <c r="EP318" i="1"/>
  <c r="CZ318" i="1"/>
  <c r="TO317" i="1"/>
  <c r="RY317" i="1"/>
  <c r="QI317" i="1"/>
  <c r="OS317" i="1"/>
  <c r="NC317" i="1"/>
  <c r="LM317" i="1"/>
  <c r="JW317" i="1"/>
  <c r="IG317" i="1"/>
  <c r="GQ317" i="1"/>
  <c r="FA317" i="1"/>
  <c r="DK317" i="1"/>
  <c r="BU317" i="1"/>
  <c r="UT316" i="1"/>
  <c r="TD316" i="1"/>
  <c r="RN316" i="1"/>
  <c r="PX316" i="1"/>
  <c r="OH316" i="1"/>
  <c r="MR316" i="1"/>
  <c r="JW316" i="1"/>
  <c r="IG316" i="1"/>
  <c r="GQ316" i="1"/>
  <c r="FA316" i="1"/>
  <c r="DK316" i="1"/>
  <c r="BU316" i="1"/>
  <c r="TO315" i="1"/>
  <c r="RY315" i="1"/>
  <c r="QI315" i="1"/>
  <c r="OS315" i="1"/>
  <c r="NC315" i="1"/>
  <c r="LM315" i="1"/>
  <c r="JW315" i="1"/>
  <c r="IG315" i="1"/>
  <c r="GQ315" i="1"/>
  <c r="FA315" i="1"/>
  <c r="DK315" i="1"/>
  <c r="BU315" i="1"/>
  <c r="UT314" i="1"/>
  <c r="TD314" i="1"/>
  <c r="RN314" i="1"/>
  <c r="PX314" i="1"/>
  <c r="OH314" i="1"/>
  <c r="MR314" i="1"/>
  <c r="LB314" i="1"/>
  <c r="JL314" i="1"/>
  <c r="HV314" i="1"/>
  <c r="GF314" i="1"/>
  <c r="EP314" i="1"/>
  <c r="CZ314" i="1"/>
  <c r="AY314" i="1"/>
  <c r="UJ313" i="1"/>
  <c r="ST313" i="1"/>
  <c r="RD313" i="1"/>
  <c r="PN313" i="1"/>
  <c r="NX313" i="1"/>
  <c r="MH313" i="1"/>
  <c r="KR313" i="1"/>
  <c r="JB313" i="1"/>
  <c r="HL313" i="1"/>
  <c r="FV313" i="1"/>
  <c r="EF313" i="1"/>
  <c r="CP313" i="1"/>
  <c r="AO313" i="1"/>
  <c r="TY312" i="1"/>
  <c r="SI312" i="1"/>
  <c r="QS312" i="1"/>
  <c r="PC312" i="1"/>
  <c r="NM312" i="1"/>
  <c r="LW312" i="1"/>
  <c r="KG312" i="1"/>
  <c r="IQ312" i="1"/>
  <c r="HA312" i="1"/>
  <c r="FK312" i="1"/>
  <c r="DU312" i="1"/>
  <c r="CE312" i="1"/>
  <c r="TO311" i="1"/>
  <c r="RY311" i="1"/>
  <c r="QI311" i="1"/>
  <c r="OS311" i="1"/>
  <c r="NC311" i="1"/>
  <c r="LM311" i="1"/>
  <c r="JW311" i="1"/>
  <c r="IG311" i="1"/>
  <c r="GQ311" i="1"/>
  <c r="FA311" i="1"/>
  <c r="DK311" i="1"/>
  <c r="BU311" i="1"/>
  <c r="UT310" i="1"/>
  <c r="TD310" i="1"/>
  <c r="RN310" i="1"/>
  <c r="PX310" i="1"/>
  <c r="OH310" i="1"/>
  <c r="MR310" i="1"/>
  <c r="LB310" i="1"/>
  <c r="JL310" i="1"/>
  <c r="HV310" i="1"/>
  <c r="GF310" i="1"/>
  <c r="EP310" i="1"/>
  <c r="CZ310" i="1"/>
  <c r="UT309" i="1"/>
  <c r="TD309" i="1"/>
  <c r="RN309" i="1"/>
  <c r="PX309" i="1"/>
  <c r="OH309" i="1"/>
  <c r="MR309" i="1"/>
  <c r="LB309" i="1"/>
  <c r="JL309" i="1"/>
  <c r="HV309" i="1"/>
  <c r="GF309" i="1"/>
  <c r="EP309" i="1"/>
  <c r="CZ309" i="1"/>
  <c r="AY309" i="1"/>
  <c r="UJ308" i="1"/>
  <c r="ST308" i="1"/>
  <c r="RD308" i="1"/>
  <c r="PN308" i="1"/>
  <c r="NX308" i="1"/>
  <c r="MH308" i="1"/>
  <c r="KR308" i="1"/>
  <c r="JB308" i="1"/>
  <c r="HL308" i="1"/>
  <c r="FV308" i="1"/>
  <c r="EF308" i="1"/>
  <c r="CP308" i="1"/>
  <c r="AO308" i="1"/>
  <c r="TY307" i="1"/>
  <c r="SI307" i="1"/>
  <c r="QS307" i="1"/>
  <c r="PC307" i="1"/>
  <c r="NM307" i="1"/>
  <c r="LW307" i="1"/>
  <c r="KG307" i="1"/>
  <c r="IQ307" i="1"/>
  <c r="HA307" i="1"/>
  <c r="FK307" i="1"/>
  <c r="DU307" i="1"/>
  <c r="CE307" i="1"/>
  <c r="TO306" i="1"/>
  <c r="RY306" i="1"/>
  <c r="QI306" i="1"/>
  <c r="OS306" i="1"/>
  <c r="NC306" i="1"/>
  <c r="LM306" i="1"/>
  <c r="JW306" i="1"/>
  <c r="IG306" i="1"/>
  <c r="GQ306" i="1"/>
  <c r="FA306" i="1"/>
  <c r="DK306" i="1"/>
  <c r="BU306" i="1"/>
  <c r="UT305" i="1"/>
  <c r="TD305" i="1"/>
  <c r="RN305" i="1"/>
  <c r="PX305" i="1"/>
  <c r="OH305" i="1"/>
  <c r="MR305" i="1"/>
  <c r="LB305" i="1"/>
  <c r="JL305" i="1"/>
  <c r="HV305" i="1"/>
  <c r="GF305" i="1"/>
  <c r="EP305" i="1"/>
  <c r="CZ305" i="1"/>
  <c r="AY305" i="1"/>
  <c r="UJ304" i="1"/>
  <c r="ST304" i="1"/>
  <c r="RD304" i="1"/>
  <c r="PN304" i="1"/>
  <c r="NX304" i="1"/>
  <c r="MH304" i="1"/>
  <c r="KR304" i="1"/>
  <c r="JB304" i="1"/>
  <c r="HL304" i="1"/>
  <c r="FV304" i="1"/>
  <c r="EF304" i="1"/>
  <c r="CP304" i="1"/>
  <c r="TY303" i="1"/>
  <c r="SI303" i="1"/>
  <c r="QS303" i="1"/>
  <c r="PC303" i="1"/>
  <c r="NM303" i="1"/>
  <c r="LW303" i="1"/>
  <c r="KG303" i="1"/>
  <c r="IQ303" i="1"/>
  <c r="HA303" i="1"/>
  <c r="FK303" i="1"/>
  <c r="DU303" i="1"/>
  <c r="CE303" i="1"/>
  <c r="TO302" i="1"/>
  <c r="RY302" i="1"/>
  <c r="QI302" i="1"/>
  <c r="OS302" i="1"/>
  <c r="NC302" i="1"/>
  <c r="LM302" i="1"/>
  <c r="JW302" i="1"/>
  <c r="IG302" i="1"/>
  <c r="GQ302" i="1"/>
  <c r="FA302" i="1"/>
  <c r="DK302" i="1"/>
  <c r="BU302" i="1"/>
  <c r="TO301" i="1"/>
  <c r="RY301" i="1"/>
  <c r="QI301" i="1"/>
  <c r="OS301" i="1"/>
  <c r="NC301" i="1"/>
  <c r="LM301" i="1"/>
  <c r="JW301" i="1"/>
  <c r="IG301" i="1"/>
  <c r="GQ301" i="1"/>
  <c r="FA301" i="1"/>
  <c r="DK301" i="1"/>
  <c r="BU301" i="1"/>
  <c r="UT300" i="1"/>
  <c r="TD300" i="1"/>
  <c r="RN300" i="1"/>
  <c r="PX300" i="1"/>
  <c r="OH300" i="1"/>
  <c r="MR300" i="1"/>
  <c r="LB300" i="1"/>
  <c r="JL300" i="1"/>
  <c r="HV300" i="1"/>
  <c r="GF300" i="1"/>
  <c r="EP300" i="1"/>
  <c r="CZ300" i="1"/>
  <c r="AY300" i="1"/>
  <c r="UJ299" i="1"/>
  <c r="ST299" i="1"/>
  <c r="RD299" i="1"/>
  <c r="PN299" i="1"/>
  <c r="NX299" i="1"/>
  <c r="MH299" i="1"/>
  <c r="KR299" i="1"/>
  <c r="JB299" i="1"/>
  <c r="HL299" i="1"/>
  <c r="FV299" i="1"/>
  <c r="EF299" i="1"/>
  <c r="CP299" i="1"/>
  <c r="AO299" i="1"/>
  <c r="TY298" i="1"/>
  <c r="SI298" i="1"/>
  <c r="QS298" i="1"/>
  <c r="PC298" i="1"/>
  <c r="NM298" i="1"/>
  <c r="LW298" i="1"/>
  <c r="KG298" i="1"/>
  <c r="IQ298" i="1"/>
  <c r="HA298" i="1"/>
  <c r="FK298" i="1"/>
  <c r="DU298" i="1"/>
  <c r="CE298" i="1"/>
  <c r="TO297" i="1"/>
  <c r="RY297" i="1"/>
  <c r="QI297" i="1"/>
  <c r="OS297" i="1"/>
  <c r="NC297" i="1"/>
  <c r="LM297" i="1"/>
  <c r="JW297" i="1"/>
  <c r="IG297" i="1"/>
  <c r="GQ297" i="1"/>
  <c r="FA297" i="1"/>
  <c r="DK297" i="1"/>
  <c r="BU297" i="1"/>
  <c r="TO296" i="1"/>
  <c r="RY296" i="1"/>
  <c r="QI296" i="1"/>
  <c r="OS296" i="1"/>
  <c r="NC296" i="1"/>
  <c r="LM296" i="1"/>
  <c r="JW296" i="1"/>
  <c r="IG296" i="1"/>
  <c r="GQ296" i="1"/>
  <c r="FA296" i="1"/>
  <c r="DK296" i="1"/>
  <c r="BU296" i="1"/>
  <c r="UT295" i="1"/>
  <c r="TD295" i="1"/>
  <c r="RN295" i="1"/>
  <c r="PX295" i="1"/>
  <c r="OH295" i="1"/>
  <c r="MR295" i="1"/>
  <c r="LB295" i="1"/>
  <c r="JL295" i="1"/>
  <c r="HV295" i="1"/>
  <c r="GF295" i="1"/>
  <c r="EP295" i="1"/>
  <c r="CZ295" i="1"/>
  <c r="AY295" i="1"/>
  <c r="UJ294" i="1"/>
  <c r="ST294" i="1"/>
  <c r="RD294" i="1"/>
  <c r="PN294" i="1"/>
  <c r="NX294" i="1"/>
  <c r="MH294" i="1"/>
  <c r="KR294" i="1"/>
  <c r="JB294" i="1"/>
  <c r="HL294" i="1"/>
  <c r="FV294" i="1"/>
  <c r="EF294" i="1"/>
  <c r="CP294" i="1"/>
  <c r="AO294" i="1"/>
  <c r="TY293" i="1"/>
  <c r="SI293" i="1"/>
  <c r="QS293" i="1"/>
  <c r="PC293" i="1"/>
  <c r="NM293" i="1"/>
  <c r="LW293" i="1"/>
  <c r="KG293" i="1"/>
  <c r="IQ293" i="1"/>
  <c r="HA293" i="1"/>
  <c r="FK293" i="1"/>
  <c r="DU293" i="1"/>
  <c r="CE293" i="1"/>
  <c r="UT292" i="1"/>
  <c r="TD292" i="1"/>
  <c r="RN292" i="1"/>
  <c r="PX292" i="1"/>
  <c r="OH292" i="1"/>
  <c r="MR292" i="1"/>
  <c r="LB292" i="1"/>
  <c r="JL292" i="1"/>
  <c r="HV292" i="1"/>
  <c r="GF292" i="1"/>
  <c r="EP292" i="1"/>
  <c r="CZ292" i="1"/>
  <c r="UJ291" i="1"/>
  <c r="ST291" i="1"/>
  <c r="RD291" i="1"/>
  <c r="PN291" i="1"/>
  <c r="NX291" i="1"/>
  <c r="MH291" i="1"/>
  <c r="KR291" i="1"/>
  <c r="JB291" i="1"/>
  <c r="HL291" i="1"/>
  <c r="FV291" i="1"/>
  <c r="EF291" i="1"/>
  <c r="CP291" i="1"/>
  <c r="TY290" i="1"/>
  <c r="SI290" i="1"/>
  <c r="QS290" i="1"/>
  <c r="PC290" i="1"/>
  <c r="NM290" i="1"/>
  <c r="LW290" i="1"/>
  <c r="KG290" i="1"/>
  <c r="IQ290" i="1"/>
  <c r="HA290" i="1"/>
  <c r="FK290" i="1"/>
  <c r="DU290" i="1"/>
  <c r="CE290" i="1"/>
  <c r="AY290" i="1"/>
  <c r="TY289" i="1"/>
  <c r="SI289" i="1"/>
  <c r="QS289" i="1"/>
  <c r="PC289" i="1"/>
  <c r="NM289" i="1"/>
  <c r="LW289" i="1"/>
  <c r="KG289" i="1"/>
  <c r="IQ289" i="1"/>
  <c r="HA289" i="1"/>
  <c r="FK289" i="1"/>
  <c r="DU289" i="1"/>
  <c r="CE289" i="1"/>
  <c r="CB282" i="1"/>
  <c r="BX282" i="1"/>
  <c r="BT282" i="1"/>
  <c r="BP282" i="1"/>
  <c r="BL282" i="1"/>
  <c r="BH282" i="1"/>
  <c r="BD282" i="1"/>
  <c r="AZ282" i="1"/>
  <c r="AV282" i="1"/>
  <c r="AR282" i="1"/>
  <c r="AN282" i="1"/>
  <c r="AJ282" i="1"/>
  <c r="AF282" i="1"/>
  <c r="AB282" i="1"/>
  <c r="X282" i="1"/>
  <c r="TO266" i="1"/>
  <c r="RN266" i="1"/>
  <c r="PC266" i="1"/>
  <c r="NX266" i="1"/>
  <c r="MR266" i="1"/>
  <c r="LM266" i="1"/>
  <c r="KG266" i="1"/>
  <c r="JB266" i="1"/>
  <c r="GQ266" i="1"/>
  <c r="EP266" i="1"/>
  <c r="CE266" i="1"/>
  <c r="UJ265" i="1"/>
  <c r="ST265" i="1"/>
  <c r="RD265" i="1"/>
  <c r="PN265" i="1"/>
  <c r="NX265" i="1"/>
  <c r="MH265" i="1"/>
  <c r="KR265" i="1"/>
  <c r="JB265" i="1"/>
  <c r="HL265" i="1"/>
  <c r="FV265" i="1"/>
  <c r="EF265" i="1"/>
  <c r="CP265" i="1"/>
  <c r="AO265" i="1"/>
  <c r="UJ264" i="1"/>
  <c r="TD264" i="1"/>
  <c r="RY264" i="1"/>
  <c r="QS264" i="1"/>
  <c r="PN264" i="1"/>
  <c r="NC264" i="1"/>
  <c r="LB264" i="1"/>
  <c r="IQ264" i="1"/>
  <c r="HL264" i="1"/>
  <c r="GF264" i="1"/>
  <c r="FA264" i="1"/>
  <c r="DU264" i="1"/>
  <c r="CP264" i="1"/>
  <c r="TO263" i="1"/>
  <c r="RY263" i="1"/>
  <c r="QI263" i="1"/>
  <c r="OS263" i="1"/>
  <c r="NC263" i="1"/>
  <c r="LM263" i="1"/>
  <c r="JW263" i="1"/>
  <c r="IG263" i="1"/>
  <c r="GQ263" i="1"/>
  <c r="FA263" i="1"/>
  <c r="DK263" i="1"/>
  <c r="BU263" i="1"/>
  <c r="TY262" i="1"/>
  <c r="SI262" i="1"/>
  <c r="QS262" i="1"/>
  <c r="PC262" i="1"/>
  <c r="NM262" i="1"/>
  <c r="LW262" i="1"/>
  <c r="KG262" i="1"/>
  <c r="KR389" i="1"/>
  <c r="EF389" i="1"/>
  <c r="RY388" i="1"/>
  <c r="LM388" i="1"/>
  <c r="FA388" i="1"/>
  <c r="ST387" i="1"/>
  <c r="MH387" i="1"/>
  <c r="FV387" i="1"/>
  <c r="TO386" i="1"/>
  <c r="NC386" i="1"/>
  <c r="GQ386" i="1"/>
  <c r="UJ385" i="1"/>
  <c r="NX385" i="1"/>
  <c r="HL385" i="1"/>
  <c r="AO385" i="1"/>
  <c r="OS384" i="1"/>
  <c r="IG384" i="1"/>
  <c r="BU384" i="1"/>
  <c r="PN383" i="1"/>
  <c r="JB383" i="1"/>
  <c r="CP383" i="1"/>
  <c r="QI382" i="1"/>
  <c r="JW382" i="1"/>
  <c r="DK382" i="1"/>
  <c r="RD381" i="1"/>
  <c r="KR381" i="1"/>
  <c r="EF381" i="1"/>
  <c r="RY380" i="1"/>
  <c r="LM380" i="1"/>
  <c r="FA380" i="1"/>
  <c r="ST379" i="1"/>
  <c r="MH379" i="1"/>
  <c r="JB379" i="1"/>
  <c r="FV379" i="1"/>
  <c r="CP379" i="1"/>
  <c r="QS378" i="1"/>
  <c r="QI378" i="1"/>
  <c r="PX378" i="1"/>
  <c r="KG378" i="1"/>
  <c r="JW378" i="1"/>
  <c r="JL378" i="1"/>
  <c r="DU378" i="1"/>
  <c r="DK378" i="1"/>
  <c r="CZ378" i="1"/>
  <c r="RN377" i="1"/>
  <c r="RD377" i="1"/>
  <c r="QS377" i="1"/>
  <c r="LB377" i="1"/>
  <c r="KR377" i="1"/>
  <c r="KG377" i="1"/>
  <c r="EP377" i="1"/>
  <c r="EF377" i="1"/>
  <c r="DU377" i="1"/>
  <c r="SI376" i="1"/>
  <c r="RY376" i="1"/>
  <c r="RN376" i="1"/>
  <c r="LW376" i="1"/>
  <c r="LM376" i="1"/>
  <c r="LB376" i="1"/>
  <c r="FK376" i="1"/>
  <c r="FA376" i="1"/>
  <c r="EP376" i="1"/>
  <c r="TD375" i="1"/>
  <c r="ST375" i="1"/>
  <c r="SI375" i="1"/>
  <c r="MR375" i="1"/>
  <c r="MH375" i="1"/>
  <c r="LW375" i="1"/>
  <c r="GF375" i="1"/>
  <c r="FV375" i="1"/>
  <c r="FK375" i="1"/>
  <c r="TY374" i="1"/>
  <c r="TO374" i="1"/>
  <c r="TD374" i="1"/>
  <c r="NM374" i="1"/>
  <c r="NC374" i="1"/>
  <c r="MR374" i="1"/>
  <c r="HA374" i="1"/>
  <c r="GQ374" i="1"/>
  <c r="GF374" i="1"/>
  <c r="UT373" i="1"/>
  <c r="UJ373" i="1"/>
  <c r="TY373" i="1"/>
  <c r="OH373" i="1"/>
  <c r="NX373" i="1"/>
  <c r="NM373" i="1"/>
  <c r="HV373" i="1"/>
  <c r="HL373" i="1"/>
  <c r="HA373" i="1"/>
  <c r="AY373" i="1"/>
  <c r="AO373" i="1"/>
  <c r="UT372" i="1"/>
  <c r="PC372" i="1"/>
  <c r="OS372" i="1"/>
  <c r="OH372" i="1"/>
  <c r="IQ372" i="1"/>
  <c r="IG372" i="1"/>
  <c r="HV372" i="1"/>
  <c r="CE372" i="1"/>
  <c r="BU372" i="1"/>
  <c r="AY372" i="1"/>
  <c r="PX371" i="1"/>
  <c r="PN371" i="1"/>
  <c r="PC371" i="1"/>
  <c r="JL371" i="1"/>
  <c r="JB371" i="1"/>
  <c r="IQ371" i="1"/>
  <c r="CZ371" i="1"/>
  <c r="CP371" i="1"/>
  <c r="CE371" i="1"/>
  <c r="QS370" i="1"/>
  <c r="QI370" i="1"/>
  <c r="PX370" i="1"/>
  <c r="KG370" i="1"/>
  <c r="JW370" i="1"/>
  <c r="JL370" i="1"/>
  <c r="DU370" i="1"/>
  <c r="DK370" i="1"/>
  <c r="CZ370" i="1"/>
  <c r="RN369" i="1"/>
  <c r="RD369" i="1"/>
  <c r="QS369" i="1"/>
  <c r="LB369" i="1"/>
  <c r="KR369" i="1"/>
  <c r="KG369" i="1"/>
  <c r="EP369" i="1"/>
  <c r="EF369" i="1"/>
  <c r="DU369" i="1"/>
  <c r="SI368" i="1"/>
  <c r="RY368" i="1"/>
  <c r="RN368" i="1"/>
  <c r="LW368" i="1"/>
  <c r="LM368" i="1"/>
  <c r="LB368" i="1"/>
  <c r="FK368" i="1"/>
  <c r="FA368" i="1"/>
  <c r="EP368" i="1"/>
  <c r="DU368" i="1"/>
  <c r="CE368" i="1"/>
  <c r="UT367" i="1"/>
  <c r="TD367" i="1"/>
  <c r="RN367" i="1"/>
  <c r="PX367" i="1"/>
  <c r="OH367" i="1"/>
  <c r="MR367" i="1"/>
  <c r="LB367" i="1"/>
  <c r="JL367" i="1"/>
  <c r="HV367" i="1"/>
  <c r="GF367" i="1"/>
  <c r="EP367" i="1"/>
  <c r="CZ367" i="1"/>
  <c r="AY367" i="1"/>
  <c r="TY366" i="1"/>
  <c r="SI366" i="1"/>
  <c r="QS366" i="1"/>
  <c r="PC366" i="1"/>
  <c r="NM366" i="1"/>
  <c r="LW366" i="1"/>
  <c r="KG366" i="1"/>
  <c r="IQ366" i="1"/>
  <c r="HA366" i="1"/>
  <c r="FK366" i="1"/>
  <c r="DU366" i="1"/>
  <c r="CE366" i="1"/>
  <c r="TO365" i="1"/>
  <c r="RY365" i="1"/>
  <c r="QI365" i="1"/>
  <c r="OS365" i="1"/>
  <c r="NC365" i="1"/>
  <c r="LM365" i="1"/>
  <c r="JW365" i="1"/>
  <c r="IG365" i="1"/>
  <c r="GQ365" i="1"/>
  <c r="FA365" i="1"/>
  <c r="DK365" i="1"/>
  <c r="BU365" i="1"/>
  <c r="UT364" i="1"/>
  <c r="TD364" i="1"/>
  <c r="RN364" i="1"/>
  <c r="PX364" i="1"/>
  <c r="OH364" i="1"/>
  <c r="MR364" i="1"/>
  <c r="LB364" i="1"/>
  <c r="JL364" i="1"/>
  <c r="HV364" i="1"/>
  <c r="GF364" i="1"/>
  <c r="EP364" i="1"/>
  <c r="CZ364" i="1"/>
  <c r="AY364" i="1"/>
  <c r="UJ363" i="1"/>
  <c r="ST363" i="1"/>
  <c r="RD363" i="1"/>
  <c r="PN363" i="1"/>
  <c r="NX363" i="1"/>
  <c r="MH363" i="1"/>
  <c r="KR363" i="1"/>
  <c r="JB363" i="1"/>
  <c r="HL363" i="1"/>
  <c r="FV363" i="1"/>
  <c r="EF363" i="1"/>
  <c r="CP363" i="1"/>
  <c r="AO363" i="1"/>
  <c r="TY362" i="1"/>
  <c r="SI362" i="1"/>
  <c r="QS362" i="1"/>
  <c r="PC362" i="1"/>
  <c r="NM362" i="1"/>
  <c r="LW362" i="1"/>
  <c r="KG362" i="1"/>
  <c r="IQ362" i="1"/>
  <c r="HA362" i="1"/>
  <c r="FK362" i="1"/>
  <c r="DU362" i="1"/>
  <c r="CE362" i="1"/>
  <c r="TO361" i="1"/>
  <c r="RY361" i="1"/>
  <c r="QI361" i="1"/>
  <c r="OS361" i="1"/>
  <c r="NC361" i="1"/>
  <c r="LM361" i="1"/>
  <c r="JW361" i="1"/>
  <c r="IG361" i="1"/>
  <c r="GQ361" i="1"/>
  <c r="FA361" i="1"/>
  <c r="DK361" i="1"/>
  <c r="BU361" i="1"/>
  <c r="AO361" i="1"/>
  <c r="AE361" i="1"/>
  <c r="CE354" i="1"/>
  <c r="CA354" i="1"/>
  <c r="BW354" i="1"/>
  <c r="BS354" i="1"/>
  <c r="BO354" i="1"/>
  <c r="BK354" i="1"/>
  <c r="BG354" i="1"/>
  <c r="BC354" i="1"/>
  <c r="AY354" i="1"/>
  <c r="AU354" i="1"/>
  <c r="AQ354" i="1"/>
  <c r="AM354" i="1"/>
  <c r="AI354" i="1"/>
  <c r="AE354" i="1"/>
  <c r="AA354" i="1"/>
  <c r="W354" i="1"/>
  <c r="AB342" i="1"/>
  <c r="TO338" i="1"/>
  <c r="RY338" i="1"/>
  <c r="QI338" i="1"/>
  <c r="OS338" i="1"/>
  <c r="NC338" i="1"/>
  <c r="LM338" i="1"/>
  <c r="JW338" i="1"/>
  <c r="IG338" i="1"/>
  <c r="GQ338" i="1"/>
  <c r="FA338" i="1"/>
  <c r="DK338" i="1"/>
  <c r="BU338" i="1"/>
  <c r="UJ337" i="1"/>
  <c r="ST337" i="1"/>
  <c r="RD337" i="1"/>
  <c r="PN337" i="1"/>
  <c r="NX337" i="1"/>
  <c r="MH337" i="1"/>
  <c r="KR337" i="1"/>
  <c r="JB337" i="1"/>
  <c r="HL337" i="1"/>
  <c r="FV337" i="1"/>
  <c r="EF337" i="1"/>
  <c r="CP337" i="1"/>
  <c r="UT336" i="1"/>
  <c r="TD336" i="1"/>
  <c r="RN336" i="1"/>
  <c r="PX336" i="1"/>
  <c r="OH336" i="1"/>
  <c r="MR336" i="1"/>
  <c r="LB336" i="1"/>
  <c r="JL336" i="1"/>
  <c r="HV336" i="1"/>
  <c r="GF336" i="1"/>
  <c r="EP336" i="1"/>
  <c r="CZ336" i="1"/>
  <c r="AY336" i="1"/>
  <c r="UJ335" i="1"/>
  <c r="ST335" i="1"/>
  <c r="RD335" i="1"/>
  <c r="PN335" i="1"/>
  <c r="NX335" i="1"/>
  <c r="MH335" i="1"/>
  <c r="KR335" i="1"/>
  <c r="JB335" i="1"/>
  <c r="HL335" i="1"/>
  <c r="FV335" i="1"/>
  <c r="EF335" i="1"/>
  <c r="CP335" i="1"/>
  <c r="AO335" i="1"/>
  <c r="TY334" i="1"/>
  <c r="SI334" i="1"/>
  <c r="QS334" i="1"/>
  <c r="PC334" i="1"/>
  <c r="NM334" i="1"/>
  <c r="LW334" i="1"/>
  <c r="KG334" i="1"/>
  <c r="IQ334" i="1"/>
  <c r="HA334" i="1"/>
  <c r="FK334" i="1"/>
  <c r="DU334" i="1"/>
  <c r="CE334" i="1"/>
  <c r="AO334" i="1"/>
  <c r="TY333" i="1"/>
  <c r="SI333" i="1"/>
  <c r="QS333" i="1"/>
  <c r="PC333" i="1"/>
  <c r="NM333" i="1"/>
  <c r="LW333" i="1"/>
  <c r="KG333" i="1"/>
  <c r="IQ333" i="1"/>
  <c r="HA333" i="1"/>
  <c r="FK333" i="1"/>
  <c r="DU333" i="1"/>
  <c r="CE333" i="1"/>
  <c r="TO332" i="1"/>
  <c r="RY332" i="1"/>
  <c r="QI332" i="1"/>
  <c r="OS332" i="1"/>
  <c r="NC332" i="1"/>
  <c r="LM332" i="1"/>
  <c r="JW332" i="1"/>
  <c r="IG332" i="1"/>
  <c r="GQ332" i="1"/>
  <c r="FA332" i="1"/>
  <c r="DK332" i="1"/>
  <c r="BU332" i="1"/>
  <c r="UT331" i="1"/>
  <c r="TD331" i="1"/>
  <c r="RN331" i="1"/>
  <c r="PX331" i="1"/>
  <c r="OH331" i="1"/>
  <c r="MR331" i="1"/>
  <c r="LB331" i="1"/>
  <c r="JL331" i="1"/>
  <c r="HV331" i="1"/>
  <c r="GF331" i="1"/>
  <c r="EP331" i="1"/>
  <c r="CZ331" i="1"/>
  <c r="AY331" i="1"/>
  <c r="TO330" i="1"/>
  <c r="RY330" i="1"/>
  <c r="QI330" i="1"/>
  <c r="OS330" i="1"/>
  <c r="NC330" i="1"/>
  <c r="LM330" i="1"/>
  <c r="JW330" i="1"/>
  <c r="IG330" i="1"/>
  <c r="GQ330" i="1"/>
  <c r="FA330" i="1"/>
  <c r="DK330" i="1"/>
  <c r="BU330" i="1"/>
  <c r="UT329" i="1"/>
  <c r="TD329" i="1"/>
  <c r="RN329" i="1"/>
  <c r="PX329" i="1"/>
  <c r="OH329" i="1"/>
  <c r="MR329" i="1"/>
  <c r="LB329" i="1"/>
  <c r="JL329" i="1"/>
  <c r="HV329" i="1"/>
  <c r="FA329" i="1"/>
  <c r="DK329" i="1"/>
  <c r="BU329" i="1"/>
  <c r="AO329" i="1"/>
  <c r="TO328" i="1"/>
  <c r="RY328" i="1"/>
  <c r="QI328" i="1"/>
  <c r="OS328" i="1"/>
  <c r="NC328" i="1"/>
  <c r="LM328" i="1"/>
  <c r="KG328" i="1"/>
  <c r="HV328" i="1"/>
  <c r="GF328" i="1"/>
  <c r="FA328" i="1"/>
  <c r="DK328" i="1"/>
  <c r="BU328" i="1"/>
  <c r="TY327" i="1"/>
  <c r="SI327" i="1"/>
  <c r="QS327" i="1"/>
  <c r="PC327" i="1"/>
  <c r="NM327" i="1"/>
  <c r="MH327" i="1"/>
  <c r="KR327" i="1"/>
  <c r="JB327" i="1"/>
  <c r="HL327" i="1"/>
  <c r="FV327" i="1"/>
  <c r="EP327" i="1"/>
  <c r="BU327" i="1"/>
  <c r="AO327" i="1"/>
  <c r="TO326" i="1"/>
  <c r="RY326" i="1"/>
  <c r="QS326" i="1"/>
  <c r="PC326" i="1"/>
  <c r="NM326" i="1"/>
  <c r="LW326" i="1"/>
  <c r="KG326" i="1"/>
  <c r="IQ326" i="1"/>
  <c r="HA326" i="1"/>
  <c r="FK326" i="1"/>
  <c r="DU326" i="1"/>
  <c r="CE326" i="1"/>
  <c r="AY326" i="1"/>
  <c r="TY325" i="1"/>
  <c r="SI325" i="1"/>
  <c r="QS325" i="1"/>
  <c r="PC325" i="1"/>
  <c r="NM325" i="1"/>
  <c r="LW325" i="1"/>
  <c r="KG325" i="1"/>
  <c r="IQ325" i="1"/>
  <c r="HA325" i="1"/>
  <c r="FK325" i="1"/>
  <c r="DU325" i="1"/>
  <c r="CE325" i="1"/>
  <c r="TO324" i="1"/>
  <c r="RY324" i="1"/>
  <c r="QI324" i="1"/>
  <c r="OS324" i="1"/>
  <c r="NC324" i="1"/>
  <c r="LM324" i="1"/>
  <c r="JW324" i="1"/>
  <c r="IQ324" i="1"/>
  <c r="HA324" i="1"/>
  <c r="FK324" i="1"/>
  <c r="DU324" i="1"/>
  <c r="CE324" i="1"/>
  <c r="AO324" i="1"/>
  <c r="UJ323" i="1"/>
  <c r="ST323" i="1"/>
  <c r="RD323" i="1"/>
  <c r="PN323" i="1"/>
  <c r="NX323" i="1"/>
  <c r="MH323" i="1"/>
  <c r="KR323" i="1"/>
  <c r="JB323" i="1"/>
  <c r="HL323" i="1"/>
  <c r="FV323" i="1"/>
  <c r="EF323" i="1"/>
  <c r="CP323" i="1"/>
  <c r="AO323" i="1"/>
  <c r="UJ322" i="1"/>
  <c r="ST322" i="1"/>
  <c r="RD322" i="1"/>
  <c r="PN322" i="1"/>
  <c r="NX322" i="1"/>
  <c r="MH322" i="1"/>
  <c r="KR322" i="1"/>
  <c r="JB322" i="1"/>
  <c r="HV322" i="1"/>
  <c r="GF322" i="1"/>
  <c r="EP322" i="1"/>
  <c r="CZ322" i="1"/>
  <c r="TO321" i="1"/>
  <c r="RY321" i="1"/>
  <c r="QI321" i="1"/>
  <c r="OS321" i="1"/>
  <c r="NC321" i="1"/>
  <c r="LM321" i="1"/>
  <c r="JW321" i="1"/>
  <c r="IG321" i="1"/>
  <c r="GQ321" i="1"/>
  <c r="FA321" i="1"/>
  <c r="DK321" i="1"/>
  <c r="BU321" i="1"/>
  <c r="TY320" i="1"/>
  <c r="SI320" i="1"/>
  <c r="RD320" i="1"/>
  <c r="PN320" i="1"/>
  <c r="OH320" i="1"/>
  <c r="LW320" i="1"/>
  <c r="KR320" i="1"/>
  <c r="JL320" i="1"/>
  <c r="IG320" i="1"/>
  <c r="GQ320" i="1"/>
  <c r="FK320" i="1"/>
  <c r="EF320" i="1"/>
  <c r="CP320" i="1"/>
  <c r="AY320" i="1"/>
  <c r="UJ319" i="1"/>
  <c r="ST319" i="1"/>
  <c r="RD319" i="1"/>
  <c r="PN319" i="1"/>
  <c r="NX319" i="1"/>
  <c r="MH319" i="1"/>
  <c r="KR319" i="1"/>
  <c r="JB319" i="1"/>
  <c r="HL319" i="1"/>
  <c r="FV319" i="1"/>
  <c r="EF319" i="1"/>
  <c r="CP319" i="1"/>
  <c r="AO319" i="1"/>
  <c r="TY318" i="1"/>
  <c r="SI318" i="1"/>
  <c r="QS318" i="1"/>
  <c r="PC318" i="1"/>
  <c r="NM318" i="1"/>
  <c r="LW318" i="1"/>
  <c r="KG318" i="1"/>
  <c r="IQ318" i="1"/>
  <c r="HL318" i="1"/>
  <c r="FV318" i="1"/>
  <c r="EF318" i="1"/>
  <c r="CP318" i="1"/>
  <c r="AY318" i="1"/>
  <c r="UT317" i="1"/>
  <c r="TD317" i="1"/>
  <c r="RN317" i="1"/>
  <c r="PX317" i="1"/>
  <c r="OH317" i="1"/>
  <c r="MR317" i="1"/>
  <c r="LB317" i="1"/>
  <c r="JL317" i="1"/>
  <c r="HV317" i="1"/>
  <c r="GF317" i="1"/>
  <c r="EP317" i="1"/>
  <c r="CZ317" i="1"/>
  <c r="AY317" i="1"/>
  <c r="UJ316" i="1"/>
  <c r="ST316" i="1"/>
  <c r="RD316" i="1"/>
  <c r="PN316" i="1"/>
  <c r="NX316" i="1"/>
  <c r="MH316" i="1"/>
  <c r="LB316" i="1"/>
  <c r="JL316" i="1"/>
  <c r="HV316" i="1"/>
  <c r="GF316" i="1"/>
  <c r="EP316" i="1"/>
  <c r="CZ316" i="1"/>
  <c r="AY316" i="1"/>
  <c r="UT315" i="1"/>
  <c r="TD315" i="1"/>
  <c r="RN315" i="1"/>
  <c r="PX315" i="1"/>
  <c r="OH315" i="1"/>
  <c r="MR315" i="1"/>
  <c r="LB315" i="1"/>
  <c r="JL315" i="1"/>
  <c r="HV315" i="1"/>
  <c r="GF315" i="1"/>
  <c r="EP315" i="1"/>
  <c r="CZ315" i="1"/>
  <c r="AY315" i="1"/>
  <c r="UJ314" i="1"/>
  <c r="ST314" i="1"/>
  <c r="RD314" i="1"/>
  <c r="PN314" i="1"/>
  <c r="NX314" i="1"/>
  <c r="MH314" i="1"/>
  <c r="KR314" i="1"/>
  <c r="JB314" i="1"/>
  <c r="HL314" i="1"/>
  <c r="FV314" i="1"/>
  <c r="EF314" i="1"/>
  <c r="CP314" i="1"/>
  <c r="AO314" i="1"/>
  <c r="TY313" i="1"/>
  <c r="SI313" i="1"/>
  <c r="QS313" i="1"/>
  <c r="PC313" i="1"/>
  <c r="NM313" i="1"/>
  <c r="LW313" i="1"/>
  <c r="KG313" i="1"/>
  <c r="IQ313" i="1"/>
  <c r="HA313" i="1"/>
  <c r="FK313" i="1"/>
  <c r="DU313" i="1"/>
  <c r="CE313" i="1"/>
  <c r="TO312" i="1"/>
  <c r="RY312" i="1"/>
  <c r="QI312" i="1"/>
  <c r="OS312" i="1"/>
  <c r="NC312" i="1"/>
  <c r="LM312" i="1"/>
  <c r="JW312" i="1"/>
  <c r="IG312" i="1"/>
  <c r="GQ312" i="1"/>
  <c r="FA312" i="1"/>
  <c r="DK312" i="1"/>
  <c r="BU312" i="1"/>
  <c r="UT311" i="1"/>
  <c r="TD311" i="1"/>
  <c r="RN311" i="1"/>
  <c r="PX311" i="1"/>
  <c r="OH311" i="1"/>
  <c r="MR311" i="1"/>
  <c r="LB311" i="1"/>
  <c r="JL311" i="1"/>
  <c r="HV311" i="1"/>
  <c r="GF311" i="1"/>
  <c r="EP311" i="1"/>
  <c r="CZ311" i="1"/>
  <c r="AY311" i="1"/>
  <c r="UJ310" i="1"/>
  <c r="ST310" i="1"/>
  <c r="RD310" i="1"/>
  <c r="PN310" i="1"/>
  <c r="NX310" i="1"/>
  <c r="MH310" i="1"/>
  <c r="KR310" i="1"/>
  <c r="JB310" i="1"/>
  <c r="HL310" i="1"/>
  <c r="FV310" i="1"/>
  <c r="EF310" i="1"/>
  <c r="CP310" i="1"/>
  <c r="UJ309" i="1"/>
  <c r="ST309" i="1"/>
  <c r="RD309" i="1"/>
  <c r="PN309" i="1"/>
  <c r="NX309" i="1"/>
  <c r="MH309" i="1"/>
  <c r="KR309" i="1"/>
  <c r="JB309" i="1"/>
  <c r="HL309" i="1"/>
  <c r="FV309" i="1"/>
  <c r="EF309" i="1"/>
  <c r="CP309" i="1"/>
  <c r="AO309" i="1"/>
  <c r="TY308" i="1"/>
  <c r="SI308" i="1"/>
  <c r="QS308" i="1"/>
  <c r="PC308" i="1"/>
  <c r="NM308" i="1"/>
  <c r="LW308" i="1"/>
  <c r="KG308" i="1"/>
  <c r="IQ308" i="1"/>
  <c r="HA308" i="1"/>
  <c r="FK308" i="1"/>
  <c r="DU308" i="1"/>
  <c r="CE308" i="1"/>
  <c r="TO307" i="1"/>
  <c r="RY307" i="1"/>
  <c r="QI307" i="1"/>
  <c r="OS307" i="1"/>
  <c r="NC307" i="1"/>
  <c r="LM307" i="1"/>
  <c r="JW307" i="1"/>
  <c r="IG307" i="1"/>
  <c r="GQ307" i="1"/>
  <c r="FA307" i="1"/>
  <c r="DK307" i="1"/>
  <c r="BU307" i="1"/>
  <c r="UT306" i="1"/>
  <c r="TD306" i="1"/>
  <c r="RN306" i="1"/>
  <c r="PX306" i="1"/>
  <c r="OH306" i="1"/>
  <c r="MR306" i="1"/>
  <c r="LB306" i="1"/>
  <c r="JL306" i="1"/>
  <c r="HV306" i="1"/>
  <c r="GF306" i="1"/>
  <c r="EP306" i="1"/>
  <c r="CZ306" i="1"/>
  <c r="AY306" i="1"/>
  <c r="UJ305" i="1"/>
  <c r="ST305" i="1"/>
  <c r="RD305" i="1"/>
  <c r="PN305" i="1"/>
  <c r="NX305" i="1"/>
  <c r="MH305" i="1"/>
  <c r="KR305" i="1"/>
  <c r="JB305" i="1"/>
  <c r="HL305" i="1"/>
  <c r="FV305" i="1"/>
  <c r="EF305" i="1"/>
  <c r="CP305" i="1"/>
  <c r="AO305" i="1"/>
  <c r="TY304" i="1"/>
  <c r="SI304" i="1"/>
  <c r="QS304" i="1"/>
  <c r="PC304" i="1"/>
  <c r="NM304" i="1"/>
  <c r="LW304" i="1"/>
  <c r="KG304" i="1"/>
  <c r="IQ304" i="1"/>
  <c r="HA304" i="1"/>
  <c r="FK304" i="1"/>
  <c r="DU304" i="1"/>
  <c r="CE304" i="1"/>
  <c r="AY304" i="1"/>
  <c r="TO303" i="1"/>
  <c r="RY303" i="1"/>
  <c r="QI303" i="1"/>
  <c r="OS303" i="1"/>
  <c r="NC303" i="1"/>
  <c r="LM303" i="1"/>
  <c r="JW303" i="1"/>
  <c r="IG303" i="1"/>
  <c r="GQ303" i="1"/>
  <c r="FA303" i="1"/>
  <c r="DK303" i="1"/>
  <c r="BU303" i="1"/>
  <c r="UT302" i="1"/>
  <c r="TD302" i="1"/>
  <c r="RN302" i="1"/>
  <c r="PX302" i="1"/>
  <c r="OH302" i="1"/>
  <c r="MR302" i="1"/>
  <c r="LB302" i="1"/>
  <c r="JL302" i="1"/>
  <c r="HV302" i="1"/>
  <c r="GF302" i="1"/>
  <c r="EP302" i="1"/>
  <c r="CZ302" i="1"/>
  <c r="AY302" i="1"/>
  <c r="UT301" i="1"/>
  <c r="TD301" i="1"/>
  <c r="RN301" i="1"/>
  <c r="PX301" i="1"/>
  <c r="OH301" i="1"/>
  <c r="MR301" i="1"/>
  <c r="LB301" i="1"/>
  <c r="JL301" i="1"/>
  <c r="HV301" i="1"/>
  <c r="GF301" i="1"/>
  <c r="EP301" i="1"/>
  <c r="CZ301" i="1"/>
  <c r="AY301" i="1"/>
  <c r="UJ300" i="1"/>
  <c r="ST300" i="1"/>
  <c r="RD300" i="1"/>
  <c r="PN300" i="1"/>
  <c r="NX300" i="1"/>
  <c r="MH300" i="1"/>
  <c r="KR300" i="1"/>
  <c r="JB300" i="1"/>
  <c r="HL300" i="1"/>
  <c r="FV300" i="1"/>
  <c r="EF300" i="1"/>
  <c r="CP300" i="1"/>
  <c r="AO300" i="1"/>
  <c r="TY299" i="1"/>
  <c r="SI299" i="1"/>
  <c r="QS299" i="1"/>
  <c r="PC299" i="1"/>
  <c r="NM299" i="1"/>
  <c r="LW299" i="1"/>
  <c r="KG299" i="1"/>
  <c r="IQ299" i="1"/>
  <c r="HA299" i="1"/>
  <c r="FK299" i="1"/>
  <c r="DU299" i="1"/>
  <c r="CE299" i="1"/>
  <c r="TO298" i="1"/>
  <c r="RY298" i="1"/>
  <c r="QI298" i="1"/>
  <c r="OS298" i="1"/>
  <c r="NC298" i="1"/>
  <c r="LM298" i="1"/>
  <c r="JW298" i="1"/>
  <c r="IG298" i="1"/>
  <c r="GQ298" i="1"/>
  <c r="FA298" i="1"/>
  <c r="JB389" i="1"/>
  <c r="CP389" i="1"/>
  <c r="QI388" i="1"/>
  <c r="JW388" i="1"/>
  <c r="DK388" i="1"/>
  <c r="RD387" i="1"/>
  <c r="KR387" i="1"/>
  <c r="EF387" i="1"/>
  <c r="RY386" i="1"/>
  <c r="LM386" i="1"/>
  <c r="FA386" i="1"/>
  <c r="ST385" i="1"/>
  <c r="MH385" i="1"/>
  <c r="FV385" i="1"/>
  <c r="TO384" i="1"/>
  <c r="NC384" i="1"/>
  <c r="GQ384" i="1"/>
  <c r="UJ383" i="1"/>
  <c r="NX383" i="1"/>
  <c r="HL383" i="1"/>
  <c r="AO383" i="1"/>
  <c r="OS382" i="1"/>
  <c r="IG382" i="1"/>
  <c r="BU382" i="1"/>
  <c r="PN381" i="1"/>
  <c r="JB381" i="1"/>
  <c r="CP381" i="1"/>
  <c r="QI380" i="1"/>
  <c r="JW380" i="1"/>
  <c r="DK380" i="1"/>
  <c r="RD379" i="1"/>
  <c r="KR379" i="1"/>
  <c r="HA379" i="1"/>
  <c r="DU379" i="1"/>
  <c r="UT378" i="1"/>
  <c r="SI378" i="1"/>
  <c r="RY378" i="1"/>
  <c r="RN378" i="1"/>
  <c r="LW378" i="1"/>
  <c r="LM378" i="1"/>
  <c r="LB378" i="1"/>
  <c r="FK378" i="1"/>
  <c r="FA378" i="1"/>
  <c r="EP378" i="1"/>
  <c r="TD377" i="1"/>
  <c r="ST377" i="1"/>
  <c r="SI377" i="1"/>
  <c r="MR377" i="1"/>
  <c r="MH377" i="1"/>
  <c r="LW377" i="1"/>
  <c r="GF377" i="1"/>
  <c r="FV377" i="1"/>
  <c r="FK377" i="1"/>
  <c r="TY376" i="1"/>
  <c r="TO376" i="1"/>
  <c r="TD376" i="1"/>
  <c r="NM376" i="1"/>
  <c r="NC376" i="1"/>
  <c r="MR376" i="1"/>
  <c r="HA376" i="1"/>
  <c r="GQ376" i="1"/>
  <c r="GF376" i="1"/>
  <c r="UT375" i="1"/>
  <c r="UJ375" i="1"/>
  <c r="TY375" i="1"/>
  <c r="OH375" i="1"/>
  <c r="NX375" i="1"/>
  <c r="NM375" i="1"/>
  <c r="HV375" i="1"/>
  <c r="HL375" i="1"/>
  <c r="HA375" i="1"/>
  <c r="AY375" i="1"/>
  <c r="AO375" i="1"/>
  <c r="UT374" i="1"/>
  <c r="PC374" i="1"/>
  <c r="OS374" i="1"/>
  <c r="OH374" i="1"/>
  <c r="IQ374" i="1"/>
  <c r="IG374" i="1"/>
  <c r="HV374" i="1"/>
  <c r="CE374" i="1"/>
  <c r="BU374" i="1"/>
  <c r="AY374" i="1"/>
  <c r="PX373" i="1"/>
  <c r="PN373" i="1"/>
  <c r="PC373" i="1"/>
  <c r="JL373" i="1"/>
  <c r="JB373" i="1"/>
  <c r="IQ373" i="1"/>
  <c r="CZ373" i="1"/>
  <c r="CP373" i="1"/>
  <c r="CE373" i="1"/>
  <c r="QS372" i="1"/>
  <c r="QI372" i="1"/>
  <c r="PX372" i="1"/>
  <c r="KG372" i="1"/>
  <c r="JW372" i="1"/>
  <c r="JL372" i="1"/>
  <c r="DU372" i="1"/>
  <c r="DK372" i="1"/>
  <c r="CZ372" i="1"/>
  <c r="RN371" i="1"/>
  <c r="RD371" i="1"/>
  <c r="QS371" i="1"/>
  <c r="LB371" i="1"/>
  <c r="KR371" i="1"/>
  <c r="KG371" i="1"/>
  <c r="EP371" i="1"/>
  <c r="EF371" i="1"/>
  <c r="DU371" i="1"/>
  <c r="SI370" i="1"/>
  <c r="RY370" i="1"/>
  <c r="RN370" i="1"/>
  <c r="LW370" i="1"/>
  <c r="LM370" i="1"/>
  <c r="LB370" i="1"/>
  <c r="FK370" i="1"/>
  <c r="FA370" i="1"/>
  <c r="EP370" i="1"/>
  <c r="TD369" i="1"/>
  <c r="ST369" i="1"/>
  <c r="SI369" i="1"/>
  <c r="MR369" i="1"/>
  <c r="MH369" i="1"/>
  <c r="LW369" i="1"/>
  <c r="GF369" i="1"/>
  <c r="FV369" i="1"/>
  <c r="FK369" i="1"/>
  <c r="TY368" i="1"/>
  <c r="TO368" i="1"/>
  <c r="TD368" i="1"/>
  <c r="NM368" i="1"/>
  <c r="NC368" i="1"/>
  <c r="MR368" i="1"/>
  <c r="HA368" i="1"/>
  <c r="GQ368" i="1"/>
  <c r="GF368" i="1"/>
  <c r="DK368" i="1"/>
  <c r="BU368" i="1"/>
  <c r="UJ367" i="1"/>
  <c r="ST367" i="1"/>
  <c r="RD367" i="1"/>
  <c r="PN367" i="1"/>
  <c r="NX367" i="1"/>
  <c r="MH367" i="1"/>
  <c r="KR367" i="1"/>
  <c r="JB367" i="1"/>
  <c r="HL367" i="1"/>
  <c r="FV367" i="1"/>
  <c r="EF367" i="1"/>
  <c r="CP367" i="1"/>
  <c r="AO367" i="1"/>
  <c r="TO366" i="1"/>
  <c r="RY366" i="1"/>
  <c r="QI366" i="1"/>
  <c r="OS366" i="1"/>
  <c r="NC366" i="1"/>
  <c r="LM366" i="1"/>
  <c r="JW366" i="1"/>
  <c r="IG366" i="1"/>
  <c r="GQ366" i="1"/>
  <c r="FA366" i="1"/>
  <c r="DK366" i="1"/>
  <c r="BU366" i="1"/>
  <c r="UT365" i="1"/>
  <c r="TD365" i="1"/>
  <c r="RN365" i="1"/>
  <c r="PX365" i="1"/>
  <c r="OH365" i="1"/>
  <c r="MR365" i="1"/>
  <c r="LB365" i="1"/>
  <c r="JL365" i="1"/>
  <c r="HV365" i="1"/>
  <c r="GF365" i="1"/>
  <c r="EP365" i="1"/>
  <c r="CZ365" i="1"/>
  <c r="AY365" i="1"/>
  <c r="UJ364" i="1"/>
  <c r="ST364" i="1"/>
  <c r="RD364" i="1"/>
  <c r="PN364" i="1"/>
  <c r="NX364" i="1"/>
  <c r="MH364" i="1"/>
  <c r="KR364" i="1"/>
  <c r="JB364" i="1"/>
  <c r="HL364" i="1"/>
  <c r="FV364" i="1"/>
  <c r="EF364" i="1"/>
  <c r="CP364" i="1"/>
  <c r="AO364" i="1"/>
  <c r="TY363" i="1"/>
  <c r="SI363" i="1"/>
  <c r="QS363" i="1"/>
  <c r="PC363" i="1"/>
  <c r="NM363" i="1"/>
  <c r="LW363" i="1"/>
  <c r="KG363" i="1"/>
  <c r="IQ363" i="1"/>
  <c r="HA363" i="1"/>
  <c r="FK363" i="1"/>
  <c r="DU363" i="1"/>
  <c r="CE363" i="1"/>
  <c r="TO362" i="1"/>
  <c r="RY362" i="1"/>
  <c r="QI362" i="1"/>
  <c r="OS362" i="1"/>
  <c r="NC362" i="1"/>
  <c r="LM362" i="1"/>
  <c r="JW362" i="1"/>
  <c r="IG362" i="1"/>
  <c r="GQ362" i="1"/>
  <c r="FA362" i="1"/>
  <c r="DK362" i="1"/>
  <c r="BU362" i="1"/>
  <c r="UT361" i="1"/>
  <c r="TD361" i="1"/>
  <c r="RN361" i="1"/>
  <c r="PX361" i="1"/>
  <c r="OH361" i="1"/>
  <c r="MR361" i="1"/>
  <c r="LB361" i="1"/>
  <c r="JL361" i="1"/>
  <c r="HV361" i="1"/>
  <c r="GF361" i="1"/>
  <c r="EP361" i="1"/>
  <c r="CZ361" i="1"/>
  <c r="CD354" i="1"/>
  <c r="BZ354" i="1"/>
  <c r="BV354" i="1"/>
  <c r="BR354" i="1"/>
  <c r="BN354" i="1"/>
  <c r="BJ354" i="1"/>
  <c r="BF354" i="1"/>
  <c r="BB354" i="1"/>
  <c r="AX354" i="1"/>
  <c r="AT354" i="1"/>
  <c r="AP354" i="1"/>
  <c r="AL354" i="1"/>
  <c r="AH354" i="1"/>
  <c r="AD354" i="1"/>
  <c r="Z354" i="1"/>
  <c r="V354" i="1"/>
  <c r="UT338" i="1"/>
  <c r="TD338" i="1"/>
  <c r="RN338" i="1"/>
  <c r="PX338" i="1"/>
  <c r="OH338" i="1"/>
  <c r="MR338" i="1"/>
  <c r="LB338" i="1"/>
  <c r="JL338" i="1"/>
  <c r="HV338" i="1"/>
  <c r="GF338" i="1"/>
  <c r="EP338" i="1"/>
  <c r="CZ338" i="1"/>
  <c r="TY337" i="1"/>
  <c r="SI337" i="1"/>
  <c r="QS337" i="1"/>
  <c r="PC337" i="1"/>
  <c r="NM337" i="1"/>
  <c r="LW337" i="1"/>
  <c r="KG337" i="1"/>
  <c r="IQ337" i="1"/>
  <c r="HA337" i="1"/>
  <c r="FK337" i="1"/>
  <c r="DU337" i="1"/>
  <c r="CE337" i="1"/>
  <c r="AO337" i="1"/>
  <c r="UJ336" i="1"/>
  <c r="ST336" i="1"/>
  <c r="RD336" i="1"/>
  <c r="PN336" i="1"/>
  <c r="NX336" i="1"/>
  <c r="MH336" i="1"/>
  <c r="KR336" i="1"/>
  <c r="JB336" i="1"/>
  <c r="HL336" i="1"/>
  <c r="FV336" i="1"/>
  <c r="EF336" i="1"/>
  <c r="CP336" i="1"/>
  <c r="AO336" i="1"/>
  <c r="TY335" i="1"/>
  <c r="SI335" i="1"/>
  <c r="QS335" i="1"/>
  <c r="PC335" i="1"/>
  <c r="NM335" i="1"/>
  <c r="LW335" i="1"/>
  <c r="KG335" i="1"/>
  <c r="IQ335" i="1"/>
  <c r="HA335" i="1"/>
  <c r="FK335" i="1"/>
  <c r="DU335" i="1"/>
  <c r="CE335" i="1"/>
  <c r="TO334" i="1"/>
  <c r="RY334" i="1"/>
  <c r="QI334" i="1"/>
  <c r="OS334" i="1"/>
  <c r="NC334" i="1"/>
  <c r="LM334" i="1"/>
  <c r="JW334" i="1"/>
  <c r="IG334" i="1"/>
  <c r="GQ334" i="1"/>
  <c r="FA334" i="1"/>
  <c r="DK334" i="1"/>
  <c r="BU334" i="1"/>
  <c r="TO333" i="1"/>
  <c r="RY333" i="1"/>
  <c r="QI333" i="1"/>
  <c r="OS333" i="1"/>
  <c r="NC333" i="1"/>
  <c r="LM333" i="1"/>
  <c r="JW333" i="1"/>
  <c r="IG333" i="1"/>
  <c r="GQ333" i="1"/>
  <c r="FA333" i="1"/>
  <c r="DK333" i="1"/>
  <c r="BU333" i="1"/>
  <c r="UT332" i="1"/>
  <c r="TD332" i="1"/>
  <c r="RN332" i="1"/>
  <c r="PX332" i="1"/>
  <c r="OH332" i="1"/>
  <c r="MR332" i="1"/>
  <c r="LB332" i="1"/>
  <c r="JL332" i="1"/>
  <c r="HV332" i="1"/>
  <c r="GF332" i="1"/>
  <c r="EP332" i="1"/>
  <c r="CZ332" i="1"/>
  <c r="AY332" i="1"/>
  <c r="UJ331" i="1"/>
  <c r="ST331" i="1"/>
  <c r="RD331" i="1"/>
  <c r="PN331" i="1"/>
  <c r="NX331" i="1"/>
  <c r="MH331" i="1"/>
  <c r="KR331" i="1"/>
  <c r="JB331" i="1"/>
  <c r="HL331" i="1"/>
  <c r="FV331" i="1"/>
  <c r="EF331" i="1"/>
  <c r="CP331" i="1"/>
  <c r="AO331" i="1"/>
  <c r="UT330" i="1"/>
  <c r="TD330" i="1"/>
  <c r="RN330" i="1"/>
  <c r="PX330" i="1"/>
  <c r="OH330" i="1"/>
  <c r="MR330" i="1"/>
  <c r="LB330" i="1"/>
  <c r="JL330" i="1"/>
  <c r="HV330" i="1"/>
  <c r="GF330" i="1"/>
  <c r="EP330" i="1"/>
  <c r="CZ330" i="1"/>
  <c r="AY330" i="1"/>
  <c r="UJ329" i="1"/>
  <c r="ST329" i="1"/>
  <c r="RD329" i="1"/>
  <c r="PN329" i="1"/>
  <c r="NX329" i="1"/>
  <c r="MH329" i="1"/>
  <c r="KR329" i="1"/>
  <c r="JB329" i="1"/>
  <c r="HL329" i="1"/>
  <c r="GF329" i="1"/>
  <c r="EP329" i="1"/>
  <c r="CZ329" i="1"/>
  <c r="UT328" i="1"/>
  <c r="TD328" i="1"/>
  <c r="RN328" i="1"/>
  <c r="PX328" i="1"/>
  <c r="OH328" i="1"/>
  <c r="MR328" i="1"/>
  <c r="LB328" i="1"/>
  <c r="JW328" i="1"/>
  <c r="IQ328" i="1"/>
  <c r="HL328" i="1"/>
  <c r="FV328" i="1"/>
  <c r="EP328" i="1"/>
  <c r="CZ328" i="1"/>
  <c r="TO327" i="1"/>
  <c r="RY327" i="1"/>
  <c r="QI327" i="1"/>
  <c r="OS327" i="1"/>
  <c r="NC327" i="1"/>
  <c r="LW327" i="1"/>
  <c r="KG327" i="1"/>
  <c r="IQ327" i="1"/>
  <c r="HA327" i="1"/>
  <c r="EF327" i="1"/>
  <c r="CZ327" i="1"/>
  <c r="UT326" i="1"/>
  <c r="TD326" i="1"/>
  <c r="QI326" i="1"/>
  <c r="OS326" i="1"/>
  <c r="NC326" i="1"/>
  <c r="LM326" i="1"/>
  <c r="JW326" i="1"/>
  <c r="IG326" i="1"/>
  <c r="GQ326" i="1"/>
  <c r="FA326" i="1"/>
  <c r="DK326" i="1"/>
  <c r="BU326" i="1"/>
  <c r="AO326" i="1"/>
  <c r="TO325" i="1"/>
  <c r="RY325" i="1"/>
  <c r="QI325" i="1"/>
  <c r="OS325" i="1"/>
  <c r="NC325" i="1"/>
  <c r="LM325" i="1"/>
  <c r="JW325" i="1"/>
  <c r="IG325" i="1"/>
  <c r="GQ325" i="1"/>
  <c r="FA325" i="1"/>
  <c r="DK325" i="1"/>
  <c r="BU325" i="1"/>
  <c r="UT324" i="1"/>
  <c r="TD324" i="1"/>
  <c r="RN324" i="1"/>
  <c r="PX324" i="1"/>
  <c r="OH324" i="1"/>
  <c r="MR324" i="1"/>
  <c r="LB324" i="1"/>
  <c r="JL324" i="1"/>
  <c r="IG324" i="1"/>
  <c r="GQ324" i="1"/>
  <c r="FA324" i="1"/>
  <c r="DK324" i="1"/>
  <c r="BU324" i="1"/>
  <c r="TY323" i="1"/>
  <c r="SI323" i="1"/>
  <c r="QS323" i="1"/>
  <c r="PC323" i="1"/>
  <c r="NM323" i="1"/>
  <c r="LW323" i="1"/>
  <c r="KG323" i="1"/>
  <c r="IQ323" i="1"/>
  <c r="HA323" i="1"/>
  <c r="FK323" i="1"/>
  <c r="DU323" i="1"/>
  <c r="CE323" i="1"/>
  <c r="TY322" i="1"/>
  <c r="SI322" i="1"/>
  <c r="QS322" i="1"/>
  <c r="PC322" i="1"/>
  <c r="NM322" i="1"/>
  <c r="LW322" i="1"/>
  <c r="KG322" i="1"/>
  <c r="IQ322" i="1"/>
  <c r="HL322" i="1"/>
  <c r="FV322" i="1"/>
  <c r="EF322" i="1"/>
  <c r="CP322" i="1"/>
  <c r="AY322" i="1"/>
  <c r="UT321" i="1"/>
  <c r="TD321" i="1"/>
  <c r="RN321" i="1"/>
  <c r="PX321" i="1"/>
  <c r="OH321" i="1"/>
  <c r="MR321" i="1"/>
  <c r="LB321" i="1"/>
  <c r="JL321" i="1"/>
  <c r="HV321" i="1"/>
  <c r="GF321" i="1"/>
  <c r="EP321" i="1"/>
  <c r="CZ321" i="1"/>
  <c r="TO320" i="1"/>
  <c r="RY320" i="1"/>
  <c r="QS320" i="1"/>
  <c r="PC320" i="1"/>
  <c r="NX320" i="1"/>
  <c r="MR320" i="1"/>
  <c r="LM320" i="1"/>
  <c r="KG320" i="1"/>
  <c r="JB320" i="1"/>
  <c r="HV320" i="1"/>
  <c r="FA320" i="1"/>
  <c r="DU320" i="1"/>
  <c r="TY319" i="1"/>
  <c r="SI319" i="1"/>
  <c r="QS319" i="1"/>
  <c r="PC319" i="1"/>
  <c r="NM319" i="1"/>
  <c r="LW319" i="1"/>
  <c r="KG319" i="1"/>
  <c r="IQ319" i="1"/>
  <c r="HA319" i="1"/>
  <c r="FK319" i="1"/>
  <c r="DU319" i="1"/>
  <c r="CE319" i="1"/>
  <c r="TO318" i="1"/>
  <c r="RY318" i="1"/>
  <c r="QI318" i="1"/>
  <c r="OS318" i="1"/>
  <c r="NC318" i="1"/>
  <c r="LM318" i="1"/>
  <c r="JW318" i="1"/>
  <c r="IG318" i="1"/>
  <c r="HA318" i="1"/>
  <c r="FK318" i="1"/>
  <c r="DU318" i="1"/>
  <c r="CE318" i="1"/>
  <c r="AO318" i="1"/>
  <c r="UJ317" i="1"/>
  <c r="ST317" i="1"/>
  <c r="RD317" i="1"/>
  <c r="PN317" i="1"/>
  <c r="NX317" i="1"/>
  <c r="MH317" i="1"/>
  <c r="KR317" i="1"/>
  <c r="JB317" i="1"/>
  <c r="HL317" i="1"/>
  <c r="FV317" i="1"/>
  <c r="EF317" i="1"/>
  <c r="CP317" i="1"/>
  <c r="AO317" i="1"/>
  <c r="TY316" i="1"/>
  <c r="SI316" i="1"/>
  <c r="QS316" i="1"/>
  <c r="PC316" i="1"/>
  <c r="NM316" i="1"/>
  <c r="LW316" i="1"/>
  <c r="KR316" i="1"/>
  <c r="JB316" i="1"/>
  <c r="HL316" i="1"/>
  <c r="FV316" i="1"/>
  <c r="EF316" i="1"/>
  <c r="CP316" i="1"/>
  <c r="AO316" i="1"/>
  <c r="UJ315" i="1"/>
  <c r="ST315" i="1"/>
  <c r="RD315" i="1"/>
  <c r="PN315" i="1"/>
  <c r="NX315" i="1"/>
  <c r="MH315" i="1"/>
  <c r="KR315" i="1"/>
  <c r="JB315" i="1"/>
  <c r="HL315" i="1"/>
  <c r="FV315" i="1"/>
  <c r="EF315" i="1"/>
  <c r="CP315" i="1"/>
  <c r="AO315" i="1"/>
  <c r="TY314" i="1"/>
  <c r="SI314" i="1"/>
  <c r="QS314" i="1"/>
  <c r="PC314" i="1"/>
  <c r="NM314" i="1"/>
  <c r="LW314" i="1"/>
  <c r="KG314" i="1"/>
  <c r="IQ314" i="1"/>
  <c r="HA314" i="1"/>
  <c r="FK314" i="1"/>
  <c r="DU314" i="1"/>
  <c r="CE314" i="1"/>
  <c r="TO313" i="1"/>
  <c r="RY313" i="1"/>
  <c r="QI313" i="1"/>
  <c r="OS313" i="1"/>
  <c r="NC313" i="1"/>
  <c r="LM313" i="1"/>
  <c r="JW313" i="1"/>
  <c r="IG313" i="1"/>
  <c r="GQ313" i="1"/>
  <c r="FA313" i="1"/>
  <c r="DK313" i="1"/>
  <c r="BU313" i="1"/>
  <c r="UT312" i="1"/>
  <c r="TD312" i="1"/>
  <c r="RN312" i="1"/>
  <c r="PX312" i="1"/>
  <c r="OH312" i="1"/>
  <c r="MR312" i="1"/>
  <c r="LB312" i="1"/>
  <c r="JL312" i="1"/>
  <c r="HV312" i="1"/>
  <c r="GF312" i="1"/>
  <c r="EP312" i="1"/>
  <c r="CZ312" i="1"/>
  <c r="AY312" i="1"/>
  <c r="UJ311" i="1"/>
  <c r="ST311" i="1"/>
  <c r="RD311" i="1"/>
  <c r="PN311" i="1"/>
  <c r="NX311" i="1"/>
  <c r="MH311" i="1"/>
  <c r="KR311" i="1"/>
  <c r="JB311" i="1"/>
  <c r="HL311" i="1"/>
  <c r="FV311" i="1"/>
  <c r="EF311" i="1"/>
  <c r="CP311" i="1"/>
  <c r="AO311" i="1"/>
  <c r="TY310" i="1"/>
  <c r="SI310" i="1"/>
  <c r="QS310" i="1"/>
  <c r="PC310" i="1"/>
  <c r="NM310" i="1"/>
  <c r="LW310" i="1"/>
  <c r="KG310" i="1"/>
  <c r="IQ310" i="1"/>
  <c r="HA310" i="1"/>
  <c r="FK310" i="1"/>
  <c r="DU310" i="1"/>
  <c r="CE310" i="1"/>
  <c r="AY310" i="1"/>
  <c r="TY309" i="1"/>
  <c r="SI309" i="1"/>
  <c r="QS309" i="1"/>
  <c r="PC309" i="1"/>
  <c r="NM309" i="1"/>
  <c r="LW309" i="1"/>
  <c r="KG309" i="1"/>
  <c r="IQ309" i="1"/>
  <c r="HA309" i="1"/>
  <c r="FK309" i="1"/>
  <c r="DU309" i="1"/>
  <c r="CE309" i="1"/>
  <c r="TO308" i="1"/>
  <c r="RY308" i="1"/>
  <c r="QI308" i="1"/>
  <c r="OS308" i="1"/>
  <c r="NC308" i="1"/>
  <c r="LM308" i="1"/>
  <c r="JW308" i="1"/>
  <c r="IG308" i="1"/>
  <c r="GQ308" i="1"/>
  <c r="FA308" i="1"/>
  <c r="DK308" i="1"/>
  <c r="BU308" i="1"/>
  <c r="UT307" i="1"/>
  <c r="TD307" i="1"/>
  <c r="RN307" i="1"/>
  <c r="PX307" i="1"/>
  <c r="OH307" i="1"/>
  <c r="MR307" i="1"/>
  <c r="LB307" i="1"/>
  <c r="JL307" i="1"/>
  <c r="HV307" i="1"/>
  <c r="GF307" i="1"/>
  <c r="EP307" i="1"/>
  <c r="CZ307" i="1"/>
  <c r="AY307" i="1"/>
  <c r="UJ306" i="1"/>
  <c r="ST306" i="1"/>
  <c r="RD306" i="1"/>
  <c r="PN306" i="1"/>
  <c r="NX306" i="1"/>
  <c r="MH306" i="1"/>
  <c r="KR306" i="1"/>
  <c r="JB306" i="1"/>
  <c r="HL306" i="1"/>
  <c r="FV306" i="1"/>
  <c r="EF306" i="1"/>
  <c r="CP306" i="1"/>
  <c r="AO306" i="1"/>
  <c r="TY305" i="1"/>
  <c r="SI305" i="1"/>
  <c r="QS305" i="1"/>
  <c r="PC305" i="1"/>
  <c r="NM305" i="1"/>
  <c r="LW305" i="1"/>
  <c r="KG305" i="1"/>
  <c r="IQ305" i="1"/>
  <c r="HA305" i="1"/>
  <c r="FK305" i="1"/>
  <c r="DU305" i="1"/>
  <c r="CE305" i="1"/>
  <c r="TO304" i="1"/>
  <c r="RY304" i="1"/>
  <c r="QI304" i="1"/>
  <c r="OS304" i="1"/>
  <c r="NC304" i="1"/>
  <c r="LM304" i="1"/>
  <c r="JW304" i="1"/>
  <c r="IG304" i="1"/>
  <c r="GQ304" i="1"/>
  <c r="FA304" i="1"/>
  <c r="DK304" i="1"/>
  <c r="BU304" i="1"/>
  <c r="AO304" i="1"/>
  <c r="UT303" i="1"/>
  <c r="TD303" i="1"/>
  <c r="RN303" i="1"/>
  <c r="PX303" i="1"/>
  <c r="OH303" i="1"/>
  <c r="MR303" i="1"/>
  <c r="LB303" i="1"/>
  <c r="JL303" i="1"/>
  <c r="HV303" i="1"/>
  <c r="GF303" i="1"/>
  <c r="EP303" i="1"/>
  <c r="CZ303" i="1"/>
  <c r="AY303" i="1"/>
  <c r="UJ302" i="1"/>
  <c r="ST302" i="1"/>
  <c r="RD302" i="1"/>
  <c r="PN302" i="1"/>
  <c r="NX302" i="1"/>
  <c r="MH302" i="1"/>
  <c r="KR302" i="1"/>
  <c r="JB302" i="1"/>
  <c r="HL302" i="1"/>
  <c r="FV302" i="1"/>
  <c r="EF302" i="1"/>
  <c r="CP302" i="1"/>
  <c r="AO302" i="1"/>
  <c r="UJ301" i="1"/>
  <c r="ST301" i="1"/>
  <c r="RD301" i="1"/>
  <c r="PN301" i="1"/>
  <c r="NX301" i="1"/>
  <c r="MH301" i="1"/>
  <c r="KR301" i="1"/>
  <c r="JB301" i="1"/>
  <c r="HL301" i="1"/>
  <c r="FV301" i="1"/>
  <c r="EF301" i="1"/>
  <c r="CP301" i="1"/>
  <c r="AO301" i="1"/>
  <c r="TY300" i="1"/>
  <c r="SI300" i="1"/>
  <c r="QS300" i="1"/>
  <c r="PC300" i="1"/>
  <c r="NM300" i="1"/>
  <c r="LW300" i="1"/>
  <c r="KG300" i="1"/>
  <c r="IQ300" i="1"/>
  <c r="HA300" i="1"/>
  <c r="FK300" i="1"/>
  <c r="DU300" i="1"/>
  <c r="CE300" i="1"/>
  <c r="TO299" i="1"/>
  <c r="RY299" i="1"/>
  <c r="QI299" i="1"/>
  <c r="OS299" i="1"/>
  <c r="NC299" i="1"/>
  <c r="LM299" i="1"/>
  <c r="JW299" i="1"/>
  <c r="IG299" i="1"/>
  <c r="GQ299" i="1"/>
  <c r="FA299" i="1"/>
  <c r="DK299" i="1"/>
  <c r="BU299" i="1"/>
  <c r="UT298" i="1"/>
  <c r="TD298" i="1"/>
  <c r="RN298" i="1"/>
  <c r="PX298" i="1"/>
  <c r="OH298" i="1"/>
  <c r="MR298" i="1"/>
  <c r="LB298" i="1"/>
  <c r="JL298" i="1"/>
  <c r="HV298" i="1"/>
  <c r="GF298" i="1"/>
  <c r="EP298" i="1"/>
  <c r="CZ298" i="1"/>
  <c r="AY298" i="1"/>
  <c r="UJ297" i="1"/>
  <c r="ST297" i="1"/>
  <c r="RD297" i="1"/>
  <c r="PN297" i="1"/>
  <c r="NX297" i="1"/>
  <c r="MH297" i="1"/>
  <c r="KR297" i="1"/>
  <c r="JB297" i="1"/>
  <c r="HL297" i="1"/>
  <c r="FV297" i="1"/>
  <c r="EF297" i="1"/>
  <c r="CP297" i="1"/>
  <c r="AO297" i="1"/>
  <c r="UJ296" i="1"/>
  <c r="ST296" i="1"/>
  <c r="RD296" i="1"/>
  <c r="PN296" i="1"/>
  <c r="NX296" i="1"/>
  <c r="MH296" i="1"/>
  <c r="KR296" i="1"/>
  <c r="JB296" i="1"/>
  <c r="HL296" i="1"/>
  <c r="FV296" i="1"/>
  <c r="EF296" i="1"/>
  <c r="CP296" i="1"/>
  <c r="AO296" i="1"/>
  <c r="TY295" i="1"/>
  <c r="SI295" i="1"/>
  <c r="QS295" i="1"/>
  <c r="PC295" i="1"/>
  <c r="NM295" i="1"/>
  <c r="LW295" i="1"/>
  <c r="KG295" i="1"/>
  <c r="IQ295" i="1"/>
  <c r="HA295" i="1"/>
  <c r="FK295" i="1"/>
  <c r="DU295" i="1"/>
  <c r="CE295" i="1"/>
  <c r="TO294" i="1"/>
  <c r="RY294" i="1"/>
  <c r="QI294" i="1"/>
  <c r="OS294" i="1"/>
  <c r="NC294" i="1"/>
  <c r="LM294" i="1"/>
  <c r="JW294" i="1"/>
  <c r="IG294" i="1"/>
  <c r="GQ294" i="1"/>
  <c r="FA294" i="1"/>
  <c r="DK294" i="1"/>
  <c r="BU294" i="1"/>
  <c r="UT293" i="1"/>
  <c r="TD293" i="1"/>
  <c r="RN293" i="1"/>
  <c r="PX293" i="1"/>
  <c r="OH293" i="1"/>
  <c r="MR293" i="1"/>
  <c r="LB293" i="1"/>
  <c r="JL293" i="1"/>
  <c r="HV293" i="1"/>
  <c r="GF293" i="1"/>
  <c r="EP293" i="1"/>
  <c r="CZ293" i="1"/>
  <c r="AO293" i="1"/>
  <c r="TY292" i="1"/>
  <c r="SI292" i="1"/>
  <c r="QS292" i="1"/>
  <c r="PC292" i="1"/>
  <c r="NM292" i="1"/>
  <c r="LW292" i="1"/>
  <c r="KG292" i="1"/>
  <c r="IQ292" i="1"/>
  <c r="HA292" i="1"/>
  <c r="FK292" i="1"/>
  <c r="DU292" i="1"/>
  <c r="CE292" i="1"/>
  <c r="AY292" i="1"/>
  <c r="TO291" i="1"/>
  <c r="RY291" i="1"/>
  <c r="QI291" i="1"/>
  <c r="OS291" i="1"/>
  <c r="NC291" i="1"/>
  <c r="LM291" i="1"/>
  <c r="JW291" i="1"/>
  <c r="IG291" i="1"/>
  <c r="GQ291" i="1"/>
  <c r="FA291" i="1"/>
  <c r="DK291" i="1"/>
  <c r="BU291" i="1"/>
  <c r="AO291" i="1"/>
  <c r="UT290" i="1"/>
  <c r="TD290" i="1"/>
  <c r="RN290" i="1"/>
  <c r="PX290" i="1"/>
  <c r="OH290" i="1"/>
  <c r="MR290" i="1"/>
  <c r="LB290" i="1"/>
  <c r="JL290" i="1"/>
  <c r="HV290" i="1"/>
  <c r="GF290" i="1"/>
  <c r="EP290" i="1"/>
  <c r="CZ290" i="1"/>
  <c r="UT289" i="1"/>
  <c r="TD289" i="1"/>
  <c r="RN289" i="1"/>
  <c r="PX289" i="1"/>
  <c r="OH289" i="1"/>
  <c r="MR289" i="1"/>
  <c r="LB289" i="1"/>
  <c r="JL289" i="1"/>
  <c r="HV289" i="1"/>
  <c r="GF289" i="1"/>
  <c r="EP289" i="1"/>
  <c r="CZ289" i="1"/>
  <c r="AY289" i="1"/>
  <c r="CD282" i="1"/>
  <c r="BZ282" i="1"/>
  <c r="BV282" i="1"/>
  <c r="BR282" i="1"/>
  <c r="BN282" i="1"/>
  <c r="BJ282" i="1"/>
  <c r="BF282" i="1"/>
  <c r="BB282" i="1"/>
  <c r="AX282" i="1"/>
  <c r="AT282" i="1"/>
  <c r="AP282" i="1"/>
  <c r="AL282" i="1"/>
  <c r="AH282" i="1"/>
  <c r="AD282" i="1"/>
  <c r="Z282" i="1"/>
  <c r="V282" i="1"/>
  <c r="AB271" i="1"/>
  <c r="T282" i="1" s="1"/>
  <c r="U282" i="1" s="1"/>
  <c r="UJ266" i="1"/>
  <c r="HL389" i="1"/>
  <c r="AO389" i="1"/>
  <c r="OS388" i="1"/>
  <c r="IG388" i="1"/>
  <c r="BU388" i="1"/>
  <c r="PN387" i="1"/>
  <c r="JB387" i="1"/>
  <c r="CP387" i="1"/>
  <c r="QI386" i="1"/>
  <c r="JW386" i="1"/>
  <c r="DK386" i="1"/>
  <c r="RD385" i="1"/>
  <c r="KR385" i="1"/>
  <c r="EF385" i="1"/>
  <c r="RY384" i="1"/>
  <c r="LM384" i="1"/>
  <c r="FA384" i="1"/>
  <c r="ST383" i="1"/>
  <c r="MH383" i="1"/>
  <c r="FV383" i="1"/>
  <c r="TO382" i="1"/>
  <c r="NC382" i="1"/>
  <c r="GQ382" i="1"/>
  <c r="UJ381" i="1"/>
  <c r="NX381" i="1"/>
  <c r="HL381" i="1"/>
  <c r="AO381" i="1"/>
  <c r="OS380" i="1"/>
  <c r="IG380" i="1"/>
  <c r="BU380" i="1"/>
  <c r="PN379" i="1"/>
  <c r="HL379" i="1"/>
  <c r="EF379" i="1"/>
  <c r="AO379" i="1"/>
  <c r="TY378" i="1"/>
  <c r="TO378" i="1"/>
  <c r="TD378" i="1"/>
  <c r="NM378" i="1"/>
  <c r="NC378" i="1"/>
  <c r="MR378" i="1"/>
  <c r="HA378" i="1"/>
  <c r="GQ378" i="1"/>
  <c r="GF378" i="1"/>
  <c r="UT377" i="1"/>
  <c r="UJ377" i="1"/>
  <c r="TY377" i="1"/>
  <c r="OH377" i="1"/>
  <c r="NX377" i="1"/>
  <c r="NM377" i="1"/>
  <c r="HV377" i="1"/>
  <c r="HL377" i="1"/>
  <c r="HA377" i="1"/>
  <c r="AY377" i="1"/>
  <c r="AO377" i="1"/>
  <c r="UT376" i="1"/>
  <c r="PC376" i="1"/>
  <c r="OS376" i="1"/>
  <c r="OH376" i="1"/>
  <c r="IQ376" i="1"/>
  <c r="IG376" i="1"/>
  <c r="HV376" i="1"/>
  <c r="CE376" i="1"/>
  <c r="BU376" i="1"/>
  <c r="AY376" i="1"/>
  <c r="PX375" i="1"/>
  <c r="PN375" i="1"/>
  <c r="PC375" i="1"/>
  <c r="JL375" i="1"/>
  <c r="JB375" i="1"/>
  <c r="IQ375" i="1"/>
  <c r="CZ375" i="1"/>
  <c r="CP375" i="1"/>
  <c r="CE375" i="1"/>
  <c r="QS374" i="1"/>
  <c r="QI374" i="1"/>
  <c r="PX374" i="1"/>
  <c r="KG374" i="1"/>
  <c r="JW374" i="1"/>
  <c r="JL374" i="1"/>
  <c r="DU374" i="1"/>
  <c r="DK374" i="1"/>
  <c r="CZ374" i="1"/>
  <c r="RN373" i="1"/>
  <c r="RD373" i="1"/>
  <c r="QS373" i="1"/>
  <c r="LB373" i="1"/>
  <c r="KR373" i="1"/>
  <c r="KG373" i="1"/>
  <c r="EP373" i="1"/>
  <c r="EF373" i="1"/>
  <c r="DU373" i="1"/>
  <c r="SI372" i="1"/>
  <c r="RY372" i="1"/>
  <c r="RN372" i="1"/>
  <c r="LW372" i="1"/>
  <c r="LM372" i="1"/>
  <c r="LB372" i="1"/>
  <c r="FK372" i="1"/>
  <c r="FA372" i="1"/>
  <c r="EP372" i="1"/>
  <c r="TD371" i="1"/>
  <c r="ST371" i="1"/>
  <c r="SI371" i="1"/>
  <c r="MR371" i="1"/>
  <c r="MH371" i="1"/>
  <c r="LW371" i="1"/>
  <c r="GF371" i="1"/>
  <c r="FV371" i="1"/>
  <c r="FK371" i="1"/>
  <c r="TY370" i="1"/>
  <c r="TO370" i="1"/>
  <c r="TD370" i="1"/>
  <c r="NM370" i="1"/>
  <c r="NC370" i="1"/>
  <c r="MR370" i="1"/>
  <c r="HA370" i="1"/>
  <c r="GQ370" i="1"/>
  <c r="GF370" i="1"/>
  <c r="UT369" i="1"/>
  <c r="UJ369" i="1"/>
  <c r="TY369" i="1"/>
  <c r="OH369" i="1"/>
  <c r="NX369" i="1"/>
  <c r="NM369" i="1"/>
  <c r="HV369" i="1"/>
  <c r="HL369" i="1"/>
  <c r="HA369" i="1"/>
  <c r="AY369" i="1"/>
  <c r="AO369" i="1"/>
  <c r="UT368" i="1"/>
  <c r="PC368" i="1"/>
  <c r="OS368" i="1"/>
  <c r="OH368" i="1"/>
  <c r="IQ368" i="1"/>
  <c r="IG368" i="1"/>
  <c r="HV368" i="1"/>
  <c r="CZ368" i="1"/>
  <c r="AY368" i="1"/>
  <c r="TY367" i="1"/>
  <c r="SI367" i="1"/>
  <c r="QS367" i="1"/>
  <c r="PC367" i="1"/>
  <c r="NM367" i="1"/>
  <c r="LW367" i="1"/>
  <c r="KG367" i="1"/>
  <c r="IQ367" i="1"/>
  <c r="HA367" i="1"/>
  <c r="FK367" i="1"/>
  <c r="DU367" i="1"/>
  <c r="CE367" i="1"/>
  <c r="UT366" i="1"/>
  <c r="TD366" i="1"/>
  <c r="RN366" i="1"/>
  <c r="PX366" i="1"/>
  <c r="OH366" i="1"/>
  <c r="MR366" i="1"/>
  <c r="LB366" i="1"/>
  <c r="JL366" i="1"/>
  <c r="HV366" i="1"/>
  <c r="GF366" i="1"/>
  <c r="EP366" i="1"/>
  <c r="CZ366" i="1"/>
  <c r="AY366" i="1"/>
  <c r="UJ365" i="1"/>
  <c r="ST365" i="1"/>
  <c r="RD365" i="1"/>
  <c r="PN365" i="1"/>
  <c r="NX365" i="1"/>
  <c r="MH365" i="1"/>
  <c r="KR365" i="1"/>
  <c r="JB365" i="1"/>
  <c r="HL365" i="1"/>
  <c r="FV365" i="1"/>
  <c r="EF365" i="1"/>
  <c r="CP365" i="1"/>
  <c r="AO365" i="1"/>
  <c r="TY364" i="1"/>
  <c r="SI364" i="1"/>
  <c r="QS364" i="1"/>
  <c r="PC364" i="1"/>
  <c r="NM364" i="1"/>
  <c r="LW364" i="1"/>
  <c r="KG364" i="1"/>
  <c r="IQ364" i="1"/>
  <c r="HA364" i="1"/>
  <c r="FK364" i="1"/>
  <c r="DU364" i="1"/>
  <c r="CE364" i="1"/>
  <c r="TO363" i="1"/>
  <c r="RY363" i="1"/>
  <c r="QI363" i="1"/>
  <c r="OS363" i="1"/>
  <c r="NC363" i="1"/>
  <c r="LM363" i="1"/>
  <c r="JW363" i="1"/>
  <c r="IG363" i="1"/>
  <c r="GQ363" i="1"/>
  <c r="FA363" i="1"/>
  <c r="DK363" i="1"/>
  <c r="BU363" i="1"/>
  <c r="UT362" i="1"/>
  <c r="TD362" i="1"/>
  <c r="RN362" i="1"/>
  <c r="PX362" i="1"/>
  <c r="OH362" i="1"/>
  <c r="MR362" i="1"/>
  <c r="LB362" i="1"/>
  <c r="JL362" i="1"/>
  <c r="HV362" i="1"/>
  <c r="GF362" i="1"/>
  <c r="EP362" i="1"/>
  <c r="CZ362" i="1"/>
  <c r="AY362" i="1"/>
  <c r="UJ361" i="1"/>
  <c r="ST361" i="1"/>
  <c r="RD361" i="1"/>
  <c r="PN361" i="1"/>
  <c r="NX361" i="1"/>
  <c r="MH361" i="1"/>
  <c r="KR361" i="1"/>
  <c r="JB361" i="1"/>
  <c r="HL361" i="1"/>
  <c r="FV361" i="1"/>
  <c r="EF361" i="1"/>
  <c r="CP361" i="1"/>
  <c r="CC354" i="1"/>
  <c r="BY354" i="1"/>
  <c r="BU354" i="1"/>
  <c r="BQ354" i="1"/>
  <c r="BM354" i="1"/>
  <c r="BI354" i="1"/>
  <c r="BE354" i="1"/>
  <c r="BA354" i="1"/>
  <c r="AW354" i="1"/>
  <c r="AS354" i="1"/>
  <c r="AO354" i="1"/>
  <c r="AK354" i="1"/>
  <c r="AG354" i="1"/>
  <c r="AC354" i="1"/>
  <c r="Y354" i="1"/>
  <c r="UJ338" i="1"/>
  <c r="ST338" i="1"/>
  <c r="RD338" i="1"/>
  <c r="PN338" i="1"/>
  <c r="NX338" i="1"/>
  <c r="MH338" i="1"/>
  <c r="KR338" i="1"/>
  <c r="JB338" i="1"/>
  <c r="HL338" i="1"/>
  <c r="FV338" i="1"/>
  <c r="EF338" i="1"/>
  <c r="CP338" i="1"/>
  <c r="AY338" i="1"/>
  <c r="TO337" i="1"/>
  <c r="RY337" i="1"/>
  <c r="QI337" i="1"/>
  <c r="OS337" i="1"/>
  <c r="NC337" i="1"/>
  <c r="LM337" i="1"/>
  <c r="JW337" i="1"/>
  <c r="IG337" i="1"/>
  <c r="GQ337" i="1"/>
  <c r="FA337" i="1"/>
  <c r="DK337" i="1"/>
  <c r="BU337" i="1"/>
  <c r="TY336" i="1"/>
  <c r="SI336" i="1"/>
  <c r="QS336" i="1"/>
  <c r="PC336" i="1"/>
  <c r="NM336" i="1"/>
  <c r="LW336" i="1"/>
  <c r="KG336" i="1"/>
  <c r="IQ336" i="1"/>
  <c r="HA336" i="1"/>
  <c r="FK336" i="1"/>
  <c r="DU336" i="1"/>
  <c r="CE336" i="1"/>
  <c r="TO335" i="1"/>
  <c r="RY335" i="1"/>
  <c r="QI335" i="1"/>
  <c r="OS335" i="1"/>
  <c r="NC335" i="1"/>
  <c r="LM335" i="1"/>
  <c r="JW335" i="1"/>
  <c r="IG335" i="1"/>
  <c r="GQ335" i="1"/>
  <c r="FA335" i="1"/>
  <c r="DK335" i="1"/>
  <c r="BU335" i="1"/>
  <c r="UT334" i="1"/>
  <c r="TD334" i="1"/>
  <c r="RN334" i="1"/>
  <c r="PX334" i="1"/>
  <c r="OH334" i="1"/>
  <c r="MR334" i="1"/>
  <c r="LB334" i="1"/>
  <c r="JL334" i="1"/>
  <c r="HV334" i="1"/>
  <c r="GF334" i="1"/>
  <c r="EP334" i="1"/>
  <c r="CZ334" i="1"/>
  <c r="AY334" i="1"/>
  <c r="UT333" i="1"/>
  <c r="TD333" i="1"/>
  <c r="RN333" i="1"/>
  <c r="PX333" i="1"/>
  <c r="OH333" i="1"/>
  <c r="MR333" i="1"/>
  <c r="LB333" i="1"/>
  <c r="JL333" i="1"/>
  <c r="HV333" i="1"/>
  <c r="GF333" i="1"/>
  <c r="EP333" i="1"/>
  <c r="CZ333" i="1"/>
  <c r="AY333" i="1"/>
  <c r="UJ332" i="1"/>
  <c r="ST332" i="1"/>
  <c r="RD332" i="1"/>
  <c r="PN332" i="1"/>
  <c r="NX332" i="1"/>
  <c r="MH332" i="1"/>
  <c r="KR332" i="1"/>
  <c r="JB332" i="1"/>
  <c r="HL332" i="1"/>
  <c r="FV332" i="1"/>
  <c r="EF332" i="1"/>
  <c r="CP332" i="1"/>
  <c r="AO332" i="1"/>
  <c r="TY331" i="1"/>
  <c r="SI331" i="1"/>
  <c r="QS331" i="1"/>
  <c r="PC331" i="1"/>
  <c r="NM331" i="1"/>
  <c r="LW331" i="1"/>
  <c r="KG331" i="1"/>
  <c r="IQ331" i="1"/>
  <c r="HA331" i="1"/>
  <c r="FK331" i="1"/>
  <c r="DU331" i="1"/>
  <c r="CE331" i="1"/>
  <c r="UJ330" i="1"/>
  <c r="ST330" i="1"/>
  <c r="RD330" i="1"/>
  <c r="PN330" i="1"/>
  <c r="NX330" i="1"/>
  <c r="MH330" i="1"/>
  <c r="KR330" i="1"/>
  <c r="JB330" i="1"/>
  <c r="HL330" i="1"/>
  <c r="FV330" i="1"/>
  <c r="EF330" i="1"/>
  <c r="CP330" i="1"/>
  <c r="AO330" i="1"/>
  <c r="TY329" i="1"/>
  <c r="SI329" i="1"/>
  <c r="QS329" i="1"/>
  <c r="PC329" i="1"/>
  <c r="NM329" i="1"/>
  <c r="LW329" i="1"/>
  <c r="KG329" i="1"/>
  <c r="IQ329" i="1"/>
  <c r="HA329" i="1"/>
  <c r="FV329" i="1"/>
  <c r="EF329" i="1"/>
  <c r="CP329" i="1"/>
  <c r="UJ328" i="1"/>
  <c r="ST328" i="1"/>
  <c r="RD328" i="1"/>
  <c r="PN328" i="1"/>
  <c r="NX328" i="1"/>
  <c r="MH328" i="1"/>
  <c r="KR328" i="1"/>
  <c r="JL328" i="1"/>
  <c r="IG328" i="1"/>
  <c r="HA328" i="1"/>
  <c r="EF328" i="1"/>
  <c r="CP328" i="1"/>
  <c r="AO328" i="1"/>
  <c r="UT327" i="1"/>
  <c r="TD327" i="1"/>
  <c r="RN327" i="1"/>
  <c r="PX327" i="1"/>
  <c r="OH327" i="1"/>
  <c r="LM327" i="1"/>
  <c r="JW327" i="1"/>
  <c r="IG327" i="1"/>
  <c r="GQ327" i="1"/>
  <c r="FK327" i="1"/>
  <c r="DU327" i="1"/>
  <c r="CP327" i="1"/>
  <c r="UJ326" i="1"/>
  <c r="ST326" i="1"/>
  <c r="RN326" i="1"/>
  <c r="PX326" i="1"/>
  <c r="OH326" i="1"/>
  <c r="MR326" i="1"/>
  <c r="LB326" i="1"/>
  <c r="JL326" i="1"/>
  <c r="HV326" i="1"/>
  <c r="GF326" i="1"/>
  <c r="EP326" i="1"/>
  <c r="CZ326" i="1"/>
  <c r="UT325" i="1"/>
  <c r="TD325" i="1"/>
  <c r="RN325" i="1"/>
  <c r="PX325" i="1"/>
  <c r="OH325" i="1"/>
  <c r="MR325" i="1"/>
  <c r="LB325" i="1"/>
  <c r="JL325" i="1"/>
  <c r="HV325" i="1"/>
  <c r="GF325" i="1"/>
  <c r="EP325" i="1"/>
  <c r="CZ325" i="1"/>
  <c r="AY325" i="1"/>
  <c r="UJ324" i="1"/>
  <c r="ST324" i="1"/>
  <c r="RD324" i="1"/>
  <c r="PN324" i="1"/>
  <c r="NX324" i="1"/>
  <c r="MH324" i="1"/>
  <c r="KR324" i="1"/>
  <c r="JB324" i="1"/>
  <c r="HV324" i="1"/>
  <c r="GF324" i="1"/>
  <c r="EP324" i="1"/>
  <c r="CZ324" i="1"/>
  <c r="TO323" i="1"/>
  <c r="RY323" i="1"/>
  <c r="QI323" i="1"/>
  <c r="OS323" i="1"/>
  <c r="NC323" i="1"/>
  <c r="LM323" i="1"/>
  <c r="JW323" i="1"/>
  <c r="IG323" i="1"/>
  <c r="GQ323" i="1"/>
  <c r="FA323" i="1"/>
  <c r="DK323" i="1"/>
  <c r="BU323" i="1"/>
  <c r="TO322" i="1"/>
  <c r="RY322" i="1"/>
  <c r="QI322" i="1"/>
  <c r="OS322" i="1"/>
  <c r="NC322" i="1"/>
  <c r="LM322" i="1"/>
  <c r="JW322" i="1"/>
  <c r="IG322" i="1"/>
  <c r="HA322" i="1"/>
  <c r="FK322" i="1"/>
  <c r="DU322" i="1"/>
  <c r="CE322" i="1"/>
  <c r="AO322" i="1"/>
  <c r="UJ321" i="1"/>
  <c r="ST321" i="1"/>
  <c r="RD321" i="1"/>
  <c r="PN321" i="1"/>
  <c r="NX321" i="1"/>
  <c r="MH321" i="1"/>
  <c r="KR321" i="1"/>
  <c r="JB321" i="1"/>
  <c r="HL321" i="1"/>
  <c r="FV321" i="1"/>
  <c r="EF321" i="1"/>
  <c r="CP321" i="1"/>
  <c r="AY321" i="1"/>
  <c r="UT320" i="1"/>
  <c r="TD320" i="1"/>
  <c r="QI320" i="1"/>
  <c r="OS320" i="1"/>
  <c r="NM320" i="1"/>
  <c r="MH320" i="1"/>
  <c r="JW320" i="1"/>
  <c r="HL320" i="1"/>
  <c r="GF320" i="1"/>
  <c r="DK320" i="1"/>
  <c r="CE320" i="1"/>
  <c r="AO320" i="1"/>
  <c r="TO319" i="1"/>
  <c r="RY319" i="1"/>
  <c r="QI319" i="1"/>
  <c r="OS319" i="1"/>
  <c r="NC319" i="1"/>
  <c r="LM319" i="1"/>
  <c r="JW319" i="1"/>
  <c r="IG319" i="1"/>
  <c r="GQ319" i="1"/>
  <c r="FA319" i="1"/>
  <c r="DK319" i="1"/>
  <c r="BU319" i="1"/>
  <c r="UT318" i="1"/>
  <c r="TD318" i="1"/>
  <c r="RN318" i="1"/>
  <c r="PX318" i="1"/>
  <c r="OH318" i="1"/>
  <c r="MR318" i="1"/>
  <c r="LB318" i="1"/>
  <c r="JL318" i="1"/>
  <c r="GQ318" i="1"/>
  <c r="FA318" i="1"/>
  <c r="DK318" i="1"/>
  <c r="BU318" i="1"/>
  <c r="TY317" i="1"/>
  <c r="SI317" i="1"/>
  <c r="QS317" i="1"/>
  <c r="PC317" i="1"/>
  <c r="NM317" i="1"/>
  <c r="LW317" i="1"/>
  <c r="KG317" i="1"/>
  <c r="IQ317" i="1"/>
  <c r="HA317" i="1"/>
  <c r="FK317" i="1"/>
  <c r="DU317" i="1"/>
  <c r="CE317" i="1"/>
  <c r="TO316" i="1"/>
  <c r="RY316" i="1"/>
  <c r="QI316" i="1"/>
  <c r="OS316" i="1"/>
  <c r="NC316" i="1"/>
  <c r="LM316" i="1"/>
  <c r="KG316" i="1"/>
  <c r="IQ316" i="1"/>
  <c r="HA316" i="1"/>
  <c r="FK316" i="1"/>
  <c r="DU316" i="1"/>
  <c r="CE316" i="1"/>
  <c r="TY315" i="1"/>
  <c r="SI315" i="1"/>
  <c r="QS315" i="1"/>
  <c r="PC315" i="1"/>
  <c r="NM315" i="1"/>
  <c r="LW315" i="1"/>
  <c r="KG315" i="1"/>
  <c r="IQ315" i="1"/>
  <c r="HA315" i="1"/>
  <c r="FK315" i="1"/>
  <c r="DU315" i="1"/>
  <c r="CE315" i="1"/>
  <c r="TO314" i="1"/>
  <c r="RY314" i="1"/>
  <c r="QI314" i="1"/>
  <c r="OS314" i="1"/>
  <c r="NC314" i="1"/>
  <c r="LM314" i="1"/>
  <c r="JW314" i="1"/>
  <c r="IG314" i="1"/>
  <c r="GQ314" i="1"/>
  <c r="FA314" i="1"/>
  <c r="DK314" i="1"/>
  <c r="BU314" i="1"/>
  <c r="UT313" i="1"/>
  <c r="TD313" i="1"/>
  <c r="RN313" i="1"/>
  <c r="PX313" i="1"/>
  <c r="OH313" i="1"/>
  <c r="MR313" i="1"/>
  <c r="LB313" i="1"/>
  <c r="JL313" i="1"/>
  <c r="HV313" i="1"/>
  <c r="GF313" i="1"/>
  <c r="EP313" i="1"/>
  <c r="CZ313" i="1"/>
  <c r="AY313" i="1"/>
  <c r="UJ312" i="1"/>
  <c r="ST312" i="1"/>
  <c r="RD312" i="1"/>
  <c r="PN312" i="1"/>
  <c r="NX312" i="1"/>
  <c r="MH312" i="1"/>
  <c r="KR312" i="1"/>
  <c r="JB312" i="1"/>
  <c r="HL312" i="1"/>
  <c r="FV312" i="1"/>
  <c r="EF312" i="1"/>
  <c r="CP312" i="1"/>
  <c r="AO312" i="1"/>
  <c r="TY311" i="1"/>
  <c r="SI311" i="1"/>
  <c r="QS311" i="1"/>
  <c r="PC311" i="1"/>
  <c r="NM311" i="1"/>
  <c r="LW311" i="1"/>
  <c r="KG311" i="1"/>
  <c r="IQ311" i="1"/>
  <c r="HA311" i="1"/>
  <c r="FK311" i="1"/>
  <c r="DU311" i="1"/>
  <c r="CE311" i="1"/>
  <c r="TO310" i="1"/>
  <c r="RY310" i="1"/>
  <c r="QI310" i="1"/>
  <c r="OS310" i="1"/>
  <c r="NC310" i="1"/>
  <c r="LM310" i="1"/>
  <c r="JW310" i="1"/>
  <c r="IG310" i="1"/>
  <c r="GQ310" i="1"/>
  <c r="FA310" i="1"/>
  <c r="DK310" i="1"/>
  <c r="BU310" i="1"/>
  <c r="AO310" i="1"/>
  <c r="TO309" i="1"/>
  <c r="RY309" i="1"/>
  <c r="QI309" i="1"/>
  <c r="OS309" i="1"/>
  <c r="NC309" i="1"/>
  <c r="LM309" i="1"/>
  <c r="JW309" i="1"/>
  <c r="IG309" i="1"/>
  <c r="GQ309" i="1"/>
  <c r="FA309" i="1"/>
  <c r="DK309" i="1"/>
  <c r="BU309" i="1"/>
  <c r="UT308" i="1"/>
  <c r="TD308" i="1"/>
  <c r="RN308" i="1"/>
  <c r="PX308" i="1"/>
  <c r="OH308" i="1"/>
  <c r="MR308" i="1"/>
  <c r="LB308" i="1"/>
  <c r="JL308" i="1"/>
  <c r="HV308" i="1"/>
  <c r="GF308" i="1"/>
  <c r="EP308" i="1"/>
  <c r="CZ308" i="1"/>
  <c r="AY308" i="1"/>
  <c r="UJ307" i="1"/>
  <c r="ST307" i="1"/>
  <c r="RD307" i="1"/>
  <c r="PN307" i="1"/>
  <c r="NX307" i="1"/>
  <c r="MH307" i="1"/>
  <c r="KR307" i="1"/>
  <c r="JB307" i="1"/>
  <c r="HL307" i="1"/>
  <c r="FV307" i="1"/>
  <c r="EF307" i="1"/>
  <c r="CP307" i="1"/>
  <c r="AO307" i="1"/>
  <c r="TY306" i="1"/>
  <c r="SI306" i="1"/>
  <c r="QS306" i="1"/>
  <c r="PC306" i="1"/>
  <c r="NM306" i="1"/>
  <c r="LW306" i="1"/>
  <c r="KG306" i="1"/>
  <c r="IQ306" i="1"/>
  <c r="HA306" i="1"/>
  <c r="FK306" i="1"/>
  <c r="DU306" i="1"/>
  <c r="CE306" i="1"/>
  <c r="TO305" i="1"/>
  <c r="RY305" i="1"/>
  <c r="QI305" i="1"/>
  <c r="OS305" i="1"/>
  <c r="NC305" i="1"/>
  <c r="LM305" i="1"/>
  <c r="JW305" i="1"/>
  <c r="IG305" i="1"/>
  <c r="GQ305" i="1"/>
  <c r="FA305" i="1"/>
  <c r="DK305" i="1"/>
  <c r="BU305" i="1"/>
  <c r="UT304" i="1"/>
  <c r="TD304" i="1"/>
  <c r="RN304" i="1"/>
  <c r="PX304" i="1"/>
  <c r="OH304" i="1"/>
  <c r="MR304" i="1"/>
  <c r="LB304" i="1"/>
  <c r="JL304" i="1"/>
  <c r="HV304" i="1"/>
  <c r="GF304" i="1"/>
  <c r="EP304" i="1"/>
  <c r="CZ304" i="1"/>
  <c r="UJ303" i="1"/>
  <c r="ST303" i="1"/>
  <c r="RD303" i="1"/>
  <c r="PN303" i="1"/>
  <c r="NX303" i="1"/>
  <c r="MH303" i="1"/>
  <c r="KR303" i="1"/>
  <c r="JB303" i="1"/>
  <c r="HL303" i="1"/>
  <c r="FV303" i="1"/>
  <c r="EF303" i="1"/>
  <c r="CP303" i="1"/>
  <c r="AO303" i="1"/>
  <c r="TY302" i="1"/>
  <c r="SI302" i="1"/>
  <c r="QS302" i="1"/>
  <c r="PC302" i="1"/>
  <c r="NM302" i="1"/>
  <c r="LW302" i="1"/>
  <c r="KG302" i="1"/>
  <c r="IQ302" i="1"/>
  <c r="HA302" i="1"/>
  <c r="FK302" i="1"/>
  <c r="DU302" i="1"/>
  <c r="CE302" i="1"/>
  <c r="TY301" i="1"/>
  <c r="SI301" i="1"/>
  <c r="QS301" i="1"/>
  <c r="PC301" i="1"/>
  <c r="NM301" i="1"/>
  <c r="LW301" i="1"/>
  <c r="KG301" i="1"/>
  <c r="IQ301" i="1"/>
  <c r="HA301" i="1"/>
  <c r="FK301" i="1"/>
  <c r="DU301" i="1"/>
  <c r="CE301" i="1"/>
  <c r="TO300" i="1"/>
  <c r="RY300" i="1"/>
  <c r="QI300" i="1"/>
  <c r="OS300" i="1"/>
  <c r="NC300" i="1"/>
  <c r="LM300" i="1"/>
  <c r="JW300" i="1"/>
  <c r="IG300" i="1"/>
  <c r="GQ300" i="1"/>
  <c r="FA300" i="1"/>
  <c r="DK300" i="1"/>
  <c r="BU300" i="1"/>
  <c r="UT299" i="1"/>
  <c r="TD299" i="1"/>
  <c r="RN299" i="1"/>
  <c r="PX299" i="1"/>
  <c r="OH299" i="1"/>
  <c r="MR299" i="1"/>
  <c r="LB299" i="1"/>
  <c r="JL299" i="1"/>
  <c r="HV299" i="1"/>
  <c r="GF299" i="1"/>
  <c r="EP299" i="1"/>
  <c r="CZ299" i="1"/>
  <c r="AY299" i="1"/>
  <c r="UJ298" i="1"/>
  <c r="ST298" i="1"/>
  <c r="RD298" i="1"/>
  <c r="PN298" i="1"/>
  <c r="NX298" i="1"/>
  <c r="MH298" i="1"/>
  <c r="KR298" i="1"/>
  <c r="JB298" i="1"/>
  <c r="HL298" i="1"/>
  <c r="FV298" i="1"/>
  <c r="EF298" i="1"/>
  <c r="CP298" i="1"/>
  <c r="AO298" i="1"/>
  <c r="TY297" i="1"/>
  <c r="SI297" i="1"/>
  <c r="QS297" i="1"/>
  <c r="PC297" i="1"/>
  <c r="NM297" i="1"/>
  <c r="LW297" i="1"/>
  <c r="KG297" i="1"/>
  <c r="IQ297" i="1"/>
  <c r="HA297" i="1"/>
  <c r="FK297" i="1"/>
  <c r="DU297" i="1"/>
  <c r="CE297" i="1"/>
  <c r="TY296" i="1"/>
  <c r="SI296" i="1"/>
  <c r="QS296" i="1"/>
  <c r="PC296" i="1"/>
  <c r="NM296" i="1"/>
  <c r="LW296" i="1"/>
  <c r="KG296" i="1"/>
  <c r="IQ296" i="1"/>
  <c r="HA296" i="1"/>
  <c r="FK296" i="1"/>
  <c r="DU296" i="1"/>
  <c r="CE296" i="1"/>
  <c r="TO295" i="1"/>
  <c r="RY295" i="1"/>
  <c r="QI295" i="1"/>
  <c r="OS295" i="1"/>
  <c r="NC295" i="1"/>
  <c r="LM295" i="1"/>
  <c r="JW295" i="1"/>
  <c r="IG295" i="1"/>
  <c r="GQ295" i="1"/>
  <c r="FA295" i="1"/>
  <c r="DK295" i="1"/>
  <c r="BU295" i="1"/>
  <c r="UT294" i="1"/>
  <c r="TD294" i="1"/>
  <c r="RN294" i="1"/>
  <c r="PX294" i="1"/>
  <c r="OH294" i="1"/>
  <c r="MR294" i="1"/>
  <c r="LB294" i="1"/>
  <c r="JL294" i="1"/>
  <c r="HV294" i="1"/>
  <c r="GF294" i="1"/>
  <c r="EP294" i="1"/>
  <c r="CZ294" i="1"/>
  <c r="AY294" i="1"/>
  <c r="UJ293" i="1"/>
  <c r="ST293" i="1"/>
  <c r="RD293" i="1"/>
  <c r="PN293" i="1"/>
  <c r="NX293" i="1"/>
  <c r="MH293" i="1"/>
  <c r="KR293" i="1"/>
  <c r="JB293" i="1"/>
  <c r="HL293" i="1"/>
  <c r="FV293" i="1"/>
  <c r="EF293" i="1"/>
  <c r="CP293" i="1"/>
  <c r="TO292" i="1"/>
  <c r="RY292" i="1"/>
  <c r="QI292" i="1"/>
  <c r="OS292" i="1"/>
  <c r="NC292" i="1"/>
  <c r="LM292" i="1"/>
  <c r="JW292" i="1"/>
  <c r="IG292" i="1"/>
  <c r="GQ292" i="1"/>
  <c r="FA292" i="1"/>
  <c r="DK292" i="1"/>
  <c r="BU292" i="1"/>
  <c r="AO292" i="1"/>
  <c r="UT291" i="1"/>
  <c r="TD291" i="1"/>
  <c r="RN291" i="1"/>
  <c r="PX291" i="1"/>
  <c r="OH291" i="1"/>
  <c r="MR291" i="1"/>
  <c r="LB291" i="1"/>
  <c r="JL291" i="1"/>
  <c r="HV291" i="1"/>
  <c r="GF291" i="1"/>
  <c r="EP291" i="1"/>
  <c r="CZ291" i="1"/>
  <c r="UJ290" i="1"/>
  <c r="ST290" i="1"/>
  <c r="RD290" i="1"/>
  <c r="PN290" i="1"/>
  <c r="NX290" i="1"/>
  <c r="MH290" i="1"/>
  <c r="KR290" i="1"/>
  <c r="JB290" i="1"/>
  <c r="HL290" i="1"/>
  <c r="FV290" i="1"/>
  <c r="EF290" i="1"/>
  <c r="CP290" i="1"/>
  <c r="UJ289" i="1"/>
  <c r="ST289" i="1"/>
  <c r="RD289" i="1"/>
  <c r="PN289" i="1"/>
  <c r="NX289" i="1"/>
  <c r="MH289" i="1"/>
  <c r="KR289" i="1"/>
  <c r="JB289" i="1"/>
  <c r="HL289" i="1"/>
  <c r="FV289" i="1"/>
  <c r="EF289" i="1"/>
  <c r="CP289" i="1"/>
  <c r="AO289" i="1"/>
  <c r="CC282" i="1"/>
  <c r="BY282" i="1"/>
  <c r="BU282" i="1"/>
  <c r="BQ282" i="1"/>
  <c r="BM282" i="1"/>
  <c r="BI282" i="1"/>
  <c r="BE282" i="1"/>
  <c r="BA282" i="1"/>
  <c r="AW282" i="1"/>
  <c r="AS282" i="1"/>
  <c r="AO282" i="1"/>
  <c r="AK282" i="1"/>
  <c r="AG282" i="1"/>
  <c r="AC282" i="1"/>
  <c r="Y282" i="1"/>
  <c r="AB270" i="1"/>
  <c r="TY266" i="1"/>
  <c r="ST266" i="1"/>
  <c r="QI266" i="1"/>
  <c r="OH266" i="1"/>
  <c r="LW266" i="1"/>
  <c r="KR266" i="1"/>
  <c r="JL266" i="1"/>
  <c r="IG266" i="1"/>
  <c r="HA266" i="1"/>
  <c r="FV266" i="1"/>
  <c r="DK266" i="1"/>
  <c r="UT265" i="1"/>
  <c r="TD265" i="1"/>
  <c r="RN265" i="1"/>
  <c r="PX265" i="1"/>
  <c r="OH265" i="1"/>
  <c r="MR265" i="1"/>
  <c r="LB265" i="1"/>
  <c r="JL265" i="1"/>
  <c r="HV265" i="1"/>
  <c r="GF265" i="1"/>
  <c r="EP265" i="1"/>
  <c r="CZ265" i="1"/>
  <c r="AY265" i="1"/>
  <c r="UT264" i="1"/>
  <c r="SI264" i="1"/>
  <c r="RD264" i="1"/>
  <c r="PX264" i="1"/>
  <c r="OS264" i="1"/>
  <c r="NM264" i="1"/>
  <c r="MH264" i="1"/>
  <c r="JW264" i="1"/>
  <c r="HV264" i="1"/>
  <c r="FK264" i="1"/>
  <c r="EF264" i="1"/>
  <c r="CZ264" i="1"/>
  <c r="BU264" i="1"/>
  <c r="AY264" i="1"/>
  <c r="AO264" i="1"/>
  <c r="TY263" i="1"/>
  <c r="SI263" i="1"/>
  <c r="QS263" i="1"/>
  <c r="PC263" i="1"/>
  <c r="NM263" i="1"/>
  <c r="LW263" i="1"/>
  <c r="KG263" i="1"/>
  <c r="IQ263" i="1"/>
  <c r="HA263" i="1"/>
  <c r="FK263" i="1"/>
  <c r="DU263" i="1"/>
  <c r="CE263" i="1"/>
  <c r="UJ262" i="1"/>
  <c r="ST262" i="1"/>
  <c r="RD262" i="1"/>
  <c r="PN262" i="1"/>
  <c r="NX262" i="1"/>
  <c r="MH262" i="1"/>
  <c r="KR262" i="1"/>
  <c r="JB262" i="1"/>
  <c r="HL262" i="1"/>
  <c r="FV262" i="1"/>
  <c r="EF262" i="1"/>
  <c r="CP262" i="1"/>
  <c r="AO262" i="1"/>
  <c r="TO261" i="1"/>
  <c r="RY261" i="1"/>
  <c r="QI261" i="1"/>
  <c r="OS261" i="1"/>
  <c r="NC261" i="1"/>
  <c r="LM261" i="1"/>
  <c r="JW261" i="1"/>
  <c r="IG261" i="1"/>
  <c r="GQ261" i="1"/>
  <c r="FA261" i="1"/>
  <c r="DK261" i="1"/>
  <c r="BU261" i="1"/>
  <c r="AY261" i="1"/>
  <c r="TO260" i="1"/>
  <c r="RN260" i="1"/>
  <c r="PC260" i="1"/>
  <c r="NX260" i="1"/>
  <c r="MR260" i="1"/>
  <c r="LM260" i="1"/>
  <c r="KG260" i="1"/>
  <c r="JB260" i="1"/>
  <c r="GQ260" i="1"/>
  <c r="EP260" i="1"/>
  <c r="CE260" i="1"/>
  <c r="UJ259" i="1"/>
  <c r="ST259" i="1"/>
  <c r="RD259" i="1"/>
  <c r="PN259" i="1"/>
  <c r="NX259" i="1"/>
  <c r="MH259" i="1"/>
  <c r="KR259" i="1"/>
  <c r="JB259" i="1"/>
  <c r="HL259" i="1"/>
  <c r="FV259" i="1"/>
  <c r="EF259" i="1"/>
  <c r="CP259" i="1"/>
  <c r="UT258" i="1"/>
  <c r="TO258" i="1"/>
  <c r="SI258" i="1"/>
  <c r="RD258" i="1"/>
  <c r="PX258" i="1"/>
  <c r="OH258" i="1"/>
  <c r="LW258" i="1"/>
  <c r="KR258" i="1"/>
  <c r="JL258" i="1"/>
  <c r="IG258" i="1"/>
  <c r="HA258" i="1"/>
  <c r="FV258" i="1"/>
  <c r="DK258" i="1"/>
  <c r="TY257" i="1"/>
  <c r="RN257" i="1"/>
  <c r="PX257" i="1"/>
  <c r="NM257" i="1"/>
  <c r="KR257" i="1"/>
  <c r="JL257" i="1"/>
  <c r="IG257" i="1"/>
  <c r="FV257" i="1"/>
  <c r="DK257" i="1"/>
  <c r="BU257" i="1"/>
  <c r="TY256" i="1"/>
  <c r="ST256" i="1"/>
  <c r="RN256" i="1"/>
  <c r="QI256" i="1"/>
  <c r="PC256" i="1"/>
  <c r="NX256" i="1"/>
  <c r="MR256" i="1"/>
  <c r="LB256" i="1"/>
  <c r="JW256" i="1"/>
  <c r="IQ256" i="1"/>
  <c r="HL256" i="1"/>
  <c r="GF256" i="1"/>
  <c r="DU256" i="1"/>
  <c r="CP256" i="1"/>
  <c r="UT255" i="1"/>
  <c r="TO255" i="1"/>
  <c r="SI255" i="1"/>
  <c r="QS255" i="1"/>
  <c r="PN255" i="1"/>
  <c r="OH255" i="1"/>
  <c r="NC255" i="1"/>
  <c r="LW255" i="1"/>
  <c r="KR255" i="1"/>
  <c r="JL255" i="1"/>
  <c r="IG255" i="1"/>
  <c r="HA255" i="1"/>
  <c r="FV255" i="1"/>
  <c r="DK255" i="1"/>
  <c r="UT254" i="1"/>
  <c r="TD254" i="1"/>
  <c r="RN254" i="1"/>
  <c r="PX254" i="1"/>
  <c r="OH254" i="1"/>
  <c r="MR254" i="1"/>
  <c r="LB254" i="1"/>
  <c r="JL254" i="1"/>
  <c r="HV254" i="1"/>
  <c r="GF254" i="1"/>
  <c r="EP254" i="1"/>
  <c r="CZ254" i="1"/>
  <c r="AY254" i="1"/>
  <c r="UJ253" i="1"/>
  <c r="ST253" i="1"/>
  <c r="RD253" i="1"/>
  <c r="PN253" i="1"/>
  <c r="NX253" i="1"/>
  <c r="MH253" i="1"/>
  <c r="KR253" i="1"/>
  <c r="JB253" i="1"/>
  <c r="HL253" i="1"/>
  <c r="FV253" i="1"/>
  <c r="EF253" i="1"/>
  <c r="CP253" i="1"/>
  <c r="AO253" i="1"/>
  <c r="TY252" i="1"/>
  <c r="SI252" i="1"/>
  <c r="QS252" i="1"/>
  <c r="PC252" i="1"/>
  <c r="NM252" i="1"/>
  <c r="LW252" i="1"/>
  <c r="KG252" i="1"/>
  <c r="IQ252" i="1"/>
  <c r="HA252" i="1"/>
  <c r="FK252" i="1"/>
  <c r="DU252" i="1"/>
  <c r="CE252" i="1"/>
  <c r="AY252" i="1"/>
  <c r="RN297" i="1"/>
  <c r="LB297" i="1"/>
  <c r="EP297" i="1"/>
  <c r="PX296" i="1"/>
  <c r="JL296" i="1"/>
  <c r="CZ296" i="1"/>
  <c r="PN295" i="1"/>
  <c r="JB295" i="1"/>
  <c r="CP295" i="1"/>
  <c r="PC294" i="1"/>
  <c r="IQ294" i="1"/>
  <c r="CE294" i="1"/>
  <c r="OS293" i="1"/>
  <c r="IG293" i="1"/>
  <c r="BU293" i="1"/>
  <c r="ST292" i="1"/>
  <c r="MH292" i="1"/>
  <c r="FV292" i="1"/>
  <c r="TY291" i="1"/>
  <c r="NM291" i="1"/>
  <c r="HA291" i="1"/>
  <c r="OS290" i="1"/>
  <c r="IG290" i="1"/>
  <c r="BU290" i="1"/>
  <c r="OS289" i="1"/>
  <c r="IG289" i="1"/>
  <c r="BU289" i="1"/>
  <c r="BW282" i="1"/>
  <c r="BG282" i="1"/>
  <c r="AQ282" i="1"/>
  <c r="AA282" i="1"/>
  <c r="TD266" i="1"/>
  <c r="RY266" i="1"/>
  <c r="QS266" i="1"/>
  <c r="PN266" i="1"/>
  <c r="NC266" i="1"/>
  <c r="RY265" i="1"/>
  <c r="OS265" i="1"/>
  <c r="LM265" i="1"/>
  <c r="IG265" i="1"/>
  <c r="FA265" i="1"/>
  <c r="BU265" i="1"/>
  <c r="RN264" i="1"/>
  <c r="PC264" i="1"/>
  <c r="NX264" i="1"/>
  <c r="MR264" i="1"/>
  <c r="LM264" i="1"/>
  <c r="KG264" i="1"/>
  <c r="JB264" i="1"/>
  <c r="GQ264" i="1"/>
  <c r="ST263" i="1"/>
  <c r="PN263" i="1"/>
  <c r="MH263" i="1"/>
  <c r="JB263" i="1"/>
  <c r="FV263" i="1"/>
  <c r="CP263" i="1"/>
  <c r="TD262" i="1"/>
  <c r="PX262" i="1"/>
  <c r="MR262" i="1"/>
  <c r="HA262" i="1"/>
  <c r="GQ262" i="1"/>
  <c r="GF262" i="1"/>
  <c r="PX261" i="1"/>
  <c r="PN261" i="1"/>
  <c r="PC261" i="1"/>
  <c r="JL261" i="1"/>
  <c r="JB261" i="1"/>
  <c r="IQ261" i="1"/>
  <c r="CZ261" i="1"/>
  <c r="CP261" i="1"/>
  <c r="CE261" i="1"/>
  <c r="QS259" i="1"/>
  <c r="QI259" i="1"/>
  <c r="PX259" i="1"/>
  <c r="KG259" i="1"/>
  <c r="JW259" i="1"/>
  <c r="JL259" i="1"/>
  <c r="DU259" i="1"/>
  <c r="DK259" i="1"/>
  <c r="CZ259" i="1"/>
  <c r="TY258" i="1"/>
  <c r="TD258" i="1"/>
  <c r="ST258" i="1"/>
  <c r="RN258" i="1"/>
  <c r="QS258" i="1"/>
  <c r="QI258" i="1"/>
  <c r="AY258" i="1"/>
  <c r="UT257" i="1"/>
  <c r="UJ257" i="1"/>
  <c r="TO257" i="1"/>
  <c r="TD257" i="1"/>
  <c r="ST257" i="1"/>
  <c r="SI257" i="1"/>
  <c r="RY257" i="1"/>
  <c r="RD257" i="1"/>
  <c r="QS257" i="1"/>
  <c r="QI257" i="1"/>
  <c r="RD254" i="1"/>
  <c r="QS254" i="1"/>
  <c r="QI254" i="1"/>
  <c r="KR254" i="1"/>
  <c r="KG254" i="1"/>
  <c r="JW254" i="1"/>
  <c r="EF254" i="1"/>
  <c r="DU254" i="1"/>
  <c r="DK254" i="1"/>
  <c r="QS253" i="1"/>
  <c r="QI253" i="1"/>
  <c r="PX253" i="1"/>
  <c r="KG253" i="1"/>
  <c r="JW253" i="1"/>
  <c r="JL253" i="1"/>
  <c r="DU253" i="1"/>
  <c r="DK253" i="1"/>
  <c r="CZ253" i="1"/>
  <c r="QI252" i="1"/>
  <c r="PX252" i="1"/>
  <c r="PN252" i="1"/>
  <c r="JW252" i="1"/>
  <c r="JL252" i="1"/>
  <c r="JB252" i="1"/>
  <c r="DK252" i="1"/>
  <c r="CZ252" i="1"/>
  <c r="CP252" i="1"/>
  <c r="UT251" i="1"/>
  <c r="RY251" i="1"/>
  <c r="QS251" i="1"/>
  <c r="PN251" i="1"/>
  <c r="NC251" i="1"/>
  <c r="LB251" i="1"/>
  <c r="IQ251" i="1"/>
  <c r="HL251" i="1"/>
  <c r="GF251" i="1"/>
  <c r="FA251" i="1"/>
  <c r="DU251" i="1"/>
  <c r="CP251" i="1"/>
  <c r="TO250" i="1"/>
  <c r="RY250" i="1"/>
  <c r="QI250" i="1"/>
  <c r="OS250" i="1"/>
  <c r="NC250" i="1"/>
  <c r="LM250" i="1"/>
  <c r="JW250" i="1"/>
  <c r="IG250" i="1"/>
  <c r="GQ250" i="1"/>
  <c r="FA250" i="1"/>
  <c r="DK250" i="1"/>
  <c r="BU250" i="1"/>
  <c r="TY249" i="1"/>
  <c r="SI249" i="1"/>
  <c r="QS249" i="1"/>
  <c r="PC249" i="1"/>
  <c r="NM249" i="1"/>
  <c r="LW249" i="1"/>
  <c r="KG249" i="1"/>
  <c r="IQ249" i="1"/>
  <c r="HA249" i="1"/>
  <c r="FK249" i="1"/>
  <c r="DU249" i="1"/>
  <c r="CE249" i="1"/>
  <c r="TY248" i="1"/>
  <c r="SI248" i="1"/>
  <c r="QS248" i="1"/>
  <c r="PC248" i="1"/>
  <c r="NM248" i="1"/>
  <c r="LW248" i="1"/>
  <c r="KG248" i="1"/>
  <c r="IQ248" i="1"/>
  <c r="HA248" i="1"/>
  <c r="FK248" i="1"/>
  <c r="DU248" i="1"/>
  <c r="CE248" i="1"/>
  <c r="AO248" i="1"/>
  <c r="TY247" i="1"/>
  <c r="SI247" i="1"/>
  <c r="QS247" i="1"/>
  <c r="PC247" i="1"/>
  <c r="NM247" i="1"/>
  <c r="LW247" i="1"/>
  <c r="KG247" i="1"/>
  <c r="IQ247" i="1"/>
  <c r="HA247" i="1"/>
  <c r="FK247" i="1"/>
  <c r="DU247" i="1"/>
  <c r="CE247" i="1"/>
  <c r="TY246" i="1"/>
  <c r="ST246" i="1"/>
  <c r="QI246" i="1"/>
  <c r="OH246" i="1"/>
  <c r="LW246" i="1"/>
  <c r="KR246" i="1"/>
  <c r="JL246" i="1"/>
  <c r="IG246" i="1"/>
  <c r="HA246" i="1"/>
  <c r="FV246" i="1"/>
  <c r="DK246" i="1"/>
  <c r="UT245" i="1"/>
  <c r="TD245" i="1"/>
  <c r="RN245" i="1"/>
  <c r="PX245" i="1"/>
  <c r="OH245" i="1"/>
  <c r="MR245" i="1"/>
  <c r="LB245" i="1"/>
  <c r="JL245" i="1"/>
  <c r="HV245" i="1"/>
  <c r="GF245" i="1"/>
  <c r="EP245" i="1"/>
  <c r="CZ245" i="1"/>
  <c r="AY245" i="1"/>
  <c r="UJ244" i="1"/>
  <c r="ST244" i="1"/>
  <c r="RD244" i="1"/>
  <c r="PN244" i="1"/>
  <c r="NX244" i="1"/>
  <c r="MH244" i="1"/>
  <c r="KR244" i="1"/>
  <c r="JB244" i="1"/>
  <c r="HL244" i="1"/>
  <c r="FV244" i="1"/>
  <c r="EF244" i="1"/>
  <c r="CP244" i="1"/>
  <c r="AO244" i="1"/>
  <c r="TY243" i="1"/>
  <c r="SI243" i="1"/>
  <c r="QS243" i="1"/>
  <c r="PC243" i="1"/>
  <c r="NM243" i="1"/>
  <c r="LW243" i="1"/>
  <c r="KG243" i="1"/>
  <c r="IQ243" i="1"/>
  <c r="HA243" i="1"/>
  <c r="FK243" i="1"/>
  <c r="DU243" i="1"/>
  <c r="CE243" i="1"/>
  <c r="TY242" i="1"/>
  <c r="ST242" i="1"/>
  <c r="QI242" i="1"/>
  <c r="OH242" i="1"/>
  <c r="LW242" i="1"/>
  <c r="KR242" i="1"/>
  <c r="JL242" i="1"/>
  <c r="IG242" i="1"/>
  <c r="HA242" i="1"/>
  <c r="FV242" i="1"/>
  <c r="DK242" i="1"/>
  <c r="UT241" i="1"/>
  <c r="TD241" i="1"/>
  <c r="RN241" i="1"/>
  <c r="PX241" i="1"/>
  <c r="OH241" i="1"/>
  <c r="MR241" i="1"/>
  <c r="LB241" i="1"/>
  <c r="JL241" i="1"/>
  <c r="HV241" i="1"/>
  <c r="GF241" i="1"/>
  <c r="EP241" i="1"/>
  <c r="CZ241" i="1"/>
  <c r="AY241" i="1"/>
  <c r="UJ240" i="1"/>
  <c r="ST240" i="1"/>
  <c r="RD240" i="1"/>
  <c r="PN240" i="1"/>
  <c r="NX240" i="1"/>
  <c r="MH240" i="1"/>
  <c r="KR240" i="1"/>
  <c r="JB240" i="1"/>
  <c r="HL240" i="1"/>
  <c r="FV240" i="1"/>
  <c r="EF240" i="1"/>
  <c r="CP240" i="1"/>
  <c r="AO240" i="1"/>
  <c r="TY239" i="1"/>
  <c r="SI239" i="1"/>
  <c r="QS239" i="1"/>
  <c r="PC239" i="1"/>
  <c r="NM239" i="1"/>
  <c r="LW239" i="1"/>
  <c r="KG239" i="1"/>
  <c r="IQ239" i="1"/>
  <c r="HA239" i="1"/>
  <c r="FK239" i="1"/>
  <c r="DU239" i="1"/>
  <c r="CE239" i="1"/>
  <c r="AO239" i="1"/>
  <c r="UJ238" i="1"/>
  <c r="ST238" i="1"/>
  <c r="RD238" i="1"/>
  <c r="PN238" i="1"/>
  <c r="NX238" i="1"/>
  <c r="MH238" i="1"/>
  <c r="KR238" i="1"/>
  <c r="JB238" i="1"/>
  <c r="HL238" i="1"/>
  <c r="FV238" i="1"/>
  <c r="EF238" i="1"/>
  <c r="CP238" i="1"/>
  <c r="TO237" i="1"/>
  <c r="RY237" i="1"/>
  <c r="QI237" i="1"/>
  <c r="OS237" i="1"/>
  <c r="NC237" i="1"/>
  <c r="LM237" i="1"/>
  <c r="JW237" i="1"/>
  <c r="IG237" i="1"/>
  <c r="GQ237" i="1"/>
  <c r="FA237" i="1"/>
  <c r="DK237" i="1"/>
  <c r="BU237" i="1"/>
  <c r="UJ236" i="1"/>
  <c r="ST236" i="1"/>
  <c r="RD236" i="1"/>
  <c r="PN236" i="1"/>
  <c r="NX236" i="1"/>
  <c r="MH236" i="1"/>
  <c r="KR236" i="1"/>
  <c r="JB236" i="1"/>
  <c r="HL236" i="1"/>
  <c r="FV236" i="1"/>
  <c r="EF236" i="1"/>
  <c r="CP236" i="1"/>
  <c r="AO236" i="1"/>
  <c r="TY235" i="1"/>
  <c r="SI235" i="1"/>
  <c r="QS235" i="1"/>
  <c r="PC235" i="1"/>
  <c r="NM235" i="1"/>
  <c r="LW235" i="1"/>
  <c r="KG235" i="1"/>
  <c r="IQ235" i="1"/>
  <c r="HA235" i="1"/>
  <c r="FK235" i="1"/>
  <c r="DU235" i="1"/>
  <c r="CE235" i="1"/>
  <c r="TO234" i="1"/>
  <c r="RY234" i="1"/>
  <c r="QI234" i="1"/>
  <c r="OS234" i="1"/>
  <c r="NC234" i="1"/>
  <c r="LM234" i="1"/>
  <c r="JW234" i="1"/>
  <c r="IG234" i="1"/>
  <c r="GQ234" i="1"/>
  <c r="FA234" i="1"/>
  <c r="DK234" i="1"/>
  <c r="BU234" i="1"/>
  <c r="AY234" i="1"/>
  <c r="UJ233" i="1"/>
  <c r="ST233" i="1"/>
  <c r="RD233" i="1"/>
  <c r="PN233" i="1"/>
  <c r="NX233" i="1"/>
  <c r="MH233" i="1"/>
  <c r="KR233" i="1"/>
  <c r="JB233" i="1"/>
  <c r="HL233" i="1"/>
  <c r="FV233" i="1"/>
  <c r="EF233" i="1"/>
  <c r="CP233" i="1"/>
  <c r="AO233" i="1"/>
  <c r="TY232" i="1"/>
  <c r="SI232" i="1"/>
  <c r="QS232" i="1"/>
  <c r="PC232" i="1"/>
  <c r="NM232" i="1"/>
  <c r="LW232" i="1"/>
  <c r="KG232" i="1"/>
  <c r="IQ232" i="1"/>
  <c r="HA232" i="1"/>
  <c r="FK232" i="1"/>
  <c r="DU232" i="1"/>
  <c r="CE232" i="1"/>
  <c r="UT231" i="1"/>
  <c r="TD231" i="1"/>
  <c r="RN231" i="1"/>
  <c r="PX231" i="1"/>
  <c r="OH231" i="1"/>
  <c r="MR231" i="1"/>
  <c r="LB231" i="1"/>
  <c r="JL231" i="1"/>
  <c r="HV231" i="1"/>
  <c r="GF231" i="1"/>
  <c r="EP231" i="1"/>
  <c r="CZ231" i="1"/>
  <c r="UT230" i="1"/>
  <c r="TD230" i="1"/>
  <c r="RN230" i="1"/>
  <c r="PX230" i="1"/>
  <c r="OH230" i="1"/>
  <c r="MR230" i="1"/>
  <c r="LB230" i="1"/>
  <c r="JL230" i="1"/>
  <c r="HV230" i="1"/>
  <c r="GF230" i="1"/>
  <c r="EP230" i="1"/>
  <c r="CZ230" i="1"/>
  <c r="AY230" i="1"/>
  <c r="UJ229" i="1"/>
  <c r="ST229" i="1"/>
  <c r="RD229" i="1"/>
  <c r="PN229" i="1"/>
  <c r="NX229" i="1"/>
  <c r="MH229" i="1"/>
  <c r="KR229" i="1"/>
  <c r="JB229" i="1"/>
  <c r="HL229" i="1"/>
  <c r="FV229" i="1"/>
  <c r="EF229" i="1"/>
  <c r="CP229" i="1"/>
  <c r="UJ228" i="1"/>
  <c r="ST228" i="1"/>
  <c r="RD228" i="1"/>
  <c r="PN228" i="1"/>
  <c r="NX228" i="1"/>
  <c r="MH228" i="1"/>
  <c r="KR228" i="1"/>
  <c r="JB228" i="1"/>
  <c r="HL228" i="1"/>
  <c r="FV228" i="1"/>
  <c r="EF228" i="1"/>
  <c r="CP228" i="1"/>
  <c r="TO227" i="1"/>
  <c r="RY227" i="1"/>
  <c r="QI227" i="1"/>
  <c r="OS227" i="1"/>
  <c r="NC227" i="1"/>
  <c r="LM227" i="1"/>
  <c r="JW227" i="1"/>
  <c r="IG227" i="1"/>
  <c r="GQ227" i="1"/>
  <c r="FA227" i="1"/>
  <c r="DK227" i="1"/>
  <c r="BU227" i="1"/>
  <c r="UT226" i="1"/>
  <c r="TD226" i="1"/>
  <c r="RN226" i="1"/>
  <c r="PX226" i="1"/>
  <c r="OH226" i="1"/>
  <c r="MR226" i="1"/>
  <c r="LB226" i="1"/>
  <c r="JL226" i="1"/>
  <c r="HV226" i="1"/>
  <c r="GF226" i="1"/>
  <c r="EP226" i="1"/>
  <c r="CZ226" i="1"/>
  <c r="AY226" i="1"/>
  <c r="UT225" i="1"/>
  <c r="TD225" i="1"/>
  <c r="RN225" i="1"/>
  <c r="PX225" i="1"/>
  <c r="OH225" i="1"/>
  <c r="MR225" i="1"/>
  <c r="LB225" i="1"/>
  <c r="JL225" i="1"/>
  <c r="HV225" i="1"/>
  <c r="GF225" i="1"/>
  <c r="EP225" i="1"/>
  <c r="CZ225" i="1"/>
  <c r="AO225" i="1"/>
  <c r="TY224" i="1"/>
  <c r="SI224" i="1"/>
  <c r="QS224" i="1"/>
  <c r="PC224" i="1"/>
  <c r="NM224" i="1"/>
  <c r="LW224" i="1"/>
  <c r="KG224" i="1"/>
  <c r="IQ224" i="1"/>
  <c r="HA224" i="1"/>
  <c r="FK224" i="1"/>
  <c r="DU224" i="1"/>
  <c r="CE224" i="1"/>
  <c r="AY224" i="1"/>
  <c r="TY223" i="1"/>
  <c r="SI223" i="1"/>
  <c r="QS223" i="1"/>
  <c r="PC223" i="1"/>
  <c r="NM223" i="1"/>
  <c r="LW223" i="1"/>
  <c r="KG223" i="1"/>
  <c r="IQ223" i="1"/>
  <c r="HA223" i="1"/>
  <c r="FK223" i="1"/>
  <c r="DU223" i="1"/>
  <c r="CE223" i="1"/>
  <c r="TO222" i="1"/>
  <c r="RY222" i="1"/>
  <c r="QI222" i="1"/>
  <c r="OS222" i="1"/>
  <c r="NC222" i="1"/>
  <c r="LM222" i="1"/>
  <c r="JW222" i="1"/>
  <c r="IG222" i="1"/>
  <c r="GQ222" i="1"/>
  <c r="FA222" i="1"/>
  <c r="DK222" i="1"/>
  <c r="BU222" i="1"/>
  <c r="TY221" i="1"/>
  <c r="SI221" i="1"/>
  <c r="QS221" i="1"/>
  <c r="PC221" i="1"/>
  <c r="NM221" i="1"/>
  <c r="LW221" i="1"/>
  <c r="KG221" i="1"/>
  <c r="IQ221" i="1"/>
  <c r="HA221" i="1"/>
  <c r="FK221" i="1"/>
  <c r="DU221" i="1"/>
  <c r="CE221" i="1"/>
  <c r="UT220" i="1"/>
  <c r="TD220" i="1"/>
  <c r="RN220" i="1"/>
  <c r="PX220" i="1"/>
  <c r="OH220" i="1"/>
  <c r="MR220" i="1"/>
  <c r="LB220" i="1"/>
  <c r="JL220" i="1"/>
  <c r="HV220" i="1"/>
  <c r="GF220" i="1"/>
  <c r="EP220" i="1"/>
  <c r="CZ220" i="1"/>
  <c r="UT219" i="1"/>
  <c r="TD219" i="1"/>
  <c r="RN219" i="1"/>
  <c r="PX219" i="1"/>
  <c r="OH219" i="1"/>
  <c r="MR219" i="1"/>
  <c r="LB219" i="1"/>
  <c r="JL219" i="1"/>
  <c r="HV219" i="1"/>
  <c r="GF219" i="1"/>
  <c r="EP219" i="1"/>
  <c r="CZ219" i="1"/>
  <c r="AY219" i="1"/>
  <c r="UJ218" i="1"/>
  <c r="ST218" i="1"/>
  <c r="RD218" i="1"/>
  <c r="PN218" i="1"/>
  <c r="NX218" i="1"/>
  <c r="MH218" i="1"/>
  <c r="KR218" i="1"/>
  <c r="JB218" i="1"/>
  <c r="HL218" i="1"/>
  <c r="FV218" i="1"/>
  <c r="EF218" i="1"/>
  <c r="CP218" i="1"/>
  <c r="AO218" i="1"/>
  <c r="TY217" i="1"/>
  <c r="SI217" i="1"/>
  <c r="QS217" i="1"/>
  <c r="PC217" i="1"/>
  <c r="NM217" i="1"/>
  <c r="LW217" i="1"/>
  <c r="KG217" i="1"/>
  <c r="IQ217" i="1"/>
  <c r="HA217" i="1"/>
  <c r="FK217" i="1"/>
  <c r="DU217" i="1"/>
  <c r="CE217" i="1"/>
  <c r="CE210" i="1"/>
  <c r="CE138" i="1"/>
  <c r="AY193" i="1"/>
  <c r="AY191" i="1"/>
  <c r="AY189" i="1"/>
  <c r="AY187" i="1"/>
  <c r="AY185" i="1"/>
  <c r="AY183" i="1"/>
  <c r="AY181" i="1"/>
  <c r="AY179" i="1"/>
  <c r="AY177" i="1"/>
  <c r="AY175" i="1"/>
  <c r="AY173" i="1"/>
  <c r="AY171" i="1"/>
  <c r="AY169" i="1"/>
  <c r="AY165" i="1"/>
  <c r="AY161" i="1"/>
  <c r="AY157" i="1"/>
  <c r="AY153" i="1"/>
  <c r="AY149" i="1"/>
  <c r="AY145" i="1"/>
  <c r="AY121" i="1"/>
  <c r="AY117" i="1"/>
  <c r="AY113" i="1"/>
  <c r="AY109" i="1"/>
  <c r="AY105" i="1"/>
  <c r="AY101" i="1"/>
  <c r="AY97" i="1"/>
  <c r="AY93" i="1"/>
  <c r="AY89" i="1"/>
  <c r="AY85" i="1"/>
  <c r="AY81" i="1"/>
  <c r="AY77" i="1"/>
  <c r="AY73" i="1"/>
  <c r="CA210" i="1"/>
  <c r="BW210" i="1"/>
  <c r="BS210" i="1"/>
  <c r="BO210" i="1"/>
  <c r="BK210" i="1"/>
  <c r="BG210" i="1"/>
  <c r="BC210" i="1"/>
  <c r="AY210" i="1"/>
  <c r="AU210" i="1"/>
  <c r="AQ210" i="1"/>
  <c r="AM210" i="1"/>
  <c r="AI210" i="1"/>
  <c r="AE210" i="1"/>
  <c r="AA210" i="1"/>
  <c r="W210" i="1"/>
  <c r="CC138" i="1"/>
  <c r="BY138" i="1"/>
  <c r="BU138" i="1"/>
  <c r="BQ138" i="1"/>
  <c r="BM138" i="1"/>
  <c r="BI138" i="1"/>
  <c r="BE138" i="1"/>
  <c r="BA138" i="1"/>
  <c r="AW138" i="1"/>
  <c r="AS138" i="1"/>
  <c r="AO138" i="1"/>
  <c r="AK138" i="1"/>
  <c r="AG138" i="1"/>
  <c r="AC138" i="1"/>
  <c r="Y138" i="1"/>
  <c r="W138" i="1"/>
  <c r="UT194" i="1"/>
  <c r="TD194" i="1"/>
  <c r="RN194" i="1"/>
  <c r="PX194" i="1"/>
  <c r="OH194" i="1"/>
  <c r="MR194" i="1"/>
  <c r="LB194" i="1"/>
  <c r="JL194" i="1"/>
  <c r="HV194" i="1"/>
  <c r="GF194" i="1"/>
  <c r="EP194" i="1"/>
  <c r="CZ194" i="1"/>
  <c r="AO194" i="1"/>
  <c r="TO193" i="1"/>
  <c r="SI193" i="1"/>
  <c r="RD193" i="1"/>
  <c r="PX193" i="1"/>
  <c r="NC193" i="1"/>
  <c r="LB193" i="1"/>
  <c r="IQ193" i="1"/>
  <c r="HA193" i="1"/>
  <c r="EP193" i="1"/>
  <c r="BU193" i="1"/>
  <c r="UT192" i="1"/>
  <c r="TD192" i="1"/>
  <c r="RN192" i="1"/>
  <c r="PX192" i="1"/>
  <c r="OH192" i="1"/>
  <c r="MR192" i="1"/>
  <c r="LB192" i="1"/>
  <c r="JL192" i="1"/>
  <c r="HV192" i="1"/>
  <c r="GF192" i="1"/>
  <c r="EP192" i="1"/>
  <c r="CZ192" i="1"/>
  <c r="AO192" i="1"/>
  <c r="UT191" i="1"/>
  <c r="TD191" i="1"/>
  <c r="RN191" i="1"/>
  <c r="PX191" i="1"/>
  <c r="OH191" i="1"/>
  <c r="MR191" i="1"/>
  <c r="LB191" i="1"/>
  <c r="JL191" i="1"/>
  <c r="HV191" i="1"/>
  <c r="GF191" i="1"/>
  <c r="EP191" i="1"/>
  <c r="CZ191" i="1"/>
  <c r="AO191" i="1"/>
  <c r="TY190" i="1"/>
  <c r="SI190" i="1"/>
  <c r="QS190" i="1"/>
  <c r="PC190" i="1"/>
  <c r="NM190" i="1"/>
  <c r="LW190" i="1"/>
  <c r="KG190" i="1"/>
  <c r="IQ190" i="1"/>
  <c r="HA190" i="1"/>
  <c r="FK190" i="1"/>
  <c r="DU190" i="1"/>
  <c r="CE190" i="1"/>
  <c r="AO190" i="1"/>
  <c r="TY189" i="1"/>
  <c r="SI189" i="1"/>
  <c r="QS189" i="1"/>
  <c r="PC189" i="1"/>
  <c r="NM189" i="1"/>
  <c r="LW189" i="1"/>
  <c r="KG189" i="1"/>
  <c r="IQ189" i="1"/>
  <c r="HA189" i="1"/>
  <c r="FK189" i="1"/>
  <c r="DU189" i="1"/>
  <c r="CE189" i="1"/>
  <c r="UT188" i="1"/>
  <c r="TD188" i="1"/>
  <c r="RN188" i="1"/>
  <c r="PX188" i="1"/>
  <c r="OH188" i="1"/>
  <c r="MR188" i="1"/>
  <c r="LB188" i="1"/>
  <c r="JL188" i="1"/>
  <c r="HV188" i="1"/>
  <c r="GF188" i="1"/>
  <c r="EP188" i="1"/>
  <c r="CZ188" i="1"/>
  <c r="BU188" i="1"/>
  <c r="TY187" i="1"/>
  <c r="SI187" i="1"/>
  <c r="QS187" i="1"/>
  <c r="PC187" i="1"/>
  <c r="NM187" i="1"/>
  <c r="LW187" i="1"/>
  <c r="KG187" i="1"/>
  <c r="IQ187" i="1"/>
  <c r="HA187" i="1"/>
  <c r="FK187" i="1"/>
  <c r="DU187" i="1"/>
  <c r="CE187" i="1"/>
  <c r="AO187" i="1"/>
  <c r="UT186" i="1"/>
  <c r="TD186" i="1"/>
  <c r="RN186" i="1"/>
  <c r="PX186" i="1"/>
  <c r="OH186" i="1"/>
  <c r="MR186" i="1"/>
  <c r="LB186" i="1"/>
  <c r="JL186" i="1"/>
  <c r="HV186" i="1"/>
  <c r="GF186" i="1"/>
  <c r="EP186" i="1"/>
  <c r="CZ186" i="1"/>
  <c r="AO186" i="1"/>
  <c r="UJ185" i="1"/>
  <c r="TD185" i="1"/>
  <c r="RY185" i="1"/>
  <c r="QS185" i="1"/>
  <c r="PN185" i="1"/>
  <c r="NC185" i="1"/>
  <c r="LB185" i="1"/>
  <c r="IQ185" i="1"/>
  <c r="HL185" i="1"/>
  <c r="GF185" i="1"/>
  <c r="FA185" i="1"/>
  <c r="DU185" i="1"/>
  <c r="CP185" i="1"/>
  <c r="TY184" i="1"/>
  <c r="SI184" i="1"/>
  <c r="QS184" i="1"/>
  <c r="PC184" i="1"/>
  <c r="NM184" i="1"/>
  <c r="LW184" i="1"/>
  <c r="KG184" i="1"/>
  <c r="IQ184" i="1"/>
  <c r="HA184" i="1"/>
  <c r="FK184" i="1"/>
  <c r="DU184" i="1"/>
  <c r="CE184" i="1"/>
  <c r="UT183" i="1"/>
  <c r="SI183" i="1"/>
  <c r="RD183" i="1"/>
  <c r="PX183" i="1"/>
  <c r="OS183" i="1"/>
  <c r="NM183" i="1"/>
  <c r="MH183" i="1"/>
  <c r="JW183" i="1"/>
  <c r="HV183" i="1"/>
  <c r="FK183" i="1"/>
  <c r="EF183" i="1"/>
  <c r="CZ183" i="1"/>
  <c r="BU183" i="1"/>
  <c r="AO183" i="1"/>
  <c r="UJ182" i="1"/>
  <c r="ST182" i="1"/>
  <c r="RD182" i="1"/>
  <c r="PN182" i="1"/>
  <c r="NX182" i="1"/>
  <c r="MH182" i="1"/>
  <c r="KR182" i="1"/>
  <c r="JB182" i="1"/>
  <c r="HL182" i="1"/>
  <c r="FV182" i="1"/>
  <c r="EP182" i="1"/>
  <c r="CZ182" i="1"/>
  <c r="UJ181" i="1"/>
  <c r="ST181" i="1"/>
  <c r="RD181" i="1"/>
  <c r="PN181" i="1"/>
  <c r="NX181" i="1"/>
  <c r="MH181" i="1"/>
  <c r="KR181" i="1"/>
  <c r="JB181" i="1"/>
  <c r="HL181" i="1"/>
  <c r="FV181" i="1"/>
  <c r="EF181" i="1"/>
  <c r="CP181" i="1"/>
  <c r="TO180" i="1"/>
  <c r="RY180" i="1"/>
  <c r="QI180" i="1"/>
  <c r="OS180" i="1"/>
  <c r="NC180" i="1"/>
  <c r="LM180" i="1"/>
  <c r="JW180" i="1"/>
  <c r="IG180" i="1"/>
  <c r="GQ180" i="1"/>
  <c r="FA180" i="1"/>
  <c r="DK180" i="1"/>
  <c r="BU180" i="1"/>
  <c r="TO179" i="1"/>
  <c r="RY179" i="1"/>
  <c r="QI179" i="1"/>
  <c r="OS179" i="1"/>
  <c r="NC179" i="1"/>
  <c r="LM179" i="1"/>
  <c r="JW179" i="1"/>
  <c r="IG179" i="1"/>
  <c r="GQ179" i="1"/>
  <c r="FA179" i="1"/>
  <c r="DK179" i="1"/>
  <c r="BU179" i="1"/>
  <c r="TO178" i="1"/>
  <c r="RY178" i="1"/>
  <c r="QI178" i="1"/>
  <c r="OS178" i="1"/>
  <c r="NC178" i="1"/>
  <c r="LM178" i="1"/>
  <c r="JW178" i="1"/>
  <c r="IG178" i="1"/>
  <c r="GQ178" i="1"/>
  <c r="FA178" i="1"/>
  <c r="DK178" i="1"/>
  <c r="CE178" i="1"/>
  <c r="TY177" i="1"/>
  <c r="ST177" i="1"/>
  <c r="QI177" i="1"/>
  <c r="OH177" i="1"/>
  <c r="LW177" i="1"/>
  <c r="KR177" i="1"/>
  <c r="JL177" i="1"/>
  <c r="IG177" i="1"/>
  <c r="HA177" i="1"/>
  <c r="FV177" i="1"/>
  <c r="DK177" i="1"/>
  <c r="TO176" i="1"/>
  <c r="RY176" i="1"/>
  <c r="QI176" i="1"/>
  <c r="OS176" i="1"/>
  <c r="NC176" i="1"/>
  <c r="LM176" i="1"/>
  <c r="KG176" i="1"/>
  <c r="IQ176" i="1"/>
  <c r="HL176" i="1"/>
  <c r="FV176" i="1"/>
  <c r="EP176" i="1"/>
  <c r="CZ176" i="1"/>
  <c r="BU176" i="1"/>
  <c r="TY175" i="1"/>
  <c r="SI175" i="1"/>
  <c r="QS175" i="1"/>
  <c r="PC175" i="1"/>
  <c r="NM175" i="1"/>
  <c r="LW175" i="1"/>
  <c r="KG175" i="1"/>
  <c r="IQ175" i="1"/>
  <c r="HA175" i="1"/>
  <c r="FK175" i="1"/>
  <c r="DU175" i="1"/>
  <c r="CE175" i="1"/>
  <c r="AO175" i="1"/>
  <c r="UJ174" i="1"/>
  <c r="ST174" i="1"/>
  <c r="RD174" i="1"/>
  <c r="PN174" i="1"/>
  <c r="NX174" i="1"/>
  <c r="MH174" i="1"/>
  <c r="KR174" i="1"/>
  <c r="JB174" i="1"/>
  <c r="HL174" i="1"/>
  <c r="FV174" i="1"/>
  <c r="EF174" i="1"/>
  <c r="CZ174" i="1"/>
  <c r="AO174" i="1"/>
  <c r="TY173" i="1"/>
  <c r="SI173" i="1"/>
  <c r="QS173" i="1"/>
  <c r="PC173" i="1"/>
  <c r="NM173" i="1"/>
  <c r="LW173" i="1"/>
  <c r="KG173" i="1"/>
  <c r="IQ173" i="1"/>
  <c r="HA173" i="1"/>
  <c r="FK173" i="1"/>
  <c r="EF173" i="1"/>
  <c r="CP173" i="1"/>
  <c r="AO173" i="1"/>
  <c r="TO172" i="1"/>
  <c r="RY172" i="1"/>
  <c r="QI172" i="1"/>
  <c r="OS172" i="1"/>
  <c r="NC172" i="1"/>
  <c r="LM172" i="1"/>
  <c r="JW172" i="1"/>
  <c r="IG172" i="1"/>
  <c r="GQ172" i="1"/>
  <c r="FA172" i="1"/>
  <c r="DK172" i="1"/>
  <c r="BU172" i="1"/>
  <c r="UJ171" i="1"/>
  <c r="ST171" i="1"/>
  <c r="RD171" i="1"/>
  <c r="PN171" i="1"/>
  <c r="NX171" i="1"/>
  <c r="MH171" i="1"/>
  <c r="KR171" i="1"/>
  <c r="JB171" i="1"/>
  <c r="HL171" i="1"/>
  <c r="FV171" i="1"/>
  <c r="EF171" i="1"/>
  <c r="CZ171" i="1"/>
  <c r="UT170" i="1"/>
  <c r="SI170" i="1"/>
  <c r="RD170" i="1"/>
  <c r="PX170" i="1"/>
  <c r="OS170" i="1"/>
  <c r="NM170" i="1"/>
  <c r="MH170" i="1"/>
  <c r="JW170" i="1"/>
  <c r="HV170" i="1"/>
  <c r="FK170" i="1"/>
  <c r="EF170" i="1"/>
  <c r="CZ170" i="1"/>
  <c r="BU170" i="1"/>
  <c r="AO170" i="1"/>
  <c r="UJ169" i="1"/>
  <c r="ST169" i="1"/>
  <c r="RD169" i="1"/>
  <c r="PN169" i="1"/>
  <c r="NX169" i="1"/>
  <c r="MH169" i="1"/>
  <c r="KR169" i="1"/>
  <c r="JB169" i="1"/>
  <c r="HL169" i="1"/>
  <c r="FV169" i="1"/>
  <c r="EF169" i="1"/>
  <c r="CP169" i="1"/>
  <c r="AO169" i="1"/>
  <c r="TY168" i="1"/>
  <c r="SI168" i="1"/>
  <c r="QS168" i="1"/>
  <c r="PC168" i="1"/>
  <c r="NM168" i="1"/>
  <c r="LW168" i="1"/>
  <c r="KG168" i="1"/>
  <c r="IQ168" i="1"/>
  <c r="HA168" i="1"/>
  <c r="FK168" i="1"/>
  <c r="DU168" i="1"/>
  <c r="CE168" i="1"/>
  <c r="AO168" i="1"/>
  <c r="UJ167" i="1"/>
  <c r="ST167" i="1"/>
  <c r="RD167" i="1"/>
  <c r="PN167" i="1"/>
  <c r="NX167" i="1"/>
  <c r="MH167" i="1"/>
  <c r="KR167" i="1"/>
  <c r="JB167" i="1"/>
  <c r="HL167" i="1"/>
  <c r="FV167" i="1"/>
  <c r="EF167" i="1"/>
  <c r="CP167" i="1"/>
  <c r="UT166" i="1"/>
  <c r="TD166" i="1"/>
  <c r="RN166" i="1"/>
  <c r="PX166" i="1"/>
  <c r="OH166" i="1"/>
  <c r="MR166" i="1"/>
  <c r="LB166" i="1"/>
  <c r="JL166" i="1"/>
  <c r="HV166" i="1"/>
  <c r="GF166" i="1"/>
  <c r="EP166" i="1"/>
  <c r="CZ166" i="1"/>
  <c r="AO166" i="1"/>
  <c r="TO165" i="1"/>
  <c r="RY165" i="1"/>
  <c r="QI165" i="1"/>
  <c r="OS165" i="1"/>
  <c r="NC165" i="1"/>
  <c r="LM165" i="1"/>
  <c r="JW165" i="1"/>
  <c r="IG165" i="1"/>
  <c r="GQ165" i="1"/>
  <c r="FA165" i="1"/>
  <c r="DK165" i="1"/>
  <c r="BU165" i="1"/>
  <c r="TY164" i="1"/>
  <c r="SI164" i="1"/>
  <c r="QS164" i="1"/>
  <c r="PC164" i="1"/>
  <c r="NM164" i="1"/>
  <c r="LW164" i="1"/>
  <c r="KG164" i="1"/>
  <c r="IQ164" i="1"/>
  <c r="HA164" i="1"/>
  <c r="FK164" i="1"/>
  <c r="DU164" i="1"/>
  <c r="CE164" i="1"/>
  <c r="TY163" i="1"/>
  <c r="SI163" i="1"/>
  <c r="DK298" i="1"/>
  <c r="PX297" i="1"/>
  <c r="JL297" i="1"/>
  <c r="CZ297" i="1"/>
  <c r="UT296" i="1"/>
  <c r="OH296" i="1"/>
  <c r="HV296" i="1"/>
  <c r="AY296" i="1"/>
  <c r="UJ295" i="1"/>
  <c r="NX295" i="1"/>
  <c r="HL295" i="1"/>
  <c r="AO295" i="1"/>
  <c r="TY294" i="1"/>
  <c r="NM294" i="1"/>
  <c r="HA294" i="1"/>
  <c r="TO293" i="1"/>
  <c r="NC293" i="1"/>
  <c r="GQ293" i="1"/>
  <c r="RD292" i="1"/>
  <c r="KR292" i="1"/>
  <c r="EF292" i="1"/>
  <c r="SI291" i="1"/>
  <c r="LW291" i="1"/>
  <c r="FK291" i="1"/>
  <c r="TO290" i="1"/>
  <c r="NC290" i="1"/>
  <c r="GQ290" i="1"/>
  <c r="TO289" i="1"/>
  <c r="NC289" i="1"/>
  <c r="GQ289" i="1"/>
  <c r="BS282" i="1"/>
  <c r="BC282" i="1"/>
  <c r="AM282" i="1"/>
  <c r="W282" i="1"/>
  <c r="UT266" i="1"/>
  <c r="SI266" i="1"/>
  <c r="RD266" i="1"/>
  <c r="PX266" i="1"/>
  <c r="OS266" i="1"/>
  <c r="NM266" i="1"/>
  <c r="MH266" i="1"/>
  <c r="JW266" i="1"/>
  <c r="AY266" i="1"/>
  <c r="AO266" i="1"/>
  <c r="SI265" i="1"/>
  <c r="PC265" i="1"/>
  <c r="LW265" i="1"/>
  <c r="IQ265" i="1"/>
  <c r="FK265" i="1"/>
  <c r="CE265" i="1"/>
  <c r="OH264" i="1"/>
  <c r="LW264" i="1"/>
  <c r="KR264" i="1"/>
  <c r="JL264" i="1"/>
  <c r="IG264" i="1"/>
  <c r="HA264" i="1"/>
  <c r="FV264" i="1"/>
  <c r="DK264" i="1"/>
  <c r="TD263" i="1"/>
  <c r="PX263" i="1"/>
  <c r="MR263" i="1"/>
  <c r="JL263" i="1"/>
  <c r="GF263" i="1"/>
  <c r="CZ263" i="1"/>
  <c r="TO262" i="1"/>
  <c r="QI262" i="1"/>
  <c r="NC262" i="1"/>
  <c r="IQ262" i="1"/>
  <c r="IG262" i="1"/>
  <c r="HV262" i="1"/>
  <c r="CE262" i="1"/>
  <c r="BU262" i="1"/>
  <c r="AY262" i="1"/>
  <c r="RN261" i="1"/>
  <c r="RD261" i="1"/>
  <c r="QS261" i="1"/>
  <c r="LB261" i="1"/>
  <c r="KR261" i="1"/>
  <c r="KG261" i="1"/>
  <c r="EP261" i="1"/>
  <c r="EF261" i="1"/>
  <c r="DU261" i="1"/>
  <c r="UT260" i="1"/>
  <c r="UJ260" i="1"/>
  <c r="TY260" i="1"/>
  <c r="TD260" i="1"/>
  <c r="ST260" i="1"/>
  <c r="SI260" i="1"/>
  <c r="RY260" i="1"/>
  <c r="RD260" i="1"/>
  <c r="QS260" i="1"/>
  <c r="QI260" i="1"/>
  <c r="PX260" i="1"/>
  <c r="PN260" i="1"/>
  <c r="OS260" i="1"/>
  <c r="NM260" i="1"/>
  <c r="NC260" i="1"/>
  <c r="MH260" i="1"/>
  <c r="JW260" i="1"/>
  <c r="AO260" i="1"/>
  <c r="SI259" i="1"/>
  <c r="RY259" i="1"/>
  <c r="RN259" i="1"/>
  <c r="LW259" i="1"/>
  <c r="LM259" i="1"/>
  <c r="LB259" i="1"/>
  <c r="FK259" i="1"/>
  <c r="FA259" i="1"/>
  <c r="EP259" i="1"/>
  <c r="AY257" i="1"/>
  <c r="KR256" i="1"/>
  <c r="IG256" i="1"/>
  <c r="HA256" i="1"/>
  <c r="GQ256" i="1"/>
  <c r="FV256" i="1"/>
  <c r="FK256" i="1"/>
  <c r="FA256" i="1"/>
  <c r="EP256" i="1"/>
  <c r="EF256" i="1"/>
  <c r="DK256" i="1"/>
  <c r="CE256" i="1"/>
  <c r="BU256" i="1"/>
  <c r="AY256" i="1"/>
  <c r="QI255" i="1"/>
  <c r="NX255" i="1"/>
  <c r="MR255" i="1"/>
  <c r="MH255" i="1"/>
  <c r="LM255" i="1"/>
  <c r="KG255" i="1"/>
  <c r="JW255" i="1"/>
  <c r="JB255" i="1"/>
  <c r="GQ255" i="1"/>
  <c r="AO255" i="1"/>
  <c r="ST254" i="1"/>
  <c r="SI254" i="1"/>
  <c r="RY254" i="1"/>
  <c r="MH254" i="1"/>
  <c r="LW254" i="1"/>
  <c r="LM254" i="1"/>
  <c r="FV254" i="1"/>
  <c r="FK254" i="1"/>
  <c r="FA254" i="1"/>
  <c r="SI253" i="1"/>
  <c r="RY253" i="1"/>
  <c r="RN253" i="1"/>
  <c r="LW253" i="1"/>
  <c r="LM253" i="1"/>
  <c r="LB253" i="1"/>
  <c r="FK253" i="1"/>
  <c r="FA253" i="1"/>
  <c r="EP253" i="1"/>
  <c r="RY252" i="1"/>
  <c r="RN252" i="1"/>
  <c r="RD252" i="1"/>
  <c r="LM252" i="1"/>
  <c r="LB252" i="1"/>
  <c r="KR252" i="1"/>
  <c r="FA252" i="1"/>
  <c r="EP252" i="1"/>
  <c r="EF252" i="1"/>
  <c r="UJ251" i="1"/>
  <c r="TD251" i="1"/>
  <c r="QI251" i="1"/>
  <c r="OH251" i="1"/>
  <c r="LW251" i="1"/>
  <c r="KR251" i="1"/>
  <c r="JL251" i="1"/>
  <c r="IG251" i="1"/>
  <c r="HA251" i="1"/>
  <c r="FV251" i="1"/>
  <c r="DK251" i="1"/>
  <c r="UT250" i="1"/>
  <c r="TD250" i="1"/>
  <c r="RN250" i="1"/>
  <c r="PX250" i="1"/>
  <c r="OH250" i="1"/>
  <c r="MR250" i="1"/>
  <c r="LB250" i="1"/>
  <c r="JL250" i="1"/>
  <c r="HV250" i="1"/>
  <c r="GF250" i="1"/>
  <c r="EP250" i="1"/>
  <c r="CZ250" i="1"/>
  <c r="TO249" i="1"/>
  <c r="RY249" i="1"/>
  <c r="QI249" i="1"/>
  <c r="OS249" i="1"/>
  <c r="NC249" i="1"/>
  <c r="LM249" i="1"/>
  <c r="JW249" i="1"/>
  <c r="IG249" i="1"/>
  <c r="GQ249" i="1"/>
  <c r="FA249" i="1"/>
  <c r="DK249" i="1"/>
  <c r="BU249" i="1"/>
  <c r="TO248" i="1"/>
  <c r="RY248" i="1"/>
  <c r="QI248" i="1"/>
  <c r="OS248" i="1"/>
  <c r="NC248" i="1"/>
  <c r="LM248" i="1"/>
  <c r="JW248" i="1"/>
  <c r="IG248" i="1"/>
  <c r="GQ248" i="1"/>
  <c r="FA248" i="1"/>
  <c r="DK248" i="1"/>
  <c r="BU248" i="1"/>
  <c r="TO247" i="1"/>
  <c r="RY247" i="1"/>
  <c r="QI247" i="1"/>
  <c r="OS247" i="1"/>
  <c r="NC247" i="1"/>
  <c r="LM247" i="1"/>
  <c r="JW247" i="1"/>
  <c r="IG247" i="1"/>
  <c r="GQ247" i="1"/>
  <c r="FA247" i="1"/>
  <c r="DK247" i="1"/>
  <c r="BU247" i="1"/>
  <c r="TO246" i="1"/>
  <c r="RN246" i="1"/>
  <c r="PC246" i="1"/>
  <c r="NX246" i="1"/>
  <c r="MR246" i="1"/>
  <c r="LM246" i="1"/>
  <c r="KG246" i="1"/>
  <c r="JB246" i="1"/>
  <c r="GQ246" i="1"/>
  <c r="EP246" i="1"/>
  <c r="CE246" i="1"/>
  <c r="UJ245" i="1"/>
  <c r="ST245" i="1"/>
  <c r="RD245" i="1"/>
  <c r="PN245" i="1"/>
  <c r="NX245" i="1"/>
  <c r="MH245" i="1"/>
  <c r="KR245" i="1"/>
  <c r="JB245" i="1"/>
  <c r="HL245" i="1"/>
  <c r="FV245" i="1"/>
  <c r="EF245" i="1"/>
  <c r="CP245" i="1"/>
  <c r="AO245" i="1"/>
  <c r="TY244" i="1"/>
  <c r="SI244" i="1"/>
  <c r="QS244" i="1"/>
  <c r="PC244" i="1"/>
  <c r="NM244" i="1"/>
  <c r="LW244" i="1"/>
  <c r="KG244" i="1"/>
  <c r="IQ244" i="1"/>
  <c r="HA244" i="1"/>
  <c r="FK244" i="1"/>
  <c r="DU244" i="1"/>
  <c r="CE244" i="1"/>
  <c r="TO243" i="1"/>
  <c r="RY243" i="1"/>
  <c r="QI243" i="1"/>
  <c r="OS243" i="1"/>
  <c r="NC243" i="1"/>
  <c r="LM243" i="1"/>
  <c r="JW243" i="1"/>
  <c r="IG243" i="1"/>
  <c r="GQ243" i="1"/>
  <c r="FA243" i="1"/>
  <c r="DK243" i="1"/>
  <c r="BU243" i="1"/>
  <c r="AY243" i="1"/>
  <c r="TO242" i="1"/>
  <c r="RN242" i="1"/>
  <c r="PC242" i="1"/>
  <c r="NX242" i="1"/>
  <c r="MR242" i="1"/>
  <c r="LM242" i="1"/>
  <c r="KG242" i="1"/>
  <c r="JB242" i="1"/>
  <c r="GQ242" i="1"/>
  <c r="EP242" i="1"/>
  <c r="CE242" i="1"/>
  <c r="UJ241" i="1"/>
  <c r="ST241" i="1"/>
  <c r="RD241" i="1"/>
  <c r="PN241" i="1"/>
  <c r="NX241" i="1"/>
  <c r="MH241" i="1"/>
  <c r="KR241" i="1"/>
  <c r="JB241" i="1"/>
  <c r="HL241" i="1"/>
  <c r="FV241" i="1"/>
  <c r="EF241" i="1"/>
  <c r="CP241" i="1"/>
  <c r="AO241" i="1"/>
  <c r="TY240" i="1"/>
  <c r="SI240" i="1"/>
  <c r="QS240" i="1"/>
  <c r="PC240" i="1"/>
  <c r="NM240" i="1"/>
  <c r="LW240" i="1"/>
  <c r="KG240" i="1"/>
  <c r="IQ240" i="1"/>
  <c r="HA240" i="1"/>
  <c r="FK240" i="1"/>
  <c r="DU240" i="1"/>
  <c r="CE240" i="1"/>
  <c r="TO239" i="1"/>
  <c r="RY239" i="1"/>
  <c r="QI239" i="1"/>
  <c r="OS239" i="1"/>
  <c r="NC239" i="1"/>
  <c r="LM239" i="1"/>
  <c r="JW239" i="1"/>
  <c r="IG239" i="1"/>
  <c r="GQ239" i="1"/>
  <c r="FA239" i="1"/>
  <c r="DK239" i="1"/>
  <c r="BU239" i="1"/>
  <c r="TY238" i="1"/>
  <c r="SI238" i="1"/>
  <c r="QS238" i="1"/>
  <c r="PC238" i="1"/>
  <c r="NM238" i="1"/>
  <c r="LW238" i="1"/>
  <c r="KG238" i="1"/>
  <c r="IQ238" i="1"/>
  <c r="HA238" i="1"/>
  <c r="FK238" i="1"/>
  <c r="DU238" i="1"/>
  <c r="CE238" i="1"/>
  <c r="UT237" i="1"/>
  <c r="TD237" i="1"/>
  <c r="RN237" i="1"/>
  <c r="PX237" i="1"/>
  <c r="OH237" i="1"/>
  <c r="MR237" i="1"/>
  <c r="LB237" i="1"/>
  <c r="JL237" i="1"/>
  <c r="HV237" i="1"/>
  <c r="GF237" i="1"/>
  <c r="EP237" i="1"/>
  <c r="CZ237" i="1"/>
  <c r="TY236" i="1"/>
  <c r="SI236" i="1"/>
  <c r="QS236" i="1"/>
  <c r="PC236" i="1"/>
  <c r="NM236" i="1"/>
  <c r="LW236" i="1"/>
  <c r="KG236" i="1"/>
  <c r="IQ236" i="1"/>
  <c r="HA236" i="1"/>
  <c r="FK236" i="1"/>
  <c r="DU236" i="1"/>
  <c r="CE236" i="1"/>
  <c r="TO235" i="1"/>
  <c r="RY235" i="1"/>
  <c r="QI235" i="1"/>
  <c r="OS235" i="1"/>
  <c r="NC235" i="1"/>
  <c r="LM235" i="1"/>
  <c r="JW235" i="1"/>
  <c r="IG235" i="1"/>
  <c r="GQ235" i="1"/>
  <c r="FA235" i="1"/>
  <c r="DK235" i="1"/>
  <c r="BU235" i="1"/>
  <c r="UT234" i="1"/>
  <c r="TD234" i="1"/>
  <c r="RN234" i="1"/>
  <c r="PX234" i="1"/>
  <c r="OH234" i="1"/>
  <c r="MR234" i="1"/>
  <c r="LB234" i="1"/>
  <c r="JL234" i="1"/>
  <c r="HV234" i="1"/>
  <c r="GF234" i="1"/>
  <c r="EP234" i="1"/>
  <c r="CZ234" i="1"/>
  <c r="AO234" i="1"/>
  <c r="TY233" i="1"/>
  <c r="SI233" i="1"/>
  <c r="QS233" i="1"/>
  <c r="PC233" i="1"/>
  <c r="NM233" i="1"/>
  <c r="LW233" i="1"/>
  <c r="KG233" i="1"/>
  <c r="IQ233" i="1"/>
  <c r="HA233" i="1"/>
  <c r="FK233" i="1"/>
  <c r="DU233" i="1"/>
  <c r="CE233" i="1"/>
  <c r="TO232" i="1"/>
  <c r="RY232" i="1"/>
  <c r="QI232" i="1"/>
  <c r="OS232" i="1"/>
  <c r="NC232" i="1"/>
  <c r="LM232" i="1"/>
  <c r="JW232" i="1"/>
  <c r="IG232" i="1"/>
  <c r="GQ232" i="1"/>
  <c r="FA232" i="1"/>
  <c r="DK232" i="1"/>
  <c r="BU232" i="1"/>
  <c r="AY232" i="1"/>
  <c r="UJ231" i="1"/>
  <c r="ST231" i="1"/>
  <c r="RD231" i="1"/>
  <c r="PN231" i="1"/>
  <c r="NX231" i="1"/>
  <c r="MH231" i="1"/>
  <c r="KR231" i="1"/>
  <c r="JB231" i="1"/>
  <c r="HL231" i="1"/>
  <c r="FV231" i="1"/>
  <c r="EF231" i="1"/>
  <c r="CP231" i="1"/>
  <c r="UJ230" i="1"/>
  <c r="ST230" i="1"/>
  <c r="RD230" i="1"/>
  <c r="PN230" i="1"/>
  <c r="NX230" i="1"/>
  <c r="MH230" i="1"/>
  <c r="KR230" i="1"/>
  <c r="JB230" i="1"/>
  <c r="HL230" i="1"/>
  <c r="FV230" i="1"/>
  <c r="EF230" i="1"/>
  <c r="CP230" i="1"/>
  <c r="AO230" i="1"/>
  <c r="TY229" i="1"/>
  <c r="SI229" i="1"/>
  <c r="QS229" i="1"/>
  <c r="PC229" i="1"/>
  <c r="NM229" i="1"/>
  <c r="LW229" i="1"/>
  <c r="KG229" i="1"/>
  <c r="IQ229" i="1"/>
  <c r="HA229" i="1"/>
  <c r="FK229" i="1"/>
  <c r="DU229" i="1"/>
  <c r="CE229" i="1"/>
  <c r="TY228" i="1"/>
  <c r="SI228" i="1"/>
  <c r="QS228" i="1"/>
  <c r="PC228" i="1"/>
  <c r="NM228" i="1"/>
  <c r="LW228" i="1"/>
  <c r="KG228" i="1"/>
  <c r="IQ228" i="1"/>
  <c r="HA228" i="1"/>
  <c r="FK228" i="1"/>
  <c r="DU228" i="1"/>
  <c r="CE228" i="1"/>
  <c r="UT227" i="1"/>
  <c r="TD227" i="1"/>
  <c r="RN227" i="1"/>
  <c r="PX227" i="1"/>
  <c r="OH227" i="1"/>
  <c r="MR227" i="1"/>
  <c r="LB227" i="1"/>
  <c r="JL227" i="1"/>
  <c r="HV227" i="1"/>
  <c r="GF227" i="1"/>
  <c r="EP227" i="1"/>
  <c r="CZ227" i="1"/>
  <c r="AY227" i="1"/>
  <c r="UJ226" i="1"/>
  <c r="ST226" i="1"/>
  <c r="RD226" i="1"/>
  <c r="PN226" i="1"/>
  <c r="NX226" i="1"/>
  <c r="MH226" i="1"/>
  <c r="KR226" i="1"/>
  <c r="JB226" i="1"/>
  <c r="HL226" i="1"/>
  <c r="FV226" i="1"/>
  <c r="EF226" i="1"/>
  <c r="CP226" i="1"/>
  <c r="AO226" i="1"/>
  <c r="UJ225" i="1"/>
  <c r="ST225" i="1"/>
  <c r="RD225" i="1"/>
  <c r="PN225" i="1"/>
  <c r="NX225" i="1"/>
  <c r="MH225" i="1"/>
  <c r="KR225" i="1"/>
  <c r="JB225" i="1"/>
  <c r="HL225" i="1"/>
  <c r="FV225" i="1"/>
  <c r="EF225" i="1"/>
  <c r="CP225" i="1"/>
  <c r="TO224" i="1"/>
  <c r="RY224" i="1"/>
  <c r="QI224" i="1"/>
  <c r="OS224" i="1"/>
  <c r="NC224" i="1"/>
  <c r="LM224" i="1"/>
  <c r="JW224" i="1"/>
  <c r="IG224" i="1"/>
  <c r="GQ224" i="1"/>
  <c r="FA224" i="1"/>
  <c r="DK224" i="1"/>
  <c r="BU224" i="1"/>
  <c r="AO224" i="1"/>
  <c r="TO223" i="1"/>
  <c r="RY223" i="1"/>
  <c r="QI223" i="1"/>
  <c r="OS223" i="1"/>
  <c r="NC223" i="1"/>
  <c r="LM223" i="1"/>
  <c r="JW223" i="1"/>
  <c r="IG223" i="1"/>
  <c r="GQ223" i="1"/>
  <c r="FA223" i="1"/>
  <c r="DK223" i="1"/>
  <c r="BU223" i="1"/>
  <c r="UT222" i="1"/>
  <c r="TD222" i="1"/>
  <c r="RN222" i="1"/>
  <c r="PX222" i="1"/>
  <c r="OH222" i="1"/>
  <c r="MR222" i="1"/>
  <c r="LB222" i="1"/>
  <c r="JL222" i="1"/>
  <c r="HV222" i="1"/>
  <c r="GF222" i="1"/>
  <c r="EP222" i="1"/>
  <c r="CZ222" i="1"/>
  <c r="TO221" i="1"/>
  <c r="RY221" i="1"/>
  <c r="QI221" i="1"/>
  <c r="OS221" i="1"/>
  <c r="NC221" i="1"/>
  <c r="LM221" i="1"/>
  <c r="JW221" i="1"/>
  <c r="IG221" i="1"/>
  <c r="GQ221" i="1"/>
  <c r="FA221" i="1"/>
  <c r="DK221" i="1"/>
  <c r="BU221" i="1"/>
  <c r="AY221" i="1"/>
  <c r="UJ220" i="1"/>
  <c r="ST220" i="1"/>
  <c r="RD220" i="1"/>
  <c r="PN220" i="1"/>
  <c r="NX220" i="1"/>
  <c r="MH220" i="1"/>
  <c r="KR220" i="1"/>
  <c r="JB220" i="1"/>
  <c r="HL220" i="1"/>
  <c r="FV220" i="1"/>
  <c r="EF220" i="1"/>
  <c r="CP220" i="1"/>
  <c r="UJ219" i="1"/>
  <c r="ST219" i="1"/>
  <c r="RD219" i="1"/>
  <c r="PN219" i="1"/>
  <c r="NX219" i="1"/>
  <c r="MH219" i="1"/>
  <c r="KR219" i="1"/>
  <c r="JB219" i="1"/>
  <c r="HL219" i="1"/>
  <c r="FV219" i="1"/>
  <c r="EF219" i="1"/>
  <c r="CP219" i="1"/>
  <c r="AO219" i="1"/>
  <c r="TY218" i="1"/>
  <c r="SI218" i="1"/>
  <c r="QS218" i="1"/>
  <c r="PC218" i="1"/>
  <c r="NM218" i="1"/>
  <c r="LW218" i="1"/>
  <c r="KG218" i="1"/>
  <c r="IQ218" i="1"/>
  <c r="HA218" i="1"/>
  <c r="FK218" i="1"/>
  <c r="DU218" i="1"/>
  <c r="CE218" i="1"/>
  <c r="TO217" i="1"/>
  <c r="RY217" i="1"/>
  <c r="QI217" i="1"/>
  <c r="OS217" i="1"/>
  <c r="NC217" i="1"/>
  <c r="LM217" i="1"/>
  <c r="JW217" i="1"/>
  <c r="IG217" i="1"/>
  <c r="GQ217" i="1"/>
  <c r="FA217" i="1"/>
  <c r="DK217" i="1"/>
  <c r="BU217" i="1"/>
  <c r="BJ217" i="1"/>
  <c r="AY217" i="1"/>
  <c r="CD210" i="1"/>
  <c r="CD138" i="1"/>
  <c r="AY168" i="1"/>
  <c r="AY164" i="1"/>
  <c r="AY160" i="1"/>
  <c r="AY156" i="1"/>
  <c r="AY152" i="1"/>
  <c r="AY148" i="1"/>
  <c r="AY120" i="1"/>
  <c r="AY116" i="1"/>
  <c r="AY112" i="1"/>
  <c r="AY108" i="1"/>
  <c r="AY104" i="1"/>
  <c r="AY100" i="1"/>
  <c r="AY96" i="1"/>
  <c r="AY92" i="1"/>
  <c r="AY88" i="1"/>
  <c r="AY84" i="1"/>
  <c r="AY80" i="1"/>
  <c r="AY76" i="1"/>
  <c r="BZ210" i="1"/>
  <c r="BV210" i="1"/>
  <c r="BR210" i="1"/>
  <c r="BN210" i="1"/>
  <c r="BJ210" i="1"/>
  <c r="BF210" i="1"/>
  <c r="BB210" i="1"/>
  <c r="AX210" i="1"/>
  <c r="AT210" i="1"/>
  <c r="AP210" i="1"/>
  <c r="AL210" i="1"/>
  <c r="AH210" i="1"/>
  <c r="AD210" i="1"/>
  <c r="Z210" i="1"/>
  <c r="V210" i="1"/>
  <c r="CB138" i="1"/>
  <c r="BX138" i="1"/>
  <c r="BT138" i="1"/>
  <c r="BP138" i="1"/>
  <c r="BL138" i="1"/>
  <c r="BH138" i="1"/>
  <c r="BD138" i="1"/>
  <c r="AZ138" i="1"/>
  <c r="AV138" i="1"/>
  <c r="AR138" i="1"/>
  <c r="AN138" i="1"/>
  <c r="AJ138" i="1"/>
  <c r="AF138" i="1"/>
  <c r="AB138" i="1"/>
  <c r="X138" i="1"/>
  <c r="V138" i="1"/>
  <c r="UJ194" i="1"/>
  <c r="ST194" i="1"/>
  <c r="RD194" i="1"/>
  <c r="PN194" i="1"/>
  <c r="NX194" i="1"/>
  <c r="MH194" i="1"/>
  <c r="KR194" i="1"/>
  <c r="JB194" i="1"/>
  <c r="HL194" i="1"/>
  <c r="FV194" i="1"/>
  <c r="EF194" i="1"/>
  <c r="CP194" i="1"/>
  <c r="UT193" i="1"/>
  <c r="TD193" i="1"/>
  <c r="RY193" i="1"/>
  <c r="QS193" i="1"/>
  <c r="PN193" i="1"/>
  <c r="OH193" i="1"/>
  <c r="LW193" i="1"/>
  <c r="KR193" i="1"/>
  <c r="JL193" i="1"/>
  <c r="IG193" i="1"/>
  <c r="GQ193" i="1"/>
  <c r="FK193" i="1"/>
  <c r="EF193" i="1"/>
  <c r="CZ193" i="1"/>
  <c r="UJ192" i="1"/>
  <c r="ST192" i="1"/>
  <c r="RD192" i="1"/>
  <c r="PN192" i="1"/>
  <c r="NX192" i="1"/>
  <c r="MH192" i="1"/>
  <c r="KR192" i="1"/>
  <c r="JB192" i="1"/>
  <c r="HL192" i="1"/>
  <c r="FV192" i="1"/>
  <c r="EF192" i="1"/>
  <c r="CP192" i="1"/>
  <c r="UJ191" i="1"/>
  <c r="ST191" i="1"/>
  <c r="RD191" i="1"/>
  <c r="PN191" i="1"/>
  <c r="NX191" i="1"/>
  <c r="MH191" i="1"/>
  <c r="KR191" i="1"/>
  <c r="JB191" i="1"/>
  <c r="HL191" i="1"/>
  <c r="FV191" i="1"/>
  <c r="EF191" i="1"/>
  <c r="CP191" i="1"/>
  <c r="TO190" i="1"/>
  <c r="RY190" i="1"/>
  <c r="QI190" i="1"/>
  <c r="OS190" i="1"/>
  <c r="NC190" i="1"/>
  <c r="LM190" i="1"/>
  <c r="JW190" i="1"/>
  <c r="IG190" i="1"/>
  <c r="GQ190" i="1"/>
  <c r="FA190" i="1"/>
  <c r="DK190" i="1"/>
  <c r="BU190" i="1"/>
  <c r="TO189" i="1"/>
  <c r="RY189" i="1"/>
  <c r="QI189" i="1"/>
  <c r="OS189" i="1"/>
  <c r="NC189" i="1"/>
  <c r="LM189" i="1"/>
  <c r="JW189" i="1"/>
  <c r="IG189" i="1"/>
  <c r="GQ189" i="1"/>
  <c r="FA189" i="1"/>
  <c r="DK189" i="1"/>
  <c r="BU189" i="1"/>
  <c r="UJ188" i="1"/>
  <c r="ST188" i="1"/>
  <c r="RD188" i="1"/>
  <c r="PN188" i="1"/>
  <c r="NX188" i="1"/>
  <c r="MH188" i="1"/>
  <c r="KR188" i="1"/>
  <c r="JB188" i="1"/>
  <c r="HL188" i="1"/>
  <c r="FV188" i="1"/>
  <c r="EF188" i="1"/>
  <c r="CP188" i="1"/>
  <c r="AO188" i="1"/>
  <c r="TO187" i="1"/>
  <c r="RY187" i="1"/>
  <c r="QI187" i="1"/>
  <c r="OS187" i="1"/>
  <c r="NC187" i="1"/>
  <c r="LM187" i="1"/>
  <c r="JW187" i="1"/>
  <c r="IG187" i="1"/>
  <c r="GQ187" i="1"/>
  <c r="FA187" i="1"/>
  <c r="DK187" i="1"/>
  <c r="BU187" i="1"/>
  <c r="UJ186" i="1"/>
  <c r="ST186" i="1"/>
  <c r="RD186" i="1"/>
  <c r="PN186" i="1"/>
  <c r="NX186" i="1"/>
  <c r="MH186" i="1"/>
  <c r="KR186" i="1"/>
  <c r="JB186" i="1"/>
  <c r="HL186" i="1"/>
  <c r="FV186" i="1"/>
  <c r="EF186" i="1"/>
  <c r="CP186" i="1"/>
  <c r="TY185" i="1"/>
  <c r="ST185" i="1"/>
  <c r="QI185" i="1"/>
  <c r="OH185" i="1"/>
  <c r="LW185" i="1"/>
  <c r="KR185" i="1"/>
  <c r="JL185" i="1"/>
  <c r="IG185" i="1"/>
  <c r="HA185" i="1"/>
  <c r="FV185" i="1"/>
  <c r="DK185" i="1"/>
  <c r="TO184" i="1"/>
  <c r="RY184" i="1"/>
  <c r="QI184" i="1"/>
  <c r="OS184" i="1"/>
  <c r="NC184" i="1"/>
  <c r="LM184" i="1"/>
  <c r="JW184" i="1"/>
  <c r="IG184" i="1"/>
  <c r="GQ184" i="1"/>
  <c r="FA184" i="1"/>
  <c r="DK184" i="1"/>
  <c r="BU184" i="1"/>
  <c r="UJ183" i="1"/>
  <c r="TD183" i="1"/>
  <c r="RY183" i="1"/>
  <c r="QS183" i="1"/>
  <c r="PN183" i="1"/>
  <c r="NC183" i="1"/>
  <c r="LB183" i="1"/>
  <c r="IQ183" i="1"/>
  <c r="HL183" i="1"/>
  <c r="GF183" i="1"/>
  <c r="FA183" i="1"/>
  <c r="DU183" i="1"/>
  <c r="CP183" i="1"/>
  <c r="TY182" i="1"/>
  <c r="SI182" i="1"/>
  <c r="QS182" i="1"/>
  <c r="PC182" i="1"/>
  <c r="NM182" i="1"/>
  <c r="LW182" i="1"/>
  <c r="KG182" i="1"/>
  <c r="IQ182" i="1"/>
  <c r="HA182" i="1"/>
  <c r="FK182" i="1"/>
  <c r="EF182" i="1"/>
  <c r="CP182" i="1"/>
  <c r="TY181" i="1"/>
  <c r="SI181" i="1"/>
  <c r="QS181" i="1"/>
  <c r="PC181" i="1"/>
  <c r="NM181" i="1"/>
  <c r="LW181" i="1"/>
  <c r="KG181" i="1"/>
  <c r="IQ181" i="1"/>
  <c r="HA181" i="1"/>
  <c r="FK181" i="1"/>
  <c r="DU181" i="1"/>
  <c r="CE181" i="1"/>
  <c r="UT180" i="1"/>
  <c r="TD180" i="1"/>
  <c r="RN180" i="1"/>
  <c r="PX180" i="1"/>
  <c r="OH180" i="1"/>
  <c r="MR180" i="1"/>
  <c r="LB180" i="1"/>
  <c r="JL180" i="1"/>
  <c r="HV180" i="1"/>
  <c r="GF180" i="1"/>
  <c r="EP180" i="1"/>
  <c r="CZ180" i="1"/>
  <c r="AO180" i="1"/>
  <c r="UT179" i="1"/>
  <c r="TD179" i="1"/>
  <c r="RN179" i="1"/>
  <c r="PX179" i="1"/>
  <c r="OH179" i="1"/>
  <c r="MR179" i="1"/>
  <c r="LB179" i="1"/>
  <c r="JL179" i="1"/>
  <c r="HV179" i="1"/>
  <c r="GF179" i="1"/>
  <c r="EP179" i="1"/>
  <c r="BU298" i="1"/>
  <c r="UT297" i="1"/>
  <c r="OH297" i="1"/>
  <c r="HV297" i="1"/>
  <c r="AY297" i="1"/>
  <c r="TD296" i="1"/>
  <c r="MR296" i="1"/>
  <c r="GF296" i="1"/>
  <c r="ST295" i="1"/>
  <c r="MH295" i="1"/>
  <c r="FV295" i="1"/>
  <c r="SI294" i="1"/>
  <c r="LW294" i="1"/>
  <c r="FK294" i="1"/>
  <c r="RY293" i="1"/>
  <c r="LM293" i="1"/>
  <c r="FA293" i="1"/>
  <c r="AY293" i="1"/>
  <c r="PN292" i="1"/>
  <c r="JB292" i="1"/>
  <c r="CP292" i="1"/>
  <c r="QS291" i="1"/>
  <c r="KG291" i="1"/>
  <c r="DU291" i="1"/>
  <c r="AY291" i="1"/>
  <c r="RY290" i="1"/>
  <c r="LM290" i="1"/>
  <c r="FA290" i="1"/>
  <c r="RY289" i="1"/>
  <c r="LM289" i="1"/>
  <c r="FA289" i="1"/>
  <c r="CE282" i="1"/>
  <c r="BO282" i="1"/>
  <c r="AY282" i="1"/>
  <c r="AI282" i="1"/>
  <c r="LB266" i="1"/>
  <c r="IQ266" i="1"/>
  <c r="HL266" i="1"/>
  <c r="GF266" i="1"/>
  <c r="FA266" i="1"/>
  <c r="DU266" i="1"/>
  <c r="CP266" i="1"/>
  <c r="TO265" i="1"/>
  <c r="QI265" i="1"/>
  <c r="NC265" i="1"/>
  <c r="JW265" i="1"/>
  <c r="GQ265" i="1"/>
  <c r="DK265" i="1"/>
  <c r="TO264" i="1"/>
  <c r="EP264" i="1"/>
  <c r="CE264" i="1"/>
  <c r="UJ263" i="1"/>
  <c r="RD263" i="1"/>
  <c r="NX263" i="1"/>
  <c r="KR263" i="1"/>
  <c r="HL263" i="1"/>
  <c r="EF263" i="1"/>
  <c r="AO263" i="1"/>
  <c r="UT262" i="1"/>
  <c r="RN262" i="1"/>
  <c r="OH262" i="1"/>
  <c r="LB262" i="1"/>
  <c r="JW262" i="1"/>
  <c r="JL262" i="1"/>
  <c r="DU262" i="1"/>
  <c r="DK262" i="1"/>
  <c r="CZ262" i="1"/>
  <c r="TD261" i="1"/>
  <c r="ST261" i="1"/>
  <c r="SI261" i="1"/>
  <c r="MR261" i="1"/>
  <c r="MH261" i="1"/>
  <c r="LW261" i="1"/>
  <c r="GF261" i="1"/>
  <c r="FV261" i="1"/>
  <c r="FK261" i="1"/>
  <c r="AO261" i="1"/>
  <c r="OH260" i="1"/>
  <c r="LW260" i="1"/>
  <c r="LB260" i="1"/>
  <c r="KR260" i="1"/>
  <c r="JL260" i="1"/>
  <c r="IQ260" i="1"/>
  <c r="IG260" i="1"/>
  <c r="HV260" i="1"/>
  <c r="HL260" i="1"/>
  <c r="HA260" i="1"/>
  <c r="GF260" i="1"/>
  <c r="FV260" i="1"/>
  <c r="FK260" i="1"/>
  <c r="FA260" i="1"/>
  <c r="EF260" i="1"/>
  <c r="DU260" i="1"/>
  <c r="DK260" i="1"/>
  <c r="CZ260" i="1"/>
  <c r="CP260" i="1"/>
  <c r="BU260" i="1"/>
  <c r="TY259" i="1"/>
  <c r="TO259" i="1"/>
  <c r="TD259" i="1"/>
  <c r="NM259" i="1"/>
  <c r="NC259" i="1"/>
  <c r="MR259" i="1"/>
  <c r="HA259" i="1"/>
  <c r="GQ259" i="1"/>
  <c r="GF259" i="1"/>
  <c r="NX258" i="1"/>
  <c r="NM258" i="1"/>
  <c r="NC258" i="1"/>
  <c r="MR258" i="1"/>
  <c r="MH258" i="1"/>
  <c r="LM258" i="1"/>
  <c r="KG258" i="1"/>
  <c r="JW258" i="1"/>
  <c r="JB258" i="1"/>
  <c r="GQ258" i="1"/>
  <c r="AO258" i="1"/>
  <c r="JB257" i="1"/>
  <c r="CZ257" i="1"/>
  <c r="CP257" i="1"/>
  <c r="CE257" i="1"/>
  <c r="TO256" i="1"/>
  <c r="SI256" i="1"/>
  <c r="RY256" i="1"/>
  <c r="RD256" i="1"/>
  <c r="OS256" i="1"/>
  <c r="MH256" i="1"/>
  <c r="LW256" i="1"/>
  <c r="LM256" i="1"/>
  <c r="KG256" i="1"/>
  <c r="JL256" i="1"/>
  <c r="JB256" i="1"/>
  <c r="HV256" i="1"/>
  <c r="CZ256" i="1"/>
  <c r="UJ255" i="1"/>
  <c r="RY255" i="1"/>
  <c r="RN255" i="1"/>
  <c r="RD255" i="1"/>
  <c r="PX255" i="1"/>
  <c r="PC255" i="1"/>
  <c r="OS255" i="1"/>
  <c r="NM255" i="1"/>
  <c r="LB255" i="1"/>
  <c r="IQ255" i="1"/>
  <c r="HV255" i="1"/>
  <c r="HL255" i="1"/>
  <c r="GF255" i="1"/>
  <c r="FK255" i="1"/>
  <c r="FA255" i="1"/>
  <c r="EP255" i="1"/>
  <c r="EF255" i="1"/>
  <c r="DU255" i="1"/>
  <c r="CZ255" i="1"/>
  <c r="CP255" i="1"/>
  <c r="CE255" i="1"/>
  <c r="BU255" i="1"/>
  <c r="UJ254" i="1"/>
  <c r="TY254" i="1"/>
  <c r="TO254" i="1"/>
  <c r="NX254" i="1"/>
  <c r="NM254" i="1"/>
  <c r="NC254" i="1"/>
  <c r="HL254" i="1"/>
  <c r="HA254" i="1"/>
  <c r="GQ254" i="1"/>
  <c r="AO254" i="1"/>
  <c r="TY253" i="1"/>
  <c r="TO253" i="1"/>
  <c r="TD253" i="1"/>
  <c r="NM253" i="1"/>
  <c r="NC253" i="1"/>
  <c r="MR253" i="1"/>
  <c r="HA253" i="1"/>
  <c r="GQ253" i="1"/>
  <c r="GF253" i="1"/>
  <c r="TO252" i="1"/>
  <c r="TD252" i="1"/>
  <c r="ST252" i="1"/>
  <c r="NC252" i="1"/>
  <c r="MR252" i="1"/>
  <c r="MH252" i="1"/>
  <c r="GQ252" i="1"/>
  <c r="GF252" i="1"/>
  <c r="FV252" i="1"/>
  <c r="AO252" i="1"/>
  <c r="TY251" i="1"/>
  <c r="ST251" i="1"/>
  <c r="RN251" i="1"/>
  <c r="PC251" i="1"/>
  <c r="NX251" i="1"/>
  <c r="MR251" i="1"/>
  <c r="LM251" i="1"/>
  <c r="KG251" i="1"/>
  <c r="JB251" i="1"/>
  <c r="GQ251" i="1"/>
  <c r="EP251" i="1"/>
  <c r="CE251" i="1"/>
  <c r="UJ250" i="1"/>
  <c r="ST250" i="1"/>
  <c r="RD250" i="1"/>
  <c r="PN250" i="1"/>
  <c r="NX250" i="1"/>
  <c r="MH250" i="1"/>
  <c r="KR250" i="1"/>
  <c r="JB250" i="1"/>
  <c r="HL250" i="1"/>
  <c r="FV250" i="1"/>
  <c r="EF250" i="1"/>
  <c r="CP250" i="1"/>
  <c r="AO250" i="1"/>
  <c r="UT249" i="1"/>
  <c r="TD249" i="1"/>
  <c r="RN249" i="1"/>
  <c r="PX249" i="1"/>
  <c r="OH249" i="1"/>
  <c r="MR249" i="1"/>
  <c r="LB249" i="1"/>
  <c r="JL249" i="1"/>
  <c r="HV249" i="1"/>
  <c r="GF249" i="1"/>
  <c r="EP249" i="1"/>
  <c r="CZ249" i="1"/>
  <c r="AY249" i="1"/>
  <c r="UT248" i="1"/>
  <c r="TD248" i="1"/>
  <c r="RN248" i="1"/>
  <c r="PX248" i="1"/>
  <c r="OH248" i="1"/>
  <c r="MR248" i="1"/>
  <c r="LB248" i="1"/>
  <c r="JL248" i="1"/>
  <c r="HV248" i="1"/>
  <c r="GF248" i="1"/>
  <c r="EP248" i="1"/>
  <c r="CZ248" i="1"/>
  <c r="AY248" i="1"/>
  <c r="UT247" i="1"/>
  <c r="TD247" i="1"/>
  <c r="RN247" i="1"/>
  <c r="PX247" i="1"/>
  <c r="OH247" i="1"/>
  <c r="MR247" i="1"/>
  <c r="LB247" i="1"/>
  <c r="JL247" i="1"/>
  <c r="HV247" i="1"/>
  <c r="GF247" i="1"/>
  <c r="EP247" i="1"/>
  <c r="CZ247" i="1"/>
  <c r="AY247" i="1"/>
  <c r="UT246" i="1"/>
  <c r="SI246" i="1"/>
  <c r="RD246" i="1"/>
  <c r="PX246" i="1"/>
  <c r="OS246" i="1"/>
  <c r="NM246" i="1"/>
  <c r="MH246" i="1"/>
  <c r="JW246" i="1"/>
  <c r="HV246" i="1"/>
  <c r="FK246" i="1"/>
  <c r="EF246" i="1"/>
  <c r="CZ246" i="1"/>
  <c r="BU246" i="1"/>
  <c r="AY246" i="1"/>
  <c r="AO246" i="1"/>
  <c r="TY245" i="1"/>
  <c r="SI245" i="1"/>
  <c r="QS245" i="1"/>
  <c r="PC245" i="1"/>
  <c r="NM245" i="1"/>
  <c r="LW245" i="1"/>
  <c r="KG245" i="1"/>
  <c r="IQ245" i="1"/>
  <c r="HA245" i="1"/>
  <c r="FK245" i="1"/>
  <c r="DU245" i="1"/>
  <c r="CE245" i="1"/>
  <c r="TO244" i="1"/>
  <c r="RY244" i="1"/>
  <c r="QI244" i="1"/>
  <c r="OS244" i="1"/>
  <c r="NC244" i="1"/>
  <c r="LM244" i="1"/>
  <c r="JW244" i="1"/>
  <c r="IG244" i="1"/>
  <c r="GQ244" i="1"/>
  <c r="FA244" i="1"/>
  <c r="DK244" i="1"/>
  <c r="BU244" i="1"/>
  <c r="UT243" i="1"/>
  <c r="TD243" i="1"/>
  <c r="RN243" i="1"/>
  <c r="PX243" i="1"/>
  <c r="OH243" i="1"/>
  <c r="MR243" i="1"/>
  <c r="LB243" i="1"/>
  <c r="JL243" i="1"/>
  <c r="HV243" i="1"/>
  <c r="GF243" i="1"/>
  <c r="EP243" i="1"/>
  <c r="CZ243" i="1"/>
  <c r="UT242" i="1"/>
  <c r="SI242" i="1"/>
  <c r="RD242" i="1"/>
  <c r="PX242" i="1"/>
  <c r="OS242" i="1"/>
  <c r="NM242" i="1"/>
  <c r="MH242" i="1"/>
  <c r="JW242" i="1"/>
  <c r="HV242" i="1"/>
  <c r="FK242" i="1"/>
  <c r="EF242" i="1"/>
  <c r="CZ242" i="1"/>
  <c r="BU242" i="1"/>
  <c r="AY242" i="1"/>
  <c r="AO242" i="1"/>
  <c r="TY241" i="1"/>
  <c r="SI241" i="1"/>
  <c r="QS241" i="1"/>
  <c r="PC241" i="1"/>
  <c r="NM241" i="1"/>
  <c r="LW241" i="1"/>
  <c r="KG241" i="1"/>
  <c r="IQ241" i="1"/>
  <c r="HA241" i="1"/>
  <c r="FK241" i="1"/>
  <c r="DU241" i="1"/>
  <c r="CE241" i="1"/>
  <c r="TO240" i="1"/>
  <c r="RY240" i="1"/>
  <c r="QI240" i="1"/>
  <c r="OS240" i="1"/>
  <c r="NC240" i="1"/>
  <c r="LM240" i="1"/>
  <c r="JW240" i="1"/>
  <c r="IG240" i="1"/>
  <c r="GQ240" i="1"/>
  <c r="FA240" i="1"/>
  <c r="DK240" i="1"/>
  <c r="BU240" i="1"/>
  <c r="UT239" i="1"/>
  <c r="TD239" i="1"/>
  <c r="RN239" i="1"/>
  <c r="PX239" i="1"/>
  <c r="OH239" i="1"/>
  <c r="MR239" i="1"/>
  <c r="LB239" i="1"/>
  <c r="JL239" i="1"/>
  <c r="HV239" i="1"/>
  <c r="GF239" i="1"/>
  <c r="EP239" i="1"/>
  <c r="CZ239" i="1"/>
  <c r="TO238" i="1"/>
  <c r="RY238" i="1"/>
  <c r="QI238" i="1"/>
  <c r="OS238" i="1"/>
  <c r="NC238" i="1"/>
  <c r="LM238" i="1"/>
  <c r="JW238" i="1"/>
  <c r="IG238" i="1"/>
  <c r="GQ238" i="1"/>
  <c r="FA238" i="1"/>
  <c r="DK238" i="1"/>
  <c r="BU238" i="1"/>
  <c r="AY238" i="1"/>
  <c r="UJ237" i="1"/>
  <c r="ST237" i="1"/>
  <c r="RD237" i="1"/>
  <c r="PN237" i="1"/>
  <c r="NX237" i="1"/>
  <c r="MH237" i="1"/>
  <c r="KR237" i="1"/>
  <c r="JB237" i="1"/>
  <c r="HL237" i="1"/>
  <c r="FV237" i="1"/>
  <c r="EF237" i="1"/>
  <c r="CP237" i="1"/>
  <c r="AY237" i="1"/>
  <c r="TO236" i="1"/>
  <c r="RY236" i="1"/>
  <c r="QI236" i="1"/>
  <c r="OS236" i="1"/>
  <c r="NC236" i="1"/>
  <c r="LM236" i="1"/>
  <c r="JW236" i="1"/>
  <c r="IG236" i="1"/>
  <c r="GQ236" i="1"/>
  <c r="FA236" i="1"/>
  <c r="DK236" i="1"/>
  <c r="BU236" i="1"/>
  <c r="UT235" i="1"/>
  <c r="TD235" i="1"/>
  <c r="RN235" i="1"/>
  <c r="PX235" i="1"/>
  <c r="OH235" i="1"/>
  <c r="MR235" i="1"/>
  <c r="LB235" i="1"/>
  <c r="JL235" i="1"/>
  <c r="HV235" i="1"/>
  <c r="GF235" i="1"/>
  <c r="EP235" i="1"/>
  <c r="CZ235" i="1"/>
  <c r="AY235" i="1"/>
  <c r="UJ234" i="1"/>
  <c r="ST234" i="1"/>
  <c r="RD234" i="1"/>
  <c r="PN234" i="1"/>
  <c r="NX234" i="1"/>
  <c r="MH234" i="1"/>
  <c r="KR234" i="1"/>
  <c r="JB234" i="1"/>
  <c r="HL234" i="1"/>
  <c r="FV234" i="1"/>
  <c r="EF234" i="1"/>
  <c r="CP234" i="1"/>
  <c r="TO233" i="1"/>
  <c r="RY233" i="1"/>
  <c r="QI233" i="1"/>
  <c r="OS233" i="1"/>
  <c r="NC233" i="1"/>
  <c r="LM233" i="1"/>
  <c r="JW233" i="1"/>
  <c r="IG233" i="1"/>
  <c r="GQ233" i="1"/>
  <c r="FA233" i="1"/>
  <c r="DK233" i="1"/>
  <c r="BU233" i="1"/>
  <c r="UT232" i="1"/>
  <c r="TD232" i="1"/>
  <c r="RN232" i="1"/>
  <c r="PX232" i="1"/>
  <c r="OH232" i="1"/>
  <c r="MR232" i="1"/>
  <c r="LB232" i="1"/>
  <c r="JL232" i="1"/>
  <c r="HV232" i="1"/>
  <c r="GF232" i="1"/>
  <c r="EP232" i="1"/>
  <c r="CZ232" i="1"/>
  <c r="AO232" i="1"/>
  <c r="TY231" i="1"/>
  <c r="SI231" i="1"/>
  <c r="QS231" i="1"/>
  <c r="PC231" i="1"/>
  <c r="NM231" i="1"/>
  <c r="LW231" i="1"/>
  <c r="KG231" i="1"/>
  <c r="IQ231" i="1"/>
  <c r="HA231" i="1"/>
  <c r="FK231" i="1"/>
  <c r="DU231" i="1"/>
  <c r="CE231" i="1"/>
  <c r="AY231" i="1"/>
  <c r="TY230" i="1"/>
  <c r="SI230" i="1"/>
  <c r="QS230" i="1"/>
  <c r="PC230" i="1"/>
  <c r="NM230" i="1"/>
  <c r="LW230" i="1"/>
  <c r="KG230" i="1"/>
  <c r="IQ230" i="1"/>
  <c r="HA230" i="1"/>
  <c r="FK230" i="1"/>
  <c r="DU230" i="1"/>
  <c r="CE230" i="1"/>
  <c r="TO229" i="1"/>
  <c r="RY229" i="1"/>
  <c r="QI229" i="1"/>
  <c r="OS229" i="1"/>
  <c r="NC229" i="1"/>
  <c r="LM229" i="1"/>
  <c r="JW229" i="1"/>
  <c r="IG229" i="1"/>
  <c r="GQ229" i="1"/>
  <c r="FA229" i="1"/>
  <c r="DK229" i="1"/>
  <c r="BU229" i="1"/>
  <c r="AY229" i="1"/>
  <c r="TO228" i="1"/>
  <c r="RY228" i="1"/>
  <c r="QI228" i="1"/>
  <c r="OS228" i="1"/>
  <c r="NC228" i="1"/>
  <c r="LM228" i="1"/>
  <c r="JW228" i="1"/>
  <c r="IG228" i="1"/>
  <c r="GQ228" i="1"/>
  <c r="FA228" i="1"/>
  <c r="DK228" i="1"/>
  <c r="BU228" i="1"/>
  <c r="AY228" i="1"/>
  <c r="UJ227" i="1"/>
  <c r="ST227" i="1"/>
  <c r="RD227" i="1"/>
  <c r="PN227" i="1"/>
  <c r="NX227" i="1"/>
  <c r="MH227" i="1"/>
  <c r="KR227" i="1"/>
  <c r="JB227" i="1"/>
  <c r="HL227" i="1"/>
  <c r="FV227" i="1"/>
  <c r="EF227" i="1"/>
  <c r="CP227" i="1"/>
  <c r="AO227" i="1"/>
  <c r="TY226" i="1"/>
  <c r="SI226" i="1"/>
  <c r="QS226" i="1"/>
  <c r="PC226" i="1"/>
  <c r="NM226" i="1"/>
  <c r="LW226" i="1"/>
  <c r="KG226" i="1"/>
  <c r="IQ226" i="1"/>
  <c r="HA226" i="1"/>
  <c r="FK226" i="1"/>
  <c r="DU226" i="1"/>
  <c r="CE226" i="1"/>
  <c r="TY225" i="1"/>
  <c r="SI225" i="1"/>
  <c r="QS225" i="1"/>
  <c r="PC225" i="1"/>
  <c r="NM225" i="1"/>
  <c r="LW225" i="1"/>
  <c r="KG225" i="1"/>
  <c r="IQ225" i="1"/>
  <c r="HA225" i="1"/>
  <c r="FK225" i="1"/>
  <c r="DU225" i="1"/>
  <c r="CE225" i="1"/>
  <c r="UT224" i="1"/>
  <c r="TD224" i="1"/>
  <c r="RN224" i="1"/>
  <c r="PX224" i="1"/>
  <c r="OH224" i="1"/>
  <c r="MR224" i="1"/>
  <c r="LB224" i="1"/>
  <c r="JL224" i="1"/>
  <c r="HV224" i="1"/>
  <c r="GF224" i="1"/>
  <c r="EP224" i="1"/>
  <c r="CZ224" i="1"/>
  <c r="UT223" i="1"/>
  <c r="TD223" i="1"/>
  <c r="RN223" i="1"/>
  <c r="PX223" i="1"/>
  <c r="OH223" i="1"/>
  <c r="MR223" i="1"/>
  <c r="LB223" i="1"/>
  <c r="JL223" i="1"/>
  <c r="HV223" i="1"/>
  <c r="GF223" i="1"/>
  <c r="EP223" i="1"/>
  <c r="CZ223" i="1"/>
  <c r="AY223" i="1"/>
  <c r="UJ222" i="1"/>
  <c r="ST222" i="1"/>
  <c r="RD222" i="1"/>
  <c r="PN222" i="1"/>
  <c r="NX222" i="1"/>
  <c r="MH222" i="1"/>
  <c r="KR222" i="1"/>
  <c r="JB222" i="1"/>
  <c r="HL222" i="1"/>
  <c r="FV222" i="1"/>
  <c r="EF222" i="1"/>
  <c r="CP222" i="1"/>
  <c r="AY222" i="1"/>
  <c r="UT221" i="1"/>
  <c r="TD221" i="1"/>
  <c r="RN221" i="1"/>
  <c r="PX221" i="1"/>
  <c r="OH221" i="1"/>
  <c r="MR221" i="1"/>
  <c r="LB221" i="1"/>
  <c r="JL221" i="1"/>
  <c r="HV221" i="1"/>
  <c r="GF221" i="1"/>
  <c r="EP221" i="1"/>
  <c r="CZ221" i="1"/>
  <c r="AO221" i="1"/>
  <c r="TY220" i="1"/>
  <c r="SI220" i="1"/>
  <c r="QS220" i="1"/>
  <c r="PC220" i="1"/>
  <c r="NM220" i="1"/>
  <c r="LW220" i="1"/>
  <c r="KG220" i="1"/>
  <c r="IQ220" i="1"/>
  <c r="HA220" i="1"/>
  <c r="FK220" i="1"/>
  <c r="DU220" i="1"/>
  <c r="CE220" i="1"/>
  <c r="AY220" i="1"/>
  <c r="TY219" i="1"/>
  <c r="SI219" i="1"/>
  <c r="QS219" i="1"/>
  <c r="PC219" i="1"/>
  <c r="NM219" i="1"/>
  <c r="LW219" i="1"/>
  <c r="KG219" i="1"/>
  <c r="IQ219" i="1"/>
  <c r="HA219" i="1"/>
  <c r="FK219" i="1"/>
  <c r="DU219" i="1"/>
  <c r="CE219" i="1"/>
  <c r="TO218" i="1"/>
  <c r="RY218" i="1"/>
  <c r="QI218" i="1"/>
  <c r="OS218" i="1"/>
  <c r="NC218" i="1"/>
  <c r="LM218" i="1"/>
  <c r="JW218" i="1"/>
  <c r="IG218" i="1"/>
  <c r="GQ218" i="1"/>
  <c r="FA218" i="1"/>
  <c r="DK218" i="1"/>
  <c r="BU218" i="1"/>
  <c r="UT217" i="1"/>
  <c r="TD217" i="1"/>
  <c r="RN217" i="1"/>
  <c r="PX217" i="1"/>
  <c r="OH217" i="1"/>
  <c r="MR217" i="1"/>
  <c r="LB217" i="1"/>
  <c r="JL217" i="1"/>
  <c r="HV217" i="1"/>
  <c r="GF217" i="1"/>
  <c r="EP217" i="1"/>
  <c r="CZ217" i="1"/>
  <c r="AO217" i="1"/>
  <c r="AE217" i="1"/>
  <c r="AY194" i="1"/>
  <c r="AY192" i="1"/>
  <c r="AY190" i="1"/>
  <c r="AY188" i="1"/>
  <c r="AY186" i="1"/>
  <c r="AY184" i="1"/>
  <c r="AY182" i="1"/>
  <c r="AY180" i="1"/>
  <c r="AY178" i="1"/>
  <c r="AY176" i="1"/>
  <c r="AY174" i="1"/>
  <c r="AY172" i="1"/>
  <c r="AY170" i="1"/>
  <c r="AY167" i="1"/>
  <c r="AY163" i="1"/>
  <c r="AY159" i="1"/>
  <c r="AY155" i="1"/>
  <c r="AY151" i="1"/>
  <c r="AY147" i="1"/>
  <c r="AY119" i="1"/>
  <c r="AY115" i="1"/>
  <c r="AY111" i="1"/>
  <c r="AY107" i="1"/>
  <c r="AY103" i="1"/>
  <c r="AY99" i="1"/>
  <c r="AY95" i="1"/>
  <c r="AY91" i="1"/>
  <c r="AY87" i="1"/>
  <c r="AY83" i="1"/>
  <c r="AY79" i="1"/>
  <c r="AY75" i="1"/>
  <c r="CC210" i="1"/>
  <c r="BY210" i="1"/>
  <c r="BU210" i="1"/>
  <c r="BQ210" i="1"/>
  <c r="BM210" i="1"/>
  <c r="BI210" i="1"/>
  <c r="BE210" i="1"/>
  <c r="BA210" i="1"/>
  <c r="AW210" i="1"/>
  <c r="AS210" i="1"/>
  <c r="AO210" i="1"/>
  <c r="AK210" i="1"/>
  <c r="AG210" i="1"/>
  <c r="AC210" i="1"/>
  <c r="Y210" i="1"/>
  <c r="CA138" i="1"/>
  <c r="BW138" i="1"/>
  <c r="BS138" i="1"/>
  <c r="BO138" i="1"/>
  <c r="BK138" i="1"/>
  <c r="BG138" i="1"/>
  <c r="BC138" i="1"/>
  <c r="AY138" i="1"/>
  <c r="AU138" i="1"/>
  <c r="AQ138" i="1"/>
  <c r="AM138" i="1"/>
  <c r="AI138" i="1"/>
  <c r="AE138" i="1"/>
  <c r="AA138" i="1"/>
  <c r="AB199" i="1"/>
  <c r="T210" i="1" s="1"/>
  <c r="U210" i="1" s="1"/>
  <c r="TY194" i="1"/>
  <c r="SI194" i="1"/>
  <c r="QS194" i="1"/>
  <c r="PC194" i="1"/>
  <c r="NM194" i="1"/>
  <c r="LW194" i="1"/>
  <c r="KG194" i="1"/>
  <c r="IQ194" i="1"/>
  <c r="HA194" i="1"/>
  <c r="FK194" i="1"/>
  <c r="DU194" i="1"/>
  <c r="CE194" i="1"/>
  <c r="UJ193" i="1"/>
  <c r="ST193" i="1"/>
  <c r="QI193" i="1"/>
  <c r="PC193" i="1"/>
  <c r="NX193" i="1"/>
  <c r="MR193" i="1"/>
  <c r="LM193" i="1"/>
  <c r="KG193" i="1"/>
  <c r="JB193" i="1"/>
  <c r="HV193" i="1"/>
  <c r="GF193" i="1"/>
  <c r="FA193" i="1"/>
  <c r="DU193" i="1"/>
  <c r="CP193" i="1"/>
  <c r="AO193" i="1"/>
  <c r="TY192" i="1"/>
  <c r="SI192" i="1"/>
  <c r="QS192" i="1"/>
  <c r="PC192" i="1"/>
  <c r="NM192" i="1"/>
  <c r="LW192" i="1"/>
  <c r="KG192" i="1"/>
  <c r="IQ192" i="1"/>
  <c r="HA192" i="1"/>
  <c r="FK192" i="1"/>
  <c r="DU192" i="1"/>
  <c r="CE192" i="1"/>
  <c r="TY191" i="1"/>
  <c r="SI191" i="1"/>
  <c r="QS191" i="1"/>
  <c r="PC191" i="1"/>
  <c r="NM191" i="1"/>
  <c r="LW191" i="1"/>
  <c r="KG191" i="1"/>
  <c r="IQ191" i="1"/>
  <c r="HA191" i="1"/>
  <c r="FK191" i="1"/>
  <c r="DU191" i="1"/>
  <c r="CE191" i="1"/>
  <c r="UT190" i="1"/>
  <c r="TD190" i="1"/>
  <c r="RN190" i="1"/>
  <c r="PX190" i="1"/>
  <c r="OH190" i="1"/>
  <c r="MR190" i="1"/>
  <c r="LB190" i="1"/>
  <c r="JL190" i="1"/>
  <c r="HV190" i="1"/>
  <c r="GF190" i="1"/>
  <c r="EP190" i="1"/>
  <c r="CZ190" i="1"/>
  <c r="UT189" i="1"/>
  <c r="TD189" i="1"/>
  <c r="RN189" i="1"/>
  <c r="PX189" i="1"/>
  <c r="OH189" i="1"/>
  <c r="MR189" i="1"/>
  <c r="LB189" i="1"/>
  <c r="JL189" i="1"/>
  <c r="HV189" i="1"/>
  <c r="GF189" i="1"/>
  <c r="EP189" i="1"/>
  <c r="CZ189" i="1"/>
  <c r="AO189" i="1"/>
  <c r="TY188" i="1"/>
  <c r="SI188" i="1"/>
  <c r="QS188" i="1"/>
  <c r="PC188" i="1"/>
  <c r="NM188" i="1"/>
  <c r="LW188" i="1"/>
  <c r="KG188" i="1"/>
  <c r="IQ188" i="1"/>
  <c r="HA188" i="1"/>
  <c r="FK188" i="1"/>
  <c r="DU188" i="1"/>
  <c r="UT187" i="1"/>
  <c r="TD187" i="1"/>
  <c r="RN187" i="1"/>
  <c r="PX187" i="1"/>
  <c r="OH187" i="1"/>
  <c r="MR187" i="1"/>
  <c r="LB187" i="1"/>
  <c r="JL187" i="1"/>
  <c r="HV187" i="1"/>
  <c r="GF187" i="1"/>
  <c r="EP187" i="1"/>
  <c r="CZ187" i="1"/>
  <c r="TY186" i="1"/>
  <c r="SI186" i="1"/>
  <c r="QS186" i="1"/>
  <c r="PC186" i="1"/>
  <c r="NM186" i="1"/>
  <c r="LW186" i="1"/>
  <c r="KG186" i="1"/>
  <c r="IQ186" i="1"/>
  <c r="HA186" i="1"/>
  <c r="FK186" i="1"/>
  <c r="DU186" i="1"/>
  <c r="CE186" i="1"/>
  <c r="TO185" i="1"/>
  <c r="RN185" i="1"/>
  <c r="PC185" i="1"/>
  <c r="NX185" i="1"/>
  <c r="MR185" i="1"/>
  <c r="LM185" i="1"/>
  <c r="KG185" i="1"/>
  <c r="JB185" i="1"/>
  <c r="GQ185" i="1"/>
  <c r="EP185" i="1"/>
  <c r="CE185" i="1"/>
  <c r="UT184" i="1"/>
  <c r="TD184" i="1"/>
  <c r="RN184" i="1"/>
  <c r="PX184" i="1"/>
  <c r="OH184" i="1"/>
  <c r="MR184" i="1"/>
  <c r="LB184" i="1"/>
  <c r="JL184" i="1"/>
  <c r="HV184" i="1"/>
  <c r="GF184" i="1"/>
  <c r="EP184" i="1"/>
  <c r="CZ184" i="1"/>
  <c r="AO184" i="1"/>
  <c r="TY183" i="1"/>
  <c r="ST183" i="1"/>
  <c r="QI183" i="1"/>
  <c r="OH183" i="1"/>
  <c r="LW183" i="1"/>
  <c r="KR183" i="1"/>
  <c r="JL183" i="1"/>
  <c r="IG183" i="1"/>
  <c r="HA183" i="1"/>
  <c r="FV183" i="1"/>
  <c r="DK183" i="1"/>
  <c r="TO182" i="1"/>
  <c r="RY182" i="1"/>
  <c r="QI182" i="1"/>
  <c r="OS182" i="1"/>
  <c r="NC182" i="1"/>
  <c r="LM182" i="1"/>
  <c r="JW182" i="1"/>
  <c r="IG182" i="1"/>
  <c r="GQ182" i="1"/>
  <c r="FA182" i="1"/>
  <c r="DU182" i="1"/>
  <c r="CE182" i="1"/>
  <c r="TO181" i="1"/>
  <c r="RY181" i="1"/>
  <c r="QI181" i="1"/>
  <c r="OS181" i="1"/>
  <c r="NC181" i="1"/>
  <c r="LM181" i="1"/>
  <c r="JW181" i="1"/>
  <c r="IG181" i="1"/>
  <c r="GQ181" i="1"/>
  <c r="FA181" i="1"/>
  <c r="DK181" i="1"/>
  <c r="BU181" i="1"/>
  <c r="UJ180" i="1"/>
  <c r="ST180" i="1"/>
  <c r="RD180" i="1"/>
  <c r="PN180" i="1"/>
  <c r="NX180" i="1"/>
  <c r="MH180" i="1"/>
  <c r="KR180" i="1"/>
  <c r="JB180" i="1"/>
  <c r="HL180" i="1"/>
  <c r="FV180" i="1"/>
  <c r="EF180" i="1"/>
  <c r="CP180" i="1"/>
  <c r="UJ179" i="1"/>
  <c r="ST179" i="1"/>
  <c r="RD179" i="1"/>
  <c r="PN179" i="1"/>
  <c r="NX179" i="1"/>
  <c r="MH179" i="1"/>
  <c r="KR179" i="1"/>
  <c r="JB179" i="1"/>
  <c r="HL179" i="1"/>
  <c r="FV179" i="1"/>
  <c r="EF179" i="1"/>
  <c r="CP179" i="1"/>
  <c r="UJ178" i="1"/>
  <c r="ST178" i="1"/>
  <c r="RD178" i="1"/>
  <c r="PN178" i="1"/>
  <c r="NX178" i="1"/>
  <c r="MH178" i="1"/>
  <c r="KR178" i="1"/>
  <c r="JB178" i="1"/>
  <c r="HL178" i="1"/>
  <c r="FV178" i="1"/>
  <c r="EF178" i="1"/>
  <c r="CZ178" i="1"/>
  <c r="UT177" i="1"/>
  <c r="SI177" i="1"/>
  <c r="RD177" i="1"/>
  <c r="PX177" i="1"/>
  <c r="OS177" i="1"/>
  <c r="NM177" i="1"/>
  <c r="MH177" i="1"/>
  <c r="JW177" i="1"/>
  <c r="HV177" i="1"/>
  <c r="FK177" i="1"/>
  <c r="EF177" i="1"/>
  <c r="CZ177" i="1"/>
  <c r="BU177" i="1"/>
  <c r="AO177" i="1"/>
  <c r="UJ176" i="1"/>
  <c r="ST176" i="1"/>
  <c r="RD176" i="1"/>
  <c r="PN176" i="1"/>
  <c r="NX176" i="1"/>
  <c r="MH176" i="1"/>
  <c r="LB176" i="1"/>
  <c r="JL176" i="1"/>
  <c r="GQ176" i="1"/>
  <c r="FA176" i="1"/>
  <c r="DU176" i="1"/>
  <c r="UT175" i="1"/>
  <c r="TD175" i="1"/>
  <c r="RN175" i="1"/>
  <c r="PX175" i="1"/>
  <c r="OH175" i="1"/>
  <c r="MR175" i="1"/>
  <c r="LB175" i="1"/>
  <c r="JL175" i="1"/>
  <c r="HV175" i="1"/>
  <c r="GF175" i="1"/>
  <c r="EP175" i="1"/>
  <c r="CZ175" i="1"/>
  <c r="TO174" i="1"/>
  <c r="RY174" i="1"/>
  <c r="QI174" i="1"/>
  <c r="OS174" i="1"/>
  <c r="NC174" i="1"/>
  <c r="LM174" i="1"/>
  <c r="JW174" i="1"/>
  <c r="IG174" i="1"/>
  <c r="GQ174" i="1"/>
  <c r="FA174" i="1"/>
  <c r="DK174" i="1"/>
  <c r="CE174" i="1"/>
  <c r="UT173" i="1"/>
  <c r="TD173" i="1"/>
  <c r="RN173" i="1"/>
  <c r="PX173" i="1"/>
  <c r="OH173" i="1"/>
  <c r="MR173" i="1"/>
  <c r="LB173" i="1"/>
  <c r="JL173" i="1"/>
  <c r="HV173" i="1"/>
  <c r="GF173" i="1"/>
  <c r="DK173" i="1"/>
  <c r="CE173" i="1"/>
  <c r="UJ172" i="1"/>
  <c r="ST172" i="1"/>
  <c r="RD172" i="1"/>
  <c r="PN172" i="1"/>
  <c r="NX172" i="1"/>
  <c r="MH172" i="1"/>
  <c r="KR172" i="1"/>
  <c r="JB172" i="1"/>
  <c r="HL172" i="1"/>
  <c r="FV172" i="1"/>
  <c r="EF172" i="1"/>
  <c r="CP172" i="1"/>
  <c r="TO171" i="1"/>
  <c r="RY171" i="1"/>
  <c r="QI171" i="1"/>
  <c r="OS171" i="1"/>
  <c r="NC171" i="1"/>
  <c r="LM171" i="1"/>
  <c r="JW171" i="1"/>
  <c r="IG171" i="1"/>
  <c r="GQ171" i="1"/>
  <c r="FA171" i="1"/>
  <c r="DK171" i="1"/>
  <c r="CE171" i="1"/>
  <c r="TY170" i="1"/>
  <c r="ST170" i="1"/>
  <c r="QI170" i="1"/>
  <c r="OH170" i="1"/>
  <c r="LW170" i="1"/>
  <c r="KR170" i="1"/>
  <c r="JL170" i="1"/>
  <c r="IG170" i="1"/>
  <c r="HA170" i="1"/>
  <c r="FV170" i="1"/>
  <c r="DK170" i="1"/>
  <c r="TO169" i="1"/>
  <c r="RY169" i="1"/>
  <c r="QI169" i="1"/>
  <c r="OS169" i="1"/>
  <c r="NC169" i="1"/>
  <c r="LM169" i="1"/>
  <c r="JW169" i="1"/>
  <c r="IG169" i="1"/>
  <c r="GQ169" i="1"/>
  <c r="FA169" i="1"/>
  <c r="DK169" i="1"/>
  <c r="BU169" i="1"/>
  <c r="UT168" i="1"/>
  <c r="TD168" i="1"/>
  <c r="RN168" i="1"/>
  <c r="PX168" i="1"/>
  <c r="OH168" i="1"/>
  <c r="MR168" i="1"/>
  <c r="LB168" i="1"/>
  <c r="JL168" i="1"/>
  <c r="HV168" i="1"/>
  <c r="GF168" i="1"/>
  <c r="EP168" i="1"/>
  <c r="CZ168" i="1"/>
  <c r="TO167" i="1"/>
  <c r="RY167" i="1"/>
  <c r="QI167" i="1"/>
  <c r="OS167" i="1"/>
  <c r="NC167" i="1"/>
  <c r="LM167" i="1"/>
  <c r="JW167" i="1"/>
  <c r="IG167" i="1"/>
  <c r="GQ167" i="1"/>
  <c r="FA167" i="1"/>
  <c r="DK167" i="1"/>
  <c r="BU167" i="1"/>
  <c r="TY166" i="1"/>
  <c r="SI166" i="1"/>
  <c r="QS166" i="1"/>
  <c r="PC166" i="1"/>
  <c r="NM166" i="1"/>
  <c r="LW166" i="1"/>
  <c r="KG166" i="1"/>
  <c r="IQ166" i="1"/>
  <c r="HA166" i="1"/>
  <c r="FK166" i="1"/>
  <c r="DU166" i="1"/>
  <c r="CE166" i="1"/>
  <c r="UJ165" i="1"/>
  <c r="ST165" i="1"/>
  <c r="RD165" i="1"/>
  <c r="PN165" i="1"/>
  <c r="NX165" i="1"/>
  <c r="MH165" i="1"/>
  <c r="KR165" i="1"/>
  <c r="JB165" i="1"/>
  <c r="HL165" i="1"/>
  <c r="FV165" i="1"/>
  <c r="EF165" i="1"/>
  <c r="CP165" i="1"/>
  <c r="UT164" i="1"/>
  <c r="TD164" i="1"/>
  <c r="RN164" i="1"/>
  <c r="PX164" i="1"/>
  <c r="OH164" i="1"/>
  <c r="MR164" i="1"/>
  <c r="LB164" i="1"/>
  <c r="JL164" i="1"/>
  <c r="HV164" i="1"/>
  <c r="GF164" i="1"/>
  <c r="EP164" i="1"/>
  <c r="CZ164" i="1"/>
  <c r="UT163" i="1"/>
  <c r="TD297" i="1"/>
  <c r="MR297" i="1"/>
  <c r="GF297" i="1"/>
  <c r="RN296" i="1"/>
  <c r="LB296" i="1"/>
  <c r="EP296" i="1"/>
  <c r="RD295" i="1"/>
  <c r="KR295" i="1"/>
  <c r="EF295" i="1"/>
  <c r="QS294" i="1"/>
  <c r="KG294" i="1"/>
  <c r="DU294" i="1"/>
  <c r="QI293" i="1"/>
  <c r="JW293" i="1"/>
  <c r="DK293" i="1"/>
  <c r="UJ292" i="1"/>
  <c r="NX292" i="1"/>
  <c r="HL292" i="1"/>
  <c r="PC291" i="1"/>
  <c r="IQ291" i="1"/>
  <c r="CE291" i="1"/>
  <c r="QI290" i="1"/>
  <c r="JW290" i="1"/>
  <c r="DK290" i="1"/>
  <c r="AO290" i="1"/>
  <c r="QI289" i="1"/>
  <c r="JW289" i="1"/>
  <c r="DK289" i="1"/>
  <c r="CA282" i="1"/>
  <c r="BK282" i="1"/>
  <c r="AU282" i="1"/>
  <c r="AE282" i="1"/>
  <c r="HV266" i="1"/>
  <c r="FK266" i="1"/>
  <c r="EF266" i="1"/>
  <c r="CZ266" i="1"/>
  <c r="BU266" i="1"/>
  <c r="TY265" i="1"/>
  <c r="QS265" i="1"/>
  <c r="NM265" i="1"/>
  <c r="KG265" i="1"/>
  <c r="HA265" i="1"/>
  <c r="DU265" i="1"/>
  <c r="TY264" i="1"/>
  <c r="ST264" i="1"/>
  <c r="QI264" i="1"/>
  <c r="UT263" i="1"/>
  <c r="RN263" i="1"/>
  <c r="OH263" i="1"/>
  <c r="LB263" i="1"/>
  <c r="HV263" i="1"/>
  <c r="EP263" i="1"/>
  <c r="AY263" i="1"/>
  <c r="RY262" i="1"/>
  <c r="OS262" i="1"/>
  <c r="LM262" i="1"/>
  <c r="FK262" i="1"/>
  <c r="FA262" i="1"/>
  <c r="EP262" i="1"/>
  <c r="UT261" i="1"/>
  <c r="UJ261" i="1"/>
  <c r="TY261" i="1"/>
  <c r="OH261" i="1"/>
  <c r="NX261" i="1"/>
  <c r="NM261" i="1"/>
  <c r="HV261" i="1"/>
  <c r="HL261" i="1"/>
  <c r="HA261" i="1"/>
  <c r="AY260" i="1"/>
  <c r="UT259" i="1"/>
  <c r="PC259" i="1"/>
  <c r="OS259" i="1"/>
  <c r="OH259" i="1"/>
  <c r="IQ259" i="1"/>
  <c r="IG259" i="1"/>
  <c r="HV259" i="1"/>
  <c r="CE259" i="1"/>
  <c r="BU259" i="1"/>
  <c r="AY259" i="1"/>
  <c r="AO259" i="1"/>
  <c r="UJ258" i="1"/>
  <c r="RY258" i="1"/>
  <c r="PN258" i="1"/>
  <c r="PC258" i="1"/>
  <c r="OS258" i="1"/>
  <c r="LB258" i="1"/>
  <c r="IQ258" i="1"/>
  <c r="HV258" i="1"/>
  <c r="HL258" i="1"/>
  <c r="GF258" i="1"/>
  <c r="FK258" i="1"/>
  <c r="FA258" i="1"/>
  <c r="EP258" i="1"/>
  <c r="EF258" i="1"/>
  <c r="DU258" i="1"/>
  <c r="CZ258" i="1"/>
  <c r="CP258" i="1"/>
  <c r="CE258" i="1"/>
  <c r="BU258" i="1"/>
  <c r="PN257" i="1"/>
  <c r="PC257" i="1"/>
  <c r="OS257" i="1"/>
  <c r="OH257" i="1"/>
  <c r="NX257" i="1"/>
  <c r="NC257" i="1"/>
  <c r="MR257" i="1"/>
  <c r="MH257" i="1"/>
  <c r="LW257" i="1"/>
  <c r="LM257" i="1"/>
  <c r="LB257" i="1"/>
  <c r="KG257" i="1"/>
  <c r="JW257" i="1"/>
  <c r="IQ257" i="1"/>
  <c r="HV257" i="1"/>
  <c r="HL257" i="1"/>
  <c r="HA257" i="1"/>
  <c r="GQ257" i="1"/>
  <c r="GF257" i="1"/>
  <c r="FK257" i="1"/>
  <c r="FA257" i="1"/>
  <c r="EP257" i="1"/>
  <c r="EF257" i="1"/>
  <c r="DU257" i="1"/>
  <c r="AO257" i="1"/>
  <c r="UT256" i="1"/>
  <c r="UJ256" i="1"/>
  <c r="TD256" i="1"/>
  <c r="QS256" i="1"/>
  <c r="PX256" i="1"/>
  <c r="PN256" i="1"/>
  <c r="OH256" i="1"/>
  <c r="NM256" i="1"/>
  <c r="NC256" i="1"/>
  <c r="AO256" i="1"/>
  <c r="TY255" i="1"/>
  <c r="TD255" i="1"/>
  <c r="ST255" i="1"/>
  <c r="AY255" i="1"/>
  <c r="PN254" i="1"/>
  <c r="PC254" i="1"/>
  <c r="OS254" i="1"/>
  <c r="JB254" i="1"/>
  <c r="IQ254" i="1"/>
  <c r="IG254" i="1"/>
  <c r="CP254" i="1"/>
  <c r="CE254" i="1"/>
  <c r="BU254" i="1"/>
  <c r="UT253" i="1"/>
  <c r="PC253" i="1"/>
  <c r="OS253" i="1"/>
  <c r="OH253" i="1"/>
  <c r="IQ253" i="1"/>
  <c r="IG253" i="1"/>
  <c r="HV253" i="1"/>
  <c r="CE253" i="1"/>
  <c r="BU253" i="1"/>
  <c r="AY253" i="1"/>
  <c r="UT252" i="1"/>
  <c r="UJ252" i="1"/>
  <c r="OS252" i="1"/>
  <c r="OH252" i="1"/>
  <c r="NX252" i="1"/>
  <c r="IG252" i="1"/>
  <c r="HV252" i="1"/>
  <c r="HL252" i="1"/>
  <c r="BU252" i="1"/>
  <c r="TO251" i="1"/>
  <c r="SI251" i="1"/>
  <c r="RD251" i="1"/>
  <c r="PX251" i="1"/>
  <c r="OS251" i="1"/>
  <c r="NM251" i="1"/>
  <c r="MH251" i="1"/>
  <c r="JW251" i="1"/>
  <c r="HV251" i="1"/>
  <c r="FK251" i="1"/>
  <c r="EF251" i="1"/>
  <c r="CZ251" i="1"/>
  <c r="BU251" i="1"/>
  <c r="AY251" i="1"/>
  <c r="AO251" i="1"/>
  <c r="TY250" i="1"/>
  <c r="SI250" i="1"/>
  <c r="QS250" i="1"/>
  <c r="PC250" i="1"/>
  <c r="NM250" i="1"/>
  <c r="LW250" i="1"/>
  <c r="KG250" i="1"/>
  <c r="IQ250" i="1"/>
  <c r="HA250" i="1"/>
  <c r="FK250" i="1"/>
  <c r="DU250" i="1"/>
  <c r="CE250" i="1"/>
  <c r="AY250" i="1"/>
  <c r="UJ249" i="1"/>
  <c r="ST249" i="1"/>
  <c r="RD249" i="1"/>
  <c r="PN249" i="1"/>
  <c r="NX249" i="1"/>
  <c r="MH249" i="1"/>
  <c r="KR249" i="1"/>
  <c r="JB249" i="1"/>
  <c r="HL249" i="1"/>
  <c r="FV249" i="1"/>
  <c r="EF249" i="1"/>
  <c r="CP249" i="1"/>
  <c r="AO249" i="1"/>
  <c r="UJ248" i="1"/>
  <c r="ST248" i="1"/>
  <c r="RD248" i="1"/>
  <c r="PN248" i="1"/>
  <c r="NX248" i="1"/>
  <c r="MH248" i="1"/>
  <c r="KR248" i="1"/>
  <c r="JB248" i="1"/>
  <c r="HL248" i="1"/>
  <c r="FV248" i="1"/>
  <c r="EF248" i="1"/>
  <c r="CP248" i="1"/>
  <c r="UJ247" i="1"/>
  <c r="ST247" i="1"/>
  <c r="RD247" i="1"/>
  <c r="PN247" i="1"/>
  <c r="NX247" i="1"/>
  <c r="MH247" i="1"/>
  <c r="KR247" i="1"/>
  <c r="JB247" i="1"/>
  <c r="HL247" i="1"/>
  <c r="FV247" i="1"/>
  <c r="EF247" i="1"/>
  <c r="CP247" i="1"/>
  <c r="AO247" i="1"/>
  <c r="UJ246" i="1"/>
  <c r="TD246" i="1"/>
  <c r="RY246" i="1"/>
  <c r="QS246" i="1"/>
  <c r="PN246" i="1"/>
  <c r="NC246" i="1"/>
  <c r="LB246" i="1"/>
  <c r="IQ246" i="1"/>
  <c r="HL246" i="1"/>
  <c r="GF246" i="1"/>
  <c r="FA246" i="1"/>
  <c r="DU246" i="1"/>
  <c r="CP246" i="1"/>
  <c r="TO245" i="1"/>
  <c r="RY245" i="1"/>
  <c r="QI245" i="1"/>
  <c r="OS245" i="1"/>
  <c r="NC245" i="1"/>
  <c r="LM245" i="1"/>
  <c r="JW245" i="1"/>
  <c r="IG245" i="1"/>
  <c r="GQ245" i="1"/>
  <c r="FA245" i="1"/>
  <c r="DK245" i="1"/>
  <c r="BU245" i="1"/>
  <c r="UT244" i="1"/>
  <c r="TD244" i="1"/>
  <c r="RN244" i="1"/>
  <c r="PX244" i="1"/>
  <c r="OH244" i="1"/>
  <c r="MR244" i="1"/>
  <c r="LB244" i="1"/>
  <c r="JL244" i="1"/>
  <c r="HV244" i="1"/>
  <c r="GF244" i="1"/>
  <c r="EP244" i="1"/>
  <c r="CZ244" i="1"/>
  <c r="AY244" i="1"/>
  <c r="UJ243" i="1"/>
  <c r="ST243" i="1"/>
  <c r="RD243" i="1"/>
  <c r="PN243" i="1"/>
  <c r="NX243" i="1"/>
  <c r="MH243" i="1"/>
  <c r="KR243" i="1"/>
  <c r="JB243" i="1"/>
  <c r="HL243" i="1"/>
  <c r="FV243" i="1"/>
  <c r="EF243" i="1"/>
  <c r="CP243" i="1"/>
  <c r="AO243" i="1"/>
  <c r="UJ242" i="1"/>
  <c r="TD242" i="1"/>
  <c r="RY242" i="1"/>
  <c r="QS242" i="1"/>
  <c r="PN242" i="1"/>
  <c r="NC242" i="1"/>
  <c r="LB242" i="1"/>
  <c r="IQ242" i="1"/>
  <c r="HL242" i="1"/>
  <c r="GF242" i="1"/>
  <c r="FA242" i="1"/>
  <c r="DU242" i="1"/>
  <c r="CP242" i="1"/>
  <c r="TO241" i="1"/>
  <c r="RY241" i="1"/>
  <c r="QI241" i="1"/>
  <c r="OS241" i="1"/>
  <c r="NC241" i="1"/>
  <c r="LM241" i="1"/>
  <c r="JW241" i="1"/>
  <c r="IG241" i="1"/>
  <c r="GQ241" i="1"/>
  <c r="FA241" i="1"/>
  <c r="DK241" i="1"/>
  <c r="BU241" i="1"/>
  <c r="UT240" i="1"/>
  <c r="TD240" i="1"/>
  <c r="RN240" i="1"/>
  <c r="PX240" i="1"/>
  <c r="OH240" i="1"/>
  <c r="MR240" i="1"/>
  <c r="LB240" i="1"/>
  <c r="JL240" i="1"/>
  <c r="HV240" i="1"/>
  <c r="GF240" i="1"/>
  <c r="EP240" i="1"/>
  <c r="CZ240" i="1"/>
  <c r="AY240" i="1"/>
  <c r="UJ239" i="1"/>
  <c r="ST239" i="1"/>
  <c r="RD239" i="1"/>
  <c r="PN239" i="1"/>
  <c r="NX239" i="1"/>
  <c r="MH239" i="1"/>
  <c r="KR239" i="1"/>
  <c r="JB239" i="1"/>
  <c r="HL239" i="1"/>
  <c r="FV239" i="1"/>
  <c r="EF239" i="1"/>
  <c r="CP239" i="1"/>
  <c r="AY239" i="1"/>
  <c r="UT238" i="1"/>
  <c r="TD238" i="1"/>
  <c r="RN238" i="1"/>
  <c r="PX238" i="1"/>
  <c r="OH238" i="1"/>
  <c r="MR238" i="1"/>
  <c r="LB238" i="1"/>
  <c r="JL238" i="1"/>
  <c r="HV238" i="1"/>
  <c r="GF238" i="1"/>
  <c r="EP238" i="1"/>
  <c r="CZ238" i="1"/>
  <c r="AO238" i="1"/>
  <c r="TY237" i="1"/>
  <c r="SI237" i="1"/>
  <c r="QS237" i="1"/>
  <c r="PC237" i="1"/>
  <c r="NM237" i="1"/>
  <c r="LW237" i="1"/>
  <c r="KG237" i="1"/>
  <c r="IQ237" i="1"/>
  <c r="HA237" i="1"/>
  <c r="FK237" i="1"/>
  <c r="DU237" i="1"/>
  <c r="CE237" i="1"/>
  <c r="AO237" i="1"/>
  <c r="UT236" i="1"/>
  <c r="TD236" i="1"/>
  <c r="RN236" i="1"/>
  <c r="PX236" i="1"/>
  <c r="OH236" i="1"/>
  <c r="MR236" i="1"/>
  <c r="LB236" i="1"/>
  <c r="JL236" i="1"/>
  <c r="HV236" i="1"/>
  <c r="GF236" i="1"/>
  <c r="EP236" i="1"/>
  <c r="CZ236" i="1"/>
  <c r="AY236" i="1"/>
  <c r="UJ235" i="1"/>
  <c r="ST235" i="1"/>
  <c r="RD235" i="1"/>
  <c r="PN235" i="1"/>
  <c r="NX235" i="1"/>
  <c r="MH235" i="1"/>
  <c r="KR235" i="1"/>
  <c r="JB235" i="1"/>
  <c r="HL235" i="1"/>
  <c r="FV235" i="1"/>
  <c r="EF235" i="1"/>
  <c r="CP235" i="1"/>
  <c r="AO235" i="1"/>
  <c r="TY234" i="1"/>
  <c r="SI234" i="1"/>
  <c r="QS234" i="1"/>
  <c r="PC234" i="1"/>
  <c r="NM234" i="1"/>
  <c r="LW234" i="1"/>
  <c r="KG234" i="1"/>
  <c r="IQ234" i="1"/>
  <c r="HA234" i="1"/>
  <c r="FK234" i="1"/>
  <c r="DU234" i="1"/>
  <c r="CE234" i="1"/>
  <c r="UT233" i="1"/>
  <c r="TD233" i="1"/>
  <c r="RN233" i="1"/>
  <c r="PX233" i="1"/>
  <c r="OH233" i="1"/>
  <c r="MR233" i="1"/>
  <c r="LB233" i="1"/>
  <c r="JL233" i="1"/>
  <c r="HV233" i="1"/>
  <c r="GF233" i="1"/>
  <c r="EP233" i="1"/>
  <c r="CZ233" i="1"/>
  <c r="AY233" i="1"/>
  <c r="UJ232" i="1"/>
  <c r="ST232" i="1"/>
  <c r="RD232" i="1"/>
  <c r="PN232" i="1"/>
  <c r="NX232" i="1"/>
  <c r="MH232" i="1"/>
  <c r="KR232" i="1"/>
  <c r="JB232" i="1"/>
  <c r="HL232" i="1"/>
  <c r="FV232" i="1"/>
  <c r="EF232" i="1"/>
  <c r="CP232" i="1"/>
  <c r="TO231" i="1"/>
  <c r="RY231" i="1"/>
  <c r="QI231" i="1"/>
  <c r="OS231" i="1"/>
  <c r="NC231" i="1"/>
  <c r="LM231" i="1"/>
  <c r="JW231" i="1"/>
  <c r="IG231" i="1"/>
  <c r="GQ231" i="1"/>
  <c r="FA231" i="1"/>
  <c r="DK231" i="1"/>
  <c r="BU231" i="1"/>
  <c r="AO231" i="1"/>
  <c r="TO230" i="1"/>
  <c r="RY230" i="1"/>
  <c r="QI230" i="1"/>
  <c r="OS230" i="1"/>
  <c r="NC230" i="1"/>
  <c r="LM230" i="1"/>
  <c r="JW230" i="1"/>
  <c r="IG230" i="1"/>
  <c r="GQ230" i="1"/>
  <c r="FA230" i="1"/>
  <c r="DK230" i="1"/>
  <c r="BU230" i="1"/>
  <c r="UT229" i="1"/>
  <c r="TD229" i="1"/>
  <c r="RN229" i="1"/>
  <c r="PX229" i="1"/>
  <c r="OH229" i="1"/>
  <c r="MR229" i="1"/>
  <c r="LB229" i="1"/>
  <c r="JL229" i="1"/>
  <c r="HV229" i="1"/>
  <c r="GF229" i="1"/>
  <c r="EP229" i="1"/>
  <c r="CZ229" i="1"/>
  <c r="AO229" i="1"/>
  <c r="UT228" i="1"/>
  <c r="TD228" i="1"/>
  <c r="RN228" i="1"/>
  <c r="PX228" i="1"/>
  <c r="OH228" i="1"/>
  <c r="MR228" i="1"/>
  <c r="LB228" i="1"/>
  <c r="JL228" i="1"/>
  <c r="HV228" i="1"/>
  <c r="GF228" i="1"/>
  <c r="EP228" i="1"/>
  <c r="CZ228" i="1"/>
  <c r="AO228" i="1"/>
  <c r="TY227" i="1"/>
  <c r="SI227" i="1"/>
  <c r="QS227" i="1"/>
  <c r="PC227" i="1"/>
  <c r="NM227" i="1"/>
  <c r="LW227" i="1"/>
  <c r="KG227" i="1"/>
  <c r="IQ227" i="1"/>
  <c r="HA227" i="1"/>
  <c r="FK227" i="1"/>
  <c r="DU227" i="1"/>
  <c r="CE227" i="1"/>
  <c r="TO226" i="1"/>
  <c r="RY226" i="1"/>
  <c r="QI226" i="1"/>
  <c r="OS226" i="1"/>
  <c r="NC226" i="1"/>
  <c r="LM226" i="1"/>
  <c r="JW226" i="1"/>
  <c r="IG226" i="1"/>
  <c r="GQ226" i="1"/>
  <c r="FA226" i="1"/>
  <c r="DK226" i="1"/>
  <c r="BU226" i="1"/>
  <c r="TO225" i="1"/>
  <c r="RY225" i="1"/>
  <c r="QI225" i="1"/>
  <c r="OS225" i="1"/>
  <c r="NC225" i="1"/>
  <c r="LM225" i="1"/>
  <c r="JW225" i="1"/>
  <c r="IG225" i="1"/>
  <c r="GQ225" i="1"/>
  <c r="FA225" i="1"/>
  <c r="DK225" i="1"/>
  <c r="BU225" i="1"/>
  <c r="AY225" i="1"/>
  <c r="UJ224" i="1"/>
  <c r="ST224" i="1"/>
  <c r="RD224" i="1"/>
  <c r="PN224" i="1"/>
  <c r="NX224" i="1"/>
  <c r="MH224" i="1"/>
  <c r="KR224" i="1"/>
  <c r="JB224" i="1"/>
  <c r="HL224" i="1"/>
  <c r="FV224" i="1"/>
  <c r="EF224" i="1"/>
  <c r="CP224" i="1"/>
  <c r="UJ223" i="1"/>
  <c r="ST223" i="1"/>
  <c r="RD223" i="1"/>
  <c r="PN223" i="1"/>
  <c r="NX223" i="1"/>
  <c r="MH223" i="1"/>
  <c r="KR223" i="1"/>
  <c r="JB223" i="1"/>
  <c r="HL223" i="1"/>
  <c r="FV223" i="1"/>
  <c r="EF223" i="1"/>
  <c r="CP223" i="1"/>
  <c r="AO223" i="1"/>
  <c r="TY222" i="1"/>
  <c r="SI222" i="1"/>
  <c r="QS222" i="1"/>
  <c r="PC222" i="1"/>
  <c r="NM222" i="1"/>
  <c r="LW222" i="1"/>
  <c r="KG222" i="1"/>
  <c r="IQ222" i="1"/>
  <c r="HA222" i="1"/>
  <c r="FK222" i="1"/>
  <c r="DU222" i="1"/>
  <c r="CE222" i="1"/>
  <c r="AO222" i="1"/>
  <c r="UJ221" i="1"/>
  <c r="ST221" i="1"/>
  <c r="RD221" i="1"/>
  <c r="PN221" i="1"/>
  <c r="NX221" i="1"/>
  <c r="MH221" i="1"/>
  <c r="KR221" i="1"/>
  <c r="JB221" i="1"/>
  <c r="HL221" i="1"/>
  <c r="FV221" i="1"/>
  <c r="EF221" i="1"/>
  <c r="CP221" i="1"/>
  <c r="TO220" i="1"/>
  <c r="RY220" i="1"/>
  <c r="QI220" i="1"/>
  <c r="OS220" i="1"/>
  <c r="NC220" i="1"/>
  <c r="LM220" i="1"/>
  <c r="JW220" i="1"/>
  <c r="IG220" i="1"/>
  <c r="GQ220" i="1"/>
  <c r="FA220" i="1"/>
  <c r="DK220" i="1"/>
  <c r="BU220" i="1"/>
  <c r="AO220" i="1"/>
  <c r="TO219" i="1"/>
  <c r="RY219" i="1"/>
  <c r="QI219" i="1"/>
  <c r="OS219" i="1"/>
  <c r="NC219" i="1"/>
  <c r="LM219" i="1"/>
  <c r="JW219" i="1"/>
  <c r="IG219" i="1"/>
  <c r="GQ219" i="1"/>
  <c r="FA219" i="1"/>
  <c r="DK219" i="1"/>
  <c r="BU219" i="1"/>
  <c r="UT218" i="1"/>
  <c r="TD218" i="1"/>
  <c r="RN218" i="1"/>
  <c r="PX218" i="1"/>
  <c r="OH218" i="1"/>
  <c r="MR218" i="1"/>
  <c r="LB218" i="1"/>
  <c r="JL218" i="1"/>
  <c r="HV218" i="1"/>
  <c r="GF218" i="1"/>
  <c r="EP218" i="1"/>
  <c r="CZ218" i="1"/>
  <c r="AY218" i="1"/>
  <c r="UJ217" i="1"/>
  <c r="ST217" i="1"/>
  <c r="RD217" i="1"/>
  <c r="PN217" i="1"/>
  <c r="NX217" i="1"/>
  <c r="MH217" i="1"/>
  <c r="KR217" i="1"/>
  <c r="JB217" i="1"/>
  <c r="HL217" i="1"/>
  <c r="FV217" i="1"/>
  <c r="EF217" i="1"/>
  <c r="CP217" i="1"/>
  <c r="AY166" i="1"/>
  <c r="AY162" i="1"/>
  <c r="AY158" i="1"/>
  <c r="AY154" i="1"/>
  <c r="AY150" i="1"/>
  <c r="AY146" i="1"/>
  <c r="AY122" i="1"/>
  <c r="AY118" i="1"/>
  <c r="AY114" i="1"/>
  <c r="AY110" i="1"/>
  <c r="AY106" i="1"/>
  <c r="AY102" i="1"/>
  <c r="AY98" i="1"/>
  <c r="AY94" i="1"/>
  <c r="AY90" i="1"/>
  <c r="AY86" i="1"/>
  <c r="AY82" i="1"/>
  <c r="AY78" i="1"/>
  <c r="AY74" i="1"/>
  <c r="CB210" i="1"/>
  <c r="BX210" i="1"/>
  <c r="BT210" i="1"/>
  <c r="BP210" i="1"/>
  <c r="BL210" i="1"/>
  <c r="BH210" i="1"/>
  <c r="BD210" i="1"/>
  <c r="AZ210" i="1"/>
  <c r="AV210" i="1"/>
  <c r="AR210" i="1"/>
  <c r="AN210" i="1"/>
  <c r="AJ210" i="1"/>
  <c r="AF210" i="1"/>
  <c r="AB210" i="1"/>
  <c r="X210" i="1"/>
  <c r="BZ138" i="1"/>
  <c r="BV138" i="1"/>
  <c r="BR138" i="1"/>
  <c r="BN138" i="1"/>
  <c r="BJ138" i="1"/>
  <c r="BF138" i="1"/>
  <c r="BB138" i="1"/>
  <c r="AX138" i="1"/>
  <c r="AT138" i="1"/>
  <c r="AP138" i="1"/>
  <c r="AL138" i="1"/>
  <c r="AH138" i="1"/>
  <c r="AD138" i="1"/>
  <c r="Z138" i="1"/>
  <c r="AB127" i="1"/>
  <c r="T138" i="1" s="1"/>
  <c r="U138" i="1" s="1"/>
  <c r="AB198" i="1"/>
  <c r="TO194" i="1"/>
  <c r="RY194" i="1"/>
  <c r="QI194" i="1"/>
  <c r="OS194" i="1"/>
  <c r="NC194" i="1"/>
  <c r="LM194" i="1"/>
  <c r="JW194" i="1"/>
  <c r="IG194" i="1"/>
  <c r="GQ194" i="1"/>
  <c r="FA194" i="1"/>
  <c r="DK194" i="1"/>
  <c r="BU194" i="1"/>
  <c r="TY193" i="1"/>
  <c r="RN193" i="1"/>
  <c r="OS193" i="1"/>
  <c r="NM193" i="1"/>
  <c r="MH193" i="1"/>
  <c r="JW193" i="1"/>
  <c r="HL193" i="1"/>
  <c r="FV193" i="1"/>
  <c r="DK193" i="1"/>
  <c r="CE193" i="1"/>
  <c r="TO192" i="1"/>
  <c r="RY192" i="1"/>
  <c r="QI192" i="1"/>
  <c r="OS192" i="1"/>
  <c r="NC192" i="1"/>
  <c r="LM192" i="1"/>
  <c r="JW192" i="1"/>
  <c r="IG192" i="1"/>
  <c r="GQ192" i="1"/>
  <c r="FA192" i="1"/>
  <c r="DK192" i="1"/>
  <c r="BU192" i="1"/>
  <c r="TO191" i="1"/>
  <c r="RY191" i="1"/>
  <c r="QI191" i="1"/>
  <c r="OS191" i="1"/>
  <c r="NC191" i="1"/>
  <c r="LM191" i="1"/>
  <c r="JW191" i="1"/>
  <c r="IG191" i="1"/>
  <c r="GQ191" i="1"/>
  <c r="FA191" i="1"/>
  <c r="DK191" i="1"/>
  <c r="BU191" i="1"/>
  <c r="UJ190" i="1"/>
  <c r="ST190" i="1"/>
  <c r="RD190" i="1"/>
  <c r="PN190" i="1"/>
  <c r="NX190" i="1"/>
  <c r="MH190" i="1"/>
  <c r="KR190" i="1"/>
  <c r="JB190" i="1"/>
  <c r="HL190" i="1"/>
  <c r="FV190" i="1"/>
  <c r="EF190" i="1"/>
  <c r="CP190" i="1"/>
  <c r="UJ189" i="1"/>
  <c r="ST189" i="1"/>
  <c r="RD189" i="1"/>
  <c r="PN189" i="1"/>
  <c r="NX189" i="1"/>
  <c r="MH189" i="1"/>
  <c r="KR189" i="1"/>
  <c r="JB189" i="1"/>
  <c r="HL189" i="1"/>
  <c r="FV189" i="1"/>
  <c r="EF189" i="1"/>
  <c r="CP189" i="1"/>
  <c r="TO188" i="1"/>
  <c r="RY188" i="1"/>
  <c r="QI188" i="1"/>
  <c r="OS188" i="1"/>
  <c r="NC188" i="1"/>
  <c r="LM188" i="1"/>
  <c r="JW188" i="1"/>
  <c r="IG188" i="1"/>
  <c r="GQ188" i="1"/>
  <c r="FA188" i="1"/>
  <c r="DK188" i="1"/>
  <c r="CE188" i="1"/>
  <c r="UJ187" i="1"/>
  <c r="ST187" i="1"/>
  <c r="RD187" i="1"/>
  <c r="PN187" i="1"/>
  <c r="NX187" i="1"/>
  <c r="MH187" i="1"/>
  <c r="KR187" i="1"/>
  <c r="JB187" i="1"/>
  <c r="HL187" i="1"/>
  <c r="FV187" i="1"/>
  <c r="EF187" i="1"/>
  <c r="CP187" i="1"/>
  <c r="TO186" i="1"/>
  <c r="RY186" i="1"/>
  <c r="QI186" i="1"/>
  <c r="OS186" i="1"/>
  <c r="NC186" i="1"/>
  <c r="LM186" i="1"/>
  <c r="JW186" i="1"/>
  <c r="IG186" i="1"/>
  <c r="GQ186" i="1"/>
  <c r="FA186" i="1"/>
  <c r="DK186" i="1"/>
  <c r="BU186" i="1"/>
  <c r="UT185" i="1"/>
  <c r="SI185" i="1"/>
  <c r="RD185" i="1"/>
  <c r="PX185" i="1"/>
  <c r="OS185" i="1"/>
  <c r="NM185" i="1"/>
  <c r="MH185" i="1"/>
  <c r="JW185" i="1"/>
  <c r="HV185" i="1"/>
  <c r="FK185" i="1"/>
  <c r="EF185" i="1"/>
  <c r="CZ185" i="1"/>
  <c r="BU185" i="1"/>
  <c r="AO185" i="1"/>
  <c r="UJ184" i="1"/>
  <c r="ST184" i="1"/>
  <c r="RD184" i="1"/>
  <c r="PN184" i="1"/>
  <c r="NX184" i="1"/>
  <c r="MH184" i="1"/>
  <c r="KR184" i="1"/>
  <c r="JB184" i="1"/>
  <c r="HL184" i="1"/>
  <c r="FV184" i="1"/>
  <c r="EF184" i="1"/>
  <c r="CP184" i="1"/>
  <c r="TO183" i="1"/>
  <c r="RN183" i="1"/>
  <c r="PC183" i="1"/>
  <c r="NX183" i="1"/>
  <c r="MR183" i="1"/>
  <c r="LM183" i="1"/>
  <c r="KG183" i="1"/>
  <c r="JB183" i="1"/>
  <c r="GQ183" i="1"/>
  <c r="EP183" i="1"/>
  <c r="CE183" i="1"/>
  <c r="UT182" i="1"/>
  <c r="TD182" i="1"/>
  <c r="RN182" i="1"/>
  <c r="PX182" i="1"/>
  <c r="OH182" i="1"/>
  <c r="MR182" i="1"/>
  <c r="LB182" i="1"/>
  <c r="JL182" i="1"/>
  <c r="HV182" i="1"/>
  <c r="GF182" i="1"/>
  <c r="DK182" i="1"/>
  <c r="BU182" i="1"/>
  <c r="AO182" i="1"/>
  <c r="UT181" i="1"/>
  <c r="TD181" i="1"/>
  <c r="RN181" i="1"/>
  <c r="PX181" i="1"/>
  <c r="OH181" i="1"/>
  <c r="MR181" i="1"/>
  <c r="LB181" i="1"/>
  <c r="JL181" i="1"/>
  <c r="HV181" i="1"/>
  <c r="GF181" i="1"/>
  <c r="EP181" i="1"/>
  <c r="CZ181" i="1"/>
  <c r="AO181" i="1"/>
  <c r="TY180" i="1"/>
  <c r="SI180" i="1"/>
  <c r="QS180" i="1"/>
  <c r="PC180" i="1"/>
  <c r="NM180" i="1"/>
  <c r="LW180" i="1"/>
  <c r="KG180" i="1"/>
  <c r="IQ180" i="1"/>
  <c r="HA180" i="1"/>
  <c r="FK180" i="1"/>
  <c r="DU180" i="1"/>
  <c r="CE180" i="1"/>
  <c r="TY179" i="1"/>
  <c r="SI179" i="1"/>
  <c r="QS179" i="1"/>
  <c r="PC179" i="1"/>
  <c r="NM179" i="1"/>
  <c r="LW179" i="1"/>
  <c r="KG179" i="1"/>
  <c r="IQ179" i="1"/>
  <c r="HA179" i="1"/>
  <c r="FK179" i="1"/>
  <c r="DU179" i="1"/>
  <c r="CE179" i="1"/>
  <c r="TY178" i="1"/>
  <c r="SI178" i="1"/>
  <c r="QS178" i="1"/>
  <c r="PC178" i="1"/>
  <c r="NM178" i="1"/>
  <c r="LW178" i="1"/>
  <c r="KG178" i="1"/>
  <c r="IQ178" i="1"/>
  <c r="HA178" i="1"/>
  <c r="FK178" i="1"/>
  <c r="DU178" i="1"/>
  <c r="CP178" i="1"/>
  <c r="UJ177" i="1"/>
  <c r="TD177" i="1"/>
  <c r="RY177" i="1"/>
  <c r="QS177" i="1"/>
  <c r="PN177" i="1"/>
  <c r="NC177" i="1"/>
  <c r="LB177" i="1"/>
  <c r="IQ177" i="1"/>
  <c r="HL177" i="1"/>
  <c r="GF177" i="1"/>
  <c r="FA177" i="1"/>
  <c r="DU177" i="1"/>
  <c r="CP177" i="1"/>
  <c r="TY176" i="1"/>
  <c r="SI176" i="1"/>
  <c r="QS176" i="1"/>
  <c r="PC176" i="1"/>
  <c r="NM176" i="1"/>
  <c r="LW176" i="1"/>
  <c r="KR176" i="1"/>
  <c r="JB176" i="1"/>
  <c r="HV176" i="1"/>
  <c r="GF176" i="1"/>
  <c r="DK176" i="1"/>
  <c r="CE176" i="1"/>
  <c r="UJ175" i="1"/>
  <c r="ST175" i="1"/>
  <c r="RD175" i="1"/>
  <c r="PN175" i="1"/>
  <c r="NX175" i="1"/>
  <c r="MH175" i="1"/>
  <c r="KR175" i="1"/>
  <c r="JB175" i="1"/>
  <c r="HL175" i="1"/>
  <c r="FV175" i="1"/>
  <c r="EF175" i="1"/>
  <c r="CP175" i="1"/>
  <c r="UT174" i="1"/>
  <c r="TD174" i="1"/>
  <c r="RN174" i="1"/>
  <c r="PX174" i="1"/>
  <c r="OH174" i="1"/>
  <c r="MR174" i="1"/>
  <c r="LB174" i="1"/>
  <c r="JL174" i="1"/>
  <c r="HV174" i="1"/>
  <c r="GF174" i="1"/>
  <c r="EP174" i="1"/>
  <c r="BU174" i="1"/>
  <c r="UJ173" i="1"/>
  <c r="ST173" i="1"/>
  <c r="RD173" i="1"/>
  <c r="PN173" i="1"/>
  <c r="NX173" i="1"/>
  <c r="MH173" i="1"/>
  <c r="KR173" i="1"/>
  <c r="JB173" i="1"/>
  <c r="HL173" i="1"/>
  <c r="FV173" i="1"/>
  <c r="EP173" i="1"/>
  <c r="CZ173" i="1"/>
  <c r="BU173" i="1"/>
  <c r="TY172" i="1"/>
  <c r="SI172" i="1"/>
  <c r="QS172" i="1"/>
  <c r="PC172" i="1"/>
  <c r="NM172" i="1"/>
  <c r="LW172" i="1"/>
  <c r="KG172" i="1"/>
  <c r="IQ172" i="1"/>
  <c r="HA172" i="1"/>
  <c r="FK172" i="1"/>
  <c r="DU172" i="1"/>
  <c r="CE172" i="1"/>
  <c r="UT171" i="1"/>
  <c r="TD171" i="1"/>
  <c r="RN171" i="1"/>
  <c r="PX171" i="1"/>
  <c r="OH171" i="1"/>
  <c r="MR171" i="1"/>
  <c r="LB171" i="1"/>
  <c r="JL171" i="1"/>
  <c r="HV171" i="1"/>
  <c r="GF171" i="1"/>
  <c r="EP171" i="1"/>
  <c r="BU171" i="1"/>
  <c r="AO171" i="1"/>
  <c r="TO170" i="1"/>
  <c r="RN170" i="1"/>
  <c r="PC170" i="1"/>
  <c r="NX170" i="1"/>
  <c r="MR170" i="1"/>
  <c r="LM170" i="1"/>
  <c r="KG170" i="1"/>
  <c r="JB170" i="1"/>
  <c r="GQ170" i="1"/>
  <c r="EP170" i="1"/>
  <c r="CE170" i="1"/>
  <c r="UT169" i="1"/>
  <c r="TD169" i="1"/>
  <c r="RN169" i="1"/>
  <c r="PX169" i="1"/>
  <c r="OH169" i="1"/>
  <c r="MR169" i="1"/>
  <c r="LB169" i="1"/>
  <c r="JL169" i="1"/>
  <c r="HV169" i="1"/>
  <c r="GF169" i="1"/>
  <c r="EP169" i="1"/>
  <c r="CZ169" i="1"/>
  <c r="UJ168" i="1"/>
  <c r="ST168" i="1"/>
  <c r="RD168" i="1"/>
  <c r="PN168" i="1"/>
  <c r="NX168" i="1"/>
  <c r="MH168" i="1"/>
  <c r="KR168" i="1"/>
  <c r="JB168" i="1"/>
  <c r="HL168" i="1"/>
  <c r="FV168" i="1"/>
  <c r="EF168" i="1"/>
  <c r="CP168" i="1"/>
  <c r="UT167" i="1"/>
  <c r="TD167" i="1"/>
  <c r="RN167" i="1"/>
  <c r="PX167" i="1"/>
  <c r="OH167" i="1"/>
  <c r="MR167" i="1"/>
  <c r="LB167" i="1"/>
  <c r="JL167" i="1"/>
  <c r="HV167" i="1"/>
  <c r="GF167" i="1"/>
  <c r="EP167" i="1"/>
  <c r="CZ167" i="1"/>
  <c r="AO167" i="1"/>
  <c r="TO166" i="1"/>
  <c r="RY166" i="1"/>
  <c r="QI166" i="1"/>
  <c r="OS166" i="1"/>
  <c r="NC166" i="1"/>
  <c r="LM166" i="1"/>
  <c r="JW166" i="1"/>
  <c r="IG166" i="1"/>
  <c r="GQ166" i="1"/>
  <c r="FA166" i="1"/>
  <c r="DK166" i="1"/>
  <c r="BU166" i="1"/>
  <c r="TY165" i="1"/>
  <c r="SI165" i="1"/>
  <c r="QS165" i="1"/>
  <c r="PC165" i="1"/>
  <c r="NM165" i="1"/>
  <c r="LW165" i="1"/>
  <c r="KG165" i="1"/>
  <c r="IQ165" i="1"/>
  <c r="HA165" i="1"/>
  <c r="FK165" i="1"/>
  <c r="DU165" i="1"/>
  <c r="CE165" i="1"/>
  <c r="UJ164" i="1"/>
  <c r="ST164" i="1"/>
  <c r="RD164" i="1"/>
  <c r="PN164" i="1"/>
  <c r="NX164" i="1"/>
  <c r="MH164" i="1"/>
  <c r="KR164" i="1"/>
  <c r="JB164" i="1"/>
  <c r="HL164" i="1"/>
  <c r="FV164" i="1"/>
  <c r="EF164" i="1"/>
  <c r="CP164" i="1"/>
  <c r="UJ163" i="1"/>
  <c r="ST163" i="1"/>
  <c r="RD163" i="1"/>
  <c r="PN163" i="1"/>
  <c r="NX163" i="1"/>
  <c r="MH163" i="1"/>
  <c r="KR163" i="1"/>
  <c r="JB163" i="1"/>
  <c r="HL163" i="1"/>
  <c r="FV163" i="1"/>
  <c r="EF163" i="1"/>
  <c r="CP163" i="1"/>
  <c r="UT162" i="1"/>
  <c r="TD162" i="1"/>
  <c r="RN162" i="1"/>
  <c r="PX162" i="1"/>
  <c r="OH162" i="1"/>
  <c r="MR162" i="1"/>
  <c r="LB162" i="1"/>
  <c r="JL162" i="1"/>
  <c r="HV162" i="1"/>
  <c r="GF162" i="1"/>
  <c r="EP162" i="1"/>
  <c r="CZ162" i="1"/>
  <c r="UT161" i="1"/>
  <c r="TD161" i="1"/>
  <c r="RN161" i="1"/>
  <c r="PX161" i="1"/>
  <c r="OH161" i="1"/>
  <c r="MR161" i="1"/>
  <c r="LB161" i="1"/>
  <c r="JL161" i="1"/>
  <c r="HV161" i="1"/>
  <c r="GF161" i="1"/>
  <c r="EP161" i="1"/>
  <c r="CZ161" i="1"/>
  <c r="UJ160" i="1"/>
  <c r="ST160" i="1"/>
  <c r="RD160" i="1"/>
  <c r="PN160" i="1"/>
  <c r="NX160" i="1"/>
  <c r="PX178" i="1"/>
  <c r="JL178" i="1"/>
  <c r="BU178" i="1"/>
  <c r="TO177" i="1"/>
  <c r="RN176" i="1"/>
  <c r="JW176" i="1"/>
  <c r="AO176" i="1"/>
  <c r="RY175" i="1"/>
  <c r="LM175" i="1"/>
  <c r="FA175" i="1"/>
  <c r="PC174" i="1"/>
  <c r="IQ174" i="1"/>
  <c r="QI173" i="1"/>
  <c r="JW173" i="1"/>
  <c r="TD172" i="1"/>
  <c r="MR172" i="1"/>
  <c r="GF172" i="1"/>
  <c r="SI171" i="1"/>
  <c r="LW171" i="1"/>
  <c r="FK171" i="1"/>
  <c r="LB170" i="1"/>
  <c r="IQ170" i="1"/>
  <c r="HL170" i="1"/>
  <c r="GF170" i="1"/>
  <c r="FA170" i="1"/>
  <c r="DU170" i="1"/>
  <c r="CP170" i="1"/>
  <c r="TY169" i="1"/>
  <c r="NM169" i="1"/>
  <c r="HA169" i="1"/>
  <c r="RY168" i="1"/>
  <c r="LM168" i="1"/>
  <c r="FA168" i="1"/>
  <c r="TY167" i="1"/>
  <c r="NM167" i="1"/>
  <c r="HA167" i="1"/>
  <c r="UJ166" i="1"/>
  <c r="NX166" i="1"/>
  <c r="HL166" i="1"/>
  <c r="UT165" i="1"/>
  <c r="OH165" i="1"/>
  <c r="HV165" i="1"/>
  <c r="AO165" i="1"/>
  <c r="OS164" i="1"/>
  <c r="IG164" i="1"/>
  <c r="BU164" i="1"/>
  <c r="TO163" i="1"/>
  <c r="NM163" i="1"/>
  <c r="NC163" i="1"/>
  <c r="MR163" i="1"/>
  <c r="HA163" i="1"/>
  <c r="GQ163" i="1"/>
  <c r="GF163" i="1"/>
  <c r="UJ162" i="1"/>
  <c r="TY162" i="1"/>
  <c r="TO162" i="1"/>
  <c r="NX162" i="1"/>
  <c r="NM162" i="1"/>
  <c r="NC162" i="1"/>
  <c r="HL162" i="1"/>
  <c r="HA162" i="1"/>
  <c r="GQ162" i="1"/>
  <c r="ST161" i="1"/>
  <c r="SI161" i="1"/>
  <c r="RY161" i="1"/>
  <c r="MH161" i="1"/>
  <c r="LW161" i="1"/>
  <c r="LM161" i="1"/>
  <c r="FV161" i="1"/>
  <c r="FK161" i="1"/>
  <c r="FA161" i="1"/>
  <c r="QS160" i="1"/>
  <c r="QI160" i="1"/>
  <c r="PX160" i="1"/>
  <c r="LW160" i="1"/>
  <c r="KG160" i="1"/>
  <c r="IQ160" i="1"/>
  <c r="HA160" i="1"/>
  <c r="FK160" i="1"/>
  <c r="DU160" i="1"/>
  <c r="CE160" i="1"/>
  <c r="AO160" i="1"/>
  <c r="UT159" i="1"/>
  <c r="TD159" i="1"/>
  <c r="RN159" i="1"/>
  <c r="PX159" i="1"/>
  <c r="OH159" i="1"/>
  <c r="MR159" i="1"/>
  <c r="LB159" i="1"/>
  <c r="JL159" i="1"/>
  <c r="HV159" i="1"/>
  <c r="GF159" i="1"/>
  <c r="EP159" i="1"/>
  <c r="CZ159" i="1"/>
  <c r="UJ158" i="1"/>
  <c r="ST158" i="1"/>
  <c r="RD158" i="1"/>
  <c r="PN158" i="1"/>
  <c r="NX158" i="1"/>
  <c r="MH158" i="1"/>
  <c r="KR158" i="1"/>
  <c r="JB158" i="1"/>
  <c r="HL158" i="1"/>
  <c r="FV158" i="1"/>
  <c r="EF158" i="1"/>
  <c r="CP158" i="1"/>
  <c r="UJ157" i="1"/>
  <c r="ST157" i="1"/>
  <c r="RD157" i="1"/>
  <c r="PN157" i="1"/>
  <c r="NX157" i="1"/>
  <c r="MH157" i="1"/>
  <c r="KR157" i="1"/>
  <c r="JB157" i="1"/>
  <c r="HL157" i="1"/>
  <c r="FV157" i="1"/>
  <c r="EF157" i="1"/>
  <c r="CP157" i="1"/>
  <c r="TO156" i="1"/>
  <c r="RY156" i="1"/>
  <c r="QI156" i="1"/>
  <c r="OS156" i="1"/>
  <c r="NC156" i="1"/>
  <c r="LM156" i="1"/>
  <c r="JW156" i="1"/>
  <c r="IG156" i="1"/>
  <c r="GQ156" i="1"/>
  <c r="FA156" i="1"/>
  <c r="DK156" i="1"/>
  <c r="BU156" i="1"/>
  <c r="TY155" i="1"/>
  <c r="SI155" i="1"/>
  <c r="QS155" i="1"/>
  <c r="PC155" i="1"/>
  <c r="NM155" i="1"/>
  <c r="LW155" i="1"/>
  <c r="KG155" i="1"/>
  <c r="IQ155" i="1"/>
  <c r="HA155" i="1"/>
  <c r="FK155" i="1"/>
  <c r="DU155" i="1"/>
  <c r="CE155" i="1"/>
  <c r="UJ154" i="1"/>
  <c r="ST154" i="1"/>
  <c r="RD154" i="1"/>
  <c r="PN154" i="1"/>
  <c r="NX154" i="1"/>
  <c r="MH154" i="1"/>
  <c r="KR154" i="1"/>
  <c r="JB154" i="1"/>
  <c r="HL154" i="1"/>
  <c r="FV154" i="1"/>
  <c r="EF154" i="1"/>
  <c r="CP154" i="1"/>
  <c r="UT153" i="1"/>
  <c r="TD153" i="1"/>
  <c r="RN153" i="1"/>
  <c r="PX153" i="1"/>
  <c r="OH153" i="1"/>
  <c r="MR153" i="1"/>
  <c r="LB153" i="1"/>
  <c r="JL153" i="1"/>
  <c r="HV153" i="1"/>
  <c r="GF153" i="1"/>
  <c r="EP153" i="1"/>
  <c r="CZ153" i="1"/>
  <c r="UT152" i="1"/>
  <c r="TD152" i="1"/>
  <c r="RN152" i="1"/>
  <c r="PX152" i="1"/>
  <c r="OH152" i="1"/>
  <c r="MR152" i="1"/>
  <c r="LB152" i="1"/>
  <c r="JL152" i="1"/>
  <c r="HV152" i="1"/>
  <c r="GF152" i="1"/>
  <c r="EP152" i="1"/>
  <c r="CZ152" i="1"/>
  <c r="AO152" i="1"/>
  <c r="TY151" i="1"/>
  <c r="SI151" i="1"/>
  <c r="QS151" i="1"/>
  <c r="PC151" i="1"/>
  <c r="NM151" i="1"/>
  <c r="LW151" i="1"/>
  <c r="KG151" i="1"/>
  <c r="IQ151" i="1"/>
  <c r="HA151" i="1"/>
  <c r="FK151" i="1"/>
  <c r="DU151" i="1"/>
  <c r="CE151" i="1"/>
  <c r="UT150" i="1"/>
  <c r="TD150" i="1"/>
  <c r="RN150" i="1"/>
  <c r="PX150" i="1"/>
  <c r="OH150" i="1"/>
  <c r="MR150" i="1"/>
  <c r="LB150" i="1"/>
  <c r="JL150" i="1"/>
  <c r="HV150" i="1"/>
  <c r="GF150" i="1"/>
  <c r="EP150" i="1"/>
  <c r="CZ150" i="1"/>
  <c r="AO150" i="1"/>
  <c r="TO149" i="1"/>
  <c r="RY149" i="1"/>
  <c r="QI149" i="1"/>
  <c r="OS149" i="1"/>
  <c r="NC149" i="1"/>
  <c r="LM149" i="1"/>
  <c r="JW149" i="1"/>
  <c r="IG149" i="1"/>
  <c r="GQ149" i="1"/>
  <c r="FA149" i="1"/>
  <c r="DK149" i="1"/>
  <c r="BU149" i="1"/>
  <c r="TY148" i="1"/>
  <c r="SI148" i="1"/>
  <c r="QS148" i="1"/>
  <c r="PC148" i="1"/>
  <c r="NM148" i="1"/>
  <c r="LW148" i="1"/>
  <c r="KG148" i="1"/>
  <c r="IQ148" i="1"/>
  <c r="HA148" i="1"/>
  <c r="FK148" i="1"/>
  <c r="DU148" i="1"/>
  <c r="CE148" i="1"/>
  <c r="UT147" i="1"/>
  <c r="TD147" i="1"/>
  <c r="RN147" i="1"/>
  <c r="PX147" i="1"/>
  <c r="OH147" i="1"/>
  <c r="MR147" i="1"/>
  <c r="LB147" i="1"/>
  <c r="JL147" i="1"/>
  <c r="HV147" i="1"/>
  <c r="GF147" i="1"/>
  <c r="EP147" i="1"/>
  <c r="CZ147" i="1"/>
  <c r="UT146" i="1"/>
  <c r="TD146" i="1"/>
  <c r="RN146" i="1"/>
  <c r="PX146" i="1"/>
  <c r="OH146" i="1"/>
  <c r="MR146" i="1"/>
  <c r="LB146" i="1"/>
  <c r="JL146" i="1"/>
  <c r="HV146" i="1"/>
  <c r="GF146" i="1"/>
  <c r="EP146" i="1"/>
  <c r="CZ146" i="1"/>
  <c r="TY145" i="1"/>
  <c r="SI145" i="1"/>
  <c r="QS145" i="1"/>
  <c r="PC145" i="1"/>
  <c r="NM145" i="1"/>
  <c r="LW145" i="1"/>
  <c r="KG145" i="1"/>
  <c r="IQ145" i="1"/>
  <c r="HA145" i="1"/>
  <c r="FK145" i="1"/>
  <c r="DU145" i="1"/>
  <c r="CE145" i="1"/>
  <c r="UT120" i="1"/>
  <c r="UJ119" i="1"/>
  <c r="UT116" i="1"/>
  <c r="UJ115" i="1"/>
  <c r="UT112" i="1"/>
  <c r="UJ111" i="1"/>
  <c r="UT108" i="1"/>
  <c r="UJ107" i="1"/>
  <c r="UT104" i="1"/>
  <c r="UJ103" i="1"/>
  <c r="UT100" i="1"/>
  <c r="UJ99" i="1"/>
  <c r="UT97" i="1"/>
  <c r="UT95" i="1"/>
  <c r="UT93" i="1"/>
  <c r="UT91" i="1"/>
  <c r="UT89" i="1"/>
  <c r="UT87" i="1"/>
  <c r="UT85" i="1"/>
  <c r="UT83" i="1"/>
  <c r="UT81" i="1"/>
  <c r="UT79" i="1"/>
  <c r="UT77" i="1"/>
  <c r="UT75" i="1"/>
  <c r="UT73" i="1"/>
  <c r="TY122" i="1"/>
  <c r="TO121" i="1"/>
  <c r="TY118" i="1"/>
  <c r="TO117" i="1"/>
  <c r="TY114" i="1"/>
  <c r="TO113" i="1"/>
  <c r="TY110" i="1"/>
  <c r="TO109" i="1"/>
  <c r="TY106" i="1"/>
  <c r="TO105" i="1"/>
  <c r="TY102" i="1"/>
  <c r="TO101" i="1"/>
  <c r="TY98" i="1"/>
  <c r="TY96" i="1"/>
  <c r="TY94" i="1"/>
  <c r="TY92" i="1"/>
  <c r="TY90" i="1"/>
  <c r="TY88" i="1"/>
  <c r="TY86" i="1"/>
  <c r="TY84" i="1"/>
  <c r="TY82" i="1"/>
  <c r="TY80" i="1"/>
  <c r="TY78" i="1"/>
  <c r="TY76" i="1"/>
  <c r="TY74" i="1"/>
  <c r="TD120" i="1"/>
  <c r="ST119" i="1"/>
  <c r="TD116" i="1"/>
  <c r="ST115" i="1"/>
  <c r="TD112" i="1"/>
  <c r="ST111" i="1"/>
  <c r="TD108" i="1"/>
  <c r="ST107" i="1"/>
  <c r="TD104" i="1"/>
  <c r="ST103" i="1"/>
  <c r="TD100" i="1"/>
  <c r="ST99" i="1"/>
  <c r="TD97" i="1"/>
  <c r="TD95" i="1"/>
  <c r="TD93" i="1"/>
  <c r="TD91" i="1"/>
  <c r="TD89" i="1"/>
  <c r="TD87" i="1"/>
  <c r="TD85" i="1"/>
  <c r="TD83" i="1"/>
  <c r="TD81" i="1"/>
  <c r="TD79" i="1"/>
  <c r="TD77" i="1"/>
  <c r="TD75" i="1"/>
  <c r="TD73" i="1"/>
  <c r="SI122" i="1"/>
  <c r="RY121" i="1"/>
  <c r="SI118" i="1"/>
  <c r="RY117" i="1"/>
  <c r="SI114" i="1"/>
  <c r="RY113" i="1"/>
  <c r="SI110" i="1"/>
  <c r="RY109" i="1"/>
  <c r="SI106" i="1"/>
  <c r="RY105" i="1"/>
  <c r="SI102" i="1"/>
  <c r="RY101" i="1"/>
  <c r="SI98" i="1"/>
  <c r="SI96" i="1"/>
  <c r="SI94" i="1"/>
  <c r="SI92" i="1"/>
  <c r="SI90" i="1"/>
  <c r="SI88" i="1"/>
  <c r="SI86" i="1"/>
  <c r="SI84" i="1"/>
  <c r="SI82" i="1"/>
  <c r="SI80" i="1"/>
  <c r="SI78" i="1"/>
  <c r="SI76" i="1"/>
  <c r="SI74" i="1"/>
  <c r="RN120" i="1"/>
  <c r="RD119" i="1"/>
  <c r="RN116" i="1"/>
  <c r="RD115" i="1"/>
  <c r="RN112" i="1"/>
  <c r="RD111" i="1"/>
  <c r="RN108" i="1"/>
  <c r="RD107" i="1"/>
  <c r="RN104" i="1"/>
  <c r="RD103" i="1"/>
  <c r="RN100" i="1"/>
  <c r="RD99" i="1"/>
  <c r="RN97" i="1"/>
  <c r="RN95" i="1"/>
  <c r="RN93" i="1"/>
  <c r="RN91" i="1"/>
  <c r="RN89" i="1"/>
  <c r="RN87" i="1"/>
  <c r="RN85" i="1"/>
  <c r="RN83" i="1"/>
  <c r="RN81" i="1"/>
  <c r="RN79" i="1"/>
  <c r="RN77" i="1"/>
  <c r="RN75" i="1"/>
  <c r="RN73" i="1"/>
  <c r="QS122" i="1"/>
  <c r="QI121" i="1"/>
  <c r="QS118" i="1"/>
  <c r="QI117" i="1"/>
  <c r="QS114" i="1"/>
  <c r="QI113" i="1"/>
  <c r="QS110" i="1"/>
  <c r="QI109" i="1"/>
  <c r="QS106" i="1"/>
  <c r="QI105" i="1"/>
  <c r="QS102" i="1"/>
  <c r="QI101" i="1"/>
  <c r="QS98" i="1"/>
  <c r="QS96" i="1"/>
  <c r="QS94" i="1"/>
  <c r="QS92" i="1"/>
  <c r="QS90" i="1"/>
  <c r="QS88" i="1"/>
  <c r="QS86" i="1"/>
  <c r="QS84" i="1"/>
  <c r="QS82" i="1"/>
  <c r="QS80" i="1"/>
  <c r="QS78" i="1"/>
  <c r="QS76" i="1"/>
  <c r="QS74" i="1"/>
  <c r="PX120" i="1"/>
  <c r="PN119" i="1"/>
  <c r="PX116" i="1"/>
  <c r="PN115" i="1"/>
  <c r="PX112" i="1"/>
  <c r="PN111" i="1"/>
  <c r="PX108" i="1"/>
  <c r="PN107" i="1"/>
  <c r="PX104" i="1"/>
  <c r="PN103" i="1"/>
  <c r="PX100" i="1"/>
  <c r="PN99" i="1"/>
  <c r="PX97" i="1"/>
  <c r="PX95" i="1"/>
  <c r="PX93" i="1"/>
  <c r="PX91" i="1"/>
  <c r="PX89" i="1"/>
  <c r="PX87" i="1"/>
  <c r="PX85" i="1"/>
  <c r="PX83" i="1"/>
  <c r="PX81" i="1"/>
  <c r="PX79" i="1"/>
  <c r="PX77" i="1"/>
  <c r="PX75" i="1"/>
  <c r="PX73" i="1"/>
  <c r="PC122" i="1"/>
  <c r="OS121" i="1"/>
  <c r="PC118" i="1"/>
  <c r="OS117" i="1"/>
  <c r="PC114" i="1"/>
  <c r="OS113" i="1"/>
  <c r="PC110" i="1"/>
  <c r="OS109" i="1"/>
  <c r="PC106" i="1"/>
  <c r="OS105" i="1"/>
  <c r="PC102" i="1"/>
  <c r="OS101" i="1"/>
  <c r="PC98" i="1"/>
  <c r="PC96" i="1"/>
  <c r="PC94" i="1"/>
  <c r="PC92" i="1"/>
  <c r="PC90" i="1"/>
  <c r="PC88" i="1"/>
  <c r="PC86" i="1"/>
  <c r="PC84" i="1"/>
  <c r="PC82" i="1"/>
  <c r="PC80" i="1"/>
  <c r="PC78" i="1"/>
  <c r="PC76" i="1"/>
  <c r="PC74" i="1"/>
  <c r="OH120" i="1"/>
  <c r="NX119" i="1"/>
  <c r="OH116" i="1"/>
  <c r="NX115" i="1"/>
  <c r="OH112" i="1"/>
  <c r="NX111" i="1"/>
  <c r="OH108" i="1"/>
  <c r="NX107" i="1"/>
  <c r="OH104" i="1"/>
  <c r="NX103" i="1"/>
  <c r="OH100" i="1"/>
  <c r="NX99" i="1"/>
  <c r="OH97" i="1"/>
  <c r="OH95" i="1"/>
  <c r="OH93" i="1"/>
  <c r="OH91" i="1"/>
  <c r="OH89" i="1"/>
  <c r="OH87" i="1"/>
  <c r="OH85" i="1"/>
  <c r="OH83" i="1"/>
  <c r="OH81" i="1"/>
  <c r="OH79" i="1"/>
  <c r="OH77" i="1"/>
  <c r="OH75" i="1"/>
  <c r="OH73" i="1"/>
  <c r="NM122" i="1"/>
  <c r="NC121" i="1"/>
  <c r="NM118" i="1"/>
  <c r="NC117" i="1"/>
  <c r="NM114" i="1"/>
  <c r="NC113" i="1"/>
  <c r="NM110" i="1"/>
  <c r="NC109" i="1"/>
  <c r="NM106" i="1"/>
  <c r="NC105" i="1"/>
  <c r="NM102" i="1"/>
  <c r="NC101" i="1"/>
  <c r="NM98" i="1"/>
  <c r="NM96" i="1"/>
  <c r="NM94" i="1"/>
  <c r="NM92" i="1"/>
  <c r="NM90" i="1"/>
  <c r="NM88" i="1"/>
  <c r="NM86" i="1"/>
  <c r="NM84" i="1"/>
  <c r="NM82" i="1"/>
  <c r="NM80" i="1"/>
  <c r="NM78" i="1"/>
  <c r="NM76" i="1"/>
  <c r="NM74" i="1"/>
  <c r="MR120" i="1"/>
  <c r="MH119" i="1"/>
  <c r="MR116" i="1"/>
  <c r="MH115" i="1"/>
  <c r="MR112" i="1"/>
  <c r="MH111" i="1"/>
  <c r="MR108" i="1"/>
  <c r="MH107" i="1"/>
  <c r="MR104" i="1"/>
  <c r="MH103" i="1"/>
  <c r="MR100" i="1"/>
  <c r="MH99" i="1"/>
  <c r="MR97" i="1"/>
  <c r="MR95" i="1"/>
  <c r="MR93" i="1"/>
  <c r="MR91" i="1"/>
  <c r="MR89" i="1"/>
  <c r="MR87" i="1"/>
  <c r="MR85" i="1"/>
  <c r="MR83" i="1"/>
  <c r="MR81" i="1"/>
  <c r="MR79" i="1"/>
  <c r="MR77" i="1"/>
  <c r="MR75" i="1"/>
  <c r="MR73" i="1"/>
  <c r="LW122" i="1"/>
  <c r="LM121" i="1"/>
  <c r="LW118" i="1"/>
  <c r="LM117" i="1"/>
  <c r="LW114" i="1"/>
  <c r="LM113" i="1"/>
  <c r="LW110" i="1"/>
  <c r="LM109" i="1"/>
  <c r="LW106" i="1"/>
  <c r="LM105" i="1"/>
  <c r="LW102" i="1"/>
  <c r="LM101" i="1"/>
  <c r="LW98" i="1"/>
  <c r="LW96" i="1"/>
  <c r="LW94" i="1"/>
  <c r="LW92" i="1"/>
  <c r="LW90" i="1"/>
  <c r="LW88" i="1"/>
  <c r="LW86" i="1"/>
  <c r="LW84" i="1"/>
  <c r="LW82" i="1"/>
  <c r="LW80" i="1"/>
  <c r="LW78" i="1"/>
  <c r="LW76" i="1"/>
  <c r="LW74" i="1"/>
  <c r="LB120" i="1"/>
  <c r="KR119" i="1"/>
  <c r="LB116" i="1"/>
  <c r="KR115" i="1"/>
  <c r="LB112" i="1"/>
  <c r="KR111" i="1"/>
  <c r="LB108" i="1"/>
  <c r="KR107" i="1"/>
  <c r="LB104" i="1"/>
  <c r="KR103" i="1"/>
  <c r="LB100" i="1"/>
  <c r="KR99" i="1"/>
  <c r="LB97" i="1"/>
  <c r="LB95" i="1"/>
  <c r="LB93" i="1"/>
  <c r="LB91" i="1"/>
  <c r="LB89" i="1"/>
  <c r="LB87" i="1"/>
  <c r="LB85" i="1"/>
  <c r="LB83" i="1"/>
  <c r="LB81" i="1"/>
  <c r="LB79" i="1"/>
  <c r="LB77" i="1"/>
  <c r="LB75" i="1"/>
  <c r="LB73" i="1"/>
  <c r="KG122" i="1"/>
  <c r="JW121" i="1"/>
  <c r="KG118" i="1"/>
  <c r="JW117" i="1"/>
  <c r="KG114" i="1"/>
  <c r="JW113" i="1"/>
  <c r="KG110" i="1"/>
  <c r="JW109" i="1"/>
  <c r="KG106" i="1"/>
  <c r="JW105" i="1"/>
  <c r="KG102" i="1"/>
  <c r="JW101" i="1"/>
  <c r="KG98" i="1"/>
  <c r="KG96" i="1"/>
  <c r="KG94" i="1"/>
  <c r="KG92" i="1"/>
  <c r="KG90" i="1"/>
  <c r="KG88" i="1"/>
  <c r="KG86" i="1"/>
  <c r="KG84" i="1"/>
  <c r="KG82" i="1"/>
  <c r="KG80" i="1"/>
  <c r="KG78" i="1"/>
  <c r="KG76" i="1"/>
  <c r="KG74" i="1"/>
  <c r="JL120" i="1"/>
  <c r="JB119" i="1"/>
  <c r="JL116" i="1"/>
  <c r="JB115" i="1"/>
  <c r="JL112" i="1"/>
  <c r="JB111" i="1"/>
  <c r="JL108" i="1"/>
  <c r="JB107" i="1"/>
  <c r="JL104" i="1"/>
  <c r="JB103" i="1"/>
  <c r="JL100" i="1"/>
  <c r="JB99" i="1"/>
  <c r="JL97" i="1"/>
  <c r="JL95" i="1"/>
  <c r="JL93" i="1"/>
  <c r="JL91" i="1"/>
  <c r="JL89" i="1"/>
  <c r="JL87" i="1"/>
  <c r="JL85" i="1"/>
  <c r="JL83" i="1"/>
  <c r="JL81" i="1"/>
  <c r="JL79" i="1"/>
  <c r="JL77" i="1"/>
  <c r="JL75" i="1"/>
  <c r="JL73" i="1"/>
  <c r="IQ122" i="1"/>
  <c r="IG121" i="1"/>
  <c r="IQ118" i="1"/>
  <c r="IG117" i="1"/>
  <c r="IQ114" i="1"/>
  <c r="IG113" i="1"/>
  <c r="IQ110" i="1"/>
  <c r="IG109" i="1"/>
  <c r="IQ106" i="1"/>
  <c r="IG105" i="1"/>
  <c r="IQ102" i="1"/>
  <c r="IG101" i="1"/>
  <c r="IQ98" i="1"/>
  <c r="IQ96" i="1"/>
  <c r="IQ94" i="1"/>
  <c r="IQ92" i="1"/>
  <c r="IQ90" i="1"/>
  <c r="IQ88" i="1"/>
  <c r="IQ86" i="1"/>
  <c r="IQ84" i="1"/>
  <c r="IQ82" i="1"/>
  <c r="IQ80" i="1"/>
  <c r="IQ78" i="1"/>
  <c r="IQ76" i="1"/>
  <c r="IQ74" i="1"/>
  <c r="HV120" i="1"/>
  <c r="HL119" i="1"/>
  <c r="HV116" i="1"/>
  <c r="HL115" i="1"/>
  <c r="HV112" i="1"/>
  <c r="HL111" i="1"/>
  <c r="HV108" i="1"/>
  <c r="HL107" i="1"/>
  <c r="HV104" i="1"/>
  <c r="HL103" i="1"/>
  <c r="HV100" i="1"/>
  <c r="HL99" i="1"/>
  <c r="HV97" i="1"/>
  <c r="HV95" i="1"/>
  <c r="HV93" i="1"/>
  <c r="HV91" i="1"/>
  <c r="HV89" i="1"/>
  <c r="HV87" i="1"/>
  <c r="HV85" i="1"/>
  <c r="HV83" i="1"/>
  <c r="HV81" i="1"/>
  <c r="HV79" i="1"/>
  <c r="HV77" i="1"/>
  <c r="HV75" i="1"/>
  <c r="HV73" i="1"/>
  <c r="HA122" i="1"/>
  <c r="GQ121" i="1"/>
  <c r="HA118" i="1"/>
  <c r="GQ117" i="1"/>
  <c r="HA114" i="1"/>
  <c r="GQ113" i="1"/>
  <c r="HA110" i="1"/>
  <c r="GQ109" i="1"/>
  <c r="HA106" i="1"/>
  <c r="GQ105" i="1"/>
  <c r="HA102" i="1"/>
  <c r="GQ101" i="1"/>
  <c r="HA98" i="1"/>
  <c r="HA96" i="1"/>
  <c r="HA94" i="1"/>
  <c r="HA92" i="1"/>
  <c r="HA90" i="1"/>
  <c r="HA88" i="1"/>
  <c r="HA86" i="1"/>
  <c r="HA84" i="1"/>
  <c r="HA82" i="1"/>
  <c r="HA80" i="1"/>
  <c r="HA78" i="1"/>
  <c r="HA76" i="1"/>
  <c r="HA74" i="1"/>
  <c r="GF120" i="1"/>
  <c r="FV119" i="1"/>
  <c r="GF116" i="1"/>
  <c r="FV115" i="1"/>
  <c r="GF112" i="1"/>
  <c r="FV111" i="1"/>
  <c r="GF108" i="1"/>
  <c r="FV107" i="1"/>
  <c r="GF104" i="1"/>
  <c r="FV103" i="1"/>
  <c r="GF100" i="1"/>
  <c r="FV99" i="1"/>
  <c r="GF97" i="1"/>
  <c r="GF95" i="1"/>
  <c r="GF93" i="1"/>
  <c r="GF91" i="1"/>
  <c r="GF89" i="1"/>
  <c r="GF87" i="1"/>
  <c r="GF85" i="1"/>
  <c r="GF83" i="1"/>
  <c r="GF81" i="1"/>
  <c r="GF79" i="1"/>
  <c r="GF77" i="1"/>
  <c r="GF75" i="1"/>
  <c r="GF73" i="1"/>
  <c r="FK122" i="1"/>
  <c r="FA121" i="1"/>
  <c r="FK118" i="1"/>
  <c r="FA117" i="1"/>
  <c r="FK114" i="1"/>
  <c r="FA113" i="1"/>
  <c r="FK110" i="1"/>
  <c r="FA109" i="1"/>
  <c r="FK106" i="1"/>
  <c r="FA105" i="1"/>
  <c r="FK102" i="1"/>
  <c r="FA101" i="1"/>
  <c r="FK98" i="1"/>
  <c r="FK96" i="1"/>
  <c r="FK94" i="1"/>
  <c r="FK92" i="1"/>
  <c r="FK90" i="1"/>
  <c r="FK88" i="1"/>
  <c r="FK86" i="1"/>
  <c r="FK84" i="1"/>
  <c r="FK82" i="1"/>
  <c r="FK80" i="1"/>
  <c r="FK78" i="1"/>
  <c r="FK76" i="1"/>
  <c r="FK74" i="1"/>
  <c r="EP120" i="1"/>
  <c r="EF119" i="1"/>
  <c r="EP116" i="1"/>
  <c r="EF115" i="1"/>
  <c r="EP112" i="1"/>
  <c r="EF111" i="1"/>
  <c r="EP108" i="1"/>
  <c r="EF107" i="1"/>
  <c r="EP104" i="1"/>
  <c r="EF103" i="1"/>
  <c r="EP100" i="1"/>
  <c r="EF99" i="1"/>
  <c r="EP97" i="1"/>
  <c r="EP95" i="1"/>
  <c r="EP93" i="1"/>
  <c r="EP91" i="1"/>
  <c r="EP89" i="1"/>
  <c r="EP87" i="1"/>
  <c r="EP85" i="1"/>
  <c r="EP83" i="1"/>
  <c r="EP81" i="1"/>
  <c r="EP79" i="1"/>
  <c r="EP77" i="1"/>
  <c r="EP75" i="1"/>
  <c r="EP73" i="1"/>
  <c r="DU122" i="1"/>
  <c r="DK121" i="1"/>
  <c r="DU118" i="1"/>
  <c r="DK117" i="1"/>
  <c r="DU114" i="1"/>
  <c r="DK113" i="1"/>
  <c r="DU110" i="1"/>
  <c r="DK109" i="1"/>
  <c r="DU106" i="1"/>
  <c r="DK105" i="1"/>
  <c r="DU102" i="1"/>
  <c r="DK101" i="1"/>
  <c r="DU98" i="1"/>
  <c r="DU96" i="1"/>
  <c r="DU94" i="1"/>
  <c r="DU92" i="1"/>
  <c r="DU90" i="1"/>
  <c r="DU88" i="1"/>
  <c r="DU86" i="1"/>
  <c r="DU84" i="1"/>
  <c r="DU82" i="1"/>
  <c r="DU80" i="1"/>
  <c r="DU78" i="1"/>
  <c r="DU76" i="1"/>
  <c r="DU74" i="1"/>
  <c r="CP121" i="1"/>
  <c r="CP119" i="1"/>
  <c r="CP117" i="1"/>
  <c r="CP115" i="1"/>
  <c r="CP113" i="1"/>
  <c r="CP111" i="1"/>
  <c r="CP109" i="1"/>
  <c r="CP107" i="1"/>
  <c r="CP105" i="1"/>
  <c r="CP103" i="1"/>
  <c r="CP101" i="1"/>
  <c r="CP99" i="1"/>
  <c r="CP97" i="1"/>
  <c r="CP95" i="1"/>
  <c r="CP93" i="1"/>
  <c r="CP91" i="1"/>
  <c r="CP89" i="1"/>
  <c r="CP87" i="1"/>
  <c r="CP85" i="1"/>
  <c r="CP83" i="1"/>
  <c r="CP81" i="1"/>
  <c r="CP79" i="1"/>
  <c r="CP77" i="1"/>
  <c r="CP75" i="1"/>
  <c r="CP73" i="1"/>
  <c r="BU77" i="1"/>
  <c r="BU81" i="1"/>
  <c r="BU85" i="1"/>
  <c r="BU89" i="1"/>
  <c r="BU93" i="1"/>
  <c r="BU97" i="1"/>
  <c r="BU101" i="1"/>
  <c r="BU105" i="1"/>
  <c r="BU109" i="1"/>
  <c r="BU113" i="1"/>
  <c r="BU117" i="1"/>
  <c r="BU121" i="1"/>
  <c r="CE75" i="1"/>
  <c r="CE79" i="1"/>
  <c r="CE83" i="1"/>
  <c r="CE87" i="1"/>
  <c r="CE91" i="1"/>
  <c r="CE95" i="1"/>
  <c r="CE99" i="1"/>
  <c r="CE103" i="1"/>
  <c r="CE107" i="1"/>
  <c r="CE111" i="1"/>
  <c r="CE115" i="1"/>
  <c r="CE119" i="1"/>
  <c r="CE73" i="1"/>
  <c r="AO75" i="1"/>
  <c r="AO79" i="1"/>
  <c r="AO83" i="1"/>
  <c r="AO87" i="1"/>
  <c r="AO91" i="1"/>
  <c r="AO95" i="1"/>
  <c r="AO99" i="1"/>
  <c r="AO103" i="1"/>
  <c r="AO107" i="1"/>
  <c r="AO111" i="1"/>
  <c r="AO115" i="1"/>
  <c r="AO119" i="1"/>
  <c r="AE73" i="1"/>
  <c r="CZ88" i="1"/>
  <c r="CZ84" i="1"/>
  <c r="CZ80" i="1"/>
  <c r="CZ78" i="1"/>
  <c r="CZ74" i="1"/>
  <c r="BU78" i="1"/>
  <c r="BU86" i="1"/>
  <c r="BU94" i="1"/>
  <c r="BU102" i="1"/>
  <c r="BU118" i="1"/>
  <c r="CE112" i="1"/>
  <c r="CE120" i="1"/>
  <c r="BJ86" i="1"/>
  <c r="AO84" i="1"/>
  <c r="AO98" i="1"/>
  <c r="AE88" i="1"/>
  <c r="UT178" i="1"/>
  <c r="OH178" i="1"/>
  <c r="HV178" i="1"/>
  <c r="PX176" i="1"/>
  <c r="IG176" i="1"/>
  <c r="HA176" i="1"/>
  <c r="QI175" i="1"/>
  <c r="JW175" i="1"/>
  <c r="DK175" i="1"/>
  <c r="TY174" i="1"/>
  <c r="NM174" i="1"/>
  <c r="HA174" i="1"/>
  <c r="OS173" i="1"/>
  <c r="IG173" i="1"/>
  <c r="RN172" i="1"/>
  <c r="LB172" i="1"/>
  <c r="EP172" i="1"/>
  <c r="QS171" i="1"/>
  <c r="KG171" i="1"/>
  <c r="DU171" i="1"/>
  <c r="CP171" i="1"/>
  <c r="UJ170" i="1"/>
  <c r="TD170" i="1"/>
  <c r="RY170" i="1"/>
  <c r="QS170" i="1"/>
  <c r="PN170" i="1"/>
  <c r="NC170" i="1"/>
  <c r="SI169" i="1"/>
  <c r="LW169" i="1"/>
  <c r="FK169" i="1"/>
  <c r="QI168" i="1"/>
  <c r="JW168" i="1"/>
  <c r="DK168" i="1"/>
  <c r="SI167" i="1"/>
  <c r="LW167" i="1"/>
  <c r="FK167" i="1"/>
  <c r="ST166" i="1"/>
  <c r="MH166" i="1"/>
  <c r="FV166" i="1"/>
  <c r="TD165" i="1"/>
  <c r="MR165" i="1"/>
  <c r="GF165" i="1"/>
  <c r="TO164" i="1"/>
  <c r="NC164" i="1"/>
  <c r="GQ164" i="1"/>
  <c r="PC163" i="1"/>
  <c r="OS163" i="1"/>
  <c r="OH163" i="1"/>
  <c r="IQ163" i="1"/>
  <c r="IG163" i="1"/>
  <c r="HV163" i="1"/>
  <c r="CE163" i="1"/>
  <c r="BU163" i="1"/>
  <c r="AO163" i="1"/>
  <c r="PN162" i="1"/>
  <c r="PC162" i="1"/>
  <c r="OS162" i="1"/>
  <c r="JB162" i="1"/>
  <c r="IQ162" i="1"/>
  <c r="IG162" i="1"/>
  <c r="CP162" i="1"/>
  <c r="CE162" i="1"/>
  <c r="BU162" i="1"/>
  <c r="UJ161" i="1"/>
  <c r="TY161" i="1"/>
  <c r="TO161" i="1"/>
  <c r="NX161" i="1"/>
  <c r="NM161" i="1"/>
  <c r="NC161" i="1"/>
  <c r="HL161" i="1"/>
  <c r="HA161" i="1"/>
  <c r="GQ161" i="1"/>
  <c r="SI160" i="1"/>
  <c r="RY160" i="1"/>
  <c r="RN160" i="1"/>
  <c r="LM160" i="1"/>
  <c r="JW160" i="1"/>
  <c r="IG160" i="1"/>
  <c r="GQ160" i="1"/>
  <c r="FA160" i="1"/>
  <c r="DK160" i="1"/>
  <c r="BU160" i="1"/>
  <c r="UJ159" i="1"/>
  <c r="ST159" i="1"/>
  <c r="RD159" i="1"/>
  <c r="PN159" i="1"/>
  <c r="NX159" i="1"/>
  <c r="MH159" i="1"/>
  <c r="KR159" i="1"/>
  <c r="JB159" i="1"/>
  <c r="HL159" i="1"/>
  <c r="FV159" i="1"/>
  <c r="EF159" i="1"/>
  <c r="CP159" i="1"/>
  <c r="AO159" i="1"/>
  <c r="TY158" i="1"/>
  <c r="SI158" i="1"/>
  <c r="QS158" i="1"/>
  <c r="PC158" i="1"/>
  <c r="NM158" i="1"/>
  <c r="LW158" i="1"/>
  <c r="KG158" i="1"/>
  <c r="IQ158" i="1"/>
  <c r="HA158" i="1"/>
  <c r="FK158" i="1"/>
  <c r="DU158" i="1"/>
  <c r="CE158" i="1"/>
  <c r="TY157" i="1"/>
  <c r="SI157" i="1"/>
  <c r="QS157" i="1"/>
  <c r="PC157" i="1"/>
  <c r="NM157" i="1"/>
  <c r="LW157" i="1"/>
  <c r="KG157" i="1"/>
  <c r="IQ157" i="1"/>
  <c r="HA157" i="1"/>
  <c r="FK157" i="1"/>
  <c r="DU157" i="1"/>
  <c r="CE157" i="1"/>
  <c r="UT156" i="1"/>
  <c r="TD156" i="1"/>
  <c r="RN156" i="1"/>
  <c r="PX156" i="1"/>
  <c r="OH156" i="1"/>
  <c r="MR156" i="1"/>
  <c r="LB156" i="1"/>
  <c r="JL156" i="1"/>
  <c r="HV156" i="1"/>
  <c r="GF156" i="1"/>
  <c r="EP156" i="1"/>
  <c r="CZ156" i="1"/>
  <c r="TO155" i="1"/>
  <c r="RY155" i="1"/>
  <c r="QI155" i="1"/>
  <c r="OS155" i="1"/>
  <c r="NC155" i="1"/>
  <c r="LM155" i="1"/>
  <c r="JW155" i="1"/>
  <c r="IG155" i="1"/>
  <c r="GQ155" i="1"/>
  <c r="FA155" i="1"/>
  <c r="DK155" i="1"/>
  <c r="BU155" i="1"/>
  <c r="TY154" i="1"/>
  <c r="SI154" i="1"/>
  <c r="QS154" i="1"/>
  <c r="PC154" i="1"/>
  <c r="NM154" i="1"/>
  <c r="LW154" i="1"/>
  <c r="KG154" i="1"/>
  <c r="IQ154" i="1"/>
  <c r="HA154" i="1"/>
  <c r="FK154" i="1"/>
  <c r="DU154" i="1"/>
  <c r="CE154" i="1"/>
  <c r="AO154" i="1"/>
  <c r="UJ153" i="1"/>
  <c r="ST153" i="1"/>
  <c r="RD153" i="1"/>
  <c r="PN153" i="1"/>
  <c r="NX153" i="1"/>
  <c r="MH153" i="1"/>
  <c r="KR153" i="1"/>
  <c r="JB153" i="1"/>
  <c r="HL153" i="1"/>
  <c r="FV153" i="1"/>
  <c r="EF153" i="1"/>
  <c r="CP153" i="1"/>
  <c r="UJ152" i="1"/>
  <c r="ST152" i="1"/>
  <c r="RD152" i="1"/>
  <c r="PN152" i="1"/>
  <c r="NX152" i="1"/>
  <c r="MH152" i="1"/>
  <c r="KR152" i="1"/>
  <c r="JB152" i="1"/>
  <c r="HL152" i="1"/>
  <c r="FV152" i="1"/>
  <c r="EF152" i="1"/>
  <c r="CP152" i="1"/>
  <c r="TO151" i="1"/>
  <c r="RY151" i="1"/>
  <c r="QI151" i="1"/>
  <c r="OS151" i="1"/>
  <c r="NC151" i="1"/>
  <c r="LM151" i="1"/>
  <c r="JW151" i="1"/>
  <c r="IG151" i="1"/>
  <c r="GQ151" i="1"/>
  <c r="FA151" i="1"/>
  <c r="DK151" i="1"/>
  <c r="BU151" i="1"/>
  <c r="UJ150" i="1"/>
  <c r="ST150" i="1"/>
  <c r="RD150" i="1"/>
  <c r="PN150" i="1"/>
  <c r="NX150" i="1"/>
  <c r="MH150" i="1"/>
  <c r="KR150" i="1"/>
  <c r="JB150" i="1"/>
  <c r="HL150" i="1"/>
  <c r="FV150" i="1"/>
  <c r="EF150" i="1"/>
  <c r="CP150" i="1"/>
  <c r="UT149" i="1"/>
  <c r="TD149" i="1"/>
  <c r="RN149" i="1"/>
  <c r="PX149" i="1"/>
  <c r="OH149" i="1"/>
  <c r="MR149" i="1"/>
  <c r="LB149" i="1"/>
  <c r="JL149" i="1"/>
  <c r="HV149" i="1"/>
  <c r="GF149" i="1"/>
  <c r="EP149" i="1"/>
  <c r="CZ149" i="1"/>
  <c r="AO149" i="1"/>
  <c r="TO148" i="1"/>
  <c r="RY148" i="1"/>
  <c r="QI148" i="1"/>
  <c r="OS148" i="1"/>
  <c r="NC148" i="1"/>
  <c r="LM148" i="1"/>
  <c r="JW148" i="1"/>
  <c r="IG148" i="1"/>
  <c r="GQ148" i="1"/>
  <c r="FA148" i="1"/>
  <c r="DK148" i="1"/>
  <c r="BU148" i="1"/>
  <c r="UJ147" i="1"/>
  <c r="ST147" i="1"/>
  <c r="RD147" i="1"/>
  <c r="PN147" i="1"/>
  <c r="NX147" i="1"/>
  <c r="MH147" i="1"/>
  <c r="KR147" i="1"/>
  <c r="JB147" i="1"/>
  <c r="HL147" i="1"/>
  <c r="FV147" i="1"/>
  <c r="EF147" i="1"/>
  <c r="CP147" i="1"/>
  <c r="UJ146" i="1"/>
  <c r="ST146" i="1"/>
  <c r="RD146" i="1"/>
  <c r="PN146" i="1"/>
  <c r="NX146" i="1"/>
  <c r="MH146" i="1"/>
  <c r="KR146" i="1"/>
  <c r="JB146" i="1"/>
  <c r="HL146" i="1"/>
  <c r="FV146" i="1"/>
  <c r="EF146" i="1"/>
  <c r="CP146" i="1"/>
  <c r="TO145" i="1"/>
  <c r="RY145" i="1"/>
  <c r="QI145" i="1"/>
  <c r="OS145" i="1"/>
  <c r="NC145" i="1"/>
  <c r="LM145" i="1"/>
  <c r="JW145" i="1"/>
  <c r="IG145" i="1"/>
  <c r="GQ145" i="1"/>
  <c r="FA145" i="1"/>
  <c r="DK145" i="1"/>
  <c r="BU145" i="1"/>
  <c r="UT121" i="1"/>
  <c r="UJ120" i="1"/>
  <c r="UT117" i="1"/>
  <c r="UJ116" i="1"/>
  <c r="UT113" i="1"/>
  <c r="UJ112" i="1"/>
  <c r="UT109" i="1"/>
  <c r="UJ108" i="1"/>
  <c r="UT105" i="1"/>
  <c r="UJ104" i="1"/>
  <c r="UT101" i="1"/>
  <c r="UJ100" i="1"/>
  <c r="UJ97" i="1"/>
  <c r="UJ95" i="1"/>
  <c r="UJ93" i="1"/>
  <c r="UJ91" i="1"/>
  <c r="UJ89" i="1"/>
  <c r="UJ87" i="1"/>
  <c r="UJ85" i="1"/>
  <c r="UJ83" i="1"/>
  <c r="UJ81" i="1"/>
  <c r="UJ79" i="1"/>
  <c r="UJ77" i="1"/>
  <c r="UJ75" i="1"/>
  <c r="UJ73" i="1"/>
  <c r="TO122" i="1"/>
  <c r="TY119" i="1"/>
  <c r="TO118" i="1"/>
  <c r="TY115" i="1"/>
  <c r="TO114" i="1"/>
  <c r="TY111" i="1"/>
  <c r="TO110" i="1"/>
  <c r="TY107" i="1"/>
  <c r="TO106" i="1"/>
  <c r="TY103" i="1"/>
  <c r="TO102" i="1"/>
  <c r="TY99" i="1"/>
  <c r="TO98" i="1"/>
  <c r="TO96" i="1"/>
  <c r="TO94" i="1"/>
  <c r="TO92" i="1"/>
  <c r="TO90" i="1"/>
  <c r="TO88" i="1"/>
  <c r="TO86" i="1"/>
  <c r="TO84" i="1"/>
  <c r="TO82" i="1"/>
  <c r="TO80" i="1"/>
  <c r="TO78" i="1"/>
  <c r="TO76" i="1"/>
  <c r="TO74" i="1"/>
  <c r="TD121" i="1"/>
  <c r="ST120" i="1"/>
  <c r="TD117" i="1"/>
  <c r="ST116" i="1"/>
  <c r="TD113" i="1"/>
  <c r="ST112" i="1"/>
  <c r="TD109" i="1"/>
  <c r="ST108" i="1"/>
  <c r="TD105" i="1"/>
  <c r="ST104" i="1"/>
  <c r="TD101" i="1"/>
  <c r="ST100" i="1"/>
  <c r="ST97" i="1"/>
  <c r="ST95" i="1"/>
  <c r="ST93" i="1"/>
  <c r="ST91" i="1"/>
  <c r="ST89" i="1"/>
  <c r="ST87" i="1"/>
  <c r="ST85" i="1"/>
  <c r="ST83" i="1"/>
  <c r="ST81" i="1"/>
  <c r="ST79" i="1"/>
  <c r="ST77" i="1"/>
  <c r="ST75" i="1"/>
  <c r="ST73" i="1"/>
  <c r="RY122" i="1"/>
  <c r="SI119" i="1"/>
  <c r="RY118" i="1"/>
  <c r="SI115" i="1"/>
  <c r="RY114" i="1"/>
  <c r="SI111" i="1"/>
  <c r="RY110" i="1"/>
  <c r="SI107" i="1"/>
  <c r="RY106" i="1"/>
  <c r="SI103" i="1"/>
  <c r="RY102" i="1"/>
  <c r="SI99" i="1"/>
  <c r="RY98" i="1"/>
  <c r="RY96" i="1"/>
  <c r="RY94" i="1"/>
  <c r="RY92" i="1"/>
  <c r="RY90" i="1"/>
  <c r="RY88" i="1"/>
  <c r="RY86" i="1"/>
  <c r="RY84" i="1"/>
  <c r="RY82" i="1"/>
  <c r="RY80" i="1"/>
  <c r="RY78" i="1"/>
  <c r="RY76" i="1"/>
  <c r="RY74" i="1"/>
  <c r="RN121" i="1"/>
  <c r="RD120" i="1"/>
  <c r="RN117" i="1"/>
  <c r="RD116" i="1"/>
  <c r="RN113" i="1"/>
  <c r="RD112" i="1"/>
  <c r="RN109" i="1"/>
  <c r="RD108" i="1"/>
  <c r="RN105" i="1"/>
  <c r="RD104" i="1"/>
  <c r="RN101" i="1"/>
  <c r="RD100" i="1"/>
  <c r="RD97" i="1"/>
  <c r="RD95" i="1"/>
  <c r="RD93" i="1"/>
  <c r="RD91" i="1"/>
  <c r="RD89" i="1"/>
  <c r="RD87" i="1"/>
  <c r="RD85" i="1"/>
  <c r="RD83" i="1"/>
  <c r="RD81" i="1"/>
  <c r="RD79" i="1"/>
  <c r="RD77" i="1"/>
  <c r="RD75" i="1"/>
  <c r="RD73" i="1"/>
  <c r="QI122" i="1"/>
  <c r="QS119" i="1"/>
  <c r="QI118" i="1"/>
  <c r="QS115" i="1"/>
  <c r="QI114" i="1"/>
  <c r="QS111" i="1"/>
  <c r="QI110" i="1"/>
  <c r="QS107" i="1"/>
  <c r="QI106" i="1"/>
  <c r="QS103" i="1"/>
  <c r="QI102" i="1"/>
  <c r="QS99" i="1"/>
  <c r="QI98" i="1"/>
  <c r="QI96" i="1"/>
  <c r="QI94" i="1"/>
  <c r="QI92" i="1"/>
  <c r="QI90" i="1"/>
  <c r="QI88" i="1"/>
  <c r="QI86" i="1"/>
  <c r="QI84" i="1"/>
  <c r="QI82" i="1"/>
  <c r="QI80" i="1"/>
  <c r="QI78" i="1"/>
  <c r="QI76" i="1"/>
  <c r="QI74" i="1"/>
  <c r="PX121" i="1"/>
  <c r="PN120" i="1"/>
  <c r="PX117" i="1"/>
  <c r="PN116" i="1"/>
  <c r="PX113" i="1"/>
  <c r="PN112" i="1"/>
  <c r="PX109" i="1"/>
  <c r="PN108" i="1"/>
  <c r="PX105" i="1"/>
  <c r="PN104" i="1"/>
  <c r="PX101" i="1"/>
  <c r="PN100" i="1"/>
  <c r="PN97" i="1"/>
  <c r="PN95" i="1"/>
  <c r="PN93" i="1"/>
  <c r="PN91" i="1"/>
  <c r="PN89" i="1"/>
  <c r="PN87" i="1"/>
  <c r="PN85" i="1"/>
  <c r="PN83" i="1"/>
  <c r="PN81" i="1"/>
  <c r="PN79" i="1"/>
  <c r="PN77" i="1"/>
  <c r="PN75" i="1"/>
  <c r="PN73" i="1"/>
  <c r="OS122" i="1"/>
  <c r="PC119" i="1"/>
  <c r="OS118" i="1"/>
  <c r="PC115" i="1"/>
  <c r="OS114" i="1"/>
  <c r="PC111" i="1"/>
  <c r="OS110" i="1"/>
  <c r="PC107" i="1"/>
  <c r="OS106" i="1"/>
  <c r="PC103" i="1"/>
  <c r="OS102" i="1"/>
  <c r="PC99" i="1"/>
  <c r="OS98" i="1"/>
  <c r="OS96" i="1"/>
  <c r="OS94" i="1"/>
  <c r="OS92" i="1"/>
  <c r="OS90" i="1"/>
  <c r="OS88" i="1"/>
  <c r="OS86" i="1"/>
  <c r="OS84" i="1"/>
  <c r="OS82" i="1"/>
  <c r="OS80" i="1"/>
  <c r="OS78" i="1"/>
  <c r="OS76" i="1"/>
  <c r="OS74" i="1"/>
  <c r="OH121" i="1"/>
  <c r="NX120" i="1"/>
  <c r="OH117" i="1"/>
  <c r="NX116" i="1"/>
  <c r="OH113" i="1"/>
  <c r="NX112" i="1"/>
  <c r="OH109" i="1"/>
  <c r="NX108" i="1"/>
  <c r="OH105" i="1"/>
  <c r="NX104" i="1"/>
  <c r="OH101" i="1"/>
  <c r="NX100" i="1"/>
  <c r="NX97" i="1"/>
  <c r="NX95" i="1"/>
  <c r="NX93" i="1"/>
  <c r="NX91" i="1"/>
  <c r="NX89" i="1"/>
  <c r="NX87" i="1"/>
  <c r="NX85" i="1"/>
  <c r="NX83" i="1"/>
  <c r="NX81" i="1"/>
  <c r="NX79" i="1"/>
  <c r="NX77" i="1"/>
  <c r="NX75" i="1"/>
  <c r="NX73" i="1"/>
  <c r="NC122" i="1"/>
  <c r="NM119" i="1"/>
  <c r="NC118" i="1"/>
  <c r="NM115" i="1"/>
  <c r="NC114" i="1"/>
  <c r="NM111" i="1"/>
  <c r="NC110" i="1"/>
  <c r="NM107" i="1"/>
  <c r="NC106" i="1"/>
  <c r="NM103" i="1"/>
  <c r="NC102" i="1"/>
  <c r="NM99" i="1"/>
  <c r="NC98" i="1"/>
  <c r="NC96" i="1"/>
  <c r="NC94" i="1"/>
  <c r="NC92" i="1"/>
  <c r="NC90" i="1"/>
  <c r="NC88" i="1"/>
  <c r="NC86" i="1"/>
  <c r="NC84" i="1"/>
  <c r="NC82" i="1"/>
  <c r="NC80" i="1"/>
  <c r="NC78" i="1"/>
  <c r="NC76" i="1"/>
  <c r="NC74" i="1"/>
  <c r="MR121" i="1"/>
  <c r="MH120" i="1"/>
  <c r="MR117" i="1"/>
  <c r="MH116" i="1"/>
  <c r="MR113" i="1"/>
  <c r="MH112" i="1"/>
  <c r="MR109" i="1"/>
  <c r="MH108" i="1"/>
  <c r="MR105" i="1"/>
  <c r="MH104" i="1"/>
  <c r="MR101" i="1"/>
  <c r="MH100" i="1"/>
  <c r="MH97" i="1"/>
  <c r="MH95" i="1"/>
  <c r="MH93" i="1"/>
  <c r="MH91" i="1"/>
  <c r="MH89" i="1"/>
  <c r="MH87" i="1"/>
  <c r="MH85" i="1"/>
  <c r="MH83" i="1"/>
  <c r="MH81" i="1"/>
  <c r="MH79" i="1"/>
  <c r="MH77" i="1"/>
  <c r="MH75" i="1"/>
  <c r="MH73" i="1"/>
  <c r="LM122" i="1"/>
  <c r="LW119" i="1"/>
  <c r="LM118" i="1"/>
  <c r="LW115" i="1"/>
  <c r="LM114" i="1"/>
  <c r="LW111" i="1"/>
  <c r="LM110" i="1"/>
  <c r="LW107" i="1"/>
  <c r="LM106" i="1"/>
  <c r="LW103" i="1"/>
  <c r="LM102" i="1"/>
  <c r="LW99" i="1"/>
  <c r="LM98" i="1"/>
  <c r="LM96" i="1"/>
  <c r="LM94" i="1"/>
  <c r="LM92" i="1"/>
  <c r="LM90" i="1"/>
  <c r="LM88" i="1"/>
  <c r="LM86" i="1"/>
  <c r="LM84" i="1"/>
  <c r="LM82" i="1"/>
  <c r="LM80" i="1"/>
  <c r="LM78" i="1"/>
  <c r="LM76" i="1"/>
  <c r="LM74" i="1"/>
  <c r="LB121" i="1"/>
  <c r="KR120" i="1"/>
  <c r="LB117" i="1"/>
  <c r="KR116" i="1"/>
  <c r="LB113" i="1"/>
  <c r="KR112" i="1"/>
  <c r="LB109" i="1"/>
  <c r="KR108" i="1"/>
  <c r="LB105" i="1"/>
  <c r="KR104" i="1"/>
  <c r="LB101" i="1"/>
  <c r="KR100" i="1"/>
  <c r="KR97" i="1"/>
  <c r="KR95" i="1"/>
  <c r="KR93" i="1"/>
  <c r="KR91" i="1"/>
  <c r="KR89" i="1"/>
  <c r="KR87" i="1"/>
  <c r="KR85" i="1"/>
  <c r="KR83" i="1"/>
  <c r="KR81" i="1"/>
  <c r="KR79" i="1"/>
  <c r="KR77" i="1"/>
  <c r="KR75" i="1"/>
  <c r="KR73" i="1"/>
  <c r="JW122" i="1"/>
  <c r="KG119" i="1"/>
  <c r="JW118" i="1"/>
  <c r="KG115" i="1"/>
  <c r="JW114" i="1"/>
  <c r="KG111" i="1"/>
  <c r="JW110" i="1"/>
  <c r="KG107" i="1"/>
  <c r="JW106" i="1"/>
  <c r="KG103" i="1"/>
  <c r="JW102" i="1"/>
  <c r="KG99" i="1"/>
  <c r="JW98" i="1"/>
  <c r="JW96" i="1"/>
  <c r="JW94" i="1"/>
  <c r="JW92" i="1"/>
  <c r="JW90" i="1"/>
  <c r="JW88" i="1"/>
  <c r="JW86" i="1"/>
  <c r="JW84" i="1"/>
  <c r="JW82" i="1"/>
  <c r="JW80" i="1"/>
  <c r="JW78" i="1"/>
  <c r="JW76" i="1"/>
  <c r="JW74" i="1"/>
  <c r="JL121" i="1"/>
  <c r="JB120" i="1"/>
  <c r="JL117" i="1"/>
  <c r="JB116" i="1"/>
  <c r="JL113" i="1"/>
  <c r="JB112" i="1"/>
  <c r="JL109" i="1"/>
  <c r="JB108" i="1"/>
  <c r="JL105" i="1"/>
  <c r="JB104" i="1"/>
  <c r="JL101" i="1"/>
  <c r="JB100" i="1"/>
  <c r="JB97" i="1"/>
  <c r="JB95" i="1"/>
  <c r="JB93" i="1"/>
  <c r="JB91" i="1"/>
  <c r="JB89" i="1"/>
  <c r="JB87" i="1"/>
  <c r="JB85" i="1"/>
  <c r="JB83" i="1"/>
  <c r="JB81" i="1"/>
  <c r="JB79" i="1"/>
  <c r="JB77" i="1"/>
  <c r="JB75" i="1"/>
  <c r="JB73" i="1"/>
  <c r="IG122" i="1"/>
  <c r="IQ119" i="1"/>
  <c r="IG118" i="1"/>
  <c r="IQ115" i="1"/>
  <c r="IG114" i="1"/>
  <c r="IQ111" i="1"/>
  <c r="IG110" i="1"/>
  <c r="IQ107" i="1"/>
  <c r="IG106" i="1"/>
  <c r="IQ103" i="1"/>
  <c r="IG102" i="1"/>
  <c r="IQ99" i="1"/>
  <c r="IG98" i="1"/>
  <c r="IG96" i="1"/>
  <c r="IG94" i="1"/>
  <c r="IG92" i="1"/>
  <c r="IG90" i="1"/>
  <c r="IG88" i="1"/>
  <c r="IG86" i="1"/>
  <c r="IG84" i="1"/>
  <c r="IG82" i="1"/>
  <c r="IG80" i="1"/>
  <c r="IG78" i="1"/>
  <c r="IG76" i="1"/>
  <c r="IG74" i="1"/>
  <c r="HV121" i="1"/>
  <c r="HL120" i="1"/>
  <c r="HV117" i="1"/>
  <c r="HL116" i="1"/>
  <c r="HV113" i="1"/>
  <c r="HL112" i="1"/>
  <c r="HV109" i="1"/>
  <c r="HL108" i="1"/>
  <c r="HV105" i="1"/>
  <c r="HL104" i="1"/>
  <c r="HV101" i="1"/>
  <c r="HL100" i="1"/>
  <c r="HL97" i="1"/>
  <c r="HL95" i="1"/>
  <c r="HL93" i="1"/>
  <c r="HL91" i="1"/>
  <c r="HL89" i="1"/>
  <c r="HL87" i="1"/>
  <c r="HL85" i="1"/>
  <c r="HL83" i="1"/>
  <c r="HL81" i="1"/>
  <c r="HL79" i="1"/>
  <c r="HL77" i="1"/>
  <c r="HL75" i="1"/>
  <c r="HL73" i="1"/>
  <c r="GQ122" i="1"/>
  <c r="HA119" i="1"/>
  <c r="GQ118" i="1"/>
  <c r="HA115" i="1"/>
  <c r="GQ114" i="1"/>
  <c r="HA111" i="1"/>
  <c r="GQ110" i="1"/>
  <c r="HA107" i="1"/>
  <c r="GQ106" i="1"/>
  <c r="HA103" i="1"/>
  <c r="GQ102" i="1"/>
  <c r="HA99" i="1"/>
  <c r="GQ98" i="1"/>
  <c r="GQ96" i="1"/>
  <c r="GQ94" i="1"/>
  <c r="GQ92" i="1"/>
  <c r="GQ90" i="1"/>
  <c r="GQ88" i="1"/>
  <c r="GQ86" i="1"/>
  <c r="GQ84" i="1"/>
  <c r="GQ82" i="1"/>
  <c r="GQ80" i="1"/>
  <c r="GQ78" i="1"/>
  <c r="GQ76" i="1"/>
  <c r="GQ74" i="1"/>
  <c r="GF121" i="1"/>
  <c r="FV120" i="1"/>
  <c r="GF117" i="1"/>
  <c r="FV116" i="1"/>
  <c r="GF113" i="1"/>
  <c r="FV112" i="1"/>
  <c r="GF109" i="1"/>
  <c r="FV108" i="1"/>
  <c r="GF105" i="1"/>
  <c r="FV104" i="1"/>
  <c r="GF101" i="1"/>
  <c r="FV100" i="1"/>
  <c r="FV97" i="1"/>
  <c r="FV95" i="1"/>
  <c r="FV93" i="1"/>
  <c r="FV91" i="1"/>
  <c r="FV89" i="1"/>
  <c r="FV87" i="1"/>
  <c r="FV85" i="1"/>
  <c r="FV83" i="1"/>
  <c r="FV81" i="1"/>
  <c r="FV79" i="1"/>
  <c r="FV77" i="1"/>
  <c r="FV75" i="1"/>
  <c r="FV73" i="1"/>
  <c r="FA122" i="1"/>
  <c r="FK119" i="1"/>
  <c r="FA118" i="1"/>
  <c r="FK115" i="1"/>
  <c r="FA114" i="1"/>
  <c r="FK111" i="1"/>
  <c r="FA110" i="1"/>
  <c r="FK107" i="1"/>
  <c r="FA106" i="1"/>
  <c r="FK103" i="1"/>
  <c r="FA102" i="1"/>
  <c r="FK99" i="1"/>
  <c r="FA98" i="1"/>
  <c r="FA96" i="1"/>
  <c r="FA94" i="1"/>
  <c r="FA92" i="1"/>
  <c r="FA90" i="1"/>
  <c r="FA88" i="1"/>
  <c r="FA86" i="1"/>
  <c r="FA84" i="1"/>
  <c r="FA82" i="1"/>
  <c r="FA80" i="1"/>
  <c r="FA78" i="1"/>
  <c r="FA76" i="1"/>
  <c r="FA74" i="1"/>
  <c r="EP121" i="1"/>
  <c r="EF120" i="1"/>
  <c r="EP117" i="1"/>
  <c r="EF116" i="1"/>
  <c r="EP113" i="1"/>
  <c r="EF112" i="1"/>
  <c r="EP109" i="1"/>
  <c r="EF108" i="1"/>
  <c r="EP105" i="1"/>
  <c r="EF104" i="1"/>
  <c r="EP101" i="1"/>
  <c r="EF100" i="1"/>
  <c r="EF97" i="1"/>
  <c r="EF95" i="1"/>
  <c r="EF93" i="1"/>
  <c r="EF91" i="1"/>
  <c r="EF89" i="1"/>
  <c r="EF87" i="1"/>
  <c r="EF85" i="1"/>
  <c r="EF83" i="1"/>
  <c r="EF81" i="1"/>
  <c r="EF79" i="1"/>
  <c r="EF77" i="1"/>
  <c r="EF75" i="1"/>
  <c r="EF73" i="1"/>
  <c r="DK122" i="1"/>
  <c r="DU119" i="1"/>
  <c r="DK118" i="1"/>
  <c r="DU115" i="1"/>
  <c r="DK114" i="1"/>
  <c r="DU111" i="1"/>
  <c r="DK110" i="1"/>
  <c r="DU107" i="1"/>
  <c r="DK106" i="1"/>
  <c r="DU103" i="1"/>
  <c r="DK102" i="1"/>
  <c r="DU99" i="1"/>
  <c r="DK98" i="1"/>
  <c r="DK96" i="1"/>
  <c r="DK94" i="1"/>
  <c r="DK92" i="1"/>
  <c r="DK90" i="1"/>
  <c r="DK88" i="1"/>
  <c r="DK86" i="1"/>
  <c r="DK84" i="1"/>
  <c r="DK82" i="1"/>
  <c r="DK80" i="1"/>
  <c r="DK78" i="1"/>
  <c r="DK76" i="1"/>
  <c r="DK74" i="1"/>
  <c r="CZ122" i="1"/>
  <c r="CZ120" i="1"/>
  <c r="CZ118" i="1"/>
  <c r="CZ116" i="1"/>
  <c r="CZ114" i="1"/>
  <c r="CZ112" i="1"/>
  <c r="CZ110" i="1"/>
  <c r="CZ108" i="1"/>
  <c r="CZ106" i="1"/>
  <c r="CZ104" i="1"/>
  <c r="CZ102" i="1"/>
  <c r="CZ100" i="1"/>
  <c r="CZ98" i="1"/>
  <c r="CZ96" i="1"/>
  <c r="CZ94" i="1"/>
  <c r="CZ92" i="1"/>
  <c r="CZ90" i="1"/>
  <c r="CZ86" i="1"/>
  <c r="CZ82" i="1"/>
  <c r="BU90" i="1"/>
  <c r="CE84" i="1"/>
  <c r="CE92" i="1"/>
  <c r="AO76" i="1"/>
  <c r="AO80" i="1"/>
  <c r="AO102" i="1"/>
  <c r="AO106" i="1"/>
  <c r="AO110" i="1"/>
  <c r="AO114" i="1"/>
  <c r="AE84" i="1"/>
  <c r="CZ179" i="1"/>
  <c r="TD178" i="1"/>
  <c r="MR178" i="1"/>
  <c r="GF178" i="1"/>
  <c r="AO178" i="1"/>
  <c r="EP177" i="1"/>
  <c r="CE177" i="1"/>
  <c r="UT176" i="1"/>
  <c r="OH176" i="1"/>
  <c r="FK176" i="1"/>
  <c r="EF176" i="1"/>
  <c r="OS175" i="1"/>
  <c r="IG175" i="1"/>
  <c r="BU175" i="1"/>
  <c r="SI174" i="1"/>
  <c r="LW174" i="1"/>
  <c r="FK174" i="1"/>
  <c r="TO173" i="1"/>
  <c r="NC173" i="1"/>
  <c r="GQ173" i="1"/>
  <c r="PX172" i="1"/>
  <c r="JL172" i="1"/>
  <c r="CZ172" i="1"/>
  <c r="PC171" i="1"/>
  <c r="IQ171" i="1"/>
  <c r="QS169" i="1"/>
  <c r="KG169" i="1"/>
  <c r="DU169" i="1"/>
  <c r="OS168" i="1"/>
  <c r="IG168" i="1"/>
  <c r="BU168" i="1"/>
  <c r="QS167" i="1"/>
  <c r="KG167" i="1"/>
  <c r="DU167" i="1"/>
  <c r="RD166" i="1"/>
  <c r="KR166" i="1"/>
  <c r="EF166" i="1"/>
  <c r="RN165" i="1"/>
  <c r="LB165" i="1"/>
  <c r="EP165" i="1"/>
  <c r="RY164" i="1"/>
  <c r="LM164" i="1"/>
  <c r="FA164" i="1"/>
  <c r="AO164" i="1"/>
  <c r="QS163" i="1"/>
  <c r="QI163" i="1"/>
  <c r="PX163" i="1"/>
  <c r="KG163" i="1"/>
  <c r="JW163" i="1"/>
  <c r="JL163" i="1"/>
  <c r="DU163" i="1"/>
  <c r="DK163" i="1"/>
  <c r="CZ163" i="1"/>
  <c r="RD162" i="1"/>
  <c r="QS162" i="1"/>
  <c r="QI162" i="1"/>
  <c r="KR162" i="1"/>
  <c r="KG162" i="1"/>
  <c r="JW162" i="1"/>
  <c r="EF162" i="1"/>
  <c r="DU162" i="1"/>
  <c r="DK162" i="1"/>
  <c r="PN161" i="1"/>
  <c r="PC161" i="1"/>
  <c r="OS161" i="1"/>
  <c r="JB161" i="1"/>
  <c r="IQ161" i="1"/>
  <c r="IG161" i="1"/>
  <c r="CP161" i="1"/>
  <c r="CE161" i="1"/>
  <c r="BU161" i="1"/>
  <c r="AO161" i="1"/>
  <c r="TY160" i="1"/>
  <c r="TO160" i="1"/>
  <c r="TD160" i="1"/>
  <c r="NM160" i="1"/>
  <c r="NC160" i="1"/>
  <c r="MR160" i="1"/>
  <c r="LB160" i="1"/>
  <c r="JL160" i="1"/>
  <c r="HV160" i="1"/>
  <c r="GF160" i="1"/>
  <c r="EP160" i="1"/>
  <c r="CZ160" i="1"/>
  <c r="TY159" i="1"/>
  <c r="SI159" i="1"/>
  <c r="QS159" i="1"/>
  <c r="PC159" i="1"/>
  <c r="NM159" i="1"/>
  <c r="LW159" i="1"/>
  <c r="KG159" i="1"/>
  <c r="IQ159" i="1"/>
  <c r="HA159" i="1"/>
  <c r="FK159" i="1"/>
  <c r="DU159" i="1"/>
  <c r="CE159" i="1"/>
  <c r="TO158" i="1"/>
  <c r="RY158" i="1"/>
  <c r="QI158" i="1"/>
  <c r="OS158" i="1"/>
  <c r="NC158" i="1"/>
  <c r="LM158" i="1"/>
  <c r="JW158" i="1"/>
  <c r="IG158" i="1"/>
  <c r="GQ158" i="1"/>
  <c r="FA158" i="1"/>
  <c r="DK158" i="1"/>
  <c r="BU158" i="1"/>
  <c r="AO158" i="1"/>
  <c r="TO157" i="1"/>
  <c r="RY157" i="1"/>
  <c r="QI157" i="1"/>
  <c r="OS157" i="1"/>
  <c r="NC157" i="1"/>
  <c r="LM157" i="1"/>
  <c r="JW157" i="1"/>
  <c r="IG157" i="1"/>
  <c r="GQ157" i="1"/>
  <c r="FA157" i="1"/>
  <c r="DK157" i="1"/>
  <c r="BU157" i="1"/>
  <c r="UJ156" i="1"/>
  <c r="ST156" i="1"/>
  <c r="RD156" i="1"/>
  <c r="PN156" i="1"/>
  <c r="NX156" i="1"/>
  <c r="MH156" i="1"/>
  <c r="KR156" i="1"/>
  <c r="JB156" i="1"/>
  <c r="HL156" i="1"/>
  <c r="FV156" i="1"/>
  <c r="EF156" i="1"/>
  <c r="CP156" i="1"/>
  <c r="UT155" i="1"/>
  <c r="TD155" i="1"/>
  <c r="RN155" i="1"/>
  <c r="PX155" i="1"/>
  <c r="OH155" i="1"/>
  <c r="MR155" i="1"/>
  <c r="LB155" i="1"/>
  <c r="JL155" i="1"/>
  <c r="HV155" i="1"/>
  <c r="GF155" i="1"/>
  <c r="EP155" i="1"/>
  <c r="CZ155" i="1"/>
  <c r="AO155" i="1"/>
  <c r="TO154" i="1"/>
  <c r="RY154" i="1"/>
  <c r="QI154" i="1"/>
  <c r="OS154" i="1"/>
  <c r="NC154" i="1"/>
  <c r="LM154" i="1"/>
  <c r="JW154" i="1"/>
  <c r="IG154" i="1"/>
  <c r="GQ154" i="1"/>
  <c r="FA154" i="1"/>
  <c r="DK154" i="1"/>
  <c r="BU154" i="1"/>
  <c r="TY153" i="1"/>
  <c r="SI153" i="1"/>
  <c r="QS153" i="1"/>
  <c r="PC153" i="1"/>
  <c r="NM153" i="1"/>
  <c r="LW153" i="1"/>
  <c r="KG153" i="1"/>
  <c r="IQ153" i="1"/>
  <c r="HA153" i="1"/>
  <c r="FK153" i="1"/>
  <c r="DU153" i="1"/>
  <c r="CE153" i="1"/>
  <c r="TY152" i="1"/>
  <c r="SI152" i="1"/>
  <c r="QS152" i="1"/>
  <c r="PC152" i="1"/>
  <c r="NM152" i="1"/>
  <c r="LW152" i="1"/>
  <c r="KG152" i="1"/>
  <c r="IQ152" i="1"/>
  <c r="HA152" i="1"/>
  <c r="FK152" i="1"/>
  <c r="DU152" i="1"/>
  <c r="CE152" i="1"/>
  <c r="UT151" i="1"/>
  <c r="TD151" i="1"/>
  <c r="RN151" i="1"/>
  <c r="PX151" i="1"/>
  <c r="OH151" i="1"/>
  <c r="MR151" i="1"/>
  <c r="LB151" i="1"/>
  <c r="JL151" i="1"/>
  <c r="HV151" i="1"/>
  <c r="GF151" i="1"/>
  <c r="EP151" i="1"/>
  <c r="CZ151" i="1"/>
  <c r="AO151" i="1"/>
  <c r="TY150" i="1"/>
  <c r="SI150" i="1"/>
  <c r="QS150" i="1"/>
  <c r="PC150" i="1"/>
  <c r="NM150" i="1"/>
  <c r="LW150" i="1"/>
  <c r="KG150" i="1"/>
  <c r="IQ150" i="1"/>
  <c r="HA150" i="1"/>
  <c r="FK150" i="1"/>
  <c r="DU150" i="1"/>
  <c r="CE150" i="1"/>
  <c r="UJ149" i="1"/>
  <c r="ST149" i="1"/>
  <c r="RD149" i="1"/>
  <c r="PN149" i="1"/>
  <c r="NX149" i="1"/>
  <c r="MH149" i="1"/>
  <c r="KR149" i="1"/>
  <c r="JB149" i="1"/>
  <c r="HL149" i="1"/>
  <c r="FV149" i="1"/>
  <c r="EF149" i="1"/>
  <c r="CP149" i="1"/>
  <c r="UT148" i="1"/>
  <c r="TD148" i="1"/>
  <c r="RN148" i="1"/>
  <c r="PX148" i="1"/>
  <c r="OH148" i="1"/>
  <c r="MR148" i="1"/>
  <c r="LB148" i="1"/>
  <c r="JL148" i="1"/>
  <c r="HV148" i="1"/>
  <c r="GF148" i="1"/>
  <c r="EP148" i="1"/>
  <c r="CZ148" i="1"/>
  <c r="TY147" i="1"/>
  <c r="SI147" i="1"/>
  <c r="QS147" i="1"/>
  <c r="PC147" i="1"/>
  <c r="NM147" i="1"/>
  <c r="LW147" i="1"/>
  <c r="KG147" i="1"/>
  <c r="IQ147" i="1"/>
  <c r="HA147" i="1"/>
  <c r="FK147" i="1"/>
  <c r="DU147" i="1"/>
  <c r="CE147" i="1"/>
  <c r="TY146" i="1"/>
  <c r="SI146" i="1"/>
  <c r="QS146" i="1"/>
  <c r="PC146" i="1"/>
  <c r="NM146" i="1"/>
  <c r="LW146" i="1"/>
  <c r="KG146" i="1"/>
  <c r="IQ146" i="1"/>
  <c r="HA146" i="1"/>
  <c r="FK146" i="1"/>
  <c r="DU146" i="1"/>
  <c r="CE146" i="1"/>
  <c r="AO146" i="1"/>
  <c r="UT145" i="1"/>
  <c r="TD145" i="1"/>
  <c r="RN145" i="1"/>
  <c r="PX145" i="1"/>
  <c r="OH145" i="1"/>
  <c r="MR145" i="1"/>
  <c r="LB145" i="1"/>
  <c r="JL145" i="1"/>
  <c r="HV145" i="1"/>
  <c r="GF145" i="1"/>
  <c r="EP145" i="1"/>
  <c r="CZ145" i="1"/>
  <c r="AO145" i="1"/>
  <c r="UT122" i="1"/>
  <c r="UJ121" i="1"/>
  <c r="UT118" i="1"/>
  <c r="UJ117" i="1"/>
  <c r="UT114" i="1"/>
  <c r="UJ113" i="1"/>
  <c r="UT110" i="1"/>
  <c r="UJ109" i="1"/>
  <c r="UT106" i="1"/>
  <c r="UJ105" i="1"/>
  <c r="UT102" i="1"/>
  <c r="UJ101" i="1"/>
  <c r="UT98" i="1"/>
  <c r="UT96" i="1"/>
  <c r="UT94" i="1"/>
  <c r="UT92" i="1"/>
  <c r="UT90" i="1"/>
  <c r="UT88" i="1"/>
  <c r="UT86" i="1"/>
  <c r="UT84" i="1"/>
  <c r="UT82" i="1"/>
  <c r="UT80" i="1"/>
  <c r="UT78" i="1"/>
  <c r="UT76" i="1"/>
  <c r="UT74" i="1"/>
  <c r="TY120" i="1"/>
  <c r="TO119" i="1"/>
  <c r="TY116" i="1"/>
  <c r="TO115" i="1"/>
  <c r="TY112" i="1"/>
  <c r="TO111" i="1"/>
  <c r="TY108" i="1"/>
  <c r="TO107" i="1"/>
  <c r="TY104" i="1"/>
  <c r="TO103" i="1"/>
  <c r="TY100" i="1"/>
  <c r="TO99" i="1"/>
  <c r="TY97" i="1"/>
  <c r="TY95" i="1"/>
  <c r="TY93" i="1"/>
  <c r="TY91" i="1"/>
  <c r="TY89" i="1"/>
  <c r="TY87" i="1"/>
  <c r="TY85" i="1"/>
  <c r="TY83" i="1"/>
  <c r="TY81" i="1"/>
  <c r="TY79" i="1"/>
  <c r="TY77" i="1"/>
  <c r="TY75" i="1"/>
  <c r="TY73" i="1"/>
  <c r="TD122" i="1"/>
  <c r="ST121" i="1"/>
  <c r="TD118" i="1"/>
  <c r="ST117" i="1"/>
  <c r="TD114" i="1"/>
  <c r="ST113" i="1"/>
  <c r="TD110" i="1"/>
  <c r="ST109" i="1"/>
  <c r="TD106" i="1"/>
  <c r="ST105" i="1"/>
  <c r="TD102" i="1"/>
  <c r="ST101" i="1"/>
  <c r="TD98" i="1"/>
  <c r="TD96" i="1"/>
  <c r="TD94" i="1"/>
  <c r="TD92" i="1"/>
  <c r="TD90" i="1"/>
  <c r="TD88" i="1"/>
  <c r="TD86" i="1"/>
  <c r="TD84" i="1"/>
  <c r="TD82" i="1"/>
  <c r="TD80" i="1"/>
  <c r="TD78" i="1"/>
  <c r="TD76" i="1"/>
  <c r="TD74" i="1"/>
  <c r="SI120" i="1"/>
  <c r="RY119" i="1"/>
  <c r="SI116" i="1"/>
  <c r="RY115" i="1"/>
  <c r="SI112" i="1"/>
  <c r="RY111" i="1"/>
  <c r="SI108" i="1"/>
  <c r="RY107" i="1"/>
  <c r="SI104" i="1"/>
  <c r="RY103" i="1"/>
  <c r="SI100" i="1"/>
  <c r="RY99" i="1"/>
  <c r="SI97" i="1"/>
  <c r="SI95" i="1"/>
  <c r="SI93" i="1"/>
  <c r="SI91" i="1"/>
  <c r="SI89" i="1"/>
  <c r="SI87" i="1"/>
  <c r="SI85" i="1"/>
  <c r="SI83" i="1"/>
  <c r="SI81" i="1"/>
  <c r="SI79" i="1"/>
  <c r="SI77" i="1"/>
  <c r="SI75" i="1"/>
  <c r="SI73" i="1"/>
  <c r="RN122" i="1"/>
  <c r="RD121" i="1"/>
  <c r="RN118" i="1"/>
  <c r="RD117" i="1"/>
  <c r="RN114" i="1"/>
  <c r="RD113" i="1"/>
  <c r="RN110" i="1"/>
  <c r="RD109" i="1"/>
  <c r="RN106" i="1"/>
  <c r="RD105" i="1"/>
  <c r="RN102" i="1"/>
  <c r="RD101" i="1"/>
  <c r="RN98" i="1"/>
  <c r="RN96" i="1"/>
  <c r="RN94" i="1"/>
  <c r="RN92" i="1"/>
  <c r="RN90" i="1"/>
  <c r="RN88" i="1"/>
  <c r="RN86" i="1"/>
  <c r="RN84" i="1"/>
  <c r="RN82" i="1"/>
  <c r="RN80" i="1"/>
  <c r="RN78" i="1"/>
  <c r="RN76" i="1"/>
  <c r="RN74" i="1"/>
  <c r="QS120" i="1"/>
  <c r="QI119" i="1"/>
  <c r="QS116" i="1"/>
  <c r="QI115" i="1"/>
  <c r="QS112" i="1"/>
  <c r="QI111" i="1"/>
  <c r="QS108" i="1"/>
  <c r="QI107" i="1"/>
  <c r="QS104" i="1"/>
  <c r="QI103" i="1"/>
  <c r="QS100" i="1"/>
  <c r="QI99" i="1"/>
  <c r="QS97" i="1"/>
  <c r="QS95" i="1"/>
  <c r="QS93" i="1"/>
  <c r="QS91" i="1"/>
  <c r="QS89" i="1"/>
  <c r="QS87" i="1"/>
  <c r="QS85" i="1"/>
  <c r="QS83" i="1"/>
  <c r="QS81" i="1"/>
  <c r="QS79" i="1"/>
  <c r="QS77" i="1"/>
  <c r="QS75" i="1"/>
  <c r="QS73" i="1"/>
  <c r="PX122" i="1"/>
  <c r="PN121" i="1"/>
  <c r="PX118" i="1"/>
  <c r="PN117" i="1"/>
  <c r="PX114" i="1"/>
  <c r="PN113" i="1"/>
  <c r="PX110" i="1"/>
  <c r="PN109" i="1"/>
  <c r="PX106" i="1"/>
  <c r="PN105" i="1"/>
  <c r="PX102" i="1"/>
  <c r="PN101" i="1"/>
  <c r="PX98" i="1"/>
  <c r="PX96" i="1"/>
  <c r="PX94" i="1"/>
  <c r="PX92" i="1"/>
  <c r="PX90" i="1"/>
  <c r="PX88" i="1"/>
  <c r="PX86" i="1"/>
  <c r="PX84" i="1"/>
  <c r="PX82" i="1"/>
  <c r="PX80" i="1"/>
  <c r="PX78" i="1"/>
  <c r="PX76" i="1"/>
  <c r="PX74" i="1"/>
  <c r="PC120" i="1"/>
  <c r="OS119" i="1"/>
  <c r="PC116" i="1"/>
  <c r="OS115" i="1"/>
  <c r="PC112" i="1"/>
  <c r="OS111" i="1"/>
  <c r="PC108" i="1"/>
  <c r="OS107" i="1"/>
  <c r="PC104" i="1"/>
  <c r="OS103" i="1"/>
  <c r="PC100" i="1"/>
  <c r="OS99" i="1"/>
  <c r="PC97" i="1"/>
  <c r="PC95" i="1"/>
  <c r="PC93" i="1"/>
  <c r="PC91" i="1"/>
  <c r="PC89" i="1"/>
  <c r="PC87" i="1"/>
  <c r="PC85" i="1"/>
  <c r="PC83" i="1"/>
  <c r="PC81" i="1"/>
  <c r="PC79" i="1"/>
  <c r="PC77" i="1"/>
  <c r="PC75" i="1"/>
  <c r="PC73" i="1"/>
  <c r="OH122" i="1"/>
  <c r="NX121" i="1"/>
  <c r="OH118" i="1"/>
  <c r="NX117" i="1"/>
  <c r="OH114" i="1"/>
  <c r="NX113" i="1"/>
  <c r="OH110" i="1"/>
  <c r="NX109" i="1"/>
  <c r="OH106" i="1"/>
  <c r="NX105" i="1"/>
  <c r="OH102" i="1"/>
  <c r="NX101" i="1"/>
  <c r="OH98" i="1"/>
  <c r="OH96" i="1"/>
  <c r="OH94" i="1"/>
  <c r="OH92" i="1"/>
  <c r="OH90" i="1"/>
  <c r="OH88" i="1"/>
  <c r="OH86" i="1"/>
  <c r="OH84" i="1"/>
  <c r="OH82" i="1"/>
  <c r="OH80" i="1"/>
  <c r="OH78" i="1"/>
  <c r="OH76" i="1"/>
  <c r="OH74" i="1"/>
  <c r="NM120" i="1"/>
  <c r="NC119" i="1"/>
  <c r="NM116" i="1"/>
  <c r="NC115" i="1"/>
  <c r="NM112" i="1"/>
  <c r="NC111" i="1"/>
  <c r="NM108" i="1"/>
  <c r="NC107" i="1"/>
  <c r="NM104" i="1"/>
  <c r="NC103" i="1"/>
  <c r="NM100" i="1"/>
  <c r="NC99" i="1"/>
  <c r="NM97" i="1"/>
  <c r="NM95" i="1"/>
  <c r="NM93" i="1"/>
  <c r="NM91" i="1"/>
  <c r="NM89" i="1"/>
  <c r="NM87" i="1"/>
  <c r="NM85" i="1"/>
  <c r="NM83" i="1"/>
  <c r="NM81" i="1"/>
  <c r="NM79" i="1"/>
  <c r="NM77" i="1"/>
  <c r="NM75" i="1"/>
  <c r="NM73" i="1"/>
  <c r="MR122" i="1"/>
  <c r="MH121" i="1"/>
  <c r="MR118" i="1"/>
  <c r="MH117" i="1"/>
  <c r="MR114" i="1"/>
  <c r="MH113" i="1"/>
  <c r="MR110" i="1"/>
  <c r="MH109" i="1"/>
  <c r="MR106" i="1"/>
  <c r="MH105" i="1"/>
  <c r="MR102" i="1"/>
  <c r="MH101" i="1"/>
  <c r="MR98" i="1"/>
  <c r="MR96" i="1"/>
  <c r="MR94" i="1"/>
  <c r="MR92" i="1"/>
  <c r="MR90" i="1"/>
  <c r="MR88" i="1"/>
  <c r="MR86" i="1"/>
  <c r="MR84" i="1"/>
  <c r="MR82" i="1"/>
  <c r="MR80" i="1"/>
  <c r="MR78" i="1"/>
  <c r="MR76" i="1"/>
  <c r="MR74" i="1"/>
  <c r="LW120" i="1"/>
  <c r="LM119" i="1"/>
  <c r="LW116" i="1"/>
  <c r="LM115" i="1"/>
  <c r="LW112" i="1"/>
  <c r="LM111" i="1"/>
  <c r="LW108" i="1"/>
  <c r="LM107" i="1"/>
  <c r="LW104" i="1"/>
  <c r="LM103" i="1"/>
  <c r="LW100" i="1"/>
  <c r="LM99" i="1"/>
  <c r="LW97" i="1"/>
  <c r="LW95" i="1"/>
  <c r="LW93" i="1"/>
  <c r="LW91" i="1"/>
  <c r="LW89" i="1"/>
  <c r="LW87" i="1"/>
  <c r="LW85" i="1"/>
  <c r="LW83" i="1"/>
  <c r="LW81" i="1"/>
  <c r="LW79" i="1"/>
  <c r="LW77" i="1"/>
  <c r="LW75" i="1"/>
  <c r="LW73" i="1"/>
  <c r="LB122" i="1"/>
  <c r="KR121" i="1"/>
  <c r="LB118" i="1"/>
  <c r="KR117" i="1"/>
  <c r="LB114" i="1"/>
  <c r="KR113" i="1"/>
  <c r="LB110" i="1"/>
  <c r="KR109" i="1"/>
  <c r="LB106" i="1"/>
  <c r="KR105" i="1"/>
  <c r="LB102" i="1"/>
  <c r="KR101" i="1"/>
  <c r="LB98" i="1"/>
  <c r="LB96" i="1"/>
  <c r="LB94" i="1"/>
  <c r="LB92" i="1"/>
  <c r="LB90" i="1"/>
  <c r="LB88" i="1"/>
  <c r="LB86" i="1"/>
  <c r="LB84" i="1"/>
  <c r="LB82" i="1"/>
  <c r="LB80" i="1"/>
  <c r="LB78" i="1"/>
  <c r="LB76" i="1"/>
  <c r="LB74" i="1"/>
  <c r="KG120" i="1"/>
  <c r="JW119" i="1"/>
  <c r="KG116" i="1"/>
  <c r="JW115" i="1"/>
  <c r="KG112" i="1"/>
  <c r="JW111" i="1"/>
  <c r="KG108" i="1"/>
  <c r="JW107" i="1"/>
  <c r="KG104" i="1"/>
  <c r="JW103" i="1"/>
  <c r="KG100" i="1"/>
  <c r="JW99" i="1"/>
  <c r="KG97" i="1"/>
  <c r="KG95" i="1"/>
  <c r="KG93" i="1"/>
  <c r="KG91" i="1"/>
  <c r="KG89" i="1"/>
  <c r="KG87" i="1"/>
  <c r="KG85" i="1"/>
  <c r="KG83" i="1"/>
  <c r="KG81" i="1"/>
  <c r="KG79" i="1"/>
  <c r="KG77" i="1"/>
  <c r="KG75" i="1"/>
  <c r="KG73" i="1"/>
  <c r="JL122" i="1"/>
  <c r="JB121" i="1"/>
  <c r="JL118" i="1"/>
  <c r="JB117" i="1"/>
  <c r="JL114" i="1"/>
  <c r="JB113" i="1"/>
  <c r="JL110" i="1"/>
  <c r="JB109" i="1"/>
  <c r="JL106" i="1"/>
  <c r="JB105" i="1"/>
  <c r="JL102" i="1"/>
  <c r="JB101" i="1"/>
  <c r="JL98" i="1"/>
  <c r="JL96" i="1"/>
  <c r="JL94" i="1"/>
  <c r="JL92" i="1"/>
  <c r="JL90" i="1"/>
  <c r="JL88" i="1"/>
  <c r="JL86" i="1"/>
  <c r="JL84" i="1"/>
  <c r="JL82" i="1"/>
  <c r="JL80" i="1"/>
  <c r="JL78" i="1"/>
  <c r="JL76" i="1"/>
  <c r="JL74" i="1"/>
  <c r="IQ120" i="1"/>
  <c r="IG119" i="1"/>
  <c r="IQ116" i="1"/>
  <c r="IG115" i="1"/>
  <c r="IQ112" i="1"/>
  <c r="IG111" i="1"/>
  <c r="IQ108" i="1"/>
  <c r="IG107" i="1"/>
  <c r="IQ104" i="1"/>
  <c r="IG103" i="1"/>
  <c r="IQ100" i="1"/>
  <c r="IG99" i="1"/>
  <c r="IQ97" i="1"/>
  <c r="IQ95" i="1"/>
  <c r="IQ93" i="1"/>
  <c r="IQ91" i="1"/>
  <c r="IQ89" i="1"/>
  <c r="IQ87" i="1"/>
  <c r="IQ85" i="1"/>
  <c r="IQ83" i="1"/>
  <c r="IQ81" i="1"/>
  <c r="IQ79" i="1"/>
  <c r="IQ77" i="1"/>
  <c r="IQ75" i="1"/>
  <c r="IQ73" i="1"/>
  <c r="HV122" i="1"/>
  <c r="HL121" i="1"/>
  <c r="HV118" i="1"/>
  <c r="HL117" i="1"/>
  <c r="HV114" i="1"/>
  <c r="HL113" i="1"/>
  <c r="HV110" i="1"/>
  <c r="HL109" i="1"/>
  <c r="HV106" i="1"/>
  <c r="HL105" i="1"/>
  <c r="HV102" i="1"/>
  <c r="HL101" i="1"/>
  <c r="HV98" i="1"/>
  <c r="HV96" i="1"/>
  <c r="HV94" i="1"/>
  <c r="HV92" i="1"/>
  <c r="HV90" i="1"/>
  <c r="HV88" i="1"/>
  <c r="HV86" i="1"/>
  <c r="HV84" i="1"/>
  <c r="HV82" i="1"/>
  <c r="HV80" i="1"/>
  <c r="HV78" i="1"/>
  <c r="HV76" i="1"/>
  <c r="HV74" i="1"/>
  <c r="HA120" i="1"/>
  <c r="GQ119" i="1"/>
  <c r="HA116" i="1"/>
  <c r="GQ115" i="1"/>
  <c r="HA112" i="1"/>
  <c r="GQ111" i="1"/>
  <c r="HA108" i="1"/>
  <c r="GQ107" i="1"/>
  <c r="HA104" i="1"/>
  <c r="GQ103" i="1"/>
  <c r="HA100" i="1"/>
  <c r="GQ99" i="1"/>
  <c r="HA97" i="1"/>
  <c r="HA95" i="1"/>
  <c r="HA93" i="1"/>
  <c r="HA91" i="1"/>
  <c r="HA89" i="1"/>
  <c r="HA87" i="1"/>
  <c r="HA85" i="1"/>
  <c r="HA83" i="1"/>
  <c r="HA81" i="1"/>
  <c r="HA79" i="1"/>
  <c r="HA77" i="1"/>
  <c r="HA75" i="1"/>
  <c r="HA73" i="1"/>
  <c r="GF122" i="1"/>
  <c r="FV121" i="1"/>
  <c r="GF118" i="1"/>
  <c r="FV117" i="1"/>
  <c r="GF114" i="1"/>
  <c r="FV113" i="1"/>
  <c r="GF110" i="1"/>
  <c r="FV109" i="1"/>
  <c r="GF106" i="1"/>
  <c r="FV105" i="1"/>
  <c r="GF102" i="1"/>
  <c r="FV101" i="1"/>
  <c r="GF98" i="1"/>
  <c r="GF96" i="1"/>
  <c r="GF94" i="1"/>
  <c r="GF92" i="1"/>
  <c r="GF90" i="1"/>
  <c r="GF88" i="1"/>
  <c r="GF86" i="1"/>
  <c r="GF84" i="1"/>
  <c r="GF82" i="1"/>
  <c r="GF80" i="1"/>
  <c r="GF78" i="1"/>
  <c r="GF76" i="1"/>
  <c r="GF74" i="1"/>
  <c r="FK120" i="1"/>
  <c r="FA119" i="1"/>
  <c r="FK116" i="1"/>
  <c r="FA115" i="1"/>
  <c r="FK112" i="1"/>
  <c r="FA111" i="1"/>
  <c r="FK108" i="1"/>
  <c r="FA107" i="1"/>
  <c r="FK104" i="1"/>
  <c r="FA103" i="1"/>
  <c r="FK100" i="1"/>
  <c r="FA99" i="1"/>
  <c r="FK97" i="1"/>
  <c r="FK95" i="1"/>
  <c r="FK93" i="1"/>
  <c r="FK91" i="1"/>
  <c r="FK89" i="1"/>
  <c r="FK87" i="1"/>
  <c r="FK85" i="1"/>
  <c r="FK83" i="1"/>
  <c r="FK81" i="1"/>
  <c r="FK79" i="1"/>
  <c r="FK77" i="1"/>
  <c r="FK75" i="1"/>
  <c r="FK73" i="1"/>
  <c r="EP122" i="1"/>
  <c r="EF121" i="1"/>
  <c r="EP118" i="1"/>
  <c r="EF117" i="1"/>
  <c r="EP114" i="1"/>
  <c r="EF113" i="1"/>
  <c r="EP110" i="1"/>
  <c r="EF109" i="1"/>
  <c r="EP106" i="1"/>
  <c r="EF105" i="1"/>
  <c r="EP102" i="1"/>
  <c r="EF101" i="1"/>
  <c r="EP98" i="1"/>
  <c r="EP96" i="1"/>
  <c r="EP94" i="1"/>
  <c r="EP92" i="1"/>
  <c r="EP90" i="1"/>
  <c r="EP88" i="1"/>
  <c r="EP86" i="1"/>
  <c r="EP84" i="1"/>
  <c r="EP82" i="1"/>
  <c r="EP80" i="1"/>
  <c r="EP78" i="1"/>
  <c r="EP76" i="1"/>
  <c r="EP74" i="1"/>
  <c r="DU120" i="1"/>
  <c r="DK119" i="1"/>
  <c r="DU116" i="1"/>
  <c r="DK115" i="1"/>
  <c r="DU112" i="1"/>
  <c r="DK111" i="1"/>
  <c r="DU108" i="1"/>
  <c r="DK107" i="1"/>
  <c r="DU104" i="1"/>
  <c r="DK103" i="1"/>
  <c r="DU100" i="1"/>
  <c r="DK99" i="1"/>
  <c r="DU97" i="1"/>
  <c r="DU95" i="1"/>
  <c r="DU93" i="1"/>
  <c r="DU91" i="1"/>
  <c r="DU89" i="1"/>
  <c r="DU87" i="1"/>
  <c r="DU85" i="1"/>
  <c r="DU83" i="1"/>
  <c r="DU81" i="1"/>
  <c r="DU79" i="1"/>
  <c r="DU77" i="1"/>
  <c r="DU75" i="1"/>
  <c r="DU73" i="1"/>
  <c r="CP122" i="1"/>
  <c r="CP120" i="1"/>
  <c r="CP118" i="1"/>
  <c r="CP116" i="1"/>
  <c r="CP114" i="1"/>
  <c r="CP112" i="1"/>
  <c r="CP110" i="1"/>
  <c r="CP108" i="1"/>
  <c r="CP106" i="1"/>
  <c r="CP104" i="1"/>
  <c r="CP102" i="1"/>
  <c r="CP100" i="1"/>
  <c r="CP98" i="1"/>
  <c r="CP96" i="1"/>
  <c r="CP94" i="1"/>
  <c r="CP92" i="1"/>
  <c r="CP90" i="1"/>
  <c r="CP88" i="1"/>
  <c r="CP86" i="1"/>
  <c r="CP84" i="1"/>
  <c r="CP82" i="1"/>
  <c r="CP80" i="1"/>
  <c r="CP78" i="1"/>
  <c r="CP76" i="1"/>
  <c r="CP74" i="1"/>
  <c r="BU75" i="1"/>
  <c r="BU79" i="1"/>
  <c r="BU83" i="1"/>
  <c r="BU87" i="1"/>
  <c r="BU91" i="1"/>
  <c r="BU95" i="1"/>
  <c r="BU99" i="1"/>
  <c r="BU103" i="1"/>
  <c r="BU107" i="1"/>
  <c r="BU111" i="1"/>
  <c r="BU115" i="1"/>
  <c r="BU119" i="1"/>
  <c r="BU73" i="1"/>
  <c r="CE77" i="1"/>
  <c r="CE81" i="1"/>
  <c r="CE85" i="1"/>
  <c r="CE89" i="1"/>
  <c r="CE93" i="1"/>
  <c r="CE97" i="1"/>
  <c r="CE101" i="1"/>
  <c r="CE105" i="1"/>
  <c r="CE109" i="1"/>
  <c r="CE113" i="1"/>
  <c r="CE117" i="1"/>
  <c r="CE121" i="1"/>
  <c r="AO77" i="1"/>
  <c r="AO81" i="1"/>
  <c r="AO85" i="1"/>
  <c r="AO89" i="1"/>
  <c r="AO93" i="1"/>
  <c r="AO97" i="1"/>
  <c r="AO101" i="1"/>
  <c r="AO105" i="1"/>
  <c r="AO109" i="1"/>
  <c r="AO113" i="1"/>
  <c r="AO117" i="1"/>
  <c r="AO121" i="1"/>
  <c r="AO74" i="1"/>
  <c r="AO73" i="1"/>
  <c r="CZ76" i="1"/>
  <c r="BU74" i="1"/>
  <c r="BU82" i="1"/>
  <c r="BU106" i="1"/>
  <c r="BU110" i="1"/>
  <c r="BU122" i="1"/>
  <c r="CE76" i="1"/>
  <c r="CE100" i="1"/>
  <c r="CE108" i="1"/>
  <c r="CE116" i="1"/>
  <c r="BJ74" i="1"/>
  <c r="BJ82" i="1"/>
  <c r="BJ94" i="1"/>
  <c r="AO88" i="1"/>
  <c r="AE76" i="1"/>
  <c r="AE80" i="1"/>
  <c r="AE92" i="1"/>
  <c r="AO179" i="1"/>
  <c r="RN178" i="1"/>
  <c r="LB178" i="1"/>
  <c r="EP178" i="1"/>
  <c r="RN177" i="1"/>
  <c r="PC177" i="1"/>
  <c r="NX177" i="1"/>
  <c r="MR177" i="1"/>
  <c r="LM177" i="1"/>
  <c r="KG177" i="1"/>
  <c r="JB177" i="1"/>
  <c r="GQ177" i="1"/>
  <c r="TD176" i="1"/>
  <c r="MR176" i="1"/>
  <c r="CP176" i="1"/>
  <c r="TO175" i="1"/>
  <c r="NC175" i="1"/>
  <c r="GQ175" i="1"/>
  <c r="QS174" i="1"/>
  <c r="KG174" i="1"/>
  <c r="DU174" i="1"/>
  <c r="CP174" i="1"/>
  <c r="RY173" i="1"/>
  <c r="LM173" i="1"/>
  <c r="FA173" i="1"/>
  <c r="DU173" i="1"/>
  <c r="UT172" i="1"/>
  <c r="OH172" i="1"/>
  <c r="HV172" i="1"/>
  <c r="AO172" i="1"/>
  <c r="TY171" i="1"/>
  <c r="NM171" i="1"/>
  <c r="HA171" i="1"/>
  <c r="PC169" i="1"/>
  <c r="IQ169" i="1"/>
  <c r="CE169" i="1"/>
  <c r="TO168" i="1"/>
  <c r="NC168" i="1"/>
  <c r="GQ168" i="1"/>
  <c r="PC167" i="1"/>
  <c r="IQ167" i="1"/>
  <c r="CE167" i="1"/>
  <c r="PN166" i="1"/>
  <c r="JB166" i="1"/>
  <c r="CP166" i="1"/>
  <c r="PX165" i="1"/>
  <c r="JL165" i="1"/>
  <c r="CZ165" i="1"/>
  <c r="QI164" i="1"/>
  <c r="JW164" i="1"/>
  <c r="DK164" i="1"/>
  <c r="TD163" i="1"/>
  <c r="RY163" i="1"/>
  <c r="RN163" i="1"/>
  <c r="LW163" i="1"/>
  <c r="LM163" i="1"/>
  <c r="LB163" i="1"/>
  <c r="FK163" i="1"/>
  <c r="FA163" i="1"/>
  <c r="EP163" i="1"/>
  <c r="ST162" i="1"/>
  <c r="SI162" i="1"/>
  <c r="RY162" i="1"/>
  <c r="MH162" i="1"/>
  <c r="LW162" i="1"/>
  <c r="LM162" i="1"/>
  <c r="FV162" i="1"/>
  <c r="FK162" i="1"/>
  <c r="FA162" i="1"/>
  <c r="AO162" i="1"/>
  <c r="RD161" i="1"/>
  <c r="QS161" i="1"/>
  <c r="QI161" i="1"/>
  <c r="KR161" i="1"/>
  <c r="KG161" i="1"/>
  <c r="JW161" i="1"/>
  <c r="EF161" i="1"/>
  <c r="DU161" i="1"/>
  <c r="DK161" i="1"/>
  <c r="UT160" i="1"/>
  <c r="PC160" i="1"/>
  <c r="OS160" i="1"/>
  <c r="OH160" i="1"/>
  <c r="MH160" i="1"/>
  <c r="KR160" i="1"/>
  <c r="JB160" i="1"/>
  <c r="HL160" i="1"/>
  <c r="FV160" i="1"/>
  <c r="EF160" i="1"/>
  <c r="CP160" i="1"/>
  <c r="TO159" i="1"/>
  <c r="RY159" i="1"/>
  <c r="QI159" i="1"/>
  <c r="OS159" i="1"/>
  <c r="NC159" i="1"/>
  <c r="LM159" i="1"/>
  <c r="JW159" i="1"/>
  <c r="IG159" i="1"/>
  <c r="GQ159" i="1"/>
  <c r="FA159" i="1"/>
  <c r="DK159" i="1"/>
  <c r="BU159" i="1"/>
  <c r="UT158" i="1"/>
  <c r="TD158" i="1"/>
  <c r="RN158" i="1"/>
  <c r="PX158" i="1"/>
  <c r="OH158" i="1"/>
  <c r="MR158" i="1"/>
  <c r="LB158" i="1"/>
  <c r="JL158" i="1"/>
  <c r="HV158" i="1"/>
  <c r="GF158" i="1"/>
  <c r="EP158" i="1"/>
  <c r="CZ158" i="1"/>
  <c r="UT157" i="1"/>
  <c r="TD157" i="1"/>
  <c r="RN157" i="1"/>
  <c r="PX157" i="1"/>
  <c r="OH157" i="1"/>
  <c r="MR157" i="1"/>
  <c r="LB157" i="1"/>
  <c r="JL157" i="1"/>
  <c r="HV157" i="1"/>
  <c r="GF157" i="1"/>
  <c r="EP157" i="1"/>
  <c r="CZ157" i="1"/>
  <c r="AO157" i="1"/>
  <c r="TY156" i="1"/>
  <c r="SI156" i="1"/>
  <c r="QS156" i="1"/>
  <c r="PC156" i="1"/>
  <c r="NM156" i="1"/>
  <c r="LW156" i="1"/>
  <c r="KG156" i="1"/>
  <c r="IQ156" i="1"/>
  <c r="HA156" i="1"/>
  <c r="FK156" i="1"/>
  <c r="DU156" i="1"/>
  <c r="CE156" i="1"/>
  <c r="AO156" i="1"/>
  <c r="UJ155" i="1"/>
  <c r="ST155" i="1"/>
  <c r="RD155" i="1"/>
  <c r="PN155" i="1"/>
  <c r="NX155" i="1"/>
  <c r="MH155" i="1"/>
  <c r="KR155" i="1"/>
  <c r="JB155" i="1"/>
  <c r="HL155" i="1"/>
  <c r="FV155" i="1"/>
  <c r="EF155" i="1"/>
  <c r="CP155" i="1"/>
  <c r="UT154" i="1"/>
  <c r="TD154" i="1"/>
  <c r="RN154" i="1"/>
  <c r="PX154" i="1"/>
  <c r="OH154" i="1"/>
  <c r="MR154" i="1"/>
  <c r="LB154" i="1"/>
  <c r="JL154" i="1"/>
  <c r="HV154" i="1"/>
  <c r="GF154" i="1"/>
  <c r="EP154" i="1"/>
  <c r="CZ154" i="1"/>
  <c r="TO153" i="1"/>
  <c r="RY153" i="1"/>
  <c r="QI153" i="1"/>
  <c r="OS153" i="1"/>
  <c r="NC153" i="1"/>
  <c r="LM153" i="1"/>
  <c r="JW153" i="1"/>
  <c r="IG153" i="1"/>
  <c r="GQ153" i="1"/>
  <c r="FA153" i="1"/>
  <c r="DK153" i="1"/>
  <c r="BU153" i="1"/>
  <c r="AO153" i="1"/>
  <c r="TO152" i="1"/>
  <c r="RY152" i="1"/>
  <c r="QI152" i="1"/>
  <c r="OS152" i="1"/>
  <c r="NC152" i="1"/>
  <c r="LM152" i="1"/>
  <c r="JW152" i="1"/>
  <c r="IG152" i="1"/>
  <c r="GQ152" i="1"/>
  <c r="FA152" i="1"/>
  <c r="DK152" i="1"/>
  <c r="BU152" i="1"/>
  <c r="UJ151" i="1"/>
  <c r="ST151" i="1"/>
  <c r="RD151" i="1"/>
  <c r="PN151" i="1"/>
  <c r="NX151" i="1"/>
  <c r="MH151" i="1"/>
  <c r="KR151" i="1"/>
  <c r="JB151" i="1"/>
  <c r="HL151" i="1"/>
  <c r="FV151" i="1"/>
  <c r="EF151" i="1"/>
  <c r="CP151" i="1"/>
  <c r="TO150" i="1"/>
  <c r="RY150" i="1"/>
  <c r="QI150" i="1"/>
  <c r="OS150" i="1"/>
  <c r="NC150" i="1"/>
  <c r="LM150" i="1"/>
  <c r="JW150" i="1"/>
  <c r="IG150" i="1"/>
  <c r="GQ150" i="1"/>
  <c r="FA150" i="1"/>
  <c r="DK150" i="1"/>
  <c r="BU150" i="1"/>
  <c r="TY149" i="1"/>
  <c r="SI149" i="1"/>
  <c r="QS149" i="1"/>
  <c r="PC149" i="1"/>
  <c r="NM149" i="1"/>
  <c r="LW149" i="1"/>
  <c r="KG149" i="1"/>
  <c r="IQ149" i="1"/>
  <c r="HA149" i="1"/>
  <c r="FK149" i="1"/>
  <c r="DU149" i="1"/>
  <c r="CE149" i="1"/>
  <c r="UJ148" i="1"/>
  <c r="ST148" i="1"/>
  <c r="RD148" i="1"/>
  <c r="PN148" i="1"/>
  <c r="NX148" i="1"/>
  <c r="MH148" i="1"/>
  <c r="KR148" i="1"/>
  <c r="JB148" i="1"/>
  <c r="HL148" i="1"/>
  <c r="FV148" i="1"/>
  <c r="EF148" i="1"/>
  <c r="CP148" i="1"/>
  <c r="AO148" i="1"/>
  <c r="TO147" i="1"/>
  <c r="RY147" i="1"/>
  <c r="QI147" i="1"/>
  <c r="OS147" i="1"/>
  <c r="NC147" i="1"/>
  <c r="LM147" i="1"/>
  <c r="JW147" i="1"/>
  <c r="IG147" i="1"/>
  <c r="GQ147" i="1"/>
  <c r="FA147" i="1"/>
  <c r="DK147" i="1"/>
  <c r="BU147" i="1"/>
  <c r="AO147" i="1"/>
  <c r="TO146" i="1"/>
  <c r="RY146" i="1"/>
  <c r="QI146" i="1"/>
  <c r="OS146" i="1"/>
  <c r="NC146" i="1"/>
  <c r="LM146" i="1"/>
  <c r="JW146" i="1"/>
  <c r="IG146" i="1"/>
  <c r="GQ146" i="1"/>
  <c r="FA146" i="1"/>
  <c r="DK146" i="1"/>
  <c r="BU146" i="1"/>
  <c r="UJ145" i="1"/>
  <c r="ST145" i="1"/>
  <c r="RD145" i="1"/>
  <c r="PN145" i="1"/>
  <c r="NX145" i="1"/>
  <c r="MH145" i="1"/>
  <c r="KR145" i="1"/>
  <c r="JB145" i="1"/>
  <c r="HL145" i="1"/>
  <c r="FV145" i="1"/>
  <c r="EF145" i="1"/>
  <c r="CP145" i="1"/>
  <c r="UJ122" i="1"/>
  <c r="UT119" i="1"/>
  <c r="UJ118" i="1"/>
  <c r="UT115" i="1"/>
  <c r="UJ114" i="1"/>
  <c r="UT111" i="1"/>
  <c r="UJ110" i="1"/>
  <c r="UT107" i="1"/>
  <c r="UJ106" i="1"/>
  <c r="UT103" i="1"/>
  <c r="UJ102" i="1"/>
  <c r="UT99" i="1"/>
  <c r="UJ98" i="1"/>
  <c r="UJ96" i="1"/>
  <c r="UJ94" i="1"/>
  <c r="UJ92" i="1"/>
  <c r="UJ90" i="1"/>
  <c r="UJ88" i="1"/>
  <c r="UJ86" i="1"/>
  <c r="UJ84" i="1"/>
  <c r="UJ82" i="1"/>
  <c r="UJ80" i="1"/>
  <c r="UJ78" i="1"/>
  <c r="UJ76" i="1"/>
  <c r="UJ74" i="1"/>
  <c r="TY121" i="1"/>
  <c r="TO120" i="1"/>
  <c r="TY117" i="1"/>
  <c r="TO116" i="1"/>
  <c r="TY113" i="1"/>
  <c r="TO112" i="1"/>
  <c r="TY109" i="1"/>
  <c r="TO108" i="1"/>
  <c r="TY105" i="1"/>
  <c r="TO104" i="1"/>
  <c r="TY101" i="1"/>
  <c r="TO100" i="1"/>
  <c r="TO97" i="1"/>
  <c r="TO95" i="1"/>
  <c r="TO93" i="1"/>
  <c r="TO91" i="1"/>
  <c r="TO89" i="1"/>
  <c r="TO87" i="1"/>
  <c r="TO85" i="1"/>
  <c r="TO83" i="1"/>
  <c r="TO81" i="1"/>
  <c r="TO79" i="1"/>
  <c r="TO77" i="1"/>
  <c r="TO75" i="1"/>
  <c r="TO73" i="1"/>
  <c r="ST122" i="1"/>
  <c r="TD119" i="1"/>
  <c r="ST118" i="1"/>
  <c r="TD115" i="1"/>
  <c r="ST114" i="1"/>
  <c r="TD111" i="1"/>
  <c r="ST110" i="1"/>
  <c r="TD107" i="1"/>
  <c r="ST106" i="1"/>
  <c r="TD103" i="1"/>
  <c r="ST102" i="1"/>
  <c r="TD99" i="1"/>
  <c r="ST98" i="1"/>
  <c r="ST96" i="1"/>
  <c r="ST94" i="1"/>
  <c r="ST92" i="1"/>
  <c r="ST90" i="1"/>
  <c r="ST88" i="1"/>
  <c r="ST86" i="1"/>
  <c r="ST84" i="1"/>
  <c r="ST82" i="1"/>
  <c r="ST80" i="1"/>
  <c r="ST78" i="1"/>
  <c r="ST76" i="1"/>
  <c r="ST74" i="1"/>
  <c r="SI121" i="1"/>
  <c r="RY120" i="1"/>
  <c r="SI117" i="1"/>
  <c r="RY116" i="1"/>
  <c r="SI113" i="1"/>
  <c r="RY112" i="1"/>
  <c r="SI109" i="1"/>
  <c r="RY108" i="1"/>
  <c r="SI105" i="1"/>
  <c r="RY104" i="1"/>
  <c r="SI101" i="1"/>
  <c r="RY100" i="1"/>
  <c r="RY97" i="1"/>
  <c r="RY95" i="1"/>
  <c r="RY93" i="1"/>
  <c r="RY91" i="1"/>
  <c r="RY89" i="1"/>
  <c r="RY87" i="1"/>
  <c r="RY85" i="1"/>
  <c r="RY83" i="1"/>
  <c r="RY81" i="1"/>
  <c r="RY79" i="1"/>
  <c r="RY77" i="1"/>
  <c r="RY75" i="1"/>
  <c r="RY73" i="1"/>
  <c r="RD122" i="1"/>
  <c r="RN119" i="1"/>
  <c r="RD118" i="1"/>
  <c r="RN115" i="1"/>
  <c r="RD114" i="1"/>
  <c r="RN111" i="1"/>
  <c r="RD110" i="1"/>
  <c r="RN107" i="1"/>
  <c r="RD106" i="1"/>
  <c r="RN103" i="1"/>
  <c r="RD102" i="1"/>
  <c r="RN99" i="1"/>
  <c r="RD98" i="1"/>
  <c r="RD96" i="1"/>
  <c r="RD94" i="1"/>
  <c r="RD92" i="1"/>
  <c r="RD90" i="1"/>
  <c r="RD88" i="1"/>
  <c r="RD86" i="1"/>
  <c r="RD84" i="1"/>
  <c r="RD82" i="1"/>
  <c r="RD80" i="1"/>
  <c r="RD78" i="1"/>
  <c r="RD76" i="1"/>
  <c r="RD74" i="1"/>
  <c r="QS121" i="1"/>
  <c r="QI120" i="1"/>
  <c r="QS117" i="1"/>
  <c r="QI116" i="1"/>
  <c r="QS113" i="1"/>
  <c r="QI112" i="1"/>
  <c r="QS109" i="1"/>
  <c r="QI108" i="1"/>
  <c r="QS105" i="1"/>
  <c r="QI104" i="1"/>
  <c r="QS101" i="1"/>
  <c r="QI100" i="1"/>
  <c r="QI97" i="1"/>
  <c r="QI95" i="1"/>
  <c r="QI93" i="1"/>
  <c r="QI91" i="1"/>
  <c r="QI89" i="1"/>
  <c r="QI87" i="1"/>
  <c r="QI85" i="1"/>
  <c r="QI83" i="1"/>
  <c r="QI81" i="1"/>
  <c r="QI79" i="1"/>
  <c r="QI77" i="1"/>
  <c r="QI75" i="1"/>
  <c r="QI73" i="1"/>
  <c r="PN122" i="1"/>
  <c r="PX119" i="1"/>
  <c r="PN118" i="1"/>
  <c r="PX115" i="1"/>
  <c r="PN114" i="1"/>
  <c r="PX111" i="1"/>
  <c r="PN110" i="1"/>
  <c r="PX107" i="1"/>
  <c r="PN106" i="1"/>
  <c r="PX103" i="1"/>
  <c r="PN102" i="1"/>
  <c r="PX99" i="1"/>
  <c r="PN98" i="1"/>
  <c r="PN96" i="1"/>
  <c r="PN94" i="1"/>
  <c r="PN92" i="1"/>
  <c r="PN90" i="1"/>
  <c r="PN88" i="1"/>
  <c r="PN86" i="1"/>
  <c r="PN84" i="1"/>
  <c r="PN82" i="1"/>
  <c r="PN80" i="1"/>
  <c r="PN78" i="1"/>
  <c r="PN76" i="1"/>
  <c r="PN74" i="1"/>
  <c r="PC121" i="1"/>
  <c r="OS120" i="1"/>
  <c r="PC117" i="1"/>
  <c r="OS116" i="1"/>
  <c r="PC113" i="1"/>
  <c r="OS112" i="1"/>
  <c r="PC109" i="1"/>
  <c r="OS108" i="1"/>
  <c r="PC105" i="1"/>
  <c r="OS104" i="1"/>
  <c r="PC101" i="1"/>
  <c r="OS100" i="1"/>
  <c r="OS97" i="1"/>
  <c r="OS95" i="1"/>
  <c r="OS93" i="1"/>
  <c r="OS91" i="1"/>
  <c r="OS89" i="1"/>
  <c r="OS87" i="1"/>
  <c r="OS85" i="1"/>
  <c r="OS83" i="1"/>
  <c r="OS81" i="1"/>
  <c r="OS79" i="1"/>
  <c r="OS77" i="1"/>
  <c r="OS75" i="1"/>
  <c r="OS73" i="1"/>
  <c r="NX122" i="1"/>
  <c r="OH119" i="1"/>
  <c r="NX118" i="1"/>
  <c r="OH115" i="1"/>
  <c r="NX114" i="1"/>
  <c r="OH111" i="1"/>
  <c r="NX110" i="1"/>
  <c r="OH107" i="1"/>
  <c r="NX106" i="1"/>
  <c r="OH103" i="1"/>
  <c r="NX102" i="1"/>
  <c r="OH99" i="1"/>
  <c r="NX98" i="1"/>
  <c r="NX96" i="1"/>
  <c r="NX94" i="1"/>
  <c r="NX92" i="1"/>
  <c r="NX90" i="1"/>
  <c r="NX88" i="1"/>
  <c r="NX86" i="1"/>
  <c r="NX84" i="1"/>
  <c r="NX82" i="1"/>
  <c r="NX80" i="1"/>
  <c r="NX78" i="1"/>
  <c r="NX76" i="1"/>
  <c r="NX74" i="1"/>
  <c r="NM121" i="1"/>
  <c r="NC120" i="1"/>
  <c r="NM117" i="1"/>
  <c r="NC116" i="1"/>
  <c r="NM113" i="1"/>
  <c r="NC112" i="1"/>
  <c r="NM109" i="1"/>
  <c r="NC108" i="1"/>
  <c r="NM105" i="1"/>
  <c r="NC104" i="1"/>
  <c r="NM101" i="1"/>
  <c r="NC100" i="1"/>
  <c r="NC97" i="1"/>
  <c r="NC95" i="1"/>
  <c r="NC93" i="1"/>
  <c r="NC91" i="1"/>
  <c r="NC89" i="1"/>
  <c r="NC87" i="1"/>
  <c r="NC85" i="1"/>
  <c r="NC83" i="1"/>
  <c r="NC81" i="1"/>
  <c r="NC79" i="1"/>
  <c r="NC77" i="1"/>
  <c r="NC75" i="1"/>
  <c r="NC73" i="1"/>
  <c r="MH122" i="1"/>
  <c r="MR119" i="1"/>
  <c r="MH118" i="1"/>
  <c r="MR115" i="1"/>
  <c r="MH114" i="1"/>
  <c r="MR111" i="1"/>
  <c r="MH110" i="1"/>
  <c r="MR107" i="1"/>
  <c r="MH106" i="1"/>
  <c r="MR103" i="1"/>
  <c r="MH102" i="1"/>
  <c r="MR99" i="1"/>
  <c r="MH98" i="1"/>
  <c r="MH96" i="1"/>
  <c r="MH94" i="1"/>
  <c r="MH92" i="1"/>
  <c r="MH90" i="1"/>
  <c r="MH88" i="1"/>
  <c r="MH86" i="1"/>
  <c r="MH84" i="1"/>
  <c r="MH82" i="1"/>
  <c r="MH80" i="1"/>
  <c r="MH78" i="1"/>
  <c r="MH76" i="1"/>
  <c r="MH74" i="1"/>
  <c r="LW121" i="1"/>
  <c r="LM120" i="1"/>
  <c r="LW117" i="1"/>
  <c r="LM116" i="1"/>
  <c r="LW113" i="1"/>
  <c r="LM112" i="1"/>
  <c r="LW109" i="1"/>
  <c r="LM108" i="1"/>
  <c r="LW105" i="1"/>
  <c r="LM104" i="1"/>
  <c r="LW101" i="1"/>
  <c r="LM100" i="1"/>
  <c r="LM97" i="1"/>
  <c r="LM95" i="1"/>
  <c r="LM93" i="1"/>
  <c r="LM91" i="1"/>
  <c r="LM89" i="1"/>
  <c r="LM87" i="1"/>
  <c r="LM85" i="1"/>
  <c r="LM83" i="1"/>
  <c r="LM81" i="1"/>
  <c r="LM79" i="1"/>
  <c r="LM77" i="1"/>
  <c r="LM75" i="1"/>
  <c r="LM73" i="1"/>
  <c r="KR122" i="1"/>
  <c r="LB119" i="1"/>
  <c r="KR118" i="1"/>
  <c r="LB115" i="1"/>
  <c r="KR114" i="1"/>
  <c r="LB111" i="1"/>
  <c r="KR110" i="1"/>
  <c r="LB107" i="1"/>
  <c r="KR106" i="1"/>
  <c r="LB103" i="1"/>
  <c r="KR102" i="1"/>
  <c r="LB99" i="1"/>
  <c r="KR98" i="1"/>
  <c r="KR96" i="1"/>
  <c r="KR94" i="1"/>
  <c r="KR92" i="1"/>
  <c r="KR90" i="1"/>
  <c r="KR88" i="1"/>
  <c r="KR86" i="1"/>
  <c r="KR84" i="1"/>
  <c r="KR82" i="1"/>
  <c r="KR80" i="1"/>
  <c r="KR78" i="1"/>
  <c r="KR76" i="1"/>
  <c r="KR74" i="1"/>
  <c r="KG121" i="1"/>
  <c r="JW120" i="1"/>
  <c r="KG117" i="1"/>
  <c r="JW116" i="1"/>
  <c r="KG113" i="1"/>
  <c r="JW112" i="1"/>
  <c r="KG109" i="1"/>
  <c r="JW108" i="1"/>
  <c r="KG105" i="1"/>
  <c r="JW104" i="1"/>
  <c r="KG101" i="1"/>
  <c r="JW100" i="1"/>
  <c r="JW97" i="1"/>
  <c r="JW95" i="1"/>
  <c r="JW93" i="1"/>
  <c r="JW91" i="1"/>
  <c r="JW89" i="1"/>
  <c r="JW87" i="1"/>
  <c r="JW85" i="1"/>
  <c r="JW83" i="1"/>
  <c r="JW81" i="1"/>
  <c r="JW79" i="1"/>
  <c r="JW77" i="1"/>
  <c r="JW75" i="1"/>
  <c r="JW73" i="1"/>
  <c r="JB122" i="1"/>
  <c r="JL119" i="1"/>
  <c r="JB118" i="1"/>
  <c r="JL115" i="1"/>
  <c r="JB114" i="1"/>
  <c r="JL111" i="1"/>
  <c r="JB110" i="1"/>
  <c r="JL107" i="1"/>
  <c r="JB106" i="1"/>
  <c r="JL103" i="1"/>
  <c r="JB102" i="1"/>
  <c r="JL99" i="1"/>
  <c r="JB98" i="1"/>
  <c r="JB96" i="1"/>
  <c r="JB94" i="1"/>
  <c r="JB92" i="1"/>
  <c r="JB90" i="1"/>
  <c r="JB88" i="1"/>
  <c r="JB86" i="1"/>
  <c r="JB84" i="1"/>
  <c r="JB82" i="1"/>
  <c r="JB80" i="1"/>
  <c r="JB78" i="1"/>
  <c r="JB76" i="1"/>
  <c r="JB74" i="1"/>
  <c r="IQ121" i="1"/>
  <c r="IG120" i="1"/>
  <c r="IQ117" i="1"/>
  <c r="IG116" i="1"/>
  <c r="IQ113" i="1"/>
  <c r="IG112" i="1"/>
  <c r="IQ109" i="1"/>
  <c r="IG108" i="1"/>
  <c r="IQ105" i="1"/>
  <c r="IG104" i="1"/>
  <c r="IQ101" i="1"/>
  <c r="IG100" i="1"/>
  <c r="IG97" i="1"/>
  <c r="IG95" i="1"/>
  <c r="IG93" i="1"/>
  <c r="IG91" i="1"/>
  <c r="IG89" i="1"/>
  <c r="IG87" i="1"/>
  <c r="IG85" i="1"/>
  <c r="IG83" i="1"/>
  <c r="IG81" i="1"/>
  <c r="IG79" i="1"/>
  <c r="IG77" i="1"/>
  <c r="IG75" i="1"/>
  <c r="IG73" i="1"/>
  <c r="HL122" i="1"/>
  <c r="HV119" i="1"/>
  <c r="HL118" i="1"/>
  <c r="HV115" i="1"/>
  <c r="HL114" i="1"/>
  <c r="HV111" i="1"/>
  <c r="HL110" i="1"/>
  <c r="HV107" i="1"/>
  <c r="HL106" i="1"/>
  <c r="HV103" i="1"/>
  <c r="HL102" i="1"/>
  <c r="HV99" i="1"/>
  <c r="HL98" i="1"/>
  <c r="HL96" i="1"/>
  <c r="HL94" i="1"/>
  <c r="HL92" i="1"/>
  <c r="HL90" i="1"/>
  <c r="HL88" i="1"/>
  <c r="HL86" i="1"/>
  <c r="HL84" i="1"/>
  <c r="HL82" i="1"/>
  <c r="HL80" i="1"/>
  <c r="HL78" i="1"/>
  <c r="HL76" i="1"/>
  <c r="HL74" i="1"/>
  <c r="HA121" i="1"/>
  <c r="GQ120" i="1"/>
  <c r="HA117" i="1"/>
  <c r="GQ116" i="1"/>
  <c r="HA113" i="1"/>
  <c r="GQ112" i="1"/>
  <c r="HA109" i="1"/>
  <c r="GQ108" i="1"/>
  <c r="HA105" i="1"/>
  <c r="GQ104" i="1"/>
  <c r="HA101" i="1"/>
  <c r="GQ100" i="1"/>
  <c r="GQ97" i="1"/>
  <c r="GQ95" i="1"/>
  <c r="GQ93" i="1"/>
  <c r="GQ91" i="1"/>
  <c r="GQ89" i="1"/>
  <c r="GQ87" i="1"/>
  <c r="GQ85" i="1"/>
  <c r="GQ83" i="1"/>
  <c r="GQ81" i="1"/>
  <c r="GQ79" i="1"/>
  <c r="GQ77" i="1"/>
  <c r="GQ75" i="1"/>
  <c r="GQ73" i="1"/>
  <c r="FV122" i="1"/>
  <c r="GF119" i="1"/>
  <c r="FV118" i="1"/>
  <c r="GF115" i="1"/>
  <c r="FV114" i="1"/>
  <c r="GF111" i="1"/>
  <c r="FV110" i="1"/>
  <c r="GF107" i="1"/>
  <c r="FV106" i="1"/>
  <c r="GF103" i="1"/>
  <c r="FV102" i="1"/>
  <c r="GF99" i="1"/>
  <c r="FV98" i="1"/>
  <c r="FV96" i="1"/>
  <c r="FV94" i="1"/>
  <c r="FV92" i="1"/>
  <c r="FV90" i="1"/>
  <c r="FV88" i="1"/>
  <c r="FV86" i="1"/>
  <c r="FV84" i="1"/>
  <c r="FV82" i="1"/>
  <c r="FV80" i="1"/>
  <c r="FV78" i="1"/>
  <c r="FV76" i="1"/>
  <c r="FV74" i="1"/>
  <c r="FK121" i="1"/>
  <c r="FA120" i="1"/>
  <c r="FK117" i="1"/>
  <c r="FA116" i="1"/>
  <c r="FK113" i="1"/>
  <c r="FA112" i="1"/>
  <c r="FK109" i="1"/>
  <c r="FA108" i="1"/>
  <c r="FK105" i="1"/>
  <c r="FA104" i="1"/>
  <c r="FK101" i="1"/>
  <c r="FA100" i="1"/>
  <c r="FA97" i="1"/>
  <c r="FA95" i="1"/>
  <c r="FA93" i="1"/>
  <c r="FA91" i="1"/>
  <c r="FA89" i="1"/>
  <c r="FA87" i="1"/>
  <c r="FA85" i="1"/>
  <c r="FA83" i="1"/>
  <c r="FA81" i="1"/>
  <c r="FA79" i="1"/>
  <c r="FA77" i="1"/>
  <c r="FA75" i="1"/>
  <c r="FA73" i="1"/>
  <c r="EF122" i="1"/>
  <c r="EP119" i="1"/>
  <c r="EF118" i="1"/>
  <c r="EP115" i="1"/>
  <c r="EF114" i="1"/>
  <c r="EP111" i="1"/>
  <c r="EF110" i="1"/>
  <c r="EP107" i="1"/>
  <c r="EF106" i="1"/>
  <c r="EP103" i="1"/>
  <c r="EF102" i="1"/>
  <c r="EP99" i="1"/>
  <c r="EF98" i="1"/>
  <c r="EF96" i="1"/>
  <c r="EF94" i="1"/>
  <c r="EF92" i="1"/>
  <c r="EF90" i="1"/>
  <c r="EF88" i="1"/>
  <c r="EF86" i="1"/>
  <c r="EF84" i="1"/>
  <c r="EF82" i="1"/>
  <c r="EF80" i="1"/>
  <c r="EF78" i="1"/>
  <c r="EF76" i="1"/>
  <c r="EF74" i="1"/>
  <c r="DU121" i="1"/>
  <c r="DK120" i="1"/>
  <c r="DU117" i="1"/>
  <c r="DK116" i="1"/>
  <c r="DU113" i="1"/>
  <c r="DK112" i="1"/>
  <c r="DU109" i="1"/>
  <c r="DK108" i="1"/>
  <c r="DU105" i="1"/>
  <c r="DK104" i="1"/>
  <c r="DU101" i="1"/>
  <c r="DK100" i="1"/>
  <c r="DK97" i="1"/>
  <c r="DK95" i="1"/>
  <c r="DK93" i="1"/>
  <c r="DK91" i="1"/>
  <c r="DK89" i="1"/>
  <c r="DK87" i="1"/>
  <c r="DK85" i="1"/>
  <c r="DK83" i="1"/>
  <c r="DK81" i="1"/>
  <c r="DK79" i="1"/>
  <c r="DK77" i="1"/>
  <c r="DK75" i="1"/>
  <c r="DK73" i="1"/>
  <c r="CZ121" i="1"/>
  <c r="CZ119" i="1"/>
  <c r="CZ117" i="1"/>
  <c r="CZ115" i="1"/>
  <c r="CZ113" i="1"/>
  <c r="CZ111" i="1"/>
  <c r="CZ109" i="1"/>
  <c r="CZ107" i="1"/>
  <c r="CZ105" i="1"/>
  <c r="CZ103" i="1"/>
  <c r="CZ101" i="1"/>
  <c r="CZ99" i="1"/>
  <c r="CZ97" i="1"/>
  <c r="CZ95" i="1"/>
  <c r="CZ93" i="1"/>
  <c r="CZ91" i="1"/>
  <c r="CZ89" i="1"/>
  <c r="CZ87" i="1"/>
  <c r="CZ85" i="1"/>
  <c r="CZ83" i="1"/>
  <c r="CZ81" i="1"/>
  <c r="CZ79" i="1"/>
  <c r="CZ77" i="1"/>
  <c r="CZ75" i="1"/>
  <c r="CZ73" i="1"/>
  <c r="BU76" i="1"/>
  <c r="BU80" i="1"/>
  <c r="BU84" i="1"/>
  <c r="BU88" i="1"/>
  <c r="BU92" i="1"/>
  <c r="BU96" i="1"/>
  <c r="BU100" i="1"/>
  <c r="BU104" i="1"/>
  <c r="BU108" i="1"/>
  <c r="BU112" i="1"/>
  <c r="BU116" i="1"/>
  <c r="BU120" i="1"/>
  <c r="CE74" i="1"/>
  <c r="CE78" i="1"/>
  <c r="CE82" i="1"/>
  <c r="CE86" i="1"/>
  <c r="CE90" i="1"/>
  <c r="CE94" i="1"/>
  <c r="CE98" i="1"/>
  <c r="CE102" i="1"/>
  <c r="CE106" i="1"/>
  <c r="CE110" i="1"/>
  <c r="CE114" i="1"/>
  <c r="CE118" i="1"/>
  <c r="CE122" i="1"/>
  <c r="BJ73" i="1"/>
  <c r="AB126" i="1"/>
  <c r="AO78" i="1"/>
  <c r="AO82" i="1"/>
  <c r="AO86" i="1"/>
  <c r="AO90" i="1"/>
  <c r="AO94" i="1"/>
  <c r="AO100" i="1"/>
  <c r="AO104" i="1"/>
  <c r="AO108" i="1"/>
  <c r="AO112" i="1"/>
  <c r="AO116" i="1"/>
  <c r="AO120" i="1"/>
  <c r="BU98" i="1"/>
  <c r="BU114" i="1"/>
  <c r="CE80" i="1"/>
  <c r="CE88" i="1"/>
  <c r="CE96" i="1"/>
  <c r="CE104" i="1"/>
  <c r="BJ78" i="1"/>
  <c r="BJ90" i="1"/>
  <c r="AO92" i="1"/>
  <c r="AO96" i="1"/>
  <c r="AO118" i="1"/>
  <c r="AO122" i="1"/>
  <c r="AE96" i="1"/>
  <c r="AE229" i="1"/>
  <c r="AE291" i="1"/>
  <c r="AE82" i="1"/>
  <c r="BJ92" i="1"/>
  <c r="BJ76" i="1"/>
  <c r="BJ147" i="1"/>
  <c r="AE85" i="1"/>
  <c r="BJ83" i="1"/>
  <c r="AE162" i="1"/>
  <c r="BJ169" i="1"/>
  <c r="BJ221" i="1"/>
  <c r="BJ232" i="1"/>
  <c r="AE228" i="1"/>
  <c r="AE87" i="1"/>
  <c r="BJ97" i="1"/>
  <c r="BJ81" i="1"/>
  <c r="AE308" i="1"/>
  <c r="AE380" i="1"/>
  <c r="AE312" i="1"/>
  <c r="AE506" i="1"/>
  <c r="AE375" i="1"/>
  <c r="AE383" i="1"/>
  <c r="AE379" i="1"/>
  <c r="BJ438" i="1"/>
  <c r="AE577" i="1"/>
  <c r="BJ577" i="1"/>
  <c r="BJ505" i="1"/>
  <c r="AE505" i="1"/>
  <c r="BJ443" i="1"/>
  <c r="BJ442" i="1"/>
  <c r="BJ446" i="1"/>
  <c r="AE451" i="1"/>
  <c r="AE455" i="1"/>
  <c r="BJ362" i="1"/>
  <c r="BJ371" i="1"/>
  <c r="AE371" i="1"/>
  <c r="BJ372" i="1"/>
  <c r="AE384" i="1"/>
  <c r="BJ291" i="1"/>
  <c r="AE300" i="1"/>
  <c r="BJ309" i="1"/>
  <c r="BJ312" i="1"/>
  <c r="BJ311" i="1"/>
  <c r="BJ313" i="1"/>
  <c r="AE220" i="1"/>
  <c r="BJ222" i="1"/>
  <c r="AE230" i="1"/>
  <c r="BJ235" i="1"/>
  <c r="AE236" i="1"/>
  <c r="AE237" i="1"/>
  <c r="AE240" i="1"/>
  <c r="AE146" i="1"/>
  <c r="BJ157" i="1"/>
  <c r="AE155" i="1"/>
  <c r="BJ160" i="1"/>
  <c r="AE167" i="1"/>
  <c r="BJ168" i="1"/>
  <c r="BJ229" i="1"/>
  <c r="BJ231" i="1"/>
  <c r="AE94" i="1"/>
  <c r="AE78" i="1"/>
  <c r="BJ88" i="1"/>
  <c r="AE290" i="1"/>
  <c r="AE97" i="1"/>
  <c r="AE81" i="1"/>
  <c r="BJ95" i="1"/>
  <c r="BJ79" i="1"/>
  <c r="BJ146" i="1"/>
  <c r="AE158" i="1"/>
  <c r="BJ228" i="1"/>
  <c r="BJ224" i="1"/>
  <c r="BJ220" i="1"/>
  <c r="AE83" i="1"/>
  <c r="BJ93" i="1"/>
  <c r="BJ77" i="1"/>
  <c r="BJ161" i="1"/>
  <c r="BJ373" i="1"/>
  <c r="BJ506" i="1"/>
  <c r="BJ368" i="1"/>
  <c r="BJ375" i="1"/>
  <c r="BJ385" i="1"/>
  <c r="BJ433" i="1"/>
  <c r="BJ296" i="1"/>
  <c r="BJ449" i="1"/>
  <c r="BJ379" i="1"/>
  <c r="AE578" i="1"/>
  <c r="AE507" i="1"/>
  <c r="AE440" i="1"/>
  <c r="AE447" i="1"/>
  <c r="BJ451" i="1"/>
  <c r="AE363" i="1"/>
  <c r="BJ370" i="1"/>
  <c r="BJ363" i="1"/>
  <c r="BJ367" i="1"/>
  <c r="AE372" i="1"/>
  <c r="BJ383" i="1"/>
  <c r="AE292" i="1"/>
  <c r="BJ289" i="1"/>
  <c r="BJ295" i="1"/>
  <c r="BJ294" i="1"/>
  <c r="BJ304" i="1"/>
  <c r="AE303" i="1"/>
  <c r="AE307" i="1"/>
  <c r="AE313" i="1"/>
  <c r="BJ218" i="1"/>
  <c r="BJ219" i="1"/>
  <c r="BJ223" i="1"/>
  <c r="AE223" i="1"/>
  <c r="AE233" i="1"/>
  <c r="BJ236" i="1"/>
  <c r="BJ239" i="1"/>
  <c r="BJ240" i="1"/>
  <c r="BJ237" i="1"/>
  <c r="BJ149" i="1"/>
  <c r="BJ148" i="1"/>
  <c r="AE152" i="1"/>
  <c r="AE150" i="1"/>
  <c r="AE151" i="1"/>
  <c r="BJ155" i="1"/>
  <c r="AE163" i="1"/>
  <c r="AE156" i="1"/>
  <c r="AE161" i="1"/>
  <c r="BJ164" i="1"/>
  <c r="AE239" i="1"/>
  <c r="AE90" i="1"/>
  <c r="AE74" i="1"/>
  <c r="BJ84" i="1"/>
  <c r="AE153" i="1"/>
  <c r="AE164" i="1"/>
  <c r="AE238" i="1"/>
  <c r="AE93" i="1"/>
  <c r="AE77" i="1"/>
  <c r="BJ91" i="1"/>
  <c r="BJ75" i="1"/>
  <c r="BJ154" i="1"/>
  <c r="BJ158" i="1"/>
  <c r="AE148" i="1"/>
  <c r="AE95" i="1"/>
  <c r="AE79" i="1"/>
  <c r="BJ89" i="1"/>
  <c r="BJ162" i="1"/>
  <c r="BJ297" i="1"/>
  <c r="AE374" i="1"/>
  <c r="BJ380" i="1"/>
  <c r="AE435" i="1"/>
  <c r="AE433" i="1"/>
  <c r="AE449" i="1"/>
  <c r="BJ434" i="1"/>
  <c r="AE434" i="1"/>
  <c r="BJ435" i="1"/>
  <c r="BJ440" i="1"/>
  <c r="BJ447" i="1"/>
  <c r="BJ366" i="1"/>
  <c r="AE368" i="1"/>
  <c r="AE370" i="1"/>
  <c r="AE377" i="1"/>
  <c r="BJ384" i="1"/>
  <c r="AE296" i="1"/>
  <c r="BJ298" i="1"/>
  <c r="BJ300" i="1"/>
  <c r="AE305" i="1"/>
  <c r="BJ303" i="1"/>
  <c r="AE311" i="1"/>
  <c r="AE224" i="1"/>
  <c r="BJ226" i="1"/>
  <c r="BJ230" i="1"/>
  <c r="AE235" i="1"/>
  <c r="BJ233" i="1"/>
  <c r="BJ150" i="1"/>
  <c r="BJ152" i="1"/>
  <c r="AE149" i="1"/>
  <c r="BJ165" i="1"/>
  <c r="AE157" i="1"/>
  <c r="BJ163" i="1"/>
  <c r="AE159" i="1"/>
  <c r="AE168" i="1"/>
  <c r="AE225" i="1"/>
  <c r="BJ225" i="1"/>
  <c r="AE86" i="1"/>
  <c r="BJ96" i="1"/>
  <c r="BJ80" i="1"/>
  <c r="AE147" i="1"/>
  <c r="BJ153" i="1"/>
  <c r="BJ238" i="1"/>
  <c r="AE222" i="1"/>
  <c r="AE89" i="1"/>
  <c r="BJ87" i="1"/>
  <c r="AE221" i="1"/>
  <c r="AE232" i="1"/>
  <c r="AE91" i="1"/>
  <c r="AE75" i="1"/>
  <c r="BJ85" i="1"/>
  <c r="AE154" i="1"/>
  <c r="AE160" i="1"/>
  <c r="AE295" i="1"/>
  <c r="AE302" i="1"/>
  <c r="AE297" i="1"/>
  <c r="BJ305" i="1"/>
  <c r="AE373" i="1"/>
  <c r="AE442" i="1"/>
  <c r="AE299" i="1"/>
  <c r="BJ374" i="1"/>
  <c r="BJ302" i="1"/>
  <c r="BJ310" i="1"/>
  <c r="AE385" i="1"/>
  <c r="AE381" i="1"/>
  <c r="BJ381" i="1"/>
  <c r="AE438" i="1"/>
  <c r="BJ578" i="1"/>
  <c r="BJ507" i="1"/>
  <c r="BJ518" i="1"/>
  <c r="AE443" i="1"/>
  <c r="AE446" i="1"/>
  <c r="AE362" i="1"/>
  <c r="AE367" i="1"/>
  <c r="AE366" i="1"/>
  <c r="BJ377" i="1"/>
  <c r="AE289" i="1"/>
  <c r="BJ290" i="1"/>
  <c r="BJ299" i="1"/>
  <c r="AE294" i="1"/>
  <c r="AE298" i="1"/>
  <c r="BJ301" i="1"/>
  <c r="AE301" i="1"/>
  <c r="BJ307" i="1"/>
  <c r="BJ308" i="1"/>
  <c r="AE309" i="1"/>
  <c r="AE219" i="1"/>
  <c r="AE218" i="1"/>
  <c r="AE226" i="1"/>
  <c r="BJ227" i="1"/>
  <c r="AE227" i="1"/>
  <c r="AE231" i="1"/>
  <c r="AE241" i="1"/>
  <c r="BJ241" i="1"/>
  <c r="BJ145" i="1"/>
  <c r="AE145" i="1"/>
  <c r="BJ151" i="1"/>
  <c r="AE165" i="1"/>
  <c r="BJ156" i="1"/>
  <c r="BJ159" i="1"/>
  <c r="BJ166" i="1"/>
  <c r="AE166" i="1"/>
  <c r="AE169" i="1"/>
  <c r="BJ167" i="1"/>
  <c r="BJ293" i="1"/>
  <c r="BJ523" i="1"/>
  <c r="BJ510" i="1"/>
  <c r="AE457" i="1"/>
  <c r="BJ445" i="1"/>
  <c r="BJ292" i="1"/>
  <c r="AE293" i="1"/>
  <c r="AE310" i="1"/>
  <c r="AE579" i="1"/>
  <c r="AE452" i="1"/>
  <c r="BJ453" i="1"/>
  <c r="BJ521" i="1"/>
  <c r="BJ457" i="1"/>
  <c r="AE521" i="1"/>
  <c r="AE234" i="1"/>
  <c r="BJ579" i="1"/>
  <c r="BJ452" i="1"/>
  <c r="AE453" i="1"/>
  <c r="AE514" i="1"/>
  <c r="BJ234" i="1"/>
  <c r="AE304" i="1"/>
  <c r="AE523" i="1"/>
  <c r="BJ455" i="1"/>
  <c r="AE510" i="1"/>
  <c r="BJ514" i="1"/>
  <c r="AE456" i="1"/>
  <c r="BJ456" i="1"/>
  <c r="AE518" i="1"/>
  <c r="AE445" i="1"/>
  <c r="AE444" i="1"/>
  <c r="BJ444" i="1"/>
  <c r="BJ376" i="1"/>
  <c r="AE382" i="1"/>
  <c r="BJ369" i="1"/>
  <c r="AE517" i="1"/>
  <c r="AE528" i="1"/>
  <c r="BJ525" i="1"/>
  <c r="BJ586" i="1"/>
  <c r="BJ527" i="1"/>
  <c r="AE582" i="1"/>
  <c r="BJ515" i="1"/>
  <c r="AE651" i="1"/>
  <c r="AE376" i="1"/>
  <c r="BJ365" i="1"/>
  <c r="BJ306" i="1"/>
  <c r="AE439" i="1"/>
  <c r="BJ517" i="1"/>
  <c r="BJ524" i="1"/>
  <c r="BJ595" i="1"/>
  <c r="AE650" i="1"/>
  <c r="BJ650" i="1"/>
  <c r="AE516" i="1"/>
  <c r="AE512" i="1"/>
  <c r="AE590" i="1"/>
  <c r="BJ590" i="1"/>
  <c r="AE529" i="1"/>
  <c r="BJ651" i="1"/>
  <c r="AE649" i="1"/>
  <c r="AE365" i="1"/>
  <c r="BJ382" i="1"/>
  <c r="AE306" i="1"/>
  <c r="AE369" i="1"/>
  <c r="AE364" i="1"/>
  <c r="BJ439" i="1"/>
  <c r="BJ528" i="1"/>
  <c r="AE593" i="1"/>
  <c r="AE525" i="1"/>
  <c r="AE595" i="1"/>
  <c r="BJ519" i="1"/>
  <c r="BJ516" i="1"/>
  <c r="BJ512" i="1"/>
  <c r="BJ582" i="1"/>
  <c r="BJ529" i="1"/>
  <c r="BJ649" i="1"/>
  <c r="BJ364" i="1"/>
  <c r="BJ593" i="1"/>
  <c r="AE524" i="1"/>
  <c r="AE586" i="1"/>
  <c r="AE519" i="1"/>
  <c r="AE527" i="1"/>
  <c r="AE515" i="1"/>
  <c r="BJ378" i="1"/>
  <c r="BJ437" i="1"/>
  <c r="AE511" i="1"/>
  <c r="BJ721" i="1"/>
  <c r="AE667" i="1"/>
  <c r="BJ662" i="1"/>
  <c r="AE723" i="1"/>
  <c r="AE588" i="1"/>
  <c r="BJ599" i="1"/>
  <c r="BJ654" i="1"/>
  <c r="BJ448" i="1"/>
  <c r="AE721" i="1"/>
  <c r="BJ667" i="1"/>
  <c r="BJ601" i="1"/>
  <c r="BJ587" i="1"/>
  <c r="AE587" i="1"/>
  <c r="AE722" i="1"/>
  <c r="AE597" i="1"/>
  <c r="BJ665" i="1"/>
  <c r="BJ723" i="1"/>
  <c r="AE584" i="1"/>
  <c r="BJ588" i="1"/>
  <c r="AE654" i="1"/>
  <c r="AE596" i="1"/>
  <c r="BJ596" i="1"/>
  <c r="AE378" i="1"/>
  <c r="AE436" i="1"/>
  <c r="BJ454" i="1"/>
  <c r="BJ511" i="1"/>
  <c r="AE601" i="1"/>
  <c r="AE662" i="1"/>
  <c r="BJ722" i="1"/>
  <c r="BJ658" i="1"/>
  <c r="AE658" i="1"/>
  <c r="BJ597" i="1"/>
  <c r="AE665" i="1"/>
  <c r="BJ584" i="1"/>
  <c r="AE599" i="1"/>
  <c r="BJ591" i="1"/>
  <c r="AE600" i="1"/>
  <c r="AE589" i="1"/>
  <c r="BJ436" i="1"/>
  <c r="AE441" i="1"/>
  <c r="BJ441" i="1"/>
  <c r="AE437" i="1"/>
  <c r="AE448" i="1"/>
  <c r="AE454" i="1"/>
  <c r="AE591" i="1"/>
  <c r="BJ600" i="1"/>
  <c r="BJ589" i="1"/>
  <c r="BJ450" i="1"/>
  <c r="AE668" i="1"/>
  <c r="BJ660" i="1"/>
  <c r="BJ730" i="1"/>
  <c r="AE673" i="1"/>
  <c r="AE734" i="1"/>
  <c r="AE661" i="1"/>
  <c r="AE726" i="1"/>
  <c r="AE663" i="1"/>
  <c r="AE509" i="1"/>
  <c r="AE450" i="1"/>
  <c r="BJ526" i="1"/>
  <c r="AE583" i="1"/>
  <c r="BJ668" i="1"/>
  <c r="AE656" i="1"/>
  <c r="BJ737" i="1"/>
  <c r="BJ734" i="1"/>
  <c r="AE672" i="1"/>
  <c r="BJ663" i="1"/>
  <c r="BJ508" i="1"/>
  <c r="BJ509" i="1"/>
  <c r="BJ513" i="1"/>
  <c r="AE513" i="1"/>
  <c r="AE526" i="1"/>
  <c r="AE520" i="1"/>
  <c r="BJ583" i="1"/>
  <c r="BJ656" i="1"/>
  <c r="AE730" i="1"/>
  <c r="AE671" i="1"/>
  <c r="AE669" i="1"/>
  <c r="BJ673" i="1"/>
  <c r="BJ739" i="1"/>
  <c r="BJ726" i="1"/>
  <c r="AE659" i="1"/>
  <c r="AE508" i="1"/>
  <c r="BJ520" i="1"/>
  <c r="AE660" i="1"/>
  <c r="BJ671" i="1"/>
  <c r="AE737" i="1"/>
  <c r="BJ669" i="1"/>
  <c r="AE739" i="1"/>
  <c r="BJ661" i="1"/>
  <c r="BJ672" i="1"/>
  <c r="BJ659" i="1"/>
  <c r="BJ522" i="1"/>
  <c r="AE581" i="1"/>
  <c r="AE580" i="1"/>
  <c r="AE598" i="1"/>
  <c r="AE731" i="1"/>
  <c r="BJ728" i="1"/>
  <c r="AE744" i="1"/>
  <c r="BJ744" i="1"/>
  <c r="AE740" i="1"/>
  <c r="BJ581" i="1"/>
  <c r="AE733" i="1"/>
  <c r="BJ731" i="1"/>
  <c r="BJ735" i="1"/>
  <c r="AE592" i="1"/>
  <c r="AE655" i="1"/>
  <c r="AE743" i="1"/>
  <c r="AE741" i="1"/>
  <c r="AE728" i="1"/>
  <c r="AE735" i="1"/>
  <c r="BJ740" i="1"/>
  <c r="BJ743" i="1"/>
  <c r="BJ741" i="1"/>
  <c r="BJ592" i="1"/>
  <c r="AE522" i="1"/>
  <c r="BJ585" i="1"/>
  <c r="BJ580" i="1"/>
  <c r="BJ598" i="1"/>
  <c r="BJ733" i="1"/>
  <c r="AE732" i="1"/>
  <c r="BJ732" i="1"/>
  <c r="BJ745" i="1"/>
  <c r="AE745" i="1"/>
  <c r="AE585" i="1"/>
  <c r="BJ655" i="1"/>
  <c r="BJ670" i="1"/>
  <c r="BJ664" i="1"/>
  <c r="BJ652" i="1"/>
  <c r="BJ653" i="1"/>
  <c r="AE664" i="1"/>
  <c r="BJ727" i="1"/>
  <c r="BJ657" i="1"/>
  <c r="AE727" i="1"/>
  <c r="BJ594" i="1"/>
  <c r="AE594" i="1"/>
  <c r="AE670" i="1"/>
  <c r="AE652" i="1"/>
  <c r="AE653" i="1"/>
  <c r="AE657" i="1"/>
  <c r="AE736" i="1"/>
  <c r="BJ742" i="1"/>
  <c r="BJ729" i="1"/>
  <c r="AE725" i="1"/>
  <c r="BJ725" i="1"/>
  <c r="AE742" i="1"/>
  <c r="AE729" i="1"/>
  <c r="BJ724" i="1"/>
  <c r="BJ666" i="1"/>
  <c r="BJ736" i="1"/>
  <c r="AE724" i="1"/>
  <c r="AE666" i="1"/>
  <c r="AE738" i="1"/>
  <c r="BJ738" i="1"/>
  <c r="AK266" i="1"/>
  <c r="AK122" i="1"/>
  <c r="AK410" i="1"/>
  <c r="AK338" i="1"/>
  <c r="AK73" i="1"/>
  <c r="AK194" i="1"/>
  <c r="AK482" i="1"/>
  <c r="AK554" i="1"/>
  <c r="AK626" i="1"/>
  <c r="AK698" i="1"/>
  <c r="AK770" i="1"/>
  <c r="V65" i="1"/>
  <c r="W65" i="1"/>
  <c r="V61" i="1"/>
  <c r="W61" i="1"/>
  <c r="AB13" i="1"/>
  <c r="V64" i="1"/>
  <c r="W64" i="1"/>
  <c r="AB16" i="1"/>
  <c r="AB12" i="1"/>
  <c r="V33" i="1"/>
  <c r="V29" i="1"/>
  <c r="W17" i="1"/>
  <c r="Y16" i="1" s="1"/>
  <c r="V63" i="1"/>
  <c r="W63" i="1"/>
  <c r="AB15" i="1"/>
  <c r="V32" i="1"/>
  <c r="W62" i="1"/>
  <c r="V62" i="1"/>
  <c r="AB14" i="1"/>
  <c r="V31" i="1"/>
  <c r="V28" i="1"/>
  <c r="V24" i="1"/>
  <c r="V26" i="1"/>
  <c r="V27" i="1"/>
  <c r="V25" i="1"/>
  <c r="T1183" i="1" l="1"/>
  <c r="AC1111" i="1"/>
  <c r="BK1111" i="1"/>
  <c r="AG1111" i="1"/>
  <c r="BJ1111" i="1"/>
  <c r="AE1111" i="1"/>
  <c r="BI1111" i="1"/>
  <c r="AD1111" i="1"/>
  <c r="BL1111" i="1"/>
  <c r="AF1111" i="1"/>
  <c r="BH1111" i="1"/>
  <c r="T1198" i="1"/>
  <c r="BK1126" i="1"/>
  <c r="AG1126" i="1"/>
  <c r="BJ1126" i="1"/>
  <c r="AE1126" i="1"/>
  <c r="BI1126" i="1"/>
  <c r="AD1126" i="1"/>
  <c r="AC1126" i="1"/>
  <c r="BL1126" i="1"/>
  <c r="AF1126" i="1"/>
  <c r="BH1126" i="1"/>
  <c r="T1185" i="1"/>
  <c r="BJ1113" i="1"/>
  <c r="BI1113" i="1"/>
  <c r="AG1113" i="1"/>
  <c r="BH1113" i="1"/>
  <c r="AF1113" i="1"/>
  <c r="AC1113" i="1"/>
  <c r="BK1113" i="1"/>
  <c r="AE1113" i="1"/>
  <c r="AD1113" i="1"/>
  <c r="BL1113" i="1"/>
  <c r="T1188" i="1"/>
  <c r="BK1116" i="1"/>
  <c r="AG1116" i="1"/>
  <c r="AC1116" i="1"/>
  <c r="BJ1116" i="1"/>
  <c r="AE1116" i="1"/>
  <c r="BI1116" i="1"/>
  <c r="AD1116" i="1"/>
  <c r="BH1116" i="1"/>
  <c r="BL1116" i="1"/>
  <c r="AF1116" i="1"/>
  <c r="T1179" i="1"/>
  <c r="AE1107" i="1"/>
  <c r="AF1107" i="1"/>
  <c r="AG1107" i="1"/>
  <c r="BI1107" i="1"/>
  <c r="BK1107" i="1"/>
  <c r="BH1107" i="1"/>
  <c r="BL1107" i="1"/>
  <c r="AD1107" i="1"/>
  <c r="AC1107" i="1"/>
  <c r="BJ1107" i="1"/>
  <c r="T1202" i="1"/>
  <c r="AF1130" i="1"/>
  <c r="AE1130" i="1"/>
  <c r="AK1130" i="1"/>
  <c r="AJ1130" i="1"/>
  <c r="AD1130" i="1"/>
  <c r="AI1130" i="1"/>
  <c r="BI1130" i="1"/>
  <c r="BK1130" i="1"/>
  <c r="AG1130" i="1"/>
  <c r="AL1130" i="1"/>
  <c r="BJ1130" i="1"/>
  <c r="AH1130" i="1"/>
  <c r="AC1130" i="1"/>
  <c r="BL1130" i="1"/>
  <c r="BH1130" i="1"/>
  <c r="BH1170" i="1"/>
  <c r="AD1170" i="1"/>
  <c r="AF1170" i="1"/>
  <c r="AE1170" i="1"/>
  <c r="BI1170" i="1"/>
  <c r="BK1170" i="1"/>
  <c r="AG1170" i="1"/>
  <c r="BL1170" i="1"/>
  <c r="BJ1170" i="1"/>
  <c r="AC1170" i="1"/>
  <c r="T1196" i="1"/>
  <c r="BL1124" i="1"/>
  <c r="AD1124" i="1"/>
  <c r="BJ1124" i="1"/>
  <c r="AE1124" i="1"/>
  <c r="AF1124" i="1"/>
  <c r="AC1124" i="1"/>
  <c r="BK1124" i="1"/>
  <c r="BH1124" i="1"/>
  <c r="AG1124" i="1"/>
  <c r="BI1124" i="1"/>
  <c r="T1197" i="1"/>
  <c r="AF1125" i="1"/>
  <c r="AE1125" i="1"/>
  <c r="AD1125" i="1"/>
  <c r="BL1125" i="1"/>
  <c r="AC1125" i="1"/>
  <c r="BJ1125" i="1"/>
  <c r="BH1125" i="1"/>
  <c r="AG1125" i="1"/>
  <c r="BI1125" i="1"/>
  <c r="BK1125" i="1"/>
  <c r="T1189" i="1"/>
  <c r="AE1117" i="1"/>
  <c r="BJ1117" i="1"/>
  <c r="BH1117" i="1"/>
  <c r="AF1117" i="1"/>
  <c r="BL1117" i="1"/>
  <c r="BI1117" i="1"/>
  <c r="AG1117" i="1"/>
  <c r="AD1117" i="1"/>
  <c r="BK1117" i="1"/>
  <c r="AC1117" i="1"/>
  <c r="T1181" i="1"/>
  <c r="BI1109" i="1"/>
  <c r="AF1109" i="1"/>
  <c r="AG1109" i="1"/>
  <c r="AE1109" i="1"/>
  <c r="BH1109" i="1"/>
  <c r="BJ1109" i="1"/>
  <c r="AC1109" i="1"/>
  <c r="BL1109" i="1"/>
  <c r="BK1109" i="1"/>
  <c r="AD1109" i="1"/>
  <c r="T1191" i="1"/>
  <c r="AD1119" i="1"/>
  <c r="AE1119" i="1"/>
  <c r="BH1119" i="1"/>
  <c r="BK1119" i="1"/>
  <c r="AF1119" i="1"/>
  <c r="AC1119" i="1"/>
  <c r="BL1119" i="1"/>
  <c r="BI1119" i="1"/>
  <c r="AG1119" i="1"/>
  <c r="BJ1119" i="1"/>
  <c r="T1178" i="1"/>
  <c r="BK1106" i="1"/>
  <c r="AE1106" i="1"/>
  <c r="BI1106" i="1"/>
  <c r="AC1106" i="1"/>
  <c r="AG1106" i="1"/>
  <c r="AD1106" i="1"/>
  <c r="AF1106" i="1"/>
  <c r="BJ1106" i="1"/>
  <c r="BH1106" i="1"/>
  <c r="BL1106" i="1"/>
  <c r="T1192" i="1"/>
  <c r="BK1120" i="1"/>
  <c r="BI1120" i="1"/>
  <c r="AD1120" i="1"/>
  <c r="AG1120" i="1"/>
  <c r="BJ1120" i="1"/>
  <c r="AE1120" i="1"/>
  <c r="AC1120" i="1"/>
  <c r="AF1120" i="1"/>
  <c r="BH1120" i="1"/>
  <c r="BL1120" i="1"/>
  <c r="T1187" i="1"/>
  <c r="BJ1115" i="1"/>
  <c r="AD1115" i="1"/>
  <c r="BK1115" i="1"/>
  <c r="AE1115" i="1"/>
  <c r="BH1115" i="1"/>
  <c r="BL1115" i="1"/>
  <c r="AC1115" i="1"/>
  <c r="AG1115" i="1"/>
  <c r="BI1115" i="1"/>
  <c r="AF1115" i="1"/>
  <c r="T1201" i="1"/>
  <c r="BJ1129" i="1"/>
  <c r="AE1129" i="1"/>
  <c r="BI1129" i="1"/>
  <c r="AD1129" i="1"/>
  <c r="AC1129" i="1"/>
  <c r="BK1129" i="1"/>
  <c r="AG1129" i="1"/>
  <c r="AF1129" i="1"/>
  <c r="BH1129" i="1"/>
  <c r="BL1129" i="1"/>
  <c r="T1200" i="1"/>
  <c r="BI1128" i="1"/>
  <c r="AG1128" i="1"/>
  <c r="AD1128" i="1"/>
  <c r="AC1128" i="1"/>
  <c r="AE1128" i="1"/>
  <c r="BH1128" i="1"/>
  <c r="BK1128" i="1"/>
  <c r="BL1128" i="1"/>
  <c r="BJ1128" i="1"/>
  <c r="AF1128" i="1"/>
  <c r="T1199" i="1"/>
  <c r="BK1127" i="1"/>
  <c r="BI1127" i="1"/>
  <c r="AG1127" i="1"/>
  <c r="BH1127" i="1"/>
  <c r="AF1127" i="1"/>
  <c r="AE1127" i="1"/>
  <c r="BJ1127" i="1"/>
  <c r="AC1127" i="1"/>
  <c r="BL1127" i="1"/>
  <c r="AD1127" i="1"/>
  <c r="T1186" i="1"/>
  <c r="BI1114" i="1"/>
  <c r="AD1114" i="1"/>
  <c r="AC1114" i="1"/>
  <c r="BK1114" i="1"/>
  <c r="AG1114" i="1"/>
  <c r="BJ1114" i="1"/>
  <c r="AE1114" i="1"/>
  <c r="AF1114" i="1"/>
  <c r="BH1114" i="1"/>
  <c r="BL1114" i="1"/>
  <c r="T1182" i="1"/>
  <c r="BH1110" i="1"/>
  <c r="AF1110" i="1"/>
  <c r="AC1110" i="1"/>
  <c r="BI1110" i="1"/>
  <c r="BK1110" i="1"/>
  <c r="BL1110" i="1"/>
  <c r="BJ1110" i="1"/>
  <c r="AE1110" i="1"/>
  <c r="AG1110" i="1"/>
  <c r="AD1110" i="1"/>
  <c r="T1180" i="1"/>
  <c r="BI1108" i="1"/>
  <c r="AC1108" i="1"/>
  <c r="AG1108" i="1"/>
  <c r="BK1108" i="1"/>
  <c r="AE1108" i="1"/>
  <c r="AF1108" i="1"/>
  <c r="AD1108" i="1"/>
  <c r="BH1108" i="1"/>
  <c r="BJ1108" i="1"/>
  <c r="BL1108" i="1"/>
  <c r="T1190" i="1"/>
  <c r="AD1118" i="1"/>
  <c r="BK1118" i="1"/>
  <c r="BL1118" i="1"/>
  <c r="BH1118" i="1"/>
  <c r="BI1118" i="1"/>
  <c r="AG1118" i="1"/>
  <c r="AE1118" i="1"/>
  <c r="AC1118" i="1"/>
  <c r="BJ1118" i="1"/>
  <c r="AF1118" i="1"/>
  <c r="T1184" i="1"/>
  <c r="BK1112" i="1"/>
  <c r="AE1112" i="1"/>
  <c r="BJ1112" i="1"/>
  <c r="AD1112" i="1"/>
  <c r="AF1112" i="1"/>
  <c r="AC1112" i="1"/>
  <c r="AG1112" i="1"/>
  <c r="BI1112" i="1"/>
  <c r="BH1112" i="1"/>
  <c r="BL1112" i="1"/>
  <c r="T1193" i="1"/>
  <c r="AE1121" i="1"/>
  <c r="BK1121" i="1"/>
  <c r="BJ1121" i="1"/>
  <c r="AF1121" i="1"/>
  <c r="AC1121" i="1"/>
  <c r="BH1121" i="1"/>
  <c r="AG1121" i="1"/>
  <c r="BI1121" i="1"/>
  <c r="AD1121" i="1"/>
  <c r="BL1121" i="1"/>
  <c r="T1194" i="1"/>
  <c r="AE1122" i="1"/>
  <c r="BK1122" i="1"/>
  <c r="BL1122" i="1"/>
  <c r="AF1122" i="1"/>
  <c r="BI1122" i="1"/>
  <c r="AC1122" i="1"/>
  <c r="AD1122" i="1"/>
  <c r="BH1122" i="1"/>
  <c r="AG1122" i="1"/>
  <c r="BJ1122" i="1"/>
  <c r="T1195" i="1"/>
  <c r="AF1123" i="1"/>
  <c r="AE1123" i="1"/>
  <c r="BJ1123" i="1"/>
  <c r="BI1123" i="1"/>
  <c r="AG1123" i="1"/>
  <c r="AD1123" i="1"/>
  <c r="BK1123" i="1"/>
  <c r="BH1123" i="1"/>
  <c r="AC1123" i="1"/>
  <c r="BL1123" i="1"/>
  <c r="AK1081" i="1"/>
  <c r="U1153" i="1"/>
  <c r="AJ1081" i="1"/>
  <c r="AI1081" i="1"/>
  <c r="AH1081" i="1"/>
  <c r="AL1081" i="1"/>
  <c r="U33" i="1"/>
  <c r="Z16" i="1"/>
  <c r="T33" i="1"/>
  <c r="Y10" i="1"/>
  <c r="Y9" i="1"/>
  <c r="Y11" i="1"/>
  <c r="Y12" i="1"/>
  <c r="Y61" i="1" s="1"/>
  <c r="X65" i="1"/>
  <c r="Y7" i="1"/>
  <c r="Y14" i="1"/>
  <c r="X63" i="1" s="1"/>
  <c r="Y15" i="1"/>
  <c r="Y65" i="1"/>
  <c r="Y13" i="1"/>
  <c r="Y62" i="1" s="1"/>
  <c r="Y8" i="1"/>
  <c r="BI1187" i="1" l="1"/>
  <c r="AD1187" i="1"/>
  <c r="AC1187" i="1"/>
  <c r="BK1187" i="1"/>
  <c r="AG1187" i="1"/>
  <c r="BJ1187" i="1"/>
  <c r="AE1187" i="1"/>
  <c r="AF1187" i="1"/>
  <c r="BH1187" i="1"/>
  <c r="BL1187" i="1"/>
  <c r="BI1192" i="1"/>
  <c r="AG1192" i="1"/>
  <c r="BJ1192" i="1"/>
  <c r="AD1192" i="1"/>
  <c r="AF1192" i="1"/>
  <c r="BL1192" i="1"/>
  <c r="BK1192" i="1"/>
  <c r="AC1192" i="1"/>
  <c r="AE1192" i="1"/>
  <c r="BH1192" i="1"/>
  <c r="AD1178" i="1"/>
  <c r="BJ1178" i="1"/>
  <c r="AE1178" i="1"/>
  <c r="BL1178" i="1"/>
  <c r="AG1178" i="1"/>
  <c r="BI1178" i="1"/>
  <c r="BK1178" i="1"/>
  <c r="AF1178" i="1"/>
  <c r="BH1178" i="1"/>
  <c r="AC1178" i="1"/>
  <c r="AG1191" i="1"/>
  <c r="AC1191" i="1"/>
  <c r="BK1191" i="1"/>
  <c r="BJ1191" i="1"/>
  <c r="AE1191" i="1"/>
  <c r="AF1191" i="1"/>
  <c r="BH1191" i="1"/>
  <c r="BL1191" i="1"/>
  <c r="BI1191" i="1"/>
  <c r="AD1191" i="1"/>
  <c r="BK1181" i="1"/>
  <c r="BH1181" i="1"/>
  <c r="AE1181" i="1"/>
  <c r="AD1181" i="1"/>
  <c r="BL1181" i="1"/>
  <c r="AF1181" i="1"/>
  <c r="AC1181" i="1"/>
  <c r="BJ1181" i="1"/>
  <c r="AG1181" i="1"/>
  <c r="BI1181" i="1"/>
  <c r="BK1197" i="1"/>
  <c r="AE1197" i="1"/>
  <c r="AD1197" i="1"/>
  <c r="BL1197" i="1"/>
  <c r="AC1197" i="1"/>
  <c r="BJ1197" i="1"/>
  <c r="AF1197" i="1"/>
  <c r="AG1197" i="1"/>
  <c r="BI1197" i="1"/>
  <c r="BH1197" i="1"/>
  <c r="AF1189" i="1"/>
  <c r="BH1189" i="1"/>
  <c r="BJ1189" i="1"/>
  <c r="BI1189" i="1"/>
  <c r="AG1189" i="1"/>
  <c r="AD1189" i="1"/>
  <c r="BK1189" i="1"/>
  <c r="AC1189" i="1"/>
  <c r="AE1189" i="1"/>
  <c r="BL1189" i="1"/>
  <c r="AF1202" i="1"/>
  <c r="AC1202" i="1"/>
  <c r="AK1202" i="1"/>
  <c r="BK1202" i="1"/>
  <c r="AI1202" i="1"/>
  <c r="AL1202" i="1"/>
  <c r="BL1202" i="1"/>
  <c r="AE1202" i="1"/>
  <c r="BJ1202" i="1"/>
  <c r="AH1202" i="1"/>
  <c r="AG1202" i="1"/>
  <c r="BI1202" i="1"/>
  <c r="BH1202" i="1"/>
  <c r="AJ1202" i="1"/>
  <c r="AD1202" i="1"/>
  <c r="BH1179" i="1"/>
  <c r="AF1179" i="1"/>
  <c r="AE1179" i="1"/>
  <c r="BL1179" i="1"/>
  <c r="BJ1179" i="1"/>
  <c r="BI1179" i="1"/>
  <c r="AG1179" i="1"/>
  <c r="AD1179" i="1"/>
  <c r="BK1179" i="1"/>
  <c r="AC1179" i="1"/>
  <c r="BK1188" i="1"/>
  <c r="AE1188" i="1"/>
  <c r="BJ1188" i="1"/>
  <c r="AD1188" i="1"/>
  <c r="AG1188" i="1"/>
  <c r="BI1188" i="1"/>
  <c r="BL1188" i="1"/>
  <c r="AC1188" i="1"/>
  <c r="AF1188" i="1"/>
  <c r="BH1188" i="1"/>
  <c r="BI1195" i="1"/>
  <c r="BH1195" i="1"/>
  <c r="AG1195" i="1"/>
  <c r="AF1195" i="1"/>
  <c r="AC1195" i="1"/>
  <c r="BJ1195" i="1"/>
  <c r="BK1195" i="1"/>
  <c r="AE1195" i="1"/>
  <c r="AD1195" i="1"/>
  <c r="BL1195" i="1"/>
  <c r="BJ1194" i="1"/>
  <c r="AE1194" i="1"/>
  <c r="BI1194" i="1"/>
  <c r="AD1194" i="1"/>
  <c r="AC1194" i="1"/>
  <c r="BK1194" i="1"/>
  <c r="AG1194" i="1"/>
  <c r="AF1194" i="1"/>
  <c r="BH1194" i="1"/>
  <c r="BL1194" i="1"/>
  <c r="AC1193" i="1"/>
  <c r="BJ1193" i="1"/>
  <c r="BI1193" i="1"/>
  <c r="AE1193" i="1"/>
  <c r="AD1193" i="1"/>
  <c r="BL1193" i="1"/>
  <c r="BH1193" i="1"/>
  <c r="AG1193" i="1"/>
  <c r="AF1193" i="1"/>
  <c r="BK1193" i="1"/>
  <c r="BJ1184" i="1"/>
  <c r="BL1184" i="1"/>
  <c r="AE1184" i="1"/>
  <c r="BK1184" i="1"/>
  <c r="AF1184" i="1"/>
  <c r="AC1184" i="1"/>
  <c r="AD1184" i="1"/>
  <c r="BH1184" i="1"/>
  <c r="AG1184" i="1"/>
  <c r="BI1184" i="1"/>
  <c r="AF1190" i="1"/>
  <c r="AG1190" i="1"/>
  <c r="BI1190" i="1"/>
  <c r="AE1190" i="1"/>
  <c r="BH1190" i="1"/>
  <c r="BK1190" i="1"/>
  <c r="BL1190" i="1"/>
  <c r="AC1190" i="1"/>
  <c r="BJ1190" i="1"/>
  <c r="AD1190" i="1"/>
  <c r="BK1182" i="1"/>
  <c r="AG1182" i="1"/>
  <c r="BJ1182" i="1"/>
  <c r="AE1182" i="1"/>
  <c r="BI1182" i="1"/>
  <c r="AD1182" i="1"/>
  <c r="AC1182" i="1"/>
  <c r="BL1182" i="1"/>
  <c r="AF1182" i="1"/>
  <c r="BH1182" i="1"/>
  <c r="AC1186" i="1"/>
  <c r="BJ1186" i="1"/>
  <c r="BK1186" i="1"/>
  <c r="BH1186" i="1"/>
  <c r="AG1186" i="1"/>
  <c r="BI1186" i="1"/>
  <c r="AE1186" i="1"/>
  <c r="AD1186" i="1"/>
  <c r="BL1186" i="1"/>
  <c r="AF1186" i="1"/>
  <c r="AF1200" i="1"/>
  <c r="AE1200" i="1"/>
  <c r="BL1200" i="1"/>
  <c r="BH1200" i="1"/>
  <c r="BI1200" i="1"/>
  <c r="AG1200" i="1"/>
  <c r="AD1200" i="1"/>
  <c r="BK1200" i="1"/>
  <c r="AC1200" i="1"/>
  <c r="BJ1200" i="1"/>
  <c r="AF1201" i="1"/>
  <c r="BH1201" i="1"/>
  <c r="AC1201" i="1"/>
  <c r="BJ1201" i="1"/>
  <c r="AE1201" i="1"/>
  <c r="BL1201" i="1"/>
  <c r="BI1201" i="1"/>
  <c r="AG1201" i="1"/>
  <c r="AD1201" i="1"/>
  <c r="BK1201" i="1"/>
  <c r="AG1185" i="1"/>
  <c r="AC1185" i="1"/>
  <c r="AF1185" i="1"/>
  <c r="AE1185" i="1"/>
  <c r="BH1185" i="1"/>
  <c r="BI1185" i="1"/>
  <c r="BK1185" i="1"/>
  <c r="BL1185" i="1"/>
  <c r="AD1185" i="1"/>
  <c r="BJ1185" i="1"/>
  <c r="BH1198" i="1"/>
  <c r="AF1198" i="1"/>
  <c r="AE1198" i="1"/>
  <c r="AD1198" i="1"/>
  <c r="BL1198" i="1"/>
  <c r="AG1198" i="1"/>
  <c r="BI1198" i="1"/>
  <c r="AC1198" i="1"/>
  <c r="BJ1198" i="1"/>
  <c r="BK1198" i="1"/>
  <c r="AE1180" i="1"/>
  <c r="BK1180" i="1"/>
  <c r="AG1180" i="1"/>
  <c r="BJ1180" i="1"/>
  <c r="AC1180" i="1"/>
  <c r="BL1180" i="1"/>
  <c r="AD1180" i="1"/>
  <c r="BH1180" i="1"/>
  <c r="AF1180" i="1"/>
  <c r="BI1180" i="1"/>
  <c r="BJ1199" i="1"/>
  <c r="AE1199" i="1"/>
  <c r="BI1199" i="1"/>
  <c r="AD1199" i="1"/>
  <c r="AC1199" i="1"/>
  <c r="BK1199" i="1"/>
  <c r="AG1199" i="1"/>
  <c r="AF1199" i="1"/>
  <c r="BH1199" i="1"/>
  <c r="BL1199" i="1"/>
  <c r="BI1196" i="1"/>
  <c r="AD1196" i="1"/>
  <c r="AC1196" i="1"/>
  <c r="BK1196" i="1"/>
  <c r="AG1196" i="1"/>
  <c r="BJ1196" i="1"/>
  <c r="AE1196" i="1"/>
  <c r="AF1196" i="1"/>
  <c r="BH1196" i="1"/>
  <c r="BL1196" i="1"/>
  <c r="AD1183" i="1"/>
  <c r="AE1183" i="1"/>
  <c r="BK1183" i="1"/>
  <c r="AF1183" i="1"/>
  <c r="BH1183" i="1"/>
  <c r="AC1183" i="1"/>
  <c r="BL1183" i="1"/>
  <c r="AG1183" i="1"/>
  <c r="BI1183" i="1"/>
  <c r="BJ1183" i="1"/>
  <c r="AK1153" i="1"/>
  <c r="AH1153" i="1"/>
  <c r="AL1153" i="1"/>
  <c r="AJ1153" i="1"/>
  <c r="AI1153" i="1"/>
  <c r="X62" i="1"/>
  <c r="U26" i="1"/>
  <c r="T26" i="1"/>
  <c r="Z9" i="1"/>
  <c r="AB9" i="1" s="1"/>
  <c r="Z15" i="1"/>
  <c r="U32" i="1"/>
  <c r="T32" i="1"/>
  <c r="U27" i="1"/>
  <c r="T27" i="1"/>
  <c r="Z10" i="1"/>
  <c r="AB10" i="1" s="1"/>
  <c r="U25" i="1"/>
  <c r="T25" i="1"/>
  <c r="Z8" i="1"/>
  <c r="AB8" i="1" s="1"/>
  <c r="U31" i="1"/>
  <c r="Z14" i="1"/>
  <c r="T31" i="1"/>
  <c r="U29" i="1"/>
  <c r="Z12" i="1"/>
  <c r="T29" i="1"/>
  <c r="Y64" i="1"/>
  <c r="X61" i="1"/>
  <c r="U30" i="1"/>
  <c r="Z13" i="1"/>
  <c r="T30" i="1"/>
  <c r="U24" i="1"/>
  <c r="T24" i="1"/>
  <c r="Z7" i="1"/>
  <c r="U28" i="1"/>
  <c r="Z11" i="1"/>
  <c r="AB11" i="1" s="1"/>
  <c r="T28" i="1"/>
  <c r="Y63" i="1"/>
  <c r="X64" i="1"/>
  <c r="AB7" i="1" l="1"/>
  <c r="U34" i="1"/>
  <c r="AA22" i="1" s="1"/>
  <c r="AB17" i="1"/>
  <c r="T34" i="1"/>
  <c r="O26" i="1"/>
  <c r="N36" i="1"/>
  <c r="N23" i="1"/>
  <c r="J28" i="1"/>
  <c r="AA21" i="1" l="1"/>
  <c r="AA24" i="1"/>
  <c r="AA25" i="1" s="1"/>
  <c r="X23" i="1"/>
  <c r="AG5" i="1"/>
  <c r="AG6" i="1"/>
  <c r="FD44" i="1" l="1"/>
  <c r="FA45" i="1"/>
  <c r="FE45" i="1"/>
  <c r="EZ45" i="1"/>
  <c r="EW46" i="1"/>
  <c r="EU44" i="1"/>
  <c r="EP48" i="1"/>
  <c r="EO45" i="1"/>
  <c r="EK46" i="1"/>
  <c r="EH44" i="1"/>
  <c r="ED45" i="1"/>
  <c r="DZ48" i="1"/>
  <c r="DY45" i="1"/>
  <c r="FD45" i="1"/>
  <c r="FA48" i="1"/>
  <c r="EY46" i="1"/>
  <c r="EV44" i="1"/>
  <c r="ES47" i="1"/>
  <c r="EN47" i="1"/>
  <c r="EM44" i="1"/>
  <c r="EI47" i="1"/>
  <c r="EE48" i="1"/>
  <c r="EB46" i="1"/>
  <c r="DX47" i="1"/>
  <c r="DW44" i="1"/>
  <c r="FB44" i="1"/>
  <c r="EU45" i="1"/>
  <c r="FE44" i="1"/>
  <c r="EW45" i="1"/>
  <c r="EN46" i="1"/>
  <c r="EH47" i="1"/>
  <c r="EC45" i="1"/>
  <c r="DV44" i="1"/>
  <c r="DR45" i="1"/>
  <c r="DN48" i="1"/>
  <c r="DM45" i="1"/>
  <c r="DI46" i="1"/>
  <c r="EV45" i="1"/>
  <c r="EQ46" i="1"/>
  <c r="EJ45" i="1"/>
  <c r="EE47" i="1"/>
  <c r="DY44" i="1"/>
  <c r="DS48" i="1"/>
  <c r="DP46" i="1"/>
  <c r="DL47" i="1"/>
  <c r="DK44" i="1"/>
  <c r="DG47" i="1"/>
  <c r="DC48" i="1"/>
  <c r="CZ46" i="1"/>
  <c r="CV47" i="1"/>
  <c r="CU44" i="1"/>
  <c r="CQ47" i="1"/>
  <c r="CM48" i="1"/>
  <c r="CJ46" i="1"/>
  <c r="CF47" i="1"/>
  <c r="CE44" i="1"/>
  <c r="CA47" i="1"/>
  <c r="BW48" i="1"/>
  <c r="BT46" i="1"/>
  <c r="BP47" i="1"/>
  <c r="BO44" i="1"/>
  <c r="EE45" i="1"/>
  <c r="DR44" i="1"/>
  <c r="DJ48" i="1"/>
  <c r="ET45" i="1"/>
  <c r="EL46" i="1"/>
  <c r="EA48" i="1"/>
  <c r="DS47" i="1"/>
  <c r="DM44" i="1"/>
  <c r="EG46" i="1"/>
  <c r="DR46" i="1"/>
  <c r="DL44" i="1"/>
  <c r="DF44" i="1"/>
  <c r="DB45" i="1"/>
  <c r="CW47" i="1"/>
  <c r="CR45" i="1"/>
  <c r="CN46" i="1"/>
  <c r="CH48" i="1"/>
  <c r="CD46" i="1"/>
  <c r="BZ44" i="1"/>
  <c r="EN48" i="1"/>
  <c r="ED46" i="1"/>
  <c r="FC47" i="1"/>
  <c r="EY47" i="1"/>
  <c r="FB47" i="1"/>
  <c r="EX47" i="1"/>
  <c r="EW44" i="1"/>
  <c r="ER48" i="1"/>
  <c r="EP46" i="1"/>
  <c r="EL47" i="1"/>
  <c r="EK44" i="1"/>
  <c r="EG47" i="1"/>
  <c r="EC48" i="1"/>
  <c r="DZ46" i="1"/>
  <c r="DV47" i="1"/>
  <c r="FC48" i="1"/>
  <c r="FA46" i="1"/>
  <c r="EY44" i="1"/>
  <c r="ET48" i="1"/>
  <c r="ES45" i="1"/>
  <c r="EN45" i="1"/>
  <c r="EJ48" i="1"/>
  <c r="EI45" i="1"/>
  <c r="EE46" i="1"/>
  <c r="EB44" i="1"/>
  <c r="DX45" i="1"/>
  <c r="DT48" i="1"/>
  <c r="EZ48" i="1"/>
  <c r="FE46" i="1"/>
  <c r="FB48" i="1"/>
  <c r="EU47" i="1"/>
  <c r="EL48" i="1"/>
  <c r="EF46" i="1"/>
  <c r="DZ47" i="1"/>
  <c r="DU48" i="1"/>
  <c r="DQ48" i="1"/>
  <c r="DN46" i="1"/>
  <c r="DJ47" i="1"/>
  <c r="DI44" i="1"/>
  <c r="ET47" i="1"/>
  <c r="EO48" i="1"/>
  <c r="EI46" i="1"/>
  <c r="EB45" i="1"/>
  <c r="DW47" i="1"/>
  <c r="DS46" i="1"/>
  <c r="DP44" i="1"/>
  <c r="DL45" i="1"/>
  <c r="DH48" i="1"/>
  <c r="DG45" i="1"/>
  <c r="DC46" i="1"/>
  <c r="CZ44" i="1"/>
  <c r="CV45" i="1"/>
  <c r="CR48" i="1"/>
  <c r="CQ45" i="1"/>
  <c r="CM46" i="1"/>
  <c r="CJ44" i="1"/>
  <c r="CF45" i="1"/>
  <c r="CB48" i="1"/>
  <c r="CA45" i="1"/>
  <c r="BW46" i="1"/>
  <c r="BT44" i="1"/>
  <c r="BP45" i="1"/>
  <c r="ER47" i="1"/>
  <c r="EC47" i="1"/>
  <c r="DQ45" i="1"/>
  <c r="DJ44" i="1"/>
  <c r="ES46" i="1"/>
  <c r="EI44" i="1"/>
  <c r="DX44" i="1"/>
  <c r="DP45" i="1"/>
  <c r="EP45" i="1"/>
  <c r="DZ45" i="1"/>
  <c r="DQ47" i="1"/>
  <c r="DJ46" i="1"/>
  <c r="DE48" i="1"/>
  <c r="DA46" i="1"/>
  <c r="CW44" i="1"/>
  <c r="CQ46" i="1"/>
  <c r="CM47" i="1"/>
  <c r="CH45" i="1"/>
  <c r="CC47" i="1"/>
  <c r="BY48" i="1"/>
  <c r="EJ47" i="1"/>
  <c r="EA44" i="1"/>
  <c r="FD48" i="1"/>
  <c r="FC45" i="1"/>
  <c r="EY45" i="1"/>
  <c r="FB45" i="1"/>
  <c r="EX45" i="1"/>
  <c r="EU48" i="1"/>
  <c r="ER46" i="1"/>
  <c r="EP44" i="1"/>
  <c r="EL45" i="1"/>
  <c r="EH48" i="1"/>
  <c r="EG45" i="1"/>
  <c r="EC46" i="1"/>
  <c r="DZ44" i="1"/>
  <c r="DV45" i="1"/>
  <c r="FC46" i="1"/>
  <c r="FA44" i="1"/>
  <c r="EV48" i="1"/>
  <c r="ET46" i="1"/>
  <c r="EQ47" i="1"/>
  <c r="EM48" i="1"/>
  <c r="EJ46" i="1"/>
  <c r="EF47" i="1"/>
  <c r="EE44" i="1"/>
  <c r="EA47" i="1"/>
  <c r="DW48" i="1"/>
  <c r="DT46" i="1"/>
  <c r="EX44" i="1"/>
  <c r="EZ46" i="1"/>
  <c r="EZ44" i="1"/>
  <c r="ER45" i="1"/>
  <c r="EL44" i="1"/>
  <c r="ED48" i="1"/>
  <c r="DX46" i="1"/>
  <c r="DU45" i="1"/>
  <c r="DQ46" i="1"/>
  <c r="DN44" i="1"/>
  <c r="DJ45" i="1"/>
  <c r="FB46" i="1"/>
  <c r="ES48" i="1"/>
  <c r="EO44" i="1"/>
  <c r="EG48" i="1"/>
  <c r="EA46" i="1"/>
  <c r="DU47" i="1"/>
  <c r="DS44" i="1"/>
  <c r="DO47" i="1"/>
  <c r="DK48" i="1"/>
  <c r="DH46" i="1"/>
  <c r="DD47" i="1"/>
  <c r="DC44" i="1"/>
  <c r="CY47" i="1"/>
  <c r="CU48" i="1"/>
  <c r="CR46" i="1"/>
  <c r="CN47" i="1"/>
  <c r="CM44" i="1"/>
  <c r="CI47" i="1"/>
  <c r="CE48" i="1"/>
  <c r="CB46" i="1"/>
  <c r="BX47" i="1"/>
  <c r="BW44" i="1"/>
  <c r="BS47" i="1"/>
  <c r="BO48" i="1"/>
  <c r="EO46" i="1"/>
  <c r="DU46" i="1"/>
  <c r="DN47" i="1"/>
  <c r="DF45" i="1"/>
  <c r="EQ48" i="1"/>
  <c r="EF48" i="1"/>
  <c r="DV46" i="1"/>
  <c r="DO46" i="1"/>
  <c r="EM45" i="1"/>
  <c r="DW45" i="1"/>
  <c r="DN45" i="1"/>
  <c r="DI47" i="1"/>
  <c r="DD46" i="1"/>
  <c r="CX48" i="1"/>
  <c r="CT46" i="1"/>
  <c r="CP44" i="1"/>
  <c r="CL45" i="1"/>
  <c r="CG47" i="1"/>
  <c r="CB45" i="1"/>
  <c r="BX46" i="1"/>
  <c r="EI48" i="1"/>
  <c r="DX48" i="1"/>
  <c r="FD46" i="1"/>
  <c r="FA47" i="1"/>
  <c r="FE47" i="1"/>
  <c r="EZ47" i="1"/>
  <c r="EW48" i="1"/>
  <c r="EU46" i="1"/>
  <c r="ER44" i="1"/>
  <c r="EO47" i="1"/>
  <c r="EK48" i="1"/>
  <c r="EH46" i="1"/>
  <c r="ED47" i="1"/>
  <c r="EC44" i="1"/>
  <c r="DY47" i="1"/>
  <c r="FD47" i="1"/>
  <c r="FC44" i="1"/>
  <c r="EY48" i="1"/>
  <c r="EV46" i="1"/>
  <c r="ET44" i="1"/>
  <c r="EQ45" i="1"/>
  <c r="EM46" i="1"/>
  <c r="EJ44" i="1"/>
  <c r="EF45" i="1"/>
  <c r="EB48" i="1"/>
  <c r="EA45" i="1"/>
  <c r="DW46" i="1"/>
  <c r="FE48" i="1"/>
  <c r="EW47" i="1"/>
  <c r="EV47" i="1"/>
  <c r="EX48" i="1"/>
  <c r="EP47" i="1"/>
  <c r="EK45" i="1"/>
  <c r="ED44" i="1"/>
  <c r="DV48" i="1"/>
  <c r="DR47" i="1"/>
  <c r="DQ44" i="1"/>
  <c r="DM47" i="1"/>
  <c r="DI48" i="1"/>
  <c r="EX46" i="1"/>
  <c r="ES44" i="1"/>
  <c r="EM47" i="1"/>
  <c r="EG44" i="1"/>
  <c r="DY48" i="1"/>
  <c r="DT45" i="1"/>
  <c r="DP48" i="1"/>
  <c r="DO45" i="1"/>
  <c r="DK46" i="1"/>
  <c r="DH44" i="1"/>
  <c r="DD45" i="1"/>
  <c r="CZ48" i="1"/>
  <c r="CY45" i="1"/>
  <c r="CU46" i="1"/>
  <c r="CR44" i="1"/>
  <c r="CN45" i="1"/>
  <c r="CJ48" i="1"/>
  <c r="CI45" i="1"/>
  <c r="CE46" i="1"/>
  <c r="CB44" i="1"/>
  <c r="BX45" i="1"/>
  <c r="BT48" i="1"/>
  <c r="BS45" i="1"/>
  <c r="BO46" i="1"/>
  <c r="EH45" i="1"/>
  <c r="DR48" i="1"/>
  <c r="DL46" i="1"/>
  <c r="DE44" i="1"/>
  <c r="EN44" i="1"/>
  <c r="EB47" i="1"/>
  <c r="DU44" i="1"/>
  <c r="DM48" i="1"/>
  <c r="EK47" i="1"/>
  <c r="DT44" i="1"/>
  <c r="DL48" i="1"/>
  <c r="DG46" i="1"/>
  <c r="DC47" i="1"/>
  <c r="CX45" i="1"/>
  <c r="CS47" i="1"/>
  <c r="CO48" i="1"/>
  <c r="CK46" i="1"/>
  <c r="CG44" i="1"/>
  <c r="CA46" i="1"/>
  <c r="EQ44" i="1"/>
  <c r="EF44" i="1"/>
  <c r="DT47" i="1"/>
  <c r="DS45" i="1"/>
  <c r="DM46" i="1"/>
  <c r="DF46" i="1"/>
  <c r="DB44" i="1"/>
  <c r="CY44" i="1"/>
  <c r="CU45" i="1"/>
  <c r="CP46" i="1"/>
  <c r="CL44" i="1"/>
  <c r="CI44" i="1"/>
  <c r="CE45" i="1"/>
  <c r="BZ46" i="1"/>
  <c r="BV44" i="1"/>
  <c r="BS44" i="1"/>
  <c r="BO45" i="1"/>
  <c r="BJ48" i="1"/>
  <c r="BI45" i="1"/>
  <c r="BE46" i="1"/>
  <c r="BB44" i="1"/>
  <c r="AX45" i="1"/>
  <c r="AT48" i="1"/>
  <c r="AS45" i="1"/>
  <c r="AO46" i="1"/>
  <c r="AL44" i="1"/>
  <c r="AH45" i="1"/>
  <c r="AE47" i="1"/>
  <c r="AA48" i="1"/>
  <c r="X44" i="1"/>
  <c r="DE47" i="1"/>
  <c r="BR44" i="1"/>
  <c r="AY48" i="1"/>
  <c r="AI48" i="1"/>
  <c r="DB48" i="1"/>
  <c r="CS46" i="1"/>
  <c r="CJ45" i="1"/>
  <c r="AW47" i="1"/>
  <c r="AB48" i="1"/>
  <c r="DC45" i="1"/>
  <c r="CT47" i="1"/>
  <c r="CK44" i="1"/>
  <c r="CC48" i="1"/>
  <c r="BU47" i="1"/>
  <c r="BN46" i="1"/>
  <c r="BK45" i="1"/>
  <c r="BF44" i="1"/>
  <c r="BC44" i="1"/>
  <c r="AY45" i="1"/>
  <c r="AU45" i="1"/>
  <c r="AP44" i="1"/>
  <c r="AM44" i="1"/>
  <c r="AI45" i="1"/>
  <c r="AD45" i="1"/>
  <c r="X47" i="1"/>
  <c r="CW45" i="1"/>
  <c r="CL48" i="1"/>
  <c r="CE47" i="1"/>
  <c r="BV48" i="1"/>
  <c r="BP46" i="1"/>
  <c r="BJ45" i="1"/>
  <c r="BF46" i="1"/>
  <c r="AZ48" i="1"/>
  <c r="AV46" i="1"/>
  <c r="AR44" i="1"/>
  <c r="AN45" i="1"/>
  <c r="AI47" i="1"/>
  <c r="AE44" i="1"/>
  <c r="AA45" i="1"/>
  <c r="CW48" i="1"/>
  <c r="CO47" i="1"/>
  <c r="CF46" i="1"/>
  <c r="BY44" i="1"/>
  <c r="BR45" i="1"/>
  <c r="BN44" i="1"/>
  <c r="BK44" i="1"/>
  <c r="BG45" i="1"/>
  <c r="BC45" i="1"/>
  <c r="AX44" i="1"/>
  <c r="AS48" i="1"/>
  <c r="AN47" i="1"/>
  <c r="AJ47" i="1"/>
  <c r="AF48" i="1"/>
  <c r="AC48" i="1"/>
  <c r="X45" i="1"/>
  <c r="BX44" i="1"/>
  <c r="BQ44" i="1"/>
  <c r="BH48" i="1"/>
  <c r="BC47" i="1"/>
  <c r="DP47" i="1"/>
  <c r="DK45" i="1"/>
  <c r="DD48" i="1"/>
  <c r="DA48" i="1"/>
  <c r="CW46" i="1"/>
  <c r="CR47" i="1"/>
  <c r="CN48" i="1"/>
  <c r="CK48" i="1"/>
  <c r="CG46" i="1"/>
  <c r="CB47" i="1"/>
  <c r="BX48" i="1"/>
  <c r="BU48" i="1"/>
  <c r="BQ46" i="1"/>
  <c r="BM48" i="1"/>
  <c r="BJ46" i="1"/>
  <c r="BF47" i="1"/>
  <c r="BE44" i="1"/>
  <c r="BA47" i="1"/>
  <c r="AW48" i="1"/>
  <c r="AT46" i="1"/>
  <c r="AP47" i="1"/>
  <c r="AO44" i="1"/>
  <c r="AK47" i="1"/>
  <c r="AG48" i="1"/>
  <c r="AE45" i="1"/>
  <c r="AA46" i="1"/>
  <c r="DY46" i="1"/>
  <c r="DB46" i="1"/>
  <c r="BG44" i="1"/>
  <c r="AR45" i="1"/>
  <c r="Z44" i="1"/>
  <c r="CY46" i="1"/>
  <c r="CP47" i="1"/>
  <c r="CH44" i="1"/>
  <c r="AR48" i="1"/>
  <c r="DH45" i="1"/>
  <c r="CZ47" i="1"/>
  <c r="CS45" i="1"/>
  <c r="CI48" i="1"/>
  <c r="BZ48" i="1"/>
  <c r="BU44" i="1"/>
  <c r="BL47" i="1"/>
  <c r="BH47" i="1"/>
  <c r="BD48" i="1"/>
  <c r="BA48" i="1"/>
  <c r="AV47" i="1"/>
  <c r="AR47" i="1"/>
  <c r="AN48" i="1"/>
  <c r="AK48" i="1"/>
  <c r="AF47" i="1"/>
  <c r="AC47" i="1"/>
  <c r="DK47" i="1"/>
  <c r="CT45" i="1"/>
  <c r="CK47" i="1"/>
  <c r="CC46" i="1"/>
  <c r="BV45" i="1"/>
  <c r="BN45" i="1"/>
  <c r="BI46" i="1"/>
  <c r="BE47" i="1"/>
  <c r="AZ45" i="1"/>
  <c r="AU47" i="1"/>
  <c r="AQ48" i="1"/>
  <c r="AM46" i="1"/>
  <c r="AI44" i="1"/>
  <c r="AC46" i="1"/>
  <c r="X46" i="1"/>
  <c r="CT44" i="1"/>
  <c r="CL46" i="1"/>
  <c r="CD47" i="1"/>
  <c r="BW47" i="1"/>
  <c r="BQ48" i="1"/>
  <c r="BL48" i="1"/>
  <c r="BI48" i="1"/>
  <c r="BD47" i="1"/>
  <c r="AZ47" i="1"/>
  <c r="AV48" i="1"/>
  <c r="AR46" i="1"/>
  <c r="DO48" i="1"/>
  <c r="DH47" i="1"/>
  <c r="DE45" i="1"/>
  <c r="DA45" i="1"/>
  <c r="CV44" i="1"/>
  <c r="CS44" i="1"/>
  <c r="CO45" i="1"/>
  <c r="CK45" i="1"/>
  <c r="CF44" i="1"/>
  <c r="CC44" i="1"/>
  <c r="BY45" i="1"/>
  <c r="BU45" i="1"/>
  <c r="BP44" i="1"/>
  <c r="BM46" i="1"/>
  <c r="BJ44" i="1"/>
  <c r="BF45" i="1"/>
  <c r="BB48" i="1"/>
  <c r="BA45" i="1"/>
  <c r="AW46" i="1"/>
  <c r="AT44" i="1"/>
  <c r="AP45" i="1"/>
  <c r="AL48" i="1"/>
  <c r="AK45" i="1"/>
  <c r="AG46" i="1"/>
  <c r="AB47" i="1"/>
  <c r="AA44" i="1"/>
  <c r="DI45" i="1"/>
  <c r="DA47" i="1"/>
  <c r="BB45" i="1"/>
  <c r="AL45" i="1"/>
  <c r="DF47" i="1"/>
  <c r="CV48" i="1"/>
  <c r="CO46" i="1"/>
  <c r="BP48" i="1"/>
  <c r="AN46" i="1"/>
  <c r="DG44" i="1"/>
  <c r="CX46" i="1"/>
  <c r="CP45" i="1"/>
  <c r="CG48" i="1"/>
  <c r="BY47" i="1"/>
  <c r="BS46" i="1"/>
  <c r="BL44" i="1"/>
  <c r="BI44" i="1"/>
  <c r="BE45" i="1"/>
  <c r="AZ46" i="1"/>
  <c r="AV44" i="1"/>
  <c r="AS44" i="1"/>
  <c r="AO45" i="1"/>
  <c r="AJ46" i="1"/>
  <c r="AF44" i="1"/>
  <c r="AC44" i="1"/>
  <c r="CZ45" i="1"/>
  <c r="CQ44" i="1"/>
  <c r="CI46" i="1"/>
  <c r="BZ47" i="1"/>
  <c r="BT47" i="1"/>
  <c r="BL46" i="1"/>
  <c r="BH44" i="1"/>
  <c r="BD45" i="1"/>
  <c r="AY47" i="1"/>
  <c r="AT45" i="1"/>
  <c r="AP46" i="1"/>
  <c r="AJ48" i="1"/>
  <c r="AF46" i="1"/>
  <c r="AB44" i="1"/>
  <c r="DA44" i="1"/>
  <c r="CS48" i="1"/>
  <c r="CJ47" i="1"/>
  <c r="CC45" i="1"/>
  <c r="BU46" i="1"/>
  <c r="BQ45" i="1"/>
  <c r="BM45" i="1"/>
  <c r="BH46" i="1"/>
  <c r="BD44" i="1"/>
  <c r="BA44" i="1"/>
  <c r="AW45" i="1"/>
  <c r="AP48" i="1"/>
  <c r="AM48" i="1"/>
  <c r="AI46" i="1"/>
  <c r="AE46" i="1"/>
  <c r="AA47" i="1"/>
  <c r="CD45" i="1"/>
  <c r="BT45" i="1"/>
  <c r="BM47" i="1"/>
  <c r="BG47" i="1"/>
  <c r="DO44" i="1"/>
  <c r="DG48" i="1"/>
  <c r="DB47" i="1"/>
  <c r="CX47" i="1"/>
  <c r="CT48" i="1"/>
  <c r="CQ48" i="1"/>
  <c r="CL47" i="1"/>
  <c r="CH47" i="1"/>
  <c r="CD48" i="1"/>
  <c r="CA48" i="1"/>
  <c r="BV47" i="1"/>
  <c r="BR47" i="1"/>
  <c r="BN48" i="1"/>
  <c r="BM44" i="1"/>
  <c r="BI47" i="1"/>
  <c r="BE48" i="1"/>
  <c r="BB46" i="1"/>
  <c r="AX47" i="1"/>
  <c r="AW44" i="1"/>
  <c r="AS47" i="1"/>
  <c r="AO48" i="1"/>
  <c r="AL46" i="1"/>
  <c r="AH47" i="1"/>
  <c r="AG44" i="1"/>
  <c r="AB45" i="1"/>
  <c r="X48" i="1"/>
  <c r="DF48" i="1"/>
  <c r="AU44" i="1"/>
  <c r="BA46" i="1"/>
  <c r="AK46" i="1"/>
  <c r="DE46" i="1"/>
  <c r="CU47" i="1"/>
  <c r="CM45" i="1"/>
  <c r="BL45" i="1"/>
  <c r="AF45" i="1"/>
  <c r="DD44" i="1"/>
  <c r="CV46" i="1"/>
  <c r="CO44" i="1"/>
  <c r="CD44" i="1"/>
  <c r="BW45" i="1"/>
  <c r="BQ47" i="1"/>
  <c r="BK48" i="1"/>
  <c r="BG46" i="1"/>
  <c r="BB47" i="1"/>
  <c r="AX48" i="1"/>
  <c r="AU48" i="1"/>
  <c r="AQ46" i="1"/>
  <c r="AL47" i="1"/>
  <c r="AH48" i="1"/>
  <c r="AD48" i="1"/>
  <c r="Z46" i="1"/>
  <c r="CX44" i="1"/>
  <c r="CN44" i="1"/>
  <c r="CF48" i="1"/>
  <c r="BY46" i="1"/>
  <c r="BR46" i="1"/>
  <c r="BK47" i="1"/>
  <c r="BG48" i="1"/>
  <c r="BC46" i="1"/>
  <c r="AY44" i="1"/>
  <c r="AS46" i="1"/>
  <c r="AO47" i="1"/>
  <c r="AJ45" i="1"/>
  <c r="AD47" i="1"/>
  <c r="Z48" i="1"/>
  <c r="CY48" i="1"/>
  <c r="CP48" i="1"/>
  <c r="CH46" i="1"/>
  <c r="BZ45" i="1"/>
  <c r="BS48" i="1"/>
  <c r="BO47" i="1"/>
  <c r="BJ47" i="1"/>
  <c r="BF48" i="1"/>
  <c r="BC48" i="1"/>
  <c r="AY46" i="1"/>
  <c r="AT47" i="1"/>
  <c r="AQ45" i="1"/>
  <c r="AM45" i="1"/>
  <c r="AH44" i="1"/>
  <c r="AD44" i="1"/>
  <c r="Z45" i="1"/>
  <c r="CA44" i="1"/>
  <c r="BR48" i="1"/>
  <c r="BK46" i="1"/>
  <c r="BD46" i="1"/>
  <c r="AV45" i="1"/>
  <c r="AM47" i="1"/>
  <c r="AE48" i="1"/>
  <c r="AN44" i="1"/>
  <c r="CG45" i="1"/>
  <c r="AZ44" i="1"/>
  <c r="AQ44" i="1"/>
  <c r="AD46" i="1"/>
  <c r="Y46" i="1"/>
  <c r="W46" i="1"/>
  <c r="V46" i="1"/>
  <c r="V47" i="1"/>
  <c r="V44" i="1"/>
  <c r="W44" i="1"/>
  <c r="W48" i="1"/>
  <c r="AK44" i="1"/>
  <c r="BV46" i="1"/>
  <c r="AX46" i="1"/>
  <c r="AJ44" i="1"/>
  <c r="AC45" i="1"/>
  <c r="Y44" i="1"/>
  <c r="V48" i="1"/>
  <c r="Y47" i="1"/>
  <c r="AA26" i="1"/>
  <c r="V42" i="1" s="1"/>
  <c r="W42" i="1" s="1"/>
  <c r="AQ47" i="1"/>
  <c r="Y48" i="1"/>
  <c r="AG45" i="1"/>
  <c r="BN47" i="1"/>
  <c r="AU46" i="1"/>
  <c r="AH46" i="1"/>
  <c r="Z47" i="1"/>
  <c r="W47" i="1"/>
  <c r="Y45" i="1"/>
  <c r="V45" i="1"/>
  <c r="AB46" i="1"/>
  <c r="BH45" i="1"/>
  <c r="AG47" i="1"/>
  <c r="W45" i="1"/>
  <c r="AG7" i="1"/>
  <c r="W74" i="1" l="1"/>
  <c r="W99" i="1"/>
  <c r="W117" i="1"/>
  <c r="W101" i="1"/>
  <c r="W120" i="1"/>
  <c r="W104" i="1"/>
  <c r="W122" i="1"/>
  <c r="W106" i="1"/>
  <c r="W107" i="1"/>
  <c r="W113" i="1"/>
  <c r="W116" i="1"/>
  <c r="W100" i="1"/>
  <c r="W118" i="1"/>
  <c r="W102" i="1"/>
  <c r="W111" i="1"/>
  <c r="W119" i="1"/>
  <c r="W109" i="1"/>
  <c r="W112" i="1"/>
  <c r="W114" i="1"/>
  <c r="W98" i="1"/>
  <c r="W115" i="1"/>
  <c r="W103" i="1"/>
  <c r="W121" i="1"/>
  <c r="W105" i="1"/>
  <c r="W108" i="1"/>
  <c r="W110" i="1"/>
  <c r="V41" i="1"/>
  <c r="W41" i="1" s="1"/>
  <c r="V43" i="1"/>
  <c r="W43" i="1" s="1"/>
  <c r="V39" i="1"/>
  <c r="W39" i="1" s="1"/>
  <c r="AA74" i="1"/>
  <c r="AK74" i="1" s="1"/>
  <c r="X74" i="1"/>
  <c r="AH74" i="1" s="1"/>
  <c r="Y74" i="1"/>
  <c r="AI74" i="1" s="1"/>
  <c r="Z74" i="1"/>
  <c r="AJ74" i="1" s="1"/>
  <c r="AB74" i="1"/>
  <c r="AL74" i="1" s="1"/>
  <c r="W88" i="1"/>
  <c r="W79" i="1"/>
  <c r="W76" i="1"/>
  <c r="W94" i="1"/>
  <c r="W93" i="1"/>
  <c r="W77" i="1"/>
  <c r="W80" i="1"/>
  <c r="W73" i="1"/>
  <c r="W91" i="1"/>
  <c r="W86" i="1"/>
  <c r="W89" i="1"/>
  <c r="W90" i="1"/>
  <c r="W95" i="1"/>
  <c r="W92" i="1"/>
  <c r="W83" i="1"/>
  <c r="W78" i="1"/>
  <c r="W85" i="1"/>
  <c r="W82" i="1"/>
  <c r="W96" i="1"/>
  <c r="W87" i="1"/>
  <c r="W84" i="1"/>
  <c r="W75" i="1"/>
  <c r="W97" i="1"/>
  <c r="W81" i="1"/>
  <c r="V40" i="1"/>
  <c r="Z105" i="1" l="1"/>
  <c r="Y105" i="1"/>
  <c r="X105" i="1"/>
  <c r="AB105" i="1"/>
  <c r="AA105" i="1"/>
  <c r="Y98" i="1"/>
  <c r="AB98" i="1"/>
  <c r="X98" i="1"/>
  <c r="AA98" i="1"/>
  <c r="Z98" i="1"/>
  <c r="Z119" i="1"/>
  <c r="Y119" i="1"/>
  <c r="AA119" i="1"/>
  <c r="AB119" i="1"/>
  <c r="X119" i="1"/>
  <c r="Z100" i="1"/>
  <c r="AA100" i="1"/>
  <c r="AB100" i="1"/>
  <c r="X100" i="1"/>
  <c r="Y100" i="1"/>
  <c r="Y106" i="1"/>
  <c r="X106" i="1"/>
  <c r="AA106" i="1"/>
  <c r="Z106" i="1"/>
  <c r="AB106" i="1"/>
  <c r="Z101" i="1"/>
  <c r="AB101" i="1"/>
  <c r="AA101" i="1"/>
  <c r="Y101" i="1"/>
  <c r="X101" i="1"/>
  <c r="Z121" i="1"/>
  <c r="Y121" i="1"/>
  <c r="X121" i="1"/>
  <c r="AB121" i="1"/>
  <c r="AA121" i="1"/>
  <c r="AB114" i="1"/>
  <c r="Y114" i="1"/>
  <c r="X114" i="1"/>
  <c r="AA114" i="1"/>
  <c r="Z114" i="1"/>
  <c r="X111" i="1"/>
  <c r="AB111" i="1"/>
  <c r="Z111" i="1"/>
  <c r="Y111" i="1"/>
  <c r="AA111" i="1"/>
  <c r="Z116" i="1"/>
  <c r="X116" i="1"/>
  <c r="AA116" i="1"/>
  <c r="AB116" i="1"/>
  <c r="Y116" i="1"/>
  <c r="Y122" i="1"/>
  <c r="AI121" i="1" s="1"/>
  <c r="X122" i="1"/>
  <c r="AH121" i="1" s="1"/>
  <c r="AA122" i="1"/>
  <c r="AK121" i="1" s="1"/>
  <c r="Z122" i="1"/>
  <c r="AJ121" i="1" s="1"/>
  <c r="AB122" i="1"/>
  <c r="AL121" i="1" s="1"/>
  <c r="AB117" i="1"/>
  <c r="AA117" i="1"/>
  <c r="Z117" i="1"/>
  <c r="Y117" i="1"/>
  <c r="X117" i="1"/>
  <c r="X110" i="1"/>
  <c r="AA110" i="1"/>
  <c r="Z110" i="1"/>
  <c r="Y110" i="1"/>
  <c r="AB110" i="1"/>
  <c r="Z103" i="1"/>
  <c r="Y103" i="1"/>
  <c r="AB103" i="1"/>
  <c r="AA103" i="1"/>
  <c r="X103" i="1"/>
  <c r="X112" i="1"/>
  <c r="Y112" i="1"/>
  <c r="AA112" i="1"/>
  <c r="Z112" i="1"/>
  <c r="AB112" i="1"/>
  <c r="X102" i="1"/>
  <c r="AA102" i="1"/>
  <c r="Z102" i="1"/>
  <c r="Y102" i="1"/>
  <c r="AB102" i="1"/>
  <c r="X113" i="1"/>
  <c r="AB113" i="1"/>
  <c r="AA113" i="1"/>
  <c r="Z113" i="1"/>
  <c r="Y113" i="1"/>
  <c r="X104" i="1"/>
  <c r="AA104" i="1"/>
  <c r="AB104" i="1"/>
  <c r="Y104" i="1"/>
  <c r="Z104" i="1"/>
  <c r="AB99" i="1"/>
  <c r="X99" i="1"/>
  <c r="Z99" i="1"/>
  <c r="Y99" i="1"/>
  <c r="AA99" i="1"/>
  <c r="AA108" i="1"/>
  <c r="AB108" i="1"/>
  <c r="X108" i="1"/>
  <c r="Y108" i="1"/>
  <c r="Z108" i="1"/>
  <c r="X115" i="1"/>
  <c r="AB115" i="1"/>
  <c r="Z115" i="1"/>
  <c r="Y115" i="1"/>
  <c r="AA115" i="1"/>
  <c r="Z109" i="1"/>
  <c r="Y109" i="1"/>
  <c r="X109" i="1"/>
  <c r="AB109" i="1"/>
  <c r="AA109" i="1"/>
  <c r="Y118" i="1"/>
  <c r="X118" i="1"/>
  <c r="AA118" i="1"/>
  <c r="Z118" i="1"/>
  <c r="AB118" i="1"/>
  <c r="AA107" i="1"/>
  <c r="AB107" i="1"/>
  <c r="X107" i="1"/>
  <c r="Z107" i="1"/>
  <c r="Y107" i="1"/>
  <c r="AB120" i="1"/>
  <c r="AA120" i="1"/>
  <c r="Y120" i="1"/>
  <c r="X120" i="1"/>
  <c r="Z120" i="1"/>
  <c r="Z75" i="1"/>
  <c r="AJ75" i="1" s="1"/>
  <c r="AB75" i="1"/>
  <c r="AL75" i="1" s="1"/>
  <c r="Y75" i="1"/>
  <c r="AA75" i="1"/>
  <c r="AK75" i="1" s="1"/>
  <c r="X75" i="1"/>
  <c r="AH75" i="1" s="1"/>
  <c r="AA86" i="1"/>
  <c r="Z86" i="1"/>
  <c r="X86" i="1"/>
  <c r="Y86" i="1"/>
  <c r="AB86" i="1"/>
  <c r="Y87" i="1"/>
  <c r="Z87" i="1"/>
  <c r="AB87" i="1"/>
  <c r="X87" i="1"/>
  <c r="AA87" i="1"/>
  <c r="AB97" i="1"/>
  <c r="AA97" i="1"/>
  <c r="X97" i="1"/>
  <c r="Y97" i="1"/>
  <c r="Z97" i="1"/>
  <c r="Y96" i="1"/>
  <c r="AB96" i="1"/>
  <c r="Z96" i="1"/>
  <c r="AA96" i="1"/>
  <c r="X96" i="1"/>
  <c r="Z83" i="1"/>
  <c r="AB83" i="1"/>
  <c r="Y83" i="1"/>
  <c r="AA83" i="1"/>
  <c r="X83" i="1"/>
  <c r="AA89" i="1"/>
  <c r="X89" i="1"/>
  <c r="AB89" i="1"/>
  <c r="Y89" i="1"/>
  <c r="Z89" i="1"/>
  <c r="AA80" i="1"/>
  <c r="AB80" i="1"/>
  <c r="Y80" i="1"/>
  <c r="Z80" i="1"/>
  <c r="X80" i="1"/>
  <c r="Y76" i="1"/>
  <c r="AA76" i="1"/>
  <c r="AB76" i="1"/>
  <c r="X76" i="1"/>
  <c r="Z76" i="1"/>
  <c r="X82" i="1"/>
  <c r="Y82" i="1"/>
  <c r="Z82" i="1"/>
  <c r="AA82" i="1"/>
  <c r="AB82" i="1"/>
  <c r="Z77" i="1"/>
  <c r="AA77" i="1"/>
  <c r="X77" i="1"/>
  <c r="AB77" i="1"/>
  <c r="Y77" i="1"/>
  <c r="Z79" i="1"/>
  <c r="AB79" i="1"/>
  <c r="Y79" i="1"/>
  <c r="AA79" i="1"/>
  <c r="X79" i="1"/>
  <c r="AI75" i="1"/>
  <c r="Y84" i="1"/>
  <c r="AB84" i="1"/>
  <c r="X84" i="1"/>
  <c r="Z84" i="1"/>
  <c r="AA84" i="1"/>
  <c r="AA85" i="1"/>
  <c r="X85" i="1"/>
  <c r="AB85" i="1"/>
  <c r="Y85" i="1"/>
  <c r="Z85" i="1"/>
  <c r="Y95" i="1"/>
  <c r="Z95" i="1"/>
  <c r="AB95" i="1"/>
  <c r="X95" i="1"/>
  <c r="AA95" i="1"/>
  <c r="Z91" i="1"/>
  <c r="Y91" i="1"/>
  <c r="AB91" i="1"/>
  <c r="X91" i="1"/>
  <c r="AA91" i="1"/>
  <c r="AA93" i="1"/>
  <c r="X93" i="1"/>
  <c r="AB93" i="1"/>
  <c r="Y93" i="1"/>
  <c r="Z93" i="1"/>
  <c r="Y88" i="1"/>
  <c r="AB88" i="1"/>
  <c r="Z88" i="1"/>
  <c r="AA88" i="1"/>
  <c r="X88" i="1"/>
  <c r="AB92" i="1"/>
  <c r="Y92" i="1"/>
  <c r="X92" i="1"/>
  <c r="Z92" i="1"/>
  <c r="AA92" i="1"/>
  <c r="Z81" i="1"/>
  <c r="AA81" i="1"/>
  <c r="X81" i="1"/>
  <c r="AB81" i="1"/>
  <c r="Y81" i="1"/>
  <c r="AA78" i="1"/>
  <c r="Y78" i="1"/>
  <c r="Z78" i="1"/>
  <c r="X78" i="1"/>
  <c r="AB78" i="1"/>
  <c r="X90" i="1"/>
  <c r="Z90" i="1"/>
  <c r="AA90" i="1"/>
  <c r="Y90" i="1"/>
  <c r="AB90" i="1"/>
  <c r="AB73" i="1"/>
  <c r="Y73" i="1"/>
  <c r="X73" i="1"/>
  <c r="AA73" i="1"/>
  <c r="Z73" i="1"/>
  <c r="AA94" i="1"/>
  <c r="Z94" i="1"/>
  <c r="X94" i="1"/>
  <c r="Y94" i="1"/>
  <c r="AB94" i="1"/>
  <c r="W40" i="1"/>
  <c r="W49" i="1" s="1"/>
  <c r="V49" i="1"/>
  <c r="AH120" i="1" l="1"/>
  <c r="AL120" i="1"/>
  <c r="AI120" i="1"/>
  <c r="AJ120" i="1"/>
  <c r="AK120" i="1"/>
  <c r="W50" i="1"/>
  <c r="X42" i="1" s="1"/>
  <c r="Y42" i="1" s="1"/>
  <c r="AJ76" i="1"/>
  <c r="AL76" i="1"/>
  <c r="AK76" i="1"/>
  <c r="AH76" i="1"/>
  <c r="AI76" i="1"/>
  <c r="AJ119" i="1" l="1"/>
  <c r="AL119" i="1"/>
  <c r="AK119" i="1"/>
  <c r="AI119" i="1"/>
  <c r="AH119" i="1"/>
  <c r="X43" i="1"/>
  <c r="Y43" i="1" s="1"/>
  <c r="X41" i="1"/>
  <c r="Y41" i="1" s="1"/>
  <c r="X40" i="1"/>
  <c r="Y40" i="1" s="1"/>
  <c r="X39" i="1"/>
  <c r="Y39" i="1" s="1"/>
  <c r="AH77" i="1"/>
  <c r="AK77" i="1"/>
  <c r="AI77" i="1"/>
  <c r="AL77" i="1"/>
  <c r="AJ77" i="1"/>
  <c r="AL118" i="1" l="1"/>
  <c r="AI118" i="1"/>
  <c r="AK118" i="1"/>
  <c r="AJ118" i="1"/>
  <c r="AH118" i="1"/>
  <c r="Y49" i="1"/>
  <c r="X49" i="1"/>
  <c r="Y50" i="1" s="1"/>
  <c r="Z40" i="1" s="1"/>
  <c r="AA40" i="1" s="1"/>
  <c r="AL78" i="1"/>
  <c r="AK78" i="1"/>
  <c r="AJ78" i="1"/>
  <c r="AI78" i="1"/>
  <c r="AH78" i="1"/>
  <c r="AJ117" i="1" l="1"/>
  <c r="AI117" i="1"/>
  <c r="AK117" i="1"/>
  <c r="AL117" i="1"/>
  <c r="AH117" i="1"/>
  <c r="Z41" i="1"/>
  <c r="AA41" i="1" s="1"/>
  <c r="Z39" i="1"/>
  <c r="AA39" i="1" s="1"/>
  <c r="Z42" i="1"/>
  <c r="AA42" i="1" s="1"/>
  <c r="Z43" i="1"/>
  <c r="AA43" i="1" s="1"/>
  <c r="X50" i="1"/>
  <c r="AH79" i="1"/>
  <c r="AL79" i="1"/>
  <c r="AK79" i="1"/>
  <c r="AJ79" i="1"/>
  <c r="AI79" i="1"/>
  <c r="AL116" i="1" l="1"/>
  <c r="AI116" i="1"/>
  <c r="AK116" i="1"/>
  <c r="AJ116" i="1"/>
  <c r="AH116" i="1"/>
  <c r="Z49" i="1"/>
  <c r="AA49" i="1"/>
  <c r="AA50" i="1" s="1"/>
  <c r="AH80" i="1"/>
  <c r="AK80" i="1"/>
  <c r="AL80" i="1"/>
  <c r="AI80" i="1"/>
  <c r="AJ80" i="1"/>
  <c r="AJ115" i="1" l="1"/>
  <c r="AI115" i="1"/>
  <c r="AK115" i="1"/>
  <c r="AL115" i="1"/>
  <c r="AH115" i="1"/>
  <c r="AB39" i="1"/>
  <c r="AC39" i="1" s="1"/>
  <c r="AB41" i="1"/>
  <c r="AC41" i="1" s="1"/>
  <c r="Z50" i="1"/>
  <c r="AB43" i="1"/>
  <c r="AC43" i="1" s="1"/>
  <c r="AB42" i="1"/>
  <c r="AC42" i="1" s="1"/>
  <c r="AB40" i="1"/>
  <c r="AC40" i="1" s="1"/>
  <c r="AH81" i="1"/>
  <c r="AK81" i="1"/>
  <c r="AJ81" i="1"/>
  <c r="AI81" i="1"/>
  <c r="AL81" i="1"/>
  <c r="AL114" i="1" l="1"/>
  <c r="AI114" i="1"/>
  <c r="AH114" i="1"/>
  <c r="AJ114" i="1"/>
  <c r="AK114" i="1"/>
  <c r="AC49" i="1"/>
  <c r="AB49" i="1"/>
  <c r="AC50" i="1" s="1"/>
  <c r="AD39" i="1" s="1"/>
  <c r="AE39" i="1" s="1"/>
  <c r="AJ113" i="1" l="1"/>
  <c r="AI113" i="1"/>
  <c r="AH113" i="1"/>
  <c r="AK113" i="1"/>
  <c r="AL113" i="1"/>
  <c r="AD40" i="1"/>
  <c r="AE40" i="1" s="1"/>
  <c r="AD41" i="1"/>
  <c r="AE41" i="1" s="1"/>
  <c r="AD42" i="1"/>
  <c r="AE42" i="1" s="1"/>
  <c r="AB50" i="1"/>
  <c r="AD43" i="1"/>
  <c r="AE43" i="1" s="1"/>
  <c r="AK112" i="1" l="1"/>
  <c r="AI112" i="1"/>
  <c r="AJ112" i="1"/>
  <c r="AL112" i="1"/>
  <c r="AH112" i="1"/>
  <c r="AE49" i="1"/>
  <c r="AD49" i="1"/>
  <c r="AL111" i="1" l="1"/>
  <c r="AI111" i="1"/>
  <c r="AJ111" i="1"/>
  <c r="AH111" i="1"/>
  <c r="AK111" i="1"/>
  <c r="AE50" i="1"/>
  <c r="AD50" i="1" s="1"/>
  <c r="AF43" i="1"/>
  <c r="AG43" i="1" s="1"/>
  <c r="AF42" i="1"/>
  <c r="AG42" i="1" s="1"/>
  <c r="AH110" i="1" l="1"/>
  <c r="AI110" i="1"/>
  <c r="AL110" i="1"/>
  <c r="AK110" i="1"/>
  <c r="AJ110" i="1"/>
  <c r="AF39" i="1"/>
  <c r="AG39" i="1" s="1"/>
  <c r="AF40" i="1"/>
  <c r="AG40" i="1" s="1"/>
  <c r="AF41" i="1"/>
  <c r="AG41" i="1" s="1"/>
  <c r="AK109" i="1" l="1"/>
  <c r="AI109" i="1"/>
  <c r="AJ109" i="1"/>
  <c r="AH109" i="1"/>
  <c r="AL109" i="1"/>
  <c r="AG49" i="1"/>
  <c r="AF49" i="1"/>
  <c r="AG50" i="1" s="1"/>
  <c r="AH108" i="1" l="1"/>
  <c r="AI108" i="1"/>
  <c r="AL108" i="1"/>
  <c r="AJ108" i="1"/>
  <c r="AK108" i="1"/>
  <c r="AH39" i="1"/>
  <c r="AI39" i="1" s="1"/>
  <c r="AH43" i="1"/>
  <c r="AI43" i="1" s="1"/>
  <c r="AH41" i="1"/>
  <c r="AI41" i="1" s="1"/>
  <c r="AF50" i="1"/>
  <c r="AH42" i="1"/>
  <c r="AI42" i="1" s="1"/>
  <c r="AH40" i="1"/>
  <c r="AI40" i="1" s="1"/>
  <c r="AJ107" i="1" l="1"/>
  <c r="AI107" i="1"/>
  <c r="AL107" i="1"/>
  <c r="AK107" i="1"/>
  <c r="AH107" i="1"/>
  <c r="AI49" i="1"/>
  <c r="AH49" i="1"/>
  <c r="AI50" i="1" s="1"/>
  <c r="AH50" i="1" s="1"/>
  <c r="AK106" i="1" l="1"/>
  <c r="AI106" i="1"/>
  <c r="AH106" i="1"/>
  <c r="AJ106" i="1"/>
  <c r="AL106" i="1"/>
  <c r="AJ42" i="1"/>
  <c r="AK42" i="1" s="1"/>
  <c r="AJ39" i="1"/>
  <c r="AK39" i="1" s="1"/>
  <c r="AJ40" i="1"/>
  <c r="AK40" i="1" s="1"/>
  <c r="AJ43" i="1"/>
  <c r="AK43" i="1" s="1"/>
  <c r="AJ41" i="1"/>
  <c r="AK41" i="1" s="1"/>
  <c r="AJ105" i="1" l="1"/>
  <c r="AI105" i="1"/>
  <c r="AL105" i="1"/>
  <c r="AH105" i="1"/>
  <c r="AK105" i="1"/>
  <c r="AK49" i="1"/>
  <c r="AJ49" i="1"/>
  <c r="AH104" i="1" l="1"/>
  <c r="AI104" i="1"/>
  <c r="AL104" i="1"/>
  <c r="AK104" i="1"/>
  <c r="AJ104" i="1"/>
  <c r="AK50" i="1"/>
  <c r="AJ50" i="1" s="1"/>
  <c r="AK103" i="1" l="1"/>
  <c r="AI103" i="1"/>
  <c r="AJ103" i="1"/>
  <c r="AH103" i="1"/>
  <c r="AL103" i="1"/>
  <c r="AL40" i="1"/>
  <c r="AM40" i="1" s="1"/>
  <c r="AL42" i="1"/>
  <c r="AM42" i="1" s="1"/>
  <c r="AL43" i="1"/>
  <c r="AM43" i="1" s="1"/>
  <c r="AL41" i="1"/>
  <c r="AM41" i="1" s="1"/>
  <c r="AL39" i="1"/>
  <c r="AM39" i="1" s="1"/>
  <c r="AH102" i="1" l="1"/>
  <c r="AI102" i="1"/>
  <c r="AJ102" i="1"/>
  <c r="AK102" i="1"/>
  <c r="AL102" i="1"/>
  <c r="AM49" i="1"/>
  <c r="AL49" i="1"/>
  <c r="AM50" i="1" s="1"/>
  <c r="AK101" i="1" l="1"/>
  <c r="AI101" i="1"/>
  <c r="AL101" i="1"/>
  <c r="AJ101" i="1"/>
  <c r="AH101" i="1"/>
  <c r="AL50" i="1"/>
  <c r="AN42" i="1"/>
  <c r="AO42" i="1" s="1"/>
  <c r="AN40" i="1"/>
  <c r="AO40" i="1" s="1"/>
  <c r="AN43" i="1"/>
  <c r="AO43" i="1" s="1"/>
  <c r="AN41" i="1"/>
  <c r="AO41" i="1" s="1"/>
  <c r="AN39" i="1"/>
  <c r="AJ100" i="1" l="1"/>
  <c r="AI100" i="1"/>
  <c r="AH100" i="1"/>
  <c r="AK100" i="1"/>
  <c r="AL100" i="1"/>
  <c r="AN49" i="1"/>
  <c r="AO39" i="1"/>
  <c r="AO49" i="1" s="1"/>
  <c r="AK99" i="1" l="1"/>
  <c r="AI99" i="1"/>
  <c r="AL99" i="1"/>
  <c r="AH99" i="1"/>
  <c r="AJ99" i="1"/>
  <c r="AO50" i="1"/>
  <c r="AH98" i="1" l="1"/>
  <c r="AI98" i="1"/>
  <c r="AJ98" i="1"/>
  <c r="AL98" i="1"/>
  <c r="AK98" i="1"/>
  <c r="AN50" i="1"/>
  <c r="AP43" i="1"/>
  <c r="AQ43" i="1" s="1"/>
  <c r="AP40" i="1"/>
  <c r="AQ40" i="1" s="1"/>
  <c r="AP42" i="1"/>
  <c r="AQ42" i="1" s="1"/>
  <c r="AP41" i="1"/>
  <c r="AQ41" i="1" s="1"/>
  <c r="AP39" i="1"/>
  <c r="AL97" i="1" l="1"/>
  <c r="AI97" i="1"/>
  <c r="AK97" i="1"/>
  <c r="AH97" i="1"/>
  <c r="AJ97" i="1"/>
  <c r="AP49" i="1"/>
  <c r="AQ39" i="1"/>
  <c r="AQ49" i="1" s="1"/>
  <c r="AQ50" i="1" l="1"/>
  <c r="AP50" i="1" l="1"/>
  <c r="AR40" i="1"/>
  <c r="AS40" i="1" s="1"/>
  <c r="AR41" i="1"/>
  <c r="AS41" i="1" s="1"/>
  <c r="AR43" i="1"/>
  <c r="AS43" i="1" s="1"/>
  <c r="AR42" i="1"/>
  <c r="AS42" i="1" s="1"/>
  <c r="AR39" i="1"/>
  <c r="AR49" i="1" l="1"/>
  <c r="AS39" i="1"/>
  <c r="AS49" i="1" s="1"/>
  <c r="AS50" i="1" l="1"/>
  <c r="AR50" i="1" l="1"/>
  <c r="AT39" i="1"/>
  <c r="AT42" i="1"/>
  <c r="AU42" i="1" s="1"/>
  <c r="AT40" i="1"/>
  <c r="AU40" i="1" s="1"/>
  <c r="AT41" i="1"/>
  <c r="AU41" i="1" s="1"/>
  <c r="AT43" i="1"/>
  <c r="AU43" i="1" s="1"/>
  <c r="AT49" i="1" l="1"/>
  <c r="AU39" i="1"/>
  <c r="AU49" i="1" s="1"/>
  <c r="AU50" i="1" l="1"/>
  <c r="AT50" i="1" l="1"/>
  <c r="AV41" i="1"/>
  <c r="AW41" i="1" s="1"/>
  <c r="AV39" i="1"/>
  <c r="AV40" i="1"/>
  <c r="AW40" i="1" s="1"/>
  <c r="AV42" i="1"/>
  <c r="AW42" i="1" s="1"/>
  <c r="AV43" i="1"/>
  <c r="AW43" i="1" s="1"/>
  <c r="AV49" i="1" l="1"/>
  <c r="AW39" i="1"/>
  <c r="AW49" i="1" s="1"/>
  <c r="AW50" i="1" l="1"/>
  <c r="AV50" i="1" l="1"/>
  <c r="AX42" i="1"/>
  <c r="AY42" i="1" s="1"/>
  <c r="AX41" i="1"/>
  <c r="AY41" i="1" s="1"/>
  <c r="AX39" i="1"/>
  <c r="AX43" i="1"/>
  <c r="AY43" i="1" s="1"/>
  <c r="AX40" i="1"/>
  <c r="AY40" i="1" s="1"/>
  <c r="AX49" i="1" l="1"/>
  <c r="AY39" i="1"/>
  <c r="AY49" i="1" s="1"/>
  <c r="AY50" i="1" l="1"/>
  <c r="AX50" i="1" l="1"/>
  <c r="AZ43" i="1"/>
  <c r="BA43" i="1" s="1"/>
  <c r="AZ39" i="1"/>
  <c r="AZ41" i="1"/>
  <c r="BA41" i="1" s="1"/>
  <c r="AZ40" i="1"/>
  <c r="BA40" i="1" s="1"/>
  <c r="AZ42" i="1"/>
  <c r="BA42" i="1" s="1"/>
  <c r="AZ49" i="1" l="1"/>
  <c r="BA39" i="1"/>
  <c r="BA49" i="1" s="1"/>
  <c r="BA50" i="1" l="1"/>
  <c r="AZ50" i="1" l="1"/>
  <c r="BB40" i="1"/>
  <c r="BC40" i="1" s="1"/>
  <c r="BB41" i="1"/>
  <c r="BC41" i="1" s="1"/>
  <c r="BB43" i="1"/>
  <c r="BC43" i="1" s="1"/>
  <c r="BB39" i="1"/>
  <c r="BB42" i="1"/>
  <c r="BC42" i="1" s="1"/>
  <c r="BB49" i="1" l="1"/>
  <c r="BC39" i="1"/>
  <c r="BC49" i="1" s="1"/>
  <c r="BC50" i="1" l="1"/>
  <c r="BB50" i="1" l="1"/>
  <c r="BD42" i="1"/>
  <c r="BE42" i="1" s="1"/>
  <c r="BD43" i="1"/>
  <c r="BE43" i="1" s="1"/>
  <c r="BD40" i="1"/>
  <c r="BE40" i="1" s="1"/>
  <c r="BD39" i="1"/>
  <c r="BD41" i="1"/>
  <c r="BE41" i="1" s="1"/>
  <c r="BD49" i="1" l="1"/>
  <c r="BE39" i="1"/>
  <c r="BE49" i="1" s="1"/>
  <c r="BE50" i="1" l="1"/>
  <c r="BD50" i="1" l="1"/>
  <c r="BF43" i="1"/>
  <c r="BG43" i="1" s="1"/>
  <c r="BF40" i="1"/>
  <c r="BG40" i="1" s="1"/>
  <c r="BF41" i="1"/>
  <c r="BG41" i="1" s="1"/>
  <c r="BF42" i="1"/>
  <c r="BG42" i="1" s="1"/>
  <c r="BF39" i="1"/>
  <c r="BF49" i="1" l="1"/>
  <c r="BG39" i="1"/>
  <c r="BG49" i="1" s="1"/>
  <c r="BG50" i="1" l="1"/>
  <c r="BF50" i="1" l="1"/>
  <c r="BH41" i="1"/>
  <c r="BI41" i="1" s="1"/>
  <c r="BH42" i="1"/>
  <c r="BI42" i="1" s="1"/>
  <c r="BH39" i="1"/>
  <c r="BH40" i="1"/>
  <c r="BI40" i="1" s="1"/>
  <c r="BH43" i="1"/>
  <c r="BI43" i="1" s="1"/>
  <c r="BH49" i="1" l="1"/>
  <c r="BI39" i="1"/>
  <c r="BI49" i="1" s="1"/>
  <c r="BI50" i="1" l="1"/>
  <c r="BH50" i="1" l="1"/>
  <c r="BJ40" i="1"/>
  <c r="BK40" i="1" s="1"/>
  <c r="BJ39" i="1"/>
  <c r="BJ43" i="1"/>
  <c r="BK43" i="1" s="1"/>
  <c r="BJ42" i="1"/>
  <c r="BK42" i="1" s="1"/>
  <c r="BJ41" i="1"/>
  <c r="BK41" i="1" s="1"/>
  <c r="BJ49" i="1" l="1"/>
  <c r="BK39" i="1"/>
  <c r="BK49" i="1" s="1"/>
  <c r="BK50" i="1" l="1"/>
  <c r="BJ50" i="1" l="1"/>
  <c r="BL41" i="1"/>
  <c r="BM41" i="1" s="1"/>
  <c r="BL40" i="1"/>
  <c r="BM40" i="1" s="1"/>
  <c r="BL39" i="1"/>
  <c r="BL42" i="1"/>
  <c r="BM42" i="1" s="1"/>
  <c r="BL43" i="1"/>
  <c r="BM43" i="1" s="1"/>
  <c r="BL49" i="1" l="1"/>
  <c r="BM39" i="1"/>
  <c r="BM49" i="1" s="1"/>
  <c r="BM50" i="1" l="1"/>
  <c r="BL50" i="1" l="1"/>
  <c r="BN42" i="1"/>
  <c r="BO42" i="1" s="1"/>
  <c r="BN41" i="1"/>
  <c r="BO41" i="1" s="1"/>
  <c r="BN39" i="1"/>
  <c r="BN43" i="1"/>
  <c r="BO43" i="1" s="1"/>
  <c r="BN40" i="1"/>
  <c r="BO40" i="1" s="1"/>
  <c r="BN49" i="1" l="1"/>
  <c r="BO39" i="1"/>
  <c r="BO49" i="1" s="1"/>
  <c r="BO50" i="1" l="1"/>
  <c r="BP43" i="1" l="1"/>
  <c r="BQ43" i="1" s="1"/>
  <c r="BN50" i="1"/>
  <c r="BP40" i="1"/>
  <c r="BQ40" i="1" s="1"/>
  <c r="BP39" i="1"/>
  <c r="BP41" i="1"/>
  <c r="BQ41" i="1" s="1"/>
  <c r="BP42" i="1"/>
  <c r="BQ42" i="1" s="1"/>
  <c r="BP49" i="1" l="1"/>
  <c r="BQ39" i="1"/>
  <c r="BQ49" i="1" s="1"/>
  <c r="BQ50" i="1" l="1"/>
  <c r="BP50" i="1" l="1"/>
  <c r="BR41" i="1"/>
  <c r="BS41" i="1" s="1"/>
  <c r="BR42" i="1"/>
  <c r="BS42" i="1" s="1"/>
  <c r="BR43" i="1"/>
  <c r="BS43" i="1" s="1"/>
  <c r="BR40" i="1"/>
  <c r="BS40" i="1" s="1"/>
  <c r="BR39" i="1"/>
  <c r="BR49" i="1" l="1"/>
  <c r="BS39" i="1"/>
  <c r="BS49" i="1" s="1"/>
  <c r="BS50" i="1" l="1"/>
  <c r="BR50" i="1" l="1"/>
  <c r="BT39" i="1"/>
  <c r="BT43" i="1"/>
  <c r="BU43" i="1" s="1"/>
  <c r="BT41" i="1"/>
  <c r="BU41" i="1" s="1"/>
  <c r="BT40" i="1"/>
  <c r="BU40" i="1" s="1"/>
  <c r="BT42" i="1"/>
  <c r="BU42" i="1" s="1"/>
  <c r="BT49" i="1" l="1"/>
  <c r="BU39" i="1"/>
  <c r="BU49" i="1" s="1"/>
  <c r="BU50" i="1" l="1"/>
  <c r="BV42" i="1" l="1"/>
  <c r="BW42" i="1" s="1"/>
  <c r="BT50" i="1"/>
  <c r="BV41" i="1"/>
  <c r="BW41" i="1" s="1"/>
  <c r="BV40" i="1"/>
  <c r="BW40" i="1" s="1"/>
  <c r="BV39" i="1"/>
  <c r="BV43" i="1"/>
  <c r="BW43" i="1" s="1"/>
  <c r="BV49" i="1" l="1"/>
  <c r="BW39" i="1"/>
  <c r="BW49" i="1" s="1"/>
  <c r="BW50" i="1" l="1"/>
  <c r="BX40" i="1" l="1"/>
  <c r="BY40" i="1" s="1"/>
  <c r="BV50" i="1"/>
  <c r="BX43" i="1"/>
  <c r="BY43" i="1" s="1"/>
  <c r="BX42" i="1"/>
  <c r="BY42" i="1" s="1"/>
  <c r="BX39" i="1"/>
  <c r="BX41" i="1"/>
  <c r="BY41" i="1" s="1"/>
  <c r="BX49" i="1" l="1"/>
  <c r="BY39" i="1"/>
  <c r="BY49" i="1" s="1"/>
  <c r="BY50" i="1" l="1"/>
  <c r="BZ41" i="1" l="1"/>
  <c r="CA41" i="1" s="1"/>
  <c r="BX50" i="1"/>
  <c r="BZ39" i="1"/>
  <c r="BZ43" i="1"/>
  <c r="CA43" i="1" s="1"/>
  <c r="BZ42" i="1"/>
  <c r="CA42" i="1" s="1"/>
  <c r="BZ40" i="1"/>
  <c r="CA40" i="1" s="1"/>
  <c r="BZ49" i="1" l="1"/>
  <c r="CA39" i="1"/>
  <c r="CA49" i="1" s="1"/>
  <c r="CA50" i="1" l="1"/>
  <c r="CB39" i="1" l="1"/>
  <c r="BZ50" i="1"/>
  <c r="CB41" i="1"/>
  <c r="CC41" i="1" s="1"/>
  <c r="CB40" i="1"/>
  <c r="CC40" i="1" s="1"/>
  <c r="CB42" i="1"/>
  <c r="CC42" i="1" s="1"/>
  <c r="CB43" i="1"/>
  <c r="CC43" i="1" s="1"/>
  <c r="CB49" i="1" l="1"/>
  <c r="CC39" i="1"/>
  <c r="CC49" i="1" s="1"/>
  <c r="CC50" i="1" l="1"/>
  <c r="CB50" i="1" l="1"/>
  <c r="CD42" i="1"/>
  <c r="CE42" i="1" s="1"/>
  <c r="CD40" i="1"/>
  <c r="CE40" i="1" s="1"/>
  <c r="CD41" i="1"/>
  <c r="CE41" i="1" s="1"/>
  <c r="CD43" i="1"/>
  <c r="CE43" i="1" s="1"/>
  <c r="CD39" i="1"/>
  <c r="CD49" i="1" l="1"/>
  <c r="CE39" i="1"/>
  <c r="CE49" i="1" s="1"/>
  <c r="CE50" i="1" l="1"/>
  <c r="CD50" i="1" l="1"/>
  <c r="CF43" i="1"/>
  <c r="CG43" i="1" s="1"/>
  <c r="CF40" i="1"/>
  <c r="CG40" i="1" s="1"/>
  <c r="CF39" i="1"/>
  <c r="CF42" i="1"/>
  <c r="CG42" i="1" s="1"/>
  <c r="CF41" i="1"/>
  <c r="CG41" i="1" s="1"/>
  <c r="CF49" i="1" l="1"/>
  <c r="CG39" i="1"/>
  <c r="CG49" i="1" s="1"/>
  <c r="CG50" i="1" l="1"/>
  <c r="CF50" i="1" l="1"/>
  <c r="CH41" i="1"/>
  <c r="CI41" i="1" s="1"/>
  <c r="CH40" i="1"/>
  <c r="CI40" i="1" s="1"/>
  <c r="CH42" i="1"/>
  <c r="CI42" i="1" s="1"/>
  <c r="CH39" i="1"/>
  <c r="CH43" i="1"/>
  <c r="CI43" i="1" s="1"/>
  <c r="CH49" i="1" l="1"/>
  <c r="CI39" i="1"/>
  <c r="CI49" i="1" s="1"/>
  <c r="CI50" i="1" l="1"/>
  <c r="CH50" i="1" l="1"/>
  <c r="CJ39" i="1"/>
  <c r="CJ43" i="1"/>
  <c r="CK43" i="1" s="1"/>
  <c r="CJ40" i="1"/>
  <c r="CK40" i="1" s="1"/>
  <c r="CJ42" i="1"/>
  <c r="CK42" i="1" s="1"/>
  <c r="CJ41" i="1"/>
  <c r="CK41" i="1" s="1"/>
  <c r="CJ49" i="1" l="1"/>
  <c r="CK39" i="1"/>
  <c r="CK49" i="1" s="1"/>
  <c r="CK50" i="1" l="1"/>
  <c r="CL42" i="1" l="1"/>
  <c r="CM42" i="1" s="1"/>
  <c r="CJ50" i="1"/>
  <c r="CL43" i="1"/>
  <c r="CM43" i="1" s="1"/>
  <c r="CL40" i="1"/>
  <c r="CM40" i="1" s="1"/>
  <c r="CL41" i="1"/>
  <c r="CM41" i="1" s="1"/>
  <c r="CL39" i="1"/>
  <c r="CL49" i="1" l="1"/>
  <c r="CM39" i="1"/>
  <c r="CM49" i="1" s="1"/>
  <c r="CM50" i="1" l="1"/>
  <c r="CL50" i="1" l="1"/>
  <c r="CN40" i="1"/>
  <c r="CO40" i="1" s="1"/>
  <c r="CN43" i="1"/>
  <c r="CO43" i="1" s="1"/>
  <c r="CN42" i="1"/>
  <c r="CO42" i="1" s="1"/>
  <c r="CN41" i="1"/>
  <c r="CO41" i="1" s="1"/>
  <c r="CN39" i="1"/>
  <c r="CN49" i="1" l="1"/>
  <c r="CO39" i="1"/>
  <c r="CO49" i="1" s="1"/>
  <c r="CO50" i="1" l="1"/>
  <c r="CP41" i="1" l="1"/>
  <c r="CQ41" i="1" s="1"/>
  <c r="CN50" i="1"/>
  <c r="CP42" i="1"/>
  <c r="CQ42" i="1" s="1"/>
  <c r="CP40" i="1"/>
  <c r="CQ40" i="1" s="1"/>
  <c r="CP43" i="1"/>
  <c r="CQ43" i="1" s="1"/>
  <c r="CP39" i="1"/>
  <c r="CP49" i="1" l="1"/>
  <c r="CQ39" i="1"/>
  <c r="CQ49" i="1" s="1"/>
  <c r="CQ50" i="1" l="1"/>
  <c r="CR39" i="1" l="1"/>
  <c r="CP50" i="1"/>
  <c r="CR42" i="1"/>
  <c r="CS42" i="1" s="1"/>
  <c r="CR41" i="1"/>
  <c r="CS41" i="1" s="1"/>
  <c r="CR43" i="1"/>
  <c r="CS43" i="1" s="1"/>
  <c r="CR40" i="1"/>
  <c r="CS40" i="1" s="1"/>
  <c r="CR49" i="1" l="1"/>
  <c r="CS39" i="1"/>
  <c r="CS49" i="1" s="1"/>
  <c r="CS50" i="1" l="1"/>
  <c r="CR50" i="1" l="1"/>
  <c r="CT42" i="1"/>
  <c r="CU42" i="1" s="1"/>
  <c r="CT41" i="1"/>
  <c r="CU41" i="1" s="1"/>
  <c r="CT43" i="1"/>
  <c r="CU43" i="1" s="1"/>
  <c r="CT40" i="1"/>
  <c r="CU40" i="1" s="1"/>
  <c r="CT39" i="1"/>
  <c r="CT49" i="1" l="1"/>
  <c r="CU39" i="1"/>
  <c r="CU49" i="1" s="1"/>
  <c r="CU50" i="1" l="1"/>
  <c r="CT50" i="1" l="1"/>
  <c r="CV43" i="1"/>
  <c r="CW43" i="1" s="1"/>
  <c r="CV40" i="1"/>
  <c r="CW40" i="1" s="1"/>
  <c r="CV42" i="1"/>
  <c r="CW42" i="1" s="1"/>
  <c r="CV39" i="1"/>
  <c r="CV41" i="1"/>
  <c r="CW41" i="1" s="1"/>
  <c r="CV49" i="1" l="1"/>
  <c r="CW39" i="1"/>
  <c r="CW49" i="1" s="1"/>
  <c r="CW50" i="1" l="1"/>
  <c r="CX41" i="1" l="1"/>
  <c r="CY41" i="1" s="1"/>
  <c r="CV50" i="1"/>
  <c r="CX42" i="1"/>
  <c r="CY42" i="1" s="1"/>
  <c r="CX40" i="1"/>
  <c r="CY40" i="1" s="1"/>
  <c r="CX43" i="1"/>
  <c r="CY43" i="1" s="1"/>
  <c r="CX39" i="1"/>
  <c r="CX49" i="1" l="1"/>
  <c r="CY39" i="1"/>
  <c r="CY49" i="1" s="1"/>
  <c r="CY50" i="1" l="1"/>
  <c r="CX50" i="1" l="1"/>
  <c r="CZ39" i="1"/>
  <c r="CZ43" i="1"/>
  <c r="DA43" i="1" s="1"/>
  <c r="CZ42" i="1"/>
  <c r="DA42" i="1" s="1"/>
  <c r="CZ40" i="1"/>
  <c r="DA40" i="1" s="1"/>
  <c r="CZ41" i="1"/>
  <c r="DA41" i="1" s="1"/>
  <c r="CZ49" i="1" l="1"/>
  <c r="DA39" i="1"/>
  <c r="DA49" i="1" s="1"/>
  <c r="DA50" i="1" l="1"/>
  <c r="DB42" i="1" l="1"/>
  <c r="DC42" i="1" s="1"/>
  <c r="CZ50" i="1"/>
  <c r="DB40" i="1"/>
  <c r="DC40" i="1" s="1"/>
  <c r="DB41" i="1"/>
  <c r="DC41" i="1" s="1"/>
  <c r="DB43" i="1"/>
  <c r="DC43" i="1" s="1"/>
  <c r="DB39" i="1"/>
  <c r="DB49" i="1" l="1"/>
  <c r="DC39" i="1"/>
  <c r="DC49" i="1" s="1"/>
  <c r="DC50" i="1" l="1"/>
  <c r="DB50" i="1" l="1"/>
  <c r="DD40" i="1"/>
  <c r="DE40" i="1" s="1"/>
  <c r="DD43" i="1"/>
  <c r="DE43" i="1" s="1"/>
  <c r="DD42" i="1"/>
  <c r="DE42" i="1" s="1"/>
  <c r="DD41" i="1"/>
  <c r="DE41" i="1" s="1"/>
  <c r="DD39" i="1"/>
  <c r="DD49" i="1" l="1"/>
  <c r="DE39" i="1"/>
  <c r="DE49" i="1" s="1"/>
  <c r="DE50" i="1" l="1"/>
  <c r="DF41" i="1" l="1"/>
  <c r="DG41" i="1" s="1"/>
  <c r="DD50" i="1"/>
  <c r="DF39" i="1"/>
  <c r="DF40" i="1"/>
  <c r="DG40" i="1" s="1"/>
  <c r="DF42" i="1"/>
  <c r="DG42" i="1" s="1"/>
  <c r="DF43" i="1"/>
  <c r="DG43" i="1" s="1"/>
  <c r="DF49" i="1" l="1"/>
  <c r="DG39" i="1"/>
  <c r="DG49" i="1" s="1"/>
  <c r="DG50" i="1" l="1"/>
  <c r="DH39" i="1" l="1"/>
  <c r="DH42" i="1"/>
  <c r="DI42" i="1" s="1"/>
  <c r="DF50" i="1"/>
  <c r="DH41" i="1"/>
  <c r="DI41" i="1" s="1"/>
  <c r="DH43" i="1"/>
  <c r="DI43" i="1" s="1"/>
  <c r="DH40" i="1"/>
  <c r="DI40" i="1" s="1"/>
  <c r="DH49" i="1" l="1"/>
  <c r="DI39" i="1"/>
  <c r="DI49" i="1" s="1"/>
  <c r="DI50" i="1" l="1"/>
  <c r="DH50" i="1" l="1"/>
  <c r="DJ43" i="1"/>
  <c r="DK43" i="1" s="1"/>
  <c r="DJ40" i="1"/>
  <c r="DK40" i="1" s="1"/>
  <c r="DJ42" i="1"/>
  <c r="DK42" i="1" s="1"/>
  <c r="DJ39" i="1"/>
  <c r="DJ41" i="1"/>
  <c r="DK41" i="1" s="1"/>
  <c r="DJ49" i="1" l="1"/>
  <c r="DK39" i="1"/>
  <c r="DK49" i="1" s="1"/>
  <c r="DK50" i="1" l="1"/>
  <c r="DL43" i="1" l="1"/>
  <c r="DM43" i="1" s="1"/>
  <c r="DL41" i="1"/>
  <c r="DM41" i="1" s="1"/>
  <c r="DL40" i="1"/>
  <c r="DM40" i="1" s="1"/>
  <c r="DJ50" i="1"/>
  <c r="DL39" i="1"/>
  <c r="DL42" i="1"/>
  <c r="DM42" i="1" s="1"/>
  <c r="DL49" i="1" l="1"/>
  <c r="DM39" i="1"/>
  <c r="DM49" i="1" s="1"/>
  <c r="DM50" i="1" l="1"/>
  <c r="DN42" i="1" l="1"/>
  <c r="DO42" i="1" s="1"/>
  <c r="DN40" i="1"/>
  <c r="DO40" i="1" s="1"/>
  <c r="DN43" i="1"/>
  <c r="DO43" i="1" s="1"/>
  <c r="DL50" i="1"/>
  <c r="DN39" i="1"/>
  <c r="DN41" i="1"/>
  <c r="DO41" i="1" s="1"/>
  <c r="DN49" i="1" l="1"/>
  <c r="DO39" i="1"/>
  <c r="DO49" i="1" s="1"/>
  <c r="DO50" i="1" l="1"/>
  <c r="DP42" i="1" l="1"/>
  <c r="DQ42" i="1" s="1"/>
  <c r="DN50" i="1"/>
  <c r="DP39" i="1"/>
  <c r="DP40" i="1"/>
  <c r="DQ40" i="1" s="1"/>
  <c r="DP41" i="1"/>
  <c r="DQ41" i="1" s="1"/>
  <c r="DP43" i="1"/>
  <c r="DQ43" i="1" s="1"/>
  <c r="DP49" i="1" l="1"/>
  <c r="DQ39" i="1"/>
  <c r="DQ49" i="1" s="1"/>
  <c r="DQ50" i="1" l="1"/>
  <c r="DR40" i="1" l="1"/>
  <c r="DS40" i="1" s="1"/>
  <c r="DR42" i="1"/>
  <c r="DS42" i="1" s="1"/>
  <c r="DR39" i="1"/>
  <c r="DP50" i="1"/>
  <c r="DR43" i="1"/>
  <c r="DS43" i="1" s="1"/>
  <c r="DR41" i="1"/>
  <c r="DS41" i="1" s="1"/>
  <c r="DR49" i="1" l="1"/>
  <c r="DS39" i="1"/>
  <c r="DS49" i="1" s="1"/>
  <c r="DS50" i="1" l="1"/>
  <c r="DT41" i="1" l="1"/>
  <c r="DU41" i="1" s="1"/>
  <c r="DT40" i="1"/>
  <c r="DU40" i="1" s="1"/>
  <c r="DR50" i="1"/>
  <c r="DT39" i="1"/>
  <c r="DT43" i="1"/>
  <c r="DU43" i="1" s="1"/>
  <c r="DT42" i="1"/>
  <c r="DU42" i="1" s="1"/>
  <c r="DT49" i="1" l="1"/>
  <c r="DU39" i="1"/>
  <c r="DU49" i="1" s="1"/>
  <c r="DU50" i="1" l="1"/>
  <c r="DT50" i="1" l="1"/>
  <c r="DV41" i="1"/>
  <c r="DW41" i="1" s="1"/>
  <c r="DV40" i="1"/>
  <c r="DW40" i="1" s="1"/>
  <c r="DV39" i="1"/>
  <c r="DV42" i="1"/>
  <c r="DW42" i="1" s="1"/>
  <c r="DV43" i="1"/>
  <c r="DW43" i="1" s="1"/>
  <c r="DV49" i="1" l="1"/>
  <c r="DW39" i="1"/>
  <c r="DW49" i="1" s="1"/>
  <c r="DW50" i="1" l="1"/>
  <c r="DV50" i="1" l="1"/>
  <c r="DX43" i="1"/>
  <c r="DY43" i="1" s="1"/>
  <c r="DX41" i="1"/>
  <c r="DY41" i="1" s="1"/>
  <c r="DX40" i="1"/>
  <c r="DY40" i="1" s="1"/>
  <c r="DX42" i="1"/>
  <c r="DY42" i="1" s="1"/>
  <c r="DX39" i="1"/>
  <c r="DX49" i="1" l="1"/>
  <c r="DY39" i="1"/>
  <c r="DY49" i="1" s="1"/>
  <c r="DY50" i="1" l="1"/>
  <c r="DX50" i="1" l="1"/>
  <c r="DZ42" i="1"/>
  <c r="EA42" i="1" s="1"/>
  <c r="DZ39" i="1"/>
  <c r="DZ41" i="1"/>
  <c r="EA41" i="1" s="1"/>
  <c r="DZ43" i="1"/>
  <c r="EA43" i="1" s="1"/>
  <c r="DZ40" i="1"/>
  <c r="EA40" i="1" s="1"/>
  <c r="DZ49" i="1" l="1"/>
  <c r="EA39" i="1"/>
  <c r="EA49" i="1" s="1"/>
  <c r="EA50" i="1" l="1"/>
  <c r="EB40" i="1" l="1"/>
  <c r="EC40" i="1" s="1"/>
  <c r="EB42" i="1"/>
  <c r="EC42" i="1" s="1"/>
  <c r="EB41" i="1"/>
  <c r="EC41" i="1" s="1"/>
  <c r="DZ50" i="1"/>
  <c r="EB39" i="1"/>
  <c r="EB43" i="1"/>
  <c r="EC43" i="1" s="1"/>
  <c r="EB49" i="1" l="1"/>
  <c r="EC39" i="1"/>
  <c r="EC49" i="1" s="1"/>
  <c r="EC50" i="1" l="1"/>
  <c r="ED43" i="1" l="1"/>
  <c r="EE43" i="1" s="1"/>
  <c r="ED41" i="1"/>
  <c r="EE41" i="1" s="1"/>
  <c r="EB50" i="1"/>
  <c r="ED40" i="1"/>
  <c r="EE40" i="1" s="1"/>
  <c r="ED42" i="1"/>
  <c r="EE42" i="1" s="1"/>
  <c r="ED39" i="1"/>
  <c r="ED49" i="1" l="1"/>
  <c r="EE39" i="1"/>
  <c r="EE49" i="1" s="1"/>
  <c r="EE50" i="1" l="1"/>
  <c r="ED50" i="1" l="1"/>
  <c r="EF43" i="1"/>
  <c r="EG43" i="1" s="1"/>
  <c r="EF42" i="1"/>
  <c r="EG42" i="1" s="1"/>
  <c r="EF41" i="1"/>
  <c r="EG41" i="1" s="1"/>
  <c r="EF40" i="1"/>
  <c r="EG40" i="1" s="1"/>
  <c r="EF39" i="1"/>
  <c r="EF49" i="1" l="1"/>
  <c r="EG39" i="1"/>
  <c r="EG49" i="1" s="1"/>
  <c r="EG50" i="1" l="1"/>
  <c r="EF50" i="1" l="1"/>
  <c r="EH39" i="1"/>
  <c r="EH41" i="1"/>
  <c r="EI41" i="1" s="1"/>
  <c r="EH42" i="1"/>
  <c r="EI42" i="1" s="1"/>
  <c r="EH43" i="1"/>
  <c r="EI43" i="1" s="1"/>
  <c r="EH40" i="1"/>
  <c r="EI40" i="1" s="1"/>
  <c r="EH49" i="1" l="1"/>
  <c r="EI39" i="1"/>
  <c r="EI49" i="1" s="1"/>
  <c r="EI50" i="1" l="1"/>
  <c r="EH50" i="1" l="1"/>
  <c r="EJ41" i="1"/>
  <c r="EK41" i="1" s="1"/>
  <c r="EJ39" i="1"/>
  <c r="EJ43" i="1"/>
  <c r="EK43" i="1" s="1"/>
  <c r="EJ42" i="1"/>
  <c r="EK42" i="1" s="1"/>
  <c r="EJ40" i="1"/>
  <c r="EK40" i="1" s="1"/>
  <c r="EJ49" i="1" l="1"/>
  <c r="EK39" i="1"/>
  <c r="EK49" i="1" s="1"/>
  <c r="EK50" i="1" l="1"/>
  <c r="EL41" i="1" l="1"/>
  <c r="EM41" i="1" s="1"/>
  <c r="EL43" i="1"/>
  <c r="EM43" i="1" s="1"/>
  <c r="EL39" i="1"/>
  <c r="EJ50" i="1"/>
  <c r="EL40" i="1"/>
  <c r="EM40" i="1" s="1"/>
  <c r="EL42" i="1"/>
  <c r="EM42" i="1" s="1"/>
  <c r="EL49" i="1" l="1"/>
  <c r="EM39" i="1"/>
  <c r="EM49" i="1" s="1"/>
  <c r="EM50" i="1" l="1"/>
  <c r="EN43" i="1" l="1"/>
  <c r="EO43" i="1" s="1"/>
  <c r="EL50" i="1"/>
  <c r="EN41" i="1"/>
  <c r="EO41" i="1" s="1"/>
  <c r="EN40" i="1"/>
  <c r="EO40" i="1" s="1"/>
  <c r="EN42" i="1"/>
  <c r="EO42" i="1" s="1"/>
  <c r="EN39" i="1"/>
  <c r="EN49" i="1" l="1"/>
  <c r="EO39" i="1"/>
  <c r="EO49" i="1" s="1"/>
  <c r="EO50" i="1" l="1"/>
  <c r="EN50" i="1" l="1"/>
  <c r="EP42" i="1"/>
  <c r="EQ42" i="1" s="1"/>
  <c r="EP43" i="1"/>
  <c r="EQ43" i="1" s="1"/>
  <c r="EP39" i="1"/>
  <c r="EP41" i="1"/>
  <c r="EQ41" i="1" s="1"/>
  <c r="EP40" i="1"/>
  <c r="EQ40" i="1" s="1"/>
  <c r="EP49" i="1" l="1"/>
  <c r="EQ39" i="1"/>
  <c r="EQ49" i="1" s="1"/>
  <c r="EQ50" i="1" l="1"/>
  <c r="EP50" i="1" l="1"/>
  <c r="ER42" i="1"/>
  <c r="ES42" i="1" s="1"/>
  <c r="ER43" i="1"/>
  <c r="ES43" i="1" s="1"/>
  <c r="ER40" i="1"/>
  <c r="ES40" i="1" s="1"/>
  <c r="ER39" i="1"/>
  <c r="ER41" i="1"/>
  <c r="ES41" i="1" s="1"/>
  <c r="ER49" i="1" l="1"/>
  <c r="ES39" i="1"/>
  <c r="ES49" i="1" s="1"/>
  <c r="ES50" i="1" l="1"/>
  <c r="ET42" i="1" l="1"/>
  <c r="EU42" i="1" s="1"/>
  <c r="ET40" i="1"/>
  <c r="EU40" i="1" s="1"/>
  <c r="ET41" i="1"/>
  <c r="EU41" i="1" s="1"/>
  <c r="ER50" i="1"/>
  <c r="ET39" i="1"/>
  <c r="ET43" i="1"/>
  <c r="EU43" i="1" s="1"/>
  <c r="ET49" i="1" l="1"/>
  <c r="EU39" i="1"/>
  <c r="EU49" i="1" s="1"/>
  <c r="EU50" i="1" l="1"/>
  <c r="EV40" i="1" l="1"/>
  <c r="EW40" i="1" s="1"/>
  <c r="EV42" i="1"/>
  <c r="EW42" i="1" s="1"/>
  <c r="EV41" i="1"/>
  <c r="EW41" i="1" s="1"/>
  <c r="ET50" i="1"/>
  <c r="EV39" i="1"/>
  <c r="EV43" i="1"/>
  <c r="EW43" i="1" s="1"/>
  <c r="EV49" i="1" l="1"/>
  <c r="EW39" i="1"/>
  <c r="EW49" i="1" s="1"/>
  <c r="EW50" i="1" l="1"/>
  <c r="EX39" i="1" l="1"/>
  <c r="EX43" i="1"/>
  <c r="EY43" i="1" s="1"/>
  <c r="EV50" i="1"/>
  <c r="EX41" i="1"/>
  <c r="EY41" i="1" s="1"/>
  <c r="EX40" i="1"/>
  <c r="EY40" i="1" s="1"/>
  <c r="EX42" i="1"/>
  <c r="EY42" i="1" s="1"/>
  <c r="EX49" i="1" l="1"/>
  <c r="EY39" i="1"/>
  <c r="EY49" i="1" s="1"/>
  <c r="EY50" i="1" l="1"/>
  <c r="EX50" i="1" l="1"/>
  <c r="EZ43" i="1"/>
  <c r="FA43" i="1" s="1"/>
  <c r="EZ42" i="1"/>
  <c r="FA42" i="1" s="1"/>
  <c r="EZ39" i="1"/>
  <c r="EZ41" i="1"/>
  <c r="FA41" i="1" s="1"/>
  <c r="EZ40" i="1"/>
  <c r="FA40" i="1" s="1"/>
  <c r="EZ49" i="1" l="1"/>
  <c r="FA39" i="1"/>
  <c r="FA49" i="1" s="1"/>
  <c r="FA50" i="1" l="1"/>
  <c r="EZ50" i="1" l="1"/>
  <c r="FB39" i="1"/>
  <c r="FB43" i="1"/>
  <c r="FC43" i="1" s="1"/>
  <c r="FB40" i="1"/>
  <c r="FC40" i="1" s="1"/>
  <c r="FB41" i="1"/>
  <c r="FC41" i="1" s="1"/>
  <c r="FB42" i="1"/>
  <c r="FC42" i="1" s="1"/>
  <c r="FB49" i="1" l="1"/>
  <c r="FC39" i="1"/>
  <c r="FC49" i="1" s="1"/>
  <c r="FC50" i="1" l="1"/>
  <c r="FD43" i="1" l="1"/>
  <c r="FE43" i="1" s="1"/>
  <c r="FD42" i="1"/>
  <c r="FE42" i="1" s="1"/>
  <c r="FB50" i="1"/>
  <c r="FD39" i="1"/>
  <c r="FD40" i="1"/>
  <c r="FE40" i="1" s="1"/>
  <c r="FD41" i="1"/>
  <c r="FE41" i="1" s="1"/>
  <c r="FD49" i="1" l="1"/>
  <c r="FE39" i="1"/>
  <c r="FE49" i="1" s="1"/>
  <c r="FE50" i="1" l="1"/>
  <c r="U52" i="1" s="1"/>
  <c r="Y52" i="1" s="1"/>
  <c r="Y70" i="1" s="1"/>
  <c r="V91" i="1" l="1"/>
  <c r="V163" i="1" s="1"/>
  <c r="V235" i="1" s="1"/>
  <c r="V307" i="1" s="1"/>
  <c r="V379" i="1" s="1"/>
  <c r="V451" i="1" s="1"/>
  <c r="V523" i="1" s="1"/>
  <c r="V595" i="1" s="1"/>
  <c r="V667" i="1" s="1"/>
  <c r="V739" i="1" s="1"/>
  <c r="V811" i="1" s="1"/>
  <c r="V883" i="1" s="1"/>
  <c r="V955" i="1" s="1"/>
  <c r="V1027" i="1" s="1"/>
  <c r="V1099" i="1" s="1"/>
  <c r="V1171" i="1" s="1"/>
  <c r="V82" i="1"/>
  <c r="V86" i="1"/>
  <c r="V158" i="1" s="1"/>
  <c r="V230" i="1" s="1"/>
  <c r="V302" i="1" s="1"/>
  <c r="V374" i="1" s="1"/>
  <c r="V446" i="1" s="1"/>
  <c r="V518" i="1" s="1"/>
  <c r="V590" i="1" s="1"/>
  <c r="V662" i="1" s="1"/>
  <c r="V734" i="1" s="1"/>
  <c r="V806" i="1" s="1"/>
  <c r="V878" i="1" s="1"/>
  <c r="V950" i="1" s="1"/>
  <c r="V1022" i="1" s="1"/>
  <c r="V1094" i="1" s="1"/>
  <c r="V1166" i="1" s="1"/>
  <c r="V90" i="1"/>
  <c r="V162" i="1" s="1"/>
  <c r="V234" i="1" s="1"/>
  <c r="V306" i="1" s="1"/>
  <c r="V378" i="1" s="1"/>
  <c r="V450" i="1" s="1"/>
  <c r="V522" i="1" s="1"/>
  <c r="V594" i="1" s="1"/>
  <c r="V666" i="1" s="1"/>
  <c r="V738" i="1" s="1"/>
  <c r="V810" i="1" s="1"/>
  <c r="V882" i="1" s="1"/>
  <c r="V954" i="1" s="1"/>
  <c r="V1026" i="1" s="1"/>
  <c r="V1098" i="1" s="1"/>
  <c r="V1170" i="1" s="1"/>
  <c r="V94" i="1"/>
  <c r="V166" i="1" s="1"/>
  <c r="V238" i="1" s="1"/>
  <c r="V310" i="1" s="1"/>
  <c r="V382" i="1" s="1"/>
  <c r="V454" i="1" s="1"/>
  <c r="V526" i="1" s="1"/>
  <c r="V598" i="1" s="1"/>
  <c r="V670" i="1" s="1"/>
  <c r="V742" i="1" s="1"/>
  <c r="V814" i="1" s="1"/>
  <c r="V886" i="1" s="1"/>
  <c r="V958" i="1" s="1"/>
  <c r="V1030" i="1" s="1"/>
  <c r="V1102" i="1" s="1"/>
  <c r="V1174" i="1" s="1"/>
  <c r="V83" i="1"/>
  <c r="V155" i="1" s="1"/>
  <c r="V227" i="1" s="1"/>
  <c r="V299" i="1" s="1"/>
  <c r="V371" i="1" s="1"/>
  <c r="V443" i="1" s="1"/>
  <c r="V515" i="1" s="1"/>
  <c r="V587" i="1" s="1"/>
  <c r="V659" i="1" s="1"/>
  <c r="V731" i="1" s="1"/>
  <c r="V803" i="1" s="1"/>
  <c r="V875" i="1" s="1"/>
  <c r="V947" i="1" s="1"/>
  <c r="V1019" i="1" s="1"/>
  <c r="V1091" i="1" s="1"/>
  <c r="V1163" i="1" s="1"/>
  <c r="V87" i="1"/>
  <c r="V159" i="1" s="1"/>
  <c r="V231" i="1" s="1"/>
  <c r="V303" i="1" s="1"/>
  <c r="V375" i="1" s="1"/>
  <c r="V447" i="1" s="1"/>
  <c r="V519" i="1" s="1"/>
  <c r="V591" i="1" s="1"/>
  <c r="V663" i="1" s="1"/>
  <c r="V735" i="1" s="1"/>
  <c r="V807" i="1" s="1"/>
  <c r="V879" i="1" s="1"/>
  <c r="V951" i="1" s="1"/>
  <c r="V1023" i="1" s="1"/>
  <c r="V1095" i="1" s="1"/>
  <c r="V1167" i="1" s="1"/>
  <c r="V95" i="1"/>
  <c r="V167" i="1" s="1"/>
  <c r="V239" i="1" s="1"/>
  <c r="V311" i="1" s="1"/>
  <c r="V383" i="1" s="1"/>
  <c r="V455" i="1" s="1"/>
  <c r="V527" i="1" s="1"/>
  <c r="V599" i="1" s="1"/>
  <c r="V671" i="1" s="1"/>
  <c r="V743" i="1" s="1"/>
  <c r="V815" i="1" s="1"/>
  <c r="V887" i="1" s="1"/>
  <c r="V959" i="1" s="1"/>
  <c r="V1031" i="1" s="1"/>
  <c r="V1103" i="1" s="1"/>
  <c r="V1175" i="1" s="1"/>
  <c r="V85" i="1"/>
  <c r="V157" i="1" s="1"/>
  <c r="V229" i="1" s="1"/>
  <c r="V301" i="1" s="1"/>
  <c r="V373" i="1" s="1"/>
  <c r="V445" i="1" s="1"/>
  <c r="V517" i="1" s="1"/>
  <c r="V589" i="1" s="1"/>
  <c r="V661" i="1" s="1"/>
  <c r="V733" i="1" s="1"/>
  <c r="V805" i="1" s="1"/>
  <c r="V877" i="1" s="1"/>
  <c r="V949" i="1" s="1"/>
  <c r="V1021" i="1" s="1"/>
  <c r="V1093" i="1" s="1"/>
  <c r="V1165" i="1" s="1"/>
  <c r="V93" i="1"/>
  <c r="V165" i="1" s="1"/>
  <c r="V237" i="1" s="1"/>
  <c r="V309" i="1" s="1"/>
  <c r="V381" i="1" s="1"/>
  <c r="V453" i="1" s="1"/>
  <c r="V525" i="1" s="1"/>
  <c r="V597" i="1" s="1"/>
  <c r="V669" i="1" s="1"/>
  <c r="V741" i="1" s="1"/>
  <c r="V813" i="1" s="1"/>
  <c r="V885" i="1" s="1"/>
  <c r="V957" i="1" s="1"/>
  <c r="V1029" i="1" s="1"/>
  <c r="V1101" i="1" s="1"/>
  <c r="V1173" i="1" s="1"/>
  <c r="V88" i="1"/>
  <c r="V160" i="1" s="1"/>
  <c r="V232" i="1" s="1"/>
  <c r="V304" i="1" s="1"/>
  <c r="V376" i="1" s="1"/>
  <c r="V448" i="1" s="1"/>
  <c r="V520" i="1" s="1"/>
  <c r="V592" i="1" s="1"/>
  <c r="V664" i="1" s="1"/>
  <c r="V736" i="1" s="1"/>
  <c r="V808" i="1" s="1"/>
  <c r="V880" i="1" s="1"/>
  <c r="V952" i="1" s="1"/>
  <c r="V1024" i="1" s="1"/>
  <c r="V1096" i="1" s="1"/>
  <c r="V1168" i="1" s="1"/>
  <c r="V96" i="1"/>
  <c r="V168" i="1" s="1"/>
  <c r="V240" i="1" s="1"/>
  <c r="V312" i="1" s="1"/>
  <c r="V384" i="1" s="1"/>
  <c r="V456" i="1" s="1"/>
  <c r="V528" i="1" s="1"/>
  <c r="V600" i="1" s="1"/>
  <c r="V672" i="1" s="1"/>
  <c r="V744" i="1" s="1"/>
  <c r="V816" i="1" s="1"/>
  <c r="V888" i="1" s="1"/>
  <c r="V960" i="1" s="1"/>
  <c r="V1032" i="1" s="1"/>
  <c r="V1104" i="1" s="1"/>
  <c r="V1176" i="1" s="1"/>
  <c r="V89" i="1"/>
  <c r="V161" i="1" s="1"/>
  <c r="V233" i="1" s="1"/>
  <c r="V305" i="1" s="1"/>
  <c r="V377" i="1" s="1"/>
  <c r="V449" i="1" s="1"/>
  <c r="V521" i="1" s="1"/>
  <c r="V593" i="1" s="1"/>
  <c r="V665" i="1" s="1"/>
  <c r="V737" i="1" s="1"/>
  <c r="V809" i="1" s="1"/>
  <c r="V881" i="1" s="1"/>
  <c r="V953" i="1" s="1"/>
  <c r="V1025" i="1" s="1"/>
  <c r="V1097" i="1" s="1"/>
  <c r="V1169" i="1" s="1"/>
  <c r="V97" i="1"/>
  <c r="V84" i="1"/>
  <c r="V156" i="1" s="1"/>
  <c r="V228" i="1" s="1"/>
  <c r="V300" i="1" s="1"/>
  <c r="V372" i="1" s="1"/>
  <c r="V444" i="1" s="1"/>
  <c r="V516" i="1" s="1"/>
  <c r="V588" i="1" s="1"/>
  <c r="V660" i="1" s="1"/>
  <c r="V732" i="1" s="1"/>
  <c r="V804" i="1" s="1"/>
  <c r="V876" i="1" s="1"/>
  <c r="V948" i="1" s="1"/>
  <c r="V1020" i="1" s="1"/>
  <c r="V1092" i="1" s="1"/>
  <c r="V1164" i="1" s="1"/>
  <c r="V92" i="1"/>
  <c r="V164" i="1" s="1"/>
  <c r="V236" i="1" s="1"/>
  <c r="V308" i="1" s="1"/>
  <c r="V380" i="1" s="1"/>
  <c r="V452" i="1" s="1"/>
  <c r="V524" i="1" s="1"/>
  <c r="V596" i="1" s="1"/>
  <c r="V668" i="1" s="1"/>
  <c r="V740" i="1" s="1"/>
  <c r="V812" i="1" s="1"/>
  <c r="V884" i="1" s="1"/>
  <c r="V956" i="1" s="1"/>
  <c r="V1028" i="1" s="1"/>
  <c r="V1100" i="1" s="1"/>
  <c r="V1172" i="1" s="1"/>
  <c r="Y53" i="1"/>
  <c r="Y69" i="1" s="1"/>
  <c r="U53" i="1"/>
  <c r="T45" i="1"/>
  <c r="T47" i="1"/>
  <c r="T44" i="1"/>
  <c r="T39" i="1"/>
  <c r="T48" i="1"/>
  <c r="T42" i="1"/>
  <c r="T41" i="1"/>
  <c r="T46" i="1"/>
  <c r="T43" i="1"/>
  <c r="T40" i="1"/>
  <c r="FD50" i="1"/>
  <c r="V169" i="1" l="1"/>
  <c r="V241" i="1" s="1"/>
  <c r="V313" i="1" s="1"/>
  <c r="V385" i="1" s="1"/>
  <c r="V457" i="1" s="1"/>
  <c r="V529" i="1" s="1"/>
  <c r="V601" i="1" s="1"/>
  <c r="V673" i="1" s="1"/>
  <c r="V745" i="1" s="1"/>
  <c r="V817" i="1" s="1"/>
  <c r="V889" i="1" s="1"/>
  <c r="V961" i="1" s="1"/>
  <c r="V1033" i="1" s="1"/>
  <c r="V1105" i="1" s="1"/>
  <c r="V1177" i="1" s="1"/>
  <c r="AH96" i="1"/>
  <c r="AJ96" i="1"/>
  <c r="AL96" i="1"/>
  <c r="AK96" i="1"/>
  <c r="AI96" i="1"/>
  <c r="V154" i="1"/>
  <c r="V226" i="1" s="1"/>
  <c r="V298" i="1" s="1"/>
  <c r="V370" i="1" s="1"/>
  <c r="V442" i="1" s="1"/>
  <c r="V514" i="1" s="1"/>
  <c r="V586" i="1" s="1"/>
  <c r="V658" i="1" s="1"/>
  <c r="V730" i="1" s="1"/>
  <c r="V802" i="1" s="1"/>
  <c r="V874" i="1" s="1"/>
  <c r="V946" i="1" s="1"/>
  <c r="V1018" i="1" s="1"/>
  <c r="V1090" i="1" s="1"/>
  <c r="V1162" i="1" s="1"/>
  <c r="U87" i="1"/>
  <c r="U159" i="1" s="1"/>
  <c r="U231" i="1" s="1"/>
  <c r="U303" i="1" s="1"/>
  <c r="U375" i="1" s="1"/>
  <c r="U447" i="1" s="1"/>
  <c r="U519" i="1" s="1"/>
  <c r="U591" i="1" s="1"/>
  <c r="U663" i="1" s="1"/>
  <c r="U735" i="1" s="1"/>
  <c r="U807" i="1" s="1"/>
  <c r="U879" i="1" s="1"/>
  <c r="U951" i="1" s="1"/>
  <c r="U1023" i="1" s="1"/>
  <c r="U1095" i="1" s="1"/>
  <c r="U1167" i="1" s="1"/>
  <c r="U95" i="1"/>
  <c r="U167" i="1" s="1"/>
  <c r="U239" i="1" s="1"/>
  <c r="U311" i="1" s="1"/>
  <c r="U383" i="1" s="1"/>
  <c r="U455" i="1" s="1"/>
  <c r="U527" i="1" s="1"/>
  <c r="U599" i="1" s="1"/>
  <c r="U671" i="1" s="1"/>
  <c r="U743" i="1" s="1"/>
  <c r="U815" i="1" s="1"/>
  <c r="U887" i="1" s="1"/>
  <c r="U959" i="1" s="1"/>
  <c r="U1031" i="1" s="1"/>
  <c r="U1103" i="1" s="1"/>
  <c r="U1175" i="1" s="1"/>
  <c r="U82" i="1"/>
  <c r="U154" i="1" s="1"/>
  <c r="U226" i="1" s="1"/>
  <c r="U298" i="1" s="1"/>
  <c r="U370" i="1" s="1"/>
  <c r="U442" i="1" s="1"/>
  <c r="U514" i="1" s="1"/>
  <c r="U586" i="1" s="1"/>
  <c r="U658" i="1" s="1"/>
  <c r="U730" i="1" s="1"/>
  <c r="U802" i="1" s="1"/>
  <c r="U874" i="1" s="1"/>
  <c r="U946" i="1" s="1"/>
  <c r="U1018" i="1" s="1"/>
  <c r="U1090" i="1" s="1"/>
  <c r="U1162" i="1" s="1"/>
  <c r="U86" i="1"/>
  <c r="U158" i="1" s="1"/>
  <c r="U230" i="1" s="1"/>
  <c r="U302" i="1" s="1"/>
  <c r="U374" i="1" s="1"/>
  <c r="U446" i="1" s="1"/>
  <c r="U518" i="1" s="1"/>
  <c r="U590" i="1" s="1"/>
  <c r="U662" i="1" s="1"/>
  <c r="U734" i="1" s="1"/>
  <c r="U806" i="1" s="1"/>
  <c r="U878" i="1" s="1"/>
  <c r="U950" i="1" s="1"/>
  <c r="U1022" i="1" s="1"/>
  <c r="U1094" i="1" s="1"/>
  <c r="U1166" i="1" s="1"/>
  <c r="U90" i="1"/>
  <c r="U162" i="1" s="1"/>
  <c r="U234" i="1" s="1"/>
  <c r="U306" i="1" s="1"/>
  <c r="U378" i="1" s="1"/>
  <c r="U450" i="1" s="1"/>
  <c r="U522" i="1" s="1"/>
  <c r="U594" i="1" s="1"/>
  <c r="U666" i="1" s="1"/>
  <c r="U738" i="1" s="1"/>
  <c r="U810" i="1" s="1"/>
  <c r="U882" i="1" s="1"/>
  <c r="U954" i="1" s="1"/>
  <c r="U1026" i="1" s="1"/>
  <c r="U1098" i="1" s="1"/>
  <c r="U1170" i="1" s="1"/>
  <c r="U94" i="1"/>
  <c r="U166" i="1" s="1"/>
  <c r="U238" i="1" s="1"/>
  <c r="U310" i="1" s="1"/>
  <c r="U382" i="1" s="1"/>
  <c r="U454" i="1" s="1"/>
  <c r="U526" i="1" s="1"/>
  <c r="U598" i="1" s="1"/>
  <c r="U670" i="1" s="1"/>
  <c r="U742" i="1" s="1"/>
  <c r="U814" i="1" s="1"/>
  <c r="U886" i="1" s="1"/>
  <c r="U958" i="1" s="1"/>
  <c r="U1030" i="1" s="1"/>
  <c r="U1102" i="1" s="1"/>
  <c r="U1174" i="1" s="1"/>
  <c r="U83" i="1"/>
  <c r="U155" i="1" s="1"/>
  <c r="U227" i="1" s="1"/>
  <c r="U299" i="1" s="1"/>
  <c r="U371" i="1" s="1"/>
  <c r="U443" i="1" s="1"/>
  <c r="U515" i="1" s="1"/>
  <c r="U587" i="1" s="1"/>
  <c r="U659" i="1" s="1"/>
  <c r="U731" i="1" s="1"/>
  <c r="U803" i="1" s="1"/>
  <c r="U875" i="1" s="1"/>
  <c r="U947" i="1" s="1"/>
  <c r="U1019" i="1" s="1"/>
  <c r="U1091" i="1" s="1"/>
  <c r="U1163" i="1" s="1"/>
  <c r="U91" i="1"/>
  <c r="U163" i="1" s="1"/>
  <c r="U235" i="1" s="1"/>
  <c r="U307" i="1" s="1"/>
  <c r="U379" i="1" s="1"/>
  <c r="U451" i="1" s="1"/>
  <c r="U523" i="1" s="1"/>
  <c r="U595" i="1" s="1"/>
  <c r="U667" i="1" s="1"/>
  <c r="U739" i="1" s="1"/>
  <c r="U811" i="1" s="1"/>
  <c r="U883" i="1" s="1"/>
  <c r="U955" i="1" s="1"/>
  <c r="U1027" i="1" s="1"/>
  <c r="U1099" i="1" s="1"/>
  <c r="U1171" i="1" s="1"/>
  <c r="U85" i="1"/>
  <c r="U157" i="1" s="1"/>
  <c r="U229" i="1" s="1"/>
  <c r="U301" i="1" s="1"/>
  <c r="U373" i="1" s="1"/>
  <c r="U445" i="1" s="1"/>
  <c r="U517" i="1" s="1"/>
  <c r="U589" i="1" s="1"/>
  <c r="U661" i="1" s="1"/>
  <c r="U733" i="1" s="1"/>
  <c r="U805" i="1" s="1"/>
  <c r="U877" i="1" s="1"/>
  <c r="U949" i="1" s="1"/>
  <c r="U1021" i="1" s="1"/>
  <c r="U1093" i="1" s="1"/>
  <c r="U1165" i="1" s="1"/>
  <c r="U93" i="1"/>
  <c r="U165" i="1" s="1"/>
  <c r="U237" i="1" s="1"/>
  <c r="U309" i="1" s="1"/>
  <c r="U381" i="1" s="1"/>
  <c r="U453" i="1" s="1"/>
  <c r="U525" i="1" s="1"/>
  <c r="U597" i="1" s="1"/>
  <c r="U669" i="1" s="1"/>
  <c r="U741" i="1" s="1"/>
  <c r="U813" i="1" s="1"/>
  <c r="U885" i="1" s="1"/>
  <c r="U957" i="1" s="1"/>
  <c r="U1029" i="1" s="1"/>
  <c r="U1101" i="1" s="1"/>
  <c r="U1173" i="1" s="1"/>
  <c r="U88" i="1"/>
  <c r="U160" i="1" s="1"/>
  <c r="U232" i="1" s="1"/>
  <c r="U304" i="1" s="1"/>
  <c r="U376" i="1" s="1"/>
  <c r="U448" i="1" s="1"/>
  <c r="U520" i="1" s="1"/>
  <c r="U592" i="1" s="1"/>
  <c r="U664" i="1" s="1"/>
  <c r="U736" i="1" s="1"/>
  <c r="U808" i="1" s="1"/>
  <c r="U880" i="1" s="1"/>
  <c r="U952" i="1" s="1"/>
  <c r="U1024" i="1" s="1"/>
  <c r="U1096" i="1" s="1"/>
  <c r="U1168" i="1" s="1"/>
  <c r="U96" i="1"/>
  <c r="U168" i="1" s="1"/>
  <c r="U240" i="1" s="1"/>
  <c r="U312" i="1" s="1"/>
  <c r="U384" i="1" s="1"/>
  <c r="U456" i="1" s="1"/>
  <c r="U528" i="1" s="1"/>
  <c r="U600" i="1" s="1"/>
  <c r="U672" i="1" s="1"/>
  <c r="U744" i="1" s="1"/>
  <c r="U816" i="1" s="1"/>
  <c r="U888" i="1" s="1"/>
  <c r="U960" i="1" s="1"/>
  <c r="U1032" i="1" s="1"/>
  <c r="U1104" i="1" s="1"/>
  <c r="U1176" i="1" s="1"/>
  <c r="U89" i="1"/>
  <c r="U161" i="1" s="1"/>
  <c r="U233" i="1" s="1"/>
  <c r="U305" i="1" s="1"/>
  <c r="U377" i="1" s="1"/>
  <c r="U449" i="1" s="1"/>
  <c r="U521" i="1" s="1"/>
  <c r="U593" i="1" s="1"/>
  <c r="U665" i="1" s="1"/>
  <c r="U737" i="1" s="1"/>
  <c r="U809" i="1" s="1"/>
  <c r="U881" i="1" s="1"/>
  <c r="U953" i="1" s="1"/>
  <c r="U1025" i="1" s="1"/>
  <c r="U1097" i="1" s="1"/>
  <c r="U1169" i="1" s="1"/>
  <c r="U84" i="1"/>
  <c r="U156" i="1" s="1"/>
  <c r="U228" i="1" s="1"/>
  <c r="U300" i="1" s="1"/>
  <c r="U372" i="1" s="1"/>
  <c r="U444" i="1" s="1"/>
  <c r="U516" i="1" s="1"/>
  <c r="U588" i="1" s="1"/>
  <c r="U660" i="1" s="1"/>
  <c r="U732" i="1" s="1"/>
  <c r="U804" i="1" s="1"/>
  <c r="U876" i="1" s="1"/>
  <c r="U948" i="1" s="1"/>
  <c r="U1020" i="1" s="1"/>
  <c r="U1092" i="1" s="1"/>
  <c r="U1164" i="1" s="1"/>
  <c r="U92" i="1"/>
  <c r="U164" i="1" s="1"/>
  <c r="U236" i="1" s="1"/>
  <c r="U308" i="1" s="1"/>
  <c r="U380" i="1" s="1"/>
  <c r="U452" i="1" s="1"/>
  <c r="U524" i="1" s="1"/>
  <c r="U596" i="1" s="1"/>
  <c r="U668" i="1" s="1"/>
  <c r="U740" i="1" s="1"/>
  <c r="U812" i="1" s="1"/>
  <c r="U884" i="1" s="1"/>
  <c r="U956" i="1" s="1"/>
  <c r="U1028" i="1" s="1"/>
  <c r="U1100" i="1" s="1"/>
  <c r="U1172" i="1" s="1"/>
  <c r="U46" i="1"/>
  <c r="T63" i="1" s="1"/>
  <c r="U63" i="1"/>
  <c r="U41" i="1"/>
  <c r="T58" i="1" s="1"/>
  <c r="V58" i="1" s="1"/>
  <c r="Y58" i="1" s="1"/>
  <c r="U58" i="1"/>
  <c r="W58" i="1" s="1"/>
  <c r="X58" i="1" s="1"/>
  <c r="U44" i="1"/>
  <c r="T61" i="1" s="1"/>
  <c r="U61" i="1"/>
  <c r="U40" i="1"/>
  <c r="T57" i="1" s="1"/>
  <c r="V57" i="1" s="1"/>
  <c r="Y57" i="1" s="1"/>
  <c r="U57" i="1"/>
  <c r="W57" i="1" s="1"/>
  <c r="X57" i="1" s="1"/>
  <c r="U42" i="1"/>
  <c r="T59" i="1" s="1"/>
  <c r="V59" i="1" s="1"/>
  <c r="Y59" i="1" s="1"/>
  <c r="U59" i="1"/>
  <c r="W59" i="1" s="1"/>
  <c r="X59" i="1" s="1"/>
  <c r="U47" i="1"/>
  <c r="T64" i="1" s="1"/>
  <c r="U64" i="1"/>
  <c r="U43" i="1"/>
  <c r="T60" i="1" s="1"/>
  <c r="V60" i="1" s="1"/>
  <c r="Y60" i="1" s="1"/>
  <c r="U60" i="1"/>
  <c r="W60" i="1" s="1"/>
  <c r="X60" i="1" s="1"/>
  <c r="U48" i="1"/>
  <c r="T65" i="1" s="1"/>
  <c r="U65" i="1"/>
  <c r="U45" i="1"/>
  <c r="T62" i="1" s="1"/>
  <c r="U62" i="1"/>
  <c r="U39" i="1"/>
  <c r="T56" i="1" s="1"/>
  <c r="V56" i="1" s="1"/>
  <c r="Y56" i="1" s="1"/>
  <c r="U56" i="1"/>
  <c r="W56" i="1" s="1"/>
  <c r="X56" i="1" s="1"/>
  <c r="AL95" i="1" l="1"/>
  <c r="AJ95" i="1"/>
  <c r="AI95" i="1"/>
  <c r="AH95" i="1"/>
  <c r="AK95" i="1"/>
  <c r="AL94" i="1" l="1"/>
  <c r="AH94" i="1"/>
  <c r="AK94" i="1"/>
  <c r="AI94" i="1"/>
  <c r="AJ94" i="1"/>
  <c r="AH93" i="1" l="1"/>
  <c r="AI93" i="1"/>
  <c r="AJ93" i="1"/>
  <c r="AK93" i="1"/>
  <c r="AL93" i="1"/>
  <c r="AI92" i="1" l="1"/>
  <c r="AK92" i="1"/>
  <c r="AL92" i="1"/>
  <c r="AJ92" i="1"/>
  <c r="AH92" i="1"/>
  <c r="AK91" i="1" l="1"/>
  <c r="AJ91" i="1"/>
  <c r="AH91" i="1"/>
  <c r="AL91" i="1"/>
  <c r="AI91" i="1"/>
  <c r="AJ90" i="1" l="1"/>
  <c r="AL90" i="1"/>
  <c r="AI90" i="1"/>
  <c r="AH90" i="1"/>
  <c r="AK90" i="1"/>
  <c r="AL89" i="1" l="1"/>
  <c r="AH89" i="1"/>
  <c r="AK89" i="1"/>
  <c r="AI89" i="1"/>
  <c r="AJ89" i="1"/>
  <c r="AH88" i="1" l="1"/>
  <c r="AI88" i="1"/>
  <c r="AJ88" i="1"/>
  <c r="AK88" i="1"/>
  <c r="AL88" i="1"/>
  <c r="AK87" i="1" l="1"/>
  <c r="AI87" i="1"/>
  <c r="AL87" i="1"/>
  <c r="AJ87" i="1"/>
  <c r="AJ86" i="1" s="1"/>
  <c r="AJ85" i="1" s="1"/>
  <c r="AJ84" i="1" s="1"/>
  <c r="AJ83" i="1" s="1"/>
  <c r="AJ82" i="1" s="1"/>
  <c r="W126" i="1" s="1"/>
  <c r="W127" i="1" s="1"/>
  <c r="T133" i="1" s="1"/>
  <c r="AH87" i="1"/>
  <c r="AH86" i="1" s="1"/>
  <c r="AH85" i="1" s="1"/>
  <c r="AH84" i="1" s="1"/>
  <c r="AH83" i="1" s="1"/>
  <c r="AH82" i="1" s="1"/>
  <c r="U126" i="1" s="1"/>
  <c r="U127" i="1" s="1"/>
  <c r="T131" i="1" s="1"/>
  <c r="AI86" i="1"/>
  <c r="AI85" i="1" s="1"/>
  <c r="AI84" i="1" s="1"/>
  <c r="AI83" i="1" s="1"/>
  <c r="AI82" i="1" s="1"/>
  <c r="V126" i="1" s="1"/>
  <c r="V127" i="1" s="1"/>
  <c r="T132" i="1" s="1"/>
  <c r="AK86" i="1"/>
  <c r="AK85" i="1" s="1"/>
  <c r="AK84" i="1" s="1"/>
  <c r="AK83" i="1" s="1"/>
  <c r="AK82" i="1" s="1"/>
  <c r="X126" i="1" s="1"/>
  <c r="X127" i="1" s="1"/>
  <c r="T134" i="1" s="1"/>
  <c r="AL86" i="1"/>
  <c r="AL85" i="1" s="1"/>
  <c r="AL84" i="1" s="1"/>
  <c r="AL83" i="1" s="1"/>
  <c r="AL82" i="1" s="1"/>
  <c r="Y126" i="1" s="1"/>
  <c r="Y127" i="1" s="1"/>
  <c r="T135" i="1" s="1"/>
  <c r="AH145" i="1"/>
  <c r="AI145" i="1"/>
  <c r="AJ145" i="1"/>
  <c r="AK145" i="1"/>
  <c r="AL145" i="1"/>
  <c r="AH217" i="1"/>
  <c r="AI217" i="1"/>
  <c r="AJ217" i="1"/>
  <c r="AK217" i="1"/>
  <c r="AL217" i="1"/>
  <c r="AH289" i="1"/>
  <c r="AI289" i="1"/>
  <c r="AJ289" i="1"/>
  <c r="AK289" i="1"/>
  <c r="AL289" i="1"/>
  <c r="AH361" i="1"/>
  <c r="AI361" i="1"/>
  <c r="AJ361" i="1"/>
  <c r="AK361" i="1"/>
  <c r="AL361" i="1"/>
  <c r="AH433" i="1"/>
  <c r="AI433" i="1"/>
  <c r="AJ433" i="1"/>
  <c r="AK433" i="1"/>
  <c r="AL433" i="1"/>
  <c r="AH505" i="1"/>
  <c r="AI505" i="1"/>
  <c r="AJ505" i="1"/>
  <c r="AK505" i="1"/>
  <c r="AL505" i="1"/>
  <c r="AH577" i="1"/>
  <c r="AI577" i="1"/>
  <c r="AJ577" i="1"/>
  <c r="AK577" i="1"/>
  <c r="AL577" i="1"/>
  <c r="AH649" i="1"/>
  <c r="AI649" i="1"/>
  <c r="AJ649" i="1"/>
  <c r="AK649" i="1"/>
  <c r="AL649" i="1"/>
  <c r="AH721" i="1"/>
  <c r="AI721" i="1"/>
  <c r="AJ721" i="1"/>
  <c r="AK721" i="1"/>
  <c r="AL721" i="1"/>
  <c r="V134" i="1" l="1"/>
  <c r="U134" i="1"/>
  <c r="V133" i="1"/>
  <c r="U133" i="1"/>
  <c r="V135" i="1"/>
  <c r="U135" i="1"/>
  <c r="U132" i="1"/>
  <c r="V132" i="1"/>
  <c r="W132" i="1" s="1"/>
  <c r="V131" i="1"/>
  <c r="U131" i="1"/>
  <c r="W133" i="1" l="1"/>
  <c r="W131" i="1"/>
  <c r="V141" i="1"/>
  <c r="W135" i="1"/>
  <c r="W134" i="1"/>
  <c r="W141" i="1" l="1"/>
  <c r="X142" i="1" s="1"/>
  <c r="X132" i="1" l="1"/>
  <c r="Y132" i="1" s="1"/>
  <c r="X133" i="1"/>
  <c r="Y133" i="1" s="1"/>
  <c r="X134" i="1"/>
  <c r="Y134" i="1" s="1"/>
  <c r="X131" i="1"/>
  <c r="X135" i="1"/>
  <c r="Y135" i="1" s="1"/>
  <c r="X141" i="1" l="1"/>
  <c r="Y131" i="1"/>
  <c r="Y141" i="1" s="1"/>
  <c r="Z142" i="1" l="1"/>
  <c r="Z131" i="1" l="1"/>
  <c r="Z135" i="1"/>
  <c r="AA135" i="1" s="1"/>
  <c r="Z132" i="1"/>
  <c r="AA132" i="1" s="1"/>
  <c r="Z133" i="1"/>
  <c r="AA133" i="1" s="1"/>
  <c r="Z134" i="1"/>
  <c r="AA134" i="1" s="1"/>
  <c r="Z141" i="1" l="1"/>
  <c r="AA131" i="1"/>
  <c r="AA141" i="1" s="1"/>
  <c r="AB142" i="1" l="1"/>
  <c r="AB134" i="1" l="1"/>
  <c r="AC134" i="1" s="1"/>
  <c r="AB131" i="1"/>
  <c r="AB135" i="1"/>
  <c r="AC135" i="1" s="1"/>
  <c r="AB132" i="1"/>
  <c r="AC132" i="1" s="1"/>
  <c r="AB133" i="1"/>
  <c r="AC133" i="1" s="1"/>
  <c r="AB141" i="1" l="1"/>
  <c r="AC131" i="1"/>
  <c r="AC141" i="1" s="1"/>
  <c r="AD142" i="1" l="1"/>
  <c r="AD133" i="1"/>
  <c r="AE133" i="1" s="1"/>
  <c r="AD134" i="1"/>
  <c r="AE134" i="1" s="1"/>
  <c r="AD131" i="1"/>
  <c r="AD135" i="1"/>
  <c r="AE135" i="1" s="1"/>
  <c r="AD132" i="1"/>
  <c r="AE132" i="1" s="1"/>
  <c r="AE131" i="1" l="1"/>
  <c r="AE141" i="1" s="1"/>
  <c r="AD141" i="1"/>
  <c r="AF142" i="1" s="1"/>
  <c r="AF132" i="1" l="1"/>
  <c r="AG132" i="1" s="1"/>
  <c r="AF133" i="1"/>
  <c r="AG133" i="1" s="1"/>
  <c r="AF134" i="1"/>
  <c r="AG134" i="1" s="1"/>
  <c r="AF131" i="1"/>
  <c r="AF135" i="1"/>
  <c r="AG135" i="1" s="1"/>
  <c r="AF141" i="1" l="1"/>
  <c r="AG131" i="1"/>
  <c r="AG141" i="1" s="1"/>
  <c r="AH142" i="1" l="1"/>
  <c r="AH131" i="1" l="1"/>
  <c r="AH135" i="1"/>
  <c r="AI135" i="1" s="1"/>
  <c r="AH132" i="1"/>
  <c r="AI132" i="1" s="1"/>
  <c r="AH133" i="1"/>
  <c r="AI133" i="1" s="1"/>
  <c r="AH134" i="1"/>
  <c r="AI134" i="1" s="1"/>
  <c r="AH141" i="1" l="1"/>
  <c r="AI131" i="1"/>
  <c r="AI141" i="1" s="1"/>
  <c r="AJ142" i="1" l="1"/>
  <c r="AJ134" i="1" l="1"/>
  <c r="AK134" i="1" s="1"/>
  <c r="AJ131" i="1"/>
  <c r="AJ135" i="1"/>
  <c r="AK135" i="1" s="1"/>
  <c r="AJ132" i="1"/>
  <c r="AK132" i="1" s="1"/>
  <c r="AJ133" i="1"/>
  <c r="AK133" i="1" s="1"/>
  <c r="AJ141" i="1" l="1"/>
  <c r="AK131" i="1"/>
  <c r="AK141" i="1" s="1"/>
  <c r="AL142" i="1" l="1"/>
  <c r="AL133" i="1" l="1"/>
  <c r="AM133" i="1" s="1"/>
  <c r="AL134" i="1"/>
  <c r="AM134" i="1" s="1"/>
  <c r="AL131" i="1"/>
  <c r="AL135" i="1"/>
  <c r="AM135" i="1" s="1"/>
  <c r="AL132" i="1"/>
  <c r="AM132" i="1" s="1"/>
  <c r="AM131" i="1" l="1"/>
  <c r="AM141" i="1" s="1"/>
  <c r="AL141" i="1"/>
  <c r="AN142" i="1" l="1"/>
  <c r="AN132" i="1" s="1"/>
  <c r="AO132" i="1" s="1"/>
  <c r="AN133" i="1"/>
  <c r="AO133" i="1" s="1"/>
  <c r="AN134" i="1"/>
  <c r="AO134" i="1" s="1"/>
  <c r="AN131" i="1"/>
  <c r="AN135" i="1"/>
  <c r="AO135" i="1" s="1"/>
  <c r="AN141" i="1" l="1"/>
  <c r="AO131" i="1"/>
  <c r="AO141" i="1" s="1"/>
  <c r="AP142" i="1" l="1"/>
  <c r="AP131" i="1" l="1"/>
  <c r="AP135" i="1"/>
  <c r="AQ135" i="1" s="1"/>
  <c r="AP132" i="1"/>
  <c r="AQ132" i="1" s="1"/>
  <c r="AP133" i="1"/>
  <c r="AQ133" i="1" s="1"/>
  <c r="AP134" i="1"/>
  <c r="AQ134" i="1" s="1"/>
  <c r="AP141" i="1" l="1"/>
  <c r="AQ131" i="1"/>
  <c r="AQ141" i="1" s="1"/>
  <c r="AR142" i="1" l="1"/>
  <c r="AR134" i="1"/>
  <c r="AS134" i="1" s="1"/>
  <c r="AR131" i="1"/>
  <c r="AR135" i="1"/>
  <c r="AS135" i="1" s="1"/>
  <c r="AR132" i="1"/>
  <c r="AS132" i="1" s="1"/>
  <c r="AR133" i="1"/>
  <c r="AS133" i="1" s="1"/>
  <c r="AR141" i="1" l="1"/>
  <c r="AS131" i="1"/>
  <c r="AS141" i="1" s="1"/>
  <c r="AT142" i="1" l="1"/>
  <c r="AT133" i="1" l="1"/>
  <c r="AU133" i="1" s="1"/>
  <c r="AT134" i="1"/>
  <c r="AU134" i="1" s="1"/>
  <c r="AT131" i="1"/>
  <c r="AT135" i="1"/>
  <c r="AU135" i="1" s="1"/>
  <c r="AT132" i="1"/>
  <c r="AU132" i="1" s="1"/>
  <c r="AU131" i="1" l="1"/>
  <c r="AU141" i="1" s="1"/>
  <c r="AT141" i="1"/>
  <c r="AV142" i="1" l="1"/>
  <c r="AV132" i="1"/>
  <c r="AW132" i="1" s="1"/>
  <c r="AV133" i="1"/>
  <c r="AW133" i="1" s="1"/>
  <c r="AV134" i="1"/>
  <c r="AW134" i="1" s="1"/>
  <c r="AV131" i="1"/>
  <c r="AV135" i="1"/>
  <c r="AW135" i="1" s="1"/>
  <c r="AV141" i="1" l="1"/>
  <c r="AW131" i="1"/>
  <c r="AW141" i="1" s="1"/>
  <c r="AX142" i="1" l="1"/>
  <c r="AX131" i="1" l="1"/>
  <c r="AX135" i="1"/>
  <c r="AY135" i="1" s="1"/>
  <c r="AX132" i="1"/>
  <c r="AY132" i="1" s="1"/>
  <c r="AX133" i="1"/>
  <c r="AY133" i="1" s="1"/>
  <c r="AX134" i="1"/>
  <c r="AY134" i="1" s="1"/>
  <c r="AX141" i="1" l="1"/>
  <c r="AY131" i="1"/>
  <c r="AY141" i="1" s="1"/>
  <c r="AZ142" i="1" l="1"/>
  <c r="AZ134" i="1" l="1"/>
  <c r="BA134" i="1" s="1"/>
  <c r="AZ131" i="1"/>
  <c r="AZ135" i="1"/>
  <c r="BA135" i="1" s="1"/>
  <c r="AZ132" i="1"/>
  <c r="BA132" i="1" s="1"/>
  <c r="AZ133" i="1"/>
  <c r="BA133" i="1" s="1"/>
  <c r="AZ141" i="1" l="1"/>
  <c r="BA131" i="1"/>
  <c r="BA141" i="1" s="1"/>
  <c r="BB142" i="1" l="1"/>
  <c r="BB133" i="1"/>
  <c r="BC133" i="1" s="1"/>
  <c r="BB134" i="1"/>
  <c r="BC134" i="1" s="1"/>
  <c r="BB131" i="1"/>
  <c r="BB135" i="1"/>
  <c r="BC135" i="1" s="1"/>
  <c r="BB132" i="1"/>
  <c r="BC132" i="1" s="1"/>
  <c r="BC131" i="1" l="1"/>
  <c r="BC141" i="1" s="1"/>
  <c r="BB141" i="1"/>
  <c r="BD142" i="1" s="1"/>
  <c r="BD132" i="1" l="1"/>
  <c r="BE132" i="1" s="1"/>
  <c r="BD133" i="1"/>
  <c r="BE133" i="1" s="1"/>
  <c r="BD134" i="1"/>
  <c r="BE134" i="1" s="1"/>
  <c r="BD131" i="1"/>
  <c r="BD135" i="1"/>
  <c r="BE135" i="1" s="1"/>
  <c r="BD141" i="1" l="1"/>
  <c r="BE131" i="1"/>
  <c r="BE141" i="1" s="1"/>
  <c r="BF142" i="1" l="1"/>
  <c r="BF131" i="1" l="1"/>
  <c r="BF135" i="1"/>
  <c r="BG135" i="1" s="1"/>
  <c r="BF132" i="1"/>
  <c r="BG132" i="1" s="1"/>
  <c r="BF133" i="1"/>
  <c r="BG133" i="1" s="1"/>
  <c r="BF134" i="1"/>
  <c r="BG134" i="1" s="1"/>
  <c r="BF141" i="1" l="1"/>
  <c r="BG131" i="1"/>
  <c r="BG141" i="1" s="1"/>
  <c r="BH142" i="1" l="1"/>
  <c r="BH134" i="1" l="1"/>
  <c r="BI134" i="1" s="1"/>
  <c r="BH131" i="1"/>
  <c r="BH135" i="1"/>
  <c r="BI135" i="1" s="1"/>
  <c r="BH132" i="1"/>
  <c r="BI132" i="1" s="1"/>
  <c r="BH133" i="1"/>
  <c r="BI133" i="1" s="1"/>
  <c r="BH141" i="1" l="1"/>
  <c r="BI131" i="1"/>
  <c r="BI141" i="1" s="1"/>
  <c r="BJ142" i="1" l="1"/>
  <c r="BJ133" i="1" l="1"/>
  <c r="BK133" i="1" s="1"/>
  <c r="BJ134" i="1"/>
  <c r="BK134" i="1" s="1"/>
  <c r="BJ131" i="1"/>
  <c r="BJ135" i="1"/>
  <c r="BK135" i="1" s="1"/>
  <c r="BJ132" i="1"/>
  <c r="BK132" i="1" s="1"/>
  <c r="BK131" i="1" l="1"/>
  <c r="BK141" i="1" s="1"/>
  <c r="BJ141" i="1"/>
  <c r="BL142" i="1" l="1"/>
  <c r="BL132" i="1" l="1"/>
  <c r="BM132" i="1" s="1"/>
  <c r="BL133" i="1"/>
  <c r="BM133" i="1" s="1"/>
  <c r="BL134" i="1"/>
  <c r="BM134" i="1" s="1"/>
  <c r="BL131" i="1"/>
  <c r="BL135" i="1"/>
  <c r="BM135" i="1" s="1"/>
  <c r="BL141" i="1" l="1"/>
  <c r="BM131" i="1"/>
  <c r="BM141" i="1" s="1"/>
  <c r="BN142" i="1" l="1"/>
  <c r="BN131" i="1" l="1"/>
  <c r="BN135" i="1"/>
  <c r="BO135" i="1" s="1"/>
  <c r="BN132" i="1"/>
  <c r="BO132" i="1" s="1"/>
  <c r="BN133" i="1"/>
  <c r="BO133" i="1" s="1"/>
  <c r="BN134" i="1"/>
  <c r="BO134" i="1" s="1"/>
  <c r="BN141" i="1" l="1"/>
  <c r="BO131" i="1"/>
  <c r="BO141" i="1" s="1"/>
  <c r="BP142" i="1" l="1"/>
  <c r="BP132" i="1"/>
  <c r="BQ132" i="1" s="1"/>
  <c r="BP133" i="1"/>
  <c r="BQ133" i="1" s="1"/>
  <c r="BP134" i="1"/>
  <c r="BQ134" i="1" s="1"/>
  <c r="BP131" i="1"/>
  <c r="BP135" i="1"/>
  <c r="BQ135" i="1" s="1"/>
  <c r="BP141" i="1" l="1"/>
  <c r="BQ131" i="1"/>
  <c r="BQ141" i="1" s="1"/>
  <c r="BR142" i="1" l="1"/>
  <c r="BR131" i="1" l="1"/>
  <c r="BR135" i="1"/>
  <c r="BS135" i="1" s="1"/>
  <c r="BR132" i="1"/>
  <c r="BS132" i="1" s="1"/>
  <c r="BR133" i="1"/>
  <c r="BS133" i="1" s="1"/>
  <c r="BR134" i="1"/>
  <c r="BS134" i="1" s="1"/>
  <c r="BR141" i="1" l="1"/>
  <c r="BS131" i="1"/>
  <c r="BS141" i="1" s="1"/>
  <c r="BT142" i="1" l="1"/>
  <c r="BT134" i="1" l="1"/>
  <c r="BU134" i="1" s="1"/>
  <c r="BT131" i="1"/>
  <c r="BT132" i="1"/>
  <c r="BU132" i="1" s="1"/>
  <c r="BT133" i="1"/>
  <c r="BU133" i="1" s="1"/>
  <c r="BT135" i="1"/>
  <c r="BU135" i="1" s="1"/>
  <c r="BT141" i="1" l="1"/>
  <c r="BU131" i="1"/>
  <c r="BU141" i="1" s="1"/>
  <c r="BV142" i="1" l="1"/>
  <c r="BV133" i="1" l="1"/>
  <c r="BW133" i="1" s="1"/>
  <c r="BV131" i="1"/>
  <c r="BV135" i="1"/>
  <c r="BW135" i="1" s="1"/>
  <c r="BV132" i="1"/>
  <c r="BW132" i="1" s="1"/>
  <c r="BV134" i="1"/>
  <c r="BW134" i="1" s="1"/>
  <c r="BW131" i="1" l="1"/>
  <c r="BW141" i="1" s="1"/>
  <c r="BV141" i="1"/>
  <c r="BX142" i="1" s="1"/>
  <c r="BX132" i="1" l="1"/>
  <c r="BY132" i="1" s="1"/>
  <c r="BX134" i="1"/>
  <c r="BY134" i="1" s="1"/>
  <c r="BX131" i="1"/>
  <c r="BX135" i="1"/>
  <c r="BY135" i="1" s="1"/>
  <c r="BX133" i="1"/>
  <c r="BY133" i="1" s="1"/>
  <c r="BX141" i="1" l="1"/>
  <c r="BY131" i="1"/>
  <c r="BY141" i="1" s="1"/>
  <c r="BZ142" i="1" l="1"/>
  <c r="BZ131" i="1" l="1"/>
  <c r="BZ135" i="1"/>
  <c r="CA135" i="1" s="1"/>
  <c r="BZ133" i="1"/>
  <c r="CA133" i="1" s="1"/>
  <c r="BZ134" i="1"/>
  <c r="CA134" i="1" s="1"/>
  <c r="BZ132" i="1"/>
  <c r="CA132" i="1" s="1"/>
  <c r="CA131" i="1" l="1"/>
  <c r="CA141" i="1" s="1"/>
  <c r="BZ141" i="1"/>
  <c r="CB142" i="1" l="1"/>
  <c r="CD142" i="1" l="1"/>
  <c r="CE142" i="1"/>
  <c r="E208" i="1" s="1"/>
  <c r="CB132" i="1"/>
  <c r="CC132" i="1" s="1"/>
  <c r="CB133" i="1"/>
  <c r="CC133" i="1" s="1"/>
  <c r="CB134" i="1"/>
  <c r="CC134" i="1" s="1"/>
  <c r="CB131" i="1"/>
  <c r="CB135" i="1"/>
  <c r="CC135" i="1" s="1"/>
  <c r="CC131" i="1" l="1"/>
  <c r="CC141" i="1" s="1"/>
  <c r="CB141" i="1"/>
  <c r="CD131" i="1"/>
  <c r="CD133" i="1"/>
  <c r="CD135" i="1"/>
  <c r="CD132" i="1"/>
  <c r="CD134" i="1"/>
  <c r="C208" i="1"/>
  <c r="AR74" i="1" l="1"/>
  <c r="AR73" i="1"/>
  <c r="AR75" i="1"/>
  <c r="AR76" i="1"/>
  <c r="AR77" i="1"/>
  <c r="AR78" i="1"/>
  <c r="AR79" i="1"/>
  <c r="AR80" i="1"/>
  <c r="CE131" i="1"/>
  <c r="AR81" i="1"/>
  <c r="AU73" i="1"/>
  <c r="AU74" i="1"/>
  <c r="AU75" i="1"/>
  <c r="AU76" i="1"/>
  <c r="AU77" i="1"/>
  <c r="AU79" i="1"/>
  <c r="AU80" i="1"/>
  <c r="AU78" i="1"/>
  <c r="AU81" i="1"/>
  <c r="CE134" i="1"/>
  <c r="AS73" i="1"/>
  <c r="AS74" i="1"/>
  <c r="AS77" i="1"/>
  <c r="AS75" i="1"/>
  <c r="AS76" i="1"/>
  <c r="AS78" i="1"/>
  <c r="AS79" i="1"/>
  <c r="AS80" i="1"/>
  <c r="AS81" i="1"/>
  <c r="CE132" i="1"/>
  <c r="AV74" i="1"/>
  <c r="AV73" i="1"/>
  <c r="AV75" i="1"/>
  <c r="AV76" i="1"/>
  <c r="AV77" i="1"/>
  <c r="AV78" i="1"/>
  <c r="AV79" i="1"/>
  <c r="CE135" i="1"/>
  <c r="AV80" i="1"/>
  <c r="AV81" i="1"/>
  <c r="AT73" i="1"/>
  <c r="AT74" i="1"/>
  <c r="AT75" i="1"/>
  <c r="AT76" i="1"/>
  <c r="AT77" i="1"/>
  <c r="AT80" i="1"/>
  <c r="AT78" i="1"/>
  <c r="AT79" i="1"/>
  <c r="CE133" i="1"/>
  <c r="AT81" i="1"/>
  <c r="AU122" i="1" l="1"/>
  <c r="AU121" i="1"/>
  <c r="AU120" i="1"/>
  <c r="AU119" i="1"/>
  <c r="AU118" i="1"/>
  <c r="AU117" i="1"/>
  <c r="AU116" i="1"/>
  <c r="AU115" i="1"/>
  <c r="AU114" i="1"/>
  <c r="AU113" i="1"/>
  <c r="AU112" i="1"/>
  <c r="AU111" i="1"/>
  <c r="AU110" i="1"/>
  <c r="AU109" i="1"/>
  <c r="AU108" i="1"/>
  <c r="AU107" i="1"/>
  <c r="AU106" i="1"/>
  <c r="AU105" i="1"/>
  <c r="AU104" i="1"/>
  <c r="AU103" i="1"/>
  <c r="AU102" i="1"/>
  <c r="AU101" i="1"/>
  <c r="AU100" i="1"/>
  <c r="AU99" i="1"/>
  <c r="AU98" i="1"/>
  <c r="AV122" i="1"/>
  <c r="AV121" i="1"/>
  <c r="AV120" i="1"/>
  <c r="AV119" i="1"/>
  <c r="AV118" i="1"/>
  <c r="AV117" i="1"/>
  <c r="AV116" i="1"/>
  <c r="AV115" i="1"/>
  <c r="AV114" i="1"/>
  <c r="AV113" i="1"/>
  <c r="AV112" i="1"/>
  <c r="AV111" i="1"/>
  <c r="AV110" i="1"/>
  <c r="AV109" i="1"/>
  <c r="AV108" i="1"/>
  <c r="AV107" i="1"/>
  <c r="AV106" i="1"/>
  <c r="AV105" i="1"/>
  <c r="AV104" i="1"/>
  <c r="AV103" i="1"/>
  <c r="AV102" i="1"/>
  <c r="AV101" i="1"/>
  <c r="AV100" i="1"/>
  <c r="AV99" i="1"/>
  <c r="AV98" i="1"/>
  <c r="AS122" i="1"/>
  <c r="AS121" i="1"/>
  <c r="AS120" i="1"/>
  <c r="AS119" i="1"/>
  <c r="AS118" i="1"/>
  <c r="AS117" i="1"/>
  <c r="AS116" i="1"/>
  <c r="AS115" i="1"/>
  <c r="AS114" i="1"/>
  <c r="AS113" i="1"/>
  <c r="AS112" i="1"/>
  <c r="AS111" i="1"/>
  <c r="AS110" i="1"/>
  <c r="AS109" i="1"/>
  <c r="AS108" i="1"/>
  <c r="AS107" i="1"/>
  <c r="AS106" i="1"/>
  <c r="AS105" i="1"/>
  <c r="AS104" i="1"/>
  <c r="AS103" i="1"/>
  <c r="AS102" i="1"/>
  <c r="AS101" i="1"/>
  <c r="AS100" i="1"/>
  <c r="AS99" i="1"/>
  <c r="AS98" i="1"/>
  <c r="AT122" i="1"/>
  <c r="AT121" i="1"/>
  <c r="AT120" i="1"/>
  <c r="AT119" i="1"/>
  <c r="AT118" i="1"/>
  <c r="AT117" i="1"/>
  <c r="AT116" i="1"/>
  <c r="AT115" i="1"/>
  <c r="AT114" i="1"/>
  <c r="AT113" i="1"/>
  <c r="AT112" i="1"/>
  <c r="AT111" i="1"/>
  <c r="AT110" i="1"/>
  <c r="AT109" i="1"/>
  <c r="AT108" i="1"/>
  <c r="AT107" i="1"/>
  <c r="AT106" i="1"/>
  <c r="AT105" i="1"/>
  <c r="AT104" i="1"/>
  <c r="AT103" i="1"/>
  <c r="AT102" i="1"/>
  <c r="AT101" i="1"/>
  <c r="AT100" i="1"/>
  <c r="AT99" i="1"/>
  <c r="AT98" i="1"/>
  <c r="AR122" i="1"/>
  <c r="AR121" i="1"/>
  <c r="AR120" i="1"/>
  <c r="AR119" i="1"/>
  <c r="AR118" i="1"/>
  <c r="AR117" i="1"/>
  <c r="AR116" i="1"/>
  <c r="AR115" i="1"/>
  <c r="AR114" i="1"/>
  <c r="AR113" i="1"/>
  <c r="AR112" i="1"/>
  <c r="AR111" i="1"/>
  <c r="AR110" i="1"/>
  <c r="AR109" i="1"/>
  <c r="AR108" i="1"/>
  <c r="AR107" i="1"/>
  <c r="AR106" i="1"/>
  <c r="AR105" i="1"/>
  <c r="AR104" i="1"/>
  <c r="AR103" i="1"/>
  <c r="AR102" i="1"/>
  <c r="AR101" i="1"/>
  <c r="AR100" i="1"/>
  <c r="AR99" i="1"/>
  <c r="AR98" i="1"/>
  <c r="BB76" i="1"/>
  <c r="BC76" i="1" s="1"/>
  <c r="BB79" i="1"/>
  <c r="BE79" i="1" s="1"/>
  <c r="BB75" i="1"/>
  <c r="BC75" i="1" s="1"/>
  <c r="AV82" i="1"/>
  <c r="AV83" i="1"/>
  <c r="AV84" i="1"/>
  <c r="AV87" i="1"/>
  <c r="AV88" i="1"/>
  <c r="AV85" i="1"/>
  <c r="AV89" i="1"/>
  <c r="AV86" i="1"/>
  <c r="AV93" i="1"/>
  <c r="AV90" i="1"/>
  <c r="AV94" i="1"/>
  <c r="AV91" i="1"/>
  <c r="AV92" i="1"/>
  <c r="AV95" i="1"/>
  <c r="AV96" i="1"/>
  <c r="AV97" i="1"/>
  <c r="BG76" i="1"/>
  <c r="AS82" i="1"/>
  <c r="AS83" i="1"/>
  <c r="AS84" i="1"/>
  <c r="AS86" i="1"/>
  <c r="AS87" i="1"/>
  <c r="AS88" i="1"/>
  <c r="AS85" i="1"/>
  <c r="AS89" i="1"/>
  <c r="AS92" i="1"/>
  <c r="AS93" i="1"/>
  <c r="AS90" i="1"/>
  <c r="AS94" i="1"/>
  <c r="AS91" i="1"/>
  <c r="AS95" i="1"/>
  <c r="AS96" i="1"/>
  <c r="AS97" i="1"/>
  <c r="BB81" i="1"/>
  <c r="BF81" i="1" s="1"/>
  <c r="BB78" i="1"/>
  <c r="BG78" i="1" s="1"/>
  <c r="BB73" i="1"/>
  <c r="BC73" i="1" s="1"/>
  <c r="AU82" i="1"/>
  <c r="AU83" i="1"/>
  <c r="AU84" i="1"/>
  <c r="AU88" i="1"/>
  <c r="AU85" i="1"/>
  <c r="AU89" i="1"/>
  <c r="AU86" i="1"/>
  <c r="AU87" i="1"/>
  <c r="AU90" i="1"/>
  <c r="AU94" i="1"/>
  <c r="AU91" i="1"/>
  <c r="AU92" i="1"/>
  <c r="AU93" i="1"/>
  <c r="AU96" i="1"/>
  <c r="AU97" i="1"/>
  <c r="AU95" i="1"/>
  <c r="BB80" i="1"/>
  <c r="BD80" i="1" s="1"/>
  <c r="AT82" i="1"/>
  <c r="AT84" i="1"/>
  <c r="AT83" i="1"/>
  <c r="AT85" i="1"/>
  <c r="AT89" i="1"/>
  <c r="AT86" i="1"/>
  <c r="AT87" i="1"/>
  <c r="AT88" i="1"/>
  <c r="AT91" i="1"/>
  <c r="AT92" i="1"/>
  <c r="AT93" i="1"/>
  <c r="AT90" i="1"/>
  <c r="AT94" i="1"/>
  <c r="AT97" i="1"/>
  <c r="AT95" i="1"/>
  <c r="AT96" i="1"/>
  <c r="BG79" i="1"/>
  <c r="BG75" i="1"/>
  <c r="BD76" i="1"/>
  <c r="BF75" i="1"/>
  <c r="AR82" i="1"/>
  <c r="AR83" i="1"/>
  <c r="AR84" i="1"/>
  <c r="AR87" i="1"/>
  <c r="AR88" i="1"/>
  <c r="AR85" i="1"/>
  <c r="AR89" i="1"/>
  <c r="AR86" i="1"/>
  <c r="AR93" i="1"/>
  <c r="AR90" i="1"/>
  <c r="AR94" i="1"/>
  <c r="AR91" i="1"/>
  <c r="AR92" i="1"/>
  <c r="AR95" i="1"/>
  <c r="AR96" i="1"/>
  <c r="AR97" i="1"/>
  <c r="BB77" i="1"/>
  <c r="BG77" i="1" s="1"/>
  <c r="BB74" i="1"/>
  <c r="BD74" i="1" s="1"/>
  <c r="BE76" i="1" l="1"/>
  <c r="BB99" i="1"/>
  <c r="BC99" i="1" s="1"/>
  <c r="BB103" i="1"/>
  <c r="BC103" i="1" s="1"/>
  <c r="BB107" i="1"/>
  <c r="BC107" i="1" s="1"/>
  <c r="BB111" i="1"/>
  <c r="BC111" i="1" s="1"/>
  <c r="BB115" i="1"/>
  <c r="BC115" i="1" s="1"/>
  <c r="BB119" i="1"/>
  <c r="BC119" i="1" s="1"/>
  <c r="BF99" i="1"/>
  <c r="BF103" i="1"/>
  <c r="BF107" i="1"/>
  <c r="BF111" i="1"/>
  <c r="BF115" i="1"/>
  <c r="BF119" i="1"/>
  <c r="BD73" i="1"/>
  <c r="BF76" i="1"/>
  <c r="BC100" i="1"/>
  <c r="BB100" i="1"/>
  <c r="BG100" i="1" s="1"/>
  <c r="BB104" i="1"/>
  <c r="BC104" i="1" s="1"/>
  <c r="BC108" i="1"/>
  <c r="BB108" i="1"/>
  <c r="BG108" i="1" s="1"/>
  <c r="BB112" i="1"/>
  <c r="BG112" i="1" s="1"/>
  <c r="BC116" i="1"/>
  <c r="BB116" i="1"/>
  <c r="BG116" i="1" s="1"/>
  <c r="BB120" i="1"/>
  <c r="BC120" i="1" s="1"/>
  <c r="BE99" i="1"/>
  <c r="BE103" i="1"/>
  <c r="BE107" i="1"/>
  <c r="BE111" i="1"/>
  <c r="BE115" i="1"/>
  <c r="BE119" i="1"/>
  <c r="BF100" i="1"/>
  <c r="BF104" i="1"/>
  <c r="BF108" i="1"/>
  <c r="BF112" i="1"/>
  <c r="BF116" i="1"/>
  <c r="BF120" i="1"/>
  <c r="BB101" i="1"/>
  <c r="BG101" i="1" s="1"/>
  <c r="BB105" i="1"/>
  <c r="BD105" i="1" s="1"/>
  <c r="BB109" i="1"/>
  <c r="BC109" i="1" s="1"/>
  <c r="BB113" i="1"/>
  <c r="BD113" i="1" s="1"/>
  <c r="BB117" i="1"/>
  <c r="BG117" i="1" s="1"/>
  <c r="BB121" i="1"/>
  <c r="BD121" i="1" s="1"/>
  <c r="BE100" i="1"/>
  <c r="BE104" i="1"/>
  <c r="BE108" i="1"/>
  <c r="BE112" i="1"/>
  <c r="BE116" i="1"/>
  <c r="BE120" i="1"/>
  <c r="BD99" i="1"/>
  <c r="BD103" i="1"/>
  <c r="BD107" i="1"/>
  <c r="BD111" i="1"/>
  <c r="BD115" i="1"/>
  <c r="BD119" i="1"/>
  <c r="BF101" i="1"/>
  <c r="BF105" i="1"/>
  <c r="BF109" i="1"/>
  <c r="BF113" i="1"/>
  <c r="BF117" i="1"/>
  <c r="BF121" i="1"/>
  <c r="BB98" i="1"/>
  <c r="BE98" i="1" s="1"/>
  <c r="BC102" i="1"/>
  <c r="BB102" i="1"/>
  <c r="BE102" i="1" s="1"/>
  <c r="BB106" i="1"/>
  <c r="BC106" i="1" s="1"/>
  <c r="BC110" i="1"/>
  <c r="BB110" i="1"/>
  <c r="BD110" i="1" s="1"/>
  <c r="BB114" i="1"/>
  <c r="BE114" i="1" s="1"/>
  <c r="BC118" i="1"/>
  <c r="BB118" i="1"/>
  <c r="BE118" i="1" s="1"/>
  <c r="BB122" i="1"/>
  <c r="BC122" i="1" s="1"/>
  <c r="BE101" i="1"/>
  <c r="BE105" i="1"/>
  <c r="BE109" i="1"/>
  <c r="BE113" i="1"/>
  <c r="BE117" i="1"/>
  <c r="BE121" i="1"/>
  <c r="BD100" i="1"/>
  <c r="BD104" i="1"/>
  <c r="BD108" i="1"/>
  <c r="BD112" i="1"/>
  <c r="BD116" i="1"/>
  <c r="BD120" i="1"/>
  <c r="BG99" i="1"/>
  <c r="BG103" i="1"/>
  <c r="BG107" i="1"/>
  <c r="BG111" i="1"/>
  <c r="BG115" i="1"/>
  <c r="BG119" i="1"/>
  <c r="BF98" i="1"/>
  <c r="BF102" i="1"/>
  <c r="BF106" i="1"/>
  <c r="BF110" i="1"/>
  <c r="BF114" i="1"/>
  <c r="BF118" i="1"/>
  <c r="BF122" i="1"/>
  <c r="BF80" i="1"/>
  <c r="BC77" i="1"/>
  <c r="BD78" i="1"/>
  <c r="BD77" i="1"/>
  <c r="BG80" i="1"/>
  <c r="BC80" i="1"/>
  <c r="BM76" i="1"/>
  <c r="BN76" i="1" s="1"/>
  <c r="BX76" i="1" s="1"/>
  <c r="BB85" i="1"/>
  <c r="BC85" i="1" s="1"/>
  <c r="BE81" i="1"/>
  <c r="BF79" i="1"/>
  <c r="BB92" i="1"/>
  <c r="BC92" i="1" s="1"/>
  <c r="BB93" i="1"/>
  <c r="BE93" i="1" s="1"/>
  <c r="BB88" i="1"/>
  <c r="BC88" i="1" s="1"/>
  <c r="BB82" i="1"/>
  <c r="BC82" i="1" s="1"/>
  <c r="BE73" i="1"/>
  <c r="BG73" i="1"/>
  <c r="BC78" i="1"/>
  <c r="BE78" i="1"/>
  <c r="BF73" i="1"/>
  <c r="BD79" i="1"/>
  <c r="BE75" i="1"/>
  <c r="BD75" i="1"/>
  <c r="BB90" i="1"/>
  <c r="BC90" i="1" s="1"/>
  <c r="BG85" i="1"/>
  <c r="BC74" i="1"/>
  <c r="BB97" i="1"/>
  <c r="BE97" i="1" s="1"/>
  <c r="BB91" i="1"/>
  <c r="BD91" i="1" s="1"/>
  <c r="BB86" i="1"/>
  <c r="BD86" i="1" s="1"/>
  <c r="BB87" i="1"/>
  <c r="BE87" i="1" s="1"/>
  <c r="BD81" i="1"/>
  <c r="BE77" i="1"/>
  <c r="BG81" i="1"/>
  <c r="BF78" i="1"/>
  <c r="BD85" i="1"/>
  <c r="BG86" i="1"/>
  <c r="BE74" i="1"/>
  <c r="BF74" i="1"/>
  <c r="BF77" i="1"/>
  <c r="BG74" i="1"/>
  <c r="BB95" i="1"/>
  <c r="BF95" i="1" s="1"/>
  <c r="BB83" i="1"/>
  <c r="BG83" i="1" s="1"/>
  <c r="BB96" i="1"/>
  <c r="BD96" i="1" s="1"/>
  <c r="BB94" i="1"/>
  <c r="BC94" i="1" s="1"/>
  <c r="BB89" i="1"/>
  <c r="BD89" i="1" s="1"/>
  <c r="BB84" i="1"/>
  <c r="BF84" i="1" s="1"/>
  <c r="BE88" i="1"/>
  <c r="BE85" i="1"/>
  <c r="BC81" i="1"/>
  <c r="BM81" i="1" s="1"/>
  <c r="BD93" i="1"/>
  <c r="BG96" i="1"/>
  <c r="BE80" i="1"/>
  <c r="BM80" i="1" s="1"/>
  <c r="BC79" i="1"/>
  <c r="BM79" i="1" s="1"/>
  <c r="BM107" i="1" l="1"/>
  <c r="BM119" i="1"/>
  <c r="BM103" i="1"/>
  <c r="BM115" i="1"/>
  <c r="BM99" i="1"/>
  <c r="BM111" i="1"/>
  <c r="BO111" i="1" s="1"/>
  <c r="BY111" i="1" s="1"/>
  <c r="BR111" i="1"/>
  <c r="CB111" i="1" s="1"/>
  <c r="BQ111" i="1"/>
  <c r="CA111" i="1" s="1"/>
  <c r="BP111" i="1"/>
  <c r="BZ111" i="1" s="1"/>
  <c r="BN111" i="1"/>
  <c r="BX111" i="1" s="1"/>
  <c r="BN107" i="1"/>
  <c r="BX107" i="1" s="1"/>
  <c r="BQ107" i="1"/>
  <c r="CA107" i="1" s="1"/>
  <c r="BR107" i="1"/>
  <c r="CB107" i="1" s="1"/>
  <c r="BP107" i="1"/>
  <c r="BZ107" i="1" s="1"/>
  <c r="BO107" i="1"/>
  <c r="BY107" i="1" s="1"/>
  <c r="BQ119" i="1"/>
  <c r="CA119" i="1" s="1"/>
  <c r="BR119" i="1"/>
  <c r="CB119" i="1" s="1"/>
  <c r="BP119" i="1"/>
  <c r="BZ119" i="1" s="1"/>
  <c r="BO119" i="1"/>
  <c r="BY119" i="1" s="1"/>
  <c r="BN119" i="1"/>
  <c r="BX119" i="1" s="1"/>
  <c r="BO103" i="1"/>
  <c r="BY103" i="1" s="1"/>
  <c r="BN103" i="1"/>
  <c r="BX103" i="1" s="1"/>
  <c r="BP103" i="1"/>
  <c r="BZ103" i="1" s="1"/>
  <c r="BQ103" i="1"/>
  <c r="CA103" i="1" s="1"/>
  <c r="BR103" i="1"/>
  <c r="CB103" i="1" s="1"/>
  <c r="BN115" i="1"/>
  <c r="BX115" i="1" s="1"/>
  <c r="BR115" i="1"/>
  <c r="CB115" i="1" s="1"/>
  <c r="BQ115" i="1"/>
  <c r="CA115" i="1" s="1"/>
  <c r="BO115" i="1"/>
  <c r="BY115" i="1" s="1"/>
  <c r="BP115" i="1"/>
  <c r="BZ115" i="1" s="1"/>
  <c r="BO99" i="1"/>
  <c r="BY99" i="1" s="1"/>
  <c r="BR99" i="1"/>
  <c r="CB99" i="1" s="1"/>
  <c r="BP99" i="1"/>
  <c r="BZ99" i="1" s="1"/>
  <c r="BN99" i="1"/>
  <c r="BX99" i="1" s="1"/>
  <c r="BQ99" i="1"/>
  <c r="CA99" i="1" s="1"/>
  <c r="BG110" i="1"/>
  <c r="BG113" i="1"/>
  <c r="BD122" i="1"/>
  <c r="BD106" i="1"/>
  <c r="BM116" i="1"/>
  <c r="BM108" i="1"/>
  <c r="BM100" i="1"/>
  <c r="BD117" i="1"/>
  <c r="BD101" i="1"/>
  <c r="BE110" i="1"/>
  <c r="BM110" i="1" s="1"/>
  <c r="BG122" i="1"/>
  <c r="BG106" i="1"/>
  <c r="BC121" i="1"/>
  <c r="BC113" i="1"/>
  <c r="BM113" i="1" s="1"/>
  <c r="BC105" i="1"/>
  <c r="BG109" i="1"/>
  <c r="BD118" i="1"/>
  <c r="BD102" i="1"/>
  <c r="BG120" i="1"/>
  <c r="BM120" i="1" s="1"/>
  <c r="BG104" i="1"/>
  <c r="BM104" i="1" s="1"/>
  <c r="BE122" i="1"/>
  <c r="BE106" i="1"/>
  <c r="BC114" i="1"/>
  <c r="BM114" i="1" s="1"/>
  <c r="BC98" i="1"/>
  <c r="BG118" i="1"/>
  <c r="BG102" i="1"/>
  <c r="BG121" i="1"/>
  <c r="BG105" i="1"/>
  <c r="BD114" i="1"/>
  <c r="BD98" i="1"/>
  <c r="BC112" i="1"/>
  <c r="BM112" i="1" s="1"/>
  <c r="BD109" i="1"/>
  <c r="BM109" i="1" s="1"/>
  <c r="BG114" i="1"/>
  <c r="BG98" i="1"/>
  <c r="BC117" i="1"/>
  <c r="BM117" i="1" s="1"/>
  <c r="BC101" i="1"/>
  <c r="BM101" i="1" s="1"/>
  <c r="BD92" i="1"/>
  <c r="BD82" i="1"/>
  <c r="BE82" i="1"/>
  <c r="BG84" i="1"/>
  <c r="BD83" i="1"/>
  <c r="BG97" i="1"/>
  <c r="BF86" i="1"/>
  <c r="BF97" i="1"/>
  <c r="BG94" i="1"/>
  <c r="BD95" i="1"/>
  <c r="BG87" i="1"/>
  <c r="BG93" i="1"/>
  <c r="BF89" i="1"/>
  <c r="BF96" i="1"/>
  <c r="BC84" i="1"/>
  <c r="BM84" i="1" s="1"/>
  <c r="BR76" i="1"/>
  <c r="CB76" i="1" s="1"/>
  <c r="BF91" i="1"/>
  <c r="BF93" i="1"/>
  <c r="BE96" i="1"/>
  <c r="BC83" i="1"/>
  <c r="BQ76" i="1"/>
  <c r="CA76" i="1" s="1"/>
  <c r="BE91" i="1"/>
  <c r="BO76" i="1"/>
  <c r="BY76" i="1" s="1"/>
  <c r="BP76" i="1"/>
  <c r="BZ76" i="1" s="1"/>
  <c r="BE95" i="1"/>
  <c r="BF82" i="1"/>
  <c r="BG82" i="1"/>
  <c r="BF88" i="1"/>
  <c r="BC93" i="1"/>
  <c r="BD84" i="1"/>
  <c r="BC96" i="1"/>
  <c r="BM77" i="1"/>
  <c r="BO77" i="1" s="1"/>
  <c r="BY77" i="1" s="1"/>
  <c r="BC86" i="1"/>
  <c r="BE84" i="1"/>
  <c r="BM73" i="1"/>
  <c r="BR73" i="1" s="1"/>
  <c r="CB73" i="1" s="1"/>
  <c r="BC95" i="1"/>
  <c r="BC87" i="1"/>
  <c r="BM75" i="1"/>
  <c r="BQ75" i="1" s="1"/>
  <c r="CA75" i="1" s="1"/>
  <c r="BG95" i="1"/>
  <c r="BP80" i="1"/>
  <c r="BZ80" i="1" s="1"/>
  <c r="BQ80" i="1"/>
  <c r="CA80" i="1" s="1"/>
  <c r="BN80" i="1"/>
  <c r="BX80" i="1" s="1"/>
  <c r="BR80" i="1"/>
  <c r="CB80" i="1" s="1"/>
  <c r="BO80" i="1"/>
  <c r="BY80" i="1" s="1"/>
  <c r="BR75" i="1"/>
  <c r="CB75" i="1" s="1"/>
  <c r="BP75" i="1"/>
  <c r="BZ75" i="1" s="1"/>
  <c r="BP73" i="1"/>
  <c r="BZ73" i="1" s="1"/>
  <c r="BM74" i="1"/>
  <c r="BF94" i="1"/>
  <c r="BM96" i="1"/>
  <c r="BF90" i="1"/>
  <c r="BE94" i="1"/>
  <c r="BC91" i="1"/>
  <c r="BG92" i="1"/>
  <c r="BD97" i="1"/>
  <c r="BF87" i="1"/>
  <c r="BE86" i="1"/>
  <c r="BM86" i="1" s="1"/>
  <c r="BM82" i="1"/>
  <c r="BM93" i="1"/>
  <c r="BD87" i="1"/>
  <c r="BM87" i="1" s="1"/>
  <c r="BQ79" i="1"/>
  <c r="CA79" i="1" s="1"/>
  <c r="BN79" i="1"/>
  <c r="BX79" i="1" s="1"/>
  <c r="BR79" i="1"/>
  <c r="CB79" i="1" s="1"/>
  <c r="BO79" i="1"/>
  <c r="BY79" i="1" s="1"/>
  <c r="BP79" i="1"/>
  <c r="BZ79" i="1" s="1"/>
  <c r="BD94" i="1"/>
  <c r="BE90" i="1"/>
  <c r="BC89" i="1"/>
  <c r="BE83" i="1"/>
  <c r="BM95" i="1"/>
  <c r="BG91" i="1"/>
  <c r="BD90" i="1"/>
  <c r="BM78" i="1"/>
  <c r="BF92" i="1"/>
  <c r="BE92" i="1"/>
  <c r="BF85" i="1"/>
  <c r="BM85" i="1" s="1"/>
  <c r="BO81" i="1"/>
  <c r="BY81" i="1" s="1"/>
  <c r="BP81" i="1"/>
  <c r="BZ81" i="1" s="1"/>
  <c r="BQ81" i="1"/>
  <c r="CA81" i="1" s="1"/>
  <c r="BN81" i="1"/>
  <c r="BX81" i="1" s="1"/>
  <c r="BR81" i="1"/>
  <c r="CB81" i="1" s="1"/>
  <c r="BG89" i="1"/>
  <c r="BD88" i="1"/>
  <c r="BF83" i="1"/>
  <c r="BG90" i="1"/>
  <c r="BE89" i="1"/>
  <c r="BC97" i="1"/>
  <c r="BG88" i="1"/>
  <c r="BM106" i="1" l="1"/>
  <c r="BM105" i="1"/>
  <c r="BM122" i="1"/>
  <c r="BM102" i="1"/>
  <c r="BQ102" i="1" s="1"/>
  <c r="CA102" i="1" s="1"/>
  <c r="BN75" i="1"/>
  <c r="BX75" i="1" s="1"/>
  <c r="BM118" i="1"/>
  <c r="BN102" i="1"/>
  <c r="BX102" i="1" s="1"/>
  <c r="BR102" i="1"/>
  <c r="CB102" i="1" s="1"/>
  <c r="BO102" i="1"/>
  <c r="BY102" i="1" s="1"/>
  <c r="BP102" i="1"/>
  <c r="BZ102" i="1" s="1"/>
  <c r="BR110" i="1"/>
  <c r="CB110" i="1" s="1"/>
  <c r="BO110" i="1"/>
  <c r="BY110" i="1" s="1"/>
  <c r="BP110" i="1"/>
  <c r="BZ110" i="1" s="1"/>
  <c r="BN110" i="1"/>
  <c r="BX110" i="1" s="1"/>
  <c r="BQ110" i="1"/>
  <c r="CA110" i="1" s="1"/>
  <c r="BO118" i="1"/>
  <c r="BY118" i="1" s="1"/>
  <c r="BN118" i="1"/>
  <c r="BX118" i="1" s="1"/>
  <c r="BR118" i="1"/>
  <c r="CB118" i="1" s="1"/>
  <c r="BQ118" i="1"/>
  <c r="CA118" i="1" s="1"/>
  <c r="BP118" i="1"/>
  <c r="BZ118" i="1" s="1"/>
  <c r="BP109" i="1"/>
  <c r="BZ109" i="1" s="1"/>
  <c r="BR109" i="1"/>
  <c r="CB109" i="1" s="1"/>
  <c r="BO109" i="1"/>
  <c r="BY109" i="1" s="1"/>
  <c r="BN109" i="1"/>
  <c r="BX109" i="1" s="1"/>
  <c r="BQ109" i="1"/>
  <c r="CA109" i="1" s="1"/>
  <c r="BN104" i="1"/>
  <c r="BX104" i="1" s="1"/>
  <c r="BQ104" i="1"/>
  <c r="CA104" i="1" s="1"/>
  <c r="BR104" i="1"/>
  <c r="CB104" i="1" s="1"/>
  <c r="BP104" i="1"/>
  <c r="BZ104" i="1" s="1"/>
  <c r="BO104" i="1"/>
  <c r="BY104" i="1" s="1"/>
  <c r="BN106" i="1"/>
  <c r="BX106" i="1" s="1"/>
  <c r="BO106" i="1"/>
  <c r="BY106" i="1" s="1"/>
  <c r="BQ106" i="1"/>
  <c r="CA106" i="1" s="1"/>
  <c r="BR106" i="1"/>
  <c r="CB106" i="1" s="1"/>
  <c r="BP106" i="1"/>
  <c r="BZ106" i="1" s="1"/>
  <c r="BP120" i="1"/>
  <c r="BZ120" i="1" s="1"/>
  <c r="BQ120" i="1"/>
  <c r="CA120" i="1" s="1"/>
  <c r="BO120" i="1"/>
  <c r="BY120" i="1" s="1"/>
  <c r="BN120" i="1"/>
  <c r="BX120" i="1" s="1"/>
  <c r="BR120" i="1"/>
  <c r="CB120" i="1" s="1"/>
  <c r="BR122" i="1"/>
  <c r="CB122" i="1" s="1"/>
  <c r="BO122" i="1"/>
  <c r="BY122" i="1" s="1"/>
  <c r="BQ122" i="1"/>
  <c r="CA122" i="1" s="1"/>
  <c r="BP122" i="1"/>
  <c r="BZ122" i="1" s="1"/>
  <c r="BN122" i="1"/>
  <c r="BX122" i="1" s="1"/>
  <c r="BQ101" i="1"/>
  <c r="CA101" i="1" s="1"/>
  <c r="BR101" i="1"/>
  <c r="CB101" i="1" s="1"/>
  <c r="BN101" i="1"/>
  <c r="BX101" i="1" s="1"/>
  <c r="BP101" i="1"/>
  <c r="BZ101" i="1" s="1"/>
  <c r="BO101" i="1"/>
  <c r="BY101" i="1" s="1"/>
  <c r="BM98" i="1"/>
  <c r="CH99" i="1"/>
  <c r="CH119" i="1"/>
  <c r="BQ117" i="1"/>
  <c r="CA117" i="1" s="1"/>
  <c r="BO117" i="1"/>
  <c r="BY117" i="1" s="1"/>
  <c r="BN117" i="1"/>
  <c r="BX117" i="1" s="1"/>
  <c r="BR117" i="1"/>
  <c r="CB117" i="1" s="1"/>
  <c r="BP117" i="1"/>
  <c r="BZ117" i="1" s="1"/>
  <c r="BR112" i="1"/>
  <c r="CB112" i="1" s="1"/>
  <c r="BP112" i="1"/>
  <c r="BZ112" i="1" s="1"/>
  <c r="BO112" i="1"/>
  <c r="BY112" i="1" s="1"/>
  <c r="BN112" i="1"/>
  <c r="BX112" i="1" s="1"/>
  <c r="BQ112" i="1"/>
  <c r="CA112" i="1" s="1"/>
  <c r="BN114" i="1"/>
  <c r="BX114" i="1" s="1"/>
  <c r="BO114" i="1"/>
  <c r="BY114" i="1" s="1"/>
  <c r="BR114" i="1"/>
  <c r="CB114" i="1" s="1"/>
  <c r="BP114" i="1"/>
  <c r="BZ114" i="1" s="1"/>
  <c r="BQ114" i="1"/>
  <c r="CA114" i="1" s="1"/>
  <c r="BQ105" i="1"/>
  <c r="CA105" i="1" s="1"/>
  <c r="BR105" i="1"/>
  <c r="CB105" i="1" s="1"/>
  <c r="BP105" i="1"/>
  <c r="BZ105" i="1" s="1"/>
  <c r="BO105" i="1"/>
  <c r="BY105" i="1" s="1"/>
  <c r="BN105" i="1"/>
  <c r="BX105" i="1" s="1"/>
  <c r="BQ100" i="1"/>
  <c r="CA100" i="1" s="1"/>
  <c r="BN100" i="1"/>
  <c r="BX100" i="1" s="1"/>
  <c r="BP100" i="1"/>
  <c r="BZ100" i="1" s="1"/>
  <c r="BR100" i="1"/>
  <c r="CB100" i="1" s="1"/>
  <c r="BO100" i="1"/>
  <c r="BY100" i="1" s="1"/>
  <c r="CH76" i="1"/>
  <c r="BO73" i="1"/>
  <c r="BY73" i="1" s="1"/>
  <c r="BQ113" i="1"/>
  <c r="CA113" i="1" s="1"/>
  <c r="BN113" i="1"/>
  <c r="BX113" i="1" s="1"/>
  <c r="BP113" i="1"/>
  <c r="BZ113" i="1" s="1"/>
  <c r="BR113" i="1"/>
  <c r="CB113" i="1" s="1"/>
  <c r="BO113" i="1"/>
  <c r="BY113" i="1" s="1"/>
  <c r="BQ108" i="1"/>
  <c r="CA108" i="1" s="1"/>
  <c r="BN108" i="1"/>
  <c r="BX108" i="1" s="1"/>
  <c r="BP108" i="1"/>
  <c r="BZ108" i="1" s="1"/>
  <c r="BR108" i="1"/>
  <c r="CB108" i="1" s="1"/>
  <c r="BO108" i="1"/>
  <c r="BY108" i="1" s="1"/>
  <c r="CH115" i="1"/>
  <c r="CH103" i="1"/>
  <c r="BO75" i="1"/>
  <c r="BY75" i="1" s="1"/>
  <c r="BM121" i="1"/>
  <c r="BQ116" i="1"/>
  <c r="CA116" i="1" s="1"/>
  <c r="BR116" i="1"/>
  <c r="CB116" i="1" s="1"/>
  <c r="BN116" i="1"/>
  <c r="BX116" i="1" s="1"/>
  <c r="BP116" i="1"/>
  <c r="BZ116" i="1" s="1"/>
  <c r="BO116" i="1"/>
  <c r="BY116" i="1" s="1"/>
  <c r="CH107" i="1"/>
  <c r="CH111" i="1"/>
  <c r="BN73" i="1"/>
  <c r="BX73" i="1" s="1"/>
  <c r="BQ73" i="1"/>
  <c r="CA73" i="1" s="1"/>
  <c r="BM92" i="1"/>
  <c r="BM94" i="1"/>
  <c r="BN77" i="1"/>
  <c r="BX77" i="1" s="1"/>
  <c r="BQ77" i="1"/>
  <c r="CA77" i="1" s="1"/>
  <c r="BP77" i="1"/>
  <c r="BZ77" i="1" s="1"/>
  <c r="BR77" i="1"/>
  <c r="CB77" i="1" s="1"/>
  <c r="BM88" i="1"/>
  <c r="BM90" i="1"/>
  <c r="BQ90" i="1" s="1"/>
  <c r="CA90" i="1" s="1"/>
  <c r="BM83" i="1"/>
  <c r="CH81" i="1"/>
  <c r="BO92" i="1"/>
  <c r="BY92" i="1" s="1"/>
  <c r="BP92" i="1"/>
  <c r="BZ92" i="1" s="1"/>
  <c r="BQ92" i="1"/>
  <c r="CA92" i="1" s="1"/>
  <c r="BN92" i="1"/>
  <c r="BX92" i="1" s="1"/>
  <c r="BR92" i="1"/>
  <c r="CB92" i="1" s="1"/>
  <c r="BN90" i="1"/>
  <c r="BX90" i="1" s="1"/>
  <c r="BR90" i="1"/>
  <c r="CB90" i="1" s="1"/>
  <c r="BO90" i="1"/>
  <c r="BY90" i="1" s="1"/>
  <c r="BP85" i="1"/>
  <c r="BZ85" i="1" s="1"/>
  <c r="BQ85" i="1"/>
  <c r="CA85" i="1" s="1"/>
  <c r="BN85" i="1"/>
  <c r="BX85" i="1" s="1"/>
  <c r="BR85" i="1"/>
  <c r="CB85" i="1" s="1"/>
  <c r="BO85" i="1"/>
  <c r="BY85" i="1" s="1"/>
  <c r="BQ83" i="1"/>
  <c r="CA83" i="1" s="1"/>
  <c r="BN83" i="1"/>
  <c r="BX83" i="1" s="1"/>
  <c r="BR83" i="1"/>
  <c r="CB83" i="1" s="1"/>
  <c r="BO83" i="1"/>
  <c r="BY83" i="1" s="1"/>
  <c r="BP83" i="1"/>
  <c r="BZ83" i="1" s="1"/>
  <c r="BO86" i="1"/>
  <c r="BY86" i="1" s="1"/>
  <c r="BP86" i="1"/>
  <c r="BZ86" i="1" s="1"/>
  <c r="BQ86" i="1"/>
  <c r="CA86" i="1" s="1"/>
  <c r="BN86" i="1"/>
  <c r="BX86" i="1" s="1"/>
  <c r="BR86" i="1"/>
  <c r="CB86" i="1" s="1"/>
  <c r="BM97" i="1"/>
  <c r="BN78" i="1"/>
  <c r="BX78" i="1" s="1"/>
  <c r="BR78" i="1"/>
  <c r="CB78" i="1" s="1"/>
  <c r="BO78" i="1"/>
  <c r="BY78" i="1" s="1"/>
  <c r="BP78" i="1"/>
  <c r="BZ78" i="1" s="1"/>
  <c r="BQ78" i="1"/>
  <c r="CA78" i="1" s="1"/>
  <c r="BN95" i="1"/>
  <c r="BX95" i="1" s="1"/>
  <c r="BR95" i="1"/>
  <c r="CB95" i="1" s="1"/>
  <c r="BO95" i="1"/>
  <c r="BY95" i="1" s="1"/>
  <c r="BP95" i="1"/>
  <c r="BZ95" i="1" s="1"/>
  <c r="BQ95" i="1"/>
  <c r="CA95" i="1" s="1"/>
  <c r="CL76" i="1"/>
  <c r="CV76" i="1" s="1"/>
  <c r="CI76" i="1"/>
  <c r="CS76" i="1" s="1"/>
  <c r="CM76" i="1"/>
  <c r="CW76" i="1" s="1"/>
  <c r="CJ76" i="1"/>
  <c r="CT76" i="1" s="1"/>
  <c r="CK76" i="1"/>
  <c r="CU76" i="1" s="1"/>
  <c r="CK81" i="1"/>
  <c r="CU81" i="1" s="1"/>
  <c r="CL81" i="1"/>
  <c r="CV81" i="1" s="1"/>
  <c r="CI81" i="1"/>
  <c r="CS81" i="1" s="1"/>
  <c r="CM81" i="1"/>
  <c r="CW81" i="1" s="1"/>
  <c r="CJ81" i="1"/>
  <c r="CT81" i="1" s="1"/>
  <c r="BN87" i="1"/>
  <c r="BX87" i="1" s="1"/>
  <c r="BR87" i="1"/>
  <c r="CB87" i="1" s="1"/>
  <c r="BO87" i="1"/>
  <c r="BY87" i="1" s="1"/>
  <c r="BP87" i="1"/>
  <c r="BZ87" i="1" s="1"/>
  <c r="BQ87" i="1"/>
  <c r="CA87" i="1" s="1"/>
  <c r="BN74" i="1"/>
  <c r="BX74" i="1" s="1"/>
  <c r="BR74" i="1"/>
  <c r="CB74" i="1" s="1"/>
  <c r="BO74" i="1"/>
  <c r="BY74" i="1" s="1"/>
  <c r="BQ74" i="1"/>
  <c r="CA74" i="1" s="1"/>
  <c r="BP74" i="1"/>
  <c r="BZ74" i="1" s="1"/>
  <c r="BQ88" i="1"/>
  <c r="CA88" i="1" s="1"/>
  <c r="BN88" i="1"/>
  <c r="BX88" i="1" s="1"/>
  <c r="BR88" i="1"/>
  <c r="CB88" i="1" s="1"/>
  <c r="BO88" i="1"/>
  <c r="BY88" i="1" s="1"/>
  <c r="BP88" i="1"/>
  <c r="BZ88" i="1" s="1"/>
  <c r="BQ94" i="1"/>
  <c r="CA94" i="1" s="1"/>
  <c r="BN94" i="1"/>
  <c r="BX94" i="1" s="1"/>
  <c r="BR94" i="1"/>
  <c r="CB94" i="1" s="1"/>
  <c r="BO94" i="1"/>
  <c r="BY94" i="1" s="1"/>
  <c r="BP94" i="1"/>
  <c r="BZ94" i="1" s="1"/>
  <c r="BM89" i="1"/>
  <c r="CH79" i="1"/>
  <c r="BQ82" i="1"/>
  <c r="CA82" i="1" s="1"/>
  <c r="BN82" i="1"/>
  <c r="BX82" i="1" s="1"/>
  <c r="BR82" i="1"/>
  <c r="CB82" i="1" s="1"/>
  <c r="BO82" i="1"/>
  <c r="BY82" i="1" s="1"/>
  <c r="BP82" i="1"/>
  <c r="BZ82" i="1" s="1"/>
  <c r="BQ96" i="1"/>
  <c r="CA96" i="1" s="1"/>
  <c r="BN96" i="1"/>
  <c r="BX96" i="1" s="1"/>
  <c r="BR96" i="1"/>
  <c r="CB96" i="1" s="1"/>
  <c r="BO96" i="1"/>
  <c r="BY96" i="1" s="1"/>
  <c r="BP96" i="1"/>
  <c r="BZ96" i="1" s="1"/>
  <c r="BP84" i="1"/>
  <c r="BZ84" i="1" s="1"/>
  <c r="BQ84" i="1"/>
  <c r="CA84" i="1" s="1"/>
  <c r="BN84" i="1"/>
  <c r="BX84" i="1" s="1"/>
  <c r="BR84" i="1"/>
  <c r="CB84" i="1" s="1"/>
  <c r="BO84" i="1"/>
  <c r="BY84" i="1" s="1"/>
  <c r="CH80" i="1"/>
  <c r="BN93" i="1"/>
  <c r="BX93" i="1" s="1"/>
  <c r="BR93" i="1"/>
  <c r="CB93" i="1" s="1"/>
  <c r="BO93" i="1"/>
  <c r="BY93" i="1" s="1"/>
  <c r="BP93" i="1"/>
  <c r="BZ93" i="1" s="1"/>
  <c r="BQ93" i="1"/>
  <c r="CA93" i="1" s="1"/>
  <c r="BM91" i="1"/>
  <c r="CH75" i="1"/>
  <c r="BP90" i="1" l="1"/>
  <c r="BZ90" i="1" s="1"/>
  <c r="CH73" i="1"/>
  <c r="CK107" i="1"/>
  <c r="CU107" i="1" s="1"/>
  <c r="CI107" i="1"/>
  <c r="CS107" i="1" s="1"/>
  <c r="CJ107" i="1"/>
  <c r="CT107" i="1" s="1"/>
  <c r="CL107" i="1"/>
  <c r="CV107" i="1" s="1"/>
  <c r="CM107" i="1"/>
  <c r="CW107" i="1" s="1"/>
  <c r="CH108" i="1"/>
  <c r="CH105" i="1"/>
  <c r="CH112" i="1"/>
  <c r="CM99" i="1"/>
  <c r="CW99" i="1" s="1"/>
  <c r="CK99" i="1"/>
  <c r="CU99" i="1" s="1"/>
  <c r="CI99" i="1"/>
  <c r="CS99" i="1" s="1"/>
  <c r="CJ99" i="1"/>
  <c r="CT99" i="1" s="1"/>
  <c r="CL99" i="1"/>
  <c r="CV99" i="1" s="1"/>
  <c r="CK103" i="1"/>
  <c r="CU103" i="1" s="1"/>
  <c r="CM103" i="1"/>
  <c r="CW103" i="1" s="1"/>
  <c r="CJ103" i="1"/>
  <c r="CT103" i="1" s="1"/>
  <c r="CI103" i="1"/>
  <c r="CS103" i="1" s="1"/>
  <c r="CL103" i="1"/>
  <c r="CV103" i="1" s="1"/>
  <c r="BN98" i="1"/>
  <c r="BX98" i="1" s="1"/>
  <c r="BP98" i="1"/>
  <c r="BZ98" i="1" s="1"/>
  <c r="BQ98" i="1"/>
  <c r="CA98" i="1" s="1"/>
  <c r="BO98" i="1"/>
  <c r="BY98" i="1" s="1"/>
  <c r="BR98" i="1"/>
  <c r="CB98" i="1" s="1"/>
  <c r="CH122" i="1"/>
  <c r="CH106" i="1"/>
  <c r="CH109" i="1"/>
  <c r="CH110" i="1"/>
  <c r="CH116" i="1"/>
  <c r="CK115" i="1"/>
  <c r="CU115" i="1" s="1"/>
  <c r="CM115" i="1"/>
  <c r="CW115" i="1" s="1"/>
  <c r="CJ115" i="1"/>
  <c r="CT115" i="1" s="1"/>
  <c r="CI115" i="1"/>
  <c r="CS115" i="1" s="1"/>
  <c r="CL115" i="1"/>
  <c r="CV115" i="1" s="1"/>
  <c r="CH113" i="1"/>
  <c r="CH100" i="1"/>
  <c r="CH114" i="1"/>
  <c r="CH117" i="1"/>
  <c r="CK111" i="1"/>
  <c r="CU111" i="1" s="1"/>
  <c r="CL111" i="1"/>
  <c r="CV111" i="1" s="1"/>
  <c r="CI111" i="1"/>
  <c r="CS111" i="1" s="1"/>
  <c r="CJ111" i="1"/>
  <c r="CT111" i="1" s="1"/>
  <c r="CM111" i="1"/>
  <c r="CW111" i="1" s="1"/>
  <c r="BQ121" i="1"/>
  <c r="CA121" i="1" s="1"/>
  <c r="BN121" i="1"/>
  <c r="BX121" i="1" s="1"/>
  <c r="BR121" i="1"/>
  <c r="CB121" i="1" s="1"/>
  <c r="BP121" i="1"/>
  <c r="BZ121" i="1" s="1"/>
  <c r="BO121" i="1"/>
  <c r="BY121" i="1" s="1"/>
  <c r="CK119" i="1"/>
  <c r="CU119" i="1" s="1"/>
  <c r="CJ119" i="1"/>
  <c r="CT119" i="1" s="1"/>
  <c r="CL119" i="1"/>
  <c r="CV119" i="1" s="1"/>
  <c r="CI119" i="1"/>
  <c r="CS119" i="1" s="1"/>
  <c r="CM119" i="1"/>
  <c r="CW119" i="1" s="1"/>
  <c r="CH101" i="1"/>
  <c r="CH120" i="1"/>
  <c r="CH104" i="1"/>
  <c r="CH118" i="1"/>
  <c r="CH102" i="1"/>
  <c r="CH77" i="1"/>
  <c r="CH87" i="1"/>
  <c r="CL80" i="1"/>
  <c r="CV80" i="1" s="1"/>
  <c r="CI80" i="1"/>
  <c r="CS80" i="1" s="1"/>
  <c r="CM80" i="1"/>
  <c r="CW80" i="1" s="1"/>
  <c r="CJ80" i="1"/>
  <c r="CT80" i="1" s="1"/>
  <c r="CK80" i="1"/>
  <c r="CU80" i="1" s="1"/>
  <c r="CH83" i="1"/>
  <c r="BP91" i="1"/>
  <c r="BZ91" i="1" s="1"/>
  <c r="BQ91" i="1"/>
  <c r="CA91" i="1" s="1"/>
  <c r="BN91" i="1"/>
  <c r="BX91" i="1" s="1"/>
  <c r="BR91" i="1"/>
  <c r="CB91" i="1" s="1"/>
  <c r="BO91" i="1"/>
  <c r="BY91" i="1" s="1"/>
  <c r="CH84" i="1"/>
  <c r="CH82" i="1"/>
  <c r="CH94" i="1"/>
  <c r="CH74" i="1"/>
  <c r="DC81" i="1"/>
  <c r="BP97" i="1"/>
  <c r="BZ97" i="1" s="1"/>
  <c r="BQ97" i="1"/>
  <c r="CA97" i="1" s="1"/>
  <c r="BN97" i="1"/>
  <c r="BX97" i="1" s="1"/>
  <c r="BR97" i="1"/>
  <c r="CB97" i="1" s="1"/>
  <c r="BO97" i="1"/>
  <c r="BY97" i="1" s="1"/>
  <c r="CH86" i="1"/>
  <c r="CH92" i="1"/>
  <c r="CI75" i="1"/>
  <c r="CS75" i="1" s="1"/>
  <c r="CM75" i="1"/>
  <c r="CW75" i="1" s="1"/>
  <c r="CJ75" i="1"/>
  <c r="CT75" i="1" s="1"/>
  <c r="CL75" i="1"/>
  <c r="CV75" i="1" s="1"/>
  <c r="CK75" i="1"/>
  <c r="CU75" i="1" s="1"/>
  <c r="CJ87" i="1"/>
  <c r="CT87" i="1" s="1"/>
  <c r="CK87" i="1"/>
  <c r="CU87" i="1" s="1"/>
  <c r="CL87" i="1"/>
  <c r="CV87" i="1" s="1"/>
  <c r="CI87" i="1"/>
  <c r="CS87" i="1" s="1"/>
  <c r="CM87" i="1"/>
  <c r="CW87" i="1" s="1"/>
  <c r="CH90" i="1"/>
  <c r="CH95" i="1"/>
  <c r="CH85" i="1"/>
  <c r="BP89" i="1"/>
  <c r="BZ89" i="1" s="1"/>
  <c r="BQ89" i="1"/>
  <c r="CA89" i="1" s="1"/>
  <c r="BN89" i="1"/>
  <c r="BX89" i="1" s="1"/>
  <c r="BR89" i="1"/>
  <c r="CB89" i="1" s="1"/>
  <c r="BO89" i="1"/>
  <c r="BY89" i="1" s="1"/>
  <c r="CH78" i="1"/>
  <c r="CH93" i="1"/>
  <c r="CH96" i="1"/>
  <c r="CI79" i="1"/>
  <c r="CS79" i="1" s="1"/>
  <c r="CM79" i="1"/>
  <c r="CW79" i="1" s="1"/>
  <c r="CJ79" i="1"/>
  <c r="CT79" i="1" s="1"/>
  <c r="CK79" i="1"/>
  <c r="CU79" i="1" s="1"/>
  <c r="CL79" i="1"/>
  <c r="CV79" i="1" s="1"/>
  <c r="CH88" i="1"/>
  <c r="DC76" i="1"/>
  <c r="CI73" i="1" l="1"/>
  <c r="CJ73" i="1"/>
  <c r="CT73" i="1" s="1"/>
  <c r="CM73" i="1"/>
  <c r="CW73" i="1" s="1"/>
  <c r="CK73" i="1"/>
  <c r="CU73" i="1" s="1"/>
  <c r="CL73" i="1"/>
  <c r="CV73" i="1" s="1"/>
  <c r="CM118" i="1"/>
  <c r="CW118" i="1" s="1"/>
  <c r="CL118" i="1"/>
  <c r="CV118" i="1" s="1"/>
  <c r="CJ118" i="1"/>
  <c r="CT118" i="1" s="1"/>
  <c r="CK118" i="1"/>
  <c r="CU118" i="1" s="1"/>
  <c r="CI118" i="1"/>
  <c r="CS118" i="1" s="1"/>
  <c r="CI100" i="1"/>
  <c r="CS100" i="1" s="1"/>
  <c r="CJ100" i="1"/>
  <c r="CT100" i="1" s="1"/>
  <c r="CL100" i="1"/>
  <c r="CV100" i="1" s="1"/>
  <c r="CK100" i="1"/>
  <c r="CU100" i="1" s="1"/>
  <c r="CM100" i="1"/>
  <c r="CW100" i="1" s="1"/>
  <c r="CJ116" i="1"/>
  <c r="CT116" i="1" s="1"/>
  <c r="CM116" i="1"/>
  <c r="CW116" i="1" s="1"/>
  <c r="CL116" i="1"/>
  <c r="CV116" i="1" s="1"/>
  <c r="CK116" i="1"/>
  <c r="CU116" i="1" s="1"/>
  <c r="CI116" i="1"/>
  <c r="CS116" i="1" s="1"/>
  <c r="CK122" i="1"/>
  <c r="CU122" i="1" s="1"/>
  <c r="CL122" i="1"/>
  <c r="CV122" i="1" s="1"/>
  <c r="CM122" i="1"/>
  <c r="CW122" i="1" s="1"/>
  <c r="CJ122" i="1"/>
  <c r="CT122" i="1" s="1"/>
  <c r="CI122" i="1"/>
  <c r="CS122" i="1" s="1"/>
  <c r="DC103" i="1"/>
  <c r="CK105" i="1"/>
  <c r="CU105" i="1" s="1"/>
  <c r="CI105" i="1"/>
  <c r="CS105" i="1" s="1"/>
  <c r="CJ105" i="1"/>
  <c r="CT105" i="1" s="1"/>
  <c r="CL105" i="1"/>
  <c r="CV105" i="1" s="1"/>
  <c r="CM105" i="1"/>
  <c r="CW105" i="1" s="1"/>
  <c r="CI104" i="1"/>
  <c r="CS104" i="1" s="1"/>
  <c r="CM104" i="1"/>
  <c r="CW104" i="1" s="1"/>
  <c r="CK104" i="1"/>
  <c r="CU104" i="1" s="1"/>
  <c r="CJ104" i="1"/>
  <c r="CT104" i="1" s="1"/>
  <c r="CL104" i="1"/>
  <c r="CV104" i="1" s="1"/>
  <c r="DC119" i="1"/>
  <c r="DC111" i="1"/>
  <c r="CL113" i="1"/>
  <c r="CV113" i="1" s="1"/>
  <c r="CK113" i="1"/>
  <c r="CU113" i="1" s="1"/>
  <c r="CJ113" i="1"/>
  <c r="CT113" i="1" s="1"/>
  <c r="CM113" i="1"/>
  <c r="CW113" i="1" s="1"/>
  <c r="CI113" i="1"/>
  <c r="CS113" i="1" s="1"/>
  <c r="CK110" i="1"/>
  <c r="CU110" i="1" s="1"/>
  <c r="CI110" i="1"/>
  <c r="CS110" i="1" s="1"/>
  <c r="CJ110" i="1"/>
  <c r="CT110" i="1" s="1"/>
  <c r="CM110" i="1"/>
  <c r="CW110" i="1" s="1"/>
  <c r="CL110" i="1"/>
  <c r="CV110" i="1" s="1"/>
  <c r="CM108" i="1"/>
  <c r="CW108" i="1" s="1"/>
  <c r="CL108" i="1"/>
  <c r="CV108" i="1" s="1"/>
  <c r="CK108" i="1"/>
  <c r="CU108" i="1" s="1"/>
  <c r="CJ108" i="1"/>
  <c r="CT108" i="1" s="1"/>
  <c r="CI108" i="1"/>
  <c r="CS108" i="1" s="1"/>
  <c r="CJ120" i="1"/>
  <c r="CT120" i="1" s="1"/>
  <c r="CL120" i="1"/>
  <c r="CV120" i="1" s="1"/>
  <c r="CI120" i="1"/>
  <c r="CS120" i="1" s="1"/>
  <c r="CK120" i="1"/>
  <c r="CU120" i="1" s="1"/>
  <c r="CM120" i="1"/>
  <c r="CW120" i="1" s="1"/>
  <c r="CM117" i="1"/>
  <c r="CW117" i="1" s="1"/>
  <c r="CK117" i="1"/>
  <c r="CU117" i="1" s="1"/>
  <c r="CJ117" i="1"/>
  <c r="CT117" i="1" s="1"/>
  <c r="CL117" i="1"/>
  <c r="CV117" i="1" s="1"/>
  <c r="CI117" i="1"/>
  <c r="CS117" i="1" s="1"/>
  <c r="CI109" i="1"/>
  <c r="CS109" i="1" s="1"/>
  <c r="CM109" i="1"/>
  <c r="CW109" i="1" s="1"/>
  <c r="CJ109" i="1"/>
  <c r="CT109" i="1" s="1"/>
  <c r="CK109" i="1"/>
  <c r="CU109" i="1" s="1"/>
  <c r="CL109" i="1"/>
  <c r="CV109" i="1" s="1"/>
  <c r="CH98" i="1"/>
  <c r="DC99" i="1"/>
  <c r="CK102" i="1"/>
  <c r="CU102" i="1" s="1"/>
  <c r="CM102" i="1"/>
  <c r="CW102" i="1" s="1"/>
  <c r="CL102" i="1"/>
  <c r="CV102" i="1" s="1"/>
  <c r="CJ102" i="1"/>
  <c r="CT102" i="1" s="1"/>
  <c r="CI102" i="1"/>
  <c r="CS102" i="1" s="1"/>
  <c r="CK101" i="1"/>
  <c r="CU101" i="1" s="1"/>
  <c r="CL101" i="1"/>
  <c r="CV101" i="1" s="1"/>
  <c r="CJ101" i="1"/>
  <c r="CT101" i="1" s="1"/>
  <c r="CI101" i="1"/>
  <c r="CS101" i="1" s="1"/>
  <c r="CM101" i="1"/>
  <c r="CW101" i="1" s="1"/>
  <c r="CH121" i="1"/>
  <c r="CL114" i="1"/>
  <c r="CV114" i="1" s="1"/>
  <c r="CI114" i="1"/>
  <c r="CS114" i="1" s="1"/>
  <c r="CK114" i="1"/>
  <c r="CU114" i="1" s="1"/>
  <c r="CJ114" i="1"/>
  <c r="CT114" i="1" s="1"/>
  <c r="CM114" i="1"/>
  <c r="CW114" i="1" s="1"/>
  <c r="DC115" i="1"/>
  <c r="CK106" i="1"/>
  <c r="CU106" i="1" s="1"/>
  <c r="CL106" i="1"/>
  <c r="CV106" i="1" s="1"/>
  <c r="CJ106" i="1"/>
  <c r="CT106" i="1" s="1"/>
  <c r="CI106" i="1"/>
  <c r="CS106" i="1" s="1"/>
  <c r="CM106" i="1"/>
  <c r="CW106" i="1" s="1"/>
  <c r="CI112" i="1"/>
  <c r="CS112" i="1" s="1"/>
  <c r="CL112" i="1"/>
  <c r="CV112" i="1" s="1"/>
  <c r="CK112" i="1"/>
  <c r="CU112" i="1" s="1"/>
  <c r="CJ112" i="1"/>
  <c r="CT112" i="1" s="1"/>
  <c r="CM112" i="1"/>
  <c r="CW112" i="1" s="1"/>
  <c r="DC107" i="1"/>
  <c r="CI77" i="1"/>
  <c r="CM77" i="1"/>
  <c r="CW77" i="1" s="1"/>
  <c r="CK77" i="1"/>
  <c r="CU77" i="1" s="1"/>
  <c r="CJ77" i="1"/>
  <c r="CT77" i="1" s="1"/>
  <c r="CL77" i="1"/>
  <c r="CV77" i="1" s="1"/>
  <c r="DC87" i="1"/>
  <c r="DF87" i="1" s="1"/>
  <c r="DP87" i="1" s="1"/>
  <c r="DD76" i="1"/>
  <c r="DN76" i="1" s="1"/>
  <c r="DH76" i="1"/>
  <c r="DR76" i="1" s="1"/>
  <c r="DE76" i="1"/>
  <c r="DO76" i="1" s="1"/>
  <c r="DF76" i="1"/>
  <c r="DP76" i="1" s="1"/>
  <c r="DG76" i="1"/>
  <c r="DQ76" i="1" s="1"/>
  <c r="CI96" i="1"/>
  <c r="CS96" i="1" s="1"/>
  <c r="CM96" i="1"/>
  <c r="CW96" i="1" s="1"/>
  <c r="CJ96" i="1"/>
  <c r="CT96" i="1" s="1"/>
  <c r="CK96" i="1"/>
  <c r="CU96" i="1" s="1"/>
  <c r="CL96" i="1"/>
  <c r="CV96" i="1" s="1"/>
  <c r="CJ95" i="1"/>
  <c r="CT95" i="1" s="1"/>
  <c r="CK95" i="1"/>
  <c r="CU95" i="1" s="1"/>
  <c r="CL95" i="1"/>
  <c r="CV95" i="1" s="1"/>
  <c r="CI95" i="1"/>
  <c r="CS95" i="1" s="1"/>
  <c r="CM95" i="1"/>
  <c r="CW95" i="1" s="1"/>
  <c r="DC75" i="1"/>
  <c r="CH97" i="1"/>
  <c r="CI94" i="1"/>
  <c r="CS94" i="1" s="1"/>
  <c r="CM94" i="1"/>
  <c r="CW94" i="1" s="1"/>
  <c r="CJ94" i="1"/>
  <c r="CT94" i="1" s="1"/>
  <c r="CK94" i="1"/>
  <c r="CU94" i="1" s="1"/>
  <c r="CL94" i="1"/>
  <c r="CV94" i="1" s="1"/>
  <c r="CI88" i="1"/>
  <c r="CS88" i="1" s="1"/>
  <c r="CM88" i="1"/>
  <c r="CW88" i="1" s="1"/>
  <c r="CJ88" i="1"/>
  <c r="CT88" i="1" s="1"/>
  <c r="CK88" i="1"/>
  <c r="CU88" i="1" s="1"/>
  <c r="CL88" i="1"/>
  <c r="CV88" i="1" s="1"/>
  <c r="CJ93" i="1"/>
  <c r="CT93" i="1" s="1"/>
  <c r="CK93" i="1"/>
  <c r="CU93" i="1" s="1"/>
  <c r="CL93" i="1"/>
  <c r="CV93" i="1" s="1"/>
  <c r="CI93" i="1"/>
  <c r="CS93" i="1" s="1"/>
  <c r="CM93" i="1"/>
  <c r="CW93" i="1" s="1"/>
  <c r="CI90" i="1"/>
  <c r="CS90" i="1" s="1"/>
  <c r="CM90" i="1"/>
  <c r="CW90" i="1" s="1"/>
  <c r="CJ90" i="1"/>
  <c r="CT90" i="1" s="1"/>
  <c r="CK90" i="1"/>
  <c r="CU90" i="1" s="1"/>
  <c r="CL90" i="1"/>
  <c r="CV90" i="1" s="1"/>
  <c r="CI82" i="1"/>
  <c r="CS82" i="1" s="1"/>
  <c r="CM82" i="1"/>
  <c r="CW82" i="1" s="1"/>
  <c r="CJ82" i="1"/>
  <c r="CT82" i="1" s="1"/>
  <c r="CK82" i="1"/>
  <c r="CU82" i="1" s="1"/>
  <c r="CL82" i="1"/>
  <c r="CV82" i="1" s="1"/>
  <c r="CJ78" i="1"/>
  <c r="CT78" i="1" s="1"/>
  <c r="CK78" i="1"/>
  <c r="CU78" i="1" s="1"/>
  <c r="CL78" i="1"/>
  <c r="CV78" i="1" s="1"/>
  <c r="CI78" i="1"/>
  <c r="CS78" i="1" s="1"/>
  <c r="CM78" i="1"/>
  <c r="CW78" i="1" s="1"/>
  <c r="CK92" i="1"/>
  <c r="CU92" i="1" s="1"/>
  <c r="CL92" i="1"/>
  <c r="CV92" i="1" s="1"/>
  <c r="CI92" i="1"/>
  <c r="CS92" i="1" s="1"/>
  <c r="CM92" i="1"/>
  <c r="CW92" i="1" s="1"/>
  <c r="CJ92" i="1"/>
  <c r="CT92" i="1" s="1"/>
  <c r="DG81" i="1"/>
  <c r="DQ81" i="1" s="1"/>
  <c r="DD81" i="1"/>
  <c r="DN81" i="1" s="1"/>
  <c r="DH81" i="1"/>
  <c r="DR81" i="1" s="1"/>
  <c r="DE81" i="1"/>
  <c r="DO81" i="1" s="1"/>
  <c r="DF81" i="1"/>
  <c r="DP81" i="1" s="1"/>
  <c r="CL84" i="1"/>
  <c r="CV84" i="1" s="1"/>
  <c r="CI84" i="1"/>
  <c r="CS84" i="1" s="1"/>
  <c r="CM84" i="1"/>
  <c r="CW84" i="1" s="1"/>
  <c r="CJ84" i="1"/>
  <c r="CT84" i="1" s="1"/>
  <c r="CK84" i="1"/>
  <c r="CU84" i="1" s="1"/>
  <c r="DC80" i="1"/>
  <c r="CL85" i="1"/>
  <c r="CV85" i="1" s="1"/>
  <c r="CI85" i="1"/>
  <c r="CS85" i="1" s="1"/>
  <c r="CM85" i="1"/>
  <c r="CW85" i="1" s="1"/>
  <c r="CJ85" i="1"/>
  <c r="CT85" i="1" s="1"/>
  <c r="CK85" i="1"/>
  <c r="CU85" i="1" s="1"/>
  <c r="CI83" i="1"/>
  <c r="CS83" i="1" s="1"/>
  <c r="CM83" i="1"/>
  <c r="CW83" i="1" s="1"/>
  <c r="CJ83" i="1"/>
  <c r="CT83" i="1" s="1"/>
  <c r="CK83" i="1"/>
  <c r="CU83" i="1" s="1"/>
  <c r="CL83" i="1"/>
  <c r="CV83" i="1" s="1"/>
  <c r="DC79" i="1"/>
  <c r="CH89" i="1"/>
  <c r="CK86" i="1"/>
  <c r="CU86" i="1" s="1"/>
  <c r="CL86" i="1"/>
  <c r="CV86" i="1" s="1"/>
  <c r="CI86" i="1"/>
  <c r="CS86" i="1" s="1"/>
  <c r="CM86" i="1"/>
  <c r="CW86" i="1" s="1"/>
  <c r="CJ86" i="1"/>
  <c r="CT86" i="1" s="1"/>
  <c r="CJ74" i="1"/>
  <c r="CT74" i="1" s="1"/>
  <c r="CI74" i="1"/>
  <c r="CS74" i="1" s="1"/>
  <c r="CM74" i="1"/>
  <c r="CW74" i="1" s="1"/>
  <c r="CL74" i="1"/>
  <c r="CV74" i="1" s="1"/>
  <c r="CK74" i="1"/>
  <c r="CU74" i="1" s="1"/>
  <c r="CH91" i="1"/>
  <c r="CS73" i="1" l="1"/>
  <c r="DC73" i="1"/>
  <c r="DC112" i="1"/>
  <c r="DC101" i="1"/>
  <c r="CJ98" i="1"/>
  <c r="CT98" i="1" s="1"/>
  <c r="CM98" i="1"/>
  <c r="CW98" i="1" s="1"/>
  <c r="CL98" i="1"/>
  <c r="CV98" i="1" s="1"/>
  <c r="CI98" i="1"/>
  <c r="CS98" i="1" s="1"/>
  <c r="CK98" i="1"/>
  <c r="CU98" i="1" s="1"/>
  <c r="DC117" i="1"/>
  <c r="DC108" i="1"/>
  <c r="DC113" i="1"/>
  <c r="DC104" i="1"/>
  <c r="DC114" i="1"/>
  <c r="DH111" i="1"/>
  <c r="DR111" i="1" s="1"/>
  <c r="DE111" i="1"/>
  <c r="DO111" i="1" s="1"/>
  <c r="DF111" i="1"/>
  <c r="DP111" i="1" s="1"/>
  <c r="DD111" i="1"/>
  <c r="DN111" i="1" s="1"/>
  <c r="DG111" i="1"/>
  <c r="DQ111" i="1" s="1"/>
  <c r="DC122" i="1"/>
  <c r="DC100" i="1"/>
  <c r="DD107" i="1"/>
  <c r="DN107" i="1" s="1"/>
  <c r="DH107" i="1"/>
  <c r="DR107" i="1" s="1"/>
  <c r="DF107" i="1"/>
  <c r="DP107" i="1" s="1"/>
  <c r="DG107" i="1"/>
  <c r="DQ107" i="1" s="1"/>
  <c r="DE107" i="1"/>
  <c r="DO107" i="1" s="1"/>
  <c r="DC106" i="1"/>
  <c r="CM121" i="1"/>
  <c r="CW121" i="1" s="1"/>
  <c r="CI121" i="1"/>
  <c r="CS121" i="1" s="1"/>
  <c r="CK121" i="1"/>
  <c r="CU121" i="1" s="1"/>
  <c r="CJ121" i="1"/>
  <c r="CT121" i="1" s="1"/>
  <c r="CL121" i="1"/>
  <c r="CV121" i="1" s="1"/>
  <c r="DC102" i="1"/>
  <c r="DC109" i="1"/>
  <c r="DC120" i="1"/>
  <c r="DC110" i="1"/>
  <c r="DE119" i="1"/>
  <c r="DO119" i="1" s="1"/>
  <c r="DH119" i="1"/>
  <c r="DR119" i="1" s="1"/>
  <c r="DG119" i="1"/>
  <c r="DQ119" i="1" s="1"/>
  <c r="DF119" i="1"/>
  <c r="DP119" i="1" s="1"/>
  <c r="DD119" i="1"/>
  <c r="DN119" i="1" s="1"/>
  <c r="DC105" i="1"/>
  <c r="DF115" i="1"/>
  <c r="DP115" i="1" s="1"/>
  <c r="DG115" i="1"/>
  <c r="DQ115" i="1" s="1"/>
  <c r="DE115" i="1"/>
  <c r="DO115" i="1" s="1"/>
  <c r="DH115" i="1"/>
  <c r="DR115" i="1" s="1"/>
  <c r="DD115" i="1"/>
  <c r="DN115" i="1" s="1"/>
  <c r="DH99" i="1"/>
  <c r="DR99" i="1" s="1"/>
  <c r="DE99" i="1"/>
  <c r="DO99" i="1" s="1"/>
  <c r="DG99" i="1"/>
  <c r="DQ99" i="1" s="1"/>
  <c r="DD99" i="1"/>
  <c r="DN99" i="1" s="1"/>
  <c r="DF99" i="1"/>
  <c r="DP99" i="1" s="1"/>
  <c r="DD103" i="1"/>
  <c r="DN103" i="1" s="1"/>
  <c r="DE103" i="1"/>
  <c r="DO103" i="1" s="1"/>
  <c r="DF103" i="1"/>
  <c r="DP103" i="1" s="1"/>
  <c r="DG103" i="1"/>
  <c r="DQ103" i="1" s="1"/>
  <c r="DH103" i="1"/>
  <c r="DR103" i="1" s="1"/>
  <c r="DC116" i="1"/>
  <c r="DC118" i="1"/>
  <c r="DH87" i="1"/>
  <c r="DR87" i="1" s="1"/>
  <c r="DD87" i="1"/>
  <c r="DN87" i="1" s="1"/>
  <c r="DE87" i="1"/>
  <c r="DO87" i="1" s="1"/>
  <c r="CS77" i="1"/>
  <c r="DC77" i="1" s="1"/>
  <c r="DG87" i="1"/>
  <c r="DQ87" i="1" s="1"/>
  <c r="DX81" i="1"/>
  <c r="DD80" i="1"/>
  <c r="DN80" i="1" s="1"/>
  <c r="DH80" i="1"/>
  <c r="DR80" i="1" s="1"/>
  <c r="DE80" i="1"/>
  <c r="DO80" i="1" s="1"/>
  <c r="DF80" i="1"/>
  <c r="DP80" i="1" s="1"/>
  <c r="DG80" i="1"/>
  <c r="DQ80" i="1" s="1"/>
  <c r="DC78" i="1"/>
  <c r="DC82" i="1"/>
  <c r="DC94" i="1"/>
  <c r="DX76" i="1"/>
  <c r="CL91" i="1"/>
  <c r="CV91" i="1" s="1"/>
  <c r="CI91" i="1"/>
  <c r="CS91" i="1" s="1"/>
  <c r="CM91" i="1"/>
  <c r="CW91" i="1" s="1"/>
  <c r="CJ91" i="1"/>
  <c r="CT91" i="1" s="1"/>
  <c r="CK91" i="1"/>
  <c r="CU91" i="1" s="1"/>
  <c r="DY81" i="1"/>
  <c r="EI81" i="1" s="1"/>
  <c r="EC81" i="1"/>
  <c r="EM81" i="1" s="1"/>
  <c r="DZ81" i="1"/>
  <c r="EJ81" i="1" s="1"/>
  <c r="EA81" i="1"/>
  <c r="EK81" i="1" s="1"/>
  <c r="EB81" i="1"/>
  <c r="EL81" i="1" s="1"/>
  <c r="DC74" i="1"/>
  <c r="DC83" i="1"/>
  <c r="DC84" i="1"/>
  <c r="DC92" i="1"/>
  <c r="CL97" i="1"/>
  <c r="CV97" i="1" s="1"/>
  <c r="CI97" i="1"/>
  <c r="CS97" i="1" s="1"/>
  <c r="CM97" i="1"/>
  <c r="CW97" i="1" s="1"/>
  <c r="CJ97" i="1"/>
  <c r="CT97" i="1" s="1"/>
  <c r="CK97" i="1"/>
  <c r="CU97" i="1" s="1"/>
  <c r="DX87" i="1"/>
  <c r="DE79" i="1"/>
  <c r="DO79" i="1" s="1"/>
  <c r="DF79" i="1"/>
  <c r="DP79" i="1" s="1"/>
  <c r="DG79" i="1"/>
  <c r="DQ79" i="1" s="1"/>
  <c r="DD79" i="1"/>
  <c r="DN79" i="1" s="1"/>
  <c r="DH79" i="1"/>
  <c r="DR79" i="1" s="1"/>
  <c r="DC86" i="1"/>
  <c r="CL89" i="1"/>
  <c r="CV89" i="1" s="1"/>
  <c r="CI89" i="1"/>
  <c r="CS89" i="1" s="1"/>
  <c r="CM89" i="1"/>
  <c r="CW89" i="1" s="1"/>
  <c r="CJ89" i="1"/>
  <c r="CT89" i="1" s="1"/>
  <c r="CK89" i="1"/>
  <c r="CU89" i="1" s="1"/>
  <c r="DC85" i="1"/>
  <c r="DC90" i="1"/>
  <c r="DC93" i="1"/>
  <c r="DC88" i="1"/>
  <c r="DE75" i="1"/>
  <c r="DO75" i="1" s="1"/>
  <c r="DF75" i="1"/>
  <c r="DP75" i="1" s="1"/>
  <c r="DD75" i="1"/>
  <c r="DN75" i="1" s="1"/>
  <c r="DH75" i="1"/>
  <c r="DR75" i="1" s="1"/>
  <c r="DG75" i="1"/>
  <c r="DQ75" i="1" s="1"/>
  <c r="DC95" i="1"/>
  <c r="DC96" i="1"/>
  <c r="DG73" i="1" l="1"/>
  <c r="DQ73" i="1" s="1"/>
  <c r="DD73" i="1"/>
  <c r="DH73" i="1"/>
  <c r="DR73" i="1" s="1"/>
  <c r="DE73" i="1"/>
  <c r="DO73" i="1" s="1"/>
  <c r="DF73" i="1"/>
  <c r="DP73" i="1" s="1"/>
  <c r="DD116" i="1"/>
  <c r="DN116" i="1" s="1"/>
  <c r="DG116" i="1"/>
  <c r="DQ116" i="1" s="1"/>
  <c r="DF116" i="1"/>
  <c r="DP116" i="1" s="1"/>
  <c r="DH116" i="1"/>
  <c r="DR116" i="1" s="1"/>
  <c r="DE116" i="1"/>
  <c r="DO116" i="1" s="1"/>
  <c r="DX99" i="1"/>
  <c r="DH109" i="1"/>
  <c r="DR109" i="1" s="1"/>
  <c r="DG109" i="1"/>
  <c r="DQ109" i="1" s="1"/>
  <c r="DF109" i="1"/>
  <c r="DP109" i="1" s="1"/>
  <c r="DD109" i="1"/>
  <c r="DN109" i="1" s="1"/>
  <c r="DE109" i="1"/>
  <c r="DO109" i="1" s="1"/>
  <c r="DG106" i="1"/>
  <c r="DQ106" i="1" s="1"/>
  <c r="DF106" i="1"/>
  <c r="DP106" i="1" s="1"/>
  <c r="DE106" i="1"/>
  <c r="DO106" i="1" s="1"/>
  <c r="DH106" i="1"/>
  <c r="DR106" i="1" s="1"/>
  <c r="DD106" i="1"/>
  <c r="DN106" i="1" s="1"/>
  <c r="DG122" i="1"/>
  <c r="DQ122" i="1" s="1"/>
  <c r="DF122" i="1"/>
  <c r="DP122" i="1" s="1"/>
  <c r="DH122" i="1"/>
  <c r="DR122" i="1" s="1"/>
  <c r="DD122" i="1"/>
  <c r="DN122" i="1" s="1"/>
  <c r="DE122" i="1"/>
  <c r="DO122" i="1" s="1"/>
  <c r="DE104" i="1"/>
  <c r="DO104" i="1" s="1"/>
  <c r="DG104" i="1"/>
  <c r="DQ104" i="1" s="1"/>
  <c r="DD104" i="1"/>
  <c r="DN104" i="1" s="1"/>
  <c r="DF104" i="1"/>
  <c r="DP104" i="1" s="1"/>
  <c r="DH104" i="1"/>
  <c r="DR104" i="1" s="1"/>
  <c r="DX119" i="1"/>
  <c r="DF102" i="1"/>
  <c r="DP102" i="1" s="1"/>
  <c r="DH102" i="1"/>
  <c r="DR102" i="1" s="1"/>
  <c r="DD102" i="1"/>
  <c r="DN102" i="1" s="1"/>
  <c r="DG102" i="1"/>
  <c r="DQ102" i="1" s="1"/>
  <c r="DE102" i="1"/>
  <c r="DO102" i="1" s="1"/>
  <c r="DD113" i="1"/>
  <c r="DN113" i="1" s="1"/>
  <c r="DG113" i="1"/>
  <c r="DQ113" i="1" s="1"/>
  <c r="DF113" i="1"/>
  <c r="DP113" i="1" s="1"/>
  <c r="DH113" i="1"/>
  <c r="DR113" i="1" s="1"/>
  <c r="DE113" i="1"/>
  <c r="DO113" i="1" s="1"/>
  <c r="DC98" i="1"/>
  <c r="DX103" i="1"/>
  <c r="DX115" i="1"/>
  <c r="DG110" i="1"/>
  <c r="DQ110" i="1" s="1"/>
  <c r="DD110" i="1"/>
  <c r="DN110" i="1" s="1"/>
  <c r="DF110" i="1"/>
  <c r="DP110" i="1" s="1"/>
  <c r="DE110" i="1"/>
  <c r="DO110" i="1" s="1"/>
  <c r="DH110" i="1"/>
  <c r="DR110" i="1" s="1"/>
  <c r="DX107" i="1"/>
  <c r="DX111" i="1"/>
  <c r="DE108" i="1"/>
  <c r="DO108" i="1" s="1"/>
  <c r="DG108" i="1"/>
  <c r="DQ108" i="1" s="1"/>
  <c r="DF108" i="1"/>
  <c r="DP108" i="1" s="1"/>
  <c r="DH108" i="1"/>
  <c r="DR108" i="1" s="1"/>
  <c r="DD108" i="1"/>
  <c r="DN108" i="1" s="1"/>
  <c r="DF101" i="1"/>
  <c r="DP101" i="1" s="1"/>
  <c r="DH101" i="1"/>
  <c r="DR101" i="1" s="1"/>
  <c r="DD101" i="1"/>
  <c r="DN101" i="1" s="1"/>
  <c r="DE101" i="1"/>
  <c r="DO101" i="1" s="1"/>
  <c r="DG101" i="1"/>
  <c r="DQ101" i="1" s="1"/>
  <c r="DE118" i="1"/>
  <c r="DO118" i="1" s="1"/>
  <c r="DH118" i="1"/>
  <c r="DR118" i="1" s="1"/>
  <c r="DD118" i="1"/>
  <c r="DN118" i="1" s="1"/>
  <c r="DG118" i="1"/>
  <c r="DQ118" i="1" s="1"/>
  <c r="DF118" i="1"/>
  <c r="DP118" i="1" s="1"/>
  <c r="DH105" i="1"/>
  <c r="DR105" i="1" s="1"/>
  <c r="DD105" i="1"/>
  <c r="DN105" i="1" s="1"/>
  <c r="DG105" i="1"/>
  <c r="DQ105" i="1" s="1"/>
  <c r="DE105" i="1"/>
  <c r="DO105" i="1" s="1"/>
  <c r="DF105" i="1"/>
  <c r="DP105" i="1" s="1"/>
  <c r="DG120" i="1"/>
  <c r="DQ120" i="1" s="1"/>
  <c r="DE120" i="1"/>
  <c r="DO120" i="1" s="1"/>
  <c r="DD120" i="1"/>
  <c r="DN120" i="1" s="1"/>
  <c r="DF120" i="1"/>
  <c r="DP120" i="1" s="1"/>
  <c r="DH120" i="1"/>
  <c r="DR120" i="1" s="1"/>
  <c r="DC121" i="1"/>
  <c r="DG100" i="1"/>
  <c r="DQ100" i="1" s="1"/>
  <c r="DF100" i="1"/>
  <c r="DP100" i="1" s="1"/>
  <c r="DD100" i="1"/>
  <c r="DN100" i="1" s="1"/>
  <c r="DH100" i="1"/>
  <c r="DR100" i="1" s="1"/>
  <c r="DE100" i="1"/>
  <c r="DO100" i="1" s="1"/>
  <c r="DG114" i="1"/>
  <c r="DQ114" i="1" s="1"/>
  <c r="DF114" i="1"/>
  <c r="DP114" i="1" s="1"/>
  <c r="DE114" i="1"/>
  <c r="DO114" i="1" s="1"/>
  <c r="DH114" i="1"/>
  <c r="DR114" i="1" s="1"/>
  <c r="DD114" i="1"/>
  <c r="DN114" i="1" s="1"/>
  <c r="DE117" i="1"/>
  <c r="DO117" i="1" s="1"/>
  <c r="DH117" i="1"/>
  <c r="DR117" i="1" s="1"/>
  <c r="DD117" i="1"/>
  <c r="DN117" i="1" s="1"/>
  <c r="DG117" i="1"/>
  <c r="DQ117" i="1" s="1"/>
  <c r="DF117" i="1"/>
  <c r="DP117" i="1" s="1"/>
  <c r="DF112" i="1"/>
  <c r="DP112" i="1" s="1"/>
  <c r="DD112" i="1"/>
  <c r="DN112" i="1" s="1"/>
  <c r="DH112" i="1"/>
  <c r="DR112" i="1" s="1"/>
  <c r="DE112" i="1"/>
  <c r="DO112" i="1" s="1"/>
  <c r="DG112" i="1"/>
  <c r="DQ112" i="1" s="1"/>
  <c r="DE77" i="1"/>
  <c r="DO77" i="1" s="1"/>
  <c r="DG77" i="1"/>
  <c r="DQ77" i="1" s="1"/>
  <c r="DF77" i="1"/>
  <c r="DP77" i="1" s="1"/>
  <c r="DD77" i="1"/>
  <c r="DN77" i="1" s="1"/>
  <c r="DH77" i="1"/>
  <c r="DR77" i="1" s="1"/>
  <c r="DE96" i="1"/>
  <c r="DO96" i="1" s="1"/>
  <c r="DF96" i="1"/>
  <c r="DP96" i="1" s="1"/>
  <c r="DG96" i="1"/>
  <c r="DQ96" i="1" s="1"/>
  <c r="DD96" i="1"/>
  <c r="DN96" i="1" s="1"/>
  <c r="DH96" i="1"/>
  <c r="DR96" i="1" s="1"/>
  <c r="DC91" i="1"/>
  <c r="DX75" i="1"/>
  <c r="DF93" i="1"/>
  <c r="DP93" i="1" s="1"/>
  <c r="DG93" i="1"/>
  <c r="DQ93" i="1" s="1"/>
  <c r="DD93" i="1"/>
  <c r="DN93" i="1" s="1"/>
  <c r="DH93" i="1"/>
  <c r="DR93" i="1" s="1"/>
  <c r="DE93" i="1"/>
  <c r="DO93" i="1" s="1"/>
  <c r="DG92" i="1"/>
  <c r="DQ92" i="1" s="1"/>
  <c r="DD92" i="1"/>
  <c r="DN92" i="1" s="1"/>
  <c r="DH92" i="1"/>
  <c r="DR92" i="1" s="1"/>
  <c r="DE92" i="1"/>
  <c r="DO92" i="1" s="1"/>
  <c r="DF92" i="1"/>
  <c r="DP92" i="1" s="1"/>
  <c r="DF74" i="1"/>
  <c r="DP74" i="1" s="1"/>
  <c r="DE74" i="1"/>
  <c r="DO74" i="1" s="1"/>
  <c r="DD74" i="1"/>
  <c r="DN74" i="1" s="1"/>
  <c r="DG74" i="1"/>
  <c r="DQ74" i="1" s="1"/>
  <c r="DH74" i="1"/>
  <c r="DR74" i="1" s="1"/>
  <c r="DF78" i="1"/>
  <c r="DP78" i="1" s="1"/>
  <c r="DG78" i="1"/>
  <c r="DQ78" i="1" s="1"/>
  <c r="DD78" i="1"/>
  <c r="DN78" i="1" s="1"/>
  <c r="DH78" i="1"/>
  <c r="DR78" i="1" s="1"/>
  <c r="DE78" i="1"/>
  <c r="DO78" i="1" s="1"/>
  <c r="DE88" i="1"/>
  <c r="DO88" i="1" s="1"/>
  <c r="DF88" i="1"/>
  <c r="DP88" i="1" s="1"/>
  <c r="DG88" i="1"/>
  <c r="DQ88" i="1" s="1"/>
  <c r="DD88" i="1"/>
  <c r="DN88" i="1" s="1"/>
  <c r="DH88" i="1"/>
  <c r="DR88" i="1" s="1"/>
  <c r="DF95" i="1"/>
  <c r="DP95" i="1" s="1"/>
  <c r="DG95" i="1"/>
  <c r="DQ95" i="1" s="1"/>
  <c r="DD95" i="1"/>
  <c r="DN95" i="1" s="1"/>
  <c r="DH95" i="1"/>
  <c r="DR95" i="1" s="1"/>
  <c r="DE95" i="1"/>
  <c r="DO95" i="1" s="1"/>
  <c r="DG86" i="1"/>
  <c r="DQ86" i="1" s="1"/>
  <c r="DD86" i="1"/>
  <c r="DN86" i="1" s="1"/>
  <c r="DH86" i="1"/>
  <c r="DR86" i="1" s="1"/>
  <c r="DE86" i="1"/>
  <c r="DO86" i="1" s="1"/>
  <c r="DF86" i="1"/>
  <c r="DP86" i="1" s="1"/>
  <c r="EB87" i="1"/>
  <c r="EL87" i="1" s="1"/>
  <c r="DY87" i="1"/>
  <c r="EI87" i="1" s="1"/>
  <c r="EC87" i="1"/>
  <c r="EM87" i="1" s="1"/>
  <c r="DZ87" i="1"/>
  <c r="EJ87" i="1" s="1"/>
  <c r="EA87" i="1"/>
  <c r="EK87" i="1" s="1"/>
  <c r="DD84" i="1"/>
  <c r="DN84" i="1" s="1"/>
  <c r="DH84" i="1"/>
  <c r="DR84" i="1" s="1"/>
  <c r="DE84" i="1"/>
  <c r="DO84" i="1" s="1"/>
  <c r="DF84" i="1"/>
  <c r="DP84" i="1" s="1"/>
  <c r="DG84" i="1"/>
  <c r="DQ84" i="1" s="1"/>
  <c r="DZ76" i="1"/>
  <c r="EJ76" i="1" s="1"/>
  <c r="EA76" i="1"/>
  <c r="EK76" i="1" s="1"/>
  <c r="EB76" i="1"/>
  <c r="EL76" i="1" s="1"/>
  <c r="DY76" i="1"/>
  <c r="EI76" i="1" s="1"/>
  <c r="EC76" i="1"/>
  <c r="EM76" i="1" s="1"/>
  <c r="DC89" i="1"/>
  <c r="DE82" i="1"/>
  <c r="DO82" i="1" s="1"/>
  <c r="DF82" i="1"/>
  <c r="DP82" i="1" s="1"/>
  <c r="DG82" i="1"/>
  <c r="DQ82" i="1" s="1"/>
  <c r="DD82" i="1"/>
  <c r="DN82" i="1" s="1"/>
  <c r="DH82" i="1"/>
  <c r="DR82" i="1" s="1"/>
  <c r="DE90" i="1"/>
  <c r="DO90" i="1" s="1"/>
  <c r="DF90" i="1"/>
  <c r="DP90" i="1" s="1"/>
  <c r="DG90" i="1"/>
  <c r="DQ90" i="1" s="1"/>
  <c r="DD90" i="1"/>
  <c r="DN90" i="1" s="1"/>
  <c r="DH90" i="1"/>
  <c r="DR90" i="1" s="1"/>
  <c r="DD85" i="1"/>
  <c r="DN85" i="1" s="1"/>
  <c r="DH85" i="1"/>
  <c r="DR85" i="1" s="1"/>
  <c r="DE85" i="1"/>
  <c r="DO85" i="1" s="1"/>
  <c r="DF85" i="1"/>
  <c r="DP85" i="1" s="1"/>
  <c r="DG85" i="1"/>
  <c r="DQ85" i="1" s="1"/>
  <c r="DX79" i="1"/>
  <c r="DC97" i="1"/>
  <c r="DE83" i="1"/>
  <c r="DO83" i="1" s="1"/>
  <c r="DF83" i="1"/>
  <c r="DP83" i="1" s="1"/>
  <c r="DG83" i="1"/>
  <c r="DQ83" i="1" s="1"/>
  <c r="DD83" i="1"/>
  <c r="DN83" i="1" s="1"/>
  <c r="DH83" i="1"/>
  <c r="DR83" i="1" s="1"/>
  <c r="ES81" i="1"/>
  <c r="DE94" i="1"/>
  <c r="DO94" i="1" s="1"/>
  <c r="DF94" i="1"/>
  <c r="DP94" i="1" s="1"/>
  <c r="DG94" i="1"/>
  <c r="DQ94" i="1" s="1"/>
  <c r="DD94" i="1"/>
  <c r="DN94" i="1" s="1"/>
  <c r="DH94" i="1"/>
  <c r="DR94" i="1" s="1"/>
  <c r="DX80" i="1"/>
  <c r="DN73" i="1" l="1"/>
  <c r="DX73" i="1"/>
  <c r="DX120" i="1"/>
  <c r="DX118" i="1"/>
  <c r="DX108" i="1"/>
  <c r="DX110" i="1"/>
  <c r="EA119" i="1"/>
  <c r="EK119" i="1" s="1"/>
  <c r="DZ119" i="1"/>
  <c r="EJ119" i="1" s="1"/>
  <c r="EC119" i="1"/>
  <c r="EM119" i="1" s="1"/>
  <c r="DY119" i="1"/>
  <c r="EI119" i="1" s="1"/>
  <c r="EB119" i="1"/>
  <c r="EL119" i="1" s="1"/>
  <c r="DX122" i="1"/>
  <c r="DX109" i="1"/>
  <c r="DX117" i="1"/>
  <c r="DX100" i="1"/>
  <c r="EC111" i="1"/>
  <c r="EM111" i="1" s="1"/>
  <c r="EB111" i="1"/>
  <c r="EL111" i="1" s="1"/>
  <c r="EA111" i="1"/>
  <c r="EK111" i="1" s="1"/>
  <c r="DZ111" i="1"/>
  <c r="EJ111" i="1" s="1"/>
  <c r="DY111" i="1"/>
  <c r="EI111" i="1" s="1"/>
  <c r="EC115" i="1"/>
  <c r="EM115" i="1" s="1"/>
  <c r="DY115" i="1"/>
  <c r="EI115" i="1" s="1"/>
  <c r="EB115" i="1"/>
  <c r="EL115" i="1" s="1"/>
  <c r="EA115" i="1"/>
  <c r="EK115" i="1" s="1"/>
  <c r="DZ115" i="1"/>
  <c r="EJ115" i="1" s="1"/>
  <c r="DX113" i="1"/>
  <c r="EB99" i="1"/>
  <c r="EL99" i="1" s="1"/>
  <c r="EA99" i="1"/>
  <c r="EK99" i="1" s="1"/>
  <c r="EC99" i="1"/>
  <c r="EM99" i="1" s="1"/>
  <c r="DZ99" i="1"/>
  <c r="EJ99" i="1" s="1"/>
  <c r="DY99" i="1"/>
  <c r="EI99" i="1" s="1"/>
  <c r="DF121" i="1"/>
  <c r="DP121" i="1" s="1"/>
  <c r="DH121" i="1"/>
  <c r="DR121" i="1" s="1"/>
  <c r="DD121" i="1"/>
  <c r="DN121" i="1" s="1"/>
  <c r="DG121" i="1"/>
  <c r="DQ121" i="1" s="1"/>
  <c r="DE121" i="1"/>
  <c r="DO121" i="1" s="1"/>
  <c r="DX105" i="1"/>
  <c r="DX101" i="1"/>
  <c r="EB107" i="1"/>
  <c r="EL107" i="1" s="1"/>
  <c r="DZ107" i="1"/>
  <c r="EJ107" i="1" s="1"/>
  <c r="EC107" i="1"/>
  <c r="EM107" i="1" s="1"/>
  <c r="DY107" i="1"/>
  <c r="EI107" i="1" s="1"/>
  <c r="EA107" i="1"/>
  <c r="EK107" i="1" s="1"/>
  <c r="EA103" i="1"/>
  <c r="EK103" i="1" s="1"/>
  <c r="EB103" i="1"/>
  <c r="EL103" i="1" s="1"/>
  <c r="DZ103" i="1"/>
  <c r="EJ103" i="1" s="1"/>
  <c r="DY103" i="1"/>
  <c r="EI103" i="1" s="1"/>
  <c r="EC103" i="1"/>
  <c r="EM103" i="1" s="1"/>
  <c r="DX104" i="1"/>
  <c r="DX106" i="1"/>
  <c r="DX112" i="1"/>
  <c r="DX114" i="1"/>
  <c r="DE98" i="1"/>
  <c r="DO98" i="1" s="1"/>
  <c r="DH98" i="1"/>
  <c r="DR98" i="1" s="1"/>
  <c r="DD98" i="1"/>
  <c r="DN98" i="1" s="1"/>
  <c r="DF98" i="1"/>
  <c r="DP98" i="1" s="1"/>
  <c r="DG98" i="1"/>
  <c r="DQ98" i="1" s="1"/>
  <c r="DX102" i="1"/>
  <c r="DX116" i="1"/>
  <c r="DX77" i="1"/>
  <c r="DX85" i="1"/>
  <c r="DY85" i="1" s="1"/>
  <c r="EI85" i="1" s="1"/>
  <c r="DX90" i="1"/>
  <c r="ES87" i="1"/>
  <c r="DX83" i="1"/>
  <c r="DX92" i="1"/>
  <c r="DZ92" i="1" s="1"/>
  <c r="EJ92" i="1" s="1"/>
  <c r="EU81" i="1"/>
  <c r="FE81" i="1" s="1"/>
  <c r="EV81" i="1"/>
  <c r="FF81" i="1" s="1"/>
  <c r="EW81" i="1"/>
  <c r="FG81" i="1" s="1"/>
  <c r="ET81" i="1"/>
  <c r="FD81" i="1" s="1"/>
  <c r="EX81" i="1"/>
  <c r="FH81" i="1" s="1"/>
  <c r="EA79" i="1"/>
  <c r="EK79" i="1" s="1"/>
  <c r="EB79" i="1"/>
  <c r="EL79" i="1" s="1"/>
  <c r="DY79" i="1"/>
  <c r="EI79" i="1" s="1"/>
  <c r="EC79" i="1"/>
  <c r="EM79" i="1" s="1"/>
  <c r="DZ79" i="1"/>
  <c r="EJ79" i="1" s="1"/>
  <c r="ET87" i="1"/>
  <c r="FD87" i="1" s="1"/>
  <c r="EX87" i="1"/>
  <c r="FH87" i="1" s="1"/>
  <c r="EU87" i="1"/>
  <c r="FE87" i="1" s="1"/>
  <c r="EV87" i="1"/>
  <c r="FF87" i="1" s="1"/>
  <c r="EW87" i="1"/>
  <c r="FG87" i="1" s="1"/>
  <c r="DX95" i="1"/>
  <c r="DX78" i="1"/>
  <c r="EA75" i="1"/>
  <c r="EK75" i="1" s="1"/>
  <c r="EB75" i="1"/>
  <c r="EL75" i="1" s="1"/>
  <c r="DZ75" i="1"/>
  <c r="EJ75" i="1" s="1"/>
  <c r="DY75" i="1"/>
  <c r="EI75" i="1" s="1"/>
  <c r="EC75" i="1"/>
  <c r="EM75" i="1" s="1"/>
  <c r="DZ80" i="1"/>
  <c r="EJ80" i="1" s="1"/>
  <c r="EA80" i="1"/>
  <c r="EK80" i="1" s="1"/>
  <c r="EB80" i="1"/>
  <c r="EL80" i="1" s="1"/>
  <c r="DY80" i="1"/>
  <c r="EI80" i="1" s="1"/>
  <c r="EC80" i="1"/>
  <c r="EM80" i="1" s="1"/>
  <c r="DX94" i="1"/>
  <c r="DX88" i="1"/>
  <c r="DD91" i="1"/>
  <c r="DN91" i="1" s="1"/>
  <c r="DH91" i="1"/>
  <c r="DR91" i="1" s="1"/>
  <c r="DE91" i="1"/>
  <c r="DO91" i="1" s="1"/>
  <c r="DF91" i="1"/>
  <c r="DP91" i="1" s="1"/>
  <c r="DG91" i="1"/>
  <c r="DQ91" i="1" s="1"/>
  <c r="DX96" i="1"/>
  <c r="DX82" i="1"/>
  <c r="DX86" i="1"/>
  <c r="DX74" i="1"/>
  <c r="DX93" i="1"/>
  <c r="EA83" i="1"/>
  <c r="EK83" i="1" s="1"/>
  <c r="EB83" i="1"/>
  <c r="EL83" i="1" s="1"/>
  <c r="DY83" i="1"/>
  <c r="EI83" i="1" s="1"/>
  <c r="EC83" i="1"/>
  <c r="EM83" i="1" s="1"/>
  <c r="DZ83" i="1"/>
  <c r="EJ83" i="1" s="1"/>
  <c r="DZ85" i="1"/>
  <c r="EJ85" i="1" s="1"/>
  <c r="EC85" i="1"/>
  <c r="EM85" i="1" s="1"/>
  <c r="EA90" i="1"/>
  <c r="EK90" i="1" s="1"/>
  <c r="EB90" i="1"/>
  <c r="EL90" i="1" s="1"/>
  <c r="DY90" i="1"/>
  <c r="EI90" i="1" s="1"/>
  <c r="EC90" i="1"/>
  <c r="EM90" i="1" s="1"/>
  <c r="DZ90" i="1"/>
  <c r="EJ90" i="1" s="1"/>
  <c r="DD97" i="1"/>
  <c r="DN97" i="1" s="1"/>
  <c r="DH97" i="1"/>
  <c r="DR97" i="1" s="1"/>
  <c r="DE97" i="1"/>
  <c r="DO97" i="1" s="1"/>
  <c r="DF97" i="1"/>
  <c r="DP97" i="1" s="1"/>
  <c r="DG97" i="1"/>
  <c r="DQ97" i="1" s="1"/>
  <c r="DD89" i="1"/>
  <c r="DN89" i="1" s="1"/>
  <c r="DH89" i="1"/>
  <c r="DR89" i="1" s="1"/>
  <c r="DE89" i="1"/>
  <c r="DO89" i="1" s="1"/>
  <c r="DF89" i="1"/>
  <c r="DP89" i="1" s="1"/>
  <c r="DG89" i="1"/>
  <c r="DQ89" i="1" s="1"/>
  <c r="ES76" i="1"/>
  <c r="DX84" i="1"/>
  <c r="EA73" i="1" l="1"/>
  <c r="EK73" i="1" s="1"/>
  <c r="EB73" i="1"/>
  <c r="EL73" i="1" s="1"/>
  <c r="DY73" i="1"/>
  <c r="EC73" i="1"/>
  <c r="EM73" i="1" s="1"/>
  <c r="DZ73" i="1"/>
  <c r="EJ73" i="1" s="1"/>
  <c r="DY102" i="1"/>
  <c r="EI102" i="1" s="1"/>
  <c r="EA102" i="1"/>
  <c r="EK102" i="1" s="1"/>
  <c r="EC102" i="1"/>
  <c r="EM102" i="1" s="1"/>
  <c r="DZ102" i="1"/>
  <c r="EJ102" i="1" s="1"/>
  <c r="EB102" i="1"/>
  <c r="EL102" i="1" s="1"/>
  <c r="EB112" i="1"/>
  <c r="EL112" i="1" s="1"/>
  <c r="DY112" i="1"/>
  <c r="EI112" i="1" s="1"/>
  <c r="EA112" i="1"/>
  <c r="EK112" i="1" s="1"/>
  <c r="DZ112" i="1"/>
  <c r="EJ112" i="1" s="1"/>
  <c r="EC112" i="1"/>
  <c r="EM112" i="1" s="1"/>
  <c r="ES103" i="1"/>
  <c r="EC105" i="1"/>
  <c r="EM105" i="1" s="1"/>
  <c r="EB105" i="1"/>
  <c r="EL105" i="1" s="1"/>
  <c r="DY105" i="1"/>
  <c r="EI105" i="1" s="1"/>
  <c r="EA105" i="1"/>
  <c r="EK105" i="1" s="1"/>
  <c r="DZ105" i="1"/>
  <c r="EJ105" i="1" s="1"/>
  <c r="ES99" i="1"/>
  <c r="EA109" i="1"/>
  <c r="EK109" i="1" s="1"/>
  <c r="DZ109" i="1"/>
  <c r="EJ109" i="1" s="1"/>
  <c r="EB109" i="1"/>
  <c r="EL109" i="1" s="1"/>
  <c r="EC109" i="1"/>
  <c r="EM109" i="1" s="1"/>
  <c r="DY109" i="1"/>
  <c r="EI109" i="1" s="1"/>
  <c r="EC110" i="1"/>
  <c r="EM110" i="1" s="1"/>
  <c r="DY110" i="1"/>
  <c r="EI110" i="1" s="1"/>
  <c r="EB110" i="1"/>
  <c r="EL110" i="1" s="1"/>
  <c r="EA110" i="1"/>
  <c r="EK110" i="1" s="1"/>
  <c r="DZ110" i="1"/>
  <c r="EJ110" i="1" s="1"/>
  <c r="EB106" i="1"/>
  <c r="EL106" i="1" s="1"/>
  <c r="EA106" i="1"/>
  <c r="EK106" i="1" s="1"/>
  <c r="DZ106" i="1"/>
  <c r="EJ106" i="1" s="1"/>
  <c r="EC106" i="1"/>
  <c r="EM106" i="1" s="1"/>
  <c r="DY106" i="1"/>
  <c r="EI106" i="1" s="1"/>
  <c r="EC113" i="1"/>
  <c r="EM113" i="1" s="1"/>
  <c r="DY113" i="1"/>
  <c r="EI113" i="1" s="1"/>
  <c r="EB113" i="1"/>
  <c r="EL113" i="1" s="1"/>
  <c r="EA113" i="1"/>
  <c r="EK113" i="1" s="1"/>
  <c r="DZ113" i="1"/>
  <c r="EJ113" i="1" s="1"/>
  <c r="ES111" i="1"/>
  <c r="EB122" i="1"/>
  <c r="EL122" i="1" s="1"/>
  <c r="DZ122" i="1"/>
  <c r="EJ122" i="1" s="1"/>
  <c r="EA122" i="1"/>
  <c r="EK122" i="1" s="1"/>
  <c r="EC122" i="1"/>
  <c r="EM122" i="1" s="1"/>
  <c r="DY122" i="1"/>
  <c r="EI122" i="1" s="1"/>
  <c r="DY108" i="1"/>
  <c r="EI108" i="1" s="1"/>
  <c r="EA108" i="1"/>
  <c r="EK108" i="1" s="1"/>
  <c r="DZ108" i="1"/>
  <c r="EJ108" i="1" s="1"/>
  <c r="EB108" i="1"/>
  <c r="EL108" i="1" s="1"/>
  <c r="EC108" i="1"/>
  <c r="EM108" i="1" s="1"/>
  <c r="DX98" i="1"/>
  <c r="DY104" i="1"/>
  <c r="EI104" i="1" s="1"/>
  <c r="EA104" i="1"/>
  <c r="EK104" i="1" s="1"/>
  <c r="DZ104" i="1"/>
  <c r="EJ104" i="1" s="1"/>
  <c r="EB104" i="1"/>
  <c r="EL104" i="1" s="1"/>
  <c r="EC104" i="1"/>
  <c r="EM104" i="1" s="1"/>
  <c r="ES107" i="1"/>
  <c r="DX121" i="1"/>
  <c r="DZ100" i="1"/>
  <c r="EJ100" i="1" s="1"/>
  <c r="EC100" i="1"/>
  <c r="EM100" i="1" s="1"/>
  <c r="DY100" i="1"/>
  <c r="EI100" i="1" s="1"/>
  <c r="EB100" i="1"/>
  <c r="EL100" i="1" s="1"/>
  <c r="EA100" i="1"/>
  <c r="EK100" i="1" s="1"/>
  <c r="EC118" i="1"/>
  <c r="EM118" i="1" s="1"/>
  <c r="DY118" i="1"/>
  <c r="EI118" i="1" s="1"/>
  <c r="EA118" i="1"/>
  <c r="EK118" i="1" s="1"/>
  <c r="EB118" i="1"/>
  <c r="EL118" i="1" s="1"/>
  <c r="DZ118" i="1"/>
  <c r="EJ118" i="1" s="1"/>
  <c r="DY116" i="1"/>
  <c r="EI116" i="1" s="1"/>
  <c r="EB116" i="1"/>
  <c r="EL116" i="1" s="1"/>
  <c r="EA116" i="1"/>
  <c r="EK116" i="1" s="1"/>
  <c r="DZ116" i="1"/>
  <c r="EJ116" i="1" s="1"/>
  <c r="EC116" i="1"/>
  <c r="EM116" i="1" s="1"/>
  <c r="DZ114" i="1"/>
  <c r="EJ114" i="1" s="1"/>
  <c r="EA114" i="1"/>
  <c r="EK114" i="1" s="1"/>
  <c r="EC114" i="1"/>
  <c r="EM114" i="1" s="1"/>
  <c r="DY114" i="1"/>
  <c r="EI114" i="1" s="1"/>
  <c r="EB114" i="1"/>
  <c r="EL114" i="1" s="1"/>
  <c r="EB101" i="1"/>
  <c r="EL101" i="1" s="1"/>
  <c r="DY101" i="1"/>
  <c r="EI101" i="1" s="1"/>
  <c r="EA101" i="1"/>
  <c r="EK101" i="1" s="1"/>
  <c r="DZ101" i="1"/>
  <c r="EJ101" i="1" s="1"/>
  <c r="EC101" i="1"/>
  <c r="EM101" i="1" s="1"/>
  <c r="ES115" i="1"/>
  <c r="EC117" i="1"/>
  <c r="EM117" i="1" s="1"/>
  <c r="DZ117" i="1"/>
  <c r="EJ117" i="1" s="1"/>
  <c r="EB117" i="1"/>
  <c r="EL117" i="1" s="1"/>
  <c r="EA117" i="1"/>
  <c r="EK117" i="1" s="1"/>
  <c r="DY117" i="1"/>
  <c r="EI117" i="1" s="1"/>
  <c r="ES119" i="1"/>
  <c r="EA120" i="1"/>
  <c r="EK120" i="1" s="1"/>
  <c r="EC120" i="1"/>
  <c r="EM120" i="1" s="1"/>
  <c r="DY120" i="1"/>
  <c r="EI120" i="1" s="1"/>
  <c r="DZ120" i="1"/>
  <c r="EJ120" i="1" s="1"/>
  <c r="EB120" i="1"/>
  <c r="EL120" i="1" s="1"/>
  <c r="EB85" i="1"/>
  <c r="EL85" i="1" s="1"/>
  <c r="EC92" i="1"/>
  <c r="EM92" i="1" s="1"/>
  <c r="EA85" i="1"/>
  <c r="EK85" i="1" s="1"/>
  <c r="EB92" i="1"/>
  <c r="EL92" i="1" s="1"/>
  <c r="DY92" i="1"/>
  <c r="EI92" i="1" s="1"/>
  <c r="EA92" i="1"/>
  <c r="EK92" i="1" s="1"/>
  <c r="DY77" i="1"/>
  <c r="EB77" i="1"/>
  <c r="EL77" i="1" s="1"/>
  <c r="EC77" i="1"/>
  <c r="EM77" i="1" s="1"/>
  <c r="DZ77" i="1"/>
  <c r="EJ77" i="1" s="1"/>
  <c r="EA77" i="1"/>
  <c r="EK77" i="1" s="1"/>
  <c r="ES80" i="1"/>
  <c r="FN87" i="1"/>
  <c r="DY86" i="1"/>
  <c r="EI86" i="1" s="1"/>
  <c r="EC86" i="1"/>
  <c r="EM86" i="1" s="1"/>
  <c r="DZ86" i="1"/>
  <c r="EJ86" i="1" s="1"/>
  <c r="EA86" i="1"/>
  <c r="EK86" i="1" s="1"/>
  <c r="EB86" i="1"/>
  <c r="EL86" i="1" s="1"/>
  <c r="EA94" i="1"/>
  <c r="EK94" i="1" s="1"/>
  <c r="EB94" i="1"/>
  <c r="EL94" i="1" s="1"/>
  <c r="DY94" i="1"/>
  <c r="EI94" i="1" s="1"/>
  <c r="EC94" i="1"/>
  <c r="EM94" i="1" s="1"/>
  <c r="DZ94" i="1"/>
  <c r="EJ94" i="1" s="1"/>
  <c r="EV76" i="1"/>
  <c r="FF76" i="1" s="1"/>
  <c r="EW76" i="1"/>
  <c r="FG76" i="1" s="1"/>
  <c r="ET76" i="1"/>
  <c r="FD76" i="1" s="1"/>
  <c r="EX76" i="1"/>
  <c r="FH76" i="1" s="1"/>
  <c r="EU76" i="1"/>
  <c r="FE76" i="1" s="1"/>
  <c r="DX97" i="1"/>
  <c r="EB74" i="1"/>
  <c r="EL74" i="1" s="1"/>
  <c r="EA74" i="1"/>
  <c r="EK74" i="1" s="1"/>
  <c r="DY74" i="1"/>
  <c r="EI74" i="1" s="1"/>
  <c r="EC74" i="1"/>
  <c r="EM74" i="1" s="1"/>
  <c r="DZ74" i="1"/>
  <c r="EJ74" i="1" s="1"/>
  <c r="EA96" i="1"/>
  <c r="EK96" i="1" s="1"/>
  <c r="EB96" i="1"/>
  <c r="EL96" i="1" s="1"/>
  <c r="DY96" i="1"/>
  <c r="EI96" i="1" s="1"/>
  <c r="EC96" i="1"/>
  <c r="EM96" i="1" s="1"/>
  <c r="DZ96" i="1"/>
  <c r="EJ96" i="1" s="1"/>
  <c r="ES75" i="1"/>
  <c r="ES90" i="1"/>
  <c r="EV80" i="1"/>
  <c r="FF80" i="1" s="1"/>
  <c r="EW80" i="1"/>
  <c r="FG80" i="1" s="1"/>
  <c r="ET80" i="1"/>
  <c r="FD80" i="1" s="1"/>
  <c r="EX80" i="1"/>
  <c r="FH80" i="1" s="1"/>
  <c r="EU80" i="1"/>
  <c r="FE80" i="1" s="1"/>
  <c r="FP87" i="1"/>
  <c r="FZ87" i="1" s="1"/>
  <c r="FQ87" i="1"/>
  <c r="GA87" i="1" s="1"/>
  <c r="FR87" i="1"/>
  <c r="GB87" i="1" s="1"/>
  <c r="FO87" i="1"/>
  <c r="FY87" i="1" s="1"/>
  <c r="FS87" i="1"/>
  <c r="GC87" i="1" s="1"/>
  <c r="DX89" i="1"/>
  <c r="ES85" i="1"/>
  <c r="DX91" i="1"/>
  <c r="EB78" i="1"/>
  <c r="EL78" i="1" s="1"/>
  <c r="DY78" i="1"/>
  <c r="EI78" i="1" s="1"/>
  <c r="EC78" i="1"/>
  <c r="EM78" i="1" s="1"/>
  <c r="DZ78" i="1"/>
  <c r="EJ78" i="1" s="1"/>
  <c r="EA78" i="1"/>
  <c r="EK78" i="1" s="1"/>
  <c r="ES79" i="1"/>
  <c r="ES83" i="1"/>
  <c r="DZ84" i="1"/>
  <c r="EJ84" i="1" s="1"/>
  <c r="EA84" i="1"/>
  <c r="EK84" i="1" s="1"/>
  <c r="EB84" i="1"/>
  <c r="EL84" i="1" s="1"/>
  <c r="DY84" i="1"/>
  <c r="EI84" i="1" s="1"/>
  <c r="EC84" i="1"/>
  <c r="EM84" i="1" s="1"/>
  <c r="EB93" i="1"/>
  <c r="EL93" i="1" s="1"/>
  <c r="DY93" i="1"/>
  <c r="EI93" i="1" s="1"/>
  <c r="EC93" i="1"/>
  <c r="EM93" i="1" s="1"/>
  <c r="DZ93" i="1"/>
  <c r="EJ93" i="1" s="1"/>
  <c r="EA93" i="1"/>
  <c r="EK93" i="1" s="1"/>
  <c r="EA82" i="1"/>
  <c r="EK82" i="1" s="1"/>
  <c r="EB82" i="1"/>
  <c r="EL82" i="1" s="1"/>
  <c r="DY82" i="1"/>
  <c r="EI82" i="1" s="1"/>
  <c r="EC82" i="1"/>
  <c r="EM82" i="1" s="1"/>
  <c r="DZ82" i="1"/>
  <c r="EJ82" i="1" s="1"/>
  <c r="EA88" i="1"/>
  <c r="EK88" i="1" s="1"/>
  <c r="EB88" i="1"/>
  <c r="EL88" i="1" s="1"/>
  <c r="DY88" i="1"/>
  <c r="EI88" i="1" s="1"/>
  <c r="EC88" i="1"/>
  <c r="EM88" i="1" s="1"/>
  <c r="DZ88" i="1"/>
  <c r="EJ88" i="1" s="1"/>
  <c r="EB95" i="1"/>
  <c r="EL95" i="1" s="1"/>
  <c r="DY95" i="1"/>
  <c r="EI95" i="1" s="1"/>
  <c r="EC95" i="1"/>
  <c r="EM95" i="1" s="1"/>
  <c r="DZ95" i="1"/>
  <c r="EJ95" i="1" s="1"/>
  <c r="EA95" i="1"/>
  <c r="EK95" i="1" s="1"/>
  <c r="FN81" i="1"/>
  <c r="ES92" i="1"/>
  <c r="EI73" i="1" l="1"/>
  <c r="ES73" i="1"/>
  <c r="EW119" i="1"/>
  <c r="FG119" i="1" s="1"/>
  <c r="EV119" i="1"/>
  <c r="FF119" i="1" s="1"/>
  <c r="EU119" i="1"/>
  <c r="FE119" i="1" s="1"/>
  <c r="ET119" i="1"/>
  <c r="FD119" i="1" s="1"/>
  <c r="EX119" i="1"/>
  <c r="FH119" i="1" s="1"/>
  <c r="ES108" i="1"/>
  <c r="ET99" i="1"/>
  <c r="FD99" i="1" s="1"/>
  <c r="EW99" i="1"/>
  <c r="FG99" i="1" s="1"/>
  <c r="EX99" i="1"/>
  <c r="FH99" i="1" s="1"/>
  <c r="EV99" i="1"/>
  <c r="FF99" i="1" s="1"/>
  <c r="EU99" i="1"/>
  <c r="FE99" i="1" s="1"/>
  <c r="ES101" i="1"/>
  <c r="ES116" i="1"/>
  <c r="ES100" i="1"/>
  <c r="ES104" i="1"/>
  <c r="ES113" i="1"/>
  <c r="ES110" i="1"/>
  <c r="ES112" i="1"/>
  <c r="ES117" i="1"/>
  <c r="DY121" i="1"/>
  <c r="EI121" i="1" s="1"/>
  <c r="EB121" i="1"/>
  <c r="EL121" i="1" s="1"/>
  <c r="EA121" i="1"/>
  <c r="EK121" i="1" s="1"/>
  <c r="EC121" i="1"/>
  <c r="EM121" i="1" s="1"/>
  <c r="DZ121" i="1"/>
  <c r="EJ121" i="1" s="1"/>
  <c r="EA98" i="1"/>
  <c r="EK98" i="1" s="1"/>
  <c r="EC98" i="1"/>
  <c r="EM98" i="1" s="1"/>
  <c r="DZ98" i="1"/>
  <c r="EJ98" i="1" s="1"/>
  <c r="EB98" i="1"/>
  <c r="EL98" i="1" s="1"/>
  <c r="DY98" i="1"/>
  <c r="EI98" i="1" s="1"/>
  <c r="ES122" i="1"/>
  <c r="ES105" i="1"/>
  <c r="ES120" i="1"/>
  <c r="ET115" i="1"/>
  <c r="FD115" i="1" s="1"/>
  <c r="EX115" i="1"/>
  <c r="FH115" i="1" s="1"/>
  <c r="EU115" i="1"/>
  <c r="FE115" i="1" s="1"/>
  <c r="EW115" i="1"/>
  <c r="FG115" i="1" s="1"/>
  <c r="EV115" i="1"/>
  <c r="FF115" i="1" s="1"/>
  <c r="ES114" i="1"/>
  <c r="ES118" i="1"/>
  <c r="EX107" i="1"/>
  <c r="FH107" i="1" s="1"/>
  <c r="ET107" i="1"/>
  <c r="FD107" i="1" s="1"/>
  <c r="EW107" i="1"/>
  <c r="FG107" i="1" s="1"/>
  <c r="EU107" i="1"/>
  <c r="FE107" i="1" s="1"/>
  <c r="EV107" i="1"/>
  <c r="FF107" i="1" s="1"/>
  <c r="EX111" i="1"/>
  <c r="FH111" i="1" s="1"/>
  <c r="EW111" i="1"/>
  <c r="FG111" i="1" s="1"/>
  <c r="EV111" i="1"/>
  <c r="FF111" i="1" s="1"/>
  <c r="ET111" i="1"/>
  <c r="FD111" i="1" s="1"/>
  <c r="EU111" i="1"/>
  <c r="FE111" i="1" s="1"/>
  <c r="ES106" i="1"/>
  <c r="ES109" i="1"/>
  <c r="EX103" i="1"/>
  <c r="FH103" i="1" s="1"/>
  <c r="EW103" i="1"/>
  <c r="FG103" i="1" s="1"/>
  <c r="EV103" i="1"/>
  <c r="FF103" i="1" s="1"/>
  <c r="EU103" i="1"/>
  <c r="FE103" i="1" s="1"/>
  <c r="ET103" i="1"/>
  <c r="FD103" i="1" s="1"/>
  <c r="ES102" i="1"/>
  <c r="EI77" i="1"/>
  <c r="ES77" i="1"/>
  <c r="ES84" i="1"/>
  <c r="EW79" i="1"/>
  <c r="FG79" i="1" s="1"/>
  <c r="ET79" i="1"/>
  <c r="FD79" i="1" s="1"/>
  <c r="EX79" i="1"/>
  <c r="FH79" i="1" s="1"/>
  <c r="EU79" i="1"/>
  <c r="FE79" i="1" s="1"/>
  <c r="EV79" i="1"/>
  <c r="FF79" i="1" s="1"/>
  <c r="DZ97" i="1"/>
  <c r="EJ97" i="1" s="1"/>
  <c r="EA97" i="1"/>
  <c r="EK97" i="1" s="1"/>
  <c r="EB97" i="1"/>
  <c r="EL97" i="1" s="1"/>
  <c r="DY97" i="1"/>
  <c r="EI97" i="1" s="1"/>
  <c r="EC97" i="1"/>
  <c r="EM97" i="1" s="1"/>
  <c r="EU92" i="1"/>
  <c r="FE92" i="1" s="1"/>
  <c r="EV92" i="1"/>
  <c r="FF92" i="1" s="1"/>
  <c r="EW92" i="1"/>
  <c r="FG92" i="1" s="1"/>
  <c r="ET92" i="1"/>
  <c r="FD92" i="1" s="1"/>
  <c r="EX92" i="1"/>
  <c r="FH92" i="1" s="1"/>
  <c r="ES88" i="1"/>
  <c r="ES93" i="1"/>
  <c r="EW83" i="1"/>
  <c r="FG83" i="1" s="1"/>
  <c r="ET83" i="1"/>
  <c r="FD83" i="1" s="1"/>
  <c r="EX83" i="1"/>
  <c r="FH83" i="1" s="1"/>
  <c r="EU83" i="1"/>
  <c r="FE83" i="1" s="1"/>
  <c r="EV83" i="1"/>
  <c r="FF83" i="1" s="1"/>
  <c r="DZ91" i="1"/>
  <c r="EJ91" i="1" s="1"/>
  <c r="EA91" i="1"/>
  <c r="EK91" i="1" s="1"/>
  <c r="EB91" i="1"/>
  <c r="EL91" i="1" s="1"/>
  <c r="DY91" i="1"/>
  <c r="EI91" i="1" s="1"/>
  <c r="EC91" i="1"/>
  <c r="EM91" i="1" s="1"/>
  <c r="DZ89" i="1"/>
  <c r="EJ89" i="1" s="1"/>
  <c r="EA89" i="1"/>
  <c r="EK89" i="1" s="1"/>
  <c r="EB89" i="1"/>
  <c r="EL89" i="1" s="1"/>
  <c r="DY89" i="1"/>
  <c r="EI89" i="1" s="1"/>
  <c r="EC89" i="1"/>
  <c r="EM89" i="1" s="1"/>
  <c r="GI87" i="1"/>
  <c r="ES94" i="1"/>
  <c r="FQ81" i="1"/>
  <c r="GA81" i="1" s="1"/>
  <c r="FR81" i="1"/>
  <c r="GB81" i="1" s="1"/>
  <c r="FO81" i="1"/>
  <c r="FY81" i="1" s="1"/>
  <c r="FS81" i="1"/>
  <c r="GC81" i="1" s="1"/>
  <c r="FP81" i="1"/>
  <c r="FZ81" i="1" s="1"/>
  <c r="ES96" i="1"/>
  <c r="ES95" i="1"/>
  <c r="ES82" i="1"/>
  <c r="ES78" i="1"/>
  <c r="EW75" i="1"/>
  <c r="FG75" i="1" s="1"/>
  <c r="ET75" i="1"/>
  <c r="FD75" i="1" s="1"/>
  <c r="EX75" i="1"/>
  <c r="FH75" i="1" s="1"/>
  <c r="EV75" i="1"/>
  <c r="FF75" i="1" s="1"/>
  <c r="EU75" i="1"/>
  <c r="FE75" i="1" s="1"/>
  <c r="ES74" i="1"/>
  <c r="FN76" i="1"/>
  <c r="EV84" i="1"/>
  <c r="FF84" i="1" s="1"/>
  <c r="EW84" i="1"/>
  <c r="FG84" i="1" s="1"/>
  <c r="ET84" i="1"/>
  <c r="FD84" i="1" s="1"/>
  <c r="EX84" i="1"/>
  <c r="FH84" i="1" s="1"/>
  <c r="EU84" i="1"/>
  <c r="FE84" i="1" s="1"/>
  <c r="EW90" i="1"/>
  <c r="FG90" i="1" s="1"/>
  <c r="ET90" i="1"/>
  <c r="FD90" i="1" s="1"/>
  <c r="EX90" i="1"/>
  <c r="FH90" i="1" s="1"/>
  <c r="EU90" i="1"/>
  <c r="FE90" i="1" s="1"/>
  <c r="EV90" i="1"/>
  <c r="FF90" i="1" s="1"/>
  <c r="EV85" i="1"/>
  <c r="FF85" i="1" s="1"/>
  <c r="EW85" i="1"/>
  <c r="FG85" i="1" s="1"/>
  <c r="ET85" i="1"/>
  <c r="FD85" i="1" s="1"/>
  <c r="EX85" i="1"/>
  <c r="FH85" i="1" s="1"/>
  <c r="EU85" i="1"/>
  <c r="FE85" i="1" s="1"/>
  <c r="FN80" i="1"/>
  <c r="ES86" i="1"/>
  <c r="EX73" i="1" l="1"/>
  <c r="FH73" i="1" s="1"/>
  <c r="EW73" i="1"/>
  <c r="FG73" i="1" s="1"/>
  <c r="ET73" i="1"/>
  <c r="EU73" i="1"/>
  <c r="FE73" i="1" s="1"/>
  <c r="EV73" i="1"/>
  <c r="FF73" i="1" s="1"/>
  <c r="EU118" i="1"/>
  <c r="FE118" i="1" s="1"/>
  <c r="EV118" i="1"/>
  <c r="FF118" i="1" s="1"/>
  <c r="EW118" i="1"/>
  <c r="FG118" i="1" s="1"/>
  <c r="ET118" i="1"/>
  <c r="FD118" i="1" s="1"/>
  <c r="EX118" i="1"/>
  <c r="FH118" i="1" s="1"/>
  <c r="EX120" i="1"/>
  <c r="FH120" i="1" s="1"/>
  <c r="ET120" i="1"/>
  <c r="FD120" i="1" s="1"/>
  <c r="EW120" i="1"/>
  <c r="FG120" i="1" s="1"/>
  <c r="EU120" i="1"/>
  <c r="FE120" i="1" s="1"/>
  <c r="EV120" i="1"/>
  <c r="FF120" i="1" s="1"/>
  <c r="ES98" i="1"/>
  <c r="EU112" i="1"/>
  <c r="FE112" i="1" s="1"/>
  <c r="EW112" i="1"/>
  <c r="FG112" i="1" s="1"/>
  <c r="EV112" i="1"/>
  <c r="FF112" i="1" s="1"/>
  <c r="EX112" i="1"/>
  <c r="FH112" i="1" s="1"/>
  <c r="ET112" i="1"/>
  <c r="FD112" i="1" s="1"/>
  <c r="EU100" i="1"/>
  <c r="FE100" i="1" s="1"/>
  <c r="EV100" i="1"/>
  <c r="FF100" i="1" s="1"/>
  <c r="ET100" i="1"/>
  <c r="FD100" i="1" s="1"/>
  <c r="EW100" i="1"/>
  <c r="FG100" i="1" s="1"/>
  <c r="EX100" i="1"/>
  <c r="FH100" i="1" s="1"/>
  <c r="FN99" i="1"/>
  <c r="FN103" i="1"/>
  <c r="FN111" i="1"/>
  <c r="EW114" i="1"/>
  <c r="FG114" i="1" s="1"/>
  <c r="EX114" i="1"/>
  <c r="FH114" i="1" s="1"/>
  <c r="ET114" i="1"/>
  <c r="FD114" i="1" s="1"/>
  <c r="EV114" i="1"/>
  <c r="FF114" i="1" s="1"/>
  <c r="EU114" i="1"/>
  <c r="FE114" i="1" s="1"/>
  <c r="EX105" i="1"/>
  <c r="FH105" i="1" s="1"/>
  <c r="EU105" i="1"/>
  <c r="FE105" i="1" s="1"/>
  <c r="EW105" i="1"/>
  <c r="FG105" i="1" s="1"/>
  <c r="ET105" i="1"/>
  <c r="FD105" i="1" s="1"/>
  <c r="EV105" i="1"/>
  <c r="FF105" i="1" s="1"/>
  <c r="EW110" i="1"/>
  <c r="FG110" i="1" s="1"/>
  <c r="EU110" i="1"/>
  <c r="FE110" i="1" s="1"/>
  <c r="EX110" i="1"/>
  <c r="FH110" i="1" s="1"/>
  <c r="ET110" i="1"/>
  <c r="FD110" i="1" s="1"/>
  <c r="EV110" i="1"/>
  <c r="FF110" i="1" s="1"/>
  <c r="EV116" i="1"/>
  <c r="FF116" i="1" s="1"/>
  <c r="EU116" i="1"/>
  <c r="FE116" i="1" s="1"/>
  <c r="EX116" i="1"/>
  <c r="FH116" i="1" s="1"/>
  <c r="ET116" i="1"/>
  <c r="FD116" i="1" s="1"/>
  <c r="EW116" i="1"/>
  <c r="FG116" i="1" s="1"/>
  <c r="EV108" i="1"/>
  <c r="FF108" i="1" s="1"/>
  <c r="EX108" i="1"/>
  <c r="FH108" i="1" s="1"/>
  <c r="ET108" i="1"/>
  <c r="FD108" i="1" s="1"/>
  <c r="EU108" i="1"/>
  <c r="FE108" i="1" s="1"/>
  <c r="EW108" i="1"/>
  <c r="FG108" i="1" s="1"/>
  <c r="ET109" i="1"/>
  <c r="FD109" i="1" s="1"/>
  <c r="EX109" i="1"/>
  <c r="FH109" i="1" s="1"/>
  <c r="EW109" i="1"/>
  <c r="FG109" i="1" s="1"/>
  <c r="EV109" i="1"/>
  <c r="FF109" i="1" s="1"/>
  <c r="EU109" i="1"/>
  <c r="FE109" i="1" s="1"/>
  <c r="EV122" i="1"/>
  <c r="FF122" i="1" s="1"/>
  <c r="EW122" i="1"/>
  <c r="FG122" i="1" s="1"/>
  <c r="EX122" i="1"/>
  <c r="FH122" i="1" s="1"/>
  <c r="EU122" i="1"/>
  <c r="FE122" i="1" s="1"/>
  <c r="ET122" i="1"/>
  <c r="FD122" i="1" s="1"/>
  <c r="ES121" i="1"/>
  <c r="ET113" i="1"/>
  <c r="FD113" i="1" s="1"/>
  <c r="EX113" i="1"/>
  <c r="FH113" i="1" s="1"/>
  <c r="EU113" i="1"/>
  <c r="FE113" i="1" s="1"/>
  <c r="EV113" i="1"/>
  <c r="FF113" i="1" s="1"/>
  <c r="EW113" i="1"/>
  <c r="FG113" i="1" s="1"/>
  <c r="EW101" i="1"/>
  <c r="FG101" i="1" s="1"/>
  <c r="ET101" i="1"/>
  <c r="FD101" i="1" s="1"/>
  <c r="EX101" i="1"/>
  <c r="FH101" i="1" s="1"/>
  <c r="EV101" i="1"/>
  <c r="FF101" i="1" s="1"/>
  <c r="EU101" i="1"/>
  <c r="FE101" i="1" s="1"/>
  <c r="ET102" i="1"/>
  <c r="FD102" i="1" s="1"/>
  <c r="EU102" i="1"/>
  <c r="FE102" i="1" s="1"/>
  <c r="EW102" i="1"/>
  <c r="FG102" i="1" s="1"/>
  <c r="EX102" i="1"/>
  <c r="FH102" i="1" s="1"/>
  <c r="EV102" i="1"/>
  <c r="FF102" i="1" s="1"/>
  <c r="EV106" i="1"/>
  <c r="FF106" i="1" s="1"/>
  <c r="EX106" i="1"/>
  <c r="FH106" i="1" s="1"/>
  <c r="EW106" i="1"/>
  <c r="FG106" i="1" s="1"/>
  <c r="ET106" i="1"/>
  <c r="FD106" i="1" s="1"/>
  <c r="EU106" i="1"/>
  <c r="FE106" i="1" s="1"/>
  <c r="FN107" i="1"/>
  <c r="FN115" i="1"/>
  <c r="EU117" i="1"/>
  <c r="FE117" i="1" s="1"/>
  <c r="ET117" i="1"/>
  <c r="FD117" i="1" s="1"/>
  <c r="EX117" i="1"/>
  <c r="FH117" i="1" s="1"/>
  <c r="EW117" i="1"/>
  <c r="FG117" i="1" s="1"/>
  <c r="EV117" i="1"/>
  <c r="FF117" i="1" s="1"/>
  <c r="EV104" i="1"/>
  <c r="FF104" i="1" s="1"/>
  <c r="EX104" i="1"/>
  <c r="FH104" i="1" s="1"/>
  <c r="EW104" i="1"/>
  <c r="FG104" i="1" s="1"/>
  <c r="ET104" i="1"/>
  <c r="FD104" i="1" s="1"/>
  <c r="EU104" i="1"/>
  <c r="FE104" i="1" s="1"/>
  <c r="FN119" i="1"/>
  <c r="EW77" i="1"/>
  <c r="FG77" i="1" s="1"/>
  <c r="ET77" i="1"/>
  <c r="EU77" i="1"/>
  <c r="FE77" i="1" s="1"/>
  <c r="EX77" i="1"/>
  <c r="FH77" i="1" s="1"/>
  <c r="EV77" i="1"/>
  <c r="FF77" i="1" s="1"/>
  <c r="ES89" i="1"/>
  <c r="EW89" i="1" s="1"/>
  <c r="FG89" i="1" s="1"/>
  <c r="FR80" i="1"/>
  <c r="GB80" i="1" s="1"/>
  <c r="FO80" i="1"/>
  <c r="FY80" i="1" s="1"/>
  <c r="FS80" i="1"/>
  <c r="GC80" i="1" s="1"/>
  <c r="FP80" i="1"/>
  <c r="FZ80" i="1" s="1"/>
  <c r="FQ80" i="1"/>
  <c r="GA80" i="1" s="1"/>
  <c r="ET89" i="1"/>
  <c r="FD89" i="1" s="1"/>
  <c r="EX89" i="1"/>
  <c r="FH89" i="1" s="1"/>
  <c r="EU89" i="1"/>
  <c r="FE89" i="1" s="1"/>
  <c r="FN85" i="1"/>
  <c r="FN84" i="1"/>
  <c r="ET95" i="1"/>
  <c r="FD95" i="1" s="1"/>
  <c r="EX95" i="1"/>
  <c r="FH95" i="1" s="1"/>
  <c r="EU95" i="1"/>
  <c r="FE95" i="1" s="1"/>
  <c r="EV95" i="1"/>
  <c r="FF95" i="1" s="1"/>
  <c r="EW95" i="1"/>
  <c r="FG95" i="1" s="1"/>
  <c r="GI81" i="1"/>
  <c r="EW88" i="1"/>
  <c r="FG88" i="1" s="1"/>
  <c r="ET88" i="1"/>
  <c r="FD88" i="1" s="1"/>
  <c r="EX88" i="1"/>
  <c r="FH88" i="1" s="1"/>
  <c r="EU88" i="1"/>
  <c r="FE88" i="1" s="1"/>
  <c r="EV88" i="1"/>
  <c r="FF88" i="1" s="1"/>
  <c r="FN92" i="1"/>
  <c r="EW82" i="1"/>
  <c r="FG82" i="1" s="1"/>
  <c r="ET82" i="1"/>
  <c r="FD82" i="1" s="1"/>
  <c r="EX82" i="1"/>
  <c r="FH82" i="1" s="1"/>
  <c r="EU82" i="1"/>
  <c r="FE82" i="1" s="1"/>
  <c r="EV82" i="1"/>
  <c r="FF82" i="1" s="1"/>
  <c r="ET93" i="1"/>
  <c r="FD93" i="1" s="1"/>
  <c r="EX93" i="1"/>
  <c r="FH93" i="1" s="1"/>
  <c r="EU93" i="1"/>
  <c r="FE93" i="1" s="1"/>
  <c r="EV93" i="1"/>
  <c r="FF93" i="1" s="1"/>
  <c r="EW93" i="1"/>
  <c r="FG93" i="1" s="1"/>
  <c r="FN75" i="1"/>
  <c r="EW96" i="1"/>
  <c r="FG96" i="1" s="1"/>
  <c r="ET96" i="1"/>
  <c r="FD96" i="1" s="1"/>
  <c r="EX96" i="1"/>
  <c r="FH96" i="1" s="1"/>
  <c r="EU96" i="1"/>
  <c r="FE96" i="1" s="1"/>
  <c r="EV96" i="1"/>
  <c r="FF96" i="1" s="1"/>
  <c r="FN83" i="1"/>
  <c r="FN79" i="1"/>
  <c r="ET74" i="1"/>
  <c r="FD74" i="1" s="1"/>
  <c r="EX74" i="1"/>
  <c r="FH74" i="1" s="1"/>
  <c r="EW74" i="1"/>
  <c r="FG74" i="1" s="1"/>
  <c r="EV74" i="1"/>
  <c r="FF74" i="1" s="1"/>
  <c r="EU74" i="1"/>
  <c r="FE74" i="1" s="1"/>
  <c r="GL87" i="1"/>
  <c r="GV87" i="1" s="1"/>
  <c r="GM87" i="1"/>
  <c r="GW87" i="1" s="1"/>
  <c r="GJ87" i="1"/>
  <c r="GT87" i="1" s="1"/>
  <c r="GN87" i="1"/>
  <c r="GX87" i="1" s="1"/>
  <c r="GK87" i="1"/>
  <c r="GU87" i="1" s="1"/>
  <c r="EU86" i="1"/>
  <c r="FE86" i="1" s="1"/>
  <c r="EV86" i="1"/>
  <c r="FF86" i="1" s="1"/>
  <c r="EW86" i="1"/>
  <c r="FG86" i="1" s="1"/>
  <c r="ET86" i="1"/>
  <c r="FD86" i="1" s="1"/>
  <c r="EX86" i="1"/>
  <c r="FH86" i="1" s="1"/>
  <c r="FN90" i="1"/>
  <c r="FR76" i="1"/>
  <c r="GB76" i="1" s="1"/>
  <c r="FO76" i="1"/>
  <c r="FY76" i="1" s="1"/>
  <c r="FS76" i="1"/>
  <c r="GC76" i="1" s="1"/>
  <c r="FP76" i="1"/>
  <c r="FZ76" i="1" s="1"/>
  <c r="FQ76" i="1"/>
  <c r="GA76" i="1" s="1"/>
  <c r="ET78" i="1"/>
  <c r="FD78" i="1" s="1"/>
  <c r="EX78" i="1"/>
  <c r="FH78" i="1" s="1"/>
  <c r="EU78" i="1"/>
  <c r="FE78" i="1" s="1"/>
  <c r="EV78" i="1"/>
  <c r="FF78" i="1" s="1"/>
  <c r="EW78" i="1"/>
  <c r="FG78" i="1" s="1"/>
  <c r="EW94" i="1"/>
  <c r="FG94" i="1" s="1"/>
  <c r="ET94" i="1"/>
  <c r="FD94" i="1" s="1"/>
  <c r="EX94" i="1"/>
  <c r="FH94" i="1" s="1"/>
  <c r="EU94" i="1"/>
  <c r="FE94" i="1" s="1"/>
  <c r="EV94" i="1"/>
  <c r="FF94" i="1" s="1"/>
  <c r="ES91" i="1"/>
  <c r="ES97" i="1"/>
  <c r="FD73" i="1" l="1"/>
  <c r="FN73" i="1"/>
  <c r="FN104" i="1"/>
  <c r="FP107" i="1"/>
  <c r="FZ107" i="1" s="1"/>
  <c r="FO107" i="1"/>
  <c r="FY107" i="1" s="1"/>
  <c r="FR107" i="1"/>
  <c r="GB107" i="1" s="1"/>
  <c r="FS107" i="1"/>
  <c r="GC107" i="1" s="1"/>
  <c r="FQ107" i="1"/>
  <c r="GA107" i="1" s="1"/>
  <c r="FN102" i="1"/>
  <c r="FN113" i="1"/>
  <c r="FQ111" i="1"/>
  <c r="GA111" i="1" s="1"/>
  <c r="FS111" i="1"/>
  <c r="GC111" i="1" s="1"/>
  <c r="FR111" i="1"/>
  <c r="GB111" i="1" s="1"/>
  <c r="FO111" i="1"/>
  <c r="FY111" i="1" s="1"/>
  <c r="FP111" i="1"/>
  <c r="FZ111" i="1" s="1"/>
  <c r="FN100" i="1"/>
  <c r="ET121" i="1"/>
  <c r="FD121" i="1" s="1"/>
  <c r="EX121" i="1"/>
  <c r="FH121" i="1" s="1"/>
  <c r="EV121" i="1"/>
  <c r="FF121" i="1" s="1"/>
  <c r="EW121" i="1"/>
  <c r="FG121" i="1" s="1"/>
  <c r="EU121" i="1"/>
  <c r="FE121" i="1" s="1"/>
  <c r="FN109" i="1"/>
  <c r="FN116" i="1"/>
  <c r="FN105" i="1"/>
  <c r="FS103" i="1"/>
  <c r="GC103" i="1" s="1"/>
  <c r="FR103" i="1"/>
  <c r="GB103" i="1" s="1"/>
  <c r="FP103" i="1"/>
  <c r="FZ103" i="1" s="1"/>
  <c r="FO103" i="1"/>
  <c r="FY103" i="1" s="1"/>
  <c r="FQ103" i="1"/>
  <c r="GA103" i="1" s="1"/>
  <c r="FN120" i="1"/>
  <c r="FR119" i="1"/>
  <c r="GB119" i="1" s="1"/>
  <c r="FO119" i="1"/>
  <c r="FY119" i="1" s="1"/>
  <c r="FQ119" i="1"/>
  <c r="GA119" i="1" s="1"/>
  <c r="FS119" i="1"/>
  <c r="GC119" i="1" s="1"/>
  <c r="FP119" i="1"/>
  <c r="FZ119" i="1" s="1"/>
  <c r="FN117" i="1"/>
  <c r="FN106" i="1"/>
  <c r="FN101" i="1"/>
  <c r="FS99" i="1"/>
  <c r="GC99" i="1" s="1"/>
  <c r="FQ99" i="1"/>
  <c r="GA99" i="1" s="1"/>
  <c r="FO99" i="1"/>
  <c r="FY99" i="1" s="1"/>
  <c r="FR99" i="1"/>
  <c r="GB99" i="1" s="1"/>
  <c r="FP99" i="1"/>
  <c r="FZ99" i="1" s="1"/>
  <c r="FN112" i="1"/>
  <c r="FR115" i="1"/>
  <c r="GB115" i="1" s="1"/>
  <c r="FP115" i="1"/>
  <c r="FZ115" i="1" s="1"/>
  <c r="FQ115" i="1"/>
  <c r="GA115" i="1" s="1"/>
  <c r="FS115" i="1"/>
  <c r="GC115" i="1" s="1"/>
  <c r="FO115" i="1"/>
  <c r="FY115" i="1" s="1"/>
  <c r="FN122" i="1"/>
  <c r="FN108" i="1"/>
  <c r="FN110" i="1"/>
  <c r="FN114" i="1"/>
  <c r="ET98" i="1"/>
  <c r="FD98" i="1" s="1"/>
  <c r="EW98" i="1"/>
  <c r="FG98" i="1" s="1"/>
  <c r="EX98" i="1"/>
  <c r="FH98" i="1" s="1"/>
  <c r="EV98" i="1"/>
  <c r="FF98" i="1" s="1"/>
  <c r="EU98" i="1"/>
  <c r="FE98" i="1" s="1"/>
  <c r="FN118" i="1"/>
  <c r="EV89" i="1"/>
  <c r="FF89" i="1" s="1"/>
  <c r="FD77" i="1"/>
  <c r="FN77" i="1" s="1"/>
  <c r="FN93" i="1"/>
  <c r="FQ93" i="1" s="1"/>
  <c r="GA93" i="1" s="1"/>
  <c r="FN78" i="1"/>
  <c r="FO78" i="1" s="1"/>
  <c r="FY78" i="1" s="1"/>
  <c r="FN96" i="1"/>
  <c r="EV97" i="1"/>
  <c r="FF97" i="1" s="1"/>
  <c r="EW97" i="1"/>
  <c r="FG97" i="1" s="1"/>
  <c r="ET97" i="1"/>
  <c r="FD97" i="1" s="1"/>
  <c r="EX97" i="1"/>
  <c r="FH97" i="1" s="1"/>
  <c r="EU97" i="1"/>
  <c r="FE97" i="1" s="1"/>
  <c r="FN94" i="1"/>
  <c r="GI76" i="1"/>
  <c r="FN74" i="1"/>
  <c r="FN82" i="1"/>
  <c r="FN95" i="1"/>
  <c r="FP93" i="1"/>
  <c r="FZ93" i="1" s="1"/>
  <c r="FR93" i="1"/>
  <c r="GB93" i="1" s="1"/>
  <c r="FO93" i="1"/>
  <c r="FY93" i="1" s="1"/>
  <c r="FS93" i="1"/>
  <c r="GC93" i="1" s="1"/>
  <c r="EV91" i="1"/>
  <c r="FF91" i="1" s="1"/>
  <c r="EW91" i="1"/>
  <c r="FG91" i="1" s="1"/>
  <c r="ET91" i="1"/>
  <c r="FD91" i="1" s="1"/>
  <c r="EX91" i="1"/>
  <c r="FH91" i="1" s="1"/>
  <c r="EU91" i="1"/>
  <c r="FE91" i="1" s="1"/>
  <c r="HD87" i="1"/>
  <c r="FO79" i="1"/>
  <c r="FY79" i="1" s="1"/>
  <c r="FS79" i="1"/>
  <c r="GC79" i="1" s="1"/>
  <c r="FP79" i="1"/>
  <c r="FZ79" i="1" s="1"/>
  <c r="FQ79" i="1"/>
  <c r="GA79" i="1" s="1"/>
  <c r="FR79" i="1"/>
  <c r="GB79" i="1" s="1"/>
  <c r="FO75" i="1"/>
  <c r="FY75" i="1" s="1"/>
  <c r="FS75" i="1"/>
  <c r="GC75" i="1" s="1"/>
  <c r="FP75" i="1"/>
  <c r="FZ75" i="1" s="1"/>
  <c r="FR75" i="1"/>
  <c r="GB75" i="1" s="1"/>
  <c r="FQ75" i="1"/>
  <c r="GA75" i="1" s="1"/>
  <c r="GM81" i="1"/>
  <c r="GW81" i="1" s="1"/>
  <c r="GJ81" i="1"/>
  <c r="GT81" i="1" s="1"/>
  <c r="GN81" i="1"/>
  <c r="GX81" i="1" s="1"/>
  <c r="GK81" i="1"/>
  <c r="GU81" i="1" s="1"/>
  <c r="GL81" i="1"/>
  <c r="GV81" i="1" s="1"/>
  <c r="FR84" i="1"/>
  <c r="GB84" i="1" s="1"/>
  <c r="FO84" i="1"/>
  <c r="FY84" i="1" s="1"/>
  <c r="FS84" i="1"/>
  <c r="GC84" i="1" s="1"/>
  <c r="FP84" i="1"/>
  <c r="FZ84" i="1" s="1"/>
  <c r="FQ84" i="1"/>
  <c r="GA84" i="1" s="1"/>
  <c r="GI80" i="1"/>
  <c r="FN88" i="1"/>
  <c r="FN89" i="1"/>
  <c r="FO90" i="1"/>
  <c r="FY90" i="1" s="1"/>
  <c r="FS90" i="1"/>
  <c r="GC90" i="1" s="1"/>
  <c r="FP90" i="1"/>
  <c r="FZ90" i="1" s="1"/>
  <c r="FQ90" i="1"/>
  <c r="GA90" i="1" s="1"/>
  <c r="FR90" i="1"/>
  <c r="GB90" i="1" s="1"/>
  <c r="FN86" i="1"/>
  <c r="FO83" i="1"/>
  <c r="FY83" i="1" s="1"/>
  <c r="FS83" i="1"/>
  <c r="GC83" i="1" s="1"/>
  <c r="FP83" i="1"/>
  <c r="FZ83" i="1" s="1"/>
  <c r="FQ83" i="1"/>
  <c r="GA83" i="1" s="1"/>
  <c r="FR83" i="1"/>
  <c r="GB83" i="1" s="1"/>
  <c r="FQ92" i="1"/>
  <c r="GA92" i="1" s="1"/>
  <c r="FR92" i="1"/>
  <c r="GB92" i="1" s="1"/>
  <c r="FO92" i="1"/>
  <c r="FY92" i="1" s="1"/>
  <c r="FS92" i="1"/>
  <c r="GC92" i="1" s="1"/>
  <c r="FP92" i="1"/>
  <c r="FZ92" i="1" s="1"/>
  <c r="FR85" i="1"/>
  <c r="GB85" i="1" s="1"/>
  <c r="FO85" i="1"/>
  <c r="FY85" i="1" s="1"/>
  <c r="FS85" i="1"/>
  <c r="GC85" i="1" s="1"/>
  <c r="FP85" i="1"/>
  <c r="FZ85" i="1" s="1"/>
  <c r="FQ85" i="1"/>
  <c r="GA85" i="1" s="1"/>
  <c r="FQ73" i="1" l="1"/>
  <c r="GA73" i="1" s="1"/>
  <c r="FR73" i="1"/>
  <c r="GB73" i="1" s="1"/>
  <c r="FO73" i="1"/>
  <c r="FY73" i="1" s="1"/>
  <c r="FP73" i="1"/>
  <c r="FZ73" i="1" s="1"/>
  <c r="FS73" i="1"/>
  <c r="GC73" i="1" s="1"/>
  <c r="FR108" i="1"/>
  <c r="GB108" i="1" s="1"/>
  <c r="FQ108" i="1"/>
  <c r="GA108" i="1" s="1"/>
  <c r="FS108" i="1"/>
  <c r="GC108" i="1" s="1"/>
  <c r="FP108" i="1"/>
  <c r="FZ108" i="1" s="1"/>
  <c r="FO108" i="1"/>
  <c r="FY108" i="1" s="1"/>
  <c r="FR112" i="1"/>
  <c r="GB112" i="1" s="1"/>
  <c r="FO112" i="1"/>
  <c r="FY112" i="1" s="1"/>
  <c r="FP112" i="1"/>
  <c r="FZ112" i="1" s="1"/>
  <c r="FQ112" i="1"/>
  <c r="GA112" i="1" s="1"/>
  <c r="FS112" i="1"/>
  <c r="GC112" i="1" s="1"/>
  <c r="FQ106" i="1"/>
  <c r="GA106" i="1" s="1"/>
  <c r="FS106" i="1"/>
  <c r="GC106" i="1" s="1"/>
  <c r="FR106" i="1"/>
  <c r="GB106" i="1" s="1"/>
  <c r="FO106" i="1"/>
  <c r="FY106" i="1" s="1"/>
  <c r="FP106" i="1"/>
  <c r="FZ106" i="1" s="1"/>
  <c r="FQ120" i="1"/>
  <c r="GA120" i="1" s="1"/>
  <c r="FR120" i="1"/>
  <c r="GB120" i="1" s="1"/>
  <c r="FS120" i="1"/>
  <c r="GC120" i="1" s="1"/>
  <c r="FO120" i="1"/>
  <c r="FY120" i="1" s="1"/>
  <c r="FP120" i="1"/>
  <c r="FZ120" i="1" s="1"/>
  <c r="FQ116" i="1"/>
  <c r="GA116" i="1" s="1"/>
  <c r="FO116" i="1"/>
  <c r="FY116" i="1" s="1"/>
  <c r="FS116" i="1"/>
  <c r="GC116" i="1" s="1"/>
  <c r="FR116" i="1"/>
  <c r="GB116" i="1" s="1"/>
  <c r="FP116" i="1"/>
  <c r="FZ116" i="1" s="1"/>
  <c r="FQ100" i="1"/>
  <c r="GA100" i="1" s="1"/>
  <c r="FP100" i="1"/>
  <c r="FZ100" i="1" s="1"/>
  <c r="FO100" i="1"/>
  <c r="FY100" i="1" s="1"/>
  <c r="FS100" i="1"/>
  <c r="GC100" i="1" s="1"/>
  <c r="FR100" i="1"/>
  <c r="GB100" i="1" s="1"/>
  <c r="FP102" i="1"/>
  <c r="FZ102" i="1" s="1"/>
  <c r="FQ102" i="1"/>
  <c r="GA102" i="1" s="1"/>
  <c r="FO102" i="1"/>
  <c r="FY102" i="1" s="1"/>
  <c r="FR102" i="1"/>
  <c r="GB102" i="1" s="1"/>
  <c r="FS102" i="1"/>
  <c r="GC102" i="1" s="1"/>
  <c r="FN98" i="1"/>
  <c r="FS122" i="1"/>
  <c r="GC122" i="1" s="1"/>
  <c r="FO122" i="1"/>
  <c r="FY122" i="1" s="1"/>
  <c r="FP122" i="1"/>
  <c r="FZ122" i="1" s="1"/>
  <c r="FR122" i="1"/>
  <c r="GB122" i="1" s="1"/>
  <c r="FQ122" i="1"/>
  <c r="GA122" i="1" s="1"/>
  <c r="FR117" i="1"/>
  <c r="GB117" i="1" s="1"/>
  <c r="FQ117" i="1"/>
  <c r="GA117" i="1" s="1"/>
  <c r="FP117" i="1"/>
  <c r="FZ117" i="1" s="1"/>
  <c r="FO117" i="1"/>
  <c r="FY117" i="1" s="1"/>
  <c r="FS117" i="1"/>
  <c r="GC117" i="1" s="1"/>
  <c r="FQ109" i="1"/>
  <c r="GA109" i="1" s="1"/>
  <c r="FS109" i="1"/>
  <c r="GC109" i="1" s="1"/>
  <c r="FO109" i="1"/>
  <c r="FY109" i="1" s="1"/>
  <c r="FR109" i="1"/>
  <c r="GB109" i="1" s="1"/>
  <c r="FP109" i="1"/>
  <c r="FZ109" i="1" s="1"/>
  <c r="FS114" i="1"/>
  <c r="GC114" i="1" s="1"/>
  <c r="FO114" i="1"/>
  <c r="FY114" i="1" s="1"/>
  <c r="FQ114" i="1"/>
  <c r="GA114" i="1" s="1"/>
  <c r="FP114" i="1"/>
  <c r="FZ114" i="1" s="1"/>
  <c r="FR114" i="1"/>
  <c r="GB114" i="1" s="1"/>
  <c r="GI99" i="1"/>
  <c r="GI103" i="1"/>
  <c r="GI111" i="1"/>
  <c r="GI107" i="1"/>
  <c r="FQ118" i="1"/>
  <c r="GA118" i="1" s="1"/>
  <c r="FO118" i="1"/>
  <c r="FY118" i="1" s="1"/>
  <c r="FR118" i="1"/>
  <c r="GB118" i="1" s="1"/>
  <c r="FS118" i="1"/>
  <c r="GC118" i="1" s="1"/>
  <c r="FP118" i="1"/>
  <c r="FZ118" i="1" s="1"/>
  <c r="FQ110" i="1"/>
  <c r="GA110" i="1" s="1"/>
  <c r="FO110" i="1"/>
  <c r="FY110" i="1" s="1"/>
  <c r="FP110" i="1"/>
  <c r="FZ110" i="1" s="1"/>
  <c r="FR110" i="1"/>
  <c r="GB110" i="1" s="1"/>
  <c r="FS110" i="1"/>
  <c r="GC110" i="1" s="1"/>
  <c r="GI115" i="1"/>
  <c r="FR101" i="1"/>
  <c r="GB101" i="1" s="1"/>
  <c r="FQ101" i="1"/>
  <c r="GA101" i="1" s="1"/>
  <c r="FS101" i="1"/>
  <c r="GC101" i="1" s="1"/>
  <c r="FP101" i="1"/>
  <c r="FZ101" i="1" s="1"/>
  <c r="FO101" i="1"/>
  <c r="FY101" i="1" s="1"/>
  <c r="GI119" i="1"/>
  <c r="FP105" i="1"/>
  <c r="FZ105" i="1" s="1"/>
  <c r="FS105" i="1"/>
  <c r="GC105" i="1" s="1"/>
  <c r="FO105" i="1"/>
  <c r="FY105" i="1" s="1"/>
  <c r="FR105" i="1"/>
  <c r="GB105" i="1" s="1"/>
  <c r="FQ105" i="1"/>
  <c r="GA105" i="1" s="1"/>
  <c r="FN121" i="1"/>
  <c r="FS113" i="1"/>
  <c r="GC113" i="1" s="1"/>
  <c r="FP113" i="1"/>
  <c r="FZ113" i="1" s="1"/>
  <c r="FR113" i="1"/>
  <c r="GB113" i="1" s="1"/>
  <c r="FO113" i="1"/>
  <c r="FY113" i="1" s="1"/>
  <c r="FQ113" i="1"/>
  <c r="GA113" i="1" s="1"/>
  <c r="FO104" i="1"/>
  <c r="FY104" i="1" s="1"/>
  <c r="FR104" i="1"/>
  <c r="GB104" i="1" s="1"/>
  <c r="FP104" i="1"/>
  <c r="FZ104" i="1" s="1"/>
  <c r="FS104" i="1"/>
  <c r="GC104" i="1" s="1"/>
  <c r="FQ104" i="1"/>
  <c r="GA104" i="1" s="1"/>
  <c r="FQ78" i="1"/>
  <c r="GA78" i="1" s="1"/>
  <c r="FQ77" i="1"/>
  <c r="GA77" i="1" s="1"/>
  <c r="FP77" i="1"/>
  <c r="FZ77" i="1" s="1"/>
  <c r="FR77" i="1"/>
  <c r="GB77" i="1" s="1"/>
  <c r="FS77" i="1"/>
  <c r="GC77" i="1" s="1"/>
  <c r="FO77" i="1"/>
  <c r="FY77" i="1" s="1"/>
  <c r="FP78" i="1"/>
  <c r="FZ78" i="1" s="1"/>
  <c r="FS78" i="1"/>
  <c r="GC78" i="1" s="1"/>
  <c r="FR78" i="1"/>
  <c r="GB78" i="1" s="1"/>
  <c r="GI83" i="1"/>
  <c r="GK83" i="1" s="1"/>
  <c r="GU83" i="1" s="1"/>
  <c r="GI75" i="1"/>
  <c r="GI90" i="1"/>
  <c r="GJ80" i="1"/>
  <c r="GT80" i="1" s="1"/>
  <c r="GN80" i="1"/>
  <c r="GX80" i="1" s="1"/>
  <c r="GK80" i="1"/>
  <c r="GU80" i="1" s="1"/>
  <c r="GL80" i="1"/>
  <c r="GV80" i="1" s="1"/>
  <c r="GM80" i="1"/>
  <c r="GW80" i="1" s="1"/>
  <c r="GI79" i="1"/>
  <c r="FP74" i="1"/>
  <c r="FZ74" i="1" s="1"/>
  <c r="FO74" i="1"/>
  <c r="FY74" i="1" s="1"/>
  <c r="FS74" i="1"/>
  <c r="GC74" i="1" s="1"/>
  <c r="FQ74" i="1"/>
  <c r="GA74" i="1" s="1"/>
  <c r="FR74" i="1"/>
  <c r="GB74" i="1" s="1"/>
  <c r="GJ76" i="1"/>
  <c r="GT76" i="1" s="1"/>
  <c r="GN76" i="1"/>
  <c r="GX76" i="1" s="1"/>
  <c r="GK76" i="1"/>
  <c r="GU76" i="1" s="1"/>
  <c r="GL76" i="1"/>
  <c r="GV76" i="1" s="1"/>
  <c r="GM76" i="1"/>
  <c r="GW76" i="1" s="1"/>
  <c r="FO96" i="1"/>
  <c r="FY96" i="1" s="1"/>
  <c r="FS96" i="1"/>
  <c r="GC96" i="1" s="1"/>
  <c r="FP96" i="1"/>
  <c r="FZ96" i="1" s="1"/>
  <c r="FQ96" i="1"/>
  <c r="GA96" i="1" s="1"/>
  <c r="FR96" i="1"/>
  <c r="GB96" i="1" s="1"/>
  <c r="GI85" i="1"/>
  <c r="GI92" i="1"/>
  <c r="FQ86" i="1"/>
  <c r="GA86" i="1" s="1"/>
  <c r="FR86" i="1"/>
  <c r="GB86" i="1" s="1"/>
  <c r="FO86" i="1"/>
  <c r="FY86" i="1" s="1"/>
  <c r="FS86" i="1"/>
  <c r="GC86" i="1" s="1"/>
  <c r="FP86" i="1"/>
  <c r="FZ86" i="1" s="1"/>
  <c r="FR89" i="1"/>
  <c r="GB89" i="1" s="1"/>
  <c r="FO89" i="1"/>
  <c r="FY89" i="1" s="1"/>
  <c r="FS89" i="1"/>
  <c r="GC89" i="1" s="1"/>
  <c r="FP89" i="1"/>
  <c r="FZ89" i="1" s="1"/>
  <c r="FQ89" i="1"/>
  <c r="GA89" i="1" s="1"/>
  <c r="FN91" i="1"/>
  <c r="FP95" i="1"/>
  <c r="FZ95" i="1" s="1"/>
  <c r="FQ95" i="1"/>
  <c r="GA95" i="1" s="1"/>
  <c r="FR95" i="1"/>
  <c r="GB95" i="1" s="1"/>
  <c r="FO95" i="1"/>
  <c r="FY95" i="1" s="1"/>
  <c r="FS95" i="1"/>
  <c r="GC95" i="1" s="1"/>
  <c r="FO94" i="1"/>
  <c r="FY94" i="1" s="1"/>
  <c r="FS94" i="1"/>
  <c r="GC94" i="1" s="1"/>
  <c r="FP94" i="1"/>
  <c r="FZ94" i="1" s="1"/>
  <c r="FQ94" i="1"/>
  <c r="GA94" i="1" s="1"/>
  <c r="FR94" i="1"/>
  <c r="GB94" i="1" s="1"/>
  <c r="GI84" i="1"/>
  <c r="GK75" i="1"/>
  <c r="GU75" i="1" s="1"/>
  <c r="GL75" i="1"/>
  <c r="GV75" i="1" s="1"/>
  <c r="GJ75" i="1"/>
  <c r="GT75" i="1" s="1"/>
  <c r="GN75" i="1"/>
  <c r="GX75" i="1" s="1"/>
  <c r="GM75" i="1"/>
  <c r="GW75" i="1" s="1"/>
  <c r="HH87" i="1"/>
  <c r="HR87" i="1" s="1"/>
  <c r="HE87" i="1"/>
  <c r="HO87" i="1" s="1"/>
  <c r="HI87" i="1"/>
  <c r="HS87" i="1" s="1"/>
  <c r="HF87" i="1"/>
  <c r="HP87" i="1" s="1"/>
  <c r="HG87" i="1"/>
  <c r="HQ87" i="1" s="1"/>
  <c r="FO88" i="1"/>
  <c r="FY88" i="1" s="1"/>
  <c r="FS88" i="1"/>
  <c r="GC88" i="1" s="1"/>
  <c r="FP88" i="1"/>
  <c r="FZ88" i="1" s="1"/>
  <c r="FQ88" i="1"/>
  <c r="GA88" i="1" s="1"/>
  <c r="FR88" i="1"/>
  <c r="GB88" i="1" s="1"/>
  <c r="HD81" i="1"/>
  <c r="GI93" i="1"/>
  <c r="FO82" i="1"/>
  <c r="FY82" i="1" s="1"/>
  <c r="FS82" i="1"/>
  <c r="GC82" i="1" s="1"/>
  <c r="FP82" i="1"/>
  <c r="FZ82" i="1" s="1"/>
  <c r="FQ82" i="1"/>
  <c r="GA82" i="1" s="1"/>
  <c r="FR82" i="1"/>
  <c r="GB82" i="1" s="1"/>
  <c r="FN97" i="1"/>
  <c r="GI73" i="1" l="1"/>
  <c r="GI105" i="1"/>
  <c r="GJ115" i="1"/>
  <c r="GT115" i="1" s="1"/>
  <c r="GL115" i="1"/>
  <c r="GV115" i="1" s="1"/>
  <c r="GM115" i="1"/>
  <c r="GW115" i="1" s="1"/>
  <c r="GN115" i="1"/>
  <c r="GX115" i="1" s="1"/>
  <c r="GK115" i="1"/>
  <c r="GU115" i="1" s="1"/>
  <c r="GI118" i="1"/>
  <c r="GK99" i="1"/>
  <c r="GU99" i="1" s="1"/>
  <c r="GL99" i="1"/>
  <c r="GV99" i="1" s="1"/>
  <c r="GM99" i="1"/>
  <c r="GW99" i="1" s="1"/>
  <c r="GJ99" i="1"/>
  <c r="GT99" i="1" s="1"/>
  <c r="GN99" i="1"/>
  <c r="GX99" i="1" s="1"/>
  <c r="GI109" i="1"/>
  <c r="GI122" i="1"/>
  <c r="GI113" i="1"/>
  <c r="GK119" i="1"/>
  <c r="GU119" i="1" s="1"/>
  <c r="GM119" i="1"/>
  <c r="GW119" i="1" s="1"/>
  <c r="GJ119" i="1"/>
  <c r="GT119" i="1" s="1"/>
  <c r="GN119" i="1"/>
  <c r="GX119" i="1" s="1"/>
  <c r="GL119" i="1"/>
  <c r="GV119" i="1" s="1"/>
  <c r="GM107" i="1"/>
  <c r="GW107" i="1" s="1"/>
  <c r="GL107" i="1"/>
  <c r="GV107" i="1" s="1"/>
  <c r="GK107" i="1"/>
  <c r="GU107" i="1" s="1"/>
  <c r="GN107" i="1"/>
  <c r="GX107" i="1" s="1"/>
  <c r="GJ107" i="1"/>
  <c r="GT107" i="1" s="1"/>
  <c r="FS98" i="1"/>
  <c r="GC98" i="1" s="1"/>
  <c r="FQ98" i="1"/>
  <c r="GA98" i="1" s="1"/>
  <c r="FO98" i="1"/>
  <c r="FY98" i="1" s="1"/>
  <c r="FP98" i="1"/>
  <c r="FZ98" i="1" s="1"/>
  <c r="FR98" i="1"/>
  <c r="GB98" i="1" s="1"/>
  <c r="GI100" i="1"/>
  <c r="GI120" i="1"/>
  <c r="GI112" i="1"/>
  <c r="FO121" i="1"/>
  <c r="FY121" i="1" s="1"/>
  <c r="FP121" i="1"/>
  <c r="FZ121" i="1" s="1"/>
  <c r="FQ121" i="1"/>
  <c r="GA121" i="1" s="1"/>
  <c r="FS121" i="1"/>
  <c r="GC121" i="1" s="1"/>
  <c r="FR121" i="1"/>
  <c r="GB121" i="1" s="1"/>
  <c r="GI110" i="1"/>
  <c r="GM111" i="1"/>
  <c r="GW111" i="1" s="1"/>
  <c r="GN111" i="1"/>
  <c r="GX111" i="1" s="1"/>
  <c r="GK111" i="1"/>
  <c r="GU111" i="1" s="1"/>
  <c r="GJ111" i="1"/>
  <c r="GT111" i="1" s="1"/>
  <c r="GL111" i="1"/>
  <c r="GV111" i="1" s="1"/>
  <c r="GI114" i="1"/>
  <c r="GI117" i="1"/>
  <c r="GI77" i="1"/>
  <c r="GJ77" i="1" s="1"/>
  <c r="GT77" i="1" s="1"/>
  <c r="GI104" i="1"/>
  <c r="GI101" i="1"/>
  <c r="GJ103" i="1"/>
  <c r="GT103" i="1" s="1"/>
  <c r="GK103" i="1"/>
  <c r="GU103" i="1" s="1"/>
  <c r="GN103" i="1"/>
  <c r="GX103" i="1" s="1"/>
  <c r="GM103" i="1"/>
  <c r="GW103" i="1" s="1"/>
  <c r="GL103" i="1"/>
  <c r="GV103" i="1" s="1"/>
  <c r="GI102" i="1"/>
  <c r="GI116" i="1"/>
  <c r="GI106" i="1"/>
  <c r="GI108" i="1"/>
  <c r="GN77" i="1"/>
  <c r="GX77" i="1" s="1"/>
  <c r="GL77" i="1"/>
  <c r="GV77" i="1" s="1"/>
  <c r="GM77" i="1"/>
  <c r="GW77" i="1" s="1"/>
  <c r="GK77" i="1"/>
  <c r="GU77" i="1" s="1"/>
  <c r="GM83" i="1"/>
  <c r="GW83" i="1" s="1"/>
  <c r="GJ83" i="1"/>
  <c r="GT83" i="1" s="1"/>
  <c r="GL83" i="1"/>
  <c r="GV83" i="1" s="1"/>
  <c r="GN83" i="1"/>
  <c r="GX83" i="1" s="1"/>
  <c r="GI78" i="1"/>
  <c r="HD80" i="1"/>
  <c r="HY87" i="1"/>
  <c r="GJ84" i="1"/>
  <c r="GT84" i="1" s="1"/>
  <c r="GN84" i="1"/>
  <c r="GX84" i="1" s="1"/>
  <c r="GK84" i="1"/>
  <c r="GU84" i="1" s="1"/>
  <c r="GL84" i="1"/>
  <c r="GV84" i="1" s="1"/>
  <c r="GM84" i="1"/>
  <c r="GW84" i="1" s="1"/>
  <c r="FR97" i="1"/>
  <c r="GB97" i="1" s="1"/>
  <c r="FO97" i="1"/>
  <c r="FY97" i="1" s="1"/>
  <c r="FS97" i="1"/>
  <c r="GC97" i="1" s="1"/>
  <c r="FP97" i="1"/>
  <c r="FZ97" i="1" s="1"/>
  <c r="FQ97" i="1"/>
  <c r="GA97" i="1" s="1"/>
  <c r="HE81" i="1"/>
  <c r="HO81" i="1" s="1"/>
  <c r="HI81" i="1"/>
  <c r="HS81" i="1" s="1"/>
  <c r="HF81" i="1"/>
  <c r="HP81" i="1" s="1"/>
  <c r="HG81" i="1"/>
  <c r="HQ81" i="1" s="1"/>
  <c r="HH81" i="1"/>
  <c r="HR81" i="1" s="1"/>
  <c r="GJ85" i="1"/>
  <c r="GT85" i="1" s="1"/>
  <c r="GN85" i="1"/>
  <c r="GX85" i="1" s="1"/>
  <c r="GK85" i="1"/>
  <c r="GU85" i="1" s="1"/>
  <c r="GL85" i="1"/>
  <c r="GV85" i="1" s="1"/>
  <c r="GM85" i="1"/>
  <c r="GW85" i="1" s="1"/>
  <c r="HD76" i="1"/>
  <c r="GI86" i="1"/>
  <c r="HF80" i="1"/>
  <c r="HP80" i="1" s="1"/>
  <c r="HG80" i="1"/>
  <c r="HQ80" i="1" s="1"/>
  <c r="HH80" i="1"/>
  <c r="HR80" i="1" s="1"/>
  <c r="HE80" i="1"/>
  <c r="HO80" i="1" s="1"/>
  <c r="HI80" i="1"/>
  <c r="HS80" i="1" s="1"/>
  <c r="GI82" i="1"/>
  <c r="GI88" i="1"/>
  <c r="HD75" i="1"/>
  <c r="FR91" i="1"/>
  <c r="GB91" i="1" s="1"/>
  <c r="FO91" i="1"/>
  <c r="FY91" i="1" s="1"/>
  <c r="FS91" i="1"/>
  <c r="GC91" i="1" s="1"/>
  <c r="FP91" i="1"/>
  <c r="FZ91" i="1" s="1"/>
  <c r="FQ91" i="1"/>
  <c r="GA91" i="1" s="1"/>
  <c r="GI96" i="1"/>
  <c r="GI74" i="1"/>
  <c r="GK90" i="1"/>
  <c r="GU90" i="1" s="1"/>
  <c r="GL90" i="1"/>
  <c r="GV90" i="1" s="1"/>
  <c r="GM90" i="1"/>
  <c r="GW90" i="1" s="1"/>
  <c r="GJ90" i="1"/>
  <c r="GT90" i="1" s="1"/>
  <c r="GN90" i="1"/>
  <c r="GX90" i="1" s="1"/>
  <c r="GL93" i="1"/>
  <c r="GV93" i="1" s="1"/>
  <c r="GM93" i="1"/>
  <c r="GW93" i="1" s="1"/>
  <c r="GJ93" i="1"/>
  <c r="GT93" i="1" s="1"/>
  <c r="GN93" i="1"/>
  <c r="GX93" i="1" s="1"/>
  <c r="GK93" i="1"/>
  <c r="GU93" i="1" s="1"/>
  <c r="GI94" i="1"/>
  <c r="GI95" i="1"/>
  <c r="GI89" i="1"/>
  <c r="GM92" i="1"/>
  <c r="GW92" i="1" s="1"/>
  <c r="GJ92" i="1"/>
  <c r="GT92" i="1" s="1"/>
  <c r="GN92" i="1"/>
  <c r="GX92" i="1" s="1"/>
  <c r="GK92" i="1"/>
  <c r="GU92" i="1" s="1"/>
  <c r="GL92" i="1"/>
  <c r="GV92" i="1" s="1"/>
  <c r="GK79" i="1"/>
  <c r="GU79" i="1" s="1"/>
  <c r="GL79" i="1"/>
  <c r="GV79" i="1" s="1"/>
  <c r="GM79" i="1"/>
  <c r="GW79" i="1" s="1"/>
  <c r="GJ79" i="1"/>
  <c r="GT79" i="1" s="1"/>
  <c r="GN79" i="1"/>
  <c r="GX79" i="1" s="1"/>
  <c r="HD77" i="1" l="1"/>
  <c r="GM73" i="1"/>
  <c r="GW73" i="1" s="1"/>
  <c r="GJ73" i="1"/>
  <c r="GT73" i="1" s="1"/>
  <c r="GN73" i="1"/>
  <c r="GX73" i="1" s="1"/>
  <c r="GK73" i="1"/>
  <c r="GU73" i="1" s="1"/>
  <c r="GL73" i="1"/>
  <c r="GV73" i="1" s="1"/>
  <c r="HD73" i="1"/>
  <c r="GN116" i="1"/>
  <c r="GX116" i="1" s="1"/>
  <c r="GJ116" i="1"/>
  <c r="GT116" i="1" s="1"/>
  <c r="GK116" i="1"/>
  <c r="GU116" i="1" s="1"/>
  <c r="GL116" i="1"/>
  <c r="GV116" i="1" s="1"/>
  <c r="GM116" i="1"/>
  <c r="GW116" i="1" s="1"/>
  <c r="GJ101" i="1"/>
  <c r="GT101" i="1" s="1"/>
  <c r="GN101" i="1"/>
  <c r="GX101" i="1" s="1"/>
  <c r="GL101" i="1"/>
  <c r="GV101" i="1" s="1"/>
  <c r="GM101" i="1"/>
  <c r="GW101" i="1" s="1"/>
  <c r="GK101" i="1"/>
  <c r="GU101" i="1" s="1"/>
  <c r="GK114" i="1"/>
  <c r="GU114" i="1" s="1"/>
  <c r="GN114" i="1"/>
  <c r="GX114" i="1" s="1"/>
  <c r="GL114" i="1"/>
  <c r="GV114" i="1" s="1"/>
  <c r="GJ114" i="1"/>
  <c r="GT114" i="1" s="1"/>
  <c r="GM114" i="1"/>
  <c r="GW114" i="1" s="1"/>
  <c r="GN100" i="1"/>
  <c r="GX100" i="1" s="1"/>
  <c r="GK100" i="1"/>
  <c r="GU100" i="1" s="1"/>
  <c r="GL100" i="1"/>
  <c r="GV100" i="1" s="1"/>
  <c r="GM100" i="1"/>
  <c r="GW100" i="1" s="1"/>
  <c r="GJ100" i="1"/>
  <c r="GT100" i="1" s="1"/>
  <c r="HD107" i="1"/>
  <c r="GM122" i="1"/>
  <c r="GW122" i="1" s="1"/>
  <c r="GK122" i="1"/>
  <c r="GU122" i="1" s="1"/>
  <c r="GN122" i="1"/>
  <c r="GX122" i="1" s="1"/>
  <c r="GL122" i="1"/>
  <c r="GV122" i="1" s="1"/>
  <c r="GJ122" i="1"/>
  <c r="GT122" i="1" s="1"/>
  <c r="GN118" i="1"/>
  <c r="GX118" i="1" s="1"/>
  <c r="GM118" i="1"/>
  <c r="GW118" i="1" s="1"/>
  <c r="GJ118" i="1"/>
  <c r="GT118" i="1" s="1"/>
  <c r="GK118" i="1"/>
  <c r="GU118" i="1" s="1"/>
  <c r="GL118" i="1"/>
  <c r="GV118" i="1" s="1"/>
  <c r="GJ102" i="1"/>
  <c r="GT102" i="1" s="1"/>
  <c r="GK102" i="1"/>
  <c r="GU102" i="1" s="1"/>
  <c r="GN102" i="1"/>
  <c r="GX102" i="1" s="1"/>
  <c r="GM102" i="1"/>
  <c r="GW102" i="1" s="1"/>
  <c r="GL102" i="1"/>
  <c r="GV102" i="1" s="1"/>
  <c r="GN104" i="1"/>
  <c r="GX104" i="1" s="1"/>
  <c r="GK104" i="1"/>
  <c r="GU104" i="1" s="1"/>
  <c r="GL104" i="1"/>
  <c r="GV104" i="1" s="1"/>
  <c r="GM104" i="1"/>
  <c r="GW104" i="1" s="1"/>
  <c r="GJ104" i="1"/>
  <c r="GT104" i="1" s="1"/>
  <c r="GI121" i="1"/>
  <c r="GN109" i="1"/>
  <c r="GX109" i="1" s="1"/>
  <c r="GJ109" i="1"/>
  <c r="GT109" i="1" s="1"/>
  <c r="GK109" i="1"/>
  <c r="GU109" i="1" s="1"/>
  <c r="GM109" i="1"/>
  <c r="GW109" i="1" s="1"/>
  <c r="GL109" i="1"/>
  <c r="GV109" i="1" s="1"/>
  <c r="GM108" i="1"/>
  <c r="GW108" i="1" s="1"/>
  <c r="GL108" i="1"/>
  <c r="GV108" i="1" s="1"/>
  <c r="GJ108" i="1"/>
  <c r="GT108" i="1" s="1"/>
  <c r="GK108" i="1"/>
  <c r="GU108" i="1" s="1"/>
  <c r="GN108" i="1"/>
  <c r="GX108" i="1" s="1"/>
  <c r="HD111" i="1"/>
  <c r="GJ112" i="1"/>
  <c r="GT112" i="1" s="1"/>
  <c r="GK112" i="1"/>
  <c r="GU112" i="1" s="1"/>
  <c r="GL112" i="1"/>
  <c r="GV112" i="1" s="1"/>
  <c r="GN112" i="1"/>
  <c r="GX112" i="1" s="1"/>
  <c r="GM112" i="1"/>
  <c r="GW112" i="1" s="1"/>
  <c r="GI98" i="1"/>
  <c r="HD119" i="1"/>
  <c r="HD115" i="1"/>
  <c r="GL106" i="1"/>
  <c r="GV106" i="1" s="1"/>
  <c r="GK106" i="1"/>
  <c r="GU106" i="1" s="1"/>
  <c r="GM106" i="1"/>
  <c r="GW106" i="1" s="1"/>
  <c r="GJ106" i="1"/>
  <c r="GT106" i="1" s="1"/>
  <c r="GN106" i="1"/>
  <c r="GX106" i="1" s="1"/>
  <c r="HD103" i="1"/>
  <c r="GN117" i="1"/>
  <c r="GX117" i="1" s="1"/>
  <c r="GK117" i="1"/>
  <c r="GU117" i="1" s="1"/>
  <c r="GJ117" i="1"/>
  <c r="GT117" i="1" s="1"/>
  <c r="GL117" i="1"/>
  <c r="GV117" i="1" s="1"/>
  <c r="GM117" i="1"/>
  <c r="GW117" i="1" s="1"/>
  <c r="GJ110" i="1"/>
  <c r="GT110" i="1" s="1"/>
  <c r="GM110" i="1"/>
  <c r="GW110" i="1" s="1"/>
  <c r="GK110" i="1"/>
  <c r="GU110" i="1" s="1"/>
  <c r="GL110" i="1"/>
  <c r="GV110" i="1" s="1"/>
  <c r="GN110" i="1"/>
  <c r="GX110" i="1" s="1"/>
  <c r="GK120" i="1"/>
  <c r="GU120" i="1" s="1"/>
  <c r="GM120" i="1"/>
  <c r="GW120" i="1" s="1"/>
  <c r="GN120" i="1"/>
  <c r="GX120" i="1" s="1"/>
  <c r="GJ120" i="1"/>
  <c r="GT120" i="1" s="1"/>
  <c r="GL120" i="1"/>
  <c r="GV120" i="1" s="1"/>
  <c r="GK113" i="1"/>
  <c r="GU113" i="1" s="1"/>
  <c r="GN113" i="1"/>
  <c r="GX113" i="1" s="1"/>
  <c r="GJ113" i="1"/>
  <c r="GT113" i="1" s="1"/>
  <c r="GM113" i="1"/>
  <c r="GW113" i="1" s="1"/>
  <c r="GL113" i="1"/>
  <c r="GV113" i="1" s="1"/>
  <c r="HD99" i="1"/>
  <c r="GK105" i="1"/>
  <c r="GU105" i="1" s="1"/>
  <c r="GJ105" i="1"/>
  <c r="GT105" i="1" s="1"/>
  <c r="GN105" i="1"/>
  <c r="GX105" i="1" s="1"/>
  <c r="GL105" i="1"/>
  <c r="GV105" i="1" s="1"/>
  <c r="GM105" i="1"/>
  <c r="GW105" i="1" s="1"/>
  <c r="HD83" i="1"/>
  <c r="GM78" i="1"/>
  <c r="GW78" i="1" s="1"/>
  <c r="GJ78" i="1"/>
  <c r="GN78" i="1"/>
  <c r="GX78" i="1" s="1"/>
  <c r="GL78" i="1"/>
  <c r="GV78" i="1" s="1"/>
  <c r="GK78" i="1"/>
  <c r="GU78" i="1" s="1"/>
  <c r="HG75" i="1"/>
  <c r="HQ75" i="1" s="1"/>
  <c r="HH75" i="1"/>
  <c r="HR75" i="1" s="1"/>
  <c r="HF75" i="1"/>
  <c r="HP75" i="1" s="1"/>
  <c r="HE75" i="1"/>
  <c r="HO75" i="1" s="1"/>
  <c r="HI75" i="1"/>
  <c r="HS75" i="1" s="1"/>
  <c r="GL95" i="1"/>
  <c r="GV95" i="1" s="1"/>
  <c r="GM95" i="1"/>
  <c r="GW95" i="1" s="1"/>
  <c r="GJ95" i="1"/>
  <c r="GT95" i="1" s="1"/>
  <c r="GN95" i="1"/>
  <c r="GX95" i="1" s="1"/>
  <c r="GK95" i="1"/>
  <c r="GU95" i="1" s="1"/>
  <c r="HD90" i="1"/>
  <c r="GK96" i="1"/>
  <c r="GU96" i="1" s="1"/>
  <c r="GL96" i="1"/>
  <c r="GV96" i="1" s="1"/>
  <c r="GM96" i="1"/>
  <c r="GW96" i="1" s="1"/>
  <c r="GJ96" i="1"/>
  <c r="GT96" i="1" s="1"/>
  <c r="GN96" i="1"/>
  <c r="GX96" i="1" s="1"/>
  <c r="GK88" i="1"/>
  <c r="GU88" i="1" s="1"/>
  <c r="GL88" i="1"/>
  <c r="GV88" i="1" s="1"/>
  <c r="GM88" i="1"/>
  <c r="GW88" i="1" s="1"/>
  <c r="GJ88" i="1"/>
  <c r="GT88" i="1" s="1"/>
  <c r="GN88" i="1"/>
  <c r="GX88" i="1" s="1"/>
  <c r="GM86" i="1"/>
  <c r="GW86" i="1" s="1"/>
  <c r="GJ86" i="1"/>
  <c r="GT86" i="1" s="1"/>
  <c r="GN86" i="1"/>
  <c r="GX86" i="1" s="1"/>
  <c r="GK86" i="1"/>
  <c r="GU86" i="1" s="1"/>
  <c r="GL86" i="1"/>
  <c r="GV86" i="1" s="1"/>
  <c r="HD92" i="1"/>
  <c r="GK94" i="1"/>
  <c r="GU94" i="1" s="1"/>
  <c r="GL94" i="1"/>
  <c r="GV94" i="1" s="1"/>
  <c r="GM94" i="1"/>
  <c r="GW94" i="1" s="1"/>
  <c r="GJ94" i="1"/>
  <c r="GT94" i="1" s="1"/>
  <c r="GN94" i="1"/>
  <c r="GX94" i="1" s="1"/>
  <c r="GI91" i="1"/>
  <c r="GK82" i="1"/>
  <c r="GU82" i="1" s="1"/>
  <c r="GL82" i="1"/>
  <c r="GV82" i="1" s="1"/>
  <c r="GM82" i="1"/>
  <c r="GW82" i="1" s="1"/>
  <c r="GJ82" i="1"/>
  <c r="GT82" i="1" s="1"/>
  <c r="GN82" i="1"/>
  <c r="GX82" i="1" s="1"/>
  <c r="HY80" i="1"/>
  <c r="HF76" i="1"/>
  <c r="HP76" i="1" s="1"/>
  <c r="HG76" i="1"/>
  <c r="HQ76" i="1" s="1"/>
  <c r="HH76" i="1"/>
  <c r="HR76" i="1" s="1"/>
  <c r="HE76" i="1"/>
  <c r="HO76" i="1" s="1"/>
  <c r="HI76" i="1"/>
  <c r="HS76" i="1" s="1"/>
  <c r="HY81" i="1"/>
  <c r="HD84" i="1"/>
  <c r="GJ89" i="1"/>
  <c r="GT89" i="1" s="1"/>
  <c r="GN89" i="1"/>
  <c r="GX89" i="1" s="1"/>
  <c r="GK89" i="1"/>
  <c r="GU89" i="1" s="1"/>
  <c r="GL89" i="1"/>
  <c r="GV89" i="1" s="1"/>
  <c r="GM89" i="1"/>
  <c r="GW89" i="1" s="1"/>
  <c r="HD93" i="1"/>
  <c r="GL74" i="1"/>
  <c r="GV74" i="1" s="1"/>
  <c r="GK74" i="1"/>
  <c r="GU74" i="1" s="1"/>
  <c r="GN74" i="1"/>
  <c r="GX74" i="1" s="1"/>
  <c r="GM74" i="1"/>
  <c r="GW74" i="1" s="1"/>
  <c r="GJ74" i="1"/>
  <c r="GT74" i="1" s="1"/>
  <c r="HD85" i="1"/>
  <c r="HD79" i="1"/>
  <c r="GI97" i="1"/>
  <c r="HZ87" i="1"/>
  <c r="IJ87" i="1" s="1"/>
  <c r="ID87" i="1"/>
  <c r="IN87" i="1" s="1"/>
  <c r="IA87" i="1"/>
  <c r="IK87" i="1" s="1"/>
  <c r="IB87" i="1"/>
  <c r="IL87" i="1" s="1"/>
  <c r="IC87" i="1"/>
  <c r="IM87" i="1" s="1"/>
  <c r="HG73" i="1" l="1"/>
  <c r="HQ73" i="1" s="1"/>
  <c r="HH73" i="1"/>
  <c r="HR73" i="1" s="1"/>
  <c r="HE73" i="1"/>
  <c r="HI73" i="1"/>
  <c r="HS73" i="1" s="1"/>
  <c r="HF73" i="1"/>
  <c r="HP73" i="1" s="1"/>
  <c r="HF77" i="1"/>
  <c r="HP77" i="1" s="1"/>
  <c r="HG77" i="1"/>
  <c r="HQ77" i="1" s="1"/>
  <c r="HE77" i="1"/>
  <c r="HH77" i="1"/>
  <c r="HR77" i="1" s="1"/>
  <c r="HI77" i="1"/>
  <c r="HS77" i="1" s="1"/>
  <c r="HF99" i="1"/>
  <c r="HP99" i="1" s="1"/>
  <c r="HE99" i="1"/>
  <c r="HO99" i="1" s="1"/>
  <c r="HG99" i="1"/>
  <c r="HQ99" i="1" s="1"/>
  <c r="HI99" i="1"/>
  <c r="HS99" i="1" s="1"/>
  <c r="HH99" i="1"/>
  <c r="HR99" i="1" s="1"/>
  <c r="HD120" i="1"/>
  <c r="HD117" i="1"/>
  <c r="HI115" i="1"/>
  <c r="HS115" i="1" s="1"/>
  <c r="HG115" i="1"/>
  <c r="HQ115" i="1" s="1"/>
  <c r="HH115" i="1"/>
  <c r="HR115" i="1" s="1"/>
  <c r="HF115" i="1"/>
  <c r="HP115" i="1" s="1"/>
  <c r="HE115" i="1"/>
  <c r="HO115" i="1" s="1"/>
  <c r="HD112" i="1"/>
  <c r="HD104" i="1"/>
  <c r="HD118" i="1"/>
  <c r="HG103" i="1"/>
  <c r="HQ103" i="1" s="1"/>
  <c r="HE103" i="1"/>
  <c r="HO103" i="1" s="1"/>
  <c r="HI103" i="1"/>
  <c r="HS103" i="1" s="1"/>
  <c r="HH103" i="1"/>
  <c r="HR103" i="1" s="1"/>
  <c r="HF103" i="1"/>
  <c r="HP103" i="1" s="1"/>
  <c r="HF119" i="1"/>
  <c r="HP119" i="1" s="1"/>
  <c r="HG119" i="1"/>
  <c r="HQ119" i="1" s="1"/>
  <c r="HE119" i="1"/>
  <c r="HO119" i="1" s="1"/>
  <c r="HI119" i="1"/>
  <c r="HS119" i="1" s="1"/>
  <c r="HH119" i="1"/>
  <c r="HR119" i="1" s="1"/>
  <c r="HH111" i="1"/>
  <c r="HR111" i="1" s="1"/>
  <c r="HI111" i="1"/>
  <c r="HS111" i="1" s="1"/>
  <c r="HF111" i="1"/>
  <c r="HP111" i="1" s="1"/>
  <c r="HE111" i="1"/>
  <c r="HO111" i="1" s="1"/>
  <c r="HG111" i="1"/>
  <c r="HQ111" i="1" s="1"/>
  <c r="HD109" i="1"/>
  <c r="HD100" i="1"/>
  <c r="HD101" i="1"/>
  <c r="HD113" i="1"/>
  <c r="HD110" i="1"/>
  <c r="GL98" i="1"/>
  <c r="GV98" i="1" s="1"/>
  <c r="GK98" i="1"/>
  <c r="GU98" i="1" s="1"/>
  <c r="GN98" i="1"/>
  <c r="GX98" i="1" s="1"/>
  <c r="GJ98" i="1"/>
  <c r="GT98" i="1" s="1"/>
  <c r="GM98" i="1"/>
  <c r="GW98" i="1" s="1"/>
  <c r="GN121" i="1"/>
  <c r="GX121" i="1" s="1"/>
  <c r="GK121" i="1"/>
  <c r="GU121" i="1" s="1"/>
  <c r="GJ121" i="1"/>
  <c r="GT121" i="1" s="1"/>
  <c r="GM121" i="1"/>
  <c r="GW121" i="1" s="1"/>
  <c r="GL121" i="1"/>
  <c r="GV121" i="1" s="1"/>
  <c r="HD102" i="1"/>
  <c r="HD122" i="1"/>
  <c r="HD105" i="1"/>
  <c r="HD106" i="1"/>
  <c r="HD108" i="1"/>
  <c r="HE107" i="1"/>
  <c r="HO107" i="1" s="1"/>
  <c r="HH107" i="1"/>
  <c r="HR107" i="1" s="1"/>
  <c r="HF107" i="1"/>
  <c r="HP107" i="1" s="1"/>
  <c r="HG107" i="1"/>
  <c r="HQ107" i="1" s="1"/>
  <c r="HI107" i="1"/>
  <c r="HS107" i="1" s="1"/>
  <c r="HD114" i="1"/>
  <c r="HD116" i="1"/>
  <c r="HG83" i="1"/>
  <c r="HQ83" i="1" s="1"/>
  <c r="HF83" i="1"/>
  <c r="HP83" i="1" s="1"/>
  <c r="HH83" i="1"/>
  <c r="HR83" i="1" s="1"/>
  <c r="HE83" i="1"/>
  <c r="HI83" i="1"/>
  <c r="HS83" i="1" s="1"/>
  <c r="GT78" i="1"/>
  <c r="HD78" i="1" s="1"/>
  <c r="HD94" i="1"/>
  <c r="IT87" i="1"/>
  <c r="IU87" i="1" s="1"/>
  <c r="JE87" i="1" s="1"/>
  <c r="HD96" i="1"/>
  <c r="HF84" i="1"/>
  <c r="HP84" i="1" s="1"/>
  <c r="HG84" i="1"/>
  <c r="HQ84" i="1" s="1"/>
  <c r="HH84" i="1"/>
  <c r="HR84" i="1" s="1"/>
  <c r="HE84" i="1"/>
  <c r="HO84" i="1" s="1"/>
  <c r="HI84" i="1"/>
  <c r="HS84" i="1" s="1"/>
  <c r="GJ97" i="1"/>
  <c r="GT97" i="1" s="1"/>
  <c r="GN97" i="1"/>
  <c r="GX97" i="1" s="1"/>
  <c r="GK97" i="1"/>
  <c r="GU97" i="1" s="1"/>
  <c r="GL97" i="1"/>
  <c r="GV97" i="1" s="1"/>
  <c r="GM97" i="1"/>
  <c r="GW97" i="1" s="1"/>
  <c r="HG79" i="1"/>
  <c r="HQ79" i="1" s="1"/>
  <c r="HH79" i="1"/>
  <c r="HR79" i="1" s="1"/>
  <c r="HE79" i="1"/>
  <c r="HO79" i="1" s="1"/>
  <c r="HI79" i="1"/>
  <c r="HS79" i="1" s="1"/>
  <c r="HF79" i="1"/>
  <c r="HP79" i="1" s="1"/>
  <c r="HH93" i="1"/>
  <c r="HR93" i="1" s="1"/>
  <c r="HE93" i="1"/>
  <c r="HO93" i="1" s="1"/>
  <c r="HI93" i="1"/>
  <c r="HS93" i="1" s="1"/>
  <c r="HF93" i="1"/>
  <c r="HP93" i="1" s="1"/>
  <c r="HG93" i="1"/>
  <c r="HQ93" i="1" s="1"/>
  <c r="IA81" i="1"/>
  <c r="IK81" i="1" s="1"/>
  <c r="IB81" i="1"/>
  <c r="IL81" i="1" s="1"/>
  <c r="IC81" i="1"/>
  <c r="IM81" i="1" s="1"/>
  <c r="HZ81" i="1"/>
  <c r="IJ81" i="1" s="1"/>
  <c r="ID81" i="1"/>
  <c r="IN81" i="1" s="1"/>
  <c r="HY76" i="1"/>
  <c r="HD82" i="1"/>
  <c r="HD86" i="1"/>
  <c r="GJ91" i="1"/>
  <c r="GT91" i="1" s="1"/>
  <c r="GN91" i="1"/>
  <c r="GX91" i="1" s="1"/>
  <c r="GK91" i="1"/>
  <c r="GU91" i="1" s="1"/>
  <c r="GL91" i="1"/>
  <c r="GV91" i="1" s="1"/>
  <c r="GM91" i="1"/>
  <c r="GW91" i="1" s="1"/>
  <c r="HG96" i="1"/>
  <c r="HQ96" i="1" s="1"/>
  <c r="HH96" i="1"/>
  <c r="HR96" i="1" s="1"/>
  <c r="HE96" i="1"/>
  <c r="HO96" i="1" s="1"/>
  <c r="HI96" i="1"/>
  <c r="HS96" i="1" s="1"/>
  <c r="HF96" i="1"/>
  <c r="HP96" i="1" s="1"/>
  <c r="HD95" i="1"/>
  <c r="HF85" i="1"/>
  <c r="HP85" i="1" s="1"/>
  <c r="HG85" i="1"/>
  <c r="HQ85" i="1" s="1"/>
  <c r="HH85" i="1"/>
  <c r="HR85" i="1" s="1"/>
  <c r="HE85" i="1"/>
  <c r="HO85" i="1" s="1"/>
  <c r="HI85" i="1"/>
  <c r="HS85" i="1" s="1"/>
  <c r="HD88" i="1"/>
  <c r="HY75" i="1"/>
  <c r="IB80" i="1"/>
  <c r="IL80" i="1" s="1"/>
  <c r="IC80" i="1"/>
  <c r="IM80" i="1" s="1"/>
  <c r="HZ80" i="1"/>
  <c r="IJ80" i="1" s="1"/>
  <c r="ID80" i="1"/>
  <c r="IN80" i="1" s="1"/>
  <c r="IA80" i="1"/>
  <c r="IK80" i="1" s="1"/>
  <c r="HG94" i="1"/>
  <c r="HQ94" i="1" s="1"/>
  <c r="HH94" i="1"/>
  <c r="HR94" i="1" s="1"/>
  <c r="HE94" i="1"/>
  <c r="HO94" i="1" s="1"/>
  <c r="HI94" i="1"/>
  <c r="HS94" i="1" s="1"/>
  <c r="HF94" i="1"/>
  <c r="HP94" i="1" s="1"/>
  <c r="HD74" i="1"/>
  <c r="HD89" i="1"/>
  <c r="HE92" i="1"/>
  <c r="HO92" i="1" s="1"/>
  <c r="HI92" i="1"/>
  <c r="HS92" i="1" s="1"/>
  <c r="HF92" i="1"/>
  <c r="HP92" i="1" s="1"/>
  <c r="HG92" i="1"/>
  <c r="HQ92" i="1" s="1"/>
  <c r="HH92" i="1"/>
  <c r="HR92" i="1" s="1"/>
  <c r="HG90" i="1"/>
  <c r="HQ90" i="1" s="1"/>
  <c r="HH90" i="1"/>
  <c r="HR90" i="1" s="1"/>
  <c r="HE90" i="1"/>
  <c r="HO90" i="1" s="1"/>
  <c r="HI90" i="1"/>
  <c r="HS90" i="1" s="1"/>
  <c r="HF90" i="1"/>
  <c r="HP90" i="1" s="1"/>
  <c r="HO77" i="1" l="1"/>
  <c r="HY77" i="1"/>
  <c r="HO73" i="1"/>
  <c r="HY73" i="1"/>
  <c r="HH114" i="1"/>
  <c r="HR114" i="1" s="1"/>
  <c r="HI114" i="1"/>
  <c r="HS114" i="1" s="1"/>
  <c r="HF114" i="1"/>
  <c r="HP114" i="1" s="1"/>
  <c r="HE114" i="1"/>
  <c r="HO114" i="1" s="1"/>
  <c r="HG114" i="1"/>
  <c r="HQ114" i="1" s="1"/>
  <c r="HG106" i="1"/>
  <c r="HQ106" i="1" s="1"/>
  <c r="HI106" i="1"/>
  <c r="HS106" i="1" s="1"/>
  <c r="HH106" i="1"/>
  <c r="HR106" i="1" s="1"/>
  <c r="HF106" i="1"/>
  <c r="HP106" i="1" s="1"/>
  <c r="HE106" i="1"/>
  <c r="HO106" i="1" s="1"/>
  <c r="HF110" i="1"/>
  <c r="HP110" i="1" s="1"/>
  <c r="HH110" i="1"/>
  <c r="HR110" i="1" s="1"/>
  <c r="HI110" i="1"/>
  <c r="HS110" i="1" s="1"/>
  <c r="HG110" i="1"/>
  <c r="HQ110" i="1" s="1"/>
  <c r="HE110" i="1"/>
  <c r="HO110" i="1" s="1"/>
  <c r="HG109" i="1"/>
  <c r="HQ109" i="1" s="1"/>
  <c r="HE109" i="1"/>
  <c r="HO109" i="1" s="1"/>
  <c r="HI109" i="1"/>
  <c r="HS109" i="1" s="1"/>
  <c r="HH109" i="1"/>
  <c r="HR109" i="1" s="1"/>
  <c r="HF109" i="1"/>
  <c r="HP109" i="1" s="1"/>
  <c r="HY119" i="1"/>
  <c r="HE104" i="1"/>
  <c r="HO104" i="1" s="1"/>
  <c r="HH104" i="1"/>
  <c r="HR104" i="1" s="1"/>
  <c r="HF104" i="1"/>
  <c r="HP104" i="1" s="1"/>
  <c r="HG104" i="1"/>
  <c r="HQ104" i="1" s="1"/>
  <c r="HI104" i="1"/>
  <c r="HS104" i="1" s="1"/>
  <c r="HH117" i="1"/>
  <c r="HR117" i="1" s="1"/>
  <c r="HF117" i="1"/>
  <c r="HP117" i="1" s="1"/>
  <c r="HE117" i="1"/>
  <c r="HO117" i="1" s="1"/>
  <c r="HG117" i="1"/>
  <c r="HQ117" i="1" s="1"/>
  <c r="HI117" i="1"/>
  <c r="HS117" i="1" s="1"/>
  <c r="HI105" i="1"/>
  <c r="HS105" i="1" s="1"/>
  <c r="HE105" i="1"/>
  <c r="HO105" i="1" s="1"/>
  <c r="HG105" i="1"/>
  <c r="HQ105" i="1" s="1"/>
  <c r="HF105" i="1"/>
  <c r="HP105" i="1" s="1"/>
  <c r="HH105" i="1"/>
  <c r="HR105" i="1" s="1"/>
  <c r="HD121" i="1"/>
  <c r="HG113" i="1"/>
  <c r="HQ113" i="1" s="1"/>
  <c r="HI113" i="1"/>
  <c r="HS113" i="1" s="1"/>
  <c r="HE113" i="1"/>
  <c r="HO113" i="1" s="1"/>
  <c r="HF113" i="1"/>
  <c r="HP113" i="1" s="1"/>
  <c r="HH113" i="1"/>
  <c r="HR113" i="1" s="1"/>
  <c r="HI112" i="1"/>
  <c r="HS112" i="1" s="1"/>
  <c r="HH112" i="1"/>
  <c r="HR112" i="1" s="1"/>
  <c r="HF112" i="1"/>
  <c r="HP112" i="1" s="1"/>
  <c r="HE112" i="1"/>
  <c r="HO112" i="1" s="1"/>
  <c r="HG112" i="1"/>
  <c r="HQ112" i="1" s="1"/>
  <c r="HG120" i="1"/>
  <c r="HQ120" i="1" s="1"/>
  <c r="HF120" i="1"/>
  <c r="HP120" i="1" s="1"/>
  <c r="HE120" i="1"/>
  <c r="HO120" i="1" s="1"/>
  <c r="HI120" i="1"/>
  <c r="HS120" i="1" s="1"/>
  <c r="HH120" i="1"/>
  <c r="HR120" i="1" s="1"/>
  <c r="HY107" i="1"/>
  <c r="HI122" i="1"/>
  <c r="HS122" i="1" s="1"/>
  <c r="HE122" i="1"/>
  <c r="HO122" i="1" s="1"/>
  <c r="HF122" i="1"/>
  <c r="HP122" i="1" s="1"/>
  <c r="HG122" i="1"/>
  <c r="HQ122" i="1" s="1"/>
  <c r="HH122" i="1"/>
  <c r="HR122" i="1" s="1"/>
  <c r="HG101" i="1"/>
  <c r="HQ101" i="1" s="1"/>
  <c r="HF101" i="1"/>
  <c r="HP101" i="1" s="1"/>
  <c r="HE101" i="1"/>
  <c r="HO101" i="1" s="1"/>
  <c r="HI101" i="1"/>
  <c r="HS101" i="1" s="1"/>
  <c r="HH101" i="1"/>
  <c r="HR101" i="1" s="1"/>
  <c r="HY111" i="1"/>
  <c r="HY103" i="1"/>
  <c r="HG116" i="1"/>
  <c r="HQ116" i="1" s="1"/>
  <c r="HF116" i="1"/>
  <c r="HP116" i="1" s="1"/>
  <c r="HH116" i="1"/>
  <c r="HR116" i="1" s="1"/>
  <c r="HI116" i="1"/>
  <c r="HS116" i="1" s="1"/>
  <c r="HE116" i="1"/>
  <c r="HO116" i="1" s="1"/>
  <c r="HG108" i="1"/>
  <c r="HQ108" i="1" s="1"/>
  <c r="HH108" i="1"/>
  <c r="HR108" i="1" s="1"/>
  <c r="HF108" i="1"/>
  <c r="HP108" i="1" s="1"/>
  <c r="HI108" i="1"/>
  <c r="HS108" i="1" s="1"/>
  <c r="HE108" i="1"/>
  <c r="HO108" i="1" s="1"/>
  <c r="HG102" i="1"/>
  <c r="HQ102" i="1" s="1"/>
  <c r="HE102" i="1"/>
  <c r="HO102" i="1" s="1"/>
  <c r="HF102" i="1"/>
  <c r="HP102" i="1" s="1"/>
  <c r="HI102" i="1"/>
  <c r="HS102" i="1" s="1"/>
  <c r="HH102" i="1"/>
  <c r="HR102" i="1" s="1"/>
  <c r="HD98" i="1"/>
  <c r="HF100" i="1"/>
  <c r="HP100" i="1" s="1"/>
  <c r="HI100" i="1"/>
  <c r="HS100" i="1" s="1"/>
  <c r="HG100" i="1"/>
  <c r="HQ100" i="1" s="1"/>
  <c r="HE100" i="1"/>
  <c r="HO100" i="1" s="1"/>
  <c r="HH100" i="1"/>
  <c r="HR100" i="1" s="1"/>
  <c r="HF118" i="1"/>
  <c r="HP118" i="1" s="1"/>
  <c r="HE118" i="1"/>
  <c r="HO118" i="1" s="1"/>
  <c r="HG118" i="1"/>
  <c r="HQ118" i="1" s="1"/>
  <c r="HI118" i="1"/>
  <c r="HS118" i="1" s="1"/>
  <c r="HH118" i="1"/>
  <c r="HR118" i="1" s="1"/>
  <c r="HY115" i="1"/>
  <c r="HY99" i="1"/>
  <c r="HO83" i="1"/>
  <c r="HY83" i="1"/>
  <c r="IX87" i="1"/>
  <c r="JH87" i="1" s="1"/>
  <c r="IW87" i="1"/>
  <c r="JG87" i="1" s="1"/>
  <c r="IY87" i="1"/>
  <c r="JI87" i="1" s="1"/>
  <c r="IV87" i="1"/>
  <c r="JF87" i="1" s="1"/>
  <c r="HI78" i="1"/>
  <c r="HS78" i="1" s="1"/>
  <c r="HF78" i="1"/>
  <c r="HP78" i="1" s="1"/>
  <c r="HH78" i="1"/>
  <c r="HR78" i="1" s="1"/>
  <c r="HG78" i="1"/>
  <c r="HQ78" i="1" s="1"/>
  <c r="HE78" i="1"/>
  <c r="HD97" i="1"/>
  <c r="IT81" i="1"/>
  <c r="JO87" i="1"/>
  <c r="IB76" i="1"/>
  <c r="IL76" i="1" s="1"/>
  <c r="IC76" i="1"/>
  <c r="IM76" i="1" s="1"/>
  <c r="HZ76" i="1"/>
  <c r="IJ76" i="1" s="1"/>
  <c r="ID76" i="1"/>
  <c r="IN76" i="1" s="1"/>
  <c r="IA76" i="1"/>
  <c r="IK76" i="1" s="1"/>
  <c r="HH74" i="1"/>
  <c r="HR74" i="1" s="1"/>
  <c r="HG74" i="1"/>
  <c r="HQ74" i="1" s="1"/>
  <c r="HF74" i="1"/>
  <c r="HP74" i="1" s="1"/>
  <c r="HI74" i="1"/>
  <c r="HS74" i="1" s="1"/>
  <c r="HE74" i="1"/>
  <c r="HO74" i="1" s="1"/>
  <c r="IT80" i="1"/>
  <c r="HH95" i="1"/>
  <c r="HR95" i="1" s="1"/>
  <c r="HE95" i="1"/>
  <c r="HO95" i="1" s="1"/>
  <c r="HI95" i="1"/>
  <c r="HS95" i="1" s="1"/>
  <c r="HF95" i="1"/>
  <c r="HP95" i="1" s="1"/>
  <c r="HG95" i="1"/>
  <c r="HQ95" i="1" s="1"/>
  <c r="HD91" i="1"/>
  <c r="HY93" i="1"/>
  <c r="HY96" i="1"/>
  <c r="HE86" i="1"/>
  <c r="HO86" i="1" s="1"/>
  <c r="HI86" i="1"/>
  <c r="HS86" i="1" s="1"/>
  <c r="HF86" i="1"/>
  <c r="HP86" i="1" s="1"/>
  <c r="HG86" i="1"/>
  <c r="HQ86" i="1" s="1"/>
  <c r="HH86" i="1"/>
  <c r="HR86" i="1" s="1"/>
  <c r="IW81" i="1"/>
  <c r="JG81" i="1" s="1"/>
  <c r="IX81" i="1"/>
  <c r="JH81" i="1" s="1"/>
  <c r="IU81" i="1"/>
  <c r="JE81" i="1" s="1"/>
  <c r="IY81" i="1"/>
  <c r="JI81" i="1" s="1"/>
  <c r="IV81" i="1"/>
  <c r="JF81" i="1" s="1"/>
  <c r="JR87" i="1"/>
  <c r="KB87" i="1" s="1"/>
  <c r="JS87" i="1"/>
  <c r="KC87" i="1" s="1"/>
  <c r="JP87" i="1"/>
  <c r="JZ87" i="1" s="1"/>
  <c r="JT87" i="1"/>
  <c r="KD87" i="1" s="1"/>
  <c r="JQ87" i="1"/>
  <c r="KA87" i="1" s="1"/>
  <c r="HY92" i="1"/>
  <c r="HY94" i="1"/>
  <c r="IC75" i="1"/>
  <c r="IM75" i="1" s="1"/>
  <c r="HZ75" i="1"/>
  <c r="IJ75" i="1" s="1"/>
  <c r="ID75" i="1"/>
  <c r="IN75" i="1" s="1"/>
  <c r="IB75" i="1"/>
  <c r="IL75" i="1" s="1"/>
  <c r="IA75" i="1"/>
  <c r="IK75" i="1" s="1"/>
  <c r="HG82" i="1"/>
  <c r="HQ82" i="1" s="1"/>
  <c r="HH82" i="1"/>
  <c r="HR82" i="1" s="1"/>
  <c r="HE82" i="1"/>
  <c r="HO82" i="1" s="1"/>
  <c r="HI82" i="1"/>
  <c r="HS82" i="1" s="1"/>
  <c r="HF82" i="1"/>
  <c r="HP82" i="1" s="1"/>
  <c r="HY79" i="1"/>
  <c r="HF97" i="1"/>
  <c r="HP97" i="1" s="1"/>
  <c r="HG97" i="1"/>
  <c r="HQ97" i="1" s="1"/>
  <c r="HH97" i="1"/>
  <c r="HR97" i="1" s="1"/>
  <c r="HE97" i="1"/>
  <c r="HO97" i="1" s="1"/>
  <c r="HI97" i="1"/>
  <c r="HS97" i="1" s="1"/>
  <c r="HY90" i="1"/>
  <c r="HF89" i="1"/>
  <c r="HP89" i="1" s="1"/>
  <c r="HG89" i="1"/>
  <c r="HQ89" i="1" s="1"/>
  <c r="HH89" i="1"/>
  <c r="HR89" i="1" s="1"/>
  <c r="HE89" i="1"/>
  <c r="HO89" i="1" s="1"/>
  <c r="HI89" i="1"/>
  <c r="HS89" i="1" s="1"/>
  <c r="HG88" i="1"/>
  <c r="HQ88" i="1" s="1"/>
  <c r="HH88" i="1"/>
  <c r="HR88" i="1" s="1"/>
  <c r="HE88" i="1"/>
  <c r="HO88" i="1" s="1"/>
  <c r="HI88" i="1"/>
  <c r="HS88" i="1" s="1"/>
  <c r="HF88" i="1"/>
  <c r="HP88" i="1" s="1"/>
  <c r="HY85" i="1"/>
  <c r="HY84" i="1"/>
  <c r="HZ73" i="1" l="1"/>
  <c r="IC73" i="1"/>
  <c r="IM73" i="1" s="1"/>
  <c r="ID73" i="1"/>
  <c r="IN73" i="1" s="1"/>
  <c r="IA73" i="1"/>
  <c r="IK73" i="1" s="1"/>
  <c r="IB73" i="1"/>
  <c r="IL73" i="1" s="1"/>
  <c r="IB77" i="1"/>
  <c r="IL77" i="1" s="1"/>
  <c r="IC77" i="1"/>
  <c r="IM77" i="1" s="1"/>
  <c r="ID77" i="1"/>
  <c r="IN77" i="1" s="1"/>
  <c r="IA77" i="1"/>
  <c r="IK77" i="1" s="1"/>
  <c r="HZ77" i="1"/>
  <c r="HG98" i="1"/>
  <c r="HQ98" i="1" s="1"/>
  <c r="HE98" i="1"/>
  <c r="HO98" i="1" s="1"/>
  <c r="HF98" i="1"/>
  <c r="HP98" i="1" s="1"/>
  <c r="HI98" i="1"/>
  <c r="HS98" i="1" s="1"/>
  <c r="HH98" i="1"/>
  <c r="HR98" i="1" s="1"/>
  <c r="HY108" i="1"/>
  <c r="IC111" i="1"/>
  <c r="IM111" i="1" s="1"/>
  <c r="IA111" i="1"/>
  <c r="IK111" i="1" s="1"/>
  <c r="HZ111" i="1"/>
  <c r="IJ111" i="1" s="1"/>
  <c r="ID111" i="1"/>
  <c r="IN111" i="1" s="1"/>
  <c r="IB111" i="1"/>
  <c r="IL111" i="1" s="1"/>
  <c r="HY122" i="1"/>
  <c r="HH121" i="1"/>
  <c r="HR121" i="1" s="1"/>
  <c r="HG121" i="1"/>
  <c r="HQ121" i="1" s="1"/>
  <c r="HI121" i="1"/>
  <c r="HS121" i="1" s="1"/>
  <c r="HF121" i="1"/>
  <c r="HP121" i="1" s="1"/>
  <c r="HE121" i="1"/>
  <c r="HO121" i="1" s="1"/>
  <c r="HY117" i="1"/>
  <c r="HY118" i="1"/>
  <c r="ID107" i="1"/>
  <c r="IN107" i="1" s="1"/>
  <c r="IC107" i="1"/>
  <c r="IM107" i="1" s="1"/>
  <c r="IA107" i="1"/>
  <c r="IK107" i="1" s="1"/>
  <c r="IB107" i="1"/>
  <c r="IL107" i="1" s="1"/>
  <c r="HZ107" i="1"/>
  <c r="IJ107" i="1" s="1"/>
  <c r="HY112" i="1"/>
  <c r="HY109" i="1"/>
  <c r="HY106" i="1"/>
  <c r="HZ99" i="1"/>
  <c r="IJ99" i="1" s="1"/>
  <c r="IC99" i="1"/>
  <c r="IM99" i="1" s="1"/>
  <c r="IB99" i="1"/>
  <c r="IL99" i="1" s="1"/>
  <c r="ID99" i="1"/>
  <c r="IN99" i="1" s="1"/>
  <c r="IA99" i="1"/>
  <c r="IK99" i="1" s="1"/>
  <c r="HY102" i="1"/>
  <c r="HY116" i="1"/>
  <c r="HY101" i="1"/>
  <c r="HY105" i="1"/>
  <c r="HY104" i="1"/>
  <c r="ID115" i="1"/>
  <c r="IN115" i="1" s="1"/>
  <c r="IB115" i="1"/>
  <c r="IL115" i="1" s="1"/>
  <c r="HZ115" i="1"/>
  <c r="IJ115" i="1" s="1"/>
  <c r="IA115" i="1"/>
  <c r="IK115" i="1" s="1"/>
  <c r="IC115" i="1"/>
  <c r="IM115" i="1" s="1"/>
  <c r="HY100" i="1"/>
  <c r="IB103" i="1"/>
  <c r="IL103" i="1" s="1"/>
  <c r="ID103" i="1"/>
  <c r="IN103" i="1" s="1"/>
  <c r="IC103" i="1"/>
  <c r="IM103" i="1" s="1"/>
  <c r="HZ103" i="1"/>
  <c r="IJ103" i="1" s="1"/>
  <c r="IA103" i="1"/>
  <c r="IK103" i="1" s="1"/>
  <c r="HY120" i="1"/>
  <c r="HY113" i="1"/>
  <c r="IB119" i="1"/>
  <c r="IL119" i="1" s="1"/>
  <c r="IA119" i="1"/>
  <c r="IK119" i="1" s="1"/>
  <c r="IC119" i="1"/>
  <c r="IM119" i="1" s="1"/>
  <c r="HZ119" i="1"/>
  <c r="IJ119" i="1" s="1"/>
  <c r="ID119" i="1"/>
  <c r="IN119" i="1" s="1"/>
  <c r="HY110" i="1"/>
  <c r="HY114" i="1"/>
  <c r="HZ83" i="1"/>
  <c r="ID83" i="1"/>
  <c r="IN83" i="1" s="1"/>
  <c r="IA83" i="1"/>
  <c r="IK83" i="1" s="1"/>
  <c r="IC83" i="1"/>
  <c r="IM83" i="1" s="1"/>
  <c r="IB83" i="1"/>
  <c r="IL83" i="1" s="1"/>
  <c r="HO78" i="1"/>
  <c r="HY78" i="1" s="1"/>
  <c r="HF91" i="1"/>
  <c r="HP91" i="1" s="1"/>
  <c r="HG91" i="1"/>
  <c r="HQ91" i="1" s="1"/>
  <c r="HH91" i="1"/>
  <c r="HR91" i="1" s="1"/>
  <c r="HE91" i="1"/>
  <c r="HO91" i="1" s="1"/>
  <c r="HI91" i="1"/>
  <c r="HS91" i="1" s="1"/>
  <c r="HY88" i="1"/>
  <c r="IC90" i="1"/>
  <c r="IM90" i="1" s="1"/>
  <c r="HZ90" i="1"/>
  <c r="IJ90" i="1" s="1"/>
  <c r="ID90" i="1"/>
  <c r="IN90" i="1" s="1"/>
  <c r="IA90" i="1"/>
  <c r="IK90" i="1" s="1"/>
  <c r="IB90" i="1"/>
  <c r="IL90" i="1" s="1"/>
  <c r="HY97" i="1"/>
  <c r="KJ87" i="1"/>
  <c r="HY95" i="1"/>
  <c r="IB85" i="1"/>
  <c r="IL85" i="1" s="1"/>
  <c r="IC85" i="1"/>
  <c r="IM85" i="1" s="1"/>
  <c r="HZ85" i="1"/>
  <c r="IJ85" i="1" s="1"/>
  <c r="ID85" i="1"/>
  <c r="IN85" i="1" s="1"/>
  <c r="IA85" i="1"/>
  <c r="IK85" i="1" s="1"/>
  <c r="IA92" i="1"/>
  <c r="IK92" i="1" s="1"/>
  <c r="IB92" i="1"/>
  <c r="IL92" i="1" s="1"/>
  <c r="IC92" i="1"/>
  <c r="IM92" i="1" s="1"/>
  <c r="HZ92" i="1"/>
  <c r="IJ92" i="1" s="1"/>
  <c r="ID92" i="1"/>
  <c r="IN92" i="1" s="1"/>
  <c r="HY89" i="1"/>
  <c r="HY82" i="1"/>
  <c r="IT75" i="1"/>
  <c r="HY86" i="1"/>
  <c r="IT76" i="1"/>
  <c r="IC79" i="1"/>
  <c r="IM79" i="1" s="1"/>
  <c r="HZ79" i="1"/>
  <c r="IJ79" i="1" s="1"/>
  <c r="ID79" i="1"/>
  <c r="IN79" i="1" s="1"/>
  <c r="IA79" i="1"/>
  <c r="IK79" i="1" s="1"/>
  <c r="IB79" i="1"/>
  <c r="IL79" i="1" s="1"/>
  <c r="IB84" i="1"/>
  <c r="IL84" i="1" s="1"/>
  <c r="IC84" i="1"/>
  <c r="IM84" i="1" s="1"/>
  <c r="HZ84" i="1"/>
  <c r="IJ84" i="1" s="1"/>
  <c r="ID84" i="1"/>
  <c r="IN84" i="1" s="1"/>
  <c r="IA84" i="1"/>
  <c r="IK84" i="1" s="1"/>
  <c r="IC94" i="1"/>
  <c r="IM94" i="1" s="1"/>
  <c r="HZ94" i="1"/>
  <c r="IJ94" i="1" s="1"/>
  <c r="ID94" i="1"/>
  <c r="IN94" i="1" s="1"/>
  <c r="IA94" i="1"/>
  <c r="IK94" i="1" s="1"/>
  <c r="IB94" i="1"/>
  <c r="IL94" i="1" s="1"/>
  <c r="JO81" i="1"/>
  <c r="IC96" i="1"/>
  <c r="IM96" i="1" s="1"/>
  <c r="HZ96" i="1"/>
  <c r="IJ96" i="1" s="1"/>
  <c r="ID96" i="1"/>
  <c r="IN96" i="1" s="1"/>
  <c r="IA96" i="1"/>
  <c r="IK96" i="1" s="1"/>
  <c r="IB96" i="1"/>
  <c r="IL96" i="1" s="1"/>
  <c r="HZ93" i="1"/>
  <c r="IJ93" i="1" s="1"/>
  <c r="ID93" i="1"/>
  <c r="IN93" i="1" s="1"/>
  <c r="IA93" i="1"/>
  <c r="IK93" i="1" s="1"/>
  <c r="IB93" i="1"/>
  <c r="IL93" i="1" s="1"/>
  <c r="IC93" i="1"/>
  <c r="IM93" i="1" s="1"/>
  <c r="IX80" i="1"/>
  <c r="JH80" i="1" s="1"/>
  <c r="IU80" i="1"/>
  <c r="JE80" i="1" s="1"/>
  <c r="IY80" i="1"/>
  <c r="JI80" i="1" s="1"/>
  <c r="IV80" i="1"/>
  <c r="JF80" i="1" s="1"/>
  <c r="IW80" i="1"/>
  <c r="JG80" i="1" s="1"/>
  <c r="HY74" i="1"/>
  <c r="IJ77" i="1" l="1"/>
  <c r="IT77" i="1"/>
  <c r="IJ73" i="1"/>
  <c r="IT73" i="1"/>
  <c r="ID110" i="1"/>
  <c r="IN110" i="1" s="1"/>
  <c r="IC110" i="1"/>
  <c r="IM110" i="1" s="1"/>
  <c r="HZ110" i="1"/>
  <c r="IJ110" i="1" s="1"/>
  <c r="IA110" i="1"/>
  <c r="IK110" i="1" s="1"/>
  <c r="IB110" i="1"/>
  <c r="IL110" i="1" s="1"/>
  <c r="IB120" i="1"/>
  <c r="IL120" i="1" s="1"/>
  <c r="IA120" i="1"/>
  <c r="IK120" i="1" s="1"/>
  <c r="IC120" i="1"/>
  <c r="IM120" i="1" s="1"/>
  <c r="ID120" i="1"/>
  <c r="IN120" i="1" s="1"/>
  <c r="HZ120" i="1"/>
  <c r="IJ120" i="1" s="1"/>
  <c r="HZ101" i="1"/>
  <c r="IJ101" i="1" s="1"/>
  <c r="ID101" i="1"/>
  <c r="IN101" i="1" s="1"/>
  <c r="IA101" i="1"/>
  <c r="IK101" i="1" s="1"/>
  <c r="IB101" i="1"/>
  <c r="IL101" i="1" s="1"/>
  <c r="IC101" i="1"/>
  <c r="IM101" i="1" s="1"/>
  <c r="IT99" i="1"/>
  <c r="IT111" i="1"/>
  <c r="IT115" i="1"/>
  <c r="IA116" i="1"/>
  <c r="IK116" i="1" s="1"/>
  <c r="IC116" i="1"/>
  <c r="IM116" i="1" s="1"/>
  <c r="IB116" i="1"/>
  <c r="IL116" i="1" s="1"/>
  <c r="ID116" i="1"/>
  <c r="IN116" i="1" s="1"/>
  <c r="HZ116" i="1"/>
  <c r="IJ116" i="1" s="1"/>
  <c r="IA106" i="1"/>
  <c r="IK106" i="1" s="1"/>
  <c r="IB106" i="1"/>
  <c r="IL106" i="1" s="1"/>
  <c r="ID106" i="1"/>
  <c r="IN106" i="1" s="1"/>
  <c r="IC106" i="1"/>
  <c r="IM106" i="1" s="1"/>
  <c r="HZ106" i="1"/>
  <c r="IJ106" i="1" s="1"/>
  <c r="IT107" i="1"/>
  <c r="HY121" i="1"/>
  <c r="IA108" i="1"/>
  <c r="IK108" i="1" s="1"/>
  <c r="IC108" i="1"/>
  <c r="IM108" i="1" s="1"/>
  <c r="ID108" i="1"/>
  <c r="IN108" i="1" s="1"/>
  <c r="IB108" i="1"/>
  <c r="IL108" i="1" s="1"/>
  <c r="HZ108" i="1"/>
  <c r="IJ108" i="1" s="1"/>
  <c r="IT119" i="1"/>
  <c r="IT103" i="1"/>
  <c r="IB104" i="1"/>
  <c r="IL104" i="1" s="1"/>
  <c r="IC104" i="1"/>
  <c r="IM104" i="1" s="1"/>
  <c r="IA104" i="1"/>
  <c r="IK104" i="1" s="1"/>
  <c r="ID104" i="1"/>
  <c r="IN104" i="1" s="1"/>
  <c r="HZ104" i="1"/>
  <c r="IJ104" i="1" s="1"/>
  <c r="ID102" i="1"/>
  <c r="IN102" i="1" s="1"/>
  <c r="IC102" i="1"/>
  <c r="IM102" i="1" s="1"/>
  <c r="IA102" i="1"/>
  <c r="IK102" i="1" s="1"/>
  <c r="HZ102" i="1"/>
  <c r="IJ102" i="1" s="1"/>
  <c r="IB102" i="1"/>
  <c r="IL102" i="1" s="1"/>
  <c r="IB109" i="1"/>
  <c r="IL109" i="1" s="1"/>
  <c r="ID109" i="1"/>
  <c r="IN109" i="1" s="1"/>
  <c r="HZ109" i="1"/>
  <c r="IJ109" i="1" s="1"/>
  <c r="IA109" i="1"/>
  <c r="IK109" i="1" s="1"/>
  <c r="IC109" i="1"/>
  <c r="IM109" i="1" s="1"/>
  <c r="HZ118" i="1"/>
  <c r="IJ118" i="1" s="1"/>
  <c r="ID118" i="1"/>
  <c r="IN118" i="1" s="1"/>
  <c r="IC118" i="1"/>
  <c r="IM118" i="1" s="1"/>
  <c r="IA118" i="1"/>
  <c r="IK118" i="1" s="1"/>
  <c r="IB118" i="1"/>
  <c r="IL118" i="1" s="1"/>
  <c r="IB122" i="1"/>
  <c r="IL122" i="1" s="1"/>
  <c r="HZ122" i="1"/>
  <c r="IJ122" i="1" s="1"/>
  <c r="IA122" i="1"/>
  <c r="IK122" i="1" s="1"/>
  <c r="IC122" i="1"/>
  <c r="IM122" i="1" s="1"/>
  <c r="ID122" i="1"/>
  <c r="IN122" i="1" s="1"/>
  <c r="IA114" i="1"/>
  <c r="IK114" i="1" s="1"/>
  <c r="HZ114" i="1"/>
  <c r="IJ114" i="1" s="1"/>
  <c r="IB114" i="1"/>
  <c r="IL114" i="1" s="1"/>
  <c r="ID114" i="1"/>
  <c r="IN114" i="1" s="1"/>
  <c r="IC114" i="1"/>
  <c r="IM114" i="1" s="1"/>
  <c r="ID113" i="1"/>
  <c r="IN113" i="1" s="1"/>
  <c r="IA113" i="1"/>
  <c r="IK113" i="1" s="1"/>
  <c r="IB113" i="1"/>
  <c r="IL113" i="1" s="1"/>
  <c r="IC113" i="1"/>
  <c r="IM113" i="1" s="1"/>
  <c r="HZ113" i="1"/>
  <c r="IJ113" i="1" s="1"/>
  <c r="IB100" i="1"/>
  <c r="IL100" i="1" s="1"/>
  <c r="ID100" i="1"/>
  <c r="IN100" i="1" s="1"/>
  <c r="HZ100" i="1"/>
  <c r="IJ100" i="1" s="1"/>
  <c r="IC100" i="1"/>
  <c r="IM100" i="1" s="1"/>
  <c r="IA100" i="1"/>
  <c r="IK100" i="1" s="1"/>
  <c r="IB105" i="1"/>
  <c r="IL105" i="1" s="1"/>
  <c r="IC105" i="1"/>
  <c r="IM105" i="1" s="1"/>
  <c r="ID105" i="1"/>
  <c r="IN105" i="1" s="1"/>
  <c r="IA105" i="1"/>
  <c r="IK105" i="1" s="1"/>
  <c r="HZ105" i="1"/>
  <c r="IJ105" i="1" s="1"/>
  <c r="IB112" i="1"/>
  <c r="IL112" i="1" s="1"/>
  <c r="IA112" i="1"/>
  <c r="IK112" i="1" s="1"/>
  <c r="HZ112" i="1"/>
  <c r="IJ112" i="1" s="1"/>
  <c r="ID112" i="1"/>
  <c r="IN112" i="1" s="1"/>
  <c r="IC112" i="1"/>
  <c r="IM112" i="1" s="1"/>
  <c r="ID117" i="1"/>
  <c r="IN117" i="1" s="1"/>
  <c r="HZ117" i="1"/>
  <c r="IJ117" i="1" s="1"/>
  <c r="IB117" i="1"/>
  <c r="IL117" i="1" s="1"/>
  <c r="IA117" i="1"/>
  <c r="IK117" i="1" s="1"/>
  <c r="IC117" i="1"/>
  <c r="IM117" i="1" s="1"/>
  <c r="HY98" i="1"/>
  <c r="IJ83" i="1"/>
  <c r="IT83" i="1" s="1"/>
  <c r="IA78" i="1"/>
  <c r="IK78" i="1" s="1"/>
  <c r="IB78" i="1"/>
  <c r="IL78" i="1" s="1"/>
  <c r="HZ78" i="1"/>
  <c r="IJ78" i="1" s="1"/>
  <c r="IC78" i="1"/>
  <c r="IM78" i="1" s="1"/>
  <c r="ID78" i="1"/>
  <c r="IN78" i="1" s="1"/>
  <c r="IX76" i="1"/>
  <c r="JH76" i="1" s="1"/>
  <c r="IU76" i="1"/>
  <c r="JE76" i="1" s="1"/>
  <c r="IY76" i="1"/>
  <c r="JI76" i="1" s="1"/>
  <c r="IV76" i="1"/>
  <c r="JF76" i="1" s="1"/>
  <c r="IW76" i="1"/>
  <c r="JG76" i="1" s="1"/>
  <c r="JS81" i="1"/>
  <c r="KC81" i="1" s="1"/>
  <c r="JP81" i="1"/>
  <c r="JZ81" i="1" s="1"/>
  <c r="JT81" i="1"/>
  <c r="KD81" i="1" s="1"/>
  <c r="JQ81" i="1"/>
  <c r="KA81" i="1" s="1"/>
  <c r="JR81" i="1"/>
  <c r="KB81" i="1" s="1"/>
  <c r="IC82" i="1"/>
  <c r="IM82" i="1" s="1"/>
  <c r="HZ82" i="1"/>
  <c r="IJ82" i="1" s="1"/>
  <c r="ID82" i="1"/>
  <c r="IN82" i="1" s="1"/>
  <c r="IA82" i="1"/>
  <c r="IK82" i="1" s="1"/>
  <c r="IB82" i="1"/>
  <c r="IL82" i="1" s="1"/>
  <c r="IT85" i="1"/>
  <c r="KN87" i="1"/>
  <c r="KX87" i="1" s="1"/>
  <c r="KK87" i="1"/>
  <c r="KU87" i="1" s="1"/>
  <c r="KO87" i="1"/>
  <c r="KY87" i="1" s="1"/>
  <c r="KL87" i="1"/>
  <c r="KV87" i="1" s="1"/>
  <c r="KM87" i="1"/>
  <c r="KW87" i="1" s="1"/>
  <c r="IT90" i="1"/>
  <c r="IU75" i="1"/>
  <c r="JE75" i="1" s="1"/>
  <c r="IY75" i="1"/>
  <c r="JI75" i="1" s="1"/>
  <c r="IV75" i="1"/>
  <c r="JF75" i="1" s="1"/>
  <c r="IX75" i="1"/>
  <c r="JH75" i="1" s="1"/>
  <c r="IW75" i="1"/>
  <c r="JG75" i="1" s="1"/>
  <c r="IB97" i="1"/>
  <c r="IL97" i="1" s="1"/>
  <c r="IC97" i="1"/>
  <c r="IM97" i="1" s="1"/>
  <c r="HZ97" i="1"/>
  <c r="IJ97" i="1" s="1"/>
  <c r="ID97" i="1"/>
  <c r="IN97" i="1" s="1"/>
  <c r="IA97" i="1"/>
  <c r="IK97" i="1" s="1"/>
  <c r="HZ74" i="1"/>
  <c r="IJ74" i="1" s="1"/>
  <c r="ID74" i="1"/>
  <c r="IN74" i="1" s="1"/>
  <c r="IC74" i="1"/>
  <c r="IM74" i="1" s="1"/>
  <c r="IA74" i="1"/>
  <c r="IK74" i="1" s="1"/>
  <c r="IB74" i="1"/>
  <c r="IL74" i="1" s="1"/>
  <c r="IT93" i="1"/>
  <c r="IT94" i="1"/>
  <c r="IT79" i="1"/>
  <c r="IB89" i="1"/>
  <c r="IL89" i="1" s="1"/>
  <c r="IC89" i="1"/>
  <c r="IM89" i="1" s="1"/>
  <c r="HZ89" i="1"/>
  <c r="IJ89" i="1" s="1"/>
  <c r="ID89" i="1"/>
  <c r="IN89" i="1" s="1"/>
  <c r="IA89" i="1"/>
  <c r="IK89" i="1" s="1"/>
  <c r="IT92" i="1"/>
  <c r="IT84" i="1"/>
  <c r="JO80" i="1"/>
  <c r="IT96" i="1"/>
  <c r="IA86" i="1"/>
  <c r="IK86" i="1" s="1"/>
  <c r="IB86" i="1"/>
  <c r="IL86" i="1" s="1"/>
  <c r="IC86" i="1"/>
  <c r="IM86" i="1" s="1"/>
  <c r="HZ86" i="1"/>
  <c r="IJ86" i="1" s="1"/>
  <c r="ID86" i="1"/>
  <c r="IN86" i="1" s="1"/>
  <c r="HZ95" i="1"/>
  <c r="IJ95" i="1" s="1"/>
  <c r="ID95" i="1"/>
  <c r="IN95" i="1" s="1"/>
  <c r="IA95" i="1"/>
  <c r="IK95" i="1" s="1"/>
  <c r="IB95" i="1"/>
  <c r="IL95" i="1" s="1"/>
  <c r="IC95" i="1"/>
  <c r="IM95" i="1" s="1"/>
  <c r="IC88" i="1"/>
  <c r="IM88" i="1" s="1"/>
  <c r="HZ88" i="1"/>
  <c r="IJ88" i="1" s="1"/>
  <c r="ID88" i="1"/>
  <c r="IN88" i="1" s="1"/>
  <c r="IA88" i="1"/>
  <c r="IK88" i="1" s="1"/>
  <c r="IB88" i="1"/>
  <c r="IL88" i="1" s="1"/>
  <c r="HY91" i="1"/>
  <c r="IW73" i="1" l="1"/>
  <c r="JG73" i="1" s="1"/>
  <c r="IX73" i="1"/>
  <c r="JH73" i="1" s="1"/>
  <c r="IU73" i="1"/>
  <c r="IV73" i="1"/>
  <c r="JF73" i="1" s="1"/>
  <c r="IY73" i="1"/>
  <c r="JI73" i="1" s="1"/>
  <c r="IY77" i="1"/>
  <c r="JI77" i="1" s="1"/>
  <c r="IW77" i="1"/>
  <c r="JG77" i="1" s="1"/>
  <c r="IV77" i="1"/>
  <c r="JF77" i="1" s="1"/>
  <c r="IX77" i="1"/>
  <c r="JH77" i="1" s="1"/>
  <c r="IU77" i="1"/>
  <c r="IT117" i="1"/>
  <c r="IT105" i="1"/>
  <c r="IT113" i="1"/>
  <c r="IT122" i="1"/>
  <c r="IT109" i="1"/>
  <c r="IT104" i="1"/>
  <c r="IT108" i="1"/>
  <c r="IT106" i="1"/>
  <c r="IV111" i="1"/>
  <c r="JF111" i="1" s="1"/>
  <c r="IY111" i="1"/>
  <c r="JI111" i="1" s="1"/>
  <c r="IX111" i="1"/>
  <c r="JH111" i="1" s="1"/>
  <c r="IU111" i="1"/>
  <c r="JE111" i="1" s="1"/>
  <c r="IW111" i="1"/>
  <c r="JG111" i="1" s="1"/>
  <c r="IX103" i="1"/>
  <c r="JH103" i="1" s="1"/>
  <c r="IW103" i="1"/>
  <c r="JG103" i="1" s="1"/>
  <c r="IU103" i="1"/>
  <c r="JE103" i="1" s="1"/>
  <c r="IY103" i="1"/>
  <c r="JI103" i="1" s="1"/>
  <c r="IV103" i="1"/>
  <c r="JF103" i="1" s="1"/>
  <c r="IC121" i="1"/>
  <c r="IM121" i="1" s="1"/>
  <c r="HZ121" i="1"/>
  <c r="IJ121" i="1" s="1"/>
  <c r="ID121" i="1"/>
  <c r="IN121" i="1" s="1"/>
  <c r="IA121" i="1"/>
  <c r="IK121" i="1" s="1"/>
  <c r="IB121" i="1"/>
  <c r="IL121" i="1" s="1"/>
  <c r="IY99" i="1"/>
  <c r="JI99" i="1" s="1"/>
  <c r="IW99" i="1"/>
  <c r="JG99" i="1" s="1"/>
  <c r="IX99" i="1"/>
  <c r="JH99" i="1" s="1"/>
  <c r="IV99" i="1"/>
  <c r="JF99" i="1" s="1"/>
  <c r="IU99" i="1"/>
  <c r="JE99" i="1" s="1"/>
  <c r="IT120" i="1"/>
  <c r="HZ98" i="1"/>
  <c r="IJ98" i="1" s="1"/>
  <c r="IB98" i="1"/>
  <c r="IL98" i="1" s="1"/>
  <c r="IA98" i="1"/>
  <c r="IK98" i="1" s="1"/>
  <c r="ID98" i="1"/>
  <c r="IN98" i="1" s="1"/>
  <c r="IC98" i="1"/>
  <c r="IM98" i="1" s="1"/>
  <c r="IT112" i="1"/>
  <c r="IT100" i="1"/>
  <c r="IT114" i="1"/>
  <c r="IT118" i="1"/>
  <c r="IT102" i="1"/>
  <c r="IY119" i="1"/>
  <c r="JI119" i="1" s="1"/>
  <c r="IU119" i="1"/>
  <c r="JE119" i="1" s="1"/>
  <c r="IW119" i="1"/>
  <c r="JG119" i="1" s="1"/>
  <c r="IX119" i="1"/>
  <c r="JH119" i="1" s="1"/>
  <c r="IV119" i="1"/>
  <c r="JF119" i="1" s="1"/>
  <c r="IV107" i="1"/>
  <c r="JF107" i="1" s="1"/>
  <c r="IY107" i="1"/>
  <c r="JI107" i="1" s="1"/>
  <c r="IX107" i="1"/>
  <c r="JH107" i="1" s="1"/>
  <c r="IU107" i="1"/>
  <c r="JE107" i="1" s="1"/>
  <c r="IW107" i="1"/>
  <c r="JG107" i="1" s="1"/>
  <c r="IT116" i="1"/>
  <c r="IY115" i="1"/>
  <c r="JI115" i="1" s="1"/>
  <c r="IW115" i="1"/>
  <c r="JG115" i="1" s="1"/>
  <c r="IX115" i="1"/>
  <c r="JH115" i="1" s="1"/>
  <c r="IV115" i="1"/>
  <c r="JF115" i="1" s="1"/>
  <c r="IU115" i="1"/>
  <c r="JE115" i="1" s="1"/>
  <c r="IT101" i="1"/>
  <c r="IT110" i="1"/>
  <c r="IV83" i="1"/>
  <c r="JF83" i="1" s="1"/>
  <c r="IW83" i="1"/>
  <c r="JG83" i="1" s="1"/>
  <c r="IU83" i="1"/>
  <c r="IX83" i="1"/>
  <c r="JH83" i="1" s="1"/>
  <c r="IY83" i="1"/>
  <c r="JI83" i="1" s="1"/>
  <c r="IT78" i="1"/>
  <c r="IT88" i="1"/>
  <c r="IT89" i="1"/>
  <c r="IB91" i="1"/>
  <c r="IL91" i="1" s="1"/>
  <c r="IC91" i="1"/>
  <c r="IM91" i="1" s="1"/>
  <c r="HZ91" i="1"/>
  <c r="IJ91" i="1" s="1"/>
  <c r="ID91" i="1"/>
  <c r="IN91" i="1" s="1"/>
  <c r="IA91" i="1"/>
  <c r="IK91" i="1" s="1"/>
  <c r="IT95" i="1"/>
  <c r="IT86" i="1"/>
  <c r="IU96" i="1"/>
  <c r="JE96" i="1" s="1"/>
  <c r="IY96" i="1"/>
  <c r="JI96" i="1" s="1"/>
  <c r="IV96" i="1"/>
  <c r="JF96" i="1" s="1"/>
  <c r="IW96" i="1"/>
  <c r="JG96" i="1" s="1"/>
  <c r="IX96" i="1"/>
  <c r="JH96" i="1" s="1"/>
  <c r="IW92" i="1"/>
  <c r="JG92" i="1" s="1"/>
  <c r="IX92" i="1"/>
  <c r="JH92" i="1" s="1"/>
  <c r="IU92" i="1"/>
  <c r="JE92" i="1" s="1"/>
  <c r="IY92" i="1"/>
  <c r="JI92" i="1" s="1"/>
  <c r="IV92" i="1"/>
  <c r="JF92" i="1" s="1"/>
  <c r="IU94" i="1"/>
  <c r="JE94" i="1" s="1"/>
  <c r="IY94" i="1"/>
  <c r="JI94" i="1" s="1"/>
  <c r="IV94" i="1"/>
  <c r="JF94" i="1" s="1"/>
  <c r="IW94" i="1"/>
  <c r="JG94" i="1" s="1"/>
  <c r="IX94" i="1"/>
  <c r="JH94" i="1" s="1"/>
  <c r="IT97" i="1"/>
  <c r="IU90" i="1"/>
  <c r="JE90" i="1" s="1"/>
  <c r="IY90" i="1"/>
  <c r="JI90" i="1" s="1"/>
  <c r="IV90" i="1"/>
  <c r="JF90" i="1" s="1"/>
  <c r="IW90" i="1"/>
  <c r="JG90" i="1" s="1"/>
  <c r="IX90" i="1"/>
  <c r="JH90" i="1" s="1"/>
  <c r="IT82" i="1"/>
  <c r="JP80" i="1"/>
  <c r="JZ80" i="1" s="1"/>
  <c r="JT80" i="1"/>
  <c r="KD80" i="1" s="1"/>
  <c r="JQ80" i="1"/>
  <c r="KA80" i="1" s="1"/>
  <c r="JR80" i="1"/>
  <c r="KB80" i="1" s="1"/>
  <c r="JS80" i="1"/>
  <c r="KC80" i="1" s="1"/>
  <c r="IV93" i="1"/>
  <c r="JF93" i="1" s="1"/>
  <c r="IW93" i="1"/>
  <c r="JG93" i="1" s="1"/>
  <c r="IX93" i="1"/>
  <c r="JH93" i="1" s="1"/>
  <c r="IU93" i="1"/>
  <c r="JE93" i="1" s="1"/>
  <c r="IY93" i="1"/>
  <c r="JI93" i="1" s="1"/>
  <c r="LE87" i="1"/>
  <c r="IX84" i="1"/>
  <c r="JH84" i="1" s="1"/>
  <c r="IU84" i="1"/>
  <c r="JE84" i="1" s="1"/>
  <c r="IY84" i="1"/>
  <c r="JI84" i="1" s="1"/>
  <c r="IV84" i="1"/>
  <c r="JF84" i="1" s="1"/>
  <c r="IW84" i="1"/>
  <c r="JG84" i="1" s="1"/>
  <c r="IT74" i="1"/>
  <c r="KJ81" i="1"/>
  <c r="JO76" i="1"/>
  <c r="IU88" i="1"/>
  <c r="JE88" i="1" s="1"/>
  <c r="IY88" i="1"/>
  <c r="JI88" i="1" s="1"/>
  <c r="IV88" i="1"/>
  <c r="JF88" i="1" s="1"/>
  <c r="IW88" i="1"/>
  <c r="JG88" i="1" s="1"/>
  <c r="IX88" i="1"/>
  <c r="JH88" i="1" s="1"/>
  <c r="IU79" i="1"/>
  <c r="JE79" i="1" s="1"/>
  <c r="IY79" i="1"/>
  <c r="JI79" i="1" s="1"/>
  <c r="IV79" i="1"/>
  <c r="JF79" i="1" s="1"/>
  <c r="IW79" i="1"/>
  <c r="JG79" i="1" s="1"/>
  <c r="IX79" i="1"/>
  <c r="JH79" i="1" s="1"/>
  <c r="JO75" i="1"/>
  <c r="IX85" i="1"/>
  <c r="JH85" i="1" s="1"/>
  <c r="IU85" i="1"/>
  <c r="JE85" i="1" s="1"/>
  <c r="IY85" i="1"/>
  <c r="JI85" i="1" s="1"/>
  <c r="IV85" i="1"/>
  <c r="JF85" i="1" s="1"/>
  <c r="IW85" i="1"/>
  <c r="JG85" i="1" s="1"/>
  <c r="JE73" i="1" l="1"/>
  <c r="JO73" i="1"/>
  <c r="JE77" i="1"/>
  <c r="JO77" i="1"/>
  <c r="IU101" i="1"/>
  <c r="JE101" i="1" s="1"/>
  <c r="IV101" i="1"/>
  <c r="JF101" i="1" s="1"/>
  <c r="IW101" i="1"/>
  <c r="JG101" i="1" s="1"/>
  <c r="IY101" i="1"/>
  <c r="JI101" i="1" s="1"/>
  <c r="IX101" i="1"/>
  <c r="JH101" i="1" s="1"/>
  <c r="IV102" i="1"/>
  <c r="JF102" i="1" s="1"/>
  <c r="IX102" i="1"/>
  <c r="JH102" i="1" s="1"/>
  <c r="IY102" i="1"/>
  <c r="JI102" i="1" s="1"/>
  <c r="IU102" i="1"/>
  <c r="JE102" i="1" s="1"/>
  <c r="IW102" i="1"/>
  <c r="JG102" i="1" s="1"/>
  <c r="IX112" i="1"/>
  <c r="JH112" i="1" s="1"/>
  <c r="IU112" i="1"/>
  <c r="JE112" i="1" s="1"/>
  <c r="IY112" i="1"/>
  <c r="JI112" i="1" s="1"/>
  <c r="IW112" i="1"/>
  <c r="JG112" i="1" s="1"/>
  <c r="IV112" i="1"/>
  <c r="JF112" i="1" s="1"/>
  <c r="IV106" i="1"/>
  <c r="JF106" i="1" s="1"/>
  <c r="IY106" i="1"/>
  <c r="JI106" i="1" s="1"/>
  <c r="IW106" i="1"/>
  <c r="JG106" i="1" s="1"/>
  <c r="IX106" i="1"/>
  <c r="JH106" i="1" s="1"/>
  <c r="IU106" i="1"/>
  <c r="JE106" i="1" s="1"/>
  <c r="IV122" i="1"/>
  <c r="JF122" i="1" s="1"/>
  <c r="IY122" i="1"/>
  <c r="JI122" i="1" s="1"/>
  <c r="IW122" i="1"/>
  <c r="JG122" i="1" s="1"/>
  <c r="IX122" i="1"/>
  <c r="JH122" i="1" s="1"/>
  <c r="IU122" i="1"/>
  <c r="JE122" i="1" s="1"/>
  <c r="JO107" i="1"/>
  <c r="IV118" i="1"/>
  <c r="JF118" i="1" s="1"/>
  <c r="IY118" i="1"/>
  <c r="JI118" i="1" s="1"/>
  <c r="IU118" i="1"/>
  <c r="JE118" i="1" s="1"/>
  <c r="IW118" i="1"/>
  <c r="JG118" i="1" s="1"/>
  <c r="IX118" i="1"/>
  <c r="JH118" i="1" s="1"/>
  <c r="JO99" i="1"/>
  <c r="JO103" i="1"/>
  <c r="IX108" i="1"/>
  <c r="JH108" i="1" s="1"/>
  <c r="IV108" i="1"/>
  <c r="JF108" i="1" s="1"/>
  <c r="IY108" i="1"/>
  <c r="JI108" i="1" s="1"/>
  <c r="IW108" i="1"/>
  <c r="JG108" i="1" s="1"/>
  <c r="IU108" i="1"/>
  <c r="JE108" i="1" s="1"/>
  <c r="IW113" i="1"/>
  <c r="JG113" i="1" s="1"/>
  <c r="IV113" i="1"/>
  <c r="JF113" i="1" s="1"/>
  <c r="IX113" i="1"/>
  <c r="JH113" i="1" s="1"/>
  <c r="IU113" i="1"/>
  <c r="JE113" i="1" s="1"/>
  <c r="IY113" i="1"/>
  <c r="JI113" i="1" s="1"/>
  <c r="JO115" i="1"/>
  <c r="IW114" i="1"/>
  <c r="JG114" i="1" s="1"/>
  <c r="IU114" i="1"/>
  <c r="JE114" i="1" s="1"/>
  <c r="IX114" i="1"/>
  <c r="JH114" i="1" s="1"/>
  <c r="IV114" i="1"/>
  <c r="JF114" i="1" s="1"/>
  <c r="IY114" i="1"/>
  <c r="JI114" i="1" s="1"/>
  <c r="IT98" i="1"/>
  <c r="IW104" i="1"/>
  <c r="JG104" i="1" s="1"/>
  <c r="IU104" i="1"/>
  <c r="JE104" i="1" s="1"/>
  <c r="IY104" i="1"/>
  <c r="JI104" i="1" s="1"/>
  <c r="IV104" i="1"/>
  <c r="JF104" i="1" s="1"/>
  <c r="IX104" i="1"/>
  <c r="JH104" i="1" s="1"/>
  <c r="IU105" i="1"/>
  <c r="JE105" i="1" s="1"/>
  <c r="IX105" i="1"/>
  <c r="JH105" i="1" s="1"/>
  <c r="IW105" i="1"/>
  <c r="JG105" i="1" s="1"/>
  <c r="IY105" i="1"/>
  <c r="JI105" i="1" s="1"/>
  <c r="IV105" i="1"/>
  <c r="JF105" i="1" s="1"/>
  <c r="IV110" i="1"/>
  <c r="JF110" i="1" s="1"/>
  <c r="IX110" i="1"/>
  <c r="JH110" i="1" s="1"/>
  <c r="IY110" i="1"/>
  <c r="JI110" i="1" s="1"/>
  <c r="IW110" i="1"/>
  <c r="JG110" i="1" s="1"/>
  <c r="IU110" i="1"/>
  <c r="JE110" i="1" s="1"/>
  <c r="IX116" i="1"/>
  <c r="JH116" i="1" s="1"/>
  <c r="IV116" i="1"/>
  <c r="JF116" i="1" s="1"/>
  <c r="IW116" i="1"/>
  <c r="JG116" i="1" s="1"/>
  <c r="IY116" i="1"/>
  <c r="JI116" i="1" s="1"/>
  <c r="IU116" i="1"/>
  <c r="JE116" i="1" s="1"/>
  <c r="JO119" i="1"/>
  <c r="IV100" i="1"/>
  <c r="JF100" i="1" s="1"/>
  <c r="IY100" i="1"/>
  <c r="JI100" i="1" s="1"/>
  <c r="IX100" i="1"/>
  <c r="JH100" i="1" s="1"/>
  <c r="IW100" i="1"/>
  <c r="JG100" i="1" s="1"/>
  <c r="IU100" i="1"/>
  <c r="JE100" i="1" s="1"/>
  <c r="IW120" i="1"/>
  <c r="JG120" i="1" s="1"/>
  <c r="IU120" i="1"/>
  <c r="JE120" i="1" s="1"/>
  <c r="IV120" i="1"/>
  <c r="JF120" i="1" s="1"/>
  <c r="IY120" i="1"/>
  <c r="JI120" i="1" s="1"/>
  <c r="IX120" i="1"/>
  <c r="JH120" i="1" s="1"/>
  <c r="IT121" i="1"/>
  <c r="JO111" i="1"/>
  <c r="IX109" i="1"/>
  <c r="JH109" i="1" s="1"/>
  <c r="IW109" i="1"/>
  <c r="JG109" i="1" s="1"/>
  <c r="IY109" i="1"/>
  <c r="JI109" i="1" s="1"/>
  <c r="IV109" i="1"/>
  <c r="JF109" i="1" s="1"/>
  <c r="IU109" i="1"/>
  <c r="JE109" i="1" s="1"/>
  <c r="IW117" i="1"/>
  <c r="JG117" i="1" s="1"/>
  <c r="IV117" i="1"/>
  <c r="JF117" i="1" s="1"/>
  <c r="IY117" i="1"/>
  <c r="JI117" i="1" s="1"/>
  <c r="IU117" i="1"/>
  <c r="JE117" i="1" s="1"/>
  <c r="IX117" i="1"/>
  <c r="JH117" i="1" s="1"/>
  <c r="JE83" i="1"/>
  <c r="JO83" i="1" s="1"/>
  <c r="IW78" i="1"/>
  <c r="JG78" i="1" s="1"/>
  <c r="IX78" i="1"/>
  <c r="JH78" i="1" s="1"/>
  <c r="IU78" i="1"/>
  <c r="IV78" i="1"/>
  <c r="JF78" i="1" s="1"/>
  <c r="IY78" i="1"/>
  <c r="JI78" i="1" s="1"/>
  <c r="JO94" i="1"/>
  <c r="JO96" i="1"/>
  <c r="JP76" i="1"/>
  <c r="JZ76" i="1" s="1"/>
  <c r="JT76" i="1"/>
  <c r="KD76" i="1" s="1"/>
  <c r="JQ76" i="1"/>
  <c r="KA76" i="1" s="1"/>
  <c r="JR76" i="1"/>
  <c r="KB76" i="1" s="1"/>
  <c r="JS76" i="1"/>
  <c r="KC76" i="1" s="1"/>
  <c r="JO90" i="1"/>
  <c r="JO92" i="1"/>
  <c r="IW86" i="1"/>
  <c r="JG86" i="1" s="1"/>
  <c r="IX86" i="1"/>
  <c r="JH86" i="1" s="1"/>
  <c r="IU86" i="1"/>
  <c r="JE86" i="1" s="1"/>
  <c r="IY86" i="1"/>
  <c r="JI86" i="1" s="1"/>
  <c r="IV86" i="1"/>
  <c r="JF86" i="1" s="1"/>
  <c r="JQ75" i="1"/>
  <c r="KA75" i="1" s="1"/>
  <c r="JR75" i="1"/>
  <c r="KB75" i="1" s="1"/>
  <c r="JP75" i="1"/>
  <c r="JZ75" i="1" s="1"/>
  <c r="JT75" i="1"/>
  <c r="KD75" i="1" s="1"/>
  <c r="JS75" i="1"/>
  <c r="KC75" i="1" s="1"/>
  <c r="JQ94" i="1"/>
  <c r="KA94" i="1" s="1"/>
  <c r="JR94" i="1"/>
  <c r="KB94" i="1" s="1"/>
  <c r="JS94" i="1"/>
  <c r="KC94" i="1" s="1"/>
  <c r="JP94" i="1"/>
  <c r="JZ94" i="1" s="1"/>
  <c r="JT94" i="1"/>
  <c r="KD94" i="1" s="1"/>
  <c r="JO85" i="1"/>
  <c r="JO79" i="1"/>
  <c r="KK81" i="1"/>
  <c r="KU81" i="1" s="1"/>
  <c r="KO81" i="1"/>
  <c r="KY81" i="1" s="1"/>
  <c r="KL81" i="1"/>
  <c r="KV81" i="1" s="1"/>
  <c r="KM81" i="1"/>
  <c r="KW81" i="1" s="1"/>
  <c r="KN81" i="1"/>
  <c r="KX81" i="1" s="1"/>
  <c r="LF87" i="1"/>
  <c r="LP87" i="1" s="1"/>
  <c r="LJ87" i="1"/>
  <c r="LT87" i="1" s="1"/>
  <c r="LG87" i="1"/>
  <c r="LQ87" i="1" s="1"/>
  <c r="LH87" i="1"/>
  <c r="LR87" i="1" s="1"/>
  <c r="LI87" i="1"/>
  <c r="LS87" i="1" s="1"/>
  <c r="JO93" i="1"/>
  <c r="KJ80" i="1"/>
  <c r="IX97" i="1"/>
  <c r="JH97" i="1" s="1"/>
  <c r="IU97" i="1"/>
  <c r="JE97" i="1" s="1"/>
  <c r="IY97" i="1"/>
  <c r="JI97" i="1" s="1"/>
  <c r="IV97" i="1"/>
  <c r="JF97" i="1" s="1"/>
  <c r="IW97" i="1"/>
  <c r="JG97" i="1" s="1"/>
  <c r="IV95" i="1"/>
  <c r="JF95" i="1" s="1"/>
  <c r="IW95" i="1"/>
  <c r="JG95" i="1" s="1"/>
  <c r="IX95" i="1"/>
  <c r="JH95" i="1" s="1"/>
  <c r="IU95" i="1"/>
  <c r="JE95" i="1" s="1"/>
  <c r="IY95" i="1"/>
  <c r="JI95" i="1" s="1"/>
  <c r="JO88" i="1"/>
  <c r="JO84" i="1"/>
  <c r="IV74" i="1"/>
  <c r="JF74" i="1" s="1"/>
  <c r="IU74" i="1"/>
  <c r="JE74" i="1" s="1"/>
  <c r="IY74" i="1"/>
  <c r="JI74" i="1" s="1"/>
  <c r="IX74" i="1"/>
  <c r="JH74" i="1" s="1"/>
  <c r="IW74" i="1"/>
  <c r="JG74" i="1" s="1"/>
  <c r="IU82" i="1"/>
  <c r="JE82" i="1" s="1"/>
  <c r="IY82" i="1"/>
  <c r="JI82" i="1" s="1"/>
  <c r="IV82" i="1"/>
  <c r="JF82" i="1" s="1"/>
  <c r="IW82" i="1"/>
  <c r="JG82" i="1" s="1"/>
  <c r="IX82" i="1"/>
  <c r="JH82" i="1" s="1"/>
  <c r="IT91" i="1"/>
  <c r="IX89" i="1"/>
  <c r="JH89" i="1" s="1"/>
  <c r="IU89" i="1"/>
  <c r="JE89" i="1" s="1"/>
  <c r="IY89" i="1"/>
  <c r="JI89" i="1" s="1"/>
  <c r="IV89" i="1"/>
  <c r="JF89" i="1" s="1"/>
  <c r="IW89" i="1"/>
  <c r="JG89" i="1" s="1"/>
  <c r="JQ77" i="1" l="1"/>
  <c r="KA77" i="1" s="1"/>
  <c r="JS77" i="1"/>
  <c r="KC77" i="1" s="1"/>
  <c r="JR77" i="1"/>
  <c r="KB77" i="1" s="1"/>
  <c r="JP77" i="1"/>
  <c r="JT77" i="1"/>
  <c r="KD77" i="1" s="1"/>
  <c r="JQ73" i="1"/>
  <c r="KA73" i="1" s="1"/>
  <c r="JR73" i="1"/>
  <c r="KB73" i="1" s="1"/>
  <c r="JS73" i="1"/>
  <c r="KC73" i="1" s="1"/>
  <c r="JP73" i="1"/>
  <c r="JT73" i="1"/>
  <c r="KD73" i="1" s="1"/>
  <c r="JP119" i="1"/>
  <c r="JZ119" i="1" s="1"/>
  <c r="JS119" i="1"/>
  <c r="KC119" i="1" s="1"/>
  <c r="JT119" i="1"/>
  <c r="KD119" i="1" s="1"/>
  <c r="JR119" i="1"/>
  <c r="KB119" i="1" s="1"/>
  <c r="JQ119" i="1"/>
  <c r="KA119" i="1" s="1"/>
  <c r="JO110" i="1"/>
  <c r="JO104" i="1"/>
  <c r="JP115" i="1"/>
  <c r="JZ115" i="1" s="1"/>
  <c r="JS115" i="1"/>
  <c r="KC115" i="1" s="1"/>
  <c r="JT115" i="1"/>
  <c r="KD115" i="1" s="1"/>
  <c r="JR115" i="1"/>
  <c r="KB115" i="1" s="1"/>
  <c r="JQ115" i="1"/>
  <c r="KA115" i="1" s="1"/>
  <c r="JO108" i="1"/>
  <c r="JO118" i="1"/>
  <c r="JO109" i="1"/>
  <c r="JO120" i="1"/>
  <c r="IY98" i="1"/>
  <c r="JI98" i="1" s="1"/>
  <c r="IW98" i="1"/>
  <c r="JG98" i="1" s="1"/>
  <c r="IV98" i="1"/>
  <c r="JF98" i="1" s="1"/>
  <c r="IU98" i="1"/>
  <c r="JE98" i="1" s="1"/>
  <c r="IX98" i="1"/>
  <c r="JH98" i="1" s="1"/>
  <c r="JS103" i="1"/>
  <c r="KC103" i="1" s="1"/>
  <c r="JT103" i="1"/>
  <c r="KD103" i="1" s="1"/>
  <c r="JP103" i="1"/>
  <c r="JZ103" i="1" s="1"/>
  <c r="JR103" i="1"/>
  <c r="KB103" i="1" s="1"/>
  <c r="JQ103" i="1"/>
  <c r="KA103" i="1" s="1"/>
  <c r="JR107" i="1"/>
  <c r="KB107" i="1" s="1"/>
  <c r="JT107" i="1"/>
  <c r="KD107" i="1" s="1"/>
  <c r="JQ107" i="1"/>
  <c r="KA107" i="1" s="1"/>
  <c r="JS107" i="1"/>
  <c r="KC107" i="1" s="1"/>
  <c r="JP107" i="1"/>
  <c r="JZ107" i="1" s="1"/>
  <c r="JO106" i="1"/>
  <c r="JO102" i="1"/>
  <c r="JQ111" i="1"/>
  <c r="KA111" i="1" s="1"/>
  <c r="JR111" i="1"/>
  <c r="KB111" i="1" s="1"/>
  <c r="JP111" i="1"/>
  <c r="JZ111" i="1" s="1"/>
  <c r="JS111" i="1"/>
  <c r="KC111" i="1" s="1"/>
  <c r="JT111" i="1"/>
  <c r="KD111" i="1" s="1"/>
  <c r="JO116" i="1"/>
  <c r="JO105" i="1"/>
  <c r="JO113" i="1"/>
  <c r="JS99" i="1"/>
  <c r="KC99" i="1" s="1"/>
  <c r="JT99" i="1"/>
  <c r="KD99" i="1" s="1"/>
  <c r="JP99" i="1"/>
  <c r="JZ99" i="1" s="1"/>
  <c r="JQ99" i="1"/>
  <c r="KA99" i="1" s="1"/>
  <c r="JR99" i="1"/>
  <c r="KB99" i="1" s="1"/>
  <c r="JO117" i="1"/>
  <c r="IY121" i="1"/>
  <c r="JI121" i="1" s="1"/>
  <c r="IX121" i="1"/>
  <c r="JH121" i="1" s="1"/>
  <c r="IW121" i="1"/>
  <c r="JG121" i="1" s="1"/>
  <c r="IV121" i="1"/>
  <c r="JF121" i="1" s="1"/>
  <c r="IU121" i="1"/>
  <c r="JE121" i="1" s="1"/>
  <c r="JO100" i="1"/>
  <c r="JO114" i="1"/>
  <c r="JO122" i="1"/>
  <c r="JO112" i="1"/>
  <c r="JO101" i="1"/>
  <c r="JQ83" i="1"/>
  <c r="KA83" i="1" s="1"/>
  <c r="JT83" i="1"/>
  <c r="KD83" i="1" s="1"/>
  <c r="JR83" i="1"/>
  <c r="KB83" i="1" s="1"/>
  <c r="JS83" i="1"/>
  <c r="KC83" i="1" s="1"/>
  <c r="JP83" i="1"/>
  <c r="JZ83" i="1" s="1"/>
  <c r="JE78" i="1"/>
  <c r="JO78" i="1"/>
  <c r="KJ94" i="1"/>
  <c r="JP85" i="1"/>
  <c r="JZ85" i="1" s="1"/>
  <c r="JT85" i="1"/>
  <c r="KD85" i="1" s="1"/>
  <c r="JQ85" i="1"/>
  <c r="KA85" i="1" s="1"/>
  <c r="JR85" i="1"/>
  <c r="KB85" i="1" s="1"/>
  <c r="JS85" i="1"/>
  <c r="KC85" i="1" s="1"/>
  <c r="JR93" i="1"/>
  <c r="KB93" i="1" s="1"/>
  <c r="JS93" i="1"/>
  <c r="KC93" i="1" s="1"/>
  <c r="JP93" i="1"/>
  <c r="JZ93" i="1" s="1"/>
  <c r="JT93" i="1"/>
  <c r="KD93" i="1" s="1"/>
  <c r="JQ93" i="1"/>
  <c r="KA93" i="1" s="1"/>
  <c r="LE81" i="1"/>
  <c r="JO86" i="1"/>
  <c r="KL80" i="1"/>
  <c r="KV80" i="1" s="1"/>
  <c r="KM80" i="1"/>
  <c r="KW80" i="1" s="1"/>
  <c r="KN80" i="1"/>
  <c r="KX80" i="1" s="1"/>
  <c r="KK80" i="1"/>
  <c r="KU80" i="1" s="1"/>
  <c r="KO80" i="1"/>
  <c r="KY80" i="1" s="1"/>
  <c r="JQ90" i="1"/>
  <c r="KA90" i="1" s="1"/>
  <c r="JR90" i="1"/>
  <c r="KB90" i="1" s="1"/>
  <c r="JS90" i="1"/>
  <c r="KC90" i="1" s="1"/>
  <c r="JP90" i="1"/>
  <c r="JZ90" i="1" s="1"/>
  <c r="JT90" i="1"/>
  <c r="KD90" i="1" s="1"/>
  <c r="JO89" i="1"/>
  <c r="JO82" i="1"/>
  <c r="JP84" i="1"/>
  <c r="JZ84" i="1" s="1"/>
  <c r="JT84" i="1"/>
  <c r="KD84" i="1" s="1"/>
  <c r="JQ84" i="1"/>
  <c r="KA84" i="1" s="1"/>
  <c r="JR84" i="1"/>
  <c r="KB84" i="1" s="1"/>
  <c r="JS84" i="1"/>
  <c r="KC84" i="1" s="1"/>
  <c r="JO97" i="1"/>
  <c r="KJ75" i="1"/>
  <c r="KJ76" i="1"/>
  <c r="IX91" i="1"/>
  <c r="JH91" i="1" s="1"/>
  <c r="IU91" i="1"/>
  <c r="JE91" i="1" s="1"/>
  <c r="IY91" i="1"/>
  <c r="JI91" i="1" s="1"/>
  <c r="IV91" i="1"/>
  <c r="JF91" i="1" s="1"/>
  <c r="IW91" i="1"/>
  <c r="JG91" i="1" s="1"/>
  <c r="KM94" i="1"/>
  <c r="KW94" i="1" s="1"/>
  <c r="KN94" i="1"/>
  <c r="KX94" i="1" s="1"/>
  <c r="KK94" i="1"/>
  <c r="KU94" i="1" s="1"/>
  <c r="KO94" i="1"/>
  <c r="KY94" i="1" s="1"/>
  <c r="KL94" i="1"/>
  <c r="KV94" i="1" s="1"/>
  <c r="JO74" i="1"/>
  <c r="JQ88" i="1"/>
  <c r="KA88" i="1" s="1"/>
  <c r="JR88" i="1"/>
  <c r="KB88" i="1" s="1"/>
  <c r="JS88" i="1"/>
  <c r="KC88" i="1" s="1"/>
  <c r="JP88" i="1"/>
  <c r="JZ88" i="1" s="1"/>
  <c r="JT88" i="1"/>
  <c r="KD88" i="1" s="1"/>
  <c r="JO95" i="1"/>
  <c r="LZ87" i="1"/>
  <c r="JQ79" i="1"/>
  <c r="KA79" i="1" s="1"/>
  <c r="JR79" i="1"/>
  <c r="KB79" i="1" s="1"/>
  <c r="JS79" i="1"/>
  <c r="KC79" i="1" s="1"/>
  <c r="JP79" i="1"/>
  <c r="JZ79" i="1" s="1"/>
  <c r="JT79" i="1"/>
  <c r="KD79" i="1" s="1"/>
  <c r="JS92" i="1"/>
  <c r="KC92" i="1" s="1"/>
  <c r="JP92" i="1"/>
  <c r="JZ92" i="1" s="1"/>
  <c r="JT92" i="1"/>
  <c r="KD92" i="1" s="1"/>
  <c r="JQ92" i="1"/>
  <c r="KA92" i="1" s="1"/>
  <c r="JR92" i="1"/>
  <c r="KB92" i="1" s="1"/>
  <c r="JQ96" i="1"/>
  <c r="KA96" i="1" s="1"/>
  <c r="JR96" i="1"/>
  <c r="KB96" i="1" s="1"/>
  <c r="JS96" i="1"/>
  <c r="KC96" i="1" s="1"/>
  <c r="JP96" i="1"/>
  <c r="JZ96" i="1" s="1"/>
  <c r="JT96" i="1"/>
  <c r="KD96" i="1" s="1"/>
  <c r="JZ77" i="1" l="1"/>
  <c r="KJ77" i="1"/>
  <c r="JZ73" i="1"/>
  <c r="KJ73" i="1"/>
  <c r="JT112" i="1"/>
  <c r="KD112" i="1" s="1"/>
  <c r="JS112" i="1"/>
  <c r="KC112" i="1" s="1"/>
  <c r="JR112" i="1"/>
  <c r="KB112" i="1" s="1"/>
  <c r="JQ112" i="1"/>
  <c r="KA112" i="1" s="1"/>
  <c r="JP112" i="1"/>
  <c r="JZ112" i="1" s="1"/>
  <c r="KJ99" i="1"/>
  <c r="JQ118" i="1"/>
  <c r="KA118" i="1" s="1"/>
  <c r="JS118" i="1"/>
  <c r="KC118" i="1" s="1"/>
  <c r="JR118" i="1"/>
  <c r="KB118" i="1" s="1"/>
  <c r="JT118" i="1"/>
  <c r="KD118" i="1" s="1"/>
  <c r="JP118" i="1"/>
  <c r="JZ118" i="1" s="1"/>
  <c r="JR104" i="1"/>
  <c r="KB104" i="1" s="1"/>
  <c r="JT104" i="1"/>
  <c r="KD104" i="1" s="1"/>
  <c r="JQ104" i="1"/>
  <c r="KA104" i="1" s="1"/>
  <c r="JP104" i="1"/>
  <c r="JZ104" i="1" s="1"/>
  <c r="JS104" i="1"/>
  <c r="KC104" i="1" s="1"/>
  <c r="JP122" i="1"/>
  <c r="JZ122" i="1" s="1"/>
  <c r="JT122" i="1"/>
  <c r="KD122" i="1" s="1"/>
  <c r="JR122" i="1"/>
  <c r="KB122" i="1" s="1"/>
  <c r="JQ122" i="1"/>
  <c r="KA122" i="1" s="1"/>
  <c r="JS122" i="1"/>
  <c r="KC122" i="1" s="1"/>
  <c r="JO121" i="1"/>
  <c r="JR113" i="1"/>
  <c r="KB113" i="1" s="1"/>
  <c r="JS113" i="1"/>
  <c r="KC113" i="1" s="1"/>
  <c r="JQ113" i="1"/>
  <c r="KA113" i="1" s="1"/>
  <c r="JT113" i="1"/>
  <c r="KD113" i="1" s="1"/>
  <c r="JP113" i="1"/>
  <c r="JZ113" i="1" s="1"/>
  <c r="KJ111" i="1"/>
  <c r="KJ107" i="1"/>
  <c r="JO98" i="1"/>
  <c r="JT108" i="1"/>
  <c r="KD108" i="1" s="1"/>
  <c r="JS108" i="1"/>
  <c r="KC108" i="1" s="1"/>
  <c r="JR108" i="1"/>
  <c r="KB108" i="1" s="1"/>
  <c r="JQ108" i="1"/>
  <c r="KA108" i="1" s="1"/>
  <c r="JP108" i="1"/>
  <c r="JZ108" i="1" s="1"/>
  <c r="JQ110" i="1"/>
  <c r="KA110" i="1" s="1"/>
  <c r="JR110" i="1"/>
  <c r="KB110" i="1" s="1"/>
  <c r="JS110" i="1"/>
  <c r="KC110" i="1" s="1"/>
  <c r="JT110" i="1"/>
  <c r="KD110" i="1" s="1"/>
  <c r="JP110" i="1"/>
  <c r="JZ110" i="1" s="1"/>
  <c r="JP114" i="1"/>
  <c r="JZ114" i="1" s="1"/>
  <c r="JT114" i="1"/>
  <c r="KD114" i="1" s="1"/>
  <c r="JR114" i="1"/>
  <c r="KB114" i="1" s="1"/>
  <c r="JQ114" i="1"/>
  <c r="KA114" i="1" s="1"/>
  <c r="JS114" i="1"/>
  <c r="KC114" i="1" s="1"/>
  <c r="JR117" i="1"/>
  <c r="KB117" i="1" s="1"/>
  <c r="JP117" i="1"/>
  <c r="JZ117" i="1" s="1"/>
  <c r="JS117" i="1"/>
  <c r="KC117" i="1" s="1"/>
  <c r="JQ117" i="1"/>
  <c r="KA117" i="1" s="1"/>
  <c r="JT117" i="1"/>
  <c r="KD117" i="1" s="1"/>
  <c r="JT105" i="1"/>
  <c r="KD105" i="1" s="1"/>
  <c r="JS105" i="1"/>
  <c r="KC105" i="1" s="1"/>
  <c r="JQ105" i="1"/>
  <c r="KA105" i="1" s="1"/>
  <c r="JR105" i="1"/>
  <c r="KB105" i="1" s="1"/>
  <c r="JP105" i="1"/>
  <c r="JZ105" i="1" s="1"/>
  <c r="JS102" i="1"/>
  <c r="KC102" i="1" s="1"/>
  <c r="JP102" i="1"/>
  <c r="JZ102" i="1" s="1"/>
  <c r="JR102" i="1"/>
  <c r="KB102" i="1" s="1"/>
  <c r="JT102" i="1"/>
  <c r="KD102" i="1" s="1"/>
  <c r="JQ102" i="1"/>
  <c r="KA102" i="1" s="1"/>
  <c r="JR120" i="1"/>
  <c r="KB120" i="1" s="1"/>
  <c r="JT120" i="1"/>
  <c r="KD120" i="1" s="1"/>
  <c r="JP120" i="1"/>
  <c r="JZ120" i="1" s="1"/>
  <c r="JS120" i="1"/>
  <c r="KC120" i="1" s="1"/>
  <c r="JQ120" i="1"/>
  <c r="KA120" i="1" s="1"/>
  <c r="JT101" i="1"/>
  <c r="KD101" i="1" s="1"/>
  <c r="JP101" i="1"/>
  <c r="JZ101" i="1" s="1"/>
  <c r="JS101" i="1"/>
  <c r="KC101" i="1" s="1"/>
  <c r="JR101" i="1"/>
  <c r="KB101" i="1" s="1"/>
  <c r="JQ101" i="1"/>
  <c r="KA101" i="1" s="1"/>
  <c r="JQ100" i="1"/>
  <c r="KA100" i="1" s="1"/>
  <c r="JR100" i="1"/>
  <c r="KB100" i="1" s="1"/>
  <c r="JS100" i="1"/>
  <c r="KC100" i="1" s="1"/>
  <c r="JP100" i="1"/>
  <c r="JZ100" i="1" s="1"/>
  <c r="JT100" i="1"/>
  <c r="KD100" i="1" s="1"/>
  <c r="JQ116" i="1"/>
  <c r="KA116" i="1" s="1"/>
  <c r="JR116" i="1"/>
  <c r="KB116" i="1" s="1"/>
  <c r="JP116" i="1"/>
  <c r="JZ116" i="1" s="1"/>
  <c r="JT116" i="1"/>
  <c r="KD116" i="1" s="1"/>
  <c r="JS116" i="1"/>
  <c r="KC116" i="1" s="1"/>
  <c r="JS106" i="1"/>
  <c r="KC106" i="1" s="1"/>
  <c r="JR106" i="1"/>
  <c r="KB106" i="1" s="1"/>
  <c r="JP106" i="1"/>
  <c r="JZ106" i="1" s="1"/>
  <c r="JT106" i="1"/>
  <c r="KD106" i="1" s="1"/>
  <c r="JQ106" i="1"/>
  <c r="KA106" i="1" s="1"/>
  <c r="KJ103" i="1"/>
  <c r="JP109" i="1"/>
  <c r="JZ109" i="1" s="1"/>
  <c r="JR109" i="1"/>
  <c r="KB109" i="1" s="1"/>
  <c r="JT109" i="1"/>
  <c r="KD109" i="1" s="1"/>
  <c r="JQ109" i="1"/>
  <c r="KA109" i="1" s="1"/>
  <c r="JS109" i="1"/>
  <c r="KC109" i="1" s="1"/>
  <c r="KJ115" i="1"/>
  <c r="KJ119" i="1"/>
  <c r="KJ83" i="1"/>
  <c r="KN83" i="1" s="1"/>
  <c r="KX83" i="1" s="1"/>
  <c r="KL83" i="1"/>
  <c r="KV83" i="1" s="1"/>
  <c r="KK83" i="1"/>
  <c r="JS78" i="1"/>
  <c r="KC78" i="1" s="1"/>
  <c r="JP78" i="1"/>
  <c r="JT78" i="1"/>
  <c r="KD78" i="1" s="1"/>
  <c r="JR78" i="1"/>
  <c r="KB78" i="1" s="1"/>
  <c r="JQ78" i="1"/>
  <c r="KA78" i="1" s="1"/>
  <c r="KJ96" i="1"/>
  <c r="KM96" i="1" s="1"/>
  <c r="KW96" i="1" s="1"/>
  <c r="LG81" i="1"/>
  <c r="LQ81" i="1" s="1"/>
  <c r="LH81" i="1"/>
  <c r="LR81" i="1" s="1"/>
  <c r="LI81" i="1"/>
  <c r="LS81" i="1" s="1"/>
  <c r="LF81" i="1"/>
  <c r="LP81" i="1" s="1"/>
  <c r="LJ81" i="1"/>
  <c r="LT81" i="1" s="1"/>
  <c r="KJ92" i="1"/>
  <c r="JO91" i="1"/>
  <c r="KJ84" i="1"/>
  <c r="LE80" i="1"/>
  <c r="KN96" i="1"/>
  <c r="KX96" i="1" s="1"/>
  <c r="KO96" i="1"/>
  <c r="KY96" i="1" s="1"/>
  <c r="MB87" i="1"/>
  <c r="ML87" i="1" s="1"/>
  <c r="MC87" i="1"/>
  <c r="MM87" i="1" s="1"/>
  <c r="MD87" i="1"/>
  <c r="MN87" i="1" s="1"/>
  <c r="MA87" i="1"/>
  <c r="MK87" i="1" s="1"/>
  <c r="ME87" i="1"/>
  <c r="MO87" i="1" s="1"/>
  <c r="JQ82" i="1"/>
  <c r="KA82" i="1" s="1"/>
  <c r="JS82" i="1"/>
  <c r="KC82" i="1" s="1"/>
  <c r="JP82" i="1"/>
  <c r="JZ82" i="1" s="1"/>
  <c r="JT82" i="1"/>
  <c r="KD82" i="1" s="1"/>
  <c r="JR82" i="1"/>
  <c r="KB82" i="1" s="1"/>
  <c r="KJ79" i="1"/>
  <c r="JR95" i="1"/>
  <c r="KB95" i="1" s="1"/>
  <c r="JS95" i="1"/>
  <c r="KC95" i="1" s="1"/>
  <c r="JP95" i="1"/>
  <c r="JZ95" i="1" s="1"/>
  <c r="JT95" i="1"/>
  <c r="KD95" i="1" s="1"/>
  <c r="JQ95" i="1"/>
  <c r="KA95" i="1" s="1"/>
  <c r="KJ88" i="1"/>
  <c r="LE94" i="1"/>
  <c r="KL76" i="1"/>
  <c r="KV76" i="1" s="1"/>
  <c r="KM76" i="1"/>
  <c r="KW76" i="1" s="1"/>
  <c r="KN76" i="1"/>
  <c r="KX76" i="1" s="1"/>
  <c r="KK76" i="1"/>
  <c r="KU76" i="1" s="1"/>
  <c r="KO76" i="1"/>
  <c r="KY76" i="1" s="1"/>
  <c r="JP97" i="1"/>
  <c r="JZ97" i="1" s="1"/>
  <c r="JT97" i="1"/>
  <c r="KD97" i="1" s="1"/>
  <c r="JQ97" i="1"/>
  <c r="KA97" i="1" s="1"/>
  <c r="JR97" i="1"/>
  <c r="KB97" i="1" s="1"/>
  <c r="JS97" i="1"/>
  <c r="KC97" i="1" s="1"/>
  <c r="JP89" i="1"/>
  <c r="JZ89" i="1" s="1"/>
  <c r="JT89" i="1"/>
  <c r="KD89" i="1" s="1"/>
  <c r="JQ89" i="1"/>
  <c r="KA89" i="1" s="1"/>
  <c r="JR89" i="1"/>
  <c r="KB89" i="1" s="1"/>
  <c r="JS89" i="1"/>
  <c r="KC89" i="1" s="1"/>
  <c r="KJ90" i="1"/>
  <c r="KJ93" i="1"/>
  <c r="JR74" i="1"/>
  <c r="KB74" i="1" s="1"/>
  <c r="JQ74" i="1"/>
  <c r="KA74" i="1" s="1"/>
  <c r="JP74" i="1"/>
  <c r="JZ74" i="1" s="1"/>
  <c r="JS74" i="1"/>
  <c r="KC74" i="1" s="1"/>
  <c r="JT74" i="1"/>
  <c r="KD74" i="1" s="1"/>
  <c r="KM75" i="1"/>
  <c r="KW75" i="1" s="1"/>
  <c r="KN75" i="1"/>
  <c r="KX75" i="1" s="1"/>
  <c r="KL75" i="1"/>
  <c r="KV75" i="1" s="1"/>
  <c r="KK75" i="1"/>
  <c r="KU75" i="1" s="1"/>
  <c r="KO75" i="1"/>
  <c r="KY75" i="1" s="1"/>
  <c r="JS86" i="1"/>
  <c r="KC86" i="1" s="1"/>
  <c r="JP86" i="1"/>
  <c r="JZ86" i="1" s="1"/>
  <c r="JT86" i="1"/>
  <c r="KD86" i="1" s="1"/>
  <c r="JQ86" i="1"/>
  <c r="KA86" i="1" s="1"/>
  <c r="JR86" i="1"/>
  <c r="KB86" i="1" s="1"/>
  <c r="KJ85" i="1"/>
  <c r="KO73" i="1" l="1"/>
  <c r="KY73" i="1" s="1"/>
  <c r="KL73" i="1"/>
  <c r="KV73" i="1" s="1"/>
  <c r="KM73" i="1"/>
  <c r="KW73" i="1" s="1"/>
  <c r="KN73" i="1"/>
  <c r="KX73" i="1" s="1"/>
  <c r="KK73" i="1"/>
  <c r="KK77" i="1"/>
  <c r="KN77" i="1"/>
  <c r="KX77" i="1" s="1"/>
  <c r="KO77" i="1"/>
  <c r="KY77" i="1" s="1"/>
  <c r="KL77" i="1"/>
  <c r="KV77" i="1" s="1"/>
  <c r="KM77" i="1"/>
  <c r="KW77" i="1" s="1"/>
  <c r="KK96" i="1"/>
  <c r="KU96" i="1" s="1"/>
  <c r="KO83" i="1"/>
  <c r="KY83" i="1" s="1"/>
  <c r="KM83" i="1"/>
  <c r="KW83" i="1" s="1"/>
  <c r="KJ106" i="1"/>
  <c r="KJ100" i="1"/>
  <c r="KJ120" i="1"/>
  <c r="KJ105" i="1"/>
  <c r="KJ114" i="1"/>
  <c r="KJ108" i="1"/>
  <c r="KJ122" i="1"/>
  <c r="KJ118" i="1"/>
  <c r="KJ109" i="1"/>
  <c r="JP98" i="1"/>
  <c r="JZ98" i="1" s="1"/>
  <c r="JR98" i="1"/>
  <c r="KB98" i="1" s="1"/>
  <c r="JS98" i="1"/>
  <c r="KC98" i="1" s="1"/>
  <c r="JT98" i="1"/>
  <c r="KD98" i="1" s="1"/>
  <c r="JQ98" i="1"/>
  <c r="KA98" i="1" s="1"/>
  <c r="KJ113" i="1"/>
  <c r="KN99" i="1"/>
  <c r="KX99" i="1" s="1"/>
  <c r="KK99" i="1"/>
  <c r="KU99" i="1" s="1"/>
  <c r="KM99" i="1"/>
  <c r="KW99" i="1" s="1"/>
  <c r="KL99" i="1"/>
  <c r="KV99" i="1" s="1"/>
  <c r="KO99" i="1"/>
  <c r="KY99" i="1" s="1"/>
  <c r="KL96" i="1"/>
  <c r="KV96" i="1" s="1"/>
  <c r="KO119" i="1"/>
  <c r="KY119" i="1" s="1"/>
  <c r="KK119" i="1"/>
  <c r="KU119" i="1" s="1"/>
  <c r="KN119" i="1"/>
  <c r="KX119" i="1" s="1"/>
  <c r="KL119" i="1"/>
  <c r="KV119" i="1" s="1"/>
  <c r="KM119" i="1"/>
  <c r="KW119" i="1" s="1"/>
  <c r="KL103" i="1"/>
  <c r="KV103" i="1" s="1"/>
  <c r="KM103" i="1"/>
  <c r="KW103" i="1" s="1"/>
  <c r="KK103" i="1"/>
  <c r="KU103" i="1" s="1"/>
  <c r="KO103" i="1"/>
  <c r="KY103" i="1" s="1"/>
  <c r="KN103" i="1"/>
  <c r="KX103" i="1" s="1"/>
  <c r="KJ116" i="1"/>
  <c r="KJ101" i="1"/>
  <c r="KJ102" i="1"/>
  <c r="KJ117" i="1"/>
  <c r="KJ110" i="1"/>
  <c r="KL107" i="1"/>
  <c r="KV107" i="1" s="1"/>
  <c r="KO107" i="1"/>
  <c r="KY107" i="1" s="1"/>
  <c r="KM107" i="1"/>
  <c r="KW107" i="1" s="1"/>
  <c r="KN107" i="1"/>
  <c r="KX107" i="1" s="1"/>
  <c r="KK107" i="1"/>
  <c r="KU107" i="1" s="1"/>
  <c r="JT121" i="1"/>
  <c r="KD121" i="1" s="1"/>
  <c r="JP121" i="1"/>
  <c r="JZ121" i="1" s="1"/>
  <c r="JS121" i="1"/>
  <c r="KC121" i="1" s="1"/>
  <c r="JR121" i="1"/>
  <c r="KB121" i="1" s="1"/>
  <c r="JQ121" i="1"/>
  <c r="KA121" i="1" s="1"/>
  <c r="KJ104" i="1"/>
  <c r="KK115" i="1"/>
  <c r="KU115" i="1" s="1"/>
  <c r="KN115" i="1"/>
  <c r="KX115" i="1" s="1"/>
  <c r="KL115" i="1"/>
  <c r="KV115" i="1" s="1"/>
  <c r="KM115" i="1"/>
  <c r="KW115" i="1" s="1"/>
  <c r="KO115" i="1"/>
  <c r="KY115" i="1" s="1"/>
  <c r="KO111" i="1"/>
  <c r="KY111" i="1" s="1"/>
  <c r="KN111" i="1"/>
  <c r="KX111" i="1" s="1"/>
  <c r="KL111" i="1"/>
  <c r="KV111" i="1" s="1"/>
  <c r="KK111" i="1"/>
  <c r="KU111" i="1" s="1"/>
  <c r="KM111" i="1"/>
  <c r="KW111" i="1" s="1"/>
  <c r="KJ112" i="1"/>
  <c r="KU83" i="1"/>
  <c r="LE83" i="1"/>
  <c r="JZ78" i="1"/>
  <c r="KJ78" i="1" s="1"/>
  <c r="KL85" i="1"/>
  <c r="KV85" i="1" s="1"/>
  <c r="KM85" i="1"/>
  <c r="KW85" i="1" s="1"/>
  <c r="KN85" i="1"/>
  <c r="KX85" i="1" s="1"/>
  <c r="KK85" i="1"/>
  <c r="KU85" i="1" s="1"/>
  <c r="KO85" i="1"/>
  <c r="KY85" i="1" s="1"/>
  <c r="KJ89" i="1"/>
  <c r="LE96" i="1"/>
  <c r="LH80" i="1"/>
  <c r="LR80" i="1" s="1"/>
  <c r="LI80" i="1"/>
  <c r="LS80" i="1" s="1"/>
  <c r="LF80" i="1"/>
  <c r="LP80" i="1" s="1"/>
  <c r="LJ80" i="1"/>
  <c r="LT80" i="1" s="1"/>
  <c r="LG80" i="1"/>
  <c r="LQ80" i="1" s="1"/>
  <c r="KK92" i="1"/>
  <c r="KU92" i="1" s="1"/>
  <c r="KO92" i="1"/>
  <c r="KY92" i="1" s="1"/>
  <c r="KL92" i="1"/>
  <c r="KV92" i="1" s="1"/>
  <c r="KM92" i="1"/>
  <c r="KW92" i="1" s="1"/>
  <c r="KN92" i="1"/>
  <c r="KX92" i="1" s="1"/>
  <c r="LZ81" i="1"/>
  <c r="KJ74" i="1"/>
  <c r="KJ95" i="1"/>
  <c r="KN93" i="1"/>
  <c r="KX93" i="1" s="1"/>
  <c r="KK93" i="1"/>
  <c r="KU93" i="1" s="1"/>
  <c r="KO93" i="1"/>
  <c r="KY93" i="1" s="1"/>
  <c r="KL93" i="1"/>
  <c r="KV93" i="1" s="1"/>
  <c r="KM93" i="1"/>
  <c r="KW93" i="1" s="1"/>
  <c r="LI94" i="1"/>
  <c r="LS94" i="1" s="1"/>
  <c r="LF94" i="1"/>
  <c r="LP94" i="1" s="1"/>
  <c r="LJ94" i="1"/>
  <c r="LT94" i="1" s="1"/>
  <c r="LG94" i="1"/>
  <c r="LQ94" i="1" s="1"/>
  <c r="LH94" i="1"/>
  <c r="LR94" i="1" s="1"/>
  <c r="KM79" i="1"/>
  <c r="KW79" i="1" s="1"/>
  <c r="KN79" i="1"/>
  <c r="KX79" i="1" s="1"/>
  <c r="KK79" i="1"/>
  <c r="KU79" i="1" s="1"/>
  <c r="KO79" i="1"/>
  <c r="KY79" i="1" s="1"/>
  <c r="KL79" i="1"/>
  <c r="KV79" i="1" s="1"/>
  <c r="KJ82" i="1"/>
  <c r="MU87" i="1"/>
  <c r="KL84" i="1"/>
  <c r="KV84" i="1" s="1"/>
  <c r="KM84" i="1"/>
  <c r="KW84" i="1" s="1"/>
  <c r="KN84" i="1"/>
  <c r="KX84" i="1" s="1"/>
  <c r="KK84" i="1"/>
  <c r="KU84" i="1" s="1"/>
  <c r="KO84" i="1"/>
  <c r="KY84" i="1" s="1"/>
  <c r="LE75" i="1"/>
  <c r="JP91" i="1"/>
  <c r="JZ91" i="1" s="1"/>
  <c r="JT91" i="1"/>
  <c r="KD91" i="1" s="1"/>
  <c r="JQ91" i="1"/>
  <c r="KA91" i="1" s="1"/>
  <c r="JR91" i="1"/>
  <c r="KB91" i="1" s="1"/>
  <c r="JS91" i="1"/>
  <c r="KC91" i="1" s="1"/>
  <c r="KJ86" i="1"/>
  <c r="KM90" i="1"/>
  <c r="KW90" i="1" s="1"/>
  <c r="KN90" i="1"/>
  <c r="KX90" i="1" s="1"/>
  <c r="KK90" i="1"/>
  <c r="KU90" i="1" s="1"/>
  <c r="KO90" i="1"/>
  <c r="KY90" i="1" s="1"/>
  <c r="KL90" i="1"/>
  <c r="KV90" i="1" s="1"/>
  <c r="KJ97" i="1"/>
  <c r="LE76" i="1"/>
  <c r="KM88" i="1"/>
  <c r="KW88" i="1" s="1"/>
  <c r="KN88" i="1"/>
  <c r="KX88" i="1" s="1"/>
  <c r="KK88" i="1"/>
  <c r="KU88" i="1" s="1"/>
  <c r="KO88" i="1"/>
  <c r="KY88" i="1" s="1"/>
  <c r="KL88" i="1"/>
  <c r="KV88" i="1" s="1"/>
  <c r="KU77" i="1" l="1"/>
  <c r="LE77" i="1"/>
  <c r="KU73" i="1"/>
  <c r="LE73" i="1"/>
  <c r="KN104" i="1"/>
  <c r="KX104" i="1" s="1"/>
  <c r="KL104" i="1"/>
  <c r="KV104" i="1" s="1"/>
  <c r="KK104" i="1"/>
  <c r="KU104" i="1" s="1"/>
  <c r="KO104" i="1"/>
  <c r="KY104" i="1" s="1"/>
  <c r="KM104" i="1"/>
  <c r="KW104" i="1" s="1"/>
  <c r="LE107" i="1"/>
  <c r="KN101" i="1"/>
  <c r="KX101" i="1" s="1"/>
  <c r="KO101" i="1"/>
  <c r="KY101" i="1" s="1"/>
  <c r="KL101" i="1"/>
  <c r="KV101" i="1" s="1"/>
  <c r="KM101" i="1"/>
  <c r="KW101" i="1" s="1"/>
  <c r="KK101" i="1"/>
  <c r="KU101" i="1" s="1"/>
  <c r="LE99" i="1"/>
  <c r="KM109" i="1"/>
  <c r="KW109" i="1" s="1"/>
  <c r="KK109" i="1"/>
  <c r="KU109" i="1" s="1"/>
  <c r="KL109" i="1"/>
  <c r="KV109" i="1" s="1"/>
  <c r="KO109" i="1"/>
  <c r="KY109" i="1" s="1"/>
  <c r="KN109" i="1"/>
  <c r="KX109" i="1" s="1"/>
  <c r="KO114" i="1"/>
  <c r="KY114" i="1" s="1"/>
  <c r="KM114" i="1"/>
  <c r="KW114" i="1" s="1"/>
  <c r="KK114" i="1"/>
  <c r="KU114" i="1" s="1"/>
  <c r="KL114" i="1"/>
  <c r="KV114" i="1" s="1"/>
  <c r="KN114" i="1"/>
  <c r="KX114" i="1" s="1"/>
  <c r="KM106" i="1"/>
  <c r="KW106" i="1" s="1"/>
  <c r="KN106" i="1"/>
  <c r="KX106" i="1" s="1"/>
  <c r="KL106" i="1"/>
  <c r="KV106" i="1" s="1"/>
  <c r="KK106" i="1"/>
  <c r="KU106" i="1" s="1"/>
  <c r="KO106" i="1"/>
  <c r="KY106" i="1" s="1"/>
  <c r="LE111" i="1"/>
  <c r="KO110" i="1"/>
  <c r="KY110" i="1" s="1"/>
  <c r="KK110" i="1"/>
  <c r="KU110" i="1" s="1"/>
  <c r="KM110" i="1"/>
  <c r="KW110" i="1" s="1"/>
  <c r="KL110" i="1"/>
  <c r="KV110" i="1" s="1"/>
  <c r="KN110" i="1"/>
  <c r="KX110" i="1" s="1"/>
  <c r="KO116" i="1"/>
  <c r="KY116" i="1" s="1"/>
  <c r="KK116" i="1"/>
  <c r="KU116" i="1" s="1"/>
  <c r="KN116" i="1"/>
  <c r="KX116" i="1" s="1"/>
  <c r="KM116" i="1"/>
  <c r="KW116" i="1" s="1"/>
  <c r="KL116" i="1"/>
  <c r="KV116" i="1" s="1"/>
  <c r="LE119" i="1"/>
  <c r="KN113" i="1"/>
  <c r="KX113" i="1" s="1"/>
  <c r="KO113" i="1"/>
  <c r="KY113" i="1" s="1"/>
  <c r="KM113" i="1"/>
  <c r="KW113" i="1" s="1"/>
  <c r="KK113" i="1"/>
  <c r="KU113" i="1" s="1"/>
  <c r="KL113" i="1"/>
  <c r="KV113" i="1" s="1"/>
  <c r="KN118" i="1"/>
  <c r="KX118" i="1" s="1"/>
  <c r="KK118" i="1"/>
  <c r="KU118" i="1" s="1"/>
  <c r="KM118" i="1"/>
  <c r="KW118" i="1" s="1"/>
  <c r="KO118" i="1"/>
  <c r="KY118" i="1" s="1"/>
  <c r="KL118" i="1"/>
  <c r="KV118" i="1" s="1"/>
  <c r="KK105" i="1"/>
  <c r="KU105" i="1" s="1"/>
  <c r="KN105" i="1"/>
  <c r="KX105" i="1" s="1"/>
  <c r="KM105" i="1"/>
  <c r="KW105" i="1" s="1"/>
  <c r="KO105" i="1"/>
  <c r="KY105" i="1" s="1"/>
  <c r="KL105" i="1"/>
  <c r="KV105" i="1" s="1"/>
  <c r="KJ121" i="1"/>
  <c r="KO117" i="1"/>
  <c r="KY117" i="1" s="1"/>
  <c r="KN117" i="1"/>
  <c r="KX117" i="1" s="1"/>
  <c r="KL117" i="1"/>
  <c r="KV117" i="1" s="1"/>
  <c r="KM117" i="1"/>
  <c r="KW117" i="1" s="1"/>
  <c r="KK117" i="1"/>
  <c r="KU117" i="1" s="1"/>
  <c r="KL122" i="1"/>
  <c r="KV122" i="1" s="1"/>
  <c r="KO122" i="1"/>
  <c r="KY122" i="1" s="1"/>
  <c r="KM122" i="1"/>
  <c r="KW122" i="1" s="1"/>
  <c r="KN122" i="1"/>
  <c r="KX122" i="1" s="1"/>
  <c r="KK122" i="1"/>
  <c r="KU122" i="1" s="1"/>
  <c r="KL120" i="1"/>
  <c r="KV120" i="1" s="1"/>
  <c r="KM120" i="1"/>
  <c r="KW120" i="1" s="1"/>
  <c r="KK120" i="1"/>
  <c r="KU120" i="1" s="1"/>
  <c r="KO120" i="1"/>
  <c r="KY120" i="1" s="1"/>
  <c r="KN120" i="1"/>
  <c r="KX120" i="1" s="1"/>
  <c r="KK112" i="1"/>
  <c r="KU112" i="1" s="1"/>
  <c r="KM112" i="1"/>
  <c r="KW112" i="1" s="1"/>
  <c r="KO112" i="1"/>
  <c r="KY112" i="1" s="1"/>
  <c r="KL112" i="1"/>
  <c r="KV112" i="1" s="1"/>
  <c r="KN112" i="1"/>
  <c r="KX112" i="1" s="1"/>
  <c r="LE115" i="1"/>
  <c r="KO102" i="1"/>
  <c r="KY102" i="1" s="1"/>
  <c r="KN102" i="1"/>
  <c r="KX102" i="1" s="1"/>
  <c r="KM102" i="1"/>
  <c r="KW102" i="1" s="1"/>
  <c r="KL102" i="1"/>
  <c r="KV102" i="1" s="1"/>
  <c r="KK102" i="1"/>
  <c r="KU102" i="1" s="1"/>
  <c r="LE103" i="1"/>
  <c r="KJ98" i="1"/>
  <c r="KL108" i="1"/>
  <c r="KV108" i="1" s="1"/>
  <c r="KN108" i="1"/>
  <c r="KX108" i="1" s="1"/>
  <c r="KM108" i="1"/>
  <c r="KW108" i="1" s="1"/>
  <c r="KK108" i="1"/>
  <c r="KU108" i="1" s="1"/>
  <c r="KO108" i="1"/>
  <c r="KY108" i="1" s="1"/>
  <c r="KN100" i="1"/>
  <c r="KX100" i="1" s="1"/>
  <c r="KK100" i="1"/>
  <c r="KU100" i="1" s="1"/>
  <c r="KO100" i="1"/>
  <c r="KY100" i="1" s="1"/>
  <c r="KL100" i="1"/>
  <c r="KV100" i="1" s="1"/>
  <c r="KM100" i="1"/>
  <c r="KW100" i="1" s="1"/>
  <c r="LG83" i="1"/>
  <c r="LQ83" i="1" s="1"/>
  <c r="LI83" i="1"/>
  <c r="LS83" i="1" s="1"/>
  <c r="LH83" i="1"/>
  <c r="LR83" i="1" s="1"/>
  <c r="LF83" i="1"/>
  <c r="LJ83" i="1"/>
  <c r="LT83" i="1" s="1"/>
  <c r="KL78" i="1"/>
  <c r="KV78" i="1" s="1"/>
  <c r="KN78" i="1"/>
  <c r="KX78" i="1" s="1"/>
  <c r="KM78" i="1"/>
  <c r="KW78" i="1" s="1"/>
  <c r="KK78" i="1"/>
  <c r="KO78" i="1"/>
  <c r="KY78" i="1" s="1"/>
  <c r="KJ91" i="1"/>
  <c r="LZ94" i="1"/>
  <c r="KN95" i="1"/>
  <c r="KX95" i="1" s="1"/>
  <c r="KK95" i="1"/>
  <c r="KU95" i="1" s="1"/>
  <c r="KO95" i="1"/>
  <c r="KY95" i="1" s="1"/>
  <c r="KL95" i="1"/>
  <c r="KV95" i="1" s="1"/>
  <c r="KM95" i="1"/>
  <c r="KW95" i="1" s="1"/>
  <c r="LE92" i="1"/>
  <c r="KL89" i="1"/>
  <c r="KV89" i="1" s="1"/>
  <c r="KM89" i="1"/>
  <c r="KW89" i="1" s="1"/>
  <c r="KN89" i="1"/>
  <c r="KX89" i="1" s="1"/>
  <c r="KK89" i="1"/>
  <c r="KU89" i="1" s="1"/>
  <c r="KO89" i="1"/>
  <c r="KY89" i="1" s="1"/>
  <c r="LI75" i="1"/>
  <c r="LS75" i="1" s="1"/>
  <c r="LF75" i="1"/>
  <c r="LP75" i="1" s="1"/>
  <c r="LJ75" i="1"/>
  <c r="LT75" i="1" s="1"/>
  <c r="LH75" i="1"/>
  <c r="LR75" i="1" s="1"/>
  <c r="LG75" i="1"/>
  <c r="LQ75" i="1" s="1"/>
  <c r="LE84" i="1"/>
  <c r="KN82" i="1"/>
  <c r="KX82" i="1" s="1"/>
  <c r="KK82" i="1"/>
  <c r="KU82" i="1" s="1"/>
  <c r="KO82" i="1"/>
  <c r="KY82" i="1" s="1"/>
  <c r="KL82" i="1"/>
  <c r="KV82" i="1" s="1"/>
  <c r="KM82" i="1"/>
  <c r="KW82" i="1" s="1"/>
  <c r="KN74" i="1"/>
  <c r="KX74" i="1" s="1"/>
  <c r="KM74" i="1"/>
  <c r="KW74" i="1" s="1"/>
  <c r="KK74" i="1"/>
  <c r="KU74" i="1" s="1"/>
  <c r="KO74" i="1"/>
  <c r="KY74" i="1" s="1"/>
  <c r="KL74" i="1"/>
  <c r="KV74" i="1" s="1"/>
  <c r="LZ80" i="1"/>
  <c r="LE85" i="1"/>
  <c r="LE88" i="1"/>
  <c r="LE90" i="1"/>
  <c r="LH76" i="1"/>
  <c r="LR76" i="1" s="1"/>
  <c r="LI76" i="1"/>
  <c r="LS76" i="1" s="1"/>
  <c r="LF76" i="1"/>
  <c r="LP76" i="1" s="1"/>
  <c r="LJ76" i="1"/>
  <c r="LT76" i="1" s="1"/>
  <c r="LG76" i="1"/>
  <c r="LQ76" i="1" s="1"/>
  <c r="KK86" i="1"/>
  <c r="KU86" i="1" s="1"/>
  <c r="KO86" i="1"/>
  <c r="KY86" i="1" s="1"/>
  <c r="KL86" i="1"/>
  <c r="KV86" i="1" s="1"/>
  <c r="KM86" i="1"/>
  <c r="KW86" i="1" s="1"/>
  <c r="KN86" i="1"/>
  <c r="KX86" i="1" s="1"/>
  <c r="LE79" i="1"/>
  <c r="LE93" i="1"/>
  <c r="MC81" i="1"/>
  <c r="MM81" i="1" s="1"/>
  <c r="MD81" i="1"/>
  <c r="MN81" i="1" s="1"/>
  <c r="MA81" i="1"/>
  <c r="MK81" i="1" s="1"/>
  <c r="ME81" i="1"/>
  <c r="MO81" i="1" s="1"/>
  <c r="MB81" i="1"/>
  <c r="ML81" i="1" s="1"/>
  <c r="KL91" i="1"/>
  <c r="KV91" i="1" s="1"/>
  <c r="KM91" i="1"/>
  <c r="KW91" i="1" s="1"/>
  <c r="KN91" i="1"/>
  <c r="KX91" i="1" s="1"/>
  <c r="KK91" i="1"/>
  <c r="KU91" i="1" s="1"/>
  <c r="KO91" i="1"/>
  <c r="KY91" i="1" s="1"/>
  <c r="MX87" i="1"/>
  <c r="NH87" i="1" s="1"/>
  <c r="MY87" i="1"/>
  <c r="NI87" i="1" s="1"/>
  <c r="MV87" i="1"/>
  <c r="NF87" i="1" s="1"/>
  <c r="MZ87" i="1"/>
  <c r="NJ87" i="1" s="1"/>
  <c r="MW87" i="1"/>
  <c r="NG87" i="1" s="1"/>
  <c r="KL97" i="1"/>
  <c r="KV97" i="1" s="1"/>
  <c r="KM97" i="1"/>
  <c r="KW97" i="1" s="1"/>
  <c r="KN97" i="1"/>
  <c r="KX97" i="1" s="1"/>
  <c r="KK97" i="1"/>
  <c r="KU97" i="1" s="1"/>
  <c r="KO97" i="1"/>
  <c r="KY97" i="1" s="1"/>
  <c r="LI96" i="1"/>
  <c r="LS96" i="1" s="1"/>
  <c r="LF96" i="1"/>
  <c r="LP96" i="1" s="1"/>
  <c r="LJ96" i="1"/>
  <c r="LT96" i="1" s="1"/>
  <c r="LG96" i="1"/>
  <c r="LQ96" i="1" s="1"/>
  <c r="LH96" i="1"/>
  <c r="LR96" i="1" s="1"/>
  <c r="LI73" i="1" l="1"/>
  <c r="LS73" i="1" s="1"/>
  <c r="LJ73" i="1"/>
  <c r="LT73" i="1" s="1"/>
  <c r="LF73" i="1"/>
  <c r="LG73" i="1"/>
  <c r="LQ73" i="1" s="1"/>
  <c r="LH73" i="1"/>
  <c r="LR73" i="1" s="1"/>
  <c r="LH77" i="1"/>
  <c r="LR77" i="1" s="1"/>
  <c r="LI77" i="1"/>
  <c r="LS77" i="1" s="1"/>
  <c r="LF77" i="1"/>
  <c r="LP77" i="1" s="1"/>
  <c r="LG77" i="1"/>
  <c r="LQ77" i="1" s="1"/>
  <c r="LJ77" i="1"/>
  <c r="LT77" i="1" s="1"/>
  <c r="LE112" i="1"/>
  <c r="LE122" i="1"/>
  <c r="LE116" i="1"/>
  <c r="LE101" i="1"/>
  <c r="LE108" i="1"/>
  <c r="LE102" i="1"/>
  <c r="LE105" i="1"/>
  <c r="LE113" i="1"/>
  <c r="LE106" i="1"/>
  <c r="LE109" i="1"/>
  <c r="LI107" i="1"/>
  <c r="LS107" i="1" s="1"/>
  <c r="LJ107" i="1"/>
  <c r="LT107" i="1" s="1"/>
  <c r="LH107" i="1"/>
  <c r="LR107" i="1" s="1"/>
  <c r="LG107" i="1"/>
  <c r="LQ107" i="1" s="1"/>
  <c r="LF107" i="1"/>
  <c r="LP107" i="1" s="1"/>
  <c r="KK98" i="1"/>
  <c r="KU98" i="1" s="1"/>
  <c r="KN98" i="1"/>
  <c r="KX98" i="1" s="1"/>
  <c r="KM98" i="1"/>
  <c r="KW98" i="1" s="1"/>
  <c r="KL98" i="1"/>
  <c r="KV98" i="1" s="1"/>
  <c r="KO98" i="1"/>
  <c r="KY98" i="1" s="1"/>
  <c r="LH115" i="1"/>
  <c r="LR115" i="1" s="1"/>
  <c r="LI115" i="1"/>
  <c r="LS115" i="1" s="1"/>
  <c r="LJ115" i="1"/>
  <c r="LT115" i="1" s="1"/>
  <c r="LF115" i="1"/>
  <c r="LP115" i="1" s="1"/>
  <c r="LG115" i="1"/>
  <c r="LQ115" i="1" s="1"/>
  <c r="LE120" i="1"/>
  <c r="LE117" i="1"/>
  <c r="LF119" i="1"/>
  <c r="LP119" i="1" s="1"/>
  <c r="LJ119" i="1"/>
  <c r="LT119" i="1" s="1"/>
  <c r="LG119" i="1"/>
  <c r="LQ119" i="1" s="1"/>
  <c r="LH119" i="1"/>
  <c r="LR119" i="1" s="1"/>
  <c r="LI119" i="1"/>
  <c r="LS119" i="1" s="1"/>
  <c r="LE110" i="1"/>
  <c r="LJ99" i="1"/>
  <c r="LT99" i="1" s="1"/>
  <c r="LG99" i="1"/>
  <c r="LQ99" i="1" s="1"/>
  <c r="LH99" i="1"/>
  <c r="LR99" i="1" s="1"/>
  <c r="LF99" i="1"/>
  <c r="LP99" i="1" s="1"/>
  <c r="LI99" i="1"/>
  <c r="LS99" i="1" s="1"/>
  <c r="LE100" i="1"/>
  <c r="LH103" i="1"/>
  <c r="LR103" i="1" s="1"/>
  <c r="LF103" i="1"/>
  <c r="LP103" i="1" s="1"/>
  <c r="LG103" i="1"/>
  <c r="LQ103" i="1" s="1"/>
  <c r="LJ103" i="1"/>
  <c r="LT103" i="1" s="1"/>
  <c r="LI103" i="1"/>
  <c r="LS103" i="1" s="1"/>
  <c r="KK121" i="1"/>
  <c r="KU121" i="1" s="1"/>
  <c r="KN121" i="1"/>
  <c r="KX121" i="1" s="1"/>
  <c r="KL121" i="1"/>
  <c r="KV121" i="1" s="1"/>
  <c r="KO121" i="1"/>
  <c r="KY121" i="1" s="1"/>
  <c r="KM121" i="1"/>
  <c r="KW121" i="1" s="1"/>
  <c r="LE118" i="1"/>
  <c r="LH111" i="1"/>
  <c r="LR111" i="1" s="1"/>
  <c r="LF111" i="1"/>
  <c r="LP111" i="1" s="1"/>
  <c r="LI111" i="1"/>
  <c r="LS111" i="1" s="1"/>
  <c r="LJ111" i="1"/>
  <c r="LT111" i="1" s="1"/>
  <c r="LG111" i="1"/>
  <c r="LQ111" i="1" s="1"/>
  <c r="LE114" i="1"/>
  <c r="LE104" i="1"/>
  <c r="LP83" i="1"/>
  <c r="LZ83" i="1"/>
  <c r="KU78" i="1"/>
  <c r="LE78" i="1" s="1"/>
  <c r="LG92" i="1"/>
  <c r="LQ92" i="1" s="1"/>
  <c r="LH92" i="1"/>
  <c r="LR92" i="1" s="1"/>
  <c r="LI92" i="1"/>
  <c r="LS92" i="1" s="1"/>
  <c r="LF92" i="1"/>
  <c r="LP92" i="1" s="1"/>
  <c r="LJ92" i="1"/>
  <c r="LT92" i="1" s="1"/>
  <c r="LE97" i="1"/>
  <c r="LI79" i="1"/>
  <c r="LS79" i="1" s="1"/>
  <c r="LF79" i="1"/>
  <c r="LP79" i="1" s="1"/>
  <c r="LJ79" i="1"/>
  <c r="LT79" i="1" s="1"/>
  <c r="LG79" i="1"/>
  <c r="LQ79" i="1" s="1"/>
  <c r="LH79" i="1"/>
  <c r="LR79" i="1" s="1"/>
  <c r="LI90" i="1"/>
  <c r="LS90" i="1" s="1"/>
  <c r="LF90" i="1"/>
  <c r="LP90" i="1" s="1"/>
  <c r="LJ90" i="1"/>
  <c r="LT90" i="1" s="1"/>
  <c r="LG90" i="1"/>
  <c r="LQ90" i="1" s="1"/>
  <c r="LH90" i="1"/>
  <c r="LR90" i="1" s="1"/>
  <c r="LE82" i="1"/>
  <c r="LZ75" i="1"/>
  <c r="LE89" i="1"/>
  <c r="LE95" i="1"/>
  <c r="LZ96" i="1"/>
  <c r="NP87" i="1"/>
  <c r="MU81" i="1"/>
  <c r="LI88" i="1"/>
  <c r="LS88" i="1" s="1"/>
  <c r="LF88" i="1"/>
  <c r="LP88" i="1" s="1"/>
  <c r="LJ88" i="1"/>
  <c r="LT88" i="1" s="1"/>
  <c r="LG88" i="1"/>
  <c r="LQ88" i="1" s="1"/>
  <c r="LH88" i="1"/>
  <c r="LR88" i="1" s="1"/>
  <c r="MD80" i="1"/>
  <c r="MN80" i="1" s="1"/>
  <c r="MA80" i="1"/>
  <c r="MK80" i="1" s="1"/>
  <c r="ME80" i="1"/>
  <c r="MO80" i="1" s="1"/>
  <c r="MB80" i="1"/>
  <c r="ML80" i="1" s="1"/>
  <c r="MC80" i="1"/>
  <c r="MM80" i="1" s="1"/>
  <c r="LE74" i="1"/>
  <c r="LF93" i="1"/>
  <c r="LP93" i="1" s="1"/>
  <c r="LJ93" i="1"/>
  <c r="LT93" i="1" s="1"/>
  <c r="LG93" i="1"/>
  <c r="LQ93" i="1" s="1"/>
  <c r="LH93" i="1"/>
  <c r="LR93" i="1" s="1"/>
  <c r="LI93" i="1"/>
  <c r="LS93" i="1" s="1"/>
  <c r="LZ76" i="1"/>
  <c r="LE91" i="1"/>
  <c r="LE86" i="1"/>
  <c r="LH85" i="1"/>
  <c r="LR85" i="1" s="1"/>
  <c r="LI85" i="1"/>
  <c r="LS85" i="1" s="1"/>
  <c r="LF85" i="1"/>
  <c r="LP85" i="1" s="1"/>
  <c r="LJ85" i="1"/>
  <c r="LT85" i="1" s="1"/>
  <c r="LG85" i="1"/>
  <c r="LQ85" i="1" s="1"/>
  <c r="LH84" i="1"/>
  <c r="LR84" i="1" s="1"/>
  <c r="LI84" i="1"/>
  <c r="LS84" i="1" s="1"/>
  <c r="LF84" i="1"/>
  <c r="LP84" i="1" s="1"/>
  <c r="LJ84" i="1"/>
  <c r="LT84" i="1" s="1"/>
  <c r="LG84" i="1"/>
  <c r="LQ84" i="1" s="1"/>
  <c r="MA94" i="1"/>
  <c r="MK94" i="1" s="1"/>
  <c r="ME94" i="1"/>
  <c r="MO94" i="1" s="1"/>
  <c r="MB94" i="1"/>
  <c r="ML94" i="1" s="1"/>
  <c r="MC94" i="1"/>
  <c r="MM94" i="1" s="1"/>
  <c r="MD94" i="1"/>
  <c r="MN94" i="1" s="1"/>
  <c r="LZ77" i="1" l="1"/>
  <c r="LP73" i="1"/>
  <c r="LZ73" i="1"/>
  <c r="LF114" i="1"/>
  <c r="LP114" i="1" s="1"/>
  <c r="LJ114" i="1"/>
  <c r="LT114" i="1" s="1"/>
  <c r="LG114" i="1"/>
  <c r="LQ114" i="1" s="1"/>
  <c r="LI114" i="1"/>
  <c r="LS114" i="1" s="1"/>
  <c r="LH114" i="1"/>
  <c r="LR114" i="1" s="1"/>
  <c r="LG100" i="1"/>
  <c r="LQ100" i="1" s="1"/>
  <c r="LF100" i="1"/>
  <c r="LP100" i="1" s="1"/>
  <c r="LJ100" i="1"/>
  <c r="LT100" i="1" s="1"/>
  <c r="LI100" i="1"/>
  <c r="LS100" i="1" s="1"/>
  <c r="LH100" i="1"/>
  <c r="LR100" i="1" s="1"/>
  <c r="LI113" i="1"/>
  <c r="LS113" i="1" s="1"/>
  <c r="LJ113" i="1"/>
  <c r="LT113" i="1" s="1"/>
  <c r="LF113" i="1"/>
  <c r="LP113" i="1" s="1"/>
  <c r="LH113" i="1"/>
  <c r="LR113" i="1" s="1"/>
  <c r="LG113" i="1"/>
  <c r="LQ113" i="1" s="1"/>
  <c r="LG101" i="1"/>
  <c r="LQ101" i="1" s="1"/>
  <c r="LF101" i="1"/>
  <c r="LP101" i="1" s="1"/>
  <c r="LJ101" i="1"/>
  <c r="LT101" i="1" s="1"/>
  <c r="LI101" i="1"/>
  <c r="LS101" i="1" s="1"/>
  <c r="LH101" i="1"/>
  <c r="LR101" i="1" s="1"/>
  <c r="LE121" i="1"/>
  <c r="LZ119" i="1"/>
  <c r="LZ115" i="1"/>
  <c r="LZ107" i="1"/>
  <c r="LJ105" i="1"/>
  <c r="LT105" i="1" s="1"/>
  <c r="LI105" i="1"/>
  <c r="LS105" i="1" s="1"/>
  <c r="LF105" i="1"/>
  <c r="LP105" i="1" s="1"/>
  <c r="LH105" i="1"/>
  <c r="LR105" i="1" s="1"/>
  <c r="LG105" i="1"/>
  <c r="LQ105" i="1" s="1"/>
  <c r="LG116" i="1"/>
  <c r="LQ116" i="1" s="1"/>
  <c r="LJ116" i="1"/>
  <c r="LT116" i="1" s="1"/>
  <c r="LH116" i="1"/>
  <c r="LR116" i="1" s="1"/>
  <c r="LF116" i="1"/>
  <c r="LP116" i="1" s="1"/>
  <c r="LI116" i="1"/>
  <c r="LS116" i="1" s="1"/>
  <c r="LZ111" i="1"/>
  <c r="LZ99" i="1"/>
  <c r="LJ117" i="1"/>
  <c r="LT117" i="1" s="1"/>
  <c r="LH117" i="1"/>
  <c r="LR117" i="1" s="1"/>
  <c r="LG117" i="1"/>
  <c r="LQ117" i="1" s="1"/>
  <c r="LF117" i="1"/>
  <c r="LP117" i="1" s="1"/>
  <c r="LI117" i="1"/>
  <c r="LS117" i="1" s="1"/>
  <c r="LJ109" i="1"/>
  <c r="LT109" i="1" s="1"/>
  <c r="LH109" i="1"/>
  <c r="LR109" i="1" s="1"/>
  <c r="LG109" i="1"/>
  <c r="LQ109" i="1" s="1"/>
  <c r="LF109" i="1"/>
  <c r="LP109" i="1" s="1"/>
  <c r="LI109" i="1"/>
  <c r="LS109" i="1" s="1"/>
  <c r="LI102" i="1"/>
  <c r="LS102" i="1" s="1"/>
  <c r="LH102" i="1"/>
  <c r="LR102" i="1" s="1"/>
  <c r="LJ102" i="1"/>
  <c r="LT102" i="1" s="1"/>
  <c r="LF102" i="1"/>
  <c r="LP102" i="1" s="1"/>
  <c r="LG102" i="1"/>
  <c r="LQ102" i="1" s="1"/>
  <c r="LG122" i="1"/>
  <c r="LQ122" i="1" s="1"/>
  <c r="LF122" i="1"/>
  <c r="LP122" i="1" s="1"/>
  <c r="LJ122" i="1"/>
  <c r="LT122" i="1" s="1"/>
  <c r="LI122" i="1"/>
  <c r="LS122" i="1" s="1"/>
  <c r="LH122" i="1"/>
  <c r="LR122" i="1" s="1"/>
  <c r="LH104" i="1"/>
  <c r="LR104" i="1" s="1"/>
  <c r="LI104" i="1"/>
  <c r="LS104" i="1" s="1"/>
  <c r="LF104" i="1"/>
  <c r="LP104" i="1" s="1"/>
  <c r="LG104" i="1"/>
  <c r="LQ104" i="1" s="1"/>
  <c r="LJ104" i="1"/>
  <c r="LT104" i="1" s="1"/>
  <c r="LJ118" i="1"/>
  <c r="LT118" i="1" s="1"/>
  <c r="LF118" i="1"/>
  <c r="LP118" i="1" s="1"/>
  <c r="LH118" i="1"/>
  <c r="LR118" i="1" s="1"/>
  <c r="LG118" i="1"/>
  <c r="LQ118" i="1" s="1"/>
  <c r="LI118" i="1"/>
  <c r="LS118" i="1" s="1"/>
  <c r="LZ103" i="1"/>
  <c r="LJ110" i="1"/>
  <c r="LT110" i="1" s="1"/>
  <c r="LF110" i="1"/>
  <c r="LP110" i="1" s="1"/>
  <c r="LI110" i="1"/>
  <c r="LS110" i="1" s="1"/>
  <c r="LH110" i="1"/>
  <c r="LR110" i="1" s="1"/>
  <c r="LG110" i="1"/>
  <c r="LQ110" i="1" s="1"/>
  <c r="LG120" i="1"/>
  <c r="LQ120" i="1" s="1"/>
  <c r="LH120" i="1"/>
  <c r="LR120" i="1" s="1"/>
  <c r="LI120" i="1"/>
  <c r="LS120" i="1" s="1"/>
  <c r="LF120" i="1"/>
  <c r="LP120" i="1" s="1"/>
  <c r="LJ120" i="1"/>
  <c r="LT120" i="1" s="1"/>
  <c r="LE98" i="1"/>
  <c r="LH106" i="1"/>
  <c r="LR106" i="1" s="1"/>
  <c r="LF106" i="1"/>
  <c r="LP106" i="1" s="1"/>
  <c r="LI106" i="1"/>
  <c r="LS106" i="1" s="1"/>
  <c r="LG106" i="1"/>
  <c r="LQ106" i="1" s="1"/>
  <c r="LJ106" i="1"/>
  <c r="LT106" i="1" s="1"/>
  <c r="LF108" i="1"/>
  <c r="LP108" i="1" s="1"/>
  <c r="LG108" i="1"/>
  <c r="LQ108" i="1" s="1"/>
  <c r="LJ108" i="1"/>
  <c r="LT108" i="1" s="1"/>
  <c r="LI108" i="1"/>
  <c r="LS108" i="1" s="1"/>
  <c r="LH108" i="1"/>
  <c r="LR108" i="1" s="1"/>
  <c r="LF112" i="1"/>
  <c r="LP112" i="1" s="1"/>
  <c r="LG112" i="1"/>
  <c r="LQ112" i="1" s="1"/>
  <c r="LJ112" i="1"/>
  <c r="LT112" i="1" s="1"/>
  <c r="LI112" i="1"/>
  <c r="LS112" i="1" s="1"/>
  <c r="LH112" i="1"/>
  <c r="LR112" i="1" s="1"/>
  <c r="MA83" i="1"/>
  <c r="MD83" i="1"/>
  <c r="MN83" i="1" s="1"/>
  <c r="ME83" i="1"/>
  <c r="MO83" i="1" s="1"/>
  <c r="MB83" i="1"/>
  <c r="ML83" i="1" s="1"/>
  <c r="MC83" i="1"/>
  <c r="MM83" i="1" s="1"/>
  <c r="LF78" i="1"/>
  <c r="LI78" i="1"/>
  <c r="LS78" i="1" s="1"/>
  <c r="LJ78" i="1"/>
  <c r="LT78" i="1" s="1"/>
  <c r="LG78" i="1"/>
  <c r="LQ78" i="1" s="1"/>
  <c r="LH78" i="1"/>
  <c r="LR78" i="1" s="1"/>
  <c r="LZ93" i="1"/>
  <c r="LZ92" i="1"/>
  <c r="LZ88" i="1"/>
  <c r="ME88" i="1" s="1"/>
  <c r="MO88" i="1" s="1"/>
  <c r="LH89" i="1"/>
  <c r="LR89" i="1" s="1"/>
  <c r="LI89" i="1"/>
  <c r="LS89" i="1" s="1"/>
  <c r="LF89" i="1"/>
  <c r="LP89" i="1" s="1"/>
  <c r="LJ89" i="1"/>
  <c r="LT89" i="1" s="1"/>
  <c r="LG89" i="1"/>
  <c r="LQ89" i="1" s="1"/>
  <c r="LZ85" i="1"/>
  <c r="LH91" i="1"/>
  <c r="LR91" i="1" s="1"/>
  <c r="LI91" i="1"/>
  <c r="LS91" i="1" s="1"/>
  <c r="LF91" i="1"/>
  <c r="LP91" i="1" s="1"/>
  <c r="LJ91" i="1"/>
  <c r="LT91" i="1" s="1"/>
  <c r="LG91" i="1"/>
  <c r="LQ91" i="1" s="1"/>
  <c r="LF74" i="1"/>
  <c r="LP74" i="1" s="1"/>
  <c r="LJ74" i="1"/>
  <c r="LT74" i="1" s="1"/>
  <c r="LI74" i="1"/>
  <c r="LS74" i="1" s="1"/>
  <c r="LH74" i="1"/>
  <c r="LR74" i="1" s="1"/>
  <c r="LG74" i="1"/>
  <c r="LQ74" i="1" s="1"/>
  <c r="MA75" i="1"/>
  <c r="MK75" i="1" s="1"/>
  <c r="ME75" i="1"/>
  <c r="MO75" i="1" s="1"/>
  <c r="MB75" i="1"/>
  <c r="ML75" i="1" s="1"/>
  <c r="MD75" i="1"/>
  <c r="MN75" i="1" s="1"/>
  <c r="MC75" i="1"/>
  <c r="MM75" i="1" s="1"/>
  <c r="LZ79" i="1"/>
  <c r="MB93" i="1"/>
  <c r="ML93" i="1" s="1"/>
  <c r="MC93" i="1"/>
  <c r="MM93" i="1" s="1"/>
  <c r="MD93" i="1"/>
  <c r="MN93" i="1" s="1"/>
  <c r="MA93" i="1"/>
  <c r="MK93" i="1" s="1"/>
  <c r="ME93" i="1"/>
  <c r="MO93" i="1" s="1"/>
  <c r="MA88" i="1"/>
  <c r="MK88" i="1" s="1"/>
  <c r="MD88" i="1"/>
  <c r="MN88" i="1" s="1"/>
  <c r="LH97" i="1"/>
  <c r="LR97" i="1" s="1"/>
  <c r="LI97" i="1"/>
  <c r="LS97" i="1" s="1"/>
  <c r="LF97" i="1"/>
  <c r="LP97" i="1" s="1"/>
  <c r="LJ97" i="1"/>
  <c r="LT97" i="1" s="1"/>
  <c r="LG97" i="1"/>
  <c r="LQ97" i="1" s="1"/>
  <c r="MU94" i="1"/>
  <c r="MD76" i="1"/>
  <c r="MN76" i="1" s="1"/>
  <c r="MA76" i="1"/>
  <c r="MK76" i="1" s="1"/>
  <c r="ME76" i="1"/>
  <c r="MO76" i="1" s="1"/>
  <c r="MB76" i="1"/>
  <c r="ML76" i="1" s="1"/>
  <c r="MC76" i="1"/>
  <c r="MM76" i="1" s="1"/>
  <c r="MU80" i="1"/>
  <c r="MY81" i="1"/>
  <c r="NI81" i="1" s="1"/>
  <c r="MV81" i="1"/>
  <c r="NF81" i="1" s="1"/>
  <c r="MZ81" i="1"/>
  <c r="NJ81" i="1" s="1"/>
  <c r="MW81" i="1"/>
  <c r="NG81" i="1" s="1"/>
  <c r="MX81" i="1"/>
  <c r="NH81" i="1" s="1"/>
  <c r="MA96" i="1"/>
  <c r="MK96" i="1" s="1"/>
  <c r="ME96" i="1"/>
  <c r="MO96" i="1" s="1"/>
  <c r="MB96" i="1"/>
  <c r="ML96" i="1" s="1"/>
  <c r="MC96" i="1"/>
  <c r="MM96" i="1" s="1"/>
  <c r="MD96" i="1"/>
  <c r="MN96" i="1" s="1"/>
  <c r="LF82" i="1"/>
  <c r="LP82" i="1" s="1"/>
  <c r="LJ82" i="1"/>
  <c r="LT82" i="1" s="1"/>
  <c r="LG82" i="1"/>
  <c r="LQ82" i="1" s="1"/>
  <c r="LH82" i="1"/>
  <c r="LR82" i="1" s="1"/>
  <c r="LI82" i="1"/>
  <c r="LS82" i="1" s="1"/>
  <c r="LG86" i="1"/>
  <c r="LQ86" i="1" s="1"/>
  <c r="LH86" i="1"/>
  <c r="LR86" i="1" s="1"/>
  <c r="LI86" i="1"/>
  <c r="LS86" i="1" s="1"/>
  <c r="LF86" i="1"/>
  <c r="LP86" i="1" s="1"/>
  <c r="LJ86" i="1"/>
  <c r="LT86" i="1" s="1"/>
  <c r="MC92" i="1"/>
  <c r="MM92" i="1" s="1"/>
  <c r="MD92" i="1"/>
  <c r="MN92" i="1" s="1"/>
  <c r="MA92" i="1"/>
  <c r="MK92" i="1" s="1"/>
  <c r="ME92" i="1"/>
  <c r="MO92" i="1" s="1"/>
  <c r="MB92" i="1"/>
  <c r="ML92" i="1" s="1"/>
  <c r="LZ84" i="1"/>
  <c r="NT87" i="1"/>
  <c r="OD87" i="1" s="1"/>
  <c r="NQ87" i="1"/>
  <c r="OA87" i="1" s="1"/>
  <c r="NU87" i="1"/>
  <c r="OE87" i="1" s="1"/>
  <c r="NR87" i="1"/>
  <c r="OB87" i="1" s="1"/>
  <c r="NS87" i="1"/>
  <c r="OC87" i="1" s="1"/>
  <c r="LF95" i="1"/>
  <c r="LP95" i="1" s="1"/>
  <c r="LJ95" i="1"/>
  <c r="LT95" i="1" s="1"/>
  <c r="LG95" i="1"/>
  <c r="LQ95" i="1" s="1"/>
  <c r="LH95" i="1"/>
  <c r="LR95" i="1" s="1"/>
  <c r="LI95" i="1"/>
  <c r="LS95" i="1" s="1"/>
  <c r="LZ90" i="1"/>
  <c r="MD73" i="1" l="1"/>
  <c r="MN73" i="1" s="1"/>
  <c r="MA73" i="1"/>
  <c r="MB73" i="1"/>
  <c r="ML73" i="1" s="1"/>
  <c r="ME73" i="1"/>
  <c r="MO73" i="1" s="1"/>
  <c r="MC73" i="1"/>
  <c r="MM73" i="1" s="1"/>
  <c r="ME77" i="1"/>
  <c r="MO77" i="1" s="1"/>
  <c r="MC77" i="1"/>
  <c r="MM77" i="1" s="1"/>
  <c r="MB77" i="1"/>
  <c r="ML77" i="1" s="1"/>
  <c r="MD77" i="1"/>
  <c r="MN77" i="1" s="1"/>
  <c r="MA77" i="1"/>
  <c r="MK77" i="1" s="1"/>
  <c r="MU77" i="1"/>
  <c r="LF98" i="1"/>
  <c r="LP98" i="1" s="1"/>
  <c r="LG98" i="1"/>
  <c r="LQ98" i="1" s="1"/>
  <c r="LH98" i="1"/>
  <c r="LR98" i="1" s="1"/>
  <c r="LI98" i="1"/>
  <c r="LS98" i="1" s="1"/>
  <c r="LJ98" i="1"/>
  <c r="LT98" i="1" s="1"/>
  <c r="LZ110" i="1"/>
  <c r="MB107" i="1"/>
  <c r="ML107" i="1" s="1"/>
  <c r="MC107" i="1"/>
  <c r="MM107" i="1" s="1"/>
  <c r="ME107" i="1"/>
  <c r="MO107" i="1" s="1"/>
  <c r="MD107" i="1"/>
  <c r="MN107" i="1" s="1"/>
  <c r="MA107" i="1"/>
  <c r="MK107" i="1" s="1"/>
  <c r="LZ108" i="1"/>
  <c r="MD103" i="1"/>
  <c r="MN103" i="1" s="1"/>
  <c r="MC103" i="1"/>
  <c r="MM103" i="1" s="1"/>
  <c r="ME103" i="1"/>
  <c r="MO103" i="1" s="1"/>
  <c r="MA103" i="1"/>
  <c r="MK103" i="1" s="1"/>
  <c r="MB103" i="1"/>
  <c r="ML103" i="1" s="1"/>
  <c r="LZ104" i="1"/>
  <c r="LZ102" i="1"/>
  <c r="LZ117" i="1"/>
  <c r="LZ116" i="1"/>
  <c r="MA115" i="1"/>
  <c r="MK115" i="1" s="1"/>
  <c r="MC115" i="1"/>
  <c r="MM115" i="1" s="1"/>
  <c r="MB115" i="1"/>
  <c r="ML115" i="1" s="1"/>
  <c r="ME115" i="1"/>
  <c r="MO115" i="1" s="1"/>
  <c r="MD115" i="1"/>
  <c r="MN115" i="1" s="1"/>
  <c r="LZ101" i="1"/>
  <c r="LZ100" i="1"/>
  <c r="LZ120" i="1"/>
  <c r="MB99" i="1"/>
  <c r="ML99" i="1" s="1"/>
  <c r="MA99" i="1"/>
  <c r="MK99" i="1" s="1"/>
  <c r="ME99" i="1"/>
  <c r="MO99" i="1" s="1"/>
  <c r="MC99" i="1"/>
  <c r="MM99" i="1" s="1"/>
  <c r="MD99" i="1"/>
  <c r="MN99" i="1" s="1"/>
  <c r="MB119" i="1"/>
  <c r="ML119" i="1" s="1"/>
  <c r="ME119" i="1"/>
  <c r="MO119" i="1" s="1"/>
  <c r="MC119" i="1"/>
  <c r="MM119" i="1" s="1"/>
  <c r="MA119" i="1"/>
  <c r="MK119" i="1" s="1"/>
  <c r="MD119" i="1"/>
  <c r="MN119" i="1" s="1"/>
  <c r="LZ112" i="1"/>
  <c r="LZ106" i="1"/>
  <c r="LZ118" i="1"/>
  <c r="LZ122" i="1"/>
  <c r="LZ109" i="1"/>
  <c r="ME111" i="1"/>
  <c r="MO111" i="1" s="1"/>
  <c r="MD111" i="1"/>
  <c r="MN111" i="1" s="1"/>
  <c r="MB111" i="1"/>
  <c r="ML111" i="1" s="1"/>
  <c r="MA111" i="1"/>
  <c r="MK111" i="1" s="1"/>
  <c r="MC111" i="1"/>
  <c r="MM111" i="1" s="1"/>
  <c r="LZ105" i="1"/>
  <c r="LG121" i="1"/>
  <c r="LQ121" i="1" s="1"/>
  <c r="LH121" i="1"/>
  <c r="LR121" i="1" s="1"/>
  <c r="LF121" i="1"/>
  <c r="LP121" i="1" s="1"/>
  <c r="LI121" i="1"/>
  <c r="LS121" i="1" s="1"/>
  <c r="LJ121" i="1"/>
  <c r="LT121" i="1" s="1"/>
  <c r="LZ113" i="1"/>
  <c r="LZ114" i="1"/>
  <c r="MK83" i="1"/>
  <c r="MU83" i="1"/>
  <c r="MC88" i="1"/>
  <c r="MM88" i="1" s="1"/>
  <c r="MB88" i="1"/>
  <c r="ML88" i="1" s="1"/>
  <c r="LP78" i="1"/>
  <c r="LZ78" i="1"/>
  <c r="OK87" i="1"/>
  <c r="MD84" i="1"/>
  <c r="MN84" i="1" s="1"/>
  <c r="MA84" i="1"/>
  <c r="MK84" i="1" s="1"/>
  <c r="ME84" i="1"/>
  <c r="MO84" i="1" s="1"/>
  <c r="MB84" i="1"/>
  <c r="ML84" i="1" s="1"/>
  <c r="MC84" i="1"/>
  <c r="MM84" i="1" s="1"/>
  <c r="LZ97" i="1"/>
  <c r="MA90" i="1"/>
  <c r="MK90" i="1" s="1"/>
  <c r="ME90" i="1"/>
  <c r="MO90" i="1" s="1"/>
  <c r="MB90" i="1"/>
  <c r="ML90" i="1" s="1"/>
  <c r="MC90" i="1"/>
  <c r="MM90" i="1" s="1"/>
  <c r="MD90" i="1"/>
  <c r="MN90" i="1" s="1"/>
  <c r="MU92" i="1"/>
  <c r="MU76" i="1"/>
  <c r="MD85" i="1"/>
  <c r="MN85" i="1" s="1"/>
  <c r="MA85" i="1"/>
  <c r="MK85" i="1" s="1"/>
  <c r="ME85" i="1"/>
  <c r="MO85" i="1" s="1"/>
  <c r="MB85" i="1"/>
  <c r="ML85" i="1" s="1"/>
  <c r="MC85" i="1"/>
  <c r="MM85" i="1" s="1"/>
  <c r="MV80" i="1"/>
  <c r="NF80" i="1" s="1"/>
  <c r="MZ80" i="1"/>
  <c r="NJ80" i="1" s="1"/>
  <c r="MW80" i="1"/>
  <c r="NG80" i="1" s="1"/>
  <c r="MX80" i="1"/>
  <c r="NH80" i="1" s="1"/>
  <c r="MY80" i="1"/>
  <c r="NI80" i="1" s="1"/>
  <c r="LZ86" i="1"/>
  <c r="LZ82" i="1"/>
  <c r="NP81" i="1"/>
  <c r="MA79" i="1"/>
  <c r="MK79" i="1" s="1"/>
  <c r="ME79" i="1"/>
  <c r="MO79" i="1" s="1"/>
  <c r="MB79" i="1"/>
  <c r="ML79" i="1" s="1"/>
  <c r="MC79" i="1"/>
  <c r="MM79" i="1" s="1"/>
  <c r="MD79" i="1"/>
  <c r="MN79" i="1" s="1"/>
  <c r="LZ74" i="1"/>
  <c r="LZ89" i="1"/>
  <c r="MU96" i="1"/>
  <c r="LZ95" i="1"/>
  <c r="MW94" i="1"/>
  <c r="NG94" i="1" s="1"/>
  <c r="MX94" i="1"/>
  <c r="NH94" i="1" s="1"/>
  <c r="MY94" i="1"/>
  <c r="NI94" i="1" s="1"/>
  <c r="MV94" i="1"/>
  <c r="NF94" i="1" s="1"/>
  <c r="MZ94" i="1"/>
  <c r="NJ94" i="1" s="1"/>
  <c r="MU88" i="1"/>
  <c r="MU93" i="1"/>
  <c r="MU75" i="1"/>
  <c r="LZ91" i="1"/>
  <c r="MY77" i="1" l="1"/>
  <c r="NI77" i="1" s="1"/>
  <c r="MV77" i="1"/>
  <c r="MZ77" i="1"/>
  <c r="NJ77" i="1" s="1"/>
  <c r="MW77" i="1"/>
  <c r="NG77" i="1" s="1"/>
  <c r="MX77" i="1"/>
  <c r="NH77" i="1" s="1"/>
  <c r="MK73" i="1"/>
  <c r="MU73" i="1"/>
  <c r="MA113" i="1"/>
  <c r="MK113" i="1" s="1"/>
  <c r="ME113" i="1"/>
  <c r="MO113" i="1" s="1"/>
  <c r="MC113" i="1"/>
  <c r="MM113" i="1" s="1"/>
  <c r="MB113" i="1"/>
  <c r="ML113" i="1" s="1"/>
  <c r="MD113" i="1"/>
  <c r="MN113" i="1" s="1"/>
  <c r="MA118" i="1"/>
  <c r="MK118" i="1" s="1"/>
  <c r="MD118" i="1"/>
  <c r="MN118" i="1" s="1"/>
  <c r="ME118" i="1"/>
  <c r="MO118" i="1" s="1"/>
  <c r="MC118" i="1"/>
  <c r="MM118" i="1" s="1"/>
  <c r="MB118" i="1"/>
  <c r="ML118" i="1" s="1"/>
  <c r="MU119" i="1"/>
  <c r="MB100" i="1"/>
  <c r="ML100" i="1" s="1"/>
  <c r="MC100" i="1"/>
  <c r="MM100" i="1" s="1"/>
  <c r="MD100" i="1"/>
  <c r="MN100" i="1" s="1"/>
  <c r="MA100" i="1"/>
  <c r="MK100" i="1" s="1"/>
  <c r="ME100" i="1"/>
  <c r="MO100" i="1" s="1"/>
  <c r="ME116" i="1"/>
  <c r="MO116" i="1" s="1"/>
  <c r="MB116" i="1"/>
  <c r="ML116" i="1" s="1"/>
  <c r="MA116" i="1"/>
  <c r="MK116" i="1" s="1"/>
  <c r="MC116" i="1"/>
  <c r="MM116" i="1" s="1"/>
  <c r="MD116" i="1"/>
  <c r="MN116" i="1" s="1"/>
  <c r="MU107" i="1"/>
  <c r="MU111" i="1"/>
  <c r="MA106" i="1"/>
  <c r="MK106" i="1" s="1"/>
  <c r="MB106" i="1"/>
  <c r="ML106" i="1" s="1"/>
  <c r="MC106" i="1"/>
  <c r="MM106" i="1" s="1"/>
  <c r="MD106" i="1"/>
  <c r="MN106" i="1" s="1"/>
  <c r="ME106" i="1"/>
  <c r="MO106" i="1" s="1"/>
  <c r="MC101" i="1"/>
  <c r="MM101" i="1" s="1"/>
  <c r="MA101" i="1"/>
  <c r="MK101" i="1" s="1"/>
  <c r="MD101" i="1"/>
  <c r="MN101" i="1" s="1"/>
  <c r="ME101" i="1"/>
  <c r="MO101" i="1" s="1"/>
  <c r="MB101" i="1"/>
  <c r="ML101" i="1" s="1"/>
  <c r="MD117" i="1"/>
  <c r="MN117" i="1" s="1"/>
  <c r="ME117" i="1"/>
  <c r="MO117" i="1" s="1"/>
  <c r="MC117" i="1"/>
  <c r="MM117" i="1" s="1"/>
  <c r="MB117" i="1"/>
  <c r="ML117" i="1" s="1"/>
  <c r="MA117" i="1"/>
  <c r="MK117" i="1" s="1"/>
  <c r="MU103" i="1"/>
  <c r="MB110" i="1"/>
  <c r="ML110" i="1" s="1"/>
  <c r="ME110" i="1"/>
  <c r="MO110" i="1" s="1"/>
  <c r="MC110" i="1"/>
  <c r="MM110" i="1" s="1"/>
  <c r="MA110" i="1"/>
  <c r="MK110" i="1" s="1"/>
  <c r="MD110" i="1"/>
  <c r="MN110" i="1" s="1"/>
  <c r="LZ121" i="1"/>
  <c r="MB109" i="1"/>
  <c r="ML109" i="1" s="1"/>
  <c r="MA109" i="1"/>
  <c r="MK109" i="1" s="1"/>
  <c r="MC109" i="1"/>
  <c r="MM109" i="1" s="1"/>
  <c r="MD109" i="1"/>
  <c r="MN109" i="1" s="1"/>
  <c r="ME109" i="1"/>
  <c r="MO109" i="1" s="1"/>
  <c r="MA112" i="1"/>
  <c r="MK112" i="1" s="1"/>
  <c r="ME112" i="1"/>
  <c r="MO112" i="1" s="1"/>
  <c r="MD112" i="1"/>
  <c r="MN112" i="1" s="1"/>
  <c r="MB112" i="1"/>
  <c r="ML112" i="1" s="1"/>
  <c r="MC112" i="1"/>
  <c r="MM112" i="1" s="1"/>
  <c r="MU99" i="1"/>
  <c r="MA102" i="1"/>
  <c r="MK102" i="1" s="1"/>
  <c r="MB102" i="1"/>
  <c r="ML102" i="1" s="1"/>
  <c r="ME102" i="1"/>
  <c r="MO102" i="1" s="1"/>
  <c r="MC102" i="1"/>
  <c r="MM102" i="1" s="1"/>
  <c r="MD102" i="1"/>
  <c r="MN102" i="1" s="1"/>
  <c r="MB108" i="1"/>
  <c r="ML108" i="1" s="1"/>
  <c r="MC108" i="1"/>
  <c r="MM108" i="1" s="1"/>
  <c r="MD108" i="1"/>
  <c r="MN108" i="1" s="1"/>
  <c r="ME108" i="1"/>
  <c r="MO108" i="1" s="1"/>
  <c r="MA108" i="1"/>
  <c r="MK108" i="1" s="1"/>
  <c r="MA114" i="1"/>
  <c r="MK114" i="1" s="1"/>
  <c r="MC114" i="1"/>
  <c r="MM114" i="1" s="1"/>
  <c r="MD114" i="1"/>
  <c r="MN114" i="1" s="1"/>
  <c r="ME114" i="1"/>
  <c r="MO114" i="1" s="1"/>
  <c r="MB114" i="1"/>
  <c r="ML114" i="1" s="1"/>
  <c r="MA105" i="1"/>
  <c r="MK105" i="1" s="1"/>
  <c r="ME105" i="1"/>
  <c r="MO105" i="1" s="1"/>
  <c r="MC105" i="1"/>
  <c r="MM105" i="1" s="1"/>
  <c r="MD105" i="1"/>
  <c r="MN105" i="1" s="1"/>
  <c r="MB105" i="1"/>
  <c r="ML105" i="1" s="1"/>
  <c r="MC122" i="1"/>
  <c r="MM122" i="1" s="1"/>
  <c r="MB122" i="1"/>
  <c r="ML122" i="1" s="1"/>
  <c r="MD122" i="1"/>
  <c r="MN122" i="1" s="1"/>
  <c r="ME122" i="1"/>
  <c r="MO122" i="1" s="1"/>
  <c r="MA122" i="1"/>
  <c r="MK122" i="1" s="1"/>
  <c r="MB120" i="1"/>
  <c r="ML120" i="1" s="1"/>
  <c r="ME120" i="1"/>
  <c r="MO120" i="1" s="1"/>
  <c r="MC120" i="1"/>
  <c r="MM120" i="1" s="1"/>
  <c r="MA120" i="1"/>
  <c r="MK120" i="1" s="1"/>
  <c r="MD120" i="1"/>
  <c r="MN120" i="1" s="1"/>
  <c r="MU115" i="1"/>
  <c r="MD104" i="1"/>
  <c r="MN104" i="1" s="1"/>
  <c r="MA104" i="1"/>
  <c r="MK104" i="1" s="1"/>
  <c r="MB104" i="1"/>
  <c r="ML104" i="1" s="1"/>
  <c r="MC104" i="1"/>
  <c r="MM104" i="1" s="1"/>
  <c r="ME104" i="1"/>
  <c r="MO104" i="1" s="1"/>
  <c r="LZ98" i="1"/>
  <c r="MW83" i="1"/>
  <c r="NG83" i="1" s="1"/>
  <c r="MZ83" i="1"/>
  <c r="NJ83" i="1" s="1"/>
  <c r="MX83" i="1"/>
  <c r="NH83" i="1" s="1"/>
  <c r="MY83" i="1"/>
  <c r="NI83" i="1" s="1"/>
  <c r="MV83" i="1"/>
  <c r="MC78" i="1"/>
  <c r="MM78" i="1" s="1"/>
  <c r="MD78" i="1"/>
  <c r="MN78" i="1" s="1"/>
  <c r="MA78" i="1"/>
  <c r="MB78" i="1"/>
  <c r="ML78" i="1" s="1"/>
  <c r="ME78" i="1"/>
  <c r="MO78" i="1" s="1"/>
  <c r="NQ81" i="1"/>
  <c r="OA81" i="1" s="1"/>
  <c r="NU81" i="1"/>
  <c r="OE81" i="1" s="1"/>
  <c r="NR81" i="1"/>
  <c r="OB81" i="1" s="1"/>
  <c r="NS81" i="1"/>
  <c r="OC81" i="1" s="1"/>
  <c r="NT81" i="1"/>
  <c r="OD81" i="1" s="1"/>
  <c r="MB74" i="1"/>
  <c r="ML74" i="1" s="1"/>
  <c r="MA74" i="1"/>
  <c r="MK74" i="1" s="1"/>
  <c r="ME74" i="1"/>
  <c r="MO74" i="1" s="1"/>
  <c r="MC74" i="1"/>
  <c r="MM74" i="1" s="1"/>
  <c r="MD74" i="1"/>
  <c r="MN74" i="1" s="1"/>
  <c r="MB82" i="1"/>
  <c r="ML82" i="1" s="1"/>
  <c r="MC82" i="1"/>
  <c r="MM82" i="1" s="1"/>
  <c r="MD82" i="1"/>
  <c r="MN82" i="1" s="1"/>
  <c r="MA82" i="1"/>
  <c r="MK82" i="1" s="1"/>
  <c r="ME82" i="1"/>
  <c r="MO82" i="1" s="1"/>
  <c r="NP80" i="1"/>
  <c r="MU84" i="1"/>
  <c r="MD91" i="1"/>
  <c r="MN91" i="1" s="1"/>
  <c r="MA91" i="1"/>
  <c r="MK91" i="1" s="1"/>
  <c r="ME91" i="1"/>
  <c r="MO91" i="1" s="1"/>
  <c r="MB91" i="1"/>
  <c r="ML91" i="1" s="1"/>
  <c r="MC91" i="1"/>
  <c r="MM91" i="1" s="1"/>
  <c r="MD97" i="1"/>
  <c r="MN97" i="1" s="1"/>
  <c r="MA97" i="1"/>
  <c r="MK97" i="1" s="1"/>
  <c r="ME97" i="1"/>
  <c r="MO97" i="1" s="1"/>
  <c r="MB97" i="1"/>
  <c r="ML97" i="1" s="1"/>
  <c r="MC97" i="1"/>
  <c r="MM97" i="1" s="1"/>
  <c r="MX93" i="1"/>
  <c r="NH93" i="1" s="1"/>
  <c r="MY93" i="1"/>
  <c r="NI93" i="1" s="1"/>
  <c r="MV93" i="1"/>
  <c r="NF93" i="1" s="1"/>
  <c r="MZ93" i="1"/>
  <c r="NJ93" i="1" s="1"/>
  <c r="MW93" i="1"/>
  <c r="NG93" i="1" s="1"/>
  <c r="MB95" i="1"/>
  <c r="ML95" i="1" s="1"/>
  <c r="MC95" i="1"/>
  <c r="MM95" i="1" s="1"/>
  <c r="MD95" i="1"/>
  <c r="MN95" i="1" s="1"/>
  <c r="MA95" i="1"/>
  <c r="MK95" i="1" s="1"/>
  <c r="ME95" i="1"/>
  <c r="MO95" i="1" s="1"/>
  <c r="MC86" i="1"/>
  <c r="MM86" i="1" s="1"/>
  <c r="MD86" i="1"/>
  <c r="MN86" i="1" s="1"/>
  <c r="MA86" i="1"/>
  <c r="MK86" i="1" s="1"/>
  <c r="ME86" i="1"/>
  <c r="MO86" i="1" s="1"/>
  <c r="MB86" i="1"/>
  <c r="ML86" i="1" s="1"/>
  <c r="MU85" i="1"/>
  <c r="MU90" i="1"/>
  <c r="MD89" i="1"/>
  <c r="MN89" i="1" s="1"/>
  <c r="MA89" i="1"/>
  <c r="MK89" i="1" s="1"/>
  <c r="ME89" i="1"/>
  <c r="MO89" i="1" s="1"/>
  <c r="MB89" i="1"/>
  <c r="ML89" i="1" s="1"/>
  <c r="MC89" i="1"/>
  <c r="MM89" i="1" s="1"/>
  <c r="MV76" i="1"/>
  <c r="NF76" i="1" s="1"/>
  <c r="MZ76" i="1"/>
  <c r="NJ76" i="1" s="1"/>
  <c r="MW76" i="1"/>
  <c r="NG76" i="1" s="1"/>
  <c r="MX76" i="1"/>
  <c r="NH76" i="1" s="1"/>
  <c r="MY76" i="1"/>
  <c r="NI76" i="1" s="1"/>
  <c r="MW75" i="1"/>
  <c r="NG75" i="1" s="1"/>
  <c r="MX75" i="1"/>
  <c r="NH75" i="1" s="1"/>
  <c r="MY75" i="1"/>
  <c r="NI75" i="1" s="1"/>
  <c r="MV75" i="1"/>
  <c r="NF75" i="1" s="1"/>
  <c r="MZ75" i="1"/>
  <c r="NJ75" i="1" s="1"/>
  <c r="MW88" i="1"/>
  <c r="NG88" i="1" s="1"/>
  <c r="MX88" i="1"/>
  <c r="NH88" i="1" s="1"/>
  <c r="MY88" i="1"/>
  <c r="NI88" i="1" s="1"/>
  <c r="MV88" i="1"/>
  <c r="NF88" i="1" s="1"/>
  <c r="MZ88" i="1"/>
  <c r="NJ88" i="1" s="1"/>
  <c r="NP94" i="1"/>
  <c r="MW96" i="1"/>
  <c r="NG96" i="1" s="1"/>
  <c r="MX96" i="1"/>
  <c r="NH96" i="1" s="1"/>
  <c r="MY96" i="1"/>
  <c r="NI96" i="1" s="1"/>
  <c r="MV96" i="1"/>
  <c r="NF96" i="1" s="1"/>
  <c r="MZ96" i="1"/>
  <c r="NJ96" i="1" s="1"/>
  <c r="MU79" i="1"/>
  <c r="MY92" i="1"/>
  <c r="NI92" i="1" s="1"/>
  <c r="MV92" i="1"/>
  <c r="NF92" i="1" s="1"/>
  <c r="MZ92" i="1"/>
  <c r="NJ92" i="1" s="1"/>
  <c r="MW92" i="1"/>
  <c r="NG92" i="1" s="1"/>
  <c r="MX92" i="1"/>
  <c r="NH92" i="1" s="1"/>
  <c r="OL87" i="1"/>
  <c r="OV87" i="1" s="1"/>
  <c r="OP87" i="1"/>
  <c r="OZ87" i="1" s="1"/>
  <c r="OM87" i="1"/>
  <c r="OW87" i="1" s="1"/>
  <c r="ON87" i="1"/>
  <c r="OX87" i="1" s="1"/>
  <c r="OO87" i="1"/>
  <c r="OY87" i="1" s="1"/>
  <c r="MW73" i="1" l="1"/>
  <c r="NG73" i="1" s="1"/>
  <c r="MX73" i="1"/>
  <c r="NH73" i="1" s="1"/>
  <c r="MY73" i="1"/>
  <c r="NI73" i="1" s="1"/>
  <c r="MV73" i="1"/>
  <c r="MZ73" i="1"/>
  <c r="NJ73" i="1" s="1"/>
  <c r="NF77" i="1"/>
  <c r="NP77" i="1"/>
  <c r="MU104" i="1"/>
  <c r="MU112" i="1"/>
  <c r="MU117" i="1"/>
  <c r="MU106" i="1"/>
  <c r="MU116" i="1"/>
  <c r="MW115" i="1"/>
  <c r="NG115" i="1" s="1"/>
  <c r="MZ115" i="1"/>
  <c r="NJ115" i="1" s="1"/>
  <c r="MY115" i="1"/>
  <c r="NI115" i="1" s="1"/>
  <c r="MV115" i="1"/>
  <c r="NF115" i="1" s="1"/>
  <c r="MX115" i="1"/>
  <c r="NH115" i="1" s="1"/>
  <c r="MU122" i="1"/>
  <c r="MU114" i="1"/>
  <c r="MU102" i="1"/>
  <c r="MU110" i="1"/>
  <c r="MZ111" i="1"/>
  <c r="NJ111" i="1" s="1"/>
  <c r="MV111" i="1"/>
  <c r="NF111" i="1" s="1"/>
  <c r="MY111" i="1"/>
  <c r="NI111" i="1" s="1"/>
  <c r="MX111" i="1"/>
  <c r="NH111" i="1" s="1"/>
  <c r="MW111" i="1"/>
  <c r="NG111" i="1" s="1"/>
  <c r="MU118" i="1"/>
  <c r="MA98" i="1"/>
  <c r="MK98" i="1" s="1"/>
  <c r="ME98" i="1"/>
  <c r="MO98" i="1" s="1"/>
  <c r="MB98" i="1"/>
  <c r="ML98" i="1" s="1"/>
  <c r="MD98" i="1"/>
  <c r="MN98" i="1" s="1"/>
  <c r="MC98" i="1"/>
  <c r="MM98" i="1" s="1"/>
  <c r="MZ99" i="1"/>
  <c r="NJ99" i="1" s="1"/>
  <c r="MV99" i="1"/>
  <c r="NF99" i="1" s="1"/>
  <c r="MY99" i="1"/>
  <c r="NI99" i="1" s="1"/>
  <c r="MX99" i="1"/>
  <c r="NH99" i="1" s="1"/>
  <c r="MW99" i="1"/>
  <c r="NG99" i="1" s="1"/>
  <c r="MU109" i="1"/>
  <c r="MZ103" i="1"/>
  <c r="NJ103" i="1" s="1"/>
  <c r="MY103" i="1"/>
  <c r="NI103" i="1" s="1"/>
  <c r="MV103" i="1"/>
  <c r="NF103" i="1" s="1"/>
  <c r="MX103" i="1"/>
  <c r="NH103" i="1" s="1"/>
  <c r="MW103" i="1"/>
  <c r="NG103" i="1" s="1"/>
  <c r="MU101" i="1"/>
  <c r="MW107" i="1"/>
  <c r="NG107" i="1" s="1"/>
  <c r="MY107" i="1"/>
  <c r="NI107" i="1" s="1"/>
  <c r="MX107" i="1"/>
  <c r="NH107" i="1" s="1"/>
  <c r="MV107" i="1"/>
  <c r="NF107" i="1" s="1"/>
  <c r="MZ107" i="1"/>
  <c r="NJ107" i="1" s="1"/>
  <c r="MU100" i="1"/>
  <c r="MU120" i="1"/>
  <c r="MU105" i="1"/>
  <c r="MU108" i="1"/>
  <c r="MD121" i="1"/>
  <c r="MN121" i="1" s="1"/>
  <c r="MC121" i="1"/>
  <c r="MM121" i="1" s="1"/>
  <c r="MB121" i="1"/>
  <c r="ML121" i="1" s="1"/>
  <c r="ME121" i="1"/>
  <c r="MO121" i="1" s="1"/>
  <c r="MA121" i="1"/>
  <c r="MK121" i="1" s="1"/>
  <c r="MY119" i="1"/>
  <c r="NI119" i="1" s="1"/>
  <c r="MZ119" i="1"/>
  <c r="NJ119" i="1" s="1"/>
  <c r="MX119" i="1"/>
  <c r="NH119" i="1" s="1"/>
  <c r="MV119" i="1"/>
  <c r="NF119" i="1" s="1"/>
  <c r="MW119" i="1"/>
  <c r="NG119" i="1" s="1"/>
  <c r="MU113" i="1"/>
  <c r="NF83" i="1"/>
  <c r="NP83" i="1" s="1"/>
  <c r="MK78" i="1"/>
  <c r="MU78" i="1" s="1"/>
  <c r="MU95" i="1"/>
  <c r="NP96" i="1"/>
  <c r="NQ96" i="1" s="1"/>
  <c r="OA96" i="1" s="1"/>
  <c r="PF87" i="1"/>
  <c r="NS94" i="1"/>
  <c r="OC94" i="1" s="1"/>
  <c r="NT94" i="1"/>
  <c r="OD94" i="1" s="1"/>
  <c r="NQ94" i="1"/>
  <c r="OA94" i="1" s="1"/>
  <c r="NU94" i="1"/>
  <c r="OE94" i="1" s="1"/>
  <c r="NR94" i="1"/>
  <c r="OB94" i="1" s="1"/>
  <c r="NP88" i="1"/>
  <c r="MU86" i="1"/>
  <c r="NP93" i="1"/>
  <c r="MU91" i="1"/>
  <c r="NP75" i="1"/>
  <c r="NP76" i="1"/>
  <c r="MU97" i="1"/>
  <c r="MV84" i="1"/>
  <c r="NF84" i="1" s="1"/>
  <c r="MZ84" i="1"/>
  <c r="NJ84" i="1" s="1"/>
  <c r="MW84" i="1"/>
  <c r="NG84" i="1" s="1"/>
  <c r="MX84" i="1"/>
  <c r="NH84" i="1" s="1"/>
  <c r="MY84" i="1"/>
  <c r="NI84" i="1" s="1"/>
  <c r="NP92" i="1"/>
  <c r="MW79" i="1"/>
  <c r="NG79" i="1" s="1"/>
  <c r="MX79" i="1"/>
  <c r="NH79" i="1" s="1"/>
  <c r="MY79" i="1"/>
  <c r="NI79" i="1" s="1"/>
  <c r="MV79" i="1"/>
  <c r="NF79" i="1" s="1"/>
  <c r="MZ79" i="1"/>
  <c r="NJ79" i="1" s="1"/>
  <c r="MW90" i="1"/>
  <c r="NG90" i="1" s="1"/>
  <c r="MX90" i="1"/>
  <c r="NH90" i="1" s="1"/>
  <c r="MY90" i="1"/>
  <c r="NI90" i="1" s="1"/>
  <c r="MV90" i="1"/>
  <c r="NF90" i="1" s="1"/>
  <c r="MZ90" i="1"/>
  <c r="NJ90" i="1" s="1"/>
  <c r="MX95" i="1"/>
  <c r="NH95" i="1" s="1"/>
  <c r="MY95" i="1"/>
  <c r="NI95" i="1" s="1"/>
  <c r="MV95" i="1"/>
  <c r="NF95" i="1" s="1"/>
  <c r="MZ95" i="1"/>
  <c r="NJ95" i="1" s="1"/>
  <c r="MW95" i="1"/>
  <c r="NG95" i="1" s="1"/>
  <c r="MU89" i="1"/>
  <c r="MV85" i="1"/>
  <c r="NF85" i="1" s="1"/>
  <c r="MZ85" i="1"/>
  <c r="NJ85" i="1" s="1"/>
  <c r="MW85" i="1"/>
  <c r="NG85" i="1" s="1"/>
  <c r="MX85" i="1"/>
  <c r="NH85" i="1" s="1"/>
  <c r="MY85" i="1"/>
  <c r="NI85" i="1" s="1"/>
  <c r="NR80" i="1"/>
  <c r="OB80" i="1" s="1"/>
  <c r="NS80" i="1"/>
  <c r="OC80" i="1" s="1"/>
  <c r="NT80" i="1"/>
  <c r="OD80" i="1" s="1"/>
  <c r="NQ80" i="1"/>
  <c r="OA80" i="1" s="1"/>
  <c r="NU80" i="1"/>
  <c r="OE80" i="1" s="1"/>
  <c r="MU82" i="1"/>
  <c r="MU74" i="1"/>
  <c r="OK81" i="1"/>
  <c r="NF73" i="1" l="1"/>
  <c r="NP73" i="1"/>
  <c r="NU77" i="1"/>
  <c r="OE77" i="1" s="1"/>
  <c r="NR77" i="1"/>
  <c r="OB77" i="1" s="1"/>
  <c r="NS77" i="1"/>
  <c r="OC77" i="1" s="1"/>
  <c r="NQ77" i="1"/>
  <c r="NT77" i="1"/>
  <c r="OD77" i="1" s="1"/>
  <c r="MX108" i="1"/>
  <c r="NH108" i="1" s="1"/>
  <c r="MW108" i="1"/>
  <c r="NG108" i="1" s="1"/>
  <c r="MV108" i="1"/>
  <c r="NF108" i="1" s="1"/>
  <c r="MZ108" i="1"/>
  <c r="NJ108" i="1" s="1"/>
  <c r="MY108" i="1"/>
  <c r="NI108" i="1" s="1"/>
  <c r="NP103" i="1"/>
  <c r="NP111" i="1"/>
  <c r="MV122" i="1"/>
  <c r="NF122" i="1" s="1"/>
  <c r="MX122" i="1"/>
  <c r="NH122" i="1" s="1"/>
  <c r="MZ122" i="1"/>
  <c r="NJ122" i="1" s="1"/>
  <c r="MY122" i="1"/>
  <c r="NI122" i="1" s="1"/>
  <c r="MW122" i="1"/>
  <c r="NG122" i="1" s="1"/>
  <c r="MX106" i="1"/>
  <c r="NH106" i="1" s="1"/>
  <c r="MV106" i="1"/>
  <c r="NF106" i="1" s="1"/>
  <c r="MZ106" i="1"/>
  <c r="NJ106" i="1" s="1"/>
  <c r="MY106" i="1"/>
  <c r="NI106" i="1" s="1"/>
  <c r="MW106" i="1"/>
  <c r="NG106" i="1" s="1"/>
  <c r="NP119" i="1"/>
  <c r="MZ105" i="1"/>
  <c r="NJ105" i="1" s="1"/>
  <c r="MX105" i="1"/>
  <c r="NH105" i="1" s="1"/>
  <c r="MY105" i="1"/>
  <c r="NI105" i="1" s="1"/>
  <c r="MV105" i="1"/>
  <c r="NF105" i="1" s="1"/>
  <c r="MW105" i="1"/>
  <c r="NG105" i="1" s="1"/>
  <c r="NP107" i="1"/>
  <c r="MY109" i="1"/>
  <c r="NI109" i="1" s="1"/>
  <c r="MZ109" i="1"/>
  <c r="NJ109" i="1" s="1"/>
  <c r="MX109" i="1"/>
  <c r="NH109" i="1" s="1"/>
  <c r="MW109" i="1"/>
  <c r="NG109" i="1" s="1"/>
  <c r="MV109" i="1"/>
  <c r="NF109" i="1" s="1"/>
  <c r="MU98" i="1"/>
  <c r="MX110" i="1"/>
  <c r="NH110" i="1" s="1"/>
  <c r="MV110" i="1"/>
  <c r="NF110" i="1" s="1"/>
  <c r="MW110" i="1"/>
  <c r="NG110" i="1" s="1"/>
  <c r="MZ110" i="1"/>
  <c r="NJ110" i="1" s="1"/>
  <c r="MY110" i="1"/>
  <c r="NI110" i="1" s="1"/>
  <c r="MY117" i="1"/>
  <c r="NI117" i="1" s="1"/>
  <c r="MZ117" i="1"/>
  <c r="NJ117" i="1" s="1"/>
  <c r="MX117" i="1"/>
  <c r="NH117" i="1" s="1"/>
  <c r="MV117" i="1"/>
  <c r="NF117" i="1" s="1"/>
  <c r="MW117" i="1"/>
  <c r="NG117" i="1" s="1"/>
  <c r="MW120" i="1"/>
  <c r="NG120" i="1" s="1"/>
  <c r="MV120" i="1"/>
  <c r="NF120" i="1" s="1"/>
  <c r="MX120" i="1"/>
  <c r="NH120" i="1" s="1"/>
  <c r="MZ120" i="1"/>
  <c r="NJ120" i="1" s="1"/>
  <c r="MY120" i="1"/>
  <c r="NI120" i="1" s="1"/>
  <c r="MV101" i="1"/>
  <c r="NF101" i="1" s="1"/>
  <c r="MW101" i="1"/>
  <c r="NG101" i="1" s="1"/>
  <c r="MZ101" i="1"/>
  <c r="NJ101" i="1" s="1"/>
  <c r="MX101" i="1"/>
  <c r="NH101" i="1" s="1"/>
  <c r="MY101" i="1"/>
  <c r="NI101" i="1" s="1"/>
  <c r="MW118" i="1"/>
  <c r="NG118" i="1" s="1"/>
  <c r="MX118" i="1"/>
  <c r="NH118" i="1" s="1"/>
  <c r="MY118" i="1"/>
  <c r="NI118" i="1" s="1"/>
  <c r="MV118" i="1"/>
  <c r="NF118" i="1" s="1"/>
  <c r="MZ118" i="1"/>
  <c r="NJ118" i="1" s="1"/>
  <c r="MZ102" i="1"/>
  <c r="NJ102" i="1" s="1"/>
  <c r="MX102" i="1"/>
  <c r="NH102" i="1" s="1"/>
  <c r="MV102" i="1"/>
  <c r="NF102" i="1" s="1"/>
  <c r="MY102" i="1"/>
  <c r="NI102" i="1" s="1"/>
  <c r="MW102" i="1"/>
  <c r="NG102" i="1" s="1"/>
  <c r="NP115" i="1"/>
  <c r="MY112" i="1"/>
  <c r="NI112" i="1" s="1"/>
  <c r="MZ112" i="1"/>
  <c r="NJ112" i="1" s="1"/>
  <c r="MV112" i="1"/>
  <c r="NF112" i="1" s="1"/>
  <c r="MW112" i="1"/>
  <c r="NG112" i="1" s="1"/>
  <c r="MX112" i="1"/>
  <c r="NH112" i="1" s="1"/>
  <c r="MX113" i="1"/>
  <c r="NH113" i="1" s="1"/>
  <c r="MW113" i="1"/>
  <c r="NG113" i="1" s="1"/>
  <c r="MV113" i="1"/>
  <c r="NF113" i="1" s="1"/>
  <c r="MZ113" i="1"/>
  <c r="NJ113" i="1" s="1"/>
  <c r="MY113" i="1"/>
  <c r="NI113" i="1" s="1"/>
  <c r="MU121" i="1"/>
  <c r="MY100" i="1"/>
  <c r="NI100" i="1" s="1"/>
  <c r="MV100" i="1"/>
  <c r="NF100" i="1" s="1"/>
  <c r="MZ100" i="1"/>
  <c r="NJ100" i="1" s="1"/>
  <c r="MW100" i="1"/>
  <c r="NG100" i="1" s="1"/>
  <c r="MX100" i="1"/>
  <c r="NH100" i="1" s="1"/>
  <c r="NP99" i="1"/>
  <c r="MV114" i="1"/>
  <c r="NF114" i="1" s="1"/>
  <c r="MZ114" i="1"/>
  <c r="NJ114" i="1" s="1"/>
  <c r="MW114" i="1"/>
  <c r="NG114" i="1" s="1"/>
  <c r="MY114" i="1"/>
  <c r="NI114" i="1" s="1"/>
  <c r="MX114" i="1"/>
  <c r="NH114" i="1" s="1"/>
  <c r="MW116" i="1"/>
  <c r="NG116" i="1" s="1"/>
  <c r="MV116" i="1"/>
  <c r="NF116" i="1" s="1"/>
  <c r="MZ116" i="1"/>
  <c r="NJ116" i="1" s="1"/>
  <c r="MY116" i="1"/>
  <c r="NI116" i="1" s="1"/>
  <c r="MX116" i="1"/>
  <c r="NH116" i="1" s="1"/>
  <c r="MZ104" i="1"/>
  <c r="NJ104" i="1" s="1"/>
  <c r="MV104" i="1"/>
  <c r="NF104" i="1" s="1"/>
  <c r="MW104" i="1"/>
  <c r="NG104" i="1" s="1"/>
  <c r="MY104" i="1"/>
  <c r="NI104" i="1" s="1"/>
  <c r="MX104" i="1"/>
  <c r="NH104" i="1" s="1"/>
  <c r="NQ83" i="1"/>
  <c r="NU83" i="1"/>
  <c r="OE83" i="1" s="1"/>
  <c r="NS83" i="1"/>
  <c r="OC83" i="1" s="1"/>
  <c r="NR83" i="1"/>
  <c r="OB83" i="1" s="1"/>
  <c r="NT83" i="1"/>
  <c r="OD83" i="1" s="1"/>
  <c r="NR96" i="1"/>
  <c r="OB96" i="1" s="1"/>
  <c r="NT96" i="1"/>
  <c r="OD96" i="1" s="1"/>
  <c r="NU96" i="1"/>
  <c r="OE96" i="1" s="1"/>
  <c r="MV78" i="1"/>
  <c r="MZ78" i="1"/>
  <c r="NJ78" i="1" s="1"/>
  <c r="MX78" i="1"/>
  <c r="NH78" i="1" s="1"/>
  <c r="MW78" i="1"/>
  <c r="NG78" i="1" s="1"/>
  <c r="MY78" i="1"/>
  <c r="NI78" i="1" s="1"/>
  <c r="NS96" i="1"/>
  <c r="OC96" i="1" s="1"/>
  <c r="NP85" i="1"/>
  <c r="NT85" i="1" s="1"/>
  <c r="OD85" i="1" s="1"/>
  <c r="OK80" i="1"/>
  <c r="NP90" i="1"/>
  <c r="MV89" i="1"/>
  <c r="NF89" i="1" s="1"/>
  <c r="MZ89" i="1"/>
  <c r="NJ89" i="1" s="1"/>
  <c r="MW89" i="1"/>
  <c r="NG89" i="1" s="1"/>
  <c r="MX89" i="1"/>
  <c r="NH89" i="1" s="1"/>
  <c r="MY89" i="1"/>
  <c r="NI89" i="1" s="1"/>
  <c r="NQ92" i="1"/>
  <c r="OA92" i="1" s="1"/>
  <c r="NU92" i="1"/>
  <c r="OE92" i="1" s="1"/>
  <c r="NR92" i="1"/>
  <c r="OB92" i="1" s="1"/>
  <c r="NS92" i="1"/>
  <c r="OC92" i="1" s="1"/>
  <c r="NT92" i="1"/>
  <c r="OD92" i="1" s="1"/>
  <c r="NS88" i="1"/>
  <c r="OC88" i="1" s="1"/>
  <c r="NT88" i="1"/>
  <c r="OD88" i="1" s="1"/>
  <c r="NQ88" i="1"/>
  <c r="OA88" i="1" s="1"/>
  <c r="NU88" i="1"/>
  <c r="OE88" i="1" s="1"/>
  <c r="NR88" i="1"/>
  <c r="OB88" i="1" s="1"/>
  <c r="PH87" i="1"/>
  <c r="PR87" i="1" s="1"/>
  <c r="PI87" i="1"/>
  <c r="PS87" i="1" s="1"/>
  <c r="PJ87" i="1"/>
  <c r="PT87" i="1" s="1"/>
  <c r="PG87" i="1"/>
  <c r="PQ87" i="1" s="1"/>
  <c r="PK87" i="1"/>
  <c r="PU87" i="1" s="1"/>
  <c r="ON80" i="1"/>
  <c r="OX80" i="1" s="1"/>
  <c r="OO80" i="1"/>
  <c r="OY80" i="1" s="1"/>
  <c r="OL80" i="1"/>
  <c r="OV80" i="1" s="1"/>
  <c r="OP80" i="1"/>
  <c r="OZ80" i="1" s="1"/>
  <c r="OM80" i="1"/>
  <c r="OW80" i="1" s="1"/>
  <c r="MV97" i="1"/>
  <c r="NF97" i="1" s="1"/>
  <c r="MZ97" i="1"/>
  <c r="NJ97" i="1" s="1"/>
  <c r="MW97" i="1"/>
  <c r="NG97" i="1" s="1"/>
  <c r="MX97" i="1"/>
  <c r="NH97" i="1" s="1"/>
  <c r="MY97" i="1"/>
  <c r="NI97" i="1" s="1"/>
  <c r="MY86" i="1"/>
  <c r="NI86" i="1" s="1"/>
  <c r="MV86" i="1"/>
  <c r="NF86" i="1" s="1"/>
  <c r="MZ86" i="1"/>
  <c r="NJ86" i="1" s="1"/>
  <c r="MW86" i="1"/>
  <c r="NG86" i="1" s="1"/>
  <c r="MX86" i="1"/>
  <c r="NH86" i="1" s="1"/>
  <c r="OM81" i="1"/>
  <c r="OW81" i="1" s="1"/>
  <c r="ON81" i="1"/>
  <c r="OX81" i="1" s="1"/>
  <c r="OO81" i="1"/>
  <c r="OY81" i="1" s="1"/>
  <c r="OL81" i="1"/>
  <c r="OV81" i="1" s="1"/>
  <c r="OP81" i="1"/>
  <c r="OZ81" i="1" s="1"/>
  <c r="NP79" i="1"/>
  <c r="MV91" i="1"/>
  <c r="NF91" i="1" s="1"/>
  <c r="MZ91" i="1"/>
  <c r="NJ91" i="1" s="1"/>
  <c r="MW91" i="1"/>
  <c r="NG91" i="1" s="1"/>
  <c r="MX91" i="1"/>
  <c r="NH91" i="1" s="1"/>
  <c r="MY91" i="1"/>
  <c r="NI91" i="1" s="1"/>
  <c r="OK94" i="1"/>
  <c r="OK96" i="1"/>
  <c r="MX82" i="1"/>
  <c r="NH82" i="1" s="1"/>
  <c r="MY82" i="1"/>
  <c r="NI82" i="1" s="1"/>
  <c r="MV82" i="1"/>
  <c r="NF82" i="1" s="1"/>
  <c r="MZ82" i="1"/>
  <c r="NJ82" i="1" s="1"/>
  <c r="MW82" i="1"/>
  <c r="NG82" i="1" s="1"/>
  <c r="NS90" i="1"/>
  <c r="OC90" i="1" s="1"/>
  <c r="NT90" i="1"/>
  <c r="OD90" i="1" s="1"/>
  <c r="NQ90" i="1"/>
  <c r="OA90" i="1" s="1"/>
  <c r="NU90" i="1"/>
  <c r="OE90" i="1" s="1"/>
  <c r="NR90" i="1"/>
  <c r="OB90" i="1" s="1"/>
  <c r="NS75" i="1"/>
  <c r="OC75" i="1" s="1"/>
  <c r="NT75" i="1"/>
  <c r="OD75" i="1" s="1"/>
  <c r="NQ75" i="1"/>
  <c r="OA75" i="1" s="1"/>
  <c r="NU75" i="1"/>
  <c r="OE75" i="1" s="1"/>
  <c r="NR75" i="1"/>
  <c r="OB75" i="1" s="1"/>
  <c r="MX74" i="1"/>
  <c r="NH74" i="1" s="1"/>
  <c r="MW74" i="1"/>
  <c r="NG74" i="1" s="1"/>
  <c r="MZ74" i="1"/>
  <c r="NJ74" i="1" s="1"/>
  <c r="MY74" i="1"/>
  <c r="NI74" i="1" s="1"/>
  <c r="MV74" i="1"/>
  <c r="NF74" i="1" s="1"/>
  <c r="NP95" i="1"/>
  <c r="NP84" i="1"/>
  <c r="NR76" i="1"/>
  <c r="OB76" i="1" s="1"/>
  <c r="NS76" i="1"/>
  <c r="OC76" i="1" s="1"/>
  <c r="NT76" i="1"/>
  <c r="OD76" i="1" s="1"/>
  <c r="NQ76" i="1"/>
  <c r="OA76" i="1" s="1"/>
  <c r="NU76" i="1"/>
  <c r="OE76" i="1" s="1"/>
  <c r="NT93" i="1"/>
  <c r="OD93" i="1" s="1"/>
  <c r="NQ93" i="1"/>
  <c r="OA93" i="1" s="1"/>
  <c r="NU93" i="1"/>
  <c r="OE93" i="1" s="1"/>
  <c r="NR93" i="1"/>
  <c r="OB93" i="1" s="1"/>
  <c r="NS93" i="1"/>
  <c r="OC93" i="1" s="1"/>
  <c r="OA77" i="1" l="1"/>
  <c r="OK77" i="1"/>
  <c r="NR73" i="1"/>
  <c r="OB73" i="1" s="1"/>
  <c r="NS73" i="1"/>
  <c r="OC73" i="1" s="1"/>
  <c r="NT73" i="1"/>
  <c r="OD73" i="1" s="1"/>
  <c r="NQ73" i="1"/>
  <c r="NU73" i="1"/>
  <c r="OE73" i="1" s="1"/>
  <c r="NU99" i="1"/>
  <c r="OE99" i="1" s="1"/>
  <c r="NS99" i="1"/>
  <c r="OC99" i="1" s="1"/>
  <c r="NR99" i="1"/>
  <c r="OB99" i="1" s="1"/>
  <c r="NQ99" i="1"/>
  <c r="OA99" i="1" s="1"/>
  <c r="NT99" i="1"/>
  <c r="OD99" i="1" s="1"/>
  <c r="NS115" i="1"/>
  <c r="OC115" i="1" s="1"/>
  <c r="NU115" i="1"/>
  <c r="OE115" i="1" s="1"/>
  <c r="NQ115" i="1"/>
  <c r="OA115" i="1" s="1"/>
  <c r="NR115" i="1"/>
  <c r="OB115" i="1" s="1"/>
  <c r="NT115" i="1"/>
  <c r="OD115" i="1" s="1"/>
  <c r="NP118" i="1"/>
  <c r="NP120" i="1"/>
  <c r="NP110" i="1"/>
  <c r="NQ107" i="1"/>
  <c r="OA107" i="1" s="1"/>
  <c r="NU107" i="1"/>
  <c r="OE107" i="1" s="1"/>
  <c r="NT107" i="1"/>
  <c r="OD107" i="1" s="1"/>
  <c r="NR107" i="1"/>
  <c r="OB107" i="1" s="1"/>
  <c r="NS107" i="1"/>
  <c r="OC107" i="1" s="1"/>
  <c r="NQ111" i="1"/>
  <c r="OA111" i="1" s="1"/>
  <c r="NT111" i="1"/>
  <c r="OD111" i="1" s="1"/>
  <c r="NU111" i="1"/>
  <c r="OE111" i="1" s="1"/>
  <c r="NR111" i="1"/>
  <c r="OB111" i="1" s="1"/>
  <c r="NS111" i="1"/>
  <c r="OC111" i="1" s="1"/>
  <c r="NP116" i="1"/>
  <c r="NP113" i="1"/>
  <c r="MX98" i="1"/>
  <c r="NH98" i="1" s="1"/>
  <c r="MZ98" i="1"/>
  <c r="NJ98" i="1" s="1"/>
  <c r="MV98" i="1"/>
  <c r="NF98" i="1" s="1"/>
  <c r="MY98" i="1"/>
  <c r="NI98" i="1" s="1"/>
  <c r="MW98" i="1"/>
  <c r="NG98" i="1" s="1"/>
  <c r="NP106" i="1"/>
  <c r="NT103" i="1"/>
  <c r="OD103" i="1" s="1"/>
  <c r="NU103" i="1"/>
  <c r="OE103" i="1" s="1"/>
  <c r="NQ103" i="1"/>
  <c r="OA103" i="1" s="1"/>
  <c r="NR103" i="1"/>
  <c r="OB103" i="1" s="1"/>
  <c r="NS103" i="1"/>
  <c r="OC103" i="1" s="1"/>
  <c r="NP100" i="1"/>
  <c r="NP102" i="1"/>
  <c r="NP101" i="1"/>
  <c r="NP117" i="1"/>
  <c r="NP105" i="1"/>
  <c r="NP104" i="1"/>
  <c r="NP114" i="1"/>
  <c r="MV121" i="1"/>
  <c r="NF121" i="1" s="1"/>
  <c r="MY121" i="1"/>
  <c r="NI121" i="1" s="1"/>
  <c r="MW121" i="1"/>
  <c r="NG121" i="1" s="1"/>
  <c r="MX121" i="1"/>
  <c r="NH121" i="1" s="1"/>
  <c r="MZ121" i="1"/>
  <c r="NJ121" i="1" s="1"/>
  <c r="NP112" i="1"/>
  <c r="NP109" i="1"/>
  <c r="NU119" i="1"/>
  <c r="OE119" i="1" s="1"/>
  <c r="NT119" i="1"/>
  <c r="OD119" i="1" s="1"/>
  <c r="NR119" i="1"/>
  <c r="OB119" i="1" s="1"/>
  <c r="NQ119" i="1"/>
  <c r="OA119" i="1" s="1"/>
  <c r="NS119" i="1"/>
  <c r="OC119" i="1" s="1"/>
  <c r="NP122" i="1"/>
  <c r="NP108" i="1"/>
  <c r="OA83" i="1"/>
  <c r="OK83" i="1"/>
  <c r="NU85" i="1"/>
  <c r="OE85" i="1" s="1"/>
  <c r="NQ85" i="1"/>
  <c r="OA85" i="1" s="1"/>
  <c r="NS85" i="1"/>
  <c r="OC85" i="1" s="1"/>
  <c r="NR85" i="1"/>
  <c r="OB85" i="1" s="1"/>
  <c r="NF78" i="1"/>
  <c r="NP78" i="1" s="1"/>
  <c r="NP86" i="1"/>
  <c r="NP89" i="1"/>
  <c r="OK76" i="1"/>
  <c r="OP76" i="1" s="1"/>
  <c r="OZ76" i="1" s="1"/>
  <c r="NP91" i="1"/>
  <c r="OK93" i="1"/>
  <c r="NR84" i="1"/>
  <c r="OB84" i="1" s="1"/>
  <c r="NS84" i="1"/>
  <c r="OC84" i="1" s="1"/>
  <c r="NT84" i="1"/>
  <c r="OD84" i="1" s="1"/>
  <c r="NQ84" i="1"/>
  <c r="OA84" i="1" s="1"/>
  <c r="NU84" i="1"/>
  <c r="OE84" i="1" s="1"/>
  <c r="OK75" i="1"/>
  <c r="NP82" i="1"/>
  <c r="PF81" i="1"/>
  <c r="NP97" i="1"/>
  <c r="NR91" i="1"/>
  <c r="OB91" i="1" s="1"/>
  <c r="NS91" i="1"/>
  <c r="OC91" i="1" s="1"/>
  <c r="NT91" i="1"/>
  <c r="OD91" i="1" s="1"/>
  <c r="NQ91" i="1"/>
  <c r="OA91" i="1" s="1"/>
  <c r="NU91" i="1"/>
  <c r="OE91" i="1" s="1"/>
  <c r="NQ86" i="1"/>
  <c r="OA86" i="1" s="1"/>
  <c r="NU86" i="1"/>
  <c r="OE86" i="1" s="1"/>
  <c r="NR86" i="1"/>
  <c r="OB86" i="1" s="1"/>
  <c r="NS86" i="1"/>
  <c r="OC86" i="1" s="1"/>
  <c r="NT86" i="1"/>
  <c r="OD86" i="1" s="1"/>
  <c r="PF80" i="1"/>
  <c r="OK88" i="1"/>
  <c r="NR89" i="1"/>
  <c r="OB89" i="1" s="1"/>
  <c r="NS89" i="1"/>
  <c r="OC89" i="1" s="1"/>
  <c r="NT89" i="1"/>
  <c r="OD89" i="1" s="1"/>
  <c r="NQ89" i="1"/>
  <c r="OA89" i="1" s="1"/>
  <c r="NU89" i="1"/>
  <c r="OE89" i="1" s="1"/>
  <c r="NT95" i="1"/>
  <c r="OD95" i="1" s="1"/>
  <c r="NQ95" i="1"/>
  <c r="OA95" i="1" s="1"/>
  <c r="NU95" i="1"/>
  <c r="OE95" i="1" s="1"/>
  <c r="NR95" i="1"/>
  <c r="OB95" i="1" s="1"/>
  <c r="NS95" i="1"/>
  <c r="OC95" i="1" s="1"/>
  <c r="NP74" i="1"/>
  <c r="OK90" i="1"/>
  <c r="OO96" i="1"/>
  <c r="OY96" i="1" s="1"/>
  <c r="OL96" i="1"/>
  <c r="OV96" i="1" s="1"/>
  <c r="OP96" i="1"/>
  <c r="OZ96" i="1" s="1"/>
  <c r="OM96" i="1"/>
  <c r="OW96" i="1" s="1"/>
  <c r="ON96" i="1"/>
  <c r="OX96" i="1" s="1"/>
  <c r="NS79" i="1"/>
  <c r="OC79" i="1" s="1"/>
  <c r="NT79" i="1"/>
  <c r="OD79" i="1" s="1"/>
  <c r="NQ79" i="1"/>
  <c r="OA79" i="1" s="1"/>
  <c r="NU79" i="1"/>
  <c r="OE79" i="1" s="1"/>
  <c r="NR79" i="1"/>
  <c r="OB79" i="1" s="1"/>
  <c r="QA87" i="1"/>
  <c r="OO94" i="1"/>
  <c r="OY94" i="1" s="1"/>
  <c r="OL94" i="1"/>
  <c r="OV94" i="1" s="1"/>
  <c r="OP94" i="1"/>
  <c r="OZ94" i="1" s="1"/>
  <c r="OM94" i="1"/>
  <c r="OW94" i="1" s="1"/>
  <c r="ON94" i="1"/>
  <c r="OX94" i="1" s="1"/>
  <c r="OK92" i="1"/>
  <c r="OA73" i="1" l="1"/>
  <c r="OK73" i="1"/>
  <c r="OL77" i="1"/>
  <c r="OM77" i="1"/>
  <c r="OW77" i="1" s="1"/>
  <c r="OP77" i="1"/>
  <c r="OZ77" i="1" s="1"/>
  <c r="ON77" i="1"/>
  <c r="OX77" i="1" s="1"/>
  <c r="OO77" i="1"/>
  <c r="OY77" i="1" s="1"/>
  <c r="NT122" i="1"/>
  <c r="OD122" i="1" s="1"/>
  <c r="NR122" i="1"/>
  <c r="OB122" i="1" s="1"/>
  <c r="NQ122" i="1"/>
  <c r="OA122" i="1" s="1"/>
  <c r="NS122" i="1"/>
  <c r="OC122" i="1" s="1"/>
  <c r="NU122" i="1"/>
  <c r="OE122" i="1" s="1"/>
  <c r="NR112" i="1"/>
  <c r="OB112" i="1" s="1"/>
  <c r="NQ112" i="1"/>
  <c r="OA112" i="1" s="1"/>
  <c r="NU112" i="1"/>
  <c r="OE112" i="1" s="1"/>
  <c r="NT112" i="1"/>
  <c r="OD112" i="1" s="1"/>
  <c r="NS112" i="1"/>
  <c r="OC112" i="1" s="1"/>
  <c r="NR104" i="1"/>
  <c r="OB104" i="1" s="1"/>
  <c r="NT104" i="1"/>
  <c r="OD104" i="1" s="1"/>
  <c r="NQ104" i="1"/>
  <c r="OA104" i="1" s="1"/>
  <c r="NU104" i="1"/>
  <c r="OE104" i="1" s="1"/>
  <c r="NS104" i="1"/>
  <c r="OC104" i="1" s="1"/>
  <c r="NS102" i="1"/>
  <c r="OC102" i="1" s="1"/>
  <c r="NQ102" i="1"/>
  <c r="OA102" i="1" s="1"/>
  <c r="NR102" i="1"/>
  <c r="OB102" i="1" s="1"/>
  <c r="NT102" i="1"/>
  <c r="OD102" i="1" s="1"/>
  <c r="NU102" i="1"/>
  <c r="OE102" i="1" s="1"/>
  <c r="NR106" i="1"/>
  <c r="OB106" i="1" s="1"/>
  <c r="NT106" i="1"/>
  <c r="OD106" i="1" s="1"/>
  <c r="NU106" i="1"/>
  <c r="OE106" i="1" s="1"/>
  <c r="NS106" i="1"/>
  <c r="OC106" i="1" s="1"/>
  <c r="NQ106" i="1"/>
  <c r="OA106" i="1" s="1"/>
  <c r="NU116" i="1"/>
  <c r="OE116" i="1" s="1"/>
  <c r="NS116" i="1"/>
  <c r="OC116" i="1" s="1"/>
  <c r="NQ116" i="1"/>
  <c r="OA116" i="1" s="1"/>
  <c r="NT116" i="1"/>
  <c r="OD116" i="1" s="1"/>
  <c r="NR116" i="1"/>
  <c r="OB116" i="1" s="1"/>
  <c r="OK107" i="1"/>
  <c r="NU105" i="1"/>
  <c r="OE105" i="1" s="1"/>
  <c r="NR105" i="1"/>
  <c r="OB105" i="1" s="1"/>
  <c r="NS105" i="1"/>
  <c r="OC105" i="1" s="1"/>
  <c r="NQ105" i="1"/>
  <c r="OA105" i="1" s="1"/>
  <c r="NT105" i="1"/>
  <c r="OD105" i="1" s="1"/>
  <c r="NS100" i="1"/>
  <c r="OC100" i="1" s="1"/>
  <c r="NQ100" i="1"/>
  <c r="OA100" i="1" s="1"/>
  <c r="NT100" i="1"/>
  <c r="OD100" i="1" s="1"/>
  <c r="NU100" i="1"/>
  <c r="OE100" i="1" s="1"/>
  <c r="NR100" i="1"/>
  <c r="OB100" i="1" s="1"/>
  <c r="NU110" i="1"/>
  <c r="OE110" i="1" s="1"/>
  <c r="NS110" i="1"/>
  <c r="OC110" i="1" s="1"/>
  <c r="NQ110" i="1"/>
  <c r="OA110" i="1" s="1"/>
  <c r="NR110" i="1"/>
  <c r="OB110" i="1" s="1"/>
  <c r="NT110" i="1"/>
  <c r="OD110" i="1" s="1"/>
  <c r="OK115" i="1"/>
  <c r="OK119" i="1"/>
  <c r="NP121" i="1"/>
  <c r="NT117" i="1"/>
  <c r="OD117" i="1" s="1"/>
  <c r="NS117" i="1"/>
  <c r="OC117" i="1" s="1"/>
  <c r="NR117" i="1"/>
  <c r="OB117" i="1" s="1"/>
  <c r="NQ117" i="1"/>
  <c r="OA117" i="1" s="1"/>
  <c r="NU117" i="1"/>
  <c r="OE117" i="1" s="1"/>
  <c r="NP98" i="1"/>
  <c r="OK111" i="1"/>
  <c r="NT120" i="1"/>
  <c r="OD120" i="1" s="1"/>
  <c r="NS120" i="1"/>
  <c r="OC120" i="1" s="1"/>
  <c r="NU120" i="1"/>
  <c r="OE120" i="1" s="1"/>
  <c r="NQ120" i="1"/>
  <c r="OA120" i="1" s="1"/>
  <c r="NR120" i="1"/>
  <c r="OB120" i="1" s="1"/>
  <c r="NS108" i="1"/>
  <c r="OC108" i="1" s="1"/>
  <c r="NT108" i="1"/>
  <c r="OD108" i="1" s="1"/>
  <c r="NR108" i="1"/>
  <c r="OB108" i="1" s="1"/>
  <c r="NQ108" i="1"/>
  <c r="OA108" i="1" s="1"/>
  <c r="NU108" i="1"/>
  <c r="OE108" i="1" s="1"/>
  <c r="NS109" i="1"/>
  <c r="OC109" i="1" s="1"/>
  <c r="NQ109" i="1"/>
  <c r="OA109" i="1" s="1"/>
  <c r="NT109" i="1"/>
  <c r="OD109" i="1" s="1"/>
  <c r="NR109" i="1"/>
  <c r="OB109" i="1" s="1"/>
  <c r="NU109" i="1"/>
  <c r="OE109" i="1" s="1"/>
  <c r="NR114" i="1"/>
  <c r="OB114" i="1" s="1"/>
  <c r="NQ114" i="1"/>
  <c r="OA114" i="1" s="1"/>
  <c r="NU114" i="1"/>
  <c r="OE114" i="1" s="1"/>
  <c r="NT114" i="1"/>
  <c r="OD114" i="1" s="1"/>
  <c r="NS114" i="1"/>
  <c r="OC114" i="1" s="1"/>
  <c r="NU101" i="1"/>
  <c r="OE101" i="1" s="1"/>
  <c r="NT101" i="1"/>
  <c r="OD101" i="1" s="1"/>
  <c r="NQ101" i="1"/>
  <c r="OA101" i="1" s="1"/>
  <c r="NS101" i="1"/>
  <c r="OC101" i="1" s="1"/>
  <c r="NR101" i="1"/>
  <c r="OB101" i="1" s="1"/>
  <c r="OK103" i="1"/>
  <c r="NU113" i="1"/>
  <c r="OE113" i="1" s="1"/>
  <c r="NT113" i="1"/>
  <c r="OD113" i="1" s="1"/>
  <c r="NS113" i="1"/>
  <c r="OC113" i="1" s="1"/>
  <c r="NQ113" i="1"/>
  <c r="OA113" i="1" s="1"/>
  <c r="NR113" i="1"/>
  <c r="OB113" i="1" s="1"/>
  <c r="NS118" i="1"/>
  <c r="OC118" i="1" s="1"/>
  <c r="NT118" i="1"/>
  <c r="OD118" i="1" s="1"/>
  <c r="NQ118" i="1"/>
  <c r="OA118" i="1" s="1"/>
  <c r="NR118" i="1"/>
  <c r="OB118" i="1" s="1"/>
  <c r="NU118" i="1"/>
  <c r="OE118" i="1" s="1"/>
  <c r="OK99" i="1"/>
  <c r="OK85" i="1"/>
  <c r="OL83" i="1"/>
  <c r="OP83" i="1"/>
  <c r="OZ83" i="1" s="1"/>
  <c r="OM83" i="1"/>
  <c r="OW83" i="1" s="1"/>
  <c r="OO83" i="1"/>
  <c r="OY83" i="1" s="1"/>
  <c r="ON83" i="1"/>
  <c r="OX83" i="1" s="1"/>
  <c r="NU78" i="1"/>
  <c r="OE78" i="1" s="1"/>
  <c r="NR78" i="1"/>
  <c r="OB78" i="1" s="1"/>
  <c r="NT78" i="1"/>
  <c r="OD78" i="1" s="1"/>
  <c r="NS78" i="1"/>
  <c r="OC78" i="1" s="1"/>
  <c r="NQ78" i="1"/>
  <c r="OL76" i="1"/>
  <c r="OV76" i="1" s="1"/>
  <c r="OO76" i="1"/>
  <c r="OY76" i="1" s="1"/>
  <c r="PF96" i="1"/>
  <c r="OK95" i="1"/>
  <c r="OM76" i="1"/>
  <c r="OW76" i="1" s="1"/>
  <c r="ON76" i="1"/>
  <c r="OX76" i="1" s="1"/>
  <c r="OM92" i="1"/>
  <c r="OW92" i="1" s="1"/>
  <c r="ON92" i="1"/>
  <c r="OX92" i="1" s="1"/>
  <c r="OO92" i="1"/>
  <c r="OY92" i="1" s="1"/>
  <c r="OL92" i="1"/>
  <c r="OV92" i="1" s="1"/>
  <c r="OP92" i="1"/>
  <c r="OZ92" i="1" s="1"/>
  <c r="NT74" i="1"/>
  <c r="OD74" i="1" s="1"/>
  <c r="NS74" i="1"/>
  <c r="OC74" i="1" s="1"/>
  <c r="NR74" i="1"/>
  <c r="OB74" i="1" s="1"/>
  <c r="NU74" i="1"/>
  <c r="OE74" i="1" s="1"/>
  <c r="NQ74" i="1"/>
  <c r="OA74" i="1" s="1"/>
  <c r="OK89" i="1"/>
  <c r="OK86" i="1"/>
  <c r="OK91" i="1"/>
  <c r="PI81" i="1"/>
  <c r="PS81" i="1" s="1"/>
  <c r="PJ81" i="1"/>
  <c r="PT81" i="1" s="1"/>
  <c r="PG81" i="1"/>
  <c r="PQ81" i="1" s="1"/>
  <c r="PK81" i="1"/>
  <c r="PU81" i="1" s="1"/>
  <c r="PH81" i="1"/>
  <c r="PR81" i="1" s="1"/>
  <c r="QD87" i="1"/>
  <c r="QN87" i="1" s="1"/>
  <c r="QE87" i="1"/>
  <c r="QO87" i="1" s="1"/>
  <c r="QB87" i="1"/>
  <c r="QL87" i="1" s="1"/>
  <c r="QF87" i="1"/>
  <c r="QP87" i="1" s="1"/>
  <c r="QC87" i="1"/>
  <c r="QM87" i="1" s="1"/>
  <c r="PG96" i="1"/>
  <c r="PQ96" i="1" s="1"/>
  <c r="PK96" i="1"/>
  <c r="PU96" i="1" s="1"/>
  <c r="PH96" i="1"/>
  <c r="PR96" i="1" s="1"/>
  <c r="PI96" i="1"/>
  <c r="PS96" i="1" s="1"/>
  <c r="PJ96" i="1"/>
  <c r="PT96" i="1" s="1"/>
  <c r="OL95" i="1"/>
  <c r="OV95" i="1" s="1"/>
  <c r="OP95" i="1"/>
  <c r="OZ95" i="1" s="1"/>
  <c r="OM95" i="1"/>
  <c r="OW95" i="1" s="1"/>
  <c r="ON95" i="1"/>
  <c r="OX95" i="1" s="1"/>
  <c r="OO95" i="1"/>
  <c r="OY95" i="1" s="1"/>
  <c r="OO88" i="1"/>
  <c r="OY88" i="1" s="1"/>
  <c r="OL88" i="1"/>
  <c r="OV88" i="1" s="1"/>
  <c r="OP88" i="1"/>
  <c r="OZ88" i="1" s="1"/>
  <c r="OM88" i="1"/>
  <c r="OW88" i="1" s="1"/>
  <c r="ON88" i="1"/>
  <c r="OX88" i="1" s="1"/>
  <c r="NT82" i="1"/>
  <c r="OD82" i="1" s="1"/>
  <c r="NQ82" i="1"/>
  <c r="OA82" i="1" s="1"/>
  <c r="NU82" i="1"/>
  <c r="OE82" i="1" s="1"/>
  <c r="NR82" i="1"/>
  <c r="OB82" i="1" s="1"/>
  <c r="NS82" i="1"/>
  <c r="OC82" i="1" s="1"/>
  <c r="OL93" i="1"/>
  <c r="OV93" i="1" s="1"/>
  <c r="OP93" i="1"/>
  <c r="OZ93" i="1" s="1"/>
  <c r="OM93" i="1"/>
  <c r="OW93" i="1" s="1"/>
  <c r="ON93" i="1"/>
  <c r="OX93" i="1" s="1"/>
  <c r="OO93" i="1"/>
  <c r="OY93" i="1" s="1"/>
  <c r="PJ80" i="1"/>
  <c r="PT80" i="1" s="1"/>
  <c r="PG80" i="1"/>
  <c r="PQ80" i="1" s="1"/>
  <c r="PK80" i="1"/>
  <c r="PU80" i="1" s="1"/>
  <c r="PH80" i="1"/>
  <c r="PR80" i="1" s="1"/>
  <c r="PI80" i="1"/>
  <c r="PS80" i="1" s="1"/>
  <c r="OO75" i="1"/>
  <c r="OY75" i="1" s="1"/>
  <c r="OL75" i="1"/>
  <c r="OV75" i="1" s="1"/>
  <c r="OP75" i="1"/>
  <c r="OZ75" i="1" s="1"/>
  <c r="OM75" i="1"/>
  <c r="OW75" i="1" s="1"/>
  <c r="ON75" i="1"/>
  <c r="OX75" i="1" s="1"/>
  <c r="OK84" i="1"/>
  <c r="PF76" i="1"/>
  <c r="PF94" i="1"/>
  <c r="OK79" i="1"/>
  <c r="OO90" i="1"/>
  <c r="OY90" i="1" s="1"/>
  <c r="OL90" i="1"/>
  <c r="OV90" i="1" s="1"/>
  <c r="OP90" i="1"/>
  <c r="OZ90" i="1" s="1"/>
  <c r="OM90" i="1"/>
  <c r="OW90" i="1" s="1"/>
  <c r="ON90" i="1"/>
  <c r="OX90" i="1" s="1"/>
  <c r="NR97" i="1"/>
  <c r="OB97" i="1" s="1"/>
  <c r="NS97" i="1"/>
  <c r="OC97" i="1" s="1"/>
  <c r="NT97" i="1"/>
  <c r="OD97" i="1" s="1"/>
  <c r="NQ97" i="1"/>
  <c r="OA97" i="1" s="1"/>
  <c r="NU97" i="1"/>
  <c r="OE97" i="1" s="1"/>
  <c r="OV77" i="1" l="1"/>
  <c r="PF77" i="1"/>
  <c r="OP73" i="1"/>
  <c r="OZ73" i="1" s="1"/>
  <c r="OO73" i="1"/>
  <c r="OY73" i="1" s="1"/>
  <c r="OL73" i="1"/>
  <c r="OM73" i="1"/>
  <c r="OW73" i="1" s="1"/>
  <c r="ON73" i="1"/>
  <c r="OX73" i="1" s="1"/>
  <c r="OK118" i="1"/>
  <c r="OO115" i="1"/>
  <c r="OY115" i="1" s="1"/>
  <c r="OL115" i="1"/>
  <c r="OV115" i="1" s="1"/>
  <c r="ON115" i="1"/>
  <c r="OX115" i="1" s="1"/>
  <c r="OP115" i="1"/>
  <c r="OZ115" i="1" s="1"/>
  <c r="OM115" i="1"/>
  <c r="OW115" i="1" s="1"/>
  <c r="OK100" i="1"/>
  <c r="OK101" i="1"/>
  <c r="OK109" i="1"/>
  <c r="OK120" i="1"/>
  <c r="OK117" i="1"/>
  <c r="OK116" i="1"/>
  <c r="OK102" i="1"/>
  <c r="OK112" i="1"/>
  <c r="OL99" i="1"/>
  <c r="OV99" i="1" s="1"/>
  <c r="OM99" i="1"/>
  <c r="OW99" i="1" s="1"/>
  <c r="OP99" i="1"/>
  <c r="OZ99" i="1" s="1"/>
  <c r="ON99" i="1"/>
  <c r="OX99" i="1" s="1"/>
  <c r="OO99" i="1"/>
  <c r="OY99" i="1" s="1"/>
  <c r="OK113" i="1"/>
  <c r="OP111" i="1"/>
  <c r="OZ111" i="1" s="1"/>
  <c r="OM111" i="1"/>
  <c r="OW111" i="1" s="1"/>
  <c r="ON111" i="1"/>
  <c r="OX111" i="1" s="1"/>
  <c r="OL111" i="1"/>
  <c r="OV111" i="1" s="1"/>
  <c r="OO111" i="1"/>
  <c r="OY111" i="1" s="1"/>
  <c r="NU121" i="1"/>
  <c r="OE121" i="1" s="1"/>
  <c r="NS121" i="1"/>
  <c r="OC121" i="1" s="1"/>
  <c r="NT121" i="1"/>
  <c r="OD121" i="1" s="1"/>
  <c r="NR121" i="1"/>
  <c r="OB121" i="1" s="1"/>
  <c r="NQ121" i="1"/>
  <c r="OA121" i="1" s="1"/>
  <c r="OK110" i="1"/>
  <c r="OK105" i="1"/>
  <c r="OP103" i="1"/>
  <c r="OZ103" i="1" s="1"/>
  <c r="OO103" i="1"/>
  <c r="OY103" i="1" s="1"/>
  <c r="OM103" i="1"/>
  <c r="OW103" i="1" s="1"/>
  <c r="ON103" i="1"/>
  <c r="OX103" i="1" s="1"/>
  <c r="OL103" i="1"/>
  <c r="OV103" i="1" s="1"/>
  <c r="OK114" i="1"/>
  <c r="OK108" i="1"/>
  <c r="NT98" i="1"/>
  <c r="OD98" i="1" s="1"/>
  <c r="NQ98" i="1"/>
  <c r="OA98" i="1" s="1"/>
  <c r="NS98" i="1"/>
  <c r="OC98" i="1" s="1"/>
  <c r="NU98" i="1"/>
  <c r="OE98" i="1" s="1"/>
  <c r="NR98" i="1"/>
  <c r="OB98" i="1" s="1"/>
  <c r="ON119" i="1"/>
  <c r="OX119" i="1" s="1"/>
  <c r="OP119" i="1"/>
  <c r="OZ119" i="1" s="1"/>
  <c r="OO119" i="1"/>
  <c r="OY119" i="1" s="1"/>
  <c r="OM119" i="1"/>
  <c r="OW119" i="1" s="1"/>
  <c r="OL119" i="1"/>
  <c r="OV119" i="1" s="1"/>
  <c r="OL107" i="1"/>
  <c r="OV107" i="1" s="1"/>
  <c r="OP107" i="1"/>
  <c r="OZ107" i="1" s="1"/>
  <c r="ON107" i="1"/>
  <c r="OX107" i="1" s="1"/>
  <c r="OO107" i="1"/>
  <c r="OY107" i="1" s="1"/>
  <c r="OM107" i="1"/>
  <c r="OW107" i="1" s="1"/>
  <c r="OK106" i="1"/>
  <c r="OK104" i="1"/>
  <c r="OK122" i="1"/>
  <c r="ON85" i="1"/>
  <c r="OX85" i="1" s="1"/>
  <c r="OM85" i="1"/>
  <c r="OW85" i="1" s="1"/>
  <c r="OO85" i="1"/>
  <c r="OY85" i="1" s="1"/>
  <c r="OL85" i="1"/>
  <c r="OP85" i="1"/>
  <c r="OZ85" i="1" s="1"/>
  <c r="OV83" i="1"/>
  <c r="PF83" i="1"/>
  <c r="PF95" i="1"/>
  <c r="OA78" i="1"/>
  <c r="OK78" i="1" s="1"/>
  <c r="PF93" i="1"/>
  <c r="PH93" i="1" s="1"/>
  <c r="PR93" i="1" s="1"/>
  <c r="PG94" i="1"/>
  <c r="PQ94" i="1" s="1"/>
  <c r="PK94" i="1"/>
  <c r="PU94" i="1" s="1"/>
  <c r="PH94" i="1"/>
  <c r="PR94" i="1" s="1"/>
  <c r="PI94" i="1"/>
  <c r="PS94" i="1" s="1"/>
  <c r="PJ94" i="1"/>
  <c r="PT94" i="1" s="1"/>
  <c r="PH95" i="1"/>
  <c r="PR95" i="1" s="1"/>
  <c r="PI95" i="1"/>
  <c r="PS95" i="1" s="1"/>
  <c r="PJ95" i="1"/>
  <c r="PT95" i="1" s="1"/>
  <c r="PG95" i="1"/>
  <c r="PQ95" i="1" s="1"/>
  <c r="PK95" i="1"/>
  <c r="PU95" i="1" s="1"/>
  <c r="OK97" i="1"/>
  <c r="PF90" i="1"/>
  <c r="PJ76" i="1"/>
  <c r="PT76" i="1" s="1"/>
  <c r="PG76" i="1"/>
  <c r="PQ76" i="1" s="1"/>
  <c r="PK76" i="1"/>
  <c r="PU76" i="1" s="1"/>
  <c r="PH76" i="1"/>
  <c r="PR76" i="1" s="1"/>
  <c r="PI76" i="1"/>
  <c r="PS76" i="1" s="1"/>
  <c r="QA80" i="1"/>
  <c r="OK82" i="1"/>
  <c r="ON91" i="1"/>
  <c r="OX91" i="1" s="1"/>
  <c r="OO91" i="1"/>
  <c r="OY91" i="1" s="1"/>
  <c r="OL91" i="1"/>
  <c r="OV91" i="1" s="1"/>
  <c r="OP91" i="1"/>
  <c r="OZ91" i="1" s="1"/>
  <c r="OM91" i="1"/>
  <c r="OW91" i="1" s="1"/>
  <c r="PF92" i="1"/>
  <c r="ON84" i="1"/>
  <c r="OX84" i="1" s="1"/>
  <c r="OO84" i="1"/>
  <c r="OY84" i="1" s="1"/>
  <c r="OL84" i="1"/>
  <c r="OV84" i="1" s="1"/>
  <c r="OP84" i="1"/>
  <c r="OZ84" i="1" s="1"/>
  <c r="OM84" i="1"/>
  <c r="OW84" i="1" s="1"/>
  <c r="QA96" i="1"/>
  <c r="OM86" i="1"/>
  <c r="OW86" i="1" s="1"/>
  <c r="ON86" i="1"/>
  <c r="OX86" i="1" s="1"/>
  <c r="OO86" i="1"/>
  <c r="OY86" i="1" s="1"/>
  <c r="OL86" i="1"/>
  <c r="OV86" i="1" s="1"/>
  <c r="OP86" i="1"/>
  <c r="OZ86" i="1" s="1"/>
  <c r="OO79" i="1"/>
  <c r="OY79" i="1" s="1"/>
  <c r="OL79" i="1"/>
  <c r="OV79" i="1" s="1"/>
  <c r="OP79" i="1"/>
  <c r="OZ79" i="1" s="1"/>
  <c r="OM79" i="1"/>
  <c r="OW79" i="1" s="1"/>
  <c r="ON79" i="1"/>
  <c r="OX79" i="1" s="1"/>
  <c r="PF75" i="1"/>
  <c r="PF88" i="1"/>
  <c r="QV87" i="1"/>
  <c r="QA81" i="1"/>
  <c r="ON89" i="1"/>
  <c r="OX89" i="1" s="1"/>
  <c r="OO89" i="1"/>
  <c r="OY89" i="1" s="1"/>
  <c r="OL89" i="1"/>
  <c r="OV89" i="1" s="1"/>
  <c r="OP89" i="1"/>
  <c r="OZ89" i="1" s="1"/>
  <c r="OM89" i="1"/>
  <c r="OW89" i="1" s="1"/>
  <c r="OK74" i="1"/>
  <c r="PG77" i="1" l="1"/>
  <c r="PH77" i="1"/>
  <c r="PR77" i="1" s="1"/>
  <c r="PJ77" i="1"/>
  <c r="PT77" i="1" s="1"/>
  <c r="PI77" i="1"/>
  <c r="PS77" i="1" s="1"/>
  <c r="PK77" i="1"/>
  <c r="PU77" i="1" s="1"/>
  <c r="OV73" i="1"/>
  <c r="PF73" i="1"/>
  <c r="OL104" i="1"/>
  <c r="OV104" i="1" s="1"/>
  <c r="OM104" i="1"/>
  <c r="OW104" i="1" s="1"/>
  <c r="OO104" i="1"/>
  <c r="OY104" i="1" s="1"/>
  <c r="ON104" i="1"/>
  <c r="OX104" i="1" s="1"/>
  <c r="OP104" i="1"/>
  <c r="OZ104" i="1" s="1"/>
  <c r="OO108" i="1"/>
  <c r="OY108" i="1" s="1"/>
  <c r="OM108" i="1"/>
  <c r="OW108" i="1" s="1"/>
  <c r="OP108" i="1"/>
  <c r="OZ108" i="1" s="1"/>
  <c r="ON108" i="1"/>
  <c r="OX108" i="1" s="1"/>
  <c r="OL108" i="1"/>
  <c r="OV108" i="1" s="1"/>
  <c r="OO105" i="1"/>
  <c r="OY105" i="1" s="1"/>
  <c r="OL105" i="1"/>
  <c r="OV105" i="1" s="1"/>
  <c r="ON105" i="1"/>
  <c r="OX105" i="1" s="1"/>
  <c r="OP105" i="1"/>
  <c r="OZ105" i="1" s="1"/>
  <c r="OM105" i="1"/>
  <c r="OW105" i="1" s="1"/>
  <c r="PF99" i="1"/>
  <c r="OL117" i="1"/>
  <c r="OV117" i="1" s="1"/>
  <c r="OO117" i="1"/>
  <c r="OY117" i="1" s="1"/>
  <c r="OM117" i="1"/>
  <c r="OW117" i="1" s="1"/>
  <c r="ON117" i="1"/>
  <c r="OX117" i="1" s="1"/>
  <c r="OP117" i="1"/>
  <c r="OZ117" i="1" s="1"/>
  <c r="OO100" i="1"/>
  <c r="OY100" i="1" s="1"/>
  <c r="OL100" i="1"/>
  <c r="OV100" i="1" s="1"/>
  <c r="ON100" i="1"/>
  <c r="OX100" i="1" s="1"/>
  <c r="OP100" i="1"/>
  <c r="OZ100" i="1" s="1"/>
  <c r="OM100" i="1"/>
  <c r="OW100" i="1" s="1"/>
  <c r="OO106" i="1"/>
  <c r="OY106" i="1" s="1"/>
  <c r="OP106" i="1"/>
  <c r="OZ106" i="1" s="1"/>
  <c r="OM106" i="1"/>
  <c r="OW106" i="1" s="1"/>
  <c r="OL106" i="1"/>
  <c r="OV106" i="1" s="1"/>
  <c r="ON106" i="1"/>
  <c r="OX106" i="1" s="1"/>
  <c r="PF119" i="1"/>
  <c r="OL114" i="1"/>
  <c r="OV114" i="1" s="1"/>
  <c r="OO114" i="1"/>
  <c r="OY114" i="1" s="1"/>
  <c r="OM114" i="1"/>
  <c r="OW114" i="1" s="1"/>
  <c r="ON114" i="1"/>
  <c r="OX114" i="1" s="1"/>
  <c r="OP114" i="1"/>
  <c r="OZ114" i="1" s="1"/>
  <c r="OL110" i="1"/>
  <c r="OV110" i="1" s="1"/>
  <c r="OM110" i="1"/>
  <c r="OW110" i="1" s="1"/>
  <c r="OP110" i="1"/>
  <c r="OZ110" i="1" s="1"/>
  <c r="OO110" i="1"/>
  <c r="OY110" i="1" s="1"/>
  <c r="ON110" i="1"/>
  <c r="OX110" i="1" s="1"/>
  <c r="PF111" i="1"/>
  <c r="OM112" i="1"/>
  <c r="OW112" i="1" s="1"/>
  <c r="OL112" i="1"/>
  <c r="OV112" i="1" s="1"/>
  <c r="OP112" i="1"/>
  <c r="OZ112" i="1" s="1"/>
  <c r="ON112" i="1"/>
  <c r="OX112" i="1" s="1"/>
  <c r="OO112" i="1"/>
  <c r="OY112" i="1" s="1"/>
  <c r="OM120" i="1"/>
  <c r="OW120" i="1" s="1"/>
  <c r="OO120" i="1"/>
  <c r="OY120" i="1" s="1"/>
  <c r="OP120" i="1"/>
  <c r="OZ120" i="1" s="1"/>
  <c r="ON120" i="1"/>
  <c r="OX120" i="1" s="1"/>
  <c r="OL120" i="1"/>
  <c r="OV120" i="1" s="1"/>
  <c r="ON113" i="1"/>
  <c r="OX113" i="1" s="1"/>
  <c r="OL113" i="1"/>
  <c r="OV113" i="1" s="1"/>
  <c r="OM113" i="1"/>
  <c r="OW113" i="1" s="1"/>
  <c r="OO113" i="1"/>
  <c r="OY113" i="1" s="1"/>
  <c r="OP113" i="1"/>
  <c r="OZ113" i="1" s="1"/>
  <c r="OL102" i="1"/>
  <c r="OV102" i="1" s="1"/>
  <c r="OM102" i="1"/>
  <c r="OW102" i="1" s="1"/>
  <c r="OP102" i="1"/>
  <c r="OZ102" i="1" s="1"/>
  <c r="ON102" i="1"/>
  <c r="OX102" i="1" s="1"/>
  <c r="OO102" i="1"/>
  <c r="OY102" i="1" s="1"/>
  <c r="OP109" i="1"/>
  <c r="OZ109" i="1" s="1"/>
  <c r="OM109" i="1"/>
  <c r="OW109" i="1" s="1"/>
  <c r="ON109" i="1"/>
  <c r="OX109" i="1" s="1"/>
  <c r="OL109" i="1"/>
  <c r="OV109" i="1" s="1"/>
  <c r="OO109" i="1"/>
  <c r="OY109" i="1" s="1"/>
  <c r="PF115" i="1"/>
  <c r="OO122" i="1"/>
  <c r="OY122" i="1" s="1"/>
  <c r="OP122" i="1"/>
  <c r="OZ122" i="1" s="1"/>
  <c r="OM122" i="1"/>
  <c r="OW122" i="1" s="1"/>
  <c r="ON122" i="1"/>
  <c r="OX122" i="1" s="1"/>
  <c r="OL122" i="1"/>
  <c r="OV122" i="1" s="1"/>
  <c r="PF107" i="1"/>
  <c r="OK98" i="1"/>
  <c r="PF103" i="1"/>
  <c r="OK121" i="1"/>
  <c r="OP116" i="1"/>
  <c r="OZ116" i="1" s="1"/>
  <c r="ON116" i="1"/>
  <c r="OX116" i="1" s="1"/>
  <c r="OL116" i="1"/>
  <c r="OV116" i="1" s="1"/>
  <c r="OM116" i="1"/>
  <c r="OW116" i="1" s="1"/>
  <c r="OO116" i="1"/>
  <c r="OY116" i="1" s="1"/>
  <c r="OM101" i="1"/>
  <c r="OW101" i="1" s="1"/>
  <c r="OP101" i="1"/>
  <c r="OZ101" i="1" s="1"/>
  <c r="OL101" i="1"/>
  <c r="OV101" i="1" s="1"/>
  <c r="OO101" i="1"/>
  <c r="OY101" i="1" s="1"/>
  <c r="ON101" i="1"/>
  <c r="OX101" i="1" s="1"/>
  <c r="OP118" i="1"/>
  <c r="OZ118" i="1" s="1"/>
  <c r="ON118" i="1"/>
  <c r="OX118" i="1" s="1"/>
  <c r="OO118" i="1"/>
  <c r="OY118" i="1" s="1"/>
  <c r="OM118" i="1"/>
  <c r="OW118" i="1" s="1"/>
  <c r="OL118" i="1"/>
  <c r="OV118" i="1" s="1"/>
  <c r="OV85" i="1"/>
  <c r="PF85" i="1" s="1"/>
  <c r="PH83" i="1"/>
  <c r="PR83" i="1" s="1"/>
  <c r="PI83" i="1"/>
  <c r="PS83" i="1" s="1"/>
  <c r="PG83" i="1"/>
  <c r="PJ83" i="1"/>
  <c r="PT83" i="1" s="1"/>
  <c r="PK83" i="1"/>
  <c r="PU83" i="1" s="1"/>
  <c r="PG93" i="1"/>
  <c r="PQ93" i="1" s="1"/>
  <c r="PJ93" i="1"/>
  <c r="PT93" i="1" s="1"/>
  <c r="PI93" i="1"/>
  <c r="PS93" i="1" s="1"/>
  <c r="ON78" i="1"/>
  <c r="OX78" i="1" s="1"/>
  <c r="OL78" i="1"/>
  <c r="OO78" i="1"/>
  <c r="OY78" i="1" s="1"/>
  <c r="OP78" i="1"/>
  <c r="OZ78" i="1" s="1"/>
  <c r="OM78" i="1"/>
  <c r="OW78" i="1" s="1"/>
  <c r="PK93" i="1"/>
  <c r="PU93" i="1" s="1"/>
  <c r="PF86" i="1"/>
  <c r="QC96" i="1"/>
  <c r="QM96" i="1" s="1"/>
  <c r="QD96" i="1"/>
  <c r="QN96" i="1" s="1"/>
  <c r="QE96" i="1"/>
  <c r="QO96" i="1" s="1"/>
  <c r="QB96" i="1"/>
  <c r="QL96" i="1" s="1"/>
  <c r="QF96" i="1"/>
  <c r="QP96" i="1" s="1"/>
  <c r="QE81" i="1"/>
  <c r="QO81" i="1" s="1"/>
  <c r="QB81" i="1"/>
  <c r="QL81" i="1" s="1"/>
  <c r="QF81" i="1"/>
  <c r="QP81" i="1" s="1"/>
  <c r="QC81" i="1"/>
  <c r="QM81" i="1" s="1"/>
  <c r="QD81" i="1"/>
  <c r="QN81" i="1" s="1"/>
  <c r="PG75" i="1"/>
  <c r="PQ75" i="1" s="1"/>
  <c r="PK75" i="1"/>
  <c r="PU75" i="1" s="1"/>
  <c r="PH75" i="1"/>
  <c r="PR75" i="1" s="1"/>
  <c r="PI75" i="1"/>
  <c r="PS75" i="1" s="1"/>
  <c r="PJ75" i="1"/>
  <c r="PT75" i="1" s="1"/>
  <c r="PF84" i="1"/>
  <c r="QA76" i="1"/>
  <c r="OL74" i="1"/>
  <c r="OV74" i="1" s="1"/>
  <c r="OP74" i="1"/>
  <c r="OZ74" i="1" s="1"/>
  <c r="OO74" i="1"/>
  <c r="OY74" i="1" s="1"/>
  <c r="OM74" i="1"/>
  <c r="OW74" i="1" s="1"/>
  <c r="ON74" i="1"/>
  <c r="OX74" i="1" s="1"/>
  <c r="QZ87" i="1"/>
  <c r="RJ87" i="1" s="1"/>
  <c r="QW87" i="1"/>
  <c r="RG87" i="1" s="1"/>
  <c r="RA87" i="1"/>
  <c r="RK87" i="1" s="1"/>
  <c r="QX87" i="1"/>
  <c r="RH87" i="1" s="1"/>
  <c r="QY87" i="1"/>
  <c r="RI87" i="1" s="1"/>
  <c r="PF79" i="1"/>
  <c r="OL82" i="1"/>
  <c r="OV82" i="1" s="1"/>
  <c r="OP82" i="1"/>
  <c r="OZ82" i="1" s="1"/>
  <c r="OM82" i="1"/>
  <c r="OW82" i="1" s="1"/>
  <c r="ON82" i="1"/>
  <c r="OX82" i="1" s="1"/>
  <c r="OO82" i="1"/>
  <c r="OY82" i="1" s="1"/>
  <c r="QA95" i="1"/>
  <c r="PI86" i="1"/>
  <c r="PS86" i="1" s="1"/>
  <c r="PJ86" i="1"/>
  <c r="PT86" i="1" s="1"/>
  <c r="PG86" i="1"/>
  <c r="PQ86" i="1" s="1"/>
  <c r="PK86" i="1"/>
  <c r="PU86" i="1" s="1"/>
  <c r="PH86" i="1"/>
  <c r="PR86" i="1" s="1"/>
  <c r="PF89" i="1"/>
  <c r="PI92" i="1"/>
  <c r="PS92" i="1" s="1"/>
  <c r="PJ92" i="1"/>
  <c r="PT92" i="1" s="1"/>
  <c r="PG92" i="1"/>
  <c r="PQ92" i="1" s="1"/>
  <c r="PK92" i="1"/>
  <c r="PU92" i="1" s="1"/>
  <c r="PH92" i="1"/>
  <c r="PR92" i="1" s="1"/>
  <c r="PG90" i="1"/>
  <c r="PQ90" i="1" s="1"/>
  <c r="PK90" i="1"/>
  <c r="PU90" i="1" s="1"/>
  <c r="PH90" i="1"/>
  <c r="PR90" i="1" s="1"/>
  <c r="PI90" i="1"/>
  <c r="PS90" i="1" s="1"/>
  <c r="PJ90" i="1"/>
  <c r="PT90" i="1" s="1"/>
  <c r="PG88" i="1"/>
  <c r="PQ88" i="1" s="1"/>
  <c r="PK88" i="1"/>
  <c r="PU88" i="1" s="1"/>
  <c r="PH88" i="1"/>
  <c r="PR88" i="1" s="1"/>
  <c r="PI88" i="1"/>
  <c r="PS88" i="1" s="1"/>
  <c r="PJ88" i="1"/>
  <c r="PT88" i="1" s="1"/>
  <c r="PF91" i="1"/>
  <c r="QB80" i="1"/>
  <c r="QL80" i="1" s="1"/>
  <c r="QF80" i="1"/>
  <c r="QP80" i="1" s="1"/>
  <c r="QC80" i="1"/>
  <c r="QM80" i="1" s="1"/>
  <c r="QD80" i="1"/>
  <c r="QN80" i="1" s="1"/>
  <c r="QE80" i="1"/>
  <c r="QO80" i="1" s="1"/>
  <c r="ON97" i="1"/>
  <c r="OX97" i="1" s="1"/>
  <c r="OO97" i="1"/>
  <c r="OY97" i="1" s="1"/>
  <c r="OL97" i="1"/>
  <c r="OV97" i="1" s="1"/>
  <c r="OP97" i="1"/>
  <c r="OZ97" i="1" s="1"/>
  <c r="OM97" i="1"/>
  <c r="OW97" i="1" s="1"/>
  <c r="QA93" i="1"/>
  <c r="QA94" i="1"/>
  <c r="PK73" i="1" l="1"/>
  <c r="PU73" i="1" s="1"/>
  <c r="PI73" i="1"/>
  <c r="PS73" i="1" s="1"/>
  <c r="PJ73" i="1"/>
  <c r="PT73" i="1" s="1"/>
  <c r="PG73" i="1"/>
  <c r="PQ73" i="1" s="1"/>
  <c r="PH73" i="1"/>
  <c r="PR73" i="1" s="1"/>
  <c r="PQ77" i="1"/>
  <c r="QA77" i="1"/>
  <c r="OM121" i="1"/>
  <c r="OW121" i="1" s="1"/>
  <c r="OP121" i="1"/>
  <c r="OZ121" i="1" s="1"/>
  <c r="ON121" i="1"/>
  <c r="OX121" i="1" s="1"/>
  <c r="OO121" i="1"/>
  <c r="OY121" i="1" s="1"/>
  <c r="OL121" i="1"/>
  <c r="OV121" i="1" s="1"/>
  <c r="PF109" i="1"/>
  <c r="PF113" i="1"/>
  <c r="PF112" i="1"/>
  <c r="PF106" i="1"/>
  <c r="PF117" i="1"/>
  <c r="PF101" i="1"/>
  <c r="PK103" i="1"/>
  <c r="PU103" i="1" s="1"/>
  <c r="PG103" i="1"/>
  <c r="PQ103" i="1" s="1"/>
  <c r="PI103" i="1"/>
  <c r="PS103" i="1" s="1"/>
  <c r="PJ103" i="1"/>
  <c r="PT103" i="1" s="1"/>
  <c r="PH103" i="1"/>
  <c r="PR103" i="1" s="1"/>
  <c r="PF122" i="1"/>
  <c r="PH111" i="1"/>
  <c r="PR111" i="1" s="1"/>
  <c r="PK111" i="1"/>
  <c r="PU111" i="1" s="1"/>
  <c r="PG111" i="1"/>
  <c r="PQ111" i="1" s="1"/>
  <c r="PI111" i="1"/>
  <c r="PS111" i="1" s="1"/>
  <c r="PJ111" i="1"/>
  <c r="PT111" i="1" s="1"/>
  <c r="PF114" i="1"/>
  <c r="PI99" i="1"/>
  <c r="PS99" i="1" s="1"/>
  <c r="PG99" i="1"/>
  <c r="PQ99" i="1" s="1"/>
  <c r="PK99" i="1"/>
  <c r="PU99" i="1" s="1"/>
  <c r="PH99" i="1"/>
  <c r="PR99" i="1" s="1"/>
  <c r="PJ99" i="1"/>
  <c r="PT99" i="1" s="1"/>
  <c r="PF108" i="1"/>
  <c r="OM98" i="1"/>
  <c r="OW98" i="1" s="1"/>
  <c r="OL98" i="1"/>
  <c r="OV98" i="1" s="1"/>
  <c r="OP98" i="1"/>
  <c r="OZ98" i="1" s="1"/>
  <c r="OO98" i="1"/>
  <c r="OY98" i="1" s="1"/>
  <c r="ON98" i="1"/>
  <c r="OX98" i="1" s="1"/>
  <c r="PK115" i="1"/>
  <c r="PU115" i="1" s="1"/>
  <c r="PI115" i="1"/>
  <c r="PS115" i="1" s="1"/>
  <c r="PG115" i="1"/>
  <c r="PQ115" i="1" s="1"/>
  <c r="PJ115" i="1"/>
  <c r="PT115" i="1" s="1"/>
  <c r="PH115" i="1"/>
  <c r="PR115" i="1" s="1"/>
  <c r="PF102" i="1"/>
  <c r="PF120" i="1"/>
  <c r="PJ119" i="1"/>
  <c r="PT119" i="1" s="1"/>
  <c r="PH119" i="1"/>
  <c r="PR119" i="1" s="1"/>
  <c r="PI119" i="1"/>
  <c r="PS119" i="1" s="1"/>
  <c r="PG119" i="1"/>
  <c r="PQ119" i="1" s="1"/>
  <c r="PK119" i="1"/>
  <c r="PU119" i="1" s="1"/>
  <c r="PF100" i="1"/>
  <c r="PF118" i="1"/>
  <c r="PF116" i="1"/>
  <c r="PK107" i="1"/>
  <c r="PU107" i="1" s="1"/>
  <c r="PG107" i="1"/>
  <c r="PQ107" i="1" s="1"/>
  <c r="PI107" i="1"/>
  <c r="PS107" i="1" s="1"/>
  <c r="PJ107" i="1"/>
  <c r="PT107" i="1" s="1"/>
  <c r="PH107" i="1"/>
  <c r="PR107" i="1" s="1"/>
  <c r="PF110" i="1"/>
  <c r="PF105" i="1"/>
  <c r="PF104" i="1"/>
  <c r="PJ85" i="1"/>
  <c r="PT85" i="1" s="1"/>
  <c r="PI85" i="1"/>
  <c r="PS85" i="1" s="1"/>
  <c r="PG85" i="1"/>
  <c r="PK85" i="1"/>
  <c r="PU85" i="1" s="1"/>
  <c r="PH85" i="1"/>
  <c r="PR85" i="1" s="1"/>
  <c r="PQ83" i="1"/>
  <c r="QA83" i="1" s="1"/>
  <c r="OV78" i="1"/>
  <c r="PF78" i="1" s="1"/>
  <c r="QV80" i="1"/>
  <c r="QW80" i="1" s="1"/>
  <c r="RG80" i="1" s="1"/>
  <c r="QA92" i="1"/>
  <c r="QD93" i="1"/>
  <c r="QN93" i="1" s="1"/>
  <c r="QE93" i="1"/>
  <c r="QO93" i="1" s="1"/>
  <c r="QB93" i="1"/>
  <c r="QL93" i="1" s="1"/>
  <c r="QF93" i="1"/>
  <c r="QP93" i="1" s="1"/>
  <c r="QC93" i="1"/>
  <c r="QM93" i="1" s="1"/>
  <c r="QX80" i="1"/>
  <c r="RH80" i="1" s="1"/>
  <c r="PF97" i="1"/>
  <c r="PJ91" i="1"/>
  <c r="PT91" i="1" s="1"/>
  <c r="PG91" i="1"/>
  <c r="PQ91" i="1" s="1"/>
  <c r="PK91" i="1"/>
  <c r="PU91" i="1" s="1"/>
  <c r="PH91" i="1"/>
  <c r="PR91" i="1" s="1"/>
  <c r="PI91" i="1"/>
  <c r="PS91" i="1" s="1"/>
  <c r="QA88" i="1"/>
  <c r="QD95" i="1"/>
  <c r="QN95" i="1" s="1"/>
  <c r="QE95" i="1"/>
  <c r="QO95" i="1" s="1"/>
  <c r="QB95" i="1"/>
  <c r="QL95" i="1" s="1"/>
  <c r="QF95" i="1"/>
  <c r="QP95" i="1" s="1"/>
  <c r="QC95" i="1"/>
  <c r="QM95" i="1" s="1"/>
  <c r="QA75" i="1"/>
  <c r="QV96" i="1"/>
  <c r="PJ89" i="1"/>
  <c r="PT89" i="1" s="1"/>
  <c r="PG89" i="1"/>
  <c r="PQ89" i="1" s="1"/>
  <c r="PK89" i="1"/>
  <c r="PU89" i="1" s="1"/>
  <c r="PH89" i="1"/>
  <c r="PR89" i="1" s="1"/>
  <c r="PI89" i="1"/>
  <c r="PS89" i="1" s="1"/>
  <c r="PG79" i="1"/>
  <c r="PQ79" i="1" s="1"/>
  <c r="PK79" i="1"/>
  <c r="PU79" i="1" s="1"/>
  <c r="PH79" i="1"/>
  <c r="PR79" i="1" s="1"/>
  <c r="PI79" i="1"/>
  <c r="PS79" i="1" s="1"/>
  <c r="PJ79" i="1"/>
  <c r="PT79" i="1" s="1"/>
  <c r="PF74" i="1"/>
  <c r="QB76" i="1"/>
  <c r="QL76" i="1" s="1"/>
  <c r="QF76" i="1"/>
  <c r="QP76" i="1" s="1"/>
  <c r="QC76" i="1"/>
  <c r="QM76" i="1" s="1"/>
  <c r="QD76" i="1"/>
  <c r="QN76" i="1" s="1"/>
  <c r="QE76" i="1"/>
  <c r="QO76" i="1" s="1"/>
  <c r="QV81" i="1"/>
  <c r="QB94" i="1"/>
  <c r="QL94" i="1" s="1"/>
  <c r="QE94" i="1"/>
  <c r="QO94" i="1" s="1"/>
  <c r="QF94" i="1"/>
  <c r="QP94" i="1" s="1"/>
  <c r="QC94" i="1"/>
  <c r="QM94" i="1" s="1"/>
  <c r="QD94" i="1"/>
  <c r="QN94" i="1" s="1"/>
  <c r="QA90" i="1"/>
  <c r="QA86" i="1"/>
  <c r="PF82" i="1"/>
  <c r="RQ87" i="1"/>
  <c r="PJ84" i="1"/>
  <c r="PT84" i="1" s="1"/>
  <c r="PG84" i="1"/>
  <c r="PQ84" i="1" s="1"/>
  <c r="PK84" i="1"/>
  <c r="PU84" i="1" s="1"/>
  <c r="PH84" i="1"/>
  <c r="PR84" i="1" s="1"/>
  <c r="PI84" i="1"/>
  <c r="PS84" i="1" s="1"/>
  <c r="QZ80" i="1" l="1"/>
  <c r="RJ80" i="1" s="1"/>
  <c r="QC77" i="1"/>
  <c r="QM77" i="1" s="1"/>
  <c r="QE77" i="1"/>
  <c r="QO77" i="1" s="1"/>
  <c r="QD77" i="1"/>
  <c r="QN77" i="1" s="1"/>
  <c r="QB77" i="1"/>
  <c r="QF77" i="1"/>
  <c r="QP77" i="1" s="1"/>
  <c r="QY80" i="1"/>
  <c r="RI80" i="1" s="1"/>
  <c r="QA73" i="1"/>
  <c r="RA80" i="1"/>
  <c r="RK80" i="1" s="1"/>
  <c r="PG105" i="1"/>
  <c r="PQ105" i="1" s="1"/>
  <c r="PJ105" i="1"/>
  <c r="PT105" i="1" s="1"/>
  <c r="PK105" i="1"/>
  <c r="PU105" i="1" s="1"/>
  <c r="PI105" i="1"/>
  <c r="PS105" i="1" s="1"/>
  <c r="PH105" i="1"/>
  <c r="PR105" i="1" s="1"/>
  <c r="PI116" i="1"/>
  <c r="PS116" i="1" s="1"/>
  <c r="PH116" i="1"/>
  <c r="PR116" i="1" s="1"/>
  <c r="PG116" i="1"/>
  <c r="PQ116" i="1" s="1"/>
  <c r="PJ116" i="1"/>
  <c r="PT116" i="1" s="1"/>
  <c r="PK116" i="1"/>
  <c r="PU116" i="1" s="1"/>
  <c r="QA119" i="1"/>
  <c r="QA115" i="1"/>
  <c r="QA111" i="1"/>
  <c r="PG101" i="1"/>
  <c r="PQ101" i="1" s="1"/>
  <c r="PI101" i="1"/>
  <c r="PS101" i="1" s="1"/>
  <c r="PJ101" i="1"/>
  <c r="PT101" i="1" s="1"/>
  <c r="PK101" i="1"/>
  <c r="PU101" i="1" s="1"/>
  <c r="PH101" i="1"/>
  <c r="PR101" i="1" s="1"/>
  <c r="PK113" i="1"/>
  <c r="PU113" i="1" s="1"/>
  <c r="PI113" i="1"/>
  <c r="PS113" i="1" s="1"/>
  <c r="PG113" i="1"/>
  <c r="PQ113" i="1" s="1"/>
  <c r="PH113" i="1"/>
  <c r="PR113" i="1" s="1"/>
  <c r="PJ113" i="1"/>
  <c r="PT113" i="1" s="1"/>
  <c r="PG110" i="1"/>
  <c r="PQ110" i="1" s="1"/>
  <c r="PI110" i="1"/>
  <c r="PS110" i="1" s="1"/>
  <c r="PJ110" i="1"/>
  <c r="PT110" i="1" s="1"/>
  <c r="PH110" i="1"/>
  <c r="PR110" i="1" s="1"/>
  <c r="PK110" i="1"/>
  <c r="PU110" i="1" s="1"/>
  <c r="PG118" i="1"/>
  <c r="PQ118" i="1" s="1"/>
  <c r="PJ118" i="1"/>
  <c r="PT118" i="1" s="1"/>
  <c r="PI118" i="1"/>
  <c r="PS118" i="1" s="1"/>
  <c r="PK118" i="1"/>
  <c r="PU118" i="1" s="1"/>
  <c r="PH118" i="1"/>
  <c r="PR118" i="1" s="1"/>
  <c r="PH120" i="1"/>
  <c r="PR120" i="1" s="1"/>
  <c r="PJ120" i="1"/>
  <c r="PT120" i="1" s="1"/>
  <c r="PI120" i="1"/>
  <c r="PS120" i="1" s="1"/>
  <c r="PG120" i="1"/>
  <c r="PQ120" i="1" s="1"/>
  <c r="PK120" i="1"/>
  <c r="PU120" i="1" s="1"/>
  <c r="QA99" i="1"/>
  <c r="PG122" i="1"/>
  <c r="PQ122" i="1" s="1"/>
  <c r="PH122" i="1"/>
  <c r="PR122" i="1" s="1"/>
  <c r="PJ122" i="1"/>
  <c r="PT122" i="1" s="1"/>
  <c r="PK122" i="1"/>
  <c r="PU122" i="1" s="1"/>
  <c r="PI122" i="1"/>
  <c r="PS122" i="1" s="1"/>
  <c r="PI117" i="1"/>
  <c r="PS117" i="1" s="1"/>
  <c r="PJ117" i="1"/>
  <c r="PT117" i="1" s="1"/>
  <c r="PG117" i="1"/>
  <c r="PQ117" i="1" s="1"/>
  <c r="PH117" i="1"/>
  <c r="PR117" i="1" s="1"/>
  <c r="PK117" i="1"/>
  <c r="PU117" i="1" s="1"/>
  <c r="PJ109" i="1"/>
  <c r="PT109" i="1" s="1"/>
  <c r="PG109" i="1"/>
  <c r="PQ109" i="1" s="1"/>
  <c r="PK109" i="1"/>
  <c r="PU109" i="1" s="1"/>
  <c r="PI109" i="1"/>
  <c r="PS109" i="1" s="1"/>
  <c r="PH109" i="1"/>
  <c r="PR109" i="1" s="1"/>
  <c r="PH100" i="1"/>
  <c r="PR100" i="1" s="1"/>
  <c r="PG100" i="1"/>
  <c r="PQ100" i="1" s="1"/>
  <c r="PI100" i="1"/>
  <c r="PS100" i="1" s="1"/>
  <c r="PK100" i="1"/>
  <c r="PU100" i="1" s="1"/>
  <c r="PJ100" i="1"/>
  <c r="PT100" i="1" s="1"/>
  <c r="PG102" i="1"/>
  <c r="PQ102" i="1" s="1"/>
  <c r="PH102" i="1"/>
  <c r="PR102" i="1" s="1"/>
  <c r="PI102" i="1"/>
  <c r="PS102" i="1" s="1"/>
  <c r="PK102" i="1"/>
  <c r="PU102" i="1" s="1"/>
  <c r="PJ102" i="1"/>
  <c r="PT102" i="1" s="1"/>
  <c r="PF98" i="1"/>
  <c r="PJ114" i="1"/>
  <c r="PT114" i="1" s="1"/>
  <c r="PG114" i="1"/>
  <c r="PQ114" i="1" s="1"/>
  <c r="PK114" i="1"/>
  <c r="PU114" i="1" s="1"/>
  <c r="PH114" i="1"/>
  <c r="PR114" i="1" s="1"/>
  <c r="PI114" i="1"/>
  <c r="PS114" i="1" s="1"/>
  <c r="PG106" i="1"/>
  <c r="PQ106" i="1" s="1"/>
  <c r="PK106" i="1"/>
  <c r="PU106" i="1" s="1"/>
  <c r="PJ106" i="1"/>
  <c r="PT106" i="1" s="1"/>
  <c r="PI106" i="1"/>
  <c r="PS106" i="1" s="1"/>
  <c r="PH106" i="1"/>
  <c r="PR106" i="1" s="1"/>
  <c r="PI104" i="1"/>
  <c r="PS104" i="1" s="1"/>
  <c r="PJ104" i="1"/>
  <c r="PT104" i="1" s="1"/>
  <c r="PK104" i="1"/>
  <c r="PU104" i="1" s="1"/>
  <c r="PH104" i="1"/>
  <c r="PR104" i="1" s="1"/>
  <c r="PG104" i="1"/>
  <c r="PQ104" i="1" s="1"/>
  <c r="QA107" i="1"/>
  <c r="PK108" i="1"/>
  <c r="PU108" i="1" s="1"/>
  <c r="PH108" i="1"/>
  <c r="PR108" i="1" s="1"/>
  <c r="PG108" i="1"/>
  <c r="PQ108" i="1" s="1"/>
  <c r="PI108" i="1"/>
  <c r="PS108" i="1" s="1"/>
  <c r="PJ108" i="1"/>
  <c r="PT108" i="1" s="1"/>
  <c r="QA103" i="1"/>
  <c r="PJ112" i="1"/>
  <c r="PT112" i="1" s="1"/>
  <c r="PK112" i="1"/>
  <c r="PU112" i="1" s="1"/>
  <c r="PG112" i="1"/>
  <c r="PQ112" i="1" s="1"/>
  <c r="PH112" i="1"/>
  <c r="PR112" i="1" s="1"/>
  <c r="PI112" i="1"/>
  <c r="PS112" i="1" s="1"/>
  <c r="PF121" i="1"/>
  <c r="PQ85" i="1"/>
  <c r="QA85" i="1" s="1"/>
  <c r="QB83" i="1"/>
  <c r="QC83" i="1"/>
  <c r="QM83" i="1" s="1"/>
  <c r="QF83" i="1"/>
  <c r="QP83" i="1" s="1"/>
  <c r="QD83" i="1"/>
  <c r="QN83" i="1" s="1"/>
  <c r="QE83" i="1"/>
  <c r="QO83" i="1" s="1"/>
  <c r="PI78" i="1"/>
  <c r="PS78" i="1" s="1"/>
  <c r="PJ78" i="1"/>
  <c r="PT78" i="1" s="1"/>
  <c r="PG78" i="1"/>
  <c r="PH78" i="1"/>
  <c r="PR78" i="1" s="1"/>
  <c r="PK78" i="1"/>
  <c r="PU78" i="1" s="1"/>
  <c r="PH74" i="1"/>
  <c r="PR74" i="1" s="1"/>
  <c r="PG74" i="1"/>
  <c r="PQ74" i="1" s="1"/>
  <c r="PK74" i="1"/>
  <c r="PU74" i="1" s="1"/>
  <c r="PJ74" i="1"/>
  <c r="PT74" i="1" s="1"/>
  <c r="PI74" i="1"/>
  <c r="PS74" i="1" s="1"/>
  <c r="QA84" i="1"/>
  <c r="QV94" i="1"/>
  <c r="QV76" i="1"/>
  <c r="QA89" i="1"/>
  <c r="QC88" i="1"/>
  <c r="QM88" i="1" s="1"/>
  <c r="QD88" i="1"/>
  <c r="QN88" i="1" s="1"/>
  <c r="QE88" i="1"/>
  <c r="QO88" i="1" s="1"/>
  <c r="QB88" i="1"/>
  <c r="QL88" i="1" s="1"/>
  <c r="QF88" i="1"/>
  <c r="QP88" i="1" s="1"/>
  <c r="PJ97" i="1"/>
  <c r="PT97" i="1" s="1"/>
  <c r="PG97" i="1"/>
  <c r="PQ97" i="1" s="1"/>
  <c r="PK97" i="1"/>
  <c r="PU97" i="1" s="1"/>
  <c r="PH97" i="1"/>
  <c r="PR97" i="1" s="1"/>
  <c r="PI97" i="1"/>
  <c r="PS97" i="1" s="1"/>
  <c r="RQ80" i="1"/>
  <c r="PH82" i="1"/>
  <c r="PR82" i="1" s="1"/>
  <c r="PI82" i="1"/>
  <c r="PS82" i="1" s="1"/>
  <c r="PJ82" i="1"/>
  <c r="PT82" i="1" s="1"/>
  <c r="PG82" i="1"/>
  <c r="PQ82" i="1" s="1"/>
  <c r="PK82" i="1"/>
  <c r="PU82" i="1" s="1"/>
  <c r="QE86" i="1"/>
  <c r="QO86" i="1" s="1"/>
  <c r="QB86" i="1"/>
  <c r="QL86" i="1" s="1"/>
  <c r="QF86" i="1"/>
  <c r="QP86" i="1" s="1"/>
  <c r="QC86" i="1"/>
  <c r="QM86" i="1" s="1"/>
  <c r="QD86" i="1"/>
  <c r="QN86" i="1" s="1"/>
  <c r="QW81" i="1"/>
  <c r="RG81" i="1" s="1"/>
  <c r="RA81" i="1"/>
  <c r="RK81" i="1" s="1"/>
  <c r="QX81" i="1"/>
  <c r="RH81" i="1" s="1"/>
  <c r="QY81" i="1"/>
  <c r="RI81" i="1" s="1"/>
  <c r="QZ81" i="1"/>
  <c r="RJ81" i="1" s="1"/>
  <c r="QY96" i="1"/>
  <c r="RI96" i="1" s="1"/>
  <c r="QZ96" i="1"/>
  <c r="RJ96" i="1" s="1"/>
  <c r="QW96" i="1"/>
  <c r="RG96" i="1" s="1"/>
  <c r="RA96" i="1"/>
  <c r="RK96" i="1" s="1"/>
  <c r="QX96" i="1"/>
  <c r="RH96" i="1" s="1"/>
  <c r="QV95" i="1"/>
  <c r="QA91" i="1"/>
  <c r="RR87" i="1"/>
  <c r="SB87" i="1" s="1"/>
  <c r="RV87" i="1"/>
  <c r="SF87" i="1" s="1"/>
  <c r="RS87" i="1"/>
  <c r="SC87" i="1" s="1"/>
  <c r="RT87" i="1"/>
  <c r="SD87" i="1" s="1"/>
  <c r="RU87" i="1"/>
  <c r="SE87" i="1" s="1"/>
  <c r="QC90" i="1"/>
  <c r="QM90" i="1" s="1"/>
  <c r="QD90" i="1"/>
  <c r="QN90" i="1" s="1"/>
  <c r="QE90" i="1"/>
  <c r="QO90" i="1" s="1"/>
  <c r="QB90" i="1"/>
  <c r="QL90" i="1" s="1"/>
  <c r="QF90" i="1"/>
  <c r="QP90" i="1" s="1"/>
  <c r="QA79" i="1"/>
  <c r="QC75" i="1"/>
  <c r="QM75" i="1" s="1"/>
  <c r="QD75" i="1"/>
  <c r="QN75" i="1" s="1"/>
  <c r="QE75" i="1"/>
  <c r="QO75" i="1" s="1"/>
  <c r="QB75" i="1"/>
  <c r="QL75" i="1" s="1"/>
  <c r="QF75" i="1"/>
  <c r="QP75" i="1" s="1"/>
  <c r="QV93" i="1"/>
  <c r="QE92" i="1"/>
  <c r="QO92" i="1" s="1"/>
  <c r="QB92" i="1"/>
  <c r="QL92" i="1" s="1"/>
  <c r="QF92" i="1"/>
  <c r="QP92" i="1" s="1"/>
  <c r="QC92" i="1"/>
  <c r="QM92" i="1" s="1"/>
  <c r="QD92" i="1"/>
  <c r="QN92" i="1" s="1"/>
  <c r="QB73" i="1" l="1"/>
  <c r="QL73" i="1" s="1"/>
  <c r="QF73" i="1"/>
  <c r="QP73" i="1" s="1"/>
  <c r="QC73" i="1"/>
  <c r="QM73" i="1" s="1"/>
  <c r="QD73" i="1"/>
  <c r="QN73" i="1" s="1"/>
  <c r="QE73" i="1"/>
  <c r="QO73" i="1" s="1"/>
  <c r="QL77" i="1"/>
  <c r="QV77" i="1"/>
  <c r="QA112" i="1"/>
  <c r="QB107" i="1"/>
  <c r="QL107" i="1" s="1"/>
  <c r="QD107" i="1"/>
  <c r="QN107" i="1" s="1"/>
  <c r="QE107" i="1"/>
  <c r="QO107" i="1" s="1"/>
  <c r="QF107" i="1"/>
  <c r="QP107" i="1" s="1"/>
  <c r="QC107" i="1"/>
  <c r="QM107" i="1" s="1"/>
  <c r="QA106" i="1"/>
  <c r="QA120" i="1"/>
  <c r="QA110" i="1"/>
  <c r="QA101" i="1"/>
  <c r="QC103" i="1"/>
  <c r="QM103" i="1" s="1"/>
  <c r="QB103" i="1"/>
  <c r="QL103" i="1" s="1"/>
  <c r="QF103" i="1"/>
  <c r="QP103" i="1" s="1"/>
  <c r="QD103" i="1"/>
  <c r="QN103" i="1" s="1"/>
  <c r="QE103" i="1"/>
  <c r="QO103" i="1" s="1"/>
  <c r="QA102" i="1"/>
  <c r="QA109" i="1"/>
  <c r="QA122" i="1"/>
  <c r="QE111" i="1"/>
  <c r="QO111" i="1" s="1"/>
  <c r="QF111" i="1"/>
  <c r="QP111" i="1" s="1"/>
  <c r="QC111" i="1"/>
  <c r="QM111" i="1" s="1"/>
  <c r="QB111" i="1"/>
  <c r="QL111" i="1" s="1"/>
  <c r="QD111" i="1"/>
  <c r="QN111" i="1" s="1"/>
  <c r="QA116" i="1"/>
  <c r="PK121" i="1"/>
  <c r="PU121" i="1" s="1"/>
  <c r="PJ121" i="1"/>
  <c r="PT121" i="1" s="1"/>
  <c r="PH121" i="1"/>
  <c r="PR121" i="1" s="1"/>
  <c r="PI121" i="1"/>
  <c r="PS121" i="1" s="1"/>
  <c r="PG121" i="1"/>
  <c r="PQ121" i="1" s="1"/>
  <c r="QA104" i="1"/>
  <c r="QA114" i="1"/>
  <c r="QD99" i="1"/>
  <c r="QN99" i="1" s="1"/>
  <c r="QE99" i="1"/>
  <c r="QO99" i="1" s="1"/>
  <c r="QC99" i="1"/>
  <c r="QM99" i="1" s="1"/>
  <c r="QB99" i="1"/>
  <c r="QL99" i="1" s="1"/>
  <c r="QF99" i="1"/>
  <c r="QP99" i="1" s="1"/>
  <c r="QA118" i="1"/>
  <c r="QA113" i="1"/>
  <c r="QD115" i="1"/>
  <c r="QN115" i="1" s="1"/>
  <c r="QF115" i="1"/>
  <c r="QP115" i="1" s="1"/>
  <c r="QC115" i="1"/>
  <c r="QM115" i="1" s="1"/>
  <c r="QE115" i="1"/>
  <c r="QO115" i="1" s="1"/>
  <c r="QB115" i="1"/>
  <c r="QL115" i="1" s="1"/>
  <c r="QA108" i="1"/>
  <c r="PJ98" i="1"/>
  <c r="PT98" i="1" s="1"/>
  <c r="PG98" i="1"/>
  <c r="PQ98" i="1" s="1"/>
  <c r="PH98" i="1"/>
  <c r="PR98" i="1" s="1"/>
  <c r="PI98" i="1"/>
  <c r="PS98" i="1" s="1"/>
  <c r="PK98" i="1"/>
  <c r="PU98" i="1" s="1"/>
  <c r="QA100" i="1"/>
  <c r="QA117" i="1"/>
  <c r="QB119" i="1"/>
  <c r="QL119" i="1" s="1"/>
  <c r="QC119" i="1"/>
  <c r="QM119" i="1" s="1"/>
  <c r="QD119" i="1"/>
  <c r="QN119" i="1" s="1"/>
  <c r="QF119" i="1"/>
  <c r="QP119" i="1" s="1"/>
  <c r="QE119" i="1"/>
  <c r="QO119" i="1" s="1"/>
  <c r="QA105" i="1"/>
  <c r="QB85" i="1"/>
  <c r="QE85" i="1"/>
  <c r="QO85" i="1" s="1"/>
  <c r="QF85" i="1"/>
  <c r="QP85" i="1" s="1"/>
  <c r="QC85" i="1"/>
  <c r="QM85" i="1" s="1"/>
  <c r="QD85" i="1"/>
  <c r="QN85" i="1" s="1"/>
  <c r="QL83" i="1"/>
  <c r="QV83" i="1" s="1"/>
  <c r="RQ81" i="1"/>
  <c r="PQ78" i="1"/>
  <c r="QA78" i="1" s="1"/>
  <c r="QV92" i="1"/>
  <c r="QA82" i="1"/>
  <c r="QZ95" i="1"/>
  <c r="RJ95" i="1" s="1"/>
  <c r="QW95" i="1"/>
  <c r="RG95" i="1" s="1"/>
  <c r="RA95" i="1"/>
  <c r="RK95" i="1" s="1"/>
  <c r="QX95" i="1"/>
  <c r="RH95" i="1" s="1"/>
  <c r="QY95" i="1"/>
  <c r="RI95" i="1" s="1"/>
  <c r="QB89" i="1"/>
  <c r="QL89" i="1" s="1"/>
  <c r="QF89" i="1"/>
  <c r="QP89" i="1" s="1"/>
  <c r="QC89" i="1"/>
  <c r="QM89" i="1" s="1"/>
  <c r="QD89" i="1"/>
  <c r="QN89" i="1" s="1"/>
  <c r="QE89" i="1"/>
  <c r="QO89" i="1" s="1"/>
  <c r="QC79" i="1"/>
  <c r="QM79" i="1" s="1"/>
  <c r="QD79" i="1"/>
  <c r="QN79" i="1" s="1"/>
  <c r="QE79" i="1"/>
  <c r="QO79" i="1" s="1"/>
  <c r="QB79" i="1"/>
  <c r="QL79" i="1" s="1"/>
  <c r="QF79" i="1"/>
  <c r="QP79" i="1" s="1"/>
  <c r="QV90" i="1"/>
  <c r="SL87" i="1"/>
  <c r="RQ96" i="1"/>
  <c r="QV86" i="1"/>
  <c r="QV88" i="1"/>
  <c r="QX76" i="1"/>
  <c r="RH76" i="1" s="1"/>
  <c r="QY76" i="1"/>
  <c r="RI76" i="1" s="1"/>
  <c r="QZ76" i="1"/>
  <c r="RJ76" i="1" s="1"/>
  <c r="QW76" i="1"/>
  <c r="RG76" i="1" s="1"/>
  <c r="RA76" i="1"/>
  <c r="RK76" i="1" s="1"/>
  <c r="QB84" i="1"/>
  <c r="QL84" i="1" s="1"/>
  <c r="QF84" i="1"/>
  <c r="QP84" i="1" s="1"/>
  <c r="QC84" i="1"/>
  <c r="QM84" i="1" s="1"/>
  <c r="QD84" i="1"/>
  <c r="QN84" i="1" s="1"/>
  <c r="QE84" i="1"/>
  <c r="QO84" i="1" s="1"/>
  <c r="QW92" i="1"/>
  <c r="RG92" i="1" s="1"/>
  <c r="RA92" i="1"/>
  <c r="RK92" i="1" s="1"/>
  <c r="QX92" i="1"/>
  <c r="RH92" i="1" s="1"/>
  <c r="QY92" i="1"/>
  <c r="RI92" i="1" s="1"/>
  <c r="QZ92" i="1"/>
  <c r="RJ92" i="1" s="1"/>
  <c r="RS81" i="1"/>
  <c r="SC81" i="1" s="1"/>
  <c r="RT81" i="1"/>
  <c r="SD81" i="1" s="1"/>
  <c r="RU81" i="1"/>
  <c r="SE81" i="1" s="1"/>
  <c r="RR81" i="1"/>
  <c r="SB81" i="1" s="1"/>
  <c r="RV81" i="1"/>
  <c r="SF81" i="1" s="1"/>
  <c r="QZ93" i="1"/>
  <c r="RJ93" i="1" s="1"/>
  <c r="QW93" i="1"/>
  <c r="RG93" i="1" s="1"/>
  <c r="RA93" i="1"/>
  <c r="RK93" i="1" s="1"/>
  <c r="QX93" i="1"/>
  <c r="RH93" i="1" s="1"/>
  <c r="QY93" i="1"/>
  <c r="RI93" i="1" s="1"/>
  <c r="QV75" i="1"/>
  <c r="QW94" i="1"/>
  <c r="RG94" i="1" s="1"/>
  <c r="RA94" i="1"/>
  <c r="RK94" i="1" s="1"/>
  <c r="QX94" i="1"/>
  <c r="RH94" i="1" s="1"/>
  <c r="QY94" i="1"/>
  <c r="RI94" i="1" s="1"/>
  <c r="QZ94" i="1"/>
  <c r="RJ94" i="1" s="1"/>
  <c r="QA74" i="1"/>
  <c r="QD82" i="1"/>
  <c r="QN82" i="1" s="1"/>
  <c r="QE82" i="1"/>
  <c r="QO82" i="1" s="1"/>
  <c r="QB82" i="1"/>
  <c r="QL82" i="1" s="1"/>
  <c r="QF82" i="1"/>
  <c r="QP82" i="1" s="1"/>
  <c r="QC82" i="1"/>
  <c r="QM82" i="1" s="1"/>
  <c r="QA97" i="1"/>
  <c r="QB91" i="1"/>
  <c r="QL91" i="1" s="1"/>
  <c r="QF91" i="1"/>
  <c r="QP91" i="1" s="1"/>
  <c r="QC91" i="1"/>
  <c r="QM91" i="1" s="1"/>
  <c r="QD91" i="1"/>
  <c r="QN91" i="1" s="1"/>
  <c r="QE91" i="1"/>
  <c r="QO91" i="1" s="1"/>
  <c r="RT80" i="1"/>
  <c r="SD80" i="1" s="1"/>
  <c r="RU80" i="1"/>
  <c r="SE80" i="1" s="1"/>
  <c r="RR80" i="1"/>
  <c r="SB80" i="1" s="1"/>
  <c r="RV80" i="1"/>
  <c r="SF80" i="1" s="1"/>
  <c r="RS80" i="1"/>
  <c r="SC80" i="1" s="1"/>
  <c r="RA77" i="1" l="1"/>
  <c r="RK77" i="1" s="1"/>
  <c r="QW77" i="1"/>
  <c r="RG77" i="1" s="1"/>
  <c r="QZ77" i="1"/>
  <c r="RJ77" i="1" s="1"/>
  <c r="QX77" i="1"/>
  <c r="RH77" i="1" s="1"/>
  <c r="QY77" i="1"/>
  <c r="RI77" i="1" s="1"/>
  <c r="QV73" i="1"/>
  <c r="QV115" i="1"/>
  <c r="QV99" i="1"/>
  <c r="QA121" i="1"/>
  <c r="QD122" i="1"/>
  <c r="QN122" i="1" s="1"/>
  <c r="QE122" i="1"/>
  <c r="QO122" i="1" s="1"/>
  <c r="QC122" i="1"/>
  <c r="QM122" i="1" s="1"/>
  <c r="QB122" i="1"/>
  <c r="QL122" i="1" s="1"/>
  <c r="QF122" i="1"/>
  <c r="QP122" i="1" s="1"/>
  <c r="QV103" i="1"/>
  <c r="QC106" i="1"/>
  <c r="QM106" i="1" s="1"/>
  <c r="QB106" i="1"/>
  <c r="QL106" i="1" s="1"/>
  <c r="QD106" i="1"/>
  <c r="QN106" i="1" s="1"/>
  <c r="QF106" i="1"/>
  <c r="QP106" i="1" s="1"/>
  <c r="QE106" i="1"/>
  <c r="QO106" i="1" s="1"/>
  <c r="QV119" i="1"/>
  <c r="QA98" i="1"/>
  <c r="QB113" i="1"/>
  <c r="QL113" i="1" s="1"/>
  <c r="QC113" i="1"/>
  <c r="QM113" i="1" s="1"/>
  <c r="QD113" i="1"/>
  <c r="QN113" i="1" s="1"/>
  <c r="QF113" i="1"/>
  <c r="QP113" i="1" s="1"/>
  <c r="QE113" i="1"/>
  <c r="QO113" i="1" s="1"/>
  <c r="QD114" i="1"/>
  <c r="QN114" i="1" s="1"/>
  <c r="QB114" i="1"/>
  <c r="QL114" i="1" s="1"/>
  <c r="QF114" i="1"/>
  <c r="QP114" i="1" s="1"/>
  <c r="QC114" i="1"/>
  <c r="QM114" i="1" s="1"/>
  <c r="QE114" i="1"/>
  <c r="QO114" i="1" s="1"/>
  <c r="QE116" i="1"/>
  <c r="QO116" i="1" s="1"/>
  <c r="QC116" i="1"/>
  <c r="QM116" i="1" s="1"/>
  <c r="QB116" i="1"/>
  <c r="QL116" i="1" s="1"/>
  <c r="QD116" i="1"/>
  <c r="QN116" i="1" s="1"/>
  <c r="QF116" i="1"/>
  <c r="QP116" i="1" s="1"/>
  <c r="QF109" i="1"/>
  <c r="QP109" i="1" s="1"/>
  <c r="QB109" i="1"/>
  <c r="QL109" i="1" s="1"/>
  <c r="QE109" i="1"/>
  <c r="QO109" i="1" s="1"/>
  <c r="QD109" i="1"/>
  <c r="QN109" i="1" s="1"/>
  <c r="QC109" i="1"/>
  <c r="QM109" i="1" s="1"/>
  <c r="QF101" i="1"/>
  <c r="QP101" i="1" s="1"/>
  <c r="QB101" i="1"/>
  <c r="QL101" i="1" s="1"/>
  <c r="QE101" i="1"/>
  <c r="QO101" i="1" s="1"/>
  <c r="QC101" i="1"/>
  <c r="QM101" i="1" s="1"/>
  <c r="QD101" i="1"/>
  <c r="QN101" i="1" s="1"/>
  <c r="QD117" i="1"/>
  <c r="QN117" i="1" s="1"/>
  <c r="QF117" i="1"/>
  <c r="QP117" i="1" s="1"/>
  <c r="QB117" i="1"/>
  <c r="QL117" i="1" s="1"/>
  <c r="QE117" i="1"/>
  <c r="QO117" i="1" s="1"/>
  <c r="QC117" i="1"/>
  <c r="QM117" i="1" s="1"/>
  <c r="QB108" i="1"/>
  <c r="QL108" i="1" s="1"/>
  <c r="QD108" i="1"/>
  <c r="QN108" i="1" s="1"/>
  <c r="QF108" i="1"/>
  <c r="QP108" i="1" s="1"/>
  <c r="QC108" i="1"/>
  <c r="QM108" i="1" s="1"/>
  <c r="QE108" i="1"/>
  <c r="QO108" i="1" s="1"/>
  <c r="QF118" i="1"/>
  <c r="QP118" i="1" s="1"/>
  <c r="QE118" i="1"/>
  <c r="QO118" i="1" s="1"/>
  <c r="QC118" i="1"/>
  <c r="QM118" i="1" s="1"/>
  <c r="QB118" i="1"/>
  <c r="QL118" i="1" s="1"/>
  <c r="QD118" i="1"/>
  <c r="QN118" i="1" s="1"/>
  <c r="QD104" i="1"/>
  <c r="QN104" i="1" s="1"/>
  <c r="QF104" i="1"/>
  <c r="QP104" i="1" s="1"/>
  <c r="QB104" i="1"/>
  <c r="QL104" i="1" s="1"/>
  <c r="QC104" i="1"/>
  <c r="QM104" i="1" s="1"/>
  <c r="QE104" i="1"/>
  <c r="QO104" i="1" s="1"/>
  <c r="QD102" i="1"/>
  <c r="QN102" i="1" s="1"/>
  <c r="QF102" i="1"/>
  <c r="QP102" i="1" s="1"/>
  <c r="QE102" i="1"/>
  <c r="QO102" i="1" s="1"/>
  <c r="QB102" i="1"/>
  <c r="QL102" i="1" s="1"/>
  <c r="QC102" i="1"/>
  <c r="QM102" i="1" s="1"/>
  <c r="QE110" i="1"/>
  <c r="QO110" i="1" s="1"/>
  <c r="QF110" i="1"/>
  <c r="QP110" i="1" s="1"/>
  <c r="QC110" i="1"/>
  <c r="QM110" i="1" s="1"/>
  <c r="QB110" i="1"/>
  <c r="QL110" i="1" s="1"/>
  <c r="QD110" i="1"/>
  <c r="QN110" i="1" s="1"/>
  <c r="QV107" i="1"/>
  <c r="QD105" i="1"/>
  <c r="QN105" i="1" s="1"/>
  <c r="QE105" i="1"/>
  <c r="QO105" i="1" s="1"/>
  <c r="QC105" i="1"/>
  <c r="QM105" i="1" s="1"/>
  <c r="QB105" i="1"/>
  <c r="QL105" i="1" s="1"/>
  <c r="QF105" i="1"/>
  <c r="QP105" i="1" s="1"/>
  <c r="QB100" i="1"/>
  <c r="QL100" i="1" s="1"/>
  <c r="QC100" i="1"/>
  <c r="QM100" i="1" s="1"/>
  <c r="QD100" i="1"/>
  <c r="QN100" i="1" s="1"/>
  <c r="QF100" i="1"/>
  <c r="QP100" i="1" s="1"/>
  <c r="QE100" i="1"/>
  <c r="QO100" i="1" s="1"/>
  <c r="QV111" i="1"/>
  <c r="QD120" i="1"/>
  <c r="QN120" i="1" s="1"/>
  <c r="QE120" i="1"/>
  <c r="QO120" i="1" s="1"/>
  <c r="QF120" i="1"/>
  <c r="QP120" i="1" s="1"/>
  <c r="QB120" i="1"/>
  <c r="QL120" i="1" s="1"/>
  <c r="QC120" i="1"/>
  <c r="QM120" i="1" s="1"/>
  <c r="QD112" i="1"/>
  <c r="QN112" i="1" s="1"/>
  <c r="QF112" i="1"/>
  <c r="QP112" i="1" s="1"/>
  <c r="QB112" i="1"/>
  <c r="QL112" i="1" s="1"/>
  <c r="QC112" i="1"/>
  <c r="QM112" i="1" s="1"/>
  <c r="QE112" i="1"/>
  <c r="QO112" i="1" s="1"/>
  <c r="QL85" i="1"/>
  <c r="QV85" i="1"/>
  <c r="QY83" i="1"/>
  <c r="RI83" i="1" s="1"/>
  <c r="QX83" i="1"/>
  <c r="RH83" i="1" s="1"/>
  <c r="QZ83" i="1"/>
  <c r="RJ83" i="1" s="1"/>
  <c r="QW83" i="1"/>
  <c r="RA83" i="1"/>
  <c r="RK83" i="1" s="1"/>
  <c r="QD78" i="1"/>
  <c r="QN78" i="1" s="1"/>
  <c r="QC78" i="1"/>
  <c r="QM78" i="1" s="1"/>
  <c r="QE78" i="1"/>
  <c r="QO78" i="1" s="1"/>
  <c r="QB78" i="1"/>
  <c r="QL78" i="1" s="1"/>
  <c r="QF78" i="1"/>
  <c r="QP78" i="1" s="1"/>
  <c r="QV79" i="1"/>
  <c r="QY88" i="1"/>
  <c r="RI88" i="1" s="1"/>
  <c r="QZ88" i="1"/>
  <c r="RJ88" i="1" s="1"/>
  <c r="QW88" i="1"/>
  <c r="RG88" i="1" s="1"/>
  <c r="RA88" i="1"/>
  <c r="RK88" i="1" s="1"/>
  <c r="QX88" i="1"/>
  <c r="RH88" i="1" s="1"/>
  <c r="QY79" i="1"/>
  <c r="RI79" i="1" s="1"/>
  <c r="QZ79" i="1"/>
  <c r="RJ79" i="1" s="1"/>
  <c r="QW79" i="1"/>
  <c r="RG79" i="1" s="1"/>
  <c r="RA79" i="1"/>
  <c r="RK79" i="1" s="1"/>
  <c r="QX79" i="1"/>
  <c r="RH79" i="1" s="1"/>
  <c r="QD74" i="1"/>
  <c r="QN74" i="1" s="1"/>
  <c r="QC74" i="1"/>
  <c r="QM74" i="1" s="1"/>
  <c r="QB74" i="1"/>
  <c r="QL74" i="1" s="1"/>
  <c r="QE74" i="1"/>
  <c r="QO74" i="1" s="1"/>
  <c r="QF74" i="1"/>
  <c r="QP74" i="1" s="1"/>
  <c r="SL81" i="1"/>
  <c r="RQ92" i="1"/>
  <c r="SN87" i="1"/>
  <c r="SX87" i="1" s="1"/>
  <c r="SO87" i="1"/>
  <c r="SY87" i="1" s="1"/>
  <c r="SP87" i="1"/>
  <c r="SZ87" i="1" s="1"/>
  <c r="SM87" i="1"/>
  <c r="SW87" i="1" s="1"/>
  <c r="SQ87" i="1"/>
  <c r="TA87" i="1" s="1"/>
  <c r="QB97" i="1"/>
  <c r="QL97" i="1" s="1"/>
  <c r="QF97" i="1"/>
  <c r="QP97" i="1" s="1"/>
  <c r="QC97" i="1"/>
  <c r="QM97" i="1" s="1"/>
  <c r="QD97" i="1"/>
  <c r="QN97" i="1" s="1"/>
  <c r="QE97" i="1"/>
  <c r="QO97" i="1" s="1"/>
  <c r="QY90" i="1"/>
  <c r="RI90" i="1" s="1"/>
  <c r="QZ90" i="1"/>
  <c r="RJ90" i="1" s="1"/>
  <c r="QW90" i="1"/>
  <c r="RG90" i="1" s="1"/>
  <c r="RA90" i="1"/>
  <c r="RK90" i="1" s="1"/>
  <c r="QX90" i="1"/>
  <c r="RH90" i="1" s="1"/>
  <c r="QV89" i="1"/>
  <c r="QV82" i="1"/>
  <c r="RQ94" i="1"/>
  <c r="QY75" i="1"/>
  <c r="RI75" i="1" s="1"/>
  <c r="QZ75" i="1"/>
  <c r="RJ75" i="1" s="1"/>
  <c r="QW75" i="1"/>
  <c r="RG75" i="1" s="1"/>
  <c r="RA75" i="1"/>
  <c r="RK75" i="1" s="1"/>
  <c r="QX75" i="1"/>
  <c r="RH75" i="1" s="1"/>
  <c r="QV84" i="1"/>
  <c r="RQ76" i="1"/>
  <c r="QW86" i="1"/>
  <c r="RG86" i="1" s="1"/>
  <c r="RA86" i="1"/>
  <c r="RK86" i="1" s="1"/>
  <c r="QX86" i="1"/>
  <c r="RH86" i="1" s="1"/>
  <c r="QY86" i="1"/>
  <c r="RI86" i="1" s="1"/>
  <c r="QZ86" i="1"/>
  <c r="RJ86" i="1" s="1"/>
  <c r="RQ95" i="1"/>
  <c r="SL80" i="1"/>
  <c r="QV91" i="1"/>
  <c r="RQ93" i="1"/>
  <c r="RU96" i="1"/>
  <c r="SE96" i="1" s="1"/>
  <c r="RR96" i="1"/>
  <c r="SB96" i="1" s="1"/>
  <c r="RV96" i="1"/>
  <c r="SF96" i="1" s="1"/>
  <c r="RS96" i="1"/>
  <c r="SC96" i="1" s="1"/>
  <c r="RT96" i="1"/>
  <c r="SD96" i="1" s="1"/>
  <c r="RA73" i="1" l="1"/>
  <c r="RK73" i="1" s="1"/>
  <c r="QX73" i="1"/>
  <c r="RH73" i="1" s="1"/>
  <c r="QY73" i="1"/>
  <c r="RI73" i="1" s="1"/>
  <c r="QZ73" i="1"/>
  <c r="RJ73" i="1" s="1"/>
  <c r="QW73" i="1"/>
  <c r="RG73" i="1" s="1"/>
  <c r="RQ77" i="1"/>
  <c r="QV100" i="1"/>
  <c r="QV122" i="1"/>
  <c r="QV120" i="1"/>
  <c r="QV110" i="1"/>
  <c r="QV104" i="1"/>
  <c r="QV108" i="1"/>
  <c r="QV101" i="1"/>
  <c r="QV116" i="1"/>
  <c r="QV113" i="1"/>
  <c r="QV106" i="1"/>
  <c r="QC121" i="1"/>
  <c r="QM121" i="1" s="1"/>
  <c r="QB121" i="1"/>
  <c r="QL121" i="1" s="1"/>
  <c r="QF121" i="1"/>
  <c r="QP121" i="1" s="1"/>
  <c r="QD121" i="1"/>
  <c r="QN121" i="1" s="1"/>
  <c r="QE121" i="1"/>
  <c r="QO121" i="1" s="1"/>
  <c r="QW111" i="1"/>
  <c r="RG111" i="1" s="1"/>
  <c r="RA111" i="1"/>
  <c r="RK111" i="1" s="1"/>
  <c r="QX111" i="1"/>
  <c r="RH111" i="1" s="1"/>
  <c r="QY111" i="1"/>
  <c r="RI111" i="1" s="1"/>
  <c r="QZ111" i="1"/>
  <c r="RJ111" i="1" s="1"/>
  <c r="QV105" i="1"/>
  <c r="QF98" i="1"/>
  <c r="QP98" i="1" s="1"/>
  <c r="QE98" i="1"/>
  <c r="QO98" i="1" s="1"/>
  <c r="QD98" i="1"/>
  <c r="QN98" i="1" s="1"/>
  <c r="QB98" i="1"/>
  <c r="QL98" i="1" s="1"/>
  <c r="QC98" i="1"/>
  <c r="QM98" i="1" s="1"/>
  <c r="QY103" i="1"/>
  <c r="RI103" i="1" s="1"/>
  <c r="QX103" i="1"/>
  <c r="RH103" i="1" s="1"/>
  <c r="RA103" i="1"/>
  <c r="RK103" i="1" s="1"/>
  <c r="QW103" i="1"/>
  <c r="RG103" i="1" s="1"/>
  <c r="QZ103" i="1"/>
  <c r="RJ103" i="1" s="1"/>
  <c r="RA99" i="1"/>
  <c r="RK99" i="1" s="1"/>
  <c r="QZ99" i="1"/>
  <c r="RJ99" i="1" s="1"/>
  <c r="QY99" i="1"/>
  <c r="RI99" i="1" s="1"/>
  <c r="QX99" i="1"/>
  <c r="RH99" i="1" s="1"/>
  <c r="QW99" i="1"/>
  <c r="RG99" i="1" s="1"/>
  <c r="QV112" i="1"/>
  <c r="RA107" i="1"/>
  <c r="RK107" i="1" s="1"/>
  <c r="QY107" i="1"/>
  <c r="RI107" i="1" s="1"/>
  <c r="QZ107" i="1"/>
  <c r="RJ107" i="1" s="1"/>
  <c r="QX107" i="1"/>
  <c r="RH107" i="1" s="1"/>
  <c r="QW107" i="1"/>
  <c r="RG107" i="1" s="1"/>
  <c r="QV102" i="1"/>
  <c r="QV118" i="1"/>
  <c r="QV117" i="1"/>
  <c r="QV109" i="1"/>
  <c r="QV114" i="1"/>
  <c r="QY119" i="1"/>
  <c r="RI119" i="1" s="1"/>
  <c r="QX119" i="1"/>
  <c r="RH119" i="1" s="1"/>
  <c r="QW119" i="1"/>
  <c r="RG119" i="1" s="1"/>
  <c r="QZ119" i="1"/>
  <c r="RJ119" i="1" s="1"/>
  <c r="RA119" i="1"/>
  <c r="RK119" i="1" s="1"/>
  <c r="QW115" i="1"/>
  <c r="RG115" i="1" s="1"/>
  <c r="QZ115" i="1"/>
  <c r="RJ115" i="1" s="1"/>
  <c r="QX115" i="1"/>
  <c r="RH115" i="1" s="1"/>
  <c r="QY115" i="1"/>
  <c r="RI115" i="1" s="1"/>
  <c r="RA115" i="1"/>
  <c r="RK115" i="1" s="1"/>
  <c r="QZ85" i="1"/>
  <c r="RJ85" i="1" s="1"/>
  <c r="QW85" i="1"/>
  <c r="RG85" i="1" s="1"/>
  <c r="QX85" i="1"/>
  <c r="RH85" i="1" s="1"/>
  <c r="RA85" i="1"/>
  <c r="RK85" i="1" s="1"/>
  <c r="QY85" i="1"/>
  <c r="RI85" i="1" s="1"/>
  <c r="RG83" i="1"/>
  <c r="RQ83" i="1" s="1"/>
  <c r="QV78" i="1"/>
  <c r="QV97" i="1"/>
  <c r="QY97" i="1" s="1"/>
  <c r="RI97" i="1" s="1"/>
  <c r="TG87" i="1"/>
  <c r="TJ87" i="1" s="1"/>
  <c r="TT87" i="1" s="1"/>
  <c r="SL96" i="1"/>
  <c r="RR93" i="1"/>
  <c r="SB93" i="1" s="1"/>
  <c r="RV93" i="1"/>
  <c r="SF93" i="1" s="1"/>
  <c r="RS93" i="1"/>
  <c r="SC93" i="1" s="1"/>
  <c r="RT93" i="1"/>
  <c r="SD93" i="1" s="1"/>
  <c r="RU93" i="1"/>
  <c r="SE93" i="1" s="1"/>
  <c r="RT76" i="1"/>
  <c r="SD76" i="1" s="1"/>
  <c r="RU76" i="1"/>
  <c r="SE76" i="1" s="1"/>
  <c r="RR76" i="1"/>
  <c r="SB76" i="1" s="1"/>
  <c r="RV76" i="1"/>
  <c r="SF76" i="1" s="1"/>
  <c r="RS76" i="1"/>
  <c r="SC76" i="1" s="1"/>
  <c r="RS92" i="1"/>
  <c r="SC92" i="1" s="1"/>
  <c r="RT92" i="1"/>
  <c r="SD92" i="1" s="1"/>
  <c r="RU92" i="1"/>
  <c r="SE92" i="1" s="1"/>
  <c r="RR92" i="1"/>
  <c r="SB92" i="1" s="1"/>
  <c r="RV92" i="1"/>
  <c r="SF92" i="1" s="1"/>
  <c r="RQ88" i="1"/>
  <c r="QX91" i="1"/>
  <c r="RH91" i="1" s="1"/>
  <c r="QY91" i="1"/>
  <c r="RI91" i="1" s="1"/>
  <c r="QZ91" i="1"/>
  <c r="RJ91" i="1" s="1"/>
  <c r="QW91" i="1"/>
  <c r="RG91" i="1" s="1"/>
  <c r="RA91" i="1"/>
  <c r="RK91" i="1" s="1"/>
  <c r="RR95" i="1"/>
  <c r="SB95" i="1" s="1"/>
  <c r="RV95" i="1"/>
  <c r="SF95" i="1" s="1"/>
  <c r="RS95" i="1"/>
  <c r="SC95" i="1" s="1"/>
  <c r="RT95" i="1"/>
  <c r="SD95" i="1" s="1"/>
  <c r="RU95" i="1"/>
  <c r="SE95" i="1" s="1"/>
  <c r="QX84" i="1"/>
  <c r="RH84" i="1" s="1"/>
  <c r="QY84" i="1"/>
  <c r="RI84" i="1" s="1"/>
  <c r="QZ84" i="1"/>
  <c r="RJ84" i="1" s="1"/>
  <c r="QW84" i="1"/>
  <c r="RG84" i="1" s="1"/>
  <c r="RA84" i="1"/>
  <c r="RK84" i="1" s="1"/>
  <c r="SO81" i="1"/>
  <c r="SY81" i="1" s="1"/>
  <c r="SP81" i="1"/>
  <c r="SZ81" i="1" s="1"/>
  <c r="SM81" i="1"/>
  <c r="SW81" i="1" s="1"/>
  <c r="SQ81" i="1"/>
  <c r="TA81" i="1" s="1"/>
  <c r="SN81" i="1"/>
  <c r="SX81" i="1" s="1"/>
  <c r="SP80" i="1"/>
  <c r="SZ80" i="1" s="1"/>
  <c r="SM80" i="1"/>
  <c r="SW80" i="1" s="1"/>
  <c r="SQ80" i="1"/>
  <c r="TA80" i="1" s="1"/>
  <c r="SN80" i="1"/>
  <c r="SX80" i="1" s="1"/>
  <c r="SO80" i="1"/>
  <c r="SY80" i="1" s="1"/>
  <c r="RQ75" i="1"/>
  <c r="QZ82" i="1"/>
  <c r="RJ82" i="1" s="1"/>
  <c r="QW82" i="1"/>
  <c r="RG82" i="1" s="1"/>
  <c r="RA82" i="1"/>
  <c r="RK82" i="1" s="1"/>
  <c r="QX82" i="1"/>
  <c r="RH82" i="1" s="1"/>
  <c r="QY82" i="1"/>
  <c r="RI82" i="1" s="1"/>
  <c r="RQ90" i="1"/>
  <c r="QV74" i="1"/>
  <c r="RQ79" i="1"/>
  <c r="RS94" i="1"/>
  <c r="SC94" i="1" s="1"/>
  <c r="RT94" i="1"/>
  <c r="SD94" i="1" s="1"/>
  <c r="RU94" i="1"/>
  <c r="SE94" i="1" s="1"/>
  <c r="RR94" i="1"/>
  <c r="SB94" i="1" s="1"/>
  <c r="RV94" i="1"/>
  <c r="SF94" i="1" s="1"/>
  <c r="QX89" i="1"/>
  <c r="RH89" i="1" s="1"/>
  <c r="QY89" i="1"/>
  <c r="RI89" i="1" s="1"/>
  <c r="QZ89" i="1"/>
  <c r="RJ89" i="1" s="1"/>
  <c r="QW89" i="1"/>
  <c r="RG89" i="1" s="1"/>
  <c r="RA89" i="1"/>
  <c r="RK89" i="1" s="1"/>
  <c r="RQ86" i="1"/>
  <c r="RR77" i="1" l="1"/>
  <c r="SB77" i="1" s="1"/>
  <c r="RS77" i="1"/>
  <c r="SC77" i="1" s="1"/>
  <c r="RV77" i="1"/>
  <c r="SF77" i="1" s="1"/>
  <c r="RT77" i="1"/>
  <c r="SD77" i="1" s="1"/>
  <c r="RU77" i="1"/>
  <c r="SE77" i="1" s="1"/>
  <c r="RQ73" i="1"/>
  <c r="RQ115" i="1"/>
  <c r="QX109" i="1"/>
  <c r="RH109" i="1" s="1"/>
  <c r="QW109" i="1"/>
  <c r="RG109" i="1" s="1"/>
  <c r="QZ109" i="1"/>
  <c r="RJ109" i="1" s="1"/>
  <c r="RA109" i="1"/>
  <c r="RK109" i="1" s="1"/>
  <c r="QY109" i="1"/>
  <c r="RI109" i="1" s="1"/>
  <c r="RQ99" i="1"/>
  <c r="QV98" i="1"/>
  <c r="QZ116" i="1"/>
  <c r="RJ116" i="1" s="1"/>
  <c r="QY116" i="1"/>
  <c r="RI116" i="1" s="1"/>
  <c r="QW116" i="1"/>
  <c r="RG116" i="1" s="1"/>
  <c r="QX116" i="1"/>
  <c r="RH116" i="1" s="1"/>
  <c r="RA116" i="1"/>
  <c r="RK116" i="1" s="1"/>
  <c r="QW110" i="1"/>
  <c r="RG110" i="1" s="1"/>
  <c r="RA110" i="1"/>
  <c r="RK110" i="1" s="1"/>
  <c r="QX110" i="1"/>
  <c r="RH110" i="1" s="1"/>
  <c r="QZ110" i="1"/>
  <c r="RJ110" i="1" s="1"/>
  <c r="QY110" i="1"/>
  <c r="RI110" i="1" s="1"/>
  <c r="QZ117" i="1"/>
  <c r="RJ117" i="1" s="1"/>
  <c r="RA117" i="1"/>
  <c r="RK117" i="1" s="1"/>
  <c r="QW117" i="1"/>
  <c r="RG117" i="1" s="1"/>
  <c r="QX117" i="1"/>
  <c r="RH117" i="1" s="1"/>
  <c r="QY117" i="1"/>
  <c r="RI117" i="1" s="1"/>
  <c r="RQ107" i="1"/>
  <c r="QZ105" i="1"/>
  <c r="RJ105" i="1" s="1"/>
  <c r="QY105" i="1"/>
  <c r="RI105" i="1" s="1"/>
  <c r="QX105" i="1"/>
  <c r="RH105" i="1" s="1"/>
  <c r="QW105" i="1"/>
  <c r="RG105" i="1" s="1"/>
  <c r="RA105" i="1"/>
  <c r="RK105" i="1" s="1"/>
  <c r="QV121" i="1"/>
  <c r="RA101" i="1"/>
  <c r="RK101" i="1" s="1"/>
  <c r="QY101" i="1"/>
  <c r="RI101" i="1" s="1"/>
  <c r="QX101" i="1"/>
  <c r="RH101" i="1" s="1"/>
  <c r="QW101" i="1"/>
  <c r="RG101" i="1" s="1"/>
  <c r="QZ101" i="1"/>
  <c r="RJ101" i="1" s="1"/>
  <c r="QX120" i="1"/>
  <c r="RH120" i="1" s="1"/>
  <c r="QW120" i="1"/>
  <c r="RG120" i="1" s="1"/>
  <c r="RA120" i="1"/>
  <c r="RK120" i="1" s="1"/>
  <c r="QZ120" i="1"/>
  <c r="RJ120" i="1" s="1"/>
  <c r="QY120" i="1"/>
  <c r="RI120" i="1" s="1"/>
  <c r="RQ119" i="1"/>
  <c r="QY118" i="1"/>
  <c r="RI118" i="1" s="1"/>
  <c r="QX118" i="1"/>
  <c r="RH118" i="1" s="1"/>
  <c r="RA118" i="1"/>
  <c r="RK118" i="1" s="1"/>
  <c r="QW118" i="1"/>
  <c r="RG118" i="1" s="1"/>
  <c r="QZ118" i="1"/>
  <c r="RJ118" i="1" s="1"/>
  <c r="RA112" i="1"/>
  <c r="RK112" i="1" s="1"/>
  <c r="QZ112" i="1"/>
  <c r="RJ112" i="1" s="1"/>
  <c r="QX112" i="1"/>
  <c r="RH112" i="1" s="1"/>
  <c r="QW112" i="1"/>
  <c r="RG112" i="1" s="1"/>
  <c r="QY112" i="1"/>
  <c r="RI112" i="1" s="1"/>
  <c r="RQ103" i="1"/>
  <c r="QW106" i="1"/>
  <c r="RG106" i="1" s="1"/>
  <c r="RA106" i="1"/>
  <c r="RK106" i="1" s="1"/>
  <c r="QX106" i="1"/>
  <c r="RH106" i="1" s="1"/>
  <c r="QZ106" i="1"/>
  <c r="RJ106" i="1" s="1"/>
  <c r="QY106" i="1"/>
  <c r="RI106" i="1" s="1"/>
  <c r="RA108" i="1"/>
  <c r="RK108" i="1" s="1"/>
  <c r="QY108" i="1"/>
  <c r="RI108" i="1" s="1"/>
  <c r="QZ108" i="1"/>
  <c r="RJ108" i="1" s="1"/>
  <c r="QW108" i="1"/>
  <c r="RG108" i="1" s="1"/>
  <c r="QX108" i="1"/>
  <c r="RH108" i="1" s="1"/>
  <c r="RA122" i="1"/>
  <c r="RK122" i="1" s="1"/>
  <c r="QZ122" i="1"/>
  <c r="RJ122" i="1" s="1"/>
  <c r="QW122" i="1"/>
  <c r="RG122" i="1" s="1"/>
  <c r="QY122" i="1"/>
  <c r="RI122" i="1" s="1"/>
  <c r="QX122" i="1"/>
  <c r="RH122" i="1" s="1"/>
  <c r="QX114" i="1"/>
  <c r="RH114" i="1" s="1"/>
  <c r="QZ114" i="1"/>
  <c r="RJ114" i="1" s="1"/>
  <c r="QW114" i="1"/>
  <c r="RG114" i="1" s="1"/>
  <c r="RA114" i="1"/>
  <c r="RK114" i="1" s="1"/>
  <c r="QY114" i="1"/>
  <c r="RI114" i="1" s="1"/>
  <c r="QY102" i="1"/>
  <c r="RI102" i="1" s="1"/>
  <c r="QX102" i="1"/>
  <c r="RH102" i="1" s="1"/>
  <c r="QZ102" i="1"/>
  <c r="RJ102" i="1" s="1"/>
  <c r="QW102" i="1"/>
  <c r="RG102" i="1" s="1"/>
  <c r="RA102" i="1"/>
  <c r="RK102" i="1" s="1"/>
  <c r="RQ111" i="1"/>
  <c r="QX113" i="1"/>
  <c r="RH113" i="1" s="1"/>
  <c r="QW113" i="1"/>
  <c r="RG113" i="1" s="1"/>
  <c r="QY113" i="1"/>
  <c r="RI113" i="1" s="1"/>
  <c r="RA113" i="1"/>
  <c r="RK113" i="1" s="1"/>
  <c r="QZ113" i="1"/>
  <c r="RJ113" i="1" s="1"/>
  <c r="QW104" i="1"/>
  <c r="RG104" i="1" s="1"/>
  <c r="RA104" i="1"/>
  <c r="RK104" i="1" s="1"/>
  <c r="QY104" i="1"/>
  <c r="RI104" i="1" s="1"/>
  <c r="QZ104" i="1"/>
  <c r="RJ104" i="1" s="1"/>
  <c r="QX104" i="1"/>
  <c r="RH104" i="1" s="1"/>
  <c r="QW100" i="1"/>
  <c r="RG100" i="1" s="1"/>
  <c r="RA100" i="1"/>
  <c r="RK100" i="1" s="1"/>
  <c r="QY100" i="1"/>
  <c r="RI100" i="1" s="1"/>
  <c r="QX100" i="1"/>
  <c r="RH100" i="1" s="1"/>
  <c r="QZ100" i="1"/>
  <c r="RJ100" i="1" s="1"/>
  <c r="RQ85" i="1"/>
  <c r="QX97" i="1"/>
  <c r="RH97" i="1" s="1"/>
  <c r="RV83" i="1"/>
  <c r="SF83" i="1" s="1"/>
  <c r="RS83" i="1"/>
  <c r="SC83" i="1" s="1"/>
  <c r="RU83" i="1"/>
  <c r="SE83" i="1" s="1"/>
  <c r="RT83" i="1"/>
  <c r="SD83" i="1" s="1"/>
  <c r="RR83" i="1"/>
  <c r="TL87" i="1"/>
  <c r="TV87" i="1" s="1"/>
  <c r="TK87" i="1"/>
  <c r="TU87" i="1" s="1"/>
  <c r="RA97" i="1"/>
  <c r="RK97" i="1" s="1"/>
  <c r="QW97" i="1"/>
  <c r="RG97" i="1" s="1"/>
  <c r="TH87" i="1"/>
  <c r="TR87" i="1" s="1"/>
  <c r="QZ97" i="1"/>
  <c r="RJ97" i="1" s="1"/>
  <c r="TI87" i="1"/>
  <c r="TS87" i="1" s="1"/>
  <c r="RA78" i="1"/>
  <c r="RK78" i="1" s="1"/>
  <c r="QX78" i="1"/>
  <c r="RH78" i="1" s="1"/>
  <c r="QZ78" i="1"/>
  <c r="RJ78" i="1" s="1"/>
  <c r="QY78" i="1"/>
  <c r="RI78" i="1" s="1"/>
  <c r="QW78" i="1"/>
  <c r="TG81" i="1"/>
  <c r="SL94" i="1"/>
  <c r="QZ74" i="1"/>
  <c r="RJ74" i="1" s="1"/>
  <c r="QY74" i="1"/>
  <c r="RI74" i="1" s="1"/>
  <c r="QW74" i="1"/>
  <c r="RG74" i="1" s="1"/>
  <c r="RA74" i="1"/>
  <c r="RK74" i="1" s="1"/>
  <c r="QX74" i="1"/>
  <c r="RH74" i="1" s="1"/>
  <c r="RU75" i="1"/>
  <c r="SE75" i="1" s="1"/>
  <c r="RR75" i="1"/>
  <c r="SB75" i="1" s="1"/>
  <c r="RV75" i="1"/>
  <c r="SF75" i="1" s="1"/>
  <c r="RS75" i="1"/>
  <c r="SC75" i="1" s="1"/>
  <c r="RT75" i="1"/>
  <c r="SD75" i="1" s="1"/>
  <c r="RQ84" i="1"/>
  <c r="SL95" i="1"/>
  <c r="RQ91" i="1"/>
  <c r="RU88" i="1"/>
  <c r="SE88" i="1" s="1"/>
  <c r="RR88" i="1"/>
  <c r="SB88" i="1" s="1"/>
  <c r="RV88" i="1"/>
  <c r="SF88" i="1" s="1"/>
  <c r="RS88" i="1"/>
  <c r="SC88" i="1" s="1"/>
  <c r="RT88" i="1"/>
  <c r="SD88" i="1" s="1"/>
  <c r="RQ97" i="1"/>
  <c r="RS86" i="1"/>
  <c r="SC86" i="1" s="1"/>
  <c r="RT86" i="1"/>
  <c r="SD86" i="1" s="1"/>
  <c r="RU86" i="1"/>
  <c r="SE86" i="1" s="1"/>
  <c r="RR86" i="1"/>
  <c r="SB86" i="1" s="1"/>
  <c r="RV86" i="1"/>
  <c r="SF86" i="1" s="1"/>
  <c r="RU90" i="1"/>
  <c r="SE90" i="1" s="1"/>
  <c r="RR90" i="1"/>
  <c r="SB90" i="1" s="1"/>
  <c r="RV90" i="1"/>
  <c r="SF90" i="1" s="1"/>
  <c r="RS90" i="1"/>
  <c r="SC90" i="1" s="1"/>
  <c r="RT90" i="1"/>
  <c r="SD90" i="1" s="1"/>
  <c r="TG80" i="1"/>
  <c r="SL92" i="1"/>
  <c r="SL93" i="1"/>
  <c r="RQ89" i="1"/>
  <c r="RU79" i="1"/>
  <c r="SE79" i="1" s="1"/>
  <c r="RR79" i="1"/>
  <c r="SB79" i="1" s="1"/>
  <c r="RV79" i="1"/>
  <c r="SF79" i="1" s="1"/>
  <c r="RS79" i="1"/>
  <c r="SC79" i="1" s="1"/>
  <c r="RT79" i="1"/>
  <c r="SD79" i="1" s="1"/>
  <c r="RQ82" i="1"/>
  <c r="SL76" i="1"/>
  <c r="SM96" i="1"/>
  <c r="SW96" i="1" s="1"/>
  <c r="SQ96" i="1"/>
  <c r="TA96" i="1" s="1"/>
  <c r="SN96" i="1"/>
  <c r="SX96" i="1" s="1"/>
  <c r="SO96" i="1"/>
  <c r="SY96" i="1" s="1"/>
  <c r="SP96" i="1"/>
  <c r="SZ96" i="1" s="1"/>
  <c r="RV73" i="1" l="1"/>
  <c r="SF73" i="1" s="1"/>
  <c r="RU73" i="1"/>
  <c r="SE73" i="1" s="1"/>
  <c r="RR73" i="1"/>
  <c r="SB73" i="1" s="1"/>
  <c r="RS73" i="1"/>
  <c r="SC73" i="1" s="1"/>
  <c r="RT73" i="1"/>
  <c r="SD73" i="1" s="1"/>
  <c r="SL77" i="1"/>
  <c r="RR111" i="1"/>
  <c r="SB111" i="1" s="1"/>
  <c r="RS111" i="1"/>
  <c r="SC111" i="1" s="1"/>
  <c r="RU111" i="1"/>
  <c r="SE111" i="1" s="1"/>
  <c r="RV111" i="1"/>
  <c r="SF111" i="1" s="1"/>
  <c r="RT111" i="1"/>
  <c r="SD111" i="1" s="1"/>
  <c r="RQ114" i="1"/>
  <c r="RQ108" i="1"/>
  <c r="RS119" i="1"/>
  <c r="SC119" i="1" s="1"/>
  <c r="RV119" i="1"/>
  <c r="SF119" i="1" s="1"/>
  <c r="RU119" i="1"/>
  <c r="SE119" i="1" s="1"/>
  <c r="RT119" i="1"/>
  <c r="SD119" i="1" s="1"/>
  <c r="RR119" i="1"/>
  <c r="SB119" i="1" s="1"/>
  <c r="RQ101" i="1"/>
  <c r="RU107" i="1"/>
  <c r="SE107" i="1" s="1"/>
  <c r="RV107" i="1"/>
  <c r="SF107" i="1" s="1"/>
  <c r="RS107" i="1"/>
  <c r="SC107" i="1" s="1"/>
  <c r="RT107" i="1"/>
  <c r="SD107" i="1" s="1"/>
  <c r="RR107" i="1"/>
  <c r="SB107" i="1" s="1"/>
  <c r="RQ110" i="1"/>
  <c r="RT99" i="1"/>
  <c r="SD99" i="1" s="1"/>
  <c r="RU99" i="1"/>
  <c r="SE99" i="1" s="1"/>
  <c r="RV99" i="1"/>
  <c r="SF99" i="1" s="1"/>
  <c r="RS99" i="1"/>
  <c r="SC99" i="1" s="1"/>
  <c r="RR99" i="1"/>
  <c r="SB99" i="1" s="1"/>
  <c r="RQ104" i="1"/>
  <c r="RQ112" i="1"/>
  <c r="QX121" i="1"/>
  <c r="RH121" i="1" s="1"/>
  <c r="RA121" i="1"/>
  <c r="RK121" i="1" s="1"/>
  <c r="QW121" i="1"/>
  <c r="RG121" i="1" s="1"/>
  <c r="QY121" i="1"/>
  <c r="RI121" i="1" s="1"/>
  <c r="QZ121" i="1"/>
  <c r="RJ121" i="1" s="1"/>
  <c r="UB87" i="1"/>
  <c r="RQ102" i="1"/>
  <c r="RQ122" i="1"/>
  <c r="RQ106" i="1"/>
  <c r="RQ120" i="1"/>
  <c r="RQ117" i="1"/>
  <c r="RQ116" i="1"/>
  <c r="RQ109" i="1"/>
  <c r="RQ100" i="1"/>
  <c r="RQ113" i="1"/>
  <c r="RU103" i="1"/>
  <c r="SE103" i="1" s="1"/>
  <c r="RR103" i="1"/>
  <c r="SB103" i="1" s="1"/>
  <c r="RS103" i="1"/>
  <c r="SC103" i="1" s="1"/>
  <c r="RT103" i="1"/>
  <c r="SD103" i="1" s="1"/>
  <c r="RV103" i="1"/>
  <c r="SF103" i="1" s="1"/>
  <c r="RQ118" i="1"/>
  <c r="RQ105" i="1"/>
  <c r="QY98" i="1"/>
  <c r="RI98" i="1" s="1"/>
  <c r="QX98" i="1"/>
  <c r="RH98" i="1" s="1"/>
  <c r="QW98" i="1"/>
  <c r="RG98" i="1" s="1"/>
  <c r="QZ98" i="1"/>
  <c r="RJ98" i="1" s="1"/>
  <c r="RA98" i="1"/>
  <c r="RK98" i="1" s="1"/>
  <c r="RV115" i="1"/>
  <c r="SF115" i="1" s="1"/>
  <c r="RS115" i="1"/>
  <c r="SC115" i="1" s="1"/>
  <c r="RT115" i="1"/>
  <c r="SD115" i="1" s="1"/>
  <c r="RR115" i="1"/>
  <c r="SB115" i="1" s="1"/>
  <c r="RU115" i="1"/>
  <c r="SE115" i="1" s="1"/>
  <c r="RT85" i="1"/>
  <c r="SD85" i="1" s="1"/>
  <c r="RS85" i="1"/>
  <c r="SC85" i="1" s="1"/>
  <c r="RU85" i="1"/>
  <c r="SE85" i="1" s="1"/>
  <c r="RR85" i="1"/>
  <c r="SB85" i="1" s="1"/>
  <c r="RV85" i="1"/>
  <c r="SF85" i="1" s="1"/>
  <c r="SB83" i="1"/>
  <c r="SL83" i="1" s="1"/>
  <c r="RG78" i="1"/>
  <c r="RQ78" i="1" s="1"/>
  <c r="RQ74" i="1"/>
  <c r="SL79" i="1"/>
  <c r="SM79" i="1" s="1"/>
  <c r="SW79" i="1" s="1"/>
  <c r="TG96" i="1"/>
  <c r="SL86" i="1"/>
  <c r="SN95" i="1"/>
  <c r="SX95" i="1" s="1"/>
  <c r="SO95" i="1"/>
  <c r="SY95" i="1" s="1"/>
  <c r="SP95" i="1"/>
  <c r="SZ95" i="1" s="1"/>
  <c r="SM95" i="1"/>
  <c r="SW95" i="1" s="1"/>
  <c r="SQ95" i="1"/>
  <c r="TA95" i="1" s="1"/>
  <c r="SQ79" i="1"/>
  <c r="TA79" i="1" s="1"/>
  <c r="SN79" i="1"/>
  <c r="SX79" i="1" s="1"/>
  <c r="SO79" i="1"/>
  <c r="SY79" i="1" s="1"/>
  <c r="SP79" i="1"/>
  <c r="SZ79" i="1" s="1"/>
  <c r="SO92" i="1"/>
  <c r="SY92" i="1" s="1"/>
  <c r="SP92" i="1"/>
  <c r="SZ92" i="1" s="1"/>
  <c r="SM92" i="1"/>
  <c r="SW92" i="1" s="1"/>
  <c r="SQ92" i="1"/>
  <c r="TA92" i="1" s="1"/>
  <c r="SN92" i="1"/>
  <c r="SX92" i="1" s="1"/>
  <c r="SL90" i="1"/>
  <c r="RT97" i="1"/>
  <c r="SD97" i="1" s="1"/>
  <c r="RU97" i="1"/>
  <c r="SE97" i="1" s="1"/>
  <c r="RR97" i="1"/>
  <c r="SB97" i="1" s="1"/>
  <c r="RV97" i="1"/>
  <c r="SF97" i="1" s="1"/>
  <c r="RS97" i="1"/>
  <c r="SC97" i="1" s="1"/>
  <c r="RT91" i="1"/>
  <c r="SD91" i="1" s="1"/>
  <c r="RU91" i="1"/>
  <c r="SE91" i="1" s="1"/>
  <c r="RR91" i="1"/>
  <c r="SB91" i="1" s="1"/>
  <c r="RV91" i="1"/>
  <c r="SF91" i="1" s="1"/>
  <c r="RS91" i="1"/>
  <c r="SC91" i="1" s="1"/>
  <c r="RR74" i="1"/>
  <c r="SB74" i="1" s="1"/>
  <c r="RV74" i="1"/>
  <c r="SF74" i="1" s="1"/>
  <c r="RU74" i="1"/>
  <c r="SE74" i="1" s="1"/>
  <c r="RT74" i="1"/>
  <c r="SD74" i="1" s="1"/>
  <c r="RS74" i="1"/>
  <c r="SC74" i="1" s="1"/>
  <c r="SP76" i="1"/>
  <c r="SZ76" i="1" s="1"/>
  <c r="SM76" i="1"/>
  <c r="SW76" i="1" s="1"/>
  <c r="SQ76" i="1"/>
  <c r="TA76" i="1" s="1"/>
  <c r="SN76" i="1"/>
  <c r="SX76" i="1" s="1"/>
  <c r="SO76" i="1"/>
  <c r="SY76" i="1" s="1"/>
  <c r="RT89" i="1"/>
  <c r="SD89" i="1" s="1"/>
  <c r="RR89" i="1"/>
  <c r="SB89" i="1" s="1"/>
  <c r="RS89" i="1"/>
  <c r="SC89" i="1" s="1"/>
  <c r="RV89" i="1"/>
  <c r="SF89" i="1" s="1"/>
  <c r="RU89" i="1"/>
  <c r="SE89" i="1" s="1"/>
  <c r="SL88" i="1"/>
  <c r="RT84" i="1"/>
  <c r="SD84" i="1" s="1"/>
  <c r="RU84" i="1"/>
  <c r="SE84" i="1" s="1"/>
  <c r="RR84" i="1"/>
  <c r="SB84" i="1" s="1"/>
  <c r="RV84" i="1"/>
  <c r="SF84" i="1" s="1"/>
  <c r="RS84" i="1"/>
  <c r="SC84" i="1" s="1"/>
  <c r="UF87" i="1"/>
  <c r="UP87" i="1" s="1"/>
  <c r="UC87" i="1"/>
  <c r="UM87" i="1" s="1"/>
  <c r="UG87" i="1"/>
  <c r="UQ87" i="1" s="1"/>
  <c r="UD87" i="1"/>
  <c r="UN87" i="1" s="1"/>
  <c r="UE87" i="1"/>
  <c r="UO87" i="1" s="1"/>
  <c r="RR82" i="1"/>
  <c r="SB82" i="1" s="1"/>
  <c r="RV82" i="1"/>
  <c r="SF82" i="1" s="1"/>
  <c r="RS82" i="1"/>
  <c r="SC82" i="1" s="1"/>
  <c r="RT82" i="1"/>
  <c r="SD82" i="1" s="1"/>
  <c r="RU82" i="1"/>
  <c r="SE82" i="1" s="1"/>
  <c r="SN93" i="1"/>
  <c r="SX93" i="1" s="1"/>
  <c r="SO93" i="1"/>
  <c r="SY93" i="1" s="1"/>
  <c r="SP93" i="1"/>
  <c r="SZ93" i="1" s="1"/>
  <c r="SM93" i="1"/>
  <c r="SW93" i="1" s="1"/>
  <c r="SQ93" i="1"/>
  <c r="TA93" i="1" s="1"/>
  <c r="TH80" i="1"/>
  <c r="TR80" i="1" s="1"/>
  <c r="TL80" i="1"/>
  <c r="TV80" i="1" s="1"/>
  <c r="TI80" i="1"/>
  <c r="TS80" i="1" s="1"/>
  <c r="TJ80" i="1"/>
  <c r="TT80" i="1" s="1"/>
  <c r="TK80" i="1"/>
  <c r="TU80" i="1" s="1"/>
  <c r="SL75" i="1"/>
  <c r="SO94" i="1"/>
  <c r="SY94" i="1" s="1"/>
  <c r="SP94" i="1"/>
  <c r="SZ94" i="1" s="1"/>
  <c r="SM94" i="1"/>
  <c r="SW94" i="1" s="1"/>
  <c r="SQ94" i="1"/>
  <c r="TA94" i="1" s="1"/>
  <c r="SN94" i="1"/>
  <c r="SX94" i="1" s="1"/>
  <c r="TK81" i="1"/>
  <c r="TU81" i="1" s="1"/>
  <c r="TH81" i="1"/>
  <c r="TR81" i="1" s="1"/>
  <c r="TL81" i="1"/>
  <c r="TV81" i="1" s="1"/>
  <c r="TI81" i="1"/>
  <c r="TS81" i="1" s="1"/>
  <c r="TJ81" i="1"/>
  <c r="TT81" i="1" s="1"/>
  <c r="SO77" i="1" l="1"/>
  <c r="SY77" i="1" s="1"/>
  <c r="SN77" i="1"/>
  <c r="SX77" i="1" s="1"/>
  <c r="SP77" i="1"/>
  <c r="SZ77" i="1" s="1"/>
  <c r="SM77" i="1"/>
  <c r="SW77" i="1" s="1"/>
  <c r="SQ77" i="1"/>
  <c r="TA77" i="1" s="1"/>
  <c r="SL73" i="1"/>
  <c r="RV109" i="1"/>
  <c r="SF109" i="1" s="1"/>
  <c r="RS109" i="1"/>
  <c r="SC109" i="1" s="1"/>
  <c r="RU109" i="1"/>
  <c r="SE109" i="1" s="1"/>
  <c r="RR109" i="1"/>
  <c r="SB109" i="1" s="1"/>
  <c r="RT109" i="1"/>
  <c r="SD109" i="1" s="1"/>
  <c r="RS106" i="1"/>
  <c r="SC106" i="1" s="1"/>
  <c r="RR106" i="1"/>
  <c r="SB106" i="1" s="1"/>
  <c r="RU106" i="1"/>
  <c r="SE106" i="1" s="1"/>
  <c r="RV106" i="1"/>
  <c r="SF106" i="1" s="1"/>
  <c r="RT106" i="1"/>
  <c r="SD106" i="1" s="1"/>
  <c r="SL107" i="1"/>
  <c r="RT108" i="1"/>
  <c r="SD108" i="1" s="1"/>
  <c r="RR108" i="1"/>
  <c r="SB108" i="1" s="1"/>
  <c r="RU108" i="1"/>
  <c r="SE108" i="1" s="1"/>
  <c r="RV108" i="1"/>
  <c r="SF108" i="1" s="1"/>
  <c r="RS108" i="1"/>
  <c r="SC108" i="1" s="1"/>
  <c r="RQ98" i="1"/>
  <c r="SL103" i="1"/>
  <c r="RR116" i="1"/>
  <c r="SB116" i="1" s="1"/>
  <c r="RS116" i="1"/>
  <c r="SC116" i="1" s="1"/>
  <c r="RV116" i="1"/>
  <c r="SF116" i="1" s="1"/>
  <c r="RT116" i="1"/>
  <c r="SD116" i="1" s="1"/>
  <c r="RU116" i="1"/>
  <c r="SE116" i="1" s="1"/>
  <c r="RS122" i="1"/>
  <c r="SC122" i="1" s="1"/>
  <c r="RV122" i="1"/>
  <c r="SF122" i="1" s="1"/>
  <c r="RT122" i="1"/>
  <c r="SD122" i="1" s="1"/>
  <c r="RU122" i="1"/>
  <c r="SE122" i="1" s="1"/>
  <c r="RR122" i="1"/>
  <c r="SB122" i="1" s="1"/>
  <c r="RQ121" i="1"/>
  <c r="SL99" i="1"/>
  <c r="RU101" i="1"/>
  <c r="SE101" i="1" s="1"/>
  <c r="RT101" i="1"/>
  <c r="SD101" i="1" s="1"/>
  <c r="RS101" i="1"/>
  <c r="SC101" i="1" s="1"/>
  <c r="RV101" i="1"/>
  <c r="SF101" i="1" s="1"/>
  <c r="RR101" i="1"/>
  <c r="SB101" i="1" s="1"/>
  <c r="RV114" i="1"/>
  <c r="SF114" i="1" s="1"/>
  <c r="RT114" i="1"/>
  <c r="SD114" i="1" s="1"/>
  <c r="RS114" i="1"/>
  <c r="SC114" i="1" s="1"/>
  <c r="RR114" i="1"/>
  <c r="SB114" i="1" s="1"/>
  <c r="RU114" i="1"/>
  <c r="SE114" i="1" s="1"/>
  <c r="RU105" i="1"/>
  <c r="SE105" i="1" s="1"/>
  <c r="RV105" i="1"/>
  <c r="SF105" i="1" s="1"/>
  <c r="RT105" i="1"/>
  <c r="SD105" i="1" s="1"/>
  <c r="RS105" i="1"/>
  <c r="SC105" i="1" s="1"/>
  <c r="RR105" i="1"/>
  <c r="SB105" i="1" s="1"/>
  <c r="RS113" i="1"/>
  <c r="SC113" i="1" s="1"/>
  <c r="RR113" i="1"/>
  <c r="SB113" i="1" s="1"/>
  <c r="RU113" i="1"/>
  <c r="SE113" i="1" s="1"/>
  <c r="RV113" i="1"/>
  <c r="SF113" i="1" s="1"/>
  <c r="RT113" i="1"/>
  <c r="SD113" i="1" s="1"/>
  <c r="RV117" i="1"/>
  <c r="SF117" i="1" s="1"/>
  <c r="RU117" i="1"/>
  <c r="SE117" i="1" s="1"/>
  <c r="RR117" i="1"/>
  <c r="SB117" i="1" s="1"/>
  <c r="RT117" i="1"/>
  <c r="SD117" i="1" s="1"/>
  <c r="RS117" i="1"/>
  <c r="SC117" i="1" s="1"/>
  <c r="RU102" i="1"/>
  <c r="SE102" i="1" s="1"/>
  <c r="RV102" i="1"/>
  <c r="SF102" i="1" s="1"/>
  <c r="RS102" i="1"/>
  <c r="SC102" i="1" s="1"/>
  <c r="RR102" i="1"/>
  <c r="SB102" i="1" s="1"/>
  <c r="RT102" i="1"/>
  <c r="SD102" i="1" s="1"/>
  <c r="RU112" i="1"/>
  <c r="SE112" i="1" s="1"/>
  <c r="RR112" i="1"/>
  <c r="SB112" i="1" s="1"/>
  <c r="RT112" i="1"/>
  <c r="SD112" i="1" s="1"/>
  <c r="RS112" i="1"/>
  <c r="SC112" i="1" s="1"/>
  <c r="RV112" i="1"/>
  <c r="SF112" i="1" s="1"/>
  <c r="RU110" i="1"/>
  <c r="SE110" i="1" s="1"/>
  <c r="RS110" i="1"/>
  <c r="SC110" i="1" s="1"/>
  <c r="RT110" i="1"/>
  <c r="SD110" i="1" s="1"/>
  <c r="RR110" i="1"/>
  <c r="SB110" i="1" s="1"/>
  <c r="RV110" i="1"/>
  <c r="SF110" i="1" s="1"/>
  <c r="SL115" i="1"/>
  <c r="RU118" i="1"/>
  <c r="SE118" i="1" s="1"/>
  <c r="RS118" i="1"/>
  <c r="SC118" i="1" s="1"/>
  <c r="RT118" i="1"/>
  <c r="SD118" i="1" s="1"/>
  <c r="RR118" i="1"/>
  <c r="SB118" i="1" s="1"/>
  <c r="RV118" i="1"/>
  <c r="SF118" i="1" s="1"/>
  <c r="RV100" i="1"/>
  <c r="SF100" i="1" s="1"/>
  <c r="RR100" i="1"/>
  <c r="SB100" i="1" s="1"/>
  <c r="RT100" i="1"/>
  <c r="SD100" i="1" s="1"/>
  <c r="RS100" i="1"/>
  <c r="SC100" i="1" s="1"/>
  <c r="RU100" i="1"/>
  <c r="SE100" i="1" s="1"/>
  <c r="RT120" i="1"/>
  <c r="SD120" i="1" s="1"/>
  <c r="RV120" i="1"/>
  <c r="SF120" i="1" s="1"/>
  <c r="RU120" i="1"/>
  <c r="SE120" i="1" s="1"/>
  <c r="RS120" i="1"/>
  <c r="SC120" i="1" s="1"/>
  <c r="RR120" i="1"/>
  <c r="SB120" i="1" s="1"/>
  <c r="RV104" i="1"/>
  <c r="SF104" i="1" s="1"/>
  <c r="RU104" i="1"/>
  <c r="SE104" i="1" s="1"/>
  <c r="RR104" i="1"/>
  <c r="SB104" i="1" s="1"/>
  <c r="RT104" i="1"/>
  <c r="SD104" i="1" s="1"/>
  <c r="RS104" i="1"/>
  <c r="SC104" i="1" s="1"/>
  <c r="SL119" i="1"/>
  <c r="SL111" i="1"/>
  <c r="SL85" i="1"/>
  <c r="SO83" i="1"/>
  <c r="SY83" i="1" s="1"/>
  <c r="SM83" i="1"/>
  <c r="SW83" i="1" s="1"/>
  <c r="SP83" i="1"/>
  <c r="SZ83" i="1" s="1"/>
  <c r="SQ83" i="1"/>
  <c r="TA83" i="1" s="1"/>
  <c r="SN83" i="1"/>
  <c r="SX83" i="1" s="1"/>
  <c r="RR78" i="1"/>
  <c r="SB78" i="1" s="1"/>
  <c r="RU78" i="1"/>
  <c r="SE78" i="1" s="1"/>
  <c r="RV78" i="1"/>
  <c r="SF78" i="1" s="1"/>
  <c r="RS78" i="1"/>
  <c r="SC78" i="1" s="1"/>
  <c r="RT78" i="1"/>
  <c r="SD78" i="1" s="1"/>
  <c r="SL74" i="1"/>
  <c r="TG94" i="1"/>
  <c r="UB80" i="1"/>
  <c r="TG93" i="1"/>
  <c r="SL84" i="1"/>
  <c r="SL89" i="1"/>
  <c r="SL97" i="1"/>
  <c r="SO86" i="1"/>
  <c r="SY86" i="1" s="1"/>
  <c r="SP86" i="1"/>
  <c r="SZ86" i="1" s="1"/>
  <c r="SM86" i="1"/>
  <c r="SW86" i="1" s="1"/>
  <c r="SQ86" i="1"/>
  <c r="TA86" i="1" s="1"/>
  <c r="SN86" i="1"/>
  <c r="SX86" i="1" s="1"/>
  <c r="SL82" i="1"/>
  <c r="TG76" i="1"/>
  <c r="SL91" i="1"/>
  <c r="SM90" i="1"/>
  <c r="SW90" i="1" s="1"/>
  <c r="SQ90" i="1"/>
  <c r="TA90" i="1" s="1"/>
  <c r="SN90" i="1"/>
  <c r="SX90" i="1" s="1"/>
  <c r="SO90" i="1"/>
  <c r="SY90" i="1" s="1"/>
  <c r="SP90" i="1"/>
  <c r="SZ90" i="1" s="1"/>
  <c r="TG79" i="1"/>
  <c r="SN74" i="1"/>
  <c r="SX74" i="1" s="1"/>
  <c r="SO74" i="1"/>
  <c r="SY74" i="1" s="1"/>
  <c r="SM74" i="1"/>
  <c r="SW74" i="1" s="1"/>
  <c r="SQ74" i="1"/>
  <c r="TA74" i="1" s="1"/>
  <c r="SP74" i="1"/>
  <c r="SZ74" i="1" s="1"/>
  <c r="UB81" i="1"/>
  <c r="SM75" i="1"/>
  <c r="SW75" i="1" s="1"/>
  <c r="SQ75" i="1"/>
  <c r="TA75" i="1" s="1"/>
  <c r="SN75" i="1"/>
  <c r="SX75" i="1" s="1"/>
  <c r="SO75" i="1"/>
  <c r="SY75" i="1" s="1"/>
  <c r="SP75" i="1"/>
  <c r="SZ75" i="1" s="1"/>
  <c r="UW87" i="1"/>
  <c r="SM88" i="1"/>
  <c r="SW88" i="1" s="1"/>
  <c r="SQ88" i="1"/>
  <c r="TA88" i="1" s="1"/>
  <c r="SN88" i="1"/>
  <c r="SX88" i="1" s="1"/>
  <c r="SO88" i="1"/>
  <c r="SY88" i="1" s="1"/>
  <c r="SP88" i="1"/>
  <c r="SZ88" i="1" s="1"/>
  <c r="TG92" i="1"/>
  <c r="TG95" i="1"/>
  <c r="TI96" i="1"/>
  <c r="TS96" i="1" s="1"/>
  <c r="TJ96" i="1"/>
  <c r="TT96" i="1" s="1"/>
  <c r="TK96" i="1"/>
  <c r="TU96" i="1" s="1"/>
  <c r="TH96" i="1"/>
  <c r="TR96" i="1" s="1"/>
  <c r="TL96" i="1"/>
  <c r="TV96" i="1" s="1"/>
  <c r="SM73" i="1" l="1"/>
  <c r="SW73" i="1" s="1"/>
  <c r="SN73" i="1"/>
  <c r="SX73" i="1" s="1"/>
  <c r="SQ73" i="1"/>
  <c r="TA73" i="1" s="1"/>
  <c r="SO73" i="1"/>
  <c r="SY73" i="1" s="1"/>
  <c r="SP73" i="1"/>
  <c r="SZ73" i="1" s="1"/>
  <c r="TG77" i="1"/>
  <c r="SN115" i="1"/>
  <c r="SX115" i="1" s="1"/>
  <c r="SM115" i="1"/>
  <c r="SW115" i="1" s="1"/>
  <c r="SP115" i="1"/>
  <c r="SZ115" i="1" s="1"/>
  <c r="SO115" i="1"/>
  <c r="SY115" i="1" s="1"/>
  <c r="SQ115" i="1"/>
  <c r="TA115" i="1" s="1"/>
  <c r="SL112" i="1"/>
  <c r="SL117" i="1"/>
  <c r="SL105" i="1"/>
  <c r="SL101" i="1"/>
  <c r="SL122" i="1"/>
  <c r="RS98" i="1"/>
  <c r="SC98" i="1" s="1"/>
  <c r="RV98" i="1"/>
  <c r="SF98" i="1" s="1"/>
  <c r="RT98" i="1"/>
  <c r="SD98" i="1" s="1"/>
  <c r="RR98" i="1"/>
  <c r="SB98" i="1" s="1"/>
  <c r="RU98" i="1"/>
  <c r="SE98" i="1" s="1"/>
  <c r="SL104" i="1"/>
  <c r="SL100" i="1"/>
  <c r="SM99" i="1"/>
  <c r="SW99" i="1" s="1"/>
  <c r="SO99" i="1"/>
  <c r="SY99" i="1" s="1"/>
  <c r="SP99" i="1"/>
  <c r="SZ99" i="1" s="1"/>
  <c r="SN99" i="1"/>
  <c r="SX99" i="1" s="1"/>
  <c r="SQ99" i="1"/>
  <c r="TA99" i="1" s="1"/>
  <c r="SL106" i="1"/>
  <c r="SN111" i="1"/>
  <c r="SX111" i="1" s="1"/>
  <c r="SO111" i="1"/>
  <c r="SY111" i="1" s="1"/>
  <c r="SQ111" i="1"/>
  <c r="TA111" i="1" s="1"/>
  <c r="SP111" i="1"/>
  <c r="SZ111" i="1" s="1"/>
  <c r="SM111" i="1"/>
  <c r="SW111" i="1" s="1"/>
  <c r="SL110" i="1"/>
  <c r="SL102" i="1"/>
  <c r="SL113" i="1"/>
  <c r="SL114" i="1"/>
  <c r="RT121" i="1"/>
  <c r="SD121" i="1" s="1"/>
  <c r="RR121" i="1"/>
  <c r="SB121" i="1" s="1"/>
  <c r="RU121" i="1"/>
  <c r="SE121" i="1" s="1"/>
  <c r="RV121" i="1"/>
  <c r="SF121" i="1" s="1"/>
  <c r="RS121" i="1"/>
  <c r="SC121" i="1" s="1"/>
  <c r="SL116" i="1"/>
  <c r="SL108" i="1"/>
  <c r="SQ119" i="1"/>
  <c r="TA119" i="1" s="1"/>
  <c r="SP119" i="1"/>
  <c r="SZ119" i="1" s="1"/>
  <c r="SO119" i="1"/>
  <c r="SY119" i="1" s="1"/>
  <c r="SN119" i="1"/>
  <c r="SX119" i="1" s="1"/>
  <c r="SM119" i="1"/>
  <c r="SW119" i="1" s="1"/>
  <c r="SL120" i="1"/>
  <c r="SL118" i="1"/>
  <c r="SQ103" i="1"/>
  <c r="TA103" i="1" s="1"/>
  <c r="SM103" i="1"/>
  <c r="SW103" i="1" s="1"/>
  <c r="SP103" i="1"/>
  <c r="SZ103" i="1" s="1"/>
  <c r="SN103" i="1"/>
  <c r="SX103" i="1" s="1"/>
  <c r="SO103" i="1"/>
  <c r="SY103" i="1" s="1"/>
  <c r="SO107" i="1"/>
  <c r="SY107" i="1" s="1"/>
  <c r="SM107" i="1"/>
  <c r="SW107" i="1" s="1"/>
  <c r="SQ107" i="1"/>
  <c r="TA107" i="1" s="1"/>
  <c r="SP107" i="1"/>
  <c r="SZ107" i="1" s="1"/>
  <c r="SN107" i="1"/>
  <c r="SX107" i="1" s="1"/>
  <c r="SL109" i="1"/>
  <c r="SN85" i="1"/>
  <c r="SX85" i="1" s="1"/>
  <c r="SP85" i="1"/>
  <c r="SZ85" i="1" s="1"/>
  <c r="SO85" i="1"/>
  <c r="SY85" i="1" s="1"/>
  <c r="SM85" i="1"/>
  <c r="SW85" i="1" s="1"/>
  <c r="SQ85" i="1"/>
  <c r="TA85" i="1" s="1"/>
  <c r="TG83" i="1"/>
  <c r="SL78" i="1"/>
  <c r="UX87" i="1"/>
  <c r="W159" i="1"/>
  <c r="TJ95" i="1"/>
  <c r="TT95" i="1" s="1"/>
  <c r="TK95" i="1"/>
  <c r="TU95" i="1" s="1"/>
  <c r="TH95" i="1"/>
  <c r="TR95" i="1" s="1"/>
  <c r="TL95" i="1"/>
  <c r="TV95" i="1" s="1"/>
  <c r="TI95" i="1"/>
  <c r="TS95" i="1" s="1"/>
  <c r="UB96" i="1"/>
  <c r="TG88" i="1"/>
  <c r="UC81" i="1"/>
  <c r="UM81" i="1" s="1"/>
  <c r="UG81" i="1"/>
  <c r="UQ81" i="1" s="1"/>
  <c r="UD81" i="1"/>
  <c r="UN81" i="1" s="1"/>
  <c r="UE81" i="1"/>
  <c r="UO81" i="1" s="1"/>
  <c r="UF81" i="1"/>
  <c r="UP81" i="1" s="1"/>
  <c r="TG74" i="1"/>
  <c r="TG90" i="1"/>
  <c r="TG86" i="1"/>
  <c r="SP84" i="1"/>
  <c r="SZ84" i="1" s="1"/>
  <c r="SM84" i="1"/>
  <c r="SW84" i="1" s="1"/>
  <c r="SQ84" i="1"/>
  <c r="TA84" i="1" s="1"/>
  <c r="SN84" i="1"/>
  <c r="SX84" i="1" s="1"/>
  <c r="SO84" i="1"/>
  <c r="SY84" i="1" s="1"/>
  <c r="TK92" i="1"/>
  <c r="TU92" i="1" s="1"/>
  <c r="TH92" i="1"/>
  <c r="TR92" i="1" s="1"/>
  <c r="TL92" i="1"/>
  <c r="TV92" i="1" s="1"/>
  <c r="TI92" i="1"/>
  <c r="TS92" i="1" s="1"/>
  <c r="TJ92" i="1"/>
  <c r="TT92" i="1" s="1"/>
  <c r="TI79" i="1"/>
  <c r="TS79" i="1" s="1"/>
  <c r="TJ79" i="1"/>
  <c r="TT79" i="1" s="1"/>
  <c r="TK79" i="1"/>
  <c r="TU79" i="1" s="1"/>
  <c r="TH79" i="1"/>
  <c r="TR79" i="1" s="1"/>
  <c r="TL79" i="1"/>
  <c r="TV79" i="1" s="1"/>
  <c r="TH76" i="1"/>
  <c r="TR76" i="1" s="1"/>
  <c r="TL76" i="1"/>
  <c r="TV76" i="1" s="1"/>
  <c r="TI76" i="1"/>
  <c r="TS76" i="1" s="1"/>
  <c r="TJ76" i="1"/>
  <c r="TT76" i="1" s="1"/>
  <c r="TK76" i="1"/>
  <c r="TU76" i="1" s="1"/>
  <c r="SP97" i="1"/>
  <c r="SZ97" i="1" s="1"/>
  <c r="SM97" i="1"/>
  <c r="SW97" i="1" s="1"/>
  <c r="SQ97" i="1"/>
  <c r="TA97" i="1" s="1"/>
  <c r="SN97" i="1"/>
  <c r="SX97" i="1" s="1"/>
  <c r="SO97" i="1"/>
  <c r="SY97" i="1" s="1"/>
  <c r="UD80" i="1"/>
  <c r="UN80" i="1" s="1"/>
  <c r="UE80" i="1"/>
  <c r="UO80" i="1" s="1"/>
  <c r="UF80" i="1"/>
  <c r="UP80" i="1" s="1"/>
  <c r="UC80" i="1"/>
  <c r="UM80" i="1" s="1"/>
  <c r="UG80" i="1"/>
  <c r="UQ80" i="1" s="1"/>
  <c r="SP91" i="1"/>
  <c r="SZ91" i="1" s="1"/>
  <c r="SM91" i="1"/>
  <c r="SW91" i="1" s="1"/>
  <c r="SQ91" i="1"/>
  <c r="TA91" i="1" s="1"/>
  <c r="SN91" i="1"/>
  <c r="SX91" i="1" s="1"/>
  <c r="SO91" i="1"/>
  <c r="SY91" i="1" s="1"/>
  <c r="TJ93" i="1"/>
  <c r="TT93" i="1" s="1"/>
  <c r="TK93" i="1"/>
  <c r="TU93" i="1" s="1"/>
  <c r="TH93" i="1"/>
  <c r="TR93" i="1" s="1"/>
  <c r="TL93" i="1"/>
  <c r="TV93" i="1" s="1"/>
  <c r="TI93" i="1"/>
  <c r="TS93" i="1" s="1"/>
  <c r="TG75" i="1"/>
  <c r="SN82" i="1"/>
  <c r="SX82" i="1" s="1"/>
  <c r="SO82" i="1"/>
  <c r="SY82" i="1" s="1"/>
  <c r="SP82" i="1"/>
  <c r="SZ82" i="1" s="1"/>
  <c r="SM82" i="1"/>
  <c r="SW82" i="1" s="1"/>
  <c r="SQ82" i="1"/>
  <c r="TA82" i="1" s="1"/>
  <c r="SN89" i="1"/>
  <c r="SX89" i="1" s="1"/>
  <c r="SO89" i="1"/>
  <c r="SY89" i="1" s="1"/>
  <c r="SP89" i="1"/>
  <c r="SZ89" i="1" s="1"/>
  <c r="SM89" i="1"/>
  <c r="SW89" i="1" s="1"/>
  <c r="SQ89" i="1"/>
  <c r="TA89" i="1" s="1"/>
  <c r="TK94" i="1"/>
  <c r="TU94" i="1" s="1"/>
  <c r="TH94" i="1"/>
  <c r="TR94" i="1" s="1"/>
  <c r="TL94" i="1"/>
  <c r="TV94" i="1" s="1"/>
  <c r="TI94" i="1"/>
  <c r="TS94" i="1" s="1"/>
  <c r="TJ94" i="1"/>
  <c r="TT94" i="1" s="1"/>
  <c r="TK77" i="1" l="1"/>
  <c r="TU77" i="1" s="1"/>
  <c r="TJ77" i="1"/>
  <c r="TT77" i="1" s="1"/>
  <c r="TH77" i="1"/>
  <c r="TR77" i="1" s="1"/>
  <c r="TL77" i="1"/>
  <c r="TV77" i="1" s="1"/>
  <c r="TI77" i="1"/>
  <c r="TS77" i="1" s="1"/>
  <c r="TG73" i="1"/>
  <c r="SM118" i="1"/>
  <c r="SW118" i="1" s="1"/>
  <c r="SO118" i="1"/>
  <c r="SY118" i="1" s="1"/>
  <c r="SP118" i="1"/>
  <c r="SZ118" i="1" s="1"/>
  <c r="SQ118" i="1"/>
  <c r="TA118" i="1" s="1"/>
  <c r="SN118" i="1"/>
  <c r="SX118" i="1" s="1"/>
  <c r="SM108" i="1"/>
  <c r="SW108" i="1" s="1"/>
  <c r="SN108" i="1"/>
  <c r="SX108" i="1" s="1"/>
  <c r="SQ108" i="1"/>
  <c r="TA108" i="1" s="1"/>
  <c r="SO108" i="1"/>
  <c r="SY108" i="1" s="1"/>
  <c r="SP108" i="1"/>
  <c r="SZ108" i="1" s="1"/>
  <c r="SN114" i="1"/>
  <c r="SX114" i="1" s="1"/>
  <c r="SQ114" i="1"/>
  <c r="TA114" i="1" s="1"/>
  <c r="SO114" i="1"/>
  <c r="SY114" i="1" s="1"/>
  <c r="SM114" i="1"/>
  <c r="SW114" i="1" s="1"/>
  <c r="SP114" i="1"/>
  <c r="SZ114" i="1" s="1"/>
  <c r="TG99" i="1"/>
  <c r="SL98" i="1"/>
  <c r="SN117" i="1"/>
  <c r="SX117" i="1" s="1"/>
  <c r="SO117" i="1"/>
  <c r="SY117" i="1" s="1"/>
  <c r="SM117" i="1"/>
  <c r="SW117" i="1" s="1"/>
  <c r="SP117" i="1"/>
  <c r="SZ117" i="1" s="1"/>
  <c r="SQ117" i="1"/>
  <c r="TA117" i="1" s="1"/>
  <c r="TG107" i="1"/>
  <c r="SN120" i="1"/>
  <c r="SX120" i="1" s="1"/>
  <c r="SP120" i="1"/>
  <c r="SZ120" i="1" s="1"/>
  <c r="SM120" i="1"/>
  <c r="SW120" i="1" s="1"/>
  <c r="SO120" i="1"/>
  <c r="SY120" i="1" s="1"/>
  <c r="SQ120" i="1"/>
  <c r="TA120" i="1" s="1"/>
  <c r="SO116" i="1"/>
  <c r="SY116" i="1" s="1"/>
  <c r="SP116" i="1"/>
  <c r="SZ116" i="1" s="1"/>
  <c r="SM116" i="1"/>
  <c r="SW116" i="1" s="1"/>
  <c r="SQ116" i="1"/>
  <c r="TA116" i="1" s="1"/>
  <c r="SN116" i="1"/>
  <c r="SX116" i="1" s="1"/>
  <c r="SM113" i="1"/>
  <c r="SW113" i="1" s="1"/>
  <c r="SN113" i="1"/>
  <c r="SX113" i="1" s="1"/>
  <c r="SO113" i="1"/>
  <c r="SY113" i="1" s="1"/>
  <c r="SQ113" i="1"/>
  <c r="TA113" i="1" s="1"/>
  <c r="SP113" i="1"/>
  <c r="SZ113" i="1" s="1"/>
  <c r="TG111" i="1"/>
  <c r="SO100" i="1"/>
  <c r="SY100" i="1" s="1"/>
  <c r="SP100" i="1"/>
  <c r="SZ100" i="1" s="1"/>
  <c r="SQ100" i="1"/>
  <c r="TA100" i="1" s="1"/>
  <c r="SM100" i="1"/>
  <c r="SW100" i="1" s="1"/>
  <c r="SN100" i="1"/>
  <c r="SX100" i="1" s="1"/>
  <c r="SO122" i="1"/>
  <c r="SY122" i="1" s="1"/>
  <c r="SP122" i="1"/>
  <c r="SZ122" i="1" s="1"/>
  <c r="SQ122" i="1"/>
  <c r="TA122" i="1" s="1"/>
  <c r="SN122" i="1"/>
  <c r="SX122" i="1" s="1"/>
  <c r="SM122" i="1"/>
  <c r="SW122" i="1" s="1"/>
  <c r="SM112" i="1"/>
  <c r="SW112" i="1" s="1"/>
  <c r="SP112" i="1"/>
  <c r="SZ112" i="1" s="1"/>
  <c r="SO112" i="1"/>
  <c r="SY112" i="1" s="1"/>
  <c r="SQ112" i="1"/>
  <c r="TA112" i="1" s="1"/>
  <c r="SN112" i="1"/>
  <c r="SX112" i="1" s="1"/>
  <c r="SN102" i="1"/>
  <c r="SX102" i="1" s="1"/>
  <c r="SO102" i="1"/>
  <c r="SY102" i="1" s="1"/>
  <c r="SM102" i="1"/>
  <c r="SW102" i="1" s="1"/>
  <c r="SP102" i="1"/>
  <c r="SZ102" i="1" s="1"/>
  <c r="SQ102" i="1"/>
  <c r="TA102" i="1" s="1"/>
  <c r="SP106" i="1"/>
  <c r="SZ106" i="1" s="1"/>
  <c r="SN106" i="1"/>
  <c r="SX106" i="1" s="1"/>
  <c r="SQ106" i="1"/>
  <c r="TA106" i="1" s="1"/>
  <c r="SM106" i="1"/>
  <c r="SW106" i="1" s="1"/>
  <c r="SO106" i="1"/>
  <c r="SY106" i="1" s="1"/>
  <c r="SO104" i="1"/>
  <c r="SY104" i="1" s="1"/>
  <c r="SN104" i="1"/>
  <c r="SX104" i="1" s="1"/>
  <c r="SM104" i="1"/>
  <c r="SW104" i="1" s="1"/>
  <c r="SP104" i="1"/>
  <c r="SZ104" i="1" s="1"/>
  <c r="SQ104" i="1"/>
  <c r="TA104" i="1" s="1"/>
  <c r="SQ101" i="1"/>
  <c r="TA101" i="1" s="1"/>
  <c r="SO101" i="1"/>
  <c r="SY101" i="1" s="1"/>
  <c r="SP101" i="1"/>
  <c r="SZ101" i="1" s="1"/>
  <c r="SM101" i="1"/>
  <c r="SW101" i="1" s="1"/>
  <c r="SN101" i="1"/>
  <c r="SX101" i="1" s="1"/>
  <c r="SQ109" i="1"/>
  <c r="TA109" i="1" s="1"/>
  <c r="SO109" i="1"/>
  <c r="SY109" i="1" s="1"/>
  <c r="SN109" i="1"/>
  <c r="SX109" i="1" s="1"/>
  <c r="SM109" i="1"/>
  <c r="SW109" i="1" s="1"/>
  <c r="SP109" i="1"/>
  <c r="SZ109" i="1" s="1"/>
  <c r="TG103" i="1"/>
  <c r="TG119" i="1"/>
  <c r="SL121" i="1"/>
  <c r="SP110" i="1"/>
  <c r="SZ110" i="1" s="1"/>
  <c r="SQ110" i="1"/>
  <c r="TA110" i="1" s="1"/>
  <c r="SM110" i="1"/>
  <c r="SW110" i="1" s="1"/>
  <c r="SN110" i="1"/>
  <c r="SX110" i="1" s="1"/>
  <c r="SO110" i="1"/>
  <c r="SY110" i="1" s="1"/>
  <c r="SO105" i="1"/>
  <c r="SY105" i="1" s="1"/>
  <c r="SP105" i="1"/>
  <c r="SZ105" i="1" s="1"/>
  <c r="SN105" i="1"/>
  <c r="SX105" i="1" s="1"/>
  <c r="SQ105" i="1"/>
  <c r="TA105" i="1" s="1"/>
  <c r="SM105" i="1"/>
  <c r="SW105" i="1" s="1"/>
  <c r="TG115" i="1"/>
  <c r="TG85" i="1"/>
  <c r="TJ83" i="1"/>
  <c r="TT83" i="1" s="1"/>
  <c r="TK83" i="1"/>
  <c r="TU83" i="1" s="1"/>
  <c r="TH83" i="1"/>
  <c r="TI83" i="1"/>
  <c r="TS83" i="1" s="1"/>
  <c r="TL83" i="1"/>
  <c r="TV83" i="1" s="1"/>
  <c r="UB94" i="1"/>
  <c r="SM78" i="1"/>
  <c r="SN78" i="1"/>
  <c r="SX78" i="1" s="1"/>
  <c r="SQ78" i="1"/>
  <c r="TA78" i="1" s="1"/>
  <c r="SO78" i="1"/>
  <c r="SY78" i="1" s="1"/>
  <c r="SP78" i="1"/>
  <c r="SZ78" i="1" s="1"/>
  <c r="UB93" i="1"/>
  <c r="UB95" i="1"/>
  <c r="TG89" i="1"/>
  <c r="TK86" i="1"/>
  <c r="TU86" i="1" s="1"/>
  <c r="TH86" i="1"/>
  <c r="TR86" i="1" s="1"/>
  <c r="TL86" i="1"/>
  <c r="TV86" i="1" s="1"/>
  <c r="TI86" i="1"/>
  <c r="TS86" i="1" s="1"/>
  <c r="TJ86" i="1"/>
  <c r="TT86" i="1" s="1"/>
  <c r="UW81" i="1"/>
  <c r="UC94" i="1"/>
  <c r="UM94" i="1" s="1"/>
  <c r="UG94" i="1"/>
  <c r="UQ94" i="1" s="1"/>
  <c r="UD94" i="1"/>
  <c r="UN94" i="1" s="1"/>
  <c r="UE94" i="1"/>
  <c r="UO94" i="1" s="1"/>
  <c r="UF94" i="1"/>
  <c r="UP94" i="1" s="1"/>
  <c r="TI75" i="1"/>
  <c r="TS75" i="1" s="1"/>
  <c r="TJ75" i="1"/>
  <c r="TT75" i="1" s="1"/>
  <c r="TK75" i="1"/>
  <c r="TU75" i="1" s="1"/>
  <c r="TH75" i="1"/>
  <c r="TR75" i="1" s="1"/>
  <c r="TL75" i="1"/>
  <c r="TV75" i="1" s="1"/>
  <c r="TG91" i="1"/>
  <c r="UB76" i="1"/>
  <c r="UB79" i="1"/>
  <c r="UB92" i="1"/>
  <c r="TG84" i="1"/>
  <c r="TI90" i="1"/>
  <c r="TS90" i="1" s="1"/>
  <c r="TJ90" i="1"/>
  <c r="TT90" i="1" s="1"/>
  <c r="TK90" i="1"/>
  <c r="TU90" i="1" s="1"/>
  <c r="TH90" i="1"/>
  <c r="TR90" i="1" s="1"/>
  <c r="TL90" i="1"/>
  <c r="TV90" i="1" s="1"/>
  <c r="TI88" i="1"/>
  <c r="TS88" i="1" s="1"/>
  <c r="TJ88" i="1"/>
  <c r="TT88" i="1" s="1"/>
  <c r="TK88" i="1"/>
  <c r="TU88" i="1" s="1"/>
  <c r="TH88" i="1"/>
  <c r="TR88" i="1" s="1"/>
  <c r="TL88" i="1"/>
  <c r="TV88" i="1" s="1"/>
  <c r="X159" i="1"/>
  <c r="Y159" i="1"/>
  <c r="Z159" i="1"/>
  <c r="AA159" i="1"/>
  <c r="AB159" i="1"/>
  <c r="TG82" i="1"/>
  <c r="UW80" i="1"/>
  <c r="TG97" i="1"/>
  <c r="TJ74" i="1"/>
  <c r="TT74" i="1" s="1"/>
  <c r="TK74" i="1"/>
  <c r="TU74" i="1" s="1"/>
  <c r="TI74" i="1"/>
  <c r="TS74" i="1" s="1"/>
  <c r="TH74" i="1"/>
  <c r="TR74" i="1" s="1"/>
  <c r="TL74" i="1"/>
  <c r="TV74" i="1" s="1"/>
  <c r="UE96" i="1"/>
  <c r="UO96" i="1" s="1"/>
  <c r="UF96" i="1"/>
  <c r="UP96" i="1" s="1"/>
  <c r="UC96" i="1"/>
  <c r="UM96" i="1" s="1"/>
  <c r="UG96" i="1"/>
  <c r="UQ96" i="1" s="1"/>
  <c r="UD96" i="1"/>
  <c r="UN96" i="1" s="1"/>
  <c r="TJ73" i="1" l="1"/>
  <c r="TT73" i="1" s="1"/>
  <c r="TK73" i="1"/>
  <c r="TU73" i="1" s="1"/>
  <c r="TI73" i="1"/>
  <c r="TS73" i="1" s="1"/>
  <c r="TH73" i="1"/>
  <c r="TR73" i="1" s="1"/>
  <c r="TL73" i="1"/>
  <c r="TV73" i="1" s="1"/>
  <c r="UB77" i="1"/>
  <c r="TG105" i="1"/>
  <c r="TI119" i="1"/>
  <c r="TS119" i="1" s="1"/>
  <c r="TL119" i="1"/>
  <c r="TV119" i="1" s="1"/>
  <c r="TJ119" i="1"/>
  <c r="TT119" i="1" s="1"/>
  <c r="TK119" i="1"/>
  <c r="TU119" i="1" s="1"/>
  <c r="TH119" i="1"/>
  <c r="TR119" i="1" s="1"/>
  <c r="TG113" i="1"/>
  <c r="TG120" i="1"/>
  <c r="SM98" i="1"/>
  <c r="SW98" i="1" s="1"/>
  <c r="SP98" i="1"/>
  <c r="SZ98" i="1" s="1"/>
  <c r="SO98" i="1"/>
  <c r="SY98" i="1" s="1"/>
  <c r="SN98" i="1"/>
  <c r="SX98" i="1" s="1"/>
  <c r="SQ98" i="1"/>
  <c r="TA98" i="1" s="1"/>
  <c r="TJ103" i="1"/>
  <c r="TT103" i="1" s="1"/>
  <c r="TL103" i="1"/>
  <c r="TV103" i="1" s="1"/>
  <c r="TH103" i="1"/>
  <c r="TR103" i="1" s="1"/>
  <c r="TK103" i="1"/>
  <c r="TU103" i="1" s="1"/>
  <c r="TI103" i="1"/>
  <c r="TS103" i="1" s="1"/>
  <c r="TG101" i="1"/>
  <c r="TG106" i="1"/>
  <c r="TG112" i="1"/>
  <c r="TG100" i="1"/>
  <c r="TJ107" i="1"/>
  <c r="TT107" i="1" s="1"/>
  <c r="TK107" i="1"/>
  <c r="TU107" i="1" s="1"/>
  <c r="TL107" i="1"/>
  <c r="TV107" i="1" s="1"/>
  <c r="TI107" i="1"/>
  <c r="TS107" i="1" s="1"/>
  <c r="TH107" i="1"/>
  <c r="TR107" i="1" s="1"/>
  <c r="TH99" i="1"/>
  <c r="TR99" i="1" s="1"/>
  <c r="TK99" i="1"/>
  <c r="TU99" i="1" s="1"/>
  <c r="TJ99" i="1"/>
  <c r="TT99" i="1" s="1"/>
  <c r="TI99" i="1"/>
  <c r="TS99" i="1" s="1"/>
  <c r="TL99" i="1"/>
  <c r="TV99" i="1" s="1"/>
  <c r="TG108" i="1"/>
  <c r="TJ115" i="1"/>
  <c r="TT115" i="1" s="1"/>
  <c r="TL115" i="1"/>
  <c r="TV115" i="1" s="1"/>
  <c r="TH115" i="1"/>
  <c r="TR115" i="1" s="1"/>
  <c r="TK115" i="1"/>
  <c r="TU115" i="1" s="1"/>
  <c r="TI115" i="1"/>
  <c r="TS115" i="1" s="1"/>
  <c r="TG110" i="1"/>
  <c r="TJ111" i="1"/>
  <c r="TT111" i="1" s="1"/>
  <c r="TK111" i="1"/>
  <c r="TU111" i="1" s="1"/>
  <c r="TL111" i="1"/>
  <c r="TV111" i="1" s="1"/>
  <c r="TH111" i="1"/>
  <c r="TR111" i="1" s="1"/>
  <c r="TI111" i="1"/>
  <c r="TS111" i="1" s="1"/>
  <c r="TG116" i="1"/>
  <c r="SO121" i="1"/>
  <c r="SY121" i="1" s="1"/>
  <c r="SQ121" i="1"/>
  <c r="TA121" i="1" s="1"/>
  <c r="SN121" i="1"/>
  <c r="SX121" i="1" s="1"/>
  <c r="SP121" i="1"/>
  <c r="SZ121" i="1" s="1"/>
  <c r="SM121" i="1"/>
  <c r="SW121" i="1" s="1"/>
  <c r="TG109" i="1"/>
  <c r="TG104" i="1"/>
  <c r="TG102" i="1"/>
  <c r="TG122" i="1"/>
  <c r="TG117" i="1"/>
  <c r="TG114" i="1"/>
  <c r="TG118" i="1"/>
  <c r="TJ85" i="1"/>
  <c r="TT85" i="1" s="1"/>
  <c r="TH85" i="1"/>
  <c r="TR85" i="1" s="1"/>
  <c r="TK85" i="1"/>
  <c r="TU85" i="1" s="1"/>
  <c r="TL85" i="1"/>
  <c r="TV85" i="1" s="1"/>
  <c r="TI85" i="1"/>
  <c r="TS85" i="1" s="1"/>
  <c r="TR83" i="1"/>
  <c r="UB83" i="1" s="1"/>
  <c r="SW78" i="1"/>
  <c r="TG78" i="1" s="1"/>
  <c r="UB88" i="1"/>
  <c r="UC88" i="1" s="1"/>
  <c r="UM88" i="1" s="1"/>
  <c r="UD76" i="1"/>
  <c r="UN76" i="1" s="1"/>
  <c r="UE76" i="1"/>
  <c r="UO76" i="1" s="1"/>
  <c r="UF76" i="1"/>
  <c r="UP76" i="1" s="1"/>
  <c r="UC76" i="1"/>
  <c r="UM76" i="1" s="1"/>
  <c r="UG76" i="1"/>
  <c r="UQ76" i="1" s="1"/>
  <c r="UW96" i="1"/>
  <c r="TH97" i="1"/>
  <c r="TR97" i="1" s="1"/>
  <c r="TL97" i="1"/>
  <c r="TV97" i="1" s="1"/>
  <c r="TI97" i="1"/>
  <c r="TS97" i="1" s="1"/>
  <c r="TJ97" i="1"/>
  <c r="TT97" i="1" s="1"/>
  <c r="TK97" i="1"/>
  <c r="TU97" i="1" s="1"/>
  <c r="TJ82" i="1"/>
  <c r="TT82" i="1" s="1"/>
  <c r="TK82" i="1"/>
  <c r="TU82" i="1" s="1"/>
  <c r="TH82" i="1"/>
  <c r="TR82" i="1" s="1"/>
  <c r="TL82" i="1"/>
  <c r="TV82" i="1" s="1"/>
  <c r="TI82" i="1"/>
  <c r="TS82" i="1" s="1"/>
  <c r="UE79" i="1"/>
  <c r="UO79" i="1" s="1"/>
  <c r="UF79" i="1"/>
  <c r="UP79" i="1" s="1"/>
  <c r="UC79" i="1"/>
  <c r="UM79" i="1" s="1"/>
  <c r="UG79" i="1"/>
  <c r="UQ79" i="1" s="1"/>
  <c r="UD79" i="1"/>
  <c r="UN79" i="1" s="1"/>
  <c r="TH91" i="1"/>
  <c r="TR91" i="1" s="1"/>
  <c r="TL91" i="1"/>
  <c r="TV91" i="1" s="1"/>
  <c r="TI91" i="1"/>
  <c r="TS91" i="1" s="1"/>
  <c r="TJ91" i="1"/>
  <c r="TT91" i="1" s="1"/>
  <c r="TK91" i="1"/>
  <c r="TU91" i="1" s="1"/>
  <c r="UB75" i="1"/>
  <c r="UB86" i="1"/>
  <c r="TJ89" i="1"/>
  <c r="TT89" i="1" s="1"/>
  <c r="TK89" i="1"/>
  <c r="TU89" i="1" s="1"/>
  <c r="TH89" i="1"/>
  <c r="TR89" i="1" s="1"/>
  <c r="TL89" i="1"/>
  <c r="TV89" i="1" s="1"/>
  <c r="TI89" i="1"/>
  <c r="TS89" i="1" s="1"/>
  <c r="UB74" i="1"/>
  <c r="TH84" i="1"/>
  <c r="TR84" i="1" s="1"/>
  <c r="TJ84" i="1"/>
  <c r="TT84" i="1" s="1"/>
  <c r="TK84" i="1"/>
  <c r="TU84" i="1" s="1"/>
  <c r="TI84" i="1"/>
  <c r="TS84" i="1" s="1"/>
  <c r="TL84" i="1"/>
  <c r="TV84" i="1" s="1"/>
  <c r="UW94" i="1"/>
  <c r="UF95" i="1"/>
  <c r="UP95" i="1" s="1"/>
  <c r="UC95" i="1"/>
  <c r="UM95" i="1" s="1"/>
  <c r="UG95" i="1"/>
  <c r="UQ95" i="1" s="1"/>
  <c r="UD95" i="1"/>
  <c r="UN95" i="1" s="1"/>
  <c r="UE95" i="1"/>
  <c r="UO95" i="1" s="1"/>
  <c r="UX80" i="1"/>
  <c r="W152" i="1"/>
  <c r="UB90" i="1"/>
  <c r="UC92" i="1"/>
  <c r="UM92" i="1" s="1"/>
  <c r="UG92" i="1"/>
  <c r="UQ92" i="1" s="1"/>
  <c r="UD92" i="1"/>
  <c r="UN92" i="1" s="1"/>
  <c r="UE92" i="1"/>
  <c r="UO92" i="1" s="1"/>
  <c r="UF92" i="1"/>
  <c r="UP92" i="1" s="1"/>
  <c r="UX81" i="1"/>
  <c r="W153" i="1"/>
  <c r="UF93" i="1"/>
  <c r="UP93" i="1" s="1"/>
  <c r="UC93" i="1"/>
  <c r="UM93" i="1" s="1"/>
  <c r="UG93" i="1"/>
  <c r="UQ93" i="1" s="1"/>
  <c r="UD93" i="1"/>
  <c r="UN93" i="1" s="1"/>
  <c r="UE93" i="1"/>
  <c r="UO93" i="1" s="1"/>
  <c r="UD77" i="1" l="1"/>
  <c r="UN77" i="1" s="1"/>
  <c r="UE77" i="1"/>
  <c r="UO77" i="1" s="1"/>
  <c r="UC77" i="1"/>
  <c r="UM77" i="1" s="1"/>
  <c r="UF77" i="1"/>
  <c r="UP77" i="1" s="1"/>
  <c r="UG77" i="1"/>
  <c r="UQ77" i="1" s="1"/>
  <c r="UB73" i="1"/>
  <c r="TH114" i="1"/>
  <c r="TR114" i="1" s="1"/>
  <c r="TL114" i="1"/>
  <c r="TV114" i="1" s="1"/>
  <c r="TJ114" i="1"/>
  <c r="TT114" i="1" s="1"/>
  <c r="TI114" i="1"/>
  <c r="TS114" i="1" s="1"/>
  <c r="TK114" i="1"/>
  <c r="TU114" i="1" s="1"/>
  <c r="TI104" i="1"/>
  <c r="TS104" i="1" s="1"/>
  <c r="TK104" i="1"/>
  <c r="TU104" i="1" s="1"/>
  <c r="TH104" i="1"/>
  <c r="TR104" i="1" s="1"/>
  <c r="TJ104" i="1"/>
  <c r="TT104" i="1" s="1"/>
  <c r="TL104" i="1"/>
  <c r="TV104" i="1" s="1"/>
  <c r="TJ116" i="1"/>
  <c r="TT116" i="1" s="1"/>
  <c r="TI116" i="1"/>
  <c r="TS116" i="1" s="1"/>
  <c r="TK116" i="1"/>
  <c r="TU116" i="1" s="1"/>
  <c r="TH116" i="1"/>
  <c r="TR116" i="1" s="1"/>
  <c r="TL116" i="1"/>
  <c r="TV116" i="1" s="1"/>
  <c r="UB99" i="1"/>
  <c r="TL112" i="1"/>
  <c r="TV112" i="1" s="1"/>
  <c r="TK112" i="1"/>
  <c r="TU112" i="1" s="1"/>
  <c r="TI112" i="1"/>
  <c r="TS112" i="1" s="1"/>
  <c r="TH112" i="1"/>
  <c r="TR112" i="1" s="1"/>
  <c r="TJ112" i="1"/>
  <c r="TT112" i="1" s="1"/>
  <c r="UB103" i="1"/>
  <c r="TL113" i="1"/>
  <c r="TV113" i="1" s="1"/>
  <c r="TH113" i="1"/>
  <c r="TR113" i="1" s="1"/>
  <c r="TJ113" i="1"/>
  <c r="TT113" i="1" s="1"/>
  <c r="TI113" i="1"/>
  <c r="TS113" i="1" s="1"/>
  <c r="TK113" i="1"/>
  <c r="TU113" i="1" s="1"/>
  <c r="TJ117" i="1"/>
  <c r="TT117" i="1" s="1"/>
  <c r="TL117" i="1"/>
  <c r="TV117" i="1" s="1"/>
  <c r="TK117" i="1"/>
  <c r="TU117" i="1" s="1"/>
  <c r="TH117" i="1"/>
  <c r="TR117" i="1" s="1"/>
  <c r="TI117" i="1"/>
  <c r="TS117" i="1" s="1"/>
  <c r="TK109" i="1"/>
  <c r="TU109" i="1" s="1"/>
  <c r="TH109" i="1"/>
  <c r="TR109" i="1" s="1"/>
  <c r="TJ109" i="1"/>
  <c r="TT109" i="1" s="1"/>
  <c r="TL109" i="1"/>
  <c r="TV109" i="1" s="1"/>
  <c r="TI109" i="1"/>
  <c r="TS109" i="1" s="1"/>
  <c r="UB115" i="1"/>
  <c r="TK106" i="1"/>
  <c r="TU106" i="1" s="1"/>
  <c r="TL106" i="1"/>
  <c r="TV106" i="1" s="1"/>
  <c r="TJ106" i="1"/>
  <c r="TT106" i="1" s="1"/>
  <c r="TI106" i="1"/>
  <c r="TS106" i="1" s="1"/>
  <c r="TH106" i="1"/>
  <c r="TR106" i="1" s="1"/>
  <c r="TH122" i="1"/>
  <c r="TR122" i="1" s="1"/>
  <c r="TL122" i="1"/>
  <c r="TV122" i="1" s="1"/>
  <c r="TJ122" i="1"/>
  <c r="TT122" i="1" s="1"/>
  <c r="TK122" i="1"/>
  <c r="TU122" i="1" s="1"/>
  <c r="TI122" i="1"/>
  <c r="TS122" i="1" s="1"/>
  <c r="UB111" i="1"/>
  <c r="TK108" i="1"/>
  <c r="TU108" i="1" s="1"/>
  <c r="TI108" i="1"/>
  <c r="TS108" i="1" s="1"/>
  <c r="TJ108" i="1"/>
  <c r="TT108" i="1" s="1"/>
  <c r="TL108" i="1"/>
  <c r="TV108" i="1" s="1"/>
  <c r="TH108" i="1"/>
  <c r="TR108" i="1" s="1"/>
  <c r="UB107" i="1"/>
  <c r="TL101" i="1"/>
  <c r="TV101" i="1" s="1"/>
  <c r="TH101" i="1"/>
  <c r="TR101" i="1" s="1"/>
  <c r="TK101" i="1"/>
  <c r="TU101" i="1" s="1"/>
  <c r="TI101" i="1"/>
  <c r="TS101" i="1" s="1"/>
  <c r="TJ101" i="1"/>
  <c r="TT101" i="1" s="1"/>
  <c r="TG98" i="1"/>
  <c r="UB119" i="1"/>
  <c r="TH118" i="1"/>
  <c r="TR118" i="1" s="1"/>
  <c r="TL118" i="1"/>
  <c r="TV118" i="1" s="1"/>
  <c r="TI118" i="1"/>
  <c r="TS118" i="1" s="1"/>
  <c r="TJ118" i="1"/>
  <c r="TT118" i="1" s="1"/>
  <c r="TK118" i="1"/>
  <c r="TU118" i="1" s="1"/>
  <c r="TH102" i="1"/>
  <c r="TR102" i="1" s="1"/>
  <c r="TJ102" i="1"/>
  <c r="TT102" i="1" s="1"/>
  <c r="TL102" i="1"/>
  <c r="TV102" i="1" s="1"/>
  <c r="TK102" i="1"/>
  <c r="TU102" i="1" s="1"/>
  <c r="TI102" i="1"/>
  <c r="TS102" i="1" s="1"/>
  <c r="TG121" i="1"/>
  <c r="TH110" i="1"/>
  <c r="TR110" i="1" s="1"/>
  <c r="TJ110" i="1"/>
  <c r="TT110" i="1" s="1"/>
  <c r="TL110" i="1"/>
  <c r="TV110" i="1" s="1"/>
  <c r="TI110" i="1"/>
  <c r="TS110" i="1" s="1"/>
  <c r="TK110" i="1"/>
  <c r="TU110" i="1" s="1"/>
  <c r="TH100" i="1"/>
  <c r="TR100" i="1" s="1"/>
  <c r="TI100" i="1"/>
  <c r="TS100" i="1" s="1"/>
  <c r="TL100" i="1"/>
  <c r="TV100" i="1" s="1"/>
  <c r="TJ100" i="1"/>
  <c r="TT100" i="1" s="1"/>
  <c r="TK100" i="1"/>
  <c r="TU100" i="1" s="1"/>
  <c r="TK120" i="1"/>
  <c r="TU120" i="1" s="1"/>
  <c r="TH120" i="1"/>
  <c r="TR120" i="1" s="1"/>
  <c r="TL120" i="1"/>
  <c r="TV120" i="1" s="1"/>
  <c r="TJ120" i="1"/>
  <c r="TT120" i="1" s="1"/>
  <c r="TI120" i="1"/>
  <c r="TS120" i="1" s="1"/>
  <c r="TK105" i="1"/>
  <c r="TU105" i="1" s="1"/>
  <c r="TH105" i="1"/>
  <c r="TR105" i="1" s="1"/>
  <c r="TJ105" i="1"/>
  <c r="TT105" i="1" s="1"/>
  <c r="TI105" i="1"/>
  <c r="TS105" i="1" s="1"/>
  <c r="TL105" i="1"/>
  <c r="TV105" i="1" s="1"/>
  <c r="UB85" i="1"/>
  <c r="UC83" i="1"/>
  <c r="UG83" i="1"/>
  <c r="UQ83" i="1" s="1"/>
  <c r="UE83" i="1"/>
  <c r="UO83" i="1" s="1"/>
  <c r="UD83" i="1"/>
  <c r="UN83" i="1" s="1"/>
  <c r="UF83" i="1"/>
  <c r="UP83" i="1" s="1"/>
  <c r="UD88" i="1"/>
  <c r="UN88" i="1" s="1"/>
  <c r="UF88" i="1"/>
  <c r="UP88" i="1" s="1"/>
  <c r="TL78" i="1"/>
  <c r="TV78" i="1" s="1"/>
  <c r="TJ78" i="1"/>
  <c r="TT78" i="1" s="1"/>
  <c r="TI78" i="1"/>
  <c r="TS78" i="1" s="1"/>
  <c r="TK78" i="1"/>
  <c r="TU78" i="1" s="1"/>
  <c r="TH78" i="1"/>
  <c r="UE88" i="1"/>
  <c r="UO88" i="1" s="1"/>
  <c r="UG88" i="1"/>
  <c r="UQ88" i="1" s="1"/>
  <c r="UW92" i="1"/>
  <c r="UW93" i="1"/>
  <c r="UE90" i="1"/>
  <c r="UO90" i="1" s="1"/>
  <c r="UF90" i="1"/>
  <c r="UP90" i="1" s="1"/>
  <c r="UC90" i="1"/>
  <c r="UM90" i="1" s="1"/>
  <c r="UG90" i="1"/>
  <c r="UQ90" i="1" s="1"/>
  <c r="UD90" i="1"/>
  <c r="UN90" i="1" s="1"/>
  <c r="UB84" i="1"/>
  <c r="UC86" i="1"/>
  <c r="UM86" i="1" s="1"/>
  <c r="UG86" i="1"/>
  <c r="UQ86" i="1" s="1"/>
  <c r="UD86" i="1"/>
  <c r="UN86" i="1" s="1"/>
  <c r="UE86" i="1"/>
  <c r="UO86" i="1" s="1"/>
  <c r="UF86" i="1"/>
  <c r="UP86" i="1" s="1"/>
  <c r="UW79" i="1"/>
  <c r="UX92" i="1"/>
  <c r="W164" i="1"/>
  <c r="X152" i="1"/>
  <c r="Y152" i="1"/>
  <c r="Z152" i="1"/>
  <c r="AA152" i="1"/>
  <c r="AB152" i="1"/>
  <c r="UB91" i="1"/>
  <c r="UW95" i="1"/>
  <c r="W166" i="1"/>
  <c r="UX94" i="1"/>
  <c r="UF74" i="1"/>
  <c r="UP74" i="1" s="1"/>
  <c r="UC74" i="1"/>
  <c r="UM74" i="1" s="1"/>
  <c r="UG74" i="1"/>
  <c r="UQ74" i="1" s="1"/>
  <c r="UE74" i="1"/>
  <c r="UO74" i="1" s="1"/>
  <c r="UD74" i="1"/>
  <c r="UN74" i="1" s="1"/>
  <c r="UE75" i="1"/>
  <c r="UO75" i="1" s="1"/>
  <c r="UF75" i="1"/>
  <c r="UP75" i="1" s="1"/>
  <c r="UC75" i="1"/>
  <c r="UM75" i="1" s="1"/>
  <c r="UG75" i="1"/>
  <c r="UQ75" i="1" s="1"/>
  <c r="UD75" i="1"/>
  <c r="UN75" i="1" s="1"/>
  <c r="UB97" i="1"/>
  <c r="UW88" i="1"/>
  <c r="X153" i="1"/>
  <c r="Y153" i="1"/>
  <c r="Z153" i="1"/>
  <c r="AA153" i="1"/>
  <c r="AB153" i="1"/>
  <c r="UB89" i="1"/>
  <c r="UB82" i="1"/>
  <c r="W168" i="1"/>
  <c r="UX96" i="1"/>
  <c r="UW76" i="1"/>
  <c r="UG73" i="1" l="1"/>
  <c r="UQ73" i="1" s="1"/>
  <c r="UD73" i="1"/>
  <c r="UN73" i="1" s="1"/>
  <c r="UF73" i="1"/>
  <c r="UP73" i="1" s="1"/>
  <c r="UC73" i="1"/>
  <c r="UM73" i="1" s="1"/>
  <c r="UE73" i="1"/>
  <c r="UO73" i="1" s="1"/>
  <c r="UW77" i="1"/>
  <c r="UB102" i="1"/>
  <c r="TJ98" i="1"/>
  <c r="TT98" i="1" s="1"/>
  <c r="TK98" i="1"/>
  <c r="TU98" i="1" s="1"/>
  <c r="TI98" i="1"/>
  <c r="TS98" i="1" s="1"/>
  <c r="TL98" i="1"/>
  <c r="TV98" i="1" s="1"/>
  <c r="TH98" i="1"/>
  <c r="TR98" i="1" s="1"/>
  <c r="UB122" i="1"/>
  <c r="UB112" i="1"/>
  <c r="UB120" i="1"/>
  <c r="UB110" i="1"/>
  <c r="UB108" i="1"/>
  <c r="UB109" i="1"/>
  <c r="UB113" i="1"/>
  <c r="UF99" i="1"/>
  <c r="UP99" i="1" s="1"/>
  <c r="UG99" i="1"/>
  <c r="UQ99" i="1" s="1"/>
  <c r="UE99" i="1"/>
  <c r="UO99" i="1" s="1"/>
  <c r="UC99" i="1"/>
  <c r="UM99" i="1" s="1"/>
  <c r="UD99" i="1"/>
  <c r="UN99" i="1" s="1"/>
  <c r="UB104" i="1"/>
  <c r="TL121" i="1"/>
  <c r="TV121" i="1" s="1"/>
  <c r="TI121" i="1"/>
  <c r="TS121" i="1" s="1"/>
  <c r="TK121" i="1"/>
  <c r="TU121" i="1" s="1"/>
  <c r="TH121" i="1"/>
  <c r="TR121" i="1" s="1"/>
  <c r="TJ121" i="1"/>
  <c r="TT121" i="1" s="1"/>
  <c r="UB118" i="1"/>
  <c r="UB101" i="1"/>
  <c r="UD111" i="1"/>
  <c r="UN111" i="1" s="1"/>
  <c r="UE111" i="1"/>
  <c r="UO111" i="1" s="1"/>
  <c r="UC111" i="1"/>
  <c r="UM111" i="1" s="1"/>
  <c r="UF111" i="1"/>
  <c r="UP111" i="1" s="1"/>
  <c r="UG111" i="1"/>
  <c r="UQ111" i="1" s="1"/>
  <c r="UB106" i="1"/>
  <c r="UE103" i="1"/>
  <c r="UO103" i="1" s="1"/>
  <c r="UC103" i="1"/>
  <c r="UM103" i="1" s="1"/>
  <c r="UF103" i="1"/>
  <c r="UP103" i="1" s="1"/>
  <c r="UD103" i="1"/>
  <c r="UN103" i="1" s="1"/>
  <c r="UG103" i="1"/>
  <c r="UQ103" i="1" s="1"/>
  <c r="UB105" i="1"/>
  <c r="UB100" i="1"/>
  <c r="UD119" i="1"/>
  <c r="UN119" i="1" s="1"/>
  <c r="UE119" i="1"/>
  <c r="UO119" i="1" s="1"/>
  <c r="UC119" i="1"/>
  <c r="UM119" i="1" s="1"/>
  <c r="UG119" i="1"/>
  <c r="UQ119" i="1" s="1"/>
  <c r="UF119" i="1"/>
  <c r="UP119" i="1" s="1"/>
  <c r="UD107" i="1"/>
  <c r="UN107" i="1" s="1"/>
  <c r="UC107" i="1"/>
  <c r="UM107" i="1" s="1"/>
  <c r="UG107" i="1"/>
  <c r="UQ107" i="1" s="1"/>
  <c r="UF107" i="1"/>
  <c r="UP107" i="1" s="1"/>
  <c r="UE107" i="1"/>
  <c r="UO107" i="1" s="1"/>
  <c r="UD115" i="1"/>
  <c r="UN115" i="1" s="1"/>
  <c r="UG115" i="1"/>
  <c r="UQ115" i="1" s="1"/>
  <c r="UE115" i="1"/>
  <c r="UO115" i="1" s="1"/>
  <c r="UF115" i="1"/>
  <c r="UP115" i="1" s="1"/>
  <c r="UC115" i="1"/>
  <c r="UM115" i="1" s="1"/>
  <c r="UB117" i="1"/>
  <c r="UB116" i="1"/>
  <c r="UB114" i="1"/>
  <c r="UF85" i="1"/>
  <c r="UP85" i="1" s="1"/>
  <c r="UC85" i="1"/>
  <c r="UM85" i="1" s="1"/>
  <c r="UD85" i="1"/>
  <c r="UN85" i="1" s="1"/>
  <c r="UG85" i="1"/>
  <c r="UQ85" i="1" s="1"/>
  <c r="UE85" i="1"/>
  <c r="UO85" i="1" s="1"/>
  <c r="UM83" i="1"/>
  <c r="UW83" i="1" s="1"/>
  <c r="TR78" i="1"/>
  <c r="UB78" i="1" s="1"/>
  <c r="X168" i="1"/>
  <c r="Y168" i="1"/>
  <c r="Z168" i="1"/>
  <c r="AA168" i="1"/>
  <c r="AB168" i="1"/>
  <c r="UW75" i="1"/>
  <c r="UE84" i="1"/>
  <c r="UO84" i="1" s="1"/>
  <c r="UF84" i="1"/>
  <c r="UP84" i="1" s="1"/>
  <c r="UC84" i="1"/>
  <c r="UM84" i="1" s="1"/>
  <c r="UG84" i="1"/>
  <c r="UQ84" i="1" s="1"/>
  <c r="UD84" i="1"/>
  <c r="UN84" i="1" s="1"/>
  <c r="UF82" i="1"/>
  <c r="UP82" i="1" s="1"/>
  <c r="UC82" i="1"/>
  <c r="UM82" i="1" s="1"/>
  <c r="UG82" i="1"/>
  <c r="UQ82" i="1" s="1"/>
  <c r="UD82" i="1"/>
  <c r="UN82" i="1" s="1"/>
  <c r="UE82" i="1"/>
  <c r="UO82" i="1" s="1"/>
  <c r="Y166" i="1"/>
  <c r="Z166" i="1"/>
  <c r="AA166" i="1"/>
  <c r="AB166" i="1"/>
  <c r="X166" i="1"/>
  <c r="X164" i="1"/>
  <c r="Y164" i="1"/>
  <c r="Z164" i="1"/>
  <c r="AA164" i="1"/>
  <c r="AB164" i="1"/>
  <c r="UW86" i="1"/>
  <c r="UW90" i="1"/>
  <c r="UF89" i="1"/>
  <c r="UP89" i="1" s="1"/>
  <c r="UC89" i="1"/>
  <c r="UM89" i="1" s="1"/>
  <c r="UG89" i="1"/>
  <c r="UQ89" i="1" s="1"/>
  <c r="UD89" i="1"/>
  <c r="UN89" i="1" s="1"/>
  <c r="UE89" i="1"/>
  <c r="UO89" i="1" s="1"/>
  <c r="UX88" i="1"/>
  <c r="W160" i="1"/>
  <c r="UX95" i="1"/>
  <c r="W167" i="1"/>
  <c r="UD91" i="1"/>
  <c r="UN91" i="1" s="1"/>
  <c r="UE91" i="1"/>
  <c r="UO91" i="1" s="1"/>
  <c r="UF91" i="1"/>
  <c r="UP91" i="1" s="1"/>
  <c r="UC91" i="1"/>
  <c r="UM91" i="1" s="1"/>
  <c r="UG91" i="1"/>
  <c r="UQ91" i="1" s="1"/>
  <c r="UX76" i="1"/>
  <c r="W148" i="1"/>
  <c r="UD97" i="1"/>
  <c r="UN97" i="1" s="1"/>
  <c r="UE97" i="1"/>
  <c r="UO97" i="1" s="1"/>
  <c r="UF97" i="1"/>
  <c r="UP97" i="1" s="1"/>
  <c r="UC97" i="1"/>
  <c r="UM97" i="1" s="1"/>
  <c r="UG97" i="1"/>
  <c r="UQ97" i="1" s="1"/>
  <c r="UW74" i="1"/>
  <c r="UX79" i="1"/>
  <c r="W151" i="1"/>
  <c r="UX93" i="1"/>
  <c r="W165" i="1"/>
  <c r="UX77" i="1" l="1"/>
  <c r="W149" i="1"/>
  <c r="UW73" i="1"/>
  <c r="UF116" i="1"/>
  <c r="UP116" i="1" s="1"/>
  <c r="UG116" i="1"/>
  <c r="UQ116" i="1" s="1"/>
  <c r="UE116" i="1"/>
  <c r="UO116" i="1" s="1"/>
  <c r="UD116" i="1"/>
  <c r="UN116" i="1" s="1"/>
  <c r="UC116" i="1"/>
  <c r="UM116" i="1" s="1"/>
  <c r="UE100" i="1"/>
  <c r="UO100" i="1" s="1"/>
  <c r="UG100" i="1"/>
  <c r="UQ100" i="1" s="1"/>
  <c r="UD100" i="1"/>
  <c r="UN100" i="1" s="1"/>
  <c r="UC100" i="1"/>
  <c r="UM100" i="1" s="1"/>
  <c r="UF100" i="1"/>
  <c r="UP100" i="1" s="1"/>
  <c r="UE106" i="1"/>
  <c r="UO106" i="1" s="1"/>
  <c r="UG106" i="1"/>
  <c r="UQ106" i="1" s="1"/>
  <c r="UC106" i="1"/>
  <c r="UM106" i="1" s="1"/>
  <c r="UD106" i="1"/>
  <c r="UN106" i="1" s="1"/>
  <c r="UF106" i="1"/>
  <c r="UP106" i="1" s="1"/>
  <c r="UE118" i="1"/>
  <c r="UO118" i="1" s="1"/>
  <c r="UG118" i="1"/>
  <c r="UQ118" i="1" s="1"/>
  <c r="UF118" i="1"/>
  <c r="UP118" i="1" s="1"/>
  <c r="UD118" i="1"/>
  <c r="UN118" i="1" s="1"/>
  <c r="UC118" i="1"/>
  <c r="UM118" i="1" s="1"/>
  <c r="UF108" i="1"/>
  <c r="UP108" i="1" s="1"/>
  <c r="UG108" i="1"/>
  <c r="UQ108" i="1" s="1"/>
  <c r="UD108" i="1"/>
  <c r="UN108" i="1" s="1"/>
  <c r="UE108" i="1"/>
  <c r="UO108" i="1" s="1"/>
  <c r="UC108" i="1"/>
  <c r="UM108" i="1" s="1"/>
  <c r="UD122" i="1"/>
  <c r="UN122" i="1" s="1"/>
  <c r="UE122" i="1"/>
  <c r="UO122" i="1" s="1"/>
  <c r="UF122" i="1"/>
  <c r="UP122" i="1" s="1"/>
  <c r="UC122" i="1"/>
  <c r="UM122" i="1" s="1"/>
  <c r="UG122" i="1"/>
  <c r="UQ122" i="1" s="1"/>
  <c r="UE117" i="1"/>
  <c r="UO117" i="1" s="1"/>
  <c r="UG117" i="1"/>
  <c r="UQ117" i="1" s="1"/>
  <c r="UC117" i="1"/>
  <c r="UM117" i="1" s="1"/>
  <c r="UF117" i="1"/>
  <c r="UP117" i="1" s="1"/>
  <c r="UD117" i="1"/>
  <c r="UN117" i="1" s="1"/>
  <c r="UW107" i="1"/>
  <c r="UE105" i="1"/>
  <c r="UO105" i="1" s="1"/>
  <c r="UD105" i="1"/>
  <c r="UN105" i="1" s="1"/>
  <c r="UC105" i="1"/>
  <c r="UM105" i="1" s="1"/>
  <c r="UG105" i="1"/>
  <c r="UQ105" i="1" s="1"/>
  <c r="UF105" i="1"/>
  <c r="UP105" i="1" s="1"/>
  <c r="UW99" i="1"/>
  <c r="UD110" i="1"/>
  <c r="UN110" i="1" s="1"/>
  <c r="UC110" i="1"/>
  <c r="UM110" i="1" s="1"/>
  <c r="UG110" i="1"/>
  <c r="UQ110" i="1" s="1"/>
  <c r="UF110" i="1"/>
  <c r="UP110" i="1" s="1"/>
  <c r="UE110" i="1"/>
  <c r="UO110" i="1" s="1"/>
  <c r="UW111" i="1"/>
  <c r="UB121" i="1"/>
  <c r="UD113" i="1"/>
  <c r="UN113" i="1" s="1"/>
  <c r="UE113" i="1"/>
  <c r="UO113" i="1" s="1"/>
  <c r="UG113" i="1"/>
  <c r="UQ113" i="1" s="1"/>
  <c r="UC113" i="1"/>
  <c r="UM113" i="1" s="1"/>
  <c r="UF113" i="1"/>
  <c r="UP113" i="1" s="1"/>
  <c r="UG120" i="1"/>
  <c r="UQ120" i="1" s="1"/>
  <c r="UE120" i="1"/>
  <c r="UO120" i="1" s="1"/>
  <c r="UF120" i="1"/>
  <c r="UP120" i="1" s="1"/>
  <c r="UD120" i="1"/>
  <c r="UN120" i="1" s="1"/>
  <c r="UC120" i="1"/>
  <c r="UM120" i="1" s="1"/>
  <c r="UB98" i="1"/>
  <c r="UF114" i="1"/>
  <c r="UP114" i="1" s="1"/>
  <c r="UD114" i="1"/>
  <c r="UN114" i="1" s="1"/>
  <c r="UG114" i="1"/>
  <c r="UQ114" i="1" s="1"/>
  <c r="UC114" i="1"/>
  <c r="UM114" i="1" s="1"/>
  <c r="UE114" i="1"/>
  <c r="UO114" i="1" s="1"/>
  <c r="UW115" i="1"/>
  <c r="UW119" i="1"/>
  <c r="UW103" i="1"/>
  <c r="UF101" i="1"/>
  <c r="UP101" i="1" s="1"/>
  <c r="UG101" i="1"/>
  <c r="UQ101" i="1" s="1"/>
  <c r="UE101" i="1"/>
  <c r="UO101" i="1" s="1"/>
  <c r="UC101" i="1"/>
  <c r="UM101" i="1" s="1"/>
  <c r="UD101" i="1"/>
  <c r="UN101" i="1" s="1"/>
  <c r="UE104" i="1"/>
  <c r="UO104" i="1" s="1"/>
  <c r="UG104" i="1"/>
  <c r="UQ104" i="1" s="1"/>
  <c r="UC104" i="1"/>
  <c r="UM104" i="1" s="1"/>
  <c r="UF104" i="1"/>
  <c r="UP104" i="1" s="1"/>
  <c r="UD104" i="1"/>
  <c r="UN104" i="1" s="1"/>
  <c r="UC109" i="1"/>
  <c r="UM109" i="1" s="1"/>
  <c r="UD109" i="1"/>
  <c r="UN109" i="1" s="1"/>
  <c r="UG109" i="1"/>
  <c r="UQ109" i="1" s="1"/>
  <c r="UE109" i="1"/>
  <c r="UO109" i="1" s="1"/>
  <c r="UF109" i="1"/>
  <c r="UP109" i="1" s="1"/>
  <c r="UD112" i="1"/>
  <c r="UN112" i="1" s="1"/>
  <c r="UC112" i="1"/>
  <c r="UM112" i="1" s="1"/>
  <c r="UE112" i="1"/>
  <c r="UO112" i="1" s="1"/>
  <c r="UG112" i="1"/>
  <c r="UQ112" i="1" s="1"/>
  <c r="UF112" i="1"/>
  <c r="UP112" i="1" s="1"/>
  <c r="UD102" i="1"/>
  <c r="UN102" i="1" s="1"/>
  <c r="UC102" i="1"/>
  <c r="UM102" i="1" s="1"/>
  <c r="UG102" i="1"/>
  <c r="UQ102" i="1" s="1"/>
  <c r="UE102" i="1"/>
  <c r="UO102" i="1" s="1"/>
  <c r="UF102" i="1"/>
  <c r="UP102" i="1" s="1"/>
  <c r="UW85" i="1"/>
  <c r="UX83" i="1"/>
  <c r="W155" i="1"/>
  <c r="UD78" i="1"/>
  <c r="UN78" i="1" s="1"/>
  <c r="UF78" i="1"/>
  <c r="UP78" i="1" s="1"/>
  <c r="UE78" i="1"/>
  <c r="UO78" i="1" s="1"/>
  <c r="UC78" i="1"/>
  <c r="UG78" i="1"/>
  <c r="UQ78" i="1" s="1"/>
  <c r="UW91" i="1"/>
  <c r="Y165" i="1"/>
  <c r="Z165" i="1"/>
  <c r="AA165" i="1"/>
  <c r="AB165" i="1"/>
  <c r="X165" i="1"/>
  <c r="UX74" i="1"/>
  <c r="W146" i="1"/>
  <c r="UW97" i="1"/>
  <c r="X148" i="1"/>
  <c r="Y148" i="1"/>
  <c r="Z148" i="1"/>
  <c r="AA148" i="1"/>
  <c r="AB148" i="1"/>
  <c r="X160" i="1"/>
  <c r="Y160" i="1"/>
  <c r="Z160" i="1"/>
  <c r="AA160" i="1"/>
  <c r="AB160" i="1"/>
  <c r="UX90" i="1"/>
  <c r="W162" i="1"/>
  <c r="UX86" i="1"/>
  <c r="W158" i="1"/>
  <c r="UW82" i="1"/>
  <c r="UX75" i="1"/>
  <c r="W147" i="1"/>
  <c r="UX91" i="1"/>
  <c r="W163" i="1"/>
  <c r="UW84" i="1"/>
  <c r="Y151" i="1"/>
  <c r="Z151" i="1"/>
  <c r="AA151" i="1"/>
  <c r="AB151" i="1"/>
  <c r="X151" i="1"/>
  <c r="X167" i="1"/>
  <c r="Y167" i="1"/>
  <c r="Z167" i="1"/>
  <c r="AA167" i="1"/>
  <c r="AB167" i="1"/>
  <c r="UW89" i="1"/>
  <c r="UX73" i="1" l="1"/>
  <c r="W145" i="1"/>
  <c r="X149" i="1"/>
  <c r="AB149" i="1"/>
  <c r="Y149" i="1"/>
  <c r="Z149" i="1"/>
  <c r="AA149" i="1"/>
  <c r="UW120" i="1"/>
  <c r="UF121" i="1"/>
  <c r="UP121" i="1" s="1"/>
  <c r="UD121" i="1"/>
  <c r="UN121" i="1" s="1"/>
  <c r="UE121" i="1"/>
  <c r="UO121" i="1" s="1"/>
  <c r="UG121" i="1"/>
  <c r="UQ121" i="1" s="1"/>
  <c r="UC121" i="1"/>
  <c r="UM121" i="1" s="1"/>
  <c r="UX99" i="1"/>
  <c r="W171" i="1"/>
  <c r="UX107" i="1"/>
  <c r="W179" i="1"/>
  <c r="UW112" i="1"/>
  <c r="UW104" i="1"/>
  <c r="UX103" i="1"/>
  <c r="W175" i="1"/>
  <c r="UW114" i="1"/>
  <c r="UX111" i="1"/>
  <c r="W183" i="1"/>
  <c r="UW122" i="1"/>
  <c r="UW118" i="1"/>
  <c r="UW100" i="1"/>
  <c r="UX119" i="1"/>
  <c r="W191" i="1"/>
  <c r="UE98" i="1"/>
  <c r="UO98" i="1" s="1"/>
  <c r="UD98" i="1"/>
  <c r="UN98" i="1" s="1"/>
  <c r="UF98" i="1"/>
  <c r="UP98" i="1" s="1"/>
  <c r="UC98" i="1"/>
  <c r="UM98" i="1" s="1"/>
  <c r="UG98" i="1"/>
  <c r="UQ98" i="1" s="1"/>
  <c r="UW113" i="1"/>
  <c r="UW105" i="1"/>
  <c r="UW117" i="1"/>
  <c r="UW102" i="1"/>
  <c r="UW109" i="1"/>
  <c r="UW101" i="1"/>
  <c r="UX115" i="1"/>
  <c r="W187" i="1"/>
  <c r="UW110" i="1"/>
  <c r="UW108" i="1"/>
  <c r="UW106" i="1"/>
  <c r="UW116" i="1"/>
  <c r="UX85" i="1"/>
  <c r="W157" i="1"/>
  <c r="AA155" i="1"/>
  <c r="X155" i="1"/>
  <c r="AB155" i="1"/>
  <c r="Y155" i="1"/>
  <c r="Z155" i="1"/>
  <c r="UM78" i="1"/>
  <c r="UW78" i="1" s="1"/>
  <c r="Y147" i="1"/>
  <c r="Z147" i="1"/>
  <c r="AA147" i="1"/>
  <c r="AB147" i="1"/>
  <c r="X147" i="1"/>
  <c r="Y158" i="1"/>
  <c r="Z158" i="1"/>
  <c r="AA158" i="1"/>
  <c r="AB158" i="1"/>
  <c r="X158" i="1"/>
  <c r="UX84" i="1"/>
  <c r="W156" i="1"/>
  <c r="Y162" i="1"/>
  <c r="Z162" i="1"/>
  <c r="AA162" i="1"/>
  <c r="AB162" i="1"/>
  <c r="X162" i="1"/>
  <c r="W169" i="1"/>
  <c r="UX97" i="1"/>
  <c r="UX89" i="1"/>
  <c r="W161" i="1"/>
  <c r="X163" i="1"/>
  <c r="Y163" i="1"/>
  <c r="Z163" i="1"/>
  <c r="AA163" i="1"/>
  <c r="AB163" i="1"/>
  <c r="UX82" i="1"/>
  <c r="W154" i="1"/>
  <c r="X146" i="1"/>
  <c r="AH146" i="1" s="1"/>
  <c r="Y146" i="1"/>
  <c r="AI146" i="1" s="1"/>
  <c r="Z146" i="1"/>
  <c r="AJ146" i="1" s="1"/>
  <c r="AA146" i="1"/>
  <c r="AK146" i="1" s="1"/>
  <c r="AB146" i="1"/>
  <c r="AL146" i="1" s="1"/>
  <c r="Z145" i="1" l="1"/>
  <c r="AA145" i="1"/>
  <c r="Y145" i="1"/>
  <c r="AB145" i="1"/>
  <c r="X145" i="1"/>
  <c r="UX108" i="1"/>
  <c r="W180" i="1"/>
  <c r="W173" i="1"/>
  <c r="UX101" i="1"/>
  <c r="W177" i="1"/>
  <c r="UX105" i="1"/>
  <c r="Z191" i="1"/>
  <c r="X191" i="1"/>
  <c r="Y191" i="1"/>
  <c r="AB191" i="1"/>
  <c r="AA191" i="1"/>
  <c r="UX122" i="1"/>
  <c r="W194" i="1"/>
  <c r="Y175" i="1"/>
  <c r="X175" i="1"/>
  <c r="Z175" i="1"/>
  <c r="AB175" i="1"/>
  <c r="AA175" i="1"/>
  <c r="AB179" i="1"/>
  <c r="AA179" i="1"/>
  <c r="Y179" i="1"/>
  <c r="Z179" i="1"/>
  <c r="X179" i="1"/>
  <c r="UX110" i="1"/>
  <c r="W182" i="1"/>
  <c r="UX109" i="1"/>
  <c r="W181" i="1"/>
  <c r="W185" i="1"/>
  <c r="UX113" i="1"/>
  <c r="X183" i="1"/>
  <c r="AB183" i="1"/>
  <c r="AA183" i="1"/>
  <c r="Z183" i="1"/>
  <c r="Y183" i="1"/>
  <c r="UW121" i="1"/>
  <c r="UX116" i="1"/>
  <c r="W188" i="1"/>
  <c r="Y187" i="1"/>
  <c r="AA187" i="1"/>
  <c r="Z187" i="1"/>
  <c r="X187" i="1"/>
  <c r="AB187" i="1"/>
  <c r="UX102" i="1"/>
  <c r="W174" i="1"/>
  <c r="UX100" i="1"/>
  <c r="W172" i="1"/>
  <c r="UX104" i="1"/>
  <c r="W176" i="1"/>
  <c r="Z171" i="1"/>
  <c r="Y171" i="1"/>
  <c r="X171" i="1"/>
  <c r="AB171" i="1"/>
  <c r="AA171" i="1"/>
  <c r="UX106" i="1"/>
  <c r="W178" i="1"/>
  <c r="W189" i="1"/>
  <c r="UX117" i="1"/>
  <c r="UW98" i="1"/>
  <c r="UX118" i="1"/>
  <c r="W190" i="1"/>
  <c r="UX114" i="1"/>
  <c r="W186" i="1"/>
  <c r="UX112" i="1"/>
  <c r="W184" i="1"/>
  <c r="UX120" i="1"/>
  <c r="W192" i="1"/>
  <c r="Y157" i="1"/>
  <c r="X157" i="1"/>
  <c r="Z157" i="1"/>
  <c r="AA157" i="1"/>
  <c r="AB157" i="1"/>
  <c r="UX78" i="1"/>
  <c r="W150" i="1"/>
  <c r="AI147" i="1"/>
  <c r="AH147" i="1"/>
  <c r="Y161" i="1"/>
  <c r="Z161" i="1"/>
  <c r="AA161" i="1"/>
  <c r="AB161" i="1"/>
  <c r="X161" i="1"/>
  <c r="Y169" i="1"/>
  <c r="Z169" i="1"/>
  <c r="AA169" i="1"/>
  <c r="AB169" i="1"/>
  <c r="X169" i="1"/>
  <c r="AK147" i="1"/>
  <c r="X154" i="1"/>
  <c r="Y154" i="1"/>
  <c r="Z154" i="1"/>
  <c r="AA154" i="1"/>
  <c r="AB154" i="1"/>
  <c r="AL147" i="1"/>
  <c r="AJ147" i="1"/>
  <c r="X156" i="1"/>
  <c r="Y156" i="1"/>
  <c r="Z156" i="1"/>
  <c r="AA156" i="1"/>
  <c r="AB156" i="1"/>
  <c r="AB184" i="1" l="1"/>
  <c r="Y184" i="1"/>
  <c r="Z184" i="1"/>
  <c r="X184" i="1"/>
  <c r="AA184" i="1"/>
  <c r="AA190" i="1"/>
  <c r="AB190" i="1"/>
  <c r="Z190" i="1"/>
  <c r="X190" i="1"/>
  <c r="Y190" i="1"/>
  <c r="Y189" i="1"/>
  <c r="AA189" i="1"/>
  <c r="Z189" i="1"/>
  <c r="AB189" i="1"/>
  <c r="X189" i="1"/>
  <c r="AA176" i="1"/>
  <c r="X176" i="1"/>
  <c r="AB176" i="1"/>
  <c r="Y176" i="1"/>
  <c r="Z176" i="1"/>
  <c r="X174" i="1"/>
  <c r="Z174" i="1"/>
  <c r="Y174" i="1"/>
  <c r="AA174" i="1"/>
  <c r="AB174" i="1"/>
  <c r="AB185" i="1"/>
  <c r="X185" i="1"/>
  <c r="AA185" i="1"/>
  <c r="Y185" i="1"/>
  <c r="Z185" i="1"/>
  <c r="Y178" i="1"/>
  <c r="Z178" i="1"/>
  <c r="X178" i="1"/>
  <c r="AB178" i="1"/>
  <c r="AA178" i="1"/>
  <c r="W193" i="1"/>
  <c r="UX121" i="1"/>
  <c r="AB181" i="1"/>
  <c r="X181" i="1"/>
  <c r="AA181" i="1"/>
  <c r="Y181" i="1"/>
  <c r="Z181" i="1"/>
  <c r="AB173" i="1"/>
  <c r="AA173" i="1"/>
  <c r="X173" i="1"/>
  <c r="Z173" i="1"/>
  <c r="Y173" i="1"/>
  <c r="Y192" i="1"/>
  <c r="AB192" i="1"/>
  <c r="X192" i="1"/>
  <c r="AA192" i="1"/>
  <c r="Z192" i="1"/>
  <c r="AA186" i="1"/>
  <c r="X186" i="1"/>
  <c r="AB186" i="1"/>
  <c r="Y186" i="1"/>
  <c r="Z186" i="1"/>
  <c r="UX98" i="1"/>
  <c r="UX71" i="1" s="1"/>
  <c r="F208" i="1" s="1"/>
  <c r="G208" i="1" s="1"/>
  <c r="W170" i="1"/>
  <c r="AB172" i="1"/>
  <c r="Z172" i="1"/>
  <c r="Y172" i="1"/>
  <c r="AA172" i="1"/>
  <c r="X172" i="1"/>
  <c r="AB180" i="1"/>
  <c r="Z180" i="1"/>
  <c r="Y180" i="1"/>
  <c r="AA180" i="1"/>
  <c r="X180" i="1"/>
  <c r="AA188" i="1"/>
  <c r="Y188" i="1"/>
  <c r="Z188" i="1"/>
  <c r="AB188" i="1"/>
  <c r="X188" i="1"/>
  <c r="X182" i="1"/>
  <c r="AA182" i="1"/>
  <c r="Y182" i="1"/>
  <c r="AB182" i="1"/>
  <c r="Z182" i="1"/>
  <c r="X194" i="1"/>
  <c r="AH193" i="1" s="1"/>
  <c r="Y194" i="1"/>
  <c r="AI193" i="1" s="1"/>
  <c r="AB194" i="1"/>
  <c r="AL193" i="1" s="1"/>
  <c r="Z194" i="1"/>
  <c r="AJ193" i="1" s="1"/>
  <c r="AA194" i="1"/>
  <c r="AK193" i="1" s="1"/>
  <c r="X177" i="1"/>
  <c r="AB177" i="1"/>
  <c r="AA177" i="1"/>
  <c r="Z177" i="1"/>
  <c r="Y177" i="1"/>
  <c r="AA150" i="1"/>
  <c r="X150" i="1"/>
  <c r="AB150" i="1"/>
  <c r="Y150" i="1"/>
  <c r="Z150" i="1"/>
  <c r="AH148" i="1"/>
  <c r="AL148" i="1"/>
  <c r="AI148" i="1"/>
  <c r="AK148" i="1"/>
  <c r="AJ148" i="1"/>
  <c r="AB170" i="1" l="1"/>
  <c r="X170" i="1"/>
  <c r="Z170" i="1"/>
  <c r="AA170" i="1"/>
  <c r="Y170" i="1"/>
  <c r="AB193" i="1"/>
  <c r="AL192" i="1" s="1"/>
  <c r="X193" i="1"/>
  <c r="Z193" i="1"/>
  <c r="Y193" i="1"/>
  <c r="AI192" i="1" s="1"/>
  <c r="AA193" i="1"/>
  <c r="AK192" i="1"/>
  <c r="AH192" i="1"/>
  <c r="AJ192" i="1"/>
  <c r="AK149" i="1"/>
  <c r="AH149" i="1"/>
  <c r="AJ149" i="1"/>
  <c r="AI149" i="1"/>
  <c r="AL149" i="1"/>
  <c r="AL191" i="1" l="1"/>
  <c r="AI191" i="1"/>
  <c r="AJ191" i="1"/>
  <c r="AK191" i="1"/>
  <c r="AH191" i="1"/>
  <c r="AI150" i="1"/>
  <c r="AL150" i="1"/>
  <c r="AJ150" i="1"/>
  <c r="AH150" i="1"/>
  <c r="AK150" i="1"/>
  <c r="AI190" i="1" l="1"/>
  <c r="AK190" i="1"/>
  <c r="AJ190" i="1"/>
  <c r="AL190" i="1"/>
  <c r="AH190" i="1"/>
  <c r="AK151" i="1"/>
  <c r="AL151" i="1"/>
  <c r="AH151" i="1"/>
  <c r="AJ151" i="1"/>
  <c r="AI151" i="1"/>
  <c r="AL189" i="1" l="1"/>
  <c r="AK189" i="1"/>
  <c r="AH189" i="1"/>
  <c r="AJ189" i="1"/>
  <c r="AI189" i="1"/>
  <c r="AI152" i="1"/>
  <c r="AH152" i="1"/>
  <c r="AL152" i="1"/>
  <c r="AK152" i="1"/>
  <c r="AJ152" i="1"/>
  <c r="AJ188" i="1" l="1"/>
  <c r="AK188" i="1"/>
  <c r="AL188" i="1"/>
  <c r="AI188" i="1"/>
  <c r="AH188" i="1"/>
  <c r="AH153" i="1"/>
  <c r="AK153" i="1"/>
  <c r="AJ153" i="1"/>
  <c r="AL153" i="1"/>
  <c r="AI153" i="1"/>
  <c r="AI187" i="1" l="1"/>
  <c r="AK187" i="1"/>
  <c r="AL187" i="1"/>
  <c r="AH187" i="1"/>
  <c r="AJ187" i="1"/>
  <c r="AH186" i="1" l="1"/>
  <c r="AK186" i="1"/>
  <c r="AJ186" i="1"/>
  <c r="AI186" i="1"/>
  <c r="AL186" i="1"/>
  <c r="AI185" i="1" l="1"/>
  <c r="AK185" i="1"/>
  <c r="AL185" i="1"/>
  <c r="AJ185" i="1"/>
  <c r="AH185" i="1"/>
  <c r="AJ184" i="1" l="1"/>
  <c r="AK184" i="1"/>
  <c r="AL184" i="1"/>
  <c r="AH184" i="1"/>
  <c r="AI184" i="1"/>
  <c r="AK183" i="1" l="1"/>
  <c r="AH183" i="1"/>
  <c r="AJ183" i="1"/>
  <c r="AI183" i="1"/>
  <c r="AL183" i="1"/>
  <c r="AI182" i="1" l="1"/>
  <c r="AH182" i="1"/>
  <c r="AL182" i="1"/>
  <c r="AJ182" i="1"/>
  <c r="AK182" i="1"/>
  <c r="AJ181" i="1" l="1"/>
  <c r="AH181" i="1"/>
  <c r="AK181" i="1"/>
  <c r="AI181" i="1"/>
  <c r="AL181" i="1"/>
  <c r="AH180" i="1" l="1"/>
  <c r="AI180" i="1"/>
  <c r="AK180" i="1"/>
  <c r="AJ180" i="1"/>
  <c r="AL180" i="1"/>
  <c r="AI179" i="1" l="1"/>
  <c r="AJ179" i="1"/>
  <c r="AK179" i="1"/>
  <c r="AH179" i="1"/>
  <c r="AL179" i="1"/>
  <c r="AJ178" i="1" l="1"/>
  <c r="AH178" i="1"/>
  <c r="AL178" i="1"/>
  <c r="AK178" i="1"/>
  <c r="AI178" i="1"/>
  <c r="AK177" i="1" l="1"/>
  <c r="AH177" i="1"/>
  <c r="AI177" i="1"/>
  <c r="AL177" i="1"/>
  <c r="AJ177" i="1"/>
  <c r="AH176" i="1" l="1"/>
  <c r="AL176" i="1"/>
  <c r="AJ176" i="1"/>
  <c r="AK176" i="1"/>
  <c r="AI176" i="1"/>
  <c r="AL175" i="1" l="1"/>
  <c r="AJ175" i="1"/>
  <c r="AK175" i="1"/>
  <c r="AI175" i="1"/>
  <c r="AH175" i="1"/>
  <c r="AJ174" i="1" l="1"/>
  <c r="AI174" i="1"/>
  <c r="AH174" i="1"/>
  <c r="AL174" i="1"/>
  <c r="AK174" i="1"/>
  <c r="AI173" i="1" l="1"/>
  <c r="AL173" i="1"/>
  <c r="AJ173" i="1"/>
  <c r="AK173" i="1"/>
  <c r="AH173" i="1"/>
  <c r="AL172" i="1" l="1"/>
  <c r="AK172" i="1"/>
  <c r="AJ172" i="1"/>
  <c r="AH172" i="1"/>
  <c r="AI172" i="1"/>
  <c r="AK171" i="1" l="1"/>
  <c r="AH171" i="1"/>
  <c r="AI171" i="1"/>
  <c r="AL171" i="1"/>
  <c r="AJ171" i="1"/>
  <c r="AL170" i="1" l="1"/>
  <c r="AH170" i="1"/>
  <c r="AJ170" i="1"/>
  <c r="AK170" i="1"/>
  <c r="AI170" i="1"/>
  <c r="AK169" i="1" l="1"/>
  <c r="AK168" i="1" s="1"/>
  <c r="AK167" i="1" s="1"/>
  <c r="AK166" i="1" s="1"/>
  <c r="AK165" i="1" s="1"/>
  <c r="AK164" i="1" s="1"/>
  <c r="AK163" i="1" s="1"/>
  <c r="AK162" i="1" s="1"/>
  <c r="AK161" i="1" s="1"/>
  <c r="AK160" i="1" s="1"/>
  <c r="AK159" i="1" s="1"/>
  <c r="AK158" i="1" s="1"/>
  <c r="AK157" i="1" s="1"/>
  <c r="AK156" i="1" s="1"/>
  <c r="AK155" i="1" s="1"/>
  <c r="AK154" i="1" s="1"/>
  <c r="X198" i="1" s="1"/>
  <c r="X199" i="1" s="1"/>
  <c r="T206" i="1" s="1"/>
  <c r="AH169" i="1"/>
  <c r="AH168" i="1" s="1"/>
  <c r="AH167" i="1" s="1"/>
  <c r="AH166" i="1" s="1"/>
  <c r="AH165" i="1" s="1"/>
  <c r="AH164" i="1" s="1"/>
  <c r="AH163" i="1" s="1"/>
  <c r="AH162" i="1" s="1"/>
  <c r="AH161" i="1" s="1"/>
  <c r="AH160" i="1" s="1"/>
  <c r="AH159" i="1" s="1"/>
  <c r="AH158" i="1" s="1"/>
  <c r="AH157" i="1" s="1"/>
  <c r="AH156" i="1" s="1"/>
  <c r="AH155" i="1" s="1"/>
  <c r="AH154" i="1" s="1"/>
  <c r="U198" i="1" s="1"/>
  <c r="U199" i="1" s="1"/>
  <c r="T203" i="1" s="1"/>
  <c r="AI169" i="1"/>
  <c r="AI168" i="1" s="1"/>
  <c r="AI167" i="1" s="1"/>
  <c r="AI166" i="1" s="1"/>
  <c r="AI165" i="1" s="1"/>
  <c r="AI164" i="1" s="1"/>
  <c r="AI163" i="1" s="1"/>
  <c r="AI162" i="1" s="1"/>
  <c r="AI161" i="1" s="1"/>
  <c r="AI160" i="1" s="1"/>
  <c r="AI159" i="1" s="1"/>
  <c r="AI158" i="1" s="1"/>
  <c r="AI157" i="1" s="1"/>
  <c r="AI156" i="1" s="1"/>
  <c r="AI155" i="1" s="1"/>
  <c r="AI154" i="1" s="1"/>
  <c r="V198" i="1" s="1"/>
  <c r="V199" i="1" s="1"/>
  <c r="T204" i="1" s="1"/>
  <c r="AJ169" i="1"/>
  <c r="AJ168" i="1" s="1"/>
  <c r="AJ167" i="1" s="1"/>
  <c r="AJ166" i="1" s="1"/>
  <c r="AJ165" i="1" s="1"/>
  <c r="AJ164" i="1" s="1"/>
  <c r="AJ163" i="1" s="1"/>
  <c r="AJ162" i="1" s="1"/>
  <c r="AJ161" i="1" s="1"/>
  <c r="AJ160" i="1" s="1"/>
  <c r="AJ159" i="1" s="1"/>
  <c r="AJ158" i="1" s="1"/>
  <c r="AJ157" i="1" s="1"/>
  <c r="AJ156" i="1" s="1"/>
  <c r="AJ155" i="1" s="1"/>
  <c r="AJ154" i="1" s="1"/>
  <c r="W198" i="1" s="1"/>
  <c r="W199" i="1" s="1"/>
  <c r="T205" i="1" s="1"/>
  <c r="AL169" i="1"/>
  <c r="AL168" i="1" s="1"/>
  <c r="AL167" i="1" s="1"/>
  <c r="AL166" i="1" s="1"/>
  <c r="AL165" i="1" s="1"/>
  <c r="AL164" i="1" s="1"/>
  <c r="AL163" i="1" s="1"/>
  <c r="AL162" i="1" s="1"/>
  <c r="AL161" i="1" s="1"/>
  <c r="AL160" i="1" s="1"/>
  <c r="AL159" i="1" s="1"/>
  <c r="AL158" i="1" s="1"/>
  <c r="AL157" i="1" s="1"/>
  <c r="AL156" i="1" s="1"/>
  <c r="AL155" i="1" s="1"/>
  <c r="AL154" i="1" s="1"/>
  <c r="Y198" i="1" s="1"/>
  <c r="Y199" i="1" s="1"/>
  <c r="T207" i="1" s="1"/>
  <c r="V207" i="1" l="1"/>
  <c r="U207" i="1"/>
  <c r="V203" i="1"/>
  <c r="U203" i="1"/>
  <c r="U206" i="1"/>
  <c r="V206" i="1"/>
  <c r="W206" i="1" s="1"/>
  <c r="U205" i="1"/>
  <c r="V205" i="1"/>
  <c r="W205" i="1" s="1"/>
  <c r="V204" i="1"/>
  <c r="U204" i="1"/>
  <c r="W203" i="1" l="1"/>
  <c r="V213" i="1"/>
  <c r="W204" i="1"/>
  <c r="W207" i="1"/>
  <c r="W213" i="1" l="1"/>
  <c r="X214" i="1" s="1"/>
  <c r="X206" i="1" l="1"/>
  <c r="Y206" i="1" s="1"/>
  <c r="X203" i="1"/>
  <c r="X204" i="1"/>
  <c r="Y204" i="1" s="1"/>
  <c r="X207" i="1"/>
  <c r="Y207" i="1" s="1"/>
  <c r="X205" i="1"/>
  <c r="Y205" i="1" s="1"/>
  <c r="X213" i="1" l="1"/>
  <c r="Y203" i="1"/>
  <c r="Y213" i="1" s="1"/>
  <c r="Z214" i="1" l="1"/>
  <c r="Z207" i="1" l="1"/>
  <c r="AA207" i="1" s="1"/>
  <c r="Z205" i="1"/>
  <c r="AA205" i="1" s="1"/>
  <c r="Z203" i="1"/>
  <c r="Z206" i="1"/>
  <c r="AA206" i="1" s="1"/>
  <c r="Z204" i="1"/>
  <c r="AA204" i="1" s="1"/>
  <c r="Z213" i="1" l="1"/>
  <c r="AA203" i="1"/>
  <c r="AA213" i="1" s="1"/>
  <c r="AB214" i="1" l="1"/>
  <c r="AB207" i="1" l="1"/>
  <c r="AC207" i="1" s="1"/>
  <c r="AB204" i="1"/>
  <c r="AC204" i="1" s="1"/>
  <c r="AB205" i="1"/>
  <c r="AC205" i="1" s="1"/>
  <c r="AB206" i="1"/>
  <c r="AC206" i="1" s="1"/>
  <c r="AB203" i="1"/>
  <c r="AB213" i="1" l="1"/>
  <c r="AC203" i="1"/>
  <c r="AC213" i="1" s="1"/>
  <c r="AD214" i="1" l="1"/>
  <c r="AD205" i="1" l="1"/>
  <c r="AE205" i="1" s="1"/>
  <c r="AD204" i="1"/>
  <c r="AE204" i="1" s="1"/>
  <c r="AD203" i="1"/>
  <c r="AD207" i="1"/>
  <c r="AE207" i="1" s="1"/>
  <c r="AD206" i="1"/>
  <c r="AE206" i="1" s="1"/>
  <c r="AD213" i="1" l="1"/>
  <c r="AE203" i="1"/>
  <c r="AE213" i="1" s="1"/>
  <c r="AF214" i="1" l="1"/>
  <c r="AF206" i="1" l="1"/>
  <c r="AG206" i="1" s="1"/>
  <c r="AF203" i="1"/>
  <c r="AF207" i="1"/>
  <c r="AG207" i="1" s="1"/>
  <c r="AF204" i="1"/>
  <c r="AG204" i="1" s="1"/>
  <c r="AF205" i="1"/>
  <c r="AG205" i="1" s="1"/>
  <c r="AF213" i="1" l="1"/>
  <c r="AG203" i="1"/>
  <c r="AG213" i="1" s="1"/>
  <c r="AH214" i="1" l="1"/>
  <c r="AH204" i="1" l="1"/>
  <c r="AI204" i="1" s="1"/>
  <c r="AH205" i="1"/>
  <c r="AI205" i="1" s="1"/>
  <c r="AH206" i="1"/>
  <c r="AI206" i="1" s="1"/>
  <c r="AH203" i="1"/>
  <c r="AH207" i="1"/>
  <c r="AI207" i="1" s="1"/>
  <c r="AH213" i="1" l="1"/>
  <c r="AI203" i="1"/>
  <c r="AI213" i="1" s="1"/>
  <c r="AJ214" i="1" l="1"/>
  <c r="AJ207" i="1" l="1"/>
  <c r="AK207" i="1" s="1"/>
  <c r="AJ204" i="1"/>
  <c r="AK204" i="1" s="1"/>
  <c r="AJ206" i="1"/>
  <c r="AK206" i="1" s="1"/>
  <c r="AJ205" i="1"/>
  <c r="AK205" i="1" s="1"/>
  <c r="AJ203" i="1"/>
  <c r="AJ213" i="1" l="1"/>
  <c r="AK203" i="1"/>
  <c r="AK213" i="1" s="1"/>
  <c r="AL214" i="1" l="1"/>
  <c r="AL203" i="1" l="1"/>
  <c r="AL207" i="1"/>
  <c r="AM207" i="1" s="1"/>
  <c r="AL204" i="1"/>
  <c r="AM204" i="1" s="1"/>
  <c r="AL205" i="1"/>
  <c r="AM205" i="1" s="1"/>
  <c r="AL206" i="1"/>
  <c r="AM206" i="1" s="1"/>
  <c r="AM203" i="1" l="1"/>
  <c r="AM213" i="1" s="1"/>
  <c r="AL213" i="1"/>
  <c r="AN214" i="1" s="1"/>
  <c r="AN204" i="1" l="1"/>
  <c r="AO204" i="1" s="1"/>
  <c r="AN206" i="1"/>
  <c r="AO206" i="1" s="1"/>
  <c r="AN205" i="1"/>
  <c r="AO205" i="1" s="1"/>
  <c r="AN203" i="1"/>
  <c r="AN207" i="1"/>
  <c r="AO207" i="1" s="1"/>
  <c r="AO203" i="1" l="1"/>
  <c r="AO213" i="1" s="1"/>
  <c r="AN213" i="1"/>
  <c r="AP214" i="1" s="1"/>
  <c r="AP204" i="1" l="1"/>
  <c r="AQ204" i="1" s="1"/>
  <c r="AP203" i="1"/>
  <c r="AP207" i="1"/>
  <c r="AQ207" i="1" s="1"/>
  <c r="AP205" i="1"/>
  <c r="AQ205" i="1" s="1"/>
  <c r="AP206" i="1"/>
  <c r="AQ206" i="1" s="1"/>
  <c r="AP213" i="1" l="1"/>
  <c r="AQ203" i="1"/>
  <c r="AQ213" i="1" s="1"/>
  <c r="AR214" i="1" l="1"/>
  <c r="AR207" i="1" l="1"/>
  <c r="AS207" i="1" s="1"/>
  <c r="AR204" i="1"/>
  <c r="AS204" i="1" s="1"/>
  <c r="AR206" i="1"/>
  <c r="AS206" i="1" s="1"/>
  <c r="AR203" i="1"/>
  <c r="AR205" i="1"/>
  <c r="AS205" i="1" s="1"/>
  <c r="AR213" i="1" l="1"/>
  <c r="AS203" i="1"/>
  <c r="AS213" i="1" s="1"/>
  <c r="AT214" i="1" l="1"/>
  <c r="AT207" i="1" l="1"/>
  <c r="AU207" i="1" s="1"/>
  <c r="AT204" i="1"/>
  <c r="AU204" i="1" s="1"/>
  <c r="AT206" i="1"/>
  <c r="AU206" i="1" s="1"/>
  <c r="AT205" i="1"/>
  <c r="AU205" i="1" s="1"/>
  <c r="AT203" i="1"/>
  <c r="AU203" i="1" l="1"/>
  <c r="AU213" i="1" s="1"/>
  <c r="AT213" i="1"/>
  <c r="AV214" i="1" s="1"/>
  <c r="AV203" i="1" l="1"/>
  <c r="AV204" i="1"/>
  <c r="AW204" i="1" s="1"/>
  <c r="AV206" i="1"/>
  <c r="AW206" i="1" s="1"/>
  <c r="AV207" i="1"/>
  <c r="AW207" i="1" s="1"/>
  <c r="AV205" i="1"/>
  <c r="AW205" i="1" s="1"/>
  <c r="AV213" i="1" l="1"/>
  <c r="AW203" i="1"/>
  <c r="AW213" i="1" s="1"/>
  <c r="AX214" i="1" l="1"/>
  <c r="AX207" i="1" l="1"/>
  <c r="AY207" i="1" s="1"/>
  <c r="AX203" i="1"/>
  <c r="AX206" i="1"/>
  <c r="AY206" i="1" s="1"/>
  <c r="AX205" i="1"/>
  <c r="AY205" i="1" s="1"/>
  <c r="AX204" i="1"/>
  <c r="AY204" i="1" s="1"/>
  <c r="AX213" i="1" l="1"/>
  <c r="AY203" i="1"/>
  <c r="AY213" i="1" s="1"/>
  <c r="AZ214" i="1" l="1"/>
  <c r="AZ203" i="1" l="1"/>
  <c r="AZ207" i="1"/>
  <c r="BA207" i="1" s="1"/>
  <c r="AZ204" i="1"/>
  <c r="BA204" i="1" s="1"/>
  <c r="AZ206" i="1"/>
  <c r="BA206" i="1" s="1"/>
  <c r="AZ205" i="1"/>
  <c r="BA205" i="1" s="1"/>
  <c r="BA203" i="1" l="1"/>
  <c r="BA213" i="1" s="1"/>
  <c r="AZ213" i="1"/>
  <c r="BB214" i="1" s="1"/>
  <c r="BB204" i="1" l="1"/>
  <c r="BC204" i="1" s="1"/>
  <c r="BB206" i="1"/>
  <c r="BC206" i="1" s="1"/>
  <c r="BB203" i="1"/>
  <c r="BB205" i="1"/>
  <c r="BC205" i="1" s="1"/>
  <c r="BB207" i="1"/>
  <c r="BC207" i="1" s="1"/>
  <c r="BC203" i="1" l="1"/>
  <c r="BC213" i="1" s="1"/>
  <c r="BB213" i="1"/>
  <c r="BD214" i="1" s="1"/>
  <c r="BD204" i="1" l="1"/>
  <c r="BE204" i="1" s="1"/>
  <c r="BD205" i="1"/>
  <c r="BE205" i="1" s="1"/>
  <c r="BD206" i="1"/>
  <c r="BE206" i="1" s="1"/>
  <c r="BD207" i="1"/>
  <c r="BE207" i="1" s="1"/>
  <c r="BD203" i="1"/>
  <c r="BD213" i="1" l="1"/>
  <c r="BE203" i="1"/>
  <c r="BE213" i="1" s="1"/>
  <c r="BF214" i="1" l="1"/>
  <c r="BF207" i="1" l="1"/>
  <c r="BG207" i="1" s="1"/>
  <c r="BF204" i="1"/>
  <c r="BG204" i="1" s="1"/>
  <c r="BF206" i="1"/>
  <c r="BG206" i="1" s="1"/>
  <c r="BF205" i="1"/>
  <c r="BG205" i="1" s="1"/>
  <c r="BF203" i="1"/>
  <c r="BF213" i="1" l="1"/>
  <c r="BG203" i="1"/>
  <c r="BG213" i="1" s="1"/>
  <c r="BH214" i="1" l="1"/>
  <c r="BH203" i="1" l="1"/>
  <c r="BH207" i="1"/>
  <c r="BI207" i="1" s="1"/>
  <c r="BH204" i="1"/>
  <c r="BI204" i="1" s="1"/>
  <c r="BH205" i="1"/>
  <c r="BI205" i="1" s="1"/>
  <c r="BH206" i="1"/>
  <c r="BI206" i="1" s="1"/>
  <c r="BI203" i="1" l="1"/>
  <c r="BI213" i="1" s="1"/>
  <c r="BH213" i="1"/>
  <c r="BJ214" i="1" s="1"/>
  <c r="BJ205" i="1" l="1"/>
  <c r="BK205" i="1" s="1"/>
  <c r="BJ206" i="1"/>
  <c r="BK206" i="1" s="1"/>
  <c r="BJ203" i="1"/>
  <c r="BJ207" i="1"/>
  <c r="BK207" i="1" s="1"/>
  <c r="BJ204" i="1"/>
  <c r="BK204" i="1" s="1"/>
  <c r="BJ213" i="1" l="1"/>
  <c r="BK203" i="1"/>
  <c r="BK213" i="1" s="1"/>
  <c r="BL214" i="1" l="1"/>
  <c r="BL207" i="1" l="1"/>
  <c r="BM207" i="1" s="1"/>
  <c r="BL204" i="1"/>
  <c r="BM204" i="1" s="1"/>
  <c r="BL206" i="1"/>
  <c r="BM206" i="1" s="1"/>
  <c r="BL205" i="1"/>
  <c r="BM205" i="1" s="1"/>
  <c r="BL203" i="1"/>
  <c r="BL213" i="1" l="1"/>
  <c r="BM203" i="1"/>
  <c r="BM213" i="1" s="1"/>
  <c r="BN214" i="1" l="1"/>
  <c r="BN207" i="1" l="1"/>
  <c r="BO207" i="1" s="1"/>
  <c r="BN204" i="1"/>
  <c r="BO204" i="1" s="1"/>
  <c r="BN206" i="1"/>
  <c r="BO206" i="1" s="1"/>
  <c r="BN203" i="1"/>
  <c r="BN205" i="1"/>
  <c r="BO205" i="1" s="1"/>
  <c r="BN213" i="1" l="1"/>
  <c r="BO203" i="1"/>
  <c r="BO213" i="1" s="1"/>
  <c r="BP214" i="1" l="1"/>
  <c r="BP203" i="1" l="1"/>
  <c r="BP207" i="1"/>
  <c r="BQ207" i="1" s="1"/>
  <c r="BP206" i="1"/>
  <c r="BQ206" i="1" s="1"/>
  <c r="BP204" i="1"/>
  <c r="BQ204" i="1" s="1"/>
  <c r="BP205" i="1"/>
  <c r="BQ205" i="1" s="1"/>
  <c r="BP213" i="1" l="1"/>
  <c r="BQ203" i="1"/>
  <c r="BQ213" i="1" s="1"/>
  <c r="BR214" i="1" l="1"/>
  <c r="BR204" i="1" l="1"/>
  <c r="BS204" i="1" s="1"/>
  <c r="BR206" i="1"/>
  <c r="BS206" i="1" s="1"/>
  <c r="BR203" i="1"/>
  <c r="BR207" i="1"/>
  <c r="BS207" i="1" s="1"/>
  <c r="BR205" i="1"/>
  <c r="BS205" i="1" s="1"/>
  <c r="BR213" i="1" l="1"/>
  <c r="BS203" i="1"/>
  <c r="BS213" i="1" s="1"/>
  <c r="BT214" i="1" l="1"/>
  <c r="BT204" i="1" l="1"/>
  <c r="BU204" i="1" s="1"/>
  <c r="BT205" i="1"/>
  <c r="BU205" i="1" s="1"/>
  <c r="BT206" i="1"/>
  <c r="BU206" i="1" s="1"/>
  <c r="BT207" i="1"/>
  <c r="BU207" i="1" s="1"/>
  <c r="BT203" i="1"/>
  <c r="BT213" i="1" l="1"/>
  <c r="BU203" i="1"/>
  <c r="BU213" i="1" s="1"/>
  <c r="BV214" i="1" l="1"/>
  <c r="BV203" i="1" l="1"/>
  <c r="BV207" i="1"/>
  <c r="BW207" i="1" s="1"/>
  <c r="BV204" i="1"/>
  <c r="BW204" i="1" s="1"/>
  <c r="BV205" i="1"/>
  <c r="BW205" i="1" s="1"/>
  <c r="BV206" i="1"/>
  <c r="BW206" i="1" s="1"/>
  <c r="BV213" i="1" l="1"/>
  <c r="BW203" i="1"/>
  <c r="BW213" i="1" s="1"/>
  <c r="BX214" i="1" l="1"/>
  <c r="BX203" i="1" l="1"/>
  <c r="BX207" i="1"/>
  <c r="BY207" i="1" s="1"/>
  <c r="BX204" i="1"/>
  <c r="BY204" i="1" s="1"/>
  <c r="BX206" i="1"/>
  <c r="BY206" i="1" s="1"/>
  <c r="BX205" i="1"/>
  <c r="BY205" i="1" s="1"/>
  <c r="BY203" i="1" l="1"/>
  <c r="BY213" i="1" s="1"/>
  <c r="BX213" i="1"/>
  <c r="BZ214" i="1" s="1"/>
  <c r="BZ206" i="1" l="1"/>
  <c r="CA206" i="1" s="1"/>
  <c r="BZ203" i="1"/>
  <c r="BZ207" i="1"/>
  <c r="CA207" i="1" s="1"/>
  <c r="BZ204" i="1"/>
  <c r="CA204" i="1" s="1"/>
  <c r="BZ205" i="1"/>
  <c r="CA205" i="1" s="1"/>
  <c r="CA203" i="1" l="1"/>
  <c r="CA213" i="1" s="1"/>
  <c r="BZ213" i="1"/>
  <c r="CB214" i="1" s="1"/>
  <c r="CB207" i="1" l="1"/>
  <c r="CC207" i="1" s="1"/>
  <c r="CD214" i="1"/>
  <c r="CB206" i="1"/>
  <c r="CC206" i="1" s="1"/>
  <c r="CE214" i="1"/>
  <c r="E209" i="1" s="1"/>
  <c r="CB204" i="1"/>
  <c r="CC204" i="1" s="1"/>
  <c r="CB203" i="1"/>
  <c r="CB205" i="1"/>
  <c r="CC205" i="1" s="1"/>
  <c r="CC203" i="1" l="1"/>
  <c r="CC213" i="1" s="1"/>
  <c r="CB213" i="1"/>
  <c r="CD204" i="1"/>
  <c r="CD207" i="1"/>
  <c r="C209" i="1"/>
  <c r="CD205" i="1"/>
  <c r="CD206" i="1"/>
  <c r="CD203" i="1"/>
  <c r="AR146" i="1" l="1"/>
  <c r="AR150" i="1"/>
  <c r="AR151" i="1"/>
  <c r="AR147" i="1"/>
  <c r="AR152" i="1"/>
  <c r="AR145" i="1"/>
  <c r="AR148" i="1"/>
  <c r="CE203" i="1"/>
  <c r="AR149" i="1"/>
  <c r="AR153" i="1"/>
  <c r="AV145" i="1"/>
  <c r="AV148" i="1"/>
  <c r="AV152" i="1"/>
  <c r="CE207" i="1"/>
  <c r="AV149" i="1"/>
  <c r="AV153" i="1"/>
  <c r="AV146" i="1"/>
  <c r="AV150" i="1"/>
  <c r="AV147" i="1"/>
  <c r="AV151" i="1"/>
  <c r="AU146" i="1"/>
  <c r="AU150" i="1"/>
  <c r="AU147" i="1"/>
  <c r="AU151" i="1"/>
  <c r="AU145" i="1"/>
  <c r="AU148" i="1"/>
  <c r="AU152" i="1"/>
  <c r="CE206" i="1"/>
  <c r="AU149" i="1"/>
  <c r="AU153" i="1"/>
  <c r="AS146" i="1"/>
  <c r="AS150" i="1"/>
  <c r="AS147" i="1"/>
  <c r="AS151" i="1"/>
  <c r="AS145" i="1"/>
  <c r="AS148" i="1"/>
  <c r="AS152" i="1"/>
  <c r="CE204" i="1"/>
  <c r="AS149" i="1"/>
  <c r="AS153" i="1"/>
  <c r="AT145" i="1"/>
  <c r="AT148" i="1"/>
  <c r="AT152" i="1"/>
  <c r="CE205" i="1"/>
  <c r="AT149" i="1"/>
  <c r="AT153" i="1"/>
  <c r="AT146" i="1"/>
  <c r="AT150" i="1"/>
  <c r="AT147" i="1"/>
  <c r="AT151" i="1"/>
  <c r="AT194" i="1" l="1"/>
  <c r="AT193" i="1"/>
  <c r="AT192" i="1"/>
  <c r="AT191" i="1"/>
  <c r="AT190" i="1"/>
  <c r="AT189" i="1"/>
  <c r="AT188" i="1"/>
  <c r="AT187" i="1"/>
  <c r="AT186" i="1"/>
  <c r="AT185" i="1"/>
  <c r="AT184" i="1"/>
  <c r="AT183" i="1"/>
  <c r="AT182" i="1"/>
  <c r="AT181" i="1"/>
  <c r="AT180" i="1"/>
  <c r="AT179" i="1"/>
  <c r="AT178" i="1"/>
  <c r="AT177" i="1"/>
  <c r="AT176" i="1"/>
  <c r="AT175" i="1"/>
  <c r="AT174" i="1"/>
  <c r="AT173" i="1"/>
  <c r="AT172" i="1"/>
  <c r="AT171" i="1"/>
  <c r="AT170" i="1"/>
  <c r="AT169" i="1"/>
  <c r="AT165" i="1"/>
  <c r="AT161" i="1"/>
  <c r="AT157" i="1"/>
  <c r="AT168" i="1"/>
  <c r="AT164" i="1"/>
  <c r="AT160" i="1"/>
  <c r="AT156" i="1"/>
  <c r="AT167" i="1"/>
  <c r="AT163" i="1"/>
  <c r="AT159" i="1"/>
  <c r="AT155" i="1"/>
  <c r="AT166" i="1"/>
  <c r="AT162" i="1"/>
  <c r="AT158" i="1"/>
  <c r="AT154" i="1"/>
  <c r="AU194" i="1"/>
  <c r="AU193" i="1"/>
  <c r="AU192" i="1"/>
  <c r="AU191" i="1"/>
  <c r="AU190" i="1"/>
  <c r="AU189" i="1"/>
  <c r="AU188" i="1"/>
  <c r="AU187" i="1"/>
  <c r="AU186" i="1"/>
  <c r="AU185" i="1"/>
  <c r="AU184" i="1"/>
  <c r="AU183" i="1"/>
  <c r="AU182" i="1"/>
  <c r="AU181" i="1"/>
  <c r="AU180" i="1"/>
  <c r="AU179" i="1"/>
  <c r="AU178" i="1"/>
  <c r="AU177" i="1"/>
  <c r="AU176" i="1"/>
  <c r="AU175" i="1"/>
  <c r="AU174" i="1"/>
  <c r="AU173" i="1"/>
  <c r="AU172" i="1"/>
  <c r="AU171" i="1"/>
  <c r="AU170" i="1"/>
  <c r="AU168" i="1"/>
  <c r="AU164" i="1"/>
  <c r="AU160" i="1"/>
  <c r="AU156" i="1"/>
  <c r="AU167" i="1"/>
  <c r="AU163" i="1"/>
  <c r="AU159" i="1"/>
  <c r="AU155" i="1"/>
  <c r="AU166" i="1"/>
  <c r="AU162" i="1"/>
  <c r="AU158" i="1"/>
  <c r="AU154" i="1"/>
  <c r="AU169" i="1"/>
  <c r="AU165" i="1"/>
  <c r="AU161" i="1"/>
  <c r="AU157" i="1"/>
  <c r="AR194" i="1"/>
  <c r="AR193" i="1"/>
  <c r="AR192" i="1"/>
  <c r="AR191" i="1"/>
  <c r="AR190" i="1"/>
  <c r="AR189" i="1"/>
  <c r="AR188" i="1"/>
  <c r="AR187" i="1"/>
  <c r="AR186" i="1"/>
  <c r="AR185" i="1"/>
  <c r="AR184" i="1"/>
  <c r="AR183" i="1"/>
  <c r="AR182" i="1"/>
  <c r="AR181" i="1"/>
  <c r="AR180" i="1"/>
  <c r="AR179" i="1"/>
  <c r="AR178" i="1"/>
  <c r="AR177" i="1"/>
  <c r="AR176" i="1"/>
  <c r="AR175" i="1"/>
  <c r="AR174" i="1"/>
  <c r="AR173" i="1"/>
  <c r="AR172" i="1"/>
  <c r="AR171" i="1"/>
  <c r="AR170" i="1"/>
  <c r="AR167" i="1"/>
  <c r="AR163" i="1"/>
  <c r="AR159" i="1"/>
  <c r="AR155" i="1"/>
  <c r="AR166" i="1"/>
  <c r="AR162" i="1"/>
  <c r="AR158" i="1"/>
  <c r="AR154" i="1"/>
  <c r="AR169" i="1"/>
  <c r="AR165" i="1"/>
  <c r="AR161" i="1"/>
  <c r="AR157" i="1"/>
  <c r="AR168" i="1"/>
  <c r="AR164" i="1"/>
  <c r="AR160" i="1"/>
  <c r="AR156" i="1"/>
  <c r="BB147" i="1"/>
  <c r="BE147" i="1" s="1"/>
  <c r="BF147" i="1"/>
  <c r="BG147" i="1"/>
  <c r="BB148" i="1"/>
  <c r="BE148" i="1" s="1"/>
  <c r="BC148" i="1"/>
  <c r="BB151" i="1"/>
  <c r="BC151" i="1" s="1"/>
  <c r="AS194" i="1"/>
  <c r="AS193" i="1"/>
  <c r="AS192" i="1"/>
  <c r="AS191" i="1"/>
  <c r="AS190" i="1"/>
  <c r="AS189" i="1"/>
  <c r="AS188" i="1"/>
  <c r="AS187" i="1"/>
  <c r="AS186" i="1"/>
  <c r="AS185" i="1"/>
  <c r="AS184" i="1"/>
  <c r="AS183" i="1"/>
  <c r="AS182" i="1"/>
  <c r="AS181" i="1"/>
  <c r="AS180" i="1"/>
  <c r="AS179" i="1"/>
  <c r="AS178" i="1"/>
  <c r="AS177" i="1"/>
  <c r="AS176" i="1"/>
  <c r="AS175" i="1"/>
  <c r="AS174" i="1"/>
  <c r="AS173" i="1"/>
  <c r="AS172" i="1"/>
  <c r="AS171" i="1"/>
  <c r="AS170" i="1"/>
  <c r="AS169" i="1"/>
  <c r="AS165" i="1"/>
  <c r="AS161" i="1"/>
  <c r="AS157" i="1"/>
  <c r="AS168" i="1"/>
  <c r="AS164" i="1"/>
  <c r="AS160" i="1"/>
  <c r="AS156" i="1"/>
  <c r="AS167" i="1"/>
  <c r="AS163" i="1"/>
  <c r="AS159" i="1"/>
  <c r="AS155" i="1"/>
  <c r="AS166" i="1"/>
  <c r="AS162" i="1"/>
  <c r="AS158" i="1"/>
  <c r="AS154" i="1"/>
  <c r="BD151" i="1"/>
  <c r="BF148" i="1"/>
  <c r="AV194" i="1"/>
  <c r="AV193" i="1"/>
  <c r="AV192" i="1"/>
  <c r="AV191" i="1"/>
  <c r="AV190" i="1"/>
  <c r="AV189" i="1"/>
  <c r="AV188" i="1"/>
  <c r="AV187" i="1"/>
  <c r="AV186" i="1"/>
  <c r="AV185" i="1"/>
  <c r="AV184" i="1"/>
  <c r="AV183" i="1"/>
  <c r="AV182" i="1"/>
  <c r="AV181" i="1"/>
  <c r="AV180" i="1"/>
  <c r="AV179" i="1"/>
  <c r="AV178" i="1"/>
  <c r="AV177" i="1"/>
  <c r="AV176" i="1"/>
  <c r="AV175" i="1"/>
  <c r="AV174" i="1"/>
  <c r="AV173" i="1"/>
  <c r="AV172" i="1"/>
  <c r="AV171" i="1"/>
  <c r="AV170" i="1"/>
  <c r="AV167" i="1"/>
  <c r="AV163" i="1"/>
  <c r="AV159" i="1"/>
  <c r="AV155" i="1"/>
  <c r="AV166" i="1"/>
  <c r="AV162" i="1"/>
  <c r="AV158" i="1"/>
  <c r="AV154" i="1"/>
  <c r="AV169" i="1"/>
  <c r="AV165" i="1"/>
  <c r="AV161" i="1"/>
  <c r="AV157" i="1"/>
  <c r="AV168" i="1"/>
  <c r="AV164" i="1"/>
  <c r="AV160" i="1"/>
  <c r="AV156" i="1"/>
  <c r="BB153" i="1"/>
  <c r="BG153" i="1" s="1"/>
  <c r="BC153" i="1"/>
  <c r="BB145" i="1"/>
  <c r="BG145" i="1" s="1"/>
  <c r="BB150" i="1"/>
  <c r="BD150" i="1" s="1"/>
  <c r="BE145" i="1"/>
  <c r="BD147" i="1"/>
  <c r="BF145" i="1"/>
  <c r="BG152" i="1"/>
  <c r="BB149" i="1"/>
  <c r="BE149" i="1" s="1"/>
  <c r="BB152" i="1"/>
  <c r="BE152" i="1" s="1"/>
  <c r="BC152" i="1"/>
  <c r="BB146" i="1"/>
  <c r="BC146" i="1" s="1"/>
  <c r="BD152" i="1" l="1"/>
  <c r="BF149" i="1"/>
  <c r="BC150" i="1"/>
  <c r="BG146" i="1"/>
  <c r="BE153" i="1"/>
  <c r="BF152" i="1"/>
  <c r="BE146" i="1"/>
  <c r="BB160" i="1"/>
  <c r="BF160" i="1" s="1"/>
  <c r="BB161" i="1"/>
  <c r="BG161" i="1" s="1"/>
  <c r="BC161" i="1"/>
  <c r="BB158" i="1"/>
  <c r="BG158" i="1" s="1"/>
  <c r="BB159" i="1"/>
  <c r="BE159" i="1" s="1"/>
  <c r="BC171" i="1"/>
  <c r="BB171" i="1"/>
  <c r="BD171" i="1" s="1"/>
  <c r="BB175" i="1"/>
  <c r="BC175" i="1" s="1"/>
  <c r="BC179" i="1"/>
  <c r="BB179" i="1"/>
  <c r="BD179" i="1" s="1"/>
  <c r="BB183" i="1"/>
  <c r="BD183" i="1" s="1"/>
  <c r="BC187" i="1"/>
  <c r="BB187" i="1"/>
  <c r="BD187" i="1" s="1"/>
  <c r="BB191" i="1"/>
  <c r="BC191" i="1" s="1"/>
  <c r="BG148" i="1"/>
  <c r="BF161" i="1"/>
  <c r="BF158" i="1"/>
  <c r="BF159" i="1"/>
  <c r="BF171" i="1"/>
  <c r="BF175" i="1"/>
  <c r="BF179" i="1"/>
  <c r="BF183" i="1"/>
  <c r="BF187" i="1"/>
  <c r="BF191" i="1"/>
  <c r="BD148" i="1"/>
  <c r="BC149" i="1"/>
  <c r="BF146" i="1"/>
  <c r="BC145" i="1"/>
  <c r="BF153" i="1"/>
  <c r="BE151" i="1"/>
  <c r="BG149" i="1"/>
  <c r="BD146" i="1"/>
  <c r="BM146" i="1" s="1"/>
  <c r="BC147" i="1"/>
  <c r="BM147" i="1" s="1"/>
  <c r="BB164" i="1"/>
  <c r="BD164" i="1" s="1"/>
  <c r="BB165" i="1"/>
  <c r="BF165" i="1" s="1"/>
  <c r="BC165" i="1"/>
  <c r="BB162" i="1"/>
  <c r="BE162" i="1" s="1"/>
  <c r="BB163" i="1"/>
  <c r="BE163" i="1" s="1"/>
  <c r="BC172" i="1"/>
  <c r="BB172" i="1"/>
  <c r="BD172" i="1" s="1"/>
  <c r="BB176" i="1"/>
  <c r="BE176" i="1" s="1"/>
  <c r="BC180" i="1"/>
  <c r="BB180" i="1"/>
  <c r="BE180" i="1" s="1"/>
  <c r="BB184" i="1"/>
  <c r="BD184" i="1" s="1"/>
  <c r="BC188" i="1"/>
  <c r="BB188" i="1"/>
  <c r="BD188" i="1" s="1"/>
  <c r="BB192" i="1"/>
  <c r="BE192" i="1" s="1"/>
  <c r="BG151" i="1"/>
  <c r="BF162" i="1"/>
  <c r="BF163" i="1"/>
  <c r="BF164" i="1"/>
  <c r="BF172" i="1"/>
  <c r="BF180" i="1"/>
  <c r="BF184" i="1"/>
  <c r="BF188" i="1"/>
  <c r="BD153" i="1"/>
  <c r="BE173" i="1"/>
  <c r="BE189" i="1"/>
  <c r="BG160" i="1"/>
  <c r="BG159" i="1"/>
  <c r="BG171" i="1"/>
  <c r="BG175" i="1"/>
  <c r="BG179" i="1"/>
  <c r="BG183" i="1"/>
  <c r="BG187" i="1"/>
  <c r="BG191" i="1"/>
  <c r="BG150" i="1"/>
  <c r="BD181" i="1"/>
  <c r="BD145" i="1"/>
  <c r="BB168" i="1"/>
  <c r="BF168" i="1" s="1"/>
  <c r="BB169" i="1"/>
  <c r="BG169" i="1" s="1"/>
  <c r="BB166" i="1"/>
  <c r="BE166" i="1" s="1"/>
  <c r="BB167" i="1"/>
  <c r="BG167" i="1" s="1"/>
  <c r="BC167" i="1"/>
  <c r="BC173" i="1"/>
  <c r="BB173" i="1"/>
  <c r="BD173" i="1" s="1"/>
  <c r="BB177" i="1"/>
  <c r="BG177" i="1" s="1"/>
  <c r="BC181" i="1"/>
  <c r="BB181" i="1"/>
  <c r="BG181" i="1" s="1"/>
  <c r="BB185" i="1"/>
  <c r="BE185" i="1" s="1"/>
  <c r="BC189" i="1"/>
  <c r="BB189" i="1"/>
  <c r="BD189" i="1" s="1"/>
  <c r="BB193" i="1"/>
  <c r="BG193" i="1" s="1"/>
  <c r="BF151" i="1"/>
  <c r="BM151" i="1" s="1"/>
  <c r="BF166" i="1"/>
  <c r="BF167" i="1"/>
  <c r="BF173" i="1"/>
  <c r="BF181" i="1"/>
  <c r="BF185" i="1"/>
  <c r="BF189" i="1"/>
  <c r="BM152" i="1"/>
  <c r="BM153" i="1"/>
  <c r="BG164" i="1"/>
  <c r="BG165" i="1"/>
  <c r="BG162" i="1"/>
  <c r="BG163" i="1"/>
  <c r="BG172" i="1"/>
  <c r="BG176" i="1"/>
  <c r="BG180" i="1"/>
  <c r="BG184" i="1"/>
  <c r="BG188" i="1"/>
  <c r="BG192" i="1"/>
  <c r="BF150" i="1"/>
  <c r="BM148" i="1"/>
  <c r="BD149" i="1"/>
  <c r="BB156" i="1"/>
  <c r="BF156" i="1" s="1"/>
  <c r="BB157" i="1"/>
  <c r="BG157" i="1" s="1"/>
  <c r="BB154" i="1"/>
  <c r="BE154" i="1" s="1"/>
  <c r="BB155" i="1"/>
  <c r="BG155" i="1" s="1"/>
  <c r="BC155" i="1"/>
  <c r="BC170" i="1"/>
  <c r="BB170" i="1"/>
  <c r="BE170" i="1" s="1"/>
  <c r="BB174" i="1"/>
  <c r="BC174" i="1" s="1"/>
  <c r="BC178" i="1"/>
  <c r="BB178" i="1"/>
  <c r="BG178" i="1" s="1"/>
  <c r="BB182" i="1"/>
  <c r="BD182" i="1" s="1"/>
  <c r="BC186" i="1"/>
  <c r="BB186" i="1"/>
  <c r="BE186" i="1" s="1"/>
  <c r="BB190" i="1"/>
  <c r="BC190" i="1" s="1"/>
  <c r="BC194" i="1"/>
  <c r="BB194" i="1"/>
  <c r="BG194" i="1" s="1"/>
  <c r="BF157" i="1"/>
  <c r="BF154" i="1"/>
  <c r="BF155" i="1"/>
  <c r="BF170" i="1"/>
  <c r="BF178" i="1"/>
  <c r="BF182" i="1"/>
  <c r="BF186" i="1"/>
  <c r="BF194" i="1"/>
  <c r="BE158" i="1"/>
  <c r="BE160" i="1"/>
  <c r="BE161" i="1"/>
  <c r="BE171" i="1"/>
  <c r="BE175" i="1"/>
  <c r="BE179" i="1"/>
  <c r="BE183" i="1"/>
  <c r="BE187" i="1"/>
  <c r="BE191" i="1"/>
  <c r="BE150" i="1"/>
  <c r="BM150" i="1" s="1"/>
  <c r="BD155" i="1" l="1"/>
  <c r="BC163" i="1"/>
  <c r="BC169" i="1"/>
  <c r="BD168" i="1"/>
  <c r="BD162" i="1"/>
  <c r="BC157" i="1"/>
  <c r="BC159" i="1"/>
  <c r="BO150" i="1"/>
  <c r="BY150" i="1" s="1"/>
  <c r="BQ150" i="1"/>
  <c r="CA150" i="1" s="1"/>
  <c r="BP150" i="1"/>
  <c r="BZ150" i="1" s="1"/>
  <c r="BN150" i="1"/>
  <c r="BX150" i="1" s="1"/>
  <c r="BR150" i="1"/>
  <c r="CB150" i="1" s="1"/>
  <c r="BC154" i="1"/>
  <c r="BC156" i="1"/>
  <c r="BD194" i="1"/>
  <c r="BD178" i="1"/>
  <c r="BD156" i="1"/>
  <c r="BQ152" i="1"/>
  <c r="CA152" i="1" s="1"/>
  <c r="BN152" i="1"/>
  <c r="BX152" i="1" s="1"/>
  <c r="BO152" i="1"/>
  <c r="BY152" i="1" s="1"/>
  <c r="BR152" i="1"/>
  <c r="CB152" i="1" s="1"/>
  <c r="BP152" i="1"/>
  <c r="BZ152" i="1" s="1"/>
  <c r="BE182" i="1"/>
  <c r="BE157" i="1"/>
  <c r="BQ151" i="1"/>
  <c r="CA151" i="1" s="1"/>
  <c r="BN151" i="1"/>
  <c r="BX151" i="1" s="1"/>
  <c r="BR151" i="1"/>
  <c r="CB151" i="1" s="1"/>
  <c r="BP151" i="1"/>
  <c r="BZ151" i="1" s="1"/>
  <c r="BO151" i="1"/>
  <c r="BY151" i="1" s="1"/>
  <c r="BD185" i="1"/>
  <c r="BD169" i="1"/>
  <c r="BE181" i="1"/>
  <c r="BM181" i="1" s="1"/>
  <c r="BE168" i="1"/>
  <c r="BM172" i="1"/>
  <c r="BD180" i="1"/>
  <c r="BM180" i="1" s="1"/>
  <c r="BD163" i="1"/>
  <c r="BG190" i="1"/>
  <c r="BG174" i="1"/>
  <c r="BM145" i="1"/>
  <c r="BE188" i="1"/>
  <c r="BM188" i="1" s="1"/>
  <c r="BE172" i="1"/>
  <c r="BC158" i="1"/>
  <c r="BC160" i="1"/>
  <c r="BD160" i="1"/>
  <c r="BG189" i="1"/>
  <c r="BM189" i="1" s="1"/>
  <c r="BG173" i="1"/>
  <c r="BM173" i="1" s="1"/>
  <c r="BM194" i="1"/>
  <c r="BD190" i="1"/>
  <c r="BD174" i="1"/>
  <c r="BE194" i="1"/>
  <c r="BE178" i="1"/>
  <c r="BM178" i="1" s="1"/>
  <c r="BE156" i="1"/>
  <c r="BE193" i="1"/>
  <c r="BE177" i="1"/>
  <c r="BE167" i="1"/>
  <c r="BM163" i="1"/>
  <c r="BN147" i="1"/>
  <c r="BX147" i="1" s="1"/>
  <c r="BR147" i="1"/>
  <c r="CB147" i="1" s="1"/>
  <c r="BP147" i="1"/>
  <c r="BZ147" i="1" s="1"/>
  <c r="BO147" i="1"/>
  <c r="BY147" i="1" s="1"/>
  <c r="BQ147" i="1"/>
  <c r="CA147" i="1" s="1"/>
  <c r="BD192" i="1"/>
  <c r="BD176" i="1"/>
  <c r="BG186" i="1"/>
  <c r="BG170" i="1"/>
  <c r="BE184" i="1"/>
  <c r="BE165" i="1"/>
  <c r="BM187" i="1"/>
  <c r="BM179" i="1"/>
  <c r="BM171" i="1"/>
  <c r="BD191" i="1"/>
  <c r="BM191" i="1" s="1"/>
  <c r="BD175" i="1"/>
  <c r="BM175" i="1" s="1"/>
  <c r="BD159" i="1"/>
  <c r="BG185" i="1"/>
  <c r="BG166" i="1"/>
  <c r="BD186" i="1"/>
  <c r="BM186" i="1" s="1"/>
  <c r="BD170" i="1"/>
  <c r="BM170" i="1" s="1"/>
  <c r="BD154" i="1"/>
  <c r="BN153" i="1"/>
  <c r="BX153" i="1" s="1"/>
  <c r="BQ153" i="1"/>
  <c r="CA153" i="1" s="1"/>
  <c r="BR153" i="1"/>
  <c r="CB153" i="1" s="1"/>
  <c r="BO153" i="1"/>
  <c r="BY153" i="1" s="1"/>
  <c r="BP153" i="1"/>
  <c r="BZ153" i="1" s="1"/>
  <c r="BE190" i="1"/>
  <c r="BE174" i="1"/>
  <c r="BE155" i="1"/>
  <c r="BM155" i="1" s="1"/>
  <c r="BC193" i="1"/>
  <c r="BC185" i="1"/>
  <c r="BM185" i="1" s="1"/>
  <c r="BC177" i="1"/>
  <c r="BD193" i="1"/>
  <c r="BD177" i="1"/>
  <c r="BD167" i="1"/>
  <c r="BM167" i="1" s="1"/>
  <c r="BC192" i="1"/>
  <c r="BC184" i="1"/>
  <c r="BM184" i="1" s="1"/>
  <c r="BC176" i="1"/>
  <c r="BQ146" i="1"/>
  <c r="CA146" i="1" s="1"/>
  <c r="BP146" i="1"/>
  <c r="BZ146" i="1" s="1"/>
  <c r="BN146" i="1"/>
  <c r="BX146" i="1" s="1"/>
  <c r="BR146" i="1"/>
  <c r="CB146" i="1" s="1"/>
  <c r="BO146" i="1"/>
  <c r="BY146" i="1" s="1"/>
  <c r="BG182" i="1"/>
  <c r="BG154" i="1"/>
  <c r="BM149" i="1"/>
  <c r="BE164" i="1"/>
  <c r="BM159" i="1"/>
  <c r="BD158" i="1"/>
  <c r="BG168" i="1"/>
  <c r="BF190" i="1"/>
  <c r="BF174" i="1"/>
  <c r="BC182" i="1"/>
  <c r="BM182" i="1" s="1"/>
  <c r="BN148" i="1"/>
  <c r="BX148" i="1" s="1"/>
  <c r="BO148" i="1"/>
  <c r="BY148" i="1" s="1"/>
  <c r="BR148" i="1"/>
  <c r="CB148" i="1" s="1"/>
  <c r="BP148" i="1"/>
  <c r="BZ148" i="1" s="1"/>
  <c r="BQ148" i="1"/>
  <c r="CA148" i="1" s="1"/>
  <c r="BD157" i="1"/>
  <c r="BM157" i="1" s="1"/>
  <c r="BF193" i="1"/>
  <c r="BF177" i="1"/>
  <c r="BF169" i="1"/>
  <c r="BC166" i="1"/>
  <c r="BC168" i="1"/>
  <c r="BD166" i="1"/>
  <c r="BE169" i="1"/>
  <c r="BM169" i="1" s="1"/>
  <c r="BF192" i="1"/>
  <c r="BF176" i="1"/>
  <c r="BC162" i="1"/>
  <c r="BM162" i="1" s="1"/>
  <c r="BC164" i="1"/>
  <c r="BD165" i="1"/>
  <c r="BM165" i="1" s="1"/>
  <c r="BG156" i="1"/>
  <c r="BC183" i="1"/>
  <c r="BM183" i="1" s="1"/>
  <c r="BD161" i="1"/>
  <c r="BM161" i="1" s="1"/>
  <c r="BM190" i="1" l="1"/>
  <c r="BM160" i="1"/>
  <c r="CH146" i="1"/>
  <c r="BM192" i="1"/>
  <c r="BM174" i="1"/>
  <c r="BP169" i="1"/>
  <c r="BZ169" i="1" s="1"/>
  <c r="BN169" i="1"/>
  <c r="BX169" i="1" s="1"/>
  <c r="BQ169" i="1"/>
  <c r="CA169" i="1" s="1"/>
  <c r="BR169" i="1"/>
  <c r="CB169" i="1" s="1"/>
  <c r="BO169" i="1"/>
  <c r="BY169" i="1" s="1"/>
  <c r="BP191" i="1"/>
  <c r="BZ191" i="1" s="1"/>
  <c r="BN191" i="1"/>
  <c r="BX191" i="1" s="1"/>
  <c r="BO191" i="1"/>
  <c r="BY191" i="1" s="1"/>
  <c r="BR191" i="1"/>
  <c r="CB191" i="1" s="1"/>
  <c r="BQ191" i="1"/>
  <c r="CA191" i="1" s="1"/>
  <c r="BR178" i="1"/>
  <c r="CB178" i="1" s="1"/>
  <c r="BN178" i="1"/>
  <c r="BX178" i="1" s="1"/>
  <c r="BP178" i="1"/>
  <c r="BZ178" i="1" s="1"/>
  <c r="BO178" i="1"/>
  <c r="BY178" i="1" s="1"/>
  <c r="BQ178" i="1"/>
  <c r="CA178" i="1" s="1"/>
  <c r="BR180" i="1"/>
  <c r="CB180" i="1" s="1"/>
  <c r="BN180" i="1"/>
  <c r="BX180" i="1" s="1"/>
  <c r="BO180" i="1"/>
  <c r="BY180" i="1" s="1"/>
  <c r="BQ180" i="1"/>
  <c r="CA180" i="1" s="1"/>
  <c r="BP180" i="1"/>
  <c r="BZ180" i="1" s="1"/>
  <c r="BO165" i="1"/>
  <c r="BY165" i="1" s="1"/>
  <c r="BN165" i="1"/>
  <c r="BX165" i="1" s="1"/>
  <c r="BQ165" i="1"/>
  <c r="CA165" i="1" s="1"/>
  <c r="BP165" i="1"/>
  <c r="BZ165" i="1" s="1"/>
  <c r="BR165" i="1"/>
  <c r="CB165" i="1" s="1"/>
  <c r="BQ157" i="1"/>
  <c r="CA157" i="1" s="1"/>
  <c r="BR157" i="1"/>
  <c r="CB157" i="1" s="1"/>
  <c r="BO157" i="1"/>
  <c r="BY157" i="1" s="1"/>
  <c r="BP157" i="1"/>
  <c r="BZ157" i="1" s="1"/>
  <c r="BN157" i="1"/>
  <c r="BX157" i="1" s="1"/>
  <c r="BO170" i="1"/>
  <c r="BY170" i="1" s="1"/>
  <c r="BQ170" i="1"/>
  <c r="CA170" i="1" s="1"/>
  <c r="BP170" i="1"/>
  <c r="BZ170" i="1" s="1"/>
  <c r="BN170" i="1"/>
  <c r="BX170" i="1" s="1"/>
  <c r="BR170" i="1"/>
  <c r="CB170" i="1" s="1"/>
  <c r="BR173" i="1"/>
  <c r="CB173" i="1" s="1"/>
  <c r="BO173" i="1"/>
  <c r="BY173" i="1" s="1"/>
  <c r="BN173" i="1"/>
  <c r="BX173" i="1" s="1"/>
  <c r="BP173" i="1"/>
  <c r="BZ173" i="1" s="1"/>
  <c r="BQ173" i="1"/>
  <c r="CA173" i="1" s="1"/>
  <c r="BR167" i="1"/>
  <c r="CB167" i="1" s="1"/>
  <c r="BO167" i="1"/>
  <c r="BY167" i="1" s="1"/>
  <c r="BQ167" i="1"/>
  <c r="CA167" i="1" s="1"/>
  <c r="BP167" i="1"/>
  <c r="BZ167" i="1" s="1"/>
  <c r="BN167" i="1"/>
  <c r="BX167" i="1" s="1"/>
  <c r="BR186" i="1"/>
  <c r="CB186" i="1" s="1"/>
  <c r="BN186" i="1"/>
  <c r="BX186" i="1" s="1"/>
  <c r="BP186" i="1"/>
  <c r="BZ186" i="1" s="1"/>
  <c r="BO186" i="1"/>
  <c r="BY186" i="1" s="1"/>
  <c r="BQ186" i="1"/>
  <c r="CA186" i="1" s="1"/>
  <c r="BR174" i="1"/>
  <c r="CB174" i="1" s="1"/>
  <c r="BQ174" i="1"/>
  <c r="CA174" i="1" s="1"/>
  <c r="BO174" i="1"/>
  <c r="BY174" i="1" s="1"/>
  <c r="BP174" i="1"/>
  <c r="BZ174" i="1" s="1"/>
  <c r="BN174" i="1"/>
  <c r="BX174" i="1" s="1"/>
  <c r="BN189" i="1"/>
  <c r="BX189" i="1" s="1"/>
  <c r="BP189" i="1"/>
  <c r="BZ189" i="1" s="1"/>
  <c r="BQ189" i="1"/>
  <c r="CA189" i="1" s="1"/>
  <c r="BR189" i="1"/>
  <c r="CB189" i="1" s="1"/>
  <c r="BO189" i="1"/>
  <c r="BY189" i="1" s="1"/>
  <c r="BP161" i="1"/>
  <c r="BZ161" i="1" s="1"/>
  <c r="BQ161" i="1"/>
  <c r="CA161" i="1" s="1"/>
  <c r="BN161" i="1"/>
  <c r="BX161" i="1" s="1"/>
  <c r="BO161" i="1"/>
  <c r="BY161" i="1" s="1"/>
  <c r="BR161" i="1"/>
  <c r="CB161" i="1" s="1"/>
  <c r="BQ175" i="1"/>
  <c r="CA175" i="1" s="1"/>
  <c r="BP175" i="1"/>
  <c r="BZ175" i="1" s="1"/>
  <c r="BN175" i="1"/>
  <c r="BX175" i="1" s="1"/>
  <c r="BO175" i="1"/>
  <c r="BY175" i="1" s="1"/>
  <c r="BR175" i="1"/>
  <c r="CB175" i="1" s="1"/>
  <c r="BN190" i="1"/>
  <c r="BX190" i="1" s="1"/>
  <c r="BP190" i="1"/>
  <c r="BZ190" i="1" s="1"/>
  <c r="BR190" i="1"/>
  <c r="CB190" i="1" s="1"/>
  <c r="BO190" i="1"/>
  <c r="BY190" i="1" s="1"/>
  <c r="BQ190" i="1"/>
  <c r="CA190" i="1" s="1"/>
  <c r="BO188" i="1"/>
  <c r="BY188" i="1" s="1"/>
  <c r="BP188" i="1"/>
  <c r="BZ188" i="1" s="1"/>
  <c r="BQ188" i="1"/>
  <c r="CA188" i="1" s="1"/>
  <c r="BN188" i="1"/>
  <c r="BX188" i="1" s="1"/>
  <c r="BR188" i="1"/>
  <c r="CB188" i="1" s="1"/>
  <c r="BR181" i="1"/>
  <c r="CB181" i="1" s="1"/>
  <c r="BQ181" i="1"/>
  <c r="CA181" i="1" s="1"/>
  <c r="BO181" i="1"/>
  <c r="BY181" i="1" s="1"/>
  <c r="BP181" i="1"/>
  <c r="BZ181" i="1" s="1"/>
  <c r="BN181" i="1"/>
  <c r="BX181" i="1" s="1"/>
  <c r="BO162" i="1"/>
  <c r="BY162" i="1" s="1"/>
  <c r="BQ162" i="1"/>
  <c r="CA162" i="1" s="1"/>
  <c r="BN162" i="1"/>
  <c r="BX162" i="1" s="1"/>
  <c r="BR162" i="1"/>
  <c r="CB162" i="1" s="1"/>
  <c r="BP162" i="1"/>
  <c r="BZ162" i="1" s="1"/>
  <c r="CH162" i="1"/>
  <c r="CM146" i="1"/>
  <c r="CW146" i="1" s="1"/>
  <c r="CJ146" i="1"/>
  <c r="CT146" i="1" s="1"/>
  <c r="CK146" i="1"/>
  <c r="CU146" i="1" s="1"/>
  <c r="CI146" i="1"/>
  <c r="CS146" i="1" s="1"/>
  <c r="CL146" i="1"/>
  <c r="CV146" i="1" s="1"/>
  <c r="BO192" i="1"/>
  <c r="BY192" i="1" s="1"/>
  <c r="BQ192" i="1"/>
  <c r="CA192" i="1" s="1"/>
  <c r="BP192" i="1"/>
  <c r="BZ192" i="1" s="1"/>
  <c r="BN192" i="1"/>
  <c r="BX192" i="1" s="1"/>
  <c r="BR192" i="1"/>
  <c r="CB192" i="1" s="1"/>
  <c r="BM177" i="1"/>
  <c r="BN155" i="1"/>
  <c r="BX155" i="1" s="1"/>
  <c r="BO155" i="1"/>
  <c r="BY155" i="1" s="1"/>
  <c r="BR155" i="1"/>
  <c r="CB155" i="1" s="1"/>
  <c r="BP155" i="1"/>
  <c r="BZ155" i="1" s="1"/>
  <c r="BQ155" i="1"/>
  <c r="CA155" i="1" s="1"/>
  <c r="BP187" i="1"/>
  <c r="BZ187" i="1" s="1"/>
  <c r="BR187" i="1"/>
  <c r="CB187" i="1" s="1"/>
  <c r="BO187" i="1"/>
  <c r="BY187" i="1" s="1"/>
  <c r="BN187" i="1"/>
  <c r="BX187" i="1" s="1"/>
  <c r="BQ187" i="1"/>
  <c r="CA187" i="1" s="1"/>
  <c r="BR194" i="1"/>
  <c r="CB194" i="1" s="1"/>
  <c r="BO194" i="1"/>
  <c r="BY194" i="1" s="1"/>
  <c r="BN194" i="1"/>
  <c r="BX194" i="1" s="1"/>
  <c r="BP194" i="1"/>
  <c r="BZ194" i="1" s="1"/>
  <c r="BQ194" i="1"/>
  <c r="CA194" i="1" s="1"/>
  <c r="BP160" i="1"/>
  <c r="BZ160" i="1" s="1"/>
  <c r="BO160" i="1"/>
  <c r="BY160" i="1" s="1"/>
  <c r="BQ160" i="1"/>
  <c r="CA160" i="1" s="1"/>
  <c r="BN160" i="1"/>
  <c r="BX160" i="1" s="1"/>
  <c r="BR160" i="1"/>
  <c r="CB160" i="1" s="1"/>
  <c r="BR145" i="1"/>
  <c r="CB145" i="1" s="1"/>
  <c r="BO145" i="1"/>
  <c r="BY145" i="1" s="1"/>
  <c r="BP145" i="1"/>
  <c r="BZ145" i="1" s="1"/>
  <c r="BN145" i="1"/>
  <c r="BX145" i="1" s="1"/>
  <c r="BQ145" i="1"/>
  <c r="CA145" i="1" s="1"/>
  <c r="BM156" i="1"/>
  <c r="BM168" i="1"/>
  <c r="BR182" i="1"/>
  <c r="CB182" i="1" s="1"/>
  <c r="BO182" i="1"/>
  <c r="BY182" i="1" s="1"/>
  <c r="BQ182" i="1"/>
  <c r="CA182" i="1" s="1"/>
  <c r="BP182" i="1"/>
  <c r="BZ182" i="1" s="1"/>
  <c r="BN182" i="1"/>
  <c r="BX182" i="1" s="1"/>
  <c r="BP149" i="1"/>
  <c r="BZ149" i="1" s="1"/>
  <c r="BN149" i="1"/>
  <c r="BX149" i="1" s="1"/>
  <c r="BQ149" i="1"/>
  <c r="CA149" i="1" s="1"/>
  <c r="BR149" i="1"/>
  <c r="CB149" i="1" s="1"/>
  <c r="BO149" i="1"/>
  <c r="BY149" i="1" s="1"/>
  <c r="BO185" i="1"/>
  <c r="BY185" i="1" s="1"/>
  <c r="BP185" i="1"/>
  <c r="BZ185" i="1" s="1"/>
  <c r="BR185" i="1"/>
  <c r="CB185" i="1" s="1"/>
  <c r="BN185" i="1"/>
  <c r="BX185" i="1" s="1"/>
  <c r="BQ185" i="1"/>
  <c r="CA185" i="1" s="1"/>
  <c r="BM158" i="1"/>
  <c r="BQ172" i="1"/>
  <c r="CA172" i="1" s="1"/>
  <c r="BN172" i="1"/>
  <c r="BX172" i="1" s="1"/>
  <c r="BO172" i="1"/>
  <c r="BY172" i="1" s="1"/>
  <c r="BP172" i="1"/>
  <c r="BZ172" i="1" s="1"/>
  <c r="BR172" i="1"/>
  <c r="CB172" i="1" s="1"/>
  <c r="BM154" i="1"/>
  <c r="BP183" i="1"/>
  <c r="BZ183" i="1" s="1"/>
  <c r="BO183" i="1"/>
  <c r="BY183" i="1" s="1"/>
  <c r="BR183" i="1"/>
  <c r="CB183" i="1" s="1"/>
  <c r="BN183" i="1"/>
  <c r="BX183" i="1" s="1"/>
  <c r="BQ183" i="1"/>
  <c r="CA183" i="1" s="1"/>
  <c r="BM166" i="1"/>
  <c r="BM176" i="1"/>
  <c r="BM193" i="1"/>
  <c r="CH153" i="1"/>
  <c r="BR171" i="1"/>
  <c r="CB171" i="1" s="1"/>
  <c r="BN171" i="1"/>
  <c r="BX171" i="1" s="1"/>
  <c r="BQ171" i="1"/>
  <c r="CA171" i="1" s="1"/>
  <c r="BO171" i="1"/>
  <c r="BY171" i="1" s="1"/>
  <c r="BP171" i="1"/>
  <c r="BZ171" i="1" s="1"/>
  <c r="BR163" i="1"/>
  <c r="CB163" i="1" s="1"/>
  <c r="BO163" i="1"/>
  <c r="BY163" i="1" s="1"/>
  <c r="BQ163" i="1"/>
  <c r="CA163" i="1" s="1"/>
  <c r="BP163" i="1"/>
  <c r="BZ163" i="1" s="1"/>
  <c r="BN163" i="1"/>
  <c r="BX163" i="1" s="1"/>
  <c r="BM164" i="1"/>
  <c r="CH148" i="1"/>
  <c r="BR159" i="1"/>
  <c r="CB159" i="1" s="1"/>
  <c r="BO159" i="1"/>
  <c r="BY159" i="1" s="1"/>
  <c r="BP159" i="1"/>
  <c r="BZ159" i="1" s="1"/>
  <c r="BN159" i="1"/>
  <c r="BX159" i="1" s="1"/>
  <c r="BQ159" i="1"/>
  <c r="CA159" i="1" s="1"/>
  <c r="BP184" i="1"/>
  <c r="BZ184" i="1" s="1"/>
  <c r="BN184" i="1"/>
  <c r="BX184" i="1" s="1"/>
  <c r="BO184" i="1"/>
  <c r="BY184" i="1" s="1"/>
  <c r="BQ184" i="1"/>
  <c r="CA184" i="1" s="1"/>
  <c r="BR184" i="1"/>
  <c r="CB184" i="1" s="1"/>
  <c r="BP179" i="1"/>
  <c r="BZ179" i="1" s="1"/>
  <c r="BO179" i="1"/>
  <c r="BY179" i="1" s="1"/>
  <c r="BQ179" i="1"/>
  <c r="CA179" i="1" s="1"/>
  <c r="BR179" i="1"/>
  <c r="CB179" i="1" s="1"/>
  <c r="BN179" i="1"/>
  <c r="BX179" i="1" s="1"/>
  <c r="CH147" i="1"/>
  <c r="CH151" i="1"/>
  <c r="CH152" i="1"/>
  <c r="CH150" i="1"/>
  <c r="CH157" i="1" l="1"/>
  <c r="CL152" i="1"/>
  <c r="CV152" i="1" s="1"/>
  <c r="CI152" i="1"/>
  <c r="CS152" i="1" s="1"/>
  <c r="CM152" i="1"/>
  <c r="CW152" i="1" s="1"/>
  <c r="CK152" i="1"/>
  <c r="CU152" i="1" s="1"/>
  <c r="CJ152" i="1"/>
  <c r="CT152" i="1" s="1"/>
  <c r="CH179" i="1"/>
  <c r="BP193" i="1"/>
  <c r="BZ193" i="1" s="1"/>
  <c r="BR193" i="1"/>
  <c r="CB193" i="1" s="1"/>
  <c r="BN193" i="1"/>
  <c r="BX193" i="1" s="1"/>
  <c r="BO193" i="1"/>
  <c r="BY193" i="1" s="1"/>
  <c r="BQ193" i="1"/>
  <c r="CA193" i="1" s="1"/>
  <c r="CH183" i="1"/>
  <c r="BO158" i="1"/>
  <c r="BY158" i="1" s="1"/>
  <c r="BP158" i="1"/>
  <c r="BZ158" i="1" s="1"/>
  <c r="BQ158" i="1"/>
  <c r="CA158" i="1" s="1"/>
  <c r="BN158" i="1"/>
  <c r="BX158" i="1" s="1"/>
  <c r="BR158" i="1"/>
  <c r="CB158" i="1" s="1"/>
  <c r="BN156" i="1"/>
  <c r="BX156" i="1" s="1"/>
  <c r="BQ156" i="1"/>
  <c r="CA156" i="1" s="1"/>
  <c r="BR156" i="1"/>
  <c r="CB156" i="1" s="1"/>
  <c r="BO156" i="1"/>
  <c r="BY156" i="1" s="1"/>
  <c r="BP156" i="1"/>
  <c r="BZ156" i="1" s="1"/>
  <c r="CH187" i="1"/>
  <c r="CJ162" i="1"/>
  <c r="CT162" i="1" s="1"/>
  <c r="CM162" i="1"/>
  <c r="CW162" i="1" s="1"/>
  <c r="CK162" i="1"/>
  <c r="CU162" i="1" s="1"/>
  <c r="CL162" i="1"/>
  <c r="CV162" i="1" s="1"/>
  <c r="CI162" i="1"/>
  <c r="CS162" i="1" s="1"/>
  <c r="CM157" i="1"/>
  <c r="CW157" i="1" s="1"/>
  <c r="CK157" i="1"/>
  <c r="CU157" i="1" s="1"/>
  <c r="CL157" i="1"/>
  <c r="CV157" i="1" s="1"/>
  <c r="CI157" i="1"/>
  <c r="CS157" i="1" s="1"/>
  <c r="CJ157" i="1"/>
  <c r="CT157" i="1" s="1"/>
  <c r="CI151" i="1"/>
  <c r="CS151" i="1" s="1"/>
  <c r="CM151" i="1"/>
  <c r="CW151" i="1" s="1"/>
  <c r="CJ151" i="1"/>
  <c r="CT151" i="1" s="1"/>
  <c r="CL151" i="1"/>
  <c r="CV151" i="1" s="1"/>
  <c r="CK151" i="1"/>
  <c r="CU151" i="1" s="1"/>
  <c r="CL148" i="1"/>
  <c r="CV148" i="1" s="1"/>
  <c r="CI148" i="1"/>
  <c r="CS148" i="1" s="1"/>
  <c r="CM148" i="1"/>
  <c r="CW148" i="1" s="1"/>
  <c r="CK148" i="1"/>
  <c r="CU148" i="1" s="1"/>
  <c r="CJ148" i="1"/>
  <c r="CT148" i="1" s="1"/>
  <c r="DC148" i="1"/>
  <c r="BP176" i="1"/>
  <c r="BZ176" i="1" s="1"/>
  <c r="BN176" i="1"/>
  <c r="BX176" i="1" s="1"/>
  <c r="BO176" i="1"/>
  <c r="BY176" i="1" s="1"/>
  <c r="BR176" i="1"/>
  <c r="CB176" i="1" s="1"/>
  <c r="BQ176" i="1"/>
  <c r="CA176" i="1" s="1"/>
  <c r="BN154" i="1"/>
  <c r="BX154" i="1" s="1"/>
  <c r="BR154" i="1"/>
  <c r="CB154" i="1" s="1"/>
  <c r="BP154" i="1"/>
  <c r="BZ154" i="1" s="1"/>
  <c r="BO154" i="1"/>
  <c r="BY154" i="1" s="1"/>
  <c r="BQ154" i="1"/>
  <c r="CA154" i="1" s="1"/>
  <c r="CH145" i="1"/>
  <c r="CH155" i="1"/>
  <c r="CH192" i="1"/>
  <c r="CH188" i="1"/>
  <c r="CH175" i="1"/>
  <c r="CH189" i="1"/>
  <c r="CH186" i="1"/>
  <c r="CH173" i="1"/>
  <c r="CH180" i="1"/>
  <c r="CH191" i="1"/>
  <c r="CJ147" i="1"/>
  <c r="CT147" i="1" s="1"/>
  <c r="CL147" i="1"/>
  <c r="CV147" i="1" s="1"/>
  <c r="CK147" i="1"/>
  <c r="CU147" i="1" s="1"/>
  <c r="CI147" i="1"/>
  <c r="CS147" i="1" s="1"/>
  <c r="CM147" i="1"/>
  <c r="CW147" i="1" s="1"/>
  <c r="CH184" i="1"/>
  <c r="BN164" i="1"/>
  <c r="BX164" i="1" s="1"/>
  <c r="BR164" i="1"/>
  <c r="CB164" i="1" s="1"/>
  <c r="BP164" i="1"/>
  <c r="BZ164" i="1" s="1"/>
  <c r="BO164" i="1"/>
  <c r="BY164" i="1" s="1"/>
  <c r="BQ164" i="1"/>
  <c r="CA164" i="1" s="1"/>
  <c r="CH171" i="1"/>
  <c r="BQ166" i="1"/>
  <c r="CA166" i="1" s="1"/>
  <c r="BR166" i="1"/>
  <c r="CB166" i="1" s="1"/>
  <c r="BO166" i="1"/>
  <c r="BY166" i="1" s="1"/>
  <c r="BN166" i="1"/>
  <c r="BX166" i="1" s="1"/>
  <c r="BP166" i="1"/>
  <c r="BZ166" i="1" s="1"/>
  <c r="CH185" i="1"/>
  <c r="CH182" i="1"/>
  <c r="CH194" i="1"/>
  <c r="DC146" i="1"/>
  <c r="CH161" i="1"/>
  <c r="CH167" i="1"/>
  <c r="CH169" i="1"/>
  <c r="CM150" i="1"/>
  <c r="CW150" i="1" s="1"/>
  <c r="CJ150" i="1"/>
  <c r="CT150" i="1" s="1"/>
  <c r="CK150" i="1"/>
  <c r="CU150" i="1" s="1"/>
  <c r="CI150" i="1"/>
  <c r="CS150" i="1" s="1"/>
  <c r="CL150" i="1"/>
  <c r="CV150" i="1" s="1"/>
  <c r="CH159" i="1"/>
  <c r="CH163" i="1"/>
  <c r="CL153" i="1"/>
  <c r="CV153" i="1" s="1"/>
  <c r="CI153" i="1"/>
  <c r="CS153" i="1" s="1"/>
  <c r="CJ153" i="1"/>
  <c r="CT153" i="1" s="1"/>
  <c r="CM153" i="1"/>
  <c r="CW153" i="1" s="1"/>
  <c r="CK153" i="1"/>
  <c r="CU153" i="1" s="1"/>
  <c r="CH172" i="1"/>
  <c r="CH149" i="1"/>
  <c r="BP168" i="1"/>
  <c r="BZ168" i="1" s="1"/>
  <c r="BO168" i="1"/>
  <c r="BY168" i="1" s="1"/>
  <c r="BQ168" i="1"/>
  <c r="CA168" i="1" s="1"/>
  <c r="BR168" i="1"/>
  <c r="CB168" i="1" s="1"/>
  <c r="BN168" i="1"/>
  <c r="BX168" i="1" s="1"/>
  <c r="CH160" i="1"/>
  <c r="BP177" i="1"/>
  <c r="BZ177" i="1" s="1"/>
  <c r="BR177" i="1"/>
  <c r="CB177" i="1" s="1"/>
  <c r="BO177" i="1"/>
  <c r="BY177" i="1" s="1"/>
  <c r="BN177" i="1"/>
  <c r="BX177" i="1" s="1"/>
  <c r="BQ177" i="1"/>
  <c r="CA177" i="1" s="1"/>
  <c r="CH181" i="1"/>
  <c r="CH190" i="1"/>
  <c r="CH174" i="1"/>
  <c r="CH170" i="1"/>
  <c r="CH165" i="1"/>
  <c r="CH178" i="1"/>
  <c r="CH166" i="1" l="1"/>
  <c r="DC157" i="1"/>
  <c r="DC147" i="1"/>
  <c r="CH154" i="1"/>
  <c r="CM170" i="1"/>
  <c r="CW170" i="1" s="1"/>
  <c r="CK170" i="1"/>
  <c r="CU170" i="1" s="1"/>
  <c r="CL170" i="1"/>
  <c r="CV170" i="1" s="1"/>
  <c r="CI170" i="1"/>
  <c r="CS170" i="1" s="1"/>
  <c r="CJ170" i="1"/>
  <c r="CT170" i="1" s="1"/>
  <c r="DD146" i="1"/>
  <c r="DN146" i="1" s="1"/>
  <c r="DE146" i="1"/>
  <c r="DO146" i="1" s="1"/>
  <c r="DH146" i="1"/>
  <c r="DR146" i="1" s="1"/>
  <c r="DF146" i="1"/>
  <c r="DP146" i="1" s="1"/>
  <c r="DG146" i="1"/>
  <c r="DQ146" i="1" s="1"/>
  <c r="CK184" i="1"/>
  <c r="CU184" i="1" s="1"/>
  <c r="CM184" i="1"/>
  <c r="CW184" i="1" s="1"/>
  <c r="CJ184" i="1"/>
  <c r="CT184" i="1" s="1"/>
  <c r="CI184" i="1"/>
  <c r="CS184" i="1" s="1"/>
  <c r="CL184" i="1"/>
  <c r="CV184" i="1" s="1"/>
  <c r="CK180" i="1"/>
  <c r="CU180" i="1" s="1"/>
  <c r="CJ180" i="1"/>
  <c r="CT180" i="1" s="1"/>
  <c r="CI180" i="1"/>
  <c r="CS180" i="1" s="1"/>
  <c r="CL180" i="1"/>
  <c r="CV180" i="1" s="1"/>
  <c r="CM180" i="1"/>
  <c r="CW180" i="1" s="1"/>
  <c r="CJ175" i="1"/>
  <c r="CT175" i="1" s="1"/>
  <c r="CL175" i="1"/>
  <c r="CV175" i="1" s="1"/>
  <c r="CI175" i="1"/>
  <c r="CS175" i="1" s="1"/>
  <c r="CM175" i="1"/>
  <c r="CW175" i="1" s="1"/>
  <c r="CK175" i="1"/>
  <c r="CU175" i="1" s="1"/>
  <c r="CJ145" i="1"/>
  <c r="CT145" i="1" s="1"/>
  <c r="CM145" i="1"/>
  <c r="CW145" i="1" s="1"/>
  <c r="CK145" i="1"/>
  <c r="CU145" i="1" s="1"/>
  <c r="CL145" i="1"/>
  <c r="CV145" i="1" s="1"/>
  <c r="CI145" i="1"/>
  <c r="CS145" i="1" s="1"/>
  <c r="CH176" i="1"/>
  <c r="CH158" i="1"/>
  <c r="CH193" i="1"/>
  <c r="CK174" i="1"/>
  <c r="CU174" i="1" s="1"/>
  <c r="CL174" i="1"/>
  <c r="CV174" i="1" s="1"/>
  <c r="CI174" i="1"/>
  <c r="CS174" i="1" s="1"/>
  <c r="CM174" i="1"/>
  <c r="CW174" i="1" s="1"/>
  <c r="CJ174" i="1"/>
  <c r="CT174" i="1" s="1"/>
  <c r="CH177" i="1"/>
  <c r="CJ149" i="1"/>
  <c r="CT149" i="1" s="1"/>
  <c r="CM149" i="1"/>
  <c r="CW149" i="1" s="1"/>
  <c r="CK149" i="1"/>
  <c r="CU149" i="1" s="1"/>
  <c r="CL149" i="1"/>
  <c r="CV149" i="1" s="1"/>
  <c r="CI149" i="1"/>
  <c r="CS149" i="1" s="1"/>
  <c r="CI163" i="1"/>
  <c r="CS163" i="1" s="1"/>
  <c r="CL163" i="1"/>
  <c r="CV163" i="1" s="1"/>
  <c r="CM163" i="1"/>
  <c r="CW163" i="1" s="1"/>
  <c r="CJ163" i="1"/>
  <c r="CT163" i="1" s="1"/>
  <c r="CK163" i="1"/>
  <c r="CU163" i="1" s="1"/>
  <c r="CJ169" i="1"/>
  <c r="CT169" i="1" s="1"/>
  <c r="CL169" i="1"/>
  <c r="CV169" i="1" s="1"/>
  <c r="CM169" i="1"/>
  <c r="CW169" i="1" s="1"/>
  <c r="CI169" i="1"/>
  <c r="CS169" i="1" s="1"/>
  <c r="CK169" i="1"/>
  <c r="CU169" i="1" s="1"/>
  <c r="CL194" i="1"/>
  <c r="CV194" i="1" s="1"/>
  <c r="CJ194" i="1"/>
  <c r="CT194" i="1" s="1"/>
  <c r="CM194" i="1"/>
  <c r="CW194" i="1" s="1"/>
  <c r="CK194" i="1"/>
  <c r="CU194" i="1" s="1"/>
  <c r="CI194" i="1"/>
  <c r="CS194" i="1" s="1"/>
  <c r="CL166" i="1"/>
  <c r="CV166" i="1" s="1"/>
  <c r="CJ166" i="1"/>
  <c r="CT166" i="1" s="1"/>
  <c r="CK166" i="1"/>
  <c r="CU166" i="1" s="1"/>
  <c r="CI166" i="1"/>
  <c r="CS166" i="1" s="1"/>
  <c r="CM166" i="1"/>
  <c r="CW166" i="1" s="1"/>
  <c r="CL171" i="1"/>
  <c r="CV171" i="1" s="1"/>
  <c r="CJ171" i="1"/>
  <c r="CT171" i="1" s="1"/>
  <c r="CK171" i="1"/>
  <c r="CU171" i="1" s="1"/>
  <c r="CM171" i="1"/>
  <c r="CW171" i="1" s="1"/>
  <c r="CI171" i="1"/>
  <c r="CS171" i="1" s="1"/>
  <c r="DF147" i="1"/>
  <c r="DP147" i="1" s="1"/>
  <c r="DD147" i="1"/>
  <c r="DN147" i="1" s="1"/>
  <c r="DG147" i="1"/>
  <c r="DQ147" i="1" s="1"/>
  <c r="DH147" i="1"/>
  <c r="DR147" i="1" s="1"/>
  <c r="DE147" i="1"/>
  <c r="DO147" i="1" s="1"/>
  <c r="CL173" i="1"/>
  <c r="CV173" i="1" s="1"/>
  <c r="CK173" i="1"/>
  <c r="CU173" i="1" s="1"/>
  <c r="CM173" i="1"/>
  <c r="CW173" i="1" s="1"/>
  <c r="CJ173" i="1"/>
  <c r="CT173" i="1" s="1"/>
  <c r="CI173" i="1"/>
  <c r="CS173" i="1" s="1"/>
  <c r="CL188" i="1"/>
  <c r="CV188" i="1" s="1"/>
  <c r="CJ188" i="1"/>
  <c r="CT188" i="1" s="1"/>
  <c r="CM188" i="1"/>
  <c r="CW188" i="1" s="1"/>
  <c r="CI188" i="1"/>
  <c r="CS188" i="1" s="1"/>
  <c r="CK188" i="1"/>
  <c r="CU188" i="1" s="1"/>
  <c r="CL154" i="1"/>
  <c r="CV154" i="1" s="1"/>
  <c r="CK154" i="1"/>
  <c r="CU154" i="1" s="1"/>
  <c r="CI154" i="1"/>
  <c r="CS154" i="1" s="1"/>
  <c r="CM154" i="1"/>
  <c r="CW154" i="1" s="1"/>
  <c r="CJ154" i="1"/>
  <c r="CT154" i="1" s="1"/>
  <c r="DC154" i="1"/>
  <c r="DG148" i="1"/>
  <c r="DQ148" i="1" s="1"/>
  <c r="DF148" i="1"/>
  <c r="DP148" i="1" s="1"/>
  <c r="DD148" i="1"/>
  <c r="DN148" i="1" s="1"/>
  <c r="DH148" i="1"/>
  <c r="DR148" i="1" s="1"/>
  <c r="DE148" i="1"/>
  <c r="DO148" i="1" s="1"/>
  <c r="DE157" i="1"/>
  <c r="DO157" i="1" s="1"/>
  <c r="DF157" i="1"/>
  <c r="DP157" i="1" s="1"/>
  <c r="DG157" i="1"/>
  <c r="DQ157" i="1" s="1"/>
  <c r="DD157" i="1"/>
  <c r="DN157" i="1" s="1"/>
  <c r="DH157" i="1"/>
  <c r="DR157" i="1" s="1"/>
  <c r="CI187" i="1"/>
  <c r="CS187" i="1" s="1"/>
  <c r="CJ187" i="1"/>
  <c r="CT187" i="1" s="1"/>
  <c r="CM187" i="1"/>
  <c r="CW187" i="1" s="1"/>
  <c r="CL187" i="1"/>
  <c r="CV187" i="1" s="1"/>
  <c r="CK187" i="1"/>
  <c r="CU187" i="1" s="1"/>
  <c r="CK179" i="1"/>
  <c r="CU179" i="1" s="1"/>
  <c r="CJ179" i="1"/>
  <c r="CT179" i="1" s="1"/>
  <c r="CI179" i="1"/>
  <c r="CS179" i="1" s="1"/>
  <c r="CM179" i="1"/>
  <c r="CW179" i="1" s="1"/>
  <c r="CL179" i="1"/>
  <c r="CV179" i="1" s="1"/>
  <c r="CM178" i="1"/>
  <c r="CW178" i="1" s="1"/>
  <c r="CI178" i="1"/>
  <c r="CS178" i="1" s="1"/>
  <c r="CL178" i="1"/>
  <c r="CV178" i="1" s="1"/>
  <c r="CJ178" i="1"/>
  <c r="CT178" i="1" s="1"/>
  <c r="CK178" i="1"/>
  <c r="CU178" i="1" s="1"/>
  <c r="CI190" i="1"/>
  <c r="CS190" i="1" s="1"/>
  <c r="CM190" i="1"/>
  <c r="CW190" i="1" s="1"/>
  <c r="CJ190" i="1"/>
  <c r="CT190" i="1" s="1"/>
  <c r="CL190" i="1"/>
  <c r="CV190" i="1" s="1"/>
  <c r="CK190" i="1"/>
  <c r="CU190" i="1" s="1"/>
  <c r="CL160" i="1"/>
  <c r="CV160" i="1" s="1"/>
  <c r="CK160" i="1"/>
  <c r="CU160" i="1" s="1"/>
  <c r="CI160" i="1"/>
  <c r="CS160" i="1" s="1"/>
  <c r="CM160" i="1"/>
  <c r="CW160" i="1" s="1"/>
  <c r="CJ160" i="1"/>
  <c r="CT160" i="1" s="1"/>
  <c r="CJ172" i="1"/>
  <c r="CT172" i="1" s="1"/>
  <c r="CI172" i="1"/>
  <c r="CS172" i="1" s="1"/>
  <c r="CM172" i="1"/>
  <c r="CW172" i="1" s="1"/>
  <c r="CK172" i="1"/>
  <c r="CU172" i="1" s="1"/>
  <c r="CL172" i="1"/>
  <c r="CV172" i="1" s="1"/>
  <c r="CI159" i="1"/>
  <c r="CS159" i="1" s="1"/>
  <c r="CK159" i="1"/>
  <c r="CU159" i="1" s="1"/>
  <c r="CL159" i="1"/>
  <c r="CV159" i="1" s="1"/>
  <c r="CJ159" i="1"/>
  <c r="CT159" i="1" s="1"/>
  <c r="CM159" i="1"/>
  <c r="CW159" i="1" s="1"/>
  <c r="CK167" i="1"/>
  <c r="CU167" i="1" s="1"/>
  <c r="CI167" i="1"/>
  <c r="CS167" i="1" s="1"/>
  <c r="CL167" i="1"/>
  <c r="CV167" i="1" s="1"/>
  <c r="CM167" i="1"/>
  <c r="CW167" i="1" s="1"/>
  <c r="CJ167" i="1"/>
  <c r="CT167" i="1" s="1"/>
  <c r="DC167" i="1"/>
  <c r="CL182" i="1"/>
  <c r="CV182" i="1" s="1"/>
  <c r="CJ182" i="1"/>
  <c r="CT182" i="1" s="1"/>
  <c r="CI182" i="1"/>
  <c r="CS182" i="1" s="1"/>
  <c r="CK182" i="1"/>
  <c r="CU182" i="1" s="1"/>
  <c r="CM182" i="1"/>
  <c r="CW182" i="1" s="1"/>
  <c r="CH164" i="1"/>
  <c r="CM186" i="1"/>
  <c r="CW186" i="1" s="1"/>
  <c r="CI186" i="1"/>
  <c r="CS186" i="1" s="1"/>
  <c r="CL186" i="1"/>
  <c r="CV186" i="1" s="1"/>
  <c r="CK186" i="1"/>
  <c r="CU186" i="1" s="1"/>
  <c r="CJ186" i="1"/>
  <c r="CT186" i="1" s="1"/>
  <c r="CM192" i="1"/>
  <c r="CW192" i="1" s="1"/>
  <c r="CI192" i="1"/>
  <c r="CS192" i="1" s="1"/>
  <c r="CL192" i="1"/>
  <c r="CV192" i="1" s="1"/>
  <c r="CJ192" i="1"/>
  <c r="CT192" i="1" s="1"/>
  <c r="CK192" i="1"/>
  <c r="CU192" i="1" s="1"/>
  <c r="CH156" i="1"/>
  <c r="CK183" i="1"/>
  <c r="CU183" i="1" s="1"/>
  <c r="CL183" i="1"/>
  <c r="CV183" i="1" s="1"/>
  <c r="CM183" i="1"/>
  <c r="CW183" i="1" s="1"/>
  <c r="CI183" i="1"/>
  <c r="CS183" i="1" s="1"/>
  <c r="CJ183" i="1"/>
  <c r="CT183" i="1" s="1"/>
  <c r="DC152" i="1"/>
  <c r="CM165" i="1"/>
  <c r="CW165" i="1" s="1"/>
  <c r="CK165" i="1"/>
  <c r="CU165" i="1" s="1"/>
  <c r="CJ165" i="1"/>
  <c r="CT165" i="1" s="1"/>
  <c r="CL165" i="1"/>
  <c r="CV165" i="1" s="1"/>
  <c r="CI165" i="1"/>
  <c r="CS165" i="1" s="1"/>
  <c r="CM181" i="1"/>
  <c r="CW181" i="1" s="1"/>
  <c r="CK181" i="1"/>
  <c r="CU181" i="1" s="1"/>
  <c r="CJ181" i="1"/>
  <c r="CT181" i="1" s="1"/>
  <c r="CL181" i="1"/>
  <c r="CV181" i="1" s="1"/>
  <c r="CI181" i="1"/>
  <c r="CS181" i="1" s="1"/>
  <c r="CH168" i="1"/>
  <c r="DC153" i="1"/>
  <c r="DC150" i="1"/>
  <c r="CI161" i="1"/>
  <c r="CS161" i="1" s="1"/>
  <c r="CL161" i="1"/>
  <c r="CV161" i="1" s="1"/>
  <c r="CK161" i="1"/>
  <c r="CU161" i="1" s="1"/>
  <c r="CJ161" i="1"/>
  <c r="CT161" i="1" s="1"/>
  <c r="CM161" i="1"/>
  <c r="CW161" i="1" s="1"/>
  <c r="CI185" i="1"/>
  <c r="CS185" i="1" s="1"/>
  <c r="CK185" i="1"/>
  <c r="CU185" i="1" s="1"/>
  <c r="CL185" i="1"/>
  <c r="CV185" i="1" s="1"/>
  <c r="CM185" i="1"/>
  <c r="CW185" i="1" s="1"/>
  <c r="CJ185" i="1"/>
  <c r="CT185" i="1" s="1"/>
  <c r="CM191" i="1"/>
  <c r="CW191" i="1" s="1"/>
  <c r="CK191" i="1"/>
  <c r="CU191" i="1" s="1"/>
  <c r="CJ191" i="1"/>
  <c r="CT191" i="1" s="1"/>
  <c r="CL191" i="1"/>
  <c r="CV191" i="1" s="1"/>
  <c r="CI191" i="1"/>
  <c r="CS191" i="1" s="1"/>
  <c r="CI189" i="1"/>
  <c r="CS189" i="1" s="1"/>
  <c r="CJ189" i="1"/>
  <c r="CT189" i="1" s="1"/>
  <c r="CK189" i="1"/>
  <c r="CU189" i="1" s="1"/>
  <c r="CL189" i="1"/>
  <c r="CV189" i="1" s="1"/>
  <c r="CM189" i="1"/>
  <c r="CW189" i="1" s="1"/>
  <c r="CM155" i="1"/>
  <c r="CW155" i="1" s="1"/>
  <c r="CK155" i="1"/>
  <c r="CU155" i="1" s="1"/>
  <c r="CJ155" i="1"/>
  <c r="CT155" i="1" s="1"/>
  <c r="CL155" i="1"/>
  <c r="CV155" i="1" s="1"/>
  <c r="CI155" i="1"/>
  <c r="CS155" i="1" s="1"/>
  <c r="DC151" i="1"/>
  <c r="DC162" i="1"/>
  <c r="DC155" i="1" l="1"/>
  <c r="DC163" i="1"/>
  <c r="DD163" i="1" s="1"/>
  <c r="DN163" i="1" s="1"/>
  <c r="DX157" i="1"/>
  <c r="DG163" i="1"/>
  <c r="DQ163" i="1" s="1"/>
  <c r="DE163" i="1"/>
  <c r="DO163" i="1" s="1"/>
  <c r="DH163" i="1"/>
  <c r="DR163" i="1" s="1"/>
  <c r="DF163" i="1"/>
  <c r="DP163" i="1" s="1"/>
  <c r="DH162" i="1"/>
  <c r="DR162" i="1" s="1"/>
  <c r="DF162" i="1"/>
  <c r="DP162" i="1" s="1"/>
  <c r="DE162" i="1"/>
  <c r="DO162" i="1" s="1"/>
  <c r="DG162" i="1"/>
  <c r="DQ162" i="1" s="1"/>
  <c r="DD162" i="1"/>
  <c r="DN162" i="1" s="1"/>
  <c r="DF150" i="1"/>
  <c r="DP150" i="1" s="1"/>
  <c r="DG150" i="1"/>
  <c r="DQ150" i="1" s="1"/>
  <c r="DD150" i="1"/>
  <c r="DN150" i="1" s="1"/>
  <c r="DE150" i="1"/>
  <c r="DO150" i="1" s="1"/>
  <c r="DH150" i="1"/>
  <c r="DR150" i="1" s="1"/>
  <c r="DC181" i="1"/>
  <c r="DC192" i="1"/>
  <c r="DC159" i="1"/>
  <c r="DC160" i="1"/>
  <c r="DX148" i="1"/>
  <c r="DX147" i="1"/>
  <c r="DC166" i="1"/>
  <c r="DC169" i="1"/>
  <c r="DC149" i="1"/>
  <c r="DC174" i="1"/>
  <c r="DC145" i="1"/>
  <c r="DX146" i="1"/>
  <c r="DE151" i="1"/>
  <c r="DO151" i="1" s="1"/>
  <c r="DF151" i="1"/>
  <c r="DP151" i="1" s="1"/>
  <c r="DD151" i="1"/>
  <c r="DN151" i="1" s="1"/>
  <c r="DG151" i="1"/>
  <c r="DQ151" i="1" s="1"/>
  <c r="DH151" i="1"/>
  <c r="DR151" i="1" s="1"/>
  <c r="DC189" i="1"/>
  <c r="DC185" i="1"/>
  <c r="DH153" i="1"/>
  <c r="DR153" i="1" s="1"/>
  <c r="DF153" i="1"/>
  <c r="DP153" i="1" s="1"/>
  <c r="DE153" i="1"/>
  <c r="DO153" i="1" s="1"/>
  <c r="DG153" i="1"/>
  <c r="DQ153" i="1" s="1"/>
  <c r="DD153" i="1"/>
  <c r="DN153" i="1" s="1"/>
  <c r="DC165" i="1"/>
  <c r="DC183" i="1"/>
  <c r="DC182" i="1"/>
  <c r="DC178" i="1"/>
  <c r="DC187" i="1"/>
  <c r="DC188" i="1"/>
  <c r="CL193" i="1"/>
  <c r="CV193" i="1" s="1"/>
  <c r="CK193" i="1"/>
  <c r="CU193" i="1" s="1"/>
  <c r="CI193" i="1"/>
  <c r="CS193" i="1" s="1"/>
  <c r="CJ193" i="1"/>
  <c r="CT193" i="1" s="1"/>
  <c r="CM193" i="1"/>
  <c r="CW193" i="1" s="1"/>
  <c r="DC180" i="1"/>
  <c r="DE155" i="1"/>
  <c r="DO155" i="1" s="1"/>
  <c r="DG155" i="1"/>
  <c r="DQ155" i="1" s="1"/>
  <c r="DF155" i="1"/>
  <c r="DP155" i="1" s="1"/>
  <c r="DD155" i="1"/>
  <c r="DN155" i="1" s="1"/>
  <c r="DH155" i="1"/>
  <c r="DR155" i="1" s="1"/>
  <c r="CM168" i="1"/>
  <c r="CW168" i="1" s="1"/>
  <c r="CI168" i="1"/>
  <c r="CS168" i="1" s="1"/>
  <c r="CJ168" i="1"/>
  <c r="CT168" i="1" s="1"/>
  <c r="CK168" i="1"/>
  <c r="CU168" i="1" s="1"/>
  <c r="CL168" i="1"/>
  <c r="CV168" i="1" s="1"/>
  <c r="CJ156" i="1"/>
  <c r="CT156" i="1" s="1"/>
  <c r="CM156" i="1"/>
  <c r="CW156" i="1" s="1"/>
  <c r="CK156" i="1"/>
  <c r="CU156" i="1" s="1"/>
  <c r="CL156" i="1"/>
  <c r="CV156" i="1" s="1"/>
  <c r="CI156" i="1"/>
  <c r="CS156" i="1" s="1"/>
  <c r="DC186" i="1"/>
  <c r="DE167" i="1"/>
  <c r="DO167" i="1" s="1"/>
  <c r="DH167" i="1"/>
  <c r="DR167" i="1" s="1"/>
  <c r="DF167" i="1"/>
  <c r="DP167" i="1" s="1"/>
  <c r="DG167" i="1"/>
  <c r="DQ167" i="1" s="1"/>
  <c r="DD167" i="1"/>
  <c r="DN167" i="1" s="1"/>
  <c r="DX167" i="1"/>
  <c r="EA157" i="1"/>
  <c r="EK157" i="1" s="1"/>
  <c r="EB157" i="1"/>
  <c r="EL157" i="1" s="1"/>
  <c r="DY157" i="1"/>
  <c r="EI157" i="1" s="1"/>
  <c r="EC157" i="1"/>
  <c r="EM157" i="1" s="1"/>
  <c r="DZ157" i="1"/>
  <c r="EJ157" i="1" s="1"/>
  <c r="DH154" i="1"/>
  <c r="DR154" i="1" s="1"/>
  <c r="DE154" i="1"/>
  <c r="DO154" i="1" s="1"/>
  <c r="DF154" i="1"/>
  <c r="DP154" i="1" s="1"/>
  <c r="DX154" i="1" s="1"/>
  <c r="DD154" i="1"/>
  <c r="DN154" i="1" s="1"/>
  <c r="DG154" i="1"/>
  <c r="DQ154" i="1" s="1"/>
  <c r="CI177" i="1"/>
  <c r="CS177" i="1" s="1"/>
  <c r="CM177" i="1"/>
  <c r="CW177" i="1" s="1"/>
  <c r="CL177" i="1"/>
  <c r="CV177" i="1" s="1"/>
  <c r="CK177" i="1"/>
  <c r="CU177" i="1" s="1"/>
  <c r="CJ177" i="1"/>
  <c r="CT177" i="1" s="1"/>
  <c r="CJ158" i="1"/>
  <c r="CT158" i="1" s="1"/>
  <c r="CK158" i="1"/>
  <c r="CU158" i="1" s="1"/>
  <c r="CI158" i="1"/>
  <c r="CS158" i="1" s="1"/>
  <c r="CL158" i="1"/>
  <c r="CV158" i="1" s="1"/>
  <c r="CM158" i="1"/>
  <c r="CW158" i="1" s="1"/>
  <c r="DC191" i="1"/>
  <c r="DC161" i="1"/>
  <c r="DH152" i="1"/>
  <c r="DR152" i="1" s="1"/>
  <c r="DE152" i="1"/>
  <c r="DO152" i="1" s="1"/>
  <c r="DG152" i="1"/>
  <c r="DQ152" i="1" s="1"/>
  <c r="DF152" i="1"/>
  <c r="DP152" i="1" s="1"/>
  <c r="DD152" i="1"/>
  <c r="DN152" i="1" s="1"/>
  <c r="CL164" i="1"/>
  <c r="CV164" i="1" s="1"/>
  <c r="CK164" i="1"/>
  <c r="CU164" i="1" s="1"/>
  <c r="CI164" i="1"/>
  <c r="CS164" i="1" s="1"/>
  <c r="CM164" i="1"/>
  <c r="CW164" i="1" s="1"/>
  <c r="CJ164" i="1"/>
  <c r="CT164" i="1" s="1"/>
  <c r="DC172" i="1"/>
  <c r="DC190" i="1"/>
  <c r="DC179" i="1"/>
  <c r="DC173" i="1"/>
  <c r="DC171" i="1"/>
  <c r="DC194" i="1"/>
  <c r="CL176" i="1"/>
  <c r="CV176" i="1" s="1"/>
  <c r="CK176" i="1"/>
  <c r="CU176" i="1" s="1"/>
  <c r="CM176" i="1"/>
  <c r="CW176" i="1" s="1"/>
  <c r="CJ176" i="1"/>
  <c r="CT176" i="1" s="1"/>
  <c r="CI176" i="1"/>
  <c r="CS176" i="1" s="1"/>
  <c r="DC175" i="1"/>
  <c r="DC184" i="1"/>
  <c r="DC170" i="1"/>
  <c r="DX155" i="1" l="1"/>
  <c r="DX152" i="1"/>
  <c r="DC158" i="1"/>
  <c r="DC156" i="1"/>
  <c r="EA154" i="1"/>
  <c r="EK154" i="1" s="1"/>
  <c r="EB154" i="1"/>
  <c r="EL154" i="1" s="1"/>
  <c r="DY154" i="1"/>
  <c r="EI154" i="1" s="1"/>
  <c r="DZ154" i="1"/>
  <c r="EJ154" i="1" s="1"/>
  <c r="EC154" i="1"/>
  <c r="EM154" i="1" s="1"/>
  <c r="DG173" i="1"/>
  <c r="DQ173" i="1" s="1"/>
  <c r="DE173" i="1"/>
  <c r="DO173" i="1" s="1"/>
  <c r="DD173" i="1"/>
  <c r="DN173" i="1" s="1"/>
  <c r="DF173" i="1"/>
  <c r="DP173" i="1" s="1"/>
  <c r="DH173" i="1"/>
  <c r="DR173" i="1" s="1"/>
  <c r="DC164" i="1"/>
  <c r="DE161" i="1"/>
  <c r="DO161" i="1" s="1"/>
  <c r="DG161" i="1"/>
  <c r="DQ161" i="1" s="1"/>
  <c r="DF161" i="1"/>
  <c r="DP161" i="1" s="1"/>
  <c r="DD161" i="1"/>
  <c r="DN161" i="1" s="1"/>
  <c r="DH161" i="1"/>
  <c r="DR161" i="1" s="1"/>
  <c r="ES157" i="1"/>
  <c r="DE186" i="1"/>
  <c r="DO186" i="1" s="1"/>
  <c r="DD186" i="1"/>
  <c r="DN186" i="1" s="1"/>
  <c r="DF186" i="1"/>
  <c r="DP186" i="1" s="1"/>
  <c r="DH186" i="1"/>
  <c r="DR186" i="1" s="1"/>
  <c r="DG186" i="1"/>
  <c r="DQ186" i="1" s="1"/>
  <c r="DH178" i="1"/>
  <c r="DR178" i="1" s="1"/>
  <c r="DD178" i="1"/>
  <c r="DN178" i="1" s="1"/>
  <c r="DE178" i="1"/>
  <c r="DO178" i="1" s="1"/>
  <c r="DF178" i="1"/>
  <c r="DP178" i="1" s="1"/>
  <c r="DG178" i="1"/>
  <c r="DQ178" i="1" s="1"/>
  <c r="DX153" i="1"/>
  <c r="DX151" i="1"/>
  <c r="DE174" i="1"/>
  <c r="DO174" i="1" s="1"/>
  <c r="DD174" i="1"/>
  <c r="DN174" i="1" s="1"/>
  <c r="DF174" i="1"/>
  <c r="DP174" i="1" s="1"/>
  <c r="DG174" i="1"/>
  <c r="DQ174" i="1" s="1"/>
  <c r="DH174" i="1"/>
  <c r="DR174" i="1" s="1"/>
  <c r="DY147" i="1"/>
  <c r="EI147" i="1" s="1"/>
  <c r="DZ147" i="1"/>
  <c r="EJ147" i="1" s="1"/>
  <c r="EC147" i="1"/>
  <c r="EM147" i="1" s="1"/>
  <c r="EA147" i="1"/>
  <c r="EK147" i="1" s="1"/>
  <c r="EB147" i="1"/>
  <c r="EL147" i="1" s="1"/>
  <c r="DH192" i="1"/>
  <c r="DR192" i="1" s="1"/>
  <c r="DG192" i="1"/>
  <c r="DQ192" i="1" s="1"/>
  <c r="DD192" i="1"/>
  <c r="DN192" i="1" s="1"/>
  <c r="DE192" i="1"/>
  <c r="DO192" i="1" s="1"/>
  <c r="DF192" i="1"/>
  <c r="DP192" i="1" s="1"/>
  <c r="DX162" i="1"/>
  <c r="DG170" i="1"/>
  <c r="DQ170" i="1" s="1"/>
  <c r="DD170" i="1"/>
  <c r="DN170" i="1" s="1"/>
  <c r="DF170" i="1"/>
  <c r="DP170" i="1" s="1"/>
  <c r="DH170" i="1"/>
  <c r="DR170" i="1" s="1"/>
  <c r="DE170" i="1"/>
  <c r="DO170" i="1" s="1"/>
  <c r="DC176" i="1"/>
  <c r="DF179" i="1"/>
  <c r="DP179" i="1" s="1"/>
  <c r="DD179" i="1"/>
  <c r="DN179" i="1" s="1"/>
  <c r="DE179" i="1"/>
  <c r="DO179" i="1" s="1"/>
  <c r="DH179" i="1"/>
  <c r="DR179" i="1" s="1"/>
  <c r="DG179" i="1"/>
  <c r="DQ179" i="1" s="1"/>
  <c r="DF191" i="1"/>
  <c r="DP191" i="1" s="1"/>
  <c r="DG191" i="1"/>
  <c r="DQ191" i="1" s="1"/>
  <c r="DD191" i="1"/>
  <c r="DN191" i="1" s="1"/>
  <c r="DE191" i="1"/>
  <c r="DO191" i="1" s="1"/>
  <c r="DH191" i="1"/>
  <c r="DR191" i="1" s="1"/>
  <c r="DC177" i="1"/>
  <c r="DF156" i="1"/>
  <c r="DP156" i="1" s="1"/>
  <c r="DE156" i="1"/>
  <c r="DO156" i="1" s="1"/>
  <c r="DG156" i="1"/>
  <c r="DQ156" i="1" s="1"/>
  <c r="DD156" i="1"/>
  <c r="DN156" i="1" s="1"/>
  <c r="DH156" i="1"/>
  <c r="DR156" i="1" s="1"/>
  <c r="EA155" i="1"/>
  <c r="EK155" i="1" s="1"/>
  <c r="DY155" i="1"/>
  <c r="EI155" i="1" s="1"/>
  <c r="EB155" i="1"/>
  <c r="EL155" i="1" s="1"/>
  <c r="EC155" i="1"/>
  <c r="EM155" i="1" s="1"/>
  <c r="DZ155" i="1"/>
  <c r="EJ155" i="1" s="1"/>
  <c r="DC193" i="1"/>
  <c r="DE182" i="1"/>
  <c r="DO182" i="1" s="1"/>
  <c r="DD182" i="1"/>
  <c r="DN182" i="1" s="1"/>
  <c r="DH182" i="1"/>
  <c r="DR182" i="1" s="1"/>
  <c r="DG182" i="1"/>
  <c r="DQ182" i="1" s="1"/>
  <c r="DF182" i="1"/>
  <c r="DP182" i="1" s="1"/>
  <c r="DD149" i="1"/>
  <c r="DN149" i="1" s="1"/>
  <c r="DH149" i="1"/>
  <c r="DR149" i="1" s="1"/>
  <c r="DF149" i="1"/>
  <c r="DP149" i="1" s="1"/>
  <c r="DE149" i="1"/>
  <c r="DO149" i="1" s="1"/>
  <c r="DG149" i="1"/>
  <c r="DQ149" i="1" s="1"/>
  <c r="EA148" i="1"/>
  <c r="EK148" i="1" s="1"/>
  <c r="DY148" i="1"/>
  <c r="EI148" i="1" s="1"/>
  <c r="EB148" i="1"/>
  <c r="EL148" i="1" s="1"/>
  <c r="EC148" i="1"/>
  <c r="EM148" i="1" s="1"/>
  <c r="DZ148" i="1"/>
  <c r="EJ148" i="1" s="1"/>
  <c r="ES148" i="1" s="1"/>
  <c r="DF181" i="1"/>
  <c r="DP181" i="1" s="1"/>
  <c r="DH181" i="1"/>
  <c r="DR181" i="1" s="1"/>
  <c r="DD181" i="1"/>
  <c r="DN181" i="1" s="1"/>
  <c r="DE181" i="1"/>
  <c r="DO181" i="1" s="1"/>
  <c r="DG181" i="1"/>
  <c r="DQ181" i="1" s="1"/>
  <c r="DD184" i="1"/>
  <c r="DN184" i="1" s="1"/>
  <c r="DF184" i="1"/>
  <c r="DP184" i="1" s="1"/>
  <c r="DH184" i="1"/>
  <c r="DR184" i="1" s="1"/>
  <c r="DE184" i="1"/>
  <c r="DO184" i="1" s="1"/>
  <c r="DG184" i="1"/>
  <c r="DQ184" i="1" s="1"/>
  <c r="DH194" i="1"/>
  <c r="DR194" i="1" s="1"/>
  <c r="DF194" i="1"/>
  <c r="DP194" i="1" s="1"/>
  <c r="DG194" i="1"/>
  <c r="DQ194" i="1" s="1"/>
  <c r="DD194" i="1"/>
  <c r="DN194" i="1" s="1"/>
  <c r="DE194" i="1"/>
  <c r="DO194" i="1" s="1"/>
  <c r="DE190" i="1"/>
  <c r="DO190" i="1" s="1"/>
  <c r="DG190" i="1"/>
  <c r="DQ190" i="1" s="1"/>
  <c r="DH190" i="1"/>
  <c r="DR190" i="1" s="1"/>
  <c r="DF190" i="1"/>
  <c r="DP190" i="1" s="1"/>
  <c r="DD190" i="1"/>
  <c r="DN190" i="1" s="1"/>
  <c r="EC152" i="1"/>
  <c r="EM152" i="1" s="1"/>
  <c r="DZ152" i="1"/>
  <c r="EJ152" i="1" s="1"/>
  <c r="EA152" i="1"/>
  <c r="EK152" i="1" s="1"/>
  <c r="DY152" i="1"/>
  <c r="EI152" i="1" s="1"/>
  <c r="EB152" i="1"/>
  <c r="EL152" i="1" s="1"/>
  <c r="DE158" i="1"/>
  <c r="DO158" i="1" s="1"/>
  <c r="DD158" i="1"/>
  <c r="DN158" i="1" s="1"/>
  <c r="DF158" i="1"/>
  <c r="DP158" i="1" s="1"/>
  <c r="DH158" i="1"/>
  <c r="DR158" i="1" s="1"/>
  <c r="DG158" i="1"/>
  <c r="DQ158" i="1" s="1"/>
  <c r="EA167" i="1"/>
  <c r="EK167" i="1" s="1"/>
  <c r="DZ167" i="1"/>
  <c r="EJ167" i="1" s="1"/>
  <c r="EB167" i="1"/>
  <c r="EL167" i="1" s="1"/>
  <c r="DY167" i="1"/>
  <c r="EI167" i="1" s="1"/>
  <c r="EC167" i="1"/>
  <c r="EM167" i="1" s="1"/>
  <c r="DG188" i="1"/>
  <c r="DQ188" i="1" s="1"/>
  <c r="DF188" i="1"/>
  <c r="DP188" i="1" s="1"/>
  <c r="DD188" i="1"/>
  <c r="DN188" i="1" s="1"/>
  <c r="DE188" i="1"/>
  <c r="DO188" i="1" s="1"/>
  <c r="DH188" i="1"/>
  <c r="DR188" i="1" s="1"/>
  <c r="DG183" i="1"/>
  <c r="DQ183" i="1" s="1"/>
  <c r="DD183" i="1"/>
  <c r="DN183" i="1" s="1"/>
  <c r="DF183" i="1"/>
  <c r="DP183" i="1" s="1"/>
  <c r="DH183" i="1"/>
  <c r="DR183" i="1" s="1"/>
  <c r="DE183" i="1"/>
  <c r="DO183" i="1" s="1"/>
  <c r="DD185" i="1"/>
  <c r="DN185" i="1" s="1"/>
  <c r="DH185" i="1"/>
  <c r="DR185" i="1" s="1"/>
  <c r="DG185" i="1"/>
  <c r="DQ185" i="1" s="1"/>
  <c r="DF185" i="1"/>
  <c r="DP185" i="1" s="1"/>
  <c r="DE185" i="1"/>
  <c r="DO185" i="1" s="1"/>
  <c r="EA146" i="1"/>
  <c r="EK146" i="1" s="1"/>
  <c r="DZ146" i="1"/>
  <c r="EJ146" i="1" s="1"/>
  <c r="EB146" i="1"/>
  <c r="EL146" i="1" s="1"/>
  <c r="DY146" i="1"/>
  <c r="EI146" i="1" s="1"/>
  <c r="EC146" i="1"/>
  <c r="EM146" i="1" s="1"/>
  <c r="DF169" i="1"/>
  <c r="DP169" i="1" s="1"/>
  <c r="DG169" i="1"/>
  <c r="DQ169" i="1" s="1"/>
  <c r="DH169" i="1"/>
  <c r="DR169" i="1" s="1"/>
  <c r="DD169" i="1"/>
  <c r="DN169" i="1" s="1"/>
  <c r="DE169" i="1"/>
  <c r="DO169" i="1" s="1"/>
  <c r="DE160" i="1"/>
  <c r="DO160" i="1" s="1"/>
  <c r="DF160" i="1"/>
  <c r="DP160" i="1" s="1"/>
  <c r="DD160" i="1"/>
  <c r="DN160" i="1" s="1"/>
  <c r="DG160" i="1"/>
  <c r="DQ160" i="1" s="1"/>
  <c r="DH160" i="1"/>
  <c r="DR160" i="1" s="1"/>
  <c r="DX150" i="1"/>
  <c r="DX163" i="1"/>
  <c r="DF175" i="1"/>
  <c r="DP175" i="1" s="1"/>
  <c r="DD175" i="1"/>
  <c r="DN175" i="1" s="1"/>
  <c r="DG175" i="1"/>
  <c r="DQ175" i="1" s="1"/>
  <c r="DH175" i="1"/>
  <c r="DR175" i="1" s="1"/>
  <c r="DE175" i="1"/>
  <c r="DO175" i="1" s="1"/>
  <c r="DH171" i="1"/>
  <c r="DR171" i="1" s="1"/>
  <c r="DD171" i="1"/>
  <c r="DN171" i="1" s="1"/>
  <c r="DF171" i="1"/>
  <c r="DP171" i="1" s="1"/>
  <c r="DG171" i="1"/>
  <c r="DQ171" i="1" s="1"/>
  <c r="DE171" i="1"/>
  <c r="DO171" i="1" s="1"/>
  <c r="DH172" i="1"/>
  <c r="DR172" i="1" s="1"/>
  <c r="DD172" i="1"/>
  <c r="DN172" i="1" s="1"/>
  <c r="DG172" i="1"/>
  <c r="DQ172" i="1" s="1"/>
  <c r="DE172" i="1"/>
  <c r="DO172" i="1" s="1"/>
  <c r="DF172" i="1"/>
  <c r="DP172" i="1" s="1"/>
  <c r="DC168" i="1"/>
  <c r="DG180" i="1"/>
  <c r="DQ180" i="1" s="1"/>
  <c r="DF180" i="1"/>
  <c r="DP180" i="1" s="1"/>
  <c r="DD180" i="1"/>
  <c r="DN180" i="1" s="1"/>
  <c r="DH180" i="1"/>
  <c r="DR180" i="1" s="1"/>
  <c r="DE180" i="1"/>
  <c r="DO180" i="1" s="1"/>
  <c r="DD187" i="1"/>
  <c r="DN187" i="1" s="1"/>
  <c r="DE187" i="1"/>
  <c r="DO187" i="1" s="1"/>
  <c r="DF187" i="1"/>
  <c r="DP187" i="1" s="1"/>
  <c r="DG187" i="1"/>
  <c r="DQ187" i="1" s="1"/>
  <c r="DH187" i="1"/>
  <c r="DR187" i="1" s="1"/>
  <c r="DH165" i="1"/>
  <c r="DR165" i="1" s="1"/>
  <c r="DE165" i="1"/>
  <c r="DO165" i="1" s="1"/>
  <c r="DG165" i="1"/>
  <c r="DQ165" i="1" s="1"/>
  <c r="DF165" i="1"/>
  <c r="DP165" i="1" s="1"/>
  <c r="DD165" i="1"/>
  <c r="DN165" i="1" s="1"/>
  <c r="DD189" i="1"/>
  <c r="DN189" i="1" s="1"/>
  <c r="DE189" i="1"/>
  <c r="DO189" i="1" s="1"/>
  <c r="DF189" i="1"/>
  <c r="DP189" i="1" s="1"/>
  <c r="DH189" i="1"/>
  <c r="DR189" i="1" s="1"/>
  <c r="DG189" i="1"/>
  <c r="DQ189" i="1" s="1"/>
  <c r="DD145" i="1"/>
  <c r="DN145" i="1" s="1"/>
  <c r="DH145" i="1"/>
  <c r="DR145" i="1" s="1"/>
  <c r="DF145" i="1"/>
  <c r="DP145" i="1" s="1"/>
  <c r="DE145" i="1"/>
  <c r="DO145" i="1" s="1"/>
  <c r="DG145" i="1"/>
  <c r="DQ145" i="1" s="1"/>
  <c r="DF166" i="1"/>
  <c r="DP166" i="1" s="1"/>
  <c r="DH166" i="1"/>
  <c r="DR166" i="1" s="1"/>
  <c r="DE166" i="1"/>
  <c r="DO166" i="1" s="1"/>
  <c r="DG166" i="1"/>
  <c r="DQ166" i="1" s="1"/>
  <c r="DD166" i="1"/>
  <c r="DN166" i="1" s="1"/>
  <c r="DD159" i="1"/>
  <c r="DN159" i="1" s="1"/>
  <c r="DE159" i="1"/>
  <c r="DO159" i="1" s="1"/>
  <c r="DG159" i="1"/>
  <c r="DQ159" i="1" s="1"/>
  <c r="DF159" i="1"/>
  <c r="DP159" i="1" s="1"/>
  <c r="DH159" i="1"/>
  <c r="DR159" i="1" s="1"/>
  <c r="DX169" i="1" l="1"/>
  <c r="DX158" i="1"/>
  <c r="DX161" i="1"/>
  <c r="DX180" i="1"/>
  <c r="DY163" i="1"/>
  <c r="EI163" i="1" s="1"/>
  <c r="EC163" i="1"/>
  <c r="EM163" i="1" s="1"/>
  <c r="EA163" i="1"/>
  <c r="EK163" i="1" s="1"/>
  <c r="DZ163" i="1"/>
  <c r="EJ163" i="1" s="1"/>
  <c r="ES163" i="1" s="1"/>
  <c r="EB163" i="1"/>
  <c r="EL163" i="1" s="1"/>
  <c r="EC169" i="1"/>
  <c r="EM169" i="1" s="1"/>
  <c r="DY169" i="1"/>
  <c r="EI169" i="1" s="1"/>
  <c r="DZ169" i="1"/>
  <c r="EJ169" i="1" s="1"/>
  <c r="EB169" i="1"/>
  <c r="EL169" i="1" s="1"/>
  <c r="EA169" i="1"/>
  <c r="EK169" i="1" s="1"/>
  <c r="DY158" i="1"/>
  <c r="EI158" i="1" s="1"/>
  <c r="EC158" i="1"/>
  <c r="EM158" i="1" s="1"/>
  <c r="EA158" i="1"/>
  <c r="EK158" i="1" s="1"/>
  <c r="DZ158" i="1"/>
  <c r="EJ158" i="1" s="1"/>
  <c r="EB158" i="1"/>
  <c r="EL158" i="1" s="1"/>
  <c r="ET148" i="1"/>
  <c r="FD148" i="1" s="1"/>
  <c r="EU148" i="1"/>
  <c r="FE148" i="1" s="1"/>
  <c r="EX148" i="1"/>
  <c r="FH148" i="1" s="1"/>
  <c r="EV148" i="1"/>
  <c r="FF148" i="1" s="1"/>
  <c r="EW148" i="1"/>
  <c r="FG148" i="1" s="1"/>
  <c r="DD176" i="1"/>
  <c r="DN176" i="1" s="1"/>
  <c r="DG176" i="1"/>
  <c r="DQ176" i="1" s="1"/>
  <c r="DH176" i="1"/>
  <c r="DR176" i="1" s="1"/>
  <c r="DF176" i="1"/>
  <c r="DP176" i="1" s="1"/>
  <c r="DE176" i="1"/>
  <c r="DO176" i="1" s="1"/>
  <c r="EU157" i="1"/>
  <c r="FE157" i="1" s="1"/>
  <c r="EW157" i="1"/>
  <c r="FG157" i="1" s="1"/>
  <c r="EX157" i="1"/>
  <c r="FH157" i="1" s="1"/>
  <c r="EV157" i="1"/>
  <c r="FF157" i="1" s="1"/>
  <c r="ET157" i="1"/>
  <c r="FD157" i="1" s="1"/>
  <c r="DX166" i="1"/>
  <c r="DE168" i="1"/>
  <c r="DO168" i="1" s="1"/>
  <c r="DG168" i="1"/>
  <c r="DQ168" i="1" s="1"/>
  <c r="DF168" i="1"/>
  <c r="DP168" i="1" s="1"/>
  <c r="DH168" i="1"/>
  <c r="DR168" i="1" s="1"/>
  <c r="DD168" i="1"/>
  <c r="DN168" i="1" s="1"/>
  <c r="DX171" i="1"/>
  <c r="DY150" i="1"/>
  <c r="EI150" i="1" s="1"/>
  <c r="EB150" i="1"/>
  <c r="EL150" i="1" s="1"/>
  <c r="EC150" i="1"/>
  <c r="EM150" i="1" s="1"/>
  <c r="DZ150" i="1"/>
  <c r="EJ150" i="1" s="1"/>
  <c r="EA150" i="1"/>
  <c r="EK150" i="1" s="1"/>
  <c r="DX185" i="1"/>
  <c r="DX188" i="1"/>
  <c r="DX190" i="1"/>
  <c r="DX184" i="1"/>
  <c r="DX182" i="1"/>
  <c r="DX156" i="1"/>
  <c r="DX191" i="1"/>
  <c r="DX192" i="1"/>
  <c r="DX174" i="1"/>
  <c r="DX178" i="1"/>
  <c r="EA161" i="1"/>
  <c r="EK161" i="1" s="1"/>
  <c r="DY161" i="1"/>
  <c r="EI161" i="1" s="1"/>
  <c r="EB161" i="1"/>
  <c r="EL161" i="1" s="1"/>
  <c r="EC161" i="1"/>
  <c r="EM161" i="1" s="1"/>
  <c r="DZ161" i="1"/>
  <c r="EJ161" i="1" s="1"/>
  <c r="DX173" i="1"/>
  <c r="DX189" i="1"/>
  <c r="DX187" i="1"/>
  <c r="DX160" i="1"/>
  <c r="ES146" i="1"/>
  <c r="ES167" i="1"/>
  <c r="ES152" i="1"/>
  <c r="DX149" i="1"/>
  <c r="DF193" i="1"/>
  <c r="DP193" i="1" s="1"/>
  <c r="DD193" i="1"/>
  <c r="DN193" i="1" s="1"/>
  <c r="DH193" i="1"/>
  <c r="DR193" i="1" s="1"/>
  <c r="DG193" i="1"/>
  <c r="DQ193" i="1" s="1"/>
  <c r="DE193" i="1"/>
  <c r="DO193" i="1" s="1"/>
  <c r="DX170" i="1"/>
  <c r="ES147" i="1"/>
  <c r="EB151" i="1"/>
  <c r="EL151" i="1" s="1"/>
  <c r="DY151" i="1"/>
  <c r="EI151" i="1" s="1"/>
  <c r="DZ151" i="1"/>
  <c r="EJ151" i="1" s="1"/>
  <c r="EC151" i="1"/>
  <c r="EM151" i="1" s="1"/>
  <c r="EA151" i="1"/>
  <c r="EK151" i="1" s="1"/>
  <c r="ES154" i="1"/>
  <c r="DX159" i="1"/>
  <c r="DX145" i="1"/>
  <c r="DX165" i="1"/>
  <c r="DX172" i="1"/>
  <c r="DX175" i="1"/>
  <c r="DX183" i="1"/>
  <c r="DX194" i="1"/>
  <c r="DX181" i="1"/>
  <c r="ES155" i="1"/>
  <c r="DH177" i="1"/>
  <c r="DR177" i="1" s="1"/>
  <c r="DF177" i="1"/>
  <c r="DP177" i="1" s="1"/>
  <c r="DD177" i="1"/>
  <c r="DN177" i="1" s="1"/>
  <c r="DG177" i="1"/>
  <c r="DQ177" i="1" s="1"/>
  <c r="DE177" i="1"/>
  <c r="DO177" i="1" s="1"/>
  <c r="DX179" i="1"/>
  <c r="EB162" i="1"/>
  <c r="EL162" i="1" s="1"/>
  <c r="EA162" i="1"/>
  <c r="EK162" i="1" s="1"/>
  <c r="DY162" i="1"/>
  <c r="EI162" i="1" s="1"/>
  <c r="EC162" i="1"/>
  <c r="EM162" i="1" s="1"/>
  <c r="DZ162" i="1"/>
  <c r="EJ162" i="1" s="1"/>
  <c r="EB153" i="1"/>
  <c r="EL153" i="1" s="1"/>
  <c r="EA153" i="1"/>
  <c r="EK153" i="1" s="1"/>
  <c r="DY153" i="1"/>
  <c r="EI153" i="1" s="1"/>
  <c r="EC153" i="1"/>
  <c r="EM153" i="1" s="1"/>
  <c r="DZ153" i="1"/>
  <c r="EJ153" i="1" s="1"/>
  <c r="DX186" i="1"/>
  <c r="DD164" i="1"/>
  <c r="DN164" i="1" s="1"/>
  <c r="DG164" i="1"/>
  <c r="DQ164" i="1" s="1"/>
  <c r="DH164" i="1"/>
  <c r="DR164" i="1" s="1"/>
  <c r="DE164" i="1"/>
  <c r="DO164" i="1" s="1"/>
  <c r="DF164" i="1"/>
  <c r="DP164" i="1" s="1"/>
  <c r="ES161" i="1" l="1"/>
  <c r="ES150" i="1"/>
  <c r="ES158" i="1"/>
  <c r="ES162" i="1"/>
  <c r="DX177" i="1"/>
  <c r="DZ183" i="1"/>
  <c r="EJ183" i="1" s="1"/>
  <c r="DY183" i="1"/>
  <c r="EI183" i="1" s="1"/>
  <c r="EB183" i="1"/>
  <c r="EL183" i="1" s="1"/>
  <c r="EC183" i="1"/>
  <c r="EM183" i="1" s="1"/>
  <c r="EA183" i="1"/>
  <c r="EK183" i="1" s="1"/>
  <c r="EC145" i="1"/>
  <c r="EM145" i="1" s="1"/>
  <c r="DZ145" i="1"/>
  <c r="EJ145" i="1" s="1"/>
  <c r="EB145" i="1"/>
  <c r="EL145" i="1" s="1"/>
  <c r="EA145" i="1"/>
  <c r="EK145" i="1" s="1"/>
  <c r="DY145" i="1"/>
  <c r="EI145" i="1" s="1"/>
  <c r="DX193" i="1"/>
  <c r="EX146" i="1"/>
  <c r="FH146" i="1" s="1"/>
  <c r="EU146" i="1"/>
  <c r="FE146" i="1" s="1"/>
  <c r="EW146" i="1"/>
  <c r="FG146" i="1" s="1"/>
  <c r="EV146" i="1"/>
  <c r="FF146" i="1" s="1"/>
  <c r="ET146" i="1"/>
  <c r="FD146" i="1" s="1"/>
  <c r="EC173" i="1"/>
  <c r="EM173" i="1" s="1"/>
  <c r="EB173" i="1"/>
  <c r="EL173" i="1" s="1"/>
  <c r="DY173" i="1"/>
  <c r="EI173" i="1" s="1"/>
  <c r="DZ173" i="1"/>
  <c r="EJ173" i="1" s="1"/>
  <c r="EA173" i="1"/>
  <c r="EK173" i="1" s="1"/>
  <c r="EB174" i="1"/>
  <c r="EL174" i="1" s="1"/>
  <c r="DY174" i="1"/>
  <c r="EI174" i="1" s="1"/>
  <c r="DZ174" i="1"/>
  <c r="EJ174" i="1" s="1"/>
  <c r="EC174" i="1"/>
  <c r="EM174" i="1" s="1"/>
  <c r="EA174" i="1"/>
  <c r="EK174" i="1" s="1"/>
  <c r="EC182" i="1"/>
  <c r="EM182" i="1" s="1"/>
  <c r="DZ182" i="1"/>
  <c r="EJ182" i="1" s="1"/>
  <c r="DY182" i="1"/>
  <c r="EI182" i="1" s="1"/>
  <c r="EB182" i="1"/>
  <c r="EL182" i="1" s="1"/>
  <c r="EA182" i="1"/>
  <c r="EK182" i="1" s="1"/>
  <c r="DZ185" i="1"/>
  <c r="EJ185" i="1" s="1"/>
  <c r="EB185" i="1"/>
  <c r="EL185" i="1" s="1"/>
  <c r="EA185" i="1"/>
  <c r="EK185" i="1" s="1"/>
  <c r="DY185" i="1"/>
  <c r="EI185" i="1" s="1"/>
  <c r="EC185" i="1"/>
  <c r="EM185" i="1" s="1"/>
  <c r="DX168" i="1"/>
  <c r="DZ186" i="1"/>
  <c r="EJ186" i="1" s="1"/>
  <c r="DY186" i="1"/>
  <c r="EI186" i="1" s="1"/>
  <c r="EB186" i="1"/>
  <c r="EL186" i="1" s="1"/>
  <c r="EC186" i="1"/>
  <c r="EM186" i="1" s="1"/>
  <c r="EA186" i="1"/>
  <c r="EK186" i="1" s="1"/>
  <c r="EW155" i="1"/>
  <c r="FG155" i="1" s="1"/>
  <c r="ET155" i="1"/>
  <c r="FD155" i="1" s="1"/>
  <c r="EU155" i="1"/>
  <c r="FE155" i="1" s="1"/>
  <c r="EX155" i="1"/>
  <c r="FH155" i="1" s="1"/>
  <c r="EV155" i="1"/>
  <c r="FF155" i="1" s="1"/>
  <c r="EA175" i="1"/>
  <c r="EK175" i="1" s="1"/>
  <c r="DZ175" i="1"/>
  <c r="EJ175" i="1" s="1"/>
  <c r="EC175" i="1"/>
  <c r="EM175" i="1" s="1"/>
  <c r="DY175" i="1"/>
  <c r="EI175" i="1" s="1"/>
  <c r="EB175" i="1"/>
  <c r="EL175" i="1" s="1"/>
  <c r="EC159" i="1"/>
  <c r="EM159" i="1" s="1"/>
  <c r="EA159" i="1"/>
  <c r="EK159" i="1" s="1"/>
  <c r="DZ159" i="1"/>
  <c r="EJ159" i="1" s="1"/>
  <c r="EB159" i="1"/>
  <c r="EL159" i="1" s="1"/>
  <c r="DY159" i="1"/>
  <c r="EI159" i="1" s="1"/>
  <c r="EW147" i="1"/>
  <c r="FG147" i="1" s="1"/>
  <c r="ET147" i="1"/>
  <c r="FD147" i="1" s="1"/>
  <c r="EX147" i="1"/>
  <c r="FH147" i="1" s="1"/>
  <c r="EV147" i="1"/>
  <c r="FF147" i="1" s="1"/>
  <c r="EU147" i="1"/>
  <c r="FE147" i="1" s="1"/>
  <c r="EB149" i="1"/>
  <c r="EL149" i="1" s="1"/>
  <c r="DY149" i="1"/>
  <c r="EI149" i="1" s="1"/>
  <c r="DZ149" i="1"/>
  <c r="EJ149" i="1" s="1"/>
  <c r="EA149" i="1"/>
  <c r="EK149" i="1" s="1"/>
  <c r="EC149" i="1"/>
  <c r="EM149" i="1" s="1"/>
  <c r="DZ160" i="1"/>
  <c r="EJ160" i="1" s="1"/>
  <c r="EC160" i="1"/>
  <c r="EM160" i="1" s="1"/>
  <c r="EA160" i="1"/>
  <c r="EK160" i="1" s="1"/>
  <c r="EB160" i="1"/>
  <c r="EL160" i="1" s="1"/>
  <c r="DY160" i="1"/>
  <c r="EI160" i="1" s="1"/>
  <c r="EU161" i="1"/>
  <c r="FE161" i="1" s="1"/>
  <c r="EX161" i="1"/>
  <c r="FH161" i="1" s="1"/>
  <c r="EV161" i="1"/>
  <c r="FF161" i="1" s="1"/>
  <c r="EW161" i="1"/>
  <c r="FG161" i="1" s="1"/>
  <c r="ET161" i="1"/>
  <c r="FD161" i="1" s="1"/>
  <c r="DY192" i="1"/>
  <c r="EI192" i="1" s="1"/>
  <c r="EC192" i="1"/>
  <c r="EM192" i="1" s="1"/>
  <c r="EA192" i="1"/>
  <c r="EK192" i="1" s="1"/>
  <c r="EB192" i="1"/>
  <c r="EL192" i="1" s="1"/>
  <c r="DZ192" i="1"/>
  <c r="EJ192" i="1" s="1"/>
  <c r="DY184" i="1"/>
  <c r="EI184" i="1" s="1"/>
  <c r="EA184" i="1"/>
  <c r="EK184" i="1" s="1"/>
  <c r="DZ184" i="1"/>
  <c r="EJ184" i="1" s="1"/>
  <c r="EB184" i="1"/>
  <c r="EL184" i="1" s="1"/>
  <c r="EC184" i="1"/>
  <c r="EM184" i="1" s="1"/>
  <c r="EX150" i="1"/>
  <c r="FH150" i="1" s="1"/>
  <c r="EU150" i="1"/>
  <c r="FE150" i="1" s="1"/>
  <c r="EW150" i="1"/>
  <c r="FG150" i="1" s="1"/>
  <c r="EV150" i="1"/>
  <c r="FF150" i="1" s="1"/>
  <c r="ET150" i="1"/>
  <c r="FD150" i="1" s="1"/>
  <c r="EU158" i="1"/>
  <c r="FE158" i="1" s="1"/>
  <c r="ET158" i="1"/>
  <c r="FD158" i="1" s="1"/>
  <c r="EW158" i="1"/>
  <c r="FG158" i="1" s="1"/>
  <c r="EV158" i="1"/>
  <c r="FF158" i="1" s="1"/>
  <c r="EX158" i="1"/>
  <c r="FH158" i="1" s="1"/>
  <c r="EW163" i="1"/>
  <c r="FG163" i="1" s="1"/>
  <c r="EV163" i="1"/>
  <c r="FF163" i="1" s="1"/>
  <c r="ET163" i="1"/>
  <c r="FD163" i="1" s="1"/>
  <c r="EX163" i="1"/>
  <c r="FH163" i="1" s="1"/>
  <c r="EU163" i="1"/>
  <c r="FE163" i="1" s="1"/>
  <c r="ES153" i="1"/>
  <c r="EC179" i="1"/>
  <c r="EM179" i="1" s="1"/>
  <c r="EB179" i="1"/>
  <c r="EL179" i="1" s="1"/>
  <c r="DZ179" i="1"/>
  <c r="EJ179" i="1" s="1"/>
  <c r="DY179" i="1"/>
  <c r="EI179" i="1" s="1"/>
  <c r="EA179" i="1"/>
  <c r="EK179" i="1" s="1"/>
  <c r="DY181" i="1"/>
  <c r="EI181" i="1" s="1"/>
  <c r="EA181" i="1"/>
  <c r="EK181" i="1" s="1"/>
  <c r="DZ181" i="1"/>
  <c r="EJ181" i="1" s="1"/>
  <c r="EC181" i="1"/>
  <c r="EM181" i="1" s="1"/>
  <c r="EB181" i="1"/>
  <c r="EL181" i="1" s="1"/>
  <c r="EB172" i="1"/>
  <c r="EL172" i="1" s="1"/>
  <c r="EC172" i="1"/>
  <c r="EM172" i="1" s="1"/>
  <c r="EA172" i="1"/>
  <c r="EK172" i="1" s="1"/>
  <c r="DZ172" i="1"/>
  <c r="EJ172" i="1" s="1"/>
  <c r="DY172" i="1"/>
  <c r="EI172" i="1" s="1"/>
  <c r="EX154" i="1"/>
  <c r="FH154" i="1" s="1"/>
  <c r="EV154" i="1"/>
  <c r="FF154" i="1" s="1"/>
  <c r="EU154" i="1"/>
  <c r="FE154" i="1" s="1"/>
  <c r="EW154" i="1"/>
  <c r="FG154" i="1" s="1"/>
  <c r="FN154" i="1" s="1"/>
  <c r="ET154" i="1"/>
  <c r="FD154" i="1" s="1"/>
  <c r="EA170" i="1"/>
  <c r="EK170" i="1" s="1"/>
  <c r="DY170" i="1"/>
  <c r="EI170" i="1" s="1"/>
  <c r="EC170" i="1"/>
  <c r="EM170" i="1" s="1"/>
  <c r="DZ170" i="1"/>
  <c r="EJ170" i="1" s="1"/>
  <c r="EB170" i="1"/>
  <c r="EL170" i="1" s="1"/>
  <c r="ET152" i="1"/>
  <c r="FD152" i="1" s="1"/>
  <c r="EU152" i="1"/>
  <c r="FE152" i="1" s="1"/>
  <c r="EX152" i="1"/>
  <c r="FH152" i="1" s="1"/>
  <c r="EV152" i="1"/>
  <c r="FF152" i="1" s="1"/>
  <c r="EW152" i="1"/>
  <c r="FG152" i="1" s="1"/>
  <c r="EB187" i="1"/>
  <c r="EL187" i="1" s="1"/>
  <c r="DZ187" i="1"/>
  <c r="EJ187" i="1" s="1"/>
  <c r="DY187" i="1"/>
  <c r="EI187" i="1" s="1"/>
  <c r="EA187" i="1"/>
  <c r="EK187" i="1" s="1"/>
  <c r="EC187" i="1"/>
  <c r="EM187" i="1" s="1"/>
  <c r="EB191" i="1"/>
  <c r="EL191" i="1" s="1"/>
  <c r="EA191" i="1"/>
  <c r="EK191" i="1" s="1"/>
  <c r="DY191" i="1"/>
  <c r="EI191" i="1" s="1"/>
  <c r="EC191" i="1"/>
  <c r="EM191" i="1" s="1"/>
  <c r="DZ191" i="1"/>
  <c r="EJ191" i="1" s="1"/>
  <c r="EC190" i="1"/>
  <c r="EM190" i="1" s="1"/>
  <c r="DZ190" i="1"/>
  <c r="EJ190" i="1" s="1"/>
  <c r="EB190" i="1"/>
  <c r="EL190" i="1" s="1"/>
  <c r="DY190" i="1"/>
  <c r="EI190" i="1" s="1"/>
  <c r="EA190" i="1"/>
  <c r="EK190" i="1" s="1"/>
  <c r="EA166" i="1"/>
  <c r="EK166" i="1" s="1"/>
  <c r="EC166" i="1"/>
  <c r="EM166" i="1" s="1"/>
  <c r="DY166" i="1"/>
  <c r="EI166" i="1" s="1"/>
  <c r="DZ166" i="1"/>
  <c r="EJ166" i="1" s="1"/>
  <c r="EB166" i="1"/>
  <c r="EL166" i="1" s="1"/>
  <c r="DX176" i="1"/>
  <c r="DX164" i="1"/>
  <c r="DY194" i="1"/>
  <c r="EI194" i="1" s="1"/>
  <c r="DZ194" i="1"/>
  <c r="EJ194" i="1" s="1"/>
  <c r="EB194" i="1"/>
  <c r="EL194" i="1" s="1"/>
  <c r="EC194" i="1"/>
  <c r="EM194" i="1" s="1"/>
  <c r="EA194" i="1"/>
  <c r="EK194" i="1" s="1"/>
  <c r="EA165" i="1"/>
  <c r="EK165" i="1" s="1"/>
  <c r="DY165" i="1"/>
  <c r="EI165" i="1" s="1"/>
  <c r="EB165" i="1"/>
  <c r="EL165" i="1" s="1"/>
  <c r="EC165" i="1"/>
  <c r="EM165" i="1" s="1"/>
  <c r="DZ165" i="1"/>
  <c r="EJ165" i="1" s="1"/>
  <c r="ES151" i="1"/>
  <c r="ET167" i="1"/>
  <c r="FD167" i="1" s="1"/>
  <c r="EX167" i="1"/>
  <c r="FH167" i="1" s="1"/>
  <c r="EU167" i="1"/>
  <c r="FE167" i="1" s="1"/>
  <c r="EW167" i="1"/>
  <c r="FG167" i="1" s="1"/>
  <c r="EV167" i="1"/>
  <c r="FF167" i="1" s="1"/>
  <c r="EA189" i="1"/>
  <c r="EK189" i="1" s="1"/>
  <c r="EC189" i="1"/>
  <c r="EM189" i="1" s="1"/>
  <c r="DY189" i="1"/>
  <c r="EI189" i="1" s="1"/>
  <c r="EB189" i="1"/>
  <c r="EL189" i="1" s="1"/>
  <c r="DZ189" i="1"/>
  <c r="EJ189" i="1" s="1"/>
  <c r="EC178" i="1"/>
  <c r="EM178" i="1" s="1"/>
  <c r="EB178" i="1"/>
  <c r="EL178" i="1" s="1"/>
  <c r="EA178" i="1"/>
  <c r="EK178" i="1" s="1"/>
  <c r="DZ178" i="1"/>
  <c r="EJ178" i="1" s="1"/>
  <c r="DY178" i="1"/>
  <c r="EI178" i="1" s="1"/>
  <c r="DZ156" i="1"/>
  <c r="EJ156" i="1" s="1"/>
  <c r="EB156" i="1"/>
  <c r="EL156" i="1" s="1"/>
  <c r="EA156" i="1"/>
  <c r="EK156" i="1" s="1"/>
  <c r="DY156" i="1"/>
  <c r="EI156" i="1" s="1"/>
  <c r="EC156" i="1"/>
  <c r="EM156" i="1" s="1"/>
  <c r="DZ188" i="1"/>
  <c r="EJ188" i="1" s="1"/>
  <c r="EA188" i="1"/>
  <c r="EK188" i="1" s="1"/>
  <c r="EB188" i="1"/>
  <c r="EL188" i="1" s="1"/>
  <c r="EC188" i="1"/>
  <c r="EM188" i="1" s="1"/>
  <c r="DY188" i="1"/>
  <c r="EI188" i="1" s="1"/>
  <c r="DZ171" i="1"/>
  <c r="EJ171" i="1" s="1"/>
  <c r="EC171" i="1"/>
  <c r="EM171" i="1" s="1"/>
  <c r="EB171" i="1"/>
  <c r="EL171" i="1" s="1"/>
  <c r="DY171" i="1"/>
  <c r="EI171" i="1" s="1"/>
  <c r="EA171" i="1"/>
  <c r="EK171" i="1" s="1"/>
  <c r="FN157" i="1"/>
  <c r="FN148" i="1"/>
  <c r="ES169" i="1"/>
  <c r="DZ180" i="1"/>
  <c r="EJ180" i="1" s="1"/>
  <c r="EA180" i="1"/>
  <c r="EK180" i="1" s="1"/>
  <c r="EB180" i="1"/>
  <c r="EL180" i="1" s="1"/>
  <c r="DY180" i="1"/>
  <c r="EI180" i="1" s="1"/>
  <c r="EC180" i="1"/>
  <c r="EM180" i="1" s="1"/>
  <c r="ES156" i="1" l="1"/>
  <c r="FR154" i="1"/>
  <c r="GB154" i="1" s="1"/>
  <c r="FQ154" i="1"/>
  <c r="GA154" i="1" s="1"/>
  <c r="FO154" i="1"/>
  <c r="FY154" i="1" s="1"/>
  <c r="FS154" i="1"/>
  <c r="GC154" i="1" s="1"/>
  <c r="FP154" i="1"/>
  <c r="FZ154" i="1" s="1"/>
  <c r="FO157" i="1"/>
  <c r="FY157" i="1" s="1"/>
  <c r="FP157" i="1"/>
  <c r="FZ157" i="1" s="1"/>
  <c r="FS157" i="1"/>
  <c r="GC157" i="1" s="1"/>
  <c r="FQ157" i="1"/>
  <c r="GA157" i="1" s="1"/>
  <c r="FR157" i="1"/>
  <c r="GB157" i="1" s="1"/>
  <c r="ES188" i="1"/>
  <c r="ES178" i="1"/>
  <c r="ES191" i="1"/>
  <c r="ES181" i="1"/>
  <c r="FN163" i="1"/>
  <c r="FN150" i="1"/>
  <c r="ES160" i="1"/>
  <c r="FN147" i="1"/>
  <c r="ES185" i="1"/>
  <c r="ES174" i="1"/>
  <c r="ES180" i="1"/>
  <c r="ET156" i="1"/>
  <c r="FD156" i="1" s="1"/>
  <c r="EX156" i="1"/>
  <c r="FH156" i="1" s="1"/>
  <c r="EU156" i="1"/>
  <c r="FE156" i="1" s="1"/>
  <c r="EV156" i="1"/>
  <c r="FF156" i="1" s="1"/>
  <c r="EW156" i="1"/>
  <c r="FG156" i="1" s="1"/>
  <c r="EV151" i="1"/>
  <c r="FF151" i="1" s="1"/>
  <c r="EU151" i="1"/>
  <c r="FE151" i="1" s="1"/>
  <c r="EW151" i="1"/>
  <c r="FG151" i="1" s="1"/>
  <c r="ET151" i="1"/>
  <c r="FD151" i="1" s="1"/>
  <c r="EX151" i="1"/>
  <c r="FH151" i="1" s="1"/>
  <c r="ES194" i="1"/>
  <c r="ES192" i="1"/>
  <c r="ES175" i="1"/>
  <c r="ES186" i="1"/>
  <c r="DZ193" i="1"/>
  <c r="EJ193" i="1" s="1"/>
  <c r="EB193" i="1"/>
  <c r="EL193" i="1" s="1"/>
  <c r="EC193" i="1"/>
  <c r="EM193" i="1" s="1"/>
  <c r="EA193" i="1"/>
  <c r="EK193" i="1" s="1"/>
  <c r="DY193" i="1"/>
  <c r="EI193" i="1" s="1"/>
  <c r="ES183" i="1"/>
  <c r="EU169" i="1"/>
  <c r="FE169" i="1" s="1"/>
  <c r="EV169" i="1"/>
  <c r="FF169" i="1" s="1"/>
  <c r="EX169" i="1"/>
  <c r="FH169" i="1" s="1"/>
  <c r="EW169" i="1"/>
  <c r="FG169" i="1" s="1"/>
  <c r="ET169" i="1"/>
  <c r="FD169" i="1" s="1"/>
  <c r="ES171" i="1"/>
  <c r="ES189" i="1"/>
  <c r="ES165" i="1"/>
  <c r="EB164" i="1"/>
  <c r="EL164" i="1" s="1"/>
  <c r="DY164" i="1"/>
  <c r="EI164" i="1" s="1"/>
  <c r="DZ164" i="1"/>
  <c r="EJ164" i="1" s="1"/>
  <c r="EC164" i="1"/>
  <c r="EM164" i="1" s="1"/>
  <c r="EA164" i="1"/>
  <c r="EK164" i="1" s="1"/>
  <c r="ES166" i="1"/>
  <c r="ES190" i="1"/>
  <c r="ES187" i="1"/>
  <c r="ES170" i="1"/>
  <c r="ES172" i="1"/>
  <c r="ES179" i="1"/>
  <c r="FN158" i="1"/>
  <c r="FN161" i="1"/>
  <c r="ES149" i="1"/>
  <c r="ES159" i="1"/>
  <c r="FN155" i="1"/>
  <c r="DY168" i="1"/>
  <c r="EI168" i="1" s="1"/>
  <c r="EA168" i="1"/>
  <c r="EK168" i="1" s="1"/>
  <c r="EC168" i="1"/>
  <c r="EM168" i="1" s="1"/>
  <c r="EB168" i="1"/>
  <c r="EL168" i="1" s="1"/>
  <c r="DZ168" i="1"/>
  <c r="EJ168" i="1" s="1"/>
  <c r="ES182" i="1"/>
  <c r="ES173" i="1"/>
  <c r="ES145" i="1"/>
  <c r="DY177" i="1"/>
  <c r="EI177" i="1" s="1"/>
  <c r="EA177" i="1"/>
  <c r="EK177" i="1" s="1"/>
  <c r="DZ177" i="1"/>
  <c r="EJ177" i="1" s="1"/>
  <c r="EB177" i="1"/>
  <c r="EL177" i="1" s="1"/>
  <c r="EC177" i="1"/>
  <c r="EM177" i="1" s="1"/>
  <c r="FS148" i="1"/>
  <c r="GC148" i="1" s="1"/>
  <c r="FP148" i="1"/>
  <c r="FZ148" i="1" s="1"/>
  <c r="FR148" i="1"/>
  <c r="GB148" i="1" s="1"/>
  <c r="FO148" i="1"/>
  <c r="FY148" i="1" s="1"/>
  <c r="FQ148" i="1"/>
  <c r="GA148" i="1" s="1"/>
  <c r="FN167" i="1"/>
  <c r="DZ176" i="1"/>
  <c r="EJ176" i="1" s="1"/>
  <c r="EC176" i="1"/>
  <c r="EM176" i="1" s="1"/>
  <c r="DY176" i="1"/>
  <c r="EI176" i="1" s="1"/>
  <c r="EB176" i="1"/>
  <c r="EL176" i="1" s="1"/>
  <c r="EA176" i="1"/>
  <c r="EK176" i="1" s="1"/>
  <c r="FN152" i="1"/>
  <c r="EV153" i="1"/>
  <c r="FF153" i="1" s="1"/>
  <c r="ET153" i="1"/>
  <c r="FD153" i="1" s="1"/>
  <c r="EW153" i="1"/>
  <c r="FG153" i="1" s="1"/>
  <c r="EX153" i="1"/>
  <c r="FH153" i="1" s="1"/>
  <c r="EU153" i="1"/>
  <c r="FE153" i="1" s="1"/>
  <c r="ES184" i="1"/>
  <c r="FN146" i="1"/>
  <c r="ET162" i="1"/>
  <c r="FD162" i="1" s="1"/>
  <c r="EW162" i="1"/>
  <c r="FG162" i="1" s="1"/>
  <c r="EX162" i="1"/>
  <c r="FH162" i="1" s="1"/>
  <c r="EU162" i="1"/>
  <c r="FE162" i="1" s="1"/>
  <c r="EV162" i="1"/>
  <c r="FF162" i="1" s="1"/>
  <c r="GI157" i="1" l="1"/>
  <c r="FN162" i="1"/>
  <c r="FN153" i="1"/>
  <c r="FN151" i="1"/>
  <c r="EV184" i="1"/>
  <c r="FF184" i="1" s="1"/>
  <c r="EX184" i="1"/>
  <c r="FH184" i="1" s="1"/>
  <c r="EW184" i="1"/>
  <c r="FG184" i="1" s="1"/>
  <c r="ET184" i="1"/>
  <c r="FD184" i="1" s="1"/>
  <c r="EU184" i="1"/>
  <c r="FE184" i="1" s="1"/>
  <c r="EW173" i="1"/>
  <c r="FG173" i="1" s="1"/>
  <c r="EV173" i="1"/>
  <c r="FF173" i="1" s="1"/>
  <c r="EX173" i="1"/>
  <c r="FH173" i="1" s="1"/>
  <c r="EU173" i="1"/>
  <c r="FE173" i="1" s="1"/>
  <c r="ET173" i="1"/>
  <c r="FD173" i="1" s="1"/>
  <c r="FO155" i="1"/>
  <c r="FY155" i="1" s="1"/>
  <c r="FS155" i="1"/>
  <c r="GC155" i="1" s="1"/>
  <c r="FQ155" i="1"/>
  <c r="GA155" i="1" s="1"/>
  <c r="FP155" i="1"/>
  <c r="FZ155" i="1" s="1"/>
  <c r="FR155" i="1"/>
  <c r="GB155" i="1" s="1"/>
  <c r="FR158" i="1"/>
  <c r="GB158" i="1" s="1"/>
  <c r="FP158" i="1"/>
  <c r="FZ158" i="1" s="1"/>
  <c r="FO158" i="1"/>
  <c r="FY158" i="1" s="1"/>
  <c r="FQ158" i="1"/>
  <c r="GA158" i="1" s="1"/>
  <c r="FS158" i="1"/>
  <c r="GC158" i="1" s="1"/>
  <c r="EX187" i="1"/>
  <c r="FH187" i="1" s="1"/>
  <c r="EW187" i="1"/>
  <c r="FG187" i="1" s="1"/>
  <c r="EV187" i="1"/>
  <c r="FF187" i="1" s="1"/>
  <c r="ET187" i="1"/>
  <c r="FD187" i="1" s="1"/>
  <c r="EU187" i="1"/>
  <c r="FE187" i="1" s="1"/>
  <c r="FN169" i="1"/>
  <c r="ES193" i="1"/>
  <c r="EW194" i="1"/>
  <c r="FG194" i="1" s="1"/>
  <c r="EX194" i="1"/>
  <c r="FH194" i="1" s="1"/>
  <c r="EU194" i="1"/>
  <c r="FE194" i="1" s="1"/>
  <c r="ET194" i="1"/>
  <c r="FD194" i="1" s="1"/>
  <c r="EV194" i="1"/>
  <c r="FF194" i="1" s="1"/>
  <c r="FP147" i="1"/>
  <c r="FZ147" i="1" s="1"/>
  <c r="FR147" i="1"/>
  <c r="GB147" i="1" s="1"/>
  <c r="FQ147" i="1"/>
  <c r="GA147" i="1" s="1"/>
  <c r="FO147" i="1"/>
  <c r="FY147" i="1" s="1"/>
  <c r="FS147" i="1"/>
  <c r="GC147" i="1" s="1"/>
  <c r="GI147" i="1"/>
  <c r="EX181" i="1"/>
  <c r="FH181" i="1" s="1"/>
  <c r="EW181" i="1"/>
  <c r="FG181" i="1" s="1"/>
  <c r="EV181" i="1"/>
  <c r="FF181" i="1" s="1"/>
  <c r="ET181" i="1"/>
  <c r="FD181" i="1" s="1"/>
  <c r="EU181" i="1"/>
  <c r="FE181" i="1" s="1"/>
  <c r="GM157" i="1"/>
  <c r="GW157" i="1" s="1"/>
  <c r="GN157" i="1"/>
  <c r="GX157" i="1" s="1"/>
  <c r="GK157" i="1"/>
  <c r="GU157" i="1" s="1"/>
  <c r="GL157" i="1"/>
  <c r="GV157" i="1" s="1"/>
  <c r="GJ157" i="1"/>
  <c r="GT157" i="1" s="1"/>
  <c r="FQ162" i="1"/>
  <c r="GA162" i="1" s="1"/>
  <c r="FR162" i="1"/>
  <c r="GB162" i="1" s="1"/>
  <c r="FO162" i="1"/>
  <c r="FY162" i="1" s="1"/>
  <c r="FP162" i="1"/>
  <c r="FZ162" i="1" s="1"/>
  <c r="FS162" i="1"/>
  <c r="GC162" i="1" s="1"/>
  <c r="FP153" i="1"/>
  <c r="FZ153" i="1" s="1"/>
  <c r="FS153" i="1"/>
  <c r="GC153" i="1" s="1"/>
  <c r="FQ153" i="1"/>
  <c r="GA153" i="1" s="1"/>
  <c r="FR153" i="1"/>
  <c r="GB153" i="1" s="1"/>
  <c r="FO153" i="1"/>
  <c r="FY153" i="1" s="1"/>
  <c r="ES176" i="1"/>
  <c r="EU182" i="1"/>
  <c r="FE182" i="1" s="1"/>
  <c r="EW182" i="1"/>
  <c r="FG182" i="1" s="1"/>
  <c r="EV182" i="1"/>
  <c r="FF182" i="1" s="1"/>
  <c r="ET182" i="1"/>
  <c r="FD182" i="1" s="1"/>
  <c r="EX182" i="1"/>
  <c r="FH182" i="1" s="1"/>
  <c r="EX159" i="1"/>
  <c r="FH159" i="1" s="1"/>
  <c r="EU159" i="1"/>
  <c r="FE159" i="1" s="1"/>
  <c r="EW159" i="1"/>
  <c r="FG159" i="1" s="1"/>
  <c r="EV159" i="1"/>
  <c r="FF159" i="1" s="1"/>
  <c r="ET159" i="1"/>
  <c r="FD159" i="1" s="1"/>
  <c r="EX179" i="1"/>
  <c r="FH179" i="1" s="1"/>
  <c r="EV179" i="1"/>
  <c r="FF179" i="1" s="1"/>
  <c r="EU179" i="1"/>
  <c r="FE179" i="1" s="1"/>
  <c r="EW179" i="1"/>
  <c r="FG179" i="1" s="1"/>
  <c r="ET179" i="1"/>
  <c r="FD179" i="1" s="1"/>
  <c r="ET190" i="1"/>
  <c r="FD190" i="1" s="1"/>
  <c r="EX190" i="1"/>
  <c r="FH190" i="1" s="1"/>
  <c r="EU190" i="1"/>
  <c r="FE190" i="1" s="1"/>
  <c r="EW190" i="1"/>
  <c r="FG190" i="1" s="1"/>
  <c r="EV190" i="1"/>
  <c r="FF190" i="1" s="1"/>
  <c r="EU165" i="1"/>
  <c r="FE165" i="1" s="1"/>
  <c r="EX165" i="1"/>
  <c r="FH165" i="1" s="1"/>
  <c r="EW165" i="1"/>
  <c r="FG165" i="1" s="1"/>
  <c r="ET165" i="1"/>
  <c r="FD165" i="1" s="1"/>
  <c r="EV165" i="1"/>
  <c r="FF165" i="1" s="1"/>
  <c r="FN165" i="1"/>
  <c r="EU186" i="1"/>
  <c r="FE186" i="1" s="1"/>
  <c r="EW186" i="1"/>
  <c r="FG186" i="1" s="1"/>
  <c r="ET186" i="1"/>
  <c r="FD186" i="1" s="1"/>
  <c r="EX186" i="1"/>
  <c r="FH186" i="1" s="1"/>
  <c r="EV186" i="1"/>
  <c r="FF186" i="1" s="1"/>
  <c r="FO151" i="1"/>
  <c r="FY151" i="1" s="1"/>
  <c r="FS151" i="1"/>
  <c r="GC151" i="1" s="1"/>
  <c r="FP151" i="1"/>
  <c r="FZ151" i="1" s="1"/>
  <c r="FR151" i="1"/>
  <c r="GB151" i="1" s="1"/>
  <c r="FQ151" i="1"/>
  <c r="GA151" i="1" s="1"/>
  <c r="EX180" i="1"/>
  <c r="FH180" i="1" s="1"/>
  <c r="ET180" i="1"/>
  <c r="FD180" i="1" s="1"/>
  <c r="EU180" i="1"/>
  <c r="FE180" i="1" s="1"/>
  <c r="EW180" i="1"/>
  <c r="FG180" i="1" s="1"/>
  <c r="EV180" i="1"/>
  <c r="FF180" i="1" s="1"/>
  <c r="EX160" i="1"/>
  <c r="FH160" i="1" s="1"/>
  <c r="EV160" i="1"/>
  <c r="FF160" i="1" s="1"/>
  <c r="EU160" i="1"/>
  <c r="FE160" i="1" s="1"/>
  <c r="ET160" i="1"/>
  <c r="FD160" i="1" s="1"/>
  <c r="EW160" i="1"/>
  <c r="FG160" i="1" s="1"/>
  <c r="EU191" i="1"/>
  <c r="FE191" i="1" s="1"/>
  <c r="EV191" i="1"/>
  <c r="FF191" i="1" s="1"/>
  <c r="ET191" i="1"/>
  <c r="FD191" i="1" s="1"/>
  <c r="EX191" i="1"/>
  <c r="FH191" i="1" s="1"/>
  <c r="EW191" i="1"/>
  <c r="FG191" i="1" s="1"/>
  <c r="FP167" i="1"/>
  <c r="FZ167" i="1" s="1"/>
  <c r="FS167" i="1"/>
  <c r="GC167" i="1" s="1"/>
  <c r="FQ167" i="1"/>
  <c r="GA167" i="1" s="1"/>
  <c r="FO167" i="1"/>
  <c r="FY167" i="1" s="1"/>
  <c r="FR167" i="1"/>
  <c r="GB167" i="1" s="1"/>
  <c r="GI167" i="1" s="1"/>
  <c r="ES177" i="1"/>
  <c r="ES168" i="1"/>
  <c r="EX149" i="1"/>
  <c r="FH149" i="1" s="1"/>
  <c r="EV149" i="1"/>
  <c r="FF149" i="1" s="1"/>
  <c r="EW149" i="1"/>
  <c r="FG149" i="1" s="1"/>
  <c r="ET149" i="1"/>
  <c r="FD149" i="1" s="1"/>
  <c r="EU149" i="1"/>
  <c r="FE149" i="1" s="1"/>
  <c r="EX172" i="1"/>
  <c r="FH172" i="1" s="1"/>
  <c r="EU172" i="1"/>
  <c r="FE172" i="1" s="1"/>
  <c r="EW172" i="1"/>
  <c r="FG172" i="1" s="1"/>
  <c r="EV172" i="1"/>
  <c r="FF172" i="1" s="1"/>
  <c r="ET172" i="1"/>
  <c r="FD172" i="1" s="1"/>
  <c r="EX166" i="1"/>
  <c r="FH166" i="1" s="1"/>
  <c r="EW166" i="1"/>
  <c r="FG166" i="1" s="1"/>
  <c r="EU166" i="1"/>
  <c r="FE166" i="1" s="1"/>
  <c r="EV166" i="1"/>
  <c r="FF166" i="1" s="1"/>
  <c r="ET166" i="1"/>
  <c r="FD166" i="1" s="1"/>
  <c r="FN166" i="1"/>
  <c r="ET189" i="1"/>
  <c r="FD189" i="1" s="1"/>
  <c r="EV189" i="1"/>
  <c r="FF189" i="1" s="1"/>
  <c r="EU189" i="1"/>
  <c r="FE189" i="1" s="1"/>
  <c r="EX189" i="1"/>
  <c r="FH189" i="1" s="1"/>
  <c r="EW189" i="1"/>
  <c r="FG189" i="1" s="1"/>
  <c r="EV183" i="1"/>
  <c r="FF183" i="1" s="1"/>
  <c r="EW183" i="1"/>
  <c r="FG183" i="1" s="1"/>
  <c r="EX183" i="1"/>
  <c r="FH183" i="1" s="1"/>
  <c r="ET183" i="1"/>
  <c r="FD183" i="1" s="1"/>
  <c r="EU183" i="1"/>
  <c r="FE183" i="1" s="1"/>
  <c r="ET175" i="1"/>
  <c r="FD175" i="1" s="1"/>
  <c r="EU175" i="1"/>
  <c r="FE175" i="1" s="1"/>
  <c r="EW175" i="1"/>
  <c r="FG175" i="1" s="1"/>
  <c r="EX175" i="1"/>
  <c r="FH175" i="1" s="1"/>
  <c r="EV175" i="1"/>
  <c r="FF175" i="1" s="1"/>
  <c r="EV174" i="1"/>
  <c r="FF174" i="1" s="1"/>
  <c r="ET174" i="1"/>
  <c r="FD174" i="1" s="1"/>
  <c r="EX174" i="1"/>
  <c r="FH174" i="1" s="1"/>
  <c r="EW174" i="1"/>
  <c r="FG174" i="1" s="1"/>
  <c r="EU174" i="1"/>
  <c r="FE174" i="1" s="1"/>
  <c r="FQ150" i="1"/>
  <c r="GA150" i="1" s="1"/>
  <c r="FO150" i="1"/>
  <c r="FY150" i="1" s="1"/>
  <c r="FR150" i="1"/>
  <c r="GB150" i="1" s="1"/>
  <c r="FS150" i="1"/>
  <c r="GC150" i="1" s="1"/>
  <c r="FP150" i="1"/>
  <c r="FZ150" i="1" s="1"/>
  <c r="EW178" i="1"/>
  <c r="FG178" i="1" s="1"/>
  <c r="EX178" i="1"/>
  <c r="FH178" i="1" s="1"/>
  <c r="EV178" i="1"/>
  <c r="FF178" i="1" s="1"/>
  <c r="EU178" i="1"/>
  <c r="FE178" i="1" s="1"/>
  <c r="ET178" i="1"/>
  <c r="FD178" i="1" s="1"/>
  <c r="GI154" i="1"/>
  <c r="FO146" i="1"/>
  <c r="FY146" i="1" s="1"/>
  <c r="FR146" i="1"/>
  <c r="GB146" i="1" s="1"/>
  <c r="FS146" i="1"/>
  <c r="GC146" i="1" s="1"/>
  <c r="FP146" i="1"/>
  <c r="FZ146" i="1" s="1"/>
  <c r="FQ146" i="1"/>
  <c r="GA146" i="1" s="1"/>
  <c r="FR152" i="1"/>
  <c r="GB152" i="1" s="1"/>
  <c r="FO152" i="1"/>
  <c r="FY152" i="1" s="1"/>
  <c r="FS152" i="1"/>
  <c r="GC152" i="1" s="1"/>
  <c r="FQ152" i="1"/>
  <c r="GA152" i="1" s="1"/>
  <c r="FP152" i="1"/>
  <c r="FZ152" i="1" s="1"/>
  <c r="GI148" i="1"/>
  <c r="EU145" i="1"/>
  <c r="FE145" i="1" s="1"/>
  <c r="EV145" i="1"/>
  <c r="FF145" i="1" s="1"/>
  <c r="ET145" i="1"/>
  <c r="FD145" i="1" s="1"/>
  <c r="EW145" i="1"/>
  <c r="FG145" i="1" s="1"/>
  <c r="EX145" i="1"/>
  <c r="FH145" i="1" s="1"/>
  <c r="FN145" i="1"/>
  <c r="FR161" i="1"/>
  <c r="GB161" i="1" s="1"/>
  <c r="FO161" i="1"/>
  <c r="FY161" i="1" s="1"/>
  <c r="FS161" i="1"/>
  <c r="GC161" i="1" s="1"/>
  <c r="FQ161" i="1"/>
  <c r="GA161" i="1" s="1"/>
  <c r="FP161" i="1"/>
  <c r="FZ161" i="1" s="1"/>
  <c r="EV170" i="1"/>
  <c r="FF170" i="1" s="1"/>
  <c r="EW170" i="1"/>
  <c r="FG170" i="1" s="1"/>
  <c r="ET170" i="1"/>
  <c r="FD170" i="1" s="1"/>
  <c r="EX170" i="1"/>
  <c r="FH170" i="1" s="1"/>
  <c r="EU170" i="1"/>
  <c r="FE170" i="1" s="1"/>
  <c r="ES164" i="1"/>
  <c r="EX171" i="1"/>
  <c r="FH171" i="1" s="1"/>
  <c r="EV171" i="1"/>
  <c r="FF171" i="1" s="1"/>
  <c r="EU171" i="1"/>
  <c r="FE171" i="1" s="1"/>
  <c r="ET171" i="1"/>
  <c r="FD171" i="1" s="1"/>
  <c r="EW171" i="1"/>
  <c r="FG171" i="1" s="1"/>
  <c r="EW192" i="1"/>
  <c r="FG192" i="1" s="1"/>
  <c r="EX192" i="1"/>
  <c r="FH192" i="1" s="1"/>
  <c r="EV192" i="1"/>
  <c r="FF192" i="1" s="1"/>
  <c r="EU192" i="1"/>
  <c r="FE192" i="1" s="1"/>
  <c r="ET192" i="1"/>
  <c r="FD192" i="1" s="1"/>
  <c r="FN156" i="1"/>
  <c r="ET185" i="1"/>
  <c r="FD185" i="1" s="1"/>
  <c r="EV185" i="1"/>
  <c r="FF185" i="1" s="1"/>
  <c r="EX185" i="1"/>
  <c r="FH185" i="1" s="1"/>
  <c r="EW185" i="1"/>
  <c r="FG185" i="1" s="1"/>
  <c r="EU185" i="1"/>
  <c r="FE185" i="1" s="1"/>
  <c r="FQ163" i="1"/>
  <c r="GA163" i="1" s="1"/>
  <c r="FO163" i="1"/>
  <c r="FY163" i="1" s="1"/>
  <c r="FR163" i="1"/>
  <c r="GB163" i="1" s="1"/>
  <c r="FS163" i="1"/>
  <c r="GC163" i="1" s="1"/>
  <c r="FP163" i="1"/>
  <c r="FZ163" i="1" s="1"/>
  <c r="EV188" i="1"/>
  <c r="FF188" i="1" s="1"/>
  <c r="ET188" i="1"/>
  <c r="FD188" i="1" s="1"/>
  <c r="EU188" i="1"/>
  <c r="FE188" i="1" s="1"/>
  <c r="EX188" i="1"/>
  <c r="FH188" i="1" s="1"/>
  <c r="EW188" i="1"/>
  <c r="FG188" i="1" s="1"/>
  <c r="FN160" i="1" l="1"/>
  <c r="FN149" i="1"/>
  <c r="GI151" i="1"/>
  <c r="GI158" i="1"/>
  <c r="EV164" i="1"/>
  <c r="FF164" i="1" s="1"/>
  <c r="EU164" i="1"/>
  <c r="FE164" i="1" s="1"/>
  <c r="EW164" i="1"/>
  <c r="FG164" i="1" s="1"/>
  <c r="ET164" i="1"/>
  <c r="FD164" i="1" s="1"/>
  <c r="EX164" i="1"/>
  <c r="FH164" i="1" s="1"/>
  <c r="GI152" i="1"/>
  <c r="GJ154" i="1"/>
  <c r="GT154" i="1" s="1"/>
  <c r="GM154" i="1"/>
  <c r="GW154" i="1" s="1"/>
  <c r="GN154" i="1"/>
  <c r="GX154" i="1" s="1"/>
  <c r="GK154" i="1"/>
  <c r="GU154" i="1" s="1"/>
  <c r="GL154" i="1"/>
  <c r="GV154" i="1" s="1"/>
  <c r="FN175" i="1"/>
  <c r="FN189" i="1"/>
  <c r="FN172" i="1"/>
  <c r="EX177" i="1"/>
  <c r="FH177" i="1" s="1"/>
  <c r="ET177" i="1"/>
  <c r="FD177" i="1" s="1"/>
  <c r="EW177" i="1"/>
  <c r="FG177" i="1" s="1"/>
  <c r="EV177" i="1"/>
  <c r="FF177" i="1" s="1"/>
  <c r="EU177" i="1"/>
  <c r="FE177" i="1" s="1"/>
  <c r="FN191" i="1"/>
  <c r="FN180" i="1"/>
  <c r="FN186" i="1"/>
  <c r="FN190" i="1"/>
  <c r="GI153" i="1"/>
  <c r="HD157" i="1"/>
  <c r="GL147" i="1"/>
  <c r="GV147" i="1" s="1"/>
  <c r="GJ147" i="1"/>
  <c r="GT147" i="1" s="1"/>
  <c r="GM147" i="1"/>
  <c r="GW147" i="1" s="1"/>
  <c r="GN147" i="1"/>
  <c r="GX147" i="1" s="1"/>
  <c r="GK147" i="1"/>
  <c r="GU147" i="1" s="1"/>
  <c r="EX193" i="1"/>
  <c r="FH193" i="1" s="1"/>
  <c r="EW193" i="1"/>
  <c r="FG193" i="1" s="1"/>
  <c r="ET193" i="1"/>
  <c r="FD193" i="1" s="1"/>
  <c r="EU193" i="1"/>
  <c r="FE193" i="1" s="1"/>
  <c r="EV193" i="1"/>
  <c r="FF193" i="1" s="1"/>
  <c r="GJ158" i="1"/>
  <c r="GT158" i="1" s="1"/>
  <c r="GK158" i="1"/>
  <c r="GU158" i="1" s="1"/>
  <c r="GL158" i="1"/>
  <c r="GV158" i="1" s="1"/>
  <c r="GM158" i="1"/>
  <c r="GW158" i="1" s="1"/>
  <c r="GN158" i="1"/>
  <c r="GX158" i="1" s="1"/>
  <c r="FN192" i="1"/>
  <c r="FP145" i="1"/>
  <c r="FZ145" i="1" s="1"/>
  <c r="FS145" i="1"/>
  <c r="GC145" i="1" s="1"/>
  <c r="FQ145" i="1"/>
  <c r="GA145" i="1" s="1"/>
  <c r="FR145" i="1"/>
  <c r="GB145" i="1" s="1"/>
  <c r="FO145" i="1"/>
  <c r="FY145" i="1" s="1"/>
  <c r="FR166" i="1"/>
  <c r="GB166" i="1" s="1"/>
  <c r="FS166" i="1"/>
  <c r="GC166" i="1" s="1"/>
  <c r="FP166" i="1"/>
  <c r="FZ166" i="1" s="1"/>
  <c r="FQ166" i="1"/>
  <c r="GA166" i="1" s="1"/>
  <c r="FO166" i="1"/>
  <c r="FY166" i="1" s="1"/>
  <c r="FS149" i="1"/>
  <c r="GC149" i="1" s="1"/>
  <c r="FP149" i="1"/>
  <c r="FZ149" i="1" s="1"/>
  <c r="FQ149" i="1"/>
  <c r="GA149" i="1" s="1"/>
  <c r="FR149" i="1"/>
  <c r="GB149" i="1" s="1"/>
  <c r="FO149" i="1"/>
  <c r="FY149" i="1" s="1"/>
  <c r="GM167" i="1"/>
  <c r="GW167" i="1" s="1"/>
  <c r="GJ167" i="1"/>
  <c r="GT167" i="1" s="1"/>
  <c r="GK167" i="1"/>
  <c r="GU167" i="1" s="1"/>
  <c r="GN167" i="1"/>
  <c r="GX167" i="1" s="1"/>
  <c r="GL167" i="1"/>
  <c r="GV167" i="1" s="1"/>
  <c r="FP160" i="1"/>
  <c r="FZ160" i="1" s="1"/>
  <c r="FS160" i="1"/>
  <c r="GC160" i="1" s="1"/>
  <c r="FR160" i="1"/>
  <c r="GB160" i="1" s="1"/>
  <c r="FQ160" i="1"/>
  <c r="GA160" i="1" s="1"/>
  <c r="FO160" i="1"/>
  <c r="FY160" i="1" s="1"/>
  <c r="GL151" i="1"/>
  <c r="GV151" i="1" s="1"/>
  <c r="GJ151" i="1"/>
  <c r="GT151" i="1" s="1"/>
  <c r="GM151" i="1"/>
  <c r="GW151" i="1" s="1"/>
  <c r="GN151" i="1"/>
  <c r="GX151" i="1" s="1"/>
  <c r="GK151" i="1"/>
  <c r="GU151" i="1" s="1"/>
  <c r="FQ165" i="1"/>
  <c r="GA165" i="1" s="1"/>
  <c r="FP165" i="1"/>
  <c r="FZ165" i="1" s="1"/>
  <c r="FR165" i="1"/>
  <c r="GB165" i="1" s="1"/>
  <c r="FO165" i="1"/>
  <c r="FY165" i="1" s="1"/>
  <c r="FS165" i="1"/>
  <c r="GC165" i="1" s="1"/>
  <c r="FR169" i="1"/>
  <c r="GB169" i="1" s="1"/>
  <c r="FS169" i="1"/>
  <c r="GC169" i="1" s="1"/>
  <c r="FO169" i="1"/>
  <c r="FY169" i="1" s="1"/>
  <c r="FP169" i="1"/>
  <c r="FZ169" i="1" s="1"/>
  <c r="FQ169" i="1"/>
  <c r="GA169" i="1" s="1"/>
  <c r="FN173" i="1"/>
  <c r="FN188" i="1"/>
  <c r="FN185" i="1"/>
  <c r="FN170" i="1"/>
  <c r="GI146" i="1"/>
  <c r="FN178" i="1"/>
  <c r="FN174" i="1"/>
  <c r="FN183" i="1"/>
  <c r="FN179" i="1"/>
  <c r="FN182" i="1"/>
  <c r="GI162" i="1"/>
  <c r="GI155" i="1"/>
  <c r="GI163" i="1"/>
  <c r="FQ156" i="1"/>
  <c r="GA156" i="1" s="1"/>
  <c r="FR156" i="1"/>
  <c r="GB156" i="1" s="1"/>
  <c r="FO156" i="1"/>
  <c r="FY156" i="1" s="1"/>
  <c r="FP156" i="1"/>
  <c r="FZ156" i="1" s="1"/>
  <c r="FS156" i="1"/>
  <c r="GC156" i="1" s="1"/>
  <c r="FN171" i="1"/>
  <c r="GI161" i="1"/>
  <c r="GK148" i="1"/>
  <c r="GU148" i="1" s="1"/>
  <c r="GM148" i="1"/>
  <c r="GW148" i="1" s="1"/>
  <c r="GL148" i="1"/>
  <c r="GV148" i="1" s="1"/>
  <c r="GJ148" i="1"/>
  <c r="GT148" i="1" s="1"/>
  <c r="GN148" i="1"/>
  <c r="GX148" i="1" s="1"/>
  <c r="GI150" i="1"/>
  <c r="EU168" i="1"/>
  <c r="FE168" i="1" s="1"/>
  <c r="EV168" i="1"/>
  <c r="FF168" i="1" s="1"/>
  <c r="EW168" i="1"/>
  <c r="FG168" i="1" s="1"/>
  <c r="EX168" i="1"/>
  <c r="FH168" i="1" s="1"/>
  <c r="ET168" i="1"/>
  <c r="FD168" i="1" s="1"/>
  <c r="FN159" i="1"/>
  <c r="EV176" i="1"/>
  <c r="FF176" i="1" s="1"/>
  <c r="EW176" i="1"/>
  <c r="FG176" i="1" s="1"/>
  <c r="EU176" i="1"/>
  <c r="FE176" i="1" s="1"/>
  <c r="EX176" i="1"/>
  <c r="FH176" i="1" s="1"/>
  <c r="ET176" i="1"/>
  <c r="FD176" i="1" s="1"/>
  <c r="FN181" i="1"/>
  <c r="FN194" i="1"/>
  <c r="FN187" i="1"/>
  <c r="FN184" i="1"/>
  <c r="FQ184" i="1" l="1"/>
  <c r="GA184" i="1" s="1"/>
  <c r="FR184" i="1"/>
  <c r="GB184" i="1" s="1"/>
  <c r="FS184" i="1"/>
  <c r="GC184" i="1" s="1"/>
  <c r="FO184" i="1"/>
  <c r="FY184" i="1" s="1"/>
  <c r="FP184" i="1"/>
  <c r="FZ184" i="1" s="1"/>
  <c r="GK161" i="1"/>
  <c r="GU161" i="1" s="1"/>
  <c r="GM161" i="1"/>
  <c r="GW161" i="1" s="1"/>
  <c r="GL161" i="1"/>
  <c r="GV161" i="1" s="1"/>
  <c r="GJ161" i="1"/>
  <c r="GT161" i="1" s="1"/>
  <c r="GN161" i="1"/>
  <c r="GX161" i="1" s="1"/>
  <c r="GL163" i="1"/>
  <c r="GV163" i="1" s="1"/>
  <c r="GM163" i="1"/>
  <c r="GW163" i="1" s="1"/>
  <c r="GJ163" i="1"/>
  <c r="GT163" i="1" s="1"/>
  <c r="GN163" i="1"/>
  <c r="GX163" i="1" s="1"/>
  <c r="GK163" i="1"/>
  <c r="GU163" i="1" s="1"/>
  <c r="FP179" i="1"/>
  <c r="FZ179" i="1" s="1"/>
  <c r="FS179" i="1"/>
  <c r="GC179" i="1" s="1"/>
  <c r="FR179" i="1"/>
  <c r="GB179" i="1" s="1"/>
  <c r="FO179" i="1"/>
  <c r="FY179" i="1" s="1"/>
  <c r="FQ179" i="1"/>
  <c r="GA179" i="1" s="1"/>
  <c r="GL146" i="1"/>
  <c r="GV146" i="1" s="1"/>
  <c r="GM146" i="1"/>
  <c r="GW146" i="1" s="1"/>
  <c r="GJ146" i="1"/>
  <c r="GT146" i="1" s="1"/>
  <c r="GK146" i="1"/>
  <c r="GU146" i="1" s="1"/>
  <c r="GN146" i="1"/>
  <c r="GX146" i="1" s="1"/>
  <c r="FS173" i="1"/>
  <c r="GC173" i="1" s="1"/>
  <c r="FR173" i="1"/>
  <c r="GB173" i="1" s="1"/>
  <c r="FP173" i="1"/>
  <c r="FZ173" i="1" s="1"/>
  <c r="FQ173" i="1"/>
  <c r="GA173" i="1" s="1"/>
  <c r="FO173" i="1"/>
  <c r="FY173" i="1" s="1"/>
  <c r="HF157" i="1"/>
  <c r="HP157" i="1" s="1"/>
  <c r="HG157" i="1"/>
  <c r="HQ157" i="1" s="1"/>
  <c r="HH157" i="1"/>
  <c r="HR157" i="1" s="1"/>
  <c r="HE157" i="1"/>
  <c r="HO157" i="1" s="1"/>
  <c r="HI157" i="1"/>
  <c r="HS157" i="1" s="1"/>
  <c r="FS180" i="1"/>
  <c r="GC180" i="1" s="1"/>
  <c r="FR180" i="1"/>
  <c r="GB180" i="1" s="1"/>
  <c r="FQ180" i="1"/>
  <c r="GA180" i="1" s="1"/>
  <c r="FP180" i="1"/>
  <c r="FZ180" i="1" s="1"/>
  <c r="FO180" i="1"/>
  <c r="FY180" i="1" s="1"/>
  <c r="FQ172" i="1"/>
  <c r="GA172" i="1" s="1"/>
  <c r="FO172" i="1"/>
  <c r="FY172" i="1" s="1"/>
  <c r="FR172" i="1"/>
  <c r="GB172" i="1" s="1"/>
  <c r="FP172" i="1"/>
  <c r="FZ172" i="1" s="1"/>
  <c r="FS172" i="1"/>
  <c r="GC172" i="1" s="1"/>
  <c r="FP187" i="1"/>
  <c r="FZ187" i="1" s="1"/>
  <c r="FQ187" i="1"/>
  <c r="GA187" i="1" s="1"/>
  <c r="FR187" i="1"/>
  <c r="GB187" i="1" s="1"/>
  <c r="FS187" i="1"/>
  <c r="GC187" i="1" s="1"/>
  <c r="FO187" i="1"/>
  <c r="FY187" i="1" s="1"/>
  <c r="FN176" i="1"/>
  <c r="GM150" i="1"/>
  <c r="GW150" i="1" s="1"/>
  <c r="GJ150" i="1"/>
  <c r="GT150" i="1" s="1"/>
  <c r="GK150" i="1"/>
  <c r="GU150" i="1" s="1"/>
  <c r="GN150" i="1"/>
  <c r="GX150" i="1" s="1"/>
  <c r="GL150" i="1"/>
  <c r="GV150" i="1" s="1"/>
  <c r="FQ171" i="1"/>
  <c r="GA171" i="1" s="1"/>
  <c r="FS171" i="1"/>
  <c r="GC171" i="1" s="1"/>
  <c r="FO171" i="1"/>
  <c r="FY171" i="1" s="1"/>
  <c r="FP171" i="1"/>
  <c r="FZ171" i="1" s="1"/>
  <c r="FR171" i="1"/>
  <c r="GB171" i="1" s="1"/>
  <c r="GM155" i="1"/>
  <c r="GW155" i="1" s="1"/>
  <c r="GL155" i="1"/>
  <c r="GV155" i="1" s="1"/>
  <c r="GJ155" i="1"/>
  <c r="GT155" i="1" s="1"/>
  <c r="GK155" i="1"/>
  <c r="GU155" i="1" s="1"/>
  <c r="GN155" i="1"/>
  <c r="GX155" i="1" s="1"/>
  <c r="FQ183" i="1"/>
  <c r="GA183" i="1" s="1"/>
  <c r="FO183" i="1"/>
  <c r="FY183" i="1" s="1"/>
  <c r="FR183" i="1"/>
  <c r="GB183" i="1" s="1"/>
  <c r="FS183" i="1"/>
  <c r="GC183" i="1" s="1"/>
  <c r="FP183" i="1"/>
  <c r="FZ183" i="1" s="1"/>
  <c r="FO170" i="1"/>
  <c r="FY170" i="1" s="1"/>
  <c r="FR170" i="1"/>
  <c r="GB170" i="1" s="1"/>
  <c r="FQ170" i="1"/>
  <c r="GA170" i="1" s="1"/>
  <c r="FS170" i="1"/>
  <c r="GC170" i="1" s="1"/>
  <c r="FP170" i="1"/>
  <c r="FZ170" i="1" s="1"/>
  <c r="GI169" i="1"/>
  <c r="HD151" i="1"/>
  <c r="HD167" i="1"/>
  <c r="GI166" i="1"/>
  <c r="FS192" i="1"/>
  <c r="GC192" i="1" s="1"/>
  <c r="FQ192" i="1"/>
  <c r="GA192" i="1" s="1"/>
  <c r="FP192" i="1"/>
  <c r="FZ192" i="1" s="1"/>
  <c r="FO192" i="1"/>
  <c r="FY192" i="1" s="1"/>
  <c r="FR192" i="1"/>
  <c r="GB192" i="1" s="1"/>
  <c r="FN193" i="1"/>
  <c r="GM153" i="1"/>
  <c r="GW153" i="1" s="1"/>
  <c r="GJ153" i="1"/>
  <c r="GT153" i="1" s="1"/>
  <c r="GN153" i="1"/>
  <c r="GX153" i="1" s="1"/>
  <c r="GL153" i="1"/>
  <c r="GV153" i="1" s="1"/>
  <c r="GK153" i="1"/>
  <c r="GU153" i="1" s="1"/>
  <c r="FR191" i="1"/>
  <c r="GB191" i="1" s="1"/>
  <c r="FP191" i="1"/>
  <c r="FZ191" i="1" s="1"/>
  <c r="FS191" i="1"/>
  <c r="GC191" i="1" s="1"/>
  <c r="FQ191" i="1"/>
  <c r="GA191" i="1" s="1"/>
  <c r="FO191" i="1"/>
  <c r="FY191" i="1" s="1"/>
  <c r="FO189" i="1"/>
  <c r="FY189" i="1" s="1"/>
  <c r="FR189" i="1"/>
  <c r="GB189" i="1" s="1"/>
  <c r="FS189" i="1"/>
  <c r="GC189" i="1" s="1"/>
  <c r="FQ189" i="1"/>
  <c r="GA189" i="1" s="1"/>
  <c r="FP189" i="1"/>
  <c r="FZ189" i="1" s="1"/>
  <c r="GJ152" i="1"/>
  <c r="GT152" i="1" s="1"/>
  <c r="GN152" i="1"/>
  <c r="GX152" i="1" s="1"/>
  <c r="GK152" i="1"/>
  <c r="GU152" i="1" s="1"/>
  <c r="GM152" i="1"/>
  <c r="GW152" i="1" s="1"/>
  <c r="GL152" i="1"/>
  <c r="GV152" i="1" s="1"/>
  <c r="FO194" i="1"/>
  <c r="FY194" i="1" s="1"/>
  <c r="FR194" i="1"/>
  <c r="GB194" i="1" s="1"/>
  <c r="FP194" i="1"/>
  <c r="FZ194" i="1" s="1"/>
  <c r="FQ194" i="1"/>
  <c r="GA194" i="1" s="1"/>
  <c r="FS194" i="1"/>
  <c r="GC194" i="1" s="1"/>
  <c r="FP159" i="1"/>
  <c r="FZ159" i="1" s="1"/>
  <c r="FQ159" i="1"/>
  <c r="GA159" i="1" s="1"/>
  <c r="FO159" i="1"/>
  <c r="FY159" i="1" s="1"/>
  <c r="FR159" i="1"/>
  <c r="GB159" i="1" s="1"/>
  <c r="FS159" i="1"/>
  <c r="GC159" i="1" s="1"/>
  <c r="HD148" i="1"/>
  <c r="GI156" i="1"/>
  <c r="GL162" i="1"/>
  <c r="GV162" i="1" s="1"/>
  <c r="GK162" i="1"/>
  <c r="GU162" i="1" s="1"/>
  <c r="GM162" i="1"/>
  <c r="GW162" i="1" s="1"/>
  <c r="GJ162" i="1"/>
  <c r="GT162" i="1" s="1"/>
  <c r="GN162" i="1"/>
  <c r="GX162" i="1" s="1"/>
  <c r="FO174" i="1"/>
  <c r="FY174" i="1" s="1"/>
  <c r="FS174" i="1"/>
  <c r="GC174" i="1" s="1"/>
  <c r="FQ174" i="1"/>
  <c r="GA174" i="1" s="1"/>
  <c r="FR174" i="1"/>
  <c r="GB174" i="1" s="1"/>
  <c r="FP174" i="1"/>
  <c r="FZ174" i="1" s="1"/>
  <c r="FR185" i="1"/>
  <c r="GB185" i="1" s="1"/>
  <c r="FS185" i="1"/>
  <c r="GC185" i="1" s="1"/>
  <c r="FO185" i="1"/>
  <c r="FY185" i="1" s="1"/>
  <c r="FQ185" i="1"/>
  <c r="GA185" i="1" s="1"/>
  <c r="FP185" i="1"/>
  <c r="FZ185" i="1" s="1"/>
  <c r="HD158" i="1"/>
  <c r="HD147" i="1"/>
  <c r="FS190" i="1"/>
  <c r="GC190" i="1" s="1"/>
  <c r="FO190" i="1"/>
  <c r="FY190" i="1" s="1"/>
  <c r="FQ190" i="1"/>
  <c r="GA190" i="1" s="1"/>
  <c r="FR190" i="1"/>
  <c r="GB190" i="1" s="1"/>
  <c r="FP190" i="1"/>
  <c r="FZ190" i="1" s="1"/>
  <c r="FQ175" i="1"/>
  <c r="GA175" i="1" s="1"/>
  <c r="FR175" i="1"/>
  <c r="GB175" i="1" s="1"/>
  <c r="FS175" i="1"/>
  <c r="GC175" i="1" s="1"/>
  <c r="FO175" i="1"/>
  <c r="FY175" i="1" s="1"/>
  <c r="FP175" i="1"/>
  <c r="FZ175" i="1" s="1"/>
  <c r="FN164" i="1"/>
  <c r="FQ181" i="1"/>
  <c r="GA181" i="1" s="1"/>
  <c r="FS181" i="1"/>
  <c r="GC181" i="1" s="1"/>
  <c r="FO181" i="1"/>
  <c r="FY181" i="1" s="1"/>
  <c r="FR181" i="1"/>
  <c r="GB181" i="1" s="1"/>
  <c r="FP181" i="1"/>
  <c r="FZ181" i="1" s="1"/>
  <c r="FN168" i="1"/>
  <c r="FQ182" i="1"/>
  <c r="GA182" i="1" s="1"/>
  <c r="FO182" i="1"/>
  <c r="FY182" i="1" s="1"/>
  <c r="FP182" i="1"/>
  <c r="FZ182" i="1" s="1"/>
  <c r="FS182" i="1"/>
  <c r="GC182" i="1" s="1"/>
  <c r="FR182" i="1"/>
  <c r="GB182" i="1" s="1"/>
  <c r="FR178" i="1"/>
  <c r="GB178" i="1" s="1"/>
  <c r="FP178" i="1"/>
  <c r="FZ178" i="1" s="1"/>
  <c r="FQ178" i="1"/>
  <c r="GA178" i="1" s="1"/>
  <c r="FS178" i="1"/>
  <c r="GC178" i="1" s="1"/>
  <c r="FO178" i="1"/>
  <c r="FY178" i="1" s="1"/>
  <c r="FQ188" i="1"/>
  <c r="GA188" i="1" s="1"/>
  <c r="FP188" i="1"/>
  <c r="FZ188" i="1" s="1"/>
  <c r="FS188" i="1"/>
  <c r="GC188" i="1" s="1"/>
  <c r="FO188" i="1"/>
  <c r="FY188" i="1" s="1"/>
  <c r="FR188" i="1"/>
  <c r="GB188" i="1" s="1"/>
  <c r="GI165" i="1"/>
  <c r="GI160" i="1"/>
  <c r="GI149" i="1"/>
  <c r="GI145" i="1"/>
  <c r="FP186" i="1"/>
  <c r="FZ186" i="1" s="1"/>
  <c r="FQ186" i="1"/>
  <c r="GA186" i="1" s="1"/>
  <c r="FS186" i="1"/>
  <c r="GC186" i="1" s="1"/>
  <c r="FO186" i="1"/>
  <c r="FY186" i="1" s="1"/>
  <c r="FR186" i="1"/>
  <c r="GB186" i="1" s="1"/>
  <c r="FN177" i="1"/>
  <c r="HD154" i="1"/>
  <c r="GN160" i="1" l="1"/>
  <c r="GX160" i="1" s="1"/>
  <c r="GK160" i="1"/>
  <c r="GU160" i="1" s="1"/>
  <c r="GL160" i="1"/>
  <c r="GV160" i="1" s="1"/>
  <c r="GJ160" i="1"/>
  <c r="GT160" i="1" s="1"/>
  <c r="GM160" i="1"/>
  <c r="GW160" i="1" s="1"/>
  <c r="FR168" i="1"/>
  <c r="GB168" i="1" s="1"/>
  <c r="FS168" i="1"/>
  <c r="GC168" i="1" s="1"/>
  <c r="FO168" i="1"/>
  <c r="FY168" i="1" s="1"/>
  <c r="FQ168" i="1"/>
  <c r="GA168" i="1" s="1"/>
  <c r="FP168" i="1"/>
  <c r="FZ168" i="1" s="1"/>
  <c r="GI168" i="1"/>
  <c r="HG147" i="1"/>
  <c r="HQ147" i="1" s="1"/>
  <c r="HH147" i="1"/>
  <c r="HR147" i="1" s="1"/>
  <c r="HE147" i="1"/>
  <c r="HO147" i="1" s="1"/>
  <c r="HF147" i="1"/>
  <c r="HP147" i="1" s="1"/>
  <c r="HI147" i="1"/>
  <c r="HS147" i="1" s="1"/>
  <c r="GN156" i="1"/>
  <c r="GX156" i="1" s="1"/>
  <c r="GL156" i="1"/>
  <c r="GV156" i="1" s="1"/>
  <c r="GK156" i="1"/>
  <c r="GU156" i="1" s="1"/>
  <c r="GM156" i="1"/>
  <c r="GW156" i="1" s="1"/>
  <c r="GJ156" i="1"/>
  <c r="GT156" i="1" s="1"/>
  <c r="HD153" i="1"/>
  <c r="GI192" i="1"/>
  <c r="GJ169" i="1"/>
  <c r="GT169" i="1" s="1"/>
  <c r="GN169" i="1"/>
  <c r="GX169" i="1" s="1"/>
  <c r="GL169" i="1"/>
  <c r="GV169" i="1" s="1"/>
  <c r="GK169" i="1"/>
  <c r="GU169" i="1" s="1"/>
  <c r="GM169" i="1"/>
  <c r="GW169" i="1" s="1"/>
  <c r="GI183" i="1"/>
  <c r="GI171" i="1"/>
  <c r="HD161" i="1"/>
  <c r="GI186" i="1"/>
  <c r="GK165" i="1"/>
  <c r="GU165" i="1" s="1"/>
  <c r="GM165" i="1"/>
  <c r="GW165" i="1" s="1"/>
  <c r="GL165" i="1"/>
  <c r="GV165" i="1" s="1"/>
  <c r="GJ165" i="1"/>
  <c r="GT165" i="1" s="1"/>
  <c r="GN165" i="1"/>
  <c r="GX165" i="1" s="1"/>
  <c r="GI178" i="1"/>
  <c r="GI175" i="1"/>
  <c r="HE158" i="1"/>
  <c r="HO158" i="1" s="1"/>
  <c r="HG158" i="1"/>
  <c r="HQ158" i="1" s="1"/>
  <c r="HI158" i="1"/>
  <c r="HS158" i="1" s="1"/>
  <c r="HH158" i="1"/>
  <c r="HR158" i="1" s="1"/>
  <c r="HF158" i="1"/>
  <c r="HP158" i="1" s="1"/>
  <c r="GI174" i="1"/>
  <c r="HG148" i="1"/>
  <c r="HQ148" i="1" s="1"/>
  <c r="HE148" i="1"/>
  <c r="HO148" i="1" s="1"/>
  <c r="HH148" i="1"/>
  <c r="HR148" i="1" s="1"/>
  <c r="HI148" i="1"/>
  <c r="HS148" i="1" s="1"/>
  <c r="HF148" i="1"/>
  <c r="HP148" i="1" s="1"/>
  <c r="GI194" i="1"/>
  <c r="GI189" i="1"/>
  <c r="GM166" i="1"/>
  <c r="GW166" i="1" s="1"/>
  <c r="GK166" i="1"/>
  <c r="GU166" i="1" s="1"/>
  <c r="GJ166" i="1"/>
  <c r="GT166" i="1" s="1"/>
  <c r="GN166" i="1"/>
  <c r="GX166" i="1" s="1"/>
  <c r="GL166" i="1"/>
  <c r="GV166" i="1" s="1"/>
  <c r="HD155" i="1"/>
  <c r="HD150" i="1"/>
  <c r="GI187" i="1"/>
  <c r="GI180" i="1"/>
  <c r="GI173" i="1"/>
  <c r="GI179" i="1"/>
  <c r="HE154" i="1"/>
  <c r="HO154" i="1" s="1"/>
  <c r="HF154" i="1"/>
  <c r="HP154" i="1" s="1"/>
  <c r="HI154" i="1"/>
  <c r="HS154" i="1" s="1"/>
  <c r="HG154" i="1"/>
  <c r="HQ154" i="1" s="1"/>
  <c r="HH154" i="1"/>
  <c r="HR154" i="1" s="1"/>
  <c r="GN145" i="1"/>
  <c r="GX145" i="1" s="1"/>
  <c r="GL145" i="1"/>
  <c r="GV145" i="1" s="1"/>
  <c r="GK145" i="1"/>
  <c r="GU145" i="1" s="1"/>
  <c r="GM145" i="1"/>
  <c r="GW145" i="1" s="1"/>
  <c r="GJ145" i="1"/>
  <c r="GT145" i="1" s="1"/>
  <c r="HD145" i="1"/>
  <c r="GI181" i="1"/>
  <c r="HD162" i="1"/>
  <c r="GI159" i="1"/>
  <c r="HD152" i="1"/>
  <c r="FO193" i="1"/>
  <c r="FY193" i="1" s="1"/>
  <c r="FR193" i="1"/>
  <c r="GB193" i="1" s="1"/>
  <c r="FS193" i="1"/>
  <c r="GC193" i="1" s="1"/>
  <c r="FP193" i="1"/>
  <c r="FZ193" i="1" s="1"/>
  <c r="FQ193" i="1"/>
  <c r="GA193" i="1" s="1"/>
  <c r="HI167" i="1"/>
  <c r="HS167" i="1" s="1"/>
  <c r="HG167" i="1"/>
  <c r="HQ167" i="1" s="1"/>
  <c r="HF167" i="1"/>
  <c r="HP167" i="1" s="1"/>
  <c r="HH167" i="1"/>
  <c r="HR167" i="1" s="1"/>
  <c r="HE167" i="1"/>
  <c r="HO167" i="1" s="1"/>
  <c r="GI170" i="1"/>
  <c r="HY157" i="1"/>
  <c r="HD146" i="1"/>
  <c r="HD163" i="1"/>
  <c r="FR177" i="1"/>
  <c r="GB177" i="1" s="1"/>
  <c r="FO177" i="1"/>
  <c r="FY177" i="1" s="1"/>
  <c r="FS177" i="1"/>
  <c r="GC177" i="1" s="1"/>
  <c r="FQ177" i="1"/>
  <c r="GA177" i="1" s="1"/>
  <c r="FP177" i="1"/>
  <c r="FZ177" i="1" s="1"/>
  <c r="GN149" i="1"/>
  <c r="GX149" i="1" s="1"/>
  <c r="GM149" i="1"/>
  <c r="GW149" i="1" s="1"/>
  <c r="GJ149" i="1"/>
  <c r="GT149" i="1" s="1"/>
  <c r="GK149" i="1"/>
  <c r="GU149" i="1" s="1"/>
  <c r="GL149" i="1"/>
  <c r="GV149" i="1" s="1"/>
  <c r="HD149" i="1"/>
  <c r="GI188" i="1"/>
  <c r="GI182" i="1"/>
  <c r="FO164" i="1"/>
  <c r="FY164" i="1" s="1"/>
  <c r="FR164" i="1"/>
  <c r="GB164" i="1" s="1"/>
  <c r="FS164" i="1"/>
  <c r="GC164" i="1" s="1"/>
  <c r="FP164" i="1"/>
  <c r="FZ164" i="1" s="1"/>
  <c r="FQ164" i="1"/>
  <c r="GA164" i="1" s="1"/>
  <c r="GI164" i="1"/>
  <c r="GI190" i="1"/>
  <c r="GI185" i="1"/>
  <c r="GI191" i="1"/>
  <c r="HH151" i="1"/>
  <c r="HR151" i="1" s="1"/>
  <c r="HF151" i="1"/>
  <c r="HP151" i="1" s="1"/>
  <c r="HI151" i="1"/>
  <c r="HS151" i="1" s="1"/>
  <c r="HE151" i="1"/>
  <c r="HO151" i="1" s="1"/>
  <c r="HG151" i="1"/>
  <c r="HQ151" i="1" s="1"/>
  <c r="FR176" i="1"/>
  <c r="GB176" i="1" s="1"/>
  <c r="FQ176" i="1"/>
  <c r="GA176" i="1" s="1"/>
  <c r="FS176" i="1"/>
  <c r="GC176" i="1" s="1"/>
  <c r="FO176" i="1"/>
  <c r="FY176" i="1" s="1"/>
  <c r="FP176" i="1"/>
  <c r="FZ176" i="1" s="1"/>
  <c r="GI172" i="1"/>
  <c r="GI184" i="1"/>
  <c r="HY167" i="1" l="1"/>
  <c r="GL184" i="1"/>
  <c r="GV184" i="1" s="1"/>
  <c r="GJ184" i="1"/>
  <c r="GT184" i="1" s="1"/>
  <c r="GM184" i="1"/>
  <c r="GW184" i="1" s="1"/>
  <c r="GK184" i="1"/>
  <c r="GU184" i="1" s="1"/>
  <c r="GN184" i="1"/>
  <c r="GX184" i="1" s="1"/>
  <c r="HY151" i="1"/>
  <c r="GN190" i="1"/>
  <c r="GX190" i="1" s="1"/>
  <c r="GM190" i="1"/>
  <c r="GW190" i="1" s="1"/>
  <c r="GL190" i="1"/>
  <c r="GV190" i="1" s="1"/>
  <c r="GJ190" i="1"/>
  <c r="GT190" i="1" s="1"/>
  <c r="GK190" i="1"/>
  <c r="GU190" i="1" s="1"/>
  <c r="GL188" i="1"/>
  <c r="GV188" i="1" s="1"/>
  <c r="GN188" i="1"/>
  <c r="GX188" i="1" s="1"/>
  <c r="GJ188" i="1"/>
  <c r="GT188" i="1" s="1"/>
  <c r="GM188" i="1"/>
  <c r="GW188" i="1" s="1"/>
  <c r="GK188" i="1"/>
  <c r="GU188" i="1" s="1"/>
  <c r="GI177" i="1"/>
  <c r="GN170" i="1"/>
  <c r="GX170" i="1" s="1"/>
  <c r="GJ170" i="1"/>
  <c r="GT170" i="1" s="1"/>
  <c r="GL170" i="1"/>
  <c r="GV170" i="1" s="1"/>
  <c r="GM170" i="1"/>
  <c r="GW170" i="1" s="1"/>
  <c r="GK170" i="1"/>
  <c r="GU170" i="1" s="1"/>
  <c r="GI193" i="1"/>
  <c r="GM181" i="1"/>
  <c r="GW181" i="1" s="1"/>
  <c r="GL181" i="1"/>
  <c r="GV181" i="1" s="1"/>
  <c r="GJ181" i="1"/>
  <c r="GT181" i="1" s="1"/>
  <c r="GN181" i="1"/>
  <c r="GX181" i="1" s="1"/>
  <c r="GK181" i="1"/>
  <c r="GU181" i="1" s="1"/>
  <c r="GL187" i="1"/>
  <c r="GV187" i="1" s="1"/>
  <c r="GN187" i="1"/>
  <c r="GX187" i="1" s="1"/>
  <c r="GJ187" i="1"/>
  <c r="GT187" i="1" s="1"/>
  <c r="GK187" i="1"/>
  <c r="GU187" i="1" s="1"/>
  <c r="GM187" i="1"/>
  <c r="GW187" i="1" s="1"/>
  <c r="GJ175" i="1"/>
  <c r="GT175" i="1" s="1"/>
  <c r="GM175" i="1"/>
  <c r="GW175" i="1" s="1"/>
  <c r="GL175" i="1"/>
  <c r="GV175" i="1" s="1"/>
  <c r="GK175" i="1"/>
  <c r="GU175" i="1" s="1"/>
  <c r="GN175" i="1"/>
  <c r="GX175" i="1" s="1"/>
  <c r="GN186" i="1"/>
  <c r="GX186" i="1" s="1"/>
  <c r="GK186" i="1"/>
  <c r="GU186" i="1" s="1"/>
  <c r="GL186" i="1"/>
  <c r="GV186" i="1" s="1"/>
  <c r="GM186" i="1"/>
  <c r="GW186" i="1" s="1"/>
  <c r="GJ186" i="1"/>
  <c r="GT186" i="1" s="1"/>
  <c r="HD169" i="1"/>
  <c r="HD156" i="1"/>
  <c r="GN168" i="1"/>
  <c r="GX168" i="1" s="1"/>
  <c r="GJ168" i="1"/>
  <c r="GT168" i="1" s="1"/>
  <c r="GM168" i="1"/>
  <c r="GW168" i="1" s="1"/>
  <c r="GK168" i="1"/>
  <c r="GU168" i="1" s="1"/>
  <c r="GL168" i="1"/>
  <c r="GV168" i="1" s="1"/>
  <c r="GK172" i="1"/>
  <c r="GU172" i="1" s="1"/>
  <c r="GJ172" i="1"/>
  <c r="GT172" i="1" s="1"/>
  <c r="GL172" i="1"/>
  <c r="GV172" i="1" s="1"/>
  <c r="GM172" i="1"/>
  <c r="GW172" i="1" s="1"/>
  <c r="GN172" i="1"/>
  <c r="GX172" i="1" s="1"/>
  <c r="GJ164" i="1"/>
  <c r="GT164" i="1" s="1"/>
  <c r="GM164" i="1"/>
  <c r="GW164" i="1" s="1"/>
  <c r="GN164" i="1"/>
  <c r="GX164" i="1" s="1"/>
  <c r="GK164" i="1"/>
  <c r="GU164" i="1" s="1"/>
  <c r="GL164" i="1"/>
  <c r="GV164" i="1" s="1"/>
  <c r="HD164" i="1"/>
  <c r="HH149" i="1"/>
  <c r="HR149" i="1" s="1"/>
  <c r="HI149" i="1"/>
  <c r="HS149" i="1" s="1"/>
  <c r="HE149" i="1"/>
  <c r="HO149" i="1" s="1"/>
  <c r="HG149" i="1"/>
  <c r="HQ149" i="1" s="1"/>
  <c r="HF149" i="1"/>
  <c r="HP149" i="1" s="1"/>
  <c r="HF163" i="1"/>
  <c r="HP163" i="1" s="1"/>
  <c r="HH163" i="1"/>
  <c r="HR163" i="1" s="1"/>
  <c r="HE163" i="1"/>
  <c r="HO163" i="1" s="1"/>
  <c r="HI163" i="1"/>
  <c r="HS163" i="1" s="1"/>
  <c r="HG163" i="1"/>
  <c r="HQ163" i="1" s="1"/>
  <c r="HY163" i="1"/>
  <c r="IC167" i="1"/>
  <c r="IM167" i="1" s="1"/>
  <c r="HZ167" i="1"/>
  <c r="IJ167" i="1" s="1"/>
  <c r="IA167" i="1"/>
  <c r="IK167" i="1" s="1"/>
  <c r="IB167" i="1"/>
  <c r="IL167" i="1" s="1"/>
  <c r="ID167" i="1"/>
  <c r="IN167" i="1" s="1"/>
  <c r="HE152" i="1"/>
  <c r="HO152" i="1" s="1"/>
  <c r="HH152" i="1"/>
  <c r="HR152" i="1" s="1"/>
  <c r="HI152" i="1"/>
  <c r="HS152" i="1" s="1"/>
  <c r="HF152" i="1"/>
  <c r="HP152" i="1" s="1"/>
  <c r="HG152" i="1"/>
  <c r="HQ152" i="1" s="1"/>
  <c r="HH145" i="1"/>
  <c r="HR145" i="1" s="1"/>
  <c r="HG145" i="1"/>
  <c r="HQ145" i="1" s="1"/>
  <c r="HE145" i="1"/>
  <c r="HO145" i="1" s="1"/>
  <c r="HI145" i="1"/>
  <c r="HS145" i="1" s="1"/>
  <c r="HF145" i="1"/>
  <c r="HP145" i="1" s="1"/>
  <c r="GL179" i="1"/>
  <c r="GV179" i="1" s="1"/>
  <c r="GJ179" i="1"/>
  <c r="GT179" i="1" s="1"/>
  <c r="GN179" i="1"/>
  <c r="GX179" i="1" s="1"/>
  <c r="GK179" i="1"/>
  <c r="GU179" i="1" s="1"/>
  <c r="GM179" i="1"/>
  <c r="GW179" i="1" s="1"/>
  <c r="HG150" i="1"/>
  <c r="HQ150" i="1" s="1"/>
  <c r="HF150" i="1"/>
  <c r="HP150" i="1" s="1"/>
  <c r="HH150" i="1"/>
  <c r="HR150" i="1" s="1"/>
  <c r="HE150" i="1"/>
  <c r="HO150" i="1" s="1"/>
  <c r="HI150" i="1"/>
  <c r="HS150" i="1" s="1"/>
  <c r="GN189" i="1"/>
  <c r="GX189" i="1" s="1"/>
  <c r="GM189" i="1"/>
  <c r="GW189" i="1" s="1"/>
  <c r="GL189" i="1"/>
  <c r="GV189" i="1" s="1"/>
  <c r="GK189" i="1"/>
  <c r="GU189" i="1" s="1"/>
  <c r="GJ189" i="1"/>
  <c r="GT189" i="1" s="1"/>
  <c r="GJ174" i="1"/>
  <c r="GT174" i="1" s="1"/>
  <c r="GM174" i="1"/>
  <c r="GW174" i="1" s="1"/>
  <c r="GL174" i="1"/>
  <c r="GV174" i="1" s="1"/>
  <c r="GK174" i="1"/>
  <c r="GU174" i="1" s="1"/>
  <c r="GN174" i="1"/>
  <c r="GX174" i="1" s="1"/>
  <c r="GJ178" i="1"/>
  <c r="GT178" i="1" s="1"/>
  <c r="GN178" i="1"/>
  <c r="GX178" i="1" s="1"/>
  <c r="GK178" i="1"/>
  <c r="GU178" i="1" s="1"/>
  <c r="GM178" i="1"/>
  <c r="GW178" i="1" s="1"/>
  <c r="GL178" i="1"/>
  <c r="GV178" i="1" s="1"/>
  <c r="HE161" i="1"/>
  <c r="HO161" i="1" s="1"/>
  <c r="HH161" i="1"/>
  <c r="HR161" i="1" s="1"/>
  <c r="HI161" i="1"/>
  <c r="HS161" i="1" s="1"/>
  <c r="HF161" i="1"/>
  <c r="HP161" i="1" s="1"/>
  <c r="HG161" i="1"/>
  <c r="HQ161" i="1" s="1"/>
  <c r="GJ191" i="1"/>
  <c r="GT191" i="1" s="1"/>
  <c r="GK191" i="1"/>
  <c r="GU191" i="1" s="1"/>
  <c r="GN191" i="1"/>
  <c r="GX191" i="1" s="1"/>
  <c r="GM191" i="1"/>
  <c r="GW191" i="1" s="1"/>
  <c r="GL191" i="1"/>
  <c r="GV191" i="1" s="1"/>
  <c r="HI146" i="1"/>
  <c r="HS146" i="1" s="1"/>
  <c r="HF146" i="1"/>
  <c r="HP146" i="1" s="1"/>
  <c r="HH146" i="1"/>
  <c r="HR146" i="1" s="1"/>
  <c r="HE146" i="1"/>
  <c r="HO146" i="1" s="1"/>
  <c r="HG146" i="1"/>
  <c r="HQ146" i="1" s="1"/>
  <c r="GL159" i="1"/>
  <c r="GV159" i="1" s="1"/>
  <c r="GM159" i="1"/>
  <c r="GW159" i="1" s="1"/>
  <c r="GJ159" i="1"/>
  <c r="GT159" i="1" s="1"/>
  <c r="GK159" i="1"/>
  <c r="GU159" i="1" s="1"/>
  <c r="GN159" i="1"/>
  <c r="GX159" i="1" s="1"/>
  <c r="GM173" i="1"/>
  <c r="GW173" i="1" s="1"/>
  <c r="GL173" i="1"/>
  <c r="GV173" i="1" s="1"/>
  <c r="GJ173" i="1"/>
  <c r="GT173" i="1" s="1"/>
  <c r="GN173" i="1"/>
  <c r="GX173" i="1" s="1"/>
  <c r="GK173" i="1"/>
  <c r="GU173" i="1" s="1"/>
  <c r="HG155" i="1"/>
  <c r="HQ155" i="1" s="1"/>
  <c r="HH155" i="1"/>
  <c r="HR155" i="1" s="1"/>
  <c r="HI155" i="1"/>
  <c r="HS155" i="1" s="1"/>
  <c r="HE155" i="1"/>
  <c r="HO155" i="1" s="1"/>
  <c r="HF155" i="1"/>
  <c r="HP155" i="1" s="1"/>
  <c r="GJ194" i="1"/>
  <c r="GT194" i="1" s="1"/>
  <c r="GN194" i="1"/>
  <c r="GX194" i="1" s="1"/>
  <c r="GK194" i="1"/>
  <c r="GU194" i="1" s="1"/>
  <c r="GL194" i="1"/>
  <c r="GV194" i="1" s="1"/>
  <c r="GM194" i="1"/>
  <c r="GW194" i="1" s="1"/>
  <c r="HY158" i="1"/>
  <c r="HD165" i="1"/>
  <c r="GJ171" i="1"/>
  <c r="GT171" i="1" s="1"/>
  <c r="GK171" i="1"/>
  <c r="GU171" i="1" s="1"/>
  <c r="GM171" i="1"/>
  <c r="GW171" i="1" s="1"/>
  <c r="GL171" i="1"/>
  <c r="GV171" i="1" s="1"/>
  <c r="GN171" i="1"/>
  <c r="GX171" i="1" s="1"/>
  <c r="GN192" i="1"/>
  <c r="GX192" i="1" s="1"/>
  <c r="GM192" i="1"/>
  <c r="GW192" i="1" s="1"/>
  <c r="GL192" i="1"/>
  <c r="GV192" i="1" s="1"/>
  <c r="GK192" i="1"/>
  <c r="GU192" i="1" s="1"/>
  <c r="GJ192" i="1"/>
  <c r="GT192" i="1" s="1"/>
  <c r="HY147" i="1"/>
  <c r="HD160" i="1"/>
  <c r="GI176" i="1"/>
  <c r="GL185" i="1"/>
  <c r="GV185" i="1" s="1"/>
  <c r="GJ185" i="1"/>
  <c r="GT185" i="1" s="1"/>
  <c r="GN185" i="1"/>
  <c r="GX185" i="1" s="1"/>
  <c r="GM185" i="1"/>
  <c r="GW185" i="1" s="1"/>
  <c r="GK185" i="1"/>
  <c r="GU185" i="1" s="1"/>
  <c r="GM182" i="1"/>
  <c r="GW182" i="1" s="1"/>
  <c r="GJ182" i="1"/>
  <c r="GT182" i="1" s="1"/>
  <c r="GL182" i="1"/>
  <c r="GV182" i="1" s="1"/>
  <c r="GN182" i="1"/>
  <c r="GX182" i="1" s="1"/>
  <c r="GK182" i="1"/>
  <c r="GU182" i="1" s="1"/>
  <c r="IC157" i="1"/>
  <c r="IM157" i="1" s="1"/>
  <c r="HZ157" i="1"/>
  <c r="IJ157" i="1" s="1"/>
  <c r="ID157" i="1"/>
  <c r="IN157" i="1" s="1"/>
  <c r="IA157" i="1"/>
  <c r="IK157" i="1" s="1"/>
  <c r="IB157" i="1"/>
  <c r="IL157" i="1" s="1"/>
  <c r="HF162" i="1"/>
  <c r="HP162" i="1" s="1"/>
  <c r="HH162" i="1"/>
  <c r="HR162" i="1" s="1"/>
  <c r="HG162" i="1"/>
  <c r="HQ162" i="1" s="1"/>
  <c r="HE162" i="1"/>
  <c r="HO162" i="1" s="1"/>
  <c r="HI162" i="1"/>
  <c r="HS162" i="1" s="1"/>
  <c r="HY154" i="1"/>
  <c r="GJ180" i="1"/>
  <c r="GT180" i="1" s="1"/>
  <c r="GL180" i="1"/>
  <c r="GV180" i="1" s="1"/>
  <c r="GN180" i="1"/>
  <c r="GX180" i="1" s="1"/>
  <c r="GM180" i="1"/>
  <c r="GW180" i="1" s="1"/>
  <c r="GK180" i="1"/>
  <c r="GU180" i="1" s="1"/>
  <c r="HD166" i="1"/>
  <c r="HY148" i="1"/>
  <c r="GJ183" i="1"/>
  <c r="GT183" i="1" s="1"/>
  <c r="GL183" i="1"/>
  <c r="GV183" i="1" s="1"/>
  <c r="GM183" i="1"/>
  <c r="GW183" i="1" s="1"/>
  <c r="GN183" i="1"/>
  <c r="GX183" i="1" s="1"/>
  <c r="GK183" i="1"/>
  <c r="GU183" i="1" s="1"/>
  <c r="HI153" i="1"/>
  <c r="HS153" i="1" s="1"/>
  <c r="HF153" i="1"/>
  <c r="HP153" i="1" s="1"/>
  <c r="HH153" i="1"/>
  <c r="HR153" i="1" s="1"/>
  <c r="HG153" i="1"/>
  <c r="HQ153" i="1" s="1"/>
  <c r="HE153" i="1"/>
  <c r="HO153" i="1" s="1"/>
  <c r="HY153" i="1"/>
  <c r="HD159" i="1" l="1"/>
  <c r="HD168" i="1"/>
  <c r="HY155" i="1"/>
  <c r="HY152" i="1"/>
  <c r="HD183" i="1"/>
  <c r="HD180" i="1"/>
  <c r="IT157" i="1"/>
  <c r="HZ147" i="1"/>
  <c r="IJ147" i="1" s="1"/>
  <c r="ID147" i="1"/>
  <c r="IN147" i="1" s="1"/>
  <c r="IB147" i="1"/>
  <c r="IL147" i="1" s="1"/>
  <c r="IA147" i="1"/>
  <c r="IK147" i="1" s="1"/>
  <c r="IC147" i="1"/>
  <c r="IM147" i="1" s="1"/>
  <c r="HD171" i="1"/>
  <c r="HD194" i="1"/>
  <c r="HD173" i="1"/>
  <c r="HD174" i="1"/>
  <c r="HD172" i="1"/>
  <c r="HF169" i="1"/>
  <c r="HP169" i="1" s="1"/>
  <c r="HH169" i="1"/>
  <c r="HR169" i="1" s="1"/>
  <c r="HG169" i="1"/>
  <c r="HQ169" i="1" s="1"/>
  <c r="HE169" i="1"/>
  <c r="HO169" i="1" s="1"/>
  <c r="HI169" i="1"/>
  <c r="HS169" i="1" s="1"/>
  <c r="HD175" i="1"/>
  <c r="HD181" i="1"/>
  <c r="GM177" i="1"/>
  <c r="GW177" i="1" s="1"/>
  <c r="GN177" i="1"/>
  <c r="GX177" i="1" s="1"/>
  <c r="GL177" i="1"/>
  <c r="GV177" i="1" s="1"/>
  <c r="GJ177" i="1"/>
  <c r="GT177" i="1" s="1"/>
  <c r="GK177" i="1"/>
  <c r="GU177" i="1" s="1"/>
  <c r="HD190" i="1"/>
  <c r="IB153" i="1"/>
  <c r="IL153" i="1" s="1"/>
  <c r="HZ153" i="1"/>
  <c r="IJ153" i="1" s="1"/>
  <c r="IC153" i="1"/>
  <c r="IM153" i="1" s="1"/>
  <c r="ID153" i="1"/>
  <c r="IN153" i="1" s="1"/>
  <c r="IA153" i="1"/>
  <c r="IK153" i="1" s="1"/>
  <c r="IB148" i="1"/>
  <c r="IL148" i="1" s="1"/>
  <c r="IC148" i="1"/>
  <c r="IM148" i="1" s="1"/>
  <c r="HZ148" i="1"/>
  <c r="IJ148" i="1" s="1"/>
  <c r="IA148" i="1"/>
  <c r="IK148" i="1" s="1"/>
  <c r="ID148" i="1"/>
  <c r="IN148" i="1" s="1"/>
  <c r="IB154" i="1"/>
  <c r="IL154" i="1" s="1"/>
  <c r="IA154" i="1"/>
  <c r="IK154" i="1" s="1"/>
  <c r="IC154" i="1"/>
  <c r="IM154" i="1" s="1"/>
  <c r="HZ154" i="1"/>
  <c r="IJ154" i="1" s="1"/>
  <c r="ID154" i="1"/>
  <c r="IN154" i="1" s="1"/>
  <c r="IT154" i="1"/>
  <c r="HD185" i="1"/>
  <c r="HE165" i="1"/>
  <c r="HO165" i="1" s="1"/>
  <c r="HH165" i="1"/>
  <c r="HR165" i="1" s="1"/>
  <c r="HI165" i="1"/>
  <c r="HS165" i="1" s="1"/>
  <c r="HF165" i="1"/>
  <c r="HP165" i="1" s="1"/>
  <c r="HG165" i="1"/>
  <c r="HQ165" i="1" s="1"/>
  <c r="IA155" i="1"/>
  <c r="IK155" i="1" s="1"/>
  <c r="HZ155" i="1"/>
  <c r="IJ155" i="1" s="1"/>
  <c r="ID155" i="1"/>
  <c r="IN155" i="1" s="1"/>
  <c r="IC155" i="1"/>
  <c r="IM155" i="1" s="1"/>
  <c r="IB155" i="1"/>
  <c r="IL155" i="1" s="1"/>
  <c r="HH159" i="1"/>
  <c r="HR159" i="1" s="1"/>
  <c r="HE159" i="1"/>
  <c r="HO159" i="1" s="1"/>
  <c r="HI159" i="1"/>
  <c r="HS159" i="1" s="1"/>
  <c r="HG159" i="1"/>
  <c r="HQ159" i="1" s="1"/>
  <c r="HF159" i="1"/>
  <c r="HP159" i="1" s="1"/>
  <c r="IA152" i="1"/>
  <c r="IK152" i="1" s="1"/>
  <c r="ID152" i="1"/>
  <c r="IN152" i="1" s="1"/>
  <c r="IB152" i="1"/>
  <c r="IL152" i="1" s="1"/>
  <c r="IC152" i="1"/>
  <c r="IM152" i="1" s="1"/>
  <c r="HZ152" i="1"/>
  <c r="IJ152" i="1" s="1"/>
  <c r="HZ163" i="1"/>
  <c r="IJ163" i="1" s="1"/>
  <c r="ID163" i="1"/>
  <c r="IN163" i="1" s="1"/>
  <c r="IA163" i="1"/>
  <c r="IK163" i="1" s="1"/>
  <c r="IC163" i="1"/>
  <c r="IM163" i="1" s="1"/>
  <c r="IB163" i="1"/>
  <c r="IL163" i="1" s="1"/>
  <c r="HH164" i="1"/>
  <c r="HR164" i="1" s="1"/>
  <c r="HE164" i="1"/>
  <c r="HO164" i="1" s="1"/>
  <c r="HF164" i="1"/>
  <c r="HP164" i="1" s="1"/>
  <c r="HI164" i="1"/>
  <c r="HS164" i="1" s="1"/>
  <c r="HG164" i="1"/>
  <c r="HQ164" i="1" s="1"/>
  <c r="HI168" i="1"/>
  <c r="HS168" i="1" s="1"/>
  <c r="HH168" i="1"/>
  <c r="HR168" i="1" s="1"/>
  <c r="HE168" i="1"/>
  <c r="HO168" i="1" s="1"/>
  <c r="HF168" i="1"/>
  <c r="HP168" i="1" s="1"/>
  <c r="HG168" i="1"/>
  <c r="HQ168" i="1" s="1"/>
  <c r="HY168" i="1"/>
  <c r="GN193" i="1"/>
  <c r="GX193" i="1" s="1"/>
  <c r="GK193" i="1"/>
  <c r="GU193" i="1" s="1"/>
  <c r="GL193" i="1"/>
  <c r="GV193" i="1" s="1"/>
  <c r="GM193" i="1"/>
  <c r="GW193" i="1" s="1"/>
  <c r="GJ193" i="1"/>
  <c r="GT193" i="1" s="1"/>
  <c r="IC151" i="1"/>
  <c r="IM151" i="1" s="1"/>
  <c r="HZ151" i="1"/>
  <c r="IJ151" i="1" s="1"/>
  <c r="ID151" i="1"/>
  <c r="IN151" i="1" s="1"/>
  <c r="IB151" i="1"/>
  <c r="IL151" i="1" s="1"/>
  <c r="IA151" i="1"/>
  <c r="IK151" i="1" s="1"/>
  <c r="HI166" i="1"/>
  <c r="HS166" i="1" s="1"/>
  <c r="HH166" i="1"/>
  <c r="HR166" i="1" s="1"/>
  <c r="HG166" i="1"/>
  <c r="HQ166" i="1" s="1"/>
  <c r="HE166" i="1"/>
  <c r="HO166" i="1" s="1"/>
  <c r="HF166" i="1"/>
  <c r="HP166" i="1" s="1"/>
  <c r="HY162" i="1"/>
  <c r="GL176" i="1"/>
  <c r="GV176" i="1" s="1"/>
  <c r="GN176" i="1"/>
  <c r="GX176" i="1" s="1"/>
  <c r="GK176" i="1"/>
  <c r="GU176" i="1" s="1"/>
  <c r="GJ176" i="1"/>
  <c r="GT176" i="1" s="1"/>
  <c r="GM176" i="1"/>
  <c r="GW176" i="1" s="1"/>
  <c r="HD192" i="1"/>
  <c r="IA158" i="1"/>
  <c r="IK158" i="1" s="1"/>
  <c r="IB158" i="1"/>
  <c r="IL158" i="1" s="1"/>
  <c r="IC158" i="1"/>
  <c r="IM158" i="1" s="1"/>
  <c r="ID158" i="1"/>
  <c r="IN158" i="1" s="1"/>
  <c r="HZ158" i="1"/>
  <c r="IJ158" i="1" s="1"/>
  <c r="HD191" i="1"/>
  <c r="HD178" i="1"/>
  <c r="HD189" i="1"/>
  <c r="HD179" i="1"/>
  <c r="HD186" i="1"/>
  <c r="HD187" i="1"/>
  <c r="HD188" i="1"/>
  <c r="HD182" i="1"/>
  <c r="HF160" i="1"/>
  <c r="HP160" i="1" s="1"/>
  <c r="HI160" i="1"/>
  <c r="HS160" i="1" s="1"/>
  <c r="HG160" i="1"/>
  <c r="HQ160" i="1" s="1"/>
  <c r="HH160" i="1"/>
  <c r="HR160" i="1" s="1"/>
  <c r="HE160" i="1"/>
  <c r="HO160" i="1" s="1"/>
  <c r="HY146" i="1"/>
  <c r="HY161" i="1"/>
  <c r="HY150" i="1"/>
  <c r="HY145" i="1"/>
  <c r="IT167" i="1"/>
  <c r="HY149" i="1"/>
  <c r="HH156" i="1"/>
  <c r="HR156" i="1" s="1"/>
  <c r="HG156" i="1"/>
  <c r="HQ156" i="1" s="1"/>
  <c r="HE156" i="1"/>
  <c r="HO156" i="1" s="1"/>
  <c r="HI156" i="1"/>
  <c r="HS156" i="1" s="1"/>
  <c r="HF156" i="1"/>
  <c r="HP156" i="1" s="1"/>
  <c r="HD170" i="1"/>
  <c r="HD184" i="1"/>
  <c r="IT158" i="1" l="1"/>
  <c r="IT163" i="1"/>
  <c r="IT153" i="1"/>
  <c r="IT151" i="1"/>
  <c r="HY165" i="1"/>
  <c r="HY159" i="1"/>
  <c r="HY156" i="1"/>
  <c r="IA145" i="1"/>
  <c r="IK145" i="1" s="1"/>
  <c r="IB145" i="1"/>
  <c r="IL145" i="1" s="1"/>
  <c r="HZ145" i="1"/>
  <c r="IJ145" i="1" s="1"/>
  <c r="IC145" i="1"/>
  <c r="IM145" i="1" s="1"/>
  <c r="ID145" i="1"/>
  <c r="IN145" i="1" s="1"/>
  <c r="HY160" i="1"/>
  <c r="HE187" i="1"/>
  <c r="HO187" i="1" s="1"/>
  <c r="HI187" i="1"/>
  <c r="HS187" i="1" s="1"/>
  <c r="HF187" i="1"/>
  <c r="HP187" i="1" s="1"/>
  <c r="HH187" i="1"/>
  <c r="HR187" i="1" s="1"/>
  <c r="HG187" i="1"/>
  <c r="HQ187" i="1" s="1"/>
  <c r="HH178" i="1"/>
  <c r="HR178" i="1" s="1"/>
  <c r="HE178" i="1"/>
  <c r="HO178" i="1" s="1"/>
  <c r="HF178" i="1"/>
  <c r="HP178" i="1" s="1"/>
  <c r="HI178" i="1"/>
  <c r="HS178" i="1" s="1"/>
  <c r="HG178" i="1"/>
  <c r="HQ178" i="1" s="1"/>
  <c r="HH192" i="1"/>
  <c r="HR192" i="1" s="1"/>
  <c r="HI192" i="1"/>
  <c r="HS192" i="1" s="1"/>
  <c r="HF192" i="1"/>
  <c r="HP192" i="1" s="1"/>
  <c r="HE192" i="1"/>
  <c r="HO192" i="1" s="1"/>
  <c r="HG192" i="1"/>
  <c r="HQ192" i="1" s="1"/>
  <c r="HY164" i="1"/>
  <c r="IT152" i="1"/>
  <c r="HI185" i="1"/>
  <c r="HS185" i="1" s="1"/>
  <c r="HH185" i="1"/>
  <c r="HR185" i="1" s="1"/>
  <c r="HF185" i="1"/>
  <c r="HP185" i="1" s="1"/>
  <c r="HE185" i="1"/>
  <c r="HO185" i="1" s="1"/>
  <c r="HG185" i="1"/>
  <c r="HQ185" i="1" s="1"/>
  <c r="HY169" i="1"/>
  <c r="HI173" i="1"/>
  <c r="HS173" i="1" s="1"/>
  <c r="HF173" i="1"/>
  <c r="HP173" i="1" s="1"/>
  <c r="HE173" i="1"/>
  <c r="HO173" i="1" s="1"/>
  <c r="HH173" i="1"/>
  <c r="HR173" i="1" s="1"/>
  <c r="HG173" i="1"/>
  <c r="HQ173" i="1" s="1"/>
  <c r="IC150" i="1"/>
  <c r="IM150" i="1" s="1"/>
  <c r="ID150" i="1"/>
  <c r="IN150" i="1" s="1"/>
  <c r="HZ150" i="1"/>
  <c r="IJ150" i="1" s="1"/>
  <c r="IA150" i="1"/>
  <c r="IK150" i="1" s="1"/>
  <c r="IB150" i="1"/>
  <c r="IL150" i="1" s="1"/>
  <c r="HH186" i="1"/>
  <c r="HR186" i="1" s="1"/>
  <c r="HI186" i="1"/>
  <c r="HS186" i="1" s="1"/>
  <c r="HF186" i="1"/>
  <c r="HP186" i="1" s="1"/>
  <c r="HE186" i="1"/>
  <c r="HO186" i="1" s="1"/>
  <c r="HG186" i="1"/>
  <c r="HQ186" i="1" s="1"/>
  <c r="HI191" i="1"/>
  <c r="HS191" i="1" s="1"/>
  <c r="HG191" i="1"/>
  <c r="HQ191" i="1" s="1"/>
  <c r="HH191" i="1"/>
  <c r="HR191" i="1" s="1"/>
  <c r="HF191" i="1"/>
  <c r="HP191" i="1" s="1"/>
  <c r="HE191" i="1"/>
  <c r="HO191" i="1" s="1"/>
  <c r="HY166" i="1"/>
  <c r="HD193" i="1"/>
  <c r="IT155" i="1"/>
  <c r="IU154" i="1"/>
  <c r="JE154" i="1" s="1"/>
  <c r="IY154" i="1"/>
  <c r="JI154" i="1" s="1"/>
  <c r="IV154" i="1"/>
  <c r="JF154" i="1" s="1"/>
  <c r="IX154" i="1"/>
  <c r="JH154" i="1" s="1"/>
  <c r="IW154" i="1"/>
  <c r="JG154" i="1" s="1"/>
  <c r="IX153" i="1"/>
  <c r="JH153" i="1" s="1"/>
  <c r="IY153" i="1"/>
  <c r="JI153" i="1" s="1"/>
  <c r="IU153" i="1"/>
  <c r="JE153" i="1" s="1"/>
  <c r="IV153" i="1"/>
  <c r="JF153" i="1" s="1"/>
  <c r="IW153" i="1"/>
  <c r="JG153" i="1" s="1"/>
  <c r="HD177" i="1"/>
  <c r="HI194" i="1"/>
  <c r="HS194" i="1" s="1"/>
  <c r="HG194" i="1"/>
  <c r="HQ194" i="1" s="1"/>
  <c r="HH194" i="1"/>
  <c r="HR194" i="1" s="1"/>
  <c r="HE194" i="1"/>
  <c r="HO194" i="1" s="1"/>
  <c r="HF194" i="1"/>
  <c r="HP194" i="1" s="1"/>
  <c r="IU157" i="1"/>
  <c r="JE157" i="1" s="1"/>
  <c r="IV157" i="1"/>
  <c r="JF157" i="1" s="1"/>
  <c r="IY157" i="1"/>
  <c r="JI157" i="1" s="1"/>
  <c r="IW157" i="1"/>
  <c r="JG157" i="1" s="1"/>
  <c r="IX157" i="1"/>
  <c r="JH157" i="1" s="1"/>
  <c r="HH184" i="1"/>
  <c r="HR184" i="1" s="1"/>
  <c r="HI184" i="1"/>
  <c r="HS184" i="1" s="1"/>
  <c r="HE184" i="1"/>
  <c r="HO184" i="1" s="1"/>
  <c r="HF184" i="1"/>
  <c r="HP184" i="1" s="1"/>
  <c r="HG184" i="1"/>
  <c r="HQ184" i="1" s="1"/>
  <c r="ID149" i="1"/>
  <c r="IN149" i="1" s="1"/>
  <c r="HZ149" i="1"/>
  <c r="IJ149" i="1" s="1"/>
  <c r="IC149" i="1"/>
  <c r="IM149" i="1" s="1"/>
  <c r="IA149" i="1"/>
  <c r="IK149" i="1" s="1"/>
  <c r="IB149" i="1"/>
  <c r="IL149" i="1" s="1"/>
  <c r="IA161" i="1"/>
  <c r="IK161" i="1" s="1"/>
  <c r="ID161" i="1"/>
  <c r="IN161" i="1" s="1"/>
  <c r="HZ161" i="1"/>
  <c r="IJ161" i="1" s="1"/>
  <c r="IB161" i="1"/>
  <c r="IL161" i="1" s="1"/>
  <c r="IC161" i="1"/>
  <c r="IM161" i="1" s="1"/>
  <c r="HG182" i="1"/>
  <c r="HQ182" i="1" s="1"/>
  <c r="HI182" i="1"/>
  <c r="HS182" i="1" s="1"/>
  <c r="HH182" i="1"/>
  <c r="HR182" i="1" s="1"/>
  <c r="HF182" i="1"/>
  <c r="HP182" i="1" s="1"/>
  <c r="HE182" i="1"/>
  <c r="HO182" i="1" s="1"/>
  <c r="HG179" i="1"/>
  <c r="HQ179" i="1" s="1"/>
  <c r="HF179" i="1"/>
  <c r="HP179" i="1" s="1"/>
  <c r="HE179" i="1"/>
  <c r="HO179" i="1" s="1"/>
  <c r="HH179" i="1"/>
  <c r="HR179" i="1" s="1"/>
  <c r="HI179" i="1"/>
  <c r="HS179" i="1" s="1"/>
  <c r="IX158" i="1"/>
  <c r="JH158" i="1" s="1"/>
  <c r="IY158" i="1"/>
  <c r="JI158" i="1" s="1"/>
  <c r="IU158" i="1"/>
  <c r="JE158" i="1" s="1"/>
  <c r="IW158" i="1"/>
  <c r="JG158" i="1" s="1"/>
  <c r="IV158" i="1"/>
  <c r="JF158" i="1" s="1"/>
  <c r="HD176" i="1"/>
  <c r="IY151" i="1"/>
  <c r="JI151" i="1" s="1"/>
  <c r="IV151" i="1"/>
  <c r="JF151" i="1" s="1"/>
  <c r="IX151" i="1"/>
  <c r="JH151" i="1" s="1"/>
  <c r="IW151" i="1"/>
  <c r="JG151" i="1" s="1"/>
  <c r="IU151" i="1"/>
  <c r="JE151" i="1" s="1"/>
  <c r="IB168" i="1"/>
  <c r="IL168" i="1" s="1"/>
  <c r="IC168" i="1"/>
  <c r="IM168" i="1" s="1"/>
  <c r="ID168" i="1"/>
  <c r="IN168" i="1" s="1"/>
  <c r="IA168" i="1"/>
  <c r="IK168" i="1" s="1"/>
  <c r="HZ168" i="1"/>
  <c r="IJ168" i="1" s="1"/>
  <c r="IX163" i="1"/>
  <c r="JH163" i="1" s="1"/>
  <c r="IY163" i="1"/>
  <c r="JI163" i="1" s="1"/>
  <c r="IV163" i="1"/>
  <c r="JF163" i="1" s="1"/>
  <c r="IW163" i="1"/>
  <c r="JG163" i="1" s="1"/>
  <c r="IU163" i="1"/>
  <c r="JE163" i="1" s="1"/>
  <c r="JO163" i="1"/>
  <c r="ID159" i="1"/>
  <c r="IN159" i="1" s="1"/>
  <c r="IA159" i="1"/>
  <c r="IK159" i="1" s="1"/>
  <c r="IC159" i="1"/>
  <c r="IM159" i="1" s="1"/>
  <c r="IB159" i="1"/>
  <c r="IL159" i="1" s="1"/>
  <c r="HZ159" i="1"/>
  <c r="IJ159" i="1" s="1"/>
  <c r="IC165" i="1"/>
  <c r="IM165" i="1" s="1"/>
  <c r="HZ165" i="1"/>
  <c r="IJ165" i="1" s="1"/>
  <c r="IA165" i="1"/>
  <c r="IK165" i="1" s="1"/>
  <c r="ID165" i="1"/>
  <c r="IN165" i="1" s="1"/>
  <c r="IB165" i="1"/>
  <c r="IL165" i="1" s="1"/>
  <c r="HF181" i="1"/>
  <c r="HP181" i="1" s="1"/>
  <c r="HH181" i="1"/>
  <c r="HR181" i="1" s="1"/>
  <c r="HI181" i="1"/>
  <c r="HS181" i="1" s="1"/>
  <c r="HE181" i="1"/>
  <c r="HO181" i="1" s="1"/>
  <c r="HG181" i="1"/>
  <c r="HQ181" i="1" s="1"/>
  <c r="HF172" i="1"/>
  <c r="HP172" i="1" s="1"/>
  <c r="HH172" i="1"/>
  <c r="HR172" i="1" s="1"/>
  <c r="HG172" i="1"/>
  <c r="HQ172" i="1" s="1"/>
  <c r="HI172" i="1"/>
  <c r="HS172" i="1" s="1"/>
  <c r="HE172" i="1"/>
  <c r="HO172" i="1" s="1"/>
  <c r="HH171" i="1"/>
  <c r="HR171" i="1" s="1"/>
  <c r="HI171" i="1"/>
  <c r="HS171" i="1" s="1"/>
  <c r="HE171" i="1"/>
  <c r="HO171" i="1" s="1"/>
  <c r="HG171" i="1"/>
  <c r="HQ171" i="1" s="1"/>
  <c r="HF171" i="1"/>
  <c r="HP171" i="1" s="1"/>
  <c r="HF180" i="1"/>
  <c r="HP180" i="1" s="1"/>
  <c r="HE180" i="1"/>
  <c r="HO180" i="1" s="1"/>
  <c r="HG180" i="1"/>
  <c r="HQ180" i="1" s="1"/>
  <c r="HI180" i="1"/>
  <c r="HS180" i="1" s="1"/>
  <c r="HH180" i="1"/>
  <c r="HR180" i="1" s="1"/>
  <c r="HH170" i="1"/>
  <c r="HR170" i="1" s="1"/>
  <c r="HG170" i="1"/>
  <c r="HQ170" i="1" s="1"/>
  <c r="HF170" i="1"/>
  <c r="HP170" i="1" s="1"/>
  <c r="HI170" i="1"/>
  <c r="HS170" i="1" s="1"/>
  <c r="HE170" i="1"/>
  <c r="HO170" i="1" s="1"/>
  <c r="IX167" i="1"/>
  <c r="JH167" i="1" s="1"/>
  <c r="IU167" i="1"/>
  <c r="JE167" i="1" s="1"/>
  <c r="IV167" i="1"/>
  <c r="JF167" i="1" s="1"/>
  <c r="IY167" i="1"/>
  <c r="JI167" i="1" s="1"/>
  <c r="IW167" i="1"/>
  <c r="JG167" i="1" s="1"/>
  <c r="HZ146" i="1"/>
  <c r="IJ146" i="1" s="1"/>
  <c r="ID146" i="1"/>
  <c r="IN146" i="1" s="1"/>
  <c r="IA146" i="1"/>
  <c r="IK146" i="1" s="1"/>
  <c r="IC146" i="1"/>
  <c r="IM146" i="1" s="1"/>
  <c r="IB146" i="1"/>
  <c r="IL146" i="1" s="1"/>
  <c r="HE188" i="1"/>
  <c r="HO188" i="1" s="1"/>
  <c r="HG188" i="1"/>
  <c r="HQ188" i="1" s="1"/>
  <c r="HI188" i="1"/>
  <c r="HS188" i="1" s="1"/>
  <c r="HF188" i="1"/>
  <c r="HP188" i="1" s="1"/>
  <c r="HH188" i="1"/>
  <c r="HR188" i="1" s="1"/>
  <c r="HE189" i="1"/>
  <c r="HO189" i="1" s="1"/>
  <c r="HI189" i="1"/>
  <c r="HS189" i="1" s="1"/>
  <c r="HH189" i="1"/>
  <c r="HR189" i="1" s="1"/>
  <c r="HF189" i="1"/>
  <c r="HP189" i="1" s="1"/>
  <c r="HG189" i="1"/>
  <c r="HQ189" i="1" s="1"/>
  <c r="IB162" i="1"/>
  <c r="IL162" i="1" s="1"/>
  <c r="HZ162" i="1"/>
  <c r="IJ162" i="1" s="1"/>
  <c r="IC162" i="1"/>
  <c r="IM162" i="1" s="1"/>
  <c r="ID162" i="1"/>
  <c r="IN162" i="1" s="1"/>
  <c r="IA162" i="1"/>
  <c r="IK162" i="1" s="1"/>
  <c r="IT148" i="1"/>
  <c r="HH190" i="1"/>
  <c r="HR190" i="1" s="1"/>
  <c r="HI190" i="1"/>
  <c r="HS190" i="1" s="1"/>
  <c r="HF190" i="1"/>
  <c r="HP190" i="1" s="1"/>
  <c r="HG190" i="1"/>
  <c r="HQ190" i="1" s="1"/>
  <c r="HE190" i="1"/>
  <c r="HO190" i="1" s="1"/>
  <c r="HF175" i="1"/>
  <c r="HP175" i="1" s="1"/>
  <c r="HE175" i="1"/>
  <c r="HO175" i="1" s="1"/>
  <c r="HI175" i="1"/>
  <c r="HS175" i="1" s="1"/>
  <c r="HH175" i="1"/>
  <c r="HR175" i="1" s="1"/>
  <c r="HG175" i="1"/>
  <c r="HQ175" i="1" s="1"/>
  <c r="HH174" i="1"/>
  <c r="HR174" i="1" s="1"/>
  <c r="HG174" i="1"/>
  <c r="HQ174" i="1" s="1"/>
  <c r="HI174" i="1"/>
  <c r="HS174" i="1" s="1"/>
  <c r="HE174" i="1"/>
  <c r="HO174" i="1" s="1"/>
  <c r="HF174" i="1"/>
  <c r="HP174" i="1" s="1"/>
  <c r="IT147" i="1"/>
  <c r="HE183" i="1"/>
  <c r="HO183" i="1" s="1"/>
  <c r="HF183" i="1"/>
  <c r="HP183" i="1" s="1"/>
  <c r="HI183" i="1"/>
  <c r="HS183" i="1" s="1"/>
  <c r="HH183" i="1"/>
  <c r="HR183" i="1" s="1"/>
  <c r="HG183" i="1"/>
  <c r="HQ183" i="1" s="1"/>
  <c r="JO167" i="1" l="1"/>
  <c r="JO151" i="1"/>
  <c r="JO153" i="1"/>
  <c r="IT162" i="1"/>
  <c r="IT165" i="1"/>
  <c r="IT145" i="1"/>
  <c r="HY174" i="1"/>
  <c r="HY190" i="1"/>
  <c r="IT146" i="1"/>
  <c r="IT159" i="1"/>
  <c r="IT168" i="1"/>
  <c r="HH176" i="1"/>
  <c r="HR176" i="1" s="1"/>
  <c r="HG176" i="1"/>
  <c r="HQ176" i="1" s="1"/>
  <c r="HF176" i="1"/>
  <c r="HP176" i="1" s="1"/>
  <c r="HI176" i="1"/>
  <c r="HS176" i="1" s="1"/>
  <c r="HE176" i="1"/>
  <c r="HO176" i="1" s="1"/>
  <c r="HY179" i="1"/>
  <c r="HY184" i="1"/>
  <c r="HY194" i="1"/>
  <c r="JO154" i="1"/>
  <c r="IA166" i="1"/>
  <c r="IK166" i="1" s="1"/>
  <c r="HZ166" i="1"/>
  <c r="IJ166" i="1" s="1"/>
  <c r="IB166" i="1"/>
  <c r="IL166" i="1" s="1"/>
  <c r="IC166" i="1"/>
  <c r="IM166" i="1" s="1"/>
  <c r="ID166" i="1"/>
  <c r="IN166" i="1" s="1"/>
  <c r="HY186" i="1"/>
  <c r="HY173" i="1"/>
  <c r="IU152" i="1"/>
  <c r="JE152" i="1" s="1"/>
  <c r="IY152" i="1"/>
  <c r="JI152" i="1" s="1"/>
  <c r="IW152" i="1"/>
  <c r="JG152" i="1" s="1"/>
  <c r="IV152" i="1"/>
  <c r="JF152" i="1" s="1"/>
  <c r="IX152" i="1"/>
  <c r="JH152" i="1" s="1"/>
  <c r="IC160" i="1"/>
  <c r="IM160" i="1" s="1"/>
  <c r="HZ160" i="1"/>
  <c r="IJ160" i="1" s="1"/>
  <c r="ID160" i="1"/>
  <c r="IN160" i="1" s="1"/>
  <c r="IB160" i="1"/>
  <c r="IL160" i="1" s="1"/>
  <c r="IA160" i="1"/>
  <c r="IK160" i="1" s="1"/>
  <c r="HY183" i="1"/>
  <c r="IY148" i="1"/>
  <c r="JI148" i="1" s="1"/>
  <c r="IW148" i="1"/>
  <c r="JG148" i="1" s="1"/>
  <c r="IV148" i="1"/>
  <c r="JF148" i="1" s="1"/>
  <c r="IX148" i="1"/>
  <c r="JH148" i="1" s="1"/>
  <c r="IU148" i="1"/>
  <c r="JE148" i="1" s="1"/>
  <c r="HY189" i="1"/>
  <c r="HY170" i="1"/>
  <c r="HY171" i="1"/>
  <c r="HY181" i="1"/>
  <c r="JO158" i="1"/>
  <c r="IT149" i="1"/>
  <c r="JO157" i="1"/>
  <c r="HE177" i="1"/>
  <c r="HO177" i="1" s="1"/>
  <c r="HG177" i="1"/>
  <c r="HQ177" i="1" s="1"/>
  <c r="HF177" i="1"/>
  <c r="HP177" i="1" s="1"/>
  <c r="HH177" i="1"/>
  <c r="HR177" i="1" s="1"/>
  <c r="HI177" i="1"/>
  <c r="HS177" i="1" s="1"/>
  <c r="IT150" i="1"/>
  <c r="IA169" i="1"/>
  <c r="IK169" i="1" s="1"/>
  <c r="IB169" i="1"/>
  <c r="IL169" i="1" s="1"/>
  <c r="HZ169" i="1"/>
  <c r="IJ169" i="1" s="1"/>
  <c r="IC169" i="1"/>
  <c r="IM169" i="1" s="1"/>
  <c r="ID169" i="1"/>
  <c r="IN169" i="1" s="1"/>
  <c r="IC164" i="1"/>
  <c r="IM164" i="1" s="1"/>
  <c r="HZ164" i="1"/>
  <c r="IJ164" i="1" s="1"/>
  <c r="ID164" i="1"/>
  <c r="IN164" i="1" s="1"/>
  <c r="IB164" i="1"/>
  <c r="IL164" i="1" s="1"/>
  <c r="IA164" i="1"/>
  <c r="IK164" i="1" s="1"/>
  <c r="HY178" i="1"/>
  <c r="IX145" i="1"/>
  <c r="JH145" i="1" s="1"/>
  <c r="IU145" i="1"/>
  <c r="JE145" i="1" s="1"/>
  <c r="IV145" i="1"/>
  <c r="JF145" i="1" s="1"/>
  <c r="IY145" i="1"/>
  <c r="JI145" i="1" s="1"/>
  <c r="IW145" i="1"/>
  <c r="JG145" i="1" s="1"/>
  <c r="IV147" i="1"/>
  <c r="JF147" i="1" s="1"/>
  <c r="IX147" i="1"/>
  <c r="JH147" i="1" s="1"/>
  <c r="IW147" i="1"/>
  <c r="JG147" i="1" s="1"/>
  <c r="IU147" i="1"/>
  <c r="JE147" i="1" s="1"/>
  <c r="IY147" i="1"/>
  <c r="JI147" i="1" s="1"/>
  <c r="HY175" i="1"/>
  <c r="IV162" i="1"/>
  <c r="JF162" i="1" s="1"/>
  <c r="IY162" i="1"/>
  <c r="JI162" i="1" s="1"/>
  <c r="IW162" i="1"/>
  <c r="JG162" i="1" s="1"/>
  <c r="IX162" i="1"/>
  <c r="JH162" i="1" s="1"/>
  <c r="IU162" i="1"/>
  <c r="JE162" i="1" s="1"/>
  <c r="JP167" i="1"/>
  <c r="JZ167" i="1" s="1"/>
  <c r="JQ167" i="1"/>
  <c r="KA167" i="1" s="1"/>
  <c r="JR167" i="1"/>
  <c r="KB167" i="1" s="1"/>
  <c r="JS167" i="1"/>
  <c r="KC167" i="1" s="1"/>
  <c r="JT167" i="1"/>
  <c r="KD167" i="1" s="1"/>
  <c r="IW165" i="1"/>
  <c r="JG165" i="1" s="1"/>
  <c r="IV165" i="1"/>
  <c r="JF165" i="1" s="1"/>
  <c r="IX165" i="1"/>
  <c r="JH165" i="1" s="1"/>
  <c r="IU165" i="1"/>
  <c r="JE165" i="1" s="1"/>
  <c r="IY165" i="1"/>
  <c r="JI165" i="1" s="1"/>
  <c r="JQ163" i="1"/>
  <c r="KA163" i="1" s="1"/>
  <c r="JT163" i="1"/>
  <c r="KD163" i="1" s="1"/>
  <c r="JR163" i="1"/>
  <c r="KB163" i="1" s="1"/>
  <c r="JS163" i="1"/>
  <c r="KC163" i="1" s="1"/>
  <c r="JP163" i="1"/>
  <c r="JZ163" i="1" s="1"/>
  <c r="JR151" i="1"/>
  <c r="KB151" i="1" s="1"/>
  <c r="JP151" i="1"/>
  <c r="JZ151" i="1" s="1"/>
  <c r="JS151" i="1"/>
  <c r="KC151" i="1" s="1"/>
  <c r="JT151" i="1"/>
  <c r="KD151" i="1" s="1"/>
  <c r="JQ151" i="1"/>
  <c r="KA151" i="1" s="1"/>
  <c r="HY182" i="1"/>
  <c r="JS153" i="1"/>
  <c r="KC153" i="1" s="1"/>
  <c r="JP153" i="1"/>
  <c r="JZ153" i="1" s="1"/>
  <c r="JT153" i="1"/>
  <c r="KD153" i="1" s="1"/>
  <c r="JR153" i="1"/>
  <c r="KB153" i="1" s="1"/>
  <c r="JQ153" i="1"/>
  <c r="KA153" i="1" s="1"/>
  <c r="KJ153" i="1"/>
  <c r="IU155" i="1"/>
  <c r="JE155" i="1" s="1"/>
  <c r="IY155" i="1"/>
  <c r="JI155" i="1" s="1"/>
  <c r="IW155" i="1"/>
  <c r="JG155" i="1" s="1"/>
  <c r="IV155" i="1"/>
  <c r="JF155" i="1" s="1"/>
  <c r="IX155" i="1"/>
  <c r="JH155" i="1" s="1"/>
  <c r="HY191" i="1"/>
  <c r="HY188" i="1"/>
  <c r="HY180" i="1"/>
  <c r="HY172" i="1"/>
  <c r="IT161" i="1"/>
  <c r="HH193" i="1"/>
  <c r="HR193" i="1" s="1"/>
  <c r="HI193" i="1"/>
  <c r="HS193" i="1" s="1"/>
  <c r="HG193" i="1"/>
  <c r="HQ193" i="1" s="1"/>
  <c r="HF193" i="1"/>
  <c r="HP193" i="1" s="1"/>
  <c r="HE193" i="1"/>
  <c r="HO193" i="1" s="1"/>
  <c r="HY185" i="1"/>
  <c r="HY192" i="1"/>
  <c r="HY187" i="1"/>
  <c r="ID156" i="1"/>
  <c r="IN156" i="1" s="1"/>
  <c r="IA156" i="1"/>
  <c r="IK156" i="1" s="1"/>
  <c r="IB156" i="1"/>
  <c r="IL156" i="1" s="1"/>
  <c r="HZ156" i="1"/>
  <c r="IJ156" i="1" s="1"/>
  <c r="IC156" i="1"/>
  <c r="IM156" i="1" s="1"/>
  <c r="JO145" i="1" l="1"/>
  <c r="IT160" i="1"/>
  <c r="IC180" i="1"/>
  <c r="IM180" i="1" s="1"/>
  <c r="IA180" i="1"/>
  <c r="IK180" i="1" s="1"/>
  <c r="HZ180" i="1"/>
  <c r="IJ180" i="1" s="1"/>
  <c r="IB180" i="1"/>
  <c r="IL180" i="1" s="1"/>
  <c r="ID180" i="1"/>
  <c r="IN180" i="1" s="1"/>
  <c r="KJ151" i="1"/>
  <c r="JO165" i="1"/>
  <c r="JO162" i="1"/>
  <c r="IT164" i="1"/>
  <c r="IV150" i="1"/>
  <c r="JF150" i="1" s="1"/>
  <c r="IW150" i="1"/>
  <c r="JG150" i="1" s="1"/>
  <c r="IU150" i="1"/>
  <c r="JE150" i="1" s="1"/>
  <c r="IX150" i="1"/>
  <c r="JH150" i="1" s="1"/>
  <c r="IY150" i="1"/>
  <c r="JI150" i="1" s="1"/>
  <c r="IU149" i="1"/>
  <c r="JE149" i="1" s="1"/>
  <c r="IV149" i="1"/>
  <c r="JF149" i="1" s="1"/>
  <c r="IY149" i="1"/>
  <c r="JI149" i="1" s="1"/>
  <c r="IW149" i="1"/>
  <c r="JG149" i="1" s="1"/>
  <c r="IX149" i="1"/>
  <c r="JH149" i="1" s="1"/>
  <c r="IC170" i="1"/>
  <c r="IM170" i="1" s="1"/>
  <c r="ID170" i="1"/>
  <c r="IN170" i="1" s="1"/>
  <c r="IB170" i="1"/>
  <c r="IL170" i="1" s="1"/>
  <c r="HZ170" i="1"/>
  <c r="IJ170" i="1" s="1"/>
  <c r="IA170" i="1"/>
  <c r="IK170" i="1" s="1"/>
  <c r="ID183" i="1"/>
  <c r="IN183" i="1" s="1"/>
  <c r="IC183" i="1"/>
  <c r="IM183" i="1" s="1"/>
  <c r="IB183" i="1"/>
  <c r="IL183" i="1" s="1"/>
  <c r="HZ183" i="1"/>
  <c r="IJ183" i="1" s="1"/>
  <c r="IA183" i="1"/>
  <c r="IK183" i="1" s="1"/>
  <c r="IB179" i="1"/>
  <c r="IL179" i="1" s="1"/>
  <c r="HZ179" i="1"/>
  <c r="IJ179" i="1" s="1"/>
  <c r="ID179" i="1"/>
  <c r="IN179" i="1" s="1"/>
  <c r="IA179" i="1"/>
  <c r="IK179" i="1" s="1"/>
  <c r="IC179" i="1"/>
  <c r="IM179" i="1" s="1"/>
  <c r="IW159" i="1"/>
  <c r="JG159" i="1" s="1"/>
  <c r="IU159" i="1"/>
  <c r="JE159" i="1" s="1"/>
  <c r="IX159" i="1"/>
  <c r="JH159" i="1" s="1"/>
  <c r="IY159" i="1"/>
  <c r="JI159" i="1" s="1"/>
  <c r="IV159" i="1"/>
  <c r="JF159" i="1" s="1"/>
  <c r="JO159" i="1"/>
  <c r="ID187" i="1"/>
  <c r="IN187" i="1" s="1"/>
  <c r="IB187" i="1"/>
  <c r="IL187" i="1" s="1"/>
  <c r="IC187" i="1"/>
  <c r="IM187" i="1" s="1"/>
  <c r="HZ187" i="1"/>
  <c r="IJ187" i="1" s="1"/>
  <c r="IA187" i="1"/>
  <c r="IK187" i="1" s="1"/>
  <c r="HY193" i="1"/>
  <c r="HZ188" i="1"/>
  <c r="IJ188" i="1" s="1"/>
  <c r="IC188" i="1"/>
  <c r="IM188" i="1" s="1"/>
  <c r="ID188" i="1"/>
  <c r="IN188" i="1" s="1"/>
  <c r="IB188" i="1"/>
  <c r="IL188" i="1" s="1"/>
  <c r="IA188" i="1"/>
  <c r="IK188" i="1" s="1"/>
  <c r="KK153" i="1"/>
  <c r="KU153" i="1" s="1"/>
  <c r="KO153" i="1"/>
  <c r="KY153" i="1" s="1"/>
  <c r="KL153" i="1"/>
  <c r="KV153" i="1" s="1"/>
  <c r="KN153" i="1"/>
  <c r="KX153" i="1" s="1"/>
  <c r="KM153" i="1"/>
  <c r="KW153" i="1" s="1"/>
  <c r="JT145" i="1"/>
  <c r="KD145" i="1" s="1"/>
  <c r="JR145" i="1"/>
  <c r="KB145" i="1" s="1"/>
  <c r="JQ145" i="1"/>
  <c r="KA145" i="1" s="1"/>
  <c r="JS145" i="1"/>
  <c r="KC145" i="1" s="1"/>
  <c r="JP145" i="1"/>
  <c r="JZ145" i="1" s="1"/>
  <c r="JR158" i="1"/>
  <c r="KB158" i="1" s="1"/>
  <c r="JT158" i="1"/>
  <c r="KD158" i="1" s="1"/>
  <c r="JP158" i="1"/>
  <c r="JZ158" i="1" s="1"/>
  <c r="JS158" i="1"/>
  <c r="KC158" i="1" s="1"/>
  <c r="JQ158" i="1"/>
  <c r="KA158" i="1" s="1"/>
  <c r="ID189" i="1"/>
  <c r="IN189" i="1" s="1"/>
  <c r="IC189" i="1"/>
  <c r="IM189" i="1" s="1"/>
  <c r="IB189" i="1"/>
  <c r="IL189" i="1" s="1"/>
  <c r="IA189" i="1"/>
  <c r="IK189" i="1" s="1"/>
  <c r="HZ189" i="1"/>
  <c r="IJ189" i="1" s="1"/>
  <c r="IX160" i="1"/>
  <c r="JH160" i="1" s="1"/>
  <c r="IW160" i="1"/>
  <c r="JG160" i="1" s="1"/>
  <c r="IU160" i="1"/>
  <c r="JE160" i="1" s="1"/>
  <c r="IY160" i="1"/>
  <c r="JI160" i="1" s="1"/>
  <c r="IV160" i="1"/>
  <c r="JF160" i="1" s="1"/>
  <c r="ID173" i="1"/>
  <c r="IN173" i="1" s="1"/>
  <c r="IC173" i="1"/>
  <c r="IM173" i="1" s="1"/>
  <c r="IA173" i="1"/>
  <c r="IK173" i="1" s="1"/>
  <c r="IB173" i="1"/>
  <c r="IL173" i="1" s="1"/>
  <c r="HZ173" i="1"/>
  <c r="IJ173" i="1" s="1"/>
  <c r="JT154" i="1"/>
  <c r="KD154" i="1" s="1"/>
  <c r="JQ154" i="1"/>
  <c r="KA154" i="1" s="1"/>
  <c r="JR154" i="1"/>
  <c r="KB154" i="1" s="1"/>
  <c r="JP154" i="1"/>
  <c r="JZ154" i="1" s="1"/>
  <c r="JS154" i="1"/>
  <c r="KC154" i="1" s="1"/>
  <c r="IW146" i="1"/>
  <c r="JG146" i="1" s="1"/>
  <c r="IU146" i="1"/>
  <c r="JE146" i="1" s="1"/>
  <c r="IX146" i="1"/>
  <c r="JH146" i="1" s="1"/>
  <c r="IY146" i="1"/>
  <c r="JI146" i="1" s="1"/>
  <c r="IV146" i="1"/>
  <c r="JF146" i="1" s="1"/>
  <c r="IA192" i="1"/>
  <c r="IK192" i="1" s="1"/>
  <c r="IC192" i="1"/>
  <c r="IM192" i="1" s="1"/>
  <c r="ID192" i="1"/>
  <c r="IN192" i="1" s="1"/>
  <c r="IB192" i="1"/>
  <c r="IL192" i="1" s="1"/>
  <c r="HZ192" i="1"/>
  <c r="IJ192" i="1" s="1"/>
  <c r="IY161" i="1"/>
  <c r="JI161" i="1" s="1"/>
  <c r="IW161" i="1"/>
  <c r="JG161" i="1" s="1"/>
  <c r="IV161" i="1"/>
  <c r="JF161" i="1" s="1"/>
  <c r="IX161" i="1"/>
  <c r="JH161" i="1" s="1"/>
  <c r="IU161" i="1"/>
  <c r="JE161" i="1" s="1"/>
  <c r="IC191" i="1"/>
  <c r="IM191" i="1" s="1"/>
  <c r="HZ191" i="1"/>
  <c r="IJ191" i="1" s="1"/>
  <c r="IB191" i="1"/>
  <c r="IL191" i="1" s="1"/>
  <c r="ID191" i="1"/>
  <c r="IN191" i="1" s="1"/>
  <c r="IA191" i="1"/>
  <c r="IK191" i="1" s="1"/>
  <c r="KJ163" i="1"/>
  <c r="KJ167" i="1"/>
  <c r="ID175" i="1"/>
  <c r="IN175" i="1" s="1"/>
  <c r="IB175" i="1"/>
  <c r="IL175" i="1" s="1"/>
  <c r="IA175" i="1"/>
  <c r="IK175" i="1" s="1"/>
  <c r="HZ175" i="1"/>
  <c r="IJ175" i="1" s="1"/>
  <c r="IC175" i="1"/>
  <c r="IM175" i="1" s="1"/>
  <c r="IT169" i="1"/>
  <c r="HY177" i="1"/>
  <c r="IB181" i="1"/>
  <c r="IL181" i="1" s="1"/>
  <c r="HZ181" i="1"/>
  <c r="IJ181" i="1" s="1"/>
  <c r="IC181" i="1"/>
  <c r="IM181" i="1" s="1"/>
  <c r="IA181" i="1"/>
  <c r="IK181" i="1" s="1"/>
  <c r="ID181" i="1"/>
  <c r="IN181" i="1" s="1"/>
  <c r="JO148" i="1"/>
  <c r="ID186" i="1"/>
  <c r="IN186" i="1" s="1"/>
  <c r="IC186" i="1"/>
  <c r="IM186" i="1" s="1"/>
  <c r="IB186" i="1"/>
  <c r="IL186" i="1" s="1"/>
  <c r="IA186" i="1"/>
  <c r="IK186" i="1" s="1"/>
  <c r="HZ186" i="1"/>
  <c r="IJ186" i="1" s="1"/>
  <c r="IB194" i="1"/>
  <c r="IL194" i="1" s="1"/>
  <c r="IC194" i="1"/>
  <c r="IM194" i="1" s="1"/>
  <c r="ID194" i="1"/>
  <c r="IN194" i="1" s="1"/>
  <c r="IA194" i="1"/>
  <c r="IK194" i="1" s="1"/>
  <c r="HZ194" i="1"/>
  <c r="IJ194" i="1" s="1"/>
  <c r="HY176" i="1"/>
  <c r="IA190" i="1"/>
  <c r="IK190" i="1" s="1"/>
  <c r="ID190" i="1"/>
  <c r="IN190" i="1" s="1"/>
  <c r="IB190" i="1"/>
  <c r="IL190" i="1" s="1"/>
  <c r="IC190" i="1"/>
  <c r="IM190" i="1" s="1"/>
  <c r="HZ190" i="1"/>
  <c r="IJ190" i="1" s="1"/>
  <c r="IT156" i="1"/>
  <c r="IB185" i="1"/>
  <c r="IL185" i="1" s="1"/>
  <c r="ID185" i="1"/>
  <c r="IN185" i="1" s="1"/>
  <c r="HZ185" i="1"/>
  <c r="IJ185" i="1" s="1"/>
  <c r="IC185" i="1"/>
  <c r="IM185" i="1" s="1"/>
  <c r="IA185" i="1"/>
  <c r="IK185" i="1" s="1"/>
  <c r="IC172" i="1"/>
  <c r="IM172" i="1" s="1"/>
  <c r="IA172" i="1"/>
  <c r="IK172" i="1" s="1"/>
  <c r="HZ172" i="1"/>
  <c r="IJ172" i="1" s="1"/>
  <c r="ID172" i="1"/>
  <c r="IN172" i="1" s="1"/>
  <c r="IB172" i="1"/>
  <c r="IL172" i="1" s="1"/>
  <c r="JO155" i="1"/>
  <c r="IA182" i="1"/>
  <c r="IK182" i="1" s="1"/>
  <c r="IC182" i="1"/>
  <c r="IM182" i="1" s="1"/>
  <c r="HZ182" i="1"/>
  <c r="IJ182" i="1" s="1"/>
  <c r="ID182" i="1"/>
  <c r="IN182" i="1" s="1"/>
  <c r="IB182" i="1"/>
  <c r="IL182" i="1" s="1"/>
  <c r="JO147" i="1"/>
  <c r="ID178" i="1"/>
  <c r="IN178" i="1" s="1"/>
  <c r="IB178" i="1"/>
  <c r="IL178" i="1" s="1"/>
  <c r="IA178" i="1"/>
  <c r="IK178" i="1" s="1"/>
  <c r="IC178" i="1"/>
  <c r="IM178" i="1" s="1"/>
  <c r="HZ178" i="1"/>
  <c r="IJ178" i="1" s="1"/>
  <c r="JP157" i="1"/>
  <c r="JZ157" i="1" s="1"/>
  <c r="JT157" i="1"/>
  <c r="KD157" i="1" s="1"/>
  <c r="JS157" i="1"/>
  <c r="KC157" i="1" s="1"/>
  <c r="JQ157" i="1"/>
  <c r="KA157" i="1" s="1"/>
  <c r="JR157" i="1"/>
  <c r="KB157" i="1" s="1"/>
  <c r="IB171" i="1"/>
  <c r="IL171" i="1" s="1"/>
  <c r="IA171" i="1"/>
  <c r="IK171" i="1" s="1"/>
  <c r="HZ171" i="1"/>
  <c r="IJ171" i="1" s="1"/>
  <c r="IC171" i="1"/>
  <c r="IM171" i="1" s="1"/>
  <c r="ID171" i="1"/>
  <c r="IN171" i="1" s="1"/>
  <c r="JO152" i="1"/>
  <c r="IT166" i="1"/>
  <c r="ID184" i="1"/>
  <c r="IN184" i="1" s="1"/>
  <c r="IB184" i="1"/>
  <c r="IL184" i="1" s="1"/>
  <c r="IC184" i="1"/>
  <c r="IM184" i="1" s="1"/>
  <c r="IA184" i="1"/>
  <c r="IK184" i="1" s="1"/>
  <c r="HZ184" i="1"/>
  <c r="IJ184" i="1" s="1"/>
  <c r="IV168" i="1"/>
  <c r="JF168" i="1" s="1"/>
  <c r="IX168" i="1"/>
  <c r="JH168" i="1" s="1"/>
  <c r="IY168" i="1"/>
  <c r="JI168" i="1" s="1"/>
  <c r="IW168" i="1"/>
  <c r="JG168" i="1" s="1"/>
  <c r="IU168" i="1"/>
  <c r="JE168" i="1" s="1"/>
  <c r="JO168" i="1"/>
  <c r="IB174" i="1"/>
  <c r="IL174" i="1" s="1"/>
  <c r="HZ174" i="1"/>
  <c r="IJ174" i="1" s="1"/>
  <c r="IA174" i="1"/>
  <c r="IK174" i="1" s="1"/>
  <c r="IC174" i="1"/>
  <c r="IM174" i="1" s="1"/>
  <c r="ID174" i="1"/>
  <c r="IN174" i="1" s="1"/>
  <c r="KJ157" i="1" l="1"/>
  <c r="IT182" i="1"/>
  <c r="IT190" i="1"/>
  <c r="IT181" i="1"/>
  <c r="IT175" i="1"/>
  <c r="IT191" i="1"/>
  <c r="IT192" i="1"/>
  <c r="JO150" i="1"/>
  <c r="JS165" i="1"/>
  <c r="KC165" i="1" s="1"/>
  <c r="JR165" i="1"/>
  <c r="KB165" i="1" s="1"/>
  <c r="JP165" i="1"/>
  <c r="JZ165" i="1" s="1"/>
  <c r="JT165" i="1"/>
  <c r="KD165" i="1" s="1"/>
  <c r="JQ165" i="1"/>
  <c r="KA165" i="1" s="1"/>
  <c r="IT174" i="1"/>
  <c r="IT184" i="1"/>
  <c r="IT171" i="1"/>
  <c r="IT178" i="1"/>
  <c r="JT155" i="1"/>
  <c r="KD155" i="1" s="1"/>
  <c r="JQ155" i="1"/>
  <c r="KA155" i="1" s="1"/>
  <c r="JS155" i="1"/>
  <c r="KC155" i="1" s="1"/>
  <c r="JR155" i="1"/>
  <c r="KB155" i="1" s="1"/>
  <c r="JP155" i="1"/>
  <c r="JZ155" i="1" s="1"/>
  <c r="IT185" i="1"/>
  <c r="HZ176" i="1"/>
  <c r="IJ176" i="1" s="1"/>
  <c r="IC176" i="1"/>
  <c r="IM176" i="1" s="1"/>
  <c r="IB176" i="1"/>
  <c r="IL176" i="1" s="1"/>
  <c r="ID176" i="1"/>
  <c r="IN176" i="1" s="1"/>
  <c r="IA176" i="1"/>
  <c r="IK176" i="1" s="1"/>
  <c r="IT186" i="1"/>
  <c r="ID177" i="1"/>
  <c r="IN177" i="1" s="1"/>
  <c r="IC177" i="1"/>
  <c r="IM177" i="1" s="1"/>
  <c r="HZ177" i="1"/>
  <c r="IJ177" i="1" s="1"/>
  <c r="IB177" i="1"/>
  <c r="IL177" i="1" s="1"/>
  <c r="IA177" i="1"/>
  <c r="IK177" i="1" s="1"/>
  <c r="KL167" i="1"/>
  <c r="KV167" i="1" s="1"/>
  <c r="KM167" i="1"/>
  <c r="KW167" i="1" s="1"/>
  <c r="KN167" i="1"/>
  <c r="KX167" i="1" s="1"/>
  <c r="KK167" i="1"/>
  <c r="KU167" i="1" s="1"/>
  <c r="KO167" i="1"/>
  <c r="KY167" i="1" s="1"/>
  <c r="LE167" i="1" s="1"/>
  <c r="JO161" i="1"/>
  <c r="JO146" i="1"/>
  <c r="KJ145" i="1"/>
  <c r="IT187" i="1"/>
  <c r="IT179" i="1"/>
  <c r="IT170" i="1"/>
  <c r="KM151" i="1"/>
  <c r="KW151" i="1" s="1"/>
  <c r="KN151" i="1"/>
  <c r="KX151" i="1" s="1"/>
  <c r="KK151" i="1"/>
  <c r="KU151" i="1" s="1"/>
  <c r="KL151" i="1"/>
  <c r="KV151" i="1" s="1"/>
  <c r="KO151" i="1"/>
  <c r="KY151" i="1" s="1"/>
  <c r="JS168" i="1"/>
  <c r="KC168" i="1" s="1"/>
  <c r="JP168" i="1"/>
  <c r="JZ168" i="1" s="1"/>
  <c r="JR168" i="1"/>
  <c r="KB168" i="1" s="1"/>
  <c r="JQ168" i="1"/>
  <c r="KA168" i="1" s="1"/>
  <c r="JT168" i="1"/>
  <c r="KD168" i="1" s="1"/>
  <c r="IW166" i="1"/>
  <c r="JG166" i="1" s="1"/>
  <c r="IU166" i="1"/>
  <c r="JE166" i="1" s="1"/>
  <c r="IX166" i="1"/>
  <c r="JH166" i="1" s="1"/>
  <c r="IV166" i="1"/>
  <c r="JF166" i="1" s="1"/>
  <c r="IY166" i="1"/>
  <c r="JI166" i="1" s="1"/>
  <c r="KO157" i="1"/>
  <c r="KY157" i="1" s="1"/>
  <c r="KL157" i="1"/>
  <c r="KV157" i="1" s="1"/>
  <c r="KM157" i="1"/>
  <c r="KW157" i="1" s="1"/>
  <c r="KN157" i="1"/>
  <c r="KX157" i="1" s="1"/>
  <c r="KK157" i="1"/>
  <c r="KU157" i="1" s="1"/>
  <c r="JT147" i="1"/>
  <c r="KD147" i="1" s="1"/>
  <c r="JQ147" i="1"/>
  <c r="KA147" i="1" s="1"/>
  <c r="JR147" i="1"/>
  <c r="KB147" i="1" s="1"/>
  <c r="JP147" i="1"/>
  <c r="JZ147" i="1" s="1"/>
  <c r="JS147" i="1"/>
  <c r="KC147" i="1" s="1"/>
  <c r="IX156" i="1"/>
  <c r="JH156" i="1" s="1"/>
  <c r="IU156" i="1"/>
  <c r="JE156" i="1" s="1"/>
  <c r="IV156" i="1"/>
  <c r="JF156" i="1" s="1"/>
  <c r="IY156" i="1"/>
  <c r="JI156" i="1" s="1"/>
  <c r="IW156" i="1"/>
  <c r="JG156" i="1" s="1"/>
  <c r="JT148" i="1"/>
  <c r="KD148" i="1" s="1"/>
  <c r="JQ148" i="1"/>
  <c r="KA148" i="1" s="1"/>
  <c r="JS148" i="1"/>
  <c r="KC148" i="1" s="1"/>
  <c r="JR148" i="1"/>
  <c r="KB148" i="1" s="1"/>
  <c r="JP148" i="1"/>
  <c r="JZ148" i="1" s="1"/>
  <c r="IW169" i="1"/>
  <c r="JG169" i="1" s="1"/>
  <c r="IU169" i="1"/>
  <c r="JE169" i="1" s="1"/>
  <c r="IX169" i="1"/>
  <c r="JH169" i="1" s="1"/>
  <c r="IV169" i="1"/>
  <c r="JF169" i="1" s="1"/>
  <c r="IY169" i="1"/>
  <c r="JI169" i="1" s="1"/>
  <c r="KO163" i="1"/>
  <c r="KY163" i="1" s="1"/>
  <c r="KM163" i="1"/>
  <c r="KW163" i="1" s="1"/>
  <c r="KL163" i="1"/>
  <c r="KV163" i="1" s="1"/>
  <c r="KN163" i="1"/>
  <c r="KX163" i="1" s="1"/>
  <c r="KK163" i="1"/>
  <c r="KU163" i="1" s="1"/>
  <c r="IT173" i="1"/>
  <c r="IT189" i="1"/>
  <c r="IT188" i="1"/>
  <c r="JS159" i="1"/>
  <c r="KC159" i="1" s="1"/>
  <c r="JP159" i="1"/>
  <c r="JZ159" i="1" s="1"/>
  <c r="JQ159" i="1"/>
  <c r="KA159" i="1" s="1"/>
  <c r="JT159" i="1"/>
  <c r="KD159" i="1" s="1"/>
  <c r="JR159" i="1"/>
  <c r="KB159" i="1" s="1"/>
  <c r="JO149" i="1"/>
  <c r="IV164" i="1"/>
  <c r="JF164" i="1" s="1"/>
  <c r="IX164" i="1"/>
  <c r="JH164" i="1" s="1"/>
  <c r="IW164" i="1"/>
  <c r="JG164" i="1" s="1"/>
  <c r="IU164" i="1"/>
  <c r="JE164" i="1" s="1"/>
  <c r="IY164" i="1"/>
  <c r="JI164" i="1" s="1"/>
  <c r="JP152" i="1"/>
  <c r="JZ152" i="1" s="1"/>
  <c r="JT152" i="1"/>
  <c r="KD152" i="1" s="1"/>
  <c r="JQ152" i="1"/>
  <c r="KA152" i="1" s="1"/>
  <c r="JS152" i="1"/>
  <c r="KC152" i="1" s="1"/>
  <c r="JR152" i="1"/>
  <c r="KB152" i="1" s="1"/>
  <c r="IT172" i="1"/>
  <c r="IT194" i="1"/>
  <c r="KJ154" i="1"/>
  <c r="JO160" i="1"/>
  <c r="KJ158" i="1"/>
  <c r="LE153" i="1"/>
  <c r="IA193" i="1"/>
  <c r="IK193" i="1" s="1"/>
  <c r="HZ193" i="1"/>
  <c r="IJ193" i="1" s="1"/>
  <c r="IB193" i="1"/>
  <c r="IL193" i="1" s="1"/>
  <c r="ID193" i="1"/>
  <c r="IN193" i="1" s="1"/>
  <c r="IC193" i="1"/>
  <c r="IM193" i="1" s="1"/>
  <c r="IT183" i="1"/>
  <c r="JT162" i="1"/>
  <c r="KD162" i="1" s="1"/>
  <c r="JR162" i="1"/>
  <c r="KB162" i="1" s="1"/>
  <c r="JQ162" i="1"/>
  <c r="KA162" i="1" s="1"/>
  <c r="JS162" i="1"/>
  <c r="KC162" i="1" s="1"/>
  <c r="JP162" i="1"/>
  <c r="JZ162" i="1" s="1"/>
  <c r="IT180" i="1"/>
  <c r="KJ155" i="1" l="1"/>
  <c r="LF167" i="1"/>
  <c r="LP167" i="1" s="1"/>
  <c r="LJ167" i="1"/>
  <c r="LT167" i="1" s="1"/>
  <c r="LG167" i="1"/>
  <c r="LQ167" i="1" s="1"/>
  <c r="LH167" i="1"/>
  <c r="LR167" i="1" s="1"/>
  <c r="LI167" i="1"/>
  <c r="LS167" i="1" s="1"/>
  <c r="KJ162" i="1"/>
  <c r="IT193" i="1"/>
  <c r="KO154" i="1"/>
  <c r="KY154" i="1" s="1"/>
  <c r="KM154" i="1"/>
  <c r="KW154" i="1" s="1"/>
  <c r="KN154" i="1"/>
  <c r="KX154" i="1" s="1"/>
  <c r="KK154" i="1"/>
  <c r="KU154" i="1" s="1"/>
  <c r="KL154" i="1"/>
  <c r="KV154" i="1" s="1"/>
  <c r="KJ159" i="1"/>
  <c r="IV173" i="1"/>
  <c r="JF173" i="1" s="1"/>
  <c r="IY173" i="1"/>
  <c r="JI173" i="1" s="1"/>
  <c r="IX173" i="1"/>
  <c r="JH173" i="1" s="1"/>
  <c r="IW173" i="1"/>
  <c r="JG173" i="1" s="1"/>
  <c r="IU173" i="1"/>
  <c r="JE173" i="1" s="1"/>
  <c r="IU179" i="1"/>
  <c r="JE179" i="1" s="1"/>
  <c r="IW179" i="1"/>
  <c r="JG179" i="1" s="1"/>
  <c r="IY179" i="1"/>
  <c r="JI179" i="1" s="1"/>
  <c r="IX179" i="1"/>
  <c r="JH179" i="1" s="1"/>
  <c r="IV179" i="1"/>
  <c r="JF179" i="1" s="1"/>
  <c r="JQ161" i="1"/>
  <c r="KA161" i="1" s="1"/>
  <c r="JS161" i="1"/>
  <c r="KC161" i="1" s="1"/>
  <c r="JR161" i="1"/>
  <c r="KB161" i="1" s="1"/>
  <c r="JP161" i="1"/>
  <c r="JZ161" i="1" s="1"/>
  <c r="JT161" i="1"/>
  <c r="KD161" i="1" s="1"/>
  <c r="IT177" i="1"/>
  <c r="IX185" i="1"/>
  <c r="JH185" i="1" s="1"/>
  <c r="IY185" i="1"/>
  <c r="JI185" i="1" s="1"/>
  <c r="IU185" i="1"/>
  <c r="JE185" i="1" s="1"/>
  <c r="IW185" i="1"/>
  <c r="JG185" i="1" s="1"/>
  <c r="IV185" i="1"/>
  <c r="JF185" i="1" s="1"/>
  <c r="IV171" i="1"/>
  <c r="JF171" i="1" s="1"/>
  <c r="IY171" i="1"/>
  <c r="JI171" i="1" s="1"/>
  <c r="IU171" i="1"/>
  <c r="JE171" i="1" s="1"/>
  <c r="IW171" i="1"/>
  <c r="JG171" i="1" s="1"/>
  <c r="IX171" i="1"/>
  <c r="JH171" i="1" s="1"/>
  <c r="IY175" i="1"/>
  <c r="JI175" i="1" s="1"/>
  <c r="IV175" i="1"/>
  <c r="JF175" i="1" s="1"/>
  <c r="IX175" i="1"/>
  <c r="JH175" i="1" s="1"/>
  <c r="IW175" i="1"/>
  <c r="JG175" i="1" s="1"/>
  <c r="IU175" i="1"/>
  <c r="JE175" i="1" s="1"/>
  <c r="LG153" i="1"/>
  <c r="LQ153" i="1" s="1"/>
  <c r="LH153" i="1"/>
  <c r="LR153" i="1" s="1"/>
  <c r="LF153" i="1"/>
  <c r="LP153" i="1" s="1"/>
  <c r="LI153" i="1"/>
  <c r="LS153" i="1" s="1"/>
  <c r="LJ153" i="1"/>
  <c r="LT153" i="1" s="1"/>
  <c r="IY194" i="1"/>
  <c r="JI194" i="1" s="1"/>
  <c r="IV194" i="1"/>
  <c r="JF194" i="1" s="1"/>
  <c r="IW194" i="1"/>
  <c r="JG194" i="1" s="1"/>
  <c r="IU194" i="1"/>
  <c r="JE194" i="1" s="1"/>
  <c r="IX194" i="1"/>
  <c r="JH194" i="1" s="1"/>
  <c r="JO164" i="1"/>
  <c r="LE163" i="1"/>
  <c r="KJ148" i="1"/>
  <c r="KJ147" i="1"/>
  <c r="JO166" i="1"/>
  <c r="LE151" i="1"/>
  <c r="IY187" i="1"/>
  <c r="JI187" i="1" s="1"/>
  <c r="IW187" i="1"/>
  <c r="JG187" i="1" s="1"/>
  <c r="IU187" i="1"/>
  <c r="JE187" i="1" s="1"/>
  <c r="IX187" i="1"/>
  <c r="JH187" i="1" s="1"/>
  <c r="IV187" i="1"/>
  <c r="JF187" i="1" s="1"/>
  <c r="IU186" i="1"/>
  <c r="JE186" i="1" s="1"/>
  <c r="IW186" i="1"/>
  <c r="JG186" i="1" s="1"/>
  <c r="IX186" i="1"/>
  <c r="JH186" i="1" s="1"/>
  <c r="IY186" i="1"/>
  <c r="JI186" i="1" s="1"/>
  <c r="IV186" i="1"/>
  <c r="JF186" i="1" s="1"/>
  <c r="KM155" i="1"/>
  <c r="KW155" i="1" s="1"/>
  <c r="KL155" i="1"/>
  <c r="KV155" i="1" s="1"/>
  <c r="KK155" i="1"/>
  <c r="KU155" i="1" s="1"/>
  <c r="KN155" i="1"/>
  <c r="KX155" i="1" s="1"/>
  <c r="KO155" i="1"/>
  <c r="KY155" i="1" s="1"/>
  <c r="IX184" i="1"/>
  <c r="JH184" i="1" s="1"/>
  <c r="IY184" i="1"/>
  <c r="JI184" i="1" s="1"/>
  <c r="IV184" i="1"/>
  <c r="JF184" i="1" s="1"/>
  <c r="IW184" i="1"/>
  <c r="JG184" i="1" s="1"/>
  <c r="IU184" i="1"/>
  <c r="JE184" i="1" s="1"/>
  <c r="JR150" i="1"/>
  <c r="KB150" i="1" s="1"/>
  <c r="JS150" i="1"/>
  <c r="KC150" i="1" s="1"/>
  <c r="JP150" i="1"/>
  <c r="JZ150" i="1" s="1"/>
  <c r="JQ150" i="1"/>
  <c r="KA150" i="1" s="1"/>
  <c r="JT150" i="1"/>
  <c r="KD150" i="1" s="1"/>
  <c r="IY181" i="1"/>
  <c r="JI181" i="1" s="1"/>
  <c r="IX181" i="1"/>
  <c r="JH181" i="1" s="1"/>
  <c r="IU181" i="1"/>
  <c r="JE181" i="1" s="1"/>
  <c r="IW181" i="1"/>
  <c r="JG181" i="1" s="1"/>
  <c r="IV181" i="1"/>
  <c r="JF181" i="1" s="1"/>
  <c r="IX183" i="1"/>
  <c r="JH183" i="1" s="1"/>
  <c r="IW183" i="1"/>
  <c r="JG183" i="1" s="1"/>
  <c r="IU183" i="1"/>
  <c r="JE183" i="1" s="1"/>
  <c r="IY183" i="1"/>
  <c r="JI183" i="1" s="1"/>
  <c r="IV183" i="1"/>
  <c r="JF183" i="1" s="1"/>
  <c r="KM158" i="1"/>
  <c r="KW158" i="1" s="1"/>
  <c r="KN158" i="1"/>
  <c r="KX158" i="1" s="1"/>
  <c r="KK158" i="1"/>
  <c r="KU158" i="1" s="1"/>
  <c r="KL158" i="1"/>
  <c r="KV158" i="1" s="1"/>
  <c r="KO158" i="1"/>
  <c r="KY158" i="1" s="1"/>
  <c r="IY172" i="1"/>
  <c r="JI172" i="1" s="1"/>
  <c r="IU172" i="1"/>
  <c r="JE172" i="1" s="1"/>
  <c r="IV172" i="1"/>
  <c r="JF172" i="1" s="1"/>
  <c r="IW172" i="1"/>
  <c r="JG172" i="1" s="1"/>
  <c r="IX172" i="1"/>
  <c r="JH172" i="1" s="1"/>
  <c r="IX188" i="1"/>
  <c r="JH188" i="1" s="1"/>
  <c r="IV188" i="1"/>
  <c r="JF188" i="1" s="1"/>
  <c r="IU188" i="1"/>
  <c r="JE188" i="1" s="1"/>
  <c r="IW188" i="1"/>
  <c r="JG188" i="1" s="1"/>
  <c r="IY188" i="1"/>
  <c r="JI188" i="1" s="1"/>
  <c r="KK145" i="1"/>
  <c r="KU145" i="1" s="1"/>
  <c r="KO145" i="1"/>
  <c r="KY145" i="1" s="1"/>
  <c r="KL145" i="1"/>
  <c r="KV145" i="1" s="1"/>
  <c r="KN145" i="1"/>
  <c r="KX145" i="1" s="1"/>
  <c r="KM145" i="1"/>
  <c r="KW145" i="1" s="1"/>
  <c r="IW174" i="1"/>
  <c r="JG174" i="1" s="1"/>
  <c r="IY174" i="1"/>
  <c r="JI174" i="1" s="1"/>
  <c r="IV174" i="1"/>
  <c r="JF174" i="1" s="1"/>
  <c r="IX174" i="1"/>
  <c r="JH174" i="1" s="1"/>
  <c r="IU174" i="1"/>
  <c r="JE174" i="1" s="1"/>
  <c r="IY192" i="1"/>
  <c r="JI192" i="1" s="1"/>
  <c r="IV192" i="1"/>
  <c r="JF192" i="1" s="1"/>
  <c r="IW192" i="1"/>
  <c r="JG192" i="1" s="1"/>
  <c r="IU192" i="1"/>
  <c r="JE192" i="1" s="1"/>
  <c r="IX192" i="1"/>
  <c r="JH192" i="1" s="1"/>
  <c r="IX190" i="1"/>
  <c r="JH190" i="1" s="1"/>
  <c r="IW190" i="1"/>
  <c r="JG190" i="1" s="1"/>
  <c r="IU190" i="1"/>
  <c r="JE190" i="1" s="1"/>
  <c r="IV190" i="1"/>
  <c r="JF190" i="1" s="1"/>
  <c r="IY190" i="1"/>
  <c r="JI190" i="1" s="1"/>
  <c r="IW180" i="1"/>
  <c r="JG180" i="1" s="1"/>
  <c r="IU180" i="1"/>
  <c r="JE180" i="1" s="1"/>
  <c r="IY180" i="1"/>
  <c r="JI180" i="1" s="1"/>
  <c r="IX180" i="1"/>
  <c r="JH180" i="1" s="1"/>
  <c r="IV180" i="1"/>
  <c r="JF180" i="1" s="1"/>
  <c r="JP160" i="1"/>
  <c r="JZ160" i="1" s="1"/>
  <c r="JS160" i="1"/>
  <c r="KC160" i="1" s="1"/>
  <c r="JT160" i="1"/>
  <c r="KD160" i="1" s="1"/>
  <c r="JQ160" i="1"/>
  <c r="KA160" i="1" s="1"/>
  <c r="JR160" i="1"/>
  <c r="KB160" i="1" s="1"/>
  <c r="KJ152" i="1"/>
  <c r="JR149" i="1"/>
  <c r="KB149" i="1" s="1"/>
  <c r="JS149" i="1"/>
  <c r="KC149" i="1" s="1"/>
  <c r="JT149" i="1"/>
  <c r="KD149" i="1" s="1"/>
  <c r="JQ149" i="1"/>
  <c r="KA149" i="1" s="1"/>
  <c r="JP149" i="1"/>
  <c r="JZ149" i="1" s="1"/>
  <c r="IV189" i="1"/>
  <c r="JF189" i="1" s="1"/>
  <c r="IU189" i="1"/>
  <c r="JE189" i="1" s="1"/>
  <c r="IW189" i="1"/>
  <c r="JG189" i="1" s="1"/>
  <c r="IX189" i="1"/>
  <c r="JH189" i="1" s="1"/>
  <c r="IY189" i="1"/>
  <c r="JI189" i="1" s="1"/>
  <c r="JO169" i="1"/>
  <c r="JO156" i="1"/>
  <c r="LE157" i="1"/>
  <c r="KJ168" i="1"/>
  <c r="IX170" i="1"/>
  <c r="JH170" i="1" s="1"/>
  <c r="IW170" i="1"/>
  <c r="JG170" i="1" s="1"/>
  <c r="IU170" i="1"/>
  <c r="JE170" i="1" s="1"/>
  <c r="IY170" i="1"/>
  <c r="JI170" i="1" s="1"/>
  <c r="IV170" i="1"/>
  <c r="JF170" i="1" s="1"/>
  <c r="JQ146" i="1"/>
  <c r="KA146" i="1" s="1"/>
  <c r="JT146" i="1"/>
  <c r="KD146" i="1" s="1"/>
  <c r="JR146" i="1"/>
  <c r="KB146" i="1" s="1"/>
  <c r="JS146" i="1"/>
  <c r="KC146" i="1" s="1"/>
  <c r="JP146" i="1"/>
  <c r="JZ146" i="1" s="1"/>
  <c r="IT176" i="1"/>
  <c r="IW178" i="1"/>
  <c r="JG178" i="1" s="1"/>
  <c r="IY178" i="1"/>
  <c r="JI178" i="1" s="1"/>
  <c r="IU178" i="1"/>
  <c r="JE178" i="1" s="1"/>
  <c r="IV178" i="1"/>
  <c r="JF178" i="1" s="1"/>
  <c r="IX178" i="1"/>
  <c r="JH178" i="1" s="1"/>
  <c r="KJ165" i="1"/>
  <c r="IW191" i="1"/>
  <c r="JG191" i="1" s="1"/>
  <c r="IY191" i="1"/>
  <c r="JI191" i="1" s="1"/>
  <c r="IU191" i="1"/>
  <c r="JE191" i="1" s="1"/>
  <c r="IX191" i="1"/>
  <c r="JH191" i="1" s="1"/>
  <c r="IV191" i="1"/>
  <c r="JF191" i="1" s="1"/>
  <c r="IX182" i="1"/>
  <c r="JH182" i="1" s="1"/>
  <c r="IU182" i="1"/>
  <c r="JE182" i="1" s="1"/>
  <c r="IW182" i="1"/>
  <c r="JG182" i="1" s="1"/>
  <c r="IY182" i="1"/>
  <c r="JI182" i="1" s="1"/>
  <c r="IV182" i="1"/>
  <c r="JF182" i="1" s="1"/>
  <c r="KJ150" i="1" l="1"/>
  <c r="LE145" i="1"/>
  <c r="LE155" i="1"/>
  <c r="JO191" i="1"/>
  <c r="IX176" i="1"/>
  <c r="JH176" i="1" s="1"/>
  <c r="IW176" i="1"/>
  <c r="JG176" i="1" s="1"/>
  <c r="IV176" i="1"/>
  <c r="JF176" i="1" s="1"/>
  <c r="IY176" i="1"/>
  <c r="JI176" i="1" s="1"/>
  <c r="IU176" i="1"/>
  <c r="JE176" i="1" s="1"/>
  <c r="JO170" i="1"/>
  <c r="JP169" i="1"/>
  <c r="JZ169" i="1" s="1"/>
  <c r="JT169" i="1"/>
  <c r="KD169" i="1" s="1"/>
  <c r="JR169" i="1"/>
  <c r="KB169" i="1" s="1"/>
  <c r="JQ169" i="1"/>
  <c r="KA169" i="1" s="1"/>
  <c r="JS169" i="1"/>
  <c r="KC169" i="1" s="1"/>
  <c r="LJ145" i="1"/>
  <c r="LT145" i="1" s="1"/>
  <c r="LG145" i="1"/>
  <c r="LQ145" i="1" s="1"/>
  <c r="LH145" i="1"/>
  <c r="LR145" i="1" s="1"/>
  <c r="LF145" i="1"/>
  <c r="LP145" i="1" s="1"/>
  <c r="LI145" i="1"/>
  <c r="LS145" i="1" s="1"/>
  <c r="LZ145" i="1" s="1"/>
  <c r="KL150" i="1"/>
  <c r="KV150" i="1" s="1"/>
  <c r="KN150" i="1"/>
  <c r="KX150" i="1" s="1"/>
  <c r="KK150" i="1"/>
  <c r="KU150" i="1" s="1"/>
  <c r="KO150" i="1"/>
  <c r="KY150" i="1" s="1"/>
  <c r="KM150" i="1"/>
  <c r="KW150" i="1" s="1"/>
  <c r="LI155" i="1"/>
  <c r="LS155" i="1" s="1"/>
  <c r="LF155" i="1"/>
  <c r="LP155" i="1" s="1"/>
  <c r="LG155" i="1"/>
  <c r="LQ155" i="1" s="1"/>
  <c r="LJ155" i="1"/>
  <c r="LT155" i="1" s="1"/>
  <c r="LH155" i="1"/>
  <c r="LR155" i="1" s="1"/>
  <c r="KM147" i="1"/>
  <c r="KW147" i="1" s="1"/>
  <c r="KN147" i="1"/>
  <c r="KX147" i="1" s="1"/>
  <c r="KK147" i="1"/>
  <c r="KU147" i="1" s="1"/>
  <c r="KL147" i="1"/>
  <c r="KV147" i="1" s="1"/>
  <c r="KO147" i="1"/>
  <c r="KY147" i="1" s="1"/>
  <c r="JO173" i="1"/>
  <c r="IY193" i="1"/>
  <c r="JI193" i="1" s="1"/>
  <c r="IX193" i="1"/>
  <c r="JH193" i="1" s="1"/>
  <c r="IU193" i="1"/>
  <c r="JE193" i="1" s="1"/>
  <c r="IW193" i="1"/>
  <c r="JG193" i="1" s="1"/>
  <c r="IV193" i="1"/>
  <c r="JF193" i="1" s="1"/>
  <c r="KM165" i="1"/>
  <c r="KW165" i="1" s="1"/>
  <c r="KK165" i="1"/>
  <c r="KU165" i="1" s="1"/>
  <c r="KN165" i="1"/>
  <c r="KX165" i="1" s="1"/>
  <c r="KO165" i="1"/>
  <c r="KY165" i="1" s="1"/>
  <c r="KL165" i="1"/>
  <c r="KV165" i="1" s="1"/>
  <c r="LE165" i="1"/>
  <c r="KJ146" i="1"/>
  <c r="KK168" i="1"/>
  <c r="KU168" i="1" s="1"/>
  <c r="KN168" i="1"/>
  <c r="KX168" i="1" s="1"/>
  <c r="KO168" i="1"/>
  <c r="KY168" i="1" s="1"/>
  <c r="KL168" i="1"/>
  <c r="KV168" i="1" s="1"/>
  <c r="KM168" i="1"/>
  <c r="KW168" i="1" s="1"/>
  <c r="KM152" i="1"/>
  <c r="KW152" i="1" s="1"/>
  <c r="KK152" i="1"/>
  <c r="KU152" i="1" s="1"/>
  <c r="KN152" i="1"/>
  <c r="KX152" i="1" s="1"/>
  <c r="KO152" i="1"/>
  <c r="KY152" i="1" s="1"/>
  <c r="KL152" i="1"/>
  <c r="KV152" i="1" s="1"/>
  <c r="JO180" i="1"/>
  <c r="JO192" i="1"/>
  <c r="JO172" i="1"/>
  <c r="JO183" i="1"/>
  <c r="JO187" i="1"/>
  <c r="KK148" i="1"/>
  <c r="KU148" i="1" s="1"/>
  <c r="KN148" i="1"/>
  <c r="KX148" i="1" s="1"/>
  <c r="KO148" i="1"/>
  <c r="KY148" i="1" s="1"/>
  <c r="KL148" i="1"/>
  <c r="KV148" i="1" s="1"/>
  <c r="KM148" i="1"/>
  <c r="KW148" i="1" s="1"/>
  <c r="JO194" i="1"/>
  <c r="JO175" i="1"/>
  <c r="JO185" i="1"/>
  <c r="KK159" i="1"/>
  <c r="KU159" i="1" s="1"/>
  <c r="KO159" i="1"/>
  <c r="KY159" i="1" s="1"/>
  <c r="KM159" i="1"/>
  <c r="KW159" i="1" s="1"/>
  <c r="KL159" i="1"/>
  <c r="KV159" i="1" s="1"/>
  <c r="KN159" i="1"/>
  <c r="KX159" i="1" s="1"/>
  <c r="KL162" i="1"/>
  <c r="KV162" i="1" s="1"/>
  <c r="KN162" i="1"/>
  <c r="KX162" i="1" s="1"/>
  <c r="KM162" i="1"/>
  <c r="KW162" i="1" s="1"/>
  <c r="KK162" i="1"/>
  <c r="KU162" i="1" s="1"/>
  <c r="KO162" i="1"/>
  <c r="KY162" i="1" s="1"/>
  <c r="JO182" i="1"/>
  <c r="LH157" i="1"/>
  <c r="LR157" i="1" s="1"/>
  <c r="LJ157" i="1"/>
  <c r="LT157" i="1" s="1"/>
  <c r="LI157" i="1"/>
  <c r="LS157" i="1" s="1"/>
  <c r="LF157" i="1"/>
  <c r="LP157" i="1" s="1"/>
  <c r="LG157" i="1"/>
  <c r="LQ157" i="1" s="1"/>
  <c r="JO189" i="1"/>
  <c r="KJ160" i="1"/>
  <c r="LE158" i="1"/>
  <c r="LJ151" i="1"/>
  <c r="LT151" i="1" s="1"/>
  <c r="LH151" i="1"/>
  <c r="LR151" i="1" s="1"/>
  <c r="LG151" i="1"/>
  <c r="LQ151" i="1" s="1"/>
  <c r="LI151" i="1"/>
  <c r="LS151" i="1" s="1"/>
  <c r="LF151" i="1"/>
  <c r="LP151" i="1" s="1"/>
  <c r="LF163" i="1"/>
  <c r="LP163" i="1" s="1"/>
  <c r="LJ163" i="1"/>
  <c r="LT163" i="1" s="1"/>
  <c r="LI163" i="1"/>
  <c r="LS163" i="1" s="1"/>
  <c r="LH163" i="1"/>
  <c r="LR163" i="1" s="1"/>
  <c r="LG163" i="1"/>
  <c r="LQ163" i="1" s="1"/>
  <c r="LZ153" i="1"/>
  <c r="IW177" i="1"/>
  <c r="JG177" i="1" s="1"/>
  <c r="IU177" i="1"/>
  <c r="JE177" i="1" s="1"/>
  <c r="IY177" i="1"/>
  <c r="JI177" i="1" s="1"/>
  <c r="IX177" i="1"/>
  <c r="JH177" i="1" s="1"/>
  <c r="IV177" i="1"/>
  <c r="JF177" i="1" s="1"/>
  <c r="JO179" i="1"/>
  <c r="LE154" i="1"/>
  <c r="LZ167" i="1"/>
  <c r="JO178" i="1"/>
  <c r="JR156" i="1"/>
  <c r="KB156" i="1" s="1"/>
  <c r="JQ156" i="1"/>
  <c r="KA156" i="1" s="1"/>
  <c r="JS156" i="1"/>
  <c r="KC156" i="1" s="1"/>
  <c r="JP156" i="1"/>
  <c r="JZ156" i="1" s="1"/>
  <c r="JT156" i="1"/>
  <c r="KD156" i="1" s="1"/>
  <c r="KJ149" i="1"/>
  <c r="JO190" i="1"/>
  <c r="JO174" i="1"/>
  <c r="JO188" i="1"/>
  <c r="JO181" i="1"/>
  <c r="JO184" i="1"/>
  <c r="JO186" i="1"/>
  <c r="JR166" i="1"/>
  <c r="KB166" i="1" s="1"/>
  <c r="JT166" i="1"/>
  <c r="KD166" i="1" s="1"/>
  <c r="JQ166" i="1"/>
  <c r="KA166" i="1" s="1"/>
  <c r="JS166" i="1"/>
  <c r="KC166" i="1" s="1"/>
  <c r="JP166" i="1"/>
  <c r="JZ166" i="1" s="1"/>
  <c r="JT164" i="1"/>
  <c r="KD164" i="1" s="1"/>
  <c r="JQ164" i="1"/>
  <c r="KA164" i="1" s="1"/>
  <c r="JR164" i="1"/>
  <c r="KB164" i="1" s="1"/>
  <c r="JP164" i="1"/>
  <c r="JZ164" i="1" s="1"/>
  <c r="JS164" i="1"/>
  <c r="KC164" i="1" s="1"/>
  <c r="JO171" i="1"/>
  <c r="KJ161" i="1"/>
  <c r="LE148" i="1" l="1"/>
  <c r="MB145" i="1"/>
  <c r="ML145" i="1" s="1"/>
  <c r="ME145" i="1"/>
  <c r="MO145" i="1" s="1"/>
  <c r="MD145" i="1"/>
  <c r="MN145" i="1" s="1"/>
  <c r="MA145" i="1"/>
  <c r="MK145" i="1" s="1"/>
  <c r="MC145" i="1"/>
  <c r="MM145" i="1" s="1"/>
  <c r="KJ164" i="1"/>
  <c r="JQ186" i="1"/>
  <c r="KA186" i="1" s="1"/>
  <c r="JS186" i="1"/>
  <c r="KC186" i="1" s="1"/>
  <c r="JR186" i="1"/>
  <c r="KB186" i="1" s="1"/>
  <c r="JP186" i="1"/>
  <c r="JZ186" i="1" s="1"/>
  <c r="JT186" i="1"/>
  <c r="KD186" i="1" s="1"/>
  <c r="JR174" i="1"/>
  <c r="KB174" i="1" s="1"/>
  <c r="JP174" i="1"/>
  <c r="JZ174" i="1" s="1"/>
  <c r="JQ174" i="1"/>
  <c r="KA174" i="1" s="1"/>
  <c r="JT174" i="1"/>
  <c r="KD174" i="1" s="1"/>
  <c r="JS174" i="1"/>
  <c r="KC174" i="1" s="1"/>
  <c r="JP179" i="1"/>
  <c r="JZ179" i="1" s="1"/>
  <c r="JT179" i="1"/>
  <c r="KD179" i="1" s="1"/>
  <c r="JS179" i="1"/>
  <c r="KC179" i="1" s="1"/>
  <c r="JQ179" i="1"/>
  <c r="KA179" i="1" s="1"/>
  <c r="JR179" i="1"/>
  <c r="KB179" i="1" s="1"/>
  <c r="LZ163" i="1"/>
  <c r="LH158" i="1"/>
  <c r="LR158" i="1" s="1"/>
  <c r="LG158" i="1"/>
  <c r="LQ158" i="1" s="1"/>
  <c r="LF158" i="1"/>
  <c r="LP158" i="1" s="1"/>
  <c r="LI158" i="1"/>
  <c r="LS158" i="1" s="1"/>
  <c r="LJ158" i="1"/>
  <c r="LT158" i="1" s="1"/>
  <c r="LE159" i="1"/>
  <c r="JS194" i="1"/>
  <c r="KC194" i="1" s="1"/>
  <c r="JP194" i="1"/>
  <c r="JZ194" i="1" s="1"/>
  <c r="JT194" i="1"/>
  <c r="KD194" i="1" s="1"/>
  <c r="JQ194" i="1"/>
  <c r="KA194" i="1" s="1"/>
  <c r="JR194" i="1"/>
  <c r="KB194" i="1" s="1"/>
  <c r="JR183" i="1"/>
  <c r="KB183" i="1" s="1"/>
  <c r="JT183" i="1"/>
  <c r="KD183" i="1" s="1"/>
  <c r="JS183" i="1"/>
  <c r="KC183" i="1" s="1"/>
  <c r="JP183" i="1"/>
  <c r="JZ183" i="1" s="1"/>
  <c r="JQ183" i="1"/>
  <c r="KA183" i="1" s="1"/>
  <c r="LE152" i="1"/>
  <c r="KN146" i="1"/>
  <c r="KX146" i="1" s="1"/>
  <c r="KK146" i="1"/>
  <c r="KU146" i="1" s="1"/>
  <c r="KO146" i="1"/>
  <c r="KY146" i="1" s="1"/>
  <c r="KM146" i="1"/>
  <c r="KW146" i="1" s="1"/>
  <c r="KL146" i="1"/>
  <c r="KV146" i="1" s="1"/>
  <c r="JO193" i="1"/>
  <c r="LZ155" i="1"/>
  <c r="JS170" i="1"/>
  <c r="KC170" i="1" s="1"/>
  <c r="JP170" i="1"/>
  <c r="JZ170" i="1" s="1"/>
  <c r="JT170" i="1"/>
  <c r="KD170" i="1" s="1"/>
  <c r="JR170" i="1"/>
  <c r="KB170" i="1" s="1"/>
  <c r="JQ170" i="1"/>
  <c r="KA170" i="1" s="1"/>
  <c r="JP184" i="1"/>
  <c r="JZ184" i="1" s="1"/>
  <c r="JQ184" i="1"/>
  <c r="KA184" i="1" s="1"/>
  <c r="JR184" i="1"/>
  <c r="KB184" i="1" s="1"/>
  <c r="JS184" i="1"/>
  <c r="KC184" i="1" s="1"/>
  <c r="JT184" i="1"/>
  <c r="KD184" i="1" s="1"/>
  <c r="JQ190" i="1"/>
  <c r="KA190" i="1" s="1"/>
  <c r="JP190" i="1"/>
  <c r="JZ190" i="1" s="1"/>
  <c r="JT190" i="1"/>
  <c r="KD190" i="1" s="1"/>
  <c r="JR190" i="1"/>
  <c r="KB190" i="1" s="1"/>
  <c r="JS190" i="1"/>
  <c r="KC190" i="1" s="1"/>
  <c r="JQ178" i="1"/>
  <c r="KA178" i="1" s="1"/>
  <c r="JP178" i="1"/>
  <c r="JZ178" i="1" s="1"/>
  <c r="JR178" i="1"/>
  <c r="KB178" i="1" s="1"/>
  <c r="JT178" i="1"/>
  <c r="KD178" i="1" s="1"/>
  <c r="JS178" i="1"/>
  <c r="KC178" i="1" s="1"/>
  <c r="KN160" i="1"/>
  <c r="KX160" i="1" s="1"/>
  <c r="KK160" i="1"/>
  <c r="KU160" i="1" s="1"/>
  <c r="KL160" i="1"/>
  <c r="KV160" i="1" s="1"/>
  <c r="KO160" i="1"/>
  <c r="KY160" i="1" s="1"/>
  <c r="KM160" i="1"/>
  <c r="KW160" i="1" s="1"/>
  <c r="JP182" i="1"/>
  <c r="JZ182" i="1" s="1"/>
  <c r="JS182" i="1"/>
  <c r="KC182" i="1" s="1"/>
  <c r="JT182" i="1"/>
  <c r="KD182" i="1" s="1"/>
  <c r="JR182" i="1"/>
  <c r="KB182" i="1" s="1"/>
  <c r="JQ182" i="1"/>
  <c r="KA182" i="1" s="1"/>
  <c r="LF148" i="1"/>
  <c r="LP148" i="1" s="1"/>
  <c r="LG148" i="1"/>
  <c r="LQ148" i="1" s="1"/>
  <c r="LJ148" i="1"/>
  <c r="LT148" i="1" s="1"/>
  <c r="LH148" i="1"/>
  <c r="LR148" i="1" s="1"/>
  <c r="LI148" i="1"/>
  <c r="LS148" i="1" s="1"/>
  <c r="JQ172" i="1"/>
  <c r="KA172" i="1" s="1"/>
  <c r="JT172" i="1"/>
  <c r="KD172" i="1" s="1"/>
  <c r="JR172" i="1"/>
  <c r="KB172" i="1" s="1"/>
  <c r="JP172" i="1"/>
  <c r="JZ172" i="1" s="1"/>
  <c r="JS172" i="1"/>
  <c r="KC172" i="1" s="1"/>
  <c r="LF165" i="1"/>
  <c r="LP165" i="1" s="1"/>
  <c r="LG165" i="1"/>
  <c r="LQ165" i="1" s="1"/>
  <c r="LJ165" i="1"/>
  <c r="LT165" i="1" s="1"/>
  <c r="LH165" i="1"/>
  <c r="LR165" i="1" s="1"/>
  <c r="LI165" i="1"/>
  <c r="LS165" i="1" s="1"/>
  <c r="JS173" i="1"/>
  <c r="KC173" i="1" s="1"/>
  <c r="JR173" i="1"/>
  <c r="KB173" i="1" s="1"/>
  <c r="JQ173" i="1"/>
  <c r="KA173" i="1" s="1"/>
  <c r="JT173" i="1"/>
  <c r="KD173" i="1" s="1"/>
  <c r="JP173" i="1"/>
  <c r="JZ173" i="1" s="1"/>
  <c r="KL161" i="1"/>
  <c r="KV161" i="1" s="1"/>
  <c r="KM161" i="1"/>
  <c r="KW161" i="1" s="1"/>
  <c r="KK161" i="1"/>
  <c r="KU161" i="1" s="1"/>
  <c r="KN161" i="1"/>
  <c r="KX161" i="1" s="1"/>
  <c r="KO161" i="1"/>
  <c r="KY161" i="1" s="1"/>
  <c r="KJ166" i="1"/>
  <c r="JT181" i="1"/>
  <c r="KD181" i="1" s="1"/>
  <c r="JR181" i="1"/>
  <c r="KB181" i="1" s="1"/>
  <c r="JS181" i="1"/>
  <c r="KC181" i="1" s="1"/>
  <c r="JP181" i="1"/>
  <c r="JZ181" i="1" s="1"/>
  <c r="JQ181" i="1"/>
  <c r="KA181" i="1" s="1"/>
  <c r="KN149" i="1"/>
  <c r="KX149" i="1" s="1"/>
  <c r="KO149" i="1"/>
  <c r="KY149" i="1" s="1"/>
  <c r="KM149" i="1"/>
  <c r="KW149" i="1" s="1"/>
  <c r="KK149" i="1"/>
  <c r="KU149" i="1" s="1"/>
  <c r="KL149" i="1"/>
  <c r="KV149" i="1" s="1"/>
  <c r="MD167" i="1"/>
  <c r="MN167" i="1" s="1"/>
  <c r="MA167" i="1"/>
  <c r="MK167" i="1" s="1"/>
  <c r="MB167" i="1"/>
  <c r="ML167" i="1" s="1"/>
  <c r="ME167" i="1"/>
  <c r="MO167" i="1" s="1"/>
  <c r="MC167" i="1"/>
  <c r="MM167" i="1" s="1"/>
  <c r="MU167" i="1"/>
  <c r="JO177" i="1"/>
  <c r="LZ151" i="1"/>
  <c r="JR189" i="1"/>
  <c r="KB189" i="1" s="1"/>
  <c r="JP189" i="1"/>
  <c r="JZ189" i="1" s="1"/>
  <c r="JS189" i="1"/>
  <c r="KC189" i="1" s="1"/>
  <c r="JT189" i="1"/>
  <c r="KD189" i="1" s="1"/>
  <c r="JQ189" i="1"/>
  <c r="KA189" i="1" s="1"/>
  <c r="LE162" i="1"/>
  <c r="JP185" i="1"/>
  <c r="JZ185" i="1" s="1"/>
  <c r="JS185" i="1"/>
  <c r="KC185" i="1" s="1"/>
  <c r="JR185" i="1"/>
  <c r="KB185" i="1" s="1"/>
  <c r="JT185" i="1"/>
  <c r="KD185" i="1" s="1"/>
  <c r="JQ185" i="1"/>
  <c r="KA185" i="1" s="1"/>
  <c r="JT192" i="1"/>
  <c r="KD192" i="1" s="1"/>
  <c r="JQ192" i="1"/>
  <c r="KA192" i="1" s="1"/>
  <c r="JR192" i="1"/>
  <c r="KB192" i="1" s="1"/>
  <c r="JP192" i="1"/>
  <c r="JZ192" i="1" s="1"/>
  <c r="JS192" i="1"/>
  <c r="KC192" i="1" s="1"/>
  <c r="LE168" i="1"/>
  <c r="LE147" i="1"/>
  <c r="LE150" i="1"/>
  <c r="KJ169" i="1"/>
  <c r="JO176" i="1"/>
  <c r="JT171" i="1"/>
  <c r="KD171" i="1" s="1"/>
  <c r="JS171" i="1"/>
  <c r="KC171" i="1" s="1"/>
  <c r="JR171" i="1"/>
  <c r="KB171" i="1" s="1"/>
  <c r="JQ171" i="1"/>
  <c r="KA171" i="1" s="1"/>
  <c r="JP171" i="1"/>
  <c r="JZ171" i="1" s="1"/>
  <c r="JS188" i="1"/>
  <c r="KC188" i="1" s="1"/>
  <c r="JQ188" i="1"/>
  <c r="KA188" i="1" s="1"/>
  <c r="JR188" i="1"/>
  <c r="KB188" i="1" s="1"/>
  <c r="JP188" i="1"/>
  <c r="JZ188" i="1" s="1"/>
  <c r="JT188" i="1"/>
  <c r="KD188" i="1" s="1"/>
  <c r="KJ156" i="1"/>
  <c r="LH154" i="1"/>
  <c r="LR154" i="1" s="1"/>
  <c r="LG154" i="1"/>
  <c r="LQ154" i="1" s="1"/>
  <c r="LI154" i="1"/>
  <c r="LS154" i="1" s="1"/>
  <c r="LF154" i="1"/>
  <c r="LP154" i="1" s="1"/>
  <c r="LJ154" i="1"/>
  <c r="LT154" i="1" s="1"/>
  <c r="MA153" i="1"/>
  <c r="MK153" i="1" s="1"/>
  <c r="MB153" i="1"/>
  <c r="ML153" i="1" s="1"/>
  <c r="ME153" i="1"/>
  <c r="MO153" i="1" s="1"/>
  <c r="MC153" i="1"/>
  <c r="MM153" i="1" s="1"/>
  <c r="MD153" i="1"/>
  <c r="MN153" i="1" s="1"/>
  <c r="LZ157" i="1"/>
  <c r="JP175" i="1"/>
  <c r="JZ175" i="1" s="1"/>
  <c r="JR175" i="1"/>
  <c r="KB175" i="1" s="1"/>
  <c r="JT175" i="1"/>
  <c r="KD175" i="1" s="1"/>
  <c r="JS175" i="1"/>
  <c r="KC175" i="1" s="1"/>
  <c r="JQ175" i="1"/>
  <c r="KA175" i="1" s="1"/>
  <c r="JQ187" i="1"/>
  <c r="KA187" i="1" s="1"/>
  <c r="JR187" i="1"/>
  <c r="KB187" i="1" s="1"/>
  <c r="JT187" i="1"/>
  <c r="KD187" i="1" s="1"/>
  <c r="JP187" i="1"/>
  <c r="JZ187" i="1" s="1"/>
  <c r="JS187" i="1"/>
  <c r="KC187" i="1" s="1"/>
  <c r="JP180" i="1"/>
  <c r="JZ180" i="1" s="1"/>
  <c r="JT180" i="1"/>
  <c r="KD180" i="1" s="1"/>
  <c r="JR180" i="1"/>
  <c r="KB180" i="1" s="1"/>
  <c r="JS180" i="1"/>
  <c r="KC180" i="1" s="1"/>
  <c r="JQ180" i="1"/>
  <c r="KA180" i="1" s="1"/>
  <c r="JR191" i="1"/>
  <c r="KB191" i="1" s="1"/>
  <c r="JQ191" i="1"/>
  <c r="KA191" i="1" s="1"/>
  <c r="JS191" i="1"/>
  <c r="KC191" i="1" s="1"/>
  <c r="JP191" i="1"/>
  <c r="JZ191" i="1" s="1"/>
  <c r="JT191" i="1"/>
  <c r="KD191" i="1" s="1"/>
  <c r="KJ180" i="1" l="1"/>
  <c r="KJ175" i="1"/>
  <c r="LZ154" i="1"/>
  <c r="KJ188" i="1"/>
  <c r="KN169" i="1"/>
  <c r="KX169" i="1" s="1"/>
  <c r="KM169" i="1"/>
  <c r="KW169" i="1" s="1"/>
  <c r="KK169" i="1"/>
  <c r="KU169" i="1" s="1"/>
  <c r="KO169" i="1"/>
  <c r="KY169" i="1" s="1"/>
  <c r="KL169" i="1"/>
  <c r="KV169" i="1" s="1"/>
  <c r="LG162" i="1"/>
  <c r="LQ162" i="1" s="1"/>
  <c r="LH162" i="1"/>
  <c r="LR162" i="1" s="1"/>
  <c r="LF162" i="1"/>
  <c r="LP162" i="1" s="1"/>
  <c r="LI162" i="1"/>
  <c r="LS162" i="1" s="1"/>
  <c r="LJ162" i="1"/>
  <c r="LT162" i="1" s="1"/>
  <c r="JP177" i="1"/>
  <c r="JZ177" i="1" s="1"/>
  <c r="JR177" i="1"/>
  <c r="KB177" i="1" s="1"/>
  <c r="JT177" i="1"/>
  <c r="KD177" i="1" s="1"/>
  <c r="JS177" i="1"/>
  <c r="KC177" i="1" s="1"/>
  <c r="JQ177" i="1"/>
  <c r="KA177" i="1" s="1"/>
  <c r="LE161" i="1"/>
  <c r="LZ165" i="1"/>
  <c r="LZ148" i="1"/>
  <c r="LE160" i="1"/>
  <c r="LE146" i="1"/>
  <c r="KJ183" i="1"/>
  <c r="LZ158" i="1"/>
  <c r="KJ179" i="1"/>
  <c r="KJ186" i="1"/>
  <c r="MD157" i="1"/>
  <c r="MN157" i="1" s="1"/>
  <c r="MA157" i="1"/>
  <c r="MK157" i="1" s="1"/>
  <c r="MB157" i="1"/>
  <c r="ML157" i="1" s="1"/>
  <c r="ME157" i="1"/>
  <c r="MO157" i="1" s="1"/>
  <c r="MC157" i="1"/>
  <c r="MM157" i="1" s="1"/>
  <c r="LF150" i="1"/>
  <c r="LP150" i="1" s="1"/>
  <c r="LJ150" i="1"/>
  <c r="LT150" i="1" s="1"/>
  <c r="LG150" i="1"/>
  <c r="LQ150" i="1" s="1"/>
  <c r="LI150" i="1"/>
  <c r="LS150" i="1" s="1"/>
  <c r="LH150" i="1"/>
  <c r="LR150" i="1" s="1"/>
  <c r="LZ150" i="1"/>
  <c r="KJ192" i="1"/>
  <c r="MZ167" i="1"/>
  <c r="NJ167" i="1" s="1"/>
  <c r="MX167" i="1"/>
  <c r="NH167" i="1" s="1"/>
  <c r="MW167" i="1"/>
  <c r="NG167" i="1" s="1"/>
  <c r="MY167" i="1"/>
  <c r="NI167" i="1" s="1"/>
  <c r="MV167" i="1"/>
  <c r="NF167" i="1" s="1"/>
  <c r="KJ190" i="1"/>
  <c r="KJ170" i="1"/>
  <c r="KL164" i="1"/>
  <c r="KV164" i="1" s="1"/>
  <c r="KO164" i="1"/>
  <c r="KY164" i="1" s="1"/>
  <c r="KM164" i="1"/>
  <c r="KW164" i="1" s="1"/>
  <c r="KN164" i="1"/>
  <c r="KX164" i="1" s="1"/>
  <c r="KK164" i="1"/>
  <c r="KU164" i="1" s="1"/>
  <c r="KJ191" i="1"/>
  <c r="KJ187" i="1"/>
  <c r="MU153" i="1"/>
  <c r="KN156" i="1"/>
  <c r="KX156" i="1" s="1"/>
  <c r="KM156" i="1"/>
  <c r="KW156" i="1" s="1"/>
  <c r="KK156" i="1"/>
  <c r="KU156" i="1" s="1"/>
  <c r="KO156" i="1"/>
  <c r="KY156" i="1" s="1"/>
  <c r="KL156" i="1"/>
  <c r="KV156" i="1" s="1"/>
  <c r="KJ171" i="1"/>
  <c r="LI147" i="1"/>
  <c r="LS147" i="1" s="1"/>
  <c r="LF147" i="1"/>
  <c r="LP147" i="1" s="1"/>
  <c r="LJ147" i="1"/>
  <c r="LT147" i="1" s="1"/>
  <c r="LH147" i="1"/>
  <c r="LR147" i="1" s="1"/>
  <c r="LG147" i="1"/>
  <c r="LQ147" i="1" s="1"/>
  <c r="KJ189" i="1"/>
  <c r="KJ181" i="1"/>
  <c r="MC155" i="1"/>
  <c r="MM155" i="1" s="1"/>
  <c r="MB155" i="1"/>
  <c r="ML155" i="1" s="1"/>
  <c r="MD155" i="1"/>
  <c r="MN155" i="1" s="1"/>
  <c r="MA155" i="1"/>
  <c r="MK155" i="1" s="1"/>
  <c r="ME155" i="1"/>
  <c r="MO155" i="1" s="1"/>
  <c r="LH152" i="1"/>
  <c r="LR152" i="1" s="1"/>
  <c r="LI152" i="1"/>
  <c r="LS152" i="1" s="1"/>
  <c r="LF152" i="1"/>
  <c r="LP152" i="1" s="1"/>
  <c r="LG152" i="1"/>
  <c r="LQ152" i="1" s="1"/>
  <c r="LJ152" i="1"/>
  <c r="LT152" i="1" s="1"/>
  <c r="KJ194" i="1"/>
  <c r="ME163" i="1"/>
  <c r="MO163" i="1" s="1"/>
  <c r="MB163" i="1"/>
  <c r="ML163" i="1" s="1"/>
  <c r="MC163" i="1"/>
  <c r="MM163" i="1" s="1"/>
  <c r="MA163" i="1"/>
  <c r="MK163" i="1" s="1"/>
  <c r="MD163" i="1"/>
  <c r="MN163" i="1" s="1"/>
  <c r="KJ174" i="1"/>
  <c r="MU145" i="1"/>
  <c r="JS176" i="1"/>
  <c r="KC176" i="1" s="1"/>
  <c r="JR176" i="1"/>
  <c r="KB176" i="1" s="1"/>
  <c r="JT176" i="1"/>
  <c r="KD176" i="1" s="1"/>
  <c r="JQ176" i="1"/>
  <c r="KA176" i="1" s="1"/>
  <c r="JP176" i="1"/>
  <c r="JZ176" i="1" s="1"/>
  <c r="LF168" i="1"/>
  <c r="LP168" i="1" s="1"/>
  <c r="LH168" i="1"/>
  <c r="LR168" i="1" s="1"/>
  <c r="LI168" i="1"/>
  <c r="LS168" i="1" s="1"/>
  <c r="LG168" i="1"/>
  <c r="LQ168" i="1" s="1"/>
  <c r="LJ168" i="1"/>
  <c r="LT168" i="1" s="1"/>
  <c r="KJ185" i="1"/>
  <c r="MA151" i="1"/>
  <c r="MK151" i="1" s="1"/>
  <c r="ME151" i="1"/>
  <c r="MO151" i="1" s="1"/>
  <c r="MB151" i="1"/>
  <c r="ML151" i="1" s="1"/>
  <c r="MD151" i="1"/>
  <c r="MN151" i="1" s="1"/>
  <c r="MC151" i="1"/>
  <c r="MM151" i="1" s="1"/>
  <c r="LE149" i="1"/>
  <c r="KN166" i="1"/>
  <c r="KX166" i="1" s="1"/>
  <c r="KK166" i="1"/>
  <c r="KU166" i="1" s="1"/>
  <c r="KM166" i="1"/>
  <c r="KW166" i="1" s="1"/>
  <c r="KO166" i="1"/>
  <c r="KY166" i="1" s="1"/>
  <c r="KL166" i="1"/>
  <c r="KV166" i="1" s="1"/>
  <c r="KJ173" i="1"/>
  <c r="KJ172" i="1"/>
  <c r="KJ182" i="1"/>
  <c r="KJ178" i="1"/>
  <c r="KJ184" i="1"/>
  <c r="JT193" i="1"/>
  <c r="KD193" i="1" s="1"/>
  <c r="JS193" i="1"/>
  <c r="KC193" i="1" s="1"/>
  <c r="JP193" i="1"/>
  <c r="JZ193" i="1" s="1"/>
  <c r="JQ193" i="1"/>
  <c r="KA193" i="1" s="1"/>
  <c r="JR193" i="1"/>
  <c r="KB193" i="1" s="1"/>
  <c r="LF159" i="1"/>
  <c r="LP159" i="1" s="1"/>
  <c r="LJ159" i="1"/>
  <c r="LT159" i="1" s="1"/>
  <c r="LG159" i="1"/>
  <c r="LQ159" i="1" s="1"/>
  <c r="LI159" i="1"/>
  <c r="LS159" i="1" s="1"/>
  <c r="LH159" i="1"/>
  <c r="LR159" i="1" s="1"/>
  <c r="LE166" i="1" l="1"/>
  <c r="MU163" i="1"/>
  <c r="LE156" i="1"/>
  <c r="LZ159" i="1"/>
  <c r="KL184" i="1"/>
  <c r="KV184" i="1" s="1"/>
  <c r="KM184" i="1"/>
  <c r="KW184" i="1" s="1"/>
  <c r="KO184" i="1"/>
  <c r="KY184" i="1" s="1"/>
  <c r="KN184" i="1"/>
  <c r="KX184" i="1" s="1"/>
  <c r="KK184" i="1"/>
  <c r="KU184" i="1" s="1"/>
  <c r="KN173" i="1"/>
  <c r="KX173" i="1" s="1"/>
  <c r="KK173" i="1"/>
  <c r="KU173" i="1" s="1"/>
  <c r="KM173" i="1"/>
  <c r="KW173" i="1" s="1"/>
  <c r="KL173" i="1"/>
  <c r="KV173" i="1" s="1"/>
  <c r="KO173" i="1"/>
  <c r="KY173" i="1" s="1"/>
  <c r="MU151" i="1"/>
  <c r="KL174" i="1"/>
  <c r="KV174" i="1" s="1"/>
  <c r="KK174" i="1"/>
  <c r="KU174" i="1" s="1"/>
  <c r="KO174" i="1"/>
  <c r="KY174" i="1" s="1"/>
  <c r="KN174" i="1"/>
  <c r="KX174" i="1" s="1"/>
  <c r="KM174" i="1"/>
  <c r="KW174" i="1" s="1"/>
  <c r="LZ152" i="1"/>
  <c r="KO181" i="1"/>
  <c r="KY181" i="1" s="1"/>
  <c r="KK181" i="1"/>
  <c r="KU181" i="1" s="1"/>
  <c r="KN181" i="1"/>
  <c r="KX181" i="1" s="1"/>
  <c r="KM181" i="1"/>
  <c r="KW181" i="1" s="1"/>
  <c r="KL181" i="1"/>
  <c r="KV181" i="1" s="1"/>
  <c r="KL171" i="1"/>
  <c r="KV171" i="1" s="1"/>
  <c r="KM171" i="1"/>
  <c r="KW171" i="1" s="1"/>
  <c r="KO171" i="1"/>
  <c r="KY171" i="1" s="1"/>
  <c r="KN171" i="1"/>
  <c r="KX171" i="1" s="1"/>
  <c r="KK171" i="1"/>
  <c r="KU171" i="1" s="1"/>
  <c r="KN187" i="1"/>
  <c r="KX187" i="1" s="1"/>
  <c r="KO187" i="1"/>
  <c r="KY187" i="1" s="1"/>
  <c r="KM187" i="1"/>
  <c r="KW187" i="1" s="1"/>
  <c r="KL187" i="1"/>
  <c r="KV187" i="1" s="1"/>
  <c r="KK187" i="1"/>
  <c r="KU187" i="1" s="1"/>
  <c r="KN170" i="1"/>
  <c r="KX170" i="1" s="1"/>
  <c r="KM170" i="1"/>
  <c r="KW170" i="1" s="1"/>
  <c r="KO170" i="1"/>
  <c r="KY170" i="1" s="1"/>
  <c r="KL170" i="1"/>
  <c r="KV170" i="1" s="1"/>
  <c r="KK170" i="1"/>
  <c r="KU170" i="1" s="1"/>
  <c r="KK192" i="1"/>
  <c r="KU192" i="1" s="1"/>
  <c r="KN192" i="1"/>
  <c r="KX192" i="1" s="1"/>
  <c r="KL192" i="1"/>
  <c r="KV192" i="1" s="1"/>
  <c r="KO192" i="1"/>
  <c r="KY192" i="1" s="1"/>
  <c r="KM192" i="1"/>
  <c r="KW192" i="1" s="1"/>
  <c r="KM183" i="1"/>
  <c r="KW183" i="1" s="1"/>
  <c r="KK183" i="1"/>
  <c r="KU183" i="1" s="1"/>
  <c r="KN183" i="1"/>
  <c r="KX183" i="1" s="1"/>
  <c r="KL183" i="1"/>
  <c r="KV183" i="1" s="1"/>
  <c r="KO183" i="1"/>
  <c r="KY183" i="1" s="1"/>
  <c r="MC165" i="1"/>
  <c r="MM165" i="1" s="1"/>
  <c r="MB165" i="1"/>
  <c r="ML165" i="1" s="1"/>
  <c r="MD165" i="1"/>
  <c r="MN165" i="1" s="1"/>
  <c r="MA165" i="1"/>
  <c r="MK165" i="1" s="1"/>
  <c r="ME165" i="1"/>
  <c r="MO165" i="1" s="1"/>
  <c r="LZ162" i="1"/>
  <c r="KL188" i="1"/>
  <c r="KV188" i="1" s="1"/>
  <c r="KO188" i="1"/>
  <c r="KY188" i="1" s="1"/>
  <c r="KK188" i="1"/>
  <c r="KU188" i="1" s="1"/>
  <c r="KN188" i="1"/>
  <c r="KX188" i="1" s="1"/>
  <c r="KM188" i="1"/>
  <c r="KW188" i="1" s="1"/>
  <c r="KM178" i="1"/>
  <c r="KW178" i="1" s="1"/>
  <c r="KL178" i="1"/>
  <c r="KV178" i="1" s="1"/>
  <c r="KO178" i="1"/>
  <c r="KY178" i="1" s="1"/>
  <c r="KK178" i="1"/>
  <c r="KU178" i="1" s="1"/>
  <c r="KN178" i="1"/>
  <c r="KX178" i="1" s="1"/>
  <c r="LG166" i="1"/>
  <c r="LQ166" i="1" s="1"/>
  <c r="LJ166" i="1"/>
  <c r="LT166" i="1" s="1"/>
  <c r="LH166" i="1"/>
  <c r="LR166" i="1" s="1"/>
  <c r="LF166" i="1"/>
  <c r="LP166" i="1" s="1"/>
  <c r="LI166" i="1"/>
  <c r="LS166" i="1" s="1"/>
  <c r="MX163" i="1"/>
  <c r="NH163" i="1" s="1"/>
  <c r="MY163" i="1"/>
  <c r="NI163" i="1" s="1"/>
  <c r="MV163" i="1"/>
  <c r="NF163" i="1" s="1"/>
  <c r="MW163" i="1"/>
  <c r="NG163" i="1" s="1"/>
  <c r="MZ163" i="1"/>
  <c r="NJ163" i="1" s="1"/>
  <c r="KM189" i="1"/>
  <c r="KW189" i="1" s="1"/>
  <c r="KN189" i="1"/>
  <c r="KX189" i="1" s="1"/>
  <c r="KL189" i="1"/>
  <c r="KV189" i="1" s="1"/>
  <c r="KK189" i="1"/>
  <c r="KU189" i="1" s="1"/>
  <c r="KO189" i="1"/>
  <c r="KY189" i="1" s="1"/>
  <c r="LG156" i="1"/>
  <c r="LQ156" i="1" s="1"/>
  <c r="LH156" i="1"/>
  <c r="LR156" i="1" s="1"/>
  <c r="LF156" i="1"/>
  <c r="LP156" i="1" s="1"/>
  <c r="LI156" i="1"/>
  <c r="LS156" i="1" s="1"/>
  <c r="LJ156" i="1"/>
  <c r="LT156" i="1" s="1"/>
  <c r="KL191" i="1"/>
  <c r="KV191" i="1" s="1"/>
  <c r="KM191" i="1"/>
  <c r="KW191" i="1" s="1"/>
  <c r="KO191" i="1"/>
  <c r="KY191" i="1" s="1"/>
  <c r="KN191" i="1"/>
  <c r="KX191" i="1" s="1"/>
  <c r="KK191" i="1"/>
  <c r="KU191" i="1" s="1"/>
  <c r="KO190" i="1"/>
  <c r="KY190" i="1" s="1"/>
  <c r="KL190" i="1"/>
  <c r="KV190" i="1" s="1"/>
  <c r="KK190" i="1"/>
  <c r="KU190" i="1" s="1"/>
  <c r="KN190" i="1"/>
  <c r="KX190" i="1" s="1"/>
  <c r="KM190" i="1"/>
  <c r="KW190" i="1" s="1"/>
  <c r="MB150" i="1"/>
  <c r="ML150" i="1" s="1"/>
  <c r="MA150" i="1"/>
  <c r="MK150" i="1" s="1"/>
  <c r="MC150" i="1"/>
  <c r="MM150" i="1" s="1"/>
  <c r="MD150" i="1"/>
  <c r="MN150" i="1" s="1"/>
  <c r="ME150" i="1"/>
  <c r="MO150" i="1" s="1"/>
  <c r="KM186" i="1"/>
  <c r="KW186" i="1" s="1"/>
  <c r="KO186" i="1"/>
  <c r="KY186" i="1" s="1"/>
  <c r="KN186" i="1"/>
  <c r="KX186" i="1" s="1"/>
  <c r="KL186" i="1"/>
  <c r="KV186" i="1" s="1"/>
  <c r="KK186" i="1"/>
  <c r="KU186" i="1" s="1"/>
  <c r="LF146" i="1"/>
  <c r="LP146" i="1" s="1"/>
  <c r="LJ146" i="1"/>
  <c r="LT146" i="1" s="1"/>
  <c r="LG146" i="1"/>
  <c r="LQ146" i="1" s="1"/>
  <c r="LI146" i="1"/>
  <c r="LS146" i="1" s="1"/>
  <c r="LH146" i="1"/>
  <c r="LR146" i="1" s="1"/>
  <c r="LH161" i="1"/>
  <c r="LR161" i="1" s="1"/>
  <c r="LI161" i="1"/>
  <c r="LS161" i="1" s="1"/>
  <c r="LF161" i="1"/>
  <c r="LP161" i="1" s="1"/>
  <c r="LG161" i="1"/>
  <c r="LQ161" i="1" s="1"/>
  <c r="LJ161" i="1"/>
  <c r="LT161" i="1" s="1"/>
  <c r="MA154" i="1"/>
  <c r="MK154" i="1" s="1"/>
  <c r="ME154" i="1"/>
  <c r="MO154" i="1" s="1"/>
  <c r="MB154" i="1"/>
  <c r="ML154" i="1" s="1"/>
  <c r="MD154" i="1"/>
  <c r="MN154" i="1" s="1"/>
  <c r="MC154" i="1"/>
  <c r="MM154" i="1" s="1"/>
  <c r="KO182" i="1"/>
  <c r="KY182" i="1" s="1"/>
  <c r="KL182" i="1"/>
  <c r="KV182" i="1" s="1"/>
  <c r="KM182" i="1"/>
  <c r="KW182" i="1" s="1"/>
  <c r="KN182" i="1"/>
  <c r="KX182" i="1" s="1"/>
  <c r="KK182" i="1"/>
  <c r="KU182" i="1" s="1"/>
  <c r="KL185" i="1"/>
  <c r="KV185" i="1" s="1"/>
  <c r="KO185" i="1"/>
  <c r="KY185" i="1" s="1"/>
  <c r="KM185" i="1"/>
  <c r="KW185" i="1" s="1"/>
  <c r="KK185" i="1"/>
  <c r="KU185" i="1" s="1"/>
  <c r="KN185" i="1"/>
  <c r="KX185" i="1" s="1"/>
  <c r="KJ176" i="1"/>
  <c r="MU155" i="1"/>
  <c r="LZ147" i="1"/>
  <c r="LE164" i="1"/>
  <c r="NP167" i="1"/>
  <c r="KK179" i="1"/>
  <c r="KU179" i="1" s="1"/>
  <c r="KM179" i="1"/>
  <c r="KW179" i="1" s="1"/>
  <c r="KL179" i="1"/>
  <c r="KV179" i="1" s="1"/>
  <c r="KO179" i="1"/>
  <c r="KY179" i="1" s="1"/>
  <c r="KN179" i="1"/>
  <c r="KX179" i="1" s="1"/>
  <c r="LF160" i="1"/>
  <c r="LP160" i="1" s="1"/>
  <c r="LJ160" i="1"/>
  <c r="LT160" i="1" s="1"/>
  <c r="LH160" i="1"/>
  <c r="LR160" i="1" s="1"/>
  <c r="LG160" i="1"/>
  <c r="LQ160" i="1" s="1"/>
  <c r="LI160" i="1"/>
  <c r="LS160" i="1" s="1"/>
  <c r="LE169" i="1"/>
  <c r="KM175" i="1"/>
  <c r="KW175" i="1" s="1"/>
  <c r="KK175" i="1"/>
  <c r="KU175" i="1" s="1"/>
  <c r="KO175" i="1"/>
  <c r="KY175" i="1" s="1"/>
  <c r="KL175" i="1"/>
  <c r="KV175" i="1" s="1"/>
  <c r="KN175" i="1"/>
  <c r="KX175" i="1" s="1"/>
  <c r="KJ193" i="1"/>
  <c r="KO172" i="1"/>
  <c r="KY172" i="1" s="1"/>
  <c r="KL172" i="1"/>
  <c r="KV172" i="1" s="1"/>
  <c r="KN172" i="1"/>
  <c r="KX172" i="1" s="1"/>
  <c r="KM172" i="1"/>
  <c r="KW172" i="1" s="1"/>
  <c r="KK172" i="1"/>
  <c r="KU172" i="1" s="1"/>
  <c r="LH149" i="1"/>
  <c r="LR149" i="1" s="1"/>
  <c r="LJ149" i="1"/>
  <c r="LT149" i="1" s="1"/>
  <c r="LI149" i="1"/>
  <c r="LS149" i="1" s="1"/>
  <c r="LF149" i="1"/>
  <c r="LP149" i="1" s="1"/>
  <c r="LG149" i="1"/>
  <c r="LQ149" i="1" s="1"/>
  <c r="LZ149" i="1" s="1"/>
  <c r="LZ168" i="1"/>
  <c r="MZ145" i="1"/>
  <c r="NJ145" i="1" s="1"/>
  <c r="MX145" i="1"/>
  <c r="NH145" i="1" s="1"/>
  <c r="MW145" i="1"/>
  <c r="NG145" i="1" s="1"/>
  <c r="MY145" i="1"/>
  <c r="NI145" i="1" s="1"/>
  <c r="MV145" i="1"/>
  <c r="NF145" i="1" s="1"/>
  <c r="KM194" i="1"/>
  <c r="KW194" i="1" s="1"/>
  <c r="KL194" i="1"/>
  <c r="KV194" i="1" s="1"/>
  <c r="KO194" i="1"/>
  <c r="KY194" i="1" s="1"/>
  <c r="KN194" i="1"/>
  <c r="KX194" i="1" s="1"/>
  <c r="KK194" i="1"/>
  <c r="KU194" i="1" s="1"/>
  <c r="MZ153" i="1"/>
  <c r="NJ153" i="1" s="1"/>
  <c r="MX153" i="1"/>
  <c r="NH153" i="1" s="1"/>
  <c r="MW153" i="1"/>
  <c r="NG153" i="1" s="1"/>
  <c r="MY153" i="1"/>
  <c r="NI153" i="1" s="1"/>
  <c r="MV153" i="1"/>
  <c r="NF153" i="1" s="1"/>
  <c r="MU157" i="1"/>
  <c r="ME158" i="1"/>
  <c r="MO158" i="1" s="1"/>
  <c r="MC158" i="1"/>
  <c r="MM158" i="1" s="1"/>
  <c r="MB158" i="1"/>
  <c r="ML158" i="1" s="1"/>
  <c r="MA158" i="1"/>
  <c r="MK158" i="1" s="1"/>
  <c r="MD158" i="1"/>
  <c r="MN158" i="1" s="1"/>
  <c r="MU158" i="1"/>
  <c r="MA148" i="1"/>
  <c r="MK148" i="1" s="1"/>
  <c r="ME148" i="1"/>
  <c r="MO148" i="1" s="1"/>
  <c r="MC148" i="1"/>
  <c r="MM148" i="1" s="1"/>
  <c r="MB148" i="1"/>
  <c r="ML148" i="1" s="1"/>
  <c r="MD148" i="1"/>
  <c r="MN148" i="1" s="1"/>
  <c r="KJ177" i="1"/>
  <c r="KL180" i="1"/>
  <c r="KV180" i="1" s="1"/>
  <c r="KN180" i="1"/>
  <c r="KX180" i="1" s="1"/>
  <c r="KM180" i="1"/>
  <c r="KW180" i="1" s="1"/>
  <c r="KK180" i="1"/>
  <c r="KU180" i="1" s="1"/>
  <c r="KO180" i="1"/>
  <c r="KY180" i="1" s="1"/>
  <c r="LZ160" i="1" l="1"/>
  <c r="MU165" i="1"/>
  <c r="KM177" i="1"/>
  <c r="KW177" i="1" s="1"/>
  <c r="KK177" i="1"/>
  <c r="KU177" i="1" s="1"/>
  <c r="KN177" i="1"/>
  <c r="KX177" i="1" s="1"/>
  <c r="KL177" i="1"/>
  <c r="KV177" i="1" s="1"/>
  <c r="KO177" i="1"/>
  <c r="KY177" i="1" s="1"/>
  <c r="MB168" i="1"/>
  <c r="ML168" i="1" s="1"/>
  <c r="MD168" i="1"/>
  <c r="MN168" i="1" s="1"/>
  <c r="MC168" i="1"/>
  <c r="MM168" i="1" s="1"/>
  <c r="ME168" i="1"/>
  <c r="MO168" i="1" s="1"/>
  <c r="MA168" i="1"/>
  <c r="MK168" i="1" s="1"/>
  <c r="LE172" i="1"/>
  <c r="LJ169" i="1"/>
  <c r="LT169" i="1" s="1"/>
  <c r="LG169" i="1"/>
  <c r="LQ169" i="1" s="1"/>
  <c r="LH169" i="1"/>
  <c r="LR169" i="1" s="1"/>
  <c r="LF169" i="1"/>
  <c r="LP169" i="1" s="1"/>
  <c r="LI169" i="1"/>
  <c r="LS169" i="1" s="1"/>
  <c r="LZ169" i="1"/>
  <c r="LE179" i="1"/>
  <c r="MX155" i="1"/>
  <c r="NH155" i="1" s="1"/>
  <c r="MV155" i="1"/>
  <c r="NF155" i="1" s="1"/>
  <c r="MZ155" i="1"/>
  <c r="NJ155" i="1" s="1"/>
  <c r="NP155" i="1" s="1"/>
  <c r="MW155" i="1"/>
  <c r="NG155" i="1" s="1"/>
  <c r="MY155" i="1"/>
  <c r="NI155" i="1" s="1"/>
  <c r="LZ161" i="1"/>
  <c r="LZ156" i="1"/>
  <c r="NP163" i="1"/>
  <c r="MD162" i="1"/>
  <c r="MN162" i="1" s="1"/>
  <c r="MA162" i="1"/>
  <c r="MK162" i="1" s="1"/>
  <c r="MB162" i="1"/>
  <c r="ML162" i="1" s="1"/>
  <c r="ME162" i="1"/>
  <c r="MO162" i="1" s="1"/>
  <c r="MC162" i="1"/>
  <c r="MM162" i="1" s="1"/>
  <c r="LE183" i="1"/>
  <c r="LE170" i="1"/>
  <c r="LE171" i="1"/>
  <c r="LE173" i="1"/>
  <c r="MU148" i="1"/>
  <c r="MZ157" i="1"/>
  <c r="NJ157" i="1" s="1"/>
  <c r="MW157" i="1"/>
  <c r="NG157" i="1" s="1"/>
  <c r="MX157" i="1"/>
  <c r="NH157" i="1" s="1"/>
  <c r="MY157" i="1"/>
  <c r="NI157" i="1" s="1"/>
  <c r="MV157" i="1"/>
  <c r="NF157" i="1" s="1"/>
  <c r="LE194" i="1"/>
  <c r="MC149" i="1"/>
  <c r="MM149" i="1" s="1"/>
  <c r="MD149" i="1"/>
  <c r="MN149" i="1" s="1"/>
  <c r="MA149" i="1"/>
  <c r="MK149" i="1" s="1"/>
  <c r="ME149" i="1"/>
  <c r="MO149" i="1" s="1"/>
  <c r="MB149" i="1"/>
  <c r="ML149" i="1" s="1"/>
  <c r="KK193" i="1"/>
  <c r="KU193" i="1" s="1"/>
  <c r="KN193" i="1"/>
  <c r="KX193" i="1" s="1"/>
  <c r="KL193" i="1"/>
  <c r="KV193" i="1" s="1"/>
  <c r="KM193" i="1"/>
  <c r="KW193" i="1" s="1"/>
  <c r="KO193" i="1"/>
  <c r="KY193" i="1" s="1"/>
  <c r="MD160" i="1"/>
  <c r="MN160" i="1" s="1"/>
  <c r="MC160" i="1"/>
  <c r="MM160" i="1" s="1"/>
  <c r="MA160" i="1"/>
  <c r="MK160" i="1" s="1"/>
  <c r="ME160" i="1"/>
  <c r="MO160" i="1" s="1"/>
  <c r="MB160" i="1"/>
  <c r="ML160" i="1" s="1"/>
  <c r="NQ167" i="1"/>
  <c r="OA167" i="1" s="1"/>
  <c r="NU167" i="1"/>
  <c r="OE167" i="1" s="1"/>
  <c r="NR167" i="1"/>
  <c r="OB167" i="1" s="1"/>
  <c r="NS167" i="1"/>
  <c r="OC167" i="1" s="1"/>
  <c r="NT167" i="1"/>
  <c r="OD167" i="1" s="1"/>
  <c r="KN176" i="1"/>
  <c r="KX176" i="1" s="1"/>
  <c r="KO176" i="1"/>
  <c r="KY176" i="1" s="1"/>
  <c r="KK176" i="1"/>
  <c r="KU176" i="1" s="1"/>
  <c r="KM176" i="1"/>
  <c r="KW176" i="1" s="1"/>
  <c r="KL176" i="1"/>
  <c r="KV176" i="1" s="1"/>
  <c r="LE182" i="1"/>
  <c r="LE186" i="1"/>
  <c r="LE190" i="1"/>
  <c r="LE178" i="1"/>
  <c r="MZ165" i="1"/>
  <c r="NJ165" i="1" s="1"/>
  <c r="MW165" i="1"/>
  <c r="NG165" i="1" s="1"/>
  <c r="MY165" i="1"/>
  <c r="NI165" i="1" s="1"/>
  <c r="MX165" i="1"/>
  <c r="NH165" i="1" s="1"/>
  <c r="MV165" i="1"/>
  <c r="NF165" i="1" s="1"/>
  <c r="LE174" i="1"/>
  <c r="NP153" i="1"/>
  <c r="NP145" i="1"/>
  <c r="LH164" i="1"/>
  <c r="LR164" i="1" s="1"/>
  <c r="LG164" i="1"/>
  <c r="LQ164" i="1" s="1"/>
  <c r="LI164" i="1"/>
  <c r="LS164" i="1" s="1"/>
  <c r="LF164" i="1"/>
  <c r="LP164" i="1" s="1"/>
  <c r="LJ164" i="1"/>
  <c r="LT164" i="1" s="1"/>
  <c r="MU154" i="1"/>
  <c r="LZ146" i="1"/>
  <c r="MU150" i="1"/>
  <c r="LZ166" i="1"/>
  <c r="LE192" i="1"/>
  <c r="LE187" i="1"/>
  <c r="LE181" i="1"/>
  <c r="MX151" i="1"/>
  <c r="NH151" i="1" s="1"/>
  <c r="MV151" i="1"/>
  <c r="NF151" i="1" s="1"/>
  <c r="MY151" i="1"/>
  <c r="NI151" i="1" s="1"/>
  <c r="MZ151" i="1"/>
  <c r="NJ151" i="1" s="1"/>
  <c r="MW151" i="1"/>
  <c r="NG151" i="1" s="1"/>
  <c r="LE184" i="1"/>
  <c r="LE180" i="1"/>
  <c r="MW158" i="1"/>
  <c r="NG158" i="1" s="1"/>
  <c r="MX158" i="1"/>
  <c r="NH158" i="1" s="1"/>
  <c r="MZ158" i="1"/>
  <c r="NJ158" i="1" s="1"/>
  <c r="MY158" i="1"/>
  <c r="NI158" i="1" s="1"/>
  <c r="MV158" i="1"/>
  <c r="NF158" i="1" s="1"/>
  <c r="LE175" i="1"/>
  <c r="MA147" i="1"/>
  <c r="MK147" i="1" s="1"/>
  <c r="MB147" i="1"/>
  <c r="ML147" i="1" s="1"/>
  <c r="ME147" i="1"/>
  <c r="MO147" i="1" s="1"/>
  <c r="MD147" i="1"/>
  <c r="MN147" i="1" s="1"/>
  <c r="MC147" i="1"/>
  <c r="MM147" i="1" s="1"/>
  <c r="LE185" i="1"/>
  <c r="LE191" i="1"/>
  <c r="LE189" i="1"/>
  <c r="LE188" i="1"/>
  <c r="MA152" i="1"/>
  <c r="MK152" i="1" s="1"/>
  <c r="ME152" i="1"/>
  <c r="MO152" i="1" s="1"/>
  <c r="MC152" i="1"/>
  <c r="MM152" i="1" s="1"/>
  <c r="MB152" i="1"/>
  <c r="ML152" i="1" s="1"/>
  <c r="MD152" i="1"/>
  <c r="MN152" i="1" s="1"/>
  <c r="MU152" i="1"/>
  <c r="ME159" i="1"/>
  <c r="MO159" i="1" s="1"/>
  <c r="MB159" i="1"/>
  <c r="ML159" i="1" s="1"/>
  <c r="MC159" i="1"/>
  <c r="MM159" i="1" s="1"/>
  <c r="MA159" i="1"/>
  <c r="MK159" i="1" s="1"/>
  <c r="MD159" i="1"/>
  <c r="MN159" i="1" s="1"/>
  <c r="NP157" i="1" l="1"/>
  <c r="MU159" i="1"/>
  <c r="LI188" i="1"/>
  <c r="LS188" i="1" s="1"/>
  <c r="LJ188" i="1"/>
  <c r="LT188" i="1" s="1"/>
  <c r="LG188" i="1"/>
  <c r="LQ188" i="1" s="1"/>
  <c r="LF188" i="1"/>
  <c r="LP188" i="1" s="1"/>
  <c r="LH188" i="1"/>
  <c r="LR188" i="1" s="1"/>
  <c r="MU147" i="1"/>
  <c r="MD166" i="1"/>
  <c r="MN166" i="1" s="1"/>
  <c r="MC166" i="1"/>
  <c r="MM166" i="1" s="1"/>
  <c r="MA166" i="1"/>
  <c r="MK166" i="1" s="1"/>
  <c r="MB166" i="1"/>
  <c r="ML166" i="1" s="1"/>
  <c r="ME166" i="1"/>
  <c r="MO166" i="1" s="1"/>
  <c r="LZ164" i="1"/>
  <c r="LH174" i="1"/>
  <c r="LR174" i="1" s="1"/>
  <c r="LG174" i="1"/>
  <c r="LQ174" i="1" s="1"/>
  <c r="LF174" i="1"/>
  <c r="LP174" i="1" s="1"/>
  <c r="LJ174" i="1"/>
  <c r="LT174" i="1" s="1"/>
  <c r="LI174" i="1"/>
  <c r="LS174" i="1" s="1"/>
  <c r="LG190" i="1"/>
  <c r="LQ190" i="1" s="1"/>
  <c r="LI190" i="1"/>
  <c r="LS190" i="1" s="1"/>
  <c r="LH190" i="1"/>
  <c r="LR190" i="1" s="1"/>
  <c r="LJ190" i="1"/>
  <c r="LT190" i="1" s="1"/>
  <c r="LF190" i="1"/>
  <c r="LP190" i="1" s="1"/>
  <c r="LE176" i="1"/>
  <c r="MZ148" i="1"/>
  <c r="NJ148" i="1" s="1"/>
  <c r="MW148" i="1"/>
  <c r="NG148" i="1" s="1"/>
  <c r="MY148" i="1"/>
  <c r="NI148" i="1" s="1"/>
  <c r="MX148" i="1"/>
  <c r="NH148" i="1" s="1"/>
  <c r="MV148" i="1"/>
  <c r="NF148" i="1" s="1"/>
  <c r="LH183" i="1"/>
  <c r="LR183" i="1" s="1"/>
  <c r="LJ183" i="1"/>
  <c r="LT183" i="1" s="1"/>
  <c r="LF183" i="1"/>
  <c r="LP183" i="1" s="1"/>
  <c r="LI183" i="1"/>
  <c r="LS183" i="1" s="1"/>
  <c r="LG183" i="1"/>
  <c r="LQ183" i="1" s="1"/>
  <c r="MB156" i="1"/>
  <c r="ML156" i="1" s="1"/>
  <c r="ME156" i="1"/>
  <c r="MO156" i="1" s="1"/>
  <c r="MC156" i="1"/>
  <c r="MM156" i="1" s="1"/>
  <c r="MD156" i="1"/>
  <c r="MN156" i="1" s="1"/>
  <c r="MA156" i="1"/>
  <c r="MK156" i="1" s="1"/>
  <c r="LF179" i="1"/>
  <c r="LP179" i="1" s="1"/>
  <c r="LJ179" i="1"/>
  <c r="LT179" i="1" s="1"/>
  <c r="LH179" i="1"/>
  <c r="LR179" i="1" s="1"/>
  <c r="LI179" i="1"/>
  <c r="LS179" i="1" s="1"/>
  <c r="LG179" i="1"/>
  <c r="LQ179" i="1" s="1"/>
  <c r="MU168" i="1"/>
  <c r="LJ189" i="1"/>
  <c r="LT189" i="1" s="1"/>
  <c r="LH189" i="1"/>
  <c r="LR189" i="1" s="1"/>
  <c r="LI189" i="1"/>
  <c r="LS189" i="1" s="1"/>
  <c r="LF189" i="1"/>
  <c r="LP189" i="1" s="1"/>
  <c r="LG189" i="1"/>
  <c r="LQ189" i="1" s="1"/>
  <c r="LG180" i="1"/>
  <c r="LQ180" i="1" s="1"/>
  <c r="LI180" i="1"/>
  <c r="LS180" i="1" s="1"/>
  <c r="LJ180" i="1"/>
  <c r="LT180" i="1" s="1"/>
  <c r="LF180" i="1"/>
  <c r="LP180" i="1" s="1"/>
  <c r="LH180" i="1"/>
  <c r="LR180" i="1" s="1"/>
  <c r="LJ181" i="1"/>
  <c r="LT181" i="1" s="1"/>
  <c r="LH181" i="1"/>
  <c r="LR181" i="1" s="1"/>
  <c r="LG181" i="1"/>
  <c r="LQ181" i="1" s="1"/>
  <c r="LF181" i="1"/>
  <c r="LP181" i="1" s="1"/>
  <c r="LI181" i="1"/>
  <c r="LS181" i="1" s="1"/>
  <c r="MX150" i="1"/>
  <c r="NH150" i="1" s="1"/>
  <c r="MY150" i="1"/>
  <c r="NI150" i="1" s="1"/>
  <c r="MV150" i="1"/>
  <c r="NF150" i="1" s="1"/>
  <c r="MW150" i="1"/>
  <c r="NG150" i="1" s="1"/>
  <c r="MZ150" i="1"/>
  <c r="NJ150" i="1" s="1"/>
  <c r="NP150" i="1"/>
  <c r="NP165" i="1"/>
  <c r="LI186" i="1"/>
  <c r="LS186" i="1" s="1"/>
  <c r="LH186" i="1"/>
  <c r="LR186" i="1" s="1"/>
  <c r="LF186" i="1"/>
  <c r="LP186" i="1" s="1"/>
  <c r="LG186" i="1"/>
  <c r="LQ186" i="1" s="1"/>
  <c r="LJ186" i="1"/>
  <c r="LT186" i="1" s="1"/>
  <c r="OK167" i="1"/>
  <c r="LH194" i="1"/>
  <c r="LR194" i="1" s="1"/>
  <c r="LJ194" i="1"/>
  <c r="LT194" i="1" s="1"/>
  <c r="LI194" i="1"/>
  <c r="LS194" i="1" s="1"/>
  <c r="LG194" i="1"/>
  <c r="LQ194" i="1" s="1"/>
  <c r="LF194" i="1"/>
  <c r="LP194" i="1" s="1"/>
  <c r="LH173" i="1"/>
  <c r="LR173" i="1" s="1"/>
  <c r="LG173" i="1"/>
  <c r="LQ173" i="1" s="1"/>
  <c r="LJ173" i="1"/>
  <c r="LT173" i="1" s="1"/>
  <c r="LI173" i="1"/>
  <c r="LS173" i="1" s="1"/>
  <c r="LF173" i="1"/>
  <c r="LP173" i="1" s="1"/>
  <c r="MU162" i="1"/>
  <c r="MC161" i="1"/>
  <c r="MM161" i="1" s="1"/>
  <c r="MB161" i="1"/>
  <c r="ML161" i="1" s="1"/>
  <c r="MD161" i="1"/>
  <c r="MN161" i="1" s="1"/>
  <c r="MA161" i="1"/>
  <c r="MK161" i="1" s="1"/>
  <c r="ME161" i="1"/>
  <c r="MO161" i="1" s="1"/>
  <c r="MD169" i="1"/>
  <c r="MN169" i="1" s="1"/>
  <c r="MA169" i="1"/>
  <c r="MK169" i="1" s="1"/>
  <c r="MB169" i="1"/>
  <c r="ML169" i="1" s="1"/>
  <c r="ME169" i="1"/>
  <c r="MO169" i="1" s="1"/>
  <c r="MC169" i="1"/>
  <c r="MM169" i="1" s="1"/>
  <c r="MY152" i="1"/>
  <c r="NI152" i="1" s="1"/>
  <c r="MX152" i="1"/>
  <c r="NH152" i="1" s="1"/>
  <c r="MV152" i="1"/>
  <c r="NF152" i="1" s="1"/>
  <c r="MZ152" i="1"/>
  <c r="NJ152" i="1" s="1"/>
  <c r="MW152" i="1"/>
  <c r="NG152" i="1" s="1"/>
  <c r="LG191" i="1"/>
  <c r="LQ191" i="1" s="1"/>
  <c r="LF191" i="1"/>
  <c r="LP191" i="1" s="1"/>
  <c r="LH191" i="1"/>
  <c r="LR191" i="1" s="1"/>
  <c r="LJ191" i="1"/>
  <c r="LT191" i="1" s="1"/>
  <c r="LI191" i="1"/>
  <c r="LS191" i="1" s="1"/>
  <c r="LG175" i="1"/>
  <c r="LQ175" i="1" s="1"/>
  <c r="LI175" i="1"/>
  <c r="LS175" i="1" s="1"/>
  <c r="LF175" i="1"/>
  <c r="LP175" i="1" s="1"/>
  <c r="LJ175" i="1"/>
  <c r="LT175" i="1" s="1"/>
  <c r="LH175" i="1"/>
  <c r="LR175" i="1" s="1"/>
  <c r="LI184" i="1"/>
  <c r="LS184" i="1" s="1"/>
  <c r="LF184" i="1"/>
  <c r="LP184" i="1" s="1"/>
  <c r="LG184" i="1"/>
  <c r="LQ184" i="1" s="1"/>
  <c r="LJ184" i="1"/>
  <c r="LT184" i="1" s="1"/>
  <c r="LH184" i="1"/>
  <c r="LR184" i="1" s="1"/>
  <c r="LG187" i="1"/>
  <c r="LQ187" i="1" s="1"/>
  <c r="LJ187" i="1"/>
  <c r="LT187" i="1" s="1"/>
  <c r="LH187" i="1"/>
  <c r="LR187" i="1" s="1"/>
  <c r="LI187" i="1"/>
  <c r="LS187" i="1" s="1"/>
  <c r="LF187" i="1"/>
  <c r="LP187" i="1" s="1"/>
  <c r="ME146" i="1"/>
  <c r="MO146" i="1" s="1"/>
  <c r="MB146" i="1"/>
  <c r="ML146" i="1" s="1"/>
  <c r="MC146" i="1"/>
  <c r="MM146" i="1" s="1"/>
  <c r="MA146" i="1"/>
  <c r="MK146" i="1" s="1"/>
  <c r="MD146" i="1"/>
  <c r="MN146" i="1" s="1"/>
  <c r="NT145" i="1"/>
  <c r="OD145" i="1" s="1"/>
  <c r="NS145" i="1"/>
  <c r="OC145" i="1" s="1"/>
  <c r="NQ145" i="1"/>
  <c r="OA145" i="1" s="1"/>
  <c r="NU145" i="1"/>
  <c r="OE145" i="1" s="1"/>
  <c r="NR145" i="1"/>
  <c r="OB145" i="1" s="1"/>
  <c r="LH182" i="1"/>
  <c r="LR182" i="1" s="1"/>
  <c r="LG182" i="1"/>
  <c r="LQ182" i="1" s="1"/>
  <c r="LF182" i="1"/>
  <c r="LP182" i="1" s="1"/>
  <c r="LI182" i="1"/>
  <c r="LS182" i="1" s="1"/>
  <c r="LJ182" i="1"/>
  <c r="LT182" i="1" s="1"/>
  <c r="LE193" i="1"/>
  <c r="NU157" i="1"/>
  <c r="OE157" i="1" s="1"/>
  <c r="NR157" i="1"/>
  <c r="OB157" i="1" s="1"/>
  <c r="NS157" i="1"/>
  <c r="OC157" i="1" s="1"/>
  <c r="NT157" i="1"/>
  <c r="OD157" i="1" s="1"/>
  <c r="NQ157" i="1"/>
  <c r="OA157" i="1" s="1"/>
  <c r="OK157" i="1"/>
  <c r="LH171" i="1"/>
  <c r="LR171" i="1" s="1"/>
  <c r="LJ171" i="1"/>
  <c r="LT171" i="1" s="1"/>
  <c r="LI171" i="1"/>
  <c r="LS171" i="1" s="1"/>
  <c r="LG171" i="1"/>
  <c r="LQ171" i="1" s="1"/>
  <c r="LF171" i="1"/>
  <c r="LP171" i="1" s="1"/>
  <c r="NR155" i="1"/>
  <c r="OB155" i="1" s="1"/>
  <c r="NS155" i="1"/>
  <c r="OC155" i="1" s="1"/>
  <c r="NQ155" i="1"/>
  <c r="OA155" i="1" s="1"/>
  <c r="NT155" i="1"/>
  <c r="OD155" i="1" s="1"/>
  <c r="NU155" i="1"/>
  <c r="OE155" i="1" s="1"/>
  <c r="LI185" i="1"/>
  <c r="LS185" i="1" s="1"/>
  <c r="LH185" i="1"/>
  <c r="LR185" i="1" s="1"/>
  <c r="LJ185" i="1"/>
  <c r="LT185" i="1" s="1"/>
  <c r="LF185" i="1"/>
  <c r="LP185" i="1" s="1"/>
  <c r="LG185" i="1"/>
  <c r="LQ185" i="1" s="1"/>
  <c r="NP158" i="1"/>
  <c r="NP151" i="1"/>
  <c r="LG192" i="1"/>
  <c r="LQ192" i="1" s="1"/>
  <c r="LH192" i="1"/>
  <c r="LR192" i="1" s="1"/>
  <c r="LJ192" i="1"/>
  <c r="LT192" i="1" s="1"/>
  <c r="LI192" i="1"/>
  <c r="LS192" i="1" s="1"/>
  <c r="LF192" i="1"/>
  <c r="LP192" i="1" s="1"/>
  <c r="MV154" i="1"/>
  <c r="NF154" i="1" s="1"/>
  <c r="MY154" i="1"/>
  <c r="NI154" i="1" s="1"/>
  <c r="MZ154" i="1"/>
  <c r="NJ154" i="1" s="1"/>
  <c r="MW154" i="1"/>
  <c r="NG154" i="1" s="1"/>
  <c r="MX154" i="1"/>
  <c r="NH154" i="1" s="1"/>
  <c r="NU153" i="1"/>
  <c r="OE153" i="1" s="1"/>
  <c r="NR153" i="1"/>
  <c r="OB153" i="1" s="1"/>
  <c r="NT153" i="1"/>
  <c r="OD153" i="1" s="1"/>
  <c r="NS153" i="1"/>
  <c r="OC153" i="1" s="1"/>
  <c r="NQ153" i="1"/>
  <c r="OA153" i="1" s="1"/>
  <c r="LG178" i="1"/>
  <c r="LQ178" i="1" s="1"/>
  <c r="LJ178" i="1"/>
  <c r="LT178" i="1" s="1"/>
  <c r="LF178" i="1"/>
  <c r="LP178" i="1" s="1"/>
  <c r="LI178" i="1"/>
  <c r="LS178" i="1" s="1"/>
  <c r="LH178" i="1"/>
  <c r="LR178" i="1" s="1"/>
  <c r="MU160" i="1"/>
  <c r="MU149" i="1"/>
  <c r="LF170" i="1"/>
  <c r="LP170" i="1" s="1"/>
  <c r="LJ170" i="1"/>
  <c r="LT170" i="1" s="1"/>
  <c r="LI170" i="1"/>
  <c r="LS170" i="1" s="1"/>
  <c r="LH170" i="1"/>
  <c r="LR170" i="1" s="1"/>
  <c r="LG170" i="1"/>
  <c r="LQ170" i="1" s="1"/>
  <c r="NT163" i="1"/>
  <c r="OD163" i="1" s="1"/>
  <c r="NU163" i="1"/>
  <c r="OE163" i="1" s="1"/>
  <c r="NS163" i="1"/>
  <c r="OC163" i="1" s="1"/>
  <c r="NR163" i="1"/>
  <c r="OB163" i="1" s="1"/>
  <c r="NQ163" i="1"/>
  <c r="OA163" i="1" s="1"/>
  <c r="LI172" i="1"/>
  <c r="LS172" i="1" s="1"/>
  <c r="LF172" i="1"/>
  <c r="LP172" i="1" s="1"/>
  <c r="LH172" i="1"/>
  <c r="LR172" i="1" s="1"/>
  <c r="LG172" i="1"/>
  <c r="LQ172" i="1" s="1"/>
  <c r="LJ172" i="1"/>
  <c r="LT172" i="1" s="1"/>
  <c r="LE177" i="1"/>
  <c r="NP154" i="1" l="1"/>
  <c r="OK153" i="1"/>
  <c r="OK155" i="1"/>
  <c r="LZ172" i="1"/>
  <c r="LZ170" i="1"/>
  <c r="LZ178" i="1"/>
  <c r="NS158" i="1"/>
  <c r="OC158" i="1" s="1"/>
  <c r="NQ158" i="1"/>
  <c r="OA158" i="1" s="1"/>
  <c r="NT158" i="1"/>
  <c r="OD158" i="1" s="1"/>
  <c r="NU158" i="1"/>
  <c r="OE158" i="1" s="1"/>
  <c r="NR158" i="1"/>
  <c r="OB158" i="1" s="1"/>
  <c r="OK145" i="1"/>
  <c r="NP152" i="1"/>
  <c r="MU161" i="1"/>
  <c r="LZ173" i="1"/>
  <c r="LZ180" i="1"/>
  <c r="LI176" i="1"/>
  <c r="LS176" i="1" s="1"/>
  <c r="LH176" i="1"/>
  <c r="LR176" i="1" s="1"/>
  <c r="LJ176" i="1"/>
  <c r="LT176" i="1" s="1"/>
  <c r="LF176" i="1"/>
  <c r="LP176" i="1" s="1"/>
  <c r="LG176" i="1"/>
  <c r="LQ176" i="1" s="1"/>
  <c r="LZ174" i="1"/>
  <c r="MX147" i="1"/>
  <c r="NH147" i="1" s="1"/>
  <c r="MV147" i="1"/>
  <c r="NF147" i="1" s="1"/>
  <c r="MY147" i="1"/>
  <c r="NI147" i="1" s="1"/>
  <c r="MZ147" i="1"/>
  <c r="NJ147" i="1" s="1"/>
  <c r="MW147" i="1"/>
  <c r="NG147" i="1" s="1"/>
  <c r="OK163" i="1"/>
  <c r="MV149" i="1"/>
  <c r="NF149" i="1" s="1"/>
  <c r="MX149" i="1"/>
  <c r="NH149" i="1" s="1"/>
  <c r="MY149" i="1"/>
  <c r="NI149" i="1" s="1"/>
  <c r="MZ149" i="1"/>
  <c r="NJ149" i="1" s="1"/>
  <c r="MW149" i="1"/>
  <c r="NG149" i="1" s="1"/>
  <c r="OL153" i="1"/>
  <c r="OV153" i="1" s="1"/>
  <c r="OO153" i="1"/>
  <c r="OY153" i="1" s="1"/>
  <c r="OP153" i="1"/>
  <c r="OZ153" i="1" s="1"/>
  <c r="OM153" i="1"/>
  <c r="OW153" i="1" s="1"/>
  <c r="ON153" i="1"/>
  <c r="OX153" i="1" s="1"/>
  <c r="PF153" i="1"/>
  <c r="LI193" i="1"/>
  <c r="LS193" i="1" s="1"/>
  <c r="LJ193" i="1"/>
  <c r="LT193" i="1" s="1"/>
  <c r="LF193" i="1"/>
  <c r="LP193" i="1" s="1"/>
  <c r="LH193" i="1"/>
  <c r="LR193" i="1" s="1"/>
  <c r="LG193" i="1"/>
  <c r="LQ193" i="1" s="1"/>
  <c r="LZ187" i="1"/>
  <c r="LZ175" i="1"/>
  <c r="LZ186" i="1"/>
  <c r="LZ179" i="1"/>
  <c r="LZ183" i="1"/>
  <c r="MB164" i="1"/>
  <c r="ML164" i="1" s="1"/>
  <c r="MD164" i="1"/>
  <c r="MN164" i="1" s="1"/>
  <c r="MC164" i="1"/>
  <c r="MM164" i="1" s="1"/>
  <c r="MA164" i="1"/>
  <c r="MK164" i="1" s="1"/>
  <c r="ME164" i="1"/>
  <c r="MO164" i="1" s="1"/>
  <c r="LJ177" i="1"/>
  <c r="LT177" i="1" s="1"/>
  <c r="LH177" i="1"/>
  <c r="LR177" i="1" s="1"/>
  <c r="LI177" i="1"/>
  <c r="LS177" i="1" s="1"/>
  <c r="LF177" i="1"/>
  <c r="LP177" i="1" s="1"/>
  <c r="LG177" i="1"/>
  <c r="LQ177" i="1" s="1"/>
  <c r="MX160" i="1"/>
  <c r="NH160" i="1" s="1"/>
  <c r="MV160" i="1"/>
  <c r="NF160" i="1" s="1"/>
  <c r="MY160" i="1"/>
  <c r="NI160" i="1" s="1"/>
  <c r="MZ160" i="1"/>
  <c r="NJ160" i="1" s="1"/>
  <c r="MW160" i="1"/>
  <c r="NG160" i="1" s="1"/>
  <c r="LZ192" i="1"/>
  <c r="LZ185" i="1"/>
  <c r="LZ171" i="1"/>
  <c r="MU146" i="1"/>
  <c r="MU169" i="1"/>
  <c r="MZ162" i="1"/>
  <c r="NJ162" i="1" s="1"/>
  <c r="MX162" i="1"/>
  <c r="NH162" i="1" s="1"/>
  <c r="MW162" i="1"/>
  <c r="NG162" i="1" s="1"/>
  <c r="MY162" i="1"/>
  <c r="NI162" i="1" s="1"/>
  <c r="MV162" i="1"/>
  <c r="NF162" i="1" s="1"/>
  <c r="NP162" i="1"/>
  <c r="LZ194" i="1"/>
  <c r="NS165" i="1"/>
  <c r="OC165" i="1" s="1"/>
  <c r="NQ165" i="1"/>
  <c r="OA165" i="1" s="1"/>
  <c r="NT165" i="1"/>
  <c r="OD165" i="1" s="1"/>
  <c r="OK165" i="1" s="1"/>
  <c r="NR165" i="1"/>
  <c r="OB165" i="1" s="1"/>
  <c r="NU165" i="1"/>
  <c r="OE165" i="1" s="1"/>
  <c r="LZ181" i="1"/>
  <c r="LZ189" i="1"/>
  <c r="MU156" i="1"/>
  <c r="NP148" i="1"/>
  <c r="LZ190" i="1"/>
  <c r="MU166" i="1"/>
  <c r="LZ188" i="1"/>
  <c r="NQ154" i="1"/>
  <c r="OA154" i="1" s="1"/>
  <c r="NR154" i="1"/>
  <c r="OB154" i="1" s="1"/>
  <c r="NU154" i="1"/>
  <c r="OE154" i="1" s="1"/>
  <c r="NS154" i="1"/>
  <c r="OC154" i="1" s="1"/>
  <c r="NT154" i="1"/>
  <c r="OD154" i="1" s="1"/>
  <c r="NT151" i="1"/>
  <c r="OD151" i="1" s="1"/>
  <c r="NR151" i="1"/>
  <c r="OB151" i="1" s="1"/>
  <c r="NU151" i="1"/>
  <c r="OE151" i="1" s="1"/>
  <c r="NS151" i="1"/>
  <c r="OC151" i="1" s="1"/>
  <c r="NQ151" i="1"/>
  <c r="OA151" i="1" s="1"/>
  <c r="OL155" i="1"/>
  <c r="OV155" i="1" s="1"/>
  <c r="OM155" i="1"/>
  <c r="OW155" i="1" s="1"/>
  <c r="OP155" i="1"/>
  <c r="OZ155" i="1" s="1"/>
  <c r="ON155" i="1"/>
  <c r="OX155" i="1" s="1"/>
  <c r="OO155" i="1"/>
  <c r="OY155" i="1" s="1"/>
  <c r="OO157" i="1"/>
  <c r="OY157" i="1" s="1"/>
  <c r="OP157" i="1"/>
  <c r="OZ157" i="1" s="1"/>
  <c r="OM157" i="1"/>
  <c r="OW157" i="1" s="1"/>
  <c r="ON157" i="1"/>
  <c r="OX157" i="1" s="1"/>
  <c r="OL157" i="1"/>
  <c r="OV157" i="1" s="1"/>
  <c r="LZ182" i="1"/>
  <c r="LZ184" i="1"/>
  <c r="LZ191" i="1"/>
  <c r="OO167" i="1"/>
  <c r="OY167" i="1" s="1"/>
  <c r="OP167" i="1"/>
  <c r="OZ167" i="1" s="1"/>
  <c r="OM167" i="1"/>
  <c r="OW167" i="1" s="1"/>
  <c r="ON167" i="1"/>
  <c r="OX167" i="1" s="1"/>
  <c r="OL167" i="1"/>
  <c r="OV167" i="1" s="1"/>
  <c r="PF167" i="1" s="1"/>
  <c r="NT150" i="1"/>
  <c r="OD150" i="1" s="1"/>
  <c r="NQ150" i="1"/>
  <c r="OA150" i="1" s="1"/>
  <c r="NU150" i="1"/>
  <c r="OE150" i="1" s="1"/>
  <c r="NS150" i="1"/>
  <c r="OC150" i="1" s="1"/>
  <c r="NR150" i="1"/>
  <c r="OB150" i="1" s="1"/>
  <c r="MY168" i="1"/>
  <c r="NI168" i="1" s="1"/>
  <c r="MZ168" i="1"/>
  <c r="NJ168" i="1" s="1"/>
  <c r="MV168" i="1"/>
  <c r="NF168" i="1" s="1"/>
  <c r="MW168" i="1"/>
  <c r="NG168" i="1" s="1"/>
  <c r="MX168" i="1"/>
  <c r="NH168" i="1" s="1"/>
  <c r="NP168" i="1"/>
  <c r="MV159" i="1"/>
  <c r="NF159" i="1" s="1"/>
  <c r="MW159" i="1"/>
  <c r="NG159" i="1" s="1"/>
  <c r="MZ159" i="1"/>
  <c r="NJ159" i="1" s="1"/>
  <c r="MX159" i="1"/>
  <c r="NH159" i="1" s="1"/>
  <c r="MY159" i="1"/>
  <c r="NI159" i="1" s="1"/>
  <c r="NP147" i="1" l="1"/>
  <c r="NS147" i="1"/>
  <c r="OC147" i="1" s="1"/>
  <c r="NT147" i="1"/>
  <c r="OD147" i="1" s="1"/>
  <c r="NQ147" i="1"/>
  <c r="OA147" i="1" s="1"/>
  <c r="NR147" i="1"/>
  <c r="OB147" i="1" s="1"/>
  <c r="NU147" i="1"/>
  <c r="OE147" i="1" s="1"/>
  <c r="MB184" i="1"/>
  <c r="ML184" i="1" s="1"/>
  <c r="MA184" i="1"/>
  <c r="MK184" i="1" s="1"/>
  <c r="MC184" i="1"/>
  <c r="MM184" i="1" s="1"/>
  <c r="ME184" i="1"/>
  <c r="MO184" i="1" s="1"/>
  <c r="MD184" i="1"/>
  <c r="MN184" i="1" s="1"/>
  <c r="PF155" i="1"/>
  <c r="OK154" i="1"/>
  <c r="ME190" i="1"/>
  <c r="MO190" i="1" s="1"/>
  <c r="MB190" i="1"/>
  <c r="ML190" i="1" s="1"/>
  <c r="MD190" i="1"/>
  <c r="MN190" i="1" s="1"/>
  <c r="MC190" i="1"/>
  <c r="MM190" i="1" s="1"/>
  <c r="MA190" i="1"/>
  <c r="MK190" i="1" s="1"/>
  <c r="MB181" i="1"/>
  <c r="ML181" i="1" s="1"/>
  <c r="ME181" i="1"/>
  <c r="MO181" i="1" s="1"/>
  <c r="MD181" i="1"/>
  <c r="MN181" i="1" s="1"/>
  <c r="MA181" i="1"/>
  <c r="MK181" i="1" s="1"/>
  <c r="MC181" i="1"/>
  <c r="MM181" i="1" s="1"/>
  <c r="NR162" i="1"/>
  <c r="OB162" i="1" s="1"/>
  <c r="NT162" i="1"/>
  <c r="OD162" i="1" s="1"/>
  <c r="NS162" i="1"/>
  <c r="OC162" i="1" s="1"/>
  <c r="NQ162" i="1"/>
  <c r="OA162" i="1" s="1"/>
  <c r="NU162" i="1"/>
  <c r="OE162" i="1" s="1"/>
  <c r="MB171" i="1"/>
  <c r="ML171" i="1" s="1"/>
  <c r="MA171" i="1"/>
  <c r="MK171" i="1" s="1"/>
  <c r="MC171" i="1"/>
  <c r="MM171" i="1" s="1"/>
  <c r="ME171" i="1"/>
  <c r="MO171" i="1" s="1"/>
  <c r="MD171" i="1"/>
  <c r="MN171" i="1" s="1"/>
  <c r="MB175" i="1"/>
  <c r="ML175" i="1" s="1"/>
  <c r="ME175" i="1"/>
  <c r="MO175" i="1" s="1"/>
  <c r="MA175" i="1"/>
  <c r="MK175" i="1" s="1"/>
  <c r="MC175" i="1"/>
  <c r="MM175" i="1" s="1"/>
  <c r="MD175" i="1"/>
  <c r="MN175" i="1" s="1"/>
  <c r="PH153" i="1"/>
  <c r="PR153" i="1" s="1"/>
  <c r="PK153" i="1"/>
  <c r="PU153" i="1" s="1"/>
  <c r="PI153" i="1"/>
  <c r="PS153" i="1" s="1"/>
  <c r="PJ153" i="1"/>
  <c r="PT153" i="1" s="1"/>
  <c r="PG153" i="1"/>
  <c r="PQ153" i="1" s="1"/>
  <c r="OL163" i="1"/>
  <c r="OV163" i="1" s="1"/>
  <c r="OM163" i="1"/>
  <c r="OW163" i="1" s="1"/>
  <c r="OP163" i="1"/>
  <c r="OZ163" i="1" s="1"/>
  <c r="OO163" i="1"/>
  <c r="OY163" i="1" s="1"/>
  <c r="ON163" i="1"/>
  <c r="OX163" i="1" s="1"/>
  <c r="MY161" i="1"/>
  <c r="NI161" i="1" s="1"/>
  <c r="MX161" i="1"/>
  <c r="NH161" i="1" s="1"/>
  <c r="MV161" i="1"/>
  <c r="NF161" i="1" s="1"/>
  <c r="MZ161" i="1"/>
  <c r="NJ161" i="1" s="1"/>
  <c r="MW161" i="1"/>
  <c r="NG161" i="1" s="1"/>
  <c r="NR168" i="1"/>
  <c r="OB168" i="1" s="1"/>
  <c r="NS168" i="1"/>
  <c r="OC168" i="1" s="1"/>
  <c r="NQ168" i="1"/>
  <c r="OA168" i="1" s="1"/>
  <c r="NT168" i="1"/>
  <c r="OD168" i="1" s="1"/>
  <c r="NU168" i="1"/>
  <c r="OE168" i="1" s="1"/>
  <c r="PK167" i="1"/>
  <c r="PU167" i="1" s="1"/>
  <c r="PI167" i="1"/>
  <c r="PS167" i="1" s="1"/>
  <c r="PJ167" i="1"/>
  <c r="PT167" i="1" s="1"/>
  <c r="PG167" i="1"/>
  <c r="PQ167" i="1" s="1"/>
  <c r="PH167" i="1"/>
  <c r="PR167" i="1" s="1"/>
  <c r="MC182" i="1"/>
  <c r="MM182" i="1" s="1"/>
  <c r="ME182" i="1"/>
  <c r="MO182" i="1" s="1"/>
  <c r="MD182" i="1"/>
  <c r="MN182" i="1" s="1"/>
  <c r="MB182" i="1"/>
  <c r="ML182" i="1" s="1"/>
  <c r="MA182" i="1"/>
  <c r="MK182" i="1" s="1"/>
  <c r="NS148" i="1"/>
  <c r="OC148" i="1" s="1"/>
  <c r="NQ148" i="1"/>
  <c r="OA148" i="1" s="1"/>
  <c r="NU148" i="1"/>
  <c r="OE148" i="1" s="1"/>
  <c r="NT148" i="1"/>
  <c r="OD148" i="1" s="1"/>
  <c r="NR148" i="1"/>
  <c r="OB148" i="1" s="1"/>
  <c r="ON165" i="1"/>
  <c r="OX165" i="1" s="1"/>
  <c r="OO165" i="1"/>
  <c r="OY165" i="1" s="1"/>
  <c r="OL165" i="1"/>
  <c r="OV165" i="1" s="1"/>
  <c r="OM165" i="1"/>
  <c r="OW165" i="1" s="1"/>
  <c r="OP165" i="1"/>
  <c r="OZ165" i="1" s="1"/>
  <c r="MA185" i="1"/>
  <c r="MK185" i="1" s="1"/>
  <c r="ME185" i="1"/>
  <c r="MO185" i="1" s="1"/>
  <c r="MC185" i="1"/>
  <c r="MM185" i="1" s="1"/>
  <c r="MD185" i="1"/>
  <c r="MN185" i="1" s="1"/>
  <c r="MB185" i="1"/>
  <c r="ML185" i="1" s="1"/>
  <c r="MA183" i="1"/>
  <c r="MK183" i="1" s="1"/>
  <c r="MD183" i="1"/>
  <c r="MN183" i="1" s="1"/>
  <c r="MC183" i="1"/>
  <c r="MM183" i="1" s="1"/>
  <c r="ME183" i="1"/>
  <c r="MO183" i="1" s="1"/>
  <c r="MB183" i="1"/>
  <c r="ML183" i="1" s="1"/>
  <c r="ME187" i="1"/>
  <c r="MO187" i="1" s="1"/>
  <c r="MA187" i="1"/>
  <c r="MK187" i="1" s="1"/>
  <c r="MB187" i="1"/>
  <c r="ML187" i="1" s="1"/>
  <c r="MC187" i="1"/>
  <c r="MM187" i="1" s="1"/>
  <c r="MD187" i="1"/>
  <c r="MN187" i="1" s="1"/>
  <c r="LZ176" i="1"/>
  <c r="NU152" i="1"/>
  <c r="OE152" i="1" s="1"/>
  <c r="NR152" i="1"/>
  <c r="OB152" i="1" s="1"/>
  <c r="NS152" i="1"/>
  <c r="OC152" i="1" s="1"/>
  <c r="NQ152" i="1"/>
  <c r="OA152" i="1" s="1"/>
  <c r="NT152" i="1"/>
  <c r="OD152" i="1" s="1"/>
  <c r="MC178" i="1"/>
  <c r="MM178" i="1" s="1"/>
  <c r="MA178" i="1"/>
  <c r="MK178" i="1" s="1"/>
  <c r="MD178" i="1"/>
  <c r="MN178" i="1" s="1"/>
  <c r="MB178" i="1"/>
  <c r="ML178" i="1" s="1"/>
  <c r="ME178" i="1"/>
  <c r="MO178" i="1" s="1"/>
  <c r="PF157" i="1"/>
  <c r="OK151" i="1"/>
  <c r="MB188" i="1"/>
  <c r="ML188" i="1" s="1"/>
  <c r="MC188" i="1"/>
  <c r="MM188" i="1" s="1"/>
  <c r="MD188" i="1"/>
  <c r="MN188" i="1" s="1"/>
  <c r="MA188" i="1"/>
  <c r="MK188" i="1" s="1"/>
  <c r="ME188" i="1"/>
  <c r="MO188" i="1" s="1"/>
  <c r="MZ156" i="1"/>
  <c r="NJ156" i="1" s="1"/>
  <c r="MW156" i="1"/>
  <c r="NG156" i="1" s="1"/>
  <c r="MV156" i="1"/>
  <c r="NF156" i="1" s="1"/>
  <c r="MX156" i="1"/>
  <c r="NH156" i="1" s="1"/>
  <c r="MY156" i="1"/>
  <c r="NI156" i="1" s="1"/>
  <c r="MX169" i="1"/>
  <c r="NH169" i="1" s="1"/>
  <c r="MW169" i="1"/>
  <c r="NG169" i="1" s="1"/>
  <c r="MY169" i="1"/>
  <c r="NI169" i="1" s="1"/>
  <c r="MV169" i="1"/>
  <c r="NF169" i="1" s="1"/>
  <c r="MZ169" i="1"/>
  <c r="NJ169" i="1" s="1"/>
  <c r="MD192" i="1"/>
  <c r="MN192" i="1" s="1"/>
  <c r="ME192" i="1"/>
  <c r="MO192" i="1" s="1"/>
  <c r="MA192" i="1"/>
  <c r="MK192" i="1" s="1"/>
  <c r="MB192" i="1"/>
  <c r="ML192" i="1" s="1"/>
  <c r="MC192" i="1"/>
  <c r="MM192" i="1" s="1"/>
  <c r="LZ177" i="1"/>
  <c r="MC179" i="1"/>
  <c r="MM179" i="1" s="1"/>
  <c r="ME179" i="1"/>
  <c r="MO179" i="1" s="1"/>
  <c r="MD179" i="1"/>
  <c r="MN179" i="1" s="1"/>
  <c r="MB179" i="1"/>
  <c r="ML179" i="1" s="1"/>
  <c r="MA179" i="1"/>
  <c r="MK179" i="1" s="1"/>
  <c r="NP149" i="1"/>
  <c r="MD180" i="1"/>
  <c r="MN180" i="1" s="1"/>
  <c r="MB180" i="1"/>
  <c r="ML180" i="1" s="1"/>
  <c r="MA180" i="1"/>
  <c r="MK180" i="1" s="1"/>
  <c r="ME180" i="1"/>
  <c r="MO180" i="1" s="1"/>
  <c r="MC180" i="1"/>
  <c r="MM180" i="1" s="1"/>
  <c r="OP145" i="1"/>
  <c r="OZ145" i="1" s="1"/>
  <c r="OM145" i="1"/>
  <c r="OW145" i="1" s="1"/>
  <c r="ON145" i="1"/>
  <c r="OX145" i="1" s="1"/>
  <c r="OL145" i="1"/>
  <c r="OV145" i="1" s="1"/>
  <c r="OO145" i="1"/>
  <c r="OY145" i="1" s="1"/>
  <c r="MC170" i="1"/>
  <c r="MM170" i="1" s="1"/>
  <c r="MA170" i="1"/>
  <c r="MK170" i="1" s="1"/>
  <c r="MB170" i="1"/>
  <c r="ML170" i="1" s="1"/>
  <c r="ME170" i="1"/>
  <c r="MO170" i="1" s="1"/>
  <c r="MD170" i="1"/>
  <c r="MN170" i="1" s="1"/>
  <c r="NP159" i="1"/>
  <c r="OK150" i="1"/>
  <c r="MA191" i="1"/>
  <c r="MK191" i="1" s="1"/>
  <c r="ME191" i="1"/>
  <c r="MO191" i="1" s="1"/>
  <c r="MC191" i="1"/>
  <c r="MM191" i="1" s="1"/>
  <c r="MD191" i="1"/>
  <c r="MN191" i="1" s="1"/>
  <c r="MB191" i="1"/>
  <c r="ML191" i="1" s="1"/>
  <c r="MV166" i="1"/>
  <c r="NF166" i="1" s="1"/>
  <c r="MX166" i="1"/>
  <c r="NH166" i="1" s="1"/>
  <c r="MZ166" i="1"/>
  <c r="NJ166" i="1" s="1"/>
  <c r="MW166" i="1"/>
  <c r="NG166" i="1" s="1"/>
  <c r="MY166" i="1"/>
  <c r="NI166" i="1" s="1"/>
  <c r="MA189" i="1"/>
  <c r="MK189" i="1" s="1"/>
  <c r="MC189" i="1"/>
  <c r="MM189" i="1" s="1"/>
  <c r="ME189" i="1"/>
  <c r="MO189" i="1" s="1"/>
  <c r="MB189" i="1"/>
  <c r="ML189" i="1" s="1"/>
  <c r="MD189" i="1"/>
  <c r="MN189" i="1" s="1"/>
  <c r="MA194" i="1"/>
  <c r="MK194" i="1" s="1"/>
  <c r="ME194" i="1"/>
  <c r="MO194" i="1" s="1"/>
  <c r="MD194" i="1"/>
  <c r="MN194" i="1" s="1"/>
  <c r="MB194" i="1"/>
  <c r="ML194" i="1" s="1"/>
  <c r="MC194" i="1"/>
  <c r="MM194" i="1" s="1"/>
  <c r="MY146" i="1"/>
  <c r="NI146" i="1" s="1"/>
  <c r="MV146" i="1"/>
  <c r="NF146" i="1" s="1"/>
  <c r="MW146" i="1"/>
  <c r="NG146" i="1" s="1"/>
  <c r="MZ146" i="1"/>
  <c r="NJ146" i="1" s="1"/>
  <c r="MX146" i="1"/>
  <c r="NH146" i="1" s="1"/>
  <c r="NP160" i="1"/>
  <c r="MU164" i="1"/>
  <c r="ME186" i="1"/>
  <c r="MO186" i="1" s="1"/>
  <c r="MD186" i="1"/>
  <c r="MN186" i="1" s="1"/>
  <c r="MB186" i="1"/>
  <c r="ML186" i="1" s="1"/>
  <c r="MA186" i="1"/>
  <c r="MK186" i="1" s="1"/>
  <c r="MC186" i="1"/>
  <c r="MM186" i="1" s="1"/>
  <c r="LZ193" i="1"/>
  <c r="MD174" i="1"/>
  <c r="MN174" i="1" s="1"/>
  <c r="MC174" i="1"/>
  <c r="MM174" i="1" s="1"/>
  <c r="MB174" i="1"/>
  <c r="ML174" i="1" s="1"/>
  <c r="MA174" i="1"/>
  <c r="MK174" i="1" s="1"/>
  <c r="ME174" i="1"/>
  <c r="MO174" i="1" s="1"/>
  <c r="MB173" i="1"/>
  <c r="ML173" i="1" s="1"/>
  <c r="MC173" i="1"/>
  <c r="MM173" i="1" s="1"/>
  <c r="MA173" i="1"/>
  <c r="MK173" i="1" s="1"/>
  <c r="ME173" i="1"/>
  <c r="MO173" i="1" s="1"/>
  <c r="MD173" i="1"/>
  <c r="MN173" i="1" s="1"/>
  <c r="OK158" i="1"/>
  <c r="MC172" i="1"/>
  <c r="MM172" i="1" s="1"/>
  <c r="MB172" i="1"/>
  <c r="ML172" i="1" s="1"/>
  <c r="ME172" i="1"/>
  <c r="MO172" i="1" s="1"/>
  <c r="MD172" i="1"/>
  <c r="MN172" i="1" s="1"/>
  <c r="MA172" i="1"/>
  <c r="MK172" i="1" s="1"/>
  <c r="NP146" i="1" l="1"/>
  <c r="PF165" i="1"/>
  <c r="PF163" i="1"/>
  <c r="OK168" i="1"/>
  <c r="OK162" i="1"/>
  <c r="MD193" i="1"/>
  <c r="MN193" i="1" s="1"/>
  <c r="ME193" i="1"/>
  <c r="MO193" i="1" s="1"/>
  <c r="MA193" i="1"/>
  <c r="MK193" i="1" s="1"/>
  <c r="MC193" i="1"/>
  <c r="MM193" i="1" s="1"/>
  <c r="MB193" i="1"/>
  <c r="ML193" i="1" s="1"/>
  <c r="NT160" i="1"/>
  <c r="OD160" i="1" s="1"/>
  <c r="NQ160" i="1"/>
  <c r="OA160" i="1" s="1"/>
  <c r="NR160" i="1"/>
  <c r="OB160" i="1" s="1"/>
  <c r="NU160" i="1"/>
  <c r="OE160" i="1" s="1"/>
  <c r="NS160" i="1"/>
  <c r="OC160" i="1" s="1"/>
  <c r="MU194" i="1"/>
  <c r="NU159" i="1"/>
  <c r="OE159" i="1" s="1"/>
  <c r="NS159" i="1"/>
  <c r="OC159" i="1" s="1"/>
  <c r="NR159" i="1"/>
  <c r="OB159" i="1" s="1"/>
  <c r="NT159" i="1"/>
  <c r="OD159" i="1" s="1"/>
  <c r="NQ159" i="1"/>
  <c r="OA159" i="1" s="1"/>
  <c r="OK159" i="1"/>
  <c r="MU192" i="1"/>
  <c r="PJ157" i="1"/>
  <c r="PT157" i="1" s="1"/>
  <c r="PG157" i="1"/>
  <c r="PQ157" i="1" s="1"/>
  <c r="PH157" i="1"/>
  <c r="PR157" i="1" s="1"/>
  <c r="PK157" i="1"/>
  <c r="PU157" i="1" s="1"/>
  <c r="PI157" i="1"/>
  <c r="PS157" i="1" s="1"/>
  <c r="PG165" i="1"/>
  <c r="PQ165" i="1" s="1"/>
  <c r="PK165" i="1"/>
  <c r="PU165" i="1" s="1"/>
  <c r="PI165" i="1"/>
  <c r="PS165" i="1" s="1"/>
  <c r="PH165" i="1"/>
  <c r="PR165" i="1" s="1"/>
  <c r="PJ165" i="1"/>
  <c r="PT165" i="1" s="1"/>
  <c r="OM168" i="1"/>
  <c r="OW168" i="1" s="1"/>
  <c r="OP168" i="1"/>
  <c r="OZ168" i="1" s="1"/>
  <c r="ON168" i="1"/>
  <c r="OX168" i="1" s="1"/>
  <c r="OO168" i="1"/>
  <c r="OY168" i="1" s="1"/>
  <c r="OL168" i="1"/>
  <c r="OV168" i="1" s="1"/>
  <c r="PI163" i="1"/>
  <c r="PS163" i="1" s="1"/>
  <c r="PG163" i="1"/>
  <c r="PQ163" i="1" s="1"/>
  <c r="PJ163" i="1"/>
  <c r="PT163" i="1" s="1"/>
  <c r="PK163" i="1"/>
  <c r="PU163" i="1" s="1"/>
  <c r="PH163" i="1"/>
  <c r="PR163" i="1" s="1"/>
  <c r="OP162" i="1"/>
  <c r="OZ162" i="1" s="1"/>
  <c r="OM162" i="1"/>
  <c r="OW162" i="1" s="1"/>
  <c r="ON162" i="1"/>
  <c r="OX162" i="1" s="1"/>
  <c r="OL162" i="1"/>
  <c r="OV162" i="1" s="1"/>
  <c r="OO162" i="1"/>
  <c r="OY162" i="1" s="1"/>
  <c r="MU173" i="1"/>
  <c r="NU146" i="1"/>
  <c r="OE146" i="1" s="1"/>
  <c r="NS146" i="1"/>
  <c r="OC146" i="1" s="1"/>
  <c r="NR146" i="1"/>
  <c r="OB146" i="1" s="1"/>
  <c r="NT146" i="1"/>
  <c r="OD146" i="1" s="1"/>
  <c r="NQ146" i="1"/>
  <c r="OA146" i="1" s="1"/>
  <c r="MU179" i="1"/>
  <c r="NP169" i="1"/>
  <c r="MB176" i="1"/>
  <c r="ML176" i="1" s="1"/>
  <c r="ME176" i="1"/>
  <c r="MO176" i="1" s="1"/>
  <c r="MD176" i="1"/>
  <c r="MN176" i="1" s="1"/>
  <c r="MA176" i="1"/>
  <c r="MK176" i="1" s="1"/>
  <c r="MC176" i="1"/>
  <c r="MM176" i="1" s="1"/>
  <c r="MU183" i="1"/>
  <c r="MU182" i="1"/>
  <c r="MU175" i="1"/>
  <c r="MU190" i="1"/>
  <c r="MU184" i="1"/>
  <c r="MU172" i="1"/>
  <c r="MU186" i="1"/>
  <c r="MU189" i="1"/>
  <c r="MU191" i="1"/>
  <c r="MU170" i="1"/>
  <c r="MU180" i="1"/>
  <c r="MB177" i="1"/>
  <c r="ML177" i="1" s="1"/>
  <c r="MC177" i="1"/>
  <c r="MM177" i="1" s="1"/>
  <c r="MA177" i="1"/>
  <c r="MK177" i="1" s="1"/>
  <c r="MD177" i="1"/>
  <c r="MN177" i="1" s="1"/>
  <c r="ME177" i="1"/>
  <c r="MO177" i="1" s="1"/>
  <c r="MU188" i="1"/>
  <c r="MU178" i="1"/>
  <c r="OK148" i="1"/>
  <c r="QA167" i="1"/>
  <c r="NP161" i="1"/>
  <c r="QA153" i="1"/>
  <c r="OP154" i="1"/>
  <c r="OZ154" i="1" s="1"/>
  <c r="ON154" i="1"/>
  <c r="OX154" i="1" s="1"/>
  <c r="OO154" i="1"/>
  <c r="OY154" i="1" s="1"/>
  <c r="OL154" i="1"/>
  <c r="OV154" i="1" s="1"/>
  <c r="OM154" i="1"/>
  <c r="OW154" i="1" s="1"/>
  <c r="OK147" i="1"/>
  <c r="OM158" i="1"/>
  <c r="OW158" i="1" s="1"/>
  <c r="OL158" i="1"/>
  <c r="OV158" i="1" s="1"/>
  <c r="ON158" i="1"/>
  <c r="OX158" i="1" s="1"/>
  <c r="OP158" i="1"/>
  <c r="OZ158" i="1" s="1"/>
  <c r="OO158" i="1"/>
  <c r="OY158" i="1" s="1"/>
  <c r="MU174" i="1"/>
  <c r="MW164" i="1"/>
  <c r="NG164" i="1" s="1"/>
  <c r="MX164" i="1"/>
  <c r="NH164" i="1" s="1"/>
  <c r="MV164" i="1"/>
  <c r="NF164" i="1" s="1"/>
  <c r="MY164" i="1"/>
  <c r="NI164" i="1" s="1"/>
  <c r="MZ164" i="1"/>
  <c r="NJ164" i="1" s="1"/>
  <c r="NP166" i="1"/>
  <c r="OP150" i="1"/>
  <c r="OZ150" i="1" s="1"/>
  <c r="OM150" i="1"/>
  <c r="OW150" i="1" s="1"/>
  <c r="OO150" i="1"/>
  <c r="OY150" i="1" s="1"/>
  <c r="ON150" i="1"/>
  <c r="OX150" i="1" s="1"/>
  <c r="OL150" i="1"/>
  <c r="OV150" i="1" s="1"/>
  <c r="PF145" i="1"/>
  <c r="NR149" i="1"/>
  <c r="OB149" i="1" s="1"/>
  <c r="NT149" i="1"/>
  <c r="OD149" i="1" s="1"/>
  <c r="NS149" i="1"/>
  <c r="OC149" i="1" s="1"/>
  <c r="NU149" i="1"/>
  <c r="OE149" i="1" s="1"/>
  <c r="NQ149" i="1"/>
  <c r="OA149" i="1" s="1"/>
  <c r="NP156" i="1"/>
  <c r="ON151" i="1"/>
  <c r="OX151" i="1" s="1"/>
  <c r="OM151" i="1"/>
  <c r="OW151" i="1" s="1"/>
  <c r="OO151" i="1"/>
  <c r="OY151" i="1" s="1"/>
  <c r="OL151" i="1"/>
  <c r="OV151" i="1" s="1"/>
  <c r="OP151" i="1"/>
  <c r="OZ151" i="1" s="1"/>
  <c r="OK152" i="1"/>
  <c r="MU187" i="1"/>
  <c r="MU185" i="1"/>
  <c r="MU171" i="1"/>
  <c r="MU181" i="1"/>
  <c r="PI155" i="1"/>
  <c r="PS155" i="1" s="1"/>
  <c r="PJ155" i="1"/>
  <c r="PT155" i="1" s="1"/>
  <c r="PG155" i="1"/>
  <c r="PQ155" i="1" s="1"/>
  <c r="PK155" i="1"/>
  <c r="PU155" i="1" s="1"/>
  <c r="PH155" i="1"/>
  <c r="PR155" i="1" s="1"/>
  <c r="PF150" i="1" l="1"/>
  <c r="OK160" i="1"/>
  <c r="QA155" i="1"/>
  <c r="MY185" i="1"/>
  <c r="NI185" i="1" s="1"/>
  <c r="MZ185" i="1"/>
  <c r="NJ185" i="1" s="1"/>
  <c r="MV185" i="1"/>
  <c r="NF185" i="1" s="1"/>
  <c r="MX185" i="1"/>
  <c r="NH185" i="1" s="1"/>
  <c r="MW185" i="1"/>
  <c r="NG185" i="1" s="1"/>
  <c r="PH145" i="1"/>
  <c r="PR145" i="1" s="1"/>
  <c r="PK145" i="1"/>
  <c r="PU145" i="1" s="1"/>
  <c r="PI145" i="1"/>
  <c r="PS145" i="1" s="1"/>
  <c r="PJ145" i="1"/>
  <c r="PT145" i="1" s="1"/>
  <c r="PG145" i="1"/>
  <c r="PQ145" i="1" s="1"/>
  <c r="NP164" i="1"/>
  <c r="QD153" i="1"/>
  <c r="QN153" i="1" s="1"/>
  <c r="QC153" i="1"/>
  <c r="QM153" i="1" s="1"/>
  <c r="QE153" i="1"/>
  <c r="QO153" i="1" s="1"/>
  <c r="QB153" i="1"/>
  <c r="QL153" i="1" s="1"/>
  <c r="QF153" i="1"/>
  <c r="QP153" i="1" s="1"/>
  <c r="MZ178" i="1"/>
  <c r="NJ178" i="1" s="1"/>
  <c r="MW178" i="1"/>
  <c r="NG178" i="1" s="1"/>
  <c r="MV178" i="1"/>
  <c r="NF178" i="1" s="1"/>
  <c r="MY178" i="1"/>
  <c r="NI178" i="1" s="1"/>
  <c r="MX178" i="1"/>
  <c r="NH178" i="1" s="1"/>
  <c r="MV180" i="1"/>
  <c r="NF180" i="1" s="1"/>
  <c r="MZ180" i="1"/>
  <c r="NJ180" i="1" s="1"/>
  <c r="MY180" i="1"/>
  <c r="NI180" i="1" s="1"/>
  <c r="MX180" i="1"/>
  <c r="NH180" i="1" s="1"/>
  <c r="MW180" i="1"/>
  <c r="NG180" i="1" s="1"/>
  <c r="MX186" i="1"/>
  <c r="NH186" i="1" s="1"/>
  <c r="MZ186" i="1"/>
  <c r="NJ186" i="1" s="1"/>
  <c r="MW186" i="1"/>
  <c r="NG186" i="1" s="1"/>
  <c r="MV186" i="1"/>
  <c r="NF186" i="1" s="1"/>
  <c r="MY186" i="1"/>
  <c r="NI186" i="1" s="1"/>
  <c r="MW175" i="1"/>
  <c r="NG175" i="1" s="1"/>
  <c r="MV175" i="1"/>
  <c r="NF175" i="1" s="1"/>
  <c r="MX175" i="1"/>
  <c r="NH175" i="1" s="1"/>
  <c r="MZ175" i="1"/>
  <c r="NJ175" i="1" s="1"/>
  <c r="MY175" i="1"/>
  <c r="NI175" i="1" s="1"/>
  <c r="MU176" i="1"/>
  <c r="QA163" i="1"/>
  <c r="QA165" i="1"/>
  <c r="MY192" i="1"/>
  <c r="NI192" i="1" s="1"/>
  <c r="MW192" i="1"/>
  <c r="NG192" i="1" s="1"/>
  <c r="MZ192" i="1"/>
  <c r="NJ192" i="1" s="1"/>
  <c r="MX192" i="1"/>
  <c r="NH192" i="1" s="1"/>
  <c r="MV192" i="1"/>
  <c r="NF192" i="1" s="1"/>
  <c r="OP160" i="1"/>
  <c r="OZ160" i="1" s="1"/>
  <c r="ON160" i="1"/>
  <c r="OX160" i="1" s="1"/>
  <c r="OM160" i="1"/>
  <c r="OW160" i="1" s="1"/>
  <c r="OO160" i="1"/>
  <c r="OY160" i="1" s="1"/>
  <c r="OL160" i="1"/>
  <c r="OV160" i="1" s="1"/>
  <c r="MY187" i="1"/>
  <c r="NI187" i="1" s="1"/>
  <c r="MX187" i="1"/>
  <c r="NH187" i="1" s="1"/>
  <c r="MZ187" i="1"/>
  <c r="NJ187" i="1" s="1"/>
  <c r="MV187" i="1"/>
  <c r="NF187" i="1" s="1"/>
  <c r="MW187" i="1"/>
  <c r="NG187" i="1" s="1"/>
  <c r="NR156" i="1"/>
  <c r="OB156" i="1" s="1"/>
  <c r="NT156" i="1"/>
  <c r="OD156" i="1" s="1"/>
  <c r="NS156" i="1"/>
  <c r="OC156" i="1" s="1"/>
  <c r="NQ156" i="1"/>
  <c r="OA156" i="1" s="1"/>
  <c r="NU156" i="1"/>
  <c r="OE156" i="1" s="1"/>
  <c r="OK156" i="1" s="1"/>
  <c r="PI150" i="1"/>
  <c r="PS150" i="1" s="1"/>
  <c r="PG150" i="1"/>
  <c r="PQ150" i="1" s="1"/>
  <c r="PJ150" i="1"/>
  <c r="PT150" i="1" s="1"/>
  <c r="PK150" i="1"/>
  <c r="PU150" i="1" s="1"/>
  <c r="PH150" i="1"/>
  <c r="PR150" i="1" s="1"/>
  <c r="OM147" i="1"/>
  <c r="OW147" i="1" s="1"/>
  <c r="OL147" i="1"/>
  <c r="OV147" i="1" s="1"/>
  <c r="OO147" i="1"/>
  <c r="OY147" i="1" s="1"/>
  <c r="OP147" i="1"/>
  <c r="OZ147" i="1" s="1"/>
  <c r="ON147" i="1"/>
  <c r="OX147" i="1" s="1"/>
  <c r="NS161" i="1"/>
  <c r="OC161" i="1" s="1"/>
  <c r="NT161" i="1"/>
  <c r="OD161" i="1" s="1"/>
  <c r="NU161" i="1"/>
  <c r="OE161" i="1" s="1"/>
  <c r="NR161" i="1"/>
  <c r="OB161" i="1" s="1"/>
  <c r="NQ161" i="1"/>
  <c r="OA161" i="1" s="1"/>
  <c r="MZ188" i="1"/>
  <c r="NJ188" i="1" s="1"/>
  <c r="MX188" i="1"/>
  <c r="NH188" i="1" s="1"/>
  <c r="MY188" i="1"/>
  <c r="NI188" i="1" s="1"/>
  <c r="MW188" i="1"/>
  <c r="NG188" i="1" s="1"/>
  <c r="MV188" i="1"/>
  <c r="NF188" i="1" s="1"/>
  <c r="MY170" i="1"/>
  <c r="NI170" i="1" s="1"/>
  <c r="MX170" i="1"/>
  <c r="NH170" i="1" s="1"/>
  <c r="MZ170" i="1"/>
  <c r="NJ170" i="1" s="1"/>
  <c r="MV170" i="1"/>
  <c r="NF170" i="1" s="1"/>
  <c r="MW170" i="1"/>
  <c r="NG170" i="1" s="1"/>
  <c r="MX172" i="1"/>
  <c r="NH172" i="1" s="1"/>
  <c r="MY172" i="1"/>
  <c r="NI172" i="1" s="1"/>
  <c r="MW172" i="1"/>
  <c r="NG172" i="1" s="1"/>
  <c r="MZ172" i="1"/>
  <c r="NJ172" i="1" s="1"/>
  <c r="MV172" i="1"/>
  <c r="NF172" i="1" s="1"/>
  <c r="MW182" i="1"/>
  <c r="NG182" i="1" s="1"/>
  <c r="MV182" i="1"/>
  <c r="NF182" i="1" s="1"/>
  <c r="MZ182" i="1"/>
  <c r="NJ182" i="1" s="1"/>
  <c r="MY182" i="1"/>
  <c r="NI182" i="1" s="1"/>
  <c r="MX182" i="1"/>
  <c r="NH182" i="1" s="1"/>
  <c r="NR169" i="1"/>
  <c r="OB169" i="1" s="1"/>
  <c r="NT169" i="1"/>
  <c r="OD169" i="1" s="1"/>
  <c r="NS169" i="1"/>
  <c r="OC169" i="1" s="1"/>
  <c r="NQ169" i="1"/>
  <c r="OA169" i="1" s="1"/>
  <c r="NU169" i="1"/>
  <c r="OE169" i="1" s="1"/>
  <c r="MX173" i="1"/>
  <c r="NH173" i="1" s="1"/>
  <c r="MZ173" i="1"/>
  <c r="NJ173" i="1" s="1"/>
  <c r="MY173" i="1"/>
  <c r="NI173" i="1" s="1"/>
  <c r="MW173" i="1"/>
  <c r="NG173" i="1" s="1"/>
  <c r="MV173" i="1"/>
  <c r="NF173" i="1" s="1"/>
  <c r="OL159" i="1"/>
  <c r="OV159" i="1" s="1"/>
  <c r="OP159" i="1"/>
  <c r="OZ159" i="1" s="1"/>
  <c r="OM159" i="1"/>
  <c r="OW159" i="1" s="1"/>
  <c r="OO159" i="1"/>
  <c r="OY159" i="1" s="1"/>
  <c r="ON159" i="1"/>
  <c r="OX159" i="1" s="1"/>
  <c r="MW181" i="1"/>
  <c r="NG181" i="1" s="1"/>
  <c r="MZ181" i="1"/>
  <c r="NJ181" i="1" s="1"/>
  <c r="MV181" i="1"/>
  <c r="NF181" i="1" s="1"/>
  <c r="MX181" i="1"/>
  <c r="NH181" i="1" s="1"/>
  <c r="MY181" i="1"/>
  <c r="NI181" i="1" s="1"/>
  <c r="OO152" i="1"/>
  <c r="OY152" i="1" s="1"/>
  <c r="OL152" i="1"/>
  <c r="OV152" i="1" s="1"/>
  <c r="OM152" i="1"/>
  <c r="OW152" i="1" s="1"/>
  <c r="OP152" i="1"/>
  <c r="OZ152" i="1" s="1"/>
  <c r="ON152" i="1"/>
  <c r="OX152" i="1" s="1"/>
  <c r="OK149" i="1"/>
  <c r="MX174" i="1"/>
  <c r="NH174" i="1" s="1"/>
  <c r="MZ174" i="1"/>
  <c r="NJ174" i="1" s="1"/>
  <c r="MW174" i="1"/>
  <c r="NG174" i="1" s="1"/>
  <c r="MY174" i="1"/>
  <c r="NI174" i="1" s="1"/>
  <c r="MV174" i="1"/>
  <c r="NF174" i="1" s="1"/>
  <c r="PF154" i="1"/>
  <c r="QE167" i="1"/>
  <c r="QO167" i="1" s="1"/>
  <c r="QB167" i="1"/>
  <c r="QL167" i="1" s="1"/>
  <c r="QF167" i="1"/>
  <c r="QP167" i="1" s="1"/>
  <c r="QC167" i="1"/>
  <c r="QM167" i="1" s="1"/>
  <c r="QD167" i="1"/>
  <c r="QN167" i="1" s="1"/>
  <c r="MX191" i="1"/>
  <c r="NH191" i="1" s="1"/>
  <c r="MY191" i="1"/>
  <c r="NI191" i="1" s="1"/>
  <c r="MW191" i="1"/>
  <c r="NG191" i="1" s="1"/>
  <c r="MV191" i="1"/>
  <c r="NF191" i="1" s="1"/>
  <c r="MZ191" i="1"/>
  <c r="NJ191" i="1" s="1"/>
  <c r="MX184" i="1"/>
  <c r="NH184" i="1" s="1"/>
  <c r="MY184" i="1"/>
  <c r="NI184" i="1" s="1"/>
  <c r="MZ184" i="1"/>
  <c r="NJ184" i="1" s="1"/>
  <c r="MW184" i="1"/>
  <c r="NG184" i="1" s="1"/>
  <c r="MV184" i="1"/>
  <c r="NF184" i="1" s="1"/>
  <c r="MX183" i="1"/>
  <c r="NH183" i="1" s="1"/>
  <c r="MY183" i="1"/>
  <c r="NI183" i="1" s="1"/>
  <c r="MZ183" i="1"/>
  <c r="NJ183" i="1" s="1"/>
  <c r="MV183" i="1"/>
  <c r="NF183" i="1" s="1"/>
  <c r="MW183" i="1"/>
  <c r="NG183" i="1" s="1"/>
  <c r="MW179" i="1"/>
  <c r="NG179" i="1" s="1"/>
  <c r="MZ179" i="1"/>
  <c r="NJ179" i="1" s="1"/>
  <c r="MX179" i="1"/>
  <c r="NH179" i="1" s="1"/>
  <c r="MV179" i="1"/>
  <c r="NF179" i="1" s="1"/>
  <c r="MY179" i="1"/>
  <c r="NI179" i="1" s="1"/>
  <c r="PF162" i="1"/>
  <c r="PF168" i="1"/>
  <c r="QA157" i="1"/>
  <c r="MV171" i="1"/>
  <c r="NF171" i="1" s="1"/>
  <c r="MY171" i="1"/>
  <c r="NI171" i="1" s="1"/>
  <c r="MX171" i="1"/>
  <c r="NH171" i="1" s="1"/>
  <c r="MZ171" i="1"/>
  <c r="NJ171" i="1" s="1"/>
  <c r="MW171" i="1"/>
  <c r="NG171" i="1" s="1"/>
  <c r="PF151" i="1"/>
  <c r="NR166" i="1"/>
  <c r="OB166" i="1" s="1"/>
  <c r="NT166" i="1"/>
  <c r="OD166" i="1" s="1"/>
  <c r="NS166" i="1"/>
  <c r="OC166" i="1" s="1"/>
  <c r="NU166" i="1"/>
  <c r="OE166" i="1" s="1"/>
  <c r="NQ166" i="1"/>
  <c r="OA166" i="1" s="1"/>
  <c r="PF158" i="1"/>
  <c r="OO148" i="1"/>
  <c r="OY148" i="1" s="1"/>
  <c r="OL148" i="1"/>
  <c r="OV148" i="1" s="1"/>
  <c r="OP148" i="1"/>
  <c r="OZ148" i="1" s="1"/>
  <c r="ON148" i="1"/>
  <c r="OX148" i="1" s="1"/>
  <c r="OM148" i="1"/>
  <c r="OW148" i="1" s="1"/>
  <c r="MU177" i="1"/>
  <c r="MZ189" i="1"/>
  <c r="NJ189" i="1" s="1"/>
  <c r="MY189" i="1"/>
  <c r="NI189" i="1" s="1"/>
  <c r="MX189" i="1"/>
  <c r="NH189" i="1" s="1"/>
  <c r="MV189" i="1"/>
  <c r="NF189" i="1" s="1"/>
  <c r="MW189" i="1"/>
  <c r="NG189" i="1" s="1"/>
  <c r="MV190" i="1"/>
  <c r="NF190" i="1" s="1"/>
  <c r="MW190" i="1"/>
  <c r="NG190" i="1" s="1"/>
  <c r="MY190" i="1"/>
  <c r="NI190" i="1" s="1"/>
  <c r="MX190" i="1"/>
  <c r="NH190" i="1" s="1"/>
  <c r="MZ190" i="1"/>
  <c r="NJ190" i="1" s="1"/>
  <c r="OK146" i="1"/>
  <c r="MY194" i="1"/>
  <c r="NI194" i="1" s="1"/>
  <c r="MX194" i="1"/>
  <c r="NH194" i="1" s="1"/>
  <c r="MZ194" i="1"/>
  <c r="NJ194" i="1" s="1"/>
  <c r="MW194" i="1"/>
  <c r="NG194" i="1" s="1"/>
  <c r="MV194" i="1"/>
  <c r="NF194" i="1" s="1"/>
  <c r="MU193" i="1"/>
  <c r="PF160" i="1" l="1"/>
  <c r="OK169" i="1"/>
  <c r="OP156" i="1"/>
  <c r="OZ156" i="1" s="1"/>
  <c r="OM156" i="1"/>
  <c r="OW156" i="1" s="1"/>
  <c r="ON156" i="1"/>
  <c r="OX156" i="1" s="1"/>
  <c r="OL156" i="1"/>
  <c r="OV156" i="1" s="1"/>
  <c r="OO156" i="1"/>
  <c r="OY156" i="1" s="1"/>
  <c r="PH160" i="1"/>
  <c r="PR160" i="1" s="1"/>
  <c r="PI160" i="1"/>
  <c r="PS160" i="1" s="1"/>
  <c r="PG160" i="1"/>
  <c r="PQ160" i="1" s="1"/>
  <c r="PK160" i="1"/>
  <c r="PU160" i="1" s="1"/>
  <c r="PJ160" i="1"/>
  <c r="PT160" i="1" s="1"/>
  <c r="MV193" i="1"/>
  <c r="NF193" i="1" s="1"/>
  <c r="MZ193" i="1"/>
  <c r="NJ193" i="1" s="1"/>
  <c r="MY193" i="1"/>
  <c r="NI193" i="1" s="1"/>
  <c r="MW193" i="1"/>
  <c r="NG193" i="1" s="1"/>
  <c r="MX193" i="1"/>
  <c r="NH193" i="1" s="1"/>
  <c r="MX177" i="1"/>
  <c r="NH177" i="1" s="1"/>
  <c r="MY177" i="1"/>
  <c r="NI177" i="1" s="1"/>
  <c r="MV177" i="1"/>
  <c r="NF177" i="1" s="1"/>
  <c r="MZ177" i="1"/>
  <c r="NJ177" i="1" s="1"/>
  <c r="MW177" i="1"/>
  <c r="NG177" i="1" s="1"/>
  <c r="OK166" i="1"/>
  <c r="QF157" i="1"/>
  <c r="QP157" i="1" s="1"/>
  <c r="QE157" i="1"/>
  <c r="QO157" i="1" s="1"/>
  <c r="QC157" i="1"/>
  <c r="QM157" i="1" s="1"/>
  <c r="QB157" i="1"/>
  <c r="QL157" i="1" s="1"/>
  <c r="QD157" i="1"/>
  <c r="QN157" i="1" s="1"/>
  <c r="NP179" i="1"/>
  <c r="NP184" i="1"/>
  <c r="OP149" i="1"/>
  <c r="OZ149" i="1" s="1"/>
  <c r="OM149" i="1"/>
  <c r="OW149" i="1" s="1"/>
  <c r="ON149" i="1"/>
  <c r="OX149" i="1" s="1"/>
  <c r="OL149" i="1"/>
  <c r="OV149" i="1" s="1"/>
  <c r="OO149" i="1"/>
  <c r="OY149" i="1" s="1"/>
  <c r="NP181" i="1"/>
  <c r="NP173" i="1"/>
  <c r="NP182" i="1"/>
  <c r="NP170" i="1"/>
  <c r="NP187" i="1"/>
  <c r="NP192" i="1"/>
  <c r="QV153" i="1"/>
  <c r="NP190" i="1"/>
  <c r="PF148" i="1"/>
  <c r="PK151" i="1"/>
  <c r="PU151" i="1" s="1"/>
  <c r="PH151" i="1"/>
  <c r="PR151" i="1" s="1"/>
  <c r="PJ151" i="1"/>
  <c r="PT151" i="1" s="1"/>
  <c r="PI151" i="1"/>
  <c r="PS151" i="1" s="1"/>
  <c r="PG151" i="1"/>
  <c r="PQ151" i="1" s="1"/>
  <c r="PG168" i="1"/>
  <c r="PQ168" i="1" s="1"/>
  <c r="PH168" i="1"/>
  <c r="PR168" i="1" s="1"/>
  <c r="PI168" i="1"/>
  <c r="PS168" i="1" s="1"/>
  <c r="PJ168" i="1"/>
  <c r="PT168" i="1" s="1"/>
  <c r="PK168" i="1"/>
  <c r="PU168" i="1" s="1"/>
  <c r="PG154" i="1"/>
  <c r="PQ154" i="1" s="1"/>
  <c r="PI154" i="1"/>
  <c r="PS154" i="1" s="1"/>
  <c r="PK154" i="1"/>
  <c r="PU154" i="1" s="1"/>
  <c r="PH154" i="1"/>
  <c r="PR154" i="1" s="1"/>
  <c r="PJ154" i="1"/>
  <c r="PT154" i="1" s="1"/>
  <c r="PF152" i="1"/>
  <c r="PF159" i="1"/>
  <c r="ON169" i="1"/>
  <c r="OX169" i="1" s="1"/>
  <c r="OL169" i="1"/>
  <c r="OV169" i="1" s="1"/>
  <c r="OO169" i="1"/>
  <c r="OY169" i="1" s="1"/>
  <c r="OP169" i="1"/>
  <c r="OZ169" i="1" s="1"/>
  <c r="PF169" i="1" s="1"/>
  <c r="OM169" i="1"/>
  <c r="OW169" i="1" s="1"/>
  <c r="PF147" i="1"/>
  <c r="QC165" i="1"/>
  <c r="QM165" i="1" s="1"/>
  <c r="QE165" i="1"/>
  <c r="QO165" i="1" s="1"/>
  <c r="QD165" i="1"/>
  <c r="QN165" i="1" s="1"/>
  <c r="QB165" i="1"/>
  <c r="QL165" i="1" s="1"/>
  <c r="QF165" i="1"/>
  <c r="QP165" i="1" s="1"/>
  <c r="NP175" i="1"/>
  <c r="NP180" i="1"/>
  <c r="NP194" i="1"/>
  <c r="PH162" i="1"/>
  <c r="PR162" i="1" s="1"/>
  <c r="PK162" i="1"/>
  <c r="PU162" i="1" s="1"/>
  <c r="PI162" i="1"/>
  <c r="PS162" i="1" s="1"/>
  <c r="PJ162" i="1"/>
  <c r="PT162" i="1" s="1"/>
  <c r="PG162" i="1"/>
  <c r="PQ162" i="1" s="1"/>
  <c r="NP183" i="1"/>
  <c r="NP191" i="1"/>
  <c r="NP172" i="1"/>
  <c r="NP188" i="1"/>
  <c r="QE163" i="1"/>
  <c r="QO163" i="1" s="1"/>
  <c r="QB163" i="1"/>
  <c r="QL163" i="1" s="1"/>
  <c r="QC163" i="1"/>
  <c r="QM163" i="1" s="1"/>
  <c r="QF163" i="1"/>
  <c r="QP163" i="1" s="1"/>
  <c r="QD163" i="1"/>
  <c r="QN163" i="1" s="1"/>
  <c r="NT164" i="1"/>
  <c r="OD164" i="1" s="1"/>
  <c r="NQ164" i="1"/>
  <c r="OA164" i="1" s="1"/>
  <c r="NR164" i="1"/>
  <c r="OB164" i="1" s="1"/>
  <c r="NU164" i="1"/>
  <c r="OE164" i="1" s="1"/>
  <c r="NS164" i="1"/>
  <c r="OC164" i="1" s="1"/>
  <c r="NP185" i="1"/>
  <c r="OM146" i="1"/>
  <c r="OW146" i="1" s="1"/>
  <c r="OO146" i="1"/>
  <c r="OY146" i="1" s="1"/>
  <c r="ON146" i="1"/>
  <c r="OX146" i="1" s="1"/>
  <c r="OL146" i="1"/>
  <c r="OV146" i="1" s="1"/>
  <c r="OP146" i="1"/>
  <c r="OZ146" i="1" s="1"/>
  <c r="NP189" i="1"/>
  <c r="PG158" i="1"/>
  <c r="PQ158" i="1" s="1"/>
  <c r="PH158" i="1"/>
  <c r="PR158" i="1" s="1"/>
  <c r="PJ158" i="1"/>
  <c r="PT158" i="1" s="1"/>
  <c r="PI158" i="1"/>
  <c r="PS158" i="1" s="1"/>
  <c r="PK158" i="1"/>
  <c r="PU158" i="1" s="1"/>
  <c r="NP171" i="1"/>
  <c r="QV167" i="1"/>
  <c r="NP174" i="1"/>
  <c r="OK161" i="1"/>
  <c r="QA150" i="1"/>
  <c r="MZ176" i="1"/>
  <c r="NJ176" i="1" s="1"/>
  <c r="MX176" i="1"/>
  <c r="NH176" i="1" s="1"/>
  <c r="MV176" i="1"/>
  <c r="NF176" i="1" s="1"/>
  <c r="MY176" i="1"/>
  <c r="NI176" i="1" s="1"/>
  <c r="MW176" i="1"/>
  <c r="NG176" i="1" s="1"/>
  <c r="NP186" i="1"/>
  <c r="NP178" i="1"/>
  <c r="QA145" i="1"/>
  <c r="QE155" i="1"/>
  <c r="QO155" i="1" s="1"/>
  <c r="QD155" i="1"/>
  <c r="QN155" i="1" s="1"/>
  <c r="QB155" i="1"/>
  <c r="QL155" i="1" s="1"/>
  <c r="QF155" i="1"/>
  <c r="QP155" i="1" s="1"/>
  <c r="QC155" i="1"/>
  <c r="QM155" i="1" s="1"/>
  <c r="QV163" i="1" l="1"/>
  <c r="QA154" i="1"/>
  <c r="QA168" i="1"/>
  <c r="QA158" i="1"/>
  <c r="QV155" i="1"/>
  <c r="QA162" i="1"/>
  <c r="QE162" i="1" s="1"/>
  <c r="QO162" i="1" s="1"/>
  <c r="QA151" i="1"/>
  <c r="QF151" i="1" s="1"/>
  <c r="QA160" i="1"/>
  <c r="QB162" i="1"/>
  <c r="QL162" i="1" s="1"/>
  <c r="QF162" i="1"/>
  <c r="QP162" i="1" s="1"/>
  <c r="QD162" i="1"/>
  <c r="QN162" i="1" s="1"/>
  <c r="QC151" i="1"/>
  <c r="QM151" i="1" s="1"/>
  <c r="QB151" i="1"/>
  <c r="QL151" i="1" s="1"/>
  <c r="QE151" i="1"/>
  <c r="QO151" i="1" s="1"/>
  <c r="QD151" i="1"/>
  <c r="QN151" i="1" s="1"/>
  <c r="QC154" i="1"/>
  <c r="QM154" i="1" s="1"/>
  <c r="QD154" i="1"/>
  <c r="QN154" i="1" s="1"/>
  <c r="QB154" i="1"/>
  <c r="QL154" i="1" s="1"/>
  <c r="QE154" i="1"/>
  <c r="QO154" i="1" s="1"/>
  <c r="QF154" i="1"/>
  <c r="QP154" i="1" s="1"/>
  <c r="PI169" i="1"/>
  <c r="PS169" i="1" s="1"/>
  <c r="PJ169" i="1"/>
  <c r="PT169" i="1" s="1"/>
  <c r="PG169" i="1"/>
  <c r="PQ169" i="1" s="1"/>
  <c r="PH169" i="1"/>
  <c r="PR169" i="1" s="1"/>
  <c r="PK169" i="1"/>
  <c r="PU169" i="1" s="1"/>
  <c r="QZ155" i="1"/>
  <c r="RJ155" i="1" s="1"/>
  <c r="RA155" i="1"/>
  <c r="RK155" i="1" s="1"/>
  <c r="QX155" i="1"/>
  <c r="RH155" i="1" s="1"/>
  <c r="QY155" i="1"/>
  <c r="RI155" i="1" s="1"/>
  <c r="QW155" i="1"/>
  <c r="RG155" i="1" s="1"/>
  <c r="NU186" i="1"/>
  <c r="OE186" i="1" s="1"/>
  <c r="NS186" i="1"/>
  <c r="OC186" i="1" s="1"/>
  <c r="NR186" i="1"/>
  <c r="OB186" i="1" s="1"/>
  <c r="NT186" i="1"/>
  <c r="OD186" i="1" s="1"/>
  <c r="NQ186" i="1"/>
  <c r="OA186" i="1" s="1"/>
  <c r="OM161" i="1"/>
  <c r="OW161" i="1" s="1"/>
  <c r="OP161" i="1"/>
  <c r="OZ161" i="1" s="1"/>
  <c r="ON161" i="1"/>
  <c r="OX161" i="1" s="1"/>
  <c r="OO161" i="1"/>
  <c r="OY161" i="1" s="1"/>
  <c r="OL161" i="1"/>
  <c r="OV161" i="1" s="1"/>
  <c r="QE158" i="1"/>
  <c r="QO158" i="1" s="1"/>
  <c r="QF158" i="1"/>
  <c r="QP158" i="1" s="1"/>
  <c r="QB158" i="1"/>
  <c r="QL158" i="1" s="1"/>
  <c r="QC158" i="1"/>
  <c r="QM158" i="1" s="1"/>
  <c r="QD158" i="1"/>
  <c r="QN158" i="1" s="1"/>
  <c r="QY163" i="1"/>
  <c r="RI163" i="1" s="1"/>
  <c r="QX163" i="1"/>
  <c r="RH163" i="1" s="1"/>
  <c r="QZ163" i="1"/>
  <c r="RJ163" i="1" s="1"/>
  <c r="QW163" i="1"/>
  <c r="RG163" i="1" s="1"/>
  <c r="RA163" i="1"/>
  <c r="RK163" i="1" s="1"/>
  <c r="NS191" i="1"/>
  <c r="OC191" i="1" s="1"/>
  <c r="NU191" i="1"/>
  <c r="OE191" i="1" s="1"/>
  <c r="NT191" i="1"/>
  <c r="OD191" i="1" s="1"/>
  <c r="NR191" i="1"/>
  <c r="OB191" i="1" s="1"/>
  <c r="NQ191" i="1"/>
  <c r="OA191" i="1" s="1"/>
  <c r="NS194" i="1"/>
  <c r="OC194" i="1" s="1"/>
  <c r="NT194" i="1"/>
  <c r="OD194" i="1" s="1"/>
  <c r="NU194" i="1"/>
  <c r="OE194" i="1" s="1"/>
  <c r="NQ194" i="1"/>
  <c r="OA194" i="1" s="1"/>
  <c r="NR194" i="1"/>
  <c r="OB194" i="1" s="1"/>
  <c r="PH159" i="1"/>
  <c r="PR159" i="1" s="1"/>
  <c r="PG159" i="1"/>
  <c r="PQ159" i="1" s="1"/>
  <c r="PJ159" i="1"/>
  <c r="PT159" i="1" s="1"/>
  <c r="PK159" i="1"/>
  <c r="PU159" i="1" s="1"/>
  <c r="PI159" i="1"/>
  <c r="PS159" i="1" s="1"/>
  <c r="QC168" i="1"/>
  <c r="QM168" i="1" s="1"/>
  <c r="QE168" i="1"/>
  <c r="QO168" i="1" s="1"/>
  <c r="QD168" i="1"/>
  <c r="QN168" i="1" s="1"/>
  <c r="QF168" i="1"/>
  <c r="QP168" i="1" s="1"/>
  <c r="QB168" i="1"/>
  <c r="QL168" i="1" s="1"/>
  <c r="PG148" i="1"/>
  <c r="PQ148" i="1" s="1"/>
  <c r="PK148" i="1"/>
  <c r="PU148" i="1" s="1"/>
  <c r="PI148" i="1"/>
  <c r="PS148" i="1" s="1"/>
  <c r="PH148" i="1"/>
  <c r="PR148" i="1" s="1"/>
  <c r="PJ148" i="1"/>
  <c r="PT148" i="1" s="1"/>
  <c r="NT187" i="1"/>
  <c r="OD187" i="1" s="1"/>
  <c r="NR187" i="1"/>
  <c r="OB187" i="1" s="1"/>
  <c r="NU187" i="1"/>
  <c r="OE187" i="1" s="1"/>
  <c r="NQ187" i="1"/>
  <c r="OA187" i="1" s="1"/>
  <c r="NS187" i="1"/>
  <c r="OC187" i="1" s="1"/>
  <c r="NQ181" i="1"/>
  <c r="OA181" i="1" s="1"/>
  <c r="NS181" i="1"/>
  <c r="OC181" i="1" s="1"/>
  <c r="NR181" i="1"/>
  <c r="OB181" i="1" s="1"/>
  <c r="NU181" i="1"/>
  <c r="OE181" i="1" s="1"/>
  <c r="NT181" i="1"/>
  <c r="OD181" i="1" s="1"/>
  <c r="NU179" i="1"/>
  <c r="OE179" i="1" s="1"/>
  <c r="NT179" i="1"/>
  <c r="OD179" i="1" s="1"/>
  <c r="NS179" i="1"/>
  <c r="OC179" i="1" s="1"/>
  <c r="NQ179" i="1"/>
  <c r="OA179" i="1" s="1"/>
  <c r="NR179" i="1"/>
  <c r="OB179" i="1" s="1"/>
  <c r="QD160" i="1"/>
  <c r="QN160" i="1" s="1"/>
  <c r="QB160" i="1"/>
  <c r="QL160" i="1" s="1"/>
  <c r="QE160" i="1"/>
  <c r="QO160" i="1" s="1"/>
  <c r="QF160" i="1"/>
  <c r="QP160" i="1" s="1"/>
  <c r="QC160" i="1"/>
  <c r="QM160" i="1" s="1"/>
  <c r="NQ174" i="1"/>
  <c r="OA174" i="1" s="1"/>
  <c r="NS174" i="1"/>
  <c r="OC174" i="1" s="1"/>
  <c r="NT174" i="1"/>
  <c r="OD174" i="1" s="1"/>
  <c r="NU174" i="1"/>
  <c r="OE174" i="1" s="1"/>
  <c r="NR174" i="1"/>
  <c r="OB174" i="1" s="1"/>
  <c r="NU185" i="1"/>
  <c r="OE185" i="1" s="1"/>
  <c r="NS185" i="1"/>
  <c r="OC185" i="1" s="1"/>
  <c r="NR185" i="1"/>
  <c r="OB185" i="1" s="1"/>
  <c r="NT185" i="1"/>
  <c r="OD185" i="1" s="1"/>
  <c r="NQ185" i="1"/>
  <c r="OA185" i="1" s="1"/>
  <c r="NT183" i="1"/>
  <c r="OD183" i="1" s="1"/>
  <c r="NR183" i="1"/>
  <c r="OB183" i="1" s="1"/>
  <c r="NU183" i="1"/>
  <c r="OE183" i="1" s="1"/>
  <c r="NQ183" i="1"/>
  <c r="OA183" i="1" s="1"/>
  <c r="NS183" i="1"/>
  <c r="OC183" i="1" s="1"/>
  <c r="NU180" i="1"/>
  <c r="OE180" i="1" s="1"/>
  <c r="NT180" i="1"/>
  <c r="OD180" i="1" s="1"/>
  <c r="NS180" i="1"/>
  <c r="OC180" i="1" s="1"/>
  <c r="NR180" i="1"/>
  <c r="OB180" i="1" s="1"/>
  <c r="NQ180" i="1"/>
  <c r="OA180" i="1" s="1"/>
  <c r="PH147" i="1"/>
  <c r="PR147" i="1" s="1"/>
  <c r="PJ147" i="1"/>
  <c r="PT147" i="1" s="1"/>
  <c r="PI147" i="1"/>
  <c r="PS147" i="1" s="1"/>
  <c r="PG147" i="1"/>
  <c r="PQ147" i="1" s="1"/>
  <c r="PK147" i="1"/>
  <c r="PU147" i="1" s="1"/>
  <c r="PK152" i="1"/>
  <c r="PU152" i="1" s="1"/>
  <c r="PI152" i="1"/>
  <c r="PS152" i="1" s="1"/>
  <c r="PH152" i="1"/>
  <c r="PR152" i="1" s="1"/>
  <c r="PJ152" i="1"/>
  <c r="PT152" i="1" s="1"/>
  <c r="PG152" i="1"/>
  <c r="PQ152" i="1" s="1"/>
  <c r="NQ190" i="1"/>
  <c r="OA190" i="1" s="1"/>
  <c r="NR190" i="1"/>
  <c r="OB190" i="1" s="1"/>
  <c r="NS190" i="1"/>
  <c r="OC190" i="1" s="1"/>
  <c r="NT190" i="1"/>
  <c r="OD190" i="1" s="1"/>
  <c r="NU190" i="1"/>
  <c r="OE190" i="1" s="1"/>
  <c r="NS170" i="1"/>
  <c r="OC170" i="1" s="1"/>
  <c r="NT170" i="1"/>
  <c r="OD170" i="1" s="1"/>
  <c r="NR170" i="1"/>
  <c r="OB170" i="1" s="1"/>
  <c r="NU170" i="1"/>
  <c r="OE170" i="1" s="1"/>
  <c r="NQ170" i="1"/>
  <c r="OA170" i="1" s="1"/>
  <c r="PF149" i="1"/>
  <c r="QV157" i="1"/>
  <c r="NP177" i="1"/>
  <c r="QE145" i="1"/>
  <c r="QO145" i="1" s="1"/>
  <c r="QB145" i="1"/>
  <c r="QL145" i="1" s="1"/>
  <c r="QF145" i="1"/>
  <c r="QP145" i="1" s="1"/>
  <c r="QD145" i="1"/>
  <c r="QN145" i="1" s="1"/>
  <c r="QC145" i="1"/>
  <c r="QM145" i="1" s="1"/>
  <c r="NP176" i="1"/>
  <c r="QW167" i="1"/>
  <c r="RG167" i="1" s="1"/>
  <c r="RA167" i="1"/>
  <c r="RK167" i="1" s="1"/>
  <c r="QX167" i="1"/>
  <c r="RH167" i="1" s="1"/>
  <c r="QY167" i="1"/>
  <c r="RI167" i="1" s="1"/>
  <c r="QZ167" i="1"/>
  <c r="RJ167" i="1" s="1"/>
  <c r="NS189" i="1"/>
  <c r="OC189" i="1" s="1"/>
  <c r="NR189" i="1"/>
  <c r="OB189" i="1" s="1"/>
  <c r="NQ189" i="1"/>
  <c r="OA189" i="1" s="1"/>
  <c r="NU189" i="1"/>
  <c r="OE189" i="1" s="1"/>
  <c r="NT189" i="1"/>
  <c r="OD189" i="1" s="1"/>
  <c r="OK164" i="1"/>
  <c r="NU188" i="1"/>
  <c r="OE188" i="1" s="1"/>
  <c r="NS188" i="1"/>
  <c r="OC188" i="1" s="1"/>
  <c r="NQ188" i="1"/>
  <c r="OA188" i="1" s="1"/>
  <c r="NR188" i="1"/>
  <c r="OB188" i="1" s="1"/>
  <c r="NT188" i="1"/>
  <c r="OD188" i="1" s="1"/>
  <c r="NT175" i="1"/>
  <c r="OD175" i="1" s="1"/>
  <c r="NS175" i="1"/>
  <c r="OC175" i="1" s="1"/>
  <c r="NU175" i="1"/>
  <c r="OE175" i="1" s="1"/>
  <c r="NR175" i="1"/>
  <c r="OB175" i="1" s="1"/>
  <c r="NQ175" i="1"/>
  <c r="OA175" i="1" s="1"/>
  <c r="QX153" i="1"/>
  <c r="RH153" i="1" s="1"/>
  <c r="QZ153" i="1"/>
  <c r="RJ153" i="1" s="1"/>
  <c r="QY153" i="1"/>
  <c r="RI153" i="1" s="1"/>
  <c r="QW153" i="1"/>
  <c r="RG153" i="1" s="1"/>
  <c r="RA153" i="1"/>
  <c r="RK153" i="1" s="1"/>
  <c r="NU182" i="1"/>
  <c r="OE182" i="1" s="1"/>
  <c r="NT182" i="1"/>
  <c r="OD182" i="1" s="1"/>
  <c r="NQ182" i="1"/>
  <c r="OA182" i="1" s="1"/>
  <c r="NS182" i="1"/>
  <c r="OC182" i="1" s="1"/>
  <c r="NR182" i="1"/>
  <c r="OB182" i="1" s="1"/>
  <c r="PF156" i="1"/>
  <c r="NR178" i="1"/>
  <c r="OB178" i="1" s="1"/>
  <c r="NQ178" i="1"/>
  <c r="OA178" i="1" s="1"/>
  <c r="NS178" i="1"/>
  <c r="OC178" i="1" s="1"/>
  <c r="NT178" i="1"/>
  <c r="OD178" i="1" s="1"/>
  <c r="NU178" i="1"/>
  <c r="OE178" i="1" s="1"/>
  <c r="QD150" i="1"/>
  <c r="QN150" i="1" s="1"/>
  <c r="QE150" i="1"/>
  <c r="QO150" i="1" s="1"/>
  <c r="QB150" i="1"/>
  <c r="QL150" i="1" s="1"/>
  <c r="QC150" i="1"/>
  <c r="QM150" i="1" s="1"/>
  <c r="QF150" i="1"/>
  <c r="QP150" i="1" s="1"/>
  <c r="NU171" i="1"/>
  <c r="OE171" i="1" s="1"/>
  <c r="NT171" i="1"/>
  <c r="OD171" i="1" s="1"/>
  <c r="NS171" i="1"/>
  <c r="OC171" i="1" s="1"/>
  <c r="NQ171" i="1"/>
  <c r="OA171" i="1" s="1"/>
  <c r="NR171" i="1"/>
  <c r="OB171" i="1" s="1"/>
  <c r="PF146" i="1"/>
  <c r="NR172" i="1"/>
  <c r="OB172" i="1" s="1"/>
  <c r="NQ172" i="1"/>
  <c r="OA172" i="1" s="1"/>
  <c r="NU172" i="1"/>
  <c r="OE172" i="1" s="1"/>
  <c r="NT172" i="1"/>
  <c r="OD172" i="1" s="1"/>
  <c r="NS172" i="1"/>
  <c r="OC172" i="1" s="1"/>
  <c r="QV165" i="1"/>
  <c r="NQ192" i="1"/>
  <c r="OA192" i="1" s="1"/>
  <c r="NR192" i="1"/>
  <c r="OB192" i="1" s="1"/>
  <c r="NT192" i="1"/>
  <c r="OD192" i="1" s="1"/>
  <c r="NS192" i="1"/>
  <c r="OC192" i="1" s="1"/>
  <c r="NU192" i="1"/>
  <c r="OE192" i="1" s="1"/>
  <c r="NT173" i="1"/>
  <c r="OD173" i="1" s="1"/>
  <c r="NQ173" i="1"/>
  <c r="OA173" i="1" s="1"/>
  <c r="NS173" i="1"/>
  <c r="OC173" i="1" s="1"/>
  <c r="NR173" i="1"/>
  <c r="OB173" i="1" s="1"/>
  <c r="NU173" i="1"/>
  <c r="OE173" i="1" s="1"/>
  <c r="NS184" i="1"/>
  <c r="OC184" i="1" s="1"/>
  <c r="NU184" i="1"/>
  <c r="OE184" i="1" s="1"/>
  <c r="NR184" i="1"/>
  <c r="OB184" i="1" s="1"/>
  <c r="NT184" i="1"/>
  <c r="OD184" i="1" s="1"/>
  <c r="NQ184" i="1"/>
  <c r="OA184" i="1" s="1"/>
  <c r="OL166" i="1"/>
  <c r="OV166" i="1" s="1"/>
  <c r="OO166" i="1"/>
  <c r="OY166" i="1" s="1"/>
  <c r="OM166" i="1"/>
  <c r="OW166" i="1" s="1"/>
  <c r="OP166" i="1"/>
  <c r="OZ166" i="1" s="1"/>
  <c r="ON166" i="1"/>
  <c r="OX166" i="1" s="1"/>
  <c r="NP193" i="1"/>
  <c r="QP151" i="1" l="1"/>
  <c r="QV151" i="1"/>
  <c r="PF166" i="1"/>
  <c r="QA147" i="1"/>
  <c r="QC162" i="1"/>
  <c r="QM162" i="1" s="1"/>
  <c r="OK172" i="1"/>
  <c r="QV150" i="1"/>
  <c r="PH156" i="1"/>
  <c r="PR156" i="1" s="1"/>
  <c r="PI156" i="1"/>
  <c r="PS156" i="1" s="1"/>
  <c r="PJ156" i="1"/>
  <c r="PT156" i="1" s="1"/>
  <c r="PG156" i="1"/>
  <c r="PQ156" i="1" s="1"/>
  <c r="PK156" i="1"/>
  <c r="PU156" i="1" s="1"/>
  <c r="OK188" i="1"/>
  <c r="RQ167" i="1"/>
  <c r="QA152" i="1"/>
  <c r="QV160" i="1"/>
  <c r="QA148" i="1"/>
  <c r="QA159" i="1"/>
  <c r="QV158" i="1"/>
  <c r="QA169" i="1"/>
  <c r="QX151" i="1"/>
  <c r="RH151" i="1" s="1"/>
  <c r="RA151" i="1"/>
  <c r="RK151" i="1" s="1"/>
  <c r="QY151" i="1"/>
  <c r="RI151" i="1" s="1"/>
  <c r="QZ151" i="1"/>
  <c r="RJ151" i="1" s="1"/>
  <c r="QW151" i="1"/>
  <c r="RG151" i="1" s="1"/>
  <c r="NR193" i="1"/>
  <c r="OB193" i="1" s="1"/>
  <c r="NS193" i="1"/>
  <c r="OC193" i="1" s="1"/>
  <c r="NT193" i="1"/>
  <c r="OD193" i="1" s="1"/>
  <c r="NQ193" i="1"/>
  <c r="OA193" i="1" s="1"/>
  <c r="NU193" i="1"/>
  <c r="OE193" i="1" s="1"/>
  <c r="OK184" i="1"/>
  <c r="OK192" i="1"/>
  <c r="PG146" i="1"/>
  <c r="PQ146" i="1" s="1"/>
  <c r="PJ146" i="1"/>
  <c r="PT146" i="1" s="1"/>
  <c r="PK146" i="1"/>
  <c r="PU146" i="1" s="1"/>
  <c r="PH146" i="1"/>
  <c r="PR146" i="1" s="1"/>
  <c r="PI146" i="1"/>
  <c r="PS146" i="1" s="1"/>
  <c r="OL164" i="1"/>
  <c r="OV164" i="1" s="1"/>
  <c r="OP164" i="1"/>
  <c r="OZ164" i="1" s="1"/>
  <c r="ON164" i="1"/>
  <c r="OX164" i="1" s="1"/>
  <c r="OM164" i="1"/>
  <c r="OW164" i="1" s="1"/>
  <c r="OO164" i="1"/>
  <c r="OY164" i="1" s="1"/>
  <c r="NU177" i="1"/>
  <c r="OE177" i="1" s="1"/>
  <c r="NR177" i="1"/>
  <c r="OB177" i="1" s="1"/>
  <c r="NT177" i="1"/>
  <c r="OD177" i="1" s="1"/>
  <c r="NS177" i="1"/>
  <c r="OC177" i="1" s="1"/>
  <c r="NQ177" i="1"/>
  <c r="OA177" i="1" s="1"/>
  <c r="OK170" i="1"/>
  <c r="OK180" i="1"/>
  <c r="OK185" i="1"/>
  <c r="OK181" i="1"/>
  <c r="OK191" i="1"/>
  <c r="OK186" i="1"/>
  <c r="PG166" i="1"/>
  <c r="PQ166" i="1" s="1"/>
  <c r="PH166" i="1"/>
  <c r="PR166" i="1" s="1"/>
  <c r="PI166" i="1"/>
  <c r="PS166" i="1" s="1"/>
  <c r="PK166" i="1"/>
  <c r="PU166" i="1" s="1"/>
  <c r="PJ166" i="1"/>
  <c r="PT166" i="1" s="1"/>
  <c r="QY165" i="1"/>
  <c r="RI165" i="1" s="1"/>
  <c r="QW165" i="1"/>
  <c r="RG165" i="1" s="1"/>
  <c r="QZ165" i="1"/>
  <c r="RJ165" i="1" s="1"/>
  <c r="RA165" i="1"/>
  <c r="RK165" i="1" s="1"/>
  <c r="QX165" i="1"/>
  <c r="RH165" i="1" s="1"/>
  <c r="OK182" i="1"/>
  <c r="OK175" i="1"/>
  <c r="NR176" i="1"/>
  <c r="OB176" i="1" s="1"/>
  <c r="NU176" i="1"/>
  <c r="OE176" i="1" s="1"/>
  <c r="NS176" i="1"/>
  <c r="OC176" i="1" s="1"/>
  <c r="NQ176" i="1"/>
  <c r="OA176" i="1" s="1"/>
  <c r="NT176" i="1"/>
  <c r="OD176" i="1" s="1"/>
  <c r="QW157" i="1"/>
  <c r="RG157" i="1" s="1"/>
  <c r="RA157" i="1"/>
  <c r="RK157" i="1" s="1"/>
  <c r="QX157" i="1"/>
  <c r="RH157" i="1" s="1"/>
  <c r="QY157" i="1"/>
  <c r="RI157" i="1" s="1"/>
  <c r="QZ157" i="1"/>
  <c r="RJ157" i="1" s="1"/>
  <c r="QD147" i="1"/>
  <c r="QN147" i="1" s="1"/>
  <c r="QB147" i="1"/>
  <c r="QL147" i="1" s="1"/>
  <c r="QE147" i="1"/>
  <c r="QO147" i="1" s="1"/>
  <c r="QF147" i="1"/>
  <c r="QP147" i="1" s="1"/>
  <c r="QC147" i="1"/>
  <c r="QM147" i="1" s="1"/>
  <c r="QV168" i="1"/>
  <c r="RQ163" i="1"/>
  <c r="PF161" i="1"/>
  <c r="RQ155" i="1"/>
  <c r="QV154" i="1"/>
  <c r="QV162" i="1"/>
  <c r="OK173" i="1"/>
  <c r="OK171" i="1"/>
  <c r="OK178" i="1"/>
  <c r="RQ153" i="1"/>
  <c r="OK189" i="1"/>
  <c r="QV145" i="1"/>
  <c r="PI149" i="1"/>
  <c r="PS149" i="1" s="1"/>
  <c r="PJ149" i="1"/>
  <c r="PT149" i="1" s="1"/>
  <c r="PG149" i="1"/>
  <c r="PQ149" i="1" s="1"/>
  <c r="PH149" i="1"/>
  <c r="PR149" i="1" s="1"/>
  <c r="PK149" i="1"/>
  <c r="PU149" i="1" s="1"/>
  <c r="OK190" i="1"/>
  <c r="OK183" i="1"/>
  <c r="OK174" i="1"/>
  <c r="OK179" i="1"/>
  <c r="OK187" i="1"/>
  <c r="OK194" i="1"/>
  <c r="QA156" i="1" l="1"/>
  <c r="ON179" i="1"/>
  <c r="OX179" i="1" s="1"/>
  <c r="OM179" i="1"/>
  <c r="OW179" i="1" s="1"/>
  <c r="OL179" i="1"/>
  <c r="OV179" i="1" s="1"/>
  <c r="OO179" i="1"/>
  <c r="OY179" i="1" s="1"/>
  <c r="OP179" i="1"/>
  <c r="OZ179" i="1" s="1"/>
  <c r="QA149" i="1"/>
  <c r="RR153" i="1"/>
  <c r="SB153" i="1" s="1"/>
  <c r="RU153" i="1"/>
  <c r="SE153" i="1" s="1"/>
  <c r="RV153" i="1"/>
  <c r="SF153" i="1" s="1"/>
  <c r="RS153" i="1"/>
  <c r="SC153" i="1" s="1"/>
  <c r="RT153" i="1"/>
  <c r="SD153" i="1" s="1"/>
  <c r="QX162" i="1"/>
  <c r="RH162" i="1" s="1"/>
  <c r="QZ162" i="1"/>
  <c r="RJ162" i="1" s="1"/>
  <c r="QY162" i="1"/>
  <c r="RI162" i="1" s="1"/>
  <c r="QW162" i="1"/>
  <c r="RG162" i="1" s="1"/>
  <c r="RA162" i="1"/>
  <c r="RK162" i="1" s="1"/>
  <c r="RV163" i="1"/>
  <c r="SF163" i="1" s="1"/>
  <c r="RS163" i="1"/>
  <c r="SC163" i="1" s="1"/>
  <c r="RU163" i="1"/>
  <c r="SE163" i="1" s="1"/>
  <c r="RT163" i="1"/>
  <c r="SD163" i="1" s="1"/>
  <c r="RR163" i="1"/>
  <c r="SB163" i="1" s="1"/>
  <c r="RQ157" i="1"/>
  <c r="OO175" i="1"/>
  <c r="OY175" i="1" s="1"/>
  <c r="OM175" i="1"/>
  <c r="OW175" i="1" s="1"/>
  <c r="OP175" i="1"/>
  <c r="OZ175" i="1" s="1"/>
  <c r="OL175" i="1"/>
  <c r="OV175" i="1" s="1"/>
  <c r="ON175" i="1"/>
  <c r="OX175" i="1" s="1"/>
  <c r="QA166" i="1"/>
  <c r="OP181" i="1"/>
  <c r="OZ181" i="1" s="1"/>
  <c r="ON181" i="1"/>
  <c r="OX181" i="1" s="1"/>
  <c r="OL181" i="1"/>
  <c r="OV181" i="1" s="1"/>
  <c r="OM181" i="1"/>
  <c r="OW181" i="1" s="1"/>
  <c r="OO181" i="1"/>
  <c r="OY181" i="1" s="1"/>
  <c r="QA146" i="1"/>
  <c r="QF169" i="1"/>
  <c r="QP169" i="1" s="1"/>
  <c r="QD169" i="1"/>
  <c r="QN169" i="1" s="1"/>
  <c r="QC169" i="1"/>
  <c r="QM169" i="1" s="1"/>
  <c r="QE169" i="1"/>
  <c r="QO169" i="1" s="1"/>
  <c r="QB169" i="1"/>
  <c r="QL169" i="1" s="1"/>
  <c r="QW160" i="1"/>
  <c r="RG160" i="1" s="1"/>
  <c r="QX160" i="1"/>
  <c r="RH160" i="1" s="1"/>
  <c r="RA160" i="1"/>
  <c r="RK160" i="1" s="1"/>
  <c r="QZ160" i="1"/>
  <c r="RJ160" i="1" s="1"/>
  <c r="QY160" i="1"/>
  <c r="RI160" i="1" s="1"/>
  <c r="RQ160" i="1" s="1"/>
  <c r="QB156" i="1"/>
  <c r="QL156" i="1" s="1"/>
  <c r="QF156" i="1"/>
  <c r="QP156" i="1" s="1"/>
  <c r="QD156" i="1"/>
  <c r="QN156" i="1" s="1"/>
  <c r="QC156" i="1"/>
  <c r="QM156" i="1" s="1"/>
  <c r="QE156" i="1"/>
  <c r="QO156" i="1" s="1"/>
  <c r="OP174" i="1"/>
  <c r="OZ174" i="1" s="1"/>
  <c r="ON174" i="1"/>
  <c r="OX174" i="1" s="1"/>
  <c r="OM174" i="1"/>
  <c r="OW174" i="1" s="1"/>
  <c r="OL174" i="1"/>
  <c r="OV174" i="1" s="1"/>
  <c r="OO174" i="1"/>
  <c r="OY174" i="1" s="1"/>
  <c r="ON178" i="1"/>
  <c r="OX178" i="1" s="1"/>
  <c r="OP178" i="1"/>
  <c r="OZ178" i="1" s="1"/>
  <c r="OL178" i="1"/>
  <c r="OV178" i="1" s="1"/>
  <c r="OO178" i="1"/>
  <c r="OY178" i="1" s="1"/>
  <c r="OM178" i="1"/>
  <c r="OW178" i="1" s="1"/>
  <c r="QY154" i="1"/>
  <c r="RI154" i="1" s="1"/>
  <c r="QZ154" i="1"/>
  <c r="RJ154" i="1" s="1"/>
  <c r="QW154" i="1"/>
  <c r="RG154" i="1" s="1"/>
  <c r="QX154" i="1"/>
  <c r="RH154" i="1" s="1"/>
  <c r="RA154" i="1"/>
  <c r="RK154" i="1" s="1"/>
  <c r="RA168" i="1"/>
  <c r="RK168" i="1" s="1"/>
  <c r="QZ168" i="1"/>
  <c r="RJ168" i="1" s="1"/>
  <c r="QX168" i="1"/>
  <c r="RH168" i="1" s="1"/>
  <c r="QW168" i="1"/>
  <c r="RG168" i="1" s="1"/>
  <c r="QY168" i="1"/>
  <c r="RI168" i="1" s="1"/>
  <c r="ON182" i="1"/>
  <c r="OX182" i="1" s="1"/>
  <c r="OO182" i="1"/>
  <c r="OY182" i="1" s="1"/>
  <c r="OL182" i="1"/>
  <c r="OV182" i="1" s="1"/>
  <c r="OM182" i="1"/>
  <c r="OW182" i="1" s="1"/>
  <c r="OP182" i="1"/>
  <c r="OZ182" i="1" s="1"/>
  <c r="OP185" i="1"/>
  <c r="OZ185" i="1" s="1"/>
  <c r="OL185" i="1"/>
  <c r="OV185" i="1" s="1"/>
  <c r="OO185" i="1"/>
  <c r="OY185" i="1" s="1"/>
  <c r="ON185" i="1"/>
  <c r="OX185" i="1" s="1"/>
  <c r="OM185" i="1"/>
  <c r="OW185" i="1" s="1"/>
  <c r="OK177" i="1"/>
  <c r="OK193" i="1"/>
  <c r="RA158" i="1"/>
  <c r="RK158" i="1" s="1"/>
  <c r="QX158" i="1"/>
  <c r="RH158" i="1" s="1"/>
  <c r="QY158" i="1"/>
  <c r="RI158" i="1" s="1"/>
  <c r="QW158" i="1"/>
  <c r="RG158" i="1" s="1"/>
  <c r="QZ158" i="1"/>
  <c r="RJ158" i="1" s="1"/>
  <c r="QB152" i="1"/>
  <c r="QL152" i="1" s="1"/>
  <c r="QF152" i="1"/>
  <c r="QP152" i="1" s="1"/>
  <c r="QC152" i="1"/>
  <c r="QM152" i="1" s="1"/>
  <c r="QE152" i="1"/>
  <c r="QO152" i="1" s="1"/>
  <c r="QD152" i="1"/>
  <c r="QN152" i="1" s="1"/>
  <c r="OP194" i="1"/>
  <c r="OZ194" i="1" s="1"/>
  <c r="ON194" i="1"/>
  <c r="OX194" i="1" s="1"/>
  <c r="OO194" i="1"/>
  <c r="OY194" i="1" s="1"/>
  <c r="OL194" i="1"/>
  <c r="OV194" i="1" s="1"/>
  <c r="OM194" i="1"/>
  <c r="OW194" i="1" s="1"/>
  <c r="OL183" i="1"/>
  <c r="OV183" i="1" s="1"/>
  <c r="OP183" i="1"/>
  <c r="OZ183" i="1" s="1"/>
  <c r="OO183" i="1"/>
  <c r="OY183" i="1" s="1"/>
  <c r="ON183" i="1"/>
  <c r="OX183" i="1" s="1"/>
  <c r="OM183" i="1"/>
  <c r="OW183" i="1" s="1"/>
  <c r="QW145" i="1"/>
  <c r="RG145" i="1" s="1"/>
  <c r="RA145" i="1"/>
  <c r="RK145" i="1" s="1"/>
  <c r="QX145" i="1"/>
  <c r="RH145" i="1" s="1"/>
  <c r="QZ145" i="1"/>
  <c r="RJ145" i="1" s="1"/>
  <c r="QY145" i="1"/>
  <c r="RI145" i="1" s="1"/>
  <c r="OP171" i="1"/>
  <c r="OZ171" i="1" s="1"/>
  <c r="OL171" i="1"/>
  <c r="OV171" i="1" s="1"/>
  <c r="ON171" i="1"/>
  <c r="OX171" i="1" s="1"/>
  <c r="OO171" i="1"/>
  <c r="OY171" i="1" s="1"/>
  <c r="OM171" i="1"/>
  <c r="OW171" i="1" s="1"/>
  <c r="RR155" i="1"/>
  <c r="SB155" i="1" s="1"/>
  <c r="RS155" i="1"/>
  <c r="SC155" i="1" s="1"/>
  <c r="RV155" i="1"/>
  <c r="SF155" i="1" s="1"/>
  <c r="RT155" i="1"/>
  <c r="SD155" i="1" s="1"/>
  <c r="RU155" i="1"/>
  <c r="SE155" i="1" s="1"/>
  <c r="QV147" i="1"/>
  <c r="RQ165" i="1"/>
  <c r="OM186" i="1"/>
  <c r="OW186" i="1" s="1"/>
  <c r="ON186" i="1"/>
  <c r="OX186" i="1" s="1"/>
  <c r="OO186" i="1"/>
  <c r="OY186" i="1" s="1"/>
  <c r="OL186" i="1"/>
  <c r="OV186" i="1" s="1"/>
  <c r="OP186" i="1"/>
  <c r="OZ186" i="1" s="1"/>
  <c r="OO180" i="1"/>
  <c r="OY180" i="1" s="1"/>
  <c r="OL180" i="1"/>
  <c r="OV180" i="1" s="1"/>
  <c r="ON180" i="1"/>
  <c r="OX180" i="1" s="1"/>
  <c r="OP180" i="1"/>
  <c r="OZ180" i="1" s="1"/>
  <c r="OM180" i="1"/>
  <c r="OW180" i="1" s="1"/>
  <c r="PF164" i="1"/>
  <c r="OO192" i="1"/>
  <c r="OY192" i="1" s="1"/>
  <c r="OL192" i="1"/>
  <c r="OV192" i="1" s="1"/>
  <c r="ON192" i="1"/>
  <c r="OX192" i="1" s="1"/>
  <c r="OP192" i="1"/>
  <c r="OZ192" i="1" s="1"/>
  <c r="OM192" i="1"/>
  <c r="OW192" i="1" s="1"/>
  <c r="RQ151" i="1"/>
  <c r="QB159" i="1"/>
  <c r="QL159" i="1" s="1"/>
  <c r="QC159" i="1"/>
  <c r="QM159" i="1" s="1"/>
  <c r="QF159" i="1"/>
  <c r="QP159" i="1" s="1"/>
  <c r="QD159" i="1"/>
  <c r="QN159" i="1" s="1"/>
  <c r="QE159" i="1"/>
  <c r="QO159" i="1" s="1"/>
  <c r="RR167" i="1"/>
  <c r="SB167" i="1" s="1"/>
  <c r="RU167" i="1"/>
  <c r="SE167" i="1" s="1"/>
  <c r="RV167" i="1"/>
  <c r="SF167" i="1" s="1"/>
  <c r="RS167" i="1"/>
  <c r="SC167" i="1" s="1"/>
  <c r="RT167" i="1"/>
  <c r="SD167" i="1" s="1"/>
  <c r="SL167" i="1"/>
  <c r="RA150" i="1"/>
  <c r="RK150" i="1" s="1"/>
  <c r="QY150" i="1"/>
  <c r="RI150" i="1" s="1"/>
  <c r="QX150" i="1"/>
  <c r="RH150" i="1" s="1"/>
  <c r="QZ150" i="1"/>
  <c r="RJ150" i="1" s="1"/>
  <c r="QW150" i="1"/>
  <c r="RG150" i="1" s="1"/>
  <c r="OM187" i="1"/>
  <c r="OW187" i="1" s="1"/>
  <c r="ON187" i="1"/>
  <c r="OX187" i="1" s="1"/>
  <c r="OL187" i="1"/>
  <c r="OV187" i="1" s="1"/>
  <c r="OO187" i="1"/>
  <c r="OY187" i="1" s="1"/>
  <c r="OP187" i="1"/>
  <c r="OZ187" i="1" s="1"/>
  <c r="ON190" i="1"/>
  <c r="OX190" i="1" s="1"/>
  <c r="OP190" i="1"/>
  <c r="OZ190" i="1" s="1"/>
  <c r="OO190" i="1"/>
  <c r="OY190" i="1" s="1"/>
  <c r="OM190" i="1"/>
  <c r="OW190" i="1" s="1"/>
  <c r="OL190" i="1"/>
  <c r="OV190" i="1" s="1"/>
  <c r="OO189" i="1"/>
  <c r="OY189" i="1" s="1"/>
  <c r="ON189" i="1"/>
  <c r="OX189" i="1" s="1"/>
  <c r="OM189" i="1"/>
  <c r="OW189" i="1" s="1"/>
  <c r="OL189" i="1"/>
  <c r="OV189" i="1" s="1"/>
  <c r="OP189" i="1"/>
  <c r="OZ189" i="1" s="1"/>
  <c r="ON173" i="1"/>
  <c r="OX173" i="1" s="1"/>
  <c r="OM173" i="1"/>
  <c r="OW173" i="1" s="1"/>
  <c r="OL173" i="1"/>
  <c r="OV173" i="1" s="1"/>
  <c r="OO173" i="1"/>
  <c r="OY173" i="1" s="1"/>
  <c r="OP173" i="1"/>
  <c r="OZ173" i="1" s="1"/>
  <c r="PI161" i="1"/>
  <c r="PS161" i="1" s="1"/>
  <c r="PH161" i="1"/>
  <c r="PR161" i="1" s="1"/>
  <c r="PJ161" i="1"/>
  <c r="PT161" i="1" s="1"/>
  <c r="PG161" i="1"/>
  <c r="PQ161" i="1" s="1"/>
  <c r="PK161" i="1"/>
  <c r="PU161" i="1" s="1"/>
  <c r="OK176" i="1"/>
  <c r="OO191" i="1"/>
  <c r="OY191" i="1" s="1"/>
  <c r="OP191" i="1"/>
  <c r="OZ191" i="1" s="1"/>
  <c r="ON191" i="1"/>
  <c r="OX191" i="1" s="1"/>
  <c r="OL191" i="1"/>
  <c r="OV191" i="1" s="1"/>
  <c r="OM191" i="1"/>
  <c r="OW191" i="1" s="1"/>
  <c r="OP170" i="1"/>
  <c r="OZ170" i="1" s="1"/>
  <c r="OO170" i="1"/>
  <c r="OY170" i="1" s="1"/>
  <c r="OL170" i="1"/>
  <c r="OV170" i="1" s="1"/>
  <c r="ON170" i="1"/>
  <c r="OX170" i="1" s="1"/>
  <c r="OM170" i="1"/>
  <c r="OW170" i="1" s="1"/>
  <c r="OM184" i="1"/>
  <c r="OW184" i="1" s="1"/>
  <c r="ON184" i="1"/>
  <c r="OX184" i="1" s="1"/>
  <c r="OO184" i="1"/>
  <c r="OY184" i="1" s="1"/>
  <c r="OP184" i="1"/>
  <c r="OZ184" i="1" s="1"/>
  <c r="OL184" i="1"/>
  <c r="OV184" i="1" s="1"/>
  <c r="QF148" i="1"/>
  <c r="QP148" i="1" s="1"/>
  <c r="QC148" i="1"/>
  <c r="QM148" i="1" s="1"/>
  <c r="QE148" i="1"/>
  <c r="QO148" i="1" s="1"/>
  <c r="QD148" i="1"/>
  <c r="QN148" i="1" s="1"/>
  <c r="QB148" i="1"/>
  <c r="QL148" i="1" s="1"/>
  <c r="ON188" i="1"/>
  <c r="OX188" i="1" s="1"/>
  <c r="OL188" i="1"/>
  <c r="OV188" i="1" s="1"/>
  <c r="OO188" i="1"/>
  <c r="OY188" i="1" s="1"/>
  <c r="OP188" i="1"/>
  <c r="OZ188" i="1" s="1"/>
  <c r="OM188" i="1"/>
  <c r="OW188" i="1" s="1"/>
  <c r="OO172" i="1"/>
  <c r="OY172" i="1" s="1"/>
  <c r="ON172" i="1"/>
  <c r="OX172" i="1" s="1"/>
  <c r="OL172" i="1"/>
  <c r="OV172" i="1" s="1"/>
  <c r="OM172" i="1"/>
  <c r="OW172" i="1" s="1"/>
  <c r="OP172" i="1"/>
  <c r="OZ172" i="1" s="1"/>
  <c r="QV152" i="1" l="1"/>
  <c r="RQ154" i="1"/>
  <c r="RQ162" i="1"/>
  <c r="QA161" i="1"/>
  <c r="RU160" i="1"/>
  <c r="SE160" i="1" s="1"/>
  <c r="RR160" i="1"/>
  <c r="SB160" i="1" s="1"/>
  <c r="RV160" i="1"/>
  <c r="SF160" i="1" s="1"/>
  <c r="RT160" i="1"/>
  <c r="SD160" i="1" s="1"/>
  <c r="RS160" i="1"/>
  <c r="SC160" i="1" s="1"/>
  <c r="PF172" i="1"/>
  <c r="PF170" i="1"/>
  <c r="QC161" i="1"/>
  <c r="QM161" i="1" s="1"/>
  <c r="QE161" i="1"/>
  <c r="QO161" i="1" s="1"/>
  <c r="QD161" i="1"/>
  <c r="QN161" i="1" s="1"/>
  <c r="QB161" i="1"/>
  <c r="QL161" i="1" s="1"/>
  <c r="QF161" i="1"/>
  <c r="QP161" i="1" s="1"/>
  <c r="SO167" i="1"/>
  <c r="SY167" i="1" s="1"/>
  <c r="SP167" i="1"/>
  <c r="SZ167" i="1" s="1"/>
  <c r="SM167" i="1"/>
  <c r="SW167" i="1" s="1"/>
  <c r="SN167" i="1"/>
  <c r="SX167" i="1" s="1"/>
  <c r="SQ167" i="1"/>
  <c r="TA167" i="1" s="1"/>
  <c r="RV151" i="1"/>
  <c r="SF151" i="1" s="1"/>
  <c r="RT151" i="1"/>
  <c r="SD151" i="1" s="1"/>
  <c r="RS151" i="1"/>
  <c r="SC151" i="1" s="1"/>
  <c r="RU151" i="1"/>
  <c r="SE151" i="1" s="1"/>
  <c r="RR151" i="1"/>
  <c r="SB151" i="1" s="1"/>
  <c r="RU165" i="1"/>
  <c r="SE165" i="1" s="1"/>
  <c r="RR165" i="1"/>
  <c r="SB165" i="1" s="1"/>
  <c r="RS165" i="1"/>
  <c r="SC165" i="1" s="1"/>
  <c r="RV165" i="1"/>
  <c r="SF165" i="1" s="1"/>
  <c r="RT165" i="1"/>
  <c r="SD165" i="1" s="1"/>
  <c r="QW152" i="1"/>
  <c r="RG152" i="1" s="1"/>
  <c r="QZ152" i="1"/>
  <c r="RJ152" i="1" s="1"/>
  <c r="RA152" i="1"/>
  <c r="RK152" i="1" s="1"/>
  <c r="QX152" i="1"/>
  <c r="RH152" i="1" s="1"/>
  <c r="QY152" i="1"/>
  <c r="RI152" i="1" s="1"/>
  <c r="OO193" i="1"/>
  <c r="OY193" i="1" s="1"/>
  <c r="OL193" i="1"/>
  <c r="OV193" i="1" s="1"/>
  <c r="OP193" i="1"/>
  <c r="OZ193" i="1" s="1"/>
  <c r="OM193" i="1"/>
  <c r="OW193" i="1" s="1"/>
  <c r="ON193" i="1"/>
  <c r="OX193" i="1" s="1"/>
  <c r="RU154" i="1"/>
  <c r="SE154" i="1" s="1"/>
  <c r="RR154" i="1"/>
  <c r="SB154" i="1" s="1"/>
  <c r="RV154" i="1"/>
  <c r="SF154" i="1" s="1"/>
  <c r="RT154" i="1"/>
  <c r="SD154" i="1" s="1"/>
  <c r="RS154" i="1"/>
  <c r="SC154" i="1" s="1"/>
  <c r="QB146" i="1"/>
  <c r="QL146" i="1" s="1"/>
  <c r="QC146" i="1"/>
  <c r="QM146" i="1" s="1"/>
  <c r="QF146" i="1"/>
  <c r="QP146" i="1" s="1"/>
  <c r="QD146" i="1"/>
  <c r="QN146" i="1" s="1"/>
  <c r="QE146" i="1"/>
  <c r="QO146" i="1" s="1"/>
  <c r="PF189" i="1"/>
  <c r="PF187" i="1"/>
  <c r="PF180" i="1"/>
  <c r="QW147" i="1"/>
  <c r="RG147" i="1" s="1"/>
  <c r="QX147" i="1"/>
  <c r="RH147" i="1" s="1"/>
  <c r="RA147" i="1"/>
  <c r="RK147" i="1" s="1"/>
  <c r="QY147" i="1"/>
  <c r="RI147" i="1" s="1"/>
  <c r="QZ147" i="1"/>
  <c r="RJ147" i="1" s="1"/>
  <c r="PF171" i="1"/>
  <c r="PF183" i="1"/>
  <c r="OO177" i="1"/>
  <c r="OY177" i="1" s="1"/>
  <c r="OP177" i="1"/>
  <c r="OZ177" i="1" s="1"/>
  <c r="ON177" i="1"/>
  <c r="OX177" i="1" s="1"/>
  <c r="OL177" i="1"/>
  <c r="OV177" i="1" s="1"/>
  <c r="OM177" i="1"/>
  <c r="OW177" i="1" s="1"/>
  <c r="PF182" i="1"/>
  <c r="PF174" i="1"/>
  <c r="PF175" i="1"/>
  <c r="RR162" i="1"/>
  <c r="SB162" i="1" s="1"/>
  <c r="RU162" i="1"/>
  <c r="SE162" i="1" s="1"/>
  <c r="RV162" i="1"/>
  <c r="SF162" i="1" s="1"/>
  <c r="RS162" i="1"/>
  <c r="SC162" i="1" s="1"/>
  <c r="RT162" i="1"/>
  <c r="SD162" i="1" s="1"/>
  <c r="QE149" i="1"/>
  <c r="QO149" i="1" s="1"/>
  <c r="QB149" i="1"/>
  <c r="QL149" i="1" s="1"/>
  <c r="QF149" i="1"/>
  <c r="QP149" i="1" s="1"/>
  <c r="QD149" i="1"/>
  <c r="QN149" i="1" s="1"/>
  <c r="QC149" i="1"/>
  <c r="QM149" i="1" s="1"/>
  <c r="PF188" i="1"/>
  <c r="PF184" i="1"/>
  <c r="PF191" i="1"/>
  <c r="RQ150" i="1"/>
  <c r="QV159" i="1"/>
  <c r="PF192" i="1"/>
  <c r="SL155" i="1"/>
  <c r="RQ145" i="1"/>
  <c r="RQ158" i="1"/>
  <c r="RQ168" i="1"/>
  <c r="QV156" i="1"/>
  <c r="QV169" i="1"/>
  <c r="PF181" i="1"/>
  <c r="RU157" i="1"/>
  <c r="SE157" i="1" s="1"/>
  <c r="RV157" i="1"/>
  <c r="SF157" i="1" s="1"/>
  <c r="RS157" i="1"/>
  <c r="SC157" i="1" s="1"/>
  <c r="RT157" i="1"/>
  <c r="SD157" i="1" s="1"/>
  <c r="RR157" i="1"/>
  <c r="SB157" i="1" s="1"/>
  <c r="QV148" i="1"/>
  <c r="ON176" i="1"/>
  <c r="OX176" i="1" s="1"/>
  <c r="OP176" i="1"/>
  <c r="OZ176" i="1" s="1"/>
  <c r="OL176" i="1"/>
  <c r="OV176" i="1" s="1"/>
  <c r="OM176" i="1"/>
  <c r="OW176" i="1" s="1"/>
  <c r="OO176" i="1"/>
  <c r="OY176" i="1" s="1"/>
  <c r="PF173" i="1"/>
  <c r="PF190" i="1"/>
  <c r="PK164" i="1"/>
  <c r="PU164" i="1" s="1"/>
  <c r="PH164" i="1"/>
  <c r="PR164" i="1" s="1"/>
  <c r="PJ164" i="1"/>
  <c r="PT164" i="1" s="1"/>
  <c r="PI164" i="1"/>
  <c r="PS164" i="1" s="1"/>
  <c r="PG164" i="1"/>
  <c r="PQ164" i="1" s="1"/>
  <c r="PF186" i="1"/>
  <c r="PF194" i="1"/>
  <c r="PF185" i="1"/>
  <c r="PF178" i="1"/>
  <c r="QD166" i="1"/>
  <c r="QN166" i="1" s="1"/>
  <c r="QF166" i="1"/>
  <c r="QP166" i="1" s="1"/>
  <c r="QC166" i="1"/>
  <c r="QM166" i="1" s="1"/>
  <c r="QE166" i="1"/>
  <c r="QO166" i="1" s="1"/>
  <c r="QB166" i="1"/>
  <c r="QL166" i="1" s="1"/>
  <c r="SL163" i="1"/>
  <c r="SL153" i="1"/>
  <c r="PF179" i="1"/>
  <c r="SL157" i="1" l="1"/>
  <c r="QV166" i="1"/>
  <c r="PJ194" i="1"/>
  <c r="PT194" i="1" s="1"/>
  <c r="PI194" i="1"/>
  <c r="PS194" i="1" s="1"/>
  <c r="PK194" i="1"/>
  <c r="PU194" i="1" s="1"/>
  <c r="PH194" i="1"/>
  <c r="PR194" i="1" s="1"/>
  <c r="PG194" i="1"/>
  <c r="PQ194" i="1" s="1"/>
  <c r="PH190" i="1"/>
  <c r="PR190" i="1" s="1"/>
  <c r="PK190" i="1"/>
  <c r="PU190" i="1" s="1"/>
  <c r="PI190" i="1"/>
  <c r="PS190" i="1" s="1"/>
  <c r="PJ190" i="1"/>
  <c r="PT190" i="1" s="1"/>
  <c r="PG190" i="1"/>
  <c r="PQ190" i="1" s="1"/>
  <c r="QY148" i="1"/>
  <c r="RI148" i="1" s="1"/>
  <c r="QW148" i="1"/>
  <c r="RG148" i="1" s="1"/>
  <c r="QZ148" i="1"/>
  <c r="RJ148" i="1" s="1"/>
  <c r="RA148" i="1"/>
  <c r="RK148" i="1" s="1"/>
  <c r="QX148" i="1"/>
  <c r="RH148" i="1" s="1"/>
  <c r="RA169" i="1"/>
  <c r="RK169" i="1" s="1"/>
  <c r="QX169" i="1"/>
  <c r="RH169" i="1" s="1"/>
  <c r="QZ169" i="1"/>
  <c r="RJ169" i="1" s="1"/>
  <c r="QY169" i="1"/>
  <c r="RI169" i="1" s="1"/>
  <c r="QW169" i="1"/>
  <c r="RG169" i="1" s="1"/>
  <c r="RR145" i="1"/>
  <c r="SB145" i="1" s="1"/>
  <c r="RU145" i="1"/>
  <c r="SE145" i="1" s="1"/>
  <c r="RV145" i="1"/>
  <c r="SF145" i="1" s="1"/>
  <c r="RS145" i="1"/>
  <c r="SC145" i="1" s="1"/>
  <c r="RT145" i="1"/>
  <c r="SD145" i="1" s="1"/>
  <c r="RU150" i="1"/>
  <c r="SE150" i="1" s="1"/>
  <c r="RT150" i="1"/>
  <c r="SD150" i="1" s="1"/>
  <c r="RR150" i="1"/>
  <c r="SB150" i="1" s="1"/>
  <c r="RV150" i="1"/>
  <c r="SF150" i="1" s="1"/>
  <c r="RS150" i="1"/>
  <c r="SC150" i="1" s="1"/>
  <c r="QV149" i="1"/>
  <c r="PJ175" i="1"/>
  <c r="PT175" i="1" s="1"/>
  <c r="PG175" i="1"/>
  <c r="PQ175" i="1" s="1"/>
  <c r="PI175" i="1"/>
  <c r="PS175" i="1" s="1"/>
  <c r="PH175" i="1"/>
  <c r="PR175" i="1" s="1"/>
  <c r="PK175" i="1"/>
  <c r="PU175" i="1" s="1"/>
  <c r="PF177" i="1"/>
  <c r="QV146" i="1"/>
  <c r="SL165" i="1"/>
  <c r="TG167" i="1"/>
  <c r="PG170" i="1"/>
  <c r="PQ170" i="1" s="1"/>
  <c r="PK170" i="1"/>
  <c r="PU170" i="1" s="1"/>
  <c r="PJ170" i="1"/>
  <c r="PT170" i="1" s="1"/>
  <c r="PI170" i="1"/>
  <c r="PS170" i="1" s="1"/>
  <c r="PH170" i="1"/>
  <c r="PR170" i="1" s="1"/>
  <c r="PJ179" i="1"/>
  <c r="PT179" i="1" s="1"/>
  <c r="PK179" i="1"/>
  <c r="PU179" i="1" s="1"/>
  <c r="PI179" i="1"/>
  <c r="PS179" i="1" s="1"/>
  <c r="PH179" i="1"/>
  <c r="PR179" i="1" s="1"/>
  <c r="PG179" i="1"/>
  <c r="PQ179" i="1" s="1"/>
  <c r="PI186" i="1"/>
  <c r="PS186" i="1" s="1"/>
  <c r="PH186" i="1"/>
  <c r="PR186" i="1" s="1"/>
  <c r="PK186" i="1"/>
  <c r="PU186" i="1" s="1"/>
  <c r="PJ186" i="1"/>
  <c r="PT186" i="1" s="1"/>
  <c r="PG186" i="1"/>
  <c r="PQ186" i="1" s="1"/>
  <c r="PG173" i="1"/>
  <c r="PQ173" i="1" s="1"/>
  <c r="PI173" i="1"/>
  <c r="PS173" i="1" s="1"/>
  <c r="PK173" i="1"/>
  <c r="PU173" i="1" s="1"/>
  <c r="PJ173" i="1"/>
  <c r="PT173" i="1" s="1"/>
  <c r="PH173" i="1"/>
  <c r="PR173" i="1" s="1"/>
  <c r="SM157" i="1"/>
  <c r="SW157" i="1" s="1"/>
  <c r="SN157" i="1"/>
  <c r="SX157" i="1" s="1"/>
  <c r="SQ157" i="1"/>
  <c r="TA157" i="1" s="1"/>
  <c r="SO157" i="1"/>
  <c r="SY157" i="1" s="1"/>
  <c r="SP157" i="1"/>
  <c r="SZ157" i="1" s="1"/>
  <c r="QZ156" i="1"/>
  <c r="RJ156" i="1" s="1"/>
  <c r="QY156" i="1"/>
  <c r="RI156" i="1" s="1"/>
  <c r="QW156" i="1"/>
  <c r="RG156" i="1" s="1"/>
  <c r="RA156" i="1"/>
  <c r="RK156" i="1" s="1"/>
  <c r="QX156" i="1"/>
  <c r="RH156" i="1" s="1"/>
  <c r="RQ156" i="1"/>
  <c r="SM155" i="1"/>
  <c r="SW155" i="1" s="1"/>
  <c r="SQ155" i="1"/>
  <c r="TA155" i="1" s="1"/>
  <c r="SO155" i="1"/>
  <c r="SY155" i="1" s="1"/>
  <c r="SN155" i="1"/>
  <c r="SX155" i="1" s="1"/>
  <c r="SP155" i="1"/>
  <c r="SZ155" i="1" s="1"/>
  <c r="PI191" i="1"/>
  <c r="PS191" i="1" s="1"/>
  <c r="PJ191" i="1"/>
  <c r="PT191" i="1" s="1"/>
  <c r="PK191" i="1"/>
  <c r="PU191" i="1" s="1"/>
  <c r="PG191" i="1"/>
  <c r="PQ191" i="1" s="1"/>
  <c r="PH191" i="1"/>
  <c r="PR191" i="1" s="1"/>
  <c r="PI174" i="1"/>
  <c r="PS174" i="1" s="1"/>
  <c r="PJ174" i="1"/>
  <c r="PT174" i="1" s="1"/>
  <c r="PH174" i="1"/>
  <c r="PR174" i="1" s="1"/>
  <c r="PG174" i="1"/>
  <c r="PQ174" i="1" s="1"/>
  <c r="PK174" i="1"/>
  <c r="PU174" i="1" s="1"/>
  <c r="PG183" i="1"/>
  <c r="PQ183" i="1" s="1"/>
  <c r="PJ183" i="1"/>
  <c r="PT183" i="1" s="1"/>
  <c r="PI183" i="1"/>
  <c r="PS183" i="1" s="1"/>
  <c r="PK183" i="1"/>
  <c r="PU183" i="1" s="1"/>
  <c r="PH183" i="1"/>
  <c r="PR183" i="1" s="1"/>
  <c r="PJ180" i="1"/>
  <c r="PT180" i="1" s="1"/>
  <c r="PI180" i="1"/>
  <c r="PS180" i="1" s="1"/>
  <c r="PH180" i="1"/>
  <c r="PR180" i="1" s="1"/>
  <c r="PK180" i="1"/>
  <c r="PU180" i="1" s="1"/>
  <c r="PG180" i="1"/>
  <c r="PQ180" i="1" s="1"/>
  <c r="PF193" i="1"/>
  <c r="PK172" i="1"/>
  <c r="PU172" i="1" s="1"/>
  <c r="PJ172" i="1"/>
  <c r="PT172" i="1" s="1"/>
  <c r="PG172" i="1"/>
  <c r="PQ172" i="1" s="1"/>
  <c r="PI172" i="1"/>
  <c r="PS172" i="1" s="1"/>
  <c r="PH172" i="1"/>
  <c r="PR172" i="1" s="1"/>
  <c r="SO153" i="1"/>
  <c r="SY153" i="1" s="1"/>
  <c r="SP153" i="1"/>
  <c r="SZ153" i="1" s="1"/>
  <c r="SM153" i="1"/>
  <c r="SW153" i="1" s="1"/>
  <c r="SN153" i="1"/>
  <c r="SX153" i="1" s="1"/>
  <c r="SQ153" i="1"/>
  <c r="TA153" i="1" s="1"/>
  <c r="PH178" i="1"/>
  <c r="PR178" i="1" s="1"/>
  <c r="PI178" i="1"/>
  <c r="PS178" i="1" s="1"/>
  <c r="PK178" i="1"/>
  <c r="PU178" i="1" s="1"/>
  <c r="PJ178" i="1"/>
  <c r="PT178" i="1" s="1"/>
  <c r="PG178" i="1"/>
  <c r="PQ178" i="1" s="1"/>
  <c r="QA164" i="1"/>
  <c r="RV168" i="1"/>
  <c r="SF168" i="1" s="1"/>
  <c r="RR168" i="1"/>
  <c r="SB168" i="1" s="1"/>
  <c r="RS168" i="1"/>
  <c r="SC168" i="1" s="1"/>
  <c r="RT168" i="1"/>
  <c r="SD168" i="1" s="1"/>
  <c r="RU168" i="1"/>
  <c r="SE168" i="1" s="1"/>
  <c r="PI192" i="1"/>
  <c r="PS192" i="1" s="1"/>
  <c r="PG192" i="1"/>
  <c r="PQ192" i="1" s="1"/>
  <c r="PJ192" i="1"/>
  <c r="PT192" i="1" s="1"/>
  <c r="PK192" i="1"/>
  <c r="PU192" i="1" s="1"/>
  <c r="PH192" i="1"/>
  <c r="PR192" i="1" s="1"/>
  <c r="PI184" i="1"/>
  <c r="PS184" i="1" s="1"/>
  <c r="PG184" i="1"/>
  <c r="PQ184" i="1" s="1"/>
  <c r="PJ184" i="1"/>
  <c r="PT184" i="1" s="1"/>
  <c r="PH184" i="1"/>
  <c r="PR184" i="1" s="1"/>
  <c r="PK184" i="1"/>
  <c r="PU184" i="1" s="1"/>
  <c r="SL162" i="1"/>
  <c r="PJ182" i="1"/>
  <c r="PT182" i="1" s="1"/>
  <c r="PI182" i="1"/>
  <c r="PS182" i="1" s="1"/>
  <c r="PH182" i="1"/>
  <c r="PR182" i="1" s="1"/>
  <c r="PG182" i="1"/>
  <c r="PQ182" i="1" s="1"/>
  <c r="PK182" i="1"/>
  <c r="PU182" i="1" s="1"/>
  <c r="PH171" i="1"/>
  <c r="PR171" i="1" s="1"/>
  <c r="PJ171" i="1"/>
  <c r="PT171" i="1" s="1"/>
  <c r="PI171" i="1"/>
  <c r="PS171" i="1" s="1"/>
  <c r="PK171" i="1"/>
  <c r="PU171" i="1" s="1"/>
  <c r="PG171" i="1"/>
  <c r="PQ171" i="1" s="1"/>
  <c r="PG187" i="1"/>
  <c r="PQ187" i="1" s="1"/>
  <c r="PI187" i="1"/>
  <c r="PS187" i="1" s="1"/>
  <c r="PK187" i="1"/>
  <c r="PU187" i="1" s="1"/>
  <c r="PH187" i="1"/>
  <c r="PR187" i="1" s="1"/>
  <c r="PJ187" i="1"/>
  <c r="PT187" i="1" s="1"/>
  <c r="SL154" i="1"/>
  <c r="RQ152" i="1"/>
  <c r="SL151" i="1"/>
  <c r="QV161" i="1"/>
  <c r="SL160" i="1"/>
  <c r="SN163" i="1"/>
  <c r="SX163" i="1" s="1"/>
  <c r="SO163" i="1"/>
  <c r="SY163" i="1" s="1"/>
  <c r="SM163" i="1"/>
  <c r="SW163" i="1" s="1"/>
  <c r="SP163" i="1"/>
  <c r="SZ163" i="1" s="1"/>
  <c r="SQ163" i="1"/>
  <c r="TA163" i="1" s="1"/>
  <c r="PK185" i="1"/>
  <c r="PU185" i="1" s="1"/>
  <c r="PJ185" i="1"/>
  <c r="PT185" i="1" s="1"/>
  <c r="PG185" i="1"/>
  <c r="PQ185" i="1" s="1"/>
  <c r="PI185" i="1"/>
  <c r="PS185" i="1" s="1"/>
  <c r="PH185" i="1"/>
  <c r="PR185" i="1" s="1"/>
  <c r="PF176" i="1"/>
  <c r="PH181" i="1"/>
  <c r="PR181" i="1" s="1"/>
  <c r="PK181" i="1"/>
  <c r="PU181" i="1" s="1"/>
  <c r="PI181" i="1"/>
  <c r="PS181" i="1" s="1"/>
  <c r="PG181" i="1"/>
  <c r="PQ181" i="1" s="1"/>
  <c r="PJ181" i="1"/>
  <c r="PT181" i="1" s="1"/>
  <c r="RR158" i="1"/>
  <c r="SB158" i="1" s="1"/>
  <c r="RT158" i="1"/>
  <c r="SD158" i="1" s="1"/>
  <c r="RS158" i="1"/>
  <c r="SC158" i="1" s="1"/>
  <c r="RU158" i="1"/>
  <c r="SE158" i="1" s="1"/>
  <c r="RV158" i="1"/>
  <c r="SF158" i="1" s="1"/>
  <c r="QZ159" i="1"/>
  <c r="RJ159" i="1" s="1"/>
  <c r="QW159" i="1"/>
  <c r="RG159" i="1" s="1"/>
  <c r="RA159" i="1"/>
  <c r="RK159" i="1" s="1"/>
  <c r="QY159" i="1"/>
  <c r="RI159" i="1" s="1"/>
  <c r="QX159" i="1"/>
  <c r="RH159" i="1" s="1"/>
  <c r="PH188" i="1"/>
  <c r="PR188" i="1" s="1"/>
  <c r="PI188" i="1"/>
  <c r="PS188" i="1" s="1"/>
  <c r="PG188" i="1"/>
  <c r="PQ188" i="1" s="1"/>
  <c r="PJ188" i="1"/>
  <c r="PT188" i="1" s="1"/>
  <c r="PK188" i="1"/>
  <c r="PU188" i="1" s="1"/>
  <c r="RQ147" i="1"/>
  <c r="PJ189" i="1"/>
  <c r="PT189" i="1" s="1"/>
  <c r="PK189" i="1"/>
  <c r="PU189" i="1" s="1"/>
  <c r="PH189" i="1"/>
  <c r="PR189" i="1" s="1"/>
  <c r="PI189" i="1"/>
  <c r="PS189" i="1" s="1"/>
  <c r="PG189" i="1"/>
  <c r="PQ189" i="1" s="1"/>
  <c r="SL158" i="1" l="1"/>
  <c r="TG163" i="1"/>
  <c r="RQ148" i="1"/>
  <c r="SL145" i="1"/>
  <c r="QA188" i="1"/>
  <c r="SM160" i="1"/>
  <c r="SW160" i="1" s="1"/>
  <c r="SQ160" i="1"/>
  <c r="TA160" i="1" s="1"/>
  <c r="SN160" i="1"/>
  <c r="SX160" i="1" s="1"/>
  <c r="SP160" i="1"/>
  <c r="SZ160" i="1" s="1"/>
  <c r="SO160" i="1"/>
  <c r="SY160" i="1" s="1"/>
  <c r="TG160" i="1"/>
  <c r="SQ154" i="1"/>
  <c r="TA154" i="1" s="1"/>
  <c r="SN154" i="1"/>
  <c r="SX154" i="1" s="1"/>
  <c r="SP154" i="1"/>
  <c r="SZ154" i="1" s="1"/>
  <c r="SO154" i="1"/>
  <c r="SY154" i="1" s="1"/>
  <c r="SM154" i="1"/>
  <c r="SW154" i="1" s="1"/>
  <c r="QA171" i="1"/>
  <c r="SL168" i="1"/>
  <c r="QA178" i="1"/>
  <c r="QA172" i="1"/>
  <c r="RT156" i="1"/>
  <c r="SD156" i="1" s="1"/>
  <c r="RR156" i="1"/>
  <c r="SB156" i="1" s="1"/>
  <c r="RU156" i="1"/>
  <c r="SE156" i="1" s="1"/>
  <c r="RV156" i="1"/>
  <c r="SF156" i="1" s="1"/>
  <c r="RS156" i="1"/>
  <c r="SC156" i="1" s="1"/>
  <c r="SL156" i="1"/>
  <c r="TK167" i="1"/>
  <c r="TU167" i="1" s="1"/>
  <c r="TH167" i="1"/>
  <c r="TR167" i="1" s="1"/>
  <c r="TJ167" i="1"/>
  <c r="TT167" i="1" s="1"/>
  <c r="TI167" i="1"/>
  <c r="TS167" i="1" s="1"/>
  <c r="TL167" i="1"/>
  <c r="TV167" i="1" s="1"/>
  <c r="QA190" i="1"/>
  <c r="QA189" i="1"/>
  <c r="RQ159" i="1"/>
  <c r="QA185" i="1"/>
  <c r="QX161" i="1"/>
  <c r="RH161" i="1" s="1"/>
  <c r="QY161" i="1"/>
  <c r="RI161" i="1" s="1"/>
  <c r="QW161" i="1"/>
  <c r="RG161" i="1" s="1"/>
  <c r="QZ161" i="1"/>
  <c r="RJ161" i="1" s="1"/>
  <c r="RA161" i="1"/>
  <c r="RK161" i="1" s="1"/>
  <c r="QA184" i="1"/>
  <c r="TG153" i="1"/>
  <c r="PG193" i="1"/>
  <c r="PQ193" i="1" s="1"/>
  <c r="PI193" i="1"/>
  <c r="PS193" i="1" s="1"/>
  <c r="PJ193" i="1"/>
  <c r="PT193" i="1" s="1"/>
  <c r="PH193" i="1"/>
  <c r="PR193" i="1" s="1"/>
  <c r="PK193" i="1"/>
  <c r="PU193" i="1" s="1"/>
  <c r="QA183" i="1"/>
  <c r="QA191" i="1"/>
  <c r="QA173" i="1"/>
  <c r="QA179" i="1"/>
  <c r="SO165" i="1"/>
  <c r="SY165" i="1" s="1"/>
  <c r="SN165" i="1"/>
  <c r="SX165" i="1" s="1"/>
  <c r="SP165" i="1"/>
  <c r="SZ165" i="1" s="1"/>
  <c r="SM165" i="1"/>
  <c r="SW165" i="1" s="1"/>
  <c r="SQ165" i="1"/>
  <c r="TA165" i="1" s="1"/>
  <c r="QA175" i="1"/>
  <c r="SN145" i="1"/>
  <c r="SX145" i="1" s="1"/>
  <c r="SQ145" i="1"/>
  <c r="TA145" i="1" s="1"/>
  <c r="SO145" i="1"/>
  <c r="SY145" i="1" s="1"/>
  <c r="SP145" i="1"/>
  <c r="SZ145" i="1" s="1"/>
  <c r="SM145" i="1"/>
  <c r="SW145" i="1" s="1"/>
  <c r="RU148" i="1"/>
  <c r="SE148" i="1" s="1"/>
  <c r="RR148" i="1"/>
  <c r="SB148" i="1" s="1"/>
  <c r="RS148" i="1"/>
  <c r="SC148" i="1" s="1"/>
  <c r="RT148" i="1"/>
  <c r="SD148" i="1" s="1"/>
  <c r="RV148" i="1"/>
  <c r="SF148" i="1" s="1"/>
  <c r="RU147" i="1"/>
  <c r="SE147" i="1" s="1"/>
  <c r="RR147" i="1"/>
  <c r="SB147" i="1" s="1"/>
  <c r="RV147" i="1"/>
  <c r="SF147" i="1" s="1"/>
  <c r="RT147" i="1"/>
  <c r="SD147" i="1" s="1"/>
  <c r="RS147" i="1"/>
  <c r="SC147" i="1" s="1"/>
  <c r="SL147" i="1"/>
  <c r="QA181" i="1"/>
  <c r="TJ163" i="1"/>
  <c r="TT163" i="1" s="1"/>
  <c r="TH163" i="1"/>
  <c r="TR163" i="1" s="1"/>
  <c r="TI163" i="1"/>
  <c r="TS163" i="1" s="1"/>
  <c r="TL163" i="1"/>
  <c r="TV163" i="1" s="1"/>
  <c r="TK163" i="1"/>
  <c r="TU163" i="1" s="1"/>
  <c r="SM151" i="1"/>
  <c r="SW151" i="1" s="1"/>
  <c r="SQ151" i="1"/>
  <c r="TA151" i="1" s="1"/>
  <c r="SN151" i="1"/>
  <c r="SX151" i="1" s="1"/>
  <c r="SP151" i="1"/>
  <c r="SZ151" i="1" s="1"/>
  <c r="SO151" i="1"/>
  <c r="SY151" i="1" s="1"/>
  <c r="QA187" i="1"/>
  <c r="QA182" i="1"/>
  <c r="QF164" i="1"/>
  <c r="QP164" i="1" s="1"/>
  <c r="QC164" i="1"/>
  <c r="QM164" i="1" s="1"/>
  <c r="QD164" i="1"/>
  <c r="QN164" i="1" s="1"/>
  <c r="QB164" i="1"/>
  <c r="QL164" i="1" s="1"/>
  <c r="QE164" i="1"/>
  <c r="QO164" i="1" s="1"/>
  <c r="TG155" i="1"/>
  <c r="TG157" i="1"/>
  <c r="QW146" i="1"/>
  <c r="RG146" i="1" s="1"/>
  <c r="RA146" i="1"/>
  <c r="RK146" i="1" s="1"/>
  <c r="QY146" i="1"/>
  <c r="RI146" i="1" s="1"/>
  <c r="QX146" i="1"/>
  <c r="RH146" i="1" s="1"/>
  <c r="QZ146" i="1"/>
  <c r="RJ146" i="1" s="1"/>
  <c r="RA149" i="1"/>
  <c r="RK149" i="1" s="1"/>
  <c r="QX149" i="1"/>
  <c r="RH149" i="1" s="1"/>
  <c r="QZ149" i="1"/>
  <c r="RJ149" i="1" s="1"/>
  <c r="QY149" i="1"/>
  <c r="RI149" i="1" s="1"/>
  <c r="QW149" i="1"/>
  <c r="RG149" i="1" s="1"/>
  <c r="QA194" i="1"/>
  <c r="SN158" i="1"/>
  <c r="SX158" i="1" s="1"/>
  <c r="SO158" i="1"/>
  <c r="SY158" i="1" s="1"/>
  <c r="SQ158" i="1"/>
  <c r="TA158" i="1" s="1"/>
  <c r="SP158" i="1"/>
  <c r="SZ158" i="1" s="1"/>
  <c r="SM158" i="1"/>
  <c r="SW158" i="1" s="1"/>
  <c r="PH176" i="1"/>
  <c r="PR176" i="1" s="1"/>
  <c r="PK176" i="1"/>
  <c r="PU176" i="1" s="1"/>
  <c r="PJ176" i="1"/>
  <c r="PT176" i="1" s="1"/>
  <c r="PG176" i="1"/>
  <c r="PQ176" i="1" s="1"/>
  <c r="PI176" i="1"/>
  <c r="PS176" i="1" s="1"/>
  <c r="RT152" i="1"/>
  <c r="SD152" i="1" s="1"/>
  <c r="RU152" i="1"/>
  <c r="SE152" i="1" s="1"/>
  <c r="RR152" i="1"/>
  <c r="SB152" i="1" s="1"/>
  <c r="RS152" i="1"/>
  <c r="SC152" i="1" s="1"/>
  <c r="RV152" i="1"/>
  <c r="SF152" i="1" s="1"/>
  <c r="SP162" i="1"/>
  <c r="SZ162" i="1" s="1"/>
  <c r="SM162" i="1"/>
  <c r="SW162" i="1" s="1"/>
  <c r="SN162" i="1"/>
  <c r="SX162" i="1" s="1"/>
  <c r="SQ162" i="1"/>
  <c r="TA162" i="1" s="1"/>
  <c r="SO162" i="1"/>
  <c r="SY162" i="1" s="1"/>
  <c r="TG162" i="1"/>
  <c r="QA192" i="1"/>
  <c r="QA180" i="1"/>
  <c r="QA174" i="1"/>
  <c r="QA186" i="1"/>
  <c r="QA170" i="1"/>
  <c r="PI177" i="1"/>
  <c r="PS177" i="1" s="1"/>
  <c r="PK177" i="1"/>
  <c r="PU177" i="1" s="1"/>
  <c r="PG177" i="1"/>
  <c r="PQ177" i="1" s="1"/>
  <c r="PJ177" i="1"/>
  <c r="PT177" i="1" s="1"/>
  <c r="PH177" i="1"/>
  <c r="PR177" i="1" s="1"/>
  <c r="SL150" i="1"/>
  <c r="RQ169" i="1"/>
  <c r="QX166" i="1"/>
  <c r="RH166" i="1" s="1"/>
  <c r="QZ166" i="1"/>
  <c r="RJ166" i="1" s="1"/>
  <c r="QW166" i="1"/>
  <c r="RG166" i="1" s="1"/>
  <c r="QY166" i="1"/>
  <c r="RI166" i="1" s="1"/>
  <c r="RA166" i="1"/>
  <c r="RK166" i="1" s="1"/>
  <c r="TG145" i="1" l="1"/>
  <c r="RQ166" i="1"/>
  <c r="RU166" i="1" s="1"/>
  <c r="SE166" i="1" s="1"/>
  <c r="RR166" i="1"/>
  <c r="SB166" i="1" s="1"/>
  <c r="RV166" i="1"/>
  <c r="SF166" i="1" s="1"/>
  <c r="RS166" i="1"/>
  <c r="SC166" i="1" s="1"/>
  <c r="RT166" i="1"/>
  <c r="SD166" i="1" s="1"/>
  <c r="SQ150" i="1"/>
  <c r="TA150" i="1" s="1"/>
  <c r="SN150" i="1"/>
  <c r="SX150" i="1" s="1"/>
  <c r="SO150" i="1"/>
  <c r="SY150" i="1" s="1"/>
  <c r="SM150" i="1"/>
  <c r="SW150" i="1" s="1"/>
  <c r="SP150" i="1"/>
  <c r="SZ150" i="1" s="1"/>
  <c r="QD186" i="1"/>
  <c r="QN186" i="1" s="1"/>
  <c r="QE186" i="1"/>
  <c r="QO186" i="1" s="1"/>
  <c r="QB186" i="1"/>
  <c r="QL186" i="1" s="1"/>
  <c r="QC186" i="1"/>
  <c r="QM186" i="1" s="1"/>
  <c r="QF186" i="1"/>
  <c r="QP186" i="1" s="1"/>
  <c r="TH162" i="1"/>
  <c r="TR162" i="1" s="1"/>
  <c r="TL162" i="1"/>
  <c r="TV162" i="1" s="1"/>
  <c r="TK162" i="1"/>
  <c r="TU162" i="1" s="1"/>
  <c r="TI162" i="1"/>
  <c r="TS162" i="1" s="1"/>
  <c r="TJ162" i="1"/>
  <c r="TT162" i="1" s="1"/>
  <c r="QE194" i="1"/>
  <c r="QO194" i="1" s="1"/>
  <c r="QF194" i="1"/>
  <c r="QP194" i="1" s="1"/>
  <c r="QB194" i="1"/>
  <c r="QL194" i="1" s="1"/>
  <c r="QC194" i="1"/>
  <c r="QM194" i="1" s="1"/>
  <c r="QD194" i="1"/>
  <c r="QN194" i="1" s="1"/>
  <c r="SQ147" i="1"/>
  <c r="TA147" i="1" s="1"/>
  <c r="SN147" i="1"/>
  <c r="SX147" i="1" s="1"/>
  <c r="SP147" i="1"/>
  <c r="SZ147" i="1" s="1"/>
  <c r="SO147" i="1"/>
  <c r="SY147" i="1" s="1"/>
  <c r="SM147" i="1"/>
  <c r="SW147" i="1" s="1"/>
  <c r="TL145" i="1"/>
  <c r="TV145" i="1" s="1"/>
  <c r="TJ145" i="1"/>
  <c r="TT145" i="1" s="1"/>
  <c r="TI145" i="1"/>
  <c r="TS145" i="1" s="1"/>
  <c r="TK145" i="1"/>
  <c r="TU145" i="1" s="1"/>
  <c r="TH145" i="1"/>
  <c r="TR145" i="1" s="1"/>
  <c r="QB183" i="1"/>
  <c r="QL183" i="1" s="1"/>
  <c r="QD183" i="1"/>
  <c r="QN183" i="1" s="1"/>
  <c r="QE183" i="1"/>
  <c r="QO183" i="1" s="1"/>
  <c r="QF183" i="1"/>
  <c r="QP183" i="1" s="1"/>
  <c r="QC183" i="1"/>
  <c r="QM183" i="1" s="1"/>
  <c r="QD184" i="1"/>
  <c r="QN184" i="1" s="1"/>
  <c r="QF184" i="1"/>
  <c r="QP184" i="1" s="1"/>
  <c r="QE184" i="1"/>
  <c r="QO184" i="1" s="1"/>
  <c r="QC184" i="1"/>
  <c r="QM184" i="1" s="1"/>
  <c r="QB184" i="1"/>
  <c r="QL184" i="1" s="1"/>
  <c r="RS159" i="1"/>
  <c r="SC159" i="1" s="1"/>
  <c r="RU159" i="1"/>
  <c r="SE159" i="1" s="1"/>
  <c r="RT159" i="1"/>
  <c r="SD159" i="1" s="1"/>
  <c r="RR159" i="1"/>
  <c r="SB159" i="1" s="1"/>
  <c r="RV159" i="1"/>
  <c r="SF159" i="1" s="1"/>
  <c r="QE178" i="1"/>
  <c r="QO178" i="1" s="1"/>
  <c r="QD178" i="1"/>
  <c r="QN178" i="1" s="1"/>
  <c r="QB178" i="1"/>
  <c r="QL178" i="1" s="1"/>
  <c r="QF178" i="1"/>
  <c r="QP178" i="1" s="1"/>
  <c r="QC178" i="1"/>
  <c r="QM178" i="1" s="1"/>
  <c r="QB174" i="1"/>
  <c r="QL174" i="1" s="1"/>
  <c r="QF174" i="1"/>
  <c r="QP174" i="1" s="1"/>
  <c r="QE174" i="1"/>
  <c r="QO174" i="1" s="1"/>
  <c r="QD174" i="1"/>
  <c r="QN174" i="1" s="1"/>
  <c r="QC174" i="1"/>
  <c r="QM174" i="1" s="1"/>
  <c r="QA176" i="1"/>
  <c r="RQ149" i="1"/>
  <c r="TI157" i="1"/>
  <c r="TS157" i="1" s="1"/>
  <c r="TJ157" i="1"/>
  <c r="TT157" i="1" s="1"/>
  <c r="TK157" i="1"/>
  <c r="TU157" i="1" s="1"/>
  <c r="TH157" i="1"/>
  <c r="TR157" i="1" s="1"/>
  <c r="TL157" i="1"/>
  <c r="TV157" i="1" s="1"/>
  <c r="QD182" i="1"/>
  <c r="QN182" i="1" s="1"/>
  <c r="QE182" i="1"/>
  <c r="QO182" i="1" s="1"/>
  <c r="QC182" i="1"/>
  <c r="QM182" i="1" s="1"/>
  <c r="QB182" i="1"/>
  <c r="QL182" i="1" s="1"/>
  <c r="QF182" i="1"/>
  <c r="QP182" i="1" s="1"/>
  <c r="UB163" i="1"/>
  <c r="QD179" i="1"/>
  <c r="QN179" i="1" s="1"/>
  <c r="QC179" i="1"/>
  <c r="QM179" i="1" s="1"/>
  <c r="QB179" i="1"/>
  <c r="QL179" i="1" s="1"/>
  <c r="QF179" i="1"/>
  <c r="QP179" i="1" s="1"/>
  <c r="QE179" i="1"/>
  <c r="QO179" i="1" s="1"/>
  <c r="RQ161" i="1"/>
  <c r="QD189" i="1"/>
  <c r="QN189" i="1" s="1"/>
  <c r="QE189" i="1"/>
  <c r="QO189" i="1" s="1"/>
  <c r="QB189" i="1"/>
  <c r="QL189" i="1" s="1"/>
  <c r="QF189" i="1"/>
  <c r="QP189" i="1" s="1"/>
  <c r="QC189" i="1"/>
  <c r="QM189" i="1" s="1"/>
  <c r="UB167" i="1"/>
  <c r="SP156" i="1"/>
  <c r="SZ156" i="1" s="1"/>
  <c r="SM156" i="1"/>
  <c r="SW156" i="1" s="1"/>
  <c r="SQ156" i="1"/>
  <c r="TA156" i="1" s="1"/>
  <c r="SO156" i="1"/>
  <c r="SY156" i="1" s="1"/>
  <c r="SN156" i="1"/>
  <c r="SX156" i="1" s="1"/>
  <c r="TG156" i="1"/>
  <c r="SO168" i="1"/>
  <c r="SY168" i="1" s="1"/>
  <c r="SN168" i="1"/>
  <c r="SX168" i="1" s="1"/>
  <c r="SP168" i="1"/>
  <c r="SZ168" i="1" s="1"/>
  <c r="SQ168" i="1"/>
  <c r="TA168" i="1" s="1"/>
  <c r="SM168" i="1"/>
  <c r="SW168" i="1" s="1"/>
  <c r="TL160" i="1"/>
  <c r="TV160" i="1" s="1"/>
  <c r="TI160" i="1"/>
  <c r="TS160" i="1" s="1"/>
  <c r="TJ160" i="1"/>
  <c r="TT160" i="1" s="1"/>
  <c r="TH160" i="1"/>
  <c r="TR160" i="1" s="1"/>
  <c r="TK160" i="1"/>
  <c r="TU160" i="1" s="1"/>
  <c r="QA177" i="1"/>
  <c r="QF180" i="1"/>
  <c r="QP180" i="1" s="1"/>
  <c r="QC180" i="1"/>
  <c r="QM180" i="1" s="1"/>
  <c r="QD180" i="1"/>
  <c r="QN180" i="1" s="1"/>
  <c r="QB180" i="1"/>
  <c r="QL180" i="1" s="1"/>
  <c r="QE180" i="1"/>
  <c r="QO180" i="1" s="1"/>
  <c r="SL152" i="1"/>
  <c r="TG158" i="1"/>
  <c r="TK155" i="1"/>
  <c r="TU155" i="1" s="1"/>
  <c r="TJ155" i="1"/>
  <c r="TT155" i="1" s="1"/>
  <c r="TH155" i="1"/>
  <c r="TR155" i="1" s="1"/>
  <c r="TL155" i="1"/>
  <c r="TV155" i="1" s="1"/>
  <c r="TI155" i="1"/>
  <c r="TS155" i="1" s="1"/>
  <c r="UB155" i="1"/>
  <c r="QC187" i="1"/>
  <c r="QM187" i="1" s="1"/>
  <c r="QD187" i="1"/>
  <c r="QN187" i="1" s="1"/>
  <c r="QB187" i="1"/>
  <c r="QL187" i="1" s="1"/>
  <c r="QE187" i="1"/>
  <c r="QO187" i="1" s="1"/>
  <c r="QF187" i="1"/>
  <c r="QP187" i="1" s="1"/>
  <c r="SL148" i="1"/>
  <c r="QC175" i="1"/>
  <c r="QM175" i="1" s="1"/>
  <c r="QB175" i="1"/>
  <c r="QL175" i="1" s="1"/>
  <c r="QF175" i="1"/>
  <c r="QP175" i="1" s="1"/>
  <c r="QD175" i="1"/>
  <c r="QN175" i="1" s="1"/>
  <c r="QE175" i="1"/>
  <c r="QO175" i="1" s="1"/>
  <c r="QF173" i="1"/>
  <c r="QP173" i="1" s="1"/>
  <c r="QB173" i="1"/>
  <c r="QL173" i="1" s="1"/>
  <c r="QD173" i="1"/>
  <c r="QN173" i="1" s="1"/>
  <c r="QC173" i="1"/>
  <c r="QM173" i="1" s="1"/>
  <c r="QE173" i="1"/>
  <c r="QO173" i="1" s="1"/>
  <c r="QA193" i="1"/>
  <c r="QD190" i="1"/>
  <c r="QN190" i="1" s="1"/>
  <c r="QF190" i="1"/>
  <c r="QP190" i="1" s="1"/>
  <c r="QE190" i="1"/>
  <c r="QO190" i="1" s="1"/>
  <c r="QC190" i="1"/>
  <c r="QM190" i="1" s="1"/>
  <c r="QB190" i="1"/>
  <c r="QL190" i="1" s="1"/>
  <c r="QB171" i="1"/>
  <c r="QL171" i="1" s="1"/>
  <c r="QE171" i="1"/>
  <c r="QO171" i="1" s="1"/>
  <c r="QD171" i="1"/>
  <c r="QN171" i="1" s="1"/>
  <c r="QC171" i="1"/>
  <c r="QM171" i="1" s="1"/>
  <c r="QF171" i="1"/>
  <c r="QP171" i="1" s="1"/>
  <c r="RT169" i="1"/>
  <c r="SD169" i="1" s="1"/>
  <c r="RR169" i="1"/>
  <c r="SB169" i="1" s="1"/>
  <c r="RU169" i="1"/>
  <c r="SE169" i="1" s="1"/>
  <c r="RV169" i="1"/>
  <c r="SF169" i="1" s="1"/>
  <c r="RS169" i="1"/>
  <c r="SC169" i="1" s="1"/>
  <c r="QB170" i="1"/>
  <c r="QL170" i="1" s="1"/>
  <c r="QD170" i="1"/>
  <c r="QN170" i="1" s="1"/>
  <c r="QE170" i="1"/>
  <c r="QO170" i="1" s="1"/>
  <c r="QF170" i="1"/>
  <c r="QP170" i="1" s="1"/>
  <c r="QC170" i="1"/>
  <c r="QM170" i="1" s="1"/>
  <c r="QC192" i="1"/>
  <c r="QM192" i="1" s="1"/>
  <c r="QD192" i="1"/>
  <c r="QN192" i="1" s="1"/>
  <c r="QB192" i="1"/>
  <c r="QL192" i="1" s="1"/>
  <c r="QE192" i="1"/>
  <c r="QO192" i="1" s="1"/>
  <c r="QF192" i="1"/>
  <c r="QP192" i="1" s="1"/>
  <c r="RQ146" i="1"/>
  <c r="QV164" i="1"/>
  <c r="TG151" i="1"/>
  <c r="QE181" i="1"/>
  <c r="QO181" i="1" s="1"/>
  <c r="QD181" i="1"/>
  <c r="QN181" i="1" s="1"/>
  <c r="QC181" i="1"/>
  <c r="QM181" i="1" s="1"/>
  <c r="QB181" i="1"/>
  <c r="QL181" i="1" s="1"/>
  <c r="QF181" i="1"/>
  <c r="QP181" i="1" s="1"/>
  <c r="TG165" i="1"/>
  <c r="QD191" i="1"/>
  <c r="QN191" i="1" s="1"/>
  <c r="QC191" i="1"/>
  <c r="QM191" i="1" s="1"/>
  <c r="QE191" i="1"/>
  <c r="QO191" i="1" s="1"/>
  <c r="QB191" i="1"/>
  <c r="QL191" i="1" s="1"/>
  <c r="QF191" i="1"/>
  <c r="QP191" i="1" s="1"/>
  <c r="TL153" i="1"/>
  <c r="TV153" i="1" s="1"/>
  <c r="TJ153" i="1"/>
  <c r="TT153" i="1" s="1"/>
  <c r="TI153" i="1"/>
  <c r="TS153" i="1" s="1"/>
  <c r="TK153" i="1"/>
  <c r="TU153" i="1" s="1"/>
  <c r="TH153" i="1"/>
  <c r="TR153" i="1" s="1"/>
  <c r="QF185" i="1"/>
  <c r="QP185" i="1" s="1"/>
  <c r="QE185" i="1"/>
  <c r="QO185" i="1" s="1"/>
  <c r="QD185" i="1"/>
  <c r="QN185" i="1" s="1"/>
  <c r="QB185" i="1"/>
  <c r="QL185" i="1" s="1"/>
  <c r="QC185" i="1"/>
  <c r="QM185" i="1" s="1"/>
  <c r="QC172" i="1"/>
  <c r="QM172" i="1" s="1"/>
  <c r="QB172" i="1"/>
  <c r="QL172" i="1" s="1"/>
  <c r="QE172" i="1"/>
  <c r="QO172" i="1" s="1"/>
  <c r="QD172" i="1"/>
  <c r="QN172" i="1" s="1"/>
  <c r="QF172" i="1"/>
  <c r="QP172" i="1" s="1"/>
  <c r="TG154" i="1"/>
  <c r="QD188" i="1"/>
  <c r="QN188" i="1" s="1"/>
  <c r="QC188" i="1"/>
  <c r="QM188" i="1" s="1"/>
  <c r="QF188" i="1"/>
  <c r="QP188" i="1" s="1"/>
  <c r="QB188" i="1"/>
  <c r="QL188" i="1" s="1"/>
  <c r="QE188" i="1"/>
  <c r="QO188" i="1" s="1"/>
  <c r="UB153" i="1" l="1"/>
  <c r="UB160" i="1"/>
  <c r="TG150" i="1"/>
  <c r="QV188" i="1"/>
  <c r="QV181" i="1"/>
  <c r="SL169" i="1"/>
  <c r="QV173" i="1"/>
  <c r="TI158" i="1"/>
  <c r="TS158" i="1" s="1"/>
  <c r="TK158" i="1"/>
  <c r="TU158" i="1" s="1"/>
  <c r="TL158" i="1"/>
  <c r="TV158" i="1" s="1"/>
  <c r="TH158" i="1"/>
  <c r="TR158" i="1" s="1"/>
  <c r="TJ158" i="1"/>
  <c r="TT158" i="1" s="1"/>
  <c r="QE177" i="1"/>
  <c r="QO177" i="1" s="1"/>
  <c r="QF177" i="1"/>
  <c r="QP177" i="1" s="1"/>
  <c r="QD177" i="1"/>
  <c r="QN177" i="1" s="1"/>
  <c r="QB177" i="1"/>
  <c r="QL177" i="1" s="1"/>
  <c r="QC177" i="1"/>
  <c r="QM177" i="1" s="1"/>
  <c r="QV179" i="1"/>
  <c r="UB157" i="1"/>
  <c r="SL159" i="1"/>
  <c r="TG147" i="1"/>
  <c r="UB162" i="1"/>
  <c r="TK150" i="1"/>
  <c r="TU150" i="1" s="1"/>
  <c r="TH150" i="1"/>
  <c r="TR150" i="1" s="1"/>
  <c r="TI150" i="1"/>
  <c r="TS150" i="1" s="1"/>
  <c r="TL150" i="1"/>
  <c r="TV150" i="1" s="1"/>
  <c r="TJ150" i="1"/>
  <c r="TT150" i="1" s="1"/>
  <c r="TJ154" i="1"/>
  <c r="TT154" i="1" s="1"/>
  <c r="TH154" i="1"/>
  <c r="TR154" i="1" s="1"/>
  <c r="TK154" i="1"/>
  <c r="TU154" i="1" s="1"/>
  <c r="TL154" i="1"/>
  <c r="TV154" i="1" s="1"/>
  <c r="TI154" i="1"/>
  <c r="TS154" i="1" s="1"/>
  <c r="QV185" i="1"/>
  <c r="QV191" i="1"/>
  <c r="TJ151" i="1"/>
  <c r="TT151" i="1" s="1"/>
  <c r="TH151" i="1"/>
  <c r="TR151" i="1" s="1"/>
  <c r="TK151" i="1"/>
  <c r="TU151" i="1" s="1"/>
  <c r="TL151" i="1"/>
  <c r="TV151" i="1" s="1"/>
  <c r="TI151" i="1"/>
  <c r="TS151" i="1" s="1"/>
  <c r="QV192" i="1"/>
  <c r="QV190" i="1"/>
  <c r="QV187" i="1"/>
  <c r="SQ152" i="1"/>
  <c r="TA152" i="1" s="1"/>
  <c r="SO152" i="1"/>
  <c r="SY152" i="1" s="1"/>
  <c r="SN152" i="1"/>
  <c r="SX152" i="1" s="1"/>
  <c r="SP152" i="1"/>
  <c r="SZ152" i="1" s="1"/>
  <c r="SM152" i="1"/>
  <c r="SW152" i="1" s="1"/>
  <c r="UD160" i="1"/>
  <c r="UN160" i="1" s="1"/>
  <c r="UG160" i="1"/>
  <c r="UQ160" i="1" s="1"/>
  <c r="UE160" i="1"/>
  <c r="UO160" i="1" s="1"/>
  <c r="UF160" i="1"/>
  <c r="UP160" i="1" s="1"/>
  <c r="UC160" i="1"/>
  <c r="UM160" i="1" s="1"/>
  <c r="TH156" i="1"/>
  <c r="TR156" i="1" s="1"/>
  <c r="TL156" i="1"/>
  <c r="TV156" i="1" s="1"/>
  <c r="TJ156" i="1"/>
  <c r="TT156" i="1" s="1"/>
  <c r="TI156" i="1"/>
  <c r="TS156" i="1" s="1"/>
  <c r="TK156" i="1"/>
  <c r="TU156" i="1" s="1"/>
  <c r="QV189" i="1"/>
  <c r="UC163" i="1"/>
  <c r="UM163" i="1" s="1"/>
  <c r="UG163" i="1"/>
  <c r="UQ163" i="1" s="1"/>
  <c r="UE163" i="1"/>
  <c r="UO163" i="1" s="1"/>
  <c r="UD163" i="1"/>
  <c r="UN163" i="1" s="1"/>
  <c r="UF163" i="1"/>
  <c r="UP163" i="1" s="1"/>
  <c r="QV174" i="1"/>
  <c r="QV183" i="1"/>
  <c r="UG153" i="1"/>
  <c r="UQ153" i="1" s="1"/>
  <c r="UD153" i="1"/>
  <c r="UN153" i="1" s="1"/>
  <c r="UF153" i="1"/>
  <c r="UP153" i="1" s="1"/>
  <c r="UE153" i="1"/>
  <c r="UO153" i="1" s="1"/>
  <c r="UC153" i="1"/>
  <c r="UM153" i="1" s="1"/>
  <c r="TK165" i="1"/>
  <c r="TU165" i="1" s="1"/>
  <c r="TJ165" i="1"/>
  <c r="TT165" i="1" s="1"/>
  <c r="TH165" i="1"/>
  <c r="TR165" i="1" s="1"/>
  <c r="TL165" i="1"/>
  <c r="TV165" i="1" s="1"/>
  <c r="TI165" i="1"/>
  <c r="TS165" i="1" s="1"/>
  <c r="QX164" i="1"/>
  <c r="RH164" i="1" s="1"/>
  <c r="RA164" i="1"/>
  <c r="RK164" i="1" s="1"/>
  <c r="QY164" i="1"/>
  <c r="RI164" i="1" s="1"/>
  <c r="QZ164" i="1"/>
  <c r="RJ164" i="1" s="1"/>
  <c r="QW164" i="1"/>
  <c r="RG164" i="1" s="1"/>
  <c r="QB193" i="1"/>
  <c r="QL193" i="1" s="1"/>
  <c r="QE193" i="1"/>
  <c r="QO193" i="1" s="1"/>
  <c r="QF193" i="1"/>
  <c r="QP193" i="1" s="1"/>
  <c r="QC193" i="1"/>
  <c r="QM193" i="1" s="1"/>
  <c r="QD193" i="1"/>
  <c r="QN193" i="1" s="1"/>
  <c r="QV175" i="1"/>
  <c r="UE155" i="1"/>
  <c r="UO155" i="1" s="1"/>
  <c r="UC155" i="1"/>
  <c r="UM155" i="1" s="1"/>
  <c r="UF155" i="1"/>
  <c r="UP155" i="1" s="1"/>
  <c r="UG155" i="1"/>
  <c r="UQ155" i="1" s="1"/>
  <c r="UD155" i="1"/>
  <c r="UN155" i="1" s="1"/>
  <c r="RS161" i="1"/>
  <c r="SC161" i="1" s="1"/>
  <c r="RV161" i="1"/>
  <c r="SF161" i="1" s="1"/>
  <c r="RT161" i="1"/>
  <c r="SD161" i="1" s="1"/>
  <c r="RU161" i="1"/>
  <c r="SE161" i="1" s="1"/>
  <c r="RR161" i="1"/>
  <c r="SB161" i="1" s="1"/>
  <c r="RV149" i="1"/>
  <c r="SF149" i="1" s="1"/>
  <c r="RS149" i="1"/>
  <c r="SC149" i="1" s="1"/>
  <c r="RT149" i="1"/>
  <c r="SD149" i="1" s="1"/>
  <c r="RR149" i="1"/>
  <c r="SB149" i="1" s="1"/>
  <c r="RU149" i="1"/>
  <c r="SE149" i="1" s="1"/>
  <c r="UB145" i="1"/>
  <c r="SL166" i="1"/>
  <c r="QV172" i="1"/>
  <c r="RV146" i="1"/>
  <c r="SF146" i="1" s="1"/>
  <c r="RS146" i="1"/>
  <c r="SC146" i="1" s="1"/>
  <c r="RU146" i="1"/>
  <c r="SE146" i="1" s="1"/>
  <c r="RT146" i="1"/>
  <c r="SD146" i="1" s="1"/>
  <c r="RR146" i="1"/>
  <c r="SB146" i="1" s="1"/>
  <c r="QV170" i="1"/>
  <c r="QV171" i="1"/>
  <c r="SP148" i="1"/>
  <c r="SZ148" i="1" s="1"/>
  <c r="SM148" i="1"/>
  <c r="SW148" i="1" s="1"/>
  <c r="SQ148" i="1"/>
  <c r="TA148" i="1" s="1"/>
  <c r="SO148" i="1"/>
  <c r="SY148" i="1" s="1"/>
  <c r="SN148" i="1"/>
  <c r="SX148" i="1" s="1"/>
  <c r="TG148" i="1"/>
  <c r="QV180" i="1"/>
  <c r="TG168" i="1"/>
  <c r="UF167" i="1"/>
  <c r="UP167" i="1" s="1"/>
  <c r="UE167" i="1"/>
  <c r="UO167" i="1" s="1"/>
  <c r="UG167" i="1"/>
  <c r="UQ167" i="1" s="1"/>
  <c r="UD167" i="1"/>
  <c r="UN167" i="1" s="1"/>
  <c r="UC167" i="1"/>
  <c r="UM167" i="1" s="1"/>
  <c r="UW167" i="1"/>
  <c r="QV182" i="1"/>
  <c r="QB176" i="1"/>
  <c r="QL176" i="1" s="1"/>
  <c r="QC176" i="1"/>
  <c r="QM176" i="1" s="1"/>
  <c r="QF176" i="1"/>
  <c r="QP176" i="1" s="1"/>
  <c r="QE176" i="1"/>
  <c r="QO176" i="1" s="1"/>
  <c r="QD176" i="1"/>
  <c r="QN176" i="1" s="1"/>
  <c r="QV178" i="1"/>
  <c r="QV184" i="1"/>
  <c r="QV194" i="1"/>
  <c r="QV186" i="1"/>
  <c r="SL161" i="1" l="1"/>
  <c r="SL146" i="1"/>
  <c r="SP146" i="1" s="1"/>
  <c r="SZ146" i="1" s="1"/>
  <c r="UW160" i="1"/>
  <c r="SM146" i="1"/>
  <c r="SW146" i="1" s="1"/>
  <c r="SQ146" i="1"/>
  <c r="TA146" i="1" s="1"/>
  <c r="SN146" i="1"/>
  <c r="SX146" i="1" s="1"/>
  <c r="SO146" i="1"/>
  <c r="SY146" i="1" s="1"/>
  <c r="RA184" i="1"/>
  <c r="RK184" i="1" s="1"/>
  <c r="QZ184" i="1"/>
  <c r="RJ184" i="1" s="1"/>
  <c r="QW184" i="1"/>
  <c r="RG184" i="1" s="1"/>
  <c r="QY184" i="1"/>
  <c r="RI184" i="1" s="1"/>
  <c r="QX184" i="1"/>
  <c r="RH184" i="1" s="1"/>
  <c r="QZ182" i="1"/>
  <c r="RJ182" i="1" s="1"/>
  <c r="QW182" i="1"/>
  <c r="RG182" i="1" s="1"/>
  <c r="RA182" i="1"/>
  <c r="RK182" i="1" s="1"/>
  <c r="QY182" i="1"/>
  <c r="RI182" i="1" s="1"/>
  <c r="QX182" i="1"/>
  <c r="RH182" i="1" s="1"/>
  <c r="QW180" i="1"/>
  <c r="RG180" i="1" s="1"/>
  <c r="QX180" i="1"/>
  <c r="RH180" i="1" s="1"/>
  <c r="RA180" i="1"/>
  <c r="RK180" i="1" s="1"/>
  <c r="QZ180" i="1"/>
  <c r="RJ180" i="1" s="1"/>
  <c r="QY180" i="1"/>
  <c r="RI180" i="1" s="1"/>
  <c r="QX170" i="1"/>
  <c r="RH170" i="1" s="1"/>
  <c r="QW170" i="1"/>
  <c r="RG170" i="1" s="1"/>
  <c r="QY170" i="1"/>
  <c r="RI170" i="1" s="1"/>
  <c r="RA170" i="1"/>
  <c r="RK170" i="1" s="1"/>
  <c r="QZ170" i="1"/>
  <c r="RJ170" i="1" s="1"/>
  <c r="SQ166" i="1"/>
  <c r="TA166" i="1" s="1"/>
  <c r="SO166" i="1"/>
  <c r="SY166" i="1" s="1"/>
  <c r="SP166" i="1"/>
  <c r="SZ166" i="1" s="1"/>
  <c r="SN166" i="1"/>
  <c r="SX166" i="1" s="1"/>
  <c r="SM166" i="1"/>
  <c r="SW166" i="1" s="1"/>
  <c r="SM161" i="1"/>
  <c r="SW161" i="1" s="1"/>
  <c r="SQ161" i="1"/>
  <c r="TA161" i="1" s="1"/>
  <c r="SO161" i="1"/>
  <c r="SY161" i="1" s="1"/>
  <c r="SN161" i="1"/>
  <c r="SX161" i="1" s="1"/>
  <c r="SP161" i="1"/>
  <c r="SZ161" i="1" s="1"/>
  <c r="RA175" i="1"/>
  <c r="RK175" i="1" s="1"/>
  <c r="QY175" i="1"/>
  <c r="RI175" i="1" s="1"/>
  <c r="QZ175" i="1"/>
  <c r="RJ175" i="1" s="1"/>
  <c r="QW175" i="1"/>
  <c r="RG175" i="1" s="1"/>
  <c r="QX175" i="1"/>
  <c r="RH175" i="1" s="1"/>
  <c r="UX160" i="1"/>
  <c r="W232" i="1"/>
  <c r="RA187" i="1"/>
  <c r="RK187" i="1" s="1"/>
  <c r="QW187" i="1"/>
  <c r="RG187" i="1" s="1"/>
  <c r="QZ187" i="1"/>
  <c r="RJ187" i="1" s="1"/>
  <c r="QY187" i="1"/>
  <c r="RI187" i="1" s="1"/>
  <c r="QX187" i="1"/>
  <c r="RH187" i="1" s="1"/>
  <c r="TL147" i="1"/>
  <c r="TV147" i="1" s="1"/>
  <c r="TI147" i="1"/>
  <c r="TS147" i="1" s="1"/>
  <c r="TJ147" i="1"/>
  <c r="TT147" i="1" s="1"/>
  <c r="TH147" i="1"/>
  <c r="TR147" i="1" s="1"/>
  <c r="TK147" i="1"/>
  <c r="TU147" i="1" s="1"/>
  <c r="QX173" i="1"/>
  <c r="RH173" i="1" s="1"/>
  <c r="RA173" i="1"/>
  <c r="RK173" i="1" s="1"/>
  <c r="QZ173" i="1"/>
  <c r="RJ173" i="1" s="1"/>
  <c r="QW173" i="1"/>
  <c r="RG173" i="1" s="1"/>
  <c r="QY173" i="1"/>
  <c r="RI173" i="1" s="1"/>
  <c r="QX178" i="1"/>
  <c r="RH178" i="1" s="1"/>
  <c r="QW178" i="1"/>
  <c r="RG178" i="1" s="1"/>
  <c r="RA178" i="1"/>
  <c r="RK178" i="1" s="1"/>
  <c r="QZ178" i="1"/>
  <c r="RJ178" i="1" s="1"/>
  <c r="QY178" i="1"/>
  <c r="RI178" i="1" s="1"/>
  <c r="UX167" i="1"/>
  <c r="W239" i="1"/>
  <c r="TL148" i="1"/>
  <c r="TV148" i="1" s="1"/>
  <c r="TI148" i="1"/>
  <c r="TS148" i="1" s="1"/>
  <c r="TK148" i="1"/>
  <c r="TU148" i="1" s="1"/>
  <c r="TJ148" i="1"/>
  <c r="TT148" i="1" s="1"/>
  <c r="TH148" i="1"/>
  <c r="TR148" i="1" s="1"/>
  <c r="UD145" i="1"/>
  <c r="UN145" i="1" s="1"/>
  <c r="UF145" i="1"/>
  <c r="UP145" i="1" s="1"/>
  <c r="UE145" i="1"/>
  <c r="UO145" i="1" s="1"/>
  <c r="UC145" i="1"/>
  <c r="UM145" i="1" s="1"/>
  <c r="UG145" i="1"/>
  <c r="UQ145" i="1" s="1"/>
  <c r="UW145" i="1"/>
  <c r="UB165" i="1"/>
  <c r="RA183" i="1"/>
  <c r="RK183" i="1" s="1"/>
  <c r="QY183" i="1"/>
  <c r="RI183" i="1" s="1"/>
  <c r="QW183" i="1"/>
  <c r="RG183" i="1" s="1"/>
  <c r="QZ183" i="1"/>
  <c r="RJ183" i="1" s="1"/>
  <c r="QX183" i="1"/>
  <c r="RH183" i="1" s="1"/>
  <c r="RA189" i="1"/>
  <c r="RK189" i="1" s="1"/>
  <c r="QY189" i="1"/>
  <c r="RI189" i="1" s="1"/>
  <c r="QZ189" i="1"/>
  <c r="RJ189" i="1" s="1"/>
  <c r="QW189" i="1"/>
  <c r="RG189" i="1" s="1"/>
  <c r="QX189" i="1"/>
  <c r="RH189" i="1" s="1"/>
  <c r="QY190" i="1"/>
  <c r="RI190" i="1" s="1"/>
  <c r="QW190" i="1"/>
  <c r="RG190" i="1" s="1"/>
  <c r="QX190" i="1"/>
  <c r="RH190" i="1" s="1"/>
  <c r="RA190" i="1"/>
  <c r="RK190" i="1" s="1"/>
  <c r="QZ190" i="1"/>
  <c r="RJ190" i="1" s="1"/>
  <c r="QW191" i="1"/>
  <c r="RG191" i="1" s="1"/>
  <c r="QX191" i="1"/>
  <c r="RH191" i="1" s="1"/>
  <c r="QY191" i="1"/>
  <c r="RI191" i="1" s="1"/>
  <c r="RA191" i="1"/>
  <c r="RK191" i="1" s="1"/>
  <c r="QZ191" i="1"/>
  <c r="RJ191" i="1" s="1"/>
  <c r="UB150" i="1"/>
  <c r="SO159" i="1"/>
  <c r="SY159" i="1" s="1"/>
  <c r="SM159" i="1"/>
  <c r="SW159" i="1" s="1"/>
  <c r="SP159" i="1"/>
  <c r="SZ159" i="1" s="1"/>
  <c r="SQ159" i="1"/>
  <c r="TA159" i="1" s="1"/>
  <c r="SN159" i="1"/>
  <c r="SX159" i="1" s="1"/>
  <c r="QV177" i="1"/>
  <c r="SP169" i="1"/>
  <c r="SZ169" i="1" s="1"/>
  <c r="SM169" i="1"/>
  <c r="SW169" i="1" s="1"/>
  <c r="SN169" i="1"/>
  <c r="SX169" i="1" s="1"/>
  <c r="SQ169" i="1"/>
  <c r="TA169" i="1" s="1"/>
  <c r="SO169" i="1"/>
  <c r="SY169" i="1" s="1"/>
  <c r="QZ186" i="1"/>
  <c r="RJ186" i="1" s="1"/>
  <c r="QW186" i="1"/>
  <c r="RG186" i="1" s="1"/>
  <c r="QY186" i="1"/>
  <c r="RI186" i="1" s="1"/>
  <c r="QX186" i="1"/>
  <c r="RH186" i="1" s="1"/>
  <c r="RA186" i="1"/>
  <c r="RK186" i="1" s="1"/>
  <c r="SL149" i="1"/>
  <c r="UW155" i="1"/>
  <c r="QV193" i="1"/>
  <c r="RA174" i="1"/>
  <c r="RK174" i="1" s="1"/>
  <c r="QY174" i="1"/>
  <c r="RI174" i="1" s="1"/>
  <c r="QX174" i="1"/>
  <c r="RH174" i="1" s="1"/>
  <c r="QZ174" i="1"/>
  <c r="RJ174" i="1" s="1"/>
  <c r="QW174" i="1"/>
  <c r="RG174" i="1" s="1"/>
  <c r="UB156" i="1"/>
  <c r="TG152" i="1"/>
  <c r="QW192" i="1"/>
  <c r="RG192" i="1" s="1"/>
  <c r="QZ192" i="1"/>
  <c r="RJ192" i="1" s="1"/>
  <c r="QX192" i="1"/>
  <c r="RH192" i="1" s="1"/>
  <c r="QY192" i="1"/>
  <c r="RI192" i="1" s="1"/>
  <c r="RA192" i="1"/>
  <c r="RK192" i="1" s="1"/>
  <c r="QW185" i="1"/>
  <c r="RG185" i="1" s="1"/>
  <c r="QX185" i="1"/>
  <c r="RH185" i="1" s="1"/>
  <c r="RA185" i="1"/>
  <c r="RK185" i="1" s="1"/>
  <c r="QZ185" i="1"/>
  <c r="RJ185" i="1" s="1"/>
  <c r="QY185" i="1"/>
  <c r="RI185" i="1" s="1"/>
  <c r="UG157" i="1"/>
  <c r="UQ157" i="1" s="1"/>
  <c r="UF157" i="1"/>
  <c r="UP157" i="1" s="1"/>
  <c r="UD157" i="1"/>
  <c r="UN157" i="1" s="1"/>
  <c r="UE157" i="1"/>
  <c r="UO157" i="1" s="1"/>
  <c r="UC157" i="1"/>
  <c r="UM157" i="1" s="1"/>
  <c r="UB158" i="1"/>
  <c r="QW181" i="1"/>
  <c r="RG181" i="1" s="1"/>
  <c r="RA181" i="1"/>
  <c r="RK181" i="1" s="1"/>
  <c r="QY181" i="1"/>
  <c r="RI181" i="1" s="1"/>
  <c r="QX181" i="1"/>
  <c r="RH181" i="1" s="1"/>
  <c r="QZ181" i="1"/>
  <c r="RJ181" i="1" s="1"/>
  <c r="QX194" i="1"/>
  <c r="RH194" i="1" s="1"/>
  <c r="QZ194" i="1"/>
  <c r="RJ194" i="1" s="1"/>
  <c r="QW194" i="1"/>
  <c r="RG194" i="1" s="1"/>
  <c r="RA194" i="1"/>
  <c r="RK194" i="1" s="1"/>
  <c r="QY194" i="1"/>
  <c r="RI194" i="1" s="1"/>
  <c r="QV176" i="1"/>
  <c r="TK168" i="1"/>
  <c r="TU168" i="1" s="1"/>
  <c r="TI168" i="1"/>
  <c r="TS168" i="1" s="1"/>
  <c r="TJ168" i="1"/>
  <c r="TT168" i="1" s="1"/>
  <c r="TL168" i="1"/>
  <c r="TV168" i="1" s="1"/>
  <c r="TH168" i="1"/>
  <c r="TR168" i="1" s="1"/>
  <c r="QZ171" i="1"/>
  <c r="RJ171" i="1" s="1"/>
  <c r="RA171" i="1"/>
  <c r="RK171" i="1" s="1"/>
  <c r="QW171" i="1"/>
  <c r="RG171" i="1" s="1"/>
  <c r="QY171" i="1"/>
  <c r="RI171" i="1" s="1"/>
  <c r="QX171" i="1"/>
  <c r="RH171" i="1" s="1"/>
  <c r="QX172" i="1"/>
  <c r="RH172" i="1" s="1"/>
  <c r="QY172" i="1"/>
  <c r="RI172" i="1" s="1"/>
  <c r="RA172" i="1"/>
  <c r="RK172" i="1" s="1"/>
  <c r="QW172" i="1"/>
  <c r="RG172" i="1" s="1"/>
  <c r="QZ172" i="1"/>
  <c r="RJ172" i="1" s="1"/>
  <c r="RQ164" i="1"/>
  <c r="UW153" i="1"/>
  <c r="UW163" i="1"/>
  <c r="UB151" i="1"/>
  <c r="UB154" i="1"/>
  <c r="UF162" i="1"/>
  <c r="UP162" i="1" s="1"/>
  <c r="UE162" i="1"/>
  <c r="UO162" i="1" s="1"/>
  <c r="UC162" i="1"/>
  <c r="UM162" i="1" s="1"/>
  <c r="UG162" i="1"/>
  <c r="UQ162" i="1" s="1"/>
  <c r="UD162" i="1"/>
  <c r="UN162" i="1" s="1"/>
  <c r="QZ179" i="1"/>
  <c r="RJ179" i="1" s="1"/>
  <c r="QY179" i="1"/>
  <c r="RI179" i="1" s="1"/>
  <c r="RA179" i="1"/>
  <c r="RK179" i="1" s="1"/>
  <c r="QX179" i="1"/>
  <c r="RH179" i="1" s="1"/>
  <c r="QW179" i="1"/>
  <c r="RG179" i="1" s="1"/>
  <c r="RA188" i="1"/>
  <c r="RK188" i="1" s="1"/>
  <c r="QX188" i="1"/>
  <c r="RH188" i="1" s="1"/>
  <c r="QW188" i="1"/>
  <c r="RG188" i="1" s="1"/>
  <c r="QZ188" i="1"/>
  <c r="RJ188" i="1" s="1"/>
  <c r="QY188" i="1"/>
  <c r="RI188" i="1" s="1"/>
  <c r="TG159" i="1" l="1"/>
  <c r="TG166" i="1"/>
  <c r="UW162" i="1"/>
  <c r="UX163" i="1"/>
  <c r="W235" i="1"/>
  <c r="RQ172" i="1"/>
  <c r="RQ192" i="1"/>
  <c r="RQ174" i="1"/>
  <c r="QZ177" i="1"/>
  <c r="RJ177" i="1" s="1"/>
  <c r="QX177" i="1"/>
  <c r="RH177" i="1" s="1"/>
  <c r="RA177" i="1"/>
  <c r="RK177" i="1" s="1"/>
  <c r="QY177" i="1"/>
  <c r="RI177" i="1" s="1"/>
  <c r="QW177" i="1"/>
  <c r="RG177" i="1" s="1"/>
  <c r="UD165" i="1"/>
  <c r="UN165" i="1" s="1"/>
  <c r="UE165" i="1"/>
  <c r="UO165" i="1" s="1"/>
  <c r="UC165" i="1"/>
  <c r="UM165" i="1" s="1"/>
  <c r="UF165" i="1"/>
  <c r="UP165" i="1" s="1"/>
  <c r="UG165" i="1"/>
  <c r="UQ165" i="1" s="1"/>
  <c r="RQ178" i="1"/>
  <c r="RQ188" i="1"/>
  <c r="W225" i="1"/>
  <c r="UX153" i="1"/>
  <c r="QY176" i="1"/>
  <c r="RI176" i="1" s="1"/>
  <c r="QW176" i="1"/>
  <c r="RG176" i="1" s="1"/>
  <c r="QZ176" i="1"/>
  <c r="RJ176" i="1" s="1"/>
  <c r="QX176" i="1"/>
  <c r="RH176" i="1" s="1"/>
  <c r="RA176" i="1"/>
  <c r="RK176" i="1" s="1"/>
  <c r="RQ181" i="1"/>
  <c r="TH152" i="1"/>
  <c r="TR152" i="1" s="1"/>
  <c r="TL152" i="1"/>
  <c r="TV152" i="1" s="1"/>
  <c r="TI152" i="1"/>
  <c r="TS152" i="1" s="1"/>
  <c r="TK152" i="1"/>
  <c r="TU152" i="1" s="1"/>
  <c r="TJ152" i="1"/>
  <c r="TT152" i="1" s="1"/>
  <c r="QW193" i="1"/>
  <c r="RG193" i="1" s="1"/>
  <c r="QZ193" i="1"/>
  <c r="RJ193" i="1" s="1"/>
  <c r="RA193" i="1"/>
  <c r="RK193" i="1" s="1"/>
  <c r="QY193" i="1"/>
  <c r="RI193" i="1" s="1"/>
  <c r="QX193" i="1"/>
  <c r="RH193" i="1" s="1"/>
  <c r="RQ186" i="1"/>
  <c r="TH159" i="1"/>
  <c r="TR159" i="1" s="1"/>
  <c r="TI159" i="1"/>
  <c r="TS159" i="1" s="1"/>
  <c r="TL159" i="1"/>
  <c r="TV159" i="1" s="1"/>
  <c r="TJ159" i="1"/>
  <c r="TT159" i="1" s="1"/>
  <c r="TK159" i="1"/>
  <c r="TU159" i="1" s="1"/>
  <c r="RQ191" i="1"/>
  <c r="RQ189" i="1"/>
  <c r="W217" i="1"/>
  <c r="UX145" i="1"/>
  <c r="Z239" i="1"/>
  <c r="AA239" i="1"/>
  <c r="X239" i="1"/>
  <c r="AB239" i="1"/>
  <c r="Y239" i="1"/>
  <c r="TK166" i="1"/>
  <c r="TU166" i="1" s="1"/>
  <c r="TL166" i="1"/>
  <c r="TV166" i="1" s="1"/>
  <c r="TH166" i="1"/>
  <c r="TR166" i="1" s="1"/>
  <c r="TJ166" i="1"/>
  <c r="TT166" i="1" s="1"/>
  <c r="TI166" i="1"/>
  <c r="TS166" i="1" s="1"/>
  <c r="RQ180" i="1"/>
  <c r="RQ184" i="1"/>
  <c r="UD154" i="1"/>
  <c r="UN154" i="1" s="1"/>
  <c r="UG154" i="1"/>
  <c r="UQ154" i="1" s="1"/>
  <c r="UE154" i="1"/>
  <c r="UO154" i="1" s="1"/>
  <c r="UF154" i="1"/>
  <c r="UP154" i="1" s="1"/>
  <c r="UC154" i="1"/>
  <c r="UM154" i="1" s="1"/>
  <c r="RU164" i="1"/>
  <c r="SE164" i="1" s="1"/>
  <c r="RR164" i="1"/>
  <c r="SB164" i="1" s="1"/>
  <c r="RV164" i="1"/>
  <c r="SF164" i="1" s="1"/>
  <c r="RT164" i="1"/>
  <c r="SD164" i="1" s="1"/>
  <c r="RS164" i="1"/>
  <c r="SC164" i="1" s="1"/>
  <c r="RQ171" i="1"/>
  <c r="UG158" i="1"/>
  <c r="UQ158" i="1" s="1"/>
  <c r="UF158" i="1"/>
  <c r="UP158" i="1" s="1"/>
  <c r="UD158" i="1"/>
  <c r="UN158" i="1" s="1"/>
  <c r="UC158" i="1"/>
  <c r="UM158" i="1" s="1"/>
  <c r="UE158" i="1"/>
  <c r="UO158" i="1" s="1"/>
  <c r="UW158" i="1"/>
  <c r="RQ185" i="1"/>
  <c r="UC156" i="1"/>
  <c r="UM156" i="1" s="1"/>
  <c r="UG156" i="1"/>
  <c r="UQ156" i="1" s="1"/>
  <c r="UD156" i="1"/>
  <c r="UN156" i="1" s="1"/>
  <c r="UF156" i="1"/>
  <c r="UP156" i="1" s="1"/>
  <c r="UE156" i="1"/>
  <c r="UO156" i="1" s="1"/>
  <c r="UX155" i="1"/>
  <c r="W227" i="1"/>
  <c r="TG169" i="1"/>
  <c r="RQ173" i="1"/>
  <c r="RQ187" i="1"/>
  <c r="RQ175" i="1"/>
  <c r="TG146" i="1"/>
  <c r="RQ179" i="1"/>
  <c r="UC151" i="1"/>
  <c r="UM151" i="1" s="1"/>
  <c r="UD151" i="1"/>
  <c r="UN151" i="1" s="1"/>
  <c r="UG151" i="1"/>
  <c r="UQ151" i="1" s="1"/>
  <c r="UE151" i="1"/>
  <c r="UO151" i="1" s="1"/>
  <c r="UF151" i="1"/>
  <c r="UP151" i="1" s="1"/>
  <c r="UB168" i="1"/>
  <c r="RQ194" i="1"/>
  <c r="UW157" i="1"/>
  <c r="SP149" i="1"/>
  <c r="SZ149" i="1" s="1"/>
  <c r="SM149" i="1"/>
  <c r="SW149" i="1" s="1"/>
  <c r="SN149" i="1"/>
  <c r="SX149" i="1" s="1"/>
  <c r="SQ149" i="1"/>
  <c r="TA149" i="1" s="1"/>
  <c r="SO149" i="1"/>
  <c r="SY149" i="1" s="1"/>
  <c r="TG149" i="1"/>
  <c r="UC150" i="1"/>
  <c r="UM150" i="1" s="1"/>
  <c r="UG150" i="1"/>
  <c r="UQ150" i="1" s="1"/>
  <c r="UE150" i="1"/>
  <c r="UO150" i="1" s="1"/>
  <c r="UD150" i="1"/>
  <c r="UN150" i="1" s="1"/>
  <c r="UW150" i="1" s="1"/>
  <c r="UF150" i="1"/>
  <c r="UP150" i="1" s="1"/>
  <c r="RQ190" i="1"/>
  <c r="RQ183" i="1"/>
  <c r="UB148" i="1"/>
  <c r="UB147" i="1"/>
  <c r="AA232" i="1"/>
  <c r="AB232" i="1"/>
  <c r="Y232" i="1"/>
  <c r="X232" i="1"/>
  <c r="Z232" i="1"/>
  <c r="TG161" i="1"/>
  <c r="RQ170" i="1"/>
  <c r="RQ182" i="1"/>
  <c r="UB159" i="1" l="1"/>
  <c r="UX150" i="1"/>
  <c r="W222" i="1"/>
  <c r="RT182" i="1"/>
  <c r="SD182" i="1" s="1"/>
  <c r="RV182" i="1"/>
  <c r="SF182" i="1" s="1"/>
  <c r="RU182" i="1"/>
  <c r="SE182" i="1" s="1"/>
  <c r="RS182" i="1"/>
  <c r="SC182" i="1" s="1"/>
  <c r="RR182" i="1"/>
  <c r="SB182" i="1" s="1"/>
  <c r="UF147" i="1"/>
  <c r="UP147" i="1" s="1"/>
  <c r="UC147" i="1"/>
  <c r="UM147" i="1" s="1"/>
  <c r="UD147" i="1"/>
  <c r="UN147" i="1" s="1"/>
  <c r="UG147" i="1"/>
  <c r="UQ147" i="1" s="1"/>
  <c r="UE147" i="1"/>
  <c r="UO147" i="1" s="1"/>
  <c r="UX157" i="1"/>
  <c r="W229" i="1"/>
  <c r="RT187" i="1"/>
  <c r="SD187" i="1" s="1"/>
  <c r="RV187" i="1"/>
  <c r="SF187" i="1" s="1"/>
  <c r="RR187" i="1"/>
  <c r="SB187" i="1" s="1"/>
  <c r="RU187" i="1"/>
  <c r="SE187" i="1" s="1"/>
  <c r="RS187" i="1"/>
  <c r="SC187" i="1" s="1"/>
  <c r="UX158" i="1"/>
  <c r="W230" i="1"/>
  <c r="RT180" i="1"/>
  <c r="SD180" i="1" s="1"/>
  <c r="RV180" i="1"/>
  <c r="SF180" i="1" s="1"/>
  <c r="RR180" i="1"/>
  <c r="SB180" i="1" s="1"/>
  <c r="RS180" i="1"/>
  <c r="SC180" i="1" s="1"/>
  <c r="RU180" i="1"/>
  <c r="SE180" i="1" s="1"/>
  <c r="UC159" i="1"/>
  <c r="UM159" i="1" s="1"/>
  <c r="UG159" i="1"/>
  <c r="UQ159" i="1" s="1"/>
  <c r="UE159" i="1"/>
  <c r="UO159" i="1" s="1"/>
  <c r="UD159" i="1"/>
  <c r="UN159" i="1" s="1"/>
  <c r="UF159" i="1"/>
  <c r="UP159" i="1" s="1"/>
  <c r="RQ193" i="1"/>
  <c r="RT188" i="1"/>
  <c r="SD188" i="1" s="1"/>
  <c r="RU188" i="1"/>
  <c r="SE188" i="1" s="1"/>
  <c r="RV188" i="1"/>
  <c r="SF188" i="1" s="1"/>
  <c r="RS188" i="1"/>
  <c r="SC188" i="1" s="1"/>
  <c r="RR188" i="1"/>
  <c r="SB188" i="1" s="1"/>
  <c r="RV172" i="1"/>
  <c r="SF172" i="1" s="1"/>
  <c r="RS172" i="1"/>
  <c r="SC172" i="1" s="1"/>
  <c r="RU172" i="1"/>
  <c r="SE172" i="1" s="1"/>
  <c r="RT172" i="1"/>
  <c r="SD172" i="1" s="1"/>
  <c r="RR172" i="1"/>
  <c r="SB172" i="1" s="1"/>
  <c r="RT170" i="1"/>
  <c r="SD170" i="1" s="1"/>
  <c r="RU170" i="1"/>
  <c r="SE170" i="1" s="1"/>
  <c r="RV170" i="1"/>
  <c r="SF170" i="1" s="1"/>
  <c r="RR170" i="1"/>
  <c r="SB170" i="1" s="1"/>
  <c r="RS170" i="1"/>
  <c r="SC170" i="1" s="1"/>
  <c r="UE148" i="1"/>
  <c r="UO148" i="1" s="1"/>
  <c r="UC148" i="1"/>
  <c r="UM148" i="1" s="1"/>
  <c r="UF148" i="1"/>
  <c r="UP148" i="1" s="1"/>
  <c r="UG148" i="1"/>
  <c r="UQ148" i="1" s="1"/>
  <c r="UD148" i="1"/>
  <c r="UN148" i="1" s="1"/>
  <c r="RT194" i="1"/>
  <c r="SD194" i="1" s="1"/>
  <c r="RS194" i="1"/>
  <c r="SC194" i="1" s="1"/>
  <c r="RU194" i="1"/>
  <c r="SE194" i="1" s="1"/>
  <c r="RV194" i="1"/>
  <c r="SF194" i="1" s="1"/>
  <c r="RR194" i="1"/>
  <c r="SB194" i="1" s="1"/>
  <c r="RR179" i="1"/>
  <c r="SB179" i="1" s="1"/>
  <c r="RU179" i="1"/>
  <c r="SE179" i="1" s="1"/>
  <c r="RV179" i="1"/>
  <c r="SF179" i="1" s="1"/>
  <c r="RT179" i="1"/>
  <c r="SD179" i="1" s="1"/>
  <c r="RS179" i="1"/>
  <c r="SC179" i="1" s="1"/>
  <c r="RT173" i="1"/>
  <c r="SD173" i="1" s="1"/>
  <c r="RS173" i="1"/>
  <c r="SC173" i="1" s="1"/>
  <c r="RV173" i="1"/>
  <c r="SF173" i="1" s="1"/>
  <c r="RU173" i="1"/>
  <c r="SE173" i="1" s="1"/>
  <c r="RR173" i="1"/>
  <c r="SB173" i="1" s="1"/>
  <c r="UW156" i="1"/>
  <c r="UW154" i="1"/>
  <c r="UB166" i="1"/>
  <c r="Z217" i="1"/>
  <c r="AA217" i="1"/>
  <c r="X217" i="1"/>
  <c r="AB217" i="1"/>
  <c r="Y217" i="1"/>
  <c r="UB152" i="1"/>
  <c r="RQ176" i="1"/>
  <c r="RU178" i="1"/>
  <c r="SE178" i="1" s="1"/>
  <c r="RS178" i="1"/>
  <c r="SC178" i="1" s="1"/>
  <c r="RR178" i="1"/>
  <c r="SB178" i="1" s="1"/>
  <c r="RT178" i="1"/>
  <c r="SD178" i="1" s="1"/>
  <c r="RV178" i="1"/>
  <c r="SF178" i="1" s="1"/>
  <c r="RQ177" i="1"/>
  <c r="AA235" i="1"/>
  <c r="X235" i="1"/>
  <c r="AB235" i="1"/>
  <c r="Y235" i="1"/>
  <c r="Z235" i="1"/>
  <c r="TK161" i="1"/>
  <c r="TU161" i="1" s="1"/>
  <c r="TL161" i="1"/>
  <c r="TV161" i="1" s="1"/>
  <c r="TH161" i="1"/>
  <c r="TR161" i="1" s="1"/>
  <c r="TI161" i="1"/>
  <c r="TS161" i="1" s="1"/>
  <c r="TJ161" i="1"/>
  <c r="TT161" i="1" s="1"/>
  <c r="UB161" i="1"/>
  <c r="RT183" i="1"/>
  <c r="SD183" i="1" s="1"/>
  <c r="RU183" i="1"/>
  <c r="SE183" i="1" s="1"/>
  <c r="RR183" i="1"/>
  <c r="SB183" i="1" s="1"/>
  <c r="RV183" i="1"/>
  <c r="SF183" i="1" s="1"/>
  <c r="RS183" i="1"/>
  <c r="SC183" i="1" s="1"/>
  <c r="TJ149" i="1"/>
  <c r="TT149" i="1" s="1"/>
  <c r="TI149" i="1"/>
  <c r="TS149" i="1" s="1"/>
  <c r="TH149" i="1"/>
  <c r="TR149" i="1" s="1"/>
  <c r="TL149" i="1"/>
  <c r="TV149" i="1" s="1"/>
  <c r="TK149" i="1"/>
  <c r="TU149" i="1" s="1"/>
  <c r="UE168" i="1"/>
  <c r="UO168" i="1" s="1"/>
  <c r="UF168" i="1"/>
  <c r="UP168" i="1" s="1"/>
  <c r="UC168" i="1"/>
  <c r="UM168" i="1" s="1"/>
  <c r="UD168" i="1"/>
  <c r="UN168" i="1" s="1"/>
  <c r="UG168" i="1"/>
  <c r="UQ168" i="1" s="1"/>
  <c r="TI146" i="1"/>
  <c r="TS146" i="1" s="1"/>
  <c r="TL146" i="1"/>
  <c r="TV146" i="1" s="1"/>
  <c r="TJ146" i="1"/>
  <c r="TT146" i="1" s="1"/>
  <c r="TK146" i="1"/>
  <c r="TU146" i="1" s="1"/>
  <c r="TH146" i="1"/>
  <c r="TR146" i="1" s="1"/>
  <c r="TK169" i="1"/>
  <c r="TU169" i="1" s="1"/>
  <c r="TH169" i="1"/>
  <c r="TR169" i="1" s="1"/>
  <c r="TL169" i="1"/>
  <c r="TV169" i="1" s="1"/>
  <c r="TJ169" i="1"/>
  <c r="TT169" i="1" s="1"/>
  <c r="TI169" i="1"/>
  <c r="TS169" i="1" s="1"/>
  <c r="UB169" i="1"/>
  <c r="RV171" i="1"/>
  <c r="SF171" i="1" s="1"/>
  <c r="RT171" i="1"/>
  <c r="SD171" i="1" s="1"/>
  <c r="RR171" i="1"/>
  <c r="SB171" i="1" s="1"/>
  <c r="RU171" i="1"/>
  <c r="SE171" i="1" s="1"/>
  <c r="RS171" i="1"/>
  <c r="SC171" i="1" s="1"/>
  <c r="RR189" i="1"/>
  <c r="SB189" i="1" s="1"/>
  <c r="RS189" i="1"/>
  <c r="SC189" i="1" s="1"/>
  <c r="RT189" i="1"/>
  <c r="SD189" i="1" s="1"/>
  <c r="RU189" i="1"/>
  <c r="SE189" i="1" s="1"/>
  <c r="RV189" i="1"/>
  <c r="SF189" i="1" s="1"/>
  <c r="RV186" i="1"/>
  <c r="SF186" i="1" s="1"/>
  <c r="RS186" i="1"/>
  <c r="SC186" i="1" s="1"/>
  <c r="RU186" i="1"/>
  <c r="SE186" i="1" s="1"/>
  <c r="RT186" i="1"/>
  <c r="SD186" i="1" s="1"/>
  <c r="RR186" i="1"/>
  <c r="SB186" i="1" s="1"/>
  <c r="UW165" i="1"/>
  <c r="RU174" i="1"/>
  <c r="SE174" i="1" s="1"/>
  <c r="RR174" i="1"/>
  <c r="SB174" i="1" s="1"/>
  <c r="RS174" i="1"/>
  <c r="SC174" i="1" s="1"/>
  <c r="RV174" i="1"/>
  <c r="SF174" i="1" s="1"/>
  <c r="RT174" i="1"/>
  <c r="SD174" i="1" s="1"/>
  <c r="RS190" i="1"/>
  <c r="SC190" i="1" s="1"/>
  <c r="RR190" i="1"/>
  <c r="SB190" i="1" s="1"/>
  <c r="RT190" i="1"/>
  <c r="SD190" i="1" s="1"/>
  <c r="RU190" i="1"/>
  <c r="SE190" i="1" s="1"/>
  <c r="RV190" i="1"/>
  <c r="SF190" i="1" s="1"/>
  <c r="UW151" i="1"/>
  <c r="RV175" i="1"/>
  <c r="SF175" i="1" s="1"/>
  <c r="RU175" i="1"/>
  <c r="SE175" i="1" s="1"/>
  <c r="RT175" i="1"/>
  <c r="SD175" i="1" s="1"/>
  <c r="RR175" i="1"/>
  <c r="SB175" i="1" s="1"/>
  <c r="RS175" i="1"/>
  <c r="SC175" i="1" s="1"/>
  <c r="Y227" i="1"/>
  <c r="Z227" i="1"/>
  <c r="AA227" i="1"/>
  <c r="X227" i="1"/>
  <c r="AB227" i="1"/>
  <c r="RU185" i="1"/>
  <c r="SE185" i="1" s="1"/>
  <c r="RT185" i="1"/>
  <c r="SD185" i="1" s="1"/>
  <c r="RV185" i="1"/>
  <c r="SF185" i="1" s="1"/>
  <c r="RR185" i="1"/>
  <c r="SB185" i="1" s="1"/>
  <c r="RS185" i="1"/>
  <c r="SC185" i="1" s="1"/>
  <c r="SL164" i="1"/>
  <c r="RT184" i="1"/>
  <c r="SD184" i="1" s="1"/>
  <c r="RU184" i="1"/>
  <c r="SE184" i="1" s="1"/>
  <c r="RR184" i="1"/>
  <c r="SB184" i="1" s="1"/>
  <c r="RS184" i="1"/>
  <c r="SC184" i="1" s="1"/>
  <c r="RV184" i="1"/>
  <c r="SF184" i="1" s="1"/>
  <c r="RU191" i="1"/>
  <c r="SE191" i="1" s="1"/>
  <c r="RT191" i="1"/>
  <c r="SD191" i="1" s="1"/>
  <c r="RV191" i="1"/>
  <c r="SF191" i="1" s="1"/>
  <c r="RS191" i="1"/>
  <c r="SC191" i="1" s="1"/>
  <c r="RR191" i="1"/>
  <c r="SB191" i="1" s="1"/>
  <c r="RT181" i="1"/>
  <c r="SD181" i="1" s="1"/>
  <c r="RV181" i="1"/>
  <c r="SF181" i="1" s="1"/>
  <c r="RS181" i="1"/>
  <c r="SC181" i="1" s="1"/>
  <c r="RU181" i="1"/>
  <c r="SE181" i="1" s="1"/>
  <c r="RR181" i="1"/>
  <c r="SB181" i="1" s="1"/>
  <c r="Z225" i="1"/>
  <c r="AA225" i="1"/>
  <c r="X225" i="1"/>
  <c r="AB225" i="1"/>
  <c r="Y225" i="1"/>
  <c r="RU192" i="1"/>
  <c r="SE192" i="1" s="1"/>
  <c r="RT192" i="1"/>
  <c r="SD192" i="1" s="1"/>
  <c r="RR192" i="1"/>
  <c r="SB192" i="1" s="1"/>
  <c r="RV192" i="1"/>
  <c r="SF192" i="1" s="1"/>
  <c r="RS192" i="1"/>
  <c r="SC192" i="1" s="1"/>
  <c r="W234" i="1"/>
  <c r="UX162" i="1"/>
  <c r="UW168" i="1" l="1"/>
  <c r="UB149" i="1"/>
  <c r="UB146" i="1"/>
  <c r="UX168" i="1"/>
  <c r="W240" i="1"/>
  <c r="SL192" i="1"/>
  <c r="SQ164" i="1"/>
  <c r="TA164" i="1" s="1"/>
  <c r="SN164" i="1"/>
  <c r="SX164" i="1" s="1"/>
  <c r="SP164" i="1"/>
  <c r="SZ164" i="1" s="1"/>
  <c r="SO164" i="1"/>
  <c r="SY164" i="1" s="1"/>
  <c r="SM164" i="1"/>
  <c r="SW164" i="1" s="1"/>
  <c r="SL190" i="1"/>
  <c r="UF146" i="1"/>
  <c r="UP146" i="1" s="1"/>
  <c r="UC146" i="1"/>
  <c r="UM146" i="1" s="1"/>
  <c r="UG146" i="1"/>
  <c r="UQ146" i="1" s="1"/>
  <c r="UE146" i="1"/>
  <c r="UO146" i="1" s="1"/>
  <c r="UD146" i="1"/>
  <c r="UN146" i="1" s="1"/>
  <c r="UC149" i="1"/>
  <c r="UM149" i="1" s="1"/>
  <c r="UG149" i="1"/>
  <c r="UQ149" i="1" s="1"/>
  <c r="UD149" i="1"/>
  <c r="UN149" i="1" s="1"/>
  <c r="UF149" i="1"/>
  <c r="UP149" i="1" s="1"/>
  <c r="UE149" i="1"/>
  <c r="UO149" i="1" s="1"/>
  <c r="UG161" i="1"/>
  <c r="UQ161" i="1" s="1"/>
  <c r="UD161" i="1"/>
  <c r="UN161" i="1" s="1"/>
  <c r="UE161" i="1"/>
  <c r="UO161" i="1" s="1"/>
  <c r="UC161" i="1"/>
  <c r="UM161" i="1" s="1"/>
  <c r="UF161" i="1"/>
  <c r="UP161" i="1" s="1"/>
  <c r="Y230" i="1"/>
  <c r="X230" i="1"/>
  <c r="Z230" i="1"/>
  <c r="AA230" i="1"/>
  <c r="AB230" i="1"/>
  <c r="Y229" i="1"/>
  <c r="Z229" i="1"/>
  <c r="AA229" i="1"/>
  <c r="X229" i="1"/>
  <c r="AB229" i="1"/>
  <c r="SL191" i="1"/>
  <c r="SL175" i="1"/>
  <c r="SL186" i="1"/>
  <c r="SL171" i="1"/>
  <c r="SL178" i="1"/>
  <c r="UG166" i="1"/>
  <c r="UQ166" i="1" s="1"/>
  <c r="UD166" i="1"/>
  <c r="UN166" i="1" s="1"/>
  <c r="UF166" i="1"/>
  <c r="UP166" i="1" s="1"/>
  <c r="UC166" i="1"/>
  <c r="UM166" i="1" s="1"/>
  <c r="UW166" i="1" s="1"/>
  <c r="UE166" i="1"/>
  <c r="UO166" i="1" s="1"/>
  <c r="SL173" i="1"/>
  <c r="SL194" i="1"/>
  <c r="SL170" i="1"/>
  <c r="SL188" i="1"/>
  <c r="SL182" i="1"/>
  <c r="AA234" i="1"/>
  <c r="Y234" i="1"/>
  <c r="X234" i="1"/>
  <c r="AB234" i="1"/>
  <c r="Z234" i="1"/>
  <c r="SL185" i="1"/>
  <c r="UX151" i="1"/>
  <c r="W223" i="1"/>
  <c r="SL174" i="1"/>
  <c r="UF169" i="1"/>
  <c r="UP169" i="1" s="1"/>
  <c r="UE169" i="1"/>
  <c r="UO169" i="1" s="1"/>
  <c r="UD169" i="1"/>
  <c r="UN169" i="1" s="1"/>
  <c r="UC169" i="1"/>
  <c r="UM169" i="1" s="1"/>
  <c r="UG169" i="1"/>
  <c r="UQ169" i="1" s="1"/>
  <c r="RT176" i="1"/>
  <c r="SD176" i="1" s="1"/>
  <c r="RR176" i="1"/>
  <c r="SB176" i="1" s="1"/>
  <c r="RU176" i="1"/>
  <c r="SE176" i="1" s="1"/>
  <c r="RS176" i="1"/>
  <c r="SC176" i="1" s="1"/>
  <c r="RV176" i="1"/>
  <c r="SF176" i="1" s="1"/>
  <c r="W226" i="1"/>
  <c r="UX154" i="1"/>
  <c r="UW148" i="1"/>
  <c r="RR193" i="1"/>
  <c r="SB193" i="1" s="1"/>
  <c r="RU193" i="1"/>
  <c r="SE193" i="1" s="1"/>
  <c r="RV193" i="1"/>
  <c r="SF193" i="1" s="1"/>
  <c r="RT193" i="1"/>
  <c r="SD193" i="1" s="1"/>
  <c r="RS193" i="1"/>
  <c r="SC193" i="1" s="1"/>
  <c r="UW147" i="1"/>
  <c r="Y222" i="1"/>
  <c r="X222" i="1"/>
  <c r="Z222" i="1"/>
  <c r="AA222" i="1"/>
  <c r="AB222" i="1"/>
  <c r="SL181" i="1"/>
  <c r="SL184" i="1"/>
  <c r="UX165" i="1"/>
  <c r="W237" i="1"/>
  <c r="SL189" i="1"/>
  <c r="SL183" i="1"/>
  <c r="RR177" i="1"/>
  <c r="SB177" i="1" s="1"/>
  <c r="RU177" i="1"/>
  <c r="SE177" i="1" s="1"/>
  <c r="RV177" i="1"/>
  <c r="SF177" i="1" s="1"/>
  <c r="RT177" i="1"/>
  <c r="SD177" i="1" s="1"/>
  <c r="RS177" i="1"/>
  <c r="SC177" i="1" s="1"/>
  <c r="UG152" i="1"/>
  <c r="UQ152" i="1" s="1"/>
  <c r="UD152" i="1"/>
  <c r="UN152" i="1" s="1"/>
  <c r="UE152" i="1"/>
  <c r="UO152" i="1" s="1"/>
  <c r="UC152" i="1"/>
  <c r="UM152" i="1" s="1"/>
  <c r="UF152" i="1"/>
  <c r="UP152" i="1" s="1"/>
  <c r="UW152" i="1"/>
  <c r="W228" i="1"/>
  <c r="UX156" i="1"/>
  <c r="SL179" i="1"/>
  <c r="SL172" i="1"/>
  <c r="UW159" i="1"/>
  <c r="SL180" i="1"/>
  <c r="SL187" i="1"/>
  <c r="UW161" i="1" l="1"/>
  <c r="UW146" i="1"/>
  <c r="UX161" i="1"/>
  <c r="W233" i="1"/>
  <c r="UX159" i="1"/>
  <c r="W231" i="1"/>
  <c r="AA228" i="1"/>
  <c r="X228" i="1"/>
  <c r="AB228" i="1"/>
  <c r="Y228" i="1"/>
  <c r="Z228" i="1"/>
  <c r="SL177" i="1"/>
  <c r="UX147" i="1"/>
  <c r="W219" i="1"/>
  <c r="UW169" i="1"/>
  <c r="SO188" i="1"/>
  <c r="SY188" i="1" s="1"/>
  <c r="SM188" i="1"/>
  <c r="SW188" i="1" s="1"/>
  <c r="SN188" i="1"/>
  <c r="SX188" i="1" s="1"/>
  <c r="SQ188" i="1"/>
  <c r="TA188" i="1" s="1"/>
  <c r="SP188" i="1"/>
  <c r="SZ188" i="1" s="1"/>
  <c r="SQ175" i="1"/>
  <c r="TA175" i="1" s="1"/>
  <c r="SN175" i="1"/>
  <c r="SX175" i="1" s="1"/>
  <c r="SP175" i="1"/>
  <c r="SZ175" i="1" s="1"/>
  <c r="SO175" i="1"/>
  <c r="SY175" i="1" s="1"/>
  <c r="SM175" i="1"/>
  <c r="SW175" i="1" s="1"/>
  <c r="UX146" i="1"/>
  <c r="W218" i="1"/>
  <c r="UX152" i="1"/>
  <c r="W224" i="1"/>
  <c r="SM183" i="1"/>
  <c r="SW183" i="1" s="1"/>
  <c r="SO183" i="1"/>
  <c r="SY183" i="1" s="1"/>
  <c r="SQ183" i="1"/>
  <c r="TA183" i="1" s="1"/>
  <c r="SP183" i="1"/>
  <c r="SZ183" i="1" s="1"/>
  <c r="SN183" i="1"/>
  <c r="SX183" i="1" s="1"/>
  <c r="SQ184" i="1"/>
  <c r="TA184" i="1" s="1"/>
  <c r="SN184" i="1"/>
  <c r="SX184" i="1" s="1"/>
  <c r="SP184" i="1"/>
  <c r="SZ184" i="1" s="1"/>
  <c r="SO184" i="1"/>
  <c r="SY184" i="1" s="1"/>
  <c r="SM184" i="1"/>
  <c r="SW184" i="1" s="1"/>
  <c r="Y226" i="1"/>
  <c r="X226" i="1"/>
  <c r="AA226" i="1"/>
  <c r="Z226" i="1"/>
  <c r="AB226" i="1"/>
  <c r="SM185" i="1"/>
  <c r="SW185" i="1" s="1"/>
  <c r="SO185" i="1"/>
  <c r="SY185" i="1" s="1"/>
  <c r="SQ185" i="1"/>
  <c r="TA185" i="1" s="1"/>
  <c r="SP185" i="1"/>
  <c r="SZ185" i="1" s="1"/>
  <c r="SN185" i="1"/>
  <c r="SX185" i="1" s="1"/>
  <c r="SP170" i="1"/>
  <c r="SZ170" i="1" s="1"/>
  <c r="SO170" i="1"/>
  <c r="SY170" i="1" s="1"/>
  <c r="SQ170" i="1"/>
  <c r="TA170" i="1" s="1"/>
  <c r="SM170" i="1"/>
  <c r="SW170" i="1" s="1"/>
  <c r="SN170" i="1"/>
  <c r="SX170" i="1" s="1"/>
  <c r="W238" i="1"/>
  <c r="UX166" i="1"/>
  <c r="SO178" i="1"/>
  <c r="SY178" i="1" s="1"/>
  <c r="SM178" i="1"/>
  <c r="SW178" i="1" s="1"/>
  <c r="SQ178" i="1"/>
  <c r="TA178" i="1" s="1"/>
  <c r="SN178" i="1"/>
  <c r="SX178" i="1" s="1"/>
  <c r="SP178" i="1"/>
  <c r="SZ178" i="1" s="1"/>
  <c r="SP191" i="1"/>
  <c r="SZ191" i="1" s="1"/>
  <c r="SN191" i="1"/>
  <c r="SX191" i="1" s="1"/>
  <c r="SM191" i="1"/>
  <c r="SW191" i="1" s="1"/>
  <c r="SO191" i="1"/>
  <c r="SY191" i="1" s="1"/>
  <c r="SQ191" i="1"/>
  <c r="TA191" i="1" s="1"/>
  <c r="SO192" i="1"/>
  <c r="SY192" i="1" s="1"/>
  <c r="SP192" i="1"/>
  <c r="SZ192" i="1" s="1"/>
  <c r="SM192" i="1"/>
  <c r="SW192" i="1" s="1"/>
  <c r="SN192" i="1"/>
  <c r="SX192" i="1" s="1"/>
  <c r="SQ192" i="1"/>
  <c r="TA192" i="1" s="1"/>
  <c r="SP172" i="1"/>
  <c r="SZ172" i="1" s="1"/>
  <c r="SQ172" i="1"/>
  <c r="TA172" i="1" s="1"/>
  <c r="SO172" i="1"/>
  <c r="SY172" i="1" s="1"/>
  <c r="SN172" i="1"/>
  <c r="SX172" i="1" s="1"/>
  <c r="SM172" i="1"/>
  <c r="SW172" i="1" s="1"/>
  <c r="SM187" i="1"/>
  <c r="SW187" i="1" s="1"/>
  <c r="SP187" i="1"/>
  <c r="SZ187" i="1" s="1"/>
  <c r="SN187" i="1"/>
  <c r="SX187" i="1" s="1"/>
  <c r="SO187" i="1"/>
  <c r="SY187" i="1" s="1"/>
  <c r="SQ187" i="1"/>
  <c r="TA187" i="1" s="1"/>
  <c r="SP179" i="1"/>
  <c r="SZ179" i="1" s="1"/>
  <c r="SN179" i="1"/>
  <c r="SX179" i="1" s="1"/>
  <c r="SO179" i="1"/>
  <c r="SY179" i="1" s="1"/>
  <c r="SM179" i="1"/>
  <c r="SW179" i="1" s="1"/>
  <c r="SQ179" i="1"/>
  <c r="TA179" i="1" s="1"/>
  <c r="SP189" i="1"/>
  <c r="SZ189" i="1" s="1"/>
  <c r="SM189" i="1"/>
  <c r="SW189" i="1" s="1"/>
  <c r="SQ189" i="1"/>
  <c r="TA189" i="1" s="1"/>
  <c r="SO189" i="1"/>
  <c r="SY189" i="1" s="1"/>
  <c r="SN189" i="1"/>
  <c r="SX189" i="1" s="1"/>
  <c r="SN181" i="1"/>
  <c r="SX181" i="1" s="1"/>
  <c r="SP181" i="1"/>
  <c r="SZ181" i="1" s="1"/>
  <c r="SM181" i="1"/>
  <c r="SW181" i="1" s="1"/>
  <c r="SQ181" i="1"/>
  <c r="TA181" i="1" s="1"/>
  <c r="SO181" i="1"/>
  <c r="SY181" i="1" s="1"/>
  <c r="SL193" i="1"/>
  <c r="SO174" i="1"/>
  <c r="SY174" i="1" s="1"/>
  <c r="SM174" i="1"/>
  <c r="SW174" i="1" s="1"/>
  <c r="SP174" i="1"/>
  <c r="SZ174" i="1" s="1"/>
  <c r="SN174" i="1"/>
  <c r="SX174" i="1" s="1"/>
  <c r="SQ174" i="1"/>
  <c r="TA174" i="1" s="1"/>
  <c r="SN194" i="1"/>
  <c r="SX194" i="1" s="1"/>
  <c r="SO194" i="1"/>
  <c r="SY194" i="1" s="1"/>
  <c r="SP194" i="1"/>
  <c r="SZ194" i="1" s="1"/>
  <c r="SQ194" i="1"/>
  <c r="TA194" i="1" s="1"/>
  <c r="SM194" i="1"/>
  <c r="SW194" i="1" s="1"/>
  <c r="SQ171" i="1"/>
  <c r="TA171" i="1" s="1"/>
  <c r="SM171" i="1"/>
  <c r="SW171" i="1" s="1"/>
  <c r="SN171" i="1"/>
  <c r="SX171" i="1" s="1"/>
  <c r="SO171" i="1"/>
  <c r="SY171" i="1" s="1"/>
  <c r="SP171" i="1"/>
  <c r="SZ171" i="1" s="1"/>
  <c r="UW149" i="1"/>
  <c r="SM190" i="1"/>
  <c r="SW190" i="1" s="1"/>
  <c r="SP190" i="1"/>
  <c r="SZ190" i="1" s="1"/>
  <c r="SQ190" i="1"/>
  <c r="TA190" i="1" s="1"/>
  <c r="SN190" i="1"/>
  <c r="SX190" i="1" s="1"/>
  <c r="SO190" i="1"/>
  <c r="SY190" i="1" s="1"/>
  <c r="Z240" i="1"/>
  <c r="AA240" i="1"/>
  <c r="AB240" i="1"/>
  <c r="Y240" i="1"/>
  <c r="X240" i="1"/>
  <c r="SO180" i="1"/>
  <c r="SY180" i="1" s="1"/>
  <c r="SM180" i="1"/>
  <c r="SW180" i="1" s="1"/>
  <c r="SQ180" i="1"/>
  <c r="TA180" i="1" s="1"/>
  <c r="SP180" i="1"/>
  <c r="SZ180" i="1" s="1"/>
  <c r="SN180" i="1"/>
  <c r="SX180" i="1" s="1"/>
  <c r="Y237" i="1"/>
  <c r="Z237" i="1"/>
  <c r="AA237" i="1"/>
  <c r="X237" i="1"/>
  <c r="AB237" i="1"/>
  <c r="UX148" i="1"/>
  <c r="W220" i="1"/>
  <c r="SL176" i="1"/>
  <c r="Z223" i="1"/>
  <c r="AA223" i="1"/>
  <c r="X223" i="1"/>
  <c r="AB223" i="1"/>
  <c r="Y223" i="1"/>
  <c r="SN182" i="1"/>
  <c r="SX182" i="1" s="1"/>
  <c r="SQ182" i="1"/>
  <c r="TA182" i="1" s="1"/>
  <c r="SO182" i="1"/>
  <c r="SY182" i="1" s="1"/>
  <c r="SP182" i="1"/>
  <c r="SZ182" i="1" s="1"/>
  <c r="SM182" i="1"/>
  <c r="SW182" i="1" s="1"/>
  <c r="SN173" i="1"/>
  <c r="SX173" i="1" s="1"/>
  <c r="SM173" i="1"/>
  <c r="SW173" i="1" s="1"/>
  <c r="SQ173" i="1"/>
  <c r="TA173" i="1" s="1"/>
  <c r="SP173" i="1"/>
  <c r="SZ173" i="1" s="1"/>
  <c r="SO173" i="1"/>
  <c r="SY173" i="1" s="1"/>
  <c r="SN186" i="1"/>
  <c r="SX186" i="1" s="1"/>
  <c r="SQ186" i="1"/>
  <c r="TA186" i="1" s="1"/>
  <c r="SP186" i="1"/>
  <c r="SZ186" i="1" s="1"/>
  <c r="SM186" i="1"/>
  <c r="SW186" i="1" s="1"/>
  <c r="SO186" i="1"/>
  <c r="SY186" i="1" s="1"/>
  <c r="TG164" i="1"/>
  <c r="Z220" i="1" l="1"/>
  <c r="AA220" i="1"/>
  <c r="X220" i="1"/>
  <c r="AB220" i="1"/>
  <c r="Y220" i="1"/>
  <c r="TG180" i="1"/>
  <c r="UX149" i="1"/>
  <c r="W221" i="1"/>
  <c r="TG194" i="1"/>
  <c r="TG184" i="1"/>
  <c r="TG175" i="1"/>
  <c r="AA219" i="1"/>
  <c r="X219" i="1"/>
  <c r="AB219" i="1"/>
  <c r="Y219" i="1"/>
  <c r="Z219" i="1"/>
  <c r="Y231" i="1"/>
  <c r="Z231" i="1"/>
  <c r="AA231" i="1"/>
  <c r="X231" i="1"/>
  <c r="AB231" i="1"/>
  <c r="TG186" i="1"/>
  <c r="TG182" i="1"/>
  <c r="TG181" i="1"/>
  <c r="TG179" i="1"/>
  <c r="TG172" i="1"/>
  <c r="TG191" i="1"/>
  <c r="AA238" i="1"/>
  <c r="Y238" i="1"/>
  <c r="AB238" i="1"/>
  <c r="X238" i="1"/>
  <c r="Z238" i="1"/>
  <c r="TG185" i="1"/>
  <c r="Z218" i="1"/>
  <c r="AJ218" i="1" s="1"/>
  <c r="AJ219" i="1" s="1"/>
  <c r="AJ220" i="1" s="1"/>
  <c r="AA218" i="1"/>
  <c r="AK218" i="1" s="1"/>
  <c r="AB218" i="1"/>
  <c r="AL218" i="1" s="1"/>
  <c r="Y218" i="1"/>
  <c r="AI218" i="1" s="1"/>
  <c r="AI219" i="1" s="1"/>
  <c r="AI220" i="1" s="1"/>
  <c r="X218" i="1"/>
  <c r="AH218" i="1" s="1"/>
  <c r="TG171" i="1"/>
  <c r="TG174" i="1"/>
  <c r="TG183" i="1"/>
  <c r="TG188" i="1"/>
  <c r="SP177" i="1"/>
  <c r="SZ177" i="1" s="1"/>
  <c r="SO177" i="1"/>
  <c r="SY177" i="1" s="1"/>
  <c r="SQ177" i="1"/>
  <c r="TA177" i="1" s="1"/>
  <c r="SM177" i="1"/>
  <c r="SW177" i="1" s="1"/>
  <c r="SN177" i="1"/>
  <c r="SX177" i="1" s="1"/>
  <c r="X233" i="1"/>
  <c r="AB233" i="1"/>
  <c r="Z233" i="1"/>
  <c r="AA233" i="1"/>
  <c r="Y233" i="1"/>
  <c r="TH164" i="1"/>
  <c r="TR164" i="1" s="1"/>
  <c r="TK164" i="1"/>
  <c r="TU164" i="1" s="1"/>
  <c r="TL164" i="1"/>
  <c r="TV164" i="1" s="1"/>
  <c r="TI164" i="1"/>
  <c r="TS164" i="1" s="1"/>
  <c r="TJ164" i="1"/>
  <c r="TT164" i="1" s="1"/>
  <c r="TG173" i="1"/>
  <c r="SP176" i="1"/>
  <c r="SZ176" i="1" s="1"/>
  <c r="SO176" i="1"/>
  <c r="SY176" i="1" s="1"/>
  <c r="SN176" i="1"/>
  <c r="SX176" i="1" s="1"/>
  <c r="SQ176" i="1"/>
  <c r="TA176" i="1" s="1"/>
  <c r="SM176" i="1"/>
  <c r="SW176" i="1" s="1"/>
  <c r="TG190" i="1"/>
  <c r="SM193" i="1"/>
  <c r="SW193" i="1" s="1"/>
  <c r="SQ193" i="1"/>
  <c r="TA193" i="1" s="1"/>
  <c r="SP193" i="1"/>
  <c r="SZ193" i="1" s="1"/>
  <c r="SN193" i="1"/>
  <c r="SX193" i="1" s="1"/>
  <c r="SO193" i="1"/>
  <c r="SY193" i="1" s="1"/>
  <c r="TG189" i="1"/>
  <c r="TG187" i="1"/>
  <c r="TG192" i="1"/>
  <c r="TG178" i="1"/>
  <c r="TG170" i="1"/>
  <c r="Z224" i="1"/>
  <c r="AA224" i="1"/>
  <c r="X224" i="1"/>
  <c r="AB224" i="1"/>
  <c r="Y224" i="1"/>
  <c r="UX169" i="1"/>
  <c r="W241" i="1"/>
  <c r="TG176" i="1" l="1"/>
  <c r="TI187" i="1"/>
  <c r="TS187" i="1" s="1"/>
  <c r="TL187" i="1"/>
  <c r="TV187" i="1" s="1"/>
  <c r="TH187" i="1"/>
  <c r="TR187" i="1" s="1"/>
  <c r="TK187" i="1"/>
  <c r="TU187" i="1" s="1"/>
  <c r="TJ187" i="1"/>
  <c r="TT187" i="1" s="1"/>
  <c r="TI190" i="1"/>
  <c r="TS190" i="1" s="1"/>
  <c r="TJ190" i="1"/>
  <c r="TT190" i="1" s="1"/>
  <c r="TL190" i="1"/>
  <c r="TV190" i="1" s="1"/>
  <c r="TH190" i="1"/>
  <c r="TR190" i="1" s="1"/>
  <c r="TK190" i="1"/>
  <c r="TU190" i="1" s="1"/>
  <c r="UB164" i="1"/>
  <c r="TG177" i="1"/>
  <c r="TH174" i="1"/>
  <c r="TR174" i="1" s="1"/>
  <c r="TK174" i="1"/>
  <c r="TU174" i="1" s="1"/>
  <c r="TJ174" i="1"/>
  <c r="TT174" i="1" s="1"/>
  <c r="TI174" i="1"/>
  <c r="TS174" i="1" s="1"/>
  <c r="TL174" i="1"/>
  <c r="TV174" i="1" s="1"/>
  <c r="TK181" i="1"/>
  <c r="TU181" i="1" s="1"/>
  <c r="TI181" i="1"/>
  <c r="TS181" i="1" s="1"/>
  <c r="TH181" i="1"/>
  <c r="TR181" i="1" s="1"/>
  <c r="TJ181" i="1"/>
  <c r="TT181" i="1" s="1"/>
  <c r="TL181" i="1"/>
  <c r="TV181" i="1" s="1"/>
  <c r="AK219" i="1"/>
  <c r="AK220" i="1" s="1"/>
  <c r="AK221" i="1" s="1"/>
  <c r="AK222" i="1" s="1"/>
  <c r="AK223" i="1" s="1"/>
  <c r="AK224" i="1" s="1"/>
  <c r="AK225" i="1" s="1"/>
  <c r="Z221" i="1"/>
  <c r="AA221" i="1"/>
  <c r="X221" i="1"/>
  <c r="AB221" i="1"/>
  <c r="Y221" i="1"/>
  <c r="TJ178" i="1"/>
  <c r="TT178" i="1" s="1"/>
  <c r="TL178" i="1"/>
  <c r="TV178" i="1" s="1"/>
  <c r="TK178" i="1"/>
  <c r="TU178" i="1" s="1"/>
  <c r="TH178" i="1"/>
  <c r="TR178" i="1" s="1"/>
  <c r="TI178" i="1"/>
  <c r="TS178" i="1" s="1"/>
  <c r="TL170" i="1"/>
  <c r="TV170" i="1" s="1"/>
  <c r="TK170" i="1"/>
  <c r="TU170" i="1" s="1"/>
  <c r="TH170" i="1"/>
  <c r="TR170" i="1" s="1"/>
  <c r="TJ170" i="1"/>
  <c r="TT170" i="1" s="1"/>
  <c r="TI170" i="1"/>
  <c r="TS170" i="1" s="1"/>
  <c r="TI189" i="1"/>
  <c r="TS189" i="1" s="1"/>
  <c r="TK189" i="1"/>
  <c r="TU189" i="1" s="1"/>
  <c r="TL189" i="1"/>
  <c r="TV189" i="1" s="1"/>
  <c r="TJ189" i="1"/>
  <c r="TT189" i="1" s="1"/>
  <c r="TH189" i="1"/>
  <c r="TR189" i="1" s="1"/>
  <c r="TK188" i="1"/>
  <c r="TU188" i="1" s="1"/>
  <c r="TI188" i="1"/>
  <c r="TS188" i="1" s="1"/>
  <c r="TJ188" i="1"/>
  <c r="TT188" i="1" s="1"/>
  <c r="TL188" i="1"/>
  <c r="TV188" i="1" s="1"/>
  <c r="TH188" i="1"/>
  <c r="TR188" i="1" s="1"/>
  <c r="TI171" i="1"/>
  <c r="TS171" i="1" s="1"/>
  <c r="TJ171" i="1"/>
  <c r="TT171" i="1" s="1"/>
  <c r="TK171" i="1"/>
  <c r="TU171" i="1" s="1"/>
  <c r="TL171" i="1"/>
  <c r="TV171" i="1" s="1"/>
  <c r="TH171" i="1"/>
  <c r="TR171" i="1" s="1"/>
  <c r="TH191" i="1"/>
  <c r="TR191" i="1" s="1"/>
  <c r="TK191" i="1"/>
  <c r="TU191" i="1" s="1"/>
  <c r="TL191" i="1"/>
  <c r="TV191" i="1" s="1"/>
  <c r="TJ191" i="1"/>
  <c r="TT191" i="1" s="1"/>
  <c r="TI191" i="1"/>
  <c r="TS191" i="1" s="1"/>
  <c r="TH182" i="1"/>
  <c r="TR182" i="1" s="1"/>
  <c r="TJ182" i="1"/>
  <c r="TT182" i="1" s="1"/>
  <c r="TL182" i="1"/>
  <c r="TV182" i="1" s="1"/>
  <c r="TI182" i="1"/>
  <c r="TS182" i="1" s="1"/>
  <c r="TK182" i="1"/>
  <c r="TU182" i="1" s="1"/>
  <c r="TK175" i="1"/>
  <c r="TU175" i="1" s="1"/>
  <c r="TH175" i="1"/>
  <c r="TR175" i="1" s="1"/>
  <c r="TL175" i="1"/>
  <c r="TV175" i="1" s="1"/>
  <c r="TJ175" i="1"/>
  <c r="TT175" i="1" s="1"/>
  <c r="TI175" i="1"/>
  <c r="TS175" i="1" s="1"/>
  <c r="AJ221" i="1"/>
  <c r="AJ222" i="1" s="1"/>
  <c r="AJ223" i="1" s="1"/>
  <c r="AJ224" i="1" s="1"/>
  <c r="AJ225" i="1" s="1"/>
  <c r="TK172" i="1"/>
  <c r="TU172" i="1" s="1"/>
  <c r="TI172" i="1"/>
  <c r="TS172" i="1" s="1"/>
  <c r="TJ172" i="1"/>
  <c r="TT172" i="1" s="1"/>
  <c r="TL172" i="1"/>
  <c r="TV172" i="1" s="1"/>
  <c r="TH172" i="1"/>
  <c r="TR172" i="1" s="1"/>
  <c r="TH186" i="1"/>
  <c r="TR186" i="1" s="1"/>
  <c r="TI186" i="1"/>
  <c r="TS186" i="1" s="1"/>
  <c r="TK186" i="1"/>
  <c r="TU186" i="1" s="1"/>
  <c r="TL186" i="1"/>
  <c r="TV186" i="1" s="1"/>
  <c r="TJ186" i="1"/>
  <c r="TT186" i="1" s="1"/>
  <c r="AL219" i="1"/>
  <c r="AL220" i="1" s="1"/>
  <c r="AL221" i="1" s="1"/>
  <c r="AL222" i="1" s="1"/>
  <c r="AL223" i="1" s="1"/>
  <c r="AL224" i="1" s="1"/>
  <c r="AL225" i="1" s="1"/>
  <c r="TK184" i="1"/>
  <c r="TU184" i="1" s="1"/>
  <c r="TI184" i="1"/>
  <c r="TS184" i="1" s="1"/>
  <c r="TL184" i="1"/>
  <c r="TV184" i="1" s="1"/>
  <c r="TJ184" i="1"/>
  <c r="TT184" i="1" s="1"/>
  <c r="TH184" i="1"/>
  <c r="TR184" i="1" s="1"/>
  <c r="TK180" i="1"/>
  <c r="TU180" i="1" s="1"/>
  <c r="TI180" i="1"/>
  <c r="TS180" i="1" s="1"/>
  <c r="TH180" i="1"/>
  <c r="TR180" i="1" s="1"/>
  <c r="TJ180" i="1"/>
  <c r="TT180" i="1" s="1"/>
  <c r="TL180" i="1"/>
  <c r="TV180" i="1" s="1"/>
  <c r="AA241" i="1"/>
  <c r="AB241" i="1"/>
  <c r="X241" i="1"/>
  <c r="Y241" i="1"/>
  <c r="Z241" i="1"/>
  <c r="TK192" i="1"/>
  <c r="TU192" i="1" s="1"/>
  <c r="TL192" i="1"/>
  <c r="TV192" i="1" s="1"/>
  <c r="TJ192" i="1"/>
  <c r="TT192" i="1" s="1"/>
  <c r="TI192" i="1"/>
  <c r="TS192" i="1" s="1"/>
  <c r="TH192" i="1"/>
  <c r="TR192" i="1" s="1"/>
  <c r="TG193" i="1"/>
  <c r="TH173" i="1"/>
  <c r="TR173" i="1" s="1"/>
  <c r="TJ173" i="1"/>
  <c r="TT173" i="1" s="1"/>
  <c r="TL173" i="1"/>
  <c r="TV173" i="1" s="1"/>
  <c r="TI173" i="1"/>
  <c r="TS173" i="1" s="1"/>
  <c r="TK173" i="1"/>
  <c r="TU173" i="1" s="1"/>
  <c r="TJ183" i="1"/>
  <c r="TT183" i="1" s="1"/>
  <c r="TL183" i="1"/>
  <c r="TV183" i="1" s="1"/>
  <c r="TK183" i="1"/>
  <c r="TU183" i="1" s="1"/>
  <c r="TH183" i="1"/>
  <c r="TR183" i="1" s="1"/>
  <c r="TI183" i="1"/>
  <c r="TS183" i="1" s="1"/>
  <c r="AI221" i="1"/>
  <c r="AI222" i="1" s="1"/>
  <c r="AI223" i="1" s="1"/>
  <c r="AI224" i="1" s="1"/>
  <c r="AI225" i="1" s="1"/>
  <c r="TK185" i="1"/>
  <c r="TU185" i="1" s="1"/>
  <c r="TL185" i="1"/>
  <c r="TV185" i="1" s="1"/>
  <c r="TH185" i="1"/>
  <c r="TR185" i="1" s="1"/>
  <c r="TJ185" i="1"/>
  <c r="TT185" i="1" s="1"/>
  <c r="TI185" i="1"/>
  <c r="TS185" i="1" s="1"/>
  <c r="TJ179" i="1"/>
  <c r="TT179" i="1" s="1"/>
  <c r="TI179" i="1"/>
  <c r="TS179" i="1" s="1"/>
  <c r="TL179" i="1"/>
  <c r="TV179" i="1" s="1"/>
  <c r="TH179" i="1"/>
  <c r="TR179" i="1" s="1"/>
  <c r="TK179" i="1"/>
  <c r="TU179" i="1" s="1"/>
  <c r="AH219" i="1"/>
  <c r="AH220" i="1" s="1"/>
  <c r="AH221" i="1" s="1"/>
  <c r="AH222" i="1" s="1"/>
  <c r="AH223" i="1" s="1"/>
  <c r="AH224" i="1" s="1"/>
  <c r="AH225" i="1" s="1"/>
  <c r="TL194" i="1"/>
  <c r="TV194" i="1" s="1"/>
  <c r="TH194" i="1"/>
  <c r="TR194" i="1" s="1"/>
  <c r="TK194" i="1"/>
  <c r="TU194" i="1" s="1"/>
  <c r="TI194" i="1"/>
  <c r="TS194" i="1" s="1"/>
  <c r="TJ194" i="1"/>
  <c r="TT194" i="1" s="1"/>
  <c r="UB173" i="1" l="1"/>
  <c r="UB184" i="1"/>
  <c r="UB175" i="1"/>
  <c r="UB191" i="1"/>
  <c r="UB188" i="1"/>
  <c r="UB170" i="1"/>
  <c r="UB174" i="1"/>
  <c r="UB190" i="1"/>
  <c r="UB179" i="1"/>
  <c r="TI193" i="1"/>
  <c r="TS193" i="1" s="1"/>
  <c r="TH193" i="1"/>
  <c r="TR193" i="1" s="1"/>
  <c r="TJ193" i="1"/>
  <c r="TT193" i="1" s="1"/>
  <c r="TL193" i="1"/>
  <c r="TV193" i="1" s="1"/>
  <c r="TK193" i="1"/>
  <c r="TU193" i="1" s="1"/>
  <c r="UB172" i="1"/>
  <c r="TJ177" i="1"/>
  <c r="TT177" i="1" s="1"/>
  <c r="TL177" i="1"/>
  <c r="TV177" i="1" s="1"/>
  <c r="TK177" i="1"/>
  <c r="TU177" i="1" s="1"/>
  <c r="TH177" i="1"/>
  <c r="TR177" i="1" s="1"/>
  <c r="TI177" i="1"/>
  <c r="TS177" i="1" s="1"/>
  <c r="UB194" i="1"/>
  <c r="UB183" i="1"/>
  <c r="UB180" i="1"/>
  <c r="UB182" i="1"/>
  <c r="UB171" i="1"/>
  <c r="UB189" i="1"/>
  <c r="UB178" i="1"/>
  <c r="UB181" i="1"/>
  <c r="UE164" i="1"/>
  <c r="UO164" i="1" s="1"/>
  <c r="UF164" i="1"/>
  <c r="UP164" i="1" s="1"/>
  <c r="UD164" i="1"/>
  <c r="UN164" i="1" s="1"/>
  <c r="UG164" i="1"/>
  <c r="UQ164" i="1" s="1"/>
  <c r="UC164" i="1"/>
  <c r="UM164" i="1" s="1"/>
  <c r="UB187" i="1"/>
  <c r="UB185" i="1"/>
  <c r="UB192" i="1"/>
  <c r="UB186" i="1"/>
  <c r="TH176" i="1"/>
  <c r="TR176" i="1" s="1"/>
  <c r="TK176" i="1"/>
  <c r="TU176" i="1" s="1"/>
  <c r="TL176" i="1"/>
  <c r="TV176" i="1" s="1"/>
  <c r="TI176" i="1"/>
  <c r="TS176" i="1" s="1"/>
  <c r="TJ176" i="1"/>
  <c r="TT176" i="1" s="1"/>
  <c r="UW164" i="1" l="1"/>
  <c r="UD189" i="1"/>
  <c r="UN189" i="1" s="1"/>
  <c r="UF189" i="1"/>
  <c r="UP189" i="1" s="1"/>
  <c r="UG189" i="1"/>
  <c r="UQ189" i="1" s="1"/>
  <c r="UC189" i="1"/>
  <c r="UM189" i="1" s="1"/>
  <c r="UE189" i="1"/>
  <c r="UO189" i="1" s="1"/>
  <c r="UB177" i="1"/>
  <c r="UB193" i="1"/>
  <c r="UC170" i="1"/>
  <c r="UM170" i="1" s="1"/>
  <c r="UE170" i="1"/>
  <c r="UO170" i="1" s="1"/>
  <c r="UG170" i="1"/>
  <c r="UQ170" i="1" s="1"/>
  <c r="UF170" i="1"/>
  <c r="UP170" i="1" s="1"/>
  <c r="UD170" i="1"/>
  <c r="UN170" i="1" s="1"/>
  <c r="UC184" i="1"/>
  <c r="UM184" i="1" s="1"/>
  <c r="UF184" i="1"/>
  <c r="UP184" i="1" s="1"/>
  <c r="UG184" i="1"/>
  <c r="UQ184" i="1" s="1"/>
  <c r="UE184" i="1"/>
  <c r="UO184" i="1" s="1"/>
  <c r="UD184" i="1"/>
  <c r="UN184" i="1" s="1"/>
  <c r="UD192" i="1"/>
  <c r="UN192" i="1" s="1"/>
  <c r="UF192" i="1"/>
  <c r="UP192" i="1" s="1"/>
  <c r="UE192" i="1"/>
  <c r="UO192" i="1" s="1"/>
  <c r="UC192" i="1"/>
  <c r="UM192" i="1" s="1"/>
  <c r="UG192" i="1"/>
  <c r="UQ192" i="1" s="1"/>
  <c r="UF171" i="1"/>
  <c r="UP171" i="1" s="1"/>
  <c r="UG171" i="1"/>
  <c r="UQ171" i="1" s="1"/>
  <c r="UC171" i="1"/>
  <c r="UM171" i="1" s="1"/>
  <c r="UE171" i="1"/>
  <c r="UO171" i="1" s="1"/>
  <c r="UD171" i="1"/>
  <c r="UN171" i="1" s="1"/>
  <c r="UF183" i="1"/>
  <c r="UP183" i="1" s="1"/>
  <c r="UC183" i="1"/>
  <c r="UM183" i="1" s="1"/>
  <c r="UE183" i="1"/>
  <c r="UO183" i="1" s="1"/>
  <c r="UG183" i="1"/>
  <c r="UQ183" i="1" s="1"/>
  <c r="UD183" i="1"/>
  <c r="UN183" i="1" s="1"/>
  <c r="UG172" i="1"/>
  <c r="UQ172" i="1" s="1"/>
  <c r="UE172" i="1"/>
  <c r="UO172" i="1" s="1"/>
  <c r="UD172" i="1"/>
  <c r="UN172" i="1" s="1"/>
  <c r="UC172" i="1"/>
  <c r="UM172" i="1" s="1"/>
  <c r="UF172" i="1"/>
  <c r="UP172" i="1" s="1"/>
  <c r="UE179" i="1"/>
  <c r="UO179" i="1" s="1"/>
  <c r="UD179" i="1"/>
  <c r="UN179" i="1" s="1"/>
  <c r="UC179" i="1"/>
  <c r="UM179" i="1" s="1"/>
  <c r="UG179" i="1"/>
  <c r="UQ179" i="1" s="1"/>
  <c r="UF179" i="1"/>
  <c r="UP179" i="1" s="1"/>
  <c r="UG188" i="1"/>
  <c r="UQ188" i="1" s="1"/>
  <c r="UD188" i="1"/>
  <c r="UN188" i="1" s="1"/>
  <c r="UE188" i="1"/>
  <c r="UO188" i="1" s="1"/>
  <c r="UC188" i="1"/>
  <c r="UM188" i="1" s="1"/>
  <c r="UF188" i="1"/>
  <c r="UP188" i="1" s="1"/>
  <c r="UB176" i="1"/>
  <c r="UG185" i="1"/>
  <c r="UQ185" i="1" s="1"/>
  <c r="UC185" i="1"/>
  <c r="UM185" i="1" s="1"/>
  <c r="UF185" i="1"/>
  <c r="UP185" i="1" s="1"/>
  <c r="UE185" i="1"/>
  <c r="UO185" i="1" s="1"/>
  <c r="UD185" i="1"/>
  <c r="UN185" i="1" s="1"/>
  <c r="UD181" i="1"/>
  <c r="UN181" i="1" s="1"/>
  <c r="UF181" i="1"/>
  <c r="UP181" i="1" s="1"/>
  <c r="UE181" i="1"/>
  <c r="UO181" i="1" s="1"/>
  <c r="UC181" i="1"/>
  <c r="UM181" i="1" s="1"/>
  <c r="UG181" i="1"/>
  <c r="UQ181" i="1" s="1"/>
  <c r="UF182" i="1"/>
  <c r="UP182" i="1" s="1"/>
  <c r="UC182" i="1"/>
  <c r="UM182" i="1" s="1"/>
  <c r="UG182" i="1"/>
  <c r="UQ182" i="1" s="1"/>
  <c r="UD182" i="1"/>
  <c r="UN182" i="1" s="1"/>
  <c r="UE182" i="1"/>
  <c r="UO182" i="1" s="1"/>
  <c r="UG194" i="1"/>
  <c r="UQ194" i="1" s="1"/>
  <c r="UD194" i="1"/>
  <c r="UN194" i="1" s="1"/>
  <c r="UF194" i="1"/>
  <c r="UP194" i="1" s="1"/>
  <c r="UC194" i="1"/>
  <c r="UM194" i="1" s="1"/>
  <c r="UE194" i="1"/>
  <c r="UO194" i="1" s="1"/>
  <c r="UE190" i="1"/>
  <c r="UO190" i="1" s="1"/>
  <c r="UF190" i="1"/>
  <c r="UP190" i="1" s="1"/>
  <c r="UG190" i="1"/>
  <c r="UQ190" i="1" s="1"/>
  <c r="UD190" i="1"/>
  <c r="UN190" i="1" s="1"/>
  <c r="UC190" i="1"/>
  <c r="UM190" i="1" s="1"/>
  <c r="UD191" i="1"/>
  <c r="UN191" i="1" s="1"/>
  <c r="UF191" i="1"/>
  <c r="UP191" i="1" s="1"/>
  <c r="UG191" i="1"/>
  <c r="UQ191" i="1" s="1"/>
  <c r="UE191" i="1"/>
  <c r="UO191" i="1" s="1"/>
  <c r="UC191" i="1"/>
  <c r="UM191" i="1" s="1"/>
  <c r="UF186" i="1"/>
  <c r="UP186" i="1" s="1"/>
  <c r="UC186" i="1"/>
  <c r="UM186" i="1" s="1"/>
  <c r="UD186" i="1"/>
  <c r="UN186" i="1" s="1"/>
  <c r="UG186" i="1"/>
  <c r="UQ186" i="1" s="1"/>
  <c r="UE186" i="1"/>
  <c r="UO186" i="1" s="1"/>
  <c r="UF187" i="1"/>
  <c r="UP187" i="1" s="1"/>
  <c r="UD187" i="1"/>
  <c r="UN187" i="1" s="1"/>
  <c r="UC187" i="1"/>
  <c r="UM187" i="1" s="1"/>
  <c r="UG187" i="1"/>
  <c r="UQ187" i="1" s="1"/>
  <c r="UE187" i="1"/>
  <c r="UO187" i="1" s="1"/>
  <c r="UE178" i="1"/>
  <c r="UO178" i="1" s="1"/>
  <c r="UD178" i="1"/>
  <c r="UN178" i="1" s="1"/>
  <c r="UC178" i="1"/>
  <c r="UM178" i="1" s="1"/>
  <c r="UF178" i="1"/>
  <c r="UP178" i="1" s="1"/>
  <c r="UG178" i="1"/>
  <c r="UQ178" i="1" s="1"/>
  <c r="UG180" i="1"/>
  <c r="UQ180" i="1" s="1"/>
  <c r="UE180" i="1"/>
  <c r="UO180" i="1" s="1"/>
  <c r="UD180" i="1"/>
  <c r="UN180" i="1" s="1"/>
  <c r="UF180" i="1"/>
  <c r="UP180" i="1" s="1"/>
  <c r="UC180" i="1"/>
  <c r="UM180" i="1" s="1"/>
  <c r="UE174" i="1"/>
  <c r="UO174" i="1" s="1"/>
  <c r="UD174" i="1"/>
  <c r="UN174" i="1" s="1"/>
  <c r="UF174" i="1"/>
  <c r="UP174" i="1" s="1"/>
  <c r="UG174" i="1"/>
  <c r="UQ174" i="1" s="1"/>
  <c r="UC174" i="1"/>
  <c r="UM174" i="1" s="1"/>
  <c r="UC175" i="1"/>
  <c r="UM175" i="1" s="1"/>
  <c r="UE175" i="1"/>
  <c r="UO175" i="1" s="1"/>
  <c r="UG175" i="1"/>
  <c r="UQ175" i="1" s="1"/>
  <c r="UD175" i="1"/>
  <c r="UN175" i="1" s="1"/>
  <c r="UF175" i="1"/>
  <c r="UP175" i="1" s="1"/>
  <c r="UE173" i="1"/>
  <c r="UO173" i="1" s="1"/>
  <c r="UD173" i="1"/>
  <c r="UN173" i="1" s="1"/>
  <c r="UC173" i="1"/>
  <c r="UM173" i="1" s="1"/>
  <c r="UG173" i="1"/>
  <c r="UQ173" i="1" s="1"/>
  <c r="UF173" i="1"/>
  <c r="UP173" i="1" s="1"/>
  <c r="UW175" i="1" l="1"/>
  <c r="UW180" i="1"/>
  <c r="UW190" i="1"/>
  <c r="UW182" i="1"/>
  <c r="UW185" i="1"/>
  <c r="UW184" i="1"/>
  <c r="UC177" i="1"/>
  <c r="UM177" i="1" s="1"/>
  <c r="UE177" i="1"/>
  <c r="UO177" i="1" s="1"/>
  <c r="UF177" i="1"/>
  <c r="UP177" i="1" s="1"/>
  <c r="UG177" i="1"/>
  <c r="UQ177" i="1" s="1"/>
  <c r="UD177" i="1"/>
  <c r="UN177" i="1" s="1"/>
  <c r="UW187" i="1"/>
  <c r="UW191" i="1"/>
  <c r="UC176" i="1"/>
  <c r="UM176" i="1" s="1"/>
  <c r="UF176" i="1"/>
  <c r="UP176" i="1" s="1"/>
  <c r="UD176" i="1"/>
  <c r="UN176" i="1" s="1"/>
  <c r="UE176" i="1"/>
  <c r="UO176" i="1" s="1"/>
  <c r="UG176" i="1"/>
  <c r="UQ176" i="1" s="1"/>
  <c r="UW179" i="1"/>
  <c r="UW183" i="1"/>
  <c r="UW173" i="1"/>
  <c r="UW174" i="1"/>
  <c r="UW194" i="1"/>
  <c r="UW181" i="1"/>
  <c r="UW192" i="1"/>
  <c r="UW170" i="1"/>
  <c r="UW189" i="1"/>
  <c r="UW178" i="1"/>
  <c r="UW186" i="1"/>
  <c r="UW188" i="1"/>
  <c r="UW172" i="1"/>
  <c r="UW171" i="1"/>
  <c r="UF193" i="1"/>
  <c r="UP193" i="1" s="1"/>
  <c r="UE193" i="1"/>
  <c r="UO193" i="1" s="1"/>
  <c r="UC193" i="1"/>
  <c r="UM193" i="1" s="1"/>
  <c r="UG193" i="1"/>
  <c r="UQ193" i="1" s="1"/>
  <c r="UD193" i="1"/>
  <c r="UN193" i="1" s="1"/>
  <c r="UX164" i="1"/>
  <c r="W236" i="1"/>
  <c r="UX188" i="1" l="1"/>
  <c r="W260" i="1"/>
  <c r="UX170" i="1"/>
  <c r="W242" i="1"/>
  <c r="UX174" i="1"/>
  <c r="W246" i="1"/>
  <c r="UX182" i="1"/>
  <c r="W254" i="1"/>
  <c r="UW193" i="1"/>
  <c r="UX186" i="1"/>
  <c r="W258" i="1"/>
  <c r="UX192" i="1"/>
  <c r="W264" i="1"/>
  <c r="UX173" i="1"/>
  <c r="W245" i="1"/>
  <c r="UW176" i="1"/>
  <c r="UW177" i="1"/>
  <c r="UX190" i="1"/>
  <c r="W262" i="1"/>
  <c r="AA236" i="1"/>
  <c r="AB236" i="1"/>
  <c r="Y236" i="1"/>
  <c r="X236" i="1"/>
  <c r="Z236" i="1"/>
  <c r="W243" i="1"/>
  <c r="UX171" i="1"/>
  <c r="UX178" i="1"/>
  <c r="W250" i="1"/>
  <c r="UX181" i="1"/>
  <c r="W253" i="1"/>
  <c r="UX183" i="1"/>
  <c r="W255" i="1"/>
  <c r="W263" i="1"/>
  <c r="UX191" i="1"/>
  <c r="UX184" i="1"/>
  <c r="W256" i="1"/>
  <c r="W252" i="1"/>
  <c r="UX180" i="1"/>
  <c r="UX172" i="1"/>
  <c r="W244" i="1"/>
  <c r="UX189" i="1"/>
  <c r="W261" i="1"/>
  <c r="UX194" i="1"/>
  <c r="W266" i="1"/>
  <c r="UX179" i="1"/>
  <c r="W251" i="1"/>
  <c r="UX187" i="1"/>
  <c r="W259" i="1"/>
  <c r="UX185" i="1"/>
  <c r="W257" i="1"/>
  <c r="UX175" i="1"/>
  <c r="W247" i="1"/>
  <c r="AB256" i="1" l="1"/>
  <c r="Z256" i="1"/>
  <c r="Y256" i="1"/>
  <c r="X256" i="1"/>
  <c r="AA256" i="1"/>
  <c r="AA255" i="1"/>
  <c r="Y255" i="1"/>
  <c r="X255" i="1"/>
  <c r="AB255" i="1"/>
  <c r="Z255" i="1"/>
  <c r="X250" i="1"/>
  <c r="AB250" i="1"/>
  <c r="Z250" i="1"/>
  <c r="Y250" i="1"/>
  <c r="AA250" i="1"/>
  <c r="UX176" i="1"/>
  <c r="W248" i="1"/>
  <c r="Z254" i="1"/>
  <c r="X254" i="1"/>
  <c r="AB254" i="1"/>
  <c r="Y254" i="1"/>
  <c r="AA254" i="1"/>
  <c r="Y242" i="1"/>
  <c r="AA242" i="1"/>
  <c r="X242" i="1"/>
  <c r="AB242" i="1"/>
  <c r="Z242" i="1"/>
  <c r="Z262" i="1"/>
  <c r="AA262" i="1"/>
  <c r="Y262" i="1"/>
  <c r="X262" i="1"/>
  <c r="AB262" i="1"/>
  <c r="X245" i="1"/>
  <c r="AB245" i="1"/>
  <c r="Y245" i="1"/>
  <c r="Z245" i="1"/>
  <c r="AA245" i="1"/>
  <c r="Y258" i="1"/>
  <c r="Z258" i="1"/>
  <c r="X258" i="1"/>
  <c r="AA258" i="1"/>
  <c r="AB258" i="1"/>
  <c r="AB257" i="1"/>
  <c r="Z257" i="1"/>
  <c r="X257" i="1"/>
  <c r="Y257" i="1"/>
  <c r="AA257" i="1"/>
  <c r="AA261" i="1"/>
  <c r="X261" i="1"/>
  <c r="Y261" i="1"/>
  <c r="Z261" i="1"/>
  <c r="AB261" i="1"/>
  <c r="Y253" i="1"/>
  <c r="Z253" i="1"/>
  <c r="X253" i="1"/>
  <c r="AA253" i="1"/>
  <c r="AB253" i="1"/>
  <c r="X246" i="1"/>
  <c r="AB246" i="1"/>
  <c r="Y246" i="1"/>
  <c r="AA246" i="1"/>
  <c r="Z246" i="1"/>
  <c r="Y260" i="1"/>
  <c r="AA260" i="1"/>
  <c r="X260" i="1"/>
  <c r="AB260" i="1"/>
  <c r="Z260" i="1"/>
  <c r="AB251" i="1"/>
  <c r="X251" i="1"/>
  <c r="Y251" i="1"/>
  <c r="AA251" i="1"/>
  <c r="Z251" i="1"/>
  <c r="Z247" i="1"/>
  <c r="AA247" i="1"/>
  <c r="X247" i="1"/>
  <c r="Y247" i="1"/>
  <c r="AB247" i="1"/>
  <c r="Y259" i="1"/>
  <c r="X259" i="1"/>
  <c r="AB259" i="1"/>
  <c r="Z259" i="1"/>
  <c r="AA259" i="1"/>
  <c r="Y266" i="1"/>
  <c r="AI265" i="1" s="1"/>
  <c r="X266" i="1"/>
  <c r="AH265" i="1" s="1"/>
  <c r="AB266" i="1"/>
  <c r="AL265" i="1" s="1"/>
  <c r="AA266" i="1"/>
  <c r="AK265" i="1" s="1"/>
  <c r="Z266" i="1"/>
  <c r="AJ265" i="1" s="1"/>
  <c r="Z244" i="1"/>
  <c r="Y244" i="1"/>
  <c r="X244" i="1"/>
  <c r="AB244" i="1"/>
  <c r="AA244" i="1"/>
  <c r="AA252" i="1"/>
  <c r="Z252" i="1"/>
  <c r="X252" i="1"/>
  <c r="AB252" i="1"/>
  <c r="Y252" i="1"/>
  <c r="X263" i="1"/>
  <c r="Y263" i="1"/>
  <c r="AA263" i="1"/>
  <c r="Z263" i="1"/>
  <c r="AB263" i="1"/>
  <c r="AA243" i="1"/>
  <c r="AB243" i="1"/>
  <c r="Y243" i="1"/>
  <c r="Z243" i="1"/>
  <c r="X243" i="1"/>
  <c r="UX177" i="1"/>
  <c r="W249" i="1"/>
  <c r="Z264" i="1"/>
  <c r="X264" i="1"/>
  <c r="AB264" i="1"/>
  <c r="AA264" i="1"/>
  <c r="Y264" i="1"/>
  <c r="UX193" i="1"/>
  <c r="W265" i="1"/>
  <c r="UX143" i="1" l="1"/>
  <c r="F209" i="1" s="1"/>
  <c r="G209" i="1" s="1"/>
  <c r="X265" i="1"/>
  <c r="AA265" i="1"/>
  <c r="Z265" i="1"/>
  <c r="Y265" i="1"/>
  <c r="AB265" i="1"/>
  <c r="AH264" i="1"/>
  <c r="AJ264" i="1"/>
  <c r="AI264" i="1"/>
  <c r="AK264" i="1"/>
  <c r="AB249" i="1"/>
  <c r="AA249" i="1"/>
  <c r="X249" i="1"/>
  <c r="Y249" i="1"/>
  <c r="Z249" i="1"/>
  <c r="AL264" i="1"/>
  <c r="Y248" i="1"/>
  <c r="Z248" i="1"/>
  <c r="AB248" i="1"/>
  <c r="AA248" i="1"/>
  <c r="X248" i="1"/>
  <c r="AK263" i="1" l="1"/>
  <c r="AL263" i="1"/>
  <c r="AH263" i="1"/>
  <c r="AI263" i="1"/>
  <c r="AJ263" i="1"/>
  <c r="AI262" i="1" l="1"/>
  <c r="AL262" i="1"/>
  <c r="AJ262" i="1"/>
  <c r="AH262" i="1"/>
  <c r="AK262" i="1"/>
  <c r="AH261" i="1" l="1"/>
  <c r="AL261" i="1"/>
  <c r="AI261" i="1"/>
  <c r="AK261" i="1"/>
  <c r="AJ261" i="1"/>
  <c r="AK260" i="1" l="1"/>
  <c r="AL260" i="1"/>
  <c r="AI260" i="1"/>
  <c r="AH260" i="1"/>
  <c r="AJ260" i="1"/>
  <c r="AH259" i="1" l="1"/>
  <c r="AL259" i="1"/>
  <c r="AK259" i="1"/>
  <c r="AJ259" i="1"/>
  <c r="AI259" i="1"/>
  <c r="AJ258" i="1" l="1"/>
  <c r="AL258" i="1"/>
  <c r="AI258" i="1"/>
  <c r="AK258" i="1"/>
  <c r="AH258" i="1"/>
  <c r="AL257" i="1" l="1"/>
  <c r="AI257" i="1"/>
  <c r="AK257" i="1"/>
  <c r="AH257" i="1"/>
  <c r="AJ257" i="1"/>
  <c r="AI256" i="1" l="1"/>
  <c r="AH256" i="1"/>
  <c r="AK256" i="1"/>
  <c r="AL256" i="1"/>
  <c r="AJ256" i="1"/>
  <c r="AL255" i="1" l="1"/>
  <c r="AH255" i="1"/>
  <c r="AK255" i="1"/>
  <c r="AJ255" i="1"/>
  <c r="AI255" i="1"/>
  <c r="AH254" i="1" l="1"/>
  <c r="AJ254" i="1"/>
  <c r="AI254" i="1"/>
  <c r="AL254" i="1"/>
  <c r="AK254" i="1"/>
  <c r="AJ253" i="1" l="1"/>
  <c r="AL253" i="1"/>
  <c r="AI253" i="1"/>
  <c r="AK253" i="1"/>
  <c r="AH253" i="1"/>
  <c r="AL252" i="1" l="1"/>
  <c r="AK252" i="1"/>
  <c r="AJ252" i="1"/>
  <c r="AH252" i="1"/>
  <c r="AI252" i="1"/>
  <c r="AK251" i="1" l="1"/>
  <c r="AH251" i="1"/>
  <c r="AJ251" i="1"/>
  <c r="AL251" i="1"/>
  <c r="AI251" i="1"/>
  <c r="AH250" i="1" l="1"/>
  <c r="AI250" i="1"/>
  <c r="AJ250" i="1"/>
  <c r="AL250" i="1"/>
  <c r="AK250" i="1"/>
  <c r="AL249" i="1" l="1"/>
  <c r="AI249" i="1"/>
  <c r="AJ249" i="1"/>
  <c r="AH249" i="1"/>
  <c r="AK249" i="1"/>
  <c r="AH248" i="1" l="1"/>
  <c r="AI248" i="1"/>
  <c r="AJ248" i="1"/>
  <c r="AL248" i="1"/>
  <c r="AK248" i="1"/>
  <c r="AI247" i="1" l="1"/>
  <c r="AL247" i="1"/>
  <c r="AK247" i="1"/>
  <c r="AJ247" i="1"/>
  <c r="AH247" i="1"/>
  <c r="AL246" i="1" l="1"/>
  <c r="AJ246" i="1"/>
  <c r="AK246" i="1"/>
  <c r="AH246" i="1"/>
  <c r="AI246" i="1"/>
  <c r="AH245" i="1" l="1"/>
  <c r="AJ245" i="1"/>
  <c r="AI245" i="1"/>
  <c r="AL245" i="1"/>
  <c r="AK245" i="1"/>
  <c r="AJ244" i="1" l="1"/>
  <c r="AL244" i="1"/>
  <c r="AK244" i="1"/>
  <c r="AH244" i="1"/>
  <c r="AI244" i="1"/>
  <c r="AH243" i="1" l="1"/>
  <c r="AL243" i="1"/>
  <c r="AI243" i="1"/>
  <c r="AJ243" i="1"/>
  <c r="AK243" i="1"/>
  <c r="AJ242" i="1" l="1"/>
  <c r="AL242" i="1"/>
  <c r="AK242" i="1"/>
  <c r="AH242" i="1"/>
  <c r="AI242" i="1"/>
  <c r="AL241" i="1" l="1"/>
  <c r="AL240" i="1" s="1"/>
  <c r="AL239" i="1" s="1"/>
  <c r="AL238" i="1" s="1"/>
  <c r="AL237" i="1" s="1"/>
  <c r="AL236" i="1" s="1"/>
  <c r="AL235" i="1" s="1"/>
  <c r="AL234" i="1" s="1"/>
  <c r="AL233" i="1" s="1"/>
  <c r="AL232" i="1" s="1"/>
  <c r="AL231" i="1" s="1"/>
  <c r="AL230" i="1" s="1"/>
  <c r="AL229" i="1" s="1"/>
  <c r="AL228" i="1" s="1"/>
  <c r="AL227" i="1" s="1"/>
  <c r="AL226" i="1" s="1"/>
  <c r="Y270" i="1" s="1"/>
  <c r="Y271" i="1" s="1"/>
  <c r="T279" i="1" s="1"/>
  <c r="AH241" i="1"/>
  <c r="AH240" i="1" s="1"/>
  <c r="AH239" i="1" s="1"/>
  <c r="AH238" i="1" s="1"/>
  <c r="AH237" i="1" s="1"/>
  <c r="AH236" i="1" s="1"/>
  <c r="AH235" i="1" s="1"/>
  <c r="AH234" i="1" s="1"/>
  <c r="AH233" i="1" s="1"/>
  <c r="AH232" i="1" s="1"/>
  <c r="AH231" i="1" s="1"/>
  <c r="AH230" i="1" s="1"/>
  <c r="AH229" i="1" s="1"/>
  <c r="AH228" i="1" s="1"/>
  <c r="AH227" i="1" s="1"/>
  <c r="AH226" i="1" s="1"/>
  <c r="U270" i="1" s="1"/>
  <c r="U271" i="1" s="1"/>
  <c r="T275" i="1" s="1"/>
  <c r="AK241" i="1"/>
  <c r="AK240" i="1" s="1"/>
  <c r="AK239" i="1" s="1"/>
  <c r="AK238" i="1" s="1"/>
  <c r="AK237" i="1" s="1"/>
  <c r="AK236" i="1" s="1"/>
  <c r="AK235" i="1" s="1"/>
  <c r="AK234" i="1" s="1"/>
  <c r="AK233" i="1" s="1"/>
  <c r="AK232" i="1" s="1"/>
  <c r="AK231" i="1" s="1"/>
  <c r="AK230" i="1" s="1"/>
  <c r="AK229" i="1" s="1"/>
  <c r="AK228" i="1" s="1"/>
  <c r="AK227" i="1" s="1"/>
  <c r="AK226" i="1" s="1"/>
  <c r="X270" i="1" s="1"/>
  <c r="X271" i="1" s="1"/>
  <c r="T278" i="1" s="1"/>
  <c r="AI241" i="1"/>
  <c r="AI240" i="1" s="1"/>
  <c r="AI239" i="1" s="1"/>
  <c r="AI238" i="1" s="1"/>
  <c r="AI237" i="1" s="1"/>
  <c r="AI236" i="1" s="1"/>
  <c r="AI235" i="1" s="1"/>
  <c r="AI234" i="1" s="1"/>
  <c r="AI233" i="1" s="1"/>
  <c r="AI232" i="1" s="1"/>
  <c r="AI231" i="1" s="1"/>
  <c r="AI230" i="1" s="1"/>
  <c r="AI229" i="1" s="1"/>
  <c r="AI228" i="1" s="1"/>
  <c r="AI227" i="1" s="1"/>
  <c r="AI226" i="1" s="1"/>
  <c r="V270" i="1" s="1"/>
  <c r="V271" i="1" s="1"/>
  <c r="T276" i="1" s="1"/>
  <c r="AJ241" i="1"/>
  <c r="AJ240" i="1" s="1"/>
  <c r="AJ239" i="1" s="1"/>
  <c r="AJ238" i="1" s="1"/>
  <c r="AJ237" i="1" s="1"/>
  <c r="AJ236" i="1" s="1"/>
  <c r="AJ235" i="1" s="1"/>
  <c r="AJ234" i="1" s="1"/>
  <c r="AJ233" i="1" s="1"/>
  <c r="AJ232" i="1" s="1"/>
  <c r="AJ231" i="1" s="1"/>
  <c r="AJ230" i="1" s="1"/>
  <c r="AJ229" i="1" s="1"/>
  <c r="AJ228" i="1" s="1"/>
  <c r="AJ227" i="1" s="1"/>
  <c r="AJ226" i="1" s="1"/>
  <c r="W270" i="1" s="1"/>
  <c r="W271" i="1" s="1"/>
  <c r="T277" i="1" s="1"/>
  <c r="U277" i="1" l="1"/>
  <c r="V277" i="1"/>
  <c r="W277" i="1" s="1"/>
  <c r="V275" i="1"/>
  <c r="U275" i="1"/>
  <c r="V278" i="1"/>
  <c r="U278" i="1"/>
  <c r="V276" i="1"/>
  <c r="W276" i="1" s="1"/>
  <c r="U276" i="1"/>
  <c r="U279" i="1"/>
  <c r="V279" i="1"/>
  <c r="W279" i="1" s="1"/>
  <c r="V285" i="1" l="1"/>
  <c r="W275" i="1"/>
  <c r="W278" i="1"/>
  <c r="W285" i="1" l="1"/>
  <c r="X286" i="1"/>
  <c r="X279" i="1" l="1"/>
  <c r="Y279" i="1" s="1"/>
  <c r="X276" i="1"/>
  <c r="Y276" i="1" s="1"/>
  <c r="X278" i="1"/>
  <c r="Y278" i="1" s="1"/>
  <c r="X275" i="1"/>
  <c r="X277" i="1"/>
  <c r="Y277" i="1" s="1"/>
  <c r="Y275" i="1" l="1"/>
  <c r="Y285" i="1" s="1"/>
  <c r="X285" i="1"/>
  <c r="Z286" i="1" s="1"/>
  <c r="Z275" i="1" l="1"/>
  <c r="Z279" i="1"/>
  <c r="AA279" i="1" s="1"/>
  <c r="Z276" i="1"/>
  <c r="AA276" i="1" s="1"/>
  <c r="Z277" i="1"/>
  <c r="AA277" i="1" s="1"/>
  <c r="Z278" i="1"/>
  <c r="AA278" i="1" s="1"/>
  <c r="AA275" i="1" l="1"/>
  <c r="AA285" i="1" s="1"/>
  <c r="Z285" i="1"/>
  <c r="AB286" i="1" s="1"/>
  <c r="AB276" i="1" l="1"/>
  <c r="AC276" i="1" s="1"/>
  <c r="AB278" i="1"/>
  <c r="AC278" i="1" s="1"/>
  <c r="AB277" i="1"/>
  <c r="AC277" i="1" s="1"/>
  <c r="AB275" i="1"/>
  <c r="AB279" i="1"/>
  <c r="AC279" i="1" s="1"/>
  <c r="AC275" i="1" l="1"/>
  <c r="AC285" i="1" s="1"/>
  <c r="AB285" i="1"/>
  <c r="AD286" i="1" s="1"/>
  <c r="AD276" i="1" l="1"/>
  <c r="AE276" i="1" s="1"/>
  <c r="AD279" i="1"/>
  <c r="AE279" i="1" s="1"/>
  <c r="AD277" i="1"/>
  <c r="AE277" i="1" s="1"/>
  <c r="AD275" i="1"/>
  <c r="AD278" i="1"/>
  <c r="AE278" i="1" s="1"/>
  <c r="AD285" i="1" l="1"/>
  <c r="AE275" i="1"/>
  <c r="AE285" i="1" s="1"/>
  <c r="AF286" i="1" l="1"/>
  <c r="AF279" i="1" l="1"/>
  <c r="AG279" i="1" s="1"/>
  <c r="AF276" i="1"/>
  <c r="AG276" i="1" s="1"/>
  <c r="AF277" i="1"/>
  <c r="AG277" i="1" s="1"/>
  <c r="AF275" i="1"/>
  <c r="AF278" i="1"/>
  <c r="AG278" i="1" s="1"/>
  <c r="AG275" i="1" l="1"/>
  <c r="AG285" i="1" s="1"/>
  <c r="AF285" i="1"/>
  <c r="AH286" i="1" s="1"/>
  <c r="AH275" i="1" l="1"/>
  <c r="AH279" i="1"/>
  <c r="AI279" i="1" s="1"/>
  <c r="AH277" i="1"/>
  <c r="AI277" i="1" s="1"/>
  <c r="AH276" i="1"/>
  <c r="AI276" i="1" s="1"/>
  <c r="AH278" i="1"/>
  <c r="AI278" i="1" s="1"/>
  <c r="AI275" i="1" l="1"/>
  <c r="AI285" i="1" s="1"/>
  <c r="AH285" i="1"/>
  <c r="AJ286" i="1" s="1"/>
  <c r="AJ278" i="1" l="1"/>
  <c r="AK278" i="1" s="1"/>
  <c r="AJ275" i="1"/>
  <c r="AJ276" i="1"/>
  <c r="AK276" i="1" s="1"/>
  <c r="AJ279" i="1"/>
  <c r="AK279" i="1" s="1"/>
  <c r="AJ277" i="1"/>
  <c r="AK277" i="1" s="1"/>
  <c r="AJ285" i="1" l="1"/>
  <c r="AK275" i="1"/>
  <c r="AK285" i="1" s="1"/>
  <c r="AL286" i="1" l="1"/>
  <c r="AL276" i="1" l="1"/>
  <c r="AM276" i="1" s="1"/>
  <c r="AL275" i="1"/>
  <c r="AL279" i="1"/>
  <c r="AM279" i="1" s="1"/>
  <c r="AL277" i="1"/>
  <c r="AM277" i="1" s="1"/>
  <c r="AL278" i="1"/>
  <c r="AM278" i="1" s="1"/>
  <c r="AL285" i="1" l="1"/>
  <c r="AM275" i="1"/>
  <c r="AM285" i="1" s="1"/>
  <c r="AN286" i="1" l="1"/>
  <c r="AN275" i="1" l="1"/>
  <c r="AN279" i="1"/>
  <c r="AO279" i="1" s="1"/>
  <c r="AN276" i="1"/>
  <c r="AO276" i="1" s="1"/>
  <c r="AN277" i="1"/>
  <c r="AO277" i="1" s="1"/>
  <c r="AN278" i="1"/>
  <c r="AO278" i="1" s="1"/>
  <c r="AN285" i="1" l="1"/>
  <c r="AO275" i="1"/>
  <c r="AO285" i="1" s="1"/>
  <c r="AP286" i="1" l="1"/>
  <c r="AP275" i="1" l="1"/>
  <c r="AP277" i="1"/>
  <c r="AQ277" i="1" s="1"/>
  <c r="AP279" i="1"/>
  <c r="AQ279" i="1" s="1"/>
  <c r="AP276" i="1"/>
  <c r="AQ276" i="1" s="1"/>
  <c r="AP278" i="1"/>
  <c r="AQ278" i="1" s="1"/>
  <c r="AQ275" i="1" l="1"/>
  <c r="AQ285" i="1" s="1"/>
  <c r="AP285" i="1"/>
  <c r="AR286" i="1" s="1"/>
  <c r="AR278" i="1" l="1"/>
  <c r="AS278" i="1" s="1"/>
  <c r="AR275" i="1"/>
  <c r="AR279" i="1"/>
  <c r="AS279" i="1" s="1"/>
  <c r="AR277" i="1"/>
  <c r="AS277" i="1" s="1"/>
  <c r="AR276" i="1"/>
  <c r="AS276" i="1" s="1"/>
  <c r="AR285" i="1" l="1"/>
  <c r="AS275" i="1"/>
  <c r="AS285" i="1" s="1"/>
  <c r="AT286" i="1" l="1"/>
  <c r="AT276" i="1" l="1"/>
  <c r="AU276" i="1" s="1"/>
  <c r="AT278" i="1"/>
  <c r="AU278" i="1" s="1"/>
  <c r="AT279" i="1"/>
  <c r="AU279" i="1" s="1"/>
  <c r="AT277" i="1"/>
  <c r="AU277" i="1" s="1"/>
  <c r="AT275" i="1"/>
  <c r="AT285" i="1" l="1"/>
  <c r="AU275" i="1"/>
  <c r="AU285" i="1" s="1"/>
  <c r="AV286" i="1" l="1"/>
  <c r="AV275" i="1" l="1"/>
  <c r="AV279" i="1"/>
  <c r="AW279" i="1" s="1"/>
  <c r="AV276" i="1"/>
  <c r="AW276" i="1" s="1"/>
  <c r="AV277" i="1"/>
  <c r="AW277" i="1" s="1"/>
  <c r="AV278" i="1"/>
  <c r="AW278" i="1" s="1"/>
  <c r="AV285" i="1" l="1"/>
  <c r="AW275" i="1"/>
  <c r="AW285" i="1" s="1"/>
  <c r="AX286" i="1" l="1"/>
  <c r="AX279" i="1" l="1"/>
  <c r="AY279" i="1" s="1"/>
  <c r="AX276" i="1"/>
  <c r="AY276" i="1" s="1"/>
  <c r="AX278" i="1"/>
  <c r="AY278" i="1" s="1"/>
  <c r="AX275" i="1"/>
  <c r="AX277" i="1"/>
  <c r="AY277" i="1" s="1"/>
  <c r="AY275" i="1" l="1"/>
  <c r="AY285" i="1" s="1"/>
  <c r="AX285" i="1"/>
  <c r="AZ286" i="1" s="1"/>
  <c r="AZ276" i="1" l="1"/>
  <c r="BA276" i="1" s="1"/>
  <c r="AZ278" i="1"/>
  <c r="BA278" i="1" s="1"/>
  <c r="AZ275" i="1"/>
  <c r="AZ279" i="1"/>
  <c r="BA279" i="1" s="1"/>
  <c r="AZ277" i="1"/>
  <c r="BA277" i="1" s="1"/>
  <c r="AZ285" i="1" l="1"/>
  <c r="BA275" i="1"/>
  <c r="BA285" i="1" s="1"/>
  <c r="BB286" i="1" l="1"/>
  <c r="BB276" i="1" l="1"/>
  <c r="BC276" i="1" s="1"/>
  <c r="BB277" i="1"/>
  <c r="BC277" i="1" s="1"/>
  <c r="BB279" i="1"/>
  <c r="BC279" i="1" s="1"/>
  <c r="BB278" i="1"/>
  <c r="BC278" i="1" s="1"/>
  <c r="BB275" i="1"/>
  <c r="BB285" i="1" l="1"/>
  <c r="BC275" i="1"/>
  <c r="BC285" i="1" s="1"/>
  <c r="BD286" i="1" l="1"/>
  <c r="BD279" i="1" l="1"/>
  <c r="BE279" i="1" s="1"/>
  <c r="BD276" i="1"/>
  <c r="BE276" i="1" s="1"/>
  <c r="BD277" i="1"/>
  <c r="BE277" i="1" s="1"/>
  <c r="BD278" i="1"/>
  <c r="BE278" i="1" s="1"/>
  <c r="BD275" i="1"/>
  <c r="BD285" i="1" l="1"/>
  <c r="BE275" i="1"/>
  <c r="BE285" i="1" s="1"/>
  <c r="BF286" i="1" l="1"/>
  <c r="BF279" i="1" l="1"/>
  <c r="BG279" i="1" s="1"/>
  <c r="BF276" i="1"/>
  <c r="BG276" i="1" s="1"/>
  <c r="BF275" i="1"/>
  <c r="BF277" i="1"/>
  <c r="BG277" i="1" s="1"/>
  <c r="BF278" i="1"/>
  <c r="BG278" i="1" s="1"/>
  <c r="BG275" i="1" l="1"/>
  <c r="BG285" i="1" s="1"/>
  <c r="BF285" i="1"/>
  <c r="BH286" i="1" s="1"/>
  <c r="BH276" i="1" l="1"/>
  <c r="BI276" i="1" s="1"/>
  <c r="BH275" i="1"/>
  <c r="BH277" i="1"/>
  <c r="BI277" i="1" s="1"/>
  <c r="BH279" i="1"/>
  <c r="BI279" i="1" s="1"/>
  <c r="BH278" i="1"/>
  <c r="BI278" i="1" s="1"/>
  <c r="BI275" i="1" l="1"/>
  <c r="BI285" i="1" s="1"/>
  <c r="BH285" i="1"/>
  <c r="BJ286" i="1" l="1"/>
  <c r="BJ276" i="1" l="1"/>
  <c r="BK276" i="1" s="1"/>
  <c r="BJ277" i="1"/>
  <c r="BK277" i="1" s="1"/>
  <c r="BJ278" i="1"/>
  <c r="BK278" i="1" s="1"/>
  <c r="BJ275" i="1"/>
  <c r="BJ279" i="1"/>
  <c r="BK279" i="1" s="1"/>
  <c r="BJ285" i="1" l="1"/>
  <c r="BK275" i="1"/>
  <c r="BK285" i="1" s="1"/>
  <c r="BL286" i="1" l="1"/>
  <c r="BL279" i="1" l="1"/>
  <c r="BM279" i="1" s="1"/>
  <c r="BL276" i="1"/>
  <c r="BM276" i="1" s="1"/>
  <c r="BL275" i="1"/>
  <c r="BL277" i="1"/>
  <c r="BM277" i="1" s="1"/>
  <c r="BL278" i="1"/>
  <c r="BM278" i="1" s="1"/>
  <c r="BL285" i="1" l="1"/>
  <c r="BM275" i="1"/>
  <c r="BM285" i="1" s="1"/>
  <c r="BN286" i="1" l="1"/>
  <c r="BN279" i="1" l="1"/>
  <c r="BO279" i="1" s="1"/>
  <c r="BN276" i="1"/>
  <c r="BO276" i="1" s="1"/>
  <c r="BN278" i="1"/>
  <c r="BO278" i="1" s="1"/>
  <c r="BN275" i="1"/>
  <c r="BN277" i="1"/>
  <c r="BO277" i="1" s="1"/>
  <c r="BO275" i="1" l="1"/>
  <c r="BO285" i="1" s="1"/>
  <c r="BN285" i="1"/>
  <c r="BP286" i="1" s="1"/>
  <c r="BP275" i="1" l="1"/>
  <c r="BP279" i="1"/>
  <c r="BQ279" i="1" s="1"/>
  <c r="BP277" i="1"/>
  <c r="BQ277" i="1" s="1"/>
  <c r="BP276" i="1"/>
  <c r="BQ276" i="1" s="1"/>
  <c r="BP278" i="1"/>
  <c r="BQ278" i="1" s="1"/>
  <c r="BQ275" i="1" l="1"/>
  <c r="BQ285" i="1" s="1"/>
  <c r="BP285" i="1"/>
  <c r="BR286" i="1" s="1"/>
  <c r="BR277" i="1" l="1"/>
  <c r="BS277" i="1" s="1"/>
  <c r="BR278" i="1"/>
  <c r="BS278" i="1" s="1"/>
  <c r="BR279" i="1"/>
  <c r="BS279" i="1" s="1"/>
  <c r="BR275" i="1"/>
  <c r="BR276" i="1"/>
  <c r="BS276" i="1" s="1"/>
  <c r="BR285" i="1" l="1"/>
  <c r="BS275" i="1"/>
  <c r="BS285" i="1" s="1"/>
  <c r="BT286" i="1" l="1"/>
  <c r="BT276" i="1" l="1"/>
  <c r="BU276" i="1" s="1"/>
  <c r="BT275" i="1"/>
  <c r="BT278" i="1"/>
  <c r="BU278" i="1" s="1"/>
  <c r="BT277" i="1"/>
  <c r="BU277" i="1" s="1"/>
  <c r="BT279" i="1"/>
  <c r="BU279" i="1" s="1"/>
  <c r="BU275" i="1" l="1"/>
  <c r="BU285" i="1" s="1"/>
  <c r="BT285" i="1"/>
  <c r="BV286" i="1" s="1"/>
  <c r="BV275" i="1" l="1"/>
  <c r="BV277" i="1"/>
  <c r="BW277" i="1" s="1"/>
  <c r="BV278" i="1"/>
  <c r="BW278" i="1" s="1"/>
  <c r="BV279" i="1"/>
  <c r="BW279" i="1" s="1"/>
  <c r="BV276" i="1"/>
  <c r="BW276" i="1" s="1"/>
  <c r="BW275" i="1" l="1"/>
  <c r="BW285" i="1" s="1"/>
  <c r="BV285" i="1"/>
  <c r="BX286" i="1" s="1"/>
  <c r="BX278" i="1" l="1"/>
  <c r="BY278" i="1" s="1"/>
  <c r="BX276" i="1"/>
  <c r="BY276" i="1" s="1"/>
  <c r="BX279" i="1"/>
  <c r="BY279" i="1" s="1"/>
  <c r="BX275" i="1"/>
  <c r="BX277" i="1"/>
  <c r="BY277" i="1" s="1"/>
  <c r="BX285" i="1" l="1"/>
  <c r="BY275" i="1"/>
  <c r="BY285" i="1" s="1"/>
  <c r="BZ286" i="1" l="1"/>
  <c r="BZ277" i="1" l="1"/>
  <c r="CA277" i="1" s="1"/>
  <c r="BZ278" i="1"/>
  <c r="CA278" i="1" s="1"/>
  <c r="BZ276" i="1"/>
  <c r="CA276" i="1" s="1"/>
  <c r="BZ275" i="1"/>
  <c r="BZ279" i="1"/>
  <c r="CA279" i="1" s="1"/>
  <c r="BZ285" i="1" l="1"/>
  <c r="CA275" i="1"/>
  <c r="CA285" i="1" s="1"/>
  <c r="CB286" i="1" l="1"/>
  <c r="CB275" i="1" l="1"/>
  <c r="CB278" i="1"/>
  <c r="CC278" i="1" s="1"/>
  <c r="CE286" i="1"/>
  <c r="E210" i="1" s="1"/>
  <c r="CD286" i="1"/>
  <c r="CB279" i="1"/>
  <c r="CC279" i="1" s="1"/>
  <c r="CB276" i="1"/>
  <c r="CC276" i="1" s="1"/>
  <c r="CB277" i="1"/>
  <c r="CC277" i="1" s="1"/>
  <c r="CD275" i="1" l="1"/>
  <c r="CD278" i="1"/>
  <c r="CD279" i="1"/>
  <c r="CD277" i="1"/>
  <c r="C210" i="1"/>
  <c r="CD276" i="1"/>
  <c r="CB285" i="1"/>
  <c r="CC275" i="1"/>
  <c r="CC285" i="1" s="1"/>
  <c r="AT218" i="1" l="1"/>
  <c r="AT222" i="1"/>
  <c r="AT219" i="1"/>
  <c r="AT223" i="1"/>
  <c r="AT217" i="1"/>
  <c r="AT220" i="1"/>
  <c r="AT224" i="1"/>
  <c r="CE277" i="1"/>
  <c r="AT221" i="1"/>
  <c r="AT225" i="1"/>
  <c r="AV218" i="1"/>
  <c r="AV222" i="1"/>
  <c r="AV219" i="1"/>
  <c r="AV223" i="1"/>
  <c r="AV224" i="1"/>
  <c r="AV217" i="1"/>
  <c r="AV220" i="1"/>
  <c r="CE279" i="1"/>
  <c r="AV221" i="1"/>
  <c r="AV225" i="1"/>
  <c r="AS217" i="1"/>
  <c r="AS220" i="1"/>
  <c r="AS224" i="1"/>
  <c r="CE276" i="1"/>
  <c r="AS221" i="1"/>
  <c r="AS225" i="1"/>
  <c r="AS218" i="1"/>
  <c r="AS222" i="1"/>
  <c r="AS219" i="1"/>
  <c r="AS223" i="1"/>
  <c r="AU217" i="1"/>
  <c r="AU220" i="1"/>
  <c r="AU224" i="1"/>
  <c r="CE278" i="1"/>
  <c r="AU221" i="1"/>
  <c r="AU225" i="1"/>
  <c r="AU218" i="1"/>
  <c r="AU222" i="1"/>
  <c r="AU219" i="1"/>
  <c r="AU223" i="1"/>
  <c r="AR218" i="1"/>
  <c r="AR222" i="1"/>
  <c r="AR219" i="1"/>
  <c r="BB219" i="1" s="1"/>
  <c r="BC219" i="1" s="1"/>
  <c r="AR223" i="1"/>
  <c r="AR217" i="1"/>
  <c r="AR220" i="1"/>
  <c r="AR224" i="1"/>
  <c r="CE275" i="1"/>
  <c r="AR221" i="1"/>
  <c r="AR225" i="1"/>
  <c r="AR266" i="1" l="1"/>
  <c r="AR265" i="1"/>
  <c r="AR264" i="1"/>
  <c r="AR263" i="1"/>
  <c r="AR262" i="1"/>
  <c r="AR261" i="1"/>
  <c r="AR260" i="1"/>
  <c r="AR259" i="1"/>
  <c r="AR258" i="1"/>
  <c r="AR257" i="1"/>
  <c r="AR256" i="1"/>
  <c r="AR255" i="1"/>
  <c r="AR254" i="1"/>
  <c r="AR253" i="1"/>
  <c r="AR252" i="1"/>
  <c r="AR251" i="1"/>
  <c r="AR250" i="1"/>
  <c r="AR249" i="1"/>
  <c r="AR248" i="1"/>
  <c r="AR247" i="1"/>
  <c r="AR246" i="1"/>
  <c r="AR245" i="1"/>
  <c r="AR244" i="1"/>
  <c r="AR243" i="1"/>
  <c r="AR242" i="1"/>
  <c r="AR238" i="1"/>
  <c r="AR234" i="1"/>
  <c r="AR230" i="1"/>
  <c r="AR226" i="1"/>
  <c r="AR241" i="1"/>
  <c r="AR237" i="1"/>
  <c r="AR233" i="1"/>
  <c r="AR229" i="1"/>
  <c r="AR240" i="1"/>
  <c r="AR236" i="1"/>
  <c r="AR232" i="1"/>
  <c r="AR228" i="1"/>
  <c r="AR239" i="1"/>
  <c r="AR235" i="1"/>
  <c r="AR231" i="1"/>
  <c r="AR227" i="1"/>
  <c r="BB223" i="1"/>
  <c r="BD223" i="1" s="1"/>
  <c r="BC223" i="1"/>
  <c r="BF223" i="1"/>
  <c r="AS266" i="1"/>
  <c r="AS265" i="1"/>
  <c r="AS264" i="1"/>
  <c r="AS263" i="1"/>
  <c r="AS262" i="1"/>
  <c r="AS261" i="1"/>
  <c r="AS260" i="1"/>
  <c r="AS259" i="1"/>
  <c r="AS258" i="1"/>
  <c r="AS257" i="1"/>
  <c r="AS256" i="1"/>
  <c r="AS255" i="1"/>
  <c r="AS254" i="1"/>
  <c r="AS253" i="1"/>
  <c r="AS252" i="1"/>
  <c r="AS251" i="1"/>
  <c r="AS250" i="1"/>
  <c r="AS249" i="1"/>
  <c r="AS248" i="1"/>
  <c r="AS247" i="1"/>
  <c r="AS246" i="1"/>
  <c r="AS245" i="1"/>
  <c r="AS244" i="1"/>
  <c r="AS243" i="1"/>
  <c r="AS242" i="1"/>
  <c r="AS238" i="1"/>
  <c r="AS234" i="1"/>
  <c r="AS230" i="1"/>
  <c r="AS226" i="1"/>
  <c r="AS241" i="1"/>
  <c r="AS237" i="1"/>
  <c r="AS233" i="1"/>
  <c r="AS229" i="1"/>
  <c r="AS240" i="1"/>
  <c r="AS236" i="1"/>
  <c r="AS232" i="1"/>
  <c r="AS228" i="1"/>
  <c r="AS239" i="1"/>
  <c r="AS235" i="1"/>
  <c r="AS231" i="1"/>
  <c r="AS227" i="1"/>
  <c r="AT266" i="1"/>
  <c r="AT265" i="1"/>
  <c r="AT264" i="1"/>
  <c r="AT263" i="1"/>
  <c r="AT262" i="1"/>
  <c r="AT261" i="1"/>
  <c r="AT260" i="1"/>
  <c r="AT259" i="1"/>
  <c r="AT258" i="1"/>
  <c r="AT257" i="1"/>
  <c r="AT256" i="1"/>
  <c r="AT255" i="1"/>
  <c r="AT254" i="1"/>
  <c r="AT253" i="1"/>
  <c r="AT252" i="1"/>
  <c r="AT251" i="1"/>
  <c r="AT250" i="1"/>
  <c r="AT249" i="1"/>
  <c r="AT248" i="1"/>
  <c r="AT247" i="1"/>
  <c r="AT246" i="1"/>
  <c r="AT245" i="1"/>
  <c r="AT244" i="1"/>
  <c r="AT243" i="1"/>
  <c r="AT242" i="1"/>
  <c r="AT239" i="1"/>
  <c r="AT235" i="1"/>
  <c r="AT231" i="1"/>
  <c r="AT227" i="1"/>
  <c r="AT238" i="1"/>
  <c r="AT234" i="1"/>
  <c r="AT230" i="1"/>
  <c r="AT226" i="1"/>
  <c r="AT241" i="1"/>
  <c r="AT237" i="1"/>
  <c r="AT233" i="1"/>
  <c r="AT229" i="1"/>
  <c r="AT240" i="1"/>
  <c r="AT236" i="1"/>
  <c r="AT232" i="1"/>
  <c r="AT228" i="1"/>
  <c r="BE223" i="1"/>
  <c r="BB224" i="1"/>
  <c r="BF224" i="1" s="1"/>
  <c r="BF219" i="1"/>
  <c r="BD224" i="1"/>
  <c r="BE224" i="1"/>
  <c r="BE219" i="1"/>
  <c r="BB225" i="1"/>
  <c r="BF225" i="1" s="1"/>
  <c r="BB220" i="1"/>
  <c r="BD220" i="1" s="1"/>
  <c r="BB222" i="1"/>
  <c r="BG222" i="1" s="1"/>
  <c r="AU266" i="1"/>
  <c r="AU265" i="1"/>
  <c r="AU264" i="1"/>
  <c r="AU263" i="1"/>
  <c r="AU262" i="1"/>
  <c r="AU261" i="1"/>
  <c r="AU260" i="1"/>
  <c r="AU259" i="1"/>
  <c r="AU258" i="1"/>
  <c r="AU257" i="1"/>
  <c r="AU256" i="1"/>
  <c r="AU255" i="1"/>
  <c r="AU254" i="1"/>
  <c r="AU253" i="1"/>
  <c r="AU252" i="1"/>
  <c r="AU251" i="1"/>
  <c r="AU250" i="1"/>
  <c r="AU249" i="1"/>
  <c r="AU248" i="1"/>
  <c r="AU247" i="1"/>
  <c r="AU246" i="1"/>
  <c r="AU245" i="1"/>
  <c r="AU244" i="1"/>
  <c r="AU243" i="1"/>
  <c r="AU242" i="1"/>
  <c r="AU238" i="1"/>
  <c r="AU234" i="1"/>
  <c r="AU230" i="1"/>
  <c r="AU226" i="1"/>
  <c r="AU241" i="1"/>
  <c r="AU237" i="1"/>
  <c r="AU233" i="1"/>
  <c r="AU229" i="1"/>
  <c r="AU240" i="1"/>
  <c r="AU236" i="1"/>
  <c r="AU232" i="1"/>
  <c r="AU228" i="1"/>
  <c r="AU239" i="1"/>
  <c r="AU235" i="1"/>
  <c r="AU231" i="1"/>
  <c r="AU227" i="1"/>
  <c r="BD225" i="1"/>
  <c r="AV266" i="1"/>
  <c r="AV265" i="1"/>
  <c r="AV264" i="1"/>
  <c r="AV263" i="1"/>
  <c r="AV262" i="1"/>
  <c r="AV261" i="1"/>
  <c r="AV260" i="1"/>
  <c r="AV259" i="1"/>
  <c r="AV258" i="1"/>
  <c r="AV257" i="1"/>
  <c r="AV256" i="1"/>
  <c r="AV255" i="1"/>
  <c r="AV254" i="1"/>
  <c r="AV253" i="1"/>
  <c r="AV252" i="1"/>
  <c r="AV251" i="1"/>
  <c r="AV250" i="1"/>
  <c r="AV249" i="1"/>
  <c r="AV248" i="1"/>
  <c r="AV247" i="1"/>
  <c r="AV246" i="1"/>
  <c r="AV245" i="1"/>
  <c r="AV244" i="1"/>
  <c r="AV243" i="1"/>
  <c r="AV242" i="1"/>
  <c r="AV239" i="1"/>
  <c r="AV235" i="1"/>
  <c r="AV231" i="1"/>
  <c r="AV227" i="1"/>
  <c r="AV238" i="1"/>
  <c r="AV234" i="1"/>
  <c r="AV230" i="1"/>
  <c r="AV226" i="1"/>
  <c r="AV241" i="1"/>
  <c r="AV237" i="1"/>
  <c r="AV233" i="1"/>
  <c r="AV229" i="1"/>
  <c r="AV240" i="1"/>
  <c r="AV236" i="1"/>
  <c r="AV232" i="1"/>
  <c r="AV228" i="1"/>
  <c r="BG223" i="1"/>
  <c r="BE225" i="1"/>
  <c r="BE220" i="1"/>
  <c r="BE222" i="1"/>
  <c r="BB221" i="1"/>
  <c r="BD221" i="1" s="1"/>
  <c r="BC221" i="1"/>
  <c r="BB217" i="1"/>
  <c r="BD217" i="1" s="1"/>
  <c r="BB218" i="1"/>
  <c r="BG218" i="1" s="1"/>
  <c r="BF218" i="1"/>
  <c r="BD219" i="1"/>
  <c r="BM219" i="1" s="1"/>
  <c r="BG220" i="1"/>
  <c r="BG219" i="1"/>
  <c r="BE221" i="1"/>
  <c r="BE217" i="1"/>
  <c r="BE218" i="1"/>
  <c r="BG224" i="1" l="1"/>
  <c r="BC218" i="1"/>
  <c r="BF222" i="1"/>
  <c r="BQ219" i="1"/>
  <c r="CA219" i="1" s="1"/>
  <c r="BN219" i="1"/>
  <c r="BX219" i="1" s="1"/>
  <c r="BO219" i="1"/>
  <c r="BY219" i="1" s="1"/>
  <c r="BR219" i="1"/>
  <c r="CB219" i="1" s="1"/>
  <c r="BP219" i="1"/>
  <c r="BZ219" i="1" s="1"/>
  <c r="BG221" i="1"/>
  <c r="BF221" i="1"/>
  <c r="BG225" i="1"/>
  <c r="BB231" i="1"/>
  <c r="BD231" i="1" s="1"/>
  <c r="BB232" i="1"/>
  <c r="BF232" i="1" s="1"/>
  <c r="BB233" i="1"/>
  <c r="BF233" i="1" s="1"/>
  <c r="BB230" i="1"/>
  <c r="BG230" i="1" s="1"/>
  <c r="BC243" i="1"/>
  <c r="BB243" i="1"/>
  <c r="BG243" i="1" s="1"/>
  <c r="BC247" i="1"/>
  <c r="BB247" i="1"/>
  <c r="BG247" i="1" s="1"/>
  <c r="BC251" i="1"/>
  <c r="BB251" i="1"/>
  <c r="BG251" i="1" s="1"/>
  <c r="BC255" i="1"/>
  <c r="BB255" i="1"/>
  <c r="BG255" i="1" s="1"/>
  <c r="BC259" i="1"/>
  <c r="BB259" i="1"/>
  <c r="BG259" i="1" s="1"/>
  <c r="BC263" i="1"/>
  <c r="BB263" i="1"/>
  <c r="BG263" i="1" s="1"/>
  <c r="BM221" i="1"/>
  <c r="BC220" i="1"/>
  <c r="BM223" i="1"/>
  <c r="BB235" i="1"/>
  <c r="BD235" i="1" s="1"/>
  <c r="BB236" i="1"/>
  <c r="BC236" i="1" s="1"/>
  <c r="BB237" i="1"/>
  <c r="BC237" i="1" s="1"/>
  <c r="BB234" i="1"/>
  <c r="BC234" i="1" s="1"/>
  <c r="BB244" i="1"/>
  <c r="BG244" i="1" s="1"/>
  <c r="BC248" i="1"/>
  <c r="BB248" i="1"/>
  <c r="BG248" i="1" s="1"/>
  <c r="BB252" i="1"/>
  <c r="BE252" i="1" s="1"/>
  <c r="BC256" i="1"/>
  <c r="BB256" i="1"/>
  <c r="BE256" i="1" s="1"/>
  <c r="BB260" i="1"/>
  <c r="BG260" i="1" s="1"/>
  <c r="BC264" i="1"/>
  <c r="BB264" i="1"/>
  <c r="BG264" i="1" s="1"/>
  <c r="BF231" i="1"/>
  <c r="BF230" i="1"/>
  <c r="BF243" i="1"/>
  <c r="BF247" i="1"/>
  <c r="BF251" i="1"/>
  <c r="BF255" i="1"/>
  <c r="BF259" i="1"/>
  <c r="BF263" i="1"/>
  <c r="BD218" i="1"/>
  <c r="BM218" i="1" s="1"/>
  <c r="BD232" i="1"/>
  <c r="BD233" i="1"/>
  <c r="BD230" i="1"/>
  <c r="BD243" i="1"/>
  <c r="BD247" i="1"/>
  <c r="BD251" i="1"/>
  <c r="BD255" i="1"/>
  <c r="BD259" i="1"/>
  <c r="BD263" i="1"/>
  <c r="BD222" i="1"/>
  <c r="BB239" i="1"/>
  <c r="BE239" i="1" s="1"/>
  <c r="BB240" i="1"/>
  <c r="BF240" i="1" s="1"/>
  <c r="BB241" i="1"/>
  <c r="BG241" i="1" s="1"/>
  <c r="BB238" i="1"/>
  <c r="BD238" i="1" s="1"/>
  <c r="BC238" i="1"/>
  <c r="BC245" i="1"/>
  <c r="BB245" i="1"/>
  <c r="BD245" i="1" s="1"/>
  <c r="BB249" i="1"/>
  <c r="BC249" i="1" s="1"/>
  <c r="BC253" i="1"/>
  <c r="BB253" i="1"/>
  <c r="BF253" i="1" s="1"/>
  <c r="BB257" i="1"/>
  <c r="BC257" i="1" s="1"/>
  <c r="BC261" i="1"/>
  <c r="BB261" i="1"/>
  <c r="BD261" i="1" s="1"/>
  <c r="BB265" i="1"/>
  <c r="BC265" i="1" s="1"/>
  <c r="BC217" i="1"/>
  <c r="BF235" i="1"/>
  <c r="BF236" i="1"/>
  <c r="BF237" i="1"/>
  <c r="BF234" i="1"/>
  <c r="BF244" i="1"/>
  <c r="BF248" i="1"/>
  <c r="BF252" i="1"/>
  <c r="BF256" i="1"/>
  <c r="BF260" i="1"/>
  <c r="BF264" i="1"/>
  <c r="BC222" i="1"/>
  <c r="BC225" i="1"/>
  <c r="BM225" i="1" s="1"/>
  <c r="BF217" i="1"/>
  <c r="BC224" i="1"/>
  <c r="BM224" i="1" s="1"/>
  <c r="BE232" i="1"/>
  <c r="BE233" i="1"/>
  <c r="BE230" i="1"/>
  <c r="BE231" i="1"/>
  <c r="BE243" i="1"/>
  <c r="BE247" i="1"/>
  <c r="BE251" i="1"/>
  <c r="BE255" i="1"/>
  <c r="BE259" i="1"/>
  <c r="BE263" i="1"/>
  <c r="BG217" i="1"/>
  <c r="BD236" i="1"/>
  <c r="BD237" i="1"/>
  <c r="BD234" i="1"/>
  <c r="BD244" i="1"/>
  <c r="BD248" i="1"/>
  <c r="BD252" i="1"/>
  <c r="BD256" i="1"/>
  <c r="BD260" i="1"/>
  <c r="BD264" i="1"/>
  <c r="BF220" i="1"/>
  <c r="BB227" i="1"/>
  <c r="BF227" i="1" s="1"/>
  <c r="BB228" i="1"/>
  <c r="BC228" i="1" s="1"/>
  <c r="BB229" i="1"/>
  <c r="BC229" i="1" s="1"/>
  <c r="BB226" i="1"/>
  <c r="BG226" i="1" s="1"/>
  <c r="BC242" i="1"/>
  <c r="BB242" i="1"/>
  <c r="BF242" i="1" s="1"/>
  <c r="BC246" i="1"/>
  <c r="BB246" i="1"/>
  <c r="BF246" i="1" s="1"/>
  <c r="BC250" i="1"/>
  <c r="BB250" i="1"/>
  <c r="BD250" i="1" s="1"/>
  <c r="BC254" i="1"/>
  <c r="BB254" i="1"/>
  <c r="BF254" i="1" s="1"/>
  <c r="BC258" i="1"/>
  <c r="BB258" i="1"/>
  <c r="BF258" i="1" s="1"/>
  <c r="BC262" i="1"/>
  <c r="BB262" i="1"/>
  <c r="BF262" i="1" s="1"/>
  <c r="BC266" i="1"/>
  <c r="BB266" i="1"/>
  <c r="BD266" i="1" s="1"/>
  <c r="BG229" i="1" l="1"/>
  <c r="BC240" i="1"/>
  <c r="BN218" i="1"/>
  <c r="BX218" i="1" s="1"/>
  <c r="BR218" i="1"/>
  <c r="CB218" i="1" s="1"/>
  <c r="BP218" i="1"/>
  <c r="BZ218" i="1" s="1"/>
  <c r="BO218" i="1"/>
  <c r="BY218" i="1" s="1"/>
  <c r="BQ218" i="1"/>
  <c r="CA218" i="1" s="1"/>
  <c r="BM222" i="1"/>
  <c r="BG262" i="1"/>
  <c r="BG246" i="1"/>
  <c r="BG228" i="1"/>
  <c r="BC241" i="1"/>
  <c r="BC239" i="1"/>
  <c r="BE266" i="1"/>
  <c r="BE250" i="1"/>
  <c r="BE226" i="1"/>
  <c r="BG265" i="1"/>
  <c r="BG249" i="1"/>
  <c r="BG240" i="1"/>
  <c r="BC260" i="1"/>
  <c r="BC252" i="1"/>
  <c r="BC244" i="1"/>
  <c r="BC235" i="1"/>
  <c r="BD262" i="1"/>
  <c r="BD246" i="1"/>
  <c r="BD228" i="1"/>
  <c r="BE257" i="1"/>
  <c r="BE238" i="1"/>
  <c r="BF266" i="1"/>
  <c r="BF250" i="1"/>
  <c r="BF229" i="1"/>
  <c r="BG256" i="1"/>
  <c r="BG235" i="1"/>
  <c r="BR221" i="1"/>
  <c r="CB221" i="1" s="1"/>
  <c r="BO221" i="1"/>
  <c r="BY221" i="1" s="1"/>
  <c r="BQ221" i="1"/>
  <c r="CA221" i="1" s="1"/>
  <c r="BP221" i="1"/>
  <c r="BZ221" i="1" s="1"/>
  <c r="BN221" i="1"/>
  <c r="BX221" i="1" s="1"/>
  <c r="BC233" i="1"/>
  <c r="BM233" i="1" s="1"/>
  <c r="BC231" i="1"/>
  <c r="BD257" i="1"/>
  <c r="BD241" i="1"/>
  <c r="BE264" i="1"/>
  <c r="BE248" i="1"/>
  <c r="BE237" i="1"/>
  <c r="BF265" i="1"/>
  <c r="BF249" i="1"/>
  <c r="BF239" i="1"/>
  <c r="BG233" i="1"/>
  <c r="BN224" i="1"/>
  <c r="BX224" i="1" s="1"/>
  <c r="BQ224" i="1"/>
  <c r="CA224" i="1" s="1"/>
  <c r="BR224" i="1"/>
  <c r="CB224" i="1" s="1"/>
  <c r="BO224" i="1"/>
  <c r="BY224" i="1" s="1"/>
  <c r="BP224" i="1"/>
  <c r="BZ224" i="1" s="1"/>
  <c r="BG258" i="1"/>
  <c r="BG242" i="1"/>
  <c r="BE262" i="1"/>
  <c r="BE246" i="1"/>
  <c r="BE229" i="1"/>
  <c r="BG261" i="1"/>
  <c r="BG245" i="1"/>
  <c r="BD258" i="1"/>
  <c r="BD242" i="1"/>
  <c r="BD227" i="1"/>
  <c r="BE253" i="1"/>
  <c r="BE241" i="1"/>
  <c r="BF228" i="1"/>
  <c r="BG252" i="1"/>
  <c r="BG234" i="1"/>
  <c r="BM259" i="1"/>
  <c r="BM251" i="1"/>
  <c r="BM243" i="1"/>
  <c r="BD253" i="1"/>
  <c r="BD240" i="1"/>
  <c r="BE260" i="1"/>
  <c r="BE244" i="1"/>
  <c r="BE236" i="1"/>
  <c r="BF261" i="1"/>
  <c r="BF245" i="1"/>
  <c r="BG232" i="1"/>
  <c r="BC226" i="1"/>
  <c r="BC227" i="1"/>
  <c r="BM217" i="1"/>
  <c r="BG254" i="1"/>
  <c r="BG227" i="1"/>
  <c r="BE258" i="1"/>
  <c r="BM258" i="1" s="1"/>
  <c r="BE242" i="1"/>
  <c r="BE228" i="1"/>
  <c r="BM228" i="1" s="1"/>
  <c r="BG257" i="1"/>
  <c r="BG239" i="1"/>
  <c r="BM264" i="1"/>
  <c r="BM256" i="1"/>
  <c r="BM248" i="1"/>
  <c r="BO223" i="1"/>
  <c r="BY223" i="1" s="1"/>
  <c r="BR223" i="1"/>
  <c r="CB223" i="1" s="1"/>
  <c r="BP223" i="1"/>
  <c r="BZ223" i="1" s="1"/>
  <c r="BQ223" i="1"/>
  <c r="CA223" i="1" s="1"/>
  <c r="BN223" i="1"/>
  <c r="BX223" i="1" s="1"/>
  <c r="BD254" i="1"/>
  <c r="BD226" i="1"/>
  <c r="BE265" i="1"/>
  <c r="BE249" i="1"/>
  <c r="BE240" i="1"/>
  <c r="BM240" i="1" s="1"/>
  <c r="BG237" i="1"/>
  <c r="BM237" i="1" s="1"/>
  <c r="BC230" i="1"/>
  <c r="BM230" i="1" s="1"/>
  <c r="BC232" i="1"/>
  <c r="BM232" i="1" s="1"/>
  <c r="BD265" i="1"/>
  <c r="BM265" i="1" s="1"/>
  <c r="BD249" i="1"/>
  <c r="BM249" i="1" s="1"/>
  <c r="BD239" i="1"/>
  <c r="BE235" i="1"/>
  <c r="BF257" i="1"/>
  <c r="BF238" i="1"/>
  <c r="CH219" i="1"/>
  <c r="BM262" i="1"/>
  <c r="BM246" i="1"/>
  <c r="BQ225" i="1"/>
  <c r="CA225" i="1" s="1"/>
  <c r="BP225" i="1"/>
  <c r="BZ225" i="1" s="1"/>
  <c r="BN225" i="1"/>
  <c r="BX225" i="1" s="1"/>
  <c r="BR225" i="1"/>
  <c r="CB225" i="1" s="1"/>
  <c r="BO225" i="1"/>
  <c r="BY225" i="1" s="1"/>
  <c r="BG266" i="1"/>
  <c r="BM266" i="1" s="1"/>
  <c r="BG250" i="1"/>
  <c r="BM250" i="1" s="1"/>
  <c r="BE254" i="1"/>
  <c r="BM254" i="1" s="1"/>
  <c r="BE227" i="1"/>
  <c r="BG253" i="1"/>
  <c r="BG238" i="1"/>
  <c r="BM236" i="1"/>
  <c r="BD229" i="1"/>
  <c r="BM229" i="1" s="1"/>
  <c r="BE261" i="1"/>
  <c r="BM261" i="1" s="1"/>
  <c r="BE245" i="1"/>
  <c r="BM245" i="1" s="1"/>
  <c r="BM220" i="1"/>
  <c r="BF226" i="1"/>
  <c r="BG236" i="1"/>
  <c r="BM263" i="1"/>
  <c r="BM255" i="1"/>
  <c r="BM247" i="1"/>
  <c r="BE234" i="1"/>
  <c r="BM234" i="1" s="1"/>
  <c r="BF241" i="1"/>
  <c r="BG231" i="1"/>
  <c r="BM231" i="1" s="1"/>
  <c r="BM238" i="1" l="1"/>
  <c r="BM242" i="1"/>
  <c r="BM253" i="1"/>
  <c r="BM257" i="1"/>
  <c r="BO250" i="1"/>
  <c r="BY250" i="1" s="1"/>
  <c r="BN250" i="1"/>
  <c r="BX250" i="1" s="1"/>
  <c r="BQ250" i="1"/>
  <c r="CA250" i="1" s="1"/>
  <c r="BR250" i="1"/>
  <c r="CB250" i="1" s="1"/>
  <c r="BP250" i="1"/>
  <c r="BZ250" i="1" s="1"/>
  <c r="BR234" i="1"/>
  <c r="CB234" i="1" s="1"/>
  <c r="BO234" i="1"/>
  <c r="BY234" i="1" s="1"/>
  <c r="BP234" i="1"/>
  <c r="BZ234" i="1" s="1"/>
  <c r="BN234" i="1"/>
  <c r="BX234" i="1" s="1"/>
  <c r="BQ234" i="1"/>
  <c r="CA234" i="1" s="1"/>
  <c r="CH234" i="1"/>
  <c r="BN266" i="1"/>
  <c r="BX266" i="1" s="1"/>
  <c r="BR266" i="1"/>
  <c r="CB266" i="1" s="1"/>
  <c r="BP266" i="1"/>
  <c r="BZ266" i="1" s="1"/>
  <c r="BQ266" i="1"/>
  <c r="CA266" i="1" s="1"/>
  <c r="BO266" i="1"/>
  <c r="BY266" i="1" s="1"/>
  <c r="BN230" i="1"/>
  <c r="BX230" i="1" s="1"/>
  <c r="BO230" i="1"/>
  <c r="BY230" i="1" s="1"/>
  <c r="BR230" i="1"/>
  <c r="CB230" i="1" s="1"/>
  <c r="BP230" i="1"/>
  <c r="BZ230" i="1" s="1"/>
  <c r="BQ230" i="1"/>
  <c r="CA230" i="1" s="1"/>
  <c r="BQ253" i="1"/>
  <c r="CA253" i="1" s="1"/>
  <c r="BR253" i="1"/>
  <c r="CB253" i="1" s="1"/>
  <c r="BP253" i="1"/>
  <c r="BZ253" i="1" s="1"/>
  <c r="BO253" i="1"/>
  <c r="BY253" i="1" s="1"/>
  <c r="BN253" i="1"/>
  <c r="BX253" i="1" s="1"/>
  <c r="BO257" i="1"/>
  <c r="BY257" i="1" s="1"/>
  <c r="BQ257" i="1"/>
  <c r="CA257" i="1" s="1"/>
  <c r="BP257" i="1"/>
  <c r="BZ257" i="1" s="1"/>
  <c r="BR257" i="1"/>
  <c r="CB257" i="1" s="1"/>
  <c r="BN257" i="1"/>
  <c r="BX257" i="1" s="1"/>
  <c r="BQ232" i="1"/>
  <c r="CA232" i="1" s="1"/>
  <c r="BP232" i="1"/>
  <c r="BZ232" i="1" s="1"/>
  <c r="BN232" i="1"/>
  <c r="BX232" i="1" s="1"/>
  <c r="BR232" i="1"/>
  <c r="CB232" i="1" s="1"/>
  <c r="BO232" i="1"/>
  <c r="BY232" i="1" s="1"/>
  <c r="BO261" i="1"/>
  <c r="BY261" i="1" s="1"/>
  <c r="BN261" i="1"/>
  <c r="BX261" i="1" s="1"/>
  <c r="BR261" i="1"/>
  <c r="CB261" i="1" s="1"/>
  <c r="BP261" i="1"/>
  <c r="BZ261" i="1" s="1"/>
  <c r="BQ261" i="1"/>
  <c r="CA261" i="1" s="1"/>
  <c r="BO238" i="1"/>
  <c r="BY238" i="1" s="1"/>
  <c r="BR238" i="1"/>
  <c r="CB238" i="1" s="1"/>
  <c r="BP238" i="1"/>
  <c r="BZ238" i="1" s="1"/>
  <c r="BQ238" i="1"/>
  <c r="CA238" i="1" s="1"/>
  <c r="BN238" i="1"/>
  <c r="BX238" i="1" s="1"/>
  <c r="BO249" i="1"/>
  <c r="BY249" i="1" s="1"/>
  <c r="BN249" i="1"/>
  <c r="BX249" i="1" s="1"/>
  <c r="BQ249" i="1"/>
  <c r="CA249" i="1" s="1"/>
  <c r="BR249" i="1"/>
  <c r="CB249" i="1" s="1"/>
  <c r="BP249" i="1"/>
  <c r="BZ249" i="1" s="1"/>
  <c r="BP237" i="1"/>
  <c r="BZ237" i="1" s="1"/>
  <c r="BQ237" i="1"/>
  <c r="CA237" i="1" s="1"/>
  <c r="BR237" i="1"/>
  <c r="CB237" i="1" s="1"/>
  <c r="BN237" i="1"/>
  <c r="BX237" i="1" s="1"/>
  <c r="BO237" i="1"/>
  <c r="BY237" i="1" s="1"/>
  <c r="BN228" i="1"/>
  <c r="BX228" i="1" s="1"/>
  <c r="BR228" i="1"/>
  <c r="CB228" i="1" s="1"/>
  <c r="BO228" i="1"/>
  <c r="BY228" i="1" s="1"/>
  <c r="BQ228" i="1"/>
  <c r="CA228" i="1" s="1"/>
  <c r="BP228" i="1"/>
  <c r="BZ228" i="1" s="1"/>
  <c r="CH228" i="1"/>
  <c r="BO245" i="1"/>
  <c r="BY245" i="1" s="1"/>
  <c r="BN245" i="1"/>
  <c r="BX245" i="1" s="1"/>
  <c r="BQ245" i="1"/>
  <c r="CA245" i="1" s="1"/>
  <c r="BR245" i="1"/>
  <c r="CB245" i="1" s="1"/>
  <c r="BP245" i="1"/>
  <c r="BZ245" i="1" s="1"/>
  <c r="BP258" i="1"/>
  <c r="BZ258" i="1" s="1"/>
  <c r="BQ258" i="1"/>
  <c r="CA258" i="1" s="1"/>
  <c r="BN258" i="1"/>
  <c r="BX258" i="1" s="1"/>
  <c r="BO258" i="1"/>
  <c r="BY258" i="1" s="1"/>
  <c r="BR258" i="1"/>
  <c r="CB258" i="1" s="1"/>
  <c r="BP229" i="1"/>
  <c r="BZ229" i="1" s="1"/>
  <c r="BO229" i="1"/>
  <c r="BY229" i="1" s="1"/>
  <c r="BN229" i="1"/>
  <c r="BX229" i="1" s="1"/>
  <c r="BR229" i="1"/>
  <c r="CB229" i="1" s="1"/>
  <c r="BQ229" i="1"/>
  <c r="CA229" i="1" s="1"/>
  <c r="BO254" i="1"/>
  <c r="BY254" i="1" s="1"/>
  <c r="BN254" i="1"/>
  <c r="BX254" i="1" s="1"/>
  <c r="BR254" i="1"/>
  <c r="CB254" i="1" s="1"/>
  <c r="BP254" i="1"/>
  <c r="BZ254" i="1" s="1"/>
  <c r="BQ254" i="1"/>
  <c r="CA254" i="1" s="1"/>
  <c r="BQ265" i="1"/>
  <c r="CA265" i="1" s="1"/>
  <c r="BO265" i="1"/>
  <c r="BY265" i="1" s="1"/>
  <c r="BN265" i="1"/>
  <c r="BX265" i="1" s="1"/>
  <c r="BR265" i="1"/>
  <c r="CB265" i="1" s="1"/>
  <c r="BP265" i="1"/>
  <c r="BZ265" i="1" s="1"/>
  <c r="BR242" i="1"/>
  <c r="CB242" i="1" s="1"/>
  <c r="BQ242" i="1"/>
  <c r="CA242" i="1" s="1"/>
  <c r="BN242" i="1"/>
  <c r="BX242" i="1" s="1"/>
  <c r="BO242" i="1"/>
  <c r="BY242" i="1" s="1"/>
  <c r="BP242" i="1"/>
  <c r="BZ242" i="1" s="1"/>
  <c r="BR231" i="1"/>
  <c r="CB231" i="1" s="1"/>
  <c r="BO231" i="1"/>
  <c r="BY231" i="1" s="1"/>
  <c r="BP231" i="1"/>
  <c r="BZ231" i="1" s="1"/>
  <c r="BN231" i="1"/>
  <c r="BX231" i="1" s="1"/>
  <c r="BQ231" i="1"/>
  <c r="CA231" i="1" s="1"/>
  <c r="CK219" i="1"/>
  <c r="CU219" i="1" s="1"/>
  <c r="CJ219" i="1"/>
  <c r="CT219" i="1" s="1"/>
  <c r="CL219" i="1"/>
  <c r="CV219" i="1" s="1"/>
  <c r="CI219" i="1"/>
  <c r="CS219" i="1" s="1"/>
  <c r="CM219" i="1"/>
  <c r="CW219" i="1" s="1"/>
  <c r="BP264" i="1"/>
  <c r="BZ264" i="1" s="1"/>
  <c r="BO264" i="1"/>
  <c r="BY264" i="1" s="1"/>
  <c r="BN264" i="1"/>
  <c r="BX264" i="1" s="1"/>
  <c r="BR264" i="1"/>
  <c r="CB264" i="1" s="1"/>
  <c r="BQ264" i="1"/>
  <c r="CA264" i="1" s="1"/>
  <c r="BN243" i="1"/>
  <c r="BX243" i="1" s="1"/>
  <c r="BR243" i="1"/>
  <c r="CB243" i="1" s="1"/>
  <c r="BP243" i="1"/>
  <c r="BZ243" i="1" s="1"/>
  <c r="BQ243" i="1"/>
  <c r="CA243" i="1" s="1"/>
  <c r="BO243" i="1"/>
  <c r="BY243" i="1" s="1"/>
  <c r="BP233" i="1"/>
  <c r="BZ233" i="1" s="1"/>
  <c r="BO233" i="1"/>
  <c r="BY233" i="1" s="1"/>
  <c r="BQ233" i="1"/>
  <c r="CA233" i="1" s="1"/>
  <c r="BR233" i="1"/>
  <c r="CB233" i="1" s="1"/>
  <c r="BN233" i="1"/>
  <c r="BX233" i="1" s="1"/>
  <c r="BM260" i="1"/>
  <c r="BM241" i="1"/>
  <c r="BP222" i="1"/>
  <c r="BZ222" i="1" s="1"/>
  <c r="BQ222" i="1"/>
  <c r="CA222" i="1" s="1"/>
  <c r="BN222" i="1"/>
  <c r="BX222" i="1" s="1"/>
  <c r="BR222" i="1"/>
  <c r="CB222" i="1" s="1"/>
  <c r="BO222" i="1"/>
  <c r="BY222" i="1" s="1"/>
  <c r="BP255" i="1"/>
  <c r="BZ255" i="1" s="1"/>
  <c r="BR255" i="1"/>
  <c r="CB255" i="1" s="1"/>
  <c r="BQ255" i="1"/>
  <c r="CA255" i="1" s="1"/>
  <c r="BN255" i="1"/>
  <c r="BX255" i="1" s="1"/>
  <c r="BO255" i="1"/>
  <c r="BY255" i="1" s="1"/>
  <c r="BO263" i="1"/>
  <c r="BY263" i="1" s="1"/>
  <c r="BP263" i="1"/>
  <c r="BZ263" i="1" s="1"/>
  <c r="BN263" i="1"/>
  <c r="BX263" i="1" s="1"/>
  <c r="BQ263" i="1"/>
  <c r="CA263" i="1" s="1"/>
  <c r="BR263" i="1"/>
  <c r="CB263" i="1" s="1"/>
  <c r="BR246" i="1"/>
  <c r="CB246" i="1" s="1"/>
  <c r="BO246" i="1"/>
  <c r="BY246" i="1" s="1"/>
  <c r="BQ246" i="1"/>
  <c r="CA246" i="1" s="1"/>
  <c r="BP246" i="1"/>
  <c r="BZ246" i="1" s="1"/>
  <c r="BN246" i="1"/>
  <c r="BX246" i="1" s="1"/>
  <c r="BO217" i="1"/>
  <c r="BY217" i="1" s="1"/>
  <c r="BQ217" i="1"/>
  <c r="CA217" i="1" s="1"/>
  <c r="BP217" i="1"/>
  <c r="BZ217" i="1" s="1"/>
  <c r="BN217" i="1"/>
  <c r="BX217" i="1" s="1"/>
  <c r="BR217" i="1"/>
  <c r="CB217" i="1" s="1"/>
  <c r="BP251" i="1"/>
  <c r="BZ251" i="1" s="1"/>
  <c r="BR251" i="1"/>
  <c r="CB251" i="1" s="1"/>
  <c r="BN251" i="1"/>
  <c r="BX251" i="1" s="1"/>
  <c r="BQ251" i="1"/>
  <c r="CA251" i="1" s="1"/>
  <c r="BO251" i="1"/>
  <c r="BY251" i="1" s="1"/>
  <c r="CH221" i="1"/>
  <c r="BR236" i="1"/>
  <c r="CB236" i="1" s="1"/>
  <c r="BO236" i="1"/>
  <c r="BY236" i="1" s="1"/>
  <c r="BQ236" i="1"/>
  <c r="CA236" i="1" s="1"/>
  <c r="BP236" i="1"/>
  <c r="BZ236" i="1" s="1"/>
  <c r="BN236" i="1"/>
  <c r="BX236" i="1" s="1"/>
  <c r="BO240" i="1"/>
  <c r="BY240" i="1" s="1"/>
  <c r="BQ240" i="1"/>
  <c r="CA240" i="1" s="1"/>
  <c r="BP240" i="1"/>
  <c r="BZ240" i="1" s="1"/>
  <c r="BN240" i="1"/>
  <c r="BX240" i="1" s="1"/>
  <c r="BR240" i="1"/>
  <c r="CB240" i="1" s="1"/>
  <c r="BP248" i="1"/>
  <c r="BZ248" i="1" s="1"/>
  <c r="BR248" i="1"/>
  <c r="CB248" i="1" s="1"/>
  <c r="BO248" i="1"/>
  <c r="BY248" i="1" s="1"/>
  <c r="BQ248" i="1"/>
  <c r="CA248" i="1" s="1"/>
  <c r="BN248" i="1"/>
  <c r="BX248" i="1" s="1"/>
  <c r="BO259" i="1"/>
  <c r="BY259" i="1" s="1"/>
  <c r="BQ259" i="1"/>
  <c r="CA259" i="1" s="1"/>
  <c r="BR259" i="1"/>
  <c r="CB259" i="1" s="1"/>
  <c r="BP259" i="1"/>
  <c r="BZ259" i="1" s="1"/>
  <c r="BN259" i="1"/>
  <c r="BX259" i="1" s="1"/>
  <c r="BM244" i="1"/>
  <c r="BN220" i="1"/>
  <c r="BX220" i="1" s="1"/>
  <c r="BP220" i="1"/>
  <c r="BZ220" i="1" s="1"/>
  <c r="BO220" i="1"/>
  <c r="BY220" i="1" s="1"/>
  <c r="BR220" i="1"/>
  <c r="CB220" i="1" s="1"/>
  <c r="BQ220" i="1"/>
  <c r="CA220" i="1" s="1"/>
  <c r="BP247" i="1"/>
  <c r="BZ247" i="1" s="1"/>
  <c r="BN247" i="1"/>
  <c r="BX247" i="1" s="1"/>
  <c r="BQ247" i="1"/>
  <c r="CA247" i="1" s="1"/>
  <c r="BO247" i="1"/>
  <c r="BY247" i="1" s="1"/>
  <c r="BR247" i="1"/>
  <c r="CB247" i="1" s="1"/>
  <c r="CH225" i="1"/>
  <c r="BR262" i="1"/>
  <c r="CB262" i="1" s="1"/>
  <c r="BN262" i="1"/>
  <c r="BX262" i="1" s="1"/>
  <c r="BP262" i="1"/>
  <c r="BZ262" i="1" s="1"/>
  <c r="BO262" i="1"/>
  <c r="BY262" i="1" s="1"/>
  <c r="BQ262" i="1"/>
  <c r="CA262" i="1" s="1"/>
  <c r="CH223" i="1"/>
  <c r="BQ256" i="1"/>
  <c r="CA256" i="1" s="1"/>
  <c r="BN256" i="1"/>
  <c r="BX256" i="1" s="1"/>
  <c r="BP256" i="1"/>
  <c r="BZ256" i="1" s="1"/>
  <c r="BR256" i="1"/>
  <c r="CB256" i="1" s="1"/>
  <c r="BO256" i="1"/>
  <c r="BY256" i="1" s="1"/>
  <c r="BM227" i="1"/>
  <c r="BM226" i="1"/>
  <c r="CH224" i="1"/>
  <c r="BM235" i="1"/>
  <c r="BM252" i="1"/>
  <c r="BM239" i="1"/>
  <c r="CH218" i="1"/>
  <c r="DC219" i="1" l="1"/>
  <c r="CH220" i="1"/>
  <c r="CH230" i="1"/>
  <c r="BP235" i="1"/>
  <c r="BZ235" i="1" s="1"/>
  <c r="BN235" i="1"/>
  <c r="BX235" i="1" s="1"/>
  <c r="BQ235" i="1"/>
  <c r="CA235" i="1" s="1"/>
  <c r="BR235" i="1"/>
  <c r="CB235" i="1" s="1"/>
  <c r="BO235" i="1"/>
  <c r="BY235" i="1" s="1"/>
  <c r="CH262" i="1"/>
  <c r="CL220" i="1"/>
  <c r="CV220" i="1" s="1"/>
  <c r="CI220" i="1"/>
  <c r="CS220" i="1" s="1"/>
  <c r="CJ220" i="1"/>
  <c r="CT220" i="1" s="1"/>
  <c r="CM220" i="1"/>
  <c r="CW220" i="1" s="1"/>
  <c r="CK220" i="1"/>
  <c r="CU220" i="1" s="1"/>
  <c r="CH259" i="1"/>
  <c r="BP241" i="1"/>
  <c r="BZ241" i="1" s="1"/>
  <c r="BO241" i="1"/>
  <c r="BY241" i="1" s="1"/>
  <c r="BQ241" i="1"/>
  <c r="CA241" i="1" s="1"/>
  <c r="BN241" i="1"/>
  <c r="BX241" i="1" s="1"/>
  <c r="BR241" i="1"/>
  <c r="CB241" i="1" s="1"/>
  <c r="DH219" i="1"/>
  <c r="DR219" i="1" s="1"/>
  <c r="DE219" i="1"/>
  <c r="DO219" i="1" s="1"/>
  <c r="DG219" i="1"/>
  <c r="DQ219" i="1" s="1"/>
  <c r="DF219" i="1"/>
  <c r="DP219" i="1" s="1"/>
  <c r="DD219" i="1"/>
  <c r="DN219" i="1" s="1"/>
  <c r="CM228" i="1"/>
  <c r="CW228" i="1" s="1"/>
  <c r="CJ228" i="1"/>
  <c r="CT228" i="1" s="1"/>
  <c r="CK228" i="1"/>
  <c r="CU228" i="1" s="1"/>
  <c r="CI228" i="1"/>
  <c r="CS228" i="1" s="1"/>
  <c r="CL228" i="1"/>
  <c r="CV228" i="1" s="1"/>
  <c r="CL230" i="1"/>
  <c r="CV230" i="1" s="1"/>
  <c r="CI230" i="1"/>
  <c r="CS230" i="1" s="1"/>
  <c r="CM230" i="1"/>
  <c r="CW230" i="1" s="1"/>
  <c r="CK230" i="1"/>
  <c r="CU230" i="1" s="1"/>
  <c r="CJ230" i="1"/>
  <c r="CT230" i="1" s="1"/>
  <c r="CL234" i="1"/>
  <c r="CV234" i="1" s="1"/>
  <c r="CI234" i="1"/>
  <c r="CS234" i="1" s="1"/>
  <c r="CM234" i="1"/>
  <c r="CW234" i="1" s="1"/>
  <c r="CK234" i="1"/>
  <c r="CU234" i="1" s="1"/>
  <c r="CJ234" i="1"/>
  <c r="CT234" i="1" s="1"/>
  <c r="CL218" i="1"/>
  <c r="CV218" i="1" s="1"/>
  <c r="CK218" i="1"/>
  <c r="CU218" i="1" s="1"/>
  <c r="CI218" i="1"/>
  <c r="CS218" i="1" s="1"/>
  <c r="CM218" i="1"/>
  <c r="CW218" i="1" s="1"/>
  <c r="CJ218" i="1"/>
  <c r="CT218" i="1" s="1"/>
  <c r="CJ224" i="1"/>
  <c r="CT224" i="1" s="1"/>
  <c r="CM224" i="1"/>
  <c r="CW224" i="1" s="1"/>
  <c r="CK224" i="1"/>
  <c r="CU224" i="1" s="1"/>
  <c r="CL224" i="1"/>
  <c r="CV224" i="1" s="1"/>
  <c r="CI224" i="1"/>
  <c r="CS224" i="1" s="1"/>
  <c r="CH256" i="1"/>
  <c r="CJ225" i="1"/>
  <c r="CT225" i="1" s="1"/>
  <c r="CK225" i="1"/>
  <c r="CU225" i="1" s="1"/>
  <c r="CI225" i="1"/>
  <c r="CS225" i="1" s="1"/>
  <c r="CL225" i="1"/>
  <c r="CV225" i="1" s="1"/>
  <c r="CM225" i="1"/>
  <c r="CW225" i="1" s="1"/>
  <c r="CH236" i="1"/>
  <c r="CH251" i="1"/>
  <c r="CH246" i="1"/>
  <c r="CH255" i="1"/>
  <c r="BO260" i="1"/>
  <c r="BY260" i="1" s="1"/>
  <c r="BQ260" i="1"/>
  <c r="CA260" i="1" s="1"/>
  <c r="BN260" i="1"/>
  <c r="BX260" i="1" s="1"/>
  <c r="BP260" i="1"/>
  <c r="BZ260" i="1" s="1"/>
  <c r="BR260" i="1"/>
  <c r="CB260" i="1" s="1"/>
  <c r="CH243" i="1"/>
  <c r="CH242" i="1"/>
  <c r="CH254" i="1"/>
  <c r="CH258" i="1"/>
  <c r="CH249" i="1"/>
  <c r="CH261" i="1"/>
  <c r="CH257" i="1"/>
  <c r="BR239" i="1"/>
  <c r="CB239" i="1" s="1"/>
  <c r="BO239" i="1"/>
  <c r="BY239" i="1" s="1"/>
  <c r="BP239" i="1"/>
  <c r="BZ239" i="1" s="1"/>
  <c r="BN239" i="1"/>
  <c r="BX239" i="1" s="1"/>
  <c r="BQ239" i="1"/>
  <c r="CA239" i="1" s="1"/>
  <c r="BO226" i="1"/>
  <c r="BY226" i="1" s="1"/>
  <c r="BR226" i="1"/>
  <c r="CB226" i="1" s="1"/>
  <c r="BP226" i="1"/>
  <c r="BZ226" i="1" s="1"/>
  <c r="BQ226" i="1"/>
  <c r="CA226" i="1" s="1"/>
  <c r="BN226" i="1"/>
  <c r="BX226" i="1" s="1"/>
  <c r="CK223" i="1"/>
  <c r="CU223" i="1" s="1"/>
  <c r="CJ223" i="1"/>
  <c r="CT223" i="1" s="1"/>
  <c r="CL223" i="1"/>
  <c r="CV223" i="1" s="1"/>
  <c r="CI223" i="1"/>
  <c r="CS223" i="1" s="1"/>
  <c r="CM223" i="1"/>
  <c r="CW223" i="1" s="1"/>
  <c r="BO244" i="1"/>
  <c r="BY244" i="1" s="1"/>
  <c r="BN244" i="1"/>
  <c r="BX244" i="1" s="1"/>
  <c r="BQ244" i="1"/>
  <c r="CA244" i="1" s="1"/>
  <c r="BR244" i="1"/>
  <c r="CB244" i="1" s="1"/>
  <c r="BP244" i="1"/>
  <c r="BZ244" i="1" s="1"/>
  <c r="CH248" i="1"/>
  <c r="CH217" i="1"/>
  <c r="CH222" i="1"/>
  <c r="CH233" i="1"/>
  <c r="CH231" i="1"/>
  <c r="CH229" i="1"/>
  <c r="CH237" i="1"/>
  <c r="CH238" i="1"/>
  <c r="CH232" i="1"/>
  <c r="BQ252" i="1"/>
  <c r="CA252" i="1" s="1"/>
  <c r="BP252" i="1"/>
  <c r="BZ252" i="1" s="1"/>
  <c r="BO252" i="1"/>
  <c r="BY252" i="1" s="1"/>
  <c r="BN252" i="1"/>
  <c r="BX252" i="1" s="1"/>
  <c r="BR252" i="1"/>
  <c r="CB252" i="1" s="1"/>
  <c r="BP227" i="1"/>
  <c r="BZ227" i="1" s="1"/>
  <c r="BN227" i="1"/>
  <c r="BX227" i="1" s="1"/>
  <c r="BQ227" i="1"/>
  <c r="CA227" i="1" s="1"/>
  <c r="BR227" i="1"/>
  <c r="CB227" i="1" s="1"/>
  <c r="BO227" i="1"/>
  <c r="BY227" i="1" s="1"/>
  <c r="CH247" i="1"/>
  <c r="CH240" i="1"/>
  <c r="CI221" i="1"/>
  <c r="CS221" i="1" s="1"/>
  <c r="CL221" i="1"/>
  <c r="CV221" i="1" s="1"/>
  <c r="CM221" i="1"/>
  <c r="CW221" i="1" s="1"/>
  <c r="CJ221" i="1"/>
  <c r="CT221" i="1" s="1"/>
  <c r="CK221" i="1"/>
  <c r="CU221" i="1" s="1"/>
  <c r="CH263" i="1"/>
  <c r="CH264" i="1"/>
  <c r="CH265" i="1"/>
  <c r="CH245" i="1"/>
  <c r="CH253" i="1"/>
  <c r="CH266" i="1"/>
  <c r="CH250" i="1"/>
  <c r="CK264" i="1" l="1"/>
  <c r="CU264" i="1" s="1"/>
  <c r="CL264" i="1"/>
  <c r="CV264" i="1" s="1"/>
  <c r="CI264" i="1"/>
  <c r="CS264" i="1" s="1"/>
  <c r="CM264" i="1"/>
  <c r="CW264" i="1" s="1"/>
  <c r="CJ264" i="1"/>
  <c r="CT264" i="1" s="1"/>
  <c r="CM237" i="1"/>
  <c r="CW237" i="1" s="1"/>
  <c r="CJ237" i="1"/>
  <c r="CT237" i="1" s="1"/>
  <c r="CL237" i="1"/>
  <c r="CV237" i="1" s="1"/>
  <c r="CK237" i="1"/>
  <c r="CU237" i="1" s="1"/>
  <c r="CI237" i="1"/>
  <c r="CS237" i="1" s="1"/>
  <c r="DC237" i="1"/>
  <c r="CL250" i="1"/>
  <c r="CV250" i="1" s="1"/>
  <c r="CM250" i="1"/>
  <c r="CW250" i="1" s="1"/>
  <c r="CI250" i="1"/>
  <c r="CS250" i="1" s="1"/>
  <c r="CK250" i="1"/>
  <c r="CU250" i="1" s="1"/>
  <c r="CJ250" i="1"/>
  <c r="CT250" i="1" s="1"/>
  <c r="CK265" i="1"/>
  <c r="CU265" i="1" s="1"/>
  <c r="CI265" i="1"/>
  <c r="CS265" i="1" s="1"/>
  <c r="CM265" i="1"/>
  <c r="CW265" i="1" s="1"/>
  <c r="CJ265" i="1"/>
  <c r="CT265" i="1" s="1"/>
  <c r="CL265" i="1"/>
  <c r="CV265" i="1" s="1"/>
  <c r="CM238" i="1"/>
  <c r="CW238" i="1" s="1"/>
  <c r="CK238" i="1"/>
  <c r="CU238" i="1" s="1"/>
  <c r="CJ238" i="1"/>
  <c r="CT238" i="1" s="1"/>
  <c r="CL238" i="1"/>
  <c r="CV238" i="1" s="1"/>
  <c r="CI238" i="1"/>
  <c r="CS238" i="1" s="1"/>
  <c r="CM233" i="1"/>
  <c r="CW233" i="1" s="1"/>
  <c r="CI233" i="1"/>
  <c r="CS233" i="1" s="1"/>
  <c r="CJ233" i="1"/>
  <c r="CT233" i="1" s="1"/>
  <c r="CK233" i="1"/>
  <c r="CU233" i="1" s="1"/>
  <c r="CL233" i="1"/>
  <c r="CV233" i="1" s="1"/>
  <c r="CH226" i="1"/>
  <c r="CL257" i="1"/>
  <c r="CV257" i="1" s="1"/>
  <c r="CM257" i="1"/>
  <c r="CW257" i="1" s="1"/>
  <c r="CJ257" i="1"/>
  <c r="CT257" i="1" s="1"/>
  <c r="CI257" i="1"/>
  <c r="CS257" i="1" s="1"/>
  <c r="CK257" i="1"/>
  <c r="CU257" i="1" s="1"/>
  <c r="CM254" i="1"/>
  <c r="CW254" i="1" s="1"/>
  <c r="CL254" i="1"/>
  <c r="CV254" i="1" s="1"/>
  <c r="CK254" i="1"/>
  <c r="CU254" i="1" s="1"/>
  <c r="CI254" i="1"/>
  <c r="CS254" i="1" s="1"/>
  <c r="CJ254" i="1"/>
  <c r="CT254" i="1" s="1"/>
  <c r="CH260" i="1"/>
  <c r="CJ236" i="1"/>
  <c r="CT236" i="1" s="1"/>
  <c r="CK236" i="1"/>
  <c r="CU236" i="1" s="1"/>
  <c r="CI236" i="1"/>
  <c r="CS236" i="1" s="1"/>
  <c r="CL236" i="1"/>
  <c r="CV236" i="1" s="1"/>
  <c r="CM236" i="1"/>
  <c r="CW236" i="1" s="1"/>
  <c r="DC236" i="1"/>
  <c r="DC224" i="1"/>
  <c r="DC234" i="1"/>
  <c r="DC228" i="1"/>
  <c r="CH241" i="1"/>
  <c r="CM266" i="1"/>
  <c r="CW266" i="1" s="1"/>
  <c r="CK266" i="1"/>
  <c r="CU266" i="1" s="1"/>
  <c r="CL266" i="1"/>
  <c r="CV266" i="1" s="1"/>
  <c r="CI266" i="1"/>
  <c r="CS266" i="1" s="1"/>
  <c r="CJ266" i="1"/>
  <c r="CT266" i="1" s="1"/>
  <c r="CM240" i="1"/>
  <c r="CW240" i="1" s="1"/>
  <c r="CJ240" i="1"/>
  <c r="CT240" i="1" s="1"/>
  <c r="CK240" i="1"/>
  <c r="CU240" i="1" s="1"/>
  <c r="CI240" i="1"/>
  <c r="CS240" i="1" s="1"/>
  <c r="CL240" i="1"/>
  <c r="CV240" i="1" s="1"/>
  <c r="CH244" i="1"/>
  <c r="CI242" i="1"/>
  <c r="CS242" i="1" s="1"/>
  <c r="CK242" i="1"/>
  <c r="CU242" i="1" s="1"/>
  <c r="CM242" i="1"/>
  <c r="CW242" i="1" s="1"/>
  <c r="CL242" i="1"/>
  <c r="CV242" i="1" s="1"/>
  <c r="CJ242" i="1"/>
  <c r="CT242" i="1" s="1"/>
  <c r="CI253" i="1"/>
  <c r="CS253" i="1" s="1"/>
  <c r="CL253" i="1"/>
  <c r="CV253" i="1" s="1"/>
  <c r="CK253" i="1"/>
  <c r="CU253" i="1" s="1"/>
  <c r="CM253" i="1"/>
  <c r="CW253" i="1" s="1"/>
  <c r="CJ253" i="1"/>
  <c r="CT253" i="1" s="1"/>
  <c r="CI263" i="1"/>
  <c r="CS263" i="1" s="1"/>
  <c r="CM263" i="1"/>
  <c r="CW263" i="1" s="1"/>
  <c r="CK263" i="1"/>
  <c r="CU263" i="1" s="1"/>
  <c r="CJ263" i="1"/>
  <c r="CT263" i="1" s="1"/>
  <c r="CL263" i="1"/>
  <c r="CV263" i="1" s="1"/>
  <c r="CJ247" i="1"/>
  <c r="CT247" i="1" s="1"/>
  <c r="CK247" i="1"/>
  <c r="CU247" i="1" s="1"/>
  <c r="CM247" i="1"/>
  <c r="CW247" i="1" s="1"/>
  <c r="CL247" i="1"/>
  <c r="CV247" i="1" s="1"/>
  <c r="CI247" i="1"/>
  <c r="CS247" i="1" s="1"/>
  <c r="CH252" i="1"/>
  <c r="CI229" i="1"/>
  <c r="CS229" i="1" s="1"/>
  <c r="CM229" i="1"/>
  <c r="CW229" i="1" s="1"/>
  <c r="CJ229" i="1"/>
  <c r="CT229" i="1" s="1"/>
  <c r="CL229" i="1"/>
  <c r="CV229" i="1" s="1"/>
  <c r="CK229" i="1"/>
  <c r="CU229" i="1" s="1"/>
  <c r="CJ217" i="1"/>
  <c r="CT217" i="1" s="1"/>
  <c r="CK217" i="1"/>
  <c r="CU217" i="1" s="1"/>
  <c r="CI217" i="1"/>
  <c r="CS217" i="1" s="1"/>
  <c r="CL217" i="1"/>
  <c r="CV217" i="1" s="1"/>
  <c r="CM217" i="1"/>
  <c r="CW217" i="1" s="1"/>
  <c r="DC223" i="1"/>
  <c r="CH239" i="1"/>
  <c r="CM249" i="1"/>
  <c r="CW249" i="1" s="1"/>
  <c r="CK249" i="1"/>
  <c r="CU249" i="1" s="1"/>
  <c r="CJ249" i="1"/>
  <c r="CT249" i="1" s="1"/>
  <c r="CL249" i="1"/>
  <c r="CV249" i="1" s="1"/>
  <c r="CI249" i="1"/>
  <c r="CS249" i="1" s="1"/>
  <c r="CJ243" i="1"/>
  <c r="CT243" i="1" s="1"/>
  <c r="CI243" i="1"/>
  <c r="CS243" i="1" s="1"/>
  <c r="CK243" i="1"/>
  <c r="CU243" i="1" s="1"/>
  <c r="CM243" i="1"/>
  <c r="CW243" i="1" s="1"/>
  <c r="CL243" i="1"/>
  <c r="CV243" i="1" s="1"/>
  <c r="CL246" i="1"/>
  <c r="CV246" i="1" s="1"/>
  <c r="CI246" i="1"/>
  <c r="CS246" i="1" s="1"/>
  <c r="CM246" i="1"/>
  <c r="CW246" i="1" s="1"/>
  <c r="CK246" i="1"/>
  <c r="CU246" i="1" s="1"/>
  <c r="CJ246" i="1"/>
  <c r="CT246" i="1" s="1"/>
  <c r="DC218" i="1"/>
  <c r="DC230" i="1"/>
  <c r="DX219" i="1"/>
  <c r="CK259" i="1"/>
  <c r="CU259" i="1" s="1"/>
  <c r="CM259" i="1"/>
  <c r="CW259" i="1" s="1"/>
  <c r="CI259" i="1"/>
  <c r="CS259" i="1" s="1"/>
  <c r="CJ259" i="1"/>
  <c r="CT259" i="1" s="1"/>
  <c r="CL259" i="1"/>
  <c r="CV259" i="1" s="1"/>
  <c r="CH235" i="1"/>
  <c r="CI222" i="1"/>
  <c r="CS222" i="1" s="1"/>
  <c r="CL222" i="1"/>
  <c r="CV222" i="1" s="1"/>
  <c r="CM222" i="1"/>
  <c r="CW222" i="1" s="1"/>
  <c r="CJ222" i="1"/>
  <c r="CT222" i="1" s="1"/>
  <c r="CK222" i="1"/>
  <c r="CU222" i="1" s="1"/>
  <c r="CK261" i="1"/>
  <c r="CU261" i="1" s="1"/>
  <c r="CL261" i="1"/>
  <c r="CV261" i="1" s="1"/>
  <c r="CJ261" i="1"/>
  <c r="CT261" i="1" s="1"/>
  <c r="CM261" i="1"/>
  <c r="CW261" i="1" s="1"/>
  <c r="CI261" i="1"/>
  <c r="CS261" i="1" s="1"/>
  <c r="CK255" i="1"/>
  <c r="CU255" i="1" s="1"/>
  <c r="CM255" i="1"/>
  <c r="CW255" i="1" s="1"/>
  <c r="CL255" i="1"/>
  <c r="CV255" i="1" s="1"/>
  <c r="CI255" i="1"/>
  <c r="CS255" i="1" s="1"/>
  <c r="CJ255" i="1"/>
  <c r="CT255" i="1" s="1"/>
  <c r="DC225" i="1"/>
  <c r="CI262" i="1"/>
  <c r="CS262" i="1" s="1"/>
  <c r="CM262" i="1"/>
  <c r="CW262" i="1" s="1"/>
  <c r="CK262" i="1"/>
  <c r="CU262" i="1" s="1"/>
  <c r="CJ262" i="1"/>
  <c r="CT262" i="1" s="1"/>
  <c r="CL262" i="1"/>
  <c r="CV262" i="1" s="1"/>
  <c r="CL245" i="1"/>
  <c r="CV245" i="1" s="1"/>
  <c r="CK245" i="1"/>
  <c r="CU245" i="1" s="1"/>
  <c r="CI245" i="1"/>
  <c r="CS245" i="1" s="1"/>
  <c r="CM245" i="1"/>
  <c r="CW245" i="1" s="1"/>
  <c r="CJ245" i="1"/>
  <c r="CT245" i="1" s="1"/>
  <c r="DC221" i="1"/>
  <c r="CH227" i="1"/>
  <c r="CL232" i="1"/>
  <c r="CV232" i="1" s="1"/>
  <c r="CI232" i="1"/>
  <c r="CS232" i="1" s="1"/>
  <c r="CJ232" i="1"/>
  <c r="CT232" i="1" s="1"/>
  <c r="CM232" i="1"/>
  <c r="CW232" i="1" s="1"/>
  <c r="CK232" i="1"/>
  <c r="CU232" i="1" s="1"/>
  <c r="CI231" i="1"/>
  <c r="CS231" i="1" s="1"/>
  <c r="CJ231" i="1"/>
  <c r="CT231" i="1" s="1"/>
  <c r="CM231" i="1"/>
  <c r="CW231" i="1" s="1"/>
  <c r="CK231" i="1"/>
  <c r="CU231" i="1" s="1"/>
  <c r="CL231" i="1"/>
  <c r="CV231" i="1" s="1"/>
  <c r="CI248" i="1"/>
  <c r="CS248" i="1" s="1"/>
  <c r="CK248" i="1"/>
  <c r="CU248" i="1" s="1"/>
  <c r="CL248" i="1"/>
  <c r="CV248" i="1" s="1"/>
  <c r="CM248" i="1"/>
  <c r="CW248" i="1" s="1"/>
  <c r="CJ248" i="1"/>
  <c r="CT248" i="1" s="1"/>
  <c r="CK258" i="1"/>
  <c r="CU258" i="1" s="1"/>
  <c r="CL258" i="1"/>
  <c r="CV258" i="1" s="1"/>
  <c r="CM258" i="1"/>
  <c r="CW258" i="1" s="1"/>
  <c r="CI258" i="1"/>
  <c r="CS258" i="1" s="1"/>
  <c r="CJ258" i="1"/>
  <c r="CT258" i="1" s="1"/>
  <c r="CL251" i="1"/>
  <c r="CV251" i="1" s="1"/>
  <c r="CK251" i="1"/>
  <c r="CU251" i="1" s="1"/>
  <c r="CM251" i="1"/>
  <c r="CW251" i="1" s="1"/>
  <c r="CI251" i="1"/>
  <c r="CS251" i="1" s="1"/>
  <c r="CJ251" i="1"/>
  <c r="CT251" i="1" s="1"/>
  <c r="CK256" i="1"/>
  <c r="CU256" i="1" s="1"/>
  <c r="CJ256" i="1"/>
  <c r="CT256" i="1" s="1"/>
  <c r="CM256" i="1"/>
  <c r="CW256" i="1" s="1"/>
  <c r="CL256" i="1"/>
  <c r="CV256" i="1" s="1"/>
  <c r="CI256" i="1"/>
  <c r="CS256" i="1" s="1"/>
  <c r="DC220" i="1"/>
  <c r="DC233" i="1" l="1"/>
  <c r="DC229" i="1"/>
  <c r="DC240" i="1"/>
  <c r="DC256" i="1"/>
  <c r="DC262" i="1"/>
  <c r="CI235" i="1"/>
  <c r="CS235" i="1" s="1"/>
  <c r="CJ235" i="1"/>
  <c r="CT235" i="1" s="1"/>
  <c r="CM235" i="1"/>
  <c r="CW235" i="1" s="1"/>
  <c r="CK235" i="1"/>
  <c r="CU235" i="1" s="1"/>
  <c r="CL235" i="1"/>
  <c r="CV235" i="1" s="1"/>
  <c r="DC235" i="1"/>
  <c r="DG230" i="1"/>
  <c r="DQ230" i="1" s="1"/>
  <c r="DF230" i="1"/>
  <c r="DP230" i="1" s="1"/>
  <c r="DD230" i="1"/>
  <c r="DN230" i="1" s="1"/>
  <c r="DH230" i="1"/>
  <c r="DR230" i="1" s="1"/>
  <c r="DE230" i="1"/>
  <c r="DO230" i="1" s="1"/>
  <c r="CL239" i="1"/>
  <c r="CV239" i="1" s="1"/>
  <c r="CI239" i="1"/>
  <c r="CS239" i="1" s="1"/>
  <c r="CJ239" i="1"/>
  <c r="CT239" i="1" s="1"/>
  <c r="CM239" i="1"/>
  <c r="CW239" i="1" s="1"/>
  <c r="CK239" i="1"/>
  <c r="CU239" i="1" s="1"/>
  <c r="DE229" i="1"/>
  <c r="DO229" i="1" s="1"/>
  <c r="DF229" i="1"/>
  <c r="DP229" i="1" s="1"/>
  <c r="DD229" i="1"/>
  <c r="DN229" i="1" s="1"/>
  <c r="DG229" i="1"/>
  <c r="DQ229" i="1" s="1"/>
  <c r="DH229" i="1"/>
  <c r="DR229" i="1" s="1"/>
  <c r="DC247" i="1"/>
  <c r="DC253" i="1"/>
  <c r="DF240" i="1"/>
  <c r="DP240" i="1" s="1"/>
  <c r="DG240" i="1"/>
  <c r="DQ240" i="1" s="1"/>
  <c r="DD240" i="1"/>
  <c r="DN240" i="1" s="1"/>
  <c r="DE240" i="1"/>
  <c r="DO240" i="1" s="1"/>
  <c r="DH240" i="1"/>
  <c r="DR240" i="1" s="1"/>
  <c r="CM241" i="1"/>
  <c r="CW241" i="1" s="1"/>
  <c r="CJ241" i="1"/>
  <c r="CT241" i="1" s="1"/>
  <c r="CL241" i="1"/>
  <c r="CV241" i="1" s="1"/>
  <c r="CK241" i="1"/>
  <c r="CU241" i="1" s="1"/>
  <c r="CI241" i="1"/>
  <c r="CS241" i="1" s="1"/>
  <c r="DF236" i="1"/>
  <c r="DP236" i="1" s="1"/>
  <c r="DG236" i="1"/>
  <c r="DQ236" i="1" s="1"/>
  <c r="DD236" i="1"/>
  <c r="DN236" i="1" s="1"/>
  <c r="DE236" i="1"/>
  <c r="DO236" i="1" s="1"/>
  <c r="DH236" i="1"/>
  <c r="DR236" i="1" s="1"/>
  <c r="DC254" i="1"/>
  <c r="DD233" i="1"/>
  <c r="DN233" i="1" s="1"/>
  <c r="DE233" i="1"/>
  <c r="DO233" i="1" s="1"/>
  <c r="DG233" i="1"/>
  <c r="DQ233" i="1" s="1"/>
  <c r="DF233" i="1"/>
  <c r="DP233" i="1" s="1"/>
  <c r="DH233" i="1"/>
  <c r="DR233" i="1" s="1"/>
  <c r="DH237" i="1"/>
  <c r="DR237" i="1" s="1"/>
  <c r="DE237" i="1"/>
  <c r="DO237" i="1" s="1"/>
  <c r="DF237" i="1"/>
  <c r="DP237" i="1" s="1"/>
  <c r="DD237" i="1"/>
  <c r="DN237" i="1" s="1"/>
  <c r="DG237" i="1"/>
  <c r="DQ237" i="1" s="1"/>
  <c r="DC232" i="1"/>
  <c r="DD225" i="1"/>
  <c r="DN225" i="1" s="1"/>
  <c r="DE225" i="1"/>
  <c r="DO225" i="1" s="1"/>
  <c r="DH225" i="1"/>
  <c r="DR225" i="1" s="1"/>
  <c r="DF225" i="1"/>
  <c r="DP225" i="1" s="1"/>
  <c r="DG225" i="1"/>
  <c r="DQ225" i="1" s="1"/>
  <c r="DC261" i="1"/>
  <c r="DH218" i="1"/>
  <c r="DR218" i="1" s="1"/>
  <c r="DE218" i="1"/>
  <c r="DO218" i="1" s="1"/>
  <c r="DF218" i="1"/>
  <c r="DP218" i="1" s="1"/>
  <c r="DD218" i="1"/>
  <c r="DN218" i="1" s="1"/>
  <c r="DG218" i="1"/>
  <c r="DQ218" i="1" s="1"/>
  <c r="DC243" i="1"/>
  <c r="DG223" i="1"/>
  <c r="DQ223" i="1" s="1"/>
  <c r="DF223" i="1"/>
  <c r="DP223" i="1" s="1"/>
  <c r="DD223" i="1"/>
  <c r="DN223" i="1" s="1"/>
  <c r="DH223" i="1"/>
  <c r="DR223" i="1" s="1"/>
  <c r="DE223" i="1"/>
  <c r="DO223" i="1" s="1"/>
  <c r="DD228" i="1"/>
  <c r="DN228" i="1" s="1"/>
  <c r="DE228" i="1"/>
  <c r="DO228" i="1" s="1"/>
  <c r="DH228" i="1"/>
  <c r="DR228" i="1" s="1"/>
  <c r="DF228" i="1"/>
  <c r="DP228" i="1" s="1"/>
  <c r="DG228" i="1"/>
  <c r="DQ228" i="1" s="1"/>
  <c r="DC265" i="1"/>
  <c r="DF220" i="1"/>
  <c r="DP220" i="1" s="1"/>
  <c r="DE220" i="1"/>
  <c r="DO220" i="1" s="1"/>
  <c r="DG220" i="1"/>
  <c r="DQ220" i="1" s="1"/>
  <c r="DD220" i="1"/>
  <c r="DN220" i="1" s="1"/>
  <c r="DH220" i="1"/>
  <c r="DR220" i="1" s="1"/>
  <c r="DC251" i="1"/>
  <c r="DC248" i="1"/>
  <c r="DC245" i="1"/>
  <c r="DC222" i="1"/>
  <c r="DC259" i="1"/>
  <c r="DC217" i="1"/>
  <c r="CK252" i="1"/>
  <c r="CU252" i="1" s="1"/>
  <c r="CL252" i="1"/>
  <c r="CV252" i="1" s="1"/>
  <c r="CJ252" i="1"/>
  <c r="CT252" i="1" s="1"/>
  <c r="CI252" i="1"/>
  <c r="CS252" i="1" s="1"/>
  <c r="CM252" i="1"/>
  <c r="CW252" i="1" s="1"/>
  <c r="DC263" i="1"/>
  <c r="DC242" i="1"/>
  <c r="DH234" i="1"/>
  <c r="DR234" i="1" s="1"/>
  <c r="DE234" i="1"/>
  <c r="DO234" i="1" s="1"/>
  <c r="DG234" i="1"/>
  <c r="DQ234" i="1" s="1"/>
  <c r="DF234" i="1"/>
  <c r="DP234" i="1" s="1"/>
  <c r="DD234" i="1"/>
  <c r="DN234" i="1" s="1"/>
  <c r="CM260" i="1"/>
  <c r="CW260" i="1" s="1"/>
  <c r="CL260" i="1"/>
  <c r="CV260" i="1" s="1"/>
  <c r="CI260" i="1"/>
  <c r="CS260" i="1" s="1"/>
  <c r="CK260" i="1"/>
  <c r="CU260" i="1" s="1"/>
  <c r="CJ260" i="1"/>
  <c r="CT260" i="1" s="1"/>
  <c r="DC257" i="1"/>
  <c r="DC238" i="1"/>
  <c r="DC258" i="1"/>
  <c r="DD221" i="1"/>
  <c r="DN221" i="1" s="1"/>
  <c r="DE221" i="1"/>
  <c r="DO221" i="1" s="1"/>
  <c r="DH221" i="1"/>
  <c r="DR221" i="1" s="1"/>
  <c r="DF221" i="1"/>
  <c r="DP221" i="1" s="1"/>
  <c r="DG221" i="1"/>
  <c r="DQ221" i="1" s="1"/>
  <c r="DC231" i="1"/>
  <c r="CI227" i="1"/>
  <c r="CS227" i="1" s="1"/>
  <c r="CJ227" i="1"/>
  <c r="CT227" i="1" s="1"/>
  <c r="CM227" i="1"/>
  <c r="CW227" i="1" s="1"/>
  <c r="CK227" i="1"/>
  <c r="CU227" i="1" s="1"/>
  <c r="CL227" i="1"/>
  <c r="CV227" i="1" s="1"/>
  <c r="DC255" i="1"/>
  <c r="DZ219" i="1"/>
  <c r="EJ219" i="1" s="1"/>
  <c r="EA219" i="1"/>
  <c r="EK219" i="1" s="1"/>
  <c r="DY219" i="1"/>
  <c r="EI219" i="1" s="1"/>
  <c r="EB219" i="1"/>
  <c r="EL219" i="1" s="1"/>
  <c r="EC219" i="1"/>
  <c r="EM219" i="1" s="1"/>
  <c r="DC246" i="1"/>
  <c r="DC249" i="1"/>
  <c r="CL244" i="1"/>
  <c r="CV244" i="1" s="1"/>
  <c r="CM244" i="1"/>
  <c r="CW244" i="1" s="1"/>
  <c r="CK244" i="1"/>
  <c r="CU244" i="1" s="1"/>
  <c r="CI244" i="1"/>
  <c r="CS244" i="1" s="1"/>
  <c r="CJ244" i="1"/>
  <c r="CT244" i="1" s="1"/>
  <c r="DC266" i="1"/>
  <c r="DF224" i="1"/>
  <c r="DP224" i="1" s="1"/>
  <c r="DE224" i="1"/>
  <c r="DO224" i="1" s="1"/>
  <c r="DH224" i="1"/>
  <c r="DR224" i="1" s="1"/>
  <c r="DD224" i="1"/>
  <c r="DN224" i="1" s="1"/>
  <c r="DG224" i="1"/>
  <c r="DQ224" i="1" s="1"/>
  <c r="CI226" i="1"/>
  <c r="CS226" i="1" s="1"/>
  <c r="CM226" i="1"/>
  <c r="CW226" i="1" s="1"/>
  <c r="CK226" i="1"/>
  <c r="CU226" i="1" s="1"/>
  <c r="CJ226" i="1"/>
  <c r="CT226" i="1" s="1"/>
  <c r="CL226" i="1"/>
  <c r="CV226" i="1" s="1"/>
  <c r="DC250" i="1"/>
  <c r="DC264" i="1"/>
  <c r="DX237" i="1" l="1"/>
  <c r="DC227" i="1"/>
  <c r="DC239" i="1"/>
  <c r="DC226" i="1"/>
  <c r="DX224" i="1"/>
  <c r="DF250" i="1"/>
  <c r="DP250" i="1" s="1"/>
  <c r="DE250" i="1"/>
  <c r="DO250" i="1" s="1"/>
  <c r="DG250" i="1"/>
  <c r="DQ250" i="1" s="1"/>
  <c r="DD250" i="1"/>
  <c r="DN250" i="1" s="1"/>
  <c r="DH250" i="1"/>
  <c r="DR250" i="1" s="1"/>
  <c r="DD249" i="1"/>
  <c r="DN249" i="1" s="1"/>
  <c r="DG249" i="1"/>
  <c r="DQ249" i="1" s="1"/>
  <c r="DE249" i="1"/>
  <c r="DO249" i="1" s="1"/>
  <c r="DH249" i="1"/>
  <c r="DR249" i="1" s="1"/>
  <c r="DF249" i="1"/>
  <c r="DP249" i="1" s="1"/>
  <c r="DH255" i="1"/>
  <c r="DR255" i="1" s="1"/>
  <c r="DF255" i="1"/>
  <c r="DP255" i="1" s="1"/>
  <c r="DG255" i="1"/>
  <c r="DQ255" i="1" s="1"/>
  <c r="DD255" i="1"/>
  <c r="DN255" i="1" s="1"/>
  <c r="DE255" i="1"/>
  <c r="DO255" i="1" s="1"/>
  <c r="DX221" i="1"/>
  <c r="DG257" i="1"/>
  <c r="DQ257" i="1" s="1"/>
  <c r="DF257" i="1"/>
  <c r="DP257" i="1" s="1"/>
  <c r="DD257" i="1"/>
  <c r="DN257" i="1" s="1"/>
  <c r="DE257" i="1"/>
  <c r="DO257" i="1" s="1"/>
  <c r="DH257" i="1"/>
  <c r="DR257" i="1" s="1"/>
  <c r="DC252" i="1"/>
  <c r="DD245" i="1"/>
  <c r="DN245" i="1" s="1"/>
  <c r="DH245" i="1"/>
  <c r="DR245" i="1" s="1"/>
  <c r="DE245" i="1"/>
  <c r="DO245" i="1" s="1"/>
  <c r="DF245" i="1"/>
  <c r="DP245" i="1" s="1"/>
  <c r="DG245" i="1"/>
  <c r="DQ245" i="1" s="1"/>
  <c r="DX223" i="1"/>
  <c r="DH232" i="1"/>
  <c r="DR232" i="1" s="1"/>
  <c r="DE232" i="1"/>
  <c r="DO232" i="1" s="1"/>
  <c r="DF232" i="1"/>
  <c r="DP232" i="1" s="1"/>
  <c r="DG232" i="1"/>
  <c r="DQ232" i="1" s="1"/>
  <c r="DD232" i="1"/>
  <c r="DN232" i="1" s="1"/>
  <c r="DC241" i="1"/>
  <c r="DD253" i="1"/>
  <c r="DN253" i="1" s="1"/>
  <c r="DH253" i="1"/>
  <c r="DR253" i="1" s="1"/>
  <c r="DG253" i="1"/>
  <c r="DQ253" i="1" s="1"/>
  <c r="DE253" i="1"/>
  <c r="DO253" i="1" s="1"/>
  <c r="DF253" i="1"/>
  <c r="DP253" i="1" s="1"/>
  <c r="DG239" i="1"/>
  <c r="DQ239" i="1" s="1"/>
  <c r="DD239" i="1"/>
  <c r="DN239" i="1" s="1"/>
  <c r="DH239" i="1"/>
  <c r="DR239" i="1" s="1"/>
  <c r="DF239" i="1"/>
  <c r="DP239" i="1" s="1"/>
  <c r="DE239" i="1"/>
  <c r="DO239" i="1" s="1"/>
  <c r="DG235" i="1"/>
  <c r="DQ235" i="1" s="1"/>
  <c r="DD235" i="1"/>
  <c r="DN235" i="1" s="1"/>
  <c r="DH235" i="1"/>
  <c r="DR235" i="1" s="1"/>
  <c r="DF235" i="1"/>
  <c r="DP235" i="1" s="1"/>
  <c r="DE235" i="1"/>
  <c r="DO235" i="1" s="1"/>
  <c r="DH226" i="1"/>
  <c r="DR226" i="1" s="1"/>
  <c r="DE226" i="1"/>
  <c r="DO226" i="1" s="1"/>
  <c r="DG226" i="1"/>
  <c r="DQ226" i="1" s="1"/>
  <c r="DF226" i="1"/>
  <c r="DP226" i="1" s="1"/>
  <c r="DD226" i="1"/>
  <c r="DN226" i="1" s="1"/>
  <c r="EB224" i="1"/>
  <c r="EL224" i="1" s="1"/>
  <c r="EA224" i="1"/>
  <c r="EK224" i="1" s="1"/>
  <c r="DY224" i="1"/>
  <c r="EI224" i="1" s="1"/>
  <c r="EC224" i="1"/>
  <c r="EM224" i="1" s="1"/>
  <c r="DZ224" i="1"/>
  <c r="EJ224" i="1" s="1"/>
  <c r="ES224" i="1"/>
  <c r="DG266" i="1"/>
  <c r="DQ266" i="1" s="1"/>
  <c r="DD266" i="1"/>
  <c r="DN266" i="1" s="1"/>
  <c r="DH266" i="1"/>
  <c r="DR266" i="1" s="1"/>
  <c r="DF266" i="1"/>
  <c r="DP266" i="1" s="1"/>
  <c r="DE266" i="1"/>
  <c r="DO266" i="1" s="1"/>
  <c r="DG246" i="1"/>
  <c r="DQ246" i="1" s="1"/>
  <c r="DD246" i="1"/>
  <c r="DN246" i="1" s="1"/>
  <c r="DH246" i="1"/>
  <c r="DR246" i="1" s="1"/>
  <c r="DF246" i="1"/>
  <c r="DP246" i="1" s="1"/>
  <c r="DE246" i="1"/>
  <c r="DO246" i="1" s="1"/>
  <c r="DG227" i="1"/>
  <c r="DQ227" i="1" s="1"/>
  <c r="DD227" i="1"/>
  <c r="DN227" i="1" s="1"/>
  <c r="DH227" i="1"/>
  <c r="DR227" i="1" s="1"/>
  <c r="DF227" i="1"/>
  <c r="DP227" i="1" s="1"/>
  <c r="DE227" i="1"/>
  <c r="DO227" i="1" s="1"/>
  <c r="DF242" i="1"/>
  <c r="DP242" i="1" s="1"/>
  <c r="DH242" i="1"/>
  <c r="DR242" i="1" s="1"/>
  <c r="DD242" i="1"/>
  <c r="DN242" i="1" s="1"/>
  <c r="DG242" i="1"/>
  <c r="DQ242" i="1" s="1"/>
  <c r="DE242" i="1"/>
  <c r="DO242" i="1" s="1"/>
  <c r="DG217" i="1"/>
  <c r="DQ217" i="1" s="1"/>
  <c r="DD217" i="1"/>
  <c r="DN217" i="1" s="1"/>
  <c r="DE217" i="1"/>
  <c r="DO217" i="1" s="1"/>
  <c r="DH217" i="1"/>
  <c r="DR217" i="1" s="1"/>
  <c r="DF217" i="1"/>
  <c r="DP217" i="1" s="1"/>
  <c r="DD248" i="1"/>
  <c r="DN248" i="1" s="1"/>
  <c r="DH248" i="1"/>
  <c r="DR248" i="1" s="1"/>
  <c r="DF248" i="1"/>
  <c r="DP248" i="1" s="1"/>
  <c r="DG248" i="1"/>
  <c r="DQ248" i="1" s="1"/>
  <c r="DE248" i="1"/>
  <c r="DO248" i="1" s="1"/>
  <c r="DE265" i="1"/>
  <c r="DO265" i="1" s="1"/>
  <c r="DF265" i="1"/>
  <c r="DP265" i="1" s="1"/>
  <c r="DH265" i="1"/>
  <c r="DR265" i="1" s="1"/>
  <c r="DG265" i="1"/>
  <c r="DQ265" i="1" s="1"/>
  <c r="DD265" i="1"/>
  <c r="DN265" i="1" s="1"/>
  <c r="DG261" i="1"/>
  <c r="DQ261" i="1" s="1"/>
  <c r="DF261" i="1"/>
  <c r="DP261" i="1" s="1"/>
  <c r="DH261" i="1"/>
  <c r="DR261" i="1" s="1"/>
  <c r="DE261" i="1"/>
  <c r="DO261" i="1" s="1"/>
  <c r="DD261" i="1"/>
  <c r="DN261" i="1" s="1"/>
  <c r="EB237" i="1"/>
  <c r="EL237" i="1" s="1"/>
  <c r="DY237" i="1"/>
  <c r="EI237" i="1" s="1"/>
  <c r="DZ237" i="1"/>
  <c r="EJ237" i="1" s="1"/>
  <c r="EC237" i="1"/>
  <c r="EM237" i="1" s="1"/>
  <c r="EA237" i="1"/>
  <c r="EK237" i="1" s="1"/>
  <c r="DD254" i="1"/>
  <c r="DN254" i="1" s="1"/>
  <c r="DH254" i="1"/>
  <c r="DR254" i="1" s="1"/>
  <c r="DF254" i="1"/>
  <c r="DP254" i="1" s="1"/>
  <c r="DE254" i="1"/>
  <c r="DO254" i="1" s="1"/>
  <c r="DG254" i="1"/>
  <c r="DQ254" i="1" s="1"/>
  <c r="DE247" i="1"/>
  <c r="DO247" i="1" s="1"/>
  <c r="DG247" i="1"/>
  <c r="DQ247" i="1" s="1"/>
  <c r="DD247" i="1"/>
  <c r="DN247" i="1" s="1"/>
  <c r="DF247" i="1"/>
  <c r="DP247" i="1" s="1"/>
  <c r="DH247" i="1"/>
  <c r="DR247" i="1" s="1"/>
  <c r="ES219" i="1"/>
  <c r="DG258" i="1"/>
  <c r="DQ258" i="1" s="1"/>
  <c r="DD258" i="1"/>
  <c r="DN258" i="1" s="1"/>
  <c r="DF258" i="1"/>
  <c r="DP258" i="1" s="1"/>
  <c r="DH258" i="1"/>
  <c r="DR258" i="1" s="1"/>
  <c r="DE258" i="1"/>
  <c r="DO258" i="1" s="1"/>
  <c r="DC260" i="1"/>
  <c r="DE263" i="1"/>
  <c r="DO263" i="1" s="1"/>
  <c r="DF263" i="1"/>
  <c r="DP263" i="1" s="1"/>
  <c r="DD263" i="1"/>
  <c r="DN263" i="1" s="1"/>
  <c r="DH263" i="1"/>
  <c r="DR263" i="1" s="1"/>
  <c r="DG263" i="1"/>
  <c r="DQ263" i="1" s="1"/>
  <c r="DD259" i="1"/>
  <c r="DN259" i="1" s="1"/>
  <c r="DG259" i="1"/>
  <c r="DQ259" i="1" s="1"/>
  <c r="DF259" i="1"/>
  <c r="DP259" i="1" s="1"/>
  <c r="DH259" i="1"/>
  <c r="DR259" i="1" s="1"/>
  <c r="DE259" i="1"/>
  <c r="DO259" i="1" s="1"/>
  <c r="DG251" i="1"/>
  <c r="DQ251" i="1" s="1"/>
  <c r="DF251" i="1"/>
  <c r="DP251" i="1" s="1"/>
  <c r="DH251" i="1"/>
  <c r="DR251" i="1" s="1"/>
  <c r="DD251" i="1"/>
  <c r="DN251" i="1" s="1"/>
  <c r="DE251" i="1"/>
  <c r="DO251" i="1" s="1"/>
  <c r="DX228" i="1"/>
  <c r="DG243" i="1"/>
  <c r="DQ243" i="1" s="1"/>
  <c r="DF243" i="1"/>
  <c r="DP243" i="1" s="1"/>
  <c r="DD243" i="1"/>
  <c r="DN243" i="1" s="1"/>
  <c r="DE243" i="1"/>
  <c r="DO243" i="1" s="1"/>
  <c r="DH243" i="1"/>
  <c r="DR243" i="1" s="1"/>
  <c r="DX225" i="1"/>
  <c r="DX236" i="1"/>
  <c r="DX240" i="1"/>
  <c r="DX229" i="1"/>
  <c r="DX230" i="1"/>
  <c r="DG262" i="1"/>
  <c r="DQ262" i="1" s="1"/>
  <c r="DF262" i="1"/>
  <c r="DP262" i="1" s="1"/>
  <c r="DD262" i="1"/>
  <c r="DN262" i="1" s="1"/>
  <c r="DE262" i="1"/>
  <c r="DO262" i="1" s="1"/>
  <c r="DH262" i="1"/>
  <c r="DR262" i="1" s="1"/>
  <c r="DH264" i="1"/>
  <c r="DR264" i="1" s="1"/>
  <c r="DD264" i="1"/>
  <c r="DN264" i="1" s="1"/>
  <c r="DF264" i="1"/>
  <c r="DP264" i="1" s="1"/>
  <c r="DG264" i="1"/>
  <c r="DQ264" i="1" s="1"/>
  <c r="DE264" i="1"/>
  <c r="DO264" i="1" s="1"/>
  <c r="DC244" i="1"/>
  <c r="DG231" i="1"/>
  <c r="DQ231" i="1" s="1"/>
  <c r="DD231" i="1"/>
  <c r="DN231" i="1" s="1"/>
  <c r="DH231" i="1"/>
  <c r="DR231" i="1" s="1"/>
  <c r="DF231" i="1"/>
  <c r="DP231" i="1" s="1"/>
  <c r="DE231" i="1"/>
  <c r="DO231" i="1" s="1"/>
  <c r="DE238" i="1"/>
  <c r="DO238" i="1" s="1"/>
  <c r="DG238" i="1"/>
  <c r="DQ238" i="1" s="1"/>
  <c r="DF238" i="1"/>
  <c r="DP238" i="1" s="1"/>
  <c r="DD238" i="1"/>
  <c r="DN238" i="1" s="1"/>
  <c r="DH238" i="1"/>
  <c r="DR238" i="1" s="1"/>
  <c r="DX234" i="1"/>
  <c r="DG222" i="1"/>
  <c r="DQ222" i="1" s="1"/>
  <c r="DD222" i="1"/>
  <c r="DN222" i="1" s="1"/>
  <c r="DE222" i="1"/>
  <c r="DO222" i="1" s="1"/>
  <c r="DH222" i="1"/>
  <c r="DR222" i="1" s="1"/>
  <c r="DF222" i="1"/>
  <c r="DP222" i="1" s="1"/>
  <c r="DX222" i="1"/>
  <c r="DX220" i="1"/>
  <c r="DX218" i="1"/>
  <c r="DX233" i="1"/>
  <c r="DD256" i="1"/>
  <c r="DN256" i="1" s="1"/>
  <c r="DF256" i="1"/>
  <c r="DP256" i="1" s="1"/>
  <c r="DE256" i="1"/>
  <c r="DO256" i="1" s="1"/>
  <c r="DH256" i="1"/>
  <c r="DR256" i="1" s="1"/>
  <c r="DG256" i="1"/>
  <c r="DQ256" i="1" s="1"/>
  <c r="DX235" i="1" l="1"/>
  <c r="EA218" i="1"/>
  <c r="EK218" i="1" s="1"/>
  <c r="EB218" i="1"/>
  <c r="EL218" i="1" s="1"/>
  <c r="DY218" i="1"/>
  <c r="EI218" i="1" s="1"/>
  <c r="DZ218" i="1"/>
  <c r="EJ218" i="1" s="1"/>
  <c r="EC218" i="1"/>
  <c r="EM218" i="1" s="1"/>
  <c r="DY234" i="1"/>
  <c r="EI234" i="1" s="1"/>
  <c r="EB234" i="1"/>
  <c r="EL234" i="1" s="1"/>
  <c r="EC234" i="1"/>
  <c r="EM234" i="1" s="1"/>
  <c r="DZ234" i="1"/>
  <c r="EJ234" i="1" s="1"/>
  <c r="EA234" i="1"/>
  <c r="EK234" i="1" s="1"/>
  <c r="ES234" i="1" s="1"/>
  <c r="DY240" i="1"/>
  <c r="EI240" i="1" s="1"/>
  <c r="EC240" i="1"/>
  <c r="EM240" i="1" s="1"/>
  <c r="EA240" i="1"/>
  <c r="EK240" i="1" s="1"/>
  <c r="DZ240" i="1"/>
  <c r="EJ240" i="1" s="1"/>
  <c r="EB240" i="1"/>
  <c r="EL240" i="1" s="1"/>
  <c r="DX243" i="1"/>
  <c r="DG260" i="1"/>
  <c r="DQ260" i="1" s="1"/>
  <c r="DH260" i="1"/>
  <c r="DR260" i="1" s="1"/>
  <c r="DD260" i="1"/>
  <c r="DN260" i="1" s="1"/>
  <c r="DF260" i="1"/>
  <c r="DP260" i="1" s="1"/>
  <c r="DE260" i="1"/>
  <c r="DO260" i="1" s="1"/>
  <c r="ES237" i="1"/>
  <c r="DX217" i="1"/>
  <c r="DX227" i="1"/>
  <c r="DX226" i="1"/>
  <c r="DX239" i="1"/>
  <c r="DF241" i="1"/>
  <c r="DP241" i="1" s="1"/>
  <c r="DD241" i="1"/>
  <c r="DN241" i="1" s="1"/>
  <c r="DG241" i="1"/>
  <c r="DQ241" i="1" s="1"/>
  <c r="DH241" i="1"/>
  <c r="DR241" i="1" s="1"/>
  <c r="DE241" i="1"/>
  <c r="DO241" i="1" s="1"/>
  <c r="DX257" i="1"/>
  <c r="DY220" i="1"/>
  <c r="EI220" i="1" s="1"/>
  <c r="EC220" i="1"/>
  <c r="EM220" i="1" s="1"/>
  <c r="DZ220" i="1"/>
  <c r="EJ220" i="1" s="1"/>
  <c r="EB220" i="1"/>
  <c r="EL220" i="1" s="1"/>
  <c r="EA220" i="1"/>
  <c r="EK220" i="1" s="1"/>
  <c r="ES220" i="1"/>
  <c r="DX238" i="1"/>
  <c r="DG244" i="1"/>
  <c r="DQ244" i="1" s="1"/>
  <c r="DF244" i="1"/>
  <c r="DP244" i="1" s="1"/>
  <c r="DE244" i="1"/>
  <c r="DO244" i="1" s="1"/>
  <c r="DD244" i="1"/>
  <c r="DN244" i="1" s="1"/>
  <c r="DH244" i="1"/>
  <c r="DR244" i="1" s="1"/>
  <c r="DX262" i="1"/>
  <c r="DY236" i="1"/>
  <c r="EI236" i="1" s="1"/>
  <c r="EC236" i="1"/>
  <c r="EM236" i="1" s="1"/>
  <c r="EA236" i="1"/>
  <c r="EK236" i="1" s="1"/>
  <c r="DZ236" i="1"/>
  <c r="EJ236" i="1" s="1"/>
  <c r="EB236" i="1"/>
  <c r="EL236" i="1" s="1"/>
  <c r="EC228" i="1"/>
  <c r="EM228" i="1" s="1"/>
  <c r="EA228" i="1"/>
  <c r="EK228" i="1" s="1"/>
  <c r="DZ228" i="1"/>
  <c r="EJ228" i="1" s="1"/>
  <c r="EB228" i="1"/>
  <c r="EL228" i="1" s="1"/>
  <c r="DY228" i="1"/>
  <c r="EI228" i="1" s="1"/>
  <c r="DX259" i="1"/>
  <c r="DX247" i="1"/>
  <c r="DX265" i="1"/>
  <c r="DX266" i="1"/>
  <c r="DX232" i="1"/>
  <c r="DX245" i="1"/>
  <c r="EA221" i="1"/>
  <c r="EK221" i="1" s="1"/>
  <c r="DZ221" i="1"/>
  <c r="EJ221" i="1" s="1"/>
  <c r="EB221" i="1"/>
  <c r="EL221" i="1" s="1"/>
  <c r="DY221" i="1"/>
  <c r="EI221" i="1" s="1"/>
  <c r="EC221" i="1"/>
  <c r="EM221" i="1" s="1"/>
  <c r="DX249" i="1"/>
  <c r="DX256" i="1"/>
  <c r="EB222" i="1"/>
  <c r="EL222" i="1" s="1"/>
  <c r="DY222" i="1"/>
  <c r="EI222" i="1" s="1"/>
  <c r="EC222" i="1"/>
  <c r="EM222" i="1" s="1"/>
  <c r="DZ222" i="1"/>
  <c r="EJ222" i="1" s="1"/>
  <c r="EA222" i="1"/>
  <c r="EK222" i="1" s="1"/>
  <c r="EC230" i="1"/>
  <c r="EM230" i="1" s="1"/>
  <c r="DZ230" i="1"/>
  <c r="EJ230" i="1" s="1"/>
  <c r="EA230" i="1"/>
  <c r="EK230" i="1" s="1"/>
  <c r="DY230" i="1"/>
  <c r="EI230" i="1" s="1"/>
  <c r="EB230" i="1"/>
  <c r="EL230" i="1" s="1"/>
  <c r="EB225" i="1"/>
  <c r="EL225" i="1" s="1"/>
  <c r="DY225" i="1"/>
  <c r="EI225" i="1" s="1"/>
  <c r="EC225" i="1"/>
  <c r="EM225" i="1" s="1"/>
  <c r="EA225" i="1"/>
  <c r="EK225" i="1" s="1"/>
  <c r="DZ225" i="1"/>
  <c r="EJ225" i="1" s="1"/>
  <c r="DX258" i="1"/>
  <c r="EU224" i="1"/>
  <c r="FE224" i="1" s="1"/>
  <c r="EV224" i="1"/>
  <c r="FF224" i="1" s="1"/>
  <c r="ET224" i="1"/>
  <c r="FD224" i="1" s="1"/>
  <c r="EW224" i="1"/>
  <c r="FG224" i="1" s="1"/>
  <c r="EX224" i="1"/>
  <c r="FH224" i="1" s="1"/>
  <c r="DY235" i="1"/>
  <c r="EI235" i="1" s="1"/>
  <c r="EC235" i="1"/>
  <c r="EM235" i="1" s="1"/>
  <c r="DZ235" i="1"/>
  <c r="EJ235" i="1" s="1"/>
  <c r="EB235" i="1"/>
  <c r="EL235" i="1" s="1"/>
  <c r="EA235" i="1"/>
  <c r="EK235" i="1" s="1"/>
  <c r="DE252" i="1"/>
  <c r="DO252" i="1" s="1"/>
  <c r="DG252" i="1"/>
  <c r="DQ252" i="1" s="1"/>
  <c r="DD252" i="1"/>
  <c r="DN252" i="1" s="1"/>
  <c r="DF252" i="1"/>
  <c r="DP252" i="1" s="1"/>
  <c r="DH252" i="1"/>
  <c r="DR252" i="1" s="1"/>
  <c r="DZ233" i="1"/>
  <c r="EJ233" i="1" s="1"/>
  <c r="DY233" i="1"/>
  <c r="EI233" i="1" s="1"/>
  <c r="EA233" i="1"/>
  <c r="EK233" i="1" s="1"/>
  <c r="EC233" i="1"/>
  <c r="EM233" i="1" s="1"/>
  <c r="EB233" i="1"/>
  <c r="EL233" i="1" s="1"/>
  <c r="DX231" i="1"/>
  <c r="DX264" i="1"/>
  <c r="DY229" i="1"/>
  <c r="EI229" i="1" s="1"/>
  <c r="DZ229" i="1"/>
  <c r="EJ229" i="1" s="1"/>
  <c r="EC229" i="1"/>
  <c r="EM229" i="1" s="1"/>
  <c r="EA229" i="1"/>
  <c r="EK229" i="1" s="1"/>
  <c r="EB229" i="1"/>
  <c r="EL229" i="1" s="1"/>
  <c r="DX251" i="1"/>
  <c r="DX263" i="1"/>
  <c r="ET219" i="1"/>
  <c r="FD219" i="1" s="1"/>
  <c r="EU219" i="1"/>
  <c r="FE219" i="1" s="1"/>
  <c r="EX219" i="1"/>
  <c r="FH219" i="1" s="1"/>
  <c r="EV219" i="1"/>
  <c r="FF219" i="1" s="1"/>
  <c r="EW219" i="1"/>
  <c r="FG219" i="1" s="1"/>
  <c r="DX254" i="1"/>
  <c r="DX261" i="1"/>
  <c r="DX248" i="1"/>
  <c r="DX242" i="1"/>
  <c r="DX246" i="1"/>
  <c r="DX253" i="1"/>
  <c r="EC223" i="1"/>
  <c r="EM223" i="1" s="1"/>
  <c r="DZ223" i="1"/>
  <c r="EJ223" i="1" s="1"/>
  <c r="EA223" i="1"/>
  <c r="EK223" i="1" s="1"/>
  <c r="DY223" i="1"/>
  <c r="EI223" i="1" s="1"/>
  <c r="EB223" i="1"/>
  <c r="EL223" i="1" s="1"/>
  <c r="DX255" i="1"/>
  <c r="DX250" i="1"/>
  <c r="ES225" i="1" l="1"/>
  <c r="ES222" i="1"/>
  <c r="ES221" i="1"/>
  <c r="ES228" i="1"/>
  <c r="ET234" i="1"/>
  <c r="FD234" i="1" s="1"/>
  <c r="EU234" i="1"/>
  <c r="FE234" i="1" s="1"/>
  <c r="EX234" i="1"/>
  <c r="FH234" i="1" s="1"/>
  <c r="EV234" i="1"/>
  <c r="FF234" i="1" s="1"/>
  <c r="EW234" i="1"/>
  <c r="FG234" i="1" s="1"/>
  <c r="ES223" i="1"/>
  <c r="DZ242" i="1"/>
  <c r="EJ242" i="1" s="1"/>
  <c r="DY242" i="1"/>
  <c r="EI242" i="1" s="1"/>
  <c r="EA242" i="1"/>
  <c r="EK242" i="1" s="1"/>
  <c r="EB242" i="1"/>
  <c r="EL242" i="1" s="1"/>
  <c r="EC242" i="1"/>
  <c r="EM242" i="1" s="1"/>
  <c r="FN219" i="1"/>
  <c r="ES229" i="1"/>
  <c r="ES233" i="1"/>
  <c r="ES235" i="1"/>
  <c r="EC258" i="1"/>
  <c r="EM258" i="1" s="1"/>
  <c r="EA258" i="1"/>
  <c r="EK258" i="1" s="1"/>
  <c r="DY258" i="1"/>
  <c r="EI258" i="1" s="1"/>
  <c r="EB258" i="1"/>
  <c r="EL258" i="1" s="1"/>
  <c r="DZ258" i="1"/>
  <c r="EJ258" i="1" s="1"/>
  <c r="DZ249" i="1"/>
  <c r="EJ249" i="1" s="1"/>
  <c r="EA249" i="1"/>
  <c r="EK249" i="1" s="1"/>
  <c r="EC249" i="1"/>
  <c r="EM249" i="1" s="1"/>
  <c r="DY249" i="1"/>
  <c r="EI249" i="1" s="1"/>
  <c r="EB249" i="1"/>
  <c r="EL249" i="1" s="1"/>
  <c r="DZ232" i="1"/>
  <c r="EJ232" i="1" s="1"/>
  <c r="EA232" i="1"/>
  <c r="EK232" i="1" s="1"/>
  <c r="EB232" i="1"/>
  <c r="EL232" i="1" s="1"/>
  <c r="DY232" i="1"/>
  <c r="EI232" i="1" s="1"/>
  <c r="EC232" i="1"/>
  <c r="EM232" i="1" s="1"/>
  <c r="ES232" i="1"/>
  <c r="EC259" i="1"/>
  <c r="EM259" i="1" s="1"/>
  <c r="EB259" i="1"/>
  <c r="EL259" i="1" s="1"/>
  <c r="DZ259" i="1"/>
  <c r="EJ259" i="1" s="1"/>
  <c r="EA259" i="1"/>
  <c r="EK259" i="1" s="1"/>
  <c r="DY259" i="1"/>
  <c r="EI259" i="1" s="1"/>
  <c r="DY238" i="1"/>
  <c r="EI238" i="1" s="1"/>
  <c r="EB238" i="1"/>
  <c r="EL238" i="1" s="1"/>
  <c r="EC238" i="1"/>
  <c r="EM238" i="1" s="1"/>
  <c r="ES238" i="1" s="1"/>
  <c r="DZ238" i="1"/>
  <c r="EJ238" i="1" s="1"/>
  <c r="EA238" i="1"/>
  <c r="EK238" i="1" s="1"/>
  <c r="DX241" i="1"/>
  <c r="EB227" i="1"/>
  <c r="EL227" i="1" s="1"/>
  <c r="EA227" i="1"/>
  <c r="EK227" i="1" s="1"/>
  <c r="DY227" i="1"/>
  <c r="EI227" i="1" s="1"/>
  <c r="EC227" i="1"/>
  <c r="EM227" i="1" s="1"/>
  <c r="DZ227" i="1"/>
  <c r="EJ227" i="1" s="1"/>
  <c r="DX260" i="1"/>
  <c r="DY248" i="1"/>
  <c r="EI248" i="1" s="1"/>
  <c r="EB248" i="1"/>
  <c r="EL248" i="1" s="1"/>
  <c r="EC248" i="1"/>
  <c r="EM248" i="1" s="1"/>
  <c r="DZ248" i="1"/>
  <c r="EJ248" i="1" s="1"/>
  <c r="EA248" i="1"/>
  <c r="EK248" i="1" s="1"/>
  <c r="EW225" i="1"/>
  <c r="FG225" i="1" s="1"/>
  <c r="EV225" i="1"/>
  <c r="FF225" i="1" s="1"/>
  <c r="ET225" i="1"/>
  <c r="FD225" i="1" s="1"/>
  <c r="EX225" i="1"/>
  <c r="FH225" i="1" s="1"/>
  <c r="EU225" i="1"/>
  <c r="FE225" i="1" s="1"/>
  <c r="EU222" i="1"/>
  <c r="FE222" i="1" s="1"/>
  <c r="EV222" i="1"/>
  <c r="FF222" i="1" s="1"/>
  <c r="EW222" i="1"/>
  <c r="FG222" i="1" s="1"/>
  <c r="ET222" i="1"/>
  <c r="FD222" i="1" s="1"/>
  <c r="EX222" i="1"/>
  <c r="FH222" i="1" s="1"/>
  <c r="EW221" i="1"/>
  <c r="FG221" i="1" s="1"/>
  <c r="EX221" i="1"/>
  <c r="FH221" i="1" s="1"/>
  <c r="EU221" i="1"/>
  <c r="FE221" i="1" s="1"/>
  <c r="EV221" i="1"/>
  <c r="FF221" i="1" s="1"/>
  <c r="ET221" i="1"/>
  <c r="FD221" i="1" s="1"/>
  <c r="DY266" i="1"/>
  <c r="EI266" i="1" s="1"/>
  <c r="EB266" i="1"/>
  <c r="EL266" i="1" s="1"/>
  <c r="DZ266" i="1"/>
  <c r="EJ266" i="1" s="1"/>
  <c r="EC266" i="1"/>
  <c r="EM266" i="1" s="1"/>
  <c r="EA266" i="1"/>
  <c r="EK266" i="1" s="1"/>
  <c r="EX228" i="1"/>
  <c r="FH228" i="1" s="1"/>
  <c r="EU228" i="1"/>
  <c r="FE228" i="1" s="1"/>
  <c r="EW228" i="1"/>
  <c r="FG228" i="1" s="1"/>
  <c r="EV228" i="1"/>
  <c r="FF228" i="1" s="1"/>
  <c r="ET228" i="1"/>
  <c r="FD228" i="1" s="1"/>
  <c r="FN228" i="1"/>
  <c r="DZ262" i="1"/>
  <c r="EJ262" i="1" s="1"/>
  <c r="EC262" i="1"/>
  <c r="EM262" i="1" s="1"/>
  <c r="EA262" i="1"/>
  <c r="EK262" i="1" s="1"/>
  <c r="EB262" i="1"/>
  <c r="EL262" i="1" s="1"/>
  <c r="DY262" i="1"/>
  <c r="EI262" i="1" s="1"/>
  <c r="EV220" i="1"/>
  <c r="FF220" i="1" s="1"/>
  <c r="ET220" i="1"/>
  <c r="FD220" i="1" s="1"/>
  <c r="EW220" i="1"/>
  <c r="FG220" i="1" s="1"/>
  <c r="EX220" i="1"/>
  <c r="FH220" i="1" s="1"/>
  <c r="EU220" i="1"/>
  <c r="FE220" i="1" s="1"/>
  <c r="EC217" i="1"/>
  <c r="EM217" i="1" s="1"/>
  <c r="EA217" i="1"/>
  <c r="EK217" i="1" s="1"/>
  <c r="DZ217" i="1"/>
  <c r="EJ217" i="1" s="1"/>
  <c r="EB217" i="1"/>
  <c r="EL217" i="1" s="1"/>
  <c r="DY217" i="1"/>
  <c r="EI217" i="1" s="1"/>
  <c r="EB243" i="1"/>
  <c r="EL243" i="1" s="1"/>
  <c r="DZ243" i="1"/>
  <c r="EJ243" i="1" s="1"/>
  <c r="DY243" i="1"/>
  <c r="EI243" i="1" s="1"/>
  <c r="EC243" i="1"/>
  <c r="EM243" i="1" s="1"/>
  <c r="EA243" i="1"/>
  <c r="EK243" i="1" s="1"/>
  <c r="EA250" i="1"/>
  <c r="EK250" i="1" s="1"/>
  <c r="EB250" i="1"/>
  <c r="EL250" i="1" s="1"/>
  <c r="DZ250" i="1"/>
  <c r="EJ250" i="1" s="1"/>
  <c r="DY250" i="1"/>
  <c r="EI250" i="1" s="1"/>
  <c r="EC250" i="1"/>
  <c r="EM250" i="1" s="1"/>
  <c r="DY253" i="1"/>
  <c r="EI253" i="1" s="1"/>
  <c r="EC253" i="1"/>
  <c r="EM253" i="1" s="1"/>
  <c r="DZ253" i="1"/>
  <c r="EJ253" i="1" s="1"/>
  <c r="EB253" i="1"/>
  <c r="EL253" i="1" s="1"/>
  <c r="EA253" i="1"/>
  <c r="EK253" i="1" s="1"/>
  <c r="EB261" i="1"/>
  <c r="EL261" i="1" s="1"/>
  <c r="EA261" i="1"/>
  <c r="EK261" i="1" s="1"/>
  <c r="DZ261" i="1"/>
  <c r="EJ261" i="1" s="1"/>
  <c r="DY261" i="1"/>
  <c r="EI261" i="1" s="1"/>
  <c r="EC261" i="1"/>
  <c r="EM261" i="1" s="1"/>
  <c r="EB263" i="1"/>
  <c r="EL263" i="1" s="1"/>
  <c r="DY263" i="1"/>
  <c r="EI263" i="1" s="1"/>
  <c r="DZ263" i="1"/>
  <c r="EJ263" i="1" s="1"/>
  <c r="EC263" i="1"/>
  <c r="EM263" i="1" s="1"/>
  <c r="EA263" i="1"/>
  <c r="EK263" i="1" s="1"/>
  <c r="EC264" i="1"/>
  <c r="EM264" i="1" s="1"/>
  <c r="EB264" i="1"/>
  <c r="EL264" i="1" s="1"/>
  <c r="DY264" i="1"/>
  <c r="EI264" i="1" s="1"/>
  <c r="DZ264" i="1"/>
  <c r="EJ264" i="1" s="1"/>
  <c r="EA264" i="1"/>
  <c r="EK264" i="1" s="1"/>
  <c r="FN224" i="1"/>
  <c r="DY265" i="1"/>
  <c r="EI265" i="1" s="1"/>
  <c r="EB265" i="1"/>
  <c r="EL265" i="1" s="1"/>
  <c r="EA265" i="1"/>
  <c r="EK265" i="1" s="1"/>
  <c r="EC265" i="1"/>
  <c r="EM265" i="1" s="1"/>
  <c r="DZ265" i="1"/>
  <c r="EJ265" i="1" s="1"/>
  <c r="EB239" i="1"/>
  <c r="EL239" i="1" s="1"/>
  <c r="EA239" i="1"/>
  <c r="EK239" i="1" s="1"/>
  <c r="DY239" i="1"/>
  <c r="EI239" i="1" s="1"/>
  <c r="EC239" i="1"/>
  <c r="EM239" i="1" s="1"/>
  <c r="DZ239" i="1"/>
  <c r="EJ239" i="1" s="1"/>
  <c r="ET237" i="1"/>
  <c r="FD237" i="1" s="1"/>
  <c r="EX237" i="1"/>
  <c r="FH237" i="1" s="1"/>
  <c r="EV237" i="1"/>
  <c r="FF237" i="1" s="1"/>
  <c r="EU237" i="1"/>
  <c r="FE237" i="1" s="1"/>
  <c r="EW237" i="1"/>
  <c r="FG237" i="1" s="1"/>
  <c r="ES240" i="1"/>
  <c r="ES218" i="1"/>
  <c r="DY255" i="1"/>
  <c r="EI255" i="1" s="1"/>
  <c r="EA255" i="1"/>
  <c r="EK255" i="1" s="1"/>
  <c r="EB255" i="1"/>
  <c r="EL255" i="1" s="1"/>
  <c r="EC255" i="1"/>
  <c r="EM255" i="1" s="1"/>
  <c r="DZ255" i="1"/>
  <c r="EJ255" i="1" s="1"/>
  <c r="EC246" i="1"/>
  <c r="EM246" i="1" s="1"/>
  <c r="EB246" i="1"/>
  <c r="EL246" i="1" s="1"/>
  <c r="DY246" i="1"/>
  <c r="EI246" i="1" s="1"/>
  <c r="EA246" i="1"/>
  <c r="EK246" i="1" s="1"/>
  <c r="DZ246" i="1"/>
  <c r="EJ246" i="1" s="1"/>
  <c r="EB254" i="1"/>
  <c r="EL254" i="1" s="1"/>
  <c r="DZ254" i="1"/>
  <c r="EJ254" i="1" s="1"/>
  <c r="DY254" i="1"/>
  <c r="EI254" i="1" s="1"/>
  <c r="EC254" i="1"/>
  <c r="EM254" i="1" s="1"/>
  <c r="EA254" i="1"/>
  <c r="EK254" i="1" s="1"/>
  <c r="EA251" i="1"/>
  <c r="EK251" i="1" s="1"/>
  <c r="DZ251" i="1"/>
  <c r="EJ251" i="1" s="1"/>
  <c r="DY251" i="1"/>
  <c r="EI251" i="1" s="1"/>
  <c r="EC251" i="1"/>
  <c r="EM251" i="1" s="1"/>
  <c r="EB251" i="1"/>
  <c r="EL251" i="1" s="1"/>
  <c r="EC231" i="1"/>
  <c r="EM231" i="1" s="1"/>
  <c r="DZ231" i="1"/>
  <c r="EJ231" i="1" s="1"/>
  <c r="EB231" i="1"/>
  <c r="EL231" i="1" s="1"/>
  <c r="EA231" i="1"/>
  <c r="EK231" i="1" s="1"/>
  <c r="DY231" i="1"/>
  <c r="EI231" i="1" s="1"/>
  <c r="DX252" i="1"/>
  <c r="ES230" i="1"/>
  <c r="EA256" i="1"/>
  <c r="EK256" i="1" s="1"/>
  <c r="DZ256" i="1"/>
  <c r="EJ256" i="1" s="1"/>
  <c r="EC256" i="1"/>
  <c r="EM256" i="1" s="1"/>
  <c r="DY256" i="1"/>
  <c r="EI256" i="1" s="1"/>
  <c r="EB256" i="1"/>
  <c r="EL256" i="1" s="1"/>
  <c r="EA245" i="1"/>
  <c r="EK245" i="1" s="1"/>
  <c r="DY245" i="1"/>
  <c r="EI245" i="1" s="1"/>
  <c r="DZ245" i="1"/>
  <c r="EJ245" i="1" s="1"/>
  <c r="EC245" i="1"/>
  <c r="EM245" i="1" s="1"/>
  <c r="EB245" i="1"/>
  <c r="EL245" i="1" s="1"/>
  <c r="DZ247" i="1"/>
  <c r="EJ247" i="1" s="1"/>
  <c r="EC247" i="1"/>
  <c r="EM247" i="1" s="1"/>
  <c r="EB247" i="1"/>
  <c r="EL247" i="1" s="1"/>
  <c r="EA247" i="1"/>
  <c r="EK247" i="1" s="1"/>
  <c r="DY247" i="1"/>
  <c r="EI247" i="1" s="1"/>
  <c r="ES236" i="1"/>
  <c r="DX244" i="1"/>
  <c r="DY257" i="1"/>
  <c r="EI257" i="1" s="1"/>
  <c r="EA257" i="1"/>
  <c r="EK257" i="1" s="1"/>
  <c r="DZ257" i="1"/>
  <c r="EJ257" i="1" s="1"/>
  <c r="EC257" i="1"/>
  <c r="EM257" i="1" s="1"/>
  <c r="EB257" i="1"/>
  <c r="EL257" i="1" s="1"/>
  <c r="DZ226" i="1"/>
  <c r="EJ226" i="1" s="1"/>
  <c r="EA226" i="1"/>
  <c r="EK226" i="1" s="1"/>
  <c r="DY226" i="1"/>
  <c r="EI226" i="1" s="1"/>
  <c r="EB226" i="1"/>
  <c r="EL226" i="1" s="1"/>
  <c r="EC226" i="1"/>
  <c r="EM226" i="1" s="1"/>
  <c r="FN225" i="1" l="1"/>
  <c r="FN221" i="1"/>
  <c r="ES226" i="1"/>
  <c r="FN220" i="1"/>
  <c r="ES231" i="1"/>
  <c r="FN237" i="1"/>
  <c r="ES264" i="1"/>
  <c r="ES261" i="1"/>
  <c r="ES250" i="1"/>
  <c r="ES262" i="1"/>
  <c r="ES266" i="1"/>
  <c r="ES248" i="1"/>
  <c r="DY241" i="1"/>
  <c r="EI241" i="1" s="1"/>
  <c r="DZ241" i="1"/>
  <c r="EJ241" i="1" s="1"/>
  <c r="EC241" i="1"/>
  <c r="EM241" i="1" s="1"/>
  <c r="EA241" i="1"/>
  <c r="EK241" i="1" s="1"/>
  <c r="EB241" i="1"/>
  <c r="EL241" i="1" s="1"/>
  <c r="ES259" i="1"/>
  <c r="ES249" i="1"/>
  <c r="EU233" i="1"/>
  <c r="FE233" i="1" s="1"/>
  <c r="EV233" i="1"/>
  <c r="FF233" i="1" s="1"/>
  <c r="EW233" i="1"/>
  <c r="FG233" i="1" s="1"/>
  <c r="EX233" i="1"/>
  <c r="FH233" i="1" s="1"/>
  <c r="ET233" i="1"/>
  <c r="FD233" i="1" s="1"/>
  <c r="ES242" i="1"/>
  <c r="ES257" i="1"/>
  <c r="ES247" i="1"/>
  <c r="ES256" i="1"/>
  <c r="ES254" i="1"/>
  <c r="ES255" i="1"/>
  <c r="ES265" i="1"/>
  <c r="FR220" i="1"/>
  <c r="GB220" i="1" s="1"/>
  <c r="FO220" i="1"/>
  <c r="FY220" i="1" s="1"/>
  <c r="FP220" i="1"/>
  <c r="FZ220" i="1" s="1"/>
  <c r="FS220" i="1"/>
  <c r="GC220" i="1" s="1"/>
  <c r="FQ220" i="1"/>
  <c r="GA220" i="1" s="1"/>
  <c r="FO228" i="1"/>
  <c r="FY228" i="1" s="1"/>
  <c r="FR228" i="1"/>
  <c r="GB228" i="1" s="1"/>
  <c r="FS228" i="1"/>
  <c r="GC228" i="1" s="1"/>
  <c r="FP228" i="1"/>
  <c r="FZ228" i="1" s="1"/>
  <c r="FQ228" i="1"/>
  <c r="GA228" i="1" s="1"/>
  <c r="FQ221" i="1"/>
  <c r="GA221" i="1" s="1"/>
  <c r="FR221" i="1"/>
  <c r="GB221" i="1" s="1"/>
  <c r="FO221" i="1"/>
  <c r="FY221" i="1" s="1"/>
  <c r="FP221" i="1"/>
  <c r="FZ221" i="1" s="1"/>
  <c r="FS221" i="1"/>
  <c r="GC221" i="1" s="1"/>
  <c r="GI221" i="1"/>
  <c r="FQ225" i="1"/>
  <c r="GA225" i="1" s="1"/>
  <c r="FO225" i="1"/>
  <c r="FY225" i="1" s="1"/>
  <c r="FR225" i="1"/>
  <c r="GB225" i="1" s="1"/>
  <c r="FS225" i="1"/>
  <c r="GC225" i="1" s="1"/>
  <c r="FP225" i="1"/>
  <c r="FZ225" i="1" s="1"/>
  <c r="DZ260" i="1"/>
  <c r="EJ260" i="1" s="1"/>
  <c r="DY260" i="1"/>
  <c r="EI260" i="1" s="1"/>
  <c r="EC260" i="1"/>
  <c r="EM260" i="1" s="1"/>
  <c r="EA260" i="1"/>
  <c r="EK260" i="1" s="1"/>
  <c r="EB260" i="1"/>
  <c r="EL260" i="1" s="1"/>
  <c r="EW238" i="1"/>
  <c r="FG238" i="1" s="1"/>
  <c r="ET238" i="1"/>
  <c r="FD238" i="1" s="1"/>
  <c r="EU238" i="1"/>
  <c r="FE238" i="1" s="1"/>
  <c r="EX238" i="1"/>
  <c r="FH238" i="1" s="1"/>
  <c r="EV238" i="1"/>
  <c r="FF238" i="1" s="1"/>
  <c r="EV232" i="1"/>
  <c r="FF232" i="1" s="1"/>
  <c r="ET232" i="1"/>
  <c r="FD232" i="1" s="1"/>
  <c r="EW232" i="1"/>
  <c r="FG232" i="1" s="1"/>
  <c r="EX232" i="1"/>
  <c r="FH232" i="1" s="1"/>
  <c r="EU232" i="1"/>
  <c r="FE232" i="1" s="1"/>
  <c r="ET229" i="1"/>
  <c r="FD229" i="1" s="1"/>
  <c r="EX229" i="1"/>
  <c r="FH229" i="1" s="1"/>
  <c r="EV229" i="1"/>
  <c r="FF229" i="1" s="1"/>
  <c r="EU229" i="1"/>
  <c r="FE229" i="1" s="1"/>
  <c r="EW229" i="1"/>
  <c r="FG229" i="1" s="1"/>
  <c r="EV223" i="1"/>
  <c r="FF223" i="1" s="1"/>
  <c r="EW223" i="1"/>
  <c r="FG223" i="1" s="1"/>
  <c r="ET223" i="1"/>
  <c r="FD223" i="1" s="1"/>
  <c r="EU223" i="1"/>
  <c r="FE223" i="1" s="1"/>
  <c r="EX223" i="1"/>
  <c r="FH223" i="1" s="1"/>
  <c r="FN223" i="1"/>
  <c r="ET226" i="1"/>
  <c r="FD226" i="1" s="1"/>
  <c r="EU226" i="1"/>
  <c r="FE226" i="1" s="1"/>
  <c r="EX226" i="1"/>
  <c r="FH226" i="1" s="1"/>
  <c r="EV226" i="1"/>
  <c r="FF226" i="1" s="1"/>
  <c r="EW226" i="1"/>
  <c r="FG226" i="1" s="1"/>
  <c r="DZ244" i="1"/>
  <c r="EJ244" i="1" s="1"/>
  <c r="EB244" i="1"/>
  <c r="EL244" i="1" s="1"/>
  <c r="EA244" i="1"/>
  <c r="EK244" i="1" s="1"/>
  <c r="EC244" i="1"/>
  <c r="EM244" i="1" s="1"/>
  <c r="DY244" i="1"/>
  <c r="EI244" i="1" s="1"/>
  <c r="ET230" i="1"/>
  <c r="FD230" i="1" s="1"/>
  <c r="EV230" i="1"/>
  <c r="FF230" i="1" s="1"/>
  <c r="EW230" i="1"/>
  <c r="FG230" i="1" s="1"/>
  <c r="EX230" i="1"/>
  <c r="FH230" i="1" s="1"/>
  <c r="EU230" i="1"/>
  <c r="FE230" i="1" s="1"/>
  <c r="EW218" i="1"/>
  <c r="FG218" i="1" s="1"/>
  <c r="ET218" i="1"/>
  <c r="FD218" i="1" s="1"/>
  <c r="EX218" i="1"/>
  <c r="FH218" i="1" s="1"/>
  <c r="EV218" i="1"/>
  <c r="FF218" i="1" s="1"/>
  <c r="EU218" i="1"/>
  <c r="FE218" i="1" s="1"/>
  <c r="ES239" i="1"/>
  <c r="FR224" i="1"/>
  <c r="GB224" i="1" s="1"/>
  <c r="FO224" i="1"/>
  <c r="FY224" i="1" s="1"/>
  <c r="FP224" i="1"/>
  <c r="FZ224" i="1" s="1"/>
  <c r="FS224" i="1"/>
  <c r="GC224" i="1" s="1"/>
  <c r="FQ224" i="1"/>
  <c r="GA224" i="1" s="1"/>
  <c r="ES263" i="1"/>
  <c r="ES253" i="1"/>
  <c r="ES243" i="1"/>
  <c r="ES227" i="1"/>
  <c r="ES258" i="1"/>
  <c r="FR219" i="1"/>
  <c r="GB219" i="1" s="1"/>
  <c r="FO219" i="1"/>
  <c r="FY219" i="1" s="1"/>
  <c r="FS219" i="1"/>
  <c r="GC219" i="1" s="1"/>
  <c r="FQ219" i="1"/>
  <c r="GA219" i="1" s="1"/>
  <c r="FP219" i="1"/>
  <c r="FZ219" i="1" s="1"/>
  <c r="FN234" i="1"/>
  <c r="EU236" i="1"/>
  <c r="FE236" i="1" s="1"/>
  <c r="EW236" i="1"/>
  <c r="FG236" i="1" s="1"/>
  <c r="EV236" i="1"/>
  <c r="FF236" i="1" s="1"/>
  <c r="ET236" i="1"/>
  <c r="FD236" i="1" s="1"/>
  <c r="EX236" i="1"/>
  <c r="FH236" i="1" s="1"/>
  <c r="ES245" i="1"/>
  <c r="DZ252" i="1"/>
  <c r="EJ252" i="1" s="1"/>
  <c r="EC252" i="1"/>
  <c r="EM252" i="1" s="1"/>
  <c r="EB252" i="1"/>
  <c r="EL252" i="1" s="1"/>
  <c r="EA252" i="1"/>
  <c r="EK252" i="1" s="1"/>
  <c r="DY252" i="1"/>
  <c r="EI252" i="1" s="1"/>
  <c r="ES251" i="1"/>
  <c r="ES246" i="1"/>
  <c r="EW240" i="1"/>
  <c r="FG240" i="1" s="1"/>
  <c r="EV240" i="1"/>
  <c r="FF240" i="1" s="1"/>
  <c r="ET240" i="1"/>
  <c r="FD240" i="1" s="1"/>
  <c r="EX240" i="1"/>
  <c r="FH240" i="1" s="1"/>
  <c r="EU240" i="1"/>
  <c r="FE240" i="1" s="1"/>
  <c r="ES217" i="1"/>
  <c r="FN222" i="1"/>
  <c r="ET235" i="1"/>
  <c r="FD235" i="1" s="1"/>
  <c r="EW235" i="1"/>
  <c r="FG235" i="1" s="1"/>
  <c r="EX235" i="1"/>
  <c r="FH235" i="1" s="1"/>
  <c r="EU235" i="1"/>
  <c r="FE235" i="1" s="1"/>
  <c r="EV235" i="1"/>
  <c r="FF235" i="1" s="1"/>
  <c r="FN235" i="1" l="1"/>
  <c r="FN240" i="1"/>
  <c r="FN218" i="1"/>
  <c r="FN232" i="1"/>
  <c r="GI220" i="1"/>
  <c r="EX217" i="1"/>
  <c r="FH217" i="1" s="1"/>
  <c r="EU217" i="1"/>
  <c r="FE217" i="1" s="1"/>
  <c r="EW217" i="1"/>
  <c r="FG217" i="1" s="1"/>
  <c r="EV217" i="1"/>
  <c r="FF217" i="1" s="1"/>
  <c r="ET217" i="1"/>
  <c r="FD217" i="1" s="1"/>
  <c r="EV251" i="1"/>
  <c r="FF251" i="1" s="1"/>
  <c r="EX251" i="1"/>
  <c r="FH251" i="1" s="1"/>
  <c r="ET251" i="1"/>
  <c r="FD251" i="1" s="1"/>
  <c r="EW251" i="1"/>
  <c r="FG251" i="1" s="1"/>
  <c r="EU251" i="1"/>
  <c r="FE251" i="1" s="1"/>
  <c r="FN236" i="1"/>
  <c r="EU253" i="1"/>
  <c r="FE253" i="1" s="1"/>
  <c r="ET253" i="1"/>
  <c r="FD253" i="1" s="1"/>
  <c r="EW253" i="1"/>
  <c r="FG253" i="1" s="1"/>
  <c r="EX253" i="1"/>
  <c r="FH253" i="1" s="1"/>
  <c r="EV253" i="1"/>
  <c r="FF253" i="1" s="1"/>
  <c r="EV239" i="1"/>
  <c r="FF239" i="1" s="1"/>
  <c r="ET239" i="1"/>
  <c r="FD239" i="1" s="1"/>
  <c r="EW239" i="1"/>
  <c r="FG239" i="1" s="1"/>
  <c r="EX239" i="1"/>
  <c r="FH239" i="1" s="1"/>
  <c r="EU239" i="1"/>
  <c r="FE239" i="1" s="1"/>
  <c r="FN230" i="1"/>
  <c r="ET255" i="1"/>
  <c r="FD255" i="1" s="1"/>
  <c r="EW255" i="1"/>
  <c r="FG255" i="1" s="1"/>
  <c r="EX255" i="1"/>
  <c r="FH255" i="1" s="1"/>
  <c r="EV255" i="1"/>
  <c r="FF255" i="1" s="1"/>
  <c r="EU255" i="1"/>
  <c r="FE255" i="1" s="1"/>
  <c r="EV257" i="1"/>
  <c r="FF257" i="1" s="1"/>
  <c r="EU257" i="1"/>
  <c r="FE257" i="1" s="1"/>
  <c r="EX257" i="1"/>
  <c r="FH257" i="1" s="1"/>
  <c r="ET257" i="1"/>
  <c r="FD257" i="1" s="1"/>
  <c r="EW257" i="1"/>
  <c r="FG257" i="1" s="1"/>
  <c r="ET249" i="1"/>
  <c r="FD249" i="1" s="1"/>
  <c r="EV249" i="1"/>
  <c r="FF249" i="1" s="1"/>
  <c r="EX249" i="1"/>
  <c r="FH249" i="1" s="1"/>
  <c r="EU249" i="1"/>
  <c r="FE249" i="1" s="1"/>
  <c r="EW249" i="1"/>
  <c r="FG249" i="1" s="1"/>
  <c r="EU248" i="1"/>
  <c r="FE248" i="1" s="1"/>
  <c r="EX248" i="1"/>
  <c r="FH248" i="1" s="1"/>
  <c r="EW248" i="1"/>
  <c r="FG248" i="1" s="1"/>
  <c r="EV248" i="1"/>
  <c r="FF248" i="1" s="1"/>
  <c r="ET248" i="1"/>
  <c r="FD248" i="1" s="1"/>
  <c r="EV261" i="1"/>
  <c r="FF261" i="1" s="1"/>
  <c r="ET261" i="1"/>
  <c r="FD261" i="1" s="1"/>
  <c r="EW261" i="1"/>
  <c r="FG261" i="1" s="1"/>
  <c r="EX261" i="1"/>
  <c r="FH261" i="1" s="1"/>
  <c r="EU261" i="1"/>
  <c r="FE261" i="1" s="1"/>
  <c r="FR235" i="1"/>
  <c r="GB235" i="1" s="1"/>
  <c r="FO235" i="1"/>
  <c r="FY235" i="1" s="1"/>
  <c r="FP235" i="1"/>
  <c r="FZ235" i="1" s="1"/>
  <c r="FS235" i="1"/>
  <c r="GC235" i="1" s="1"/>
  <c r="FQ235" i="1"/>
  <c r="GA235" i="1" s="1"/>
  <c r="FQ240" i="1"/>
  <c r="GA240" i="1" s="1"/>
  <c r="FO240" i="1"/>
  <c r="FY240" i="1" s="1"/>
  <c r="FR240" i="1"/>
  <c r="GB240" i="1" s="1"/>
  <c r="FS240" i="1"/>
  <c r="GC240" i="1" s="1"/>
  <c r="FP240" i="1"/>
  <c r="FZ240" i="1" s="1"/>
  <c r="GI240" i="1" s="1"/>
  <c r="EW258" i="1"/>
  <c r="FG258" i="1" s="1"/>
  <c r="EV258" i="1"/>
  <c r="FF258" i="1" s="1"/>
  <c r="EX258" i="1"/>
  <c r="FH258" i="1" s="1"/>
  <c r="ET258" i="1"/>
  <c r="FD258" i="1" s="1"/>
  <c r="EU258" i="1"/>
  <c r="FE258" i="1" s="1"/>
  <c r="EV263" i="1"/>
  <c r="FF263" i="1" s="1"/>
  <c r="EX263" i="1"/>
  <c r="FH263" i="1" s="1"/>
  <c r="EW263" i="1"/>
  <c r="FG263" i="1" s="1"/>
  <c r="ET263" i="1"/>
  <c r="FD263" i="1" s="1"/>
  <c r="EU263" i="1"/>
  <c r="FE263" i="1" s="1"/>
  <c r="FO218" i="1"/>
  <c r="FY218" i="1" s="1"/>
  <c r="FS218" i="1"/>
  <c r="GC218" i="1" s="1"/>
  <c r="FP218" i="1"/>
  <c r="FZ218" i="1" s="1"/>
  <c r="FR218" i="1"/>
  <c r="GB218" i="1" s="1"/>
  <c r="FQ218" i="1"/>
  <c r="GA218" i="1" s="1"/>
  <c r="FQ223" i="1"/>
  <c r="GA223" i="1" s="1"/>
  <c r="FP223" i="1"/>
  <c r="FZ223" i="1" s="1"/>
  <c r="FR223" i="1"/>
  <c r="GB223" i="1" s="1"/>
  <c r="FO223" i="1"/>
  <c r="FY223" i="1" s="1"/>
  <c r="FS223" i="1"/>
  <c r="GC223" i="1" s="1"/>
  <c r="FQ232" i="1"/>
  <c r="GA232" i="1" s="1"/>
  <c r="FO232" i="1"/>
  <c r="FY232" i="1" s="1"/>
  <c r="FP232" i="1"/>
  <c r="FZ232" i="1" s="1"/>
  <c r="FR232" i="1"/>
  <c r="GB232" i="1" s="1"/>
  <c r="FS232" i="1"/>
  <c r="GC232" i="1" s="1"/>
  <c r="GM221" i="1"/>
  <c r="GW221" i="1" s="1"/>
  <c r="GJ221" i="1"/>
  <c r="GT221" i="1" s="1"/>
  <c r="GN221" i="1"/>
  <c r="GX221" i="1" s="1"/>
  <c r="GK221" i="1"/>
  <c r="GU221" i="1" s="1"/>
  <c r="GL221" i="1"/>
  <c r="GV221" i="1" s="1"/>
  <c r="GJ220" i="1"/>
  <c r="GT220" i="1" s="1"/>
  <c r="GN220" i="1"/>
  <c r="GX220" i="1" s="1"/>
  <c r="GL220" i="1"/>
  <c r="GV220" i="1" s="1"/>
  <c r="GK220" i="1"/>
  <c r="GU220" i="1" s="1"/>
  <c r="GM220" i="1"/>
  <c r="GW220" i="1" s="1"/>
  <c r="EU254" i="1"/>
  <c r="FE254" i="1" s="1"/>
  <c r="EX254" i="1"/>
  <c r="FH254" i="1" s="1"/>
  <c r="EW254" i="1"/>
  <c r="FG254" i="1" s="1"/>
  <c r="EV254" i="1"/>
  <c r="FF254" i="1" s="1"/>
  <c r="ET254" i="1"/>
  <c r="FD254" i="1" s="1"/>
  <c r="EW242" i="1"/>
  <c r="FG242" i="1" s="1"/>
  <c r="ET242" i="1"/>
  <c r="FD242" i="1" s="1"/>
  <c r="EX242" i="1"/>
  <c r="FH242" i="1" s="1"/>
  <c r="EV242" i="1"/>
  <c r="FF242" i="1" s="1"/>
  <c r="EU242" i="1"/>
  <c r="FE242" i="1" s="1"/>
  <c r="EX259" i="1"/>
  <c r="FH259" i="1" s="1"/>
  <c r="EU259" i="1"/>
  <c r="FE259" i="1" s="1"/>
  <c r="EW259" i="1"/>
  <c r="FG259" i="1" s="1"/>
  <c r="EV259" i="1"/>
  <c r="FF259" i="1" s="1"/>
  <c r="ET259" i="1"/>
  <c r="FD259" i="1" s="1"/>
  <c r="EX266" i="1"/>
  <c r="FH266" i="1" s="1"/>
  <c r="ET266" i="1"/>
  <c r="FD266" i="1" s="1"/>
  <c r="EV266" i="1"/>
  <c r="FF266" i="1" s="1"/>
  <c r="EW266" i="1"/>
  <c r="FG266" i="1" s="1"/>
  <c r="EU266" i="1"/>
  <c r="FE266" i="1" s="1"/>
  <c r="EV264" i="1"/>
  <c r="FF264" i="1" s="1"/>
  <c r="EX264" i="1"/>
  <c r="FH264" i="1" s="1"/>
  <c r="ET264" i="1"/>
  <c r="FD264" i="1" s="1"/>
  <c r="EW264" i="1"/>
  <c r="FG264" i="1" s="1"/>
  <c r="EU264" i="1"/>
  <c r="FE264" i="1" s="1"/>
  <c r="ES252" i="1"/>
  <c r="FR234" i="1"/>
  <c r="GB234" i="1" s="1"/>
  <c r="FO234" i="1"/>
  <c r="FY234" i="1" s="1"/>
  <c r="FS234" i="1"/>
  <c r="GC234" i="1" s="1"/>
  <c r="FQ234" i="1"/>
  <c r="GA234" i="1" s="1"/>
  <c r="FP234" i="1"/>
  <c r="FZ234" i="1" s="1"/>
  <c r="EX227" i="1"/>
  <c r="FH227" i="1" s="1"/>
  <c r="EU227" i="1"/>
  <c r="FE227" i="1" s="1"/>
  <c r="EV227" i="1"/>
  <c r="FF227" i="1" s="1"/>
  <c r="ET227" i="1"/>
  <c r="FD227" i="1" s="1"/>
  <c r="EW227" i="1"/>
  <c r="FG227" i="1" s="1"/>
  <c r="GI224" i="1"/>
  <c r="ES244" i="1"/>
  <c r="ES260" i="1"/>
  <c r="EV256" i="1"/>
  <c r="FF256" i="1" s="1"/>
  <c r="EU256" i="1"/>
  <c r="FE256" i="1" s="1"/>
  <c r="ET256" i="1"/>
  <c r="FD256" i="1" s="1"/>
  <c r="EX256" i="1"/>
  <c r="FH256" i="1" s="1"/>
  <c r="EW256" i="1"/>
  <c r="FG256" i="1" s="1"/>
  <c r="FN233" i="1"/>
  <c r="ES241" i="1"/>
  <c r="EW262" i="1"/>
  <c r="FG262" i="1" s="1"/>
  <c r="EV262" i="1"/>
  <c r="FF262" i="1" s="1"/>
  <c r="EX262" i="1"/>
  <c r="FH262" i="1" s="1"/>
  <c r="EU262" i="1"/>
  <c r="FE262" i="1" s="1"/>
  <c r="ET262" i="1"/>
  <c r="FD262" i="1" s="1"/>
  <c r="FP237" i="1"/>
  <c r="FZ237" i="1" s="1"/>
  <c r="FR237" i="1"/>
  <c r="GB237" i="1" s="1"/>
  <c r="FQ237" i="1"/>
  <c r="GA237" i="1" s="1"/>
  <c r="FO237" i="1"/>
  <c r="FY237" i="1" s="1"/>
  <c r="FS237" i="1"/>
  <c r="GC237" i="1" s="1"/>
  <c r="FQ222" i="1"/>
  <c r="GA222" i="1" s="1"/>
  <c r="FO222" i="1"/>
  <c r="FY222" i="1" s="1"/>
  <c r="FR222" i="1"/>
  <c r="GB222" i="1" s="1"/>
  <c r="FS222" i="1"/>
  <c r="GC222" i="1" s="1"/>
  <c r="FP222" i="1"/>
  <c r="FZ222" i="1" s="1"/>
  <c r="EW246" i="1"/>
  <c r="FG246" i="1" s="1"/>
  <c r="ET246" i="1"/>
  <c r="FD246" i="1" s="1"/>
  <c r="EV246" i="1"/>
  <c r="FF246" i="1" s="1"/>
  <c r="EX246" i="1"/>
  <c r="FH246" i="1" s="1"/>
  <c r="EU246" i="1"/>
  <c r="FE246" i="1" s="1"/>
  <c r="EV245" i="1"/>
  <c r="FF245" i="1" s="1"/>
  <c r="EW245" i="1"/>
  <c r="FG245" i="1" s="1"/>
  <c r="ET245" i="1"/>
  <c r="FD245" i="1" s="1"/>
  <c r="EU245" i="1"/>
  <c r="FE245" i="1" s="1"/>
  <c r="EX245" i="1"/>
  <c r="FH245" i="1" s="1"/>
  <c r="GI219" i="1"/>
  <c r="EV243" i="1"/>
  <c r="FF243" i="1" s="1"/>
  <c r="ET243" i="1"/>
  <c r="FD243" i="1" s="1"/>
  <c r="EW243" i="1"/>
  <c r="FG243" i="1" s="1"/>
  <c r="EU243" i="1"/>
  <c r="FE243" i="1" s="1"/>
  <c r="EX243" i="1"/>
  <c r="FH243" i="1" s="1"/>
  <c r="FN226" i="1"/>
  <c r="FN229" i="1"/>
  <c r="FN238" i="1"/>
  <c r="GI225" i="1"/>
  <c r="GI228" i="1"/>
  <c r="EW265" i="1"/>
  <c r="FG265" i="1" s="1"/>
  <c r="EX265" i="1"/>
  <c r="FH265" i="1" s="1"/>
  <c r="EU265" i="1"/>
  <c r="FE265" i="1" s="1"/>
  <c r="EV265" i="1"/>
  <c r="FF265" i="1" s="1"/>
  <c r="ET265" i="1"/>
  <c r="FD265" i="1" s="1"/>
  <c r="ET247" i="1"/>
  <c r="FD247" i="1" s="1"/>
  <c r="EV247" i="1"/>
  <c r="FF247" i="1" s="1"/>
  <c r="EW247" i="1"/>
  <c r="FG247" i="1" s="1"/>
  <c r="EU247" i="1"/>
  <c r="FE247" i="1" s="1"/>
  <c r="EX247" i="1"/>
  <c r="FH247" i="1" s="1"/>
  <c r="EV250" i="1"/>
  <c r="FF250" i="1" s="1"/>
  <c r="EX250" i="1"/>
  <c r="FH250" i="1" s="1"/>
  <c r="ET250" i="1"/>
  <c r="FD250" i="1" s="1"/>
  <c r="EW250" i="1"/>
  <c r="FG250" i="1" s="1"/>
  <c r="EU250" i="1"/>
  <c r="FE250" i="1" s="1"/>
  <c r="EX231" i="1"/>
  <c r="FH231" i="1" s="1"/>
  <c r="EU231" i="1"/>
  <c r="FE231" i="1" s="1"/>
  <c r="EV231" i="1"/>
  <c r="FF231" i="1" s="1"/>
  <c r="ET231" i="1"/>
  <c r="FD231" i="1" s="1"/>
  <c r="EW231" i="1"/>
  <c r="FG231" i="1" s="1"/>
  <c r="GI223" i="1" l="1"/>
  <c r="HD221" i="1"/>
  <c r="GI237" i="1"/>
  <c r="GJ237" i="1" s="1"/>
  <c r="GT237" i="1" s="1"/>
  <c r="FQ238" i="1"/>
  <c r="GA238" i="1" s="1"/>
  <c r="FP238" i="1"/>
  <c r="FZ238" i="1" s="1"/>
  <c r="FR238" i="1"/>
  <c r="GB238" i="1" s="1"/>
  <c r="FO238" i="1"/>
  <c r="FY238" i="1" s="1"/>
  <c r="FS238" i="1"/>
  <c r="GC238" i="1" s="1"/>
  <c r="FN243" i="1"/>
  <c r="GN237" i="1"/>
  <c r="GX237" i="1" s="1"/>
  <c r="GK237" i="1"/>
  <c r="GU237" i="1" s="1"/>
  <c r="GL237" i="1"/>
  <c r="GV237" i="1" s="1"/>
  <c r="GM237" i="1"/>
  <c r="GW237" i="1" s="1"/>
  <c r="EX241" i="1"/>
  <c r="FH241" i="1" s="1"/>
  <c r="EV241" i="1"/>
  <c r="FF241" i="1" s="1"/>
  <c r="EU241" i="1"/>
  <c r="FE241" i="1" s="1"/>
  <c r="EW241" i="1"/>
  <c r="FG241" i="1" s="1"/>
  <c r="ET241" i="1"/>
  <c r="FD241" i="1" s="1"/>
  <c r="EX260" i="1"/>
  <c r="FH260" i="1" s="1"/>
  <c r="ET260" i="1"/>
  <c r="FD260" i="1" s="1"/>
  <c r="EV260" i="1"/>
  <c r="FF260" i="1" s="1"/>
  <c r="EW260" i="1"/>
  <c r="FG260" i="1" s="1"/>
  <c r="EU260" i="1"/>
  <c r="FE260" i="1" s="1"/>
  <c r="HE221" i="1"/>
  <c r="HO221" i="1" s="1"/>
  <c r="HI221" i="1"/>
  <c r="HS221" i="1" s="1"/>
  <c r="HF221" i="1"/>
  <c r="HP221" i="1" s="1"/>
  <c r="HG221" i="1"/>
  <c r="HQ221" i="1" s="1"/>
  <c r="HH221" i="1"/>
  <c r="HR221" i="1" s="1"/>
  <c r="HY221" i="1"/>
  <c r="GN223" i="1"/>
  <c r="GX223" i="1" s="1"/>
  <c r="GK223" i="1"/>
  <c r="GU223" i="1" s="1"/>
  <c r="GM223" i="1"/>
  <c r="GW223" i="1" s="1"/>
  <c r="GL223" i="1"/>
  <c r="GV223" i="1" s="1"/>
  <c r="GJ223" i="1"/>
  <c r="GT223" i="1" s="1"/>
  <c r="GM240" i="1"/>
  <c r="GW240" i="1" s="1"/>
  <c r="GN240" i="1"/>
  <c r="GX240" i="1" s="1"/>
  <c r="GJ240" i="1"/>
  <c r="GT240" i="1" s="1"/>
  <c r="GL240" i="1"/>
  <c r="GV240" i="1" s="1"/>
  <c r="GK240" i="1"/>
  <c r="GU240" i="1" s="1"/>
  <c r="FN250" i="1"/>
  <c r="FN265" i="1"/>
  <c r="FS229" i="1"/>
  <c r="GC229" i="1" s="1"/>
  <c r="FP229" i="1"/>
  <c r="FZ229" i="1" s="1"/>
  <c r="FR229" i="1"/>
  <c r="GB229" i="1" s="1"/>
  <c r="FQ229" i="1"/>
  <c r="GA229" i="1" s="1"/>
  <c r="FO229" i="1"/>
  <c r="FY229" i="1" s="1"/>
  <c r="GJ219" i="1"/>
  <c r="GT219" i="1" s="1"/>
  <c r="GN219" i="1"/>
  <c r="GX219" i="1" s="1"/>
  <c r="GK219" i="1"/>
  <c r="GU219" i="1" s="1"/>
  <c r="GM219" i="1"/>
  <c r="GW219" i="1" s="1"/>
  <c r="GL219" i="1"/>
  <c r="GV219" i="1" s="1"/>
  <c r="FN246" i="1"/>
  <c r="FS233" i="1"/>
  <c r="GC233" i="1" s="1"/>
  <c r="FO233" i="1"/>
  <c r="FY233" i="1" s="1"/>
  <c r="FQ233" i="1"/>
  <c r="GA233" i="1" s="1"/>
  <c r="FP233" i="1"/>
  <c r="FZ233" i="1" s="1"/>
  <c r="FR233" i="1"/>
  <c r="GB233" i="1" s="1"/>
  <c r="EX244" i="1"/>
  <c r="FH244" i="1" s="1"/>
  <c r="EV244" i="1"/>
  <c r="FF244" i="1" s="1"/>
  <c r="EU244" i="1"/>
  <c r="FE244" i="1" s="1"/>
  <c r="EW244" i="1"/>
  <c r="FG244" i="1" s="1"/>
  <c r="ET244" i="1"/>
  <c r="FD244" i="1" s="1"/>
  <c r="GI234" i="1"/>
  <c r="FN264" i="1"/>
  <c r="FN259" i="1"/>
  <c r="FN254" i="1"/>
  <c r="GI232" i="1"/>
  <c r="FN263" i="1"/>
  <c r="FN261" i="1"/>
  <c r="FN249" i="1"/>
  <c r="FN255" i="1"/>
  <c r="FN251" i="1"/>
  <c r="FN231" i="1"/>
  <c r="GM228" i="1"/>
  <c r="GW228" i="1" s="1"/>
  <c r="GJ228" i="1"/>
  <c r="GT228" i="1" s="1"/>
  <c r="GK228" i="1"/>
  <c r="GU228" i="1" s="1"/>
  <c r="GN228" i="1"/>
  <c r="GX228" i="1" s="1"/>
  <c r="GL228" i="1"/>
  <c r="GV228" i="1" s="1"/>
  <c r="FR226" i="1"/>
  <c r="GB226" i="1" s="1"/>
  <c r="FO226" i="1"/>
  <c r="FY226" i="1" s="1"/>
  <c r="FS226" i="1"/>
  <c r="GC226" i="1" s="1"/>
  <c r="FQ226" i="1"/>
  <c r="GA226" i="1" s="1"/>
  <c r="FP226" i="1"/>
  <c r="FZ226" i="1" s="1"/>
  <c r="GI222" i="1"/>
  <c r="GN224" i="1"/>
  <c r="GX224" i="1" s="1"/>
  <c r="GL224" i="1"/>
  <c r="GV224" i="1" s="1"/>
  <c r="GK224" i="1"/>
  <c r="GU224" i="1" s="1"/>
  <c r="GM224" i="1"/>
  <c r="GW224" i="1" s="1"/>
  <c r="GJ224" i="1"/>
  <c r="GT224" i="1" s="1"/>
  <c r="HD220" i="1"/>
  <c r="GI218" i="1"/>
  <c r="GI235" i="1"/>
  <c r="FO230" i="1"/>
  <c r="FY230" i="1" s="1"/>
  <c r="FS230" i="1"/>
  <c r="GC230" i="1" s="1"/>
  <c r="FQ230" i="1"/>
  <c r="GA230" i="1" s="1"/>
  <c r="FP230" i="1"/>
  <c r="FZ230" i="1" s="1"/>
  <c r="FR230" i="1"/>
  <c r="GB230" i="1" s="1"/>
  <c r="FN253" i="1"/>
  <c r="FN217" i="1"/>
  <c r="FN247" i="1"/>
  <c r="GM225" i="1"/>
  <c r="GW225" i="1" s="1"/>
  <c r="GJ225" i="1"/>
  <c r="GT225" i="1" s="1"/>
  <c r="GK225" i="1"/>
  <c r="GU225" i="1" s="1"/>
  <c r="GN225" i="1"/>
  <c r="GX225" i="1" s="1"/>
  <c r="GL225" i="1"/>
  <c r="GV225" i="1" s="1"/>
  <c r="FN245" i="1"/>
  <c r="FN262" i="1"/>
  <c r="FN256" i="1"/>
  <c r="FN227" i="1"/>
  <c r="EV252" i="1"/>
  <c r="FF252" i="1" s="1"/>
  <c r="EW252" i="1"/>
  <c r="FG252" i="1" s="1"/>
  <c r="EU252" i="1"/>
  <c r="FE252" i="1" s="1"/>
  <c r="ET252" i="1"/>
  <c r="FD252" i="1" s="1"/>
  <c r="EX252" i="1"/>
  <c r="FH252" i="1" s="1"/>
  <c r="FN266" i="1"/>
  <c r="FN242" i="1"/>
  <c r="FN258" i="1"/>
  <c r="FN248" i="1"/>
  <c r="FN257" i="1"/>
  <c r="FN239" i="1"/>
  <c r="FP236" i="1"/>
  <c r="FZ236" i="1" s="1"/>
  <c r="FQ236" i="1"/>
  <c r="GA236" i="1" s="1"/>
  <c r="FO236" i="1"/>
  <c r="FY236" i="1" s="1"/>
  <c r="FR236" i="1"/>
  <c r="GB236" i="1" s="1"/>
  <c r="FS236" i="1"/>
  <c r="GC236" i="1" s="1"/>
  <c r="FN241" i="1" l="1"/>
  <c r="HD240" i="1"/>
  <c r="HD225" i="1"/>
  <c r="GI229" i="1"/>
  <c r="GK229" i="1" s="1"/>
  <c r="GU229" i="1" s="1"/>
  <c r="GM229" i="1"/>
  <c r="GW229" i="1" s="1"/>
  <c r="GI236" i="1"/>
  <c r="FO248" i="1"/>
  <c r="FY248" i="1" s="1"/>
  <c r="FQ248" i="1"/>
  <c r="GA248" i="1" s="1"/>
  <c r="FR248" i="1"/>
  <c r="GB248" i="1" s="1"/>
  <c r="FP248" i="1"/>
  <c r="FZ248" i="1" s="1"/>
  <c r="FS248" i="1"/>
  <c r="GC248" i="1" s="1"/>
  <c r="FS262" i="1"/>
  <c r="GC262" i="1" s="1"/>
  <c r="FO262" i="1"/>
  <c r="FY262" i="1" s="1"/>
  <c r="FP262" i="1"/>
  <c r="FZ262" i="1" s="1"/>
  <c r="FR262" i="1"/>
  <c r="GB262" i="1" s="1"/>
  <c r="FQ262" i="1"/>
  <c r="GA262" i="1" s="1"/>
  <c r="FO247" i="1"/>
  <c r="FY247" i="1" s="1"/>
  <c r="FP247" i="1"/>
  <c r="FZ247" i="1" s="1"/>
  <c r="FQ247" i="1"/>
  <c r="GA247" i="1" s="1"/>
  <c r="FS247" i="1"/>
  <c r="GC247" i="1" s="1"/>
  <c r="FR247" i="1"/>
  <c r="GB247" i="1" s="1"/>
  <c r="HD224" i="1"/>
  <c r="FO251" i="1"/>
  <c r="FY251" i="1" s="1"/>
  <c r="FQ251" i="1"/>
  <c r="GA251" i="1" s="1"/>
  <c r="FS251" i="1"/>
  <c r="GC251" i="1" s="1"/>
  <c r="FR251" i="1"/>
  <c r="GB251" i="1" s="1"/>
  <c r="FP251" i="1"/>
  <c r="FZ251" i="1" s="1"/>
  <c r="FO263" i="1"/>
  <c r="FY263" i="1" s="1"/>
  <c r="FR263" i="1"/>
  <c r="GB263" i="1" s="1"/>
  <c r="FS263" i="1"/>
  <c r="GC263" i="1" s="1"/>
  <c r="FP263" i="1"/>
  <c r="FZ263" i="1" s="1"/>
  <c r="FQ263" i="1"/>
  <c r="GA263" i="1" s="1"/>
  <c r="FO264" i="1"/>
  <c r="FY264" i="1" s="1"/>
  <c r="FQ264" i="1"/>
  <c r="GA264" i="1" s="1"/>
  <c r="FS264" i="1"/>
  <c r="GC264" i="1" s="1"/>
  <c r="FR264" i="1"/>
  <c r="GB264" i="1" s="1"/>
  <c r="FP264" i="1"/>
  <c r="FZ264" i="1" s="1"/>
  <c r="GI233" i="1"/>
  <c r="FO250" i="1"/>
  <c r="FY250" i="1" s="1"/>
  <c r="FR250" i="1"/>
  <c r="GB250" i="1" s="1"/>
  <c r="FS250" i="1"/>
  <c r="GC250" i="1" s="1"/>
  <c r="FQ250" i="1"/>
  <c r="GA250" i="1" s="1"/>
  <c r="FP250" i="1"/>
  <c r="FZ250" i="1" s="1"/>
  <c r="FN260" i="1"/>
  <c r="FS258" i="1"/>
  <c r="GC258" i="1" s="1"/>
  <c r="FR258" i="1"/>
  <c r="GB258" i="1" s="1"/>
  <c r="FQ258" i="1"/>
  <c r="GA258" i="1" s="1"/>
  <c r="FO258" i="1"/>
  <c r="FY258" i="1" s="1"/>
  <c r="FP258" i="1"/>
  <c r="FZ258" i="1" s="1"/>
  <c r="FN252" i="1"/>
  <c r="FP245" i="1"/>
  <c r="FZ245" i="1" s="1"/>
  <c r="FO245" i="1"/>
  <c r="FY245" i="1" s="1"/>
  <c r="FQ245" i="1"/>
  <c r="GA245" i="1" s="1"/>
  <c r="FR245" i="1"/>
  <c r="GB245" i="1" s="1"/>
  <c r="FS245" i="1"/>
  <c r="GC245" i="1" s="1"/>
  <c r="FQ217" i="1"/>
  <c r="GA217" i="1" s="1"/>
  <c r="FO217" i="1"/>
  <c r="FY217" i="1" s="1"/>
  <c r="FR217" i="1"/>
  <c r="GB217" i="1" s="1"/>
  <c r="FS217" i="1"/>
  <c r="GC217" i="1" s="1"/>
  <c r="FP217" i="1"/>
  <c r="FZ217" i="1" s="1"/>
  <c r="GL235" i="1"/>
  <c r="GV235" i="1" s="1"/>
  <c r="GK235" i="1"/>
  <c r="GU235" i="1" s="1"/>
  <c r="GM235" i="1"/>
  <c r="GW235" i="1" s="1"/>
  <c r="GJ235" i="1"/>
  <c r="GT235" i="1" s="1"/>
  <c r="GN235" i="1"/>
  <c r="GX235" i="1" s="1"/>
  <c r="HD228" i="1"/>
  <c r="FQ255" i="1"/>
  <c r="GA255" i="1" s="1"/>
  <c r="FR255" i="1"/>
  <c r="GB255" i="1" s="1"/>
  <c r="FS255" i="1"/>
  <c r="GC255" i="1" s="1"/>
  <c r="FO255" i="1"/>
  <c r="FY255" i="1" s="1"/>
  <c r="FP255" i="1"/>
  <c r="FZ255" i="1" s="1"/>
  <c r="GN232" i="1"/>
  <c r="GX232" i="1" s="1"/>
  <c r="GK232" i="1"/>
  <c r="GU232" i="1" s="1"/>
  <c r="GL232" i="1"/>
  <c r="GV232" i="1" s="1"/>
  <c r="GM232" i="1"/>
  <c r="GW232" i="1" s="1"/>
  <c r="GJ232" i="1"/>
  <c r="GT232" i="1" s="1"/>
  <c r="GM234" i="1"/>
  <c r="GW234" i="1" s="1"/>
  <c r="GL234" i="1"/>
  <c r="GV234" i="1" s="1"/>
  <c r="GJ234" i="1"/>
  <c r="GT234" i="1" s="1"/>
  <c r="GN234" i="1"/>
  <c r="GX234" i="1" s="1"/>
  <c r="GK234" i="1"/>
  <c r="GU234" i="1" s="1"/>
  <c r="HG240" i="1"/>
  <c r="HQ240" i="1" s="1"/>
  <c r="HF240" i="1"/>
  <c r="HP240" i="1" s="1"/>
  <c r="HH240" i="1"/>
  <c r="HR240" i="1" s="1"/>
  <c r="HE240" i="1"/>
  <c r="HO240" i="1" s="1"/>
  <c r="HI240" i="1"/>
  <c r="HS240" i="1" s="1"/>
  <c r="IB221" i="1"/>
  <c r="IL221" i="1" s="1"/>
  <c r="ID221" i="1"/>
  <c r="IN221" i="1" s="1"/>
  <c r="IA221" i="1"/>
  <c r="IK221" i="1" s="1"/>
  <c r="IC221" i="1"/>
  <c r="IM221" i="1" s="1"/>
  <c r="HZ221" i="1"/>
  <c r="IJ221" i="1" s="1"/>
  <c r="FO241" i="1"/>
  <c r="FY241" i="1" s="1"/>
  <c r="FS241" i="1"/>
  <c r="GC241" i="1" s="1"/>
  <c r="FP241" i="1"/>
  <c r="FZ241" i="1" s="1"/>
  <c r="FR241" i="1"/>
  <c r="GB241" i="1" s="1"/>
  <c r="FQ241" i="1"/>
  <c r="GA241" i="1" s="1"/>
  <c r="FP243" i="1"/>
  <c r="FZ243" i="1" s="1"/>
  <c r="FR243" i="1"/>
  <c r="GB243" i="1" s="1"/>
  <c r="FQ243" i="1"/>
  <c r="GA243" i="1" s="1"/>
  <c r="FO243" i="1"/>
  <c r="FY243" i="1" s="1"/>
  <c r="FS243" i="1"/>
  <c r="GC243" i="1" s="1"/>
  <c r="FO239" i="1"/>
  <c r="FY239" i="1" s="1"/>
  <c r="FP239" i="1"/>
  <c r="FZ239" i="1" s="1"/>
  <c r="FS239" i="1"/>
  <c r="GC239" i="1" s="1"/>
  <c r="FQ239" i="1"/>
  <c r="GA239" i="1" s="1"/>
  <c r="FR239" i="1"/>
  <c r="GB239" i="1" s="1"/>
  <c r="FS242" i="1"/>
  <c r="GC242" i="1" s="1"/>
  <c r="FQ242" i="1"/>
  <c r="GA242" i="1" s="1"/>
  <c r="FR242" i="1"/>
  <c r="GB242" i="1" s="1"/>
  <c r="FO242" i="1"/>
  <c r="FY242" i="1" s="1"/>
  <c r="FP242" i="1"/>
  <c r="FZ242" i="1" s="1"/>
  <c r="FQ227" i="1"/>
  <c r="GA227" i="1" s="1"/>
  <c r="FR227" i="1"/>
  <c r="GB227" i="1" s="1"/>
  <c r="FO227" i="1"/>
  <c r="FY227" i="1" s="1"/>
  <c r="FP227" i="1"/>
  <c r="FZ227" i="1" s="1"/>
  <c r="FS227" i="1"/>
  <c r="GC227" i="1" s="1"/>
  <c r="HG225" i="1"/>
  <c r="HQ225" i="1" s="1"/>
  <c r="HF225" i="1"/>
  <c r="HP225" i="1" s="1"/>
  <c r="HH225" i="1"/>
  <c r="HR225" i="1" s="1"/>
  <c r="HE225" i="1"/>
  <c r="HO225" i="1" s="1"/>
  <c r="HI225" i="1"/>
  <c r="HS225" i="1" s="1"/>
  <c r="FO253" i="1"/>
  <c r="FY253" i="1" s="1"/>
  <c r="FS253" i="1"/>
  <c r="GC253" i="1" s="1"/>
  <c r="FR253" i="1"/>
  <c r="GB253" i="1" s="1"/>
  <c r="FQ253" i="1"/>
  <c r="GA253" i="1" s="1"/>
  <c r="FP253" i="1"/>
  <c r="FZ253" i="1" s="1"/>
  <c r="GL218" i="1"/>
  <c r="GV218" i="1" s="1"/>
  <c r="GJ218" i="1"/>
  <c r="GT218" i="1" s="1"/>
  <c r="GM218" i="1"/>
  <c r="GW218" i="1" s="1"/>
  <c r="GN218" i="1"/>
  <c r="GX218" i="1" s="1"/>
  <c r="GK218" i="1"/>
  <c r="GU218" i="1" s="1"/>
  <c r="GM222" i="1"/>
  <c r="GW222" i="1" s="1"/>
  <c r="GJ222" i="1"/>
  <c r="GT222" i="1" s="1"/>
  <c r="GK222" i="1"/>
  <c r="GU222" i="1" s="1"/>
  <c r="GN222" i="1"/>
  <c r="GX222" i="1" s="1"/>
  <c r="GL222" i="1"/>
  <c r="GV222" i="1" s="1"/>
  <c r="FP249" i="1"/>
  <c r="FZ249" i="1" s="1"/>
  <c r="FS249" i="1"/>
  <c r="GC249" i="1" s="1"/>
  <c r="FR249" i="1"/>
  <c r="GB249" i="1" s="1"/>
  <c r="FO249" i="1"/>
  <c r="FY249" i="1" s="1"/>
  <c r="FQ249" i="1"/>
  <c r="GA249" i="1" s="1"/>
  <c r="FP254" i="1"/>
  <c r="FZ254" i="1" s="1"/>
  <c r="FO254" i="1"/>
  <c r="FY254" i="1" s="1"/>
  <c r="FQ254" i="1"/>
  <c r="GA254" i="1" s="1"/>
  <c r="FR254" i="1"/>
  <c r="GB254" i="1" s="1"/>
  <c r="FS254" i="1"/>
  <c r="GC254" i="1" s="1"/>
  <c r="FO246" i="1"/>
  <c r="FY246" i="1" s="1"/>
  <c r="FQ246" i="1"/>
  <c r="GA246" i="1" s="1"/>
  <c r="FS246" i="1"/>
  <c r="GC246" i="1" s="1"/>
  <c r="FR246" i="1"/>
  <c r="GB246" i="1" s="1"/>
  <c r="FP246" i="1"/>
  <c r="FZ246" i="1" s="1"/>
  <c r="GI238" i="1"/>
  <c r="FQ257" i="1"/>
  <c r="GA257" i="1" s="1"/>
  <c r="FO257" i="1"/>
  <c r="FY257" i="1" s="1"/>
  <c r="FP257" i="1"/>
  <c r="FZ257" i="1" s="1"/>
  <c r="FS257" i="1"/>
  <c r="GC257" i="1" s="1"/>
  <c r="FR257" i="1"/>
  <c r="GB257" i="1" s="1"/>
  <c r="FQ266" i="1"/>
  <c r="GA266" i="1" s="1"/>
  <c r="FR266" i="1"/>
  <c r="GB266" i="1" s="1"/>
  <c r="FO266" i="1"/>
  <c r="FY266" i="1" s="1"/>
  <c r="FS266" i="1"/>
  <c r="GC266" i="1" s="1"/>
  <c r="FP266" i="1"/>
  <c r="FZ266" i="1" s="1"/>
  <c r="FS256" i="1"/>
  <c r="GC256" i="1" s="1"/>
  <c r="FP256" i="1"/>
  <c r="FZ256" i="1" s="1"/>
  <c r="FR256" i="1"/>
  <c r="GB256" i="1" s="1"/>
  <c r="FO256" i="1"/>
  <c r="FY256" i="1" s="1"/>
  <c r="FQ256" i="1"/>
  <c r="GA256" i="1" s="1"/>
  <c r="GI230" i="1"/>
  <c r="HI220" i="1"/>
  <c r="HS220" i="1" s="1"/>
  <c r="HF220" i="1"/>
  <c r="HP220" i="1" s="1"/>
  <c r="HH220" i="1"/>
  <c r="HR220" i="1" s="1"/>
  <c r="HG220" i="1"/>
  <c r="HQ220" i="1" s="1"/>
  <c r="HE220" i="1"/>
  <c r="HO220" i="1" s="1"/>
  <c r="GI226" i="1"/>
  <c r="FP231" i="1"/>
  <c r="FZ231" i="1" s="1"/>
  <c r="FS231" i="1"/>
  <c r="GC231" i="1" s="1"/>
  <c r="FQ231" i="1"/>
  <c r="GA231" i="1" s="1"/>
  <c r="FR231" i="1"/>
  <c r="GB231" i="1" s="1"/>
  <c r="FO231" i="1"/>
  <c r="FY231" i="1" s="1"/>
  <c r="FR261" i="1"/>
  <c r="GB261" i="1" s="1"/>
  <c r="FP261" i="1"/>
  <c r="FZ261" i="1" s="1"/>
  <c r="FO261" i="1"/>
  <c r="FY261" i="1" s="1"/>
  <c r="FQ261" i="1"/>
  <c r="GA261" i="1" s="1"/>
  <c r="FS261" i="1"/>
  <c r="GC261" i="1" s="1"/>
  <c r="FO259" i="1"/>
  <c r="FY259" i="1" s="1"/>
  <c r="FR259" i="1"/>
  <c r="GB259" i="1" s="1"/>
  <c r="FQ259" i="1"/>
  <c r="GA259" i="1" s="1"/>
  <c r="FS259" i="1"/>
  <c r="GC259" i="1" s="1"/>
  <c r="FP259" i="1"/>
  <c r="FZ259" i="1" s="1"/>
  <c r="FN244" i="1"/>
  <c r="HD219" i="1"/>
  <c r="FR265" i="1"/>
  <c r="GB265" i="1" s="1"/>
  <c r="FQ265" i="1"/>
  <c r="GA265" i="1" s="1"/>
  <c r="FO265" i="1"/>
  <c r="FY265" i="1" s="1"/>
  <c r="FS265" i="1"/>
  <c r="GC265" i="1" s="1"/>
  <c r="FP265" i="1"/>
  <c r="FZ265" i="1" s="1"/>
  <c r="HD223" i="1"/>
  <c r="HD237" i="1"/>
  <c r="GJ229" i="1" l="1"/>
  <c r="GT229" i="1" s="1"/>
  <c r="GL229" i="1"/>
  <c r="GV229" i="1" s="1"/>
  <c r="HD232" i="1"/>
  <c r="GN229" i="1"/>
  <c r="GX229" i="1" s="1"/>
  <c r="GI231" i="1"/>
  <c r="GK238" i="1"/>
  <c r="GU238" i="1" s="1"/>
  <c r="GM238" i="1"/>
  <c r="GW238" i="1" s="1"/>
  <c r="GL238" i="1"/>
  <c r="GV238" i="1" s="1"/>
  <c r="GJ238" i="1"/>
  <c r="GT238" i="1" s="1"/>
  <c r="GN238" i="1"/>
  <c r="GX238" i="1" s="1"/>
  <c r="GI254" i="1"/>
  <c r="GI253" i="1"/>
  <c r="HD234" i="1"/>
  <c r="GI245" i="1"/>
  <c r="FQ260" i="1"/>
  <c r="GA260" i="1" s="1"/>
  <c r="FR260" i="1"/>
  <c r="GB260" i="1" s="1"/>
  <c r="FS260" i="1"/>
  <c r="GC260" i="1" s="1"/>
  <c r="FO260" i="1"/>
  <c r="FY260" i="1" s="1"/>
  <c r="FP260" i="1"/>
  <c r="FZ260" i="1" s="1"/>
  <c r="GI247" i="1"/>
  <c r="GI248" i="1"/>
  <c r="GI265" i="1"/>
  <c r="GI259" i="1"/>
  <c r="GK230" i="1"/>
  <c r="GU230" i="1" s="1"/>
  <c r="GM230" i="1"/>
  <c r="GW230" i="1" s="1"/>
  <c r="GL230" i="1"/>
  <c r="GV230" i="1" s="1"/>
  <c r="GJ230" i="1"/>
  <c r="GT230" i="1" s="1"/>
  <c r="GN230" i="1"/>
  <c r="GX230" i="1" s="1"/>
  <c r="GI266" i="1"/>
  <c r="HD218" i="1"/>
  <c r="HY225" i="1"/>
  <c r="IT221" i="1"/>
  <c r="GI255" i="1"/>
  <c r="GI217" i="1"/>
  <c r="FP252" i="1"/>
  <c r="FZ252" i="1" s="1"/>
  <c r="FS252" i="1"/>
  <c r="GC252" i="1" s="1"/>
  <c r="FR252" i="1"/>
  <c r="GB252" i="1" s="1"/>
  <c r="FQ252" i="1"/>
  <c r="GA252" i="1" s="1"/>
  <c r="FO252" i="1"/>
  <c r="FY252" i="1" s="1"/>
  <c r="GI264" i="1"/>
  <c r="GI251" i="1"/>
  <c r="GL236" i="1"/>
  <c r="GV236" i="1" s="1"/>
  <c r="GM236" i="1"/>
  <c r="GW236" i="1" s="1"/>
  <c r="GJ236" i="1"/>
  <c r="GT236" i="1" s="1"/>
  <c r="GK236" i="1"/>
  <c r="GU236" i="1" s="1"/>
  <c r="GN236" i="1"/>
  <c r="GX236" i="1" s="1"/>
  <c r="HG237" i="1"/>
  <c r="HQ237" i="1" s="1"/>
  <c r="HH237" i="1"/>
  <c r="HR237" i="1" s="1"/>
  <c r="HE237" i="1"/>
  <c r="HO237" i="1" s="1"/>
  <c r="HF237" i="1"/>
  <c r="HP237" i="1" s="1"/>
  <c r="HI237" i="1"/>
  <c r="HS237" i="1" s="1"/>
  <c r="HG219" i="1"/>
  <c r="HQ219" i="1" s="1"/>
  <c r="HE219" i="1"/>
  <c r="HO219" i="1" s="1"/>
  <c r="HH219" i="1"/>
  <c r="HR219" i="1" s="1"/>
  <c r="HI219" i="1"/>
  <c r="HS219" i="1" s="1"/>
  <c r="HF219" i="1"/>
  <c r="HP219" i="1" s="1"/>
  <c r="GN226" i="1"/>
  <c r="GX226" i="1" s="1"/>
  <c r="GK226" i="1"/>
  <c r="GU226" i="1" s="1"/>
  <c r="GM226" i="1"/>
  <c r="GW226" i="1" s="1"/>
  <c r="GL226" i="1"/>
  <c r="GV226" i="1" s="1"/>
  <c r="GJ226" i="1"/>
  <c r="GT226" i="1" s="1"/>
  <c r="HD226" i="1"/>
  <c r="GI246" i="1"/>
  <c r="GI249" i="1"/>
  <c r="GI242" i="1"/>
  <c r="GI243" i="1"/>
  <c r="HI232" i="1"/>
  <c r="HS232" i="1" s="1"/>
  <c r="HF232" i="1"/>
  <c r="HP232" i="1" s="1"/>
  <c r="HG232" i="1"/>
  <c r="HQ232" i="1" s="1"/>
  <c r="HH232" i="1"/>
  <c r="HR232" i="1" s="1"/>
  <c r="HE232" i="1"/>
  <c r="HO232" i="1" s="1"/>
  <c r="HI228" i="1"/>
  <c r="HS228" i="1" s="1"/>
  <c r="HH228" i="1"/>
  <c r="HR228" i="1" s="1"/>
  <c r="HE228" i="1"/>
  <c r="HO228" i="1" s="1"/>
  <c r="HF228" i="1"/>
  <c r="HP228" i="1" s="1"/>
  <c r="HG228" i="1"/>
  <c r="HQ228" i="1" s="1"/>
  <c r="GI250" i="1"/>
  <c r="HH224" i="1"/>
  <c r="HR224" i="1" s="1"/>
  <c r="HG224" i="1"/>
  <c r="HQ224" i="1" s="1"/>
  <c r="HE224" i="1"/>
  <c r="HO224" i="1" s="1"/>
  <c r="HI224" i="1"/>
  <c r="HS224" i="1" s="1"/>
  <c r="HF224" i="1"/>
  <c r="HP224" i="1" s="1"/>
  <c r="GI262" i="1"/>
  <c r="HD229" i="1"/>
  <c r="HI223" i="1"/>
  <c r="HS223" i="1" s="1"/>
  <c r="HF223" i="1"/>
  <c r="HP223" i="1" s="1"/>
  <c r="HG223" i="1"/>
  <c r="HQ223" i="1" s="1"/>
  <c r="HE223" i="1"/>
  <c r="HO223" i="1" s="1"/>
  <c r="HH223" i="1"/>
  <c r="HR223" i="1" s="1"/>
  <c r="FQ244" i="1"/>
  <c r="GA244" i="1" s="1"/>
  <c r="FP244" i="1"/>
  <c r="FZ244" i="1" s="1"/>
  <c r="FS244" i="1"/>
  <c r="GC244" i="1" s="1"/>
  <c r="FO244" i="1"/>
  <c r="FY244" i="1" s="1"/>
  <c r="FR244" i="1"/>
  <c r="GB244" i="1" s="1"/>
  <c r="GI261" i="1"/>
  <c r="HY220" i="1"/>
  <c r="GI256" i="1"/>
  <c r="GI257" i="1"/>
  <c r="HD222" i="1"/>
  <c r="GI227" i="1"/>
  <c r="GI239" i="1"/>
  <c r="GI241" i="1"/>
  <c r="HY240" i="1"/>
  <c r="HD235" i="1"/>
  <c r="GI258" i="1"/>
  <c r="GJ233" i="1"/>
  <c r="GT233" i="1" s="1"/>
  <c r="GM233" i="1"/>
  <c r="GW233" i="1" s="1"/>
  <c r="GK233" i="1"/>
  <c r="GU233" i="1" s="1"/>
  <c r="GL233" i="1"/>
  <c r="GV233" i="1" s="1"/>
  <c r="GN233" i="1"/>
  <c r="GX233" i="1" s="1"/>
  <c r="GI263" i="1"/>
  <c r="HY228" i="1" l="1"/>
  <c r="HD236" i="1"/>
  <c r="HI236" i="1" s="1"/>
  <c r="HS236" i="1" s="1"/>
  <c r="HD238" i="1"/>
  <c r="HY237" i="1"/>
  <c r="HG236" i="1"/>
  <c r="HQ236" i="1" s="1"/>
  <c r="HH236" i="1"/>
  <c r="HR236" i="1" s="1"/>
  <c r="HE236" i="1"/>
  <c r="HO236" i="1" s="1"/>
  <c r="GJ263" i="1"/>
  <c r="GT263" i="1" s="1"/>
  <c r="GK263" i="1"/>
  <c r="GU263" i="1" s="1"/>
  <c r="GM263" i="1"/>
  <c r="GW263" i="1" s="1"/>
  <c r="GN263" i="1"/>
  <c r="GX263" i="1" s="1"/>
  <c r="GL263" i="1"/>
  <c r="GV263" i="1" s="1"/>
  <c r="HG235" i="1"/>
  <c r="HQ235" i="1" s="1"/>
  <c r="HE235" i="1"/>
  <c r="HO235" i="1" s="1"/>
  <c r="HI235" i="1"/>
  <c r="HS235" i="1" s="1"/>
  <c r="HF235" i="1"/>
  <c r="HP235" i="1" s="1"/>
  <c r="HH235" i="1"/>
  <c r="HR235" i="1" s="1"/>
  <c r="GL227" i="1"/>
  <c r="GV227" i="1" s="1"/>
  <c r="GK227" i="1"/>
  <c r="GU227" i="1" s="1"/>
  <c r="GM227" i="1"/>
  <c r="GW227" i="1" s="1"/>
  <c r="GJ227" i="1"/>
  <c r="GT227" i="1" s="1"/>
  <c r="GN227" i="1"/>
  <c r="GX227" i="1" s="1"/>
  <c r="HD227" i="1" s="1"/>
  <c r="IA220" i="1"/>
  <c r="IK220" i="1" s="1"/>
  <c r="IB220" i="1"/>
  <c r="IL220" i="1" s="1"/>
  <c r="ID220" i="1"/>
  <c r="IN220" i="1" s="1"/>
  <c r="HZ220" i="1"/>
  <c r="IJ220" i="1" s="1"/>
  <c r="IC220" i="1"/>
  <c r="IM220" i="1" s="1"/>
  <c r="HY223" i="1"/>
  <c r="HY224" i="1"/>
  <c r="GL242" i="1"/>
  <c r="GV242" i="1" s="1"/>
  <c r="GK242" i="1"/>
  <c r="GU242" i="1" s="1"/>
  <c r="GJ242" i="1"/>
  <c r="GT242" i="1" s="1"/>
  <c r="GM242" i="1"/>
  <c r="GW242" i="1" s="1"/>
  <c r="GN242" i="1"/>
  <c r="GX242" i="1" s="1"/>
  <c r="GM264" i="1"/>
  <c r="GW264" i="1" s="1"/>
  <c r="GN264" i="1"/>
  <c r="GX264" i="1" s="1"/>
  <c r="GL264" i="1"/>
  <c r="GV264" i="1" s="1"/>
  <c r="GJ264" i="1"/>
  <c r="GT264" i="1" s="1"/>
  <c r="GK264" i="1"/>
  <c r="GU264" i="1" s="1"/>
  <c r="GL255" i="1"/>
  <c r="GV255" i="1" s="1"/>
  <c r="GM255" i="1"/>
  <c r="GW255" i="1" s="1"/>
  <c r="GJ255" i="1"/>
  <c r="GT255" i="1" s="1"/>
  <c r="GN255" i="1"/>
  <c r="GX255" i="1" s="1"/>
  <c r="GK255" i="1"/>
  <c r="GU255" i="1" s="1"/>
  <c r="GL266" i="1"/>
  <c r="GV266" i="1" s="1"/>
  <c r="GN266" i="1"/>
  <c r="GX266" i="1" s="1"/>
  <c r="GM266" i="1"/>
  <c r="GW266" i="1" s="1"/>
  <c r="GJ266" i="1"/>
  <c r="GT266" i="1" s="1"/>
  <c r="GK266" i="1"/>
  <c r="GU266" i="1" s="1"/>
  <c r="GJ265" i="1"/>
  <c r="GT265" i="1" s="1"/>
  <c r="GM265" i="1"/>
  <c r="GW265" i="1" s="1"/>
  <c r="GN265" i="1"/>
  <c r="GX265" i="1" s="1"/>
  <c r="GL265" i="1"/>
  <c r="GV265" i="1" s="1"/>
  <c r="GK265" i="1"/>
  <c r="GU265" i="1" s="1"/>
  <c r="GI260" i="1"/>
  <c r="GJ254" i="1"/>
  <c r="GT254" i="1" s="1"/>
  <c r="GM254" i="1"/>
  <c r="GW254" i="1" s="1"/>
  <c r="GN254" i="1"/>
  <c r="GX254" i="1" s="1"/>
  <c r="GL254" i="1"/>
  <c r="GV254" i="1" s="1"/>
  <c r="GK254" i="1"/>
  <c r="GU254" i="1" s="1"/>
  <c r="HD233" i="1"/>
  <c r="HZ240" i="1"/>
  <c r="IJ240" i="1" s="1"/>
  <c r="ID240" i="1"/>
  <c r="IN240" i="1" s="1"/>
  <c r="IA240" i="1"/>
  <c r="IK240" i="1" s="1"/>
  <c r="IC240" i="1"/>
  <c r="IM240" i="1" s="1"/>
  <c r="IB240" i="1"/>
  <c r="IL240" i="1" s="1"/>
  <c r="IT240" i="1" s="1"/>
  <c r="HF222" i="1"/>
  <c r="HP222" i="1" s="1"/>
  <c r="HG222" i="1"/>
  <c r="HQ222" i="1" s="1"/>
  <c r="HI222" i="1"/>
  <c r="HS222" i="1" s="1"/>
  <c r="HH222" i="1"/>
  <c r="HR222" i="1" s="1"/>
  <c r="HE222" i="1"/>
  <c r="HO222" i="1" s="1"/>
  <c r="GM261" i="1"/>
  <c r="GW261" i="1" s="1"/>
  <c r="GL261" i="1"/>
  <c r="GV261" i="1" s="1"/>
  <c r="GK261" i="1"/>
  <c r="GU261" i="1" s="1"/>
  <c r="GJ261" i="1"/>
  <c r="GT261" i="1" s="1"/>
  <c r="GN261" i="1"/>
  <c r="GX261" i="1" s="1"/>
  <c r="HY232" i="1"/>
  <c r="GJ249" i="1"/>
  <c r="GT249" i="1" s="1"/>
  <c r="GL249" i="1"/>
  <c r="GV249" i="1" s="1"/>
  <c r="GM249" i="1"/>
  <c r="GW249" i="1" s="1"/>
  <c r="GN249" i="1"/>
  <c r="GX249" i="1" s="1"/>
  <c r="GK249" i="1"/>
  <c r="GU249" i="1" s="1"/>
  <c r="HY219" i="1"/>
  <c r="IY221" i="1"/>
  <c r="JI221" i="1" s="1"/>
  <c r="IX221" i="1"/>
  <c r="JH221" i="1" s="1"/>
  <c r="IW221" i="1"/>
  <c r="JG221" i="1" s="1"/>
  <c r="IU221" i="1"/>
  <c r="JE221" i="1" s="1"/>
  <c r="IV221" i="1"/>
  <c r="JF221" i="1" s="1"/>
  <c r="HD230" i="1"/>
  <c r="GM248" i="1"/>
  <c r="GW248" i="1" s="1"/>
  <c r="GK248" i="1"/>
  <c r="GU248" i="1" s="1"/>
  <c r="GL248" i="1"/>
  <c r="GV248" i="1" s="1"/>
  <c r="GJ248" i="1"/>
  <c r="GT248" i="1" s="1"/>
  <c r="GN248" i="1"/>
  <c r="GX248" i="1" s="1"/>
  <c r="GK245" i="1"/>
  <c r="GU245" i="1" s="1"/>
  <c r="GL245" i="1"/>
  <c r="GV245" i="1" s="1"/>
  <c r="GJ245" i="1"/>
  <c r="GT245" i="1" s="1"/>
  <c r="GM245" i="1"/>
  <c r="GW245" i="1" s="1"/>
  <c r="GN245" i="1"/>
  <c r="GX245" i="1" s="1"/>
  <c r="HE238" i="1"/>
  <c r="HO238" i="1" s="1"/>
  <c r="HI238" i="1"/>
  <c r="HS238" i="1" s="1"/>
  <c r="HG238" i="1"/>
  <c r="HQ238" i="1" s="1"/>
  <c r="HH238" i="1"/>
  <c r="HR238" i="1" s="1"/>
  <c r="HF238" i="1"/>
  <c r="HP238" i="1" s="1"/>
  <c r="GJ241" i="1"/>
  <c r="GT241" i="1" s="1"/>
  <c r="GN241" i="1"/>
  <c r="GX241" i="1" s="1"/>
  <c r="GK241" i="1"/>
  <c r="GU241" i="1" s="1"/>
  <c r="GL241" i="1"/>
  <c r="GV241" i="1" s="1"/>
  <c r="GM241" i="1"/>
  <c r="GW241" i="1" s="1"/>
  <c r="GL257" i="1"/>
  <c r="GV257" i="1" s="1"/>
  <c r="GJ257" i="1"/>
  <c r="GT257" i="1" s="1"/>
  <c r="GM257" i="1"/>
  <c r="GW257" i="1" s="1"/>
  <c r="GK257" i="1"/>
  <c r="GU257" i="1" s="1"/>
  <c r="GN257" i="1"/>
  <c r="GX257" i="1" s="1"/>
  <c r="HF229" i="1"/>
  <c r="HP229" i="1" s="1"/>
  <c r="HI229" i="1"/>
  <c r="HS229" i="1" s="1"/>
  <c r="HG229" i="1"/>
  <c r="HQ229" i="1" s="1"/>
  <c r="HH229" i="1"/>
  <c r="HR229" i="1" s="1"/>
  <c r="HE229" i="1"/>
  <c r="HO229" i="1" s="1"/>
  <c r="GK250" i="1"/>
  <c r="GU250" i="1" s="1"/>
  <c r="GM250" i="1"/>
  <c r="GW250" i="1" s="1"/>
  <c r="GN250" i="1"/>
  <c r="GX250" i="1" s="1"/>
  <c r="GL250" i="1"/>
  <c r="GV250" i="1" s="1"/>
  <c r="GJ250" i="1"/>
  <c r="GT250" i="1" s="1"/>
  <c r="GN246" i="1"/>
  <c r="GX246" i="1" s="1"/>
  <c r="GM246" i="1"/>
  <c r="GW246" i="1" s="1"/>
  <c r="GJ246" i="1"/>
  <c r="GT246" i="1" s="1"/>
  <c r="GL246" i="1"/>
  <c r="GV246" i="1" s="1"/>
  <c r="GK246" i="1"/>
  <c r="GU246" i="1" s="1"/>
  <c r="GI252" i="1"/>
  <c r="HZ225" i="1"/>
  <c r="IJ225" i="1" s="1"/>
  <c r="IA225" i="1"/>
  <c r="IK225" i="1" s="1"/>
  <c r="IC225" i="1"/>
  <c r="IM225" i="1" s="1"/>
  <c r="IB225" i="1"/>
  <c r="IL225" i="1" s="1"/>
  <c r="ID225" i="1"/>
  <c r="IN225" i="1" s="1"/>
  <c r="GN247" i="1"/>
  <c r="GX247" i="1" s="1"/>
  <c r="GJ247" i="1"/>
  <c r="GT247" i="1" s="1"/>
  <c r="GM247" i="1"/>
  <c r="GW247" i="1" s="1"/>
  <c r="GK247" i="1"/>
  <c r="GU247" i="1" s="1"/>
  <c r="GL247" i="1"/>
  <c r="GV247" i="1" s="1"/>
  <c r="HF234" i="1"/>
  <c r="HP234" i="1" s="1"/>
  <c r="HG234" i="1"/>
  <c r="HQ234" i="1" s="1"/>
  <c r="HE234" i="1"/>
  <c r="HO234" i="1" s="1"/>
  <c r="HH234" i="1"/>
  <c r="HR234" i="1" s="1"/>
  <c r="HI234" i="1"/>
  <c r="HS234" i="1" s="1"/>
  <c r="GM258" i="1"/>
  <c r="GW258" i="1" s="1"/>
  <c r="GL258" i="1"/>
  <c r="GV258" i="1" s="1"/>
  <c r="GJ258" i="1"/>
  <c r="GT258" i="1" s="1"/>
  <c r="GN258" i="1"/>
  <c r="GX258" i="1" s="1"/>
  <c r="GK258" i="1"/>
  <c r="GU258" i="1" s="1"/>
  <c r="GL239" i="1"/>
  <c r="GV239" i="1" s="1"/>
  <c r="GK239" i="1"/>
  <c r="GU239" i="1" s="1"/>
  <c r="GM239" i="1"/>
  <c r="GW239" i="1" s="1"/>
  <c r="GJ239" i="1"/>
  <c r="GT239" i="1" s="1"/>
  <c r="GN239" i="1"/>
  <c r="GX239" i="1" s="1"/>
  <c r="GL256" i="1"/>
  <c r="GV256" i="1" s="1"/>
  <c r="GK256" i="1"/>
  <c r="GU256" i="1" s="1"/>
  <c r="GJ256" i="1"/>
  <c r="GT256" i="1" s="1"/>
  <c r="GN256" i="1"/>
  <c r="GX256" i="1" s="1"/>
  <c r="GM256" i="1"/>
  <c r="GW256" i="1" s="1"/>
  <c r="GI244" i="1"/>
  <c r="GN262" i="1"/>
  <c r="GX262" i="1" s="1"/>
  <c r="GL262" i="1"/>
  <c r="GV262" i="1" s="1"/>
  <c r="GM262" i="1"/>
  <c r="GW262" i="1" s="1"/>
  <c r="GK262" i="1"/>
  <c r="GU262" i="1" s="1"/>
  <c r="GJ262" i="1"/>
  <c r="GT262" i="1" s="1"/>
  <c r="IA228" i="1"/>
  <c r="IK228" i="1" s="1"/>
  <c r="IC228" i="1"/>
  <c r="IM228" i="1" s="1"/>
  <c r="IB228" i="1"/>
  <c r="IL228" i="1" s="1"/>
  <c r="HZ228" i="1"/>
  <c r="IJ228" i="1" s="1"/>
  <c r="ID228" i="1"/>
  <c r="IN228" i="1" s="1"/>
  <c r="GN243" i="1"/>
  <c r="GX243" i="1" s="1"/>
  <c r="GK243" i="1"/>
  <c r="GU243" i="1" s="1"/>
  <c r="GL243" i="1"/>
  <c r="GV243" i="1" s="1"/>
  <c r="GJ243" i="1"/>
  <c r="GT243" i="1" s="1"/>
  <c r="GM243" i="1"/>
  <c r="GW243" i="1" s="1"/>
  <c r="HG226" i="1"/>
  <c r="HQ226" i="1" s="1"/>
  <c r="HE226" i="1"/>
  <c r="HO226" i="1" s="1"/>
  <c r="HH226" i="1"/>
  <c r="HR226" i="1" s="1"/>
  <c r="HI226" i="1"/>
  <c r="HS226" i="1" s="1"/>
  <c r="HF226" i="1"/>
  <c r="HP226" i="1" s="1"/>
  <c r="HY226" i="1"/>
  <c r="ID237" i="1"/>
  <c r="IN237" i="1" s="1"/>
  <c r="IB237" i="1"/>
  <c r="IL237" i="1" s="1"/>
  <c r="IA237" i="1"/>
  <c r="IK237" i="1" s="1"/>
  <c r="IC237" i="1"/>
  <c r="IM237" i="1" s="1"/>
  <c r="HZ237" i="1"/>
  <c r="IJ237" i="1" s="1"/>
  <c r="GM251" i="1"/>
  <c r="GW251" i="1" s="1"/>
  <c r="GN251" i="1"/>
  <c r="GX251" i="1" s="1"/>
  <c r="GJ251" i="1"/>
  <c r="GT251" i="1" s="1"/>
  <c r="GL251" i="1"/>
  <c r="GV251" i="1" s="1"/>
  <c r="GK251" i="1"/>
  <c r="GU251" i="1" s="1"/>
  <c r="GM217" i="1"/>
  <c r="GW217" i="1" s="1"/>
  <c r="GJ217" i="1"/>
  <c r="GT217" i="1" s="1"/>
  <c r="GK217" i="1"/>
  <c r="GU217" i="1" s="1"/>
  <c r="GN217" i="1"/>
  <c r="GX217" i="1" s="1"/>
  <c r="GL217" i="1"/>
  <c r="GV217" i="1" s="1"/>
  <c r="HH218" i="1"/>
  <c r="HR218" i="1" s="1"/>
  <c r="HE218" i="1"/>
  <c r="HO218" i="1" s="1"/>
  <c r="HF218" i="1"/>
  <c r="HP218" i="1" s="1"/>
  <c r="HI218" i="1"/>
  <c r="HS218" i="1" s="1"/>
  <c r="HG218" i="1"/>
  <c r="HQ218" i="1" s="1"/>
  <c r="GJ259" i="1"/>
  <c r="GT259" i="1" s="1"/>
  <c r="GM259" i="1"/>
  <c r="GW259" i="1" s="1"/>
  <c r="GL259" i="1"/>
  <c r="GV259" i="1" s="1"/>
  <c r="GK259" i="1"/>
  <c r="GU259" i="1" s="1"/>
  <c r="GN259" i="1"/>
  <c r="GX259" i="1" s="1"/>
  <c r="GK253" i="1"/>
  <c r="GU253" i="1" s="1"/>
  <c r="GL253" i="1"/>
  <c r="GV253" i="1" s="1"/>
  <c r="GJ253" i="1"/>
  <c r="GT253" i="1" s="1"/>
  <c r="GN253" i="1"/>
  <c r="GX253" i="1" s="1"/>
  <c r="GM253" i="1"/>
  <c r="GW253" i="1" s="1"/>
  <c r="GJ231" i="1"/>
  <c r="GT231" i="1" s="1"/>
  <c r="GN231" i="1"/>
  <c r="GX231" i="1" s="1"/>
  <c r="GL231" i="1"/>
  <c r="GV231" i="1" s="1"/>
  <c r="GK231" i="1"/>
  <c r="GU231" i="1" s="1"/>
  <c r="GM231" i="1"/>
  <c r="GW231" i="1" s="1"/>
  <c r="HY218" i="1" l="1"/>
  <c r="IT228" i="1"/>
  <c r="HD241" i="1"/>
  <c r="HY238" i="1"/>
  <c r="HF236" i="1"/>
  <c r="HP236" i="1" s="1"/>
  <c r="IY240" i="1"/>
  <c r="JI240" i="1" s="1"/>
  <c r="IX240" i="1"/>
  <c r="JH240" i="1" s="1"/>
  <c r="IV240" i="1"/>
  <c r="JF240" i="1" s="1"/>
  <c r="IU240" i="1"/>
  <c r="JE240" i="1" s="1"/>
  <c r="IW240" i="1"/>
  <c r="JG240" i="1" s="1"/>
  <c r="HI227" i="1"/>
  <c r="HS227" i="1" s="1"/>
  <c r="HF227" i="1"/>
  <c r="HP227" i="1" s="1"/>
  <c r="HH227" i="1"/>
  <c r="HR227" i="1" s="1"/>
  <c r="HG227" i="1"/>
  <c r="HQ227" i="1" s="1"/>
  <c r="HE227" i="1"/>
  <c r="HO227" i="1" s="1"/>
  <c r="HH241" i="1"/>
  <c r="HR241" i="1" s="1"/>
  <c r="HE241" i="1"/>
  <c r="HO241" i="1" s="1"/>
  <c r="HF241" i="1"/>
  <c r="HP241" i="1" s="1"/>
  <c r="HI241" i="1"/>
  <c r="HS241" i="1" s="1"/>
  <c r="HG241" i="1"/>
  <c r="HQ241" i="1" s="1"/>
  <c r="HD253" i="1"/>
  <c r="HD251" i="1"/>
  <c r="GK252" i="1"/>
  <c r="GU252" i="1" s="1"/>
  <c r="GM252" i="1"/>
  <c r="GW252" i="1" s="1"/>
  <c r="GJ252" i="1"/>
  <c r="GT252" i="1" s="1"/>
  <c r="GN252" i="1"/>
  <c r="GX252" i="1" s="1"/>
  <c r="GL252" i="1"/>
  <c r="GV252" i="1" s="1"/>
  <c r="HD250" i="1"/>
  <c r="HD257" i="1"/>
  <c r="HD248" i="1"/>
  <c r="IC219" i="1"/>
  <c r="IM219" i="1" s="1"/>
  <c r="HZ219" i="1"/>
  <c r="IJ219" i="1" s="1"/>
  <c r="IA219" i="1"/>
  <c r="IK219" i="1" s="1"/>
  <c r="ID219" i="1"/>
  <c r="IN219" i="1" s="1"/>
  <c r="IB219" i="1"/>
  <c r="IL219" i="1" s="1"/>
  <c r="HD254" i="1"/>
  <c r="IA224" i="1"/>
  <c r="IK224" i="1" s="1"/>
  <c r="IB224" i="1"/>
  <c r="IL224" i="1" s="1"/>
  <c r="HZ224" i="1"/>
  <c r="IJ224" i="1" s="1"/>
  <c r="IC224" i="1"/>
  <c r="IM224" i="1" s="1"/>
  <c r="ID224" i="1"/>
  <c r="IN224" i="1" s="1"/>
  <c r="HD231" i="1"/>
  <c r="HD217" i="1"/>
  <c r="IT237" i="1"/>
  <c r="HD256" i="1"/>
  <c r="HD258" i="1"/>
  <c r="HD247" i="1"/>
  <c r="HY229" i="1"/>
  <c r="HH230" i="1"/>
  <c r="HR230" i="1" s="1"/>
  <c r="HG230" i="1"/>
  <c r="HQ230" i="1" s="1"/>
  <c r="HE230" i="1"/>
  <c r="HO230" i="1" s="1"/>
  <c r="HI230" i="1"/>
  <c r="HS230" i="1" s="1"/>
  <c r="HF230" i="1"/>
  <c r="HP230" i="1" s="1"/>
  <c r="HY230" i="1"/>
  <c r="HD261" i="1"/>
  <c r="GL260" i="1"/>
  <c r="GV260" i="1" s="1"/>
  <c r="GJ260" i="1"/>
  <c r="GT260" i="1" s="1"/>
  <c r="GN260" i="1"/>
  <c r="GX260" i="1" s="1"/>
  <c r="GM260" i="1"/>
  <c r="GW260" i="1" s="1"/>
  <c r="GK260" i="1"/>
  <c r="GU260" i="1" s="1"/>
  <c r="HD266" i="1"/>
  <c r="HD264" i="1"/>
  <c r="HZ223" i="1"/>
  <c r="IJ223" i="1" s="1"/>
  <c r="IC223" i="1"/>
  <c r="IM223" i="1" s="1"/>
  <c r="IA223" i="1"/>
  <c r="IK223" i="1" s="1"/>
  <c r="ID223" i="1"/>
  <c r="IN223" i="1" s="1"/>
  <c r="IB223" i="1"/>
  <c r="IL223" i="1" s="1"/>
  <c r="HD263" i="1"/>
  <c r="HD259" i="1"/>
  <c r="HD243" i="1"/>
  <c r="HD262" i="1"/>
  <c r="HD239" i="1"/>
  <c r="HY234" i="1"/>
  <c r="IT225" i="1"/>
  <c r="HD246" i="1"/>
  <c r="HD245" i="1"/>
  <c r="JO221" i="1"/>
  <c r="HD249" i="1"/>
  <c r="HY222" i="1"/>
  <c r="HI233" i="1"/>
  <c r="HS233" i="1" s="1"/>
  <c r="HG233" i="1"/>
  <c r="HQ233" i="1" s="1"/>
  <c r="HH233" i="1"/>
  <c r="HR233" i="1" s="1"/>
  <c r="HE233" i="1"/>
  <c r="HO233" i="1" s="1"/>
  <c r="HF233" i="1"/>
  <c r="HP233" i="1" s="1"/>
  <c r="IT220" i="1"/>
  <c r="HY235" i="1"/>
  <c r="HY236" i="1"/>
  <c r="ID218" i="1"/>
  <c r="IN218" i="1" s="1"/>
  <c r="IB218" i="1"/>
  <c r="IL218" i="1" s="1"/>
  <c r="IA218" i="1"/>
  <c r="IK218" i="1" s="1"/>
  <c r="IC218" i="1"/>
  <c r="IM218" i="1" s="1"/>
  <c r="HZ218" i="1"/>
  <c r="IJ218" i="1" s="1"/>
  <c r="HZ226" i="1"/>
  <c r="IJ226" i="1" s="1"/>
  <c r="IA226" i="1"/>
  <c r="IK226" i="1" s="1"/>
  <c r="ID226" i="1"/>
  <c r="IN226" i="1" s="1"/>
  <c r="IB226" i="1"/>
  <c r="IL226" i="1" s="1"/>
  <c r="IC226" i="1"/>
  <c r="IM226" i="1" s="1"/>
  <c r="IW228" i="1"/>
  <c r="JG228" i="1" s="1"/>
  <c r="IU228" i="1"/>
  <c r="JE228" i="1" s="1"/>
  <c r="IX228" i="1"/>
  <c r="JH228" i="1" s="1"/>
  <c r="IY228" i="1"/>
  <c r="JI228" i="1" s="1"/>
  <c r="IV228" i="1"/>
  <c r="JF228" i="1" s="1"/>
  <c r="GL244" i="1"/>
  <c r="GV244" i="1" s="1"/>
  <c r="GM244" i="1"/>
  <c r="GW244" i="1" s="1"/>
  <c r="GK244" i="1"/>
  <c r="GU244" i="1" s="1"/>
  <c r="GJ244" i="1"/>
  <c r="GT244" i="1" s="1"/>
  <c r="GN244" i="1"/>
  <c r="GX244" i="1" s="1"/>
  <c r="IB238" i="1"/>
  <c r="IL238" i="1" s="1"/>
  <c r="IC238" i="1"/>
  <c r="IM238" i="1" s="1"/>
  <c r="HZ238" i="1"/>
  <c r="IJ238" i="1" s="1"/>
  <c r="IA238" i="1"/>
  <c r="IK238" i="1" s="1"/>
  <c r="ID238" i="1"/>
  <c r="IN238" i="1" s="1"/>
  <c r="IA232" i="1"/>
  <c r="IK232" i="1" s="1"/>
  <c r="IB232" i="1"/>
  <c r="IL232" i="1" s="1"/>
  <c r="IC232" i="1"/>
  <c r="IM232" i="1" s="1"/>
  <c r="HZ232" i="1"/>
  <c r="IJ232" i="1" s="1"/>
  <c r="ID232" i="1"/>
  <c r="IN232" i="1" s="1"/>
  <c r="HD265" i="1"/>
  <c r="HD255" i="1"/>
  <c r="HD242" i="1"/>
  <c r="IT226" i="1" l="1"/>
  <c r="HY227" i="1"/>
  <c r="IT232" i="1"/>
  <c r="IT219" i="1"/>
  <c r="HH265" i="1"/>
  <c r="HR265" i="1" s="1"/>
  <c r="HE265" i="1"/>
  <c r="HO265" i="1" s="1"/>
  <c r="HI265" i="1"/>
  <c r="HS265" i="1" s="1"/>
  <c r="HG265" i="1"/>
  <c r="HQ265" i="1" s="1"/>
  <c r="HF265" i="1"/>
  <c r="HP265" i="1" s="1"/>
  <c r="HY233" i="1"/>
  <c r="JP221" i="1"/>
  <c r="JZ221" i="1" s="1"/>
  <c r="JT221" i="1"/>
  <c r="KD221" i="1" s="1"/>
  <c r="JR221" i="1"/>
  <c r="KB221" i="1" s="1"/>
  <c r="JQ221" i="1"/>
  <c r="KA221" i="1" s="1"/>
  <c r="JS221" i="1"/>
  <c r="KC221" i="1" s="1"/>
  <c r="IA234" i="1"/>
  <c r="IK234" i="1" s="1"/>
  <c r="HZ234" i="1"/>
  <c r="IJ234" i="1" s="1"/>
  <c r="ID234" i="1"/>
  <c r="IN234" i="1" s="1"/>
  <c r="IB234" i="1"/>
  <c r="IL234" i="1" s="1"/>
  <c r="IC234" i="1"/>
  <c r="IM234" i="1" s="1"/>
  <c r="HG259" i="1"/>
  <c r="HQ259" i="1" s="1"/>
  <c r="HI259" i="1"/>
  <c r="HS259" i="1" s="1"/>
  <c r="HF259" i="1"/>
  <c r="HP259" i="1" s="1"/>
  <c r="HH259" i="1"/>
  <c r="HR259" i="1" s="1"/>
  <c r="HE259" i="1"/>
  <c r="HO259" i="1" s="1"/>
  <c r="HI264" i="1"/>
  <c r="HS264" i="1" s="1"/>
  <c r="HG264" i="1"/>
  <c r="HQ264" i="1" s="1"/>
  <c r="HH264" i="1"/>
  <c r="HR264" i="1" s="1"/>
  <c r="HF264" i="1"/>
  <c r="HP264" i="1" s="1"/>
  <c r="HE264" i="1"/>
  <c r="HO264" i="1" s="1"/>
  <c r="HE261" i="1"/>
  <c r="HO261" i="1" s="1"/>
  <c r="HI261" i="1"/>
  <c r="HS261" i="1" s="1"/>
  <c r="HG261" i="1"/>
  <c r="HQ261" i="1" s="1"/>
  <c r="HH261" i="1"/>
  <c r="HR261" i="1" s="1"/>
  <c r="HF261" i="1"/>
  <c r="HP261" i="1" s="1"/>
  <c r="HI247" i="1"/>
  <c r="HS247" i="1" s="1"/>
  <c r="HH247" i="1"/>
  <c r="HR247" i="1" s="1"/>
  <c r="HE247" i="1"/>
  <c r="HO247" i="1" s="1"/>
  <c r="HG247" i="1"/>
  <c r="HQ247" i="1" s="1"/>
  <c r="HF247" i="1"/>
  <c r="HP247" i="1" s="1"/>
  <c r="HH217" i="1"/>
  <c r="HR217" i="1" s="1"/>
  <c r="HE217" i="1"/>
  <c r="HO217" i="1" s="1"/>
  <c r="HI217" i="1"/>
  <c r="HS217" i="1" s="1"/>
  <c r="HG217" i="1"/>
  <c r="HQ217" i="1" s="1"/>
  <c r="HF217" i="1"/>
  <c r="HP217" i="1" s="1"/>
  <c r="HH254" i="1"/>
  <c r="HR254" i="1" s="1"/>
  <c r="HG254" i="1"/>
  <c r="HQ254" i="1" s="1"/>
  <c r="HF254" i="1"/>
  <c r="HP254" i="1" s="1"/>
  <c r="HE254" i="1"/>
  <c r="HO254" i="1" s="1"/>
  <c r="HI254" i="1"/>
  <c r="HS254" i="1" s="1"/>
  <c r="HE257" i="1"/>
  <c r="HO257" i="1" s="1"/>
  <c r="HG257" i="1"/>
  <c r="HQ257" i="1" s="1"/>
  <c r="HF257" i="1"/>
  <c r="HP257" i="1" s="1"/>
  <c r="HH257" i="1"/>
  <c r="HR257" i="1" s="1"/>
  <c r="HI257" i="1"/>
  <c r="HS257" i="1" s="1"/>
  <c r="HE251" i="1"/>
  <c r="HO251" i="1" s="1"/>
  <c r="HI251" i="1"/>
  <c r="HS251" i="1" s="1"/>
  <c r="HG251" i="1"/>
  <c r="HQ251" i="1" s="1"/>
  <c r="HH251" i="1"/>
  <c r="HR251" i="1" s="1"/>
  <c r="HF251" i="1"/>
  <c r="HP251" i="1" s="1"/>
  <c r="IB227" i="1"/>
  <c r="IL227" i="1" s="1"/>
  <c r="HZ227" i="1"/>
  <c r="IJ227" i="1" s="1"/>
  <c r="IC227" i="1"/>
  <c r="IM227" i="1" s="1"/>
  <c r="ID227" i="1"/>
  <c r="IN227" i="1" s="1"/>
  <c r="IA227" i="1"/>
  <c r="IK227" i="1" s="1"/>
  <c r="IX232" i="1"/>
  <c r="JH232" i="1" s="1"/>
  <c r="IU232" i="1"/>
  <c r="JE232" i="1" s="1"/>
  <c r="IV232" i="1"/>
  <c r="JF232" i="1" s="1"/>
  <c r="IW232" i="1"/>
  <c r="JG232" i="1" s="1"/>
  <c r="IY232" i="1"/>
  <c r="JI232" i="1" s="1"/>
  <c r="IW226" i="1"/>
  <c r="JG226" i="1" s="1"/>
  <c r="IV226" i="1"/>
  <c r="JF226" i="1" s="1"/>
  <c r="IX226" i="1"/>
  <c r="JH226" i="1" s="1"/>
  <c r="IU226" i="1"/>
  <c r="JE226" i="1" s="1"/>
  <c r="IY226" i="1"/>
  <c r="JI226" i="1" s="1"/>
  <c r="ID236" i="1"/>
  <c r="IN236" i="1" s="1"/>
  <c r="IA236" i="1"/>
  <c r="IK236" i="1" s="1"/>
  <c r="IC236" i="1"/>
  <c r="IM236" i="1" s="1"/>
  <c r="IB236" i="1"/>
  <c r="IL236" i="1" s="1"/>
  <c r="HZ236" i="1"/>
  <c r="IJ236" i="1" s="1"/>
  <c r="HH245" i="1"/>
  <c r="HR245" i="1" s="1"/>
  <c r="HG245" i="1"/>
  <c r="HQ245" i="1" s="1"/>
  <c r="HF245" i="1"/>
  <c r="HP245" i="1" s="1"/>
  <c r="HE245" i="1"/>
  <c r="HO245" i="1" s="1"/>
  <c r="HI245" i="1"/>
  <c r="HS245" i="1" s="1"/>
  <c r="HH239" i="1"/>
  <c r="HR239" i="1" s="1"/>
  <c r="HG239" i="1"/>
  <c r="HQ239" i="1" s="1"/>
  <c r="HE239" i="1"/>
  <c r="HO239" i="1" s="1"/>
  <c r="HF239" i="1"/>
  <c r="HP239" i="1" s="1"/>
  <c r="HI239" i="1"/>
  <c r="HS239" i="1" s="1"/>
  <c r="HY239" i="1"/>
  <c r="HE263" i="1"/>
  <c r="HO263" i="1" s="1"/>
  <c r="HH263" i="1"/>
  <c r="HR263" i="1" s="1"/>
  <c r="HF263" i="1"/>
  <c r="HP263" i="1" s="1"/>
  <c r="HI263" i="1"/>
  <c r="HS263" i="1" s="1"/>
  <c r="HG263" i="1"/>
  <c r="HQ263" i="1" s="1"/>
  <c r="HF266" i="1"/>
  <c r="HP266" i="1" s="1"/>
  <c r="HI266" i="1"/>
  <c r="HS266" i="1" s="1"/>
  <c r="HH266" i="1"/>
  <c r="HR266" i="1" s="1"/>
  <c r="HG266" i="1"/>
  <c r="HQ266" i="1" s="1"/>
  <c r="HE266" i="1"/>
  <c r="HO266" i="1" s="1"/>
  <c r="HZ230" i="1"/>
  <c r="IJ230" i="1" s="1"/>
  <c r="IA230" i="1"/>
  <c r="IK230" i="1" s="1"/>
  <c r="IB230" i="1"/>
  <c r="IL230" i="1" s="1"/>
  <c r="ID230" i="1"/>
  <c r="IN230" i="1" s="1"/>
  <c r="IC230" i="1"/>
  <c r="IM230" i="1" s="1"/>
  <c r="HG258" i="1"/>
  <c r="HQ258" i="1" s="1"/>
  <c r="HH258" i="1"/>
  <c r="HR258" i="1" s="1"/>
  <c r="HF258" i="1"/>
  <c r="HP258" i="1" s="1"/>
  <c r="HE258" i="1"/>
  <c r="HO258" i="1" s="1"/>
  <c r="HI258" i="1"/>
  <c r="HS258" i="1" s="1"/>
  <c r="HF231" i="1"/>
  <c r="HP231" i="1" s="1"/>
  <c r="HH231" i="1"/>
  <c r="HR231" i="1" s="1"/>
  <c r="HG231" i="1"/>
  <c r="HQ231" i="1" s="1"/>
  <c r="HE231" i="1"/>
  <c r="HO231" i="1" s="1"/>
  <c r="HI231" i="1"/>
  <c r="HS231" i="1" s="1"/>
  <c r="IU219" i="1"/>
  <c r="JE219" i="1" s="1"/>
  <c r="IY219" i="1"/>
  <c r="JI219" i="1" s="1"/>
  <c r="IW219" i="1"/>
  <c r="JG219" i="1" s="1"/>
  <c r="IV219" i="1"/>
  <c r="JF219" i="1" s="1"/>
  <c r="IX219" i="1"/>
  <c r="JH219" i="1" s="1"/>
  <c r="JO219" i="1"/>
  <c r="HF250" i="1"/>
  <c r="HP250" i="1" s="1"/>
  <c r="HG250" i="1"/>
  <c r="HQ250" i="1" s="1"/>
  <c r="HI250" i="1"/>
  <c r="HS250" i="1" s="1"/>
  <c r="HE250" i="1"/>
  <c r="HO250" i="1" s="1"/>
  <c r="HH250" i="1"/>
  <c r="HR250" i="1" s="1"/>
  <c r="HG253" i="1"/>
  <c r="HQ253" i="1" s="1"/>
  <c r="HE253" i="1"/>
  <c r="HO253" i="1" s="1"/>
  <c r="HI253" i="1"/>
  <c r="HS253" i="1" s="1"/>
  <c r="HH253" i="1"/>
  <c r="HR253" i="1" s="1"/>
  <c r="HF253" i="1"/>
  <c r="HP253" i="1" s="1"/>
  <c r="HE242" i="1"/>
  <c r="HO242" i="1" s="1"/>
  <c r="HG242" i="1"/>
  <c r="HQ242" i="1" s="1"/>
  <c r="HH242" i="1"/>
  <c r="HR242" i="1" s="1"/>
  <c r="HI242" i="1"/>
  <c r="HS242" i="1" s="1"/>
  <c r="HF242" i="1"/>
  <c r="HP242" i="1" s="1"/>
  <c r="HD244" i="1"/>
  <c r="ID235" i="1"/>
  <c r="IN235" i="1" s="1"/>
  <c r="IA235" i="1"/>
  <c r="IK235" i="1" s="1"/>
  <c r="IB235" i="1"/>
  <c r="IL235" i="1" s="1"/>
  <c r="HZ235" i="1"/>
  <c r="IJ235" i="1" s="1"/>
  <c r="IC235" i="1"/>
  <c r="IM235" i="1" s="1"/>
  <c r="HZ222" i="1"/>
  <c r="IJ222" i="1" s="1"/>
  <c r="ID222" i="1"/>
  <c r="IN222" i="1" s="1"/>
  <c r="IA222" i="1"/>
  <c r="IK222" i="1" s="1"/>
  <c r="IB222" i="1"/>
  <c r="IL222" i="1" s="1"/>
  <c r="IC222" i="1"/>
  <c r="IM222" i="1" s="1"/>
  <c r="HG246" i="1"/>
  <c r="HQ246" i="1" s="1"/>
  <c r="HE246" i="1"/>
  <c r="HO246" i="1" s="1"/>
  <c r="HI246" i="1"/>
  <c r="HS246" i="1" s="1"/>
  <c r="HH246" i="1"/>
  <c r="HR246" i="1" s="1"/>
  <c r="HF246" i="1"/>
  <c r="HP246" i="1" s="1"/>
  <c r="HH262" i="1"/>
  <c r="HR262" i="1" s="1"/>
  <c r="HE262" i="1"/>
  <c r="HO262" i="1" s="1"/>
  <c r="HG262" i="1"/>
  <c r="HQ262" i="1" s="1"/>
  <c r="HI262" i="1"/>
  <c r="HS262" i="1" s="1"/>
  <c r="HF262" i="1"/>
  <c r="HP262" i="1" s="1"/>
  <c r="IT223" i="1"/>
  <c r="HH256" i="1"/>
  <c r="HR256" i="1" s="1"/>
  <c r="HE256" i="1"/>
  <c r="HO256" i="1" s="1"/>
  <c r="HF256" i="1"/>
  <c r="HP256" i="1" s="1"/>
  <c r="HG256" i="1"/>
  <c r="HQ256" i="1" s="1"/>
  <c r="HI256" i="1"/>
  <c r="HS256" i="1" s="1"/>
  <c r="IT224" i="1"/>
  <c r="HY241" i="1"/>
  <c r="JO240" i="1"/>
  <c r="HF255" i="1"/>
  <c r="HP255" i="1" s="1"/>
  <c r="HE255" i="1"/>
  <c r="HO255" i="1" s="1"/>
  <c r="HG255" i="1"/>
  <c r="HQ255" i="1" s="1"/>
  <c r="HI255" i="1"/>
  <c r="HS255" i="1" s="1"/>
  <c r="HH255" i="1"/>
  <c r="HR255" i="1" s="1"/>
  <c r="IT238" i="1"/>
  <c r="JO228" i="1"/>
  <c r="IT218" i="1"/>
  <c r="IU220" i="1"/>
  <c r="JE220" i="1" s="1"/>
  <c r="IV220" i="1"/>
  <c r="JF220" i="1" s="1"/>
  <c r="IY220" i="1"/>
  <c r="JI220" i="1" s="1"/>
  <c r="IX220" i="1"/>
  <c r="JH220" i="1" s="1"/>
  <c r="IW220" i="1"/>
  <c r="JG220" i="1" s="1"/>
  <c r="HI249" i="1"/>
  <c r="HS249" i="1" s="1"/>
  <c r="HG249" i="1"/>
  <c r="HQ249" i="1" s="1"/>
  <c r="HF249" i="1"/>
  <c r="HP249" i="1" s="1"/>
  <c r="HH249" i="1"/>
  <c r="HR249" i="1" s="1"/>
  <c r="HE249" i="1"/>
  <c r="HO249" i="1" s="1"/>
  <c r="IW225" i="1"/>
  <c r="JG225" i="1" s="1"/>
  <c r="IU225" i="1"/>
  <c r="JE225" i="1" s="1"/>
  <c r="IX225" i="1"/>
  <c r="JH225" i="1" s="1"/>
  <c r="IY225" i="1"/>
  <c r="JI225" i="1" s="1"/>
  <c r="IV225" i="1"/>
  <c r="JF225" i="1" s="1"/>
  <c r="HI243" i="1"/>
  <c r="HS243" i="1" s="1"/>
  <c r="HH243" i="1"/>
  <c r="HR243" i="1" s="1"/>
  <c r="HG243" i="1"/>
  <c r="HQ243" i="1" s="1"/>
  <c r="HE243" i="1"/>
  <c r="HO243" i="1" s="1"/>
  <c r="HF243" i="1"/>
  <c r="HP243" i="1" s="1"/>
  <c r="HD260" i="1"/>
  <c r="HZ229" i="1"/>
  <c r="IJ229" i="1" s="1"/>
  <c r="ID229" i="1"/>
  <c r="IN229" i="1" s="1"/>
  <c r="IB229" i="1"/>
  <c r="IL229" i="1" s="1"/>
  <c r="IA229" i="1"/>
  <c r="IK229" i="1" s="1"/>
  <c r="IC229" i="1"/>
  <c r="IM229" i="1" s="1"/>
  <c r="IU237" i="1"/>
  <c r="JE237" i="1" s="1"/>
  <c r="IY237" i="1"/>
  <c r="JI237" i="1" s="1"/>
  <c r="IX237" i="1"/>
  <c r="JH237" i="1" s="1"/>
  <c r="IV237" i="1"/>
  <c r="JF237" i="1" s="1"/>
  <c r="IW237" i="1"/>
  <c r="JG237" i="1" s="1"/>
  <c r="HE248" i="1"/>
  <c r="HO248" i="1" s="1"/>
  <c r="HG248" i="1"/>
  <c r="HQ248" i="1" s="1"/>
  <c r="HH248" i="1"/>
  <c r="HR248" i="1" s="1"/>
  <c r="HI248" i="1"/>
  <c r="HS248" i="1" s="1"/>
  <c r="HF248" i="1"/>
  <c r="HP248" i="1" s="1"/>
  <c r="HD252" i="1"/>
  <c r="JO220" i="1" l="1"/>
  <c r="JO232" i="1"/>
  <c r="JO225" i="1"/>
  <c r="IT236" i="1"/>
  <c r="IT234" i="1"/>
  <c r="IT229" i="1"/>
  <c r="HY243" i="1"/>
  <c r="HY249" i="1"/>
  <c r="JQ228" i="1"/>
  <c r="KA228" i="1" s="1"/>
  <c r="JT228" i="1"/>
  <c r="KD228" i="1" s="1"/>
  <c r="JP228" i="1"/>
  <c r="JZ228" i="1" s="1"/>
  <c r="JR228" i="1"/>
  <c r="KB228" i="1" s="1"/>
  <c r="JS228" i="1"/>
  <c r="KC228" i="1" s="1"/>
  <c r="JR240" i="1"/>
  <c r="KB240" i="1" s="1"/>
  <c r="JS240" i="1"/>
  <c r="KC240" i="1" s="1"/>
  <c r="JP240" i="1"/>
  <c r="JZ240" i="1" s="1"/>
  <c r="JQ240" i="1"/>
  <c r="KA240" i="1" s="1"/>
  <c r="JT240" i="1"/>
  <c r="KD240" i="1" s="1"/>
  <c r="HY256" i="1"/>
  <c r="IT235" i="1"/>
  <c r="HY242" i="1"/>
  <c r="HY250" i="1"/>
  <c r="HY263" i="1"/>
  <c r="HY245" i="1"/>
  <c r="HY257" i="1"/>
  <c r="HY261" i="1"/>
  <c r="HY259" i="1"/>
  <c r="HY248" i="1"/>
  <c r="JQ225" i="1"/>
  <c r="KA225" i="1" s="1"/>
  <c r="JT225" i="1"/>
  <c r="KD225" i="1" s="1"/>
  <c r="JR225" i="1"/>
  <c r="KB225" i="1" s="1"/>
  <c r="JS225" i="1"/>
  <c r="KC225" i="1" s="1"/>
  <c r="JP225" i="1"/>
  <c r="JZ225" i="1" s="1"/>
  <c r="JP220" i="1"/>
  <c r="JZ220" i="1" s="1"/>
  <c r="JT220" i="1"/>
  <c r="KD220" i="1" s="1"/>
  <c r="JR220" i="1"/>
  <c r="KB220" i="1" s="1"/>
  <c r="JQ220" i="1"/>
  <c r="KA220" i="1" s="1"/>
  <c r="JS220" i="1"/>
  <c r="KC220" i="1" s="1"/>
  <c r="IX238" i="1"/>
  <c r="JH238" i="1" s="1"/>
  <c r="IU238" i="1"/>
  <c r="JE238" i="1" s="1"/>
  <c r="IW238" i="1"/>
  <c r="JG238" i="1" s="1"/>
  <c r="IY238" i="1"/>
  <c r="JI238" i="1" s="1"/>
  <c r="IV238" i="1"/>
  <c r="JF238" i="1" s="1"/>
  <c r="ID241" i="1"/>
  <c r="IN241" i="1" s="1"/>
  <c r="IB241" i="1"/>
  <c r="IL241" i="1" s="1"/>
  <c r="IA241" i="1"/>
  <c r="IK241" i="1" s="1"/>
  <c r="IC241" i="1"/>
  <c r="IM241" i="1" s="1"/>
  <c r="HZ241" i="1"/>
  <c r="IJ241" i="1" s="1"/>
  <c r="IY223" i="1"/>
  <c r="JI223" i="1" s="1"/>
  <c r="IU223" i="1"/>
  <c r="JE223" i="1" s="1"/>
  <c r="IX223" i="1"/>
  <c r="JH223" i="1" s="1"/>
  <c r="IV223" i="1"/>
  <c r="JF223" i="1" s="1"/>
  <c r="IW223" i="1"/>
  <c r="JG223" i="1" s="1"/>
  <c r="HY246" i="1"/>
  <c r="JS219" i="1"/>
  <c r="KC219" i="1" s="1"/>
  <c r="JR219" i="1"/>
  <c r="KB219" i="1" s="1"/>
  <c r="JP219" i="1"/>
  <c r="JZ219" i="1" s="1"/>
  <c r="JT219" i="1"/>
  <c r="KD219" i="1" s="1"/>
  <c r="JQ219" i="1"/>
  <c r="KA219" i="1" s="1"/>
  <c r="KJ219" i="1"/>
  <c r="HZ239" i="1"/>
  <c r="IJ239" i="1" s="1"/>
  <c r="IC239" i="1"/>
  <c r="IM239" i="1" s="1"/>
  <c r="ID239" i="1"/>
  <c r="IN239" i="1" s="1"/>
  <c r="IB239" i="1"/>
  <c r="IL239" i="1" s="1"/>
  <c r="IT239" i="1" s="1"/>
  <c r="IA239" i="1"/>
  <c r="IK239" i="1" s="1"/>
  <c r="IW236" i="1"/>
  <c r="JG236" i="1" s="1"/>
  <c r="IY236" i="1"/>
  <c r="JI236" i="1" s="1"/>
  <c r="IU236" i="1"/>
  <c r="JE236" i="1" s="1"/>
  <c r="IX236" i="1"/>
  <c r="JH236" i="1" s="1"/>
  <c r="IV236" i="1"/>
  <c r="JF236" i="1" s="1"/>
  <c r="JQ232" i="1"/>
  <c r="KA232" i="1" s="1"/>
  <c r="JS232" i="1"/>
  <c r="KC232" i="1" s="1"/>
  <c r="JR232" i="1"/>
  <c r="KB232" i="1" s="1"/>
  <c r="JT232" i="1"/>
  <c r="KD232" i="1" s="1"/>
  <c r="JP232" i="1"/>
  <c r="JZ232" i="1" s="1"/>
  <c r="IX234" i="1"/>
  <c r="JH234" i="1" s="1"/>
  <c r="IU234" i="1"/>
  <c r="JE234" i="1" s="1"/>
  <c r="IW234" i="1"/>
  <c r="JG234" i="1" s="1"/>
  <c r="IV234" i="1"/>
  <c r="JF234" i="1" s="1"/>
  <c r="IY234" i="1"/>
  <c r="JI234" i="1" s="1"/>
  <c r="IA233" i="1"/>
  <c r="IK233" i="1" s="1"/>
  <c r="HZ233" i="1"/>
  <c r="IJ233" i="1" s="1"/>
  <c r="IB233" i="1"/>
  <c r="IL233" i="1" s="1"/>
  <c r="IC233" i="1"/>
  <c r="IM233" i="1" s="1"/>
  <c r="ID233" i="1"/>
  <c r="IN233" i="1" s="1"/>
  <c r="JO237" i="1"/>
  <c r="HI260" i="1"/>
  <c r="HS260" i="1" s="1"/>
  <c r="HF260" i="1"/>
  <c r="HP260" i="1" s="1"/>
  <c r="HH260" i="1"/>
  <c r="HR260" i="1" s="1"/>
  <c r="HG260" i="1"/>
  <c r="HQ260" i="1" s="1"/>
  <c r="HE260" i="1"/>
  <c r="HO260" i="1" s="1"/>
  <c r="IW224" i="1"/>
  <c r="JG224" i="1" s="1"/>
  <c r="IX224" i="1"/>
  <c r="JH224" i="1" s="1"/>
  <c r="IU224" i="1"/>
  <c r="JE224" i="1" s="1"/>
  <c r="IV224" i="1"/>
  <c r="JF224" i="1" s="1"/>
  <c r="IY224" i="1"/>
  <c r="JI224" i="1" s="1"/>
  <c r="IT222" i="1"/>
  <c r="HG244" i="1"/>
  <c r="HQ244" i="1" s="1"/>
  <c r="HF244" i="1"/>
  <c r="HP244" i="1" s="1"/>
  <c r="HE244" i="1"/>
  <c r="HO244" i="1" s="1"/>
  <c r="HH244" i="1"/>
  <c r="HR244" i="1" s="1"/>
  <c r="HI244" i="1"/>
  <c r="HS244" i="1" s="1"/>
  <c r="HY253" i="1"/>
  <c r="HY258" i="1"/>
  <c r="HY266" i="1"/>
  <c r="HY251" i="1"/>
  <c r="HY254" i="1"/>
  <c r="HY247" i="1"/>
  <c r="HY264" i="1"/>
  <c r="HI252" i="1"/>
  <c r="HS252" i="1" s="1"/>
  <c r="HE252" i="1"/>
  <c r="HO252" i="1" s="1"/>
  <c r="HF252" i="1"/>
  <c r="HP252" i="1" s="1"/>
  <c r="HH252" i="1"/>
  <c r="HR252" i="1" s="1"/>
  <c r="HG252" i="1"/>
  <c r="HQ252" i="1" s="1"/>
  <c r="IX218" i="1"/>
  <c r="JH218" i="1" s="1"/>
  <c r="IW218" i="1"/>
  <c r="JG218" i="1" s="1"/>
  <c r="IV218" i="1"/>
  <c r="JF218" i="1" s="1"/>
  <c r="IU218" i="1"/>
  <c r="JE218" i="1" s="1"/>
  <c r="IY218" i="1"/>
  <c r="JI218" i="1" s="1"/>
  <c r="HY255" i="1"/>
  <c r="HY262" i="1"/>
  <c r="HY231" i="1"/>
  <c r="IT230" i="1"/>
  <c r="JO226" i="1"/>
  <c r="IT227" i="1"/>
  <c r="HY217" i="1"/>
  <c r="KJ221" i="1"/>
  <c r="HY265" i="1"/>
  <c r="JO234" i="1" l="1"/>
  <c r="KJ225" i="1"/>
  <c r="KJ240" i="1"/>
  <c r="JO236" i="1"/>
  <c r="IU239" i="1"/>
  <c r="JE239" i="1" s="1"/>
  <c r="IV239" i="1"/>
  <c r="JF239" i="1" s="1"/>
  <c r="IY239" i="1"/>
  <c r="JI239" i="1" s="1"/>
  <c r="IX239" i="1"/>
  <c r="JH239" i="1" s="1"/>
  <c r="IW239" i="1"/>
  <c r="JG239" i="1" s="1"/>
  <c r="IA265" i="1"/>
  <c r="IK265" i="1" s="1"/>
  <c r="ID265" i="1"/>
  <c r="IN265" i="1" s="1"/>
  <c r="IC265" i="1"/>
  <c r="IM265" i="1" s="1"/>
  <c r="HZ265" i="1"/>
  <c r="IJ265" i="1" s="1"/>
  <c r="IB265" i="1"/>
  <c r="IL265" i="1" s="1"/>
  <c r="JS226" i="1"/>
  <c r="KC226" i="1" s="1"/>
  <c r="JR226" i="1"/>
  <c r="KB226" i="1" s="1"/>
  <c r="JP226" i="1"/>
  <c r="JZ226" i="1" s="1"/>
  <c r="JT226" i="1"/>
  <c r="KD226" i="1" s="1"/>
  <c r="JQ226" i="1"/>
  <c r="KA226" i="1" s="1"/>
  <c r="IB255" i="1"/>
  <c r="IL255" i="1" s="1"/>
  <c r="IC255" i="1"/>
  <c r="IM255" i="1" s="1"/>
  <c r="ID255" i="1"/>
  <c r="IN255" i="1" s="1"/>
  <c r="HZ255" i="1"/>
  <c r="IJ255" i="1" s="1"/>
  <c r="IA255" i="1"/>
  <c r="IK255" i="1" s="1"/>
  <c r="HY252" i="1"/>
  <c r="ID251" i="1"/>
  <c r="IN251" i="1" s="1"/>
  <c r="IC251" i="1"/>
  <c r="IM251" i="1" s="1"/>
  <c r="HZ251" i="1"/>
  <c r="IJ251" i="1" s="1"/>
  <c r="IB251" i="1"/>
  <c r="IL251" i="1" s="1"/>
  <c r="IA251" i="1"/>
  <c r="IK251" i="1" s="1"/>
  <c r="IT233" i="1"/>
  <c r="KJ232" i="1"/>
  <c r="IB246" i="1"/>
  <c r="IL246" i="1" s="1"/>
  <c r="ID246" i="1"/>
  <c r="IN246" i="1" s="1"/>
  <c r="IC246" i="1"/>
  <c r="IM246" i="1" s="1"/>
  <c r="HZ246" i="1"/>
  <c r="IJ246" i="1" s="1"/>
  <c r="IA246" i="1"/>
  <c r="IK246" i="1" s="1"/>
  <c r="ID259" i="1"/>
  <c r="IN259" i="1" s="1"/>
  <c r="IA259" i="1"/>
  <c r="IK259" i="1" s="1"/>
  <c r="IC259" i="1"/>
  <c r="IM259" i="1" s="1"/>
  <c r="IB259" i="1"/>
  <c r="IL259" i="1" s="1"/>
  <c r="HZ259" i="1"/>
  <c r="IJ259" i="1" s="1"/>
  <c r="ID263" i="1"/>
  <c r="IN263" i="1" s="1"/>
  <c r="HZ263" i="1"/>
  <c r="IJ263" i="1" s="1"/>
  <c r="IA263" i="1"/>
  <c r="IK263" i="1" s="1"/>
  <c r="IC263" i="1"/>
  <c r="IM263" i="1" s="1"/>
  <c r="IB263" i="1"/>
  <c r="IL263" i="1" s="1"/>
  <c r="IB256" i="1"/>
  <c r="IL256" i="1" s="1"/>
  <c r="HZ256" i="1"/>
  <c r="IJ256" i="1" s="1"/>
  <c r="IA256" i="1"/>
  <c r="IK256" i="1" s="1"/>
  <c r="IC256" i="1"/>
  <c r="IM256" i="1" s="1"/>
  <c r="ID256" i="1"/>
  <c r="IN256" i="1" s="1"/>
  <c r="KK221" i="1"/>
  <c r="KU221" i="1" s="1"/>
  <c r="KM221" i="1"/>
  <c r="KW221" i="1" s="1"/>
  <c r="KO221" i="1"/>
  <c r="KY221" i="1" s="1"/>
  <c r="KN221" i="1"/>
  <c r="KX221" i="1" s="1"/>
  <c r="LE221" i="1" s="1"/>
  <c r="KL221" i="1"/>
  <c r="KV221" i="1" s="1"/>
  <c r="IU230" i="1"/>
  <c r="JE230" i="1" s="1"/>
  <c r="IY230" i="1"/>
  <c r="JI230" i="1" s="1"/>
  <c r="IW230" i="1"/>
  <c r="JG230" i="1" s="1"/>
  <c r="IV230" i="1"/>
  <c r="JF230" i="1" s="1"/>
  <c r="IX230" i="1"/>
  <c r="JH230" i="1" s="1"/>
  <c r="JO218" i="1"/>
  <c r="IC264" i="1"/>
  <c r="IM264" i="1" s="1"/>
  <c r="ID264" i="1"/>
  <c r="IN264" i="1" s="1"/>
  <c r="HZ264" i="1"/>
  <c r="IJ264" i="1" s="1"/>
  <c r="IB264" i="1"/>
  <c r="IL264" i="1" s="1"/>
  <c r="IA264" i="1"/>
  <c r="IK264" i="1" s="1"/>
  <c r="IC266" i="1"/>
  <c r="IM266" i="1" s="1"/>
  <c r="IB266" i="1"/>
  <c r="IL266" i="1" s="1"/>
  <c r="HZ266" i="1"/>
  <c r="IJ266" i="1" s="1"/>
  <c r="ID266" i="1"/>
  <c r="IN266" i="1" s="1"/>
  <c r="IA266" i="1"/>
  <c r="IK266" i="1" s="1"/>
  <c r="HY244" i="1"/>
  <c r="JO223" i="1"/>
  <c r="JO238" i="1"/>
  <c r="KM225" i="1"/>
  <c r="KW225" i="1" s="1"/>
  <c r="KL225" i="1"/>
  <c r="KV225" i="1" s="1"/>
  <c r="KN225" i="1"/>
  <c r="KX225" i="1" s="1"/>
  <c r="KK225" i="1"/>
  <c r="KU225" i="1" s="1"/>
  <c r="KO225" i="1"/>
  <c r="KY225" i="1" s="1"/>
  <c r="ID261" i="1"/>
  <c r="IN261" i="1" s="1"/>
  <c r="HZ261" i="1"/>
  <c r="IJ261" i="1" s="1"/>
  <c r="IB261" i="1"/>
  <c r="IL261" i="1" s="1"/>
  <c r="IC261" i="1"/>
  <c r="IM261" i="1" s="1"/>
  <c r="IA261" i="1"/>
  <c r="IK261" i="1" s="1"/>
  <c r="ID250" i="1"/>
  <c r="IN250" i="1" s="1"/>
  <c r="IA250" i="1"/>
  <c r="IK250" i="1" s="1"/>
  <c r="IC250" i="1"/>
  <c r="IM250" i="1" s="1"/>
  <c r="HZ250" i="1"/>
  <c r="IJ250" i="1" s="1"/>
  <c r="IB250" i="1"/>
  <c r="IL250" i="1" s="1"/>
  <c r="KK240" i="1"/>
  <c r="KU240" i="1" s="1"/>
  <c r="KN240" i="1"/>
  <c r="KX240" i="1" s="1"/>
  <c r="KL240" i="1"/>
  <c r="KV240" i="1" s="1"/>
  <c r="KM240" i="1"/>
  <c r="KW240" i="1" s="1"/>
  <c r="KO240" i="1"/>
  <c r="KY240" i="1" s="1"/>
  <c r="IB249" i="1"/>
  <c r="IL249" i="1" s="1"/>
  <c r="IC249" i="1"/>
  <c r="IM249" i="1" s="1"/>
  <c r="IA249" i="1"/>
  <c r="IK249" i="1" s="1"/>
  <c r="HZ249" i="1"/>
  <c r="IJ249" i="1" s="1"/>
  <c r="ID249" i="1"/>
  <c r="IN249" i="1" s="1"/>
  <c r="ID217" i="1"/>
  <c r="IN217" i="1" s="1"/>
  <c r="HZ217" i="1"/>
  <c r="IJ217" i="1" s="1"/>
  <c r="IA217" i="1"/>
  <c r="IK217" i="1" s="1"/>
  <c r="IC217" i="1"/>
  <c r="IM217" i="1" s="1"/>
  <c r="IB217" i="1"/>
  <c r="IL217" i="1" s="1"/>
  <c r="IT217" i="1" s="1"/>
  <c r="IA231" i="1"/>
  <c r="IK231" i="1" s="1"/>
  <c r="HZ231" i="1"/>
  <c r="IJ231" i="1" s="1"/>
  <c r="IB231" i="1"/>
  <c r="IL231" i="1" s="1"/>
  <c r="ID231" i="1"/>
  <c r="IN231" i="1" s="1"/>
  <c r="IC231" i="1"/>
  <c r="IM231" i="1" s="1"/>
  <c r="IB247" i="1"/>
  <c r="IL247" i="1" s="1"/>
  <c r="ID247" i="1"/>
  <c r="IN247" i="1" s="1"/>
  <c r="IC247" i="1"/>
  <c r="IM247" i="1" s="1"/>
  <c r="HZ247" i="1"/>
  <c r="IJ247" i="1" s="1"/>
  <c r="IA247" i="1"/>
  <c r="IK247" i="1" s="1"/>
  <c r="IB258" i="1"/>
  <c r="IL258" i="1" s="1"/>
  <c r="HZ258" i="1"/>
  <c r="IJ258" i="1" s="1"/>
  <c r="IC258" i="1"/>
  <c r="IM258" i="1" s="1"/>
  <c r="ID258" i="1"/>
  <c r="IN258" i="1" s="1"/>
  <c r="IA258" i="1"/>
  <c r="IK258" i="1" s="1"/>
  <c r="IY222" i="1"/>
  <c r="JI222" i="1" s="1"/>
  <c r="IX222" i="1"/>
  <c r="JH222" i="1" s="1"/>
  <c r="IU222" i="1"/>
  <c r="JE222" i="1" s="1"/>
  <c r="IV222" i="1"/>
  <c r="JF222" i="1" s="1"/>
  <c r="IW222" i="1"/>
  <c r="JG222" i="1" s="1"/>
  <c r="HY260" i="1"/>
  <c r="JT234" i="1"/>
  <c r="KD234" i="1" s="1"/>
  <c r="JQ234" i="1"/>
  <c r="KA234" i="1" s="1"/>
  <c r="JS234" i="1"/>
  <c r="KC234" i="1" s="1"/>
  <c r="JR234" i="1"/>
  <c r="KB234" i="1" s="1"/>
  <c r="JP234" i="1"/>
  <c r="JZ234" i="1" s="1"/>
  <c r="JR236" i="1"/>
  <c r="KB236" i="1" s="1"/>
  <c r="JS236" i="1"/>
  <c r="KC236" i="1" s="1"/>
  <c r="JP236" i="1"/>
  <c r="JZ236" i="1" s="1"/>
  <c r="JQ236" i="1"/>
  <c r="KA236" i="1" s="1"/>
  <c r="JT236" i="1"/>
  <c r="KD236" i="1" s="1"/>
  <c r="KL219" i="1"/>
  <c r="KV219" i="1" s="1"/>
  <c r="KN219" i="1"/>
  <c r="KX219" i="1" s="1"/>
  <c r="KO219" i="1"/>
  <c r="KY219" i="1" s="1"/>
  <c r="KK219" i="1"/>
  <c r="KU219" i="1" s="1"/>
  <c r="KM219" i="1"/>
  <c r="KW219" i="1" s="1"/>
  <c r="IA257" i="1"/>
  <c r="IK257" i="1" s="1"/>
  <c r="HZ257" i="1"/>
  <c r="IJ257" i="1" s="1"/>
  <c r="IB257" i="1"/>
  <c r="IL257" i="1" s="1"/>
  <c r="IC257" i="1"/>
  <c r="IM257" i="1" s="1"/>
  <c r="ID257" i="1"/>
  <c r="IN257" i="1" s="1"/>
  <c r="IC242" i="1"/>
  <c r="IM242" i="1" s="1"/>
  <c r="IB242" i="1"/>
  <c r="IL242" i="1" s="1"/>
  <c r="ID242" i="1"/>
  <c r="IN242" i="1" s="1"/>
  <c r="HZ242" i="1"/>
  <c r="IJ242" i="1" s="1"/>
  <c r="IA242" i="1"/>
  <c r="IK242" i="1" s="1"/>
  <c r="HZ243" i="1"/>
  <c r="IJ243" i="1" s="1"/>
  <c r="IB243" i="1"/>
  <c r="IL243" i="1" s="1"/>
  <c r="ID243" i="1"/>
  <c r="IN243" i="1" s="1"/>
  <c r="IC243" i="1"/>
  <c r="IM243" i="1" s="1"/>
  <c r="IA243" i="1"/>
  <c r="IK243" i="1" s="1"/>
  <c r="IU227" i="1"/>
  <c r="JE227" i="1" s="1"/>
  <c r="IX227" i="1"/>
  <c r="JH227" i="1" s="1"/>
  <c r="IV227" i="1"/>
  <c r="JF227" i="1" s="1"/>
  <c r="IY227" i="1"/>
  <c r="JI227" i="1" s="1"/>
  <c r="IW227" i="1"/>
  <c r="JG227" i="1" s="1"/>
  <c r="ID262" i="1"/>
  <c r="IN262" i="1" s="1"/>
  <c r="IA262" i="1"/>
  <c r="IK262" i="1" s="1"/>
  <c r="IB262" i="1"/>
  <c r="IL262" i="1" s="1"/>
  <c r="HZ262" i="1"/>
  <c r="IJ262" i="1" s="1"/>
  <c r="IC262" i="1"/>
  <c r="IM262" i="1" s="1"/>
  <c r="ID254" i="1"/>
  <c r="IN254" i="1" s="1"/>
  <c r="IA254" i="1"/>
  <c r="IK254" i="1" s="1"/>
  <c r="IB254" i="1"/>
  <c r="IL254" i="1" s="1"/>
  <c r="IC254" i="1"/>
  <c r="IM254" i="1" s="1"/>
  <c r="HZ254" i="1"/>
  <c r="IJ254" i="1" s="1"/>
  <c r="ID253" i="1"/>
  <c r="IN253" i="1" s="1"/>
  <c r="IA253" i="1"/>
  <c r="IK253" i="1" s="1"/>
  <c r="IC253" i="1"/>
  <c r="IM253" i="1" s="1"/>
  <c r="HZ253" i="1"/>
  <c r="IJ253" i="1" s="1"/>
  <c r="IB253" i="1"/>
  <c r="IL253" i="1" s="1"/>
  <c r="JO224" i="1"/>
  <c r="JP237" i="1"/>
  <c r="JZ237" i="1" s="1"/>
  <c r="JS237" i="1"/>
  <c r="KC237" i="1" s="1"/>
  <c r="JT237" i="1"/>
  <c r="KD237" i="1" s="1"/>
  <c r="JQ237" i="1"/>
  <c r="KA237" i="1" s="1"/>
  <c r="JR237" i="1"/>
  <c r="KB237" i="1" s="1"/>
  <c r="IT241" i="1"/>
  <c r="KJ220" i="1"/>
  <c r="IC248" i="1"/>
  <c r="IM248" i="1" s="1"/>
  <c r="IB248" i="1"/>
  <c r="IL248" i="1" s="1"/>
  <c r="HZ248" i="1"/>
  <c r="IJ248" i="1" s="1"/>
  <c r="IA248" i="1"/>
  <c r="IK248" i="1" s="1"/>
  <c r="ID248" i="1"/>
  <c r="IN248" i="1" s="1"/>
  <c r="IA245" i="1"/>
  <c r="IK245" i="1" s="1"/>
  <c r="IC245" i="1"/>
  <c r="IM245" i="1" s="1"/>
  <c r="IB245" i="1"/>
  <c r="IL245" i="1" s="1"/>
  <c r="HZ245" i="1"/>
  <c r="IJ245" i="1" s="1"/>
  <c r="ID245" i="1"/>
  <c r="IN245" i="1" s="1"/>
  <c r="IX235" i="1"/>
  <c r="JH235" i="1" s="1"/>
  <c r="IW235" i="1"/>
  <c r="JG235" i="1" s="1"/>
  <c r="IU235" i="1"/>
  <c r="JE235" i="1" s="1"/>
  <c r="IV235" i="1"/>
  <c r="JF235" i="1" s="1"/>
  <c r="IY235" i="1"/>
  <c r="JI235" i="1" s="1"/>
  <c r="KJ228" i="1"/>
  <c r="IV229" i="1"/>
  <c r="JF229" i="1" s="1"/>
  <c r="IX229" i="1"/>
  <c r="JH229" i="1" s="1"/>
  <c r="IW229" i="1"/>
  <c r="JG229" i="1" s="1"/>
  <c r="IU229" i="1"/>
  <c r="JE229" i="1" s="1"/>
  <c r="IY229" i="1"/>
  <c r="JI229" i="1" s="1"/>
  <c r="LE225" i="1" l="1"/>
  <c r="KJ237" i="1"/>
  <c r="JO235" i="1"/>
  <c r="JO222" i="1"/>
  <c r="IT231" i="1"/>
  <c r="LJ225" i="1"/>
  <c r="LT225" i="1" s="1"/>
  <c r="LG225" i="1"/>
  <c r="LQ225" i="1" s="1"/>
  <c r="LI225" i="1"/>
  <c r="LS225" i="1" s="1"/>
  <c r="LH225" i="1"/>
  <c r="LR225" i="1" s="1"/>
  <c r="LF225" i="1"/>
  <c r="LP225" i="1" s="1"/>
  <c r="IU217" i="1"/>
  <c r="JE217" i="1" s="1"/>
  <c r="IX217" i="1"/>
  <c r="JH217" i="1" s="1"/>
  <c r="IV217" i="1"/>
  <c r="JF217" i="1" s="1"/>
  <c r="IY217" i="1"/>
  <c r="JI217" i="1" s="1"/>
  <c r="IW217" i="1"/>
  <c r="JG217" i="1" s="1"/>
  <c r="JO217" i="1"/>
  <c r="JO229" i="1"/>
  <c r="IT248" i="1"/>
  <c r="JO227" i="1"/>
  <c r="KJ234" i="1"/>
  <c r="IT247" i="1"/>
  <c r="IT261" i="1"/>
  <c r="JQ223" i="1"/>
  <c r="KA223" i="1" s="1"/>
  <c r="JT223" i="1"/>
  <c r="KD223" i="1" s="1"/>
  <c r="JS223" i="1"/>
  <c r="KC223" i="1" s="1"/>
  <c r="JR223" i="1"/>
  <c r="KB223" i="1" s="1"/>
  <c r="JP223" i="1"/>
  <c r="JZ223" i="1" s="1"/>
  <c r="IT256" i="1"/>
  <c r="IT259" i="1"/>
  <c r="IV233" i="1"/>
  <c r="JF233" i="1" s="1"/>
  <c r="IW233" i="1"/>
  <c r="JG233" i="1" s="1"/>
  <c r="IX233" i="1"/>
  <c r="JH233" i="1" s="1"/>
  <c r="IU233" i="1"/>
  <c r="JE233" i="1" s="1"/>
  <c r="IY233" i="1"/>
  <c r="JI233" i="1" s="1"/>
  <c r="KO220" i="1"/>
  <c r="KY220" i="1" s="1"/>
  <c r="KL220" i="1"/>
  <c r="KV220" i="1" s="1"/>
  <c r="KN220" i="1"/>
  <c r="KX220" i="1" s="1"/>
  <c r="KM220" i="1"/>
  <c r="KW220" i="1" s="1"/>
  <c r="KK220" i="1"/>
  <c r="KU220" i="1" s="1"/>
  <c r="JP224" i="1"/>
  <c r="JZ224" i="1" s="1"/>
  <c r="JT224" i="1"/>
  <c r="KD224" i="1" s="1"/>
  <c r="JR224" i="1"/>
  <c r="KB224" i="1" s="1"/>
  <c r="JQ224" i="1"/>
  <c r="KA224" i="1" s="1"/>
  <c r="JS224" i="1"/>
  <c r="KC224" i="1" s="1"/>
  <c r="IT254" i="1"/>
  <c r="IT242" i="1"/>
  <c r="LE219" i="1"/>
  <c r="IX231" i="1"/>
  <c r="JH231" i="1" s="1"/>
  <c r="IU231" i="1"/>
  <c r="JE231" i="1" s="1"/>
  <c r="IV231" i="1"/>
  <c r="JF231" i="1" s="1"/>
  <c r="IY231" i="1"/>
  <c r="JI231" i="1" s="1"/>
  <c r="IW231" i="1"/>
  <c r="JG231" i="1" s="1"/>
  <c r="LE240" i="1"/>
  <c r="HZ244" i="1"/>
  <c r="IJ244" i="1" s="1"/>
  <c r="ID244" i="1"/>
  <c r="IN244" i="1" s="1"/>
  <c r="IB244" i="1"/>
  <c r="IL244" i="1" s="1"/>
  <c r="IC244" i="1"/>
  <c r="IM244" i="1" s="1"/>
  <c r="IA244" i="1"/>
  <c r="IK244" i="1" s="1"/>
  <c r="IT264" i="1"/>
  <c r="LI221" i="1"/>
  <c r="LS221" i="1" s="1"/>
  <c r="LJ221" i="1"/>
  <c r="LT221" i="1" s="1"/>
  <c r="LG221" i="1"/>
  <c r="LQ221" i="1" s="1"/>
  <c r="LH221" i="1"/>
  <c r="LR221" i="1" s="1"/>
  <c r="LF221" i="1"/>
  <c r="LP221" i="1" s="1"/>
  <c r="IT255" i="1"/>
  <c r="IT265" i="1"/>
  <c r="KK228" i="1"/>
  <c r="KU228" i="1" s="1"/>
  <c r="KM228" i="1"/>
  <c r="KW228" i="1" s="1"/>
  <c r="KL228" i="1"/>
  <c r="KV228" i="1" s="1"/>
  <c r="KO228" i="1"/>
  <c r="KY228" i="1" s="1"/>
  <c r="KN228" i="1"/>
  <c r="KX228" i="1" s="1"/>
  <c r="IT245" i="1"/>
  <c r="IV241" i="1"/>
  <c r="JF241" i="1" s="1"/>
  <c r="IX241" i="1"/>
  <c r="JH241" i="1" s="1"/>
  <c r="IU241" i="1"/>
  <c r="JE241" i="1" s="1"/>
  <c r="IY241" i="1"/>
  <c r="JI241" i="1" s="1"/>
  <c r="IW241" i="1"/>
  <c r="JG241" i="1" s="1"/>
  <c r="KJ236" i="1"/>
  <c r="IB260" i="1"/>
  <c r="IL260" i="1" s="1"/>
  <c r="ID260" i="1"/>
  <c r="IN260" i="1" s="1"/>
  <c r="HZ260" i="1"/>
  <c r="IJ260" i="1" s="1"/>
  <c r="IC260" i="1"/>
  <c r="IM260" i="1" s="1"/>
  <c r="IA260" i="1"/>
  <c r="IK260" i="1" s="1"/>
  <c r="IT258" i="1"/>
  <c r="IT249" i="1"/>
  <c r="IT250" i="1"/>
  <c r="JQ218" i="1"/>
  <c r="KA218" i="1" s="1"/>
  <c r="JP218" i="1"/>
  <c r="JZ218" i="1" s="1"/>
  <c r="JS218" i="1"/>
  <c r="KC218" i="1" s="1"/>
  <c r="JT218" i="1"/>
  <c r="KD218" i="1" s="1"/>
  <c r="JR218" i="1"/>
  <c r="KB218" i="1" s="1"/>
  <c r="IT263" i="1"/>
  <c r="IT246" i="1"/>
  <c r="IT251" i="1"/>
  <c r="KJ226" i="1"/>
  <c r="JO239" i="1"/>
  <c r="JS235" i="1"/>
  <c r="KC235" i="1" s="1"/>
  <c r="JP235" i="1"/>
  <c r="JZ235" i="1" s="1"/>
  <c r="JT235" i="1"/>
  <c r="KD235" i="1" s="1"/>
  <c r="JR235" i="1"/>
  <c r="KB235" i="1" s="1"/>
  <c r="JQ235" i="1"/>
  <c r="KA235" i="1" s="1"/>
  <c r="KM237" i="1"/>
  <c r="KW237" i="1" s="1"/>
  <c r="KL237" i="1"/>
  <c r="KV237" i="1" s="1"/>
  <c r="KK237" i="1"/>
  <c r="KU237" i="1" s="1"/>
  <c r="KO237" i="1"/>
  <c r="KY237" i="1" s="1"/>
  <c r="KN237" i="1"/>
  <c r="KX237" i="1" s="1"/>
  <c r="IT253" i="1"/>
  <c r="IT262" i="1"/>
  <c r="IT243" i="1"/>
  <c r="IT257" i="1"/>
  <c r="JR222" i="1"/>
  <c r="KB222" i="1" s="1"/>
  <c r="JS222" i="1"/>
  <c r="KC222" i="1" s="1"/>
  <c r="JP222" i="1"/>
  <c r="JZ222" i="1" s="1"/>
  <c r="JQ222" i="1"/>
  <c r="KA222" i="1" s="1"/>
  <c r="JT222" i="1"/>
  <c r="KD222" i="1" s="1"/>
  <c r="JQ238" i="1"/>
  <c r="KA238" i="1" s="1"/>
  <c r="JR238" i="1"/>
  <c r="KB238" i="1" s="1"/>
  <c r="JS238" i="1"/>
  <c r="KC238" i="1" s="1"/>
  <c r="JP238" i="1"/>
  <c r="JZ238" i="1" s="1"/>
  <c r="JT238" i="1"/>
  <c r="KD238" i="1" s="1"/>
  <c r="KJ238" i="1"/>
  <c r="IT266" i="1"/>
  <c r="JO230" i="1"/>
  <c r="KM232" i="1"/>
  <c r="KW232" i="1" s="1"/>
  <c r="KN232" i="1"/>
  <c r="KX232" i="1" s="1"/>
  <c r="KK232" i="1"/>
  <c r="KU232" i="1" s="1"/>
  <c r="KO232" i="1"/>
  <c r="KY232" i="1" s="1"/>
  <c r="KL232" i="1"/>
  <c r="KV232" i="1" s="1"/>
  <c r="LE232" i="1"/>
  <c r="IC252" i="1"/>
  <c r="IM252" i="1" s="1"/>
  <c r="HZ252" i="1"/>
  <c r="IJ252" i="1" s="1"/>
  <c r="ID252" i="1"/>
  <c r="IN252" i="1" s="1"/>
  <c r="IB252" i="1"/>
  <c r="IL252" i="1" s="1"/>
  <c r="IA252" i="1"/>
  <c r="IK252" i="1" s="1"/>
  <c r="LE237" i="1" l="1"/>
  <c r="LE228" i="1"/>
  <c r="LZ221" i="1"/>
  <c r="IT252" i="1"/>
  <c r="IU266" i="1"/>
  <c r="JE266" i="1" s="1"/>
  <c r="IW266" i="1"/>
  <c r="JG266" i="1" s="1"/>
  <c r="IY266" i="1"/>
  <c r="JI266" i="1" s="1"/>
  <c r="IX266" i="1"/>
  <c r="JH266" i="1" s="1"/>
  <c r="IV266" i="1"/>
  <c r="JF266" i="1" s="1"/>
  <c r="IY253" i="1"/>
  <c r="JI253" i="1" s="1"/>
  <c r="IW253" i="1"/>
  <c r="JG253" i="1" s="1"/>
  <c r="IX253" i="1"/>
  <c r="JH253" i="1" s="1"/>
  <c r="IV253" i="1"/>
  <c r="JF253" i="1" s="1"/>
  <c r="IU253" i="1"/>
  <c r="JE253" i="1" s="1"/>
  <c r="IU246" i="1"/>
  <c r="JE246" i="1" s="1"/>
  <c r="IX246" i="1"/>
  <c r="JH246" i="1" s="1"/>
  <c r="IW246" i="1"/>
  <c r="JG246" i="1" s="1"/>
  <c r="IY246" i="1"/>
  <c r="JI246" i="1" s="1"/>
  <c r="IV246" i="1"/>
  <c r="JF246" i="1" s="1"/>
  <c r="IX250" i="1"/>
  <c r="JH250" i="1" s="1"/>
  <c r="IW250" i="1"/>
  <c r="JG250" i="1" s="1"/>
  <c r="IY250" i="1"/>
  <c r="JI250" i="1" s="1"/>
  <c r="IV250" i="1"/>
  <c r="JF250" i="1" s="1"/>
  <c r="IU250" i="1"/>
  <c r="JE250" i="1" s="1"/>
  <c r="IT260" i="1"/>
  <c r="IY245" i="1"/>
  <c r="JI245" i="1" s="1"/>
  <c r="IV245" i="1"/>
  <c r="JF245" i="1" s="1"/>
  <c r="IU245" i="1"/>
  <c r="JE245" i="1" s="1"/>
  <c r="IX245" i="1"/>
  <c r="JH245" i="1" s="1"/>
  <c r="IW245" i="1"/>
  <c r="JG245" i="1" s="1"/>
  <c r="IU255" i="1"/>
  <c r="JE255" i="1" s="1"/>
  <c r="IX255" i="1"/>
  <c r="JH255" i="1" s="1"/>
  <c r="IY255" i="1"/>
  <c r="JI255" i="1" s="1"/>
  <c r="IW255" i="1"/>
  <c r="JG255" i="1" s="1"/>
  <c r="IV255" i="1"/>
  <c r="JF255" i="1" s="1"/>
  <c r="KJ224" i="1"/>
  <c r="JO233" i="1"/>
  <c r="KJ223" i="1"/>
  <c r="KK234" i="1"/>
  <c r="KU234" i="1" s="1"/>
  <c r="KN234" i="1"/>
  <c r="KX234" i="1" s="1"/>
  <c r="KO234" i="1"/>
  <c r="KY234" i="1" s="1"/>
  <c r="KL234" i="1"/>
  <c r="KV234" i="1" s="1"/>
  <c r="KM234" i="1"/>
  <c r="KW234" i="1" s="1"/>
  <c r="JR217" i="1"/>
  <c r="KB217" i="1" s="1"/>
  <c r="JS217" i="1"/>
  <c r="KC217" i="1" s="1"/>
  <c r="JP217" i="1"/>
  <c r="JZ217" i="1" s="1"/>
  <c r="JQ217" i="1"/>
  <c r="KA217" i="1" s="1"/>
  <c r="JT217" i="1"/>
  <c r="KD217" i="1" s="1"/>
  <c r="LI232" i="1"/>
  <c r="LS232" i="1" s="1"/>
  <c r="LF232" i="1"/>
  <c r="LP232" i="1" s="1"/>
  <c r="LG232" i="1"/>
  <c r="LQ232" i="1" s="1"/>
  <c r="LH232" i="1"/>
  <c r="LR232" i="1" s="1"/>
  <c r="LJ232" i="1"/>
  <c r="LT232" i="1" s="1"/>
  <c r="LZ232" i="1"/>
  <c r="KL238" i="1"/>
  <c r="KV238" i="1" s="1"/>
  <c r="KM238" i="1"/>
  <c r="KW238" i="1" s="1"/>
  <c r="KK238" i="1"/>
  <c r="KU238" i="1" s="1"/>
  <c r="KN238" i="1"/>
  <c r="KX238" i="1" s="1"/>
  <c r="KO238" i="1"/>
  <c r="KY238" i="1" s="1"/>
  <c r="IY257" i="1"/>
  <c r="JI257" i="1" s="1"/>
  <c r="IU257" i="1"/>
  <c r="JE257" i="1" s="1"/>
  <c r="IV257" i="1"/>
  <c r="JF257" i="1" s="1"/>
  <c r="IW257" i="1"/>
  <c r="JG257" i="1" s="1"/>
  <c r="IX257" i="1"/>
  <c r="JH257" i="1" s="1"/>
  <c r="LI237" i="1"/>
  <c r="LS237" i="1" s="1"/>
  <c r="LF237" i="1"/>
  <c r="LP237" i="1" s="1"/>
  <c r="LH237" i="1"/>
  <c r="LR237" i="1" s="1"/>
  <c r="LG237" i="1"/>
  <c r="LQ237" i="1" s="1"/>
  <c r="LJ237" i="1"/>
  <c r="LT237" i="1" s="1"/>
  <c r="JT239" i="1"/>
  <c r="KD239" i="1" s="1"/>
  <c r="JR239" i="1"/>
  <c r="KB239" i="1" s="1"/>
  <c r="JQ239" i="1"/>
  <c r="KA239" i="1" s="1"/>
  <c r="JS239" i="1"/>
  <c r="KC239" i="1" s="1"/>
  <c r="JP239" i="1"/>
  <c r="JZ239" i="1" s="1"/>
  <c r="IY263" i="1"/>
  <c r="JI263" i="1" s="1"/>
  <c r="IU263" i="1"/>
  <c r="JE263" i="1" s="1"/>
  <c r="IX263" i="1"/>
  <c r="JH263" i="1" s="1"/>
  <c r="IV263" i="1"/>
  <c r="JF263" i="1" s="1"/>
  <c r="IW263" i="1"/>
  <c r="JG263" i="1" s="1"/>
  <c r="IU249" i="1"/>
  <c r="JE249" i="1" s="1"/>
  <c r="IW249" i="1"/>
  <c r="JG249" i="1" s="1"/>
  <c r="IY249" i="1"/>
  <c r="JI249" i="1" s="1"/>
  <c r="IX249" i="1"/>
  <c r="JH249" i="1" s="1"/>
  <c r="IV249" i="1"/>
  <c r="JF249" i="1" s="1"/>
  <c r="KK236" i="1"/>
  <c r="KU236" i="1" s="1"/>
  <c r="KO236" i="1"/>
  <c r="KY236" i="1" s="1"/>
  <c r="KM236" i="1"/>
  <c r="KW236" i="1" s="1"/>
  <c r="KL236" i="1"/>
  <c r="KV236" i="1" s="1"/>
  <c r="KN236" i="1"/>
  <c r="KX236" i="1" s="1"/>
  <c r="LF228" i="1"/>
  <c r="LP228" i="1" s="1"/>
  <c r="LJ228" i="1"/>
  <c r="LT228" i="1" s="1"/>
  <c r="LG228" i="1"/>
  <c r="LQ228" i="1" s="1"/>
  <c r="LI228" i="1"/>
  <c r="LS228" i="1" s="1"/>
  <c r="LH228" i="1"/>
  <c r="LR228" i="1" s="1"/>
  <c r="MD221" i="1"/>
  <c r="MN221" i="1" s="1"/>
  <c r="MA221" i="1"/>
  <c r="MK221" i="1" s="1"/>
  <c r="MB221" i="1"/>
  <c r="ML221" i="1" s="1"/>
  <c r="ME221" i="1"/>
  <c r="MO221" i="1" s="1"/>
  <c r="MC221" i="1"/>
  <c r="MM221" i="1" s="1"/>
  <c r="IT244" i="1"/>
  <c r="LH219" i="1"/>
  <c r="LR219" i="1" s="1"/>
  <c r="LI219" i="1"/>
  <c r="LS219" i="1" s="1"/>
  <c r="LF219" i="1"/>
  <c r="LP219" i="1" s="1"/>
  <c r="LG219" i="1"/>
  <c r="LQ219" i="1" s="1"/>
  <c r="LJ219" i="1"/>
  <c r="LT219" i="1" s="1"/>
  <c r="JS227" i="1"/>
  <c r="KC227" i="1" s="1"/>
  <c r="JT227" i="1"/>
  <c r="KD227" i="1" s="1"/>
  <c r="JR227" i="1"/>
  <c r="KB227" i="1" s="1"/>
  <c r="JQ227" i="1"/>
  <c r="KA227" i="1" s="1"/>
  <c r="JP227" i="1"/>
  <c r="JZ227" i="1" s="1"/>
  <c r="IY243" i="1"/>
  <c r="JI243" i="1" s="1"/>
  <c r="IW243" i="1"/>
  <c r="JG243" i="1" s="1"/>
  <c r="IV243" i="1"/>
  <c r="JF243" i="1" s="1"/>
  <c r="IU243" i="1"/>
  <c r="JE243" i="1" s="1"/>
  <c r="IX243" i="1"/>
  <c r="JH243" i="1" s="1"/>
  <c r="KL226" i="1"/>
  <c r="KV226" i="1" s="1"/>
  <c r="KM226" i="1"/>
  <c r="KW226" i="1" s="1"/>
  <c r="KK226" i="1"/>
  <c r="KU226" i="1" s="1"/>
  <c r="KN226" i="1"/>
  <c r="KX226" i="1" s="1"/>
  <c r="KO226" i="1"/>
  <c r="KY226" i="1" s="1"/>
  <c r="KJ218" i="1"/>
  <c r="IY258" i="1"/>
  <c r="JI258" i="1" s="1"/>
  <c r="IU258" i="1"/>
  <c r="JE258" i="1" s="1"/>
  <c r="IW258" i="1"/>
  <c r="JG258" i="1" s="1"/>
  <c r="IX258" i="1"/>
  <c r="JH258" i="1" s="1"/>
  <c r="IV258" i="1"/>
  <c r="JF258" i="1" s="1"/>
  <c r="JO241" i="1"/>
  <c r="LJ240" i="1"/>
  <c r="LT240" i="1" s="1"/>
  <c r="LH240" i="1"/>
  <c r="LR240" i="1" s="1"/>
  <c r="LG240" i="1"/>
  <c r="LQ240" i="1" s="1"/>
  <c r="LI240" i="1"/>
  <c r="LS240" i="1" s="1"/>
  <c r="LF240" i="1"/>
  <c r="LP240" i="1" s="1"/>
  <c r="IY242" i="1"/>
  <c r="JI242" i="1" s="1"/>
  <c r="IX242" i="1"/>
  <c r="JH242" i="1" s="1"/>
  <c r="IW242" i="1"/>
  <c r="JG242" i="1" s="1"/>
  <c r="IV242" i="1"/>
  <c r="JF242" i="1" s="1"/>
  <c r="IU242" i="1"/>
  <c r="JE242" i="1" s="1"/>
  <c r="LE220" i="1"/>
  <c r="IV259" i="1"/>
  <c r="JF259" i="1" s="1"/>
  <c r="IY259" i="1"/>
  <c r="JI259" i="1" s="1"/>
  <c r="IW259" i="1"/>
  <c r="JG259" i="1" s="1"/>
  <c r="IX259" i="1"/>
  <c r="JH259" i="1" s="1"/>
  <c r="IU259" i="1"/>
  <c r="JE259" i="1" s="1"/>
  <c r="IW261" i="1"/>
  <c r="JG261" i="1" s="1"/>
  <c r="IU261" i="1"/>
  <c r="JE261" i="1" s="1"/>
  <c r="IX261" i="1"/>
  <c r="JH261" i="1" s="1"/>
  <c r="IY261" i="1"/>
  <c r="JI261" i="1" s="1"/>
  <c r="IV261" i="1"/>
  <c r="JF261" i="1" s="1"/>
  <c r="IU248" i="1"/>
  <c r="JE248" i="1" s="1"/>
  <c r="IW248" i="1"/>
  <c r="JG248" i="1" s="1"/>
  <c r="IY248" i="1"/>
  <c r="JI248" i="1" s="1"/>
  <c r="IX248" i="1"/>
  <c r="JH248" i="1" s="1"/>
  <c r="IV248" i="1"/>
  <c r="JF248" i="1" s="1"/>
  <c r="LZ225" i="1"/>
  <c r="JS230" i="1"/>
  <c r="KC230" i="1" s="1"/>
  <c r="JR230" i="1"/>
  <c r="KB230" i="1" s="1"/>
  <c r="JP230" i="1"/>
  <c r="JZ230" i="1" s="1"/>
  <c r="JT230" i="1"/>
  <c r="KD230" i="1" s="1"/>
  <c r="JQ230" i="1"/>
  <c r="KA230" i="1" s="1"/>
  <c r="KJ222" i="1"/>
  <c r="IW262" i="1"/>
  <c r="JG262" i="1" s="1"/>
  <c r="IY262" i="1"/>
  <c r="JI262" i="1" s="1"/>
  <c r="IV262" i="1"/>
  <c r="JF262" i="1" s="1"/>
  <c r="IX262" i="1"/>
  <c r="JH262" i="1" s="1"/>
  <c r="IU262" i="1"/>
  <c r="JE262" i="1" s="1"/>
  <c r="KJ235" i="1"/>
  <c r="IX251" i="1"/>
  <c r="JH251" i="1" s="1"/>
  <c r="IU251" i="1"/>
  <c r="JE251" i="1" s="1"/>
  <c r="IW251" i="1"/>
  <c r="JG251" i="1" s="1"/>
  <c r="IY251" i="1"/>
  <c r="JI251" i="1" s="1"/>
  <c r="IV251" i="1"/>
  <c r="JF251" i="1" s="1"/>
  <c r="IV265" i="1"/>
  <c r="JF265" i="1" s="1"/>
  <c r="IW265" i="1"/>
  <c r="JG265" i="1" s="1"/>
  <c r="IU265" i="1"/>
  <c r="JE265" i="1" s="1"/>
  <c r="IY265" i="1"/>
  <c r="JI265" i="1" s="1"/>
  <c r="IX265" i="1"/>
  <c r="JH265" i="1" s="1"/>
  <c r="IU264" i="1"/>
  <c r="JE264" i="1" s="1"/>
  <c r="IX264" i="1"/>
  <c r="JH264" i="1" s="1"/>
  <c r="IW264" i="1"/>
  <c r="JG264" i="1" s="1"/>
  <c r="IY264" i="1"/>
  <c r="JI264" i="1" s="1"/>
  <c r="IV264" i="1"/>
  <c r="JF264" i="1" s="1"/>
  <c r="JO231" i="1"/>
  <c r="IU254" i="1"/>
  <c r="JE254" i="1" s="1"/>
  <c r="IX254" i="1"/>
  <c r="JH254" i="1" s="1"/>
  <c r="IW254" i="1"/>
  <c r="JG254" i="1" s="1"/>
  <c r="IY254" i="1"/>
  <c r="JI254" i="1" s="1"/>
  <c r="IV254" i="1"/>
  <c r="JF254" i="1" s="1"/>
  <c r="IY256" i="1"/>
  <c r="JI256" i="1" s="1"/>
  <c r="IV256" i="1"/>
  <c r="JF256" i="1" s="1"/>
  <c r="IU256" i="1"/>
  <c r="JE256" i="1" s="1"/>
  <c r="IW256" i="1"/>
  <c r="JG256" i="1" s="1"/>
  <c r="IX256" i="1"/>
  <c r="JH256" i="1" s="1"/>
  <c r="IY247" i="1"/>
  <c r="JI247" i="1" s="1"/>
  <c r="IU247" i="1"/>
  <c r="JE247" i="1" s="1"/>
  <c r="IW247" i="1"/>
  <c r="JG247" i="1" s="1"/>
  <c r="IX247" i="1"/>
  <c r="JH247" i="1" s="1"/>
  <c r="IV247" i="1"/>
  <c r="JF247" i="1" s="1"/>
  <c r="JT229" i="1"/>
  <c r="KD229" i="1" s="1"/>
  <c r="JQ229" i="1"/>
  <c r="KA229" i="1" s="1"/>
  <c r="JR229" i="1"/>
  <c r="KB229" i="1" s="1"/>
  <c r="JP229" i="1"/>
  <c r="JZ229" i="1" s="1"/>
  <c r="JS229" i="1"/>
  <c r="KC229" i="1" s="1"/>
  <c r="KJ239" i="1" l="1"/>
  <c r="LE234" i="1"/>
  <c r="KJ229" i="1"/>
  <c r="LZ228" i="1"/>
  <c r="JO247" i="1"/>
  <c r="JO254" i="1"/>
  <c r="KN235" i="1"/>
  <c r="KX235" i="1" s="1"/>
  <c r="KK235" i="1"/>
  <c r="KU235" i="1" s="1"/>
  <c r="KO235" i="1"/>
  <c r="KY235" i="1" s="1"/>
  <c r="KL235" i="1"/>
  <c r="KV235" i="1" s="1"/>
  <c r="KM235" i="1"/>
  <c r="KW235" i="1" s="1"/>
  <c r="LE235" i="1"/>
  <c r="KJ230" i="1"/>
  <c r="JO248" i="1"/>
  <c r="JO259" i="1"/>
  <c r="LZ240" i="1"/>
  <c r="JO258" i="1"/>
  <c r="LZ219" i="1"/>
  <c r="JO263" i="1"/>
  <c r="JQ233" i="1"/>
  <c r="KA233" i="1" s="1"/>
  <c r="JR233" i="1"/>
  <c r="KB233" i="1" s="1"/>
  <c r="JT233" i="1"/>
  <c r="KD233" i="1" s="1"/>
  <c r="JS233" i="1"/>
  <c r="KC233" i="1" s="1"/>
  <c r="JP233" i="1"/>
  <c r="JZ233" i="1" s="1"/>
  <c r="JO250" i="1"/>
  <c r="JO253" i="1"/>
  <c r="KL229" i="1"/>
  <c r="KV229" i="1" s="1"/>
  <c r="KO229" i="1"/>
  <c r="KY229" i="1" s="1"/>
  <c r="KM229" i="1"/>
  <c r="KW229" i="1" s="1"/>
  <c r="KN229" i="1"/>
  <c r="KX229" i="1" s="1"/>
  <c r="KK229" i="1"/>
  <c r="KU229" i="1" s="1"/>
  <c r="JT231" i="1"/>
  <c r="KD231" i="1" s="1"/>
  <c r="JR231" i="1"/>
  <c r="KB231" i="1" s="1"/>
  <c r="JQ231" i="1"/>
  <c r="KA231" i="1" s="1"/>
  <c r="JS231" i="1"/>
  <c r="KC231" i="1" s="1"/>
  <c r="JP231" i="1"/>
  <c r="JZ231" i="1" s="1"/>
  <c r="JO265" i="1"/>
  <c r="LJ220" i="1"/>
  <c r="LT220" i="1" s="1"/>
  <c r="LG220" i="1"/>
  <c r="LQ220" i="1" s="1"/>
  <c r="LH220" i="1"/>
  <c r="LR220" i="1" s="1"/>
  <c r="LF220" i="1"/>
  <c r="LP220" i="1" s="1"/>
  <c r="LI220" i="1"/>
  <c r="LS220" i="1" s="1"/>
  <c r="KK218" i="1"/>
  <c r="KU218" i="1" s="1"/>
  <c r="KL218" i="1"/>
  <c r="KV218" i="1" s="1"/>
  <c r="KO218" i="1"/>
  <c r="KY218" i="1" s="1"/>
  <c r="KM218" i="1"/>
  <c r="KW218" i="1" s="1"/>
  <c r="KN218" i="1"/>
  <c r="KX218" i="1" s="1"/>
  <c r="JO243" i="1"/>
  <c r="ME228" i="1"/>
  <c r="MO228" i="1" s="1"/>
  <c r="MB228" i="1"/>
  <c r="ML228" i="1" s="1"/>
  <c r="MC228" i="1"/>
  <c r="MM228" i="1" s="1"/>
  <c r="MA228" i="1"/>
  <c r="MK228" i="1" s="1"/>
  <c r="MD228" i="1"/>
  <c r="MN228" i="1" s="1"/>
  <c r="KN239" i="1"/>
  <c r="KX239" i="1" s="1"/>
  <c r="KM239" i="1"/>
  <c r="KW239" i="1" s="1"/>
  <c r="KK239" i="1"/>
  <c r="KU239" i="1" s="1"/>
  <c r="KO239" i="1"/>
  <c r="KY239" i="1" s="1"/>
  <c r="KL239" i="1"/>
  <c r="KV239" i="1" s="1"/>
  <c r="MC232" i="1"/>
  <c r="MM232" i="1" s="1"/>
  <c r="MD232" i="1"/>
  <c r="MN232" i="1" s="1"/>
  <c r="MA232" i="1"/>
  <c r="MK232" i="1" s="1"/>
  <c r="MB232" i="1"/>
  <c r="ML232" i="1" s="1"/>
  <c r="ME232" i="1"/>
  <c r="MO232" i="1" s="1"/>
  <c r="LH234" i="1"/>
  <c r="LR234" i="1" s="1"/>
  <c r="LI234" i="1"/>
  <c r="LS234" i="1" s="1"/>
  <c r="LF234" i="1"/>
  <c r="LP234" i="1" s="1"/>
  <c r="LG234" i="1"/>
  <c r="LQ234" i="1" s="1"/>
  <c r="LJ234" i="1"/>
  <c r="LT234" i="1" s="1"/>
  <c r="KL224" i="1"/>
  <c r="KV224" i="1" s="1"/>
  <c r="KN224" i="1"/>
  <c r="KX224" i="1" s="1"/>
  <c r="KM224" i="1"/>
  <c r="KW224" i="1" s="1"/>
  <c r="KK224" i="1"/>
  <c r="KU224" i="1" s="1"/>
  <c r="KO224" i="1"/>
  <c r="KY224" i="1" s="1"/>
  <c r="JO245" i="1"/>
  <c r="JO256" i="1"/>
  <c r="JO262" i="1"/>
  <c r="MA225" i="1"/>
  <c r="MK225" i="1" s="1"/>
  <c r="MD225" i="1"/>
  <c r="MN225" i="1" s="1"/>
  <c r="ME225" i="1"/>
  <c r="MO225" i="1" s="1"/>
  <c r="MB225" i="1"/>
  <c r="ML225" i="1" s="1"/>
  <c r="MC225" i="1"/>
  <c r="MM225" i="1" s="1"/>
  <c r="JO261" i="1"/>
  <c r="JR241" i="1"/>
  <c r="KB241" i="1" s="1"/>
  <c r="JP241" i="1"/>
  <c r="JZ241" i="1" s="1"/>
  <c r="JS241" i="1"/>
  <c r="KC241" i="1" s="1"/>
  <c r="JT241" i="1"/>
  <c r="KD241" i="1" s="1"/>
  <c r="JQ241" i="1"/>
  <c r="KA241" i="1" s="1"/>
  <c r="KJ241" i="1"/>
  <c r="LE226" i="1"/>
  <c r="KJ227" i="1"/>
  <c r="IV244" i="1"/>
  <c r="JF244" i="1" s="1"/>
  <c r="IX244" i="1"/>
  <c r="JH244" i="1" s="1"/>
  <c r="IU244" i="1"/>
  <c r="JE244" i="1" s="1"/>
  <c r="IY244" i="1"/>
  <c r="JI244" i="1" s="1"/>
  <c r="IW244" i="1"/>
  <c r="JG244" i="1" s="1"/>
  <c r="JO249" i="1"/>
  <c r="JO257" i="1"/>
  <c r="IY260" i="1"/>
  <c r="JI260" i="1" s="1"/>
  <c r="IU260" i="1"/>
  <c r="JE260" i="1" s="1"/>
  <c r="IX260" i="1"/>
  <c r="JH260" i="1" s="1"/>
  <c r="IW260" i="1"/>
  <c r="JG260" i="1" s="1"/>
  <c r="IV260" i="1"/>
  <c r="JF260" i="1" s="1"/>
  <c r="JO246" i="1"/>
  <c r="JO266" i="1"/>
  <c r="JO264" i="1"/>
  <c r="JO251" i="1"/>
  <c r="KO222" i="1"/>
  <c r="KY222" i="1" s="1"/>
  <c r="KL222" i="1"/>
  <c r="KV222" i="1" s="1"/>
  <c r="KM222" i="1"/>
  <c r="KW222" i="1" s="1"/>
  <c r="KN222" i="1"/>
  <c r="KX222" i="1" s="1"/>
  <c r="KK222" i="1"/>
  <c r="KU222" i="1" s="1"/>
  <c r="JO242" i="1"/>
  <c r="MU221" i="1"/>
  <c r="LE236" i="1"/>
  <c r="LZ237" i="1"/>
  <c r="LE238" i="1"/>
  <c r="KJ217" i="1"/>
  <c r="KO223" i="1"/>
  <c r="KY223" i="1" s="1"/>
  <c r="KL223" i="1"/>
  <c r="KV223" i="1" s="1"/>
  <c r="KM223" i="1"/>
  <c r="KW223" i="1" s="1"/>
  <c r="KK223" i="1"/>
  <c r="KU223" i="1" s="1"/>
  <c r="KN223" i="1"/>
  <c r="KX223" i="1" s="1"/>
  <c r="JO255" i="1"/>
  <c r="IV252" i="1"/>
  <c r="JF252" i="1" s="1"/>
  <c r="IW252" i="1"/>
  <c r="JG252" i="1" s="1"/>
  <c r="IU252" i="1"/>
  <c r="JE252" i="1" s="1"/>
  <c r="IX252" i="1"/>
  <c r="JH252" i="1" s="1"/>
  <c r="IY252" i="1"/>
  <c r="JI252" i="1" s="1"/>
  <c r="MU228" i="1" l="1"/>
  <c r="MU232" i="1"/>
  <c r="LE224" i="1"/>
  <c r="KJ231" i="1"/>
  <c r="LG236" i="1"/>
  <c r="LQ236" i="1" s="1"/>
  <c r="LI236" i="1"/>
  <c r="LS236" i="1" s="1"/>
  <c r="LH236" i="1"/>
  <c r="LR236" i="1" s="1"/>
  <c r="LF236" i="1"/>
  <c r="LP236" i="1" s="1"/>
  <c r="LJ236" i="1"/>
  <c r="LT236" i="1" s="1"/>
  <c r="JR246" i="1"/>
  <c r="KB246" i="1" s="1"/>
  <c r="JP246" i="1"/>
  <c r="JZ246" i="1" s="1"/>
  <c r="JT246" i="1"/>
  <c r="KD246" i="1" s="1"/>
  <c r="JS246" i="1"/>
  <c r="KC246" i="1" s="1"/>
  <c r="JQ246" i="1"/>
  <c r="KA246" i="1" s="1"/>
  <c r="JQ249" i="1"/>
  <c r="KA249" i="1" s="1"/>
  <c r="JR249" i="1"/>
  <c r="KB249" i="1" s="1"/>
  <c r="JP249" i="1"/>
  <c r="JZ249" i="1" s="1"/>
  <c r="JS249" i="1"/>
  <c r="KC249" i="1" s="1"/>
  <c r="JT249" i="1"/>
  <c r="KD249" i="1" s="1"/>
  <c r="LF226" i="1"/>
  <c r="LP226" i="1" s="1"/>
  <c r="LG226" i="1"/>
  <c r="LQ226" i="1" s="1"/>
  <c r="LJ226" i="1"/>
  <c r="LT226" i="1" s="1"/>
  <c r="LH226" i="1"/>
  <c r="LR226" i="1" s="1"/>
  <c r="LI226" i="1"/>
  <c r="LS226" i="1" s="1"/>
  <c r="MU225" i="1"/>
  <c r="JP245" i="1"/>
  <c r="JZ245" i="1" s="1"/>
  <c r="JT245" i="1"/>
  <c r="KD245" i="1" s="1"/>
  <c r="JQ245" i="1"/>
  <c r="KA245" i="1" s="1"/>
  <c r="JS245" i="1"/>
  <c r="KC245" i="1" s="1"/>
  <c r="JR245" i="1"/>
  <c r="KB245" i="1" s="1"/>
  <c r="LE218" i="1"/>
  <c r="JS265" i="1"/>
  <c r="KC265" i="1" s="1"/>
  <c r="JP265" i="1"/>
  <c r="JZ265" i="1" s="1"/>
  <c r="JQ265" i="1"/>
  <c r="KA265" i="1" s="1"/>
  <c r="JT265" i="1"/>
  <c r="KD265" i="1" s="1"/>
  <c r="JR265" i="1"/>
  <c r="KB265" i="1" s="1"/>
  <c r="MC240" i="1"/>
  <c r="MM240" i="1" s="1"/>
  <c r="MA240" i="1"/>
  <c r="MK240" i="1" s="1"/>
  <c r="ME240" i="1"/>
  <c r="MO240" i="1" s="1"/>
  <c r="MD240" i="1"/>
  <c r="MN240" i="1" s="1"/>
  <c r="MB240" i="1"/>
  <c r="ML240" i="1" s="1"/>
  <c r="LG235" i="1"/>
  <c r="LQ235" i="1" s="1"/>
  <c r="LH235" i="1"/>
  <c r="LR235" i="1" s="1"/>
  <c r="LF235" i="1"/>
  <c r="LP235" i="1" s="1"/>
  <c r="LI235" i="1"/>
  <c r="LS235" i="1" s="1"/>
  <c r="LJ235" i="1"/>
  <c r="LT235" i="1" s="1"/>
  <c r="JO252" i="1"/>
  <c r="KM217" i="1"/>
  <c r="KW217" i="1" s="1"/>
  <c r="KL217" i="1"/>
  <c r="KV217" i="1" s="1"/>
  <c r="KK217" i="1"/>
  <c r="KU217" i="1" s="1"/>
  <c r="KN217" i="1"/>
  <c r="KX217" i="1" s="1"/>
  <c r="KO217" i="1"/>
  <c r="KY217" i="1" s="1"/>
  <c r="MV221" i="1"/>
  <c r="NF221" i="1" s="1"/>
  <c r="MZ221" i="1"/>
  <c r="NJ221" i="1" s="1"/>
  <c r="MW221" i="1"/>
  <c r="NG221" i="1" s="1"/>
  <c r="MX221" i="1"/>
  <c r="NH221" i="1" s="1"/>
  <c r="MY221" i="1"/>
  <c r="NI221" i="1" s="1"/>
  <c r="NP221" i="1"/>
  <c r="JT251" i="1"/>
  <c r="KD251" i="1" s="1"/>
  <c r="JP251" i="1"/>
  <c r="JZ251" i="1" s="1"/>
  <c r="JR251" i="1"/>
  <c r="KB251" i="1" s="1"/>
  <c r="JS251" i="1"/>
  <c r="KC251" i="1" s="1"/>
  <c r="JQ251" i="1"/>
  <c r="KA251" i="1" s="1"/>
  <c r="KK241" i="1"/>
  <c r="KU241" i="1" s="1"/>
  <c r="KL241" i="1"/>
  <c r="KV241" i="1" s="1"/>
  <c r="KO241" i="1"/>
  <c r="KY241" i="1" s="1"/>
  <c r="KM241" i="1"/>
  <c r="KW241" i="1" s="1"/>
  <c r="KN241" i="1"/>
  <c r="KX241" i="1" s="1"/>
  <c r="LE241" i="1"/>
  <c r="LG224" i="1"/>
  <c r="LQ224" i="1" s="1"/>
  <c r="LH224" i="1"/>
  <c r="LR224" i="1" s="1"/>
  <c r="LF224" i="1"/>
  <c r="LP224" i="1" s="1"/>
  <c r="LI224" i="1"/>
  <c r="LS224" i="1" s="1"/>
  <c r="LJ224" i="1"/>
  <c r="LT224" i="1" s="1"/>
  <c r="MY232" i="1"/>
  <c r="NI232" i="1" s="1"/>
  <c r="MV232" i="1"/>
  <c r="NF232" i="1" s="1"/>
  <c r="MZ232" i="1"/>
  <c r="NJ232" i="1" s="1"/>
  <c r="MW232" i="1"/>
  <c r="NG232" i="1" s="1"/>
  <c r="MX232" i="1"/>
  <c r="NH232" i="1" s="1"/>
  <c r="MX228" i="1"/>
  <c r="NH228" i="1" s="1"/>
  <c r="MY228" i="1"/>
  <c r="NI228" i="1" s="1"/>
  <c r="MV228" i="1"/>
  <c r="NF228" i="1" s="1"/>
  <c r="MW228" i="1"/>
  <c r="NG228" i="1" s="1"/>
  <c r="MZ228" i="1"/>
  <c r="NJ228" i="1" s="1"/>
  <c r="KK231" i="1"/>
  <c r="KU231" i="1" s="1"/>
  <c r="KO231" i="1"/>
  <c r="KY231" i="1" s="1"/>
  <c r="KL231" i="1"/>
  <c r="KV231" i="1" s="1"/>
  <c r="KN231" i="1"/>
  <c r="KX231" i="1" s="1"/>
  <c r="KM231" i="1"/>
  <c r="KW231" i="1" s="1"/>
  <c r="JP253" i="1"/>
  <c r="JZ253" i="1" s="1"/>
  <c r="JR253" i="1"/>
  <c r="KB253" i="1" s="1"/>
  <c r="JT253" i="1"/>
  <c r="KD253" i="1" s="1"/>
  <c r="JS253" i="1"/>
  <c r="KC253" i="1" s="1"/>
  <c r="JQ253" i="1"/>
  <c r="KA253" i="1" s="1"/>
  <c r="JS263" i="1"/>
  <c r="KC263" i="1" s="1"/>
  <c r="JQ263" i="1"/>
  <c r="KA263" i="1" s="1"/>
  <c r="JP263" i="1"/>
  <c r="JZ263" i="1" s="1"/>
  <c r="JR263" i="1"/>
  <c r="KB263" i="1" s="1"/>
  <c r="JT263" i="1"/>
  <c r="KD263" i="1" s="1"/>
  <c r="JT259" i="1"/>
  <c r="KD259" i="1" s="1"/>
  <c r="JP259" i="1"/>
  <c r="JZ259" i="1" s="1"/>
  <c r="JS259" i="1"/>
  <c r="KC259" i="1" s="1"/>
  <c r="JR259" i="1"/>
  <c r="KB259" i="1" s="1"/>
  <c r="JQ259" i="1"/>
  <c r="KA259" i="1" s="1"/>
  <c r="JT255" i="1"/>
  <c r="KD255" i="1" s="1"/>
  <c r="JS255" i="1"/>
  <c r="KC255" i="1" s="1"/>
  <c r="JR255" i="1"/>
  <c r="KB255" i="1" s="1"/>
  <c r="JP255" i="1"/>
  <c r="JZ255" i="1" s="1"/>
  <c r="JQ255" i="1"/>
  <c r="KA255" i="1" s="1"/>
  <c r="LG238" i="1"/>
  <c r="LQ238" i="1" s="1"/>
  <c r="LJ238" i="1"/>
  <c r="LT238" i="1" s="1"/>
  <c r="LH238" i="1"/>
  <c r="LR238" i="1" s="1"/>
  <c r="LI238" i="1"/>
  <c r="LS238" i="1" s="1"/>
  <c r="LF238" i="1"/>
  <c r="LP238" i="1" s="1"/>
  <c r="JT242" i="1"/>
  <c r="KD242" i="1" s="1"/>
  <c r="JP242" i="1"/>
  <c r="JZ242" i="1" s="1"/>
  <c r="JS242" i="1"/>
  <c r="KC242" i="1" s="1"/>
  <c r="JR242" i="1"/>
  <c r="KB242" i="1" s="1"/>
  <c r="JQ242" i="1"/>
  <c r="KA242" i="1" s="1"/>
  <c r="JR264" i="1"/>
  <c r="KB264" i="1" s="1"/>
  <c r="JT264" i="1"/>
  <c r="KD264" i="1" s="1"/>
  <c r="JP264" i="1"/>
  <c r="JZ264" i="1" s="1"/>
  <c r="JS264" i="1"/>
  <c r="KC264" i="1" s="1"/>
  <c r="JQ264" i="1"/>
  <c r="KA264" i="1" s="1"/>
  <c r="JO260" i="1"/>
  <c r="JO244" i="1"/>
  <c r="JQ262" i="1"/>
  <c r="KA262" i="1" s="1"/>
  <c r="JR262" i="1"/>
  <c r="KB262" i="1" s="1"/>
  <c r="JP262" i="1"/>
  <c r="JZ262" i="1" s="1"/>
  <c r="JT262" i="1"/>
  <c r="KD262" i="1" s="1"/>
  <c r="JS262" i="1"/>
  <c r="KC262" i="1" s="1"/>
  <c r="LZ220" i="1"/>
  <c r="JS250" i="1"/>
  <c r="KC250" i="1" s="1"/>
  <c r="JP250" i="1"/>
  <c r="JZ250" i="1" s="1"/>
  <c r="JR250" i="1"/>
  <c r="KB250" i="1" s="1"/>
  <c r="JQ250" i="1"/>
  <c r="KA250" i="1" s="1"/>
  <c r="JT250" i="1"/>
  <c r="KD250" i="1" s="1"/>
  <c r="MA219" i="1"/>
  <c r="MK219" i="1" s="1"/>
  <c r="ME219" i="1"/>
  <c r="MO219" i="1" s="1"/>
  <c r="MC219" i="1"/>
  <c r="MM219" i="1" s="1"/>
  <c r="MB219" i="1"/>
  <c r="ML219" i="1" s="1"/>
  <c r="MD219" i="1"/>
  <c r="MN219" i="1" s="1"/>
  <c r="JS248" i="1"/>
  <c r="KC248" i="1" s="1"/>
  <c r="JQ248" i="1"/>
  <c r="KA248" i="1" s="1"/>
  <c r="JR248" i="1"/>
  <c r="KB248" i="1" s="1"/>
  <c r="JP248" i="1"/>
  <c r="JZ248" i="1" s="1"/>
  <c r="JT248" i="1"/>
  <c r="KD248" i="1" s="1"/>
  <c r="JS254" i="1"/>
  <c r="KC254" i="1" s="1"/>
  <c r="JR254" i="1"/>
  <c r="KB254" i="1" s="1"/>
  <c r="JP254" i="1"/>
  <c r="JZ254" i="1" s="1"/>
  <c r="JQ254" i="1"/>
  <c r="KA254" i="1" s="1"/>
  <c r="JT254" i="1"/>
  <c r="KD254" i="1" s="1"/>
  <c r="LE223" i="1"/>
  <c r="ME237" i="1"/>
  <c r="MO237" i="1" s="1"/>
  <c r="MB237" i="1"/>
  <c r="ML237" i="1" s="1"/>
  <c r="MD237" i="1"/>
  <c r="MN237" i="1" s="1"/>
  <c r="MC237" i="1"/>
  <c r="MM237" i="1" s="1"/>
  <c r="MA237" i="1"/>
  <c r="MK237" i="1" s="1"/>
  <c r="LE222" i="1"/>
  <c r="JR266" i="1"/>
  <c r="KB266" i="1" s="1"/>
  <c r="JT266" i="1"/>
  <c r="KD266" i="1" s="1"/>
  <c r="JP266" i="1"/>
  <c r="JZ266" i="1" s="1"/>
  <c r="JS266" i="1"/>
  <c r="KC266" i="1" s="1"/>
  <c r="JQ266" i="1"/>
  <c r="KA266" i="1" s="1"/>
  <c r="JQ257" i="1"/>
  <c r="KA257" i="1" s="1"/>
  <c r="JR257" i="1"/>
  <c r="KB257" i="1" s="1"/>
  <c r="JS257" i="1"/>
  <c r="KC257" i="1" s="1"/>
  <c r="JP257" i="1"/>
  <c r="JZ257" i="1" s="1"/>
  <c r="JT257" i="1"/>
  <c r="KD257" i="1" s="1"/>
  <c r="KL227" i="1"/>
  <c r="KV227" i="1" s="1"/>
  <c r="KN227" i="1"/>
  <c r="KX227" i="1" s="1"/>
  <c r="KM227" i="1"/>
  <c r="KW227" i="1" s="1"/>
  <c r="KK227" i="1"/>
  <c r="KU227" i="1" s="1"/>
  <c r="KO227" i="1"/>
  <c r="KY227" i="1" s="1"/>
  <c r="JS261" i="1"/>
  <c r="KC261" i="1" s="1"/>
  <c r="JR261" i="1"/>
  <c r="KB261" i="1" s="1"/>
  <c r="JP261" i="1"/>
  <c r="JZ261" i="1" s="1"/>
  <c r="JT261" i="1"/>
  <c r="KD261" i="1" s="1"/>
  <c r="JQ261" i="1"/>
  <c r="KA261" i="1" s="1"/>
  <c r="JR256" i="1"/>
  <c r="KB256" i="1" s="1"/>
  <c r="JP256" i="1"/>
  <c r="JZ256" i="1" s="1"/>
  <c r="JQ256" i="1"/>
  <c r="KA256" i="1" s="1"/>
  <c r="JS256" i="1"/>
  <c r="KC256" i="1" s="1"/>
  <c r="JT256" i="1"/>
  <c r="KD256" i="1" s="1"/>
  <c r="LZ234" i="1"/>
  <c r="LE239" i="1"/>
  <c r="JT243" i="1"/>
  <c r="KD243" i="1" s="1"/>
  <c r="JQ243" i="1"/>
  <c r="KA243" i="1" s="1"/>
  <c r="JS243" i="1"/>
  <c r="KC243" i="1" s="1"/>
  <c r="JP243" i="1"/>
  <c r="JZ243" i="1" s="1"/>
  <c r="JR243" i="1"/>
  <c r="KB243" i="1" s="1"/>
  <c r="LE229" i="1"/>
  <c r="KJ233" i="1"/>
  <c r="JP258" i="1"/>
  <c r="JZ258" i="1" s="1"/>
  <c r="JT258" i="1"/>
  <c r="KD258" i="1" s="1"/>
  <c r="JS258" i="1"/>
  <c r="KC258" i="1" s="1"/>
  <c r="JR258" i="1"/>
  <c r="KB258" i="1" s="1"/>
  <c r="JQ258" i="1"/>
  <c r="KA258" i="1" s="1"/>
  <c r="KL230" i="1"/>
  <c r="KV230" i="1" s="1"/>
  <c r="KM230" i="1"/>
  <c r="KW230" i="1" s="1"/>
  <c r="KK230" i="1"/>
  <c r="KU230" i="1" s="1"/>
  <c r="KN230" i="1"/>
  <c r="KX230" i="1" s="1"/>
  <c r="KO230" i="1"/>
  <c r="KY230" i="1" s="1"/>
  <c r="JT247" i="1"/>
  <c r="KD247" i="1" s="1"/>
  <c r="JP247" i="1"/>
  <c r="JZ247" i="1" s="1"/>
  <c r="JQ247" i="1"/>
  <c r="KA247" i="1" s="1"/>
  <c r="JS247" i="1"/>
  <c r="KC247" i="1" s="1"/>
  <c r="JR247" i="1"/>
  <c r="KB247" i="1" s="1"/>
  <c r="LE231" i="1" l="1"/>
  <c r="LE230" i="1"/>
  <c r="NP232" i="1"/>
  <c r="LZ226" i="1"/>
  <c r="LE227" i="1"/>
  <c r="KJ262" i="1"/>
  <c r="KJ264" i="1"/>
  <c r="KJ259" i="1"/>
  <c r="KJ253" i="1"/>
  <c r="KJ251" i="1"/>
  <c r="MU240" i="1"/>
  <c r="LI218" i="1"/>
  <c r="LS218" i="1" s="1"/>
  <c r="LF218" i="1"/>
  <c r="LP218" i="1" s="1"/>
  <c r="LJ218" i="1"/>
  <c r="LT218" i="1" s="1"/>
  <c r="LH218" i="1"/>
  <c r="LR218" i="1" s="1"/>
  <c r="LG218" i="1"/>
  <c r="LQ218" i="1" s="1"/>
  <c r="MA226" i="1"/>
  <c r="MK226" i="1" s="1"/>
  <c r="ME226" i="1"/>
  <c r="MO226" i="1" s="1"/>
  <c r="MC226" i="1"/>
  <c r="MM226" i="1" s="1"/>
  <c r="MB226" i="1"/>
  <c r="ML226" i="1" s="1"/>
  <c r="MD226" i="1"/>
  <c r="MN226" i="1" s="1"/>
  <c r="KJ247" i="1"/>
  <c r="KJ258" i="1"/>
  <c r="KJ243" i="1"/>
  <c r="KJ256" i="1"/>
  <c r="KJ266" i="1"/>
  <c r="LG223" i="1"/>
  <c r="LQ223" i="1" s="1"/>
  <c r="LJ223" i="1"/>
  <c r="LT223" i="1" s="1"/>
  <c r="LH223" i="1"/>
  <c r="LR223" i="1" s="1"/>
  <c r="LI223" i="1"/>
  <c r="LS223" i="1" s="1"/>
  <c r="LF223" i="1"/>
  <c r="LP223" i="1" s="1"/>
  <c r="KJ248" i="1"/>
  <c r="KJ250" i="1"/>
  <c r="JS244" i="1"/>
  <c r="KC244" i="1" s="1"/>
  <c r="JT244" i="1"/>
  <c r="KD244" i="1" s="1"/>
  <c r="JR244" i="1"/>
  <c r="KB244" i="1" s="1"/>
  <c r="JQ244" i="1"/>
  <c r="KA244" i="1" s="1"/>
  <c r="JP244" i="1"/>
  <c r="JZ244" i="1" s="1"/>
  <c r="LG231" i="1"/>
  <c r="LQ231" i="1" s="1"/>
  <c r="LH231" i="1"/>
  <c r="LR231" i="1" s="1"/>
  <c r="LF231" i="1"/>
  <c r="LP231" i="1" s="1"/>
  <c r="LI231" i="1"/>
  <c r="LS231" i="1" s="1"/>
  <c r="LJ231" i="1"/>
  <c r="LT231" i="1" s="1"/>
  <c r="NR232" i="1"/>
  <c r="OB232" i="1" s="1"/>
  <c r="NQ232" i="1"/>
  <c r="OA232" i="1" s="1"/>
  <c r="NT232" i="1"/>
  <c r="OD232" i="1" s="1"/>
  <c r="NS232" i="1"/>
  <c r="OC232" i="1" s="1"/>
  <c r="NU232" i="1"/>
  <c r="OE232" i="1" s="1"/>
  <c r="LI241" i="1"/>
  <c r="LS241" i="1" s="1"/>
  <c r="LF241" i="1"/>
  <c r="LP241" i="1" s="1"/>
  <c r="LJ241" i="1"/>
  <c r="LT241" i="1" s="1"/>
  <c r="LH241" i="1"/>
  <c r="LR241" i="1" s="1"/>
  <c r="LG241" i="1"/>
  <c r="LQ241" i="1" s="1"/>
  <c r="NQ221" i="1"/>
  <c r="OA221" i="1" s="1"/>
  <c r="NU221" i="1"/>
  <c r="OE221" i="1" s="1"/>
  <c r="NR221" i="1"/>
  <c r="OB221" i="1" s="1"/>
  <c r="NS221" i="1"/>
  <c r="OC221" i="1" s="1"/>
  <c r="NT221" i="1"/>
  <c r="OD221" i="1" s="1"/>
  <c r="JR252" i="1"/>
  <c r="KB252" i="1" s="1"/>
  <c r="JT252" i="1"/>
  <c r="KD252" i="1" s="1"/>
  <c r="JQ252" i="1"/>
  <c r="KA252" i="1" s="1"/>
  <c r="JS252" i="1"/>
  <c r="KC252" i="1" s="1"/>
  <c r="JP252" i="1"/>
  <c r="JZ252" i="1" s="1"/>
  <c r="KJ246" i="1"/>
  <c r="LH230" i="1"/>
  <c r="LR230" i="1" s="1"/>
  <c r="LI230" i="1"/>
  <c r="LS230" i="1" s="1"/>
  <c r="LF230" i="1"/>
  <c r="LP230" i="1" s="1"/>
  <c r="LZ230" i="1" s="1"/>
  <c r="LG230" i="1"/>
  <c r="LQ230" i="1" s="1"/>
  <c r="LJ230" i="1"/>
  <c r="LT230" i="1" s="1"/>
  <c r="KK233" i="1"/>
  <c r="KU233" i="1" s="1"/>
  <c r="KO233" i="1"/>
  <c r="KY233" i="1" s="1"/>
  <c r="KL233" i="1"/>
  <c r="KV233" i="1" s="1"/>
  <c r="KM233" i="1"/>
  <c r="KW233" i="1" s="1"/>
  <c r="KN233" i="1"/>
  <c r="KX233" i="1" s="1"/>
  <c r="LJ239" i="1"/>
  <c r="LT239" i="1" s="1"/>
  <c r="LG239" i="1"/>
  <c r="LQ239" i="1" s="1"/>
  <c r="LH239" i="1"/>
  <c r="LR239" i="1" s="1"/>
  <c r="LF239" i="1"/>
  <c r="LP239" i="1" s="1"/>
  <c r="LI239" i="1"/>
  <c r="LS239" i="1" s="1"/>
  <c r="LG222" i="1"/>
  <c r="LQ222" i="1" s="1"/>
  <c r="LH222" i="1"/>
  <c r="LR222" i="1" s="1"/>
  <c r="LI222" i="1"/>
  <c r="LS222" i="1" s="1"/>
  <c r="LF222" i="1"/>
  <c r="LP222" i="1" s="1"/>
  <c r="LJ222" i="1"/>
  <c r="LT222" i="1" s="1"/>
  <c r="MU219" i="1"/>
  <c r="MB220" i="1"/>
  <c r="ML220" i="1" s="1"/>
  <c r="ME220" i="1"/>
  <c r="MO220" i="1" s="1"/>
  <c r="MC220" i="1"/>
  <c r="MM220" i="1" s="1"/>
  <c r="MD220" i="1"/>
  <c r="MN220" i="1" s="1"/>
  <c r="MA220" i="1"/>
  <c r="MK220" i="1" s="1"/>
  <c r="JR260" i="1"/>
  <c r="KB260" i="1" s="1"/>
  <c r="JS260" i="1"/>
  <c r="KC260" i="1" s="1"/>
  <c r="JT260" i="1"/>
  <c r="KD260" i="1" s="1"/>
  <c r="JP260" i="1"/>
  <c r="JZ260" i="1" s="1"/>
  <c r="JQ260" i="1"/>
  <c r="KA260" i="1" s="1"/>
  <c r="KJ242" i="1"/>
  <c r="KJ255" i="1"/>
  <c r="KJ263" i="1"/>
  <c r="LZ235" i="1"/>
  <c r="KJ245" i="1"/>
  <c r="LZ236" i="1"/>
  <c r="LF229" i="1"/>
  <c r="LP229" i="1" s="1"/>
  <c r="LJ229" i="1"/>
  <c r="LT229" i="1" s="1"/>
  <c r="LH229" i="1"/>
  <c r="LR229" i="1" s="1"/>
  <c r="LG229" i="1"/>
  <c r="LQ229" i="1" s="1"/>
  <c r="LI229" i="1"/>
  <c r="LS229" i="1" s="1"/>
  <c r="MA234" i="1"/>
  <c r="MK234" i="1" s="1"/>
  <c r="MC234" i="1"/>
  <c r="MM234" i="1" s="1"/>
  <c r="MB234" i="1"/>
  <c r="ML234" i="1" s="1"/>
  <c r="MD234" i="1"/>
  <c r="MN234" i="1" s="1"/>
  <c r="ME234" i="1"/>
  <c r="MO234" i="1" s="1"/>
  <c r="KJ261" i="1"/>
  <c r="KJ257" i="1"/>
  <c r="MU237" i="1"/>
  <c r="KJ254" i="1"/>
  <c r="LZ238" i="1"/>
  <c r="NP228" i="1"/>
  <c r="LZ224" i="1"/>
  <c r="LE217" i="1"/>
  <c r="KJ265" i="1"/>
  <c r="MV225" i="1"/>
  <c r="NF225" i="1" s="1"/>
  <c r="MW225" i="1"/>
  <c r="NG225" i="1" s="1"/>
  <c r="MZ225" i="1"/>
  <c r="NJ225" i="1" s="1"/>
  <c r="MX225" i="1"/>
  <c r="NH225" i="1" s="1"/>
  <c r="MY225" i="1"/>
  <c r="NI225" i="1" s="1"/>
  <c r="NP225" i="1"/>
  <c r="KJ249" i="1"/>
  <c r="LZ239" i="1" l="1"/>
  <c r="MU226" i="1"/>
  <c r="KO249" i="1"/>
  <c r="KY249" i="1" s="1"/>
  <c r="KN249" i="1"/>
  <c r="KX249" i="1" s="1"/>
  <c r="KL249" i="1"/>
  <c r="KV249" i="1" s="1"/>
  <c r="KM249" i="1"/>
  <c r="KW249" i="1" s="1"/>
  <c r="KK249" i="1"/>
  <c r="KU249" i="1" s="1"/>
  <c r="LI217" i="1"/>
  <c r="LS217" i="1" s="1"/>
  <c r="LH217" i="1"/>
  <c r="LR217" i="1" s="1"/>
  <c r="LF217" i="1"/>
  <c r="LP217" i="1" s="1"/>
  <c r="LG217" i="1"/>
  <c r="LQ217" i="1" s="1"/>
  <c r="LJ217" i="1"/>
  <c r="LT217" i="1" s="1"/>
  <c r="KM254" i="1"/>
  <c r="KW254" i="1" s="1"/>
  <c r="KN254" i="1"/>
  <c r="KX254" i="1" s="1"/>
  <c r="KO254" i="1"/>
  <c r="KY254" i="1" s="1"/>
  <c r="KL254" i="1"/>
  <c r="KV254" i="1" s="1"/>
  <c r="KK254" i="1"/>
  <c r="KU254" i="1" s="1"/>
  <c r="MU234" i="1"/>
  <c r="ME236" i="1"/>
  <c r="MO236" i="1" s="1"/>
  <c r="MB236" i="1"/>
  <c r="ML236" i="1" s="1"/>
  <c r="MC236" i="1"/>
  <c r="MM236" i="1" s="1"/>
  <c r="MA236" i="1"/>
  <c r="MK236" i="1" s="1"/>
  <c r="MD236" i="1"/>
  <c r="MN236" i="1" s="1"/>
  <c r="KN255" i="1"/>
  <c r="KX255" i="1" s="1"/>
  <c r="KL255" i="1"/>
  <c r="KV255" i="1" s="1"/>
  <c r="KO255" i="1"/>
  <c r="KY255" i="1" s="1"/>
  <c r="KK255" i="1"/>
  <c r="KU255" i="1" s="1"/>
  <c r="KM255" i="1"/>
  <c r="KW255" i="1" s="1"/>
  <c r="MU220" i="1"/>
  <c r="LZ241" i="1"/>
  <c r="LZ231" i="1"/>
  <c r="KK250" i="1"/>
  <c r="KU250" i="1" s="1"/>
  <c r="KN250" i="1"/>
  <c r="KX250" i="1" s="1"/>
  <c r="KM250" i="1"/>
  <c r="KW250" i="1" s="1"/>
  <c r="KL250" i="1"/>
  <c r="KV250" i="1" s="1"/>
  <c r="KO250" i="1"/>
  <c r="KY250" i="1" s="1"/>
  <c r="KN266" i="1"/>
  <c r="KX266" i="1" s="1"/>
  <c r="KK266" i="1"/>
  <c r="KU266" i="1" s="1"/>
  <c r="KO266" i="1"/>
  <c r="KY266" i="1" s="1"/>
  <c r="KM266" i="1"/>
  <c r="KW266" i="1" s="1"/>
  <c r="KL266" i="1"/>
  <c r="KV266" i="1" s="1"/>
  <c r="KN247" i="1"/>
  <c r="KX247" i="1" s="1"/>
  <c r="KM247" i="1"/>
  <c r="KW247" i="1" s="1"/>
  <c r="KK247" i="1"/>
  <c r="KU247" i="1" s="1"/>
  <c r="KO247" i="1"/>
  <c r="KY247" i="1" s="1"/>
  <c r="KL247" i="1"/>
  <c r="KV247" i="1" s="1"/>
  <c r="KL259" i="1"/>
  <c r="KV259" i="1" s="1"/>
  <c r="KK259" i="1"/>
  <c r="KU259" i="1" s="1"/>
  <c r="KM259" i="1"/>
  <c r="KW259" i="1" s="1"/>
  <c r="KN259" i="1"/>
  <c r="KX259" i="1" s="1"/>
  <c r="KO259" i="1"/>
  <c r="KY259" i="1" s="1"/>
  <c r="NQ225" i="1"/>
  <c r="OA225" i="1" s="1"/>
  <c r="NU225" i="1"/>
  <c r="OE225" i="1" s="1"/>
  <c r="NS225" i="1"/>
  <c r="OC225" i="1" s="1"/>
  <c r="NR225" i="1"/>
  <c r="OB225" i="1" s="1"/>
  <c r="OK225" i="1" s="1"/>
  <c r="NT225" i="1"/>
  <c r="OD225" i="1" s="1"/>
  <c r="MB224" i="1"/>
  <c r="ML224" i="1" s="1"/>
  <c r="ME224" i="1"/>
  <c r="MO224" i="1" s="1"/>
  <c r="MC224" i="1"/>
  <c r="MM224" i="1" s="1"/>
  <c r="MD224" i="1"/>
  <c r="MN224" i="1" s="1"/>
  <c r="MA224" i="1"/>
  <c r="MK224" i="1" s="1"/>
  <c r="MW237" i="1"/>
  <c r="NG237" i="1" s="1"/>
  <c r="MX237" i="1"/>
  <c r="NH237" i="1" s="1"/>
  <c r="MV237" i="1"/>
  <c r="NF237" i="1" s="1"/>
  <c r="MY237" i="1"/>
  <c r="NI237" i="1" s="1"/>
  <c r="MZ237" i="1"/>
  <c r="NJ237" i="1" s="1"/>
  <c r="KK245" i="1"/>
  <c r="KU245" i="1" s="1"/>
  <c r="KL245" i="1"/>
  <c r="KV245" i="1" s="1"/>
  <c r="KO245" i="1"/>
  <c r="KY245" i="1" s="1"/>
  <c r="KM245" i="1"/>
  <c r="KW245" i="1" s="1"/>
  <c r="KN245" i="1"/>
  <c r="KX245" i="1" s="1"/>
  <c r="KK242" i="1"/>
  <c r="KU242" i="1" s="1"/>
  <c r="KM242" i="1"/>
  <c r="KW242" i="1" s="1"/>
  <c r="KO242" i="1"/>
  <c r="KY242" i="1" s="1"/>
  <c r="KN242" i="1"/>
  <c r="KX242" i="1" s="1"/>
  <c r="KL242" i="1"/>
  <c r="KV242" i="1" s="1"/>
  <c r="MB239" i="1"/>
  <c r="ML239" i="1" s="1"/>
  <c r="ME239" i="1"/>
  <c r="MO239" i="1" s="1"/>
  <c r="MC239" i="1"/>
  <c r="MM239" i="1" s="1"/>
  <c r="MD239" i="1"/>
  <c r="MN239" i="1" s="1"/>
  <c r="MA239" i="1"/>
  <c r="MK239" i="1" s="1"/>
  <c r="MU239" i="1"/>
  <c r="ME230" i="1"/>
  <c r="MO230" i="1" s="1"/>
  <c r="MC230" i="1"/>
  <c r="MM230" i="1" s="1"/>
  <c r="MB230" i="1"/>
  <c r="ML230" i="1" s="1"/>
  <c r="MD230" i="1"/>
  <c r="MN230" i="1" s="1"/>
  <c r="MA230" i="1"/>
  <c r="MK230" i="1" s="1"/>
  <c r="KJ252" i="1"/>
  <c r="KM248" i="1"/>
  <c r="KW248" i="1" s="1"/>
  <c r="KL248" i="1"/>
  <c r="KV248" i="1" s="1"/>
  <c r="KK248" i="1"/>
  <c r="KU248" i="1" s="1"/>
  <c r="KO248" i="1"/>
  <c r="KY248" i="1" s="1"/>
  <c r="KN248" i="1"/>
  <c r="KX248" i="1" s="1"/>
  <c r="KO256" i="1"/>
  <c r="KY256" i="1" s="1"/>
  <c r="KK256" i="1"/>
  <c r="KU256" i="1" s="1"/>
  <c r="KM256" i="1"/>
  <c r="KW256" i="1" s="1"/>
  <c r="KL256" i="1"/>
  <c r="KV256" i="1" s="1"/>
  <c r="KN256" i="1"/>
  <c r="KX256" i="1" s="1"/>
  <c r="MW226" i="1"/>
  <c r="NG226" i="1" s="1"/>
  <c r="MY226" i="1"/>
  <c r="NI226" i="1" s="1"/>
  <c r="MX226" i="1"/>
  <c r="NH226" i="1" s="1"/>
  <c r="MV226" i="1"/>
  <c r="NF226" i="1" s="1"/>
  <c r="MZ226" i="1"/>
  <c r="NJ226" i="1" s="1"/>
  <c r="MV240" i="1"/>
  <c r="NF240" i="1" s="1"/>
  <c r="MW240" i="1"/>
  <c r="NG240" i="1" s="1"/>
  <c r="MX240" i="1"/>
  <c r="NH240" i="1" s="1"/>
  <c r="MZ240" i="1"/>
  <c r="NJ240" i="1" s="1"/>
  <c r="MY240" i="1"/>
  <c r="NI240" i="1" s="1"/>
  <c r="KN264" i="1"/>
  <c r="KX264" i="1" s="1"/>
  <c r="KO264" i="1"/>
  <c r="KY264" i="1" s="1"/>
  <c r="KM264" i="1"/>
  <c r="KW264" i="1" s="1"/>
  <c r="KK264" i="1"/>
  <c r="KU264" i="1" s="1"/>
  <c r="KL264" i="1"/>
  <c r="KV264" i="1" s="1"/>
  <c r="NT228" i="1"/>
  <c r="OD228" i="1" s="1"/>
  <c r="NQ228" i="1"/>
  <c r="OA228" i="1" s="1"/>
  <c r="NU228" i="1"/>
  <c r="OE228" i="1" s="1"/>
  <c r="NS228" i="1"/>
  <c r="OC228" i="1" s="1"/>
  <c r="NR228" i="1"/>
  <c r="OB228" i="1" s="1"/>
  <c r="KL257" i="1"/>
  <c r="KV257" i="1" s="1"/>
  <c r="KM257" i="1"/>
  <c r="KW257" i="1" s="1"/>
  <c r="KO257" i="1"/>
  <c r="KY257" i="1" s="1"/>
  <c r="KK257" i="1"/>
  <c r="KU257" i="1" s="1"/>
  <c r="KN257" i="1"/>
  <c r="KX257" i="1" s="1"/>
  <c r="LZ229" i="1"/>
  <c r="MA235" i="1"/>
  <c r="MK235" i="1" s="1"/>
  <c r="MB235" i="1"/>
  <c r="ML235" i="1" s="1"/>
  <c r="ME235" i="1"/>
  <c r="MO235" i="1" s="1"/>
  <c r="MC235" i="1"/>
  <c r="MM235" i="1" s="1"/>
  <c r="MD235" i="1"/>
  <c r="MN235" i="1" s="1"/>
  <c r="MY219" i="1"/>
  <c r="NI219" i="1" s="1"/>
  <c r="MX219" i="1"/>
  <c r="NH219" i="1" s="1"/>
  <c r="MV219" i="1"/>
  <c r="NF219" i="1" s="1"/>
  <c r="MZ219" i="1"/>
  <c r="NJ219" i="1" s="1"/>
  <c r="MW219" i="1"/>
  <c r="NG219" i="1" s="1"/>
  <c r="OK221" i="1"/>
  <c r="OK232" i="1"/>
  <c r="LZ223" i="1"/>
  <c r="KK243" i="1"/>
  <c r="KU243" i="1" s="1"/>
  <c r="KM243" i="1"/>
  <c r="KW243" i="1" s="1"/>
  <c r="KL243" i="1"/>
  <c r="KV243" i="1" s="1"/>
  <c r="KO243" i="1"/>
  <c r="KY243" i="1" s="1"/>
  <c r="KN243" i="1"/>
  <c r="KX243" i="1" s="1"/>
  <c r="KK251" i="1"/>
  <c r="KU251" i="1" s="1"/>
  <c r="KO251" i="1"/>
  <c r="KY251" i="1" s="1"/>
  <c r="KM251" i="1"/>
  <c r="KW251" i="1" s="1"/>
  <c r="KL251" i="1"/>
  <c r="KV251" i="1" s="1"/>
  <c r="KN251" i="1"/>
  <c r="KX251" i="1" s="1"/>
  <c r="KO262" i="1"/>
  <c r="KY262" i="1" s="1"/>
  <c r="KL262" i="1"/>
  <c r="KV262" i="1" s="1"/>
  <c r="KK262" i="1"/>
  <c r="KU262" i="1" s="1"/>
  <c r="KN262" i="1"/>
  <c r="KX262" i="1" s="1"/>
  <c r="KM262" i="1"/>
  <c r="KW262" i="1" s="1"/>
  <c r="KL265" i="1"/>
  <c r="KV265" i="1" s="1"/>
  <c r="KO265" i="1"/>
  <c r="KY265" i="1" s="1"/>
  <c r="KK265" i="1"/>
  <c r="KU265" i="1" s="1"/>
  <c r="KN265" i="1"/>
  <c r="KX265" i="1" s="1"/>
  <c r="KM265" i="1"/>
  <c r="KW265" i="1" s="1"/>
  <c r="MD238" i="1"/>
  <c r="MN238" i="1" s="1"/>
  <c r="MA238" i="1"/>
  <c r="MK238" i="1" s="1"/>
  <c r="ME238" i="1"/>
  <c r="MO238" i="1" s="1"/>
  <c r="MC238" i="1"/>
  <c r="MM238" i="1" s="1"/>
  <c r="MB238" i="1"/>
  <c r="ML238" i="1" s="1"/>
  <c r="KM261" i="1"/>
  <c r="KW261" i="1" s="1"/>
  <c r="KN261" i="1"/>
  <c r="KX261" i="1" s="1"/>
  <c r="KK261" i="1"/>
  <c r="KU261" i="1" s="1"/>
  <c r="KL261" i="1"/>
  <c r="KV261" i="1" s="1"/>
  <c r="KO261" i="1"/>
  <c r="KY261" i="1" s="1"/>
  <c r="KO263" i="1"/>
  <c r="KY263" i="1" s="1"/>
  <c r="KL263" i="1"/>
  <c r="KV263" i="1" s="1"/>
  <c r="KK263" i="1"/>
  <c r="KU263" i="1" s="1"/>
  <c r="KM263" i="1"/>
  <c r="KW263" i="1" s="1"/>
  <c r="KN263" i="1"/>
  <c r="KX263" i="1" s="1"/>
  <c r="KJ260" i="1"/>
  <c r="LZ222" i="1"/>
  <c r="LE233" i="1"/>
  <c r="KL246" i="1"/>
  <c r="KV246" i="1" s="1"/>
  <c r="KK246" i="1"/>
  <c r="KU246" i="1" s="1"/>
  <c r="KM246" i="1"/>
  <c r="KW246" i="1" s="1"/>
  <c r="KO246" i="1"/>
  <c r="KY246" i="1" s="1"/>
  <c r="KN246" i="1"/>
  <c r="KX246" i="1" s="1"/>
  <c r="KJ244" i="1"/>
  <c r="KK258" i="1"/>
  <c r="KU258" i="1" s="1"/>
  <c r="KN258" i="1"/>
  <c r="KX258" i="1" s="1"/>
  <c r="KO258" i="1"/>
  <c r="KY258" i="1" s="1"/>
  <c r="KL258" i="1"/>
  <c r="KV258" i="1" s="1"/>
  <c r="KM258" i="1"/>
  <c r="KW258" i="1" s="1"/>
  <c r="LZ218" i="1"/>
  <c r="KM253" i="1"/>
  <c r="KW253" i="1" s="1"/>
  <c r="KL253" i="1"/>
  <c r="KV253" i="1" s="1"/>
  <c r="KN253" i="1"/>
  <c r="KX253" i="1" s="1"/>
  <c r="KK253" i="1"/>
  <c r="KU253" i="1" s="1"/>
  <c r="KO253" i="1"/>
  <c r="KY253" i="1" s="1"/>
  <c r="LG227" i="1"/>
  <c r="LQ227" i="1" s="1"/>
  <c r="LH227" i="1"/>
  <c r="LR227" i="1" s="1"/>
  <c r="LF227" i="1"/>
  <c r="LP227" i="1" s="1"/>
  <c r="LI227" i="1"/>
  <c r="LS227" i="1" s="1"/>
  <c r="LJ227" i="1"/>
  <c r="LT227" i="1" s="1"/>
  <c r="NP226" i="1" l="1"/>
  <c r="MU224" i="1"/>
  <c r="NU226" i="1"/>
  <c r="OE226" i="1" s="1"/>
  <c r="NR226" i="1"/>
  <c r="OB226" i="1" s="1"/>
  <c r="NS226" i="1"/>
  <c r="OC226" i="1" s="1"/>
  <c r="NQ226" i="1"/>
  <c r="OA226" i="1" s="1"/>
  <c r="NT226" i="1"/>
  <c r="OD226" i="1" s="1"/>
  <c r="OP225" i="1"/>
  <c r="OZ225" i="1" s="1"/>
  <c r="OM225" i="1"/>
  <c r="OW225" i="1" s="1"/>
  <c r="OO225" i="1"/>
  <c r="OY225" i="1" s="1"/>
  <c r="ON225" i="1"/>
  <c r="OX225" i="1" s="1"/>
  <c r="OL225" i="1"/>
  <c r="OV225" i="1" s="1"/>
  <c r="PF225" i="1" s="1"/>
  <c r="LE258" i="1"/>
  <c r="LI233" i="1"/>
  <c r="LS233" i="1" s="1"/>
  <c r="LG233" i="1"/>
  <c r="LQ233" i="1" s="1"/>
  <c r="LJ233" i="1"/>
  <c r="LT233" i="1" s="1"/>
  <c r="LF233" i="1"/>
  <c r="LP233" i="1" s="1"/>
  <c r="LH233" i="1"/>
  <c r="LR233" i="1" s="1"/>
  <c r="LE263" i="1"/>
  <c r="LE262" i="1"/>
  <c r="LE243" i="1"/>
  <c r="NP219" i="1"/>
  <c r="MD229" i="1"/>
  <c r="MN229" i="1" s="1"/>
  <c r="MC229" i="1"/>
  <c r="MM229" i="1" s="1"/>
  <c r="MA229" i="1"/>
  <c r="MK229" i="1" s="1"/>
  <c r="ME229" i="1"/>
  <c r="MO229" i="1" s="1"/>
  <c r="MB229" i="1"/>
  <c r="ML229" i="1" s="1"/>
  <c r="LE256" i="1"/>
  <c r="MU230" i="1"/>
  <c r="NP237" i="1"/>
  <c r="MX220" i="1"/>
  <c r="NH220" i="1" s="1"/>
  <c r="MW220" i="1"/>
  <c r="NG220" i="1" s="1"/>
  <c r="MY220" i="1"/>
  <c r="NI220" i="1" s="1"/>
  <c r="MV220" i="1"/>
  <c r="NF220" i="1" s="1"/>
  <c r="MZ220" i="1"/>
  <c r="NJ220" i="1" s="1"/>
  <c r="LZ217" i="1"/>
  <c r="LE253" i="1"/>
  <c r="KM244" i="1"/>
  <c r="KW244" i="1" s="1"/>
  <c r="KL244" i="1"/>
  <c r="KV244" i="1" s="1"/>
  <c r="KN244" i="1"/>
  <c r="KX244" i="1" s="1"/>
  <c r="KK244" i="1"/>
  <c r="KU244" i="1" s="1"/>
  <c r="KO244" i="1"/>
  <c r="KY244" i="1" s="1"/>
  <c r="MA222" i="1"/>
  <c r="MK222" i="1" s="1"/>
  <c r="MD222" i="1"/>
  <c r="MN222" i="1" s="1"/>
  <c r="MB222" i="1"/>
  <c r="ML222" i="1" s="1"/>
  <c r="MC222" i="1"/>
  <c r="MM222" i="1" s="1"/>
  <c r="ME222" i="1"/>
  <c r="MO222" i="1" s="1"/>
  <c r="MC223" i="1"/>
  <c r="MM223" i="1" s="1"/>
  <c r="MB223" i="1"/>
  <c r="ML223" i="1" s="1"/>
  <c r="MD223" i="1"/>
  <c r="MN223" i="1" s="1"/>
  <c r="MA223" i="1"/>
  <c r="MK223" i="1" s="1"/>
  <c r="ME223" i="1"/>
  <c r="MO223" i="1" s="1"/>
  <c r="LE242" i="1"/>
  <c r="LE247" i="1"/>
  <c r="LE250" i="1"/>
  <c r="MY234" i="1"/>
  <c r="NI234" i="1" s="1"/>
  <c r="MX234" i="1"/>
  <c r="NH234" i="1" s="1"/>
  <c r="MV234" i="1"/>
  <c r="NF234" i="1" s="1"/>
  <c r="MZ234" i="1"/>
  <c r="NJ234" i="1" s="1"/>
  <c r="MW234" i="1"/>
  <c r="NG234" i="1" s="1"/>
  <c r="LZ227" i="1"/>
  <c r="MD218" i="1"/>
  <c r="MN218" i="1" s="1"/>
  <c r="MC218" i="1"/>
  <c r="MM218" i="1" s="1"/>
  <c r="MA218" i="1"/>
  <c r="MK218" i="1" s="1"/>
  <c r="ME218" i="1"/>
  <c r="MO218" i="1" s="1"/>
  <c r="MB218" i="1"/>
  <c r="ML218" i="1" s="1"/>
  <c r="KN260" i="1"/>
  <c r="KX260" i="1" s="1"/>
  <c r="KO260" i="1"/>
  <c r="KY260" i="1" s="1"/>
  <c r="KM260" i="1"/>
  <c r="KW260" i="1" s="1"/>
  <c r="KK260" i="1"/>
  <c r="KU260" i="1" s="1"/>
  <c r="KL260" i="1"/>
  <c r="KV260" i="1" s="1"/>
  <c r="LE261" i="1"/>
  <c r="LE265" i="1"/>
  <c r="LE251" i="1"/>
  <c r="OL232" i="1"/>
  <c r="OV232" i="1" s="1"/>
  <c r="OM232" i="1"/>
  <c r="OW232" i="1" s="1"/>
  <c r="OO232" i="1"/>
  <c r="OY232" i="1" s="1"/>
  <c r="OP232" i="1"/>
  <c r="OZ232" i="1" s="1"/>
  <c r="ON232" i="1"/>
  <c r="OX232" i="1" s="1"/>
  <c r="MU235" i="1"/>
  <c r="LE257" i="1"/>
  <c r="LE264" i="1"/>
  <c r="LE248" i="1"/>
  <c r="MV239" i="1"/>
  <c r="NF239" i="1" s="1"/>
  <c r="MZ239" i="1"/>
  <c r="NJ239" i="1" s="1"/>
  <c r="MX239" i="1"/>
  <c r="NH239" i="1" s="1"/>
  <c r="MW239" i="1"/>
  <c r="NG239" i="1" s="1"/>
  <c r="MY239" i="1"/>
  <c r="NI239" i="1" s="1"/>
  <c r="MX224" i="1"/>
  <c r="NH224" i="1" s="1"/>
  <c r="MW224" i="1"/>
  <c r="NG224" i="1" s="1"/>
  <c r="MY224" i="1"/>
  <c r="NI224" i="1" s="1"/>
  <c r="MV224" i="1"/>
  <c r="NF224" i="1" s="1"/>
  <c r="MZ224" i="1"/>
  <c r="NJ224" i="1" s="1"/>
  <c r="MD231" i="1"/>
  <c r="MN231" i="1" s="1"/>
  <c r="MA231" i="1"/>
  <c r="MK231" i="1" s="1"/>
  <c r="MB231" i="1"/>
  <c r="ML231" i="1" s="1"/>
  <c r="ME231" i="1"/>
  <c r="MO231" i="1" s="1"/>
  <c r="MC231" i="1"/>
  <c r="MM231" i="1" s="1"/>
  <c r="LE255" i="1"/>
  <c r="LE246" i="1"/>
  <c r="MU238" i="1"/>
  <c r="OL221" i="1"/>
  <c r="OV221" i="1" s="1"/>
  <c r="OO221" i="1"/>
  <c r="OY221" i="1" s="1"/>
  <c r="OP221" i="1"/>
  <c r="OZ221" i="1" s="1"/>
  <c r="OM221" i="1"/>
  <c r="OW221" i="1" s="1"/>
  <c r="ON221" i="1"/>
  <c r="OX221" i="1" s="1"/>
  <c r="OK228" i="1"/>
  <c r="NP240" i="1"/>
  <c r="KN252" i="1"/>
  <c r="KX252" i="1" s="1"/>
  <c r="KM252" i="1"/>
  <c r="KW252" i="1" s="1"/>
  <c r="KO252" i="1"/>
  <c r="KY252" i="1" s="1"/>
  <c r="KL252" i="1"/>
  <c r="KV252" i="1" s="1"/>
  <c r="KK252" i="1"/>
  <c r="KU252" i="1" s="1"/>
  <c r="LE245" i="1"/>
  <c r="LE259" i="1"/>
  <c r="LE266" i="1"/>
  <c r="ME241" i="1"/>
  <c r="MO241" i="1" s="1"/>
  <c r="MB241" i="1"/>
  <c r="ML241" i="1" s="1"/>
  <c r="MD241" i="1"/>
  <c r="MN241" i="1" s="1"/>
  <c r="MC241" i="1"/>
  <c r="MM241" i="1" s="1"/>
  <c r="MA241" i="1"/>
  <c r="MK241" i="1" s="1"/>
  <c r="MU236" i="1"/>
  <c r="LE254" i="1"/>
  <c r="LE249" i="1"/>
  <c r="NP239" i="1" l="1"/>
  <c r="LZ233" i="1"/>
  <c r="MU231" i="1"/>
  <c r="NP234" i="1"/>
  <c r="PH225" i="1"/>
  <c r="PR225" i="1" s="1"/>
  <c r="PI225" i="1"/>
  <c r="PS225" i="1" s="1"/>
  <c r="PG225" i="1"/>
  <c r="PQ225" i="1" s="1"/>
  <c r="PJ225" i="1"/>
  <c r="PT225" i="1" s="1"/>
  <c r="PK225" i="1"/>
  <c r="PU225" i="1" s="1"/>
  <c r="LJ249" i="1"/>
  <c r="LT249" i="1" s="1"/>
  <c r="LF249" i="1"/>
  <c r="LP249" i="1" s="1"/>
  <c r="LI249" i="1"/>
  <c r="LS249" i="1" s="1"/>
  <c r="LH249" i="1"/>
  <c r="LR249" i="1" s="1"/>
  <c r="LG249" i="1"/>
  <c r="LQ249" i="1" s="1"/>
  <c r="PF221" i="1"/>
  <c r="LF255" i="1"/>
  <c r="LP255" i="1" s="1"/>
  <c r="LH255" i="1"/>
  <c r="LR255" i="1" s="1"/>
  <c r="LI255" i="1"/>
  <c r="LS255" i="1" s="1"/>
  <c r="LJ255" i="1"/>
  <c r="LT255" i="1" s="1"/>
  <c r="LG255" i="1"/>
  <c r="LQ255" i="1" s="1"/>
  <c r="LJ264" i="1"/>
  <c r="LT264" i="1" s="1"/>
  <c r="LI264" i="1"/>
  <c r="LS264" i="1" s="1"/>
  <c r="LF264" i="1"/>
  <c r="LP264" i="1" s="1"/>
  <c r="LH264" i="1"/>
  <c r="LR264" i="1" s="1"/>
  <c r="LG264" i="1"/>
  <c r="LQ264" i="1" s="1"/>
  <c r="MD227" i="1"/>
  <c r="MN227" i="1" s="1"/>
  <c r="MA227" i="1"/>
  <c r="MK227" i="1" s="1"/>
  <c r="MB227" i="1"/>
  <c r="ML227" i="1" s="1"/>
  <c r="ME227" i="1"/>
  <c r="MO227" i="1" s="1"/>
  <c r="MC227" i="1"/>
  <c r="MM227" i="1" s="1"/>
  <c r="MU227" i="1"/>
  <c r="LJ247" i="1"/>
  <c r="LT247" i="1" s="1"/>
  <c r="LF247" i="1"/>
  <c r="LP247" i="1" s="1"/>
  <c r="LH247" i="1"/>
  <c r="LR247" i="1" s="1"/>
  <c r="LI247" i="1"/>
  <c r="LS247" i="1" s="1"/>
  <c r="LG247" i="1"/>
  <c r="LQ247" i="1" s="1"/>
  <c r="MU222" i="1"/>
  <c r="LI253" i="1"/>
  <c r="LS253" i="1" s="1"/>
  <c r="LH253" i="1"/>
  <c r="LR253" i="1" s="1"/>
  <c r="LF253" i="1"/>
  <c r="LP253" i="1" s="1"/>
  <c r="LG253" i="1"/>
  <c r="LQ253" i="1" s="1"/>
  <c r="LJ253" i="1"/>
  <c r="LT253" i="1" s="1"/>
  <c r="NT237" i="1"/>
  <c r="OD237" i="1" s="1"/>
  <c r="NQ237" i="1"/>
  <c r="OA237" i="1" s="1"/>
  <c r="NR237" i="1"/>
  <c r="OB237" i="1" s="1"/>
  <c r="NU237" i="1"/>
  <c r="OE237" i="1" s="1"/>
  <c r="NS237" i="1"/>
  <c r="OC237" i="1" s="1"/>
  <c r="LI263" i="1"/>
  <c r="LS263" i="1" s="1"/>
  <c r="LG263" i="1"/>
  <c r="LQ263" i="1" s="1"/>
  <c r="LH263" i="1"/>
  <c r="LR263" i="1" s="1"/>
  <c r="LJ263" i="1"/>
  <c r="LT263" i="1" s="1"/>
  <c r="LF263" i="1"/>
  <c r="LP263" i="1" s="1"/>
  <c r="LH254" i="1"/>
  <c r="LR254" i="1" s="1"/>
  <c r="LJ254" i="1"/>
  <c r="LT254" i="1" s="1"/>
  <c r="LI254" i="1"/>
  <c r="LS254" i="1" s="1"/>
  <c r="LG254" i="1"/>
  <c r="LQ254" i="1" s="1"/>
  <c r="LF254" i="1"/>
  <c r="LP254" i="1" s="1"/>
  <c r="LI266" i="1"/>
  <c r="LS266" i="1" s="1"/>
  <c r="LH266" i="1"/>
  <c r="LR266" i="1" s="1"/>
  <c r="LJ266" i="1"/>
  <c r="LT266" i="1" s="1"/>
  <c r="LF266" i="1"/>
  <c r="LP266" i="1" s="1"/>
  <c r="LG266" i="1"/>
  <c r="LQ266" i="1" s="1"/>
  <c r="LE252" i="1"/>
  <c r="MZ231" i="1"/>
  <c r="NJ231" i="1" s="1"/>
  <c r="MX231" i="1"/>
  <c r="NH231" i="1" s="1"/>
  <c r="MW231" i="1"/>
  <c r="NG231" i="1" s="1"/>
  <c r="MY231" i="1"/>
  <c r="NI231" i="1" s="1"/>
  <c r="MV231" i="1"/>
  <c r="NF231" i="1" s="1"/>
  <c r="NT239" i="1"/>
  <c r="OD239" i="1" s="1"/>
  <c r="NQ239" i="1"/>
  <c r="OA239" i="1" s="1"/>
  <c r="NU239" i="1"/>
  <c r="OE239" i="1" s="1"/>
  <c r="NR239" i="1"/>
  <c r="OB239" i="1" s="1"/>
  <c r="NS239" i="1"/>
  <c r="OC239" i="1" s="1"/>
  <c r="OK239" i="1"/>
  <c r="LJ257" i="1"/>
  <c r="LT257" i="1" s="1"/>
  <c r="LF257" i="1"/>
  <c r="LP257" i="1" s="1"/>
  <c r="LI257" i="1"/>
  <c r="LS257" i="1" s="1"/>
  <c r="LH257" i="1"/>
  <c r="LR257" i="1" s="1"/>
  <c r="LG257" i="1"/>
  <c r="LQ257" i="1" s="1"/>
  <c r="LF251" i="1"/>
  <c r="LP251" i="1" s="1"/>
  <c r="LI251" i="1"/>
  <c r="LS251" i="1" s="1"/>
  <c r="LJ251" i="1"/>
  <c r="LT251" i="1" s="1"/>
  <c r="LH251" i="1"/>
  <c r="LR251" i="1" s="1"/>
  <c r="LG251" i="1"/>
  <c r="LQ251" i="1" s="1"/>
  <c r="LE260" i="1"/>
  <c r="NQ234" i="1"/>
  <c r="OA234" i="1" s="1"/>
  <c r="NT234" i="1"/>
  <c r="OD234" i="1" s="1"/>
  <c r="NU234" i="1"/>
  <c r="OE234" i="1" s="1"/>
  <c r="NR234" i="1"/>
  <c r="OB234" i="1" s="1"/>
  <c r="NS234" i="1"/>
  <c r="OC234" i="1" s="1"/>
  <c r="LJ242" i="1"/>
  <c r="LT242" i="1" s="1"/>
  <c r="LI242" i="1"/>
  <c r="LS242" i="1" s="1"/>
  <c r="LF242" i="1"/>
  <c r="LP242" i="1" s="1"/>
  <c r="LH242" i="1"/>
  <c r="LR242" i="1" s="1"/>
  <c r="LG242" i="1"/>
  <c r="LQ242" i="1" s="1"/>
  <c r="MA217" i="1"/>
  <c r="MK217" i="1" s="1"/>
  <c r="MD217" i="1"/>
  <c r="MN217" i="1" s="1"/>
  <c r="ME217" i="1"/>
  <c r="MO217" i="1" s="1"/>
  <c r="MB217" i="1"/>
  <c r="ML217" i="1" s="1"/>
  <c r="MC217" i="1"/>
  <c r="MM217" i="1" s="1"/>
  <c r="MY230" i="1"/>
  <c r="NI230" i="1" s="1"/>
  <c r="MX230" i="1"/>
  <c r="NH230" i="1" s="1"/>
  <c r="MV230" i="1"/>
  <c r="NF230" i="1" s="1"/>
  <c r="MZ230" i="1"/>
  <c r="NJ230" i="1" s="1"/>
  <c r="MW230" i="1"/>
  <c r="NG230" i="1" s="1"/>
  <c r="NS219" i="1"/>
  <c r="OC219" i="1" s="1"/>
  <c r="NQ219" i="1"/>
  <c r="OA219" i="1" s="1"/>
  <c r="NT219" i="1"/>
  <c r="OD219" i="1" s="1"/>
  <c r="NU219" i="1"/>
  <c r="OE219" i="1" s="1"/>
  <c r="NR219" i="1"/>
  <c r="OB219" i="1" s="1"/>
  <c r="MB233" i="1"/>
  <c r="ML233" i="1" s="1"/>
  <c r="MC233" i="1"/>
  <c r="MM233" i="1" s="1"/>
  <c r="ME233" i="1"/>
  <c r="MO233" i="1" s="1"/>
  <c r="MD233" i="1"/>
  <c r="MN233" i="1" s="1"/>
  <c r="MA233" i="1"/>
  <c r="MK233" i="1" s="1"/>
  <c r="MX236" i="1"/>
  <c r="NH236" i="1" s="1"/>
  <c r="MY236" i="1"/>
  <c r="NI236" i="1" s="1"/>
  <c r="MV236" i="1"/>
  <c r="NF236" i="1" s="1"/>
  <c r="MW236" i="1"/>
  <c r="NG236" i="1" s="1"/>
  <c r="MZ236" i="1"/>
  <c r="NJ236" i="1" s="1"/>
  <c r="LJ259" i="1"/>
  <c r="LT259" i="1" s="1"/>
  <c r="LG259" i="1"/>
  <c r="LQ259" i="1" s="1"/>
  <c r="LI259" i="1"/>
  <c r="LS259" i="1" s="1"/>
  <c r="LF259" i="1"/>
  <c r="LP259" i="1" s="1"/>
  <c r="LH259" i="1"/>
  <c r="LR259" i="1" s="1"/>
  <c r="NT240" i="1"/>
  <c r="OD240" i="1" s="1"/>
  <c r="NQ240" i="1"/>
  <c r="OA240" i="1" s="1"/>
  <c r="NU240" i="1"/>
  <c r="OE240" i="1" s="1"/>
  <c r="NS240" i="1"/>
  <c r="OC240" i="1" s="1"/>
  <c r="NR240" i="1"/>
  <c r="OB240" i="1" s="1"/>
  <c r="MV238" i="1"/>
  <c r="NF238" i="1" s="1"/>
  <c r="MZ238" i="1"/>
  <c r="NJ238" i="1" s="1"/>
  <c r="MW238" i="1"/>
  <c r="NG238" i="1" s="1"/>
  <c r="MY238" i="1"/>
  <c r="NI238" i="1" s="1"/>
  <c r="MX238" i="1"/>
  <c r="NH238" i="1" s="1"/>
  <c r="MY235" i="1"/>
  <c r="NI235" i="1" s="1"/>
  <c r="MV235" i="1"/>
  <c r="NF235" i="1" s="1"/>
  <c r="MZ235" i="1"/>
  <c r="NJ235" i="1" s="1"/>
  <c r="MX235" i="1"/>
  <c r="NH235" i="1" s="1"/>
  <c r="MW235" i="1"/>
  <c r="NG235" i="1" s="1"/>
  <c r="LI265" i="1"/>
  <c r="LS265" i="1" s="1"/>
  <c r="LF265" i="1"/>
  <c r="LP265" i="1" s="1"/>
  <c r="LJ265" i="1"/>
  <c r="LT265" i="1" s="1"/>
  <c r="LG265" i="1"/>
  <c r="LQ265" i="1" s="1"/>
  <c r="LH265" i="1"/>
  <c r="LR265" i="1" s="1"/>
  <c r="MU218" i="1"/>
  <c r="MU223" i="1"/>
  <c r="NP220" i="1"/>
  <c r="LH256" i="1"/>
  <c r="LR256" i="1" s="1"/>
  <c r="LI256" i="1"/>
  <c r="LS256" i="1" s="1"/>
  <c r="LJ256" i="1"/>
  <c r="LT256" i="1" s="1"/>
  <c r="LG256" i="1"/>
  <c r="LQ256" i="1" s="1"/>
  <c r="LF256" i="1"/>
  <c r="LP256" i="1" s="1"/>
  <c r="LG243" i="1"/>
  <c r="LQ243" i="1" s="1"/>
  <c r="LF243" i="1"/>
  <c r="LP243" i="1" s="1"/>
  <c r="LJ243" i="1"/>
  <c r="LT243" i="1" s="1"/>
  <c r="LH243" i="1"/>
  <c r="LR243" i="1" s="1"/>
  <c r="LI243" i="1"/>
  <c r="LS243" i="1" s="1"/>
  <c r="OK226" i="1"/>
  <c r="MU241" i="1"/>
  <c r="LI245" i="1"/>
  <c r="LS245" i="1" s="1"/>
  <c r="LG245" i="1"/>
  <c r="LQ245" i="1" s="1"/>
  <c r="LJ245" i="1"/>
  <c r="LT245" i="1" s="1"/>
  <c r="LH245" i="1"/>
  <c r="LR245" i="1" s="1"/>
  <c r="LF245" i="1"/>
  <c r="LP245" i="1" s="1"/>
  <c r="OO228" i="1"/>
  <c r="OY228" i="1" s="1"/>
  <c r="ON228" i="1"/>
  <c r="OX228" i="1" s="1"/>
  <c r="OL228" i="1"/>
  <c r="OV228" i="1" s="1"/>
  <c r="OP228" i="1"/>
  <c r="OZ228" i="1" s="1"/>
  <c r="OM228" i="1"/>
  <c r="OW228" i="1" s="1"/>
  <c r="LJ246" i="1"/>
  <c r="LT246" i="1" s="1"/>
  <c r="LI246" i="1"/>
  <c r="LS246" i="1" s="1"/>
  <c r="LF246" i="1"/>
  <c r="LP246" i="1" s="1"/>
  <c r="LH246" i="1"/>
  <c r="LR246" i="1" s="1"/>
  <c r="LG246" i="1"/>
  <c r="LQ246" i="1" s="1"/>
  <c r="NP224" i="1"/>
  <c r="LG248" i="1"/>
  <c r="LQ248" i="1" s="1"/>
  <c r="LJ248" i="1"/>
  <c r="LT248" i="1" s="1"/>
  <c r="LI248" i="1"/>
  <c r="LS248" i="1" s="1"/>
  <c r="LF248" i="1"/>
  <c r="LP248" i="1" s="1"/>
  <c r="LH248" i="1"/>
  <c r="LR248" i="1" s="1"/>
  <c r="PF232" i="1"/>
  <c r="LH261" i="1"/>
  <c r="LR261" i="1" s="1"/>
  <c r="LJ261" i="1"/>
  <c r="LT261" i="1" s="1"/>
  <c r="LF261" i="1"/>
  <c r="LP261" i="1" s="1"/>
  <c r="LI261" i="1"/>
  <c r="LS261" i="1" s="1"/>
  <c r="LG261" i="1"/>
  <c r="LQ261" i="1" s="1"/>
  <c r="LF250" i="1"/>
  <c r="LP250" i="1" s="1"/>
  <c r="LH250" i="1"/>
  <c r="LR250" i="1" s="1"/>
  <c r="LJ250" i="1"/>
  <c r="LT250" i="1" s="1"/>
  <c r="LI250" i="1"/>
  <c r="LS250" i="1" s="1"/>
  <c r="LG250" i="1"/>
  <c r="LQ250" i="1" s="1"/>
  <c r="LE244" i="1"/>
  <c r="MU229" i="1"/>
  <c r="LI262" i="1"/>
  <c r="LS262" i="1" s="1"/>
  <c r="LG262" i="1"/>
  <c r="LQ262" i="1" s="1"/>
  <c r="LF262" i="1"/>
  <c r="LP262" i="1" s="1"/>
  <c r="LH262" i="1"/>
  <c r="LR262" i="1" s="1"/>
  <c r="LJ262" i="1"/>
  <c r="LT262" i="1" s="1"/>
  <c r="LJ258" i="1"/>
  <c r="LT258" i="1" s="1"/>
  <c r="LI258" i="1"/>
  <c r="LS258" i="1" s="1"/>
  <c r="LH258" i="1"/>
  <c r="LR258" i="1" s="1"/>
  <c r="LF258" i="1"/>
  <c r="LP258" i="1" s="1"/>
  <c r="LG258" i="1"/>
  <c r="LQ258" i="1" s="1"/>
  <c r="PF228" i="1" l="1"/>
  <c r="LZ262" i="1"/>
  <c r="LZ250" i="1"/>
  <c r="LZ246" i="1"/>
  <c r="LZ245" i="1"/>
  <c r="LZ243" i="1"/>
  <c r="MW223" i="1"/>
  <c r="NG223" i="1" s="1"/>
  <c r="MY223" i="1"/>
  <c r="NI223" i="1" s="1"/>
  <c r="MX223" i="1"/>
  <c r="NH223" i="1" s="1"/>
  <c r="MV223" i="1"/>
  <c r="NF223" i="1" s="1"/>
  <c r="MZ223" i="1"/>
  <c r="NJ223" i="1" s="1"/>
  <c r="NP223" i="1" s="1"/>
  <c r="NP235" i="1"/>
  <c r="OK240" i="1"/>
  <c r="NP236" i="1"/>
  <c r="OK219" i="1"/>
  <c r="MU217" i="1"/>
  <c r="OK234" i="1"/>
  <c r="LZ251" i="1"/>
  <c r="LZ247" i="1"/>
  <c r="LZ264" i="1"/>
  <c r="MV229" i="1"/>
  <c r="NF229" i="1" s="1"/>
  <c r="MY229" i="1"/>
  <c r="NI229" i="1" s="1"/>
  <c r="MZ229" i="1"/>
  <c r="NJ229" i="1" s="1"/>
  <c r="MW229" i="1"/>
  <c r="NG229" i="1" s="1"/>
  <c r="MX229" i="1"/>
  <c r="NH229" i="1" s="1"/>
  <c r="LZ248" i="1"/>
  <c r="PH228" i="1"/>
  <c r="PR228" i="1" s="1"/>
  <c r="PI228" i="1"/>
  <c r="PS228" i="1" s="1"/>
  <c r="PG228" i="1"/>
  <c r="PQ228" i="1" s="1"/>
  <c r="PJ228" i="1"/>
  <c r="PT228" i="1" s="1"/>
  <c r="PK228" i="1"/>
  <c r="PU228" i="1" s="1"/>
  <c r="MV241" i="1"/>
  <c r="NF241" i="1" s="1"/>
  <c r="MY241" i="1"/>
  <c r="NI241" i="1" s="1"/>
  <c r="MZ241" i="1"/>
  <c r="NJ241" i="1" s="1"/>
  <c r="MW241" i="1"/>
  <c r="NG241" i="1" s="1"/>
  <c r="MX241" i="1"/>
  <c r="NH241" i="1" s="1"/>
  <c r="MW218" i="1"/>
  <c r="NG218" i="1" s="1"/>
  <c r="MX218" i="1"/>
  <c r="NH218" i="1" s="1"/>
  <c r="MV218" i="1"/>
  <c r="NF218" i="1" s="1"/>
  <c r="MY218" i="1"/>
  <c r="NI218" i="1" s="1"/>
  <c r="MZ218" i="1"/>
  <c r="NJ218" i="1" s="1"/>
  <c r="NP231" i="1"/>
  <c r="LZ266" i="1"/>
  <c r="LZ263" i="1"/>
  <c r="LZ253" i="1"/>
  <c r="MV227" i="1"/>
  <c r="NF227" i="1" s="1"/>
  <c r="MZ227" i="1"/>
  <c r="NJ227" i="1" s="1"/>
  <c r="MX227" i="1"/>
  <c r="NH227" i="1" s="1"/>
  <c r="MW227" i="1"/>
  <c r="NG227" i="1" s="1"/>
  <c r="MY227" i="1"/>
  <c r="NI227" i="1" s="1"/>
  <c r="LZ249" i="1"/>
  <c r="LZ258" i="1"/>
  <c r="LJ244" i="1"/>
  <c r="LT244" i="1" s="1"/>
  <c r="LH244" i="1"/>
  <c r="LR244" i="1" s="1"/>
  <c r="LG244" i="1"/>
  <c r="LQ244" i="1" s="1"/>
  <c r="LI244" i="1"/>
  <c r="LS244" i="1" s="1"/>
  <c r="LF244" i="1"/>
  <c r="LP244" i="1" s="1"/>
  <c r="LZ261" i="1"/>
  <c r="NT224" i="1"/>
  <c r="OD224" i="1" s="1"/>
  <c r="NS224" i="1"/>
  <c r="OC224" i="1" s="1"/>
  <c r="NQ224" i="1"/>
  <c r="OA224" i="1" s="1"/>
  <c r="NU224" i="1"/>
  <c r="OE224" i="1" s="1"/>
  <c r="NR224" i="1"/>
  <c r="OB224" i="1" s="1"/>
  <c r="OM226" i="1"/>
  <c r="OW226" i="1" s="1"/>
  <c r="OP226" i="1"/>
  <c r="OZ226" i="1" s="1"/>
  <c r="OO226" i="1"/>
  <c r="OY226" i="1" s="1"/>
  <c r="OL226" i="1"/>
  <c r="OV226" i="1" s="1"/>
  <c r="ON226" i="1"/>
  <c r="OX226" i="1" s="1"/>
  <c r="LZ256" i="1"/>
  <c r="NP238" i="1"/>
  <c r="MU233" i="1"/>
  <c r="NP230" i="1"/>
  <c r="LF260" i="1"/>
  <c r="LP260" i="1" s="1"/>
  <c r="LI260" i="1"/>
  <c r="LS260" i="1" s="1"/>
  <c r="LJ260" i="1"/>
  <c r="LT260" i="1" s="1"/>
  <c r="LH260" i="1"/>
  <c r="LR260" i="1" s="1"/>
  <c r="LG260" i="1"/>
  <c r="LQ260" i="1" s="1"/>
  <c r="LZ257" i="1"/>
  <c r="OK237" i="1"/>
  <c r="MY222" i="1"/>
  <c r="NI222" i="1" s="1"/>
  <c r="MW222" i="1"/>
  <c r="NG222" i="1" s="1"/>
  <c r="MX222" i="1"/>
  <c r="NH222" i="1" s="1"/>
  <c r="MV222" i="1"/>
  <c r="NF222" i="1" s="1"/>
  <c r="MZ222" i="1"/>
  <c r="NJ222" i="1" s="1"/>
  <c r="LZ255" i="1"/>
  <c r="QA225" i="1"/>
  <c r="PI232" i="1"/>
  <c r="PS232" i="1" s="1"/>
  <c r="PG232" i="1"/>
  <c r="PQ232" i="1" s="1"/>
  <c r="PK232" i="1"/>
  <c r="PU232" i="1" s="1"/>
  <c r="PH232" i="1"/>
  <c r="PR232" i="1" s="1"/>
  <c r="PJ232" i="1"/>
  <c r="PT232" i="1" s="1"/>
  <c r="NQ220" i="1"/>
  <c r="OA220" i="1" s="1"/>
  <c r="NT220" i="1"/>
  <c r="OD220" i="1" s="1"/>
  <c r="NU220" i="1"/>
  <c r="OE220" i="1" s="1"/>
  <c r="NS220" i="1"/>
  <c r="OC220" i="1" s="1"/>
  <c r="NR220" i="1"/>
  <c r="OB220" i="1" s="1"/>
  <c r="LZ265" i="1"/>
  <c r="LZ259" i="1"/>
  <c r="LZ242" i="1"/>
  <c r="ON239" i="1"/>
  <c r="OX239" i="1" s="1"/>
  <c r="OL239" i="1"/>
  <c r="OV239" i="1" s="1"/>
  <c r="OO239" i="1"/>
  <c r="OY239" i="1" s="1"/>
  <c r="OP239" i="1"/>
  <c r="OZ239" i="1" s="1"/>
  <c r="OM239" i="1"/>
  <c r="OW239" i="1" s="1"/>
  <c r="LH252" i="1"/>
  <c r="LR252" i="1" s="1"/>
  <c r="LG252" i="1"/>
  <c r="LQ252" i="1" s="1"/>
  <c r="LF252" i="1"/>
  <c r="LP252" i="1" s="1"/>
  <c r="LJ252" i="1"/>
  <c r="LT252" i="1" s="1"/>
  <c r="LI252" i="1"/>
  <c r="LS252" i="1" s="1"/>
  <c r="LZ254" i="1"/>
  <c r="PJ221" i="1"/>
  <c r="PT221" i="1" s="1"/>
  <c r="PG221" i="1"/>
  <c r="PQ221" i="1" s="1"/>
  <c r="PK221" i="1"/>
  <c r="PU221" i="1" s="1"/>
  <c r="PI221" i="1"/>
  <c r="PS221" i="1" s="1"/>
  <c r="PH221" i="1"/>
  <c r="PR221" i="1" s="1"/>
  <c r="OK220" i="1" l="1"/>
  <c r="NP241" i="1"/>
  <c r="NP227" i="1"/>
  <c r="PF239" i="1"/>
  <c r="MC265" i="1"/>
  <c r="MM265" i="1" s="1"/>
  <c r="MA265" i="1"/>
  <c r="MK265" i="1" s="1"/>
  <c r="ME265" i="1"/>
  <c r="MO265" i="1" s="1"/>
  <c r="MD265" i="1"/>
  <c r="MN265" i="1" s="1"/>
  <c r="MB265" i="1"/>
  <c r="ML265" i="1" s="1"/>
  <c r="LZ260" i="1"/>
  <c r="MD256" i="1"/>
  <c r="MN256" i="1" s="1"/>
  <c r="MC256" i="1"/>
  <c r="MM256" i="1" s="1"/>
  <c r="MA256" i="1"/>
  <c r="MK256" i="1" s="1"/>
  <c r="ME256" i="1"/>
  <c r="MO256" i="1" s="1"/>
  <c r="MB256" i="1"/>
  <c r="ML256" i="1" s="1"/>
  <c r="MB261" i="1"/>
  <c r="ML261" i="1" s="1"/>
  <c r="ME261" i="1"/>
  <c r="MO261" i="1" s="1"/>
  <c r="MC261" i="1"/>
  <c r="MM261" i="1" s="1"/>
  <c r="MA261" i="1"/>
  <c r="MK261" i="1" s="1"/>
  <c r="MD261" i="1"/>
  <c r="MN261" i="1" s="1"/>
  <c r="MC249" i="1"/>
  <c r="MM249" i="1" s="1"/>
  <c r="MD249" i="1"/>
  <c r="MN249" i="1" s="1"/>
  <c r="MA249" i="1"/>
  <c r="MK249" i="1" s="1"/>
  <c r="ME249" i="1"/>
  <c r="MO249" i="1" s="1"/>
  <c r="MB249" i="1"/>
  <c r="ML249" i="1" s="1"/>
  <c r="ME263" i="1"/>
  <c r="MO263" i="1" s="1"/>
  <c r="MA263" i="1"/>
  <c r="MK263" i="1" s="1"/>
  <c r="MB263" i="1"/>
  <c r="ML263" i="1" s="1"/>
  <c r="MD263" i="1"/>
  <c r="MN263" i="1" s="1"/>
  <c r="MC263" i="1"/>
  <c r="MM263" i="1" s="1"/>
  <c r="MA264" i="1"/>
  <c r="MK264" i="1" s="1"/>
  <c r="ME264" i="1"/>
  <c r="MO264" i="1" s="1"/>
  <c r="MD264" i="1"/>
  <c r="MN264" i="1" s="1"/>
  <c r="MC264" i="1"/>
  <c r="MM264" i="1" s="1"/>
  <c r="MB264" i="1"/>
  <c r="ML264" i="1" s="1"/>
  <c r="MV217" i="1"/>
  <c r="NF217" i="1" s="1"/>
  <c r="MW217" i="1"/>
  <c r="NG217" i="1" s="1"/>
  <c r="MZ217" i="1"/>
  <c r="NJ217" i="1" s="1"/>
  <c r="MX217" i="1"/>
  <c r="NH217" i="1" s="1"/>
  <c r="MY217" i="1"/>
  <c r="NI217" i="1" s="1"/>
  <c r="NR235" i="1"/>
  <c r="OB235" i="1" s="1"/>
  <c r="NT235" i="1"/>
  <c r="OD235" i="1" s="1"/>
  <c r="NS235" i="1"/>
  <c r="OC235" i="1" s="1"/>
  <c r="NQ235" i="1"/>
  <c r="OA235" i="1" s="1"/>
  <c r="NU235" i="1"/>
  <c r="OE235" i="1" s="1"/>
  <c r="MA245" i="1"/>
  <c r="MK245" i="1" s="1"/>
  <c r="MC245" i="1"/>
  <c r="MM245" i="1" s="1"/>
  <c r="MB245" i="1"/>
  <c r="ML245" i="1" s="1"/>
  <c r="MD245" i="1"/>
  <c r="MN245" i="1" s="1"/>
  <c r="ME245" i="1"/>
  <c r="MO245" i="1" s="1"/>
  <c r="ME254" i="1"/>
  <c r="MO254" i="1" s="1"/>
  <c r="MD254" i="1"/>
  <c r="MN254" i="1" s="1"/>
  <c r="MA254" i="1"/>
  <c r="MK254" i="1" s="1"/>
  <c r="MB254" i="1"/>
  <c r="ML254" i="1" s="1"/>
  <c r="MC254" i="1"/>
  <c r="MM254" i="1" s="1"/>
  <c r="OM220" i="1"/>
  <c r="OW220" i="1" s="1"/>
  <c r="ON220" i="1"/>
  <c r="OX220" i="1" s="1"/>
  <c r="OL220" i="1"/>
  <c r="OV220" i="1" s="1"/>
  <c r="OO220" i="1"/>
  <c r="OY220" i="1" s="1"/>
  <c r="PF220" i="1" s="1"/>
  <c r="OP220" i="1"/>
  <c r="OZ220" i="1" s="1"/>
  <c r="QB225" i="1"/>
  <c r="QL225" i="1" s="1"/>
  <c r="QC225" i="1"/>
  <c r="QM225" i="1" s="1"/>
  <c r="QF225" i="1"/>
  <c r="QP225" i="1" s="1"/>
  <c r="QV225" i="1" s="1"/>
  <c r="QD225" i="1"/>
  <c r="QN225" i="1" s="1"/>
  <c r="QE225" i="1"/>
  <c r="QO225" i="1" s="1"/>
  <c r="OP237" i="1"/>
  <c r="OZ237" i="1" s="1"/>
  <c r="ON237" i="1"/>
  <c r="OX237" i="1" s="1"/>
  <c r="OM237" i="1"/>
  <c r="OW237" i="1" s="1"/>
  <c r="OO237" i="1"/>
  <c r="OY237" i="1" s="1"/>
  <c r="OL237" i="1"/>
  <c r="OV237" i="1" s="1"/>
  <c r="NS230" i="1"/>
  <c r="OC230" i="1" s="1"/>
  <c r="NQ230" i="1"/>
  <c r="OA230" i="1" s="1"/>
  <c r="NT230" i="1"/>
  <c r="OD230" i="1" s="1"/>
  <c r="NU230" i="1"/>
  <c r="OE230" i="1" s="1"/>
  <c r="NR230" i="1"/>
  <c r="OB230" i="1" s="1"/>
  <c r="PF226" i="1"/>
  <c r="NU227" i="1"/>
  <c r="OE227" i="1" s="1"/>
  <c r="NR227" i="1"/>
  <c r="OB227" i="1" s="1"/>
  <c r="NT227" i="1"/>
  <c r="OD227" i="1" s="1"/>
  <c r="NS227" i="1"/>
  <c r="OC227" i="1" s="1"/>
  <c r="NQ227" i="1"/>
  <c r="OA227" i="1" s="1"/>
  <c r="MA266" i="1"/>
  <c r="MK266" i="1" s="1"/>
  <c r="MC266" i="1"/>
  <c r="MM266" i="1" s="1"/>
  <c r="MD266" i="1"/>
  <c r="MN266" i="1" s="1"/>
  <c r="ME266" i="1"/>
  <c r="MO266" i="1" s="1"/>
  <c r="MB266" i="1"/>
  <c r="ML266" i="1" s="1"/>
  <c r="NS241" i="1"/>
  <c r="OC241" i="1" s="1"/>
  <c r="NT241" i="1"/>
  <c r="OD241" i="1" s="1"/>
  <c r="NQ241" i="1"/>
  <c r="OA241" i="1" s="1"/>
  <c r="NR241" i="1"/>
  <c r="OB241" i="1" s="1"/>
  <c r="NU241" i="1"/>
  <c r="OE241" i="1" s="1"/>
  <c r="MB248" i="1"/>
  <c r="ML248" i="1" s="1"/>
  <c r="ME248" i="1"/>
  <c r="MO248" i="1" s="1"/>
  <c r="MC248" i="1"/>
  <c r="MM248" i="1" s="1"/>
  <c r="MA248" i="1"/>
  <c r="MK248" i="1" s="1"/>
  <c r="MD248" i="1"/>
  <c r="MN248" i="1" s="1"/>
  <c r="MD247" i="1"/>
  <c r="MN247" i="1" s="1"/>
  <c r="ME247" i="1"/>
  <c r="MO247" i="1" s="1"/>
  <c r="MA247" i="1"/>
  <c r="MK247" i="1" s="1"/>
  <c r="MB247" i="1"/>
  <c r="ML247" i="1" s="1"/>
  <c r="MC247" i="1"/>
  <c r="MM247" i="1" s="1"/>
  <c r="OL219" i="1"/>
  <c r="OV219" i="1" s="1"/>
  <c r="OM219" i="1"/>
  <c r="OW219" i="1" s="1"/>
  <c r="OP219" i="1"/>
  <c r="OZ219" i="1" s="1"/>
  <c r="ON219" i="1"/>
  <c r="OX219" i="1" s="1"/>
  <c r="OO219" i="1"/>
  <c r="OY219" i="1" s="1"/>
  <c r="NR223" i="1"/>
  <c r="OB223" i="1" s="1"/>
  <c r="NS223" i="1"/>
  <c r="OC223" i="1" s="1"/>
  <c r="NQ223" i="1"/>
  <c r="OA223" i="1" s="1"/>
  <c r="NT223" i="1"/>
  <c r="OD223" i="1" s="1"/>
  <c r="NU223" i="1"/>
  <c r="OE223" i="1" s="1"/>
  <c r="MA246" i="1"/>
  <c r="MK246" i="1" s="1"/>
  <c r="MC246" i="1"/>
  <c r="MM246" i="1" s="1"/>
  <c r="MD246" i="1"/>
  <c r="MN246" i="1" s="1"/>
  <c r="ME246" i="1"/>
  <c r="MO246" i="1" s="1"/>
  <c r="MB246" i="1"/>
  <c r="ML246" i="1" s="1"/>
  <c r="MA242" i="1"/>
  <c r="MK242" i="1" s="1"/>
  <c r="ME242" i="1"/>
  <c r="MO242" i="1" s="1"/>
  <c r="MC242" i="1"/>
  <c r="MM242" i="1" s="1"/>
  <c r="MD242" i="1"/>
  <c r="MN242" i="1" s="1"/>
  <c r="MB242" i="1"/>
  <c r="ML242" i="1" s="1"/>
  <c r="MD255" i="1"/>
  <c r="MN255" i="1" s="1"/>
  <c r="MC255" i="1"/>
  <c r="MM255" i="1" s="1"/>
  <c r="MA255" i="1"/>
  <c r="MK255" i="1" s="1"/>
  <c r="ME255" i="1"/>
  <c r="MO255" i="1" s="1"/>
  <c r="MB255" i="1"/>
  <c r="ML255" i="1" s="1"/>
  <c r="ME257" i="1"/>
  <c r="MO257" i="1" s="1"/>
  <c r="MC257" i="1"/>
  <c r="MM257" i="1" s="1"/>
  <c r="MA257" i="1"/>
  <c r="MK257" i="1" s="1"/>
  <c r="MB257" i="1"/>
  <c r="ML257" i="1" s="1"/>
  <c r="MD257" i="1"/>
  <c r="MN257" i="1" s="1"/>
  <c r="MW233" i="1"/>
  <c r="NG233" i="1" s="1"/>
  <c r="MX233" i="1"/>
  <c r="NH233" i="1" s="1"/>
  <c r="MY233" i="1"/>
  <c r="NI233" i="1" s="1"/>
  <c r="MZ233" i="1"/>
  <c r="NJ233" i="1" s="1"/>
  <c r="MV233" i="1"/>
  <c r="NF233" i="1" s="1"/>
  <c r="NP233" i="1" s="1"/>
  <c r="OK224" i="1"/>
  <c r="LZ244" i="1"/>
  <c r="NU231" i="1"/>
  <c r="OE231" i="1" s="1"/>
  <c r="NR231" i="1"/>
  <c r="OB231" i="1" s="1"/>
  <c r="NT231" i="1"/>
  <c r="OD231" i="1" s="1"/>
  <c r="NS231" i="1"/>
  <c r="OC231" i="1" s="1"/>
  <c r="NQ231" i="1"/>
  <c r="OA231" i="1" s="1"/>
  <c r="NP229" i="1"/>
  <c r="MA251" i="1"/>
  <c r="MK251" i="1" s="1"/>
  <c r="MC251" i="1"/>
  <c r="MM251" i="1" s="1"/>
  <c r="MD251" i="1"/>
  <c r="MN251" i="1" s="1"/>
  <c r="ME251" i="1"/>
  <c r="MO251" i="1" s="1"/>
  <c r="MB251" i="1"/>
  <c r="ML251" i="1" s="1"/>
  <c r="NQ236" i="1"/>
  <c r="OA236" i="1" s="1"/>
  <c r="NU236" i="1"/>
  <c r="OE236" i="1" s="1"/>
  <c r="NS236" i="1"/>
  <c r="OC236" i="1" s="1"/>
  <c r="NR236" i="1"/>
  <c r="OB236" i="1" s="1"/>
  <c r="NT236" i="1"/>
  <c r="OD236" i="1" s="1"/>
  <c r="MB250" i="1"/>
  <c r="ML250" i="1" s="1"/>
  <c r="ME250" i="1"/>
  <c r="MO250" i="1" s="1"/>
  <c r="MD250" i="1"/>
  <c r="MN250" i="1" s="1"/>
  <c r="MA250" i="1"/>
  <c r="MK250" i="1" s="1"/>
  <c r="MC250" i="1"/>
  <c r="MM250" i="1" s="1"/>
  <c r="QA221" i="1"/>
  <c r="LZ252" i="1"/>
  <c r="ME259" i="1"/>
  <c r="MO259" i="1" s="1"/>
  <c r="MB259" i="1"/>
  <c r="ML259" i="1" s="1"/>
  <c r="MC259" i="1"/>
  <c r="MM259" i="1" s="1"/>
  <c r="MD259" i="1"/>
  <c r="MN259" i="1" s="1"/>
  <c r="MA259" i="1"/>
  <c r="MK259" i="1" s="1"/>
  <c r="QA232" i="1"/>
  <c r="NP222" i="1"/>
  <c r="NT238" i="1"/>
  <c r="OD238" i="1" s="1"/>
  <c r="NS238" i="1"/>
  <c r="OC238" i="1" s="1"/>
  <c r="NQ238" i="1"/>
  <c r="OA238" i="1" s="1"/>
  <c r="NU238" i="1"/>
  <c r="OE238" i="1" s="1"/>
  <c r="NR238" i="1"/>
  <c r="OB238" i="1" s="1"/>
  <c r="MD258" i="1"/>
  <c r="MN258" i="1" s="1"/>
  <c r="ME258" i="1"/>
  <c r="MO258" i="1" s="1"/>
  <c r="MA258" i="1"/>
  <c r="MK258" i="1" s="1"/>
  <c r="MC258" i="1"/>
  <c r="MM258" i="1" s="1"/>
  <c r="MB258" i="1"/>
  <c r="ML258" i="1" s="1"/>
  <c r="ME253" i="1"/>
  <c r="MO253" i="1" s="1"/>
  <c r="MB253" i="1"/>
  <c r="ML253" i="1" s="1"/>
  <c r="MD253" i="1"/>
  <c r="MN253" i="1" s="1"/>
  <c r="MC253" i="1"/>
  <c r="MM253" i="1" s="1"/>
  <c r="MA253" i="1"/>
  <c r="MK253" i="1" s="1"/>
  <c r="NP218" i="1"/>
  <c r="QA228" i="1"/>
  <c r="ON234" i="1"/>
  <c r="OX234" i="1" s="1"/>
  <c r="OO234" i="1"/>
  <c r="OY234" i="1" s="1"/>
  <c r="OL234" i="1"/>
  <c r="OV234" i="1" s="1"/>
  <c r="OM234" i="1"/>
  <c r="OW234" i="1" s="1"/>
  <c r="OP234" i="1"/>
  <c r="OZ234" i="1" s="1"/>
  <c r="PF234" i="1"/>
  <c r="OM240" i="1"/>
  <c r="OW240" i="1" s="1"/>
  <c r="OO240" i="1"/>
  <c r="OY240" i="1" s="1"/>
  <c r="ON240" i="1"/>
  <c r="OX240" i="1" s="1"/>
  <c r="OL240" i="1"/>
  <c r="OV240" i="1" s="1"/>
  <c r="OP240" i="1"/>
  <c r="OZ240" i="1" s="1"/>
  <c r="ME243" i="1"/>
  <c r="MO243" i="1" s="1"/>
  <c r="MD243" i="1"/>
  <c r="MN243" i="1" s="1"/>
  <c r="MB243" i="1"/>
  <c r="ML243" i="1" s="1"/>
  <c r="MA243" i="1"/>
  <c r="MK243" i="1" s="1"/>
  <c r="MC243" i="1"/>
  <c r="MM243" i="1" s="1"/>
  <c r="MD262" i="1"/>
  <c r="MN262" i="1" s="1"/>
  <c r="ME262" i="1"/>
  <c r="MO262" i="1" s="1"/>
  <c r="MC262" i="1"/>
  <c r="MM262" i="1" s="1"/>
  <c r="MB262" i="1"/>
  <c r="ML262" i="1" s="1"/>
  <c r="MA262" i="1"/>
  <c r="MK262" i="1" s="1"/>
  <c r="PF237" i="1" l="1"/>
  <c r="OK230" i="1"/>
  <c r="OK238" i="1"/>
  <c r="OK235" i="1"/>
  <c r="NP217" i="1"/>
  <c r="NR233" i="1"/>
  <c r="OB233" i="1" s="1"/>
  <c r="NQ233" i="1"/>
  <c r="OA233" i="1" s="1"/>
  <c r="NT233" i="1"/>
  <c r="OD233" i="1" s="1"/>
  <c r="NU233" i="1"/>
  <c r="OE233" i="1" s="1"/>
  <c r="NS233" i="1"/>
  <c r="OC233" i="1" s="1"/>
  <c r="PH237" i="1"/>
  <c r="PR237" i="1" s="1"/>
  <c r="PJ237" i="1"/>
  <c r="PT237" i="1" s="1"/>
  <c r="PI237" i="1"/>
  <c r="PS237" i="1" s="1"/>
  <c r="PG237" i="1"/>
  <c r="PQ237" i="1" s="1"/>
  <c r="PK237" i="1"/>
  <c r="PU237" i="1" s="1"/>
  <c r="QA237" i="1" s="1"/>
  <c r="OL235" i="1"/>
  <c r="OV235" i="1" s="1"/>
  <c r="OO235" i="1"/>
  <c r="OY235" i="1" s="1"/>
  <c r="OP235" i="1"/>
  <c r="OZ235" i="1" s="1"/>
  <c r="OM235" i="1"/>
  <c r="OW235" i="1" s="1"/>
  <c r="ON235" i="1"/>
  <c r="OX235" i="1" s="1"/>
  <c r="PI220" i="1"/>
  <c r="PS220" i="1" s="1"/>
  <c r="PJ220" i="1"/>
  <c r="PT220" i="1" s="1"/>
  <c r="PG220" i="1"/>
  <c r="PQ220" i="1" s="1"/>
  <c r="PH220" i="1"/>
  <c r="PR220" i="1" s="1"/>
  <c r="PK220" i="1"/>
  <c r="PU220" i="1" s="1"/>
  <c r="QA220" i="1" s="1"/>
  <c r="PF240" i="1"/>
  <c r="QD228" i="1"/>
  <c r="QN228" i="1" s="1"/>
  <c r="QE228" i="1"/>
  <c r="QO228" i="1" s="1"/>
  <c r="QB228" i="1"/>
  <c r="QL228" i="1" s="1"/>
  <c r="QC228" i="1"/>
  <c r="QM228" i="1" s="1"/>
  <c r="QF228" i="1"/>
  <c r="QP228" i="1" s="1"/>
  <c r="NR222" i="1"/>
  <c r="OB222" i="1" s="1"/>
  <c r="NS222" i="1"/>
  <c r="OC222" i="1" s="1"/>
  <c r="NT222" i="1"/>
  <c r="OD222" i="1" s="1"/>
  <c r="NQ222" i="1"/>
  <c r="OA222" i="1" s="1"/>
  <c r="NU222" i="1"/>
  <c r="OE222" i="1" s="1"/>
  <c r="ME252" i="1"/>
  <c r="MO252" i="1" s="1"/>
  <c r="MD252" i="1"/>
  <c r="MN252" i="1" s="1"/>
  <c r="MB252" i="1"/>
  <c r="ML252" i="1" s="1"/>
  <c r="MA252" i="1"/>
  <c r="MK252" i="1" s="1"/>
  <c r="MC252" i="1"/>
  <c r="MM252" i="1" s="1"/>
  <c r="OK236" i="1"/>
  <c r="NS229" i="1"/>
  <c r="OC229" i="1" s="1"/>
  <c r="NT229" i="1"/>
  <c r="OD229" i="1" s="1"/>
  <c r="NQ229" i="1"/>
  <c r="OA229" i="1" s="1"/>
  <c r="NR229" i="1"/>
  <c r="OB229" i="1" s="1"/>
  <c r="NU229" i="1"/>
  <c r="OE229" i="1" s="1"/>
  <c r="OL224" i="1"/>
  <c r="OV224" i="1" s="1"/>
  <c r="OO224" i="1"/>
  <c r="OY224" i="1" s="1"/>
  <c r="OP224" i="1"/>
  <c r="OZ224" i="1" s="1"/>
  <c r="OM224" i="1"/>
  <c r="OW224" i="1" s="1"/>
  <c r="ON224" i="1"/>
  <c r="OX224" i="1" s="1"/>
  <c r="MU257" i="1"/>
  <c r="MU242" i="1"/>
  <c r="MU247" i="1"/>
  <c r="NU217" i="1"/>
  <c r="OE217" i="1" s="1"/>
  <c r="NS217" i="1"/>
  <c r="OC217" i="1" s="1"/>
  <c r="NR217" i="1"/>
  <c r="OB217" i="1" s="1"/>
  <c r="NT217" i="1"/>
  <c r="OD217" i="1" s="1"/>
  <c r="NQ217" i="1"/>
  <c r="OA217" i="1" s="1"/>
  <c r="MC260" i="1"/>
  <c r="MM260" i="1" s="1"/>
  <c r="MD260" i="1"/>
  <c r="MN260" i="1" s="1"/>
  <c r="MA260" i="1"/>
  <c r="MK260" i="1" s="1"/>
  <c r="ME260" i="1"/>
  <c r="MO260" i="1" s="1"/>
  <c r="MB260" i="1"/>
  <c r="ML260" i="1" s="1"/>
  <c r="MU262" i="1"/>
  <c r="NS218" i="1"/>
  <c r="OC218" i="1" s="1"/>
  <c r="NT218" i="1"/>
  <c r="OD218" i="1" s="1"/>
  <c r="NQ218" i="1"/>
  <c r="OA218" i="1" s="1"/>
  <c r="NR218" i="1"/>
  <c r="OB218" i="1" s="1"/>
  <c r="NU218" i="1"/>
  <c r="OE218" i="1" s="1"/>
  <c r="MU258" i="1"/>
  <c r="QF232" i="1"/>
  <c r="QP232" i="1" s="1"/>
  <c r="QD232" i="1"/>
  <c r="QN232" i="1" s="1"/>
  <c r="QC232" i="1"/>
  <c r="QM232" i="1" s="1"/>
  <c r="QE232" i="1"/>
  <c r="QO232" i="1" s="1"/>
  <c r="QB232" i="1"/>
  <c r="QL232" i="1" s="1"/>
  <c r="QC221" i="1"/>
  <c r="QM221" i="1" s="1"/>
  <c r="QD221" i="1"/>
  <c r="QN221" i="1" s="1"/>
  <c r="QE221" i="1"/>
  <c r="QO221" i="1" s="1"/>
  <c r="QB221" i="1"/>
  <c r="QL221" i="1" s="1"/>
  <c r="QF221" i="1"/>
  <c r="QP221" i="1" s="1"/>
  <c r="OK231" i="1"/>
  <c r="PF219" i="1"/>
  <c r="PK226" i="1"/>
  <c r="PU226" i="1" s="1"/>
  <c r="PG226" i="1"/>
  <c r="PQ226" i="1" s="1"/>
  <c r="PI226" i="1"/>
  <c r="PS226" i="1" s="1"/>
  <c r="PH226" i="1"/>
  <c r="PR226" i="1" s="1"/>
  <c r="PJ226" i="1"/>
  <c r="PT226" i="1" s="1"/>
  <c r="MU245" i="1"/>
  <c r="MU263" i="1"/>
  <c r="MU261" i="1"/>
  <c r="PJ234" i="1"/>
  <c r="PT234" i="1" s="1"/>
  <c r="PG234" i="1"/>
  <c r="PQ234" i="1" s="1"/>
  <c r="PK234" i="1"/>
  <c r="PU234" i="1" s="1"/>
  <c r="PI234" i="1"/>
  <c r="PS234" i="1" s="1"/>
  <c r="PH234" i="1"/>
  <c r="PR234" i="1" s="1"/>
  <c r="ON238" i="1"/>
  <c r="OX238" i="1" s="1"/>
  <c r="OO238" i="1"/>
  <c r="OY238" i="1" s="1"/>
  <c r="OL238" i="1"/>
  <c r="OV238" i="1" s="1"/>
  <c r="OM238" i="1"/>
  <c r="OW238" i="1" s="1"/>
  <c r="OP238" i="1"/>
  <c r="OZ238" i="1" s="1"/>
  <c r="MU255" i="1"/>
  <c r="MU246" i="1"/>
  <c r="MU248" i="1"/>
  <c r="MU266" i="1"/>
  <c r="ON230" i="1"/>
  <c r="OX230" i="1" s="1"/>
  <c r="OO230" i="1"/>
  <c r="OY230" i="1" s="1"/>
  <c r="OL230" i="1"/>
  <c r="OV230" i="1" s="1"/>
  <c r="OM230" i="1"/>
  <c r="OW230" i="1" s="1"/>
  <c r="OP230" i="1"/>
  <c r="OZ230" i="1" s="1"/>
  <c r="QZ225" i="1"/>
  <c r="RJ225" i="1" s="1"/>
  <c r="QW225" i="1"/>
  <c r="RG225" i="1" s="1"/>
  <c r="RA225" i="1"/>
  <c r="RK225" i="1" s="1"/>
  <c r="QY225" i="1"/>
  <c r="RI225" i="1" s="1"/>
  <c r="QX225" i="1"/>
  <c r="RH225" i="1" s="1"/>
  <c r="MU265" i="1"/>
  <c r="MU243" i="1"/>
  <c r="MU253" i="1"/>
  <c r="MU259" i="1"/>
  <c r="MU250" i="1"/>
  <c r="MU251" i="1"/>
  <c r="MB244" i="1"/>
  <c r="ML244" i="1" s="1"/>
  <c r="MD244" i="1"/>
  <c r="MN244" i="1" s="1"/>
  <c r="ME244" i="1"/>
  <c r="MO244" i="1" s="1"/>
  <c r="MA244" i="1"/>
  <c r="MK244" i="1" s="1"/>
  <c r="MC244" i="1"/>
  <c r="MM244" i="1" s="1"/>
  <c r="OK223" i="1"/>
  <c r="OK241" i="1"/>
  <c r="OK227" i="1"/>
  <c r="MU254" i="1"/>
  <c r="MU264" i="1"/>
  <c r="MU249" i="1"/>
  <c r="MU256" i="1"/>
  <c r="PG239" i="1"/>
  <c r="PQ239" i="1" s="1"/>
  <c r="PI239" i="1"/>
  <c r="PS239" i="1" s="1"/>
  <c r="PH239" i="1"/>
  <c r="PR239" i="1" s="1"/>
  <c r="PK239" i="1"/>
  <c r="PU239" i="1" s="1"/>
  <c r="PJ239" i="1"/>
  <c r="PT239" i="1" s="1"/>
  <c r="QA239" i="1" l="1"/>
  <c r="QA226" i="1"/>
  <c r="QV221" i="1"/>
  <c r="QV228" i="1"/>
  <c r="QF220" i="1"/>
  <c r="QP220" i="1" s="1"/>
  <c r="QD220" i="1"/>
  <c r="QN220" i="1" s="1"/>
  <c r="QC220" i="1"/>
  <c r="QM220" i="1" s="1"/>
  <c r="QE220" i="1"/>
  <c r="QO220" i="1" s="1"/>
  <c r="QB220" i="1"/>
  <c r="QL220" i="1" s="1"/>
  <c r="MW249" i="1"/>
  <c r="NG249" i="1" s="1"/>
  <c r="MV249" i="1"/>
  <c r="NF249" i="1" s="1"/>
  <c r="MZ249" i="1"/>
  <c r="NJ249" i="1" s="1"/>
  <c r="MY249" i="1"/>
  <c r="NI249" i="1" s="1"/>
  <c r="MX249" i="1"/>
  <c r="NH249" i="1" s="1"/>
  <c r="OO241" i="1"/>
  <c r="OY241" i="1" s="1"/>
  <c r="OL241" i="1"/>
  <c r="OV241" i="1" s="1"/>
  <c r="OP241" i="1"/>
  <c r="OZ241" i="1" s="1"/>
  <c r="ON241" i="1"/>
  <c r="OX241" i="1" s="1"/>
  <c r="OM241" i="1"/>
  <c r="OW241" i="1" s="1"/>
  <c r="MZ251" i="1"/>
  <c r="NJ251" i="1" s="1"/>
  <c r="MX251" i="1"/>
  <c r="NH251" i="1" s="1"/>
  <c r="MY251" i="1"/>
  <c r="NI251" i="1" s="1"/>
  <c r="MV251" i="1"/>
  <c r="NF251" i="1" s="1"/>
  <c r="MW251" i="1"/>
  <c r="NG251" i="1" s="1"/>
  <c r="MV243" i="1"/>
  <c r="NF243" i="1" s="1"/>
  <c r="MX243" i="1"/>
  <c r="NH243" i="1" s="1"/>
  <c r="MZ243" i="1"/>
  <c r="NJ243" i="1" s="1"/>
  <c r="MW243" i="1"/>
  <c r="NG243" i="1" s="1"/>
  <c r="MY243" i="1"/>
  <c r="NI243" i="1" s="1"/>
  <c r="PF230" i="1"/>
  <c r="MV246" i="1"/>
  <c r="NF246" i="1" s="1"/>
  <c r="MZ246" i="1"/>
  <c r="NJ246" i="1" s="1"/>
  <c r="MX246" i="1"/>
  <c r="NH246" i="1" s="1"/>
  <c r="MY246" i="1"/>
  <c r="NI246" i="1" s="1"/>
  <c r="MW246" i="1"/>
  <c r="NG246" i="1" s="1"/>
  <c r="QA234" i="1"/>
  <c r="MX245" i="1"/>
  <c r="NH245" i="1" s="1"/>
  <c r="MY245" i="1"/>
  <c r="NI245" i="1" s="1"/>
  <c r="MW245" i="1"/>
  <c r="NG245" i="1" s="1"/>
  <c r="MZ245" i="1"/>
  <c r="NJ245" i="1" s="1"/>
  <c r="MV245" i="1"/>
  <c r="NF245" i="1" s="1"/>
  <c r="ON231" i="1"/>
  <c r="OX231" i="1" s="1"/>
  <c r="OL231" i="1"/>
  <c r="OV231" i="1" s="1"/>
  <c r="OO231" i="1"/>
  <c r="OY231" i="1" s="1"/>
  <c r="OP231" i="1"/>
  <c r="OZ231" i="1" s="1"/>
  <c r="OM231" i="1"/>
  <c r="OW231" i="1" s="1"/>
  <c r="MX262" i="1"/>
  <c r="NH262" i="1" s="1"/>
  <c r="MZ262" i="1"/>
  <c r="NJ262" i="1" s="1"/>
  <c r="MY262" i="1"/>
  <c r="NI262" i="1" s="1"/>
  <c r="MW262" i="1"/>
  <c r="NG262" i="1" s="1"/>
  <c r="MV262" i="1"/>
  <c r="NF262" i="1" s="1"/>
  <c r="PF224" i="1"/>
  <c r="OM236" i="1"/>
  <c r="OW236" i="1" s="1"/>
  <c r="OO236" i="1"/>
  <c r="OY236" i="1" s="1"/>
  <c r="OL236" i="1"/>
  <c r="OV236" i="1" s="1"/>
  <c r="OP236" i="1"/>
  <c r="OZ236" i="1" s="1"/>
  <c r="ON236" i="1"/>
  <c r="OX236" i="1" s="1"/>
  <c r="QC237" i="1"/>
  <c r="QM237" i="1" s="1"/>
  <c r="QD237" i="1"/>
  <c r="QN237" i="1" s="1"/>
  <c r="QB237" i="1"/>
  <c r="QL237" i="1" s="1"/>
  <c r="QE237" i="1"/>
  <c r="QO237" i="1" s="1"/>
  <c r="QF237" i="1"/>
  <c r="QP237" i="1" s="1"/>
  <c r="QD239" i="1"/>
  <c r="QN239" i="1" s="1"/>
  <c r="QC239" i="1"/>
  <c r="QM239" i="1" s="1"/>
  <c r="QE239" i="1"/>
  <c r="QO239" i="1" s="1"/>
  <c r="QB239" i="1"/>
  <c r="QL239" i="1" s="1"/>
  <c r="QF239" i="1"/>
  <c r="QP239" i="1" s="1"/>
  <c r="MX264" i="1"/>
  <c r="NH264" i="1" s="1"/>
  <c r="MZ264" i="1"/>
  <c r="NJ264" i="1" s="1"/>
  <c r="MV264" i="1"/>
  <c r="NF264" i="1" s="1"/>
  <c r="MY264" i="1"/>
  <c r="NI264" i="1" s="1"/>
  <c r="MW264" i="1"/>
  <c r="NG264" i="1" s="1"/>
  <c r="OM223" i="1"/>
  <c r="OW223" i="1" s="1"/>
  <c r="ON223" i="1"/>
  <c r="OX223" i="1" s="1"/>
  <c r="OO223" i="1"/>
  <c r="OY223" i="1" s="1"/>
  <c r="OL223" i="1"/>
  <c r="OV223" i="1" s="1"/>
  <c r="OP223" i="1"/>
  <c r="OZ223" i="1" s="1"/>
  <c r="MY250" i="1"/>
  <c r="NI250" i="1" s="1"/>
  <c r="MX250" i="1"/>
  <c r="NH250" i="1" s="1"/>
  <c r="MW250" i="1"/>
  <c r="NG250" i="1" s="1"/>
  <c r="MV250" i="1"/>
  <c r="NF250" i="1" s="1"/>
  <c r="MZ250" i="1"/>
  <c r="NJ250" i="1" s="1"/>
  <c r="MV265" i="1"/>
  <c r="NF265" i="1" s="1"/>
  <c r="MX265" i="1"/>
  <c r="NH265" i="1" s="1"/>
  <c r="MZ265" i="1"/>
  <c r="NJ265" i="1" s="1"/>
  <c r="MY265" i="1"/>
  <c r="NI265" i="1" s="1"/>
  <c r="MW265" i="1"/>
  <c r="NG265" i="1" s="1"/>
  <c r="MY255" i="1"/>
  <c r="NI255" i="1" s="1"/>
  <c r="MV255" i="1"/>
  <c r="NF255" i="1" s="1"/>
  <c r="MX255" i="1"/>
  <c r="NH255" i="1" s="1"/>
  <c r="MW255" i="1"/>
  <c r="NG255" i="1" s="1"/>
  <c r="MZ255" i="1"/>
  <c r="NJ255" i="1" s="1"/>
  <c r="QE226" i="1"/>
  <c r="QO226" i="1" s="1"/>
  <c r="QD226" i="1"/>
  <c r="QN226" i="1" s="1"/>
  <c r="QB226" i="1"/>
  <c r="QL226" i="1" s="1"/>
  <c r="QF226" i="1"/>
  <c r="QP226" i="1" s="1"/>
  <c r="QC226" i="1"/>
  <c r="QM226" i="1" s="1"/>
  <c r="QW221" i="1"/>
  <c r="RG221" i="1" s="1"/>
  <c r="RA221" i="1"/>
  <c r="RK221" i="1" s="1"/>
  <c r="QX221" i="1"/>
  <c r="RH221" i="1" s="1"/>
  <c r="QY221" i="1"/>
  <c r="RI221" i="1" s="1"/>
  <c r="QZ221" i="1"/>
  <c r="RJ221" i="1" s="1"/>
  <c r="RQ221" i="1"/>
  <c r="MX258" i="1"/>
  <c r="NH258" i="1" s="1"/>
  <c r="MV258" i="1"/>
  <c r="NF258" i="1" s="1"/>
  <c r="MZ258" i="1"/>
  <c r="NJ258" i="1" s="1"/>
  <c r="MY258" i="1"/>
  <c r="NI258" i="1" s="1"/>
  <c r="MW258" i="1"/>
  <c r="NG258" i="1" s="1"/>
  <c r="MX247" i="1"/>
  <c r="NH247" i="1" s="1"/>
  <c r="MZ247" i="1"/>
  <c r="NJ247" i="1" s="1"/>
  <c r="MY247" i="1"/>
  <c r="NI247" i="1" s="1"/>
  <c r="MW247" i="1"/>
  <c r="NG247" i="1" s="1"/>
  <c r="MV247" i="1"/>
  <c r="NF247" i="1" s="1"/>
  <c r="QW228" i="1"/>
  <c r="RG228" i="1" s="1"/>
  <c r="RA228" i="1"/>
  <c r="RK228" i="1" s="1"/>
  <c r="QY228" i="1"/>
  <c r="RI228" i="1" s="1"/>
  <c r="QX228" i="1"/>
  <c r="RH228" i="1" s="1"/>
  <c r="QZ228" i="1"/>
  <c r="RJ228" i="1" s="1"/>
  <c r="MZ254" i="1"/>
  <c r="NJ254" i="1" s="1"/>
  <c r="MY254" i="1"/>
  <c r="NI254" i="1" s="1"/>
  <c r="MX254" i="1"/>
  <c r="NH254" i="1" s="1"/>
  <c r="MW254" i="1"/>
  <c r="NG254" i="1" s="1"/>
  <c r="MV254" i="1"/>
  <c r="NF254" i="1" s="1"/>
  <c r="MX259" i="1"/>
  <c r="NH259" i="1" s="1"/>
  <c r="MY259" i="1"/>
  <c r="NI259" i="1" s="1"/>
  <c r="MV259" i="1"/>
  <c r="NF259" i="1" s="1"/>
  <c r="MZ259" i="1"/>
  <c r="NJ259" i="1" s="1"/>
  <c r="MW259" i="1"/>
  <c r="NG259" i="1" s="1"/>
  <c r="RQ225" i="1"/>
  <c r="MY266" i="1"/>
  <c r="NI266" i="1" s="1"/>
  <c r="MZ266" i="1"/>
  <c r="NJ266" i="1" s="1"/>
  <c r="MV266" i="1"/>
  <c r="NF266" i="1" s="1"/>
  <c r="MX266" i="1"/>
  <c r="NH266" i="1" s="1"/>
  <c r="MW266" i="1"/>
  <c r="NG266" i="1" s="1"/>
  <c r="PF238" i="1"/>
  <c r="MZ261" i="1"/>
  <c r="NJ261" i="1" s="1"/>
  <c r="MW261" i="1"/>
  <c r="NG261" i="1" s="1"/>
  <c r="MY261" i="1"/>
  <c r="NI261" i="1" s="1"/>
  <c r="MX261" i="1"/>
  <c r="NH261" i="1" s="1"/>
  <c r="MV261" i="1"/>
  <c r="NF261" i="1" s="1"/>
  <c r="OK218" i="1"/>
  <c r="MU260" i="1"/>
  <c r="MY242" i="1"/>
  <c r="NI242" i="1" s="1"/>
  <c r="MV242" i="1"/>
  <c r="NF242" i="1" s="1"/>
  <c r="MX242" i="1"/>
  <c r="NH242" i="1" s="1"/>
  <c r="MW242" i="1"/>
  <c r="NG242" i="1" s="1"/>
  <c r="MZ242" i="1"/>
  <c r="NJ242" i="1" s="1"/>
  <c r="OK229" i="1"/>
  <c r="MU252" i="1"/>
  <c r="PF235" i="1"/>
  <c r="OK233" i="1"/>
  <c r="MX256" i="1"/>
  <c r="NH256" i="1" s="1"/>
  <c r="MZ256" i="1"/>
  <c r="NJ256" i="1" s="1"/>
  <c r="MY256" i="1"/>
  <c r="NI256" i="1" s="1"/>
  <c r="MV256" i="1"/>
  <c r="NF256" i="1" s="1"/>
  <c r="MW256" i="1"/>
  <c r="NG256" i="1" s="1"/>
  <c r="OM227" i="1"/>
  <c r="OW227" i="1" s="1"/>
  <c r="ON227" i="1"/>
  <c r="OX227" i="1" s="1"/>
  <c r="OL227" i="1"/>
  <c r="OV227" i="1" s="1"/>
  <c r="PF227" i="1" s="1"/>
  <c r="OO227" i="1"/>
  <c r="OY227" i="1" s="1"/>
  <c r="OP227" i="1"/>
  <c r="OZ227" i="1" s="1"/>
  <c r="MU244" i="1"/>
  <c r="MY253" i="1"/>
  <c r="NI253" i="1" s="1"/>
  <c r="MX253" i="1"/>
  <c r="NH253" i="1" s="1"/>
  <c r="MW253" i="1"/>
  <c r="NG253" i="1" s="1"/>
  <c r="MV253" i="1"/>
  <c r="NF253" i="1" s="1"/>
  <c r="MZ253" i="1"/>
  <c r="NJ253" i="1" s="1"/>
  <c r="MV248" i="1"/>
  <c r="NF248" i="1" s="1"/>
  <c r="MY248" i="1"/>
  <c r="NI248" i="1" s="1"/>
  <c r="MW248" i="1"/>
  <c r="NG248" i="1" s="1"/>
  <c r="MX248" i="1"/>
  <c r="NH248" i="1" s="1"/>
  <c r="MZ248" i="1"/>
  <c r="NJ248" i="1" s="1"/>
  <c r="MY263" i="1"/>
  <c r="NI263" i="1" s="1"/>
  <c r="MV263" i="1"/>
  <c r="NF263" i="1" s="1"/>
  <c r="MW263" i="1"/>
  <c r="NG263" i="1" s="1"/>
  <c r="MZ263" i="1"/>
  <c r="NJ263" i="1" s="1"/>
  <c r="MX263" i="1"/>
  <c r="NH263" i="1" s="1"/>
  <c r="PK219" i="1"/>
  <c r="PU219" i="1" s="1"/>
  <c r="PI219" i="1"/>
  <c r="PS219" i="1" s="1"/>
  <c r="PH219" i="1"/>
  <c r="PR219" i="1" s="1"/>
  <c r="PJ219" i="1"/>
  <c r="PT219" i="1" s="1"/>
  <c r="PG219" i="1"/>
  <c r="PQ219" i="1" s="1"/>
  <c r="QV232" i="1"/>
  <c r="OK217" i="1"/>
  <c r="MV257" i="1"/>
  <c r="NF257" i="1" s="1"/>
  <c r="MY257" i="1"/>
  <c r="NI257" i="1" s="1"/>
  <c r="MX257" i="1"/>
  <c r="NH257" i="1" s="1"/>
  <c r="MW257" i="1"/>
  <c r="NG257" i="1" s="1"/>
  <c r="MZ257" i="1"/>
  <c r="NJ257" i="1" s="1"/>
  <c r="OK222" i="1"/>
  <c r="PK240" i="1"/>
  <c r="PU240" i="1" s="1"/>
  <c r="PH240" i="1"/>
  <c r="PR240" i="1" s="1"/>
  <c r="PI240" i="1"/>
  <c r="PS240" i="1" s="1"/>
  <c r="PG240" i="1"/>
  <c r="PQ240" i="1" s="1"/>
  <c r="PJ240" i="1"/>
  <c r="PT240" i="1" s="1"/>
  <c r="QA240" i="1"/>
  <c r="OP217" i="1" l="1"/>
  <c r="OZ217" i="1" s="1"/>
  <c r="OM217" i="1"/>
  <c r="OW217" i="1" s="1"/>
  <c r="OO217" i="1"/>
  <c r="OY217" i="1" s="1"/>
  <c r="ON217" i="1"/>
  <c r="OX217" i="1" s="1"/>
  <c r="OL217" i="1"/>
  <c r="OV217" i="1" s="1"/>
  <c r="PG235" i="1"/>
  <c r="PQ235" i="1" s="1"/>
  <c r="PH235" i="1"/>
  <c r="PR235" i="1" s="1"/>
  <c r="PK235" i="1"/>
  <c r="PU235" i="1" s="1"/>
  <c r="PI235" i="1"/>
  <c r="PS235" i="1" s="1"/>
  <c r="PJ235" i="1"/>
  <c r="PT235" i="1" s="1"/>
  <c r="NP242" i="1"/>
  <c r="NP261" i="1"/>
  <c r="RS225" i="1"/>
  <c r="SC225" i="1" s="1"/>
  <c r="RU225" i="1"/>
  <c r="SE225" i="1" s="1"/>
  <c r="RT225" i="1"/>
  <c r="SD225" i="1" s="1"/>
  <c r="RR225" i="1"/>
  <c r="SB225" i="1" s="1"/>
  <c r="RV225" i="1"/>
  <c r="SF225" i="1" s="1"/>
  <c r="NP254" i="1"/>
  <c r="NP247" i="1"/>
  <c r="NP255" i="1"/>
  <c r="NP250" i="1"/>
  <c r="NP264" i="1"/>
  <c r="NP246" i="1"/>
  <c r="OL222" i="1"/>
  <c r="OV222" i="1" s="1"/>
  <c r="OP222" i="1"/>
  <c r="OZ222" i="1" s="1"/>
  <c r="ON222" i="1"/>
  <c r="OX222" i="1" s="1"/>
  <c r="OM222" i="1"/>
  <c r="OW222" i="1" s="1"/>
  <c r="OO222" i="1"/>
  <c r="OY222" i="1" s="1"/>
  <c r="QW232" i="1"/>
  <c r="RG232" i="1" s="1"/>
  <c r="QY232" i="1"/>
  <c r="RI232" i="1" s="1"/>
  <c r="QZ232" i="1"/>
  <c r="RJ232" i="1" s="1"/>
  <c r="QX232" i="1"/>
  <c r="RH232" i="1" s="1"/>
  <c r="RA232" i="1"/>
  <c r="RK232" i="1" s="1"/>
  <c r="NP263" i="1"/>
  <c r="NP253" i="1"/>
  <c r="MW252" i="1"/>
  <c r="NG252" i="1" s="1"/>
  <c r="MX252" i="1"/>
  <c r="NH252" i="1" s="1"/>
  <c r="MV252" i="1"/>
  <c r="NF252" i="1" s="1"/>
  <c r="MZ252" i="1"/>
  <c r="NJ252" i="1" s="1"/>
  <c r="MY252" i="1"/>
  <c r="NI252" i="1" s="1"/>
  <c r="MV260" i="1"/>
  <c r="NF260" i="1" s="1"/>
  <c r="MZ260" i="1"/>
  <c r="NJ260" i="1" s="1"/>
  <c r="MX260" i="1"/>
  <c r="NH260" i="1" s="1"/>
  <c r="MY260" i="1"/>
  <c r="NI260" i="1" s="1"/>
  <c r="MW260" i="1"/>
  <c r="NG260" i="1" s="1"/>
  <c r="PJ238" i="1"/>
  <c r="PT238" i="1" s="1"/>
  <c r="PG238" i="1"/>
  <c r="PQ238" i="1" s="1"/>
  <c r="PK238" i="1"/>
  <c r="PU238" i="1" s="1"/>
  <c r="PI238" i="1"/>
  <c r="PS238" i="1" s="1"/>
  <c r="PH238" i="1"/>
  <c r="PR238" i="1" s="1"/>
  <c r="RQ228" i="1"/>
  <c r="QV226" i="1"/>
  <c r="PF223" i="1"/>
  <c r="QV239" i="1"/>
  <c r="PF236" i="1"/>
  <c r="NP262" i="1"/>
  <c r="NP245" i="1"/>
  <c r="PK230" i="1"/>
  <c r="PU230" i="1" s="1"/>
  <c r="PJ230" i="1"/>
  <c r="PT230" i="1" s="1"/>
  <c r="PI230" i="1"/>
  <c r="PS230" i="1" s="1"/>
  <c r="PH230" i="1"/>
  <c r="PR230" i="1" s="1"/>
  <c r="PG230" i="1"/>
  <c r="PQ230" i="1" s="1"/>
  <c r="NP251" i="1"/>
  <c r="NP249" i="1"/>
  <c r="QA219" i="1"/>
  <c r="MX244" i="1"/>
  <c r="NH244" i="1" s="1"/>
  <c r="MZ244" i="1"/>
  <c r="NJ244" i="1" s="1"/>
  <c r="MW244" i="1"/>
  <c r="NG244" i="1" s="1"/>
  <c r="MY244" i="1"/>
  <c r="NI244" i="1" s="1"/>
  <c r="MV244" i="1"/>
  <c r="NF244" i="1" s="1"/>
  <c r="NP256" i="1"/>
  <c r="OL229" i="1"/>
  <c r="OV229" i="1" s="1"/>
  <c r="OP229" i="1"/>
  <c r="OZ229" i="1" s="1"/>
  <c r="ON229" i="1"/>
  <c r="OX229" i="1" s="1"/>
  <c r="OM229" i="1"/>
  <c r="OW229" i="1" s="1"/>
  <c r="OO229" i="1"/>
  <c r="OY229" i="1" s="1"/>
  <c r="PF229" i="1"/>
  <c r="ON218" i="1"/>
  <c r="OX218" i="1" s="1"/>
  <c r="OM218" i="1"/>
  <c r="OW218" i="1" s="1"/>
  <c r="OO218" i="1"/>
  <c r="OY218" i="1" s="1"/>
  <c r="OL218" i="1"/>
  <c r="OV218" i="1" s="1"/>
  <c r="OP218" i="1"/>
  <c r="OZ218" i="1" s="1"/>
  <c r="NP259" i="1"/>
  <c r="NP258" i="1"/>
  <c r="NP265" i="1"/>
  <c r="PF231" i="1"/>
  <c r="QF234" i="1"/>
  <c r="QP234" i="1" s="1"/>
  <c r="QC234" i="1"/>
  <c r="QM234" i="1" s="1"/>
  <c r="QE234" i="1"/>
  <c r="QO234" i="1" s="1"/>
  <c r="QD234" i="1"/>
  <c r="QN234" i="1" s="1"/>
  <c r="QB234" i="1"/>
  <c r="QL234" i="1" s="1"/>
  <c r="PF241" i="1"/>
  <c r="QV220" i="1"/>
  <c r="QD240" i="1"/>
  <c r="QN240" i="1" s="1"/>
  <c r="QE240" i="1"/>
  <c r="QO240" i="1" s="1"/>
  <c r="QB240" i="1"/>
  <c r="QL240" i="1" s="1"/>
  <c r="QC240" i="1"/>
  <c r="QM240" i="1" s="1"/>
  <c r="QF240" i="1"/>
  <c r="QP240" i="1" s="1"/>
  <c r="NP257" i="1"/>
  <c r="NP248" i="1"/>
  <c r="PJ227" i="1"/>
  <c r="PT227" i="1" s="1"/>
  <c r="PG227" i="1"/>
  <c r="PQ227" i="1" s="1"/>
  <c r="PH227" i="1"/>
  <c r="PR227" i="1" s="1"/>
  <c r="PK227" i="1"/>
  <c r="PU227" i="1" s="1"/>
  <c r="PI227" i="1"/>
  <c r="PS227" i="1" s="1"/>
  <c r="OM233" i="1"/>
  <c r="OW233" i="1" s="1"/>
  <c r="OO233" i="1"/>
  <c r="OY233" i="1" s="1"/>
  <c r="OP233" i="1"/>
  <c r="OZ233" i="1" s="1"/>
  <c r="OL233" i="1"/>
  <c r="OV233" i="1" s="1"/>
  <c r="ON233" i="1"/>
  <c r="OX233" i="1" s="1"/>
  <c r="NP266" i="1"/>
  <c r="RR221" i="1"/>
  <c r="SB221" i="1" s="1"/>
  <c r="RU221" i="1"/>
  <c r="SE221" i="1" s="1"/>
  <c r="RV221" i="1"/>
  <c r="SF221" i="1" s="1"/>
  <c r="RS221" i="1"/>
  <c r="SC221" i="1" s="1"/>
  <c r="RT221" i="1"/>
  <c r="SD221" i="1" s="1"/>
  <c r="QV237" i="1"/>
  <c r="PG224" i="1"/>
  <c r="PQ224" i="1" s="1"/>
  <c r="PH224" i="1"/>
  <c r="PR224" i="1" s="1"/>
  <c r="PK224" i="1"/>
  <c r="PU224" i="1" s="1"/>
  <c r="PI224" i="1"/>
  <c r="PS224" i="1" s="1"/>
  <c r="PJ224" i="1"/>
  <c r="PT224" i="1" s="1"/>
  <c r="NP243" i="1"/>
  <c r="QA230" i="1" l="1"/>
  <c r="NT243" i="1"/>
  <c r="OD243" i="1" s="1"/>
  <c r="NQ243" i="1"/>
  <c r="OA243" i="1" s="1"/>
  <c r="NS243" i="1"/>
  <c r="OC243" i="1" s="1"/>
  <c r="NR243" i="1"/>
  <c r="OB243" i="1" s="1"/>
  <c r="NU243" i="1"/>
  <c r="OE243" i="1" s="1"/>
  <c r="SL221" i="1"/>
  <c r="NQ257" i="1"/>
  <c r="OA257" i="1" s="1"/>
  <c r="NS257" i="1"/>
  <c r="OC257" i="1" s="1"/>
  <c r="NR257" i="1"/>
  <c r="OB257" i="1" s="1"/>
  <c r="NT257" i="1"/>
  <c r="OD257" i="1" s="1"/>
  <c r="NU257" i="1"/>
  <c r="OE257" i="1" s="1"/>
  <c r="PI241" i="1"/>
  <c r="PS241" i="1" s="1"/>
  <c r="PG241" i="1"/>
  <c r="PQ241" i="1" s="1"/>
  <c r="PK241" i="1"/>
  <c r="PU241" i="1" s="1"/>
  <c r="PH241" i="1"/>
  <c r="PR241" i="1" s="1"/>
  <c r="PJ241" i="1"/>
  <c r="PT241" i="1" s="1"/>
  <c r="NT265" i="1"/>
  <c r="OD265" i="1" s="1"/>
  <c r="NR265" i="1"/>
  <c r="OB265" i="1" s="1"/>
  <c r="NS265" i="1"/>
  <c r="OC265" i="1" s="1"/>
  <c r="NU265" i="1"/>
  <c r="OE265" i="1" s="1"/>
  <c r="NQ265" i="1"/>
  <c r="OA265" i="1" s="1"/>
  <c r="NT251" i="1"/>
  <c r="OD251" i="1" s="1"/>
  <c r="NU251" i="1"/>
  <c r="OE251" i="1" s="1"/>
  <c r="NS251" i="1"/>
  <c r="OC251" i="1" s="1"/>
  <c r="NR251" i="1"/>
  <c r="OB251" i="1" s="1"/>
  <c r="NQ251" i="1"/>
  <c r="OA251" i="1" s="1"/>
  <c r="NT262" i="1"/>
  <c r="OD262" i="1" s="1"/>
  <c r="NU262" i="1"/>
  <c r="OE262" i="1" s="1"/>
  <c r="NS262" i="1"/>
  <c r="OC262" i="1" s="1"/>
  <c r="NR262" i="1"/>
  <c r="OB262" i="1" s="1"/>
  <c r="NQ262" i="1"/>
  <c r="OA262" i="1" s="1"/>
  <c r="RA226" i="1"/>
  <c r="RK226" i="1" s="1"/>
  <c r="QX226" i="1"/>
  <c r="RH226" i="1" s="1"/>
  <c r="QY226" i="1"/>
  <c r="RI226" i="1" s="1"/>
  <c r="QW226" i="1"/>
  <c r="RG226" i="1" s="1"/>
  <c r="QZ226" i="1"/>
  <c r="RJ226" i="1" s="1"/>
  <c r="RQ226" i="1"/>
  <c r="NS253" i="1"/>
  <c r="OC253" i="1" s="1"/>
  <c r="NR253" i="1"/>
  <c r="OB253" i="1" s="1"/>
  <c r="NQ253" i="1"/>
  <c r="OA253" i="1" s="1"/>
  <c r="NU253" i="1"/>
  <c r="OE253" i="1" s="1"/>
  <c r="NT253" i="1"/>
  <c r="OD253" i="1" s="1"/>
  <c r="PF222" i="1"/>
  <c r="NR250" i="1"/>
  <c r="OB250" i="1" s="1"/>
  <c r="NT250" i="1"/>
  <c r="OD250" i="1" s="1"/>
  <c r="NQ250" i="1"/>
  <c r="OA250" i="1" s="1"/>
  <c r="NU250" i="1"/>
  <c r="OE250" i="1" s="1"/>
  <c r="NS250" i="1"/>
  <c r="OC250" i="1" s="1"/>
  <c r="SL225" i="1"/>
  <c r="QA235" i="1"/>
  <c r="QA224" i="1"/>
  <c r="QA227" i="1"/>
  <c r="QV240" i="1"/>
  <c r="QV234" i="1"/>
  <c r="NQ258" i="1"/>
  <c r="OA258" i="1" s="1"/>
  <c r="NU258" i="1"/>
  <c r="OE258" i="1" s="1"/>
  <c r="NS258" i="1"/>
  <c r="OC258" i="1" s="1"/>
  <c r="NT258" i="1"/>
  <c r="OD258" i="1" s="1"/>
  <c r="NR258" i="1"/>
  <c r="OB258" i="1" s="1"/>
  <c r="PH229" i="1"/>
  <c r="PR229" i="1" s="1"/>
  <c r="PJ229" i="1"/>
  <c r="PT229" i="1" s="1"/>
  <c r="PI229" i="1"/>
  <c r="PS229" i="1" s="1"/>
  <c r="PG229" i="1"/>
  <c r="PQ229" i="1" s="1"/>
  <c r="PK229" i="1"/>
  <c r="PU229" i="1" s="1"/>
  <c r="NP244" i="1"/>
  <c r="QE230" i="1"/>
  <c r="QO230" i="1" s="1"/>
  <c r="QD230" i="1"/>
  <c r="QN230" i="1" s="1"/>
  <c r="QB230" i="1"/>
  <c r="QL230" i="1" s="1"/>
  <c r="QF230" i="1"/>
  <c r="QP230" i="1" s="1"/>
  <c r="QC230" i="1"/>
  <c r="QM230" i="1" s="1"/>
  <c r="PI236" i="1"/>
  <c r="PS236" i="1" s="1"/>
  <c r="PG236" i="1"/>
  <c r="PQ236" i="1" s="1"/>
  <c r="PJ236" i="1"/>
  <c r="PT236" i="1" s="1"/>
  <c r="PK236" i="1"/>
  <c r="PU236" i="1" s="1"/>
  <c r="PH236" i="1"/>
  <c r="PR236" i="1" s="1"/>
  <c r="RR228" i="1"/>
  <c r="SB228" i="1" s="1"/>
  <c r="RV228" i="1"/>
  <c r="SF228" i="1" s="1"/>
  <c r="RS228" i="1"/>
  <c r="SC228" i="1" s="1"/>
  <c r="RU228" i="1"/>
  <c r="SE228" i="1" s="1"/>
  <c r="RT228" i="1"/>
  <c r="SD228" i="1" s="1"/>
  <c r="NP260" i="1"/>
  <c r="NS263" i="1"/>
  <c r="OC263" i="1" s="1"/>
  <c r="NU263" i="1"/>
  <c r="OE263" i="1" s="1"/>
  <c r="NT263" i="1"/>
  <c r="OD263" i="1" s="1"/>
  <c r="NR263" i="1"/>
  <c r="OB263" i="1" s="1"/>
  <c r="NQ263" i="1"/>
  <c r="OA263" i="1" s="1"/>
  <c r="NU255" i="1"/>
  <c r="OE255" i="1" s="1"/>
  <c r="NT255" i="1"/>
  <c r="OD255" i="1" s="1"/>
  <c r="NS255" i="1"/>
  <c r="OC255" i="1" s="1"/>
  <c r="NQ255" i="1"/>
  <c r="OA255" i="1" s="1"/>
  <c r="NR255" i="1"/>
  <c r="OB255" i="1" s="1"/>
  <c r="NT266" i="1"/>
  <c r="OD266" i="1" s="1"/>
  <c r="NS266" i="1"/>
  <c r="OC266" i="1" s="1"/>
  <c r="NQ266" i="1"/>
  <c r="OA266" i="1" s="1"/>
  <c r="NU266" i="1"/>
  <c r="OE266" i="1" s="1"/>
  <c r="NR266" i="1"/>
  <c r="OB266" i="1" s="1"/>
  <c r="NU259" i="1"/>
  <c r="OE259" i="1" s="1"/>
  <c r="NT259" i="1"/>
  <c r="OD259" i="1" s="1"/>
  <c r="NQ259" i="1"/>
  <c r="OA259" i="1" s="1"/>
  <c r="NS259" i="1"/>
  <c r="OC259" i="1" s="1"/>
  <c r="NR259" i="1"/>
  <c r="OB259" i="1" s="1"/>
  <c r="QC219" i="1"/>
  <c r="QM219" i="1" s="1"/>
  <c r="QE219" i="1"/>
  <c r="QO219" i="1" s="1"/>
  <c r="QD219" i="1"/>
  <c r="QN219" i="1" s="1"/>
  <c r="QB219" i="1"/>
  <c r="QL219" i="1" s="1"/>
  <c r="QF219" i="1"/>
  <c r="QP219" i="1" s="1"/>
  <c r="RA239" i="1"/>
  <c r="RK239" i="1" s="1"/>
  <c r="QX239" i="1"/>
  <c r="RH239" i="1" s="1"/>
  <c r="QZ239" i="1"/>
  <c r="RJ239" i="1" s="1"/>
  <c r="QY239" i="1"/>
  <c r="RI239" i="1" s="1"/>
  <c r="QW239" i="1"/>
  <c r="RG239" i="1" s="1"/>
  <c r="QA238" i="1"/>
  <c r="RQ232" i="1"/>
  <c r="NT246" i="1"/>
  <c r="OD246" i="1" s="1"/>
  <c r="NU246" i="1"/>
  <c r="OE246" i="1" s="1"/>
  <c r="NQ246" i="1"/>
  <c r="OA246" i="1" s="1"/>
  <c r="NR246" i="1"/>
  <c r="OB246" i="1" s="1"/>
  <c r="NS246" i="1"/>
  <c r="OC246" i="1" s="1"/>
  <c r="NU247" i="1"/>
  <c r="OE247" i="1" s="1"/>
  <c r="NQ247" i="1"/>
  <c r="OA247" i="1" s="1"/>
  <c r="NS247" i="1"/>
  <c r="OC247" i="1" s="1"/>
  <c r="NR247" i="1"/>
  <c r="OB247" i="1" s="1"/>
  <c r="NT247" i="1"/>
  <c r="OD247" i="1" s="1"/>
  <c r="NS261" i="1"/>
  <c r="OC261" i="1" s="1"/>
  <c r="NR261" i="1"/>
  <c r="OB261" i="1" s="1"/>
  <c r="NU261" i="1"/>
  <c r="OE261" i="1" s="1"/>
  <c r="NT261" i="1"/>
  <c r="OD261" i="1" s="1"/>
  <c r="NQ261" i="1"/>
  <c r="OA261" i="1" s="1"/>
  <c r="PF217" i="1"/>
  <c r="QY237" i="1"/>
  <c r="RI237" i="1" s="1"/>
  <c r="QZ237" i="1"/>
  <c r="RJ237" i="1" s="1"/>
  <c r="QW237" i="1"/>
  <c r="RG237" i="1" s="1"/>
  <c r="QX237" i="1"/>
  <c r="RH237" i="1" s="1"/>
  <c r="RA237" i="1"/>
  <c r="RK237" i="1" s="1"/>
  <c r="PF233" i="1"/>
  <c r="NT248" i="1"/>
  <c r="OD248" i="1" s="1"/>
  <c r="NS248" i="1"/>
  <c r="OC248" i="1" s="1"/>
  <c r="NU248" i="1"/>
  <c r="OE248" i="1" s="1"/>
  <c r="NR248" i="1"/>
  <c r="OB248" i="1" s="1"/>
  <c r="NQ248" i="1"/>
  <c r="OA248" i="1" s="1"/>
  <c r="QW220" i="1"/>
  <c r="RG220" i="1" s="1"/>
  <c r="RA220" i="1"/>
  <c r="RK220" i="1" s="1"/>
  <c r="QX220" i="1"/>
  <c r="RH220" i="1" s="1"/>
  <c r="QZ220" i="1"/>
  <c r="RJ220" i="1" s="1"/>
  <c r="RQ220" i="1" s="1"/>
  <c r="QY220" i="1"/>
  <c r="RI220" i="1" s="1"/>
  <c r="PK231" i="1"/>
  <c r="PU231" i="1" s="1"/>
  <c r="PH231" i="1"/>
  <c r="PR231" i="1" s="1"/>
  <c r="PJ231" i="1"/>
  <c r="PT231" i="1" s="1"/>
  <c r="PG231" i="1"/>
  <c r="PQ231" i="1" s="1"/>
  <c r="PI231" i="1"/>
  <c r="PS231" i="1" s="1"/>
  <c r="PF218" i="1"/>
  <c r="NU256" i="1"/>
  <c r="OE256" i="1" s="1"/>
  <c r="NQ256" i="1"/>
  <c r="OA256" i="1" s="1"/>
  <c r="NR256" i="1"/>
  <c r="OB256" i="1" s="1"/>
  <c r="NS256" i="1"/>
  <c r="OC256" i="1" s="1"/>
  <c r="NT256" i="1"/>
  <c r="OD256" i="1" s="1"/>
  <c r="NU249" i="1"/>
  <c r="OE249" i="1" s="1"/>
  <c r="NT249" i="1"/>
  <c r="OD249" i="1" s="1"/>
  <c r="NQ249" i="1"/>
  <c r="OA249" i="1" s="1"/>
  <c r="NS249" i="1"/>
  <c r="OC249" i="1" s="1"/>
  <c r="NR249" i="1"/>
  <c r="OB249" i="1" s="1"/>
  <c r="NQ245" i="1"/>
  <c r="OA245" i="1" s="1"/>
  <c r="NT245" i="1"/>
  <c r="OD245" i="1" s="1"/>
  <c r="NU245" i="1"/>
  <c r="OE245" i="1" s="1"/>
  <c r="NR245" i="1"/>
  <c r="OB245" i="1" s="1"/>
  <c r="NS245" i="1"/>
  <c r="OC245" i="1" s="1"/>
  <c r="PJ223" i="1"/>
  <c r="PT223" i="1" s="1"/>
  <c r="PG223" i="1"/>
  <c r="PQ223" i="1" s="1"/>
  <c r="PH223" i="1"/>
  <c r="PR223" i="1" s="1"/>
  <c r="PI223" i="1"/>
  <c r="PS223" i="1" s="1"/>
  <c r="PK223" i="1"/>
  <c r="PU223" i="1" s="1"/>
  <c r="NP252" i="1"/>
  <c r="NR264" i="1"/>
  <c r="OB264" i="1" s="1"/>
  <c r="NU264" i="1"/>
  <c r="OE264" i="1" s="1"/>
  <c r="NS264" i="1"/>
  <c r="OC264" i="1" s="1"/>
  <c r="NQ264" i="1"/>
  <c r="OA264" i="1" s="1"/>
  <c r="NT264" i="1"/>
  <c r="OD264" i="1" s="1"/>
  <c r="NU254" i="1"/>
  <c r="OE254" i="1" s="1"/>
  <c r="NR254" i="1"/>
  <c r="OB254" i="1" s="1"/>
  <c r="NS254" i="1"/>
  <c r="OC254" i="1" s="1"/>
  <c r="NT254" i="1"/>
  <c r="OD254" i="1" s="1"/>
  <c r="NQ254" i="1"/>
  <c r="OA254" i="1" s="1"/>
  <c r="NS242" i="1"/>
  <c r="OC242" i="1" s="1"/>
  <c r="NT242" i="1"/>
  <c r="OD242" i="1" s="1"/>
  <c r="NR242" i="1"/>
  <c r="OB242" i="1" s="1"/>
  <c r="NU242" i="1"/>
  <c r="OE242" i="1" s="1"/>
  <c r="NQ242" i="1"/>
  <c r="OA242" i="1" s="1"/>
  <c r="QA236" i="1" l="1"/>
  <c r="QA241" i="1"/>
  <c r="RQ239" i="1"/>
  <c r="SL228" i="1"/>
  <c r="QV230" i="1"/>
  <c r="QA223" i="1"/>
  <c r="OK249" i="1"/>
  <c r="QA231" i="1"/>
  <c r="RS232" i="1"/>
  <c r="SC232" i="1" s="1"/>
  <c r="RV232" i="1"/>
  <c r="SF232" i="1" s="1"/>
  <c r="RU232" i="1"/>
  <c r="SE232" i="1" s="1"/>
  <c r="RR232" i="1"/>
  <c r="SB232" i="1" s="1"/>
  <c r="RT232" i="1"/>
  <c r="SD232" i="1" s="1"/>
  <c r="QV219" i="1"/>
  <c r="QF227" i="1"/>
  <c r="QP227" i="1" s="1"/>
  <c r="QD227" i="1"/>
  <c r="QN227" i="1" s="1"/>
  <c r="QC227" i="1"/>
  <c r="QM227" i="1" s="1"/>
  <c r="QE227" i="1"/>
  <c r="QO227" i="1" s="1"/>
  <c r="QB227" i="1"/>
  <c r="QL227" i="1" s="1"/>
  <c r="OK253" i="1"/>
  <c r="OK262" i="1"/>
  <c r="OK265" i="1"/>
  <c r="OK257" i="1"/>
  <c r="OK242" i="1"/>
  <c r="OK264" i="1"/>
  <c r="OK248" i="1"/>
  <c r="PI217" i="1"/>
  <c r="PS217" i="1" s="1"/>
  <c r="PG217" i="1"/>
  <c r="PQ217" i="1" s="1"/>
  <c r="PJ217" i="1"/>
  <c r="PT217" i="1" s="1"/>
  <c r="PK217" i="1"/>
  <c r="PU217" i="1" s="1"/>
  <c r="PH217" i="1"/>
  <c r="PR217" i="1" s="1"/>
  <c r="OK247" i="1"/>
  <c r="QB238" i="1"/>
  <c r="QL238" i="1" s="1"/>
  <c r="QF238" i="1"/>
  <c r="QP238" i="1" s="1"/>
  <c r="QC238" i="1"/>
  <c r="QM238" i="1" s="1"/>
  <c r="QE238" i="1"/>
  <c r="QO238" i="1" s="1"/>
  <c r="QD238" i="1"/>
  <c r="QN238" i="1" s="1"/>
  <c r="OK266" i="1"/>
  <c r="OK263" i="1"/>
  <c r="QD236" i="1"/>
  <c r="QN236" i="1" s="1"/>
  <c r="QE236" i="1"/>
  <c r="QO236" i="1" s="1"/>
  <c r="QB236" i="1"/>
  <c r="QL236" i="1" s="1"/>
  <c r="QC236" i="1"/>
  <c r="QM236" i="1" s="1"/>
  <c r="QF236" i="1"/>
  <c r="QP236" i="1" s="1"/>
  <c r="NR244" i="1"/>
  <c r="OB244" i="1" s="1"/>
  <c r="NU244" i="1"/>
  <c r="OE244" i="1" s="1"/>
  <c r="NT244" i="1"/>
  <c r="OD244" i="1" s="1"/>
  <c r="NQ244" i="1"/>
  <c r="OA244" i="1" s="1"/>
  <c r="NS244" i="1"/>
  <c r="OC244" i="1" s="1"/>
  <c r="OK258" i="1"/>
  <c r="QF224" i="1"/>
  <c r="QP224" i="1" s="1"/>
  <c r="QC224" i="1"/>
  <c r="QM224" i="1" s="1"/>
  <c r="QE224" i="1"/>
  <c r="QO224" i="1" s="1"/>
  <c r="QB224" i="1"/>
  <c r="QL224" i="1" s="1"/>
  <c r="QD224" i="1"/>
  <c r="QN224" i="1" s="1"/>
  <c r="OK250" i="1"/>
  <c r="RS226" i="1"/>
  <c r="SC226" i="1" s="1"/>
  <c r="RV226" i="1"/>
  <c r="SF226" i="1" s="1"/>
  <c r="RT226" i="1"/>
  <c r="SD226" i="1" s="1"/>
  <c r="RU226" i="1"/>
  <c r="SE226" i="1" s="1"/>
  <c r="RR226" i="1"/>
  <c r="SB226" i="1" s="1"/>
  <c r="QB241" i="1"/>
  <c r="QL241" i="1" s="1"/>
  <c r="QE241" i="1"/>
  <c r="QO241" i="1" s="1"/>
  <c r="QF241" i="1"/>
  <c r="QP241" i="1" s="1"/>
  <c r="QC241" i="1"/>
  <c r="QM241" i="1" s="1"/>
  <c r="QD241" i="1"/>
  <c r="QN241" i="1" s="1"/>
  <c r="SQ221" i="1"/>
  <c r="TA221" i="1" s="1"/>
  <c r="SO221" i="1"/>
  <c r="SY221" i="1" s="1"/>
  <c r="SP221" i="1"/>
  <c r="SZ221" i="1" s="1"/>
  <c r="SM221" i="1"/>
  <c r="SW221" i="1" s="1"/>
  <c r="SN221" i="1"/>
  <c r="SX221" i="1" s="1"/>
  <c r="NU252" i="1"/>
  <c r="OE252" i="1" s="1"/>
  <c r="NQ252" i="1"/>
  <c r="OA252" i="1" s="1"/>
  <c r="NT252" i="1"/>
  <c r="OD252" i="1" s="1"/>
  <c r="NS252" i="1"/>
  <c r="OC252" i="1" s="1"/>
  <c r="NR252" i="1"/>
  <c r="OB252" i="1" s="1"/>
  <c r="OK245" i="1"/>
  <c r="OK256" i="1"/>
  <c r="RT220" i="1"/>
  <c r="SD220" i="1" s="1"/>
  <c r="RR220" i="1"/>
  <c r="SB220" i="1" s="1"/>
  <c r="RU220" i="1"/>
  <c r="SE220" i="1" s="1"/>
  <c r="RV220" i="1"/>
  <c r="SF220" i="1" s="1"/>
  <c r="RS220" i="1"/>
  <c r="SC220" i="1" s="1"/>
  <c r="PI233" i="1"/>
  <c r="PS233" i="1" s="1"/>
  <c r="PG233" i="1"/>
  <c r="PQ233" i="1" s="1"/>
  <c r="PH233" i="1"/>
  <c r="PR233" i="1" s="1"/>
  <c r="PJ233" i="1"/>
  <c r="PT233" i="1" s="1"/>
  <c r="PK233" i="1"/>
  <c r="PU233" i="1" s="1"/>
  <c r="RV239" i="1"/>
  <c r="SF239" i="1" s="1"/>
  <c r="RT239" i="1"/>
  <c r="SD239" i="1" s="1"/>
  <c r="RU239" i="1"/>
  <c r="SE239" i="1" s="1"/>
  <c r="RR239" i="1"/>
  <c r="SB239" i="1" s="1"/>
  <c r="RS239" i="1"/>
  <c r="SC239" i="1" s="1"/>
  <c r="NS260" i="1"/>
  <c r="OC260" i="1" s="1"/>
  <c r="NR260" i="1"/>
  <c r="OB260" i="1" s="1"/>
  <c r="NU260" i="1"/>
  <c r="OE260" i="1" s="1"/>
  <c r="NT260" i="1"/>
  <c r="OD260" i="1" s="1"/>
  <c r="NQ260" i="1"/>
  <c r="OA260" i="1" s="1"/>
  <c r="QA229" i="1"/>
  <c r="RA234" i="1"/>
  <c r="RK234" i="1" s="1"/>
  <c r="QX234" i="1"/>
  <c r="RH234" i="1" s="1"/>
  <c r="QY234" i="1"/>
  <c r="RI234" i="1" s="1"/>
  <c r="QW234" i="1"/>
  <c r="RG234" i="1" s="1"/>
  <c r="QZ234" i="1"/>
  <c r="RJ234" i="1" s="1"/>
  <c r="RQ234" i="1"/>
  <c r="QB235" i="1"/>
  <c r="QL235" i="1" s="1"/>
  <c r="QF235" i="1"/>
  <c r="QP235" i="1" s="1"/>
  <c r="QD235" i="1"/>
  <c r="QN235" i="1" s="1"/>
  <c r="QC235" i="1"/>
  <c r="QM235" i="1" s="1"/>
  <c r="QE235" i="1"/>
  <c r="QO235" i="1" s="1"/>
  <c r="PK222" i="1"/>
  <c r="PU222" i="1" s="1"/>
  <c r="PH222" i="1"/>
  <c r="PR222" i="1" s="1"/>
  <c r="PJ222" i="1"/>
  <c r="PT222" i="1" s="1"/>
  <c r="PG222" i="1"/>
  <c r="PQ222" i="1" s="1"/>
  <c r="PI222" i="1"/>
  <c r="PS222" i="1" s="1"/>
  <c r="OK251" i="1"/>
  <c r="OK254" i="1"/>
  <c r="PH218" i="1"/>
  <c r="PR218" i="1" s="1"/>
  <c r="PJ218" i="1"/>
  <c r="PT218" i="1" s="1"/>
  <c r="PI218" i="1"/>
  <c r="PS218" i="1" s="1"/>
  <c r="PG218" i="1"/>
  <c r="PQ218" i="1" s="1"/>
  <c r="PK218" i="1"/>
  <c r="PU218" i="1" s="1"/>
  <c r="RQ237" i="1"/>
  <c r="OK261" i="1"/>
  <c r="OK246" i="1"/>
  <c r="OK259" i="1"/>
  <c r="OK255" i="1"/>
  <c r="SO228" i="1"/>
  <c r="SY228" i="1" s="1"/>
  <c r="SM228" i="1"/>
  <c r="SW228" i="1" s="1"/>
  <c r="SP228" i="1"/>
  <c r="SZ228" i="1" s="1"/>
  <c r="SQ228" i="1"/>
  <c r="TA228" i="1" s="1"/>
  <c r="SN228" i="1"/>
  <c r="SX228" i="1" s="1"/>
  <c r="TG228" i="1"/>
  <c r="QY230" i="1"/>
  <c r="RI230" i="1" s="1"/>
  <c r="QW230" i="1"/>
  <c r="RG230" i="1" s="1"/>
  <c r="QZ230" i="1"/>
  <c r="RJ230" i="1" s="1"/>
  <c r="RA230" i="1"/>
  <c r="RK230" i="1" s="1"/>
  <c r="QX230" i="1"/>
  <c r="RH230" i="1" s="1"/>
  <c r="QW240" i="1"/>
  <c r="RG240" i="1" s="1"/>
  <c r="RA240" i="1"/>
  <c r="RK240" i="1" s="1"/>
  <c r="QY240" i="1"/>
  <c r="RI240" i="1" s="1"/>
  <c r="QX240" i="1"/>
  <c r="RH240" i="1" s="1"/>
  <c r="QZ240" i="1"/>
  <c r="RJ240" i="1" s="1"/>
  <c r="SM225" i="1"/>
  <c r="SW225" i="1" s="1"/>
  <c r="SP225" i="1"/>
  <c r="SZ225" i="1" s="1"/>
  <c r="SN225" i="1"/>
  <c r="SX225" i="1" s="1"/>
  <c r="SQ225" i="1"/>
  <c r="TA225" i="1" s="1"/>
  <c r="SO225" i="1"/>
  <c r="SY225" i="1" s="1"/>
  <c r="OK243" i="1"/>
  <c r="RQ240" i="1" l="1"/>
  <c r="SL239" i="1"/>
  <c r="QA233" i="1"/>
  <c r="QA218" i="1"/>
  <c r="QA222" i="1"/>
  <c r="TG225" i="1"/>
  <c r="RQ230" i="1"/>
  <c r="OL255" i="1"/>
  <c r="OV255" i="1" s="1"/>
  <c r="OO255" i="1"/>
  <c r="OY255" i="1" s="1"/>
  <c r="OP255" i="1"/>
  <c r="OZ255" i="1" s="1"/>
  <c r="OM255" i="1"/>
  <c r="OW255" i="1" s="1"/>
  <c r="ON255" i="1"/>
  <c r="OX255" i="1" s="1"/>
  <c r="RV237" i="1"/>
  <c r="SF237" i="1" s="1"/>
  <c r="RT237" i="1"/>
  <c r="SD237" i="1" s="1"/>
  <c r="RS237" i="1"/>
  <c r="SC237" i="1" s="1"/>
  <c r="RU237" i="1"/>
  <c r="SE237" i="1" s="1"/>
  <c r="RR237" i="1"/>
  <c r="SB237" i="1" s="1"/>
  <c r="OO251" i="1"/>
  <c r="OY251" i="1" s="1"/>
  <c r="ON251" i="1"/>
  <c r="OX251" i="1" s="1"/>
  <c r="OL251" i="1"/>
  <c r="OV251" i="1" s="1"/>
  <c r="OP251" i="1"/>
  <c r="OZ251" i="1" s="1"/>
  <c r="OM251" i="1"/>
  <c r="OW251" i="1" s="1"/>
  <c r="OL256" i="1"/>
  <c r="OV256" i="1" s="1"/>
  <c r="OM256" i="1"/>
  <c r="OW256" i="1" s="1"/>
  <c r="ON256" i="1"/>
  <c r="OX256" i="1" s="1"/>
  <c r="OO256" i="1"/>
  <c r="OY256" i="1" s="1"/>
  <c r="OP256" i="1"/>
  <c r="OZ256" i="1" s="1"/>
  <c r="TG221" i="1"/>
  <c r="SL226" i="1"/>
  <c r="QV236" i="1"/>
  <c r="QV238" i="1"/>
  <c r="ON257" i="1"/>
  <c r="OX257" i="1" s="1"/>
  <c r="OL257" i="1"/>
  <c r="OV257" i="1" s="1"/>
  <c r="OM257" i="1"/>
  <c r="OW257" i="1" s="1"/>
  <c r="OO257" i="1"/>
  <c r="OY257" i="1" s="1"/>
  <c r="OP257" i="1"/>
  <c r="OZ257" i="1" s="1"/>
  <c r="QV227" i="1"/>
  <c r="OL259" i="1"/>
  <c r="OV259" i="1" s="1"/>
  <c r="ON259" i="1"/>
  <c r="OX259" i="1" s="1"/>
  <c r="OM259" i="1"/>
  <c r="OW259" i="1" s="1"/>
  <c r="OO259" i="1"/>
  <c r="OY259" i="1" s="1"/>
  <c r="OP259" i="1"/>
  <c r="OZ259" i="1" s="1"/>
  <c r="QD218" i="1"/>
  <c r="QN218" i="1" s="1"/>
  <c r="QB218" i="1"/>
  <c r="QL218" i="1" s="1"/>
  <c r="QE218" i="1"/>
  <c r="QO218" i="1" s="1"/>
  <c r="QF218" i="1"/>
  <c r="QP218" i="1" s="1"/>
  <c r="QC218" i="1"/>
  <c r="QM218" i="1" s="1"/>
  <c r="QC222" i="1"/>
  <c r="QM222" i="1" s="1"/>
  <c r="QD222" i="1"/>
  <c r="QN222" i="1" s="1"/>
  <c r="QB222" i="1"/>
  <c r="QL222" i="1" s="1"/>
  <c r="QE222" i="1"/>
  <c r="QO222" i="1" s="1"/>
  <c r="QF222" i="1"/>
  <c r="QP222" i="1" s="1"/>
  <c r="RS234" i="1"/>
  <c r="SC234" i="1" s="1"/>
  <c r="RV234" i="1"/>
  <c r="SF234" i="1" s="1"/>
  <c r="RT234" i="1"/>
  <c r="SD234" i="1" s="1"/>
  <c r="RU234" i="1"/>
  <c r="SE234" i="1" s="1"/>
  <c r="RR234" i="1"/>
  <c r="SB234" i="1" s="1"/>
  <c r="OK260" i="1"/>
  <c r="SM239" i="1"/>
  <c r="SW239" i="1" s="1"/>
  <c r="SN239" i="1"/>
  <c r="SX239" i="1" s="1"/>
  <c r="SQ239" i="1"/>
  <c r="TA239" i="1" s="1"/>
  <c r="SO239" i="1"/>
  <c r="SY239" i="1" s="1"/>
  <c r="SP239" i="1"/>
  <c r="SZ239" i="1" s="1"/>
  <c r="QE233" i="1"/>
  <c r="QO233" i="1" s="1"/>
  <c r="QD233" i="1"/>
  <c r="QN233" i="1" s="1"/>
  <c r="QF233" i="1"/>
  <c r="QP233" i="1" s="1"/>
  <c r="QB233" i="1"/>
  <c r="QL233" i="1" s="1"/>
  <c r="QC233" i="1"/>
  <c r="QM233" i="1" s="1"/>
  <c r="OO245" i="1"/>
  <c r="OY245" i="1" s="1"/>
  <c r="OM245" i="1"/>
  <c r="OW245" i="1" s="1"/>
  <c r="ON245" i="1"/>
  <c r="OX245" i="1" s="1"/>
  <c r="OP245" i="1"/>
  <c r="OZ245" i="1" s="1"/>
  <c r="OL245" i="1"/>
  <c r="OV245" i="1" s="1"/>
  <c r="ON258" i="1"/>
  <c r="OX258" i="1" s="1"/>
  <c r="OP258" i="1"/>
  <c r="OZ258" i="1" s="1"/>
  <c r="OM258" i="1"/>
  <c r="OW258" i="1" s="1"/>
  <c r="OL258" i="1"/>
  <c r="OV258" i="1" s="1"/>
  <c r="OO258" i="1"/>
  <c r="OY258" i="1" s="1"/>
  <c r="ON248" i="1"/>
  <c r="OX248" i="1" s="1"/>
  <c r="OO248" i="1"/>
  <c r="OY248" i="1" s="1"/>
  <c r="OL248" i="1"/>
  <c r="OV248" i="1" s="1"/>
  <c r="OP248" i="1"/>
  <c r="OZ248" i="1" s="1"/>
  <c r="OM248" i="1"/>
  <c r="OW248" i="1" s="1"/>
  <c r="OO265" i="1"/>
  <c r="OY265" i="1" s="1"/>
  <c r="ON265" i="1"/>
  <c r="OX265" i="1" s="1"/>
  <c r="OM265" i="1"/>
  <c r="OW265" i="1" s="1"/>
  <c r="OL265" i="1"/>
  <c r="OV265" i="1" s="1"/>
  <c r="OP265" i="1"/>
  <c r="OZ265" i="1" s="1"/>
  <c r="QE231" i="1"/>
  <c r="QO231" i="1" s="1"/>
  <c r="QB231" i="1"/>
  <c r="QL231" i="1" s="1"/>
  <c r="QF231" i="1"/>
  <c r="QP231" i="1" s="1"/>
  <c r="QD231" i="1"/>
  <c r="QN231" i="1" s="1"/>
  <c r="QC231" i="1"/>
  <c r="QM231" i="1" s="1"/>
  <c r="RR240" i="1"/>
  <c r="SB240" i="1" s="1"/>
  <c r="RV240" i="1"/>
  <c r="SF240" i="1" s="1"/>
  <c r="RS240" i="1"/>
  <c r="SC240" i="1" s="1"/>
  <c r="RU240" i="1"/>
  <c r="SE240" i="1" s="1"/>
  <c r="RT240" i="1"/>
  <c r="SD240" i="1" s="1"/>
  <c r="TJ228" i="1"/>
  <c r="TT228" i="1" s="1"/>
  <c r="TK228" i="1"/>
  <c r="TU228" i="1" s="1"/>
  <c r="TH228" i="1"/>
  <c r="TR228" i="1" s="1"/>
  <c r="TI228" i="1"/>
  <c r="TS228" i="1" s="1"/>
  <c r="TL228" i="1"/>
  <c r="TV228" i="1" s="1"/>
  <c r="UB228" i="1"/>
  <c r="OP246" i="1"/>
  <c r="OZ246" i="1" s="1"/>
  <c r="OL246" i="1"/>
  <c r="OV246" i="1" s="1"/>
  <c r="ON246" i="1"/>
  <c r="OX246" i="1" s="1"/>
  <c r="OO246" i="1"/>
  <c r="OY246" i="1" s="1"/>
  <c r="OM246" i="1"/>
  <c r="OW246" i="1" s="1"/>
  <c r="SL220" i="1"/>
  <c r="QV241" i="1"/>
  <c r="OO250" i="1"/>
  <c r="OY250" i="1" s="1"/>
  <c r="ON250" i="1"/>
  <c r="OX250" i="1" s="1"/>
  <c r="OM250" i="1"/>
  <c r="OW250" i="1" s="1"/>
  <c r="OP250" i="1"/>
  <c r="OZ250" i="1" s="1"/>
  <c r="OL250" i="1"/>
  <c r="OV250" i="1" s="1"/>
  <c r="OP263" i="1"/>
  <c r="OZ263" i="1" s="1"/>
  <c r="OO263" i="1"/>
  <c r="OY263" i="1" s="1"/>
  <c r="ON263" i="1"/>
  <c r="OX263" i="1" s="1"/>
  <c r="OM263" i="1"/>
  <c r="OW263" i="1" s="1"/>
  <c r="OL263" i="1"/>
  <c r="OV263" i="1" s="1"/>
  <c r="OL247" i="1"/>
  <c r="OV247" i="1" s="1"/>
  <c r="ON247" i="1"/>
  <c r="OX247" i="1" s="1"/>
  <c r="OM247" i="1"/>
  <c r="OW247" i="1" s="1"/>
  <c r="OO247" i="1"/>
  <c r="OY247" i="1" s="1"/>
  <c r="OP247" i="1"/>
  <c r="OZ247" i="1" s="1"/>
  <c r="ON264" i="1"/>
  <c r="OX264" i="1" s="1"/>
  <c r="OO264" i="1"/>
  <c r="OY264" i="1" s="1"/>
  <c r="OL264" i="1"/>
  <c r="OV264" i="1" s="1"/>
  <c r="OP264" i="1"/>
  <c r="OZ264" i="1" s="1"/>
  <c r="OM264" i="1"/>
  <c r="OW264" i="1" s="1"/>
  <c r="OL262" i="1"/>
  <c r="OV262" i="1" s="1"/>
  <c r="OO262" i="1"/>
  <c r="OY262" i="1" s="1"/>
  <c r="OM262" i="1"/>
  <c r="OW262" i="1" s="1"/>
  <c r="OP262" i="1"/>
  <c r="OZ262" i="1" s="1"/>
  <c r="ON262" i="1"/>
  <c r="OX262" i="1" s="1"/>
  <c r="QY219" i="1"/>
  <c r="RI219" i="1" s="1"/>
  <c r="QW219" i="1"/>
  <c r="RG219" i="1" s="1"/>
  <c r="QZ219" i="1"/>
  <c r="RJ219" i="1" s="1"/>
  <c r="RA219" i="1"/>
  <c r="RK219" i="1" s="1"/>
  <c r="QX219" i="1"/>
  <c r="RH219" i="1" s="1"/>
  <c r="OP249" i="1"/>
  <c r="OZ249" i="1" s="1"/>
  <c r="ON249" i="1"/>
  <c r="OX249" i="1" s="1"/>
  <c r="OM249" i="1"/>
  <c r="OW249" i="1" s="1"/>
  <c r="OL249" i="1"/>
  <c r="OV249" i="1" s="1"/>
  <c r="OO249" i="1"/>
  <c r="OY249" i="1" s="1"/>
  <c r="OM243" i="1"/>
  <c r="OW243" i="1" s="1"/>
  <c r="OP243" i="1"/>
  <c r="OZ243" i="1" s="1"/>
  <c r="OL243" i="1"/>
  <c r="OV243" i="1" s="1"/>
  <c r="ON243" i="1"/>
  <c r="OX243" i="1" s="1"/>
  <c r="OO243" i="1"/>
  <c r="OY243" i="1" s="1"/>
  <c r="ON261" i="1"/>
  <c r="OX261" i="1" s="1"/>
  <c r="OP261" i="1"/>
  <c r="OZ261" i="1" s="1"/>
  <c r="OO261" i="1"/>
  <c r="OY261" i="1" s="1"/>
  <c r="OL261" i="1"/>
  <c r="OV261" i="1" s="1"/>
  <c r="OM261" i="1"/>
  <c r="OW261" i="1" s="1"/>
  <c r="OL254" i="1"/>
  <c r="OV254" i="1" s="1"/>
  <c r="ON254" i="1"/>
  <c r="OX254" i="1" s="1"/>
  <c r="OP254" i="1"/>
  <c r="OZ254" i="1" s="1"/>
  <c r="OO254" i="1"/>
  <c r="OY254" i="1" s="1"/>
  <c r="OM254" i="1"/>
  <c r="OW254" i="1" s="1"/>
  <c r="QV235" i="1"/>
  <c r="QF229" i="1"/>
  <c r="QP229" i="1" s="1"/>
  <c r="QC229" i="1"/>
  <c r="QM229" i="1" s="1"/>
  <c r="QD229" i="1"/>
  <c r="QN229" i="1" s="1"/>
  <c r="QB229" i="1"/>
  <c r="QL229" i="1" s="1"/>
  <c r="QE229" i="1"/>
  <c r="QO229" i="1" s="1"/>
  <c r="OK252" i="1"/>
  <c r="QV224" i="1"/>
  <c r="OK244" i="1"/>
  <c r="ON266" i="1"/>
  <c r="OX266" i="1" s="1"/>
  <c r="OL266" i="1"/>
  <c r="OV266" i="1" s="1"/>
  <c r="OO266" i="1"/>
  <c r="OY266" i="1" s="1"/>
  <c r="OP266" i="1"/>
  <c r="OZ266" i="1" s="1"/>
  <c r="OM266" i="1"/>
  <c r="OW266" i="1" s="1"/>
  <c r="QA217" i="1"/>
  <c r="OO242" i="1"/>
  <c r="OY242" i="1" s="1"/>
  <c r="OL242" i="1"/>
  <c r="OV242" i="1" s="1"/>
  <c r="OP242" i="1"/>
  <c r="OZ242" i="1" s="1"/>
  <c r="ON242" i="1"/>
  <c r="OX242" i="1" s="1"/>
  <c r="OM242" i="1"/>
  <c r="OW242" i="1" s="1"/>
  <c r="OP253" i="1"/>
  <c r="OZ253" i="1" s="1"/>
  <c r="OM253" i="1"/>
  <c r="OW253" i="1" s="1"/>
  <c r="OL253" i="1"/>
  <c r="OV253" i="1" s="1"/>
  <c r="OO253" i="1"/>
  <c r="OY253" i="1" s="1"/>
  <c r="ON253" i="1"/>
  <c r="OX253" i="1" s="1"/>
  <c r="SL232" i="1"/>
  <c r="QE223" i="1"/>
  <c r="QO223" i="1" s="1"/>
  <c r="QD223" i="1"/>
  <c r="QN223" i="1" s="1"/>
  <c r="QB223" i="1"/>
  <c r="QL223" i="1" s="1"/>
  <c r="QF223" i="1"/>
  <c r="QP223" i="1" s="1"/>
  <c r="QC223" i="1"/>
  <c r="QM223" i="1" s="1"/>
  <c r="QV223" i="1" l="1"/>
  <c r="RQ219" i="1"/>
  <c r="TG239" i="1"/>
  <c r="QV231" i="1"/>
  <c r="QW223" i="1"/>
  <c r="RG223" i="1" s="1"/>
  <c r="QZ223" i="1"/>
  <c r="RJ223" i="1" s="1"/>
  <c r="RA223" i="1"/>
  <c r="RK223" i="1" s="1"/>
  <c r="QX223" i="1"/>
  <c r="RH223" i="1" s="1"/>
  <c r="QY223" i="1"/>
  <c r="RI223" i="1" s="1"/>
  <c r="PF253" i="1"/>
  <c r="ON252" i="1"/>
  <c r="OX252" i="1" s="1"/>
  <c r="OO252" i="1"/>
  <c r="OY252" i="1" s="1"/>
  <c r="OM252" i="1"/>
  <c r="OW252" i="1" s="1"/>
  <c r="OL252" i="1"/>
  <c r="OV252" i="1" s="1"/>
  <c r="OP252" i="1"/>
  <c r="OZ252" i="1" s="1"/>
  <c r="RU219" i="1"/>
  <c r="SE219" i="1" s="1"/>
  <c r="RS219" i="1"/>
  <c r="SC219" i="1" s="1"/>
  <c r="RV219" i="1"/>
  <c r="SF219" i="1" s="1"/>
  <c r="RT219" i="1"/>
  <c r="SD219" i="1" s="1"/>
  <c r="RR219" i="1"/>
  <c r="SB219" i="1" s="1"/>
  <c r="QW241" i="1"/>
  <c r="RG241" i="1" s="1"/>
  <c r="QX241" i="1"/>
  <c r="RH241" i="1" s="1"/>
  <c r="RA241" i="1"/>
  <c r="RK241" i="1" s="1"/>
  <c r="QY241" i="1"/>
  <c r="RI241" i="1" s="1"/>
  <c r="QZ241" i="1"/>
  <c r="RJ241" i="1" s="1"/>
  <c r="UE228" i="1"/>
  <c r="UO228" i="1" s="1"/>
  <c r="UD228" i="1"/>
  <c r="UN228" i="1" s="1"/>
  <c r="UF228" i="1"/>
  <c r="UP228" i="1" s="1"/>
  <c r="UC228" i="1"/>
  <c r="UM228" i="1" s="1"/>
  <c r="UG228" i="1"/>
  <c r="UQ228" i="1" s="1"/>
  <c r="QZ231" i="1"/>
  <c r="RJ231" i="1" s="1"/>
  <c r="QY231" i="1"/>
  <c r="RI231" i="1" s="1"/>
  <c r="QW231" i="1"/>
  <c r="RG231" i="1" s="1"/>
  <c r="RA231" i="1"/>
  <c r="RK231" i="1" s="1"/>
  <c r="QX231" i="1"/>
  <c r="RH231" i="1" s="1"/>
  <c r="TL239" i="1"/>
  <c r="TV239" i="1" s="1"/>
  <c r="TJ239" i="1"/>
  <c r="TT239" i="1" s="1"/>
  <c r="TI239" i="1"/>
  <c r="TS239" i="1" s="1"/>
  <c r="TK239" i="1"/>
  <c r="TU239" i="1" s="1"/>
  <c r="TH239" i="1"/>
  <c r="TR239" i="1" s="1"/>
  <c r="UB239" i="1"/>
  <c r="SO226" i="1"/>
  <c r="SY226" i="1" s="1"/>
  <c r="SN226" i="1"/>
  <c r="SX226" i="1" s="1"/>
  <c r="SP226" i="1"/>
  <c r="SZ226" i="1" s="1"/>
  <c r="SM226" i="1"/>
  <c r="SW226" i="1" s="1"/>
  <c r="SQ226" i="1"/>
  <c r="TA226" i="1" s="1"/>
  <c r="PF266" i="1"/>
  <c r="QV229" i="1"/>
  <c r="PF254" i="1"/>
  <c r="PF243" i="1"/>
  <c r="PF264" i="1"/>
  <c r="PF263" i="1"/>
  <c r="SQ220" i="1"/>
  <c r="TA220" i="1" s="1"/>
  <c r="SO220" i="1"/>
  <c r="SY220" i="1" s="1"/>
  <c r="SP220" i="1"/>
  <c r="SZ220" i="1" s="1"/>
  <c r="SM220" i="1"/>
  <c r="SW220" i="1" s="1"/>
  <c r="SN220" i="1"/>
  <c r="SX220" i="1" s="1"/>
  <c r="PF248" i="1"/>
  <c r="PF245" i="1"/>
  <c r="QV222" i="1"/>
  <c r="PF257" i="1"/>
  <c r="TH221" i="1"/>
  <c r="TR221" i="1" s="1"/>
  <c r="TL221" i="1"/>
  <c r="TV221" i="1" s="1"/>
  <c r="TI221" i="1"/>
  <c r="TS221" i="1" s="1"/>
  <c r="TJ221" i="1"/>
  <c r="TT221" i="1" s="1"/>
  <c r="TK221" i="1"/>
  <c r="TU221" i="1" s="1"/>
  <c r="PF251" i="1"/>
  <c r="PF255" i="1"/>
  <c r="SP232" i="1"/>
  <c r="SZ232" i="1" s="1"/>
  <c r="SN232" i="1"/>
  <c r="SX232" i="1" s="1"/>
  <c r="SM232" i="1"/>
  <c r="SW232" i="1" s="1"/>
  <c r="SO232" i="1"/>
  <c r="SY232" i="1" s="1"/>
  <c r="SQ232" i="1"/>
  <c r="TA232" i="1" s="1"/>
  <c r="PF242" i="1"/>
  <c r="OO244" i="1"/>
  <c r="OY244" i="1" s="1"/>
  <c r="ON244" i="1"/>
  <c r="OX244" i="1" s="1"/>
  <c r="OL244" i="1"/>
  <c r="OV244" i="1" s="1"/>
  <c r="OP244" i="1"/>
  <c r="OZ244" i="1" s="1"/>
  <c r="OM244" i="1"/>
  <c r="OW244" i="1" s="1"/>
  <c r="SL240" i="1"/>
  <c r="QV233" i="1"/>
  <c r="OP260" i="1"/>
  <c r="OZ260" i="1" s="1"/>
  <c r="ON260" i="1"/>
  <c r="OX260" i="1" s="1"/>
  <c r="OO260" i="1"/>
  <c r="OY260" i="1" s="1"/>
  <c r="OL260" i="1"/>
  <c r="OV260" i="1" s="1"/>
  <c r="OM260" i="1"/>
  <c r="OW260" i="1" s="1"/>
  <c r="PF259" i="1"/>
  <c r="QW238" i="1"/>
  <c r="RG238" i="1" s="1"/>
  <c r="QZ238" i="1"/>
  <c r="RJ238" i="1" s="1"/>
  <c r="RA238" i="1"/>
  <c r="RK238" i="1" s="1"/>
  <c r="QX238" i="1"/>
  <c r="RH238" i="1" s="1"/>
  <c r="QY238" i="1"/>
  <c r="RI238" i="1" s="1"/>
  <c r="SL237" i="1"/>
  <c r="RV230" i="1"/>
  <c r="SF230" i="1" s="1"/>
  <c r="RS230" i="1"/>
  <c r="SC230" i="1" s="1"/>
  <c r="RT230" i="1"/>
  <c r="SD230" i="1" s="1"/>
  <c r="RU230" i="1"/>
  <c r="SE230" i="1" s="1"/>
  <c r="RR230" i="1"/>
  <c r="SB230" i="1" s="1"/>
  <c r="QC217" i="1"/>
  <c r="QM217" i="1" s="1"/>
  <c r="QF217" i="1"/>
  <c r="QP217" i="1" s="1"/>
  <c r="QD217" i="1"/>
  <c r="QN217" i="1" s="1"/>
  <c r="QE217" i="1"/>
  <c r="QO217" i="1" s="1"/>
  <c r="QB217" i="1"/>
  <c r="QL217" i="1" s="1"/>
  <c r="RA224" i="1"/>
  <c r="RK224" i="1" s="1"/>
  <c r="QZ224" i="1"/>
  <c r="RJ224" i="1" s="1"/>
  <c r="QX224" i="1"/>
  <c r="RH224" i="1" s="1"/>
  <c r="QY224" i="1"/>
  <c r="RI224" i="1" s="1"/>
  <c r="QW224" i="1"/>
  <c r="RG224" i="1" s="1"/>
  <c r="QW235" i="1"/>
  <c r="RG235" i="1" s="1"/>
  <c r="RA235" i="1"/>
  <c r="RK235" i="1" s="1"/>
  <c r="QX235" i="1"/>
  <c r="RH235" i="1" s="1"/>
  <c r="QZ235" i="1"/>
  <c r="RJ235" i="1" s="1"/>
  <c r="QY235" i="1"/>
  <c r="RI235" i="1" s="1"/>
  <c r="PF261" i="1"/>
  <c r="PF249" i="1"/>
  <c r="PF262" i="1"/>
  <c r="PF247" i="1"/>
  <c r="PF250" i="1"/>
  <c r="PF246" i="1"/>
  <c r="PF265" i="1"/>
  <c r="PF258" i="1"/>
  <c r="SL234" i="1"/>
  <c r="QV218" i="1"/>
  <c r="QX227" i="1"/>
  <c r="RH227" i="1" s="1"/>
  <c r="QZ227" i="1"/>
  <c r="RJ227" i="1" s="1"/>
  <c r="QY227" i="1"/>
  <c r="RI227" i="1" s="1"/>
  <c r="QW227" i="1"/>
  <c r="RG227" i="1" s="1"/>
  <c r="RA227" i="1"/>
  <c r="RK227" i="1" s="1"/>
  <c r="RA236" i="1"/>
  <c r="RK236" i="1" s="1"/>
  <c r="QY236" i="1"/>
  <c r="RI236" i="1" s="1"/>
  <c r="QX236" i="1"/>
  <c r="RH236" i="1" s="1"/>
  <c r="QZ236" i="1"/>
  <c r="RJ236" i="1" s="1"/>
  <c r="QW236" i="1"/>
  <c r="RG236" i="1" s="1"/>
  <c r="PF256" i="1"/>
  <c r="TH225" i="1"/>
  <c r="TR225" i="1" s="1"/>
  <c r="TI225" i="1"/>
  <c r="TS225" i="1" s="1"/>
  <c r="TL225" i="1"/>
  <c r="TV225" i="1" s="1"/>
  <c r="TJ225" i="1"/>
  <c r="TT225" i="1" s="1"/>
  <c r="TK225" i="1"/>
  <c r="TU225" i="1" s="1"/>
  <c r="QV217" i="1" l="1"/>
  <c r="UW228" i="1"/>
  <c r="RQ227" i="1"/>
  <c r="RQ235" i="1"/>
  <c r="TG232" i="1"/>
  <c r="UB221" i="1"/>
  <c r="SL219" i="1"/>
  <c r="RQ236" i="1"/>
  <c r="QX218" i="1"/>
  <c r="RH218" i="1" s="1"/>
  <c r="RA218" i="1"/>
  <c r="RK218" i="1" s="1"/>
  <c r="QY218" i="1"/>
  <c r="RI218" i="1" s="1"/>
  <c r="QZ218" i="1"/>
  <c r="RJ218" i="1" s="1"/>
  <c r="QW218" i="1"/>
  <c r="RG218" i="1" s="1"/>
  <c r="PK246" i="1"/>
  <c r="PU246" i="1" s="1"/>
  <c r="PG246" i="1"/>
  <c r="PQ246" i="1" s="1"/>
  <c r="PJ246" i="1"/>
  <c r="PT246" i="1" s="1"/>
  <c r="PI246" i="1"/>
  <c r="PS246" i="1" s="1"/>
  <c r="PH246" i="1"/>
  <c r="PR246" i="1" s="1"/>
  <c r="PK249" i="1"/>
  <c r="PU249" i="1" s="1"/>
  <c r="PI249" i="1"/>
  <c r="PS249" i="1" s="1"/>
  <c r="PH249" i="1"/>
  <c r="PR249" i="1" s="1"/>
  <c r="PG249" i="1"/>
  <c r="PQ249" i="1" s="1"/>
  <c r="PJ249" i="1"/>
  <c r="PT249" i="1" s="1"/>
  <c r="RQ224" i="1"/>
  <c r="SL230" i="1"/>
  <c r="RA233" i="1"/>
  <c r="RK233" i="1" s="1"/>
  <c r="QZ233" i="1"/>
  <c r="RJ233" i="1" s="1"/>
  <c r="QX233" i="1"/>
  <c r="RH233" i="1" s="1"/>
  <c r="QW233" i="1"/>
  <c r="RG233" i="1" s="1"/>
  <c r="QY233" i="1"/>
  <c r="RI233" i="1" s="1"/>
  <c r="PK242" i="1"/>
  <c r="PU242" i="1" s="1"/>
  <c r="PJ242" i="1"/>
  <c r="PT242" i="1" s="1"/>
  <c r="PG242" i="1"/>
  <c r="PQ242" i="1" s="1"/>
  <c r="PI242" i="1"/>
  <c r="PS242" i="1" s="1"/>
  <c r="PH242" i="1"/>
  <c r="PR242" i="1" s="1"/>
  <c r="PJ251" i="1"/>
  <c r="PT251" i="1" s="1"/>
  <c r="PI251" i="1"/>
  <c r="PS251" i="1" s="1"/>
  <c r="PG251" i="1"/>
  <c r="PQ251" i="1" s="1"/>
  <c r="PK251" i="1"/>
  <c r="PU251" i="1" s="1"/>
  <c r="PH251" i="1"/>
  <c r="PR251" i="1" s="1"/>
  <c r="QZ222" i="1"/>
  <c r="RJ222" i="1" s="1"/>
  <c r="QW222" i="1"/>
  <c r="RG222" i="1" s="1"/>
  <c r="QX222" i="1"/>
  <c r="RH222" i="1" s="1"/>
  <c r="RA222" i="1"/>
  <c r="RK222" i="1" s="1"/>
  <c r="QY222" i="1"/>
  <c r="RI222" i="1" s="1"/>
  <c r="PJ254" i="1"/>
  <c r="PT254" i="1" s="1"/>
  <c r="PK254" i="1"/>
  <c r="PU254" i="1" s="1"/>
  <c r="PH254" i="1"/>
  <c r="PR254" i="1" s="1"/>
  <c r="PI254" i="1"/>
  <c r="PS254" i="1" s="1"/>
  <c r="PG254" i="1"/>
  <c r="PQ254" i="1" s="1"/>
  <c r="PF252" i="1"/>
  <c r="UB225" i="1"/>
  <c r="SO234" i="1"/>
  <c r="SY234" i="1" s="1"/>
  <c r="SN234" i="1"/>
  <c r="SX234" i="1" s="1"/>
  <c r="SP234" i="1"/>
  <c r="SZ234" i="1" s="1"/>
  <c r="SM234" i="1"/>
  <c r="SW234" i="1" s="1"/>
  <c r="SQ234" i="1"/>
  <c r="TA234" i="1" s="1"/>
  <c r="PK250" i="1"/>
  <c r="PU250" i="1" s="1"/>
  <c r="PJ250" i="1"/>
  <c r="PT250" i="1" s="1"/>
  <c r="PG250" i="1"/>
  <c r="PQ250" i="1" s="1"/>
  <c r="PI250" i="1"/>
  <c r="PS250" i="1" s="1"/>
  <c r="PH250" i="1"/>
  <c r="PR250" i="1" s="1"/>
  <c r="PI261" i="1"/>
  <c r="PS261" i="1" s="1"/>
  <c r="PJ261" i="1"/>
  <c r="PT261" i="1" s="1"/>
  <c r="PK261" i="1"/>
  <c r="PU261" i="1" s="1"/>
  <c r="PG261" i="1"/>
  <c r="PQ261" i="1" s="1"/>
  <c r="PH261" i="1"/>
  <c r="PR261" i="1" s="1"/>
  <c r="PK259" i="1"/>
  <c r="PU259" i="1" s="1"/>
  <c r="PG259" i="1"/>
  <c r="PQ259" i="1" s="1"/>
  <c r="PH259" i="1"/>
  <c r="PR259" i="1" s="1"/>
  <c r="PI259" i="1"/>
  <c r="PS259" i="1" s="1"/>
  <c r="PJ259" i="1"/>
  <c r="PT259" i="1" s="1"/>
  <c r="SO240" i="1"/>
  <c r="SY240" i="1" s="1"/>
  <c r="SM240" i="1"/>
  <c r="SW240" i="1" s="1"/>
  <c r="SP240" i="1"/>
  <c r="SZ240" i="1" s="1"/>
  <c r="SQ240" i="1"/>
  <c r="TA240" i="1" s="1"/>
  <c r="SN240" i="1"/>
  <c r="SX240" i="1" s="1"/>
  <c r="TK232" i="1"/>
  <c r="TU232" i="1" s="1"/>
  <c r="TH232" i="1"/>
  <c r="TR232" i="1" s="1"/>
  <c r="TI232" i="1"/>
  <c r="TS232" i="1" s="1"/>
  <c r="TL232" i="1"/>
  <c r="TV232" i="1" s="1"/>
  <c r="TJ232" i="1"/>
  <c r="TT232" i="1" s="1"/>
  <c r="UD221" i="1"/>
  <c r="UN221" i="1" s="1"/>
  <c r="UE221" i="1"/>
  <c r="UO221" i="1" s="1"/>
  <c r="UF221" i="1"/>
  <c r="UP221" i="1" s="1"/>
  <c r="UC221" i="1"/>
  <c r="UM221" i="1" s="1"/>
  <c r="UG221" i="1"/>
  <c r="UQ221" i="1" s="1"/>
  <c r="PH245" i="1"/>
  <c r="PR245" i="1" s="1"/>
  <c r="PK245" i="1"/>
  <c r="PU245" i="1" s="1"/>
  <c r="PJ245" i="1"/>
  <c r="PT245" i="1" s="1"/>
  <c r="PI245" i="1"/>
  <c r="PS245" i="1" s="1"/>
  <c r="PG245" i="1"/>
  <c r="PQ245" i="1" s="1"/>
  <c r="PH263" i="1"/>
  <c r="PR263" i="1" s="1"/>
  <c r="PJ263" i="1"/>
  <c r="PT263" i="1" s="1"/>
  <c r="PI263" i="1"/>
  <c r="PS263" i="1" s="1"/>
  <c r="PG263" i="1"/>
  <c r="PQ263" i="1" s="1"/>
  <c r="PK263" i="1"/>
  <c r="PU263" i="1" s="1"/>
  <c r="QZ229" i="1"/>
  <c r="RJ229" i="1" s="1"/>
  <c r="QW229" i="1"/>
  <c r="RG229" i="1" s="1"/>
  <c r="QX229" i="1"/>
  <c r="RH229" i="1" s="1"/>
  <c r="RA229" i="1"/>
  <c r="RK229" i="1" s="1"/>
  <c r="QY229" i="1"/>
  <c r="RI229" i="1" s="1"/>
  <c r="UG239" i="1"/>
  <c r="UQ239" i="1" s="1"/>
  <c r="UD239" i="1"/>
  <c r="UN239" i="1" s="1"/>
  <c r="UF239" i="1"/>
  <c r="UP239" i="1" s="1"/>
  <c r="UE239" i="1"/>
  <c r="UO239" i="1" s="1"/>
  <c r="UC239" i="1"/>
  <c r="UM239" i="1" s="1"/>
  <c r="UX228" i="1"/>
  <c r="W300" i="1"/>
  <c r="SM219" i="1"/>
  <c r="SW219" i="1" s="1"/>
  <c r="SQ219" i="1"/>
  <c r="TA219" i="1" s="1"/>
  <c r="SN219" i="1"/>
  <c r="SX219" i="1" s="1"/>
  <c r="SP219" i="1"/>
  <c r="SZ219" i="1" s="1"/>
  <c r="SO219" i="1"/>
  <c r="SY219" i="1" s="1"/>
  <c r="PH253" i="1"/>
  <c r="PR253" i="1" s="1"/>
  <c r="PJ253" i="1"/>
  <c r="PT253" i="1" s="1"/>
  <c r="PG253" i="1"/>
  <c r="PQ253" i="1" s="1"/>
  <c r="PK253" i="1"/>
  <c r="PU253" i="1" s="1"/>
  <c r="PI253" i="1"/>
  <c r="PS253" i="1" s="1"/>
  <c r="RS227" i="1"/>
  <c r="SC227" i="1" s="1"/>
  <c r="RT227" i="1"/>
  <c r="SD227" i="1" s="1"/>
  <c r="RR227" i="1"/>
  <c r="SB227" i="1" s="1"/>
  <c r="RU227" i="1"/>
  <c r="SE227" i="1" s="1"/>
  <c r="RV227" i="1"/>
  <c r="SF227" i="1" s="1"/>
  <c r="PI258" i="1"/>
  <c r="PS258" i="1" s="1"/>
  <c r="PG258" i="1"/>
  <c r="PQ258" i="1" s="1"/>
  <c r="PH258" i="1"/>
  <c r="PR258" i="1" s="1"/>
  <c r="PK258" i="1"/>
  <c r="PU258" i="1" s="1"/>
  <c r="PJ258" i="1"/>
  <c r="PT258" i="1" s="1"/>
  <c r="PH247" i="1"/>
  <c r="PR247" i="1" s="1"/>
  <c r="PG247" i="1"/>
  <c r="PQ247" i="1" s="1"/>
  <c r="PI247" i="1"/>
  <c r="PS247" i="1" s="1"/>
  <c r="PJ247" i="1"/>
  <c r="PT247" i="1" s="1"/>
  <c r="PK247" i="1"/>
  <c r="PU247" i="1" s="1"/>
  <c r="RR235" i="1"/>
  <c r="SB235" i="1" s="1"/>
  <c r="RU235" i="1"/>
  <c r="SE235" i="1" s="1"/>
  <c r="RV235" i="1"/>
  <c r="SF235" i="1" s="1"/>
  <c r="RS235" i="1"/>
  <c r="SC235" i="1" s="1"/>
  <c r="RT235" i="1"/>
  <c r="SD235" i="1" s="1"/>
  <c r="QW217" i="1"/>
  <c r="RG217" i="1" s="1"/>
  <c r="RA217" i="1"/>
  <c r="RK217" i="1" s="1"/>
  <c r="QY217" i="1"/>
  <c r="RI217" i="1" s="1"/>
  <c r="QX217" i="1"/>
  <c r="RH217" i="1" s="1"/>
  <c r="QZ217" i="1"/>
  <c r="RJ217" i="1" s="1"/>
  <c r="SQ237" i="1"/>
  <c r="TA237" i="1" s="1"/>
  <c r="SN237" i="1"/>
  <c r="SX237" i="1" s="1"/>
  <c r="SP237" i="1"/>
  <c r="SZ237" i="1" s="1"/>
  <c r="SM237" i="1"/>
  <c r="SW237" i="1" s="1"/>
  <c r="SO237" i="1"/>
  <c r="SY237" i="1" s="1"/>
  <c r="PG248" i="1"/>
  <c r="PQ248" i="1" s="1"/>
  <c r="PI248" i="1"/>
  <c r="PS248" i="1" s="1"/>
  <c r="PK248" i="1"/>
  <c r="PU248" i="1" s="1"/>
  <c r="PJ248" i="1"/>
  <c r="PT248" i="1" s="1"/>
  <c r="PH248" i="1"/>
  <c r="PR248" i="1" s="1"/>
  <c r="PI264" i="1"/>
  <c r="PS264" i="1" s="1"/>
  <c r="PG264" i="1"/>
  <c r="PQ264" i="1" s="1"/>
  <c r="PJ264" i="1"/>
  <c r="PT264" i="1" s="1"/>
  <c r="PK264" i="1"/>
  <c r="PU264" i="1" s="1"/>
  <c r="PH264" i="1"/>
  <c r="PR264" i="1" s="1"/>
  <c r="PK266" i="1"/>
  <c r="PU266" i="1" s="1"/>
  <c r="PJ266" i="1"/>
  <c r="PT266" i="1" s="1"/>
  <c r="PI266" i="1"/>
  <c r="PS266" i="1" s="1"/>
  <c r="PG266" i="1"/>
  <c r="PQ266" i="1" s="1"/>
  <c r="PH266" i="1"/>
  <c r="PR266" i="1" s="1"/>
  <c r="RQ223" i="1"/>
  <c r="PJ256" i="1"/>
  <c r="PT256" i="1" s="1"/>
  <c r="PK256" i="1"/>
  <c r="PU256" i="1" s="1"/>
  <c r="PI256" i="1"/>
  <c r="PS256" i="1" s="1"/>
  <c r="PH256" i="1"/>
  <c r="PR256" i="1" s="1"/>
  <c r="PG256" i="1"/>
  <c r="PQ256" i="1" s="1"/>
  <c r="PG265" i="1"/>
  <c r="PQ265" i="1" s="1"/>
  <c r="PJ265" i="1"/>
  <c r="PT265" i="1" s="1"/>
  <c r="PI265" i="1"/>
  <c r="PS265" i="1" s="1"/>
  <c r="PK265" i="1"/>
  <c r="PU265" i="1" s="1"/>
  <c r="PH265" i="1"/>
  <c r="PR265" i="1" s="1"/>
  <c r="PK262" i="1"/>
  <c r="PU262" i="1" s="1"/>
  <c r="PI262" i="1"/>
  <c r="PS262" i="1" s="1"/>
  <c r="PH262" i="1"/>
  <c r="PR262" i="1" s="1"/>
  <c r="PJ262" i="1"/>
  <c r="PT262" i="1" s="1"/>
  <c r="PG262" i="1"/>
  <c r="PQ262" i="1" s="1"/>
  <c r="RQ238" i="1"/>
  <c r="PF260" i="1"/>
  <c r="PF244" i="1"/>
  <c r="PJ255" i="1"/>
  <c r="PT255" i="1" s="1"/>
  <c r="PK255" i="1"/>
  <c r="PU255" i="1" s="1"/>
  <c r="PG255" i="1"/>
  <c r="PQ255" i="1" s="1"/>
  <c r="PI255" i="1"/>
  <c r="PS255" i="1" s="1"/>
  <c r="PH255" i="1"/>
  <c r="PR255" i="1" s="1"/>
  <c r="PG257" i="1"/>
  <c r="PQ257" i="1" s="1"/>
  <c r="PJ257" i="1"/>
  <c r="PT257" i="1" s="1"/>
  <c r="PI257" i="1"/>
  <c r="PS257" i="1" s="1"/>
  <c r="PK257" i="1"/>
  <c r="PU257" i="1" s="1"/>
  <c r="PH257" i="1"/>
  <c r="PR257" i="1" s="1"/>
  <c r="TG220" i="1"/>
  <c r="PG243" i="1"/>
  <c r="PQ243" i="1" s="1"/>
  <c r="PH243" i="1"/>
  <c r="PR243" i="1" s="1"/>
  <c r="PI243" i="1"/>
  <c r="PS243" i="1" s="1"/>
  <c r="PK243" i="1"/>
  <c r="PU243" i="1" s="1"/>
  <c r="PJ243" i="1"/>
  <c r="PT243" i="1" s="1"/>
  <c r="TG226" i="1"/>
  <c r="RQ231" i="1"/>
  <c r="RQ241" i="1"/>
  <c r="RQ233" i="1" l="1"/>
  <c r="RQ218" i="1"/>
  <c r="PK260" i="1"/>
  <c r="PU260" i="1" s="1"/>
  <c r="PG260" i="1"/>
  <c r="PQ260" i="1" s="1"/>
  <c r="PH260" i="1"/>
  <c r="PR260" i="1" s="1"/>
  <c r="PI260" i="1"/>
  <c r="PS260" i="1" s="1"/>
  <c r="PJ260" i="1"/>
  <c r="PT260" i="1" s="1"/>
  <c r="QA259" i="1"/>
  <c r="QA250" i="1"/>
  <c r="PH252" i="1"/>
  <c r="PR252" i="1" s="1"/>
  <c r="PG252" i="1"/>
  <c r="PQ252" i="1" s="1"/>
  <c r="PK252" i="1"/>
  <c r="PU252" i="1" s="1"/>
  <c r="PI252" i="1"/>
  <c r="PS252" i="1" s="1"/>
  <c r="PJ252" i="1"/>
  <c r="PT252" i="1" s="1"/>
  <c r="QA242" i="1"/>
  <c r="RT224" i="1"/>
  <c r="SD224" i="1" s="1"/>
  <c r="RR224" i="1"/>
  <c r="SB224" i="1" s="1"/>
  <c r="RU224" i="1"/>
  <c r="SE224" i="1" s="1"/>
  <c r="RV224" i="1"/>
  <c r="SF224" i="1" s="1"/>
  <c r="RS224" i="1"/>
  <c r="SC224" i="1" s="1"/>
  <c r="QA246" i="1"/>
  <c r="QA258" i="1"/>
  <c r="QA245" i="1"/>
  <c r="RR241" i="1"/>
  <c r="SB241" i="1" s="1"/>
  <c r="RV241" i="1"/>
  <c r="SF241" i="1" s="1"/>
  <c r="RT241" i="1"/>
  <c r="SD241" i="1" s="1"/>
  <c r="RS241" i="1"/>
  <c r="SC241" i="1" s="1"/>
  <c r="RU241" i="1"/>
  <c r="SE241" i="1" s="1"/>
  <c r="QA243" i="1"/>
  <c r="RR238" i="1"/>
  <c r="SB238" i="1" s="1"/>
  <c r="RS238" i="1"/>
  <c r="SC238" i="1" s="1"/>
  <c r="RV238" i="1"/>
  <c r="SF238" i="1" s="1"/>
  <c r="RT238" i="1"/>
  <c r="SD238" i="1" s="1"/>
  <c r="RU238" i="1"/>
  <c r="SE238" i="1" s="1"/>
  <c r="QA265" i="1"/>
  <c r="RQ217" i="1"/>
  <c r="SL227" i="1"/>
  <c r="TG219" i="1"/>
  <c r="UW239" i="1"/>
  <c r="UW221" i="1"/>
  <c r="TG240" i="1"/>
  <c r="TG234" i="1"/>
  <c r="RU233" i="1"/>
  <c r="SE233" i="1" s="1"/>
  <c r="RV233" i="1"/>
  <c r="SF233" i="1" s="1"/>
  <c r="RR233" i="1"/>
  <c r="SB233" i="1" s="1"/>
  <c r="RS233" i="1"/>
  <c r="SC233" i="1" s="1"/>
  <c r="RT233" i="1"/>
  <c r="SD233" i="1" s="1"/>
  <c r="RV218" i="1"/>
  <c r="SF218" i="1" s="1"/>
  <c r="RT218" i="1"/>
  <c r="SD218" i="1" s="1"/>
  <c r="RS218" i="1"/>
  <c r="SC218" i="1" s="1"/>
  <c r="RU218" i="1"/>
  <c r="SE218" i="1" s="1"/>
  <c r="RR218" i="1"/>
  <c r="SB218" i="1" s="1"/>
  <c r="RR223" i="1"/>
  <c r="SB223" i="1" s="1"/>
  <c r="RS223" i="1"/>
  <c r="SC223" i="1" s="1"/>
  <c r="RV223" i="1"/>
  <c r="SF223" i="1" s="1"/>
  <c r="RT223" i="1"/>
  <c r="SD223" i="1" s="1"/>
  <c r="RU223" i="1"/>
  <c r="SE223" i="1" s="1"/>
  <c r="QA253" i="1"/>
  <c r="RT231" i="1"/>
  <c r="SD231" i="1" s="1"/>
  <c r="RS231" i="1"/>
  <c r="SC231" i="1" s="1"/>
  <c r="RR231" i="1"/>
  <c r="SB231" i="1" s="1"/>
  <c r="RU231" i="1"/>
  <c r="SE231" i="1" s="1"/>
  <c r="RV231" i="1"/>
  <c r="SF231" i="1" s="1"/>
  <c r="TH220" i="1"/>
  <c r="TR220" i="1" s="1"/>
  <c r="TL220" i="1"/>
  <c r="TV220" i="1" s="1"/>
  <c r="TJ220" i="1"/>
  <c r="TT220" i="1" s="1"/>
  <c r="TI220" i="1"/>
  <c r="TS220" i="1" s="1"/>
  <c r="TK220" i="1"/>
  <c r="TU220" i="1" s="1"/>
  <c r="QA255" i="1"/>
  <c r="QA266" i="1"/>
  <c r="QA248" i="1"/>
  <c r="QA247" i="1"/>
  <c r="QA263" i="1"/>
  <c r="QA261" i="1"/>
  <c r="QA254" i="1"/>
  <c r="QA251" i="1"/>
  <c r="QA249" i="1"/>
  <c r="QA257" i="1"/>
  <c r="QA264" i="1"/>
  <c r="TH226" i="1"/>
  <c r="TR226" i="1" s="1"/>
  <c r="TL226" i="1"/>
  <c r="TV226" i="1" s="1"/>
  <c r="TI226" i="1"/>
  <c r="TS226" i="1" s="1"/>
  <c r="TK226" i="1"/>
  <c r="TU226" i="1" s="1"/>
  <c r="TJ226" i="1"/>
  <c r="TT226" i="1" s="1"/>
  <c r="PK244" i="1"/>
  <c r="PU244" i="1" s="1"/>
  <c r="PI244" i="1"/>
  <c r="PS244" i="1" s="1"/>
  <c r="PG244" i="1"/>
  <c r="PQ244" i="1" s="1"/>
  <c r="PJ244" i="1"/>
  <c r="PT244" i="1" s="1"/>
  <c r="PH244" i="1"/>
  <c r="PR244" i="1" s="1"/>
  <c r="QA262" i="1"/>
  <c r="QA256" i="1"/>
  <c r="TG237" i="1"/>
  <c r="SL235" i="1"/>
  <c r="X300" i="1"/>
  <c r="AB300" i="1"/>
  <c r="Y300" i="1"/>
  <c r="Z300" i="1"/>
  <c r="AA300" i="1"/>
  <c r="RQ229" i="1"/>
  <c r="UB232" i="1"/>
  <c r="UG225" i="1"/>
  <c r="UQ225" i="1" s="1"/>
  <c r="UE225" i="1"/>
  <c r="UO225" i="1" s="1"/>
  <c r="UD225" i="1"/>
  <c r="UN225" i="1" s="1"/>
  <c r="UF225" i="1"/>
  <c r="UP225" i="1" s="1"/>
  <c r="UC225" i="1"/>
  <c r="UM225" i="1" s="1"/>
  <c r="RQ222" i="1"/>
  <c r="SP230" i="1"/>
  <c r="SZ230" i="1" s="1"/>
  <c r="SM230" i="1"/>
  <c r="SW230" i="1" s="1"/>
  <c r="SQ230" i="1"/>
  <c r="TA230" i="1" s="1"/>
  <c r="SO230" i="1"/>
  <c r="SY230" i="1" s="1"/>
  <c r="SN230" i="1"/>
  <c r="SX230" i="1" s="1"/>
  <c r="RU236" i="1"/>
  <c r="SE236" i="1" s="1"/>
  <c r="RT236" i="1"/>
  <c r="SD236" i="1" s="1"/>
  <c r="RR236" i="1"/>
  <c r="SB236" i="1" s="1"/>
  <c r="RV236" i="1"/>
  <c r="SF236" i="1" s="1"/>
  <c r="RS236" i="1"/>
  <c r="SC236" i="1" s="1"/>
  <c r="SL223" i="1" l="1"/>
  <c r="TG230" i="1"/>
  <c r="UB220" i="1"/>
  <c r="SL233" i="1"/>
  <c r="SQ233" i="1" s="1"/>
  <c r="TA233" i="1" s="1"/>
  <c r="SO233" i="1"/>
  <c r="SY233" i="1" s="1"/>
  <c r="SN233" i="1"/>
  <c r="SX233" i="1" s="1"/>
  <c r="SM223" i="1"/>
  <c r="SW223" i="1" s="1"/>
  <c r="SQ223" i="1"/>
  <c r="TA223" i="1" s="1"/>
  <c r="SO223" i="1"/>
  <c r="SY223" i="1" s="1"/>
  <c r="SN223" i="1"/>
  <c r="SX223" i="1" s="1"/>
  <c r="SP223" i="1"/>
  <c r="SZ223" i="1" s="1"/>
  <c r="TG223" i="1"/>
  <c r="UW225" i="1"/>
  <c r="QB262" i="1"/>
  <c r="QL262" i="1" s="1"/>
  <c r="QF262" i="1"/>
  <c r="QP262" i="1" s="1"/>
  <c r="QE262" i="1"/>
  <c r="QO262" i="1" s="1"/>
  <c r="QD262" i="1"/>
  <c r="QN262" i="1" s="1"/>
  <c r="QC262" i="1"/>
  <c r="QM262" i="1" s="1"/>
  <c r="QD251" i="1"/>
  <c r="QN251" i="1" s="1"/>
  <c r="QE251" i="1"/>
  <c r="QO251" i="1" s="1"/>
  <c r="QF251" i="1"/>
  <c r="QP251" i="1" s="1"/>
  <c r="QB251" i="1"/>
  <c r="QL251" i="1" s="1"/>
  <c r="QC251" i="1"/>
  <c r="QM251" i="1" s="1"/>
  <c r="QF247" i="1"/>
  <c r="QP247" i="1" s="1"/>
  <c r="QE247" i="1"/>
  <c r="QO247" i="1" s="1"/>
  <c r="QC247" i="1"/>
  <c r="QM247" i="1" s="1"/>
  <c r="QB247" i="1"/>
  <c r="QL247" i="1" s="1"/>
  <c r="QD247" i="1"/>
  <c r="QN247" i="1" s="1"/>
  <c r="UF220" i="1"/>
  <c r="UP220" i="1" s="1"/>
  <c r="UE220" i="1"/>
  <c r="UO220" i="1" s="1"/>
  <c r="UC220" i="1"/>
  <c r="UM220" i="1" s="1"/>
  <c r="UG220" i="1"/>
  <c r="UQ220" i="1" s="1"/>
  <c r="UD220" i="1"/>
  <c r="UN220" i="1" s="1"/>
  <c r="QC253" i="1"/>
  <c r="QM253" i="1" s="1"/>
  <c r="QE253" i="1"/>
  <c r="QO253" i="1" s="1"/>
  <c r="QD253" i="1"/>
  <c r="QN253" i="1" s="1"/>
  <c r="QB253" i="1"/>
  <c r="QL253" i="1" s="1"/>
  <c r="QF253" i="1"/>
  <c r="QP253" i="1" s="1"/>
  <c r="TJ240" i="1"/>
  <c r="TT240" i="1" s="1"/>
  <c r="TK240" i="1"/>
  <c r="TU240" i="1" s="1"/>
  <c r="TH240" i="1"/>
  <c r="TR240" i="1" s="1"/>
  <c r="TI240" i="1"/>
  <c r="TS240" i="1" s="1"/>
  <c r="TL240" i="1"/>
  <c r="TV240" i="1" s="1"/>
  <c r="SM227" i="1"/>
  <c r="SW227" i="1" s="1"/>
  <c r="SQ227" i="1"/>
  <c r="TA227" i="1" s="1"/>
  <c r="SO227" i="1"/>
  <c r="SY227" i="1" s="1"/>
  <c r="SN227" i="1"/>
  <c r="SX227" i="1" s="1"/>
  <c r="SP227" i="1"/>
  <c r="SZ227" i="1" s="1"/>
  <c r="QC245" i="1"/>
  <c r="QM245" i="1" s="1"/>
  <c r="QE245" i="1"/>
  <c r="QO245" i="1" s="1"/>
  <c r="QB245" i="1"/>
  <c r="QL245" i="1" s="1"/>
  <c r="QD245" i="1"/>
  <c r="QN245" i="1" s="1"/>
  <c r="QF245" i="1"/>
  <c r="QP245" i="1" s="1"/>
  <c r="QE250" i="1"/>
  <c r="QO250" i="1" s="1"/>
  <c r="QF250" i="1"/>
  <c r="QP250" i="1" s="1"/>
  <c r="QD250" i="1"/>
  <c r="QN250" i="1" s="1"/>
  <c r="QB250" i="1"/>
  <c r="QL250" i="1" s="1"/>
  <c r="QC250" i="1"/>
  <c r="QM250" i="1" s="1"/>
  <c r="TH230" i="1"/>
  <c r="TR230" i="1" s="1"/>
  <c r="TL230" i="1"/>
  <c r="TV230" i="1" s="1"/>
  <c r="TI230" i="1"/>
  <c r="TS230" i="1" s="1"/>
  <c r="TK230" i="1"/>
  <c r="TU230" i="1" s="1"/>
  <c r="TJ230" i="1"/>
  <c r="TT230" i="1" s="1"/>
  <c r="SP235" i="1"/>
  <c r="SZ235" i="1" s="1"/>
  <c r="SM235" i="1"/>
  <c r="SW235" i="1" s="1"/>
  <c r="SQ235" i="1"/>
  <c r="TA235" i="1" s="1"/>
  <c r="SN235" i="1"/>
  <c r="SX235" i="1" s="1"/>
  <c r="SO235" i="1"/>
  <c r="SY235" i="1" s="1"/>
  <c r="QD264" i="1"/>
  <c r="QN264" i="1" s="1"/>
  <c r="QF264" i="1"/>
  <c r="QP264" i="1" s="1"/>
  <c r="QB264" i="1"/>
  <c r="QL264" i="1" s="1"/>
  <c r="QE264" i="1"/>
  <c r="QO264" i="1" s="1"/>
  <c r="QC264" i="1"/>
  <c r="QM264" i="1" s="1"/>
  <c r="QC254" i="1"/>
  <c r="QM254" i="1" s="1"/>
  <c r="QE254" i="1"/>
  <c r="QO254" i="1" s="1"/>
  <c r="QF254" i="1"/>
  <c r="QP254" i="1" s="1"/>
  <c r="QB254" i="1"/>
  <c r="QL254" i="1" s="1"/>
  <c r="QD254" i="1"/>
  <c r="QN254" i="1" s="1"/>
  <c r="QD248" i="1"/>
  <c r="QN248" i="1" s="1"/>
  <c r="QB248" i="1"/>
  <c r="QL248" i="1" s="1"/>
  <c r="QC248" i="1"/>
  <c r="QM248" i="1" s="1"/>
  <c r="QE248" i="1"/>
  <c r="QO248" i="1" s="1"/>
  <c r="QF248" i="1"/>
  <c r="QP248" i="1" s="1"/>
  <c r="W293" i="1"/>
  <c r="UX221" i="1"/>
  <c r="RR217" i="1"/>
  <c r="SB217" i="1" s="1"/>
  <c r="RV217" i="1"/>
  <c r="SF217" i="1" s="1"/>
  <c r="RS217" i="1"/>
  <c r="SC217" i="1" s="1"/>
  <c r="RU217" i="1"/>
  <c r="SE217" i="1" s="1"/>
  <c r="RT217" i="1"/>
  <c r="SD217" i="1" s="1"/>
  <c r="QD243" i="1"/>
  <c r="QN243" i="1" s="1"/>
  <c r="QC243" i="1"/>
  <c r="QM243" i="1" s="1"/>
  <c r="QE243" i="1"/>
  <c r="QO243" i="1" s="1"/>
  <c r="QF243" i="1"/>
  <c r="QP243" i="1" s="1"/>
  <c r="QB243" i="1"/>
  <c r="QL243" i="1" s="1"/>
  <c r="QD258" i="1"/>
  <c r="QN258" i="1" s="1"/>
  <c r="QC258" i="1"/>
  <c r="QM258" i="1" s="1"/>
  <c r="QF258" i="1"/>
  <c r="QP258" i="1" s="1"/>
  <c r="QB258" i="1"/>
  <c r="QL258" i="1" s="1"/>
  <c r="QE258" i="1"/>
  <c r="QO258" i="1" s="1"/>
  <c r="QB242" i="1"/>
  <c r="QL242" i="1" s="1"/>
  <c r="QF242" i="1"/>
  <c r="QP242" i="1" s="1"/>
  <c r="QE242" i="1"/>
  <c r="QO242" i="1" s="1"/>
  <c r="QD242" i="1"/>
  <c r="QN242" i="1" s="1"/>
  <c r="QC242" i="1"/>
  <c r="QM242" i="1" s="1"/>
  <c r="QB259" i="1"/>
  <c r="QL259" i="1" s="1"/>
  <c r="QF259" i="1"/>
  <c r="QP259" i="1" s="1"/>
  <c r="QD259" i="1"/>
  <c r="QN259" i="1" s="1"/>
  <c r="QC259" i="1"/>
  <c r="QM259" i="1" s="1"/>
  <c r="QE259" i="1"/>
  <c r="QO259" i="1" s="1"/>
  <c r="UD232" i="1"/>
  <c r="UN232" i="1" s="1"/>
  <c r="UC232" i="1"/>
  <c r="UM232" i="1" s="1"/>
  <c r="UE232" i="1"/>
  <c r="UO232" i="1" s="1"/>
  <c r="UF232" i="1"/>
  <c r="UP232" i="1" s="1"/>
  <c r="UG232" i="1"/>
  <c r="UQ232" i="1" s="1"/>
  <c r="TL237" i="1"/>
  <c r="TV237" i="1" s="1"/>
  <c r="TI237" i="1"/>
  <c r="TS237" i="1" s="1"/>
  <c r="TJ237" i="1"/>
  <c r="TT237" i="1" s="1"/>
  <c r="TH237" i="1"/>
  <c r="TR237" i="1" s="1"/>
  <c r="TK237" i="1"/>
  <c r="TU237" i="1" s="1"/>
  <c r="QA244" i="1"/>
  <c r="QE257" i="1"/>
  <c r="QO257" i="1" s="1"/>
  <c r="QB257" i="1"/>
  <c r="QL257" i="1" s="1"/>
  <c r="QD257" i="1"/>
  <c r="QN257" i="1" s="1"/>
  <c r="QF257" i="1"/>
  <c r="QP257" i="1" s="1"/>
  <c r="QC257" i="1"/>
  <c r="QM257" i="1" s="1"/>
  <c r="QE261" i="1"/>
  <c r="QO261" i="1" s="1"/>
  <c r="QD261" i="1"/>
  <c r="QN261" i="1" s="1"/>
  <c r="QB261" i="1"/>
  <c r="QL261" i="1" s="1"/>
  <c r="QF261" i="1"/>
  <c r="QP261" i="1" s="1"/>
  <c r="QC261" i="1"/>
  <c r="QM261" i="1" s="1"/>
  <c r="QB266" i="1"/>
  <c r="QL266" i="1" s="1"/>
  <c r="QF266" i="1"/>
  <c r="QP266" i="1" s="1"/>
  <c r="QE266" i="1"/>
  <c r="QO266" i="1" s="1"/>
  <c r="QD266" i="1"/>
  <c r="QN266" i="1" s="1"/>
  <c r="QC266" i="1"/>
  <c r="QM266" i="1" s="1"/>
  <c r="SL231" i="1"/>
  <c r="UX239" i="1"/>
  <c r="W311" i="1"/>
  <c r="QF265" i="1"/>
  <c r="QP265" i="1" s="1"/>
  <c r="QE265" i="1"/>
  <c r="QO265" i="1" s="1"/>
  <c r="QD265" i="1"/>
  <c r="QN265" i="1" s="1"/>
  <c r="QC265" i="1"/>
  <c r="QM265" i="1" s="1"/>
  <c r="QB265" i="1"/>
  <c r="QL265" i="1" s="1"/>
  <c r="SL241" i="1"/>
  <c r="QB246" i="1"/>
  <c r="QL246" i="1" s="1"/>
  <c r="QD246" i="1"/>
  <c r="QN246" i="1" s="1"/>
  <c r="QF246" i="1"/>
  <c r="QP246" i="1" s="1"/>
  <c r="QE246" i="1"/>
  <c r="QO246" i="1" s="1"/>
  <c r="QC246" i="1"/>
  <c r="QM246" i="1" s="1"/>
  <c r="SL236" i="1"/>
  <c r="RV222" i="1"/>
  <c r="SF222" i="1" s="1"/>
  <c r="RT222" i="1"/>
  <c r="SD222" i="1" s="1"/>
  <c r="RS222" i="1"/>
  <c r="SC222" i="1" s="1"/>
  <c r="RU222" i="1"/>
  <c r="SE222" i="1" s="1"/>
  <c r="RR222" i="1"/>
  <c r="SB222" i="1" s="1"/>
  <c r="RV229" i="1"/>
  <c r="SF229" i="1" s="1"/>
  <c r="RS229" i="1"/>
  <c r="SC229" i="1" s="1"/>
  <c r="RT229" i="1"/>
  <c r="SD229" i="1" s="1"/>
  <c r="RR229" i="1"/>
  <c r="SB229" i="1" s="1"/>
  <c r="RU229" i="1"/>
  <c r="SE229" i="1" s="1"/>
  <c r="QD256" i="1"/>
  <c r="QN256" i="1" s="1"/>
  <c r="QB256" i="1"/>
  <c r="QL256" i="1" s="1"/>
  <c r="QC256" i="1"/>
  <c r="QM256" i="1" s="1"/>
  <c r="QF256" i="1"/>
  <c r="QP256" i="1" s="1"/>
  <c r="QE256" i="1"/>
  <c r="QO256" i="1" s="1"/>
  <c r="UB226" i="1"/>
  <c r="QF249" i="1"/>
  <c r="QP249" i="1" s="1"/>
  <c r="QC249" i="1"/>
  <c r="QM249" i="1" s="1"/>
  <c r="QD249" i="1"/>
  <c r="QN249" i="1" s="1"/>
  <c r="QB249" i="1"/>
  <c r="QL249" i="1" s="1"/>
  <c r="QE249" i="1"/>
  <c r="QO249" i="1" s="1"/>
  <c r="QD263" i="1"/>
  <c r="QN263" i="1" s="1"/>
  <c r="QC263" i="1"/>
  <c r="QM263" i="1" s="1"/>
  <c r="QF263" i="1"/>
  <c r="QP263" i="1" s="1"/>
  <c r="QE263" i="1"/>
  <c r="QO263" i="1" s="1"/>
  <c r="QB263" i="1"/>
  <c r="QL263" i="1" s="1"/>
  <c r="QD255" i="1"/>
  <c r="QN255" i="1" s="1"/>
  <c r="QE255" i="1"/>
  <c r="QO255" i="1" s="1"/>
  <c r="QB255" i="1"/>
  <c r="QL255" i="1" s="1"/>
  <c r="QF255" i="1"/>
  <c r="QP255" i="1" s="1"/>
  <c r="QC255" i="1"/>
  <c r="QM255" i="1" s="1"/>
  <c r="SL218" i="1"/>
  <c r="TL234" i="1"/>
  <c r="TV234" i="1" s="1"/>
  <c r="TI234" i="1"/>
  <c r="TS234" i="1" s="1"/>
  <c r="TK234" i="1"/>
  <c r="TU234" i="1" s="1"/>
  <c r="TJ234" i="1"/>
  <c r="TT234" i="1" s="1"/>
  <c r="TH234" i="1"/>
  <c r="TR234" i="1" s="1"/>
  <c r="TJ219" i="1"/>
  <c r="TT219" i="1" s="1"/>
  <c r="TH219" i="1"/>
  <c r="TR219" i="1" s="1"/>
  <c r="TL219" i="1"/>
  <c r="TV219" i="1" s="1"/>
  <c r="TI219" i="1"/>
  <c r="TS219" i="1" s="1"/>
  <c r="TK219" i="1"/>
  <c r="TU219" i="1" s="1"/>
  <c r="SL238" i="1"/>
  <c r="SL224" i="1"/>
  <c r="QA252" i="1"/>
  <c r="QA260" i="1"/>
  <c r="TG227" i="1" l="1"/>
  <c r="SL222" i="1"/>
  <c r="SM233" i="1"/>
  <c r="SW233" i="1" s="1"/>
  <c r="UB219" i="1"/>
  <c r="UW232" i="1"/>
  <c r="TG235" i="1"/>
  <c r="SP233" i="1"/>
  <c r="SZ233" i="1" s="1"/>
  <c r="QF260" i="1"/>
  <c r="QP260" i="1" s="1"/>
  <c r="QE260" i="1"/>
  <c r="QO260" i="1" s="1"/>
  <c r="QD260" i="1"/>
  <c r="QN260" i="1" s="1"/>
  <c r="QB260" i="1"/>
  <c r="QL260" i="1" s="1"/>
  <c r="QC260" i="1"/>
  <c r="QM260" i="1" s="1"/>
  <c r="SO238" i="1"/>
  <c r="SY238" i="1" s="1"/>
  <c r="SN238" i="1"/>
  <c r="SX238" i="1" s="1"/>
  <c r="SP238" i="1"/>
  <c r="SZ238" i="1" s="1"/>
  <c r="SM238" i="1"/>
  <c r="SW238" i="1" s="1"/>
  <c r="SQ238" i="1"/>
  <c r="TA238" i="1" s="1"/>
  <c r="UE226" i="1"/>
  <c r="UO226" i="1" s="1"/>
  <c r="UC226" i="1"/>
  <c r="UM226" i="1" s="1"/>
  <c r="UF226" i="1"/>
  <c r="UP226" i="1" s="1"/>
  <c r="UG226" i="1"/>
  <c r="UQ226" i="1" s="1"/>
  <c r="UD226" i="1"/>
  <c r="UN226" i="1" s="1"/>
  <c r="QV265" i="1"/>
  <c r="QV259" i="1"/>
  <c r="QV258" i="1"/>
  <c r="QV248" i="1"/>
  <c r="QV264" i="1"/>
  <c r="QV245" i="1"/>
  <c r="QV251" i="1"/>
  <c r="TH223" i="1"/>
  <c r="TR223" i="1" s="1"/>
  <c r="TL223" i="1"/>
  <c r="TV223" i="1" s="1"/>
  <c r="TI223" i="1"/>
  <c r="TS223" i="1" s="1"/>
  <c r="TK223" i="1"/>
  <c r="TU223" i="1" s="1"/>
  <c r="TJ223" i="1"/>
  <c r="TT223" i="1" s="1"/>
  <c r="UE219" i="1"/>
  <c r="UO219" i="1" s="1"/>
  <c r="UC219" i="1"/>
  <c r="UM219" i="1" s="1"/>
  <c r="UG219" i="1"/>
  <c r="UQ219" i="1" s="1"/>
  <c r="UD219" i="1"/>
  <c r="UN219" i="1" s="1"/>
  <c r="UF219" i="1"/>
  <c r="UP219" i="1" s="1"/>
  <c r="SP218" i="1"/>
  <c r="SZ218" i="1" s="1"/>
  <c r="SO218" i="1"/>
  <c r="SY218" i="1" s="1"/>
  <c r="SM218" i="1"/>
  <c r="SW218" i="1" s="1"/>
  <c r="SQ218" i="1"/>
  <c r="TA218" i="1" s="1"/>
  <c r="SN218" i="1"/>
  <c r="SX218" i="1" s="1"/>
  <c r="TG218" i="1"/>
  <c r="QV263" i="1"/>
  <c r="SM222" i="1"/>
  <c r="SW222" i="1" s="1"/>
  <c r="SQ222" i="1"/>
  <c r="TA222" i="1" s="1"/>
  <c r="SN222" i="1"/>
  <c r="SX222" i="1" s="1"/>
  <c r="SP222" i="1"/>
  <c r="SZ222" i="1" s="1"/>
  <c r="SO222" i="1"/>
  <c r="SY222" i="1" s="1"/>
  <c r="QV246" i="1"/>
  <c r="AA311" i="1"/>
  <c r="X311" i="1"/>
  <c r="AB311" i="1"/>
  <c r="Y311" i="1"/>
  <c r="Z311" i="1"/>
  <c r="QV266" i="1"/>
  <c r="QV257" i="1"/>
  <c r="W304" i="1"/>
  <c r="UX232" i="1"/>
  <c r="TL235" i="1"/>
  <c r="TV235" i="1" s="1"/>
  <c r="TJ235" i="1"/>
  <c r="TT235" i="1" s="1"/>
  <c r="TI235" i="1"/>
  <c r="TS235" i="1" s="1"/>
  <c r="TK235" i="1"/>
  <c r="TU235" i="1" s="1"/>
  <c r="TH235" i="1"/>
  <c r="TR235" i="1" s="1"/>
  <c r="TK227" i="1"/>
  <c r="TU227" i="1" s="1"/>
  <c r="TH227" i="1"/>
  <c r="TR227" i="1" s="1"/>
  <c r="TL227" i="1"/>
  <c r="TV227" i="1" s="1"/>
  <c r="TJ227" i="1"/>
  <c r="TT227" i="1" s="1"/>
  <c r="TI227" i="1"/>
  <c r="TS227" i="1" s="1"/>
  <c r="QD252" i="1"/>
  <c r="QN252" i="1" s="1"/>
  <c r="QC252" i="1"/>
  <c r="QM252" i="1" s="1"/>
  <c r="QF252" i="1"/>
  <c r="QP252" i="1" s="1"/>
  <c r="QB252" i="1"/>
  <c r="QL252" i="1" s="1"/>
  <c r="QE252" i="1"/>
  <c r="QO252" i="1" s="1"/>
  <c r="QV256" i="1"/>
  <c r="SP241" i="1"/>
  <c r="SZ241" i="1" s="1"/>
  <c r="SO241" i="1"/>
  <c r="SY241" i="1" s="1"/>
  <c r="SQ241" i="1"/>
  <c r="TA241" i="1" s="1"/>
  <c r="SN241" i="1"/>
  <c r="SX241" i="1" s="1"/>
  <c r="SM241" i="1"/>
  <c r="SW241" i="1" s="1"/>
  <c r="QC244" i="1"/>
  <c r="QM244" i="1" s="1"/>
  <c r="QE244" i="1"/>
  <c r="QO244" i="1" s="1"/>
  <c r="QD244" i="1"/>
  <c r="QN244" i="1" s="1"/>
  <c r="QB244" i="1"/>
  <c r="QL244" i="1" s="1"/>
  <c r="QF244" i="1"/>
  <c r="QP244" i="1" s="1"/>
  <c r="QV242" i="1"/>
  <c r="QV243" i="1"/>
  <c r="Z293" i="1"/>
  <c r="AA293" i="1"/>
  <c r="X293" i="1"/>
  <c r="AB293" i="1"/>
  <c r="Y293" i="1"/>
  <c r="QV254" i="1"/>
  <c r="QV250" i="1"/>
  <c r="QV253" i="1"/>
  <c r="QV247" i="1"/>
  <c r="QV262" i="1"/>
  <c r="TG233" i="1"/>
  <c r="SP224" i="1"/>
  <c r="SZ224" i="1" s="1"/>
  <c r="SM224" i="1"/>
  <c r="SW224" i="1" s="1"/>
  <c r="SN224" i="1"/>
  <c r="SX224" i="1" s="1"/>
  <c r="SQ224" i="1"/>
  <c r="TA224" i="1" s="1"/>
  <c r="SO224" i="1"/>
  <c r="SY224" i="1" s="1"/>
  <c r="UB234" i="1"/>
  <c r="QV255" i="1"/>
  <c r="QV249" i="1"/>
  <c r="SL229" i="1"/>
  <c r="SO236" i="1"/>
  <c r="SY236" i="1" s="1"/>
  <c r="SM236" i="1"/>
  <c r="SW236" i="1" s="1"/>
  <c r="SP236" i="1"/>
  <c r="SZ236" i="1" s="1"/>
  <c r="SQ236" i="1"/>
  <c r="TA236" i="1" s="1"/>
  <c r="SN236" i="1"/>
  <c r="SX236" i="1" s="1"/>
  <c r="SP231" i="1"/>
  <c r="SZ231" i="1" s="1"/>
  <c r="SM231" i="1"/>
  <c r="SW231" i="1" s="1"/>
  <c r="SN231" i="1"/>
  <c r="SX231" i="1" s="1"/>
  <c r="SQ231" i="1"/>
  <c r="TA231" i="1" s="1"/>
  <c r="SO231" i="1"/>
  <c r="SY231" i="1" s="1"/>
  <c r="QV261" i="1"/>
  <c r="UB237" i="1"/>
  <c r="SL217" i="1"/>
  <c r="UB230" i="1"/>
  <c r="UB240" i="1"/>
  <c r="UW220" i="1"/>
  <c r="UX225" i="1"/>
  <c r="W297" i="1"/>
  <c r="UB223" i="1" l="1"/>
  <c r="TG238" i="1"/>
  <c r="W292" i="1"/>
  <c r="UX220" i="1"/>
  <c r="UC237" i="1"/>
  <c r="UM237" i="1" s="1"/>
  <c r="UD237" i="1"/>
  <c r="UN237" i="1" s="1"/>
  <c r="UG237" i="1"/>
  <c r="UQ237" i="1" s="1"/>
  <c r="UE237" i="1"/>
  <c r="UO237" i="1" s="1"/>
  <c r="UW237" i="1" s="1"/>
  <c r="UF237" i="1"/>
  <c r="UP237" i="1" s="1"/>
  <c r="TG236" i="1"/>
  <c r="RA255" i="1"/>
  <c r="RK255" i="1" s="1"/>
  <c r="QX255" i="1"/>
  <c r="RH255" i="1" s="1"/>
  <c r="QY255" i="1"/>
  <c r="RI255" i="1" s="1"/>
  <c r="QW255" i="1"/>
  <c r="RG255" i="1" s="1"/>
  <c r="QZ255" i="1"/>
  <c r="RJ255" i="1" s="1"/>
  <c r="TK233" i="1"/>
  <c r="TU233" i="1" s="1"/>
  <c r="TI233" i="1"/>
  <c r="TS233" i="1" s="1"/>
  <c r="TJ233" i="1"/>
  <c r="TT233" i="1" s="1"/>
  <c r="TL233" i="1"/>
  <c r="TV233" i="1" s="1"/>
  <c r="TH233" i="1"/>
  <c r="TR233" i="1" s="1"/>
  <c r="QY250" i="1"/>
  <c r="RI250" i="1" s="1"/>
  <c r="QX250" i="1"/>
  <c r="RH250" i="1" s="1"/>
  <c r="QW250" i="1"/>
  <c r="RG250" i="1" s="1"/>
  <c r="RA250" i="1"/>
  <c r="RK250" i="1" s="1"/>
  <c r="QZ250" i="1"/>
  <c r="RJ250" i="1" s="1"/>
  <c r="QY242" i="1"/>
  <c r="RI242" i="1" s="1"/>
  <c r="QZ242" i="1"/>
  <c r="RJ242" i="1" s="1"/>
  <c r="QW242" i="1"/>
  <c r="RG242" i="1" s="1"/>
  <c r="QX242" i="1"/>
  <c r="RH242" i="1" s="1"/>
  <c r="RA242" i="1"/>
  <c r="RK242" i="1" s="1"/>
  <c r="UB227" i="1"/>
  <c r="RA263" i="1"/>
  <c r="RK263" i="1" s="1"/>
  <c r="QZ263" i="1"/>
  <c r="RJ263" i="1" s="1"/>
  <c r="QY263" i="1"/>
  <c r="RI263" i="1" s="1"/>
  <c r="QX263" i="1"/>
  <c r="RH263" i="1" s="1"/>
  <c r="QW263" i="1"/>
  <c r="RG263" i="1" s="1"/>
  <c r="QX245" i="1"/>
  <c r="RH245" i="1" s="1"/>
  <c r="QZ245" i="1"/>
  <c r="RJ245" i="1" s="1"/>
  <c r="QW245" i="1"/>
  <c r="RG245" i="1" s="1"/>
  <c r="RA245" i="1"/>
  <c r="RK245" i="1" s="1"/>
  <c r="QY245" i="1"/>
  <c r="RI245" i="1" s="1"/>
  <c r="RA259" i="1"/>
  <c r="RK259" i="1" s="1"/>
  <c r="QZ259" i="1"/>
  <c r="RJ259" i="1" s="1"/>
  <c r="QX259" i="1"/>
  <c r="RH259" i="1" s="1"/>
  <c r="QY259" i="1"/>
  <c r="RI259" i="1" s="1"/>
  <c r="QW259" i="1"/>
  <c r="RG259" i="1" s="1"/>
  <c r="TI238" i="1"/>
  <c r="TS238" i="1" s="1"/>
  <c r="TK238" i="1"/>
  <c r="TU238" i="1" s="1"/>
  <c r="TJ238" i="1"/>
  <c r="TT238" i="1" s="1"/>
  <c r="TH238" i="1"/>
  <c r="TR238" i="1" s="1"/>
  <c r="TL238" i="1"/>
  <c r="TV238" i="1" s="1"/>
  <c r="QW261" i="1"/>
  <c r="RG261" i="1" s="1"/>
  <c r="QY261" i="1"/>
  <c r="RI261" i="1" s="1"/>
  <c r="QX261" i="1"/>
  <c r="RH261" i="1" s="1"/>
  <c r="RA261" i="1"/>
  <c r="RK261" i="1" s="1"/>
  <c r="QZ261" i="1"/>
  <c r="RJ261" i="1" s="1"/>
  <c r="UG234" i="1"/>
  <c r="UQ234" i="1" s="1"/>
  <c r="UD234" i="1"/>
  <c r="UN234" i="1" s="1"/>
  <c r="UE234" i="1"/>
  <c r="UO234" i="1" s="1"/>
  <c r="UC234" i="1"/>
  <c r="UM234" i="1" s="1"/>
  <c r="UF234" i="1"/>
  <c r="UP234" i="1" s="1"/>
  <c r="QX262" i="1"/>
  <c r="RH262" i="1" s="1"/>
  <c r="QZ262" i="1"/>
  <c r="RJ262" i="1" s="1"/>
  <c r="QW262" i="1"/>
  <c r="RG262" i="1" s="1"/>
  <c r="RA262" i="1"/>
  <c r="RK262" i="1" s="1"/>
  <c r="QY262" i="1"/>
  <c r="RI262" i="1" s="1"/>
  <c r="QY254" i="1"/>
  <c r="RI254" i="1" s="1"/>
  <c r="QX254" i="1"/>
  <c r="RH254" i="1" s="1"/>
  <c r="QW254" i="1"/>
  <c r="RG254" i="1" s="1"/>
  <c r="QZ254" i="1"/>
  <c r="RJ254" i="1" s="1"/>
  <c r="RA254" i="1"/>
  <c r="RK254" i="1" s="1"/>
  <c r="QX256" i="1"/>
  <c r="RH256" i="1" s="1"/>
  <c r="QY256" i="1"/>
  <c r="RI256" i="1" s="1"/>
  <c r="QW256" i="1"/>
  <c r="RG256" i="1" s="1"/>
  <c r="QZ256" i="1"/>
  <c r="RJ256" i="1" s="1"/>
  <c r="RA256" i="1"/>
  <c r="RK256" i="1" s="1"/>
  <c r="Z304" i="1"/>
  <c r="AA304" i="1"/>
  <c r="X304" i="1"/>
  <c r="AB304" i="1"/>
  <c r="Y304" i="1"/>
  <c r="RA246" i="1"/>
  <c r="RK246" i="1" s="1"/>
  <c r="QW246" i="1"/>
  <c r="RG246" i="1" s="1"/>
  <c r="QY246" i="1"/>
  <c r="RI246" i="1" s="1"/>
  <c r="QX246" i="1"/>
  <c r="RH246" i="1" s="1"/>
  <c r="QZ246" i="1"/>
  <c r="RJ246" i="1" s="1"/>
  <c r="TH218" i="1"/>
  <c r="TR218" i="1" s="1"/>
  <c r="TK218" i="1"/>
  <c r="TU218" i="1" s="1"/>
  <c r="TL218" i="1"/>
  <c r="TV218" i="1" s="1"/>
  <c r="TI218" i="1"/>
  <c r="TS218" i="1" s="1"/>
  <c r="TJ218" i="1"/>
  <c r="TT218" i="1" s="1"/>
  <c r="UD223" i="1"/>
  <c r="UN223" i="1" s="1"/>
  <c r="UE223" i="1"/>
  <c r="UO223" i="1" s="1"/>
  <c r="UC223" i="1"/>
  <c r="UM223" i="1" s="1"/>
  <c r="UF223" i="1"/>
  <c r="UP223" i="1" s="1"/>
  <c r="UG223" i="1"/>
  <c r="UQ223" i="1" s="1"/>
  <c r="QY264" i="1"/>
  <c r="RI264" i="1" s="1"/>
  <c r="QX264" i="1"/>
  <c r="RH264" i="1" s="1"/>
  <c r="QW264" i="1"/>
  <c r="RG264" i="1" s="1"/>
  <c r="QZ264" i="1"/>
  <c r="RJ264" i="1" s="1"/>
  <c r="RA264" i="1"/>
  <c r="RK264" i="1" s="1"/>
  <c r="RA265" i="1"/>
  <c r="RK265" i="1" s="1"/>
  <c r="QX265" i="1"/>
  <c r="RH265" i="1" s="1"/>
  <c r="QY265" i="1"/>
  <c r="RI265" i="1" s="1"/>
  <c r="QW265" i="1"/>
  <c r="RG265" i="1" s="1"/>
  <c r="QZ265" i="1"/>
  <c r="RJ265" i="1" s="1"/>
  <c r="UC240" i="1"/>
  <c r="UM240" i="1" s="1"/>
  <c r="UG240" i="1"/>
  <c r="UQ240" i="1" s="1"/>
  <c r="UE240" i="1"/>
  <c r="UO240" i="1" s="1"/>
  <c r="UD240" i="1"/>
  <c r="UN240" i="1" s="1"/>
  <c r="UF240" i="1"/>
  <c r="UP240" i="1" s="1"/>
  <c r="Z297" i="1"/>
  <c r="AA297" i="1"/>
  <c r="X297" i="1"/>
  <c r="AB297" i="1"/>
  <c r="Y297" i="1"/>
  <c r="UE230" i="1"/>
  <c r="UO230" i="1" s="1"/>
  <c r="UC230" i="1"/>
  <c r="UM230" i="1" s="1"/>
  <c r="UF230" i="1"/>
  <c r="UP230" i="1" s="1"/>
  <c r="UG230" i="1"/>
  <c r="UQ230" i="1" s="1"/>
  <c r="UD230" i="1"/>
  <c r="UN230" i="1" s="1"/>
  <c r="UW230" i="1"/>
  <c r="TG231" i="1"/>
  <c r="SQ229" i="1"/>
  <c r="TA229" i="1" s="1"/>
  <c r="SN229" i="1"/>
  <c r="SX229" i="1" s="1"/>
  <c r="SP229" i="1"/>
  <c r="SZ229" i="1" s="1"/>
  <c r="SO229" i="1"/>
  <c r="SY229" i="1" s="1"/>
  <c r="SM229" i="1"/>
  <c r="SW229" i="1" s="1"/>
  <c r="TG224" i="1"/>
  <c r="QW247" i="1"/>
  <c r="RG247" i="1" s="1"/>
  <c r="QY247" i="1"/>
  <c r="RI247" i="1" s="1"/>
  <c r="QX247" i="1"/>
  <c r="RH247" i="1" s="1"/>
  <c r="QZ247" i="1"/>
  <c r="RJ247" i="1" s="1"/>
  <c r="RA247" i="1"/>
  <c r="RK247" i="1" s="1"/>
  <c r="QV244" i="1"/>
  <c r="UB235" i="1"/>
  <c r="RA257" i="1"/>
  <c r="RK257" i="1" s="1"/>
  <c r="QX257" i="1"/>
  <c r="RH257" i="1" s="1"/>
  <c r="QW257" i="1"/>
  <c r="RG257" i="1" s="1"/>
  <c r="QZ257" i="1"/>
  <c r="RJ257" i="1" s="1"/>
  <c r="QY257" i="1"/>
  <c r="RI257" i="1" s="1"/>
  <c r="TG222" i="1"/>
  <c r="RA248" i="1"/>
  <c r="RK248" i="1" s="1"/>
  <c r="QX248" i="1"/>
  <c r="RH248" i="1" s="1"/>
  <c r="QY248" i="1"/>
  <c r="RI248" i="1" s="1"/>
  <c r="QZ248" i="1"/>
  <c r="RJ248" i="1" s="1"/>
  <c r="QW248" i="1"/>
  <c r="RG248" i="1" s="1"/>
  <c r="UW226" i="1"/>
  <c r="SN217" i="1"/>
  <c r="SX217" i="1" s="1"/>
  <c r="SO217" i="1"/>
  <c r="SY217" i="1" s="1"/>
  <c r="SM217" i="1"/>
  <c r="SW217" i="1" s="1"/>
  <c r="SP217" i="1"/>
  <c r="SZ217" i="1" s="1"/>
  <c r="SQ217" i="1"/>
  <c r="TA217" i="1" s="1"/>
  <c r="TG217" i="1"/>
  <c r="QY249" i="1"/>
  <c r="RI249" i="1" s="1"/>
  <c r="QZ249" i="1"/>
  <c r="RJ249" i="1" s="1"/>
  <c r="QW249" i="1"/>
  <c r="RG249" i="1" s="1"/>
  <c r="RA249" i="1"/>
  <c r="RK249" i="1" s="1"/>
  <c r="QX249" i="1"/>
  <c r="RH249" i="1" s="1"/>
  <c r="QY253" i="1"/>
  <c r="RI253" i="1" s="1"/>
  <c r="RA253" i="1"/>
  <c r="RK253" i="1" s="1"/>
  <c r="QX253" i="1"/>
  <c r="RH253" i="1" s="1"/>
  <c r="QW253" i="1"/>
  <c r="RG253" i="1" s="1"/>
  <c r="QZ253" i="1"/>
  <c r="RJ253" i="1" s="1"/>
  <c r="QZ243" i="1"/>
  <c r="RJ243" i="1" s="1"/>
  <c r="QY243" i="1"/>
  <c r="RI243" i="1" s="1"/>
  <c r="RA243" i="1"/>
  <c r="RK243" i="1" s="1"/>
  <c r="QX243" i="1"/>
  <c r="RH243" i="1" s="1"/>
  <c r="QW243" i="1"/>
  <c r="RG243" i="1" s="1"/>
  <c r="TG241" i="1"/>
  <c r="QV252" i="1"/>
  <c r="QZ266" i="1"/>
  <c r="RJ266" i="1" s="1"/>
  <c r="QX266" i="1"/>
  <c r="RH266" i="1" s="1"/>
  <c r="RA266" i="1"/>
  <c r="RK266" i="1" s="1"/>
  <c r="QY266" i="1"/>
  <c r="RI266" i="1" s="1"/>
  <c r="QW266" i="1"/>
  <c r="RG266" i="1" s="1"/>
  <c r="UW219" i="1"/>
  <c r="QY251" i="1"/>
  <c r="RI251" i="1" s="1"/>
  <c r="QX251" i="1"/>
  <c r="RH251" i="1" s="1"/>
  <c r="QZ251" i="1"/>
  <c r="RJ251" i="1" s="1"/>
  <c r="QW251" i="1"/>
  <c r="RG251" i="1" s="1"/>
  <c r="RA251" i="1"/>
  <c r="RK251" i="1" s="1"/>
  <c r="QW258" i="1"/>
  <c r="RG258" i="1" s="1"/>
  <c r="QZ258" i="1"/>
  <c r="RJ258" i="1" s="1"/>
  <c r="QY258" i="1"/>
  <c r="RI258" i="1" s="1"/>
  <c r="RA258" i="1"/>
  <c r="RK258" i="1" s="1"/>
  <c r="QX258" i="1"/>
  <c r="RH258" i="1" s="1"/>
  <c r="QV260" i="1"/>
  <c r="QX260" i="1" l="1"/>
  <c r="RH260" i="1" s="1"/>
  <c r="QY260" i="1"/>
  <c r="RI260" i="1" s="1"/>
  <c r="QZ260" i="1"/>
  <c r="RJ260" i="1" s="1"/>
  <c r="RA260" i="1"/>
  <c r="RK260" i="1" s="1"/>
  <c r="QW260" i="1"/>
  <c r="RG260" i="1" s="1"/>
  <c r="RQ251" i="1"/>
  <c r="QW252" i="1"/>
  <c r="RG252" i="1" s="1"/>
  <c r="QZ252" i="1"/>
  <c r="RJ252" i="1" s="1"/>
  <c r="RA252" i="1"/>
  <c r="RK252" i="1" s="1"/>
  <c r="QY252" i="1"/>
  <c r="RI252" i="1" s="1"/>
  <c r="QX252" i="1"/>
  <c r="RH252" i="1" s="1"/>
  <c r="TI217" i="1"/>
  <c r="TS217" i="1" s="1"/>
  <c r="TL217" i="1"/>
  <c r="TV217" i="1" s="1"/>
  <c r="TJ217" i="1"/>
  <c r="TT217" i="1" s="1"/>
  <c r="TK217" i="1"/>
  <c r="TU217" i="1" s="1"/>
  <c r="TH217" i="1"/>
  <c r="TR217" i="1" s="1"/>
  <c r="RQ248" i="1"/>
  <c r="UD235" i="1"/>
  <c r="UN235" i="1" s="1"/>
  <c r="UF235" i="1"/>
  <c r="UP235" i="1" s="1"/>
  <c r="UC235" i="1"/>
  <c r="UM235" i="1" s="1"/>
  <c r="UE235" i="1"/>
  <c r="UO235" i="1" s="1"/>
  <c r="UG235" i="1"/>
  <c r="UQ235" i="1" s="1"/>
  <c r="UW235" i="1"/>
  <c r="TH224" i="1"/>
  <c r="TR224" i="1" s="1"/>
  <c r="TL224" i="1"/>
  <c r="TV224" i="1" s="1"/>
  <c r="TJ224" i="1"/>
  <c r="TT224" i="1" s="1"/>
  <c r="TI224" i="1"/>
  <c r="TS224" i="1" s="1"/>
  <c r="TK224" i="1"/>
  <c r="TU224" i="1" s="1"/>
  <c r="UX230" i="1"/>
  <c r="W302" i="1"/>
  <c r="RQ264" i="1"/>
  <c r="RQ242" i="1"/>
  <c r="W309" i="1"/>
  <c r="UX237" i="1"/>
  <c r="W291" i="1"/>
  <c r="UX219" i="1"/>
  <c r="TJ241" i="1"/>
  <c r="TT241" i="1" s="1"/>
  <c r="TH241" i="1"/>
  <c r="TR241" i="1" s="1"/>
  <c r="TK241" i="1"/>
  <c r="TU241" i="1" s="1"/>
  <c r="TL241" i="1"/>
  <c r="TV241" i="1" s="1"/>
  <c r="TI241" i="1"/>
  <c r="TS241" i="1" s="1"/>
  <c r="UB241" i="1"/>
  <c r="RQ253" i="1"/>
  <c r="TI222" i="1"/>
  <c r="TS222" i="1" s="1"/>
  <c r="TJ222" i="1"/>
  <c r="TT222" i="1" s="1"/>
  <c r="TH222" i="1"/>
  <c r="TR222" i="1" s="1"/>
  <c r="TK222" i="1"/>
  <c r="TU222" i="1" s="1"/>
  <c r="TL222" i="1"/>
  <c r="TV222" i="1" s="1"/>
  <c r="QX244" i="1"/>
  <c r="RH244" i="1" s="1"/>
  <c r="QY244" i="1"/>
  <c r="RI244" i="1" s="1"/>
  <c r="RA244" i="1"/>
  <c r="RK244" i="1" s="1"/>
  <c r="QW244" i="1"/>
  <c r="RG244" i="1" s="1"/>
  <c r="QZ244" i="1"/>
  <c r="RJ244" i="1" s="1"/>
  <c r="TG229" i="1"/>
  <c r="UW223" i="1"/>
  <c r="RQ256" i="1"/>
  <c r="RQ262" i="1"/>
  <c r="RQ261" i="1"/>
  <c r="RQ259" i="1"/>
  <c r="RQ263" i="1"/>
  <c r="RQ258" i="1"/>
  <c r="W298" i="1"/>
  <c r="UX226" i="1"/>
  <c r="RQ265" i="1"/>
  <c r="RQ246" i="1"/>
  <c r="UW234" i="1"/>
  <c r="UB238" i="1"/>
  <c r="UC227" i="1"/>
  <c r="UM227" i="1" s="1"/>
  <c r="UG227" i="1"/>
  <c r="UQ227" i="1" s="1"/>
  <c r="UD227" i="1"/>
  <c r="UN227" i="1" s="1"/>
  <c r="UF227" i="1"/>
  <c r="UP227" i="1" s="1"/>
  <c r="UE227" i="1"/>
  <c r="UO227" i="1" s="1"/>
  <c r="RQ250" i="1"/>
  <c r="RQ255" i="1"/>
  <c r="RQ266" i="1"/>
  <c r="RQ243" i="1"/>
  <c r="RQ249" i="1"/>
  <c r="RQ257" i="1"/>
  <c r="RQ247" i="1"/>
  <c r="TK231" i="1"/>
  <c r="TU231" i="1" s="1"/>
  <c r="TH231" i="1"/>
  <c r="TR231" i="1" s="1"/>
  <c r="TL231" i="1"/>
  <c r="TV231" i="1" s="1"/>
  <c r="TJ231" i="1"/>
  <c r="TT231" i="1" s="1"/>
  <c r="TI231" i="1"/>
  <c r="TS231" i="1" s="1"/>
  <c r="UW240" i="1"/>
  <c r="UB218" i="1"/>
  <c r="RQ254" i="1"/>
  <c r="RQ245" i="1"/>
  <c r="UB233" i="1"/>
  <c r="TJ236" i="1"/>
  <c r="TT236" i="1" s="1"/>
  <c r="TK236" i="1"/>
  <c r="TU236" i="1" s="1"/>
  <c r="TH236" i="1"/>
  <c r="TR236" i="1" s="1"/>
  <c r="TI236" i="1"/>
  <c r="TS236" i="1" s="1"/>
  <c r="TL236" i="1"/>
  <c r="TV236" i="1" s="1"/>
  <c r="Z292" i="1"/>
  <c r="AA292" i="1"/>
  <c r="X292" i="1"/>
  <c r="AB292" i="1"/>
  <c r="Y292" i="1"/>
  <c r="UW227" i="1" l="1"/>
  <c r="UB236" i="1"/>
  <c r="UB217" i="1"/>
  <c r="RT245" i="1"/>
  <c r="SD245" i="1" s="1"/>
  <c r="RV245" i="1"/>
  <c r="SF245" i="1" s="1"/>
  <c r="RR245" i="1"/>
  <c r="SB245" i="1" s="1"/>
  <c r="RU245" i="1"/>
  <c r="SE245" i="1" s="1"/>
  <c r="RS245" i="1"/>
  <c r="SC245" i="1" s="1"/>
  <c r="UB231" i="1"/>
  <c r="RR249" i="1"/>
  <c r="SB249" i="1" s="1"/>
  <c r="RU249" i="1"/>
  <c r="SE249" i="1" s="1"/>
  <c r="RT249" i="1"/>
  <c r="SD249" i="1" s="1"/>
  <c r="RV249" i="1"/>
  <c r="SF249" i="1" s="1"/>
  <c r="RS249" i="1"/>
  <c r="SC249" i="1" s="1"/>
  <c r="RR250" i="1"/>
  <c r="SB250" i="1" s="1"/>
  <c r="RT250" i="1"/>
  <c r="SD250" i="1" s="1"/>
  <c r="RS250" i="1"/>
  <c r="SC250" i="1" s="1"/>
  <c r="RV250" i="1"/>
  <c r="SF250" i="1" s="1"/>
  <c r="RU250" i="1"/>
  <c r="SE250" i="1" s="1"/>
  <c r="W306" i="1"/>
  <c r="UX234" i="1"/>
  <c r="Z298" i="1"/>
  <c r="AA298" i="1"/>
  <c r="X298" i="1"/>
  <c r="AB298" i="1"/>
  <c r="Y298" i="1"/>
  <c r="RV261" i="1"/>
  <c r="SF261" i="1" s="1"/>
  <c r="RS261" i="1"/>
  <c r="SC261" i="1" s="1"/>
  <c r="RR261" i="1"/>
  <c r="SB261" i="1" s="1"/>
  <c r="RU261" i="1"/>
  <c r="SE261" i="1" s="1"/>
  <c r="RT261" i="1"/>
  <c r="SD261" i="1" s="1"/>
  <c r="TJ229" i="1"/>
  <c r="TT229" i="1" s="1"/>
  <c r="TH229" i="1"/>
  <c r="TR229" i="1" s="1"/>
  <c r="TK229" i="1"/>
  <c r="TU229" i="1" s="1"/>
  <c r="TL229" i="1"/>
  <c r="TV229" i="1" s="1"/>
  <c r="TI229" i="1"/>
  <c r="TS229" i="1" s="1"/>
  <c r="RU242" i="1"/>
  <c r="SE242" i="1" s="1"/>
  <c r="RR242" i="1"/>
  <c r="SB242" i="1" s="1"/>
  <c r="RT242" i="1"/>
  <c r="SD242" i="1" s="1"/>
  <c r="RV242" i="1"/>
  <c r="SF242" i="1" s="1"/>
  <c r="RS242" i="1"/>
  <c r="SC242" i="1" s="1"/>
  <c r="UB224" i="1"/>
  <c r="RU248" i="1"/>
  <c r="SE248" i="1" s="1"/>
  <c r="RR248" i="1"/>
  <c r="SB248" i="1" s="1"/>
  <c r="RT248" i="1"/>
  <c r="SD248" i="1" s="1"/>
  <c r="RS248" i="1"/>
  <c r="SC248" i="1" s="1"/>
  <c r="RV248" i="1"/>
  <c r="SF248" i="1" s="1"/>
  <c r="RQ252" i="1"/>
  <c r="UE236" i="1"/>
  <c r="UO236" i="1" s="1"/>
  <c r="UD236" i="1"/>
  <c r="UN236" i="1" s="1"/>
  <c r="UF236" i="1"/>
  <c r="UP236" i="1" s="1"/>
  <c r="UC236" i="1"/>
  <c r="UM236" i="1" s="1"/>
  <c r="UG236" i="1"/>
  <c r="UQ236" i="1" s="1"/>
  <c r="RV254" i="1"/>
  <c r="SF254" i="1" s="1"/>
  <c r="RS254" i="1"/>
  <c r="SC254" i="1" s="1"/>
  <c r="RT254" i="1"/>
  <c r="SD254" i="1" s="1"/>
  <c r="RR254" i="1"/>
  <c r="SB254" i="1" s="1"/>
  <c r="RU254" i="1"/>
  <c r="SE254" i="1" s="1"/>
  <c r="RR243" i="1"/>
  <c r="SB243" i="1" s="1"/>
  <c r="RT243" i="1"/>
  <c r="SD243" i="1" s="1"/>
  <c r="RV243" i="1"/>
  <c r="SF243" i="1" s="1"/>
  <c r="RS243" i="1"/>
  <c r="SC243" i="1" s="1"/>
  <c r="RU243" i="1"/>
  <c r="SE243" i="1" s="1"/>
  <c r="W299" i="1"/>
  <c r="UX227" i="1"/>
  <c r="RU246" i="1"/>
  <c r="SE246" i="1" s="1"/>
  <c r="RT246" i="1"/>
  <c r="SD246" i="1" s="1"/>
  <c r="RR246" i="1"/>
  <c r="SB246" i="1" s="1"/>
  <c r="RV246" i="1"/>
  <c r="SF246" i="1" s="1"/>
  <c r="RS246" i="1"/>
  <c r="SC246" i="1" s="1"/>
  <c r="RT258" i="1"/>
  <c r="SD258" i="1" s="1"/>
  <c r="RR258" i="1"/>
  <c r="SB258" i="1" s="1"/>
  <c r="RU258" i="1"/>
  <c r="SE258" i="1" s="1"/>
  <c r="RV258" i="1"/>
  <c r="SF258" i="1" s="1"/>
  <c r="RS258" i="1"/>
  <c r="SC258" i="1" s="1"/>
  <c r="RR262" i="1"/>
  <c r="SB262" i="1" s="1"/>
  <c r="RS262" i="1"/>
  <c r="SC262" i="1" s="1"/>
  <c r="RU262" i="1"/>
  <c r="SE262" i="1" s="1"/>
  <c r="RT262" i="1"/>
  <c r="SD262" i="1" s="1"/>
  <c r="RV262" i="1"/>
  <c r="SF262" i="1" s="1"/>
  <c r="RS253" i="1"/>
  <c r="SC253" i="1" s="1"/>
  <c r="RT253" i="1"/>
  <c r="SD253" i="1" s="1"/>
  <c r="RV253" i="1"/>
  <c r="SF253" i="1" s="1"/>
  <c r="RR253" i="1"/>
  <c r="SB253" i="1" s="1"/>
  <c r="RU253" i="1"/>
  <c r="SE253" i="1" s="1"/>
  <c r="AB291" i="1"/>
  <c r="Y291" i="1"/>
  <c r="X291" i="1"/>
  <c r="Z291" i="1"/>
  <c r="AA291" i="1"/>
  <c r="RR264" i="1"/>
  <c r="SB264" i="1" s="1"/>
  <c r="RU264" i="1"/>
  <c r="SE264" i="1" s="1"/>
  <c r="RV264" i="1"/>
  <c r="SF264" i="1" s="1"/>
  <c r="RT264" i="1"/>
  <c r="SD264" i="1" s="1"/>
  <c r="RS264" i="1"/>
  <c r="SC264" i="1" s="1"/>
  <c r="UF217" i="1"/>
  <c r="UP217" i="1" s="1"/>
  <c r="UC217" i="1"/>
  <c r="UM217" i="1" s="1"/>
  <c r="UG217" i="1"/>
  <c r="UQ217" i="1" s="1"/>
  <c r="UE217" i="1"/>
  <c r="UO217" i="1" s="1"/>
  <c r="UD217" i="1"/>
  <c r="UN217" i="1" s="1"/>
  <c r="RT251" i="1"/>
  <c r="SD251" i="1" s="1"/>
  <c r="RU251" i="1"/>
  <c r="SE251" i="1" s="1"/>
  <c r="RR251" i="1"/>
  <c r="SB251" i="1" s="1"/>
  <c r="RV251" i="1"/>
  <c r="SF251" i="1" s="1"/>
  <c r="RS251" i="1"/>
  <c r="SC251" i="1" s="1"/>
  <c r="UD218" i="1"/>
  <c r="UN218" i="1" s="1"/>
  <c r="UG218" i="1"/>
  <c r="UQ218" i="1" s="1"/>
  <c r="UE218" i="1"/>
  <c r="UO218" i="1" s="1"/>
  <c r="UF218" i="1"/>
  <c r="UP218" i="1" s="1"/>
  <c r="UC218" i="1"/>
  <c r="UM218" i="1" s="1"/>
  <c r="RV247" i="1"/>
  <c r="SF247" i="1" s="1"/>
  <c r="RR247" i="1"/>
  <c r="SB247" i="1" s="1"/>
  <c r="RT247" i="1"/>
  <c r="SD247" i="1" s="1"/>
  <c r="RU247" i="1"/>
  <c r="SE247" i="1" s="1"/>
  <c r="RS247" i="1"/>
  <c r="SC247" i="1" s="1"/>
  <c r="RU266" i="1"/>
  <c r="SE266" i="1" s="1"/>
  <c r="RT266" i="1"/>
  <c r="SD266" i="1" s="1"/>
  <c r="RV266" i="1"/>
  <c r="SF266" i="1" s="1"/>
  <c r="RR266" i="1"/>
  <c r="SB266" i="1" s="1"/>
  <c r="RS266" i="1"/>
  <c r="SC266" i="1" s="1"/>
  <c r="RS265" i="1"/>
  <c r="SC265" i="1" s="1"/>
  <c r="RR265" i="1"/>
  <c r="SB265" i="1" s="1"/>
  <c r="RT265" i="1"/>
  <c r="SD265" i="1" s="1"/>
  <c r="RV265" i="1"/>
  <c r="SF265" i="1" s="1"/>
  <c r="RU265" i="1"/>
  <c r="SE265" i="1" s="1"/>
  <c r="RT263" i="1"/>
  <c r="SD263" i="1" s="1"/>
  <c r="RR263" i="1"/>
  <c r="SB263" i="1" s="1"/>
  <c r="RU263" i="1"/>
  <c r="SE263" i="1" s="1"/>
  <c r="RS263" i="1"/>
  <c r="SC263" i="1" s="1"/>
  <c r="RV263" i="1"/>
  <c r="SF263" i="1" s="1"/>
  <c r="RS256" i="1"/>
  <c r="SC256" i="1" s="1"/>
  <c r="RR256" i="1"/>
  <c r="SB256" i="1" s="1"/>
  <c r="RV256" i="1"/>
  <c r="SF256" i="1" s="1"/>
  <c r="RT256" i="1"/>
  <c r="SD256" i="1" s="1"/>
  <c r="RU256" i="1"/>
  <c r="SE256" i="1" s="1"/>
  <c r="RQ244" i="1"/>
  <c r="UC241" i="1"/>
  <c r="UM241" i="1" s="1"/>
  <c r="UD241" i="1"/>
  <c r="UN241" i="1" s="1"/>
  <c r="UG241" i="1"/>
  <c r="UQ241" i="1" s="1"/>
  <c r="UE241" i="1"/>
  <c r="UO241" i="1" s="1"/>
  <c r="UF241" i="1"/>
  <c r="UP241" i="1" s="1"/>
  <c r="AB302" i="1"/>
  <c r="Y302" i="1"/>
  <c r="X302" i="1"/>
  <c r="Z302" i="1"/>
  <c r="AA302" i="1"/>
  <c r="UX235" i="1"/>
  <c r="W307" i="1"/>
  <c r="UG233" i="1"/>
  <c r="UQ233" i="1" s="1"/>
  <c r="UE233" i="1"/>
  <c r="UO233" i="1" s="1"/>
  <c r="UF233" i="1"/>
  <c r="UP233" i="1" s="1"/>
  <c r="UC233" i="1"/>
  <c r="UM233" i="1" s="1"/>
  <c r="UD233" i="1"/>
  <c r="UN233" i="1" s="1"/>
  <c r="W312" i="1"/>
  <c r="UX240" i="1"/>
  <c r="RS257" i="1"/>
  <c r="SC257" i="1" s="1"/>
  <c r="RT257" i="1"/>
  <c r="SD257" i="1" s="1"/>
  <c r="RV257" i="1"/>
  <c r="SF257" i="1" s="1"/>
  <c r="RR257" i="1"/>
  <c r="SB257" i="1" s="1"/>
  <c r="RU257" i="1"/>
  <c r="SE257" i="1" s="1"/>
  <c r="RV255" i="1"/>
  <c r="SF255" i="1" s="1"/>
  <c r="RU255" i="1"/>
  <c r="SE255" i="1" s="1"/>
  <c r="RS255" i="1"/>
  <c r="SC255" i="1" s="1"/>
  <c r="RT255" i="1"/>
  <c r="SD255" i="1" s="1"/>
  <c r="RR255" i="1"/>
  <c r="SB255" i="1" s="1"/>
  <c r="UG238" i="1"/>
  <c r="UQ238" i="1" s="1"/>
  <c r="UD238" i="1"/>
  <c r="UN238" i="1" s="1"/>
  <c r="UE238" i="1"/>
  <c r="UO238" i="1" s="1"/>
  <c r="UC238" i="1"/>
  <c r="UM238" i="1" s="1"/>
  <c r="UF238" i="1"/>
  <c r="UP238" i="1" s="1"/>
  <c r="RV259" i="1"/>
  <c r="SF259" i="1" s="1"/>
  <c r="RT259" i="1"/>
  <c r="SD259" i="1" s="1"/>
  <c r="RS259" i="1"/>
  <c r="SC259" i="1" s="1"/>
  <c r="RU259" i="1"/>
  <c r="SE259" i="1" s="1"/>
  <c r="RR259" i="1"/>
  <c r="SB259" i="1" s="1"/>
  <c r="UX223" i="1"/>
  <c r="W295" i="1"/>
  <c r="UB222" i="1"/>
  <c r="AB309" i="1"/>
  <c r="Y309" i="1"/>
  <c r="X309" i="1"/>
  <c r="Z309" i="1"/>
  <c r="AA309" i="1"/>
  <c r="RQ260" i="1"/>
  <c r="UW238" i="1" l="1"/>
  <c r="UW233" i="1"/>
  <c r="UD222" i="1"/>
  <c r="UN222" i="1" s="1"/>
  <c r="UG222" i="1"/>
  <c r="UQ222" i="1" s="1"/>
  <c r="UF222" i="1"/>
  <c r="UP222" i="1" s="1"/>
  <c r="UC222" i="1"/>
  <c r="UM222" i="1" s="1"/>
  <c r="UE222" i="1"/>
  <c r="UO222" i="1" s="1"/>
  <c r="SL259" i="1"/>
  <c r="SL255" i="1"/>
  <c r="AA312" i="1"/>
  <c r="AB312" i="1"/>
  <c r="Y312" i="1"/>
  <c r="Z312" i="1"/>
  <c r="X312" i="1"/>
  <c r="RT244" i="1"/>
  <c r="SD244" i="1" s="1"/>
  <c r="RR244" i="1"/>
  <c r="SB244" i="1" s="1"/>
  <c r="RV244" i="1"/>
  <c r="SF244" i="1" s="1"/>
  <c r="RU244" i="1"/>
  <c r="SE244" i="1" s="1"/>
  <c r="RS244" i="1"/>
  <c r="SC244" i="1" s="1"/>
  <c r="SL263" i="1"/>
  <c r="SL266" i="1"/>
  <c r="RS252" i="1"/>
  <c r="SC252" i="1" s="1"/>
  <c r="RU252" i="1"/>
  <c r="SE252" i="1" s="1"/>
  <c r="RR252" i="1"/>
  <c r="SB252" i="1" s="1"/>
  <c r="RV252" i="1"/>
  <c r="SF252" i="1" s="1"/>
  <c r="RT252" i="1"/>
  <c r="SD252" i="1" s="1"/>
  <c r="Y306" i="1"/>
  <c r="X306" i="1"/>
  <c r="Z306" i="1"/>
  <c r="AA306" i="1"/>
  <c r="AB306" i="1"/>
  <c r="SL249" i="1"/>
  <c r="AA295" i="1"/>
  <c r="AB295" i="1"/>
  <c r="Y295" i="1"/>
  <c r="X295" i="1"/>
  <c r="Z295" i="1"/>
  <c r="W310" i="1"/>
  <c r="UX238" i="1"/>
  <c r="UX233" i="1"/>
  <c r="W305" i="1"/>
  <c r="SL253" i="1"/>
  <c r="SL258" i="1"/>
  <c r="Z299" i="1"/>
  <c r="AA299" i="1"/>
  <c r="X299" i="1"/>
  <c r="AB299" i="1"/>
  <c r="Y299" i="1"/>
  <c r="SL254" i="1"/>
  <c r="SL242" i="1"/>
  <c r="SL261" i="1"/>
  <c r="UG231" i="1"/>
  <c r="UQ231" i="1" s="1"/>
  <c r="UF231" i="1"/>
  <c r="UP231" i="1" s="1"/>
  <c r="UE231" i="1"/>
  <c r="UO231" i="1" s="1"/>
  <c r="UC231" i="1"/>
  <c r="UM231" i="1" s="1"/>
  <c r="UD231" i="1"/>
  <c r="UN231" i="1" s="1"/>
  <c r="RR260" i="1"/>
  <c r="SB260" i="1" s="1"/>
  <c r="RV260" i="1"/>
  <c r="SF260" i="1" s="1"/>
  <c r="RT260" i="1"/>
  <c r="SD260" i="1" s="1"/>
  <c r="RU260" i="1"/>
  <c r="SE260" i="1" s="1"/>
  <c r="RS260" i="1"/>
  <c r="SC260" i="1" s="1"/>
  <c r="SL257" i="1"/>
  <c r="UW241" i="1"/>
  <c r="SL256" i="1"/>
  <c r="SL265" i="1"/>
  <c r="SL247" i="1"/>
  <c r="SL251" i="1"/>
  <c r="SL264" i="1"/>
  <c r="UW236" i="1"/>
  <c r="SL248" i="1"/>
  <c r="UB229" i="1"/>
  <c r="SL250" i="1"/>
  <c r="Y307" i="1"/>
  <c r="Z307" i="1"/>
  <c r="AA307" i="1"/>
  <c r="AB307" i="1"/>
  <c r="X307" i="1"/>
  <c r="UW218" i="1"/>
  <c r="UW217" i="1"/>
  <c r="SL262" i="1"/>
  <c r="SL246" i="1"/>
  <c r="SL243" i="1"/>
  <c r="UG224" i="1"/>
  <c r="UQ224" i="1" s="1"/>
  <c r="UE224" i="1"/>
  <c r="UO224" i="1" s="1"/>
  <c r="UD224" i="1"/>
  <c r="UN224" i="1" s="1"/>
  <c r="UF224" i="1"/>
  <c r="UP224" i="1" s="1"/>
  <c r="UC224" i="1"/>
  <c r="UM224" i="1" s="1"/>
  <c r="SL245" i="1"/>
  <c r="UW224" i="1" l="1"/>
  <c r="SO245" i="1"/>
  <c r="SY245" i="1" s="1"/>
  <c r="SQ245" i="1"/>
  <c r="TA245" i="1" s="1"/>
  <c r="SM245" i="1"/>
  <c r="SW245" i="1" s="1"/>
  <c r="SN245" i="1"/>
  <c r="SX245" i="1" s="1"/>
  <c r="SP245" i="1"/>
  <c r="SZ245" i="1" s="1"/>
  <c r="SO246" i="1"/>
  <c r="SY246" i="1" s="1"/>
  <c r="SQ246" i="1"/>
  <c r="TA246" i="1" s="1"/>
  <c r="SP246" i="1"/>
  <c r="SZ246" i="1" s="1"/>
  <c r="SM246" i="1"/>
  <c r="SW246" i="1" s="1"/>
  <c r="SN246" i="1"/>
  <c r="SX246" i="1" s="1"/>
  <c r="W308" i="1"/>
  <c r="UX236" i="1"/>
  <c r="SM265" i="1"/>
  <c r="SW265" i="1" s="1"/>
  <c r="SO265" i="1"/>
  <c r="SY265" i="1" s="1"/>
  <c r="SQ265" i="1"/>
  <c r="TA265" i="1" s="1"/>
  <c r="SP265" i="1"/>
  <c r="SZ265" i="1" s="1"/>
  <c r="SN265" i="1"/>
  <c r="SX265" i="1" s="1"/>
  <c r="SP261" i="1"/>
  <c r="SZ261" i="1" s="1"/>
  <c r="SN261" i="1"/>
  <c r="SX261" i="1" s="1"/>
  <c r="SQ261" i="1"/>
  <c r="TA261" i="1" s="1"/>
  <c r="SM261" i="1"/>
  <c r="SW261" i="1" s="1"/>
  <c r="SO261" i="1"/>
  <c r="SY261" i="1" s="1"/>
  <c r="SQ258" i="1"/>
  <c r="TA258" i="1" s="1"/>
  <c r="SP258" i="1"/>
  <c r="SZ258" i="1" s="1"/>
  <c r="SM258" i="1"/>
  <c r="SW258" i="1" s="1"/>
  <c r="SO258" i="1"/>
  <c r="SY258" i="1" s="1"/>
  <c r="SN258" i="1"/>
  <c r="SX258" i="1" s="1"/>
  <c r="SO263" i="1"/>
  <c r="SY263" i="1" s="1"/>
  <c r="SQ263" i="1"/>
  <c r="TA263" i="1" s="1"/>
  <c r="SN263" i="1"/>
  <c r="SX263" i="1" s="1"/>
  <c r="SM263" i="1"/>
  <c r="SW263" i="1" s="1"/>
  <c r="SP263" i="1"/>
  <c r="SZ263" i="1" s="1"/>
  <c r="SQ255" i="1"/>
  <c r="TA255" i="1" s="1"/>
  <c r="SM255" i="1"/>
  <c r="SW255" i="1" s="1"/>
  <c r="SP255" i="1"/>
  <c r="SZ255" i="1" s="1"/>
  <c r="SN255" i="1"/>
  <c r="SX255" i="1" s="1"/>
  <c r="SO255" i="1"/>
  <c r="SY255" i="1" s="1"/>
  <c r="SP262" i="1"/>
  <c r="SZ262" i="1" s="1"/>
  <c r="SM262" i="1"/>
  <c r="SW262" i="1" s="1"/>
  <c r="SQ262" i="1"/>
  <c r="TA262" i="1" s="1"/>
  <c r="SN262" i="1"/>
  <c r="SX262" i="1" s="1"/>
  <c r="SO262" i="1"/>
  <c r="SY262" i="1" s="1"/>
  <c r="SQ250" i="1"/>
  <c r="TA250" i="1" s="1"/>
  <c r="SN250" i="1"/>
  <c r="SX250" i="1" s="1"/>
  <c r="SO250" i="1"/>
  <c r="SY250" i="1" s="1"/>
  <c r="SP250" i="1"/>
  <c r="SZ250" i="1" s="1"/>
  <c r="SM250" i="1"/>
  <c r="SW250" i="1" s="1"/>
  <c r="SM264" i="1"/>
  <c r="SW264" i="1" s="1"/>
  <c r="SP264" i="1"/>
  <c r="SZ264" i="1" s="1"/>
  <c r="SQ264" i="1"/>
  <c r="TA264" i="1" s="1"/>
  <c r="SO264" i="1"/>
  <c r="SY264" i="1" s="1"/>
  <c r="SN264" i="1"/>
  <c r="SX264" i="1" s="1"/>
  <c r="SQ256" i="1"/>
  <c r="TA256" i="1" s="1"/>
  <c r="SP256" i="1"/>
  <c r="SZ256" i="1" s="1"/>
  <c r="SO256" i="1"/>
  <c r="SY256" i="1" s="1"/>
  <c r="SM256" i="1"/>
  <c r="SW256" i="1" s="1"/>
  <c r="SN256" i="1"/>
  <c r="SX256" i="1" s="1"/>
  <c r="SL260" i="1"/>
  <c r="SM242" i="1"/>
  <c r="SW242" i="1" s="1"/>
  <c r="SP242" i="1"/>
  <c r="SZ242" i="1" s="1"/>
  <c r="SN242" i="1"/>
  <c r="SX242" i="1" s="1"/>
  <c r="SQ242" i="1"/>
  <c r="TA242" i="1" s="1"/>
  <c r="SO242" i="1"/>
  <c r="SY242" i="1" s="1"/>
  <c r="SP253" i="1"/>
  <c r="SZ253" i="1" s="1"/>
  <c r="SO253" i="1"/>
  <c r="SY253" i="1" s="1"/>
  <c r="SN253" i="1"/>
  <c r="SX253" i="1" s="1"/>
  <c r="SM253" i="1"/>
  <c r="SW253" i="1" s="1"/>
  <c r="SQ253" i="1"/>
  <c r="TA253" i="1" s="1"/>
  <c r="Y310" i="1"/>
  <c r="X310" i="1"/>
  <c r="Z310" i="1"/>
  <c r="AA310" i="1"/>
  <c r="AB310" i="1"/>
  <c r="SO259" i="1"/>
  <c r="SY259" i="1" s="1"/>
  <c r="SM259" i="1"/>
  <c r="SW259" i="1" s="1"/>
  <c r="SP259" i="1"/>
  <c r="SZ259" i="1" s="1"/>
  <c r="SQ259" i="1"/>
  <c r="TA259" i="1" s="1"/>
  <c r="SN259" i="1"/>
  <c r="SX259" i="1" s="1"/>
  <c r="UX224" i="1"/>
  <c r="W296" i="1"/>
  <c r="UX217" i="1"/>
  <c r="W289" i="1"/>
  <c r="UG229" i="1"/>
  <c r="UQ229" i="1" s="1"/>
  <c r="UE229" i="1"/>
  <c r="UO229" i="1" s="1"/>
  <c r="UF229" i="1"/>
  <c r="UP229" i="1" s="1"/>
  <c r="UC229" i="1"/>
  <c r="UM229" i="1" s="1"/>
  <c r="UD229" i="1"/>
  <c r="UN229" i="1" s="1"/>
  <c r="SP251" i="1"/>
  <c r="SZ251" i="1" s="1"/>
  <c r="SN251" i="1"/>
  <c r="SX251" i="1" s="1"/>
  <c r="SM251" i="1"/>
  <c r="SW251" i="1" s="1"/>
  <c r="SQ251" i="1"/>
  <c r="TA251" i="1" s="1"/>
  <c r="SO251" i="1"/>
  <c r="SY251" i="1" s="1"/>
  <c r="W313" i="1"/>
  <c r="UX241" i="1"/>
  <c r="UW231" i="1"/>
  <c r="SP254" i="1"/>
  <c r="SZ254" i="1" s="1"/>
  <c r="SM254" i="1"/>
  <c r="SW254" i="1" s="1"/>
  <c r="SN254" i="1"/>
  <c r="SX254" i="1" s="1"/>
  <c r="SO254" i="1"/>
  <c r="SY254" i="1" s="1"/>
  <c r="SQ254" i="1"/>
  <c r="TA254" i="1" s="1"/>
  <c r="AA305" i="1"/>
  <c r="AB305" i="1"/>
  <c r="Z305" i="1"/>
  <c r="Y305" i="1"/>
  <c r="X305" i="1"/>
  <c r="SL252" i="1"/>
  <c r="SL244" i="1"/>
  <c r="UW222" i="1"/>
  <c r="SM243" i="1"/>
  <c r="SW243" i="1" s="1"/>
  <c r="SQ243" i="1"/>
  <c r="TA243" i="1" s="1"/>
  <c r="SO243" i="1"/>
  <c r="SY243" i="1" s="1"/>
  <c r="SP243" i="1"/>
  <c r="SZ243" i="1" s="1"/>
  <c r="SN243" i="1"/>
  <c r="SX243" i="1" s="1"/>
  <c r="UX218" i="1"/>
  <c r="W290" i="1"/>
  <c r="SQ248" i="1"/>
  <c r="TA248" i="1" s="1"/>
  <c r="SO248" i="1"/>
  <c r="SY248" i="1" s="1"/>
  <c r="SP248" i="1"/>
  <c r="SZ248" i="1" s="1"/>
  <c r="SN248" i="1"/>
  <c r="SX248" i="1" s="1"/>
  <c r="SM248" i="1"/>
  <c r="SW248" i="1" s="1"/>
  <c r="SQ247" i="1"/>
  <c r="TA247" i="1" s="1"/>
  <c r="SM247" i="1"/>
  <c r="SW247" i="1" s="1"/>
  <c r="SP247" i="1"/>
  <c r="SZ247" i="1" s="1"/>
  <c r="SN247" i="1"/>
  <c r="SX247" i="1" s="1"/>
  <c r="SO247" i="1"/>
  <c r="SY247" i="1" s="1"/>
  <c r="SM257" i="1"/>
  <c r="SW257" i="1" s="1"/>
  <c r="SN257" i="1"/>
  <c r="SX257" i="1" s="1"/>
  <c r="SO257" i="1"/>
  <c r="SY257" i="1" s="1"/>
  <c r="SQ257" i="1"/>
  <c r="TA257" i="1" s="1"/>
  <c r="SP257" i="1"/>
  <c r="SZ257" i="1" s="1"/>
  <c r="SQ249" i="1"/>
  <c r="TA249" i="1" s="1"/>
  <c r="SP249" i="1"/>
  <c r="SZ249" i="1" s="1"/>
  <c r="SM249" i="1"/>
  <c r="SW249" i="1" s="1"/>
  <c r="SO249" i="1"/>
  <c r="SY249" i="1" s="1"/>
  <c r="SN249" i="1"/>
  <c r="SX249" i="1" s="1"/>
  <c r="SO266" i="1"/>
  <c r="SY266" i="1" s="1"/>
  <c r="SQ266" i="1"/>
  <c r="TA266" i="1" s="1"/>
  <c r="SM266" i="1"/>
  <c r="SW266" i="1" s="1"/>
  <c r="SP266" i="1"/>
  <c r="SZ266" i="1" s="1"/>
  <c r="SN266" i="1"/>
  <c r="SX266" i="1" s="1"/>
  <c r="TG249" i="1" l="1"/>
  <c r="TG247" i="1"/>
  <c r="SQ244" i="1"/>
  <c r="TA244" i="1" s="1"/>
  <c r="SP244" i="1"/>
  <c r="SZ244" i="1" s="1"/>
  <c r="SM244" i="1"/>
  <c r="SW244" i="1" s="1"/>
  <c r="SO244" i="1"/>
  <c r="SY244" i="1" s="1"/>
  <c r="SN244" i="1"/>
  <c r="SX244" i="1" s="1"/>
  <c r="TG254" i="1"/>
  <c r="Z289" i="1"/>
  <c r="AA289" i="1"/>
  <c r="X289" i="1"/>
  <c r="AB289" i="1"/>
  <c r="Y289" i="1"/>
  <c r="TG253" i="1"/>
  <c r="SO252" i="1"/>
  <c r="SY252" i="1" s="1"/>
  <c r="SM252" i="1"/>
  <c r="SW252" i="1" s="1"/>
  <c r="SN252" i="1"/>
  <c r="SX252" i="1" s="1"/>
  <c r="SQ252" i="1"/>
  <c r="TA252" i="1" s="1"/>
  <c r="SP252" i="1"/>
  <c r="SZ252" i="1" s="1"/>
  <c r="UX231" i="1"/>
  <c r="W303" i="1"/>
  <c r="TG251" i="1"/>
  <c r="TG259" i="1"/>
  <c r="TG256" i="1"/>
  <c r="TG250" i="1"/>
  <c r="TG255" i="1"/>
  <c r="TG258" i="1"/>
  <c r="TG265" i="1"/>
  <c r="TG246" i="1"/>
  <c r="TG266" i="1"/>
  <c r="TG257" i="1"/>
  <c r="TG248" i="1"/>
  <c r="TG243" i="1"/>
  <c r="UW229" i="1"/>
  <c r="Y296" i="1"/>
  <c r="Z296" i="1"/>
  <c r="AA296" i="1"/>
  <c r="X296" i="1"/>
  <c r="AB296" i="1"/>
  <c r="TG242" i="1"/>
  <c r="AA290" i="1"/>
  <c r="AK290" i="1" s="1"/>
  <c r="AK291" i="1" s="1"/>
  <c r="AK292" i="1" s="1"/>
  <c r="AK293" i="1" s="1"/>
  <c r="AB290" i="1"/>
  <c r="AL290" i="1" s="1"/>
  <c r="AL291" i="1" s="1"/>
  <c r="AL292" i="1" s="1"/>
  <c r="AL293" i="1" s="1"/>
  <c r="X290" i="1"/>
  <c r="AH290" i="1" s="1"/>
  <c r="AH291" i="1" s="1"/>
  <c r="AH292" i="1" s="1"/>
  <c r="AH293" i="1" s="1"/>
  <c r="Y290" i="1"/>
  <c r="AI290" i="1" s="1"/>
  <c r="AI291" i="1" s="1"/>
  <c r="AI292" i="1" s="1"/>
  <c r="AI293" i="1" s="1"/>
  <c r="Z290" i="1"/>
  <c r="AJ290" i="1" s="1"/>
  <c r="AJ291" i="1" s="1"/>
  <c r="AJ292" i="1" s="1"/>
  <c r="AJ293" i="1" s="1"/>
  <c r="W294" i="1"/>
  <c r="UX222" i="1"/>
  <c r="AB313" i="1"/>
  <c r="Y313" i="1"/>
  <c r="AA313" i="1"/>
  <c r="X313" i="1"/>
  <c r="Z313" i="1"/>
  <c r="SQ260" i="1"/>
  <c r="TA260" i="1" s="1"/>
  <c r="SO260" i="1"/>
  <c r="SY260" i="1" s="1"/>
  <c r="SP260" i="1"/>
  <c r="SZ260" i="1" s="1"/>
  <c r="SM260" i="1"/>
  <c r="SW260" i="1" s="1"/>
  <c r="SN260" i="1"/>
  <c r="SX260" i="1" s="1"/>
  <c r="TG264" i="1"/>
  <c r="TG262" i="1"/>
  <c r="TG263" i="1"/>
  <c r="TG261" i="1"/>
  <c r="X308" i="1"/>
  <c r="AB308" i="1"/>
  <c r="Y308" i="1"/>
  <c r="Z308" i="1"/>
  <c r="AA308" i="1"/>
  <c r="TG245" i="1"/>
  <c r="TG260" i="1" l="1"/>
  <c r="TL243" i="1"/>
  <c r="TV243" i="1" s="1"/>
  <c r="TI243" i="1"/>
  <c r="TS243" i="1" s="1"/>
  <c r="TJ243" i="1"/>
  <c r="TT243" i="1" s="1"/>
  <c r="TK243" i="1"/>
  <c r="TU243" i="1" s="1"/>
  <c r="TH243" i="1"/>
  <c r="TR243" i="1" s="1"/>
  <c r="TL246" i="1"/>
  <c r="TV246" i="1" s="1"/>
  <c r="TK246" i="1"/>
  <c r="TU246" i="1" s="1"/>
  <c r="TJ246" i="1"/>
  <c r="TT246" i="1" s="1"/>
  <c r="TH246" i="1"/>
  <c r="TR246" i="1" s="1"/>
  <c r="TI246" i="1"/>
  <c r="TS246" i="1" s="1"/>
  <c r="TK250" i="1"/>
  <c r="TU250" i="1" s="1"/>
  <c r="TI250" i="1"/>
  <c r="TS250" i="1" s="1"/>
  <c r="TL250" i="1"/>
  <c r="TV250" i="1" s="1"/>
  <c r="TJ250" i="1"/>
  <c r="TT250" i="1" s="1"/>
  <c r="TH250" i="1"/>
  <c r="TR250" i="1" s="1"/>
  <c r="TL251" i="1"/>
  <c r="TV251" i="1" s="1"/>
  <c r="TK251" i="1"/>
  <c r="TU251" i="1" s="1"/>
  <c r="TJ251" i="1"/>
  <c r="TT251" i="1" s="1"/>
  <c r="TH251" i="1"/>
  <c r="TR251" i="1" s="1"/>
  <c r="TI251" i="1"/>
  <c r="TS251" i="1" s="1"/>
  <c r="TG252" i="1"/>
  <c r="TH263" i="1"/>
  <c r="TR263" i="1" s="1"/>
  <c r="TK263" i="1"/>
  <c r="TU263" i="1" s="1"/>
  <c r="TI263" i="1"/>
  <c r="TS263" i="1" s="1"/>
  <c r="TL263" i="1"/>
  <c r="TV263" i="1" s="1"/>
  <c r="TJ263" i="1"/>
  <c r="TT263" i="1" s="1"/>
  <c r="TL245" i="1"/>
  <c r="TV245" i="1" s="1"/>
  <c r="TI245" i="1"/>
  <c r="TS245" i="1" s="1"/>
  <c r="TK245" i="1"/>
  <c r="TU245" i="1" s="1"/>
  <c r="TH245" i="1"/>
  <c r="TR245" i="1" s="1"/>
  <c r="TJ245" i="1"/>
  <c r="TT245" i="1" s="1"/>
  <c r="TK262" i="1"/>
  <c r="TU262" i="1" s="1"/>
  <c r="TJ262" i="1"/>
  <c r="TT262" i="1" s="1"/>
  <c r="TI262" i="1"/>
  <c r="TS262" i="1" s="1"/>
  <c r="TH262" i="1"/>
  <c r="TR262" i="1" s="1"/>
  <c r="TL262" i="1"/>
  <c r="TV262" i="1" s="1"/>
  <c r="TH242" i="1"/>
  <c r="TR242" i="1" s="1"/>
  <c r="TJ242" i="1"/>
  <c r="TT242" i="1" s="1"/>
  <c r="TL242" i="1"/>
  <c r="TV242" i="1" s="1"/>
  <c r="TK242" i="1"/>
  <c r="TU242" i="1" s="1"/>
  <c r="TI242" i="1"/>
  <c r="TS242" i="1" s="1"/>
  <c r="TK248" i="1"/>
  <c r="TU248" i="1" s="1"/>
  <c r="TI248" i="1"/>
  <c r="TS248" i="1" s="1"/>
  <c r="TH248" i="1"/>
  <c r="TR248" i="1" s="1"/>
  <c r="TJ248" i="1"/>
  <c r="TT248" i="1" s="1"/>
  <c r="TL248" i="1"/>
  <c r="TV248" i="1" s="1"/>
  <c r="TL265" i="1"/>
  <c r="TV265" i="1" s="1"/>
  <c r="TJ265" i="1"/>
  <c r="TT265" i="1" s="1"/>
  <c r="TK265" i="1"/>
  <c r="TU265" i="1" s="1"/>
  <c r="TH265" i="1"/>
  <c r="TR265" i="1" s="1"/>
  <c r="TI265" i="1"/>
  <c r="TS265" i="1" s="1"/>
  <c r="TI256" i="1"/>
  <c r="TS256" i="1" s="1"/>
  <c r="TH256" i="1"/>
  <c r="TR256" i="1" s="1"/>
  <c r="TJ256" i="1"/>
  <c r="TT256" i="1" s="1"/>
  <c r="TK256" i="1"/>
  <c r="TU256" i="1" s="1"/>
  <c r="TL256" i="1"/>
  <c r="TV256" i="1" s="1"/>
  <c r="Y303" i="1"/>
  <c r="AA303" i="1"/>
  <c r="X303" i="1"/>
  <c r="AB303" i="1"/>
  <c r="Z303" i="1"/>
  <c r="TH253" i="1"/>
  <c r="TR253" i="1" s="1"/>
  <c r="TJ253" i="1"/>
  <c r="TT253" i="1" s="1"/>
  <c r="TK253" i="1"/>
  <c r="TU253" i="1" s="1"/>
  <c r="TL253" i="1"/>
  <c r="TV253" i="1" s="1"/>
  <c r="TI253" i="1"/>
  <c r="TS253" i="1" s="1"/>
  <c r="TG244" i="1"/>
  <c r="TJ264" i="1"/>
  <c r="TT264" i="1" s="1"/>
  <c r="TL264" i="1"/>
  <c r="TV264" i="1" s="1"/>
  <c r="TK264" i="1"/>
  <c r="TU264" i="1" s="1"/>
  <c r="TH264" i="1"/>
  <c r="TR264" i="1" s="1"/>
  <c r="TI264" i="1"/>
  <c r="TS264" i="1" s="1"/>
  <c r="TL257" i="1"/>
  <c r="TV257" i="1" s="1"/>
  <c r="TK257" i="1"/>
  <c r="TU257" i="1" s="1"/>
  <c r="TH257" i="1"/>
  <c r="TR257" i="1" s="1"/>
  <c r="TJ257" i="1"/>
  <c r="TT257" i="1" s="1"/>
  <c r="TI257" i="1"/>
  <c r="TS257" i="1" s="1"/>
  <c r="TH258" i="1"/>
  <c r="TR258" i="1" s="1"/>
  <c r="TK258" i="1"/>
  <c r="TU258" i="1" s="1"/>
  <c r="TJ258" i="1"/>
  <c r="TT258" i="1" s="1"/>
  <c r="TL258" i="1"/>
  <c r="TV258" i="1" s="1"/>
  <c r="TI258" i="1"/>
  <c r="TS258" i="1" s="1"/>
  <c r="TH259" i="1"/>
  <c r="TR259" i="1" s="1"/>
  <c r="TI259" i="1"/>
  <c r="TS259" i="1" s="1"/>
  <c r="TL259" i="1"/>
  <c r="TV259" i="1" s="1"/>
  <c r="TK259" i="1"/>
  <c r="TU259" i="1" s="1"/>
  <c r="TJ259" i="1"/>
  <c r="TT259" i="1" s="1"/>
  <c r="TH247" i="1"/>
  <c r="TR247" i="1" s="1"/>
  <c r="TK247" i="1"/>
  <c r="TU247" i="1" s="1"/>
  <c r="TJ247" i="1"/>
  <c r="TT247" i="1" s="1"/>
  <c r="TL247" i="1"/>
  <c r="TV247" i="1" s="1"/>
  <c r="TI247" i="1"/>
  <c r="TS247" i="1" s="1"/>
  <c r="TL261" i="1"/>
  <c r="TV261" i="1" s="1"/>
  <c r="TK261" i="1"/>
  <c r="TU261" i="1" s="1"/>
  <c r="TJ261" i="1"/>
  <c r="TT261" i="1" s="1"/>
  <c r="TI261" i="1"/>
  <c r="TS261" i="1" s="1"/>
  <c r="TH261" i="1"/>
  <c r="TR261" i="1" s="1"/>
  <c r="Y294" i="1"/>
  <c r="AI294" i="1" s="1"/>
  <c r="AI295" i="1" s="1"/>
  <c r="AI296" i="1" s="1"/>
  <c r="AI297" i="1" s="1"/>
  <c r="AA294" i="1"/>
  <c r="AK294" i="1" s="1"/>
  <c r="AK295" i="1" s="1"/>
  <c r="AK296" i="1" s="1"/>
  <c r="AK297" i="1" s="1"/>
  <c r="X294" i="1"/>
  <c r="AH294" i="1" s="1"/>
  <c r="AH295" i="1" s="1"/>
  <c r="AH296" i="1" s="1"/>
  <c r="AH297" i="1" s="1"/>
  <c r="AB294" i="1"/>
  <c r="AL294" i="1" s="1"/>
  <c r="AL295" i="1" s="1"/>
  <c r="AL296" i="1" s="1"/>
  <c r="AL297" i="1" s="1"/>
  <c r="Z294" i="1"/>
  <c r="AJ294" i="1" s="1"/>
  <c r="AJ295" i="1" s="1"/>
  <c r="AJ296" i="1" s="1"/>
  <c r="AJ297" i="1" s="1"/>
  <c r="W301" i="1"/>
  <c r="UX229" i="1"/>
  <c r="TK266" i="1"/>
  <c r="TU266" i="1" s="1"/>
  <c r="TL266" i="1"/>
  <c r="TV266" i="1" s="1"/>
  <c r="TJ266" i="1"/>
  <c r="TT266" i="1" s="1"/>
  <c r="TH266" i="1"/>
  <c r="TR266" i="1" s="1"/>
  <c r="TI266" i="1"/>
  <c r="TS266" i="1" s="1"/>
  <c r="TK255" i="1"/>
  <c r="TU255" i="1" s="1"/>
  <c r="TH255" i="1"/>
  <c r="TR255" i="1" s="1"/>
  <c r="TL255" i="1"/>
  <c r="TV255" i="1" s="1"/>
  <c r="TJ255" i="1"/>
  <c r="TT255" i="1" s="1"/>
  <c r="TI255" i="1"/>
  <c r="TS255" i="1" s="1"/>
  <c r="TI254" i="1"/>
  <c r="TS254" i="1" s="1"/>
  <c r="TK254" i="1"/>
  <c r="TU254" i="1" s="1"/>
  <c r="TL254" i="1"/>
  <c r="TV254" i="1" s="1"/>
  <c r="TH254" i="1"/>
  <c r="TR254" i="1" s="1"/>
  <c r="TJ254" i="1"/>
  <c r="TT254" i="1" s="1"/>
  <c r="TJ249" i="1"/>
  <c r="TT249" i="1" s="1"/>
  <c r="TK249" i="1"/>
  <c r="TU249" i="1" s="1"/>
  <c r="TI249" i="1"/>
  <c r="TS249" i="1" s="1"/>
  <c r="TL249" i="1"/>
  <c r="TV249" i="1" s="1"/>
  <c r="TH249" i="1"/>
  <c r="TR249" i="1" s="1"/>
  <c r="UB261" i="1" l="1"/>
  <c r="UB259" i="1"/>
  <c r="UB257" i="1"/>
  <c r="UB264" i="1"/>
  <c r="UB265" i="1"/>
  <c r="UB242" i="1"/>
  <c r="UB251" i="1"/>
  <c r="UB246" i="1"/>
  <c r="UB254" i="1"/>
  <c r="UB266" i="1"/>
  <c r="TL244" i="1"/>
  <c r="TV244" i="1" s="1"/>
  <c r="TH244" i="1"/>
  <c r="TR244" i="1" s="1"/>
  <c r="TJ244" i="1"/>
  <c r="TT244" i="1" s="1"/>
  <c r="TK244" i="1"/>
  <c r="TU244" i="1" s="1"/>
  <c r="TI244" i="1"/>
  <c r="TS244" i="1" s="1"/>
  <c r="UB262" i="1"/>
  <c r="UB263" i="1"/>
  <c r="UB247" i="1"/>
  <c r="UB258" i="1"/>
  <c r="UB256" i="1"/>
  <c r="UB248" i="1"/>
  <c r="TL252" i="1"/>
  <c r="TV252" i="1" s="1"/>
  <c r="TJ252" i="1"/>
  <c r="TT252" i="1" s="1"/>
  <c r="TK252" i="1"/>
  <c r="TU252" i="1" s="1"/>
  <c r="TI252" i="1"/>
  <c r="TS252" i="1" s="1"/>
  <c r="TH252" i="1"/>
  <c r="TR252" i="1" s="1"/>
  <c r="UB250" i="1"/>
  <c r="UB243" i="1"/>
  <c r="TJ260" i="1"/>
  <c r="TT260" i="1" s="1"/>
  <c r="TH260" i="1"/>
  <c r="TR260" i="1" s="1"/>
  <c r="TL260" i="1"/>
  <c r="TV260" i="1" s="1"/>
  <c r="TK260" i="1"/>
  <c r="TU260" i="1" s="1"/>
  <c r="TI260" i="1"/>
  <c r="TS260" i="1" s="1"/>
  <c r="UB249" i="1"/>
  <c r="UB255" i="1"/>
  <c r="Y301" i="1"/>
  <c r="X301" i="1"/>
  <c r="Z301" i="1"/>
  <c r="AB301" i="1"/>
  <c r="AA301" i="1"/>
  <c r="UB253" i="1"/>
  <c r="UB245" i="1"/>
  <c r="UD253" i="1" l="1"/>
  <c r="UN253" i="1" s="1"/>
  <c r="UE253" i="1"/>
  <c r="UO253" i="1" s="1"/>
  <c r="UC253" i="1"/>
  <c r="UM253" i="1" s="1"/>
  <c r="UF253" i="1"/>
  <c r="UP253" i="1" s="1"/>
  <c r="UG253" i="1"/>
  <c r="UQ253" i="1" s="1"/>
  <c r="UB260" i="1"/>
  <c r="UB252" i="1"/>
  <c r="UE247" i="1"/>
  <c r="UO247" i="1" s="1"/>
  <c r="UG247" i="1"/>
  <c r="UQ247" i="1" s="1"/>
  <c r="UC247" i="1"/>
  <c r="UM247" i="1" s="1"/>
  <c r="UD247" i="1"/>
  <c r="UN247" i="1" s="1"/>
  <c r="UF247" i="1"/>
  <c r="UP247" i="1" s="1"/>
  <c r="UB244" i="1"/>
  <c r="UC251" i="1"/>
  <c r="UM251" i="1" s="1"/>
  <c r="UE251" i="1"/>
  <c r="UO251" i="1" s="1"/>
  <c r="UF251" i="1"/>
  <c r="UP251" i="1" s="1"/>
  <c r="UG251" i="1"/>
  <c r="UQ251" i="1" s="1"/>
  <c r="UD251" i="1"/>
  <c r="UN251" i="1" s="1"/>
  <c r="UD257" i="1"/>
  <c r="UN257" i="1" s="1"/>
  <c r="UE257" i="1"/>
  <c r="UO257" i="1" s="1"/>
  <c r="UG257" i="1"/>
  <c r="UQ257" i="1" s="1"/>
  <c r="UC257" i="1"/>
  <c r="UM257" i="1" s="1"/>
  <c r="UF257" i="1"/>
  <c r="UP257" i="1" s="1"/>
  <c r="UD255" i="1"/>
  <c r="UN255" i="1" s="1"/>
  <c r="UE255" i="1"/>
  <c r="UO255" i="1" s="1"/>
  <c r="UF255" i="1"/>
  <c r="UP255" i="1" s="1"/>
  <c r="UG255" i="1"/>
  <c r="UQ255" i="1" s="1"/>
  <c r="UC255" i="1"/>
  <c r="UM255" i="1" s="1"/>
  <c r="UE243" i="1"/>
  <c r="UO243" i="1" s="1"/>
  <c r="UG243" i="1"/>
  <c r="UQ243" i="1" s="1"/>
  <c r="UD243" i="1"/>
  <c r="UN243" i="1" s="1"/>
  <c r="UF243" i="1"/>
  <c r="UP243" i="1" s="1"/>
  <c r="UC243" i="1"/>
  <c r="UM243" i="1" s="1"/>
  <c r="UE248" i="1"/>
  <c r="UO248" i="1" s="1"/>
  <c r="UC248" i="1"/>
  <c r="UM248" i="1" s="1"/>
  <c r="UG248" i="1"/>
  <c r="UQ248" i="1" s="1"/>
  <c r="UF248" i="1"/>
  <c r="UP248" i="1" s="1"/>
  <c r="UD248" i="1"/>
  <c r="UN248" i="1" s="1"/>
  <c r="UD263" i="1"/>
  <c r="UN263" i="1" s="1"/>
  <c r="UF263" i="1"/>
  <c r="UP263" i="1" s="1"/>
  <c r="UE263" i="1"/>
  <c r="UO263" i="1" s="1"/>
  <c r="UG263" i="1"/>
  <c r="UQ263" i="1" s="1"/>
  <c r="UC263" i="1"/>
  <c r="UM263" i="1" s="1"/>
  <c r="UG266" i="1"/>
  <c r="UQ266" i="1" s="1"/>
  <c r="UF266" i="1"/>
  <c r="UP266" i="1" s="1"/>
  <c r="UC266" i="1"/>
  <c r="UM266" i="1" s="1"/>
  <c r="UE266" i="1"/>
  <c r="UO266" i="1" s="1"/>
  <c r="UD266" i="1"/>
  <c r="UN266" i="1" s="1"/>
  <c r="UG242" i="1"/>
  <c r="UQ242" i="1" s="1"/>
  <c r="UE242" i="1"/>
  <c r="UO242" i="1" s="1"/>
  <c r="UF242" i="1"/>
  <c r="UP242" i="1" s="1"/>
  <c r="UC242" i="1"/>
  <c r="UM242" i="1" s="1"/>
  <c r="UD242" i="1"/>
  <c r="UN242" i="1" s="1"/>
  <c r="UD259" i="1"/>
  <c r="UN259" i="1" s="1"/>
  <c r="UE259" i="1"/>
  <c r="UO259" i="1" s="1"/>
  <c r="UC259" i="1"/>
  <c r="UM259" i="1" s="1"/>
  <c r="UG259" i="1"/>
  <c r="UQ259" i="1" s="1"/>
  <c r="UF259" i="1"/>
  <c r="UP259" i="1" s="1"/>
  <c r="UF245" i="1"/>
  <c r="UP245" i="1" s="1"/>
  <c r="UC245" i="1"/>
  <c r="UM245" i="1" s="1"/>
  <c r="UD245" i="1"/>
  <c r="UN245" i="1" s="1"/>
  <c r="UG245" i="1"/>
  <c r="UQ245" i="1" s="1"/>
  <c r="UE245" i="1"/>
  <c r="UO245" i="1" s="1"/>
  <c r="UD249" i="1"/>
  <c r="UN249" i="1" s="1"/>
  <c r="UE249" i="1"/>
  <c r="UO249" i="1" s="1"/>
  <c r="UG249" i="1"/>
  <c r="UQ249" i="1" s="1"/>
  <c r="UF249" i="1"/>
  <c r="UP249" i="1" s="1"/>
  <c r="UC249" i="1"/>
  <c r="UM249" i="1" s="1"/>
  <c r="UD250" i="1"/>
  <c r="UN250" i="1" s="1"/>
  <c r="UE250" i="1"/>
  <c r="UO250" i="1" s="1"/>
  <c r="UG250" i="1"/>
  <c r="UQ250" i="1" s="1"/>
  <c r="UC250" i="1"/>
  <c r="UM250" i="1" s="1"/>
  <c r="UF250" i="1"/>
  <c r="UP250" i="1" s="1"/>
  <c r="UC256" i="1"/>
  <c r="UM256" i="1" s="1"/>
  <c r="UD256" i="1"/>
  <c r="UN256" i="1" s="1"/>
  <c r="UG256" i="1"/>
  <c r="UQ256" i="1" s="1"/>
  <c r="UE256" i="1"/>
  <c r="UO256" i="1" s="1"/>
  <c r="UF256" i="1"/>
  <c r="UP256" i="1" s="1"/>
  <c r="UG262" i="1"/>
  <c r="UQ262" i="1" s="1"/>
  <c r="UF262" i="1"/>
  <c r="UP262" i="1" s="1"/>
  <c r="UC262" i="1"/>
  <c r="UM262" i="1" s="1"/>
  <c r="UD262" i="1"/>
  <c r="UN262" i="1" s="1"/>
  <c r="UE262" i="1"/>
  <c r="UO262" i="1" s="1"/>
  <c r="UD254" i="1"/>
  <c r="UN254" i="1" s="1"/>
  <c r="UC254" i="1"/>
  <c r="UM254" i="1" s="1"/>
  <c r="UE254" i="1"/>
  <c r="UO254" i="1" s="1"/>
  <c r="UF254" i="1"/>
  <c r="UP254" i="1" s="1"/>
  <c r="UG254" i="1"/>
  <c r="UQ254" i="1" s="1"/>
  <c r="UE265" i="1"/>
  <c r="UO265" i="1" s="1"/>
  <c r="UD265" i="1"/>
  <c r="UN265" i="1" s="1"/>
  <c r="UC265" i="1"/>
  <c r="UM265" i="1" s="1"/>
  <c r="UG265" i="1"/>
  <c r="UQ265" i="1" s="1"/>
  <c r="UF265" i="1"/>
  <c r="UP265" i="1" s="1"/>
  <c r="UC261" i="1"/>
  <c r="UM261" i="1" s="1"/>
  <c r="UG261" i="1"/>
  <c r="UQ261" i="1" s="1"/>
  <c r="UD261" i="1"/>
  <c r="UN261" i="1" s="1"/>
  <c r="UE261" i="1"/>
  <c r="UO261" i="1" s="1"/>
  <c r="UF261" i="1"/>
  <c r="UP261" i="1" s="1"/>
  <c r="UC258" i="1"/>
  <c r="UM258" i="1" s="1"/>
  <c r="UE258" i="1"/>
  <c r="UO258" i="1" s="1"/>
  <c r="UG258" i="1"/>
  <c r="UQ258" i="1" s="1"/>
  <c r="UF258" i="1"/>
  <c r="UP258" i="1" s="1"/>
  <c r="UD258" i="1"/>
  <c r="UN258" i="1" s="1"/>
  <c r="UG246" i="1"/>
  <c r="UQ246" i="1" s="1"/>
  <c r="UF246" i="1"/>
  <c r="UP246" i="1" s="1"/>
  <c r="UC246" i="1"/>
  <c r="UM246" i="1" s="1"/>
  <c r="UE246" i="1"/>
  <c r="UO246" i="1" s="1"/>
  <c r="UD246" i="1"/>
  <c r="UN246" i="1" s="1"/>
  <c r="UG264" i="1"/>
  <c r="UQ264" i="1" s="1"/>
  <c r="UE264" i="1"/>
  <c r="UO264" i="1" s="1"/>
  <c r="UC264" i="1"/>
  <c r="UM264" i="1" s="1"/>
  <c r="UF264" i="1"/>
  <c r="UP264" i="1" s="1"/>
  <c r="UD264" i="1"/>
  <c r="UN264" i="1" s="1"/>
  <c r="UW256" i="1" l="1"/>
  <c r="UW249" i="1"/>
  <c r="UW259" i="1"/>
  <c r="UW266" i="1"/>
  <c r="UW248" i="1"/>
  <c r="UW255" i="1"/>
  <c r="UW251" i="1"/>
  <c r="UG252" i="1"/>
  <c r="UQ252" i="1" s="1"/>
  <c r="UD252" i="1"/>
  <c r="UN252" i="1" s="1"/>
  <c r="UF252" i="1"/>
  <c r="UP252" i="1" s="1"/>
  <c r="UC252" i="1"/>
  <c r="UM252" i="1" s="1"/>
  <c r="UE252" i="1"/>
  <c r="UO252" i="1" s="1"/>
  <c r="UW264" i="1"/>
  <c r="UW258" i="1"/>
  <c r="UW265" i="1"/>
  <c r="UW262" i="1"/>
  <c r="UE244" i="1"/>
  <c r="UO244" i="1" s="1"/>
  <c r="UC244" i="1"/>
  <c r="UM244" i="1" s="1"/>
  <c r="UG244" i="1"/>
  <c r="UQ244" i="1" s="1"/>
  <c r="UD244" i="1"/>
  <c r="UN244" i="1" s="1"/>
  <c r="UF244" i="1"/>
  <c r="UP244" i="1" s="1"/>
  <c r="UE260" i="1"/>
  <c r="UO260" i="1" s="1"/>
  <c r="UG260" i="1"/>
  <c r="UQ260" i="1" s="1"/>
  <c r="UF260" i="1"/>
  <c r="UP260" i="1" s="1"/>
  <c r="UC260" i="1"/>
  <c r="UM260" i="1" s="1"/>
  <c r="UD260" i="1"/>
  <c r="UN260" i="1" s="1"/>
  <c r="UW250" i="1"/>
  <c r="UW245" i="1"/>
  <c r="UW242" i="1"/>
  <c r="UW263" i="1"/>
  <c r="UW243" i="1"/>
  <c r="UW257" i="1"/>
  <c r="UW246" i="1"/>
  <c r="UW261" i="1"/>
  <c r="UW254" i="1"/>
  <c r="UW247" i="1"/>
  <c r="UW253" i="1"/>
  <c r="W325" i="1" l="1"/>
  <c r="UX253" i="1"/>
  <c r="UX246" i="1"/>
  <c r="W318" i="1"/>
  <c r="UX242" i="1"/>
  <c r="W314" i="1"/>
  <c r="UW260" i="1"/>
  <c r="W337" i="1"/>
  <c r="UX265" i="1"/>
  <c r="UW252" i="1"/>
  <c r="UX266" i="1"/>
  <c r="W338" i="1"/>
  <c r="UX247" i="1"/>
  <c r="W319" i="1"/>
  <c r="UX257" i="1"/>
  <c r="W329" i="1"/>
  <c r="W317" i="1"/>
  <c r="UX245" i="1"/>
  <c r="W330" i="1"/>
  <c r="UX258" i="1"/>
  <c r="UX251" i="1"/>
  <c r="W323" i="1"/>
  <c r="UX259" i="1"/>
  <c r="W331" i="1"/>
  <c r="UX254" i="1"/>
  <c r="W326" i="1"/>
  <c r="UX243" i="1"/>
  <c r="W315" i="1"/>
  <c r="W322" i="1"/>
  <c r="UX250" i="1"/>
  <c r="UW244" i="1"/>
  <c r="W336" i="1"/>
  <c r="UX264" i="1"/>
  <c r="UX255" i="1"/>
  <c r="W327" i="1"/>
  <c r="UX249" i="1"/>
  <c r="W321" i="1"/>
  <c r="UX261" i="1"/>
  <c r="W333" i="1"/>
  <c r="UX263" i="1"/>
  <c r="W335" i="1"/>
  <c r="W334" i="1"/>
  <c r="UX262" i="1"/>
  <c r="UX248" i="1"/>
  <c r="W320" i="1"/>
  <c r="UX256" i="1"/>
  <c r="W328" i="1"/>
  <c r="Y336" i="1" l="1"/>
  <c r="X336" i="1"/>
  <c r="Z336" i="1"/>
  <c r="AA336" i="1"/>
  <c r="AB336" i="1"/>
  <c r="AB315" i="1"/>
  <c r="Y315" i="1"/>
  <c r="AA315" i="1"/>
  <c r="X315" i="1"/>
  <c r="Z315" i="1"/>
  <c r="AB331" i="1"/>
  <c r="X331" i="1"/>
  <c r="Y331" i="1"/>
  <c r="Z331" i="1"/>
  <c r="AA331" i="1"/>
  <c r="AA329" i="1"/>
  <c r="X329" i="1"/>
  <c r="Z329" i="1"/>
  <c r="AB329" i="1"/>
  <c r="Y329" i="1"/>
  <c r="X338" i="1"/>
  <c r="AH337" i="1" s="1"/>
  <c r="AB338" i="1"/>
  <c r="AL337" i="1" s="1"/>
  <c r="Y338" i="1"/>
  <c r="AI337" i="1" s="1"/>
  <c r="Z338" i="1"/>
  <c r="AJ337" i="1" s="1"/>
  <c r="AA338" i="1"/>
  <c r="AK337" i="1" s="1"/>
  <c r="Z337" i="1"/>
  <c r="AA337" i="1"/>
  <c r="Y337" i="1"/>
  <c r="X337" i="1"/>
  <c r="AB337" i="1"/>
  <c r="Y318" i="1"/>
  <c r="X318" i="1"/>
  <c r="AB318" i="1"/>
  <c r="AA318" i="1"/>
  <c r="Z318" i="1"/>
  <c r="X328" i="1"/>
  <c r="AB328" i="1"/>
  <c r="Z328" i="1"/>
  <c r="Y328" i="1"/>
  <c r="AA328" i="1"/>
  <c r="Y333" i="1"/>
  <c r="AB333" i="1"/>
  <c r="Z333" i="1"/>
  <c r="AA333" i="1"/>
  <c r="X333" i="1"/>
  <c r="AB327" i="1"/>
  <c r="AA327" i="1"/>
  <c r="X327" i="1"/>
  <c r="Y327" i="1"/>
  <c r="Z327" i="1"/>
  <c r="UX244" i="1"/>
  <c r="W316" i="1"/>
  <c r="X330" i="1"/>
  <c r="AB330" i="1"/>
  <c r="Y330" i="1"/>
  <c r="AA330" i="1"/>
  <c r="Z330" i="1"/>
  <c r="UX260" i="1"/>
  <c r="W332" i="1"/>
  <c r="Z334" i="1"/>
  <c r="X334" i="1"/>
  <c r="AA334" i="1"/>
  <c r="Y334" i="1"/>
  <c r="AB334" i="1"/>
  <c r="X326" i="1"/>
  <c r="AA326" i="1"/>
  <c r="Z326" i="1"/>
  <c r="AB326" i="1"/>
  <c r="Y326" i="1"/>
  <c r="Z323" i="1"/>
  <c r="X323" i="1"/>
  <c r="Y323" i="1"/>
  <c r="AB323" i="1"/>
  <c r="AA323" i="1"/>
  <c r="AA319" i="1"/>
  <c r="X319" i="1"/>
  <c r="Z319" i="1"/>
  <c r="AB319" i="1"/>
  <c r="Y319" i="1"/>
  <c r="UX252" i="1"/>
  <c r="UX215" i="1" s="1"/>
  <c r="F210" i="1" s="1"/>
  <c r="G210" i="1" s="1"/>
  <c r="W324" i="1"/>
  <c r="Y314" i="1"/>
  <c r="AA314" i="1"/>
  <c r="AB314" i="1"/>
  <c r="X314" i="1"/>
  <c r="Z314" i="1"/>
  <c r="AA320" i="1"/>
  <c r="Z320" i="1"/>
  <c r="AB320" i="1"/>
  <c r="X320" i="1"/>
  <c r="Y320" i="1"/>
  <c r="Z335" i="1"/>
  <c r="Y335" i="1"/>
  <c r="X335" i="1"/>
  <c r="AA335" i="1"/>
  <c r="AB335" i="1"/>
  <c r="AB321" i="1"/>
  <c r="AA321" i="1"/>
  <c r="Z321" i="1"/>
  <c r="Y321" i="1"/>
  <c r="X321" i="1"/>
  <c r="Y322" i="1"/>
  <c r="X322" i="1"/>
  <c r="AB322" i="1"/>
  <c r="AA322" i="1"/>
  <c r="Z322" i="1"/>
  <c r="AA317" i="1"/>
  <c r="X317" i="1"/>
  <c r="AB317" i="1"/>
  <c r="Z317" i="1"/>
  <c r="Y317" i="1"/>
  <c r="X325" i="1"/>
  <c r="Z325" i="1"/>
  <c r="AB325" i="1"/>
  <c r="AA325" i="1"/>
  <c r="Y325" i="1"/>
  <c r="X332" i="1" l="1"/>
  <c r="AA332" i="1"/>
  <c r="Y332" i="1"/>
  <c r="Z332" i="1"/>
  <c r="AB332" i="1"/>
  <c r="X316" i="1"/>
  <c r="Y316" i="1"/>
  <c r="AA316" i="1"/>
  <c r="Z316" i="1"/>
  <c r="AB316" i="1"/>
  <c r="AJ336" i="1"/>
  <c r="AI336" i="1"/>
  <c r="Y324" i="1"/>
  <c r="X324" i="1"/>
  <c r="AB324" i="1"/>
  <c r="AA324" i="1"/>
  <c r="Z324" i="1"/>
  <c r="AL336" i="1"/>
  <c r="AK336" i="1"/>
  <c r="AH336" i="1"/>
  <c r="AJ335" i="1" l="1"/>
  <c r="AK335" i="1"/>
  <c r="AI335" i="1"/>
  <c r="AH335" i="1"/>
  <c r="AL335" i="1"/>
  <c r="AK334" i="1" l="1"/>
  <c r="AH334" i="1"/>
  <c r="AL334" i="1"/>
  <c r="AI334" i="1"/>
  <c r="AJ334" i="1"/>
  <c r="AH333" i="1" l="1"/>
  <c r="AI333" i="1"/>
  <c r="AJ333" i="1"/>
  <c r="AL333" i="1"/>
  <c r="AK333" i="1"/>
  <c r="AI332" i="1" l="1"/>
  <c r="AL332" i="1"/>
  <c r="AJ332" i="1"/>
  <c r="AK332" i="1"/>
  <c r="AH332" i="1"/>
  <c r="AL331" i="1" l="1"/>
  <c r="AK331" i="1"/>
  <c r="AJ331" i="1"/>
  <c r="AI331" i="1"/>
  <c r="AH331" i="1"/>
  <c r="AK330" i="1" l="1"/>
  <c r="AI330" i="1"/>
  <c r="AJ330" i="1"/>
  <c r="AL330" i="1"/>
  <c r="AH330" i="1"/>
  <c r="AL329" i="1" l="1"/>
  <c r="AI329" i="1"/>
  <c r="AH329" i="1"/>
  <c r="AJ329" i="1"/>
  <c r="AK329" i="1"/>
  <c r="AJ328" i="1" l="1"/>
  <c r="AI328" i="1"/>
  <c r="AL328" i="1"/>
  <c r="AK328" i="1"/>
  <c r="AH328" i="1"/>
  <c r="AI327" i="1" l="1"/>
  <c r="AK327" i="1"/>
  <c r="AH327" i="1"/>
  <c r="AL327" i="1"/>
  <c r="AJ327" i="1"/>
  <c r="AK326" i="1" l="1"/>
  <c r="AL326" i="1"/>
  <c r="AJ326" i="1"/>
  <c r="AI326" i="1"/>
  <c r="AH326" i="1"/>
  <c r="AI325" i="1" l="1"/>
  <c r="AL325" i="1"/>
  <c r="AJ325" i="1"/>
  <c r="AH325" i="1"/>
  <c r="AK325" i="1"/>
  <c r="AH324" i="1" l="1"/>
  <c r="AL324" i="1"/>
  <c r="AK324" i="1"/>
  <c r="AI324" i="1"/>
  <c r="AJ324" i="1"/>
  <c r="AI323" i="1" l="1"/>
  <c r="AL323" i="1"/>
  <c r="AK323" i="1"/>
  <c r="AH323" i="1"/>
  <c r="AJ323" i="1"/>
  <c r="AL322" i="1" l="1"/>
  <c r="AH322" i="1"/>
  <c r="AK322" i="1"/>
  <c r="AJ322" i="1"/>
  <c r="AI322" i="1"/>
  <c r="AH321" i="1" l="1"/>
  <c r="AJ321" i="1"/>
  <c r="AK321" i="1"/>
  <c r="AL321" i="1"/>
  <c r="AI321" i="1"/>
  <c r="AI320" i="1" l="1"/>
  <c r="AJ320" i="1"/>
  <c r="AL320" i="1"/>
  <c r="AK320" i="1"/>
  <c r="AH320" i="1"/>
  <c r="AJ319" i="1" l="1"/>
  <c r="AK319" i="1"/>
  <c r="AH319" i="1"/>
  <c r="AL319" i="1"/>
  <c r="AI319" i="1"/>
  <c r="AL318" i="1" l="1"/>
  <c r="AK318" i="1"/>
  <c r="AH318" i="1"/>
  <c r="AI318" i="1"/>
  <c r="AJ318" i="1"/>
  <c r="AK317" i="1" l="1"/>
  <c r="AI317" i="1"/>
  <c r="AH317" i="1"/>
  <c r="AJ317" i="1"/>
  <c r="AL317" i="1"/>
  <c r="AI316" i="1" l="1"/>
  <c r="AJ316" i="1"/>
  <c r="AL316" i="1"/>
  <c r="AH316" i="1"/>
  <c r="AK316" i="1"/>
  <c r="AH315" i="1" l="1"/>
  <c r="AJ315" i="1"/>
  <c r="AK315" i="1"/>
  <c r="AL315" i="1"/>
  <c r="AI315" i="1"/>
  <c r="AL314" i="1" l="1"/>
  <c r="AJ314" i="1"/>
  <c r="AK314" i="1"/>
  <c r="AI314" i="1"/>
  <c r="AH314" i="1"/>
  <c r="AJ313" i="1" l="1"/>
  <c r="AJ312" i="1" s="1"/>
  <c r="AJ311" i="1" s="1"/>
  <c r="AJ310" i="1" s="1"/>
  <c r="AJ309" i="1" s="1"/>
  <c r="AJ308" i="1" s="1"/>
  <c r="AJ307" i="1" s="1"/>
  <c r="AJ306" i="1" s="1"/>
  <c r="AJ305" i="1" s="1"/>
  <c r="AJ304" i="1" s="1"/>
  <c r="AJ303" i="1" s="1"/>
  <c r="AJ302" i="1" s="1"/>
  <c r="AJ301" i="1" s="1"/>
  <c r="AJ300" i="1" s="1"/>
  <c r="AJ299" i="1" s="1"/>
  <c r="AJ298" i="1" s="1"/>
  <c r="W342" i="1" s="1"/>
  <c r="W343" i="1" s="1"/>
  <c r="T349" i="1" s="1"/>
  <c r="AI313" i="1"/>
  <c r="AI312" i="1" s="1"/>
  <c r="AI311" i="1" s="1"/>
  <c r="AI310" i="1" s="1"/>
  <c r="AI309" i="1" s="1"/>
  <c r="AI308" i="1" s="1"/>
  <c r="AI307" i="1" s="1"/>
  <c r="AI306" i="1" s="1"/>
  <c r="AI305" i="1" s="1"/>
  <c r="AI304" i="1" s="1"/>
  <c r="AI303" i="1" s="1"/>
  <c r="AI302" i="1" s="1"/>
  <c r="AI301" i="1" s="1"/>
  <c r="AI300" i="1" s="1"/>
  <c r="AI299" i="1" s="1"/>
  <c r="AI298" i="1" s="1"/>
  <c r="V342" i="1" s="1"/>
  <c r="V343" i="1" s="1"/>
  <c r="T348" i="1" s="1"/>
  <c r="AK313" i="1"/>
  <c r="AK312" i="1" s="1"/>
  <c r="AK311" i="1" s="1"/>
  <c r="AK310" i="1" s="1"/>
  <c r="AK309" i="1" s="1"/>
  <c r="AK308" i="1" s="1"/>
  <c r="AK307" i="1" s="1"/>
  <c r="AK306" i="1" s="1"/>
  <c r="AK305" i="1" s="1"/>
  <c r="AK304" i="1" s="1"/>
  <c r="AK303" i="1" s="1"/>
  <c r="AK302" i="1" s="1"/>
  <c r="AK301" i="1" s="1"/>
  <c r="AK300" i="1" s="1"/>
  <c r="AK299" i="1" s="1"/>
  <c r="AK298" i="1" s="1"/>
  <c r="X342" i="1" s="1"/>
  <c r="X343" i="1" s="1"/>
  <c r="T350" i="1" s="1"/>
  <c r="AL313" i="1"/>
  <c r="AL312" i="1" s="1"/>
  <c r="AL311" i="1" s="1"/>
  <c r="AL310" i="1" s="1"/>
  <c r="AL309" i="1" s="1"/>
  <c r="AL308" i="1" s="1"/>
  <c r="AL307" i="1" s="1"/>
  <c r="AL306" i="1" s="1"/>
  <c r="AL305" i="1" s="1"/>
  <c r="AL304" i="1" s="1"/>
  <c r="AL303" i="1" s="1"/>
  <c r="AL302" i="1" s="1"/>
  <c r="AL301" i="1" s="1"/>
  <c r="AL300" i="1" s="1"/>
  <c r="AL299" i="1" s="1"/>
  <c r="AL298" i="1" s="1"/>
  <c r="Y342" i="1" s="1"/>
  <c r="Y343" i="1" s="1"/>
  <c r="T351" i="1" s="1"/>
  <c r="AH313" i="1"/>
  <c r="AH312" i="1" s="1"/>
  <c r="AH311" i="1" s="1"/>
  <c r="AH310" i="1" s="1"/>
  <c r="AH309" i="1" s="1"/>
  <c r="AH308" i="1" s="1"/>
  <c r="AH307" i="1" s="1"/>
  <c r="AH306" i="1" s="1"/>
  <c r="AH305" i="1" s="1"/>
  <c r="AH304" i="1" s="1"/>
  <c r="AH303" i="1" s="1"/>
  <c r="AH302" i="1" s="1"/>
  <c r="AH301" i="1" s="1"/>
  <c r="AH300" i="1" s="1"/>
  <c r="AH299" i="1" s="1"/>
  <c r="AH298" i="1" s="1"/>
  <c r="U342" i="1" s="1"/>
  <c r="U343" i="1" s="1"/>
  <c r="T347" i="1" s="1"/>
  <c r="V348" i="1" l="1"/>
  <c r="U348" i="1"/>
  <c r="U351" i="1"/>
  <c r="V351" i="1"/>
  <c r="W351" i="1" s="1"/>
  <c r="V350" i="1"/>
  <c r="U350" i="1"/>
  <c r="V347" i="1"/>
  <c r="U347" i="1"/>
  <c r="U349" i="1"/>
  <c r="V349" i="1"/>
  <c r="W349" i="1" s="1"/>
  <c r="W347" i="1" l="1"/>
  <c r="V357" i="1"/>
  <c r="W350" i="1"/>
  <c r="W348" i="1"/>
  <c r="W357" i="1" l="1"/>
  <c r="X358" i="1" s="1"/>
  <c r="X350" i="1" l="1"/>
  <c r="Y350" i="1" s="1"/>
  <c r="X351" i="1"/>
  <c r="Y351" i="1" s="1"/>
  <c r="X349" i="1"/>
  <c r="Y349" i="1" s="1"/>
  <c r="X347" i="1"/>
  <c r="X348" i="1"/>
  <c r="Y348" i="1" s="1"/>
  <c r="X357" i="1" l="1"/>
  <c r="Y347" i="1"/>
  <c r="Y357" i="1" s="1"/>
  <c r="Z358" i="1" s="1"/>
  <c r="Z348" i="1" l="1"/>
  <c r="AA348" i="1" s="1"/>
  <c r="Z349" i="1"/>
  <c r="AA349" i="1" s="1"/>
  <c r="Z347" i="1"/>
  <c r="Z350" i="1"/>
  <c r="AA350" i="1" s="1"/>
  <c r="Z351" i="1"/>
  <c r="AA351" i="1" s="1"/>
  <c r="Z357" i="1" l="1"/>
  <c r="AA347" i="1"/>
  <c r="AA357" i="1" s="1"/>
  <c r="AB358" i="1" l="1"/>
  <c r="AB351" i="1" l="1"/>
  <c r="AC351" i="1" s="1"/>
  <c r="AB347" i="1"/>
  <c r="AB348" i="1"/>
  <c r="AC348" i="1" s="1"/>
  <c r="AB350" i="1"/>
  <c r="AC350" i="1" s="1"/>
  <c r="AB349" i="1"/>
  <c r="AC349" i="1" s="1"/>
  <c r="AB357" i="1" l="1"/>
  <c r="AC347" i="1"/>
  <c r="AC357" i="1" s="1"/>
  <c r="AD358" i="1" l="1"/>
  <c r="AD350" i="1" l="1"/>
  <c r="AE350" i="1" s="1"/>
  <c r="AD347" i="1"/>
  <c r="AD349" i="1"/>
  <c r="AE349" i="1" s="1"/>
  <c r="AD348" i="1"/>
  <c r="AE348" i="1" s="1"/>
  <c r="AD351" i="1"/>
  <c r="AE351" i="1" s="1"/>
  <c r="AE347" i="1" l="1"/>
  <c r="AE357" i="1" s="1"/>
  <c r="AD357" i="1"/>
  <c r="AF358" i="1" s="1"/>
  <c r="AF349" i="1" l="1"/>
  <c r="AG349" i="1" s="1"/>
  <c r="AF347" i="1"/>
  <c r="AF350" i="1"/>
  <c r="AG350" i="1" s="1"/>
  <c r="AF348" i="1"/>
  <c r="AG348" i="1" s="1"/>
  <c r="AF351" i="1"/>
  <c r="AG351" i="1" s="1"/>
  <c r="AF357" i="1" l="1"/>
  <c r="AG347" i="1"/>
  <c r="AG357" i="1" s="1"/>
  <c r="AH358" i="1" l="1"/>
  <c r="AH348" i="1" l="1"/>
  <c r="AI348" i="1" s="1"/>
  <c r="AH349" i="1"/>
  <c r="AI349" i="1" s="1"/>
  <c r="AH347" i="1"/>
  <c r="AH351" i="1"/>
  <c r="AI351" i="1" s="1"/>
  <c r="AH350" i="1"/>
  <c r="AI350" i="1" s="1"/>
  <c r="AH357" i="1" l="1"/>
  <c r="AI347" i="1"/>
  <c r="AI357" i="1" s="1"/>
  <c r="AJ358" i="1" l="1"/>
  <c r="AJ351" i="1" l="1"/>
  <c r="AK351" i="1" s="1"/>
  <c r="AJ348" i="1"/>
  <c r="AK348" i="1" s="1"/>
  <c r="AJ350" i="1"/>
  <c r="AK350" i="1" s="1"/>
  <c r="AJ349" i="1"/>
  <c r="AK349" i="1" s="1"/>
  <c r="AJ347" i="1"/>
  <c r="AJ357" i="1" l="1"/>
  <c r="AK347" i="1"/>
  <c r="AK357" i="1" s="1"/>
  <c r="AL358" i="1" l="1"/>
  <c r="AL347" i="1" l="1"/>
  <c r="AL351" i="1"/>
  <c r="AM351" i="1" s="1"/>
  <c r="AL348" i="1"/>
  <c r="AM348" i="1" s="1"/>
  <c r="AL349" i="1"/>
  <c r="AM349" i="1" s="1"/>
  <c r="AL350" i="1"/>
  <c r="AM350" i="1" s="1"/>
  <c r="AM347" i="1" l="1"/>
  <c r="AM357" i="1" s="1"/>
  <c r="AL357" i="1"/>
  <c r="AN358" i="1" s="1"/>
  <c r="AN347" i="1" l="1"/>
  <c r="AN349" i="1"/>
  <c r="AO349" i="1" s="1"/>
  <c r="AN348" i="1"/>
  <c r="AO348" i="1" s="1"/>
  <c r="AN351" i="1"/>
  <c r="AO351" i="1" s="1"/>
  <c r="AN350" i="1"/>
  <c r="AO350" i="1" s="1"/>
  <c r="AN357" i="1" l="1"/>
  <c r="AO347" i="1"/>
  <c r="AO357" i="1" s="1"/>
  <c r="AP358" i="1" l="1"/>
  <c r="AP348" i="1" l="1"/>
  <c r="AQ348" i="1" s="1"/>
  <c r="AP349" i="1"/>
  <c r="AQ349" i="1" s="1"/>
  <c r="AP350" i="1"/>
  <c r="AQ350" i="1" s="1"/>
  <c r="AP347" i="1"/>
  <c r="AP351" i="1"/>
  <c r="AQ351" i="1" s="1"/>
  <c r="AP357" i="1" l="1"/>
  <c r="AQ347" i="1"/>
  <c r="AQ357" i="1" s="1"/>
  <c r="AR358" i="1" l="1"/>
  <c r="AR351" i="1" l="1"/>
  <c r="AS351" i="1" s="1"/>
  <c r="AR350" i="1"/>
  <c r="AS350" i="1" s="1"/>
  <c r="AR348" i="1"/>
  <c r="AS348" i="1" s="1"/>
  <c r="AR347" i="1"/>
  <c r="AR349" i="1"/>
  <c r="AS349" i="1" s="1"/>
  <c r="AR357" i="1" l="1"/>
  <c r="AS347" i="1"/>
  <c r="AS357" i="1" s="1"/>
  <c r="AT358" i="1" l="1"/>
  <c r="AT347" i="1" l="1"/>
  <c r="AT349" i="1"/>
  <c r="AU349" i="1" s="1"/>
  <c r="AT350" i="1"/>
  <c r="AU350" i="1" s="1"/>
  <c r="AT351" i="1"/>
  <c r="AU351" i="1" s="1"/>
  <c r="AT348" i="1"/>
  <c r="AU348" i="1" s="1"/>
  <c r="AU347" i="1" l="1"/>
  <c r="AU357" i="1" s="1"/>
  <c r="AT357" i="1"/>
  <c r="AV358" i="1" s="1"/>
  <c r="AV350" i="1" l="1"/>
  <c r="AW350" i="1" s="1"/>
  <c r="AV348" i="1"/>
  <c r="AW348" i="1" s="1"/>
  <c r="AV347" i="1"/>
  <c r="AV351" i="1"/>
  <c r="AW351" i="1" s="1"/>
  <c r="AV349" i="1"/>
  <c r="AW349" i="1" s="1"/>
  <c r="AV357" i="1" l="1"/>
  <c r="AW347" i="1"/>
  <c r="AW357" i="1" s="1"/>
  <c r="AX358" i="1" l="1"/>
  <c r="AX348" i="1" l="1"/>
  <c r="AY348" i="1" s="1"/>
  <c r="AX349" i="1"/>
  <c r="AY349" i="1" s="1"/>
  <c r="AX350" i="1"/>
  <c r="AY350" i="1" s="1"/>
  <c r="AX351" i="1"/>
  <c r="AY351" i="1" s="1"/>
  <c r="AX347" i="1"/>
  <c r="AX357" i="1" l="1"/>
  <c r="AY347" i="1"/>
  <c r="AY357" i="1" s="1"/>
  <c r="AZ358" i="1" l="1"/>
  <c r="AZ351" i="1" l="1"/>
  <c r="BA351" i="1" s="1"/>
  <c r="AZ348" i="1"/>
  <c r="BA348" i="1" s="1"/>
  <c r="AZ349" i="1"/>
  <c r="BA349" i="1" s="1"/>
  <c r="AZ350" i="1"/>
  <c r="BA350" i="1" s="1"/>
  <c r="AZ347" i="1"/>
  <c r="AZ357" i="1" l="1"/>
  <c r="BA347" i="1"/>
  <c r="BA357" i="1" s="1"/>
  <c r="BB358" i="1" l="1"/>
  <c r="BB347" i="1" l="1"/>
  <c r="BB351" i="1"/>
  <c r="BC351" i="1" s="1"/>
  <c r="BB349" i="1"/>
  <c r="BC349" i="1" s="1"/>
  <c r="BB350" i="1"/>
  <c r="BC350" i="1" s="1"/>
  <c r="BB348" i="1"/>
  <c r="BC348" i="1" s="1"/>
  <c r="BC347" i="1" l="1"/>
  <c r="BC357" i="1" s="1"/>
  <c r="BB357" i="1"/>
  <c r="BD358" i="1" s="1"/>
  <c r="BD350" i="1" l="1"/>
  <c r="BE350" i="1" s="1"/>
  <c r="BD347" i="1"/>
  <c r="BD351" i="1"/>
  <c r="BE351" i="1" s="1"/>
  <c r="BD348" i="1"/>
  <c r="BE348" i="1" s="1"/>
  <c r="BD349" i="1"/>
  <c r="BE349" i="1" s="1"/>
  <c r="BE347" i="1" l="1"/>
  <c r="BE357" i="1" s="1"/>
  <c r="BD357" i="1"/>
  <c r="BF358" i="1" s="1"/>
  <c r="BF349" i="1" l="1"/>
  <c r="BG349" i="1" s="1"/>
  <c r="BF350" i="1"/>
  <c r="BG350" i="1" s="1"/>
  <c r="BF351" i="1"/>
  <c r="BG351" i="1" s="1"/>
  <c r="BF347" i="1"/>
  <c r="BF348" i="1"/>
  <c r="BG348" i="1" s="1"/>
  <c r="BF357" i="1" l="1"/>
  <c r="BG347" i="1"/>
  <c r="BG357" i="1" s="1"/>
  <c r="BH358" i="1" l="1"/>
  <c r="BH348" i="1" l="1"/>
  <c r="BI348" i="1" s="1"/>
  <c r="BH349" i="1"/>
  <c r="BI349" i="1" s="1"/>
  <c r="BH347" i="1"/>
  <c r="BH351" i="1"/>
  <c r="BI351" i="1" s="1"/>
  <c r="BH350" i="1"/>
  <c r="BI350" i="1" s="1"/>
  <c r="BI347" i="1" l="1"/>
  <c r="BI357" i="1" s="1"/>
  <c r="BH357" i="1"/>
  <c r="BJ358" i="1" s="1"/>
  <c r="BJ351" i="1" l="1"/>
  <c r="BK351" i="1" s="1"/>
  <c r="BJ348" i="1"/>
  <c r="BK348" i="1" s="1"/>
  <c r="BJ350" i="1"/>
  <c r="BK350" i="1" s="1"/>
  <c r="BJ349" i="1"/>
  <c r="BK349" i="1" s="1"/>
  <c r="BJ347" i="1"/>
  <c r="BK347" i="1" l="1"/>
  <c r="BK357" i="1" s="1"/>
  <c r="BJ357" i="1"/>
  <c r="BL358" i="1" s="1"/>
  <c r="BL349" i="1" l="1"/>
  <c r="BM349" i="1" s="1"/>
  <c r="BL350" i="1"/>
  <c r="BM350" i="1" s="1"/>
  <c r="BL348" i="1"/>
  <c r="BM348" i="1" s="1"/>
  <c r="BL347" i="1"/>
  <c r="BL351" i="1"/>
  <c r="BM351" i="1" s="1"/>
  <c r="BL357" i="1" l="1"/>
  <c r="BM347" i="1"/>
  <c r="BM357" i="1" s="1"/>
  <c r="BN358" i="1" l="1"/>
  <c r="BN349" i="1" l="1"/>
  <c r="BO349" i="1" s="1"/>
  <c r="BN350" i="1"/>
  <c r="BO350" i="1" s="1"/>
  <c r="BN351" i="1"/>
  <c r="BO351" i="1" s="1"/>
  <c r="BN348" i="1"/>
  <c r="BO348" i="1" s="1"/>
  <c r="BN347" i="1"/>
  <c r="BN357" i="1" l="1"/>
  <c r="BO347" i="1"/>
  <c r="BO357" i="1" s="1"/>
  <c r="BP358" i="1" l="1"/>
  <c r="BP348" i="1" l="1"/>
  <c r="BQ348" i="1" s="1"/>
  <c r="BP349" i="1"/>
  <c r="BQ349" i="1" s="1"/>
  <c r="BP351" i="1"/>
  <c r="BQ351" i="1" s="1"/>
  <c r="BP350" i="1"/>
  <c r="BQ350" i="1" s="1"/>
  <c r="BP347" i="1"/>
  <c r="BP357" i="1" l="1"/>
  <c r="BQ347" i="1"/>
  <c r="BQ357" i="1" s="1"/>
  <c r="BR358" i="1" l="1"/>
  <c r="BR351" i="1" l="1"/>
  <c r="BS351" i="1" s="1"/>
  <c r="BR348" i="1"/>
  <c r="BS348" i="1" s="1"/>
  <c r="BR350" i="1"/>
  <c r="BS350" i="1" s="1"/>
  <c r="BR349" i="1"/>
  <c r="BS349" i="1" s="1"/>
  <c r="BR347" i="1"/>
  <c r="BS347" i="1" l="1"/>
  <c r="BS357" i="1" s="1"/>
  <c r="BR357" i="1"/>
  <c r="BT358" i="1" s="1"/>
  <c r="BT350" i="1" l="1"/>
  <c r="BU350" i="1" s="1"/>
  <c r="BT351" i="1"/>
  <c r="BU351" i="1" s="1"/>
  <c r="BT349" i="1"/>
  <c r="BU349" i="1" s="1"/>
  <c r="BT347" i="1"/>
  <c r="BT348" i="1"/>
  <c r="BU348" i="1" s="1"/>
  <c r="BT357" i="1" l="1"/>
  <c r="BU347" i="1"/>
  <c r="BU357" i="1" s="1"/>
  <c r="BV358" i="1" l="1"/>
  <c r="BV348" i="1" l="1"/>
  <c r="BW348" i="1" s="1"/>
  <c r="BV350" i="1"/>
  <c r="BW350" i="1" s="1"/>
  <c r="BV351" i="1"/>
  <c r="BW351" i="1" s="1"/>
  <c r="BV349" i="1"/>
  <c r="BW349" i="1" s="1"/>
  <c r="BV347" i="1"/>
  <c r="BV357" i="1" l="1"/>
  <c r="BW347" i="1"/>
  <c r="BW357" i="1" s="1"/>
  <c r="BX358" i="1" l="1"/>
  <c r="BX351" i="1" l="1"/>
  <c r="BY351" i="1" s="1"/>
  <c r="BX348" i="1"/>
  <c r="BY348" i="1" s="1"/>
  <c r="BX349" i="1"/>
  <c r="BY349" i="1" s="1"/>
  <c r="BX350" i="1"/>
  <c r="BY350" i="1" s="1"/>
  <c r="BX347" i="1"/>
  <c r="BY347" i="1" l="1"/>
  <c r="BY357" i="1" s="1"/>
  <c r="BX357" i="1"/>
  <c r="BZ358" i="1" s="1"/>
  <c r="BZ350" i="1" l="1"/>
  <c r="CA350" i="1" s="1"/>
  <c r="BZ347" i="1"/>
  <c r="BZ351" i="1"/>
  <c r="CA351" i="1" s="1"/>
  <c r="BZ348" i="1"/>
  <c r="CA348" i="1" s="1"/>
  <c r="BZ349" i="1"/>
  <c r="CA349" i="1" s="1"/>
  <c r="CA347" i="1" l="1"/>
  <c r="CA357" i="1" s="1"/>
  <c r="BZ357" i="1"/>
  <c r="CB358" i="1" s="1"/>
  <c r="CB350" i="1" l="1"/>
  <c r="CC350" i="1" s="1"/>
  <c r="CB349" i="1"/>
  <c r="CC349" i="1" s="1"/>
  <c r="CB347" i="1"/>
  <c r="CE358" i="1"/>
  <c r="E211" i="1" s="1"/>
  <c r="CB351" i="1"/>
  <c r="CC351" i="1" s="1"/>
  <c r="CD358" i="1"/>
  <c r="CB348" i="1"/>
  <c r="CC348" i="1" s="1"/>
  <c r="CC347" i="1" l="1"/>
  <c r="CC357" i="1" s="1"/>
  <c r="CB357" i="1"/>
  <c r="CD350" i="1"/>
  <c r="C211" i="1"/>
  <c r="CD349" i="1"/>
  <c r="CD347" i="1"/>
  <c r="CD348" i="1"/>
  <c r="CD351" i="1"/>
  <c r="AV290" i="1" l="1"/>
  <c r="AV294" i="1"/>
  <c r="AV291" i="1"/>
  <c r="AV295" i="1"/>
  <c r="AV289" i="1"/>
  <c r="AV292" i="1"/>
  <c r="AV296" i="1"/>
  <c r="CE351" i="1"/>
  <c r="AV293" i="1"/>
  <c r="AV297" i="1"/>
  <c r="AS289" i="1"/>
  <c r="AS292" i="1"/>
  <c r="AS296" i="1"/>
  <c r="CE348" i="1"/>
  <c r="AS293" i="1"/>
  <c r="AS297" i="1"/>
  <c r="AS290" i="1"/>
  <c r="AS294" i="1"/>
  <c r="AS291" i="1"/>
  <c r="AS295" i="1"/>
  <c r="AU290" i="1"/>
  <c r="AU294" i="1"/>
  <c r="AU297" i="1"/>
  <c r="AU291" i="1"/>
  <c r="AU295" i="1"/>
  <c r="AU296" i="1"/>
  <c r="AU289" i="1"/>
  <c r="AU292" i="1"/>
  <c r="CE350" i="1"/>
  <c r="AU293" i="1"/>
  <c r="AR289" i="1"/>
  <c r="AR292" i="1"/>
  <c r="AR296" i="1"/>
  <c r="CE347" i="1"/>
  <c r="AR293" i="1"/>
  <c r="AR297" i="1"/>
  <c r="AR290" i="1"/>
  <c r="AR294" i="1"/>
  <c r="AR291" i="1"/>
  <c r="AR295" i="1"/>
  <c r="AT290" i="1"/>
  <c r="AT294" i="1"/>
  <c r="AT291" i="1"/>
  <c r="AT295" i="1"/>
  <c r="AT289" i="1"/>
  <c r="AT292" i="1"/>
  <c r="AT296" i="1"/>
  <c r="CE349" i="1"/>
  <c r="AT293" i="1"/>
  <c r="AT297" i="1"/>
  <c r="AT338" i="1" l="1"/>
  <c r="AT337" i="1"/>
  <c r="AT336" i="1"/>
  <c r="AT335" i="1"/>
  <c r="AT334" i="1"/>
  <c r="AT333" i="1"/>
  <c r="AT332" i="1"/>
  <c r="AT331" i="1"/>
  <c r="AT330" i="1"/>
  <c r="AT329" i="1"/>
  <c r="AT328" i="1"/>
  <c r="AT327" i="1"/>
  <c r="AT326" i="1"/>
  <c r="AT325" i="1"/>
  <c r="AT324" i="1"/>
  <c r="AT323" i="1"/>
  <c r="AT322" i="1"/>
  <c r="AT321" i="1"/>
  <c r="AT320" i="1"/>
  <c r="AT319" i="1"/>
  <c r="AT318" i="1"/>
  <c r="AT317" i="1"/>
  <c r="AT316" i="1"/>
  <c r="AT315" i="1"/>
  <c r="AT314" i="1"/>
  <c r="AT313" i="1"/>
  <c r="AT309" i="1"/>
  <c r="AT305" i="1"/>
  <c r="AT301" i="1"/>
  <c r="AT312" i="1"/>
  <c r="AT308" i="1"/>
  <c r="AT304" i="1"/>
  <c r="AT300" i="1"/>
  <c r="AT311" i="1"/>
  <c r="AT307" i="1"/>
  <c r="AT303" i="1"/>
  <c r="AT299" i="1"/>
  <c r="AT310" i="1"/>
  <c r="AT306" i="1"/>
  <c r="AT302" i="1"/>
  <c r="AT298" i="1"/>
  <c r="BB295" i="1"/>
  <c r="BF295" i="1" s="1"/>
  <c r="BB297" i="1"/>
  <c r="BF297" i="1" s="1"/>
  <c r="BB292" i="1"/>
  <c r="BD292" i="1" s="1"/>
  <c r="BD297" i="1"/>
  <c r="AV338" i="1"/>
  <c r="AV337" i="1"/>
  <c r="AV336" i="1"/>
  <c r="AV335" i="1"/>
  <c r="AV334" i="1"/>
  <c r="AV333" i="1"/>
  <c r="AV332" i="1"/>
  <c r="AV331" i="1"/>
  <c r="AV330" i="1"/>
  <c r="AV329" i="1"/>
  <c r="AV328" i="1"/>
  <c r="AV327" i="1"/>
  <c r="AV326" i="1"/>
  <c r="AV325" i="1"/>
  <c r="AV324" i="1"/>
  <c r="AV323" i="1"/>
  <c r="AV322" i="1"/>
  <c r="AV321" i="1"/>
  <c r="AV320" i="1"/>
  <c r="AV319" i="1"/>
  <c r="AV318" i="1"/>
  <c r="AV317" i="1"/>
  <c r="AV316" i="1"/>
  <c r="AV315" i="1"/>
  <c r="AV314" i="1"/>
  <c r="AV312" i="1"/>
  <c r="AV308" i="1"/>
  <c r="AV304" i="1"/>
  <c r="AV300" i="1"/>
  <c r="AV311" i="1"/>
  <c r="AV307" i="1"/>
  <c r="AV303" i="1"/>
  <c r="AV299" i="1"/>
  <c r="AV310" i="1"/>
  <c r="AV306" i="1"/>
  <c r="AV302" i="1"/>
  <c r="AV298" i="1"/>
  <c r="AV313" i="1"/>
  <c r="AV309" i="1"/>
  <c r="AV305" i="1"/>
  <c r="AV301" i="1"/>
  <c r="BG295" i="1"/>
  <c r="BB291" i="1"/>
  <c r="BF291" i="1" s="1"/>
  <c r="BB293" i="1"/>
  <c r="BC293" i="1" s="1"/>
  <c r="BB289" i="1"/>
  <c r="BC289" i="1" s="1"/>
  <c r="BD293" i="1"/>
  <c r="BD289" i="1"/>
  <c r="BE297" i="1"/>
  <c r="BE292" i="1"/>
  <c r="BB294" i="1"/>
  <c r="BF294" i="1" s="1"/>
  <c r="AR338" i="1"/>
  <c r="AR337" i="1"/>
  <c r="AR336" i="1"/>
  <c r="AR335" i="1"/>
  <c r="AR334" i="1"/>
  <c r="AR333" i="1"/>
  <c r="AR332" i="1"/>
  <c r="AR331" i="1"/>
  <c r="AR330" i="1"/>
  <c r="AR329" i="1"/>
  <c r="AR328" i="1"/>
  <c r="AR327" i="1"/>
  <c r="AR326" i="1"/>
  <c r="AR325" i="1"/>
  <c r="AR324" i="1"/>
  <c r="AR323" i="1"/>
  <c r="AR322" i="1"/>
  <c r="AR321" i="1"/>
  <c r="AR320" i="1"/>
  <c r="AR319" i="1"/>
  <c r="AR318" i="1"/>
  <c r="AR317" i="1"/>
  <c r="AR316" i="1"/>
  <c r="AR315" i="1"/>
  <c r="AR314" i="1"/>
  <c r="AR313" i="1"/>
  <c r="AR309" i="1"/>
  <c r="AR305" i="1"/>
  <c r="AR301" i="1"/>
  <c r="AR312" i="1"/>
  <c r="AR308" i="1"/>
  <c r="AR304" i="1"/>
  <c r="AR300" i="1"/>
  <c r="AR311" i="1"/>
  <c r="AR307" i="1"/>
  <c r="AR303" i="1"/>
  <c r="AR299" i="1"/>
  <c r="AR310" i="1"/>
  <c r="AR306" i="1"/>
  <c r="AR302" i="1"/>
  <c r="AR298" i="1"/>
  <c r="BF293" i="1"/>
  <c r="BD294" i="1"/>
  <c r="AS338" i="1"/>
  <c r="AS337" i="1"/>
  <c r="AS336" i="1"/>
  <c r="AS335" i="1"/>
  <c r="AS334" i="1"/>
  <c r="AS333" i="1"/>
  <c r="AS332" i="1"/>
  <c r="AS331" i="1"/>
  <c r="AS330" i="1"/>
  <c r="AS329" i="1"/>
  <c r="AS328" i="1"/>
  <c r="AS327" i="1"/>
  <c r="AS326" i="1"/>
  <c r="AS325" i="1"/>
  <c r="AS324" i="1"/>
  <c r="AS323" i="1"/>
  <c r="AS322" i="1"/>
  <c r="AS321" i="1"/>
  <c r="AS320" i="1"/>
  <c r="AS319" i="1"/>
  <c r="AS318" i="1"/>
  <c r="AS317" i="1"/>
  <c r="AS316" i="1"/>
  <c r="AS315" i="1"/>
  <c r="AS314" i="1"/>
  <c r="AS310" i="1"/>
  <c r="AS306" i="1"/>
  <c r="AS302" i="1"/>
  <c r="AS298" i="1"/>
  <c r="AS313" i="1"/>
  <c r="AS309" i="1"/>
  <c r="AS305" i="1"/>
  <c r="AS301" i="1"/>
  <c r="AS312" i="1"/>
  <c r="AS308" i="1"/>
  <c r="AS304" i="1"/>
  <c r="AS300" i="1"/>
  <c r="AS311" i="1"/>
  <c r="AS307" i="1"/>
  <c r="AS303" i="1"/>
  <c r="AS299" i="1"/>
  <c r="BG297" i="1"/>
  <c r="BG292" i="1"/>
  <c r="BG294" i="1"/>
  <c r="BE293" i="1"/>
  <c r="BE289" i="1"/>
  <c r="BB290" i="1"/>
  <c r="BF290" i="1" s="1"/>
  <c r="BB296" i="1"/>
  <c r="BC296" i="1" s="1"/>
  <c r="AU338" i="1"/>
  <c r="AU337" i="1"/>
  <c r="AU336" i="1"/>
  <c r="AU335" i="1"/>
  <c r="AU334" i="1"/>
  <c r="AU333" i="1"/>
  <c r="AU332" i="1"/>
  <c r="AU331" i="1"/>
  <c r="AU330" i="1"/>
  <c r="AU329" i="1"/>
  <c r="AU328" i="1"/>
  <c r="AU327" i="1"/>
  <c r="AU326" i="1"/>
  <c r="AU325" i="1"/>
  <c r="AU324" i="1"/>
  <c r="AU323" i="1"/>
  <c r="AU322" i="1"/>
  <c r="AU321" i="1"/>
  <c r="AU320" i="1"/>
  <c r="AU319" i="1"/>
  <c r="AU318" i="1"/>
  <c r="AU317" i="1"/>
  <c r="AU316" i="1"/>
  <c r="AU315" i="1"/>
  <c r="AU314" i="1"/>
  <c r="AU310" i="1"/>
  <c r="AU306" i="1"/>
  <c r="AU302" i="1"/>
  <c r="AU298" i="1"/>
  <c r="AU313" i="1"/>
  <c r="AU309" i="1"/>
  <c r="AU305" i="1"/>
  <c r="AU301" i="1"/>
  <c r="AU312" i="1"/>
  <c r="AU308" i="1"/>
  <c r="AU304" i="1"/>
  <c r="AU300" i="1"/>
  <c r="AU311" i="1"/>
  <c r="AU307" i="1"/>
  <c r="AU303" i="1"/>
  <c r="AU299" i="1"/>
  <c r="BD290" i="1"/>
  <c r="BD296" i="1"/>
  <c r="BG293" i="1"/>
  <c r="BG289" i="1"/>
  <c r="BG290" i="1"/>
  <c r="BC294" i="1" l="1"/>
  <c r="BG291" i="1"/>
  <c r="BC297" i="1"/>
  <c r="BE291" i="1"/>
  <c r="BC290" i="1"/>
  <c r="BB298" i="1"/>
  <c r="BG298" i="1" s="1"/>
  <c r="BC298" i="1"/>
  <c r="BB299" i="1"/>
  <c r="BD299" i="1" s="1"/>
  <c r="BB300" i="1"/>
  <c r="BC300" i="1" s="1"/>
  <c r="BB301" i="1"/>
  <c r="BF301" i="1" s="1"/>
  <c r="BB314" i="1"/>
  <c r="BC314" i="1" s="1"/>
  <c r="BC318" i="1"/>
  <c r="BB318" i="1"/>
  <c r="BD318" i="1" s="1"/>
  <c r="BB322" i="1"/>
  <c r="BD322" i="1" s="1"/>
  <c r="BC326" i="1"/>
  <c r="BB326" i="1"/>
  <c r="BD326" i="1" s="1"/>
  <c r="BB330" i="1"/>
  <c r="BC330" i="1" s="1"/>
  <c r="BC334" i="1"/>
  <c r="BB334" i="1"/>
  <c r="BD334" i="1" s="1"/>
  <c r="BB338" i="1"/>
  <c r="BD338" i="1" s="1"/>
  <c r="BG301" i="1"/>
  <c r="BG299" i="1"/>
  <c r="BG300" i="1"/>
  <c r="BG314" i="1"/>
  <c r="BG318" i="1"/>
  <c r="BG326" i="1"/>
  <c r="BG330" i="1"/>
  <c r="BG334" i="1"/>
  <c r="BC292" i="1"/>
  <c r="BC295" i="1"/>
  <c r="BD315" i="1"/>
  <c r="BD331" i="1"/>
  <c r="BB302" i="1"/>
  <c r="BE302" i="1" s="1"/>
  <c r="BC302" i="1"/>
  <c r="BB303" i="1"/>
  <c r="BE303" i="1" s="1"/>
  <c r="BB304" i="1"/>
  <c r="BD304" i="1" s="1"/>
  <c r="BC304" i="1"/>
  <c r="BB305" i="1"/>
  <c r="BC305" i="1" s="1"/>
  <c r="BB315" i="1"/>
  <c r="BE315" i="1" s="1"/>
  <c r="BB319" i="1"/>
  <c r="BC319" i="1" s="1"/>
  <c r="BB323" i="1"/>
  <c r="BD323" i="1" s="1"/>
  <c r="BB327" i="1"/>
  <c r="BE327" i="1" s="1"/>
  <c r="BB331" i="1"/>
  <c r="BE331" i="1" s="1"/>
  <c r="BB335" i="1"/>
  <c r="BC335" i="1" s="1"/>
  <c r="BM297" i="1"/>
  <c r="BM293" i="1"/>
  <c r="BG302" i="1"/>
  <c r="BG303" i="1"/>
  <c r="BG304" i="1"/>
  <c r="BG315" i="1"/>
  <c r="BG319" i="1"/>
  <c r="BG323" i="1"/>
  <c r="BG331" i="1"/>
  <c r="BG335" i="1"/>
  <c r="BF299" i="1"/>
  <c r="BF300" i="1"/>
  <c r="BF298" i="1"/>
  <c r="BF314" i="1"/>
  <c r="BF318" i="1"/>
  <c r="BF322" i="1"/>
  <c r="BF326" i="1"/>
  <c r="BF330" i="1"/>
  <c r="BF334" i="1"/>
  <c r="BF338" i="1"/>
  <c r="BE290" i="1"/>
  <c r="BM290" i="1" s="1"/>
  <c r="BF296" i="1"/>
  <c r="BB306" i="1"/>
  <c r="BD306" i="1" s="1"/>
  <c r="BB307" i="1"/>
  <c r="BG307" i="1" s="1"/>
  <c r="BB308" i="1"/>
  <c r="BD308" i="1" s="1"/>
  <c r="BB309" i="1"/>
  <c r="BD309" i="1" s="1"/>
  <c r="BC316" i="1"/>
  <c r="BB316" i="1"/>
  <c r="BF316" i="1" s="1"/>
  <c r="BC320" i="1"/>
  <c r="BB320" i="1"/>
  <c r="BE320" i="1" s="1"/>
  <c r="BC324" i="1"/>
  <c r="BB324" i="1"/>
  <c r="BE324" i="1" s="1"/>
  <c r="BC328" i="1"/>
  <c r="BB328" i="1"/>
  <c r="BD328" i="1" s="1"/>
  <c r="BC332" i="1"/>
  <c r="BB332" i="1"/>
  <c r="BF332" i="1" s="1"/>
  <c r="BC336" i="1"/>
  <c r="BB336" i="1"/>
  <c r="BE336" i="1" s="1"/>
  <c r="BD291" i="1"/>
  <c r="BE296" i="1"/>
  <c r="BG309" i="1"/>
  <c r="BG306" i="1"/>
  <c r="BG316" i="1"/>
  <c r="BG320" i="1"/>
  <c r="BG324" i="1"/>
  <c r="BG328" i="1"/>
  <c r="BG332" i="1"/>
  <c r="BG336" i="1"/>
  <c r="BD295" i="1"/>
  <c r="BE295" i="1"/>
  <c r="BE321" i="1"/>
  <c r="BF303" i="1"/>
  <c r="BF304" i="1"/>
  <c r="BF305" i="1"/>
  <c r="BF302" i="1"/>
  <c r="BF315" i="1"/>
  <c r="BF319" i="1"/>
  <c r="BF323" i="1"/>
  <c r="BF327" i="1"/>
  <c r="BF331" i="1"/>
  <c r="BF335" i="1"/>
  <c r="BD317" i="1"/>
  <c r="BD325" i="1"/>
  <c r="BD333" i="1"/>
  <c r="BB310" i="1"/>
  <c r="BG310" i="1" s="1"/>
  <c r="BB311" i="1"/>
  <c r="BG311" i="1" s="1"/>
  <c r="BB312" i="1"/>
  <c r="BF312" i="1" s="1"/>
  <c r="BB313" i="1"/>
  <c r="BF313" i="1" s="1"/>
  <c r="BC317" i="1"/>
  <c r="BB317" i="1"/>
  <c r="BF317" i="1" s="1"/>
  <c r="BC321" i="1"/>
  <c r="BB321" i="1"/>
  <c r="BF321" i="1" s="1"/>
  <c r="BC325" i="1"/>
  <c r="BB325" i="1"/>
  <c r="BF325" i="1" s="1"/>
  <c r="BC329" i="1"/>
  <c r="BB329" i="1"/>
  <c r="BF329" i="1" s="1"/>
  <c r="BC333" i="1"/>
  <c r="BB333" i="1"/>
  <c r="BF333" i="1" s="1"/>
  <c r="BC337" i="1"/>
  <c r="BB337" i="1"/>
  <c r="BF337" i="1" s="1"/>
  <c r="BE294" i="1"/>
  <c r="BM294" i="1" s="1"/>
  <c r="BG296" i="1"/>
  <c r="BM296" i="1" s="1"/>
  <c r="BF289" i="1"/>
  <c r="BM289" i="1" s="1"/>
  <c r="BC291" i="1"/>
  <c r="BM291" i="1" s="1"/>
  <c r="BG313" i="1"/>
  <c r="BG317" i="1"/>
  <c r="BG321" i="1"/>
  <c r="BG325" i="1"/>
  <c r="BG329" i="1"/>
  <c r="BG333" i="1"/>
  <c r="BG337" i="1"/>
  <c r="BF292" i="1"/>
  <c r="BE298" i="1"/>
  <c r="BE299" i="1"/>
  <c r="BE300" i="1"/>
  <c r="BE301" i="1"/>
  <c r="BE314" i="1"/>
  <c r="BE318" i="1"/>
  <c r="BE322" i="1"/>
  <c r="BE326" i="1"/>
  <c r="BE330" i="1"/>
  <c r="BE334" i="1"/>
  <c r="BE338" i="1"/>
  <c r="BG308" i="1" l="1"/>
  <c r="BD302" i="1"/>
  <c r="BN296" i="1"/>
  <c r="BX296" i="1" s="1"/>
  <c r="BR296" i="1"/>
  <c r="CB296" i="1" s="1"/>
  <c r="BO296" i="1"/>
  <c r="BY296" i="1" s="1"/>
  <c r="BP296" i="1"/>
  <c r="BZ296" i="1" s="1"/>
  <c r="BQ296" i="1"/>
  <c r="CA296" i="1" s="1"/>
  <c r="BP289" i="1"/>
  <c r="BZ289" i="1" s="1"/>
  <c r="BN289" i="1"/>
  <c r="BX289" i="1" s="1"/>
  <c r="BR289" i="1"/>
  <c r="CB289" i="1" s="1"/>
  <c r="BO289" i="1"/>
  <c r="BY289" i="1" s="1"/>
  <c r="BQ289" i="1"/>
  <c r="CA289" i="1" s="1"/>
  <c r="BO291" i="1"/>
  <c r="BY291" i="1" s="1"/>
  <c r="BQ291" i="1"/>
  <c r="CA291" i="1" s="1"/>
  <c r="BP291" i="1"/>
  <c r="BZ291" i="1" s="1"/>
  <c r="BN291" i="1"/>
  <c r="BX291" i="1" s="1"/>
  <c r="BR291" i="1"/>
  <c r="CB291" i="1" s="1"/>
  <c r="BC313" i="1"/>
  <c r="BC311" i="1"/>
  <c r="BD337" i="1"/>
  <c r="BD321" i="1"/>
  <c r="BD312" i="1"/>
  <c r="BE325" i="1"/>
  <c r="BE312" i="1"/>
  <c r="BC309" i="1"/>
  <c r="BC307" i="1"/>
  <c r="BD324" i="1"/>
  <c r="BN290" i="1"/>
  <c r="BX290" i="1" s="1"/>
  <c r="BQ290" i="1"/>
  <c r="CA290" i="1" s="1"/>
  <c r="BR290" i="1"/>
  <c r="CB290" i="1" s="1"/>
  <c r="BO290" i="1"/>
  <c r="BY290" i="1" s="1"/>
  <c r="BP290" i="1"/>
  <c r="BZ290" i="1" s="1"/>
  <c r="BE332" i="1"/>
  <c r="BE316" i="1"/>
  <c r="BE306" i="1"/>
  <c r="BQ297" i="1"/>
  <c r="CA297" i="1" s="1"/>
  <c r="BO297" i="1"/>
  <c r="BY297" i="1" s="1"/>
  <c r="BN297" i="1"/>
  <c r="BX297" i="1" s="1"/>
  <c r="BP297" i="1"/>
  <c r="BZ297" i="1" s="1"/>
  <c r="BR297" i="1"/>
  <c r="CB297" i="1" s="1"/>
  <c r="BC331" i="1"/>
  <c r="BM331" i="1" s="1"/>
  <c r="BC323" i="1"/>
  <c r="BC315" i="1"/>
  <c r="BM315" i="1" s="1"/>
  <c r="BC303" i="1"/>
  <c r="BD335" i="1"/>
  <c r="BD319" i="1"/>
  <c r="BD303" i="1"/>
  <c r="BF311" i="1"/>
  <c r="BE323" i="1"/>
  <c r="BE304" i="1"/>
  <c r="BC301" i="1"/>
  <c r="BD300" i="1"/>
  <c r="BF328" i="1"/>
  <c r="BF306" i="1"/>
  <c r="BM321" i="1"/>
  <c r="BD311" i="1"/>
  <c r="BE337" i="1"/>
  <c r="BM337" i="1" s="1"/>
  <c r="BE311" i="1"/>
  <c r="BD336" i="1"/>
  <c r="BD320" i="1"/>
  <c r="BE328" i="1"/>
  <c r="BM328" i="1" s="1"/>
  <c r="BE309" i="1"/>
  <c r="BM302" i="1"/>
  <c r="BE335" i="1"/>
  <c r="BE319" i="1"/>
  <c r="BM295" i="1"/>
  <c r="BM334" i="1"/>
  <c r="BM326" i="1"/>
  <c r="BM318" i="1"/>
  <c r="BD330" i="1"/>
  <c r="BM330" i="1" s="1"/>
  <c r="BD314" i="1"/>
  <c r="BM314" i="1" s="1"/>
  <c r="BF324" i="1"/>
  <c r="BF309" i="1"/>
  <c r="BG312" i="1"/>
  <c r="BC312" i="1"/>
  <c r="BC310" i="1"/>
  <c r="BD329" i="1"/>
  <c r="BD310" i="1"/>
  <c r="BE333" i="1"/>
  <c r="BE317" i="1"/>
  <c r="BE310" i="1"/>
  <c r="BC308" i="1"/>
  <c r="BC306" i="1"/>
  <c r="BD332" i="1"/>
  <c r="BD316" i="1"/>
  <c r="BE308" i="1"/>
  <c r="BG305" i="1"/>
  <c r="BC327" i="1"/>
  <c r="BM304" i="1"/>
  <c r="BD327" i="1"/>
  <c r="BM292" i="1"/>
  <c r="BM300" i="1"/>
  <c r="BD298" i="1"/>
  <c r="BM298" i="1" s="1"/>
  <c r="BF336" i="1"/>
  <c r="BM336" i="1" s="1"/>
  <c r="BF320" i="1"/>
  <c r="BF308" i="1"/>
  <c r="BN294" i="1"/>
  <c r="BX294" i="1" s="1"/>
  <c r="BQ294" i="1"/>
  <c r="CA294" i="1" s="1"/>
  <c r="BR294" i="1"/>
  <c r="CB294" i="1" s="1"/>
  <c r="BO294" i="1"/>
  <c r="BY294" i="1" s="1"/>
  <c r="BP294" i="1"/>
  <c r="BZ294" i="1" s="1"/>
  <c r="BM333" i="1"/>
  <c r="BM325" i="1"/>
  <c r="BM317" i="1"/>
  <c r="BD313" i="1"/>
  <c r="BE329" i="1"/>
  <c r="BE313" i="1"/>
  <c r="BM332" i="1"/>
  <c r="BM324" i="1"/>
  <c r="BM316" i="1"/>
  <c r="BD307" i="1"/>
  <c r="BE307" i="1"/>
  <c r="BG327" i="1"/>
  <c r="BN293" i="1"/>
  <c r="BX293" i="1" s="1"/>
  <c r="BO293" i="1"/>
  <c r="BY293" i="1" s="1"/>
  <c r="BR293" i="1"/>
  <c r="CB293" i="1" s="1"/>
  <c r="BP293" i="1"/>
  <c r="BZ293" i="1" s="1"/>
  <c r="BQ293" i="1"/>
  <c r="CA293" i="1" s="1"/>
  <c r="BD305" i="1"/>
  <c r="BF310" i="1"/>
  <c r="BE305" i="1"/>
  <c r="BG338" i="1"/>
  <c r="BG322" i="1"/>
  <c r="BC338" i="1"/>
  <c r="BC322" i="1"/>
  <c r="BM322" i="1" s="1"/>
  <c r="BC299" i="1"/>
  <c r="BM299" i="1" s="1"/>
  <c r="BD301" i="1"/>
  <c r="BF307" i="1"/>
  <c r="BM305" i="1" l="1"/>
  <c r="BM320" i="1"/>
  <c r="CH294" i="1"/>
  <c r="BM319" i="1"/>
  <c r="BM338" i="1"/>
  <c r="BM329" i="1"/>
  <c r="BM335" i="1"/>
  <c r="BR336" i="1"/>
  <c r="CB336" i="1" s="1"/>
  <c r="BO336" i="1"/>
  <c r="BY336" i="1" s="1"/>
  <c r="BQ336" i="1"/>
  <c r="CA336" i="1" s="1"/>
  <c r="BN336" i="1"/>
  <c r="BX336" i="1" s="1"/>
  <c r="BP336" i="1"/>
  <c r="BZ336" i="1" s="1"/>
  <c r="BP330" i="1"/>
  <c r="BZ330" i="1" s="1"/>
  <c r="BO330" i="1"/>
  <c r="BY330" i="1" s="1"/>
  <c r="BN330" i="1"/>
  <c r="BX330" i="1" s="1"/>
  <c r="BR330" i="1"/>
  <c r="CB330" i="1" s="1"/>
  <c r="BQ330" i="1"/>
  <c r="CA330" i="1" s="1"/>
  <c r="BN319" i="1"/>
  <c r="BX319" i="1" s="1"/>
  <c r="BO319" i="1"/>
  <c r="BY319" i="1" s="1"/>
  <c r="BQ319" i="1"/>
  <c r="CA319" i="1" s="1"/>
  <c r="BP319" i="1"/>
  <c r="BZ319" i="1" s="1"/>
  <c r="BR319" i="1"/>
  <c r="CB319" i="1" s="1"/>
  <c r="BP298" i="1"/>
  <c r="BZ298" i="1" s="1"/>
  <c r="BN298" i="1"/>
  <c r="BX298" i="1" s="1"/>
  <c r="BQ298" i="1"/>
  <c r="CA298" i="1" s="1"/>
  <c r="BR298" i="1"/>
  <c r="CB298" i="1" s="1"/>
  <c r="BO298" i="1"/>
  <c r="BY298" i="1" s="1"/>
  <c r="CH298" i="1"/>
  <c r="BQ337" i="1"/>
  <c r="CA337" i="1" s="1"/>
  <c r="BR337" i="1"/>
  <c r="CB337" i="1" s="1"/>
  <c r="BO337" i="1"/>
  <c r="BY337" i="1" s="1"/>
  <c r="BN337" i="1"/>
  <c r="BX337" i="1" s="1"/>
  <c r="BP337" i="1"/>
  <c r="BZ337" i="1" s="1"/>
  <c r="BQ335" i="1"/>
  <c r="CA335" i="1" s="1"/>
  <c r="BO335" i="1"/>
  <c r="BY335" i="1" s="1"/>
  <c r="BR335" i="1"/>
  <c r="CB335" i="1" s="1"/>
  <c r="BP335" i="1"/>
  <c r="BZ335" i="1" s="1"/>
  <c r="BN335" i="1"/>
  <c r="BX335" i="1" s="1"/>
  <c r="BN329" i="1"/>
  <c r="BX329" i="1" s="1"/>
  <c r="BP329" i="1"/>
  <c r="BZ329" i="1" s="1"/>
  <c r="BR329" i="1"/>
  <c r="CB329" i="1" s="1"/>
  <c r="BQ329" i="1"/>
  <c r="CA329" i="1" s="1"/>
  <c r="BO329" i="1"/>
  <c r="BY329" i="1" s="1"/>
  <c r="BQ305" i="1"/>
  <c r="CA305" i="1" s="1"/>
  <c r="BN305" i="1"/>
  <c r="BX305" i="1" s="1"/>
  <c r="BO305" i="1"/>
  <c r="BY305" i="1" s="1"/>
  <c r="BR305" i="1"/>
  <c r="CB305" i="1" s="1"/>
  <c r="BP305" i="1"/>
  <c r="BZ305" i="1" s="1"/>
  <c r="BQ320" i="1"/>
  <c r="CA320" i="1" s="1"/>
  <c r="BO320" i="1"/>
  <c r="BY320" i="1" s="1"/>
  <c r="BP320" i="1"/>
  <c r="BZ320" i="1" s="1"/>
  <c r="BN320" i="1"/>
  <c r="BX320" i="1" s="1"/>
  <c r="BR320" i="1"/>
  <c r="CB320" i="1" s="1"/>
  <c r="BN328" i="1"/>
  <c r="BX328" i="1" s="1"/>
  <c r="BP328" i="1"/>
  <c r="BZ328" i="1" s="1"/>
  <c r="BR328" i="1"/>
  <c r="CB328" i="1" s="1"/>
  <c r="BO328" i="1"/>
  <c r="BY328" i="1" s="1"/>
  <c r="BQ328" i="1"/>
  <c r="CA328" i="1" s="1"/>
  <c r="BO314" i="1"/>
  <c r="BY314" i="1" s="1"/>
  <c r="BP314" i="1"/>
  <c r="BZ314" i="1" s="1"/>
  <c r="BR314" i="1"/>
  <c r="CB314" i="1" s="1"/>
  <c r="BQ314" i="1"/>
  <c r="CA314" i="1" s="1"/>
  <c r="BN314" i="1"/>
  <c r="BX314" i="1" s="1"/>
  <c r="BR338" i="1"/>
  <c r="CB338" i="1" s="1"/>
  <c r="BO338" i="1"/>
  <c r="BY338" i="1" s="1"/>
  <c r="BQ338" i="1"/>
  <c r="CA338" i="1" s="1"/>
  <c r="BN338" i="1"/>
  <c r="BX338" i="1" s="1"/>
  <c r="BP338" i="1"/>
  <c r="BZ338" i="1" s="1"/>
  <c r="BP324" i="1"/>
  <c r="BZ324" i="1" s="1"/>
  <c r="BR324" i="1"/>
  <c r="CB324" i="1" s="1"/>
  <c r="BQ324" i="1"/>
  <c r="CA324" i="1" s="1"/>
  <c r="BN324" i="1"/>
  <c r="BX324" i="1" s="1"/>
  <c r="BO324" i="1"/>
  <c r="BY324" i="1" s="1"/>
  <c r="CJ294" i="1"/>
  <c r="CT294" i="1" s="1"/>
  <c r="CM294" i="1"/>
  <c r="CW294" i="1" s="1"/>
  <c r="CK294" i="1"/>
  <c r="CU294" i="1" s="1"/>
  <c r="CL294" i="1"/>
  <c r="CV294" i="1" s="1"/>
  <c r="CI294" i="1"/>
  <c r="CS294" i="1" s="1"/>
  <c r="BM308" i="1"/>
  <c r="BM310" i="1"/>
  <c r="BP334" i="1"/>
  <c r="BZ334" i="1" s="1"/>
  <c r="BR334" i="1"/>
  <c r="CB334" i="1" s="1"/>
  <c r="BQ334" i="1"/>
  <c r="CA334" i="1" s="1"/>
  <c r="BN334" i="1"/>
  <c r="BX334" i="1" s="1"/>
  <c r="BO334" i="1"/>
  <c r="BY334" i="1" s="1"/>
  <c r="BR321" i="1"/>
  <c r="CB321" i="1" s="1"/>
  <c r="BQ321" i="1"/>
  <c r="CA321" i="1" s="1"/>
  <c r="BP321" i="1"/>
  <c r="BZ321" i="1" s="1"/>
  <c r="BO321" i="1"/>
  <c r="BY321" i="1" s="1"/>
  <c r="BN321" i="1"/>
  <c r="BX321" i="1" s="1"/>
  <c r="BR331" i="1"/>
  <c r="CB331" i="1" s="1"/>
  <c r="BO331" i="1"/>
  <c r="BY331" i="1" s="1"/>
  <c r="BQ331" i="1"/>
  <c r="CA331" i="1" s="1"/>
  <c r="BN331" i="1"/>
  <c r="BX331" i="1" s="1"/>
  <c r="BP331" i="1"/>
  <c r="BZ331" i="1" s="1"/>
  <c r="BM311" i="1"/>
  <c r="BP332" i="1"/>
  <c r="BZ332" i="1" s="1"/>
  <c r="BR332" i="1"/>
  <c r="CB332" i="1" s="1"/>
  <c r="BQ332" i="1"/>
  <c r="CA332" i="1" s="1"/>
  <c r="BO332" i="1"/>
  <c r="BY332" i="1" s="1"/>
  <c r="BN332" i="1"/>
  <c r="BX332" i="1" s="1"/>
  <c r="BR317" i="1"/>
  <c r="CB317" i="1" s="1"/>
  <c r="BN317" i="1"/>
  <c r="BX317" i="1" s="1"/>
  <c r="BP317" i="1"/>
  <c r="BZ317" i="1" s="1"/>
  <c r="BO317" i="1"/>
  <c r="BY317" i="1" s="1"/>
  <c r="BQ317" i="1"/>
  <c r="CA317" i="1" s="1"/>
  <c r="BP304" i="1"/>
  <c r="BZ304" i="1" s="1"/>
  <c r="BO304" i="1"/>
  <c r="BY304" i="1" s="1"/>
  <c r="BQ304" i="1"/>
  <c r="CA304" i="1" s="1"/>
  <c r="BN304" i="1"/>
  <c r="BX304" i="1" s="1"/>
  <c r="BR304" i="1"/>
  <c r="CB304" i="1" s="1"/>
  <c r="BQ295" i="1"/>
  <c r="CA295" i="1" s="1"/>
  <c r="BO295" i="1"/>
  <c r="BY295" i="1" s="1"/>
  <c r="BP295" i="1"/>
  <c r="BZ295" i="1" s="1"/>
  <c r="BN295" i="1"/>
  <c r="BX295" i="1" s="1"/>
  <c r="BR295" i="1"/>
  <c r="CB295" i="1" s="1"/>
  <c r="BP302" i="1"/>
  <c r="BZ302" i="1" s="1"/>
  <c r="BN302" i="1"/>
  <c r="BX302" i="1" s="1"/>
  <c r="BQ302" i="1"/>
  <c r="CA302" i="1" s="1"/>
  <c r="BR302" i="1"/>
  <c r="CB302" i="1" s="1"/>
  <c r="BO302" i="1"/>
  <c r="BY302" i="1" s="1"/>
  <c r="BM303" i="1"/>
  <c r="CH297" i="1"/>
  <c r="BM307" i="1"/>
  <c r="BM313" i="1"/>
  <c r="BN299" i="1"/>
  <c r="BX299" i="1" s="1"/>
  <c r="BR299" i="1"/>
  <c r="CB299" i="1" s="1"/>
  <c r="BO299" i="1"/>
  <c r="BY299" i="1" s="1"/>
  <c r="BQ299" i="1"/>
  <c r="CA299" i="1" s="1"/>
  <c r="BP299" i="1"/>
  <c r="BZ299" i="1" s="1"/>
  <c r="CH293" i="1"/>
  <c r="BQ325" i="1"/>
  <c r="CA325" i="1" s="1"/>
  <c r="BO325" i="1"/>
  <c r="BY325" i="1" s="1"/>
  <c r="BP325" i="1"/>
  <c r="BZ325" i="1" s="1"/>
  <c r="BR325" i="1"/>
  <c r="CB325" i="1" s="1"/>
  <c r="BN325" i="1"/>
  <c r="BX325" i="1" s="1"/>
  <c r="BP300" i="1"/>
  <c r="BZ300" i="1" s="1"/>
  <c r="BO300" i="1"/>
  <c r="BY300" i="1" s="1"/>
  <c r="BQ300" i="1"/>
  <c r="CA300" i="1" s="1"/>
  <c r="BN300" i="1"/>
  <c r="BX300" i="1" s="1"/>
  <c r="BR300" i="1"/>
  <c r="CB300" i="1" s="1"/>
  <c r="BM327" i="1"/>
  <c r="BP318" i="1"/>
  <c r="BZ318" i="1" s="1"/>
  <c r="BN318" i="1"/>
  <c r="BX318" i="1" s="1"/>
  <c r="BO318" i="1"/>
  <c r="BY318" i="1" s="1"/>
  <c r="BR318" i="1"/>
  <c r="CB318" i="1" s="1"/>
  <c r="BQ318" i="1"/>
  <c r="CA318" i="1" s="1"/>
  <c r="BM301" i="1"/>
  <c r="BQ315" i="1"/>
  <c r="CA315" i="1" s="1"/>
  <c r="BP315" i="1"/>
  <c r="BZ315" i="1" s="1"/>
  <c r="BN315" i="1"/>
  <c r="BX315" i="1" s="1"/>
  <c r="BO315" i="1"/>
  <c r="BY315" i="1" s="1"/>
  <c r="BR315" i="1"/>
  <c r="CB315" i="1" s="1"/>
  <c r="CH290" i="1"/>
  <c r="BM309" i="1"/>
  <c r="CH291" i="1"/>
  <c r="CH296" i="1"/>
  <c r="BQ322" i="1"/>
  <c r="CA322" i="1" s="1"/>
  <c r="BN322" i="1"/>
  <c r="BX322" i="1" s="1"/>
  <c r="BP322" i="1"/>
  <c r="BZ322" i="1" s="1"/>
  <c r="BR322" i="1"/>
  <c r="CB322" i="1" s="1"/>
  <c r="BO322" i="1"/>
  <c r="BY322" i="1" s="1"/>
  <c r="BQ316" i="1"/>
  <c r="CA316" i="1" s="1"/>
  <c r="BO316" i="1"/>
  <c r="BY316" i="1" s="1"/>
  <c r="BP316" i="1"/>
  <c r="BZ316" i="1" s="1"/>
  <c r="BN316" i="1"/>
  <c r="BX316" i="1" s="1"/>
  <c r="BR316" i="1"/>
  <c r="CB316" i="1" s="1"/>
  <c r="BN333" i="1"/>
  <c r="BX333" i="1" s="1"/>
  <c r="BP333" i="1"/>
  <c r="BZ333" i="1" s="1"/>
  <c r="BO333" i="1"/>
  <c r="BY333" i="1" s="1"/>
  <c r="BQ333" i="1"/>
  <c r="CA333" i="1" s="1"/>
  <c r="BR333" i="1"/>
  <c r="CB333" i="1" s="1"/>
  <c r="BQ292" i="1"/>
  <c r="CA292" i="1" s="1"/>
  <c r="BN292" i="1"/>
  <c r="BX292" i="1" s="1"/>
  <c r="BR292" i="1"/>
  <c r="CB292" i="1" s="1"/>
  <c r="BP292" i="1"/>
  <c r="BZ292" i="1" s="1"/>
  <c r="BO292" i="1"/>
  <c r="BY292" i="1" s="1"/>
  <c r="BM312" i="1"/>
  <c r="BP326" i="1"/>
  <c r="BZ326" i="1" s="1"/>
  <c r="BR326" i="1"/>
  <c r="CB326" i="1" s="1"/>
  <c r="BQ326" i="1"/>
  <c r="CA326" i="1" s="1"/>
  <c r="BN326" i="1"/>
  <c r="BX326" i="1" s="1"/>
  <c r="BO326" i="1"/>
  <c r="BY326" i="1" s="1"/>
  <c r="BM323" i="1"/>
  <c r="BM306" i="1"/>
  <c r="CH289" i="1"/>
  <c r="CH300" i="1" l="1"/>
  <c r="DC294" i="1"/>
  <c r="CH305" i="1"/>
  <c r="BN323" i="1"/>
  <c r="BX323" i="1" s="1"/>
  <c r="BQ323" i="1"/>
  <c r="CA323" i="1" s="1"/>
  <c r="BR323" i="1"/>
  <c r="CB323" i="1" s="1"/>
  <c r="BP323" i="1"/>
  <c r="BZ323" i="1" s="1"/>
  <c r="BO323" i="1"/>
  <c r="BY323" i="1" s="1"/>
  <c r="CH292" i="1"/>
  <c r="CK296" i="1"/>
  <c r="CU296" i="1" s="1"/>
  <c r="CM296" i="1"/>
  <c r="CW296" i="1" s="1"/>
  <c r="CL296" i="1"/>
  <c r="CV296" i="1" s="1"/>
  <c r="CI296" i="1"/>
  <c r="CS296" i="1" s="1"/>
  <c r="CJ296" i="1"/>
  <c r="CT296" i="1" s="1"/>
  <c r="CH318" i="1"/>
  <c r="BQ303" i="1"/>
  <c r="CA303" i="1" s="1"/>
  <c r="BO303" i="1"/>
  <c r="BY303" i="1" s="1"/>
  <c r="BR303" i="1"/>
  <c r="CB303" i="1" s="1"/>
  <c r="BP303" i="1"/>
  <c r="BZ303" i="1" s="1"/>
  <c r="BN303" i="1"/>
  <c r="BX303" i="1" s="1"/>
  <c r="CH317" i="1"/>
  <c r="DF294" i="1"/>
  <c r="DP294" i="1" s="1"/>
  <c r="DE294" i="1"/>
  <c r="DO294" i="1" s="1"/>
  <c r="DG294" i="1"/>
  <c r="DQ294" i="1" s="1"/>
  <c r="DD294" i="1"/>
  <c r="DN294" i="1" s="1"/>
  <c r="DH294" i="1"/>
  <c r="DR294" i="1" s="1"/>
  <c r="DX294" i="1"/>
  <c r="CM305" i="1"/>
  <c r="CW305" i="1" s="1"/>
  <c r="CK305" i="1"/>
  <c r="CU305" i="1" s="1"/>
  <c r="CJ305" i="1"/>
  <c r="CT305" i="1" s="1"/>
  <c r="CL305" i="1"/>
  <c r="CV305" i="1" s="1"/>
  <c r="CI305" i="1"/>
  <c r="CS305" i="1" s="1"/>
  <c r="CK298" i="1"/>
  <c r="CU298" i="1" s="1"/>
  <c r="CL298" i="1"/>
  <c r="CV298" i="1" s="1"/>
  <c r="CI298" i="1"/>
  <c r="CS298" i="1" s="1"/>
  <c r="CJ298" i="1"/>
  <c r="CT298" i="1" s="1"/>
  <c r="CM298" i="1"/>
  <c r="CW298" i="1" s="1"/>
  <c r="DC298" i="1"/>
  <c r="CH316" i="1"/>
  <c r="CM291" i="1"/>
  <c r="CW291" i="1" s="1"/>
  <c r="CJ291" i="1"/>
  <c r="CT291" i="1" s="1"/>
  <c r="CK291" i="1"/>
  <c r="CU291" i="1" s="1"/>
  <c r="CI291" i="1"/>
  <c r="CS291" i="1" s="1"/>
  <c r="CL291" i="1"/>
  <c r="CV291" i="1" s="1"/>
  <c r="CH315" i="1"/>
  <c r="BR327" i="1"/>
  <c r="CB327" i="1" s="1"/>
  <c r="BP327" i="1"/>
  <c r="BZ327" i="1" s="1"/>
  <c r="BO327" i="1"/>
  <c r="BY327" i="1" s="1"/>
  <c r="BN327" i="1"/>
  <c r="BX327" i="1" s="1"/>
  <c r="BQ327" i="1"/>
  <c r="CA327" i="1" s="1"/>
  <c r="CH325" i="1"/>
  <c r="BO313" i="1"/>
  <c r="BY313" i="1" s="1"/>
  <c r="BR313" i="1"/>
  <c r="CB313" i="1" s="1"/>
  <c r="BP313" i="1"/>
  <c r="BZ313" i="1" s="1"/>
  <c r="BQ313" i="1"/>
  <c r="CA313" i="1" s="1"/>
  <c r="BN313" i="1"/>
  <c r="BX313" i="1" s="1"/>
  <c r="CH302" i="1"/>
  <c r="CH304" i="1"/>
  <c r="CH331" i="1"/>
  <c r="CH334" i="1"/>
  <c r="CH338" i="1"/>
  <c r="CH328" i="1"/>
  <c r="CH335" i="1"/>
  <c r="CH330" i="1"/>
  <c r="CI289" i="1"/>
  <c r="CS289" i="1" s="1"/>
  <c r="CM289" i="1"/>
  <c r="CW289" i="1" s="1"/>
  <c r="CK289" i="1"/>
  <c r="CU289" i="1" s="1"/>
  <c r="CJ289" i="1"/>
  <c r="CT289" i="1" s="1"/>
  <c r="CL289" i="1"/>
  <c r="CV289" i="1" s="1"/>
  <c r="CH326" i="1"/>
  <c r="BQ309" i="1"/>
  <c r="CA309" i="1" s="1"/>
  <c r="BN309" i="1"/>
  <c r="BX309" i="1" s="1"/>
  <c r="BO309" i="1"/>
  <c r="BY309" i="1" s="1"/>
  <c r="BR309" i="1"/>
  <c r="CB309" i="1" s="1"/>
  <c r="BP309" i="1"/>
  <c r="BZ309" i="1" s="1"/>
  <c r="BO301" i="1"/>
  <c r="BY301" i="1" s="1"/>
  <c r="BR301" i="1"/>
  <c r="CB301" i="1" s="1"/>
  <c r="BP301" i="1"/>
  <c r="BZ301" i="1" s="1"/>
  <c r="BQ301" i="1"/>
  <c r="CA301" i="1" s="1"/>
  <c r="BN301" i="1"/>
  <c r="BX301" i="1" s="1"/>
  <c r="CJ300" i="1"/>
  <c r="CT300" i="1" s="1"/>
  <c r="CL300" i="1"/>
  <c r="CV300" i="1" s="1"/>
  <c r="CK300" i="1"/>
  <c r="CU300" i="1" s="1"/>
  <c r="CI300" i="1"/>
  <c r="CS300" i="1" s="1"/>
  <c r="CM300" i="1"/>
  <c r="CW300" i="1" s="1"/>
  <c r="CL293" i="1"/>
  <c r="CV293" i="1" s="1"/>
  <c r="CI293" i="1"/>
  <c r="CS293" i="1" s="1"/>
  <c r="CM293" i="1"/>
  <c r="CW293" i="1" s="1"/>
  <c r="CK293" i="1"/>
  <c r="CU293" i="1" s="1"/>
  <c r="CJ293" i="1"/>
  <c r="CT293" i="1" s="1"/>
  <c r="DC293" i="1"/>
  <c r="BR307" i="1"/>
  <c r="CB307" i="1" s="1"/>
  <c r="BO307" i="1"/>
  <c r="BY307" i="1" s="1"/>
  <c r="BQ307" i="1"/>
  <c r="CA307" i="1" s="1"/>
  <c r="BP307" i="1"/>
  <c r="BZ307" i="1" s="1"/>
  <c r="BN307" i="1"/>
  <c r="BX307" i="1" s="1"/>
  <c r="CH332" i="1"/>
  <c r="BN310" i="1"/>
  <c r="BX310" i="1" s="1"/>
  <c r="BQ310" i="1"/>
  <c r="CA310" i="1" s="1"/>
  <c r="BR310" i="1"/>
  <c r="CB310" i="1" s="1"/>
  <c r="BO310" i="1"/>
  <c r="BY310" i="1" s="1"/>
  <c r="BP310" i="1"/>
  <c r="BZ310" i="1" s="1"/>
  <c r="BR306" i="1"/>
  <c r="CB306" i="1" s="1"/>
  <c r="BO306" i="1"/>
  <c r="BY306" i="1" s="1"/>
  <c r="BP306" i="1"/>
  <c r="BZ306" i="1" s="1"/>
  <c r="BN306" i="1"/>
  <c r="BX306" i="1" s="1"/>
  <c r="BQ306" i="1"/>
  <c r="CA306" i="1" s="1"/>
  <c r="BP312" i="1"/>
  <c r="BZ312" i="1" s="1"/>
  <c r="BO312" i="1"/>
  <c r="BY312" i="1" s="1"/>
  <c r="BQ312" i="1"/>
  <c r="CA312" i="1" s="1"/>
  <c r="BN312" i="1"/>
  <c r="BX312" i="1" s="1"/>
  <c r="BR312" i="1"/>
  <c r="CB312" i="1" s="1"/>
  <c r="CH333" i="1"/>
  <c r="CH322" i="1"/>
  <c r="CJ290" i="1"/>
  <c r="CT290" i="1" s="1"/>
  <c r="CM290" i="1"/>
  <c r="CW290" i="1" s="1"/>
  <c r="CK290" i="1"/>
  <c r="CU290" i="1" s="1"/>
  <c r="CL290" i="1"/>
  <c r="CV290" i="1" s="1"/>
  <c r="CI290" i="1"/>
  <c r="CS290" i="1" s="1"/>
  <c r="CH299" i="1"/>
  <c r="CI297" i="1"/>
  <c r="CS297" i="1" s="1"/>
  <c r="CJ297" i="1"/>
  <c r="CT297" i="1" s="1"/>
  <c r="CK297" i="1"/>
  <c r="CU297" i="1" s="1"/>
  <c r="CL297" i="1"/>
  <c r="CV297" i="1" s="1"/>
  <c r="CM297" i="1"/>
  <c r="CW297" i="1" s="1"/>
  <c r="CH295" i="1"/>
  <c r="BQ311" i="1"/>
  <c r="CA311" i="1" s="1"/>
  <c r="BP311" i="1"/>
  <c r="BZ311" i="1" s="1"/>
  <c r="BN311" i="1"/>
  <c r="BX311" i="1" s="1"/>
  <c r="BR311" i="1"/>
  <c r="CB311" i="1" s="1"/>
  <c r="BO311" i="1"/>
  <c r="BY311" i="1" s="1"/>
  <c r="CH321" i="1"/>
  <c r="BN308" i="1"/>
  <c r="BX308" i="1" s="1"/>
  <c r="BR308" i="1"/>
  <c r="CB308" i="1" s="1"/>
  <c r="BP308" i="1"/>
  <c r="BZ308" i="1" s="1"/>
  <c r="BO308" i="1"/>
  <c r="BY308" i="1" s="1"/>
  <c r="BQ308" i="1"/>
  <c r="CA308" i="1" s="1"/>
  <c r="CH324" i="1"/>
  <c r="CH314" i="1"/>
  <c r="CH320" i="1"/>
  <c r="CH329" i="1"/>
  <c r="CH337" i="1"/>
  <c r="CH319" i="1"/>
  <c r="CH336" i="1"/>
  <c r="CH311" i="1" l="1"/>
  <c r="CH306" i="1"/>
  <c r="CH301" i="1"/>
  <c r="DC289" i="1"/>
  <c r="DC291" i="1"/>
  <c r="CJ336" i="1"/>
  <c r="CT336" i="1" s="1"/>
  <c r="CL336" i="1"/>
  <c r="CV336" i="1" s="1"/>
  <c r="CI336" i="1"/>
  <c r="CS336" i="1" s="1"/>
  <c r="CM336" i="1"/>
  <c r="CW336" i="1" s="1"/>
  <c r="CK336" i="1"/>
  <c r="CU336" i="1" s="1"/>
  <c r="CL320" i="1"/>
  <c r="CV320" i="1" s="1"/>
  <c r="CK320" i="1"/>
  <c r="CU320" i="1" s="1"/>
  <c r="CM320" i="1"/>
  <c r="CW320" i="1" s="1"/>
  <c r="CI320" i="1"/>
  <c r="CS320" i="1" s="1"/>
  <c r="CJ320" i="1"/>
  <c r="CT320" i="1" s="1"/>
  <c r="CK295" i="1"/>
  <c r="CU295" i="1" s="1"/>
  <c r="CI295" i="1"/>
  <c r="CS295" i="1" s="1"/>
  <c r="CL295" i="1"/>
  <c r="CV295" i="1" s="1"/>
  <c r="CM295" i="1"/>
  <c r="CW295" i="1" s="1"/>
  <c r="CJ295" i="1"/>
  <c r="CT295" i="1" s="1"/>
  <c r="DC290" i="1"/>
  <c r="CH312" i="1"/>
  <c r="CH310" i="1"/>
  <c r="CK330" i="1"/>
  <c r="CU330" i="1" s="1"/>
  <c r="CM330" i="1"/>
  <c r="CW330" i="1" s="1"/>
  <c r="CI330" i="1"/>
  <c r="CS330" i="1" s="1"/>
  <c r="CJ330" i="1"/>
  <c r="CT330" i="1" s="1"/>
  <c r="CL330" i="1"/>
  <c r="CV330" i="1" s="1"/>
  <c r="CM334" i="1"/>
  <c r="CW334" i="1" s="1"/>
  <c r="CI334" i="1"/>
  <c r="CS334" i="1" s="1"/>
  <c r="CL334" i="1"/>
  <c r="CV334" i="1" s="1"/>
  <c r="CK334" i="1"/>
  <c r="CU334" i="1" s="1"/>
  <c r="CJ334" i="1"/>
  <c r="CT334" i="1" s="1"/>
  <c r="CH313" i="1"/>
  <c r="CH327" i="1"/>
  <c r="CK316" i="1"/>
  <c r="CU316" i="1" s="1"/>
  <c r="CM316" i="1"/>
  <c r="CW316" i="1" s="1"/>
  <c r="CI316" i="1"/>
  <c r="CS316" i="1" s="1"/>
  <c r="CJ316" i="1"/>
  <c r="CT316" i="1" s="1"/>
  <c r="CL316" i="1"/>
  <c r="CV316" i="1" s="1"/>
  <c r="CH303" i="1"/>
  <c r="CL319" i="1"/>
  <c r="CV319" i="1" s="1"/>
  <c r="CK319" i="1"/>
  <c r="CU319" i="1" s="1"/>
  <c r="CI319" i="1"/>
  <c r="CS319" i="1" s="1"/>
  <c r="CJ319" i="1"/>
  <c r="CT319" i="1" s="1"/>
  <c r="CM319" i="1"/>
  <c r="CW319" i="1" s="1"/>
  <c r="CK314" i="1"/>
  <c r="CU314" i="1" s="1"/>
  <c r="CI314" i="1"/>
  <c r="CS314" i="1" s="1"/>
  <c r="CL314" i="1"/>
  <c r="CV314" i="1" s="1"/>
  <c r="CM314" i="1"/>
  <c r="CW314" i="1" s="1"/>
  <c r="CJ314" i="1"/>
  <c r="CT314" i="1" s="1"/>
  <c r="CI321" i="1"/>
  <c r="CS321" i="1" s="1"/>
  <c r="CK321" i="1"/>
  <c r="CU321" i="1" s="1"/>
  <c r="CM321" i="1"/>
  <c r="CW321" i="1" s="1"/>
  <c r="CJ321" i="1"/>
  <c r="CT321" i="1" s="1"/>
  <c r="CL321" i="1"/>
  <c r="CV321" i="1" s="1"/>
  <c r="DC297" i="1"/>
  <c r="DD293" i="1"/>
  <c r="DN293" i="1" s="1"/>
  <c r="DH293" i="1"/>
  <c r="DR293" i="1" s="1"/>
  <c r="DE293" i="1"/>
  <c r="DO293" i="1" s="1"/>
  <c r="DG293" i="1"/>
  <c r="DQ293" i="1" s="1"/>
  <c r="DF293" i="1"/>
  <c r="DP293" i="1" s="1"/>
  <c r="CK301" i="1"/>
  <c r="CU301" i="1" s="1"/>
  <c r="CJ301" i="1"/>
  <c r="CT301" i="1" s="1"/>
  <c r="CL301" i="1"/>
  <c r="CV301" i="1" s="1"/>
  <c r="CI301" i="1"/>
  <c r="CS301" i="1" s="1"/>
  <c r="CM301" i="1"/>
  <c r="CW301" i="1" s="1"/>
  <c r="CK326" i="1"/>
  <c r="CU326" i="1" s="1"/>
  <c r="CL326" i="1"/>
  <c r="CV326" i="1" s="1"/>
  <c r="CM326" i="1"/>
  <c r="CW326" i="1" s="1"/>
  <c r="CI326" i="1"/>
  <c r="CS326" i="1" s="1"/>
  <c r="CJ326" i="1"/>
  <c r="CT326" i="1" s="1"/>
  <c r="CM335" i="1"/>
  <c r="CW335" i="1" s="1"/>
  <c r="CI335" i="1"/>
  <c r="CS335" i="1" s="1"/>
  <c r="CJ335" i="1"/>
  <c r="CT335" i="1" s="1"/>
  <c r="CK335" i="1"/>
  <c r="CU335" i="1" s="1"/>
  <c r="CL335" i="1"/>
  <c r="CV335" i="1" s="1"/>
  <c r="CM331" i="1"/>
  <c r="CW331" i="1" s="1"/>
  <c r="CI331" i="1"/>
  <c r="CS331" i="1" s="1"/>
  <c r="CK331" i="1"/>
  <c r="CU331" i="1" s="1"/>
  <c r="CJ331" i="1"/>
  <c r="CT331" i="1" s="1"/>
  <c r="CL331" i="1"/>
  <c r="CV331" i="1" s="1"/>
  <c r="CI315" i="1"/>
  <c r="CS315" i="1" s="1"/>
  <c r="CJ315" i="1"/>
  <c r="CT315" i="1" s="1"/>
  <c r="CL315" i="1"/>
  <c r="CV315" i="1" s="1"/>
  <c r="CM315" i="1"/>
  <c r="CW315" i="1" s="1"/>
  <c r="CK315" i="1"/>
  <c r="CU315" i="1" s="1"/>
  <c r="DG298" i="1"/>
  <c r="DQ298" i="1" s="1"/>
  <c r="DD298" i="1"/>
  <c r="DN298" i="1" s="1"/>
  <c r="DH298" i="1"/>
  <c r="DR298" i="1" s="1"/>
  <c r="DF298" i="1"/>
  <c r="DP298" i="1" s="1"/>
  <c r="DE298" i="1"/>
  <c r="DO298" i="1" s="1"/>
  <c r="DX298" i="1"/>
  <c r="EC294" i="1"/>
  <c r="EM294" i="1" s="1"/>
  <c r="DZ294" i="1"/>
  <c r="EJ294" i="1" s="1"/>
  <c r="EB294" i="1"/>
  <c r="EL294" i="1" s="1"/>
  <c r="EA294" i="1"/>
  <c r="EK294" i="1" s="1"/>
  <c r="DY294" i="1"/>
  <c r="EI294" i="1" s="1"/>
  <c r="CI292" i="1"/>
  <c r="CS292" i="1" s="1"/>
  <c r="CM292" i="1"/>
  <c r="CW292" i="1" s="1"/>
  <c r="CJ292" i="1"/>
  <c r="CT292" i="1" s="1"/>
  <c r="CL292" i="1"/>
  <c r="CV292" i="1" s="1"/>
  <c r="CK292" i="1"/>
  <c r="CU292" i="1" s="1"/>
  <c r="CK337" i="1"/>
  <c r="CU337" i="1" s="1"/>
  <c r="CM337" i="1"/>
  <c r="CW337" i="1" s="1"/>
  <c r="CI337" i="1"/>
  <c r="CS337" i="1" s="1"/>
  <c r="CL337" i="1"/>
  <c r="CV337" i="1" s="1"/>
  <c r="CJ337" i="1"/>
  <c r="CT337" i="1" s="1"/>
  <c r="CJ324" i="1"/>
  <c r="CT324" i="1" s="1"/>
  <c r="CK324" i="1"/>
  <c r="CU324" i="1" s="1"/>
  <c r="CL324" i="1"/>
  <c r="CV324" i="1" s="1"/>
  <c r="CM324" i="1"/>
  <c r="CW324" i="1" s="1"/>
  <c r="CI324" i="1"/>
  <c r="CS324" i="1" s="1"/>
  <c r="CM311" i="1"/>
  <c r="CW311" i="1" s="1"/>
  <c r="CJ311" i="1"/>
  <c r="CT311" i="1" s="1"/>
  <c r="CK311" i="1"/>
  <c r="CU311" i="1" s="1"/>
  <c r="CI311" i="1"/>
  <c r="CS311" i="1" s="1"/>
  <c r="CL311" i="1"/>
  <c r="CV311" i="1" s="1"/>
  <c r="CI322" i="1"/>
  <c r="CS322" i="1" s="1"/>
  <c r="CK322" i="1"/>
  <c r="CU322" i="1" s="1"/>
  <c r="CM322" i="1"/>
  <c r="CW322" i="1" s="1"/>
  <c r="CL322" i="1"/>
  <c r="CV322" i="1" s="1"/>
  <c r="CJ322" i="1"/>
  <c r="CT322" i="1" s="1"/>
  <c r="CL306" i="1"/>
  <c r="CV306" i="1" s="1"/>
  <c r="CI306" i="1"/>
  <c r="CS306" i="1" s="1"/>
  <c r="CJ306" i="1"/>
  <c r="CT306" i="1" s="1"/>
  <c r="CM306" i="1"/>
  <c r="CW306" i="1" s="1"/>
  <c r="CK306" i="1"/>
  <c r="CU306" i="1" s="1"/>
  <c r="CL332" i="1"/>
  <c r="CV332" i="1" s="1"/>
  <c r="CJ332" i="1"/>
  <c r="CT332" i="1" s="1"/>
  <c r="CK332" i="1"/>
  <c r="CU332" i="1" s="1"/>
  <c r="CM332" i="1"/>
  <c r="CW332" i="1" s="1"/>
  <c r="CI332" i="1"/>
  <c r="CS332" i="1" s="1"/>
  <c r="DE289" i="1"/>
  <c r="DO289" i="1" s="1"/>
  <c r="DG289" i="1"/>
  <c r="DQ289" i="1" s="1"/>
  <c r="DF289" i="1"/>
  <c r="DP289" i="1" s="1"/>
  <c r="DD289" i="1"/>
  <c r="DN289" i="1" s="1"/>
  <c r="DH289" i="1"/>
  <c r="DR289" i="1" s="1"/>
  <c r="CL328" i="1"/>
  <c r="CV328" i="1" s="1"/>
  <c r="CM328" i="1"/>
  <c r="CW328" i="1" s="1"/>
  <c r="CI328" i="1"/>
  <c r="CS328" i="1" s="1"/>
  <c r="CJ328" i="1"/>
  <c r="CT328" i="1" s="1"/>
  <c r="CK328" i="1"/>
  <c r="CU328" i="1" s="1"/>
  <c r="CI304" i="1"/>
  <c r="CS304" i="1" s="1"/>
  <c r="CM304" i="1"/>
  <c r="CW304" i="1" s="1"/>
  <c r="CJ304" i="1"/>
  <c r="CT304" i="1" s="1"/>
  <c r="CL304" i="1"/>
  <c r="CV304" i="1" s="1"/>
  <c r="CK304" i="1"/>
  <c r="CU304" i="1" s="1"/>
  <c r="CK325" i="1"/>
  <c r="CU325" i="1" s="1"/>
  <c r="CM325" i="1"/>
  <c r="CW325" i="1" s="1"/>
  <c r="CI325" i="1"/>
  <c r="CS325" i="1" s="1"/>
  <c r="CL325" i="1"/>
  <c r="CV325" i="1" s="1"/>
  <c r="CJ325" i="1"/>
  <c r="CT325" i="1" s="1"/>
  <c r="DF291" i="1"/>
  <c r="DP291" i="1" s="1"/>
  <c r="DG291" i="1"/>
  <c r="DQ291" i="1" s="1"/>
  <c r="DD291" i="1"/>
  <c r="DN291" i="1" s="1"/>
  <c r="DE291" i="1"/>
  <c r="DO291" i="1" s="1"/>
  <c r="DH291" i="1"/>
  <c r="DR291" i="1" s="1"/>
  <c r="CI318" i="1"/>
  <c r="CS318" i="1" s="1"/>
  <c r="CK318" i="1"/>
  <c r="CU318" i="1" s="1"/>
  <c r="CL318" i="1"/>
  <c r="CV318" i="1" s="1"/>
  <c r="CM318" i="1"/>
  <c r="CW318" i="1" s="1"/>
  <c r="CJ318" i="1"/>
  <c r="CT318" i="1" s="1"/>
  <c r="CK329" i="1"/>
  <c r="CU329" i="1" s="1"/>
  <c r="CI329" i="1"/>
  <c r="CS329" i="1" s="1"/>
  <c r="CJ329" i="1"/>
  <c r="CT329" i="1" s="1"/>
  <c r="CM329" i="1"/>
  <c r="CW329" i="1" s="1"/>
  <c r="CL329" i="1"/>
  <c r="CV329" i="1" s="1"/>
  <c r="CH308" i="1"/>
  <c r="CM299" i="1"/>
  <c r="CW299" i="1" s="1"/>
  <c r="CJ299" i="1"/>
  <c r="CT299" i="1" s="1"/>
  <c r="CK299" i="1"/>
  <c r="CU299" i="1" s="1"/>
  <c r="CI299" i="1"/>
  <c r="CS299" i="1" s="1"/>
  <c r="CL299" i="1"/>
  <c r="CV299" i="1" s="1"/>
  <c r="CI333" i="1"/>
  <c r="CS333" i="1" s="1"/>
  <c r="CJ333" i="1"/>
  <c r="CT333" i="1" s="1"/>
  <c r="CL333" i="1"/>
  <c r="CV333" i="1" s="1"/>
  <c r="CM333" i="1"/>
  <c r="CW333" i="1" s="1"/>
  <c r="CK333" i="1"/>
  <c r="CU333" i="1" s="1"/>
  <c r="CH307" i="1"/>
  <c r="DC300" i="1"/>
  <c r="CH309" i="1"/>
  <c r="CJ338" i="1"/>
  <c r="CT338" i="1" s="1"/>
  <c r="CM338" i="1"/>
  <c r="CW338" i="1" s="1"/>
  <c r="CI338" i="1"/>
  <c r="CS338" i="1" s="1"/>
  <c r="CK338" i="1"/>
  <c r="CU338" i="1" s="1"/>
  <c r="CL338" i="1"/>
  <c r="CV338" i="1" s="1"/>
  <c r="CI302" i="1"/>
  <c r="CS302" i="1" s="1"/>
  <c r="CJ302" i="1"/>
  <c r="CT302" i="1" s="1"/>
  <c r="CM302" i="1"/>
  <c r="CW302" i="1" s="1"/>
  <c r="CK302" i="1"/>
  <c r="CU302" i="1" s="1"/>
  <c r="CL302" i="1"/>
  <c r="CV302" i="1" s="1"/>
  <c r="DC305" i="1"/>
  <c r="CL317" i="1"/>
  <c r="CV317" i="1" s="1"/>
  <c r="CJ317" i="1"/>
  <c r="CT317" i="1" s="1"/>
  <c r="CM317" i="1"/>
  <c r="CW317" i="1" s="1"/>
  <c r="CK317" i="1"/>
  <c r="CU317" i="1" s="1"/>
  <c r="CI317" i="1"/>
  <c r="CS317" i="1" s="1"/>
  <c r="DC296" i="1"/>
  <c r="CH323" i="1"/>
  <c r="ES294" i="1" l="1"/>
  <c r="DC292" i="1"/>
  <c r="DH300" i="1"/>
  <c r="DR300" i="1" s="1"/>
  <c r="DE300" i="1"/>
  <c r="DO300" i="1" s="1"/>
  <c r="DF300" i="1"/>
  <c r="DP300" i="1" s="1"/>
  <c r="DD300" i="1"/>
  <c r="DN300" i="1" s="1"/>
  <c r="DG300" i="1"/>
  <c r="DQ300" i="1" s="1"/>
  <c r="DC299" i="1"/>
  <c r="DC329" i="1"/>
  <c r="DC337" i="1"/>
  <c r="DC315" i="1"/>
  <c r="DC335" i="1"/>
  <c r="DC316" i="1"/>
  <c r="DC334" i="1"/>
  <c r="CM312" i="1"/>
  <c r="CW312" i="1" s="1"/>
  <c r="CJ312" i="1"/>
  <c r="CT312" i="1" s="1"/>
  <c r="CL312" i="1"/>
  <c r="CV312" i="1" s="1"/>
  <c r="CK312" i="1"/>
  <c r="CU312" i="1" s="1"/>
  <c r="CI312" i="1"/>
  <c r="CS312" i="1" s="1"/>
  <c r="DC317" i="1"/>
  <c r="CK307" i="1"/>
  <c r="CU307" i="1" s="1"/>
  <c r="CI307" i="1"/>
  <c r="CS307" i="1" s="1"/>
  <c r="CL307" i="1"/>
  <c r="CV307" i="1" s="1"/>
  <c r="CM307" i="1"/>
  <c r="CW307" i="1" s="1"/>
  <c r="CJ307" i="1"/>
  <c r="CT307" i="1" s="1"/>
  <c r="DD292" i="1"/>
  <c r="DN292" i="1" s="1"/>
  <c r="DG292" i="1"/>
  <c r="DQ292" i="1" s="1"/>
  <c r="DH292" i="1"/>
  <c r="DR292" i="1" s="1"/>
  <c r="DE292" i="1"/>
  <c r="DO292" i="1" s="1"/>
  <c r="DF292" i="1"/>
  <c r="DP292" i="1" s="1"/>
  <c r="DZ298" i="1"/>
  <c r="EJ298" i="1" s="1"/>
  <c r="EB298" i="1"/>
  <c r="EL298" i="1" s="1"/>
  <c r="EA298" i="1"/>
  <c r="EK298" i="1" s="1"/>
  <c r="DY298" i="1"/>
  <c r="EI298" i="1" s="1"/>
  <c r="EC298" i="1"/>
  <c r="EM298" i="1" s="1"/>
  <c r="DX293" i="1"/>
  <c r="DC321" i="1"/>
  <c r="DC319" i="1"/>
  <c r="CL327" i="1"/>
  <c r="CV327" i="1" s="1"/>
  <c r="CI327" i="1"/>
  <c r="CS327" i="1" s="1"/>
  <c r="CM327" i="1"/>
  <c r="CW327" i="1" s="1"/>
  <c r="CK327" i="1"/>
  <c r="CU327" i="1" s="1"/>
  <c r="CJ327" i="1"/>
  <c r="CT327" i="1" s="1"/>
  <c r="DG290" i="1"/>
  <c r="DQ290" i="1" s="1"/>
  <c r="DD290" i="1"/>
  <c r="DN290" i="1" s="1"/>
  <c r="DH290" i="1"/>
  <c r="DR290" i="1" s="1"/>
  <c r="DF290" i="1"/>
  <c r="DP290" i="1" s="1"/>
  <c r="DE290" i="1"/>
  <c r="DO290" i="1" s="1"/>
  <c r="DC320" i="1"/>
  <c r="CM323" i="1"/>
  <c r="CW323" i="1" s="1"/>
  <c r="CK323" i="1"/>
  <c r="CU323" i="1" s="1"/>
  <c r="CJ323" i="1"/>
  <c r="CT323" i="1" s="1"/>
  <c r="CI323" i="1"/>
  <c r="CS323" i="1" s="1"/>
  <c r="CL323" i="1"/>
  <c r="CV323" i="1" s="1"/>
  <c r="DG305" i="1"/>
  <c r="DQ305" i="1" s="1"/>
  <c r="DF305" i="1"/>
  <c r="DP305" i="1" s="1"/>
  <c r="DD305" i="1"/>
  <c r="DN305" i="1" s="1"/>
  <c r="DH305" i="1"/>
  <c r="DR305" i="1" s="1"/>
  <c r="DE305" i="1"/>
  <c r="DO305" i="1" s="1"/>
  <c r="DC338" i="1"/>
  <c r="CM308" i="1"/>
  <c r="CW308" i="1" s="1"/>
  <c r="CJ308" i="1"/>
  <c r="CT308" i="1" s="1"/>
  <c r="CL308" i="1"/>
  <c r="CV308" i="1" s="1"/>
  <c r="CK308" i="1"/>
  <c r="CU308" i="1" s="1"/>
  <c r="CI308" i="1"/>
  <c r="CS308" i="1" s="1"/>
  <c r="DC318" i="1"/>
  <c r="DC325" i="1"/>
  <c r="DC328" i="1"/>
  <c r="DC332" i="1"/>
  <c r="DC322" i="1"/>
  <c r="DC324" i="1"/>
  <c r="DC331" i="1"/>
  <c r="DC326" i="1"/>
  <c r="CJ303" i="1"/>
  <c r="CT303" i="1" s="1"/>
  <c r="CK303" i="1"/>
  <c r="CU303" i="1" s="1"/>
  <c r="CI303" i="1"/>
  <c r="CS303" i="1" s="1"/>
  <c r="CL303" i="1"/>
  <c r="CV303" i="1" s="1"/>
  <c r="CM303" i="1"/>
  <c r="CW303" i="1" s="1"/>
  <c r="CL313" i="1"/>
  <c r="CV313" i="1" s="1"/>
  <c r="CI313" i="1"/>
  <c r="CS313" i="1" s="1"/>
  <c r="CM313" i="1"/>
  <c r="CW313" i="1" s="1"/>
  <c r="CK313" i="1"/>
  <c r="CU313" i="1" s="1"/>
  <c r="CJ313" i="1"/>
  <c r="CT313" i="1" s="1"/>
  <c r="DC330" i="1"/>
  <c r="DC295" i="1"/>
  <c r="DF296" i="1"/>
  <c r="DP296" i="1" s="1"/>
  <c r="DG296" i="1"/>
  <c r="DQ296" i="1" s="1"/>
  <c r="DD296" i="1"/>
  <c r="DN296" i="1" s="1"/>
  <c r="DE296" i="1"/>
  <c r="DO296" i="1" s="1"/>
  <c r="DH296" i="1"/>
  <c r="DR296" i="1" s="1"/>
  <c r="DC302" i="1"/>
  <c r="CK309" i="1"/>
  <c r="CU309" i="1" s="1"/>
  <c r="CJ309" i="1"/>
  <c r="CT309" i="1" s="1"/>
  <c r="CL309" i="1"/>
  <c r="CV309" i="1" s="1"/>
  <c r="CI309" i="1"/>
  <c r="CS309" i="1" s="1"/>
  <c r="CM309" i="1"/>
  <c r="CW309" i="1" s="1"/>
  <c r="DC333" i="1"/>
  <c r="DX291" i="1"/>
  <c r="DC304" i="1"/>
  <c r="DX289" i="1"/>
  <c r="DC306" i="1"/>
  <c r="DC311" i="1"/>
  <c r="EX294" i="1"/>
  <c r="FH294" i="1" s="1"/>
  <c r="EU294" i="1"/>
  <c r="FE294" i="1" s="1"/>
  <c r="EV294" i="1"/>
  <c r="FF294" i="1" s="1"/>
  <c r="ET294" i="1"/>
  <c r="FD294" i="1" s="1"/>
  <c r="EW294" i="1"/>
  <c r="FG294" i="1" s="1"/>
  <c r="DC301" i="1"/>
  <c r="DF297" i="1"/>
  <c r="DP297" i="1" s="1"/>
  <c r="DE297" i="1"/>
  <c r="DO297" i="1" s="1"/>
  <c r="DG297" i="1"/>
  <c r="DQ297" i="1" s="1"/>
  <c r="DH297" i="1"/>
  <c r="DR297" i="1" s="1"/>
  <c r="DD297" i="1"/>
  <c r="DN297" i="1" s="1"/>
  <c r="DC314" i="1"/>
  <c r="CJ310" i="1"/>
  <c r="CT310" i="1" s="1"/>
  <c r="CM310" i="1"/>
  <c r="CW310" i="1" s="1"/>
  <c r="CK310" i="1"/>
  <c r="CU310" i="1" s="1"/>
  <c r="CL310" i="1"/>
  <c r="CV310" i="1" s="1"/>
  <c r="CI310" i="1"/>
  <c r="CS310" i="1" s="1"/>
  <c r="DC336" i="1"/>
  <c r="DX297" i="1" l="1"/>
  <c r="DC303" i="1"/>
  <c r="DC312" i="1"/>
  <c r="DD314" i="1"/>
  <c r="DN314" i="1" s="1"/>
  <c r="DF314" i="1"/>
  <c r="DP314" i="1" s="1"/>
  <c r="DH314" i="1"/>
  <c r="DR314" i="1" s="1"/>
  <c r="DE314" i="1"/>
  <c r="DO314" i="1" s="1"/>
  <c r="DG314" i="1"/>
  <c r="DQ314" i="1" s="1"/>
  <c r="FN294" i="1"/>
  <c r="DY289" i="1"/>
  <c r="EI289" i="1" s="1"/>
  <c r="EB289" i="1"/>
  <c r="EL289" i="1" s="1"/>
  <c r="EC289" i="1"/>
  <c r="EM289" i="1" s="1"/>
  <c r="DZ289" i="1"/>
  <c r="EJ289" i="1" s="1"/>
  <c r="EA289" i="1"/>
  <c r="EK289" i="1" s="1"/>
  <c r="DC309" i="1"/>
  <c r="DF331" i="1"/>
  <c r="DP331" i="1" s="1"/>
  <c r="DD331" i="1"/>
  <c r="DN331" i="1" s="1"/>
  <c r="DH331" i="1"/>
  <c r="DR331" i="1" s="1"/>
  <c r="DE331" i="1"/>
  <c r="DO331" i="1" s="1"/>
  <c r="DG331" i="1"/>
  <c r="DQ331" i="1" s="1"/>
  <c r="DG328" i="1"/>
  <c r="DQ328" i="1" s="1"/>
  <c r="DF328" i="1"/>
  <c r="DP328" i="1" s="1"/>
  <c r="DE328" i="1"/>
  <c r="DO328" i="1" s="1"/>
  <c r="DD328" i="1"/>
  <c r="DN328" i="1" s="1"/>
  <c r="DH328" i="1"/>
  <c r="DR328" i="1" s="1"/>
  <c r="DH321" i="1"/>
  <c r="DR321" i="1" s="1"/>
  <c r="DD321" i="1"/>
  <c r="DN321" i="1" s="1"/>
  <c r="DF321" i="1"/>
  <c r="DP321" i="1" s="1"/>
  <c r="DE321" i="1"/>
  <c r="DO321" i="1" s="1"/>
  <c r="DG321" i="1"/>
  <c r="DQ321" i="1" s="1"/>
  <c r="DX292" i="1"/>
  <c r="DG317" i="1"/>
  <c r="DQ317" i="1" s="1"/>
  <c r="DE317" i="1"/>
  <c r="DO317" i="1" s="1"/>
  <c r="DF317" i="1"/>
  <c r="DP317" i="1" s="1"/>
  <c r="DH317" i="1"/>
  <c r="DR317" i="1" s="1"/>
  <c r="DD317" i="1"/>
  <c r="DN317" i="1" s="1"/>
  <c r="DD316" i="1"/>
  <c r="DN316" i="1" s="1"/>
  <c r="DF316" i="1"/>
  <c r="DP316" i="1" s="1"/>
  <c r="DH316" i="1"/>
  <c r="DR316" i="1" s="1"/>
  <c r="DG316" i="1"/>
  <c r="DQ316" i="1" s="1"/>
  <c r="DE316" i="1"/>
  <c r="DO316" i="1" s="1"/>
  <c r="DD329" i="1"/>
  <c r="DN329" i="1" s="1"/>
  <c r="DF329" i="1"/>
  <c r="DP329" i="1" s="1"/>
  <c r="DH329" i="1"/>
  <c r="DR329" i="1" s="1"/>
  <c r="DG329" i="1"/>
  <c r="DQ329" i="1" s="1"/>
  <c r="DE329" i="1"/>
  <c r="DO329" i="1" s="1"/>
  <c r="DF336" i="1"/>
  <c r="DP336" i="1" s="1"/>
  <c r="DD336" i="1"/>
  <c r="DN336" i="1" s="1"/>
  <c r="DH336" i="1"/>
  <c r="DR336" i="1" s="1"/>
  <c r="DG336" i="1"/>
  <c r="DQ336" i="1" s="1"/>
  <c r="DE336" i="1"/>
  <c r="DO336" i="1" s="1"/>
  <c r="EB297" i="1"/>
  <c r="EL297" i="1" s="1"/>
  <c r="DZ297" i="1"/>
  <c r="EJ297" i="1" s="1"/>
  <c r="EA297" i="1"/>
  <c r="EK297" i="1" s="1"/>
  <c r="EC297" i="1"/>
  <c r="EM297" i="1" s="1"/>
  <c r="DY297" i="1"/>
  <c r="EI297" i="1" s="1"/>
  <c r="DF304" i="1"/>
  <c r="DP304" i="1" s="1"/>
  <c r="DD304" i="1"/>
  <c r="DN304" i="1" s="1"/>
  <c r="DG304" i="1"/>
  <c r="DQ304" i="1" s="1"/>
  <c r="DH304" i="1"/>
  <c r="DR304" i="1" s="1"/>
  <c r="DE304" i="1"/>
  <c r="DO304" i="1" s="1"/>
  <c r="DD295" i="1"/>
  <c r="DN295" i="1" s="1"/>
  <c r="DE295" i="1"/>
  <c r="DO295" i="1" s="1"/>
  <c r="DH295" i="1"/>
  <c r="DR295" i="1" s="1"/>
  <c r="DF295" i="1"/>
  <c r="DP295" i="1" s="1"/>
  <c r="DG295" i="1"/>
  <c r="DQ295" i="1" s="1"/>
  <c r="DF303" i="1"/>
  <c r="DP303" i="1" s="1"/>
  <c r="DG303" i="1"/>
  <c r="DQ303" i="1" s="1"/>
  <c r="DD303" i="1"/>
  <c r="DN303" i="1" s="1"/>
  <c r="DE303" i="1"/>
  <c r="DO303" i="1" s="1"/>
  <c r="DH303" i="1"/>
  <c r="DR303" i="1" s="1"/>
  <c r="DE324" i="1"/>
  <c r="DO324" i="1" s="1"/>
  <c r="DD324" i="1"/>
  <c r="DN324" i="1" s="1"/>
  <c r="DH324" i="1"/>
  <c r="DR324" i="1" s="1"/>
  <c r="DF324" i="1"/>
  <c r="DP324" i="1" s="1"/>
  <c r="DG324" i="1"/>
  <c r="DQ324" i="1" s="1"/>
  <c r="DF325" i="1"/>
  <c r="DP325" i="1" s="1"/>
  <c r="DG325" i="1"/>
  <c r="DQ325" i="1" s="1"/>
  <c r="DE325" i="1"/>
  <c r="DO325" i="1" s="1"/>
  <c r="DH325" i="1"/>
  <c r="DR325" i="1" s="1"/>
  <c r="DD325" i="1"/>
  <c r="DN325" i="1" s="1"/>
  <c r="DH338" i="1"/>
  <c r="DR338" i="1" s="1"/>
  <c r="DD338" i="1"/>
  <c r="DN338" i="1" s="1"/>
  <c r="DF338" i="1"/>
  <c r="DP338" i="1" s="1"/>
  <c r="DG338" i="1"/>
  <c r="DQ338" i="1" s="1"/>
  <c r="DE338" i="1"/>
  <c r="DO338" i="1" s="1"/>
  <c r="DC323" i="1"/>
  <c r="EC293" i="1"/>
  <c r="EM293" i="1" s="1"/>
  <c r="DZ293" i="1"/>
  <c r="EJ293" i="1" s="1"/>
  <c r="EA293" i="1"/>
  <c r="EK293" i="1" s="1"/>
  <c r="DY293" i="1"/>
  <c r="EI293" i="1" s="1"/>
  <c r="EB293" i="1"/>
  <c r="EL293" i="1" s="1"/>
  <c r="DE312" i="1"/>
  <c r="DO312" i="1" s="1"/>
  <c r="DF312" i="1"/>
  <c r="DP312" i="1" s="1"/>
  <c r="DD312" i="1"/>
  <c r="DN312" i="1" s="1"/>
  <c r="DG312" i="1"/>
  <c r="DQ312" i="1" s="1"/>
  <c r="DH312" i="1"/>
  <c r="DR312" i="1" s="1"/>
  <c r="DH335" i="1"/>
  <c r="DR335" i="1" s="1"/>
  <c r="DF335" i="1"/>
  <c r="DP335" i="1" s="1"/>
  <c r="DD335" i="1"/>
  <c r="DN335" i="1" s="1"/>
  <c r="DE335" i="1"/>
  <c r="DO335" i="1" s="1"/>
  <c r="DG335" i="1"/>
  <c r="DQ335" i="1" s="1"/>
  <c r="DF299" i="1"/>
  <c r="DP299" i="1" s="1"/>
  <c r="DG299" i="1"/>
  <c r="DQ299" i="1" s="1"/>
  <c r="DD299" i="1"/>
  <c r="DN299" i="1" s="1"/>
  <c r="DE299" i="1"/>
  <c r="DO299" i="1" s="1"/>
  <c r="DH299" i="1"/>
  <c r="DR299" i="1" s="1"/>
  <c r="DC310" i="1"/>
  <c r="DF311" i="1"/>
  <c r="DP311" i="1" s="1"/>
  <c r="DG311" i="1"/>
  <c r="DQ311" i="1" s="1"/>
  <c r="DD311" i="1"/>
  <c r="DN311" i="1" s="1"/>
  <c r="DE311" i="1"/>
  <c r="DO311" i="1" s="1"/>
  <c r="DH311" i="1"/>
  <c r="DR311" i="1" s="1"/>
  <c r="DY291" i="1"/>
  <c r="EI291" i="1" s="1"/>
  <c r="EC291" i="1"/>
  <c r="EM291" i="1" s="1"/>
  <c r="EA291" i="1"/>
  <c r="EK291" i="1" s="1"/>
  <c r="DZ291" i="1"/>
  <c r="EJ291" i="1" s="1"/>
  <c r="EB291" i="1"/>
  <c r="EL291" i="1" s="1"/>
  <c r="DF302" i="1"/>
  <c r="DP302" i="1" s="1"/>
  <c r="DE302" i="1"/>
  <c r="DO302" i="1" s="1"/>
  <c r="DG302" i="1"/>
  <c r="DQ302" i="1" s="1"/>
  <c r="DD302" i="1"/>
  <c r="DN302" i="1" s="1"/>
  <c r="DH302" i="1"/>
  <c r="DR302" i="1" s="1"/>
  <c r="DF330" i="1"/>
  <c r="DP330" i="1" s="1"/>
  <c r="DD330" i="1"/>
  <c r="DN330" i="1" s="1"/>
  <c r="DG330" i="1"/>
  <c r="DQ330" i="1" s="1"/>
  <c r="DE330" i="1"/>
  <c r="DO330" i="1" s="1"/>
  <c r="DH330" i="1"/>
  <c r="DR330" i="1" s="1"/>
  <c r="DF322" i="1"/>
  <c r="DP322" i="1" s="1"/>
  <c r="DG322" i="1"/>
  <c r="DQ322" i="1" s="1"/>
  <c r="DD322" i="1"/>
  <c r="DN322" i="1" s="1"/>
  <c r="DH322" i="1"/>
  <c r="DR322" i="1" s="1"/>
  <c r="DE322" i="1"/>
  <c r="DO322" i="1" s="1"/>
  <c r="DD318" i="1"/>
  <c r="DN318" i="1" s="1"/>
  <c r="DG318" i="1"/>
  <c r="DQ318" i="1" s="1"/>
  <c r="DF318" i="1"/>
  <c r="DP318" i="1" s="1"/>
  <c r="DE318" i="1"/>
  <c r="DO318" i="1" s="1"/>
  <c r="DH318" i="1"/>
  <c r="DR318" i="1" s="1"/>
  <c r="DX305" i="1"/>
  <c r="DF320" i="1"/>
  <c r="DP320" i="1" s="1"/>
  <c r="DG320" i="1"/>
  <c r="DQ320" i="1" s="1"/>
  <c r="DH320" i="1"/>
  <c r="DR320" i="1" s="1"/>
  <c r="DD320" i="1"/>
  <c r="DN320" i="1" s="1"/>
  <c r="DE320" i="1"/>
  <c r="DO320" i="1" s="1"/>
  <c r="DC327" i="1"/>
  <c r="ES298" i="1"/>
  <c r="DC307" i="1"/>
  <c r="DG315" i="1"/>
  <c r="DQ315" i="1" s="1"/>
  <c r="DE315" i="1"/>
  <c r="DO315" i="1" s="1"/>
  <c r="DF315" i="1"/>
  <c r="DP315" i="1" s="1"/>
  <c r="DH315" i="1"/>
  <c r="DR315" i="1" s="1"/>
  <c r="DD315" i="1"/>
  <c r="DN315" i="1" s="1"/>
  <c r="DX300" i="1"/>
  <c r="DH301" i="1"/>
  <c r="DR301" i="1" s="1"/>
  <c r="DE301" i="1"/>
  <c r="DO301" i="1" s="1"/>
  <c r="DG301" i="1"/>
  <c r="DQ301" i="1" s="1"/>
  <c r="DF301" i="1"/>
  <c r="DP301" i="1" s="1"/>
  <c r="DD301" i="1"/>
  <c r="DN301" i="1" s="1"/>
  <c r="DH306" i="1"/>
  <c r="DR306" i="1" s="1"/>
  <c r="DF306" i="1"/>
  <c r="DP306" i="1" s="1"/>
  <c r="DE306" i="1"/>
  <c r="DO306" i="1" s="1"/>
  <c r="DG306" i="1"/>
  <c r="DQ306" i="1" s="1"/>
  <c r="DD306" i="1"/>
  <c r="DN306" i="1" s="1"/>
  <c r="DD333" i="1"/>
  <c r="DN333" i="1" s="1"/>
  <c r="DH333" i="1"/>
  <c r="DR333" i="1" s="1"/>
  <c r="DF333" i="1"/>
  <c r="DP333" i="1" s="1"/>
  <c r="DG333" i="1"/>
  <c r="DQ333" i="1" s="1"/>
  <c r="DE333" i="1"/>
  <c r="DO333" i="1" s="1"/>
  <c r="DX296" i="1"/>
  <c r="DC313" i="1"/>
  <c r="DG326" i="1"/>
  <c r="DQ326" i="1" s="1"/>
  <c r="DF326" i="1"/>
  <c r="DP326" i="1" s="1"/>
  <c r="DH326" i="1"/>
  <c r="DR326" i="1" s="1"/>
  <c r="DD326" i="1"/>
  <c r="DN326" i="1" s="1"/>
  <c r="DE326" i="1"/>
  <c r="DO326" i="1" s="1"/>
  <c r="DE332" i="1"/>
  <c r="DO332" i="1" s="1"/>
  <c r="DD332" i="1"/>
  <c r="DN332" i="1" s="1"/>
  <c r="DH332" i="1"/>
  <c r="DR332" i="1" s="1"/>
  <c r="DF332" i="1"/>
  <c r="DP332" i="1" s="1"/>
  <c r="DG332" i="1"/>
  <c r="DQ332" i="1" s="1"/>
  <c r="DC308" i="1"/>
  <c r="DX290" i="1"/>
  <c r="DH319" i="1"/>
  <c r="DR319" i="1" s="1"/>
  <c r="DG319" i="1"/>
  <c r="DQ319" i="1" s="1"/>
  <c r="DD319" i="1"/>
  <c r="DN319" i="1" s="1"/>
  <c r="DE319" i="1"/>
  <c r="DO319" i="1" s="1"/>
  <c r="DF319" i="1"/>
  <c r="DP319" i="1" s="1"/>
  <c r="DH334" i="1"/>
  <c r="DR334" i="1" s="1"/>
  <c r="DE334" i="1"/>
  <c r="DO334" i="1" s="1"/>
  <c r="DG334" i="1"/>
  <c r="DQ334" i="1" s="1"/>
  <c r="DD334" i="1"/>
  <c r="DN334" i="1" s="1"/>
  <c r="DF334" i="1"/>
  <c r="DP334" i="1" s="1"/>
  <c r="DF337" i="1"/>
  <c r="DP337" i="1" s="1"/>
  <c r="DG337" i="1"/>
  <c r="DQ337" i="1" s="1"/>
  <c r="DE337" i="1"/>
  <c r="DO337" i="1" s="1"/>
  <c r="DD337" i="1"/>
  <c r="DN337" i="1" s="1"/>
  <c r="DH337" i="1"/>
  <c r="DR337" i="1" s="1"/>
  <c r="DX311" i="1" l="1"/>
  <c r="DX295" i="1"/>
  <c r="DX302" i="1"/>
  <c r="ES297" i="1"/>
  <c r="EB290" i="1"/>
  <c r="EL290" i="1" s="1"/>
  <c r="EA290" i="1"/>
  <c r="EK290" i="1" s="1"/>
  <c r="DY290" i="1"/>
  <c r="EI290" i="1" s="1"/>
  <c r="EC290" i="1"/>
  <c r="EM290" i="1" s="1"/>
  <c r="DZ290" i="1"/>
  <c r="EJ290" i="1" s="1"/>
  <c r="DX301" i="1"/>
  <c r="DX315" i="1"/>
  <c r="DX318" i="1"/>
  <c r="DX330" i="1"/>
  <c r="DX299" i="1"/>
  <c r="DX312" i="1"/>
  <c r="DG323" i="1"/>
  <c r="DQ323" i="1" s="1"/>
  <c r="DE323" i="1"/>
  <c r="DO323" i="1" s="1"/>
  <c r="DD323" i="1"/>
  <c r="DN323" i="1" s="1"/>
  <c r="DF323" i="1"/>
  <c r="DP323" i="1" s="1"/>
  <c r="DH323" i="1"/>
  <c r="DR323" i="1" s="1"/>
  <c r="DX325" i="1"/>
  <c r="DX336" i="1"/>
  <c r="DX316" i="1"/>
  <c r="DX334" i="1"/>
  <c r="DE308" i="1"/>
  <c r="DO308" i="1" s="1"/>
  <c r="DF308" i="1"/>
  <c r="DP308" i="1" s="1"/>
  <c r="DD308" i="1"/>
  <c r="DN308" i="1" s="1"/>
  <c r="DG308" i="1"/>
  <c r="DQ308" i="1" s="1"/>
  <c r="DH308" i="1"/>
  <c r="DR308" i="1" s="1"/>
  <c r="DX326" i="1"/>
  <c r="DX333" i="1"/>
  <c r="DE307" i="1"/>
  <c r="DO307" i="1" s="1"/>
  <c r="DH307" i="1"/>
  <c r="DR307" i="1" s="1"/>
  <c r="DF307" i="1"/>
  <c r="DP307" i="1" s="1"/>
  <c r="DG307" i="1"/>
  <c r="DQ307" i="1" s="1"/>
  <c r="DD307" i="1"/>
  <c r="DN307" i="1" s="1"/>
  <c r="DX320" i="1"/>
  <c r="EB302" i="1"/>
  <c r="EL302" i="1" s="1"/>
  <c r="EA302" i="1"/>
  <c r="EK302" i="1" s="1"/>
  <c r="DY302" i="1"/>
  <c r="EI302" i="1" s="1"/>
  <c r="EC302" i="1"/>
  <c r="EM302" i="1" s="1"/>
  <c r="DZ302" i="1"/>
  <c r="EJ302" i="1" s="1"/>
  <c r="EA311" i="1"/>
  <c r="EK311" i="1" s="1"/>
  <c r="DZ311" i="1"/>
  <c r="EJ311" i="1" s="1"/>
  <c r="EB311" i="1"/>
  <c r="EL311" i="1" s="1"/>
  <c r="DY311" i="1"/>
  <c r="EI311" i="1" s="1"/>
  <c r="EC311" i="1"/>
  <c r="EM311" i="1" s="1"/>
  <c r="EA295" i="1"/>
  <c r="EK295" i="1" s="1"/>
  <c r="DZ295" i="1"/>
  <c r="EJ295" i="1" s="1"/>
  <c r="EB295" i="1"/>
  <c r="EL295" i="1" s="1"/>
  <c r="DY295" i="1"/>
  <c r="EI295" i="1" s="1"/>
  <c r="EC295" i="1"/>
  <c r="EM295" i="1" s="1"/>
  <c r="EV297" i="1"/>
  <c r="FF297" i="1" s="1"/>
  <c r="EW297" i="1"/>
  <c r="FG297" i="1" s="1"/>
  <c r="EX297" i="1"/>
  <c r="FH297" i="1" s="1"/>
  <c r="ET297" i="1"/>
  <c r="FD297" i="1" s="1"/>
  <c r="EU297" i="1"/>
  <c r="FE297" i="1" s="1"/>
  <c r="DX321" i="1"/>
  <c r="DX331" i="1"/>
  <c r="FR294" i="1"/>
  <c r="GB294" i="1" s="1"/>
  <c r="FO294" i="1"/>
  <c r="FY294" i="1" s="1"/>
  <c r="FP294" i="1"/>
  <c r="FZ294" i="1" s="1"/>
  <c r="FS294" i="1"/>
  <c r="GC294" i="1" s="1"/>
  <c r="FQ294" i="1"/>
  <c r="GA294" i="1" s="1"/>
  <c r="DE313" i="1"/>
  <c r="DO313" i="1" s="1"/>
  <c r="DG313" i="1"/>
  <c r="DQ313" i="1" s="1"/>
  <c r="DF313" i="1"/>
  <c r="DP313" i="1" s="1"/>
  <c r="DD313" i="1"/>
  <c r="DN313" i="1" s="1"/>
  <c r="DH313" i="1"/>
  <c r="DR313" i="1" s="1"/>
  <c r="DX306" i="1"/>
  <c r="EA300" i="1"/>
  <c r="EK300" i="1" s="1"/>
  <c r="EB300" i="1"/>
  <c r="EL300" i="1" s="1"/>
  <c r="DY300" i="1"/>
  <c r="EI300" i="1" s="1"/>
  <c r="DZ300" i="1"/>
  <c r="EJ300" i="1" s="1"/>
  <c r="EC300" i="1"/>
  <c r="EM300" i="1" s="1"/>
  <c r="ET298" i="1"/>
  <c r="FD298" i="1" s="1"/>
  <c r="EW298" i="1"/>
  <c r="FG298" i="1" s="1"/>
  <c r="EX298" i="1"/>
  <c r="FH298" i="1" s="1"/>
  <c r="EU298" i="1"/>
  <c r="FE298" i="1" s="1"/>
  <c r="EV298" i="1"/>
  <c r="FF298" i="1" s="1"/>
  <c r="DZ305" i="1"/>
  <c r="EJ305" i="1" s="1"/>
  <c r="EA305" i="1"/>
  <c r="EK305" i="1" s="1"/>
  <c r="DY305" i="1"/>
  <c r="EI305" i="1" s="1"/>
  <c r="EB305" i="1"/>
  <c r="EL305" i="1" s="1"/>
  <c r="EC305" i="1"/>
  <c r="EM305" i="1" s="1"/>
  <c r="DX322" i="1"/>
  <c r="ES293" i="1"/>
  <c r="DX338" i="1"/>
  <c r="DX324" i="1"/>
  <c r="DX329" i="1"/>
  <c r="DX317" i="1"/>
  <c r="DG309" i="1"/>
  <c r="DQ309" i="1" s="1"/>
  <c r="DF309" i="1"/>
  <c r="DP309" i="1" s="1"/>
  <c r="DD309" i="1"/>
  <c r="DN309" i="1" s="1"/>
  <c r="DH309" i="1"/>
  <c r="DR309" i="1" s="1"/>
  <c r="DE309" i="1"/>
  <c r="DO309" i="1" s="1"/>
  <c r="DX337" i="1"/>
  <c r="DX319" i="1"/>
  <c r="DX332" i="1"/>
  <c r="EB296" i="1"/>
  <c r="EL296" i="1" s="1"/>
  <c r="DY296" i="1"/>
  <c r="EI296" i="1" s="1"/>
  <c r="EC296" i="1"/>
  <c r="EM296" i="1" s="1"/>
  <c r="DZ296" i="1"/>
  <c r="EJ296" i="1" s="1"/>
  <c r="EA296" i="1"/>
  <c r="EK296" i="1" s="1"/>
  <c r="DD327" i="1"/>
  <c r="DN327" i="1" s="1"/>
  <c r="DG327" i="1"/>
  <c r="DQ327" i="1" s="1"/>
  <c r="DH327" i="1"/>
  <c r="DR327" i="1" s="1"/>
  <c r="DF327" i="1"/>
  <c r="DP327" i="1" s="1"/>
  <c r="DE327" i="1"/>
  <c r="DO327" i="1" s="1"/>
  <c r="ES291" i="1"/>
  <c r="DH310" i="1"/>
  <c r="DR310" i="1" s="1"/>
  <c r="DF310" i="1"/>
  <c r="DP310" i="1" s="1"/>
  <c r="DE310" i="1"/>
  <c r="DO310" i="1" s="1"/>
  <c r="DG310" i="1"/>
  <c r="DQ310" i="1" s="1"/>
  <c r="DD310" i="1"/>
  <c r="DN310" i="1" s="1"/>
  <c r="DX335" i="1"/>
  <c r="DX303" i="1"/>
  <c r="DX304" i="1"/>
  <c r="EB292" i="1"/>
  <c r="EL292" i="1" s="1"/>
  <c r="DY292" i="1"/>
  <c r="EI292" i="1" s="1"/>
  <c r="DZ292" i="1"/>
  <c r="EJ292" i="1" s="1"/>
  <c r="EC292" i="1"/>
  <c r="EM292" i="1" s="1"/>
  <c r="EA292" i="1"/>
  <c r="EK292" i="1" s="1"/>
  <c r="DX328" i="1"/>
  <c r="ES289" i="1"/>
  <c r="DX314" i="1"/>
  <c r="ES296" i="1" l="1"/>
  <c r="DX313" i="1"/>
  <c r="ES302" i="1"/>
  <c r="ES295" i="1"/>
  <c r="DZ314" i="1"/>
  <c r="EJ314" i="1" s="1"/>
  <c r="DY314" i="1"/>
  <c r="EI314" i="1" s="1"/>
  <c r="EB314" i="1"/>
  <c r="EL314" i="1" s="1"/>
  <c r="EA314" i="1"/>
  <c r="EK314" i="1" s="1"/>
  <c r="EC314" i="1"/>
  <c r="EM314" i="1" s="1"/>
  <c r="DX310" i="1"/>
  <c r="DX327" i="1"/>
  <c r="DZ319" i="1"/>
  <c r="EJ319" i="1" s="1"/>
  <c r="EB319" i="1"/>
  <c r="EL319" i="1" s="1"/>
  <c r="EA319" i="1"/>
  <c r="EK319" i="1" s="1"/>
  <c r="EC319" i="1"/>
  <c r="EM319" i="1" s="1"/>
  <c r="DY319" i="1"/>
  <c r="EI319" i="1" s="1"/>
  <c r="EA317" i="1"/>
  <c r="EK317" i="1" s="1"/>
  <c r="DY317" i="1"/>
  <c r="EI317" i="1" s="1"/>
  <c r="DZ317" i="1"/>
  <c r="EJ317" i="1" s="1"/>
  <c r="EC317" i="1"/>
  <c r="EM317" i="1" s="1"/>
  <c r="EB317" i="1"/>
  <c r="EL317" i="1" s="1"/>
  <c r="EU293" i="1"/>
  <c r="FE293" i="1" s="1"/>
  <c r="EX293" i="1"/>
  <c r="FH293" i="1" s="1"/>
  <c r="EV293" i="1"/>
  <c r="FF293" i="1" s="1"/>
  <c r="EW293" i="1"/>
  <c r="FG293" i="1" s="1"/>
  <c r="ET293" i="1"/>
  <c r="FD293" i="1" s="1"/>
  <c r="FN298" i="1"/>
  <c r="EB306" i="1"/>
  <c r="EL306" i="1" s="1"/>
  <c r="EA306" i="1"/>
  <c r="EK306" i="1" s="1"/>
  <c r="DY306" i="1"/>
  <c r="EI306" i="1" s="1"/>
  <c r="EC306" i="1"/>
  <c r="EM306" i="1" s="1"/>
  <c r="DZ306" i="1"/>
  <c r="EJ306" i="1" s="1"/>
  <c r="DX307" i="1"/>
  <c r="DX308" i="1"/>
  <c r="DZ336" i="1"/>
  <c r="EJ336" i="1" s="1"/>
  <c r="EA336" i="1"/>
  <c r="EK336" i="1" s="1"/>
  <c r="DY336" i="1"/>
  <c r="EI336" i="1" s="1"/>
  <c r="EC336" i="1"/>
  <c r="EM336" i="1" s="1"/>
  <c r="EB336" i="1"/>
  <c r="EL336" i="1" s="1"/>
  <c r="EA312" i="1"/>
  <c r="EK312" i="1" s="1"/>
  <c r="EB312" i="1"/>
  <c r="EL312" i="1" s="1"/>
  <c r="DY312" i="1"/>
  <c r="EI312" i="1" s="1"/>
  <c r="ES312" i="1" s="1"/>
  <c r="DZ312" i="1"/>
  <c r="EJ312" i="1" s="1"/>
  <c r="EC312" i="1"/>
  <c r="EM312" i="1" s="1"/>
  <c r="EB315" i="1"/>
  <c r="EL315" i="1" s="1"/>
  <c r="EA315" i="1"/>
  <c r="EK315" i="1" s="1"/>
  <c r="DY315" i="1"/>
  <c r="EI315" i="1" s="1"/>
  <c r="DZ315" i="1"/>
  <c r="EJ315" i="1" s="1"/>
  <c r="EC315" i="1"/>
  <c r="EM315" i="1" s="1"/>
  <c r="EU289" i="1"/>
  <c r="FE289" i="1" s="1"/>
  <c r="EX289" i="1"/>
  <c r="FH289" i="1" s="1"/>
  <c r="EV289" i="1"/>
  <c r="FF289" i="1" s="1"/>
  <c r="EW289" i="1"/>
  <c r="FG289" i="1" s="1"/>
  <c r="ET289" i="1"/>
  <c r="FD289" i="1" s="1"/>
  <c r="EA304" i="1"/>
  <c r="EK304" i="1" s="1"/>
  <c r="EB304" i="1"/>
  <c r="EL304" i="1" s="1"/>
  <c r="DY304" i="1"/>
  <c r="EI304" i="1" s="1"/>
  <c r="DZ304" i="1"/>
  <c r="EJ304" i="1" s="1"/>
  <c r="EC304" i="1"/>
  <c r="EM304" i="1" s="1"/>
  <c r="EX296" i="1"/>
  <c r="FH296" i="1" s="1"/>
  <c r="EU296" i="1"/>
  <c r="FE296" i="1" s="1"/>
  <c r="EV296" i="1"/>
  <c r="FF296" i="1" s="1"/>
  <c r="EW296" i="1"/>
  <c r="FG296" i="1" s="1"/>
  <c r="ET296" i="1"/>
  <c r="FD296" i="1" s="1"/>
  <c r="DY337" i="1"/>
  <c r="EI337" i="1" s="1"/>
  <c r="EA337" i="1"/>
  <c r="EK337" i="1" s="1"/>
  <c r="DZ337" i="1"/>
  <c r="EJ337" i="1" s="1"/>
  <c r="EC337" i="1"/>
  <c r="EM337" i="1" s="1"/>
  <c r="EB337" i="1"/>
  <c r="EL337" i="1" s="1"/>
  <c r="EB329" i="1"/>
  <c r="EL329" i="1" s="1"/>
  <c r="EA329" i="1"/>
  <c r="EK329" i="1" s="1"/>
  <c r="EC329" i="1"/>
  <c r="EM329" i="1" s="1"/>
  <c r="DZ329" i="1"/>
  <c r="EJ329" i="1" s="1"/>
  <c r="DY329" i="1"/>
  <c r="EI329" i="1" s="1"/>
  <c r="DY322" i="1"/>
  <c r="EI322" i="1" s="1"/>
  <c r="EB322" i="1"/>
  <c r="EL322" i="1" s="1"/>
  <c r="EA322" i="1"/>
  <c r="EK322" i="1" s="1"/>
  <c r="EC322" i="1"/>
  <c r="EM322" i="1" s="1"/>
  <c r="DZ322" i="1"/>
  <c r="EJ322" i="1" s="1"/>
  <c r="EA313" i="1"/>
  <c r="EK313" i="1" s="1"/>
  <c r="DY313" i="1"/>
  <c r="EI313" i="1" s="1"/>
  <c r="EB313" i="1"/>
  <c r="EL313" i="1" s="1"/>
  <c r="EC313" i="1"/>
  <c r="EM313" i="1" s="1"/>
  <c r="DZ313" i="1"/>
  <c r="EJ313" i="1" s="1"/>
  <c r="DZ331" i="1"/>
  <c r="EJ331" i="1" s="1"/>
  <c r="EC331" i="1"/>
  <c r="EM331" i="1" s="1"/>
  <c r="DY331" i="1"/>
  <c r="EI331" i="1" s="1"/>
  <c r="EA331" i="1"/>
  <c r="EK331" i="1" s="1"/>
  <c r="EB331" i="1"/>
  <c r="EL331" i="1" s="1"/>
  <c r="EW295" i="1"/>
  <c r="FG295" i="1" s="1"/>
  <c r="EV295" i="1"/>
  <c r="FF295" i="1" s="1"/>
  <c r="ET295" i="1"/>
  <c r="FD295" i="1" s="1"/>
  <c r="EX295" i="1"/>
  <c r="FH295" i="1" s="1"/>
  <c r="EU295" i="1"/>
  <c r="FE295" i="1" s="1"/>
  <c r="EX302" i="1"/>
  <c r="FH302" i="1" s="1"/>
  <c r="EW302" i="1"/>
  <c r="FG302" i="1" s="1"/>
  <c r="ET302" i="1"/>
  <c r="FD302" i="1" s="1"/>
  <c r="EU302" i="1"/>
  <c r="FE302" i="1" s="1"/>
  <c r="EV302" i="1"/>
  <c r="FF302" i="1" s="1"/>
  <c r="EA325" i="1"/>
  <c r="EK325" i="1" s="1"/>
  <c r="EC325" i="1"/>
  <c r="EM325" i="1" s="1"/>
  <c r="DY325" i="1"/>
  <c r="EI325" i="1" s="1"/>
  <c r="EB325" i="1"/>
  <c r="EL325" i="1" s="1"/>
  <c r="DZ325" i="1"/>
  <c r="EJ325" i="1" s="1"/>
  <c r="EB299" i="1"/>
  <c r="EL299" i="1" s="1"/>
  <c r="DY299" i="1"/>
  <c r="EI299" i="1" s="1"/>
  <c r="EC299" i="1"/>
  <c r="EM299" i="1" s="1"/>
  <c r="EA299" i="1"/>
  <c r="EK299" i="1" s="1"/>
  <c r="DZ299" i="1"/>
  <c r="EJ299" i="1" s="1"/>
  <c r="EA301" i="1"/>
  <c r="EK301" i="1" s="1"/>
  <c r="DY301" i="1"/>
  <c r="EI301" i="1" s="1"/>
  <c r="EB301" i="1"/>
  <c r="EL301" i="1" s="1"/>
  <c r="EC301" i="1"/>
  <c r="EM301" i="1" s="1"/>
  <c r="DZ301" i="1"/>
  <c r="EJ301" i="1" s="1"/>
  <c r="EB328" i="1"/>
  <c r="EL328" i="1" s="1"/>
  <c r="EA328" i="1"/>
  <c r="EK328" i="1" s="1"/>
  <c r="DZ328" i="1"/>
  <c r="EJ328" i="1" s="1"/>
  <c r="DY328" i="1"/>
  <c r="EI328" i="1" s="1"/>
  <c r="EC328" i="1"/>
  <c r="EM328" i="1" s="1"/>
  <c r="DY303" i="1"/>
  <c r="EI303" i="1" s="1"/>
  <c r="EC303" i="1"/>
  <c r="EM303" i="1" s="1"/>
  <c r="EA303" i="1"/>
  <c r="EK303" i="1" s="1"/>
  <c r="DZ303" i="1"/>
  <c r="EJ303" i="1" s="1"/>
  <c r="EB303" i="1"/>
  <c r="EL303" i="1" s="1"/>
  <c r="EX291" i="1"/>
  <c r="FH291" i="1" s="1"/>
  <c r="EU291" i="1"/>
  <c r="FE291" i="1" s="1"/>
  <c r="EW291" i="1"/>
  <c r="FG291" i="1" s="1"/>
  <c r="EV291" i="1"/>
  <c r="FF291" i="1" s="1"/>
  <c r="ET291" i="1"/>
  <c r="FD291" i="1" s="1"/>
  <c r="DX309" i="1"/>
  <c r="EA324" i="1"/>
  <c r="EK324" i="1" s="1"/>
  <c r="EB324" i="1"/>
  <c r="EL324" i="1" s="1"/>
  <c r="DZ324" i="1"/>
  <c r="EJ324" i="1" s="1"/>
  <c r="DY324" i="1"/>
  <c r="EI324" i="1" s="1"/>
  <c r="EC324" i="1"/>
  <c r="EM324" i="1" s="1"/>
  <c r="ES305" i="1"/>
  <c r="ES300" i="1"/>
  <c r="EB321" i="1"/>
  <c r="EL321" i="1" s="1"/>
  <c r="DZ321" i="1"/>
  <c r="EJ321" i="1" s="1"/>
  <c r="EC321" i="1"/>
  <c r="EM321" i="1" s="1"/>
  <c r="DY321" i="1"/>
  <c r="EI321" i="1" s="1"/>
  <c r="EA321" i="1"/>
  <c r="EK321" i="1" s="1"/>
  <c r="EB333" i="1"/>
  <c r="EL333" i="1" s="1"/>
  <c r="DZ333" i="1"/>
  <c r="EJ333" i="1" s="1"/>
  <c r="DY333" i="1"/>
  <c r="EI333" i="1" s="1"/>
  <c r="EA333" i="1"/>
  <c r="EK333" i="1" s="1"/>
  <c r="EC333" i="1"/>
  <c r="EM333" i="1" s="1"/>
  <c r="EA334" i="1"/>
  <c r="EK334" i="1" s="1"/>
  <c r="DY334" i="1"/>
  <c r="EI334" i="1" s="1"/>
  <c r="EC334" i="1"/>
  <c r="EM334" i="1" s="1"/>
  <c r="DZ334" i="1"/>
  <c r="EJ334" i="1" s="1"/>
  <c r="EB334" i="1"/>
  <c r="EL334" i="1" s="1"/>
  <c r="EB330" i="1"/>
  <c r="EL330" i="1" s="1"/>
  <c r="EC330" i="1"/>
  <c r="EM330" i="1" s="1"/>
  <c r="DY330" i="1"/>
  <c r="EI330" i="1" s="1"/>
  <c r="DZ330" i="1"/>
  <c r="EJ330" i="1" s="1"/>
  <c r="EA330" i="1"/>
  <c r="EK330" i="1" s="1"/>
  <c r="ES290" i="1"/>
  <c r="ES292" i="1"/>
  <c r="DZ335" i="1"/>
  <c r="EJ335" i="1" s="1"/>
  <c r="EC335" i="1"/>
  <c r="EM335" i="1" s="1"/>
  <c r="DY335" i="1"/>
  <c r="EI335" i="1" s="1"/>
  <c r="EA335" i="1"/>
  <c r="EK335" i="1" s="1"/>
  <c r="EB335" i="1"/>
  <c r="EL335" i="1" s="1"/>
  <c r="EA332" i="1"/>
  <c r="EK332" i="1" s="1"/>
  <c r="DZ332" i="1"/>
  <c r="EJ332" i="1" s="1"/>
  <c r="EC332" i="1"/>
  <c r="EM332" i="1" s="1"/>
  <c r="EB332" i="1"/>
  <c r="EL332" i="1" s="1"/>
  <c r="DY332" i="1"/>
  <c r="EI332" i="1" s="1"/>
  <c r="DY338" i="1"/>
  <c r="EI338" i="1" s="1"/>
  <c r="EC338" i="1"/>
  <c r="EM338" i="1" s="1"/>
  <c r="EB338" i="1"/>
  <c r="EL338" i="1" s="1"/>
  <c r="DZ338" i="1"/>
  <c r="EJ338" i="1" s="1"/>
  <c r="EA338" i="1"/>
  <c r="EK338" i="1" s="1"/>
  <c r="GI294" i="1"/>
  <c r="FN297" i="1"/>
  <c r="ES311" i="1"/>
  <c r="EB320" i="1"/>
  <c r="EL320" i="1" s="1"/>
  <c r="DZ320" i="1"/>
  <c r="EJ320" i="1" s="1"/>
  <c r="DY320" i="1"/>
  <c r="EI320" i="1" s="1"/>
  <c r="EA320" i="1"/>
  <c r="EK320" i="1" s="1"/>
  <c r="EC320" i="1"/>
  <c r="EM320" i="1" s="1"/>
  <c r="EC326" i="1"/>
  <c r="EM326" i="1" s="1"/>
  <c r="EB326" i="1"/>
  <c r="EL326" i="1" s="1"/>
  <c r="DY326" i="1"/>
  <c r="EI326" i="1" s="1"/>
  <c r="DZ326" i="1"/>
  <c r="EJ326" i="1" s="1"/>
  <c r="EA326" i="1"/>
  <c r="EK326" i="1" s="1"/>
  <c r="DZ316" i="1"/>
  <c r="EJ316" i="1" s="1"/>
  <c r="EB316" i="1"/>
  <c r="EL316" i="1" s="1"/>
  <c r="DY316" i="1"/>
  <c r="EI316" i="1" s="1"/>
  <c r="EC316" i="1"/>
  <c r="EM316" i="1" s="1"/>
  <c r="EA316" i="1"/>
  <c r="EK316" i="1" s="1"/>
  <c r="DX323" i="1"/>
  <c r="DY318" i="1"/>
  <c r="EI318" i="1" s="1"/>
  <c r="EA318" i="1"/>
  <c r="EK318" i="1" s="1"/>
  <c r="DZ318" i="1"/>
  <c r="EJ318" i="1" s="1"/>
  <c r="EB318" i="1"/>
  <c r="EL318" i="1" s="1"/>
  <c r="EC318" i="1"/>
  <c r="EM318" i="1" s="1"/>
  <c r="ET312" i="1" l="1"/>
  <c r="FD312" i="1" s="1"/>
  <c r="EX312" i="1"/>
  <c r="FH312" i="1" s="1"/>
  <c r="EV312" i="1"/>
  <c r="FF312" i="1" s="1"/>
  <c r="EU312" i="1"/>
  <c r="FE312" i="1" s="1"/>
  <c r="EW312" i="1"/>
  <c r="FG312" i="1" s="1"/>
  <c r="DZ323" i="1"/>
  <c r="EJ323" i="1" s="1"/>
  <c r="EB323" i="1"/>
  <c r="EL323" i="1" s="1"/>
  <c r="EA323" i="1"/>
  <c r="EK323" i="1" s="1"/>
  <c r="EC323" i="1"/>
  <c r="EM323" i="1" s="1"/>
  <c r="DY323" i="1"/>
  <c r="EI323" i="1" s="1"/>
  <c r="ES326" i="1"/>
  <c r="FR297" i="1"/>
  <c r="GB297" i="1" s="1"/>
  <c r="FQ297" i="1"/>
  <c r="GA297" i="1" s="1"/>
  <c r="FO297" i="1"/>
  <c r="FY297" i="1" s="1"/>
  <c r="FS297" i="1"/>
  <c r="GC297" i="1" s="1"/>
  <c r="FP297" i="1"/>
  <c r="FZ297" i="1" s="1"/>
  <c r="EX292" i="1"/>
  <c r="FH292" i="1" s="1"/>
  <c r="EV292" i="1"/>
  <c r="FF292" i="1" s="1"/>
  <c r="EU292" i="1"/>
  <c r="FE292" i="1" s="1"/>
  <c r="EW292" i="1"/>
  <c r="FG292" i="1" s="1"/>
  <c r="ET292" i="1"/>
  <c r="FD292" i="1" s="1"/>
  <c r="ES328" i="1"/>
  <c r="ES331" i="1"/>
  <c r="ES322" i="1"/>
  <c r="ES337" i="1"/>
  <c r="ES315" i="1"/>
  <c r="ES336" i="1"/>
  <c r="EB327" i="1"/>
  <c r="EL327" i="1" s="1"/>
  <c r="DZ327" i="1"/>
  <c r="EJ327" i="1" s="1"/>
  <c r="EA327" i="1"/>
  <c r="EK327" i="1" s="1"/>
  <c r="EC327" i="1"/>
  <c r="EM327" i="1" s="1"/>
  <c r="DY327" i="1"/>
  <c r="EI327" i="1" s="1"/>
  <c r="GJ294" i="1"/>
  <c r="GT294" i="1" s="1"/>
  <c r="GN294" i="1"/>
  <c r="GX294" i="1" s="1"/>
  <c r="GL294" i="1"/>
  <c r="GV294" i="1" s="1"/>
  <c r="GK294" i="1"/>
  <c r="GU294" i="1" s="1"/>
  <c r="GM294" i="1"/>
  <c r="GW294" i="1" s="1"/>
  <c r="ES332" i="1"/>
  <c r="EU290" i="1"/>
  <c r="FE290" i="1" s="1"/>
  <c r="EV290" i="1"/>
  <c r="FF290" i="1" s="1"/>
  <c r="ET290" i="1"/>
  <c r="FD290" i="1" s="1"/>
  <c r="EW290" i="1"/>
  <c r="FG290" i="1" s="1"/>
  <c r="EX290" i="1"/>
  <c r="FH290" i="1" s="1"/>
  <c r="FN290" i="1"/>
  <c r="ES334" i="1"/>
  <c r="ES321" i="1"/>
  <c r="ES324" i="1"/>
  <c r="ES303" i="1"/>
  <c r="ES301" i="1"/>
  <c r="FN295" i="1"/>
  <c r="ES313" i="1"/>
  <c r="FN296" i="1"/>
  <c r="FN289" i="1"/>
  <c r="EB308" i="1"/>
  <c r="EL308" i="1" s="1"/>
  <c r="DY308" i="1"/>
  <c r="EI308" i="1" s="1"/>
  <c r="DZ308" i="1"/>
  <c r="EJ308" i="1" s="1"/>
  <c r="EC308" i="1"/>
  <c r="EM308" i="1" s="1"/>
  <c r="EA308" i="1"/>
  <c r="EK308" i="1" s="1"/>
  <c r="FQ298" i="1"/>
  <c r="GA298" i="1" s="1"/>
  <c r="FR298" i="1"/>
  <c r="GB298" i="1" s="1"/>
  <c r="FO298" i="1"/>
  <c r="FY298" i="1" s="1"/>
  <c r="FP298" i="1"/>
  <c r="FZ298" i="1" s="1"/>
  <c r="FS298" i="1"/>
  <c r="GC298" i="1" s="1"/>
  <c r="ES317" i="1"/>
  <c r="DY310" i="1"/>
  <c r="EI310" i="1" s="1"/>
  <c r="EC310" i="1"/>
  <c r="EM310" i="1" s="1"/>
  <c r="DZ310" i="1"/>
  <c r="EJ310" i="1" s="1"/>
  <c r="EB310" i="1"/>
  <c r="EL310" i="1" s="1"/>
  <c r="EA310" i="1"/>
  <c r="EK310" i="1" s="1"/>
  <c r="ES316" i="1"/>
  <c r="ES320" i="1"/>
  <c r="EV300" i="1"/>
  <c r="FF300" i="1" s="1"/>
  <c r="EU300" i="1"/>
  <c r="FE300" i="1" s="1"/>
  <c r="EW300" i="1"/>
  <c r="FG300" i="1" s="1"/>
  <c r="ET300" i="1"/>
  <c r="FD300" i="1" s="1"/>
  <c r="EX300" i="1"/>
  <c r="FH300" i="1" s="1"/>
  <c r="EA309" i="1"/>
  <c r="EK309" i="1" s="1"/>
  <c r="DY309" i="1"/>
  <c r="EI309" i="1" s="1"/>
  <c r="EB309" i="1"/>
  <c r="EL309" i="1" s="1"/>
  <c r="EC309" i="1"/>
  <c r="EM309" i="1" s="1"/>
  <c r="DZ309" i="1"/>
  <c r="EJ309" i="1" s="1"/>
  <c r="ES325" i="1"/>
  <c r="ES329" i="1"/>
  <c r="EC307" i="1"/>
  <c r="EM307" i="1" s="1"/>
  <c r="EA307" i="1"/>
  <c r="EK307" i="1" s="1"/>
  <c r="DZ307" i="1"/>
  <c r="EJ307" i="1" s="1"/>
  <c r="EB307" i="1"/>
  <c r="EL307" i="1" s="1"/>
  <c r="DY307" i="1"/>
  <c r="EI307" i="1" s="1"/>
  <c r="FN293" i="1"/>
  <c r="ES318" i="1"/>
  <c r="ET311" i="1"/>
  <c r="FD311" i="1" s="1"/>
  <c r="EX311" i="1"/>
  <c r="FH311" i="1" s="1"/>
  <c r="EU311" i="1"/>
  <c r="FE311" i="1" s="1"/>
  <c r="EW311" i="1"/>
  <c r="FG311" i="1" s="1"/>
  <c r="EV311" i="1"/>
  <c r="FF311" i="1" s="1"/>
  <c r="ES338" i="1"/>
  <c r="ES335" i="1"/>
  <c r="ES330" i="1"/>
  <c r="ES333" i="1"/>
  <c r="ET305" i="1"/>
  <c r="FD305" i="1" s="1"/>
  <c r="EU305" i="1"/>
  <c r="FE305" i="1" s="1"/>
  <c r="EX305" i="1"/>
  <c r="FH305" i="1" s="1"/>
  <c r="EV305" i="1"/>
  <c r="FF305" i="1" s="1"/>
  <c r="FN305" i="1" s="1"/>
  <c r="EW305" i="1"/>
  <c r="FG305" i="1" s="1"/>
  <c r="FN291" i="1"/>
  <c r="ES299" i="1"/>
  <c r="FN302" i="1"/>
  <c r="ES304" i="1"/>
  <c r="ES306" i="1"/>
  <c r="ES319" i="1"/>
  <c r="ES314" i="1"/>
  <c r="FN300" i="1" l="1"/>
  <c r="ES310" i="1"/>
  <c r="EU319" i="1"/>
  <c r="FE319" i="1" s="1"/>
  <c r="ET319" i="1"/>
  <c r="FD319" i="1" s="1"/>
  <c r="EV319" i="1"/>
  <c r="FF319" i="1" s="1"/>
  <c r="EX319" i="1"/>
  <c r="FH319" i="1" s="1"/>
  <c r="EW319" i="1"/>
  <c r="FG319" i="1" s="1"/>
  <c r="ET299" i="1"/>
  <c r="FD299" i="1" s="1"/>
  <c r="EX299" i="1"/>
  <c r="FH299" i="1" s="1"/>
  <c r="EU299" i="1"/>
  <c r="FE299" i="1" s="1"/>
  <c r="EW299" i="1"/>
  <c r="FG299" i="1" s="1"/>
  <c r="EV299" i="1"/>
  <c r="FF299" i="1" s="1"/>
  <c r="EX333" i="1"/>
  <c r="FH333" i="1" s="1"/>
  <c r="EV333" i="1"/>
  <c r="FF333" i="1" s="1"/>
  <c r="ET333" i="1"/>
  <c r="FD333" i="1" s="1"/>
  <c r="EW333" i="1"/>
  <c r="FG333" i="1" s="1"/>
  <c r="EU333" i="1"/>
  <c r="FE333" i="1" s="1"/>
  <c r="FN311" i="1"/>
  <c r="ES307" i="1"/>
  <c r="ES309" i="1"/>
  <c r="EV320" i="1"/>
  <c r="FF320" i="1" s="1"/>
  <c r="EW320" i="1"/>
  <c r="FG320" i="1" s="1"/>
  <c r="ET320" i="1"/>
  <c r="FD320" i="1" s="1"/>
  <c r="EX320" i="1"/>
  <c r="FH320" i="1" s="1"/>
  <c r="EU320" i="1"/>
  <c r="FE320" i="1" s="1"/>
  <c r="EV317" i="1"/>
  <c r="FF317" i="1" s="1"/>
  <c r="EW317" i="1"/>
  <c r="FG317" i="1" s="1"/>
  <c r="EU317" i="1"/>
  <c r="FE317" i="1" s="1"/>
  <c r="ET317" i="1"/>
  <c r="FD317" i="1" s="1"/>
  <c r="EX317" i="1"/>
  <c r="FH317" i="1" s="1"/>
  <c r="FO295" i="1"/>
  <c r="FY295" i="1" s="1"/>
  <c r="FR295" i="1"/>
  <c r="GB295" i="1" s="1"/>
  <c r="FS295" i="1"/>
  <c r="GC295" i="1" s="1"/>
  <c r="FP295" i="1"/>
  <c r="FZ295" i="1" s="1"/>
  <c r="FQ295" i="1"/>
  <c r="GA295" i="1" s="1"/>
  <c r="ET321" i="1"/>
  <c r="FD321" i="1" s="1"/>
  <c r="EU321" i="1"/>
  <c r="FE321" i="1" s="1"/>
  <c r="EX321" i="1"/>
  <c r="FH321" i="1" s="1"/>
  <c r="EV321" i="1"/>
  <c r="FF321" i="1" s="1"/>
  <c r="EW321" i="1"/>
  <c r="FG321" i="1" s="1"/>
  <c r="EU332" i="1"/>
  <c r="FE332" i="1" s="1"/>
  <c r="EW332" i="1"/>
  <c r="FG332" i="1" s="1"/>
  <c r="EV332" i="1"/>
  <c r="FF332" i="1" s="1"/>
  <c r="ET332" i="1"/>
  <c r="FD332" i="1" s="1"/>
  <c r="EX332" i="1"/>
  <c r="FH332" i="1" s="1"/>
  <c r="ES327" i="1"/>
  <c r="EV322" i="1"/>
  <c r="FF322" i="1" s="1"/>
  <c r="ET322" i="1"/>
  <c r="FD322" i="1" s="1"/>
  <c r="EX322" i="1"/>
  <c r="FH322" i="1" s="1"/>
  <c r="EU322" i="1"/>
  <c r="FE322" i="1" s="1"/>
  <c r="EW322" i="1"/>
  <c r="FG322" i="1" s="1"/>
  <c r="EV306" i="1"/>
  <c r="FF306" i="1" s="1"/>
  <c r="ET306" i="1"/>
  <c r="FD306" i="1" s="1"/>
  <c r="EW306" i="1"/>
  <c r="FG306" i="1" s="1"/>
  <c r="EX306" i="1"/>
  <c r="FH306" i="1" s="1"/>
  <c r="EU306" i="1"/>
  <c r="FE306" i="1" s="1"/>
  <c r="FQ291" i="1"/>
  <c r="GA291" i="1" s="1"/>
  <c r="FO291" i="1"/>
  <c r="FY291" i="1" s="1"/>
  <c r="FR291" i="1"/>
  <c r="GB291" i="1" s="1"/>
  <c r="FS291" i="1"/>
  <c r="GC291" i="1" s="1"/>
  <c r="FP291" i="1"/>
  <c r="FZ291" i="1" s="1"/>
  <c r="EV330" i="1"/>
  <c r="FF330" i="1" s="1"/>
  <c r="ET330" i="1"/>
  <c r="FD330" i="1" s="1"/>
  <c r="EU330" i="1"/>
  <c r="FE330" i="1" s="1"/>
  <c r="EX330" i="1"/>
  <c r="FH330" i="1" s="1"/>
  <c r="EW330" i="1"/>
  <c r="FG330" i="1" s="1"/>
  <c r="ET316" i="1"/>
  <c r="FD316" i="1" s="1"/>
  <c r="EX316" i="1"/>
  <c r="FH316" i="1" s="1"/>
  <c r="EV316" i="1"/>
  <c r="FF316" i="1" s="1"/>
  <c r="EW316" i="1"/>
  <c r="FG316" i="1" s="1"/>
  <c r="EU316" i="1"/>
  <c r="FE316" i="1" s="1"/>
  <c r="GI298" i="1"/>
  <c r="FR289" i="1"/>
  <c r="GB289" i="1" s="1"/>
  <c r="FO289" i="1"/>
  <c r="FY289" i="1" s="1"/>
  <c r="FS289" i="1"/>
  <c r="GC289" i="1" s="1"/>
  <c r="FQ289" i="1"/>
  <c r="GA289" i="1" s="1"/>
  <c r="FP289" i="1"/>
  <c r="FZ289" i="1" s="1"/>
  <c r="EU301" i="1"/>
  <c r="FE301" i="1" s="1"/>
  <c r="EX301" i="1"/>
  <c r="FH301" i="1" s="1"/>
  <c r="EV301" i="1"/>
  <c r="FF301" i="1" s="1"/>
  <c r="EW301" i="1"/>
  <c r="FG301" i="1" s="1"/>
  <c r="ET301" i="1"/>
  <c r="FD301" i="1" s="1"/>
  <c r="EW334" i="1"/>
  <c r="FG334" i="1" s="1"/>
  <c r="EU334" i="1"/>
  <c r="FE334" i="1" s="1"/>
  <c r="EX334" i="1"/>
  <c r="FH334" i="1" s="1"/>
  <c r="EV334" i="1"/>
  <c r="FF334" i="1" s="1"/>
  <c r="ET334" i="1"/>
  <c r="FD334" i="1" s="1"/>
  <c r="HD294" i="1"/>
  <c r="ET336" i="1"/>
  <c r="FD336" i="1" s="1"/>
  <c r="EX336" i="1"/>
  <c r="FH336" i="1" s="1"/>
  <c r="EV336" i="1"/>
  <c r="FF336" i="1" s="1"/>
  <c r="EU336" i="1"/>
  <c r="FE336" i="1" s="1"/>
  <c r="EW336" i="1"/>
  <c r="FG336" i="1" s="1"/>
  <c r="EX331" i="1"/>
  <c r="FH331" i="1" s="1"/>
  <c r="ET331" i="1"/>
  <c r="FD331" i="1" s="1"/>
  <c r="EV331" i="1"/>
  <c r="FF331" i="1" s="1"/>
  <c r="EU331" i="1"/>
  <c r="FE331" i="1" s="1"/>
  <c r="EW331" i="1"/>
  <c r="FG331" i="1" s="1"/>
  <c r="GI297" i="1"/>
  <c r="ES323" i="1"/>
  <c r="EW304" i="1"/>
  <c r="FG304" i="1" s="1"/>
  <c r="ET304" i="1"/>
  <c r="FD304" i="1" s="1"/>
  <c r="EX304" i="1"/>
  <c r="FH304" i="1" s="1"/>
  <c r="EV304" i="1"/>
  <c r="FF304" i="1" s="1"/>
  <c r="EU304" i="1"/>
  <c r="FE304" i="1" s="1"/>
  <c r="FS305" i="1"/>
  <c r="GC305" i="1" s="1"/>
  <c r="FQ305" i="1"/>
  <c r="GA305" i="1" s="1"/>
  <c r="FP305" i="1"/>
  <c r="FZ305" i="1" s="1"/>
  <c r="FR305" i="1"/>
  <c r="GB305" i="1" s="1"/>
  <c r="FO305" i="1"/>
  <c r="FY305" i="1" s="1"/>
  <c r="EX335" i="1"/>
  <c r="FH335" i="1" s="1"/>
  <c r="EV335" i="1"/>
  <c r="FF335" i="1" s="1"/>
  <c r="ET335" i="1"/>
  <c r="FD335" i="1" s="1"/>
  <c r="EW335" i="1"/>
  <c r="FG335" i="1" s="1"/>
  <c r="EU335" i="1"/>
  <c r="FE335" i="1" s="1"/>
  <c r="EV318" i="1"/>
  <c r="FF318" i="1" s="1"/>
  <c r="ET318" i="1"/>
  <c r="FD318" i="1" s="1"/>
  <c r="EX318" i="1"/>
  <c r="FH318" i="1" s="1"/>
  <c r="EW318" i="1"/>
  <c r="FG318" i="1" s="1"/>
  <c r="EU318" i="1"/>
  <c r="FE318" i="1" s="1"/>
  <c r="EW329" i="1"/>
  <c r="FG329" i="1" s="1"/>
  <c r="ET329" i="1"/>
  <c r="FD329" i="1" s="1"/>
  <c r="EX329" i="1"/>
  <c r="FH329" i="1" s="1"/>
  <c r="EV329" i="1"/>
  <c r="FF329" i="1" s="1"/>
  <c r="EU329" i="1"/>
  <c r="FE329" i="1" s="1"/>
  <c r="FP300" i="1"/>
  <c r="FZ300" i="1" s="1"/>
  <c r="FR300" i="1"/>
  <c r="GB300" i="1" s="1"/>
  <c r="FQ300" i="1"/>
  <c r="GA300" i="1" s="1"/>
  <c r="FO300" i="1"/>
  <c r="FY300" i="1" s="1"/>
  <c r="FS300" i="1"/>
  <c r="GC300" i="1" s="1"/>
  <c r="EV310" i="1"/>
  <c r="FF310" i="1" s="1"/>
  <c r="ET310" i="1"/>
  <c r="FD310" i="1" s="1"/>
  <c r="EW310" i="1"/>
  <c r="FG310" i="1" s="1"/>
  <c r="EX310" i="1"/>
  <c r="FH310" i="1" s="1"/>
  <c r="EU310" i="1"/>
  <c r="FE310" i="1" s="1"/>
  <c r="FP296" i="1"/>
  <c r="FZ296" i="1" s="1"/>
  <c r="FQ296" i="1"/>
  <c r="GA296" i="1" s="1"/>
  <c r="FO296" i="1"/>
  <c r="FY296" i="1" s="1"/>
  <c r="FR296" i="1"/>
  <c r="GB296" i="1" s="1"/>
  <c r="FS296" i="1"/>
  <c r="GC296" i="1" s="1"/>
  <c r="EW303" i="1"/>
  <c r="FG303" i="1" s="1"/>
  <c r="EV303" i="1"/>
  <c r="FF303" i="1" s="1"/>
  <c r="ET303" i="1"/>
  <c r="FD303" i="1" s="1"/>
  <c r="EX303" i="1"/>
  <c r="FH303" i="1" s="1"/>
  <c r="EU303" i="1"/>
  <c r="FE303" i="1" s="1"/>
  <c r="FQ290" i="1"/>
  <c r="GA290" i="1" s="1"/>
  <c r="FR290" i="1"/>
  <c r="GB290" i="1" s="1"/>
  <c r="FO290" i="1"/>
  <c r="FY290" i="1" s="1"/>
  <c r="FP290" i="1"/>
  <c r="FZ290" i="1" s="1"/>
  <c r="FS290" i="1"/>
  <c r="GC290" i="1" s="1"/>
  <c r="EX315" i="1"/>
  <c r="FH315" i="1" s="1"/>
  <c r="EU315" i="1"/>
  <c r="FE315" i="1" s="1"/>
  <c r="EV315" i="1"/>
  <c r="FF315" i="1" s="1"/>
  <c r="EW315" i="1"/>
  <c r="FG315" i="1" s="1"/>
  <c r="ET315" i="1"/>
  <c r="FD315" i="1" s="1"/>
  <c r="EU328" i="1"/>
  <c r="FE328" i="1" s="1"/>
  <c r="EX328" i="1"/>
  <c r="FH328" i="1" s="1"/>
  <c r="EV328" i="1"/>
  <c r="FF328" i="1" s="1"/>
  <c r="ET328" i="1"/>
  <c r="FD328" i="1" s="1"/>
  <c r="EW328" i="1"/>
  <c r="FG328" i="1" s="1"/>
  <c r="FN312" i="1"/>
  <c r="ET314" i="1"/>
  <c r="FD314" i="1" s="1"/>
  <c r="EX314" i="1"/>
  <c r="FH314" i="1" s="1"/>
  <c r="EU314" i="1"/>
  <c r="FE314" i="1" s="1"/>
  <c r="EV314" i="1"/>
  <c r="FF314" i="1" s="1"/>
  <c r="EW314" i="1"/>
  <c r="FG314" i="1" s="1"/>
  <c r="FP302" i="1"/>
  <c r="FZ302" i="1" s="1"/>
  <c r="FS302" i="1"/>
  <c r="GC302" i="1" s="1"/>
  <c r="FQ302" i="1"/>
  <c r="GA302" i="1" s="1"/>
  <c r="FR302" i="1"/>
  <c r="GB302" i="1" s="1"/>
  <c r="FO302" i="1"/>
  <c r="FY302" i="1" s="1"/>
  <c r="EX338" i="1"/>
  <c r="FH338" i="1" s="1"/>
  <c r="EV338" i="1"/>
  <c r="FF338" i="1" s="1"/>
  <c r="ET338" i="1"/>
  <c r="FD338" i="1" s="1"/>
  <c r="EW338" i="1"/>
  <c r="FG338" i="1" s="1"/>
  <c r="EU338" i="1"/>
  <c r="FE338" i="1" s="1"/>
  <c r="FR293" i="1"/>
  <c r="GB293" i="1" s="1"/>
  <c r="FO293" i="1"/>
  <c r="FY293" i="1" s="1"/>
  <c r="FS293" i="1"/>
  <c r="GC293" i="1" s="1"/>
  <c r="FQ293" i="1"/>
  <c r="GA293" i="1" s="1"/>
  <c r="FP293" i="1"/>
  <c r="FZ293" i="1" s="1"/>
  <c r="EV325" i="1"/>
  <c r="FF325" i="1" s="1"/>
  <c r="EU325" i="1"/>
  <c r="FE325" i="1" s="1"/>
  <c r="EW325" i="1"/>
  <c r="FG325" i="1" s="1"/>
  <c r="EX325" i="1"/>
  <c r="FH325" i="1" s="1"/>
  <c r="ET325" i="1"/>
  <c r="FD325" i="1" s="1"/>
  <c r="ES308" i="1"/>
  <c r="ET313" i="1"/>
  <c r="FD313" i="1" s="1"/>
  <c r="EU313" i="1"/>
  <c r="FE313" i="1" s="1"/>
  <c r="EX313" i="1"/>
  <c r="FH313" i="1" s="1"/>
  <c r="EV313" i="1"/>
  <c r="FF313" i="1" s="1"/>
  <c r="EW313" i="1"/>
  <c r="FG313" i="1" s="1"/>
  <c r="EW324" i="1"/>
  <c r="FG324" i="1" s="1"/>
  <c r="EU324" i="1"/>
  <c r="FE324" i="1" s="1"/>
  <c r="ET324" i="1"/>
  <c r="FD324" i="1" s="1"/>
  <c r="EV324" i="1"/>
  <c r="FF324" i="1" s="1"/>
  <c r="EX324" i="1"/>
  <c r="FH324" i="1" s="1"/>
  <c r="EX337" i="1"/>
  <c r="FH337" i="1" s="1"/>
  <c r="EV337" i="1"/>
  <c r="FF337" i="1" s="1"/>
  <c r="ET337" i="1"/>
  <c r="FD337" i="1" s="1"/>
  <c r="EW337" i="1"/>
  <c r="FG337" i="1" s="1"/>
  <c r="EU337" i="1"/>
  <c r="FE337" i="1" s="1"/>
  <c r="FN292" i="1"/>
  <c r="ET326" i="1"/>
  <c r="FD326" i="1" s="1"/>
  <c r="EW326" i="1"/>
  <c r="FG326" i="1" s="1"/>
  <c r="EV326" i="1"/>
  <c r="FF326" i="1" s="1"/>
  <c r="EX326" i="1"/>
  <c r="FH326" i="1" s="1"/>
  <c r="EU326" i="1"/>
  <c r="FE326" i="1" s="1"/>
  <c r="FN301" i="1" l="1"/>
  <c r="GI295" i="1"/>
  <c r="FN299" i="1"/>
  <c r="FN326" i="1"/>
  <c r="EV308" i="1"/>
  <c r="FF308" i="1" s="1"/>
  <c r="EU308" i="1"/>
  <c r="FE308" i="1" s="1"/>
  <c r="EW308" i="1"/>
  <c r="FG308" i="1" s="1"/>
  <c r="ET308" i="1"/>
  <c r="FD308" i="1" s="1"/>
  <c r="EX308" i="1"/>
  <c r="FH308" i="1" s="1"/>
  <c r="GI290" i="1"/>
  <c r="GI296" i="1"/>
  <c r="GI300" i="1"/>
  <c r="GI305" i="1"/>
  <c r="EU323" i="1"/>
  <c r="FE323" i="1" s="1"/>
  <c r="ET323" i="1"/>
  <c r="FD323" i="1" s="1"/>
  <c r="EW323" i="1"/>
  <c r="FG323" i="1" s="1"/>
  <c r="EX323" i="1"/>
  <c r="FH323" i="1" s="1"/>
  <c r="EV323" i="1"/>
  <c r="FF323" i="1" s="1"/>
  <c r="FN334" i="1"/>
  <c r="FN306" i="1"/>
  <c r="EU327" i="1"/>
  <c r="FE327" i="1" s="1"/>
  <c r="EV327" i="1"/>
  <c r="FF327" i="1" s="1"/>
  <c r="ET327" i="1"/>
  <c r="FD327" i="1" s="1"/>
  <c r="EW327" i="1"/>
  <c r="FG327" i="1" s="1"/>
  <c r="EX327" i="1"/>
  <c r="FH327" i="1" s="1"/>
  <c r="FN321" i="1"/>
  <c r="FN317" i="1"/>
  <c r="EX307" i="1"/>
  <c r="FH307" i="1" s="1"/>
  <c r="EU307" i="1"/>
  <c r="FE307" i="1" s="1"/>
  <c r="EW307" i="1"/>
  <c r="FG307" i="1" s="1"/>
  <c r="EV307" i="1"/>
  <c r="FF307" i="1" s="1"/>
  <c r="ET307" i="1"/>
  <c r="FD307" i="1" s="1"/>
  <c r="FP299" i="1"/>
  <c r="FZ299" i="1" s="1"/>
  <c r="FQ299" i="1"/>
  <c r="GA299" i="1" s="1"/>
  <c r="FO299" i="1"/>
  <c r="FY299" i="1" s="1"/>
  <c r="FR299" i="1"/>
  <c r="GB299" i="1" s="1"/>
  <c r="FS299" i="1"/>
  <c r="GC299" i="1" s="1"/>
  <c r="GI299" i="1"/>
  <c r="FO292" i="1"/>
  <c r="FY292" i="1" s="1"/>
  <c r="FS292" i="1"/>
  <c r="GC292" i="1" s="1"/>
  <c r="FP292" i="1"/>
  <c r="FZ292" i="1" s="1"/>
  <c r="FR292" i="1"/>
  <c r="GB292" i="1" s="1"/>
  <c r="FQ292" i="1"/>
  <c r="GA292" i="1" s="1"/>
  <c r="FN324" i="1"/>
  <c r="FN328" i="1"/>
  <c r="FN318" i="1"/>
  <c r="GJ297" i="1"/>
  <c r="GT297" i="1" s="1"/>
  <c r="GM297" i="1"/>
  <c r="GW297" i="1" s="1"/>
  <c r="GN297" i="1"/>
  <c r="GX297" i="1" s="1"/>
  <c r="GK297" i="1"/>
  <c r="GU297" i="1" s="1"/>
  <c r="GL297" i="1"/>
  <c r="GV297" i="1" s="1"/>
  <c r="FN336" i="1"/>
  <c r="FS301" i="1"/>
  <c r="GC301" i="1" s="1"/>
  <c r="FQ301" i="1"/>
  <c r="GA301" i="1" s="1"/>
  <c r="FP301" i="1"/>
  <c r="FZ301" i="1" s="1"/>
  <c r="FR301" i="1"/>
  <c r="GB301" i="1" s="1"/>
  <c r="FO301" i="1"/>
  <c r="FY301" i="1" s="1"/>
  <c r="GJ298" i="1"/>
  <c r="GT298" i="1" s="1"/>
  <c r="GN298" i="1"/>
  <c r="GX298" i="1" s="1"/>
  <c r="GL298" i="1"/>
  <c r="GV298" i="1" s="1"/>
  <c r="GK298" i="1"/>
  <c r="GU298" i="1" s="1"/>
  <c r="GM298" i="1"/>
  <c r="GW298" i="1" s="1"/>
  <c r="FN330" i="1"/>
  <c r="GM295" i="1"/>
  <c r="GW295" i="1" s="1"/>
  <c r="GJ295" i="1"/>
  <c r="GT295" i="1" s="1"/>
  <c r="GK295" i="1"/>
  <c r="GU295" i="1" s="1"/>
  <c r="GN295" i="1"/>
  <c r="GX295" i="1" s="1"/>
  <c r="GL295" i="1"/>
  <c r="GV295" i="1" s="1"/>
  <c r="HD295" i="1"/>
  <c r="FP311" i="1"/>
  <c r="FZ311" i="1" s="1"/>
  <c r="FQ311" i="1"/>
  <c r="GA311" i="1" s="1"/>
  <c r="FO311" i="1"/>
  <c r="FY311" i="1" s="1"/>
  <c r="FR311" i="1"/>
  <c r="GB311" i="1" s="1"/>
  <c r="FS311" i="1"/>
  <c r="GC311" i="1" s="1"/>
  <c r="FN313" i="1"/>
  <c r="FN325" i="1"/>
  <c r="FN338" i="1"/>
  <c r="FN314" i="1"/>
  <c r="FN303" i="1"/>
  <c r="FN310" i="1"/>
  <c r="FN304" i="1"/>
  <c r="HI294" i="1"/>
  <c r="HS294" i="1" s="1"/>
  <c r="HF294" i="1"/>
  <c r="HP294" i="1" s="1"/>
  <c r="HH294" i="1"/>
  <c r="HR294" i="1" s="1"/>
  <c r="HG294" i="1"/>
  <c r="HQ294" i="1" s="1"/>
  <c r="HE294" i="1"/>
  <c r="HO294" i="1" s="1"/>
  <c r="GI291" i="1"/>
  <c r="FN332" i="1"/>
  <c r="FN320" i="1"/>
  <c r="FN337" i="1"/>
  <c r="GI293" i="1"/>
  <c r="GI302" i="1"/>
  <c r="FO312" i="1"/>
  <c r="FY312" i="1" s="1"/>
  <c r="FS312" i="1"/>
  <c r="GC312" i="1" s="1"/>
  <c r="FP312" i="1"/>
  <c r="FZ312" i="1" s="1"/>
  <c r="FR312" i="1"/>
  <c r="GB312" i="1" s="1"/>
  <c r="FQ312" i="1"/>
  <c r="GA312" i="1" s="1"/>
  <c r="FN315" i="1"/>
  <c r="FN329" i="1"/>
  <c r="FN335" i="1"/>
  <c r="FN331" i="1"/>
  <c r="GI289" i="1"/>
  <c r="FN316" i="1"/>
  <c r="FN322" i="1"/>
  <c r="EW309" i="1"/>
  <c r="FG309" i="1" s="1"/>
  <c r="ET309" i="1"/>
  <c r="FD309" i="1" s="1"/>
  <c r="EU309" i="1"/>
  <c r="FE309" i="1" s="1"/>
  <c r="EX309" i="1"/>
  <c r="FH309" i="1" s="1"/>
  <c r="EV309" i="1"/>
  <c r="FF309" i="1" s="1"/>
  <c r="FN333" i="1"/>
  <c r="FN319" i="1"/>
  <c r="FN309" i="1" l="1"/>
  <c r="FN308" i="1"/>
  <c r="HD297" i="1"/>
  <c r="FQ319" i="1"/>
  <c r="GA319" i="1" s="1"/>
  <c r="FR319" i="1"/>
  <c r="GB319" i="1" s="1"/>
  <c r="FP319" i="1"/>
  <c r="FZ319" i="1" s="1"/>
  <c r="FO319" i="1"/>
  <c r="FY319" i="1" s="1"/>
  <c r="FS319" i="1"/>
  <c r="GC319" i="1" s="1"/>
  <c r="FR322" i="1"/>
  <c r="GB322" i="1" s="1"/>
  <c r="FQ322" i="1"/>
  <c r="GA322" i="1" s="1"/>
  <c r="FS322" i="1"/>
  <c r="GC322" i="1" s="1"/>
  <c r="FP322" i="1"/>
  <c r="FZ322" i="1" s="1"/>
  <c r="FO322" i="1"/>
  <c r="FY322" i="1" s="1"/>
  <c r="FS335" i="1"/>
  <c r="GC335" i="1" s="1"/>
  <c r="FP335" i="1"/>
  <c r="FZ335" i="1" s="1"/>
  <c r="FO335" i="1"/>
  <c r="FY335" i="1" s="1"/>
  <c r="FR335" i="1"/>
  <c r="GB335" i="1" s="1"/>
  <c r="FQ335" i="1"/>
  <c r="GA335" i="1" s="1"/>
  <c r="FR320" i="1"/>
  <c r="GB320" i="1" s="1"/>
  <c r="FQ320" i="1"/>
  <c r="GA320" i="1" s="1"/>
  <c r="FS320" i="1"/>
  <c r="GC320" i="1" s="1"/>
  <c r="FP320" i="1"/>
  <c r="FZ320" i="1" s="1"/>
  <c r="FO320" i="1"/>
  <c r="FY320" i="1" s="1"/>
  <c r="FS314" i="1"/>
  <c r="GC314" i="1" s="1"/>
  <c r="FP314" i="1"/>
  <c r="FZ314" i="1" s="1"/>
  <c r="FQ314" i="1"/>
  <c r="GA314" i="1" s="1"/>
  <c r="FO314" i="1"/>
  <c r="FY314" i="1" s="1"/>
  <c r="FR314" i="1"/>
  <c r="GB314" i="1" s="1"/>
  <c r="GI311" i="1"/>
  <c r="FS330" i="1"/>
  <c r="GC330" i="1" s="1"/>
  <c r="FO330" i="1"/>
  <c r="FY330" i="1" s="1"/>
  <c r="FR330" i="1"/>
  <c r="GB330" i="1" s="1"/>
  <c r="FP330" i="1"/>
  <c r="FZ330" i="1" s="1"/>
  <c r="FQ330" i="1"/>
  <c r="GA330" i="1" s="1"/>
  <c r="FQ318" i="1"/>
  <c r="GA318" i="1" s="1"/>
  <c r="FR318" i="1"/>
  <c r="GB318" i="1" s="1"/>
  <c r="FO318" i="1"/>
  <c r="FY318" i="1" s="1"/>
  <c r="FS318" i="1"/>
  <c r="GC318" i="1" s="1"/>
  <c r="FP318" i="1"/>
  <c r="FZ318" i="1" s="1"/>
  <c r="FN327" i="1"/>
  <c r="FN323" i="1"/>
  <c r="GM290" i="1"/>
  <c r="GW290" i="1" s="1"/>
  <c r="GJ290" i="1"/>
  <c r="GT290" i="1" s="1"/>
  <c r="GN290" i="1"/>
  <c r="GX290" i="1" s="1"/>
  <c r="GL290" i="1"/>
  <c r="GV290" i="1" s="1"/>
  <c r="GK290" i="1"/>
  <c r="GU290" i="1" s="1"/>
  <c r="FP333" i="1"/>
  <c r="FZ333" i="1" s="1"/>
  <c r="FR333" i="1"/>
  <c r="GB333" i="1" s="1"/>
  <c r="FQ333" i="1"/>
  <c r="GA333" i="1" s="1"/>
  <c r="FO333" i="1"/>
  <c r="FY333" i="1" s="1"/>
  <c r="FS333" i="1"/>
  <c r="GC333" i="1" s="1"/>
  <c r="FP316" i="1"/>
  <c r="FZ316" i="1" s="1"/>
  <c r="FQ316" i="1"/>
  <c r="GA316" i="1" s="1"/>
  <c r="FO316" i="1"/>
  <c r="FY316" i="1" s="1"/>
  <c r="FS316" i="1"/>
  <c r="GC316" i="1" s="1"/>
  <c r="FR316" i="1"/>
  <c r="GB316" i="1" s="1"/>
  <c r="FS329" i="1"/>
  <c r="GC329" i="1" s="1"/>
  <c r="FQ329" i="1"/>
  <c r="GA329" i="1" s="1"/>
  <c r="FR329" i="1"/>
  <c r="GB329" i="1" s="1"/>
  <c r="FO329" i="1"/>
  <c r="FY329" i="1" s="1"/>
  <c r="FP329" i="1"/>
  <c r="FZ329" i="1" s="1"/>
  <c r="GL302" i="1"/>
  <c r="GV302" i="1" s="1"/>
  <c r="GK302" i="1"/>
  <c r="GU302" i="1" s="1"/>
  <c r="GM302" i="1"/>
  <c r="GW302" i="1" s="1"/>
  <c r="GJ302" i="1"/>
  <c r="GT302" i="1" s="1"/>
  <c r="GN302" i="1"/>
  <c r="GX302" i="1" s="1"/>
  <c r="FQ332" i="1"/>
  <c r="GA332" i="1" s="1"/>
  <c r="FO332" i="1"/>
  <c r="FY332" i="1" s="1"/>
  <c r="FS332" i="1"/>
  <c r="GC332" i="1" s="1"/>
  <c r="FR332" i="1"/>
  <c r="GB332" i="1" s="1"/>
  <c r="FP332" i="1"/>
  <c r="FZ332" i="1" s="1"/>
  <c r="FS304" i="1"/>
  <c r="GC304" i="1" s="1"/>
  <c r="FP304" i="1"/>
  <c r="FZ304" i="1" s="1"/>
  <c r="FR304" i="1"/>
  <c r="GB304" i="1" s="1"/>
  <c r="FQ304" i="1"/>
  <c r="GA304" i="1" s="1"/>
  <c r="FO304" i="1"/>
  <c r="FY304" i="1" s="1"/>
  <c r="FR338" i="1"/>
  <c r="GB338" i="1" s="1"/>
  <c r="FS338" i="1"/>
  <c r="GC338" i="1" s="1"/>
  <c r="FQ338" i="1"/>
  <c r="GA338" i="1" s="1"/>
  <c r="FO338" i="1"/>
  <c r="FY338" i="1" s="1"/>
  <c r="FP338" i="1"/>
  <c r="FZ338" i="1" s="1"/>
  <c r="HD298" i="1"/>
  <c r="FR336" i="1"/>
  <c r="GB336" i="1" s="1"/>
  <c r="FQ336" i="1"/>
  <c r="GA336" i="1" s="1"/>
  <c r="FP336" i="1"/>
  <c r="FZ336" i="1" s="1"/>
  <c r="FO336" i="1"/>
  <c r="FY336" i="1" s="1"/>
  <c r="FS336" i="1"/>
  <c r="GC336" i="1" s="1"/>
  <c r="FO328" i="1"/>
  <c r="FY328" i="1" s="1"/>
  <c r="FQ328" i="1"/>
  <c r="GA328" i="1" s="1"/>
  <c r="FP328" i="1"/>
  <c r="FZ328" i="1" s="1"/>
  <c r="FR328" i="1"/>
  <c r="GB328" i="1" s="1"/>
  <c r="FS328" i="1"/>
  <c r="GC328" i="1" s="1"/>
  <c r="GJ299" i="1"/>
  <c r="GT299" i="1" s="1"/>
  <c r="GK299" i="1"/>
  <c r="GU299" i="1" s="1"/>
  <c r="GN299" i="1"/>
  <c r="GX299" i="1" s="1"/>
  <c r="GL299" i="1"/>
  <c r="GV299" i="1" s="1"/>
  <c r="GM299" i="1"/>
  <c r="GW299" i="1" s="1"/>
  <c r="FO317" i="1"/>
  <c r="FY317" i="1" s="1"/>
  <c r="FR317" i="1"/>
  <c r="GB317" i="1" s="1"/>
  <c r="FP317" i="1"/>
  <c r="FZ317" i="1" s="1"/>
  <c r="FS317" i="1"/>
  <c r="GC317" i="1" s="1"/>
  <c r="FQ317" i="1"/>
  <c r="GA317" i="1" s="1"/>
  <c r="FO306" i="1"/>
  <c r="FY306" i="1" s="1"/>
  <c r="FP306" i="1"/>
  <c r="FZ306" i="1" s="1"/>
  <c r="FS306" i="1"/>
  <c r="GC306" i="1" s="1"/>
  <c r="FQ306" i="1"/>
  <c r="GA306" i="1" s="1"/>
  <c r="FR306" i="1"/>
  <c r="GB306" i="1" s="1"/>
  <c r="GN305" i="1"/>
  <c r="GX305" i="1" s="1"/>
  <c r="GK305" i="1"/>
  <c r="GU305" i="1" s="1"/>
  <c r="GM305" i="1"/>
  <c r="GW305" i="1" s="1"/>
  <c r="GL305" i="1"/>
  <c r="GV305" i="1" s="1"/>
  <c r="GJ305" i="1"/>
  <c r="GT305" i="1" s="1"/>
  <c r="FR308" i="1"/>
  <c r="GB308" i="1" s="1"/>
  <c r="FQ308" i="1"/>
  <c r="GA308" i="1" s="1"/>
  <c r="FO308" i="1"/>
  <c r="FY308" i="1" s="1"/>
  <c r="FS308" i="1"/>
  <c r="GC308" i="1" s="1"/>
  <c r="FP308" i="1"/>
  <c r="FZ308" i="1" s="1"/>
  <c r="FS309" i="1"/>
  <c r="GC309" i="1" s="1"/>
  <c r="FQ309" i="1"/>
  <c r="GA309" i="1" s="1"/>
  <c r="FP309" i="1"/>
  <c r="FZ309" i="1" s="1"/>
  <c r="FR309" i="1"/>
  <c r="GB309" i="1" s="1"/>
  <c r="FO309" i="1"/>
  <c r="FY309" i="1" s="1"/>
  <c r="GN289" i="1"/>
  <c r="GX289" i="1" s="1"/>
  <c r="GK289" i="1"/>
  <c r="GU289" i="1" s="1"/>
  <c r="GM289" i="1"/>
  <c r="GW289" i="1" s="1"/>
  <c r="GL289" i="1"/>
  <c r="GV289" i="1" s="1"/>
  <c r="GJ289" i="1"/>
  <c r="GT289" i="1" s="1"/>
  <c r="FR315" i="1"/>
  <c r="GB315" i="1" s="1"/>
  <c r="FS315" i="1"/>
  <c r="GC315" i="1" s="1"/>
  <c r="FQ315" i="1"/>
  <c r="GA315" i="1" s="1"/>
  <c r="FO315" i="1"/>
  <c r="FY315" i="1" s="1"/>
  <c r="FP315" i="1"/>
  <c r="FZ315" i="1" s="1"/>
  <c r="GN293" i="1"/>
  <c r="GX293" i="1" s="1"/>
  <c r="GK293" i="1"/>
  <c r="GU293" i="1" s="1"/>
  <c r="GM293" i="1"/>
  <c r="GW293" i="1" s="1"/>
  <c r="GL293" i="1"/>
  <c r="GV293" i="1" s="1"/>
  <c r="GJ293" i="1"/>
  <c r="GT293" i="1" s="1"/>
  <c r="GJ291" i="1"/>
  <c r="GT291" i="1" s="1"/>
  <c r="GK291" i="1"/>
  <c r="GU291" i="1" s="1"/>
  <c r="GN291" i="1"/>
  <c r="GX291" i="1" s="1"/>
  <c r="GL291" i="1"/>
  <c r="GV291" i="1" s="1"/>
  <c r="GM291" i="1"/>
  <c r="GW291" i="1" s="1"/>
  <c r="FQ310" i="1"/>
  <c r="GA310" i="1" s="1"/>
  <c r="FR310" i="1"/>
  <c r="GB310" i="1" s="1"/>
  <c r="FO310" i="1"/>
  <c r="FY310" i="1" s="1"/>
  <c r="FP310" i="1"/>
  <c r="FZ310" i="1" s="1"/>
  <c r="FS310" i="1"/>
  <c r="GC310" i="1" s="1"/>
  <c r="FR325" i="1"/>
  <c r="GB325" i="1" s="1"/>
  <c r="FS325" i="1"/>
  <c r="GC325" i="1" s="1"/>
  <c r="FP325" i="1"/>
  <c r="FZ325" i="1" s="1"/>
  <c r="FQ325" i="1"/>
  <c r="GA325" i="1" s="1"/>
  <c r="FO325" i="1"/>
  <c r="FY325" i="1" s="1"/>
  <c r="HI295" i="1"/>
  <c r="HS295" i="1" s="1"/>
  <c r="HG295" i="1"/>
  <c r="HQ295" i="1" s="1"/>
  <c r="HF295" i="1"/>
  <c r="HP295" i="1" s="1"/>
  <c r="HH295" i="1"/>
  <c r="HR295" i="1" s="1"/>
  <c r="HE295" i="1"/>
  <c r="HO295" i="1" s="1"/>
  <c r="HE297" i="1"/>
  <c r="HO297" i="1" s="1"/>
  <c r="HF297" i="1"/>
  <c r="HP297" i="1" s="1"/>
  <c r="HI297" i="1"/>
  <c r="HS297" i="1" s="1"/>
  <c r="HG297" i="1"/>
  <c r="HQ297" i="1" s="1"/>
  <c r="HH297" i="1"/>
  <c r="HR297" i="1" s="1"/>
  <c r="HY297" i="1"/>
  <c r="FO324" i="1"/>
  <c r="FY324" i="1" s="1"/>
  <c r="FQ324" i="1"/>
  <c r="GA324" i="1" s="1"/>
  <c r="FP324" i="1"/>
  <c r="FZ324" i="1" s="1"/>
  <c r="FR324" i="1"/>
  <c r="GB324" i="1" s="1"/>
  <c r="FS324" i="1"/>
  <c r="GC324" i="1" s="1"/>
  <c r="FS321" i="1"/>
  <c r="GC321" i="1" s="1"/>
  <c r="FR321" i="1"/>
  <c r="GB321" i="1" s="1"/>
  <c r="FQ321" i="1"/>
  <c r="GA321" i="1" s="1"/>
  <c r="FP321" i="1"/>
  <c r="FZ321" i="1" s="1"/>
  <c r="FO321" i="1"/>
  <c r="FY321" i="1" s="1"/>
  <c r="FS334" i="1"/>
  <c r="GC334" i="1" s="1"/>
  <c r="FQ334" i="1"/>
  <c r="GA334" i="1" s="1"/>
  <c r="FP334" i="1"/>
  <c r="FZ334" i="1" s="1"/>
  <c r="FO334" i="1"/>
  <c r="FY334" i="1" s="1"/>
  <c r="FR334" i="1"/>
  <c r="GB334" i="1" s="1"/>
  <c r="GJ300" i="1"/>
  <c r="GT300" i="1" s="1"/>
  <c r="GM300" i="1"/>
  <c r="GW300" i="1" s="1"/>
  <c r="GN300" i="1"/>
  <c r="GX300" i="1" s="1"/>
  <c r="GK300" i="1"/>
  <c r="GU300" i="1" s="1"/>
  <c r="GL300" i="1"/>
  <c r="GV300" i="1" s="1"/>
  <c r="HD300" i="1"/>
  <c r="FQ331" i="1"/>
  <c r="GA331" i="1" s="1"/>
  <c r="FO331" i="1"/>
  <c r="FY331" i="1" s="1"/>
  <c r="FR331" i="1"/>
  <c r="GB331" i="1" s="1"/>
  <c r="FP331" i="1"/>
  <c r="FZ331" i="1" s="1"/>
  <c r="FS331" i="1"/>
  <c r="GC331" i="1" s="1"/>
  <c r="GI312" i="1"/>
  <c r="FS337" i="1"/>
  <c r="GC337" i="1" s="1"/>
  <c r="FQ337" i="1"/>
  <c r="GA337" i="1" s="1"/>
  <c r="FR337" i="1"/>
  <c r="GB337" i="1" s="1"/>
  <c r="FO337" i="1"/>
  <c r="FY337" i="1" s="1"/>
  <c r="FP337" i="1"/>
  <c r="FZ337" i="1" s="1"/>
  <c r="HY294" i="1"/>
  <c r="FS303" i="1"/>
  <c r="GC303" i="1" s="1"/>
  <c r="FP303" i="1"/>
  <c r="FZ303" i="1" s="1"/>
  <c r="FQ303" i="1"/>
  <c r="GA303" i="1" s="1"/>
  <c r="FO303" i="1"/>
  <c r="FY303" i="1" s="1"/>
  <c r="FR303" i="1"/>
  <c r="GB303" i="1" s="1"/>
  <c r="FR313" i="1"/>
  <c r="GB313" i="1" s="1"/>
  <c r="FO313" i="1"/>
  <c r="FY313" i="1" s="1"/>
  <c r="FS313" i="1"/>
  <c r="GC313" i="1" s="1"/>
  <c r="FQ313" i="1"/>
  <c r="GA313" i="1" s="1"/>
  <c r="FP313" i="1"/>
  <c r="FZ313" i="1" s="1"/>
  <c r="GI301" i="1"/>
  <c r="GI292" i="1"/>
  <c r="FN307" i="1"/>
  <c r="GM296" i="1"/>
  <c r="GW296" i="1" s="1"/>
  <c r="GJ296" i="1"/>
  <c r="GT296" i="1" s="1"/>
  <c r="GK296" i="1"/>
  <c r="GU296" i="1" s="1"/>
  <c r="GN296" i="1"/>
  <c r="GX296" i="1" s="1"/>
  <c r="GL296" i="1"/>
  <c r="GV296" i="1" s="1"/>
  <c r="FS326" i="1"/>
  <c r="GC326" i="1" s="1"/>
  <c r="FO326" i="1"/>
  <c r="FY326" i="1" s="1"/>
  <c r="FQ326" i="1"/>
  <c r="GA326" i="1" s="1"/>
  <c r="FR326" i="1"/>
  <c r="GB326" i="1" s="1"/>
  <c r="FP326" i="1"/>
  <c r="FZ326" i="1" s="1"/>
  <c r="GI309" i="1" l="1"/>
  <c r="GI303" i="1"/>
  <c r="HD291" i="1"/>
  <c r="HD305" i="1"/>
  <c r="GI313" i="1"/>
  <c r="IB294" i="1"/>
  <c r="IL294" i="1" s="1"/>
  <c r="HZ294" i="1"/>
  <c r="IJ294" i="1" s="1"/>
  <c r="IC294" i="1"/>
  <c r="IM294" i="1" s="1"/>
  <c r="ID294" i="1"/>
  <c r="IN294" i="1" s="1"/>
  <c r="IA294" i="1"/>
  <c r="IK294" i="1" s="1"/>
  <c r="IT294" i="1"/>
  <c r="HY295" i="1"/>
  <c r="GI310" i="1"/>
  <c r="HD293" i="1"/>
  <c r="HD289" i="1"/>
  <c r="GI308" i="1"/>
  <c r="GI306" i="1"/>
  <c r="HD299" i="1"/>
  <c r="GI338" i="1"/>
  <c r="GI332" i="1"/>
  <c r="GI329" i="1"/>
  <c r="GI333" i="1"/>
  <c r="FS327" i="1"/>
  <c r="GC327" i="1" s="1"/>
  <c r="FR327" i="1"/>
  <c r="GB327" i="1" s="1"/>
  <c r="FO327" i="1"/>
  <c r="FY327" i="1" s="1"/>
  <c r="FP327" i="1"/>
  <c r="FZ327" i="1" s="1"/>
  <c r="FQ327" i="1"/>
  <c r="GA327" i="1" s="1"/>
  <c r="GI330" i="1"/>
  <c r="FQ307" i="1"/>
  <c r="GA307" i="1" s="1"/>
  <c r="FO307" i="1"/>
  <c r="FY307" i="1" s="1"/>
  <c r="FR307" i="1"/>
  <c r="GB307" i="1" s="1"/>
  <c r="FS307" i="1"/>
  <c r="GC307" i="1" s="1"/>
  <c r="FP307" i="1"/>
  <c r="FZ307" i="1" s="1"/>
  <c r="GI331" i="1"/>
  <c r="GI334" i="1"/>
  <c r="GI324" i="1"/>
  <c r="GI336" i="1"/>
  <c r="GI304" i="1"/>
  <c r="HD302" i="1"/>
  <c r="HD290" i="1"/>
  <c r="GL311" i="1"/>
  <c r="GV311" i="1" s="1"/>
  <c r="GM311" i="1"/>
  <c r="GW311" i="1" s="1"/>
  <c r="GJ311" i="1"/>
  <c r="GT311" i="1" s="1"/>
  <c r="GK311" i="1"/>
  <c r="GU311" i="1" s="1"/>
  <c r="GN311" i="1"/>
  <c r="GX311" i="1" s="1"/>
  <c r="GI320" i="1"/>
  <c r="GI322" i="1"/>
  <c r="GI326" i="1"/>
  <c r="GL292" i="1"/>
  <c r="GV292" i="1" s="1"/>
  <c r="GJ292" i="1"/>
  <c r="GT292" i="1" s="1"/>
  <c r="GM292" i="1"/>
  <c r="GW292" i="1" s="1"/>
  <c r="GN292" i="1"/>
  <c r="GX292" i="1" s="1"/>
  <c r="GK292" i="1"/>
  <c r="GU292" i="1" s="1"/>
  <c r="GL303" i="1"/>
  <c r="GV303" i="1" s="1"/>
  <c r="GM303" i="1"/>
  <c r="GW303" i="1" s="1"/>
  <c r="GJ303" i="1"/>
  <c r="GT303" i="1" s="1"/>
  <c r="GK303" i="1"/>
  <c r="GU303" i="1" s="1"/>
  <c r="GN303" i="1"/>
  <c r="GX303" i="1" s="1"/>
  <c r="GI337" i="1"/>
  <c r="HG300" i="1"/>
  <c r="HQ300" i="1" s="1"/>
  <c r="HH300" i="1"/>
  <c r="HR300" i="1" s="1"/>
  <c r="HE300" i="1"/>
  <c r="HO300" i="1" s="1"/>
  <c r="HF300" i="1"/>
  <c r="HP300" i="1" s="1"/>
  <c r="HI300" i="1"/>
  <c r="HS300" i="1" s="1"/>
  <c r="ID297" i="1"/>
  <c r="IN297" i="1" s="1"/>
  <c r="IC297" i="1"/>
  <c r="IM297" i="1" s="1"/>
  <c r="HZ297" i="1"/>
  <c r="IJ297" i="1" s="1"/>
  <c r="IA297" i="1"/>
  <c r="IK297" i="1" s="1"/>
  <c r="IB297" i="1"/>
  <c r="IL297" i="1" s="1"/>
  <c r="IT297" i="1"/>
  <c r="HG291" i="1"/>
  <c r="HQ291" i="1" s="1"/>
  <c r="HF291" i="1"/>
  <c r="HP291" i="1" s="1"/>
  <c r="HH291" i="1"/>
  <c r="HR291" i="1" s="1"/>
  <c r="HE291" i="1"/>
  <c r="HO291" i="1" s="1"/>
  <c r="HY291" i="1" s="1"/>
  <c r="HI291" i="1"/>
  <c r="HS291" i="1" s="1"/>
  <c r="GM309" i="1"/>
  <c r="GW309" i="1" s="1"/>
  <c r="GL309" i="1"/>
  <c r="GV309" i="1" s="1"/>
  <c r="GJ309" i="1"/>
  <c r="GT309" i="1" s="1"/>
  <c r="GN309" i="1"/>
  <c r="GX309" i="1" s="1"/>
  <c r="GK309" i="1"/>
  <c r="GU309" i="1" s="1"/>
  <c r="HG305" i="1"/>
  <c r="HQ305" i="1" s="1"/>
  <c r="HE305" i="1"/>
  <c r="HO305" i="1" s="1"/>
  <c r="HH305" i="1"/>
  <c r="HR305" i="1" s="1"/>
  <c r="HI305" i="1"/>
  <c r="HS305" i="1" s="1"/>
  <c r="HF305" i="1"/>
  <c r="HP305" i="1" s="1"/>
  <c r="HH298" i="1"/>
  <c r="HR298" i="1" s="1"/>
  <c r="HG298" i="1"/>
  <c r="HQ298" i="1" s="1"/>
  <c r="HE298" i="1"/>
  <c r="HO298" i="1" s="1"/>
  <c r="HI298" i="1"/>
  <c r="HS298" i="1" s="1"/>
  <c r="HF298" i="1"/>
  <c r="HP298" i="1" s="1"/>
  <c r="GI316" i="1"/>
  <c r="GI318" i="1"/>
  <c r="HD296" i="1"/>
  <c r="GK301" i="1"/>
  <c r="GU301" i="1" s="1"/>
  <c r="GM301" i="1"/>
  <c r="GW301" i="1" s="1"/>
  <c r="GL301" i="1"/>
  <c r="GV301" i="1" s="1"/>
  <c r="GJ301" i="1"/>
  <c r="GT301" i="1" s="1"/>
  <c r="GN301" i="1"/>
  <c r="GX301" i="1" s="1"/>
  <c r="GL312" i="1"/>
  <c r="GV312" i="1" s="1"/>
  <c r="GJ312" i="1"/>
  <c r="GT312" i="1" s="1"/>
  <c r="GM312" i="1"/>
  <c r="GW312" i="1" s="1"/>
  <c r="GN312" i="1"/>
  <c r="GX312" i="1" s="1"/>
  <c r="GK312" i="1"/>
  <c r="GU312" i="1" s="1"/>
  <c r="GI321" i="1"/>
  <c r="GI325" i="1"/>
  <c r="GI315" i="1"/>
  <c r="GI317" i="1"/>
  <c r="GI328" i="1"/>
  <c r="FQ323" i="1"/>
  <c r="GA323" i="1" s="1"/>
  <c r="FP323" i="1"/>
  <c r="FZ323" i="1" s="1"/>
  <c r="FS323" i="1"/>
  <c r="GC323" i="1" s="1"/>
  <c r="FR323" i="1"/>
  <c r="GB323" i="1" s="1"/>
  <c r="FO323" i="1"/>
  <c r="FY323" i="1" s="1"/>
  <c r="GI314" i="1"/>
  <c r="GI335" i="1"/>
  <c r="GI319" i="1"/>
  <c r="HY305" i="1" l="1"/>
  <c r="HY300" i="1"/>
  <c r="IB300" i="1" s="1"/>
  <c r="IL300" i="1" s="1"/>
  <c r="HD309" i="1"/>
  <c r="HD311" i="1"/>
  <c r="IA300" i="1"/>
  <c r="IK300" i="1" s="1"/>
  <c r="IC300" i="1"/>
  <c r="IM300" i="1" s="1"/>
  <c r="HZ300" i="1"/>
  <c r="IJ300" i="1" s="1"/>
  <c r="IC291" i="1"/>
  <c r="IM291" i="1" s="1"/>
  <c r="IB291" i="1"/>
  <c r="IL291" i="1" s="1"/>
  <c r="HZ291" i="1"/>
  <c r="IJ291" i="1" s="1"/>
  <c r="ID291" i="1"/>
  <c r="IN291" i="1" s="1"/>
  <c r="IA291" i="1"/>
  <c r="IK291" i="1" s="1"/>
  <c r="IT291" i="1"/>
  <c r="GJ335" i="1"/>
  <c r="GT335" i="1" s="1"/>
  <c r="GL335" i="1"/>
  <c r="GV335" i="1" s="1"/>
  <c r="GK335" i="1"/>
  <c r="GU335" i="1" s="1"/>
  <c r="GN335" i="1"/>
  <c r="GX335" i="1" s="1"/>
  <c r="GM335" i="1"/>
  <c r="GW335" i="1" s="1"/>
  <c r="GL328" i="1"/>
  <c r="GV328" i="1" s="1"/>
  <c r="GK328" i="1"/>
  <c r="GU328" i="1" s="1"/>
  <c r="GJ328" i="1"/>
  <c r="GT328" i="1" s="1"/>
  <c r="GN328" i="1"/>
  <c r="GX328" i="1" s="1"/>
  <c r="GM328" i="1"/>
  <c r="GW328" i="1" s="1"/>
  <c r="GM321" i="1"/>
  <c r="GW321" i="1" s="1"/>
  <c r="GN321" i="1"/>
  <c r="GX321" i="1" s="1"/>
  <c r="GJ321" i="1"/>
  <c r="GT321" i="1" s="1"/>
  <c r="GL321" i="1"/>
  <c r="GV321" i="1" s="1"/>
  <c r="GK321" i="1"/>
  <c r="GU321" i="1" s="1"/>
  <c r="HY298" i="1"/>
  <c r="HE309" i="1"/>
  <c r="HO309" i="1" s="1"/>
  <c r="HH309" i="1"/>
  <c r="HR309" i="1" s="1"/>
  <c r="HI309" i="1"/>
  <c r="HS309" i="1" s="1"/>
  <c r="HF309" i="1"/>
  <c r="HP309" i="1" s="1"/>
  <c r="HG309" i="1"/>
  <c r="HQ309" i="1" s="1"/>
  <c r="IV297" i="1"/>
  <c r="JF297" i="1" s="1"/>
  <c r="IX297" i="1"/>
  <c r="JH297" i="1" s="1"/>
  <c r="IW297" i="1"/>
  <c r="JG297" i="1" s="1"/>
  <c r="IU297" i="1"/>
  <c r="JE297" i="1" s="1"/>
  <c r="IY297" i="1"/>
  <c r="JI297" i="1" s="1"/>
  <c r="GJ337" i="1"/>
  <c r="GT337" i="1" s="1"/>
  <c r="GN337" i="1"/>
  <c r="GX337" i="1" s="1"/>
  <c r="GL337" i="1"/>
  <c r="GV337" i="1" s="1"/>
  <c r="GM337" i="1"/>
  <c r="GW337" i="1" s="1"/>
  <c r="GK337" i="1"/>
  <c r="GU337" i="1" s="1"/>
  <c r="HG311" i="1"/>
  <c r="HQ311" i="1" s="1"/>
  <c r="HF311" i="1"/>
  <c r="HP311" i="1" s="1"/>
  <c r="HH311" i="1"/>
  <c r="HR311" i="1" s="1"/>
  <c r="HE311" i="1"/>
  <c r="HO311" i="1" s="1"/>
  <c r="HI311" i="1"/>
  <c r="HS311" i="1" s="1"/>
  <c r="GK304" i="1"/>
  <c r="GU304" i="1" s="1"/>
  <c r="GL304" i="1"/>
  <c r="GV304" i="1" s="1"/>
  <c r="GJ304" i="1"/>
  <c r="GT304" i="1" s="1"/>
  <c r="GM304" i="1"/>
  <c r="GW304" i="1" s="1"/>
  <c r="GN304" i="1"/>
  <c r="GX304" i="1" s="1"/>
  <c r="GL331" i="1"/>
  <c r="GV331" i="1" s="1"/>
  <c r="GJ331" i="1"/>
  <c r="GT331" i="1" s="1"/>
  <c r="GN331" i="1"/>
  <c r="GX331" i="1" s="1"/>
  <c r="GM331" i="1"/>
  <c r="GW331" i="1" s="1"/>
  <c r="GK331" i="1"/>
  <c r="GU331" i="1" s="1"/>
  <c r="GK332" i="1"/>
  <c r="GU332" i="1" s="1"/>
  <c r="GL332" i="1"/>
  <c r="GV332" i="1" s="1"/>
  <c r="GN332" i="1"/>
  <c r="GX332" i="1" s="1"/>
  <c r="GM332" i="1"/>
  <c r="GW332" i="1" s="1"/>
  <c r="GJ332" i="1"/>
  <c r="GT332" i="1" s="1"/>
  <c r="GJ308" i="1"/>
  <c r="GT308" i="1" s="1"/>
  <c r="GM308" i="1"/>
  <c r="GW308" i="1" s="1"/>
  <c r="GN308" i="1"/>
  <c r="GX308" i="1" s="1"/>
  <c r="GK308" i="1"/>
  <c r="GU308" i="1" s="1"/>
  <c r="GL308" i="1"/>
  <c r="GV308" i="1" s="1"/>
  <c r="IC295" i="1"/>
  <c r="IM295" i="1" s="1"/>
  <c r="ID295" i="1"/>
  <c r="IN295" i="1" s="1"/>
  <c r="IA295" i="1"/>
  <c r="IK295" i="1" s="1"/>
  <c r="IB295" i="1"/>
  <c r="IL295" i="1" s="1"/>
  <c r="HZ295" i="1"/>
  <c r="IJ295" i="1" s="1"/>
  <c r="GL314" i="1"/>
  <c r="GV314" i="1" s="1"/>
  <c r="GJ314" i="1"/>
  <c r="GT314" i="1" s="1"/>
  <c r="GK314" i="1"/>
  <c r="GU314" i="1" s="1"/>
  <c r="GN314" i="1"/>
  <c r="GX314" i="1" s="1"/>
  <c r="GM314" i="1"/>
  <c r="GW314" i="1" s="1"/>
  <c r="GN317" i="1"/>
  <c r="GX317" i="1" s="1"/>
  <c r="GK317" i="1"/>
  <c r="GU317" i="1" s="1"/>
  <c r="GM317" i="1"/>
  <c r="GW317" i="1" s="1"/>
  <c r="GJ317" i="1"/>
  <c r="GT317" i="1" s="1"/>
  <c r="GL317" i="1"/>
  <c r="GV317" i="1" s="1"/>
  <c r="HD312" i="1"/>
  <c r="HE296" i="1"/>
  <c r="HO296" i="1" s="1"/>
  <c r="HI296" i="1"/>
  <c r="HS296" i="1" s="1"/>
  <c r="HF296" i="1"/>
  <c r="HP296" i="1" s="1"/>
  <c r="HG296" i="1"/>
  <c r="HQ296" i="1" s="1"/>
  <c r="HH296" i="1"/>
  <c r="HR296" i="1" s="1"/>
  <c r="HD303" i="1"/>
  <c r="GM326" i="1"/>
  <c r="GW326" i="1" s="1"/>
  <c r="GL326" i="1"/>
  <c r="GV326" i="1" s="1"/>
  <c r="GN326" i="1"/>
  <c r="GX326" i="1" s="1"/>
  <c r="GJ326" i="1"/>
  <c r="GT326" i="1" s="1"/>
  <c r="GK326" i="1"/>
  <c r="GU326" i="1" s="1"/>
  <c r="GL336" i="1"/>
  <c r="GV336" i="1" s="1"/>
  <c r="GN336" i="1"/>
  <c r="GX336" i="1" s="1"/>
  <c r="GJ336" i="1"/>
  <c r="GT336" i="1" s="1"/>
  <c r="GM336" i="1"/>
  <c r="GW336" i="1" s="1"/>
  <c r="GK336" i="1"/>
  <c r="GU336" i="1" s="1"/>
  <c r="GI307" i="1"/>
  <c r="GI327" i="1"/>
  <c r="GN338" i="1"/>
  <c r="GX338" i="1" s="1"/>
  <c r="GL338" i="1"/>
  <c r="GV338" i="1" s="1"/>
  <c r="GK338" i="1"/>
  <c r="GU338" i="1" s="1"/>
  <c r="GJ338" i="1"/>
  <c r="GT338" i="1" s="1"/>
  <c r="GM338" i="1"/>
  <c r="GW338" i="1" s="1"/>
  <c r="HE289" i="1"/>
  <c r="HO289" i="1" s="1"/>
  <c r="HH289" i="1"/>
  <c r="HR289" i="1" s="1"/>
  <c r="HI289" i="1"/>
  <c r="HS289" i="1" s="1"/>
  <c r="HF289" i="1"/>
  <c r="HP289" i="1" s="1"/>
  <c r="HG289" i="1"/>
  <c r="HQ289" i="1" s="1"/>
  <c r="IW294" i="1"/>
  <c r="JG294" i="1" s="1"/>
  <c r="IX294" i="1"/>
  <c r="JH294" i="1" s="1"/>
  <c r="IU294" i="1"/>
  <c r="JE294" i="1" s="1"/>
  <c r="IV294" i="1"/>
  <c r="JF294" i="1" s="1"/>
  <c r="IY294" i="1"/>
  <c r="JI294" i="1" s="1"/>
  <c r="GL315" i="1"/>
  <c r="GV315" i="1" s="1"/>
  <c r="GM315" i="1"/>
  <c r="GW315" i="1" s="1"/>
  <c r="GK315" i="1"/>
  <c r="GU315" i="1" s="1"/>
  <c r="GN315" i="1"/>
  <c r="GX315" i="1" s="1"/>
  <c r="GJ315" i="1"/>
  <c r="GT315" i="1" s="1"/>
  <c r="GJ318" i="1"/>
  <c r="GT318" i="1" s="1"/>
  <c r="GM318" i="1"/>
  <c r="GW318" i="1" s="1"/>
  <c r="GL318" i="1"/>
  <c r="GV318" i="1" s="1"/>
  <c r="GN318" i="1"/>
  <c r="GX318" i="1" s="1"/>
  <c r="GK318" i="1"/>
  <c r="GU318" i="1" s="1"/>
  <c r="HZ305" i="1"/>
  <c r="IJ305" i="1" s="1"/>
  <c r="IA305" i="1"/>
  <c r="IK305" i="1" s="1"/>
  <c r="ID305" i="1"/>
  <c r="IN305" i="1" s="1"/>
  <c r="IB305" i="1"/>
  <c r="IL305" i="1" s="1"/>
  <c r="IC305" i="1"/>
  <c r="IM305" i="1" s="1"/>
  <c r="GM322" i="1"/>
  <c r="GW322" i="1" s="1"/>
  <c r="GJ322" i="1"/>
  <c r="GT322" i="1" s="1"/>
  <c r="GL322" i="1"/>
  <c r="GV322" i="1" s="1"/>
  <c r="GK322" i="1"/>
  <c r="GU322" i="1" s="1"/>
  <c r="GN322" i="1"/>
  <c r="GX322" i="1" s="1"/>
  <c r="HH290" i="1"/>
  <c r="HR290" i="1" s="1"/>
  <c r="HG290" i="1"/>
  <c r="HQ290" i="1" s="1"/>
  <c r="HE290" i="1"/>
  <c r="HO290" i="1" s="1"/>
  <c r="HI290" i="1"/>
  <c r="HS290" i="1" s="1"/>
  <c r="HF290" i="1"/>
  <c r="HP290" i="1" s="1"/>
  <c r="GK324" i="1"/>
  <c r="GU324" i="1" s="1"/>
  <c r="GN324" i="1"/>
  <c r="GX324" i="1" s="1"/>
  <c r="GJ324" i="1"/>
  <c r="GT324" i="1" s="1"/>
  <c r="GL324" i="1"/>
  <c r="GV324" i="1" s="1"/>
  <c r="GM324" i="1"/>
  <c r="GW324" i="1" s="1"/>
  <c r="GN333" i="1"/>
  <c r="GX333" i="1" s="1"/>
  <c r="GJ333" i="1"/>
  <c r="GT333" i="1" s="1"/>
  <c r="GM333" i="1"/>
  <c r="GW333" i="1" s="1"/>
  <c r="GL333" i="1"/>
  <c r="GV333" i="1" s="1"/>
  <c r="GK333" i="1"/>
  <c r="GU333" i="1" s="1"/>
  <c r="HE299" i="1"/>
  <c r="HO299" i="1" s="1"/>
  <c r="HI299" i="1"/>
  <c r="HS299" i="1" s="1"/>
  <c r="HG299" i="1"/>
  <c r="HQ299" i="1" s="1"/>
  <c r="HF299" i="1"/>
  <c r="HP299" i="1" s="1"/>
  <c r="HH299" i="1"/>
  <c r="HR299" i="1" s="1"/>
  <c r="HE293" i="1"/>
  <c r="HO293" i="1" s="1"/>
  <c r="HH293" i="1"/>
  <c r="HR293" i="1" s="1"/>
  <c r="HI293" i="1"/>
  <c r="HS293" i="1" s="1"/>
  <c r="HF293" i="1"/>
  <c r="HP293" i="1" s="1"/>
  <c r="HG293" i="1"/>
  <c r="HQ293" i="1" s="1"/>
  <c r="GJ319" i="1"/>
  <c r="GT319" i="1" s="1"/>
  <c r="GL319" i="1"/>
  <c r="GV319" i="1" s="1"/>
  <c r="GK319" i="1"/>
  <c r="GU319" i="1" s="1"/>
  <c r="GN319" i="1"/>
  <c r="GX319" i="1" s="1"/>
  <c r="GM319" i="1"/>
  <c r="GW319" i="1" s="1"/>
  <c r="GI323" i="1"/>
  <c r="GJ325" i="1"/>
  <c r="GT325" i="1" s="1"/>
  <c r="GN325" i="1"/>
  <c r="GX325" i="1" s="1"/>
  <c r="GM325" i="1"/>
  <c r="GW325" i="1" s="1"/>
  <c r="GK325" i="1"/>
  <c r="GU325" i="1" s="1"/>
  <c r="GL325" i="1"/>
  <c r="GV325" i="1" s="1"/>
  <c r="HD301" i="1"/>
  <c r="GL316" i="1"/>
  <c r="GV316" i="1" s="1"/>
  <c r="GM316" i="1"/>
  <c r="GW316" i="1" s="1"/>
  <c r="GN316" i="1"/>
  <c r="GX316" i="1" s="1"/>
  <c r="GJ316" i="1"/>
  <c r="GT316" i="1" s="1"/>
  <c r="GK316" i="1"/>
  <c r="GU316" i="1" s="1"/>
  <c r="HD292" i="1"/>
  <c r="GM320" i="1"/>
  <c r="GW320" i="1" s="1"/>
  <c r="GN320" i="1"/>
  <c r="GX320" i="1" s="1"/>
  <c r="GL320" i="1"/>
  <c r="GV320" i="1" s="1"/>
  <c r="GJ320" i="1"/>
  <c r="GT320" i="1" s="1"/>
  <c r="GK320" i="1"/>
  <c r="GU320" i="1" s="1"/>
  <c r="HE302" i="1"/>
  <c r="HO302" i="1" s="1"/>
  <c r="HI302" i="1"/>
  <c r="HS302" i="1" s="1"/>
  <c r="HF302" i="1"/>
  <c r="HP302" i="1" s="1"/>
  <c r="HH302" i="1"/>
  <c r="HR302" i="1" s="1"/>
  <c r="HG302" i="1"/>
  <c r="HQ302" i="1" s="1"/>
  <c r="GN334" i="1"/>
  <c r="GX334" i="1" s="1"/>
  <c r="GL334" i="1"/>
  <c r="GV334" i="1" s="1"/>
  <c r="GK334" i="1"/>
  <c r="GU334" i="1" s="1"/>
  <c r="GJ334" i="1"/>
  <c r="GT334" i="1" s="1"/>
  <c r="GM334" i="1"/>
  <c r="GW334" i="1" s="1"/>
  <c r="GN330" i="1"/>
  <c r="GX330" i="1" s="1"/>
  <c r="GK330" i="1"/>
  <c r="GU330" i="1" s="1"/>
  <c r="GJ330" i="1"/>
  <c r="GT330" i="1" s="1"/>
  <c r="GM330" i="1"/>
  <c r="GW330" i="1" s="1"/>
  <c r="GL330" i="1"/>
  <c r="GV330" i="1" s="1"/>
  <c r="GL329" i="1"/>
  <c r="GV329" i="1" s="1"/>
  <c r="GM329" i="1"/>
  <c r="GW329" i="1" s="1"/>
  <c r="GJ329" i="1"/>
  <c r="GT329" i="1" s="1"/>
  <c r="GN329" i="1"/>
  <c r="GX329" i="1" s="1"/>
  <c r="GK329" i="1"/>
  <c r="GU329" i="1" s="1"/>
  <c r="GJ306" i="1"/>
  <c r="GT306" i="1" s="1"/>
  <c r="GN306" i="1"/>
  <c r="GX306" i="1" s="1"/>
  <c r="GL306" i="1"/>
  <c r="GV306" i="1" s="1"/>
  <c r="GK306" i="1"/>
  <c r="GU306" i="1" s="1"/>
  <c r="GM306" i="1"/>
  <c r="GW306" i="1" s="1"/>
  <c r="GL310" i="1"/>
  <c r="GV310" i="1" s="1"/>
  <c r="GK310" i="1"/>
  <c r="GU310" i="1" s="1"/>
  <c r="GM310" i="1"/>
  <c r="GW310" i="1" s="1"/>
  <c r="GJ310" i="1"/>
  <c r="GT310" i="1" s="1"/>
  <c r="GN310" i="1"/>
  <c r="GX310" i="1" s="1"/>
  <c r="GK313" i="1"/>
  <c r="GU313" i="1" s="1"/>
  <c r="GM313" i="1"/>
  <c r="GW313" i="1" s="1"/>
  <c r="GL313" i="1"/>
  <c r="GV313" i="1" s="1"/>
  <c r="GJ313" i="1"/>
  <c r="GT313" i="1" s="1"/>
  <c r="GN313" i="1"/>
  <c r="GX313" i="1" s="1"/>
  <c r="HY293" i="1" l="1"/>
  <c r="IT305" i="1"/>
  <c r="HD310" i="1"/>
  <c r="HF310" i="1" s="1"/>
  <c r="HP310" i="1" s="1"/>
  <c r="HY290" i="1"/>
  <c r="HY289" i="1"/>
  <c r="HY296" i="1"/>
  <c r="ID300" i="1"/>
  <c r="IN300" i="1" s="1"/>
  <c r="HI310" i="1"/>
  <c r="HS310" i="1" s="1"/>
  <c r="HH310" i="1"/>
  <c r="HR310" i="1" s="1"/>
  <c r="HG310" i="1"/>
  <c r="HQ310" i="1" s="1"/>
  <c r="HE310" i="1"/>
  <c r="HO310" i="1" s="1"/>
  <c r="HD313" i="1"/>
  <c r="HD306" i="1"/>
  <c r="HY302" i="1"/>
  <c r="HF292" i="1"/>
  <c r="HP292" i="1" s="1"/>
  <c r="HI292" i="1"/>
  <c r="HS292" i="1" s="1"/>
  <c r="HG292" i="1"/>
  <c r="HQ292" i="1" s="1"/>
  <c r="HH292" i="1"/>
  <c r="HR292" i="1" s="1"/>
  <c r="HE292" i="1"/>
  <c r="HO292" i="1" s="1"/>
  <c r="HD319" i="1"/>
  <c r="HD324" i="1"/>
  <c r="HD322" i="1"/>
  <c r="HD318" i="1"/>
  <c r="HD338" i="1"/>
  <c r="HD336" i="1"/>
  <c r="IA296" i="1"/>
  <c r="IK296" i="1" s="1"/>
  <c r="IB296" i="1"/>
  <c r="IL296" i="1" s="1"/>
  <c r="IC296" i="1"/>
  <c r="IM296" i="1" s="1"/>
  <c r="HZ296" i="1"/>
  <c r="IJ296" i="1" s="1"/>
  <c r="ID296" i="1"/>
  <c r="IN296" i="1" s="1"/>
  <c r="HD317" i="1"/>
  <c r="HD332" i="1"/>
  <c r="HD337" i="1"/>
  <c r="IV291" i="1"/>
  <c r="JF291" i="1" s="1"/>
  <c r="IW291" i="1"/>
  <c r="JG291" i="1" s="1"/>
  <c r="IU291" i="1"/>
  <c r="JE291" i="1" s="1"/>
  <c r="IX291" i="1"/>
  <c r="JH291" i="1" s="1"/>
  <c r="IY291" i="1"/>
  <c r="JI291" i="1" s="1"/>
  <c r="HD330" i="1"/>
  <c r="HD325" i="1"/>
  <c r="IB293" i="1"/>
  <c r="IL293" i="1" s="1"/>
  <c r="IC293" i="1"/>
  <c r="IM293" i="1" s="1"/>
  <c r="HZ293" i="1"/>
  <c r="IJ293" i="1" s="1"/>
  <c r="IA293" i="1"/>
  <c r="IK293" i="1" s="1"/>
  <c r="ID293" i="1"/>
  <c r="IN293" i="1" s="1"/>
  <c r="ID290" i="1"/>
  <c r="IN290" i="1" s="1"/>
  <c r="IA290" i="1"/>
  <c r="IK290" i="1" s="1"/>
  <c r="IB290" i="1"/>
  <c r="IL290" i="1" s="1"/>
  <c r="HZ290" i="1"/>
  <c r="IJ290" i="1" s="1"/>
  <c r="IC290" i="1"/>
  <c r="IM290" i="1" s="1"/>
  <c r="IU305" i="1"/>
  <c r="JE305" i="1" s="1"/>
  <c r="IY305" i="1"/>
  <c r="JI305" i="1" s="1"/>
  <c r="IW305" i="1"/>
  <c r="JG305" i="1" s="1"/>
  <c r="IV305" i="1"/>
  <c r="JF305" i="1" s="1"/>
  <c r="IX305" i="1"/>
  <c r="JH305" i="1" s="1"/>
  <c r="HZ289" i="1"/>
  <c r="IJ289" i="1" s="1"/>
  <c r="IA289" i="1"/>
  <c r="IK289" i="1" s="1"/>
  <c r="ID289" i="1"/>
  <c r="IN289" i="1" s="1"/>
  <c r="IB289" i="1"/>
  <c r="IL289" i="1" s="1"/>
  <c r="IC289" i="1"/>
  <c r="IM289" i="1" s="1"/>
  <c r="GN327" i="1"/>
  <c r="GX327" i="1" s="1"/>
  <c r="GJ327" i="1"/>
  <c r="GT327" i="1" s="1"/>
  <c r="GM327" i="1"/>
  <c r="GW327" i="1" s="1"/>
  <c r="GL327" i="1"/>
  <c r="GV327" i="1" s="1"/>
  <c r="GK327" i="1"/>
  <c r="GU327" i="1" s="1"/>
  <c r="HD308" i="1"/>
  <c r="HY311" i="1"/>
  <c r="JO297" i="1"/>
  <c r="IA298" i="1"/>
  <c r="IK298" i="1" s="1"/>
  <c r="IB298" i="1"/>
  <c r="IL298" i="1" s="1"/>
  <c r="HZ298" i="1"/>
  <c r="IJ298" i="1" s="1"/>
  <c r="IC298" i="1"/>
  <c r="IM298" i="1" s="1"/>
  <c r="ID298" i="1"/>
  <c r="IN298" i="1" s="1"/>
  <c r="HD328" i="1"/>
  <c r="HD316" i="1"/>
  <c r="GJ323" i="1"/>
  <c r="GT323" i="1" s="1"/>
  <c r="GN323" i="1"/>
  <c r="GX323" i="1" s="1"/>
  <c r="GL323" i="1"/>
  <c r="GV323" i="1" s="1"/>
  <c r="GK323" i="1"/>
  <c r="GU323" i="1" s="1"/>
  <c r="GM323" i="1"/>
  <c r="GW323" i="1" s="1"/>
  <c r="HD333" i="1"/>
  <c r="HD315" i="1"/>
  <c r="GJ307" i="1"/>
  <c r="GT307" i="1" s="1"/>
  <c r="GK307" i="1"/>
  <c r="GU307" i="1" s="1"/>
  <c r="GN307" i="1"/>
  <c r="GX307" i="1" s="1"/>
  <c r="GL307" i="1"/>
  <c r="GV307" i="1" s="1"/>
  <c r="GM307" i="1"/>
  <c r="GW307" i="1" s="1"/>
  <c r="HD326" i="1"/>
  <c r="HH312" i="1"/>
  <c r="HR312" i="1" s="1"/>
  <c r="HE312" i="1"/>
  <c r="HO312" i="1" s="1"/>
  <c r="HF312" i="1"/>
  <c r="HP312" i="1" s="1"/>
  <c r="HI312" i="1"/>
  <c r="HS312" i="1" s="1"/>
  <c r="HG312" i="1"/>
  <c r="HQ312" i="1" s="1"/>
  <c r="HD314" i="1"/>
  <c r="HD331" i="1"/>
  <c r="IT300" i="1"/>
  <c r="HD329" i="1"/>
  <c r="HD334" i="1"/>
  <c r="HD320" i="1"/>
  <c r="HG301" i="1"/>
  <c r="HQ301" i="1" s="1"/>
  <c r="HE301" i="1"/>
  <c r="HO301" i="1" s="1"/>
  <c r="HH301" i="1"/>
  <c r="HR301" i="1" s="1"/>
  <c r="HI301" i="1"/>
  <c r="HS301" i="1" s="1"/>
  <c r="HF301" i="1"/>
  <c r="HP301" i="1" s="1"/>
  <c r="HY299" i="1"/>
  <c r="JO294" i="1"/>
  <c r="HG303" i="1"/>
  <c r="HQ303" i="1" s="1"/>
  <c r="HF303" i="1"/>
  <c r="HP303" i="1" s="1"/>
  <c r="HH303" i="1"/>
  <c r="HR303" i="1" s="1"/>
  <c r="HE303" i="1"/>
  <c r="HO303" i="1" s="1"/>
  <c r="HI303" i="1"/>
  <c r="HS303" i="1" s="1"/>
  <c r="IT295" i="1"/>
  <c r="HD304" i="1"/>
  <c r="HY309" i="1"/>
  <c r="HD321" i="1"/>
  <c r="HD335" i="1"/>
  <c r="IT296" i="1" l="1"/>
  <c r="HY292" i="1"/>
  <c r="HE321" i="1"/>
  <c r="HO321" i="1" s="1"/>
  <c r="HG321" i="1"/>
  <c r="HQ321" i="1" s="1"/>
  <c r="HI321" i="1"/>
  <c r="HS321" i="1" s="1"/>
  <c r="HF321" i="1"/>
  <c r="HP321" i="1" s="1"/>
  <c r="HH321" i="1"/>
  <c r="HR321" i="1" s="1"/>
  <c r="HY303" i="1"/>
  <c r="HY301" i="1"/>
  <c r="HE329" i="1"/>
  <c r="HO329" i="1" s="1"/>
  <c r="HG329" i="1"/>
  <c r="HQ329" i="1" s="1"/>
  <c r="HF329" i="1"/>
  <c r="HP329" i="1" s="1"/>
  <c r="HI329" i="1"/>
  <c r="HS329" i="1" s="1"/>
  <c r="HH329" i="1"/>
  <c r="HR329" i="1" s="1"/>
  <c r="HY312" i="1"/>
  <c r="HD323" i="1"/>
  <c r="JO305" i="1"/>
  <c r="IT293" i="1"/>
  <c r="JO291" i="1"/>
  <c r="HH317" i="1"/>
  <c r="HR317" i="1" s="1"/>
  <c r="HE317" i="1"/>
  <c r="HO317" i="1" s="1"/>
  <c r="HG317" i="1"/>
  <c r="HQ317" i="1" s="1"/>
  <c r="HI317" i="1"/>
  <c r="HS317" i="1" s="1"/>
  <c r="HF317" i="1"/>
  <c r="HP317" i="1" s="1"/>
  <c r="HH338" i="1"/>
  <c r="HR338" i="1" s="1"/>
  <c r="HI338" i="1"/>
  <c r="HS338" i="1" s="1"/>
  <c r="HE338" i="1"/>
  <c r="HO338" i="1" s="1"/>
  <c r="HF338" i="1"/>
  <c r="HP338" i="1" s="1"/>
  <c r="HG338" i="1"/>
  <c r="HQ338" i="1" s="1"/>
  <c r="HH319" i="1"/>
  <c r="HR319" i="1" s="1"/>
  <c r="HF319" i="1"/>
  <c r="HP319" i="1" s="1"/>
  <c r="HE319" i="1"/>
  <c r="HO319" i="1" s="1"/>
  <c r="HG319" i="1"/>
  <c r="HQ319" i="1" s="1"/>
  <c r="HI319" i="1"/>
  <c r="HS319" i="1" s="1"/>
  <c r="HE306" i="1"/>
  <c r="HO306" i="1" s="1"/>
  <c r="HI306" i="1"/>
  <c r="HS306" i="1" s="1"/>
  <c r="HF306" i="1"/>
  <c r="HP306" i="1" s="1"/>
  <c r="HH306" i="1"/>
  <c r="HR306" i="1" s="1"/>
  <c r="HG306" i="1"/>
  <c r="HQ306" i="1" s="1"/>
  <c r="HZ309" i="1"/>
  <c r="IJ309" i="1" s="1"/>
  <c r="IA309" i="1"/>
  <c r="IK309" i="1" s="1"/>
  <c r="ID309" i="1"/>
  <c r="IN309" i="1" s="1"/>
  <c r="IB309" i="1"/>
  <c r="IL309" i="1" s="1"/>
  <c r="IC309" i="1"/>
  <c r="IM309" i="1" s="1"/>
  <c r="IX300" i="1"/>
  <c r="JH300" i="1" s="1"/>
  <c r="IW300" i="1"/>
  <c r="JG300" i="1" s="1"/>
  <c r="IU300" i="1"/>
  <c r="JE300" i="1" s="1"/>
  <c r="IY300" i="1"/>
  <c r="JI300" i="1" s="1"/>
  <c r="IV300" i="1"/>
  <c r="JF300" i="1" s="1"/>
  <c r="JO300" i="1" s="1"/>
  <c r="HH315" i="1"/>
  <c r="HR315" i="1" s="1"/>
  <c r="HE315" i="1"/>
  <c r="HO315" i="1" s="1"/>
  <c r="HI315" i="1"/>
  <c r="HS315" i="1" s="1"/>
  <c r="HF315" i="1"/>
  <c r="HP315" i="1" s="1"/>
  <c r="HG315" i="1"/>
  <c r="HQ315" i="1" s="1"/>
  <c r="HG316" i="1"/>
  <c r="HQ316" i="1" s="1"/>
  <c r="HE316" i="1"/>
  <c r="HO316" i="1" s="1"/>
  <c r="HH316" i="1"/>
  <c r="HR316" i="1" s="1"/>
  <c r="HI316" i="1"/>
  <c r="HS316" i="1" s="1"/>
  <c r="HF316" i="1"/>
  <c r="HP316" i="1" s="1"/>
  <c r="JS297" i="1"/>
  <c r="KC297" i="1" s="1"/>
  <c r="JT297" i="1"/>
  <c r="KD297" i="1" s="1"/>
  <c r="JQ297" i="1"/>
  <c r="KA297" i="1" s="1"/>
  <c r="JR297" i="1"/>
  <c r="KB297" i="1" s="1"/>
  <c r="JP297" i="1"/>
  <c r="JZ297" i="1" s="1"/>
  <c r="HD327" i="1"/>
  <c r="IU296" i="1"/>
  <c r="JE296" i="1" s="1"/>
  <c r="IX296" i="1"/>
  <c r="JH296" i="1" s="1"/>
  <c r="IY296" i="1"/>
  <c r="JI296" i="1" s="1"/>
  <c r="IV296" i="1"/>
  <c r="JF296" i="1" s="1"/>
  <c r="IW296" i="1"/>
  <c r="JG296" i="1" s="1"/>
  <c r="HH318" i="1"/>
  <c r="HR318" i="1" s="1"/>
  <c r="HE318" i="1"/>
  <c r="HO318" i="1" s="1"/>
  <c r="HG318" i="1"/>
  <c r="HQ318" i="1" s="1"/>
  <c r="HI318" i="1"/>
  <c r="HS318" i="1" s="1"/>
  <c r="HF318" i="1"/>
  <c r="HP318" i="1" s="1"/>
  <c r="ID292" i="1"/>
  <c r="IN292" i="1" s="1"/>
  <c r="IB292" i="1"/>
  <c r="IL292" i="1" s="1"/>
  <c r="IA292" i="1"/>
  <c r="IK292" i="1" s="1"/>
  <c r="IC292" i="1"/>
  <c r="IM292" i="1" s="1"/>
  <c r="HZ292" i="1"/>
  <c r="IJ292" i="1" s="1"/>
  <c r="HF313" i="1"/>
  <c r="HP313" i="1" s="1"/>
  <c r="HG313" i="1"/>
  <c r="HQ313" i="1" s="1"/>
  <c r="HE313" i="1"/>
  <c r="HO313" i="1" s="1"/>
  <c r="HH313" i="1"/>
  <c r="HR313" i="1" s="1"/>
  <c r="HI313" i="1"/>
  <c r="HS313" i="1" s="1"/>
  <c r="HH304" i="1"/>
  <c r="HR304" i="1" s="1"/>
  <c r="HE304" i="1"/>
  <c r="HO304" i="1" s="1"/>
  <c r="HF304" i="1"/>
  <c r="HP304" i="1" s="1"/>
  <c r="HI304" i="1"/>
  <c r="HS304" i="1" s="1"/>
  <c r="HG304" i="1"/>
  <c r="HQ304" i="1" s="1"/>
  <c r="JP294" i="1"/>
  <c r="JZ294" i="1" s="1"/>
  <c r="JT294" i="1"/>
  <c r="KD294" i="1" s="1"/>
  <c r="JR294" i="1"/>
  <c r="KB294" i="1" s="1"/>
  <c r="JQ294" i="1"/>
  <c r="KA294" i="1" s="1"/>
  <c r="JS294" i="1"/>
  <c r="KC294" i="1" s="1"/>
  <c r="HH320" i="1"/>
  <c r="HR320" i="1" s="1"/>
  <c r="HF320" i="1"/>
  <c r="HP320" i="1" s="1"/>
  <c r="HI320" i="1"/>
  <c r="HS320" i="1" s="1"/>
  <c r="HE320" i="1"/>
  <c r="HO320" i="1" s="1"/>
  <c r="HG320" i="1"/>
  <c r="HQ320" i="1" s="1"/>
  <c r="HH331" i="1"/>
  <c r="HR331" i="1" s="1"/>
  <c r="HI331" i="1"/>
  <c r="HS331" i="1" s="1"/>
  <c r="HG331" i="1"/>
  <c r="HQ331" i="1" s="1"/>
  <c r="HF331" i="1"/>
  <c r="HP331" i="1" s="1"/>
  <c r="HE331" i="1"/>
  <c r="HO331" i="1" s="1"/>
  <c r="HI326" i="1"/>
  <c r="HS326" i="1" s="1"/>
  <c r="HH326" i="1"/>
  <c r="HR326" i="1" s="1"/>
  <c r="HG326" i="1"/>
  <c r="HQ326" i="1" s="1"/>
  <c r="HF326" i="1"/>
  <c r="HP326" i="1" s="1"/>
  <c r="HE326" i="1"/>
  <c r="HO326" i="1" s="1"/>
  <c r="HG333" i="1"/>
  <c r="HQ333" i="1" s="1"/>
  <c r="HF333" i="1"/>
  <c r="HP333" i="1" s="1"/>
  <c r="HE333" i="1"/>
  <c r="HO333" i="1" s="1"/>
  <c r="HH333" i="1"/>
  <c r="HR333" i="1" s="1"/>
  <c r="HI333" i="1"/>
  <c r="HS333" i="1" s="1"/>
  <c r="HH328" i="1"/>
  <c r="HR328" i="1" s="1"/>
  <c r="HG328" i="1"/>
  <c r="HQ328" i="1" s="1"/>
  <c r="HF328" i="1"/>
  <c r="HP328" i="1" s="1"/>
  <c r="HI328" i="1"/>
  <c r="HS328" i="1" s="1"/>
  <c r="HE328" i="1"/>
  <c r="HO328" i="1" s="1"/>
  <c r="IA311" i="1"/>
  <c r="IK311" i="1" s="1"/>
  <c r="IC311" i="1"/>
  <c r="IM311" i="1" s="1"/>
  <c r="IB311" i="1"/>
  <c r="IL311" i="1" s="1"/>
  <c r="HZ311" i="1"/>
  <c r="IJ311" i="1" s="1"/>
  <c r="ID311" i="1"/>
  <c r="IN311" i="1" s="1"/>
  <c r="IT311" i="1"/>
  <c r="IT289" i="1"/>
  <c r="IT290" i="1"/>
  <c r="HF325" i="1"/>
  <c r="HP325" i="1" s="1"/>
  <c r="HE325" i="1"/>
  <c r="HO325" i="1" s="1"/>
  <c r="HG325" i="1"/>
  <c r="HQ325" i="1" s="1"/>
  <c r="HH325" i="1"/>
  <c r="HR325" i="1" s="1"/>
  <c r="HI325" i="1"/>
  <c r="HS325" i="1" s="1"/>
  <c r="HI337" i="1"/>
  <c r="HS337" i="1" s="1"/>
  <c r="HG337" i="1"/>
  <c r="HQ337" i="1" s="1"/>
  <c r="HH337" i="1"/>
  <c r="HR337" i="1" s="1"/>
  <c r="HF337" i="1"/>
  <c r="HP337" i="1" s="1"/>
  <c r="HE337" i="1"/>
  <c r="HO337" i="1" s="1"/>
  <c r="HF322" i="1"/>
  <c r="HP322" i="1" s="1"/>
  <c r="HI322" i="1"/>
  <c r="HS322" i="1" s="1"/>
  <c r="HG322" i="1"/>
  <c r="HQ322" i="1" s="1"/>
  <c r="HE322" i="1"/>
  <c r="HO322" i="1" s="1"/>
  <c r="HH322" i="1"/>
  <c r="HR322" i="1" s="1"/>
  <c r="HY310" i="1"/>
  <c r="HI335" i="1"/>
  <c r="HS335" i="1" s="1"/>
  <c r="HF335" i="1"/>
  <c r="HP335" i="1" s="1"/>
  <c r="HG335" i="1"/>
  <c r="HQ335" i="1" s="1"/>
  <c r="HE335" i="1"/>
  <c r="HO335" i="1" s="1"/>
  <c r="HH335" i="1"/>
  <c r="HR335" i="1" s="1"/>
  <c r="IU295" i="1"/>
  <c r="JE295" i="1" s="1"/>
  <c r="IV295" i="1"/>
  <c r="JF295" i="1" s="1"/>
  <c r="IY295" i="1"/>
  <c r="JI295" i="1" s="1"/>
  <c r="IW295" i="1"/>
  <c r="JG295" i="1" s="1"/>
  <c r="IX295" i="1"/>
  <c r="JH295" i="1" s="1"/>
  <c r="IA299" i="1"/>
  <c r="IK299" i="1" s="1"/>
  <c r="IC299" i="1"/>
  <c r="IM299" i="1" s="1"/>
  <c r="IB299" i="1"/>
  <c r="IL299" i="1" s="1"/>
  <c r="HZ299" i="1"/>
  <c r="IJ299" i="1" s="1"/>
  <c r="ID299" i="1"/>
  <c r="IN299" i="1" s="1"/>
  <c r="HF334" i="1"/>
  <c r="HP334" i="1" s="1"/>
  <c r="HG334" i="1"/>
  <c r="HQ334" i="1" s="1"/>
  <c r="HE334" i="1"/>
  <c r="HO334" i="1" s="1"/>
  <c r="HI334" i="1"/>
  <c r="HS334" i="1" s="1"/>
  <c r="HH334" i="1"/>
  <c r="HR334" i="1" s="1"/>
  <c r="HI314" i="1"/>
  <c r="HS314" i="1" s="1"/>
  <c r="HH314" i="1"/>
  <c r="HR314" i="1" s="1"/>
  <c r="HE314" i="1"/>
  <c r="HO314" i="1" s="1"/>
  <c r="HF314" i="1"/>
  <c r="HP314" i="1" s="1"/>
  <c r="HG314" i="1"/>
  <c r="HQ314" i="1" s="1"/>
  <c r="HD307" i="1"/>
  <c r="IT298" i="1"/>
  <c r="HG308" i="1"/>
  <c r="HQ308" i="1" s="1"/>
  <c r="HH308" i="1"/>
  <c r="HR308" i="1" s="1"/>
  <c r="HE308" i="1"/>
  <c r="HO308" i="1" s="1"/>
  <c r="HF308" i="1"/>
  <c r="HP308" i="1" s="1"/>
  <c r="HI308" i="1"/>
  <c r="HS308" i="1" s="1"/>
  <c r="HG330" i="1"/>
  <c r="HQ330" i="1" s="1"/>
  <c r="HF330" i="1"/>
  <c r="HP330" i="1" s="1"/>
  <c r="HH330" i="1"/>
  <c r="HR330" i="1" s="1"/>
  <c r="HI330" i="1"/>
  <c r="HS330" i="1" s="1"/>
  <c r="HE330" i="1"/>
  <c r="HO330" i="1" s="1"/>
  <c r="HE332" i="1"/>
  <c r="HO332" i="1" s="1"/>
  <c r="HF332" i="1"/>
  <c r="HP332" i="1" s="1"/>
  <c r="HH332" i="1"/>
  <c r="HR332" i="1" s="1"/>
  <c r="HI332" i="1"/>
  <c r="HS332" i="1" s="1"/>
  <c r="HG332" i="1"/>
  <c r="HQ332" i="1" s="1"/>
  <c r="HI336" i="1"/>
  <c r="HS336" i="1" s="1"/>
  <c r="HF336" i="1"/>
  <c r="HP336" i="1" s="1"/>
  <c r="HH336" i="1"/>
  <c r="HR336" i="1" s="1"/>
  <c r="HE336" i="1"/>
  <c r="HO336" i="1" s="1"/>
  <c r="HG336" i="1"/>
  <c r="HQ336" i="1" s="1"/>
  <c r="HF324" i="1"/>
  <c r="HP324" i="1" s="1"/>
  <c r="HI324" i="1"/>
  <c r="HS324" i="1" s="1"/>
  <c r="HH324" i="1"/>
  <c r="HR324" i="1" s="1"/>
  <c r="HG324" i="1"/>
  <c r="HQ324" i="1" s="1"/>
  <c r="HE324" i="1"/>
  <c r="HO324" i="1" s="1"/>
  <c r="ID302" i="1"/>
  <c r="IN302" i="1" s="1"/>
  <c r="IA302" i="1"/>
  <c r="IK302" i="1" s="1"/>
  <c r="IB302" i="1"/>
  <c r="IL302" i="1" s="1"/>
  <c r="HZ302" i="1"/>
  <c r="IJ302" i="1" s="1"/>
  <c r="IC302" i="1"/>
  <c r="IM302" i="1" s="1"/>
  <c r="IT302" i="1"/>
  <c r="HY306" i="1" l="1"/>
  <c r="JQ300" i="1"/>
  <c r="KA300" i="1" s="1"/>
  <c r="JR300" i="1"/>
  <c r="KB300" i="1" s="1"/>
  <c r="JP300" i="1"/>
  <c r="JZ300" i="1" s="1"/>
  <c r="JS300" i="1"/>
  <c r="KC300" i="1" s="1"/>
  <c r="JT300" i="1"/>
  <c r="KD300" i="1" s="1"/>
  <c r="HY324" i="1"/>
  <c r="HY332" i="1"/>
  <c r="HY314" i="1"/>
  <c r="HY335" i="1"/>
  <c r="IX290" i="1"/>
  <c r="JH290" i="1" s="1"/>
  <c r="IU290" i="1"/>
  <c r="JE290" i="1" s="1"/>
  <c r="IV290" i="1"/>
  <c r="JF290" i="1" s="1"/>
  <c r="IY290" i="1"/>
  <c r="JI290" i="1" s="1"/>
  <c r="IW290" i="1"/>
  <c r="JG290" i="1" s="1"/>
  <c r="JO290" i="1" s="1"/>
  <c r="HY304" i="1"/>
  <c r="IT292" i="1"/>
  <c r="JO296" i="1"/>
  <c r="HY315" i="1"/>
  <c r="HY319" i="1"/>
  <c r="HY317" i="1"/>
  <c r="HG323" i="1"/>
  <c r="HQ323" i="1" s="1"/>
  <c r="HF323" i="1"/>
  <c r="HP323" i="1" s="1"/>
  <c r="HI323" i="1"/>
  <c r="HS323" i="1" s="1"/>
  <c r="HH323" i="1"/>
  <c r="HR323" i="1" s="1"/>
  <c r="HE323" i="1"/>
  <c r="HO323" i="1" s="1"/>
  <c r="IB301" i="1"/>
  <c r="IL301" i="1" s="1"/>
  <c r="IC301" i="1"/>
  <c r="IM301" i="1" s="1"/>
  <c r="HZ301" i="1"/>
  <c r="IJ301" i="1" s="1"/>
  <c r="IA301" i="1"/>
  <c r="IK301" i="1" s="1"/>
  <c r="ID301" i="1"/>
  <c r="IN301" i="1" s="1"/>
  <c r="IV302" i="1"/>
  <c r="JF302" i="1" s="1"/>
  <c r="IY302" i="1"/>
  <c r="JI302" i="1" s="1"/>
  <c r="IW302" i="1"/>
  <c r="JG302" i="1" s="1"/>
  <c r="IX302" i="1"/>
  <c r="JH302" i="1" s="1"/>
  <c r="IU302" i="1"/>
  <c r="JE302" i="1" s="1"/>
  <c r="IX298" i="1"/>
  <c r="JH298" i="1" s="1"/>
  <c r="IU298" i="1"/>
  <c r="JE298" i="1" s="1"/>
  <c r="IV298" i="1"/>
  <c r="JF298" i="1" s="1"/>
  <c r="IY298" i="1"/>
  <c r="JI298" i="1" s="1"/>
  <c r="IW298" i="1"/>
  <c r="JG298" i="1" s="1"/>
  <c r="JO295" i="1"/>
  <c r="ID310" i="1"/>
  <c r="IN310" i="1" s="1"/>
  <c r="IA310" i="1"/>
  <c r="IK310" i="1" s="1"/>
  <c r="IB310" i="1"/>
  <c r="IL310" i="1" s="1"/>
  <c r="HZ310" i="1"/>
  <c r="IJ310" i="1" s="1"/>
  <c r="IC310" i="1"/>
  <c r="IM310" i="1" s="1"/>
  <c r="HY337" i="1"/>
  <c r="IW289" i="1"/>
  <c r="JG289" i="1" s="1"/>
  <c r="IY289" i="1"/>
  <c r="JI289" i="1" s="1"/>
  <c r="IU289" i="1"/>
  <c r="JE289" i="1" s="1"/>
  <c r="IX289" i="1"/>
  <c r="JH289" i="1" s="1"/>
  <c r="IV289" i="1"/>
  <c r="JF289" i="1" s="1"/>
  <c r="HY328" i="1"/>
  <c r="HY326" i="1"/>
  <c r="HY320" i="1"/>
  <c r="IB306" i="1"/>
  <c r="IL306" i="1" s="1"/>
  <c r="HZ306" i="1"/>
  <c r="IJ306" i="1" s="1"/>
  <c r="IC306" i="1"/>
  <c r="IM306" i="1" s="1"/>
  <c r="ID306" i="1"/>
  <c r="IN306" i="1" s="1"/>
  <c r="IA306" i="1"/>
  <c r="IK306" i="1" s="1"/>
  <c r="JR291" i="1"/>
  <c r="KB291" i="1" s="1"/>
  <c r="JS291" i="1"/>
  <c r="KC291" i="1" s="1"/>
  <c r="JP291" i="1"/>
  <c r="JZ291" i="1" s="1"/>
  <c r="JQ291" i="1"/>
  <c r="KA291" i="1" s="1"/>
  <c r="JT291" i="1"/>
  <c r="KD291" i="1" s="1"/>
  <c r="KJ291" i="1"/>
  <c r="ID312" i="1"/>
  <c r="IN312" i="1" s="1"/>
  <c r="IB312" i="1"/>
  <c r="IL312" i="1" s="1"/>
  <c r="IA312" i="1"/>
  <c r="IK312" i="1" s="1"/>
  <c r="IC312" i="1"/>
  <c r="IM312" i="1" s="1"/>
  <c r="HZ312" i="1"/>
  <c r="IJ312" i="1" s="1"/>
  <c r="IC303" i="1"/>
  <c r="IM303" i="1" s="1"/>
  <c r="IB303" i="1"/>
  <c r="IL303" i="1" s="1"/>
  <c r="HZ303" i="1"/>
  <c r="IJ303" i="1" s="1"/>
  <c r="ID303" i="1"/>
  <c r="IN303" i="1" s="1"/>
  <c r="IA303" i="1"/>
  <c r="IK303" i="1" s="1"/>
  <c r="IT303" i="1"/>
  <c r="HY336" i="1"/>
  <c r="HY330" i="1"/>
  <c r="HG307" i="1"/>
  <c r="HQ307" i="1" s="1"/>
  <c r="HF307" i="1"/>
  <c r="HP307" i="1" s="1"/>
  <c r="HH307" i="1"/>
  <c r="HR307" i="1" s="1"/>
  <c r="HE307" i="1"/>
  <c r="HO307" i="1" s="1"/>
  <c r="HI307" i="1"/>
  <c r="HS307" i="1" s="1"/>
  <c r="HY307" i="1"/>
  <c r="HY334" i="1"/>
  <c r="IY311" i="1"/>
  <c r="JI311" i="1" s="1"/>
  <c r="IV311" i="1"/>
  <c r="JF311" i="1" s="1"/>
  <c r="IW311" i="1"/>
  <c r="JG311" i="1" s="1"/>
  <c r="IU311" i="1"/>
  <c r="JE311" i="1" s="1"/>
  <c r="IX311" i="1"/>
  <c r="JH311" i="1" s="1"/>
  <c r="KJ294" i="1"/>
  <c r="HY313" i="1"/>
  <c r="HG327" i="1"/>
  <c r="HQ327" i="1" s="1"/>
  <c r="HH327" i="1"/>
  <c r="HR327" i="1" s="1"/>
  <c r="HF327" i="1"/>
  <c r="HP327" i="1" s="1"/>
  <c r="HI327" i="1"/>
  <c r="HS327" i="1" s="1"/>
  <c r="HE327" i="1"/>
  <c r="HO327" i="1" s="1"/>
  <c r="HY316" i="1"/>
  <c r="HY338" i="1"/>
  <c r="IU293" i="1"/>
  <c r="JE293" i="1" s="1"/>
  <c r="IY293" i="1"/>
  <c r="JI293" i="1" s="1"/>
  <c r="IW293" i="1"/>
  <c r="JG293" i="1" s="1"/>
  <c r="IV293" i="1"/>
  <c r="JF293" i="1" s="1"/>
  <c r="IX293" i="1"/>
  <c r="JH293" i="1" s="1"/>
  <c r="HY308" i="1"/>
  <c r="IT299" i="1"/>
  <c r="HY322" i="1"/>
  <c r="HY325" i="1"/>
  <c r="HY333" i="1"/>
  <c r="HY331" i="1"/>
  <c r="HY318" i="1"/>
  <c r="KJ297" i="1"/>
  <c r="IT309" i="1"/>
  <c r="JP305" i="1"/>
  <c r="JZ305" i="1" s="1"/>
  <c r="JT305" i="1"/>
  <c r="KD305" i="1" s="1"/>
  <c r="JQ305" i="1"/>
  <c r="KA305" i="1" s="1"/>
  <c r="JS305" i="1"/>
  <c r="KC305" i="1" s="1"/>
  <c r="JR305" i="1"/>
  <c r="KB305" i="1" s="1"/>
  <c r="HY329" i="1"/>
  <c r="HY321" i="1"/>
  <c r="JO302" i="1" l="1"/>
  <c r="JP302" i="1"/>
  <c r="JZ302" i="1" s="1"/>
  <c r="JT302" i="1"/>
  <c r="KD302" i="1" s="1"/>
  <c r="JR302" i="1"/>
  <c r="KB302" i="1" s="1"/>
  <c r="JQ302" i="1"/>
  <c r="KA302" i="1" s="1"/>
  <c r="JS302" i="1"/>
  <c r="KC302" i="1" s="1"/>
  <c r="JT290" i="1"/>
  <c r="KD290" i="1" s="1"/>
  <c r="JR290" i="1"/>
  <c r="KB290" i="1" s="1"/>
  <c r="JQ290" i="1"/>
  <c r="KA290" i="1" s="1"/>
  <c r="JS290" i="1"/>
  <c r="KC290" i="1" s="1"/>
  <c r="JP290" i="1"/>
  <c r="JZ290" i="1" s="1"/>
  <c r="IB331" i="1"/>
  <c r="IL331" i="1" s="1"/>
  <c r="ID331" i="1"/>
  <c r="IN331" i="1" s="1"/>
  <c r="HZ331" i="1"/>
  <c r="IJ331" i="1" s="1"/>
  <c r="IC331" i="1"/>
  <c r="IM331" i="1" s="1"/>
  <c r="IA331" i="1"/>
  <c r="IK331" i="1" s="1"/>
  <c r="IU299" i="1"/>
  <c r="JE299" i="1" s="1"/>
  <c r="IX299" i="1"/>
  <c r="JH299" i="1" s="1"/>
  <c r="IY299" i="1"/>
  <c r="JI299" i="1" s="1"/>
  <c r="IV299" i="1"/>
  <c r="JF299" i="1" s="1"/>
  <c r="IW299" i="1"/>
  <c r="JG299" i="1" s="1"/>
  <c r="IB338" i="1"/>
  <c r="IL338" i="1" s="1"/>
  <c r="ID338" i="1"/>
  <c r="IN338" i="1" s="1"/>
  <c r="HZ338" i="1"/>
  <c r="IJ338" i="1" s="1"/>
  <c r="IC338" i="1"/>
  <c r="IM338" i="1" s="1"/>
  <c r="IA338" i="1"/>
  <c r="IK338" i="1" s="1"/>
  <c r="IA313" i="1"/>
  <c r="IK313" i="1" s="1"/>
  <c r="ID313" i="1"/>
  <c r="IN313" i="1" s="1"/>
  <c r="IB313" i="1"/>
  <c r="IL313" i="1" s="1"/>
  <c r="IC313" i="1"/>
  <c r="IM313" i="1" s="1"/>
  <c r="HZ313" i="1"/>
  <c r="IJ313" i="1" s="1"/>
  <c r="IA334" i="1"/>
  <c r="IK334" i="1" s="1"/>
  <c r="ID334" i="1"/>
  <c r="IN334" i="1" s="1"/>
  <c r="IB334" i="1"/>
  <c r="IL334" i="1" s="1"/>
  <c r="IC334" i="1"/>
  <c r="IM334" i="1" s="1"/>
  <c r="HZ334" i="1"/>
  <c r="IJ334" i="1" s="1"/>
  <c r="IB336" i="1"/>
  <c r="IL336" i="1" s="1"/>
  <c r="HZ336" i="1"/>
  <c r="IJ336" i="1" s="1"/>
  <c r="ID336" i="1"/>
  <c r="IN336" i="1" s="1"/>
  <c r="IC336" i="1"/>
  <c r="IM336" i="1" s="1"/>
  <c r="IA336" i="1"/>
  <c r="IK336" i="1" s="1"/>
  <c r="HZ315" i="1"/>
  <c r="IJ315" i="1" s="1"/>
  <c r="IB315" i="1"/>
  <c r="IL315" i="1" s="1"/>
  <c r="IA315" i="1"/>
  <c r="IK315" i="1" s="1"/>
  <c r="ID315" i="1"/>
  <c r="IN315" i="1" s="1"/>
  <c r="IC315" i="1"/>
  <c r="IM315" i="1" s="1"/>
  <c r="IA332" i="1"/>
  <c r="IK332" i="1" s="1"/>
  <c r="IC332" i="1"/>
  <c r="IM332" i="1" s="1"/>
  <c r="HZ332" i="1"/>
  <c r="IJ332" i="1" s="1"/>
  <c r="ID332" i="1"/>
  <c r="IN332" i="1" s="1"/>
  <c r="IB332" i="1"/>
  <c r="IL332" i="1" s="1"/>
  <c r="HZ321" i="1"/>
  <c r="IJ321" i="1" s="1"/>
  <c r="IB321" i="1"/>
  <c r="IL321" i="1" s="1"/>
  <c r="ID321" i="1"/>
  <c r="IN321" i="1" s="1"/>
  <c r="IC321" i="1"/>
  <c r="IM321" i="1" s="1"/>
  <c r="IA321" i="1"/>
  <c r="IK321" i="1" s="1"/>
  <c r="IY309" i="1"/>
  <c r="JI309" i="1" s="1"/>
  <c r="IW309" i="1"/>
  <c r="JG309" i="1" s="1"/>
  <c r="IV309" i="1"/>
  <c r="JF309" i="1" s="1"/>
  <c r="IX309" i="1"/>
  <c r="JH309" i="1" s="1"/>
  <c r="IU309" i="1"/>
  <c r="JE309" i="1" s="1"/>
  <c r="HZ333" i="1"/>
  <c r="IJ333" i="1" s="1"/>
  <c r="ID333" i="1"/>
  <c r="IN333" i="1" s="1"/>
  <c r="IB333" i="1"/>
  <c r="IL333" i="1" s="1"/>
  <c r="IC333" i="1"/>
  <c r="IM333" i="1" s="1"/>
  <c r="IA333" i="1"/>
  <c r="IK333" i="1" s="1"/>
  <c r="IB308" i="1"/>
  <c r="IL308" i="1" s="1"/>
  <c r="HZ308" i="1"/>
  <c r="IJ308" i="1" s="1"/>
  <c r="ID308" i="1"/>
  <c r="IN308" i="1" s="1"/>
  <c r="IC308" i="1"/>
  <c r="IM308" i="1" s="1"/>
  <c r="IA308" i="1"/>
  <c r="IK308" i="1" s="1"/>
  <c r="ID316" i="1"/>
  <c r="IN316" i="1" s="1"/>
  <c r="HZ316" i="1"/>
  <c r="IJ316" i="1" s="1"/>
  <c r="IB316" i="1"/>
  <c r="IL316" i="1" s="1"/>
  <c r="IC316" i="1"/>
  <c r="IM316" i="1" s="1"/>
  <c r="IA316" i="1"/>
  <c r="IK316" i="1" s="1"/>
  <c r="KN294" i="1"/>
  <c r="KX294" i="1" s="1"/>
  <c r="KM294" i="1"/>
  <c r="KW294" i="1" s="1"/>
  <c r="KK294" i="1"/>
  <c r="KU294" i="1" s="1"/>
  <c r="KO294" i="1"/>
  <c r="KY294" i="1" s="1"/>
  <c r="KL294" i="1"/>
  <c r="KV294" i="1" s="1"/>
  <c r="ID307" i="1"/>
  <c r="IN307" i="1" s="1"/>
  <c r="IA307" i="1"/>
  <c r="IK307" i="1" s="1"/>
  <c r="IC307" i="1"/>
  <c r="IM307" i="1" s="1"/>
  <c r="IB307" i="1"/>
  <c r="IL307" i="1" s="1"/>
  <c r="HZ307" i="1"/>
  <c r="IJ307" i="1" s="1"/>
  <c r="IT307" i="1"/>
  <c r="IW303" i="1"/>
  <c r="JG303" i="1" s="1"/>
  <c r="IU303" i="1"/>
  <c r="JE303" i="1" s="1"/>
  <c r="IX303" i="1"/>
  <c r="JH303" i="1" s="1"/>
  <c r="IY303" i="1"/>
  <c r="JI303" i="1" s="1"/>
  <c r="IV303" i="1"/>
  <c r="JF303" i="1" s="1"/>
  <c r="KO291" i="1"/>
  <c r="KY291" i="1" s="1"/>
  <c r="KM291" i="1"/>
  <c r="KW291" i="1" s="1"/>
  <c r="KL291" i="1"/>
  <c r="KV291" i="1" s="1"/>
  <c r="KN291" i="1"/>
  <c r="KX291" i="1" s="1"/>
  <c r="KK291" i="1"/>
  <c r="KU291" i="1" s="1"/>
  <c r="LE291" i="1"/>
  <c r="ID320" i="1"/>
  <c r="IN320" i="1" s="1"/>
  <c r="HZ320" i="1"/>
  <c r="IJ320" i="1" s="1"/>
  <c r="IB320" i="1"/>
  <c r="IL320" i="1" s="1"/>
  <c r="IC320" i="1"/>
  <c r="IM320" i="1" s="1"/>
  <c r="IA320" i="1"/>
  <c r="IK320" i="1" s="1"/>
  <c r="JP295" i="1"/>
  <c r="JZ295" i="1" s="1"/>
  <c r="JT295" i="1"/>
  <c r="KD295" i="1" s="1"/>
  <c r="JQ295" i="1"/>
  <c r="KA295" i="1" s="1"/>
  <c r="JR295" i="1"/>
  <c r="KB295" i="1" s="1"/>
  <c r="JS295" i="1"/>
  <c r="KC295" i="1" s="1"/>
  <c r="HY323" i="1"/>
  <c r="JS296" i="1"/>
  <c r="KC296" i="1" s="1"/>
  <c r="JP296" i="1"/>
  <c r="JZ296" i="1" s="1"/>
  <c r="JQ296" i="1"/>
  <c r="KA296" i="1" s="1"/>
  <c r="JT296" i="1"/>
  <c r="KD296" i="1" s="1"/>
  <c r="JR296" i="1"/>
  <c r="KB296" i="1" s="1"/>
  <c r="HZ324" i="1"/>
  <c r="IJ324" i="1" s="1"/>
  <c r="ID324" i="1"/>
  <c r="IN324" i="1" s="1"/>
  <c r="IB324" i="1"/>
  <c r="IL324" i="1" s="1"/>
  <c r="IC324" i="1"/>
  <c r="IM324" i="1" s="1"/>
  <c r="IA324" i="1"/>
  <c r="IK324" i="1" s="1"/>
  <c r="HZ329" i="1"/>
  <c r="IJ329" i="1" s="1"/>
  <c r="ID329" i="1"/>
  <c r="IN329" i="1" s="1"/>
  <c r="IB329" i="1"/>
  <c r="IL329" i="1" s="1"/>
  <c r="IA329" i="1"/>
  <c r="IK329" i="1" s="1"/>
  <c r="IC329" i="1"/>
  <c r="IM329" i="1" s="1"/>
  <c r="KK297" i="1"/>
  <c r="KU297" i="1" s="1"/>
  <c r="KO297" i="1"/>
  <c r="KY297" i="1" s="1"/>
  <c r="KM297" i="1"/>
  <c r="KW297" i="1" s="1"/>
  <c r="KN297" i="1"/>
  <c r="KX297" i="1" s="1"/>
  <c r="KL297" i="1"/>
  <c r="KV297" i="1" s="1"/>
  <c r="ID325" i="1"/>
  <c r="IN325" i="1" s="1"/>
  <c r="IA325" i="1"/>
  <c r="IK325" i="1" s="1"/>
  <c r="IC325" i="1"/>
  <c r="IM325" i="1" s="1"/>
  <c r="IB325" i="1"/>
  <c r="IL325" i="1" s="1"/>
  <c r="HZ325" i="1"/>
  <c r="IJ325" i="1" s="1"/>
  <c r="JO293" i="1"/>
  <c r="JO311" i="1"/>
  <c r="IB326" i="1"/>
  <c r="IL326" i="1" s="1"/>
  <c r="ID326" i="1"/>
  <c r="IN326" i="1" s="1"/>
  <c r="IC326" i="1"/>
  <c r="IM326" i="1" s="1"/>
  <c r="HZ326" i="1"/>
  <c r="IJ326" i="1" s="1"/>
  <c r="IA326" i="1"/>
  <c r="IK326" i="1" s="1"/>
  <c r="JO289" i="1"/>
  <c r="IB337" i="1"/>
  <c r="IL337" i="1" s="1"/>
  <c r="IC337" i="1"/>
  <c r="IM337" i="1" s="1"/>
  <c r="IA337" i="1"/>
  <c r="IK337" i="1" s="1"/>
  <c r="HZ337" i="1"/>
  <c r="IJ337" i="1" s="1"/>
  <c r="ID337" i="1"/>
  <c r="IN337" i="1" s="1"/>
  <c r="JO298" i="1"/>
  <c r="IT301" i="1"/>
  <c r="ID317" i="1"/>
  <c r="IN317" i="1" s="1"/>
  <c r="IB317" i="1"/>
  <c r="IL317" i="1" s="1"/>
  <c r="IC317" i="1"/>
  <c r="IM317" i="1" s="1"/>
  <c r="HZ317" i="1"/>
  <c r="IJ317" i="1" s="1"/>
  <c r="IA317" i="1"/>
  <c r="IK317" i="1" s="1"/>
  <c r="IX292" i="1"/>
  <c r="JH292" i="1" s="1"/>
  <c r="IW292" i="1"/>
  <c r="JG292" i="1" s="1"/>
  <c r="IU292" i="1"/>
  <c r="JE292" i="1" s="1"/>
  <c r="IY292" i="1"/>
  <c r="JI292" i="1" s="1"/>
  <c r="IV292" i="1"/>
  <c r="JF292" i="1" s="1"/>
  <c r="IB335" i="1"/>
  <c r="IL335" i="1" s="1"/>
  <c r="HZ335" i="1"/>
  <c r="IJ335" i="1" s="1"/>
  <c r="IA335" i="1"/>
  <c r="IK335" i="1" s="1"/>
  <c r="ID335" i="1"/>
  <c r="IN335" i="1" s="1"/>
  <c r="IC335" i="1"/>
  <c r="IM335" i="1" s="1"/>
  <c r="KJ300" i="1"/>
  <c r="KJ305" i="1"/>
  <c r="IB318" i="1"/>
  <c r="IL318" i="1" s="1"/>
  <c r="HZ318" i="1"/>
  <c r="IJ318" i="1" s="1"/>
  <c r="ID318" i="1"/>
  <c r="IN318" i="1" s="1"/>
  <c r="IA318" i="1"/>
  <c r="IK318" i="1" s="1"/>
  <c r="IC318" i="1"/>
  <c r="IM318" i="1" s="1"/>
  <c r="ID322" i="1"/>
  <c r="IN322" i="1" s="1"/>
  <c r="IB322" i="1"/>
  <c r="IL322" i="1" s="1"/>
  <c r="HZ322" i="1"/>
  <c r="IJ322" i="1" s="1"/>
  <c r="IA322" i="1"/>
  <c r="IK322" i="1" s="1"/>
  <c r="IC322" i="1"/>
  <c r="IM322" i="1" s="1"/>
  <c r="HY327" i="1"/>
  <c r="IC330" i="1"/>
  <c r="IM330" i="1" s="1"/>
  <c r="IA330" i="1"/>
  <c r="IK330" i="1" s="1"/>
  <c r="IB330" i="1"/>
  <c r="IL330" i="1" s="1"/>
  <c r="ID330" i="1"/>
  <c r="IN330" i="1" s="1"/>
  <c r="HZ330" i="1"/>
  <c r="IJ330" i="1" s="1"/>
  <c r="IT312" i="1"/>
  <c r="IT306" i="1"/>
  <c r="IA328" i="1"/>
  <c r="IK328" i="1" s="1"/>
  <c r="IB328" i="1"/>
  <c r="IL328" i="1" s="1"/>
  <c r="ID328" i="1"/>
  <c r="IN328" i="1" s="1"/>
  <c r="IC328" i="1"/>
  <c r="IM328" i="1" s="1"/>
  <c r="HZ328" i="1"/>
  <c r="IJ328" i="1" s="1"/>
  <c r="IT310" i="1"/>
  <c r="IC319" i="1"/>
  <c r="IM319" i="1" s="1"/>
  <c r="IB319" i="1"/>
  <c r="IL319" i="1" s="1"/>
  <c r="ID319" i="1"/>
  <c r="IN319" i="1" s="1"/>
  <c r="HZ319" i="1"/>
  <c r="IJ319" i="1" s="1"/>
  <c r="IA319" i="1"/>
  <c r="IK319" i="1" s="1"/>
  <c r="IC304" i="1"/>
  <c r="IM304" i="1" s="1"/>
  <c r="HZ304" i="1"/>
  <c r="IJ304" i="1" s="1"/>
  <c r="ID304" i="1"/>
  <c r="IN304" i="1" s="1"/>
  <c r="IB304" i="1"/>
  <c r="IL304" i="1" s="1"/>
  <c r="IA304" i="1"/>
  <c r="IK304" i="1" s="1"/>
  <c r="HZ314" i="1"/>
  <c r="IJ314" i="1" s="1"/>
  <c r="IC314" i="1"/>
  <c r="IM314" i="1" s="1"/>
  <c r="IB314" i="1"/>
  <c r="IL314" i="1" s="1"/>
  <c r="IA314" i="1"/>
  <c r="IK314" i="1" s="1"/>
  <c r="ID314" i="1"/>
  <c r="IN314" i="1" s="1"/>
  <c r="IT304" i="1" l="1"/>
  <c r="JO292" i="1"/>
  <c r="KJ295" i="1"/>
  <c r="IT328" i="1"/>
  <c r="IT330" i="1"/>
  <c r="IT326" i="1"/>
  <c r="IT325" i="1"/>
  <c r="IT329" i="1"/>
  <c r="JO303" i="1"/>
  <c r="LE294" i="1"/>
  <c r="IT308" i="1"/>
  <c r="JO309" i="1"/>
  <c r="IT313" i="1"/>
  <c r="JO299" i="1"/>
  <c r="KJ290" i="1"/>
  <c r="IT314" i="1"/>
  <c r="IT319" i="1"/>
  <c r="IW306" i="1"/>
  <c r="JG306" i="1" s="1"/>
  <c r="IX306" i="1"/>
  <c r="JH306" i="1" s="1"/>
  <c r="IU306" i="1"/>
  <c r="JE306" i="1" s="1"/>
  <c r="IV306" i="1"/>
  <c r="JF306" i="1" s="1"/>
  <c r="IY306" i="1"/>
  <c r="JI306" i="1" s="1"/>
  <c r="JO306" i="1" s="1"/>
  <c r="HZ327" i="1"/>
  <c r="IJ327" i="1" s="1"/>
  <c r="IB327" i="1"/>
  <c r="IL327" i="1" s="1"/>
  <c r="IC327" i="1"/>
  <c r="IM327" i="1" s="1"/>
  <c r="ID327" i="1"/>
  <c r="IN327" i="1" s="1"/>
  <c r="IA327" i="1"/>
  <c r="IK327" i="1" s="1"/>
  <c r="IT318" i="1"/>
  <c r="IT335" i="1"/>
  <c r="IT317" i="1"/>
  <c r="IT337" i="1"/>
  <c r="JQ311" i="1"/>
  <c r="KA311" i="1" s="1"/>
  <c r="JT311" i="1"/>
  <c r="KD311" i="1" s="1"/>
  <c r="JR311" i="1"/>
  <c r="KB311" i="1" s="1"/>
  <c r="JS311" i="1"/>
  <c r="KC311" i="1" s="1"/>
  <c r="JP311" i="1"/>
  <c r="JZ311" i="1" s="1"/>
  <c r="LE297" i="1"/>
  <c r="HZ323" i="1"/>
  <c r="IJ323" i="1" s="1"/>
  <c r="IB323" i="1"/>
  <c r="IL323" i="1" s="1"/>
  <c r="IA323" i="1"/>
  <c r="IK323" i="1" s="1"/>
  <c r="ID323" i="1"/>
  <c r="IN323" i="1" s="1"/>
  <c r="IC323" i="1"/>
  <c r="IM323" i="1" s="1"/>
  <c r="IT320" i="1"/>
  <c r="IT332" i="1"/>
  <c r="IT336" i="1"/>
  <c r="IX304" i="1"/>
  <c r="JH304" i="1" s="1"/>
  <c r="IW304" i="1"/>
  <c r="JG304" i="1" s="1"/>
  <c r="IU304" i="1"/>
  <c r="JE304" i="1" s="1"/>
  <c r="IY304" i="1"/>
  <c r="JI304" i="1" s="1"/>
  <c r="IV304" i="1"/>
  <c r="JF304" i="1" s="1"/>
  <c r="IW310" i="1"/>
  <c r="JG310" i="1" s="1"/>
  <c r="IX310" i="1"/>
  <c r="JH310" i="1" s="1"/>
  <c r="IU310" i="1"/>
  <c r="JE310" i="1" s="1"/>
  <c r="IV310" i="1"/>
  <c r="JF310" i="1" s="1"/>
  <c r="IY310" i="1"/>
  <c r="JI310" i="1" s="1"/>
  <c r="IV312" i="1"/>
  <c r="JF312" i="1" s="1"/>
  <c r="IX312" i="1"/>
  <c r="JH312" i="1" s="1"/>
  <c r="IW312" i="1"/>
  <c r="JG312" i="1" s="1"/>
  <c r="IU312" i="1"/>
  <c r="JE312" i="1" s="1"/>
  <c r="IY312" i="1"/>
  <c r="JI312" i="1" s="1"/>
  <c r="KK305" i="1"/>
  <c r="KU305" i="1" s="1"/>
  <c r="KN305" i="1"/>
  <c r="KX305" i="1" s="1"/>
  <c r="KO305" i="1"/>
  <c r="KY305" i="1" s="1"/>
  <c r="KL305" i="1"/>
  <c r="KV305" i="1" s="1"/>
  <c r="KM305" i="1"/>
  <c r="KW305" i="1" s="1"/>
  <c r="JT292" i="1"/>
  <c r="KD292" i="1" s="1"/>
  <c r="JQ292" i="1"/>
  <c r="KA292" i="1" s="1"/>
  <c r="JR292" i="1"/>
  <c r="KB292" i="1" s="1"/>
  <c r="JP292" i="1"/>
  <c r="JZ292" i="1" s="1"/>
  <c r="JS292" i="1"/>
  <c r="KC292" i="1" s="1"/>
  <c r="IU301" i="1"/>
  <c r="JE301" i="1" s="1"/>
  <c r="IY301" i="1"/>
  <c r="JI301" i="1" s="1"/>
  <c r="IW301" i="1"/>
  <c r="JG301" i="1" s="1"/>
  <c r="IV301" i="1"/>
  <c r="JF301" i="1" s="1"/>
  <c r="IX301" i="1"/>
  <c r="JH301" i="1" s="1"/>
  <c r="JQ289" i="1"/>
  <c r="KA289" i="1" s="1"/>
  <c r="JS289" i="1"/>
  <c r="KC289" i="1" s="1"/>
  <c r="JR289" i="1"/>
  <c r="KB289" i="1" s="1"/>
  <c r="JP289" i="1"/>
  <c r="JZ289" i="1" s="1"/>
  <c r="JT289" i="1"/>
  <c r="KD289" i="1" s="1"/>
  <c r="JS293" i="1"/>
  <c r="KC293" i="1" s="1"/>
  <c r="JR293" i="1"/>
  <c r="KB293" i="1" s="1"/>
  <c r="JP293" i="1"/>
  <c r="JZ293" i="1" s="1"/>
  <c r="JT293" i="1"/>
  <c r="KD293" i="1" s="1"/>
  <c r="JQ293" i="1"/>
  <c r="KA293" i="1" s="1"/>
  <c r="IT324" i="1"/>
  <c r="KM295" i="1"/>
  <c r="KW295" i="1" s="1"/>
  <c r="KN295" i="1"/>
  <c r="KX295" i="1" s="1"/>
  <c r="KK295" i="1"/>
  <c r="KU295" i="1" s="1"/>
  <c r="KO295" i="1"/>
  <c r="KY295" i="1" s="1"/>
  <c r="KL295" i="1"/>
  <c r="KV295" i="1" s="1"/>
  <c r="LF291" i="1"/>
  <c r="LP291" i="1" s="1"/>
  <c r="LJ291" i="1"/>
  <c r="LT291" i="1" s="1"/>
  <c r="LG291" i="1"/>
  <c r="LQ291" i="1" s="1"/>
  <c r="LI291" i="1"/>
  <c r="LS291" i="1" s="1"/>
  <c r="LH291" i="1"/>
  <c r="LR291" i="1" s="1"/>
  <c r="IV307" i="1"/>
  <c r="JF307" i="1" s="1"/>
  <c r="IW307" i="1"/>
  <c r="JG307" i="1" s="1"/>
  <c r="IU307" i="1"/>
  <c r="JE307" i="1" s="1"/>
  <c r="IX307" i="1"/>
  <c r="JH307" i="1" s="1"/>
  <c r="IY307" i="1"/>
  <c r="JI307" i="1" s="1"/>
  <c r="KJ302" i="1"/>
  <c r="IT322" i="1"/>
  <c r="KM300" i="1"/>
  <c r="KW300" i="1" s="1"/>
  <c r="KK300" i="1"/>
  <c r="KU300" i="1" s="1"/>
  <c r="KN300" i="1"/>
  <c r="KX300" i="1" s="1"/>
  <c r="KL300" i="1"/>
  <c r="KV300" i="1" s="1"/>
  <c r="KO300" i="1"/>
  <c r="KY300" i="1" s="1"/>
  <c r="JP298" i="1"/>
  <c r="JZ298" i="1" s="1"/>
  <c r="JR298" i="1"/>
  <c r="KB298" i="1" s="1"/>
  <c r="JQ298" i="1"/>
  <c r="KA298" i="1" s="1"/>
  <c r="JS298" i="1"/>
  <c r="KC298" i="1" s="1"/>
  <c r="JT298" i="1"/>
  <c r="KD298" i="1" s="1"/>
  <c r="KJ296" i="1"/>
  <c r="IT316" i="1"/>
  <c r="IT333" i="1"/>
  <c r="IT321" i="1"/>
  <c r="IT315" i="1"/>
  <c r="IT334" i="1"/>
  <c r="IT338" i="1"/>
  <c r="IT331" i="1"/>
  <c r="KJ298" i="1" l="1"/>
  <c r="LZ291" i="1"/>
  <c r="JS306" i="1"/>
  <c r="KC306" i="1" s="1"/>
  <c r="JT306" i="1"/>
  <c r="KD306" i="1" s="1"/>
  <c r="JP306" i="1"/>
  <c r="JZ306" i="1" s="1"/>
  <c r="JR306" i="1"/>
  <c r="KB306" i="1" s="1"/>
  <c r="JQ306" i="1"/>
  <c r="KA306" i="1" s="1"/>
  <c r="IX315" i="1"/>
  <c r="JH315" i="1" s="1"/>
  <c r="IY315" i="1"/>
  <c r="JI315" i="1" s="1"/>
  <c r="IU315" i="1"/>
  <c r="JE315" i="1" s="1"/>
  <c r="IW315" i="1"/>
  <c r="JG315" i="1" s="1"/>
  <c r="IV315" i="1"/>
  <c r="JF315" i="1" s="1"/>
  <c r="KL296" i="1"/>
  <c r="KV296" i="1" s="1"/>
  <c r="KM296" i="1"/>
  <c r="KW296" i="1" s="1"/>
  <c r="KK296" i="1"/>
  <c r="KU296" i="1" s="1"/>
  <c r="KO296" i="1"/>
  <c r="KY296" i="1" s="1"/>
  <c r="KN296" i="1"/>
  <c r="KX296" i="1" s="1"/>
  <c r="KJ289" i="1"/>
  <c r="KJ292" i="1"/>
  <c r="JO312" i="1"/>
  <c r="JO304" i="1"/>
  <c r="IY320" i="1"/>
  <c r="JI320" i="1" s="1"/>
  <c r="IU320" i="1"/>
  <c r="JE320" i="1" s="1"/>
  <c r="IV320" i="1"/>
  <c r="JF320" i="1" s="1"/>
  <c r="IW320" i="1"/>
  <c r="JG320" i="1" s="1"/>
  <c r="IX320" i="1"/>
  <c r="JH320" i="1" s="1"/>
  <c r="KJ311" i="1"/>
  <c r="IW335" i="1"/>
  <c r="JG335" i="1" s="1"/>
  <c r="IY335" i="1"/>
  <c r="JI335" i="1" s="1"/>
  <c r="IU335" i="1"/>
  <c r="JE335" i="1" s="1"/>
  <c r="IV335" i="1"/>
  <c r="JF335" i="1" s="1"/>
  <c r="IX335" i="1"/>
  <c r="JH335" i="1" s="1"/>
  <c r="KL290" i="1"/>
  <c r="KV290" i="1" s="1"/>
  <c r="KN290" i="1"/>
  <c r="KX290" i="1" s="1"/>
  <c r="KM290" i="1"/>
  <c r="KW290" i="1" s="1"/>
  <c r="KK290" i="1"/>
  <c r="KU290" i="1" s="1"/>
  <c r="KO290" i="1"/>
  <c r="KY290" i="1" s="1"/>
  <c r="IY308" i="1"/>
  <c r="JI308" i="1" s="1"/>
  <c r="IV308" i="1"/>
  <c r="JF308" i="1" s="1"/>
  <c r="IX308" i="1"/>
  <c r="JH308" i="1" s="1"/>
  <c r="IW308" i="1"/>
  <c r="JG308" i="1" s="1"/>
  <c r="IU308" i="1"/>
  <c r="JE308" i="1" s="1"/>
  <c r="IU325" i="1"/>
  <c r="JE325" i="1" s="1"/>
  <c r="IV325" i="1"/>
  <c r="JF325" i="1" s="1"/>
  <c r="IY325" i="1"/>
  <c r="JI325" i="1" s="1"/>
  <c r="IX325" i="1"/>
  <c r="JH325" i="1" s="1"/>
  <c r="IW325" i="1"/>
  <c r="JG325" i="1" s="1"/>
  <c r="IW331" i="1"/>
  <c r="JG331" i="1" s="1"/>
  <c r="IV331" i="1"/>
  <c r="JF331" i="1" s="1"/>
  <c r="IX331" i="1"/>
  <c r="JH331" i="1" s="1"/>
  <c r="IY331" i="1"/>
  <c r="JI331" i="1" s="1"/>
  <c r="IU331" i="1"/>
  <c r="JE331" i="1" s="1"/>
  <c r="IX321" i="1"/>
  <c r="JH321" i="1" s="1"/>
  <c r="IW321" i="1"/>
  <c r="JG321" i="1" s="1"/>
  <c r="IU321" i="1"/>
  <c r="JE321" i="1" s="1"/>
  <c r="IY321" i="1"/>
  <c r="JI321" i="1" s="1"/>
  <c r="IV321" i="1"/>
  <c r="JF321" i="1" s="1"/>
  <c r="KO298" i="1"/>
  <c r="KY298" i="1" s="1"/>
  <c r="KL298" i="1"/>
  <c r="KV298" i="1" s="1"/>
  <c r="KN298" i="1"/>
  <c r="KX298" i="1" s="1"/>
  <c r="KM298" i="1"/>
  <c r="KW298" i="1" s="1"/>
  <c r="KK298" i="1"/>
  <c r="KU298" i="1" s="1"/>
  <c r="LE298" i="1"/>
  <c r="IV322" i="1"/>
  <c r="JF322" i="1" s="1"/>
  <c r="IU322" i="1"/>
  <c r="JE322" i="1" s="1"/>
  <c r="IW322" i="1"/>
  <c r="JG322" i="1" s="1"/>
  <c r="IY322" i="1"/>
  <c r="JI322" i="1" s="1"/>
  <c r="IX322" i="1"/>
  <c r="JH322" i="1" s="1"/>
  <c r="MC291" i="1"/>
  <c r="MM291" i="1" s="1"/>
  <c r="MA291" i="1"/>
  <c r="MK291" i="1" s="1"/>
  <c r="MD291" i="1"/>
  <c r="MN291" i="1" s="1"/>
  <c r="ME291" i="1"/>
  <c r="MO291" i="1" s="1"/>
  <c r="MB291" i="1"/>
  <c r="ML291" i="1" s="1"/>
  <c r="MU291" i="1"/>
  <c r="IY324" i="1"/>
  <c r="JI324" i="1" s="1"/>
  <c r="IU324" i="1"/>
  <c r="JE324" i="1" s="1"/>
  <c r="IW324" i="1"/>
  <c r="JG324" i="1" s="1"/>
  <c r="IX324" i="1"/>
  <c r="JH324" i="1" s="1"/>
  <c r="IV324" i="1"/>
  <c r="JF324" i="1" s="1"/>
  <c r="IV318" i="1"/>
  <c r="JF318" i="1" s="1"/>
  <c r="IU318" i="1"/>
  <c r="JE318" i="1" s="1"/>
  <c r="IY318" i="1"/>
  <c r="JI318" i="1" s="1"/>
  <c r="IW318" i="1"/>
  <c r="JG318" i="1" s="1"/>
  <c r="IX318" i="1"/>
  <c r="JH318" i="1" s="1"/>
  <c r="JS299" i="1"/>
  <c r="KC299" i="1" s="1"/>
  <c r="JP299" i="1"/>
  <c r="JZ299" i="1" s="1"/>
  <c r="JQ299" i="1"/>
  <c r="KA299" i="1" s="1"/>
  <c r="JT299" i="1"/>
  <c r="KD299" i="1" s="1"/>
  <c r="JR299" i="1"/>
  <c r="KB299" i="1" s="1"/>
  <c r="LF294" i="1"/>
  <c r="LP294" i="1" s="1"/>
  <c r="LI294" i="1"/>
  <c r="LS294" i="1" s="1"/>
  <c r="LJ294" i="1"/>
  <c r="LT294" i="1" s="1"/>
  <c r="LG294" i="1"/>
  <c r="LQ294" i="1" s="1"/>
  <c r="LH294" i="1"/>
  <c r="LR294" i="1" s="1"/>
  <c r="IW326" i="1"/>
  <c r="JG326" i="1" s="1"/>
  <c r="IX326" i="1"/>
  <c r="JH326" i="1" s="1"/>
  <c r="IU326" i="1"/>
  <c r="JE326" i="1" s="1"/>
  <c r="IY326" i="1"/>
  <c r="JI326" i="1" s="1"/>
  <c r="IV326" i="1"/>
  <c r="JF326" i="1" s="1"/>
  <c r="IX338" i="1"/>
  <c r="JH338" i="1" s="1"/>
  <c r="IY338" i="1"/>
  <c r="JI338" i="1" s="1"/>
  <c r="IV338" i="1"/>
  <c r="JF338" i="1" s="1"/>
  <c r="IU338" i="1"/>
  <c r="JE338" i="1" s="1"/>
  <c r="IW338" i="1"/>
  <c r="JG338" i="1" s="1"/>
  <c r="IW333" i="1"/>
  <c r="JG333" i="1" s="1"/>
  <c r="IX333" i="1"/>
  <c r="JH333" i="1" s="1"/>
  <c r="IY333" i="1"/>
  <c r="JI333" i="1" s="1"/>
  <c r="IV333" i="1"/>
  <c r="JF333" i="1" s="1"/>
  <c r="IU333" i="1"/>
  <c r="JE333" i="1" s="1"/>
  <c r="KK302" i="1"/>
  <c r="KU302" i="1" s="1"/>
  <c r="KO302" i="1"/>
  <c r="KY302" i="1" s="1"/>
  <c r="KL302" i="1"/>
  <c r="KV302" i="1" s="1"/>
  <c r="KN302" i="1"/>
  <c r="KX302" i="1" s="1"/>
  <c r="KM302" i="1"/>
  <c r="KW302" i="1" s="1"/>
  <c r="KJ293" i="1"/>
  <c r="JO301" i="1"/>
  <c r="LE305" i="1"/>
  <c r="JO310" i="1"/>
  <c r="IX336" i="1"/>
  <c r="JH336" i="1" s="1"/>
  <c r="IY336" i="1"/>
  <c r="JI336" i="1" s="1"/>
  <c r="IV336" i="1"/>
  <c r="JF336" i="1" s="1"/>
  <c r="IW336" i="1"/>
  <c r="JG336" i="1" s="1"/>
  <c r="IU336" i="1"/>
  <c r="JE336" i="1" s="1"/>
  <c r="IT323" i="1"/>
  <c r="IV337" i="1"/>
  <c r="JF337" i="1" s="1"/>
  <c r="IX337" i="1"/>
  <c r="JH337" i="1" s="1"/>
  <c r="IW337" i="1"/>
  <c r="JG337" i="1" s="1"/>
  <c r="IU337" i="1"/>
  <c r="JE337" i="1" s="1"/>
  <c r="IY337" i="1"/>
  <c r="JI337" i="1" s="1"/>
  <c r="IY319" i="1"/>
  <c r="JI319" i="1" s="1"/>
  <c r="IX319" i="1"/>
  <c r="JH319" i="1" s="1"/>
  <c r="IU319" i="1"/>
  <c r="JE319" i="1" s="1"/>
  <c r="IW319" i="1"/>
  <c r="JG319" i="1" s="1"/>
  <c r="IV319" i="1"/>
  <c r="JF319" i="1" s="1"/>
  <c r="IU313" i="1"/>
  <c r="JE313" i="1" s="1"/>
  <c r="IY313" i="1"/>
  <c r="JI313" i="1" s="1"/>
  <c r="IW313" i="1"/>
  <c r="JG313" i="1" s="1"/>
  <c r="IV313" i="1"/>
  <c r="JF313" i="1" s="1"/>
  <c r="IX313" i="1"/>
  <c r="JH313" i="1" s="1"/>
  <c r="JP303" i="1"/>
  <c r="JZ303" i="1" s="1"/>
  <c r="JQ303" i="1"/>
  <c r="KA303" i="1" s="1"/>
  <c r="JT303" i="1"/>
  <c r="KD303" i="1" s="1"/>
  <c r="JR303" i="1"/>
  <c r="KB303" i="1" s="1"/>
  <c r="JS303" i="1"/>
  <c r="KC303" i="1" s="1"/>
  <c r="IV330" i="1"/>
  <c r="JF330" i="1" s="1"/>
  <c r="IU330" i="1"/>
  <c r="JE330" i="1" s="1"/>
  <c r="IY330" i="1"/>
  <c r="JI330" i="1" s="1"/>
  <c r="IX330" i="1"/>
  <c r="JH330" i="1" s="1"/>
  <c r="IW330" i="1"/>
  <c r="JG330" i="1" s="1"/>
  <c r="IY334" i="1"/>
  <c r="JI334" i="1" s="1"/>
  <c r="IW334" i="1"/>
  <c r="JG334" i="1" s="1"/>
  <c r="IU334" i="1"/>
  <c r="JE334" i="1" s="1"/>
  <c r="IX334" i="1"/>
  <c r="JH334" i="1" s="1"/>
  <c r="IV334" i="1"/>
  <c r="JF334" i="1" s="1"/>
  <c r="IU316" i="1"/>
  <c r="JE316" i="1" s="1"/>
  <c r="IV316" i="1"/>
  <c r="JF316" i="1" s="1"/>
  <c r="IW316" i="1"/>
  <c r="JG316" i="1" s="1"/>
  <c r="IY316" i="1"/>
  <c r="JI316" i="1" s="1"/>
  <c r="IX316" i="1"/>
  <c r="JH316" i="1" s="1"/>
  <c r="LE300" i="1"/>
  <c r="JO307" i="1"/>
  <c r="LE295" i="1"/>
  <c r="IW332" i="1"/>
  <c r="JG332" i="1" s="1"/>
  <c r="IX332" i="1"/>
  <c r="JH332" i="1" s="1"/>
  <c r="IU332" i="1"/>
  <c r="JE332" i="1" s="1"/>
  <c r="IY332" i="1"/>
  <c r="JI332" i="1" s="1"/>
  <c r="IV332" i="1"/>
  <c r="JF332" i="1" s="1"/>
  <c r="LF297" i="1"/>
  <c r="LP297" i="1" s="1"/>
  <c r="LJ297" i="1"/>
  <c r="LT297" i="1" s="1"/>
  <c r="LH297" i="1"/>
  <c r="LR297" i="1" s="1"/>
  <c r="LG297" i="1"/>
  <c r="LQ297" i="1" s="1"/>
  <c r="LI297" i="1"/>
  <c r="LS297" i="1" s="1"/>
  <c r="IX317" i="1"/>
  <c r="JH317" i="1" s="1"/>
  <c r="IY317" i="1"/>
  <c r="JI317" i="1" s="1"/>
  <c r="IV317" i="1"/>
  <c r="JF317" i="1" s="1"/>
  <c r="IU317" i="1"/>
  <c r="JE317" i="1" s="1"/>
  <c r="IW317" i="1"/>
  <c r="JG317" i="1" s="1"/>
  <c r="IT327" i="1"/>
  <c r="IU314" i="1"/>
  <c r="JE314" i="1" s="1"/>
  <c r="IV314" i="1"/>
  <c r="JF314" i="1" s="1"/>
  <c r="IW314" i="1"/>
  <c r="JG314" i="1" s="1"/>
  <c r="IX314" i="1"/>
  <c r="JH314" i="1" s="1"/>
  <c r="IY314" i="1"/>
  <c r="JI314" i="1" s="1"/>
  <c r="JS309" i="1"/>
  <c r="KC309" i="1" s="1"/>
  <c r="JR309" i="1"/>
  <c r="KB309" i="1" s="1"/>
  <c r="JP309" i="1"/>
  <c r="JZ309" i="1" s="1"/>
  <c r="JT309" i="1"/>
  <c r="KD309" i="1" s="1"/>
  <c r="JQ309" i="1"/>
  <c r="KA309" i="1" s="1"/>
  <c r="IY329" i="1"/>
  <c r="JI329" i="1" s="1"/>
  <c r="IU329" i="1"/>
  <c r="JE329" i="1" s="1"/>
  <c r="IV329" i="1"/>
  <c r="JF329" i="1" s="1"/>
  <c r="IW329" i="1"/>
  <c r="JG329" i="1" s="1"/>
  <c r="IX329" i="1"/>
  <c r="JH329" i="1" s="1"/>
  <c r="IW328" i="1"/>
  <c r="JG328" i="1" s="1"/>
  <c r="IU328" i="1"/>
  <c r="JE328" i="1" s="1"/>
  <c r="IV328" i="1"/>
  <c r="JF328" i="1" s="1"/>
  <c r="IY328" i="1"/>
  <c r="JI328" i="1" s="1"/>
  <c r="IX328" i="1"/>
  <c r="JH328" i="1" s="1"/>
  <c r="LZ294" i="1" l="1"/>
  <c r="KJ299" i="1"/>
  <c r="JO317" i="1"/>
  <c r="JO332" i="1"/>
  <c r="JO313" i="1"/>
  <c r="JO336" i="1"/>
  <c r="KL293" i="1"/>
  <c r="KV293" i="1" s="1"/>
  <c r="KM293" i="1"/>
  <c r="KW293" i="1" s="1"/>
  <c r="KK293" i="1"/>
  <c r="KU293" i="1" s="1"/>
  <c r="KN293" i="1"/>
  <c r="KX293" i="1" s="1"/>
  <c r="KO293" i="1"/>
  <c r="KY293" i="1" s="1"/>
  <c r="JO333" i="1"/>
  <c r="JO326" i="1"/>
  <c r="JO324" i="1"/>
  <c r="JO322" i="1"/>
  <c r="JO321" i="1"/>
  <c r="JO325" i="1"/>
  <c r="KK292" i="1"/>
  <c r="KU292" i="1" s="1"/>
  <c r="KL292" i="1"/>
  <c r="KV292" i="1" s="1"/>
  <c r="KO292" i="1"/>
  <c r="KY292" i="1" s="1"/>
  <c r="KM292" i="1"/>
  <c r="KW292" i="1" s="1"/>
  <c r="KN292" i="1"/>
  <c r="KX292" i="1" s="1"/>
  <c r="JO329" i="1"/>
  <c r="JO314" i="1"/>
  <c r="LZ297" i="1"/>
  <c r="LF295" i="1"/>
  <c r="LP295" i="1" s="1"/>
  <c r="LI295" i="1"/>
  <c r="LS295" i="1" s="1"/>
  <c r="LJ295" i="1"/>
  <c r="LT295" i="1" s="1"/>
  <c r="LG295" i="1"/>
  <c r="LQ295" i="1" s="1"/>
  <c r="LH295" i="1"/>
  <c r="LR295" i="1" s="1"/>
  <c r="JO316" i="1"/>
  <c r="JO330" i="1"/>
  <c r="JO337" i="1"/>
  <c r="JT310" i="1"/>
  <c r="KD310" i="1" s="1"/>
  <c r="JR310" i="1"/>
  <c r="KB310" i="1" s="1"/>
  <c r="JQ310" i="1"/>
  <c r="KA310" i="1" s="1"/>
  <c r="JS310" i="1"/>
  <c r="KC310" i="1" s="1"/>
  <c r="JP310" i="1"/>
  <c r="JZ310" i="1" s="1"/>
  <c r="LE302" i="1"/>
  <c r="MC294" i="1"/>
  <c r="MM294" i="1" s="1"/>
  <c r="MD294" i="1"/>
  <c r="MN294" i="1" s="1"/>
  <c r="MA294" i="1"/>
  <c r="MK294" i="1" s="1"/>
  <c r="MB294" i="1"/>
  <c r="ML294" i="1" s="1"/>
  <c r="ME294" i="1"/>
  <c r="MO294" i="1" s="1"/>
  <c r="MU294" i="1"/>
  <c r="MV291" i="1"/>
  <c r="NF291" i="1" s="1"/>
  <c r="MW291" i="1"/>
  <c r="NG291" i="1" s="1"/>
  <c r="MZ291" i="1"/>
  <c r="NJ291" i="1" s="1"/>
  <c r="MX291" i="1"/>
  <c r="NH291" i="1" s="1"/>
  <c r="MY291" i="1"/>
  <c r="NI291" i="1" s="1"/>
  <c r="LJ298" i="1"/>
  <c r="LT298" i="1" s="1"/>
  <c r="LG298" i="1"/>
  <c r="LQ298" i="1" s="1"/>
  <c r="LH298" i="1"/>
  <c r="LR298" i="1" s="1"/>
  <c r="LF298" i="1"/>
  <c r="LP298" i="1" s="1"/>
  <c r="LI298" i="1"/>
  <c r="LS298" i="1" s="1"/>
  <c r="JO308" i="1"/>
  <c r="JO320" i="1"/>
  <c r="KK289" i="1"/>
  <c r="KU289" i="1" s="1"/>
  <c r="KN289" i="1"/>
  <c r="KX289" i="1" s="1"/>
  <c r="KL289" i="1"/>
  <c r="KV289" i="1" s="1"/>
  <c r="KO289" i="1"/>
  <c r="KY289" i="1" s="1"/>
  <c r="KM289" i="1"/>
  <c r="KW289" i="1" s="1"/>
  <c r="JO315" i="1"/>
  <c r="KJ309" i="1"/>
  <c r="IX327" i="1"/>
  <c r="JH327" i="1" s="1"/>
  <c r="IY327" i="1"/>
  <c r="JI327" i="1" s="1"/>
  <c r="IW327" i="1"/>
  <c r="JG327" i="1" s="1"/>
  <c r="IU327" i="1"/>
  <c r="JE327" i="1" s="1"/>
  <c r="IV327" i="1"/>
  <c r="JF327" i="1" s="1"/>
  <c r="JQ307" i="1"/>
  <c r="KA307" i="1" s="1"/>
  <c r="JT307" i="1"/>
  <c r="KD307" i="1" s="1"/>
  <c r="JR307" i="1"/>
  <c r="KB307" i="1" s="1"/>
  <c r="JS307" i="1"/>
  <c r="KC307" i="1" s="1"/>
  <c r="JP307" i="1"/>
  <c r="JZ307" i="1" s="1"/>
  <c r="KJ303" i="1"/>
  <c r="IY323" i="1"/>
  <c r="JI323" i="1" s="1"/>
  <c r="IX323" i="1"/>
  <c r="JH323" i="1" s="1"/>
  <c r="IW323" i="1"/>
  <c r="JG323" i="1" s="1"/>
  <c r="IV323" i="1"/>
  <c r="JF323" i="1" s="1"/>
  <c r="IU323" i="1"/>
  <c r="JE323" i="1" s="1"/>
  <c r="LF305" i="1"/>
  <c r="LP305" i="1" s="1"/>
  <c r="LG305" i="1"/>
  <c r="LQ305" i="1" s="1"/>
  <c r="LJ305" i="1"/>
  <c r="LT305" i="1" s="1"/>
  <c r="LH305" i="1"/>
  <c r="LR305" i="1" s="1"/>
  <c r="LI305" i="1"/>
  <c r="LS305" i="1" s="1"/>
  <c r="JO338" i="1"/>
  <c r="JO318" i="1"/>
  <c r="JO331" i="1"/>
  <c r="JO335" i="1"/>
  <c r="JQ304" i="1"/>
  <c r="KA304" i="1" s="1"/>
  <c r="JR304" i="1"/>
  <c r="KB304" i="1" s="1"/>
  <c r="JP304" i="1"/>
  <c r="JZ304" i="1" s="1"/>
  <c r="JS304" i="1"/>
  <c r="KC304" i="1" s="1"/>
  <c r="JT304" i="1"/>
  <c r="KD304" i="1" s="1"/>
  <c r="LE296" i="1"/>
  <c r="KJ306" i="1"/>
  <c r="JO328" i="1"/>
  <c r="LJ300" i="1"/>
  <c r="LT300" i="1" s="1"/>
  <c r="LH300" i="1"/>
  <c r="LR300" i="1" s="1"/>
  <c r="LG300" i="1"/>
  <c r="LQ300" i="1" s="1"/>
  <c r="LI300" i="1"/>
  <c r="LS300" i="1" s="1"/>
  <c r="LF300" i="1"/>
  <c r="LP300" i="1" s="1"/>
  <c r="JO334" i="1"/>
  <c r="JO319" i="1"/>
  <c r="JQ301" i="1"/>
  <c r="KA301" i="1" s="1"/>
  <c r="JS301" i="1"/>
  <c r="KC301" i="1" s="1"/>
  <c r="JR301" i="1"/>
  <c r="KB301" i="1" s="1"/>
  <c r="JP301" i="1"/>
  <c r="JZ301" i="1" s="1"/>
  <c r="JT301" i="1"/>
  <c r="KD301" i="1" s="1"/>
  <c r="KM299" i="1"/>
  <c r="KW299" i="1" s="1"/>
  <c r="KL299" i="1"/>
  <c r="KV299" i="1" s="1"/>
  <c r="KN299" i="1"/>
  <c r="KX299" i="1" s="1"/>
  <c r="KK299" i="1"/>
  <c r="KU299" i="1" s="1"/>
  <c r="KO299" i="1"/>
  <c r="KY299" i="1" s="1"/>
  <c r="LE299" i="1"/>
  <c r="LE290" i="1"/>
  <c r="KM311" i="1"/>
  <c r="KW311" i="1" s="1"/>
  <c r="KL311" i="1"/>
  <c r="KV311" i="1" s="1"/>
  <c r="KN311" i="1"/>
  <c r="KX311" i="1" s="1"/>
  <c r="KK311" i="1"/>
  <c r="KU311" i="1" s="1"/>
  <c r="KO311" i="1"/>
  <c r="KY311" i="1" s="1"/>
  <c r="JP312" i="1"/>
  <c r="JZ312" i="1" s="1"/>
  <c r="JS312" i="1"/>
  <c r="KC312" i="1" s="1"/>
  <c r="JT312" i="1"/>
  <c r="KD312" i="1" s="1"/>
  <c r="JQ312" i="1"/>
  <c r="KA312" i="1" s="1"/>
  <c r="JR312" i="1"/>
  <c r="KB312" i="1" s="1"/>
  <c r="LZ295" i="1" l="1"/>
  <c r="LE289" i="1"/>
  <c r="LZ298" i="1"/>
  <c r="KJ312" i="1"/>
  <c r="LF290" i="1"/>
  <c r="LP290" i="1" s="1"/>
  <c r="LI290" i="1"/>
  <c r="LS290" i="1" s="1"/>
  <c r="LJ290" i="1"/>
  <c r="LT290" i="1" s="1"/>
  <c r="LG290" i="1"/>
  <c r="LQ290" i="1" s="1"/>
  <c r="LH290" i="1"/>
  <c r="LR290" i="1" s="1"/>
  <c r="KJ304" i="1"/>
  <c r="JR318" i="1"/>
  <c r="KB318" i="1" s="1"/>
  <c r="JP318" i="1"/>
  <c r="JZ318" i="1" s="1"/>
  <c r="JT318" i="1"/>
  <c r="KD318" i="1" s="1"/>
  <c r="JS318" i="1"/>
  <c r="KC318" i="1" s="1"/>
  <c r="JQ318" i="1"/>
  <c r="KA318" i="1" s="1"/>
  <c r="JR315" i="1"/>
  <c r="KB315" i="1" s="1"/>
  <c r="JP315" i="1"/>
  <c r="JZ315" i="1" s="1"/>
  <c r="JS315" i="1"/>
  <c r="KC315" i="1" s="1"/>
  <c r="JQ315" i="1"/>
  <c r="KA315" i="1" s="1"/>
  <c r="JT315" i="1"/>
  <c r="KD315" i="1" s="1"/>
  <c r="JP308" i="1"/>
  <c r="JZ308" i="1" s="1"/>
  <c r="JS308" i="1"/>
  <c r="KC308" i="1" s="1"/>
  <c r="JT308" i="1"/>
  <c r="KD308" i="1" s="1"/>
  <c r="JQ308" i="1"/>
  <c r="KA308" i="1" s="1"/>
  <c r="JR308" i="1"/>
  <c r="KB308" i="1" s="1"/>
  <c r="KJ310" i="1"/>
  <c r="JR316" i="1"/>
  <c r="KB316" i="1" s="1"/>
  <c r="JT316" i="1"/>
  <c r="KD316" i="1" s="1"/>
  <c r="JP316" i="1"/>
  <c r="JZ316" i="1" s="1"/>
  <c r="JS316" i="1"/>
  <c r="KC316" i="1" s="1"/>
  <c r="JQ316" i="1"/>
  <c r="KA316" i="1" s="1"/>
  <c r="JT314" i="1"/>
  <c r="KD314" i="1" s="1"/>
  <c r="JP314" i="1"/>
  <c r="JZ314" i="1" s="1"/>
  <c r="JR314" i="1"/>
  <c r="KB314" i="1" s="1"/>
  <c r="JS314" i="1"/>
  <c r="KC314" i="1" s="1"/>
  <c r="JQ314" i="1"/>
  <c r="KA314" i="1" s="1"/>
  <c r="JQ325" i="1"/>
  <c r="KA325" i="1" s="1"/>
  <c r="JS325" i="1"/>
  <c r="KC325" i="1" s="1"/>
  <c r="JT325" i="1"/>
  <c r="KD325" i="1" s="1"/>
  <c r="JP325" i="1"/>
  <c r="JZ325" i="1" s="1"/>
  <c r="JR325" i="1"/>
  <c r="KB325" i="1" s="1"/>
  <c r="JR326" i="1"/>
  <c r="KB326" i="1" s="1"/>
  <c r="JT326" i="1"/>
  <c r="KD326" i="1" s="1"/>
  <c r="JP326" i="1"/>
  <c r="JZ326" i="1" s="1"/>
  <c r="JS326" i="1"/>
  <c r="KC326" i="1" s="1"/>
  <c r="JQ326" i="1"/>
  <c r="KA326" i="1" s="1"/>
  <c r="JP336" i="1"/>
  <c r="JZ336" i="1" s="1"/>
  <c r="JR336" i="1"/>
  <c r="KB336" i="1" s="1"/>
  <c r="JT336" i="1"/>
  <c r="KD336" i="1" s="1"/>
  <c r="JS336" i="1"/>
  <c r="KC336" i="1" s="1"/>
  <c r="JQ336" i="1"/>
  <c r="KA336" i="1" s="1"/>
  <c r="LG299" i="1"/>
  <c r="LQ299" i="1" s="1"/>
  <c r="LI299" i="1"/>
  <c r="LS299" i="1" s="1"/>
  <c r="LH299" i="1"/>
  <c r="LR299" i="1" s="1"/>
  <c r="LF299" i="1"/>
  <c r="LP299" i="1" s="1"/>
  <c r="LJ299" i="1"/>
  <c r="LT299" i="1" s="1"/>
  <c r="JQ319" i="1"/>
  <c r="KA319" i="1" s="1"/>
  <c r="JP319" i="1"/>
  <c r="JZ319" i="1" s="1"/>
  <c r="JT319" i="1"/>
  <c r="KD319" i="1" s="1"/>
  <c r="JR319" i="1"/>
  <c r="KB319" i="1" s="1"/>
  <c r="JS319" i="1"/>
  <c r="KC319" i="1" s="1"/>
  <c r="JS328" i="1"/>
  <c r="KC328" i="1" s="1"/>
  <c r="JP328" i="1"/>
  <c r="JZ328" i="1" s="1"/>
  <c r="JQ328" i="1"/>
  <c r="KA328" i="1" s="1"/>
  <c r="JT328" i="1"/>
  <c r="KD328" i="1" s="1"/>
  <c r="JR328" i="1"/>
  <c r="KB328" i="1" s="1"/>
  <c r="JP338" i="1"/>
  <c r="JZ338" i="1" s="1"/>
  <c r="JQ338" i="1"/>
  <c r="KA338" i="1" s="1"/>
  <c r="JT338" i="1"/>
  <c r="KD338" i="1" s="1"/>
  <c r="JR338" i="1"/>
  <c r="KB338" i="1" s="1"/>
  <c r="JS338" i="1"/>
  <c r="KC338" i="1" s="1"/>
  <c r="JO323" i="1"/>
  <c r="LF289" i="1"/>
  <c r="LP289" i="1" s="1"/>
  <c r="LG289" i="1"/>
  <c r="LQ289" i="1" s="1"/>
  <c r="LJ289" i="1"/>
  <c r="LT289" i="1" s="1"/>
  <c r="LH289" i="1"/>
  <c r="LR289" i="1" s="1"/>
  <c r="LI289" i="1"/>
  <c r="LS289" i="1" s="1"/>
  <c r="MD298" i="1"/>
  <c r="MN298" i="1" s="1"/>
  <c r="MA298" i="1"/>
  <c r="MK298" i="1" s="1"/>
  <c r="MB298" i="1"/>
  <c r="ML298" i="1" s="1"/>
  <c r="ME298" i="1"/>
  <c r="MO298" i="1" s="1"/>
  <c r="MC298" i="1"/>
  <c r="MM298" i="1" s="1"/>
  <c r="MX294" i="1"/>
  <c r="NH294" i="1" s="1"/>
  <c r="MW294" i="1"/>
  <c r="NG294" i="1" s="1"/>
  <c r="MY294" i="1"/>
  <c r="NI294" i="1" s="1"/>
  <c r="MV294" i="1"/>
  <c r="NF294" i="1" s="1"/>
  <c r="MZ294" i="1"/>
  <c r="NJ294" i="1" s="1"/>
  <c r="ME295" i="1"/>
  <c r="MO295" i="1" s="1"/>
  <c r="MC295" i="1"/>
  <c r="MM295" i="1" s="1"/>
  <c r="MD295" i="1"/>
  <c r="MN295" i="1" s="1"/>
  <c r="MA295" i="1"/>
  <c r="MK295" i="1" s="1"/>
  <c r="MB295" i="1"/>
  <c r="ML295" i="1" s="1"/>
  <c r="JS329" i="1"/>
  <c r="KC329" i="1" s="1"/>
  <c r="JT329" i="1"/>
  <c r="KD329" i="1" s="1"/>
  <c r="JR329" i="1"/>
  <c r="KB329" i="1" s="1"/>
  <c r="JP329" i="1"/>
  <c r="JZ329" i="1" s="1"/>
  <c r="JQ329" i="1"/>
  <c r="KA329" i="1" s="1"/>
  <c r="JR321" i="1"/>
  <c r="KB321" i="1" s="1"/>
  <c r="JP321" i="1"/>
  <c r="JZ321" i="1" s="1"/>
  <c r="JT321" i="1"/>
  <c r="KD321" i="1" s="1"/>
  <c r="JS321" i="1"/>
  <c r="KC321" i="1" s="1"/>
  <c r="JQ321" i="1"/>
  <c r="KA321" i="1" s="1"/>
  <c r="JR333" i="1"/>
  <c r="KB333" i="1" s="1"/>
  <c r="JT333" i="1"/>
  <c r="KD333" i="1" s="1"/>
  <c r="JP333" i="1"/>
  <c r="JZ333" i="1" s="1"/>
  <c r="JS333" i="1"/>
  <c r="KC333" i="1" s="1"/>
  <c r="JQ333" i="1"/>
  <c r="KA333" i="1" s="1"/>
  <c r="JP313" i="1"/>
  <c r="JZ313" i="1" s="1"/>
  <c r="JT313" i="1"/>
  <c r="KD313" i="1" s="1"/>
  <c r="JQ313" i="1"/>
  <c r="KA313" i="1" s="1"/>
  <c r="JS313" i="1"/>
  <c r="KC313" i="1" s="1"/>
  <c r="JR313" i="1"/>
  <c r="KB313" i="1" s="1"/>
  <c r="LE311" i="1"/>
  <c r="JP334" i="1"/>
  <c r="JZ334" i="1" s="1"/>
  <c r="JT334" i="1"/>
  <c r="KD334" i="1" s="1"/>
  <c r="JR334" i="1"/>
  <c r="KB334" i="1" s="1"/>
  <c r="JS334" i="1"/>
  <c r="KC334" i="1" s="1"/>
  <c r="JQ334" i="1"/>
  <c r="KA334" i="1" s="1"/>
  <c r="KO306" i="1"/>
  <c r="KY306" i="1" s="1"/>
  <c r="KL306" i="1"/>
  <c r="KV306" i="1" s="1"/>
  <c r="KN306" i="1"/>
  <c r="KX306" i="1" s="1"/>
  <c r="KM306" i="1"/>
  <c r="KW306" i="1" s="1"/>
  <c r="KK306" i="1"/>
  <c r="KU306" i="1" s="1"/>
  <c r="JT335" i="1"/>
  <c r="KD335" i="1" s="1"/>
  <c r="JS335" i="1"/>
  <c r="KC335" i="1" s="1"/>
  <c r="JR335" i="1"/>
  <c r="KB335" i="1" s="1"/>
  <c r="JQ335" i="1"/>
  <c r="KA335" i="1" s="1"/>
  <c r="JP335" i="1"/>
  <c r="JZ335" i="1" s="1"/>
  <c r="LZ305" i="1"/>
  <c r="KM303" i="1"/>
  <c r="KW303" i="1" s="1"/>
  <c r="KN303" i="1"/>
  <c r="KX303" i="1" s="1"/>
  <c r="KO303" i="1"/>
  <c r="KY303" i="1" s="1"/>
  <c r="KK303" i="1"/>
  <c r="KU303" i="1" s="1"/>
  <c r="KL303" i="1"/>
  <c r="KV303" i="1" s="1"/>
  <c r="JO327" i="1"/>
  <c r="JR337" i="1"/>
  <c r="KB337" i="1" s="1"/>
  <c r="JP337" i="1"/>
  <c r="JZ337" i="1" s="1"/>
  <c r="JQ337" i="1"/>
  <c r="KA337" i="1" s="1"/>
  <c r="JT337" i="1"/>
  <c r="KD337" i="1" s="1"/>
  <c r="JS337" i="1"/>
  <c r="KC337" i="1" s="1"/>
  <c r="LE292" i="1"/>
  <c r="JP322" i="1"/>
  <c r="JZ322" i="1" s="1"/>
  <c r="JS322" i="1"/>
  <c r="KC322" i="1" s="1"/>
  <c r="JR322" i="1"/>
  <c r="KB322" i="1" s="1"/>
  <c r="JT322" i="1"/>
  <c r="KD322" i="1" s="1"/>
  <c r="JQ322" i="1"/>
  <c r="KA322" i="1" s="1"/>
  <c r="LE293" i="1"/>
  <c r="JP332" i="1"/>
  <c r="JZ332" i="1" s="1"/>
  <c r="JT332" i="1"/>
  <c r="KD332" i="1" s="1"/>
  <c r="JR332" i="1"/>
  <c r="KB332" i="1" s="1"/>
  <c r="JS332" i="1"/>
  <c r="KC332" i="1" s="1"/>
  <c r="JQ332" i="1"/>
  <c r="KA332" i="1" s="1"/>
  <c r="KJ301" i="1"/>
  <c r="LZ300" i="1"/>
  <c r="LF296" i="1"/>
  <c r="LP296" i="1" s="1"/>
  <c r="LH296" i="1"/>
  <c r="LR296" i="1" s="1"/>
  <c r="LI296" i="1"/>
  <c r="LS296" i="1" s="1"/>
  <c r="LG296" i="1"/>
  <c r="LQ296" i="1" s="1"/>
  <c r="LJ296" i="1"/>
  <c r="LT296" i="1" s="1"/>
  <c r="JQ331" i="1"/>
  <c r="KA331" i="1" s="1"/>
  <c r="JS331" i="1"/>
  <c r="KC331" i="1" s="1"/>
  <c r="JP331" i="1"/>
  <c r="JZ331" i="1" s="1"/>
  <c r="JT331" i="1"/>
  <c r="KD331" i="1" s="1"/>
  <c r="JR331" i="1"/>
  <c r="KB331" i="1" s="1"/>
  <c r="KJ307" i="1"/>
  <c r="KM309" i="1"/>
  <c r="KW309" i="1" s="1"/>
  <c r="KK309" i="1"/>
  <c r="KU309" i="1" s="1"/>
  <c r="KN309" i="1"/>
  <c r="KX309" i="1" s="1"/>
  <c r="KO309" i="1"/>
  <c r="KY309" i="1" s="1"/>
  <c r="KL309" i="1"/>
  <c r="KV309" i="1" s="1"/>
  <c r="JS320" i="1"/>
  <c r="KC320" i="1" s="1"/>
  <c r="JR320" i="1"/>
  <c r="KB320" i="1" s="1"/>
  <c r="JT320" i="1"/>
  <c r="KD320" i="1" s="1"/>
  <c r="JP320" i="1"/>
  <c r="JZ320" i="1" s="1"/>
  <c r="JQ320" i="1"/>
  <c r="KA320" i="1" s="1"/>
  <c r="NP291" i="1"/>
  <c r="LJ302" i="1"/>
  <c r="LT302" i="1" s="1"/>
  <c r="LH302" i="1"/>
  <c r="LR302" i="1" s="1"/>
  <c r="LF302" i="1"/>
  <c r="LP302" i="1" s="1"/>
  <c r="LI302" i="1"/>
  <c r="LS302" i="1" s="1"/>
  <c r="LG302" i="1"/>
  <c r="LQ302" i="1" s="1"/>
  <c r="LZ302" i="1"/>
  <c r="JS330" i="1"/>
  <c r="KC330" i="1" s="1"/>
  <c r="JT330" i="1"/>
  <c r="KD330" i="1" s="1"/>
  <c r="JP330" i="1"/>
  <c r="JZ330" i="1" s="1"/>
  <c r="JQ330" i="1"/>
  <c r="KA330" i="1" s="1"/>
  <c r="JR330" i="1"/>
  <c r="KB330" i="1" s="1"/>
  <c r="MA297" i="1"/>
  <c r="MK297" i="1" s="1"/>
  <c r="MB297" i="1"/>
  <c r="ML297" i="1" s="1"/>
  <c r="MD297" i="1"/>
  <c r="MN297" i="1" s="1"/>
  <c r="MC297" i="1"/>
  <c r="MM297" i="1" s="1"/>
  <c r="ME297" i="1"/>
  <c r="MO297" i="1" s="1"/>
  <c r="JR324" i="1"/>
  <c r="KB324" i="1" s="1"/>
  <c r="JT324" i="1"/>
  <c r="KD324" i="1" s="1"/>
  <c r="JP324" i="1"/>
  <c r="JZ324" i="1" s="1"/>
  <c r="JQ324" i="1"/>
  <c r="KA324" i="1" s="1"/>
  <c r="JS324" i="1"/>
  <c r="KC324" i="1" s="1"/>
  <c r="JP317" i="1"/>
  <c r="JZ317" i="1" s="1"/>
  <c r="JS317" i="1"/>
  <c r="KC317" i="1" s="1"/>
  <c r="JT317" i="1"/>
  <c r="KD317" i="1" s="1"/>
  <c r="JR317" i="1"/>
  <c r="KB317" i="1" s="1"/>
  <c r="JQ317" i="1"/>
  <c r="KA317" i="1" s="1"/>
  <c r="MU297" i="1" l="1"/>
  <c r="LE306" i="1"/>
  <c r="LZ299" i="1"/>
  <c r="LZ290" i="1"/>
  <c r="KJ324" i="1"/>
  <c r="KJ330" i="1"/>
  <c r="KM307" i="1"/>
  <c r="KW307" i="1" s="1"/>
  <c r="KL307" i="1"/>
  <c r="KV307" i="1" s="1"/>
  <c r="KN307" i="1"/>
  <c r="KX307" i="1" s="1"/>
  <c r="KK307" i="1"/>
  <c r="KU307" i="1" s="1"/>
  <c r="KO307" i="1"/>
  <c r="KY307" i="1" s="1"/>
  <c r="LE307" i="1" s="1"/>
  <c r="KJ332" i="1"/>
  <c r="LF292" i="1"/>
  <c r="LP292" i="1" s="1"/>
  <c r="LJ292" i="1"/>
  <c r="LT292" i="1" s="1"/>
  <c r="LH292" i="1"/>
  <c r="LR292" i="1" s="1"/>
  <c r="LG292" i="1"/>
  <c r="LQ292" i="1" s="1"/>
  <c r="LI292" i="1"/>
  <c r="LS292" i="1" s="1"/>
  <c r="KJ335" i="1"/>
  <c r="KJ334" i="1"/>
  <c r="NP294" i="1"/>
  <c r="LZ289" i="1"/>
  <c r="KJ338" i="1"/>
  <c r="KJ319" i="1"/>
  <c r="KJ336" i="1"/>
  <c r="KJ325" i="1"/>
  <c r="KJ316" i="1"/>
  <c r="KN304" i="1"/>
  <c r="KX304" i="1" s="1"/>
  <c r="KK304" i="1"/>
  <c r="KU304" i="1" s="1"/>
  <c r="KL304" i="1"/>
  <c r="KV304" i="1" s="1"/>
  <c r="KO304" i="1"/>
  <c r="KY304" i="1" s="1"/>
  <c r="KM304" i="1"/>
  <c r="KW304" i="1" s="1"/>
  <c r="MV297" i="1"/>
  <c r="NF297" i="1" s="1"/>
  <c r="MY297" i="1"/>
  <c r="NI297" i="1" s="1"/>
  <c r="MZ297" i="1"/>
  <c r="NJ297" i="1" s="1"/>
  <c r="MW297" i="1"/>
  <c r="NG297" i="1" s="1"/>
  <c r="MX297" i="1"/>
  <c r="NH297" i="1" s="1"/>
  <c r="MA302" i="1"/>
  <c r="MK302" i="1" s="1"/>
  <c r="MB302" i="1"/>
  <c r="ML302" i="1" s="1"/>
  <c r="ME302" i="1"/>
  <c r="MO302" i="1" s="1"/>
  <c r="MC302" i="1"/>
  <c r="MM302" i="1" s="1"/>
  <c r="MD302" i="1"/>
  <c r="MN302" i="1" s="1"/>
  <c r="KJ320" i="1"/>
  <c r="MB300" i="1"/>
  <c r="ML300" i="1" s="1"/>
  <c r="MD300" i="1"/>
  <c r="MN300" i="1" s="1"/>
  <c r="MC300" i="1"/>
  <c r="MM300" i="1" s="1"/>
  <c r="MA300" i="1"/>
  <c r="MK300" i="1" s="1"/>
  <c r="ME300" i="1"/>
  <c r="MO300" i="1" s="1"/>
  <c r="LF293" i="1"/>
  <c r="LP293" i="1" s="1"/>
  <c r="LG293" i="1"/>
  <c r="LQ293" i="1" s="1"/>
  <c r="LJ293" i="1"/>
  <c r="LT293" i="1" s="1"/>
  <c r="LH293" i="1"/>
  <c r="LR293" i="1" s="1"/>
  <c r="LI293" i="1"/>
  <c r="LS293" i="1" s="1"/>
  <c r="LZ293" i="1"/>
  <c r="LG306" i="1"/>
  <c r="LQ306" i="1" s="1"/>
  <c r="LH306" i="1"/>
  <c r="LR306" i="1" s="1"/>
  <c r="LF306" i="1"/>
  <c r="LP306" i="1" s="1"/>
  <c r="LI306" i="1"/>
  <c r="LS306" i="1" s="1"/>
  <c r="LJ306" i="1"/>
  <c r="LT306" i="1" s="1"/>
  <c r="LF311" i="1"/>
  <c r="LP311" i="1" s="1"/>
  <c r="LJ311" i="1"/>
  <c r="LT311" i="1" s="1"/>
  <c r="LG311" i="1"/>
  <c r="LQ311" i="1" s="1"/>
  <c r="LI311" i="1"/>
  <c r="LS311" i="1" s="1"/>
  <c r="LH311" i="1"/>
  <c r="LR311" i="1" s="1"/>
  <c r="KJ333" i="1"/>
  <c r="KJ329" i="1"/>
  <c r="ME299" i="1"/>
  <c r="MO299" i="1" s="1"/>
  <c r="MB299" i="1"/>
  <c r="ML299" i="1" s="1"/>
  <c r="MC299" i="1"/>
  <c r="MM299" i="1" s="1"/>
  <c r="MA299" i="1"/>
  <c r="MK299" i="1" s="1"/>
  <c r="MD299" i="1"/>
  <c r="MN299" i="1" s="1"/>
  <c r="KN310" i="1"/>
  <c r="KX310" i="1" s="1"/>
  <c r="KM310" i="1"/>
  <c r="KW310" i="1" s="1"/>
  <c r="KK310" i="1"/>
  <c r="KU310" i="1" s="1"/>
  <c r="KO310" i="1"/>
  <c r="KY310" i="1" s="1"/>
  <c r="KL310" i="1"/>
  <c r="KV310" i="1" s="1"/>
  <c r="KJ315" i="1"/>
  <c r="MB290" i="1"/>
  <c r="ML290" i="1" s="1"/>
  <c r="ME290" i="1"/>
  <c r="MO290" i="1" s="1"/>
  <c r="MC290" i="1"/>
  <c r="MM290" i="1" s="1"/>
  <c r="MD290" i="1"/>
  <c r="MN290" i="1" s="1"/>
  <c r="MA290" i="1"/>
  <c r="MK290" i="1" s="1"/>
  <c r="KJ317" i="1"/>
  <c r="LE309" i="1"/>
  <c r="KJ331" i="1"/>
  <c r="KM301" i="1"/>
  <c r="KW301" i="1" s="1"/>
  <c r="KN301" i="1"/>
  <c r="KX301" i="1" s="1"/>
  <c r="KO301" i="1"/>
  <c r="KY301" i="1" s="1"/>
  <c r="KL301" i="1"/>
  <c r="KV301" i="1" s="1"/>
  <c r="KK301" i="1"/>
  <c r="KU301" i="1" s="1"/>
  <c r="KJ337" i="1"/>
  <c r="LE303" i="1"/>
  <c r="MA305" i="1"/>
  <c r="MK305" i="1" s="1"/>
  <c r="ME305" i="1"/>
  <c r="MO305" i="1" s="1"/>
  <c r="MC305" i="1"/>
  <c r="MM305" i="1" s="1"/>
  <c r="MB305" i="1"/>
  <c r="ML305" i="1" s="1"/>
  <c r="MD305" i="1"/>
  <c r="MN305" i="1" s="1"/>
  <c r="KJ313" i="1"/>
  <c r="MU295" i="1"/>
  <c r="MU298" i="1"/>
  <c r="JQ323" i="1"/>
  <c r="KA323" i="1" s="1"/>
  <c r="JR323" i="1"/>
  <c r="KB323" i="1" s="1"/>
  <c r="JT323" i="1"/>
  <c r="KD323" i="1" s="1"/>
  <c r="JS323" i="1"/>
  <c r="KC323" i="1" s="1"/>
  <c r="JP323" i="1"/>
  <c r="JZ323" i="1" s="1"/>
  <c r="KJ328" i="1"/>
  <c r="KJ326" i="1"/>
  <c r="KJ314" i="1"/>
  <c r="KJ308" i="1"/>
  <c r="NT291" i="1"/>
  <c r="OD291" i="1" s="1"/>
  <c r="NS291" i="1"/>
  <c r="OC291" i="1" s="1"/>
  <c r="NU291" i="1"/>
  <c r="OE291" i="1" s="1"/>
  <c r="NR291" i="1"/>
  <c r="OB291" i="1" s="1"/>
  <c r="NQ291" i="1"/>
  <c r="OA291" i="1" s="1"/>
  <c r="LZ296" i="1"/>
  <c r="KJ322" i="1"/>
  <c r="JT327" i="1"/>
  <c r="KD327" i="1" s="1"/>
  <c r="JP327" i="1"/>
  <c r="JZ327" i="1" s="1"/>
  <c r="JS327" i="1"/>
  <c r="KC327" i="1" s="1"/>
  <c r="JR327" i="1"/>
  <c r="KB327" i="1" s="1"/>
  <c r="JQ327" i="1"/>
  <c r="KA327" i="1" s="1"/>
  <c r="KJ321" i="1"/>
  <c r="KJ318" i="1"/>
  <c r="KM312" i="1"/>
  <c r="KW312" i="1" s="1"/>
  <c r="KN312" i="1"/>
  <c r="KX312" i="1" s="1"/>
  <c r="KK312" i="1"/>
  <c r="KU312" i="1" s="1"/>
  <c r="KL312" i="1"/>
  <c r="KV312" i="1" s="1"/>
  <c r="KO312" i="1"/>
  <c r="KY312" i="1" s="1"/>
  <c r="MU299" i="1" l="1"/>
  <c r="LZ311" i="1"/>
  <c r="LZ292" i="1"/>
  <c r="MU302" i="1"/>
  <c r="LE304" i="1"/>
  <c r="LI307" i="1"/>
  <c r="LS307" i="1" s="1"/>
  <c r="LH307" i="1"/>
  <c r="LR307" i="1" s="1"/>
  <c r="LF307" i="1"/>
  <c r="LP307" i="1" s="1"/>
  <c r="LJ307" i="1"/>
  <c r="LT307" i="1" s="1"/>
  <c r="LG307" i="1"/>
  <c r="LQ307" i="1" s="1"/>
  <c r="MV302" i="1"/>
  <c r="NF302" i="1" s="1"/>
  <c r="MZ302" i="1"/>
  <c r="NJ302" i="1" s="1"/>
  <c r="MX302" i="1"/>
  <c r="NH302" i="1" s="1"/>
  <c r="MW302" i="1"/>
  <c r="NG302" i="1" s="1"/>
  <c r="MY302" i="1"/>
  <c r="NI302" i="1" s="1"/>
  <c r="NP302" i="1" s="1"/>
  <c r="LE312" i="1"/>
  <c r="OK291" i="1"/>
  <c r="KN326" i="1"/>
  <c r="KX326" i="1" s="1"/>
  <c r="KK326" i="1"/>
  <c r="KU326" i="1" s="1"/>
  <c r="KO326" i="1"/>
  <c r="KY326" i="1" s="1"/>
  <c r="KL326" i="1"/>
  <c r="KV326" i="1" s="1"/>
  <c r="KM326" i="1"/>
  <c r="KW326" i="1" s="1"/>
  <c r="MY298" i="1"/>
  <c r="NI298" i="1" s="1"/>
  <c r="MV298" i="1"/>
  <c r="NF298" i="1" s="1"/>
  <c r="MX298" i="1"/>
  <c r="NH298" i="1" s="1"/>
  <c r="MW298" i="1"/>
  <c r="NG298" i="1" s="1"/>
  <c r="MZ298" i="1"/>
  <c r="NJ298" i="1" s="1"/>
  <c r="MU290" i="1"/>
  <c r="KN333" i="1"/>
  <c r="KX333" i="1" s="1"/>
  <c r="KO333" i="1"/>
  <c r="KY333" i="1" s="1"/>
  <c r="KL333" i="1"/>
  <c r="KV333" i="1" s="1"/>
  <c r="KM333" i="1"/>
  <c r="KW333" i="1" s="1"/>
  <c r="KK333" i="1"/>
  <c r="KU333" i="1" s="1"/>
  <c r="NP297" i="1"/>
  <c r="KK316" i="1"/>
  <c r="KU316" i="1" s="1"/>
  <c r="KM316" i="1"/>
  <c r="KW316" i="1" s="1"/>
  <c r="KO316" i="1"/>
  <c r="KY316" i="1" s="1"/>
  <c r="KN316" i="1"/>
  <c r="KX316" i="1" s="1"/>
  <c r="KL316" i="1"/>
  <c r="KV316" i="1" s="1"/>
  <c r="KK338" i="1"/>
  <c r="KU338" i="1" s="1"/>
  <c r="KM338" i="1"/>
  <c r="KW338" i="1" s="1"/>
  <c r="KL338" i="1"/>
  <c r="KV338" i="1" s="1"/>
  <c r="KN338" i="1"/>
  <c r="KX338" i="1" s="1"/>
  <c r="KO338" i="1"/>
  <c r="KY338" i="1" s="1"/>
  <c r="KK335" i="1"/>
  <c r="KU335" i="1" s="1"/>
  <c r="KO335" i="1"/>
  <c r="KY335" i="1" s="1"/>
  <c r="KM335" i="1"/>
  <c r="KW335" i="1" s="1"/>
  <c r="KN335" i="1"/>
  <c r="KX335" i="1" s="1"/>
  <c r="KL335" i="1"/>
  <c r="KV335" i="1" s="1"/>
  <c r="KJ327" i="1"/>
  <c r="KK328" i="1"/>
  <c r="KU328" i="1" s="1"/>
  <c r="KM328" i="1"/>
  <c r="KW328" i="1" s="1"/>
  <c r="KO328" i="1"/>
  <c r="KY328" i="1" s="1"/>
  <c r="KL328" i="1"/>
  <c r="KV328" i="1" s="1"/>
  <c r="KN328" i="1"/>
  <c r="KX328" i="1" s="1"/>
  <c r="MY295" i="1"/>
  <c r="NI295" i="1" s="1"/>
  <c r="MV295" i="1"/>
  <c r="NF295" i="1" s="1"/>
  <c r="MZ295" i="1"/>
  <c r="NJ295" i="1" s="1"/>
  <c r="MW295" i="1"/>
  <c r="NG295" i="1" s="1"/>
  <c r="MX295" i="1"/>
  <c r="NH295" i="1" s="1"/>
  <c r="LG303" i="1"/>
  <c r="LQ303" i="1" s="1"/>
  <c r="LI303" i="1"/>
  <c r="LS303" i="1" s="1"/>
  <c r="LH303" i="1"/>
  <c r="LR303" i="1" s="1"/>
  <c r="LF303" i="1"/>
  <c r="LP303" i="1" s="1"/>
  <c r="LJ303" i="1"/>
  <c r="LT303" i="1" s="1"/>
  <c r="KN331" i="1"/>
  <c r="KX331" i="1" s="1"/>
  <c r="KO331" i="1"/>
  <c r="KY331" i="1" s="1"/>
  <c r="KM331" i="1"/>
  <c r="KW331" i="1" s="1"/>
  <c r="KL331" i="1"/>
  <c r="KV331" i="1" s="1"/>
  <c r="KK331" i="1"/>
  <c r="KU331" i="1" s="1"/>
  <c r="MV299" i="1"/>
  <c r="NF299" i="1" s="1"/>
  <c r="MW299" i="1"/>
  <c r="NG299" i="1" s="1"/>
  <c r="MZ299" i="1"/>
  <c r="NJ299" i="1" s="1"/>
  <c r="MX299" i="1"/>
  <c r="NH299" i="1" s="1"/>
  <c r="MY299" i="1"/>
  <c r="NI299" i="1" s="1"/>
  <c r="MA311" i="1"/>
  <c r="MK311" i="1" s="1"/>
  <c r="MD311" i="1"/>
  <c r="MN311" i="1" s="1"/>
  <c r="MB311" i="1"/>
  <c r="ML311" i="1" s="1"/>
  <c r="MC311" i="1"/>
  <c r="MM311" i="1" s="1"/>
  <c r="ME311" i="1"/>
  <c r="MO311" i="1" s="1"/>
  <c r="MC293" i="1"/>
  <c r="MM293" i="1" s="1"/>
  <c r="MB293" i="1"/>
  <c r="ML293" i="1" s="1"/>
  <c r="MD293" i="1"/>
  <c r="MN293" i="1" s="1"/>
  <c r="MA293" i="1"/>
  <c r="MK293" i="1" s="1"/>
  <c r="ME293" i="1"/>
  <c r="MO293" i="1" s="1"/>
  <c r="KN320" i="1"/>
  <c r="KX320" i="1" s="1"/>
  <c r="KM320" i="1"/>
  <c r="KW320" i="1" s="1"/>
  <c r="KL320" i="1"/>
  <c r="KV320" i="1" s="1"/>
  <c r="KO320" i="1"/>
  <c r="KY320" i="1" s="1"/>
  <c r="KK320" i="1"/>
  <c r="KU320" i="1" s="1"/>
  <c r="KO325" i="1"/>
  <c r="KY325" i="1" s="1"/>
  <c r="KM325" i="1"/>
  <c r="KW325" i="1" s="1"/>
  <c r="KK325" i="1"/>
  <c r="KU325" i="1" s="1"/>
  <c r="KN325" i="1"/>
  <c r="KX325" i="1" s="1"/>
  <c r="KL325" i="1"/>
  <c r="KV325" i="1" s="1"/>
  <c r="MD289" i="1"/>
  <c r="MN289" i="1" s="1"/>
  <c r="MA289" i="1"/>
  <c r="MK289" i="1" s="1"/>
  <c r="ME289" i="1"/>
  <c r="MO289" i="1" s="1"/>
  <c r="MC289" i="1"/>
  <c r="MM289" i="1" s="1"/>
  <c r="MB289" i="1"/>
  <c r="ML289" i="1" s="1"/>
  <c r="MA292" i="1"/>
  <c r="MK292" i="1" s="1"/>
  <c r="ME292" i="1"/>
  <c r="MO292" i="1" s="1"/>
  <c r="MB292" i="1"/>
  <c r="ML292" i="1" s="1"/>
  <c r="MD292" i="1"/>
  <c r="MN292" i="1" s="1"/>
  <c r="MC292" i="1"/>
  <c r="MM292" i="1" s="1"/>
  <c r="KK318" i="1"/>
  <c r="KU318" i="1" s="1"/>
  <c r="KL318" i="1"/>
  <c r="KV318" i="1" s="1"/>
  <c r="KN318" i="1"/>
  <c r="KX318" i="1" s="1"/>
  <c r="KM318" i="1"/>
  <c r="KW318" i="1" s="1"/>
  <c r="KO318" i="1"/>
  <c r="KY318" i="1" s="1"/>
  <c r="KL322" i="1"/>
  <c r="KV322" i="1" s="1"/>
  <c r="KN322" i="1"/>
  <c r="KX322" i="1" s="1"/>
  <c r="KM322" i="1"/>
  <c r="KW322" i="1" s="1"/>
  <c r="KO322" i="1"/>
  <c r="KY322" i="1" s="1"/>
  <c r="KK322" i="1"/>
  <c r="KU322" i="1" s="1"/>
  <c r="KN308" i="1"/>
  <c r="KX308" i="1" s="1"/>
  <c r="KK308" i="1"/>
  <c r="KU308" i="1" s="1"/>
  <c r="KL308" i="1"/>
  <c r="KV308" i="1" s="1"/>
  <c r="KO308" i="1"/>
  <c r="KY308" i="1" s="1"/>
  <c r="KM308" i="1"/>
  <c r="KW308" i="1" s="1"/>
  <c r="KO313" i="1"/>
  <c r="KY313" i="1" s="1"/>
  <c r="KL313" i="1"/>
  <c r="KV313" i="1" s="1"/>
  <c r="KM313" i="1"/>
  <c r="KW313" i="1" s="1"/>
  <c r="KK313" i="1"/>
  <c r="KU313" i="1" s="1"/>
  <c r="KN313" i="1"/>
  <c r="KX313" i="1" s="1"/>
  <c r="KM337" i="1"/>
  <c r="KW337" i="1" s="1"/>
  <c r="KO337" i="1"/>
  <c r="KY337" i="1" s="1"/>
  <c r="KK337" i="1"/>
  <c r="KU337" i="1" s="1"/>
  <c r="KL337" i="1"/>
  <c r="KV337" i="1" s="1"/>
  <c r="KN337" i="1"/>
  <c r="KX337" i="1" s="1"/>
  <c r="LF309" i="1"/>
  <c r="LP309" i="1" s="1"/>
  <c r="LG309" i="1"/>
  <c r="LQ309" i="1" s="1"/>
  <c r="LJ309" i="1"/>
  <c r="LT309" i="1" s="1"/>
  <c r="LH309" i="1"/>
  <c r="LR309" i="1" s="1"/>
  <c r="LI309" i="1"/>
  <c r="LS309" i="1" s="1"/>
  <c r="KL315" i="1"/>
  <c r="KV315" i="1" s="1"/>
  <c r="KN315" i="1"/>
  <c r="KX315" i="1" s="1"/>
  <c r="KO315" i="1"/>
  <c r="KY315" i="1" s="1"/>
  <c r="KM315" i="1"/>
  <c r="KW315" i="1" s="1"/>
  <c r="KK315" i="1"/>
  <c r="KU315" i="1" s="1"/>
  <c r="LI304" i="1"/>
  <c r="LS304" i="1" s="1"/>
  <c r="LF304" i="1"/>
  <c r="LP304" i="1" s="1"/>
  <c r="LJ304" i="1"/>
  <c r="LT304" i="1" s="1"/>
  <c r="LH304" i="1"/>
  <c r="LR304" i="1" s="1"/>
  <c r="LG304" i="1"/>
  <c r="LQ304" i="1" s="1"/>
  <c r="KM336" i="1"/>
  <c r="KW336" i="1" s="1"/>
  <c r="KL336" i="1"/>
  <c r="KV336" i="1" s="1"/>
  <c r="KO336" i="1"/>
  <c r="KY336" i="1" s="1"/>
  <c r="KK336" i="1"/>
  <c r="KU336" i="1" s="1"/>
  <c r="KN336" i="1"/>
  <c r="KX336" i="1" s="1"/>
  <c r="NQ294" i="1"/>
  <c r="OA294" i="1" s="1"/>
  <c r="NU294" i="1"/>
  <c r="OE294" i="1" s="1"/>
  <c r="NR294" i="1"/>
  <c r="OB294" i="1" s="1"/>
  <c r="NT294" i="1"/>
  <c r="OD294" i="1" s="1"/>
  <c r="NS294" i="1"/>
  <c r="OC294" i="1" s="1"/>
  <c r="KL330" i="1"/>
  <c r="KV330" i="1" s="1"/>
  <c r="KO330" i="1"/>
  <c r="KY330" i="1" s="1"/>
  <c r="KK330" i="1"/>
  <c r="KU330" i="1" s="1"/>
  <c r="KM330" i="1"/>
  <c r="KW330" i="1" s="1"/>
  <c r="KN330" i="1"/>
  <c r="KX330" i="1" s="1"/>
  <c r="KN321" i="1"/>
  <c r="KX321" i="1" s="1"/>
  <c r="KM321" i="1"/>
  <c r="KW321" i="1" s="1"/>
  <c r="KO321" i="1"/>
  <c r="KY321" i="1" s="1"/>
  <c r="KK321" i="1"/>
  <c r="KU321" i="1" s="1"/>
  <c r="KL321" i="1"/>
  <c r="KV321" i="1" s="1"/>
  <c r="MB296" i="1"/>
  <c r="ML296" i="1" s="1"/>
  <c r="ME296" i="1"/>
  <c r="MO296" i="1" s="1"/>
  <c r="MD296" i="1"/>
  <c r="MN296" i="1" s="1"/>
  <c r="MA296" i="1"/>
  <c r="MK296" i="1" s="1"/>
  <c r="MC296" i="1"/>
  <c r="MM296" i="1" s="1"/>
  <c r="KK314" i="1"/>
  <c r="KU314" i="1" s="1"/>
  <c r="KN314" i="1"/>
  <c r="KX314" i="1" s="1"/>
  <c r="KM314" i="1"/>
  <c r="KW314" i="1" s="1"/>
  <c r="KO314" i="1"/>
  <c r="KY314" i="1" s="1"/>
  <c r="KL314" i="1"/>
  <c r="KV314" i="1" s="1"/>
  <c r="KJ323" i="1"/>
  <c r="MU305" i="1"/>
  <c r="LE301" i="1"/>
  <c r="KL317" i="1"/>
  <c r="KV317" i="1" s="1"/>
  <c r="KN317" i="1"/>
  <c r="KX317" i="1" s="1"/>
  <c r="KM317" i="1"/>
  <c r="KW317" i="1" s="1"/>
  <c r="KK317" i="1"/>
  <c r="KU317" i="1" s="1"/>
  <c r="KO317" i="1"/>
  <c r="KY317" i="1" s="1"/>
  <c r="LE310" i="1"/>
  <c r="KL329" i="1"/>
  <c r="KV329" i="1" s="1"/>
  <c r="KN329" i="1"/>
  <c r="KX329" i="1" s="1"/>
  <c r="KM329" i="1"/>
  <c r="KW329" i="1" s="1"/>
  <c r="KK329" i="1"/>
  <c r="KU329" i="1" s="1"/>
  <c r="KO329" i="1"/>
  <c r="KY329" i="1" s="1"/>
  <c r="LZ306" i="1"/>
  <c r="MU300" i="1"/>
  <c r="KL319" i="1"/>
  <c r="KV319" i="1" s="1"/>
  <c r="KM319" i="1"/>
  <c r="KW319" i="1" s="1"/>
  <c r="KO319" i="1"/>
  <c r="KY319" i="1" s="1"/>
  <c r="KN319" i="1"/>
  <c r="KX319" i="1" s="1"/>
  <c r="KK319" i="1"/>
  <c r="KU319" i="1" s="1"/>
  <c r="KO334" i="1"/>
  <c r="KY334" i="1" s="1"/>
  <c r="KM334" i="1"/>
  <c r="KW334" i="1" s="1"/>
  <c r="KK334" i="1"/>
  <c r="KU334" i="1" s="1"/>
  <c r="KL334" i="1"/>
  <c r="KV334" i="1" s="1"/>
  <c r="KN334" i="1"/>
  <c r="KX334" i="1" s="1"/>
  <c r="KO332" i="1"/>
  <c r="KY332" i="1" s="1"/>
  <c r="KK332" i="1"/>
  <c r="KU332" i="1" s="1"/>
  <c r="KM332" i="1"/>
  <c r="KW332" i="1" s="1"/>
  <c r="KN332" i="1"/>
  <c r="KX332" i="1" s="1"/>
  <c r="KL332" i="1"/>
  <c r="KV332" i="1" s="1"/>
  <c r="KO324" i="1"/>
  <c r="KY324" i="1" s="1"/>
  <c r="KK324" i="1"/>
  <c r="KU324" i="1" s="1"/>
  <c r="KL324" i="1"/>
  <c r="KV324" i="1" s="1"/>
  <c r="KN324" i="1"/>
  <c r="KX324" i="1" s="1"/>
  <c r="KM324" i="1"/>
  <c r="KW324" i="1" s="1"/>
  <c r="LE308" i="1" l="1"/>
  <c r="MU296" i="1"/>
  <c r="MU289" i="1"/>
  <c r="NR302" i="1"/>
  <c r="OB302" i="1" s="1"/>
  <c r="NT302" i="1"/>
  <c r="OD302" i="1" s="1"/>
  <c r="NS302" i="1"/>
  <c r="OC302" i="1" s="1"/>
  <c r="NQ302" i="1"/>
  <c r="OA302" i="1" s="1"/>
  <c r="NU302" i="1"/>
  <c r="OE302" i="1" s="1"/>
  <c r="LE324" i="1"/>
  <c r="LE334" i="1"/>
  <c r="MD306" i="1"/>
  <c r="MN306" i="1" s="1"/>
  <c r="MB306" i="1"/>
  <c r="ML306" i="1" s="1"/>
  <c r="ME306" i="1"/>
  <c r="MO306" i="1" s="1"/>
  <c r="MC306" i="1"/>
  <c r="MM306" i="1" s="1"/>
  <c r="MA306" i="1"/>
  <c r="MK306" i="1" s="1"/>
  <c r="KM323" i="1"/>
  <c r="KW323" i="1" s="1"/>
  <c r="KL323" i="1"/>
  <c r="KV323" i="1" s="1"/>
  <c r="KK323" i="1"/>
  <c r="KU323" i="1" s="1"/>
  <c r="KO323" i="1"/>
  <c r="KY323" i="1" s="1"/>
  <c r="KN323" i="1"/>
  <c r="KX323" i="1" s="1"/>
  <c r="LE330" i="1"/>
  <c r="LE336" i="1"/>
  <c r="LE315" i="1"/>
  <c r="LE337" i="1"/>
  <c r="LE318" i="1"/>
  <c r="LE320" i="1"/>
  <c r="LE331" i="1"/>
  <c r="LE333" i="1"/>
  <c r="LE317" i="1"/>
  <c r="OK294" i="1"/>
  <c r="LZ304" i="1"/>
  <c r="LZ309" i="1"/>
  <c r="LE313" i="1"/>
  <c r="MU292" i="1"/>
  <c r="MU293" i="1"/>
  <c r="NP299" i="1"/>
  <c r="LZ303" i="1"/>
  <c r="LE335" i="1"/>
  <c r="LE316" i="1"/>
  <c r="MX290" i="1"/>
  <c r="NH290" i="1" s="1"/>
  <c r="MY290" i="1"/>
  <c r="NI290" i="1" s="1"/>
  <c r="MZ290" i="1"/>
  <c r="NJ290" i="1" s="1"/>
  <c r="MV290" i="1"/>
  <c r="NF290" i="1" s="1"/>
  <c r="MW290" i="1"/>
  <c r="NG290" i="1" s="1"/>
  <c r="LE326" i="1"/>
  <c r="LE332" i="1"/>
  <c r="LE319" i="1"/>
  <c r="LE329" i="1"/>
  <c r="LG301" i="1"/>
  <c r="LQ301" i="1" s="1"/>
  <c r="LJ301" i="1"/>
  <c r="LT301" i="1" s="1"/>
  <c r="LH301" i="1"/>
  <c r="LR301" i="1" s="1"/>
  <c r="LI301" i="1"/>
  <c r="LS301" i="1" s="1"/>
  <c r="LF301" i="1"/>
  <c r="LP301" i="1" s="1"/>
  <c r="LE314" i="1"/>
  <c r="LE321" i="1"/>
  <c r="LE322" i="1"/>
  <c r="LE325" i="1"/>
  <c r="MU311" i="1"/>
  <c r="LE328" i="1"/>
  <c r="NR297" i="1"/>
  <c r="OB297" i="1" s="1"/>
  <c r="NU297" i="1"/>
  <c r="OE297" i="1" s="1"/>
  <c r="NS297" i="1"/>
  <c r="OC297" i="1" s="1"/>
  <c r="NT297" i="1"/>
  <c r="OD297" i="1" s="1"/>
  <c r="NQ297" i="1"/>
  <c r="OA297" i="1" s="1"/>
  <c r="NP298" i="1"/>
  <c r="OO291" i="1"/>
  <c r="OY291" i="1" s="1"/>
  <c r="OL291" i="1"/>
  <c r="OV291" i="1" s="1"/>
  <c r="OP291" i="1"/>
  <c r="OZ291" i="1" s="1"/>
  <c r="OM291" i="1"/>
  <c r="OW291" i="1" s="1"/>
  <c r="ON291" i="1"/>
  <c r="OX291" i="1" s="1"/>
  <c r="LZ307" i="1"/>
  <c r="MV300" i="1"/>
  <c r="NF300" i="1" s="1"/>
  <c r="MY300" i="1"/>
  <c r="NI300" i="1" s="1"/>
  <c r="MW300" i="1"/>
  <c r="NG300" i="1" s="1"/>
  <c r="MX300" i="1"/>
  <c r="NH300" i="1" s="1"/>
  <c r="MZ300" i="1"/>
  <c r="NJ300" i="1" s="1"/>
  <c r="LG310" i="1"/>
  <c r="LQ310" i="1" s="1"/>
  <c r="LH310" i="1"/>
  <c r="LR310" i="1" s="1"/>
  <c r="LF310" i="1"/>
  <c r="LP310" i="1" s="1"/>
  <c r="LI310" i="1"/>
  <c r="LS310" i="1" s="1"/>
  <c r="LJ310" i="1"/>
  <c r="LT310" i="1" s="1"/>
  <c r="MY305" i="1"/>
  <c r="NI305" i="1" s="1"/>
  <c r="MX305" i="1"/>
  <c r="NH305" i="1" s="1"/>
  <c r="MV305" i="1"/>
  <c r="NF305" i="1" s="1"/>
  <c r="MZ305" i="1"/>
  <c r="NJ305" i="1" s="1"/>
  <c r="MW305" i="1"/>
  <c r="NG305" i="1" s="1"/>
  <c r="MV296" i="1"/>
  <c r="NF296" i="1" s="1"/>
  <c r="MY296" i="1"/>
  <c r="NI296" i="1" s="1"/>
  <c r="MX296" i="1"/>
  <c r="NH296" i="1" s="1"/>
  <c r="MW296" i="1"/>
  <c r="NG296" i="1" s="1"/>
  <c r="MZ296" i="1"/>
  <c r="NJ296" i="1" s="1"/>
  <c r="LI308" i="1"/>
  <c r="LS308" i="1" s="1"/>
  <c r="LF308" i="1"/>
  <c r="LP308" i="1" s="1"/>
  <c r="LJ308" i="1"/>
  <c r="LT308" i="1" s="1"/>
  <c r="LH308" i="1"/>
  <c r="LR308" i="1" s="1"/>
  <c r="LG308" i="1"/>
  <c r="LQ308" i="1" s="1"/>
  <c r="MZ289" i="1"/>
  <c r="NJ289" i="1" s="1"/>
  <c r="MW289" i="1"/>
  <c r="NG289" i="1" s="1"/>
  <c r="MY289" i="1"/>
  <c r="NI289" i="1" s="1"/>
  <c r="MV289" i="1"/>
  <c r="NF289" i="1" s="1"/>
  <c r="MX289" i="1"/>
  <c r="NH289" i="1" s="1"/>
  <c r="NP295" i="1"/>
  <c r="KO327" i="1"/>
  <c r="KY327" i="1" s="1"/>
  <c r="KL327" i="1"/>
  <c r="KV327" i="1" s="1"/>
  <c r="KN327" i="1"/>
  <c r="KX327" i="1" s="1"/>
  <c r="KM327" i="1"/>
  <c r="KW327" i="1" s="1"/>
  <c r="KK327" i="1"/>
  <c r="KU327" i="1" s="1"/>
  <c r="LE338" i="1"/>
  <c r="LI312" i="1"/>
  <c r="LS312" i="1" s="1"/>
  <c r="LF312" i="1"/>
  <c r="LP312" i="1" s="1"/>
  <c r="LJ312" i="1"/>
  <c r="LT312" i="1" s="1"/>
  <c r="LG312" i="1"/>
  <c r="LQ312" i="1" s="1"/>
  <c r="LH312" i="1"/>
  <c r="LR312" i="1" s="1"/>
  <c r="NQ295" i="1" l="1"/>
  <c r="OA295" i="1" s="1"/>
  <c r="NU295" i="1"/>
  <c r="OE295" i="1" s="1"/>
  <c r="NR295" i="1"/>
  <c r="OB295" i="1" s="1"/>
  <c r="NS295" i="1"/>
  <c r="OC295" i="1" s="1"/>
  <c r="NT295" i="1"/>
  <c r="OD295" i="1" s="1"/>
  <c r="NR298" i="1"/>
  <c r="OB298" i="1" s="1"/>
  <c r="NU298" i="1"/>
  <c r="OE298" i="1" s="1"/>
  <c r="NT298" i="1"/>
  <c r="OD298" i="1" s="1"/>
  <c r="NS298" i="1"/>
  <c r="OC298" i="1" s="1"/>
  <c r="NQ298" i="1"/>
  <c r="OA298" i="1" s="1"/>
  <c r="OK298" i="1"/>
  <c r="MW311" i="1"/>
  <c r="NG311" i="1" s="1"/>
  <c r="MZ311" i="1"/>
  <c r="NJ311" i="1" s="1"/>
  <c r="MX311" i="1"/>
  <c r="NH311" i="1" s="1"/>
  <c r="MY311" i="1"/>
  <c r="NI311" i="1" s="1"/>
  <c r="MV311" i="1"/>
  <c r="NF311" i="1" s="1"/>
  <c r="LI314" i="1"/>
  <c r="LS314" i="1" s="1"/>
  <c r="LH314" i="1"/>
  <c r="LR314" i="1" s="1"/>
  <c r="LF314" i="1"/>
  <c r="LP314" i="1" s="1"/>
  <c r="LJ314" i="1"/>
  <c r="LT314" i="1" s="1"/>
  <c r="LG314" i="1"/>
  <c r="LQ314" i="1" s="1"/>
  <c r="LJ319" i="1"/>
  <c r="LT319" i="1" s="1"/>
  <c r="LH319" i="1"/>
  <c r="LR319" i="1" s="1"/>
  <c r="LG319" i="1"/>
  <c r="LQ319" i="1" s="1"/>
  <c r="LI319" i="1"/>
  <c r="LS319" i="1" s="1"/>
  <c r="LF319" i="1"/>
  <c r="LP319" i="1" s="1"/>
  <c r="NS299" i="1"/>
  <c r="OC299" i="1" s="1"/>
  <c r="NQ299" i="1"/>
  <c r="OA299" i="1" s="1"/>
  <c r="NT299" i="1"/>
  <c r="OD299" i="1" s="1"/>
  <c r="NR299" i="1"/>
  <c r="OB299" i="1" s="1"/>
  <c r="NU299" i="1"/>
  <c r="OE299" i="1" s="1"/>
  <c r="MC309" i="1"/>
  <c r="MM309" i="1" s="1"/>
  <c r="MB309" i="1"/>
  <c r="ML309" i="1" s="1"/>
  <c r="MD309" i="1"/>
  <c r="MN309" i="1" s="1"/>
  <c r="MA309" i="1"/>
  <c r="MK309" i="1" s="1"/>
  <c r="ME309" i="1"/>
  <c r="MO309" i="1" s="1"/>
  <c r="LF333" i="1"/>
  <c r="LP333" i="1" s="1"/>
  <c r="LJ333" i="1"/>
  <c r="LT333" i="1" s="1"/>
  <c r="LH333" i="1"/>
  <c r="LR333" i="1" s="1"/>
  <c r="LG333" i="1"/>
  <c r="LQ333" i="1" s="1"/>
  <c r="LI333" i="1"/>
  <c r="LS333" i="1" s="1"/>
  <c r="LJ337" i="1"/>
  <c r="LT337" i="1" s="1"/>
  <c r="LH337" i="1"/>
  <c r="LR337" i="1" s="1"/>
  <c r="LF337" i="1"/>
  <c r="LP337" i="1" s="1"/>
  <c r="LG337" i="1"/>
  <c r="LQ337" i="1" s="1"/>
  <c r="LI337" i="1"/>
  <c r="LS337" i="1" s="1"/>
  <c r="LH334" i="1"/>
  <c r="LR334" i="1" s="1"/>
  <c r="LI334" i="1"/>
  <c r="LS334" i="1" s="1"/>
  <c r="LG334" i="1"/>
  <c r="LQ334" i="1" s="1"/>
  <c r="LF334" i="1"/>
  <c r="LP334" i="1" s="1"/>
  <c r="LJ334" i="1"/>
  <c r="LT334" i="1" s="1"/>
  <c r="LZ312" i="1"/>
  <c r="LF338" i="1"/>
  <c r="LP338" i="1" s="1"/>
  <c r="LJ338" i="1"/>
  <c r="LT338" i="1" s="1"/>
  <c r="LH338" i="1"/>
  <c r="LR338" i="1" s="1"/>
  <c r="LI338" i="1"/>
  <c r="LS338" i="1" s="1"/>
  <c r="LG338" i="1"/>
  <c r="LQ338" i="1" s="1"/>
  <c r="NP289" i="1"/>
  <c r="NP296" i="1"/>
  <c r="LZ310" i="1"/>
  <c r="MA307" i="1"/>
  <c r="MK307" i="1" s="1"/>
  <c r="MD307" i="1"/>
  <c r="MN307" i="1" s="1"/>
  <c r="ME307" i="1"/>
  <c r="MO307" i="1" s="1"/>
  <c r="MB307" i="1"/>
  <c r="ML307" i="1" s="1"/>
  <c r="MC307" i="1"/>
  <c r="MM307" i="1" s="1"/>
  <c r="OK297" i="1"/>
  <c r="LF325" i="1"/>
  <c r="LP325" i="1" s="1"/>
  <c r="LH325" i="1"/>
  <c r="LR325" i="1" s="1"/>
  <c r="LI325" i="1"/>
  <c r="LS325" i="1" s="1"/>
  <c r="LJ325" i="1"/>
  <c r="LT325" i="1" s="1"/>
  <c r="LG325" i="1"/>
  <c r="LQ325" i="1" s="1"/>
  <c r="LZ301" i="1"/>
  <c r="LF332" i="1"/>
  <c r="LP332" i="1" s="1"/>
  <c r="LG332" i="1"/>
  <c r="LQ332" i="1" s="1"/>
  <c r="LJ332" i="1"/>
  <c r="LT332" i="1" s="1"/>
  <c r="LH332" i="1"/>
  <c r="LR332" i="1" s="1"/>
  <c r="LI332" i="1"/>
  <c r="LS332" i="1" s="1"/>
  <c r="LI316" i="1"/>
  <c r="LS316" i="1" s="1"/>
  <c r="LH316" i="1"/>
  <c r="LR316" i="1" s="1"/>
  <c r="LF316" i="1"/>
  <c r="LP316" i="1" s="1"/>
  <c r="LJ316" i="1"/>
  <c r="LT316" i="1" s="1"/>
  <c r="LG316" i="1"/>
  <c r="LQ316" i="1" s="1"/>
  <c r="MW293" i="1"/>
  <c r="NG293" i="1" s="1"/>
  <c r="MY293" i="1"/>
  <c r="NI293" i="1" s="1"/>
  <c r="MX293" i="1"/>
  <c r="NH293" i="1" s="1"/>
  <c r="MV293" i="1"/>
  <c r="NF293" i="1" s="1"/>
  <c r="MZ293" i="1"/>
  <c r="NJ293" i="1" s="1"/>
  <c r="MA304" i="1"/>
  <c r="MK304" i="1" s="1"/>
  <c r="ME304" i="1"/>
  <c r="MO304" i="1" s="1"/>
  <c r="MB304" i="1"/>
  <c r="ML304" i="1" s="1"/>
  <c r="MD304" i="1"/>
  <c r="MN304" i="1" s="1"/>
  <c r="MC304" i="1"/>
  <c r="MM304" i="1" s="1"/>
  <c r="LG331" i="1"/>
  <c r="LQ331" i="1" s="1"/>
  <c r="LH331" i="1"/>
  <c r="LR331" i="1" s="1"/>
  <c r="LF331" i="1"/>
  <c r="LP331" i="1" s="1"/>
  <c r="LJ331" i="1"/>
  <c r="LT331" i="1" s="1"/>
  <c r="LI331" i="1"/>
  <c r="LS331" i="1" s="1"/>
  <c r="LG315" i="1"/>
  <c r="LQ315" i="1" s="1"/>
  <c r="LJ315" i="1"/>
  <c r="LT315" i="1" s="1"/>
  <c r="LI315" i="1"/>
  <c r="LS315" i="1" s="1"/>
  <c r="LF315" i="1"/>
  <c r="LP315" i="1" s="1"/>
  <c r="LH315" i="1"/>
  <c r="LR315" i="1" s="1"/>
  <c r="LE323" i="1"/>
  <c r="LH324" i="1"/>
  <c r="LR324" i="1" s="1"/>
  <c r="LI324" i="1"/>
  <c r="LS324" i="1" s="1"/>
  <c r="LF324" i="1"/>
  <c r="LP324" i="1" s="1"/>
  <c r="LJ324" i="1"/>
  <c r="LT324" i="1" s="1"/>
  <c r="LG324" i="1"/>
  <c r="LQ324" i="1" s="1"/>
  <c r="PF291" i="1"/>
  <c r="LF322" i="1"/>
  <c r="LP322" i="1" s="1"/>
  <c r="LJ322" i="1"/>
  <c r="LT322" i="1" s="1"/>
  <c r="LH322" i="1"/>
  <c r="LR322" i="1" s="1"/>
  <c r="LG322" i="1"/>
  <c r="LQ322" i="1" s="1"/>
  <c r="LI322" i="1"/>
  <c r="LS322" i="1" s="1"/>
  <c r="LI326" i="1"/>
  <c r="LS326" i="1" s="1"/>
  <c r="LF326" i="1"/>
  <c r="LP326" i="1" s="1"/>
  <c r="LJ326" i="1"/>
  <c r="LT326" i="1" s="1"/>
  <c r="LH326" i="1"/>
  <c r="LR326" i="1" s="1"/>
  <c r="LG326" i="1"/>
  <c r="LQ326" i="1" s="1"/>
  <c r="LJ335" i="1"/>
  <c r="LT335" i="1" s="1"/>
  <c r="LH335" i="1"/>
  <c r="LR335" i="1" s="1"/>
  <c r="LF335" i="1"/>
  <c r="LP335" i="1" s="1"/>
  <c r="LG335" i="1"/>
  <c r="LQ335" i="1" s="1"/>
  <c r="LI335" i="1"/>
  <c r="LS335" i="1" s="1"/>
  <c r="MZ292" i="1"/>
  <c r="NJ292" i="1" s="1"/>
  <c r="MW292" i="1"/>
  <c r="NG292" i="1" s="1"/>
  <c r="MX292" i="1"/>
  <c r="NH292" i="1" s="1"/>
  <c r="MV292" i="1"/>
  <c r="NF292" i="1" s="1"/>
  <c r="MY292" i="1"/>
  <c r="NI292" i="1" s="1"/>
  <c r="NP292" i="1"/>
  <c r="ON294" i="1"/>
  <c r="OX294" i="1" s="1"/>
  <c r="OL294" i="1"/>
  <c r="OV294" i="1" s="1"/>
  <c r="OM294" i="1"/>
  <c r="OW294" i="1" s="1"/>
  <c r="OO294" i="1"/>
  <c r="OY294" i="1" s="1"/>
  <c r="OP294" i="1"/>
  <c r="OZ294" i="1" s="1"/>
  <c r="LJ320" i="1"/>
  <c r="LT320" i="1" s="1"/>
  <c r="LI320" i="1"/>
  <c r="LS320" i="1" s="1"/>
  <c r="LH320" i="1"/>
  <c r="LR320" i="1" s="1"/>
  <c r="LF320" i="1"/>
  <c r="LP320" i="1" s="1"/>
  <c r="LG320" i="1"/>
  <c r="LQ320" i="1" s="1"/>
  <c r="LH336" i="1"/>
  <c r="LR336" i="1" s="1"/>
  <c r="LF336" i="1"/>
  <c r="LP336" i="1" s="1"/>
  <c r="LJ336" i="1"/>
  <c r="LT336" i="1" s="1"/>
  <c r="LI336" i="1"/>
  <c r="LS336" i="1" s="1"/>
  <c r="LG336" i="1"/>
  <c r="LQ336" i="1" s="1"/>
  <c r="MU306" i="1"/>
  <c r="OK302" i="1"/>
  <c r="LE327" i="1"/>
  <c r="LZ308" i="1"/>
  <c r="NP305" i="1"/>
  <c r="NP300" i="1"/>
  <c r="LI328" i="1"/>
  <c r="LS328" i="1" s="1"/>
  <c r="LH328" i="1"/>
  <c r="LR328" i="1" s="1"/>
  <c r="LG328" i="1"/>
  <c r="LQ328" i="1" s="1"/>
  <c r="LF328" i="1"/>
  <c r="LP328" i="1" s="1"/>
  <c r="LJ328" i="1"/>
  <c r="LT328" i="1" s="1"/>
  <c r="LF321" i="1"/>
  <c r="LP321" i="1" s="1"/>
  <c r="LI321" i="1"/>
  <c r="LS321" i="1" s="1"/>
  <c r="LJ321" i="1"/>
  <c r="LT321" i="1" s="1"/>
  <c r="LH321" i="1"/>
  <c r="LR321" i="1" s="1"/>
  <c r="LG321" i="1"/>
  <c r="LQ321" i="1" s="1"/>
  <c r="LI329" i="1"/>
  <c r="LS329" i="1" s="1"/>
  <c r="LH329" i="1"/>
  <c r="LR329" i="1" s="1"/>
  <c r="LJ329" i="1"/>
  <c r="LT329" i="1" s="1"/>
  <c r="LF329" i="1"/>
  <c r="LP329" i="1" s="1"/>
  <c r="LG329" i="1"/>
  <c r="LQ329" i="1" s="1"/>
  <c r="NP290" i="1"/>
  <c r="MC303" i="1"/>
  <c r="MM303" i="1" s="1"/>
  <c r="MA303" i="1"/>
  <c r="MK303" i="1" s="1"/>
  <c r="MD303" i="1"/>
  <c r="MN303" i="1" s="1"/>
  <c r="ME303" i="1"/>
  <c r="MO303" i="1" s="1"/>
  <c r="MB303" i="1"/>
  <c r="ML303" i="1" s="1"/>
  <c r="LI313" i="1"/>
  <c r="LS313" i="1" s="1"/>
  <c r="LJ313" i="1"/>
  <c r="LT313" i="1" s="1"/>
  <c r="LF313" i="1"/>
  <c r="LP313" i="1" s="1"/>
  <c r="LH313" i="1"/>
  <c r="LR313" i="1" s="1"/>
  <c r="LG313" i="1"/>
  <c r="LQ313" i="1" s="1"/>
  <c r="LI317" i="1"/>
  <c r="LS317" i="1" s="1"/>
  <c r="LF317" i="1"/>
  <c r="LP317" i="1" s="1"/>
  <c r="LJ317" i="1"/>
  <c r="LT317" i="1" s="1"/>
  <c r="LH317" i="1"/>
  <c r="LR317" i="1" s="1"/>
  <c r="LG317" i="1"/>
  <c r="LQ317" i="1" s="1"/>
  <c r="LF318" i="1"/>
  <c r="LP318" i="1" s="1"/>
  <c r="LJ318" i="1"/>
  <c r="LT318" i="1" s="1"/>
  <c r="LH318" i="1"/>
  <c r="LR318" i="1" s="1"/>
  <c r="LI318" i="1"/>
  <c r="LS318" i="1" s="1"/>
  <c r="LG318" i="1"/>
  <c r="LQ318" i="1" s="1"/>
  <c r="LJ330" i="1"/>
  <c r="LT330" i="1" s="1"/>
  <c r="LG330" i="1"/>
  <c r="LQ330" i="1" s="1"/>
  <c r="LH330" i="1"/>
  <c r="LR330" i="1" s="1"/>
  <c r="LF330" i="1"/>
  <c r="LP330" i="1" s="1"/>
  <c r="LI330" i="1"/>
  <c r="LS330" i="1" s="1"/>
  <c r="OK299" i="1" l="1"/>
  <c r="MU304" i="1"/>
  <c r="MU307" i="1"/>
  <c r="LZ330" i="1"/>
  <c r="LZ317" i="1"/>
  <c r="NR300" i="1"/>
  <c r="OB300" i="1" s="1"/>
  <c r="NU300" i="1"/>
  <c r="OE300" i="1" s="1"/>
  <c r="NS300" i="1"/>
  <c r="OC300" i="1" s="1"/>
  <c r="NT300" i="1"/>
  <c r="OD300" i="1" s="1"/>
  <c r="NQ300" i="1"/>
  <c r="OA300" i="1" s="1"/>
  <c r="OK300" i="1"/>
  <c r="OM302" i="1"/>
  <c r="OW302" i="1" s="1"/>
  <c r="ON302" i="1"/>
  <c r="OX302" i="1" s="1"/>
  <c r="OL302" i="1"/>
  <c r="OV302" i="1" s="1"/>
  <c r="OO302" i="1"/>
  <c r="OY302" i="1" s="1"/>
  <c r="OP302" i="1"/>
  <c r="OZ302" i="1" s="1"/>
  <c r="NR292" i="1"/>
  <c r="OB292" i="1" s="1"/>
  <c r="NU292" i="1"/>
  <c r="OE292" i="1" s="1"/>
  <c r="NS292" i="1"/>
  <c r="OC292" i="1" s="1"/>
  <c r="NT292" i="1"/>
  <c r="OD292" i="1" s="1"/>
  <c r="NQ292" i="1"/>
  <c r="OA292" i="1" s="1"/>
  <c r="PK291" i="1"/>
  <c r="PU291" i="1" s="1"/>
  <c r="PH291" i="1"/>
  <c r="PR291" i="1" s="1"/>
  <c r="PI291" i="1"/>
  <c r="PS291" i="1" s="1"/>
  <c r="PG291" i="1"/>
  <c r="PQ291" i="1" s="1"/>
  <c r="PJ291" i="1"/>
  <c r="PT291" i="1" s="1"/>
  <c r="MX304" i="1"/>
  <c r="NH304" i="1" s="1"/>
  <c r="MV304" i="1"/>
  <c r="NF304" i="1" s="1"/>
  <c r="MY304" i="1"/>
  <c r="NI304" i="1" s="1"/>
  <c r="MZ304" i="1"/>
  <c r="NJ304" i="1" s="1"/>
  <c r="MW304" i="1"/>
  <c r="NG304" i="1" s="1"/>
  <c r="MC301" i="1"/>
  <c r="MM301" i="1" s="1"/>
  <c r="MB301" i="1"/>
  <c r="ML301" i="1" s="1"/>
  <c r="MD301" i="1"/>
  <c r="MN301" i="1" s="1"/>
  <c r="MA301" i="1"/>
  <c r="MK301" i="1" s="1"/>
  <c r="ME301" i="1"/>
  <c r="MO301" i="1" s="1"/>
  <c r="MY307" i="1"/>
  <c r="NI307" i="1" s="1"/>
  <c r="MV307" i="1"/>
  <c r="NF307" i="1" s="1"/>
  <c r="MW307" i="1"/>
  <c r="NG307" i="1" s="1"/>
  <c r="MZ307" i="1"/>
  <c r="NJ307" i="1" s="1"/>
  <c r="MX307" i="1"/>
  <c r="NH307" i="1" s="1"/>
  <c r="NU289" i="1"/>
  <c r="OE289" i="1" s="1"/>
  <c r="NR289" i="1"/>
  <c r="OB289" i="1" s="1"/>
  <c r="NS289" i="1"/>
  <c r="OC289" i="1" s="1"/>
  <c r="NQ289" i="1"/>
  <c r="OA289" i="1" s="1"/>
  <c r="NT289" i="1"/>
  <c r="OD289" i="1" s="1"/>
  <c r="OP299" i="1"/>
  <c r="OZ299" i="1" s="1"/>
  <c r="OM299" i="1"/>
  <c r="OW299" i="1" s="1"/>
  <c r="OO299" i="1"/>
  <c r="OY299" i="1" s="1"/>
  <c r="ON299" i="1"/>
  <c r="OX299" i="1" s="1"/>
  <c r="OL299" i="1"/>
  <c r="OV299" i="1" s="1"/>
  <c r="OM298" i="1"/>
  <c r="OW298" i="1" s="1"/>
  <c r="ON298" i="1"/>
  <c r="OX298" i="1" s="1"/>
  <c r="OL298" i="1"/>
  <c r="OV298" i="1" s="1"/>
  <c r="OO298" i="1"/>
  <c r="OY298" i="1" s="1"/>
  <c r="OP298" i="1"/>
  <c r="OZ298" i="1" s="1"/>
  <c r="LZ313" i="1"/>
  <c r="NQ290" i="1"/>
  <c r="OA290" i="1" s="1"/>
  <c r="NT290" i="1"/>
  <c r="OD290" i="1" s="1"/>
  <c r="NS290" i="1"/>
  <c r="OC290" i="1" s="1"/>
  <c r="NR290" i="1"/>
  <c r="OB290" i="1" s="1"/>
  <c r="NU290" i="1"/>
  <c r="OE290" i="1" s="1"/>
  <c r="LZ321" i="1"/>
  <c r="NR305" i="1"/>
  <c r="OB305" i="1" s="1"/>
  <c r="NS305" i="1"/>
  <c r="OC305" i="1" s="1"/>
  <c r="NQ305" i="1"/>
  <c r="OA305" i="1" s="1"/>
  <c r="NT305" i="1"/>
  <c r="OD305" i="1" s="1"/>
  <c r="NU305" i="1"/>
  <c r="OE305" i="1" s="1"/>
  <c r="MZ306" i="1"/>
  <c r="NJ306" i="1" s="1"/>
  <c r="MX306" i="1"/>
  <c r="NH306" i="1" s="1"/>
  <c r="MW306" i="1"/>
  <c r="NG306" i="1" s="1"/>
  <c r="MY306" i="1"/>
  <c r="NI306" i="1" s="1"/>
  <c r="MV306" i="1"/>
  <c r="NF306" i="1" s="1"/>
  <c r="LZ320" i="1"/>
  <c r="LZ326" i="1"/>
  <c r="LZ315" i="1"/>
  <c r="LZ316" i="1"/>
  <c r="LZ334" i="1"/>
  <c r="LZ333" i="1"/>
  <c r="LZ314" i="1"/>
  <c r="LZ318" i="1"/>
  <c r="MA308" i="1"/>
  <c r="MK308" i="1" s="1"/>
  <c r="ME308" i="1"/>
  <c r="MO308" i="1" s="1"/>
  <c r="MB308" i="1"/>
  <c r="ML308" i="1" s="1"/>
  <c r="MD308" i="1"/>
  <c r="MN308" i="1" s="1"/>
  <c r="MC308" i="1"/>
  <c r="MM308" i="1" s="1"/>
  <c r="PF294" i="1"/>
  <c r="LZ324" i="1"/>
  <c r="NP293" i="1"/>
  <c r="LZ325" i="1"/>
  <c r="MD310" i="1"/>
  <c r="MN310" i="1" s="1"/>
  <c r="MB310" i="1"/>
  <c r="ML310" i="1" s="1"/>
  <c r="MA310" i="1"/>
  <c r="MK310" i="1" s="1"/>
  <c r="MC310" i="1"/>
  <c r="MM310" i="1" s="1"/>
  <c r="ME310" i="1"/>
  <c r="MO310" i="1" s="1"/>
  <c r="LZ338" i="1"/>
  <c r="MU309" i="1"/>
  <c r="NP311" i="1"/>
  <c r="OK295" i="1"/>
  <c r="MU303" i="1"/>
  <c r="LZ329" i="1"/>
  <c r="LZ328" i="1"/>
  <c r="LG327" i="1"/>
  <c r="LQ327" i="1" s="1"/>
  <c r="LH327" i="1"/>
  <c r="LR327" i="1" s="1"/>
  <c r="LI327" i="1"/>
  <c r="LS327" i="1" s="1"/>
  <c r="LF327" i="1"/>
  <c r="LP327" i="1" s="1"/>
  <c r="LJ327" i="1"/>
  <c r="LT327" i="1" s="1"/>
  <c r="LZ336" i="1"/>
  <c r="LZ335" i="1"/>
  <c r="LZ322" i="1"/>
  <c r="LH323" i="1"/>
  <c r="LR323" i="1" s="1"/>
  <c r="LI323" i="1"/>
  <c r="LS323" i="1" s="1"/>
  <c r="LJ323" i="1"/>
  <c r="LT323" i="1" s="1"/>
  <c r="LF323" i="1"/>
  <c r="LP323" i="1" s="1"/>
  <c r="LG323" i="1"/>
  <c r="LQ323" i="1" s="1"/>
  <c r="LZ331" i="1"/>
  <c r="LZ332" i="1"/>
  <c r="OL297" i="1"/>
  <c r="OV297" i="1" s="1"/>
  <c r="OP297" i="1"/>
  <c r="OZ297" i="1" s="1"/>
  <c r="ON297" i="1"/>
  <c r="OX297" i="1" s="1"/>
  <c r="OM297" i="1"/>
  <c r="OW297" i="1" s="1"/>
  <c r="OO297" i="1"/>
  <c r="OY297" i="1" s="1"/>
  <c r="NT296" i="1"/>
  <c r="OD296" i="1" s="1"/>
  <c r="NR296" i="1"/>
  <c r="OB296" i="1" s="1"/>
  <c r="NQ296" i="1"/>
  <c r="OA296" i="1" s="1"/>
  <c r="NS296" i="1"/>
  <c r="OC296" i="1" s="1"/>
  <c r="NU296" i="1"/>
  <c r="OE296" i="1" s="1"/>
  <c r="MA312" i="1"/>
  <c r="MK312" i="1" s="1"/>
  <c r="ME312" i="1"/>
  <c r="MO312" i="1" s="1"/>
  <c r="MB312" i="1"/>
  <c r="ML312" i="1" s="1"/>
  <c r="MD312" i="1"/>
  <c r="MN312" i="1" s="1"/>
  <c r="MC312" i="1"/>
  <c r="MM312" i="1" s="1"/>
  <c r="LZ337" i="1"/>
  <c r="LZ319" i="1"/>
  <c r="MU312" i="1" l="1"/>
  <c r="PF297" i="1"/>
  <c r="MB336" i="1"/>
  <c r="ML336" i="1" s="1"/>
  <c r="ME336" i="1"/>
  <c r="MO336" i="1" s="1"/>
  <c r="MA336" i="1"/>
  <c r="MK336" i="1" s="1"/>
  <c r="MC336" i="1"/>
  <c r="MM336" i="1" s="1"/>
  <c r="MD336" i="1"/>
  <c r="MN336" i="1" s="1"/>
  <c r="MD329" i="1"/>
  <c r="MN329" i="1" s="1"/>
  <c r="MC329" i="1"/>
  <c r="MM329" i="1" s="1"/>
  <c r="MA329" i="1"/>
  <c r="MK329" i="1" s="1"/>
  <c r="MB329" i="1"/>
  <c r="ML329" i="1" s="1"/>
  <c r="ME329" i="1"/>
  <c r="MO329" i="1" s="1"/>
  <c r="MZ309" i="1"/>
  <c r="NJ309" i="1" s="1"/>
  <c r="MW309" i="1"/>
  <c r="NG309" i="1" s="1"/>
  <c r="MY309" i="1"/>
  <c r="NI309" i="1" s="1"/>
  <c r="MX309" i="1"/>
  <c r="NH309" i="1" s="1"/>
  <c r="MV309" i="1"/>
  <c r="NF309" i="1" s="1"/>
  <c r="ME325" i="1"/>
  <c r="MO325" i="1" s="1"/>
  <c r="MB325" i="1"/>
  <c r="ML325" i="1" s="1"/>
  <c r="MA325" i="1"/>
  <c r="MK325" i="1" s="1"/>
  <c r="MD325" i="1"/>
  <c r="MN325" i="1" s="1"/>
  <c r="MC325" i="1"/>
  <c r="MM325" i="1" s="1"/>
  <c r="MU308" i="1"/>
  <c r="MC333" i="1"/>
  <c r="MM333" i="1" s="1"/>
  <c r="ME333" i="1"/>
  <c r="MO333" i="1" s="1"/>
  <c r="MA333" i="1"/>
  <c r="MK333" i="1" s="1"/>
  <c r="MB333" i="1"/>
  <c r="ML333" i="1" s="1"/>
  <c r="MD333" i="1"/>
  <c r="MN333" i="1" s="1"/>
  <c r="MA326" i="1"/>
  <c r="MK326" i="1" s="1"/>
  <c r="ME326" i="1"/>
  <c r="MO326" i="1" s="1"/>
  <c r="MD326" i="1"/>
  <c r="MN326" i="1" s="1"/>
  <c r="MC326" i="1"/>
  <c r="MM326" i="1" s="1"/>
  <c r="MB326" i="1"/>
  <c r="ML326" i="1" s="1"/>
  <c r="OK305" i="1"/>
  <c r="PF299" i="1"/>
  <c r="NP307" i="1"/>
  <c r="NP304" i="1"/>
  <c r="OK292" i="1"/>
  <c r="OL300" i="1"/>
  <c r="OV300" i="1" s="1"/>
  <c r="OP300" i="1"/>
  <c r="OZ300" i="1" s="1"/>
  <c r="ON300" i="1"/>
  <c r="OX300" i="1" s="1"/>
  <c r="OM300" i="1"/>
  <c r="OW300" i="1" s="1"/>
  <c r="OO300" i="1"/>
  <c r="OY300" i="1" s="1"/>
  <c r="LZ323" i="1"/>
  <c r="MX303" i="1"/>
  <c r="NH303" i="1" s="1"/>
  <c r="MY303" i="1"/>
  <c r="NI303" i="1" s="1"/>
  <c r="MV303" i="1"/>
  <c r="NF303" i="1" s="1"/>
  <c r="MW303" i="1"/>
  <c r="NG303" i="1" s="1"/>
  <c r="MZ303" i="1"/>
  <c r="NJ303" i="1" s="1"/>
  <c r="MA338" i="1"/>
  <c r="MK338" i="1" s="1"/>
  <c r="MB338" i="1"/>
  <c r="ML338" i="1" s="1"/>
  <c r="MD338" i="1"/>
  <c r="MN338" i="1" s="1"/>
  <c r="MC338" i="1"/>
  <c r="MM338" i="1" s="1"/>
  <c r="ME338" i="1"/>
  <c r="MO338" i="1" s="1"/>
  <c r="NS293" i="1"/>
  <c r="OC293" i="1" s="1"/>
  <c r="NQ293" i="1"/>
  <c r="OA293" i="1" s="1"/>
  <c r="NT293" i="1"/>
  <c r="OD293" i="1" s="1"/>
  <c r="NU293" i="1"/>
  <c r="OE293" i="1" s="1"/>
  <c r="NR293" i="1"/>
  <c r="OB293" i="1" s="1"/>
  <c r="ME334" i="1"/>
  <c r="MO334" i="1" s="1"/>
  <c r="MA334" i="1"/>
  <c r="MK334" i="1" s="1"/>
  <c r="MB334" i="1"/>
  <c r="ML334" i="1" s="1"/>
  <c r="MC334" i="1"/>
  <c r="MM334" i="1" s="1"/>
  <c r="MD334" i="1"/>
  <c r="MN334" i="1" s="1"/>
  <c r="MB320" i="1"/>
  <c r="ML320" i="1" s="1"/>
  <c r="MA320" i="1"/>
  <c r="MK320" i="1" s="1"/>
  <c r="MD320" i="1"/>
  <c r="MN320" i="1" s="1"/>
  <c r="MC320" i="1"/>
  <c r="MM320" i="1" s="1"/>
  <c r="ME320" i="1"/>
  <c r="MO320" i="1" s="1"/>
  <c r="MD313" i="1"/>
  <c r="MN313" i="1" s="1"/>
  <c r="MA313" i="1"/>
  <c r="MK313" i="1" s="1"/>
  <c r="ME313" i="1"/>
  <c r="MO313" i="1" s="1"/>
  <c r="MC313" i="1"/>
  <c r="MM313" i="1" s="1"/>
  <c r="MB313" i="1"/>
  <c r="ML313" i="1" s="1"/>
  <c r="ME319" i="1"/>
  <c r="MO319" i="1" s="1"/>
  <c r="MC319" i="1"/>
  <c r="MM319" i="1" s="1"/>
  <c r="MA319" i="1"/>
  <c r="MK319" i="1" s="1"/>
  <c r="MD319" i="1"/>
  <c r="MN319" i="1" s="1"/>
  <c r="MB319" i="1"/>
  <c r="ML319" i="1" s="1"/>
  <c r="OK296" i="1"/>
  <c r="MB332" i="1"/>
  <c r="ML332" i="1" s="1"/>
  <c r="ME332" i="1"/>
  <c r="MO332" i="1" s="1"/>
  <c r="MA332" i="1"/>
  <c r="MK332" i="1" s="1"/>
  <c r="MD332" i="1"/>
  <c r="MN332" i="1" s="1"/>
  <c r="MC332" i="1"/>
  <c r="MM332" i="1" s="1"/>
  <c r="ME322" i="1"/>
  <c r="MO322" i="1" s="1"/>
  <c r="MB322" i="1"/>
  <c r="ML322" i="1" s="1"/>
  <c r="MA322" i="1"/>
  <c r="MK322" i="1" s="1"/>
  <c r="MC322" i="1"/>
  <c r="MM322" i="1" s="1"/>
  <c r="MD322" i="1"/>
  <c r="MN322" i="1" s="1"/>
  <c r="LZ327" i="1"/>
  <c r="OP295" i="1"/>
  <c r="OZ295" i="1" s="1"/>
  <c r="OO295" i="1"/>
  <c r="OY295" i="1" s="1"/>
  <c r="OL295" i="1"/>
  <c r="OV295" i="1" s="1"/>
  <c r="OM295" i="1"/>
  <c r="OW295" i="1" s="1"/>
  <c r="ON295" i="1"/>
  <c r="OX295" i="1" s="1"/>
  <c r="MU310" i="1"/>
  <c r="MA324" i="1"/>
  <c r="MK324" i="1" s="1"/>
  <c r="MC324" i="1"/>
  <c r="MM324" i="1" s="1"/>
  <c r="MB324" i="1"/>
  <c r="ML324" i="1" s="1"/>
  <c r="ME324" i="1"/>
  <c r="MO324" i="1" s="1"/>
  <c r="MD324" i="1"/>
  <c r="MN324" i="1" s="1"/>
  <c r="ME318" i="1"/>
  <c r="MO318" i="1" s="1"/>
  <c r="MD318" i="1"/>
  <c r="MN318" i="1" s="1"/>
  <c r="MA318" i="1"/>
  <c r="MK318" i="1" s="1"/>
  <c r="MB318" i="1"/>
  <c r="ML318" i="1" s="1"/>
  <c r="MC318" i="1"/>
  <c r="MM318" i="1" s="1"/>
  <c r="ME316" i="1"/>
  <c r="MO316" i="1" s="1"/>
  <c r="MC316" i="1"/>
  <c r="MM316" i="1" s="1"/>
  <c r="MB316" i="1"/>
  <c r="ML316" i="1" s="1"/>
  <c r="MD316" i="1"/>
  <c r="MN316" i="1" s="1"/>
  <c r="MA316" i="1"/>
  <c r="MK316" i="1" s="1"/>
  <c r="NP306" i="1"/>
  <c r="MB321" i="1"/>
  <c r="ML321" i="1" s="1"/>
  <c r="MC321" i="1"/>
  <c r="MM321" i="1" s="1"/>
  <c r="MA321" i="1"/>
  <c r="MK321" i="1" s="1"/>
  <c r="MD321" i="1"/>
  <c r="MN321" i="1" s="1"/>
  <c r="ME321" i="1"/>
  <c r="MO321" i="1" s="1"/>
  <c r="PF298" i="1"/>
  <c r="OK289" i="1"/>
  <c r="MU301" i="1"/>
  <c r="QA291" i="1"/>
  <c r="PF302" i="1"/>
  <c r="MB317" i="1"/>
  <c r="ML317" i="1" s="1"/>
  <c r="MC317" i="1"/>
  <c r="MM317" i="1" s="1"/>
  <c r="MA317" i="1"/>
  <c r="MK317" i="1" s="1"/>
  <c r="MD317" i="1"/>
  <c r="MN317" i="1" s="1"/>
  <c r="ME317" i="1"/>
  <c r="MO317" i="1" s="1"/>
  <c r="MC337" i="1"/>
  <c r="MM337" i="1" s="1"/>
  <c r="ME337" i="1"/>
  <c r="MO337" i="1" s="1"/>
  <c r="MB337" i="1"/>
  <c r="ML337" i="1" s="1"/>
  <c r="MD337" i="1"/>
  <c r="MN337" i="1" s="1"/>
  <c r="MA337" i="1"/>
  <c r="MK337" i="1" s="1"/>
  <c r="MC331" i="1"/>
  <c r="MM331" i="1" s="1"/>
  <c r="ME331" i="1"/>
  <c r="MO331" i="1" s="1"/>
  <c r="MD331" i="1"/>
  <c r="MN331" i="1" s="1"/>
  <c r="MB331" i="1"/>
  <c r="ML331" i="1" s="1"/>
  <c r="MA331" i="1"/>
  <c r="MK331" i="1" s="1"/>
  <c r="MC335" i="1"/>
  <c r="MM335" i="1" s="1"/>
  <c r="ME335" i="1"/>
  <c r="MO335" i="1" s="1"/>
  <c r="MA335" i="1"/>
  <c r="MK335" i="1" s="1"/>
  <c r="MB335" i="1"/>
  <c r="ML335" i="1" s="1"/>
  <c r="MD335" i="1"/>
  <c r="MN335" i="1" s="1"/>
  <c r="ME328" i="1"/>
  <c r="MO328" i="1" s="1"/>
  <c r="MA328" i="1"/>
  <c r="MK328" i="1" s="1"/>
  <c r="MB328" i="1"/>
  <c r="ML328" i="1" s="1"/>
  <c r="MC328" i="1"/>
  <c r="MM328" i="1" s="1"/>
  <c r="MD328" i="1"/>
  <c r="MN328" i="1" s="1"/>
  <c r="NT311" i="1"/>
  <c r="OD311" i="1" s="1"/>
  <c r="NQ311" i="1"/>
  <c r="OA311" i="1" s="1"/>
  <c r="NU311" i="1"/>
  <c r="OE311" i="1" s="1"/>
  <c r="NS311" i="1"/>
  <c r="OC311" i="1" s="1"/>
  <c r="NR311" i="1"/>
  <c r="OB311" i="1" s="1"/>
  <c r="PI294" i="1"/>
  <c r="PS294" i="1" s="1"/>
  <c r="PJ294" i="1"/>
  <c r="PT294" i="1" s="1"/>
  <c r="PG294" i="1"/>
  <c r="PQ294" i="1" s="1"/>
  <c r="PH294" i="1"/>
  <c r="PR294" i="1" s="1"/>
  <c r="PK294" i="1"/>
  <c r="PU294" i="1" s="1"/>
  <c r="MD314" i="1"/>
  <c r="MN314" i="1" s="1"/>
  <c r="MB314" i="1"/>
  <c r="ML314" i="1" s="1"/>
  <c r="ME314" i="1"/>
  <c r="MO314" i="1" s="1"/>
  <c r="MA314" i="1"/>
  <c r="MK314" i="1" s="1"/>
  <c r="MC314" i="1"/>
  <c r="MM314" i="1" s="1"/>
  <c r="ME315" i="1"/>
  <c r="MO315" i="1" s="1"/>
  <c r="MA315" i="1"/>
  <c r="MK315" i="1" s="1"/>
  <c r="MB315" i="1"/>
  <c r="ML315" i="1" s="1"/>
  <c r="MC315" i="1"/>
  <c r="MM315" i="1" s="1"/>
  <c r="MD315" i="1"/>
  <c r="MN315" i="1" s="1"/>
  <c r="OK290" i="1"/>
  <c r="MD330" i="1"/>
  <c r="MN330" i="1" s="1"/>
  <c r="MC330" i="1"/>
  <c r="MM330" i="1" s="1"/>
  <c r="ME330" i="1"/>
  <c r="MO330" i="1" s="1"/>
  <c r="MA330" i="1"/>
  <c r="MK330" i="1" s="1"/>
  <c r="MB330" i="1"/>
  <c r="ML330" i="1" s="1"/>
  <c r="MU313" i="1" l="1"/>
  <c r="NP309" i="1"/>
  <c r="QA294" i="1"/>
  <c r="MU330" i="1"/>
  <c r="OK311" i="1"/>
  <c r="PH302" i="1"/>
  <c r="PR302" i="1" s="1"/>
  <c r="PK302" i="1"/>
  <c r="PU302" i="1" s="1"/>
  <c r="PI302" i="1"/>
  <c r="PS302" i="1" s="1"/>
  <c r="PJ302" i="1"/>
  <c r="PT302" i="1" s="1"/>
  <c r="PG302" i="1"/>
  <c r="PQ302" i="1" s="1"/>
  <c r="QA302" i="1"/>
  <c r="PI298" i="1"/>
  <c r="PS298" i="1" s="1"/>
  <c r="PJ298" i="1"/>
  <c r="PT298" i="1" s="1"/>
  <c r="PG298" i="1"/>
  <c r="PQ298" i="1" s="1"/>
  <c r="PH298" i="1"/>
  <c r="PR298" i="1" s="1"/>
  <c r="PK298" i="1"/>
  <c r="PU298" i="1" s="1"/>
  <c r="MU319" i="1"/>
  <c r="MU320" i="1"/>
  <c r="OO292" i="1"/>
  <c r="OY292" i="1" s="1"/>
  <c r="OP292" i="1"/>
  <c r="OZ292" i="1" s="1"/>
  <c r="OM292" i="1"/>
  <c r="OW292" i="1" s="1"/>
  <c r="ON292" i="1"/>
  <c r="OX292" i="1" s="1"/>
  <c r="OL292" i="1"/>
  <c r="OV292" i="1" s="1"/>
  <c r="PF292" i="1" s="1"/>
  <c r="OO305" i="1"/>
  <c r="OY305" i="1" s="1"/>
  <c r="OL305" i="1"/>
  <c r="OV305" i="1" s="1"/>
  <c r="OM305" i="1"/>
  <c r="OW305" i="1" s="1"/>
  <c r="OP305" i="1"/>
  <c r="OZ305" i="1" s="1"/>
  <c r="ON305" i="1"/>
  <c r="OX305" i="1" s="1"/>
  <c r="MU333" i="1"/>
  <c r="NS309" i="1"/>
  <c r="OC309" i="1" s="1"/>
  <c r="NQ309" i="1"/>
  <c r="OA309" i="1" s="1"/>
  <c r="NT309" i="1"/>
  <c r="OD309" i="1" s="1"/>
  <c r="NU309" i="1"/>
  <c r="OE309" i="1" s="1"/>
  <c r="NR309" i="1"/>
  <c r="OB309" i="1" s="1"/>
  <c r="OK309" i="1"/>
  <c r="ON290" i="1"/>
  <c r="OX290" i="1" s="1"/>
  <c r="OL290" i="1"/>
  <c r="OV290" i="1" s="1"/>
  <c r="OO290" i="1"/>
  <c r="OY290" i="1" s="1"/>
  <c r="OP290" i="1"/>
  <c r="OZ290" i="1" s="1"/>
  <c r="OM290" i="1"/>
  <c r="OW290" i="1" s="1"/>
  <c r="MU314" i="1"/>
  <c r="MU335" i="1"/>
  <c r="MU337" i="1"/>
  <c r="QF291" i="1"/>
  <c r="QP291" i="1" s="1"/>
  <c r="QC291" i="1"/>
  <c r="QM291" i="1" s="1"/>
  <c r="QD291" i="1"/>
  <c r="QN291" i="1" s="1"/>
  <c r="QE291" i="1"/>
  <c r="QO291" i="1" s="1"/>
  <c r="QB291" i="1"/>
  <c r="QL291" i="1" s="1"/>
  <c r="MU316" i="1"/>
  <c r="MU324" i="1"/>
  <c r="ME327" i="1"/>
  <c r="MO327" i="1" s="1"/>
  <c r="MA327" i="1"/>
  <c r="MK327" i="1" s="1"/>
  <c r="MD327" i="1"/>
  <c r="MN327" i="1" s="1"/>
  <c r="MC327" i="1"/>
  <c r="MM327" i="1" s="1"/>
  <c r="MB327" i="1"/>
  <c r="ML327" i="1" s="1"/>
  <c r="MU332" i="1"/>
  <c r="MW313" i="1"/>
  <c r="NG313" i="1" s="1"/>
  <c r="MY313" i="1"/>
  <c r="NI313" i="1" s="1"/>
  <c r="MX313" i="1"/>
  <c r="NH313" i="1" s="1"/>
  <c r="MV313" i="1"/>
  <c r="NF313" i="1" s="1"/>
  <c r="MZ313" i="1"/>
  <c r="NJ313" i="1" s="1"/>
  <c r="ME323" i="1"/>
  <c r="MO323" i="1" s="1"/>
  <c r="MA323" i="1"/>
  <c r="MK323" i="1" s="1"/>
  <c r="MC323" i="1"/>
  <c r="MM323" i="1" s="1"/>
  <c r="MB323" i="1"/>
  <c r="ML323" i="1" s="1"/>
  <c r="MD323" i="1"/>
  <c r="MN323" i="1" s="1"/>
  <c r="NT304" i="1"/>
  <c r="OD304" i="1" s="1"/>
  <c r="NQ304" i="1"/>
  <c r="OA304" i="1" s="1"/>
  <c r="NR304" i="1"/>
  <c r="OB304" i="1" s="1"/>
  <c r="NU304" i="1"/>
  <c r="OE304" i="1" s="1"/>
  <c r="NS304" i="1"/>
  <c r="OC304" i="1" s="1"/>
  <c r="MV308" i="1"/>
  <c r="NF308" i="1" s="1"/>
  <c r="MY308" i="1"/>
  <c r="NI308" i="1" s="1"/>
  <c r="MW308" i="1"/>
  <c r="NG308" i="1" s="1"/>
  <c r="MX308" i="1"/>
  <c r="NH308" i="1" s="1"/>
  <c r="MZ308" i="1"/>
  <c r="NJ308" i="1" s="1"/>
  <c r="MU336" i="1"/>
  <c r="QE294" i="1"/>
  <c r="QO294" i="1" s="1"/>
  <c r="QB294" i="1"/>
  <c r="QL294" i="1" s="1"/>
  <c r="QF294" i="1"/>
  <c r="QP294" i="1" s="1"/>
  <c r="QD294" i="1"/>
  <c r="QN294" i="1" s="1"/>
  <c r="QC294" i="1"/>
  <c r="QM294" i="1" s="1"/>
  <c r="MY301" i="1"/>
  <c r="NI301" i="1" s="1"/>
  <c r="MX301" i="1"/>
  <c r="NH301" i="1" s="1"/>
  <c r="MV301" i="1"/>
  <c r="NF301" i="1" s="1"/>
  <c r="MZ301" i="1"/>
  <c r="NJ301" i="1" s="1"/>
  <c r="MW301" i="1"/>
  <c r="NG301" i="1" s="1"/>
  <c r="MU321" i="1"/>
  <c r="MY310" i="1"/>
  <c r="NI310" i="1" s="1"/>
  <c r="MV310" i="1"/>
  <c r="NF310" i="1" s="1"/>
  <c r="MZ310" i="1"/>
  <c r="NJ310" i="1" s="1"/>
  <c r="MX310" i="1"/>
  <c r="NH310" i="1" s="1"/>
  <c r="MW310" i="1"/>
  <c r="NG310" i="1" s="1"/>
  <c r="NP310" i="1"/>
  <c r="OL296" i="1"/>
  <c r="OV296" i="1" s="1"/>
  <c r="OM296" i="1"/>
  <c r="OW296" i="1" s="1"/>
  <c r="ON296" i="1"/>
  <c r="OX296" i="1" s="1"/>
  <c r="OO296" i="1"/>
  <c r="OY296" i="1" s="1"/>
  <c r="OP296" i="1"/>
  <c r="OZ296" i="1" s="1"/>
  <c r="MU334" i="1"/>
  <c r="MU338" i="1"/>
  <c r="PF300" i="1"/>
  <c r="NQ307" i="1"/>
  <c r="OA307" i="1" s="1"/>
  <c r="NU307" i="1"/>
  <c r="OE307" i="1" s="1"/>
  <c r="NS307" i="1"/>
  <c r="OC307" i="1" s="1"/>
  <c r="NR307" i="1"/>
  <c r="OB307" i="1" s="1"/>
  <c r="NT307" i="1"/>
  <c r="OD307" i="1" s="1"/>
  <c r="MU326" i="1"/>
  <c r="PK297" i="1"/>
  <c r="PU297" i="1" s="1"/>
  <c r="PH297" i="1"/>
  <c r="PR297" i="1" s="1"/>
  <c r="PJ297" i="1"/>
  <c r="PT297" i="1" s="1"/>
  <c r="PI297" i="1"/>
  <c r="PS297" i="1" s="1"/>
  <c r="PG297" i="1"/>
  <c r="PQ297" i="1" s="1"/>
  <c r="MU315" i="1"/>
  <c r="MU328" i="1"/>
  <c r="MU331" i="1"/>
  <c r="MU317" i="1"/>
  <c r="ON289" i="1"/>
  <c r="OX289" i="1" s="1"/>
  <c r="OO289" i="1"/>
  <c r="OY289" i="1" s="1"/>
  <c r="OL289" i="1"/>
  <c r="OV289" i="1" s="1"/>
  <c r="OM289" i="1"/>
  <c r="OW289" i="1" s="1"/>
  <c r="OP289" i="1"/>
  <c r="OZ289" i="1" s="1"/>
  <c r="NU306" i="1"/>
  <c r="OE306" i="1" s="1"/>
  <c r="NT306" i="1"/>
  <c r="OD306" i="1" s="1"/>
  <c r="NS306" i="1"/>
  <c r="OC306" i="1" s="1"/>
  <c r="NQ306" i="1"/>
  <c r="OA306" i="1" s="1"/>
  <c r="NR306" i="1"/>
  <c r="OB306" i="1" s="1"/>
  <c r="MU318" i="1"/>
  <c r="PF295" i="1"/>
  <c r="MU322" i="1"/>
  <c r="OK293" i="1"/>
  <c r="NP303" i="1"/>
  <c r="PI299" i="1"/>
  <c r="PS299" i="1" s="1"/>
  <c r="PG299" i="1"/>
  <c r="PQ299" i="1" s="1"/>
  <c r="PJ299" i="1"/>
  <c r="PT299" i="1" s="1"/>
  <c r="PK299" i="1"/>
  <c r="PU299" i="1" s="1"/>
  <c r="PH299" i="1"/>
  <c r="PR299" i="1" s="1"/>
  <c r="MU325" i="1"/>
  <c r="MU329" i="1"/>
  <c r="MV312" i="1"/>
  <c r="NF312" i="1" s="1"/>
  <c r="MY312" i="1"/>
  <c r="NI312" i="1" s="1"/>
  <c r="MZ312" i="1"/>
  <c r="NJ312" i="1" s="1"/>
  <c r="MW312" i="1"/>
  <c r="NG312" i="1" s="1"/>
  <c r="MX312" i="1"/>
  <c r="NH312" i="1" s="1"/>
  <c r="PF289" i="1" l="1"/>
  <c r="QV291" i="1"/>
  <c r="NP308" i="1"/>
  <c r="PJ292" i="1"/>
  <c r="PT292" i="1" s="1"/>
  <c r="PI292" i="1"/>
  <c r="PS292" i="1" s="1"/>
  <c r="PG292" i="1"/>
  <c r="PQ292" i="1" s="1"/>
  <c r="PK292" i="1"/>
  <c r="PU292" i="1" s="1"/>
  <c r="PH292" i="1"/>
  <c r="PR292" i="1" s="1"/>
  <c r="RA291" i="1"/>
  <c r="RK291" i="1" s="1"/>
  <c r="QY291" i="1"/>
  <c r="RI291" i="1" s="1"/>
  <c r="QX291" i="1"/>
  <c r="RH291" i="1" s="1"/>
  <c r="QZ291" i="1"/>
  <c r="RJ291" i="1" s="1"/>
  <c r="QW291" i="1"/>
  <c r="RG291" i="1" s="1"/>
  <c r="NP312" i="1"/>
  <c r="QA299" i="1"/>
  <c r="MX322" i="1"/>
  <c r="NH322" i="1" s="1"/>
  <c r="MV322" i="1"/>
  <c r="NF322" i="1" s="1"/>
  <c r="MZ322" i="1"/>
  <c r="NJ322" i="1" s="1"/>
  <c r="MY322" i="1"/>
  <c r="NI322" i="1" s="1"/>
  <c r="MW322" i="1"/>
  <c r="NG322" i="1" s="1"/>
  <c r="MZ331" i="1"/>
  <c r="NJ331" i="1" s="1"/>
  <c r="MV331" i="1"/>
  <c r="NF331" i="1" s="1"/>
  <c r="MW331" i="1"/>
  <c r="NG331" i="1" s="1"/>
  <c r="MX331" i="1"/>
  <c r="NH331" i="1" s="1"/>
  <c r="MY331" i="1"/>
  <c r="NI331" i="1" s="1"/>
  <c r="PH300" i="1"/>
  <c r="PR300" i="1" s="1"/>
  <c r="PJ300" i="1"/>
  <c r="PT300" i="1" s="1"/>
  <c r="PK300" i="1"/>
  <c r="PU300" i="1" s="1"/>
  <c r="PI300" i="1"/>
  <c r="PS300" i="1" s="1"/>
  <c r="PG300" i="1"/>
  <c r="PQ300" i="1" s="1"/>
  <c r="NP301" i="1"/>
  <c r="MY336" i="1"/>
  <c r="NI336" i="1" s="1"/>
  <c r="MZ336" i="1"/>
  <c r="NJ336" i="1" s="1"/>
  <c r="MV336" i="1"/>
  <c r="NF336" i="1" s="1"/>
  <c r="MX336" i="1"/>
  <c r="NH336" i="1" s="1"/>
  <c r="MW336" i="1"/>
  <c r="NG336" i="1" s="1"/>
  <c r="MZ324" i="1"/>
  <c r="NJ324" i="1" s="1"/>
  <c r="MX324" i="1"/>
  <c r="NH324" i="1" s="1"/>
  <c r="MV324" i="1"/>
  <c r="NF324" i="1" s="1"/>
  <c r="MW324" i="1"/>
  <c r="NG324" i="1" s="1"/>
  <c r="MY324" i="1"/>
  <c r="NI324" i="1" s="1"/>
  <c r="MV337" i="1"/>
  <c r="NF337" i="1" s="1"/>
  <c r="MX337" i="1"/>
  <c r="NH337" i="1" s="1"/>
  <c r="MY337" i="1"/>
  <c r="NI337" i="1" s="1"/>
  <c r="MW337" i="1"/>
  <c r="NG337" i="1" s="1"/>
  <c r="MZ337" i="1"/>
  <c r="NJ337" i="1" s="1"/>
  <c r="PF305" i="1"/>
  <c r="MZ320" i="1"/>
  <c r="NJ320" i="1" s="1"/>
  <c r="MX320" i="1"/>
  <c r="NH320" i="1" s="1"/>
  <c r="MY320" i="1"/>
  <c r="NI320" i="1" s="1"/>
  <c r="MV320" i="1"/>
  <c r="NF320" i="1" s="1"/>
  <c r="MW320" i="1"/>
  <c r="NG320" i="1" s="1"/>
  <c r="QB302" i="1"/>
  <c r="QL302" i="1" s="1"/>
  <c r="QF302" i="1"/>
  <c r="QP302" i="1" s="1"/>
  <c r="QD302" i="1"/>
  <c r="QN302" i="1" s="1"/>
  <c r="QC302" i="1"/>
  <c r="QM302" i="1" s="1"/>
  <c r="QE302" i="1"/>
  <c r="QO302" i="1" s="1"/>
  <c r="PK295" i="1"/>
  <c r="PU295" i="1" s="1"/>
  <c r="PI295" i="1"/>
  <c r="PS295" i="1" s="1"/>
  <c r="PJ295" i="1"/>
  <c r="PT295" i="1" s="1"/>
  <c r="PG295" i="1"/>
  <c r="PQ295" i="1" s="1"/>
  <c r="PH295" i="1"/>
  <c r="PR295" i="1" s="1"/>
  <c r="PG289" i="1"/>
  <c r="PQ289" i="1" s="1"/>
  <c r="PK289" i="1"/>
  <c r="PU289" i="1" s="1"/>
  <c r="PI289" i="1"/>
  <c r="PS289" i="1" s="1"/>
  <c r="PH289" i="1"/>
  <c r="PR289" i="1" s="1"/>
  <c r="PJ289" i="1"/>
  <c r="PT289" i="1" s="1"/>
  <c r="MX328" i="1"/>
  <c r="NH328" i="1" s="1"/>
  <c r="MY328" i="1"/>
  <c r="NI328" i="1" s="1"/>
  <c r="MW328" i="1"/>
  <c r="NG328" i="1" s="1"/>
  <c r="MZ328" i="1"/>
  <c r="NJ328" i="1" s="1"/>
  <c r="MV328" i="1"/>
  <c r="NF328" i="1" s="1"/>
  <c r="MV326" i="1"/>
  <c r="NF326" i="1" s="1"/>
  <c r="MX326" i="1"/>
  <c r="NH326" i="1" s="1"/>
  <c r="MZ326" i="1"/>
  <c r="NJ326" i="1" s="1"/>
  <c r="MY326" i="1"/>
  <c r="NI326" i="1" s="1"/>
  <c r="MW326" i="1"/>
  <c r="NG326" i="1" s="1"/>
  <c r="MZ338" i="1"/>
  <c r="NJ338" i="1" s="1"/>
  <c r="MV338" i="1"/>
  <c r="NF338" i="1" s="1"/>
  <c r="MW338" i="1"/>
  <c r="NG338" i="1" s="1"/>
  <c r="MX338" i="1"/>
  <c r="NH338" i="1" s="1"/>
  <c r="MY338" i="1"/>
  <c r="NI338" i="1" s="1"/>
  <c r="NT310" i="1"/>
  <c r="OD310" i="1" s="1"/>
  <c r="NS310" i="1"/>
  <c r="OC310" i="1" s="1"/>
  <c r="NQ310" i="1"/>
  <c r="OA310" i="1" s="1"/>
  <c r="NU310" i="1"/>
  <c r="OE310" i="1" s="1"/>
  <c r="NR310" i="1"/>
  <c r="OB310" i="1" s="1"/>
  <c r="NT308" i="1"/>
  <c r="OD308" i="1" s="1"/>
  <c r="NQ308" i="1"/>
  <c r="OA308" i="1" s="1"/>
  <c r="NR308" i="1"/>
  <c r="OB308" i="1" s="1"/>
  <c r="NU308" i="1"/>
  <c r="OE308" i="1" s="1"/>
  <c r="NS308" i="1"/>
  <c r="OC308" i="1" s="1"/>
  <c r="MV332" i="1"/>
  <c r="NF332" i="1" s="1"/>
  <c r="MX332" i="1"/>
  <c r="NH332" i="1" s="1"/>
  <c r="MY332" i="1"/>
  <c r="NI332" i="1" s="1"/>
  <c r="MZ332" i="1"/>
  <c r="NJ332" i="1" s="1"/>
  <c r="MW332" i="1"/>
  <c r="NG332" i="1" s="1"/>
  <c r="MX316" i="1"/>
  <c r="NH316" i="1" s="1"/>
  <c r="MV316" i="1"/>
  <c r="NF316" i="1" s="1"/>
  <c r="MZ316" i="1"/>
  <c r="NJ316" i="1" s="1"/>
  <c r="MY316" i="1"/>
  <c r="NI316" i="1" s="1"/>
  <c r="MW316" i="1"/>
  <c r="NG316" i="1" s="1"/>
  <c r="MV335" i="1"/>
  <c r="NF335" i="1" s="1"/>
  <c r="MZ335" i="1"/>
  <c r="NJ335" i="1" s="1"/>
  <c r="MX335" i="1"/>
  <c r="NH335" i="1" s="1"/>
  <c r="MW335" i="1"/>
  <c r="NG335" i="1" s="1"/>
  <c r="MY335" i="1"/>
  <c r="NI335" i="1" s="1"/>
  <c r="ON309" i="1"/>
  <c r="OX309" i="1" s="1"/>
  <c r="OO309" i="1"/>
  <c r="OY309" i="1" s="1"/>
  <c r="OL309" i="1"/>
  <c r="OV309" i="1" s="1"/>
  <c r="OM309" i="1"/>
  <c r="OW309" i="1" s="1"/>
  <c r="OP309" i="1"/>
  <c r="OZ309" i="1" s="1"/>
  <c r="MY319" i="1"/>
  <c r="NI319" i="1" s="1"/>
  <c r="MV319" i="1"/>
  <c r="NF319" i="1" s="1"/>
  <c r="MX319" i="1"/>
  <c r="NH319" i="1" s="1"/>
  <c r="MW319" i="1"/>
  <c r="NG319" i="1" s="1"/>
  <c r="MZ319" i="1"/>
  <c r="NJ319" i="1" s="1"/>
  <c r="MZ329" i="1"/>
  <c r="NJ329" i="1" s="1"/>
  <c r="MV329" i="1"/>
  <c r="NF329" i="1" s="1"/>
  <c r="MX329" i="1"/>
  <c r="NH329" i="1" s="1"/>
  <c r="MY329" i="1"/>
  <c r="NI329" i="1" s="1"/>
  <c r="MW329" i="1"/>
  <c r="NG329" i="1" s="1"/>
  <c r="NS303" i="1"/>
  <c r="OC303" i="1" s="1"/>
  <c r="NR303" i="1"/>
  <c r="OB303" i="1" s="1"/>
  <c r="NQ303" i="1"/>
  <c r="OA303" i="1" s="1"/>
  <c r="NT303" i="1"/>
  <c r="OD303" i="1" s="1"/>
  <c r="NU303" i="1"/>
  <c r="OE303" i="1" s="1"/>
  <c r="MX318" i="1"/>
  <c r="NH318" i="1" s="1"/>
  <c r="MV318" i="1"/>
  <c r="NF318" i="1" s="1"/>
  <c r="MY318" i="1"/>
  <c r="NI318" i="1" s="1"/>
  <c r="MZ318" i="1"/>
  <c r="NJ318" i="1" s="1"/>
  <c r="MW318" i="1"/>
  <c r="NG318" i="1" s="1"/>
  <c r="MZ315" i="1"/>
  <c r="NJ315" i="1" s="1"/>
  <c r="MX315" i="1"/>
  <c r="NH315" i="1" s="1"/>
  <c r="MY315" i="1"/>
  <c r="NI315" i="1" s="1"/>
  <c r="MW315" i="1"/>
  <c r="NG315" i="1" s="1"/>
  <c r="MV315" i="1"/>
  <c r="NF315" i="1" s="1"/>
  <c r="OK307" i="1"/>
  <c r="MW334" i="1"/>
  <c r="NG334" i="1" s="1"/>
  <c r="MY334" i="1"/>
  <c r="NI334" i="1" s="1"/>
  <c r="MV334" i="1"/>
  <c r="NF334" i="1" s="1"/>
  <c r="MX334" i="1"/>
  <c r="NH334" i="1" s="1"/>
  <c r="MZ334" i="1"/>
  <c r="NJ334" i="1" s="1"/>
  <c r="QV294" i="1"/>
  <c r="MU323" i="1"/>
  <c r="MX314" i="1"/>
  <c r="NH314" i="1" s="1"/>
  <c r="MV314" i="1"/>
  <c r="NF314" i="1" s="1"/>
  <c r="MY314" i="1"/>
  <c r="NI314" i="1" s="1"/>
  <c r="MZ314" i="1"/>
  <c r="NJ314" i="1" s="1"/>
  <c r="MW314" i="1"/>
  <c r="NG314" i="1" s="1"/>
  <c r="QA298" i="1"/>
  <c r="OL311" i="1"/>
  <c r="OV311" i="1" s="1"/>
  <c r="OP311" i="1"/>
  <c r="OZ311" i="1" s="1"/>
  <c r="OM311" i="1"/>
  <c r="OW311" i="1" s="1"/>
  <c r="OO311" i="1"/>
  <c r="OY311" i="1" s="1"/>
  <c r="ON311" i="1"/>
  <c r="OX311" i="1" s="1"/>
  <c r="MZ325" i="1"/>
  <c r="NJ325" i="1" s="1"/>
  <c r="MY325" i="1"/>
  <c r="NI325" i="1" s="1"/>
  <c r="MX325" i="1"/>
  <c r="NH325" i="1" s="1"/>
  <c r="MW325" i="1"/>
  <c r="NG325" i="1" s="1"/>
  <c r="MV325" i="1"/>
  <c r="NF325" i="1" s="1"/>
  <c r="OL293" i="1"/>
  <c r="OV293" i="1" s="1"/>
  <c r="OM293" i="1"/>
  <c r="OW293" i="1" s="1"/>
  <c r="OP293" i="1"/>
  <c r="OZ293" i="1" s="1"/>
  <c r="OO293" i="1"/>
  <c r="OY293" i="1" s="1"/>
  <c r="PF293" i="1" s="1"/>
  <c r="ON293" i="1"/>
  <c r="OX293" i="1" s="1"/>
  <c r="OK306" i="1"/>
  <c r="MV317" i="1"/>
  <c r="NF317" i="1" s="1"/>
  <c r="MZ317" i="1"/>
  <c r="NJ317" i="1" s="1"/>
  <c r="MY317" i="1"/>
  <c r="NI317" i="1" s="1"/>
  <c r="MW317" i="1"/>
  <c r="NG317" i="1" s="1"/>
  <c r="MX317" i="1"/>
  <c r="NH317" i="1" s="1"/>
  <c r="QA297" i="1"/>
  <c r="PF296" i="1"/>
  <c r="MW321" i="1"/>
  <c r="NG321" i="1" s="1"/>
  <c r="MX321" i="1"/>
  <c r="NH321" i="1" s="1"/>
  <c r="MZ321" i="1"/>
  <c r="NJ321" i="1" s="1"/>
  <c r="MV321" i="1"/>
  <c r="NF321" i="1" s="1"/>
  <c r="MY321" i="1"/>
  <c r="NI321" i="1" s="1"/>
  <c r="OK304" i="1"/>
  <c r="NP313" i="1"/>
  <c r="MU327" i="1"/>
  <c r="PF290" i="1"/>
  <c r="MX333" i="1"/>
  <c r="NH333" i="1" s="1"/>
  <c r="MY333" i="1"/>
  <c r="NI333" i="1" s="1"/>
  <c r="MZ333" i="1"/>
  <c r="NJ333" i="1" s="1"/>
  <c r="MV333" i="1"/>
  <c r="NF333" i="1" s="1"/>
  <c r="MW333" i="1"/>
  <c r="NG333" i="1" s="1"/>
  <c r="MX330" i="1"/>
  <c r="NH330" i="1" s="1"/>
  <c r="MY330" i="1"/>
  <c r="NI330" i="1" s="1"/>
  <c r="MZ330" i="1"/>
  <c r="NJ330" i="1" s="1"/>
  <c r="MV330" i="1"/>
  <c r="NF330" i="1" s="1"/>
  <c r="MW330" i="1"/>
  <c r="NG330" i="1" s="1"/>
  <c r="PF309" i="1" l="1"/>
  <c r="QA300" i="1"/>
  <c r="RQ291" i="1"/>
  <c r="PK293" i="1"/>
  <c r="PU293" i="1" s="1"/>
  <c r="PI293" i="1"/>
  <c r="PS293" i="1" s="1"/>
  <c r="PH293" i="1"/>
  <c r="PR293" i="1" s="1"/>
  <c r="PJ293" i="1"/>
  <c r="PT293" i="1" s="1"/>
  <c r="PG293" i="1"/>
  <c r="PQ293" i="1" s="1"/>
  <c r="PJ309" i="1"/>
  <c r="PT309" i="1" s="1"/>
  <c r="PG309" i="1"/>
  <c r="PQ309" i="1" s="1"/>
  <c r="PK309" i="1"/>
  <c r="PU309" i="1" s="1"/>
  <c r="PI309" i="1"/>
  <c r="PS309" i="1" s="1"/>
  <c r="PH309" i="1"/>
  <c r="PR309" i="1" s="1"/>
  <c r="NP330" i="1"/>
  <c r="MZ327" i="1"/>
  <c r="NJ327" i="1" s="1"/>
  <c r="MX327" i="1"/>
  <c r="NH327" i="1" s="1"/>
  <c r="MV327" i="1"/>
  <c r="NF327" i="1" s="1"/>
  <c r="MY327" i="1"/>
  <c r="NI327" i="1" s="1"/>
  <c r="MW327" i="1"/>
  <c r="NG327" i="1" s="1"/>
  <c r="NP321" i="1"/>
  <c r="NP317" i="1"/>
  <c r="QD298" i="1"/>
  <c r="QN298" i="1" s="1"/>
  <c r="QC298" i="1"/>
  <c r="QM298" i="1" s="1"/>
  <c r="QE298" i="1"/>
  <c r="QO298" i="1" s="1"/>
  <c r="QB298" i="1"/>
  <c r="QL298" i="1" s="1"/>
  <c r="QF298" i="1"/>
  <c r="QP298" i="1" s="1"/>
  <c r="QV298" i="1"/>
  <c r="QX294" i="1"/>
  <c r="RH294" i="1" s="1"/>
  <c r="QZ294" i="1"/>
  <c r="RJ294" i="1" s="1"/>
  <c r="QY294" i="1"/>
  <c r="RI294" i="1" s="1"/>
  <c r="QW294" i="1"/>
  <c r="RG294" i="1" s="1"/>
  <c r="RA294" i="1"/>
  <c r="RK294" i="1" s="1"/>
  <c r="OK303" i="1"/>
  <c r="OK310" i="1"/>
  <c r="QA289" i="1"/>
  <c r="QV302" i="1"/>
  <c r="PG305" i="1"/>
  <c r="PQ305" i="1" s="1"/>
  <c r="PI305" i="1"/>
  <c r="PS305" i="1" s="1"/>
  <c r="PH305" i="1"/>
  <c r="PR305" i="1" s="1"/>
  <c r="QA305" i="1" s="1"/>
  <c r="PJ305" i="1"/>
  <c r="PT305" i="1" s="1"/>
  <c r="PK305" i="1"/>
  <c r="PU305" i="1" s="1"/>
  <c r="NP324" i="1"/>
  <c r="QF300" i="1"/>
  <c r="QP300" i="1" s="1"/>
  <c r="QD300" i="1"/>
  <c r="QN300" i="1" s="1"/>
  <c r="QB300" i="1"/>
  <c r="QL300" i="1" s="1"/>
  <c r="QE300" i="1"/>
  <c r="QO300" i="1" s="1"/>
  <c r="QC300" i="1"/>
  <c r="QM300" i="1" s="1"/>
  <c r="RR291" i="1"/>
  <c r="SB291" i="1" s="1"/>
  <c r="RV291" i="1"/>
  <c r="SF291" i="1" s="1"/>
  <c r="RS291" i="1"/>
  <c r="SC291" i="1" s="1"/>
  <c r="RU291" i="1"/>
  <c r="SE291" i="1" s="1"/>
  <c r="RT291" i="1"/>
  <c r="SD291" i="1" s="1"/>
  <c r="NU313" i="1"/>
  <c r="OE313" i="1" s="1"/>
  <c r="NR313" i="1"/>
  <c r="OB313" i="1" s="1"/>
  <c r="NS313" i="1"/>
  <c r="OC313" i="1" s="1"/>
  <c r="NQ313" i="1"/>
  <c r="OA313" i="1" s="1"/>
  <c r="NT313" i="1"/>
  <c r="OD313" i="1" s="1"/>
  <c r="PI296" i="1"/>
  <c r="PS296" i="1" s="1"/>
  <c r="PH296" i="1"/>
  <c r="PR296" i="1" s="1"/>
  <c r="PJ296" i="1"/>
  <c r="PT296" i="1" s="1"/>
  <c r="PK296" i="1"/>
  <c r="PU296" i="1" s="1"/>
  <c r="PG296" i="1"/>
  <c r="PQ296" i="1" s="1"/>
  <c r="OP306" i="1"/>
  <c r="OZ306" i="1" s="1"/>
  <c r="OM306" i="1"/>
  <c r="OW306" i="1" s="1"/>
  <c r="ON306" i="1"/>
  <c r="OX306" i="1" s="1"/>
  <c r="OL306" i="1"/>
  <c r="OV306" i="1" s="1"/>
  <c r="OO306" i="1"/>
  <c r="OY306" i="1" s="1"/>
  <c r="NP325" i="1"/>
  <c r="NP315" i="1"/>
  <c r="NP319" i="1"/>
  <c r="NP335" i="1"/>
  <c r="NP332" i="1"/>
  <c r="NP326" i="1"/>
  <c r="NP322" i="1"/>
  <c r="NP333" i="1"/>
  <c r="OO304" i="1"/>
  <c r="OY304" i="1" s="1"/>
  <c r="OL304" i="1"/>
  <c r="OV304" i="1" s="1"/>
  <c r="OP304" i="1"/>
  <c r="OZ304" i="1" s="1"/>
  <c r="ON304" i="1"/>
  <c r="OX304" i="1" s="1"/>
  <c r="OM304" i="1"/>
  <c r="OW304" i="1" s="1"/>
  <c r="QC297" i="1"/>
  <c r="QM297" i="1" s="1"/>
  <c r="QD297" i="1"/>
  <c r="QN297" i="1" s="1"/>
  <c r="QB297" i="1"/>
  <c r="QL297" i="1" s="1"/>
  <c r="QE297" i="1"/>
  <c r="QO297" i="1" s="1"/>
  <c r="QF297" i="1"/>
  <c r="QP297" i="1" s="1"/>
  <c r="PF311" i="1"/>
  <c r="NP314" i="1"/>
  <c r="NP334" i="1"/>
  <c r="OK308" i="1"/>
  <c r="QA295" i="1"/>
  <c r="NP337" i="1"/>
  <c r="NP336" i="1"/>
  <c r="QD299" i="1"/>
  <c r="QN299" i="1" s="1"/>
  <c r="QE299" i="1"/>
  <c r="QO299" i="1" s="1"/>
  <c r="QB299" i="1"/>
  <c r="QL299" i="1" s="1"/>
  <c r="QC299" i="1"/>
  <c r="QM299" i="1" s="1"/>
  <c r="QF299" i="1"/>
  <c r="QP299" i="1" s="1"/>
  <c r="QA292" i="1"/>
  <c r="PG290" i="1"/>
  <c r="PQ290" i="1" s="1"/>
  <c r="PH290" i="1"/>
  <c r="PR290" i="1" s="1"/>
  <c r="PK290" i="1"/>
  <c r="PU290" i="1" s="1"/>
  <c r="PI290" i="1"/>
  <c r="PS290" i="1" s="1"/>
  <c r="PJ290" i="1"/>
  <c r="PT290" i="1" s="1"/>
  <c r="MW323" i="1"/>
  <c r="NG323" i="1" s="1"/>
  <c r="MZ323" i="1"/>
  <c r="NJ323" i="1" s="1"/>
  <c r="MX323" i="1"/>
  <c r="NH323" i="1" s="1"/>
  <c r="MV323" i="1"/>
  <c r="NF323" i="1" s="1"/>
  <c r="MY323" i="1"/>
  <c r="NI323" i="1" s="1"/>
  <c r="OM307" i="1"/>
  <c r="OW307" i="1" s="1"/>
  <c r="OO307" i="1"/>
  <c r="OY307" i="1" s="1"/>
  <c r="ON307" i="1"/>
  <c r="OX307" i="1" s="1"/>
  <c r="OL307" i="1"/>
  <c r="OV307" i="1" s="1"/>
  <c r="OP307" i="1"/>
  <c r="OZ307" i="1" s="1"/>
  <c r="NP318" i="1"/>
  <c r="NP329" i="1"/>
  <c r="NP316" i="1"/>
  <c r="NP338" i="1"/>
  <c r="NP328" i="1"/>
  <c r="NP320" i="1"/>
  <c r="NS301" i="1"/>
  <c r="OC301" i="1" s="1"/>
  <c r="NQ301" i="1"/>
  <c r="OA301" i="1" s="1"/>
  <c r="NT301" i="1"/>
  <c r="OD301" i="1" s="1"/>
  <c r="NU301" i="1"/>
  <c r="OE301" i="1" s="1"/>
  <c r="NR301" i="1"/>
  <c r="OB301" i="1" s="1"/>
  <c r="NP331" i="1"/>
  <c r="NS312" i="1"/>
  <c r="OC312" i="1" s="1"/>
  <c r="NT312" i="1"/>
  <c r="OD312" i="1" s="1"/>
  <c r="NQ312" i="1"/>
  <c r="OA312" i="1" s="1"/>
  <c r="NR312" i="1"/>
  <c r="OB312" i="1" s="1"/>
  <c r="NU312" i="1"/>
  <c r="OE312" i="1" s="1"/>
  <c r="QV299" i="1" l="1"/>
  <c r="QA309" i="1"/>
  <c r="NQ320" i="1"/>
  <c r="OA320" i="1" s="1"/>
  <c r="NT320" i="1"/>
  <c r="OD320" i="1" s="1"/>
  <c r="NU320" i="1"/>
  <c r="OE320" i="1" s="1"/>
  <c r="NR320" i="1"/>
  <c r="OB320" i="1" s="1"/>
  <c r="NS320" i="1"/>
  <c r="OC320" i="1" s="1"/>
  <c r="NT329" i="1"/>
  <c r="OD329" i="1" s="1"/>
  <c r="NS329" i="1"/>
  <c r="OC329" i="1" s="1"/>
  <c r="NQ329" i="1"/>
  <c r="OA329" i="1" s="1"/>
  <c r="NU329" i="1"/>
  <c r="OE329" i="1" s="1"/>
  <c r="NR329" i="1"/>
  <c r="OB329" i="1" s="1"/>
  <c r="QC292" i="1"/>
  <c r="QM292" i="1" s="1"/>
  <c r="QD292" i="1"/>
  <c r="QN292" i="1" s="1"/>
  <c r="QB292" i="1"/>
  <c r="QL292" i="1" s="1"/>
  <c r="QE292" i="1"/>
  <c r="QO292" i="1" s="1"/>
  <c r="QF292" i="1"/>
  <c r="QP292" i="1" s="1"/>
  <c r="NU337" i="1"/>
  <c r="OE337" i="1" s="1"/>
  <c r="NR337" i="1"/>
  <c r="OB337" i="1" s="1"/>
  <c r="NS337" i="1"/>
  <c r="OC337" i="1" s="1"/>
  <c r="NT337" i="1"/>
  <c r="OD337" i="1" s="1"/>
  <c r="NQ337" i="1"/>
  <c r="OA337" i="1" s="1"/>
  <c r="NT314" i="1"/>
  <c r="OD314" i="1" s="1"/>
  <c r="NQ314" i="1"/>
  <c r="OA314" i="1" s="1"/>
  <c r="NS314" i="1"/>
  <c r="OC314" i="1" s="1"/>
  <c r="NR314" i="1"/>
  <c r="OB314" i="1" s="1"/>
  <c r="NU314" i="1"/>
  <c r="OE314" i="1" s="1"/>
  <c r="PF304" i="1"/>
  <c r="NT326" i="1"/>
  <c r="OD326" i="1" s="1"/>
  <c r="NS326" i="1"/>
  <c r="OC326" i="1" s="1"/>
  <c r="NU326" i="1"/>
  <c r="OE326" i="1" s="1"/>
  <c r="NR326" i="1"/>
  <c r="OB326" i="1" s="1"/>
  <c r="NQ326" i="1"/>
  <c r="OA326" i="1" s="1"/>
  <c r="NU315" i="1"/>
  <c r="OE315" i="1" s="1"/>
  <c r="NT315" i="1"/>
  <c r="OD315" i="1" s="1"/>
  <c r="NQ315" i="1"/>
  <c r="OA315" i="1" s="1"/>
  <c r="NR315" i="1"/>
  <c r="OB315" i="1" s="1"/>
  <c r="NS315" i="1"/>
  <c r="OC315" i="1" s="1"/>
  <c r="QA296" i="1"/>
  <c r="SL291" i="1"/>
  <c r="NU324" i="1"/>
  <c r="OE324" i="1" s="1"/>
  <c r="NS324" i="1"/>
  <c r="OC324" i="1" s="1"/>
  <c r="NT324" i="1"/>
  <c r="OD324" i="1" s="1"/>
  <c r="NQ324" i="1"/>
  <c r="OA324" i="1" s="1"/>
  <c r="NR324" i="1"/>
  <c r="OB324" i="1" s="1"/>
  <c r="QE289" i="1"/>
  <c r="QO289" i="1" s="1"/>
  <c r="QD289" i="1"/>
  <c r="QN289" i="1" s="1"/>
  <c r="QB289" i="1"/>
  <c r="QL289" i="1" s="1"/>
  <c r="QF289" i="1"/>
  <c r="QP289" i="1" s="1"/>
  <c r="QC289" i="1"/>
  <c r="QM289" i="1" s="1"/>
  <c r="NT321" i="1"/>
  <c r="OD321" i="1" s="1"/>
  <c r="NQ321" i="1"/>
  <c r="OA321" i="1" s="1"/>
  <c r="NU321" i="1"/>
  <c r="OE321" i="1" s="1"/>
  <c r="NR321" i="1"/>
  <c r="OB321" i="1" s="1"/>
  <c r="NS321" i="1"/>
  <c r="OC321" i="1" s="1"/>
  <c r="QC309" i="1"/>
  <c r="QM309" i="1" s="1"/>
  <c r="QE309" i="1"/>
  <c r="QO309" i="1" s="1"/>
  <c r="QD309" i="1"/>
  <c r="QN309" i="1" s="1"/>
  <c r="QB309" i="1"/>
  <c r="QL309" i="1" s="1"/>
  <c r="QF309" i="1"/>
  <c r="QP309" i="1" s="1"/>
  <c r="NT331" i="1"/>
  <c r="OD331" i="1" s="1"/>
  <c r="NQ331" i="1"/>
  <c r="OA331" i="1" s="1"/>
  <c r="NR331" i="1"/>
  <c r="OB331" i="1" s="1"/>
  <c r="NU331" i="1"/>
  <c r="OE331" i="1" s="1"/>
  <c r="NS331" i="1"/>
  <c r="OC331" i="1" s="1"/>
  <c r="NS328" i="1"/>
  <c r="OC328" i="1" s="1"/>
  <c r="NU328" i="1"/>
  <c r="OE328" i="1" s="1"/>
  <c r="NR328" i="1"/>
  <c r="OB328" i="1" s="1"/>
  <c r="NQ328" i="1"/>
  <c r="OA328" i="1" s="1"/>
  <c r="NT328" i="1"/>
  <c r="OD328" i="1" s="1"/>
  <c r="NT318" i="1"/>
  <c r="OD318" i="1" s="1"/>
  <c r="NU318" i="1"/>
  <c r="OE318" i="1" s="1"/>
  <c r="NR318" i="1"/>
  <c r="OB318" i="1" s="1"/>
  <c r="NS318" i="1"/>
  <c r="OC318" i="1" s="1"/>
  <c r="NQ318" i="1"/>
  <c r="OA318" i="1" s="1"/>
  <c r="NP323" i="1"/>
  <c r="QW299" i="1"/>
  <c r="RG299" i="1" s="1"/>
  <c r="RA299" i="1"/>
  <c r="RK299" i="1" s="1"/>
  <c r="QY299" i="1"/>
  <c r="RI299" i="1" s="1"/>
  <c r="QX299" i="1"/>
  <c r="RH299" i="1" s="1"/>
  <c r="QZ299" i="1"/>
  <c r="RJ299" i="1" s="1"/>
  <c r="QC295" i="1"/>
  <c r="QM295" i="1" s="1"/>
  <c r="QD295" i="1"/>
  <c r="QN295" i="1" s="1"/>
  <c r="QE295" i="1"/>
  <c r="QO295" i="1" s="1"/>
  <c r="QB295" i="1"/>
  <c r="QL295" i="1" s="1"/>
  <c r="QF295" i="1"/>
  <c r="QP295" i="1" s="1"/>
  <c r="PK311" i="1"/>
  <c r="PU311" i="1" s="1"/>
  <c r="PH311" i="1"/>
  <c r="PR311" i="1" s="1"/>
  <c r="PI311" i="1"/>
  <c r="PS311" i="1" s="1"/>
  <c r="PG311" i="1"/>
  <c r="PQ311" i="1" s="1"/>
  <c r="PJ311" i="1"/>
  <c r="PT311" i="1" s="1"/>
  <c r="NQ332" i="1"/>
  <c r="OA332" i="1" s="1"/>
  <c r="NR332" i="1"/>
  <c r="OB332" i="1" s="1"/>
  <c r="NS332" i="1"/>
  <c r="OC332" i="1" s="1"/>
  <c r="NU332" i="1"/>
  <c r="OE332" i="1" s="1"/>
  <c r="NT332" i="1"/>
  <c r="OD332" i="1" s="1"/>
  <c r="NR325" i="1"/>
  <c r="OB325" i="1" s="1"/>
  <c r="NT325" i="1"/>
  <c r="OD325" i="1" s="1"/>
  <c r="NU325" i="1"/>
  <c r="OE325" i="1" s="1"/>
  <c r="NQ325" i="1"/>
  <c r="OA325" i="1" s="1"/>
  <c r="NS325" i="1"/>
  <c r="OC325" i="1" s="1"/>
  <c r="QE305" i="1"/>
  <c r="QO305" i="1" s="1"/>
  <c r="QD305" i="1"/>
  <c r="QN305" i="1" s="1"/>
  <c r="QB305" i="1"/>
  <c r="QL305" i="1" s="1"/>
  <c r="QF305" i="1"/>
  <c r="QP305" i="1" s="1"/>
  <c r="QC305" i="1"/>
  <c r="QM305" i="1" s="1"/>
  <c r="OP310" i="1"/>
  <c r="OZ310" i="1" s="1"/>
  <c r="OM310" i="1"/>
  <c r="OW310" i="1" s="1"/>
  <c r="ON310" i="1"/>
  <c r="OX310" i="1" s="1"/>
  <c r="OL310" i="1"/>
  <c r="OV310" i="1" s="1"/>
  <c r="OO310" i="1"/>
  <c r="OY310" i="1" s="1"/>
  <c r="QZ298" i="1"/>
  <c r="RJ298" i="1" s="1"/>
  <c r="QY298" i="1"/>
  <c r="RI298" i="1" s="1"/>
  <c r="QW298" i="1"/>
  <c r="RG298" i="1" s="1"/>
  <c r="RA298" i="1"/>
  <c r="RK298" i="1" s="1"/>
  <c r="QX298" i="1"/>
  <c r="RH298" i="1" s="1"/>
  <c r="OK301" i="1"/>
  <c r="NQ338" i="1"/>
  <c r="OA338" i="1" s="1"/>
  <c r="NS338" i="1"/>
  <c r="OC338" i="1" s="1"/>
  <c r="NU338" i="1"/>
  <c r="OE338" i="1" s="1"/>
  <c r="NT338" i="1"/>
  <c r="OD338" i="1" s="1"/>
  <c r="NR338" i="1"/>
  <c r="OB338" i="1" s="1"/>
  <c r="PF307" i="1"/>
  <c r="QA290" i="1"/>
  <c r="OL308" i="1"/>
  <c r="OV308" i="1" s="1"/>
  <c r="OP308" i="1"/>
  <c r="OZ308" i="1" s="1"/>
  <c r="ON308" i="1"/>
  <c r="OX308" i="1" s="1"/>
  <c r="OM308" i="1"/>
  <c r="OW308" i="1" s="1"/>
  <c r="OO308" i="1"/>
  <c r="OY308" i="1" s="1"/>
  <c r="PF308" i="1"/>
  <c r="QV297" i="1"/>
  <c r="NU333" i="1"/>
  <c r="OE333" i="1" s="1"/>
  <c r="NQ333" i="1"/>
  <c r="OA333" i="1" s="1"/>
  <c r="NS333" i="1"/>
  <c r="OC333" i="1" s="1"/>
  <c r="NT333" i="1"/>
  <c r="OD333" i="1" s="1"/>
  <c r="NR333" i="1"/>
  <c r="OB333" i="1" s="1"/>
  <c r="NS335" i="1"/>
  <c r="OC335" i="1" s="1"/>
  <c r="NQ335" i="1"/>
  <c r="OA335" i="1" s="1"/>
  <c r="NU335" i="1"/>
  <c r="OE335" i="1" s="1"/>
  <c r="NR335" i="1"/>
  <c r="OB335" i="1" s="1"/>
  <c r="NT335" i="1"/>
  <c r="OD335" i="1" s="1"/>
  <c r="PF306" i="1"/>
  <c r="OK313" i="1"/>
  <c r="QV300" i="1"/>
  <c r="OO303" i="1"/>
  <c r="OY303" i="1" s="1"/>
  <c r="ON303" i="1"/>
  <c r="OX303" i="1" s="1"/>
  <c r="OL303" i="1"/>
  <c r="OV303" i="1" s="1"/>
  <c r="OP303" i="1"/>
  <c r="OZ303" i="1" s="1"/>
  <c r="OM303" i="1"/>
  <c r="OW303" i="1" s="1"/>
  <c r="NP327" i="1"/>
  <c r="QA293" i="1"/>
  <c r="OK312" i="1"/>
  <c r="NR316" i="1"/>
  <c r="OB316" i="1" s="1"/>
  <c r="NU316" i="1"/>
  <c r="OE316" i="1" s="1"/>
  <c r="NT316" i="1"/>
  <c r="OD316" i="1" s="1"/>
  <c r="NQ316" i="1"/>
  <c r="OA316" i="1" s="1"/>
  <c r="NS316" i="1"/>
  <c r="OC316" i="1" s="1"/>
  <c r="NT336" i="1"/>
  <c r="OD336" i="1" s="1"/>
  <c r="NR336" i="1"/>
  <c r="OB336" i="1" s="1"/>
  <c r="NS336" i="1"/>
  <c r="OC336" i="1" s="1"/>
  <c r="NQ336" i="1"/>
  <c r="OA336" i="1" s="1"/>
  <c r="NU336" i="1"/>
  <c r="OE336" i="1" s="1"/>
  <c r="NR334" i="1"/>
  <c r="OB334" i="1" s="1"/>
  <c r="NQ334" i="1"/>
  <c r="OA334" i="1" s="1"/>
  <c r="NS334" i="1"/>
  <c r="OC334" i="1" s="1"/>
  <c r="NU334" i="1"/>
  <c r="OE334" i="1" s="1"/>
  <c r="NT334" i="1"/>
  <c r="OD334" i="1" s="1"/>
  <c r="NQ322" i="1"/>
  <c r="OA322" i="1" s="1"/>
  <c r="NT322" i="1"/>
  <c r="OD322" i="1" s="1"/>
  <c r="NS322" i="1"/>
  <c r="OC322" i="1" s="1"/>
  <c r="NR322" i="1"/>
  <c r="OB322" i="1" s="1"/>
  <c r="NU322" i="1"/>
  <c r="OE322" i="1" s="1"/>
  <c r="NS319" i="1"/>
  <c r="OC319" i="1" s="1"/>
  <c r="NT319" i="1"/>
  <c r="OD319" i="1" s="1"/>
  <c r="NR319" i="1"/>
  <c r="OB319" i="1" s="1"/>
  <c r="NQ319" i="1"/>
  <c r="OA319" i="1" s="1"/>
  <c r="NU319" i="1"/>
  <c r="OE319" i="1" s="1"/>
  <c r="RA302" i="1"/>
  <c r="RK302" i="1" s="1"/>
  <c r="QX302" i="1"/>
  <c r="RH302" i="1" s="1"/>
  <c r="QZ302" i="1"/>
  <c r="RJ302" i="1" s="1"/>
  <c r="QY302" i="1"/>
  <c r="RI302" i="1" s="1"/>
  <c r="QW302" i="1"/>
  <c r="RG302" i="1" s="1"/>
  <c r="RQ302" i="1"/>
  <c r="RQ294" i="1"/>
  <c r="NQ317" i="1"/>
  <c r="OA317" i="1" s="1"/>
  <c r="NT317" i="1"/>
  <c r="OD317" i="1" s="1"/>
  <c r="NR317" i="1"/>
  <c r="OB317" i="1" s="1"/>
  <c r="NS317" i="1"/>
  <c r="OC317" i="1" s="1"/>
  <c r="NU317" i="1"/>
  <c r="OE317" i="1" s="1"/>
  <c r="NU330" i="1"/>
  <c r="OE330" i="1" s="1"/>
  <c r="NT330" i="1"/>
  <c r="OD330" i="1" s="1"/>
  <c r="NR330" i="1"/>
  <c r="OB330" i="1" s="1"/>
  <c r="NQ330" i="1"/>
  <c r="OA330" i="1" s="1"/>
  <c r="NS330" i="1"/>
  <c r="OC330" i="1" s="1"/>
  <c r="QV305" i="1" l="1"/>
  <c r="RQ298" i="1"/>
  <c r="QV295" i="1"/>
  <c r="OK330" i="1"/>
  <c r="RT302" i="1"/>
  <c r="SD302" i="1" s="1"/>
  <c r="RR302" i="1"/>
  <c r="SB302" i="1" s="1"/>
  <c r="RU302" i="1"/>
  <c r="SE302" i="1" s="1"/>
  <c r="RV302" i="1"/>
  <c r="SF302" i="1" s="1"/>
  <c r="RS302" i="1"/>
  <c r="SC302" i="1" s="1"/>
  <c r="OO312" i="1"/>
  <c r="OY312" i="1" s="1"/>
  <c r="OL312" i="1"/>
  <c r="OV312" i="1" s="1"/>
  <c r="OP312" i="1"/>
  <c r="OZ312" i="1" s="1"/>
  <c r="ON312" i="1"/>
  <c r="OX312" i="1" s="1"/>
  <c r="OM312" i="1"/>
  <c r="OW312" i="1" s="1"/>
  <c r="QW297" i="1"/>
  <c r="RG297" i="1" s="1"/>
  <c r="QZ297" i="1"/>
  <c r="RJ297" i="1" s="1"/>
  <c r="QX297" i="1"/>
  <c r="RH297" i="1" s="1"/>
  <c r="RA297" i="1"/>
  <c r="RK297" i="1" s="1"/>
  <c r="QY297" i="1"/>
  <c r="RI297" i="1" s="1"/>
  <c r="PK307" i="1"/>
  <c r="PU307" i="1" s="1"/>
  <c r="PH307" i="1"/>
  <c r="PR307" i="1" s="1"/>
  <c r="PI307" i="1"/>
  <c r="PS307" i="1" s="1"/>
  <c r="PG307" i="1"/>
  <c r="PQ307" i="1" s="1"/>
  <c r="PJ307" i="1"/>
  <c r="PT307" i="1" s="1"/>
  <c r="RR298" i="1"/>
  <c r="SB298" i="1" s="1"/>
  <c r="RU298" i="1"/>
  <c r="SE298" i="1" s="1"/>
  <c r="RV298" i="1"/>
  <c r="SF298" i="1" s="1"/>
  <c r="RS298" i="1"/>
  <c r="SC298" i="1" s="1"/>
  <c r="RT298" i="1"/>
  <c r="SD298" i="1" s="1"/>
  <c r="QX305" i="1"/>
  <c r="RH305" i="1" s="1"/>
  <c r="QY305" i="1"/>
  <c r="RI305" i="1" s="1"/>
  <c r="QW305" i="1"/>
  <c r="RG305" i="1" s="1"/>
  <c r="QZ305" i="1"/>
  <c r="RJ305" i="1" s="1"/>
  <c r="RA305" i="1"/>
  <c r="RK305" i="1" s="1"/>
  <c r="QX295" i="1"/>
  <c r="RH295" i="1" s="1"/>
  <c r="QY295" i="1"/>
  <c r="RI295" i="1" s="1"/>
  <c r="QZ295" i="1"/>
  <c r="RJ295" i="1" s="1"/>
  <c r="QW295" i="1"/>
  <c r="RG295" i="1" s="1"/>
  <c r="RA295" i="1"/>
  <c r="RK295" i="1" s="1"/>
  <c r="RQ295" i="1"/>
  <c r="NT323" i="1"/>
  <c r="OD323" i="1" s="1"/>
  <c r="NR323" i="1"/>
  <c r="OB323" i="1" s="1"/>
  <c r="NU323" i="1"/>
  <c r="OE323" i="1" s="1"/>
  <c r="NQ323" i="1"/>
  <c r="OA323" i="1" s="1"/>
  <c r="NS323" i="1"/>
  <c r="OC323" i="1" s="1"/>
  <c r="OK328" i="1"/>
  <c r="QE296" i="1"/>
  <c r="QO296" i="1" s="1"/>
  <c r="QC296" i="1"/>
  <c r="QM296" i="1" s="1"/>
  <c r="QD296" i="1"/>
  <c r="QN296" i="1" s="1"/>
  <c r="QF296" i="1"/>
  <c r="QP296" i="1" s="1"/>
  <c r="QB296" i="1"/>
  <c r="QL296" i="1" s="1"/>
  <c r="OK326" i="1"/>
  <c r="OK322" i="1"/>
  <c r="OK336" i="1"/>
  <c r="QB293" i="1"/>
  <c r="QL293" i="1" s="1"/>
  <c r="QF293" i="1"/>
  <c r="QP293" i="1" s="1"/>
  <c r="QC293" i="1"/>
  <c r="QM293" i="1" s="1"/>
  <c r="QE293" i="1"/>
  <c r="QO293" i="1" s="1"/>
  <c r="QD293" i="1"/>
  <c r="QN293" i="1" s="1"/>
  <c r="QX300" i="1"/>
  <c r="RH300" i="1" s="1"/>
  <c r="RA300" i="1"/>
  <c r="RK300" i="1" s="1"/>
  <c r="QY300" i="1"/>
  <c r="RI300" i="1" s="1"/>
  <c r="QZ300" i="1"/>
  <c r="RJ300" i="1" s="1"/>
  <c r="QW300" i="1"/>
  <c r="RG300" i="1" s="1"/>
  <c r="OK335" i="1"/>
  <c r="PK308" i="1"/>
  <c r="PU308" i="1" s="1"/>
  <c r="PI308" i="1"/>
  <c r="PS308" i="1" s="1"/>
  <c r="PH308" i="1"/>
  <c r="PR308" i="1" s="1"/>
  <c r="PJ308" i="1"/>
  <c r="PT308" i="1" s="1"/>
  <c r="PG308" i="1"/>
  <c r="PQ308" i="1" s="1"/>
  <c r="OK332" i="1"/>
  <c r="PH304" i="1"/>
  <c r="PR304" i="1" s="1"/>
  <c r="PJ304" i="1"/>
  <c r="PT304" i="1" s="1"/>
  <c r="PI304" i="1"/>
  <c r="PS304" i="1" s="1"/>
  <c r="PG304" i="1"/>
  <c r="PQ304" i="1" s="1"/>
  <c r="PK304" i="1"/>
  <c r="PU304" i="1" s="1"/>
  <c r="OK337" i="1"/>
  <c r="OK329" i="1"/>
  <c r="OK317" i="1"/>
  <c r="NT327" i="1"/>
  <c r="OD327" i="1" s="1"/>
  <c r="NQ327" i="1"/>
  <c r="OA327" i="1" s="1"/>
  <c r="NS327" i="1"/>
  <c r="OC327" i="1" s="1"/>
  <c r="NR327" i="1"/>
  <c r="OB327" i="1" s="1"/>
  <c r="NU327" i="1"/>
  <c r="OE327" i="1" s="1"/>
  <c r="OL313" i="1"/>
  <c r="OV313" i="1" s="1"/>
  <c r="OM313" i="1"/>
  <c r="OW313" i="1" s="1"/>
  <c r="OP313" i="1"/>
  <c r="OZ313" i="1" s="1"/>
  <c r="ON313" i="1"/>
  <c r="OX313" i="1" s="1"/>
  <c r="OO313" i="1"/>
  <c r="OY313" i="1" s="1"/>
  <c r="OK338" i="1"/>
  <c r="PF310" i="1"/>
  <c r="QA311" i="1"/>
  <c r="RQ299" i="1"/>
  <c r="OK318" i="1"/>
  <c r="OK331" i="1"/>
  <c r="OK321" i="1"/>
  <c r="OK324" i="1"/>
  <c r="OK315" i="1"/>
  <c r="QV292" i="1"/>
  <c r="RR294" i="1"/>
  <c r="SB294" i="1" s="1"/>
  <c r="RV294" i="1"/>
  <c r="SF294" i="1" s="1"/>
  <c r="RS294" i="1"/>
  <c r="SC294" i="1" s="1"/>
  <c r="RT294" i="1"/>
  <c r="SD294" i="1" s="1"/>
  <c r="RU294" i="1"/>
  <c r="SE294" i="1" s="1"/>
  <c r="OK319" i="1"/>
  <c r="OK334" i="1"/>
  <c r="OK316" i="1"/>
  <c r="PF303" i="1"/>
  <c r="PI306" i="1"/>
  <c r="PS306" i="1" s="1"/>
  <c r="PJ306" i="1"/>
  <c r="PT306" i="1" s="1"/>
  <c r="PG306" i="1"/>
  <c r="PQ306" i="1" s="1"/>
  <c r="PH306" i="1"/>
  <c r="PR306" i="1" s="1"/>
  <c r="PK306" i="1"/>
  <c r="PU306" i="1" s="1"/>
  <c r="OK333" i="1"/>
  <c r="QD290" i="1"/>
  <c r="QN290" i="1" s="1"/>
  <c r="QC290" i="1"/>
  <c r="QM290" i="1" s="1"/>
  <c r="QE290" i="1"/>
  <c r="QO290" i="1" s="1"/>
  <c r="QB290" i="1"/>
  <c r="QL290" i="1" s="1"/>
  <c r="QF290" i="1"/>
  <c r="QP290" i="1" s="1"/>
  <c r="OM301" i="1"/>
  <c r="OW301" i="1" s="1"/>
  <c r="OP301" i="1"/>
  <c r="OZ301" i="1" s="1"/>
  <c r="ON301" i="1"/>
  <c r="OX301" i="1" s="1"/>
  <c r="OO301" i="1"/>
  <c r="OY301" i="1" s="1"/>
  <c r="OL301" i="1"/>
  <c r="OV301" i="1" s="1"/>
  <c r="OK325" i="1"/>
  <c r="QV309" i="1"/>
  <c r="QV289" i="1"/>
  <c r="SO291" i="1"/>
  <c r="SY291" i="1" s="1"/>
  <c r="SM291" i="1"/>
  <c r="SW291" i="1" s="1"/>
  <c r="SP291" i="1"/>
  <c r="SZ291" i="1" s="1"/>
  <c r="SQ291" i="1"/>
  <c r="TA291" i="1" s="1"/>
  <c r="SN291" i="1"/>
  <c r="SX291" i="1" s="1"/>
  <c r="OK314" i="1"/>
  <c r="OK320" i="1"/>
  <c r="RQ300" i="1" l="1"/>
  <c r="SL298" i="1"/>
  <c r="QA306" i="1"/>
  <c r="QA308" i="1"/>
  <c r="SL302" i="1"/>
  <c r="RQ297" i="1"/>
  <c r="OO320" i="1"/>
  <c r="OY320" i="1" s="1"/>
  <c r="OL320" i="1"/>
  <c r="OV320" i="1" s="1"/>
  <c r="OP320" i="1"/>
  <c r="OZ320" i="1" s="1"/>
  <c r="ON320" i="1"/>
  <c r="OX320" i="1" s="1"/>
  <c r="OM320" i="1"/>
  <c r="OW320" i="1" s="1"/>
  <c r="TG291" i="1"/>
  <c r="OP325" i="1"/>
  <c r="OZ325" i="1" s="1"/>
  <c r="OO325" i="1"/>
  <c r="OY325" i="1" s="1"/>
  <c r="OM325" i="1"/>
  <c r="OW325" i="1" s="1"/>
  <c r="ON325" i="1"/>
  <c r="OX325" i="1" s="1"/>
  <c r="OL325" i="1"/>
  <c r="OV325" i="1" s="1"/>
  <c r="PG303" i="1"/>
  <c r="PQ303" i="1" s="1"/>
  <c r="PJ303" i="1"/>
  <c r="PT303" i="1" s="1"/>
  <c r="PK303" i="1"/>
  <c r="PU303" i="1" s="1"/>
  <c r="PH303" i="1"/>
  <c r="PR303" i="1" s="1"/>
  <c r="PI303" i="1"/>
  <c r="PS303" i="1" s="1"/>
  <c r="QA303" i="1"/>
  <c r="SL294" i="1"/>
  <c r="ON324" i="1"/>
  <c r="OX324" i="1" s="1"/>
  <c r="OO324" i="1"/>
  <c r="OY324" i="1" s="1"/>
  <c r="OM324" i="1"/>
  <c r="OW324" i="1" s="1"/>
  <c r="OP324" i="1"/>
  <c r="OZ324" i="1" s="1"/>
  <c r="OL324" i="1"/>
  <c r="OV324" i="1" s="1"/>
  <c r="RU299" i="1"/>
  <c r="SE299" i="1" s="1"/>
  <c r="RT299" i="1"/>
  <c r="SD299" i="1" s="1"/>
  <c r="RV299" i="1"/>
  <c r="SF299" i="1" s="1"/>
  <c r="RS299" i="1"/>
  <c r="SC299" i="1" s="1"/>
  <c r="RR299" i="1"/>
  <c r="SB299" i="1" s="1"/>
  <c r="PF313" i="1"/>
  <c r="ON317" i="1"/>
  <c r="OX317" i="1" s="1"/>
  <c r="OO317" i="1"/>
  <c r="OY317" i="1" s="1"/>
  <c r="OM317" i="1"/>
  <c r="OW317" i="1" s="1"/>
  <c r="OL317" i="1"/>
  <c r="OV317" i="1" s="1"/>
  <c r="OP317" i="1"/>
  <c r="OZ317" i="1" s="1"/>
  <c r="ON335" i="1"/>
  <c r="OX335" i="1" s="1"/>
  <c r="OP335" i="1"/>
  <c r="OZ335" i="1" s="1"/>
  <c r="OM335" i="1"/>
  <c r="OW335" i="1" s="1"/>
  <c r="OL335" i="1"/>
  <c r="OV335" i="1" s="1"/>
  <c r="OO335" i="1"/>
  <c r="OY335" i="1" s="1"/>
  <c r="QV296" i="1"/>
  <c r="OK323" i="1"/>
  <c r="PF301" i="1"/>
  <c r="OL333" i="1"/>
  <c r="OV333" i="1" s="1"/>
  <c r="OM333" i="1"/>
  <c r="OW333" i="1" s="1"/>
  <c r="ON333" i="1"/>
  <c r="OX333" i="1" s="1"/>
  <c r="OP333" i="1"/>
  <c r="OZ333" i="1" s="1"/>
  <c r="OO333" i="1"/>
  <c r="OY333" i="1" s="1"/>
  <c r="OO316" i="1"/>
  <c r="OY316" i="1" s="1"/>
  <c r="ON316" i="1"/>
  <c r="OX316" i="1" s="1"/>
  <c r="OL316" i="1"/>
  <c r="OV316" i="1" s="1"/>
  <c r="OP316" i="1"/>
  <c r="OZ316" i="1" s="1"/>
  <c r="OM316" i="1"/>
  <c r="OW316" i="1" s="1"/>
  <c r="ON321" i="1"/>
  <c r="OX321" i="1" s="1"/>
  <c r="OO321" i="1"/>
  <c r="OY321" i="1" s="1"/>
  <c r="OP321" i="1"/>
  <c r="OZ321" i="1" s="1"/>
  <c r="OM321" i="1"/>
  <c r="OW321" i="1" s="1"/>
  <c r="OL321" i="1"/>
  <c r="OV321" i="1" s="1"/>
  <c r="QB311" i="1"/>
  <c r="QL311" i="1" s="1"/>
  <c r="QC311" i="1"/>
  <c r="QM311" i="1" s="1"/>
  <c r="QF311" i="1"/>
  <c r="QP311" i="1" s="1"/>
  <c r="QD311" i="1"/>
  <c r="QN311" i="1" s="1"/>
  <c r="QE311" i="1"/>
  <c r="QO311" i="1" s="1"/>
  <c r="ON329" i="1"/>
  <c r="OX329" i="1" s="1"/>
  <c r="OL329" i="1"/>
  <c r="OV329" i="1" s="1"/>
  <c r="OP329" i="1"/>
  <c r="OZ329" i="1" s="1"/>
  <c r="OO329" i="1"/>
  <c r="OY329" i="1" s="1"/>
  <c r="OM329" i="1"/>
  <c r="OW329" i="1" s="1"/>
  <c r="OO332" i="1"/>
  <c r="OY332" i="1" s="1"/>
  <c r="OL332" i="1"/>
  <c r="OV332" i="1" s="1"/>
  <c r="OM332" i="1"/>
  <c r="OW332" i="1" s="1"/>
  <c r="ON332" i="1"/>
  <c r="OX332" i="1" s="1"/>
  <c r="OP332" i="1"/>
  <c r="OZ332" i="1" s="1"/>
  <c r="RV300" i="1"/>
  <c r="SF300" i="1" s="1"/>
  <c r="RT300" i="1"/>
  <c r="SD300" i="1" s="1"/>
  <c r="RS300" i="1"/>
  <c r="SC300" i="1" s="1"/>
  <c r="RU300" i="1"/>
  <c r="SE300" i="1" s="1"/>
  <c r="RR300" i="1"/>
  <c r="SB300" i="1" s="1"/>
  <c r="ON336" i="1"/>
  <c r="OX336" i="1" s="1"/>
  <c r="OP336" i="1"/>
  <c r="OZ336" i="1" s="1"/>
  <c r="OL336" i="1"/>
  <c r="OV336" i="1" s="1"/>
  <c r="OM336" i="1"/>
  <c r="OW336" i="1" s="1"/>
  <c r="OO336" i="1"/>
  <c r="OY336" i="1" s="1"/>
  <c r="RS295" i="1"/>
  <c r="SC295" i="1" s="1"/>
  <c r="RT295" i="1"/>
  <c r="SD295" i="1" s="1"/>
  <c r="RR295" i="1"/>
  <c r="SB295" i="1" s="1"/>
  <c r="RU295" i="1"/>
  <c r="SE295" i="1" s="1"/>
  <c r="RV295" i="1"/>
  <c r="SF295" i="1" s="1"/>
  <c r="SM298" i="1"/>
  <c r="SW298" i="1" s="1"/>
  <c r="SN298" i="1"/>
  <c r="SX298" i="1" s="1"/>
  <c r="SQ298" i="1"/>
  <c r="TA298" i="1" s="1"/>
  <c r="SO298" i="1"/>
  <c r="SY298" i="1" s="1"/>
  <c r="SP298" i="1"/>
  <c r="SZ298" i="1" s="1"/>
  <c r="RT297" i="1"/>
  <c r="SD297" i="1" s="1"/>
  <c r="RS297" i="1"/>
  <c r="SC297" i="1" s="1"/>
  <c r="RU297" i="1"/>
  <c r="SE297" i="1" s="1"/>
  <c r="RR297" i="1"/>
  <c r="SB297" i="1" s="1"/>
  <c r="RV297" i="1"/>
  <c r="SF297" i="1" s="1"/>
  <c r="SL297" i="1"/>
  <c r="SN302" i="1"/>
  <c r="SX302" i="1" s="1"/>
  <c r="SQ302" i="1"/>
  <c r="TA302" i="1" s="1"/>
  <c r="SO302" i="1"/>
  <c r="SY302" i="1" s="1"/>
  <c r="SP302" i="1"/>
  <c r="SZ302" i="1" s="1"/>
  <c r="SM302" i="1"/>
  <c r="SW302" i="1" s="1"/>
  <c r="QW289" i="1"/>
  <c r="RG289" i="1" s="1"/>
  <c r="QZ289" i="1"/>
  <c r="RJ289" i="1" s="1"/>
  <c r="RA289" i="1"/>
  <c r="RK289" i="1" s="1"/>
  <c r="QX289" i="1"/>
  <c r="RH289" i="1" s="1"/>
  <c r="QY289" i="1"/>
  <c r="RI289" i="1" s="1"/>
  <c r="RQ289" i="1"/>
  <c r="QF306" i="1"/>
  <c r="QP306" i="1" s="1"/>
  <c r="QD306" i="1"/>
  <c r="QN306" i="1" s="1"/>
  <c r="QE306" i="1"/>
  <c r="QO306" i="1" s="1"/>
  <c r="QC306" i="1"/>
  <c r="QM306" i="1" s="1"/>
  <c r="QB306" i="1"/>
  <c r="QL306" i="1" s="1"/>
  <c r="OP334" i="1"/>
  <c r="OZ334" i="1" s="1"/>
  <c r="ON334" i="1"/>
  <c r="OX334" i="1" s="1"/>
  <c r="OL334" i="1"/>
  <c r="OV334" i="1" s="1"/>
  <c r="OM334" i="1"/>
  <c r="OW334" i="1" s="1"/>
  <c r="OO334" i="1"/>
  <c r="OY334" i="1" s="1"/>
  <c r="QZ292" i="1"/>
  <c r="RJ292" i="1" s="1"/>
  <c r="QW292" i="1"/>
  <c r="RG292" i="1" s="1"/>
  <c r="QX292" i="1"/>
  <c r="RH292" i="1" s="1"/>
  <c r="RA292" i="1"/>
  <c r="RK292" i="1" s="1"/>
  <c r="QY292" i="1"/>
  <c r="RI292" i="1" s="1"/>
  <c r="OP331" i="1"/>
  <c r="OZ331" i="1" s="1"/>
  <c r="OL331" i="1"/>
  <c r="OV331" i="1" s="1"/>
  <c r="ON331" i="1"/>
  <c r="OX331" i="1" s="1"/>
  <c r="OM331" i="1"/>
  <c r="OW331" i="1" s="1"/>
  <c r="OO331" i="1"/>
  <c r="OY331" i="1" s="1"/>
  <c r="PH310" i="1"/>
  <c r="PR310" i="1" s="1"/>
  <c r="PK310" i="1"/>
  <c r="PU310" i="1" s="1"/>
  <c r="PI310" i="1"/>
  <c r="PS310" i="1" s="1"/>
  <c r="PJ310" i="1"/>
  <c r="PT310" i="1" s="1"/>
  <c r="PG310" i="1"/>
  <c r="PQ310" i="1" s="1"/>
  <c r="OP337" i="1"/>
  <c r="OZ337" i="1" s="1"/>
  <c r="OO337" i="1"/>
  <c r="OY337" i="1" s="1"/>
  <c r="OM337" i="1"/>
  <c r="OW337" i="1" s="1"/>
  <c r="OL337" i="1"/>
  <c r="OV337" i="1" s="1"/>
  <c r="ON337" i="1"/>
  <c r="OX337" i="1" s="1"/>
  <c r="QD308" i="1"/>
  <c r="QN308" i="1" s="1"/>
  <c r="QB308" i="1"/>
  <c r="QL308" i="1" s="1"/>
  <c r="QE308" i="1"/>
  <c r="QO308" i="1" s="1"/>
  <c r="QF308" i="1"/>
  <c r="QP308" i="1" s="1"/>
  <c r="QC308" i="1"/>
  <c r="QM308" i="1" s="1"/>
  <c r="OL322" i="1"/>
  <c r="OV322" i="1" s="1"/>
  <c r="OP322" i="1"/>
  <c r="OZ322" i="1" s="1"/>
  <c r="ON322" i="1"/>
  <c r="OX322" i="1" s="1"/>
  <c r="OM322" i="1"/>
  <c r="OW322" i="1" s="1"/>
  <c r="OO322" i="1"/>
  <c r="OY322" i="1" s="1"/>
  <c r="ON328" i="1"/>
  <c r="OX328" i="1" s="1"/>
  <c r="OL328" i="1"/>
  <c r="OV328" i="1" s="1"/>
  <c r="OP328" i="1"/>
  <c r="OZ328" i="1" s="1"/>
  <c r="OO328" i="1"/>
  <c r="OY328" i="1" s="1"/>
  <c r="OM328" i="1"/>
  <c r="OW328" i="1" s="1"/>
  <c r="OM314" i="1"/>
  <c r="OW314" i="1" s="1"/>
  <c r="OL314" i="1"/>
  <c r="OV314" i="1" s="1"/>
  <c r="OP314" i="1"/>
  <c r="OZ314" i="1" s="1"/>
  <c r="OO314" i="1"/>
  <c r="OY314" i="1" s="1"/>
  <c r="ON314" i="1"/>
  <c r="OX314" i="1" s="1"/>
  <c r="QX309" i="1"/>
  <c r="RH309" i="1" s="1"/>
  <c r="QY309" i="1"/>
  <c r="RI309" i="1" s="1"/>
  <c r="QW309" i="1"/>
  <c r="RG309" i="1" s="1"/>
  <c r="QZ309" i="1"/>
  <c r="RJ309" i="1" s="1"/>
  <c r="RA309" i="1"/>
  <c r="RK309" i="1" s="1"/>
  <c r="QV290" i="1"/>
  <c r="OL319" i="1"/>
  <c r="OV319" i="1" s="1"/>
  <c r="OO319" i="1"/>
  <c r="OY319" i="1" s="1"/>
  <c r="ON319" i="1"/>
  <c r="OX319" i="1" s="1"/>
  <c r="OM319" i="1"/>
  <c r="OW319" i="1" s="1"/>
  <c r="OP319" i="1"/>
  <c r="OZ319" i="1" s="1"/>
  <c r="OP315" i="1"/>
  <c r="OZ315" i="1" s="1"/>
  <c r="OM315" i="1"/>
  <c r="OW315" i="1" s="1"/>
  <c r="OO315" i="1"/>
  <c r="OY315" i="1" s="1"/>
  <c r="OL315" i="1"/>
  <c r="OV315" i="1" s="1"/>
  <c r="ON315" i="1"/>
  <c r="OX315" i="1" s="1"/>
  <c r="OL318" i="1"/>
  <c r="OV318" i="1" s="1"/>
  <c r="OP318" i="1"/>
  <c r="OZ318" i="1" s="1"/>
  <c r="ON318" i="1"/>
  <c r="OX318" i="1" s="1"/>
  <c r="OO318" i="1"/>
  <c r="OY318" i="1" s="1"/>
  <c r="OM318" i="1"/>
  <c r="OW318" i="1" s="1"/>
  <c r="ON338" i="1"/>
  <c r="OX338" i="1" s="1"/>
  <c r="OL338" i="1"/>
  <c r="OV338" i="1" s="1"/>
  <c r="OO338" i="1"/>
  <c r="OY338" i="1" s="1"/>
  <c r="OP338" i="1"/>
  <c r="OZ338" i="1" s="1"/>
  <c r="OM338" i="1"/>
  <c r="OW338" i="1" s="1"/>
  <c r="OK327" i="1"/>
  <c r="QA304" i="1"/>
  <c r="QV293" i="1"/>
  <c r="OL326" i="1"/>
  <c r="OV326" i="1" s="1"/>
  <c r="OO326" i="1"/>
  <c r="OY326" i="1" s="1"/>
  <c r="OP326" i="1"/>
  <c r="OZ326" i="1" s="1"/>
  <c r="ON326" i="1"/>
  <c r="OX326" i="1" s="1"/>
  <c r="OM326" i="1"/>
  <c r="OW326" i="1" s="1"/>
  <c r="RQ305" i="1"/>
  <c r="QA307" i="1"/>
  <c r="PF312" i="1"/>
  <c r="OL330" i="1"/>
  <c r="OV330" i="1" s="1"/>
  <c r="OM330" i="1"/>
  <c r="OW330" i="1" s="1"/>
  <c r="OP330" i="1"/>
  <c r="OZ330" i="1" s="1"/>
  <c r="OO330" i="1"/>
  <c r="OY330" i="1" s="1"/>
  <c r="ON330" i="1"/>
  <c r="OX330" i="1" s="1"/>
  <c r="SL300" i="1" l="1"/>
  <c r="SL295" i="1"/>
  <c r="PG312" i="1"/>
  <c r="PQ312" i="1" s="1"/>
  <c r="PK312" i="1"/>
  <c r="PU312" i="1" s="1"/>
  <c r="PH312" i="1"/>
  <c r="PR312" i="1" s="1"/>
  <c r="PJ312" i="1"/>
  <c r="PT312" i="1" s="1"/>
  <c r="PI312" i="1"/>
  <c r="PS312" i="1" s="1"/>
  <c r="QC307" i="1"/>
  <c r="QM307" i="1" s="1"/>
  <c r="QF307" i="1"/>
  <c r="QP307" i="1" s="1"/>
  <c r="QD307" i="1"/>
  <c r="QN307" i="1" s="1"/>
  <c r="QE307" i="1"/>
  <c r="QO307" i="1" s="1"/>
  <c r="QB307" i="1"/>
  <c r="QL307" i="1" s="1"/>
  <c r="QY293" i="1"/>
  <c r="RI293" i="1" s="1"/>
  <c r="QW293" i="1"/>
  <c r="RG293" i="1" s="1"/>
  <c r="QZ293" i="1"/>
  <c r="RJ293" i="1" s="1"/>
  <c r="RA293" i="1"/>
  <c r="RK293" i="1" s="1"/>
  <c r="QX293" i="1"/>
  <c r="RH293" i="1" s="1"/>
  <c r="PF338" i="1"/>
  <c r="PF315" i="1"/>
  <c r="RQ309" i="1"/>
  <c r="QV308" i="1"/>
  <c r="QA310" i="1"/>
  <c r="RQ292" i="1"/>
  <c r="QV306" i="1"/>
  <c r="TG302" i="1"/>
  <c r="TG298" i="1"/>
  <c r="QV311" i="1"/>
  <c r="PG301" i="1"/>
  <c r="PQ301" i="1" s="1"/>
  <c r="PH301" i="1"/>
  <c r="PR301" i="1" s="1"/>
  <c r="PK301" i="1"/>
  <c r="PU301" i="1" s="1"/>
  <c r="PI301" i="1"/>
  <c r="PS301" i="1" s="1"/>
  <c r="PJ301" i="1"/>
  <c r="PT301" i="1" s="1"/>
  <c r="PF335" i="1"/>
  <c r="SL299" i="1"/>
  <c r="SO294" i="1"/>
  <c r="SY294" i="1" s="1"/>
  <c r="SM294" i="1"/>
  <c r="SW294" i="1" s="1"/>
  <c r="SP294" i="1"/>
  <c r="SZ294" i="1" s="1"/>
  <c r="SN294" i="1"/>
  <c r="SX294" i="1" s="1"/>
  <c r="SQ294" i="1"/>
  <c r="TA294" i="1" s="1"/>
  <c r="PF325" i="1"/>
  <c r="RU305" i="1"/>
  <c r="SE305" i="1" s="1"/>
  <c r="RR305" i="1"/>
  <c r="SB305" i="1" s="1"/>
  <c r="RS305" i="1"/>
  <c r="SC305" i="1" s="1"/>
  <c r="RV305" i="1"/>
  <c r="SF305" i="1" s="1"/>
  <c r="RT305" i="1"/>
  <c r="SD305" i="1" s="1"/>
  <c r="QB304" i="1"/>
  <c r="QL304" i="1" s="1"/>
  <c r="QE304" i="1"/>
  <c r="QO304" i="1" s="1"/>
  <c r="QF304" i="1"/>
  <c r="QP304" i="1" s="1"/>
  <c r="QC304" i="1"/>
  <c r="QM304" i="1" s="1"/>
  <c r="QD304" i="1"/>
  <c r="QN304" i="1" s="1"/>
  <c r="PF328" i="1"/>
  <c r="PF336" i="1"/>
  <c r="PF332" i="1"/>
  <c r="PF316" i="1"/>
  <c r="OO323" i="1"/>
  <c r="OY323" i="1" s="1"/>
  <c r="OP323" i="1"/>
  <c r="OZ323" i="1" s="1"/>
  <c r="OL323" i="1"/>
  <c r="OV323" i="1" s="1"/>
  <c r="ON323" i="1"/>
  <c r="OX323" i="1" s="1"/>
  <c r="OM323" i="1"/>
  <c r="OW323" i="1" s="1"/>
  <c r="QC303" i="1"/>
  <c r="QM303" i="1" s="1"/>
  <c r="QF303" i="1"/>
  <c r="QP303" i="1" s="1"/>
  <c r="QD303" i="1"/>
  <c r="QN303" i="1" s="1"/>
  <c r="QE303" i="1"/>
  <c r="QO303" i="1" s="1"/>
  <c r="QB303" i="1"/>
  <c r="QL303" i="1" s="1"/>
  <c r="QV303" i="1"/>
  <c r="TJ291" i="1"/>
  <c r="TT291" i="1" s="1"/>
  <c r="TK291" i="1"/>
  <c r="TU291" i="1" s="1"/>
  <c r="TH291" i="1"/>
  <c r="TR291" i="1" s="1"/>
  <c r="TI291" i="1"/>
  <c r="TS291" i="1" s="1"/>
  <c r="TL291" i="1"/>
  <c r="TV291" i="1" s="1"/>
  <c r="ON327" i="1"/>
  <c r="OX327" i="1" s="1"/>
  <c r="OO327" i="1"/>
  <c r="OY327" i="1" s="1"/>
  <c r="OP327" i="1"/>
  <c r="OZ327" i="1" s="1"/>
  <c r="OL327" i="1"/>
  <c r="OV327" i="1" s="1"/>
  <c r="OM327" i="1"/>
  <c r="OW327" i="1" s="1"/>
  <c r="PF318" i="1"/>
  <c r="PF319" i="1"/>
  <c r="RU289" i="1"/>
  <c r="SE289" i="1" s="1"/>
  <c r="RR289" i="1"/>
  <c r="SB289" i="1" s="1"/>
  <c r="RV289" i="1"/>
  <c r="SF289" i="1" s="1"/>
  <c r="RT289" i="1"/>
  <c r="SD289" i="1" s="1"/>
  <c r="RS289" i="1"/>
  <c r="SC289" i="1" s="1"/>
  <c r="SQ297" i="1"/>
  <c r="TA297" i="1" s="1"/>
  <c r="SN297" i="1"/>
  <c r="SX297" i="1" s="1"/>
  <c r="SP297" i="1"/>
  <c r="SZ297" i="1" s="1"/>
  <c r="SO297" i="1"/>
  <c r="SY297" i="1" s="1"/>
  <c r="SM297" i="1"/>
  <c r="SW297" i="1" s="1"/>
  <c r="SO295" i="1"/>
  <c r="SY295" i="1" s="1"/>
  <c r="SM295" i="1"/>
  <c r="SW295" i="1" s="1"/>
  <c r="SN295" i="1"/>
  <c r="SX295" i="1" s="1"/>
  <c r="SQ295" i="1"/>
  <c r="TA295" i="1" s="1"/>
  <c r="SP295" i="1"/>
  <c r="SZ295" i="1" s="1"/>
  <c r="SP300" i="1"/>
  <c r="SZ300" i="1" s="1"/>
  <c r="SM300" i="1"/>
  <c r="SW300" i="1" s="1"/>
  <c r="SQ300" i="1"/>
  <c r="TA300" i="1" s="1"/>
  <c r="SN300" i="1"/>
  <c r="SX300" i="1" s="1"/>
  <c r="SO300" i="1"/>
  <c r="SY300" i="1" s="1"/>
  <c r="RA296" i="1"/>
  <c r="RK296" i="1" s="1"/>
  <c r="QY296" i="1"/>
  <c r="RI296" i="1" s="1"/>
  <c r="QZ296" i="1"/>
  <c r="RJ296" i="1" s="1"/>
  <c r="QW296" i="1"/>
  <c r="RG296" i="1" s="1"/>
  <c r="QX296" i="1"/>
  <c r="RH296" i="1" s="1"/>
  <c r="PF317" i="1"/>
  <c r="PF330" i="1"/>
  <c r="PF326" i="1"/>
  <c r="QW290" i="1"/>
  <c r="RG290" i="1" s="1"/>
  <c r="RA290" i="1"/>
  <c r="RK290" i="1" s="1"/>
  <c r="QX290" i="1"/>
  <c r="RH290" i="1" s="1"/>
  <c r="QZ290" i="1"/>
  <c r="RJ290" i="1" s="1"/>
  <c r="QY290" i="1"/>
  <c r="RI290" i="1" s="1"/>
  <c r="PF314" i="1"/>
  <c r="PF322" i="1"/>
  <c r="PF337" i="1"/>
  <c r="PF331" i="1"/>
  <c r="PF334" i="1"/>
  <c r="PF329" i="1"/>
  <c r="PF321" i="1"/>
  <c r="PF333" i="1"/>
  <c r="PG313" i="1"/>
  <c r="PQ313" i="1" s="1"/>
  <c r="PK313" i="1"/>
  <c r="PU313" i="1" s="1"/>
  <c r="PI313" i="1"/>
  <c r="PS313" i="1" s="1"/>
  <c r="PH313" i="1"/>
  <c r="PR313" i="1" s="1"/>
  <c r="PJ313" i="1"/>
  <c r="PT313" i="1" s="1"/>
  <c r="PF324" i="1"/>
  <c r="PF320" i="1"/>
  <c r="QV304" i="1" l="1"/>
  <c r="RQ296" i="1"/>
  <c r="SL289" i="1"/>
  <c r="QV307" i="1"/>
  <c r="PJ320" i="1"/>
  <c r="PT320" i="1" s="1"/>
  <c r="PK320" i="1"/>
  <c r="PU320" i="1" s="1"/>
  <c r="PH320" i="1"/>
  <c r="PR320" i="1" s="1"/>
  <c r="PI320" i="1"/>
  <c r="PS320" i="1" s="1"/>
  <c r="PG320" i="1"/>
  <c r="PQ320" i="1" s="1"/>
  <c r="PK333" i="1"/>
  <c r="PU333" i="1" s="1"/>
  <c r="PI333" i="1"/>
  <c r="PS333" i="1" s="1"/>
  <c r="PG333" i="1"/>
  <c r="PQ333" i="1" s="1"/>
  <c r="PJ333" i="1"/>
  <c r="PT333" i="1" s="1"/>
  <c r="PH333" i="1"/>
  <c r="PR333" i="1" s="1"/>
  <c r="PI331" i="1"/>
  <c r="PS331" i="1" s="1"/>
  <c r="PH331" i="1"/>
  <c r="PR331" i="1" s="1"/>
  <c r="PK331" i="1"/>
  <c r="PU331" i="1" s="1"/>
  <c r="PG331" i="1"/>
  <c r="PQ331" i="1" s="1"/>
  <c r="PJ331" i="1"/>
  <c r="PT331" i="1" s="1"/>
  <c r="RQ290" i="1"/>
  <c r="PH317" i="1"/>
  <c r="PR317" i="1" s="1"/>
  <c r="PI317" i="1"/>
  <c r="PS317" i="1" s="1"/>
  <c r="PJ317" i="1"/>
  <c r="PT317" i="1" s="1"/>
  <c r="PK317" i="1"/>
  <c r="PU317" i="1" s="1"/>
  <c r="PG317" i="1"/>
  <c r="PQ317" i="1" s="1"/>
  <c r="PG318" i="1"/>
  <c r="PQ318" i="1" s="1"/>
  <c r="PJ318" i="1"/>
  <c r="PT318" i="1" s="1"/>
  <c r="PK318" i="1"/>
  <c r="PU318" i="1" s="1"/>
  <c r="PH318" i="1"/>
  <c r="PR318" i="1" s="1"/>
  <c r="PI318" i="1"/>
  <c r="PS318" i="1" s="1"/>
  <c r="PF323" i="1"/>
  <c r="PK328" i="1"/>
  <c r="PU328" i="1" s="1"/>
  <c r="PG328" i="1"/>
  <c r="PQ328" i="1" s="1"/>
  <c r="PJ328" i="1"/>
  <c r="PT328" i="1" s="1"/>
  <c r="PI328" i="1"/>
  <c r="PS328" i="1" s="1"/>
  <c r="PH328" i="1"/>
  <c r="PR328" i="1" s="1"/>
  <c r="SN299" i="1"/>
  <c r="SX299" i="1" s="1"/>
  <c r="SO299" i="1"/>
  <c r="SY299" i="1" s="1"/>
  <c r="SQ299" i="1"/>
  <c r="TA299" i="1" s="1"/>
  <c r="SM299" i="1"/>
  <c r="SW299" i="1" s="1"/>
  <c r="SP299" i="1"/>
  <c r="SZ299" i="1" s="1"/>
  <c r="RA311" i="1"/>
  <c r="RK311" i="1" s="1"/>
  <c r="QY311" i="1"/>
  <c r="RI311" i="1" s="1"/>
  <c r="QX311" i="1"/>
  <c r="RH311" i="1" s="1"/>
  <c r="QZ311" i="1"/>
  <c r="RJ311" i="1" s="1"/>
  <c r="QW311" i="1"/>
  <c r="RG311" i="1" s="1"/>
  <c r="RU292" i="1"/>
  <c r="SE292" i="1" s="1"/>
  <c r="RR292" i="1"/>
  <c r="SB292" i="1" s="1"/>
  <c r="RV292" i="1"/>
  <c r="SF292" i="1" s="1"/>
  <c r="RT292" i="1"/>
  <c r="SD292" i="1" s="1"/>
  <c r="RS292" i="1"/>
  <c r="SC292" i="1" s="1"/>
  <c r="PK315" i="1"/>
  <c r="PU315" i="1" s="1"/>
  <c r="PI315" i="1"/>
  <c r="PS315" i="1" s="1"/>
  <c r="PJ315" i="1"/>
  <c r="PT315" i="1" s="1"/>
  <c r="PH315" i="1"/>
  <c r="PR315" i="1" s="1"/>
  <c r="PG315" i="1"/>
  <c r="PQ315" i="1" s="1"/>
  <c r="RA307" i="1"/>
  <c r="RK307" i="1" s="1"/>
  <c r="QY307" i="1"/>
  <c r="RI307" i="1" s="1"/>
  <c r="QX307" i="1"/>
  <c r="RH307" i="1" s="1"/>
  <c r="QZ307" i="1"/>
  <c r="RJ307" i="1" s="1"/>
  <c r="QW307" i="1"/>
  <c r="RG307" i="1" s="1"/>
  <c r="PI324" i="1"/>
  <c r="PS324" i="1" s="1"/>
  <c r="PG324" i="1"/>
  <c r="PQ324" i="1" s="1"/>
  <c r="PK324" i="1"/>
  <c r="PU324" i="1" s="1"/>
  <c r="PJ324" i="1"/>
  <c r="PT324" i="1" s="1"/>
  <c r="PH324" i="1"/>
  <c r="PR324" i="1" s="1"/>
  <c r="PG321" i="1"/>
  <c r="PQ321" i="1" s="1"/>
  <c r="PK321" i="1"/>
  <c r="PU321" i="1" s="1"/>
  <c r="PJ321" i="1"/>
  <c r="PT321" i="1" s="1"/>
  <c r="PH321" i="1"/>
  <c r="PR321" i="1" s="1"/>
  <c r="PI321" i="1"/>
  <c r="PS321" i="1" s="1"/>
  <c r="PG337" i="1"/>
  <c r="PQ337" i="1" s="1"/>
  <c r="PJ337" i="1"/>
  <c r="PT337" i="1" s="1"/>
  <c r="PK337" i="1"/>
  <c r="PU337" i="1" s="1"/>
  <c r="PI337" i="1"/>
  <c r="PS337" i="1" s="1"/>
  <c r="PH337" i="1"/>
  <c r="PR337" i="1" s="1"/>
  <c r="RS296" i="1"/>
  <c r="SC296" i="1" s="1"/>
  <c r="RR296" i="1"/>
  <c r="SB296" i="1" s="1"/>
  <c r="RU296" i="1"/>
  <c r="SE296" i="1" s="1"/>
  <c r="RT296" i="1"/>
  <c r="SD296" i="1" s="1"/>
  <c r="RV296" i="1"/>
  <c r="SF296" i="1" s="1"/>
  <c r="SP289" i="1"/>
  <c r="SZ289" i="1" s="1"/>
  <c r="SM289" i="1"/>
  <c r="SW289" i="1" s="1"/>
  <c r="SQ289" i="1"/>
  <c r="TA289" i="1" s="1"/>
  <c r="SO289" i="1"/>
  <c r="SY289" i="1" s="1"/>
  <c r="SN289" i="1"/>
  <c r="SX289" i="1" s="1"/>
  <c r="QZ303" i="1"/>
  <c r="RJ303" i="1" s="1"/>
  <c r="QW303" i="1"/>
  <c r="RG303" i="1" s="1"/>
  <c r="RA303" i="1"/>
  <c r="RK303" i="1" s="1"/>
  <c r="QY303" i="1"/>
  <c r="RI303" i="1" s="1"/>
  <c r="QX303" i="1"/>
  <c r="RH303" i="1" s="1"/>
  <c r="PJ316" i="1"/>
  <c r="PT316" i="1" s="1"/>
  <c r="PK316" i="1"/>
  <c r="PU316" i="1" s="1"/>
  <c r="PH316" i="1"/>
  <c r="PR316" i="1" s="1"/>
  <c r="PG316" i="1"/>
  <c r="PQ316" i="1" s="1"/>
  <c r="PI316" i="1"/>
  <c r="PS316" i="1" s="1"/>
  <c r="QX304" i="1"/>
  <c r="RH304" i="1" s="1"/>
  <c r="QY304" i="1"/>
  <c r="RI304" i="1" s="1"/>
  <c r="QZ304" i="1"/>
  <c r="RJ304" i="1" s="1"/>
  <c r="QW304" i="1"/>
  <c r="RG304" i="1" s="1"/>
  <c r="RA304" i="1"/>
  <c r="RK304" i="1" s="1"/>
  <c r="PH325" i="1"/>
  <c r="PR325" i="1" s="1"/>
  <c r="PK325" i="1"/>
  <c r="PU325" i="1" s="1"/>
  <c r="PG325" i="1"/>
  <c r="PQ325" i="1" s="1"/>
  <c r="PJ325" i="1"/>
  <c r="PT325" i="1" s="1"/>
  <c r="PI325" i="1"/>
  <c r="PS325" i="1" s="1"/>
  <c r="PI335" i="1"/>
  <c r="PS335" i="1" s="1"/>
  <c r="PG335" i="1"/>
  <c r="PQ335" i="1" s="1"/>
  <c r="PK335" i="1"/>
  <c r="PU335" i="1" s="1"/>
  <c r="PH335" i="1"/>
  <c r="PR335" i="1" s="1"/>
  <c r="PJ335" i="1"/>
  <c r="PT335" i="1" s="1"/>
  <c r="TH298" i="1"/>
  <c r="TR298" i="1" s="1"/>
  <c r="TL298" i="1"/>
  <c r="TV298" i="1" s="1"/>
  <c r="TJ298" i="1"/>
  <c r="TT298" i="1" s="1"/>
  <c r="TI298" i="1"/>
  <c r="TS298" i="1" s="1"/>
  <c r="TK298" i="1"/>
  <c r="TU298" i="1" s="1"/>
  <c r="QF310" i="1"/>
  <c r="QP310" i="1" s="1"/>
  <c r="QD310" i="1"/>
  <c r="QN310" i="1" s="1"/>
  <c r="QC310" i="1"/>
  <c r="QM310" i="1" s="1"/>
  <c r="QE310" i="1"/>
  <c r="QO310" i="1" s="1"/>
  <c r="QB310" i="1"/>
  <c r="QL310" i="1" s="1"/>
  <c r="PG338" i="1"/>
  <c r="PQ338" i="1" s="1"/>
  <c r="PK338" i="1"/>
  <c r="PU338" i="1" s="1"/>
  <c r="PJ338" i="1"/>
  <c r="PT338" i="1" s="1"/>
  <c r="PH338" i="1"/>
  <c r="PR338" i="1" s="1"/>
  <c r="PI338" i="1"/>
  <c r="PS338" i="1" s="1"/>
  <c r="QA313" i="1"/>
  <c r="PI329" i="1"/>
  <c r="PS329" i="1" s="1"/>
  <c r="PG329" i="1"/>
  <c r="PQ329" i="1" s="1"/>
  <c r="PJ329" i="1"/>
  <c r="PT329" i="1" s="1"/>
  <c r="PH329" i="1"/>
  <c r="PR329" i="1" s="1"/>
  <c r="PK329" i="1"/>
  <c r="PU329" i="1" s="1"/>
  <c r="PG322" i="1"/>
  <c r="PQ322" i="1" s="1"/>
  <c r="PJ322" i="1"/>
  <c r="PT322" i="1" s="1"/>
  <c r="PH322" i="1"/>
  <c r="PR322" i="1" s="1"/>
  <c r="PI322" i="1"/>
  <c r="PS322" i="1" s="1"/>
  <c r="PK322" i="1"/>
  <c r="PU322" i="1" s="1"/>
  <c r="PK326" i="1"/>
  <c r="PU326" i="1" s="1"/>
  <c r="PG326" i="1"/>
  <c r="PQ326" i="1" s="1"/>
  <c r="PJ326" i="1"/>
  <c r="PT326" i="1" s="1"/>
  <c r="PH326" i="1"/>
  <c r="PR326" i="1" s="1"/>
  <c r="PI326" i="1"/>
  <c r="PS326" i="1" s="1"/>
  <c r="TG295" i="1"/>
  <c r="PF327" i="1"/>
  <c r="PJ332" i="1"/>
  <c r="PT332" i="1" s="1"/>
  <c r="PH332" i="1"/>
  <c r="PR332" i="1" s="1"/>
  <c r="PG332" i="1"/>
  <c r="PQ332" i="1" s="1"/>
  <c r="PI332" i="1"/>
  <c r="PS332" i="1" s="1"/>
  <c r="PK332" i="1"/>
  <c r="PU332" i="1" s="1"/>
  <c r="TG294" i="1"/>
  <c r="QA301" i="1"/>
  <c r="TL302" i="1"/>
  <c r="TV302" i="1" s="1"/>
  <c r="TJ302" i="1"/>
  <c r="TT302" i="1" s="1"/>
  <c r="TI302" i="1"/>
  <c r="TS302" i="1" s="1"/>
  <c r="TK302" i="1"/>
  <c r="TU302" i="1" s="1"/>
  <c r="TH302" i="1"/>
  <c r="TR302" i="1" s="1"/>
  <c r="QW308" i="1"/>
  <c r="RG308" i="1" s="1"/>
  <c r="QX308" i="1"/>
  <c r="RH308" i="1" s="1"/>
  <c r="RA308" i="1"/>
  <c r="RK308" i="1" s="1"/>
  <c r="QY308" i="1"/>
  <c r="RI308" i="1" s="1"/>
  <c r="QZ308" i="1"/>
  <c r="RJ308" i="1" s="1"/>
  <c r="RQ293" i="1"/>
  <c r="QA312" i="1"/>
  <c r="PH334" i="1"/>
  <c r="PR334" i="1" s="1"/>
  <c r="PK334" i="1"/>
  <c r="PU334" i="1" s="1"/>
  <c r="PI334" i="1"/>
  <c r="PS334" i="1" s="1"/>
  <c r="PJ334" i="1"/>
  <c r="PT334" i="1" s="1"/>
  <c r="PG334" i="1"/>
  <c r="PQ334" i="1" s="1"/>
  <c r="PK314" i="1"/>
  <c r="PU314" i="1" s="1"/>
  <c r="PG314" i="1"/>
  <c r="PQ314" i="1" s="1"/>
  <c r="PH314" i="1"/>
  <c r="PR314" i="1" s="1"/>
  <c r="PI314" i="1"/>
  <c r="PS314" i="1" s="1"/>
  <c r="PJ314" i="1"/>
  <c r="PT314" i="1" s="1"/>
  <c r="PI330" i="1"/>
  <c r="PS330" i="1" s="1"/>
  <c r="PJ330" i="1"/>
  <c r="PT330" i="1" s="1"/>
  <c r="PH330" i="1"/>
  <c r="PR330" i="1" s="1"/>
  <c r="PK330" i="1"/>
  <c r="PU330" i="1" s="1"/>
  <c r="PG330" i="1"/>
  <c r="PQ330" i="1" s="1"/>
  <c r="TG300" i="1"/>
  <c r="TG297" i="1"/>
  <c r="PK319" i="1"/>
  <c r="PU319" i="1" s="1"/>
  <c r="PI319" i="1"/>
  <c r="PS319" i="1" s="1"/>
  <c r="PH319" i="1"/>
  <c r="PR319" i="1" s="1"/>
  <c r="PG319" i="1"/>
  <c r="PQ319" i="1" s="1"/>
  <c r="PJ319" i="1"/>
  <c r="PT319" i="1" s="1"/>
  <c r="UB291" i="1"/>
  <c r="PG336" i="1"/>
  <c r="PQ336" i="1" s="1"/>
  <c r="PK336" i="1"/>
  <c r="PU336" i="1" s="1"/>
  <c r="PJ336" i="1"/>
  <c r="PT336" i="1" s="1"/>
  <c r="PH336" i="1"/>
  <c r="PR336" i="1" s="1"/>
  <c r="PI336" i="1"/>
  <c r="PS336" i="1" s="1"/>
  <c r="SL305" i="1"/>
  <c r="QY306" i="1"/>
  <c r="RI306" i="1" s="1"/>
  <c r="QW306" i="1"/>
  <c r="RG306" i="1" s="1"/>
  <c r="RA306" i="1"/>
  <c r="RK306" i="1" s="1"/>
  <c r="QX306" i="1"/>
  <c r="RH306" i="1" s="1"/>
  <c r="QZ306" i="1"/>
  <c r="RJ306" i="1" s="1"/>
  <c r="RT309" i="1"/>
  <c r="SD309" i="1" s="1"/>
  <c r="RU309" i="1"/>
  <c r="SE309" i="1" s="1"/>
  <c r="RR309" i="1"/>
  <c r="SB309" i="1" s="1"/>
  <c r="RS309" i="1"/>
  <c r="SC309" i="1" s="1"/>
  <c r="RV309" i="1"/>
  <c r="SF309" i="1" s="1"/>
  <c r="RQ308" i="1" l="1"/>
  <c r="RQ306" i="1"/>
  <c r="UG291" i="1"/>
  <c r="UQ291" i="1" s="1"/>
  <c r="UE291" i="1"/>
  <c r="UO291" i="1" s="1"/>
  <c r="UD291" i="1"/>
  <c r="UN291" i="1" s="1"/>
  <c r="UF291" i="1"/>
  <c r="UP291" i="1" s="1"/>
  <c r="UC291" i="1"/>
  <c r="UM291" i="1" s="1"/>
  <c r="TL300" i="1"/>
  <c r="TV300" i="1" s="1"/>
  <c r="TI300" i="1"/>
  <c r="TS300" i="1" s="1"/>
  <c r="TJ300" i="1"/>
  <c r="TT300" i="1" s="1"/>
  <c r="TH300" i="1"/>
  <c r="TR300" i="1" s="1"/>
  <c r="TK300" i="1"/>
  <c r="TU300" i="1" s="1"/>
  <c r="QA314" i="1"/>
  <c r="RR293" i="1"/>
  <c r="SB293" i="1" s="1"/>
  <c r="RS293" i="1"/>
  <c r="SC293" i="1" s="1"/>
  <c r="RT293" i="1"/>
  <c r="SD293" i="1" s="1"/>
  <c r="RU293" i="1"/>
  <c r="SE293" i="1" s="1"/>
  <c r="RV293" i="1"/>
  <c r="SF293" i="1" s="1"/>
  <c r="QA332" i="1"/>
  <c r="QA326" i="1"/>
  <c r="QA329" i="1"/>
  <c r="QV310" i="1"/>
  <c r="RQ304" i="1"/>
  <c r="RQ303" i="1"/>
  <c r="SL296" i="1"/>
  <c r="RQ307" i="1"/>
  <c r="SL292" i="1"/>
  <c r="TG299" i="1"/>
  <c r="PK323" i="1"/>
  <c r="PU323" i="1" s="1"/>
  <c r="PG323" i="1"/>
  <c r="PQ323" i="1" s="1"/>
  <c r="PJ323" i="1"/>
  <c r="PT323" i="1" s="1"/>
  <c r="PH323" i="1"/>
  <c r="PR323" i="1" s="1"/>
  <c r="PI323" i="1"/>
  <c r="PS323" i="1" s="1"/>
  <c r="QA317" i="1"/>
  <c r="RR308" i="1"/>
  <c r="SB308" i="1" s="1"/>
  <c r="RV308" i="1"/>
  <c r="SF308" i="1" s="1"/>
  <c r="RT308" i="1"/>
  <c r="SD308" i="1" s="1"/>
  <c r="RS308" i="1"/>
  <c r="SC308" i="1" s="1"/>
  <c r="RU308" i="1"/>
  <c r="SE308" i="1" s="1"/>
  <c r="QC301" i="1"/>
  <c r="QM301" i="1" s="1"/>
  <c r="QE301" i="1"/>
  <c r="QO301" i="1" s="1"/>
  <c r="QD301" i="1"/>
  <c r="QN301" i="1" s="1"/>
  <c r="QB301" i="1"/>
  <c r="QL301" i="1" s="1"/>
  <c r="QF301" i="1"/>
  <c r="QP301" i="1" s="1"/>
  <c r="PI327" i="1"/>
  <c r="PS327" i="1" s="1"/>
  <c r="PJ327" i="1"/>
  <c r="PT327" i="1" s="1"/>
  <c r="PG327" i="1"/>
  <c r="PQ327" i="1" s="1"/>
  <c r="PK327" i="1"/>
  <c r="PU327" i="1" s="1"/>
  <c r="PH327" i="1"/>
  <c r="PR327" i="1" s="1"/>
  <c r="QC313" i="1"/>
  <c r="QM313" i="1" s="1"/>
  <c r="QE313" i="1"/>
  <c r="QO313" i="1" s="1"/>
  <c r="QD313" i="1"/>
  <c r="QN313" i="1" s="1"/>
  <c r="QB313" i="1"/>
  <c r="QL313" i="1" s="1"/>
  <c r="QF313" i="1"/>
  <c r="QP313" i="1" s="1"/>
  <c r="QA335" i="1"/>
  <c r="QA321" i="1"/>
  <c r="RS290" i="1"/>
  <c r="SC290" i="1" s="1"/>
  <c r="RT290" i="1"/>
  <c r="SD290" i="1" s="1"/>
  <c r="RR290" i="1"/>
  <c r="SB290" i="1" s="1"/>
  <c r="RU290" i="1"/>
  <c r="SE290" i="1" s="1"/>
  <c r="RV290" i="1"/>
  <c r="SF290" i="1" s="1"/>
  <c r="QA333" i="1"/>
  <c r="SL309" i="1"/>
  <c r="SM305" i="1"/>
  <c r="SW305" i="1" s="1"/>
  <c r="SQ305" i="1"/>
  <c r="TA305" i="1" s="1"/>
  <c r="SN305" i="1"/>
  <c r="SX305" i="1" s="1"/>
  <c r="SP305" i="1"/>
  <c r="SZ305" i="1" s="1"/>
  <c r="SO305" i="1"/>
  <c r="SY305" i="1" s="1"/>
  <c r="QA319" i="1"/>
  <c r="QA330" i="1"/>
  <c r="QA334" i="1"/>
  <c r="TK294" i="1"/>
  <c r="TU294" i="1" s="1"/>
  <c r="TH294" i="1"/>
  <c r="TR294" i="1" s="1"/>
  <c r="TL294" i="1"/>
  <c r="TV294" i="1" s="1"/>
  <c r="TJ294" i="1"/>
  <c r="TT294" i="1" s="1"/>
  <c r="TI294" i="1"/>
  <c r="TS294" i="1" s="1"/>
  <c r="TH295" i="1"/>
  <c r="TR295" i="1" s="1"/>
  <c r="TL295" i="1"/>
  <c r="TV295" i="1" s="1"/>
  <c r="TI295" i="1"/>
  <c r="TS295" i="1" s="1"/>
  <c r="TJ295" i="1"/>
  <c r="TT295" i="1" s="1"/>
  <c r="TK295" i="1"/>
  <c r="TU295" i="1" s="1"/>
  <c r="UB295" i="1" s="1"/>
  <c r="QA322" i="1"/>
  <c r="UB298" i="1"/>
  <c r="TG289" i="1"/>
  <c r="RQ311" i="1"/>
  <c r="QA318" i="1"/>
  <c r="QA336" i="1"/>
  <c r="TJ297" i="1"/>
  <c r="TT297" i="1" s="1"/>
  <c r="TI297" i="1"/>
  <c r="TS297" i="1" s="1"/>
  <c r="TH297" i="1"/>
  <c r="TR297" i="1" s="1"/>
  <c r="TK297" i="1"/>
  <c r="TU297" i="1" s="1"/>
  <c r="TL297" i="1"/>
  <c r="TV297" i="1" s="1"/>
  <c r="QD312" i="1"/>
  <c r="QN312" i="1" s="1"/>
  <c r="QB312" i="1"/>
  <c r="QL312" i="1" s="1"/>
  <c r="QE312" i="1"/>
  <c r="QO312" i="1" s="1"/>
  <c r="QF312" i="1"/>
  <c r="QP312" i="1" s="1"/>
  <c r="QC312" i="1"/>
  <c r="QM312" i="1" s="1"/>
  <c r="UB302" i="1"/>
  <c r="QA338" i="1"/>
  <c r="QA325" i="1"/>
  <c r="QA316" i="1"/>
  <c r="QA337" i="1"/>
  <c r="QA324" i="1"/>
  <c r="QA315" i="1"/>
  <c r="QA328" i="1"/>
  <c r="QA331" i="1"/>
  <c r="QA320" i="1"/>
  <c r="UW291" i="1" l="1"/>
  <c r="SL308" i="1"/>
  <c r="UC295" i="1"/>
  <c r="UM295" i="1" s="1"/>
  <c r="UG295" i="1"/>
  <c r="UQ295" i="1" s="1"/>
  <c r="UD295" i="1"/>
  <c r="UN295" i="1" s="1"/>
  <c r="UE295" i="1"/>
  <c r="UO295" i="1" s="1"/>
  <c r="UF295" i="1"/>
  <c r="UP295" i="1" s="1"/>
  <c r="QF320" i="1"/>
  <c r="QP320" i="1" s="1"/>
  <c r="QD320" i="1"/>
  <c r="QN320" i="1" s="1"/>
  <c r="QE320" i="1"/>
  <c r="QO320" i="1" s="1"/>
  <c r="QB320" i="1"/>
  <c r="QL320" i="1" s="1"/>
  <c r="QC320" i="1"/>
  <c r="QM320" i="1" s="1"/>
  <c r="QF324" i="1"/>
  <c r="QP324" i="1" s="1"/>
  <c r="QD324" i="1"/>
  <c r="QN324" i="1" s="1"/>
  <c r="QB324" i="1"/>
  <c r="QL324" i="1" s="1"/>
  <c r="QC324" i="1"/>
  <c r="QM324" i="1" s="1"/>
  <c r="QE324" i="1"/>
  <c r="QO324" i="1" s="1"/>
  <c r="QD338" i="1"/>
  <c r="QN338" i="1" s="1"/>
  <c r="QE338" i="1"/>
  <c r="QO338" i="1" s="1"/>
  <c r="QC338" i="1"/>
  <c r="QM338" i="1" s="1"/>
  <c r="QB338" i="1"/>
  <c r="QL338" i="1" s="1"/>
  <c r="QF338" i="1"/>
  <c r="QP338" i="1" s="1"/>
  <c r="UB297" i="1"/>
  <c r="RU311" i="1"/>
  <c r="SE311" i="1" s="1"/>
  <c r="RT311" i="1"/>
  <c r="SD311" i="1" s="1"/>
  <c r="RR311" i="1"/>
  <c r="SB311" i="1" s="1"/>
  <c r="RV311" i="1"/>
  <c r="SF311" i="1" s="1"/>
  <c r="RS311" i="1"/>
  <c r="SC311" i="1" s="1"/>
  <c r="QB334" i="1"/>
  <c r="QL334" i="1" s="1"/>
  <c r="QC334" i="1"/>
  <c r="QM334" i="1" s="1"/>
  <c r="QE334" i="1"/>
  <c r="QO334" i="1" s="1"/>
  <c r="QF334" i="1"/>
  <c r="QP334" i="1" s="1"/>
  <c r="QD334" i="1"/>
  <c r="QN334" i="1" s="1"/>
  <c r="RR307" i="1"/>
  <c r="SB307" i="1" s="1"/>
  <c r="RV307" i="1"/>
  <c r="SF307" i="1" s="1"/>
  <c r="RS307" i="1"/>
  <c r="SC307" i="1" s="1"/>
  <c r="RU307" i="1"/>
  <c r="SE307" i="1" s="1"/>
  <c r="RT307" i="1"/>
  <c r="SD307" i="1" s="1"/>
  <c r="RA310" i="1"/>
  <c r="RK310" i="1" s="1"/>
  <c r="QX310" i="1"/>
  <c r="RH310" i="1" s="1"/>
  <c r="QZ310" i="1"/>
  <c r="RJ310" i="1" s="1"/>
  <c r="QY310" i="1"/>
  <c r="RI310" i="1" s="1"/>
  <c r="QW310" i="1"/>
  <c r="RG310" i="1" s="1"/>
  <c r="SL293" i="1"/>
  <c r="QB331" i="1"/>
  <c r="QL331" i="1" s="1"/>
  <c r="QC331" i="1"/>
  <c r="QM331" i="1" s="1"/>
  <c r="QE331" i="1"/>
  <c r="QO331" i="1" s="1"/>
  <c r="QF331" i="1"/>
  <c r="QP331" i="1" s="1"/>
  <c r="QD331" i="1"/>
  <c r="QN331" i="1" s="1"/>
  <c r="UG302" i="1"/>
  <c r="UQ302" i="1" s="1"/>
  <c r="UD302" i="1"/>
  <c r="UN302" i="1" s="1"/>
  <c r="UF302" i="1"/>
  <c r="UP302" i="1" s="1"/>
  <c r="UE302" i="1"/>
  <c r="UO302" i="1" s="1"/>
  <c r="UC302" i="1"/>
  <c r="UM302" i="1" s="1"/>
  <c r="TH289" i="1"/>
  <c r="TR289" i="1" s="1"/>
  <c r="TL289" i="1"/>
  <c r="TV289" i="1" s="1"/>
  <c r="TI289" i="1"/>
  <c r="TS289" i="1" s="1"/>
  <c r="TK289" i="1"/>
  <c r="TU289" i="1" s="1"/>
  <c r="TJ289" i="1"/>
  <c r="TT289" i="1" s="1"/>
  <c r="QC330" i="1"/>
  <c r="QM330" i="1" s="1"/>
  <c r="QE330" i="1"/>
  <c r="QO330" i="1" s="1"/>
  <c r="QD330" i="1"/>
  <c r="QN330" i="1" s="1"/>
  <c r="QB330" i="1"/>
  <c r="QL330" i="1" s="1"/>
  <c r="QF330" i="1"/>
  <c r="QP330" i="1" s="1"/>
  <c r="SO309" i="1"/>
  <c r="SY309" i="1" s="1"/>
  <c r="SN309" i="1"/>
  <c r="SX309" i="1" s="1"/>
  <c r="SP309" i="1"/>
  <c r="SZ309" i="1" s="1"/>
  <c r="SM309" i="1"/>
  <c r="SW309" i="1" s="1"/>
  <c r="SQ309" i="1"/>
  <c r="TA309" i="1" s="1"/>
  <c r="QB321" i="1"/>
  <c r="QL321" i="1" s="1"/>
  <c r="QD321" i="1"/>
  <c r="QN321" i="1" s="1"/>
  <c r="QE321" i="1"/>
  <c r="QO321" i="1" s="1"/>
  <c r="QF321" i="1"/>
  <c r="QP321" i="1" s="1"/>
  <c r="QC321" i="1"/>
  <c r="QM321" i="1" s="1"/>
  <c r="SQ308" i="1"/>
  <c r="TA308" i="1" s="1"/>
  <c r="SP308" i="1"/>
  <c r="SZ308" i="1" s="1"/>
  <c r="SO308" i="1"/>
  <c r="SY308" i="1" s="1"/>
  <c r="SM308" i="1"/>
  <c r="SW308" i="1" s="1"/>
  <c r="SN308" i="1"/>
  <c r="SX308" i="1" s="1"/>
  <c r="TG308" i="1"/>
  <c r="QA323" i="1"/>
  <c r="SN296" i="1"/>
  <c r="SX296" i="1" s="1"/>
  <c r="SP296" i="1"/>
  <c r="SZ296" i="1" s="1"/>
  <c r="SQ296" i="1"/>
  <c r="TA296" i="1" s="1"/>
  <c r="SO296" i="1"/>
  <c r="SY296" i="1" s="1"/>
  <c r="SM296" i="1"/>
  <c r="SW296" i="1" s="1"/>
  <c r="QD329" i="1"/>
  <c r="QN329" i="1" s="1"/>
  <c r="QF329" i="1"/>
  <c r="QP329" i="1" s="1"/>
  <c r="QB329" i="1"/>
  <c r="QL329" i="1" s="1"/>
  <c r="QE329" i="1"/>
  <c r="QO329" i="1" s="1"/>
  <c r="QC329" i="1"/>
  <c r="QM329" i="1" s="1"/>
  <c r="W363" i="1"/>
  <c r="UX291" i="1"/>
  <c r="QB328" i="1"/>
  <c r="QL328" i="1" s="1"/>
  <c r="QD328" i="1"/>
  <c r="QN328" i="1" s="1"/>
  <c r="QF328" i="1"/>
  <c r="QP328" i="1" s="1"/>
  <c r="QC328" i="1"/>
  <c r="QM328" i="1" s="1"/>
  <c r="QE328" i="1"/>
  <c r="QO328" i="1" s="1"/>
  <c r="QB316" i="1"/>
  <c r="QL316" i="1" s="1"/>
  <c r="QF316" i="1"/>
  <c r="QP316" i="1" s="1"/>
  <c r="QE316" i="1"/>
  <c r="QO316" i="1" s="1"/>
  <c r="QD316" i="1"/>
  <c r="QN316" i="1" s="1"/>
  <c r="QC316" i="1"/>
  <c r="QM316" i="1" s="1"/>
  <c r="QV312" i="1"/>
  <c r="QB336" i="1"/>
  <c r="QL336" i="1" s="1"/>
  <c r="QF336" i="1"/>
  <c r="QP336" i="1" s="1"/>
  <c r="QD336" i="1"/>
  <c r="QN336" i="1" s="1"/>
  <c r="QE336" i="1"/>
  <c r="QO336" i="1" s="1"/>
  <c r="QC336" i="1"/>
  <c r="QM336" i="1" s="1"/>
  <c r="UG298" i="1"/>
  <c r="UQ298" i="1" s="1"/>
  <c r="UD298" i="1"/>
  <c r="UN298" i="1" s="1"/>
  <c r="UF298" i="1"/>
  <c r="UP298" i="1" s="1"/>
  <c r="UE298" i="1"/>
  <c r="UO298" i="1" s="1"/>
  <c r="UC298" i="1"/>
  <c r="UM298" i="1" s="1"/>
  <c r="UB294" i="1"/>
  <c r="QC319" i="1"/>
  <c r="QM319" i="1" s="1"/>
  <c r="QD319" i="1"/>
  <c r="QN319" i="1" s="1"/>
  <c r="QB319" i="1"/>
  <c r="QL319" i="1" s="1"/>
  <c r="QE319" i="1"/>
  <c r="QO319" i="1" s="1"/>
  <c r="QF319" i="1"/>
  <c r="QP319" i="1" s="1"/>
  <c r="QD333" i="1"/>
  <c r="QN333" i="1" s="1"/>
  <c r="QB333" i="1"/>
  <c r="QL333" i="1" s="1"/>
  <c r="QF333" i="1"/>
  <c r="QP333" i="1" s="1"/>
  <c r="QE333" i="1"/>
  <c r="QO333" i="1" s="1"/>
  <c r="QC333" i="1"/>
  <c r="QM333" i="1" s="1"/>
  <c r="QB335" i="1"/>
  <c r="QL335" i="1" s="1"/>
  <c r="QE335" i="1"/>
  <c r="QO335" i="1" s="1"/>
  <c r="QF335" i="1"/>
  <c r="QP335" i="1" s="1"/>
  <c r="QD335" i="1"/>
  <c r="QN335" i="1" s="1"/>
  <c r="QC335" i="1"/>
  <c r="QM335" i="1" s="1"/>
  <c r="QA327" i="1"/>
  <c r="TK299" i="1"/>
  <c r="TU299" i="1" s="1"/>
  <c r="TI299" i="1"/>
  <c r="TS299" i="1" s="1"/>
  <c r="TH299" i="1"/>
  <c r="TR299" i="1" s="1"/>
  <c r="TJ299" i="1"/>
  <c r="TT299" i="1" s="1"/>
  <c r="TL299" i="1"/>
  <c r="TV299" i="1" s="1"/>
  <c r="RU303" i="1"/>
  <c r="SE303" i="1" s="1"/>
  <c r="RT303" i="1"/>
  <c r="SD303" i="1" s="1"/>
  <c r="RR303" i="1"/>
  <c r="SB303" i="1" s="1"/>
  <c r="RV303" i="1"/>
  <c r="SF303" i="1" s="1"/>
  <c r="RS303" i="1"/>
  <c r="SC303" i="1" s="1"/>
  <c r="QE326" i="1"/>
  <c r="QO326" i="1" s="1"/>
  <c r="QB326" i="1"/>
  <c r="QL326" i="1" s="1"/>
  <c r="QF326" i="1"/>
  <c r="QP326" i="1" s="1"/>
  <c r="QD326" i="1"/>
  <c r="QN326" i="1" s="1"/>
  <c r="QC326" i="1"/>
  <c r="QM326" i="1" s="1"/>
  <c r="QB314" i="1"/>
  <c r="QL314" i="1" s="1"/>
  <c r="QF314" i="1"/>
  <c r="QP314" i="1" s="1"/>
  <c r="QD314" i="1"/>
  <c r="QN314" i="1" s="1"/>
  <c r="QC314" i="1"/>
  <c r="QM314" i="1" s="1"/>
  <c r="QE314" i="1"/>
  <c r="QO314" i="1" s="1"/>
  <c r="QC337" i="1"/>
  <c r="QM337" i="1" s="1"/>
  <c r="QF337" i="1"/>
  <c r="QP337" i="1" s="1"/>
  <c r="QE337" i="1"/>
  <c r="QO337" i="1" s="1"/>
  <c r="QD337" i="1"/>
  <c r="QN337" i="1" s="1"/>
  <c r="QB337" i="1"/>
  <c r="QL337" i="1" s="1"/>
  <c r="QF315" i="1"/>
  <c r="QP315" i="1" s="1"/>
  <c r="QD315" i="1"/>
  <c r="QN315" i="1" s="1"/>
  <c r="QE315" i="1"/>
  <c r="QO315" i="1" s="1"/>
  <c r="QC315" i="1"/>
  <c r="QM315" i="1" s="1"/>
  <c r="QB315" i="1"/>
  <c r="QL315" i="1" s="1"/>
  <c r="QB325" i="1"/>
  <c r="QL325" i="1" s="1"/>
  <c r="QC325" i="1"/>
  <c r="QM325" i="1" s="1"/>
  <c r="QE325" i="1"/>
  <c r="QO325" i="1" s="1"/>
  <c r="QF325" i="1"/>
  <c r="QP325" i="1" s="1"/>
  <c r="QD325" i="1"/>
  <c r="QN325" i="1" s="1"/>
  <c r="QD318" i="1"/>
  <c r="QN318" i="1" s="1"/>
  <c r="QF318" i="1"/>
  <c r="QP318" i="1" s="1"/>
  <c r="QE318" i="1"/>
  <c r="QO318" i="1" s="1"/>
  <c r="QB318" i="1"/>
  <c r="QL318" i="1" s="1"/>
  <c r="QC318" i="1"/>
  <c r="QM318" i="1" s="1"/>
  <c r="QD322" i="1"/>
  <c r="QN322" i="1" s="1"/>
  <c r="QE322" i="1"/>
  <c r="QO322" i="1" s="1"/>
  <c r="QB322" i="1"/>
  <c r="QL322" i="1" s="1"/>
  <c r="QF322" i="1"/>
  <c r="QP322" i="1" s="1"/>
  <c r="QC322" i="1"/>
  <c r="QM322" i="1" s="1"/>
  <c r="TG305" i="1"/>
  <c r="SL290" i="1"/>
  <c r="QV313" i="1"/>
  <c r="QV301" i="1"/>
  <c r="QD317" i="1"/>
  <c r="QN317" i="1" s="1"/>
  <c r="QC317" i="1"/>
  <c r="QM317" i="1" s="1"/>
  <c r="QB317" i="1"/>
  <c r="QL317" i="1" s="1"/>
  <c r="QE317" i="1"/>
  <c r="QO317" i="1" s="1"/>
  <c r="QF317" i="1"/>
  <c r="QP317" i="1" s="1"/>
  <c r="SP292" i="1"/>
  <c r="SZ292" i="1" s="1"/>
  <c r="SO292" i="1"/>
  <c r="SY292" i="1" s="1"/>
  <c r="SM292" i="1"/>
  <c r="SW292" i="1" s="1"/>
  <c r="SQ292" i="1"/>
  <c r="TA292" i="1" s="1"/>
  <c r="SN292" i="1"/>
  <c r="SX292" i="1" s="1"/>
  <c r="RT304" i="1"/>
  <c r="SD304" i="1" s="1"/>
  <c r="RS304" i="1"/>
  <c r="SC304" i="1" s="1"/>
  <c r="RU304" i="1"/>
  <c r="SE304" i="1" s="1"/>
  <c r="RR304" i="1"/>
  <c r="SB304" i="1" s="1"/>
  <c r="RV304" i="1"/>
  <c r="SF304" i="1" s="1"/>
  <c r="QE332" i="1"/>
  <c r="QO332" i="1" s="1"/>
  <c r="QB332" i="1"/>
  <c r="QL332" i="1" s="1"/>
  <c r="QD332" i="1"/>
  <c r="QN332" i="1" s="1"/>
  <c r="QC332" i="1"/>
  <c r="QM332" i="1" s="1"/>
  <c r="QF332" i="1"/>
  <c r="QP332" i="1" s="1"/>
  <c r="UB300" i="1"/>
  <c r="RR306" i="1"/>
  <c r="SB306" i="1" s="1"/>
  <c r="RU306" i="1"/>
  <c r="SE306" i="1" s="1"/>
  <c r="RV306" i="1"/>
  <c r="SF306" i="1" s="1"/>
  <c r="RS306" i="1"/>
  <c r="SC306" i="1" s="1"/>
  <c r="RT306" i="1"/>
  <c r="SD306" i="1" s="1"/>
  <c r="UB289" i="1" l="1"/>
  <c r="TG309" i="1"/>
  <c r="TG292" i="1"/>
  <c r="SL304" i="1"/>
  <c r="SP290" i="1"/>
  <c r="SZ290" i="1" s="1"/>
  <c r="SM290" i="1"/>
  <c r="SW290" i="1" s="1"/>
  <c r="SN290" i="1"/>
  <c r="SX290" i="1" s="1"/>
  <c r="SQ290" i="1"/>
  <c r="TA290" i="1" s="1"/>
  <c r="SO290" i="1"/>
  <c r="SY290" i="1" s="1"/>
  <c r="SL303" i="1"/>
  <c r="QF327" i="1"/>
  <c r="QP327" i="1" s="1"/>
  <c r="QD327" i="1"/>
  <c r="QN327" i="1" s="1"/>
  <c r="QB327" i="1"/>
  <c r="QL327" i="1" s="1"/>
  <c r="QE327" i="1"/>
  <c r="QO327" i="1" s="1"/>
  <c r="QC327" i="1"/>
  <c r="QM327" i="1" s="1"/>
  <c r="QV333" i="1"/>
  <c r="UW298" i="1"/>
  <c r="QX312" i="1"/>
  <c r="RH312" i="1" s="1"/>
  <c r="QW312" i="1"/>
  <c r="RG312" i="1" s="1"/>
  <c r="QZ312" i="1"/>
  <c r="RJ312" i="1" s="1"/>
  <c r="QY312" i="1"/>
  <c r="RI312" i="1" s="1"/>
  <c r="RA312" i="1"/>
  <c r="RK312" i="1" s="1"/>
  <c r="QV328" i="1"/>
  <c r="QV329" i="1"/>
  <c r="TI308" i="1"/>
  <c r="TS308" i="1" s="1"/>
  <c r="TJ308" i="1"/>
  <c r="TT308" i="1" s="1"/>
  <c r="TH308" i="1"/>
  <c r="TR308" i="1" s="1"/>
  <c r="TK308" i="1"/>
  <c r="TU308" i="1" s="1"/>
  <c r="TL308" i="1"/>
  <c r="TV308" i="1" s="1"/>
  <c r="TH309" i="1"/>
  <c r="TR309" i="1" s="1"/>
  <c r="TJ309" i="1"/>
  <c r="TT309" i="1" s="1"/>
  <c r="TL309" i="1"/>
  <c r="TV309" i="1" s="1"/>
  <c r="TI309" i="1"/>
  <c r="TS309" i="1" s="1"/>
  <c r="TK309" i="1"/>
  <c r="TU309" i="1" s="1"/>
  <c r="UD289" i="1"/>
  <c r="UN289" i="1" s="1"/>
  <c r="UC289" i="1"/>
  <c r="UM289" i="1" s="1"/>
  <c r="UG289" i="1"/>
  <c r="UQ289" i="1" s="1"/>
  <c r="UF289" i="1"/>
  <c r="UP289" i="1" s="1"/>
  <c r="UE289" i="1"/>
  <c r="UO289" i="1" s="1"/>
  <c r="QV334" i="1"/>
  <c r="UD300" i="1"/>
  <c r="UN300" i="1" s="1"/>
  <c r="UG300" i="1"/>
  <c r="UQ300" i="1" s="1"/>
  <c r="UE300" i="1"/>
  <c r="UO300" i="1" s="1"/>
  <c r="UF300" i="1"/>
  <c r="UP300" i="1" s="1"/>
  <c r="UC300" i="1"/>
  <c r="UM300" i="1" s="1"/>
  <c r="QV317" i="1"/>
  <c r="TL305" i="1"/>
  <c r="TV305" i="1" s="1"/>
  <c r="TI305" i="1"/>
  <c r="TS305" i="1" s="1"/>
  <c r="TK305" i="1"/>
  <c r="TU305" i="1" s="1"/>
  <c r="TJ305" i="1"/>
  <c r="TT305" i="1" s="1"/>
  <c r="TH305" i="1"/>
  <c r="TR305" i="1" s="1"/>
  <c r="QV318" i="1"/>
  <c r="QV315" i="1"/>
  <c r="QV314" i="1"/>
  <c r="TG296" i="1"/>
  <c r="QV331" i="1"/>
  <c r="SL307" i="1"/>
  <c r="SL311" i="1"/>
  <c r="QV338" i="1"/>
  <c r="QV320" i="1"/>
  <c r="TI292" i="1"/>
  <c r="TS292" i="1" s="1"/>
  <c r="TJ292" i="1"/>
  <c r="TT292" i="1" s="1"/>
  <c r="TL292" i="1"/>
  <c r="TV292" i="1" s="1"/>
  <c r="TK292" i="1"/>
  <c r="TU292" i="1" s="1"/>
  <c r="TH292" i="1"/>
  <c r="TR292" i="1" s="1"/>
  <c r="QW301" i="1"/>
  <c r="RG301" i="1" s="1"/>
  <c r="QZ301" i="1"/>
  <c r="RJ301" i="1" s="1"/>
  <c r="RA301" i="1"/>
  <c r="RK301" i="1" s="1"/>
  <c r="QX301" i="1"/>
  <c r="RH301" i="1" s="1"/>
  <c r="QY301" i="1"/>
  <c r="RI301" i="1" s="1"/>
  <c r="UB299" i="1"/>
  <c r="QV335" i="1"/>
  <c r="QV319" i="1"/>
  <c r="QV316" i="1"/>
  <c r="AA363" i="1"/>
  <c r="X363" i="1"/>
  <c r="AB363" i="1"/>
  <c r="Y363" i="1"/>
  <c r="Z363" i="1"/>
  <c r="UW302" i="1"/>
  <c r="SP293" i="1"/>
  <c r="SZ293" i="1" s="1"/>
  <c r="SM293" i="1"/>
  <c r="SW293" i="1" s="1"/>
  <c r="SQ293" i="1"/>
  <c r="TA293" i="1" s="1"/>
  <c r="SO293" i="1"/>
  <c r="SY293" i="1" s="1"/>
  <c r="SN293" i="1"/>
  <c r="SX293" i="1" s="1"/>
  <c r="UW295" i="1"/>
  <c r="SL306" i="1"/>
  <c r="QV332" i="1"/>
  <c r="RA313" i="1"/>
  <c r="RK313" i="1" s="1"/>
  <c r="QY313" i="1"/>
  <c r="RI313" i="1" s="1"/>
  <c r="QX313" i="1"/>
  <c r="RH313" i="1" s="1"/>
  <c r="QW313" i="1"/>
  <c r="RG313" i="1" s="1"/>
  <c r="QZ313" i="1"/>
  <c r="RJ313" i="1" s="1"/>
  <c r="QV322" i="1"/>
  <c r="QV325" i="1"/>
  <c r="QV337" i="1"/>
  <c r="QV326" i="1"/>
  <c r="UD294" i="1"/>
  <c r="UN294" i="1" s="1"/>
  <c r="UF294" i="1"/>
  <c r="UP294" i="1" s="1"/>
  <c r="UE294" i="1"/>
  <c r="UO294" i="1" s="1"/>
  <c r="UC294" i="1"/>
  <c r="UM294" i="1" s="1"/>
  <c r="UG294" i="1"/>
  <c r="UQ294" i="1" s="1"/>
  <c r="QV336" i="1"/>
  <c r="QD323" i="1"/>
  <c r="QN323" i="1" s="1"/>
  <c r="QE323" i="1"/>
  <c r="QO323" i="1" s="1"/>
  <c r="QC323" i="1"/>
  <c r="QM323" i="1" s="1"/>
  <c r="QB323" i="1"/>
  <c r="QL323" i="1" s="1"/>
  <c r="QF323" i="1"/>
  <c r="QP323" i="1" s="1"/>
  <c r="QV321" i="1"/>
  <c r="QV330" i="1"/>
  <c r="RQ310" i="1"/>
  <c r="UC297" i="1"/>
  <c r="UM297" i="1" s="1"/>
  <c r="UD297" i="1"/>
  <c r="UN297" i="1" s="1"/>
  <c r="UG297" i="1"/>
  <c r="UQ297" i="1" s="1"/>
  <c r="UE297" i="1"/>
  <c r="UO297" i="1" s="1"/>
  <c r="UF297" i="1"/>
  <c r="UP297" i="1" s="1"/>
  <c r="QV324" i="1"/>
  <c r="UB308" i="1" l="1"/>
  <c r="RQ312" i="1"/>
  <c r="RV312" i="1" s="1"/>
  <c r="SF312" i="1" s="1"/>
  <c r="TG290" i="1"/>
  <c r="RT312" i="1"/>
  <c r="SD312" i="1" s="1"/>
  <c r="RS312" i="1"/>
  <c r="SC312" i="1" s="1"/>
  <c r="RU312" i="1"/>
  <c r="SE312" i="1" s="1"/>
  <c r="RR312" i="1"/>
  <c r="SB312" i="1" s="1"/>
  <c r="UD308" i="1"/>
  <c r="UN308" i="1" s="1"/>
  <c r="UG308" i="1"/>
  <c r="UQ308" i="1" s="1"/>
  <c r="UE308" i="1"/>
  <c r="UO308" i="1" s="1"/>
  <c r="UF308" i="1"/>
  <c r="UP308" i="1" s="1"/>
  <c r="UC308" i="1"/>
  <c r="UM308" i="1" s="1"/>
  <c r="UW297" i="1"/>
  <c r="QZ321" i="1"/>
  <c r="RJ321" i="1" s="1"/>
  <c r="QW321" i="1"/>
  <c r="RG321" i="1" s="1"/>
  <c r="QY321" i="1"/>
  <c r="RI321" i="1" s="1"/>
  <c r="QX321" i="1"/>
  <c r="RH321" i="1" s="1"/>
  <c r="RA321" i="1"/>
  <c r="RK321" i="1" s="1"/>
  <c r="UW294" i="1"/>
  <c r="QY325" i="1"/>
  <c r="RI325" i="1" s="1"/>
  <c r="RA325" i="1"/>
  <c r="RK325" i="1" s="1"/>
  <c r="QZ325" i="1"/>
  <c r="RJ325" i="1" s="1"/>
  <c r="QX325" i="1"/>
  <c r="RH325" i="1" s="1"/>
  <c r="QW325" i="1"/>
  <c r="RG325" i="1" s="1"/>
  <c r="QZ332" i="1"/>
  <c r="RJ332" i="1" s="1"/>
  <c r="QX332" i="1"/>
  <c r="RH332" i="1" s="1"/>
  <c r="RA332" i="1"/>
  <c r="RK332" i="1" s="1"/>
  <c r="QW332" i="1"/>
  <c r="RG332" i="1" s="1"/>
  <c r="QY332" i="1"/>
  <c r="RI332" i="1" s="1"/>
  <c r="QX319" i="1"/>
  <c r="RH319" i="1" s="1"/>
  <c r="QY319" i="1"/>
  <c r="RI319" i="1" s="1"/>
  <c r="QW319" i="1"/>
  <c r="RG319" i="1" s="1"/>
  <c r="QZ319" i="1"/>
  <c r="RJ319" i="1" s="1"/>
  <c r="RA319" i="1"/>
  <c r="RK319" i="1" s="1"/>
  <c r="UB292" i="1"/>
  <c r="RA338" i="1"/>
  <c r="RK338" i="1" s="1"/>
  <c r="QZ338" i="1"/>
  <c r="RJ338" i="1" s="1"/>
  <c r="QX338" i="1"/>
  <c r="RH338" i="1" s="1"/>
  <c r="QW338" i="1"/>
  <c r="RG338" i="1" s="1"/>
  <c r="QY338" i="1"/>
  <c r="RI338" i="1" s="1"/>
  <c r="TJ296" i="1"/>
  <c r="TT296" i="1" s="1"/>
  <c r="TL296" i="1"/>
  <c r="TV296" i="1" s="1"/>
  <c r="TH296" i="1"/>
  <c r="TR296" i="1" s="1"/>
  <c r="TK296" i="1"/>
  <c r="TU296" i="1" s="1"/>
  <c r="TI296" i="1"/>
  <c r="TS296" i="1" s="1"/>
  <c r="UB305" i="1"/>
  <c r="UB309" i="1"/>
  <c r="QX329" i="1"/>
  <c r="RH329" i="1" s="1"/>
  <c r="QW329" i="1"/>
  <c r="RG329" i="1" s="1"/>
  <c r="QY329" i="1"/>
  <c r="RI329" i="1" s="1"/>
  <c r="QZ329" i="1"/>
  <c r="RJ329" i="1" s="1"/>
  <c r="RA329" i="1"/>
  <c r="RK329" i="1" s="1"/>
  <c r="UX298" i="1"/>
  <c r="W370" i="1"/>
  <c r="SO303" i="1"/>
  <c r="SY303" i="1" s="1"/>
  <c r="SM303" i="1"/>
  <c r="SW303" i="1" s="1"/>
  <c r="SP303" i="1"/>
  <c r="SZ303" i="1" s="1"/>
  <c r="SQ303" i="1"/>
  <c r="TA303" i="1" s="1"/>
  <c r="SN303" i="1"/>
  <c r="SX303" i="1" s="1"/>
  <c r="TG303" i="1"/>
  <c r="QZ322" i="1"/>
  <c r="RJ322" i="1" s="1"/>
  <c r="QY322" i="1"/>
  <c r="RI322" i="1" s="1"/>
  <c r="QX322" i="1"/>
  <c r="RH322" i="1" s="1"/>
  <c r="QW322" i="1"/>
  <c r="RG322" i="1" s="1"/>
  <c r="RA322" i="1"/>
  <c r="RK322" i="1" s="1"/>
  <c r="SO306" i="1"/>
  <c r="SY306" i="1" s="1"/>
  <c r="SM306" i="1"/>
  <c r="SW306" i="1" s="1"/>
  <c r="SP306" i="1"/>
  <c r="SZ306" i="1" s="1"/>
  <c r="SN306" i="1"/>
  <c r="SX306" i="1" s="1"/>
  <c r="SQ306" i="1"/>
  <c r="TA306" i="1" s="1"/>
  <c r="UX302" i="1"/>
  <c r="W374" i="1"/>
  <c r="QY335" i="1"/>
  <c r="RI335" i="1" s="1"/>
  <c r="RA335" i="1"/>
  <c r="RK335" i="1" s="1"/>
  <c r="QW335" i="1"/>
  <c r="RG335" i="1" s="1"/>
  <c r="QZ335" i="1"/>
  <c r="RJ335" i="1" s="1"/>
  <c r="QX335" i="1"/>
  <c r="RH335" i="1" s="1"/>
  <c r="SM311" i="1"/>
  <c r="SW311" i="1" s="1"/>
  <c r="SP311" i="1"/>
  <c r="SZ311" i="1" s="1"/>
  <c r="SQ311" i="1"/>
  <c r="TA311" i="1" s="1"/>
  <c r="SO311" i="1"/>
  <c r="SY311" i="1" s="1"/>
  <c r="SN311" i="1"/>
  <c r="SX311" i="1" s="1"/>
  <c r="QX314" i="1"/>
  <c r="RH314" i="1" s="1"/>
  <c r="QW314" i="1"/>
  <c r="RG314" i="1" s="1"/>
  <c r="RA314" i="1"/>
  <c r="RK314" i="1" s="1"/>
  <c r="QY314" i="1"/>
  <c r="RI314" i="1" s="1"/>
  <c r="QZ314" i="1"/>
  <c r="RJ314" i="1" s="1"/>
  <c r="RA334" i="1"/>
  <c r="RK334" i="1" s="1"/>
  <c r="QY334" i="1"/>
  <c r="RI334" i="1" s="1"/>
  <c r="QX334" i="1"/>
  <c r="RH334" i="1" s="1"/>
  <c r="QW334" i="1"/>
  <c r="RG334" i="1" s="1"/>
  <c r="QZ334" i="1"/>
  <c r="RJ334" i="1" s="1"/>
  <c r="QY328" i="1"/>
  <c r="RI328" i="1" s="1"/>
  <c r="QX328" i="1"/>
  <c r="RH328" i="1" s="1"/>
  <c r="RA328" i="1"/>
  <c r="RK328" i="1" s="1"/>
  <c r="QW328" i="1"/>
  <c r="RG328" i="1" s="1"/>
  <c r="QZ328" i="1"/>
  <c r="RJ328" i="1" s="1"/>
  <c r="QW333" i="1"/>
  <c r="RG333" i="1" s="1"/>
  <c r="QX333" i="1"/>
  <c r="RH333" i="1" s="1"/>
  <c r="RA333" i="1"/>
  <c r="RK333" i="1" s="1"/>
  <c r="QY333" i="1"/>
  <c r="RI333" i="1" s="1"/>
  <c r="QZ333" i="1"/>
  <c r="RJ333" i="1" s="1"/>
  <c r="TJ290" i="1"/>
  <c r="TT290" i="1" s="1"/>
  <c r="TI290" i="1"/>
  <c r="TS290" i="1" s="1"/>
  <c r="TK290" i="1"/>
  <c r="TU290" i="1" s="1"/>
  <c r="TL290" i="1"/>
  <c r="TV290" i="1" s="1"/>
  <c r="TH290" i="1"/>
  <c r="TR290" i="1" s="1"/>
  <c r="RT310" i="1"/>
  <c r="SD310" i="1" s="1"/>
  <c r="RR310" i="1"/>
  <c r="SB310" i="1" s="1"/>
  <c r="RU310" i="1"/>
  <c r="SE310" i="1" s="1"/>
  <c r="RV310" i="1"/>
  <c r="SF310" i="1" s="1"/>
  <c r="RS310" i="1"/>
  <c r="SC310" i="1" s="1"/>
  <c r="QV323" i="1"/>
  <c r="RA326" i="1"/>
  <c r="RK326" i="1" s="1"/>
  <c r="QW326" i="1"/>
  <c r="RG326" i="1" s="1"/>
  <c r="QZ326" i="1"/>
  <c r="RJ326" i="1" s="1"/>
  <c r="QY326" i="1"/>
  <c r="RI326" i="1" s="1"/>
  <c r="QX326" i="1"/>
  <c r="RH326" i="1" s="1"/>
  <c r="RQ313" i="1"/>
  <c r="W367" i="1"/>
  <c r="UX295" i="1"/>
  <c r="UF299" i="1"/>
  <c r="UP299" i="1" s="1"/>
  <c r="UC299" i="1"/>
  <c r="UM299" i="1" s="1"/>
  <c r="UG299" i="1"/>
  <c r="UQ299" i="1" s="1"/>
  <c r="UE299" i="1"/>
  <c r="UO299" i="1" s="1"/>
  <c r="UD299" i="1"/>
  <c r="UN299" i="1" s="1"/>
  <c r="SM307" i="1"/>
  <c r="SW307" i="1" s="1"/>
  <c r="SP307" i="1"/>
  <c r="SZ307" i="1" s="1"/>
  <c r="SQ307" i="1"/>
  <c r="TA307" i="1" s="1"/>
  <c r="SN307" i="1"/>
  <c r="SX307" i="1" s="1"/>
  <c r="SO307" i="1"/>
  <c r="SY307" i="1" s="1"/>
  <c r="RA315" i="1"/>
  <c r="RK315" i="1" s="1"/>
  <c r="QW315" i="1"/>
  <c r="RG315" i="1" s="1"/>
  <c r="QY315" i="1"/>
  <c r="RI315" i="1" s="1"/>
  <c r="QZ315" i="1"/>
  <c r="RJ315" i="1" s="1"/>
  <c r="QX315" i="1"/>
  <c r="RH315" i="1" s="1"/>
  <c r="QZ317" i="1"/>
  <c r="RJ317" i="1" s="1"/>
  <c r="RA317" i="1"/>
  <c r="RK317" i="1" s="1"/>
  <c r="QW317" i="1"/>
  <c r="RG317" i="1" s="1"/>
  <c r="QY317" i="1"/>
  <c r="RI317" i="1" s="1"/>
  <c r="QX317" i="1"/>
  <c r="RH317" i="1" s="1"/>
  <c r="QZ324" i="1"/>
  <c r="RJ324" i="1" s="1"/>
  <c r="QW324" i="1"/>
  <c r="RG324" i="1" s="1"/>
  <c r="RA324" i="1"/>
  <c r="RK324" i="1" s="1"/>
  <c r="QY324" i="1"/>
  <c r="RI324" i="1" s="1"/>
  <c r="QX324" i="1"/>
  <c r="RH324" i="1" s="1"/>
  <c r="QY330" i="1"/>
  <c r="RI330" i="1" s="1"/>
  <c r="RA330" i="1"/>
  <c r="RK330" i="1" s="1"/>
  <c r="QW330" i="1"/>
  <c r="RG330" i="1" s="1"/>
  <c r="QX330" i="1"/>
  <c r="RH330" i="1" s="1"/>
  <c r="QZ330" i="1"/>
  <c r="RJ330" i="1" s="1"/>
  <c r="QX336" i="1"/>
  <c r="RH336" i="1" s="1"/>
  <c r="QZ336" i="1"/>
  <c r="RJ336" i="1" s="1"/>
  <c r="QY336" i="1"/>
  <c r="RI336" i="1" s="1"/>
  <c r="QW336" i="1"/>
  <c r="RG336" i="1" s="1"/>
  <c r="RA336" i="1"/>
  <c r="RK336" i="1" s="1"/>
  <c r="QX337" i="1"/>
  <c r="RH337" i="1" s="1"/>
  <c r="QZ337" i="1"/>
  <c r="RJ337" i="1" s="1"/>
  <c r="RA337" i="1"/>
  <c r="RK337" i="1" s="1"/>
  <c r="QY337" i="1"/>
  <c r="RI337" i="1" s="1"/>
  <c r="QW337" i="1"/>
  <c r="RG337" i="1" s="1"/>
  <c r="TG293" i="1"/>
  <c r="RA316" i="1"/>
  <c r="RK316" i="1" s="1"/>
  <c r="QY316" i="1"/>
  <c r="RI316" i="1" s="1"/>
  <c r="QZ316" i="1"/>
  <c r="RJ316" i="1" s="1"/>
  <c r="QX316" i="1"/>
  <c r="RH316" i="1" s="1"/>
  <c r="QW316" i="1"/>
  <c r="RG316" i="1" s="1"/>
  <c r="RQ301" i="1"/>
  <c r="QZ320" i="1"/>
  <c r="RJ320" i="1" s="1"/>
  <c r="QX320" i="1"/>
  <c r="RH320" i="1" s="1"/>
  <c r="QY320" i="1"/>
  <c r="RI320" i="1" s="1"/>
  <c r="QW320" i="1"/>
  <c r="RG320" i="1" s="1"/>
  <c r="RA320" i="1"/>
  <c r="RK320" i="1" s="1"/>
  <c r="RA331" i="1"/>
  <c r="RK331" i="1" s="1"/>
  <c r="QW331" i="1"/>
  <c r="RG331" i="1" s="1"/>
  <c r="QY331" i="1"/>
  <c r="RI331" i="1" s="1"/>
  <c r="QX331" i="1"/>
  <c r="RH331" i="1" s="1"/>
  <c r="QZ331" i="1"/>
  <c r="RJ331" i="1" s="1"/>
  <c r="QY318" i="1"/>
  <c r="RI318" i="1" s="1"/>
  <c r="QW318" i="1"/>
  <c r="RG318" i="1" s="1"/>
  <c r="RA318" i="1"/>
  <c r="RK318" i="1" s="1"/>
  <c r="QX318" i="1"/>
  <c r="RH318" i="1" s="1"/>
  <c r="QZ318" i="1"/>
  <c r="RJ318" i="1" s="1"/>
  <c r="UW300" i="1"/>
  <c r="UW289" i="1"/>
  <c r="QV327" i="1"/>
  <c r="SN304" i="1"/>
  <c r="SX304" i="1" s="1"/>
  <c r="SP304" i="1"/>
  <c r="SZ304" i="1" s="1"/>
  <c r="SO304" i="1"/>
  <c r="SY304" i="1" s="1"/>
  <c r="SM304" i="1"/>
  <c r="SW304" i="1" s="1"/>
  <c r="SQ304" i="1"/>
  <c r="TA304" i="1" s="1"/>
  <c r="TG307" i="1" l="1"/>
  <c r="UB296" i="1"/>
  <c r="UB290" i="1"/>
  <c r="UW308" i="1"/>
  <c r="QZ327" i="1"/>
  <c r="RJ327" i="1" s="1"/>
  <c r="QW327" i="1"/>
  <c r="RG327" i="1" s="1"/>
  <c r="QX327" i="1"/>
  <c r="RH327" i="1" s="1"/>
  <c r="QY327" i="1"/>
  <c r="RI327" i="1" s="1"/>
  <c r="RA327" i="1"/>
  <c r="RK327" i="1" s="1"/>
  <c r="RQ318" i="1"/>
  <c r="RQ320" i="1"/>
  <c r="TI293" i="1"/>
  <c r="TS293" i="1" s="1"/>
  <c r="TK293" i="1"/>
  <c r="TU293" i="1" s="1"/>
  <c r="TJ293" i="1"/>
  <c r="TT293" i="1" s="1"/>
  <c r="TH293" i="1"/>
  <c r="TR293" i="1" s="1"/>
  <c r="TL293" i="1"/>
  <c r="TV293" i="1" s="1"/>
  <c r="RQ336" i="1"/>
  <c r="RQ324" i="1"/>
  <c r="RQ315" i="1"/>
  <c r="RQ333" i="1"/>
  <c r="RQ334" i="1"/>
  <c r="RQ322" i="1"/>
  <c r="UD305" i="1"/>
  <c r="UN305" i="1" s="1"/>
  <c r="UE305" i="1"/>
  <c r="UO305" i="1" s="1"/>
  <c r="UC305" i="1"/>
  <c r="UM305" i="1" s="1"/>
  <c r="UF305" i="1"/>
  <c r="UP305" i="1" s="1"/>
  <c r="UG305" i="1"/>
  <c r="UQ305" i="1" s="1"/>
  <c r="UW305" i="1"/>
  <c r="RQ338" i="1"/>
  <c r="UX294" i="1"/>
  <c r="W366" i="1"/>
  <c r="W380" i="1"/>
  <c r="UX308" i="1"/>
  <c r="UX289" i="1"/>
  <c r="W361" i="1"/>
  <c r="RR301" i="1"/>
  <c r="SB301" i="1" s="1"/>
  <c r="RS301" i="1"/>
  <c r="SC301" i="1" s="1"/>
  <c r="RV301" i="1"/>
  <c r="SF301" i="1" s="1"/>
  <c r="RT301" i="1"/>
  <c r="SD301" i="1" s="1"/>
  <c r="RU301" i="1"/>
  <c r="SE301" i="1" s="1"/>
  <c r="TJ307" i="1"/>
  <c r="TT307" i="1" s="1"/>
  <c r="TK307" i="1"/>
  <c r="TU307" i="1" s="1"/>
  <c r="TH307" i="1"/>
  <c r="TR307" i="1" s="1"/>
  <c r="TI307" i="1"/>
  <c r="TS307" i="1" s="1"/>
  <c r="TL307" i="1"/>
  <c r="TV307" i="1" s="1"/>
  <c r="RQ326" i="1"/>
  <c r="UD290" i="1"/>
  <c r="UN290" i="1" s="1"/>
  <c r="UF290" i="1"/>
  <c r="UP290" i="1" s="1"/>
  <c r="UE290" i="1"/>
  <c r="UO290" i="1" s="1"/>
  <c r="UC290" i="1"/>
  <c r="UM290" i="1" s="1"/>
  <c r="UG290" i="1"/>
  <c r="UQ290" i="1" s="1"/>
  <c r="TK303" i="1"/>
  <c r="TU303" i="1" s="1"/>
  <c r="TH303" i="1"/>
  <c r="TR303" i="1" s="1"/>
  <c r="TI303" i="1"/>
  <c r="TS303" i="1" s="1"/>
  <c r="TL303" i="1"/>
  <c r="TV303" i="1" s="1"/>
  <c r="TJ303" i="1"/>
  <c r="TT303" i="1" s="1"/>
  <c r="UG296" i="1"/>
  <c r="UQ296" i="1" s="1"/>
  <c r="UD296" i="1"/>
  <c r="UN296" i="1" s="1"/>
  <c r="UE296" i="1"/>
  <c r="UO296" i="1" s="1"/>
  <c r="UC296" i="1"/>
  <c r="UM296" i="1" s="1"/>
  <c r="UF296" i="1"/>
  <c r="UP296" i="1" s="1"/>
  <c r="UD292" i="1"/>
  <c r="UN292" i="1" s="1"/>
  <c r="UG292" i="1"/>
  <c r="UQ292" i="1" s="1"/>
  <c r="UE292" i="1"/>
  <c r="UO292" i="1" s="1"/>
  <c r="UF292" i="1"/>
  <c r="UP292" i="1" s="1"/>
  <c r="UC292" i="1"/>
  <c r="UM292" i="1" s="1"/>
  <c r="RQ332" i="1"/>
  <c r="TG304" i="1"/>
  <c r="W372" i="1"/>
  <c r="UX300" i="1"/>
  <c r="RQ331" i="1"/>
  <c r="RQ337" i="1"/>
  <c r="RQ330" i="1"/>
  <c r="RQ317" i="1"/>
  <c r="AA367" i="1"/>
  <c r="X367" i="1"/>
  <c r="AB367" i="1"/>
  <c r="Y367" i="1"/>
  <c r="Z367" i="1"/>
  <c r="QW323" i="1"/>
  <c r="RG323" i="1" s="1"/>
  <c r="QZ323" i="1"/>
  <c r="RJ323" i="1" s="1"/>
  <c r="QX323" i="1"/>
  <c r="RH323" i="1" s="1"/>
  <c r="RA323" i="1"/>
  <c r="RK323" i="1" s="1"/>
  <c r="QY323" i="1"/>
  <c r="RI323" i="1" s="1"/>
  <c r="RQ328" i="1"/>
  <c r="RQ314" i="1"/>
  <c r="RQ335" i="1"/>
  <c r="RQ329" i="1"/>
  <c r="RQ321" i="1"/>
  <c r="SL312" i="1"/>
  <c r="RQ316" i="1"/>
  <c r="UW299" i="1"/>
  <c r="RU313" i="1"/>
  <c r="SE313" i="1" s="1"/>
  <c r="RR313" i="1"/>
  <c r="SB313" i="1" s="1"/>
  <c r="RS313" i="1"/>
  <c r="SC313" i="1" s="1"/>
  <c r="RV313" i="1"/>
  <c r="SF313" i="1" s="1"/>
  <c r="RT313" i="1"/>
  <c r="SD313" i="1" s="1"/>
  <c r="SL310" i="1"/>
  <c r="TG311" i="1"/>
  <c r="Y374" i="1"/>
  <c r="Z374" i="1"/>
  <c r="AA374" i="1"/>
  <c r="X374" i="1"/>
  <c r="AB374" i="1"/>
  <c r="TG306" i="1"/>
  <c r="Y370" i="1"/>
  <c r="X370" i="1"/>
  <c r="Z370" i="1"/>
  <c r="AA370" i="1"/>
  <c r="AB370" i="1"/>
  <c r="UD309" i="1"/>
  <c r="UN309" i="1" s="1"/>
  <c r="UE309" i="1"/>
  <c r="UO309" i="1" s="1"/>
  <c r="UC309" i="1"/>
  <c r="UM309" i="1" s="1"/>
  <c r="UG309" i="1"/>
  <c r="UQ309" i="1" s="1"/>
  <c r="UF309" i="1"/>
  <c r="UP309" i="1" s="1"/>
  <c r="RQ319" i="1"/>
  <c r="RQ325" i="1"/>
  <c r="W369" i="1"/>
  <c r="UX297" i="1"/>
  <c r="UW292" i="1" l="1"/>
  <c r="UB303" i="1"/>
  <c r="SL301" i="1"/>
  <c r="UX292" i="1"/>
  <c r="W364" i="1"/>
  <c r="RR319" i="1"/>
  <c r="SB319" i="1" s="1"/>
  <c r="RS319" i="1"/>
  <c r="SC319" i="1" s="1"/>
  <c r="RV319" i="1"/>
  <c r="SF319" i="1" s="1"/>
  <c r="RU319" i="1"/>
  <c r="SE319" i="1" s="1"/>
  <c r="RT319" i="1"/>
  <c r="SD319" i="1" s="1"/>
  <c r="TJ306" i="1"/>
  <c r="TT306" i="1" s="1"/>
  <c r="TI306" i="1"/>
  <c r="TS306" i="1" s="1"/>
  <c r="TK306" i="1"/>
  <c r="TU306" i="1" s="1"/>
  <c r="TH306" i="1"/>
  <c r="TR306" i="1" s="1"/>
  <c r="TL306" i="1"/>
  <c r="TV306" i="1" s="1"/>
  <c r="SL313" i="1"/>
  <c r="SM312" i="1"/>
  <c r="SW312" i="1" s="1"/>
  <c r="SQ312" i="1"/>
  <c r="TA312" i="1" s="1"/>
  <c r="SP312" i="1"/>
  <c r="SZ312" i="1" s="1"/>
  <c r="SN312" i="1"/>
  <c r="SX312" i="1" s="1"/>
  <c r="SO312" i="1"/>
  <c r="SY312" i="1" s="1"/>
  <c r="RU314" i="1"/>
  <c r="SE314" i="1" s="1"/>
  <c r="RV314" i="1"/>
  <c r="SF314" i="1" s="1"/>
  <c r="RS314" i="1"/>
  <c r="SC314" i="1" s="1"/>
  <c r="RT314" i="1"/>
  <c r="SD314" i="1" s="1"/>
  <c r="RR314" i="1"/>
  <c r="SB314" i="1" s="1"/>
  <c r="RR331" i="1"/>
  <c r="SB331" i="1" s="1"/>
  <c r="RV331" i="1"/>
  <c r="SF331" i="1" s="1"/>
  <c r="RT331" i="1"/>
  <c r="SD331" i="1" s="1"/>
  <c r="RU331" i="1"/>
  <c r="SE331" i="1" s="1"/>
  <c r="RS331" i="1"/>
  <c r="SC331" i="1" s="1"/>
  <c r="RS332" i="1"/>
  <c r="SC332" i="1" s="1"/>
  <c r="RV332" i="1"/>
  <c r="SF332" i="1" s="1"/>
  <c r="RT332" i="1"/>
  <c r="SD332" i="1" s="1"/>
  <c r="RU332" i="1"/>
  <c r="SE332" i="1" s="1"/>
  <c r="RR332" i="1"/>
  <c r="SB332" i="1" s="1"/>
  <c r="SQ301" i="1"/>
  <c r="TA301" i="1" s="1"/>
  <c r="SO301" i="1"/>
  <c r="SY301" i="1" s="1"/>
  <c r="SN301" i="1"/>
  <c r="SX301" i="1" s="1"/>
  <c r="SP301" i="1"/>
  <c r="SZ301" i="1" s="1"/>
  <c r="SM301" i="1"/>
  <c r="SW301" i="1" s="1"/>
  <c r="RS338" i="1"/>
  <c r="SC338" i="1" s="1"/>
  <c r="RU338" i="1"/>
  <c r="SE338" i="1" s="1"/>
  <c r="RV338" i="1"/>
  <c r="SF338" i="1" s="1"/>
  <c r="RT338" i="1"/>
  <c r="SD338" i="1" s="1"/>
  <c r="RR338" i="1"/>
  <c r="SB338" i="1" s="1"/>
  <c r="RR322" i="1"/>
  <c r="SB322" i="1" s="1"/>
  <c r="RT322" i="1"/>
  <c r="SD322" i="1" s="1"/>
  <c r="RV322" i="1"/>
  <c r="SF322" i="1" s="1"/>
  <c r="RU322" i="1"/>
  <c r="SE322" i="1" s="1"/>
  <c r="RS322" i="1"/>
  <c r="SC322" i="1" s="1"/>
  <c r="RT324" i="1"/>
  <c r="SD324" i="1" s="1"/>
  <c r="RR324" i="1"/>
  <c r="SB324" i="1" s="1"/>
  <c r="RV324" i="1"/>
  <c r="SF324" i="1" s="1"/>
  <c r="RS324" i="1"/>
  <c r="SC324" i="1" s="1"/>
  <c r="RU324" i="1"/>
  <c r="SE324" i="1" s="1"/>
  <c r="RU320" i="1"/>
  <c r="SE320" i="1" s="1"/>
  <c r="RV320" i="1"/>
  <c r="SF320" i="1" s="1"/>
  <c r="RR320" i="1"/>
  <c r="SB320" i="1" s="1"/>
  <c r="RT320" i="1"/>
  <c r="SD320" i="1" s="1"/>
  <c r="RS320" i="1"/>
  <c r="SC320" i="1" s="1"/>
  <c r="RS321" i="1"/>
  <c r="SC321" i="1" s="1"/>
  <c r="RV321" i="1"/>
  <c r="SF321" i="1" s="1"/>
  <c r="RT321" i="1"/>
  <c r="SD321" i="1" s="1"/>
  <c r="RR321" i="1"/>
  <c r="SB321" i="1" s="1"/>
  <c r="RU321" i="1"/>
  <c r="SE321" i="1" s="1"/>
  <c r="RU328" i="1"/>
  <c r="SE328" i="1" s="1"/>
  <c r="RS328" i="1"/>
  <c r="SC328" i="1" s="1"/>
  <c r="RT328" i="1"/>
  <c r="SD328" i="1" s="1"/>
  <c r="RV328" i="1"/>
  <c r="SF328" i="1" s="1"/>
  <c r="RR328" i="1"/>
  <c r="SB328" i="1" s="1"/>
  <c r="RS317" i="1"/>
  <c r="SC317" i="1" s="1"/>
  <c r="RR317" i="1"/>
  <c r="SB317" i="1" s="1"/>
  <c r="RT317" i="1"/>
  <c r="SD317" i="1" s="1"/>
  <c r="RV317" i="1"/>
  <c r="SF317" i="1" s="1"/>
  <c r="RU317" i="1"/>
  <c r="SE317" i="1" s="1"/>
  <c r="UG303" i="1"/>
  <c r="UQ303" i="1" s="1"/>
  <c r="UE303" i="1"/>
  <c r="UO303" i="1" s="1"/>
  <c r="UD303" i="1"/>
  <c r="UN303" i="1" s="1"/>
  <c r="UF303" i="1"/>
  <c r="UP303" i="1" s="1"/>
  <c r="UC303" i="1"/>
  <c r="UM303" i="1" s="1"/>
  <c r="RT326" i="1"/>
  <c r="SD326" i="1" s="1"/>
  <c r="RU326" i="1"/>
  <c r="SE326" i="1" s="1"/>
  <c r="RR326" i="1"/>
  <c r="SB326" i="1" s="1"/>
  <c r="RV326" i="1"/>
  <c r="SF326" i="1" s="1"/>
  <c r="RS326" i="1"/>
  <c r="SC326" i="1" s="1"/>
  <c r="Z380" i="1"/>
  <c r="AA380" i="1"/>
  <c r="X380" i="1"/>
  <c r="Y380" i="1"/>
  <c r="AB380" i="1"/>
  <c r="W377" i="1"/>
  <c r="UX305" i="1"/>
  <c r="RU334" i="1"/>
  <c r="SE334" i="1" s="1"/>
  <c r="RR334" i="1"/>
  <c r="SB334" i="1" s="1"/>
  <c r="RV334" i="1"/>
  <c r="SF334" i="1" s="1"/>
  <c r="RS334" i="1"/>
  <c r="SC334" i="1" s="1"/>
  <c r="RT334" i="1"/>
  <c r="SD334" i="1" s="1"/>
  <c r="RT336" i="1"/>
  <c r="SD336" i="1" s="1"/>
  <c r="RU336" i="1"/>
  <c r="SE336" i="1" s="1"/>
  <c r="RV336" i="1"/>
  <c r="SF336" i="1" s="1"/>
  <c r="RR336" i="1"/>
  <c r="SB336" i="1" s="1"/>
  <c r="RS336" i="1"/>
  <c r="SC336" i="1" s="1"/>
  <c r="RR318" i="1"/>
  <c r="SB318" i="1" s="1"/>
  <c r="RV318" i="1"/>
  <c r="SF318" i="1" s="1"/>
  <c r="RT318" i="1"/>
  <c r="SD318" i="1" s="1"/>
  <c r="RS318" i="1"/>
  <c r="SC318" i="1" s="1"/>
  <c r="RU318" i="1"/>
  <c r="SE318" i="1" s="1"/>
  <c r="AA369" i="1"/>
  <c r="X369" i="1"/>
  <c r="AB369" i="1"/>
  <c r="Y369" i="1"/>
  <c r="Z369" i="1"/>
  <c r="TH311" i="1"/>
  <c r="TR311" i="1" s="1"/>
  <c r="TI311" i="1"/>
  <c r="TS311" i="1" s="1"/>
  <c r="TL311" i="1"/>
  <c r="TV311" i="1" s="1"/>
  <c r="TJ311" i="1"/>
  <c r="TT311" i="1" s="1"/>
  <c r="TK311" i="1"/>
  <c r="TU311" i="1" s="1"/>
  <c r="W371" i="1"/>
  <c r="UX299" i="1"/>
  <c r="RR329" i="1"/>
  <c r="SB329" i="1" s="1"/>
  <c r="RT329" i="1"/>
  <c r="SD329" i="1" s="1"/>
  <c r="RV329" i="1"/>
  <c r="SF329" i="1" s="1"/>
  <c r="RU329" i="1"/>
  <c r="SE329" i="1" s="1"/>
  <c r="RS329" i="1"/>
  <c r="SC329" i="1" s="1"/>
  <c r="RV330" i="1"/>
  <c r="SF330" i="1" s="1"/>
  <c r="RR330" i="1"/>
  <c r="SB330" i="1" s="1"/>
  <c r="RT330" i="1"/>
  <c r="SD330" i="1" s="1"/>
  <c r="RS330" i="1"/>
  <c r="SC330" i="1" s="1"/>
  <c r="RU330" i="1"/>
  <c r="SE330" i="1" s="1"/>
  <c r="X372" i="1"/>
  <c r="AB372" i="1"/>
  <c r="Y372" i="1"/>
  <c r="Z372" i="1"/>
  <c r="AA372" i="1"/>
  <c r="UB307" i="1"/>
  <c r="AA361" i="1"/>
  <c r="X361" i="1"/>
  <c r="Y361" i="1"/>
  <c r="Z361" i="1"/>
  <c r="AB361" i="1"/>
  <c r="AB366" i="1"/>
  <c r="X366" i="1"/>
  <c r="Z366" i="1"/>
  <c r="Y366" i="1"/>
  <c r="AA366" i="1"/>
  <c r="RV333" i="1"/>
  <c r="SF333" i="1" s="1"/>
  <c r="RT333" i="1"/>
  <c r="SD333" i="1" s="1"/>
  <c r="RR333" i="1"/>
  <c r="SB333" i="1" s="1"/>
  <c r="RS333" i="1"/>
  <c r="SC333" i="1" s="1"/>
  <c r="RU333" i="1"/>
  <c r="SE333" i="1" s="1"/>
  <c r="UB293" i="1"/>
  <c r="RR325" i="1"/>
  <c r="SB325" i="1" s="1"/>
  <c r="RS325" i="1"/>
  <c r="SC325" i="1" s="1"/>
  <c r="RT325" i="1"/>
  <c r="SD325" i="1" s="1"/>
  <c r="RV325" i="1"/>
  <c r="SF325" i="1" s="1"/>
  <c r="RU325" i="1"/>
  <c r="SE325" i="1" s="1"/>
  <c r="UW309" i="1"/>
  <c r="SO310" i="1"/>
  <c r="SY310" i="1" s="1"/>
  <c r="SP310" i="1"/>
  <c r="SZ310" i="1" s="1"/>
  <c r="SM310" i="1"/>
  <c r="SW310" i="1" s="1"/>
  <c r="SN310" i="1"/>
  <c r="SX310" i="1" s="1"/>
  <c r="SQ310" i="1"/>
  <c r="TA310" i="1" s="1"/>
  <c r="RT316" i="1"/>
  <c r="SD316" i="1" s="1"/>
  <c r="RR316" i="1"/>
  <c r="SB316" i="1" s="1"/>
  <c r="RV316" i="1"/>
  <c r="SF316" i="1" s="1"/>
  <c r="RU316" i="1"/>
  <c r="SE316" i="1" s="1"/>
  <c r="RS316" i="1"/>
  <c r="SC316" i="1" s="1"/>
  <c r="RT335" i="1"/>
  <c r="SD335" i="1" s="1"/>
  <c r="RV335" i="1"/>
  <c r="SF335" i="1" s="1"/>
  <c r="RU335" i="1"/>
  <c r="SE335" i="1" s="1"/>
  <c r="RS335" i="1"/>
  <c r="SC335" i="1" s="1"/>
  <c r="RR335" i="1"/>
  <c r="SB335" i="1" s="1"/>
  <c r="RQ323" i="1"/>
  <c r="RU337" i="1"/>
  <c r="SE337" i="1" s="1"/>
  <c r="RT337" i="1"/>
  <c r="SD337" i="1" s="1"/>
  <c r="RR337" i="1"/>
  <c r="SB337" i="1" s="1"/>
  <c r="RV337" i="1"/>
  <c r="SF337" i="1" s="1"/>
  <c r="RS337" i="1"/>
  <c r="SC337" i="1" s="1"/>
  <c r="TH304" i="1"/>
  <c r="TR304" i="1" s="1"/>
  <c r="TK304" i="1"/>
  <c r="TU304" i="1" s="1"/>
  <c r="TL304" i="1"/>
  <c r="TV304" i="1" s="1"/>
  <c r="TJ304" i="1"/>
  <c r="TT304" i="1" s="1"/>
  <c r="TI304" i="1"/>
  <c r="TS304" i="1" s="1"/>
  <c r="UW296" i="1"/>
  <c r="UW290" i="1"/>
  <c r="RT315" i="1"/>
  <c r="SD315" i="1" s="1"/>
  <c r="RR315" i="1"/>
  <c r="SB315" i="1" s="1"/>
  <c r="RV315" i="1"/>
  <c r="SF315" i="1" s="1"/>
  <c r="RU315" i="1"/>
  <c r="SE315" i="1" s="1"/>
  <c r="RS315" i="1"/>
  <c r="SC315" i="1" s="1"/>
  <c r="RQ327" i="1"/>
  <c r="UB311" i="1" l="1"/>
  <c r="UB306" i="1"/>
  <c r="UX296" i="1"/>
  <c r="W368" i="1"/>
  <c r="UX290" i="1"/>
  <c r="W362" i="1"/>
  <c r="SL335" i="1"/>
  <c r="UC293" i="1"/>
  <c r="UM293" i="1" s="1"/>
  <c r="UF293" i="1"/>
  <c r="UP293" i="1" s="1"/>
  <c r="UG293" i="1"/>
  <c r="UQ293" i="1" s="1"/>
  <c r="UE293" i="1"/>
  <c r="UO293" i="1" s="1"/>
  <c r="UD293" i="1"/>
  <c r="UN293" i="1" s="1"/>
  <c r="SL330" i="1"/>
  <c r="Z371" i="1"/>
  <c r="Y371" i="1"/>
  <c r="AB371" i="1"/>
  <c r="AA371" i="1"/>
  <c r="X371" i="1"/>
  <c r="SL328" i="1"/>
  <c r="SL320" i="1"/>
  <c r="SL322" i="1"/>
  <c r="SL331" i="1"/>
  <c r="SP313" i="1"/>
  <c r="SZ313" i="1" s="1"/>
  <c r="SM313" i="1"/>
  <c r="SW313" i="1" s="1"/>
  <c r="SQ313" i="1"/>
  <c r="TA313" i="1" s="1"/>
  <c r="SO313" i="1"/>
  <c r="SY313" i="1" s="1"/>
  <c r="SN313" i="1"/>
  <c r="SX313" i="1" s="1"/>
  <c r="SL319" i="1"/>
  <c r="SL337" i="1"/>
  <c r="UX309" i="1"/>
  <c r="W381" i="1"/>
  <c r="UC307" i="1"/>
  <c r="UM307" i="1" s="1"/>
  <c r="UG307" i="1"/>
  <c r="UQ307" i="1" s="1"/>
  <c r="UE307" i="1"/>
  <c r="UO307" i="1" s="1"/>
  <c r="UD307" i="1"/>
  <c r="UN307" i="1" s="1"/>
  <c r="UF307" i="1"/>
  <c r="UP307" i="1" s="1"/>
  <c r="UG311" i="1"/>
  <c r="UQ311" i="1" s="1"/>
  <c r="UC311" i="1"/>
  <c r="UM311" i="1" s="1"/>
  <c r="UE311" i="1"/>
  <c r="UO311" i="1" s="1"/>
  <c r="UD311" i="1"/>
  <c r="UN311" i="1" s="1"/>
  <c r="UF311" i="1"/>
  <c r="UP311" i="1" s="1"/>
  <c r="UW311" i="1"/>
  <c r="SL318" i="1"/>
  <c r="SL334" i="1"/>
  <c r="UE306" i="1"/>
  <c r="UO306" i="1" s="1"/>
  <c r="UC306" i="1"/>
  <c r="UM306" i="1" s="1"/>
  <c r="UD306" i="1"/>
  <c r="UN306" i="1" s="1"/>
  <c r="UF306" i="1"/>
  <c r="UP306" i="1" s="1"/>
  <c r="UG306" i="1"/>
  <c r="UQ306" i="1" s="1"/>
  <c r="UW306" i="1"/>
  <c r="UB304" i="1"/>
  <c r="RU323" i="1"/>
  <c r="SE323" i="1" s="1"/>
  <c r="RT323" i="1"/>
  <c r="SD323" i="1" s="1"/>
  <c r="RV323" i="1"/>
  <c r="SF323" i="1" s="1"/>
  <c r="RR323" i="1"/>
  <c r="SB323" i="1" s="1"/>
  <c r="RS323" i="1"/>
  <c r="SC323" i="1" s="1"/>
  <c r="SL316" i="1"/>
  <c r="SL333" i="1"/>
  <c r="SL329" i="1"/>
  <c r="SL326" i="1"/>
  <c r="SL317" i="1"/>
  <c r="SL321" i="1"/>
  <c r="SL324" i="1"/>
  <c r="SL338" i="1"/>
  <c r="SL332" i="1"/>
  <c r="SL314" i="1"/>
  <c r="Z364" i="1"/>
  <c r="AA364" i="1"/>
  <c r="AB364" i="1"/>
  <c r="Y364" i="1"/>
  <c r="X364" i="1"/>
  <c r="RV327" i="1"/>
  <c r="SF327" i="1" s="1"/>
  <c r="RT327" i="1"/>
  <c r="SD327" i="1" s="1"/>
  <c r="RR327" i="1"/>
  <c r="SB327" i="1" s="1"/>
  <c r="RU327" i="1"/>
  <c r="SE327" i="1" s="1"/>
  <c r="RS327" i="1"/>
  <c r="SC327" i="1" s="1"/>
  <c r="SL315" i="1"/>
  <c r="TG310" i="1"/>
  <c r="SL325" i="1"/>
  <c r="SL336" i="1"/>
  <c r="Z377" i="1"/>
  <c r="X377" i="1"/>
  <c r="Y377" i="1"/>
  <c r="AA377" i="1"/>
  <c r="AB377" i="1"/>
  <c r="UW303" i="1"/>
  <c r="TG301" i="1"/>
  <c r="TG312" i="1"/>
  <c r="TG313" i="1" l="1"/>
  <c r="UW293" i="1"/>
  <c r="SM315" i="1"/>
  <c r="SW315" i="1" s="1"/>
  <c r="SO315" i="1"/>
  <c r="SY315" i="1" s="1"/>
  <c r="SQ315" i="1"/>
  <c r="TA315" i="1" s="1"/>
  <c r="SN315" i="1"/>
  <c r="SX315" i="1" s="1"/>
  <c r="SP315" i="1"/>
  <c r="SZ315" i="1" s="1"/>
  <c r="SP314" i="1"/>
  <c r="SZ314" i="1" s="1"/>
  <c r="SM314" i="1"/>
  <c r="SW314" i="1" s="1"/>
  <c r="SQ314" i="1"/>
  <c r="TA314" i="1" s="1"/>
  <c r="SO314" i="1"/>
  <c r="SY314" i="1" s="1"/>
  <c r="SN314" i="1"/>
  <c r="SX314" i="1" s="1"/>
  <c r="SQ321" i="1"/>
  <c r="TA321" i="1" s="1"/>
  <c r="SM321" i="1"/>
  <c r="SW321" i="1" s="1"/>
  <c r="SP321" i="1"/>
  <c r="SZ321" i="1" s="1"/>
  <c r="SN321" i="1"/>
  <c r="SX321" i="1" s="1"/>
  <c r="SO321" i="1"/>
  <c r="SY321" i="1" s="1"/>
  <c r="SP333" i="1"/>
  <c r="SZ333" i="1" s="1"/>
  <c r="SN333" i="1"/>
  <c r="SX333" i="1" s="1"/>
  <c r="SQ333" i="1"/>
  <c r="TA333" i="1" s="1"/>
  <c r="SO333" i="1"/>
  <c r="SY333" i="1" s="1"/>
  <c r="SM333" i="1"/>
  <c r="SW333" i="1" s="1"/>
  <c r="UC304" i="1"/>
  <c r="UM304" i="1" s="1"/>
  <c r="UD304" i="1"/>
  <c r="UN304" i="1" s="1"/>
  <c r="UG304" i="1"/>
  <c r="UQ304" i="1" s="1"/>
  <c r="UE304" i="1"/>
  <c r="UO304" i="1" s="1"/>
  <c r="UF304" i="1"/>
  <c r="UP304" i="1" s="1"/>
  <c r="SO318" i="1"/>
  <c r="SY318" i="1" s="1"/>
  <c r="SP318" i="1"/>
  <c r="SZ318" i="1" s="1"/>
  <c r="SQ318" i="1"/>
  <c r="TA318" i="1" s="1"/>
  <c r="SN318" i="1"/>
  <c r="SX318" i="1" s="1"/>
  <c r="SM318" i="1"/>
  <c r="SW318" i="1" s="1"/>
  <c r="SN319" i="1"/>
  <c r="SX319" i="1" s="1"/>
  <c r="SP319" i="1"/>
  <c r="SZ319" i="1" s="1"/>
  <c r="SM319" i="1"/>
  <c r="SW319" i="1" s="1"/>
  <c r="SO319" i="1"/>
  <c r="SY319" i="1" s="1"/>
  <c r="SQ319" i="1"/>
  <c r="TA319" i="1" s="1"/>
  <c r="SO322" i="1"/>
  <c r="SY322" i="1" s="1"/>
  <c r="SP322" i="1"/>
  <c r="SZ322" i="1" s="1"/>
  <c r="SQ322" i="1"/>
  <c r="TA322" i="1" s="1"/>
  <c r="SN322" i="1"/>
  <c r="SX322" i="1" s="1"/>
  <c r="SM322" i="1"/>
  <c r="SW322" i="1" s="1"/>
  <c r="SO330" i="1"/>
  <c r="SY330" i="1" s="1"/>
  <c r="SN330" i="1"/>
  <c r="SX330" i="1" s="1"/>
  <c r="SQ330" i="1"/>
  <c r="TA330" i="1" s="1"/>
  <c r="SM330" i="1"/>
  <c r="SW330" i="1" s="1"/>
  <c r="SP330" i="1"/>
  <c r="SZ330" i="1" s="1"/>
  <c r="AB362" i="1"/>
  <c r="AL362" i="1" s="1"/>
  <c r="AL363" i="1" s="1"/>
  <c r="AL364" i="1" s="1"/>
  <c r="Y362" i="1"/>
  <c r="AI362" i="1" s="1"/>
  <c r="AI363" i="1" s="1"/>
  <c r="AI364" i="1" s="1"/>
  <c r="Z362" i="1"/>
  <c r="AJ362" i="1" s="1"/>
  <c r="AJ363" i="1" s="1"/>
  <c r="AJ364" i="1" s="1"/>
  <c r="AA362" i="1"/>
  <c r="AK362" i="1" s="1"/>
  <c r="AK363" i="1" s="1"/>
  <c r="AK364" i="1" s="1"/>
  <c r="X362" i="1"/>
  <c r="AH362" i="1" s="1"/>
  <c r="AH363" i="1" s="1"/>
  <c r="AH364" i="1" s="1"/>
  <c r="SQ336" i="1"/>
  <c r="TA336" i="1" s="1"/>
  <c r="SM336" i="1"/>
  <c r="SW336" i="1" s="1"/>
  <c r="SO336" i="1"/>
  <c r="SY336" i="1" s="1"/>
  <c r="SP336" i="1"/>
  <c r="SZ336" i="1" s="1"/>
  <c r="SN336" i="1"/>
  <c r="SX336" i="1" s="1"/>
  <c r="SN332" i="1"/>
  <c r="SX332" i="1" s="1"/>
  <c r="SM332" i="1"/>
  <c r="SW332" i="1" s="1"/>
  <c r="SO332" i="1"/>
  <c r="SY332" i="1" s="1"/>
  <c r="SP332" i="1"/>
  <c r="SZ332" i="1" s="1"/>
  <c r="SQ332" i="1"/>
  <c r="TA332" i="1" s="1"/>
  <c r="SN317" i="1"/>
  <c r="SX317" i="1" s="1"/>
  <c r="SP317" i="1"/>
  <c r="SZ317" i="1" s="1"/>
  <c r="SO317" i="1"/>
  <c r="SY317" i="1" s="1"/>
  <c r="SQ317" i="1"/>
  <c r="TA317" i="1" s="1"/>
  <c r="SM317" i="1"/>
  <c r="SW317" i="1" s="1"/>
  <c r="SO316" i="1"/>
  <c r="SY316" i="1" s="1"/>
  <c r="SM316" i="1"/>
  <c r="SW316" i="1" s="1"/>
  <c r="SP316" i="1"/>
  <c r="SZ316" i="1" s="1"/>
  <c r="SQ316" i="1"/>
  <c r="TA316" i="1" s="1"/>
  <c r="SN316" i="1"/>
  <c r="SX316" i="1" s="1"/>
  <c r="W378" i="1"/>
  <c r="UX306" i="1"/>
  <c r="W383" i="1"/>
  <c r="UX311" i="1"/>
  <c r="AB381" i="1"/>
  <c r="X381" i="1"/>
  <c r="Y381" i="1"/>
  <c r="AA381" i="1"/>
  <c r="Z381" i="1"/>
  <c r="TI313" i="1"/>
  <c r="TS313" i="1" s="1"/>
  <c r="TK313" i="1"/>
  <c r="TU313" i="1" s="1"/>
  <c r="TJ313" i="1"/>
  <c r="TT313" i="1" s="1"/>
  <c r="TH313" i="1"/>
  <c r="TR313" i="1" s="1"/>
  <c r="TL313" i="1"/>
  <c r="TV313" i="1" s="1"/>
  <c r="SM320" i="1"/>
  <c r="SW320" i="1" s="1"/>
  <c r="SQ320" i="1"/>
  <c r="TA320" i="1" s="1"/>
  <c r="SP320" i="1"/>
  <c r="SZ320" i="1" s="1"/>
  <c r="SO320" i="1"/>
  <c r="SY320" i="1" s="1"/>
  <c r="SN320" i="1"/>
  <c r="SX320" i="1" s="1"/>
  <c r="W365" i="1"/>
  <c r="UX293" i="1"/>
  <c r="SP325" i="1"/>
  <c r="SZ325" i="1" s="1"/>
  <c r="SQ325" i="1"/>
  <c r="TA325" i="1" s="1"/>
  <c r="SO325" i="1"/>
  <c r="SY325" i="1" s="1"/>
  <c r="SN325" i="1"/>
  <c r="SX325" i="1" s="1"/>
  <c r="SM325" i="1"/>
  <c r="SW325" i="1" s="1"/>
  <c r="SL327" i="1"/>
  <c r="SP338" i="1"/>
  <c r="SZ338" i="1" s="1"/>
  <c r="SN338" i="1"/>
  <c r="SX338" i="1" s="1"/>
  <c r="SM338" i="1"/>
  <c r="SW338" i="1" s="1"/>
  <c r="SO338" i="1"/>
  <c r="SY338" i="1" s="1"/>
  <c r="SQ338" i="1"/>
  <c r="TA338" i="1" s="1"/>
  <c r="SP326" i="1"/>
  <c r="SZ326" i="1" s="1"/>
  <c r="SQ326" i="1"/>
  <c r="TA326" i="1" s="1"/>
  <c r="SO326" i="1"/>
  <c r="SY326" i="1" s="1"/>
  <c r="SM326" i="1"/>
  <c r="SW326" i="1" s="1"/>
  <c r="SN326" i="1"/>
  <c r="SX326" i="1" s="1"/>
  <c r="SO328" i="1"/>
  <c r="SY328" i="1" s="1"/>
  <c r="SM328" i="1"/>
  <c r="SW328" i="1" s="1"/>
  <c r="SN328" i="1"/>
  <c r="SX328" i="1" s="1"/>
  <c r="SQ328" i="1"/>
  <c r="TA328" i="1" s="1"/>
  <c r="SP328" i="1"/>
  <c r="SZ328" i="1" s="1"/>
  <c r="Y368" i="1"/>
  <c r="X368" i="1"/>
  <c r="Z368" i="1"/>
  <c r="AA368" i="1"/>
  <c r="AB368" i="1"/>
  <c r="TI312" i="1"/>
  <c r="TS312" i="1" s="1"/>
  <c r="TH312" i="1"/>
  <c r="TR312" i="1" s="1"/>
  <c r="TJ312" i="1"/>
  <c r="TT312" i="1" s="1"/>
  <c r="TK312" i="1"/>
  <c r="TU312" i="1" s="1"/>
  <c r="TL312" i="1"/>
  <c r="TV312" i="1" s="1"/>
  <c r="TK301" i="1"/>
  <c r="TU301" i="1" s="1"/>
  <c r="TJ301" i="1"/>
  <c r="TT301" i="1" s="1"/>
  <c r="TH301" i="1"/>
  <c r="TR301" i="1" s="1"/>
  <c r="TL301" i="1"/>
  <c r="TV301" i="1" s="1"/>
  <c r="TI301" i="1"/>
  <c r="TS301" i="1" s="1"/>
  <c r="W375" i="1"/>
  <c r="UX303" i="1"/>
  <c r="TL310" i="1"/>
  <c r="TV310" i="1" s="1"/>
  <c r="TJ310" i="1"/>
  <c r="TT310" i="1" s="1"/>
  <c r="TI310" i="1"/>
  <c r="TS310" i="1" s="1"/>
  <c r="TK310" i="1"/>
  <c r="TU310" i="1" s="1"/>
  <c r="TH310" i="1"/>
  <c r="TR310" i="1" s="1"/>
  <c r="SM324" i="1"/>
  <c r="SW324" i="1" s="1"/>
  <c r="SO324" i="1"/>
  <c r="SY324" i="1" s="1"/>
  <c r="SN324" i="1"/>
  <c r="SX324" i="1" s="1"/>
  <c r="SQ324" i="1"/>
  <c r="TA324" i="1" s="1"/>
  <c r="SP324" i="1"/>
  <c r="SZ324" i="1" s="1"/>
  <c r="SP329" i="1"/>
  <c r="SZ329" i="1" s="1"/>
  <c r="SQ329" i="1"/>
  <c r="TA329" i="1" s="1"/>
  <c r="SO329" i="1"/>
  <c r="SY329" i="1" s="1"/>
  <c r="SM329" i="1"/>
  <c r="SW329" i="1" s="1"/>
  <c r="SN329" i="1"/>
  <c r="SX329" i="1" s="1"/>
  <c r="SL323" i="1"/>
  <c r="SN334" i="1"/>
  <c r="SX334" i="1" s="1"/>
  <c r="SQ334" i="1"/>
  <c r="TA334" i="1" s="1"/>
  <c r="SP334" i="1"/>
  <c r="SZ334" i="1" s="1"/>
  <c r="SM334" i="1"/>
  <c r="SW334" i="1" s="1"/>
  <c r="SO334" i="1"/>
  <c r="SY334" i="1" s="1"/>
  <c r="UW307" i="1"/>
  <c r="SN337" i="1"/>
  <c r="SX337" i="1" s="1"/>
  <c r="SO337" i="1"/>
  <c r="SY337" i="1" s="1"/>
  <c r="SQ337" i="1"/>
  <c r="TA337" i="1" s="1"/>
  <c r="SM337" i="1"/>
  <c r="SW337" i="1" s="1"/>
  <c r="SP337" i="1"/>
  <c r="SZ337" i="1" s="1"/>
  <c r="SO331" i="1"/>
  <c r="SY331" i="1" s="1"/>
  <c r="SM331" i="1"/>
  <c r="SW331" i="1" s="1"/>
  <c r="SQ331" i="1"/>
  <c r="TA331" i="1" s="1"/>
  <c r="SN331" i="1"/>
  <c r="SX331" i="1" s="1"/>
  <c r="SP331" i="1"/>
  <c r="SZ331" i="1" s="1"/>
  <c r="SQ335" i="1"/>
  <c r="TA335" i="1" s="1"/>
  <c r="SO335" i="1"/>
  <c r="SY335" i="1" s="1"/>
  <c r="SM335" i="1"/>
  <c r="SW335" i="1" s="1"/>
  <c r="SP335" i="1"/>
  <c r="SZ335" i="1" s="1"/>
  <c r="SN335" i="1"/>
  <c r="SX335" i="1" s="1"/>
  <c r="UB312" i="1" l="1"/>
  <c r="TG331" i="1"/>
  <c r="TG329" i="1"/>
  <c r="TG325" i="1"/>
  <c r="Y378" i="1"/>
  <c r="Z378" i="1"/>
  <c r="X378" i="1"/>
  <c r="AB378" i="1"/>
  <c r="AA378" i="1"/>
  <c r="TG317" i="1"/>
  <c r="TG336" i="1"/>
  <c r="TG334" i="1"/>
  <c r="UD312" i="1"/>
  <c r="UN312" i="1" s="1"/>
  <c r="UE312" i="1"/>
  <c r="UO312" i="1" s="1"/>
  <c r="UG312" i="1"/>
  <c r="UQ312" i="1" s="1"/>
  <c r="UF312" i="1"/>
  <c r="UP312" i="1" s="1"/>
  <c r="UC312" i="1"/>
  <c r="UM312" i="1" s="1"/>
  <c r="TG328" i="1"/>
  <c r="TG338" i="1"/>
  <c r="TG320" i="1"/>
  <c r="TG322" i="1"/>
  <c r="TG318" i="1"/>
  <c r="TG333" i="1"/>
  <c r="TG314" i="1"/>
  <c r="TG335" i="1"/>
  <c r="TG337" i="1"/>
  <c r="SQ323" i="1"/>
  <c r="TA323" i="1" s="1"/>
  <c r="SP323" i="1"/>
  <c r="SZ323" i="1" s="1"/>
  <c r="SN323" i="1"/>
  <c r="SX323" i="1" s="1"/>
  <c r="SO323" i="1"/>
  <c r="SY323" i="1" s="1"/>
  <c r="SM323" i="1"/>
  <c r="SW323" i="1" s="1"/>
  <c r="TG324" i="1"/>
  <c r="AA375" i="1"/>
  <c r="Z375" i="1"/>
  <c r="X375" i="1"/>
  <c r="AB375" i="1"/>
  <c r="Y375" i="1"/>
  <c r="SO327" i="1"/>
  <c r="SY327" i="1" s="1"/>
  <c r="SN327" i="1"/>
  <c r="SX327" i="1" s="1"/>
  <c r="SQ327" i="1"/>
  <c r="TA327" i="1" s="1"/>
  <c r="SM327" i="1"/>
  <c r="SW327" i="1" s="1"/>
  <c r="SP327" i="1"/>
  <c r="SZ327" i="1" s="1"/>
  <c r="UB313" i="1"/>
  <c r="AB383" i="1"/>
  <c r="Y383" i="1"/>
  <c r="X383" i="1"/>
  <c r="AA383" i="1"/>
  <c r="Z383" i="1"/>
  <c r="TG316" i="1"/>
  <c r="TG332" i="1"/>
  <c r="UW304" i="1"/>
  <c r="W379" i="1"/>
  <c r="UX307" i="1"/>
  <c r="UB310" i="1"/>
  <c r="UB301" i="1"/>
  <c r="TG326" i="1"/>
  <c r="AA365" i="1"/>
  <c r="AK365" i="1" s="1"/>
  <c r="AK366" i="1" s="1"/>
  <c r="AK367" i="1" s="1"/>
  <c r="AK368" i="1" s="1"/>
  <c r="AK369" i="1" s="1"/>
  <c r="X365" i="1"/>
  <c r="AH365" i="1" s="1"/>
  <c r="AH366" i="1" s="1"/>
  <c r="AH367" i="1" s="1"/>
  <c r="AH368" i="1" s="1"/>
  <c r="AH369" i="1" s="1"/>
  <c r="AB365" i="1"/>
  <c r="AL365" i="1" s="1"/>
  <c r="AL366" i="1" s="1"/>
  <c r="AL367" i="1" s="1"/>
  <c r="AL368" i="1" s="1"/>
  <c r="AL369" i="1" s="1"/>
  <c r="Y365" i="1"/>
  <c r="AI365" i="1" s="1"/>
  <c r="AI366" i="1" s="1"/>
  <c r="AI367" i="1" s="1"/>
  <c r="AI368" i="1" s="1"/>
  <c r="AI369" i="1" s="1"/>
  <c r="Z365" i="1"/>
  <c r="AJ365" i="1"/>
  <c r="AJ366" i="1" s="1"/>
  <c r="AJ367" i="1" s="1"/>
  <c r="AJ368" i="1" s="1"/>
  <c r="AJ369" i="1" s="1"/>
  <c r="TG330" i="1"/>
  <c r="TG319" i="1"/>
  <c r="TG321" i="1"/>
  <c r="TG315" i="1"/>
  <c r="UD310" i="1" l="1"/>
  <c r="UN310" i="1" s="1"/>
  <c r="UF310" i="1"/>
  <c r="UP310" i="1" s="1"/>
  <c r="UE310" i="1"/>
  <c r="UO310" i="1" s="1"/>
  <c r="UC310" i="1"/>
  <c r="UM310" i="1" s="1"/>
  <c r="UG310" i="1"/>
  <c r="UQ310" i="1" s="1"/>
  <c r="UE313" i="1"/>
  <c r="UO313" i="1" s="1"/>
  <c r="UC313" i="1"/>
  <c r="UM313" i="1" s="1"/>
  <c r="UF313" i="1"/>
  <c r="UP313" i="1" s="1"/>
  <c r="UG313" i="1"/>
  <c r="UQ313" i="1" s="1"/>
  <c r="UD313" i="1"/>
  <c r="UN313" i="1" s="1"/>
  <c r="UW313" i="1"/>
  <c r="TI324" i="1"/>
  <c r="TS324" i="1" s="1"/>
  <c r="TL324" i="1"/>
  <c r="TV324" i="1" s="1"/>
  <c r="TH324" i="1"/>
  <c r="TR324" i="1" s="1"/>
  <c r="TJ324" i="1"/>
  <c r="TT324" i="1" s="1"/>
  <c r="TK324" i="1"/>
  <c r="TU324" i="1" s="1"/>
  <c r="TI335" i="1"/>
  <c r="TS335" i="1" s="1"/>
  <c r="TK335" i="1"/>
  <c r="TU335" i="1" s="1"/>
  <c r="TJ335" i="1"/>
  <c r="TT335" i="1" s="1"/>
  <c r="TL335" i="1"/>
  <c r="TV335" i="1" s="1"/>
  <c r="TH335" i="1"/>
  <c r="TR335" i="1" s="1"/>
  <c r="TK322" i="1"/>
  <c r="TU322" i="1" s="1"/>
  <c r="TJ322" i="1"/>
  <c r="TT322" i="1" s="1"/>
  <c r="TH322" i="1"/>
  <c r="TR322" i="1" s="1"/>
  <c r="TI322" i="1"/>
  <c r="TS322" i="1" s="1"/>
  <c r="TL322" i="1"/>
  <c r="TV322" i="1" s="1"/>
  <c r="TK338" i="1"/>
  <c r="TU338" i="1" s="1"/>
  <c r="TJ338" i="1"/>
  <c r="TT338" i="1" s="1"/>
  <c r="TL338" i="1"/>
  <c r="TV338" i="1" s="1"/>
  <c r="TI338" i="1"/>
  <c r="TS338" i="1" s="1"/>
  <c r="TH338" i="1"/>
  <c r="TR338" i="1" s="1"/>
  <c r="TK334" i="1"/>
  <c r="TU334" i="1" s="1"/>
  <c r="TL334" i="1"/>
  <c r="TV334" i="1" s="1"/>
  <c r="TI334" i="1"/>
  <c r="TS334" i="1" s="1"/>
  <c r="TH334" i="1"/>
  <c r="TR334" i="1" s="1"/>
  <c r="TJ334" i="1"/>
  <c r="TT334" i="1" s="1"/>
  <c r="TH321" i="1"/>
  <c r="TR321" i="1" s="1"/>
  <c r="TL321" i="1"/>
  <c r="TV321" i="1" s="1"/>
  <c r="TK321" i="1"/>
  <c r="TU321" i="1" s="1"/>
  <c r="TJ321" i="1"/>
  <c r="TT321" i="1" s="1"/>
  <c r="TI321" i="1"/>
  <c r="TS321" i="1" s="1"/>
  <c r="TH332" i="1"/>
  <c r="TR332" i="1" s="1"/>
  <c r="TK332" i="1"/>
  <c r="TU332" i="1" s="1"/>
  <c r="TL332" i="1"/>
  <c r="TV332" i="1" s="1"/>
  <c r="TJ332" i="1"/>
  <c r="TT332" i="1" s="1"/>
  <c r="TI332" i="1"/>
  <c r="TS332" i="1" s="1"/>
  <c r="TI314" i="1"/>
  <c r="TS314" i="1" s="1"/>
  <c r="TH314" i="1"/>
  <c r="TR314" i="1" s="1"/>
  <c r="TJ314" i="1"/>
  <c r="TT314" i="1" s="1"/>
  <c r="TL314" i="1"/>
  <c r="TV314" i="1" s="1"/>
  <c r="TK314" i="1"/>
  <c r="TU314" i="1" s="1"/>
  <c r="TL328" i="1"/>
  <c r="TV328" i="1" s="1"/>
  <c r="TH328" i="1"/>
  <c r="TR328" i="1" s="1"/>
  <c r="TJ328" i="1"/>
  <c r="TT328" i="1" s="1"/>
  <c r="TI328" i="1"/>
  <c r="TS328" i="1" s="1"/>
  <c r="TK328" i="1"/>
  <c r="TU328" i="1" s="1"/>
  <c r="TK325" i="1"/>
  <c r="TU325" i="1" s="1"/>
  <c r="TH325" i="1"/>
  <c r="TR325" i="1" s="1"/>
  <c r="TI325" i="1"/>
  <c r="TS325" i="1" s="1"/>
  <c r="TJ325" i="1"/>
  <c r="TT325" i="1" s="1"/>
  <c r="TL325" i="1"/>
  <c r="TV325" i="1" s="1"/>
  <c r="TI319" i="1"/>
  <c r="TS319" i="1" s="1"/>
  <c r="TJ319" i="1"/>
  <c r="TT319" i="1" s="1"/>
  <c r="TH319" i="1"/>
  <c r="TR319" i="1" s="1"/>
  <c r="TL319" i="1"/>
  <c r="TV319" i="1" s="1"/>
  <c r="TK319" i="1"/>
  <c r="TU319" i="1" s="1"/>
  <c r="TL326" i="1"/>
  <c r="TV326" i="1" s="1"/>
  <c r="TH326" i="1"/>
  <c r="TR326" i="1" s="1"/>
  <c r="TK326" i="1"/>
  <c r="TU326" i="1" s="1"/>
  <c r="TJ326" i="1"/>
  <c r="TT326" i="1" s="1"/>
  <c r="TI326" i="1"/>
  <c r="TS326" i="1" s="1"/>
  <c r="AA379" i="1"/>
  <c r="Z379" i="1"/>
  <c r="X379" i="1"/>
  <c r="AB379" i="1"/>
  <c r="Y379" i="1"/>
  <c r="TH316" i="1"/>
  <c r="TR316" i="1" s="1"/>
  <c r="TL316" i="1"/>
  <c r="TV316" i="1" s="1"/>
  <c r="TJ316" i="1"/>
  <c r="TT316" i="1" s="1"/>
  <c r="TK316" i="1"/>
  <c r="TU316" i="1" s="1"/>
  <c r="TI316" i="1"/>
  <c r="TS316" i="1" s="1"/>
  <c r="TG327" i="1"/>
  <c r="TG323" i="1"/>
  <c r="TJ333" i="1"/>
  <c r="TT333" i="1" s="1"/>
  <c r="TK333" i="1"/>
  <c r="TU333" i="1" s="1"/>
  <c r="TI333" i="1"/>
  <c r="TS333" i="1" s="1"/>
  <c r="TL333" i="1"/>
  <c r="TV333" i="1" s="1"/>
  <c r="TH333" i="1"/>
  <c r="TR333" i="1" s="1"/>
  <c r="UW312" i="1"/>
  <c r="TJ336" i="1"/>
  <c r="TT336" i="1" s="1"/>
  <c r="TH336" i="1"/>
  <c r="TR336" i="1" s="1"/>
  <c r="TL336" i="1"/>
  <c r="TV336" i="1" s="1"/>
  <c r="TK336" i="1"/>
  <c r="TU336" i="1" s="1"/>
  <c r="TI336" i="1"/>
  <c r="TS336" i="1" s="1"/>
  <c r="TL329" i="1"/>
  <c r="TV329" i="1" s="1"/>
  <c r="TH329" i="1"/>
  <c r="TR329" i="1" s="1"/>
  <c r="TJ329" i="1"/>
  <c r="TT329" i="1" s="1"/>
  <c r="TK329" i="1"/>
  <c r="TU329" i="1" s="1"/>
  <c r="TI329" i="1"/>
  <c r="TS329" i="1" s="1"/>
  <c r="TL315" i="1"/>
  <c r="TV315" i="1" s="1"/>
  <c r="TJ315" i="1"/>
  <c r="TT315" i="1" s="1"/>
  <c r="TK315" i="1"/>
  <c r="TU315" i="1" s="1"/>
  <c r="TI315" i="1"/>
  <c r="TS315" i="1" s="1"/>
  <c r="TH315" i="1"/>
  <c r="TR315" i="1" s="1"/>
  <c r="TJ330" i="1"/>
  <c r="TT330" i="1" s="1"/>
  <c r="TL330" i="1"/>
  <c r="TV330" i="1" s="1"/>
  <c r="TH330" i="1"/>
  <c r="TR330" i="1" s="1"/>
  <c r="TK330" i="1"/>
  <c r="TU330" i="1" s="1"/>
  <c r="TI330" i="1"/>
  <c r="TS330" i="1" s="1"/>
  <c r="UE301" i="1"/>
  <c r="UO301" i="1" s="1"/>
  <c r="UC301" i="1"/>
  <c r="UM301" i="1" s="1"/>
  <c r="UF301" i="1"/>
  <c r="UP301" i="1" s="1"/>
  <c r="UG301" i="1"/>
  <c r="UQ301" i="1" s="1"/>
  <c r="UD301" i="1"/>
  <c r="UN301" i="1" s="1"/>
  <c r="W376" i="1"/>
  <c r="UX304" i="1"/>
  <c r="TJ337" i="1"/>
  <c r="TT337" i="1" s="1"/>
  <c r="TI337" i="1"/>
  <c r="TS337" i="1" s="1"/>
  <c r="TL337" i="1"/>
  <c r="TV337" i="1" s="1"/>
  <c r="TK337" i="1"/>
  <c r="TU337" i="1" s="1"/>
  <c r="TH337" i="1"/>
  <c r="TR337" i="1" s="1"/>
  <c r="TK318" i="1"/>
  <c r="TU318" i="1" s="1"/>
  <c r="TJ318" i="1"/>
  <c r="TT318" i="1" s="1"/>
  <c r="TH318" i="1"/>
  <c r="TR318" i="1" s="1"/>
  <c r="TI318" i="1"/>
  <c r="TS318" i="1" s="1"/>
  <c r="TL318" i="1"/>
  <c r="TV318" i="1" s="1"/>
  <c r="TJ320" i="1"/>
  <c r="TT320" i="1" s="1"/>
  <c r="TK320" i="1"/>
  <c r="TU320" i="1" s="1"/>
  <c r="TH320" i="1"/>
  <c r="TR320" i="1" s="1"/>
  <c r="TL320" i="1"/>
  <c r="TV320" i="1" s="1"/>
  <c r="TI320" i="1"/>
  <c r="TS320" i="1" s="1"/>
  <c r="TH317" i="1"/>
  <c r="TR317" i="1" s="1"/>
  <c r="TK317" i="1"/>
  <c r="TU317" i="1" s="1"/>
  <c r="TL317" i="1"/>
  <c r="TV317" i="1" s="1"/>
  <c r="TI317" i="1"/>
  <c r="TS317" i="1" s="1"/>
  <c r="TJ317" i="1"/>
  <c r="TT317" i="1" s="1"/>
  <c r="TL331" i="1"/>
  <c r="TV331" i="1" s="1"/>
  <c r="TH331" i="1"/>
  <c r="TR331" i="1" s="1"/>
  <c r="TJ331" i="1"/>
  <c r="TT331" i="1" s="1"/>
  <c r="TI331" i="1"/>
  <c r="TS331" i="1" s="1"/>
  <c r="TK331" i="1"/>
  <c r="TU331" i="1" s="1"/>
  <c r="UX312" i="1" l="1"/>
  <c r="W384" i="1"/>
  <c r="TL327" i="1"/>
  <c r="TV327" i="1" s="1"/>
  <c r="TK327" i="1"/>
  <c r="TU327" i="1" s="1"/>
  <c r="TI327" i="1"/>
  <c r="TS327" i="1" s="1"/>
  <c r="TH327" i="1"/>
  <c r="TR327" i="1" s="1"/>
  <c r="TJ327" i="1"/>
  <c r="TT327" i="1" s="1"/>
  <c r="UX313" i="1"/>
  <c r="W385" i="1"/>
  <c r="UB317" i="1"/>
  <c r="UB318" i="1"/>
  <c r="Z376" i="1"/>
  <c r="AA376" i="1"/>
  <c r="X376" i="1"/>
  <c r="AB376" i="1"/>
  <c r="Y376" i="1"/>
  <c r="UB330" i="1"/>
  <c r="UB329" i="1"/>
  <c r="UB326" i="1"/>
  <c r="UB325" i="1"/>
  <c r="UB314" i="1"/>
  <c r="UB321" i="1"/>
  <c r="UB338" i="1"/>
  <c r="UB335" i="1"/>
  <c r="UW301" i="1"/>
  <c r="UB333" i="1"/>
  <c r="UB316" i="1"/>
  <c r="UW310" i="1"/>
  <c r="UB331" i="1"/>
  <c r="UB320" i="1"/>
  <c r="UB337" i="1"/>
  <c r="UB315" i="1"/>
  <c r="UB336" i="1"/>
  <c r="TK323" i="1"/>
  <c r="TU323" i="1" s="1"/>
  <c r="TJ323" i="1"/>
  <c r="TT323" i="1" s="1"/>
  <c r="TI323" i="1"/>
  <c r="TS323" i="1" s="1"/>
  <c r="TL323" i="1"/>
  <c r="TV323" i="1" s="1"/>
  <c r="TH323" i="1"/>
  <c r="TR323" i="1" s="1"/>
  <c r="UB319" i="1"/>
  <c r="UB328" i="1"/>
  <c r="UB332" i="1"/>
  <c r="UB334" i="1"/>
  <c r="UB322" i="1"/>
  <c r="UB324" i="1"/>
  <c r="UC337" i="1" l="1"/>
  <c r="UM337" i="1" s="1"/>
  <c r="UD337" i="1"/>
  <c r="UN337" i="1" s="1"/>
  <c r="UF337" i="1"/>
  <c r="UP337" i="1" s="1"/>
  <c r="UE337" i="1"/>
  <c r="UO337" i="1" s="1"/>
  <c r="UG337" i="1"/>
  <c r="UQ337" i="1" s="1"/>
  <c r="UC316" i="1"/>
  <c r="UM316" i="1" s="1"/>
  <c r="UD316" i="1"/>
  <c r="UN316" i="1" s="1"/>
  <c r="UE316" i="1"/>
  <c r="UO316" i="1" s="1"/>
  <c r="UG316" i="1"/>
  <c r="UQ316" i="1" s="1"/>
  <c r="UF316" i="1"/>
  <c r="UP316" i="1" s="1"/>
  <c r="UC338" i="1"/>
  <c r="UM338" i="1" s="1"/>
  <c r="UF338" i="1"/>
  <c r="UP338" i="1" s="1"/>
  <c r="UE338" i="1"/>
  <c r="UO338" i="1" s="1"/>
  <c r="UD338" i="1"/>
  <c r="UN338" i="1" s="1"/>
  <c r="UG338" i="1"/>
  <c r="UQ338" i="1" s="1"/>
  <c r="UC326" i="1"/>
  <c r="UM326" i="1" s="1"/>
  <c r="UE326" i="1"/>
  <c r="UO326" i="1" s="1"/>
  <c r="UF326" i="1"/>
  <c r="UP326" i="1" s="1"/>
  <c r="UG326" i="1"/>
  <c r="UQ326" i="1" s="1"/>
  <c r="UD326" i="1"/>
  <c r="UN326" i="1" s="1"/>
  <c r="UC318" i="1"/>
  <c r="UM318" i="1" s="1"/>
  <c r="UE318" i="1"/>
  <c r="UO318" i="1" s="1"/>
  <c r="UG318" i="1"/>
  <c r="UQ318" i="1" s="1"/>
  <c r="UF318" i="1"/>
  <c r="UP318" i="1" s="1"/>
  <c r="UD318" i="1"/>
  <c r="UN318" i="1" s="1"/>
  <c r="UD332" i="1"/>
  <c r="UN332" i="1" s="1"/>
  <c r="UE332" i="1"/>
  <c r="UO332" i="1" s="1"/>
  <c r="UG332" i="1"/>
  <c r="UQ332" i="1" s="1"/>
  <c r="UF332" i="1"/>
  <c r="UP332" i="1" s="1"/>
  <c r="UC332" i="1"/>
  <c r="UM332" i="1" s="1"/>
  <c r="UB323" i="1"/>
  <c r="UC320" i="1"/>
  <c r="UM320" i="1" s="1"/>
  <c r="UE320" i="1"/>
  <c r="UO320" i="1" s="1"/>
  <c r="UF320" i="1"/>
  <c r="UP320" i="1" s="1"/>
  <c r="UG320" i="1"/>
  <c r="UQ320" i="1" s="1"/>
  <c r="UD320" i="1"/>
  <c r="UN320" i="1" s="1"/>
  <c r="UE333" i="1"/>
  <c r="UO333" i="1" s="1"/>
  <c r="UF333" i="1"/>
  <c r="UP333" i="1" s="1"/>
  <c r="UD333" i="1"/>
  <c r="UN333" i="1" s="1"/>
  <c r="UC333" i="1"/>
  <c r="UM333" i="1" s="1"/>
  <c r="UG333" i="1"/>
  <c r="UQ333" i="1" s="1"/>
  <c r="UG321" i="1"/>
  <c r="UQ321" i="1" s="1"/>
  <c r="UF321" i="1"/>
  <c r="UP321" i="1" s="1"/>
  <c r="UD321" i="1"/>
  <c r="UN321" i="1" s="1"/>
  <c r="UC321" i="1"/>
  <c r="UM321" i="1" s="1"/>
  <c r="UE321" i="1"/>
  <c r="UO321" i="1" s="1"/>
  <c r="UF329" i="1"/>
  <c r="UP329" i="1" s="1"/>
  <c r="UC329" i="1"/>
  <c r="UM329" i="1" s="1"/>
  <c r="UD329" i="1"/>
  <c r="UN329" i="1" s="1"/>
  <c r="UG329" i="1"/>
  <c r="UQ329" i="1" s="1"/>
  <c r="UE329" i="1"/>
  <c r="UO329" i="1" s="1"/>
  <c r="UF317" i="1"/>
  <c r="UP317" i="1" s="1"/>
  <c r="UE317" i="1"/>
  <c r="UO317" i="1" s="1"/>
  <c r="UG317" i="1"/>
  <c r="UQ317" i="1" s="1"/>
  <c r="UD317" i="1"/>
  <c r="UN317" i="1" s="1"/>
  <c r="UC317" i="1"/>
  <c r="UM317" i="1" s="1"/>
  <c r="UB327" i="1"/>
  <c r="UD334" i="1"/>
  <c r="UN334" i="1" s="1"/>
  <c r="UE334" i="1"/>
  <c r="UO334" i="1" s="1"/>
  <c r="UF334" i="1"/>
  <c r="UP334" i="1" s="1"/>
  <c r="UG334" i="1"/>
  <c r="UQ334" i="1" s="1"/>
  <c r="UC334" i="1"/>
  <c r="UM334" i="1" s="1"/>
  <c r="UD324" i="1"/>
  <c r="UN324" i="1" s="1"/>
  <c r="UG324" i="1"/>
  <c r="UQ324" i="1" s="1"/>
  <c r="UE324" i="1"/>
  <c r="UO324" i="1" s="1"/>
  <c r="UF324" i="1"/>
  <c r="UP324" i="1" s="1"/>
  <c r="UC324" i="1"/>
  <c r="UM324" i="1" s="1"/>
  <c r="UF328" i="1"/>
  <c r="UP328" i="1" s="1"/>
  <c r="UC328" i="1"/>
  <c r="UM328" i="1" s="1"/>
  <c r="UE328" i="1"/>
  <c r="UO328" i="1" s="1"/>
  <c r="UD328" i="1"/>
  <c r="UN328" i="1" s="1"/>
  <c r="UG328" i="1"/>
  <c r="UQ328" i="1" s="1"/>
  <c r="UE336" i="1"/>
  <c r="UO336" i="1" s="1"/>
  <c r="UF336" i="1"/>
  <c r="UP336" i="1" s="1"/>
  <c r="UC336" i="1"/>
  <c r="UM336" i="1" s="1"/>
  <c r="UG336" i="1"/>
  <c r="UQ336" i="1" s="1"/>
  <c r="UD336" i="1"/>
  <c r="UN336" i="1" s="1"/>
  <c r="UD331" i="1"/>
  <c r="UN331" i="1" s="1"/>
  <c r="UE331" i="1"/>
  <c r="UO331" i="1" s="1"/>
  <c r="UG331" i="1"/>
  <c r="UQ331" i="1" s="1"/>
  <c r="UF331" i="1"/>
  <c r="UP331" i="1" s="1"/>
  <c r="UC331" i="1"/>
  <c r="UM331" i="1" s="1"/>
  <c r="UX301" i="1"/>
  <c r="W373" i="1"/>
  <c r="UE314" i="1"/>
  <c r="UO314" i="1" s="1"/>
  <c r="UF314" i="1"/>
  <c r="UP314" i="1" s="1"/>
  <c r="UG314" i="1"/>
  <c r="UQ314" i="1" s="1"/>
  <c r="UC314" i="1"/>
  <c r="UM314" i="1" s="1"/>
  <c r="UD314" i="1"/>
  <c r="UN314" i="1" s="1"/>
  <c r="UF330" i="1"/>
  <c r="UP330" i="1" s="1"/>
  <c r="UC330" i="1"/>
  <c r="UM330" i="1" s="1"/>
  <c r="UE330" i="1"/>
  <c r="UO330" i="1" s="1"/>
  <c r="UD330" i="1"/>
  <c r="UN330" i="1" s="1"/>
  <c r="UG330" i="1"/>
  <c r="UQ330" i="1" s="1"/>
  <c r="Z385" i="1"/>
  <c r="X385" i="1"/>
  <c r="AB385" i="1"/>
  <c r="Y385" i="1"/>
  <c r="AA385" i="1"/>
  <c r="Y384" i="1"/>
  <c r="AA384" i="1"/>
  <c r="Z384" i="1"/>
  <c r="X384" i="1"/>
  <c r="AB384" i="1"/>
  <c r="UE322" i="1"/>
  <c r="UO322" i="1" s="1"/>
  <c r="UG322" i="1"/>
  <c r="UQ322" i="1" s="1"/>
  <c r="UC322" i="1"/>
  <c r="UM322" i="1" s="1"/>
  <c r="UF322" i="1"/>
  <c r="UP322" i="1" s="1"/>
  <c r="UD322" i="1"/>
  <c r="UN322" i="1" s="1"/>
  <c r="UE319" i="1"/>
  <c r="UO319" i="1" s="1"/>
  <c r="UD319" i="1"/>
  <c r="UN319" i="1" s="1"/>
  <c r="UG319" i="1"/>
  <c r="UQ319" i="1" s="1"/>
  <c r="UF319" i="1"/>
  <c r="UP319" i="1" s="1"/>
  <c r="UC319" i="1"/>
  <c r="UM319" i="1" s="1"/>
  <c r="UF315" i="1"/>
  <c r="UP315" i="1" s="1"/>
  <c r="UD315" i="1"/>
  <c r="UN315" i="1" s="1"/>
  <c r="UC315" i="1"/>
  <c r="UM315" i="1" s="1"/>
  <c r="UE315" i="1"/>
  <c r="UO315" i="1" s="1"/>
  <c r="UG315" i="1"/>
  <c r="UQ315" i="1" s="1"/>
  <c r="UX310" i="1"/>
  <c r="W382" i="1"/>
  <c r="UD335" i="1"/>
  <c r="UN335" i="1" s="1"/>
  <c r="UG335" i="1"/>
  <c r="UQ335" i="1" s="1"/>
  <c r="UC335" i="1"/>
  <c r="UM335" i="1" s="1"/>
  <c r="UE335" i="1"/>
  <c r="UO335" i="1" s="1"/>
  <c r="UF335" i="1"/>
  <c r="UP335" i="1" s="1"/>
  <c r="UF325" i="1"/>
  <c r="UP325" i="1" s="1"/>
  <c r="UG325" i="1"/>
  <c r="UQ325" i="1" s="1"/>
  <c r="UD325" i="1"/>
  <c r="UN325" i="1" s="1"/>
  <c r="UE325" i="1"/>
  <c r="UO325" i="1" s="1"/>
  <c r="UC325" i="1"/>
  <c r="UM325" i="1" s="1"/>
  <c r="Y373" i="1" l="1"/>
  <c r="X373" i="1"/>
  <c r="AA373" i="1"/>
  <c r="Z373" i="1"/>
  <c r="AB373" i="1"/>
  <c r="UF327" i="1"/>
  <c r="UP327" i="1" s="1"/>
  <c r="UD327" i="1"/>
  <c r="UN327" i="1" s="1"/>
  <c r="UC327" i="1"/>
  <c r="UM327" i="1" s="1"/>
  <c r="UG327" i="1"/>
  <c r="UQ327" i="1" s="1"/>
  <c r="UE327" i="1"/>
  <c r="UO327" i="1" s="1"/>
  <c r="UW329" i="1"/>
  <c r="UW333" i="1"/>
  <c r="UW335" i="1"/>
  <c r="UW315" i="1"/>
  <c r="UW322" i="1"/>
  <c r="UW330" i="1"/>
  <c r="UW336" i="1"/>
  <c r="UW324" i="1"/>
  <c r="UW332" i="1"/>
  <c r="UW326" i="1"/>
  <c r="UW316" i="1"/>
  <c r="X382" i="1"/>
  <c r="AB382" i="1"/>
  <c r="Y382" i="1"/>
  <c r="Z382" i="1"/>
  <c r="AA382" i="1"/>
  <c r="UW317" i="1"/>
  <c r="UW321" i="1"/>
  <c r="UW320" i="1"/>
  <c r="UW325" i="1"/>
  <c r="UW319" i="1"/>
  <c r="UW314" i="1"/>
  <c r="UW331" i="1"/>
  <c r="UW328" i="1"/>
  <c r="UW334" i="1"/>
  <c r="UC323" i="1"/>
  <c r="UM323" i="1" s="1"/>
  <c r="UF323" i="1"/>
  <c r="UP323" i="1" s="1"/>
  <c r="UG323" i="1"/>
  <c r="UQ323" i="1" s="1"/>
  <c r="UE323" i="1"/>
  <c r="UO323" i="1" s="1"/>
  <c r="UD323" i="1"/>
  <c r="UN323" i="1" s="1"/>
  <c r="UW318" i="1"/>
  <c r="UW338" i="1"/>
  <c r="UW337" i="1"/>
  <c r="UX328" i="1" l="1"/>
  <c r="W400" i="1"/>
  <c r="W393" i="1"/>
  <c r="UX321" i="1"/>
  <c r="W388" i="1"/>
  <c r="UX316" i="1"/>
  <c r="W408" i="1"/>
  <c r="UX336" i="1"/>
  <c r="UX315" i="1"/>
  <c r="W387" i="1"/>
  <c r="UX331" i="1"/>
  <c r="W403" i="1"/>
  <c r="UX319" i="1"/>
  <c r="W391" i="1"/>
  <c r="UX317" i="1"/>
  <c r="W389" i="1"/>
  <c r="W398" i="1"/>
  <c r="UX326" i="1"/>
  <c r="UX330" i="1"/>
  <c r="W402" i="1"/>
  <c r="W407" i="1"/>
  <c r="UX335" i="1"/>
  <c r="UW327" i="1"/>
  <c r="UX318" i="1"/>
  <c r="W390" i="1"/>
  <c r="UX337" i="1"/>
  <c r="W409" i="1"/>
  <c r="UW323" i="1"/>
  <c r="UX314" i="1"/>
  <c r="W386" i="1"/>
  <c r="UX325" i="1"/>
  <c r="W397" i="1"/>
  <c r="W404" i="1"/>
  <c r="UX332" i="1"/>
  <c r="UX333" i="1"/>
  <c r="W405" i="1"/>
  <c r="UX338" i="1"/>
  <c r="W410" i="1"/>
  <c r="UX334" i="1"/>
  <c r="W406" i="1"/>
  <c r="W392" i="1"/>
  <c r="UX320" i="1"/>
  <c r="UX324" i="1"/>
  <c r="W396" i="1"/>
  <c r="UX322" i="1"/>
  <c r="W394" i="1"/>
  <c r="W401" i="1"/>
  <c r="UX329" i="1"/>
  <c r="AA396" i="1" l="1"/>
  <c r="Y396" i="1"/>
  <c r="AB396" i="1"/>
  <c r="Z396" i="1"/>
  <c r="X396" i="1"/>
  <c r="AA406" i="1"/>
  <c r="AB406" i="1"/>
  <c r="X406" i="1"/>
  <c r="Y406" i="1"/>
  <c r="Z406" i="1"/>
  <c r="X405" i="1"/>
  <c r="AA405" i="1"/>
  <c r="Z405" i="1"/>
  <c r="AB405" i="1"/>
  <c r="Y405" i="1"/>
  <c r="X397" i="1"/>
  <c r="AB397" i="1"/>
  <c r="AA397" i="1"/>
  <c r="Z397" i="1"/>
  <c r="Y397" i="1"/>
  <c r="W395" i="1"/>
  <c r="UX323" i="1"/>
  <c r="X402" i="1"/>
  <c r="AA402" i="1"/>
  <c r="Y402" i="1"/>
  <c r="AB402" i="1"/>
  <c r="Z402" i="1"/>
  <c r="AA389" i="1"/>
  <c r="Z389" i="1"/>
  <c r="X389" i="1"/>
  <c r="AB389" i="1"/>
  <c r="Y389" i="1"/>
  <c r="X403" i="1"/>
  <c r="AA403" i="1"/>
  <c r="Z403" i="1"/>
  <c r="AB403" i="1"/>
  <c r="Y403" i="1"/>
  <c r="X401" i="1"/>
  <c r="AA401" i="1"/>
  <c r="AB401" i="1"/>
  <c r="Y401" i="1"/>
  <c r="Z401" i="1"/>
  <c r="Z409" i="1"/>
  <c r="AA409" i="1"/>
  <c r="AB409" i="1"/>
  <c r="X409" i="1"/>
  <c r="Y409" i="1"/>
  <c r="UX327" i="1"/>
  <c r="W399" i="1"/>
  <c r="Z408" i="1"/>
  <c r="X408" i="1"/>
  <c r="AB408" i="1"/>
  <c r="Y408" i="1"/>
  <c r="AA408" i="1"/>
  <c r="AA393" i="1"/>
  <c r="Y393" i="1"/>
  <c r="AB393" i="1"/>
  <c r="Z393" i="1"/>
  <c r="X393" i="1"/>
  <c r="AA394" i="1"/>
  <c r="Y394" i="1"/>
  <c r="AB394" i="1"/>
  <c r="X394" i="1"/>
  <c r="Z394" i="1"/>
  <c r="Y410" i="1"/>
  <c r="AI409" i="1" s="1"/>
  <c r="AA410" i="1"/>
  <c r="AK409" i="1" s="1"/>
  <c r="AB410" i="1"/>
  <c r="AL409" i="1" s="1"/>
  <c r="X410" i="1"/>
  <c r="AH409" i="1" s="1"/>
  <c r="Z410" i="1"/>
  <c r="AJ409" i="1" s="1"/>
  <c r="AB386" i="1"/>
  <c r="X386" i="1"/>
  <c r="AA386" i="1"/>
  <c r="Y386" i="1"/>
  <c r="Z386" i="1"/>
  <c r="AA391" i="1"/>
  <c r="AB391" i="1"/>
  <c r="Z391" i="1"/>
  <c r="X391" i="1"/>
  <c r="Y391" i="1"/>
  <c r="Y387" i="1"/>
  <c r="AB387" i="1"/>
  <c r="Z387" i="1"/>
  <c r="X387" i="1"/>
  <c r="AA387" i="1"/>
  <c r="Z400" i="1"/>
  <c r="Y400" i="1"/>
  <c r="AA400" i="1"/>
  <c r="AB400" i="1"/>
  <c r="X400" i="1"/>
  <c r="Y392" i="1"/>
  <c r="AB392" i="1"/>
  <c r="Z392" i="1"/>
  <c r="AA392" i="1"/>
  <c r="X392" i="1"/>
  <c r="UX287" i="1"/>
  <c r="F211" i="1" s="1"/>
  <c r="G211" i="1" s="1"/>
  <c r="Y404" i="1"/>
  <c r="AA404" i="1"/>
  <c r="AB404" i="1"/>
  <c r="Z404" i="1"/>
  <c r="X404" i="1"/>
  <c r="AB390" i="1"/>
  <c r="AA390" i="1"/>
  <c r="Y390" i="1"/>
  <c r="Z390" i="1"/>
  <c r="X390" i="1"/>
  <c r="X407" i="1"/>
  <c r="AB407" i="1"/>
  <c r="Y407" i="1"/>
  <c r="Z407" i="1"/>
  <c r="AA407" i="1"/>
  <c r="AB398" i="1"/>
  <c r="AA398" i="1"/>
  <c r="Y398" i="1"/>
  <c r="Z398" i="1"/>
  <c r="X398" i="1"/>
  <c r="Y388" i="1"/>
  <c r="Z388" i="1"/>
  <c r="AB388" i="1"/>
  <c r="AA388" i="1"/>
  <c r="X388" i="1"/>
  <c r="AH408" i="1" l="1"/>
  <c r="AL408" i="1"/>
  <c r="AK408" i="1"/>
  <c r="AJ408" i="1"/>
  <c r="AI408" i="1"/>
  <c r="Y399" i="1"/>
  <c r="X399" i="1"/>
  <c r="AB399" i="1"/>
  <c r="Z399" i="1"/>
  <c r="AA399" i="1"/>
  <c r="X395" i="1"/>
  <c r="Z395" i="1"/>
  <c r="AB395" i="1"/>
  <c r="AA395" i="1"/>
  <c r="Y395" i="1"/>
  <c r="AJ407" i="1" l="1"/>
  <c r="AL407" i="1"/>
  <c r="AH407" i="1"/>
  <c r="AI407" i="1"/>
  <c r="AK407" i="1"/>
  <c r="AL406" i="1" l="1"/>
  <c r="AI406" i="1"/>
  <c r="AH406" i="1"/>
  <c r="AK406" i="1"/>
  <c r="AJ406" i="1"/>
  <c r="AK405" i="1" l="1"/>
  <c r="AI405" i="1"/>
  <c r="AL405" i="1"/>
  <c r="AJ405" i="1"/>
  <c r="AH405" i="1"/>
  <c r="AJ404" i="1" l="1"/>
  <c r="AI404" i="1"/>
  <c r="AH404" i="1"/>
  <c r="AK404" i="1"/>
  <c r="AL404" i="1"/>
  <c r="AI403" i="1" l="1"/>
  <c r="AK403" i="1"/>
  <c r="AL403" i="1"/>
  <c r="AH403" i="1"/>
  <c r="AJ403" i="1"/>
  <c r="AH402" i="1" l="1"/>
  <c r="AK402" i="1"/>
  <c r="AI402" i="1"/>
  <c r="AJ402" i="1"/>
  <c r="AL402" i="1"/>
  <c r="AJ401" i="1" l="1"/>
  <c r="AK401" i="1"/>
  <c r="AI401" i="1"/>
  <c r="AH401" i="1"/>
  <c r="AL401" i="1"/>
  <c r="AK400" i="1" l="1"/>
  <c r="AH400" i="1"/>
  <c r="AI400" i="1"/>
  <c r="AJ400" i="1"/>
  <c r="AL400" i="1"/>
  <c r="AH399" i="1" l="1"/>
  <c r="AJ399" i="1"/>
  <c r="AL399" i="1"/>
  <c r="AI399" i="1"/>
  <c r="AK399" i="1"/>
  <c r="AI398" i="1" l="1"/>
  <c r="AJ398" i="1"/>
  <c r="AL398" i="1"/>
  <c r="AK398" i="1"/>
  <c r="AH398" i="1"/>
  <c r="AJ397" i="1" l="1"/>
  <c r="AK397" i="1"/>
  <c r="AL397" i="1"/>
  <c r="AI397" i="1"/>
  <c r="AH397" i="1"/>
  <c r="AK396" i="1" l="1"/>
  <c r="AI396" i="1"/>
  <c r="AH396" i="1"/>
  <c r="AJ396" i="1"/>
  <c r="AL396" i="1"/>
  <c r="AI395" i="1" l="1"/>
  <c r="AJ395" i="1"/>
  <c r="AL395" i="1"/>
  <c r="AH395" i="1"/>
  <c r="AK395" i="1"/>
  <c r="AJ394" i="1" l="1"/>
  <c r="AK394" i="1"/>
  <c r="AI394" i="1"/>
  <c r="AH394" i="1"/>
  <c r="AL394" i="1"/>
  <c r="AH393" i="1" l="1"/>
  <c r="AK393" i="1"/>
  <c r="AL393" i="1"/>
  <c r="AI393" i="1"/>
  <c r="AJ393" i="1"/>
  <c r="AK392" i="1" l="1"/>
  <c r="AI392" i="1"/>
  <c r="AH392" i="1"/>
  <c r="AJ392" i="1"/>
  <c r="AL392" i="1"/>
  <c r="AI391" i="1" l="1"/>
  <c r="AJ391" i="1"/>
  <c r="AL391" i="1"/>
  <c r="AH391" i="1"/>
  <c r="AK391" i="1"/>
  <c r="AH390" i="1" l="1"/>
  <c r="AJ390" i="1"/>
  <c r="AI390" i="1"/>
  <c r="AK390" i="1"/>
  <c r="AL390" i="1"/>
  <c r="AJ389" i="1" l="1"/>
  <c r="AK389" i="1"/>
  <c r="AL389" i="1"/>
  <c r="AI389" i="1"/>
  <c r="AH389" i="1"/>
  <c r="AI388" i="1" l="1"/>
  <c r="AK388" i="1"/>
  <c r="AH388" i="1"/>
  <c r="AL388" i="1"/>
  <c r="AJ388" i="1"/>
  <c r="AK387" i="1" l="1"/>
  <c r="AJ387" i="1"/>
  <c r="AL387" i="1"/>
  <c r="AH387" i="1"/>
  <c r="AI387" i="1"/>
  <c r="AH386" i="1" l="1"/>
  <c r="AJ386" i="1"/>
  <c r="AI386" i="1"/>
  <c r="AK386" i="1"/>
  <c r="AL386" i="1"/>
  <c r="AK385" i="1" l="1"/>
  <c r="AK384" i="1" s="1"/>
  <c r="AK383" i="1" s="1"/>
  <c r="AK382" i="1" s="1"/>
  <c r="AK381" i="1" s="1"/>
  <c r="AK380" i="1" s="1"/>
  <c r="AK379" i="1" s="1"/>
  <c r="AK378" i="1" s="1"/>
  <c r="AK377" i="1" s="1"/>
  <c r="AK376" i="1" s="1"/>
  <c r="AK375" i="1" s="1"/>
  <c r="AK374" i="1" s="1"/>
  <c r="AK373" i="1" s="1"/>
  <c r="AK372" i="1" s="1"/>
  <c r="AK371" i="1" s="1"/>
  <c r="AK370" i="1" s="1"/>
  <c r="X414" i="1" s="1"/>
  <c r="X415" i="1" s="1"/>
  <c r="T422" i="1" s="1"/>
  <c r="AJ385" i="1"/>
  <c r="AJ384" i="1" s="1"/>
  <c r="AJ383" i="1" s="1"/>
  <c r="AJ382" i="1" s="1"/>
  <c r="AJ381" i="1" s="1"/>
  <c r="AJ380" i="1" s="1"/>
  <c r="AJ379" i="1" s="1"/>
  <c r="AJ378" i="1" s="1"/>
  <c r="AJ377" i="1" s="1"/>
  <c r="AJ376" i="1" s="1"/>
  <c r="AJ375" i="1" s="1"/>
  <c r="AJ374" i="1" s="1"/>
  <c r="AJ373" i="1" s="1"/>
  <c r="AJ372" i="1" s="1"/>
  <c r="AJ371" i="1" s="1"/>
  <c r="AJ370" i="1" s="1"/>
  <c r="W414" i="1" s="1"/>
  <c r="W415" i="1" s="1"/>
  <c r="T421" i="1" s="1"/>
  <c r="AI385" i="1"/>
  <c r="AI384" i="1" s="1"/>
  <c r="AI383" i="1" s="1"/>
  <c r="AI382" i="1" s="1"/>
  <c r="AI381" i="1" s="1"/>
  <c r="AI380" i="1" s="1"/>
  <c r="AI379" i="1" s="1"/>
  <c r="AI378" i="1" s="1"/>
  <c r="AI377" i="1" s="1"/>
  <c r="AI376" i="1" s="1"/>
  <c r="AI375" i="1" s="1"/>
  <c r="AI374" i="1" s="1"/>
  <c r="AI373" i="1" s="1"/>
  <c r="AI372" i="1" s="1"/>
  <c r="AI371" i="1" s="1"/>
  <c r="AI370" i="1" s="1"/>
  <c r="V414" i="1" s="1"/>
  <c r="V415" i="1" s="1"/>
  <c r="T420" i="1" s="1"/>
  <c r="AL385" i="1"/>
  <c r="AL384" i="1" s="1"/>
  <c r="AL383" i="1" s="1"/>
  <c r="AL382" i="1" s="1"/>
  <c r="AL381" i="1" s="1"/>
  <c r="AL380" i="1" s="1"/>
  <c r="AL379" i="1" s="1"/>
  <c r="AL378" i="1" s="1"/>
  <c r="AL377" i="1" s="1"/>
  <c r="AL376" i="1" s="1"/>
  <c r="AL375" i="1" s="1"/>
  <c r="AL374" i="1" s="1"/>
  <c r="AL373" i="1" s="1"/>
  <c r="AL372" i="1" s="1"/>
  <c r="AL371" i="1" s="1"/>
  <c r="AL370" i="1" s="1"/>
  <c r="Y414" i="1" s="1"/>
  <c r="Y415" i="1" s="1"/>
  <c r="T423" i="1" s="1"/>
  <c r="AH385" i="1"/>
  <c r="AH384" i="1" s="1"/>
  <c r="AH383" i="1" s="1"/>
  <c r="AH382" i="1" s="1"/>
  <c r="AH381" i="1" s="1"/>
  <c r="AH380" i="1" s="1"/>
  <c r="AH379" i="1" s="1"/>
  <c r="AH378" i="1" s="1"/>
  <c r="AH377" i="1" s="1"/>
  <c r="AH376" i="1" s="1"/>
  <c r="AH375" i="1" s="1"/>
  <c r="AH374" i="1" s="1"/>
  <c r="AH373" i="1" s="1"/>
  <c r="AH372" i="1" s="1"/>
  <c r="AH371" i="1" s="1"/>
  <c r="AH370" i="1" s="1"/>
  <c r="U414" i="1" s="1"/>
  <c r="U415" i="1" s="1"/>
  <c r="T419" i="1" s="1"/>
  <c r="V420" i="1" l="1"/>
  <c r="U420" i="1"/>
  <c r="U421" i="1"/>
  <c r="V421" i="1"/>
  <c r="W421" i="1" s="1"/>
  <c r="U423" i="1"/>
  <c r="V423" i="1"/>
  <c r="W423" i="1" s="1"/>
  <c r="U419" i="1"/>
  <c r="V419" i="1"/>
  <c r="U422" i="1"/>
  <c r="V422" i="1"/>
  <c r="W422" i="1" s="1"/>
  <c r="V429" i="1" l="1"/>
  <c r="W419" i="1"/>
  <c r="W420" i="1"/>
  <c r="W429" i="1" l="1"/>
  <c r="X430" i="1" s="1"/>
  <c r="X421" i="1" l="1"/>
  <c r="Y421" i="1" s="1"/>
  <c r="X422" i="1"/>
  <c r="Y422" i="1" s="1"/>
  <c r="X419" i="1"/>
  <c r="X420" i="1"/>
  <c r="Y420" i="1" s="1"/>
  <c r="X423" i="1"/>
  <c r="Y423" i="1" s="1"/>
  <c r="Y419" i="1" l="1"/>
  <c r="Y429" i="1" s="1"/>
  <c r="X429" i="1"/>
  <c r="Z430" i="1" s="1"/>
  <c r="Z422" i="1" l="1"/>
  <c r="AA422" i="1" s="1"/>
  <c r="Z423" i="1"/>
  <c r="AA423" i="1" s="1"/>
  <c r="Z419" i="1"/>
  <c r="Z420" i="1"/>
  <c r="AA420" i="1" s="1"/>
  <c r="Z421" i="1"/>
  <c r="AA421" i="1" s="1"/>
  <c r="AA419" i="1" l="1"/>
  <c r="AA429" i="1" s="1"/>
  <c r="Z429" i="1"/>
  <c r="AB430" i="1" s="1"/>
  <c r="AB420" i="1" l="1"/>
  <c r="AC420" i="1" s="1"/>
  <c r="AB419" i="1"/>
  <c r="AB421" i="1"/>
  <c r="AC421" i="1" s="1"/>
  <c r="AB422" i="1"/>
  <c r="AC422" i="1" s="1"/>
  <c r="AB423" i="1"/>
  <c r="AC423" i="1" s="1"/>
  <c r="AC419" i="1" l="1"/>
  <c r="AC429" i="1" s="1"/>
  <c r="AB429" i="1"/>
  <c r="AD430" i="1" s="1"/>
  <c r="AD419" i="1" l="1"/>
  <c r="AD421" i="1"/>
  <c r="AE421" i="1" s="1"/>
  <c r="AD423" i="1"/>
  <c r="AE423" i="1" s="1"/>
  <c r="AD420" i="1"/>
  <c r="AE420" i="1" s="1"/>
  <c r="AD422" i="1"/>
  <c r="AE422" i="1" s="1"/>
  <c r="AD429" i="1" l="1"/>
  <c r="AE419" i="1"/>
  <c r="AE429" i="1" s="1"/>
  <c r="AF430" i="1" l="1"/>
  <c r="AF421" i="1" l="1"/>
  <c r="AG421" i="1" s="1"/>
  <c r="AF423" i="1"/>
  <c r="AG423" i="1" s="1"/>
  <c r="AF422" i="1"/>
  <c r="AG422" i="1" s="1"/>
  <c r="AF419" i="1"/>
  <c r="AF420" i="1"/>
  <c r="AG420" i="1" s="1"/>
  <c r="AG419" i="1" l="1"/>
  <c r="AG429" i="1" s="1"/>
  <c r="AF429" i="1"/>
  <c r="AH430" i="1" s="1"/>
  <c r="AH421" i="1" l="1"/>
  <c r="AI421" i="1" s="1"/>
  <c r="AH423" i="1"/>
  <c r="AI423" i="1" s="1"/>
  <c r="AH422" i="1"/>
  <c r="AI422" i="1" s="1"/>
  <c r="AH419" i="1"/>
  <c r="AH420" i="1"/>
  <c r="AI420" i="1" s="1"/>
  <c r="AH429" i="1" l="1"/>
  <c r="AI419" i="1"/>
  <c r="AI429" i="1" s="1"/>
  <c r="AJ430" i="1" l="1"/>
  <c r="AJ421" i="1" l="1"/>
  <c r="AK421" i="1" s="1"/>
  <c r="AJ423" i="1"/>
  <c r="AK423" i="1" s="1"/>
  <c r="AJ422" i="1"/>
  <c r="AK422" i="1" s="1"/>
  <c r="AJ420" i="1"/>
  <c r="AK420" i="1" s="1"/>
  <c r="AJ419" i="1"/>
  <c r="AK419" i="1" l="1"/>
  <c r="AK429" i="1" s="1"/>
  <c r="AJ429" i="1"/>
  <c r="AL430" i="1" s="1"/>
  <c r="AL419" i="1" l="1"/>
  <c r="AL423" i="1"/>
  <c r="AM423" i="1" s="1"/>
  <c r="AL420" i="1"/>
  <c r="AM420" i="1" s="1"/>
  <c r="AL422" i="1"/>
  <c r="AM422" i="1" s="1"/>
  <c r="AL421" i="1"/>
  <c r="AM421" i="1" s="1"/>
  <c r="AL429" i="1" l="1"/>
  <c r="AM419" i="1"/>
  <c r="AM429" i="1" s="1"/>
  <c r="AN430" i="1" l="1"/>
  <c r="AN421" i="1" l="1"/>
  <c r="AO421" i="1" s="1"/>
  <c r="AN423" i="1"/>
  <c r="AO423" i="1" s="1"/>
  <c r="AN422" i="1"/>
  <c r="AO422" i="1" s="1"/>
  <c r="AN419" i="1"/>
  <c r="AN420" i="1"/>
  <c r="AO420" i="1" s="1"/>
  <c r="AO419" i="1" l="1"/>
  <c r="AO429" i="1" s="1"/>
  <c r="AN429" i="1"/>
  <c r="AP430" i="1" s="1"/>
  <c r="AP421" i="1" l="1"/>
  <c r="AQ421" i="1" s="1"/>
  <c r="AP419" i="1"/>
  <c r="AP422" i="1"/>
  <c r="AQ422" i="1" s="1"/>
  <c r="AP420" i="1"/>
  <c r="AQ420" i="1" s="1"/>
  <c r="AP423" i="1"/>
  <c r="AQ423" i="1" s="1"/>
  <c r="AP429" i="1" l="1"/>
  <c r="AQ419" i="1"/>
  <c r="AQ429" i="1" s="1"/>
  <c r="AR430" i="1" l="1"/>
  <c r="AR423" i="1" l="1"/>
  <c r="AS423" i="1" s="1"/>
  <c r="AR420" i="1"/>
  <c r="AS420" i="1" s="1"/>
  <c r="AR422" i="1"/>
  <c r="AS422" i="1" s="1"/>
  <c r="AR421" i="1"/>
  <c r="AS421" i="1" s="1"/>
  <c r="AR419" i="1"/>
  <c r="AS419" i="1" l="1"/>
  <c r="AS429" i="1" s="1"/>
  <c r="AR429" i="1"/>
  <c r="AT430" i="1" s="1"/>
  <c r="AT419" i="1" l="1"/>
  <c r="AT423" i="1"/>
  <c r="AU423" i="1" s="1"/>
  <c r="AT420" i="1"/>
  <c r="AU420" i="1" s="1"/>
  <c r="AT421" i="1"/>
  <c r="AU421" i="1" s="1"/>
  <c r="AT422" i="1"/>
  <c r="AU422" i="1" s="1"/>
  <c r="AT429" i="1" l="1"/>
  <c r="AU419" i="1"/>
  <c r="AU429" i="1" s="1"/>
  <c r="AV430" i="1" l="1"/>
  <c r="AV421" i="1" l="1"/>
  <c r="AW421" i="1" s="1"/>
  <c r="AV420" i="1"/>
  <c r="AW420" i="1" s="1"/>
  <c r="AV422" i="1"/>
  <c r="AW422" i="1" s="1"/>
  <c r="AV419" i="1"/>
  <c r="AV423" i="1"/>
  <c r="AW423" i="1" s="1"/>
  <c r="AV429" i="1" l="1"/>
  <c r="AW419" i="1"/>
  <c r="AW429" i="1" s="1"/>
  <c r="AX430" i="1" l="1"/>
  <c r="AX419" i="1" l="1"/>
  <c r="AX423" i="1"/>
  <c r="AY423" i="1" s="1"/>
  <c r="AX422" i="1"/>
  <c r="AY422" i="1" s="1"/>
  <c r="AX421" i="1"/>
  <c r="AY421" i="1" s="1"/>
  <c r="AX420" i="1"/>
  <c r="AY420" i="1" s="1"/>
  <c r="AX429" i="1" l="1"/>
  <c r="AY419" i="1"/>
  <c r="AY429" i="1" s="1"/>
  <c r="AZ430" i="1" l="1"/>
  <c r="AZ423" i="1" l="1"/>
  <c r="BA423" i="1" s="1"/>
  <c r="AZ420" i="1"/>
  <c r="BA420" i="1" s="1"/>
  <c r="AZ419" i="1"/>
  <c r="AZ422" i="1"/>
  <c r="BA422" i="1" s="1"/>
  <c r="AZ421" i="1"/>
  <c r="BA421" i="1" s="1"/>
  <c r="BA419" i="1" l="1"/>
  <c r="BA429" i="1" s="1"/>
  <c r="AZ429" i="1"/>
  <c r="BB430" i="1" s="1"/>
  <c r="BB419" i="1" l="1"/>
  <c r="BB421" i="1"/>
  <c r="BC421" i="1" s="1"/>
  <c r="BB422" i="1"/>
  <c r="BC422" i="1" s="1"/>
  <c r="BB423" i="1"/>
  <c r="BC423" i="1" s="1"/>
  <c r="BB420" i="1"/>
  <c r="BC420" i="1" s="1"/>
  <c r="BB429" i="1" l="1"/>
  <c r="BC419" i="1"/>
  <c r="BC429" i="1" s="1"/>
  <c r="BD430" i="1" l="1"/>
  <c r="BD422" i="1" l="1"/>
  <c r="BE422" i="1" s="1"/>
  <c r="BD420" i="1"/>
  <c r="BE420" i="1" s="1"/>
  <c r="BD423" i="1"/>
  <c r="BE423" i="1" s="1"/>
  <c r="BD421" i="1"/>
  <c r="BE421" i="1" s="1"/>
  <c r="BD419" i="1"/>
  <c r="BE419" i="1" l="1"/>
  <c r="BE429" i="1" s="1"/>
  <c r="BD429" i="1"/>
  <c r="BF430" i="1" s="1"/>
  <c r="BF421" i="1" l="1"/>
  <c r="BG421" i="1" s="1"/>
  <c r="BF419" i="1"/>
  <c r="BF420" i="1"/>
  <c r="BG420" i="1" s="1"/>
  <c r="BF423" i="1"/>
  <c r="BG423" i="1" s="1"/>
  <c r="BF422" i="1"/>
  <c r="BG422" i="1" s="1"/>
  <c r="BF429" i="1" l="1"/>
  <c r="BG419" i="1"/>
  <c r="BG429" i="1" s="1"/>
  <c r="BH430" i="1" l="1"/>
  <c r="BH420" i="1" l="1"/>
  <c r="BI420" i="1" s="1"/>
  <c r="BH422" i="1"/>
  <c r="BI422" i="1" s="1"/>
  <c r="BH419" i="1"/>
  <c r="BH421" i="1"/>
  <c r="BI421" i="1" s="1"/>
  <c r="BH423" i="1"/>
  <c r="BI423" i="1" s="1"/>
  <c r="BI419" i="1" l="1"/>
  <c r="BI429" i="1" s="1"/>
  <c r="BH429" i="1"/>
  <c r="BJ430" i="1" s="1"/>
  <c r="BJ419" i="1" l="1"/>
  <c r="BJ420" i="1"/>
  <c r="BK420" i="1" s="1"/>
  <c r="BJ421" i="1"/>
  <c r="BK421" i="1" s="1"/>
  <c r="BJ423" i="1"/>
  <c r="BK423" i="1" s="1"/>
  <c r="BJ422" i="1"/>
  <c r="BK422" i="1" s="1"/>
  <c r="BJ429" i="1" l="1"/>
  <c r="BK419" i="1"/>
  <c r="BK429" i="1" s="1"/>
  <c r="BL430" i="1" l="1"/>
  <c r="BL419" i="1" l="1"/>
  <c r="BL422" i="1"/>
  <c r="BM422" i="1" s="1"/>
  <c r="BL423" i="1"/>
  <c r="BM423" i="1" s="1"/>
  <c r="BL421" i="1"/>
  <c r="BM421" i="1" s="1"/>
  <c r="BL420" i="1"/>
  <c r="BM420" i="1" s="1"/>
  <c r="BL429" i="1" l="1"/>
  <c r="BM419" i="1"/>
  <c r="BM429" i="1" s="1"/>
  <c r="BN430" i="1" l="1"/>
  <c r="BN421" i="1" l="1"/>
  <c r="BO421" i="1" s="1"/>
  <c r="BN419" i="1"/>
  <c r="BN420" i="1"/>
  <c r="BO420" i="1" s="1"/>
  <c r="BN423" i="1"/>
  <c r="BO423" i="1" s="1"/>
  <c r="BN422" i="1"/>
  <c r="BO422" i="1" s="1"/>
  <c r="BN429" i="1" l="1"/>
  <c r="BO419" i="1"/>
  <c r="BO429" i="1" s="1"/>
  <c r="BP430" i="1" l="1"/>
  <c r="BP423" i="1" l="1"/>
  <c r="BQ423" i="1" s="1"/>
  <c r="BP419" i="1"/>
  <c r="BP421" i="1"/>
  <c r="BQ421" i="1" s="1"/>
  <c r="BP422" i="1"/>
  <c r="BQ422" i="1" s="1"/>
  <c r="BP420" i="1"/>
  <c r="BQ420" i="1" s="1"/>
  <c r="BP429" i="1" l="1"/>
  <c r="BQ419" i="1"/>
  <c r="BQ429" i="1" s="1"/>
  <c r="BR430" i="1" l="1"/>
  <c r="BR421" i="1" l="1"/>
  <c r="BS421" i="1" s="1"/>
  <c r="BR422" i="1"/>
  <c r="BS422" i="1" s="1"/>
  <c r="BR420" i="1"/>
  <c r="BS420" i="1" s="1"/>
  <c r="BR419" i="1"/>
  <c r="BR423" i="1"/>
  <c r="BS423" i="1" s="1"/>
  <c r="BS419" i="1" l="1"/>
  <c r="BS429" i="1" s="1"/>
  <c r="BR429" i="1"/>
  <c r="BT430" i="1" s="1"/>
  <c r="BT421" i="1" l="1"/>
  <c r="BU421" i="1" s="1"/>
  <c r="BT423" i="1"/>
  <c r="BU423" i="1" s="1"/>
  <c r="BT419" i="1"/>
  <c r="BT422" i="1"/>
  <c r="BU422" i="1" s="1"/>
  <c r="BT420" i="1"/>
  <c r="BU420" i="1" s="1"/>
  <c r="BT429" i="1" l="1"/>
  <c r="BU419" i="1"/>
  <c r="BU429" i="1" s="1"/>
  <c r="BV430" i="1" l="1"/>
  <c r="BV419" i="1" l="1"/>
  <c r="BV420" i="1"/>
  <c r="BW420" i="1" s="1"/>
  <c r="BV422" i="1"/>
  <c r="BW422" i="1" s="1"/>
  <c r="BV421" i="1"/>
  <c r="BW421" i="1" s="1"/>
  <c r="BV423" i="1"/>
  <c r="BW423" i="1" s="1"/>
  <c r="BW419" i="1" l="1"/>
  <c r="BW429" i="1" s="1"/>
  <c r="BV429" i="1"/>
  <c r="BX430" i="1" s="1"/>
  <c r="BX422" i="1" l="1"/>
  <c r="BY422" i="1" s="1"/>
  <c r="BX423" i="1"/>
  <c r="BY423" i="1" s="1"/>
  <c r="BX419" i="1"/>
  <c r="BX421" i="1"/>
  <c r="BY421" i="1" s="1"/>
  <c r="BX420" i="1"/>
  <c r="BY420" i="1" s="1"/>
  <c r="BY419" i="1" l="1"/>
  <c r="BY429" i="1" s="1"/>
  <c r="BX429" i="1"/>
  <c r="BZ430" i="1" s="1"/>
  <c r="BZ422" i="1" l="1"/>
  <c r="CA422" i="1" s="1"/>
  <c r="BZ420" i="1"/>
  <c r="CA420" i="1" s="1"/>
  <c r="BZ421" i="1"/>
  <c r="CA421" i="1" s="1"/>
  <c r="BZ423" i="1"/>
  <c r="CA423" i="1" s="1"/>
  <c r="BZ419" i="1"/>
  <c r="BZ429" i="1" l="1"/>
  <c r="CA419" i="1"/>
  <c r="CA429" i="1" s="1"/>
  <c r="CB430" i="1" l="1"/>
  <c r="CB421" i="1" l="1"/>
  <c r="CC421" i="1" s="1"/>
  <c r="CB423" i="1"/>
  <c r="CC423" i="1" s="1"/>
  <c r="CD430" i="1"/>
  <c r="CB422" i="1"/>
  <c r="CC422" i="1" s="1"/>
  <c r="CB419" i="1"/>
  <c r="CE430" i="1"/>
  <c r="E212" i="1" s="1"/>
  <c r="CB420" i="1"/>
  <c r="CC420" i="1" s="1"/>
  <c r="CD421" i="1" l="1"/>
  <c r="C212" i="1"/>
  <c r="CD419" i="1"/>
  <c r="CD423" i="1"/>
  <c r="CD420" i="1"/>
  <c r="CD422" i="1"/>
  <c r="CB429" i="1"/>
  <c r="CC419" i="1"/>
  <c r="CC429" i="1" s="1"/>
  <c r="AV362" i="1" l="1"/>
  <c r="AV366" i="1"/>
  <c r="AV363" i="1"/>
  <c r="AV367" i="1"/>
  <c r="AV361" i="1"/>
  <c r="AV364" i="1"/>
  <c r="AV368" i="1"/>
  <c r="CE423" i="1"/>
  <c r="AV365" i="1"/>
  <c r="AV369" i="1"/>
  <c r="AR361" i="1"/>
  <c r="AR364" i="1"/>
  <c r="AR368" i="1"/>
  <c r="CE419" i="1"/>
  <c r="AR365" i="1"/>
  <c r="AR369" i="1"/>
  <c r="AR362" i="1"/>
  <c r="AR366" i="1"/>
  <c r="AR363" i="1"/>
  <c r="AR367" i="1"/>
  <c r="CE422" i="1"/>
  <c r="AU364" i="1"/>
  <c r="AU368" i="1"/>
  <c r="AU361" i="1"/>
  <c r="AU365" i="1"/>
  <c r="AU369" i="1"/>
  <c r="AU362" i="1"/>
  <c r="AU366" i="1"/>
  <c r="AU363" i="1"/>
  <c r="AU367" i="1"/>
  <c r="AS362" i="1"/>
  <c r="AS366" i="1"/>
  <c r="AS363" i="1"/>
  <c r="AS367" i="1"/>
  <c r="AS361" i="1"/>
  <c r="AS364" i="1"/>
  <c r="AS368" i="1"/>
  <c r="CE420" i="1"/>
  <c r="AS365" i="1"/>
  <c r="AS369" i="1"/>
  <c r="AT362" i="1"/>
  <c r="AT366" i="1"/>
  <c r="AT364" i="1"/>
  <c r="AT363" i="1"/>
  <c r="AT367" i="1"/>
  <c r="AT361" i="1"/>
  <c r="AT368" i="1"/>
  <c r="CE421" i="1"/>
  <c r="AT365" i="1"/>
  <c r="AT369" i="1"/>
  <c r="AT410" i="1" l="1"/>
  <c r="AT409" i="1"/>
  <c r="AT408" i="1"/>
  <c r="AT407" i="1"/>
  <c r="AT406" i="1"/>
  <c r="AT405" i="1"/>
  <c r="AT404" i="1"/>
  <c r="AT403" i="1"/>
  <c r="AT402" i="1"/>
  <c r="AT401" i="1"/>
  <c r="AT400" i="1"/>
  <c r="AT399" i="1"/>
  <c r="AT398" i="1"/>
  <c r="AT397" i="1"/>
  <c r="AT396" i="1"/>
  <c r="AT395" i="1"/>
  <c r="AT394" i="1"/>
  <c r="AT393" i="1"/>
  <c r="AT392" i="1"/>
  <c r="AT391" i="1"/>
  <c r="AT390" i="1"/>
  <c r="AT389" i="1"/>
  <c r="AT388" i="1"/>
  <c r="AT387" i="1"/>
  <c r="AT386" i="1"/>
  <c r="AT382" i="1"/>
  <c r="AT378" i="1"/>
  <c r="AT374" i="1"/>
  <c r="AT370" i="1"/>
  <c r="AT385" i="1"/>
  <c r="AT381" i="1"/>
  <c r="AT377" i="1"/>
  <c r="AT373" i="1"/>
  <c r="AT384" i="1"/>
  <c r="AT380" i="1"/>
  <c r="AT376" i="1"/>
  <c r="AT372" i="1"/>
  <c r="AT383" i="1"/>
  <c r="AT379" i="1"/>
  <c r="AT375" i="1"/>
  <c r="AT371" i="1"/>
  <c r="BB367" i="1"/>
  <c r="BD367" i="1" s="1"/>
  <c r="BB369" i="1"/>
  <c r="BC369" i="1" s="1"/>
  <c r="BB364" i="1"/>
  <c r="BC364" i="1" s="1"/>
  <c r="AV410" i="1"/>
  <c r="AV409" i="1"/>
  <c r="AV408" i="1"/>
  <c r="AV407" i="1"/>
  <c r="AV406" i="1"/>
  <c r="AV405" i="1"/>
  <c r="AV404" i="1"/>
  <c r="AV403" i="1"/>
  <c r="AV402" i="1"/>
  <c r="AV401" i="1"/>
  <c r="AV400" i="1"/>
  <c r="AV399" i="1"/>
  <c r="AV398" i="1"/>
  <c r="AV397" i="1"/>
  <c r="AV396" i="1"/>
  <c r="AV395" i="1"/>
  <c r="AV394" i="1"/>
  <c r="AV393" i="1"/>
  <c r="AV392" i="1"/>
  <c r="AV391" i="1"/>
  <c r="AV390" i="1"/>
  <c r="AV389" i="1"/>
  <c r="AV388" i="1"/>
  <c r="AV387" i="1"/>
  <c r="AV386" i="1"/>
  <c r="AV382" i="1"/>
  <c r="AV378" i="1"/>
  <c r="AV374" i="1"/>
  <c r="AV370" i="1"/>
  <c r="AV385" i="1"/>
  <c r="AV381" i="1"/>
  <c r="AV377" i="1"/>
  <c r="AV373" i="1"/>
  <c r="AV384" i="1"/>
  <c r="AV380" i="1"/>
  <c r="AV376" i="1"/>
  <c r="AV372" i="1"/>
  <c r="AV383" i="1"/>
  <c r="AV379" i="1"/>
  <c r="AV375" i="1"/>
  <c r="AV371" i="1"/>
  <c r="BG367" i="1"/>
  <c r="BE364" i="1"/>
  <c r="BB363" i="1"/>
  <c r="BD363" i="1" s="1"/>
  <c r="BC363" i="1"/>
  <c r="BB365" i="1"/>
  <c r="BC365" i="1" s="1"/>
  <c r="BB361" i="1"/>
  <c r="BC361" i="1" s="1"/>
  <c r="BG363" i="1"/>
  <c r="BE369" i="1"/>
  <c r="BE361" i="1"/>
  <c r="AS410" i="1"/>
  <c r="AS409" i="1"/>
  <c r="AS408" i="1"/>
  <c r="AS407" i="1"/>
  <c r="AS406" i="1"/>
  <c r="AS405" i="1"/>
  <c r="AS404" i="1"/>
  <c r="AS403" i="1"/>
  <c r="AS402" i="1"/>
  <c r="AS401" i="1"/>
  <c r="AS400" i="1"/>
  <c r="AS399" i="1"/>
  <c r="AS398" i="1"/>
  <c r="AS397" i="1"/>
  <c r="AS396" i="1"/>
  <c r="AS395" i="1"/>
  <c r="AS394" i="1"/>
  <c r="AS393" i="1"/>
  <c r="AS392" i="1"/>
  <c r="AS391" i="1"/>
  <c r="AS390" i="1"/>
  <c r="AS389" i="1"/>
  <c r="AS388" i="1"/>
  <c r="AS387" i="1"/>
  <c r="AS386" i="1"/>
  <c r="AS382" i="1"/>
  <c r="AS378" i="1"/>
  <c r="AS374" i="1"/>
  <c r="AS370" i="1"/>
  <c r="AS385" i="1"/>
  <c r="AS381" i="1"/>
  <c r="AS377" i="1"/>
  <c r="AS373" i="1"/>
  <c r="AS384" i="1"/>
  <c r="AS380" i="1"/>
  <c r="AS376" i="1"/>
  <c r="AS372" i="1"/>
  <c r="AS383" i="1"/>
  <c r="AS379" i="1"/>
  <c r="AS375" i="1"/>
  <c r="AS371" i="1"/>
  <c r="BF367" i="1"/>
  <c r="BF369" i="1"/>
  <c r="BF364" i="1"/>
  <c r="BB366" i="1"/>
  <c r="BE366" i="1" s="1"/>
  <c r="AR410" i="1"/>
  <c r="AR409" i="1"/>
  <c r="AR408" i="1"/>
  <c r="AR407" i="1"/>
  <c r="AR406" i="1"/>
  <c r="AR405" i="1"/>
  <c r="AR404" i="1"/>
  <c r="AR403" i="1"/>
  <c r="AR402" i="1"/>
  <c r="AR401" i="1"/>
  <c r="AR400" i="1"/>
  <c r="AR399" i="1"/>
  <c r="AR398" i="1"/>
  <c r="AR397" i="1"/>
  <c r="AR396" i="1"/>
  <c r="AR395" i="1"/>
  <c r="AR394" i="1"/>
  <c r="AR393" i="1"/>
  <c r="AR392" i="1"/>
  <c r="AR391" i="1"/>
  <c r="AR390" i="1"/>
  <c r="AR389" i="1"/>
  <c r="AR388" i="1"/>
  <c r="AR387" i="1"/>
  <c r="AR386" i="1"/>
  <c r="AR383" i="1"/>
  <c r="AR379" i="1"/>
  <c r="AR375" i="1"/>
  <c r="AR371" i="1"/>
  <c r="AR382" i="1"/>
  <c r="AR378" i="1"/>
  <c r="AR374" i="1"/>
  <c r="AR370" i="1"/>
  <c r="AR385" i="1"/>
  <c r="AR381" i="1"/>
  <c r="AR377" i="1"/>
  <c r="AR373" i="1"/>
  <c r="AR384" i="1"/>
  <c r="AR380" i="1"/>
  <c r="AR376" i="1"/>
  <c r="AR372" i="1"/>
  <c r="BG369" i="1"/>
  <c r="BG364" i="1"/>
  <c r="BG366" i="1"/>
  <c r="BE365" i="1"/>
  <c r="BE367" i="1"/>
  <c r="BF363" i="1"/>
  <c r="BF365" i="1"/>
  <c r="AU410" i="1"/>
  <c r="AU409" i="1"/>
  <c r="AU408" i="1"/>
  <c r="AU407" i="1"/>
  <c r="AU406" i="1"/>
  <c r="AU405" i="1"/>
  <c r="AU404" i="1"/>
  <c r="AU403" i="1"/>
  <c r="AU402" i="1"/>
  <c r="AU401" i="1"/>
  <c r="AU400" i="1"/>
  <c r="AU399" i="1"/>
  <c r="AU398" i="1"/>
  <c r="AU397" i="1"/>
  <c r="AU396" i="1"/>
  <c r="AU395" i="1"/>
  <c r="AU394" i="1"/>
  <c r="AU393" i="1"/>
  <c r="AU392" i="1"/>
  <c r="AU391" i="1"/>
  <c r="AU390" i="1"/>
  <c r="AU389" i="1"/>
  <c r="AU388" i="1"/>
  <c r="AU387" i="1"/>
  <c r="AU386" i="1"/>
  <c r="AU383" i="1"/>
  <c r="AU379" i="1"/>
  <c r="AU375" i="1"/>
  <c r="AU371" i="1"/>
  <c r="AU382" i="1"/>
  <c r="AU378" i="1"/>
  <c r="AU374" i="1"/>
  <c r="AU370" i="1"/>
  <c r="AU385" i="1"/>
  <c r="AU381" i="1"/>
  <c r="AU377" i="1"/>
  <c r="AU373" i="1"/>
  <c r="AU384" i="1"/>
  <c r="AU380" i="1"/>
  <c r="AU376" i="1"/>
  <c r="AU372" i="1"/>
  <c r="BB362" i="1"/>
  <c r="BC362" i="1" s="1"/>
  <c r="BB368" i="1"/>
  <c r="BC368" i="1" s="1"/>
  <c r="BG365" i="1"/>
  <c r="BG361" i="1"/>
  <c r="BG362" i="1"/>
  <c r="BD365" i="1" l="1"/>
  <c r="BM365" i="1"/>
  <c r="BB384" i="1"/>
  <c r="BE384" i="1" s="1"/>
  <c r="BB385" i="1"/>
  <c r="BD385" i="1" s="1"/>
  <c r="BB382" i="1"/>
  <c r="BC382" i="1" s="1"/>
  <c r="BB383" i="1"/>
  <c r="BF383" i="1" s="1"/>
  <c r="BC383" i="1"/>
  <c r="BC389" i="1"/>
  <c r="BB389" i="1"/>
  <c r="BB393" i="1"/>
  <c r="BC393" i="1" s="1"/>
  <c r="BC397" i="1"/>
  <c r="BB397" i="1"/>
  <c r="BB401" i="1"/>
  <c r="BC401" i="1" s="1"/>
  <c r="BC405" i="1"/>
  <c r="BB405" i="1"/>
  <c r="BB409" i="1"/>
  <c r="BC409" i="1" s="1"/>
  <c r="BM364" i="1"/>
  <c r="BF368" i="1"/>
  <c r="BD364" i="1"/>
  <c r="BB372" i="1"/>
  <c r="BC372" i="1" s="1"/>
  <c r="BB373" i="1"/>
  <c r="BE373" i="1" s="1"/>
  <c r="BB370" i="1"/>
  <c r="BE370" i="1" s="1"/>
  <c r="BB371" i="1"/>
  <c r="BD371" i="1" s="1"/>
  <c r="BC386" i="1"/>
  <c r="BB386" i="1"/>
  <c r="BG386" i="1" s="1"/>
  <c r="BB390" i="1"/>
  <c r="BC390" i="1" s="1"/>
  <c r="BC394" i="1"/>
  <c r="BB394" i="1"/>
  <c r="BG394" i="1" s="1"/>
  <c r="BB398" i="1"/>
  <c r="BG398" i="1" s="1"/>
  <c r="BC402" i="1"/>
  <c r="BB402" i="1"/>
  <c r="BG402" i="1" s="1"/>
  <c r="BB406" i="1"/>
  <c r="BC406" i="1" s="1"/>
  <c r="BC410" i="1"/>
  <c r="BB410" i="1"/>
  <c r="BG410" i="1" s="1"/>
  <c r="BF362" i="1"/>
  <c r="BG399" i="1"/>
  <c r="BF361" i="1"/>
  <c r="BD369" i="1"/>
  <c r="BF384" i="1"/>
  <c r="BF385" i="1"/>
  <c r="BF382" i="1"/>
  <c r="BF389" i="1"/>
  <c r="BF393" i="1"/>
  <c r="BF397" i="1"/>
  <c r="BF401" i="1"/>
  <c r="BF405" i="1"/>
  <c r="BF409" i="1"/>
  <c r="BD368" i="1"/>
  <c r="BB376" i="1"/>
  <c r="BD376" i="1" s="1"/>
  <c r="BB377" i="1"/>
  <c r="BE377" i="1" s="1"/>
  <c r="BB374" i="1"/>
  <c r="BC374" i="1" s="1"/>
  <c r="BB375" i="1"/>
  <c r="BC375" i="1" s="1"/>
  <c r="BB387" i="1"/>
  <c r="BF387" i="1" s="1"/>
  <c r="BC391" i="1"/>
  <c r="BB391" i="1"/>
  <c r="BG391" i="1" s="1"/>
  <c r="BB395" i="1"/>
  <c r="BD395" i="1" s="1"/>
  <c r="BC399" i="1"/>
  <c r="BB399" i="1"/>
  <c r="BD399" i="1" s="1"/>
  <c r="BB403" i="1"/>
  <c r="BF403" i="1" s="1"/>
  <c r="BC407" i="1"/>
  <c r="BB407" i="1"/>
  <c r="BG407" i="1" s="1"/>
  <c r="BC366" i="1"/>
  <c r="BD383" i="1"/>
  <c r="BD384" i="1"/>
  <c r="BD382" i="1"/>
  <c r="BD389" i="1"/>
  <c r="BD393" i="1"/>
  <c r="BD397" i="1"/>
  <c r="BD401" i="1"/>
  <c r="BD405" i="1"/>
  <c r="BD409" i="1"/>
  <c r="BD362" i="1"/>
  <c r="BM362" i="1" s="1"/>
  <c r="BE368" i="1"/>
  <c r="BM369" i="1"/>
  <c r="BF366" i="1"/>
  <c r="BE363" i="1"/>
  <c r="BM363" i="1" s="1"/>
  <c r="BE383" i="1"/>
  <c r="BE385" i="1"/>
  <c r="BE382" i="1"/>
  <c r="BE389" i="1"/>
  <c r="BE393" i="1"/>
  <c r="BE397" i="1"/>
  <c r="BE401" i="1"/>
  <c r="BE405" i="1"/>
  <c r="BE409" i="1"/>
  <c r="BF372" i="1"/>
  <c r="BF373" i="1"/>
  <c r="BF370" i="1"/>
  <c r="BF371" i="1"/>
  <c r="BF386" i="1"/>
  <c r="BF390" i="1"/>
  <c r="BF394" i="1"/>
  <c r="BF398" i="1"/>
  <c r="BF402" i="1"/>
  <c r="BF406" i="1"/>
  <c r="BF410" i="1"/>
  <c r="BE362" i="1"/>
  <c r="BB380" i="1"/>
  <c r="BC380" i="1" s="1"/>
  <c r="BB381" i="1"/>
  <c r="BC381" i="1" s="1"/>
  <c r="BB378" i="1"/>
  <c r="BE378" i="1" s="1"/>
  <c r="BB379" i="1"/>
  <c r="BD379" i="1" s="1"/>
  <c r="BC388" i="1"/>
  <c r="BB388" i="1"/>
  <c r="BD388" i="1" s="1"/>
  <c r="BC392" i="1"/>
  <c r="BB392" i="1"/>
  <c r="BD392" i="1" s="1"/>
  <c r="BC396" i="1"/>
  <c r="BB396" i="1"/>
  <c r="BF396" i="1" s="1"/>
  <c r="BC400" i="1"/>
  <c r="BB400" i="1"/>
  <c r="BF400" i="1" s="1"/>
  <c r="BC404" i="1"/>
  <c r="BB404" i="1"/>
  <c r="BD404" i="1" s="1"/>
  <c r="BC408" i="1"/>
  <c r="BB408" i="1"/>
  <c r="BD408" i="1" s="1"/>
  <c r="BD372" i="1"/>
  <c r="BD373" i="1"/>
  <c r="BD370" i="1"/>
  <c r="BD386" i="1"/>
  <c r="BD390" i="1"/>
  <c r="BD394" i="1"/>
  <c r="BD398" i="1"/>
  <c r="BD402" i="1"/>
  <c r="BD406" i="1"/>
  <c r="BD410" i="1"/>
  <c r="BG368" i="1"/>
  <c r="BD361" i="1"/>
  <c r="BG383" i="1"/>
  <c r="BG384" i="1"/>
  <c r="BG385" i="1"/>
  <c r="BG382" i="1"/>
  <c r="BG389" i="1"/>
  <c r="BG393" i="1"/>
  <c r="BG397" i="1"/>
  <c r="BG401" i="1"/>
  <c r="BG405" i="1"/>
  <c r="BG409" i="1"/>
  <c r="BC367" i="1"/>
  <c r="BM367" i="1" s="1"/>
  <c r="BD366" i="1"/>
  <c r="BE371" i="1"/>
  <c r="BE372" i="1"/>
  <c r="BE386" i="1"/>
  <c r="BE390" i="1"/>
  <c r="BE394" i="1"/>
  <c r="BE398" i="1"/>
  <c r="BE402" i="1"/>
  <c r="BE406" i="1"/>
  <c r="BE410" i="1"/>
  <c r="BC377" i="1" l="1"/>
  <c r="BG374" i="1"/>
  <c r="BC373" i="1"/>
  <c r="BG372" i="1"/>
  <c r="BC371" i="1"/>
  <c r="BM393" i="1"/>
  <c r="BM401" i="1"/>
  <c r="BM409" i="1"/>
  <c r="BR409" i="1" s="1"/>
  <c r="CB409" i="1" s="1"/>
  <c r="BC385" i="1"/>
  <c r="BP409" i="1"/>
  <c r="BZ409" i="1" s="1"/>
  <c r="BQ393" i="1"/>
  <c r="CA393" i="1" s="1"/>
  <c r="BN393" i="1"/>
  <c r="BX393" i="1" s="1"/>
  <c r="BP393" i="1"/>
  <c r="BZ393" i="1" s="1"/>
  <c r="BR393" i="1"/>
  <c r="CB393" i="1" s="1"/>
  <c r="BO393" i="1"/>
  <c r="BY393" i="1" s="1"/>
  <c r="BP363" i="1"/>
  <c r="BZ363" i="1" s="1"/>
  <c r="BQ363" i="1"/>
  <c r="CA363" i="1" s="1"/>
  <c r="BN363" i="1"/>
  <c r="BX363" i="1" s="1"/>
  <c r="BO363" i="1"/>
  <c r="BY363" i="1" s="1"/>
  <c r="BR363" i="1"/>
  <c r="CB363" i="1" s="1"/>
  <c r="BN362" i="1"/>
  <c r="BX362" i="1" s="1"/>
  <c r="BQ362" i="1"/>
  <c r="CA362" i="1" s="1"/>
  <c r="BO362" i="1"/>
  <c r="BY362" i="1" s="1"/>
  <c r="BP362" i="1"/>
  <c r="BZ362" i="1" s="1"/>
  <c r="BR362" i="1"/>
  <c r="CB362" i="1" s="1"/>
  <c r="BP401" i="1"/>
  <c r="BZ401" i="1" s="1"/>
  <c r="BO401" i="1"/>
  <c r="BY401" i="1" s="1"/>
  <c r="BQ401" i="1"/>
  <c r="CA401" i="1" s="1"/>
  <c r="BR401" i="1"/>
  <c r="CB401" i="1" s="1"/>
  <c r="BN401" i="1"/>
  <c r="BX401" i="1" s="1"/>
  <c r="BC378" i="1"/>
  <c r="BG408" i="1"/>
  <c r="BG392" i="1"/>
  <c r="BG380" i="1"/>
  <c r="BE408" i="1"/>
  <c r="BE392" i="1"/>
  <c r="BE379" i="1"/>
  <c r="BG403" i="1"/>
  <c r="BG387" i="1"/>
  <c r="BG375" i="1"/>
  <c r="BD400" i="1"/>
  <c r="BD378" i="1"/>
  <c r="BM410" i="1"/>
  <c r="BM402" i="1"/>
  <c r="BM394" i="1"/>
  <c r="BM386" i="1"/>
  <c r="BF408" i="1"/>
  <c r="BF392" i="1"/>
  <c r="BF381" i="1"/>
  <c r="BE399" i="1"/>
  <c r="BM399" i="1" s="1"/>
  <c r="BE374" i="1"/>
  <c r="BG373" i="1"/>
  <c r="BD407" i="1"/>
  <c r="BD391" i="1"/>
  <c r="BD375" i="1"/>
  <c r="BM382" i="1"/>
  <c r="BF399" i="1"/>
  <c r="BF375" i="1"/>
  <c r="BG404" i="1"/>
  <c r="BG388" i="1"/>
  <c r="BG379" i="1"/>
  <c r="BE404" i="1"/>
  <c r="BE388" i="1"/>
  <c r="BD396" i="1"/>
  <c r="BD381" i="1"/>
  <c r="BF404" i="1"/>
  <c r="BF388" i="1"/>
  <c r="BF380" i="1"/>
  <c r="BE395" i="1"/>
  <c r="BE376" i="1"/>
  <c r="BG406" i="1"/>
  <c r="BM406" i="1" s="1"/>
  <c r="BG390" i="1"/>
  <c r="BM390" i="1" s="1"/>
  <c r="BD403" i="1"/>
  <c r="BD387" i="1"/>
  <c r="BR364" i="1"/>
  <c r="CB364" i="1" s="1"/>
  <c r="BP364" i="1"/>
  <c r="BZ364" i="1" s="1"/>
  <c r="BO364" i="1"/>
  <c r="BY364" i="1" s="1"/>
  <c r="BN364" i="1"/>
  <c r="BX364" i="1" s="1"/>
  <c r="BQ364" i="1"/>
  <c r="CA364" i="1" s="1"/>
  <c r="BM405" i="1"/>
  <c r="BM397" i="1"/>
  <c r="BM389" i="1"/>
  <c r="BM385" i="1"/>
  <c r="BQ365" i="1"/>
  <c r="CA365" i="1" s="1"/>
  <c r="BP365" i="1"/>
  <c r="BZ365" i="1" s="1"/>
  <c r="BR365" i="1"/>
  <c r="CB365" i="1" s="1"/>
  <c r="BN365" i="1"/>
  <c r="BX365" i="1" s="1"/>
  <c r="BO365" i="1"/>
  <c r="BY365" i="1" s="1"/>
  <c r="BF395" i="1"/>
  <c r="BF374" i="1"/>
  <c r="BC379" i="1"/>
  <c r="BM373" i="1"/>
  <c r="BG400" i="1"/>
  <c r="BG378" i="1"/>
  <c r="BM366" i="1"/>
  <c r="BC403" i="1"/>
  <c r="BC395" i="1"/>
  <c r="BC387" i="1"/>
  <c r="BE400" i="1"/>
  <c r="BE381" i="1"/>
  <c r="BM361" i="1"/>
  <c r="BG395" i="1"/>
  <c r="BG377" i="1"/>
  <c r="BD380" i="1"/>
  <c r="BC398" i="1"/>
  <c r="BM398" i="1" s="1"/>
  <c r="BF379" i="1"/>
  <c r="BE407" i="1"/>
  <c r="BE391" i="1"/>
  <c r="BE375" i="1"/>
  <c r="BG371" i="1"/>
  <c r="BM371" i="1" s="1"/>
  <c r="BD374" i="1"/>
  <c r="BM374" i="1" s="1"/>
  <c r="BM383" i="1"/>
  <c r="BF407" i="1"/>
  <c r="BF391" i="1"/>
  <c r="BF377" i="1"/>
  <c r="BQ367" i="1"/>
  <c r="CA367" i="1" s="1"/>
  <c r="BN367" i="1"/>
  <c r="BX367" i="1" s="1"/>
  <c r="BO367" i="1"/>
  <c r="BY367" i="1" s="1"/>
  <c r="BR367" i="1"/>
  <c r="CB367" i="1" s="1"/>
  <c r="BP367" i="1"/>
  <c r="BZ367" i="1" s="1"/>
  <c r="BM408" i="1"/>
  <c r="BM400" i="1"/>
  <c r="BM392" i="1"/>
  <c r="BN369" i="1"/>
  <c r="BX369" i="1" s="1"/>
  <c r="BP369" i="1"/>
  <c r="BZ369" i="1" s="1"/>
  <c r="BQ369" i="1"/>
  <c r="CA369" i="1" s="1"/>
  <c r="BO369" i="1"/>
  <c r="BY369" i="1" s="1"/>
  <c r="BR369" i="1"/>
  <c r="CB369" i="1" s="1"/>
  <c r="BG396" i="1"/>
  <c r="BG381" i="1"/>
  <c r="BM375" i="1"/>
  <c r="BC376" i="1"/>
  <c r="BE396" i="1"/>
  <c r="BE380" i="1"/>
  <c r="BM380" i="1" s="1"/>
  <c r="BG376" i="1"/>
  <c r="BC370" i="1"/>
  <c r="BM372" i="1"/>
  <c r="BF378" i="1"/>
  <c r="BE403" i="1"/>
  <c r="BE387" i="1"/>
  <c r="BG370" i="1"/>
  <c r="BM368" i="1"/>
  <c r="BD377" i="1"/>
  <c r="BM377" i="1" s="1"/>
  <c r="BC384" i="1"/>
  <c r="BM384" i="1" s="1"/>
  <c r="BF376" i="1"/>
  <c r="BM381" i="1" l="1"/>
  <c r="BM396" i="1"/>
  <c r="BM388" i="1"/>
  <c r="BO409" i="1"/>
  <c r="BY409" i="1" s="1"/>
  <c r="BM404" i="1"/>
  <c r="BM391" i="1"/>
  <c r="BN409" i="1"/>
  <c r="BX409" i="1" s="1"/>
  <c r="BQ409" i="1"/>
  <c r="CA409" i="1" s="1"/>
  <c r="BM376" i="1"/>
  <c r="BM407" i="1"/>
  <c r="BO380" i="1"/>
  <c r="BY380" i="1" s="1"/>
  <c r="BP380" i="1"/>
  <c r="BZ380" i="1" s="1"/>
  <c r="BR380" i="1"/>
  <c r="CB380" i="1" s="1"/>
  <c r="BQ380" i="1"/>
  <c r="CA380" i="1" s="1"/>
  <c r="BN380" i="1"/>
  <c r="BX380" i="1" s="1"/>
  <c r="BP371" i="1"/>
  <c r="BZ371" i="1" s="1"/>
  <c r="BN371" i="1"/>
  <c r="BX371" i="1" s="1"/>
  <c r="BQ371" i="1"/>
  <c r="CA371" i="1" s="1"/>
  <c r="BR371" i="1"/>
  <c r="CB371" i="1" s="1"/>
  <c r="BO371" i="1"/>
  <c r="BY371" i="1" s="1"/>
  <c r="BN407" i="1"/>
  <c r="BX407" i="1" s="1"/>
  <c r="BO407" i="1"/>
  <c r="BY407" i="1" s="1"/>
  <c r="BP407" i="1"/>
  <c r="BZ407" i="1" s="1"/>
  <c r="BR407" i="1"/>
  <c r="CB407" i="1" s="1"/>
  <c r="BQ407" i="1"/>
  <c r="CA407" i="1" s="1"/>
  <c r="BO381" i="1"/>
  <c r="BY381" i="1" s="1"/>
  <c r="BN381" i="1"/>
  <c r="BX381" i="1" s="1"/>
  <c r="BQ381" i="1"/>
  <c r="CA381" i="1" s="1"/>
  <c r="BP381" i="1"/>
  <c r="BZ381" i="1" s="1"/>
  <c r="BR381" i="1"/>
  <c r="CB381" i="1" s="1"/>
  <c r="BP390" i="1"/>
  <c r="BZ390" i="1" s="1"/>
  <c r="BQ390" i="1"/>
  <c r="CA390" i="1" s="1"/>
  <c r="BO390" i="1"/>
  <c r="BY390" i="1" s="1"/>
  <c r="BN390" i="1"/>
  <c r="BX390" i="1" s="1"/>
  <c r="BR390" i="1"/>
  <c r="CB390" i="1" s="1"/>
  <c r="BN396" i="1"/>
  <c r="BX396" i="1" s="1"/>
  <c r="BO396" i="1"/>
  <c r="BY396" i="1" s="1"/>
  <c r="BQ396" i="1"/>
  <c r="CA396" i="1" s="1"/>
  <c r="BP396" i="1"/>
  <c r="BZ396" i="1" s="1"/>
  <c r="BR396" i="1"/>
  <c r="CB396" i="1" s="1"/>
  <c r="BN374" i="1"/>
  <c r="BX374" i="1" s="1"/>
  <c r="BO374" i="1"/>
  <c r="BY374" i="1" s="1"/>
  <c r="BR374" i="1"/>
  <c r="CB374" i="1" s="1"/>
  <c r="BP374" i="1"/>
  <c r="BZ374" i="1" s="1"/>
  <c r="BQ374" i="1"/>
  <c r="CA374" i="1" s="1"/>
  <c r="BR406" i="1"/>
  <c r="CB406" i="1" s="1"/>
  <c r="BQ406" i="1"/>
  <c r="CA406" i="1" s="1"/>
  <c r="BP406" i="1"/>
  <c r="BZ406" i="1" s="1"/>
  <c r="BO406" i="1"/>
  <c r="BY406" i="1" s="1"/>
  <c r="BN406" i="1"/>
  <c r="BX406" i="1" s="1"/>
  <c r="BP388" i="1"/>
  <c r="BZ388" i="1" s="1"/>
  <c r="BR388" i="1"/>
  <c r="CB388" i="1" s="1"/>
  <c r="BN388" i="1"/>
  <c r="BX388" i="1" s="1"/>
  <c r="BO388" i="1"/>
  <c r="BY388" i="1" s="1"/>
  <c r="BQ388" i="1"/>
  <c r="CA388" i="1" s="1"/>
  <c r="BR377" i="1"/>
  <c r="CB377" i="1" s="1"/>
  <c r="BP377" i="1"/>
  <c r="BZ377" i="1" s="1"/>
  <c r="BO377" i="1"/>
  <c r="BY377" i="1" s="1"/>
  <c r="BQ377" i="1"/>
  <c r="CA377" i="1" s="1"/>
  <c r="BN377" i="1"/>
  <c r="BX377" i="1" s="1"/>
  <c r="BQ404" i="1"/>
  <c r="CA404" i="1" s="1"/>
  <c r="BP404" i="1"/>
  <c r="BZ404" i="1" s="1"/>
  <c r="BN404" i="1"/>
  <c r="BX404" i="1" s="1"/>
  <c r="BO404" i="1"/>
  <c r="BY404" i="1" s="1"/>
  <c r="BR404" i="1"/>
  <c r="CB404" i="1" s="1"/>
  <c r="BP391" i="1"/>
  <c r="BZ391" i="1" s="1"/>
  <c r="BR391" i="1"/>
  <c r="CB391" i="1" s="1"/>
  <c r="BO391" i="1"/>
  <c r="BY391" i="1" s="1"/>
  <c r="BQ391" i="1"/>
  <c r="CA391" i="1" s="1"/>
  <c r="BN391" i="1"/>
  <c r="BX391" i="1" s="1"/>
  <c r="BQ399" i="1"/>
  <c r="CA399" i="1" s="1"/>
  <c r="BR399" i="1"/>
  <c r="CB399" i="1" s="1"/>
  <c r="BO399" i="1"/>
  <c r="BY399" i="1" s="1"/>
  <c r="BP399" i="1"/>
  <c r="BZ399" i="1" s="1"/>
  <c r="BN399" i="1"/>
  <c r="BX399" i="1" s="1"/>
  <c r="BP375" i="1"/>
  <c r="BZ375" i="1" s="1"/>
  <c r="BN375" i="1"/>
  <c r="BX375" i="1" s="1"/>
  <c r="BQ375" i="1"/>
  <c r="CA375" i="1" s="1"/>
  <c r="BR375" i="1"/>
  <c r="CB375" i="1" s="1"/>
  <c r="BO375" i="1"/>
  <c r="BY375" i="1" s="1"/>
  <c r="BP408" i="1"/>
  <c r="BZ408" i="1" s="1"/>
  <c r="BR408" i="1"/>
  <c r="CB408" i="1" s="1"/>
  <c r="BN408" i="1"/>
  <c r="BX408" i="1" s="1"/>
  <c r="BO408" i="1"/>
  <c r="BY408" i="1" s="1"/>
  <c r="BQ408" i="1"/>
  <c r="CA408" i="1" s="1"/>
  <c r="BM387" i="1"/>
  <c r="BM379" i="1"/>
  <c r="BQ405" i="1"/>
  <c r="CA405" i="1" s="1"/>
  <c r="BP405" i="1"/>
  <c r="BZ405" i="1" s="1"/>
  <c r="BR405" i="1"/>
  <c r="CB405" i="1" s="1"/>
  <c r="BN405" i="1"/>
  <c r="BX405" i="1" s="1"/>
  <c r="BO405" i="1"/>
  <c r="BY405" i="1" s="1"/>
  <c r="BQ386" i="1"/>
  <c r="CA386" i="1" s="1"/>
  <c r="BR386" i="1"/>
  <c r="CB386" i="1" s="1"/>
  <c r="BP386" i="1"/>
  <c r="BZ386" i="1" s="1"/>
  <c r="BN386" i="1"/>
  <c r="BX386" i="1" s="1"/>
  <c r="BO386" i="1"/>
  <c r="BY386" i="1" s="1"/>
  <c r="CH393" i="1"/>
  <c r="BN368" i="1"/>
  <c r="BX368" i="1" s="1"/>
  <c r="BQ368" i="1"/>
  <c r="CA368" i="1" s="1"/>
  <c r="BR368" i="1"/>
  <c r="CB368" i="1" s="1"/>
  <c r="BP368" i="1"/>
  <c r="BZ368" i="1" s="1"/>
  <c r="BO368" i="1"/>
  <c r="BY368" i="1" s="1"/>
  <c r="CH369" i="1"/>
  <c r="CH367" i="1"/>
  <c r="BP398" i="1"/>
  <c r="BZ398" i="1" s="1"/>
  <c r="BN398" i="1"/>
  <c r="BX398" i="1" s="1"/>
  <c r="BR398" i="1"/>
  <c r="CB398" i="1" s="1"/>
  <c r="BO398" i="1"/>
  <c r="BY398" i="1" s="1"/>
  <c r="BQ398" i="1"/>
  <c r="CA398" i="1" s="1"/>
  <c r="BQ361" i="1"/>
  <c r="CA361" i="1" s="1"/>
  <c r="BO361" i="1"/>
  <c r="BY361" i="1" s="1"/>
  <c r="BP361" i="1"/>
  <c r="BZ361" i="1" s="1"/>
  <c r="BR361" i="1"/>
  <c r="CB361" i="1" s="1"/>
  <c r="BN361" i="1"/>
  <c r="BX361" i="1" s="1"/>
  <c r="BM395" i="1"/>
  <c r="BO385" i="1"/>
  <c r="BY385" i="1" s="1"/>
  <c r="BR385" i="1"/>
  <c r="CB385" i="1" s="1"/>
  <c r="BP385" i="1"/>
  <c r="BZ385" i="1" s="1"/>
  <c r="BQ385" i="1"/>
  <c r="CA385" i="1" s="1"/>
  <c r="BN385" i="1"/>
  <c r="BX385" i="1" s="1"/>
  <c r="CH364" i="1"/>
  <c r="BN394" i="1"/>
  <c r="BX394" i="1" s="1"/>
  <c r="BO394" i="1"/>
  <c r="BY394" i="1" s="1"/>
  <c r="BR394" i="1"/>
  <c r="CB394" i="1" s="1"/>
  <c r="BQ394" i="1"/>
  <c r="CA394" i="1" s="1"/>
  <c r="BP394" i="1"/>
  <c r="BZ394" i="1" s="1"/>
  <c r="CH401" i="1"/>
  <c r="CH363" i="1"/>
  <c r="BQ376" i="1"/>
  <c r="CA376" i="1" s="1"/>
  <c r="BP376" i="1"/>
  <c r="BZ376" i="1" s="1"/>
  <c r="BN376" i="1"/>
  <c r="BX376" i="1" s="1"/>
  <c r="BR376" i="1"/>
  <c r="CB376" i="1" s="1"/>
  <c r="BO376" i="1"/>
  <c r="BY376" i="1" s="1"/>
  <c r="BQ372" i="1"/>
  <c r="CA372" i="1" s="1"/>
  <c r="BP372" i="1"/>
  <c r="BZ372" i="1" s="1"/>
  <c r="BN372" i="1"/>
  <c r="BX372" i="1" s="1"/>
  <c r="BR372" i="1"/>
  <c r="CB372" i="1" s="1"/>
  <c r="BO372" i="1"/>
  <c r="BY372" i="1" s="1"/>
  <c r="BP392" i="1"/>
  <c r="BZ392" i="1" s="1"/>
  <c r="BO392" i="1"/>
  <c r="BY392" i="1" s="1"/>
  <c r="BQ392" i="1"/>
  <c r="CA392" i="1" s="1"/>
  <c r="BN392" i="1"/>
  <c r="BX392" i="1" s="1"/>
  <c r="BR392" i="1"/>
  <c r="CB392" i="1" s="1"/>
  <c r="BR383" i="1"/>
  <c r="CB383" i="1" s="1"/>
  <c r="BQ383" i="1"/>
  <c r="CA383" i="1" s="1"/>
  <c r="BN383" i="1"/>
  <c r="BX383" i="1" s="1"/>
  <c r="BO383" i="1"/>
  <c r="BY383" i="1" s="1"/>
  <c r="BP383" i="1"/>
  <c r="BZ383" i="1" s="1"/>
  <c r="BM403" i="1"/>
  <c r="BQ373" i="1"/>
  <c r="CA373" i="1" s="1"/>
  <c r="BN373" i="1"/>
  <c r="BX373" i="1" s="1"/>
  <c r="BR373" i="1"/>
  <c r="CB373" i="1" s="1"/>
  <c r="BP373" i="1"/>
  <c r="BZ373" i="1" s="1"/>
  <c r="BO373" i="1"/>
  <c r="BY373" i="1" s="1"/>
  <c r="BN389" i="1"/>
  <c r="BX389" i="1" s="1"/>
  <c r="BR389" i="1"/>
  <c r="CB389" i="1" s="1"/>
  <c r="BP389" i="1"/>
  <c r="BZ389" i="1" s="1"/>
  <c r="BO389" i="1"/>
  <c r="BY389" i="1" s="1"/>
  <c r="BQ389" i="1"/>
  <c r="CA389" i="1" s="1"/>
  <c r="BN382" i="1"/>
  <c r="BX382" i="1" s="1"/>
  <c r="BO382" i="1"/>
  <c r="BY382" i="1" s="1"/>
  <c r="BR382" i="1"/>
  <c r="CB382" i="1" s="1"/>
  <c r="BP382" i="1"/>
  <c r="BZ382" i="1" s="1"/>
  <c r="BQ382" i="1"/>
  <c r="CA382" i="1" s="1"/>
  <c r="BN402" i="1"/>
  <c r="BX402" i="1" s="1"/>
  <c r="BR402" i="1"/>
  <c r="CB402" i="1" s="1"/>
  <c r="BQ402" i="1"/>
  <c r="CA402" i="1" s="1"/>
  <c r="BP402" i="1"/>
  <c r="BZ402" i="1" s="1"/>
  <c r="BO402" i="1"/>
  <c r="BY402" i="1" s="1"/>
  <c r="BN384" i="1"/>
  <c r="BX384" i="1" s="1"/>
  <c r="BR384" i="1"/>
  <c r="CB384" i="1" s="1"/>
  <c r="BP384" i="1"/>
  <c r="BZ384" i="1" s="1"/>
  <c r="BO384" i="1"/>
  <c r="BY384" i="1" s="1"/>
  <c r="BQ384" i="1"/>
  <c r="CA384" i="1" s="1"/>
  <c r="BM370" i="1"/>
  <c r="BQ400" i="1"/>
  <c r="CA400" i="1" s="1"/>
  <c r="BR400" i="1"/>
  <c r="CB400" i="1" s="1"/>
  <c r="BP400" i="1"/>
  <c r="BZ400" i="1" s="1"/>
  <c r="BO400" i="1"/>
  <c r="BY400" i="1" s="1"/>
  <c r="BN400" i="1"/>
  <c r="BX400" i="1" s="1"/>
  <c r="BQ366" i="1"/>
  <c r="CA366" i="1" s="1"/>
  <c r="BN366" i="1"/>
  <c r="BX366" i="1" s="1"/>
  <c r="BR366" i="1"/>
  <c r="CB366" i="1" s="1"/>
  <c r="BP366" i="1"/>
  <c r="BZ366" i="1" s="1"/>
  <c r="BO366" i="1"/>
  <c r="BY366" i="1" s="1"/>
  <c r="CH365" i="1"/>
  <c r="BO397" i="1"/>
  <c r="BY397" i="1" s="1"/>
  <c r="BR397" i="1"/>
  <c r="CB397" i="1" s="1"/>
  <c r="BP397" i="1"/>
  <c r="BZ397" i="1" s="1"/>
  <c r="BQ397" i="1"/>
  <c r="CA397" i="1" s="1"/>
  <c r="BN397" i="1"/>
  <c r="BX397" i="1" s="1"/>
  <c r="BP410" i="1"/>
  <c r="BZ410" i="1" s="1"/>
  <c r="BO410" i="1"/>
  <c r="BY410" i="1" s="1"/>
  <c r="BN410" i="1"/>
  <c r="BX410" i="1" s="1"/>
  <c r="BQ410" i="1"/>
  <c r="CA410" i="1" s="1"/>
  <c r="BR410" i="1"/>
  <c r="CB410" i="1" s="1"/>
  <c r="BM378" i="1"/>
  <c r="CH362" i="1"/>
  <c r="CH409" i="1"/>
  <c r="CH381" i="1" l="1"/>
  <c r="CK362" i="1"/>
  <c r="CU362" i="1" s="1"/>
  <c r="CJ362" i="1"/>
  <c r="CT362" i="1" s="1"/>
  <c r="CL362" i="1"/>
  <c r="CV362" i="1" s="1"/>
  <c r="CM362" i="1"/>
  <c r="CW362" i="1" s="1"/>
  <c r="CI362" i="1"/>
  <c r="CS362" i="1" s="1"/>
  <c r="CH384" i="1"/>
  <c r="CH373" i="1"/>
  <c r="CM401" i="1"/>
  <c r="CW401" i="1" s="1"/>
  <c r="CJ401" i="1"/>
  <c r="CT401" i="1" s="1"/>
  <c r="CI401" i="1"/>
  <c r="CS401" i="1" s="1"/>
  <c r="CL401" i="1"/>
  <c r="CV401" i="1" s="1"/>
  <c r="CK401" i="1"/>
  <c r="CU401" i="1" s="1"/>
  <c r="CH385" i="1"/>
  <c r="CJ369" i="1"/>
  <c r="CT369" i="1" s="1"/>
  <c r="CK369" i="1"/>
  <c r="CU369" i="1" s="1"/>
  <c r="CI369" i="1"/>
  <c r="CS369" i="1" s="1"/>
  <c r="CL369" i="1"/>
  <c r="CV369" i="1" s="1"/>
  <c r="CM369" i="1"/>
  <c r="CW369" i="1" s="1"/>
  <c r="BN379" i="1"/>
  <c r="BX379" i="1" s="1"/>
  <c r="BO379" i="1"/>
  <c r="BY379" i="1" s="1"/>
  <c r="BR379" i="1"/>
  <c r="CB379" i="1" s="1"/>
  <c r="BP379" i="1"/>
  <c r="BZ379" i="1" s="1"/>
  <c r="BQ379" i="1"/>
  <c r="CA379" i="1" s="1"/>
  <c r="CH375" i="1"/>
  <c r="CH377" i="1"/>
  <c r="CH371" i="1"/>
  <c r="BN378" i="1"/>
  <c r="BX378" i="1" s="1"/>
  <c r="BO378" i="1"/>
  <c r="BY378" i="1" s="1"/>
  <c r="BR378" i="1"/>
  <c r="CB378" i="1" s="1"/>
  <c r="BP378" i="1"/>
  <c r="BZ378" i="1" s="1"/>
  <c r="BQ378" i="1"/>
  <c r="CA378" i="1" s="1"/>
  <c r="CH397" i="1"/>
  <c r="CH376" i="1"/>
  <c r="CH368" i="1"/>
  <c r="CH386" i="1"/>
  <c r="BO387" i="1"/>
  <c r="BY387" i="1" s="1"/>
  <c r="BR387" i="1"/>
  <c r="CB387" i="1" s="1"/>
  <c r="BP387" i="1"/>
  <c r="BZ387" i="1" s="1"/>
  <c r="BQ387" i="1"/>
  <c r="CA387" i="1" s="1"/>
  <c r="BN387" i="1"/>
  <c r="BX387" i="1" s="1"/>
  <c r="CH391" i="1"/>
  <c r="CH406" i="1"/>
  <c r="CH396" i="1"/>
  <c r="CK381" i="1"/>
  <c r="CU381" i="1" s="1"/>
  <c r="CM381" i="1"/>
  <c r="CW381" i="1" s="1"/>
  <c r="CI381" i="1"/>
  <c r="CS381" i="1" s="1"/>
  <c r="CL381" i="1"/>
  <c r="CV381" i="1" s="1"/>
  <c r="CJ381" i="1"/>
  <c r="CT381" i="1" s="1"/>
  <c r="DC381" i="1"/>
  <c r="CJ365" i="1"/>
  <c r="CT365" i="1" s="1"/>
  <c r="CK365" i="1"/>
  <c r="CU365" i="1" s="1"/>
  <c r="CI365" i="1"/>
  <c r="CS365" i="1" s="1"/>
  <c r="CL365" i="1"/>
  <c r="CV365" i="1" s="1"/>
  <c r="CM365" i="1"/>
  <c r="CW365" i="1" s="1"/>
  <c r="CH400" i="1"/>
  <c r="BQ403" i="1"/>
  <c r="CA403" i="1" s="1"/>
  <c r="BR403" i="1"/>
  <c r="CB403" i="1" s="1"/>
  <c r="BO403" i="1"/>
  <c r="BY403" i="1" s="1"/>
  <c r="BP403" i="1"/>
  <c r="BZ403" i="1" s="1"/>
  <c r="BN403" i="1"/>
  <c r="BX403" i="1" s="1"/>
  <c r="CH392" i="1"/>
  <c r="CH394" i="1"/>
  <c r="BO395" i="1"/>
  <c r="BY395" i="1" s="1"/>
  <c r="BQ395" i="1"/>
  <c r="CA395" i="1" s="1"/>
  <c r="BR395" i="1"/>
  <c r="CB395" i="1" s="1"/>
  <c r="BP395" i="1"/>
  <c r="BZ395" i="1" s="1"/>
  <c r="BN395" i="1"/>
  <c r="BX395" i="1" s="1"/>
  <c r="CH398" i="1"/>
  <c r="CH374" i="1"/>
  <c r="CH380" i="1"/>
  <c r="CJ409" i="1"/>
  <c r="CT409" i="1" s="1"/>
  <c r="CL409" i="1"/>
  <c r="CV409" i="1" s="1"/>
  <c r="CM409" i="1"/>
  <c r="CW409" i="1" s="1"/>
  <c r="CI409" i="1"/>
  <c r="CS409" i="1" s="1"/>
  <c r="CK409" i="1"/>
  <c r="CU409" i="1" s="1"/>
  <c r="CH410" i="1"/>
  <c r="CH366" i="1"/>
  <c r="BN370" i="1"/>
  <c r="BX370" i="1" s="1"/>
  <c r="BO370" i="1"/>
  <c r="BY370" i="1" s="1"/>
  <c r="BR370" i="1"/>
  <c r="CB370" i="1" s="1"/>
  <c r="BP370" i="1"/>
  <c r="BZ370" i="1" s="1"/>
  <c r="BQ370" i="1"/>
  <c r="CA370" i="1" s="1"/>
  <c r="CH402" i="1"/>
  <c r="CH382" i="1"/>
  <c r="CH389" i="1"/>
  <c r="CH383" i="1"/>
  <c r="CH372" i="1"/>
  <c r="CK363" i="1"/>
  <c r="CU363" i="1" s="1"/>
  <c r="CJ363" i="1"/>
  <c r="CT363" i="1" s="1"/>
  <c r="CL363" i="1"/>
  <c r="CV363" i="1" s="1"/>
  <c r="CI363" i="1"/>
  <c r="CS363" i="1" s="1"/>
  <c r="CM363" i="1"/>
  <c r="CW363" i="1" s="1"/>
  <c r="CL364" i="1"/>
  <c r="CV364" i="1" s="1"/>
  <c r="CI364" i="1"/>
  <c r="CS364" i="1" s="1"/>
  <c r="CJ364" i="1"/>
  <c r="CT364" i="1" s="1"/>
  <c r="CM364" i="1"/>
  <c r="CW364" i="1" s="1"/>
  <c r="CK364" i="1"/>
  <c r="CU364" i="1" s="1"/>
  <c r="CH361" i="1"/>
  <c r="CM367" i="1"/>
  <c r="CW367" i="1" s="1"/>
  <c r="CK367" i="1"/>
  <c r="CU367" i="1" s="1"/>
  <c r="CJ367" i="1"/>
  <c r="CT367" i="1" s="1"/>
  <c r="CL367" i="1"/>
  <c r="CV367" i="1" s="1"/>
  <c r="CI367" i="1"/>
  <c r="CS367" i="1" s="1"/>
  <c r="CM393" i="1"/>
  <c r="CW393" i="1" s="1"/>
  <c r="CJ393" i="1"/>
  <c r="CT393" i="1" s="1"/>
  <c r="CK393" i="1"/>
  <c r="CU393" i="1" s="1"/>
  <c r="CL393" i="1"/>
  <c r="CV393" i="1" s="1"/>
  <c r="CI393" i="1"/>
  <c r="CS393" i="1" s="1"/>
  <c r="CH405" i="1"/>
  <c r="CH408" i="1"/>
  <c r="CH399" i="1"/>
  <c r="CH404" i="1"/>
  <c r="CH388" i="1"/>
  <c r="CH390" i="1"/>
  <c r="CH407" i="1"/>
  <c r="DC364" i="1" l="1"/>
  <c r="CH379" i="1"/>
  <c r="CI388" i="1"/>
  <c r="CS388" i="1" s="1"/>
  <c r="CL388" i="1"/>
  <c r="CV388" i="1" s="1"/>
  <c r="CM388" i="1"/>
  <c r="CW388" i="1" s="1"/>
  <c r="CJ388" i="1"/>
  <c r="CT388" i="1" s="1"/>
  <c r="CK388" i="1"/>
  <c r="CU388" i="1" s="1"/>
  <c r="CL405" i="1"/>
  <c r="CV405" i="1" s="1"/>
  <c r="CK405" i="1"/>
  <c r="CU405" i="1" s="1"/>
  <c r="CJ405" i="1"/>
  <c r="CT405" i="1" s="1"/>
  <c r="CI405" i="1"/>
  <c r="CS405" i="1" s="1"/>
  <c r="CM405" i="1"/>
  <c r="CW405" i="1" s="1"/>
  <c r="DC363" i="1"/>
  <c r="CM389" i="1"/>
  <c r="CW389" i="1" s="1"/>
  <c r="CI389" i="1"/>
  <c r="CS389" i="1" s="1"/>
  <c r="CK389" i="1"/>
  <c r="CU389" i="1" s="1"/>
  <c r="CL389" i="1"/>
  <c r="CV389" i="1" s="1"/>
  <c r="CJ389" i="1"/>
  <c r="CT389" i="1" s="1"/>
  <c r="DC409" i="1"/>
  <c r="CI406" i="1"/>
  <c r="CS406" i="1" s="1"/>
  <c r="CK406" i="1"/>
  <c r="CU406" i="1" s="1"/>
  <c r="CM406" i="1"/>
  <c r="CW406" i="1" s="1"/>
  <c r="CJ406" i="1"/>
  <c r="CT406" i="1" s="1"/>
  <c r="CL406" i="1"/>
  <c r="CV406" i="1" s="1"/>
  <c r="CJ386" i="1"/>
  <c r="CT386" i="1" s="1"/>
  <c r="CK386" i="1"/>
  <c r="CU386" i="1" s="1"/>
  <c r="CI386" i="1"/>
  <c r="CS386" i="1" s="1"/>
  <c r="CL386" i="1"/>
  <c r="CV386" i="1" s="1"/>
  <c r="CM386" i="1"/>
  <c r="CW386" i="1" s="1"/>
  <c r="CH378" i="1"/>
  <c r="CJ375" i="1"/>
  <c r="CT375" i="1" s="1"/>
  <c r="CM375" i="1"/>
  <c r="CW375" i="1" s="1"/>
  <c r="CK375" i="1"/>
  <c r="CU375" i="1" s="1"/>
  <c r="CL375" i="1"/>
  <c r="CV375" i="1" s="1"/>
  <c r="CI375" i="1"/>
  <c r="CS375" i="1" s="1"/>
  <c r="CM373" i="1"/>
  <c r="CW373" i="1" s="1"/>
  <c r="CJ373" i="1"/>
  <c r="CT373" i="1" s="1"/>
  <c r="CL373" i="1"/>
  <c r="CV373" i="1" s="1"/>
  <c r="CK373" i="1"/>
  <c r="CU373" i="1" s="1"/>
  <c r="CI373" i="1"/>
  <c r="CS373" i="1" s="1"/>
  <c r="CL404" i="1"/>
  <c r="CV404" i="1" s="1"/>
  <c r="CI404" i="1"/>
  <c r="CS404" i="1" s="1"/>
  <c r="CK404" i="1"/>
  <c r="CU404" i="1" s="1"/>
  <c r="CJ404" i="1"/>
  <c r="CT404" i="1" s="1"/>
  <c r="CM404" i="1"/>
  <c r="CW404" i="1" s="1"/>
  <c r="CM361" i="1"/>
  <c r="CW361" i="1" s="1"/>
  <c r="CK361" i="1"/>
  <c r="CU361" i="1" s="1"/>
  <c r="CL361" i="1"/>
  <c r="CV361" i="1" s="1"/>
  <c r="CI361" i="1"/>
  <c r="CS361" i="1" s="1"/>
  <c r="CJ361" i="1"/>
  <c r="CT361" i="1" s="1"/>
  <c r="CJ382" i="1"/>
  <c r="CT382" i="1" s="1"/>
  <c r="CM382" i="1"/>
  <c r="CW382" i="1" s="1"/>
  <c r="CI382" i="1"/>
  <c r="CS382" i="1" s="1"/>
  <c r="CK382" i="1"/>
  <c r="CU382" i="1" s="1"/>
  <c r="CL382" i="1"/>
  <c r="CV382" i="1" s="1"/>
  <c r="CJ366" i="1"/>
  <c r="CT366" i="1" s="1"/>
  <c r="CL366" i="1"/>
  <c r="CV366" i="1" s="1"/>
  <c r="CK366" i="1"/>
  <c r="CU366" i="1" s="1"/>
  <c r="CI366" i="1"/>
  <c r="CS366" i="1" s="1"/>
  <c r="CM366" i="1"/>
  <c r="CW366" i="1" s="1"/>
  <c r="CI380" i="1"/>
  <c r="CS380" i="1" s="1"/>
  <c r="CJ380" i="1"/>
  <c r="CT380" i="1" s="1"/>
  <c r="CM380" i="1"/>
  <c r="CW380" i="1" s="1"/>
  <c r="CK380" i="1"/>
  <c r="CU380" i="1" s="1"/>
  <c r="CL380" i="1"/>
  <c r="CV380" i="1" s="1"/>
  <c r="CH395" i="1"/>
  <c r="CH403" i="1"/>
  <c r="DG381" i="1"/>
  <c r="DQ381" i="1" s="1"/>
  <c r="DE381" i="1"/>
  <c r="DO381" i="1" s="1"/>
  <c r="DD381" i="1"/>
  <c r="DN381" i="1" s="1"/>
  <c r="DF381" i="1"/>
  <c r="DP381" i="1" s="1"/>
  <c r="DH381" i="1"/>
  <c r="DR381" i="1" s="1"/>
  <c r="CM391" i="1"/>
  <c r="CW391" i="1" s="1"/>
  <c r="CI391" i="1"/>
  <c r="CS391" i="1" s="1"/>
  <c r="CJ391" i="1"/>
  <c r="CT391" i="1" s="1"/>
  <c r="CK391" i="1"/>
  <c r="CU391" i="1" s="1"/>
  <c r="CL391" i="1"/>
  <c r="CV391" i="1" s="1"/>
  <c r="CJ368" i="1"/>
  <c r="CT368" i="1" s="1"/>
  <c r="CM368" i="1"/>
  <c r="CW368" i="1" s="1"/>
  <c r="CK368" i="1"/>
  <c r="CU368" i="1" s="1"/>
  <c r="CL368" i="1"/>
  <c r="CV368" i="1" s="1"/>
  <c r="CI368" i="1"/>
  <c r="CS368" i="1" s="1"/>
  <c r="CM379" i="1"/>
  <c r="CW379" i="1" s="1"/>
  <c r="CJ379" i="1"/>
  <c r="CT379" i="1" s="1"/>
  <c r="CK379" i="1"/>
  <c r="CU379" i="1" s="1"/>
  <c r="CL379" i="1"/>
  <c r="CV379" i="1" s="1"/>
  <c r="CI379" i="1"/>
  <c r="CS379" i="1" s="1"/>
  <c r="CM385" i="1"/>
  <c r="CW385" i="1" s="1"/>
  <c r="CK385" i="1"/>
  <c r="CU385" i="1" s="1"/>
  <c r="CJ385" i="1"/>
  <c r="CT385" i="1" s="1"/>
  <c r="CI385" i="1"/>
  <c r="CS385" i="1" s="1"/>
  <c r="CL385" i="1"/>
  <c r="CV385" i="1" s="1"/>
  <c r="CJ384" i="1"/>
  <c r="CT384" i="1" s="1"/>
  <c r="CL384" i="1"/>
  <c r="CV384" i="1" s="1"/>
  <c r="CK384" i="1"/>
  <c r="CU384" i="1" s="1"/>
  <c r="CI384" i="1"/>
  <c r="CS384" i="1" s="1"/>
  <c r="CM384" i="1"/>
  <c r="CW384" i="1" s="1"/>
  <c r="CJ407" i="1"/>
  <c r="CT407" i="1" s="1"/>
  <c r="CM407" i="1"/>
  <c r="CW407" i="1" s="1"/>
  <c r="CL407" i="1"/>
  <c r="CV407" i="1" s="1"/>
  <c r="CI407" i="1"/>
  <c r="CS407" i="1" s="1"/>
  <c r="CK407" i="1"/>
  <c r="CU407" i="1" s="1"/>
  <c r="CJ399" i="1"/>
  <c r="CT399" i="1" s="1"/>
  <c r="CM399" i="1"/>
  <c r="CW399" i="1" s="1"/>
  <c r="CL399" i="1"/>
  <c r="CV399" i="1" s="1"/>
  <c r="CK399" i="1"/>
  <c r="CU399" i="1" s="1"/>
  <c r="CI399" i="1"/>
  <c r="CS399" i="1" s="1"/>
  <c r="DC393" i="1"/>
  <c r="DG364" i="1"/>
  <c r="DQ364" i="1" s="1"/>
  <c r="DD364" i="1"/>
  <c r="DN364" i="1" s="1"/>
  <c r="DH364" i="1"/>
  <c r="DR364" i="1" s="1"/>
  <c r="DF364" i="1"/>
  <c r="DP364" i="1" s="1"/>
  <c r="DE364" i="1"/>
  <c r="DO364" i="1" s="1"/>
  <c r="CK372" i="1"/>
  <c r="CU372" i="1" s="1"/>
  <c r="CI372" i="1"/>
  <c r="CS372" i="1" s="1"/>
  <c r="CL372" i="1"/>
  <c r="CV372" i="1" s="1"/>
  <c r="CM372" i="1"/>
  <c r="CW372" i="1" s="1"/>
  <c r="CJ372" i="1"/>
  <c r="CT372" i="1" s="1"/>
  <c r="CM402" i="1"/>
  <c r="CW402" i="1" s="1"/>
  <c r="CI402" i="1"/>
  <c r="CS402" i="1" s="1"/>
  <c r="CK402" i="1"/>
  <c r="CU402" i="1" s="1"/>
  <c r="CJ402" i="1"/>
  <c r="CT402" i="1" s="1"/>
  <c r="CL402" i="1"/>
  <c r="CV402" i="1" s="1"/>
  <c r="CK410" i="1"/>
  <c r="CU410" i="1" s="1"/>
  <c r="CJ410" i="1"/>
  <c r="CT410" i="1" s="1"/>
  <c r="CL410" i="1"/>
  <c r="CV410" i="1" s="1"/>
  <c r="CI410" i="1"/>
  <c r="CS410" i="1" s="1"/>
  <c r="CM410" i="1"/>
  <c r="CW410" i="1" s="1"/>
  <c r="CI374" i="1"/>
  <c r="CS374" i="1" s="1"/>
  <c r="CM374" i="1"/>
  <c r="CW374" i="1" s="1"/>
  <c r="CK374" i="1"/>
  <c r="CU374" i="1" s="1"/>
  <c r="CJ374" i="1"/>
  <c r="CT374" i="1" s="1"/>
  <c r="CL374" i="1"/>
  <c r="CV374" i="1" s="1"/>
  <c r="CI394" i="1"/>
  <c r="CS394" i="1" s="1"/>
  <c r="CL394" i="1"/>
  <c r="CV394" i="1" s="1"/>
  <c r="CJ394" i="1"/>
  <c r="CT394" i="1" s="1"/>
  <c r="CK394" i="1"/>
  <c r="CU394" i="1" s="1"/>
  <c r="CM394" i="1"/>
  <c r="CW394" i="1" s="1"/>
  <c r="CM400" i="1"/>
  <c r="CW400" i="1" s="1"/>
  <c r="CI400" i="1"/>
  <c r="CS400" i="1" s="1"/>
  <c r="CK400" i="1"/>
  <c r="CU400" i="1" s="1"/>
  <c r="CL400" i="1"/>
  <c r="CV400" i="1" s="1"/>
  <c r="CJ400" i="1"/>
  <c r="CT400" i="1" s="1"/>
  <c r="CM376" i="1"/>
  <c r="CW376" i="1" s="1"/>
  <c r="CJ376" i="1"/>
  <c r="CT376" i="1" s="1"/>
  <c r="CK376" i="1"/>
  <c r="CU376" i="1" s="1"/>
  <c r="CI376" i="1"/>
  <c r="CS376" i="1" s="1"/>
  <c r="CL376" i="1"/>
  <c r="CV376" i="1" s="1"/>
  <c r="DC376" i="1" s="1"/>
  <c r="CL371" i="1"/>
  <c r="CV371" i="1" s="1"/>
  <c r="CI371" i="1"/>
  <c r="CS371" i="1" s="1"/>
  <c r="CJ371" i="1"/>
  <c r="CT371" i="1" s="1"/>
  <c r="CM371" i="1"/>
  <c r="CW371" i="1" s="1"/>
  <c r="CK371" i="1"/>
  <c r="CU371" i="1" s="1"/>
  <c r="DC362" i="1"/>
  <c r="CJ390" i="1"/>
  <c r="CT390" i="1" s="1"/>
  <c r="CK390" i="1"/>
  <c r="CU390" i="1" s="1"/>
  <c r="CL390" i="1"/>
  <c r="CV390" i="1" s="1"/>
  <c r="CM390" i="1"/>
  <c r="CW390" i="1" s="1"/>
  <c r="CI390" i="1"/>
  <c r="CS390" i="1" s="1"/>
  <c r="CJ408" i="1"/>
  <c r="CT408" i="1" s="1"/>
  <c r="CL408" i="1"/>
  <c r="CV408" i="1" s="1"/>
  <c r="CI408" i="1"/>
  <c r="CS408" i="1" s="1"/>
  <c r="CM408" i="1"/>
  <c r="CW408" i="1" s="1"/>
  <c r="CK408" i="1"/>
  <c r="CU408" i="1" s="1"/>
  <c r="DC367" i="1"/>
  <c r="CI383" i="1"/>
  <c r="CS383" i="1" s="1"/>
  <c r="CL383" i="1"/>
  <c r="CV383" i="1" s="1"/>
  <c r="CM383" i="1"/>
  <c r="CW383" i="1" s="1"/>
  <c r="CJ383" i="1"/>
  <c r="CT383" i="1" s="1"/>
  <c r="CK383" i="1"/>
  <c r="CU383" i="1" s="1"/>
  <c r="CH370" i="1"/>
  <c r="CJ398" i="1"/>
  <c r="CT398" i="1" s="1"/>
  <c r="CI398" i="1"/>
  <c r="CS398" i="1" s="1"/>
  <c r="CL398" i="1"/>
  <c r="CV398" i="1" s="1"/>
  <c r="CK398" i="1"/>
  <c r="CU398" i="1" s="1"/>
  <c r="CM398" i="1"/>
  <c r="CW398" i="1" s="1"/>
  <c r="CJ392" i="1"/>
  <c r="CT392" i="1" s="1"/>
  <c r="CM392" i="1"/>
  <c r="CW392" i="1" s="1"/>
  <c r="CK392" i="1"/>
  <c r="CU392" i="1" s="1"/>
  <c r="CI392" i="1"/>
  <c r="CS392" i="1" s="1"/>
  <c r="CL392" i="1"/>
  <c r="CV392" i="1" s="1"/>
  <c r="DC365" i="1"/>
  <c r="CJ396" i="1"/>
  <c r="CT396" i="1" s="1"/>
  <c r="CK396" i="1"/>
  <c r="CU396" i="1" s="1"/>
  <c r="CM396" i="1"/>
  <c r="CW396" i="1" s="1"/>
  <c r="CI396" i="1"/>
  <c r="CS396" i="1" s="1"/>
  <c r="CL396" i="1"/>
  <c r="CV396" i="1" s="1"/>
  <c r="CH387" i="1"/>
  <c r="CK397" i="1"/>
  <c r="CU397" i="1" s="1"/>
  <c r="CJ397" i="1"/>
  <c r="CT397" i="1" s="1"/>
  <c r="CI397" i="1"/>
  <c r="CS397" i="1" s="1"/>
  <c r="CL397" i="1"/>
  <c r="CV397" i="1" s="1"/>
  <c r="CM397" i="1"/>
  <c r="CW397" i="1" s="1"/>
  <c r="CI377" i="1"/>
  <c r="CS377" i="1" s="1"/>
  <c r="CM377" i="1"/>
  <c r="CW377" i="1" s="1"/>
  <c r="CJ377" i="1"/>
  <c r="CT377" i="1" s="1"/>
  <c r="CL377" i="1"/>
  <c r="CV377" i="1" s="1"/>
  <c r="CK377" i="1"/>
  <c r="CU377" i="1" s="1"/>
  <c r="DC369" i="1"/>
  <c r="DC401" i="1"/>
  <c r="DC372" i="1" l="1"/>
  <c r="DC385" i="1"/>
  <c r="DC392" i="1"/>
  <c r="DC383" i="1"/>
  <c r="DC408" i="1"/>
  <c r="DC371" i="1"/>
  <c r="DC374" i="1"/>
  <c r="DX364" i="1"/>
  <c r="DC399" i="1"/>
  <c r="DC391" i="1"/>
  <c r="CI395" i="1"/>
  <c r="CS395" i="1" s="1"/>
  <c r="CJ395" i="1"/>
  <c r="CT395" i="1" s="1"/>
  <c r="CM395" i="1"/>
  <c r="CW395" i="1" s="1"/>
  <c r="CK395" i="1"/>
  <c r="CU395" i="1" s="1"/>
  <c r="CL395" i="1"/>
  <c r="CV395" i="1" s="1"/>
  <c r="DE409" i="1"/>
  <c r="DO409" i="1" s="1"/>
  <c r="DH409" i="1"/>
  <c r="DR409" i="1" s="1"/>
  <c r="DG409" i="1"/>
  <c r="DQ409" i="1" s="1"/>
  <c r="DD409" i="1"/>
  <c r="DN409" i="1" s="1"/>
  <c r="DF409" i="1"/>
  <c r="DP409" i="1" s="1"/>
  <c r="DH401" i="1"/>
  <c r="DR401" i="1" s="1"/>
  <c r="DG401" i="1"/>
  <c r="DQ401" i="1" s="1"/>
  <c r="DF401" i="1"/>
  <c r="DP401" i="1" s="1"/>
  <c r="DE401" i="1"/>
  <c r="DO401" i="1" s="1"/>
  <c r="DD401" i="1"/>
  <c r="DN401" i="1" s="1"/>
  <c r="DC396" i="1"/>
  <c r="DC400" i="1"/>
  <c r="DC402" i="1"/>
  <c r="DC368" i="1"/>
  <c r="DX381" i="1"/>
  <c r="DC380" i="1"/>
  <c r="DC382" i="1"/>
  <c r="DC375" i="1"/>
  <c r="DC386" i="1"/>
  <c r="DC405" i="1"/>
  <c r="DG369" i="1"/>
  <c r="DQ369" i="1" s="1"/>
  <c r="DD369" i="1"/>
  <c r="DN369" i="1" s="1"/>
  <c r="DE369" i="1"/>
  <c r="DO369" i="1" s="1"/>
  <c r="DH369" i="1"/>
  <c r="DR369" i="1" s="1"/>
  <c r="DF369" i="1"/>
  <c r="DP369" i="1" s="1"/>
  <c r="DC397" i="1"/>
  <c r="DE365" i="1"/>
  <c r="DO365" i="1" s="1"/>
  <c r="DH365" i="1"/>
  <c r="DR365" i="1" s="1"/>
  <c r="DF365" i="1"/>
  <c r="DP365" i="1" s="1"/>
  <c r="DG365" i="1"/>
  <c r="DQ365" i="1" s="1"/>
  <c r="DD365" i="1"/>
  <c r="DN365" i="1" s="1"/>
  <c r="DC398" i="1"/>
  <c r="DD367" i="1"/>
  <c r="DN367" i="1" s="1"/>
  <c r="DH367" i="1"/>
  <c r="DR367" i="1" s="1"/>
  <c r="DE367" i="1"/>
  <c r="DO367" i="1" s="1"/>
  <c r="DG367" i="1"/>
  <c r="DQ367" i="1" s="1"/>
  <c r="DF367" i="1"/>
  <c r="DP367" i="1" s="1"/>
  <c r="DC390" i="1"/>
  <c r="DF376" i="1"/>
  <c r="DP376" i="1" s="1"/>
  <c r="DG376" i="1"/>
  <c r="DQ376" i="1" s="1"/>
  <c r="DD376" i="1"/>
  <c r="DN376" i="1" s="1"/>
  <c r="DE376" i="1"/>
  <c r="DO376" i="1" s="1"/>
  <c r="DH376" i="1"/>
  <c r="DR376" i="1" s="1"/>
  <c r="DF372" i="1"/>
  <c r="DP372" i="1" s="1"/>
  <c r="DG372" i="1"/>
  <c r="DQ372" i="1" s="1"/>
  <c r="DD372" i="1"/>
  <c r="DN372" i="1" s="1"/>
  <c r="DE372" i="1"/>
  <c r="DO372" i="1" s="1"/>
  <c r="DH372" i="1"/>
  <c r="DR372" i="1" s="1"/>
  <c r="DH393" i="1"/>
  <c r="DR393" i="1" s="1"/>
  <c r="DF393" i="1"/>
  <c r="DP393" i="1" s="1"/>
  <c r="DE393" i="1"/>
  <c r="DO393" i="1" s="1"/>
  <c r="DD393" i="1"/>
  <c r="DN393" i="1" s="1"/>
  <c r="DG393" i="1"/>
  <c r="DQ393" i="1" s="1"/>
  <c r="DC407" i="1"/>
  <c r="DE385" i="1"/>
  <c r="DO385" i="1" s="1"/>
  <c r="DG385" i="1"/>
  <c r="DQ385" i="1" s="1"/>
  <c r="DF385" i="1"/>
  <c r="DP385" i="1" s="1"/>
  <c r="DD385" i="1"/>
  <c r="DN385" i="1" s="1"/>
  <c r="DH385" i="1"/>
  <c r="DR385" i="1" s="1"/>
  <c r="DC404" i="1"/>
  <c r="DC389" i="1"/>
  <c r="DC377" i="1"/>
  <c r="CM387" i="1"/>
  <c r="CW387" i="1" s="1"/>
  <c r="CK387" i="1"/>
  <c r="CU387" i="1" s="1"/>
  <c r="CL387" i="1"/>
  <c r="CV387" i="1" s="1"/>
  <c r="CI387" i="1"/>
  <c r="CS387" i="1" s="1"/>
  <c r="CJ387" i="1"/>
  <c r="CT387" i="1" s="1"/>
  <c r="CI370" i="1"/>
  <c r="CS370" i="1" s="1"/>
  <c r="CM370" i="1"/>
  <c r="CW370" i="1" s="1"/>
  <c r="CK370" i="1"/>
  <c r="CU370" i="1" s="1"/>
  <c r="CJ370" i="1"/>
  <c r="CT370" i="1" s="1"/>
  <c r="CL370" i="1"/>
  <c r="CV370" i="1" s="1"/>
  <c r="DD362" i="1"/>
  <c r="DN362" i="1" s="1"/>
  <c r="DH362" i="1"/>
  <c r="DR362" i="1" s="1"/>
  <c r="DG362" i="1"/>
  <c r="DQ362" i="1" s="1"/>
  <c r="DE362" i="1"/>
  <c r="DO362" i="1" s="1"/>
  <c r="DF362" i="1"/>
  <c r="DP362" i="1" s="1"/>
  <c r="DC394" i="1"/>
  <c r="DC410" i="1"/>
  <c r="DC384" i="1"/>
  <c r="DC379" i="1"/>
  <c r="CK403" i="1"/>
  <c r="CU403" i="1" s="1"/>
  <c r="CI403" i="1"/>
  <c r="CS403" i="1" s="1"/>
  <c r="CM403" i="1"/>
  <c r="CW403" i="1" s="1"/>
  <c r="CL403" i="1"/>
  <c r="CV403" i="1" s="1"/>
  <c r="CJ403" i="1"/>
  <c r="CT403" i="1" s="1"/>
  <c r="DC366" i="1"/>
  <c r="DC361" i="1"/>
  <c r="DC373" i="1"/>
  <c r="CM378" i="1"/>
  <c r="CW378" i="1" s="1"/>
  <c r="CK378" i="1"/>
  <c r="CU378" i="1" s="1"/>
  <c r="CJ378" i="1"/>
  <c r="CT378" i="1" s="1"/>
  <c r="CL378" i="1"/>
  <c r="CV378" i="1" s="1"/>
  <c r="CI378" i="1"/>
  <c r="CS378" i="1" s="1"/>
  <c r="DC406" i="1"/>
  <c r="DE363" i="1"/>
  <c r="DO363" i="1" s="1"/>
  <c r="DG363" i="1"/>
  <c r="DQ363" i="1" s="1"/>
  <c r="DF363" i="1"/>
  <c r="DP363" i="1" s="1"/>
  <c r="DD363" i="1"/>
  <c r="DN363" i="1" s="1"/>
  <c r="DH363" i="1"/>
  <c r="DR363" i="1" s="1"/>
  <c r="DC388" i="1"/>
  <c r="DX367" i="1" l="1"/>
  <c r="DE373" i="1"/>
  <c r="DO373" i="1" s="1"/>
  <c r="DF373" i="1"/>
  <c r="DP373" i="1" s="1"/>
  <c r="DD373" i="1"/>
  <c r="DN373" i="1" s="1"/>
  <c r="DG373" i="1"/>
  <c r="DQ373" i="1" s="1"/>
  <c r="DH373" i="1"/>
  <c r="DR373" i="1" s="1"/>
  <c r="DC403" i="1"/>
  <c r="DE394" i="1"/>
  <c r="DO394" i="1" s="1"/>
  <c r="DF394" i="1"/>
  <c r="DP394" i="1" s="1"/>
  <c r="DD394" i="1"/>
  <c r="DN394" i="1" s="1"/>
  <c r="DH394" i="1"/>
  <c r="DR394" i="1" s="1"/>
  <c r="DG394" i="1"/>
  <c r="DQ394" i="1" s="1"/>
  <c r="DE389" i="1"/>
  <c r="DO389" i="1" s="1"/>
  <c r="DH389" i="1"/>
  <c r="DR389" i="1" s="1"/>
  <c r="DD389" i="1"/>
  <c r="DN389" i="1" s="1"/>
  <c r="DF389" i="1"/>
  <c r="DP389" i="1" s="1"/>
  <c r="DG389" i="1"/>
  <c r="DQ389" i="1" s="1"/>
  <c r="DE407" i="1"/>
  <c r="DO407" i="1" s="1"/>
  <c r="DG407" i="1"/>
  <c r="DQ407" i="1" s="1"/>
  <c r="DD407" i="1"/>
  <c r="DN407" i="1" s="1"/>
  <c r="DH407" i="1"/>
  <c r="DR407" i="1" s="1"/>
  <c r="DF407" i="1"/>
  <c r="DP407" i="1" s="1"/>
  <c r="EC367" i="1"/>
  <c r="EM367" i="1" s="1"/>
  <c r="DZ367" i="1"/>
  <c r="EJ367" i="1" s="1"/>
  <c r="EA367" i="1"/>
  <c r="EK367" i="1" s="1"/>
  <c r="DY367" i="1"/>
  <c r="EI367" i="1" s="1"/>
  <c r="EB367" i="1"/>
  <c r="EL367" i="1" s="1"/>
  <c r="ES367" i="1"/>
  <c r="DH405" i="1"/>
  <c r="DR405" i="1" s="1"/>
  <c r="DE405" i="1"/>
  <c r="DO405" i="1" s="1"/>
  <c r="DD405" i="1"/>
  <c r="DN405" i="1" s="1"/>
  <c r="DF405" i="1"/>
  <c r="DP405" i="1" s="1"/>
  <c r="DG405" i="1"/>
  <c r="DQ405" i="1" s="1"/>
  <c r="DG380" i="1"/>
  <c r="DQ380" i="1" s="1"/>
  <c r="DD380" i="1"/>
  <c r="DN380" i="1" s="1"/>
  <c r="DH380" i="1"/>
  <c r="DR380" i="1" s="1"/>
  <c r="DE380" i="1"/>
  <c r="DO380" i="1" s="1"/>
  <c r="DF380" i="1"/>
  <c r="DP380" i="1" s="1"/>
  <c r="DH400" i="1"/>
  <c r="DR400" i="1" s="1"/>
  <c r="DG400" i="1"/>
  <c r="DQ400" i="1" s="1"/>
  <c r="DD400" i="1"/>
  <c r="DN400" i="1" s="1"/>
  <c r="DF400" i="1"/>
  <c r="DP400" i="1" s="1"/>
  <c r="DE400" i="1"/>
  <c r="DO400" i="1" s="1"/>
  <c r="DH391" i="1"/>
  <c r="DR391" i="1" s="1"/>
  <c r="DD391" i="1"/>
  <c r="DN391" i="1" s="1"/>
  <c r="DF391" i="1"/>
  <c r="DP391" i="1" s="1"/>
  <c r="DG391" i="1"/>
  <c r="DQ391" i="1" s="1"/>
  <c r="DE391" i="1"/>
  <c r="DO391" i="1" s="1"/>
  <c r="DH371" i="1"/>
  <c r="DR371" i="1" s="1"/>
  <c r="DF371" i="1"/>
  <c r="DP371" i="1" s="1"/>
  <c r="DE371" i="1"/>
  <c r="DO371" i="1" s="1"/>
  <c r="DG371" i="1"/>
  <c r="DQ371" i="1" s="1"/>
  <c r="DD371" i="1"/>
  <c r="DN371" i="1" s="1"/>
  <c r="DH406" i="1"/>
  <c r="DR406" i="1" s="1"/>
  <c r="DD406" i="1"/>
  <c r="DN406" i="1" s="1"/>
  <c r="DG406" i="1"/>
  <c r="DQ406" i="1" s="1"/>
  <c r="DF406" i="1"/>
  <c r="DP406" i="1" s="1"/>
  <c r="DE406" i="1"/>
  <c r="DO406" i="1" s="1"/>
  <c r="DE361" i="1"/>
  <c r="DO361" i="1" s="1"/>
  <c r="DD361" i="1"/>
  <c r="DN361" i="1" s="1"/>
  <c r="DF361" i="1"/>
  <c r="DP361" i="1" s="1"/>
  <c r="DG361" i="1"/>
  <c r="DQ361" i="1" s="1"/>
  <c r="DH361" i="1"/>
  <c r="DR361" i="1" s="1"/>
  <c r="DD379" i="1"/>
  <c r="DN379" i="1" s="1"/>
  <c r="DH379" i="1"/>
  <c r="DR379" i="1" s="1"/>
  <c r="DE379" i="1"/>
  <c r="DO379" i="1" s="1"/>
  <c r="DF379" i="1"/>
  <c r="DP379" i="1" s="1"/>
  <c r="DG379" i="1"/>
  <c r="DQ379" i="1" s="1"/>
  <c r="DX379" i="1"/>
  <c r="DX362" i="1"/>
  <c r="DG404" i="1"/>
  <c r="DQ404" i="1" s="1"/>
  <c r="DF404" i="1"/>
  <c r="DP404" i="1" s="1"/>
  <c r="DH404" i="1"/>
  <c r="DR404" i="1" s="1"/>
  <c r="DD404" i="1"/>
  <c r="DN404" i="1" s="1"/>
  <c r="DE404" i="1"/>
  <c r="DO404" i="1" s="1"/>
  <c r="DX376" i="1"/>
  <c r="DH397" i="1"/>
  <c r="DR397" i="1" s="1"/>
  <c r="DD397" i="1"/>
  <c r="DN397" i="1" s="1"/>
  <c r="DF397" i="1"/>
  <c r="DP397" i="1" s="1"/>
  <c r="DE397" i="1"/>
  <c r="DO397" i="1" s="1"/>
  <c r="DG397" i="1"/>
  <c r="DQ397" i="1" s="1"/>
  <c r="DE386" i="1"/>
  <c r="DO386" i="1" s="1"/>
  <c r="DH386" i="1"/>
  <c r="DR386" i="1" s="1"/>
  <c r="DF386" i="1"/>
  <c r="DP386" i="1" s="1"/>
  <c r="DD386" i="1"/>
  <c r="DN386" i="1" s="1"/>
  <c r="DG386" i="1"/>
  <c r="DQ386" i="1" s="1"/>
  <c r="DZ381" i="1"/>
  <c r="EJ381" i="1" s="1"/>
  <c r="EB381" i="1"/>
  <c r="EL381" i="1" s="1"/>
  <c r="DY381" i="1"/>
  <c r="EI381" i="1" s="1"/>
  <c r="EC381" i="1"/>
  <c r="EM381" i="1" s="1"/>
  <c r="EA381" i="1"/>
  <c r="EK381" i="1" s="1"/>
  <c r="DG396" i="1"/>
  <c r="DQ396" i="1" s="1"/>
  <c r="DD396" i="1"/>
  <c r="DN396" i="1" s="1"/>
  <c r="DF396" i="1"/>
  <c r="DP396" i="1" s="1"/>
  <c r="DH396" i="1"/>
  <c r="DR396" i="1" s="1"/>
  <c r="DE396" i="1"/>
  <c r="DO396" i="1" s="1"/>
  <c r="DX409" i="1"/>
  <c r="DE399" i="1"/>
  <c r="DO399" i="1" s="1"/>
  <c r="DG399" i="1"/>
  <c r="DQ399" i="1" s="1"/>
  <c r="DD399" i="1"/>
  <c r="DN399" i="1" s="1"/>
  <c r="DH399" i="1"/>
  <c r="DR399" i="1" s="1"/>
  <c r="DF399" i="1"/>
  <c r="DP399" i="1" s="1"/>
  <c r="DE408" i="1"/>
  <c r="DO408" i="1" s="1"/>
  <c r="DH408" i="1"/>
  <c r="DR408" i="1" s="1"/>
  <c r="DD408" i="1"/>
  <c r="DN408" i="1" s="1"/>
  <c r="DG408" i="1"/>
  <c r="DQ408" i="1" s="1"/>
  <c r="DF408" i="1"/>
  <c r="DP408" i="1" s="1"/>
  <c r="DH388" i="1"/>
  <c r="DR388" i="1" s="1"/>
  <c r="DG388" i="1"/>
  <c r="DQ388" i="1" s="1"/>
  <c r="DF388" i="1"/>
  <c r="DP388" i="1" s="1"/>
  <c r="DE388" i="1"/>
  <c r="DO388" i="1" s="1"/>
  <c r="DD388" i="1"/>
  <c r="DN388" i="1" s="1"/>
  <c r="DC378" i="1"/>
  <c r="DE366" i="1"/>
  <c r="DO366" i="1" s="1"/>
  <c r="DF366" i="1"/>
  <c r="DP366" i="1" s="1"/>
  <c r="DD366" i="1"/>
  <c r="DN366" i="1" s="1"/>
  <c r="DG366" i="1"/>
  <c r="DQ366" i="1" s="1"/>
  <c r="DH366" i="1"/>
  <c r="DR366" i="1" s="1"/>
  <c r="DE384" i="1"/>
  <c r="DO384" i="1" s="1"/>
  <c r="DF384" i="1"/>
  <c r="DP384" i="1" s="1"/>
  <c r="DD384" i="1"/>
  <c r="DN384" i="1" s="1"/>
  <c r="DG384" i="1"/>
  <c r="DQ384" i="1" s="1"/>
  <c r="DH384" i="1"/>
  <c r="DR384" i="1" s="1"/>
  <c r="DX384" i="1" s="1"/>
  <c r="DC387" i="1"/>
  <c r="DX385" i="1"/>
  <c r="DX393" i="1"/>
  <c r="DE398" i="1"/>
  <c r="DO398" i="1" s="1"/>
  <c r="DG398" i="1"/>
  <c r="DQ398" i="1" s="1"/>
  <c r="DH398" i="1"/>
  <c r="DR398" i="1" s="1"/>
  <c r="DD398" i="1"/>
  <c r="DN398" i="1" s="1"/>
  <c r="DF398" i="1"/>
  <c r="DP398" i="1" s="1"/>
  <c r="DX369" i="1"/>
  <c r="DF375" i="1"/>
  <c r="DP375" i="1" s="1"/>
  <c r="DE375" i="1"/>
  <c r="DO375" i="1" s="1"/>
  <c r="DG375" i="1"/>
  <c r="DQ375" i="1" s="1"/>
  <c r="DD375" i="1"/>
  <c r="DN375" i="1" s="1"/>
  <c r="DH375" i="1"/>
  <c r="DR375" i="1" s="1"/>
  <c r="DF368" i="1"/>
  <c r="DP368" i="1" s="1"/>
  <c r="DE368" i="1"/>
  <c r="DO368" i="1" s="1"/>
  <c r="DD368" i="1"/>
  <c r="DN368" i="1" s="1"/>
  <c r="DH368" i="1"/>
  <c r="DR368" i="1" s="1"/>
  <c r="DG368" i="1"/>
  <c r="DQ368" i="1" s="1"/>
  <c r="DZ364" i="1"/>
  <c r="EJ364" i="1" s="1"/>
  <c r="EB364" i="1"/>
  <c r="EL364" i="1" s="1"/>
  <c r="EA364" i="1"/>
  <c r="EK364" i="1" s="1"/>
  <c r="DY364" i="1"/>
  <c r="EI364" i="1" s="1"/>
  <c r="EC364" i="1"/>
  <c r="EM364" i="1" s="1"/>
  <c r="DF383" i="1"/>
  <c r="DP383" i="1" s="1"/>
  <c r="DG383" i="1"/>
  <c r="DQ383" i="1" s="1"/>
  <c r="DE383" i="1"/>
  <c r="DO383" i="1" s="1"/>
  <c r="DH383" i="1"/>
  <c r="DR383" i="1" s="1"/>
  <c r="DD383" i="1"/>
  <c r="DN383" i="1" s="1"/>
  <c r="DX363" i="1"/>
  <c r="DD410" i="1"/>
  <c r="DN410" i="1" s="1"/>
  <c r="DH410" i="1"/>
  <c r="DR410" i="1" s="1"/>
  <c r="DF410" i="1"/>
  <c r="DP410" i="1" s="1"/>
  <c r="DG410" i="1"/>
  <c r="DQ410" i="1" s="1"/>
  <c r="DE410" i="1"/>
  <c r="DO410" i="1" s="1"/>
  <c r="DC370" i="1"/>
  <c r="DD377" i="1"/>
  <c r="DN377" i="1" s="1"/>
  <c r="DG377" i="1"/>
  <c r="DQ377" i="1" s="1"/>
  <c r="DH377" i="1"/>
  <c r="DR377" i="1" s="1"/>
  <c r="DE377" i="1"/>
  <c r="DO377" i="1" s="1"/>
  <c r="DF377" i="1"/>
  <c r="DP377" i="1" s="1"/>
  <c r="DX377" i="1"/>
  <c r="DX372" i="1"/>
  <c r="DE390" i="1"/>
  <c r="DO390" i="1" s="1"/>
  <c r="DD390" i="1"/>
  <c r="DN390" i="1" s="1"/>
  <c r="DG390" i="1"/>
  <c r="DQ390" i="1" s="1"/>
  <c r="DF390" i="1"/>
  <c r="DP390" i="1" s="1"/>
  <c r="DH390" i="1"/>
  <c r="DR390" i="1" s="1"/>
  <c r="DX365" i="1"/>
  <c r="DG382" i="1"/>
  <c r="DQ382" i="1" s="1"/>
  <c r="DF382" i="1"/>
  <c r="DP382" i="1" s="1"/>
  <c r="DH382" i="1"/>
  <c r="DR382" i="1" s="1"/>
  <c r="DD382" i="1"/>
  <c r="DN382" i="1" s="1"/>
  <c r="DE382" i="1"/>
  <c r="DO382" i="1" s="1"/>
  <c r="DH402" i="1"/>
  <c r="DR402" i="1" s="1"/>
  <c r="DF402" i="1"/>
  <c r="DP402" i="1" s="1"/>
  <c r="DD402" i="1"/>
  <c r="DN402" i="1" s="1"/>
  <c r="DG402" i="1"/>
  <c r="DQ402" i="1" s="1"/>
  <c r="DE402" i="1"/>
  <c r="DO402" i="1" s="1"/>
  <c r="DX401" i="1"/>
  <c r="DC395" i="1"/>
  <c r="DE374" i="1"/>
  <c r="DO374" i="1" s="1"/>
  <c r="DG374" i="1"/>
  <c r="DQ374" i="1" s="1"/>
  <c r="DF374" i="1"/>
  <c r="DP374" i="1" s="1"/>
  <c r="DD374" i="1"/>
  <c r="DN374" i="1" s="1"/>
  <c r="DH374" i="1"/>
  <c r="DR374" i="1" s="1"/>
  <c r="DF392" i="1"/>
  <c r="DP392" i="1" s="1"/>
  <c r="DE392" i="1"/>
  <c r="DO392" i="1" s="1"/>
  <c r="DD392" i="1"/>
  <c r="DN392" i="1" s="1"/>
  <c r="DG392" i="1"/>
  <c r="DQ392" i="1" s="1"/>
  <c r="DH392" i="1"/>
  <c r="DR392" i="1" s="1"/>
  <c r="DX375" i="1" l="1"/>
  <c r="ES364" i="1"/>
  <c r="DX380" i="1"/>
  <c r="DX374" i="1"/>
  <c r="DX392" i="1"/>
  <c r="DY401" i="1"/>
  <c r="EI401" i="1" s="1"/>
  <c r="EA401" i="1"/>
  <c r="EK401" i="1" s="1"/>
  <c r="DZ401" i="1"/>
  <c r="EJ401" i="1" s="1"/>
  <c r="EC401" i="1"/>
  <c r="EM401" i="1" s="1"/>
  <c r="EB401" i="1"/>
  <c r="EL401" i="1" s="1"/>
  <c r="EA372" i="1"/>
  <c r="EK372" i="1" s="1"/>
  <c r="DZ372" i="1"/>
  <c r="EJ372" i="1" s="1"/>
  <c r="EB372" i="1"/>
  <c r="EL372" i="1" s="1"/>
  <c r="DY372" i="1"/>
  <c r="EI372" i="1" s="1"/>
  <c r="EC372" i="1"/>
  <c r="EM372" i="1" s="1"/>
  <c r="DE387" i="1"/>
  <c r="DO387" i="1" s="1"/>
  <c r="DF387" i="1"/>
  <c r="DP387" i="1" s="1"/>
  <c r="DH387" i="1"/>
  <c r="DR387" i="1" s="1"/>
  <c r="DD387" i="1"/>
  <c r="DN387" i="1" s="1"/>
  <c r="DG387" i="1"/>
  <c r="DQ387" i="1" s="1"/>
  <c r="EC409" i="1"/>
  <c r="EM409" i="1" s="1"/>
  <c r="EB409" i="1"/>
  <c r="EL409" i="1" s="1"/>
  <c r="DZ409" i="1"/>
  <c r="EJ409" i="1" s="1"/>
  <c r="EA409" i="1"/>
  <c r="EK409" i="1" s="1"/>
  <c r="DY409" i="1"/>
  <c r="EI409" i="1" s="1"/>
  <c r="DX397" i="1"/>
  <c r="DY362" i="1"/>
  <c r="EI362" i="1" s="1"/>
  <c r="DZ362" i="1"/>
  <c r="EJ362" i="1" s="1"/>
  <c r="EA362" i="1"/>
  <c r="EK362" i="1" s="1"/>
  <c r="EC362" i="1"/>
  <c r="EM362" i="1" s="1"/>
  <c r="EB362" i="1"/>
  <c r="EL362" i="1" s="1"/>
  <c r="DX400" i="1"/>
  <c r="DX405" i="1"/>
  <c r="DX407" i="1"/>
  <c r="DX394" i="1"/>
  <c r="EC374" i="1"/>
  <c r="EM374" i="1" s="1"/>
  <c r="DZ374" i="1"/>
  <c r="EJ374" i="1" s="1"/>
  <c r="EA374" i="1"/>
  <c r="EK374" i="1" s="1"/>
  <c r="DY374" i="1"/>
  <c r="EI374" i="1" s="1"/>
  <c r="EB374" i="1"/>
  <c r="EL374" i="1" s="1"/>
  <c r="EB365" i="1"/>
  <c r="EL365" i="1" s="1"/>
  <c r="DY365" i="1"/>
  <c r="EI365" i="1" s="1"/>
  <c r="EC365" i="1"/>
  <c r="EM365" i="1" s="1"/>
  <c r="EA365" i="1"/>
  <c r="EK365" i="1" s="1"/>
  <c r="DZ365" i="1"/>
  <c r="EJ365" i="1" s="1"/>
  <c r="DZ377" i="1"/>
  <c r="EJ377" i="1" s="1"/>
  <c r="EC377" i="1"/>
  <c r="EM377" i="1" s="1"/>
  <c r="EA377" i="1"/>
  <c r="EK377" i="1" s="1"/>
  <c r="EB377" i="1"/>
  <c r="EL377" i="1" s="1"/>
  <c r="DY377" i="1"/>
  <c r="EI377" i="1" s="1"/>
  <c r="DX410" i="1"/>
  <c r="EU364" i="1"/>
  <c r="FE364" i="1" s="1"/>
  <c r="EV364" i="1"/>
  <c r="FF364" i="1" s="1"/>
  <c r="ET364" i="1"/>
  <c r="FD364" i="1" s="1"/>
  <c r="EW364" i="1"/>
  <c r="FG364" i="1" s="1"/>
  <c r="EX364" i="1"/>
  <c r="FH364" i="1" s="1"/>
  <c r="DZ375" i="1"/>
  <c r="EJ375" i="1" s="1"/>
  <c r="EB375" i="1"/>
  <c r="EL375" i="1" s="1"/>
  <c r="EA375" i="1"/>
  <c r="EK375" i="1" s="1"/>
  <c r="DY375" i="1"/>
  <c r="EI375" i="1" s="1"/>
  <c r="EC375" i="1"/>
  <c r="EM375" i="1" s="1"/>
  <c r="DX398" i="1"/>
  <c r="EA384" i="1"/>
  <c r="EK384" i="1" s="1"/>
  <c r="EB384" i="1"/>
  <c r="EL384" i="1" s="1"/>
  <c r="DY384" i="1"/>
  <c r="EI384" i="1" s="1"/>
  <c r="DZ384" i="1"/>
  <c r="EJ384" i="1" s="1"/>
  <c r="EC384" i="1"/>
  <c r="EM384" i="1" s="1"/>
  <c r="DH378" i="1"/>
  <c r="DR378" i="1" s="1"/>
  <c r="DE378" i="1"/>
  <c r="DO378" i="1" s="1"/>
  <c r="DG378" i="1"/>
  <c r="DQ378" i="1" s="1"/>
  <c r="DF378" i="1"/>
  <c r="DP378" i="1" s="1"/>
  <c r="DD378" i="1"/>
  <c r="DN378" i="1" s="1"/>
  <c r="DX408" i="1"/>
  <c r="DY376" i="1"/>
  <c r="EI376" i="1" s="1"/>
  <c r="EC376" i="1"/>
  <c r="EM376" i="1" s="1"/>
  <c r="EA376" i="1"/>
  <c r="EK376" i="1" s="1"/>
  <c r="DZ376" i="1"/>
  <c r="EJ376" i="1" s="1"/>
  <c r="EB376" i="1"/>
  <c r="EL376" i="1" s="1"/>
  <c r="ES376" i="1"/>
  <c r="EB379" i="1"/>
  <c r="EL379" i="1" s="1"/>
  <c r="EC379" i="1"/>
  <c r="EM379" i="1" s="1"/>
  <c r="DZ379" i="1"/>
  <c r="EJ379" i="1" s="1"/>
  <c r="EA379" i="1"/>
  <c r="EK379" i="1" s="1"/>
  <c r="DY379" i="1"/>
  <c r="EI379" i="1" s="1"/>
  <c r="EB380" i="1"/>
  <c r="EL380" i="1" s="1"/>
  <c r="EA380" i="1"/>
  <c r="EK380" i="1" s="1"/>
  <c r="EC380" i="1"/>
  <c r="EM380" i="1" s="1"/>
  <c r="DY380" i="1"/>
  <c r="EI380" i="1" s="1"/>
  <c r="DZ380" i="1"/>
  <c r="EJ380" i="1" s="1"/>
  <c r="EW367" i="1"/>
  <c r="FG367" i="1" s="1"/>
  <c r="ET367" i="1"/>
  <c r="FD367" i="1" s="1"/>
  <c r="EU367" i="1"/>
  <c r="FE367" i="1" s="1"/>
  <c r="EX367" i="1"/>
  <c r="FH367" i="1" s="1"/>
  <c r="EV367" i="1"/>
  <c r="FF367" i="1" s="1"/>
  <c r="DG403" i="1"/>
  <c r="DQ403" i="1" s="1"/>
  <c r="DH403" i="1"/>
  <c r="DR403" i="1" s="1"/>
  <c r="DE403" i="1"/>
  <c r="DO403" i="1" s="1"/>
  <c r="DF403" i="1"/>
  <c r="DP403" i="1" s="1"/>
  <c r="DD403" i="1"/>
  <c r="DN403" i="1" s="1"/>
  <c r="DX402" i="1"/>
  <c r="EA363" i="1"/>
  <c r="EK363" i="1" s="1"/>
  <c r="DY363" i="1"/>
  <c r="EI363" i="1" s="1"/>
  <c r="EB363" i="1"/>
  <c r="EL363" i="1" s="1"/>
  <c r="EC363" i="1"/>
  <c r="EM363" i="1" s="1"/>
  <c r="DZ363" i="1"/>
  <c r="EJ363" i="1" s="1"/>
  <c r="DZ393" i="1"/>
  <c r="EJ393" i="1" s="1"/>
  <c r="DY393" i="1"/>
  <c r="EI393" i="1" s="1"/>
  <c r="EC393" i="1"/>
  <c r="EM393" i="1" s="1"/>
  <c r="EB393" i="1"/>
  <c r="EL393" i="1" s="1"/>
  <c r="EA393" i="1"/>
  <c r="EK393" i="1" s="1"/>
  <c r="DX396" i="1"/>
  <c r="DX386" i="1"/>
  <c r="DX406" i="1"/>
  <c r="DX391" i="1"/>
  <c r="DX389" i="1"/>
  <c r="DX373" i="1"/>
  <c r="DD395" i="1"/>
  <c r="DN395" i="1" s="1"/>
  <c r="DH395" i="1"/>
  <c r="DR395" i="1" s="1"/>
  <c r="DG395" i="1"/>
  <c r="DQ395" i="1" s="1"/>
  <c r="DF395" i="1"/>
  <c r="DP395" i="1" s="1"/>
  <c r="DE395" i="1"/>
  <c r="DO395" i="1" s="1"/>
  <c r="DX382" i="1"/>
  <c r="DX390" i="1"/>
  <c r="DH370" i="1"/>
  <c r="DR370" i="1" s="1"/>
  <c r="DE370" i="1"/>
  <c r="DO370" i="1" s="1"/>
  <c r="DG370" i="1"/>
  <c r="DQ370" i="1" s="1"/>
  <c r="DF370" i="1"/>
  <c r="DP370" i="1" s="1"/>
  <c r="DD370" i="1"/>
  <c r="DN370" i="1" s="1"/>
  <c r="DX383" i="1"/>
  <c r="DX368" i="1"/>
  <c r="DY369" i="1"/>
  <c r="EI369" i="1" s="1"/>
  <c r="EC369" i="1"/>
  <c r="EM369" i="1" s="1"/>
  <c r="EA369" i="1"/>
  <c r="EK369" i="1" s="1"/>
  <c r="DZ369" i="1"/>
  <c r="EJ369" i="1" s="1"/>
  <c r="EB369" i="1"/>
  <c r="EL369" i="1" s="1"/>
  <c r="EA385" i="1"/>
  <c r="EK385" i="1" s="1"/>
  <c r="DY385" i="1"/>
  <c r="EI385" i="1" s="1"/>
  <c r="EB385" i="1"/>
  <c r="EL385" i="1" s="1"/>
  <c r="EC385" i="1"/>
  <c r="EM385" i="1" s="1"/>
  <c r="DZ385" i="1"/>
  <c r="EJ385" i="1" s="1"/>
  <c r="DX366" i="1"/>
  <c r="DX388" i="1"/>
  <c r="DX399" i="1"/>
  <c r="ES381" i="1"/>
  <c r="DX404" i="1"/>
  <c r="DX361" i="1"/>
  <c r="DX371" i="1"/>
  <c r="ES380" i="1" l="1"/>
  <c r="ES375" i="1"/>
  <c r="DZ361" i="1"/>
  <c r="EJ361" i="1" s="1"/>
  <c r="EB361" i="1"/>
  <c r="EL361" i="1" s="1"/>
  <c r="EC361" i="1"/>
  <c r="EM361" i="1" s="1"/>
  <c r="EA361" i="1"/>
  <c r="EK361" i="1" s="1"/>
  <c r="DY361" i="1"/>
  <c r="EI361" i="1" s="1"/>
  <c r="DZ388" i="1"/>
  <c r="EJ388" i="1" s="1"/>
  <c r="DY388" i="1"/>
  <c r="EI388" i="1" s="1"/>
  <c r="EA388" i="1"/>
  <c r="EK388" i="1" s="1"/>
  <c r="EC388" i="1"/>
  <c r="EM388" i="1" s="1"/>
  <c r="EB388" i="1"/>
  <c r="EL388" i="1" s="1"/>
  <c r="ES369" i="1"/>
  <c r="DX370" i="1"/>
  <c r="DY391" i="1"/>
  <c r="EI391" i="1" s="1"/>
  <c r="EA391" i="1"/>
  <c r="EK391" i="1" s="1"/>
  <c r="DZ391" i="1"/>
  <c r="EJ391" i="1" s="1"/>
  <c r="EB391" i="1"/>
  <c r="EL391" i="1" s="1"/>
  <c r="EC391" i="1"/>
  <c r="EM391" i="1" s="1"/>
  <c r="DZ402" i="1"/>
  <c r="EJ402" i="1" s="1"/>
  <c r="EB402" i="1"/>
  <c r="EL402" i="1" s="1"/>
  <c r="DY402" i="1"/>
  <c r="EI402" i="1" s="1"/>
  <c r="EC402" i="1"/>
  <c r="EM402" i="1" s="1"/>
  <c r="EA402" i="1"/>
  <c r="EK402" i="1" s="1"/>
  <c r="DX378" i="1"/>
  <c r="EB398" i="1"/>
  <c r="EL398" i="1" s="1"/>
  <c r="DZ398" i="1"/>
  <c r="EJ398" i="1" s="1"/>
  <c r="EC398" i="1"/>
  <c r="EM398" i="1" s="1"/>
  <c r="DY398" i="1"/>
  <c r="EI398" i="1" s="1"/>
  <c r="EA398" i="1"/>
  <c r="EK398" i="1" s="1"/>
  <c r="ES365" i="1"/>
  <c r="DY394" i="1"/>
  <c r="EI394" i="1" s="1"/>
  <c r="EA394" i="1"/>
  <c r="EK394" i="1" s="1"/>
  <c r="EC394" i="1"/>
  <c r="EM394" i="1" s="1"/>
  <c r="EB394" i="1"/>
  <c r="EL394" i="1" s="1"/>
  <c r="DZ394" i="1"/>
  <c r="EJ394" i="1" s="1"/>
  <c r="ES362" i="1"/>
  <c r="ES409" i="1"/>
  <c r="DZ404" i="1"/>
  <c r="EJ404" i="1" s="1"/>
  <c r="DY404" i="1"/>
  <c r="EI404" i="1" s="1"/>
  <c r="EB404" i="1"/>
  <c r="EL404" i="1" s="1"/>
  <c r="EA404" i="1"/>
  <c r="EK404" i="1" s="1"/>
  <c r="EC404" i="1"/>
  <c r="EM404" i="1" s="1"/>
  <c r="EA366" i="1"/>
  <c r="EK366" i="1" s="1"/>
  <c r="EB366" i="1"/>
  <c r="EL366" i="1" s="1"/>
  <c r="DY366" i="1"/>
  <c r="EI366" i="1" s="1"/>
  <c r="DZ366" i="1"/>
  <c r="EJ366" i="1" s="1"/>
  <c r="EC366" i="1"/>
  <c r="EM366" i="1" s="1"/>
  <c r="DX395" i="1"/>
  <c r="EC406" i="1"/>
  <c r="EM406" i="1" s="1"/>
  <c r="EA406" i="1"/>
  <c r="EK406" i="1" s="1"/>
  <c r="EB406" i="1"/>
  <c r="EL406" i="1" s="1"/>
  <c r="DZ406" i="1"/>
  <c r="EJ406" i="1" s="1"/>
  <c r="DY406" i="1"/>
  <c r="EI406" i="1" s="1"/>
  <c r="ES393" i="1"/>
  <c r="EW380" i="1"/>
  <c r="FG380" i="1" s="1"/>
  <c r="EX380" i="1"/>
  <c r="FH380" i="1" s="1"/>
  <c r="EV380" i="1"/>
  <c r="FF380" i="1" s="1"/>
  <c r="ET380" i="1"/>
  <c r="FD380" i="1" s="1"/>
  <c r="EU380" i="1"/>
  <c r="FE380" i="1" s="1"/>
  <c r="ET376" i="1"/>
  <c r="FD376" i="1" s="1"/>
  <c r="EX376" i="1"/>
  <c r="FH376" i="1" s="1"/>
  <c r="EU376" i="1"/>
  <c r="FE376" i="1" s="1"/>
  <c r="EW376" i="1"/>
  <c r="FG376" i="1" s="1"/>
  <c r="EV376" i="1"/>
  <c r="FF376" i="1" s="1"/>
  <c r="EV375" i="1"/>
  <c r="FF375" i="1" s="1"/>
  <c r="ET375" i="1"/>
  <c r="FD375" i="1" s="1"/>
  <c r="EW375" i="1"/>
  <c r="FG375" i="1" s="1"/>
  <c r="EX375" i="1"/>
  <c r="FH375" i="1" s="1"/>
  <c r="EU375" i="1"/>
  <c r="FE375" i="1" s="1"/>
  <c r="EB410" i="1"/>
  <c r="EL410" i="1" s="1"/>
  <c r="EA410" i="1"/>
  <c r="EK410" i="1" s="1"/>
  <c r="DY410" i="1"/>
  <c r="EI410" i="1" s="1"/>
  <c r="DZ410" i="1"/>
  <c r="EJ410" i="1" s="1"/>
  <c r="EC410" i="1"/>
  <c r="EM410" i="1" s="1"/>
  <c r="EB407" i="1"/>
  <c r="EL407" i="1" s="1"/>
  <c r="DZ407" i="1"/>
  <c r="EJ407" i="1" s="1"/>
  <c r="DY407" i="1"/>
  <c r="EI407" i="1" s="1"/>
  <c r="EC407" i="1"/>
  <c r="EM407" i="1" s="1"/>
  <c r="EA407" i="1"/>
  <c r="EK407" i="1" s="1"/>
  <c r="EV381" i="1"/>
  <c r="FF381" i="1" s="1"/>
  <c r="EU381" i="1"/>
  <c r="FE381" i="1" s="1"/>
  <c r="EW381" i="1"/>
  <c r="FG381" i="1" s="1"/>
  <c r="EX381" i="1"/>
  <c r="FH381" i="1" s="1"/>
  <c r="ET381" i="1"/>
  <c r="FD381" i="1" s="1"/>
  <c r="ES385" i="1"/>
  <c r="DZ368" i="1"/>
  <c r="EJ368" i="1" s="1"/>
  <c r="EB368" i="1"/>
  <c r="EL368" i="1" s="1"/>
  <c r="EA368" i="1"/>
  <c r="EK368" i="1" s="1"/>
  <c r="DY368" i="1"/>
  <c r="EI368" i="1" s="1"/>
  <c r="EC368" i="1"/>
  <c r="EM368" i="1" s="1"/>
  <c r="DY390" i="1"/>
  <c r="EI390" i="1" s="1"/>
  <c r="EA390" i="1"/>
  <c r="EK390" i="1" s="1"/>
  <c r="DZ390" i="1"/>
  <c r="EJ390" i="1" s="1"/>
  <c r="EC390" i="1"/>
  <c r="EM390" i="1" s="1"/>
  <c r="EB390" i="1"/>
  <c r="EL390" i="1" s="1"/>
  <c r="DY373" i="1"/>
  <c r="EI373" i="1" s="1"/>
  <c r="DZ373" i="1"/>
  <c r="EJ373" i="1" s="1"/>
  <c r="EC373" i="1"/>
  <c r="EM373" i="1" s="1"/>
  <c r="EA373" i="1"/>
  <c r="EK373" i="1" s="1"/>
  <c r="EB373" i="1"/>
  <c r="EL373" i="1" s="1"/>
  <c r="DZ386" i="1"/>
  <c r="EJ386" i="1" s="1"/>
  <c r="DY386" i="1"/>
  <c r="EI386" i="1" s="1"/>
  <c r="EB386" i="1"/>
  <c r="EL386" i="1" s="1"/>
  <c r="EA386" i="1"/>
  <c r="EK386" i="1" s="1"/>
  <c r="EC386" i="1"/>
  <c r="EM386" i="1" s="1"/>
  <c r="ES363" i="1"/>
  <c r="DX403" i="1"/>
  <c r="ES384" i="1"/>
  <c r="ES377" i="1"/>
  <c r="ES374" i="1"/>
  <c r="EC405" i="1"/>
  <c r="EM405" i="1" s="1"/>
  <c r="DZ405" i="1"/>
  <c r="EJ405" i="1" s="1"/>
  <c r="DY405" i="1"/>
  <c r="EI405" i="1" s="1"/>
  <c r="EB405" i="1"/>
  <c r="EL405" i="1" s="1"/>
  <c r="EA405" i="1"/>
  <c r="EK405" i="1" s="1"/>
  <c r="EC397" i="1"/>
  <c r="EM397" i="1" s="1"/>
  <c r="DZ397" i="1"/>
  <c r="EJ397" i="1" s="1"/>
  <c r="EA397" i="1"/>
  <c r="EK397" i="1" s="1"/>
  <c r="DY397" i="1"/>
  <c r="EI397" i="1" s="1"/>
  <c r="EB397" i="1"/>
  <c r="EL397" i="1" s="1"/>
  <c r="DX387" i="1"/>
  <c r="ES401" i="1"/>
  <c r="EC371" i="1"/>
  <c r="EM371" i="1" s="1"/>
  <c r="DZ371" i="1"/>
  <c r="EJ371" i="1" s="1"/>
  <c r="EB371" i="1"/>
  <c r="EL371" i="1" s="1"/>
  <c r="EA371" i="1"/>
  <c r="EK371" i="1" s="1"/>
  <c r="DY371" i="1"/>
  <c r="EI371" i="1" s="1"/>
  <c r="EC399" i="1"/>
  <c r="EM399" i="1" s="1"/>
  <c r="DY399" i="1"/>
  <c r="EI399" i="1" s="1"/>
  <c r="EA399" i="1"/>
  <c r="EK399" i="1" s="1"/>
  <c r="EB399" i="1"/>
  <c r="EL399" i="1" s="1"/>
  <c r="DZ399" i="1"/>
  <c r="EJ399" i="1" s="1"/>
  <c r="DZ383" i="1"/>
  <c r="EJ383" i="1" s="1"/>
  <c r="EB383" i="1"/>
  <c r="EL383" i="1" s="1"/>
  <c r="EA383" i="1"/>
  <c r="EK383" i="1" s="1"/>
  <c r="EC383" i="1"/>
  <c r="EM383" i="1" s="1"/>
  <c r="DY383" i="1"/>
  <c r="EI383" i="1" s="1"/>
  <c r="DZ382" i="1"/>
  <c r="EJ382" i="1" s="1"/>
  <c r="EA382" i="1"/>
  <c r="EK382" i="1" s="1"/>
  <c r="EB382" i="1"/>
  <c r="EL382" i="1" s="1"/>
  <c r="EC382" i="1"/>
  <c r="EM382" i="1" s="1"/>
  <c r="DY382" i="1"/>
  <c r="EI382" i="1" s="1"/>
  <c r="DY389" i="1"/>
  <c r="EI389" i="1" s="1"/>
  <c r="EC389" i="1"/>
  <c r="EM389" i="1" s="1"/>
  <c r="EB389" i="1"/>
  <c r="EL389" i="1" s="1"/>
  <c r="EA389" i="1"/>
  <c r="EK389" i="1" s="1"/>
  <c r="DZ389" i="1"/>
  <c r="EJ389" i="1" s="1"/>
  <c r="DZ396" i="1"/>
  <c r="EJ396" i="1" s="1"/>
  <c r="EC396" i="1"/>
  <c r="EM396" i="1" s="1"/>
  <c r="EB396" i="1"/>
  <c r="EL396" i="1" s="1"/>
  <c r="EA396" i="1"/>
  <c r="EK396" i="1" s="1"/>
  <c r="DY396" i="1"/>
  <c r="EI396" i="1" s="1"/>
  <c r="FN367" i="1"/>
  <c r="ES379" i="1"/>
  <c r="EB408" i="1"/>
  <c r="EL408" i="1" s="1"/>
  <c r="DZ408" i="1"/>
  <c r="EJ408" i="1" s="1"/>
  <c r="DY408" i="1"/>
  <c r="EI408" i="1" s="1"/>
  <c r="EC408" i="1"/>
  <c r="EM408" i="1" s="1"/>
  <c r="EA408" i="1"/>
  <c r="EK408" i="1" s="1"/>
  <c r="FN364" i="1"/>
  <c r="EC400" i="1"/>
  <c r="EM400" i="1" s="1"/>
  <c r="DY400" i="1"/>
  <c r="EI400" i="1" s="1"/>
  <c r="EB400" i="1"/>
  <c r="EL400" i="1" s="1"/>
  <c r="EA400" i="1"/>
  <c r="EK400" i="1" s="1"/>
  <c r="DZ400" i="1"/>
  <c r="EJ400" i="1" s="1"/>
  <c r="ES372" i="1"/>
  <c r="EC392" i="1"/>
  <c r="EM392" i="1" s="1"/>
  <c r="DZ392" i="1"/>
  <c r="EJ392" i="1" s="1"/>
  <c r="DY392" i="1"/>
  <c r="EI392" i="1" s="1"/>
  <c r="EB392" i="1"/>
  <c r="EL392" i="1" s="1"/>
  <c r="EA392" i="1"/>
  <c r="EK392" i="1" s="1"/>
  <c r="ES371" i="1" l="1"/>
  <c r="FN381" i="1"/>
  <c r="FN375" i="1"/>
  <c r="ES383" i="1"/>
  <c r="FN380" i="1"/>
  <c r="ES400" i="1"/>
  <c r="EX379" i="1"/>
  <c r="FH379" i="1" s="1"/>
  <c r="EV379" i="1"/>
  <c r="FF379" i="1" s="1"/>
  <c r="EW379" i="1"/>
  <c r="FG379" i="1" s="1"/>
  <c r="ET379" i="1"/>
  <c r="FD379" i="1" s="1"/>
  <c r="EU379" i="1"/>
  <c r="FE379" i="1" s="1"/>
  <c r="EU383" i="1"/>
  <c r="FE383" i="1" s="1"/>
  <c r="EV383" i="1"/>
  <c r="FF383" i="1" s="1"/>
  <c r="EW383" i="1"/>
  <c r="FG383" i="1" s="1"/>
  <c r="EX383" i="1"/>
  <c r="FH383" i="1" s="1"/>
  <c r="ET383" i="1"/>
  <c r="FD383" i="1" s="1"/>
  <c r="EV371" i="1"/>
  <c r="FF371" i="1" s="1"/>
  <c r="ET371" i="1"/>
  <c r="FD371" i="1" s="1"/>
  <c r="EW371" i="1"/>
  <c r="FG371" i="1" s="1"/>
  <c r="EX371" i="1"/>
  <c r="FH371" i="1" s="1"/>
  <c r="EU371" i="1"/>
  <c r="FE371" i="1" s="1"/>
  <c r="FN371" i="1"/>
  <c r="EU374" i="1"/>
  <c r="FE374" i="1" s="1"/>
  <c r="EX374" i="1"/>
  <c r="FH374" i="1" s="1"/>
  <c r="EV374" i="1"/>
  <c r="FF374" i="1" s="1"/>
  <c r="EW374" i="1"/>
  <c r="FG374" i="1" s="1"/>
  <c r="ET374" i="1"/>
  <c r="FD374" i="1" s="1"/>
  <c r="EW363" i="1"/>
  <c r="FG363" i="1" s="1"/>
  <c r="EU363" i="1"/>
  <c r="FE363" i="1" s="1"/>
  <c r="EX363" i="1"/>
  <c r="FH363" i="1" s="1"/>
  <c r="ET363" i="1"/>
  <c r="FD363" i="1" s="1"/>
  <c r="EV363" i="1"/>
  <c r="FF363" i="1" s="1"/>
  <c r="FR375" i="1"/>
  <c r="GB375" i="1" s="1"/>
  <c r="FO375" i="1"/>
  <c r="FY375" i="1" s="1"/>
  <c r="FP375" i="1"/>
  <c r="FZ375" i="1" s="1"/>
  <c r="FS375" i="1"/>
  <c r="GC375" i="1" s="1"/>
  <c r="FQ375" i="1"/>
  <c r="GA375" i="1" s="1"/>
  <c r="FS380" i="1"/>
  <c r="GC380" i="1" s="1"/>
  <c r="FR380" i="1"/>
  <c r="GB380" i="1" s="1"/>
  <c r="FP380" i="1"/>
  <c r="FZ380" i="1" s="1"/>
  <c r="FO380" i="1"/>
  <c r="FY380" i="1" s="1"/>
  <c r="FQ380" i="1"/>
  <c r="GA380" i="1" s="1"/>
  <c r="ES406" i="1"/>
  <c r="ES398" i="1"/>
  <c r="ES392" i="1"/>
  <c r="FR364" i="1"/>
  <c r="GB364" i="1" s="1"/>
  <c r="FO364" i="1"/>
  <c r="FY364" i="1" s="1"/>
  <c r="FP364" i="1"/>
  <c r="FZ364" i="1" s="1"/>
  <c r="FS364" i="1"/>
  <c r="GC364" i="1" s="1"/>
  <c r="FQ364" i="1"/>
  <c r="GA364" i="1" s="1"/>
  <c r="FR367" i="1"/>
  <c r="GB367" i="1" s="1"/>
  <c r="FO367" i="1"/>
  <c r="FY367" i="1" s="1"/>
  <c r="FS367" i="1"/>
  <c r="GC367" i="1" s="1"/>
  <c r="FQ367" i="1"/>
  <c r="GA367" i="1" s="1"/>
  <c r="FP367" i="1"/>
  <c r="FZ367" i="1" s="1"/>
  <c r="ES389" i="1"/>
  <c r="ES397" i="1"/>
  <c r="ET377" i="1"/>
  <c r="FD377" i="1" s="1"/>
  <c r="EX377" i="1"/>
  <c r="FH377" i="1" s="1"/>
  <c r="EV377" i="1"/>
  <c r="FF377" i="1" s="1"/>
  <c r="EU377" i="1"/>
  <c r="FE377" i="1" s="1"/>
  <c r="EW377" i="1"/>
  <c r="FG377" i="1" s="1"/>
  <c r="ET385" i="1"/>
  <c r="FD385" i="1" s="1"/>
  <c r="EU385" i="1"/>
  <c r="FE385" i="1" s="1"/>
  <c r="EX385" i="1"/>
  <c r="FH385" i="1" s="1"/>
  <c r="EV385" i="1"/>
  <c r="FF385" i="1" s="1"/>
  <c r="EW385" i="1"/>
  <c r="FG385" i="1" s="1"/>
  <c r="ES407" i="1"/>
  <c r="EB395" i="1"/>
  <c r="EL395" i="1" s="1"/>
  <c r="DZ395" i="1"/>
  <c r="EJ395" i="1" s="1"/>
  <c r="DY395" i="1"/>
  <c r="EI395" i="1" s="1"/>
  <c r="EC395" i="1"/>
  <c r="EM395" i="1" s="1"/>
  <c r="EA395" i="1"/>
  <c r="EK395" i="1" s="1"/>
  <c r="ES404" i="1"/>
  <c r="ES394" i="1"/>
  <c r="DY378" i="1"/>
  <c r="EI378" i="1" s="1"/>
  <c r="EB378" i="1"/>
  <c r="EL378" i="1" s="1"/>
  <c r="EC378" i="1"/>
  <c r="EM378" i="1" s="1"/>
  <c r="DZ378" i="1"/>
  <c r="EJ378" i="1" s="1"/>
  <c r="EA378" i="1"/>
  <c r="EK378" i="1" s="1"/>
  <c r="ES391" i="1"/>
  <c r="ES388" i="1"/>
  <c r="EX372" i="1"/>
  <c r="FH372" i="1" s="1"/>
  <c r="EU372" i="1"/>
  <c r="FE372" i="1" s="1"/>
  <c r="EW372" i="1"/>
  <c r="FG372" i="1" s="1"/>
  <c r="EV372" i="1"/>
  <c r="FF372" i="1" s="1"/>
  <c r="ET372" i="1"/>
  <c r="FD372" i="1" s="1"/>
  <c r="ES382" i="1"/>
  <c r="EW401" i="1"/>
  <c r="FG401" i="1" s="1"/>
  <c r="EV401" i="1"/>
  <c r="FF401" i="1" s="1"/>
  <c r="EU401" i="1"/>
  <c r="FE401" i="1" s="1"/>
  <c r="ET401" i="1"/>
  <c r="FD401" i="1" s="1"/>
  <c r="EX401" i="1"/>
  <c r="FH401" i="1" s="1"/>
  <c r="EW384" i="1"/>
  <c r="FG384" i="1" s="1"/>
  <c r="ET384" i="1"/>
  <c r="FD384" i="1" s="1"/>
  <c r="EX384" i="1"/>
  <c r="FH384" i="1" s="1"/>
  <c r="EV384" i="1"/>
  <c r="FF384" i="1" s="1"/>
  <c r="EU384" i="1"/>
  <c r="FE384" i="1" s="1"/>
  <c r="ES386" i="1"/>
  <c r="ES390" i="1"/>
  <c r="FP381" i="1"/>
  <c r="FZ381" i="1" s="1"/>
  <c r="FQ381" i="1"/>
  <c r="GA381" i="1" s="1"/>
  <c r="FR381" i="1"/>
  <c r="GB381" i="1" s="1"/>
  <c r="FS381" i="1"/>
  <c r="GC381" i="1" s="1"/>
  <c r="FO381" i="1"/>
  <c r="FY381" i="1" s="1"/>
  <c r="FN376" i="1"/>
  <c r="EU393" i="1"/>
  <c r="FE393" i="1" s="1"/>
  <c r="EV393" i="1"/>
  <c r="FF393" i="1" s="1"/>
  <c r="EX393" i="1"/>
  <c r="FH393" i="1" s="1"/>
  <c r="ET393" i="1"/>
  <c r="FD393" i="1" s="1"/>
  <c r="EW393" i="1"/>
  <c r="FG393" i="1" s="1"/>
  <c r="ES366" i="1"/>
  <c r="EU409" i="1"/>
  <c r="FE409" i="1" s="1"/>
  <c r="ET409" i="1"/>
  <c r="FD409" i="1" s="1"/>
  <c r="EX409" i="1"/>
  <c r="FH409" i="1" s="1"/>
  <c r="EV409" i="1"/>
  <c r="FF409" i="1" s="1"/>
  <c r="EW409" i="1"/>
  <c r="FG409" i="1" s="1"/>
  <c r="EW365" i="1"/>
  <c r="FG365" i="1" s="1"/>
  <c r="EV365" i="1"/>
  <c r="FF365" i="1" s="1"/>
  <c r="ET365" i="1"/>
  <c r="FD365" i="1" s="1"/>
  <c r="EX365" i="1"/>
  <c r="FH365" i="1" s="1"/>
  <c r="EU365" i="1"/>
  <c r="FE365" i="1" s="1"/>
  <c r="EA370" i="1"/>
  <c r="EK370" i="1" s="1"/>
  <c r="DY370" i="1"/>
  <c r="EI370" i="1" s="1"/>
  <c r="EB370" i="1"/>
  <c r="EL370" i="1" s="1"/>
  <c r="EC370" i="1"/>
  <c r="EM370" i="1" s="1"/>
  <c r="DZ370" i="1"/>
  <c r="EJ370" i="1" s="1"/>
  <c r="ES361" i="1"/>
  <c r="ES408" i="1"/>
  <c r="ES396" i="1"/>
  <c r="ES399" i="1"/>
  <c r="EB387" i="1"/>
  <c r="EL387" i="1" s="1"/>
  <c r="DY387" i="1"/>
  <c r="EI387" i="1" s="1"/>
  <c r="EA387" i="1"/>
  <c r="EK387" i="1" s="1"/>
  <c r="EC387" i="1"/>
  <c r="EM387" i="1" s="1"/>
  <c r="DZ387" i="1"/>
  <c r="EJ387" i="1" s="1"/>
  <c r="ES405" i="1"/>
  <c r="EC403" i="1"/>
  <c r="EM403" i="1" s="1"/>
  <c r="EA403" i="1"/>
  <c r="EK403" i="1" s="1"/>
  <c r="DZ403" i="1"/>
  <c r="EJ403" i="1" s="1"/>
  <c r="DY403" i="1"/>
  <c r="EI403" i="1" s="1"/>
  <c r="EB403" i="1"/>
  <c r="EL403" i="1" s="1"/>
  <c r="ES373" i="1"/>
  <c r="ES368" i="1"/>
  <c r="ES410" i="1"/>
  <c r="ET362" i="1"/>
  <c r="FD362" i="1" s="1"/>
  <c r="EX362" i="1"/>
  <c r="FH362" i="1" s="1"/>
  <c r="EV362" i="1"/>
  <c r="FF362" i="1" s="1"/>
  <c r="EW362" i="1"/>
  <c r="FG362" i="1" s="1"/>
  <c r="EU362" i="1"/>
  <c r="FE362" i="1" s="1"/>
  <c r="FN362" i="1"/>
  <c r="ES402" i="1"/>
  <c r="EX369" i="1"/>
  <c r="FH369" i="1" s="1"/>
  <c r="EU369" i="1"/>
  <c r="FE369" i="1" s="1"/>
  <c r="EW369" i="1"/>
  <c r="FG369" i="1" s="1"/>
  <c r="EV369" i="1"/>
  <c r="FF369" i="1" s="1"/>
  <c r="ET369" i="1"/>
  <c r="FD369" i="1" s="1"/>
  <c r="FN365" i="1" l="1"/>
  <c r="GI367" i="1"/>
  <c r="GI364" i="1"/>
  <c r="FN379" i="1"/>
  <c r="GI381" i="1"/>
  <c r="FN384" i="1"/>
  <c r="FN385" i="1"/>
  <c r="GN367" i="1"/>
  <c r="GX367" i="1" s="1"/>
  <c r="GK367" i="1"/>
  <c r="GU367" i="1" s="1"/>
  <c r="GM367" i="1"/>
  <c r="GW367" i="1" s="1"/>
  <c r="GL367" i="1"/>
  <c r="GV367" i="1" s="1"/>
  <c r="GJ367" i="1"/>
  <c r="GT367" i="1" s="1"/>
  <c r="FR362" i="1"/>
  <c r="GB362" i="1" s="1"/>
  <c r="FS362" i="1"/>
  <c r="GC362" i="1" s="1"/>
  <c r="FQ362" i="1"/>
  <c r="GA362" i="1" s="1"/>
  <c r="FP362" i="1"/>
  <c r="FZ362" i="1" s="1"/>
  <c r="FO362" i="1"/>
  <c r="FY362" i="1" s="1"/>
  <c r="ET373" i="1"/>
  <c r="FD373" i="1" s="1"/>
  <c r="EX373" i="1"/>
  <c r="FH373" i="1" s="1"/>
  <c r="EV373" i="1"/>
  <c r="FF373" i="1" s="1"/>
  <c r="EU373" i="1"/>
  <c r="FE373" i="1" s="1"/>
  <c r="EW373" i="1"/>
  <c r="FG373" i="1" s="1"/>
  <c r="EW408" i="1"/>
  <c r="FG408" i="1" s="1"/>
  <c r="ET408" i="1"/>
  <c r="FD408" i="1" s="1"/>
  <c r="EU408" i="1"/>
  <c r="FE408" i="1" s="1"/>
  <c r="EV408" i="1"/>
  <c r="FF408" i="1" s="1"/>
  <c r="EX408" i="1"/>
  <c r="FH408" i="1" s="1"/>
  <c r="FO365" i="1"/>
  <c r="FY365" i="1" s="1"/>
  <c r="FR365" i="1"/>
  <c r="GB365" i="1" s="1"/>
  <c r="FS365" i="1"/>
  <c r="GC365" i="1" s="1"/>
  <c r="FP365" i="1"/>
  <c r="FZ365" i="1" s="1"/>
  <c r="FQ365" i="1"/>
  <c r="GA365" i="1" s="1"/>
  <c r="EW366" i="1"/>
  <c r="FG366" i="1" s="1"/>
  <c r="ET366" i="1"/>
  <c r="FD366" i="1" s="1"/>
  <c r="EX366" i="1"/>
  <c r="FH366" i="1" s="1"/>
  <c r="EV366" i="1"/>
  <c r="FF366" i="1" s="1"/>
  <c r="EU366" i="1"/>
  <c r="FE366" i="1" s="1"/>
  <c r="GM381" i="1"/>
  <c r="GW381" i="1" s="1"/>
  <c r="GL381" i="1"/>
  <c r="GV381" i="1" s="1"/>
  <c r="GN381" i="1"/>
  <c r="GX381" i="1" s="1"/>
  <c r="GJ381" i="1"/>
  <c r="GT381" i="1" s="1"/>
  <c r="GK381" i="1"/>
  <c r="GU381" i="1" s="1"/>
  <c r="FP384" i="1"/>
  <c r="FZ384" i="1" s="1"/>
  <c r="FR384" i="1"/>
  <c r="GB384" i="1" s="1"/>
  <c r="FQ384" i="1"/>
  <c r="GA384" i="1" s="1"/>
  <c r="FO384" i="1"/>
  <c r="FY384" i="1" s="1"/>
  <c r="FS384" i="1"/>
  <c r="GC384" i="1" s="1"/>
  <c r="ET382" i="1"/>
  <c r="FD382" i="1" s="1"/>
  <c r="EU382" i="1"/>
  <c r="FE382" i="1" s="1"/>
  <c r="EV382" i="1"/>
  <c r="FF382" i="1" s="1"/>
  <c r="EX382" i="1"/>
  <c r="FH382" i="1" s="1"/>
  <c r="EW382" i="1"/>
  <c r="FG382" i="1" s="1"/>
  <c r="ET391" i="1"/>
  <c r="FD391" i="1" s="1"/>
  <c r="EU391" i="1"/>
  <c r="FE391" i="1" s="1"/>
  <c r="EV391" i="1"/>
  <c r="FF391" i="1" s="1"/>
  <c r="EW391" i="1"/>
  <c r="FG391" i="1" s="1"/>
  <c r="EX391" i="1"/>
  <c r="FH391" i="1" s="1"/>
  <c r="EX404" i="1"/>
  <c r="FH404" i="1" s="1"/>
  <c r="EW404" i="1"/>
  <c r="FG404" i="1" s="1"/>
  <c r="EV404" i="1"/>
  <c r="FF404" i="1" s="1"/>
  <c r="EU404" i="1"/>
  <c r="FE404" i="1" s="1"/>
  <c r="ET404" i="1"/>
  <c r="FD404" i="1" s="1"/>
  <c r="FO385" i="1"/>
  <c r="FY385" i="1" s="1"/>
  <c r="FS385" i="1"/>
  <c r="GC385" i="1" s="1"/>
  <c r="FQ385" i="1"/>
  <c r="GA385" i="1" s="1"/>
  <c r="FP385" i="1"/>
  <c r="FZ385" i="1" s="1"/>
  <c r="FR385" i="1"/>
  <c r="GB385" i="1" s="1"/>
  <c r="EW397" i="1"/>
  <c r="FG397" i="1" s="1"/>
  <c r="EV397" i="1"/>
  <c r="FF397" i="1" s="1"/>
  <c r="EX397" i="1"/>
  <c r="FH397" i="1" s="1"/>
  <c r="EU397" i="1"/>
  <c r="FE397" i="1" s="1"/>
  <c r="ET397" i="1"/>
  <c r="FD397" i="1" s="1"/>
  <c r="GJ364" i="1"/>
  <c r="GT364" i="1" s="1"/>
  <c r="GN364" i="1"/>
  <c r="GX364" i="1" s="1"/>
  <c r="GL364" i="1"/>
  <c r="GV364" i="1" s="1"/>
  <c r="GK364" i="1"/>
  <c r="GU364" i="1" s="1"/>
  <c r="GM364" i="1"/>
  <c r="GW364" i="1" s="1"/>
  <c r="EX406" i="1"/>
  <c r="FH406" i="1" s="1"/>
  <c r="EW406" i="1"/>
  <c r="FG406" i="1" s="1"/>
  <c r="ET406" i="1"/>
  <c r="FD406" i="1" s="1"/>
  <c r="EU406" i="1"/>
  <c r="FE406" i="1" s="1"/>
  <c r="EV406" i="1"/>
  <c r="FF406" i="1" s="1"/>
  <c r="FN369" i="1"/>
  <c r="ES387" i="1"/>
  <c r="EX361" i="1"/>
  <c r="FH361" i="1" s="1"/>
  <c r="EW361" i="1"/>
  <c r="FG361" i="1" s="1"/>
  <c r="ET361" i="1"/>
  <c r="FD361" i="1" s="1"/>
  <c r="EU361" i="1"/>
  <c r="FE361" i="1" s="1"/>
  <c r="EV361" i="1"/>
  <c r="FF361" i="1" s="1"/>
  <c r="FN372" i="1"/>
  <c r="ES378" i="1"/>
  <c r="EU389" i="1"/>
  <c r="FE389" i="1" s="1"/>
  <c r="EV389" i="1"/>
  <c r="FF389" i="1" s="1"/>
  <c r="EW389" i="1"/>
  <c r="FG389" i="1" s="1"/>
  <c r="ET389" i="1"/>
  <c r="FD389" i="1" s="1"/>
  <c r="EX389" i="1"/>
  <c r="FH389" i="1" s="1"/>
  <c r="GI380" i="1"/>
  <c r="FN363" i="1"/>
  <c r="FQ371" i="1"/>
  <c r="GA371" i="1" s="1"/>
  <c r="FR371" i="1"/>
  <c r="GB371" i="1" s="1"/>
  <c r="FO371" i="1"/>
  <c r="FY371" i="1" s="1"/>
  <c r="FP371" i="1"/>
  <c r="FZ371" i="1" s="1"/>
  <c r="FS371" i="1"/>
  <c r="GC371" i="1" s="1"/>
  <c r="FP379" i="1"/>
  <c r="FZ379" i="1" s="1"/>
  <c r="FQ379" i="1"/>
  <c r="GA379" i="1" s="1"/>
  <c r="FR379" i="1"/>
  <c r="GB379" i="1" s="1"/>
  <c r="FO379" i="1"/>
  <c r="FY379" i="1" s="1"/>
  <c r="FS379" i="1"/>
  <c r="GC379" i="1" s="1"/>
  <c r="EU410" i="1"/>
  <c r="FE410" i="1" s="1"/>
  <c r="ET410" i="1"/>
  <c r="FD410" i="1" s="1"/>
  <c r="EW410" i="1"/>
  <c r="FG410" i="1" s="1"/>
  <c r="EV410" i="1"/>
  <c r="FF410" i="1" s="1"/>
  <c r="EX410" i="1"/>
  <c r="FH410" i="1" s="1"/>
  <c r="ES403" i="1"/>
  <c r="EU399" i="1"/>
  <c r="FE399" i="1" s="1"/>
  <c r="EX399" i="1"/>
  <c r="FH399" i="1" s="1"/>
  <c r="ET399" i="1"/>
  <c r="FD399" i="1" s="1"/>
  <c r="EW399" i="1"/>
  <c r="FG399" i="1" s="1"/>
  <c r="EV399" i="1"/>
  <c r="FF399" i="1" s="1"/>
  <c r="ES370" i="1"/>
  <c r="FN393" i="1"/>
  <c r="EX390" i="1"/>
  <c r="FH390" i="1" s="1"/>
  <c r="EV390" i="1"/>
  <c r="FF390" i="1" s="1"/>
  <c r="EU390" i="1"/>
  <c r="FE390" i="1" s="1"/>
  <c r="ET390" i="1"/>
  <c r="FD390" i="1" s="1"/>
  <c r="EW390" i="1"/>
  <c r="FG390" i="1" s="1"/>
  <c r="ES395" i="1"/>
  <c r="FN377" i="1"/>
  <c r="EW392" i="1"/>
  <c r="FG392" i="1" s="1"/>
  <c r="EV392" i="1"/>
  <c r="FF392" i="1" s="1"/>
  <c r="ET392" i="1"/>
  <c r="FD392" i="1" s="1"/>
  <c r="EX392" i="1"/>
  <c r="FH392" i="1" s="1"/>
  <c r="EU392" i="1"/>
  <c r="FE392" i="1" s="1"/>
  <c r="EV402" i="1"/>
  <c r="FF402" i="1" s="1"/>
  <c r="EX402" i="1"/>
  <c r="FH402" i="1" s="1"/>
  <c r="EW402" i="1"/>
  <c r="FG402" i="1" s="1"/>
  <c r="ET402" i="1"/>
  <c r="FD402" i="1" s="1"/>
  <c r="EU402" i="1"/>
  <c r="FE402" i="1" s="1"/>
  <c r="EX368" i="1"/>
  <c r="FH368" i="1" s="1"/>
  <c r="EU368" i="1"/>
  <c r="FE368" i="1" s="1"/>
  <c r="EV368" i="1"/>
  <c r="FF368" i="1" s="1"/>
  <c r="ET368" i="1"/>
  <c r="FD368" i="1" s="1"/>
  <c r="EW368" i="1"/>
  <c r="FG368" i="1" s="1"/>
  <c r="EW405" i="1"/>
  <c r="FG405" i="1" s="1"/>
  <c r="ET405" i="1"/>
  <c r="FD405" i="1" s="1"/>
  <c r="EV405" i="1"/>
  <c r="FF405" i="1" s="1"/>
  <c r="EU405" i="1"/>
  <c r="FE405" i="1" s="1"/>
  <c r="EX405" i="1"/>
  <c r="FH405" i="1" s="1"/>
  <c r="EX396" i="1"/>
  <c r="FH396" i="1" s="1"/>
  <c r="EV396" i="1"/>
  <c r="FF396" i="1" s="1"/>
  <c r="EU396" i="1"/>
  <c r="FE396" i="1" s="1"/>
  <c r="EW396" i="1"/>
  <c r="FG396" i="1" s="1"/>
  <c r="ET396" i="1"/>
  <c r="FD396" i="1" s="1"/>
  <c r="FN409" i="1"/>
  <c r="FQ376" i="1"/>
  <c r="GA376" i="1" s="1"/>
  <c r="FP376" i="1"/>
  <c r="FZ376" i="1" s="1"/>
  <c r="FO376" i="1"/>
  <c r="FY376" i="1" s="1"/>
  <c r="FS376" i="1"/>
  <c r="GC376" i="1" s="1"/>
  <c r="FR376" i="1"/>
  <c r="GB376" i="1" s="1"/>
  <c r="EU386" i="1"/>
  <c r="FE386" i="1" s="1"/>
  <c r="ET386" i="1"/>
  <c r="FD386" i="1" s="1"/>
  <c r="EX386" i="1"/>
  <c r="FH386" i="1" s="1"/>
  <c r="EW386" i="1"/>
  <c r="FG386" i="1" s="1"/>
  <c r="EV386" i="1"/>
  <c r="FF386" i="1" s="1"/>
  <c r="FN401" i="1"/>
  <c r="EW388" i="1"/>
  <c r="FG388" i="1" s="1"/>
  <c r="EX388" i="1"/>
  <c r="FH388" i="1" s="1"/>
  <c r="ET388" i="1"/>
  <c r="FD388" i="1" s="1"/>
  <c r="EV388" i="1"/>
  <c r="FF388" i="1" s="1"/>
  <c r="EU388" i="1"/>
  <c r="FE388" i="1" s="1"/>
  <c r="ET394" i="1"/>
  <c r="FD394" i="1" s="1"/>
  <c r="EX394" i="1"/>
  <c r="FH394" i="1" s="1"/>
  <c r="EV394" i="1"/>
  <c r="FF394" i="1" s="1"/>
  <c r="EU394" i="1"/>
  <c r="FE394" i="1" s="1"/>
  <c r="EW394" i="1"/>
  <c r="FG394" i="1" s="1"/>
  <c r="EU407" i="1"/>
  <c r="FE407" i="1" s="1"/>
  <c r="ET407" i="1"/>
  <c r="FD407" i="1" s="1"/>
  <c r="EX407" i="1"/>
  <c r="FH407" i="1" s="1"/>
  <c r="EV407" i="1"/>
  <c r="FF407" i="1" s="1"/>
  <c r="EW407" i="1"/>
  <c r="FG407" i="1" s="1"/>
  <c r="EU398" i="1"/>
  <c r="FE398" i="1" s="1"/>
  <c r="EX398" i="1"/>
  <c r="FH398" i="1" s="1"/>
  <c r="EW398" i="1"/>
  <c r="FG398" i="1" s="1"/>
  <c r="EV398" i="1"/>
  <c r="FF398" i="1" s="1"/>
  <c r="ET398" i="1"/>
  <c r="FD398" i="1" s="1"/>
  <c r="GI375" i="1"/>
  <c r="FN374" i="1"/>
  <c r="FN383" i="1"/>
  <c r="EV400" i="1"/>
  <c r="FF400" i="1" s="1"/>
  <c r="EW400" i="1"/>
  <c r="FG400" i="1" s="1"/>
  <c r="EX400" i="1"/>
  <c r="FH400" i="1" s="1"/>
  <c r="EU400" i="1"/>
  <c r="FE400" i="1" s="1"/>
  <c r="ET400" i="1"/>
  <c r="FD400" i="1" s="1"/>
  <c r="GN375" i="1" l="1"/>
  <c r="GX375" i="1" s="1"/>
  <c r="GL375" i="1"/>
  <c r="GV375" i="1" s="1"/>
  <c r="GK375" i="1"/>
  <c r="GU375" i="1" s="1"/>
  <c r="GM375" i="1"/>
  <c r="GW375" i="1" s="1"/>
  <c r="GJ375" i="1"/>
  <c r="GT375" i="1" s="1"/>
  <c r="FN407" i="1"/>
  <c r="FN388" i="1"/>
  <c r="FN396" i="1"/>
  <c r="FN392" i="1"/>
  <c r="FN390" i="1"/>
  <c r="FN399" i="1"/>
  <c r="GI379" i="1"/>
  <c r="FQ363" i="1"/>
  <c r="GA363" i="1" s="1"/>
  <c r="FR363" i="1"/>
  <c r="GB363" i="1" s="1"/>
  <c r="FP363" i="1"/>
  <c r="FZ363" i="1" s="1"/>
  <c r="FO363" i="1"/>
  <c r="FY363" i="1" s="1"/>
  <c r="FS363" i="1"/>
  <c r="GC363" i="1" s="1"/>
  <c r="EV378" i="1"/>
  <c r="FF378" i="1" s="1"/>
  <c r="EW378" i="1"/>
  <c r="FG378" i="1" s="1"/>
  <c r="ET378" i="1"/>
  <c r="FD378" i="1" s="1"/>
  <c r="EU378" i="1"/>
  <c r="FE378" i="1" s="1"/>
  <c r="EX378" i="1"/>
  <c r="FH378" i="1" s="1"/>
  <c r="EW387" i="1"/>
  <c r="FG387" i="1" s="1"/>
  <c r="EV387" i="1"/>
  <c r="FF387" i="1" s="1"/>
  <c r="EX387" i="1"/>
  <c r="FH387" i="1" s="1"/>
  <c r="EU387" i="1"/>
  <c r="FE387" i="1" s="1"/>
  <c r="ET387" i="1"/>
  <c r="FD387" i="1" s="1"/>
  <c r="HD364" i="1"/>
  <c r="GI385" i="1"/>
  <c r="GI384" i="1"/>
  <c r="FN366" i="1"/>
  <c r="GI362" i="1"/>
  <c r="FN400" i="1"/>
  <c r="FQ401" i="1"/>
  <c r="GA401" i="1" s="1"/>
  <c r="FP401" i="1"/>
  <c r="FZ401" i="1" s="1"/>
  <c r="FO401" i="1"/>
  <c r="FY401" i="1" s="1"/>
  <c r="FR401" i="1"/>
  <c r="GB401" i="1" s="1"/>
  <c r="FS401" i="1"/>
  <c r="GC401" i="1" s="1"/>
  <c r="FS377" i="1"/>
  <c r="GC377" i="1" s="1"/>
  <c r="FP377" i="1"/>
  <c r="FZ377" i="1" s="1"/>
  <c r="FR377" i="1"/>
  <c r="GB377" i="1" s="1"/>
  <c r="FQ377" i="1"/>
  <c r="GA377" i="1" s="1"/>
  <c r="FO377" i="1"/>
  <c r="FY377" i="1" s="1"/>
  <c r="FP393" i="1"/>
  <c r="FZ393" i="1" s="1"/>
  <c r="FR393" i="1"/>
  <c r="GB393" i="1" s="1"/>
  <c r="FS393" i="1"/>
  <c r="GC393" i="1" s="1"/>
  <c r="FO393" i="1"/>
  <c r="FY393" i="1" s="1"/>
  <c r="FQ393" i="1"/>
  <c r="GA393" i="1" s="1"/>
  <c r="ET403" i="1"/>
  <c r="FD403" i="1" s="1"/>
  <c r="EX403" i="1"/>
  <c r="FH403" i="1" s="1"/>
  <c r="EW403" i="1"/>
  <c r="FG403" i="1" s="1"/>
  <c r="EV403" i="1"/>
  <c r="FF403" i="1" s="1"/>
  <c r="EU403" i="1"/>
  <c r="FE403" i="1" s="1"/>
  <c r="GJ380" i="1"/>
  <c r="GT380" i="1" s="1"/>
  <c r="GN380" i="1"/>
  <c r="GX380" i="1" s="1"/>
  <c r="GL380" i="1"/>
  <c r="GV380" i="1" s="1"/>
  <c r="GK380" i="1"/>
  <c r="GU380" i="1" s="1"/>
  <c r="GM380" i="1"/>
  <c r="GW380" i="1" s="1"/>
  <c r="FQ372" i="1"/>
  <c r="GA372" i="1" s="1"/>
  <c r="FO372" i="1"/>
  <c r="FY372" i="1" s="1"/>
  <c r="FR372" i="1"/>
  <c r="GB372" i="1" s="1"/>
  <c r="FS372" i="1"/>
  <c r="GC372" i="1" s="1"/>
  <c r="FP372" i="1"/>
  <c r="FZ372" i="1" s="1"/>
  <c r="FP369" i="1"/>
  <c r="FZ369" i="1" s="1"/>
  <c r="FQ369" i="1"/>
  <c r="GA369" i="1" s="1"/>
  <c r="FO369" i="1"/>
  <c r="FY369" i="1" s="1"/>
  <c r="FR369" i="1"/>
  <c r="GB369" i="1" s="1"/>
  <c r="FS369" i="1"/>
  <c r="GC369" i="1" s="1"/>
  <c r="GI369" i="1"/>
  <c r="FN391" i="1"/>
  <c r="FN408" i="1"/>
  <c r="FO383" i="1"/>
  <c r="FY383" i="1" s="1"/>
  <c r="FR383" i="1"/>
  <c r="GB383" i="1" s="1"/>
  <c r="FS383" i="1"/>
  <c r="GC383" i="1" s="1"/>
  <c r="FP383" i="1"/>
  <c r="FZ383" i="1" s="1"/>
  <c r="FQ383" i="1"/>
  <c r="GA383" i="1" s="1"/>
  <c r="FN398" i="1"/>
  <c r="FN394" i="1"/>
  <c r="GI376" i="1"/>
  <c r="FP409" i="1"/>
  <c r="FZ409" i="1" s="1"/>
  <c r="FR409" i="1"/>
  <c r="GB409" i="1" s="1"/>
  <c r="FO409" i="1"/>
  <c r="FY409" i="1" s="1"/>
  <c r="FS409" i="1"/>
  <c r="GC409" i="1" s="1"/>
  <c r="FQ409" i="1"/>
  <c r="GA409" i="1" s="1"/>
  <c r="FN405" i="1"/>
  <c r="FN402" i="1"/>
  <c r="EU395" i="1"/>
  <c r="FE395" i="1" s="1"/>
  <c r="EV395" i="1"/>
  <c r="FF395" i="1" s="1"/>
  <c r="EW395" i="1"/>
  <c r="FG395" i="1" s="1"/>
  <c r="ET395" i="1"/>
  <c r="FD395" i="1" s="1"/>
  <c r="EX395" i="1"/>
  <c r="FH395" i="1" s="1"/>
  <c r="EW370" i="1"/>
  <c r="FG370" i="1" s="1"/>
  <c r="EU370" i="1"/>
  <c r="FE370" i="1" s="1"/>
  <c r="ET370" i="1"/>
  <c r="FD370" i="1" s="1"/>
  <c r="EX370" i="1"/>
  <c r="FH370" i="1" s="1"/>
  <c r="EV370" i="1"/>
  <c r="FF370" i="1" s="1"/>
  <c r="GI371" i="1"/>
  <c r="FN361" i="1"/>
  <c r="FN382" i="1"/>
  <c r="HD381" i="1"/>
  <c r="GI365" i="1"/>
  <c r="FN373" i="1"/>
  <c r="HD367" i="1"/>
  <c r="FO374" i="1"/>
  <c r="FY374" i="1" s="1"/>
  <c r="FS374" i="1"/>
  <c r="GC374" i="1" s="1"/>
  <c r="FQ374" i="1"/>
  <c r="GA374" i="1" s="1"/>
  <c r="FP374" i="1"/>
  <c r="FZ374" i="1" s="1"/>
  <c r="FR374" i="1"/>
  <c r="GB374" i="1" s="1"/>
  <c r="FN386" i="1"/>
  <c r="FN368" i="1"/>
  <c r="FN410" i="1"/>
  <c r="FN389" i="1"/>
  <c r="FN406" i="1"/>
  <c r="FN397" i="1"/>
  <c r="FN404" i="1"/>
  <c r="GI374" i="1" l="1"/>
  <c r="HD380" i="1"/>
  <c r="GI383" i="1"/>
  <c r="GI363" i="1"/>
  <c r="FQ406" i="1"/>
  <c r="GA406" i="1" s="1"/>
  <c r="FP406" i="1"/>
  <c r="FZ406" i="1" s="1"/>
  <c r="FR406" i="1"/>
  <c r="GB406" i="1" s="1"/>
  <c r="FS406" i="1"/>
  <c r="GC406" i="1" s="1"/>
  <c r="FO406" i="1"/>
  <c r="FY406" i="1" s="1"/>
  <c r="FQ386" i="1"/>
  <c r="GA386" i="1" s="1"/>
  <c r="FO386" i="1"/>
  <c r="FY386" i="1" s="1"/>
  <c r="FS386" i="1"/>
  <c r="GC386" i="1" s="1"/>
  <c r="FR386" i="1"/>
  <c r="GB386" i="1" s="1"/>
  <c r="FP386" i="1"/>
  <c r="FZ386" i="1" s="1"/>
  <c r="FP373" i="1"/>
  <c r="FZ373" i="1" s="1"/>
  <c r="FR373" i="1"/>
  <c r="GB373" i="1" s="1"/>
  <c r="FQ373" i="1"/>
  <c r="GA373" i="1" s="1"/>
  <c r="FO373" i="1"/>
  <c r="FY373" i="1" s="1"/>
  <c r="FS373" i="1"/>
  <c r="GC373" i="1" s="1"/>
  <c r="FQ361" i="1"/>
  <c r="GA361" i="1" s="1"/>
  <c r="FO361" i="1"/>
  <c r="FY361" i="1" s="1"/>
  <c r="FR361" i="1"/>
  <c r="GB361" i="1" s="1"/>
  <c r="FS361" i="1"/>
  <c r="GC361" i="1" s="1"/>
  <c r="FP361" i="1"/>
  <c r="FZ361" i="1" s="1"/>
  <c r="FP398" i="1"/>
  <c r="FZ398" i="1" s="1"/>
  <c r="FQ398" i="1"/>
  <c r="GA398" i="1" s="1"/>
  <c r="FO398" i="1"/>
  <c r="FY398" i="1" s="1"/>
  <c r="FS398" i="1"/>
  <c r="GC398" i="1" s="1"/>
  <c r="FR398" i="1"/>
  <c r="GB398" i="1" s="1"/>
  <c r="FS391" i="1"/>
  <c r="GC391" i="1" s="1"/>
  <c r="FO391" i="1"/>
  <c r="FY391" i="1" s="1"/>
  <c r="FQ391" i="1"/>
  <c r="GA391" i="1" s="1"/>
  <c r="FP391" i="1"/>
  <c r="FZ391" i="1" s="1"/>
  <c r="FR391" i="1"/>
  <c r="GB391" i="1" s="1"/>
  <c r="FN403" i="1"/>
  <c r="GN362" i="1"/>
  <c r="GX362" i="1" s="1"/>
  <c r="GK362" i="1"/>
  <c r="GU362" i="1" s="1"/>
  <c r="GJ362" i="1"/>
  <c r="GT362" i="1" s="1"/>
  <c r="GL362" i="1"/>
  <c r="GV362" i="1" s="1"/>
  <c r="GM362" i="1"/>
  <c r="GW362" i="1" s="1"/>
  <c r="HE364" i="1"/>
  <c r="HO364" i="1" s="1"/>
  <c r="HI364" i="1"/>
  <c r="HS364" i="1" s="1"/>
  <c r="HF364" i="1"/>
  <c r="HP364" i="1" s="1"/>
  <c r="HH364" i="1"/>
  <c r="HR364" i="1" s="1"/>
  <c r="HG364" i="1"/>
  <c r="HQ364" i="1" s="1"/>
  <c r="FP399" i="1"/>
  <c r="FZ399" i="1" s="1"/>
  <c r="FR399" i="1"/>
  <c r="GB399" i="1" s="1"/>
  <c r="FS399" i="1"/>
  <c r="GC399" i="1" s="1"/>
  <c r="FQ399" i="1"/>
  <c r="GA399" i="1" s="1"/>
  <c r="FO399" i="1"/>
  <c r="FY399" i="1" s="1"/>
  <c r="FR388" i="1"/>
  <c r="GB388" i="1" s="1"/>
  <c r="FQ388" i="1"/>
  <c r="GA388" i="1" s="1"/>
  <c r="FP388" i="1"/>
  <c r="FZ388" i="1" s="1"/>
  <c r="FS388" i="1"/>
  <c r="GC388" i="1" s="1"/>
  <c r="FO388" i="1"/>
  <c r="FY388" i="1" s="1"/>
  <c r="FP389" i="1"/>
  <c r="FZ389" i="1" s="1"/>
  <c r="FO389" i="1"/>
  <c r="FY389" i="1" s="1"/>
  <c r="FQ389" i="1"/>
  <c r="GA389" i="1" s="1"/>
  <c r="FR389" i="1"/>
  <c r="GB389" i="1" s="1"/>
  <c r="FS389" i="1"/>
  <c r="GC389" i="1" s="1"/>
  <c r="GJ374" i="1"/>
  <c r="GT374" i="1" s="1"/>
  <c r="GN374" i="1"/>
  <c r="GX374" i="1" s="1"/>
  <c r="GK374" i="1"/>
  <c r="GU374" i="1" s="1"/>
  <c r="GM374" i="1"/>
  <c r="GW374" i="1" s="1"/>
  <c r="GL374" i="1"/>
  <c r="GV374" i="1" s="1"/>
  <c r="GJ365" i="1"/>
  <c r="GT365" i="1" s="1"/>
  <c r="GM365" i="1"/>
  <c r="GW365" i="1" s="1"/>
  <c r="GN365" i="1"/>
  <c r="GX365" i="1" s="1"/>
  <c r="GL365" i="1"/>
  <c r="GV365" i="1" s="1"/>
  <c r="GK365" i="1"/>
  <c r="GU365" i="1" s="1"/>
  <c r="GN371" i="1"/>
  <c r="GX371" i="1" s="1"/>
  <c r="GL371" i="1"/>
  <c r="GV371" i="1" s="1"/>
  <c r="GK371" i="1"/>
  <c r="GU371" i="1" s="1"/>
  <c r="GM371" i="1"/>
  <c r="GW371" i="1" s="1"/>
  <c r="GJ371" i="1"/>
  <c r="GT371" i="1" s="1"/>
  <c r="FN395" i="1"/>
  <c r="GI409" i="1"/>
  <c r="GN383" i="1"/>
  <c r="GX383" i="1" s="1"/>
  <c r="GJ383" i="1"/>
  <c r="GT383" i="1" s="1"/>
  <c r="GL383" i="1"/>
  <c r="GV383" i="1" s="1"/>
  <c r="GK383" i="1"/>
  <c r="GU383" i="1" s="1"/>
  <c r="GM383" i="1"/>
  <c r="GW383" i="1" s="1"/>
  <c r="GK369" i="1"/>
  <c r="GU369" i="1" s="1"/>
  <c r="GN369" i="1"/>
  <c r="GX369" i="1" s="1"/>
  <c r="GL369" i="1"/>
  <c r="GV369" i="1" s="1"/>
  <c r="GM369" i="1"/>
  <c r="GW369" i="1" s="1"/>
  <c r="GJ369" i="1"/>
  <c r="GT369" i="1" s="1"/>
  <c r="HH380" i="1"/>
  <c r="HR380" i="1" s="1"/>
  <c r="HG380" i="1"/>
  <c r="HQ380" i="1" s="1"/>
  <c r="HI380" i="1"/>
  <c r="HS380" i="1" s="1"/>
  <c r="HF380" i="1"/>
  <c r="HP380" i="1" s="1"/>
  <c r="HE380" i="1"/>
  <c r="HO380" i="1" s="1"/>
  <c r="FO366" i="1"/>
  <c r="FY366" i="1" s="1"/>
  <c r="FS366" i="1"/>
  <c r="GC366" i="1" s="1"/>
  <c r="FP366" i="1"/>
  <c r="FZ366" i="1" s="1"/>
  <c r="FR366" i="1"/>
  <c r="GB366" i="1" s="1"/>
  <c r="FQ366" i="1"/>
  <c r="GA366" i="1" s="1"/>
  <c r="GL363" i="1"/>
  <c r="GV363" i="1" s="1"/>
  <c r="GN363" i="1"/>
  <c r="GX363" i="1" s="1"/>
  <c r="GJ363" i="1"/>
  <c r="GT363" i="1" s="1"/>
  <c r="GK363" i="1"/>
  <c r="GU363" i="1" s="1"/>
  <c r="GM363" i="1"/>
  <c r="GW363" i="1" s="1"/>
  <c r="FR390" i="1"/>
  <c r="GB390" i="1" s="1"/>
  <c r="FP390" i="1"/>
  <c r="FZ390" i="1" s="1"/>
  <c r="FQ390" i="1"/>
  <c r="GA390" i="1" s="1"/>
  <c r="FS390" i="1"/>
  <c r="GC390" i="1" s="1"/>
  <c r="FO390" i="1"/>
  <c r="FY390" i="1" s="1"/>
  <c r="FP407" i="1"/>
  <c r="FZ407" i="1" s="1"/>
  <c r="FS407" i="1"/>
  <c r="GC407" i="1" s="1"/>
  <c r="FR407" i="1"/>
  <c r="GB407" i="1" s="1"/>
  <c r="FO407" i="1"/>
  <c r="FY407" i="1" s="1"/>
  <c r="FQ407" i="1"/>
  <c r="GA407" i="1" s="1"/>
  <c r="FR404" i="1"/>
  <c r="GB404" i="1" s="1"/>
  <c r="FP404" i="1"/>
  <c r="FZ404" i="1" s="1"/>
  <c r="FS404" i="1"/>
  <c r="GC404" i="1" s="1"/>
  <c r="FO404" i="1"/>
  <c r="FY404" i="1" s="1"/>
  <c r="FQ404" i="1"/>
  <c r="GA404" i="1" s="1"/>
  <c r="FR410" i="1"/>
  <c r="GB410" i="1" s="1"/>
  <c r="FQ410" i="1"/>
  <c r="GA410" i="1" s="1"/>
  <c r="FS410" i="1"/>
  <c r="GC410" i="1" s="1"/>
  <c r="FP410" i="1"/>
  <c r="FZ410" i="1" s="1"/>
  <c r="FO410" i="1"/>
  <c r="FY410" i="1" s="1"/>
  <c r="HH381" i="1"/>
  <c r="HR381" i="1" s="1"/>
  <c r="HF381" i="1"/>
  <c r="HP381" i="1" s="1"/>
  <c r="HE381" i="1"/>
  <c r="HO381" i="1" s="1"/>
  <c r="HG381" i="1"/>
  <c r="HQ381" i="1" s="1"/>
  <c r="HI381" i="1"/>
  <c r="HS381" i="1" s="1"/>
  <c r="FN370" i="1"/>
  <c r="FR402" i="1"/>
  <c r="GB402" i="1" s="1"/>
  <c r="FS402" i="1"/>
  <c r="GC402" i="1" s="1"/>
  <c r="FQ402" i="1"/>
  <c r="GA402" i="1" s="1"/>
  <c r="FO402" i="1"/>
  <c r="FY402" i="1" s="1"/>
  <c r="FP402" i="1"/>
  <c r="FZ402" i="1" s="1"/>
  <c r="GK376" i="1"/>
  <c r="GU376" i="1" s="1"/>
  <c r="GN376" i="1"/>
  <c r="GX376" i="1" s="1"/>
  <c r="GL376" i="1"/>
  <c r="GV376" i="1" s="1"/>
  <c r="GM376" i="1"/>
  <c r="GW376" i="1" s="1"/>
  <c r="GJ376" i="1"/>
  <c r="GT376" i="1" s="1"/>
  <c r="GI393" i="1"/>
  <c r="GI401" i="1"/>
  <c r="GL384" i="1"/>
  <c r="GV384" i="1" s="1"/>
  <c r="GJ384" i="1"/>
  <c r="GT384" i="1" s="1"/>
  <c r="GM384" i="1"/>
  <c r="GW384" i="1" s="1"/>
  <c r="GN384" i="1"/>
  <c r="GX384" i="1" s="1"/>
  <c r="GK384" i="1"/>
  <c r="GU384" i="1" s="1"/>
  <c r="FN387" i="1"/>
  <c r="FO392" i="1"/>
  <c r="FY392" i="1" s="1"/>
  <c r="FQ392" i="1"/>
  <c r="GA392" i="1" s="1"/>
  <c r="FS392" i="1"/>
  <c r="GC392" i="1" s="1"/>
  <c r="FR392" i="1"/>
  <c r="GB392" i="1" s="1"/>
  <c r="FP392" i="1"/>
  <c r="FZ392" i="1" s="1"/>
  <c r="HD375" i="1"/>
  <c r="FS397" i="1"/>
  <c r="GC397" i="1" s="1"/>
  <c r="FQ397" i="1"/>
  <c r="GA397" i="1" s="1"/>
  <c r="FR397" i="1"/>
  <c r="GB397" i="1" s="1"/>
  <c r="FP397" i="1"/>
  <c r="FZ397" i="1" s="1"/>
  <c r="FO397" i="1"/>
  <c r="FY397" i="1" s="1"/>
  <c r="FR368" i="1"/>
  <c r="GB368" i="1" s="1"/>
  <c r="FO368" i="1"/>
  <c r="FY368" i="1" s="1"/>
  <c r="FP368" i="1"/>
  <c r="FZ368" i="1" s="1"/>
  <c r="FS368" i="1"/>
  <c r="GC368" i="1" s="1"/>
  <c r="FQ368" i="1"/>
  <c r="GA368" i="1" s="1"/>
  <c r="HE367" i="1"/>
  <c r="HO367" i="1" s="1"/>
  <c r="HF367" i="1"/>
  <c r="HP367" i="1" s="1"/>
  <c r="HI367" i="1"/>
  <c r="HS367" i="1" s="1"/>
  <c r="HG367" i="1"/>
  <c r="HQ367" i="1" s="1"/>
  <c r="HH367" i="1"/>
  <c r="HR367" i="1" s="1"/>
  <c r="FQ382" i="1"/>
  <c r="GA382" i="1" s="1"/>
  <c r="FP382" i="1"/>
  <c r="FZ382" i="1" s="1"/>
  <c r="FR382" i="1"/>
  <c r="GB382" i="1" s="1"/>
  <c r="FS382" i="1"/>
  <c r="GC382" i="1" s="1"/>
  <c r="FO382" i="1"/>
  <c r="FY382" i="1" s="1"/>
  <c r="FO405" i="1"/>
  <c r="FY405" i="1" s="1"/>
  <c r="FR405" i="1"/>
  <c r="GB405" i="1" s="1"/>
  <c r="FS405" i="1"/>
  <c r="GC405" i="1" s="1"/>
  <c r="FQ405" i="1"/>
  <c r="GA405" i="1" s="1"/>
  <c r="FP405" i="1"/>
  <c r="FZ405" i="1" s="1"/>
  <c r="FO394" i="1"/>
  <c r="FY394" i="1" s="1"/>
  <c r="FR394" i="1"/>
  <c r="GB394" i="1" s="1"/>
  <c r="FP394" i="1"/>
  <c r="FZ394" i="1" s="1"/>
  <c r="FQ394" i="1"/>
  <c r="GA394" i="1" s="1"/>
  <c r="FS394" i="1"/>
  <c r="GC394" i="1" s="1"/>
  <c r="FR408" i="1"/>
  <c r="GB408" i="1" s="1"/>
  <c r="FP408" i="1"/>
  <c r="FZ408" i="1" s="1"/>
  <c r="FO408" i="1"/>
  <c r="FY408" i="1" s="1"/>
  <c r="FQ408" i="1"/>
  <c r="GA408" i="1" s="1"/>
  <c r="FS408" i="1"/>
  <c r="GC408" i="1" s="1"/>
  <c r="GI372" i="1"/>
  <c r="GI377" i="1"/>
  <c r="FO400" i="1"/>
  <c r="FY400" i="1" s="1"/>
  <c r="FQ400" i="1"/>
  <c r="GA400" i="1" s="1"/>
  <c r="FS400" i="1"/>
  <c r="GC400" i="1" s="1"/>
  <c r="FP400" i="1"/>
  <c r="FZ400" i="1" s="1"/>
  <c r="FR400" i="1"/>
  <c r="GB400" i="1" s="1"/>
  <c r="GK385" i="1"/>
  <c r="GU385" i="1" s="1"/>
  <c r="GM385" i="1"/>
  <c r="GW385" i="1" s="1"/>
  <c r="GL385" i="1"/>
  <c r="GV385" i="1" s="1"/>
  <c r="GJ385" i="1"/>
  <c r="GT385" i="1" s="1"/>
  <c r="GN385" i="1"/>
  <c r="GX385" i="1" s="1"/>
  <c r="FN378" i="1"/>
  <c r="GN379" i="1"/>
  <c r="GX379" i="1" s="1"/>
  <c r="GK379" i="1"/>
  <c r="GU379" i="1" s="1"/>
  <c r="GL379" i="1"/>
  <c r="GV379" i="1" s="1"/>
  <c r="GM379" i="1"/>
  <c r="GW379" i="1" s="1"/>
  <c r="GJ379" i="1"/>
  <c r="GT379" i="1" s="1"/>
  <c r="FO396" i="1"/>
  <c r="FY396" i="1" s="1"/>
  <c r="FQ396" i="1"/>
  <c r="GA396" i="1" s="1"/>
  <c r="FS396" i="1"/>
  <c r="GC396" i="1" s="1"/>
  <c r="FR396" i="1"/>
  <c r="GB396" i="1" s="1"/>
  <c r="FP396" i="1"/>
  <c r="FZ396" i="1" s="1"/>
  <c r="HD379" i="1" l="1"/>
  <c r="GI366" i="1"/>
  <c r="HD369" i="1"/>
  <c r="HY381" i="1"/>
  <c r="GI361" i="1"/>
  <c r="GK366" i="1"/>
  <c r="GU366" i="1" s="1"/>
  <c r="GL366" i="1"/>
  <c r="GV366" i="1" s="1"/>
  <c r="GJ366" i="1"/>
  <c r="GT366" i="1" s="1"/>
  <c r="GM366" i="1"/>
  <c r="GW366" i="1" s="1"/>
  <c r="GN366" i="1"/>
  <c r="GX366" i="1" s="1"/>
  <c r="HI369" i="1"/>
  <c r="HS369" i="1" s="1"/>
  <c r="HG369" i="1"/>
  <c r="HQ369" i="1" s="1"/>
  <c r="HF369" i="1"/>
  <c r="HP369" i="1" s="1"/>
  <c r="HH369" i="1"/>
  <c r="HR369" i="1" s="1"/>
  <c r="HE369" i="1"/>
  <c r="HO369" i="1" s="1"/>
  <c r="HY369" i="1"/>
  <c r="GI396" i="1"/>
  <c r="HD385" i="1"/>
  <c r="GN377" i="1"/>
  <c r="GX377" i="1" s="1"/>
  <c r="GK377" i="1"/>
  <c r="GU377" i="1" s="1"/>
  <c r="GL377" i="1"/>
  <c r="GV377" i="1" s="1"/>
  <c r="GJ377" i="1"/>
  <c r="GT377" i="1" s="1"/>
  <c r="GM377" i="1"/>
  <c r="GW377" i="1" s="1"/>
  <c r="HD377" i="1"/>
  <c r="GI382" i="1"/>
  <c r="GI368" i="1"/>
  <c r="HE375" i="1"/>
  <c r="HO375" i="1" s="1"/>
  <c r="HI375" i="1"/>
  <c r="HS375" i="1" s="1"/>
  <c r="HF375" i="1"/>
  <c r="HP375" i="1" s="1"/>
  <c r="HH375" i="1"/>
  <c r="HR375" i="1" s="1"/>
  <c r="HG375" i="1"/>
  <c r="HQ375" i="1" s="1"/>
  <c r="HY375" i="1" s="1"/>
  <c r="HD384" i="1"/>
  <c r="HD376" i="1"/>
  <c r="FS370" i="1"/>
  <c r="GC370" i="1" s="1"/>
  <c r="FQ370" i="1"/>
  <c r="GA370" i="1" s="1"/>
  <c r="FP370" i="1"/>
  <c r="FZ370" i="1" s="1"/>
  <c r="FR370" i="1"/>
  <c r="GB370" i="1" s="1"/>
  <c r="FO370" i="1"/>
  <c r="FY370" i="1" s="1"/>
  <c r="GI410" i="1"/>
  <c r="GI407" i="1"/>
  <c r="GI388" i="1"/>
  <c r="GL361" i="1"/>
  <c r="GV361" i="1" s="1"/>
  <c r="GM361" i="1"/>
  <c r="GW361" i="1" s="1"/>
  <c r="GK361" i="1"/>
  <c r="GU361" i="1" s="1"/>
  <c r="GN361" i="1"/>
  <c r="GX361" i="1" s="1"/>
  <c r="GJ361" i="1"/>
  <c r="GT361" i="1" s="1"/>
  <c r="HG379" i="1"/>
  <c r="HQ379" i="1" s="1"/>
  <c r="HE379" i="1"/>
  <c r="HO379" i="1" s="1"/>
  <c r="HH379" i="1"/>
  <c r="HR379" i="1" s="1"/>
  <c r="HI379" i="1"/>
  <c r="HS379" i="1" s="1"/>
  <c r="HF379" i="1"/>
  <c r="HP379" i="1" s="1"/>
  <c r="GL372" i="1"/>
  <c r="GV372" i="1" s="1"/>
  <c r="GM372" i="1"/>
  <c r="GW372" i="1" s="1"/>
  <c r="GJ372" i="1"/>
  <c r="GT372" i="1" s="1"/>
  <c r="GK372" i="1"/>
  <c r="GU372" i="1" s="1"/>
  <c r="GN372" i="1"/>
  <c r="GX372" i="1" s="1"/>
  <c r="GI394" i="1"/>
  <c r="IC381" i="1"/>
  <c r="IM381" i="1" s="1"/>
  <c r="ID381" i="1"/>
  <c r="IN381" i="1" s="1"/>
  <c r="HZ381" i="1"/>
  <c r="IJ381" i="1" s="1"/>
  <c r="IA381" i="1"/>
  <c r="IK381" i="1" s="1"/>
  <c r="IB381" i="1"/>
  <c r="IL381" i="1" s="1"/>
  <c r="GK409" i="1"/>
  <c r="GU409" i="1" s="1"/>
  <c r="GJ409" i="1"/>
  <c r="GT409" i="1" s="1"/>
  <c r="GN409" i="1"/>
  <c r="GX409" i="1" s="1"/>
  <c r="GM409" i="1"/>
  <c r="GW409" i="1" s="1"/>
  <c r="GL409" i="1"/>
  <c r="GV409" i="1" s="1"/>
  <c r="HD362" i="1"/>
  <c r="GI391" i="1"/>
  <c r="GI386" i="1"/>
  <c r="HY367" i="1"/>
  <c r="GI392" i="1"/>
  <c r="GK401" i="1"/>
  <c r="GU401" i="1" s="1"/>
  <c r="GM401" i="1"/>
  <c r="GW401" i="1" s="1"/>
  <c r="GL401" i="1"/>
  <c r="GV401" i="1" s="1"/>
  <c r="GN401" i="1"/>
  <c r="GX401" i="1" s="1"/>
  <c r="GJ401" i="1"/>
  <c r="GT401" i="1" s="1"/>
  <c r="GI404" i="1"/>
  <c r="GI390" i="1"/>
  <c r="FP395" i="1"/>
  <c r="FZ395" i="1" s="1"/>
  <c r="FQ395" i="1"/>
  <c r="GA395" i="1" s="1"/>
  <c r="FR395" i="1"/>
  <c r="GB395" i="1" s="1"/>
  <c r="FO395" i="1"/>
  <c r="FY395" i="1" s="1"/>
  <c r="FS395" i="1"/>
  <c r="GC395" i="1" s="1"/>
  <c r="HD365" i="1"/>
  <c r="GI389" i="1"/>
  <c r="GI399" i="1"/>
  <c r="GI373" i="1"/>
  <c r="FR378" i="1"/>
  <c r="GB378" i="1" s="1"/>
  <c r="FO378" i="1"/>
  <c r="FY378" i="1" s="1"/>
  <c r="FS378" i="1"/>
  <c r="GC378" i="1" s="1"/>
  <c r="FQ378" i="1"/>
  <c r="GA378" i="1" s="1"/>
  <c r="FP378" i="1"/>
  <c r="FZ378" i="1" s="1"/>
  <c r="GI400" i="1"/>
  <c r="GI408" i="1"/>
  <c r="GI405" i="1"/>
  <c r="GI397" i="1"/>
  <c r="FQ387" i="1"/>
  <c r="GA387" i="1" s="1"/>
  <c r="FP387" i="1"/>
  <c r="FZ387" i="1" s="1"/>
  <c r="FR387" i="1"/>
  <c r="GB387" i="1" s="1"/>
  <c r="FS387" i="1"/>
  <c r="GC387" i="1" s="1"/>
  <c r="FO387" i="1"/>
  <c r="FY387" i="1" s="1"/>
  <c r="GJ393" i="1"/>
  <c r="GT393" i="1" s="1"/>
  <c r="GK393" i="1"/>
  <c r="GU393" i="1" s="1"/>
  <c r="GN393" i="1"/>
  <c r="GX393" i="1" s="1"/>
  <c r="GL393" i="1"/>
  <c r="GV393" i="1" s="1"/>
  <c r="GM393" i="1"/>
  <c r="GW393" i="1" s="1"/>
  <c r="GI402" i="1"/>
  <c r="HD363" i="1"/>
  <c r="HY380" i="1"/>
  <c r="HD383" i="1"/>
  <c r="HD371" i="1"/>
  <c r="HD374" i="1"/>
  <c r="HY364" i="1"/>
  <c r="FO403" i="1"/>
  <c r="FY403" i="1" s="1"/>
  <c r="FQ403" i="1"/>
  <c r="GA403" i="1" s="1"/>
  <c r="FR403" i="1"/>
  <c r="GB403" i="1" s="1"/>
  <c r="FP403" i="1"/>
  <c r="FZ403" i="1" s="1"/>
  <c r="FS403" i="1"/>
  <c r="GC403" i="1" s="1"/>
  <c r="GI398" i="1"/>
  <c r="GI406" i="1"/>
  <c r="HY379" i="1" l="1"/>
  <c r="GI378" i="1"/>
  <c r="ID375" i="1"/>
  <c r="IN375" i="1" s="1"/>
  <c r="IA375" i="1"/>
  <c r="IK375" i="1" s="1"/>
  <c r="IB375" i="1"/>
  <c r="IL375" i="1" s="1"/>
  <c r="HZ375" i="1"/>
  <c r="IJ375" i="1" s="1"/>
  <c r="IC375" i="1"/>
  <c r="IM375" i="1" s="1"/>
  <c r="HE371" i="1"/>
  <c r="HO371" i="1" s="1"/>
  <c r="HI371" i="1"/>
  <c r="HS371" i="1" s="1"/>
  <c r="HF371" i="1"/>
  <c r="HP371" i="1" s="1"/>
  <c r="HH371" i="1"/>
  <c r="HR371" i="1" s="1"/>
  <c r="HG371" i="1"/>
  <c r="HQ371" i="1" s="1"/>
  <c r="GL402" i="1"/>
  <c r="GV402" i="1" s="1"/>
  <c r="GJ402" i="1"/>
  <c r="GT402" i="1" s="1"/>
  <c r="GN402" i="1"/>
  <c r="GX402" i="1" s="1"/>
  <c r="GK402" i="1"/>
  <c r="GU402" i="1" s="1"/>
  <c r="GM402" i="1"/>
  <c r="GW402" i="1" s="1"/>
  <c r="GI387" i="1"/>
  <c r="GK400" i="1"/>
  <c r="GU400" i="1" s="1"/>
  <c r="GN400" i="1"/>
  <c r="GX400" i="1" s="1"/>
  <c r="GJ400" i="1"/>
  <c r="GT400" i="1" s="1"/>
  <c r="GL400" i="1"/>
  <c r="GV400" i="1" s="1"/>
  <c r="GM400" i="1"/>
  <c r="GW400" i="1" s="1"/>
  <c r="GK399" i="1"/>
  <c r="GU399" i="1" s="1"/>
  <c r="GN399" i="1"/>
  <c r="GX399" i="1" s="1"/>
  <c r="GM399" i="1"/>
  <c r="GW399" i="1" s="1"/>
  <c r="GJ399" i="1"/>
  <c r="GT399" i="1" s="1"/>
  <c r="GL399" i="1"/>
  <c r="GV399" i="1" s="1"/>
  <c r="GI395" i="1"/>
  <c r="HD401" i="1"/>
  <c r="GJ391" i="1"/>
  <c r="GT391" i="1" s="1"/>
  <c r="GN391" i="1"/>
  <c r="GX391" i="1" s="1"/>
  <c r="GK391" i="1"/>
  <c r="GU391" i="1" s="1"/>
  <c r="GM391" i="1"/>
  <c r="GW391" i="1" s="1"/>
  <c r="GL391" i="1"/>
  <c r="GV391" i="1" s="1"/>
  <c r="IT381" i="1"/>
  <c r="GI370" i="1"/>
  <c r="HG377" i="1"/>
  <c r="HQ377" i="1" s="1"/>
  <c r="HH377" i="1"/>
  <c r="HR377" i="1" s="1"/>
  <c r="HE377" i="1"/>
  <c r="HO377" i="1" s="1"/>
  <c r="HF377" i="1"/>
  <c r="HP377" i="1" s="1"/>
  <c r="HI377" i="1"/>
  <c r="HS377" i="1" s="1"/>
  <c r="HY377" i="1"/>
  <c r="ID369" i="1"/>
  <c r="IN369" i="1" s="1"/>
  <c r="IA369" i="1"/>
  <c r="IK369" i="1" s="1"/>
  <c r="IC369" i="1"/>
  <c r="IM369" i="1" s="1"/>
  <c r="IB369" i="1"/>
  <c r="IL369" i="1" s="1"/>
  <c r="HZ369" i="1"/>
  <c r="IJ369" i="1" s="1"/>
  <c r="GI403" i="1"/>
  <c r="HI383" i="1"/>
  <c r="HS383" i="1" s="1"/>
  <c r="HE383" i="1"/>
  <c r="HO383" i="1" s="1"/>
  <c r="HF383" i="1"/>
  <c r="HP383" i="1" s="1"/>
  <c r="HG383" i="1"/>
  <c r="HQ383" i="1" s="1"/>
  <c r="HH383" i="1"/>
  <c r="HR383" i="1" s="1"/>
  <c r="GL397" i="1"/>
  <c r="GV397" i="1" s="1"/>
  <c r="GK397" i="1"/>
  <c r="GU397" i="1" s="1"/>
  <c r="GJ397" i="1"/>
  <c r="GT397" i="1" s="1"/>
  <c r="GN397" i="1"/>
  <c r="GX397" i="1" s="1"/>
  <c r="GM397" i="1"/>
  <c r="GW397" i="1" s="1"/>
  <c r="GK378" i="1"/>
  <c r="GU378" i="1" s="1"/>
  <c r="GM378" i="1"/>
  <c r="GW378" i="1" s="1"/>
  <c r="GL378" i="1"/>
  <c r="GV378" i="1" s="1"/>
  <c r="GJ378" i="1"/>
  <c r="GT378" i="1" s="1"/>
  <c r="GN378" i="1"/>
  <c r="GX378" i="1" s="1"/>
  <c r="GJ389" i="1"/>
  <c r="GT389" i="1" s="1"/>
  <c r="GM389" i="1"/>
  <c r="GW389" i="1" s="1"/>
  <c r="GL389" i="1"/>
  <c r="GV389" i="1" s="1"/>
  <c r="GN389" i="1"/>
  <c r="GX389" i="1" s="1"/>
  <c r="GK389" i="1"/>
  <c r="GU389" i="1" s="1"/>
  <c r="GK390" i="1"/>
  <c r="GU390" i="1" s="1"/>
  <c r="GL390" i="1"/>
  <c r="GV390" i="1" s="1"/>
  <c r="GM390" i="1"/>
  <c r="GW390" i="1" s="1"/>
  <c r="GJ390" i="1"/>
  <c r="GT390" i="1" s="1"/>
  <c r="GN390" i="1"/>
  <c r="GX390" i="1" s="1"/>
  <c r="GM392" i="1"/>
  <c r="GW392" i="1" s="1"/>
  <c r="GK392" i="1"/>
  <c r="GU392" i="1" s="1"/>
  <c r="GJ392" i="1"/>
  <c r="GT392" i="1" s="1"/>
  <c r="GN392" i="1"/>
  <c r="GX392" i="1" s="1"/>
  <c r="GL392" i="1"/>
  <c r="GV392" i="1" s="1"/>
  <c r="HG362" i="1"/>
  <c r="HQ362" i="1" s="1"/>
  <c r="HH362" i="1"/>
  <c r="HR362" i="1" s="1"/>
  <c r="HF362" i="1"/>
  <c r="HP362" i="1" s="1"/>
  <c r="HE362" i="1"/>
  <c r="HO362" i="1" s="1"/>
  <c r="HI362" i="1"/>
  <c r="HS362" i="1" s="1"/>
  <c r="IC379" i="1"/>
  <c r="IM379" i="1" s="1"/>
  <c r="HZ379" i="1"/>
  <c r="IJ379" i="1" s="1"/>
  <c r="IA379" i="1"/>
  <c r="IK379" i="1" s="1"/>
  <c r="ID379" i="1"/>
  <c r="IN379" i="1" s="1"/>
  <c r="IB379" i="1"/>
  <c r="IL379" i="1" s="1"/>
  <c r="GN388" i="1"/>
  <c r="GX388" i="1" s="1"/>
  <c r="GJ388" i="1"/>
  <c r="GT388" i="1" s="1"/>
  <c r="GL388" i="1"/>
  <c r="GV388" i="1" s="1"/>
  <c r="GM388" i="1"/>
  <c r="GW388" i="1" s="1"/>
  <c r="GK388" i="1"/>
  <c r="GU388" i="1" s="1"/>
  <c r="GM406" i="1"/>
  <c r="GW406" i="1" s="1"/>
  <c r="GN406" i="1"/>
  <c r="GX406" i="1" s="1"/>
  <c r="GL406" i="1"/>
  <c r="GV406" i="1" s="1"/>
  <c r="GK406" i="1"/>
  <c r="GU406" i="1" s="1"/>
  <c r="GJ406" i="1"/>
  <c r="GT406" i="1" s="1"/>
  <c r="IA364" i="1"/>
  <c r="IK364" i="1" s="1"/>
  <c r="IB364" i="1"/>
  <c r="IL364" i="1" s="1"/>
  <c r="HZ364" i="1"/>
  <c r="IJ364" i="1" s="1"/>
  <c r="IC364" i="1"/>
  <c r="IM364" i="1" s="1"/>
  <c r="ID364" i="1"/>
  <c r="IN364" i="1" s="1"/>
  <c r="IC380" i="1"/>
  <c r="IM380" i="1" s="1"/>
  <c r="IA380" i="1"/>
  <c r="IK380" i="1" s="1"/>
  <c r="IB380" i="1"/>
  <c r="IL380" i="1" s="1"/>
  <c r="ID380" i="1"/>
  <c r="IN380" i="1" s="1"/>
  <c r="HZ380" i="1"/>
  <c r="IJ380" i="1" s="1"/>
  <c r="HD393" i="1"/>
  <c r="GJ405" i="1"/>
  <c r="GT405" i="1" s="1"/>
  <c r="GN405" i="1"/>
  <c r="GX405" i="1" s="1"/>
  <c r="GL405" i="1"/>
  <c r="GV405" i="1" s="1"/>
  <c r="GK405" i="1"/>
  <c r="GU405" i="1" s="1"/>
  <c r="GM405" i="1"/>
  <c r="GW405" i="1" s="1"/>
  <c r="HG365" i="1"/>
  <c r="HQ365" i="1" s="1"/>
  <c r="HF365" i="1"/>
  <c r="HP365" i="1" s="1"/>
  <c r="HH365" i="1"/>
  <c r="HR365" i="1" s="1"/>
  <c r="HE365" i="1"/>
  <c r="HO365" i="1" s="1"/>
  <c r="HI365" i="1"/>
  <c r="HS365" i="1" s="1"/>
  <c r="GK404" i="1"/>
  <c r="GU404" i="1" s="1"/>
  <c r="GL404" i="1"/>
  <c r="GV404" i="1" s="1"/>
  <c r="GN404" i="1"/>
  <c r="GX404" i="1" s="1"/>
  <c r="GJ404" i="1"/>
  <c r="GT404" i="1" s="1"/>
  <c r="GM404" i="1"/>
  <c r="GW404" i="1" s="1"/>
  <c r="IB367" i="1"/>
  <c r="IL367" i="1" s="1"/>
  <c r="IC367" i="1"/>
  <c r="IM367" i="1" s="1"/>
  <c r="HZ367" i="1"/>
  <c r="IJ367" i="1" s="1"/>
  <c r="IA367" i="1"/>
  <c r="IK367" i="1" s="1"/>
  <c r="ID367" i="1"/>
  <c r="IN367" i="1" s="1"/>
  <c r="IT367" i="1"/>
  <c r="GN394" i="1"/>
  <c r="GX394" i="1" s="1"/>
  <c r="GL394" i="1"/>
  <c r="GV394" i="1" s="1"/>
  <c r="GK394" i="1"/>
  <c r="GU394" i="1" s="1"/>
  <c r="GJ394" i="1"/>
  <c r="GT394" i="1" s="1"/>
  <c r="GM394" i="1"/>
  <c r="GW394" i="1" s="1"/>
  <c r="GN407" i="1"/>
  <c r="GX407" i="1" s="1"/>
  <c r="GL407" i="1"/>
  <c r="GV407" i="1" s="1"/>
  <c r="GJ407" i="1"/>
  <c r="GT407" i="1" s="1"/>
  <c r="GK407" i="1"/>
  <c r="GU407" i="1" s="1"/>
  <c r="GM407" i="1"/>
  <c r="GW407" i="1" s="1"/>
  <c r="HE376" i="1"/>
  <c r="HO376" i="1" s="1"/>
  <c r="HI376" i="1"/>
  <c r="HS376" i="1" s="1"/>
  <c r="HG376" i="1"/>
  <c r="HQ376" i="1" s="1"/>
  <c r="HF376" i="1"/>
  <c r="HP376" i="1" s="1"/>
  <c r="HH376" i="1"/>
  <c r="HR376" i="1" s="1"/>
  <c r="GN368" i="1"/>
  <c r="GX368" i="1" s="1"/>
  <c r="GL368" i="1"/>
  <c r="GV368" i="1" s="1"/>
  <c r="GK368" i="1"/>
  <c r="GU368" i="1" s="1"/>
  <c r="GM368" i="1"/>
  <c r="GW368" i="1" s="1"/>
  <c r="GJ368" i="1"/>
  <c r="GT368" i="1" s="1"/>
  <c r="HE385" i="1"/>
  <c r="HO385" i="1" s="1"/>
  <c r="HH385" i="1"/>
  <c r="HR385" i="1" s="1"/>
  <c r="HI385" i="1"/>
  <c r="HS385" i="1" s="1"/>
  <c r="HF385" i="1"/>
  <c r="HP385" i="1" s="1"/>
  <c r="HG385" i="1"/>
  <c r="HQ385" i="1" s="1"/>
  <c r="HD366" i="1"/>
  <c r="GM398" i="1"/>
  <c r="GW398" i="1" s="1"/>
  <c r="GL398" i="1"/>
  <c r="GV398" i="1" s="1"/>
  <c r="GK398" i="1"/>
  <c r="GU398" i="1" s="1"/>
  <c r="GJ398" i="1"/>
  <c r="GT398" i="1" s="1"/>
  <c r="GN398" i="1"/>
  <c r="GX398" i="1" s="1"/>
  <c r="HF374" i="1"/>
  <c r="HP374" i="1" s="1"/>
  <c r="HG374" i="1"/>
  <c r="HQ374" i="1" s="1"/>
  <c r="HE374" i="1"/>
  <c r="HO374" i="1" s="1"/>
  <c r="HH374" i="1"/>
  <c r="HR374" i="1" s="1"/>
  <c r="HI374" i="1"/>
  <c r="HS374" i="1" s="1"/>
  <c r="HE363" i="1"/>
  <c r="HO363" i="1" s="1"/>
  <c r="HH363" i="1"/>
  <c r="HR363" i="1" s="1"/>
  <c r="HF363" i="1"/>
  <c r="HP363" i="1" s="1"/>
  <c r="HI363" i="1"/>
  <c r="HS363" i="1" s="1"/>
  <c r="HG363" i="1"/>
  <c r="HQ363" i="1" s="1"/>
  <c r="GK408" i="1"/>
  <c r="GU408" i="1" s="1"/>
  <c r="GM408" i="1"/>
  <c r="GW408" i="1" s="1"/>
  <c r="GJ408" i="1"/>
  <c r="GT408" i="1" s="1"/>
  <c r="GL408" i="1"/>
  <c r="GV408" i="1" s="1"/>
  <c r="GN408" i="1"/>
  <c r="GX408" i="1" s="1"/>
  <c r="GL373" i="1"/>
  <c r="GV373" i="1" s="1"/>
  <c r="GJ373" i="1"/>
  <c r="GT373" i="1" s="1"/>
  <c r="GM373" i="1"/>
  <c r="GW373" i="1" s="1"/>
  <c r="GN373" i="1"/>
  <c r="GX373" i="1" s="1"/>
  <c r="GK373" i="1"/>
  <c r="GU373" i="1" s="1"/>
  <c r="GK386" i="1"/>
  <c r="GU386" i="1" s="1"/>
  <c r="GN386" i="1"/>
  <c r="GX386" i="1" s="1"/>
  <c r="GJ386" i="1"/>
  <c r="GT386" i="1" s="1"/>
  <c r="GL386" i="1"/>
  <c r="GV386" i="1" s="1"/>
  <c r="GM386" i="1"/>
  <c r="GW386" i="1" s="1"/>
  <c r="HD409" i="1"/>
  <c r="HD372" i="1"/>
  <c r="HD361" i="1"/>
  <c r="GK410" i="1"/>
  <c r="GU410" i="1" s="1"/>
  <c r="GL410" i="1"/>
  <c r="GV410" i="1" s="1"/>
  <c r="GN410" i="1"/>
  <c r="GX410" i="1" s="1"/>
  <c r="GJ410" i="1"/>
  <c r="GT410" i="1" s="1"/>
  <c r="GM410" i="1"/>
  <c r="GW410" i="1" s="1"/>
  <c r="HE384" i="1"/>
  <c r="HO384" i="1" s="1"/>
  <c r="HF384" i="1"/>
  <c r="HP384" i="1" s="1"/>
  <c r="HI384" i="1"/>
  <c r="HS384" i="1" s="1"/>
  <c r="HG384" i="1"/>
  <c r="HQ384" i="1" s="1"/>
  <c r="HH384" i="1"/>
  <c r="HR384" i="1" s="1"/>
  <c r="GK382" i="1"/>
  <c r="GU382" i="1" s="1"/>
  <c r="GL382" i="1"/>
  <c r="GV382" i="1" s="1"/>
  <c r="GM382" i="1"/>
  <c r="GW382" i="1" s="1"/>
  <c r="GN382" i="1"/>
  <c r="GX382" i="1" s="1"/>
  <c r="GJ382" i="1"/>
  <c r="GT382" i="1" s="1"/>
  <c r="HD382" i="1"/>
  <c r="GL396" i="1"/>
  <c r="GV396" i="1" s="1"/>
  <c r="GM396" i="1"/>
  <c r="GW396" i="1" s="1"/>
  <c r="GK396" i="1"/>
  <c r="GU396" i="1" s="1"/>
  <c r="GJ396" i="1"/>
  <c r="GT396" i="1" s="1"/>
  <c r="GN396" i="1"/>
  <c r="GX396" i="1" s="1"/>
  <c r="HD368" i="1" l="1"/>
  <c r="HY365" i="1"/>
  <c r="HY371" i="1"/>
  <c r="HD396" i="1"/>
  <c r="HE372" i="1"/>
  <c r="HO372" i="1" s="1"/>
  <c r="HI372" i="1"/>
  <c r="HS372" i="1" s="1"/>
  <c r="HG372" i="1"/>
  <c r="HQ372" i="1" s="1"/>
  <c r="HF372" i="1"/>
  <c r="HP372" i="1" s="1"/>
  <c r="HH372" i="1"/>
  <c r="HR372" i="1" s="1"/>
  <c r="HD373" i="1"/>
  <c r="HY363" i="1"/>
  <c r="HD394" i="1"/>
  <c r="HD404" i="1"/>
  <c r="HD405" i="1"/>
  <c r="IT364" i="1"/>
  <c r="HY362" i="1"/>
  <c r="HD378" i="1"/>
  <c r="HY383" i="1"/>
  <c r="IX381" i="1"/>
  <c r="JH381" i="1" s="1"/>
  <c r="IY381" i="1"/>
  <c r="JI381" i="1" s="1"/>
  <c r="IU381" i="1"/>
  <c r="JE381" i="1" s="1"/>
  <c r="IW381" i="1"/>
  <c r="JG381" i="1" s="1"/>
  <c r="IV381" i="1"/>
  <c r="JF381" i="1" s="1"/>
  <c r="GK395" i="1"/>
  <c r="GU395" i="1" s="1"/>
  <c r="GJ395" i="1"/>
  <c r="GT395" i="1" s="1"/>
  <c r="GM395" i="1"/>
  <c r="GW395" i="1" s="1"/>
  <c r="GL395" i="1"/>
  <c r="GV395" i="1" s="1"/>
  <c r="GN395" i="1"/>
  <c r="GX395" i="1" s="1"/>
  <c r="HD400" i="1"/>
  <c r="IA371" i="1"/>
  <c r="IK371" i="1" s="1"/>
  <c r="IB371" i="1"/>
  <c r="IL371" i="1" s="1"/>
  <c r="HZ371" i="1"/>
  <c r="IJ371" i="1" s="1"/>
  <c r="IC371" i="1"/>
  <c r="IM371" i="1" s="1"/>
  <c r="ID371" i="1"/>
  <c r="IN371" i="1" s="1"/>
  <c r="HE382" i="1"/>
  <c r="HO382" i="1" s="1"/>
  <c r="HF382" i="1"/>
  <c r="HP382" i="1" s="1"/>
  <c r="HH382" i="1"/>
  <c r="HR382" i="1" s="1"/>
  <c r="HG382" i="1"/>
  <c r="HQ382" i="1" s="1"/>
  <c r="HI382" i="1"/>
  <c r="HS382" i="1" s="1"/>
  <c r="HF409" i="1"/>
  <c r="HP409" i="1" s="1"/>
  <c r="HE409" i="1"/>
  <c r="HO409" i="1" s="1"/>
  <c r="HI409" i="1"/>
  <c r="HS409" i="1" s="1"/>
  <c r="HH409" i="1"/>
  <c r="HR409" i="1" s="1"/>
  <c r="HG409" i="1"/>
  <c r="HQ409" i="1" s="1"/>
  <c r="HD398" i="1"/>
  <c r="HH368" i="1"/>
  <c r="HR368" i="1" s="1"/>
  <c r="HG368" i="1"/>
  <c r="HQ368" i="1" s="1"/>
  <c r="HE368" i="1"/>
  <c r="HO368" i="1" s="1"/>
  <c r="HI368" i="1"/>
  <c r="HS368" i="1" s="1"/>
  <c r="HF368" i="1"/>
  <c r="HP368" i="1" s="1"/>
  <c r="IY367" i="1"/>
  <c r="JI367" i="1" s="1"/>
  <c r="IW367" i="1"/>
  <c r="JG367" i="1" s="1"/>
  <c r="IV367" i="1"/>
  <c r="JF367" i="1" s="1"/>
  <c r="IX367" i="1"/>
  <c r="JH367" i="1" s="1"/>
  <c r="IU367" i="1"/>
  <c r="JE367" i="1" s="1"/>
  <c r="ID365" i="1"/>
  <c r="IN365" i="1" s="1"/>
  <c r="IA365" i="1"/>
  <c r="IK365" i="1" s="1"/>
  <c r="IC365" i="1"/>
  <c r="IM365" i="1" s="1"/>
  <c r="IB365" i="1"/>
  <c r="IL365" i="1" s="1"/>
  <c r="HZ365" i="1"/>
  <c r="IJ365" i="1" s="1"/>
  <c r="HH393" i="1"/>
  <c r="HR393" i="1" s="1"/>
  <c r="HG393" i="1"/>
  <c r="HQ393" i="1" s="1"/>
  <c r="HF393" i="1"/>
  <c r="HP393" i="1" s="1"/>
  <c r="HI393" i="1"/>
  <c r="HS393" i="1" s="1"/>
  <c r="HE393" i="1"/>
  <c r="HO393" i="1" s="1"/>
  <c r="HD388" i="1"/>
  <c r="HD390" i="1"/>
  <c r="HZ377" i="1"/>
  <c r="IJ377" i="1" s="1"/>
  <c r="ID377" i="1"/>
  <c r="IN377" i="1" s="1"/>
  <c r="IB377" i="1"/>
  <c r="IL377" i="1" s="1"/>
  <c r="IA377" i="1"/>
  <c r="IK377" i="1" s="1"/>
  <c r="IC377" i="1"/>
  <c r="IM377" i="1" s="1"/>
  <c r="IT377" i="1"/>
  <c r="GM387" i="1"/>
  <c r="GW387" i="1" s="1"/>
  <c r="GL387" i="1"/>
  <c r="GV387" i="1" s="1"/>
  <c r="GK387" i="1"/>
  <c r="GU387" i="1" s="1"/>
  <c r="GJ387" i="1"/>
  <c r="GT387" i="1" s="1"/>
  <c r="GN387" i="1"/>
  <c r="GX387" i="1" s="1"/>
  <c r="HD410" i="1"/>
  <c r="HY374" i="1"/>
  <c r="HF366" i="1"/>
  <c r="HP366" i="1" s="1"/>
  <c r="HI366" i="1"/>
  <c r="HS366" i="1" s="1"/>
  <c r="HG366" i="1"/>
  <c r="HQ366" i="1" s="1"/>
  <c r="HH366" i="1"/>
  <c r="HR366" i="1" s="1"/>
  <c r="HE366" i="1"/>
  <c r="HO366" i="1" s="1"/>
  <c r="HD407" i="1"/>
  <c r="IT380" i="1"/>
  <c r="IT379" i="1"/>
  <c r="GJ403" i="1"/>
  <c r="GT403" i="1" s="1"/>
  <c r="GN403" i="1"/>
  <c r="GX403" i="1" s="1"/>
  <c r="GM403" i="1"/>
  <c r="GW403" i="1" s="1"/>
  <c r="GK403" i="1"/>
  <c r="GU403" i="1" s="1"/>
  <c r="GL403" i="1"/>
  <c r="GV403" i="1" s="1"/>
  <c r="HD391" i="1"/>
  <c r="HD399" i="1"/>
  <c r="IT375" i="1"/>
  <c r="HY384" i="1"/>
  <c r="HH361" i="1"/>
  <c r="HR361" i="1" s="1"/>
  <c r="HG361" i="1"/>
  <c r="HQ361" i="1" s="1"/>
  <c r="HI361" i="1"/>
  <c r="HS361" i="1" s="1"/>
  <c r="HE361" i="1"/>
  <c r="HO361" i="1" s="1"/>
  <c r="HF361" i="1"/>
  <c r="HP361" i="1" s="1"/>
  <c r="HD386" i="1"/>
  <c r="HD408" i="1"/>
  <c r="HY385" i="1"/>
  <c r="HY376" i="1"/>
  <c r="HD406" i="1"/>
  <c r="HD392" i="1"/>
  <c r="HD389" i="1"/>
  <c r="HD397" i="1"/>
  <c r="IT369" i="1"/>
  <c r="GN370" i="1"/>
  <c r="GX370" i="1" s="1"/>
  <c r="GK370" i="1"/>
  <c r="GU370" i="1" s="1"/>
  <c r="GM370" i="1"/>
  <c r="GW370" i="1" s="1"/>
  <c r="GL370" i="1"/>
  <c r="GV370" i="1" s="1"/>
  <c r="GJ370" i="1"/>
  <c r="GT370" i="1" s="1"/>
  <c r="HH401" i="1"/>
  <c r="HR401" i="1" s="1"/>
  <c r="HI401" i="1"/>
  <c r="HS401" i="1" s="1"/>
  <c r="HG401" i="1"/>
  <c r="HQ401" i="1" s="1"/>
  <c r="HF401" i="1"/>
  <c r="HP401" i="1" s="1"/>
  <c r="HE401" i="1"/>
  <c r="HO401" i="1" s="1"/>
  <c r="HD402" i="1"/>
  <c r="HY372" i="1" l="1"/>
  <c r="JO367" i="1"/>
  <c r="IT371" i="1"/>
  <c r="IY371" i="1" s="1"/>
  <c r="JI371" i="1" s="1"/>
  <c r="IX371" i="1"/>
  <c r="JH371" i="1" s="1"/>
  <c r="IU371" i="1"/>
  <c r="JE371" i="1" s="1"/>
  <c r="HD370" i="1"/>
  <c r="HE389" i="1"/>
  <c r="HO389" i="1" s="1"/>
  <c r="HH389" i="1"/>
  <c r="HR389" i="1" s="1"/>
  <c r="HF389" i="1"/>
  <c r="HP389" i="1" s="1"/>
  <c r="HI389" i="1"/>
  <c r="HS389" i="1" s="1"/>
  <c r="HG389" i="1"/>
  <c r="HQ389" i="1" s="1"/>
  <c r="IA385" i="1"/>
  <c r="IK385" i="1" s="1"/>
  <c r="ID385" i="1"/>
  <c r="IN385" i="1" s="1"/>
  <c r="IB385" i="1"/>
  <c r="IL385" i="1" s="1"/>
  <c r="IC385" i="1"/>
  <c r="IM385" i="1" s="1"/>
  <c r="HZ385" i="1"/>
  <c r="IJ385" i="1" s="1"/>
  <c r="HF391" i="1"/>
  <c r="HP391" i="1" s="1"/>
  <c r="HH391" i="1"/>
  <c r="HR391" i="1" s="1"/>
  <c r="HE391" i="1"/>
  <c r="HO391" i="1" s="1"/>
  <c r="HI391" i="1"/>
  <c r="HS391" i="1" s="1"/>
  <c r="HG391" i="1"/>
  <c r="HQ391" i="1" s="1"/>
  <c r="IX380" i="1"/>
  <c r="JH380" i="1" s="1"/>
  <c r="IV380" i="1"/>
  <c r="JF380" i="1" s="1"/>
  <c r="IU380" i="1"/>
  <c r="JE380" i="1" s="1"/>
  <c r="IW380" i="1"/>
  <c r="JG380" i="1" s="1"/>
  <c r="IY380" i="1"/>
  <c r="JI380" i="1" s="1"/>
  <c r="JO380" i="1"/>
  <c r="IA374" i="1"/>
  <c r="IK374" i="1" s="1"/>
  <c r="ID374" i="1"/>
  <c r="IN374" i="1" s="1"/>
  <c r="IB374" i="1"/>
  <c r="IL374" i="1" s="1"/>
  <c r="IC374" i="1"/>
  <c r="IM374" i="1" s="1"/>
  <c r="HZ374" i="1"/>
  <c r="IJ374" i="1" s="1"/>
  <c r="IY377" i="1"/>
  <c r="JI377" i="1" s="1"/>
  <c r="IV377" i="1"/>
  <c r="JF377" i="1" s="1"/>
  <c r="IX377" i="1"/>
  <c r="JH377" i="1" s="1"/>
  <c r="IW377" i="1"/>
  <c r="JG377" i="1" s="1"/>
  <c r="IU377" i="1"/>
  <c r="JE377" i="1" s="1"/>
  <c r="JO377" i="1"/>
  <c r="JQ367" i="1"/>
  <c r="KA367" i="1" s="1"/>
  <c r="JS367" i="1"/>
  <c r="KC367" i="1" s="1"/>
  <c r="JR367" i="1"/>
  <c r="KB367" i="1" s="1"/>
  <c r="JP367" i="1"/>
  <c r="JZ367" i="1" s="1"/>
  <c r="JT367" i="1"/>
  <c r="KD367" i="1" s="1"/>
  <c r="HE398" i="1"/>
  <c r="HO398" i="1" s="1"/>
  <c r="HF398" i="1"/>
  <c r="HP398" i="1" s="1"/>
  <c r="HG398" i="1"/>
  <c r="HQ398" i="1" s="1"/>
  <c r="HI398" i="1"/>
  <c r="HS398" i="1" s="1"/>
  <c r="HH398" i="1"/>
  <c r="HR398" i="1" s="1"/>
  <c r="IA383" i="1"/>
  <c r="IK383" i="1" s="1"/>
  <c r="IC383" i="1"/>
  <c r="IM383" i="1" s="1"/>
  <c r="IB383" i="1"/>
  <c r="IL383" i="1" s="1"/>
  <c r="ID383" i="1"/>
  <c r="IN383" i="1" s="1"/>
  <c r="HZ383" i="1"/>
  <c r="IJ383" i="1" s="1"/>
  <c r="HE405" i="1"/>
  <c r="HO405" i="1" s="1"/>
  <c r="HI405" i="1"/>
  <c r="HS405" i="1" s="1"/>
  <c r="HH405" i="1"/>
  <c r="HR405" i="1" s="1"/>
  <c r="HG405" i="1"/>
  <c r="HQ405" i="1" s="1"/>
  <c r="HF405" i="1"/>
  <c r="HP405" i="1" s="1"/>
  <c r="HF373" i="1"/>
  <c r="HP373" i="1" s="1"/>
  <c r="HI373" i="1"/>
  <c r="HS373" i="1" s="1"/>
  <c r="HG373" i="1"/>
  <c r="HQ373" i="1" s="1"/>
  <c r="HH373" i="1"/>
  <c r="HR373" i="1" s="1"/>
  <c r="HE373" i="1"/>
  <c r="HO373" i="1" s="1"/>
  <c r="HG402" i="1"/>
  <c r="HQ402" i="1" s="1"/>
  <c r="HH402" i="1"/>
  <c r="HR402" i="1" s="1"/>
  <c r="HF402" i="1"/>
  <c r="HP402" i="1" s="1"/>
  <c r="HE402" i="1"/>
  <c r="HO402" i="1" s="1"/>
  <c r="HI402" i="1"/>
  <c r="HS402" i="1" s="1"/>
  <c r="HH392" i="1"/>
  <c r="HR392" i="1" s="1"/>
  <c r="HF392" i="1"/>
  <c r="HP392" i="1" s="1"/>
  <c r="HI392" i="1"/>
  <c r="HS392" i="1" s="1"/>
  <c r="HG392" i="1"/>
  <c r="HQ392" i="1" s="1"/>
  <c r="HE392" i="1"/>
  <c r="HO392" i="1" s="1"/>
  <c r="HF408" i="1"/>
  <c r="HP408" i="1" s="1"/>
  <c r="HI408" i="1"/>
  <c r="HS408" i="1" s="1"/>
  <c r="HH408" i="1"/>
  <c r="HR408" i="1" s="1"/>
  <c r="HE408" i="1"/>
  <c r="HO408" i="1" s="1"/>
  <c r="HG408" i="1"/>
  <c r="HQ408" i="1" s="1"/>
  <c r="IC384" i="1"/>
  <c r="IM384" i="1" s="1"/>
  <c r="HZ384" i="1"/>
  <c r="IJ384" i="1" s="1"/>
  <c r="ID384" i="1"/>
  <c r="IN384" i="1" s="1"/>
  <c r="IB384" i="1"/>
  <c r="IL384" i="1" s="1"/>
  <c r="IA384" i="1"/>
  <c r="IK384" i="1" s="1"/>
  <c r="HG407" i="1"/>
  <c r="HQ407" i="1" s="1"/>
  <c r="HH407" i="1"/>
  <c r="HR407" i="1" s="1"/>
  <c r="HI407" i="1"/>
  <c r="HS407" i="1" s="1"/>
  <c r="HF407" i="1"/>
  <c r="HP407" i="1" s="1"/>
  <c r="HE407" i="1"/>
  <c r="HO407" i="1" s="1"/>
  <c r="HI410" i="1"/>
  <c r="HS410" i="1" s="1"/>
  <c r="HF410" i="1"/>
  <c r="HP410" i="1" s="1"/>
  <c r="HH410" i="1"/>
  <c r="HR410" i="1" s="1"/>
  <c r="HG410" i="1"/>
  <c r="HQ410" i="1" s="1"/>
  <c r="HE410" i="1"/>
  <c r="HO410" i="1" s="1"/>
  <c r="HY393" i="1"/>
  <c r="HD395" i="1"/>
  <c r="HE378" i="1"/>
  <c r="HO378" i="1" s="1"/>
  <c r="HH378" i="1"/>
  <c r="HR378" i="1" s="1"/>
  <c r="HI378" i="1"/>
  <c r="HS378" i="1" s="1"/>
  <c r="HF378" i="1"/>
  <c r="HP378" i="1" s="1"/>
  <c r="HG378" i="1"/>
  <c r="HQ378" i="1" s="1"/>
  <c r="HE404" i="1"/>
  <c r="HO404" i="1" s="1"/>
  <c r="HH404" i="1"/>
  <c r="HR404" i="1" s="1"/>
  <c r="HG404" i="1"/>
  <c r="HQ404" i="1" s="1"/>
  <c r="HI404" i="1"/>
  <c r="HS404" i="1" s="1"/>
  <c r="HF404" i="1"/>
  <c r="HP404" i="1" s="1"/>
  <c r="ID372" i="1"/>
  <c r="IN372" i="1" s="1"/>
  <c r="IA372" i="1"/>
  <c r="IK372" i="1" s="1"/>
  <c r="IC372" i="1"/>
  <c r="IM372" i="1" s="1"/>
  <c r="IB372" i="1"/>
  <c r="IL372" i="1" s="1"/>
  <c r="HZ372" i="1"/>
  <c r="IJ372" i="1" s="1"/>
  <c r="IW369" i="1"/>
  <c r="JG369" i="1" s="1"/>
  <c r="IU369" i="1"/>
  <c r="JE369" i="1" s="1"/>
  <c r="IX369" i="1"/>
  <c r="JH369" i="1" s="1"/>
  <c r="IY369" i="1"/>
  <c r="JI369" i="1" s="1"/>
  <c r="IV369" i="1"/>
  <c r="JF369" i="1" s="1"/>
  <c r="HF406" i="1"/>
  <c r="HP406" i="1" s="1"/>
  <c r="HE406" i="1"/>
  <c r="HO406" i="1" s="1"/>
  <c r="HG406" i="1"/>
  <c r="HQ406" i="1" s="1"/>
  <c r="HI406" i="1"/>
  <c r="HS406" i="1" s="1"/>
  <c r="HH406" i="1"/>
  <c r="HR406" i="1" s="1"/>
  <c r="HG386" i="1"/>
  <c r="HQ386" i="1" s="1"/>
  <c r="HF386" i="1"/>
  <c r="HP386" i="1" s="1"/>
  <c r="HI386" i="1"/>
  <c r="HS386" i="1" s="1"/>
  <c r="HE386" i="1"/>
  <c r="HO386" i="1" s="1"/>
  <c r="HH386" i="1"/>
  <c r="HR386" i="1" s="1"/>
  <c r="IX375" i="1"/>
  <c r="JH375" i="1" s="1"/>
  <c r="IU375" i="1"/>
  <c r="JE375" i="1" s="1"/>
  <c r="IV375" i="1"/>
  <c r="JF375" i="1" s="1"/>
  <c r="IY375" i="1"/>
  <c r="JI375" i="1" s="1"/>
  <c r="IW375" i="1"/>
  <c r="JG375" i="1" s="1"/>
  <c r="HD403" i="1"/>
  <c r="HY366" i="1"/>
  <c r="HI390" i="1"/>
  <c r="HS390" i="1" s="1"/>
  <c r="HG390" i="1"/>
  <c r="HQ390" i="1" s="1"/>
  <c r="HH390" i="1"/>
  <c r="HR390" i="1" s="1"/>
  <c r="HF390" i="1"/>
  <c r="HP390" i="1" s="1"/>
  <c r="HE390" i="1"/>
  <c r="HO390" i="1" s="1"/>
  <c r="IT365" i="1"/>
  <c r="HY368" i="1"/>
  <c r="HY409" i="1"/>
  <c r="JO381" i="1"/>
  <c r="IB362" i="1"/>
  <c r="IL362" i="1" s="1"/>
  <c r="IA362" i="1"/>
  <c r="IK362" i="1" s="1"/>
  <c r="HZ362" i="1"/>
  <c r="IJ362" i="1" s="1"/>
  <c r="IC362" i="1"/>
  <c r="IM362" i="1" s="1"/>
  <c r="ID362" i="1"/>
  <c r="IN362" i="1" s="1"/>
  <c r="HE394" i="1"/>
  <c r="HO394" i="1" s="1"/>
  <c r="HH394" i="1"/>
  <c r="HR394" i="1" s="1"/>
  <c r="HI394" i="1"/>
  <c r="HS394" i="1" s="1"/>
  <c r="HF394" i="1"/>
  <c r="HP394" i="1" s="1"/>
  <c r="HG394" i="1"/>
  <c r="HQ394" i="1" s="1"/>
  <c r="HY401" i="1"/>
  <c r="HG397" i="1"/>
  <c r="HQ397" i="1" s="1"/>
  <c r="HH397" i="1"/>
  <c r="HR397" i="1" s="1"/>
  <c r="HF397" i="1"/>
  <c r="HP397" i="1" s="1"/>
  <c r="HI397" i="1"/>
  <c r="HS397" i="1" s="1"/>
  <c r="HE397" i="1"/>
  <c r="HO397" i="1" s="1"/>
  <c r="HZ376" i="1"/>
  <c r="IJ376" i="1" s="1"/>
  <c r="ID376" i="1"/>
  <c r="IN376" i="1" s="1"/>
  <c r="IA376" i="1"/>
  <c r="IK376" i="1" s="1"/>
  <c r="IC376" i="1"/>
  <c r="IM376" i="1" s="1"/>
  <c r="IB376" i="1"/>
  <c r="IL376" i="1" s="1"/>
  <c r="HY361" i="1"/>
  <c r="HH399" i="1"/>
  <c r="HR399" i="1" s="1"/>
  <c r="HG399" i="1"/>
  <c r="HQ399" i="1" s="1"/>
  <c r="HF399" i="1"/>
  <c r="HP399" i="1" s="1"/>
  <c r="HE399" i="1"/>
  <c r="HO399" i="1" s="1"/>
  <c r="HI399" i="1"/>
  <c r="HS399" i="1" s="1"/>
  <c r="IV379" i="1"/>
  <c r="JF379" i="1" s="1"/>
  <c r="IW379" i="1"/>
  <c r="JG379" i="1" s="1"/>
  <c r="IX379" i="1"/>
  <c r="JH379" i="1" s="1"/>
  <c r="IU379" i="1"/>
  <c r="JE379" i="1" s="1"/>
  <c r="IY379" i="1"/>
  <c r="JI379" i="1" s="1"/>
  <c r="HD387" i="1"/>
  <c r="HH388" i="1"/>
  <c r="HR388" i="1" s="1"/>
  <c r="HE388" i="1"/>
  <c r="HO388" i="1" s="1"/>
  <c r="HG388" i="1"/>
  <c r="HQ388" i="1" s="1"/>
  <c r="HF388" i="1"/>
  <c r="HP388" i="1" s="1"/>
  <c r="HI388" i="1"/>
  <c r="HS388" i="1" s="1"/>
  <c r="HY382" i="1"/>
  <c r="HI400" i="1"/>
  <c r="HS400" i="1" s="1"/>
  <c r="HE400" i="1"/>
  <c r="HO400" i="1" s="1"/>
  <c r="HF400" i="1"/>
  <c r="HP400" i="1" s="1"/>
  <c r="HH400" i="1"/>
  <c r="HR400" i="1" s="1"/>
  <c r="HG400" i="1"/>
  <c r="HQ400" i="1" s="1"/>
  <c r="IV364" i="1"/>
  <c r="JF364" i="1" s="1"/>
  <c r="IY364" i="1"/>
  <c r="JI364" i="1" s="1"/>
  <c r="IW364" i="1"/>
  <c r="JG364" i="1" s="1"/>
  <c r="IX364" i="1"/>
  <c r="JH364" i="1" s="1"/>
  <c r="IU364" i="1"/>
  <c r="JE364" i="1" s="1"/>
  <c r="JO364" i="1"/>
  <c r="HZ363" i="1"/>
  <c r="IJ363" i="1" s="1"/>
  <c r="IA363" i="1"/>
  <c r="IK363" i="1" s="1"/>
  <c r="ID363" i="1"/>
  <c r="IN363" i="1" s="1"/>
  <c r="IC363" i="1"/>
  <c r="IM363" i="1" s="1"/>
  <c r="IB363" i="1"/>
  <c r="IL363" i="1" s="1"/>
  <c r="HF396" i="1"/>
  <c r="HP396" i="1" s="1"/>
  <c r="HH396" i="1"/>
  <c r="HR396" i="1" s="1"/>
  <c r="HG396" i="1"/>
  <c r="HQ396" i="1" s="1"/>
  <c r="HE396" i="1"/>
  <c r="HO396" i="1" s="1"/>
  <c r="HI396" i="1"/>
  <c r="HS396" i="1" s="1"/>
  <c r="JO379" i="1" l="1"/>
  <c r="IT362" i="1"/>
  <c r="JO369" i="1"/>
  <c r="IT385" i="1"/>
  <c r="IV371" i="1"/>
  <c r="JF371" i="1" s="1"/>
  <c r="IW371" i="1"/>
  <c r="JG371" i="1" s="1"/>
  <c r="HY400" i="1"/>
  <c r="HE387" i="1"/>
  <c r="HO387" i="1" s="1"/>
  <c r="HF387" i="1"/>
  <c r="HP387" i="1" s="1"/>
  <c r="HI387" i="1"/>
  <c r="HS387" i="1" s="1"/>
  <c r="HG387" i="1"/>
  <c r="HQ387" i="1" s="1"/>
  <c r="HH387" i="1"/>
  <c r="HR387" i="1" s="1"/>
  <c r="HY399" i="1"/>
  <c r="HY394" i="1"/>
  <c r="IA409" i="1"/>
  <c r="IK409" i="1" s="1"/>
  <c r="ID409" i="1"/>
  <c r="IN409" i="1" s="1"/>
  <c r="HZ409" i="1"/>
  <c r="IJ409" i="1" s="1"/>
  <c r="IC409" i="1"/>
  <c r="IM409" i="1" s="1"/>
  <c r="IB409" i="1"/>
  <c r="IL409" i="1" s="1"/>
  <c r="HY390" i="1"/>
  <c r="HY406" i="1"/>
  <c r="HY410" i="1"/>
  <c r="HY392" i="1"/>
  <c r="HY391" i="1"/>
  <c r="HY389" i="1"/>
  <c r="JT364" i="1"/>
  <c r="KD364" i="1" s="1"/>
  <c r="JR364" i="1"/>
  <c r="KB364" i="1" s="1"/>
  <c r="JQ364" i="1"/>
  <c r="KA364" i="1" s="1"/>
  <c r="JS364" i="1"/>
  <c r="KC364" i="1" s="1"/>
  <c r="JP364" i="1"/>
  <c r="JZ364" i="1" s="1"/>
  <c r="IC382" i="1"/>
  <c r="IM382" i="1" s="1"/>
  <c r="IA382" i="1"/>
  <c r="IK382" i="1" s="1"/>
  <c r="HZ382" i="1"/>
  <c r="IJ382" i="1" s="1"/>
  <c r="IB382" i="1"/>
  <c r="IL382" i="1" s="1"/>
  <c r="ID382" i="1"/>
  <c r="IN382" i="1" s="1"/>
  <c r="JR379" i="1"/>
  <c r="KB379" i="1" s="1"/>
  <c r="JS379" i="1"/>
  <c r="KC379" i="1" s="1"/>
  <c r="JP379" i="1"/>
  <c r="JZ379" i="1" s="1"/>
  <c r="JT379" i="1"/>
  <c r="KD379" i="1" s="1"/>
  <c r="JQ379" i="1"/>
  <c r="KA379" i="1" s="1"/>
  <c r="IA361" i="1"/>
  <c r="IK361" i="1" s="1"/>
  <c r="IB361" i="1"/>
  <c r="IL361" i="1" s="1"/>
  <c r="IC361" i="1"/>
  <c r="IM361" i="1" s="1"/>
  <c r="ID361" i="1"/>
  <c r="IN361" i="1" s="1"/>
  <c r="HZ361" i="1"/>
  <c r="IJ361" i="1" s="1"/>
  <c r="HY397" i="1"/>
  <c r="IU362" i="1"/>
  <c r="JE362" i="1" s="1"/>
  <c r="IV362" i="1"/>
  <c r="JF362" i="1" s="1"/>
  <c r="IY362" i="1"/>
  <c r="JI362" i="1" s="1"/>
  <c r="IX362" i="1"/>
  <c r="JH362" i="1" s="1"/>
  <c r="IW362" i="1"/>
  <c r="JG362" i="1" s="1"/>
  <c r="ID368" i="1"/>
  <c r="IN368" i="1" s="1"/>
  <c r="IA368" i="1"/>
  <c r="IK368" i="1" s="1"/>
  <c r="IB368" i="1"/>
  <c r="IL368" i="1" s="1"/>
  <c r="HZ368" i="1"/>
  <c r="IJ368" i="1" s="1"/>
  <c r="IC368" i="1"/>
  <c r="IM368" i="1" s="1"/>
  <c r="IC366" i="1"/>
  <c r="IM366" i="1" s="1"/>
  <c r="HZ366" i="1"/>
  <c r="IJ366" i="1" s="1"/>
  <c r="ID366" i="1"/>
  <c r="IN366" i="1" s="1"/>
  <c r="IB366" i="1"/>
  <c r="IL366" i="1" s="1"/>
  <c r="IA366" i="1"/>
  <c r="IK366" i="1" s="1"/>
  <c r="JP369" i="1"/>
  <c r="JZ369" i="1" s="1"/>
  <c r="JQ369" i="1"/>
  <c r="KA369" i="1" s="1"/>
  <c r="JT369" i="1"/>
  <c r="KD369" i="1" s="1"/>
  <c r="JR369" i="1"/>
  <c r="KB369" i="1" s="1"/>
  <c r="JS369" i="1"/>
  <c r="KC369" i="1" s="1"/>
  <c r="HE395" i="1"/>
  <c r="HO395" i="1" s="1"/>
  <c r="HI395" i="1"/>
  <c r="HS395" i="1" s="1"/>
  <c r="HH395" i="1"/>
  <c r="HR395" i="1" s="1"/>
  <c r="HF395" i="1"/>
  <c r="HP395" i="1" s="1"/>
  <c r="HG395" i="1"/>
  <c r="HQ395" i="1" s="1"/>
  <c r="JP377" i="1"/>
  <c r="JZ377" i="1" s="1"/>
  <c r="JS377" i="1"/>
  <c r="KC377" i="1" s="1"/>
  <c r="JT377" i="1"/>
  <c r="KD377" i="1" s="1"/>
  <c r="JQ377" i="1"/>
  <c r="KA377" i="1" s="1"/>
  <c r="JR377" i="1"/>
  <c r="KB377" i="1" s="1"/>
  <c r="JR380" i="1"/>
  <c r="KB380" i="1" s="1"/>
  <c r="JQ380" i="1"/>
  <c r="KA380" i="1" s="1"/>
  <c r="JS380" i="1"/>
  <c r="KC380" i="1" s="1"/>
  <c r="JP380" i="1"/>
  <c r="JZ380" i="1" s="1"/>
  <c r="JT380" i="1"/>
  <c r="KD380" i="1" s="1"/>
  <c r="IU385" i="1"/>
  <c r="JE385" i="1" s="1"/>
  <c r="IY385" i="1"/>
  <c r="JI385" i="1" s="1"/>
  <c r="IW385" i="1"/>
  <c r="JG385" i="1" s="1"/>
  <c r="IV385" i="1"/>
  <c r="JF385" i="1" s="1"/>
  <c r="IX385" i="1"/>
  <c r="JH385" i="1" s="1"/>
  <c r="HI370" i="1"/>
  <c r="HS370" i="1" s="1"/>
  <c r="HF370" i="1"/>
  <c r="HP370" i="1" s="1"/>
  <c r="HG370" i="1"/>
  <c r="HQ370" i="1" s="1"/>
  <c r="HE370" i="1"/>
  <c r="HO370" i="1" s="1"/>
  <c r="HH370" i="1"/>
  <c r="HR370" i="1" s="1"/>
  <c r="HY396" i="1"/>
  <c r="IT376" i="1"/>
  <c r="IC401" i="1"/>
  <c r="IM401" i="1" s="1"/>
  <c r="IA401" i="1"/>
  <c r="IK401" i="1" s="1"/>
  <c r="HZ401" i="1"/>
  <c r="IJ401" i="1" s="1"/>
  <c r="IB401" i="1"/>
  <c r="IL401" i="1" s="1"/>
  <c r="ID401" i="1"/>
  <c r="IN401" i="1" s="1"/>
  <c r="IW365" i="1"/>
  <c r="JG365" i="1" s="1"/>
  <c r="IU365" i="1"/>
  <c r="JE365" i="1" s="1"/>
  <c r="IX365" i="1"/>
  <c r="JH365" i="1" s="1"/>
  <c r="IY365" i="1"/>
  <c r="JI365" i="1" s="1"/>
  <c r="IV365" i="1"/>
  <c r="JF365" i="1" s="1"/>
  <c r="HI403" i="1"/>
  <c r="HS403" i="1" s="1"/>
  <c r="HE403" i="1"/>
  <c r="HO403" i="1" s="1"/>
  <c r="HF403" i="1"/>
  <c r="HP403" i="1" s="1"/>
  <c r="HG403" i="1"/>
  <c r="HQ403" i="1" s="1"/>
  <c r="HH403" i="1"/>
  <c r="HR403" i="1" s="1"/>
  <c r="HY386" i="1"/>
  <c r="HY404" i="1"/>
  <c r="ID393" i="1"/>
  <c r="IN393" i="1" s="1"/>
  <c r="IA393" i="1"/>
  <c r="IK393" i="1" s="1"/>
  <c r="HZ393" i="1"/>
  <c r="IJ393" i="1" s="1"/>
  <c r="IB393" i="1"/>
  <c r="IL393" i="1" s="1"/>
  <c r="IC393" i="1"/>
  <c r="IM393" i="1" s="1"/>
  <c r="HY407" i="1"/>
  <c r="HY408" i="1"/>
  <c r="HY402" i="1"/>
  <c r="HY405" i="1"/>
  <c r="HY398" i="1"/>
  <c r="JO371" i="1"/>
  <c r="IT363" i="1"/>
  <c r="HY388" i="1"/>
  <c r="JP381" i="1"/>
  <c r="JZ381" i="1" s="1"/>
  <c r="JS381" i="1"/>
  <c r="KC381" i="1" s="1"/>
  <c r="JQ381" i="1"/>
  <c r="KA381" i="1" s="1"/>
  <c r="JR381" i="1"/>
  <c r="KB381" i="1" s="1"/>
  <c r="JT381" i="1"/>
  <c r="KD381" i="1" s="1"/>
  <c r="JO375" i="1"/>
  <c r="IT372" i="1"/>
  <c r="HY378" i="1"/>
  <c r="IT384" i="1"/>
  <c r="HY373" i="1"/>
  <c r="IT383" i="1"/>
  <c r="KJ367" i="1"/>
  <c r="IT374" i="1"/>
  <c r="KJ364" i="1" l="1"/>
  <c r="KJ379" i="1"/>
  <c r="IV383" i="1"/>
  <c r="JF383" i="1" s="1"/>
  <c r="IU383" i="1"/>
  <c r="JE383" i="1" s="1"/>
  <c r="IW383" i="1"/>
  <c r="JG383" i="1" s="1"/>
  <c r="IY383" i="1"/>
  <c r="JI383" i="1" s="1"/>
  <c r="IX383" i="1"/>
  <c r="JH383" i="1" s="1"/>
  <c r="IW372" i="1"/>
  <c r="JG372" i="1" s="1"/>
  <c r="IU372" i="1"/>
  <c r="JE372" i="1" s="1"/>
  <c r="IX372" i="1"/>
  <c r="JH372" i="1" s="1"/>
  <c r="IY372" i="1"/>
  <c r="JI372" i="1" s="1"/>
  <c r="IV372" i="1"/>
  <c r="JF372" i="1" s="1"/>
  <c r="IC388" i="1"/>
  <c r="IM388" i="1" s="1"/>
  <c r="IA388" i="1"/>
  <c r="IK388" i="1" s="1"/>
  <c r="IB388" i="1"/>
  <c r="IL388" i="1" s="1"/>
  <c r="HZ388" i="1"/>
  <c r="IJ388" i="1" s="1"/>
  <c r="ID388" i="1"/>
  <c r="IN388" i="1" s="1"/>
  <c r="HZ405" i="1"/>
  <c r="IJ405" i="1" s="1"/>
  <c r="ID405" i="1"/>
  <c r="IN405" i="1" s="1"/>
  <c r="IA405" i="1"/>
  <c r="IK405" i="1" s="1"/>
  <c r="IC405" i="1"/>
  <c r="IM405" i="1" s="1"/>
  <c r="IB405" i="1"/>
  <c r="IL405" i="1" s="1"/>
  <c r="HY370" i="1"/>
  <c r="KJ380" i="1"/>
  <c r="IT366" i="1"/>
  <c r="JO362" i="1"/>
  <c r="IC391" i="1"/>
  <c r="IM391" i="1" s="1"/>
  <c r="HZ391" i="1"/>
  <c r="IJ391" i="1" s="1"/>
  <c r="IA391" i="1"/>
  <c r="IK391" i="1" s="1"/>
  <c r="IB391" i="1"/>
  <c r="IL391" i="1" s="1"/>
  <c r="ID391" i="1"/>
  <c r="IN391" i="1" s="1"/>
  <c r="IA390" i="1"/>
  <c r="IK390" i="1" s="1"/>
  <c r="ID390" i="1"/>
  <c r="IN390" i="1" s="1"/>
  <c r="HZ390" i="1"/>
  <c r="IJ390" i="1" s="1"/>
  <c r="IB390" i="1"/>
  <c r="IL390" i="1" s="1"/>
  <c r="IC390" i="1"/>
  <c r="IM390" i="1" s="1"/>
  <c r="IA399" i="1"/>
  <c r="IK399" i="1" s="1"/>
  <c r="HZ399" i="1"/>
  <c r="IJ399" i="1" s="1"/>
  <c r="ID399" i="1"/>
  <c r="IN399" i="1" s="1"/>
  <c r="IB399" i="1"/>
  <c r="IL399" i="1" s="1"/>
  <c r="IC399" i="1"/>
  <c r="IM399" i="1" s="1"/>
  <c r="ID373" i="1"/>
  <c r="IN373" i="1" s="1"/>
  <c r="IB373" i="1"/>
  <c r="IL373" i="1" s="1"/>
  <c r="IA373" i="1"/>
  <c r="IK373" i="1" s="1"/>
  <c r="IC373" i="1"/>
  <c r="IM373" i="1" s="1"/>
  <c r="HZ373" i="1"/>
  <c r="IJ373" i="1" s="1"/>
  <c r="IT373" i="1"/>
  <c r="JR375" i="1"/>
  <c r="KB375" i="1" s="1"/>
  <c r="JQ375" i="1"/>
  <c r="KA375" i="1" s="1"/>
  <c r="JS375" i="1"/>
  <c r="KC375" i="1" s="1"/>
  <c r="JP375" i="1"/>
  <c r="JZ375" i="1" s="1"/>
  <c r="JT375" i="1"/>
  <c r="KD375" i="1" s="1"/>
  <c r="IV363" i="1"/>
  <c r="JF363" i="1" s="1"/>
  <c r="IX363" i="1"/>
  <c r="JH363" i="1" s="1"/>
  <c r="IU363" i="1"/>
  <c r="JE363" i="1" s="1"/>
  <c r="IW363" i="1"/>
  <c r="JG363" i="1" s="1"/>
  <c r="IY363" i="1"/>
  <c r="JI363" i="1" s="1"/>
  <c r="JO363" i="1"/>
  <c r="ID402" i="1"/>
  <c r="IN402" i="1" s="1"/>
  <c r="IB402" i="1"/>
  <c r="IL402" i="1" s="1"/>
  <c r="HZ402" i="1"/>
  <c r="IJ402" i="1" s="1"/>
  <c r="IA402" i="1"/>
  <c r="IK402" i="1" s="1"/>
  <c r="IC402" i="1"/>
  <c r="IM402" i="1" s="1"/>
  <c r="IT393" i="1"/>
  <c r="HY403" i="1"/>
  <c r="IT401" i="1"/>
  <c r="HY395" i="1"/>
  <c r="KL379" i="1"/>
  <c r="KV379" i="1" s="1"/>
  <c r="KM379" i="1"/>
  <c r="KW379" i="1" s="1"/>
  <c r="KK379" i="1"/>
  <c r="KU379" i="1" s="1"/>
  <c r="KN379" i="1"/>
  <c r="KX379" i="1" s="1"/>
  <c r="KO379" i="1"/>
  <c r="KY379" i="1" s="1"/>
  <c r="KO364" i="1"/>
  <c r="KY364" i="1" s="1"/>
  <c r="KL364" i="1"/>
  <c r="KV364" i="1" s="1"/>
  <c r="KN364" i="1"/>
  <c r="KX364" i="1" s="1"/>
  <c r="KM364" i="1"/>
  <c r="KW364" i="1" s="1"/>
  <c r="KK364" i="1"/>
  <c r="KU364" i="1" s="1"/>
  <c r="LE364" i="1"/>
  <c r="IA392" i="1"/>
  <c r="IK392" i="1" s="1"/>
  <c r="HZ392" i="1"/>
  <c r="IJ392" i="1" s="1"/>
  <c r="IB392" i="1"/>
  <c r="IL392" i="1" s="1"/>
  <c r="ID392" i="1"/>
  <c r="IN392" i="1" s="1"/>
  <c r="IC392" i="1"/>
  <c r="IM392" i="1" s="1"/>
  <c r="IW374" i="1"/>
  <c r="JG374" i="1" s="1"/>
  <c r="IV374" i="1"/>
  <c r="JF374" i="1" s="1"/>
  <c r="IX374" i="1"/>
  <c r="JH374" i="1" s="1"/>
  <c r="IU374" i="1"/>
  <c r="JE374" i="1" s="1"/>
  <c r="IY374" i="1"/>
  <c r="JI374" i="1" s="1"/>
  <c r="IU384" i="1"/>
  <c r="JE384" i="1" s="1"/>
  <c r="IY384" i="1"/>
  <c r="JI384" i="1" s="1"/>
  <c r="IV384" i="1"/>
  <c r="JF384" i="1" s="1"/>
  <c r="IX384" i="1"/>
  <c r="JH384" i="1" s="1"/>
  <c r="IW384" i="1"/>
  <c r="JG384" i="1" s="1"/>
  <c r="KJ381" i="1"/>
  <c r="JS371" i="1"/>
  <c r="KC371" i="1" s="1"/>
  <c r="JP371" i="1"/>
  <c r="JZ371" i="1" s="1"/>
  <c r="JT371" i="1"/>
  <c r="KD371" i="1" s="1"/>
  <c r="JR371" i="1"/>
  <c r="KB371" i="1" s="1"/>
  <c r="JQ371" i="1"/>
  <c r="KA371" i="1" s="1"/>
  <c r="IA408" i="1"/>
  <c r="IK408" i="1" s="1"/>
  <c r="ID408" i="1"/>
  <c r="IN408" i="1" s="1"/>
  <c r="HZ408" i="1"/>
  <c r="IJ408" i="1" s="1"/>
  <c r="IB408" i="1"/>
  <c r="IL408" i="1" s="1"/>
  <c r="IC408" i="1"/>
  <c r="IM408" i="1" s="1"/>
  <c r="IB404" i="1"/>
  <c r="IL404" i="1" s="1"/>
  <c r="IA404" i="1"/>
  <c r="IK404" i="1" s="1"/>
  <c r="HZ404" i="1"/>
  <c r="IJ404" i="1" s="1"/>
  <c r="ID404" i="1"/>
  <c r="IN404" i="1" s="1"/>
  <c r="IC404" i="1"/>
  <c r="IM404" i="1" s="1"/>
  <c r="JO365" i="1"/>
  <c r="IV376" i="1"/>
  <c r="JF376" i="1" s="1"/>
  <c r="IW376" i="1"/>
  <c r="JG376" i="1" s="1"/>
  <c r="IU376" i="1"/>
  <c r="JE376" i="1" s="1"/>
  <c r="IX376" i="1"/>
  <c r="JH376" i="1" s="1"/>
  <c r="IY376" i="1"/>
  <c r="JI376" i="1" s="1"/>
  <c r="JO385" i="1"/>
  <c r="KJ377" i="1"/>
  <c r="KJ369" i="1"/>
  <c r="IT368" i="1"/>
  <c r="IC397" i="1"/>
  <c r="IM397" i="1" s="1"/>
  <c r="HZ397" i="1"/>
  <c r="IJ397" i="1" s="1"/>
  <c r="IA397" i="1"/>
  <c r="IK397" i="1" s="1"/>
  <c r="ID397" i="1"/>
  <c r="IN397" i="1" s="1"/>
  <c r="IB397" i="1"/>
  <c r="IL397" i="1" s="1"/>
  <c r="IA410" i="1"/>
  <c r="IK410" i="1" s="1"/>
  <c r="HZ410" i="1"/>
  <c r="IJ410" i="1" s="1"/>
  <c r="IC410" i="1"/>
  <c r="IM410" i="1" s="1"/>
  <c r="IB410" i="1"/>
  <c r="IL410" i="1" s="1"/>
  <c r="ID410" i="1"/>
  <c r="IN410" i="1" s="1"/>
  <c r="IT409" i="1"/>
  <c r="HY387" i="1"/>
  <c r="KK367" i="1"/>
  <c r="KU367" i="1" s="1"/>
  <c r="KN367" i="1"/>
  <c r="KX367" i="1" s="1"/>
  <c r="KO367" i="1"/>
  <c r="KY367" i="1" s="1"/>
  <c r="KL367" i="1"/>
  <c r="KV367" i="1" s="1"/>
  <c r="KM367" i="1"/>
  <c r="KW367" i="1" s="1"/>
  <c r="HZ378" i="1"/>
  <c r="IJ378" i="1" s="1"/>
  <c r="IA378" i="1"/>
  <c r="IK378" i="1" s="1"/>
  <c r="ID378" i="1"/>
  <c r="IN378" i="1" s="1"/>
  <c r="IB378" i="1"/>
  <c r="IL378" i="1" s="1"/>
  <c r="IC378" i="1"/>
  <c r="IM378" i="1" s="1"/>
  <c r="IA398" i="1"/>
  <c r="IK398" i="1" s="1"/>
  <c r="IB398" i="1"/>
  <c r="IL398" i="1" s="1"/>
  <c r="HZ398" i="1"/>
  <c r="IJ398" i="1" s="1"/>
  <c r="ID398" i="1"/>
  <c r="IN398" i="1" s="1"/>
  <c r="IC398" i="1"/>
  <c r="IM398" i="1" s="1"/>
  <c r="IA407" i="1"/>
  <c r="IK407" i="1" s="1"/>
  <c r="IB407" i="1"/>
  <c r="IL407" i="1" s="1"/>
  <c r="ID407" i="1"/>
  <c r="IN407" i="1" s="1"/>
  <c r="IC407" i="1"/>
  <c r="IM407" i="1" s="1"/>
  <c r="HZ407" i="1"/>
  <c r="IJ407" i="1" s="1"/>
  <c r="IB386" i="1"/>
  <c r="IL386" i="1" s="1"/>
  <c r="IC386" i="1"/>
  <c r="IM386" i="1" s="1"/>
  <c r="IA386" i="1"/>
  <c r="IK386" i="1" s="1"/>
  <c r="HZ386" i="1"/>
  <c r="IJ386" i="1" s="1"/>
  <c r="ID386" i="1"/>
  <c r="IN386" i="1" s="1"/>
  <c r="IA396" i="1"/>
  <c r="IK396" i="1" s="1"/>
  <c r="IB396" i="1"/>
  <c r="IL396" i="1" s="1"/>
  <c r="IC396" i="1"/>
  <c r="IM396" i="1" s="1"/>
  <c r="ID396" i="1"/>
  <c r="IN396" i="1" s="1"/>
  <c r="HZ396" i="1"/>
  <c r="IJ396" i="1" s="1"/>
  <c r="IT361" i="1"/>
  <c r="IT382" i="1"/>
  <c r="IA389" i="1"/>
  <c r="IK389" i="1" s="1"/>
  <c r="IC389" i="1"/>
  <c r="IM389" i="1" s="1"/>
  <c r="ID389" i="1"/>
  <c r="IN389" i="1" s="1"/>
  <c r="IB389" i="1"/>
  <c r="IL389" i="1" s="1"/>
  <c r="HZ389" i="1"/>
  <c r="IJ389" i="1" s="1"/>
  <c r="IB406" i="1"/>
  <c r="IL406" i="1" s="1"/>
  <c r="ID406" i="1"/>
  <c r="IN406" i="1" s="1"/>
  <c r="HZ406" i="1"/>
  <c r="IJ406" i="1" s="1"/>
  <c r="IA406" i="1"/>
  <c r="IK406" i="1" s="1"/>
  <c r="IC406" i="1"/>
  <c r="IM406" i="1" s="1"/>
  <c r="IC394" i="1"/>
  <c r="IM394" i="1" s="1"/>
  <c r="IA394" i="1"/>
  <c r="IK394" i="1" s="1"/>
  <c r="HZ394" i="1"/>
  <c r="IJ394" i="1" s="1"/>
  <c r="IB394" i="1"/>
  <c r="IL394" i="1" s="1"/>
  <c r="ID394" i="1"/>
  <c r="IN394" i="1" s="1"/>
  <c r="IA400" i="1"/>
  <c r="IK400" i="1" s="1"/>
  <c r="HZ400" i="1"/>
  <c r="IJ400" i="1" s="1"/>
  <c r="ID400" i="1"/>
  <c r="IN400" i="1" s="1"/>
  <c r="IB400" i="1"/>
  <c r="IL400" i="1" s="1"/>
  <c r="IC400" i="1"/>
  <c r="IM400" i="1" s="1"/>
  <c r="LE367" i="1" l="1"/>
  <c r="JO376" i="1"/>
  <c r="JO374" i="1"/>
  <c r="KJ375" i="1"/>
  <c r="IT378" i="1"/>
  <c r="IC387" i="1"/>
  <c r="IM387" i="1" s="1"/>
  <c r="HZ387" i="1"/>
  <c r="IJ387" i="1" s="1"/>
  <c r="ID387" i="1"/>
  <c r="IN387" i="1" s="1"/>
  <c r="IA387" i="1"/>
  <c r="IK387" i="1" s="1"/>
  <c r="IB387" i="1"/>
  <c r="IL387" i="1" s="1"/>
  <c r="KK377" i="1"/>
  <c r="KU377" i="1" s="1"/>
  <c r="KL377" i="1"/>
  <c r="KV377" i="1" s="1"/>
  <c r="KO377" i="1"/>
  <c r="KY377" i="1" s="1"/>
  <c r="KM377" i="1"/>
  <c r="KW377" i="1" s="1"/>
  <c r="KN377" i="1"/>
  <c r="KX377" i="1" s="1"/>
  <c r="JP365" i="1"/>
  <c r="JZ365" i="1" s="1"/>
  <c r="JQ365" i="1"/>
  <c r="KA365" i="1" s="1"/>
  <c r="JT365" i="1"/>
  <c r="KD365" i="1" s="1"/>
  <c r="JR365" i="1"/>
  <c r="KB365" i="1" s="1"/>
  <c r="JS365" i="1"/>
  <c r="KC365" i="1" s="1"/>
  <c r="IT408" i="1"/>
  <c r="JO384" i="1"/>
  <c r="LE379" i="1"/>
  <c r="ID403" i="1"/>
  <c r="IN403" i="1" s="1"/>
  <c r="IA403" i="1"/>
  <c r="IK403" i="1" s="1"/>
  <c r="IB403" i="1"/>
  <c r="IL403" i="1" s="1"/>
  <c r="IC403" i="1"/>
  <c r="IM403" i="1" s="1"/>
  <c r="HZ403" i="1"/>
  <c r="IJ403" i="1" s="1"/>
  <c r="JQ363" i="1"/>
  <c r="KA363" i="1" s="1"/>
  <c r="JS363" i="1"/>
  <c r="KC363" i="1" s="1"/>
  <c r="JP363" i="1"/>
  <c r="JZ363" i="1" s="1"/>
  <c r="JR363" i="1"/>
  <c r="KB363" i="1" s="1"/>
  <c r="JT363" i="1"/>
  <c r="KD363" i="1" s="1"/>
  <c r="IY373" i="1"/>
  <c r="JI373" i="1" s="1"/>
  <c r="IV373" i="1"/>
  <c r="JF373" i="1" s="1"/>
  <c r="IX373" i="1"/>
  <c r="JH373" i="1" s="1"/>
  <c r="IW373" i="1"/>
  <c r="JG373" i="1" s="1"/>
  <c r="IU373" i="1"/>
  <c r="JE373" i="1" s="1"/>
  <c r="JO373" i="1"/>
  <c r="JS362" i="1"/>
  <c r="KC362" i="1" s="1"/>
  <c r="JT362" i="1"/>
  <c r="KD362" i="1" s="1"/>
  <c r="JR362" i="1"/>
  <c r="KB362" i="1" s="1"/>
  <c r="JQ362" i="1"/>
  <c r="KA362" i="1" s="1"/>
  <c r="JP362" i="1"/>
  <c r="JZ362" i="1" s="1"/>
  <c r="JO372" i="1"/>
  <c r="IT394" i="1"/>
  <c r="IT389" i="1"/>
  <c r="IT396" i="1"/>
  <c r="IT407" i="1"/>
  <c r="IV409" i="1"/>
  <c r="JF409" i="1" s="1"/>
  <c r="IW409" i="1"/>
  <c r="JG409" i="1" s="1"/>
  <c r="IX409" i="1"/>
  <c r="JH409" i="1" s="1"/>
  <c r="IU409" i="1"/>
  <c r="JE409" i="1" s="1"/>
  <c r="IY409" i="1"/>
  <c r="JI409" i="1" s="1"/>
  <c r="IT397" i="1"/>
  <c r="JP385" i="1"/>
  <c r="JZ385" i="1" s="1"/>
  <c r="JT385" i="1"/>
  <c r="KD385" i="1" s="1"/>
  <c r="JQ385" i="1"/>
  <c r="KA385" i="1" s="1"/>
  <c r="JS385" i="1"/>
  <c r="KC385" i="1" s="1"/>
  <c r="JR385" i="1"/>
  <c r="KB385" i="1" s="1"/>
  <c r="KJ371" i="1"/>
  <c r="IT392" i="1"/>
  <c r="IV393" i="1"/>
  <c r="JF393" i="1" s="1"/>
  <c r="IU393" i="1"/>
  <c r="JE393" i="1" s="1"/>
  <c r="IX393" i="1"/>
  <c r="JH393" i="1" s="1"/>
  <c r="IY393" i="1"/>
  <c r="JI393" i="1" s="1"/>
  <c r="IW393" i="1"/>
  <c r="JG393" i="1" s="1"/>
  <c r="IT390" i="1"/>
  <c r="IV366" i="1"/>
  <c r="JF366" i="1" s="1"/>
  <c r="IX366" i="1"/>
  <c r="JH366" i="1" s="1"/>
  <c r="IW366" i="1"/>
  <c r="JG366" i="1" s="1"/>
  <c r="IU366" i="1"/>
  <c r="JE366" i="1" s="1"/>
  <c r="IY366" i="1"/>
  <c r="JI366" i="1" s="1"/>
  <c r="IT405" i="1"/>
  <c r="IY382" i="1"/>
  <c r="JI382" i="1" s="1"/>
  <c r="IU382" i="1"/>
  <c r="JE382" i="1" s="1"/>
  <c r="IV382" i="1"/>
  <c r="JF382" i="1" s="1"/>
  <c r="IW382" i="1"/>
  <c r="JG382" i="1" s="1"/>
  <c r="IX382" i="1"/>
  <c r="JH382" i="1" s="1"/>
  <c r="LI367" i="1"/>
  <c r="LS367" i="1" s="1"/>
  <c r="LF367" i="1"/>
  <c r="LP367" i="1" s="1"/>
  <c r="LG367" i="1"/>
  <c r="LQ367" i="1" s="1"/>
  <c r="LJ367" i="1"/>
  <c r="LT367" i="1" s="1"/>
  <c r="LH367" i="1"/>
  <c r="LR367" i="1" s="1"/>
  <c r="IV368" i="1"/>
  <c r="JF368" i="1" s="1"/>
  <c r="IY368" i="1"/>
  <c r="JI368" i="1" s="1"/>
  <c r="IW368" i="1"/>
  <c r="JG368" i="1" s="1"/>
  <c r="IX368" i="1"/>
  <c r="JH368" i="1" s="1"/>
  <c r="IU368" i="1"/>
  <c r="JE368" i="1" s="1"/>
  <c r="JQ376" i="1"/>
  <c r="KA376" i="1" s="1"/>
  <c r="JT376" i="1"/>
  <c r="KD376" i="1" s="1"/>
  <c r="JR376" i="1"/>
  <c r="KB376" i="1" s="1"/>
  <c r="JS376" i="1"/>
  <c r="KC376" i="1" s="1"/>
  <c r="JP376" i="1"/>
  <c r="JZ376" i="1" s="1"/>
  <c r="IT404" i="1"/>
  <c r="JS374" i="1"/>
  <c r="KC374" i="1" s="1"/>
  <c r="JR374" i="1"/>
  <c r="KB374" i="1" s="1"/>
  <c r="JP374" i="1"/>
  <c r="JZ374" i="1" s="1"/>
  <c r="JT374" i="1"/>
  <c r="KD374" i="1" s="1"/>
  <c r="JQ374" i="1"/>
  <c r="KA374" i="1" s="1"/>
  <c r="LF364" i="1"/>
  <c r="LP364" i="1" s="1"/>
  <c r="LI364" i="1"/>
  <c r="LS364" i="1" s="1"/>
  <c r="LJ364" i="1"/>
  <c r="LT364" i="1" s="1"/>
  <c r="LG364" i="1"/>
  <c r="LQ364" i="1" s="1"/>
  <c r="LH364" i="1"/>
  <c r="LR364" i="1" s="1"/>
  <c r="HZ395" i="1"/>
  <c r="IJ395" i="1" s="1"/>
  <c r="IC395" i="1"/>
  <c r="IM395" i="1" s="1"/>
  <c r="IB395" i="1"/>
  <c r="IL395" i="1" s="1"/>
  <c r="IA395" i="1"/>
  <c r="IK395" i="1" s="1"/>
  <c r="ID395" i="1"/>
  <c r="IN395" i="1" s="1"/>
  <c r="KN375" i="1"/>
  <c r="KX375" i="1" s="1"/>
  <c r="KM375" i="1"/>
  <c r="KW375" i="1" s="1"/>
  <c r="KK375" i="1"/>
  <c r="KU375" i="1" s="1"/>
  <c r="KO375" i="1"/>
  <c r="KY375" i="1" s="1"/>
  <c r="KL375" i="1"/>
  <c r="KV375" i="1" s="1"/>
  <c r="KM380" i="1"/>
  <c r="KW380" i="1" s="1"/>
  <c r="KK380" i="1"/>
  <c r="KU380" i="1" s="1"/>
  <c r="KL380" i="1"/>
  <c r="KV380" i="1" s="1"/>
  <c r="KN380" i="1"/>
  <c r="KX380" i="1" s="1"/>
  <c r="KO380" i="1"/>
  <c r="KY380" i="1" s="1"/>
  <c r="JO383" i="1"/>
  <c r="IT400" i="1"/>
  <c r="IT406" i="1"/>
  <c r="IY361" i="1"/>
  <c r="JI361" i="1" s="1"/>
  <c r="IV361" i="1"/>
  <c r="JF361" i="1" s="1"/>
  <c r="IW361" i="1"/>
  <c r="JG361" i="1" s="1"/>
  <c r="IU361" i="1"/>
  <c r="JE361" i="1" s="1"/>
  <c r="IX361" i="1"/>
  <c r="JH361" i="1" s="1"/>
  <c r="IT386" i="1"/>
  <c r="IT398" i="1"/>
  <c r="IT410" i="1"/>
  <c r="KO369" i="1"/>
  <c r="KY369" i="1" s="1"/>
  <c r="KM369" i="1"/>
  <c r="KW369" i="1" s="1"/>
  <c r="KL369" i="1"/>
  <c r="KV369" i="1" s="1"/>
  <c r="KN369" i="1"/>
  <c r="KX369" i="1" s="1"/>
  <c r="KK369" i="1"/>
  <c r="KU369" i="1" s="1"/>
  <c r="KN381" i="1"/>
  <c r="KX381" i="1" s="1"/>
  <c r="KK381" i="1"/>
  <c r="KU381" i="1" s="1"/>
  <c r="KL381" i="1"/>
  <c r="KV381" i="1" s="1"/>
  <c r="KO381" i="1"/>
  <c r="KY381" i="1" s="1"/>
  <c r="KM381" i="1"/>
  <c r="KW381" i="1" s="1"/>
  <c r="IW401" i="1"/>
  <c r="JG401" i="1" s="1"/>
  <c r="IV401" i="1"/>
  <c r="JF401" i="1" s="1"/>
  <c r="IX401" i="1"/>
  <c r="JH401" i="1" s="1"/>
  <c r="IY401" i="1"/>
  <c r="JI401" i="1" s="1"/>
  <c r="IU401" i="1"/>
  <c r="JE401" i="1" s="1"/>
  <c r="IT402" i="1"/>
  <c r="IT399" i="1"/>
  <c r="IT391" i="1"/>
  <c r="IA370" i="1"/>
  <c r="IK370" i="1" s="1"/>
  <c r="ID370" i="1"/>
  <c r="IN370" i="1" s="1"/>
  <c r="IB370" i="1"/>
  <c r="IL370" i="1" s="1"/>
  <c r="IC370" i="1"/>
  <c r="IM370" i="1" s="1"/>
  <c r="HZ370" i="1"/>
  <c r="IJ370" i="1" s="1"/>
  <c r="IT388" i="1"/>
  <c r="LE369" i="1" l="1"/>
  <c r="LZ364" i="1"/>
  <c r="LE375" i="1"/>
  <c r="KJ365" i="1"/>
  <c r="LI369" i="1"/>
  <c r="LS369" i="1" s="1"/>
  <c r="LH369" i="1"/>
  <c r="LR369" i="1" s="1"/>
  <c r="LF369" i="1"/>
  <c r="LP369" i="1" s="1"/>
  <c r="LJ369" i="1"/>
  <c r="LT369" i="1" s="1"/>
  <c r="LG369" i="1"/>
  <c r="LQ369" i="1" s="1"/>
  <c r="IY386" i="1"/>
  <c r="JI386" i="1" s="1"/>
  <c r="IW386" i="1"/>
  <c r="JG386" i="1" s="1"/>
  <c r="IX386" i="1"/>
  <c r="JH386" i="1" s="1"/>
  <c r="IV386" i="1"/>
  <c r="JF386" i="1" s="1"/>
  <c r="IU386" i="1"/>
  <c r="JE386" i="1" s="1"/>
  <c r="IY400" i="1"/>
  <c r="JI400" i="1" s="1"/>
  <c r="IV400" i="1"/>
  <c r="JF400" i="1" s="1"/>
  <c r="IU400" i="1"/>
  <c r="JE400" i="1" s="1"/>
  <c r="IW400" i="1"/>
  <c r="JG400" i="1" s="1"/>
  <c r="IX400" i="1"/>
  <c r="JH400" i="1" s="1"/>
  <c r="LF375" i="1"/>
  <c r="LP375" i="1" s="1"/>
  <c r="LI375" i="1"/>
  <c r="LS375" i="1" s="1"/>
  <c r="LJ375" i="1"/>
  <c r="LT375" i="1" s="1"/>
  <c r="LG375" i="1"/>
  <c r="LQ375" i="1" s="1"/>
  <c r="LH375" i="1"/>
  <c r="LR375" i="1" s="1"/>
  <c r="MA364" i="1"/>
  <c r="MK364" i="1" s="1"/>
  <c r="MB364" i="1"/>
  <c r="ML364" i="1" s="1"/>
  <c r="ME364" i="1"/>
  <c r="MO364" i="1" s="1"/>
  <c r="MC364" i="1"/>
  <c r="MM364" i="1" s="1"/>
  <c r="MD364" i="1"/>
  <c r="MN364" i="1" s="1"/>
  <c r="IY404" i="1"/>
  <c r="JI404" i="1" s="1"/>
  <c r="IX404" i="1"/>
  <c r="JH404" i="1" s="1"/>
  <c r="IV404" i="1"/>
  <c r="JF404" i="1" s="1"/>
  <c r="IU404" i="1"/>
  <c r="JE404" i="1" s="1"/>
  <c r="IW404" i="1"/>
  <c r="JG404" i="1" s="1"/>
  <c r="IV390" i="1"/>
  <c r="JF390" i="1" s="1"/>
  <c r="IW390" i="1"/>
  <c r="JG390" i="1" s="1"/>
  <c r="IY390" i="1"/>
  <c r="JI390" i="1" s="1"/>
  <c r="IX390" i="1"/>
  <c r="JH390" i="1" s="1"/>
  <c r="IU390" i="1"/>
  <c r="JE390" i="1" s="1"/>
  <c r="KN371" i="1"/>
  <c r="KX371" i="1" s="1"/>
  <c r="KM371" i="1"/>
  <c r="KW371" i="1" s="1"/>
  <c r="KK371" i="1"/>
  <c r="KU371" i="1" s="1"/>
  <c r="KO371" i="1"/>
  <c r="KY371" i="1" s="1"/>
  <c r="KL371" i="1"/>
  <c r="KV371" i="1" s="1"/>
  <c r="IW389" i="1"/>
  <c r="JG389" i="1" s="1"/>
  <c r="IV389" i="1"/>
  <c r="JF389" i="1" s="1"/>
  <c r="IY389" i="1"/>
  <c r="JI389" i="1" s="1"/>
  <c r="IU389" i="1"/>
  <c r="JE389" i="1" s="1"/>
  <c r="IX389" i="1"/>
  <c r="JH389" i="1" s="1"/>
  <c r="IW408" i="1"/>
  <c r="JG408" i="1" s="1"/>
  <c r="IY408" i="1"/>
  <c r="JI408" i="1" s="1"/>
  <c r="IU408" i="1"/>
  <c r="JE408" i="1" s="1"/>
  <c r="IX408" i="1"/>
  <c r="JH408" i="1" s="1"/>
  <c r="IV408" i="1"/>
  <c r="JF408" i="1" s="1"/>
  <c r="IU391" i="1"/>
  <c r="JE391" i="1" s="1"/>
  <c r="IW391" i="1"/>
  <c r="JG391" i="1" s="1"/>
  <c r="IX391" i="1"/>
  <c r="JH391" i="1" s="1"/>
  <c r="IV391" i="1"/>
  <c r="JF391" i="1" s="1"/>
  <c r="IY391" i="1"/>
  <c r="JI391" i="1" s="1"/>
  <c r="JO401" i="1"/>
  <c r="JO361" i="1"/>
  <c r="JS383" i="1"/>
  <c r="KC383" i="1" s="1"/>
  <c r="JT383" i="1"/>
  <c r="KD383" i="1" s="1"/>
  <c r="JP383" i="1"/>
  <c r="JZ383" i="1" s="1"/>
  <c r="JQ383" i="1"/>
  <c r="KA383" i="1" s="1"/>
  <c r="JR383" i="1"/>
  <c r="KB383" i="1" s="1"/>
  <c r="KJ376" i="1"/>
  <c r="LZ367" i="1"/>
  <c r="IY405" i="1"/>
  <c r="JI405" i="1" s="1"/>
  <c r="IW405" i="1"/>
  <c r="JG405" i="1" s="1"/>
  <c r="IV405" i="1"/>
  <c r="JF405" i="1" s="1"/>
  <c r="IX405" i="1"/>
  <c r="JH405" i="1" s="1"/>
  <c r="IU405" i="1"/>
  <c r="JE405" i="1" s="1"/>
  <c r="KJ385" i="1"/>
  <c r="JO409" i="1"/>
  <c r="IX394" i="1"/>
  <c r="JH394" i="1" s="1"/>
  <c r="IU394" i="1"/>
  <c r="JE394" i="1" s="1"/>
  <c r="IW394" i="1"/>
  <c r="JG394" i="1" s="1"/>
  <c r="IY394" i="1"/>
  <c r="JI394" i="1" s="1"/>
  <c r="IV394" i="1"/>
  <c r="JF394" i="1" s="1"/>
  <c r="JP373" i="1"/>
  <c r="JZ373" i="1" s="1"/>
  <c r="JS373" i="1"/>
  <c r="KC373" i="1" s="1"/>
  <c r="JT373" i="1"/>
  <c r="KD373" i="1" s="1"/>
  <c r="JQ373" i="1"/>
  <c r="KA373" i="1" s="1"/>
  <c r="JR373" i="1"/>
  <c r="KB373" i="1" s="1"/>
  <c r="KJ363" i="1"/>
  <c r="IT403" i="1"/>
  <c r="KN365" i="1"/>
  <c r="KX365" i="1" s="1"/>
  <c r="KK365" i="1"/>
  <c r="KU365" i="1" s="1"/>
  <c r="KO365" i="1"/>
  <c r="KY365" i="1" s="1"/>
  <c r="KM365" i="1"/>
  <c r="KW365" i="1" s="1"/>
  <c r="KL365" i="1"/>
  <c r="KV365" i="1" s="1"/>
  <c r="IX388" i="1"/>
  <c r="JH388" i="1" s="1"/>
  <c r="IV388" i="1"/>
  <c r="JF388" i="1" s="1"/>
  <c r="IY388" i="1"/>
  <c r="JI388" i="1" s="1"/>
  <c r="IU388" i="1"/>
  <c r="JE388" i="1" s="1"/>
  <c r="IW388" i="1"/>
  <c r="JG388" i="1" s="1"/>
  <c r="IV399" i="1"/>
  <c r="JF399" i="1" s="1"/>
  <c r="IX399" i="1"/>
  <c r="JH399" i="1" s="1"/>
  <c r="IY399" i="1"/>
  <c r="JI399" i="1" s="1"/>
  <c r="IU399" i="1"/>
  <c r="JE399" i="1" s="1"/>
  <c r="IW399" i="1"/>
  <c r="JG399" i="1" s="1"/>
  <c r="LE381" i="1"/>
  <c r="IV410" i="1"/>
  <c r="JF410" i="1" s="1"/>
  <c r="IU410" i="1"/>
  <c r="JE410" i="1" s="1"/>
  <c r="IX410" i="1"/>
  <c r="JH410" i="1" s="1"/>
  <c r="IY410" i="1"/>
  <c r="JI410" i="1" s="1"/>
  <c r="IW410" i="1"/>
  <c r="JG410" i="1" s="1"/>
  <c r="LE380" i="1"/>
  <c r="KJ374" i="1"/>
  <c r="JO366" i="1"/>
  <c r="JO393" i="1"/>
  <c r="IW407" i="1"/>
  <c r="JG407" i="1" s="1"/>
  <c r="IY407" i="1"/>
  <c r="JI407" i="1" s="1"/>
  <c r="IV407" i="1"/>
  <c r="JF407" i="1" s="1"/>
  <c r="IX407" i="1"/>
  <c r="JH407" i="1" s="1"/>
  <c r="IU407" i="1"/>
  <c r="JE407" i="1" s="1"/>
  <c r="JP372" i="1"/>
  <c r="JZ372" i="1" s="1"/>
  <c r="JQ372" i="1"/>
  <c r="KA372" i="1" s="1"/>
  <c r="JT372" i="1"/>
  <c r="KD372" i="1" s="1"/>
  <c r="JR372" i="1"/>
  <c r="KB372" i="1" s="1"/>
  <c r="JS372" i="1"/>
  <c r="KC372" i="1" s="1"/>
  <c r="LI379" i="1"/>
  <c r="LS379" i="1" s="1"/>
  <c r="LF379" i="1"/>
  <c r="LP379" i="1" s="1"/>
  <c r="LG379" i="1"/>
  <c r="LQ379" i="1" s="1"/>
  <c r="LJ379" i="1"/>
  <c r="LT379" i="1" s="1"/>
  <c r="LH379" i="1"/>
  <c r="LR379" i="1" s="1"/>
  <c r="IT387" i="1"/>
  <c r="IT370" i="1"/>
  <c r="IW402" i="1"/>
  <c r="JG402" i="1" s="1"/>
  <c r="IU402" i="1"/>
  <c r="JE402" i="1" s="1"/>
  <c r="IY402" i="1"/>
  <c r="JI402" i="1" s="1"/>
  <c r="IV402" i="1"/>
  <c r="JF402" i="1" s="1"/>
  <c r="IX402" i="1"/>
  <c r="JH402" i="1" s="1"/>
  <c r="IX398" i="1"/>
  <c r="JH398" i="1" s="1"/>
  <c r="IY398" i="1"/>
  <c r="JI398" i="1" s="1"/>
  <c r="IV398" i="1"/>
  <c r="JF398" i="1" s="1"/>
  <c r="IW398" i="1"/>
  <c r="JG398" i="1" s="1"/>
  <c r="IU398" i="1"/>
  <c r="JE398" i="1" s="1"/>
  <c r="IU406" i="1"/>
  <c r="JE406" i="1" s="1"/>
  <c r="IY406" i="1"/>
  <c r="JI406" i="1" s="1"/>
  <c r="IX406" i="1"/>
  <c r="JH406" i="1" s="1"/>
  <c r="IW406" i="1"/>
  <c r="JG406" i="1" s="1"/>
  <c r="IV406" i="1"/>
  <c r="JF406" i="1" s="1"/>
  <c r="IT395" i="1"/>
  <c r="JO368" i="1"/>
  <c r="JO382" i="1"/>
  <c r="IU392" i="1"/>
  <c r="JE392" i="1" s="1"/>
  <c r="IW392" i="1"/>
  <c r="JG392" i="1" s="1"/>
  <c r="IV392" i="1"/>
  <c r="JF392" i="1" s="1"/>
  <c r="IX392" i="1"/>
  <c r="JH392" i="1" s="1"/>
  <c r="IY392" i="1"/>
  <c r="JI392" i="1" s="1"/>
  <c r="IY397" i="1"/>
  <c r="JI397" i="1" s="1"/>
  <c r="IU397" i="1"/>
  <c r="JE397" i="1" s="1"/>
  <c r="IW397" i="1"/>
  <c r="JG397" i="1" s="1"/>
  <c r="IX397" i="1"/>
  <c r="JH397" i="1" s="1"/>
  <c r="IV397" i="1"/>
  <c r="JF397" i="1" s="1"/>
  <c r="IX396" i="1"/>
  <c r="JH396" i="1" s="1"/>
  <c r="IU396" i="1"/>
  <c r="JE396" i="1" s="1"/>
  <c r="IY396" i="1"/>
  <c r="JI396" i="1" s="1"/>
  <c r="IW396" i="1"/>
  <c r="JG396" i="1" s="1"/>
  <c r="IV396" i="1"/>
  <c r="JF396" i="1" s="1"/>
  <c r="KJ362" i="1"/>
  <c r="JT384" i="1"/>
  <c r="KD384" i="1" s="1"/>
  <c r="JQ384" i="1"/>
  <c r="KA384" i="1" s="1"/>
  <c r="JR384" i="1"/>
  <c r="KB384" i="1" s="1"/>
  <c r="JP384" i="1"/>
  <c r="JZ384" i="1" s="1"/>
  <c r="JS384" i="1"/>
  <c r="KC384" i="1" s="1"/>
  <c r="LE377" i="1"/>
  <c r="IU378" i="1"/>
  <c r="JE378" i="1" s="1"/>
  <c r="IY378" i="1"/>
  <c r="JI378" i="1" s="1"/>
  <c r="IV378" i="1"/>
  <c r="JF378" i="1" s="1"/>
  <c r="IW378" i="1"/>
  <c r="JG378" i="1" s="1"/>
  <c r="IX378" i="1"/>
  <c r="JH378" i="1" s="1"/>
  <c r="LE365" i="1" l="1"/>
  <c r="KJ373" i="1"/>
  <c r="LE371" i="1"/>
  <c r="LZ375" i="1"/>
  <c r="JO378" i="1"/>
  <c r="JT382" i="1"/>
  <c r="KD382" i="1" s="1"/>
  <c r="JP382" i="1"/>
  <c r="JZ382" i="1" s="1"/>
  <c r="JR382" i="1"/>
  <c r="KB382" i="1" s="1"/>
  <c r="JQ382" i="1"/>
  <c r="KA382" i="1" s="1"/>
  <c r="JS382" i="1"/>
  <c r="KC382" i="1" s="1"/>
  <c r="KJ382" i="1"/>
  <c r="JO406" i="1"/>
  <c r="JO402" i="1"/>
  <c r="JO407" i="1"/>
  <c r="LH380" i="1"/>
  <c r="LR380" i="1" s="1"/>
  <c r="LF380" i="1"/>
  <c r="LP380" i="1" s="1"/>
  <c r="LG380" i="1"/>
  <c r="LQ380" i="1" s="1"/>
  <c r="LI380" i="1"/>
  <c r="LS380" i="1" s="1"/>
  <c r="LJ380" i="1"/>
  <c r="LT380" i="1" s="1"/>
  <c r="LJ365" i="1"/>
  <c r="LT365" i="1" s="1"/>
  <c r="LG365" i="1"/>
  <c r="LQ365" i="1" s="1"/>
  <c r="LI365" i="1"/>
  <c r="LS365" i="1" s="1"/>
  <c r="LH365" i="1"/>
  <c r="LR365" i="1" s="1"/>
  <c r="LF365" i="1"/>
  <c r="LP365" i="1" s="1"/>
  <c r="KN373" i="1"/>
  <c r="KX373" i="1" s="1"/>
  <c r="KK373" i="1"/>
  <c r="KU373" i="1" s="1"/>
  <c r="KL373" i="1"/>
  <c r="KV373" i="1" s="1"/>
  <c r="KO373" i="1"/>
  <c r="KY373" i="1" s="1"/>
  <c r="KM373" i="1"/>
  <c r="KW373" i="1" s="1"/>
  <c r="JQ409" i="1"/>
  <c r="KA409" i="1" s="1"/>
  <c r="JR409" i="1"/>
  <c r="KB409" i="1" s="1"/>
  <c r="JS409" i="1"/>
  <c r="KC409" i="1" s="1"/>
  <c r="JT409" i="1"/>
  <c r="KD409" i="1" s="1"/>
  <c r="JP409" i="1"/>
  <c r="JZ409" i="1" s="1"/>
  <c r="ME367" i="1"/>
  <c r="MO367" i="1" s="1"/>
  <c r="MC367" i="1"/>
  <c r="MM367" i="1" s="1"/>
  <c r="MB367" i="1"/>
  <c r="ML367" i="1" s="1"/>
  <c r="MD367" i="1"/>
  <c r="MN367" i="1" s="1"/>
  <c r="MA367" i="1"/>
  <c r="MK367" i="1" s="1"/>
  <c r="JQ361" i="1"/>
  <c r="KA361" i="1" s="1"/>
  <c r="JS361" i="1"/>
  <c r="KC361" i="1" s="1"/>
  <c r="JT361" i="1"/>
  <c r="KD361" i="1" s="1"/>
  <c r="JP361" i="1"/>
  <c r="JZ361" i="1" s="1"/>
  <c r="JR361" i="1"/>
  <c r="KB361" i="1" s="1"/>
  <c r="LG371" i="1"/>
  <c r="LQ371" i="1" s="1"/>
  <c r="LH371" i="1"/>
  <c r="LR371" i="1" s="1"/>
  <c r="LF371" i="1"/>
  <c r="LP371" i="1" s="1"/>
  <c r="LI371" i="1"/>
  <c r="LS371" i="1" s="1"/>
  <c r="LJ371" i="1"/>
  <c r="LT371" i="1" s="1"/>
  <c r="MD375" i="1"/>
  <c r="MN375" i="1" s="1"/>
  <c r="MA375" i="1"/>
  <c r="MK375" i="1" s="1"/>
  <c r="MB375" i="1"/>
  <c r="ML375" i="1" s="1"/>
  <c r="ME375" i="1"/>
  <c r="MO375" i="1" s="1"/>
  <c r="MC375" i="1"/>
  <c r="MM375" i="1" s="1"/>
  <c r="KL362" i="1"/>
  <c r="KV362" i="1" s="1"/>
  <c r="KO362" i="1"/>
  <c r="KY362" i="1" s="1"/>
  <c r="KN362" i="1"/>
  <c r="KX362" i="1" s="1"/>
  <c r="KM362" i="1"/>
  <c r="KW362" i="1" s="1"/>
  <c r="KK362" i="1"/>
  <c r="KU362" i="1" s="1"/>
  <c r="LE362" i="1" s="1"/>
  <c r="JO397" i="1"/>
  <c r="JS368" i="1"/>
  <c r="KC368" i="1" s="1"/>
  <c r="JP368" i="1"/>
  <c r="JZ368" i="1" s="1"/>
  <c r="JT368" i="1"/>
  <c r="KD368" i="1" s="1"/>
  <c r="JR368" i="1"/>
  <c r="KB368" i="1" s="1"/>
  <c r="JQ368" i="1"/>
  <c r="KA368" i="1" s="1"/>
  <c r="IX370" i="1"/>
  <c r="JH370" i="1" s="1"/>
  <c r="IU370" i="1"/>
  <c r="JE370" i="1" s="1"/>
  <c r="IY370" i="1"/>
  <c r="JI370" i="1" s="1"/>
  <c r="IW370" i="1"/>
  <c r="JG370" i="1" s="1"/>
  <c r="IV370" i="1"/>
  <c r="JF370" i="1" s="1"/>
  <c r="KJ372" i="1"/>
  <c r="JR393" i="1"/>
  <c r="KB393" i="1" s="1"/>
  <c r="JP393" i="1"/>
  <c r="JZ393" i="1" s="1"/>
  <c r="JT393" i="1"/>
  <c r="KD393" i="1" s="1"/>
  <c r="JQ393" i="1"/>
  <c r="KA393" i="1" s="1"/>
  <c r="JS393" i="1"/>
  <c r="KC393" i="1" s="1"/>
  <c r="JO399" i="1"/>
  <c r="KK385" i="1"/>
  <c r="KU385" i="1" s="1"/>
  <c r="KN385" i="1"/>
  <c r="KX385" i="1" s="1"/>
  <c r="KO385" i="1"/>
  <c r="KY385" i="1" s="1"/>
  <c r="KL385" i="1"/>
  <c r="KV385" i="1" s="1"/>
  <c r="KM385" i="1"/>
  <c r="KW385" i="1" s="1"/>
  <c r="KM376" i="1"/>
  <c r="KW376" i="1" s="1"/>
  <c r="KO376" i="1"/>
  <c r="KY376" i="1" s="1"/>
  <c r="KN376" i="1"/>
  <c r="KX376" i="1" s="1"/>
  <c r="KK376" i="1"/>
  <c r="KU376" i="1" s="1"/>
  <c r="LE376" i="1"/>
  <c r="KL376" i="1"/>
  <c r="KV376" i="1" s="1"/>
  <c r="JR401" i="1"/>
  <c r="KB401" i="1" s="1"/>
  <c r="JP401" i="1"/>
  <c r="JZ401" i="1" s="1"/>
  <c r="JS401" i="1"/>
  <c r="KC401" i="1" s="1"/>
  <c r="JQ401" i="1"/>
  <c r="KA401" i="1" s="1"/>
  <c r="JT401" i="1"/>
  <c r="KD401" i="1" s="1"/>
  <c r="JO408" i="1"/>
  <c r="JO404" i="1"/>
  <c r="JO386" i="1"/>
  <c r="IW395" i="1"/>
  <c r="JG395" i="1" s="1"/>
  <c r="IX395" i="1"/>
  <c r="JH395" i="1" s="1"/>
  <c r="IV395" i="1"/>
  <c r="JF395" i="1" s="1"/>
  <c r="IY395" i="1"/>
  <c r="JI395" i="1" s="1"/>
  <c r="IU395" i="1"/>
  <c r="JE395" i="1" s="1"/>
  <c r="JO398" i="1"/>
  <c r="IU387" i="1"/>
  <c r="JE387" i="1" s="1"/>
  <c r="IX387" i="1"/>
  <c r="JH387" i="1" s="1"/>
  <c r="IY387" i="1"/>
  <c r="JI387" i="1" s="1"/>
  <c r="IW387" i="1"/>
  <c r="JG387" i="1" s="1"/>
  <c r="IV387" i="1"/>
  <c r="JF387" i="1" s="1"/>
  <c r="JP366" i="1"/>
  <c r="JZ366" i="1" s="1"/>
  <c r="JS366" i="1"/>
  <c r="KC366" i="1" s="1"/>
  <c r="JT366" i="1"/>
  <c r="KD366" i="1" s="1"/>
  <c r="JQ366" i="1"/>
  <c r="KA366" i="1" s="1"/>
  <c r="JR366" i="1"/>
  <c r="KB366" i="1" s="1"/>
  <c r="JO410" i="1"/>
  <c r="IU403" i="1"/>
  <c r="JE403" i="1" s="1"/>
  <c r="IY403" i="1"/>
  <c r="JI403" i="1" s="1"/>
  <c r="IW403" i="1"/>
  <c r="JG403" i="1" s="1"/>
  <c r="IX403" i="1"/>
  <c r="JH403" i="1" s="1"/>
  <c r="IV403" i="1"/>
  <c r="JF403" i="1" s="1"/>
  <c r="KJ383" i="1"/>
  <c r="MU364" i="1"/>
  <c r="LZ369" i="1"/>
  <c r="LJ377" i="1"/>
  <c r="LT377" i="1" s="1"/>
  <c r="LF377" i="1"/>
  <c r="LP377" i="1" s="1"/>
  <c r="LI377" i="1"/>
  <c r="LS377" i="1" s="1"/>
  <c r="LG377" i="1"/>
  <c r="LQ377" i="1" s="1"/>
  <c r="LH377" i="1"/>
  <c r="LR377" i="1" s="1"/>
  <c r="KJ384" i="1"/>
  <c r="JO396" i="1"/>
  <c r="JO392" i="1"/>
  <c r="LZ379" i="1"/>
  <c r="KL374" i="1"/>
  <c r="KV374" i="1" s="1"/>
  <c r="KM374" i="1"/>
  <c r="KW374" i="1" s="1"/>
  <c r="KK374" i="1"/>
  <c r="KU374" i="1" s="1"/>
  <c r="KN374" i="1"/>
  <c r="KX374" i="1" s="1"/>
  <c r="KO374" i="1"/>
  <c r="KY374" i="1" s="1"/>
  <c r="LH381" i="1"/>
  <c r="LR381" i="1" s="1"/>
  <c r="LI381" i="1"/>
  <c r="LS381" i="1" s="1"/>
  <c r="LJ381" i="1"/>
  <c r="LT381" i="1" s="1"/>
  <c r="LG381" i="1"/>
  <c r="LQ381" i="1" s="1"/>
  <c r="LF381" i="1"/>
  <c r="LP381" i="1" s="1"/>
  <c r="JO388" i="1"/>
  <c r="KM363" i="1"/>
  <c r="KW363" i="1" s="1"/>
  <c r="KK363" i="1"/>
  <c r="KU363" i="1" s="1"/>
  <c r="KN363" i="1"/>
  <c r="KX363" i="1" s="1"/>
  <c r="KL363" i="1"/>
  <c r="KV363" i="1" s="1"/>
  <c r="KO363" i="1"/>
  <c r="KY363" i="1" s="1"/>
  <c r="JO394" i="1"/>
  <c r="JO405" i="1"/>
  <c r="JO391" i="1"/>
  <c r="JO389" i="1"/>
  <c r="JO390" i="1"/>
  <c r="JO400" i="1"/>
  <c r="LZ365" i="1" l="1"/>
  <c r="MB365" i="1"/>
  <c r="ML365" i="1" s="1"/>
  <c r="MC365" i="1"/>
  <c r="MM365" i="1" s="1"/>
  <c r="MA365" i="1"/>
  <c r="MK365" i="1" s="1"/>
  <c r="MD365" i="1"/>
  <c r="MN365" i="1" s="1"/>
  <c r="ME365" i="1"/>
  <c r="MO365" i="1" s="1"/>
  <c r="JP405" i="1"/>
  <c r="JZ405" i="1" s="1"/>
  <c r="JT405" i="1"/>
  <c r="KD405" i="1" s="1"/>
  <c r="JR405" i="1"/>
  <c r="KB405" i="1" s="1"/>
  <c r="JS405" i="1"/>
  <c r="KC405" i="1" s="1"/>
  <c r="JQ405" i="1"/>
  <c r="KA405" i="1" s="1"/>
  <c r="JT390" i="1"/>
  <c r="KD390" i="1" s="1"/>
  <c r="JQ390" i="1"/>
  <c r="KA390" i="1" s="1"/>
  <c r="JP390" i="1"/>
  <c r="JZ390" i="1" s="1"/>
  <c r="JS390" i="1"/>
  <c r="KC390" i="1" s="1"/>
  <c r="JR390" i="1"/>
  <c r="KB390" i="1" s="1"/>
  <c r="JT394" i="1"/>
  <c r="KD394" i="1" s="1"/>
  <c r="JS394" i="1"/>
  <c r="KC394" i="1" s="1"/>
  <c r="JR394" i="1"/>
  <c r="KB394" i="1" s="1"/>
  <c r="JP394" i="1"/>
  <c r="JZ394" i="1" s="1"/>
  <c r="JQ394" i="1"/>
  <c r="KA394" i="1" s="1"/>
  <c r="LZ381" i="1"/>
  <c r="ME379" i="1"/>
  <c r="MO379" i="1" s="1"/>
  <c r="MB379" i="1"/>
  <c r="ML379" i="1" s="1"/>
  <c r="MC379" i="1"/>
  <c r="MM379" i="1" s="1"/>
  <c r="MD379" i="1"/>
  <c r="MN379" i="1" s="1"/>
  <c r="MA379" i="1"/>
  <c r="MK379" i="1" s="1"/>
  <c r="LZ377" i="1"/>
  <c r="KK383" i="1"/>
  <c r="KU383" i="1" s="1"/>
  <c r="KM383" i="1"/>
  <c r="KW383" i="1" s="1"/>
  <c r="KL383" i="1"/>
  <c r="KV383" i="1" s="1"/>
  <c r="KN383" i="1"/>
  <c r="KX383" i="1" s="1"/>
  <c r="KO383" i="1"/>
  <c r="KY383" i="1" s="1"/>
  <c r="KJ366" i="1"/>
  <c r="JQ398" i="1"/>
  <c r="KA398" i="1" s="1"/>
  <c r="JT398" i="1"/>
  <c r="KD398" i="1" s="1"/>
  <c r="JS398" i="1"/>
  <c r="KC398" i="1" s="1"/>
  <c r="JR398" i="1"/>
  <c r="KB398" i="1" s="1"/>
  <c r="JP398" i="1"/>
  <c r="JZ398" i="1" s="1"/>
  <c r="JS404" i="1"/>
  <c r="KC404" i="1" s="1"/>
  <c r="JQ404" i="1"/>
  <c r="KA404" i="1" s="1"/>
  <c r="JR404" i="1"/>
  <c r="KB404" i="1" s="1"/>
  <c r="JP404" i="1"/>
  <c r="JZ404" i="1" s="1"/>
  <c r="JT404" i="1"/>
  <c r="KD404" i="1" s="1"/>
  <c r="JQ399" i="1"/>
  <c r="KA399" i="1" s="1"/>
  <c r="JP399" i="1"/>
  <c r="JZ399" i="1" s="1"/>
  <c r="JR399" i="1"/>
  <c r="KB399" i="1" s="1"/>
  <c r="JS399" i="1"/>
  <c r="KC399" i="1" s="1"/>
  <c r="JT399" i="1"/>
  <c r="KD399" i="1" s="1"/>
  <c r="JO370" i="1"/>
  <c r="JS397" i="1"/>
  <c r="KC397" i="1" s="1"/>
  <c r="JT397" i="1"/>
  <c r="KD397" i="1" s="1"/>
  <c r="JR397" i="1"/>
  <c r="KB397" i="1" s="1"/>
  <c r="JQ397" i="1"/>
  <c r="KA397" i="1" s="1"/>
  <c r="JP397" i="1"/>
  <c r="JZ397" i="1" s="1"/>
  <c r="LZ371" i="1"/>
  <c r="MU367" i="1"/>
  <c r="LE373" i="1"/>
  <c r="LZ380" i="1"/>
  <c r="JR406" i="1"/>
  <c r="KB406" i="1" s="1"/>
  <c r="JS406" i="1"/>
  <c r="KC406" i="1" s="1"/>
  <c r="JQ406" i="1"/>
  <c r="KA406" i="1" s="1"/>
  <c r="JP406" i="1"/>
  <c r="JZ406" i="1" s="1"/>
  <c r="JT406" i="1"/>
  <c r="KD406" i="1" s="1"/>
  <c r="JS392" i="1"/>
  <c r="KC392" i="1" s="1"/>
  <c r="JQ392" i="1"/>
  <c r="KA392" i="1" s="1"/>
  <c r="JP392" i="1"/>
  <c r="JZ392" i="1" s="1"/>
  <c r="JT392" i="1"/>
  <c r="KD392" i="1" s="1"/>
  <c r="JR392" i="1"/>
  <c r="KB392" i="1" s="1"/>
  <c r="JR408" i="1"/>
  <c r="KB408" i="1" s="1"/>
  <c r="JQ408" i="1"/>
  <c r="KA408" i="1" s="1"/>
  <c r="JP408" i="1"/>
  <c r="JZ408" i="1" s="1"/>
  <c r="JT408" i="1"/>
  <c r="KD408" i="1" s="1"/>
  <c r="JS408" i="1"/>
  <c r="KC408" i="1" s="1"/>
  <c r="LF376" i="1"/>
  <c r="LP376" i="1" s="1"/>
  <c r="LJ376" i="1"/>
  <c r="LT376" i="1" s="1"/>
  <c r="LG376" i="1"/>
  <c r="LQ376" i="1" s="1"/>
  <c r="LI376" i="1"/>
  <c r="LS376" i="1" s="1"/>
  <c r="LH376" i="1"/>
  <c r="LR376" i="1" s="1"/>
  <c r="LI362" i="1"/>
  <c r="LS362" i="1" s="1"/>
  <c r="LH362" i="1"/>
  <c r="LR362" i="1" s="1"/>
  <c r="LF362" i="1"/>
  <c r="LP362" i="1" s="1"/>
  <c r="LG362" i="1"/>
  <c r="LQ362" i="1" s="1"/>
  <c r="LJ362" i="1"/>
  <c r="LT362" i="1" s="1"/>
  <c r="LZ362" i="1"/>
  <c r="KM382" i="1"/>
  <c r="KW382" i="1" s="1"/>
  <c r="KO382" i="1"/>
  <c r="KY382" i="1" s="1"/>
  <c r="KK382" i="1"/>
  <c r="KU382" i="1" s="1"/>
  <c r="KN382" i="1"/>
  <c r="KX382" i="1" s="1"/>
  <c r="KL382" i="1"/>
  <c r="KV382" i="1" s="1"/>
  <c r="JQ389" i="1"/>
  <c r="KA389" i="1" s="1"/>
  <c r="JP389" i="1"/>
  <c r="JZ389" i="1" s="1"/>
  <c r="JT389" i="1"/>
  <c r="KD389" i="1" s="1"/>
  <c r="JS389" i="1"/>
  <c r="KC389" i="1" s="1"/>
  <c r="JR389" i="1"/>
  <c r="KB389" i="1" s="1"/>
  <c r="LE363" i="1"/>
  <c r="JQ391" i="1"/>
  <c r="KA391" i="1" s="1"/>
  <c r="JT391" i="1"/>
  <c r="KD391" i="1" s="1"/>
  <c r="JS391" i="1"/>
  <c r="KC391" i="1" s="1"/>
  <c r="JR391" i="1"/>
  <c r="KB391" i="1" s="1"/>
  <c r="JP391" i="1"/>
  <c r="JZ391" i="1" s="1"/>
  <c r="LE374" i="1"/>
  <c r="JP396" i="1"/>
  <c r="JZ396" i="1" s="1"/>
  <c r="JS396" i="1"/>
  <c r="KC396" i="1" s="1"/>
  <c r="JT396" i="1"/>
  <c r="KD396" i="1" s="1"/>
  <c r="JR396" i="1"/>
  <c r="KB396" i="1" s="1"/>
  <c r="JQ396" i="1"/>
  <c r="KA396" i="1" s="1"/>
  <c r="MB369" i="1"/>
  <c r="ML369" i="1" s="1"/>
  <c r="ME369" i="1"/>
  <c r="MO369" i="1" s="1"/>
  <c r="MA369" i="1"/>
  <c r="MK369" i="1" s="1"/>
  <c r="MC369" i="1"/>
  <c r="MM369" i="1" s="1"/>
  <c r="MD369" i="1"/>
  <c r="MN369" i="1" s="1"/>
  <c r="MU369" i="1" s="1"/>
  <c r="JO403" i="1"/>
  <c r="JO395" i="1"/>
  <c r="LE385" i="1"/>
  <c r="KJ393" i="1"/>
  <c r="KJ368" i="1"/>
  <c r="MU375" i="1"/>
  <c r="KJ361" i="1"/>
  <c r="JQ407" i="1"/>
  <c r="KA407" i="1" s="1"/>
  <c r="JP407" i="1"/>
  <c r="JZ407" i="1" s="1"/>
  <c r="JT407" i="1"/>
  <c r="KD407" i="1" s="1"/>
  <c r="JR407" i="1"/>
  <c r="KB407" i="1" s="1"/>
  <c r="JS407" i="1"/>
  <c r="KC407" i="1" s="1"/>
  <c r="JR400" i="1"/>
  <c r="KB400" i="1" s="1"/>
  <c r="JP400" i="1"/>
  <c r="JZ400" i="1" s="1"/>
  <c r="JQ400" i="1"/>
  <c r="KA400" i="1" s="1"/>
  <c r="JS400" i="1"/>
  <c r="KC400" i="1" s="1"/>
  <c r="JT400" i="1"/>
  <c r="KD400" i="1" s="1"/>
  <c r="JS388" i="1"/>
  <c r="KC388" i="1" s="1"/>
  <c r="JT388" i="1"/>
  <c r="KD388" i="1" s="1"/>
  <c r="JP388" i="1"/>
  <c r="JZ388" i="1" s="1"/>
  <c r="JR388" i="1"/>
  <c r="KB388" i="1" s="1"/>
  <c r="JQ388" i="1"/>
  <c r="KA388" i="1" s="1"/>
  <c r="KL384" i="1"/>
  <c r="KV384" i="1" s="1"/>
  <c r="KO384" i="1"/>
  <c r="KY384" i="1" s="1"/>
  <c r="KM384" i="1"/>
  <c r="KW384" i="1" s="1"/>
  <c r="KN384" i="1"/>
  <c r="KX384" i="1" s="1"/>
  <c r="KK384" i="1"/>
  <c r="KU384" i="1" s="1"/>
  <c r="MX364" i="1"/>
  <c r="NH364" i="1" s="1"/>
  <c r="MW364" i="1"/>
  <c r="NG364" i="1" s="1"/>
  <c r="MY364" i="1"/>
  <c r="NI364" i="1" s="1"/>
  <c r="MV364" i="1"/>
  <c r="NF364" i="1" s="1"/>
  <c r="MZ364" i="1"/>
  <c r="NJ364" i="1" s="1"/>
  <c r="JQ410" i="1"/>
  <c r="KA410" i="1" s="1"/>
  <c r="JR410" i="1"/>
  <c r="KB410" i="1" s="1"/>
  <c r="JP410" i="1"/>
  <c r="JZ410" i="1" s="1"/>
  <c r="JT410" i="1"/>
  <c r="KD410" i="1" s="1"/>
  <c r="JS410" i="1"/>
  <c r="KC410" i="1" s="1"/>
  <c r="JO387" i="1"/>
  <c r="JQ386" i="1"/>
  <c r="KA386" i="1" s="1"/>
  <c r="JT386" i="1"/>
  <c r="KD386" i="1" s="1"/>
  <c r="JP386" i="1"/>
  <c r="JZ386" i="1" s="1"/>
  <c r="JS386" i="1"/>
  <c r="KC386" i="1" s="1"/>
  <c r="JR386" i="1"/>
  <c r="KB386" i="1" s="1"/>
  <c r="KJ401" i="1"/>
  <c r="KN372" i="1"/>
  <c r="KX372" i="1" s="1"/>
  <c r="KK372" i="1"/>
  <c r="KU372" i="1" s="1"/>
  <c r="KO372" i="1"/>
  <c r="KY372" i="1" s="1"/>
  <c r="KM372" i="1"/>
  <c r="KW372" i="1" s="1"/>
  <c r="KL372" i="1"/>
  <c r="KV372" i="1" s="1"/>
  <c r="KJ409" i="1"/>
  <c r="JP402" i="1"/>
  <c r="JZ402" i="1" s="1"/>
  <c r="JT402" i="1"/>
  <c r="KD402" i="1" s="1"/>
  <c r="JS402" i="1"/>
  <c r="KC402" i="1" s="1"/>
  <c r="JQ402" i="1"/>
  <c r="KA402" i="1" s="1"/>
  <c r="JR402" i="1"/>
  <c r="KB402" i="1" s="1"/>
  <c r="JR378" i="1"/>
  <c r="KB378" i="1" s="1"/>
  <c r="JP378" i="1"/>
  <c r="JZ378" i="1" s="1"/>
  <c r="JS378" i="1"/>
  <c r="KC378" i="1" s="1"/>
  <c r="JT378" i="1"/>
  <c r="KD378" i="1" s="1"/>
  <c r="JQ378" i="1"/>
  <c r="KA378" i="1" s="1"/>
  <c r="LE384" i="1" l="1"/>
  <c r="KJ378" i="1"/>
  <c r="KK409" i="1"/>
  <c r="KU409" i="1" s="1"/>
  <c r="KO409" i="1"/>
  <c r="KY409" i="1" s="1"/>
  <c r="KM409" i="1"/>
  <c r="KW409" i="1" s="1"/>
  <c r="KL409" i="1"/>
  <c r="KV409" i="1" s="1"/>
  <c r="KN409" i="1"/>
  <c r="KX409" i="1" s="1"/>
  <c r="KJ410" i="1"/>
  <c r="KJ400" i="1"/>
  <c r="MX375" i="1"/>
  <c r="NH375" i="1" s="1"/>
  <c r="MW375" i="1"/>
  <c r="NG375" i="1" s="1"/>
  <c r="MV375" i="1"/>
  <c r="NF375" i="1" s="1"/>
  <c r="MZ375" i="1"/>
  <c r="NJ375" i="1" s="1"/>
  <c r="MY375" i="1"/>
  <c r="NI375" i="1" s="1"/>
  <c r="NP375" i="1"/>
  <c r="JR395" i="1"/>
  <c r="KB395" i="1" s="1"/>
  <c r="JS395" i="1"/>
  <c r="KC395" i="1" s="1"/>
  <c r="JQ395" i="1"/>
  <c r="KA395" i="1" s="1"/>
  <c r="JP395" i="1"/>
  <c r="JZ395" i="1" s="1"/>
  <c r="JT395" i="1"/>
  <c r="KD395" i="1" s="1"/>
  <c r="KJ391" i="1"/>
  <c r="LE382" i="1"/>
  <c r="LZ376" i="1"/>
  <c r="MB380" i="1"/>
  <c r="ML380" i="1" s="1"/>
  <c r="MA380" i="1"/>
  <c r="MK380" i="1" s="1"/>
  <c r="MC380" i="1"/>
  <c r="MM380" i="1" s="1"/>
  <c r="ME380" i="1"/>
  <c r="MO380" i="1" s="1"/>
  <c r="MD380" i="1"/>
  <c r="MN380" i="1" s="1"/>
  <c r="KJ399" i="1"/>
  <c r="KJ398" i="1"/>
  <c r="MA377" i="1"/>
  <c r="MK377" i="1" s="1"/>
  <c r="ME377" i="1"/>
  <c r="MO377" i="1" s="1"/>
  <c r="MB377" i="1"/>
  <c r="ML377" i="1" s="1"/>
  <c r="MD377" i="1"/>
  <c r="MN377" i="1" s="1"/>
  <c r="MC377" i="1"/>
  <c r="MM377" i="1" s="1"/>
  <c r="LE372" i="1"/>
  <c r="KJ386" i="1"/>
  <c r="NP364" i="1"/>
  <c r="KO368" i="1"/>
  <c r="KY368" i="1" s="1"/>
  <c r="KL368" i="1"/>
  <c r="KV368" i="1" s="1"/>
  <c r="KN368" i="1"/>
  <c r="KX368" i="1" s="1"/>
  <c r="KM368" i="1"/>
  <c r="KW368" i="1" s="1"/>
  <c r="KK368" i="1"/>
  <c r="KU368" i="1" s="1"/>
  <c r="JQ403" i="1"/>
  <c r="KA403" i="1" s="1"/>
  <c r="JP403" i="1"/>
  <c r="JZ403" i="1" s="1"/>
  <c r="JT403" i="1"/>
  <c r="KD403" i="1" s="1"/>
  <c r="JS403" i="1"/>
  <c r="KC403" i="1" s="1"/>
  <c r="JR403" i="1"/>
  <c r="KB403" i="1" s="1"/>
  <c r="KJ396" i="1"/>
  <c r="LG363" i="1"/>
  <c r="LQ363" i="1" s="1"/>
  <c r="LJ363" i="1"/>
  <c r="LT363" i="1" s="1"/>
  <c r="LH363" i="1"/>
  <c r="LR363" i="1" s="1"/>
  <c r="LF363" i="1"/>
  <c r="LP363" i="1" s="1"/>
  <c r="LI363" i="1"/>
  <c r="LS363" i="1" s="1"/>
  <c r="KJ392" i="1"/>
  <c r="LI373" i="1"/>
  <c r="LS373" i="1" s="1"/>
  <c r="LF373" i="1"/>
  <c r="LP373" i="1" s="1"/>
  <c r="LJ373" i="1"/>
  <c r="LT373" i="1" s="1"/>
  <c r="LH373" i="1"/>
  <c r="LR373" i="1" s="1"/>
  <c r="LG373" i="1"/>
  <c r="LQ373" i="1" s="1"/>
  <c r="KJ397" i="1"/>
  <c r="KK366" i="1"/>
  <c r="KU366" i="1" s="1"/>
  <c r="KL366" i="1"/>
  <c r="KV366" i="1" s="1"/>
  <c r="KO366" i="1"/>
  <c r="KY366" i="1" s="1"/>
  <c r="KM366" i="1"/>
  <c r="KW366" i="1" s="1"/>
  <c r="KN366" i="1"/>
  <c r="KX366" i="1" s="1"/>
  <c r="MU379" i="1"/>
  <c r="KJ394" i="1"/>
  <c r="KJ405" i="1"/>
  <c r="JS387" i="1"/>
  <c r="KC387" i="1" s="1"/>
  <c r="JP387" i="1"/>
  <c r="JZ387" i="1" s="1"/>
  <c r="JQ387" i="1"/>
  <c r="KA387" i="1" s="1"/>
  <c r="JR387" i="1"/>
  <c r="KB387" i="1" s="1"/>
  <c r="JT387" i="1"/>
  <c r="KD387" i="1" s="1"/>
  <c r="KJ388" i="1"/>
  <c r="KJ407" i="1"/>
  <c r="KO393" i="1"/>
  <c r="KY393" i="1" s="1"/>
  <c r="KM393" i="1"/>
  <c r="KW393" i="1" s="1"/>
  <c r="KL393" i="1"/>
  <c r="KV393" i="1" s="1"/>
  <c r="KK393" i="1"/>
  <c r="KU393" i="1" s="1"/>
  <c r="KN393" i="1"/>
  <c r="KX393" i="1" s="1"/>
  <c r="MY369" i="1"/>
  <c r="NI369" i="1" s="1"/>
  <c r="MV369" i="1"/>
  <c r="NF369" i="1" s="1"/>
  <c r="MW369" i="1"/>
  <c r="NG369" i="1" s="1"/>
  <c r="MZ369" i="1"/>
  <c r="NJ369" i="1" s="1"/>
  <c r="MX369" i="1"/>
  <c r="NH369" i="1" s="1"/>
  <c r="LI374" i="1"/>
  <c r="LS374" i="1" s="1"/>
  <c r="LF374" i="1"/>
  <c r="LP374" i="1" s="1"/>
  <c r="LG374" i="1"/>
  <c r="LQ374" i="1" s="1"/>
  <c r="LJ374" i="1"/>
  <c r="LT374" i="1" s="1"/>
  <c r="LH374" i="1"/>
  <c r="LR374" i="1" s="1"/>
  <c r="MD362" i="1"/>
  <c r="MN362" i="1" s="1"/>
  <c r="MC362" i="1"/>
  <c r="MM362" i="1" s="1"/>
  <c r="MA362" i="1"/>
  <c r="MK362" i="1" s="1"/>
  <c r="MB362" i="1"/>
  <c r="ML362" i="1" s="1"/>
  <c r="ME362" i="1"/>
  <c r="MO362" i="1" s="1"/>
  <c r="MY367" i="1"/>
  <c r="NI367" i="1" s="1"/>
  <c r="MX367" i="1"/>
  <c r="NH367" i="1" s="1"/>
  <c r="MV367" i="1"/>
  <c r="NF367" i="1" s="1"/>
  <c r="MZ367" i="1"/>
  <c r="NJ367" i="1" s="1"/>
  <c r="MW367" i="1"/>
  <c r="NG367" i="1" s="1"/>
  <c r="JP370" i="1"/>
  <c r="JZ370" i="1" s="1"/>
  <c r="JT370" i="1"/>
  <c r="KD370" i="1" s="1"/>
  <c r="JQ370" i="1"/>
  <c r="KA370" i="1" s="1"/>
  <c r="JS370" i="1"/>
  <c r="KC370" i="1" s="1"/>
  <c r="JR370" i="1"/>
  <c r="KB370" i="1" s="1"/>
  <c r="KJ404" i="1"/>
  <c r="LE383" i="1"/>
  <c r="MU365" i="1"/>
  <c r="KJ402" i="1"/>
  <c r="KK401" i="1"/>
  <c r="KU401" i="1" s="1"/>
  <c r="KN401" i="1"/>
  <c r="KX401" i="1" s="1"/>
  <c r="KO401" i="1"/>
  <c r="KY401" i="1" s="1"/>
  <c r="KM401" i="1"/>
  <c r="KW401" i="1" s="1"/>
  <c r="KL401" i="1"/>
  <c r="KV401" i="1" s="1"/>
  <c r="LJ384" i="1"/>
  <c r="LT384" i="1" s="1"/>
  <c r="LH384" i="1"/>
  <c r="LR384" i="1" s="1"/>
  <c r="LG384" i="1"/>
  <c r="LQ384" i="1" s="1"/>
  <c r="LI384" i="1"/>
  <c r="LS384" i="1" s="1"/>
  <c r="LF384" i="1"/>
  <c r="LP384" i="1" s="1"/>
  <c r="KL361" i="1"/>
  <c r="KV361" i="1" s="1"/>
  <c r="KM361" i="1"/>
  <c r="KW361" i="1" s="1"/>
  <c r="KN361" i="1"/>
  <c r="KX361" i="1" s="1"/>
  <c r="KO361" i="1"/>
  <c r="KY361" i="1" s="1"/>
  <c r="KK361" i="1"/>
  <c r="KU361" i="1" s="1"/>
  <c r="LI385" i="1"/>
  <c r="LS385" i="1" s="1"/>
  <c r="LF385" i="1"/>
  <c r="LP385" i="1" s="1"/>
  <c r="LG385" i="1"/>
  <c r="LQ385" i="1" s="1"/>
  <c r="LJ385" i="1"/>
  <c r="LT385" i="1" s="1"/>
  <c r="LH385" i="1"/>
  <c r="LR385" i="1" s="1"/>
  <c r="KJ389" i="1"/>
  <c r="KJ408" i="1"/>
  <c r="KJ406" i="1"/>
  <c r="MB371" i="1"/>
  <c r="ML371" i="1" s="1"/>
  <c r="ME371" i="1"/>
  <c r="MO371" i="1" s="1"/>
  <c r="MC371" i="1"/>
  <c r="MM371" i="1" s="1"/>
  <c r="MD371" i="1"/>
  <c r="MN371" i="1" s="1"/>
  <c r="MA371" i="1"/>
  <c r="MK371" i="1" s="1"/>
  <c r="MC381" i="1"/>
  <c r="MM381" i="1" s="1"/>
  <c r="MA381" i="1"/>
  <c r="MK381" i="1" s="1"/>
  <c r="MB381" i="1"/>
  <c r="ML381" i="1" s="1"/>
  <c r="MD381" i="1"/>
  <c r="MN381" i="1" s="1"/>
  <c r="ME381" i="1"/>
  <c r="MO381" i="1" s="1"/>
  <c r="KJ390" i="1"/>
  <c r="LE368" i="1" l="1"/>
  <c r="LE361" i="1"/>
  <c r="LZ374" i="1"/>
  <c r="LZ373" i="1"/>
  <c r="NP367" i="1"/>
  <c r="MU381" i="1"/>
  <c r="KK406" i="1"/>
  <c r="KU406" i="1" s="1"/>
  <c r="KL406" i="1"/>
  <c r="KV406" i="1" s="1"/>
  <c r="KO406" i="1"/>
  <c r="KY406" i="1" s="1"/>
  <c r="KM406" i="1"/>
  <c r="KW406" i="1" s="1"/>
  <c r="KN406" i="1"/>
  <c r="KX406" i="1" s="1"/>
  <c r="MX365" i="1"/>
  <c r="NH365" i="1" s="1"/>
  <c r="MY365" i="1"/>
  <c r="NI365" i="1" s="1"/>
  <c r="MV365" i="1"/>
  <c r="NF365" i="1" s="1"/>
  <c r="MW365" i="1"/>
  <c r="NG365" i="1" s="1"/>
  <c r="MZ365" i="1"/>
  <c r="NJ365" i="1" s="1"/>
  <c r="KK388" i="1"/>
  <c r="KU388" i="1" s="1"/>
  <c r="KM388" i="1"/>
  <c r="KW388" i="1" s="1"/>
  <c r="KN388" i="1"/>
  <c r="KX388" i="1" s="1"/>
  <c r="KO388" i="1"/>
  <c r="KY388" i="1" s="1"/>
  <c r="KL388" i="1"/>
  <c r="KV388" i="1" s="1"/>
  <c r="KN394" i="1"/>
  <c r="KX394" i="1" s="1"/>
  <c r="KL394" i="1"/>
  <c r="KV394" i="1" s="1"/>
  <c r="KK394" i="1"/>
  <c r="KU394" i="1" s="1"/>
  <c r="KM394" i="1"/>
  <c r="KW394" i="1" s="1"/>
  <c r="KO394" i="1"/>
  <c r="KY394" i="1" s="1"/>
  <c r="KM397" i="1"/>
  <c r="KW397" i="1" s="1"/>
  <c r="KK397" i="1"/>
  <c r="KU397" i="1" s="1"/>
  <c r="KO397" i="1"/>
  <c r="KY397" i="1" s="1"/>
  <c r="KN397" i="1"/>
  <c r="KX397" i="1" s="1"/>
  <c r="KL397" i="1"/>
  <c r="KV397" i="1" s="1"/>
  <c r="LZ363" i="1"/>
  <c r="KJ403" i="1"/>
  <c r="KL386" i="1"/>
  <c r="KV386" i="1" s="1"/>
  <c r="KO386" i="1"/>
  <c r="KY386" i="1" s="1"/>
  <c r="KK386" i="1"/>
  <c r="KU386" i="1" s="1"/>
  <c r="KM386" i="1"/>
  <c r="KW386" i="1" s="1"/>
  <c r="KN386" i="1"/>
  <c r="KX386" i="1" s="1"/>
  <c r="KL398" i="1"/>
  <c r="KV398" i="1" s="1"/>
  <c r="KN398" i="1"/>
  <c r="KX398" i="1" s="1"/>
  <c r="KK398" i="1"/>
  <c r="KU398" i="1" s="1"/>
  <c r="KO398" i="1"/>
  <c r="KY398" i="1" s="1"/>
  <c r="KM398" i="1"/>
  <c r="KW398" i="1" s="1"/>
  <c r="MB376" i="1"/>
  <c r="ML376" i="1" s="1"/>
  <c r="MC376" i="1"/>
  <c r="MM376" i="1" s="1"/>
  <c r="MA376" i="1"/>
  <c r="MK376" i="1" s="1"/>
  <c r="MD376" i="1"/>
  <c r="MN376" i="1" s="1"/>
  <c r="ME376" i="1"/>
  <c r="MO376" i="1" s="1"/>
  <c r="KJ395" i="1"/>
  <c r="KL410" i="1"/>
  <c r="KV410" i="1" s="1"/>
  <c r="KO410" i="1"/>
  <c r="KY410" i="1" s="1"/>
  <c r="KN410" i="1"/>
  <c r="KX410" i="1" s="1"/>
  <c r="KM410" i="1"/>
  <c r="KW410" i="1" s="1"/>
  <c r="KK410" i="1"/>
  <c r="KU410" i="1" s="1"/>
  <c r="KO408" i="1"/>
  <c r="KY408" i="1" s="1"/>
  <c r="KL408" i="1"/>
  <c r="KV408" i="1" s="1"/>
  <c r="KK408" i="1"/>
  <c r="KU408" i="1" s="1"/>
  <c r="KM408" i="1"/>
  <c r="KW408" i="1" s="1"/>
  <c r="KN408" i="1"/>
  <c r="KX408" i="1" s="1"/>
  <c r="LF361" i="1"/>
  <c r="LP361" i="1" s="1"/>
  <c r="LG361" i="1"/>
  <c r="LQ361" i="1" s="1"/>
  <c r="LI361" i="1"/>
  <c r="LS361" i="1" s="1"/>
  <c r="LH361" i="1"/>
  <c r="LR361" i="1" s="1"/>
  <c r="LJ361" i="1"/>
  <c r="LT361" i="1" s="1"/>
  <c r="LI383" i="1"/>
  <c r="LS383" i="1" s="1"/>
  <c r="LG383" i="1"/>
  <c r="LQ383" i="1" s="1"/>
  <c r="LH383" i="1"/>
  <c r="LR383" i="1" s="1"/>
  <c r="LJ383" i="1"/>
  <c r="LT383" i="1" s="1"/>
  <c r="LF383" i="1"/>
  <c r="LP383" i="1" s="1"/>
  <c r="NS367" i="1"/>
  <c r="OC367" i="1" s="1"/>
  <c r="NQ367" i="1"/>
  <c r="OA367" i="1" s="1"/>
  <c r="NT367" i="1"/>
  <c r="OD367" i="1" s="1"/>
  <c r="NU367" i="1"/>
  <c r="OE367" i="1" s="1"/>
  <c r="NR367" i="1"/>
  <c r="OB367" i="1" s="1"/>
  <c r="MD374" i="1"/>
  <c r="MN374" i="1" s="1"/>
  <c r="MA374" i="1"/>
  <c r="MK374" i="1" s="1"/>
  <c r="ME374" i="1"/>
  <c r="MO374" i="1" s="1"/>
  <c r="MC374" i="1"/>
  <c r="MM374" i="1" s="1"/>
  <c r="MB374" i="1"/>
  <c r="ML374" i="1" s="1"/>
  <c r="MW379" i="1"/>
  <c r="NG379" i="1" s="1"/>
  <c r="MX379" i="1"/>
  <c r="NH379" i="1" s="1"/>
  <c r="MY379" i="1"/>
  <c r="NI379" i="1" s="1"/>
  <c r="MZ379" i="1"/>
  <c r="NJ379" i="1" s="1"/>
  <c r="MV379" i="1"/>
  <c r="NF379" i="1" s="1"/>
  <c r="MA373" i="1"/>
  <c r="MK373" i="1" s="1"/>
  <c r="ME373" i="1"/>
  <c r="MO373" i="1" s="1"/>
  <c r="MB373" i="1"/>
  <c r="ML373" i="1" s="1"/>
  <c r="MD373" i="1"/>
  <c r="MN373" i="1" s="1"/>
  <c r="MC373" i="1"/>
  <c r="MM373" i="1" s="1"/>
  <c r="LF368" i="1"/>
  <c r="LP368" i="1" s="1"/>
  <c r="LI368" i="1"/>
  <c r="LS368" i="1" s="1"/>
  <c r="LJ368" i="1"/>
  <c r="LT368" i="1" s="1"/>
  <c r="LG368" i="1"/>
  <c r="LQ368" i="1" s="1"/>
  <c r="LH368" i="1"/>
  <c r="LR368" i="1" s="1"/>
  <c r="LI372" i="1"/>
  <c r="LS372" i="1" s="1"/>
  <c r="LH372" i="1"/>
  <c r="LR372" i="1" s="1"/>
  <c r="LF372" i="1"/>
  <c r="LP372" i="1" s="1"/>
  <c r="LJ372" i="1"/>
  <c r="LT372" i="1" s="1"/>
  <c r="LG372" i="1"/>
  <c r="LQ372" i="1" s="1"/>
  <c r="KN399" i="1"/>
  <c r="KX399" i="1" s="1"/>
  <c r="KK399" i="1"/>
  <c r="KU399" i="1" s="1"/>
  <c r="KO399" i="1"/>
  <c r="KY399" i="1" s="1"/>
  <c r="KM399" i="1"/>
  <c r="KW399" i="1" s="1"/>
  <c r="KL399" i="1"/>
  <c r="KV399" i="1" s="1"/>
  <c r="LI382" i="1"/>
  <c r="LS382" i="1" s="1"/>
  <c r="LF382" i="1"/>
  <c r="LP382" i="1" s="1"/>
  <c r="LG382" i="1"/>
  <c r="LQ382" i="1" s="1"/>
  <c r="LJ382" i="1"/>
  <c r="LT382" i="1" s="1"/>
  <c r="LH382" i="1"/>
  <c r="LR382" i="1" s="1"/>
  <c r="NR375" i="1"/>
  <c r="OB375" i="1" s="1"/>
  <c r="NT375" i="1"/>
  <c r="OD375" i="1" s="1"/>
  <c r="NS375" i="1"/>
  <c r="OC375" i="1" s="1"/>
  <c r="NQ375" i="1"/>
  <c r="OA375" i="1" s="1"/>
  <c r="NU375" i="1"/>
  <c r="OE375" i="1" s="1"/>
  <c r="MU371" i="1"/>
  <c r="KN389" i="1"/>
  <c r="KX389" i="1" s="1"/>
  <c r="KM389" i="1"/>
  <c r="KW389" i="1" s="1"/>
  <c r="KL389" i="1"/>
  <c r="KV389" i="1" s="1"/>
  <c r="KK389" i="1"/>
  <c r="KU389" i="1" s="1"/>
  <c r="KO389" i="1"/>
  <c r="KY389" i="1" s="1"/>
  <c r="LE401" i="1"/>
  <c r="KL404" i="1"/>
  <c r="KV404" i="1" s="1"/>
  <c r="KO404" i="1"/>
  <c r="KY404" i="1" s="1"/>
  <c r="KK404" i="1"/>
  <c r="KU404" i="1" s="1"/>
  <c r="KM404" i="1"/>
  <c r="KW404" i="1" s="1"/>
  <c r="KN404" i="1"/>
  <c r="KX404" i="1" s="1"/>
  <c r="LE393" i="1"/>
  <c r="KJ387" i="1"/>
  <c r="LE366" i="1"/>
  <c r="KN396" i="1"/>
  <c r="KX396" i="1" s="1"/>
  <c r="KK396" i="1"/>
  <c r="KU396" i="1" s="1"/>
  <c r="KO396" i="1"/>
  <c r="KY396" i="1" s="1"/>
  <c r="KM396" i="1"/>
  <c r="KW396" i="1" s="1"/>
  <c r="KL396" i="1"/>
  <c r="KV396" i="1" s="1"/>
  <c r="MU377" i="1"/>
  <c r="MU380" i="1"/>
  <c r="KL391" i="1"/>
  <c r="KV391" i="1" s="1"/>
  <c r="KM391" i="1"/>
  <c r="KW391" i="1" s="1"/>
  <c r="KO391" i="1"/>
  <c r="KY391" i="1" s="1"/>
  <c r="KN391" i="1"/>
  <c r="KX391" i="1" s="1"/>
  <c r="KK391" i="1"/>
  <c r="KU391" i="1" s="1"/>
  <c r="LE409" i="1"/>
  <c r="KM390" i="1"/>
  <c r="KW390" i="1" s="1"/>
  <c r="KN390" i="1"/>
  <c r="KX390" i="1" s="1"/>
  <c r="KO390" i="1"/>
  <c r="KY390" i="1" s="1"/>
  <c r="KK390" i="1"/>
  <c r="KU390" i="1" s="1"/>
  <c r="KL390" i="1"/>
  <c r="KV390" i="1" s="1"/>
  <c r="LZ385" i="1"/>
  <c r="LZ384" i="1"/>
  <c r="KK402" i="1"/>
  <c r="KU402" i="1" s="1"/>
  <c r="KM402" i="1"/>
  <c r="KW402" i="1" s="1"/>
  <c r="KL402" i="1"/>
  <c r="KV402" i="1" s="1"/>
  <c r="KN402" i="1"/>
  <c r="KX402" i="1" s="1"/>
  <c r="KO402" i="1"/>
  <c r="KY402" i="1" s="1"/>
  <c r="KJ370" i="1"/>
  <c r="MU362" i="1"/>
  <c r="NP369" i="1"/>
  <c r="KK407" i="1"/>
  <c r="KU407" i="1" s="1"/>
  <c r="KN407" i="1"/>
  <c r="KX407" i="1" s="1"/>
  <c r="KO407" i="1"/>
  <c r="KY407" i="1" s="1"/>
  <c r="KM407" i="1"/>
  <c r="KW407" i="1" s="1"/>
  <c r="KL407" i="1"/>
  <c r="KV407" i="1" s="1"/>
  <c r="KL405" i="1"/>
  <c r="KV405" i="1" s="1"/>
  <c r="KM405" i="1"/>
  <c r="KW405" i="1" s="1"/>
  <c r="KK405" i="1"/>
  <c r="KU405" i="1" s="1"/>
  <c r="KO405" i="1"/>
  <c r="KY405" i="1" s="1"/>
  <c r="KN405" i="1"/>
  <c r="KX405" i="1" s="1"/>
  <c r="KL392" i="1"/>
  <c r="KV392" i="1" s="1"/>
  <c r="KO392" i="1"/>
  <c r="KY392" i="1" s="1"/>
  <c r="KK392" i="1"/>
  <c r="KU392" i="1" s="1"/>
  <c r="KM392" i="1"/>
  <c r="KW392" i="1" s="1"/>
  <c r="KN392" i="1"/>
  <c r="KX392" i="1" s="1"/>
  <c r="NU364" i="1"/>
  <c r="OE364" i="1" s="1"/>
  <c r="NR364" i="1"/>
  <c r="OB364" i="1" s="1"/>
  <c r="NT364" i="1"/>
  <c r="OD364" i="1" s="1"/>
  <c r="NS364" i="1"/>
  <c r="OC364" i="1" s="1"/>
  <c r="NQ364" i="1"/>
  <c r="OA364" i="1" s="1"/>
  <c r="OK364" i="1"/>
  <c r="KL400" i="1"/>
  <c r="KV400" i="1" s="1"/>
  <c r="KO400" i="1"/>
  <c r="KY400" i="1" s="1"/>
  <c r="KK400" i="1"/>
  <c r="KU400" i="1" s="1"/>
  <c r="KN400" i="1"/>
  <c r="KX400" i="1" s="1"/>
  <c r="KM400" i="1"/>
  <c r="KW400" i="1" s="1"/>
  <c r="KK378" i="1"/>
  <c r="KU378" i="1" s="1"/>
  <c r="KL378" i="1"/>
  <c r="KV378" i="1" s="1"/>
  <c r="KO378" i="1"/>
  <c r="KY378" i="1" s="1"/>
  <c r="KM378" i="1"/>
  <c r="KW378" i="1" s="1"/>
  <c r="KN378" i="1"/>
  <c r="KX378" i="1" s="1"/>
  <c r="MU376" i="1" l="1"/>
  <c r="LE400" i="1"/>
  <c r="LE392" i="1"/>
  <c r="LE407" i="1"/>
  <c r="LE391" i="1"/>
  <c r="LE396" i="1"/>
  <c r="LE389" i="1"/>
  <c r="LZ382" i="1"/>
  <c r="LZ372" i="1"/>
  <c r="MU373" i="1"/>
  <c r="MU374" i="1"/>
  <c r="LZ383" i="1"/>
  <c r="KL395" i="1"/>
  <c r="KV395" i="1" s="1"/>
  <c r="KM395" i="1"/>
  <c r="KW395" i="1" s="1"/>
  <c r="KN395" i="1"/>
  <c r="KX395" i="1" s="1"/>
  <c r="KK395" i="1"/>
  <c r="KU395" i="1" s="1"/>
  <c r="KO395" i="1"/>
  <c r="KY395" i="1" s="1"/>
  <c r="LE398" i="1"/>
  <c r="ME363" i="1"/>
  <c r="MO363" i="1" s="1"/>
  <c r="MC363" i="1"/>
  <c r="MM363" i="1" s="1"/>
  <c r="MD363" i="1"/>
  <c r="MN363" i="1" s="1"/>
  <c r="MB363" i="1"/>
  <c r="ML363" i="1" s="1"/>
  <c r="MA363" i="1"/>
  <c r="MK363" i="1" s="1"/>
  <c r="LE394" i="1"/>
  <c r="OP364" i="1"/>
  <c r="OZ364" i="1" s="1"/>
  <c r="OM364" i="1"/>
  <c r="OW364" i="1" s="1"/>
  <c r="ON364" i="1"/>
  <c r="OX364" i="1" s="1"/>
  <c r="OL364" i="1"/>
  <c r="OV364" i="1" s="1"/>
  <c r="OO364" i="1"/>
  <c r="OY364" i="1" s="1"/>
  <c r="NT369" i="1"/>
  <c r="OD369" i="1" s="1"/>
  <c r="NQ369" i="1"/>
  <c r="OA369" i="1" s="1"/>
  <c r="NU369" i="1"/>
  <c r="OE369" i="1" s="1"/>
  <c r="NS369" i="1"/>
  <c r="OC369" i="1" s="1"/>
  <c r="NR369" i="1"/>
  <c r="OB369" i="1" s="1"/>
  <c r="LE402" i="1"/>
  <c r="LE390" i="1"/>
  <c r="MZ380" i="1"/>
  <c r="NJ380" i="1" s="1"/>
  <c r="MX380" i="1"/>
  <c r="NH380" i="1" s="1"/>
  <c r="MW380" i="1"/>
  <c r="NG380" i="1" s="1"/>
  <c r="MY380" i="1"/>
  <c r="NI380" i="1" s="1"/>
  <c r="MV380" i="1"/>
  <c r="NF380" i="1" s="1"/>
  <c r="LJ366" i="1"/>
  <c r="LT366" i="1" s="1"/>
  <c r="LF366" i="1"/>
  <c r="LP366" i="1" s="1"/>
  <c r="LH366" i="1"/>
  <c r="LR366" i="1" s="1"/>
  <c r="LI366" i="1"/>
  <c r="LS366" i="1" s="1"/>
  <c r="LG366" i="1"/>
  <c r="LQ366" i="1" s="1"/>
  <c r="LE404" i="1"/>
  <c r="MZ371" i="1"/>
  <c r="NJ371" i="1" s="1"/>
  <c r="MY371" i="1"/>
  <c r="NI371" i="1" s="1"/>
  <c r="MV371" i="1"/>
  <c r="NF371" i="1" s="1"/>
  <c r="MW371" i="1"/>
  <c r="NG371" i="1" s="1"/>
  <c r="MX371" i="1"/>
  <c r="NH371" i="1" s="1"/>
  <c r="LE408" i="1"/>
  <c r="MV376" i="1"/>
  <c r="NF376" i="1" s="1"/>
  <c r="MW376" i="1"/>
  <c r="NG376" i="1" s="1"/>
  <c r="MZ376" i="1"/>
  <c r="NJ376" i="1" s="1"/>
  <c r="MX376" i="1"/>
  <c r="NH376" i="1" s="1"/>
  <c r="MY376" i="1"/>
  <c r="NI376" i="1" s="1"/>
  <c r="LE405" i="1"/>
  <c r="MZ362" i="1"/>
  <c r="NJ362" i="1" s="1"/>
  <c r="MW362" i="1"/>
  <c r="NG362" i="1" s="1"/>
  <c r="MV362" i="1"/>
  <c r="NF362" i="1" s="1"/>
  <c r="MX362" i="1"/>
  <c r="NH362" i="1" s="1"/>
  <c r="MY362" i="1"/>
  <c r="NI362" i="1" s="1"/>
  <c r="MB384" i="1"/>
  <c r="ML384" i="1" s="1"/>
  <c r="MD384" i="1"/>
  <c r="MN384" i="1" s="1"/>
  <c r="MC384" i="1"/>
  <c r="MM384" i="1" s="1"/>
  <c r="MA384" i="1"/>
  <c r="MK384" i="1" s="1"/>
  <c r="ME384" i="1"/>
  <c r="MO384" i="1" s="1"/>
  <c r="LJ409" i="1"/>
  <c r="LT409" i="1" s="1"/>
  <c r="LI409" i="1"/>
  <c r="LS409" i="1" s="1"/>
  <c r="LF409" i="1"/>
  <c r="LP409" i="1" s="1"/>
  <c r="LG409" i="1"/>
  <c r="LQ409" i="1" s="1"/>
  <c r="LH409" i="1"/>
  <c r="LR409" i="1" s="1"/>
  <c r="MZ377" i="1"/>
  <c r="NJ377" i="1" s="1"/>
  <c r="MW377" i="1"/>
  <c r="NG377" i="1" s="1"/>
  <c r="MX377" i="1"/>
  <c r="NH377" i="1" s="1"/>
  <c r="MV377" i="1"/>
  <c r="NF377" i="1" s="1"/>
  <c r="MY377" i="1"/>
  <c r="NI377" i="1" s="1"/>
  <c r="NP377" i="1"/>
  <c r="KN387" i="1"/>
  <c r="KX387" i="1" s="1"/>
  <c r="KM387" i="1"/>
  <c r="KW387" i="1" s="1"/>
  <c r="KK387" i="1"/>
  <c r="KU387" i="1" s="1"/>
  <c r="KO387" i="1"/>
  <c r="KY387" i="1" s="1"/>
  <c r="KL387" i="1"/>
  <c r="KV387" i="1" s="1"/>
  <c r="LF401" i="1"/>
  <c r="LP401" i="1" s="1"/>
  <c r="LH401" i="1"/>
  <c r="LR401" i="1" s="1"/>
  <c r="LG401" i="1"/>
  <c r="LQ401" i="1" s="1"/>
  <c r="LJ401" i="1"/>
  <c r="LT401" i="1" s="1"/>
  <c r="LI401" i="1"/>
  <c r="LS401" i="1" s="1"/>
  <c r="OK375" i="1"/>
  <c r="LZ368" i="1"/>
  <c r="NP379" i="1"/>
  <c r="OK367" i="1"/>
  <c r="LZ361" i="1"/>
  <c r="LE386" i="1"/>
  <c r="LE397" i="1"/>
  <c r="LE388" i="1"/>
  <c r="LE406" i="1"/>
  <c r="LE378" i="1"/>
  <c r="KO370" i="1"/>
  <c r="KY370" i="1" s="1"/>
  <c r="KL370" i="1"/>
  <c r="KV370" i="1" s="1"/>
  <c r="KM370" i="1"/>
  <c r="KW370" i="1" s="1"/>
  <c r="KK370" i="1"/>
  <c r="KU370" i="1" s="1"/>
  <c r="LE370" i="1" s="1"/>
  <c r="KN370" i="1"/>
  <c r="KX370" i="1" s="1"/>
  <c r="ME385" i="1"/>
  <c r="MO385" i="1" s="1"/>
  <c r="MC385" i="1"/>
  <c r="MM385" i="1" s="1"/>
  <c r="MB385" i="1"/>
  <c r="ML385" i="1" s="1"/>
  <c r="MD385" i="1"/>
  <c r="MN385" i="1" s="1"/>
  <c r="MA385" i="1"/>
  <c r="MK385" i="1" s="1"/>
  <c r="LJ393" i="1"/>
  <c r="LT393" i="1" s="1"/>
  <c r="LG393" i="1"/>
  <c r="LQ393" i="1" s="1"/>
  <c r="LF393" i="1"/>
  <c r="LP393" i="1" s="1"/>
  <c r="LI393" i="1"/>
  <c r="LS393" i="1" s="1"/>
  <c r="LH393" i="1"/>
  <c r="LR393" i="1" s="1"/>
  <c r="LE399" i="1"/>
  <c r="LE410" i="1"/>
  <c r="KM403" i="1"/>
  <c r="KW403" i="1" s="1"/>
  <c r="KK403" i="1"/>
  <c r="KU403" i="1" s="1"/>
  <c r="KL403" i="1"/>
  <c r="KV403" i="1" s="1"/>
  <c r="KN403" i="1"/>
  <c r="KX403" i="1" s="1"/>
  <c r="KO403" i="1"/>
  <c r="KY403" i="1" s="1"/>
  <c r="NP365" i="1"/>
  <c r="MW381" i="1"/>
  <c r="NG381" i="1" s="1"/>
  <c r="MX381" i="1"/>
  <c r="NH381" i="1" s="1"/>
  <c r="MZ381" i="1"/>
  <c r="NJ381" i="1" s="1"/>
  <c r="MY381" i="1"/>
  <c r="NI381" i="1" s="1"/>
  <c r="MV381" i="1"/>
  <c r="NF381" i="1" s="1"/>
  <c r="MU384" i="1" l="1"/>
  <c r="NP371" i="1"/>
  <c r="PF364" i="1"/>
  <c r="LF410" i="1"/>
  <c r="LP410" i="1" s="1"/>
  <c r="LH410" i="1"/>
  <c r="LR410" i="1" s="1"/>
  <c r="LG410" i="1"/>
  <c r="LQ410" i="1" s="1"/>
  <c r="LJ410" i="1"/>
  <c r="LT410" i="1" s="1"/>
  <c r="LI410" i="1"/>
  <c r="LS410" i="1" s="1"/>
  <c r="MU385" i="1"/>
  <c r="LJ378" i="1"/>
  <c r="LT378" i="1" s="1"/>
  <c r="LG378" i="1"/>
  <c r="LQ378" i="1" s="1"/>
  <c r="LH378" i="1"/>
  <c r="LR378" i="1" s="1"/>
  <c r="LI378" i="1"/>
  <c r="LS378" i="1" s="1"/>
  <c r="LF378" i="1"/>
  <c r="LP378" i="1" s="1"/>
  <c r="LH386" i="1"/>
  <c r="LR386" i="1" s="1"/>
  <c r="LG386" i="1"/>
  <c r="LQ386" i="1" s="1"/>
  <c r="LF386" i="1"/>
  <c r="LP386" i="1" s="1"/>
  <c r="LJ386" i="1"/>
  <c r="LT386" i="1" s="1"/>
  <c r="LI386" i="1"/>
  <c r="LS386" i="1" s="1"/>
  <c r="MB368" i="1"/>
  <c r="ML368" i="1" s="1"/>
  <c r="ME368" i="1"/>
  <c r="MO368" i="1" s="1"/>
  <c r="MC368" i="1"/>
  <c r="MM368" i="1" s="1"/>
  <c r="MD368" i="1"/>
  <c r="MN368" i="1" s="1"/>
  <c r="MA368" i="1"/>
  <c r="MK368" i="1" s="1"/>
  <c r="NP362" i="1"/>
  <c r="LH404" i="1"/>
  <c r="LR404" i="1" s="1"/>
  <c r="LI404" i="1"/>
  <c r="LS404" i="1" s="1"/>
  <c r="LF404" i="1"/>
  <c r="LP404" i="1" s="1"/>
  <c r="LJ404" i="1"/>
  <c r="LT404" i="1" s="1"/>
  <c r="LG404" i="1"/>
  <c r="LQ404" i="1" s="1"/>
  <c r="MU363" i="1"/>
  <c r="LE395" i="1"/>
  <c r="MA372" i="1"/>
  <c r="MK372" i="1" s="1"/>
  <c r="MD372" i="1"/>
  <c r="MN372" i="1" s="1"/>
  <c r="ME372" i="1"/>
  <c r="MO372" i="1" s="1"/>
  <c r="MB372" i="1"/>
  <c r="ML372" i="1" s="1"/>
  <c r="MC372" i="1"/>
  <c r="MM372" i="1" s="1"/>
  <c r="MU372" i="1"/>
  <c r="LG391" i="1"/>
  <c r="LQ391" i="1" s="1"/>
  <c r="LI391" i="1"/>
  <c r="LS391" i="1" s="1"/>
  <c r="LH391" i="1"/>
  <c r="LR391" i="1" s="1"/>
  <c r="LF391" i="1"/>
  <c r="LP391" i="1" s="1"/>
  <c r="LJ391" i="1"/>
  <c r="LT391" i="1" s="1"/>
  <c r="NS365" i="1"/>
  <c r="OC365" i="1" s="1"/>
  <c r="NR365" i="1"/>
  <c r="OB365" i="1" s="1"/>
  <c r="NT365" i="1"/>
  <c r="OD365" i="1" s="1"/>
  <c r="NQ365" i="1"/>
  <c r="OA365" i="1" s="1"/>
  <c r="NU365" i="1"/>
  <c r="OE365" i="1" s="1"/>
  <c r="LG399" i="1"/>
  <c r="LQ399" i="1" s="1"/>
  <c r="LH399" i="1"/>
  <c r="LR399" i="1" s="1"/>
  <c r="LJ399" i="1"/>
  <c r="LT399" i="1" s="1"/>
  <c r="LF399" i="1"/>
  <c r="LP399" i="1" s="1"/>
  <c r="LI399" i="1"/>
  <c r="LS399" i="1" s="1"/>
  <c r="LG406" i="1"/>
  <c r="LQ406" i="1" s="1"/>
  <c r="LF406" i="1"/>
  <c r="LP406" i="1" s="1"/>
  <c r="LJ406" i="1"/>
  <c r="LT406" i="1" s="1"/>
  <c r="LI406" i="1"/>
  <c r="LS406" i="1" s="1"/>
  <c r="LH406" i="1"/>
  <c r="LR406" i="1" s="1"/>
  <c r="MA361" i="1"/>
  <c r="MK361" i="1" s="1"/>
  <c r="MC361" i="1"/>
  <c r="MM361" i="1" s="1"/>
  <c r="ME361" i="1"/>
  <c r="MO361" i="1" s="1"/>
  <c r="MD361" i="1"/>
  <c r="MN361" i="1" s="1"/>
  <c r="MB361" i="1"/>
  <c r="ML361" i="1" s="1"/>
  <c r="OP375" i="1"/>
  <c r="OZ375" i="1" s="1"/>
  <c r="OM375" i="1"/>
  <c r="OW375" i="1" s="1"/>
  <c r="ON375" i="1"/>
  <c r="OX375" i="1" s="1"/>
  <c r="OL375" i="1"/>
  <c r="OV375" i="1" s="1"/>
  <c r="OO375" i="1"/>
  <c r="OY375" i="1" s="1"/>
  <c r="PF375" i="1"/>
  <c r="LE387" i="1"/>
  <c r="LZ409" i="1"/>
  <c r="LH408" i="1"/>
  <c r="LR408" i="1" s="1"/>
  <c r="LF408" i="1"/>
  <c r="LP408" i="1" s="1"/>
  <c r="LJ408" i="1"/>
  <c r="LT408" i="1" s="1"/>
  <c r="LG408" i="1"/>
  <c r="LQ408" i="1" s="1"/>
  <c r="LI408" i="1"/>
  <c r="LS408" i="1" s="1"/>
  <c r="LI390" i="1"/>
  <c r="LS390" i="1" s="1"/>
  <c r="LG390" i="1"/>
  <c r="LQ390" i="1" s="1"/>
  <c r="LJ390" i="1"/>
  <c r="LT390" i="1" s="1"/>
  <c r="LH390" i="1"/>
  <c r="LR390" i="1" s="1"/>
  <c r="LF390" i="1"/>
  <c r="LP390" i="1" s="1"/>
  <c r="PH364" i="1"/>
  <c r="PR364" i="1" s="1"/>
  <c r="PK364" i="1"/>
  <c r="PU364" i="1" s="1"/>
  <c r="PI364" i="1"/>
  <c r="PS364" i="1" s="1"/>
  <c r="PJ364" i="1"/>
  <c r="PT364" i="1" s="1"/>
  <c r="PG364" i="1"/>
  <c r="PQ364" i="1" s="1"/>
  <c r="MC383" i="1"/>
  <c r="MM383" i="1" s="1"/>
  <c r="MD383" i="1"/>
  <c r="MN383" i="1" s="1"/>
  <c r="MA383" i="1"/>
  <c r="MK383" i="1" s="1"/>
  <c r="MB383" i="1"/>
  <c r="ML383" i="1" s="1"/>
  <c r="ME383" i="1"/>
  <c r="MO383" i="1" s="1"/>
  <c r="MC382" i="1"/>
  <c r="MM382" i="1" s="1"/>
  <c r="MD382" i="1"/>
  <c r="MN382" i="1" s="1"/>
  <c r="ME382" i="1"/>
  <c r="MO382" i="1" s="1"/>
  <c r="MB382" i="1"/>
  <c r="ML382" i="1" s="1"/>
  <c r="MA382" i="1"/>
  <c r="MK382" i="1" s="1"/>
  <c r="LG407" i="1"/>
  <c r="LQ407" i="1" s="1"/>
  <c r="LH407" i="1"/>
  <c r="LR407" i="1" s="1"/>
  <c r="LI407" i="1"/>
  <c r="LS407" i="1" s="1"/>
  <c r="LJ407" i="1"/>
  <c r="LT407" i="1" s="1"/>
  <c r="LF407" i="1"/>
  <c r="LP407" i="1" s="1"/>
  <c r="LH370" i="1"/>
  <c r="LR370" i="1" s="1"/>
  <c r="LI370" i="1"/>
  <c r="LS370" i="1" s="1"/>
  <c r="LF370" i="1"/>
  <c r="LP370" i="1" s="1"/>
  <c r="LG370" i="1"/>
  <c r="LQ370" i="1" s="1"/>
  <c r="LJ370" i="1"/>
  <c r="LT370" i="1" s="1"/>
  <c r="LZ370" i="1"/>
  <c r="LG388" i="1"/>
  <c r="LQ388" i="1" s="1"/>
  <c r="LF388" i="1"/>
  <c r="LP388" i="1" s="1"/>
  <c r="LJ388" i="1"/>
  <c r="LT388" i="1" s="1"/>
  <c r="LI388" i="1"/>
  <c r="LS388" i="1" s="1"/>
  <c r="LH388" i="1"/>
  <c r="LR388" i="1" s="1"/>
  <c r="OL367" i="1"/>
  <c r="OV367" i="1" s="1"/>
  <c r="OM367" i="1"/>
  <c r="OW367" i="1" s="1"/>
  <c r="OP367" i="1"/>
  <c r="OZ367" i="1" s="1"/>
  <c r="ON367" i="1"/>
  <c r="OX367" i="1" s="1"/>
  <c r="OO367" i="1"/>
  <c r="OY367" i="1" s="1"/>
  <c r="NT377" i="1"/>
  <c r="OD377" i="1" s="1"/>
  <c r="NQ377" i="1"/>
  <c r="OA377" i="1" s="1"/>
  <c r="NR377" i="1"/>
  <c r="OB377" i="1" s="1"/>
  <c r="NU377" i="1"/>
  <c r="OE377" i="1" s="1"/>
  <c r="NS377" i="1"/>
  <c r="OC377" i="1" s="1"/>
  <c r="OK377" i="1"/>
  <c r="MZ384" i="1"/>
  <c r="NJ384" i="1" s="1"/>
  <c r="MW384" i="1"/>
  <c r="NG384" i="1" s="1"/>
  <c r="MX384" i="1"/>
  <c r="NH384" i="1" s="1"/>
  <c r="MV384" i="1"/>
  <c r="NF384" i="1" s="1"/>
  <c r="MY384" i="1"/>
  <c r="NI384" i="1" s="1"/>
  <c r="LI405" i="1"/>
  <c r="LS405" i="1" s="1"/>
  <c r="LJ405" i="1"/>
  <c r="LT405" i="1" s="1"/>
  <c r="LF405" i="1"/>
  <c r="LP405" i="1" s="1"/>
  <c r="LH405" i="1"/>
  <c r="LR405" i="1" s="1"/>
  <c r="LG405" i="1"/>
  <c r="LQ405" i="1" s="1"/>
  <c r="NU371" i="1"/>
  <c r="OE371" i="1" s="1"/>
  <c r="NT371" i="1"/>
  <c r="OD371" i="1" s="1"/>
  <c r="NS371" i="1"/>
  <c r="OC371" i="1" s="1"/>
  <c r="NR371" i="1"/>
  <c r="OB371" i="1" s="1"/>
  <c r="NQ371" i="1"/>
  <c r="OA371" i="1" s="1"/>
  <c r="LJ402" i="1"/>
  <c r="LT402" i="1" s="1"/>
  <c r="LH402" i="1"/>
  <c r="LR402" i="1" s="1"/>
  <c r="LI402" i="1"/>
  <c r="LS402" i="1" s="1"/>
  <c r="LG402" i="1"/>
  <c r="LQ402" i="1" s="1"/>
  <c r="LF402" i="1"/>
  <c r="LP402" i="1" s="1"/>
  <c r="LF398" i="1"/>
  <c r="LP398" i="1" s="1"/>
  <c r="LI398" i="1"/>
  <c r="LS398" i="1" s="1"/>
  <c r="LG398" i="1"/>
  <c r="LQ398" i="1" s="1"/>
  <c r="LJ398" i="1"/>
  <c r="LT398" i="1" s="1"/>
  <c r="LH398" i="1"/>
  <c r="LR398" i="1" s="1"/>
  <c r="MZ374" i="1"/>
  <c r="NJ374" i="1" s="1"/>
  <c r="MW374" i="1"/>
  <c r="NG374" i="1" s="1"/>
  <c r="MY374" i="1"/>
  <c r="NI374" i="1" s="1"/>
  <c r="MX374" i="1"/>
  <c r="NH374" i="1" s="1"/>
  <c r="MV374" i="1"/>
  <c r="NF374" i="1" s="1"/>
  <c r="LG389" i="1"/>
  <c r="LQ389" i="1" s="1"/>
  <c r="LI389" i="1"/>
  <c r="LS389" i="1" s="1"/>
  <c r="LH389" i="1"/>
  <c r="LR389" i="1" s="1"/>
  <c r="LJ389" i="1"/>
  <c r="LT389" i="1" s="1"/>
  <c r="LF389" i="1"/>
  <c r="LP389" i="1" s="1"/>
  <c r="LJ392" i="1"/>
  <c r="LT392" i="1" s="1"/>
  <c r="LH392" i="1"/>
  <c r="LR392" i="1" s="1"/>
  <c r="LI392" i="1"/>
  <c r="LS392" i="1" s="1"/>
  <c r="LF392" i="1"/>
  <c r="LP392" i="1" s="1"/>
  <c r="LG392" i="1"/>
  <c r="LQ392" i="1" s="1"/>
  <c r="NP381" i="1"/>
  <c r="LE403" i="1"/>
  <c r="LZ393" i="1"/>
  <c r="LH397" i="1"/>
  <c r="LR397" i="1" s="1"/>
  <c r="LG397" i="1"/>
  <c r="LQ397" i="1" s="1"/>
  <c r="LJ397" i="1"/>
  <c r="LT397" i="1" s="1"/>
  <c r="LI397" i="1"/>
  <c r="LS397" i="1" s="1"/>
  <c r="LF397" i="1"/>
  <c r="LP397" i="1" s="1"/>
  <c r="NR379" i="1"/>
  <c r="OB379" i="1" s="1"/>
  <c r="NS379" i="1"/>
  <c r="OC379" i="1" s="1"/>
  <c r="NU379" i="1"/>
  <c r="OE379" i="1" s="1"/>
  <c r="NT379" i="1"/>
  <c r="OD379" i="1" s="1"/>
  <c r="NQ379" i="1"/>
  <c r="OA379" i="1" s="1"/>
  <c r="LZ401" i="1"/>
  <c r="NP376" i="1"/>
  <c r="LZ366" i="1"/>
  <c r="NP380" i="1"/>
  <c r="OK369" i="1"/>
  <c r="LG394" i="1"/>
  <c r="LQ394" i="1" s="1"/>
  <c r="LI394" i="1"/>
  <c r="LS394" i="1" s="1"/>
  <c r="LH394" i="1"/>
  <c r="LR394" i="1" s="1"/>
  <c r="LJ394" i="1"/>
  <c r="LT394" i="1" s="1"/>
  <c r="LF394" i="1"/>
  <c r="LP394" i="1" s="1"/>
  <c r="MX373" i="1"/>
  <c r="NH373" i="1" s="1"/>
  <c r="MV373" i="1"/>
  <c r="NF373" i="1" s="1"/>
  <c r="MY373" i="1"/>
  <c r="NI373" i="1" s="1"/>
  <c r="MZ373" i="1"/>
  <c r="NJ373" i="1" s="1"/>
  <c r="MW373" i="1"/>
  <c r="NG373" i="1" s="1"/>
  <c r="LJ396" i="1"/>
  <c r="LT396" i="1" s="1"/>
  <c r="LG396" i="1"/>
  <c r="LQ396" i="1" s="1"/>
  <c r="LI396" i="1"/>
  <c r="LS396" i="1" s="1"/>
  <c r="LH396" i="1"/>
  <c r="LR396" i="1" s="1"/>
  <c r="LF396" i="1"/>
  <c r="LP396" i="1" s="1"/>
  <c r="LI400" i="1"/>
  <c r="LS400" i="1" s="1"/>
  <c r="LH400" i="1"/>
  <c r="LR400" i="1" s="1"/>
  <c r="LG400" i="1"/>
  <c r="LQ400" i="1" s="1"/>
  <c r="LJ400" i="1"/>
  <c r="LT400" i="1" s="1"/>
  <c r="LF400" i="1"/>
  <c r="LP400" i="1" s="1"/>
  <c r="PF367" i="1" l="1"/>
  <c r="QA364" i="1"/>
  <c r="MU382" i="1"/>
  <c r="NP374" i="1"/>
  <c r="OK365" i="1"/>
  <c r="PK367" i="1"/>
  <c r="PU367" i="1" s="1"/>
  <c r="PG367" i="1"/>
  <c r="PQ367" i="1" s="1"/>
  <c r="PJ367" i="1"/>
  <c r="PT367" i="1" s="1"/>
  <c r="PI367" i="1"/>
  <c r="PS367" i="1" s="1"/>
  <c r="PH367" i="1"/>
  <c r="PR367" i="1" s="1"/>
  <c r="ME366" i="1"/>
  <c r="MO366" i="1" s="1"/>
  <c r="MB366" i="1"/>
  <c r="ML366" i="1" s="1"/>
  <c r="MD366" i="1"/>
  <c r="MN366" i="1" s="1"/>
  <c r="MC366" i="1"/>
  <c r="MM366" i="1" s="1"/>
  <c r="MA366" i="1"/>
  <c r="MK366" i="1" s="1"/>
  <c r="MU366" i="1" s="1"/>
  <c r="LI403" i="1"/>
  <c r="LS403" i="1" s="1"/>
  <c r="LJ403" i="1"/>
  <c r="LT403" i="1" s="1"/>
  <c r="LH403" i="1"/>
  <c r="LR403" i="1" s="1"/>
  <c r="LF403" i="1"/>
  <c r="LP403" i="1" s="1"/>
  <c r="LG403" i="1"/>
  <c r="LQ403" i="1" s="1"/>
  <c r="OK371" i="1"/>
  <c r="NP384" i="1"/>
  <c r="MD370" i="1"/>
  <c r="MN370" i="1" s="1"/>
  <c r="MA370" i="1"/>
  <c r="MK370" i="1" s="1"/>
  <c r="ME370" i="1"/>
  <c r="MO370" i="1" s="1"/>
  <c r="MC370" i="1"/>
  <c r="MM370" i="1" s="1"/>
  <c r="MB370" i="1"/>
  <c r="ML370" i="1" s="1"/>
  <c r="MZ382" i="1"/>
  <c r="NJ382" i="1" s="1"/>
  <c r="MX382" i="1"/>
  <c r="NH382" i="1" s="1"/>
  <c r="MV382" i="1"/>
  <c r="NF382" i="1" s="1"/>
  <c r="MW382" i="1"/>
  <c r="NG382" i="1" s="1"/>
  <c r="MY382" i="1"/>
  <c r="NI382" i="1" s="1"/>
  <c r="QD364" i="1"/>
  <c r="QN364" i="1" s="1"/>
  <c r="QC364" i="1"/>
  <c r="QM364" i="1" s="1"/>
  <c r="QE364" i="1"/>
  <c r="QO364" i="1" s="1"/>
  <c r="QB364" i="1"/>
  <c r="QL364" i="1" s="1"/>
  <c r="QF364" i="1"/>
  <c r="QP364" i="1" s="1"/>
  <c r="PG375" i="1"/>
  <c r="PQ375" i="1" s="1"/>
  <c r="PH375" i="1"/>
  <c r="PR375" i="1" s="1"/>
  <c r="PK375" i="1"/>
  <c r="PU375" i="1" s="1"/>
  <c r="PI375" i="1"/>
  <c r="PS375" i="1" s="1"/>
  <c r="PJ375" i="1"/>
  <c r="PT375" i="1" s="1"/>
  <c r="OP365" i="1"/>
  <c r="OZ365" i="1" s="1"/>
  <c r="OM365" i="1"/>
  <c r="OW365" i="1" s="1"/>
  <c r="OO365" i="1"/>
  <c r="OY365" i="1" s="1"/>
  <c r="ON365" i="1"/>
  <c r="OX365" i="1" s="1"/>
  <c r="OL365" i="1"/>
  <c r="OV365" i="1" s="1"/>
  <c r="MX372" i="1"/>
  <c r="NH372" i="1" s="1"/>
  <c r="MY372" i="1"/>
  <c r="NI372" i="1" s="1"/>
  <c r="MV372" i="1"/>
  <c r="NF372" i="1" s="1"/>
  <c r="MW372" i="1"/>
  <c r="NG372" i="1" s="1"/>
  <c r="MZ372" i="1"/>
  <c r="NJ372" i="1" s="1"/>
  <c r="LZ396" i="1"/>
  <c r="LZ394" i="1"/>
  <c r="NU376" i="1"/>
  <c r="OE376" i="1" s="1"/>
  <c r="NS376" i="1"/>
  <c r="OC376" i="1" s="1"/>
  <c r="NR376" i="1"/>
  <c r="OB376" i="1" s="1"/>
  <c r="NT376" i="1"/>
  <c r="OD376" i="1" s="1"/>
  <c r="NQ376" i="1"/>
  <c r="OA376" i="1" s="1"/>
  <c r="NU381" i="1"/>
  <c r="OE381" i="1" s="1"/>
  <c r="NR381" i="1"/>
  <c r="OB381" i="1" s="1"/>
  <c r="NS381" i="1"/>
  <c r="OC381" i="1" s="1"/>
  <c r="NQ381" i="1"/>
  <c r="OA381" i="1" s="1"/>
  <c r="NT381" i="1"/>
  <c r="OD381" i="1" s="1"/>
  <c r="LZ389" i="1"/>
  <c r="LZ398" i="1"/>
  <c r="LZ408" i="1"/>
  <c r="LZ406" i="1"/>
  <c r="LZ404" i="1"/>
  <c r="MW385" i="1"/>
  <c r="NG385" i="1" s="1"/>
  <c r="MY385" i="1"/>
  <c r="NI385" i="1" s="1"/>
  <c r="MX385" i="1"/>
  <c r="NH385" i="1" s="1"/>
  <c r="MV385" i="1"/>
  <c r="NF385" i="1" s="1"/>
  <c r="MZ385" i="1"/>
  <c r="NJ385" i="1" s="1"/>
  <c r="ON369" i="1"/>
  <c r="OX369" i="1" s="1"/>
  <c r="OL369" i="1"/>
  <c r="OV369" i="1" s="1"/>
  <c r="OP369" i="1"/>
  <c r="OZ369" i="1" s="1"/>
  <c r="OO369" i="1"/>
  <c r="OY369" i="1" s="1"/>
  <c r="OM369" i="1"/>
  <c r="OW369" i="1" s="1"/>
  <c r="MB401" i="1"/>
  <c r="ML401" i="1" s="1"/>
  <c r="ME401" i="1"/>
  <c r="MO401" i="1" s="1"/>
  <c r="MA401" i="1"/>
  <c r="MK401" i="1" s="1"/>
  <c r="MC401" i="1"/>
  <c r="MM401" i="1" s="1"/>
  <c r="MD401" i="1"/>
  <c r="MN401" i="1" s="1"/>
  <c r="LZ397" i="1"/>
  <c r="NR374" i="1"/>
  <c r="OB374" i="1" s="1"/>
  <c r="NS374" i="1"/>
  <c r="OC374" i="1" s="1"/>
  <c r="NQ374" i="1"/>
  <c r="OA374" i="1" s="1"/>
  <c r="NT374" i="1"/>
  <c r="OD374" i="1" s="1"/>
  <c r="NU374" i="1"/>
  <c r="OE374" i="1" s="1"/>
  <c r="OP377" i="1"/>
  <c r="OZ377" i="1" s="1"/>
  <c r="ON377" i="1"/>
  <c r="OX377" i="1" s="1"/>
  <c r="OM377" i="1"/>
  <c r="OW377" i="1" s="1"/>
  <c r="OO377" i="1"/>
  <c r="OY377" i="1" s="1"/>
  <c r="OL377" i="1"/>
  <c r="OV377" i="1" s="1"/>
  <c r="MU383" i="1"/>
  <c r="MB409" i="1"/>
  <c r="ML409" i="1" s="1"/>
  <c r="MC409" i="1"/>
  <c r="MM409" i="1" s="1"/>
  <c r="MA409" i="1"/>
  <c r="MK409" i="1" s="1"/>
  <c r="ME409" i="1"/>
  <c r="MO409" i="1" s="1"/>
  <c r="MD409" i="1"/>
  <c r="MN409" i="1" s="1"/>
  <c r="MU361" i="1"/>
  <c r="LG395" i="1"/>
  <c r="LQ395" i="1" s="1"/>
  <c r="LF395" i="1"/>
  <c r="LP395" i="1" s="1"/>
  <c r="LI395" i="1"/>
  <c r="LS395" i="1" s="1"/>
  <c r="LJ395" i="1"/>
  <c r="LT395" i="1" s="1"/>
  <c r="LH395" i="1"/>
  <c r="LR395" i="1" s="1"/>
  <c r="NU362" i="1"/>
  <c r="OE362" i="1" s="1"/>
  <c r="NS362" i="1"/>
  <c r="OC362" i="1" s="1"/>
  <c r="NT362" i="1"/>
  <c r="OD362" i="1" s="1"/>
  <c r="NR362" i="1"/>
  <c r="OB362" i="1" s="1"/>
  <c r="NQ362" i="1"/>
  <c r="OA362" i="1" s="1"/>
  <c r="LZ386" i="1"/>
  <c r="NP373" i="1"/>
  <c r="LZ400" i="1"/>
  <c r="NS380" i="1"/>
  <c r="OC380" i="1" s="1"/>
  <c r="NU380" i="1"/>
  <c r="OE380" i="1" s="1"/>
  <c r="NR380" i="1"/>
  <c r="OB380" i="1" s="1"/>
  <c r="NQ380" i="1"/>
  <c r="OA380" i="1" s="1"/>
  <c r="NT380" i="1"/>
  <c r="OD380" i="1" s="1"/>
  <c r="OK379" i="1"/>
  <c r="MD393" i="1"/>
  <c r="MN393" i="1" s="1"/>
  <c r="MB393" i="1"/>
  <c r="ML393" i="1" s="1"/>
  <c r="MC393" i="1"/>
  <c r="MM393" i="1" s="1"/>
  <c r="ME393" i="1"/>
  <c r="MO393" i="1" s="1"/>
  <c r="MA393" i="1"/>
  <c r="MK393" i="1" s="1"/>
  <c r="LZ392" i="1"/>
  <c r="LZ402" i="1"/>
  <c r="LZ405" i="1"/>
  <c r="LZ388" i="1"/>
  <c r="LZ407" i="1"/>
  <c r="LZ390" i="1"/>
  <c r="LJ387" i="1"/>
  <c r="LT387" i="1" s="1"/>
  <c r="LH387" i="1"/>
  <c r="LR387" i="1" s="1"/>
  <c r="LG387" i="1"/>
  <c r="LQ387" i="1" s="1"/>
  <c r="LF387" i="1"/>
  <c r="LP387" i="1" s="1"/>
  <c r="LI387" i="1"/>
  <c r="LS387" i="1" s="1"/>
  <c r="LZ399" i="1"/>
  <c r="LZ391" i="1"/>
  <c r="MV363" i="1"/>
  <c r="NF363" i="1" s="1"/>
  <c r="MX363" i="1"/>
  <c r="NH363" i="1" s="1"/>
  <c r="MZ363" i="1"/>
  <c r="NJ363" i="1" s="1"/>
  <c r="MW363" i="1"/>
  <c r="NG363" i="1" s="1"/>
  <c r="MY363" i="1"/>
  <c r="NI363" i="1" s="1"/>
  <c r="MU368" i="1"/>
  <c r="LZ378" i="1"/>
  <c r="LZ410" i="1"/>
  <c r="PF369" i="1" l="1"/>
  <c r="OK380" i="1"/>
  <c r="MX366" i="1"/>
  <c r="NH366" i="1" s="1"/>
  <c r="MW366" i="1"/>
  <c r="NG366" i="1" s="1"/>
  <c r="MZ366" i="1"/>
  <c r="NJ366" i="1" s="1"/>
  <c r="MY366" i="1"/>
  <c r="NI366" i="1" s="1"/>
  <c r="MV366" i="1"/>
  <c r="NF366" i="1" s="1"/>
  <c r="MD410" i="1"/>
  <c r="MN410" i="1" s="1"/>
  <c r="MA410" i="1"/>
  <c r="MK410" i="1" s="1"/>
  <c r="ME410" i="1"/>
  <c r="MO410" i="1" s="1"/>
  <c r="MB410" i="1"/>
  <c r="ML410" i="1" s="1"/>
  <c r="MC410" i="1"/>
  <c r="MM410" i="1" s="1"/>
  <c r="MC391" i="1"/>
  <c r="MM391" i="1" s="1"/>
  <c r="MA391" i="1"/>
  <c r="MK391" i="1" s="1"/>
  <c r="MD391" i="1"/>
  <c r="MN391" i="1" s="1"/>
  <c r="MB391" i="1"/>
  <c r="ML391" i="1" s="1"/>
  <c r="ME391" i="1"/>
  <c r="MO391" i="1" s="1"/>
  <c r="ME390" i="1"/>
  <c r="MO390" i="1" s="1"/>
  <c r="MA390" i="1"/>
  <c r="MK390" i="1" s="1"/>
  <c r="MB390" i="1"/>
  <c r="ML390" i="1" s="1"/>
  <c r="MD390" i="1"/>
  <c r="MN390" i="1" s="1"/>
  <c r="MC390" i="1"/>
  <c r="MM390" i="1" s="1"/>
  <c r="ME402" i="1"/>
  <c r="MO402" i="1" s="1"/>
  <c r="MD402" i="1"/>
  <c r="MN402" i="1" s="1"/>
  <c r="MC402" i="1"/>
  <c r="MM402" i="1" s="1"/>
  <c r="MA402" i="1"/>
  <c r="MK402" i="1" s="1"/>
  <c r="MB402" i="1"/>
  <c r="ML402" i="1" s="1"/>
  <c r="ON379" i="1"/>
  <c r="OX379" i="1" s="1"/>
  <c r="OO379" i="1"/>
  <c r="OY379" i="1" s="1"/>
  <c r="OL379" i="1"/>
  <c r="OV379" i="1" s="1"/>
  <c r="OM379" i="1"/>
  <c r="OW379" i="1" s="1"/>
  <c r="OP379" i="1"/>
  <c r="OZ379" i="1" s="1"/>
  <c r="NT373" i="1"/>
  <c r="OD373" i="1" s="1"/>
  <c r="NQ373" i="1"/>
  <c r="OA373" i="1" s="1"/>
  <c r="NR373" i="1"/>
  <c r="OB373" i="1" s="1"/>
  <c r="NU373" i="1"/>
  <c r="OE373" i="1" s="1"/>
  <c r="NS373" i="1"/>
  <c r="OC373" i="1" s="1"/>
  <c r="OK373" i="1"/>
  <c r="MU409" i="1"/>
  <c r="OK374" i="1"/>
  <c r="MU401" i="1"/>
  <c r="ME398" i="1"/>
  <c r="MO398" i="1" s="1"/>
  <c r="MC398" i="1"/>
  <c r="MM398" i="1" s="1"/>
  <c r="MB398" i="1"/>
  <c r="ML398" i="1" s="1"/>
  <c r="MD398" i="1"/>
  <c r="MN398" i="1" s="1"/>
  <c r="MA398" i="1"/>
  <c r="MK398" i="1" s="1"/>
  <c r="OK376" i="1"/>
  <c r="NP372" i="1"/>
  <c r="QA375" i="1"/>
  <c r="NP382" i="1"/>
  <c r="NQ384" i="1"/>
  <c r="OA384" i="1" s="1"/>
  <c r="NS384" i="1"/>
  <c r="OC384" i="1" s="1"/>
  <c r="NU384" i="1"/>
  <c r="OE384" i="1" s="1"/>
  <c r="NT384" i="1"/>
  <c r="OD384" i="1" s="1"/>
  <c r="NR384" i="1"/>
  <c r="OB384" i="1" s="1"/>
  <c r="MB399" i="1"/>
  <c r="ML399" i="1" s="1"/>
  <c r="MA399" i="1"/>
  <c r="MK399" i="1" s="1"/>
  <c r="MD399" i="1"/>
  <c r="MN399" i="1" s="1"/>
  <c r="MC399" i="1"/>
  <c r="MM399" i="1" s="1"/>
  <c r="ME399" i="1"/>
  <c r="MO399" i="1" s="1"/>
  <c r="MB407" i="1"/>
  <c r="ML407" i="1" s="1"/>
  <c r="MC407" i="1"/>
  <c r="MM407" i="1" s="1"/>
  <c r="MD407" i="1"/>
  <c r="MN407" i="1" s="1"/>
  <c r="ME407" i="1"/>
  <c r="MO407" i="1" s="1"/>
  <c r="MA407" i="1"/>
  <c r="MK407" i="1" s="1"/>
  <c r="MC392" i="1"/>
  <c r="MM392" i="1" s="1"/>
  <c r="MB392" i="1"/>
  <c r="ML392" i="1" s="1"/>
  <c r="MA392" i="1"/>
  <c r="MK392" i="1" s="1"/>
  <c r="MD392" i="1"/>
  <c r="MN392" i="1" s="1"/>
  <c r="ME392" i="1"/>
  <c r="MO392" i="1" s="1"/>
  <c r="OP380" i="1"/>
  <c r="OZ380" i="1" s="1"/>
  <c r="OL380" i="1"/>
  <c r="OV380" i="1" s="1"/>
  <c r="OO380" i="1"/>
  <c r="OY380" i="1" s="1"/>
  <c r="OM380" i="1"/>
  <c r="OW380" i="1" s="1"/>
  <c r="ON380" i="1"/>
  <c r="OX380" i="1" s="1"/>
  <c r="MA386" i="1"/>
  <c r="MK386" i="1" s="1"/>
  <c r="ME386" i="1"/>
  <c r="MO386" i="1" s="1"/>
  <c r="MB386" i="1"/>
  <c r="ML386" i="1" s="1"/>
  <c r="MD386" i="1"/>
  <c r="MN386" i="1" s="1"/>
  <c r="MC386" i="1"/>
  <c r="MM386" i="1" s="1"/>
  <c r="LZ395" i="1"/>
  <c r="MZ383" i="1"/>
  <c r="NJ383" i="1" s="1"/>
  <c r="MW383" i="1"/>
  <c r="NG383" i="1" s="1"/>
  <c r="MV383" i="1"/>
  <c r="NF383" i="1" s="1"/>
  <c r="MX383" i="1"/>
  <c r="NH383" i="1" s="1"/>
  <c r="MY383" i="1"/>
  <c r="NI383" i="1" s="1"/>
  <c r="PG369" i="1"/>
  <c r="PQ369" i="1" s="1"/>
  <c r="PJ369" i="1"/>
  <c r="PT369" i="1" s="1"/>
  <c r="PK369" i="1"/>
  <c r="PU369" i="1" s="1"/>
  <c r="PH369" i="1"/>
  <c r="PR369" i="1" s="1"/>
  <c r="PI369" i="1"/>
  <c r="PS369" i="1" s="1"/>
  <c r="MD404" i="1"/>
  <c r="MN404" i="1" s="1"/>
  <c r="MB404" i="1"/>
  <c r="ML404" i="1" s="1"/>
  <c r="MA404" i="1"/>
  <c r="MK404" i="1" s="1"/>
  <c r="MC404" i="1"/>
  <c r="MM404" i="1" s="1"/>
  <c r="ME404" i="1"/>
  <c r="MO404" i="1" s="1"/>
  <c r="MB389" i="1"/>
  <c r="ML389" i="1" s="1"/>
  <c r="MD389" i="1"/>
  <c r="MN389" i="1" s="1"/>
  <c r="ME389" i="1"/>
  <c r="MO389" i="1" s="1"/>
  <c r="MA389" i="1"/>
  <c r="MK389" i="1" s="1"/>
  <c r="MC389" i="1"/>
  <c r="MM389" i="1" s="1"/>
  <c r="OM371" i="1"/>
  <c r="OW371" i="1" s="1"/>
  <c r="ON371" i="1"/>
  <c r="OX371" i="1" s="1"/>
  <c r="OL371" i="1"/>
  <c r="OV371" i="1" s="1"/>
  <c r="OO371" i="1"/>
  <c r="OY371" i="1" s="1"/>
  <c r="OP371" i="1"/>
  <c r="OZ371" i="1" s="1"/>
  <c r="MC378" i="1"/>
  <c r="MM378" i="1" s="1"/>
  <c r="MD378" i="1"/>
  <c r="MN378" i="1" s="1"/>
  <c r="MA378" i="1"/>
  <c r="MK378" i="1" s="1"/>
  <c r="ME378" i="1"/>
  <c r="MO378" i="1" s="1"/>
  <c r="MB378" i="1"/>
  <c r="ML378" i="1" s="1"/>
  <c r="MV368" i="1"/>
  <c r="NF368" i="1" s="1"/>
  <c r="MZ368" i="1"/>
  <c r="NJ368" i="1" s="1"/>
  <c r="MX368" i="1"/>
  <c r="NH368" i="1" s="1"/>
  <c r="MW368" i="1"/>
  <c r="NG368" i="1" s="1"/>
  <c r="MY368" i="1"/>
  <c r="NI368" i="1" s="1"/>
  <c r="MD388" i="1"/>
  <c r="MN388" i="1" s="1"/>
  <c r="MC388" i="1"/>
  <c r="MM388" i="1" s="1"/>
  <c r="MA388" i="1"/>
  <c r="MK388" i="1" s="1"/>
  <c r="ME388" i="1"/>
  <c r="MO388" i="1" s="1"/>
  <c r="MB388" i="1"/>
  <c r="ML388" i="1" s="1"/>
  <c r="OK362" i="1"/>
  <c r="MV361" i="1"/>
  <c r="NF361" i="1" s="1"/>
  <c r="MW361" i="1"/>
  <c r="NG361" i="1" s="1"/>
  <c r="MX361" i="1"/>
  <c r="NH361" i="1" s="1"/>
  <c r="MY361" i="1"/>
  <c r="NI361" i="1" s="1"/>
  <c r="MZ361" i="1"/>
  <c r="NJ361" i="1" s="1"/>
  <c r="PF377" i="1"/>
  <c r="MC397" i="1"/>
  <c r="MM397" i="1" s="1"/>
  <c r="MA397" i="1"/>
  <c r="MK397" i="1" s="1"/>
  <c r="ME397" i="1"/>
  <c r="MO397" i="1" s="1"/>
  <c r="MB397" i="1"/>
  <c r="ML397" i="1" s="1"/>
  <c r="MD397" i="1"/>
  <c r="MN397" i="1" s="1"/>
  <c r="MA406" i="1"/>
  <c r="MK406" i="1" s="1"/>
  <c r="ME406" i="1"/>
  <c r="MO406" i="1" s="1"/>
  <c r="MB406" i="1"/>
  <c r="ML406" i="1" s="1"/>
  <c r="MD406" i="1"/>
  <c r="MN406" i="1" s="1"/>
  <c r="MC406" i="1"/>
  <c r="MM406" i="1" s="1"/>
  <c r="OK381" i="1"/>
  <c r="MD394" i="1"/>
  <c r="MN394" i="1" s="1"/>
  <c r="ME394" i="1"/>
  <c r="MO394" i="1" s="1"/>
  <c r="MC394" i="1"/>
  <c r="MM394" i="1" s="1"/>
  <c r="MA394" i="1"/>
  <c r="MK394" i="1" s="1"/>
  <c r="MB394" i="1"/>
  <c r="ML394" i="1" s="1"/>
  <c r="PF365" i="1"/>
  <c r="QV364" i="1"/>
  <c r="MU370" i="1"/>
  <c r="QA367" i="1"/>
  <c r="NP363" i="1"/>
  <c r="LZ387" i="1"/>
  <c r="MB405" i="1"/>
  <c r="ML405" i="1" s="1"/>
  <c r="MA405" i="1"/>
  <c r="MK405" i="1" s="1"/>
  <c r="MD405" i="1"/>
  <c r="MN405" i="1" s="1"/>
  <c r="ME405" i="1"/>
  <c r="MO405" i="1" s="1"/>
  <c r="MC405" i="1"/>
  <c r="MM405" i="1" s="1"/>
  <c r="MU393" i="1"/>
  <c r="MC400" i="1"/>
  <c r="MM400" i="1" s="1"/>
  <c r="ME400" i="1"/>
  <c r="MO400" i="1" s="1"/>
  <c r="MA400" i="1"/>
  <c r="MK400" i="1" s="1"/>
  <c r="MD400" i="1"/>
  <c r="MN400" i="1" s="1"/>
  <c r="MB400" i="1"/>
  <c r="ML400" i="1" s="1"/>
  <c r="NP385" i="1"/>
  <c r="MB408" i="1"/>
  <c r="ML408" i="1" s="1"/>
  <c r="ME408" i="1"/>
  <c r="MO408" i="1" s="1"/>
  <c r="MA408" i="1"/>
  <c r="MK408" i="1" s="1"/>
  <c r="MD408" i="1"/>
  <c r="MN408" i="1" s="1"/>
  <c r="MC408" i="1"/>
  <c r="MM408" i="1" s="1"/>
  <c r="MD396" i="1"/>
  <c r="MN396" i="1" s="1"/>
  <c r="MC396" i="1"/>
  <c r="MM396" i="1" s="1"/>
  <c r="MA396" i="1"/>
  <c r="MK396" i="1" s="1"/>
  <c r="ME396" i="1"/>
  <c r="MO396" i="1" s="1"/>
  <c r="MB396" i="1"/>
  <c r="ML396" i="1" s="1"/>
  <c r="LZ403" i="1"/>
  <c r="NP361" i="1" l="1"/>
  <c r="PF379" i="1"/>
  <c r="MA403" i="1"/>
  <c r="MK403" i="1" s="1"/>
  <c r="MD403" i="1"/>
  <c r="MN403" i="1" s="1"/>
  <c r="MC403" i="1"/>
  <c r="MM403" i="1" s="1"/>
  <c r="MB403" i="1"/>
  <c r="ML403" i="1" s="1"/>
  <c r="ME403" i="1"/>
  <c r="MO403" i="1" s="1"/>
  <c r="MU408" i="1"/>
  <c r="MX393" i="1"/>
  <c r="NH393" i="1" s="1"/>
  <c r="MZ393" i="1"/>
  <c r="NJ393" i="1" s="1"/>
  <c r="MW393" i="1"/>
  <c r="NG393" i="1" s="1"/>
  <c r="MV393" i="1"/>
  <c r="NF393" i="1" s="1"/>
  <c r="MY393" i="1"/>
  <c r="NI393" i="1" s="1"/>
  <c r="NQ363" i="1"/>
  <c r="OA363" i="1" s="1"/>
  <c r="NS363" i="1"/>
  <c r="OC363" i="1" s="1"/>
  <c r="NT363" i="1"/>
  <c r="OD363" i="1" s="1"/>
  <c r="NR363" i="1"/>
  <c r="OB363" i="1" s="1"/>
  <c r="NU363" i="1"/>
  <c r="OE363" i="1" s="1"/>
  <c r="PG365" i="1"/>
  <c r="PQ365" i="1" s="1"/>
  <c r="PK365" i="1"/>
  <c r="PU365" i="1" s="1"/>
  <c r="PJ365" i="1"/>
  <c r="PT365" i="1" s="1"/>
  <c r="PI365" i="1"/>
  <c r="PS365" i="1" s="1"/>
  <c r="QA365" i="1"/>
  <c r="PH365" i="1"/>
  <c r="PR365" i="1" s="1"/>
  <c r="PH377" i="1"/>
  <c r="PR377" i="1" s="1"/>
  <c r="PI377" i="1"/>
  <c r="PS377" i="1" s="1"/>
  <c r="PK377" i="1"/>
  <c r="PU377" i="1" s="1"/>
  <c r="QA377" i="1" s="1"/>
  <c r="PJ377" i="1"/>
  <c r="PT377" i="1" s="1"/>
  <c r="PG377" i="1"/>
  <c r="PQ377" i="1" s="1"/>
  <c r="MU378" i="1"/>
  <c r="QA369" i="1"/>
  <c r="MB395" i="1"/>
  <c r="ML395" i="1" s="1"/>
  <c r="MD395" i="1"/>
  <c r="MN395" i="1" s="1"/>
  <c r="MC395" i="1"/>
  <c r="MM395" i="1" s="1"/>
  <c r="MA395" i="1"/>
  <c r="MK395" i="1" s="1"/>
  <c r="ME395" i="1"/>
  <c r="MO395" i="1" s="1"/>
  <c r="MU407" i="1"/>
  <c r="OP376" i="1"/>
  <c r="OZ376" i="1" s="1"/>
  <c r="OM376" i="1"/>
  <c r="OW376" i="1" s="1"/>
  <c r="OO376" i="1"/>
  <c r="OY376" i="1" s="1"/>
  <c r="ON376" i="1"/>
  <c r="OX376" i="1" s="1"/>
  <c r="OL376" i="1"/>
  <c r="OV376" i="1" s="1"/>
  <c r="OL374" i="1"/>
  <c r="OV374" i="1" s="1"/>
  <c r="OM374" i="1"/>
  <c r="OW374" i="1" s="1"/>
  <c r="OP374" i="1"/>
  <c r="OZ374" i="1" s="1"/>
  <c r="ON374" i="1"/>
  <c r="OX374" i="1" s="1"/>
  <c r="OO374" i="1"/>
  <c r="OY374" i="1" s="1"/>
  <c r="PK379" i="1"/>
  <c r="PU379" i="1" s="1"/>
  <c r="PI379" i="1"/>
  <c r="PS379" i="1" s="1"/>
  <c r="PH379" i="1"/>
  <c r="PR379" i="1" s="1"/>
  <c r="PJ379" i="1"/>
  <c r="PT379" i="1" s="1"/>
  <c r="PG379" i="1"/>
  <c r="PQ379" i="1" s="1"/>
  <c r="NP366" i="1"/>
  <c r="NQ385" i="1"/>
  <c r="OA385" i="1" s="1"/>
  <c r="NT385" i="1"/>
  <c r="OD385" i="1" s="1"/>
  <c r="NU385" i="1"/>
  <c r="OE385" i="1" s="1"/>
  <c r="NR385" i="1"/>
  <c r="OB385" i="1" s="1"/>
  <c r="NS385" i="1"/>
  <c r="OC385" i="1" s="1"/>
  <c r="QF367" i="1"/>
  <c r="QP367" i="1" s="1"/>
  <c r="QC367" i="1"/>
  <c r="QM367" i="1" s="1"/>
  <c r="QE367" i="1"/>
  <c r="QO367" i="1" s="1"/>
  <c r="QD367" i="1"/>
  <c r="QN367" i="1" s="1"/>
  <c r="QB367" i="1"/>
  <c r="QL367" i="1" s="1"/>
  <c r="MU406" i="1"/>
  <c r="NT361" i="1"/>
  <c r="OD361" i="1" s="1"/>
  <c r="NU361" i="1"/>
  <c r="OE361" i="1" s="1"/>
  <c r="NQ361" i="1"/>
  <c r="OA361" i="1" s="1"/>
  <c r="NS361" i="1"/>
  <c r="OC361" i="1" s="1"/>
  <c r="NR361" i="1"/>
  <c r="OB361" i="1" s="1"/>
  <c r="MU388" i="1"/>
  <c r="MU389" i="1"/>
  <c r="NU382" i="1"/>
  <c r="OE382" i="1" s="1"/>
  <c r="NT382" i="1"/>
  <c r="OD382" i="1" s="1"/>
  <c r="NQ382" i="1"/>
  <c r="OA382" i="1" s="1"/>
  <c r="NR382" i="1"/>
  <c r="OB382" i="1" s="1"/>
  <c r="NS382" i="1"/>
  <c r="OC382" i="1" s="1"/>
  <c r="MW409" i="1"/>
  <c r="NG409" i="1" s="1"/>
  <c r="MZ409" i="1"/>
  <c r="NJ409" i="1" s="1"/>
  <c r="MV409" i="1"/>
  <c r="NF409" i="1" s="1"/>
  <c r="MX409" i="1"/>
  <c r="NH409" i="1" s="1"/>
  <c r="MY409" i="1"/>
  <c r="NI409" i="1" s="1"/>
  <c r="MU390" i="1"/>
  <c r="MU410" i="1"/>
  <c r="MU396" i="1"/>
  <c r="MU405" i="1"/>
  <c r="MW370" i="1"/>
  <c r="NG370" i="1" s="1"/>
  <c r="MY370" i="1"/>
  <c r="NI370" i="1" s="1"/>
  <c r="MX370" i="1"/>
  <c r="NH370" i="1" s="1"/>
  <c r="MV370" i="1"/>
  <c r="NF370" i="1" s="1"/>
  <c r="MZ370" i="1"/>
  <c r="NJ370" i="1" s="1"/>
  <c r="MU394" i="1"/>
  <c r="NP368" i="1"/>
  <c r="PF371" i="1"/>
  <c r="NP383" i="1"/>
  <c r="MU386" i="1"/>
  <c r="MU392" i="1"/>
  <c r="MU399" i="1"/>
  <c r="QB375" i="1"/>
  <c r="QL375" i="1" s="1"/>
  <c r="QF375" i="1"/>
  <c r="QP375" i="1" s="1"/>
  <c r="QD375" i="1"/>
  <c r="QN375" i="1" s="1"/>
  <c r="QC375" i="1"/>
  <c r="QM375" i="1" s="1"/>
  <c r="QE375" i="1"/>
  <c r="QO375" i="1" s="1"/>
  <c r="MU398" i="1"/>
  <c r="OL373" i="1"/>
  <c r="OV373" i="1" s="1"/>
  <c r="OP373" i="1"/>
  <c r="OZ373" i="1" s="1"/>
  <c r="ON373" i="1"/>
  <c r="OX373" i="1" s="1"/>
  <c r="OM373" i="1"/>
  <c r="OW373" i="1" s="1"/>
  <c r="OO373" i="1"/>
  <c r="OY373" i="1" s="1"/>
  <c r="MU400" i="1"/>
  <c r="ME387" i="1"/>
  <c r="MO387" i="1" s="1"/>
  <c r="MA387" i="1"/>
  <c r="MK387" i="1" s="1"/>
  <c r="MC387" i="1"/>
  <c r="MM387" i="1" s="1"/>
  <c r="MB387" i="1"/>
  <c r="ML387" i="1" s="1"/>
  <c r="MD387" i="1"/>
  <c r="MN387" i="1" s="1"/>
  <c r="QW364" i="1"/>
  <c r="RG364" i="1" s="1"/>
  <c r="RA364" i="1"/>
  <c r="RK364" i="1" s="1"/>
  <c r="QX364" i="1"/>
  <c r="RH364" i="1" s="1"/>
  <c r="QZ364" i="1"/>
  <c r="RJ364" i="1" s="1"/>
  <c r="QY364" i="1"/>
  <c r="RI364" i="1" s="1"/>
  <c r="RQ364" i="1"/>
  <c r="OM381" i="1"/>
  <c r="OW381" i="1" s="1"/>
  <c r="OP381" i="1"/>
  <c r="OZ381" i="1" s="1"/>
  <c r="OL381" i="1"/>
  <c r="OV381" i="1" s="1"/>
  <c r="ON381" i="1"/>
  <c r="OX381" i="1" s="1"/>
  <c r="OO381" i="1"/>
  <c r="OY381" i="1" s="1"/>
  <c r="MU397" i="1"/>
  <c r="OP362" i="1"/>
  <c r="OZ362" i="1" s="1"/>
  <c r="OO362" i="1"/>
  <c r="OY362" i="1" s="1"/>
  <c r="ON362" i="1"/>
  <c r="OX362" i="1" s="1"/>
  <c r="OM362" i="1"/>
  <c r="OW362" i="1" s="1"/>
  <c r="OL362" i="1"/>
  <c r="OV362" i="1" s="1"/>
  <c r="MU404" i="1"/>
  <c r="PF380" i="1"/>
  <c r="OK384" i="1"/>
  <c r="NU372" i="1"/>
  <c r="OE372" i="1" s="1"/>
  <c r="NS372" i="1"/>
  <c r="OC372" i="1" s="1"/>
  <c r="NR372" i="1"/>
  <c r="OB372" i="1" s="1"/>
  <c r="NT372" i="1"/>
  <c r="OD372" i="1" s="1"/>
  <c r="NQ372" i="1"/>
  <c r="OA372" i="1" s="1"/>
  <c r="MZ401" i="1"/>
  <c r="NJ401" i="1" s="1"/>
  <c r="MV401" i="1"/>
  <c r="NF401" i="1" s="1"/>
  <c r="MY401" i="1"/>
  <c r="NI401" i="1" s="1"/>
  <c r="MW401" i="1"/>
  <c r="NG401" i="1" s="1"/>
  <c r="MX401" i="1"/>
  <c r="NH401" i="1" s="1"/>
  <c r="MU402" i="1"/>
  <c r="MU391" i="1"/>
  <c r="PF374" i="1" l="1"/>
  <c r="QV375" i="1"/>
  <c r="QY375" i="1" s="1"/>
  <c r="RI375" i="1" s="1"/>
  <c r="QV367" i="1"/>
  <c r="QZ375" i="1"/>
  <c r="RJ375" i="1" s="1"/>
  <c r="QW375" i="1"/>
  <c r="RG375" i="1" s="1"/>
  <c r="QX375" i="1"/>
  <c r="RH375" i="1" s="1"/>
  <c r="RA375" i="1"/>
  <c r="RK375" i="1" s="1"/>
  <c r="QF377" i="1"/>
  <c r="QP377" i="1" s="1"/>
  <c r="QC377" i="1"/>
  <c r="QM377" i="1" s="1"/>
  <c r="QD377" i="1"/>
  <c r="QN377" i="1" s="1"/>
  <c r="QB377" i="1"/>
  <c r="QL377" i="1" s="1"/>
  <c r="QE377" i="1"/>
  <c r="QO377" i="1" s="1"/>
  <c r="MX402" i="1"/>
  <c r="NH402" i="1" s="1"/>
  <c r="MV402" i="1"/>
  <c r="NF402" i="1" s="1"/>
  <c r="MZ402" i="1"/>
  <c r="NJ402" i="1" s="1"/>
  <c r="MY402" i="1"/>
  <c r="NI402" i="1" s="1"/>
  <c r="MW402" i="1"/>
  <c r="NG402" i="1" s="1"/>
  <c r="MY391" i="1"/>
  <c r="NI391" i="1" s="1"/>
  <c r="MZ391" i="1"/>
  <c r="NJ391" i="1" s="1"/>
  <c r="MV391" i="1"/>
  <c r="NF391" i="1" s="1"/>
  <c r="MX391" i="1"/>
  <c r="NH391" i="1" s="1"/>
  <c r="MW391" i="1"/>
  <c r="NG391" i="1" s="1"/>
  <c r="OK372" i="1"/>
  <c r="MY404" i="1"/>
  <c r="NI404" i="1" s="1"/>
  <c r="MW404" i="1"/>
  <c r="NG404" i="1" s="1"/>
  <c r="MZ404" i="1"/>
  <c r="NJ404" i="1" s="1"/>
  <c r="MX404" i="1"/>
  <c r="NH404" i="1" s="1"/>
  <c r="MV404" i="1"/>
  <c r="NF404" i="1" s="1"/>
  <c r="PF381" i="1"/>
  <c r="MW399" i="1"/>
  <c r="NG399" i="1" s="1"/>
  <c r="MX399" i="1"/>
  <c r="NH399" i="1" s="1"/>
  <c r="MY399" i="1"/>
  <c r="NI399" i="1" s="1"/>
  <c r="MZ399" i="1"/>
  <c r="NJ399" i="1" s="1"/>
  <c r="MV399" i="1"/>
  <c r="NF399" i="1" s="1"/>
  <c r="PG371" i="1"/>
  <c r="PQ371" i="1" s="1"/>
  <c r="PH371" i="1"/>
  <c r="PR371" i="1" s="1"/>
  <c r="PK371" i="1"/>
  <c r="PU371" i="1" s="1"/>
  <c r="PI371" i="1"/>
  <c r="PS371" i="1" s="1"/>
  <c r="PJ371" i="1"/>
  <c r="PT371" i="1" s="1"/>
  <c r="MY390" i="1"/>
  <c r="NI390" i="1" s="1"/>
  <c r="MV390" i="1"/>
  <c r="NF390" i="1" s="1"/>
  <c r="MX390" i="1"/>
  <c r="NH390" i="1" s="1"/>
  <c r="MZ390" i="1"/>
  <c r="NJ390" i="1" s="1"/>
  <c r="MW390" i="1"/>
  <c r="NG390" i="1" s="1"/>
  <c r="OK385" i="1"/>
  <c r="QD369" i="1"/>
  <c r="QN369" i="1" s="1"/>
  <c r="QE369" i="1"/>
  <c r="QO369" i="1" s="1"/>
  <c r="QB369" i="1"/>
  <c r="QL369" i="1" s="1"/>
  <c r="QC369" i="1"/>
  <c r="QM369" i="1" s="1"/>
  <c r="QF369" i="1"/>
  <c r="QP369" i="1" s="1"/>
  <c r="NP393" i="1"/>
  <c r="PF362" i="1"/>
  <c r="MU387" i="1"/>
  <c r="MX398" i="1"/>
  <c r="NH398" i="1" s="1"/>
  <c r="MW398" i="1"/>
  <c r="NG398" i="1" s="1"/>
  <c r="MY398" i="1"/>
  <c r="NI398" i="1" s="1"/>
  <c r="MZ398" i="1"/>
  <c r="NJ398" i="1" s="1"/>
  <c r="MV398" i="1"/>
  <c r="NF398" i="1" s="1"/>
  <c r="MY392" i="1"/>
  <c r="NI392" i="1" s="1"/>
  <c r="MW392" i="1"/>
  <c r="NG392" i="1" s="1"/>
  <c r="MX392" i="1"/>
  <c r="NH392" i="1" s="1"/>
  <c r="MV392" i="1"/>
  <c r="NF392" i="1" s="1"/>
  <c r="MZ392" i="1"/>
  <c r="NJ392" i="1" s="1"/>
  <c r="NU368" i="1"/>
  <c r="OE368" i="1" s="1"/>
  <c r="NR368" i="1"/>
  <c r="OB368" i="1" s="1"/>
  <c r="NT368" i="1"/>
  <c r="OD368" i="1" s="1"/>
  <c r="NS368" i="1"/>
  <c r="OC368" i="1" s="1"/>
  <c r="OK368" i="1" s="1"/>
  <c r="NQ368" i="1"/>
  <c r="OA368" i="1" s="1"/>
  <c r="MZ405" i="1"/>
  <c r="NJ405" i="1" s="1"/>
  <c r="MX405" i="1"/>
  <c r="NH405" i="1" s="1"/>
  <c r="MY405" i="1"/>
  <c r="NI405" i="1" s="1"/>
  <c r="MW405" i="1"/>
  <c r="NG405" i="1" s="1"/>
  <c r="MV405" i="1"/>
  <c r="NF405" i="1" s="1"/>
  <c r="MY389" i="1"/>
  <c r="NI389" i="1" s="1"/>
  <c r="MX389" i="1"/>
  <c r="NH389" i="1" s="1"/>
  <c r="MZ389" i="1"/>
  <c r="NJ389" i="1" s="1"/>
  <c r="MW389" i="1"/>
  <c r="NG389" i="1" s="1"/>
  <c r="MV389" i="1"/>
  <c r="NF389" i="1" s="1"/>
  <c r="MY406" i="1"/>
  <c r="NI406" i="1" s="1"/>
  <c r="MZ406" i="1"/>
  <c r="NJ406" i="1" s="1"/>
  <c r="MW406" i="1"/>
  <c r="NG406" i="1" s="1"/>
  <c r="MV406" i="1"/>
  <c r="NF406" i="1" s="1"/>
  <c r="MX406" i="1"/>
  <c r="NH406" i="1" s="1"/>
  <c r="PI374" i="1"/>
  <c r="PS374" i="1" s="1"/>
  <c r="PH374" i="1"/>
  <c r="PR374" i="1" s="1"/>
  <c r="PJ374" i="1"/>
  <c r="PT374" i="1" s="1"/>
  <c r="PG374" i="1"/>
  <c r="PQ374" i="1" s="1"/>
  <c r="QA374" i="1" s="1"/>
  <c r="PK374" i="1"/>
  <c r="PU374" i="1" s="1"/>
  <c r="MW407" i="1"/>
  <c r="NG407" i="1" s="1"/>
  <c r="MZ407" i="1"/>
  <c r="NJ407" i="1" s="1"/>
  <c r="MV407" i="1"/>
  <c r="NF407" i="1" s="1"/>
  <c r="MY407" i="1"/>
  <c r="NI407" i="1" s="1"/>
  <c r="MX407" i="1"/>
  <c r="NH407" i="1" s="1"/>
  <c r="MY378" i="1"/>
  <c r="NI378" i="1" s="1"/>
  <c r="MV378" i="1"/>
  <c r="NF378" i="1" s="1"/>
  <c r="MW378" i="1"/>
  <c r="NG378" i="1" s="1"/>
  <c r="MX378" i="1"/>
  <c r="NH378" i="1" s="1"/>
  <c r="MZ378" i="1"/>
  <c r="NJ378" i="1" s="1"/>
  <c r="QD365" i="1"/>
  <c r="QN365" i="1" s="1"/>
  <c r="QB365" i="1"/>
  <c r="QL365" i="1" s="1"/>
  <c r="QC365" i="1"/>
  <c r="QM365" i="1" s="1"/>
  <c r="QF365" i="1"/>
  <c r="QP365" i="1" s="1"/>
  <c r="QE365" i="1"/>
  <c r="QO365" i="1" s="1"/>
  <c r="MW408" i="1"/>
  <c r="NG408" i="1" s="1"/>
  <c r="MX408" i="1"/>
  <c r="NH408" i="1" s="1"/>
  <c r="MY408" i="1"/>
  <c r="NI408" i="1" s="1"/>
  <c r="MV408" i="1"/>
  <c r="NF408" i="1" s="1"/>
  <c r="MZ408" i="1"/>
  <c r="NJ408" i="1" s="1"/>
  <c r="ON384" i="1"/>
  <c r="OX384" i="1" s="1"/>
  <c r="OM384" i="1"/>
  <c r="OW384" i="1" s="1"/>
  <c r="OO384" i="1"/>
  <c r="OY384" i="1" s="1"/>
  <c r="OL384" i="1"/>
  <c r="OV384" i="1" s="1"/>
  <c r="OP384" i="1"/>
  <c r="OZ384" i="1" s="1"/>
  <c r="PF384" i="1"/>
  <c r="RR364" i="1"/>
  <c r="SB364" i="1" s="1"/>
  <c r="RU364" i="1"/>
  <c r="SE364" i="1" s="1"/>
  <c r="RV364" i="1"/>
  <c r="SF364" i="1" s="1"/>
  <c r="RS364" i="1"/>
  <c r="SC364" i="1" s="1"/>
  <c r="RT364" i="1"/>
  <c r="SD364" i="1" s="1"/>
  <c r="MZ400" i="1"/>
  <c r="NJ400" i="1" s="1"/>
  <c r="MV400" i="1"/>
  <c r="NF400" i="1" s="1"/>
  <c r="MW400" i="1"/>
  <c r="NG400" i="1" s="1"/>
  <c r="MX400" i="1"/>
  <c r="NH400" i="1" s="1"/>
  <c r="MY400" i="1"/>
  <c r="NI400" i="1" s="1"/>
  <c r="MZ386" i="1"/>
  <c r="NJ386" i="1" s="1"/>
  <c r="MX386" i="1"/>
  <c r="NH386" i="1" s="1"/>
  <c r="MV386" i="1"/>
  <c r="NF386" i="1" s="1"/>
  <c r="MW386" i="1"/>
  <c r="NG386" i="1" s="1"/>
  <c r="MY386" i="1"/>
  <c r="NI386" i="1" s="1"/>
  <c r="MY394" i="1"/>
  <c r="NI394" i="1" s="1"/>
  <c r="MX394" i="1"/>
  <c r="NH394" i="1" s="1"/>
  <c r="MZ394" i="1"/>
  <c r="NJ394" i="1" s="1"/>
  <c r="MV394" i="1"/>
  <c r="NF394" i="1" s="1"/>
  <c r="MW394" i="1"/>
  <c r="NG394" i="1" s="1"/>
  <c r="MV396" i="1"/>
  <c r="NF396" i="1" s="1"/>
  <c r="MX396" i="1"/>
  <c r="NH396" i="1" s="1"/>
  <c r="MY396" i="1"/>
  <c r="NI396" i="1" s="1"/>
  <c r="MZ396" i="1"/>
  <c r="NJ396" i="1" s="1"/>
  <c r="MW396" i="1"/>
  <c r="NG396" i="1" s="1"/>
  <c r="NP409" i="1"/>
  <c r="MZ388" i="1"/>
  <c r="NJ388" i="1" s="1"/>
  <c r="MX388" i="1"/>
  <c r="NH388" i="1" s="1"/>
  <c r="MW388" i="1"/>
  <c r="NG388" i="1" s="1"/>
  <c r="MY388" i="1"/>
  <c r="NI388" i="1" s="1"/>
  <c r="MV388" i="1"/>
  <c r="NF388" i="1" s="1"/>
  <c r="QW367" i="1"/>
  <c r="RG367" i="1" s="1"/>
  <c r="QZ367" i="1"/>
  <c r="RJ367" i="1" s="1"/>
  <c r="RA367" i="1"/>
  <c r="RK367" i="1" s="1"/>
  <c r="QY367" i="1"/>
  <c r="RI367" i="1" s="1"/>
  <c r="QX367" i="1"/>
  <c r="RH367" i="1" s="1"/>
  <c r="NT366" i="1"/>
  <c r="OD366" i="1" s="1"/>
  <c r="NQ366" i="1"/>
  <c r="OA366" i="1" s="1"/>
  <c r="NR366" i="1"/>
  <c r="OB366" i="1" s="1"/>
  <c r="NU366" i="1"/>
  <c r="OE366" i="1" s="1"/>
  <c r="NS366" i="1"/>
  <c r="OC366" i="1" s="1"/>
  <c r="OK363" i="1"/>
  <c r="NP401" i="1"/>
  <c r="PG380" i="1"/>
  <c r="PQ380" i="1" s="1"/>
  <c r="PI380" i="1"/>
  <c r="PS380" i="1" s="1"/>
  <c r="PK380" i="1"/>
  <c r="PU380" i="1" s="1"/>
  <c r="PJ380" i="1"/>
  <c r="PT380" i="1" s="1"/>
  <c r="PH380" i="1"/>
  <c r="PR380" i="1" s="1"/>
  <c r="MY397" i="1"/>
  <c r="NI397" i="1" s="1"/>
  <c r="MZ397" i="1"/>
  <c r="NJ397" i="1" s="1"/>
  <c r="MX397" i="1"/>
  <c r="NH397" i="1" s="1"/>
  <c r="MV397" i="1"/>
  <c r="NF397" i="1" s="1"/>
  <c r="MW397" i="1"/>
  <c r="NG397" i="1" s="1"/>
  <c r="PF373" i="1"/>
  <c r="NU383" i="1"/>
  <c r="OE383" i="1" s="1"/>
  <c r="NS383" i="1"/>
  <c r="OC383" i="1" s="1"/>
  <c r="NQ383" i="1"/>
  <c r="OA383" i="1" s="1"/>
  <c r="NR383" i="1"/>
  <c r="OB383" i="1" s="1"/>
  <c r="NT383" i="1"/>
  <c r="OD383" i="1" s="1"/>
  <c r="NP370" i="1"/>
  <c r="MW410" i="1"/>
  <c r="NG410" i="1" s="1"/>
  <c r="MV410" i="1"/>
  <c r="NF410" i="1" s="1"/>
  <c r="MZ410" i="1"/>
  <c r="NJ410" i="1" s="1"/>
  <c r="MX410" i="1"/>
  <c r="NH410" i="1" s="1"/>
  <c r="MY410" i="1"/>
  <c r="NI410" i="1" s="1"/>
  <c r="OK382" i="1"/>
  <c r="OK361" i="1"/>
  <c r="QA379" i="1"/>
  <c r="PF376" i="1"/>
  <c r="MU395" i="1"/>
  <c r="MU403" i="1"/>
  <c r="QV365" i="1" l="1"/>
  <c r="QV377" i="1"/>
  <c r="QY377" i="1" s="1"/>
  <c r="RI377" i="1" s="1"/>
  <c r="QX377" i="1"/>
  <c r="RH377" i="1" s="1"/>
  <c r="QW377" i="1"/>
  <c r="RG377" i="1" s="1"/>
  <c r="RA377" i="1"/>
  <c r="RK377" i="1" s="1"/>
  <c r="QZ377" i="1"/>
  <c r="RJ377" i="1" s="1"/>
  <c r="QB374" i="1"/>
  <c r="QL374" i="1" s="1"/>
  <c r="QF374" i="1"/>
  <c r="QP374" i="1" s="1"/>
  <c r="QC374" i="1"/>
  <c r="QM374" i="1" s="1"/>
  <c r="QE374" i="1"/>
  <c r="QO374" i="1" s="1"/>
  <c r="QD374" i="1"/>
  <c r="QN374" i="1" s="1"/>
  <c r="OL368" i="1"/>
  <c r="OV368" i="1" s="1"/>
  <c r="OO368" i="1"/>
  <c r="OY368" i="1" s="1"/>
  <c r="OP368" i="1"/>
  <c r="OZ368" i="1" s="1"/>
  <c r="OM368" i="1"/>
  <c r="OW368" i="1" s="1"/>
  <c r="ON368" i="1"/>
  <c r="OX368" i="1" s="1"/>
  <c r="QD379" i="1"/>
  <c r="QN379" i="1" s="1"/>
  <c r="QE379" i="1"/>
  <c r="QO379" i="1" s="1"/>
  <c r="QB379" i="1"/>
  <c r="QL379" i="1" s="1"/>
  <c r="QF379" i="1"/>
  <c r="QP379" i="1" s="1"/>
  <c r="QC379" i="1"/>
  <c r="QM379" i="1" s="1"/>
  <c r="NP410" i="1"/>
  <c r="PK373" i="1"/>
  <c r="PU373" i="1" s="1"/>
  <c r="PH373" i="1"/>
  <c r="PR373" i="1" s="1"/>
  <c r="PJ373" i="1"/>
  <c r="PT373" i="1" s="1"/>
  <c r="PI373" i="1"/>
  <c r="PS373" i="1" s="1"/>
  <c r="PG373" i="1"/>
  <c r="PQ373" i="1" s="1"/>
  <c r="NP388" i="1"/>
  <c r="PG384" i="1"/>
  <c r="PQ384" i="1" s="1"/>
  <c r="PK384" i="1"/>
  <c r="PU384" i="1" s="1"/>
  <c r="PH384" i="1"/>
  <c r="PR384" i="1" s="1"/>
  <c r="PJ384" i="1"/>
  <c r="PT384" i="1" s="1"/>
  <c r="PI384" i="1"/>
  <c r="PS384" i="1" s="1"/>
  <c r="QY365" i="1"/>
  <c r="RI365" i="1" s="1"/>
  <c r="QX365" i="1"/>
  <c r="RH365" i="1" s="1"/>
  <c r="QZ365" i="1"/>
  <c r="RJ365" i="1" s="1"/>
  <c r="QW365" i="1"/>
  <c r="RG365" i="1" s="1"/>
  <c r="RA365" i="1"/>
  <c r="RK365" i="1" s="1"/>
  <c r="MV387" i="1"/>
  <c r="NF387" i="1" s="1"/>
  <c r="MX387" i="1"/>
  <c r="NH387" i="1" s="1"/>
  <c r="MZ387" i="1"/>
  <c r="NJ387" i="1" s="1"/>
  <c r="MY387" i="1"/>
  <c r="NI387" i="1" s="1"/>
  <c r="MW387" i="1"/>
  <c r="NG387" i="1" s="1"/>
  <c r="QA371" i="1"/>
  <c r="PH381" i="1"/>
  <c r="PR381" i="1" s="1"/>
  <c r="PJ381" i="1"/>
  <c r="PT381" i="1" s="1"/>
  <c r="PI381" i="1"/>
  <c r="PS381" i="1" s="1"/>
  <c r="PK381" i="1"/>
  <c r="PU381" i="1" s="1"/>
  <c r="PG381" i="1"/>
  <c r="PQ381" i="1" s="1"/>
  <c r="MZ403" i="1"/>
  <c r="NJ403" i="1" s="1"/>
  <c r="MW403" i="1"/>
  <c r="NG403" i="1" s="1"/>
  <c r="MY403" i="1"/>
  <c r="NI403" i="1" s="1"/>
  <c r="MV403" i="1"/>
  <c r="NF403" i="1" s="1"/>
  <c r="MX403" i="1"/>
  <c r="NH403" i="1" s="1"/>
  <c r="ON361" i="1"/>
  <c r="OX361" i="1" s="1"/>
  <c r="OP361" i="1"/>
  <c r="OZ361" i="1" s="1"/>
  <c r="OL361" i="1"/>
  <c r="OV361" i="1" s="1"/>
  <c r="OO361" i="1"/>
  <c r="OY361" i="1" s="1"/>
  <c r="OM361" i="1"/>
  <c r="OW361" i="1" s="1"/>
  <c r="NQ370" i="1"/>
  <c r="OA370" i="1" s="1"/>
  <c r="NT370" i="1"/>
  <c r="OD370" i="1" s="1"/>
  <c r="NU370" i="1"/>
  <c r="OE370" i="1" s="1"/>
  <c r="NR370" i="1"/>
  <c r="OB370" i="1" s="1"/>
  <c r="NS370" i="1"/>
  <c r="OC370" i="1" s="1"/>
  <c r="OK370" i="1"/>
  <c r="NQ401" i="1"/>
  <c r="OA401" i="1" s="1"/>
  <c r="NU401" i="1"/>
  <c r="OE401" i="1" s="1"/>
  <c r="NT401" i="1"/>
  <c r="OD401" i="1" s="1"/>
  <c r="NS401" i="1"/>
  <c r="OC401" i="1" s="1"/>
  <c r="NR401" i="1"/>
  <c r="OB401" i="1" s="1"/>
  <c r="RQ367" i="1"/>
  <c r="NT409" i="1"/>
  <c r="OD409" i="1" s="1"/>
  <c r="NQ409" i="1"/>
  <c r="OA409" i="1" s="1"/>
  <c r="NU409" i="1"/>
  <c r="OE409" i="1" s="1"/>
  <c r="NS409" i="1"/>
  <c r="OC409" i="1" s="1"/>
  <c r="NR409" i="1"/>
  <c r="OB409" i="1" s="1"/>
  <c r="NP394" i="1"/>
  <c r="NP400" i="1"/>
  <c r="NP407" i="1"/>
  <c r="NP406" i="1"/>
  <c r="NP405" i="1"/>
  <c r="NP392" i="1"/>
  <c r="PJ362" i="1"/>
  <c r="PT362" i="1" s="1"/>
  <c r="PI362" i="1"/>
  <c r="PS362" i="1" s="1"/>
  <c r="PG362" i="1"/>
  <c r="PQ362" i="1" s="1"/>
  <c r="PH362" i="1"/>
  <c r="PR362" i="1" s="1"/>
  <c r="PK362" i="1"/>
  <c r="PU362" i="1" s="1"/>
  <c r="OO385" i="1"/>
  <c r="OY385" i="1" s="1"/>
  <c r="OL385" i="1"/>
  <c r="OV385" i="1" s="1"/>
  <c r="ON385" i="1"/>
  <c r="OX385" i="1" s="1"/>
  <c r="OM385" i="1"/>
  <c r="OW385" i="1" s="1"/>
  <c r="OP385" i="1"/>
  <c r="OZ385" i="1" s="1"/>
  <c r="NP391" i="1"/>
  <c r="MW395" i="1"/>
  <c r="NG395" i="1" s="1"/>
  <c r="MY395" i="1"/>
  <c r="NI395" i="1" s="1"/>
  <c r="MX395" i="1"/>
  <c r="NH395" i="1" s="1"/>
  <c r="MV395" i="1"/>
  <c r="NF395" i="1" s="1"/>
  <c r="MZ395" i="1"/>
  <c r="NJ395" i="1" s="1"/>
  <c r="OK383" i="1"/>
  <c r="NP397" i="1"/>
  <c r="ON363" i="1"/>
  <c r="OX363" i="1" s="1"/>
  <c r="OL363" i="1"/>
  <c r="OV363" i="1" s="1"/>
  <c r="OO363" i="1"/>
  <c r="OY363" i="1" s="1"/>
  <c r="OM363" i="1"/>
  <c r="OW363" i="1" s="1"/>
  <c r="OP363" i="1"/>
  <c r="OZ363" i="1" s="1"/>
  <c r="SL364" i="1"/>
  <c r="NP378" i="1"/>
  <c r="NU393" i="1"/>
  <c r="OE393" i="1" s="1"/>
  <c r="NQ393" i="1"/>
  <c r="OA393" i="1" s="1"/>
  <c r="NR393" i="1"/>
  <c r="OB393" i="1" s="1"/>
  <c r="NS393" i="1"/>
  <c r="OC393" i="1" s="1"/>
  <c r="NT393" i="1"/>
  <c r="OD393" i="1" s="1"/>
  <c r="NP404" i="1"/>
  <c r="RQ375" i="1"/>
  <c r="OL382" i="1"/>
  <c r="OV382" i="1" s="1"/>
  <c r="OO382" i="1"/>
  <c r="OY382" i="1" s="1"/>
  <c r="OP382" i="1"/>
  <c r="OZ382" i="1" s="1"/>
  <c r="OM382" i="1"/>
  <c r="OW382" i="1" s="1"/>
  <c r="ON382" i="1"/>
  <c r="OX382" i="1" s="1"/>
  <c r="PG376" i="1"/>
  <c r="PQ376" i="1" s="1"/>
  <c r="PK376" i="1"/>
  <c r="PU376" i="1" s="1"/>
  <c r="PH376" i="1"/>
  <c r="PR376" i="1" s="1"/>
  <c r="PI376" i="1"/>
  <c r="PS376" i="1" s="1"/>
  <c r="PJ376" i="1"/>
  <c r="PT376" i="1" s="1"/>
  <c r="QA380" i="1"/>
  <c r="OK366" i="1"/>
  <c r="NP396" i="1"/>
  <c r="NP386" i="1"/>
  <c r="NP408" i="1"/>
  <c r="NP389" i="1"/>
  <c r="NP398" i="1"/>
  <c r="QV369" i="1"/>
  <c r="NP390" i="1"/>
  <c r="NP399" i="1"/>
  <c r="OP372" i="1"/>
  <c r="OZ372" i="1" s="1"/>
  <c r="OM372" i="1"/>
  <c r="OW372" i="1" s="1"/>
  <c r="OO372" i="1"/>
  <c r="OY372" i="1" s="1"/>
  <c r="ON372" i="1"/>
  <c r="OX372" i="1" s="1"/>
  <c r="OL372" i="1"/>
  <c r="OV372" i="1" s="1"/>
  <c r="NP402" i="1"/>
  <c r="PF372" i="1" l="1"/>
  <c r="QA376" i="1"/>
  <c r="QA373" i="1"/>
  <c r="NT402" i="1"/>
  <c r="OD402" i="1" s="1"/>
  <c r="NU402" i="1"/>
  <c r="OE402" i="1" s="1"/>
  <c r="NS402" i="1"/>
  <c r="OC402" i="1" s="1"/>
  <c r="NR402" i="1"/>
  <c r="OB402" i="1" s="1"/>
  <c r="NQ402" i="1"/>
  <c r="OA402" i="1" s="1"/>
  <c r="NT390" i="1"/>
  <c r="OD390" i="1" s="1"/>
  <c r="NR390" i="1"/>
  <c r="OB390" i="1" s="1"/>
  <c r="NU390" i="1"/>
  <c r="OE390" i="1" s="1"/>
  <c r="NQ390" i="1"/>
  <c r="OA390" i="1" s="1"/>
  <c r="NS390" i="1"/>
  <c r="OC390" i="1" s="1"/>
  <c r="NU408" i="1"/>
  <c r="OE408" i="1" s="1"/>
  <c r="NT408" i="1"/>
  <c r="OD408" i="1" s="1"/>
  <c r="NQ408" i="1"/>
  <c r="OA408" i="1" s="1"/>
  <c r="NS408" i="1"/>
  <c r="OC408" i="1" s="1"/>
  <c r="NR408" i="1"/>
  <c r="OB408" i="1" s="1"/>
  <c r="QF380" i="1"/>
  <c r="QP380" i="1" s="1"/>
  <c r="QD380" i="1"/>
  <c r="QN380" i="1" s="1"/>
  <c r="QC380" i="1"/>
  <c r="QM380" i="1" s="1"/>
  <c r="QE380" i="1"/>
  <c r="QO380" i="1" s="1"/>
  <c r="QB380" i="1"/>
  <c r="QL380" i="1" s="1"/>
  <c r="OK393" i="1"/>
  <c r="NP395" i="1"/>
  <c r="QA362" i="1"/>
  <c r="NT406" i="1"/>
  <c r="OD406" i="1" s="1"/>
  <c r="NS406" i="1"/>
  <c r="OC406" i="1" s="1"/>
  <c r="NR406" i="1"/>
  <c r="OB406" i="1" s="1"/>
  <c r="NQ406" i="1"/>
  <c r="OA406" i="1" s="1"/>
  <c r="NU406" i="1"/>
  <c r="OE406" i="1" s="1"/>
  <c r="OK401" i="1"/>
  <c r="RQ365" i="1"/>
  <c r="NT388" i="1"/>
  <c r="OD388" i="1" s="1"/>
  <c r="NQ388" i="1"/>
  <c r="OA388" i="1" s="1"/>
  <c r="NS388" i="1"/>
  <c r="OC388" i="1" s="1"/>
  <c r="NR388" i="1"/>
  <c r="OB388" i="1" s="1"/>
  <c r="NU388" i="1"/>
  <c r="OE388" i="1" s="1"/>
  <c r="QV379" i="1"/>
  <c r="QV374" i="1"/>
  <c r="PH372" i="1"/>
  <c r="PR372" i="1" s="1"/>
  <c r="PI372" i="1"/>
  <c r="PS372" i="1" s="1"/>
  <c r="PG372" i="1"/>
  <c r="PQ372" i="1" s="1"/>
  <c r="PJ372" i="1"/>
  <c r="PT372" i="1" s="1"/>
  <c r="PK372" i="1"/>
  <c r="PU372" i="1" s="1"/>
  <c r="QY369" i="1"/>
  <c r="RI369" i="1" s="1"/>
  <c r="QX369" i="1"/>
  <c r="RH369" i="1" s="1"/>
  <c r="QZ369" i="1"/>
  <c r="RJ369" i="1" s="1"/>
  <c r="QW369" i="1"/>
  <c r="RG369" i="1" s="1"/>
  <c r="RA369" i="1"/>
  <c r="RK369" i="1" s="1"/>
  <c r="NR386" i="1"/>
  <c r="OB386" i="1" s="1"/>
  <c r="NQ386" i="1"/>
  <c r="OA386" i="1" s="1"/>
  <c r="NU386" i="1"/>
  <c r="OE386" i="1" s="1"/>
  <c r="NT386" i="1"/>
  <c r="OD386" i="1" s="1"/>
  <c r="NS386" i="1"/>
  <c r="OC386" i="1" s="1"/>
  <c r="QD376" i="1"/>
  <c r="QN376" i="1" s="1"/>
  <c r="QE376" i="1"/>
  <c r="QO376" i="1" s="1"/>
  <c r="QB376" i="1"/>
  <c r="QL376" i="1" s="1"/>
  <c r="QC376" i="1"/>
  <c r="QM376" i="1" s="1"/>
  <c r="QF376" i="1"/>
  <c r="QP376" i="1" s="1"/>
  <c r="RT375" i="1"/>
  <c r="SD375" i="1" s="1"/>
  <c r="RR375" i="1"/>
  <c r="SB375" i="1" s="1"/>
  <c r="RU375" i="1"/>
  <c r="SE375" i="1" s="1"/>
  <c r="RV375" i="1"/>
  <c r="SF375" i="1" s="1"/>
  <c r="RS375" i="1"/>
  <c r="SC375" i="1" s="1"/>
  <c r="NQ378" i="1"/>
  <c r="OA378" i="1" s="1"/>
  <c r="NT378" i="1"/>
  <c r="OD378" i="1" s="1"/>
  <c r="NU378" i="1"/>
  <c r="OE378" i="1" s="1"/>
  <c r="NS378" i="1"/>
  <c r="OC378" i="1" s="1"/>
  <c r="NR378" i="1"/>
  <c r="OB378" i="1" s="1"/>
  <c r="NQ397" i="1"/>
  <c r="OA397" i="1" s="1"/>
  <c r="NS397" i="1"/>
  <c r="OC397" i="1" s="1"/>
  <c r="NU397" i="1"/>
  <c r="OE397" i="1" s="1"/>
  <c r="NR397" i="1"/>
  <c r="OB397" i="1" s="1"/>
  <c r="NT397" i="1"/>
  <c r="OD397" i="1" s="1"/>
  <c r="NR391" i="1"/>
  <c r="OB391" i="1" s="1"/>
  <c r="NQ391" i="1"/>
  <c r="OA391" i="1" s="1"/>
  <c r="NT391" i="1"/>
  <c r="OD391" i="1" s="1"/>
  <c r="NU391" i="1"/>
  <c r="OE391" i="1" s="1"/>
  <c r="NS391" i="1"/>
  <c r="OC391" i="1" s="1"/>
  <c r="NQ407" i="1"/>
  <c r="OA407" i="1" s="1"/>
  <c r="NR407" i="1"/>
  <c r="OB407" i="1" s="1"/>
  <c r="NU407" i="1"/>
  <c r="OE407" i="1" s="1"/>
  <c r="NT407" i="1"/>
  <c r="OD407" i="1" s="1"/>
  <c r="NS407" i="1"/>
  <c r="OC407" i="1" s="1"/>
  <c r="OK409" i="1"/>
  <c r="ON370" i="1"/>
  <c r="OX370" i="1" s="1"/>
  <c r="OO370" i="1"/>
  <c r="OY370" i="1" s="1"/>
  <c r="OL370" i="1"/>
  <c r="OV370" i="1" s="1"/>
  <c r="OM370" i="1"/>
  <c r="OW370" i="1" s="1"/>
  <c r="OP370" i="1"/>
  <c r="OZ370" i="1" s="1"/>
  <c r="QD371" i="1"/>
  <c r="QN371" i="1" s="1"/>
  <c r="QC371" i="1"/>
  <c r="QM371" i="1" s="1"/>
  <c r="QE371" i="1"/>
  <c r="QO371" i="1" s="1"/>
  <c r="QF371" i="1"/>
  <c r="QP371" i="1" s="1"/>
  <c r="QB371" i="1"/>
  <c r="QL371" i="1" s="1"/>
  <c r="QV371" i="1"/>
  <c r="QC373" i="1"/>
  <c r="QM373" i="1" s="1"/>
  <c r="QD373" i="1"/>
  <c r="QN373" i="1" s="1"/>
  <c r="QB373" i="1"/>
  <c r="QL373" i="1" s="1"/>
  <c r="QE373" i="1"/>
  <c r="QO373" i="1" s="1"/>
  <c r="QF373" i="1"/>
  <c r="QP373" i="1" s="1"/>
  <c r="NR398" i="1"/>
  <c r="OB398" i="1" s="1"/>
  <c r="NU398" i="1"/>
  <c r="OE398" i="1" s="1"/>
  <c r="NT398" i="1"/>
  <c r="OD398" i="1" s="1"/>
  <c r="NS398" i="1"/>
  <c r="OC398" i="1" s="1"/>
  <c r="NQ398" i="1"/>
  <c r="OA398" i="1" s="1"/>
  <c r="NS396" i="1"/>
  <c r="OC396" i="1" s="1"/>
  <c r="NR396" i="1"/>
  <c r="OB396" i="1" s="1"/>
  <c r="NQ396" i="1"/>
  <c r="OA396" i="1" s="1"/>
  <c r="NT396" i="1"/>
  <c r="OD396" i="1" s="1"/>
  <c r="NU396" i="1"/>
  <c r="OE396" i="1" s="1"/>
  <c r="NR404" i="1"/>
  <c r="OB404" i="1" s="1"/>
  <c r="NT404" i="1"/>
  <c r="OD404" i="1" s="1"/>
  <c r="NU404" i="1"/>
  <c r="OE404" i="1" s="1"/>
  <c r="NS404" i="1"/>
  <c r="OC404" i="1" s="1"/>
  <c r="NQ404" i="1"/>
  <c r="OA404" i="1" s="1"/>
  <c r="SN364" i="1"/>
  <c r="SX364" i="1" s="1"/>
  <c r="SQ364" i="1"/>
  <c r="TA364" i="1" s="1"/>
  <c r="SO364" i="1"/>
  <c r="SY364" i="1" s="1"/>
  <c r="SP364" i="1"/>
  <c r="SZ364" i="1" s="1"/>
  <c r="SM364" i="1"/>
  <c r="SW364" i="1" s="1"/>
  <c r="OP383" i="1"/>
  <c r="OZ383" i="1" s="1"/>
  <c r="OO383" i="1"/>
  <c r="OY383" i="1" s="1"/>
  <c r="OM383" i="1"/>
  <c r="OW383" i="1" s="1"/>
  <c r="ON383" i="1"/>
  <c r="OX383" i="1" s="1"/>
  <c r="OL383" i="1"/>
  <c r="OV383" i="1" s="1"/>
  <c r="PF385" i="1"/>
  <c r="NQ392" i="1"/>
  <c r="OA392" i="1" s="1"/>
  <c r="NU392" i="1"/>
  <c r="OE392" i="1" s="1"/>
  <c r="NS392" i="1"/>
  <c r="OC392" i="1" s="1"/>
  <c r="NR392" i="1"/>
  <c r="OB392" i="1" s="1"/>
  <c r="NT392" i="1"/>
  <c r="OD392" i="1" s="1"/>
  <c r="NQ400" i="1"/>
  <c r="OA400" i="1" s="1"/>
  <c r="NT400" i="1"/>
  <c r="OD400" i="1" s="1"/>
  <c r="NS400" i="1"/>
  <c r="OC400" i="1" s="1"/>
  <c r="NU400" i="1"/>
  <c r="OE400" i="1" s="1"/>
  <c r="NR400" i="1"/>
  <c r="OB400" i="1" s="1"/>
  <c r="RR367" i="1"/>
  <c r="SB367" i="1" s="1"/>
  <c r="RS367" i="1"/>
  <c r="SC367" i="1" s="1"/>
  <c r="RV367" i="1"/>
  <c r="SF367" i="1" s="1"/>
  <c r="RT367" i="1"/>
  <c r="SD367" i="1" s="1"/>
  <c r="RU367" i="1"/>
  <c r="SE367" i="1" s="1"/>
  <c r="NP403" i="1"/>
  <c r="QA384" i="1"/>
  <c r="PF368" i="1"/>
  <c r="RQ377" i="1"/>
  <c r="NT399" i="1"/>
  <c r="OD399" i="1" s="1"/>
  <c r="NR399" i="1"/>
  <c r="OB399" i="1" s="1"/>
  <c r="NQ399" i="1"/>
  <c r="OA399" i="1" s="1"/>
  <c r="NS399" i="1"/>
  <c r="OC399" i="1" s="1"/>
  <c r="NU399" i="1"/>
  <c r="OE399" i="1" s="1"/>
  <c r="NR389" i="1"/>
  <c r="OB389" i="1" s="1"/>
  <c r="NU389" i="1"/>
  <c r="OE389" i="1" s="1"/>
  <c r="NS389" i="1"/>
  <c r="OC389" i="1" s="1"/>
  <c r="NQ389" i="1"/>
  <c r="OA389" i="1" s="1"/>
  <c r="NT389" i="1"/>
  <c r="OD389" i="1" s="1"/>
  <c r="OP366" i="1"/>
  <c r="OZ366" i="1" s="1"/>
  <c r="ON366" i="1"/>
  <c r="OX366" i="1" s="1"/>
  <c r="OM366" i="1"/>
  <c r="OW366" i="1" s="1"/>
  <c r="OO366" i="1"/>
  <c r="OY366" i="1" s="1"/>
  <c r="OL366" i="1"/>
  <c r="OV366" i="1" s="1"/>
  <c r="PF382" i="1"/>
  <c r="PF363" i="1"/>
  <c r="NU405" i="1"/>
  <c r="OE405" i="1" s="1"/>
  <c r="NR405" i="1"/>
  <c r="OB405" i="1" s="1"/>
  <c r="NS405" i="1"/>
  <c r="OC405" i="1" s="1"/>
  <c r="NT405" i="1"/>
  <c r="OD405" i="1" s="1"/>
  <c r="NQ405" i="1"/>
  <c r="OA405" i="1" s="1"/>
  <c r="NR394" i="1"/>
  <c r="OB394" i="1" s="1"/>
  <c r="NQ394" i="1"/>
  <c r="OA394" i="1" s="1"/>
  <c r="NT394" i="1"/>
  <c r="OD394" i="1" s="1"/>
  <c r="NU394" i="1"/>
  <c r="OE394" i="1" s="1"/>
  <c r="NS394" i="1"/>
  <c r="OC394" i="1" s="1"/>
  <c r="PF361" i="1"/>
  <c r="QA381" i="1"/>
  <c r="NP387" i="1"/>
  <c r="NT410" i="1"/>
  <c r="OD410" i="1" s="1"/>
  <c r="NS410" i="1"/>
  <c r="OC410" i="1" s="1"/>
  <c r="NR410" i="1"/>
  <c r="OB410" i="1" s="1"/>
  <c r="NQ410" i="1"/>
  <c r="OA410" i="1" s="1"/>
  <c r="NU410" i="1"/>
  <c r="OE410" i="1" s="1"/>
  <c r="QV380" i="1" l="1"/>
  <c r="PF383" i="1"/>
  <c r="OK410" i="1"/>
  <c r="NT387" i="1"/>
  <c r="OD387" i="1" s="1"/>
  <c r="NR387" i="1"/>
  <c r="OB387" i="1" s="1"/>
  <c r="NQ387" i="1"/>
  <c r="OA387" i="1" s="1"/>
  <c r="NS387" i="1"/>
  <c r="OC387" i="1" s="1"/>
  <c r="NU387" i="1"/>
  <c r="OE387" i="1" s="1"/>
  <c r="OK394" i="1"/>
  <c r="PJ382" i="1"/>
  <c r="PT382" i="1" s="1"/>
  <c r="PH382" i="1"/>
  <c r="PR382" i="1" s="1"/>
  <c r="PK382" i="1"/>
  <c r="PU382" i="1" s="1"/>
  <c r="PG382" i="1"/>
  <c r="PQ382" i="1" s="1"/>
  <c r="PI382" i="1"/>
  <c r="PS382" i="1" s="1"/>
  <c r="OK389" i="1"/>
  <c r="PI368" i="1"/>
  <c r="PS368" i="1" s="1"/>
  <c r="PG368" i="1"/>
  <c r="PQ368" i="1" s="1"/>
  <c r="PH368" i="1"/>
  <c r="PR368" i="1" s="1"/>
  <c r="PK368" i="1"/>
  <c r="PU368" i="1" s="1"/>
  <c r="PJ368" i="1"/>
  <c r="PT368" i="1" s="1"/>
  <c r="OK392" i="1"/>
  <c r="TG364" i="1"/>
  <c r="QV373" i="1"/>
  <c r="PF370" i="1"/>
  <c r="OK407" i="1"/>
  <c r="OK397" i="1"/>
  <c r="OK386" i="1"/>
  <c r="OK388" i="1"/>
  <c r="OK406" i="1"/>
  <c r="RA380" i="1"/>
  <c r="RK380" i="1" s="1"/>
  <c r="QY380" i="1"/>
  <c r="RI380" i="1" s="1"/>
  <c r="QW380" i="1"/>
  <c r="RG380" i="1" s="1"/>
  <c r="QX380" i="1"/>
  <c r="RH380" i="1" s="1"/>
  <c r="QZ380" i="1"/>
  <c r="RJ380" i="1" s="1"/>
  <c r="QD381" i="1"/>
  <c r="QN381" i="1" s="1"/>
  <c r="QE381" i="1"/>
  <c r="QO381" i="1" s="1"/>
  <c r="QB381" i="1"/>
  <c r="QL381" i="1" s="1"/>
  <c r="QC381" i="1"/>
  <c r="QM381" i="1" s="1"/>
  <c r="QF381" i="1"/>
  <c r="QP381" i="1" s="1"/>
  <c r="PF366" i="1"/>
  <c r="QC384" i="1"/>
  <c r="QM384" i="1" s="1"/>
  <c r="QD384" i="1"/>
  <c r="QN384" i="1" s="1"/>
  <c r="QB384" i="1"/>
  <c r="QL384" i="1" s="1"/>
  <c r="QE384" i="1"/>
  <c r="QO384" i="1" s="1"/>
  <c r="QF384" i="1"/>
  <c r="QP384" i="1" s="1"/>
  <c r="PI385" i="1"/>
  <c r="PS385" i="1" s="1"/>
  <c r="PJ385" i="1"/>
  <c r="PT385" i="1" s="1"/>
  <c r="PK385" i="1"/>
  <c r="PU385" i="1" s="1"/>
  <c r="PG385" i="1"/>
  <c r="PQ385" i="1" s="1"/>
  <c r="PH385" i="1"/>
  <c r="PR385" i="1" s="1"/>
  <c r="OK396" i="1"/>
  <c r="OK378" i="1"/>
  <c r="QV376" i="1"/>
  <c r="RQ369" i="1"/>
  <c r="QX374" i="1"/>
  <c r="RH374" i="1" s="1"/>
  <c r="QY374" i="1"/>
  <c r="RI374" i="1" s="1"/>
  <c r="QZ374" i="1"/>
  <c r="RJ374" i="1" s="1"/>
  <c r="QW374" i="1"/>
  <c r="RG374" i="1" s="1"/>
  <c r="RA374" i="1"/>
  <c r="RK374" i="1" s="1"/>
  <c r="RR365" i="1"/>
  <c r="SB365" i="1" s="1"/>
  <c r="RV365" i="1"/>
  <c r="SF365" i="1" s="1"/>
  <c r="RS365" i="1"/>
  <c r="SC365" i="1" s="1"/>
  <c r="RU365" i="1"/>
  <c r="SE365" i="1" s="1"/>
  <c r="RT365" i="1"/>
  <c r="SD365" i="1" s="1"/>
  <c r="SL365" i="1"/>
  <c r="QE362" i="1"/>
  <c r="QO362" i="1" s="1"/>
  <c r="QF362" i="1"/>
  <c r="QP362" i="1" s="1"/>
  <c r="QC362" i="1"/>
  <c r="QM362" i="1" s="1"/>
  <c r="QB362" i="1"/>
  <c r="QL362" i="1" s="1"/>
  <c r="QD362" i="1"/>
  <c r="QN362" i="1" s="1"/>
  <c r="OK390" i="1"/>
  <c r="PG361" i="1"/>
  <c r="PQ361" i="1" s="1"/>
  <c r="PH361" i="1"/>
  <c r="PR361" i="1" s="1"/>
  <c r="PK361" i="1"/>
  <c r="PU361" i="1" s="1"/>
  <c r="PI361" i="1"/>
  <c r="PS361" i="1" s="1"/>
  <c r="PJ361" i="1"/>
  <c r="PT361" i="1" s="1"/>
  <c r="OK405" i="1"/>
  <c r="OK399" i="1"/>
  <c r="NS403" i="1"/>
  <c r="OC403" i="1" s="1"/>
  <c r="NT403" i="1"/>
  <c r="OD403" i="1" s="1"/>
  <c r="NR403" i="1"/>
  <c r="OB403" i="1" s="1"/>
  <c r="NU403" i="1"/>
  <c r="OE403" i="1" s="1"/>
  <c r="NQ403" i="1"/>
  <c r="OA403" i="1" s="1"/>
  <c r="OK400" i="1"/>
  <c r="PI383" i="1"/>
  <c r="PS383" i="1" s="1"/>
  <c r="PG383" i="1"/>
  <c r="PQ383" i="1" s="1"/>
  <c r="PJ383" i="1"/>
  <c r="PT383" i="1" s="1"/>
  <c r="PK383" i="1"/>
  <c r="PU383" i="1" s="1"/>
  <c r="PH383" i="1"/>
  <c r="PR383" i="1" s="1"/>
  <c r="QZ371" i="1"/>
  <c r="RJ371" i="1" s="1"/>
  <c r="QY371" i="1"/>
  <c r="RI371" i="1" s="1"/>
  <c r="QW371" i="1"/>
  <c r="RG371" i="1" s="1"/>
  <c r="RA371" i="1"/>
  <c r="RK371" i="1" s="1"/>
  <c r="QX371" i="1"/>
  <c r="RH371" i="1" s="1"/>
  <c r="OM409" i="1"/>
  <c r="OW409" i="1" s="1"/>
  <c r="OL409" i="1"/>
  <c r="OV409" i="1" s="1"/>
  <c r="OP409" i="1"/>
  <c r="OZ409" i="1" s="1"/>
  <c r="OO409" i="1"/>
  <c r="OY409" i="1" s="1"/>
  <c r="ON409" i="1"/>
  <c r="OX409" i="1" s="1"/>
  <c r="OK391" i="1"/>
  <c r="QY379" i="1"/>
  <c r="RI379" i="1" s="1"/>
  <c r="QW379" i="1"/>
  <c r="RG379" i="1" s="1"/>
  <c r="QZ379" i="1"/>
  <c r="RJ379" i="1" s="1"/>
  <c r="RA379" i="1"/>
  <c r="RK379" i="1" s="1"/>
  <c r="QX379" i="1"/>
  <c r="RH379" i="1" s="1"/>
  <c r="OO401" i="1"/>
  <c r="OY401" i="1" s="1"/>
  <c r="OL401" i="1"/>
  <c r="OV401" i="1" s="1"/>
  <c r="ON401" i="1"/>
  <c r="OX401" i="1" s="1"/>
  <c r="OM401" i="1"/>
  <c r="OW401" i="1" s="1"/>
  <c r="OP401" i="1"/>
  <c r="OZ401" i="1" s="1"/>
  <c r="NQ395" i="1"/>
  <c r="OA395" i="1" s="1"/>
  <c r="NR395" i="1"/>
  <c r="OB395" i="1" s="1"/>
  <c r="NT395" i="1"/>
  <c r="OD395" i="1" s="1"/>
  <c r="NU395" i="1"/>
  <c r="OE395" i="1" s="1"/>
  <c r="NS395" i="1"/>
  <c r="OC395" i="1" s="1"/>
  <c r="PG363" i="1"/>
  <c r="PQ363" i="1" s="1"/>
  <c r="PJ363" i="1"/>
  <c r="PT363" i="1" s="1"/>
  <c r="PK363" i="1"/>
  <c r="PU363" i="1" s="1"/>
  <c r="PI363" i="1"/>
  <c r="PS363" i="1" s="1"/>
  <c r="PH363" i="1"/>
  <c r="PR363" i="1" s="1"/>
  <c r="RT377" i="1"/>
  <c r="SD377" i="1" s="1"/>
  <c r="RS377" i="1"/>
  <c r="SC377" i="1" s="1"/>
  <c r="RU377" i="1"/>
  <c r="SE377" i="1" s="1"/>
  <c r="RR377" i="1"/>
  <c r="SB377" i="1" s="1"/>
  <c r="RV377" i="1"/>
  <c r="SF377" i="1" s="1"/>
  <c r="SL367" i="1"/>
  <c r="OK404" i="1"/>
  <c r="OK398" i="1"/>
  <c r="SL375" i="1"/>
  <c r="QA372" i="1"/>
  <c r="OL393" i="1"/>
  <c r="OV393" i="1" s="1"/>
  <c r="OP393" i="1"/>
  <c r="OZ393" i="1" s="1"/>
  <c r="OM393" i="1"/>
  <c r="OW393" i="1" s="1"/>
  <c r="ON393" i="1"/>
  <c r="OX393" i="1" s="1"/>
  <c r="OO393" i="1"/>
  <c r="OY393" i="1" s="1"/>
  <c r="OK408" i="1"/>
  <c r="OK402" i="1"/>
  <c r="QA383" i="1" l="1"/>
  <c r="RQ380" i="1"/>
  <c r="PF393" i="1"/>
  <c r="OM404" i="1"/>
  <c r="OW404" i="1" s="1"/>
  <c r="OO404" i="1"/>
  <c r="OY404" i="1" s="1"/>
  <c r="OP404" i="1"/>
  <c r="OZ404" i="1" s="1"/>
  <c r="ON404" i="1"/>
  <c r="OX404" i="1" s="1"/>
  <c r="OL404" i="1"/>
  <c r="OV404" i="1" s="1"/>
  <c r="QA363" i="1"/>
  <c r="OO391" i="1"/>
  <c r="OY391" i="1" s="1"/>
  <c r="ON391" i="1"/>
  <c r="OX391" i="1" s="1"/>
  <c r="OP391" i="1"/>
  <c r="OZ391" i="1" s="1"/>
  <c r="OL391" i="1"/>
  <c r="OV391" i="1" s="1"/>
  <c r="OM391" i="1"/>
  <c r="OW391" i="1" s="1"/>
  <c r="QA361" i="1"/>
  <c r="OP396" i="1"/>
  <c r="OZ396" i="1" s="1"/>
  <c r="OL396" i="1"/>
  <c r="OV396" i="1" s="1"/>
  <c r="ON396" i="1"/>
  <c r="OX396" i="1" s="1"/>
  <c r="OM396" i="1"/>
  <c r="OW396" i="1" s="1"/>
  <c r="OO396" i="1"/>
  <c r="OY396" i="1" s="1"/>
  <c r="RU380" i="1"/>
  <c r="SE380" i="1" s="1"/>
  <c r="RV380" i="1"/>
  <c r="SF380" i="1" s="1"/>
  <c r="RT380" i="1"/>
  <c r="SD380" i="1" s="1"/>
  <c r="RR380" i="1"/>
  <c r="SB380" i="1" s="1"/>
  <c r="RS380" i="1"/>
  <c r="SC380" i="1" s="1"/>
  <c r="OO386" i="1"/>
  <c r="OY386" i="1" s="1"/>
  <c r="OL386" i="1"/>
  <c r="OV386" i="1" s="1"/>
  <c r="OP386" i="1"/>
  <c r="OZ386" i="1" s="1"/>
  <c r="ON386" i="1"/>
  <c r="OX386" i="1" s="1"/>
  <c r="OM386" i="1"/>
  <c r="OW386" i="1" s="1"/>
  <c r="QX373" i="1"/>
  <c r="RH373" i="1" s="1"/>
  <c r="RA373" i="1"/>
  <c r="RK373" i="1" s="1"/>
  <c r="QY373" i="1"/>
  <c r="RI373" i="1" s="1"/>
  <c r="QZ373" i="1"/>
  <c r="RJ373" i="1" s="1"/>
  <c r="QW373" i="1"/>
  <c r="RG373" i="1" s="1"/>
  <c r="RQ373" i="1" s="1"/>
  <c r="OO394" i="1"/>
  <c r="OY394" i="1" s="1"/>
  <c r="OL394" i="1"/>
  <c r="OV394" i="1" s="1"/>
  <c r="ON394" i="1"/>
  <c r="OX394" i="1" s="1"/>
  <c r="OP394" i="1"/>
  <c r="OZ394" i="1" s="1"/>
  <c r="OM394" i="1"/>
  <c r="OW394" i="1" s="1"/>
  <c r="QB372" i="1"/>
  <c r="QL372" i="1" s="1"/>
  <c r="QC372" i="1"/>
  <c r="QM372" i="1" s="1"/>
  <c r="QF372" i="1"/>
  <c r="QP372" i="1" s="1"/>
  <c r="QE372" i="1"/>
  <c r="QO372" i="1" s="1"/>
  <c r="QD372" i="1"/>
  <c r="QN372" i="1" s="1"/>
  <c r="SO367" i="1"/>
  <c r="SY367" i="1" s="1"/>
  <c r="SQ367" i="1"/>
  <c r="TA367" i="1" s="1"/>
  <c r="SN367" i="1"/>
  <c r="SX367" i="1" s="1"/>
  <c r="SM367" i="1"/>
  <c r="SW367" i="1" s="1"/>
  <c r="SP367" i="1"/>
  <c r="SZ367" i="1" s="1"/>
  <c r="PF401" i="1"/>
  <c r="QE383" i="1"/>
  <c r="QO383" i="1" s="1"/>
  <c r="QC383" i="1"/>
  <c r="QM383" i="1" s="1"/>
  <c r="QF383" i="1"/>
  <c r="QP383" i="1" s="1"/>
  <c r="QB383" i="1"/>
  <c r="QL383" i="1" s="1"/>
  <c r="QD383" i="1"/>
  <c r="QN383" i="1" s="1"/>
  <c r="QV383" i="1" s="1"/>
  <c r="OK403" i="1"/>
  <c r="SO365" i="1"/>
  <c r="SY365" i="1" s="1"/>
  <c r="SM365" i="1"/>
  <c r="SW365" i="1" s="1"/>
  <c r="SP365" i="1"/>
  <c r="SZ365" i="1" s="1"/>
  <c r="SQ365" i="1"/>
  <c r="TA365" i="1" s="1"/>
  <c r="SN365" i="1"/>
  <c r="SX365" i="1" s="1"/>
  <c r="RR369" i="1"/>
  <c r="SB369" i="1" s="1"/>
  <c r="RV369" i="1"/>
  <c r="SF369" i="1" s="1"/>
  <c r="RS369" i="1"/>
  <c r="SC369" i="1" s="1"/>
  <c r="RU369" i="1"/>
  <c r="SE369" i="1" s="1"/>
  <c r="RT369" i="1"/>
  <c r="SD369" i="1" s="1"/>
  <c r="PK366" i="1"/>
  <c r="PU366" i="1" s="1"/>
  <c r="PJ366" i="1"/>
  <c r="PT366" i="1" s="1"/>
  <c r="PI366" i="1"/>
  <c r="PS366" i="1" s="1"/>
  <c r="PG366" i="1"/>
  <c r="PQ366" i="1" s="1"/>
  <c r="PH366" i="1"/>
  <c r="PR366" i="1" s="1"/>
  <c r="OM397" i="1"/>
  <c r="OW397" i="1" s="1"/>
  <c r="OO397" i="1"/>
  <c r="OY397" i="1" s="1"/>
  <c r="OL397" i="1"/>
  <c r="OV397" i="1" s="1"/>
  <c r="OP397" i="1"/>
  <c r="OZ397" i="1" s="1"/>
  <c r="ON397" i="1"/>
  <c r="OX397" i="1" s="1"/>
  <c r="TJ364" i="1"/>
  <c r="TT364" i="1" s="1"/>
  <c r="TI364" i="1"/>
  <c r="TS364" i="1" s="1"/>
  <c r="TH364" i="1"/>
  <c r="TR364" i="1" s="1"/>
  <c r="TK364" i="1"/>
  <c r="TU364" i="1" s="1"/>
  <c r="TL364" i="1"/>
  <c r="TV364" i="1" s="1"/>
  <c r="OM389" i="1"/>
  <c r="OW389" i="1" s="1"/>
  <c r="ON389" i="1"/>
  <c r="OX389" i="1" s="1"/>
  <c r="OO389" i="1"/>
  <c r="OY389" i="1" s="1"/>
  <c r="OL389" i="1"/>
  <c r="OV389" i="1" s="1"/>
  <c r="OP389" i="1"/>
  <c r="OZ389" i="1" s="1"/>
  <c r="OP402" i="1"/>
  <c r="OZ402" i="1" s="1"/>
  <c r="OL402" i="1"/>
  <c r="OV402" i="1" s="1"/>
  <c r="ON402" i="1"/>
  <c r="OX402" i="1" s="1"/>
  <c r="OM402" i="1"/>
  <c r="OW402" i="1" s="1"/>
  <c r="OO402" i="1"/>
  <c r="OY402" i="1" s="1"/>
  <c r="OM408" i="1"/>
  <c r="OW408" i="1" s="1"/>
  <c r="OL408" i="1"/>
  <c r="OV408" i="1" s="1"/>
  <c r="OP408" i="1"/>
  <c r="OZ408" i="1" s="1"/>
  <c r="OO408" i="1"/>
  <c r="OY408" i="1" s="1"/>
  <c r="ON408" i="1"/>
  <c r="OX408" i="1" s="1"/>
  <c r="SO375" i="1"/>
  <c r="SY375" i="1" s="1"/>
  <c r="SP375" i="1"/>
  <c r="SZ375" i="1" s="1"/>
  <c r="SM375" i="1"/>
  <c r="SW375" i="1" s="1"/>
  <c r="SN375" i="1"/>
  <c r="SX375" i="1" s="1"/>
  <c r="SQ375" i="1"/>
  <c r="TA375" i="1" s="1"/>
  <c r="SL377" i="1"/>
  <c r="RQ379" i="1"/>
  <c r="PF409" i="1"/>
  <c r="OM399" i="1"/>
  <c r="OW399" i="1" s="1"/>
  <c r="ON399" i="1"/>
  <c r="OX399" i="1" s="1"/>
  <c r="OO399" i="1"/>
  <c r="OY399" i="1" s="1"/>
  <c r="OL399" i="1"/>
  <c r="OV399" i="1" s="1"/>
  <c r="OP399" i="1"/>
  <c r="OZ399" i="1" s="1"/>
  <c r="ON390" i="1"/>
  <c r="OX390" i="1" s="1"/>
  <c r="OM390" i="1"/>
  <c r="OW390" i="1" s="1"/>
  <c r="OP390" i="1"/>
  <c r="OZ390" i="1" s="1"/>
  <c r="OO390" i="1"/>
  <c r="OY390" i="1" s="1"/>
  <c r="OL390" i="1"/>
  <c r="OV390" i="1" s="1"/>
  <c r="QZ376" i="1"/>
  <c r="RJ376" i="1" s="1"/>
  <c r="QW376" i="1"/>
  <c r="RG376" i="1" s="1"/>
  <c r="RA376" i="1"/>
  <c r="RK376" i="1" s="1"/>
  <c r="QY376" i="1"/>
  <c r="RI376" i="1" s="1"/>
  <c r="QX376" i="1"/>
  <c r="RH376" i="1" s="1"/>
  <c r="QA385" i="1"/>
  <c r="QV381" i="1"/>
  <c r="OM406" i="1"/>
  <c r="OW406" i="1" s="1"/>
  <c r="ON406" i="1"/>
  <c r="OX406" i="1" s="1"/>
  <c r="OL406" i="1"/>
  <c r="OV406" i="1" s="1"/>
  <c r="OP406" i="1"/>
  <c r="OZ406" i="1" s="1"/>
  <c r="OO406" i="1"/>
  <c r="OY406" i="1" s="1"/>
  <c r="OM407" i="1"/>
  <c r="OW407" i="1" s="1"/>
  <c r="OL407" i="1"/>
  <c r="OV407" i="1" s="1"/>
  <c r="ON407" i="1"/>
  <c r="OX407" i="1" s="1"/>
  <c r="OP407" i="1"/>
  <c r="OZ407" i="1" s="1"/>
  <c r="OO407" i="1"/>
  <c r="OY407" i="1" s="1"/>
  <c r="OL392" i="1"/>
  <c r="OV392" i="1" s="1"/>
  <c r="OO392" i="1"/>
  <c r="OY392" i="1" s="1"/>
  <c r="ON392" i="1"/>
  <c r="OX392" i="1" s="1"/>
  <c r="OM392" i="1"/>
  <c r="OW392" i="1" s="1"/>
  <c r="OP392" i="1"/>
  <c r="OZ392" i="1" s="1"/>
  <c r="QA382" i="1"/>
  <c r="OK387" i="1"/>
  <c r="OP398" i="1"/>
  <c r="OZ398" i="1" s="1"/>
  <c r="OM398" i="1"/>
  <c r="OW398" i="1" s="1"/>
  <c r="ON398" i="1"/>
  <c r="OX398" i="1" s="1"/>
  <c r="OO398" i="1"/>
  <c r="OY398" i="1" s="1"/>
  <c r="OL398" i="1"/>
  <c r="OV398" i="1" s="1"/>
  <c r="OK395" i="1"/>
  <c r="RQ371" i="1"/>
  <c r="OP400" i="1"/>
  <c r="OZ400" i="1" s="1"/>
  <c r="OO400" i="1"/>
  <c r="OY400" i="1" s="1"/>
  <c r="OM400" i="1"/>
  <c r="OW400" i="1" s="1"/>
  <c r="OL400" i="1"/>
  <c r="OV400" i="1" s="1"/>
  <c r="ON400" i="1"/>
  <c r="OX400" i="1" s="1"/>
  <c r="ON405" i="1"/>
  <c r="OX405" i="1" s="1"/>
  <c r="OP405" i="1"/>
  <c r="OZ405" i="1" s="1"/>
  <c r="OM405" i="1"/>
  <c r="OW405" i="1" s="1"/>
  <c r="OL405" i="1"/>
  <c r="OV405" i="1" s="1"/>
  <c r="OO405" i="1"/>
  <c r="OY405" i="1" s="1"/>
  <c r="QV362" i="1"/>
  <c r="RQ374" i="1"/>
  <c r="OP378" i="1"/>
  <c r="OZ378" i="1" s="1"/>
  <c r="OM378" i="1"/>
  <c r="OW378" i="1" s="1"/>
  <c r="ON378" i="1"/>
  <c r="OX378" i="1" s="1"/>
  <c r="OL378" i="1"/>
  <c r="OV378" i="1" s="1"/>
  <c r="OO378" i="1"/>
  <c r="OY378" i="1" s="1"/>
  <c r="PF378" i="1"/>
  <c r="QV384" i="1"/>
  <c r="OO388" i="1"/>
  <c r="OY388" i="1" s="1"/>
  <c r="OL388" i="1"/>
  <c r="OV388" i="1" s="1"/>
  <c r="OP388" i="1"/>
  <c r="OZ388" i="1" s="1"/>
  <c r="ON388" i="1"/>
  <c r="OX388" i="1" s="1"/>
  <c r="OM388" i="1"/>
  <c r="OW388" i="1" s="1"/>
  <c r="PK370" i="1"/>
  <c r="PU370" i="1" s="1"/>
  <c r="PI370" i="1"/>
  <c r="PS370" i="1" s="1"/>
  <c r="PH370" i="1"/>
  <c r="PR370" i="1" s="1"/>
  <c r="PJ370" i="1"/>
  <c r="PT370" i="1" s="1"/>
  <c r="PG370" i="1"/>
  <c r="PQ370" i="1" s="1"/>
  <c r="QA368" i="1"/>
  <c r="OP410" i="1"/>
  <c r="OZ410" i="1" s="1"/>
  <c r="ON410" i="1"/>
  <c r="OX410" i="1" s="1"/>
  <c r="OL410" i="1"/>
  <c r="OV410" i="1" s="1"/>
  <c r="OM410" i="1"/>
  <c r="OW410" i="1" s="1"/>
  <c r="OO410" i="1"/>
  <c r="OY410" i="1" s="1"/>
  <c r="TG375" i="1" l="1"/>
  <c r="QA366" i="1"/>
  <c r="UB364" i="1"/>
  <c r="QV372" i="1"/>
  <c r="SL380" i="1"/>
  <c r="TG365" i="1"/>
  <c r="QZ383" i="1"/>
  <c r="RJ383" i="1" s="1"/>
  <c r="QY383" i="1"/>
  <c r="RI383" i="1" s="1"/>
  <c r="RA383" i="1"/>
  <c r="RK383" i="1" s="1"/>
  <c r="QW383" i="1"/>
  <c r="RG383" i="1" s="1"/>
  <c r="QX383" i="1"/>
  <c r="RH383" i="1" s="1"/>
  <c r="PF410" i="1"/>
  <c r="PF405" i="1"/>
  <c r="OO395" i="1"/>
  <c r="OY395" i="1" s="1"/>
  <c r="OP395" i="1"/>
  <c r="OZ395" i="1" s="1"/>
  <c r="OL395" i="1"/>
  <c r="OV395" i="1" s="1"/>
  <c r="OM395" i="1"/>
  <c r="OW395" i="1" s="1"/>
  <c r="ON395" i="1"/>
  <c r="OX395" i="1" s="1"/>
  <c r="QB382" i="1"/>
  <c r="QL382" i="1" s="1"/>
  <c r="QC382" i="1"/>
  <c r="QM382" i="1" s="1"/>
  <c r="QF382" i="1"/>
  <c r="QP382" i="1" s="1"/>
  <c r="QE382" i="1"/>
  <c r="QO382" i="1" s="1"/>
  <c r="QD382" i="1"/>
  <c r="QN382" i="1" s="1"/>
  <c r="PF407" i="1"/>
  <c r="QC385" i="1"/>
  <c r="QM385" i="1" s="1"/>
  <c r="QD385" i="1"/>
  <c r="QN385" i="1" s="1"/>
  <c r="QE385" i="1"/>
  <c r="QO385" i="1" s="1"/>
  <c r="QB385" i="1"/>
  <c r="QL385" i="1" s="1"/>
  <c r="QF385" i="1"/>
  <c r="QP385" i="1" s="1"/>
  <c r="PF390" i="1"/>
  <c r="RV379" i="1"/>
  <c r="SF379" i="1" s="1"/>
  <c r="RT379" i="1"/>
  <c r="SD379" i="1" s="1"/>
  <c r="RU379" i="1"/>
  <c r="SE379" i="1" s="1"/>
  <c r="RR379" i="1"/>
  <c r="SB379" i="1" s="1"/>
  <c r="RS379" i="1"/>
  <c r="SC379" i="1" s="1"/>
  <c r="SL369" i="1"/>
  <c r="OL403" i="1"/>
  <c r="OV403" i="1" s="1"/>
  <c r="ON403" i="1"/>
  <c r="OX403" i="1" s="1"/>
  <c r="OO403" i="1"/>
  <c r="OY403" i="1" s="1"/>
  <c r="OM403" i="1"/>
  <c r="OW403" i="1" s="1"/>
  <c r="OP403" i="1"/>
  <c r="OZ403" i="1" s="1"/>
  <c r="PF386" i="1"/>
  <c r="PF396" i="1"/>
  <c r="QD363" i="1"/>
  <c r="QN363" i="1" s="1"/>
  <c r="QB363" i="1"/>
  <c r="QL363" i="1" s="1"/>
  <c r="QC363" i="1"/>
  <c r="QM363" i="1" s="1"/>
  <c r="QF363" i="1"/>
  <c r="QP363" i="1" s="1"/>
  <c r="QE363" i="1"/>
  <c r="QO363" i="1" s="1"/>
  <c r="QE368" i="1"/>
  <c r="QO368" i="1" s="1"/>
  <c r="QB368" i="1"/>
  <c r="QL368" i="1" s="1"/>
  <c r="QF368" i="1"/>
  <c r="QP368" i="1" s="1"/>
  <c r="QD368" i="1"/>
  <c r="QN368" i="1" s="1"/>
  <c r="QC368" i="1"/>
  <c r="QM368" i="1" s="1"/>
  <c r="PF388" i="1"/>
  <c r="RS374" i="1"/>
  <c r="SC374" i="1" s="1"/>
  <c r="RV374" i="1"/>
  <c r="SF374" i="1" s="1"/>
  <c r="RT374" i="1"/>
  <c r="SD374" i="1" s="1"/>
  <c r="RU374" i="1"/>
  <c r="SE374" i="1" s="1"/>
  <c r="RR374" i="1"/>
  <c r="SB374" i="1" s="1"/>
  <c r="RQ376" i="1"/>
  <c r="SP377" i="1"/>
  <c r="SZ377" i="1" s="1"/>
  <c r="SO377" i="1"/>
  <c r="SY377" i="1" s="1"/>
  <c r="SM377" i="1"/>
  <c r="SW377" i="1" s="1"/>
  <c r="SQ377" i="1"/>
  <c r="TA377" i="1" s="1"/>
  <c r="SN377" i="1"/>
  <c r="SX377" i="1" s="1"/>
  <c r="PF408" i="1"/>
  <c r="PF389" i="1"/>
  <c r="PF397" i="1"/>
  <c r="PF394" i="1"/>
  <c r="SM380" i="1"/>
  <c r="SW380" i="1" s="1"/>
  <c r="SO380" i="1"/>
  <c r="SY380" i="1" s="1"/>
  <c r="SQ380" i="1"/>
  <c r="TA380" i="1" s="1"/>
  <c r="SP380" i="1"/>
  <c r="SZ380" i="1" s="1"/>
  <c r="SN380" i="1"/>
  <c r="SX380" i="1" s="1"/>
  <c r="QE361" i="1"/>
  <c r="QO361" i="1" s="1"/>
  <c r="QB361" i="1"/>
  <c r="QL361" i="1" s="1"/>
  <c r="QC361" i="1"/>
  <c r="QM361" i="1" s="1"/>
  <c r="QF361" i="1"/>
  <c r="QP361" i="1" s="1"/>
  <c r="QD361" i="1"/>
  <c r="QN361" i="1" s="1"/>
  <c r="QA370" i="1"/>
  <c r="QY384" i="1"/>
  <c r="RI384" i="1" s="1"/>
  <c r="QZ384" i="1"/>
  <c r="RJ384" i="1" s="1"/>
  <c r="QW384" i="1"/>
  <c r="RG384" i="1" s="1"/>
  <c r="QX384" i="1"/>
  <c r="RH384" i="1" s="1"/>
  <c r="RA384" i="1"/>
  <c r="RK384" i="1" s="1"/>
  <c r="RA362" i="1"/>
  <c r="RK362" i="1" s="1"/>
  <c r="QW362" i="1"/>
  <c r="RG362" i="1" s="1"/>
  <c r="QX362" i="1"/>
  <c r="RH362" i="1" s="1"/>
  <c r="QY362" i="1"/>
  <c r="RI362" i="1" s="1"/>
  <c r="QZ362" i="1"/>
  <c r="RJ362" i="1" s="1"/>
  <c r="PF400" i="1"/>
  <c r="PF398" i="1"/>
  <c r="PF392" i="1"/>
  <c r="PF406" i="1"/>
  <c r="PF399" i="1"/>
  <c r="TL375" i="1"/>
  <c r="TV375" i="1" s="1"/>
  <c r="TJ375" i="1"/>
  <c r="TT375" i="1" s="1"/>
  <c r="TI375" i="1"/>
  <c r="TS375" i="1" s="1"/>
  <c r="TK375" i="1"/>
  <c r="TU375" i="1" s="1"/>
  <c r="TH375" i="1"/>
  <c r="TR375" i="1" s="1"/>
  <c r="UF364" i="1"/>
  <c r="UP364" i="1" s="1"/>
  <c r="UD364" i="1"/>
  <c r="UN364" i="1" s="1"/>
  <c r="UE364" i="1"/>
  <c r="UO364" i="1" s="1"/>
  <c r="UC364" i="1"/>
  <c r="UM364" i="1" s="1"/>
  <c r="UG364" i="1"/>
  <c r="UQ364" i="1" s="1"/>
  <c r="QF366" i="1"/>
  <c r="QP366" i="1" s="1"/>
  <c r="QC366" i="1"/>
  <c r="QM366" i="1" s="1"/>
  <c r="QD366" i="1"/>
  <c r="QN366" i="1" s="1"/>
  <c r="QB366" i="1"/>
  <c r="QL366" i="1" s="1"/>
  <c r="QE366" i="1"/>
  <c r="QO366" i="1" s="1"/>
  <c r="TH365" i="1"/>
  <c r="TR365" i="1" s="1"/>
  <c r="TI365" i="1"/>
  <c r="TS365" i="1" s="1"/>
  <c r="TL365" i="1"/>
  <c r="TV365" i="1" s="1"/>
  <c r="TJ365" i="1"/>
  <c r="TT365" i="1" s="1"/>
  <c r="TK365" i="1"/>
  <c r="TU365" i="1" s="1"/>
  <c r="TG367" i="1"/>
  <c r="QZ372" i="1"/>
  <c r="RJ372" i="1" s="1"/>
  <c r="QW372" i="1"/>
  <c r="RG372" i="1" s="1"/>
  <c r="RA372" i="1"/>
  <c r="RK372" i="1" s="1"/>
  <c r="QY372" i="1"/>
  <c r="RI372" i="1" s="1"/>
  <c r="QX372" i="1"/>
  <c r="RH372" i="1" s="1"/>
  <c r="RU373" i="1"/>
  <c r="SE373" i="1" s="1"/>
  <c r="RS373" i="1"/>
  <c r="SC373" i="1" s="1"/>
  <c r="RR373" i="1"/>
  <c r="SB373" i="1" s="1"/>
  <c r="RV373" i="1"/>
  <c r="SF373" i="1" s="1"/>
  <c r="RT373" i="1"/>
  <c r="SD373" i="1" s="1"/>
  <c r="PF404" i="1"/>
  <c r="PJ378" i="1"/>
  <c r="PT378" i="1" s="1"/>
  <c r="PK378" i="1"/>
  <c r="PU378" i="1" s="1"/>
  <c r="PG378" i="1"/>
  <c r="PQ378" i="1" s="1"/>
  <c r="PH378" i="1"/>
  <c r="PR378" i="1" s="1"/>
  <c r="PI378" i="1"/>
  <c r="PS378" i="1" s="1"/>
  <c r="RT371" i="1"/>
  <c r="SD371" i="1" s="1"/>
  <c r="RR371" i="1"/>
  <c r="SB371" i="1" s="1"/>
  <c r="RV371" i="1"/>
  <c r="SF371" i="1" s="1"/>
  <c r="RS371" i="1"/>
  <c r="SC371" i="1" s="1"/>
  <c r="RU371" i="1"/>
  <c r="SE371" i="1" s="1"/>
  <c r="OP387" i="1"/>
  <c r="OZ387" i="1" s="1"/>
  <c r="OM387" i="1"/>
  <c r="OW387" i="1" s="1"/>
  <c r="ON387" i="1"/>
  <c r="OX387" i="1" s="1"/>
  <c r="OO387" i="1"/>
  <c r="OY387" i="1" s="1"/>
  <c r="OL387" i="1"/>
  <c r="OV387" i="1" s="1"/>
  <c r="QY381" i="1"/>
  <c r="RI381" i="1" s="1"/>
  <c r="QW381" i="1"/>
  <c r="RG381" i="1" s="1"/>
  <c r="RA381" i="1"/>
  <c r="RK381" i="1" s="1"/>
  <c r="QZ381" i="1"/>
  <c r="RJ381" i="1" s="1"/>
  <c r="QX381" i="1"/>
  <c r="RH381" i="1" s="1"/>
  <c r="PH409" i="1"/>
  <c r="PR409" i="1" s="1"/>
  <c r="PI409" i="1"/>
  <c r="PS409" i="1" s="1"/>
  <c r="PG409" i="1"/>
  <c r="PQ409" i="1" s="1"/>
  <c r="PK409" i="1"/>
  <c r="PU409" i="1" s="1"/>
  <c r="PJ409" i="1"/>
  <c r="PT409" i="1" s="1"/>
  <c r="PF402" i="1"/>
  <c r="PI401" i="1"/>
  <c r="PS401" i="1" s="1"/>
  <c r="PK401" i="1"/>
  <c r="PU401" i="1" s="1"/>
  <c r="PJ401" i="1"/>
  <c r="PT401" i="1" s="1"/>
  <c r="PH401" i="1"/>
  <c r="PR401" i="1" s="1"/>
  <c r="PG401" i="1"/>
  <c r="PQ401" i="1" s="1"/>
  <c r="PF391" i="1"/>
  <c r="PJ393" i="1"/>
  <c r="PT393" i="1" s="1"/>
  <c r="PG393" i="1"/>
  <c r="PQ393" i="1" s="1"/>
  <c r="PI393" i="1"/>
  <c r="PS393" i="1" s="1"/>
  <c r="PH393" i="1"/>
  <c r="PR393" i="1" s="1"/>
  <c r="PK393" i="1"/>
  <c r="PU393" i="1" s="1"/>
  <c r="SL371" i="1" l="1"/>
  <c r="QV382" i="1"/>
  <c r="RQ384" i="1"/>
  <c r="SL373" i="1"/>
  <c r="QA393" i="1"/>
  <c r="PI402" i="1"/>
  <c r="PS402" i="1" s="1"/>
  <c r="PK402" i="1"/>
  <c r="PU402" i="1" s="1"/>
  <c r="PG402" i="1"/>
  <c r="PQ402" i="1" s="1"/>
  <c r="PH402" i="1"/>
  <c r="PR402" i="1" s="1"/>
  <c r="PJ402" i="1"/>
  <c r="PT402" i="1" s="1"/>
  <c r="SN371" i="1"/>
  <c r="SX371" i="1" s="1"/>
  <c r="SQ371" i="1"/>
  <c r="TA371" i="1" s="1"/>
  <c r="SO371" i="1"/>
  <c r="SY371" i="1" s="1"/>
  <c r="SM371" i="1"/>
  <c r="SW371" i="1" s="1"/>
  <c r="SP371" i="1"/>
  <c r="SZ371" i="1" s="1"/>
  <c r="SO373" i="1"/>
  <c r="SY373" i="1" s="1"/>
  <c r="SM373" i="1"/>
  <c r="SW373" i="1" s="1"/>
  <c r="SQ373" i="1"/>
  <c r="TA373" i="1" s="1"/>
  <c r="SP373" i="1"/>
  <c r="SZ373" i="1" s="1"/>
  <c r="SN373" i="1"/>
  <c r="SX373" i="1" s="1"/>
  <c r="TL367" i="1"/>
  <c r="TV367" i="1" s="1"/>
  <c r="TI367" i="1"/>
  <c r="TS367" i="1" s="1"/>
  <c r="TK367" i="1"/>
  <c r="TU367" i="1" s="1"/>
  <c r="TJ367" i="1"/>
  <c r="TT367" i="1" s="1"/>
  <c r="TH367" i="1"/>
  <c r="TR367" i="1" s="1"/>
  <c r="PH398" i="1"/>
  <c r="PR398" i="1" s="1"/>
  <c r="PK398" i="1"/>
  <c r="PU398" i="1" s="1"/>
  <c r="PI398" i="1"/>
  <c r="PS398" i="1" s="1"/>
  <c r="PG398" i="1"/>
  <c r="PQ398" i="1" s="1"/>
  <c r="PJ398" i="1"/>
  <c r="PT398" i="1" s="1"/>
  <c r="RV384" i="1"/>
  <c r="SF384" i="1" s="1"/>
  <c r="RT384" i="1"/>
  <c r="SD384" i="1" s="1"/>
  <c r="RS384" i="1"/>
  <c r="SC384" i="1" s="1"/>
  <c r="RU384" i="1"/>
  <c r="SE384" i="1" s="1"/>
  <c r="RR384" i="1"/>
  <c r="SB384" i="1" s="1"/>
  <c r="PI397" i="1"/>
  <c r="PS397" i="1" s="1"/>
  <c r="PK397" i="1"/>
  <c r="PU397" i="1" s="1"/>
  <c r="PJ397" i="1"/>
  <c r="PT397" i="1" s="1"/>
  <c r="PH397" i="1"/>
  <c r="PR397" i="1" s="1"/>
  <c r="PG397" i="1"/>
  <c r="PQ397" i="1" s="1"/>
  <c r="PJ388" i="1"/>
  <c r="PT388" i="1" s="1"/>
  <c r="PK388" i="1"/>
  <c r="PU388" i="1" s="1"/>
  <c r="PI388" i="1"/>
  <c r="PS388" i="1" s="1"/>
  <c r="PH388" i="1"/>
  <c r="PR388" i="1" s="1"/>
  <c r="PG388" i="1"/>
  <c r="PQ388" i="1" s="1"/>
  <c r="PF403" i="1"/>
  <c r="PK390" i="1"/>
  <c r="PU390" i="1" s="1"/>
  <c r="PH390" i="1"/>
  <c r="PR390" i="1" s="1"/>
  <c r="PG390" i="1"/>
  <c r="PQ390" i="1" s="1"/>
  <c r="PJ390" i="1"/>
  <c r="PT390" i="1" s="1"/>
  <c r="PI390" i="1"/>
  <c r="PS390" i="1" s="1"/>
  <c r="QZ382" i="1"/>
  <c r="RJ382" i="1" s="1"/>
  <c r="RA382" i="1"/>
  <c r="RK382" i="1" s="1"/>
  <c r="QX382" i="1"/>
  <c r="RH382" i="1" s="1"/>
  <c r="QW382" i="1"/>
  <c r="RG382" i="1" s="1"/>
  <c r="QY382" i="1"/>
  <c r="RI382" i="1" s="1"/>
  <c r="PJ405" i="1"/>
  <c r="PT405" i="1" s="1"/>
  <c r="PH405" i="1"/>
  <c r="PR405" i="1" s="1"/>
  <c r="PG405" i="1"/>
  <c r="PQ405" i="1" s="1"/>
  <c r="PI405" i="1"/>
  <c r="PS405" i="1" s="1"/>
  <c r="PK405" i="1"/>
  <c r="PU405" i="1" s="1"/>
  <c r="PH391" i="1"/>
  <c r="PR391" i="1" s="1"/>
  <c r="PJ391" i="1"/>
  <c r="PT391" i="1" s="1"/>
  <c r="PI391" i="1"/>
  <c r="PS391" i="1" s="1"/>
  <c r="PK391" i="1"/>
  <c r="PU391" i="1" s="1"/>
  <c r="PG391" i="1"/>
  <c r="PQ391" i="1" s="1"/>
  <c r="QA378" i="1"/>
  <c r="UB365" i="1"/>
  <c r="UW364" i="1"/>
  <c r="PH399" i="1"/>
  <c r="PR399" i="1" s="1"/>
  <c r="PJ399" i="1"/>
  <c r="PT399" i="1" s="1"/>
  <c r="PI399" i="1"/>
  <c r="PS399" i="1" s="1"/>
  <c r="PG399" i="1"/>
  <c r="PQ399" i="1" s="1"/>
  <c r="PK399" i="1"/>
  <c r="PU399" i="1" s="1"/>
  <c r="PK400" i="1"/>
  <c r="PU400" i="1" s="1"/>
  <c r="PJ400" i="1"/>
  <c r="PT400" i="1" s="1"/>
  <c r="PH400" i="1"/>
  <c r="PR400" i="1" s="1"/>
  <c r="PG400" i="1"/>
  <c r="PQ400" i="1" s="1"/>
  <c r="PI400" i="1"/>
  <c r="PS400" i="1" s="1"/>
  <c r="TG380" i="1"/>
  <c r="PH389" i="1"/>
  <c r="PR389" i="1" s="1"/>
  <c r="PJ389" i="1"/>
  <c r="PT389" i="1" s="1"/>
  <c r="PK389" i="1"/>
  <c r="PU389" i="1" s="1"/>
  <c r="PI389" i="1"/>
  <c r="PS389" i="1" s="1"/>
  <c r="PG389" i="1"/>
  <c r="PQ389" i="1" s="1"/>
  <c r="RS376" i="1"/>
  <c r="SC376" i="1" s="1"/>
  <c r="RU376" i="1"/>
  <c r="SE376" i="1" s="1"/>
  <c r="RT376" i="1"/>
  <c r="SD376" i="1" s="1"/>
  <c r="RR376" i="1"/>
  <c r="SB376" i="1" s="1"/>
  <c r="RV376" i="1"/>
  <c r="SF376" i="1" s="1"/>
  <c r="QV368" i="1"/>
  <c r="PJ396" i="1"/>
  <c r="PT396" i="1" s="1"/>
  <c r="PG396" i="1"/>
  <c r="PQ396" i="1" s="1"/>
  <c r="PI396" i="1"/>
  <c r="PS396" i="1" s="1"/>
  <c r="PH396" i="1"/>
  <c r="PR396" i="1" s="1"/>
  <c r="PK396" i="1"/>
  <c r="PU396" i="1" s="1"/>
  <c r="SO369" i="1"/>
  <c r="SY369" i="1" s="1"/>
  <c r="SM369" i="1"/>
  <c r="SW369" i="1" s="1"/>
  <c r="SP369" i="1"/>
  <c r="SZ369" i="1" s="1"/>
  <c r="SQ369" i="1"/>
  <c r="TA369" i="1" s="1"/>
  <c r="SN369" i="1"/>
  <c r="SX369" i="1" s="1"/>
  <c r="QV385" i="1"/>
  <c r="PI410" i="1"/>
  <c r="PS410" i="1" s="1"/>
  <c r="PK410" i="1"/>
  <c r="PU410" i="1" s="1"/>
  <c r="PG410" i="1"/>
  <c r="PQ410" i="1" s="1"/>
  <c r="PH410" i="1"/>
  <c r="PR410" i="1" s="1"/>
  <c r="PJ410" i="1"/>
  <c r="PT410" i="1" s="1"/>
  <c r="QA409" i="1"/>
  <c r="PF387" i="1"/>
  <c r="RQ372" i="1"/>
  <c r="PK406" i="1"/>
  <c r="PU406" i="1" s="1"/>
  <c r="PG406" i="1"/>
  <c r="PQ406" i="1" s="1"/>
  <c r="PH406" i="1"/>
  <c r="PR406" i="1" s="1"/>
  <c r="PJ406" i="1"/>
  <c r="PT406" i="1" s="1"/>
  <c r="PI406" i="1"/>
  <c r="PS406" i="1" s="1"/>
  <c r="RQ362" i="1"/>
  <c r="QC370" i="1"/>
  <c r="QM370" i="1" s="1"/>
  <c r="QE370" i="1"/>
  <c r="QO370" i="1" s="1"/>
  <c r="QD370" i="1"/>
  <c r="QN370" i="1" s="1"/>
  <c r="QB370" i="1"/>
  <c r="QL370" i="1" s="1"/>
  <c r="QF370" i="1"/>
  <c r="QP370" i="1" s="1"/>
  <c r="PK408" i="1"/>
  <c r="PU408" i="1" s="1"/>
  <c r="PH408" i="1"/>
  <c r="PR408" i="1" s="1"/>
  <c r="PJ408" i="1"/>
  <c r="PT408" i="1" s="1"/>
  <c r="PI408" i="1"/>
  <c r="PS408" i="1" s="1"/>
  <c r="PG408" i="1"/>
  <c r="PQ408" i="1" s="1"/>
  <c r="SL374" i="1"/>
  <c r="PH386" i="1"/>
  <c r="PR386" i="1" s="1"/>
  <c r="PG386" i="1"/>
  <c r="PQ386" i="1" s="1"/>
  <c r="PK386" i="1"/>
  <c r="PU386" i="1" s="1"/>
  <c r="PJ386" i="1"/>
  <c r="PT386" i="1" s="1"/>
  <c r="PI386" i="1"/>
  <c r="PS386" i="1" s="1"/>
  <c r="SL379" i="1"/>
  <c r="RQ383" i="1"/>
  <c r="QA401" i="1"/>
  <c r="RQ381" i="1"/>
  <c r="PK404" i="1"/>
  <c r="PU404" i="1" s="1"/>
  <c r="PJ404" i="1"/>
  <c r="PT404" i="1" s="1"/>
  <c r="PH404" i="1"/>
  <c r="PR404" i="1" s="1"/>
  <c r="PG404" i="1"/>
  <c r="PQ404" i="1" s="1"/>
  <c r="PI404" i="1"/>
  <c r="PS404" i="1" s="1"/>
  <c r="QV366" i="1"/>
  <c r="UB375" i="1"/>
  <c r="PK392" i="1"/>
  <c r="PU392" i="1" s="1"/>
  <c r="PJ392" i="1"/>
  <c r="PT392" i="1" s="1"/>
  <c r="PH392" i="1"/>
  <c r="PR392" i="1" s="1"/>
  <c r="PI392" i="1"/>
  <c r="PS392" i="1" s="1"/>
  <c r="PG392" i="1"/>
  <c r="PQ392" i="1" s="1"/>
  <c r="QV361" i="1"/>
  <c r="PJ394" i="1"/>
  <c r="PT394" i="1" s="1"/>
  <c r="PK394" i="1"/>
  <c r="PU394" i="1" s="1"/>
  <c r="PG394" i="1"/>
  <c r="PQ394" i="1" s="1"/>
  <c r="PI394" i="1"/>
  <c r="PS394" i="1" s="1"/>
  <c r="PH394" i="1"/>
  <c r="PR394" i="1" s="1"/>
  <c r="TG377" i="1"/>
  <c r="QV363" i="1"/>
  <c r="PI407" i="1"/>
  <c r="PS407" i="1" s="1"/>
  <c r="PG407" i="1"/>
  <c r="PQ407" i="1" s="1"/>
  <c r="PH407" i="1"/>
  <c r="PR407" i="1" s="1"/>
  <c r="PJ407" i="1"/>
  <c r="PT407" i="1" s="1"/>
  <c r="PK407" i="1"/>
  <c r="PU407" i="1" s="1"/>
  <c r="PF395" i="1"/>
  <c r="TG373" i="1" l="1"/>
  <c r="PH395" i="1"/>
  <c r="PR395" i="1" s="1"/>
  <c r="PI395" i="1"/>
  <c r="PS395" i="1" s="1"/>
  <c r="PK395" i="1"/>
  <c r="PU395" i="1" s="1"/>
  <c r="PJ395" i="1"/>
  <c r="PT395" i="1" s="1"/>
  <c r="PG395" i="1"/>
  <c r="PQ395" i="1" s="1"/>
  <c r="TI377" i="1"/>
  <c r="TS377" i="1" s="1"/>
  <c r="TJ377" i="1"/>
  <c r="TT377" i="1" s="1"/>
  <c r="TH377" i="1"/>
  <c r="TR377" i="1" s="1"/>
  <c r="TK377" i="1"/>
  <c r="TU377" i="1" s="1"/>
  <c r="TL377" i="1"/>
  <c r="TV377" i="1" s="1"/>
  <c r="UB377" i="1" s="1"/>
  <c r="RS383" i="1"/>
  <c r="SC383" i="1" s="1"/>
  <c r="RT383" i="1"/>
  <c r="SD383" i="1" s="1"/>
  <c r="RU383" i="1"/>
  <c r="SE383" i="1" s="1"/>
  <c r="RV383" i="1"/>
  <c r="SF383" i="1" s="1"/>
  <c r="RR383" i="1"/>
  <c r="SB383" i="1" s="1"/>
  <c r="SQ374" i="1"/>
  <c r="TA374" i="1" s="1"/>
  <c r="SO374" i="1"/>
  <c r="SY374" i="1" s="1"/>
  <c r="SN374" i="1"/>
  <c r="SX374" i="1" s="1"/>
  <c r="SP374" i="1"/>
  <c r="SZ374" i="1" s="1"/>
  <c r="SM374" i="1"/>
  <c r="SW374" i="1" s="1"/>
  <c r="RR372" i="1"/>
  <c r="SB372" i="1" s="1"/>
  <c r="RV372" i="1"/>
  <c r="SF372" i="1" s="1"/>
  <c r="RU372" i="1"/>
  <c r="SE372" i="1" s="1"/>
  <c r="RT372" i="1"/>
  <c r="SD372" i="1" s="1"/>
  <c r="RS372" i="1"/>
  <c r="SC372" i="1" s="1"/>
  <c r="QA410" i="1"/>
  <c r="W436" i="1"/>
  <c r="UX364" i="1"/>
  <c r="QA391" i="1"/>
  <c r="SL384" i="1"/>
  <c r="UB367" i="1"/>
  <c r="QA392" i="1"/>
  <c r="QA404" i="1"/>
  <c r="SM379" i="1"/>
  <c r="SW379" i="1" s="1"/>
  <c r="SQ379" i="1"/>
  <c r="TA379" i="1" s="1"/>
  <c r="SN379" i="1"/>
  <c r="SX379" i="1" s="1"/>
  <c r="SO379" i="1"/>
  <c r="SY379" i="1" s="1"/>
  <c r="SP379" i="1"/>
  <c r="SZ379" i="1" s="1"/>
  <c r="RR362" i="1"/>
  <c r="SB362" i="1" s="1"/>
  <c r="RV362" i="1"/>
  <c r="SF362" i="1" s="1"/>
  <c r="RT362" i="1"/>
  <c r="SD362" i="1" s="1"/>
  <c r="RU362" i="1"/>
  <c r="SE362" i="1" s="1"/>
  <c r="RS362" i="1"/>
  <c r="SC362" i="1" s="1"/>
  <c r="PG387" i="1"/>
  <c r="PQ387" i="1" s="1"/>
  <c r="PK387" i="1"/>
  <c r="PU387" i="1" s="1"/>
  <c r="PJ387" i="1"/>
  <c r="PT387" i="1" s="1"/>
  <c r="PI387" i="1"/>
  <c r="PS387" i="1" s="1"/>
  <c r="PH387" i="1"/>
  <c r="PR387" i="1" s="1"/>
  <c r="RA385" i="1"/>
  <c r="RK385" i="1" s="1"/>
  <c r="QX385" i="1"/>
  <c r="RH385" i="1" s="1"/>
  <c r="QY385" i="1"/>
  <c r="RI385" i="1" s="1"/>
  <c r="QW385" i="1"/>
  <c r="RG385" i="1" s="1"/>
  <c r="QZ385" i="1"/>
  <c r="RJ385" i="1" s="1"/>
  <c r="QA396" i="1"/>
  <c r="QA400" i="1"/>
  <c r="UE365" i="1"/>
  <c r="UO365" i="1" s="1"/>
  <c r="UD365" i="1"/>
  <c r="UN365" i="1" s="1"/>
  <c r="UF365" i="1"/>
  <c r="UP365" i="1" s="1"/>
  <c r="UC365" i="1"/>
  <c r="UM365" i="1" s="1"/>
  <c r="UG365" i="1"/>
  <c r="UQ365" i="1" s="1"/>
  <c r="QA388" i="1"/>
  <c r="TL373" i="1"/>
  <c r="TV373" i="1" s="1"/>
  <c r="TK373" i="1"/>
  <c r="TU373" i="1" s="1"/>
  <c r="TI373" i="1"/>
  <c r="TS373" i="1" s="1"/>
  <c r="TJ373" i="1"/>
  <c r="TT373" i="1" s="1"/>
  <c r="TH373" i="1"/>
  <c r="TR373" i="1" s="1"/>
  <c r="QA407" i="1"/>
  <c r="UF375" i="1"/>
  <c r="UP375" i="1" s="1"/>
  <c r="UE375" i="1"/>
  <c r="UO375" i="1" s="1"/>
  <c r="UC375" i="1"/>
  <c r="UM375" i="1" s="1"/>
  <c r="UG375" i="1"/>
  <c r="UQ375" i="1" s="1"/>
  <c r="UD375" i="1"/>
  <c r="UN375" i="1" s="1"/>
  <c r="RS381" i="1"/>
  <c r="SC381" i="1" s="1"/>
  <c r="RU381" i="1"/>
  <c r="SE381" i="1" s="1"/>
  <c r="RV381" i="1"/>
  <c r="SF381" i="1" s="1"/>
  <c r="RT381" i="1"/>
  <c r="SD381" i="1" s="1"/>
  <c r="RR381" i="1"/>
  <c r="SB381" i="1" s="1"/>
  <c r="QA408" i="1"/>
  <c r="QC409" i="1"/>
  <c r="QM409" i="1" s="1"/>
  <c r="QB409" i="1"/>
  <c r="QL409" i="1" s="1"/>
  <c r="QD409" i="1"/>
  <c r="QN409" i="1" s="1"/>
  <c r="QE409" i="1"/>
  <c r="QO409" i="1" s="1"/>
  <c r="QF409" i="1"/>
  <c r="QP409" i="1" s="1"/>
  <c r="TG369" i="1"/>
  <c r="QX368" i="1"/>
  <c r="RH368" i="1" s="1"/>
  <c r="QZ368" i="1"/>
  <c r="RJ368" i="1" s="1"/>
  <c r="QY368" i="1"/>
  <c r="RI368" i="1" s="1"/>
  <c r="QW368" i="1"/>
  <c r="RG368" i="1" s="1"/>
  <c r="RA368" i="1"/>
  <c r="RK368" i="1" s="1"/>
  <c r="QA389" i="1"/>
  <c r="QB378" i="1"/>
  <c r="QL378" i="1" s="1"/>
  <c r="QE378" i="1"/>
  <c r="QO378" i="1" s="1"/>
  <c r="QF378" i="1"/>
  <c r="QP378" i="1" s="1"/>
  <c r="QD378" i="1"/>
  <c r="QN378" i="1" s="1"/>
  <c r="QC378" i="1"/>
  <c r="QM378" i="1" s="1"/>
  <c r="QA405" i="1"/>
  <c r="QA390" i="1"/>
  <c r="QA402" i="1"/>
  <c r="QA394" i="1"/>
  <c r="QY363" i="1"/>
  <c r="RI363" i="1" s="1"/>
  <c r="QW363" i="1"/>
  <c r="RG363" i="1" s="1"/>
  <c r="RA363" i="1"/>
  <c r="RK363" i="1" s="1"/>
  <c r="QZ363" i="1"/>
  <c r="RJ363" i="1" s="1"/>
  <c r="QX363" i="1"/>
  <c r="RH363" i="1" s="1"/>
  <c r="QZ361" i="1"/>
  <c r="RJ361" i="1" s="1"/>
  <c r="QY361" i="1"/>
  <c r="RI361" i="1" s="1"/>
  <c r="QW361" i="1"/>
  <c r="RG361" i="1" s="1"/>
  <c r="QX361" i="1"/>
  <c r="RH361" i="1" s="1"/>
  <c r="RA361" i="1"/>
  <c r="RK361" i="1" s="1"/>
  <c r="QX366" i="1"/>
  <c r="RH366" i="1" s="1"/>
  <c r="RA366" i="1"/>
  <c r="RK366" i="1" s="1"/>
  <c r="QY366" i="1"/>
  <c r="RI366" i="1" s="1"/>
  <c r="QZ366" i="1"/>
  <c r="RJ366" i="1" s="1"/>
  <c r="QW366" i="1"/>
  <c r="RG366" i="1" s="1"/>
  <c r="QE401" i="1"/>
  <c r="QO401" i="1" s="1"/>
  <c r="QC401" i="1"/>
  <c r="QM401" i="1" s="1"/>
  <c r="QB401" i="1"/>
  <c r="QL401" i="1" s="1"/>
  <c r="QD401" i="1"/>
  <c r="QN401" i="1" s="1"/>
  <c r="QF401" i="1"/>
  <c r="QP401" i="1" s="1"/>
  <c r="QA386" i="1"/>
  <c r="QV370" i="1"/>
  <c r="QA406" i="1"/>
  <c r="SL376" i="1"/>
  <c r="TJ380" i="1"/>
  <c r="TT380" i="1" s="1"/>
  <c r="TI380" i="1"/>
  <c r="TS380" i="1" s="1"/>
  <c r="TK380" i="1"/>
  <c r="TU380" i="1" s="1"/>
  <c r="TH380" i="1"/>
  <c r="TR380" i="1" s="1"/>
  <c r="TL380" i="1"/>
  <c r="TV380" i="1" s="1"/>
  <c r="QA399" i="1"/>
  <c r="RQ382" i="1"/>
  <c r="PG403" i="1"/>
  <c r="PQ403" i="1" s="1"/>
  <c r="PH403" i="1"/>
  <c r="PR403" i="1" s="1"/>
  <c r="PK403" i="1"/>
  <c r="PU403" i="1" s="1"/>
  <c r="PJ403" i="1"/>
  <c r="PT403" i="1" s="1"/>
  <c r="PI403" i="1"/>
  <c r="PS403" i="1" s="1"/>
  <c r="QA397" i="1"/>
  <c r="QA398" i="1"/>
  <c r="TG371" i="1"/>
  <c r="QF393" i="1"/>
  <c r="QP393" i="1" s="1"/>
  <c r="QD393" i="1"/>
  <c r="QN393" i="1" s="1"/>
  <c r="QB393" i="1"/>
  <c r="QL393" i="1" s="1"/>
  <c r="QC393" i="1"/>
  <c r="QM393" i="1" s="1"/>
  <c r="QE393" i="1"/>
  <c r="QO393" i="1" s="1"/>
  <c r="RQ361" i="1" l="1"/>
  <c r="QB397" i="1"/>
  <c r="QL397" i="1" s="1"/>
  <c r="QD397" i="1"/>
  <c r="QN397" i="1" s="1"/>
  <c r="QE397" i="1"/>
  <c r="QO397" i="1" s="1"/>
  <c r="QF397" i="1"/>
  <c r="QP397" i="1" s="1"/>
  <c r="QC397" i="1"/>
  <c r="QM397" i="1" s="1"/>
  <c r="QC399" i="1"/>
  <c r="QM399" i="1" s="1"/>
  <c r="QB399" i="1"/>
  <c r="QL399" i="1" s="1"/>
  <c r="QD399" i="1"/>
  <c r="QN399" i="1" s="1"/>
  <c r="QE399" i="1"/>
  <c r="QO399" i="1" s="1"/>
  <c r="QF399" i="1"/>
  <c r="QP399" i="1" s="1"/>
  <c r="QE406" i="1"/>
  <c r="QO406" i="1" s="1"/>
  <c r="QD406" i="1"/>
  <c r="QN406" i="1" s="1"/>
  <c r="QC406" i="1"/>
  <c r="QM406" i="1" s="1"/>
  <c r="QF406" i="1"/>
  <c r="QP406" i="1" s="1"/>
  <c r="QB406" i="1"/>
  <c r="QL406" i="1" s="1"/>
  <c r="QV401" i="1"/>
  <c r="RQ363" i="1"/>
  <c r="QB390" i="1"/>
  <c r="QL390" i="1" s="1"/>
  <c r="QE390" i="1"/>
  <c r="QO390" i="1" s="1"/>
  <c r="QC390" i="1"/>
  <c r="QM390" i="1" s="1"/>
  <c r="QD390" i="1"/>
  <c r="QN390" i="1" s="1"/>
  <c r="QF390" i="1"/>
  <c r="QP390" i="1" s="1"/>
  <c r="QE389" i="1"/>
  <c r="QO389" i="1" s="1"/>
  <c r="QD389" i="1"/>
  <c r="QN389" i="1" s="1"/>
  <c r="QC389" i="1"/>
  <c r="QM389" i="1" s="1"/>
  <c r="QF389" i="1"/>
  <c r="QP389" i="1" s="1"/>
  <c r="QB389" i="1"/>
  <c r="QL389" i="1" s="1"/>
  <c r="UW375" i="1"/>
  <c r="QC400" i="1"/>
  <c r="QM400" i="1" s="1"/>
  <c r="QF400" i="1"/>
  <c r="QP400" i="1" s="1"/>
  <c r="QB400" i="1"/>
  <c r="QL400" i="1" s="1"/>
  <c r="QE400" i="1"/>
  <c r="QO400" i="1" s="1"/>
  <c r="QD400" i="1"/>
  <c r="QN400" i="1" s="1"/>
  <c r="TG379" i="1"/>
  <c r="UD367" i="1"/>
  <c r="UN367" i="1" s="1"/>
  <c r="UE367" i="1"/>
  <c r="UO367" i="1" s="1"/>
  <c r="UC367" i="1"/>
  <c r="UM367" i="1" s="1"/>
  <c r="UF367" i="1"/>
  <c r="UP367" i="1" s="1"/>
  <c r="UG367" i="1"/>
  <c r="UQ367" i="1" s="1"/>
  <c r="Y436" i="1"/>
  <c r="X436" i="1"/>
  <c r="Z436" i="1"/>
  <c r="AA436" i="1"/>
  <c r="AB436" i="1"/>
  <c r="TG374" i="1"/>
  <c r="UC377" i="1"/>
  <c r="UM377" i="1" s="1"/>
  <c r="UD377" i="1"/>
  <c r="UN377" i="1" s="1"/>
  <c r="UG377" i="1"/>
  <c r="UQ377" i="1" s="1"/>
  <c r="UE377" i="1"/>
  <c r="UO377" i="1" s="1"/>
  <c r="UF377" i="1"/>
  <c r="UP377" i="1" s="1"/>
  <c r="QV393" i="1"/>
  <c r="UB380" i="1"/>
  <c r="QY370" i="1"/>
  <c r="RI370" i="1" s="1"/>
  <c r="QW370" i="1"/>
  <c r="RG370" i="1" s="1"/>
  <c r="QZ370" i="1"/>
  <c r="RJ370" i="1" s="1"/>
  <c r="RA370" i="1"/>
  <c r="RK370" i="1" s="1"/>
  <c r="QX370" i="1"/>
  <c r="RH370" i="1" s="1"/>
  <c r="RQ366" i="1"/>
  <c r="QC405" i="1"/>
  <c r="QM405" i="1" s="1"/>
  <c r="QB405" i="1"/>
  <c r="QL405" i="1" s="1"/>
  <c r="QD405" i="1"/>
  <c r="QN405" i="1" s="1"/>
  <c r="QF405" i="1"/>
  <c r="QP405" i="1" s="1"/>
  <c r="QE405" i="1"/>
  <c r="QO405" i="1" s="1"/>
  <c r="RQ368" i="1"/>
  <c r="QV409" i="1"/>
  <c r="QC388" i="1"/>
  <c r="QM388" i="1" s="1"/>
  <c r="QD388" i="1"/>
  <c r="QN388" i="1" s="1"/>
  <c r="QB388" i="1"/>
  <c r="QL388" i="1" s="1"/>
  <c r="QF388" i="1"/>
  <c r="QP388" i="1" s="1"/>
  <c r="QE388" i="1"/>
  <c r="QO388" i="1" s="1"/>
  <c r="QD396" i="1"/>
  <c r="QN396" i="1" s="1"/>
  <c r="QC396" i="1"/>
  <c r="QM396" i="1" s="1"/>
  <c r="QB396" i="1"/>
  <c r="QL396" i="1" s="1"/>
  <c r="QF396" i="1"/>
  <c r="QP396" i="1" s="1"/>
  <c r="QE396" i="1"/>
  <c r="QO396" i="1" s="1"/>
  <c r="QA387" i="1"/>
  <c r="SN384" i="1"/>
  <c r="SX384" i="1" s="1"/>
  <c r="SP384" i="1"/>
  <c r="SZ384" i="1" s="1"/>
  <c r="SO384" i="1"/>
  <c r="SY384" i="1" s="1"/>
  <c r="SM384" i="1"/>
  <c r="SW384" i="1" s="1"/>
  <c r="SQ384" i="1"/>
  <c r="TA384" i="1" s="1"/>
  <c r="QB410" i="1"/>
  <c r="QL410" i="1" s="1"/>
  <c r="QF410" i="1"/>
  <c r="QP410" i="1" s="1"/>
  <c r="QE410" i="1"/>
  <c r="QO410" i="1" s="1"/>
  <c r="QC410" i="1"/>
  <c r="QM410" i="1" s="1"/>
  <c r="QD410" i="1"/>
  <c r="QN410" i="1" s="1"/>
  <c r="TK371" i="1"/>
  <c r="TU371" i="1" s="1"/>
  <c r="TH371" i="1"/>
  <c r="TR371" i="1" s="1"/>
  <c r="TL371" i="1"/>
  <c r="TV371" i="1" s="1"/>
  <c r="TJ371" i="1"/>
  <c r="TT371" i="1" s="1"/>
  <c r="TI371" i="1"/>
  <c r="TS371" i="1" s="1"/>
  <c r="QA403" i="1"/>
  <c r="QF386" i="1"/>
  <c r="QP386" i="1" s="1"/>
  <c r="QE386" i="1"/>
  <c r="QO386" i="1" s="1"/>
  <c r="QD386" i="1"/>
  <c r="QN386" i="1" s="1"/>
  <c r="QB386" i="1"/>
  <c r="QL386" i="1" s="1"/>
  <c r="QC386" i="1"/>
  <c r="QM386" i="1" s="1"/>
  <c r="QF394" i="1"/>
  <c r="QP394" i="1" s="1"/>
  <c r="QD394" i="1"/>
  <c r="QN394" i="1" s="1"/>
  <c r="QB394" i="1"/>
  <c r="QL394" i="1" s="1"/>
  <c r="QE394" i="1"/>
  <c r="QO394" i="1" s="1"/>
  <c r="QC394" i="1"/>
  <c r="QM394" i="1" s="1"/>
  <c r="QV378" i="1"/>
  <c r="QD408" i="1"/>
  <c r="QN408" i="1" s="1"/>
  <c r="QE408" i="1"/>
  <c r="QO408" i="1" s="1"/>
  <c r="QF408" i="1"/>
  <c r="QP408" i="1" s="1"/>
  <c r="QC408" i="1"/>
  <c r="QM408" i="1" s="1"/>
  <c r="QB408" i="1"/>
  <c r="QL408" i="1" s="1"/>
  <c r="QC407" i="1"/>
  <c r="QM407" i="1" s="1"/>
  <c r="QF407" i="1"/>
  <c r="QP407" i="1" s="1"/>
  <c r="QE407" i="1"/>
  <c r="QO407" i="1" s="1"/>
  <c r="QB407" i="1"/>
  <c r="QL407" i="1" s="1"/>
  <c r="QD407" i="1"/>
  <c r="QN407" i="1" s="1"/>
  <c r="UW365" i="1"/>
  <c r="RQ385" i="1"/>
  <c r="SL362" i="1"/>
  <c r="QD404" i="1"/>
  <c r="QN404" i="1" s="1"/>
  <c r="QC404" i="1"/>
  <c r="QM404" i="1" s="1"/>
  <c r="QB404" i="1"/>
  <c r="QL404" i="1" s="1"/>
  <c r="QF404" i="1"/>
  <c r="QP404" i="1" s="1"/>
  <c r="QE404" i="1"/>
  <c r="QO404" i="1" s="1"/>
  <c r="QD391" i="1"/>
  <c r="QN391" i="1" s="1"/>
  <c r="QF391" i="1"/>
  <c r="QP391" i="1" s="1"/>
  <c r="QC391" i="1"/>
  <c r="QM391" i="1" s="1"/>
  <c r="QB391" i="1"/>
  <c r="QL391" i="1" s="1"/>
  <c r="QE391" i="1"/>
  <c r="QO391" i="1" s="1"/>
  <c r="SL372" i="1"/>
  <c r="SL383" i="1"/>
  <c r="QE398" i="1"/>
  <c r="QO398" i="1" s="1"/>
  <c r="QD398" i="1"/>
  <c r="QN398" i="1" s="1"/>
  <c r="QB398" i="1"/>
  <c r="QL398" i="1" s="1"/>
  <c r="QF398" i="1"/>
  <c r="QP398" i="1" s="1"/>
  <c r="QC398" i="1"/>
  <c r="QM398" i="1" s="1"/>
  <c r="RS382" i="1"/>
  <c r="SC382" i="1" s="1"/>
  <c r="RT382" i="1"/>
  <c r="SD382" i="1" s="1"/>
  <c r="RR382" i="1"/>
  <c r="SB382" i="1" s="1"/>
  <c r="RU382" i="1"/>
  <c r="SE382" i="1" s="1"/>
  <c r="RV382" i="1"/>
  <c r="SF382" i="1" s="1"/>
  <c r="SN376" i="1"/>
  <c r="SX376" i="1" s="1"/>
  <c r="SO376" i="1"/>
  <c r="SY376" i="1" s="1"/>
  <c r="SM376" i="1"/>
  <c r="SW376" i="1" s="1"/>
  <c r="SP376" i="1"/>
  <c r="SZ376" i="1" s="1"/>
  <c r="SQ376" i="1"/>
  <c r="TA376" i="1" s="1"/>
  <c r="RS361" i="1"/>
  <c r="SC361" i="1" s="1"/>
  <c r="RU361" i="1"/>
  <c r="SE361" i="1" s="1"/>
  <c r="RT361" i="1"/>
  <c r="SD361" i="1" s="1"/>
  <c r="RR361" i="1"/>
  <c r="SB361" i="1" s="1"/>
  <c r="RV361" i="1"/>
  <c r="SF361" i="1" s="1"/>
  <c r="QE402" i="1"/>
  <c r="QO402" i="1" s="1"/>
  <c r="QD402" i="1"/>
  <c r="QN402" i="1" s="1"/>
  <c r="QB402" i="1"/>
  <c r="QL402" i="1" s="1"/>
  <c r="QF402" i="1"/>
  <c r="QP402" i="1" s="1"/>
  <c r="QC402" i="1"/>
  <c r="QM402" i="1" s="1"/>
  <c r="TH369" i="1"/>
  <c r="TR369" i="1" s="1"/>
  <c r="TI369" i="1"/>
  <c r="TS369" i="1" s="1"/>
  <c r="TL369" i="1"/>
  <c r="TV369" i="1" s="1"/>
  <c r="TJ369" i="1"/>
  <c r="TT369" i="1" s="1"/>
  <c r="TK369" i="1"/>
  <c r="TU369" i="1" s="1"/>
  <c r="UB369" i="1"/>
  <c r="SL381" i="1"/>
  <c r="UB373" i="1"/>
  <c r="QB392" i="1"/>
  <c r="QL392" i="1" s="1"/>
  <c r="QE392" i="1"/>
  <c r="QO392" i="1" s="1"/>
  <c r="QF392" i="1"/>
  <c r="QP392" i="1" s="1"/>
  <c r="QC392" i="1"/>
  <c r="QM392" i="1" s="1"/>
  <c r="QD392" i="1"/>
  <c r="QN392" i="1" s="1"/>
  <c r="QA395" i="1"/>
  <c r="TG376" i="1" l="1"/>
  <c r="SL382" i="1"/>
  <c r="SL361" i="1"/>
  <c r="TI376" i="1"/>
  <c r="TS376" i="1" s="1"/>
  <c r="TJ376" i="1"/>
  <c r="TT376" i="1" s="1"/>
  <c r="TK376" i="1"/>
  <c r="TU376" i="1" s="1"/>
  <c r="TH376" i="1"/>
  <c r="TR376" i="1" s="1"/>
  <c r="TL376" i="1"/>
  <c r="TV376" i="1" s="1"/>
  <c r="QV392" i="1"/>
  <c r="SQ372" i="1"/>
  <c r="TA372" i="1" s="1"/>
  <c r="SN372" i="1"/>
  <c r="SX372" i="1" s="1"/>
  <c r="SO372" i="1"/>
  <c r="SY372" i="1" s="1"/>
  <c r="SM372" i="1"/>
  <c r="SW372" i="1" s="1"/>
  <c r="SP372" i="1"/>
  <c r="SZ372" i="1" s="1"/>
  <c r="QV404" i="1"/>
  <c r="QW378" i="1"/>
  <c r="RG378" i="1" s="1"/>
  <c r="RA378" i="1"/>
  <c r="RK378" i="1" s="1"/>
  <c r="QY378" i="1"/>
  <c r="RI378" i="1" s="1"/>
  <c r="QZ378" i="1"/>
  <c r="RJ378" i="1" s="1"/>
  <c r="QX378" i="1"/>
  <c r="RH378" i="1" s="1"/>
  <c r="QV386" i="1"/>
  <c r="QE387" i="1"/>
  <c r="QO387" i="1" s="1"/>
  <c r="QF387" i="1"/>
  <c r="QP387" i="1" s="1"/>
  <c r="QB387" i="1"/>
  <c r="QL387" i="1" s="1"/>
  <c r="QC387" i="1"/>
  <c r="QM387" i="1" s="1"/>
  <c r="QD387" i="1"/>
  <c r="QN387" i="1" s="1"/>
  <c r="QV388" i="1"/>
  <c r="QV405" i="1"/>
  <c r="UC380" i="1"/>
  <c r="UM380" i="1" s="1"/>
  <c r="UF380" i="1"/>
  <c r="UP380" i="1" s="1"/>
  <c r="UE380" i="1"/>
  <c r="UO380" i="1" s="1"/>
  <c r="UD380" i="1"/>
  <c r="UN380" i="1" s="1"/>
  <c r="UG380" i="1"/>
  <c r="UQ380" i="1" s="1"/>
  <c r="UW380" i="1"/>
  <c r="TH374" i="1"/>
  <c r="TR374" i="1" s="1"/>
  <c r="TL374" i="1"/>
  <c r="TV374" i="1" s="1"/>
  <c r="TI374" i="1"/>
  <c r="TS374" i="1" s="1"/>
  <c r="TK374" i="1"/>
  <c r="TU374" i="1" s="1"/>
  <c r="TJ374" i="1"/>
  <c r="TT374" i="1" s="1"/>
  <c r="TH379" i="1"/>
  <c r="TR379" i="1" s="1"/>
  <c r="TL379" i="1"/>
  <c r="TV379" i="1" s="1"/>
  <c r="TI379" i="1"/>
  <c r="TS379" i="1" s="1"/>
  <c r="TJ379" i="1"/>
  <c r="TT379" i="1" s="1"/>
  <c r="TK379" i="1"/>
  <c r="TU379" i="1" s="1"/>
  <c r="UB379" i="1"/>
  <c r="RR363" i="1"/>
  <c r="SB363" i="1" s="1"/>
  <c r="RS363" i="1"/>
  <c r="SC363" i="1" s="1"/>
  <c r="RT363" i="1"/>
  <c r="SD363" i="1" s="1"/>
  <c r="RV363" i="1"/>
  <c r="SF363" i="1" s="1"/>
  <c r="RU363" i="1"/>
  <c r="SE363" i="1" s="1"/>
  <c r="UG373" i="1"/>
  <c r="UQ373" i="1" s="1"/>
  <c r="UE373" i="1"/>
  <c r="UO373" i="1" s="1"/>
  <c r="UF373" i="1"/>
  <c r="UP373" i="1" s="1"/>
  <c r="UD373" i="1"/>
  <c r="UN373" i="1" s="1"/>
  <c r="UC373" i="1"/>
  <c r="UM373" i="1" s="1"/>
  <c r="SN362" i="1"/>
  <c r="SX362" i="1" s="1"/>
  <c r="SP362" i="1"/>
  <c r="SZ362" i="1" s="1"/>
  <c r="SM362" i="1"/>
  <c r="SW362" i="1" s="1"/>
  <c r="SO362" i="1"/>
  <c r="SY362" i="1" s="1"/>
  <c r="SQ362" i="1"/>
  <c r="TA362" i="1" s="1"/>
  <c r="QV407" i="1"/>
  <c r="QF403" i="1"/>
  <c r="QP403" i="1" s="1"/>
  <c r="QB403" i="1"/>
  <c r="QL403" i="1" s="1"/>
  <c r="QC403" i="1"/>
  <c r="QM403" i="1" s="1"/>
  <c r="QE403" i="1"/>
  <c r="QO403" i="1" s="1"/>
  <c r="QD403" i="1"/>
  <c r="QN403" i="1" s="1"/>
  <c r="QV410" i="1"/>
  <c r="QZ409" i="1"/>
  <c r="RJ409" i="1" s="1"/>
  <c r="QY409" i="1"/>
  <c r="RI409" i="1" s="1"/>
  <c r="RA409" i="1"/>
  <c r="RK409" i="1" s="1"/>
  <c r="QW409" i="1"/>
  <c r="RG409" i="1" s="1"/>
  <c r="QX409" i="1"/>
  <c r="RH409" i="1" s="1"/>
  <c r="RV366" i="1"/>
  <c r="SF366" i="1" s="1"/>
  <c r="RT366" i="1"/>
  <c r="SD366" i="1" s="1"/>
  <c r="RS366" i="1"/>
  <c r="SC366" i="1" s="1"/>
  <c r="RU366" i="1"/>
  <c r="SE366" i="1" s="1"/>
  <c r="RR366" i="1"/>
  <c r="SB366" i="1" s="1"/>
  <c r="SL366" i="1"/>
  <c r="QW393" i="1"/>
  <c r="RG393" i="1" s="1"/>
  <c r="RA393" i="1"/>
  <c r="RK393" i="1" s="1"/>
  <c r="QX393" i="1"/>
  <c r="RH393" i="1" s="1"/>
  <c r="QY393" i="1"/>
  <c r="RI393" i="1" s="1"/>
  <c r="QZ393" i="1"/>
  <c r="RJ393" i="1" s="1"/>
  <c r="QV389" i="1"/>
  <c r="QW401" i="1"/>
  <c r="RG401" i="1" s="1"/>
  <c r="RA401" i="1"/>
  <c r="RK401" i="1" s="1"/>
  <c r="QZ401" i="1"/>
  <c r="RJ401" i="1" s="1"/>
  <c r="QX401" i="1"/>
  <c r="RH401" i="1" s="1"/>
  <c r="QY401" i="1"/>
  <c r="RI401" i="1" s="1"/>
  <c r="QV399" i="1"/>
  <c r="QF395" i="1"/>
  <c r="QP395" i="1" s="1"/>
  <c r="QB395" i="1"/>
  <c r="QL395" i="1" s="1"/>
  <c r="QE395" i="1"/>
  <c r="QO395" i="1" s="1"/>
  <c r="QD395" i="1"/>
  <c r="QN395" i="1" s="1"/>
  <c r="QC395" i="1"/>
  <c r="QM395" i="1" s="1"/>
  <c r="SO381" i="1"/>
  <c r="SY381" i="1" s="1"/>
  <c r="SP381" i="1"/>
  <c r="SZ381" i="1" s="1"/>
  <c r="SQ381" i="1"/>
  <c r="TA381" i="1" s="1"/>
  <c r="SN381" i="1"/>
  <c r="SX381" i="1" s="1"/>
  <c r="SM381" i="1"/>
  <c r="SW381" i="1" s="1"/>
  <c r="QV402" i="1"/>
  <c r="QV398" i="1"/>
  <c r="QV391" i="1"/>
  <c r="RT385" i="1"/>
  <c r="SD385" i="1" s="1"/>
  <c r="RU385" i="1"/>
  <c r="SE385" i="1" s="1"/>
  <c r="RR385" i="1"/>
  <c r="SB385" i="1" s="1"/>
  <c r="RS385" i="1"/>
  <c r="SC385" i="1" s="1"/>
  <c r="RV385" i="1"/>
  <c r="SF385" i="1" s="1"/>
  <c r="QV394" i="1"/>
  <c r="UB371" i="1"/>
  <c r="TG384" i="1"/>
  <c r="QV396" i="1"/>
  <c r="RR368" i="1"/>
  <c r="SB368" i="1" s="1"/>
  <c r="RU368" i="1"/>
  <c r="SE368" i="1" s="1"/>
  <c r="RV368" i="1"/>
  <c r="SF368" i="1" s="1"/>
  <c r="RS368" i="1"/>
  <c r="SC368" i="1" s="1"/>
  <c r="RT368" i="1"/>
  <c r="SD368" i="1" s="1"/>
  <c r="RQ370" i="1"/>
  <c r="UW377" i="1"/>
  <c r="UW367" i="1"/>
  <c r="QV400" i="1"/>
  <c r="UC369" i="1"/>
  <c r="UM369" i="1" s="1"/>
  <c r="UG369" i="1"/>
  <c r="UQ369" i="1" s="1"/>
  <c r="UE369" i="1"/>
  <c r="UO369" i="1" s="1"/>
  <c r="UD369" i="1"/>
  <c r="UN369" i="1" s="1"/>
  <c r="UF369" i="1"/>
  <c r="UP369" i="1" s="1"/>
  <c r="SP361" i="1"/>
  <c r="SZ361" i="1" s="1"/>
  <c r="SN361" i="1"/>
  <c r="SX361" i="1" s="1"/>
  <c r="SQ361" i="1"/>
  <c r="TA361" i="1" s="1"/>
  <c r="SO361" i="1"/>
  <c r="SY361" i="1" s="1"/>
  <c r="SM361" i="1"/>
  <c r="SW361" i="1" s="1"/>
  <c r="SO382" i="1"/>
  <c r="SY382" i="1" s="1"/>
  <c r="SN382" i="1"/>
  <c r="SX382" i="1" s="1"/>
  <c r="SP382" i="1"/>
  <c r="SZ382" i="1" s="1"/>
  <c r="SM382" i="1"/>
  <c r="SW382" i="1" s="1"/>
  <c r="SQ382" i="1"/>
  <c r="TA382" i="1" s="1"/>
  <c r="SN383" i="1"/>
  <c r="SX383" i="1" s="1"/>
  <c r="SO383" i="1"/>
  <c r="SY383" i="1" s="1"/>
  <c r="SM383" i="1"/>
  <c r="SW383" i="1" s="1"/>
  <c r="SP383" i="1"/>
  <c r="SZ383" i="1" s="1"/>
  <c r="SQ383" i="1"/>
  <c r="TA383" i="1" s="1"/>
  <c r="UX365" i="1"/>
  <c r="W437" i="1"/>
  <c r="QV408" i="1"/>
  <c r="UX375" i="1"/>
  <c r="W447" i="1"/>
  <c r="QV390" i="1"/>
  <c r="QV406" i="1"/>
  <c r="QV397" i="1"/>
  <c r="TG381" i="1" l="1"/>
  <c r="RQ378" i="1"/>
  <c r="RS370" i="1"/>
  <c r="SC370" i="1" s="1"/>
  <c r="RV370" i="1"/>
  <c r="SF370" i="1" s="1"/>
  <c r="RT370" i="1"/>
  <c r="SD370" i="1" s="1"/>
  <c r="RU370" i="1"/>
  <c r="SE370" i="1" s="1"/>
  <c r="RR370" i="1"/>
  <c r="SB370" i="1" s="1"/>
  <c r="TJ384" i="1"/>
  <c r="TT384" i="1" s="1"/>
  <c r="TH384" i="1"/>
  <c r="TR384" i="1" s="1"/>
  <c r="TK384" i="1"/>
  <c r="TU384" i="1" s="1"/>
  <c r="TL384" i="1"/>
  <c r="TV384" i="1" s="1"/>
  <c r="TI384" i="1"/>
  <c r="TS384" i="1" s="1"/>
  <c r="UB384" i="1" s="1"/>
  <c r="TK381" i="1"/>
  <c r="TU381" i="1" s="1"/>
  <c r="TJ381" i="1"/>
  <c r="TT381" i="1" s="1"/>
  <c r="TL381" i="1"/>
  <c r="TV381" i="1" s="1"/>
  <c r="TI381" i="1"/>
  <c r="TS381" i="1" s="1"/>
  <c r="TH381" i="1"/>
  <c r="TR381" i="1" s="1"/>
  <c r="RQ393" i="1"/>
  <c r="RQ409" i="1"/>
  <c r="QW407" i="1"/>
  <c r="RG407" i="1" s="1"/>
  <c r="RA407" i="1"/>
  <c r="RK407" i="1" s="1"/>
  <c r="QY407" i="1"/>
  <c r="RI407" i="1" s="1"/>
  <c r="QZ407" i="1"/>
  <c r="RJ407" i="1" s="1"/>
  <c r="QX407" i="1"/>
  <c r="RH407" i="1" s="1"/>
  <c r="SL363" i="1"/>
  <c r="QZ388" i="1"/>
  <c r="RJ388" i="1" s="1"/>
  <c r="QX388" i="1"/>
  <c r="RH388" i="1" s="1"/>
  <c r="QY388" i="1"/>
  <c r="RI388" i="1" s="1"/>
  <c r="QW388" i="1"/>
  <c r="RG388" i="1" s="1"/>
  <c r="RA388" i="1"/>
  <c r="RK388" i="1" s="1"/>
  <c r="RU378" i="1"/>
  <c r="SE378" i="1" s="1"/>
  <c r="RT378" i="1"/>
  <c r="SD378" i="1" s="1"/>
  <c r="RR378" i="1"/>
  <c r="SB378" i="1" s="1"/>
  <c r="RV378" i="1"/>
  <c r="SF378" i="1" s="1"/>
  <c r="RS378" i="1"/>
  <c r="SC378" i="1" s="1"/>
  <c r="SL378" i="1"/>
  <c r="QW397" i="1"/>
  <c r="RG397" i="1" s="1"/>
  <c r="QZ397" i="1"/>
  <c r="RJ397" i="1" s="1"/>
  <c r="RA397" i="1"/>
  <c r="RK397" i="1" s="1"/>
  <c r="QX397" i="1"/>
  <c r="RH397" i="1" s="1"/>
  <c r="QY397" i="1"/>
  <c r="RI397" i="1" s="1"/>
  <c r="TG383" i="1"/>
  <c r="TG361" i="1"/>
  <c r="RA400" i="1"/>
  <c r="RK400" i="1" s="1"/>
  <c r="QW400" i="1"/>
  <c r="RG400" i="1" s="1"/>
  <c r="QX400" i="1"/>
  <c r="RH400" i="1" s="1"/>
  <c r="QY400" i="1"/>
  <c r="RI400" i="1" s="1"/>
  <c r="QZ400" i="1"/>
  <c r="RJ400" i="1" s="1"/>
  <c r="SL368" i="1"/>
  <c r="UC371" i="1"/>
  <c r="UM371" i="1" s="1"/>
  <c r="UD371" i="1"/>
  <c r="UN371" i="1" s="1"/>
  <c r="UG371" i="1"/>
  <c r="UQ371" i="1" s="1"/>
  <c r="UF371" i="1"/>
  <c r="UP371" i="1" s="1"/>
  <c r="UE371" i="1"/>
  <c r="UO371" i="1" s="1"/>
  <c r="RA391" i="1"/>
  <c r="RK391" i="1" s="1"/>
  <c r="QZ391" i="1"/>
  <c r="RJ391" i="1" s="1"/>
  <c r="QW391" i="1"/>
  <c r="RG391" i="1" s="1"/>
  <c r="QY391" i="1"/>
  <c r="RI391" i="1" s="1"/>
  <c r="QX391" i="1"/>
  <c r="RH391" i="1" s="1"/>
  <c r="RQ401" i="1"/>
  <c r="SP366" i="1"/>
  <c r="SZ366" i="1" s="1"/>
  <c r="SO366" i="1"/>
  <c r="SY366" i="1" s="1"/>
  <c r="SM366" i="1"/>
  <c r="SW366" i="1" s="1"/>
  <c r="SQ366" i="1"/>
  <c r="TA366" i="1" s="1"/>
  <c r="SN366" i="1"/>
  <c r="SX366" i="1" s="1"/>
  <c r="RA410" i="1"/>
  <c r="RK410" i="1" s="1"/>
  <c r="QY410" i="1"/>
  <c r="RI410" i="1" s="1"/>
  <c r="QZ410" i="1"/>
  <c r="RJ410" i="1" s="1"/>
  <c r="QX410" i="1"/>
  <c r="RH410" i="1" s="1"/>
  <c r="QW410" i="1"/>
  <c r="RG410" i="1" s="1"/>
  <c r="TG362" i="1"/>
  <c r="UC379" i="1"/>
  <c r="UM379" i="1" s="1"/>
  <c r="UD379" i="1"/>
  <c r="UN379" i="1" s="1"/>
  <c r="UF379" i="1"/>
  <c r="UP379" i="1" s="1"/>
  <c r="UG379" i="1"/>
  <c r="UQ379" i="1" s="1"/>
  <c r="UE379" i="1"/>
  <c r="UO379" i="1" s="1"/>
  <c r="W452" i="1"/>
  <c r="UX380" i="1"/>
  <c r="QW392" i="1"/>
  <c r="RG392" i="1" s="1"/>
  <c r="RA392" i="1"/>
  <c r="RK392" i="1" s="1"/>
  <c r="QY392" i="1"/>
  <c r="RI392" i="1" s="1"/>
  <c r="QX392" i="1"/>
  <c r="RH392" i="1" s="1"/>
  <c r="QZ392" i="1"/>
  <c r="RJ392" i="1" s="1"/>
  <c r="QZ406" i="1"/>
  <c r="RJ406" i="1" s="1"/>
  <c r="QY406" i="1"/>
  <c r="RI406" i="1" s="1"/>
  <c r="QX406" i="1"/>
  <c r="RH406" i="1" s="1"/>
  <c r="QW406" i="1"/>
  <c r="RG406" i="1" s="1"/>
  <c r="RA406" i="1"/>
  <c r="RK406" i="1" s="1"/>
  <c r="QY408" i="1"/>
  <c r="RI408" i="1" s="1"/>
  <c r="QX408" i="1"/>
  <c r="RH408" i="1" s="1"/>
  <c r="QW408" i="1"/>
  <c r="RG408" i="1" s="1"/>
  <c r="RA408" i="1"/>
  <c r="RK408" i="1" s="1"/>
  <c r="QZ408" i="1"/>
  <c r="RJ408" i="1" s="1"/>
  <c r="UX367" i="1"/>
  <c r="W439" i="1"/>
  <c r="RA394" i="1"/>
  <c r="RK394" i="1" s="1"/>
  <c r="QZ394" i="1"/>
  <c r="RJ394" i="1" s="1"/>
  <c r="QY394" i="1"/>
  <c r="RI394" i="1" s="1"/>
  <c r="QW394" i="1"/>
  <c r="RG394" i="1" s="1"/>
  <c r="QX394" i="1"/>
  <c r="RH394" i="1" s="1"/>
  <c r="QZ398" i="1"/>
  <c r="RJ398" i="1" s="1"/>
  <c r="QX398" i="1"/>
  <c r="RH398" i="1" s="1"/>
  <c r="QW398" i="1"/>
  <c r="RG398" i="1" s="1"/>
  <c r="QY398" i="1"/>
  <c r="RI398" i="1" s="1"/>
  <c r="RA398" i="1"/>
  <c r="RK398" i="1" s="1"/>
  <c r="QV395" i="1"/>
  <c r="QZ389" i="1"/>
  <c r="RJ389" i="1" s="1"/>
  <c r="QX389" i="1"/>
  <c r="RH389" i="1" s="1"/>
  <c r="RA389" i="1"/>
  <c r="RK389" i="1" s="1"/>
  <c r="QW389" i="1"/>
  <c r="RG389" i="1" s="1"/>
  <c r="QY389" i="1"/>
  <c r="RI389" i="1" s="1"/>
  <c r="QV387" i="1"/>
  <c r="QY404" i="1"/>
  <c r="RI404" i="1" s="1"/>
  <c r="RA404" i="1"/>
  <c r="RK404" i="1" s="1"/>
  <c r="QW404" i="1"/>
  <c r="RG404" i="1" s="1"/>
  <c r="QX404" i="1"/>
  <c r="RH404" i="1" s="1"/>
  <c r="QZ404" i="1"/>
  <c r="RJ404" i="1" s="1"/>
  <c r="UB376" i="1"/>
  <c r="AB447" i="1"/>
  <c r="AA447" i="1"/>
  <c r="X447" i="1"/>
  <c r="Y447" i="1"/>
  <c r="Z447" i="1"/>
  <c r="QX390" i="1"/>
  <c r="RH390" i="1" s="1"/>
  <c r="RA390" i="1"/>
  <c r="RK390" i="1" s="1"/>
  <c r="QY390" i="1"/>
  <c r="RI390" i="1" s="1"/>
  <c r="QZ390" i="1"/>
  <c r="RJ390" i="1" s="1"/>
  <c r="QW390" i="1"/>
  <c r="RG390" i="1" s="1"/>
  <c r="X437" i="1"/>
  <c r="AB437" i="1"/>
  <c r="Y437" i="1"/>
  <c r="AA437" i="1"/>
  <c r="Z437" i="1"/>
  <c r="TG382" i="1"/>
  <c r="UW369" i="1"/>
  <c r="UX377" i="1"/>
  <c r="W449" i="1"/>
  <c r="QW396" i="1"/>
  <c r="RG396" i="1" s="1"/>
  <c r="RA396" i="1"/>
  <c r="RK396" i="1" s="1"/>
  <c r="QZ396" i="1"/>
  <c r="RJ396" i="1" s="1"/>
  <c r="QY396" i="1"/>
  <c r="RI396" i="1" s="1"/>
  <c r="QX396" i="1"/>
  <c r="RH396" i="1" s="1"/>
  <c r="SL385" i="1"/>
  <c r="QZ402" i="1"/>
  <c r="RJ402" i="1" s="1"/>
  <c r="QX402" i="1"/>
  <c r="RH402" i="1" s="1"/>
  <c r="RA402" i="1"/>
  <c r="RK402" i="1" s="1"/>
  <c r="QY402" i="1"/>
  <c r="RI402" i="1" s="1"/>
  <c r="QW402" i="1"/>
  <c r="RG402" i="1" s="1"/>
  <c r="RA399" i="1"/>
  <c r="RK399" i="1" s="1"/>
  <c r="QX399" i="1"/>
  <c r="RH399" i="1" s="1"/>
  <c r="QZ399" i="1"/>
  <c r="RJ399" i="1" s="1"/>
  <c r="QW399" i="1"/>
  <c r="RG399" i="1" s="1"/>
  <c r="QY399" i="1"/>
  <c r="RI399" i="1" s="1"/>
  <c r="QV403" i="1"/>
  <c r="UW373" i="1"/>
  <c r="UB374" i="1"/>
  <c r="RA405" i="1"/>
  <c r="RK405" i="1" s="1"/>
  <c r="QX405" i="1"/>
  <c r="RH405" i="1" s="1"/>
  <c r="QZ405" i="1"/>
  <c r="RJ405" i="1" s="1"/>
  <c r="QY405" i="1"/>
  <c r="RI405" i="1" s="1"/>
  <c r="QW405" i="1"/>
  <c r="RG405" i="1" s="1"/>
  <c r="QW386" i="1"/>
  <c r="RG386" i="1" s="1"/>
  <c r="QZ386" i="1"/>
  <c r="RJ386" i="1" s="1"/>
  <c r="QX386" i="1"/>
  <c r="RH386" i="1" s="1"/>
  <c r="QY386" i="1"/>
  <c r="RI386" i="1" s="1"/>
  <c r="RA386" i="1"/>
  <c r="RK386" i="1" s="1"/>
  <c r="TG372" i="1"/>
  <c r="UC384" i="1" l="1"/>
  <c r="UM384" i="1" s="1"/>
  <c r="UD384" i="1"/>
  <c r="UN384" i="1" s="1"/>
  <c r="UG384" i="1"/>
  <c r="UQ384" i="1" s="1"/>
  <c r="UE384" i="1"/>
  <c r="UO384" i="1" s="1"/>
  <c r="UF384" i="1"/>
  <c r="UP384" i="1" s="1"/>
  <c r="RQ386" i="1"/>
  <c r="UX373" i="1"/>
  <c r="W445" i="1"/>
  <c r="RQ396" i="1"/>
  <c r="TI382" i="1"/>
  <c r="TS382" i="1" s="1"/>
  <c r="TJ382" i="1"/>
  <c r="TT382" i="1" s="1"/>
  <c r="TK382" i="1"/>
  <c r="TU382" i="1" s="1"/>
  <c r="TL382" i="1"/>
  <c r="TV382" i="1" s="1"/>
  <c r="TH382" i="1"/>
  <c r="TR382" i="1" s="1"/>
  <c r="QZ387" i="1"/>
  <c r="RJ387" i="1" s="1"/>
  <c r="QW387" i="1"/>
  <c r="RG387" i="1" s="1"/>
  <c r="RA387" i="1"/>
  <c r="RK387" i="1" s="1"/>
  <c r="QX387" i="1"/>
  <c r="RH387" i="1" s="1"/>
  <c r="QY387" i="1"/>
  <c r="RI387" i="1" s="1"/>
  <c r="X439" i="1"/>
  <c r="AB439" i="1"/>
  <c r="Y439" i="1"/>
  <c r="Z439" i="1"/>
  <c r="AA439" i="1"/>
  <c r="TL362" i="1"/>
  <c r="TV362" i="1" s="1"/>
  <c r="TI362" i="1"/>
  <c r="TS362" i="1" s="1"/>
  <c r="TH362" i="1"/>
  <c r="TR362" i="1" s="1"/>
  <c r="TJ362" i="1"/>
  <c r="TT362" i="1" s="1"/>
  <c r="TK362" i="1"/>
  <c r="TU362" i="1" s="1"/>
  <c r="UW371" i="1"/>
  <c r="RQ400" i="1"/>
  <c r="RQ397" i="1"/>
  <c r="RQ388" i="1"/>
  <c r="RS409" i="1"/>
  <c r="SC409" i="1" s="1"/>
  <c r="RT409" i="1"/>
  <c r="SD409" i="1" s="1"/>
  <c r="RR409" i="1"/>
  <c r="SB409" i="1" s="1"/>
  <c r="RU409" i="1"/>
  <c r="SE409" i="1" s="1"/>
  <c r="RV409" i="1"/>
  <c r="SF409" i="1" s="1"/>
  <c r="QY403" i="1"/>
  <c r="RI403" i="1" s="1"/>
  <c r="QX403" i="1"/>
  <c r="RH403" i="1" s="1"/>
  <c r="QZ403" i="1"/>
  <c r="RJ403" i="1" s="1"/>
  <c r="RA403" i="1"/>
  <c r="RK403" i="1" s="1"/>
  <c r="QW403" i="1"/>
  <c r="RG403" i="1" s="1"/>
  <c r="RQ402" i="1"/>
  <c r="X449" i="1"/>
  <c r="AA449" i="1"/>
  <c r="AB449" i="1"/>
  <c r="Y449" i="1"/>
  <c r="Z449" i="1"/>
  <c r="UG376" i="1"/>
  <c r="UQ376" i="1" s="1"/>
  <c r="UF376" i="1"/>
  <c r="UP376" i="1" s="1"/>
  <c r="UE376" i="1"/>
  <c r="UO376" i="1" s="1"/>
  <c r="UC376" i="1"/>
  <c r="UM376" i="1" s="1"/>
  <c r="UD376" i="1"/>
  <c r="UN376" i="1" s="1"/>
  <c r="RQ398" i="1"/>
  <c r="RQ406" i="1"/>
  <c r="Y452" i="1"/>
  <c r="Z452" i="1"/>
  <c r="AA452" i="1"/>
  <c r="X452" i="1"/>
  <c r="AB452" i="1"/>
  <c r="RR401" i="1"/>
  <c r="SB401" i="1" s="1"/>
  <c r="RV401" i="1"/>
  <c r="SF401" i="1" s="1"/>
  <c r="RU401" i="1"/>
  <c r="SE401" i="1" s="1"/>
  <c r="RS401" i="1"/>
  <c r="SC401" i="1" s="1"/>
  <c r="RT401" i="1"/>
  <c r="SD401" i="1" s="1"/>
  <c r="TK361" i="1"/>
  <c r="TU361" i="1" s="1"/>
  <c r="TH361" i="1"/>
  <c r="TR361" i="1" s="1"/>
  <c r="TI361" i="1"/>
  <c r="TS361" i="1" s="1"/>
  <c r="TL361" i="1"/>
  <c r="TV361" i="1" s="1"/>
  <c r="TJ361" i="1"/>
  <c r="TT361" i="1" s="1"/>
  <c r="SP378" i="1"/>
  <c r="SZ378" i="1" s="1"/>
  <c r="SM378" i="1"/>
  <c r="SW378" i="1" s="1"/>
  <c r="SQ378" i="1"/>
  <c r="TA378" i="1" s="1"/>
  <c r="SO378" i="1"/>
  <c r="SY378" i="1" s="1"/>
  <c r="SN378" i="1"/>
  <c r="SX378" i="1" s="1"/>
  <c r="SP363" i="1"/>
  <c r="SZ363" i="1" s="1"/>
  <c r="SM363" i="1"/>
  <c r="SW363" i="1" s="1"/>
  <c r="SO363" i="1"/>
  <c r="SY363" i="1" s="1"/>
  <c r="SQ363" i="1"/>
  <c r="TA363" i="1" s="1"/>
  <c r="SN363" i="1"/>
  <c r="SX363" i="1" s="1"/>
  <c r="RR393" i="1"/>
  <c r="SB393" i="1" s="1"/>
  <c r="RT393" i="1"/>
  <c r="SD393" i="1" s="1"/>
  <c r="RS393" i="1"/>
  <c r="SC393" i="1" s="1"/>
  <c r="RV393" i="1"/>
  <c r="SF393" i="1" s="1"/>
  <c r="RU393" i="1"/>
  <c r="SE393" i="1" s="1"/>
  <c r="RQ405" i="1"/>
  <c r="SM385" i="1"/>
  <c r="SW385" i="1" s="1"/>
  <c r="SQ385" i="1"/>
  <c r="TA385" i="1" s="1"/>
  <c r="SO385" i="1"/>
  <c r="SY385" i="1" s="1"/>
  <c r="SN385" i="1"/>
  <c r="SX385" i="1" s="1"/>
  <c r="SP385" i="1"/>
  <c r="SZ385" i="1" s="1"/>
  <c r="RQ389" i="1"/>
  <c r="UW379" i="1"/>
  <c r="RQ410" i="1"/>
  <c r="SM368" i="1"/>
  <c r="SW368" i="1" s="1"/>
  <c r="SN368" i="1"/>
  <c r="SX368" i="1" s="1"/>
  <c r="SQ368" i="1"/>
  <c r="TA368" i="1" s="1"/>
  <c r="SO368" i="1"/>
  <c r="SY368" i="1" s="1"/>
  <c r="SP368" i="1"/>
  <c r="SZ368" i="1" s="1"/>
  <c r="TI383" i="1"/>
  <c r="TS383" i="1" s="1"/>
  <c r="TL383" i="1"/>
  <c r="TV383" i="1" s="1"/>
  <c r="TK383" i="1"/>
  <c r="TU383" i="1" s="1"/>
  <c r="TJ383" i="1"/>
  <c r="TT383" i="1" s="1"/>
  <c r="TH383" i="1"/>
  <c r="TR383" i="1" s="1"/>
  <c r="UB381" i="1"/>
  <c r="SL370" i="1"/>
  <c r="TI372" i="1"/>
  <c r="TS372" i="1" s="1"/>
  <c r="TL372" i="1"/>
  <c r="TV372" i="1" s="1"/>
  <c r="TJ372" i="1"/>
  <c r="TT372" i="1" s="1"/>
  <c r="TK372" i="1"/>
  <c r="TU372" i="1" s="1"/>
  <c r="TH372" i="1"/>
  <c r="TR372" i="1" s="1"/>
  <c r="UB372" i="1" s="1"/>
  <c r="UE374" i="1"/>
  <c r="UO374" i="1" s="1"/>
  <c r="UC374" i="1"/>
  <c r="UM374" i="1" s="1"/>
  <c r="UF374" i="1"/>
  <c r="UP374" i="1" s="1"/>
  <c r="UD374" i="1"/>
  <c r="UN374" i="1" s="1"/>
  <c r="UG374" i="1"/>
  <c r="UQ374" i="1" s="1"/>
  <c r="RQ399" i="1"/>
  <c r="W441" i="1"/>
  <c r="UX369" i="1"/>
  <c r="RQ390" i="1"/>
  <c r="RQ404" i="1"/>
  <c r="RA395" i="1"/>
  <c r="RK395" i="1" s="1"/>
  <c r="QW395" i="1"/>
  <c r="RG395" i="1" s="1"/>
  <c r="QY395" i="1"/>
  <c r="RI395" i="1" s="1"/>
  <c r="QX395" i="1"/>
  <c r="RH395" i="1" s="1"/>
  <c r="QZ395" i="1"/>
  <c r="RJ395" i="1" s="1"/>
  <c r="RQ394" i="1"/>
  <c r="RQ408" i="1"/>
  <c r="RQ392" i="1"/>
  <c r="TG366" i="1"/>
  <c r="RQ391" i="1"/>
  <c r="RQ407" i="1"/>
  <c r="UB383" i="1" l="1"/>
  <c r="TG378" i="1"/>
  <c r="UE372" i="1"/>
  <c r="UO372" i="1" s="1"/>
  <c r="UD372" i="1"/>
  <c r="UN372" i="1" s="1"/>
  <c r="UF372" i="1"/>
  <c r="UP372" i="1" s="1"/>
  <c r="UC372" i="1"/>
  <c r="UM372" i="1" s="1"/>
  <c r="UG372" i="1"/>
  <c r="UQ372" i="1" s="1"/>
  <c r="RV408" i="1"/>
  <c r="SF408" i="1" s="1"/>
  <c r="RU408" i="1"/>
  <c r="SE408" i="1" s="1"/>
  <c r="RR408" i="1"/>
  <c r="SB408" i="1" s="1"/>
  <c r="RT408" i="1"/>
  <c r="SD408" i="1" s="1"/>
  <c r="RS408" i="1"/>
  <c r="SC408" i="1" s="1"/>
  <c r="TL366" i="1"/>
  <c r="TV366" i="1" s="1"/>
  <c r="TI366" i="1"/>
  <c r="TS366" i="1" s="1"/>
  <c r="TJ366" i="1"/>
  <c r="TT366" i="1" s="1"/>
  <c r="TH366" i="1"/>
  <c r="TR366" i="1" s="1"/>
  <c r="TK366" i="1"/>
  <c r="TU366" i="1" s="1"/>
  <c r="UC381" i="1"/>
  <c r="UM381" i="1" s="1"/>
  <c r="UG381" i="1"/>
  <c r="UQ381" i="1" s="1"/>
  <c r="UE381" i="1"/>
  <c r="UO381" i="1" s="1"/>
  <c r="UF381" i="1"/>
  <c r="UP381" i="1" s="1"/>
  <c r="UD381" i="1"/>
  <c r="UN381" i="1" s="1"/>
  <c r="UW381" i="1"/>
  <c r="TG385" i="1"/>
  <c r="SL393" i="1"/>
  <c r="TG363" i="1"/>
  <c r="UB361" i="1"/>
  <c r="RQ403" i="1"/>
  <c r="RT397" i="1"/>
  <c r="SD397" i="1" s="1"/>
  <c r="RR397" i="1"/>
  <c r="SB397" i="1" s="1"/>
  <c r="RS397" i="1"/>
  <c r="SC397" i="1" s="1"/>
  <c r="RV397" i="1"/>
  <c r="SF397" i="1" s="1"/>
  <c r="RU397" i="1"/>
  <c r="SE397" i="1" s="1"/>
  <c r="UB382" i="1"/>
  <c r="RS392" i="1"/>
  <c r="SC392" i="1" s="1"/>
  <c r="RR392" i="1"/>
  <c r="SB392" i="1" s="1"/>
  <c r="RU392" i="1"/>
  <c r="SE392" i="1" s="1"/>
  <c r="RT392" i="1"/>
  <c r="SD392" i="1" s="1"/>
  <c r="RV392" i="1"/>
  <c r="SF392" i="1" s="1"/>
  <c r="RQ395" i="1"/>
  <c r="Y441" i="1"/>
  <c r="Z441" i="1"/>
  <c r="X441" i="1"/>
  <c r="AB441" i="1"/>
  <c r="AA441" i="1"/>
  <c r="UE383" i="1"/>
  <c r="UO383" i="1" s="1"/>
  <c r="UD383" i="1"/>
  <c r="UN383" i="1" s="1"/>
  <c r="UF383" i="1"/>
  <c r="UP383" i="1" s="1"/>
  <c r="UG383" i="1"/>
  <c r="UQ383" i="1" s="1"/>
  <c r="UC383" i="1"/>
  <c r="UM383" i="1" s="1"/>
  <c r="RT410" i="1"/>
  <c r="SD410" i="1" s="1"/>
  <c r="RV410" i="1"/>
  <c r="SF410" i="1" s="1"/>
  <c r="RU410" i="1"/>
  <c r="SE410" i="1" s="1"/>
  <c r="RR410" i="1"/>
  <c r="SB410" i="1" s="1"/>
  <c r="RS410" i="1"/>
  <c r="SC410" i="1" s="1"/>
  <c r="RS406" i="1"/>
  <c r="SC406" i="1" s="1"/>
  <c r="RU406" i="1"/>
  <c r="SE406" i="1" s="1"/>
  <c r="RT406" i="1"/>
  <c r="SD406" i="1" s="1"/>
  <c r="RR406" i="1"/>
  <c r="SB406" i="1" s="1"/>
  <c r="RV406" i="1"/>
  <c r="SF406" i="1" s="1"/>
  <c r="UW376" i="1"/>
  <c r="RS400" i="1"/>
  <c r="SC400" i="1" s="1"/>
  <c r="RU400" i="1"/>
  <c r="SE400" i="1" s="1"/>
  <c r="RR400" i="1"/>
  <c r="SB400" i="1" s="1"/>
  <c r="RT400" i="1"/>
  <c r="SD400" i="1" s="1"/>
  <c r="RV400" i="1"/>
  <c r="SF400" i="1" s="1"/>
  <c r="RV386" i="1"/>
  <c r="SF386" i="1" s="1"/>
  <c r="RU386" i="1"/>
  <c r="SE386" i="1" s="1"/>
  <c r="RS386" i="1"/>
  <c r="SC386" i="1" s="1"/>
  <c r="RR386" i="1"/>
  <c r="SB386" i="1" s="1"/>
  <c r="RT386" i="1"/>
  <c r="SD386" i="1" s="1"/>
  <c r="RR407" i="1"/>
  <c r="SB407" i="1" s="1"/>
  <c r="RV407" i="1"/>
  <c r="SF407" i="1" s="1"/>
  <c r="RS407" i="1"/>
  <c r="SC407" i="1" s="1"/>
  <c r="RU407" i="1"/>
  <c r="SE407" i="1" s="1"/>
  <c r="RT407" i="1"/>
  <c r="SD407" i="1" s="1"/>
  <c r="RT404" i="1"/>
  <c r="SD404" i="1" s="1"/>
  <c r="RS404" i="1"/>
  <c r="SC404" i="1" s="1"/>
  <c r="RR404" i="1"/>
  <c r="SB404" i="1" s="1"/>
  <c r="RU404" i="1"/>
  <c r="SE404" i="1" s="1"/>
  <c r="RV404" i="1"/>
  <c r="SF404" i="1" s="1"/>
  <c r="RS399" i="1"/>
  <c r="SC399" i="1" s="1"/>
  <c r="RR399" i="1"/>
  <c r="SB399" i="1" s="1"/>
  <c r="RU399" i="1"/>
  <c r="SE399" i="1" s="1"/>
  <c r="RV399" i="1"/>
  <c r="SF399" i="1" s="1"/>
  <c r="RT399" i="1"/>
  <c r="SD399" i="1" s="1"/>
  <c r="UX379" i="1"/>
  <c r="W451" i="1"/>
  <c r="RV405" i="1"/>
  <c r="SF405" i="1" s="1"/>
  <c r="RT405" i="1"/>
  <c r="SD405" i="1" s="1"/>
  <c r="RS405" i="1"/>
  <c r="SC405" i="1" s="1"/>
  <c r="RU405" i="1"/>
  <c r="SE405" i="1" s="1"/>
  <c r="RR405" i="1"/>
  <c r="SB405" i="1" s="1"/>
  <c r="TH378" i="1"/>
  <c r="TR378" i="1" s="1"/>
  <c r="TK378" i="1"/>
  <c r="TU378" i="1" s="1"/>
  <c r="TL378" i="1"/>
  <c r="TV378" i="1" s="1"/>
  <c r="TJ378" i="1"/>
  <c r="TT378" i="1" s="1"/>
  <c r="TI378" i="1"/>
  <c r="TS378" i="1" s="1"/>
  <c r="UB378" i="1"/>
  <c r="RU398" i="1"/>
  <c r="SE398" i="1" s="1"/>
  <c r="RS398" i="1"/>
  <c r="SC398" i="1" s="1"/>
  <c r="RT398" i="1"/>
  <c r="SD398" i="1" s="1"/>
  <c r="RV398" i="1"/>
  <c r="SF398" i="1" s="1"/>
  <c r="RR398" i="1"/>
  <c r="SB398" i="1" s="1"/>
  <c r="RT402" i="1"/>
  <c r="SD402" i="1" s="1"/>
  <c r="RV402" i="1"/>
  <c r="SF402" i="1" s="1"/>
  <c r="RR402" i="1"/>
  <c r="SB402" i="1" s="1"/>
  <c r="RS402" i="1"/>
  <c r="SC402" i="1" s="1"/>
  <c r="RU402" i="1"/>
  <c r="SE402" i="1" s="1"/>
  <c r="SL409" i="1"/>
  <c r="W443" i="1"/>
  <c r="UX371" i="1"/>
  <c r="RU396" i="1"/>
  <c r="SE396" i="1" s="1"/>
  <c r="RV396" i="1"/>
  <c r="SF396" i="1" s="1"/>
  <c r="RT396" i="1"/>
  <c r="SD396" i="1" s="1"/>
  <c r="RR396" i="1"/>
  <c r="SB396" i="1" s="1"/>
  <c r="RS396" i="1"/>
  <c r="SC396" i="1" s="1"/>
  <c r="UW384" i="1"/>
  <c r="RV391" i="1"/>
  <c r="SF391" i="1" s="1"/>
  <c r="RU391" i="1"/>
  <c r="SE391" i="1" s="1"/>
  <c r="RS391" i="1"/>
  <c r="SC391" i="1" s="1"/>
  <c r="RR391" i="1"/>
  <c r="SB391" i="1" s="1"/>
  <c r="RT391" i="1"/>
  <c r="SD391" i="1" s="1"/>
  <c r="RV394" i="1"/>
  <c r="SF394" i="1" s="1"/>
  <c r="RS394" i="1"/>
  <c r="SC394" i="1" s="1"/>
  <c r="RR394" i="1"/>
  <c r="SB394" i="1" s="1"/>
  <c r="RT394" i="1"/>
  <c r="SD394" i="1" s="1"/>
  <c r="RU394" i="1"/>
  <c r="SE394" i="1" s="1"/>
  <c r="RS390" i="1"/>
  <c r="SC390" i="1" s="1"/>
  <c r="RV390" i="1"/>
  <c r="SF390" i="1" s="1"/>
  <c r="RT390" i="1"/>
  <c r="SD390" i="1" s="1"/>
  <c r="RU390" i="1"/>
  <c r="SE390" i="1" s="1"/>
  <c r="RR390" i="1"/>
  <c r="SB390" i="1" s="1"/>
  <c r="UW374" i="1"/>
  <c r="SM370" i="1"/>
  <c r="SW370" i="1" s="1"/>
  <c r="SQ370" i="1"/>
  <c r="TA370" i="1" s="1"/>
  <c r="SO370" i="1"/>
  <c r="SY370" i="1" s="1"/>
  <c r="SN370" i="1"/>
  <c r="SX370" i="1" s="1"/>
  <c r="SP370" i="1"/>
  <c r="SZ370" i="1" s="1"/>
  <c r="TG368" i="1"/>
  <c r="RS389" i="1"/>
  <c r="SC389" i="1" s="1"/>
  <c r="RV389" i="1"/>
  <c r="SF389" i="1" s="1"/>
  <c r="RU389" i="1"/>
  <c r="SE389" i="1" s="1"/>
  <c r="RR389" i="1"/>
  <c r="SB389" i="1" s="1"/>
  <c r="RT389" i="1"/>
  <c r="SD389" i="1" s="1"/>
  <c r="SL401" i="1"/>
  <c r="RU388" i="1"/>
  <c r="SE388" i="1" s="1"/>
  <c r="RT388" i="1"/>
  <c r="SD388" i="1" s="1"/>
  <c r="RV388" i="1"/>
  <c r="SF388" i="1" s="1"/>
  <c r="RS388" i="1"/>
  <c r="SC388" i="1" s="1"/>
  <c r="RR388" i="1"/>
  <c r="SB388" i="1" s="1"/>
  <c r="UB362" i="1"/>
  <c r="RQ387" i="1"/>
  <c r="Y445" i="1"/>
  <c r="AB445" i="1"/>
  <c r="X445" i="1"/>
  <c r="Z445" i="1"/>
  <c r="AA445" i="1"/>
  <c r="SL389" i="1" l="1"/>
  <c r="UX374" i="1"/>
  <c r="W446" i="1"/>
  <c r="SL394" i="1"/>
  <c r="SN409" i="1"/>
  <c r="SX409" i="1" s="1"/>
  <c r="SQ409" i="1"/>
  <c r="TA409" i="1" s="1"/>
  <c r="SM409" i="1"/>
  <c r="SW409" i="1" s="1"/>
  <c r="SO409" i="1"/>
  <c r="SY409" i="1" s="1"/>
  <c r="SP409" i="1"/>
  <c r="SZ409" i="1" s="1"/>
  <c r="SL398" i="1"/>
  <c r="SL405" i="1"/>
  <c r="SL399" i="1"/>
  <c r="SL407" i="1"/>
  <c r="SL400" i="1"/>
  <c r="UG382" i="1"/>
  <c r="UQ382" i="1" s="1"/>
  <c r="UD382" i="1"/>
  <c r="UN382" i="1" s="1"/>
  <c r="UC382" i="1"/>
  <c r="UM382" i="1" s="1"/>
  <c r="UF382" i="1"/>
  <c r="UP382" i="1" s="1"/>
  <c r="UE382" i="1"/>
  <c r="UO382" i="1" s="1"/>
  <c r="UG361" i="1"/>
  <c r="UQ361" i="1" s="1"/>
  <c r="UE361" i="1"/>
  <c r="UO361" i="1" s="1"/>
  <c r="UD361" i="1"/>
  <c r="UN361" i="1" s="1"/>
  <c r="UF361" i="1"/>
  <c r="UP361" i="1" s="1"/>
  <c r="UC361" i="1"/>
  <c r="UM361" i="1" s="1"/>
  <c r="W453" i="1"/>
  <c r="UX381" i="1"/>
  <c r="SL388" i="1"/>
  <c r="TK368" i="1"/>
  <c r="TU368" i="1" s="1"/>
  <c r="TH368" i="1"/>
  <c r="TR368" i="1" s="1"/>
  <c r="TL368" i="1"/>
  <c r="TV368" i="1" s="1"/>
  <c r="TJ368" i="1"/>
  <c r="TT368" i="1" s="1"/>
  <c r="TI368" i="1"/>
  <c r="TS368" i="1" s="1"/>
  <c r="SL396" i="1"/>
  <c r="UF378" i="1"/>
  <c r="UP378" i="1" s="1"/>
  <c r="UE378" i="1"/>
  <c r="UO378" i="1" s="1"/>
  <c r="UC378" i="1"/>
  <c r="UM378" i="1" s="1"/>
  <c r="UD378" i="1"/>
  <c r="UN378" i="1" s="1"/>
  <c r="UG378" i="1"/>
  <c r="UQ378" i="1" s="1"/>
  <c r="Z451" i="1"/>
  <c r="AA451" i="1"/>
  <c r="X451" i="1"/>
  <c r="AB451" i="1"/>
  <c r="Y451" i="1"/>
  <c r="W448" i="1"/>
  <c r="UX376" i="1"/>
  <c r="SL410" i="1"/>
  <c r="RV395" i="1"/>
  <c r="SF395" i="1" s="1"/>
  <c r="RR395" i="1"/>
  <c r="SB395" i="1" s="1"/>
  <c r="RT395" i="1"/>
  <c r="SD395" i="1" s="1"/>
  <c r="RS395" i="1"/>
  <c r="SC395" i="1" s="1"/>
  <c r="RU395" i="1"/>
  <c r="SE395" i="1" s="1"/>
  <c r="TH363" i="1"/>
  <c r="TR363" i="1" s="1"/>
  <c r="TL363" i="1"/>
  <c r="TV363" i="1" s="1"/>
  <c r="TK363" i="1"/>
  <c r="TU363" i="1" s="1"/>
  <c r="TI363" i="1"/>
  <c r="TS363" i="1" s="1"/>
  <c r="TJ363" i="1"/>
  <c r="TT363" i="1" s="1"/>
  <c r="SL408" i="1"/>
  <c r="RU387" i="1"/>
  <c r="SE387" i="1" s="1"/>
  <c r="RR387" i="1"/>
  <c r="SB387" i="1" s="1"/>
  <c r="RS387" i="1"/>
  <c r="SC387" i="1" s="1"/>
  <c r="RT387" i="1"/>
  <c r="SD387" i="1" s="1"/>
  <c r="RV387" i="1"/>
  <c r="SF387" i="1" s="1"/>
  <c r="SO401" i="1"/>
  <c r="SY401" i="1" s="1"/>
  <c r="SN401" i="1"/>
  <c r="SX401" i="1" s="1"/>
  <c r="SQ401" i="1"/>
  <c r="TA401" i="1" s="1"/>
  <c r="SP401" i="1"/>
  <c r="SZ401" i="1" s="1"/>
  <c r="SM401" i="1"/>
  <c r="SW401" i="1" s="1"/>
  <c r="TG370" i="1"/>
  <c r="SL390" i="1"/>
  <c r="SL391" i="1"/>
  <c r="SL402" i="1"/>
  <c r="SL404" i="1"/>
  <c r="SL386" i="1"/>
  <c r="UW383" i="1"/>
  <c r="SL397" i="1"/>
  <c r="SQ393" i="1"/>
  <c r="TA393" i="1" s="1"/>
  <c r="SO393" i="1"/>
  <c r="SY393" i="1" s="1"/>
  <c r="SP393" i="1"/>
  <c r="SZ393" i="1" s="1"/>
  <c r="SN393" i="1"/>
  <c r="SX393" i="1" s="1"/>
  <c r="SM393" i="1"/>
  <c r="SW393" i="1" s="1"/>
  <c r="UB366" i="1"/>
  <c r="UW372" i="1"/>
  <c r="UD362" i="1"/>
  <c r="UN362" i="1" s="1"/>
  <c r="UG362" i="1"/>
  <c r="UQ362" i="1" s="1"/>
  <c r="UE362" i="1"/>
  <c r="UO362" i="1" s="1"/>
  <c r="UC362" i="1"/>
  <c r="UM362" i="1" s="1"/>
  <c r="UF362" i="1"/>
  <c r="UP362" i="1" s="1"/>
  <c r="W456" i="1"/>
  <c r="UX384" i="1"/>
  <c r="Y443" i="1"/>
  <c r="Z443" i="1"/>
  <c r="AA443" i="1"/>
  <c r="X443" i="1"/>
  <c r="AB443" i="1"/>
  <c r="SL406" i="1"/>
  <c r="SL392" i="1"/>
  <c r="RR403" i="1"/>
  <c r="SB403" i="1" s="1"/>
  <c r="RT403" i="1"/>
  <c r="SD403" i="1" s="1"/>
  <c r="RU403" i="1"/>
  <c r="SE403" i="1" s="1"/>
  <c r="RS403" i="1"/>
  <c r="SC403" i="1" s="1"/>
  <c r="RV403" i="1"/>
  <c r="SF403" i="1" s="1"/>
  <c r="TH385" i="1"/>
  <c r="TR385" i="1" s="1"/>
  <c r="TL385" i="1"/>
  <c r="TV385" i="1" s="1"/>
  <c r="TK385" i="1"/>
  <c r="TU385" i="1" s="1"/>
  <c r="TJ385" i="1"/>
  <c r="TT385" i="1" s="1"/>
  <c r="TI385" i="1"/>
  <c r="TS385" i="1" s="1"/>
  <c r="UB368" i="1" l="1"/>
  <c r="TG393" i="1"/>
  <c r="SO404" i="1"/>
  <c r="SY404" i="1" s="1"/>
  <c r="SQ404" i="1"/>
  <c r="TA404" i="1" s="1"/>
  <c r="SM404" i="1"/>
  <c r="SW404" i="1" s="1"/>
  <c r="SP404" i="1"/>
  <c r="SZ404" i="1" s="1"/>
  <c r="SN404" i="1"/>
  <c r="SX404" i="1" s="1"/>
  <c r="TK370" i="1"/>
  <c r="TU370" i="1" s="1"/>
  <c r="TJ370" i="1"/>
  <c r="TT370" i="1" s="1"/>
  <c r="TH370" i="1"/>
  <c r="TR370" i="1" s="1"/>
  <c r="TL370" i="1"/>
  <c r="TV370" i="1" s="1"/>
  <c r="TI370" i="1"/>
  <c r="TS370" i="1" s="1"/>
  <c r="SL387" i="1"/>
  <c r="SL395" i="1"/>
  <c r="UG368" i="1"/>
  <c r="UQ368" i="1" s="1"/>
  <c r="UD368" i="1"/>
  <c r="UN368" i="1" s="1"/>
  <c r="UF368" i="1"/>
  <c r="UP368" i="1" s="1"/>
  <c r="UE368" i="1"/>
  <c r="UO368" i="1" s="1"/>
  <c r="UC368" i="1"/>
  <c r="UM368" i="1" s="1"/>
  <c r="AB453" i="1"/>
  <c r="Y453" i="1"/>
  <c r="X453" i="1"/>
  <c r="AA453" i="1"/>
  <c r="Z453" i="1"/>
  <c r="SM405" i="1"/>
  <c r="SW405" i="1" s="1"/>
  <c r="SQ405" i="1"/>
  <c r="TA405" i="1" s="1"/>
  <c r="SO405" i="1"/>
  <c r="SY405" i="1" s="1"/>
  <c r="SP405" i="1"/>
  <c r="SZ405" i="1" s="1"/>
  <c r="SN405" i="1"/>
  <c r="SX405" i="1" s="1"/>
  <c r="SN394" i="1"/>
  <c r="SX394" i="1" s="1"/>
  <c r="SQ394" i="1"/>
  <c r="TA394" i="1" s="1"/>
  <c r="SP394" i="1"/>
  <c r="SZ394" i="1" s="1"/>
  <c r="SM394" i="1"/>
  <c r="SW394" i="1" s="1"/>
  <c r="SO394" i="1"/>
  <c r="SY394" i="1" s="1"/>
  <c r="SL403" i="1"/>
  <c r="W444" i="1"/>
  <c r="UX372" i="1"/>
  <c r="SN397" i="1"/>
  <c r="SX397" i="1" s="1"/>
  <c r="SM397" i="1"/>
  <c r="SW397" i="1" s="1"/>
  <c r="SO397" i="1"/>
  <c r="SY397" i="1" s="1"/>
  <c r="SQ397" i="1"/>
  <c r="TA397" i="1" s="1"/>
  <c r="SP397" i="1"/>
  <c r="SZ397" i="1" s="1"/>
  <c r="SP402" i="1"/>
  <c r="SZ402" i="1" s="1"/>
  <c r="SQ402" i="1"/>
  <c r="TA402" i="1" s="1"/>
  <c r="SM402" i="1"/>
  <c r="SW402" i="1" s="1"/>
  <c r="SN402" i="1"/>
  <c r="SX402" i="1" s="1"/>
  <c r="SO402" i="1"/>
  <c r="SY402" i="1" s="1"/>
  <c r="SN408" i="1"/>
  <c r="SX408" i="1" s="1"/>
  <c r="SO408" i="1"/>
  <c r="SY408" i="1" s="1"/>
  <c r="SQ408" i="1"/>
  <c r="TA408" i="1" s="1"/>
  <c r="SM408" i="1"/>
  <c r="SW408" i="1" s="1"/>
  <c r="SP408" i="1"/>
  <c r="SZ408" i="1" s="1"/>
  <c r="SP410" i="1"/>
  <c r="SZ410" i="1" s="1"/>
  <c r="SQ410" i="1"/>
  <c r="TA410" i="1" s="1"/>
  <c r="SO410" i="1"/>
  <c r="SY410" i="1" s="1"/>
  <c r="SN410" i="1"/>
  <c r="SX410" i="1" s="1"/>
  <c r="SM410" i="1"/>
  <c r="SW410" i="1" s="1"/>
  <c r="UW378" i="1"/>
  <c r="UW361" i="1"/>
  <c r="SP400" i="1"/>
  <c r="SZ400" i="1" s="1"/>
  <c r="SO400" i="1"/>
  <c r="SY400" i="1" s="1"/>
  <c r="SN400" i="1"/>
  <c r="SX400" i="1" s="1"/>
  <c r="SM400" i="1"/>
  <c r="SW400" i="1" s="1"/>
  <c r="SQ400" i="1"/>
  <c r="TA400" i="1" s="1"/>
  <c r="SO398" i="1"/>
  <c r="SY398" i="1" s="1"/>
  <c r="SQ398" i="1"/>
  <c r="TA398" i="1" s="1"/>
  <c r="SP398" i="1"/>
  <c r="SZ398" i="1" s="1"/>
  <c r="SN398" i="1"/>
  <c r="SX398" i="1" s="1"/>
  <c r="SM398" i="1"/>
  <c r="SW398" i="1" s="1"/>
  <c r="X446" i="1"/>
  <c r="AB446" i="1"/>
  <c r="Y446" i="1"/>
  <c r="Z446" i="1"/>
  <c r="AA446" i="1"/>
  <c r="SP392" i="1"/>
  <c r="SZ392" i="1" s="1"/>
  <c r="SN392" i="1"/>
  <c r="SX392" i="1" s="1"/>
  <c r="SO392" i="1"/>
  <c r="SY392" i="1" s="1"/>
  <c r="SQ392" i="1"/>
  <c r="TA392" i="1" s="1"/>
  <c r="SM392" i="1"/>
  <c r="SW392" i="1" s="1"/>
  <c r="Y456" i="1"/>
  <c r="Z456" i="1"/>
  <c r="AA456" i="1"/>
  <c r="X456" i="1"/>
  <c r="AB456" i="1"/>
  <c r="UE366" i="1"/>
  <c r="UO366" i="1" s="1"/>
  <c r="UF366" i="1"/>
  <c r="UP366" i="1" s="1"/>
  <c r="UC366" i="1"/>
  <c r="UM366" i="1" s="1"/>
  <c r="UD366" i="1"/>
  <c r="UN366" i="1" s="1"/>
  <c r="UG366" i="1"/>
  <c r="UQ366" i="1" s="1"/>
  <c r="W455" i="1"/>
  <c r="UX383" i="1"/>
  <c r="SQ391" i="1"/>
  <c r="TA391" i="1" s="1"/>
  <c r="SP391" i="1"/>
  <c r="SZ391" i="1" s="1"/>
  <c r="SM391" i="1"/>
  <c r="SW391" i="1" s="1"/>
  <c r="SN391" i="1"/>
  <c r="SX391" i="1" s="1"/>
  <c r="SO391" i="1"/>
  <c r="SY391" i="1" s="1"/>
  <c r="TG401" i="1"/>
  <c r="UB363" i="1"/>
  <c r="SN388" i="1"/>
  <c r="SX388" i="1" s="1"/>
  <c r="SQ388" i="1"/>
  <c r="TA388" i="1" s="1"/>
  <c r="SM388" i="1"/>
  <c r="SW388" i="1" s="1"/>
  <c r="SP388" i="1"/>
  <c r="SZ388" i="1" s="1"/>
  <c r="SO388" i="1"/>
  <c r="SY388" i="1" s="1"/>
  <c r="SQ407" i="1"/>
  <c r="TA407" i="1" s="1"/>
  <c r="SO407" i="1"/>
  <c r="SY407" i="1" s="1"/>
  <c r="SP407" i="1"/>
  <c r="SZ407" i="1" s="1"/>
  <c r="SM407" i="1"/>
  <c r="SW407" i="1" s="1"/>
  <c r="SN407" i="1"/>
  <c r="SX407" i="1" s="1"/>
  <c r="UB385" i="1"/>
  <c r="SQ406" i="1"/>
  <c r="TA406" i="1" s="1"/>
  <c r="SM406" i="1"/>
  <c r="SW406" i="1" s="1"/>
  <c r="SO406" i="1"/>
  <c r="SY406" i="1" s="1"/>
  <c r="SN406" i="1"/>
  <c r="SX406" i="1" s="1"/>
  <c r="SP406" i="1"/>
  <c r="SZ406" i="1" s="1"/>
  <c r="UW362" i="1"/>
  <c r="SP386" i="1"/>
  <c r="SZ386" i="1" s="1"/>
  <c r="SN386" i="1"/>
  <c r="SX386" i="1" s="1"/>
  <c r="SM386" i="1"/>
  <c r="SW386" i="1" s="1"/>
  <c r="SO386" i="1"/>
  <c r="SY386" i="1" s="1"/>
  <c r="SQ386" i="1"/>
  <c r="TA386" i="1" s="1"/>
  <c r="SO390" i="1"/>
  <c r="SY390" i="1" s="1"/>
  <c r="SQ390" i="1"/>
  <c r="TA390" i="1" s="1"/>
  <c r="SP390" i="1"/>
  <c r="SZ390" i="1" s="1"/>
  <c r="SN390" i="1"/>
  <c r="SX390" i="1" s="1"/>
  <c r="SM390" i="1"/>
  <c r="SW390" i="1" s="1"/>
  <c r="AA448" i="1"/>
  <c r="X448" i="1"/>
  <c r="AB448" i="1"/>
  <c r="Y448" i="1"/>
  <c r="Z448" i="1"/>
  <c r="SO396" i="1"/>
  <c r="SY396" i="1" s="1"/>
  <c r="SP396" i="1"/>
  <c r="SZ396" i="1" s="1"/>
  <c r="SQ396" i="1"/>
  <c r="TA396" i="1" s="1"/>
  <c r="SN396" i="1"/>
  <c r="SX396" i="1" s="1"/>
  <c r="SM396" i="1"/>
  <c r="SW396" i="1" s="1"/>
  <c r="UW382" i="1"/>
  <c r="SN399" i="1"/>
  <c r="SX399" i="1" s="1"/>
  <c r="SM399" i="1"/>
  <c r="SW399" i="1" s="1"/>
  <c r="SP399" i="1"/>
  <c r="SZ399" i="1" s="1"/>
  <c r="SQ399" i="1"/>
  <c r="TA399" i="1" s="1"/>
  <c r="SO399" i="1"/>
  <c r="SY399" i="1" s="1"/>
  <c r="TG409" i="1"/>
  <c r="SN389" i="1"/>
  <c r="SX389" i="1" s="1"/>
  <c r="SM389" i="1"/>
  <c r="SW389" i="1" s="1"/>
  <c r="SQ389" i="1"/>
  <c r="TA389" i="1" s="1"/>
  <c r="SO389" i="1"/>
  <c r="SY389" i="1" s="1"/>
  <c r="SP389" i="1"/>
  <c r="SZ389" i="1" s="1"/>
  <c r="UX382" i="1" l="1"/>
  <c r="W454" i="1"/>
  <c r="W434" i="1"/>
  <c r="UX362" i="1"/>
  <c r="UC363" i="1"/>
  <c r="UM363" i="1" s="1"/>
  <c r="UF363" i="1"/>
  <c r="UP363" i="1" s="1"/>
  <c r="UG363" i="1"/>
  <c r="UQ363" i="1" s="1"/>
  <c r="UE363" i="1"/>
  <c r="UO363" i="1" s="1"/>
  <c r="UD363" i="1"/>
  <c r="UN363" i="1" s="1"/>
  <c r="UX361" i="1"/>
  <c r="W433" i="1"/>
  <c r="TI409" i="1"/>
  <c r="TS409" i="1" s="1"/>
  <c r="TH409" i="1"/>
  <c r="TR409" i="1" s="1"/>
  <c r="TK409" i="1"/>
  <c r="TU409" i="1" s="1"/>
  <c r="TJ409" i="1"/>
  <c r="TT409" i="1" s="1"/>
  <c r="TL409" i="1"/>
  <c r="TV409" i="1" s="1"/>
  <c r="TG390" i="1"/>
  <c r="TG407" i="1"/>
  <c r="TI401" i="1"/>
  <c r="TS401" i="1" s="1"/>
  <c r="TL401" i="1"/>
  <c r="TV401" i="1" s="1"/>
  <c r="TJ401" i="1"/>
  <c r="TT401" i="1" s="1"/>
  <c r="TH401" i="1"/>
  <c r="TR401" i="1" s="1"/>
  <c r="TK401" i="1"/>
  <c r="TU401" i="1" s="1"/>
  <c r="Z455" i="1"/>
  <c r="AA455" i="1"/>
  <c r="X455" i="1"/>
  <c r="AB455" i="1"/>
  <c r="Y455" i="1"/>
  <c r="TG398" i="1"/>
  <c r="UX378" i="1"/>
  <c r="W450" i="1"/>
  <c r="TG408" i="1"/>
  <c r="TG397" i="1"/>
  <c r="SP403" i="1"/>
  <c r="SZ403" i="1" s="1"/>
  <c r="SN403" i="1"/>
  <c r="SX403" i="1" s="1"/>
  <c r="SQ403" i="1"/>
  <c r="TA403" i="1" s="1"/>
  <c r="SO403" i="1"/>
  <c r="SY403" i="1" s="1"/>
  <c r="SM403" i="1"/>
  <c r="SW403" i="1" s="1"/>
  <c r="TG405" i="1"/>
  <c r="SN395" i="1"/>
  <c r="SX395" i="1" s="1"/>
  <c r="SQ395" i="1"/>
  <c r="TA395" i="1" s="1"/>
  <c r="SM395" i="1"/>
  <c r="SW395" i="1" s="1"/>
  <c r="SO395" i="1"/>
  <c r="SY395" i="1" s="1"/>
  <c r="SP395" i="1"/>
  <c r="SZ395" i="1" s="1"/>
  <c r="TG389" i="1"/>
  <c r="TG396" i="1"/>
  <c r="TG406" i="1"/>
  <c r="UW366" i="1"/>
  <c r="TG392" i="1"/>
  <c r="SP387" i="1"/>
  <c r="SZ387" i="1" s="1"/>
  <c r="SN387" i="1"/>
  <c r="SX387" i="1" s="1"/>
  <c r="SM387" i="1"/>
  <c r="SW387" i="1" s="1"/>
  <c r="SQ387" i="1"/>
  <c r="TA387" i="1" s="1"/>
  <c r="SO387" i="1"/>
  <c r="SY387" i="1" s="1"/>
  <c r="TG404" i="1"/>
  <c r="TG399" i="1"/>
  <c r="TG386" i="1"/>
  <c r="UD385" i="1"/>
  <c r="UN385" i="1" s="1"/>
  <c r="UE385" i="1"/>
  <c r="UO385" i="1" s="1"/>
  <c r="UC385" i="1"/>
  <c r="UM385" i="1" s="1"/>
  <c r="UF385" i="1"/>
  <c r="UP385" i="1" s="1"/>
  <c r="UG385" i="1"/>
  <c r="UQ385" i="1" s="1"/>
  <c r="TG388" i="1"/>
  <c r="TG391" i="1"/>
  <c r="TG400" i="1"/>
  <c r="TG410" i="1"/>
  <c r="TG402" i="1"/>
  <c r="Z444" i="1"/>
  <c r="X444" i="1"/>
  <c r="AB444" i="1"/>
  <c r="AA444" i="1"/>
  <c r="Y444" i="1"/>
  <c r="TG394" i="1"/>
  <c r="UW368" i="1"/>
  <c r="UB370" i="1"/>
  <c r="TI393" i="1"/>
  <c r="TS393" i="1" s="1"/>
  <c r="TL393" i="1"/>
  <c r="TV393" i="1" s="1"/>
  <c r="TH393" i="1"/>
  <c r="TR393" i="1" s="1"/>
  <c r="TJ393" i="1"/>
  <c r="TT393" i="1" s="1"/>
  <c r="TK393" i="1"/>
  <c r="TU393" i="1" s="1"/>
  <c r="TL394" i="1" l="1"/>
  <c r="TV394" i="1" s="1"/>
  <c r="TI394" i="1"/>
  <c r="TS394" i="1" s="1"/>
  <c r="TH394" i="1"/>
  <c r="TR394" i="1" s="1"/>
  <c r="TJ394" i="1"/>
  <c r="TT394" i="1" s="1"/>
  <c r="TK394" i="1"/>
  <c r="TU394" i="1" s="1"/>
  <c r="TL400" i="1"/>
  <c r="TV400" i="1" s="1"/>
  <c r="TH400" i="1"/>
  <c r="TR400" i="1" s="1"/>
  <c r="TK400" i="1"/>
  <c r="TU400" i="1" s="1"/>
  <c r="TI400" i="1"/>
  <c r="TS400" i="1" s="1"/>
  <c r="TJ400" i="1"/>
  <c r="TT400" i="1" s="1"/>
  <c r="UW385" i="1"/>
  <c r="TH404" i="1"/>
  <c r="TR404" i="1" s="1"/>
  <c r="TJ404" i="1"/>
  <c r="TT404" i="1" s="1"/>
  <c r="TI404" i="1"/>
  <c r="TS404" i="1" s="1"/>
  <c r="TK404" i="1"/>
  <c r="TU404" i="1" s="1"/>
  <c r="TL404" i="1"/>
  <c r="TV404" i="1" s="1"/>
  <c r="TK389" i="1"/>
  <c r="TU389" i="1" s="1"/>
  <c r="TJ389" i="1"/>
  <c r="TT389" i="1" s="1"/>
  <c r="TH389" i="1"/>
  <c r="TR389" i="1" s="1"/>
  <c r="TL389" i="1"/>
  <c r="TV389" i="1" s="1"/>
  <c r="TI389" i="1"/>
  <c r="TS389" i="1" s="1"/>
  <c r="Z450" i="1"/>
  <c r="AA450" i="1"/>
  <c r="X450" i="1"/>
  <c r="Y450" i="1"/>
  <c r="AB450" i="1"/>
  <c r="TJ390" i="1"/>
  <c r="TT390" i="1" s="1"/>
  <c r="TH390" i="1"/>
  <c r="TR390" i="1" s="1"/>
  <c r="TK390" i="1"/>
  <c r="TU390" i="1" s="1"/>
  <c r="TL390" i="1"/>
  <c r="TV390" i="1" s="1"/>
  <c r="TI390" i="1"/>
  <c r="TS390" i="1" s="1"/>
  <c r="UB393" i="1"/>
  <c r="UX366" i="1"/>
  <c r="W438" i="1"/>
  <c r="TG403" i="1"/>
  <c r="Y434" i="1"/>
  <c r="AI434" i="1" s="1"/>
  <c r="X434" i="1"/>
  <c r="AH434" i="1" s="1"/>
  <c r="AA434" i="1"/>
  <c r="AK434" i="1" s="1"/>
  <c r="Z434" i="1"/>
  <c r="AJ434" i="1" s="1"/>
  <c r="AB434" i="1"/>
  <c r="AL434" i="1" s="1"/>
  <c r="UE370" i="1"/>
  <c r="UO370" i="1" s="1"/>
  <c r="UC370" i="1"/>
  <c r="UM370" i="1" s="1"/>
  <c r="UF370" i="1"/>
  <c r="UP370" i="1" s="1"/>
  <c r="UG370" i="1"/>
  <c r="UQ370" i="1" s="1"/>
  <c r="UD370" i="1"/>
  <c r="UN370" i="1" s="1"/>
  <c r="TH402" i="1"/>
  <c r="TR402" i="1" s="1"/>
  <c r="TL402" i="1"/>
  <c r="TV402" i="1" s="1"/>
  <c r="TI402" i="1"/>
  <c r="TS402" i="1" s="1"/>
  <c r="TJ402" i="1"/>
  <c r="TT402" i="1" s="1"/>
  <c r="TK402" i="1"/>
  <c r="TU402" i="1" s="1"/>
  <c r="TI391" i="1"/>
  <c r="TS391" i="1" s="1"/>
  <c r="TJ391" i="1"/>
  <c r="TT391" i="1" s="1"/>
  <c r="TL391" i="1"/>
  <c r="TV391" i="1" s="1"/>
  <c r="TK391" i="1"/>
  <c r="TU391" i="1" s="1"/>
  <c r="TH391" i="1"/>
  <c r="TR391" i="1" s="1"/>
  <c r="TI386" i="1"/>
  <c r="TS386" i="1" s="1"/>
  <c r="TH386" i="1"/>
  <c r="TR386" i="1" s="1"/>
  <c r="TJ386" i="1"/>
  <c r="TT386" i="1" s="1"/>
  <c r="TK386" i="1"/>
  <c r="TU386" i="1" s="1"/>
  <c r="TL386" i="1"/>
  <c r="TV386" i="1" s="1"/>
  <c r="TG387" i="1"/>
  <c r="TK406" i="1"/>
  <c r="TU406" i="1" s="1"/>
  <c r="TL406" i="1"/>
  <c r="TV406" i="1" s="1"/>
  <c r="TJ406" i="1"/>
  <c r="TT406" i="1" s="1"/>
  <c r="TI406" i="1"/>
  <c r="TS406" i="1" s="1"/>
  <c r="TH406" i="1"/>
  <c r="TR406" i="1" s="1"/>
  <c r="TG395" i="1"/>
  <c r="TK397" i="1"/>
  <c r="TU397" i="1" s="1"/>
  <c r="TJ397" i="1"/>
  <c r="TT397" i="1" s="1"/>
  <c r="TL397" i="1"/>
  <c r="TV397" i="1" s="1"/>
  <c r="TH397" i="1"/>
  <c r="TR397" i="1" s="1"/>
  <c r="TI397" i="1"/>
  <c r="TS397" i="1" s="1"/>
  <c r="TI398" i="1"/>
  <c r="TS398" i="1" s="1"/>
  <c r="TL398" i="1"/>
  <c r="TV398" i="1" s="1"/>
  <c r="TJ398" i="1"/>
  <c r="TT398" i="1" s="1"/>
  <c r="TK398" i="1"/>
  <c r="TU398" i="1" s="1"/>
  <c r="TH398" i="1"/>
  <c r="TR398" i="1" s="1"/>
  <c r="UB401" i="1"/>
  <c r="UB409" i="1"/>
  <c r="X454" i="1"/>
  <c r="AB454" i="1"/>
  <c r="Y454" i="1"/>
  <c r="Z454" i="1"/>
  <c r="AA454" i="1"/>
  <c r="W440" i="1"/>
  <c r="UX368" i="1"/>
  <c r="TK410" i="1"/>
  <c r="TU410" i="1" s="1"/>
  <c r="TJ410" i="1"/>
  <c r="TT410" i="1" s="1"/>
  <c r="TI410" i="1"/>
  <c r="TS410" i="1" s="1"/>
  <c r="TH410" i="1"/>
  <c r="TR410" i="1" s="1"/>
  <c r="TL410" i="1"/>
  <c r="TV410" i="1" s="1"/>
  <c r="TK388" i="1"/>
  <c r="TU388" i="1" s="1"/>
  <c r="TI388" i="1"/>
  <c r="TS388" i="1" s="1"/>
  <c r="TH388" i="1"/>
  <c r="TR388" i="1" s="1"/>
  <c r="TJ388" i="1"/>
  <c r="TT388" i="1" s="1"/>
  <c r="TL388" i="1"/>
  <c r="TV388" i="1" s="1"/>
  <c r="TI399" i="1"/>
  <c r="TS399" i="1" s="1"/>
  <c r="TK399" i="1"/>
  <c r="TU399" i="1" s="1"/>
  <c r="TL399" i="1"/>
  <c r="TV399" i="1" s="1"/>
  <c r="TJ399" i="1"/>
  <c r="TT399" i="1" s="1"/>
  <c r="TH399" i="1"/>
  <c r="TR399" i="1" s="1"/>
  <c r="TH392" i="1"/>
  <c r="TR392" i="1" s="1"/>
  <c r="TI392" i="1"/>
  <c r="TS392" i="1" s="1"/>
  <c r="TK392" i="1"/>
  <c r="TU392" i="1" s="1"/>
  <c r="TL392" i="1"/>
  <c r="TV392" i="1" s="1"/>
  <c r="TJ392" i="1"/>
  <c r="TT392" i="1" s="1"/>
  <c r="TJ396" i="1"/>
  <c r="TT396" i="1" s="1"/>
  <c r="TI396" i="1"/>
  <c r="TS396" i="1" s="1"/>
  <c r="TL396" i="1"/>
  <c r="TV396" i="1" s="1"/>
  <c r="TK396" i="1"/>
  <c r="TU396" i="1" s="1"/>
  <c r="TH396" i="1"/>
  <c r="TR396" i="1" s="1"/>
  <c r="TH405" i="1"/>
  <c r="TR405" i="1" s="1"/>
  <c r="TL405" i="1"/>
  <c r="TV405" i="1" s="1"/>
  <c r="TK405" i="1"/>
  <c r="TU405" i="1" s="1"/>
  <c r="TI405" i="1"/>
  <c r="TS405" i="1" s="1"/>
  <c r="TJ405" i="1"/>
  <c r="TT405" i="1" s="1"/>
  <c r="TH408" i="1"/>
  <c r="TR408" i="1" s="1"/>
  <c r="TK408" i="1"/>
  <c r="TU408" i="1" s="1"/>
  <c r="TI408" i="1"/>
  <c r="TS408" i="1" s="1"/>
  <c r="TL408" i="1"/>
  <c r="TV408" i="1" s="1"/>
  <c r="TJ408" i="1"/>
  <c r="TT408" i="1" s="1"/>
  <c r="TI407" i="1"/>
  <c r="TS407" i="1" s="1"/>
  <c r="TK407" i="1"/>
  <c r="TU407" i="1" s="1"/>
  <c r="TL407" i="1"/>
  <c r="TV407" i="1" s="1"/>
  <c r="TJ407" i="1"/>
  <c r="TT407" i="1" s="1"/>
  <c r="TH407" i="1"/>
  <c r="TR407" i="1" s="1"/>
  <c r="AA433" i="1"/>
  <c r="Y433" i="1"/>
  <c r="X433" i="1"/>
  <c r="Z433" i="1"/>
  <c r="AB433" i="1"/>
  <c r="UW363" i="1"/>
  <c r="UB408" i="1" l="1"/>
  <c r="UB396" i="1"/>
  <c r="UB399" i="1"/>
  <c r="UB410" i="1"/>
  <c r="UD409" i="1"/>
  <c r="UN409" i="1" s="1"/>
  <c r="UG409" i="1"/>
  <c r="UQ409" i="1" s="1"/>
  <c r="UC409" i="1"/>
  <c r="UM409" i="1" s="1"/>
  <c r="UE409" i="1"/>
  <c r="UO409" i="1" s="1"/>
  <c r="UF409" i="1"/>
  <c r="UP409" i="1" s="1"/>
  <c r="UB406" i="1"/>
  <c r="UW370" i="1"/>
  <c r="Z438" i="1"/>
  <c r="AA438" i="1"/>
  <c r="AB438" i="1"/>
  <c r="Y438" i="1"/>
  <c r="X438" i="1"/>
  <c r="UB389" i="1"/>
  <c r="UG401" i="1"/>
  <c r="UQ401" i="1" s="1"/>
  <c r="UC401" i="1"/>
  <c r="UM401" i="1" s="1"/>
  <c r="UD401" i="1"/>
  <c r="UN401" i="1" s="1"/>
  <c r="UF401" i="1"/>
  <c r="UP401" i="1" s="1"/>
  <c r="UE401" i="1"/>
  <c r="UO401" i="1" s="1"/>
  <c r="UB397" i="1"/>
  <c r="TK387" i="1"/>
  <c r="TU387" i="1" s="1"/>
  <c r="TJ387" i="1"/>
  <c r="TT387" i="1" s="1"/>
  <c r="TL387" i="1"/>
  <c r="TV387" i="1" s="1"/>
  <c r="TH387" i="1"/>
  <c r="TR387" i="1" s="1"/>
  <c r="TI387" i="1"/>
  <c r="TS387" i="1" s="1"/>
  <c r="UB391" i="1"/>
  <c r="UB390" i="1"/>
  <c r="UB400" i="1"/>
  <c r="UB407" i="1"/>
  <c r="UB405" i="1"/>
  <c r="UB392" i="1"/>
  <c r="UB388" i="1"/>
  <c r="AA440" i="1"/>
  <c r="AB440" i="1"/>
  <c r="Y440" i="1"/>
  <c r="X440" i="1"/>
  <c r="Z440" i="1"/>
  <c r="TL395" i="1"/>
  <c r="TV395" i="1" s="1"/>
  <c r="TK395" i="1"/>
  <c r="TU395" i="1" s="1"/>
  <c r="TJ395" i="1"/>
  <c r="TT395" i="1" s="1"/>
  <c r="TH395" i="1"/>
  <c r="TR395" i="1" s="1"/>
  <c r="TI395" i="1"/>
  <c r="TS395" i="1" s="1"/>
  <c r="UC393" i="1"/>
  <c r="UM393" i="1" s="1"/>
  <c r="UD393" i="1"/>
  <c r="UN393" i="1" s="1"/>
  <c r="UG393" i="1"/>
  <c r="UQ393" i="1" s="1"/>
  <c r="UE393" i="1"/>
  <c r="UO393" i="1" s="1"/>
  <c r="UF393" i="1"/>
  <c r="UP393" i="1" s="1"/>
  <c r="UB404" i="1"/>
  <c r="W435" i="1"/>
  <c r="UX363" i="1"/>
  <c r="UB398" i="1"/>
  <c r="UB386" i="1"/>
  <c r="UB402" i="1"/>
  <c r="TH403" i="1"/>
  <c r="TR403" i="1" s="1"/>
  <c r="TJ403" i="1"/>
  <c r="TT403" i="1" s="1"/>
  <c r="TL403" i="1"/>
  <c r="TV403" i="1" s="1"/>
  <c r="TK403" i="1"/>
  <c r="TU403" i="1" s="1"/>
  <c r="TI403" i="1"/>
  <c r="TS403" i="1" s="1"/>
  <c r="UX385" i="1"/>
  <c r="W457" i="1"/>
  <c r="UB394" i="1"/>
  <c r="UD386" i="1" l="1"/>
  <c r="UN386" i="1" s="1"/>
  <c r="UG386" i="1"/>
  <c r="UQ386" i="1" s="1"/>
  <c r="UF386" i="1"/>
  <c r="UP386" i="1" s="1"/>
  <c r="UC386" i="1"/>
  <c r="UM386" i="1" s="1"/>
  <c r="UE386" i="1"/>
  <c r="UO386" i="1" s="1"/>
  <c r="UG404" i="1"/>
  <c r="UQ404" i="1" s="1"/>
  <c r="UD404" i="1"/>
  <c r="UN404" i="1" s="1"/>
  <c r="UC404" i="1"/>
  <c r="UM404" i="1" s="1"/>
  <c r="UF404" i="1"/>
  <c r="UP404" i="1" s="1"/>
  <c r="UE404" i="1"/>
  <c r="UO404" i="1" s="1"/>
  <c r="UD388" i="1"/>
  <c r="UN388" i="1" s="1"/>
  <c r="UC388" i="1"/>
  <c r="UM388" i="1" s="1"/>
  <c r="UE388" i="1"/>
  <c r="UO388" i="1" s="1"/>
  <c r="UG388" i="1"/>
  <c r="UQ388" i="1" s="1"/>
  <c r="UF388" i="1"/>
  <c r="UP388" i="1" s="1"/>
  <c r="UC400" i="1"/>
  <c r="UM400" i="1" s="1"/>
  <c r="UG400" i="1"/>
  <c r="UQ400" i="1" s="1"/>
  <c r="UE400" i="1"/>
  <c r="UO400" i="1" s="1"/>
  <c r="UF400" i="1"/>
  <c r="UP400" i="1" s="1"/>
  <c r="UD400" i="1"/>
  <c r="UN400" i="1" s="1"/>
  <c r="UW401" i="1"/>
  <c r="UX370" i="1"/>
  <c r="W442" i="1"/>
  <c r="UF410" i="1"/>
  <c r="UP410" i="1" s="1"/>
  <c r="UE410" i="1"/>
  <c r="UO410" i="1" s="1"/>
  <c r="UC410" i="1"/>
  <c r="UM410" i="1" s="1"/>
  <c r="UD410" i="1"/>
  <c r="UN410" i="1" s="1"/>
  <c r="UG410" i="1"/>
  <c r="UQ410" i="1" s="1"/>
  <c r="UD394" i="1"/>
  <c r="UN394" i="1" s="1"/>
  <c r="UE394" i="1"/>
  <c r="UO394" i="1" s="1"/>
  <c r="UG394" i="1"/>
  <c r="UQ394" i="1" s="1"/>
  <c r="UC394" i="1"/>
  <c r="UM394" i="1" s="1"/>
  <c r="UF394" i="1"/>
  <c r="UP394" i="1" s="1"/>
  <c r="UB403" i="1"/>
  <c r="UG398" i="1"/>
  <c r="UQ398" i="1" s="1"/>
  <c r="UF398" i="1"/>
  <c r="UP398" i="1" s="1"/>
  <c r="UC398" i="1"/>
  <c r="UM398" i="1" s="1"/>
  <c r="UE398" i="1"/>
  <c r="UO398" i="1" s="1"/>
  <c r="UD398" i="1"/>
  <c r="UN398" i="1" s="1"/>
  <c r="UD392" i="1"/>
  <c r="UN392" i="1" s="1"/>
  <c r="UG392" i="1"/>
  <c r="UQ392" i="1" s="1"/>
  <c r="UF392" i="1"/>
  <c r="UP392" i="1" s="1"/>
  <c r="UE392" i="1"/>
  <c r="UO392" i="1" s="1"/>
  <c r="UC392" i="1"/>
  <c r="UM392" i="1" s="1"/>
  <c r="UD390" i="1"/>
  <c r="UN390" i="1" s="1"/>
  <c r="UF390" i="1"/>
  <c r="UP390" i="1" s="1"/>
  <c r="UE390" i="1"/>
  <c r="UO390" i="1" s="1"/>
  <c r="UG390" i="1"/>
  <c r="UQ390" i="1" s="1"/>
  <c r="UC390" i="1"/>
  <c r="UM390" i="1" s="1"/>
  <c r="UB387" i="1"/>
  <c r="UD389" i="1"/>
  <c r="UN389" i="1" s="1"/>
  <c r="UE389" i="1"/>
  <c r="UO389" i="1" s="1"/>
  <c r="UC389" i="1"/>
  <c r="UM389" i="1" s="1"/>
  <c r="UF389" i="1"/>
  <c r="UP389" i="1" s="1"/>
  <c r="UG389" i="1"/>
  <c r="UQ389" i="1" s="1"/>
  <c r="UD406" i="1"/>
  <c r="UN406" i="1" s="1"/>
  <c r="UC406" i="1"/>
  <c r="UM406" i="1" s="1"/>
  <c r="UE406" i="1"/>
  <c r="UO406" i="1" s="1"/>
  <c r="UG406" i="1"/>
  <c r="UQ406" i="1" s="1"/>
  <c r="UF406" i="1"/>
  <c r="UP406" i="1" s="1"/>
  <c r="UD399" i="1"/>
  <c r="UN399" i="1" s="1"/>
  <c r="UC399" i="1"/>
  <c r="UM399" i="1" s="1"/>
  <c r="UE399" i="1"/>
  <c r="UO399" i="1" s="1"/>
  <c r="UF399" i="1"/>
  <c r="UP399" i="1" s="1"/>
  <c r="UG399" i="1"/>
  <c r="UQ399" i="1" s="1"/>
  <c r="AA457" i="1"/>
  <c r="Y457" i="1"/>
  <c r="Z457" i="1"/>
  <c r="AB457" i="1"/>
  <c r="X457" i="1"/>
  <c r="UW393" i="1"/>
  <c r="UB395" i="1"/>
  <c r="UD405" i="1"/>
  <c r="UN405" i="1" s="1"/>
  <c r="UC405" i="1"/>
  <c r="UM405" i="1" s="1"/>
  <c r="UG405" i="1"/>
  <c r="UQ405" i="1" s="1"/>
  <c r="UF405" i="1"/>
  <c r="UP405" i="1" s="1"/>
  <c r="UE405" i="1"/>
  <c r="UO405" i="1" s="1"/>
  <c r="UG397" i="1"/>
  <c r="UQ397" i="1" s="1"/>
  <c r="UD397" i="1"/>
  <c r="UN397" i="1" s="1"/>
  <c r="UC397" i="1"/>
  <c r="UM397" i="1" s="1"/>
  <c r="UE397" i="1"/>
  <c r="UO397" i="1" s="1"/>
  <c r="UF397" i="1"/>
  <c r="UP397" i="1" s="1"/>
  <c r="UD396" i="1"/>
  <c r="UN396" i="1" s="1"/>
  <c r="UG396" i="1"/>
  <c r="UQ396" i="1" s="1"/>
  <c r="UF396" i="1"/>
  <c r="UP396" i="1" s="1"/>
  <c r="UC396" i="1"/>
  <c r="UM396" i="1" s="1"/>
  <c r="UE396" i="1"/>
  <c r="UO396" i="1" s="1"/>
  <c r="UG402" i="1"/>
  <c r="UQ402" i="1" s="1"/>
  <c r="UC402" i="1"/>
  <c r="UM402" i="1" s="1"/>
  <c r="UE402" i="1"/>
  <c r="UO402" i="1" s="1"/>
  <c r="UF402" i="1"/>
  <c r="UP402" i="1" s="1"/>
  <c r="UD402" i="1"/>
  <c r="UN402" i="1" s="1"/>
  <c r="AA435" i="1"/>
  <c r="AK435" i="1" s="1"/>
  <c r="AK436" i="1" s="1"/>
  <c r="AK437" i="1" s="1"/>
  <c r="AK438" i="1" s="1"/>
  <c r="AK439" i="1" s="1"/>
  <c r="AK440" i="1" s="1"/>
  <c r="AK441" i="1" s="1"/>
  <c r="X435" i="1"/>
  <c r="AH435" i="1" s="1"/>
  <c r="AH436" i="1" s="1"/>
  <c r="AH437" i="1" s="1"/>
  <c r="AH438" i="1" s="1"/>
  <c r="AH439" i="1" s="1"/>
  <c r="AH440" i="1" s="1"/>
  <c r="AH441" i="1" s="1"/>
  <c r="Y435" i="1"/>
  <c r="AI435" i="1" s="1"/>
  <c r="AI436" i="1" s="1"/>
  <c r="AI437" i="1" s="1"/>
  <c r="AI438" i="1" s="1"/>
  <c r="AI439" i="1" s="1"/>
  <c r="AI440" i="1" s="1"/>
  <c r="AI441" i="1" s="1"/>
  <c r="AB435" i="1"/>
  <c r="AL435" i="1" s="1"/>
  <c r="AL436" i="1" s="1"/>
  <c r="AL437" i="1" s="1"/>
  <c r="AL438" i="1" s="1"/>
  <c r="AL439" i="1" s="1"/>
  <c r="AL440" i="1" s="1"/>
  <c r="AL441" i="1" s="1"/>
  <c r="Z435" i="1"/>
  <c r="AJ435" i="1" s="1"/>
  <c r="AJ436" i="1" s="1"/>
  <c r="AJ437" i="1" s="1"/>
  <c r="AJ438" i="1" s="1"/>
  <c r="AJ439" i="1" s="1"/>
  <c r="AJ440" i="1" s="1"/>
  <c r="AJ441" i="1" s="1"/>
  <c r="UD407" i="1"/>
  <c r="UN407" i="1" s="1"/>
  <c r="UC407" i="1"/>
  <c r="UM407" i="1" s="1"/>
  <c r="UG407" i="1"/>
  <c r="UQ407" i="1" s="1"/>
  <c r="UE407" i="1"/>
  <c r="UO407" i="1" s="1"/>
  <c r="UF407" i="1"/>
  <c r="UP407" i="1" s="1"/>
  <c r="UF391" i="1"/>
  <c r="UP391" i="1" s="1"/>
  <c r="UG391" i="1"/>
  <c r="UQ391" i="1" s="1"/>
  <c r="UE391" i="1"/>
  <c r="UO391" i="1" s="1"/>
  <c r="UD391" i="1"/>
  <c r="UN391" i="1" s="1"/>
  <c r="UC391" i="1"/>
  <c r="UM391" i="1" s="1"/>
  <c r="UW409" i="1"/>
  <c r="UE408" i="1"/>
  <c r="UO408" i="1" s="1"/>
  <c r="UC408" i="1"/>
  <c r="UM408" i="1" s="1"/>
  <c r="UG408" i="1"/>
  <c r="UQ408" i="1" s="1"/>
  <c r="UD408" i="1"/>
  <c r="UN408" i="1" s="1"/>
  <c r="UF408" i="1"/>
  <c r="UP408" i="1" s="1"/>
  <c r="W481" i="1" l="1"/>
  <c r="UX409" i="1"/>
  <c r="UW407" i="1"/>
  <c r="UE387" i="1"/>
  <c r="UO387" i="1" s="1"/>
  <c r="UC387" i="1"/>
  <c r="UM387" i="1" s="1"/>
  <c r="UD387" i="1"/>
  <c r="UN387" i="1" s="1"/>
  <c r="UG387" i="1"/>
  <c r="UQ387" i="1" s="1"/>
  <c r="UF387" i="1"/>
  <c r="UP387" i="1" s="1"/>
  <c r="UF403" i="1"/>
  <c r="UP403" i="1" s="1"/>
  <c r="UG403" i="1"/>
  <c r="UQ403" i="1" s="1"/>
  <c r="UC403" i="1"/>
  <c r="UM403" i="1" s="1"/>
  <c r="UE403" i="1"/>
  <c r="UO403" i="1" s="1"/>
  <c r="UD403" i="1"/>
  <c r="UN403" i="1" s="1"/>
  <c r="UW410" i="1"/>
  <c r="UW396" i="1"/>
  <c r="UW405" i="1"/>
  <c r="UW406" i="1"/>
  <c r="UW392" i="1"/>
  <c r="AB442" i="1"/>
  <c r="Y442" i="1"/>
  <c r="X442" i="1"/>
  <c r="Z442" i="1"/>
  <c r="AA442" i="1"/>
  <c r="UW400" i="1"/>
  <c r="UW404" i="1"/>
  <c r="UD395" i="1"/>
  <c r="UN395" i="1" s="1"/>
  <c r="UC395" i="1"/>
  <c r="UM395" i="1" s="1"/>
  <c r="UG395" i="1"/>
  <c r="UQ395" i="1" s="1"/>
  <c r="UF395" i="1"/>
  <c r="UP395" i="1" s="1"/>
  <c r="UE395" i="1"/>
  <c r="UO395" i="1" s="1"/>
  <c r="UW390" i="1"/>
  <c r="UW394" i="1"/>
  <c r="UW391" i="1"/>
  <c r="UW408" i="1"/>
  <c r="UW402" i="1"/>
  <c r="UW397" i="1"/>
  <c r="W465" i="1"/>
  <c r="UX393" i="1"/>
  <c r="UW399" i="1"/>
  <c r="UW389" i="1"/>
  <c r="UW398" i="1"/>
  <c r="UX401" i="1"/>
  <c r="W473" i="1"/>
  <c r="UW388" i="1"/>
  <c r="UW386" i="1"/>
  <c r="UX389" i="1" l="1"/>
  <c r="W461" i="1"/>
  <c r="UX391" i="1"/>
  <c r="W463" i="1"/>
  <c r="UX388" i="1"/>
  <c r="W460" i="1"/>
  <c r="AB473" i="1"/>
  <c r="Z473" i="1"/>
  <c r="X473" i="1"/>
  <c r="Y473" i="1"/>
  <c r="AA473" i="1"/>
  <c r="UX399" i="1"/>
  <c r="W471" i="1"/>
  <c r="UX397" i="1"/>
  <c r="W469" i="1"/>
  <c r="UX394" i="1"/>
  <c r="W466" i="1"/>
  <c r="UW395" i="1"/>
  <c r="UX392" i="1"/>
  <c r="W464" i="1"/>
  <c r="UX405" i="1"/>
  <c r="W477" i="1"/>
  <c r="UW403" i="1"/>
  <c r="W479" i="1"/>
  <c r="UX407" i="1"/>
  <c r="AA465" i="1"/>
  <c r="Z465" i="1"/>
  <c r="X465" i="1"/>
  <c r="Y465" i="1"/>
  <c r="AB465" i="1"/>
  <c r="W474" i="1"/>
  <c r="UX402" i="1"/>
  <c r="W462" i="1"/>
  <c r="UX390" i="1"/>
  <c r="UX404" i="1"/>
  <c r="W476" i="1"/>
  <c r="W478" i="1"/>
  <c r="UX406" i="1"/>
  <c r="UX396" i="1"/>
  <c r="W468" i="1"/>
  <c r="W458" i="1"/>
  <c r="UX386" i="1"/>
  <c r="UX398" i="1"/>
  <c r="W470" i="1"/>
  <c r="UX408" i="1"/>
  <c r="W480" i="1"/>
  <c r="W472" i="1"/>
  <c r="UX400" i="1"/>
  <c r="UX410" i="1"/>
  <c r="W482" i="1"/>
  <c r="UW387" i="1"/>
  <c r="Y481" i="1"/>
  <c r="AB481" i="1"/>
  <c r="X481" i="1"/>
  <c r="Z481" i="1"/>
  <c r="AA481" i="1"/>
  <c r="Z470" i="1" l="1"/>
  <c r="X470" i="1"/>
  <c r="AB470" i="1"/>
  <c r="Y470" i="1"/>
  <c r="AA470" i="1"/>
  <c r="Y468" i="1"/>
  <c r="AA468" i="1"/>
  <c r="X468" i="1"/>
  <c r="Z468" i="1"/>
  <c r="AB468" i="1"/>
  <c r="Z462" i="1"/>
  <c r="AB462" i="1"/>
  <c r="AA462" i="1"/>
  <c r="Y462" i="1"/>
  <c r="X462" i="1"/>
  <c r="UX395" i="1"/>
  <c r="W467" i="1"/>
  <c r="AB460" i="1"/>
  <c r="AA460" i="1"/>
  <c r="Y460" i="1"/>
  <c r="Z460" i="1"/>
  <c r="X460" i="1"/>
  <c r="AA463" i="1"/>
  <c r="AB463" i="1"/>
  <c r="Z463" i="1"/>
  <c r="Y463" i="1"/>
  <c r="X463" i="1"/>
  <c r="W459" i="1"/>
  <c r="UX387" i="1"/>
  <c r="AB482" i="1"/>
  <c r="AL481" i="1" s="1"/>
  <c r="Y482" i="1"/>
  <c r="AI481" i="1" s="1"/>
  <c r="AA482" i="1"/>
  <c r="AK481" i="1" s="1"/>
  <c r="Z482" i="1"/>
  <c r="AJ481" i="1" s="1"/>
  <c r="X482" i="1"/>
  <c r="AH481" i="1" s="1"/>
  <c r="AA472" i="1"/>
  <c r="AB472" i="1"/>
  <c r="Y472" i="1"/>
  <c r="Z472" i="1"/>
  <c r="X472" i="1"/>
  <c r="X476" i="1"/>
  <c r="AB476" i="1"/>
  <c r="Z476" i="1"/>
  <c r="Y476" i="1"/>
  <c r="AA476" i="1"/>
  <c r="AA479" i="1"/>
  <c r="Z479" i="1"/>
  <c r="X479" i="1"/>
  <c r="AB479" i="1"/>
  <c r="Y479" i="1"/>
  <c r="Z464" i="1"/>
  <c r="Y464" i="1"/>
  <c r="AA464" i="1"/>
  <c r="AB464" i="1"/>
  <c r="X464" i="1"/>
  <c r="AB466" i="1"/>
  <c r="X466" i="1"/>
  <c r="AA466" i="1"/>
  <c r="Y466" i="1"/>
  <c r="Z466" i="1"/>
  <c r="Z471" i="1"/>
  <c r="AB471" i="1"/>
  <c r="X471" i="1"/>
  <c r="AA471" i="1"/>
  <c r="Y471" i="1"/>
  <c r="X480" i="1"/>
  <c r="Z480" i="1"/>
  <c r="AA480" i="1"/>
  <c r="Y480" i="1"/>
  <c r="AB480" i="1"/>
  <c r="AB474" i="1"/>
  <c r="X474" i="1"/>
  <c r="AA474" i="1"/>
  <c r="Y474" i="1"/>
  <c r="Z474" i="1"/>
  <c r="W475" i="1"/>
  <c r="UX403" i="1"/>
  <c r="UX359" i="1" s="1"/>
  <c r="F212" i="1" s="1"/>
  <c r="G212" i="1" s="1"/>
  <c r="X461" i="1"/>
  <c r="AB461" i="1"/>
  <c r="AA461" i="1"/>
  <c r="Y461" i="1"/>
  <c r="Z461" i="1"/>
  <c r="X458" i="1"/>
  <c r="AB458" i="1"/>
  <c r="Y458" i="1"/>
  <c r="AA458" i="1"/>
  <c r="Z458" i="1"/>
  <c r="Y478" i="1"/>
  <c r="AB478" i="1"/>
  <c r="Z478" i="1"/>
  <c r="X478" i="1"/>
  <c r="AA478" i="1"/>
  <c r="Z477" i="1"/>
  <c r="AA477" i="1"/>
  <c r="AB477" i="1"/>
  <c r="X477" i="1"/>
  <c r="Y477" i="1"/>
  <c r="AB469" i="1"/>
  <c r="Y469" i="1"/>
  <c r="Z469" i="1"/>
  <c r="AA469" i="1"/>
  <c r="X469" i="1"/>
  <c r="X475" i="1" l="1"/>
  <c r="Y475" i="1"/>
  <c r="Z475" i="1"/>
  <c r="AB475" i="1"/>
  <c r="AA475" i="1"/>
  <c r="AK480" i="1"/>
  <c r="X459" i="1"/>
  <c r="Y459" i="1"/>
  <c r="AB459" i="1"/>
  <c r="AA459" i="1"/>
  <c r="Z459" i="1"/>
  <c r="AI480" i="1"/>
  <c r="AH480" i="1"/>
  <c r="AL480" i="1"/>
  <c r="AJ480" i="1"/>
  <c r="X467" i="1"/>
  <c r="Y467" i="1"/>
  <c r="AA467" i="1"/>
  <c r="AB467" i="1"/>
  <c r="Z467" i="1"/>
  <c r="AJ479" i="1" l="1"/>
  <c r="AH479" i="1"/>
  <c r="AK479" i="1"/>
  <c r="AL479" i="1"/>
  <c r="AI479" i="1"/>
  <c r="AL478" i="1" l="1"/>
  <c r="AH478" i="1"/>
  <c r="AK478" i="1"/>
  <c r="AI478" i="1"/>
  <c r="AJ478" i="1"/>
  <c r="AH477" i="1" l="1"/>
  <c r="AI477" i="1"/>
  <c r="AJ477" i="1"/>
  <c r="AK477" i="1"/>
  <c r="AL477" i="1"/>
  <c r="AK476" i="1" l="1"/>
  <c r="AI476" i="1"/>
  <c r="AJ476" i="1"/>
  <c r="AL476" i="1"/>
  <c r="AH476" i="1"/>
  <c r="AI475" i="1" l="1"/>
  <c r="AH475" i="1"/>
  <c r="AK475" i="1"/>
  <c r="AL475" i="1"/>
  <c r="AJ475" i="1"/>
  <c r="AL474" i="1" l="1"/>
  <c r="AH474" i="1"/>
  <c r="AJ474" i="1"/>
  <c r="AK474" i="1"/>
  <c r="AI474" i="1"/>
  <c r="AH473" i="1" l="1"/>
  <c r="AK473" i="1"/>
  <c r="AI473" i="1"/>
  <c r="AJ473" i="1"/>
  <c r="AL473" i="1"/>
  <c r="AJ472" i="1" l="1"/>
  <c r="AK472" i="1"/>
  <c r="AL472" i="1"/>
  <c r="AH472" i="1"/>
  <c r="AI472" i="1"/>
  <c r="AH471" i="1" l="1"/>
  <c r="AK471" i="1"/>
  <c r="AI471" i="1"/>
  <c r="AL471" i="1"/>
  <c r="AJ471" i="1"/>
  <c r="AK470" i="1" l="1"/>
  <c r="AL470" i="1"/>
  <c r="AJ470" i="1"/>
  <c r="AI470" i="1"/>
  <c r="AH470" i="1"/>
  <c r="AL469" i="1" l="1"/>
  <c r="AI469" i="1"/>
  <c r="AH469" i="1"/>
  <c r="AJ469" i="1"/>
  <c r="AK469" i="1"/>
  <c r="AI468" i="1" l="1"/>
  <c r="AJ468" i="1"/>
  <c r="AH468" i="1"/>
  <c r="AL468" i="1"/>
  <c r="AK468" i="1"/>
  <c r="AJ467" i="1" l="1"/>
  <c r="AL467" i="1"/>
  <c r="AK467" i="1"/>
  <c r="AH467" i="1"/>
  <c r="AI467" i="1"/>
  <c r="AL466" i="1" l="1"/>
  <c r="AH466" i="1"/>
  <c r="AJ466" i="1"/>
  <c r="AI466" i="1"/>
  <c r="AK466" i="1"/>
  <c r="AI465" i="1" l="1"/>
  <c r="AH465" i="1"/>
  <c r="AK465" i="1"/>
  <c r="AJ465" i="1"/>
  <c r="AL465" i="1"/>
  <c r="AJ464" i="1" l="1"/>
  <c r="AH464" i="1"/>
  <c r="AK464" i="1"/>
  <c r="AL464" i="1"/>
  <c r="AI464" i="1"/>
  <c r="AH463" i="1" l="1"/>
  <c r="AL463" i="1"/>
  <c r="AK463" i="1"/>
  <c r="AI463" i="1"/>
  <c r="AJ463" i="1"/>
  <c r="AL462" i="1" l="1"/>
  <c r="AK462" i="1"/>
  <c r="AH462" i="1"/>
  <c r="AI462" i="1"/>
  <c r="AJ462" i="1"/>
  <c r="AK461" i="1" l="1"/>
  <c r="AI461" i="1"/>
  <c r="AL461" i="1"/>
  <c r="AJ461" i="1"/>
  <c r="AH461" i="1"/>
  <c r="AJ460" i="1" l="1"/>
  <c r="AI460" i="1"/>
  <c r="AL460" i="1"/>
  <c r="AK460" i="1"/>
  <c r="AH460" i="1"/>
  <c r="AK459" i="1" l="1"/>
  <c r="AI459" i="1"/>
  <c r="AL459" i="1"/>
  <c r="AJ459" i="1"/>
  <c r="AH459" i="1"/>
  <c r="AI458" i="1" l="1"/>
  <c r="AJ458" i="1"/>
  <c r="AL458" i="1"/>
  <c r="AK458" i="1"/>
  <c r="AH458" i="1"/>
  <c r="AK457" i="1" l="1"/>
  <c r="AK456" i="1" s="1"/>
  <c r="AK455" i="1" s="1"/>
  <c r="AK454" i="1" s="1"/>
  <c r="AK453" i="1" s="1"/>
  <c r="AK452" i="1" s="1"/>
  <c r="AK451" i="1" s="1"/>
  <c r="AK450" i="1" s="1"/>
  <c r="AK449" i="1" s="1"/>
  <c r="AK448" i="1" s="1"/>
  <c r="AK447" i="1" s="1"/>
  <c r="AK446" i="1" s="1"/>
  <c r="AK445" i="1" s="1"/>
  <c r="AK444" i="1" s="1"/>
  <c r="AK443" i="1" s="1"/>
  <c r="AK442" i="1" s="1"/>
  <c r="X486" i="1" s="1"/>
  <c r="X487" i="1" s="1"/>
  <c r="T494" i="1" s="1"/>
  <c r="AJ457" i="1"/>
  <c r="AJ456" i="1" s="1"/>
  <c r="AJ455" i="1" s="1"/>
  <c r="AJ454" i="1" s="1"/>
  <c r="AJ453" i="1" s="1"/>
  <c r="AJ452" i="1" s="1"/>
  <c r="AJ451" i="1" s="1"/>
  <c r="AJ450" i="1" s="1"/>
  <c r="AJ449" i="1" s="1"/>
  <c r="AJ448" i="1" s="1"/>
  <c r="AJ447" i="1" s="1"/>
  <c r="AJ446" i="1" s="1"/>
  <c r="AJ445" i="1" s="1"/>
  <c r="AJ444" i="1" s="1"/>
  <c r="AJ443" i="1" s="1"/>
  <c r="AJ442" i="1" s="1"/>
  <c r="W486" i="1" s="1"/>
  <c r="W487" i="1" s="1"/>
  <c r="T493" i="1" s="1"/>
  <c r="AL457" i="1"/>
  <c r="AL456" i="1" s="1"/>
  <c r="AL455" i="1" s="1"/>
  <c r="AL454" i="1" s="1"/>
  <c r="AL453" i="1" s="1"/>
  <c r="AL452" i="1" s="1"/>
  <c r="AL451" i="1" s="1"/>
  <c r="AL450" i="1" s="1"/>
  <c r="AL449" i="1" s="1"/>
  <c r="AL448" i="1" s="1"/>
  <c r="AL447" i="1" s="1"/>
  <c r="AL446" i="1" s="1"/>
  <c r="AL445" i="1" s="1"/>
  <c r="AL444" i="1" s="1"/>
  <c r="AL443" i="1" s="1"/>
  <c r="AL442" i="1" s="1"/>
  <c r="Y486" i="1" s="1"/>
  <c r="Y487" i="1" s="1"/>
  <c r="T495" i="1" s="1"/>
  <c r="AH457" i="1"/>
  <c r="AH456" i="1" s="1"/>
  <c r="AH455" i="1" s="1"/>
  <c r="AH454" i="1" s="1"/>
  <c r="AH453" i="1" s="1"/>
  <c r="AH452" i="1" s="1"/>
  <c r="AH451" i="1" s="1"/>
  <c r="AH450" i="1" s="1"/>
  <c r="AH449" i="1" s="1"/>
  <c r="AH448" i="1" s="1"/>
  <c r="AH447" i="1" s="1"/>
  <c r="AH446" i="1" s="1"/>
  <c r="AH445" i="1" s="1"/>
  <c r="AH444" i="1" s="1"/>
  <c r="AH443" i="1" s="1"/>
  <c r="AH442" i="1" s="1"/>
  <c r="U486" i="1" s="1"/>
  <c r="U487" i="1" s="1"/>
  <c r="T491" i="1" s="1"/>
  <c r="AI457" i="1"/>
  <c r="AI456" i="1" s="1"/>
  <c r="AI455" i="1" s="1"/>
  <c r="AI454" i="1" s="1"/>
  <c r="AI453" i="1" s="1"/>
  <c r="AI452" i="1" s="1"/>
  <c r="AI451" i="1" s="1"/>
  <c r="AI450" i="1" s="1"/>
  <c r="AI449" i="1" s="1"/>
  <c r="AI448" i="1" s="1"/>
  <c r="AI447" i="1" s="1"/>
  <c r="AI446" i="1" s="1"/>
  <c r="AI445" i="1" s="1"/>
  <c r="AI444" i="1" s="1"/>
  <c r="AI443" i="1" s="1"/>
  <c r="AI442" i="1" s="1"/>
  <c r="V486" i="1" s="1"/>
  <c r="V487" i="1" s="1"/>
  <c r="T492" i="1" s="1"/>
  <c r="U495" i="1" l="1"/>
  <c r="V495" i="1"/>
  <c r="W495" i="1" s="1"/>
  <c r="V493" i="1"/>
  <c r="W493" i="1" s="1"/>
  <c r="U493" i="1"/>
  <c r="U491" i="1"/>
  <c r="V491" i="1"/>
  <c r="U492" i="1"/>
  <c r="V492" i="1"/>
  <c r="W492" i="1" s="1"/>
  <c r="V494" i="1"/>
  <c r="U494" i="1"/>
  <c r="W491" i="1" l="1"/>
  <c r="V501" i="1"/>
  <c r="W494" i="1"/>
  <c r="W501" i="1" l="1"/>
  <c r="X502" i="1" s="1"/>
  <c r="X491" i="1" l="1"/>
  <c r="X494" i="1"/>
  <c r="Y494" i="1" s="1"/>
  <c r="X495" i="1"/>
  <c r="Y495" i="1" s="1"/>
  <c r="X492" i="1"/>
  <c r="Y492" i="1" s="1"/>
  <c r="X493" i="1"/>
  <c r="Y493" i="1" s="1"/>
  <c r="X501" i="1" l="1"/>
  <c r="Y491" i="1"/>
  <c r="Y501" i="1" s="1"/>
  <c r="Z502" i="1" l="1"/>
  <c r="Z494" i="1" l="1"/>
  <c r="AA494" i="1" s="1"/>
  <c r="Z493" i="1"/>
  <c r="AA493" i="1" s="1"/>
  <c r="Z491" i="1"/>
  <c r="Z492" i="1"/>
  <c r="AA492" i="1" s="1"/>
  <c r="Z495" i="1"/>
  <c r="AA495" i="1" s="1"/>
  <c r="AA491" i="1" l="1"/>
  <c r="AA501" i="1" s="1"/>
  <c r="Z501" i="1"/>
  <c r="AB502" i="1" s="1"/>
  <c r="AB494" i="1" l="1"/>
  <c r="AC494" i="1" s="1"/>
  <c r="AB491" i="1"/>
  <c r="AB495" i="1"/>
  <c r="AC495" i="1" s="1"/>
  <c r="AB493" i="1"/>
  <c r="AC493" i="1" s="1"/>
  <c r="AB492" i="1"/>
  <c r="AC492" i="1" s="1"/>
  <c r="AB501" i="1" l="1"/>
  <c r="AC491" i="1"/>
  <c r="AC501" i="1" s="1"/>
  <c r="AD502" i="1" l="1"/>
  <c r="AD491" i="1" l="1"/>
  <c r="AD492" i="1"/>
  <c r="AE492" i="1" s="1"/>
  <c r="AD495" i="1"/>
  <c r="AE495" i="1" s="1"/>
  <c r="AD493" i="1"/>
  <c r="AE493" i="1" s="1"/>
  <c r="AD494" i="1"/>
  <c r="AE494" i="1" s="1"/>
  <c r="AD501" i="1" l="1"/>
  <c r="AE491" i="1"/>
  <c r="AE501" i="1" s="1"/>
  <c r="AF502" i="1" l="1"/>
  <c r="AF495" i="1" l="1"/>
  <c r="AG495" i="1" s="1"/>
  <c r="AF493" i="1"/>
  <c r="AG493" i="1" s="1"/>
  <c r="AF492" i="1"/>
  <c r="AG492" i="1" s="1"/>
  <c r="AF494" i="1"/>
  <c r="AG494" i="1" s="1"/>
  <c r="AF491" i="1"/>
  <c r="AF501" i="1" l="1"/>
  <c r="AG491" i="1"/>
  <c r="AG501" i="1" s="1"/>
  <c r="AH502" i="1" l="1"/>
  <c r="AH494" i="1" l="1"/>
  <c r="AI494" i="1" s="1"/>
  <c r="AH493" i="1"/>
  <c r="AI493" i="1" s="1"/>
  <c r="AH491" i="1"/>
  <c r="AH495" i="1"/>
  <c r="AI495" i="1" s="1"/>
  <c r="AH492" i="1"/>
  <c r="AI492" i="1" s="1"/>
  <c r="AH501" i="1" l="1"/>
  <c r="AI491" i="1"/>
  <c r="AI501" i="1" s="1"/>
  <c r="AJ502" i="1" l="1"/>
  <c r="AJ491" i="1" l="1"/>
  <c r="AJ495" i="1"/>
  <c r="AK495" i="1" s="1"/>
  <c r="AJ492" i="1"/>
  <c r="AK492" i="1" s="1"/>
  <c r="AJ493" i="1"/>
  <c r="AK493" i="1" s="1"/>
  <c r="AJ494" i="1"/>
  <c r="AK494" i="1" s="1"/>
  <c r="AK491" i="1" l="1"/>
  <c r="AK501" i="1" s="1"/>
  <c r="AJ501" i="1"/>
  <c r="AL502" i="1" s="1"/>
  <c r="AL493" i="1" l="1"/>
  <c r="AM493" i="1" s="1"/>
  <c r="AL494" i="1"/>
  <c r="AM494" i="1" s="1"/>
  <c r="AL495" i="1"/>
  <c r="AM495" i="1" s="1"/>
  <c r="AL491" i="1"/>
  <c r="AL492" i="1"/>
  <c r="AM492" i="1" s="1"/>
  <c r="AL501" i="1" l="1"/>
  <c r="AM491" i="1"/>
  <c r="AM501" i="1" s="1"/>
  <c r="AN502" i="1" l="1"/>
  <c r="AN492" i="1" l="1"/>
  <c r="AO492" i="1" s="1"/>
  <c r="AN493" i="1"/>
  <c r="AO493" i="1" s="1"/>
  <c r="AN495" i="1"/>
  <c r="AO495" i="1" s="1"/>
  <c r="AN491" i="1"/>
  <c r="AN494" i="1"/>
  <c r="AO494" i="1" s="1"/>
  <c r="AN501" i="1" l="1"/>
  <c r="AO491" i="1"/>
  <c r="AO501" i="1" s="1"/>
  <c r="AP502" i="1" l="1"/>
  <c r="AP495" i="1" l="1"/>
  <c r="AQ495" i="1" s="1"/>
  <c r="AP492" i="1"/>
  <c r="AQ492" i="1" s="1"/>
  <c r="AP494" i="1"/>
  <c r="AQ494" i="1" s="1"/>
  <c r="AP493" i="1"/>
  <c r="AQ493" i="1" s="1"/>
  <c r="AP491" i="1"/>
  <c r="AP501" i="1" l="1"/>
  <c r="AQ491" i="1"/>
  <c r="AQ501" i="1" s="1"/>
  <c r="AR502" i="1" l="1"/>
  <c r="AR491" i="1" l="1"/>
  <c r="AR493" i="1"/>
  <c r="AS493" i="1" s="1"/>
  <c r="AR494" i="1"/>
  <c r="AS494" i="1" s="1"/>
  <c r="AR495" i="1"/>
  <c r="AS495" i="1" s="1"/>
  <c r="AR492" i="1"/>
  <c r="AS492" i="1" s="1"/>
  <c r="AS491" i="1" l="1"/>
  <c r="AS501" i="1" s="1"/>
  <c r="AR501" i="1"/>
  <c r="AT502" i="1" s="1"/>
  <c r="AT494" i="1" l="1"/>
  <c r="AU494" i="1" s="1"/>
  <c r="AT491" i="1"/>
  <c r="AT492" i="1"/>
  <c r="AU492" i="1" s="1"/>
  <c r="AT493" i="1"/>
  <c r="AU493" i="1" s="1"/>
  <c r="AT495" i="1"/>
  <c r="AU495" i="1" s="1"/>
  <c r="AT501" i="1" l="1"/>
  <c r="AU491" i="1"/>
  <c r="AU501" i="1" s="1"/>
  <c r="AV502" i="1" l="1"/>
  <c r="AV492" i="1" l="1"/>
  <c r="AW492" i="1" s="1"/>
  <c r="AV493" i="1"/>
  <c r="AW493" i="1" s="1"/>
  <c r="AV491" i="1"/>
  <c r="AV494" i="1"/>
  <c r="AW494" i="1" s="1"/>
  <c r="AV495" i="1"/>
  <c r="AW495" i="1" s="1"/>
  <c r="AV501" i="1" l="1"/>
  <c r="AW491" i="1"/>
  <c r="AW501" i="1" s="1"/>
  <c r="AX502" i="1" l="1"/>
  <c r="AX495" i="1" l="1"/>
  <c r="AY495" i="1" s="1"/>
  <c r="AX493" i="1"/>
  <c r="AY493" i="1" s="1"/>
  <c r="AX492" i="1"/>
  <c r="AY492" i="1" s="1"/>
  <c r="AX494" i="1"/>
  <c r="AY494" i="1" s="1"/>
  <c r="AX491" i="1"/>
  <c r="AX501" i="1" l="1"/>
  <c r="AY491" i="1"/>
  <c r="AY501" i="1" s="1"/>
  <c r="AZ502" i="1" l="1"/>
  <c r="AZ491" i="1" l="1"/>
  <c r="AZ495" i="1"/>
  <c r="BA495" i="1" s="1"/>
  <c r="AZ493" i="1"/>
  <c r="BA493" i="1" s="1"/>
  <c r="AZ494" i="1"/>
  <c r="BA494" i="1" s="1"/>
  <c r="AZ492" i="1"/>
  <c r="BA492" i="1" s="1"/>
  <c r="AZ501" i="1" l="1"/>
  <c r="BA491" i="1"/>
  <c r="BA501" i="1" s="1"/>
  <c r="BB502" i="1" l="1"/>
  <c r="BB493" i="1" l="1"/>
  <c r="BC493" i="1" s="1"/>
  <c r="BB494" i="1"/>
  <c r="BC494" i="1" s="1"/>
  <c r="BB491" i="1"/>
  <c r="BB492" i="1"/>
  <c r="BC492" i="1" s="1"/>
  <c r="BB495" i="1"/>
  <c r="BC495" i="1" s="1"/>
  <c r="BB501" i="1" l="1"/>
  <c r="BC491" i="1"/>
  <c r="BC501" i="1" s="1"/>
  <c r="BD502" i="1" l="1"/>
  <c r="BD493" i="1" l="1"/>
  <c r="BE493" i="1" s="1"/>
  <c r="BD494" i="1"/>
  <c r="BE494" i="1" s="1"/>
  <c r="BD495" i="1"/>
  <c r="BE495" i="1" s="1"/>
  <c r="BD492" i="1"/>
  <c r="BE492" i="1" s="1"/>
  <c r="BD491" i="1"/>
  <c r="BD501" i="1" l="1"/>
  <c r="BE491" i="1"/>
  <c r="BE501" i="1" s="1"/>
  <c r="BF502" i="1" l="1"/>
  <c r="BF492" i="1" l="1"/>
  <c r="BG492" i="1" s="1"/>
  <c r="BF491" i="1"/>
  <c r="BF494" i="1"/>
  <c r="BG494" i="1" s="1"/>
  <c r="BF493" i="1"/>
  <c r="BG493" i="1" s="1"/>
  <c r="BF495" i="1"/>
  <c r="BG495" i="1" s="1"/>
  <c r="BF501" i="1" l="1"/>
  <c r="BG491" i="1"/>
  <c r="BG501" i="1" s="1"/>
  <c r="BH502" i="1" l="1"/>
  <c r="BH491" i="1" l="1"/>
  <c r="BH493" i="1"/>
  <c r="BI493" i="1" s="1"/>
  <c r="BH494" i="1"/>
  <c r="BI494" i="1" s="1"/>
  <c r="BH495" i="1"/>
  <c r="BI495" i="1" s="1"/>
  <c r="BH492" i="1"/>
  <c r="BI492" i="1" s="1"/>
  <c r="BI491" i="1" l="1"/>
  <c r="BI501" i="1" s="1"/>
  <c r="BH501" i="1"/>
  <c r="BJ502" i="1" s="1"/>
  <c r="BJ494" i="1" l="1"/>
  <c r="BK494" i="1" s="1"/>
  <c r="BJ492" i="1"/>
  <c r="BK492" i="1" s="1"/>
  <c r="BJ495" i="1"/>
  <c r="BK495" i="1" s="1"/>
  <c r="BJ491" i="1"/>
  <c r="BJ493" i="1"/>
  <c r="BK493" i="1" s="1"/>
  <c r="BJ501" i="1" l="1"/>
  <c r="BK491" i="1"/>
  <c r="BK501" i="1" s="1"/>
  <c r="BL502" i="1" l="1"/>
  <c r="BL495" i="1" l="1"/>
  <c r="BM495" i="1" s="1"/>
  <c r="BL492" i="1"/>
  <c r="BM492" i="1" s="1"/>
  <c r="BL493" i="1"/>
  <c r="BM493" i="1" s="1"/>
  <c r="BL494" i="1"/>
  <c r="BM494" i="1" s="1"/>
  <c r="BL491" i="1"/>
  <c r="BL501" i="1" l="1"/>
  <c r="BM491" i="1"/>
  <c r="BM501" i="1" s="1"/>
  <c r="BN502" i="1" l="1"/>
  <c r="BN495" i="1" l="1"/>
  <c r="BO495" i="1" s="1"/>
  <c r="BN492" i="1"/>
  <c r="BO492" i="1" s="1"/>
  <c r="BN493" i="1"/>
  <c r="BO493" i="1" s="1"/>
  <c r="BN494" i="1"/>
  <c r="BO494" i="1" s="1"/>
  <c r="BN491" i="1"/>
  <c r="BN501" i="1" l="1"/>
  <c r="BO491" i="1"/>
  <c r="BO501" i="1" s="1"/>
  <c r="BP502" i="1" l="1"/>
  <c r="BP491" i="1" l="1"/>
  <c r="BP495" i="1"/>
  <c r="BQ495" i="1" s="1"/>
  <c r="BP492" i="1"/>
  <c r="BQ492" i="1" s="1"/>
  <c r="BP493" i="1"/>
  <c r="BQ493" i="1" s="1"/>
  <c r="BP494" i="1"/>
  <c r="BQ494" i="1" s="1"/>
  <c r="BQ491" i="1" l="1"/>
  <c r="BQ501" i="1" s="1"/>
  <c r="BP501" i="1"/>
  <c r="BR502" i="1" s="1"/>
  <c r="BR491" i="1" l="1"/>
  <c r="BR495" i="1"/>
  <c r="BS495" i="1" s="1"/>
  <c r="BR493" i="1"/>
  <c r="BS493" i="1" s="1"/>
  <c r="BR494" i="1"/>
  <c r="BS494" i="1" s="1"/>
  <c r="BR492" i="1"/>
  <c r="BS492" i="1" s="1"/>
  <c r="BS491" i="1" l="1"/>
  <c r="BS501" i="1" s="1"/>
  <c r="BR501" i="1"/>
  <c r="BT502" i="1" s="1"/>
  <c r="BT493" i="1" l="1"/>
  <c r="BU493" i="1" s="1"/>
  <c r="BT494" i="1"/>
  <c r="BU494" i="1" s="1"/>
  <c r="BT495" i="1"/>
  <c r="BU495" i="1" s="1"/>
  <c r="BT491" i="1"/>
  <c r="BT492" i="1"/>
  <c r="BU492" i="1" s="1"/>
  <c r="BT501" i="1" l="1"/>
  <c r="BU491" i="1"/>
  <c r="BU501" i="1" s="1"/>
  <c r="BV502" i="1" l="1"/>
  <c r="BV492" i="1" l="1"/>
  <c r="BW492" i="1" s="1"/>
  <c r="BV493" i="1"/>
  <c r="BW493" i="1" s="1"/>
  <c r="BV491" i="1"/>
  <c r="BV494" i="1"/>
  <c r="BW494" i="1" s="1"/>
  <c r="BV495" i="1"/>
  <c r="BW495" i="1" s="1"/>
  <c r="BV501" i="1" l="1"/>
  <c r="BW491" i="1"/>
  <c r="BW501" i="1" s="1"/>
  <c r="BX502" i="1" l="1"/>
  <c r="BX494" i="1" l="1"/>
  <c r="BY494" i="1" s="1"/>
  <c r="BX495" i="1"/>
  <c r="BY495" i="1" s="1"/>
  <c r="BX492" i="1"/>
  <c r="BY492" i="1" s="1"/>
  <c r="BX491" i="1"/>
  <c r="BX493" i="1"/>
  <c r="BY493" i="1" s="1"/>
  <c r="BY491" i="1" l="1"/>
  <c r="BY501" i="1" s="1"/>
  <c r="BX501" i="1"/>
  <c r="BZ502" i="1" s="1"/>
  <c r="BZ494" i="1" l="1"/>
  <c r="CA494" i="1" s="1"/>
  <c r="BZ491" i="1"/>
  <c r="BZ492" i="1"/>
  <c r="CA492" i="1" s="1"/>
  <c r="BZ493" i="1"/>
  <c r="CA493" i="1" s="1"/>
  <c r="BZ495" i="1"/>
  <c r="CA495" i="1" s="1"/>
  <c r="BZ501" i="1" l="1"/>
  <c r="CA491" i="1"/>
  <c r="CA501" i="1" s="1"/>
  <c r="CB502" i="1" l="1"/>
  <c r="CB491" i="1" l="1"/>
  <c r="CB495" i="1"/>
  <c r="CC495" i="1" s="1"/>
  <c r="CB493" i="1"/>
  <c r="CC493" i="1" s="1"/>
  <c r="CB492" i="1"/>
  <c r="CC492" i="1" s="1"/>
  <c r="CB494" i="1"/>
  <c r="CC494" i="1" s="1"/>
  <c r="CE502" i="1"/>
  <c r="E213" i="1" s="1"/>
  <c r="CD502" i="1"/>
  <c r="CD494" i="1" l="1"/>
  <c r="C213" i="1"/>
  <c r="CD493" i="1"/>
  <c r="CD495" i="1"/>
  <c r="CD491" i="1"/>
  <c r="CD492" i="1"/>
  <c r="CB501" i="1"/>
  <c r="CC491" i="1"/>
  <c r="CC501" i="1" s="1"/>
  <c r="AV433" i="1" l="1"/>
  <c r="AV436" i="1"/>
  <c r="AV440" i="1"/>
  <c r="CE495" i="1"/>
  <c r="AV437" i="1"/>
  <c r="AV441" i="1"/>
  <c r="AV434" i="1"/>
  <c r="AV438" i="1"/>
  <c r="AV435" i="1"/>
  <c r="AV439" i="1"/>
  <c r="AT434" i="1"/>
  <c r="AT438" i="1"/>
  <c r="AT435" i="1"/>
  <c r="AT439" i="1"/>
  <c r="AT433" i="1"/>
  <c r="AT436" i="1"/>
  <c r="AT440" i="1"/>
  <c r="CE493" i="1"/>
  <c r="AT437" i="1"/>
  <c r="AT441" i="1"/>
  <c r="AS433" i="1"/>
  <c r="AS436" i="1"/>
  <c r="AS440" i="1"/>
  <c r="CE492" i="1"/>
  <c r="AS437" i="1"/>
  <c r="AS441" i="1"/>
  <c r="AS434" i="1"/>
  <c r="AS438" i="1"/>
  <c r="AS435" i="1"/>
  <c r="AS439" i="1"/>
  <c r="AR434" i="1"/>
  <c r="AR438" i="1"/>
  <c r="AR440" i="1"/>
  <c r="AR435" i="1"/>
  <c r="AR439" i="1"/>
  <c r="AR433" i="1"/>
  <c r="AR436" i="1"/>
  <c r="CE491" i="1"/>
  <c r="AR437" i="1"/>
  <c r="BB437" i="1" s="1"/>
  <c r="BC437" i="1" s="1"/>
  <c r="AR441" i="1"/>
  <c r="AU434" i="1"/>
  <c r="AU438" i="1"/>
  <c r="AU435" i="1"/>
  <c r="AU439" i="1"/>
  <c r="AU433" i="1"/>
  <c r="AU436" i="1"/>
  <c r="AU440" i="1"/>
  <c r="CE494" i="1"/>
  <c r="AU437" i="1"/>
  <c r="AU441" i="1"/>
  <c r="BB434" i="1" l="1"/>
  <c r="BC434" i="1" s="1"/>
  <c r="AU482" i="1"/>
  <c r="AU481" i="1"/>
  <c r="AU480" i="1"/>
  <c r="AU479" i="1"/>
  <c r="AU478" i="1"/>
  <c r="AU477" i="1"/>
  <c r="AU476" i="1"/>
  <c r="AU475" i="1"/>
  <c r="AU474" i="1"/>
  <c r="AU473" i="1"/>
  <c r="AU472" i="1"/>
  <c r="AU471" i="1"/>
  <c r="AU470" i="1"/>
  <c r="AU469" i="1"/>
  <c r="AU468" i="1"/>
  <c r="AU467" i="1"/>
  <c r="AU466" i="1"/>
  <c r="AU465" i="1"/>
  <c r="AU464" i="1"/>
  <c r="AU463" i="1"/>
  <c r="AU462" i="1"/>
  <c r="AU461" i="1"/>
  <c r="AU460" i="1"/>
  <c r="AU459" i="1"/>
  <c r="AU458" i="1"/>
  <c r="AU456" i="1"/>
  <c r="AU452" i="1"/>
  <c r="AU448" i="1"/>
  <c r="AU444" i="1"/>
  <c r="AU455" i="1"/>
  <c r="AU451" i="1"/>
  <c r="AU447" i="1"/>
  <c r="AU443" i="1"/>
  <c r="AU454" i="1"/>
  <c r="AU450" i="1"/>
  <c r="AU446" i="1"/>
  <c r="AU442" i="1"/>
  <c r="AU457" i="1"/>
  <c r="AU453" i="1"/>
  <c r="AU449" i="1"/>
  <c r="AU445" i="1"/>
  <c r="BB441" i="1"/>
  <c r="BG441" i="1" s="1"/>
  <c r="BB433" i="1"/>
  <c r="BG433" i="1" s="1"/>
  <c r="BB438" i="1"/>
  <c r="BG438" i="1" s="1"/>
  <c r="AS482" i="1"/>
  <c r="AS481" i="1"/>
  <c r="AS480" i="1"/>
  <c r="AS479" i="1"/>
  <c r="AS478" i="1"/>
  <c r="AS477" i="1"/>
  <c r="AS476" i="1"/>
  <c r="AS475" i="1"/>
  <c r="AS474" i="1"/>
  <c r="AS473" i="1"/>
  <c r="AS472" i="1"/>
  <c r="AS471" i="1"/>
  <c r="AS470" i="1"/>
  <c r="AS469" i="1"/>
  <c r="AS468" i="1"/>
  <c r="AS467" i="1"/>
  <c r="AS466" i="1"/>
  <c r="AS465" i="1"/>
  <c r="AS464" i="1"/>
  <c r="AS463" i="1"/>
  <c r="AS462" i="1"/>
  <c r="AS461" i="1"/>
  <c r="AS460" i="1"/>
  <c r="AS459" i="1"/>
  <c r="AS458" i="1"/>
  <c r="AS455" i="1"/>
  <c r="AS451" i="1"/>
  <c r="AS447" i="1"/>
  <c r="AS443" i="1"/>
  <c r="AS454" i="1"/>
  <c r="AS450" i="1"/>
  <c r="AS446" i="1"/>
  <c r="AS442" i="1"/>
  <c r="AS457" i="1"/>
  <c r="AS453" i="1"/>
  <c r="AS449" i="1"/>
  <c r="AS445" i="1"/>
  <c r="AS456" i="1"/>
  <c r="AS452" i="1"/>
  <c r="AS448" i="1"/>
  <c r="AS444" i="1"/>
  <c r="BE441" i="1"/>
  <c r="BE438" i="1"/>
  <c r="AV482" i="1"/>
  <c r="AV481" i="1"/>
  <c r="AV480" i="1"/>
  <c r="AV479" i="1"/>
  <c r="AV478" i="1"/>
  <c r="AV477" i="1"/>
  <c r="AV476" i="1"/>
  <c r="AV475" i="1"/>
  <c r="AV474" i="1"/>
  <c r="AV473" i="1"/>
  <c r="AV472" i="1"/>
  <c r="AV471" i="1"/>
  <c r="AV470" i="1"/>
  <c r="AV469" i="1"/>
  <c r="AV468" i="1"/>
  <c r="AV467" i="1"/>
  <c r="AV466" i="1"/>
  <c r="AV465" i="1"/>
  <c r="AV464" i="1"/>
  <c r="AV463" i="1"/>
  <c r="AV462" i="1"/>
  <c r="AV461" i="1"/>
  <c r="AV460" i="1"/>
  <c r="AV459" i="1"/>
  <c r="AV458" i="1"/>
  <c r="AV455" i="1"/>
  <c r="AV451" i="1"/>
  <c r="AV447" i="1"/>
  <c r="AV443" i="1"/>
  <c r="AV454" i="1"/>
  <c r="AV450" i="1"/>
  <c r="AV446" i="1"/>
  <c r="AV442" i="1"/>
  <c r="AV457" i="1"/>
  <c r="AV453" i="1"/>
  <c r="AV449" i="1"/>
  <c r="AV445" i="1"/>
  <c r="AV456" i="1"/>
  <c r="AV452" i="1"/>
  <c r="AV448" i="1"/>
  <c r="AV444" i="1"/>
  <c r="BB439" i="1"/>
  <c r="BE439" i="1" s="1"/>
  <c r="BD434" i="1"/>
  <c r="BE437" i="1"/>
  <c r="BE433" i="1"/>
  <c r="BE434" i="1"/>
  <c r="BG434" i="1"/>
  <c r="BF441" i="1"/>
  <c r="BF438" i="1"/>
  <c r="AR482" i="1"/>
  <c r="AR481" i="1"/>
  <c r="AR480" i="1"/>
  <c r="AR479" i="1"/>
  <c r="AR478" i="1"/>
  <c r="AR477" i="1"/>
  <c r="AR476" i="1"/>
  <c r="AR475" i="1"/>
  <c r="AR474" i="1"/>
  <c r="AR473" i="1"/>
  <c r="AR472" i="1"/>
  <c r="AR471" i="1"/>
  <c r="AR470" i="1"/>
  <c r="AR469" i="1"/>
  <c r="AR468" i="1"/>
  <c r="AR467" i="1"/>
  <c r="AR466" i="1"/>
  <c r="AR465" i="1"/>
  <c r="AR464" i="1"/>
  <c r="AR463" i="1"/>
  <c r="AR462" i="1"/>
  <c r="AR461" i="1"/>
  <c r="AR460" i="1"/>
  <c r="AR459" i="1"/>
  <c r="AR458" i="1"/>
  <c r="AR456" i="1"/>
  <c r="AR452" i="1"/>
  <c r="AR448" i="1"/>
  <c r="AR444" i="1"/>
  <c r="AR455" i="1"/>
  <c r="AR451" i="1"/>
  <c r="AR447" i="1"/>
  <c r="AR443" i="1"/>
  <c r="AR454" i="1"/>
  <c r="AR450" i="1"/>
  <c r="AR446" i="1"/>
  <c r="AR442" i="1"/>
  <c r="AR457" i="1"/>
  <c r="AR453" i="1"/>
  <c r="AR449" i="1"/>
  <c r="AR445" i="1"/>
  <c r="BB435" i="1"/>
  <c r="BC435" i="1" s="1"/>
  <c r="BD439" i="1"/>
  <c r="BD441" i="1"/>
  <c r="AT482" i="1"/>
  <c r="AT481" i="1"/>
  <c r="AT480" i="1"/>
  <c r="AT479" i="1"/>
  <c r="AT478" i="1"/>
  <c r="AT477" i="1"/>
  <c r="AT476" i="1"/>
  <c r="AT475" i="1"/>
  <c r="AT474" i="1"/>
  <c r="AT473" i="1"/>
  <c r="AT472" i="1"/>
  <c r="AT471" i="1"/>
  <c r="AT470" i="1"/>
  <c r="AT469" i="1"/>
  <c r="AT468" i="1"/>
  <c r="AT467" i="1"/>
  <c r="AT466" i="1"/>
  <c r="AT465" i="1"/>
  <c r="AT464" i="1"/>
  <c r="AT463" i="1"/>
  <c r="AT462" i="1"/>
  <c r="AT461" i="1"/>
  <c r="AT460" i="1"/>
  <c r="AT459" i="1"/>
  <c r="AT458" i="1"/>
  <c r="AT454" i="1"/>
  <c r="AT450" i="1"/>
  <c r="AT446" i="1"/>
  <c r="AT442" i="1"/>
  <c r="AT457" i="1"/>
  <c r="AT453" i="1"/>
  <c r="AT449" i="1"/>
  <c r="AT445" i="1"/>
  <c r="AT456" i="1"/>
  <c r="AT452" i="1"/>
  <c r="AT448" i="1"/>
  <c r="AT444" i="1"/>
  <c r="AT455" i="1"/>
  <c r="AT451" i="1"/>
  <c r="AT447" i="1"/>
  <c r="AT443" i="1"/>
  <c r="BG439" i="1"/>
  <c r="BF437" i="1"/>
  <c r="BF433" i="1"/>
  <c r="BF434" i="1"/>
  <c r="BM434" i="1" s="1"/>
  <c r="BB436" i="1"/>
  <c r="BD436" i="1" s="1"/>
  <c r="BB440" i="1"/>
  <c r="BG440" i="1" s="1"/>
  <c r="BD435" i="1"/>
  <c r="BD437" i="1"/>
  <c r="BD433" i="1"/>
  <c r="BE440" i="1"/>
  <c r="BE435" i="1"/>
  <c r="BG435" i="1"/>
  <c r="BG437" i="1"/>
  <c r="BC439" i="1" l="1"/>
  <c r="BC440" i="1"/>
  <c r="BC433" i="1"/>
  <c r="BQ434" i="1"/>
  <c r="CA434" i="1" s="1"/>
  <c r="BP434" i="1"/>
  <c r="BZ434" i="1" s="1"/>
  <c r="BN434" i="1"/>
  <c r="BX434" i="1" s="1"/>
  <c r="BR434" i="1"/>
  <c r="CB434" i="1" s="1"/>
  <c r="BO434" i="1"/>
  <c r="BY434" i="1" s="1"/>
  <c r="BM437" i="1"/>
  <c r="BC436" i="1"/>
  <c r="BE471" i="1"/>
  <c r="BB449" i="1"/>
  <c r="BC449" i="1" s="1"/>
  <c r="BB446" i="1"/>
  <c r="BF446" i="1" s="1"/>
  <c r="BB447" i="1"/>
  <c r="BF447" i="1" s="1"/>
  <c r="BC447" i="1"/>
  <c r="BB448" i="1"/>
  <c r="BE448" i="1" s="1"/>
  <c r="BB459" i="1"/>
  <c r="BC459" i="1" s="1"/>
  <c r="BC463" i="1"/>
  <c r="BB463" i="1"/>
  <c r="BE463" i="1" s="1"/>
  <c r="BB467" i="1"/>
  <c r="BE467" i="1" s="1"/>
  <c r="BC471" i="1"/>
  <c r="BB471" i="1"/>
  <c r="BB475" i="1"/>
  <c r="BC475" i="1" s="1"/>
  <c r="BC479" i="1"/>
  <c r="BB479" i="1"/>
  <c r="BE479" i="1" s="1"/>
  <c r="BF435" i="1"/>
  <c r="BM435" i="1" s="1"/>
  <c r="BE436" i="1"/>
  <c r="BC438" i="1"/>
  <c r="BC441" i="1"/>
  <c r="BM441" i="1" s="1"/>
  <c r="BF449" i="1"/>
  <c r="BF448" i="1"/>
  <c r="BF459" i="1"/>
  <c r="BF463" i="1"/>
  <c r="BF467" i="1"/>
  <c r="BF471" i="1"/>
  <c r="BF475" i="1"/>
  <c r="BF479" i="1"/>
  <c r="BG436" i="1"/>
  <c r="BE464" i="1"/>
  <c r="BB453" i="1"/>
  <c r="BG453" i="1" s="1"/>
  <c r="BB450" i="1"/>
  <c r="BC450" i="1" s="1"/>
  <c r="BB451" i="1"/>
  <c r="BF451" i="1" s="1"/>
  <c r="BC451" i="1"/>
  <c r="BB452" i="1"/>
  <c r="BD452" i="1" s="1"/>
  <c r="BB460" i="1"/>
  <c r="BE460" i="1" s="1"/>
  <c r="BC464" i="1"/>
  <c r="BB464" i="1"/>
  <c r="BD464" i="1" s="1"/>
  <c r="BB468" i="1"/>
  <c r="BD468" i="1" s="1"/>
  <c r="BC472" i="1"/>
  <c r="BB472" i="1"/>
  <c r="BG472" i="1" s="1"/>
  <c r="BB476" i="1"/>
  <c r="BE476" i="1" s="1"/>
  <c r="BC480" i="1"/>
  <c r="BB480" i="1"/>
  <c r="BD480" i="1" s="1"/>
  <c r="BF436" i="1"/>
  <c r="BF440" i="1"/>
  <c r="BF453" i="1"/>
  <c r="BF450" i="1"/>
  <c r="BF452" i="1"/>
  <c r="BF460" i="1"/>
  <c r="BF464" i="1"/>
  <c r="BF468" i="1"/>
  <c r="BF472" i="1"/>
  <c r="BF476" i="1"/>
  <c r="BF480" i="1"/>
  <c r="BB457" i="1"/>
  <c r="BE457" i="1" s="1"/>
  <c r="BB454" i="1"/>
  <c r="BD454" i="1" s="1"/>
  <c r="BB455" i="1"/>
  <c r="BC455" i="1" s="1"/>
  <c r="BB456" i="1"/>
  <c r="BF456" i="1" s="1"/>
  <c r="BB461" i="1"/>
  <c r="BD461" i="1" s="1"/>
  <c r="BC465" i="1"/>
  <c r="BB465" i="1"/>
  <c r="BG465" i="1" s="1"/>
  <c r="BB469" i="1"/>
  <c r="BC469" i="1" s="1"/>
  <c r="BC473" i="1"/>
  <c r="BB473" i="1"/>
  <c r="BG473" i="1" s="1"/>
  <c r="BB477" i="1"/>
  <c r="BD477" i="1" s="1"/>
  <c r="BC481" i="1"/>
  <c r="BB481" i="1"/>
  <c r="BG481" i="1" s="1"/>
  <c r="BM433" i="1"/>
  <c r="BF439" i="1"/>
  <c r="BM439" i="1" s="1"/>
  <c r="BF457" i="1"/>
  <c r="BF454" i="1"/>
  <c r="BF455" i="1"/>
  <c r="BF461" i="1"/>
  <c r="BF465" i="1"/>
  <c r="BF469" i="1"/>
  <c r="BF473" i="1"/>
  <c r="BF477" i="1"/>
  <c r="BF481" i="1"/>
  <c r="BE466" i="1"/>
  <c r="BE482" i="1"/>
  <c r="BB445" i="1"/>
  <c r="BF445" i="1" s="1"/>
  <c r="BB442" i="1"/>
  <c r="BD442" i="1" s="1"/>
  <c r="BB443" i="1"/>
  <c r="BC443" i="1" s="1"/>
  <c r="BB444" i="1"/>
  <c r="BE444" i="1" s="1"/>
  <c r="BC458" i="1"/>
  <c r="BB458" i="1"/>
  <c r="BE458" i="1" s="1"/>
  <c r="BB462" i="1"/>
  <c r="BD462" i="1" s="1"/>
  <c r="BC466" i="1"/>
  <c r="BB466" i="1"/>
  <c r="BD466" i="1" s="1"/>
  <c r="BB470" i="1"/>
  <c r="BG470" i="1" s="1"/>
  <c r="BC474" i="1"/>
  <c r="BB474" i="1"/>
  <c r="BE474" i="1" s="1"/>
  <c r="BB478" i="1"/>
  <c r="BD478" i="1" s="1"/>
  <c r="BC482" i="1"/>
  <c r="BB482" i="1"/>
  <c r="BD482" i="1" s="1"/>
  <c r="BD440" i="1"/>
  <c r="BM440" i="1" s="1"/>
  <c r="BG448" i="1"/>
  <c r="BG449" i="1"/>
  <c r="BG446" i="1"/>
  <c r="BG447" i="1"/>
  <c r="BG459" i="1"/>
  <c r="BG463" i="1"/>
  <c r="BG467" i="1"/>
  <c r="BG471" i="1"/>
  <c r="BG475" i="1"/>
  <c r="BG479" i="1"/>
  <c r="BD448" i="1"/>
  <c r="BD449" i="1"/>
  <c r="BD446" i="1"/>
  <c r="BD447" i="1"/>
  <c r="BD459" i="1"/>
  <c r="BD463" i="1"/>
  <c r="BD467" i="1"/>
  <c r="BD471" i="1"/>
  <c r="BD475" i="1"/>
  <c r="BD479" i="1"/>
  <c r="BD438" i="1"/>
  <c r="BF442" i="1"/>
  <c r="BF443" i="1"/>
  <c r="BF444" i="1"/>
  <c r="BF458" i="1"/>
  <c r="BF462" i="1"/>
  <c r="BF466" i="1"/>
  <c r="BF474" i="1"/>
  <c r="BF478" i="1"/>
  <c r="BF482" i="1"/>
  <c r="BC444" i="1" l="1"/>
  <c r="BE445" i="1"/>
  <c r="BC457" i="1"/>
  <c r="BE450" i="1"/>
  <c r="BE454" i="1"/>
  <c r="BC442" i="1"/>
  <c r="BN439" i="1"/>
  <c r="BX439" i="1" s="1"/>
  <c r="BR439" i="1"/>
  <c r="CB439" i="1" s="1"/>
  <c r="BP439" i="1"/>
  <c r="BZ439" i="1" s="1"/>
  <c r="BO439" i="1"/>
  <c r="BY439" i="1" s="1"/>
  <c r="BQ439" i="1"/>
  <c r="CA439" i="1" s="1"/>
  <c r="CH439" i="1"/>
  <c r="BO441" i="1"/>
  <c r="BY441" i="1" s="1"/>
  <c r="BP441" i="1"/>
  <c r="BZ441" i="1" s="1"/>
  <c r="BN441" i="1"/>
  <c r="BX441" i="1" s="1"/>
  <c r="BQ441" i="1"/>
  <c r="CA441" i="1" s="1"/>
  <c r="BR441" i="1"/>
  <c r="CB441" i="1" s="1"/>
  <c r="BO440" i="1"/>
  <c r="BY440" i="1" s="1"/>
  <c r="BR440" i="1"/>
  <c r="CB440" i="1" s="1"/>
  <c r="BP440" i="1"/>
  <c r="BZ440" i="1" s="1"/>
  <c r="BQ440" i="1"/>
  <c r="CA440" i="1" s="1"/>
  <c r="BN440" i="1"/>
  <c r="BX440" i="1" s="1"/>
  <c r="BE470" i="1"/>
  <c r="BE442" i="1"/>
  <c r="BD474" i="1"/>
  <c r="BD458" i="1"/>
  <c r="BG482" i="1"/>
  <c r="BG466" i="1"/>
  <c r="BG442" i="1"/>
  <c r="BC456" i="1"/>
  <c r="BE477" i="1"/>
  <c r="BE461" i="1"/>
  <c r="BD473" i="1"/>
  <c r="BD455" i="1"/>
  <c r="BG477" i="1"/>
  <c r="BG461" i="1"/>
  <c r="BG456" i="1"/>
  <c r="BC453" i="1"/>
  <c r="BE472" i="1"/>
  <c r="BD476" i="1"/>
  <c r="BD460" i="1"/>
  <c r="BG468" i="1"/>
  <c r="BG450" i="1"/>
  <c r="BM479" i="1"/>
  <c r="BM471" i="1"/>
  <c r="BM463" i="1"/>
  <c r="BE475" i="1"/>
  <c r="BM475" i="1" s="1"/>
  <c r="BE459" i="1"/>
  <c r="BM459" i="1" s="1"/>
  <c r="BM436" i="1"/>
  <c r="BM482" i="1"/>
  <c r="BM466" i="1"/>
  <c r="BM442" i="1"/>
  <c r="BP433" i="1"/>
  <c r="BZ433" i="1" s="1"/>
  <c r="BN433" i="1"/>
  <c r="BX433" i="1" s="1"/>
  <c r="BQ433" i="1"/>
  <c r="CA433" i="1" s="1"/>
  <c r="BR433" i="1"/>
  <c r="CB433" i="1" s="1"/>
  <c r="BO433" i="1"/>
  <c r="BY433" i="1" s="1"/>
  <c r="BD470" i="1"/>
  <c r="BD443" i="1"/>
  <c r="BG478" i="1"/>
  <c r="BG462" i="1"/>
  <c r="BG445" i="1"/>
  <c r="BE473" i="1"/>
  <c r="BM473" i="1" s="1"/>
  <c r="BD469" i="1"/>
  <c r="BD457" i="1"/>
  <c r="BG455" i="1"/>
  <c r="BE468" i="1"/>
  <c r="BE453" i="1"/>
  <c r="BD472" i="1"/>
  <c r="BM472" i="1" s="1"/>
  <c r="BD451" i="1"/>
  <c r="BG480" i="1"/>
  <c r="BG464" i="1"/>
  <c r="BM464" i="1" s="1"/>
  <c r="BG452" i="1"/>
  <c r="BE446" i="1"/>
  <c r="BP437" i="1"/>
  <c r="BZ437" i="1" s="1"/>
  <c r="BN437" i="1"/>
  <c r="BX437" i="1" s="1"/>
  <c r="BQ437" i="1"/>
  <c r="CA437" i="1" s="1"/>
  <c r="BR437" i="1"/>
  <c r="CB437" i="1" s="1"/>
  <c r="BO437" i="1"/>
  <c r="BY437" i="1" s="1"/>
  <c r="BE478" i="1"/>
  <c r="BE462" i="1"/>
  <c r="BE443" i="1"/>
  <c r="BD445" i="1"/>
  <c r="BG474" i="1"/>
  <c r="BM474" i="1" s="1"/>
  <c r="BG458" i="1"/>
  <c r="BM458" i="1" s="1"/>
  <c r="BG444" i="1"/>
  <c r="BE469" i="1"/>
  <c r="BE456" i="1"/>
  <c r="BD481" i="1"/>
  <c r="BD465" i="1"/>
  <c r="BD456" i="1"/>
  <c r="BG469" i="1"/>
  <c r="BG454" i="1"/>
  <c r="BC476" i="1"/>
  <c r="BC468" i="1"/>
  <c r="BM468" i="1" s="1"/>
  <c r="BC460" i="1"/>
  <c r="BE480" i="1"/>
  <c r="BM480" i="1" s="1"/>
  <c r="BE452" i="1"/>
  <c r="BM438" i="1"/>
  <c r="BD450" i="1"/>
  <c r="BG476" i="1"/>
  <c r="BG460" i="1"/>
  <c r="BQ435" i="1"/>
  <c r="CA435" i="1" s="1"/>
  <c r="BN435" i="1"/>
  <c r="BX435" i="1" s="1"/>
  <c r="BR435" i="1"/>
  <c r="CB435" i="1" s="1"/>
  <c r="BP435" i="1"/>
  <c r="BZ435" i="1" s="1"/>
  <c r="BO435" i="1"/>
  <c r="BY435" i="1" s="1"/>
  <c r="BC467" i="1"/>
  <c r="BM467" i="1" s="1"/>
  <c r="BE449" i="1"/>
  <c r="BM449" i="1" s="1"/>
  <c r="CH434" i="1"/>
  <c r="BF470" i="1"/>
  <c r="BC478" i="1"/>
  <c r="BM478" i="1" s="1"/>
  <c r="BC470" i="1"/>
  <c r="BM470" i="1" s="1"/>
  <c r="BC462" i="1"/>
  <c r="BM462" i="1" s="1"/>
  <c r="BC445" i="1"/>
  <c r="BM445" i="1" s="1"/>
  <c r="BD444" i="1"/>
  <c r="BM444" i="1" s="1"/>
  <c r="BG443" i="1"/>
  <c r="BC477" i="1"/>
  <c r="BM477" i="1" s="1"/>
  <c r="BC461" i="1"/>
  <c r="BM461" i="1" s="1"/>
  <c r="BC454" i="1"/>
  <c r="BM454" i="1" s="1"/>
  <c r="BE481" i="1"/>
  <c r="BE465" i="1"/>
  <c r="BE455" i="1"/>
  <c r="BM455" i="1" s="1"/>
  <c r="BG457" i="1"/>
  <c r="BC452" i="1"/>
  <c r="BM450" i="1"/>
  <c r="BE451" i="1"/>
  <c r="BD453" i="1"/>
  <c r="BG451" i="1"/>
  <c r="BC448" i="1"/>
  <c r="BM448" i="1" s="1"/>
  <c r="BC446" i="1"/>
  <c r="BE447" i="1"/>
  <c r="BM447" i="1" s="1"/>
  <c r="BM469" i="1" l="1"/>
  <c r="BM476" i="1"/>
  <c r="BM465" i="1"/>
  <c r="BM481" i="1"/>
  <c r="BN444" i="1"/>
  <c r="BX444" i="1" s="1"/>
  <c r="BQ444" i="1"/>
  <c r="CA444" i="1" s="1"/>
  <c r="BR444" i="1"/>
  <c r="CB444" i="1" s="1"/>
  <c r="BO444" i="1"/>
  <c r="BY444" i="1" s="1"/>
  <c r="BP444" i="1"/>
  <c r="BZ444" i="1" s="1"/>
  <c r="BN445" i="1"/>
  <c r="BX445" i="1" s="1"/>
  <c r="BR445" i="1"/>
  <c r="CB445" i="1" s="1"/>
  <c r="BO445" i="1"/>
  <c r="BY445" i="1" s="1"/>
  <c r="BQ445" i="1"/>
  <c r="CA445" i="1" s="1"/>
  <c r="BP445" i="1"/>
  <c r="BZ445" i="1" s="1"/>
  <c r="CH445" i="1" s="1"/>
  <c r="BN465" i="1"/>
  <c r="BX465" i="1" s="1"/>
  <c r="BQ465" i="1"/>
  <c r="CA465" i="1" s="1"/>
  <c r="BR465" i="1"/>
  <c r="CB465" i="1" s="1"/>
  <c r="BP465" i="1"/>
  <c r="BZ465" i="1" s="1"/>
  <c r="BO465" i="1"/>
  <c r="BY465" i="1" s="1"/>
  <c r="BN449" i="1"/>
  <c r="BX449" i="1" s="1"/>
  <c r="BQ449" i="1"/>
  <c r="CA449" i="1" s="1"/>
  <c r="BR449" i="1"/>
  <c r="CB449" i="1" s="1"/>
  <c r="BO449" i="1"/>
  <c r="BY449" i="1" s="1"/>
  <c r="BP449" i="1"/>
  <c r="BZ449" i="1" s="1"/>
  <c r="BN481" i="1"/>
  <c r="BX481" i="1" s="1"/>
  <c r="BP481" i="1"/>
  <c r="BZ481" i="1" s="1"/>
  <c r="BQ481" i="1"/>
  <c r="CA481" i="1" s="1"/>
  <c r="BR481" i="1"/>
  <c r="CB481" i="1" s="1"/>
  <c r="BO481" i="1"/>
  <c r="BY481" i="1" s="1"/>
  <c r="BP458" i="1"/>
  <c r="BZ458" i="1" s="1"/>
  <c r="BR458" i="1"/>
  <c r="CB458" i="1" s="1"/>
  <c r="BO458" i="1"/>
  <c r="BY458" i="1" s="1"/>
  <c r="BQ458" i="1"/>
  <c r="CA458" i="1" s="1"/>
  <c r="BN458" i="1"/>
  <c r="BX458" i="1" s="1"/>
  <c r="BQ472" i="1"/>
  <c r="CA472" i="1" s="1"/>
  <c r="BN472" i="1"/>
  <c r="BX472" i="1" s="1"/>
  <c r="BP472" i="1"/>
  <c r="BZ472" i="1" s="1"/>
  <c r="BR472" i="1"/>
  <c r="CB472" i="1" s="1"/>
  <c r="BO472" i="1"/>
  <c r="BY472" i="1" s="1"/>
  <c r="BO474" i="1"/>
  <c r="BY474" i="1" s="1"/>
  <c r="BR474" i="1"/>
  <c r="CB474" i="1" s="1"/>
  <c r="BN474" i="1"/>
  <c r="BX474" i="1" s="1"/>
  <c r="BQ474" i="1"/>
  <c r="CA474" i="1" s="1"/>
  <c r="BP474" i="1"/>
  <c r="BZ474" i="1" s="1"/>
  <c r="BQ464" i="1"/>
  <c r="CA464" i="1" s="1"/>
  <c r="BO464" i="1"/>
  <c r="BY464" i="1" s="1"/>
  <c r="BR464" i="1"/>
  <c r="CB464" i="1" s="1"/>
  <c r="BN464" i="1"/>
  <c r="BX464" i="1" s="1"/>
  <c r="BP464" i="1"/>
  <c r="BZ464" i="1" s="1"/>
  <c r="BN469" i="1"/>
  <c r="BX469" i="1" s="1"/>
  <c r="BP469" i="1"/>
  <c r="BZ469" i="1" s="1"/>
  <c r="BO469" i="1"/>
  <c r="BY469" i="1" s="1"/>
  <c r="BQ469" i="1"/>
  <c r="CA469" i="1" s="1"/>
  <c r="BR469" i="1"/>
  <c r="CB469" i="1" s="1"/>
  <c r="BP459" i="1"/>
  <c r="BZ459" i="1" s="1"/>
  <c r="BQ459" i="1"/>
  <c r="CA459" i="1" s="1"/>
  <c r="BR459" i="1"/>
  <c r="CB459" i="1" s="1"/>
  <c r="BN459" i="1"/>
  <c r="BX459" i="1" s="1"/>
  <c r="BO459" i="1"/>
  <c r="BY459" i="1" s="1"/>
  <c r="BQ480" i="1"/>
  <c r="CA480" i="1" s="1"/>
  <c r="BP480" i="1"/>
  <c r="BZ480" i="1" s="1"/>
  <c r="BN480" i="1"/>
  <c r="BX480" i="1" s="1"/>
  <c r="BO480" i="1"/>
  <c r="BY480" i="1" s="1"/>
  <c r="BR480" i="1"/>
  <c r="CB480" i="1" s="1"/>
  <c r="BN455" i="1"/>
  <c r="BX455" i="1" s="1"/>
  <c r="BR455" i="1"/>
  <c r="CB455" i="1" s="1"/>
  <c r="BP455" i="1"/>
  <c r="BZ455" i="1" s="1"/>
  <c r="BO455" i="1"/>
  <c r="BY455" i="1" s="1"/>
  <c r="BQ455" i="1"/>
  <c r="CA455" i="1" s="1"/>
  <c r="CH455" i="1"/>
  <c r="BR473" i="1"/>
  <c r="CB473" i="1" s="1"/>
  <c r="BQ473" i="1"/>
  <c r="CA473" i="1" s="1"/>
  <c r="BO473" i="1"/>
  <c r="BY473" i="1" s="1"/>
  <c r="BN473" i="1"/>
  <c r="BX473" i="1" s="1"/>
  <c r="BP473" i="1"/>
  <c r="BZ473" i="1" s="1"/>
  <c r="BR475" i="1"/>
  <c r="CB475" i="1" s="1"/>
  <c r="BN475" i="1"/>
  <c r="BX475" i="1" s="1"/>
  <c r="BQ475" i="1"/>
  <c r="CA475" i="1" s="1"/>
  <c r="BO475" i="1"/>
  <c r="BY475" i="1" s="1"/>
  <c r="BP475" i="1"/>
  <c r="BZ475" i="1" s="1"/>
  <c r="BN450" i="1"/>
  <c r="BX450" i="1" s="1"/>
  <c r="BR450" i="1"/>
  <c r="CB450" i="1" s="1"/>
  <c r="BO450" i="1"/>
  <c r="BY450" i="1" s="1"/>
  <c r="BQ450" i="1"/>
  <c r="CA450" i="1" s="1"/>
  <c r="BP450" i="1"/>
  <c r="BZ450" i="1" s="1"/>
  <c r="BO477" i="1"/>
  <c r="BY477" i="1" s="1"/>
  <c r="BP477" i="1"/>
  <c r="BZ477" i="1" s="1"/>
  <c r="BQ477" i="1"/>
  <c r="CA477" i="1" s="1"/>
  <c r="BR477" i="1"/>
  <c r="CB477" i="1" s="1"/>
  <c r="BN477" i="1"/>
  <c r="BX477" i="1" s="1"/>
  <c r="BN462" i="1"/>
  <c r="BX462" i="1" s="1"/>
  <c r="BP462" i="1"/>
  <c r="BZ462" i="1" s="1"/>
  <c r="BR462" i="1"/>
  <c r="CB462" i="1" s="1"/>
  <c r="BO462" i="1"/>
  <c r="BY462" i="1" s="1"/>
  <c r="BQ462" i="1"/>
  <c r="CA462" i="1" s="1"/>
  <c r="CK434" i="1"/>
  <c r="CU434" i="1" s="1"/>
  <c r="CI434" i="1"/>
  <c r="CS434" i="1" s="1"/>
  <c r="CL434" i="1"/>
  <c r="CV434" i="1" s="1"/>
  <c r="CM434" i="1"/>
  <c r="CW434" i="1" s="1"/>
  <c r="CJ434" i="1"/>
  <c r="CT434" i="1" s="1"/>
  <c r="BO438" i="1"/>
  <c r="BY438" i="1" s="1"/>
  <c r="BQ438" i="1"/>
  <c r="CA438" i="1" s="1"/>
  <c r="BP438" i="1"/>
  <c r="BZ438" i="1" s="1"/>
  <c r="BN438" i="1"/>
  <c r="BX438" i="1" s="1"/>
  <c r="BR438" i="1"/>
  <c r="CB438" i="1" s="1"/>
  <c r="BR468" i="1"/>
  <c r="CB468" i="1" s="1"/>
  <c r="BO468" i="1"/>
  <c r="BY468" i="1" s="1"/>
  <c r="BN468" i="1"/>
  <c r="BX468" i="1" s="1"/>
  <c r="BQ468" i="1"/>
  <c r="CA468" i="1" s="1"/>
  <c r="BP468" i="1"/>
  <c r="BZ468" i="1" s="1"/>
  <c r="BM446" i="1"/>
  <c r="BN442" i="1"/>
  <c r="BX442" i="1" s="1"/>
  <c r="BR442" i="1"/>
  <c r="CB442" i="1" s="1"/>
  <c r="BP442" i="1"/>
  <c r="BZ442" i="1" s="1"/>
  <c r="BO442" i="1"/>
  <c r="BY442" i="1" s="1"/>
  <c r="BQ442" i="1"/>
  <c r="CA442" i="1" s="1"/>
  <c r="BO482" i="1"/>
  <c r="BY482" i="1" s="1"/>
  <c r="BR482" i="1"/>
  <c r="CB482" i="1" s="1"/>
  <c r="BP482" i="1"/>
  <c r="BZ482" i="1" s="1"/>
  <c r="BQ482" i="1"/>
  <c r="CA482" i="1" s="1"/>
  <c r="BN482" i="1"/>
  <c r="BX482" i="1" s="1"/>
  <c r="BQ463" i="1"/>
  <c r="CA463" i="1" s="1"/>
  <c r="BP463" i="1"/>
  <c r="BZ463" i="1" s="1"/>
  <c r="BN463" i="1"/>
  <c r="BX463" i="1" s="1"/>
  <c r="BR463" i="1"/>
  <c r="CB463" i="1" s="1"/>
  <c r="BO463" i="1"/>
  <c r="BY463" i="1" s="1"/>
  <c r="BM453" i="1"/>
  <c r="CM439" i="1"/>
  <c r="CW439" i="1" s="1"/>
  <c r="CJ439" i="1"/>
  <c r="CT439" i="1" s="1"/>
  <c r="CL439" i="1"/>
  <c r="CV439" i="1" s="1"/>
  <c r="CK439" i="1"/>
  <c r="CU439" i="1" s="1"/>
  <c r="CI439" i="1"/>
  <c r="CS439" i="1" s="1"/>
  <c r="BP448" i="1"/>
  <c r="BZ448" i="1" s="1"/>
  <c r="BQ448" i="1"/>
  <c r="CA448" i="1" s="1"/>
  <c r="BN448" i="1"/>
  <c r="BX448" i="1" s="1"/>
  <c r="BO448" i="1"/>
  <c r="BY448" i="1" s="1"/>
  <c r="BR448" i="1"/>
  <c r="CB448" i="1" s="1"/>
  <c r="BR470" i="1"/>
  <c r="CB470" i="1" s="1"/>
  <c r="BN470" i="1"/>
  <c r="BX470" i="1" s="1"/>
  <c r="BQ470" i="1"/>
  <c r="CA470" i="1" s="1"/>
  <c r="BO470" i="1"/>
  <c r="BY470" i="1" s="1"/>
  <c r="BP470" i="1"/>
  <c r="BZ470" i="1" s="1"/>
  <c r="BQ476" i="1"/>
  <c r="CA476" i="1" s="1"/>
  <c r="BP476" i="1"/>
  <c r="BZ476" i="1" s="1"/>
  <c r="BR476" i="1"/>
  <c r="CB476" i="1" s="1"/>
  <c r="BO476" i="1"/>
  <c r="BY476" i="1" s="1"/>
  <c r="BN476" i="1"/>
  <c r="BX476" i="1" s="1"/>
  <c r="CH433" i="1"/>
  <c r="BQ436" i="1"/>
  <c r="CA436" i="1" s="1"/>
  <c r="BN436" i="1"/>
  <c r="BX436" i="1" s="1"/>
  <c r="BO436" i="1"/>
  <c r="BY436" i="1" s="1"/>
  <c r="BR436" i="1"/>
  <c r="CB436" i="1" s="1"/>
  <c r="BP436" i="1"/>
  <c r="BZ436" i="1" s="1"/>
  <c r="BN471" i="1"/>
  <c r="BX471" i="1" s="1"/>
  <c r="BO471" i="1"/>
  <c r="BY471" i="1" s="1"/>
  <c r="BR471" i="1"/>
  <c r="CB471" i="1" s="1"/>
  <c r="BP471" i="1"/>
  <c r="BZ471" i="1" s="1"/>
  <c r="BQ471" i="1"/>
  <c r="CA471" i="1" s="1"/>
  <c r="BQ447" i="1"/>
  <c r="CA447" i="1" s="1"/>
  <c r="BO447" i="1"/>
  <c r="BY447" i="1" s="1"/>
  <c r="BN447" i="1"/>
  <c r="BX447" i="1" s="1"/>
  <c r="BP447" i="1"/>
  <c r="BZ447" i="1" s="1"/>
  <c r="BR447" i="1"/>
  <c r="CB447" i="1" s="1"/>
  <c r="BR454" i="1"/>
  <c r="CB454" i="1" s="1"/>
  <c r="BO454" i="1"/>
  <c r="BY454" i="1" s="1"/>
  <c r="BQ454" i="1"/>
  <c r="CA454" i="1" s="1"/>
  <c r="BP454" i="1"/>
  <c r="BZ454" i="1" s="1"/>
  <c r="BN454" i="1"/>
  <c r="BX454" i="1" s="1"/>
  <c r="BQ478" i="1"/>
  <c r="CA478" i="1" s="1"/>
  <c r="BO478" i="1"/>
  <c r="BY478" i="1" s="1"/>
  <c r="BN478" i="1"/>
  <c r="BX478" i="1" s="1"/>
  <c r="BP478" i="1"/>
  <c r="BZ478" i="1" s="1"/>
  <c r="BR478" i="1"/>
  <c r="CB478" i="1" s="1"/>
  <c r="BN467" i="1"/>
  <c r="BX467" i="1" s="1"/>
  <c r="BR467" i="1"/>
  <c r="CB467" i="1" s="1"/>
  <c r="BO467" i="1"/>
  <c r="BY467" i="1" s="1"/>
  <c r="BQ467" i="1"/>
  <c r="CA467" i="1" s="1"/>
  <c r="BP467" i="1"/>
  <c r="BZ467" i="1" s="1"/>
  <c r="CH437" i="1"/>
  <c r="BM452" i="1"/>
  <c r="BM457" i="1"/>
  <c r="BN466" i="1"/>
  <c r="BX466" i="1" s="1"/>
  <c r="BO466" i="1"/>
  <c r="BY466" i="1" s="1"/>
  <c r="BR466" i="1"/>
  <c r="CB466" i="1" s="1"/>
  <c r="BP466" i="1"/>
  <c r="BZ466" i="1" s="1"/>
  <c r="BQ466" i="1"/>
  <c r="CA466" i="1" s="1"/>
  <c r="BQ479" i="1"/>
  <c r="CA479" i="1" s="1"/>
  <c r="BN479" i="1"/>
  <c r="BX479" i="1" s="1"/>
  <c r="BR479" i="1"/>
  <c r="CB479" i="1" s="1"/>
  <c r="BP479" i="1"/>
  <c r="BZ479" i="1" s="1"/>
  <c r="BO479" i="1"/>
  <c r="BY479" i="1" s="1"/>
  <c r="CH441" i="1"/>
  <c r="BM451" i="1"/>
  <c r="BQ461" i="1"/>
  <c r="CA461" i="1" s="1"/>
  <c r="BP461" i="1"/>
  <c r="BZ461" i="1" s="1"/>
  <c r="BR461" i="1"/>
  <c r="CB461" i="1" s="1"/>
  <c r="BO461" i="1"/>
  <c r="BY461" i="1" s="1"/>
  <c r="BN461" i="1"/>
  <c r="BX461" i="1" s="1"/>
  <c r="CH435" i="1"/>
  <c r="BM460" i="1"/>
  <c r="BM443" i="1"/>
  <c r="BM456" i="1"/>
  <c r="CH440" i="1"/>
  <c r="CH448" i="1" l="1"/>
  <c r="DC434" i="1"/>
  <c r="CM445" i="1"/>
  <c r="CW445" i="1" s="1"/>
  <c r="CJ445" i="1"/>
  <c r="CT445" i="1" s="1"/>
  <c r="CK445" i="1"/>
  <c r="CU445" i="1" s="1"/>
  <c r="CI445" i="1"/>
  <c r="CS445" i="1" s="1"/>
  <c r="CL445" i="1"/>
  <c r="CV445" i="1" s="1"/>
  <c r="BN460" i="1"/>
  <c r="BX460" i="1" s="1"/>
  <c r="BR460" i="1"/>
  <c r="CB460" i="1" s="1"/>
  <c r="BO460" i="1"/>
  <c r="BY460" i="1" s="1"/>
  <c r="BQ460" i="1"/>
  <c r="CA460" i="1" s="1"/>
  <c r="BP460" i="1"/>
  <c r="BZ460" i="1" s="1"/>
  <c r="BN451" i="1"/>
  <c r="BX451" i="1" s="1"/>
  <c r="BR451" i="1"/>
  <c r="CB451" i="1" s="1"/>
  <c r="BP451" i="1"/>
  <c r="BZ451" i="1" s="1"/>
  <c r="BO451" i="1"/>
  <c r="BY451" i="1" s="1"/>
  <c r="BQ451" i="1"/>
  <c r="CA451" i="1" s="1"/>
  <c r="CJ437" i="1"/>
  <c r="CT437" i="1" s="1"/>
  <c r="CM437" i="1"/>
  <c r="CW437" i="1" s="1"/>
  <c r="CK437" i="1"/>
  <c r="CU437" i="1" s="1"/>
  <c r="CL437" i="1"/>
  <c r="CV437" i="1" s="1"/>
  <c r="CI437" i="1"/>
  <c r="CS437" i="1" s="1"/>
  <c r="DC437" i="1"/>
  <c r="CH478" i="1"/>
  <c r="DC439" i="1"/>
  <c r="CH463" i="1"/>
  <c r="CH438" i="1"/>
  <c r="CH450" i="1"/>
  <c r="CH449" i="1"/>
  <c r="CI440" i="1"/>
  <c r="CS440" i="1" s="1"/>
  <c r="CM440" i="1"/>
  <c r="CW440" i="1" s="1"/>
  <c r="CK440" i="1"/>
  <c r="CU440" i="1" s="1"/>
  <c r="CJ440" i="1"/>
  <c r="CT440" i="1" s="1"/>
  <c r="CL440" i="1"/>
  <c r="CV440" i="1" s="1"/>
  <c r="DC440" i="1"/>
  <c r="CI435" i="1"/>
  <c r="CS435" i="1" s="1"/>
  <c r="CM435" i="1"/>
  <c r="CW435" i="1" s="1"/>
  <c r="CJ435" i="1"/>
  <c r="CT435" i="1" s="1"/>
  <c r="CL435" i="1"/>
  <c r="CV435" i="1" s="1"/>
  <c r="CK435" i="1"/>
  <c r="CU435" i="1" s="1"/>
  <c r="CL441" i="1"/>
  <c r="CV441" i="1" s="1"/>
  <c r="CI441" i="1"/>
  <c r="CS441" i="1" s="1"/>
  <c r="CJ441" i="1"/>
  <c r="CT441" i="1" s="1"/>
  <c r="CM441" i="1"/>
  <c r="CW441" i="1" s="1"/>
  <c r="CK441" i="1"/>
  <c r="CU441" i="1" s="1"/>
  <c r="DC441" i="1" s="1"/>
  <c r="CH466" i="1"/>
  <c r="CH454" i="1"/>
  <c r="CL433" i="1"/>
  <c r="CV433" i="1" s="1"/>
  <c r="CI433" i="1"/>
  <c r="CS433" i="1" s="1"/>
  <c r="CJ433" i="1"/>
  <c r="CT433" i="1" s="1"/>
  <c r="CM433" i="1"/>
  <c r="CW433" i="1" s="1"/>
  <c r="CK433" i="1"/>
  <c r="CU433" i="1" s="1"/>
  <c r="CH470" i="1"/>
  <c r="BO446" i="1"/>
  <c r="BY446" i="1" s="1"/>
  <c r="BP446" i="1"/>
  <c r="BZ446" i="1" s="1"/>
  <c r="BQ446" i="1"/>
  <c r="CA446" i="1" s="1"/>
  <c r="BR446" i="1"/>
  <c r="CB446" i="1" s="1"/>
  <c r="BN446" i="1"/>
  <c r="BX446" i="1" s="1"/>
  <c r="CH446" i="1"/>
  <c r="CH462" i="1"/>
  <c r="CH473" i="1"/>
  <c r="CH480" i="1"/>
  <c r="CH469" i="1"/>
  <c r="CH474" i="1"/>
  <c r="CH458" i="1"/>
  <c r="BP456" i="1"/>
  <c r="BZ456" i="1" s="1"/>
  <c r="BQ456" i="1"/>
  <c r="CA456" i="1" s="1"/>
  <c r="BN456" i="1"/>
  <c r="BX456" i="1" s="1"/>
  <c r="BO456" i="1"/>
  <c r="BY456" i="1" s="1"/>
  <c r="BR456" i="1"/>
  <c r="CB456" i="1" s="1"/>
  <c r="CH456" i="1"/>
  <c r="BP457" i="1"/>
  <c r="BZ457" i="1" s="1"/>
  <c r="BN457" i="1"/>
  <c r="BX457" i="1" s="1"/>
  <c r="BQ457" i="1"/>
  <c r="CA457" i="1" s="1"/>
  <c r="BR457" i="1"/>
  <c r="CB457" i="1" s="1"/>
  <c r="BO457" i="1"/>
  <c r="BY457" i="1" s="1"/>
  <c r="CH467" i="1"/>
  <c r="CH471" i="1"/>
  <c r="CM448" i="1"/>
  <c r="CW448" i="1" s="1"/>
  <c r="CK448" i="1"/>
  <c r="CU448" i="1" s="1"/>
  <c r="CJ448" i="1"/>
  <c r="CT448" i="1" s="1"/>
  <c r="CL448" i="1"/>
  <c r="CV448" i="1" s="1"/>
  <c r="CI448" i="1"/>
  <c r="CS448" i="1" s="1"/>
  <c r="BP453" i="1"/>
  <c r="BZ453" i="1" s="1"/>
  <c r="BN453" i="1"/>
  <c r="BX453" i="1" s="1"/>
  <c r="BQ453" i="1"/>
  <c r="CA453" i="1" s="1"/>
  <c r="BR453" i="1"/>
  <c r="CB453" i="1" s="1"/>
  <c r="BO453" i="1"/>
  <c r="BY453" i="1" s="1"/>
  <c r="CH482" i="1"/>
  <c r="DG434" i="1"/>
  <c r="DQ434" i="1" s="1"/>
  <c r="DD434" i="1"/>
  <c r="DN434" i="1" s="1"/>
  <c r="DE434" i="1"/>
  <c r="DO434" i="1" s="1"/>
  <c r="DH434" i="1"/>
  <c r="DR434" i="1" s="1"/>
  <c r="DF434" i="1"/>
  <c r="DP434" i="1" s="1"/>
  <c r="CM455" i="1"/>
  <c r="CW455" i="1" s="1"/>
  <c r="CJ455" i="1"/>
  <c r="CT455" i="1" s="1"/>
  <c r="CL455" i="1"/>
  <c r="CV455" i="1" s="1"/>
  <c r="CK455" i="1"/>
  <c r="CU455" i="1" s="1"/>
  <c r="CI455" i="1"/>
  <c r="CS455" i="1" s="1"/>
  <c r="CH444" i="1"/>
  <c r="BN443" i="1"/>
  <c r="BX443" i="1" s="1"/>
  <c r="BO443" i="1"/>
  <c r="BY443" i="1" s="1"/>
  <c r="BR443" i="1"/>
  <c r="CB443" i="1" s="1"/>
  <c r="BP443" i="1"/>
  <c r="BZ443" i="1" s="1"/>
  <c r="BQ443" i="1"/>
  <c r="CA443" i="1" s="1"/>
  <c r="CH443" i="1"/>
  <c r="CH461" i="1"/>
  <c r="CH479" i="1"/>
  <c r="BO452" i="1"/>
  <c r="BY452" i="1" s="1"/>
  <c r="BR452" i="1"/>
  <c r="CB452" i="1" s="1"/>
  <c r="BP452" i="1"/>
  <c r="BZ452" i="1" s="1"/>
  <c r="BQ452" i="1"/>
  <c r="CA452" i="1" s="1"/>
  <c r="BN452" i="1"/>
  <c r="BX452" i="1" s="1"/>
  <c r="CH452" i="1"/>
  <c r="CH447" i="1"/>
  <c r="CH436" i="1"/>
  <c r="CH476" i="1"/>
  <c r="CH442" i="1"/>
  <c r="CH468" i="1"/>
  <c r="CH477" i="1"/>
  <c r="CH475" i="1"/>
  <c r="CH459" i="1"/>
  <c r="CH464" i="1"/>
  <c r="CH472" i="1"/>
  <c r="CH481" i="1"/>
  <c r="CH465" i="1"/>
  <c r="CH453" i="1" l="1"/>
  <c r="DF441" i="1"/>
  <c r="DP441" i="1" s="1"/>
  <c r="DE441" i="1"/>
  <c r="DO441" i="1" s="1"/>
  <c r="DD441" i="1"/>
  <c r="DN441" i="1" s="1"/>
  <c r="DH441" i="1"/>
  <c r="DR441" i="1" s="1"/>
  <c r="DG441" i="1"/>
  <c r="DQ441" i="1" s="1"/>
  <c r="CM464" i="1"/>
  <c r="CW464" i="1" s="1"/>
  <c r="CK464" i="1"/>
  <c r="CU464" i="1" s="1"/>
  <c r="CL464" i="1"/>
  <c r="CV464" i="1" s="1"/>
  <c r="CJ464" i="1"/>
  <c r="CT464" i="1" s="1"/>
  <c r="CI464" i="1"/>
  <c r="CS464" i="1" s="1"/>
  <c r="CJ468" i="1"/>
  <c r="CT468" i="1" s="1"/>
  <c r="CL468" i="1"/>
  <c r="CV468" i="1" s="1"/>
  <c r="CM468" i="1"/>
  <c r="CW468" i="1" s="1"/>
  <c r="CK468" i="1"/>
  <c r="CU468" i="1" s="1"/>
  <c r="CI468" i="1"/>
  <c r="CS468" i="1" s="1"/>
  <c r="CM447" i="1"/>
  <c r="CW447" i="1" s="1"/>
  <c r="CI447" i="1"/>
  <c r="CS447" i="1" s="1"/>
  <c r="CJ447" i="1"/>
  <c r="CT447" i="1" s="1"/>
  <c r="CK447" i="1"/>
  <c r="CU447" i="1" s="1"/>
  <c r="CL447" i="1"/>
  <c r="CV447" i="1" s="1"/>
  <c r="CL461" i="1"/>
  <c r="CV461" i="1" s="1"/>
  <c r="CJ461" i="1"/>
  <c r="CT461" i="1" s="1"/>
  <c r="CI461" i="1"/>
  <c r="CS461" i="1" s="1"/>
  <c r="CM461" i="1"/>
  <c r="CW461" i="1" s="1"/>
  <c r="CK461" i="1"/>
  <c r="CU461" i="1" s="1"/>
  <c r="DC455" i="1"/>
  <c r="CI482" i="1"/>
  <c r="CS482" i="1" s="1"/>
  <c r="CK482" i="1"/>
  <c r="CU482" i="1" s="1"/>
  <c r="CM482" i="1"/>
  <c r="CW482" i="1" s="1"/>
  <c r="CJ482" i="1"/>
  <c r="CT482" i="1" s="1"/>
  <c r="CL482" i="1"/>
  <c r="CV482" i="1" s="1"/>
  <c r="CK474" i="1"/>
  <c r="CU474" i="1" s="1"/>
  <c r="CI474" i="1"/>
  <c r="CS474" i="1" s="1"/>
  <c r="CM474" i="1"/>
  <c r="CW474" i="1" s="1"/>
  <c r="CL474" i="1"/>
  <c r="CV474" i="1" s="1"/>
  <c r="CJ474" i="1"/>
  <c r="CT474" i="1" s="1"/>
  <c r="CL462" i="1"/>
  <c r="CV462" i="1" s="1"/>
  <c r="CK462" i="1"/>
  <c r="CU462" i="1" s="1"/>
  <c r="CI462" i="1"/>
  <c r="CS462" i="1" s="1"/>
  <c r="CM462" i="1"/>
  <c r="CW462" i="1" s="1"/>
  <c r="CJ462" i="1"/>
  <c r="CT462" i="1" s="1"/>
  <c r="DC433" i="1"/>
  <c r="DH440" i="1"/>
  <c r="DR440" i="1" s="1"/>
  <c r="DE440" i="1"/>
  <c r="DO440" i="1" s="1"/>
  <c r="DG440" i="1"/>
  <c r="DQ440" i="1" s="1"/>
  <c r="DF440" i="1"/>
  <c r="DP440" i="1" s="1"/>
  <c r="DD440" i="1"/>
  <c r="DN440" i="1" s="1"/>
  <c r="CJ438" i="1"/>
  <c r="CT438" i="1" s="1"/>
  <c r="CK438" i="1"/>
  <c r="CU438" i="1" s="1"/>
  <c r="CI438" i="1"/>
  <c r="CS438" i="1" s="1"/>
  <c r="CL438" i="1"/>
  <c r="CV438" i="1" s="1"/>
  <c r="CM438" i="1"/>
  <c r="CW438" i="1" s="1"/>
  <c r="DH437" i="1"/>
  <c r="DR437" i="1" s="1"/>
  <c r="DF437" i="1"/>
  <c r="DP437" i="1" s="1"/>
  <c r="DE437" i="1"/>
  <c r="DO437" i="1" s="1"/>
  <c r="DG437" i="1"/>
  <c r="DQ437" i="1" s="1"/>
  <c r="DD437" i="1"/>
  <c r="DN437" i="1" s="1"/>
  <c r="CJ465" i="1"/>
  <c r="CT465" i="1" s="1"/>
  <c r="CM465" i="1"/>
  <c r="CW465" i="1" s="1"/>
  <c r="CL465" i="1"/>
  <c r="CV465" i="1" s="1"/>
  <c r="CI465" i="1"/>
  <c r="CS465" i="1" s="1"/>
  <c r="CK465" i="1"/>
  <c r="CU465" i="1" s="1"/>
  <c r="CM459" i="1"/>
  <c r="CW459" i="1" s="1"/>
  <c r="CJ459" i="1"/>
  <c r="CT459" i="1" s="1"/>
  <c r="CL459" i="1"/>
  <c r="CV459" i="1" s="1"/>
  <c r="CK459" i="1"/>
  <c r="CU459" i="1" s="1"/>
  <c r="CI459" i="1"/>
  <c r="CS459" i="1" s="1"/>
  <c r="CI442" i="1"/>
  <c r="CS442" i="1" s="1"/>
  <c r="CM442" i="1"/>
  <c r="CW442" i="1" s="1"/>
  <c r="CJ442" i="1"/>
  <c r="CT442" i="1" s="1"/>
  <c r="CL442" i="1"/>
  <c r="CV442" i="1" s="1"/>
  <c r="CK442" i="1"/>
  <c r="CU442" i="1" s="1"/>
  <c r="CK452" i="1"/>
  <c r="CU452" i="1" s="1"/>
  <c r="CJ452" i="1"/>
  <c r="CT452" i="1" s="1"/>
  <c r="CL452" i="1"/>
  <c r="CV452" i="1" s="1"/>
  <c r="CI452" i="1"/>
  <c r="CS452" i="1" s="1"/>
  <c r="CM452" i="1"/>
  <c r="CW452" i="1" s="1"/>
  <c r="CI443" i="1"/>
  <c r="CS443" i="1" s="1"/>
  <c r="CJ443" i="1"/>
  <c r="CT443" i="1" s="1"/>
  <c r="CM443" i="1"/>
  <c r="CW443" i="1" s="1"/>
  <c r="CL443" i="1"/>
  <c r="CV443" i="1" s="1"/>
  <c r="CK443" i="1"/>
  <c r="CU443" i="1" s="1"/>
  <c r="CK453" i="1"/>
  <c r="CU453" i="1" s="1"/>
  <c r="CL453" i="1"/>
  <c r="CV453" i="1" s="1"/>
  <c r="CI453" i="1"/>
  <c r="CS453" i="1" s="1"/>
  <c r="CJ453" i="1"/>
  <c r="CT453" i="1" s="1"/>
  <c r="CM453" i="1"/>
  <c r="CW453" i="1" s="1"/>
  <c r="CK471" i="1"/>
  <c r="CU471" i="1" s="1"/>
  <c r="CM471" i="1"/>
  <c r="CW471" i="1" s="1"/>
  <c r="CI471" i="1"/>
  <c r="CS471" i="1" s="1"/>
  <c r="CJ471" i="1"/>
  <c r="CT471" i="1" s="1"/>
  <c r="CL471" i="1"/>
  <c r="CV471" i="1" s="1"/>
  <c r="CK456" i="1"/>
  <c r="CU456" i="1" s="1"/>
  <c r="CJ456" i="1"/>
  <c r="CT456" i="1" s="1"/>
  <c r="CL456" i="1"/>
  <c r="CV456" i="1" s="1"/>
  <c r="CI456" i="1"/>
  <c r="CS456" i="1" s="1"/>
  <c r="CM456" i="1"/>
  <c r="CW456" i="1" s="1"/>
  <c r="CM469" i="1"/>
  <c r="CW469" i="1" s="1"/>
  <c r="CK469" i="1"/>
  <c r="CU469" i="1" s="1"/>
  <c r="CI469" i="1"/>
  <c r="CS469" i="1" s="1"/>
  <c r="CJ469" i="1"/>
  <c r="CT469" i="1" s="1"/>
  <c r="CL469" i="1"/>
  <c r="CV469" i="1" s="1"/>
  <c r="CK446" i="1"/>
  <c r="CU446" i="1" s="1"/>
  <c r="CJ446" i="1"/>
  <c r="CT446" i="1" s="1"/>
  <c r="CL446" i="1"/>
  <c r="CV446" i="1" s="1"/>
  <c r="CM446" i="1"/>
  <c r="CW446" i="1" s="1"/>
  <c r="CI446" i="1"/>
  <c r="CS446" i="1" s="1"/>
  <c r="CM463" i="1"/>
  <c r="CW463" i="1" s="1"/>
  <c r="CK463" i="1"/>
  <c r="CU463" i="1" s="1"/>
  <c r="CJ463" i="1"/>
  <c r="CT463" i="1" s="1"/>
  <c r="CL463" i="1"/>
  <c r="CV463" i="1" s="1"/>
  <c r="CI463" i="1"/>
  <c r="CS463" i="1" s="1"/>
  <c r="CH460" i="1"/>
  <c r="CM481" i="1"/>
  <c r="CW481" i="1" s="1"/>
  <c r="CJ481" i="1"/>
  <c r="CT481" i="1" s="1"/>
  <c r="CI481" i="1"/>
  <c r="CS481" i="1" s="1"/>
  <c r="CK481" i="1"/>
  <c r="CU481" i="1" s="1"/>
  <c r="CL481" i="1"/>
  <c r="CV481" i="1" s="1"/>
  <c r="CK475" i="1"/>
  <c r="CU475" i="1" s="1"/>
  <c r="CM475" i="1"/>
  <c r="CW475" i="1" s="1"/>
  <c r="CI475" i="1"/>
  <c r="CS475" i="1" s="1"/>
  <c r="CL475" i="1"/>
  <c r="CV475" i="1" s="1"/>
  <c r="CJ475" i="1"/>
  <c r="CT475" i="1" s="1"/>
  <c r="CK476" i="1"/>
  <c r="CU476" i="1" s="1"/>
  <c r="CM476" i="1"/>
  <c r="CW476" i="1" s="1"/>
  <c r="CJ476" i="1"/>
  <c r="CT476" i="1" s="1"/>
  <c r="CL476" i="1"/>
  <c r="CV476" i="1" s="1"/>
  <c r="CI476" i="1"/>
  <c r="CS476" i="1" s="1"/>
  <c r="DX434" i="1"/>
  <c r="CL467" i="1"/>
  <c r="CV467" i="1" s="1"/>
  <c r="CM467" i="1"/>
  <c r="CW467" i="1" s="1"/>
  <c r="CJ467" i="1"/>
  <c r="CT467" i="1" s="1"/>
  <c r="CI467" i="1"/>
  <c r="CS467" i="1" s="1"/>
  <c r="CK467" i="1"/>
  <c r="CU467" i="1" s="1"/>
  <c r="CJ480" i="1"/>
  <c r="CT480" i="1" s="1"/>
  <c r="CK480" i="1"/>
  <c r="CU480" i="1" s="1"/>
  <c r="CM480" i="1"/>
  <c r="CW480" i="1" s="1"/>
  <c r="CL480" i="1"/>
  <c r="CV480" i="1" s="1"/>
  <c r="CI480" i="1"/>
  <c r="CS480" i="1" s="1"/>
  <c r="CK454" i="1"/>
  <c r="CU454" i="1" s="1"/>
  <c r="CI454" i="1"/>
  <c r="CS454" i="1" s="1"/>
  <c r="CL454" i="1"/>
  <c r="CV454" i="1" s="1"/>
  <c r="CM454" i="1"/>
  <c r="CW454" i="1" s="1"/>
  <c r="CJ454" i="1"/>
  <c r="CT454" i="1" s="1"/>
  <c r="DC435" i="1"/>
  <c r="CK449" i="1"/>
  <c r="CU449" i="1" s="1"/>
  <c r="CL449" i="1"/>
  <c r="CV449" i="1" s="1"/>
  <c r="CI449" i="1"/>
  <c r="CS449" i="1" s="1"/>
  <c r="CJ449" i="1"/>
  <c r="CT449" i="1" s="1"/>
  <c r="CM449" i="1"/>
  <c r="CW449" i="1" s="1"/>
  <c r="DC449" i="1"/>
  <c r="DD439" i="1"/>
  <c r="DN439" i="1" s="1"/>
  <c r="DG439" i="1"/>
  <c r="DQ439" i="1" s="1"/>
  <c r="DH439" i="1"/>
  <c r="DR439" i="1" s="1"/>
  <c r="DE439" i="1"/>
  <c r="DO439" i="1" s="1"/>
  <c r="DF439" i="1"/>
  <c r="DP439" i="1" s="1"/>
  <c r="CH451" i="1"/>
  <c r="DC445" i="1"/>
  <c r="CI472" i="1"/>
  <c r="CS472" i="1" s="1"/>
  <c r="CL472" i="1"/>
  <c r="CV472" i="1" s="1"/>
  <c r="CK472" i="1"/>
  <c r="CU472" i="1" s="1"/>
  <c r="CM472" i="1"/>
  <c r="CW472" i="1" s="1"/>
  <c r="CJ472" i="1"/>
  <c r="CT472" i="1" s="1"/>
  <c r="CJ477" i="1"/>
  <c r="CT477" i="1" s="1"/>
  <c r="CL477" i="1"/>
  <c r="CV477" i="1" s="1"/>
  <c r="CI477" i="1"/>
  <c r="CS477" i="1" s="1"/>
  <c r="CM477" i="1"/>
  <c r="CW477" i="1" s="1"/>
  <c r="CK477" i="1"/>
  <c r="CU477" i="1" s="1"/>
  <c r="CM436" i="1"/>
  <c r="CW436" i="1" s="1"/>
  <c r="CK436" i="1"/>
  <c r="CU436" i="1" s="1"/>
  <c r="CJ436" i="1"/>
  <c r="CT436" i="1" s="1"/>
  <c r="CL436" i="1"/>
  <c r="CV436" i="1" s="1"/>
  <c r="CI436" i="1"/>
  <c r="CS436" i="1" s="1"/>
  <c r="CM479" i="1"/>
  <c r="CW479" i="1" s="1"/>
  <c r="CI479" i="1"/>
  <c r="CS479" i="1" s="1"/>
  <c r="CK479" i="1"/>
  <c r="CU479" i="1" s="1"/>
  <c r="CJ479" i="1"/>
  <c r="CT479" i="1" s="1"/>
  <c r="CL479" i="1"/>
  <c r="CV479" i="1" s="1"/>
  <c r="CI444" i="1"/>
  <c r="CS444" i="1" s="1"/>
  <c r="CJ444" i="1"/>
  <c r="CT444" i="1" s="1"/>
  <c r="CM444" i="1"/>
  <c r="CW444" i="1" s="1"/>
  <c r="CK444" i="1"/>
  <c r="CU444" i="1" s="1"/>
  <c r="CL444" i="1"/>
  <c r="CV444" i="1" s="1"/>
  <c r="DC448" i="1"/>
  <c r="CH457" i="1"/>
  <c r="CI458" i="1"/>
  <c r="CS458" i="1" s="1"/>
  <c r="CM458" i="1"/>
  <c r="CW458" i="1" s="1"/>
  <c r="CK458" i="1"/>
  <c r="CU458" i="1" s="1"/>
  <c r="CJ458" i="1"/>
  <c r="CT458" i="1" s="1"/>
  <c r="CL458" i="1"/>
  <c r="CV458" i="1" s="1"/>
  <c r="CL473" i="1"/>
  <c r="CV473" i="1" s="1"/>
  <c r="CK473" i="1"/>
  <c r="CU473" i="1" s="1"/>
  <c r="CM473" i="1"/>
  <c r="CW473" i="1" s="1"/>
  <c r="CI473" i="1"/>
  <c r="CS473" i="1" s="1"/>
  <c r="CJ473" i="1"/>
  <c r="CT473" i="1" s="1"/>
  <c r="CM470" i="1"/>
  <c r="CW470" i="1" s="1"/>
  <c r="CI470" i="1"/>
  <c r="CS470" i="1" s="1"/>
  <c r="CJ470" i="1"/>
  <c r="CT470" i="1" s="1"/>
  <c r="CK470" i="1"/>
  <c r="CU470" i="1" s="1"/>
  <c r="CL470" i="1"/>
  <c r="CV470" i="1" s="1"/>
  <c r="CL466" i="1"/>
  <c r="CV466" i="1" s="1"/>
  <c r="CK466" i="1"/>
  <c r="CU466" i="1" s="1"/>
  <c r="CI466" i="1"/>
  <c r="CS466" i="1" s="1"/>
  <c r="CJ466" i="1"/>
  <c r="CT466" i="1" s="1"/>
  <c r="CM466" i="1"/>
  <c r="CW466" i="1" s="1"/>
  <c r="CK450" i="1"/>
  <c r="CU450" i="1" s="1"/>
  <c r="CI450" i="1"/>
  <c r="CS450" i="1" s="1"/>
  <c r="CL450" i="1"/>
  <c r="CV450" i="1" s="1"/>
  <c r="CM450" i="1"/>
  <c r="CW450" i="1" s="1"/>
  <c r="CJ450" i="1"/>
  <c r="CT450" i="1" s="1"/>
  <c r="CL478" i="1"/>
  <c r="CV478" i="1" s="1"/>
  <c r="CK478" i="1"/>
  <c r="CU478" i="1" s="1"/>
  <c r="CJ478" i="1"/>
  <c r="CT478" i="1" s="1"/>
  <c r="CM478" i="1"/>
  <c r="CW478" i="1" s="1"/>
  <c r="CI478" i="1"/>
  <c r="CS478" i="1" s="1"/>
  <c r="DC447" i="1" l="1"/>
  <c r="DC470" i="1"/>
  <c r="DC458" i="1"/>
  <c r="DC472" i="1"/>
  <c r="DC454" i="1"/>
  <c r="DC476" i="1"/>
  <c r="DC481" i="1"/>
  <c r="DC446" i="1"/>
  <c r="DC456" i="1"/>
  <c r="DC453" i="1"/>
  <c r="DC443" i="1"/>
  <c r="DC452" i="1"/>
  <c r="DX437" i="1"/>
  <c r="DX440" i="1"/>
  <c r="DC462" i="1"/>
  <c r="DC482" i="1"/>
  <c r="DH447" i="1"/>
  <c r="DR447" i="1" s="1"/>
  <c r="DD447" i="1"/>
  <c r="DN447" i="1" s="1"/>
  <c r="DF447" i="1"/>
  <c r="DP447" i="1" s="1"/>
  <c r="DE447" i="1"/>
  <c r="DO447" i="1" s="1"/>
  <c r="DG447" i="1"/>
  <c r="DQ447" i="1" s="1"/>
  <c r="CK457" i="1"/>
  <c r="CU457" i="1" s="1"/>
  <c r="CL457" i="1"/>
  <c r="CV457" i="1" s="1"/>
  <c r="CI457" i="1"/>
  <c r="CS457" i="1" s="1"/>
  <c r="CJ457" i="1"/>
  <c r="CT457" i="1" s="1"/>
  <c r="CM457" i="1"/>
  <c r="CW457" i="1" s="1"/>
  <c r="DD445" i="1"/>
  <c r="DN445" i="1" s="1"/>
  <c r="DE445" i="1"/>
  <c r="DO445" i="1" s="1"/>
  <c r="DH445" i="1"/>
  <c r="DR445" i="1" s="1"/>
  <c r="DF445" i="1"/>
  <c r="DP445" i="1" s="1"/>
  <c r="DG445" i="1"/>
  <c r="DQ445" i="1" s="1"/>
  <c r="DF449" i="1"/>
  <c r="DP449" i="1" s="1"/>
  <c r="DE449" i="1"/>
  <c r="DO449" i="1" s="1"/>
  <c r="DG449" i="1"/>
  <c r="DQ449" i="1" s="1"/>
  <c r="DD449" i="1"/>
  <c r="DN449" i="1" s="1"/>
  <c r="DH449" i="1"/>
  <c r="DR449" i="1" s="1"/>
  <c r="DC467" i="1"/>
  <c r="CL460" i="1"/>
  <c r="CV460" i="1" s="1"/>
  <c r="CM460" i="1"/>
  <c r="CW460" i="1" s="1"/>
  <c r="CI460" i="1"/>
  <c r="CS460" i="1" s="1"/>
  <c r="CJ460" i="1"/>
  <c r="CT460" i="1" s="1"/>
  <c r="CK460" i="1"/>
  <c r="CU460" i="1" s="1"/>
  <c r="DC459" i="1"/>
  <c r="DD455" i="1"/>
  <c r="DN455" i="1" s="1"/>
  <c r="DG455" i="1"/>
  <c r="DQ455" i="1" s="1"/>
  <c r="DH455" i="1"/>
  <c r="DR455" i="1" s="1"/>
  <c r="DE455" i="1"/>
  <c r="DO455" i="1" s="1"/>
  <c r="DF455" i="1"/>
  <c r="DP455" i="1" s="1"/>
  <c r="DC464" i="1"/>
  <c r="DC478" i="1"/>
  <c r="DC466" i="1"/>
  <c r="DC473" i="1"/>
  <c r="DD448" i="1"/>
  <c r="DN448" i="1" s="1"/>
  <c r="DH448" i="1"/>
  <c r="DR448" i="1" s="1"/>
  <c r="DE448" i="1"/>
  <c r="DO448" i="1" s="1"/>
  <c r="DG448" i="1"/>
  <c r="DQ448" i="1" s="1"/>
  <c r="DF448" i="1"/>
  <c r="DP448" i="1" s="1"/>
  <c r="DC479" i="1"/>
  <c r="DC477" i="1"/>
  <c r="CJ451" i="1"/>
  <c r="CT451" i="1" s="1"/>
  <c r="CL451" i="1"/>
  <c r="CV451" i="1" s="1"/>
  <c r="CK451" i="1"/>
  <c r="CU451" i="1" s="1"/>
  <c r="CI451" i="1"/>
  <c r="CS451" i="1" s="1"/>
  <c r="CM451" i="1"/>
  <c r="CW451" i="1" s="1"/>
  <c r="DY434" i="1"/>
  <c r="EI434" i="1" s="1"/>
  <c r="EC434" i="1"/>
  <c r="EM434" i="1" s="1"/>
  <c r="EA434" i="1"/>
  <c r="EK434" i="1" s="1"/>
  <c r="DZ434" i="1"/>
  <c r="EJ434" i="1" s="1"/>
  <c r="EB434" i="1"/>
  <c r="EL434" i="1" s="1"/>
  <c r="DC475" i="1"/>
  <c r="DC442" i="1"/>
  <c r="DC438" i="1"/>
  <c r="DD433" i="1"/>
  <c r="DN433" i="1" s="1"/>
  <c r="DH433" i="1"/>
  <c r="DR433" i="1" s="1"/>
  <c r="DF433" i="1"/>
  <c r="DP433" i="1" s="1"/>
  <c r="DE433" i="1"/>
  <c r="DO433" i="1" s="1"/>
  <c r="DG433" i="1"/>
  <c r="DQ433" i="1" s="1"/>
  <c r="DC474" i="1"/>
  <c r="DX441" i="1"/>
  <c r="DC450" i="1"/>
  <c r="DC444" i="1"/>
  <c r="DC436" i="1"/>
  <c r="DX439" i="1"/>
  <c r="DH435" i="1"/>
  <c r="DR435" i="1" s="1"/>
  <c r="DE435" i="1"/>
  <c r="DO435" i="1" s="1"/>
  <c r="DF435" i="1"/>
  <c r="DP435" i="1" s="1"/>
  <c r="DD435" i="1"/>
  <c r="DN435" i="1" s="1"/>
  <c r="DG435" i="1"/>
  <c r="DQ435" i="1" s="1"/>
  <c r="DC480" i="1"/>
  <c r="DC463" i="1"/>
  <c r="DC469" i="1"/>
  <c r="DC471" i="1"/>
  <c r="DC465" i="1"/>
  <c r="DC461" i="1"/>
  <c r="DC468" i="1"/>
  <c r="DX435" i="1" l="1"/>
  <c r="DX433" i="1"/>
  <c r="DC457" i="1"/>
  <c r="DX449" i="1"/>
  <c r="DH461" i="1"/>
  <c r="DR461" i="1" s="1"/>
  <c r="DG461" i="1"/>
  <c r="DQ461" i="1" s="1"/>
  <c r="DD461" i="1"/>
  <c r="DN461" i="1" s="1"/>
  <c r="DF461" i="1"/>
  <c r="DP461" i="1" s="1"/>
  <c r="DE461" i="1"/>
  <c r="DO461" i="1" s="1"/>
  <c r="DG463" i="1"/>
  <c r="DQ463" i="1" s="1"/>
  <c r="DH463" i="1"/>
  <c r="DR463" i="1" s="1"/>
  <c r="DD463" i="1"/>
  <c r="DN463" i="1" s="1"/>
  <c r="DE463" i="1"/>
  <c r="DO463" i="1" s="1"/>
  <c r="DF463" i="1"/>
  <c r="DP463" i="1" s="1"/>
  <c r="DZ439" i="1"/>
  <c r="EJ439" i="1" s="1"/>
  <c r="EC439" i="1"/>
  <c r="EM439" i="1" s="1"/>
  <c r="EA439" i="1"/>
  <c r="EK439" i="1" s="1"/>
  <c r="EB439" i="1"/>
  <c r="EL439" i="1" s="1"/>
  <c r="DY439" i="1"/>
  <c r="EI439" i="1" s="1"/>
  <c r="EB441" i="1"/>
  <c r="EL441" i="1" s="1"/>
  <c r="EA441" i="1"/>
  <c r="EK441" i="1" s="1"/>
  <c r="DY441" i="1"/>
  <c r="EI441" i="1" s="1"/>
  <c r="EC441" i="1"/>
  <c r="EM441" i="1" s="1"/>
  <c r="DZ441" i="1"/>
  <c r="EJ441" i="1" s="1"/>
  <c r="DD438" i="1"/>
  <c r="DN438" i="1" s="1"/>
  <c r="DE438" i="1"/>
  <c r="DO438" i="1" s="1"/>
  <c r="DH438" i="1"/>
  <c r="DR438" i="1" s="1"/>
  <c r="DF438" i="1"/>
  <c r="DP438" i="1" s="1"/>
  <c r="DG438" i="1"/>
  <c r="DQ438" i="1" s="1"/>
  <c r="DG479" i="1"/>
  <c r="DQ479" i="1" s="1"/>
  <c r="DH479" i="1"/>
  <c r="DR479" i="1" s="1"/>
  <c r="DD479" i="1"/>
  <c r="DN479" i="1" s="1"/>
  <c r="DE479" i="1"/>
  <c r="DO479" i="1" s="1"/>
  <c r="DF479" i="1"/>
  <c r="DP479" i="1" s="1"/>
  <c r="DF466" i="1"/>
  <c r="DP466" i="1" s="1"/>
  <c r="DH466" i="1"/>
  <c r="DR466" i="1" s="1"/>
  <c r="DD466" i="1"/>
  <c r="DN466" i="1" s="1"/>
  <c r="DG466" i="1"/>
  <c r="DQ466" i="1" s="1"/>
  <c r="DE466" i="1"/>
  <c r="DO466" i="1" s="1"/>
  <c r="DG467" i="1"/>
  <c r="DQ467" i="1" s="1"/>
  <c r="DD467" i="1"/>
  <c r="DN467" i="1" s="1"/>
  <c r="DE467" i="1"/>
  <c r="DO467" i="1" s="1"/>
  <c r="DH467" i="1"/>
  <c r="DR467" i="1" s="1"/>
  <c r="DF467" i="1"/>
  <c r="DP467" i="1" s="1"/>
  <c r="EC437" i="1"/>
  <c r="EM437" i="1" s="1"/>
  <c r="DZ437" i="1"/>
  <c r="EJ437" i="1" s="1"/>
  <c r="EB437" i="1"/>
  <c r="EL437" i="1" s="1"/>
  <c r="EA437" i="1"/>
  <c r="EK437" i="1" s="1"/>
  <c r="DY437" i="1"/>
  <c r="EI437" i="1" s="1"/>
  <c r="DG456" i="1"/>
  <c r="DQ456" i="1" s="1"/>
  <c r="DF456" i="1"/>
  <c r="DP456" i="1" s="1"/>
  <c r="DD456" i="1"/>
  <c r="DN456" i="1" s="1"/>
  <c r="DH456" i="1"/>
  <c r="DR456" i="1" s="1"/>
  <c r="DE456" i="1"/>
  <c r="DO456" i="1" s="1"/>
  <c r="DF454" i="1"/>
  <c r="DP454" i="1" s="1"/>
  <c r="DG454" i="1"/>
  <c r="DQ454" i="1" s="1"/>
  <c r="DD454" i="1"/>
  <c r="DN454" i="1" s="1"/>
  <c r="DE454" i="1"/>
  <c r="DO454" i="1" s="1"/>
  <c r="DH454" i="1"/>
  <c r="DR454" i="1" s="1"/>
  <c r="DE465" i="1"/>
  <c r="DO465" i="1" s="1"/>
  <c r="DH465" i="1"/>
  <c r="DR465" i="1" s="1"/>
  <c r="DG465" i="1"/>
  <c r="DQ465" i="1" s="1"/>
  <c r="DD465" i="1"/>
  <c r="DN465" i="1" s="1"/>
  <c r="DF465" i="1"/>
  <c r="DP465" i="1" s="1"/>
  <c r="DG480" i="1"/>
  <c r="DQ480" i="1" s="1"/>
  <c r="DF480" i="1"/>
  <c r="DP480" i="1" s="1"/>
  <c r="DE480" i="1"/>
  <c r="DO480" i="1" s="1"/>
  <c r="DH480" i="1"/>
  <c r="DR480" i="1" s="1"/>
  <c r="DD480" i="1"/>
  <c r="DN480" i="1" s="1"/>
  <c r="DD436" i="1"/>
  <c r="DN436" i="1" s="1"/>
  <c r="DH436" i="1"/>
  <c r="DR436" i="1" s="1"/>
  <c r="DE436" i="1"/>
  <c r="DO436" i="1" s="1"/>
  <c r="DG436" i="1"/>
  <c r="DQ436" i="1" s="1"/>
  <c r="DF436" i="1"/>
  <c r="DP436" i="1" s="1"/>
  <c r="DF474" i="1"/>
  <c r="DP474" i="1" s="1"/>
  <c r="DD474" i="1"/>
  <c r="DN474" i="1" s="1"/>
  <c r="DE474" i="1"/>
  <c r="DO474" i="1" s="1"/>
  <c r="DG474" i="1"/>
  <c r="DQ474" i="1" s="1"/>
  <c r="DH474" i="1"/>
  <c r="DR474" i="1" s="1"/>
  <c r="DF442" i="1"/>
  <c r="DP442" i="1" s="1"/>
  <c r="DD442" i="1"/>
  <c r="DN442" i="1" s="1"/>
  <c r="DG442" i="1"/>
  <c r="DQ442" i="1" s="1"/>
  <c r="DH442" i="1"/>
  <c r="DR442" i="1" s="1"/>
  <c r="DE442" i="1"/>
  <c r="DO442" i="1" s="1"/>
  <c r="DC451" i="1"/>
  <c r="DX448" i="1"/>
  <c r="DD478" i="1"/>
  <c r="DN478" i="1" s="1"/>
  <c r="DG478" i="1"/>
  <c r="DQ478" i="1" s="1"/>
  <c r="DE478" i="1"/>
  <c r="DO478" i="1" s="1"/>
  <c r="DH478" i="1"/>
  <c r="DR478" i="1" s="1"/>
  <c r="DF478" i="1"/>
  <c r="DP478" i="1" s="1"/>
  <c r="DD459" i="1"/>
  <c r="DN459" i="1" s="1"/>
  <c r="DG459" i="1"/>
  <c r="DQ459" i="1" s="1"/>
  <c r="DE459" i="1"/>
  <c r="DO459" i="1" s="1"/>
  <c r="DH459" i="1"/>
  <c r="DR459" i="1" s="1"/>
  <c r="DF459" i="1"/>
  <c r="DP459" i="1" s="1"/>
  <c r="DY449" i="1"/>
  <c r="EI449" i="1" s="1"/>
  <c r="EC449" i="1"/>
  <c r="EM449" i="1" s="1"/>
  <c r="DZ449" i="1"/>
  <c r="EJ449" i="1" s="1"/>
  <c r="EB449" i="1"/>
  <c r="EL449" i="1" s="1"/>
  <c r="EA449" i="1"/>
  <c r="EK449" i="1" s="1"/>
  <c r="ES449" i="1"/>
  <c r="DH457" i="1"/>
  <c r="DR457" i="1" s="1"/>
  <c r="DF457" i="1"/>
  <c r="DP457" i="1" s="1"/>
  <c r="DE457" i="1"/>
  <c r="DO457" i="1" s="1"/>
  <c r="DG457" i="1"/>
  <c r="DQ457" i="1" s="1"/>
  <c r="DD457" i="1"/>
  <c r="DN457" i="1" s="1"/>
  <c r="DH482" i="1"/>
  <c r="DR482" i="1" s="1"/>
  <c r="DD482" i="1"/>
  <c r="DN482" i="1" s="1"/>
  <c r="DE482" i="1"/>
  <c r="DO482" i="1" s="1"/>
  <c r="DG482" i="1"/>
  <c r="DQ482" i="1" s="1"/>
  <c r="DF482" i="1"/>
  <c r="DP482" i="1" s="1"/>
  <c r="DH452" i="1"/>
  <c r="DR452" i="1" s="1"/>
  <c r="DE452" i="1"/>
  <c r="DO452" i="1" s="1"/>
  <c r="DG452" i="1"/>
  <c r="DQ452" i="1" s="1"/>
  <c r="DF452" i="1"/>
  <c r="DP452" i="1" s="1"/>
  <c r="DD452" i="1"/>
  <c r="DN452" i="1" s="1"/>
  <c r="DF446" i="1"/>
  <c r="DP446" i="1" s="1"/>
  <c r="DH446" i="1"/>
  <c r="DR446" i="1" s="1"/>
  <c r="DD446" i="1"/>
  <c r="DN446" i="1" s="1"/>
  <c r="DG446" i="1"/>
  <c r="DQ446" i="1" s="1"/>
  <c r="DE446" i="1"/>
  <c r="DO446" i="1" s="1"/>
  <c r="DH472" i="1"/>
  <c r="DR472" i="1" s="1"/>
  <c r="DG472" i="1"/>
  <c r="DQ472" i="1" s="1"/>
  <c r="DD472" i="1"/>
  <c r="DN472" i="1" s="1"/>
  <c r="DE472" i="1"/>
  <c r="DO472" i="1" s="1"/>
  <c r="DF472" i="1"/>
  <c r="DP472" i="1" s="1"/>
  <c r="DG471" i="1"/>
  <c r="DQ471" i="1" s="1"/>
  <c r="DF471" i="1"/>
  <c r="DP471" i="1" s="1"/>
  <c r="DD471" i="1"/>
  <c r="DN471" i="1" s="1"/>
  <c r="DH471" i="1"/>
  <c r="DR471" i="1" s="1"/>
  <c r="DE471" i="1"/>
  <c r="DO471" i="1" s="1"/>
  <c r="DZ435" i="1"/>
  <c r="EJ435" i="1" s="1"/>
  <c r="EC435" i="1"/>
  <c r="EM435" i="1" s="1"/>
  <c r="EA435" i="1"/>
  <c r="EK435" i="1" s="1"/>
  <c r="EB435" i="1"/>
  <c r="EL435" i="1" s="1"/>
  <c r="DY435" i="1"/>
  <c r="EI435" i="1" s="1"/>
  <c r="DD444" i="1"/>
  <c r="DN444" i="1" s="1"/>
  <c r="DH444" i="1"/>
  <c r="DR444" i="1" s="1"/>
  <c r="DF444" i="1"/>
  <c r="DP444" i="1" s="1"/>
  <c r="DE444" i="1"/>
  <c r="DO444" i="1" s="1"/>
  <c r="DG444" i="1"/>
  <c r="DQ444" i="1" s="1"/>
  <c r="DY433" i="1"/>
  <c r="EI433" i="1" s="1"/>
  <c r="EC433" i="1"/>
  <c r="EM433" i="1" s="1"/>
  <c r="DZ433" i="1"/>
  <c r="EJ433" i="1" s="1"/>
  <c r="EB433" i="1"/>
  <c r="EL433" i="1" s="1"/>
  <c r="EA433" i="1"/>
  <c r="EK433" i="1" s="1"/>
  <c r="DE475" i="1"/>
  <c r="DO475" i="1" s="1"/>
  <c r="DF475" i="1"/>
  <c r="DP475" i="1" s="1"/>
  <c r="DH475" i="1"/>
  <c r="DR475" i="1" s="1"/>
  <c r="DD475" i="1"/>
  <c r="DN475" i="1" s="1"/>
  <c r="DG475" i="1"/>
  <c r="DQ475" i="1" s="1"/>
  <c r="DD464" i="1"/>
  <c r="DN464" i="1" s="1"/>
  <c r="DH464" i="1"/>
  <c r="DR464" i="1" s="1"/>
  <c r="DF464" i="1"/>
  <c r="DP464" i="1" s="1"/>
  <c r="DE464" i="1"/>
  <c r="DO464" i="1" s="1"/>
  <c r="DG464" i="1"/>
  <c r="DQ464" i="1" s="1"/>
  <c r="DD462" i="1"/>
  <c r="DN462" i="1" s="1"/>
  <c r="DH462" i="1"/>
  <c r="DR462" i="1" s="1"/>
  <c r="DF462" i="1"/>
  <c r="DP462" i="1" s="1"/>
  <c r="DG462" i="1"/>
  <c r="DQ462" i="1" s="1"/>
  <c r="DE462" i="1"/>
  <c r="DO462" i="1" s="1"/>
  <c r="DD443" i="1"/>
  <c r="DN443" i="1" s="1"/>
  <c r="DH443" i="1"/>
  <c r="DR443" i="1" s="1"/>
  <c r="DE443" i="1"/>
  <c r="DO443" i="1" s="1"/>
  <c r="DG443" i="1"/>
  <c r="DQ443" i="1" s="1"/>
  <c r="DF443" i="1"/>
  <c r="DP443" i="1" s="1"/>
  <c r="DH481" i="1"/>
  <c r="DR481" i="1" s="1"/>
  <c r="DD481" i="1"/>
  <c r="DN481" i="1" s="1"/>
  <c r="DF481" i="1"/>
  <c r="DP481" i="1" s="1"/>
  <c r="DE481" i="1"/>
  <c r="DO481" i="1" s="1"/>
  <c r="DG481" i="1"/>
  <c r="DQ481" i="1" s="1"/>
  <c r="DF458" i="1"/>
  <c r="DP458" i="1" s="1"/>
  <c r="DH458" i="1"/>
  <c r="DR458" i="1" s="1"/>
  <c r="DG458" i="1"/>
  <c r="DQ458" i="1" s="1"/>
  <c r="DE458" i="1"/>
  <c r="DO458" i="1" s="1"/>
  <c r="DD458" i="1"/>
  <c r="DN458" i="1" s="1"/>
  <c r="DH468" i="1"/>
  <c r="DR468" i="1" s="1"/>
  <c r="DE468" i="1"/>
  <c r="DO468" i="1" s="1"/>
  <c r="DF468" i="1"/>
  <c r="DP468" i="1" s="1"/>
  <c r="DD468" i="1"/>
  <c r="DN468" i="1" s="1"/>
  <c r="DG468" i="1"/>
  <c r="DQ468" i="1" s="1"/>
  <c r="DD469" i="1"/>
  <c r="DN469" i="1" s="1"/>
  <c r="DG469" i="1"/>
  <c r="DQ469" i="1" s="1"/>
  <c r="DE469" i="1"/>
  <c r="DO469" i="1" s="1"/>
  <c r="DF469" i="1"/>
  <c r="DP469" i="1" s="1"/>
  <c r="DH469" i="1"/>
  <c r="DR469" i="1" s="1"/>
  <c r="DE450" i="1"/>
  <c r="DO450" i="1" s="1"/>
  <c r="DH450" i="1"/>
  <c r="DR450" i="1" s="1"/>
  <c r="DF450" i="1"/>
  <c r="DP450" i="1" s="1"/>
  <c r="DG450" i="1"/>
  <c r="DQ450" i="1" s="1"/>
  <c r="DD450" i="1"/>
  <c r="DN450" i="1" s="1"/>
  <c r="ES434" i="1"/>
  <c r="DF477" i="1"/>
  <c r="DP477" i="1" s="1"/>
  <c r="DG477" i="1"/>
  <c r="DQ477" i="1" s="1"/>
  <c r="DE477" i="1"/>
  <c r="DO477" i="1" s="1"/>
  <c r="DD477" i="1"/>
  <c r="DN477" i="1" s="1"/>
  <c r="DH477" i="1"/>
  <c r="DR477" i="1" s="1"/>
  <c r="DD473" i="1"/>
  <c r="DN473" i="1" s="1"/>
  <c r="DF473" i="1"/>
  <c r="DP473" i="1" s="1"/>
  <c r="DE473" i="1"/>
  <c r="DO473" i="1" s="1"/>
  <c r="DG473" i="1"/>
  <c r="DQ473" i="1" s="1"/>
  <c r="DH473" i="1"/>
  <c r="DR473" i="1" s="1"/>
  <c r="DX455" i="1"/>
  <c r="DC460" i="1"/>
  <c r="DX445" i="1"/>
  <c r="DX447" i="1"/>
  <c r="EC440" i="1"/>
  <c r="EM440" i="1" s="1"/>
  <c r="DZ440" i="1"/>
  <c r="EJ440" i="1" s="1"/>
  <c r="EA440" i="1"/>
  <c r="EK440" i="1" s="1"/>
  <c r="DY440" i="1"/>
  <c r="EI440" i="1" s="1"/>
  <c r="EB440" i="1"/>
  <c r="EL440" i="1" s="1"/>
  <c r="DH453" i="1"/>
  <c r="DR453" i="1" s="1"/>
  <c r="DF453" i="1"/>
  <c r="DP453" i="1" s="1"/>
  <c r="DE453" i="1"/>
  <c r="DO453" i="1" s="1"/>
  <c r="DG453" i="1"/>
  <c r="DQ453" i="1" s="1"/>
  <c r="DD453" i="1"/>
  <c r="DN453" i="1" s="1"/>
  <c r="DG476" i="1"/>
  <c r="DQ476" i="1" s="1"/>
  <c r="DD476" i="1"/>
  <c r="DN476" i="1" s="1"/>
  <c r="DF476" i="1"/>
  <c r="DP476" i="1" s="1"/>
  <c r="DH476" i="1"/>
  <c r="DR476" i="1" s="1"/>
  <c r="DE476" i="1"/>
  <c r="DO476" i="1" s="1"/>
  <c r="DF470" i="1"/>
  <c r="DP470" i="1" s="1"/>
  <c r="DD470" i="1"/>
  <c r="DN470" i="1" s="1"/>
  <c r="DE470" i="1"/>
  <c r="DO470" i="1" s="1"/>
  <c r="DH470" i="1"/>
  <c r="DR470" i="1" s="1"/>
  <c r="DG470" i="1"/>
  <c r="DQ470" i="1" s="1"/>
  <c r="DX444" i="1" l="1"/>
  <c r="DX442" i="1"/>
  <c r="DX456" i="1"/>
  <c r="DX450" i="1"/>
  <c r="DX446" i="1"/>
  <c r="DX436" i="1"/>
  <c r="ES441" i="1"/>
  <c r="DX470" i="1"/>
  <c r="EC445" i="1"/>
  <c r="EM445" i="1" s="1"/>
  <c r="EA445" i="1"/>
  <c r="EK445" i="1" s="1"/>
  <c r="DZ445" i="1"/>
  <c r="EJ445" i="1" s="1"/>
  <c r="EB445" i="1"/>
  <c r="EL445" i="1" s="1"/>
  <c r="DY445" i="1"/>
  <c r="EI445" i="1" s="1"/>
  <c r="DX473" i="1"/>
  <c r="EC450" i="1"/>
  <c r="EM450" i="1" s="1"/>
  <c r="EA450" i="1"/>
  <c r="EK450" i="1" s="1"/>
  <c r="DZ450" i="1"/>
  <c r="EJ450" i="1" s="1"/>
  <c r="EB450" i="1"/>
  <c r="EL450" i="1" s="1"/>
  <c r="ES450" i="1" s="1"/>
  <c r="DY450" i="1"/>
  <c r="EI450" i="1" s="1"/>
  <c r="DY444" i="1"/>
  <c r="EI444" i="1" s="1"/>
  <c r="EC444" i="1"/>
  <c r="EM444" i="1" s="1"/>
  <c r="DZ444" i="1"/>
  <c r="EJ444" i="1" s="1"/>
  <c r="EB444" i="1"/>
  <c r="EL444" i="1" s="1"/>
  <c r="EA444" i="1"/>
  <c r="EK444" i="1" s="1"/>
  <c r="EA446" i="1"/>
  <c r="EK446" i="1" s="1"/>
  <c r="EB446" i="1"/>
  <c r="EL446" i="1" s="1"/>
  <c r="DY446" i="1"/>
  <c r="EI446" i="1" s="1"/>
  <c r="DZ446" i="1"/>
  <c r="EJ446" i="1" s="1"/>
  <c r="EC446" i="1"/>
  <c r="EM446" i="1" s="1"/>
  <c r="ES446" i="1"/>
  <c r="EV449" i="1"/>
  <c r="FF449" i="1" s="1"/>
  <c r="ET449" i="1"/>
  <c r="FD449" i="1" s="1"/>
  <c r="EW449" i="1"/>
  <c r="FG449" i="1" s="1"/>
  <c r="EX449" i="1"/>
  <c r="FH449" i="1" s="1"/>
  <c r="EU449" i="1"/>
  <c r="FE449" i="1" s="1"/>
  <c r="EA442" i="1"/>
  <c r="EK442" i="1" s="1"/>
  <c r="EB442" i="1"/>
  <c r="EL442" i="1" s="1"/>
  <c r="DY442" i="1"/>
  <c r="EI442" i="1" s="1"/>
  <c r="DZ442" i="1"/>
  <c r="EJ442" i="1" s="1"/>
  <c r="EC442" i="1"/>
  <c r="EM442" i="1" s="1"/>
  <c r="EC436" i="1"/>
  <c r="EM436" i="1" s="1"/>
  <c r="DZ436" i="1"/>
  <c r="EJ436" i="1" s="1"/>
  <c r="EA436" i="1"/>
  <c r="EK436" i="1" s="1"/>
  <c r="DY436" i="1"/>
  <c r="EI436" i="1" s="1"/>
  <c r="EB436" i="1"/>
  <c r="EL436" i="1" s="1"/>
  <c r="DY456" i="1"/>
  <c r="EI456" i="1" s="1"/>
  <c r="EB456" i="1"/>
  <c r="EL456" i="1" s="1"/>
  <c r="EC456" i="1"/>
  <c r="EM456" i="1" s="1"/>
  <c r="DZ456" i="1"/>
  <c r="EJ456" i="1" s="1"/>
  <c r="EA456" i="1"/>
  <c r="EK456" i="1" s="1"/>
  <c r="EX441" i="1"/>
  <c r="FH441" i="1" s="1"/>
  <c r="EU441" i="1"/>
  <c r="FE441" i="1" s="1"/>
  <c r="EV441" i="1"/>
  <c r="FF441" i="1" s="1"/>
  <c r="ET441" i="1"/>
  <c r="FD441" i="1" s="1"/>
  <c r="EW441" i="1"/>
  <c r="FG441" i="1" s="1"/>
  <c r="ES440" i="1"/>
  <c r="DG460" i="1"/>
  <c r="DQ460" i="1" s="1"/>
  <c r="DE460" i="1"/>
  <c r="DO460" i="1" s="1"/>
  <c r="DF460" i="1"/>
  <c r="DP460" i="1" s="1"/>
  <c r="DD460" i="1"/>
  <c r="DN460" i="1" s="1"/>
  <c r="DH460" i="1"/>
  <c r="DR460" i="1" s="1"/>
  <c r="DX468" i="1"/>
  <c r="DX481" i="1"/>
  <c r="DX462" i="1"/>
  <c r="DX475" i="1"/>
  <c r="DX471" i="1"/>
  <c r="DX482" i="1"/>
  <c r="DX478" i="1"/>
  <c r="DX465" i="1"/>
  <c r="DX467" i="1"/>
  <c r="DX479" i="1"/>
  <c r="DX463" i="1"/>
  <c r="DX476" i="1"/>
  <c r="DY455" i="1"/>
  <c r="EI455" i="1" s="1"/>
  <c r="DZ455" i="1"/>
  <c r="EJ455" i="1" s="1"/>
  <c r="EC455" i="1"/>
  <c r="EM455" i="1" s="1"/>
  <c r="EA455" i="1"/>
  <c r="EK455" i="1" s="1"/>
  <c r="EB455" i="1"/>
  <c r="EL455" i="1" s="1"/>
  <c r="DX477" i="1"/>
  <c r="DX443" i="1"/>
  <c r="ES433" i="1"/>
  <c r="ES435" i="1"/>
  <c r="DX452" i="1"/>
  <c r="DX457" i="1"/>
  <c r="DZ448" i="1"/>
  <c r="EJ448" i="1" s="1"/>
  <c r="EA448" i="1"/>
  <c r="EK448" i="1" s="1"/>
  <c r="DY448" i="1"/>
  <c r="EI448" i="1" s="1"/>
  <c r="EB448" i="1"/>
  <c r="EL448" i="1" s="1"/>
  <c r="EC448" i="1"/>
  <c r="EM448" i="1" s="1"/>
  <c r="DX454" i="1"/>
  <c r="ES437" i="1"/>
  <c r="DX438" i="1"/>
  <c r="ES439" i="1"/>
  <c r="DX453" i="1"/>
  <c r="EA447" i="1"/>
  <c r="EK447" i="1" s="1"/>
  <c r="EC447" i="1"/>
  <c r="EM447" i="1" s="1"/>
  <c r="DY447" i="1"/>
  <c r="EI447" i="1" s="1"/>
  <c r="EB447" i="1"/>
  <c r="EL447" i="1" s="1"/>
  <c r="DZ447" i="1"/>
  <c r="EJ447" i="1" s="1"/>
  <c r="EU434" i="1"/>
  <c r="FE434" i="1" s="1"/>
  <c r="EW434" i="1"/>
  <c r="FG434" i="1" s="1"/>
  <c r="EV434" i="1"/>
  <c r="FF434" i="1" s="1"/>
  <c r="ET434" i="1"/>
  <c r="FD434" i="1" s="1"/>
  <c r="EX434" i="1"/>
  <c r="FH434" i="1" s="1"/>
  <c r="DX469" i="1"/>
  <c r="DX458" i="1"/>
  <c r="DX464" i="1"/>
  <c r="DX472" i="1"/>
  <c r="DX459" i="1"/>
  <c r="DE451" i="1"/>
  <c r="DO451" i="1" s="1"/>
  <c r="DF451" i="1"/>
  <c r="DP451" i="1" s="1"/>
  <c r="DD451" i="1"/>
  <c r="DN451" i="1" s="1"/>
  <c r="DG451" i="1"/>
  <c r="DQ451" i="1" s="1"/>
  <c r="DH451" i="1"/>
  <c r="DR451" i="1" s="1"/>
  <c r="DX474" i="1"/>
  <c r="DX480" i="1"/>
  <c r="DX466" i="1"/>
  <c r="DX461" i="1"/>
  <c r="ES442" i="1" l="1"/>
  <c r="ES445" i="1"/>
  <c r="FN434" i="1"/>
  <c r="ES456" i="1"/>
  <c r="EW450" i="1"/>
  <c r="FG450" i="1" s="1"/>
  <c r="EV450" i="1"/>
  <c r="FF450" i="1" s="1"/>
  <c r="ET450" i="1"/>
  <c r="FD450" i="1" s="1"/>
  <c r="EX450" i="1"/>
  <c r="FH450" i="1" s="1"/>
  <c r="EU450" i="1"/>
  <c r="FE450" i="1" s="1"/>
  <c r="FQ434" i="1"/>
  <c r="GA434" i="1" s="1"/>
  <c r="FO434" i="1"/>
  <c r="FY434" i="1" s="1"/>
  <c r="FR434" i="1"/>
  <c r="GB434" i="1" s="1"/>
  <c r="FS434" i="1"/>
  <c r="GC434" i="1" s="1"/>
  <c r="FP434" i="1"/>
  <c r="FZ434" i="1" s="1"/>
  <c r="GI434" i="1"/>
  <c r="EB466" i="1"/>
  <c r="EL466" i="1" s="1"/>
  <c r="DY466" i="1"/>
  <c r="EI466" i="1" s="1"/>
  <c r="EC466" i="1"/>
  <c r="EM466" i="1" s="1"/>
  <c r="EA466" i="1"/>
  <c r="EK466" i="1" s="1"/>
  <c r="DZ466" i="1"/>
  <c r="EJ466" i="1" s="1"/>
  <c r="EA458" i="1"/>
  <c r="EK458" i="1" s="1"/>
  <c r="EC458" i="1"/>
  <c r="EM458" i="1" s="1"/>
  <c r="EB458" i="1"/>
  <c r="EL458" i="1" s="1"/>
  <c r="DZ458" i="1"/>
  <c r="EJ458" i="1" s="1"/>
  <c r="DY458" i="1"/>
  <c r="EI458" i="1" s="1"/>
  <c r="ES447" i="1"/>
  <c r="EC438" i="1"/>
  <c r="EM438" i="1" s="1"/>
  <c r="EA438" i="1"/>
  <c r="EK438" i="1" s="1"/>
  <c r="DZ438" i="1"/>
  <c r="EJ438" i="1" s="1"/>
  <c r="EB438" i="1"/>
  <c r="EL438" i="1" s="1"/>
  <c r="DY438" i="1"/>
  <c r="EI438" i="1" s="1"/>
  <c r="EU433" i="1"/>
  <c r="FE433" i="1" s="1"/>
  <c r="EV433" i="1"/>
  <c r="FF433" i="1" s="1"/>
  <c r="ET433" i="1"/>
  <c r="FD433" i="1" s="1"/>
  <c r="EW433" i="1"/>
  <c r="FG433" i="1" s="1"/>
  <c r="EX433" i="1"/>
  <c r="FH433" i="1" s="1"/>
  <c r="EA467" i="1"/>
  <c r="EK467" i="1" s="1"/>
  <c r="DY467" i="1"/>
  <c r="EI467" i="1" s="1"/>
  <c r="EC467" i="1"/>
  <c r="EM467" i="1" s="1"/>
  <c r="DZ467" i="1"/>
  <c r="EJ467" i="1" s="1"/>
  <c r="EB467" i="1"/>
  <c r="EL467" i="1" s="1"/>
  <c r="EB471" i="1"/>
  <c r="EL471" i="1" s="1"/>
  <c r="DZ471" i="1"/>
  <c r="EJ471" i="1" s="1"/>
  <c r="EA471" i="1"/>
  <c r="EK471" i="1" s="1"/>
  <c r="EC471" i="1"/>
  <c r="EM471" i="1" s="1"/>
  <c r="DY471" i="1"/>
  <c r="EI471" i="1" s="1"/>
  <c r="EA468" i="1"/>
  <c r="EK468" i="1" s="1"/>
  <c r="EB468" i="1"/>
  <c r="EL468" i="1" s="1"/>
  <c r="DZ468" i="1"/>
  <c r="EJ468" i="1" s="1"/>
  <c r="DY468" i="1"/>
  <c r="EI468" i="1" s="1"/>
  <c r="EC468" i="1"/>
  <c r="EM468" i="1" s="1"/>
  <c r="FN441" i="1"/>
  <c r="ES436" i="1"/>
  <c r="FN449" i="1"/>
  <c r="ES444" i="1"/>
  <c r="DZ473" i="1"/>
  <c r="EJ473" i="1" s="1"/>
  <c r="EB473" i="1"/>
  <c r="EL473" i="1" s="1"/>
  <c r="EC473" i="1"/>
  <c r="EM473" i="1" s="1"/>
  <c r="EA473" i="1"/>
  <c r="EK473" i="1" s="1"/>
  <c r="DY473" i="1"/>
  <c r="EI473" i="1" s="1"/>
  <c r="DY480" i="1"/>
  <c r="EI480" i="1" s="1"/>
  <c r="DZ480" i="1"/>
  <c r="EJ480" i="1" s="1"/>
  <c r="EC480" i="1"/>
  <c r="EM480" i="1" s="1"/>
  <c r="EA480" i="1"/>
  <c r="EK480" i="1" s="1"/>
  <c r="EB480" i="1"/>
  <c r="EL480" i="1" s="1"/>
  <c r="EA459" i="1"/>
  <c r="EK459" i="1" s="1"/>
  <c r="DY459" i="1"/>
  <c r="EI459" i="1" s="1"/>
  <c r="DZ459" i="1"/>
  <c r="EJ459" i="1" s="1"/>
  <c r="EC459" i="1"/>
  <c r="EM459" i="1" s="1"/>
  <c r="EB459" i="1"/>
  <c r="EL459" i="1" s="1"/>
  <c r="EC469" i="1"/>
  <c r="EM469" i="1" s="1"/>
  <c r="EB469" i="1"/>
  <c r="EL469" i="1" s="1"/>
  <c r="DZ469" i="1"/>
  <c r="EJ469" i="1" s="1"/>
  <c r="DY469" i="1"/>
  <c r="EI469" i="1" s="1"/>
  <c r="EA469" i="1"/>
  <c r="EK469" i="1" s="1"/>
  <c r="ET437" i="1"/>
  <c r="FD437" i="1" s="1"/>
  <c r="EW437" i="1"/>
  <c r="FG437" i="1" s="1"/>
  <c r="EX437" i="1"/>
  <c r="FH437" i="1" s="1"/>
  <c r="EU437" i="1"/>
  <c r="FE437" i="1" s="1"/>
  <c r="EV437" i="1"/>
  <c r="FF437" i="1" s="1"/>
  <c r="EB457" i="1"/>
  <c r="EL457" i="1" s="1"/>
  <c r="EA457" i="1"/>
  <c r="EK457" i="1" s="1"/>
  <c r="DY457" i="1"/>
  <c r="EI457" i="1" s="1"/>
  <c r="EC457" i="1"/>
  <c r="EM457" i="1" s="1"/>
  <c r="DZ457" i="1"/>
  <c r="EJ457" i="1" s="1"/>
  <c r="EC443" i="1"/>
  <c r="EM443" i="1" s="1"/>
  <c r="DZ443" i="1"/>
  <c r="EJ443" i="1" s="1"/>
  <c r="EA443" i="1"/>
  <c r="EK443" i="1" s="1"/>
  <c r="DY443" i="1"/>
  <c r="EI443" i="1" s="1"/>
  <c r="EB443" i="1"/>
  <c r="EL443" i="1" s="1"/>
  <c r="EC476" i="1"/>
  <c r="EM476" i="1" s="1"/>
  <c r="EA476" i="1"/>
  <c r="EK476" i="1" s="1"/>
  <c r="DZ476" i="1"/>
  <c r="EJ476" i="1" s="1"/>
  <c r="EB476" i="1"/>
  <c r="EL476" i="1" s="1"/>
  <c r="DY476" i="1"/>
  <c r="EI476" i="1" s="1"/>
  <c r="EB465" i="1"/>
  <c r="EL465" i="1" s="1"/>
  <c r="DY465" i="1"/>
  <c r="EI465" i="1" s="1"/>
  <c r="DZ465" i="1"/>
  <c r="EJ465" i="1" s="1"/>
  <c r="EC465" i="1"/>
  <c r="EM465" i="1" s="1"/>
  <c r="EA465" i="1"/>
  <c r="EK465" i="1" s="1"/>
  <c r="EB475" i="1"/>
  <c r="EL475" i="1" s="1"/>
  <c r="EA475" i="1"/>
  <c r="EK475" i="1" s="1"/>
  <c r="DZ475" i="1"/>
  <c r="EJ475" i="1" s="1"/>
  <c r="EC475" i="1"/>
  <c r="EM475" i="1" s="1"/>
  <c r="DY475" i="1"/>
  <c r="EI475" i="1" s="1"/>
  <c r="EU445" i="1"/>
  <c r="FE445" i="1" s="1"/>
  <c r="EV445" i="1"/>
  <c r="FF445" i="1" s="1"/>
  <c r="ET445" i="1"/>
  <c r="FD445" i="1" s="1"/>
  <c r="EW445" i="1"/>
  <c r="FG445" i="1" s="1"/>
  <c r="EX445" i="1"/>
  <c r="FH445" i="1" s="1"/>
  <c r="EB474" i="1"/>
  <c r="EL474" i="1" s="1"/>
  <c r="DY474" i="1"/>
  <c r="EI474" i="1" s="1"/>
  <c r="DZ474" i="1"/>
  <c r="EJ474" i="1" s="1"/>
  <c r="EA474" i="1"/>
  <c r="EK474" i="1" s="1"/>
  <c r="EC474" i="1"/>
  <c r="EM474" i="1" s="1"/>
  <c r="EB472" i="1"/>
  <c r="EL472" i="1" s="1"/>
  <c r="DY472" i="1"/>
  <c r="EI472" i="1" s="1"/>
  <c r="EA472" i="1"/>
  <c r="EK472" i="1" s="1"/>
  <c r="EC472" i="1"/>
  <c r="EM472" i="1" s="1"/>
  <c r="DZ472" i="1"/>
  <c r="EJ472" i="1" s="1"/>
  <c r="DY453" i="1"/>
  <c r="EI453" i="1" s="1"/>
  <c r="EC453" i="1"/>
  <c r="EM453" i="1" s="1"/>
  <c r="DZ453" i="1"/>
  <c r="EJ453" i="1" s="1"/>
  <c r="EB453" i="1"/>
  <c r="EL453" i="1" s="1"/>
  <c r="EA453" i="1"/>
  <c r="EK453" i="1" s="1"/>
  <c r="ES453" i="1"/>
  <c r="EC454" i="1"/>
  <c r="EM454" i="1" s="1"/>
  <c r="EA454" i="1"/>
  <c r="EK454" i="1" s="1"/>
  <c r="DZ454" i="1"/>
  <c r="EJ454" i="1" s="1"/>
  <c r="EB454" i="1"/>
  <c r="EL454" i="1" s="1"/>
  <c r="DY454" i="1"/>
  <c r="EI454" i="1" s="1"/>
  <c r="DZ452" i="1"/>
  <c r="EJ452" i="1" s="1"/>
  <c r="EA452" i="1"/>
  <c r="EK452" i="1" s="1"/>
  <c r="DY452" i="1"/>
  <c r="EI452" i="1" s="1"/>
  <c r="EB452" i="1"/>
  <c r="EL452" i="1" s="1"/>
  <c r="EC452" i="1"/>
  <c r="EM452" i="1" s="1"/>
  <c r="EA477" i="1"/>
  <c r="EK477" i="1" s="1"/>
  <c r="EC477" i="1"/>
  <c r="EM477" i="1" s="1"/>
  <c r="DY477" i="1"/>
  <c r="EI477" i="1" s="1"/>
  <c r="EB477" i="1"/>
  <c r="EL477" i="1" s="1"/>
  <c r="DZ477" i="1"/>
  <c r="EJ477" i="1" s="1"/>
  <c r="EA463" i="1"/>
  <c r="EK463" i="1" s="1"/>
  <c r="DZ463" i="1"/>
  <c r="EJ463" i="1" s="1"/>
  <c r="DY463" i="1"/>
  <c r="EI463" i="1" s="1"/>
  <c r="EB463" i="1"/>
  <c r="EL463" i="1" s="1"/>
  <c r="EC463" i="1"/>
  <c r="EM463" i="1" s="1"/>
  <c r="EC478" i="1"/>
  <c r="EM478" i="1" s="1"/>
  <c r="EB478" i="1"/>
  <c r="EL478" i="1" s="1"/>
  <c r="EA478" i="1"/>
  <c r="EK478" i="1" s="1"/>
  <c r="DZ478" i="1"/>
  <c r="EJ478" i="1" s="1"/>
  <c r="DY478" i="1"/>
  <c r="EI478" i="1" s="1"/>
  <c r="DZ462" i="1"/>
  <c r="EJ462" i="1" s="1"/>
  <c r="EA462" i="1"/>
  <c r="EK462" i="1" s="1"/>
  <c r="EC462" i="1"/>
  <c r="EM462" i="1" s="1"/>
  <c r="EB462" i="1"/>
  <c r="EL462" i="1" s="1"/>
  <c r="DY462" i="1"/>
  <c r="EI462" i="1" s="1"/>
  <c r="DX460" i="1"/>
  <c r="EW456" i="1"/>
  <c r="FG456" i="1" s="1"/>
  <c r="ET456" i="1"/>
  <c r="FD456" i="1" s="1"/>
  <c r="EU456" i="1"/>
  <c r="FE456" i="1" s="1"/>
  <c r="EX456" i="1"/>
  <c r="FH456" i="1" s="1"/>
  <c r="EV456" i="1"/>
  <c r="FF456" i="1" s="1"/>
  <c r="EX442" i="1"/>
  <c r="FH442" i="1" s="1"/>
  <c r="EV442" i="1"/>
  <c r="FF442" i="1" s="1"/>
  <c r="EU442" i="1"/>
  <c r="FE442" i="1" s="1"/>
  <c r="EW442" i="1"/>
  <c r="FG442" i="1" s="1"/>
  <c r="ET442" i="1"/>
  <c r="FD442" i="1" s="1"/>
  <c r="EU446" i="1"/>
  <c r="FE446" i="1" s="1"/>
  <c r="ET446" i="1"/>
  <c r="FD446" i="1" s="1"/>
  <c r="EV446" i="1"/>
  <c r="FF446" i="1" s="1"/>
  <c r="EW446" i="1"/>
  <c r="FG446" i="1" s="1"/>
  <c r="EX446" i="1"/>
  <c r="FH446" i="1" s="1"/>
  <c r="DY461" i="1"/>
  <c r="EI461" i="1" s="1"/>
  <c r="EA461" i="1"/>
  <c r="EK461" i="1" s="1"/>
  <c r="DZ461" i="1"/>
  <c r="EJ461" i="1" s="1"/>
  <c r="EC461" i="1"/>
  <c r="EM461" i="1" s="1"/>
  <c r="EB461" i="1"/>
  <c r="EL461" i="1" s="1"/>
  <c r="DX451" i="1"/>
  <c r="DZ464" i="1"/>
  <c r="EJ464" i="1" s="1"/>
  <c r="EC464" i="1"/>
  <c r="EM464" i="1" s="1"/>
  <c r="EA464" i="1"/>
  <c r="EK464" i="1" s="1"/>
  <c r="DY464" i="1"/>
  <c r="EI464" i="1" s="1"/>
  <c r="EB464" i="1"/>
  <c r="EL464" i="1" s="1"/>
  <c r="ET439" i="1"/>
  <c r="FD439" i="1" s="1"/>
  <c r="EX439" i="1"/>
  <c r="FH439" i="1" s="1"/>
  <c r="EV439" i="1"/>
  <c r="FF439" i="1" s="1"/>
  <c r="EU439" i="1"/>
  <c r="FE439" i="1" s="1"/>
  <c r="EW439" i="1"/>
  <c r="FG439" i="1" s="1"/>
  <c r="ES448" i="1"/>
  <c r="EW435" i="1"/>
  <c r="FG435" i="1" s="1"/>
  <c r="ET435" i="1"/>
  <c r="FD435" i="1" s="1"/>
  <c r="EX435" i="1"/>
  <c r="FH435" i="1" s="1"/>
  <c r="EV435" i="1"/>
  <c r="FF435" i="1" s="1"/>
  <c r="EU435" i="1"/>
  <c r="FE435" i="1" s="1"/>
  <c r="ES455" i="1"/>
  <c r="EA479" i="1"/>
  <c r="EK479" i="1" s="1"/>
  <c r="DZ479" i="1"/>
  <c r="EJ479" i="1" s="1"/>
  <c r="DY479" i="1"/>
  <c r="EI479" i="1" s="1"/>
  <c r="EB479" i="1"/>
  <c r="EL479" i="1" s="1"/>
  <c r="EC479" i="1"/>
  <c r="EM479" i="1" s="1"/>
  <c r="EB482" i="1"/>
  <c r="EL482" i="1" s="1"/>
  <c r="DZ482" i="1"/>
  <c r="EJ482" i="1" s="1"/>
  <c r="DY482" i="1"/>
  <c r="EI482" i="1" s="1"/>
  <c r="EC482" i="1"/>
  <c r="EM482" i="1" s="1"/>
  <c r="EA482" i="1"/>
  <c r="EK482" i="1" s="1"/>
  <c r="DZ481" i="1"/>
  <c r="EJ481" i="1" s="1"/>
  <c r="EB481" i="1"/>
  <c r="EL481" i="1" s="1"/>
  <c r="DY481" i="1"/>
  <c r="EI481" i="1" s="1"/>
  <c r="EC481" i="1"/>
  <c r="EM481" i="1" s="1"/>
  <c r="EA481" i="1"/>
  <c r="EK481" i="1" s="1"/>
  <c r="EU440" i="1"/>
  <c r="FE440" i="1" s="1"/>
  <c r="EX440" i="1"/>
  <c r="FH440" i="1" s="1"/>
  <c r="EV440" i="1"/>
  <c r="FF440" i="1" s="1"/>
  <c r="EW440" i="1"/>
  <c r="FG440" i="1" s="1"/>
  <c r="ET440" i="1"/>
  <c r="FD440" i="1" s="1"/>
  <c r="DZ470" i="1"/>
  <c r="EJ470" i="1" s="1"/>
  <c r="EC470" i="1"/>
  <c r="EM470" i="1" s="1"/>
  <c r="DY470" i="1"/>
  <c r="EI470" i="1" s="1"/>
  <c r="EA470" i="1"/>
  <c r="EK470" i="1" s="1"/>
  <c r="EB470" i="1"/>
  <c r="EL470" i="1" s="1"/>
  <c r="ES452" i="1" l="1"/>
  <c r="ES457" i="1"/>
  <c r="ES482" i="1"/>
  <c r="FN435" i="1"/>
  <c r="FN442" i="1"/>
  <c r="EB460" i="1"/>
  <c r="EL460" i="1" s="1"/>
  <c r="DZ460" i="1"/>
  <c r="EJ460" i="1" s="1"/>
  <c r="DY460" i="1"/>
  <c r="EI460" i="1" s="1"/>
  <c r="EC460" i="1"/>
  <c r="EM460" i="1" s="1"/>
  <c r="EA460" i="1"/>
  <c r="EK460" i="1" s="1"/>
  <c r="ES478" i="1"/>
  <c r="ES477" i="1"/>
  <c r="ES472" i="1"/>
  <c r="ES465" i="1"/>
  <c r="ES459" i="1"/>
  <c r="ES473" i="1"/>
  <c r="FP441" i="1"/>
  <c r="FZ441" i="1" s="1"/>
  <c r="FS441" i="1"/>
  <c r="GC441" i="1" s="1"/>
  <c r="FQ441" i="1"/>
  <c r="GA441" i="1" s="1"/>
  <c r="FR441" i="1"/>
  <c r="GB441" i="1" s="1"/>
  <c r="FO441" i="1"/>
  <c r="FY441" i="1" s="1"/>
  <c r="ES471" i="1"/>
  <c r="GK434" i="1"/>
  <c r="GU434" i="1" s="1"/>
  <c r="GN434" i="1"/>
  <c r="GX434" i="1" s="1"/>
  <c r="GL434" i="1"/>
  <c r="GV434" i="1" s="1"/>
  <c r="GM434" i="1"/>
  <c r="GW434" i="1" s="1"/>
  <c r="GJ434" i="1"/>
  <c r="GT434" i="1" s="1"/>
  <c r="ES461" i="1"/>
  <c r="EU452" i="1"/>
  <c r="FE452" i="1" s="1"/>
  <c r="EX452" i="1"/>
  <c r="FH452" i="1" s="1"/>
  <c r="EV452" i="1"/>
  <c r="FF452" i="1" s="1"/>
  <c r="EW452" i="1"/>
  <c r="FG452" i="1" s="1"/>
  <c r="ET452" i="1"/>
  <c r="FD452" i="1" s="1"/>
  <c r="FN452" i="1"/>
  <c r="ET453" i="1"/>
  <c r="FD453" i="1" s="1"/>
  <c r="EW453" i="1"/>
  <c r="FG453" i="1" s="1"/>
  <c r="EX453" i="1"/>
  <c r="FH453" i="1" s="1"/>
  <c r="EU453" i="1"/>
  <c r="FE453" i="1" s="1"/>
  <c r="EV453" i="1"/>
  <c r="FF453" i="1" s="1"/>
  <c r="EV457" i="1"/>
  <c r="FF457" i="1" s="1"/>
  <c r="ET457" i="1"/>
  <c r="FD457" i="1" s="1"/>
  <c r="EW457" i="1"/>
  <c r="FG457" i="1" s="1"/>
  <c r="EX457" i="1"/>
  <c r="FH457" i="1" s="1"/>
  <c r="EU457" i="1"/>
  <c r="FE457" i="1" s="1"/>
  <c r="FN457" i="1" s="1"/>
  <c r="EX444" i="1"/>
  <c r="FH444" i="1" s="1"/>
  <c r="EU444" i="1"/>
  <c r="FE444" i="1" s="1"/>
  <c r="EV444" i="1"/>
  <c r="FF444" i="1" s="1"/>
  <c r="ET444" i="1"/>
  <c r="FD444" i="1" s="1"/>
  <c r="EW444" i="1"/>
  <c r="FG444" i="1" s="1"/>
  <c r="ES438" i="1"/>
  <c r="ES458" i="1"/>
  <c r="ES470" i="1"/>
  <c r="ES481" i="1"/>
  <c r="ES479" i="1"/>
  <c r="ET448" i="1"/>
  <c r="FD448" i="1" s="1"/>
  <c r="EU448" i="1"/>
  <c r="FE448" i="1" s="1"/>
  <c r="EX448" i="1"/>
  <c r="FH448" i="1" s="1"/>
  <c r="EV448" i="1"/>
  <c r="FF448" i="1" s="1"/>
  <c r="EW448" i="1"/>
  <c r="FG448" i="1" s="1"/>
  <c r="ES464" i="1"/>
  <c r="FN446" i="1"/>
  <c r="FN456" i="1"/>
  <c r="ES462" i="1"/>
  <c r="ES463" i="1"/>
  <c r="ES474" i="1"/>
  <c r="ES475" i="1"/>
  <c r="ES476" i="1"/>
  <c r="ES469" i="1"/>
  <c r="ES480" i="1"/>
  <c r="FP449" i="1"/>
  <c r="FZ449" i="1" s="1"/>
  <c r="FS449" i="1"/>
  <c r="GC449" i="1" s="1"/>
  <c r="FQ449" i="1"/>
  <c r="GA449" i="1" s="1"/>
  <c r="FR449" i="1"/>
  <c r="GB449" i="1" s="1"/>
  <c r="FO449" i="1"/>
  <c r="FY449" i="1" s="1"/>
  <c r="ES468" i="1"/>
  <c r="ES467" i="1"/>
  <c r="FN450" i="1"/>
  <c r="FN440" i="1"/>
  <c r="EW455" i="1"/>
  <c r="FG455" i="1" s="1"/>
  <c r="ET455" i="1"/>
  <c r="FD455" i="1" s="1"/>
  <c r="EX455" i="1"/>
  <c r="FH455" i="1" s="1"/>
  <c r="EV455" i="1"/>
  <c r="FF455" i="1" s="1"/>
  <c r="EU455" i="1"/>
  <c r="FE455" i="1" s="1"/>
  <c r="FN439" i="1"/>
  <c r="EB451" i="1"/>
  <c r="EL451" i="1" s="1"/>
  <c r="DY451" i="1"/>
  <c r="EI451" i="1" s="1"/>
  <c r="DZ451" i="1"/>
  <c r="EJ451" i="1" s="1"/>
  <c r="EC451" i="1"/>
  <c r="EM451" i="1" s="1"/>
  <c r="EA451" i="1"/>
  <c r="EK451" i="1" s="1"/>
  <c r="ES454" i="1"/>
  <c r="FN445" i="1"/>
  <c r="ES443" i="1"/>
  <c r="FN437" i="1"/>
  <c r="EU436" i="1"/>
  <c r="FE436" i="1" s="1"/>
  <c r="EX436" i="1"/>
  <c r="FH436" i="1" s="1"/>
  <c r="EV436" i="1"/>
  <c r="FF436" i="1" s="1"/>
  <c r="EW436" i="1"/>
  <c r="FG436" i="1" s="1"/>
  <c r="ET436" i="1"/>
  <c r="FD436" i="1" s="1"/>
  <c r="FN433" i="1"/>
  <c r="EX447" i="1"/>
  <c r="FH447" i="1" s="1"/>
  <c r="EV447" i="1"/>
  <c r="FF447" i="1" s="1"/>
  <c r="EW447" i="1"/>
  <c r="FG447" i="1" s="1"/>
  <c r="ET447" i="1"/>
  <c r="FD447" i="1" s="1"/>
  <c r="EU447" i="1"/>
  <c r="FE447" i="1" s="1"/>
  <c r="FN447" i="1"/>
  <c r="ES466" i="1"/>
  <c r="FN455" i="1" l="1"/>
  <c r="FP457" i="1"/>
  <c r="FZ457" i="1" s="1"/>
  <c r="FS457" i="1"/>
  <c r="GC457" i="1" s="1"/>
  <c r="FQ457" i="1"/>
  <c r="GA457" i="1" s="1"/>
  <c r="FR457" i="1"/>
  <c r="GB457" i="1" s="1"/>
  <c r="FO457" i="1"/>
  <c r="FY457" i="1" s="1"/>
  <c r="FQ433" i="1"/>
  <c r="GA433" i="1" s="1"/>
  <c r="FR433" i="1"/>
  <c r="GB433" i="1" s="1"/>
  <c r="FO433" i="1"/>
  <c r="FY433" i="1" s="1"/>
  <c r="FP433" i="1"/>
  <c r="FZ433" i="1" s="1"/>
  <c r="FS433" i="1"/>
  <c r="GC433" i="1" s="1"/>
  <c r="EW443" i="1"/>
  <c r="FG443" i="1" s="1"/>
  <c r="ET443" i="1"/>
  <c r="FD443" i="1" s="1"/>
  <c r="EU443" i="1"/>
  <c r="FE443" i="1" s="1"/>
  <c r="EX443" i="1"/>
  <c r="FH443" i="1" s="1"/>
  <c r="EV443" i="1"/>
  <c r="FF443" i="1" s="1"/>
  <c r="FS440" i="1"/>
  <c r="GC440" i="1" s="1"/>
  <c r="FQ440" i="1"/>
  <c r="GA440" i="1" s="1"/>
  <c r="FP440" i="1"/>
  <c r="FZ440" i="1" s="1"/>
  <c r="FR440" i="1"/>
  <c r="GB440" i="1" s="1"/>
  <c r="FO440" i="1"/>
  <c r="FY440" i="1" s="1"/>
  <c r="GI440" i="1" s="1"/>
  <c r="GI449" i="1"/>
  <c r="ET476" i="1"/>
  <c r="FD476" i="1" s="1"/>
  <c r="EW476" i="1"/>
  <c r="FG476" i="1" s="1"/>
  <c r="EV476" i="1"/>
  <c r="FF476" i="1" s="1"/>
  <c r="EU476" i="1"/>
  <c r="FE476" i="1" s="1"/>
  <c r="EX476" i="1"/>
  <c r="FH476" i="1" s="1"/>
  <c r="EU462" i="1"/>
  <c r="FE462" i="1" s="1"/>
  <c r="EV462" i="1"/>
  <c r="FF462" i="1" s="1"/>
  <c r="EW462" i="1"/>
  <c r="FG462" i="1" s="1"/>
  <c r="EX462" i="1"/>
  <c r="FH462" i="1" s="1"/>
  <c r="ET462" i="1"/>
  <c r="FD462" i="1" s="1"/>
  <c r="FN448" i="1"/>
  <c r="EV470" i="1"/>
  <c r="FF470" i="1" s="1"/>
  <c r="EW470" i="1"/>
  <c r="FG470" i="1" s="1"/>
  <c r="EU470" i="1"/>
  <c r="FE470" i="1" s="1"/>
  <c r="ET470" i="1"/>
  <c r="FD470" i="1" s="1"/>
  <c r="EX470" i="1"/>
  <c r="FH470" i="1" s="1"/>
  <c r="HD434" i="1"/>
  <c r="EW472" i="1"/>
  <c r="FG472" i="1" s="1"/>
  <c r="EV472" i="1"/>
  <c r="FF472" i="1" s="1"/>
  <c r="EX472" i="1"/>
  <c r="FH472" i="1" s="1"/>
  <c r="ET472" i="1"/>
  <c r="FD472" i="1" s="1"/>
  <c r="EU472" i="1"/>
  <c r="FE472" i="1" s="1"/>
  <c r="ES460" i="1"/>
  <c r="EV466" i="1"/>
  <c r="FF466" i="1" s="1"/>
  <c r="ET466" i="1"/>
  <c r="FD466" i="1" s="1"/>
  <c r="EX466" i="1"/>
  <c r="FH466" i="1" s="1"/>
  <c r="EW466" i="1"/>
  <c r="FG466" i="1" s="1"/>
  <c r="EU466" i="1"/>
  <c r="FE466" i="1" s="1"/>
  <c r="FN436" i="1"/>
  <c r="FS445" i="1"/>
  <c r="GC445" i="1" s="1"/>
  <c r="FQ445" i="1"/>
  <c r="GA445" i="1" s="1"/>
  <c r="FR445" i="1"/>
  <c r="GB445" i="1" s="1"/>
  <c r="FO445" i="1"/>
  <c r="FY445" i="1" s="1"/>
  <c r="FP445" i="1"/>
  <c r="FZ445" i="1" s="1"/>
  <c r="FS439" i="1"/>
  <c r="GC439" i="1" s="1"/>
  <c r="FP439" i="1"/>
  <c r="FZ439" i="1" s="1"/>
  <c r="FR439" i="1"/>
  <c r="GB439" i="1" s="1"/>
  <c r="FQ439" i="1"/>
  <c r="GA439" i="1" s="1"/>
  <c r="FO439" i="1"/>
  <c r="FY439" i="1" s="1"/>
  <c r="GI439" i="1"/>
  <c r="FQ450" i="1"/>
  <c r="GA450" i="1" s="1"/>
  <c r="FO450" i="1"/>
  <c r="FY450" i="1" s="1"/>
  <c r="FR450" i="1"/>
  <c r="GB450" i="1" s="1"/>
  <c r="FS450" i="1"/>
  <c r="GC450" i="1" s="1"/>
  <c r="FP450" i="1"/>
  <c r="FZ450" i="1" s="1"/>
  <c r="EU475" i="1"/>
  <c r="FE475" i="1" s="1"/>
  <c r="ET475" i="1"/>
  <c r="FD475" i="1" s="1"/>
  <c r="EV475" i="1"/>
  <c r="FF475" i="1" s="1"/>
  <c r="EW475" i="1"/>
  <c r="FG475" i="1" s="1"/>
  <c r="EX475" i="1"/>
  <c r="FH475" i="1" s="1"/>
  <c r="FS456" i="1"/>
  <c r="GC456" i="1" s="1"/>
  <c r="FQ456" i="1"/>
  <c r="GA456" i="1" s="1"/>
  <c r="FP456" i="1"/>
  <c r="FZ456" i="1" s="1"/>
  <c r="FR456" i="1"/>
  <c r="GB456" i="1" s="1"/>
  <c r="FO456" i="1"/>
  <c r="FY456" i="1" s="1"/>
  <c r="EV458" i="1"/>
  <c r="FF458" i="1" s="1"/>
  <c r="EU458" i="1"/>
  <c r="FE458" i="1" s="1"/>
  <c r="EX458" i="1"/>
  <c r="FH458" i="1" s="1"/>
  <c r="EW458" i="1"/>
  <c r="FG458" i="1" s="1"/>
  <c r="ET458" i="1"/>
  <c r="FD458" i="1" s="1"/>
  <c r="FS452" i="1"/>
  <c r="GC452" i="1" s="1"/>
  <c r="FQ452" i="1"/>
  <c r="GA452" i="1" s="1"/>
  <c r="FP452" i="1"/>
  <c r="FZ452" i="1" s="1"/>
  <c r="FR452" i="1"/>
  <c r="GB452" i="1" s="1"/>
  <c r="FO452" i="1"/>
  <c r="FY452" i="1" s="1"/>
  <c r="ET473" i="1"/>
  <c r="FD473" i="1" s="1"/>
  <c r="EV473" i="1"/>
  <c r="FF473" i="1" s="1"/>
  <c r="EX473" i="1"/>
  <c r="FH473" i="1" s="1"/>
  <c r="EU473" i="1"/>
  <c r="FE473" i="1" s="1"/>
  <c r="EW473" i="1"/>
  <c r="FG473" i="1" s="1"/>
  <c r="EW477" i="1"/>
  <c r="FG477" i="1" s="1"/>
  <c r="EV477" i="1"/>
  <c r="FF477" i="1" s="1"/>
  <c r="EU477" i="1"/>
  <c r="FE477" i="1" s="1"/>
  <c r="EX477" i="1"/>
  <c r="FH477" i="1" s="1"/>
  <c r="ET477" i="1"/>
  <c r="FD477" i="1" s="1"/>
  <c r="FS442" i="1"/>
  <c r="GC442" i="1" s="1"/>
  <c r="FP442" i="1"/>
  <c r="FZ442" i="1" s="1"/>
  <c r="FR442" i="1"/>
  <c r="GB442" i="1" s="1"/>
  <c r="FQ442" i="1"/>
  <c r="GA442" i="1" s="1"/>
  <c r="FO442" i="1"/>
  <c r="FY442" i="1" s="1"/>
  <c r="FQ447" i="1"/>
  <c r="GA447" i="1" s="1"/>
  <c r="FR447" i="1"/>
  <c r="GB447" i="1" s="1"/>
  <c r="FS447" i="1"/>
  <c r="GC447" i="1" s="1"/>
  <c r="FP447" i="1"/>
  <c r="FZ447" i="1" s="1"/>
  <c r="FO447" i="1"/>
  <c r="FY447" i="1" s="1"/>
  <c r="EU454" i="1"/>
  <c r="FE454" i="1" s="1"/>
  <c r="EW454" i="1"/>
  <c r="FG454" i="1" s="1"/>
  <c r="EV454" i="1"/>
  <c r="FF454" i="1" s="1"/>
  <c r="ET454" i="1"/>
  <c r="FD454" i="1" s="1"/>
  <c r="EX454" i="1"/>
  <c r="FH454" i="1" s="1"/>
  <c r="FN454" i="1"/>
  <c r="FS455" i="1"/>
  <c r="GC455" i="1" s="1"/>
  <c r="FP455" i="1"/>
  <c r="FZ455" i="1" s="1"/>
  <c r="FR455" i="1"/>
  <c r="GB455" i="1" s="1"/>
  <c r="FQ455" i="1"/>
  <c r="GA455" i="1" s="1"/>
  <c r="FO455" i="1"/>
  <c r="FY455" i="1" s="1"/>
  <c r="EW467" i="1"/>
  <c r="FG467" i="1" s="1"/>
  <c r="EV467" i="1"/>
  <c r="FF467" i="1" s="1"/>
  <c r="EU467" i="1"/>
  <c r="FE467" i="1" s="1"/>
  <c r="ET467" i="1"/>
  <c r="FD467" i="1" s="1"/>
  <c r="EX467" i="1"/>
  <c r="FH467" i="1" s="1"/>
  <c r="EV480" i="1"/>
  <c r="FF480" i="1" s="1"/>
  <c r="ET480" i="1"/>
  <c r="FD480" i="1" s="1"/>
  <c r="EX480" i="1"/>
  <c r="FH480" i="1" s="1"/>
  <c r="EW480" i="1"/>
  <c r="FG480" i="1" s="1"/>
  <c r="EU480" i="1"/>
  <c r="FE480" i="1" s="1"/>
  <c r="EU474" i="1"/>
  <c r="FE474" i="1" s="1"/>
  <c r="EX474" i="1"/>
  <c r="FH474" i="1" s="1"/>
  <c r="EV474" i="1"/>
  <c r="FF474" i="1" s="1"/>
  <c r="EW474" i="1"/>
  <c r="FG474" i="1" s="1"/>
  <c r="ET474" i="1"/>
  <c r="FD474" i="1" s="1"/>
  <c r="FQ446" i="1"/>
  <c r="GA446" i="1" s="1"/>
  <c r="FO446" i="1"/>
  <c r="FY446" i="1" s="1"/>
  <c r="FP446" i="1"/>
  <c r="FZ446" i="1" s="1"/>
  <c r="FR446" i="1"/>
  <c r="GB446" i="1" s="1"/>
  <c r="FS446" i="1"/>
  <c r="GC446" i="1" s="1"/>
  <c r="EV479" i="1"/>
  <c r="FF479" i="1" s="1"/>
  <c r="EX479" i="1"/>
  <c r="FH479" i="1" s="1"/>
  <c r="ET479" i="1"/>
  <c r="FD479" i="1" s="1"/>
  <c r="EU479" i="1"/>
  <c r="FE479" i="1" s="1"/>
  <c r="EW479" i="1"/>
  <c r="FG479" i="1" s="1"/>
  <c r="EW438" i="1"/>
  <c r="FG438" i="1" s="1"/>
  <c r="EV438" i="1"/>
  <c r="FF438" i="1" s="1"/>
  <c r="ET438" i="1"/>
  <c r="FD438" i="1" s="1"/>
  <c r="EX438" i="1"/>
  <c r="FH438" i="1" s="1"/>
  <c r="EU438" i="1"/>
  <c r="FE438" i="1" s="1"/>
  <c r="ET471" i="1"/>
  <c r="FD471" i="1" s="1"/>
  <c r="EW471" i="1"/>
  <c r="FG471" i="1" s="1"/>
  <c r="EV471" i="1"/>
  <c r="FF471" i="1" s="1"/>
  <c r="EX471" i="1"/>
  <c r="FH471" i="1" s="1"/>
  <c r="EU471" i="1"/>
  <c r="FE471" i="1" s="1"/>
  <c r="ET459" i="1"/>
  <c r="FD459" i="1" s="1"/>
  <c r="EX459" i="1"/>
  <c r="FH459" i="1" s="1"/>
  <c r="EW459" i="1"/>
  <c r="FG459" i="1" s="1"/>
  <c r="EV459" i="1"/>
  <c r="FF459" i="1" s="1"/>
  <c r="EU459" i="1"/>
  <c r="FE459" i="1" s="1"/>
  <c r="EX478" i="1"/>
  <c r="FH478" i="1" s="1"/>
  <c r="ET478" i="1"/>
  <c r="FD478" i="1" s="1"/>
  <c r="EV478" i="1"/>
  <c r="FF478" i="1" s="1"/>
  <c r="EW478" i="1"/>
  <c r="FG478" i="1" s="1"/>
  <c r="EU478" i="1"/>
  <c r="FE478" i="1" s="1"/>
  <c r="FO435" i="1"/>
  <c r="FY435" i="1" s="1"/>
  <c r="FS435" i="1"/>
  <c r="GC435" i="1" s="1"/>
  <c r="FP435" i="1"/>
  <c r="FZ435" i="1" s="1"/>
  <c r="FR435" i="1"/>
  <c r="GB435" i="1" s="1"/>
  <c r="FQ435" i="1"/>
  <c r="GA435" i="1" s="1"/>
  <c r="FP437" i="1"/>
  <c r="FZ437" i="1" s="1"/>
  <c r="FQ437" i="1"/>
  <c r="GA437" i="1" s="1"/>
  <c r="FS437" i="1"/>
  <c r="GC437" i="1" s="1"/>
  <c r="FO437" i="1"/>
  <c r="FY437" i="1" s="1"/>
  <c r="FR437" i="1"/>
  <c r="GB437" i="1" s="1"/>
  <c r="ES451" i="1"/>
  <c r="EV468" i="1"/>
  <c r="FF468" i="1" s="1"/>
  <c r="EX468" i="1"/>
  <c r="FH468" i="1" s="1"/>
  <c r="EW468" i="1"/>
  <c r="FG468" i="1" s="1"/>
  <c r="EU468" i="1"/>
  <c r="FE468" i="1" s="1"/>
  <c r="ET468" i="1"/>
  <c r="FD468" i="1" s="1"/>
  <c r="EV469" i="1"/>
  <c r="FF469" i="1" s="1"/>
  <c r="ET469" i="1"/>
  <c r="FD469" i="1" s="1"/>
  <c r="EU469" i="1"/>
  <c r="FE469" i="1" s="1"/>
  <c r="EX469" i="1"/>
  <c r="FH469" i="1" s="1"/>
  <c r="EW469" i="1"/>
  <c r="FG469" i="1" s="1"/>
  <c r="ET463" i="1"/>
  <c r="FD463" i="1" s="1"/>
  <c r="EV463" i="1"/>
  <c r="FF463" i="1" s="1"/>
  <c r="EX463" i="1"/>
  <c r="FH463" i="1" s="1"/>
  <c r="EU463" i="1"/>
  <c r="FE463" i="1" s="1"/>
  <c r="EW463" i="1"/>
  <c r="FG463" i="1" s="1"/>
  <c r="EW464" i="1"/>
  <c r="FG464" i="1" s="1"/>
  <c r="EU464" i="1"/>
  <c r="FE464" i="1" s="1"/>
  <c r="EV464" i="1"/>
  <c r="FF464" i="1" s="1"/>
  <c r="EX464" i="1"/>
  <c r="FH464" i="1" s="1"/>
  <c r="ET464" i="1"/>
  <c r="FD464" i="1" s="1"/>
  <c r="EX481" i="1"/>
  <c r="FH481" i="1" s="1"/>
  <c r="EU481" i="1"/>
  <c r="FE481" i="1" s="1"/>
  <c r="EV481" i="1"/>
  <c r="FF481" i="1" s="1"/>
  <c r="EW481" i="1"/>
  <c r="FG481" i="1" s="1"/>
  <c r="ET481" i="1"/>
  <c r="FD481" i="1" s="1"/>
  <c r="FN444" i="1"/>
  <c r="FN453" i="1"/>
  <c r="EU461" i="1"/>
  <c r="FE461" i="1" s="1"/>
  <c r="EX461" i="1"/>
  <c r="FH461" i="1" s="1"/>
  <c r="ET461" i="1"/>
  <c r="FD461" i="1" s="1"/>
  <c r="EV461" i="1"/>
  <c r="FF461" i="1" s="1"/>
  <c r="EW461" i="1"/>
  <c r="FG461" i="1" s="1"/>
  <c r="GI441" i="1"/>
  <c r="EU465" i="1"/>
  <c r="FE465" i="1" s="1"/>
  <c r="ET465" i="1"/>
  <c r="FD465" i="1" s="1"/>
  <c r="EX465" i="1"/>
  <c r="FH465" i="1" s="1"/>
  <c r="EV465" i="1"/>
  <c r="FF465" i="1" s="1"/>
  <c r="EW465" i="1"/>
  <c r="FG465" i="1" s="1"/>
  <c r="EV482" i="1"/>
  <c r="FF482" i="1" s="1"/>
  <c r="EU482" i="1"/>
  <c r="FE482" i="1" s="1"/>
  <c r="ET482" i="1"/>
  <c r="FD482" i="1" s="1"/>
  <c r="EX482" i="1"/>
  <c r="FH482" i="1" s="1"/>
  <c r="EW482" i="1"/>
  <c r="FG482" i="1" s="1"/>
  <c r="GI442" i="1" l="1"/>
  <c r="GI433" i="1"/>
  <c r="GM440" i="1"/>
  <c r="GW440" i="1" s="1"/>
  <c r="GL440" i="1"/>
  <c r="GV440" i="1" s="1"/>
  <c r="GJ440" i="1"/>
  <c r="GT440" i="1" s="1"/>
  <c r="GN440" i="1"/>
  <c r="GX440" i="1" s="1"/>
  <c r="GK440" i="1"/>
  <c r="GU440" i="1" s="1"/>
  <c r="FN465" i="1"/>
  <c r="FQ453" i="1"/>
  <c r="GA453" i="1" s="1"/>
  <c r="FR453" i="1"/>
  <c r="GB453" i="1" s="1"/>
  <c r="FO453" i="1"/>
  <c r="FY453" i="1" s="1"/>
  <c r="FP453" i="1"/>
  <c r="FZ453" i="1" s="1"/>
  <c r="FS453" i="1"/>
  <c r="GC453" i="1" s="1"/>
  <c r="ET451" i="1"/>
  <c r="FD451" i="1" s="1"/>
  <c r="EX451" i="1"/>
  <c r="FH451" i="1" s="1"/>
  <c r="EV451" i="1"/>
  <c r="FF451" i="1" s="1"/>
  <c r="EU451" i="1"/>
  <c r="FE451" i="1" s="1"/>
  <c r="EW451" i="1"/>
  <c r="FG451" i="1" s="1"/>
  <c r="FN451" i="1"/>
  <c r="GI437" i="1"/>
  <c r="FN459" i="1"/>
  <c r="FN480" i="1"/>
  <c r="FN477" i="1"/>
  <c r="EV460" i="1"/>
  <c r="FF460" i="1" s="1"/>
  <c r="EW460" i="1"/>
  <c r="FG460" i="1" s="1"/>
  <c r="ET460" i="1"/>
  <c r="FD460" i="1" s="1"/>
  <c r="EU460" i="1"/>
  <c r="FE460" i="1" s="1"/>
  <c r="EX460" i="1"/>
  <c r="FH460" i="1" s="1"/>
  <c r="FN462" i="1"/>
  <c r="GM433" i="1"/>
  <c r="GW433" i="1" s="1"/>
  <c r="GJ433" i="1"/>
  <c r="GT433" i="1" s="1"/>
  <c r="GN433" i="1"/>
  <c r="GX433" i="1" s="1"/>
  <c r="GL433" i="1"/>
  <c r="GV433" i="1" s="1"/>
  <c r="GK433" i="1"/>
  <c r="GU433" i="1" s="1"/>
  <c r="FQ444" i="1"/>
  <c r="GA444" i="1" s="1"/>
  <c r="FR444" i="1"/>
  <c r="GB444" i="1" s="1"/>
  <c r="FO444" i="1"/>
  <c r="FY444" i="1" s="1"/>
  <c r="FP444" i="1"/>
  <c r="FZ444" i="1" s="1"/>
  <c r="FS444" i="1"/>
  <c r="GC444" i="1" s="1"/>
  <c r="FN464" i="1"/>
  <c r="FN469" i="1"/>
  <c r="FS454" i="1"/>
  <c r="GC454" i="1" s="1"/>
  <c r="FP454" i="1"/>
  <c r="FZ454" i="1" s="1"/>
  <c r="FQ454" i="1"/>
  <c r="GA454" i="1" s="1"/>
  <c r="FO454" i="1"/>
  <c r="FY454" i="1" s="1"/>
  <c r="FR454" i="1"/>
  <c r="GB454" i="1" s="1"/>
  <c r="GN442" i="1"/>
  <c r="GX442" i="1" s="1"/>
  <c r="GK442" i="1"/>
  <c r="GU442" i="1" s="1"/>
  <c r="GL442" i="1"/>
  <c r="GV442" i="1" s="1"/>
  <c r="GJ442" i="1"/>
  <c r="GT442" i="1" s="1"/>
  <c r="GM442" i="1"/>
  <c r="GW442" i="1" s="1"/>
  <c r="GJ439" i="1"/>
  <c r="GT439" i="1" s="1"/>
  <c r="GM439" i="1"/>
  <c r="GW439" i="1" s="1"/>
  <c r="GN439" i="1"/>
  <c r="GX439" i="1" s="1"/>
  <c r="GK439" i="1"/>
  <c r="GU439" i="1" s="1"/>
  <c r="GL439" i="1"/>
  <c r="GV439" i="1" s="1"/>
  <c r="FO436" i="1"/>
  <c r="FY436" i="1" s="1"/>
  <c r="FS436" i="1"/>
  <c r="GC436" i="1" s="1"/>
  <c r="FQ436" i="1"/>
  <c r="GA436" i="1" s="1"/>
  <c r="FP436" i="1"/>
  <c r="FZ436" i="1" s="1"/>
  <c r="FR436" i="1"/>
  <c r="GB436" i="1" s="1"/>
  <c r="FN470" i="1"/>
  <c r="GM441" i="1"/>
  <c r="GW441" i="1" s="1"/>
  <c r="GJ441" i="1"/>
  <c r="GT441" i="1" s="1"/>
  <c r="GN441" i="1"/>
  <c r="GX441" i="1" s="1"/>
  <c r="GL441" i="1"/>
  <c r="GV441" i="1" s="1"/>
  <c r="GK441" i="1"/>
  <c r="GU441" i="1" s="1"/>
  <c r="FN482" i="1"/>
  <c r="FN478" i="1"/>
  <c r="FN471" i="1"/>
  <c r="FN479" i="1"/>
  <c r="FN474" i="1"/>
  <c r="FN467" i="1"/>
  <c r="FN473" i="1"/>
  <c r="FN458" i="1"/>
  <c r="FN475" i="1"/>
  <c r="FN472" i="1"/>
  <c r="FQ448" i="1"/>
  <c r="GA448" i="1" s="1"/>
  <c r="FR448" i="1"/>
  <c r="GB448" i="1" s="1"/>
  <c r="FP448" i="1"/>
  <c r="FZ448" i="1" s="1"/>
  <c r="FS448" i="1"/>
  <c r="GC448" i="1" s="1"/>
  <c r="FO448" i="1"/>
  <c r="FY448" i="1" s="1"/>
  <c r="FN476" i="1"/>
  <c r="FN443" i="1"/>
  <c r="GI457" i="1"/>
  <c r="FN461" i="1"/>
  <c r="FN481" i="1"/>
  <c r="FN463" i="1"/>
  <c r="FN468" i="1"/>
  <c r="GI435" i="1"/>
  <c r="FN438" i="1"/>
  <c r="GI446" i="1"/>
  <c r="GI455" i="1"/>
  <c r="GI447" i="1"/>
  <c r="GI452" i="1"/>
  <c r="GI456" i="1"/>
  <c r="GI450" i="1"/>
  <c r="GI445" i="1"/>
  <c r="FN466" i="1"/>
  <c r="HI434" i="1"/>
  <c r="HS434" i="1" s="1"/>
  <c r="HG434" i="1"/>
  <c r="HQ434" i="1" s="1"/>
  <c r="HF434" i="1"/>
  <c r="HP434" i="1" s="1"/>
  <c r="HH434" i="1"/>
  <c r="HR434" i="1" s="1"/>
  <c r="HE434" i="1"/>
  <c r="HO434" i="1" s="1"/>
  <c r="GJ449" i="1"/>
  <c r="GT449" i="1" s="1"/>
  <c r="GN449" i="1"/>
  <c r="GX449" i="1" s="1"/>
  <c r="GL449" i="1"/>
  <c r="GV449" i="1" s="1"/>
  <c r="GK449" i="1"/>
  <c r="GU449" i="1" s="1"/>
  <c r="GM449" i="1"/>
  <c r="GW449" i="1" s="1"/>
  <c r="HD441" i="1" l="1"/>
  <c r="HD449" i="1"/>
  <c r="FR466" i="1"/>
  <c r="GB466" i="1" s="1"/>
  <c r="FP466" i="1"/>
  <c r="FZ466" i="1" s="1"/>
  <c r="FO466" i="1"/>
  <c r="FY466" i="1" s="1"/>
  <c r="FQ466" i="1"/>
  <c r="GA466" i="1" s="1"/>
  <c r="FS466" i="1"/>
  <c r="GC466" i="1" s="1"/>
  <c r="GM452" i="1"/>
  <c r="GW452" i="1" s="1"/>
  <c r="GL452" i="1"/>
  <c r="GV452" i="1" s="1"/>
  <c r="GJ452" i="1"/>
  <c r="GT452" i="1" s="1"/>
  <c r="GN452" i="1"/>
  <c r="GX452" i="1" s="1"/>
  <c r="GK452" i="1"/>
  <c r="GU452" i="1" s="1"/>
  <c r="FS438" i="1"/>
  <c r="GC438" i="1" s="1"/>
  <c r="FP438" i="1"/>
  <c r="FZ438" i="1" s="1"/>
  <c r="FQ438" i="1"/>
  <c r="GA438" i="1" s="1"/>
  <c r="FO438" i="1"/>
  <c r="FY438" i="1" s="1"/>
  <c r="FR438" i="1"/>
  <c r="GB438" i="1" s="1"/>
  <c r="FR481" i="1"/>
  <c r="GB481" i="1" s="1"/>
  <c r="FS481" i="1"/>
  <c r="GC481" i="1" s="1"/>
  <c r="FO481" i="1"/>
  <c r="FY481" i="1" s="1"/>
  <c r="FP481" i="1"/>
  <c r="FZ481" i="1" s="1"/>
  <c r="FQ481" i="1"/>
  <c r="GA481" i="1" s="1"/>
  <c r="FQ476" i="1"/>
  <c r="GA476" i="1" s="1"/>
  <c r="FP476" i="1"/>
  <c r="FZ476" i="1" s="1"/>
  <c r="FR476" i="1"/>
  <c r="GB476" i="1" s="1"/>
  <c r="FS476" i="1"/>
  <c r="GC476" i="1" s="1"/>
  <c r="FO476" i="1"/>
  <c r="FY476" i="1" s="1"/>
  <c r="GI448" i="1"/>
  <c r="FO475" i="1"/>
  <c r="FY475" i="1" s="1"/>
  <c r="FQ475" i="1"/>
  <c r="GA475" i="1" s="1"/>
  <c r="FS475" i="1"/>
  <c r="GC475" i="1" s="1"/>
  <c r="FP475" i="1"/>
  <c r="FZ475" i="1" s="1"/>
  <c r="FR475" i="1"/>
  <c r="GB475" i="1" s="1"/>
  <c r="FP474" i="1"/>
  <c r="FZ474" i="1" s="1"/>
  <c r="FR474" i="1"/>
  <c r="GB474" i="1" s="1"/>
  <c r="FS474" i="1"/>
  <c r="GC474" i="1" s="1"/>
  <c r="FQ474" i="1"/>
  <c r="GA474" i="1" s="1"/>
  <c r="FO474" i="1"/>
  <c r="FY474" i="1" s="1"/>
  <c r="FO482" i="1"/>
  <c r="FY482" i="1" s="1"/>
  <c r="FR482" i="1"/>
  <c r="GB482" i="1" s="1"/>
  <c r="FP482" i="1"/>
  <c r="FZ482" i="1" s="1"/>
  <c r="FQ482" i="1"/>
  <c r="GA482" i="1" s="1"/>
  <c r="FS482" i="1"/>
  <c r="GC482" i="1" s="1"/>
  <c r="GI436" i="1"/>
  <c r="HD442" i="1"/>
  <c r="FR469" i="1"/>
  <c r="GB469" i="1" s="1"/>
  <c r="FO469" i="1"/>
  <c r="FY469" i="1" s="1"/>
  <c r="FP469" i="1"/>
  <c r="FZ469" i="1" s="1"/>
  <c r="FQ469" i="1"/>
  <c r="GA469" i="1" s="1"/>
  <c r="FS469" i="1"/>
  <c r="GC469" i="1" s="1"/>
  <c r="HD433" i="1"/>
  <c r="FN460" i="1"/>
  <c r="GJ437" i="1"/>
  <c r="GT437" i="1" s="1"/>
  <c r="GN437" i="1"/>
  <c r="GX437" i="1" s="1"/>
  <c r="GL437" i="1"/>
  <c r="GV437" i="1" s="1"/>
  <c r="HD437" i="1" s="1"/>
  <c r="GK437" i="1"/>
  <c r="GU437" i="1" s="1"/>
  <c r="GM437" i="1"/>
  <c r="GW437" i="1" s="1"/>
  <c r="GM445" i="1"/>
  <c r="GW445" i="1" s="1"/>
  <c r="GJ445" i="1"/>
  <c r="GT445" i="1" s="1"/>
  <c r="GN445" i="1"/>
  <c r="GX445" i="1" s="1"/>
  <c r="GK445" i="1"/>
  <c r="GU445" i="1" s="1"/>
  <c r="GL445" i="1"/>
  <c r="GV445" i="1" s="1"/>
  <c r="GM447" i="1"/>
  <c r="GW447" i="1" s="1"/>
  <c r="GN447" i="1"/>
  <c r="GX447" i="1" s="1"/>
  <c r="GL447" i="1"/>
  <c r="GV447" i="1" s="1"/>
  <c r="GJ447" i="1"/>
  <c r="GT447" i="1" s="1"/>
  <c r="GK447" i="1"/>
  <c r="GU447" i="1" s="1"/>
  <c r="GL435" i="1"/>
  <c r="GV435" i="1" s="1"/>
  <c r="GJ435" i="1"/>
  <c r="GT435" i="1" s="1"/>
  <c r="GM435" i="1"/>
  <c r="GW435" i="1" s="1"/>
  <c r="GN435" i="1"/>
  <c r="GX435" i="1" s="1"/>
  <c r="GK435" i="1"/>
  <c r="GU435" i="1" s="1"/>
  <c r="FS461" i="1"/>
  <c r="GC461" i="1" s="1"/>
  <c r="FP461" i="1"/>
  <c r="FZ461" i="1" s="1"/>
  <c r="FO461" i="1"/>
  <c r="FY461" i="1" s="1"/>
  <c r="FR461" i="1"/>
  <c r="GB461" i="1" s="1"/>
  <c r="FQ461" i="1"/>
  <c r="GA461" i="1" s="1"/>
  <c r="FP458" i="1"/>
  <c r="FZ458" i="1" s="1"/>
  <c r="FO458" i="1"/>
  <c r="FY458" i="1" s="1"/>
  <c r="FQ458" i="1"/>
  <c r="GA458" i="1" s="1"/>
  <c r="FS458" i="1"/>
  <c r="GC458" i="1" s="1"/>
  <c r="FR458" i="1"/>
  <c r="GB458" i="1" s="1"/>
  <c r="FO479" i="1"/>
  <c r="FY479" i="1" s="1"/>
  <c r="FS479" i="1"/>
  <c r="GC479" i="1" s="1"/>
  <c r="FP479" i="1"/>
  <c r="FZ479" i="1" s="1"/>
  <c r="FQ479" i="1"/>
  <c r="GA479" i="1" s="1"/>
  <c r="FR479" i="1"/>
  <c r="GB479" i="1" s="1"/>
  <c r="HF441" i="1"/>
  <c r="HP441" i="1" s="1"/>
  <c r="HH441" i="1"/>
  <c r="HR441" i="1" s="1"/>
  <c r="HG441" i="1"/>
  <c r="HQ441" i="1" s="1"/>
  <c r="HE441" i="1"/>
  <c r="HO441" i="1" s="1"/>
  <c r="HI441" i="1"/>
  <c r="HS441" i="1" s="1"/>
  <c r="FR464" i="1"/>
  <c r="GB464" i="1" s="1"/>
  <c r="FO464" i="1"/>
  <c r="FY464" i="1" s="1"/>
  <c r="FQ464" i="1"/>
  <c r="GA464" i="1" s="1"/>
  <c r="FS464" i="1"/>
  <c r="GC464" i="1" s="1"/>
  <c r="FP464" i="1"/>
  <c r="FZ464" i="1" s="1"/>
  <c r="FS477" i="1"/>
  <c r="GC477" i="1" s="1"/>
  <c r="FP477" i="1"/>
  <c r="FZ477" i="1" s="1"/>
  <c r="FR477" i="1"/>
  <c r="GB477" i="1" s="1"/>
  <c r="FQ477" i="1"/>
  <c r="GA477" i="1" s="1"/>
  <c r="FO477" i="1"/>
  <c r="FY477" i="1" s="1"/>
  <c r="FP451" i="1"/>
  <c r="FZ451" i="1" s="1"/>
  <c r="FR451" i="1"/>
  <c r="GB451" i="1" s="1"/>
  <c r="FQ451" i="1"/>
  <c r="GA451" i="1" s="1"/>
  <c r="FO451" i="1"/>
  <c r="FY451" i="1" s="1"/>
  <c r="FS451" i="1"/>
  <c r="GC451" i="1" s="1"/>
  <c r="FR465" i="1"/>
  <c r="GB465" i="1" s="1"/>
  <c r="FS465" i="1"/>
  <c r="GC465" i="1" s="1"/>
  <c r="FP465" i="1"/>
  <c r="FZ465" i="1" s="1"/>
  <c r="FO465" i="1"/>
  <c r="FY465" i="1" s="1"/>
  <c r="FQ465" i="1"/>
  <c r="GA465" i="1" s="1"/>
  <c r="HY434" i="1"/>
  <c r="GK450" i="1"/>
  <c r="GU450" i="1" s="1"/>
  <c r="GN450" i="1"/>
  <c r="GX450" i="1" s="1"/>
  <c r="GL450" i="1"/>
  <c r="GV450" i="1" s="1"/>
  <c r="GM450" i="1"/>
  <c r="GW450" i="1" s="1"/>
  <c r="GJ450" i="1"/>
  <c r="GT450" i="1" s="1"/>
  <c r="GJ455" i="1"/>
  <c r="GT455" i="1" s="1"/>
  <c r="GM455" i="1"/>
  <c r="GW455" i="1" s="1"/>
  <c r="GN455" i="1"/>
  <c r="GX455" i="1" s="1"/>
  <c r="GK455" i="1"/>
  <c r="GU455" i="1" s="1"/>
  <c r="GL455" i="1"/>
  <c r="GV455" i="1" s="1"/>
  <c r="FP468" i="1"/>
  <c r="FZ468" i="1" s="1"/>
  <c r="FS468" i="1"/>
  <c r="GC468" i="1" s="1"/>
  <c r="FR468" i="1"/>
  <c r="GB468" i="1" s="1"/>
  <c r="FQ468" i="1"/>
  <c r="GA468" i="1" s="1"/>
  <c r="FO468" i="1"/>
  <c r="FY468" i="1" s="1"/>
  <c r="GJ457" i="1"/>
  <c r="GT457" i="1" s="1"/>
  <c r="GN457" i="1"/>
  <c r="GX457" i="1" s="1"/>
  <c r="GL457" i="1"/>
  <c r="GV457" i="1" s="1"/>
  <c r="GK457" i="1"/>
  <c r="GU457" i="1" s="1"/>
  <c r="GM457" i="1"/>
  <c r="GW457" i="1" s="1"/>
  <c r="FO473" i="1"/>
  <c r="FY473" i="1" s="1"/>
  <c r="FS473" i="1"/>
  <c r="GC473" i="1" s="1"/>
  <c r="FP473" i="1"/>
  <c r="FZ473" i="1" s="1"/>
  <c r="FQ473" i="1"/>
  <c r="GA473" i="1" s="1"/>
  <c r="FR473" i="1"/>
  <c r="GB473" i="1" s="1"/>
  <c r="FP471" i="1"/>
  <c r="FZ471" i="1" s="1"/>
  <c r="FO471" i="1"/>
  <c r="FY471" i="1" s="1"/>
  <c r="FQ471" i="1"/>
  <c r="GA471" i="1" s="1"/>
  <c r="FR471" i="1"/>
  <c r="GB471" i="1" s="1"/>
  <c r="FS471" i="1"/>
  <c r="GC471" i="1" s="1"/>
  <c r="HD439" i="1"/>
  <c r="GI454" i="1"/>
  <c r="GI444" i="1"/>
  <c r="FQ462" i="1"/>
  <c r="GA462" i="1" s="1"/>
  <c r="FP462" i="1"/>
  <c r="FZ462" i="1" s="1"/>
  <c r="FO462" i="1"/>
  <c r="FY462" i="1" s="1"/>
  <c r="FS462" i="1"/>
  <c r="GC462" i="1" s="1"/>
  <c r="FR462" i="1"/>
  <c r="GB462" i="1" s="1"/>
  <c r="FO480" i="1"/>
  <c r="FY480" i="1" s="1"/>
  <c r="FR480" i="1"/>
  <c r="GB480" i="1" s="1"/>
  <c r="FP480" i="1"/>
  <c r="FZ480" i="1" s="1"/>
  <c r="FQ480" i="1"/>
  <c r="GA480" i="1" s="1"/>
  <c r="FS480" i="1"/>
  <c r="GC480" i="1" s="1"/>
  <c r="HD440" i="1"/>
  <c r="GM456" i="1"/>
  <c r="GW456" i="1" s="1"/>
  <c r="GL456" i="1"/>
  <c r="GV456" i="1" s="1"/>
  <c r="GJ456" i="1"/>
  <c r="GT456" i="1" s="1"/>
  <c r="GN456" i="1"/>
  <c r="GX456" i="1" s="1"/>
  <c r="GK456" i="1"/>
  <c r="GU456" i="1" s="1"/>
  <c r="GN446" i="1"/>
  <c r="GX446" i="1" s="1"/>
  <c r="GM446" i="1"/>
  <c r="GW446" i="1" s="1"/>
  <c r="GJ446" i="1"/>
  <c r="GT446" i="1" s="1"/>
  <c r="GK446" i="1"/>
  <c r="GU446" i="1" s="1"/>
  <c r="GL446" i="1"/>
  <c r="GV446" i="1" s="1"/>
  <c r="FS463" i="1"/>
  <c r="GC463" i="1" s="1"/>
  <c r="FR463" i="1"/>
  <c r="GB463" i="1" s="1"/>
  <c r="FP463" i="1"/>
  <c r="FZ463" i="1" s="1"/>
  <c r="FQ463" i="1"/>
  <c r="GA463" i="1" s="1"/>
  <c r="FO463" i="1"/>
  <c r="FY463" i="1" s="1"/>
  <c r="FO443" i="1"/>
  <c r="FY443" i="1" s="1"/>
  <c r="FS443" i="1"/>
  <c r="GC443" i="1" s="1"/>
  <c r="FQ443" i="1"/>
  <c r="GA443" i="1" s="1"/>
  <c r="FP443" i="1"/>
  <c r="FZ443" i="1" s="1"/>
  <c r="FR443" i="1"/>
  <c r="GB443" i="1" s="1"/>
  <c r="FQ472" i="1"/>
  <c r="GA472" i="1" s="1"/>
  <c r="FO472" i="1"/>
  <c r="FY472" i="1" s="1"/>
  <c r="FR472" i="1"/>
  <c r="GB472" i="1" s="1"/>
  <c r="FP472" i="1"/>
  <c r="FZ472" i="1" s="1"/>
  <c r="FS472" i="1"/>
  <c r="GC472" i="1" s="1"/>
  <c r="FS467" i="1"/>
  <c r="GC467" i="1" s="1"/>
  <c r="FO467" i="1"/>
  <c r="FY467" i="1" s="1"/>
  <c r="FP467" i="1"/>
  <c r="FZ467" i="1" s="1"/>
  <c r="FR467" i="1"/>
  <c r="GB467" i="1" s="1"/>
  <c r="FQ467" i="1"/>
  <c r="GA467" i="1" s="1"/>
  <c r="FS478" i="1"/>
  <c r="GC478" i="1" s="1"/>
  <c r="FR478" i="1"/>
  <c r="GB478" i="1" s="1"/>
  <c r="FQ478" i="1"/>
  <c r="GA478" i="1" s="1"/>
  <c r="FP478" i="1"/>
  <c r="FZ478" i="1" s="1"/>
  <c r="FO478" i="1"/>
  <c r="FY478" i="1" s="1"/>
  <c r="FP470" i="1"/>
  <c r="FZ470" i="1" s="1"/>
  <c r="FS470" i="1"/>
  <c r="GC470" i="1" s="1"/>
  <c r="FQ470" i="1"/>
  <c r="GA470" i="1" s="1"/>
  <c r="FR470" i="1"/>
  <c r="GB470" i="1" s="1"/>
  <c r="FO470" i="1"/>
  <c r="FY470" i="1" s="1"/>
  <c r="FS459" i="1"/>
  <c r="GC459" i="1" s="1"/>
  <c r="FR459" i="1"/>
  <c r="GB459" i="1" s="1"/>
  <c r="FQ459" i="1"/>
  <c r="GA459" i="1" s="1"/>
  <c r="FO459" i="1"/>
  <c r="FY459" i="1" s="1"/>
  <c r="FP459" i="1"/>
  <c r="FZ459" i="1" s="1"/>
  <c r="GI453" i="1"/>
  <c r="GI438" i="1" l="1"/>
  <c r="GI451" i="1"/>
  <c r="HI437" i="1"/>
  <c r="HS437" i="1" s="1"/>
  <c r="HF437" i="1"/>
  <c r="HP437" i="1" s="1"/>
  <c r="HH437" i="1"/>
  <c r="HR437" i="1" s="1"/>
  <c r="HG437" i="1"/>
  <c r="HQ437" i="1" s="1"/>
  <c r="HE437" i="1"/>
  <c r="HO437" i="1" s="1"/>
  <c r="GN453" i="1"/>
  <c r="GX453" i="1" s="1"/>
  <c r="GL453" i="1"/>
  <c r="GV453" i="1" s="1"/>
  <c r="GK453" i="1"/>
  <c r="GU453" i="1" s="1"/>
  <c r="GM453" i="1"/>
  <c r="GW453" i="1" s="1"/>
  <c r="GJ453" i="1"/>
  <c r="GT453" i="1" s="1"/>
  <c r="GI470" i="1"/>
  <c r="GI467" i="1"/>
  <c r="GJ444" i="1"/>
  <c r="GT444" i="1" s="1"/>
  <c r="GN444" i="1"/>
  <c r="GX444" i="1" s="1"/>
  <c r="GL444" i="1"/>
  <c r="GV444" i="1" s="1"/>
  <c r="GK444" i="1"/>
  <c r="GU444" i="1" s="1"/>
  <c r="GM444" i="1"/>
  <c r="GW444" i="1" s="1"/>
  <c r="GI471" i="1"/>
  <c r="HY441" i="1"/>
  <c r="HD435" i="1"/>
  <c r="HD445" i="1"/>
  <c r="FS460" i="1"/>
  <c r="GC460" i="1" s="1"/>
  <c r="FR460" i="1"/>
  <c r="GB460" i="1" s="1"/>
  <c r="FO460" i="1"/>
  <c r="FY460" i="1" s="1"/>
  <c r="FP460" i="1"/>
  <c r="FZ460" i="1" s="1"/>
  <c r="FQ460" i="1"/>
  <c r="GA460" i="1" s="1"/>
  <c r="HH442" i="1"/>
  <c r="HR442" i="1" s="1"/>
  <c r="HE442" i="1"/>
  <c r="HO442" i="1" s="1"/>
  <c r="HF442" i="1"/>
  <c r="HP442" i="1" s="1"/>
  <c r="HI442" i="1"/>
  <c r="HS442" i="1" s="1"/>
  <c r="HG442" i="1"/>
  <c r="HQ442" i="1" s="1"/>
  <c r="GM448" i="1"/>
  <c r="GW448" i="1" s="1"/>
  <c r="GL448" i="1"/>
  <c r="GV448" i="1" s="1"/>
  <c r="GJ448" i="1"/>
  <c r="GT448" i="1" s="1"/>
  <c r="GN448" i="1"/>
  <c r="GX448" i="1" s="1"/>
  <c r="GK448" i="1"/>
  <c r="GU448" i="1" s="1"/>
  <c r="GI481" i="1"/>
  <c r="HD456" i="1"/>
  <c r="GI480" i="1"/>
  <c r="GM454" i="1"/>
  <c r="GW454" i="1" s="1"/>
  <c r="GJ454" i="1"/>
  <c r="GT454" i="1" s="1"/>
  <c r="GK454" i="1"/>
  <c r="GU454" i="1" s="1"/>
  <c r="GN454" i="1"/>
  <c r="GX454" i="1" s="1"/>
  <c r="GL454" i="1"/>
  <c r="GV454" i="1" s="1"/>
  <c r="HD454" i="1"/>
  <c r="HD450" i="1"/>
  <c r="GI465" i="1"/>
  <c r="GI477" i="1"/>
  <c r="GI458" i="1"/>
  <c r="HI433" i="1"/>
  <c r="HS433" i="1" s="1"/>
  <c r="HF433" i="1"/>
  <c r="HP433" i="1" s="1"/>
  <c r="HH433" i="1"/>
  <c r="HR433" i="1" s="1"/>
  <c r="HG433" i="1"/>
  <c r="HQ433" i="1" s="1"/>
  <c r="HE433" i="1"/>
  <c r="HO433" i="1" s="1"/>
  <c r="GM436" i="1"/>
  <c r="GW436" i="1" s="1"/>
  <c r="GL436" i="1"/>
  <c r="GV436" i="1" s="1"/>
  <c r="GJ436" i="1"/>
  <c r="GT436" i="1" s="1"/>
  <c r="GN436" i="1"/>
  <c r="GX436" i="1" s="1"/>
  <c r="GK436" i="1"/>
  <c r="GU436" i="1" s="1"/>
  <c r="GI474" i="1"/>
  <c r="GJ438" i="1"/>
  <c r="GT438" i="1" s="1"/>
  <c r="GK438" i="1"/>
  <c r="GU438" i="1" s="1"/>
  <c r="GN438" i="1"/>
  <c r="GX438" i="1" s="1"/>
  <c r="GL438" i="1"/>
  <c r="GV438" i="1" s="1"/>
  <c r="GM438" i="1"/>
  <c r="GW438" i="1" s="1"/>
  <c r="GI459" i="1"/>
  <c r="GI478" i="1"/>
  <c r="GI472" i="1"/>
  <c r="GI463" i="1"/>
  <c r="HG439" i="1"/>
  <c r="HQ439" i="1" s="1"/>
  <c r="HH439" i="1"/>
  <c r="HR439" i="1" s="1"/>
  <c r="HE439" i="1"/>
  <c r="HO439" i="1" s="1"/>
  <c r="HF439" i="1"/>
  <c r="HP439" i="1" s="1"/>
  <c r="HI439" i="1"/>
  <c r="HS439" i="1" s="1"/>
  <c r="GI473" i="1"/>
  <c r="GI468" i="1"/>
  <c r="GN451" i="1"/>
  <c r="GX451" i="1" s="1"/>
  <c r="GK451" i="1"/>
  <c r="GU451" i="1" s="1"/>
  <c r="GL451" i="1"/>
  <c r="GV451" i="1" s="1"/>
  <c r="GJ451" i="1"/>
  <c r="GT451" i="1" s="1"/>
  <c r="GM451" i="1"/>
  <c r="GW451" i="1" s="1"/>
  <c r="HD447" i="1"/>
  <c r="GI476" i="1"/>
  <c r="GI466" i="1"/>
  <c r="GI443" i="1"/>
  <c r="HD446" i="1"/>
  <c r="HF440" i="1"/>
  <c r="HP440" i="1" s="1"/>
  <c r="HG440" i="1"/>
  <c r="HQ440" i="1" s="1"/>
  <c r="HE440" i="1"/>
  <c r="HO440" i="1" s="1"/>
  <c r="HH440" i="1"/>
  <c r="HR440" i="1" s="1"/>
  <c r="HI440" i="1"/>
  <c r="HS440" i="1" s="1"/>
  <c r="GI462" i="1"/>
  <c r="HD457" i="1"/>
  <c r="HD455" i="1"/>
  <c r="IC434" i="1"/>
  <c r="IM434" i="1" s="1"/>
  <c r="IB434" i="1"/>
  <c r="IL434" i="1" s="1"/>
  <c r="HZ434" i="1"/>
  <c r="IJ434" i="1" s="1"/>
  <c r="ID434" i="1"/>
  <c r="IN434" i="1" s="1"/>
  <c r="IA434" i="1"/>
  <c r="IK434" i="1" s="1"/>
  <c r="GI464" i="1"/>
  <c r="GI479" i="1"/>
  <c r="GI461" i="1"/>
  <c r="GI469" i="1"/>
  <c r="GI482" i="1"/>
  <c r="GI475" i="1"/>
  <c r="HD452" i="1"/>
  <c r="HF449" i="1"/>
  <c r="HP449" i="1" s="1"/>
  <c r="HH449" i="1"/>
  <c r="HR449" i="1" s="1"/>
  <c r="HG449" i="1"/>
  <c r="HQ449" i="1" s="1"/>
  <c r="HE449" i="1"/>
  <c r="HO449" i="1" s="1"/>
  <c r="HI449" i="1"/>
  <c r="HS449" i="1" s="1"/>
  <c r="HY440" i="1" l="1"/>
  <c r="HD436" i="1"/>
  <c r="HY449" i="1"/>
  <c r="GK469" i="1"/>
  <c r="GU469" i="1" s="1"/>
  <c r="GM469" i="1"/>
  <c r="GW469" i="1" s="1"/>
  <c r="GN469" i="1"/>
  <c r="GX469" i="1" s="1"/>
  <c r="GJ469" i="1"/>
  <c r="GT469" i="1" s="1"/>
  <c r="GL469" i="1"/>
  <c r="GV469" i="1" s="1"/>
  <c r="IT434" i="1"/>
  <c r="GJ462" i="1"/>
  <c r="GT462" i="1" s="1"/>
  <c r="GL462" i="1"/>
  <c r="GV462" i="1" s="1"/>
  <c r="GN462" i="1"/>
  <c r="GX462" i="1" s="1"/>
  <c r="GM462" i="1"/>
  <c r="GW462" i="1" s="1"/>
  <c r="GK462" i="1"/>
  <c r="GU462" i="1" s="1"/>
  <c r="GK443" i="1"/>
  <c r="GU443" i="1" s="1"/>
  <c r="GM443" i="1"/>
  <c r="GW443" i="1" s="1"/>
  <c r="GL443" i="1"/>
  <c r="GV443" i="1" s="1"/>
  <c r="GJ443" i="1"/>
  <c r="GT443" i="1" s="1"/>
  <c r="GN443" i="1"/>
  <c r="GX443" i="1" s="1"/>
  <c r="HD443" i="1" s="1"/>
  <c r="HD451" i="1"/>
  <c r="HY439" i="1"/>
  <c r="GJ478" i="1"/>
  <c r="GT478" i="1" s="1"/>
  <c r="GM478" i="1"/>
  <c r="GW478" i="1" s="1"/>
  <c r="GL478" i="1"/>
  <c r="GV478" i="1" s="1"/>
  <c r="GK478" i="1"/>
  <c r="GU478" i="1" s="1"/>
  <c r="GN478" i="1"/>
  <c r="GX478" i="1" s="1"/>
  <c r="GL474" i="1"/>
  <c r="GV474" i="1" s="1"/>
  <c r="GJ474" i="1"/>
  <c r="GT474" i="1" s="1"/>
  <c r="GK474" i="1"/>
  <c r="GU474" i="1" s="1"/>
  <c r="GN474" i="1"/>
  <c r="GX474" i="1" s="1"/>
  <c r="GM474" i="1"/>
  <c r="GW474" i="1" s="1"/>
  <c r="HI450" i="1"/>
  <c r="HS450" i="1" s="1"/>
  <c r="HG450" i="1"/>
  <c r="HQ450" i="1" s="1"/>
  <c r="HF450" i="1"/>
  <c r="HP450" i="1" s="1"/>
  <c r="HH450" i="1"/>
  <c r="HR450" i="1" s="1"/>
  <c r="HE450" i="1"/>
  <c r="HO450" i="1" s="1"/>
  <c r="HE456" i="1"/>
  <c r="HO456" i="1" s="1"/>
  <c r="HH456" i="1"/>
  <c r="HR456" i="1" s="1"/>
  <c r="HI456" i="1"/>
  <c r="HS456" i="1" s="1"/>
  <c r="HF456" i="1"/>
  <c r="HP456" i="1" s="1"/>
  <c r="HG456" i="1"/>
  <c r="HQ456" i="1" s="1"/>
  <c r="HY442" i="1"/>
  <c r="HF445" i="1"/>
  <c r="HP445" i="1" s="1"/>
  <c r="HG445" i="1"/>
  <c r="HQ445" i="1" s="1"/>
  <c r="HH445" i="1"/>
  <c r="HR445" i="1" s="1"/>
  <c r="HE445" i="1"/>
  <c r="HO445" i="1" s="1"/>
  <c r="HI445" i="1"/>
  <c r="HS445" i="1" s="1"/>
  <c r="HD444" i="1"/>
  <c r="HD453" i="1"/>
  <c r="HE452" i="1"/>
  <c r="HO452" i="1" s="1"/>
  <c r="HH452" i="1"/>
  <c r="HR452" i="1" s="1"/>
  <c r="HI452" i="1"/>
  <c r="HS452" i="1" s="1"/>
  <c r="HF452" i="1"/>
  <c r="HP452" i="1" s="1"/>
  <c r="HG452" i="1"/>
  <c r="HQ452" i="1" s="1"/>
  <c r="GK461" i="1"/>
  <c r="GU461" i="1" s="1"/>
  <c r="GM461" i="1"/>
  <c r="GW461" i="1" s="1"/>
  <c r="GN461" i="1"/>
  <c r="GX461" i="1" s="1"/>
  <c r="GL461" i="1"/>
  <c r="GV461" i="1" s="1"/>
  <c r="GJ461" i="1"/>
  <c r="GT461" i="1" s="1"/>
  <c r="IC440" i="1"/>
  <c r="IM440" i="1" s="1"/>
  <c r="HZ440" i="1"/>
  <c r="IJ440" i="1" s="1"/>
  <c r="IA440" i="1"/>
  <c r="IK440" i="1" s="1"/>
  <c r="ID440" i="1"/>
  <c r="IN440" i="1" s="1"/>
  <c r="IB440" i="1"/>
  <c r="IL440" i="1" s="1"/>
  <c r="GK466" i="1"/>
  <c r="GU466" i="1" s="1"/>
  <c r="GL466" i="1"/>
  <c r="GV466" i="1" s="1"/>
  <c r="GN466" i="1"/>
  <c r="GX466" i="1" s="1"/>
  <c r="GM466" i="1"/>
  <c r="GW466" i="1" s="1"/>
  <c r="GJ466" i="1"/>
  <c r="GT466" i="1" s="1"/>
  <c r="GJ459" i="1"/>
  <c r="GT459" i="1" s="1"/>
  <c r="GL459" i="1"/>
  <c r="GV459" i="1" s="1"/>
  <c r="GK459" i="1"/>
  <c r="GU459" i="1" s="1"/>
  <c r="GM459" i="1"/>
  <c r="GW459" i="1" s="1"/>
  <c r="GN459" i="1"/>
  <c r="GX459" i="1" s="1"/>
  <c r="HE436" i="1"/>
  <c r="HO436" i="1" s="1"/>
  <c r="HH436" i="1"/>
  <c r="HR436" i="1" s="1"/>
  <c r="HI436" i="1"/>
  <c r="HS436" i="1" s="1"/>
  <c r="HF436" i="1"/>
  <c r="HP436" i="1" s="1"/>
  <c r="HG436" i="1"/>
  <c r="HQ436" i="1" s="1"/>
  <c r="GM458" i="1"/>
  <c r="GW458" i="1" s="1"/>
  <c r="GK458" i="1"/>
  <c r="GU458" i="1" s="1"/>
  <c r="GJ458" i="1"/>
  <c r="GT458" i="1" s="1"/>
  <c r="GL458" i="1"/>
  <c r="GV458" i="1" s="1"/>
  <c r="GN458" i="1"/>
  <c r="GX458" i="1" s="1"/>
  <c r="HG454" i="1"/>
  <c r="HQ454" i="1" s="1"/>
  <c r="HF454" i="1"/>
  <c r="HP454" i="1" s="1"/>
  <c r="HH454" i="1"/>
  <c r="HR454" i="1" s="1"/>
  <c r="HE454" i="1"/>
  <c r="HO454" i="1" s="1"/>
  <c r="HI454" i="1"/>
  <c r="HS454" i="1" s="1"/>
  <c r="HY454" i="1"/>
  <c r="GJ481" i="1"/>
  <c r="GT481" i="1" s="1"/>
  <c r="GM481" i="1"/>
  <c r="GW481" i="1" s="1"/>
  <c r="GN481" i="1"/>
  <c r="GX481" i="1" s="1"/>
  <c r="GL481" i="1"/>
  <c r="GV481" i="1" s="1"/>
  <c r="GK481" i="1"/>
  <c r="GU481" i="1" s="1"/>
  <c r="HG435" i="1"/>
  <c r="HQ435" i="1" s="1"/>
  <c r="HH435" i="1"/>
  <c r="HR435" i="1" s="1"/>
  <c r="HE435" i="1"/>
  <c r="HO435" i="1" s="1"/>
  <c r="HF435" i="1"/>
  <c r="HP435" i="1" s="1"/>
  <c r="HI435" i="1"/>
  <c r="HS435" i="1" s="1"/>
  <c r="GM475" i="1"/>
  <c r="GW475" i="1" s="1"/>
  <c r="GN475" i="1"/>
  <c r="GX475" i="1" s="1"/>
  <c r="GJ475" i="1"/>
  <c r="GT475" i="1" s="1"/>
  <c r="GK475" i="1"/>
  <c r="GU475" i="1" s="1"/>
  <c r="GL475" i="1"/>
  <c r="GV475" i="1" s="1"/>
  <c r="GM479" i="1"/>
  <c r="GW479" i="1" s="1"/>
  <c r="GK479" i="1"/>
  <c r="GU479" i="1" s="1"/>
  <c r="GJ479" i="1"/>
  <c r="GT479" i="1" s="1"/>
  <c r="GN479" i="1"/>
  <c r="GX479" i="1" s="1"/>
  <c r="GL479" i="1"/>
  <c r="GV479" i="1" s="1"/>
  <c r="HG455" i="1"/>
  <c r="HQ455" i="1" s="1"/>
  <c r="HH455" i="1"/>
  <c r="HR455" i="1" s="1"/>
  <c r="HE455" i="1"/>
  <c r="HO455" i="1" s="1"/>
  <c r="HF455" i="1"/>
  <c r="HP455" i="1" s="1"/>
  <c r="HI455" i="1"/>
  <c r="HS455" i="1" s="1"/>
  <c r="GJ476" i="1"/>
  <c r="GT476" i="1" s="1"/>
  <c r="GN476" i="1"/>
  <c r="GX476" i="1" s="1"/>
  <c r="GM476" i="1"/>
  <c r="GW476" i="1" s="1"/>
  <c r="GL476" i="1"/>
  <c r="GV476" i="1" s="1"/>
  <c r="GK476" i="1"/>
  <c r="GU476" i="1" s="1"/>
  <c r="GK468" i="1"/>
  <c r="GU468" i="1" s="1"/>
  <c r="GM468" i="1"/>
  <c r="GW468" i="1" s="1"/>
  <c r="GL468" i="1"/>
  <c r="GV468" i="1" s="1"/>
  <c r="GJ468" i="1"/>
  <c r="GT468" i="1" s="1"/>
  <c r="GN468" i="1"/>
  <c r="GX468" i="1" s="1"/>
  <c r="GJ463" i="1"/>
  <c r="GT463" i="1" s="1"/>
  <c r="GL463" i="1"/>
  <c r="GV463" i="1" s="1"/>
  <c r="GM463" i="1"/>
  <c r="GW463" i="1" s="1"/>
  <c r="GK463" i="1"/>
  <c r="GU463" i="1" s="1"/>
  <c r="GN463" i="1"/>
  <c r="GX463" i="1" s="1"/>
  <c r="HD438" i="1"/>
  <c r="GM477" i="1"/>
  <c r="GW477" i="1" s="1"/>
  <c r="GL477" i="1"/>
  <c r="GV477" i="1" s="1"/>
  <c r="GJ477" i="1"/>
  <c r="GT477" i="1" s="1"/>
  <c r="GN477" i="1"/>
  <c r="GX477" i="1" s="1"/>
  <c r="GK477" i="1"/>
  <c r="GU477" i="1" s="1"/>
  <c r="HD448" i="1"/>
  <c r="IB441" i="1"/>
  <c r="IL441" i="1" s="1"/>
  <c r="HZ441" i="1"/>
  <c r="IJ441" i="1" s="1"/>
  <c r="IC441" i="1"/>
  <c r="IM441" i="1" s="1"/>
  <c r="ID441" i="1"/>
  <c r="IN441" i="1" s="1"/>
  <c r="IA441" i="1"/>
  <c r="IK441" i="1" s="1"/>
  <c r="GL467" i="1"/>
  <c r="GV467" i="1" s="1"/>
  <c r="GK467" i="1"/>
  <c r="GU467" i="1" s="1"/>
  <c r="GM467" i="1"/>
  <c r="GW467" i="1" s="1"/>
  <c r="GJ467" i="1"/>
  <c r="GT467" i="1" s="1"/>
  <c r="GN467" i="1"/>
  <c r="GX467" i="1" s="1"/>
  <c r="HY437" i="1"/>
  <c r="GK482" i="1"/>
  <c r="GU482" i="1" s="1"/>
  <c r="GN482" i="1"/>
  <c r="GX482" i="1" s="1"/>
  <c r="GM482" i="1"/>
  <c r="GW482" i="1" s="1"/>
  <c r="GL482" i="1"/>
  <c r="GV482" i="1" s="1"/>
  <c r="GJ482" i="1"/>
  <c r="GT482" i="1" s="1"/>
  <c r="GM464" i="1"/>
  <c r="GW464" i="1" s="1"/>
  <c r="GK464" i="1"/>
  <c r="GU464" i="1" s="1"/>
  <c r="GL464" i="1"/>
  <c r="GV464" i="1" s="1"/>
  <c r="GJ464" i="1"/>
  <c r="GT464" i="1" s="1"/>
  <c r="GN464" i="1"/>
  <c r="GX464" i="1" s="1"/>
  <c r="HH457" i="1"/>
  <c r="HR457" i="1" s="1"/>
  <c r="HG457" i="1"/>
  <c r="HQ457" i="1" s="1"/>
  <c r="HE457" i="1"/>
  <c r="HO457" i="1" s="1"/>
  <c r="HI457" i="1"/>
  <c r="HS457" i="1" s="1"/>
  <c r="HF457" i="1"/>
  <c r="HP457" i="1" s="1"/>
  <c r="HI446" i="1"/>
  <c r="HS446" i="1" s="1"/>
  <c r="HF446" i="1"/>
  <c r="HP446" i="1" s="1"/>
  <c r="HG446" i="1"/>
  <c r="HQ446" i="1" s="1"/>
  <c r="HE446" i="1"/>
  <c r="HO446" i="1" s="1"/>
  <c r="HH446" i="1"/>
  <c r="HR446" i="1" s="1"/>
  <c r="HF447" i="1"/>
  <c r="HP447" i="1" s="1"/>
  <c r="HG447" i="1"/>
  <c r="HQ447" i="1" s="1"/>
  <c r="HI447" i="1"/>
  <c r="HS447" i="1" s="1"/>
  <c r="HH447" i="1"/>
  <c r="HR447" i="1" s="1"/>
  <c r="HE447" i="1"/>
  <c r="HO447" i="1" s="1"/>
  <c r="GN473" i="1"/>
  <c r="GX473" i="1" s="1"/>
  <c r="GK473" i="1"/>
  <c r="GU473" i="1" s="1"/>
  <c r="GJ473" i="1"/>
  <c r="GT473" i="1" s="1"/>
  <c r="GM473" i="1"/>
  <c r="GW473" i="1" s="1"/>
  <c r="GL473" i="1"/>
  <c r="GV473" i="1" s="1"/>
  <c r="GL472" i="1"/>
  <c r="GV472" i="1" s="1"/>
  <c r="GN472" i="1"/>
  <c r="GX472" i="1" s="1"/>
  <c r="GK472" i="1"/>
  <c r="GU472" i="1" s="1"/>
  <c r="GJ472" i="1"/>
  <c r="GT472" i="1" s="1"/>
  <c r="GM472" i="1"/>
  <c r="GW472" i="1" s="1"/>
  <c r="HY433" i="1"/>
  <c r="GN465" i="1"/>
  <c r="GX465" i="1" s="1"/>
  <c r="GJ465" i="1"/>
  <c r="GT465" i="1" s="1"/>
  <c r="GL465" i="1"/>
  <c r="GV465" i="1" s="1"/>
  <c r="GM465" i="1"/>
  <c r="GW465" i="1" s="1"/>
  <c r="GK465" i="1"/>
  <c r="GU465" i="1" s="1"/>
  <c r="GN480" i="1"/>
  <c r="GX480" i="1" s="1"/>
  <c r="GM480" i="1"/>
  <c r="GW480" i="1" s="1"/>
  <c r="GL480" i="1"/>
  <c r="GV480" i="1" s="1"/>
  <c r="GK480" i="1"/>
  <c r="GU480" i="1" s="1"/>
  <c r="GJ480" i="1"/>
  <c r="GT480" i="1" s="1"/>
  <c r="GI460" i="1"/>
  <c r="GM471" i="1"/>
  <c r="GW471" i="1" s="1"/>
  <c r="GL471" i="1"/>
  <c r="GV471" i="1" s="1"/>
  <c r="GK471" i="1"/>
  <c r="GU471" i="1" s="1"/>
  <c r="GN471" i="1"/>
  <c r="GX471" i="1" s="1"/>
  <c r="GJ471" i="1"/>
  <c r="GT471" i="1" s="1"/>
  <c r="GM470" i="1"/>
  <c r="GW470" i="1" s="1"/>
  <c r="GK470" i="1"/>
  <c r="GU470" i="1" s="1"/>
  <c r="GJ470" i="1"/>
  <c r="GT470" i="1" s="1"/>
  <c r="GL470" i="1"/>
  <c r="GV470" i="1" s="1"/>
  <c r="GN470" i="1"/>
  <c r="GX470" i="1" s="1"/>
  <c r="HY436" i="1" l="1"/>
  <c r="HY435" i="1"/>
  <c r="HF443" i="1"/>
  <c r="HP443" i="1" s="1"/>
  <c r="HG443" i="1"/>
  <c r="HQ443" i="1" s="1"/>
  <c r="HE443" i="1"/>
  <c r="HO443" i="1" s="1"/>
  <c r="HH443" i="1"/>
  <c r="HR443" i="1" s="1"/>
  <c r="HI443" i="1"/>
  <c r="HS443" i="1" s="1"/>
  <c r="HD470" i="1"/>
  <c r="GL460" i="1"/>
  <c r="GV460" i="1" s="1"/>
  <c r="GN460" i="1"/>
  <c r="GX460" i="1" s="1"/>
  <c r="GM460" i="1"/>
  <c r="GW460" i="1" s="1"/>
  <c r="GJ460" i="1"/>
  <c r="GT460" i="1" s="1"/>
  <c r="GK460" i="1"/>
  <c r="GU460" i="1" s="1"/>
  <c r="HD465" i="1"/>
  <c r="HY446" i="1"/>
  <c r="ID437" i="1"/>
  <c r="IN437" i="1" s="1"/>
  <c r="IA437" i="1"/>
  <c r="IK437" i="1" s="1"/>
  <c r="IB437" i="1"/>
  <c r="IL437" i="1" s="1"/>
  <c r="HZ437" i="1"/>
  <c r="IJ437" i="1" s="1"/>
  <c r="IC437" i="1"/>
  <c r="IM437" i="1" s="1"/>
  <c r="HH438" i="1"/>
  <c r="HR438" i="1" s="1"/>
  <c r="HE438" i="1"/>
  <c r="HO438" i="1" s="1"/>
  <c r="HI438" i="1"/>
  <c r="HS438" i="1" s="1"/>
  <c r="HG438" i="1"/>
  <c r="HQ438" i="1" s="1"/>
  <c r="HF438" i="1"/>
  <c r="HP438" i="1" s="1"/>
  <c r="HD468" i="1"/>
  <c r="HD475" i="1"/>
  <c r="HD481" i="1"/>
  <c r="HD458" i="1"/>
  <c r="HD459" i="1"/>
  <c r="HY450" i="1"/>
  <c r="IU434" i="1"/>
  <c r="JE434" i="1" s="1"/>
  <c r="IX434" i="1"/>
  <c r="JH434" i="1" s="1"/>
  <c r="IY434" i="1"/>
  <c r="JI434" i="1" s="1"/>
  <c r="IV434" i="1"/>
  <c r="JF434" i="1" s="1"/>
  <c r="IW434" i="1"/>
  <c r="JG434" i="1" s="1"/>
  <c r="IB433" i="1"/>
  <c r="IL433" i="1" s="1"/>
  <c r="HZ433" i="1"/>
  <c r="IJ433" i="1" s="1"/>
  <c r="IC433" i="1"/>
  <c r="IM433" i="1" s="1"/>
  <c r="ID433" i="1"/>
  <c r="IN433" i="1" s="1"/>
  <c r="IA433" i="1"/>
  <c r="IK433" i="1" s="1"/>
  <c r="HD473" i="1"/>
  <c r="HD464" i="1"/>
  <c r="HG448" i="1"/>
  <c r="HQ448" i="1" s="1"/>
  <c r="HE448" i="1"/>
  <c r="HO448" i="1" s="1"/>
  <c r="HH448" i="1"/>
  <c r="HR448" i="1" s="1"/>
  <c r="HI448" i="1"/>
  <c r="HS448" i="1" s="1"/>
  <c r="HF448" i="1"/>
  <c r="HP448" i="1" s="1"/>
  <c r="HZ435" i="1"/>
  <c r="IJ435" i="1" s="1"/>
  <c r="ID435" i="1"/>
  <c r="IN435" i="1" s="1"/>
  <c r="IB435" i="1"/>
  <c r="IL435" i="1" s="1"/>
  <c r="IA435" i="1"/>
  <c r="IK435" i="1" s="1"/>
  <c r="IC435" i="1"/>
  <c r="IM435" i="1" s="1"/>
  <c r="ID454" i="1"/>
  <c r="IN454" i="1" s="1"/>
  <c r="IA454" i="1"/>
  <c r="IK454" i="1" s="1"/>
  <c r="IC454" i="1"/>
  <c r="IM454" i="1" s="1"/>
  <c r="IB454" i="1"/>
  <c r="IL454" i="1" s="1"/>
  <c r="HZ454" i="1"/>
  <c r="IJ454" i="1" s="1"/>
  <c r="IB436" i="1"/>
  <c r="IL436" i="1" s="1"/>
  <c r="IC436" i="1"/>
  <c r="IM436" i="1" s="1"/>
  <c r="HZ436" i="1"/>
  <c r="IJ436" i="1" s="1"/>
  <c r="IA436" i="1"/>
  <c r="IK436" i="1" s="1"/>
  <c r="ID436" i="1"/>
  <c r="IN436" i="1" s="1"/>
  <c r="HF453" i="1"/>
  <c r="HP453" i="1" s="1"/>
  <c r="HH453" i="1"/>
  <c r="HR453" i="1" s="1"/>
  <c r="HG453" i="1"/>
  <c r="HQ453" i="1" s="1"/>
  <c r="HE453" i="1"/>
  <c r="HO453" i="1" s="1"/>
  <c r="HI453" i="1"/>
  <c r="HS453" i="1" s="1"/>
  <c r="IB442" i="1"/>
  <c r="IL442" i="1" s="1"/>
  <c r="IA442" i="1"/>
  <c r="IK442" i="1" s="1"/>
  <c r="IC442" i="1"/>
  <c r="IM442" i="1" s="1"/>
  <c r="HZ442" i="1"/>
  <c r="IJ442" i="1" s="1"/>
  <c r="ID442" i="1"/>
  <c r="IN442" i="1" s="1"/>
  <c r="HD478" i="1"/>
  <c r="HD480" i="1"/>
  <c r="HY447" i="1"/>
  <c r="HY457" i="1"/>
  <c r="HD467" i="1"/>
  <c r="HD463" i="1"/>
  <c r="HD476" i="1"/>
  <c r="HD479" i="1"/>
  <c r="HD466" i="1"/>
  <c r="HD461" i="1"/>
  <c r="HI444" i="1"/>
  <c r="HS444" i="1" s="1"/>
  <c r="HF444" i="1"/>
  <c r="HP444" i="1" s="1"/>
  <c r="HH444" i="1"/>
  <c r="HR444" i="1" s="1"/>
  <c r="HG444" i="1"/>
  <c r="HQ444" i="1" s="1"/>
  <c r="HE444" i="1"/>
  <c r="HO444" i="1" s="1"/>
  <c r="HY456" i="1"/>
  <c r="HZ439" i="1"/>
  <c r="IJ439" i="1" s="1"/>
  <c r="ID439" i="1"/>
  <c r="IN439" i="1" s="1"/>
  <c r="IB439" i="1"/>
  <c r="IL439" i="1" s="1"/>
  <c r="IA439" i="1"/>
  <c r="IK439" i="1" s="1"/>
  <c r="IC439" i="1"/>
  <c r="IM439" i="1" s="1"/>
  <c r="HD469" i="1"/>
  <c r="HD471" i="1"/>
  <c r="HD472" i="1"/>
  <c r="HD482" i="1"/>
  <c r="IT441" i="1"/>
  <c r="HD477" i="1"/>
  <c r="HY455" i="1"/>
  <c r="IT440" i="1"/>
  <c r="HY452" i="1"/>
  <c r="HY445" i="1"/>
  <c r="HD474" i="1"/>
  <c r="HE451" i="1"/>
  <c r="HO451" i="1" s="1"/>
  <c r="HF451" i="1"/>
  <c r="HP451" i="1" s="1"/>
  <c r="HI451" i="1"/>
  <c r="HS451" i="1" s="1"/>
  <c r="HG451" i="1"/>
  <c r="HQ451" i="1" s="1"/>
  <c r="HH451" i="1"/>
  <c r="HR451" i="1" s="1"/>
  <c r="HD462" i="1"/>
  <c r="HZ449" i="1"/>
  <c r="IJ449" i="1" s="1"/>
  <c r="IC449" i="1"/>
  <c r="IM449" i="1" s="1"/>
  <c r="ID449" i="1"/>
  <c r="IN449" i="1" s="1"/>
  <c r="IA449" i="1"/>
  <c r="IK449" i="1" s="1"/>
  <c r="IB449" i="1"/>
  <c r="IL449" i="1" s="1"/>
  <c r="IT449" i="1" l="1"/>
  <c r="JO434" i="1"/>
  <c r="HY438" i="1"/>
  <c r="IT439" i="1"/>
  <c r="IX449" i="1"/>
  <c r="JH449" i="1" s="1"/>
  <c r="IU449" i="1"/>
  <c r="JE449" i="1" s="1"/>
  <c r="IV449" i="1"/>
  <c r="JF449" i="1" s="1"/>
  <c r="IY449" i="1"/>
  <c r="JI449" i="1" s="1"/>
  <c r="IW449" i="1"/>
  <c r="JG449" i="1" s="1"/>
  <c r="HF462" i="1"/>
  <c r="HP462" i="1" s="1"/>
  <c r="HG462" i="1"/>
  <c r="HQ462" i="1" s="1"/>
  <c r="HE462" i="1"/>
  <c r="HO462" i="1" s="1"/>
  <c r="HH462" i="1"/>
  <c r="HR462" i="1" s="1"/>
  <c r="HI462" i="1"/>
  <c r="HS462" i="1" s="1"/>
  <c r="IB445" i="1"/>
  <c r="IL445" i="1" s="1"/>
  <c r="ID445" i="1"/>
  <c r="IN445" i="1" s="1"/>
  <c r="IC445" i="1"/>
  <c r="IM445" i="1" s="1"/>
  <c r="HZ445" i="1"/>
  <c r="IJ445" i="1" s="1"/>
  <c r="IA445" i="1"/>
  <c r="IK445" i="1" s="1"/>
  <c r="HG477" i="1"/>
  <c r="HQ477" i="1" s="1"/>
  <c r="HI477" i="1"/>
  <c r="HS477" i="1" s="1"/>
  <c r="HF477" i="1"/>
  <c r="HP477" i="1" s="1"/>
  <c r="HE477" i="1"/>
  <c r="HO477" i="1" s="1"/>
  <c r="HH477" i="1"/>
  <c r="HR477" i="1" s="1"/>
  <c r="HH471" i="1"/>
  <c r="HR471" i="1" s="1"/>
  <c r="HF471" i="1"/>
  <c r="HP471" i="1" s="1"/>
  <c r="HI471" i="1"/>
  <c r="HS471" i="1" s="1"/>
  <c r="HE471" i="1"/>
  <c r="HO471" i="1" s="1"/>
  <c r="HG471" i="1"/>
  <c r="HQ471" i="1" s="1"/>
  <c r="IC456" i="1"/>
  <c r="IM456" i="1" s="1"/>
  <c r="HZ456" i="1"/>
  <c r="IJ456" i="1" s="1"/>
  <c r="IA456" i="1"/>
  <c r="IK456" i="1" s="1"/>
  <c r="ID456" i="1"/>
  <c r="IN456" i="1" s="1"/>
  <c r="IB456" i="1"/>
  <c r="IL456" i="1" s="1"/>
  <c r="IT456" i="1"/>
  <c r="HH466" i="1"/>
  <c r="HR466" i="1" s="1"/>
  <c r="HE466" i="1"/>
  <c r="HO466" i="1" s="1"/>
  <c r="HG466" i="1"/>
  <c r="HQ466" i="1" s="1"/>
  <c r="HI466" i="1"/>
  <c r="HS466" i="1" s="1"/>
  <c r="HF466" i="1"/>
  <c r="HP466" i="1" s="1"/>
  <c r="HG467" i="1"/>
  <c r="HQ467" i="1" s="1"/>
  <c r="HI467" i="1"/>
  <c r="HS467" i="1" s="1"/>
  <c r="HE467" i="1"/>
  <c r="HO467" i="1" s="1"/>
  <c r="HF467" i="1"/>
  <c r="HP467" i="1" s="1"/>
  <c r="HH467" i="1"/>
  <c r="HR467" i="1" s="1"/>
  <c r="HI478" i="1"/>
  <c r="HS478" i="1" s="1"/>
  <c r="HF478" i="1"/>
  <c r="HP478" i="1" s="1"/>
  <c r="HG478" i="1"/>
  <c r="HQ478" i="1" s="1"/>
  <c r="HH478" i="1"/>
  <c r="HR478" i="1" s="1"/>
  <c r="HE478" i="1"/>
  <c r="HO478" i="1" s="1"/>
  <c r="HG459" i="1"/>
  <c r="HQ459" i="1" s="1"/>
  <c r="HH459" i="1"/>
  <c r="HR459" i="1" s="1"/>
  <c r="HE459" i="1"/>
  <c r="HO459" i="1" s="1"/>
  <c r="HF459" i="1"/>
  <c r="HP459" i="1" s="1"/>
  <c r="HI459" i="1"/>
  <c r="HS459" i="1" s="1"/>
  <c r="HE468" i="1"/>
  <c r="HO468" i="1" s="1"/>
  <c r="HG468" i="1"/>
  <c r="HQ468" i="1" s="1"/>
  <c r="HI468" i="1"/>
  <c r="HS468" i="1" s="1"/>
  <c r="HH468" i="1"/>
  <c r="HR468" i="1" s="1"/>
  <c r="HF468" i="1"/>
  <c r="HP468" i="1" s="1"/>
  <c r="HD460" i="1"/>
  <c r="HY451" i="1"/>
  <c r="HZ452" i="1"/>
  <c r="IJ452" i="1" s="1"/>
  <c r="IA452" i="1"/>
  <c r="IK452" i="1" s="1"/>
  <c r="ID452" i="1"/>
  <c r="IN452" i="1" s="1"/>
  <c r="IB452" i="1"/>
  <c r="IL452" i="1" s="1"/>
  <c r="IC452" i="1"/>
  <c r="IM452" i="1" s="1"/>
  <c r="IV441" i="1"/>
  <c r="JF441" i="1" s="1"/>
  <c r="IX441" i="1"/>
  <c r="JH441" i="1" s="1"/>
  <c r="IW441" i="1"/>
  <c r="JG441" i="1" s="1"/>
  <c r="IY441" i="1"/>
  <c r="JI441" i="1" s="1"/>
  <c r="IU441" i="1"/>
  <c r="JE441" i="1" s="1"/>
  <c r="HI469" i="1"/>
  <c r="HS469" i="1" s="1"/>
  <c r="HG469" i="1"/>
  <c r="HQ469" i="1" s="1"/>
  <c r="HF469" i="1"/>
  <c r="HP469" i="1" s="1"/>
  <c r="HH469" i="1"/>
  <c r="HR469" i="1" s="1"/>
  <c r="HE469" i="1"/>
  <c r="HO469" i="1" s="1"/>
  <c r="HY444" i="1"/>
  <c r="HF479" i="1"/>
  <c r="HP479" i="1" s="1"/>
  <c r="HG479" i="1"/>
  <c r="HQ479" i="1" s="1"/>
  <c r="HI479" i="1"/>
  <c r="HS479" i="1" s="1"/>
  <c r="HE479" i="1"/>
  <c r="HO479" i="1" s="1"/>
  <c r="HH479" i="1"/>
  <c r="HR479" i="1" s="1"/>
  <c r="IB457" i="1"/>
  <c r="IL457" i="1" s="1"/>
  <c r="HZ457" i="1"/>
  <c r="IJ457" i="1" s="1"/>
  <c r="IC457" i="1"/>
  <c r="IM457" i="1" s="1"/>
  <c r="ID457" i="1"/>
  <c r="IN457" i="1" s="1"/>
  <c r="IA457" i="1"/>
  <c r="IK457" i="1" s="1"/>
  <c r="IT442" i="1"/>
  <c r="IT436" i="1"/>
  <c r="IT435" i="1"/>
  <c r="HH464" i="1"/>
  <c r="HR464" i="1" s="1"/>
  <c r="HE464" i="1"/>
  <c r="HO464" i="1" s="1"/>
  <c r="HI464" i="1"/>
  <c r="HS464" i="1" s="1"/>
  <c r="HF464" i="1"/>
  <c r="HP464" i="1" s="1"/>
  <c r="HG464" i="1"/>
  <c r="HQ464" i="1" s="1"/>
  <c r="JR434" i="1"/>
  <c r="KB434" i="1" s="1"/>
  <c r="JS434" i="1"/>
  <c r="KC434" i="1" s="1"/>
  <c r="JP434" i="1"/>
  <c r="JZ434" i="1" s="1"/>
  <c r="JQ434" i="1"/>
  <c r="KA434" i="1" s="1"/>
  <c r="KJ434" i="1" s="1"/>
  <c r="JT434" i="1"/>
  <c r="KD434" i="1" s="1"/>
  <c r="HE458" i="1"/>
  <c r="HO458" i="1" s="1"/>
  <c r="HG458" i="1"/>
  <c r="HQ458" i="1" s="1"/>
  <c r="HI458" i="1"/>
  <c r="HS458" i="1" s="1"/>
  <c r="HH458" i="1"/>
  <c r="HR458" i="1" s="1"/>
  <c r="HF458" i="1"/>
  <c r="HP458" i="1" s="1"/>
  <c r="ID438" i="1"/>
  <c r="IN438" i="1" s="1"/>
  <c r="IA438" i="1"/>
  <c r="IK438" i="1" s="1"/>
  <c r="IC438" i="1"/>
  <c r="IM438" i="1" s="1"/>
  <c r="IB438" i="1"/>
  <c r="IL438" i="1" s="1"/>
  <c r="HZ438" i="1"/>
  <c r="IJ438" i="1" s="1"/>
  <c r="IA446" i="1"/>
  <c r="IK446" i="1" s="1"/>
  <c r="ID446" i="1"/>
  <c r="IN446" i="1" s="1"/>
  <c r="HZ446" i="1"/>
  <c r="IJ446" i="1" s="1"/>
  <c r="IB446" i="1"/>
  <c r="IL446" i="1" s="1"/>
  <c r="IC446" i="1"/>
  <c r="IM446" i="1" s="1"/>
  <c r="HI470" i="1"/>
  <c r="HS470" i="1" s="1"/>
  <c r="HH470" i="1"/>
  <c r="HR470" i="1" s="1"/>
  <c r="HF470" i="1"/>
  <c r="HP470" i="1" s="1"/>
  <c r="HE470" i="1"/>
  <c r="HO470" i="1" s="1"/>
  <c r="HG470" i="1"/>
  <c r="HQ470" i="1" s="1"/>
  <c r="IY440" i="1"/>
  <c r="JI440" i="1" s="1"/>
  <c r="IW440" i="1"/>
  <c r="JG440" i="1" s="1"/>
  <c r="IV440" i="1"/>
  <c r="JF440" i="1" s="1"/>
  <c r="IX440" i="1"/>
  <c r="JH440" i="1" s="1"/>
  <c r="IU440" i="1"/>
  <c r="JE440" i="1" s="1"/>
  <c r="HI482" i="1"/>
  <c r="HS482" i="1" s="1"/>
  <c r="HH482" i="1"/>
  <c r="HR482" i="1" s="1"/>
  <c r="HG482" i="1"/>
  <c r="HQ482" i="1" s="1"/>
  <c r="HF482" i="1"/>
  <c r="HP482" i="1" s="1"/>
  <c r="HE482" i="1"/>
  <c r="HO482" i="1" s="1"/>
  <c r="IV439" i="1"/>
  <c r="JF439" i="1" s="1"/>
  <c r="IX439" i="1"/>
  <c r="JH439" i="1" s="1"/>
  <c r="IW439" i="1"/>
  <c r="JG439" i="1" s="1"/>
  <c r="IU439" i="1"/>
  <c r="JE439" i="1" s="1"/>
  <c r="IY439" i="1"/>
  <c r="JI439" i="1" s="1"/>
  <c r="HI476" i="1"/>
  <c r="HS476" i="1" s="1"/>
  <c r="HG476" i="1"/>
  <c r="HQ476" i="1" s="1"/>
  <c r="HE476" i="1"/>
  <c r="HO476" i="1" s="1"/>
  <c r="HH476" i="1"/>
  <c r="HR476" i="1" s="1"/>
  <c r="HF476" i="1"/>
  <c r="HP476" i="1" s="1"/>
  <c r="ID447" i="1"/>
  <c r="IN447" i="1" s="1"/>
  <c r="IA447" i="1"/>
  <c r="IK447" i="1" s="1"/>
  <c r="IB447" i="1"/>
  <c r="IL447" i="1" s="1"/>
  <c r="HZ447" i="1"/>
  <c r="IJ447" i="1" s="1"/>
  <c r="IC447" i="1"/>
  <c r="IM447" i="1" s="1"/>
  <c r="IT447" i="1"/>
  <c r="HH473" i="1"/>
  <c r="HR473" i="1" s="1"/>
  <c r="HF473" i="1"/>
  <c r="HP473" i="1" s="1"/>
  <c r="HG473" i="1"/>
  <c r="HQ473" i="1" s="1"/>
  <c r="HE473" i="1"/>
  <c r="HO473" i="1" s="1"/>
  <c r="HI473" i="1"/>
  <c r="HS473" i="1" s="1"/>
  <c r="HF481" i="1"/>
  <c r="HP481" i="1" s="1"/>
  <c r="HE481" i="1"/>
  <c r="HO481" i="1" s="1"/>
  <c r="HG481" i="1"/>
  <c r="HQ481" i="1" s="1"/>
  <c r="HH481" i="1"/>
  <c r="HR481" i="1" s="1"/>
  <c r="HI481" i="1"/>
  <c r="HS481" i="1" s="1"/>
  <c r="HI465" i="1"/>
  <c r="HS465" i="1" s="1"/>
  <c r="HG465" i="1"/>
  <c r="HQ465" i="1" s="1"/>
  <c r="HF465" i="1"/>
  <c r="HP465" i="1" s="1"/>
  <c r="HH465" i="1"/>
  <c r="HR465" i="1" s="1"/>
  <c r="HE465" i="1"/>
  <c r="HO465" i="1" s="1"/>
  <c r="HY443" i="1"/>
  <c r="HF474" i="1"/>
  <c r="HP474" i="1" s="1"/>
  <c r="HE474" i="1"/>
  <c r="HO474" i="1" s="1"/>
  <c r="HG474" i="1"/>
  <c r="HQ474" i="1" s="1"/>
  <c r="HI474" i="1"/>
  <c r="HS474" i="1" s="1"/>
  <c r="HH474" i="1"/>
  <c r="HR474" i="1" s="1"/>
  <c r="IB455" i="1"/>
  <c r="IL455" i="1" s="1"/>
  <c r="IA455" i="1"/>
  <c r="IK455" i="1" s="1"/>
  <c r="IC455" i="1"/>
  <c r="IM455" i="1" s="1"/>
  <c r="HZ455" i="1"/>
  <c r="IJ455" i="1" s="1"/>
  <c r="ID455" i="1"/>
  <c r="IN455" i="1" s="1"/>
  <c r="HE472" i="1"/>
  <c r="HO472" i="1" s="1"/>
  <c r="HG472" i="1"/>
  <c r="HQ472" i="1" s="1"/>
  <c r="HI472" i="1"/>
  <c r="HS472" i="1" s="1"/>
  <c r="HH472" i="1"/>
  <c r="HR472" i="1" s="1"/>
  <c r="HF472" i="1"/>
  <c r="HP472" i="1" s="1"/>
  <c r="HG461" i="1"/>
  <c r="HQ461" i="1" s="1"/>
  <c r="HF461" i="1"/>
  <c r="HP461" i="1" s="1"/>
  <c r="HH461" i="1"/>
  <c r="HR461" i="1" s="1"/>
  <c r="HI461" i="1"/>
  <c r="HS461" i="1" s="1"/>
  <c r="HE461" i="1"/>
  <c r="HO461" i="1" s="1"/>
  <c r="HH463" i="1"/>
  <c r="HR463" i="1" s="1"/>
  <c r="HF463" i="1"/>
  <c r="HP463" i="1" s="1"/>
  <c r="HI463" i="1"/>
  <c r="HS463" i="1" s="1"/>
  <c r="HE463" i="1"/>
  <c r="HO463" i="1" s="1"/>
  <c r="HG463" i="1"/>
  <c r="HQ463" i="1" s="1"/>
  <c r="HG480" i="1"/>
  <c r="HQ480" i="1" s="1"/>
  <c r="HH480" i="1"/>
  <c r="HR480" i="1" s="1"/>
  <c r="HI480" i="1"/>
  <c r="HS480" i="1" s="1"/>
  <c r="HF480" i="1"/>
  <c r="HP480" i="1" s="1"/>
  <c r="HE480" i="1"/>
  <c r="HO480" i="1" s="1"/>
  <c r="HY453" i="1"/>
  <c r="IT454" i="1"/>
  <c r="HY448" i="1"/>
  <c r="IT433" i="1"/>
  <c r="HZ450" i="1"/>
  <c r="IJ450" i="1" s="1"/>
  <c r="ID450" i="1"/>
  <c r="IN450" i="1" s="1"/>
  <c r="IA450" i="1"/>
  <c r="IK450" i="1" s="1"/>
  <c r="IC450" i="1"/>
  <c r="IM450" i="1" s="1"/>
  <c r="IB450" i="1"/>
  <c r="IL450" i="1" s="1"/>
  <c r="HI475" i="1"/>
  <c r="HS475" i="1" s="1"/>
  <c r="HG475" i="1"/>
  <c r="HQ475" i="1" s="1"/>
  <c r="HF475" i="1"/>
  <c r="HP475" i="1" s="1"/>
  <c r="HE475" i="1"/>
  <c r="HO475" i="1" s="1"/>
  <c r="HH475" i="1"/>
  <c r="HR475" i="1" s="1"/>
  <c r="IT437" i="1"/>
  <c r="JO440" i="1" l="1"/>
  <c r="JO439" i="1"/>
  <c r="IT446" i="1"/>
  <c r="KN434" i="1"/>
  <c r="KX434" i="1" s="1"/>
  <c r="KK434" i="1"/>
  <c r="KU434" i="1" s="1"/>
  <c r="KO434" i="1"/>
  <c r="KY434" i="1" s="1"/>
  <c r="KM434" i="1"/>
  <c r="KW434" i="1" s="1"/>
  <c r="KL434" i="1"/>
  <c r="KV434" i="1" s="1"/>
  <c r="IV437" i="1"/>
  <c r="JF437" i="1" s="1"/>
  <c r="IY437" i="1"/>
  <c r="JI437" i="1" s="1"/>
  <c r="IW437" i="1"/>
  <c r="JG437" i="1" s="1"/>
  <c r="IX437" i="1"/>
  <c r="JH437" i="1" s="1"/>
  <c r="IU437" i="1"/>
  <c r="JE437" i="1" s="1"/>
  <c r="ID453" i="1"/>
  <c r="IN453" i="1" s="1"/>
  <c r="IA453" i="1"/>
  <c r="IK453" i="1" s="1"/>
  <c r="IB453" i="1"/>
  <c r="IL453" i="1" s="1"/>
  <c r="HZ453" i="1"/>
  <c r="IJ453" i="1" s="1"/>
  <c r="IC453" i="1"/>
  <c r="IM453" i="1" s="1"/>
  <c r="HY463" i="1"/>
  <c r="HY472" i="1"/>
  <c r="HY474" i="1"/>
  <c r="IU447" i="1"/>
  <c r="JE447" i="1" s="1"/>
  <c r="IW447" i="1"/>
  <c r="JG447" i="1" s="1"/>
  <c r="IX447" i="1"/>
  <c r="JH447" i="1" s="1"/>
  <c r="IV447" i="1"/>
  <c r="JF447" i="1" s="1"/>
  <c r="IY447" i="1"/>
  <c r="JI447" i="1" s="1"/>
  <c r="JP439" i="1"/>
  <c r="JZ439" i="1" s="1"/>
  <c r="JT439" i="1"/>
  <c r="KD439" i="1" s="1"/>
  <c r="JR439" i="1"/>
  <c r="KB439" i="1" s="1"/>
  <c r="JS439" i="1"/>
  <c r="KC439" i="1" s="1"/>
  <c r="JQ439" i="1"/>
  <c r="KA439" i="1" s="1"/>
  <c r="JT440" i="1"/>
  <c r="KD440" i="1" s="1"/>
  <c r="JQ440" i="1"/>
  <c r="KA440" i="1" s="1"/>
  <c r="JS440" i="1"/>
  <c r="KC440" i="1" s="1"/>
  <c r="JR440" i="1"/>
  <c r="KB440" i="1" s="1"/>
  <c r="JP440" i="1"/>
  <c r="JZ440" i="1" s="1"/>
  <c r="IU446" i="1"/>
  <c r="JE446" i="1" s="1"/>
  <c r="IV446" i="1"/>
  <c r="JF446" i="1" s="1"/>
  <c r="IX446" i="1"/>
  <c r="JH446" i="1" s="1"/>
  <c r="IW446" i="1"/>
  <c r="JG446" i="1" s="1"/>
  <c r="IY446" i="1"/>
  <c r="JI446" i="1" s="1"/>
  <c r="IU442" i="1"/>
  <c r="JE442" i="1" s="1"/>
  <c r="IY442" i="1"/>
  <c r="JI442" i="1" s="1"/>
  <c r="IV442" i="1"/>
  <c r="JF442" i="1" s="1"/>
  <c r="IX442" i="1"/>
  <c r="JH442" i="1" s="1"/>
  <c r="IW442" i="1"/>
  <c r="JG442" i="1" s="1"/>
  <c r="HY479" i="1"/>
  <c r="ID451" i="1"/>
  <c r="IN451" i="1" s="1"/>
  <c r="IB451" i="1"/>
  <c r="IL451" i="1" s="1"/>
  <c r="IA451" i="1"/>
  <c r="IK451" i="1" s="1"/>
  <c r="IC451" i="1"/>
  <c r="IM451" i="1" s="1"/>
  <c r="HZ451" i="1"/>
  <c r="IJ451" i="1" s="1"/>
  <c r="IY456" i="1"/>
  <c r="JI456" i="1" s="1"/>
  <c r="IW456" i="1"/>
  <c r="JG456" i="1" s="1"/>
  <c r="IV456" i="1"/>
  <c r="JF456" i="1" s="1"/>
  <c r="IX456" i="1"/>
  <c r="JH456" i="1" s="1"/>
  <c r="IU456" i="1"/>
  <c r="JE456" i="1" s="1"/>
  <c r="IW433" i="1"/>
  <c r="JG433" i="1" s="1"/>
  <c r="IX433" i="1"/>
  <c r="JH433" i="1" s="1"/>
  <c r="IU433" i="1"/>
  <c r="JE433" i="1" s="1"/>
  <c r="IV433" i="1"/>
  <c r="JF433" i="1" s="1"/>
  <c r="IY433" i="1"/>
  <c r="JI433" i="1" s="1"/>
  <c r="IT455" i="1"/>
  <c r="IB443" i="1"/>
  <c r="IL443" i="1" s="1"/>
  <c r="IC443" i="1"/>
  <c r="IM443" i="1" s="1"/>
  <c r="HZ443" i="1"/>
  <c r="IJ443" i="1" s="1"/>
  <c r="IA443" i="1"/>
  <c r="IK443" i="1" s="1"/>
  <c r="ID443" i="1"/>
  <c r="IN443" i="1" s="1"/>
  <c r="HY481" i="1"/>
  <c r="HY458" i="1"/>
  <c r="HY464" i="1"/>
  <c r="IT457" i="1"/>
  <c r="IA444" i="1"/>
  <c r="IK444" i="1" s="1"/>
  <c r="IB444" i="1"/>
  <c r="IL444" i="1" s="1"/>
  <c r="HZ444" i="1"/>
  <c r="IJ444" i="1" s="1"/>
  <c r="IC444" i="1"/>
  <c r="IM444" i="1" s="1"/>
  <c r="ID444" i="1"/>
  <c r="IN444" i="1" s="1"/>
  <c r="JO441" i="1"/>
  <c r="HI460" i="1"/>
  <c r="HS460" i="1" s="1"/>
  <c r="HE460" i="1"/>
  <c r="HO460" i="1" s="1"/>
  <c r="HH460" i="1"/>
  <c r="HR460" i="1" s="1"/>
  <c r="HG460" i="1"/>
  <c r="HQ460" i="1" s="1"/>
  <c r="HF460" i="1"/>
  <c r="HP460" i="1" s="1"/>
  <c r="HY459" i="1"/>
  <c r="HY467" i="1"/>
  <c r="HY477" i="1"/>
  <c r="HY462" i="1"/>
  <c r="HY475" i="1"/>
  <c r="HZ448" i="1"/>
  <c r="IJ448" i="1" s="1"/>
  <c r="IA448" i="1"/>
  <c r="IK448" i="1" s="1"/>
  <c r="ID448" i="1"/>
  <c r="IN448" i="1" s="1"/>
  <c r="IB448" i="1"/>
  <c r="IL448" i="1" s="1"/>
  <c r="IC448" i="1"/>
  <c r="IM448" i="1" s="1"/>
  <c r="HY480" i="1"/>
  <c r="HY461" i="1"/>
  <c r="IT438" i="1"/>
  <c r="IY435" i="1"/>
  <c r="JI435" i="1" s="1"/>
  <c r="IV435" i="1"/>
  <c r="JF435" i="1" s="1"/>
  <c r="IX435" i="1"/>
  <c r="JH435" i="1" s="1"/>
  <c r="IW435" i="1"/>
  <c r="JG435" i="1" s="1"/>
  <c r="IU435" i="1"/>
  <c r="JE435" i="1" s="1"/>
  <c r="IT452" i="1"/>
  <c r="IT445" i="1"/>
  <c r="JO449" i="1"/>
  <c r="IT450" i="1"/>
  <c r="IY454" i="1"/>
  <c r="JI454" i="1" s="1"/>
  <c r="IV454" i="1"/>
  <c r="JF454" i="1" s="1"/>
  <c r="IW454" i="1"/>
  <c r="JG454" i="1" s="1"/>
  <c r="IU454" i="1"/>
  <c r="JE454" i="1" s="1"/>
  <c r="IX454" i="1"/>
  <c r="JH454" i="1" s="1"/>
  <c r="HY465" i="1"/>
  <c r="HY473" i="1"/>
  <c r="HY476" i="1"/>
  <c r="HY482" i="1"/>
  <c r="HY470" i="1"/>
  <c r="IU436" i="1"/>
  <c r="JE436" i="1" s="1"/>
  <c r="IY436" i="1"/>
  <c r="JI436" i="1" s="1"/>
  <c r="IW436" i="1"/>
  <c r="JG436" i="1" s="1"/>
  <c r="IV436" i="1"/>
  <c r="JF436" i="1" s="1"/>
  <c r="IX436" i="1"/>
  <c r="JH436" i="1" s="1"/>
  <c r="HY469" i="1"/>
  <c r="HY468" i="1"/>
  <c r="HY478" i="1"/>
  <c r="HY466" i="1"/>
  <c r="HY471" i="1"/>
  <c r="JO456" i="1" l="1"/>
  <c r="KJ440" i="1"/>
  <c r="KK440" i="1" s="1"/>
  <c r="KU440" i="1" s="1"/>
  <c r="JO447" i="1"/>
  <c r="JO454" i="1"/>
  <c r="JO437" i="1"/>
  <c r="KO440" i="1"/>
  <c r="KY440" i="1" s="1"/>
  <c r="KL440" i="1"/>
  <c r="KV440" i="1" s="1"/>
  <c r="KM440" i="1"/>
  <c r="KW440" i="1" s="1"/>
  <c r="KN440" i="1"/>
  <c r="KX440" i="1" s="1"/>
  <c r="IC469" i="1"/>
  <c r="IM469" i="1" s="1"/>
  <c r="IB469" i="1"/>
  <c r="IL469" i="1" s="1"/>
  <c r="ID469" i="1"/>
  <c r="IN469" i="1" s="1"/>
  <c r="IA469" i="1"/>
  <c r="IK469" i="1" s="1"/>
  <c r="HZ469" i="1"/>
  <c r="IJ469" i="1" s="1"/>
  <c r="IA482" i="1"/>
  <c r="IK482" i="1" s="1"/>
  <c r="HZ482" i="1"/>
  <c r="IJ482" i="1" s="1"/>
  <c r="IB482" i="1"/>
  <c r="IL482" i="1" s="1"/>
  <c r="IC482" i="1"/>
  <c r="IM482" i="1" s="1"/>
  <c r="ID482" i="1"/>
  <c r="IN482" i="1" s="1"/>
  <c r="JQ454" i="1"/>
  <c r="KA454" i="1" s="1"/>
  <c r="JT454" i="1"/>
  <c r="KD454" i="1" s="1"/>
  <c r="JR454" i="1"/>
  <c r="KB454" i="1" s="1"/>
  <c r="JS454" i="1"/>
  <c r="KC454" i="1" s="1"/>
  <c r="JP454" i="1"/>
  <c r="JZ454" i="1" s="1"/>
  <c r="IW445" i="1"/>
  <c r="JG445" i="1" s="1"/>
  <c r="IX445" i="1"/>
  <c r="JH445" i="1" s="1"/>
  <c r="IU445" i="1"/>
  <c r="JE445" i="1" s="1"/>
  <c r="IV445" i="1"/>
  <c r="JF445" i="1" s="1"/>
  <c r="IY445" i="1"/>
  <c r="JI445" i="1" s="1"/>
  <c r="IW438" i="1"/>
  <c r="JG438" i="1" s="1"/>
  <c r="IU438" i="1"/>
  <c r="JE438" i="1" s="1"/>
  <c r="IX438" i="1"/>
  <c r="JH438" i="1" s="1"/>
  <c r="IY438" i="1"/>
  <c r="JI438" i="1" s="1"/>
  <c r="IV438" i="1"/>
  <c r="JF438" i="1" s="1"/>
  <c r="HZ467" i="1"/>
  <c r="IJ467" i="1" s="1"/>
  <c r="IC467" i="1"/>
  <c r="IM467" i="1" s="1"/>
  <c r="IB467" i="1"/>
  <c r="IL467" i="1" s="1"/>
  <c r="ID467" i="1"/>
  <c r="IN467" i="1" s="1"/>
  <c r="IA467" i="1"/>
  <c r="IK467" i="1" s="1"/>
  <c r="JT441" i="1"/>
  <c r="KD441" i="1" s="1"/>
  <c r="JR441" i="1"/>
  <c r="KB441" i="1" s="1"/>
  <c r="JQ441" i="1"/>
  <c r="KA441" i="1" s="1"/>
  <c r="JS441" i="1"/>
  <c r="KC441" i="1" s="1"/>
  <c r="JP441" i="1"/>
  <c r="JZ441" i="1" s="1"/>
  <c r="KJ441" i="1" s="1"/>
  <c r="ID464" i="1"/>
  <c r="IN464" i="1" s="1"/>
  <c r="IB464" i="1"/>
  <c r="IL464" i="1" s="1"/>
  <c r="IA464" i="1"/>
  <c r="IK464" i="1" s="1"/>
  <c r="HZ464" i="1"/>
  <c r="IJ464" i="1" s="1"/>
  <c r="IC464" i="1"/>
  <c r="IM464" i="1" s="1"/>
  <c r="JS456" i="1"/>
  <c r="KC456" i="1" s="1"/>
  <c r="JR456" i="1"/>
  <c r="KB456" i="1" s="1"/>
  <c r="JP456" i="1"/>
  <c r="JZ456" i="1" s="1"/>
  <c r="JT456" i="1"/>
  <c r="KD456" i="1" s="1"/>
  <c r="JQ456" i="1"/>
  <c r="KA456" i="1" s="1"/>
  <c r="HZ479" i="1"/>
  <c r="IJ479" i="1" s="1"/>
  <c r="IB479" i="1"/>
  <c r="IL479" i="1" s="1"/>
  <c r="ID479" i="1"/>
  <c r="IN479" i="1" s="1"/>
  <c r="IA479" i="1"/>
  <c r="IK479" i="1" s="1"/>
  <c r="IC479" i="1"/>
  <c r="IM479" i="1" s="1"/>
  <c r="IC472" i="1"/>
  <c r="IM472" i="1" s="1"/>
  <c r="HZ472" i="1"/>
  <c r="IJ472" i="1" s="1"/>
  <c r="IB472" i="1"/>
  <c r="IL472" i="1" s="1"/>
  <c r="IA472" i="1"/>
  <c r="IK472" i="1" s="1"/>
  <c r="ID472" i="1"/>
  <c r="IN472" i="1" s="1"/>
  <c r="JR437" i="1"/>
  <c r="KB437" i="1" s="1"/>
  <c r="JQ437" i="1"/>
  <c r="KA437" i="1" s="1"/>
  <c r="JS437" i="1"/>
  <c r="KC437" i="1" s="1"/>
  <c r="JP437" i="1"/>
  <c r="JZ437" i="1" s="1"/>
  <c r="JT437" i="1"/>
  <c r="KD437" i="1" s="1"/>
  <c r="IC466" i="1"/>
  <c r="IM466" i="1" s="1"/>
  <c r="ID466" i="1"/>
  <c r="IN466" i="1" s="1"/>
  <c r="IB466" i="1"/>
  <c r="IL466" i="1" s="1"/>
  <c r="IA466" i="1"/>
  <c r="IK466" i="1" s="1"/>
  <c r="HZ466" i="1"/>
  <c r="IJ466" i="1" s="1"/>
  <c r="JO436" i="1"/>
  <c r="ID476" i="1"/>
  <c r="IN476" i="1" s="1"/>
  <c r="HZ476" i="1"/>
  <c r="IJ476" i="1" s="1"/>
  <c r="IB476" i="1"/>
  <c r="IL476" i="1" s="1"/>
  <c r="IC476" i="1"/>
  <c r="IM476" i="1" s="1"/>
  <c r="IA476" i="1"/>
  <c r="IK476" i="1" s="1"/>
  <c r="IY452" i="1"/>
  <c r="JI452" i="1" s="1"/>
  <c r="IW452" i="1"/>
  <c r="JG452" i="1" s="1"/>
  <c r="IV452" i="1"/>
  <c r="JF452" i="1" s="1"/>
  <c r="IX452" i="1"/>
  <c r="JH452" i="1" s="1"/>
  <c r="IU452" i="1"/>
  <c r="JE452" i="1" s="1"/>
  <c r="IB461" i="1"/>
  <c r="IL461" i="1" s="1"/>
  <c r="IC461" i="1"/>
  <c r="IM461" i="1" s="1"/>
  <c r="HZ461" i="1"/>
  <c r="IJ461" i="1" s="1"/>
  <c r="IA461" i="1"/>
  <c r="IK461" i="1" s="1"/>
  <c r="ID461" i="1"/>
  <c r="IN461" i="1" s="1"/>
  <c r="IC475" i="1"/>
  <c r="IM475" i="1" s="1"/>
  <c r="IB475" i="1"/>
  <c r="IL475" i="1" s="1"/>
  <c r="HZ475" i="1"/>
  <c r="IJ475" i="1" s="1"/>
  <c r="IA475" i="1"/>
  <c r="IK475" i="1" s="1"/>
  <c r="ID475" i="1"/>
  <c r="IN475" i="1" s="1"/>
  <c r="IB459" i="1"/>
  <c r="IL459" i="1" s="1"/>
  <c r="IA459" i="1"/>
  <c r="IK459" i="1" s="1"/>
  <c r="HZ459" i="1"/>
  <c r="IJ459" i="1" s="1"/>
  <c r="IC459" i="1"/>
  <c r="IM459" i="1" s="1"/>
  <c r="ID459" i="1"/>
  <c r="IN459" i="1" s="1"/>
  <c r="IT444" i="1"/>
  <c r="ID458" i="1"/>
  <c r="IN458" i="1" s="1"/>
  <c r="IB458" i="1"/>
  <c r="IL458" i="1" s="1"/>
  <c r="IC458" i="1"/>
  <c r="IM458" i="1" s="1"/>
  <c r="IA458" i="1"/>
  <c r="IK458" i="1" s="1"/>
  <c r="HZ458" i="1"/>
  <c r="IJ458" i="1" s="1"/>
  <c r="IV455" i="1"/>
  <c r="JF455" i="1" s="1"/>
  <c r="IX455" i="1"/>
  <c r="JH455" i="1" s="1"/>
  <c r="IW455" i="1"/>
  <c r="JG455" i="1" s="1"/>
  <c r="IU455" i="1"/>
  <c r="JE455" i="1" s="1"/>
  <c r="IY455" i="1"/>
  <c r="JI455" i="1" s="1"/>
  <c r="JO442" i="1"/>
  <c r="JR447" i="1"/>
  <c r="KB447" i="1" s="1"/>
  <c r="JP447" i="1"/>
  <c r="JZ447" i="1" s="1"/>
  <c r="JT447" i="1"/>
  <c r="KD447" i="1" s="1"/>
  <c r="JQ447" i="1"/>
  <c r="KA447" i="1" s="1"/>
  <c r="JS447" i="1"/>
  <c r="KC447" i="1" s="1"/>
  <c r="IC463" i="1"/>
  <c r="IM463" i="1" s="1"/>
  <c r="ID463" i="1"/>
  <c r="IN463" i="1" s="1"/>
  <c r="HZ463" i="1"/>
  <c r="IJ463" i="1" s="1"/>
  <c r="IB463" i="1"/>
  <c r="IL463" i="1" s="1"/>
  <c r="IA463" i="1"/>
  <c r="IK463" i="1" s="1"/>
  <c r="IB471" i="1"/>
  <c r="IL471" i="1" s="1"/>
  <c r="HZ471" i="1"/>
  <c r="IJ471" i="1" s="1"/>
  <c r="IA471" i="1"/>
  <c r="IK471" i="1" s="1"/>
  <c r="IC471" i="1"/>
  <c r="IM471" i="1" s="1"/>
  <c r="ID471" i="1"/>
  <c r="IN471" i="1" s="1"/>
  <c r="ID478" i="1"/>
  <c r="IN478" i="1" s="1"/>
  <c r="HZ478" i="1"/>
  <c r="IJ478" i="1" s="1"/>
  <c r="IC478" i="1"/>
  <c r="IM478" i="1" s="1"/>
  <c r="IB478" i="1"/>
  <c r="IL478" i="1" s="1"/>
  <c r="IA478" i="1"/>
  <c r="IK478" i="1" s="1"/>
  <c r="ID473" i="1"/>
  <c r="IN473" i="1" s="1"/>
  <c r="IC473" i="1"/>
  <c r="IM473" i="1" s="1"/>
  <c r="HZ473" i="1"/>
  <c r="IJ473" i="1" s="1"/>
  <c r="IA473" i="1"/>
  <c r="IK473" i="1" s="1"/>
  <c r="IB473" i="1"/>
  <c r="IL473" i="1" s="1"/>
  <c r="IU450" i="1"/>
  <c r="JE450" i="1" s="1"/>
  <c r="IW450" i="1"/>
  <c r="JG450" i="1" s="1"/>
  <c r="IY450" i="1"/>
  <c r="JI450" i="1" s="1"/>
  <c r="IX450" i="1"/>
  <c r="JH450" i="1" s="1"/>
  <c r="IV450" i="1"/>
  <c r="JF450" i="1" s="1"/>
  <c r="JO435" i="1"/>
  <c r="IC480" i="1"/>
  <c r="IM480" i="1" s="1"/>
  <c r="IB480" i="1"/>
  <c r="IL480" i="1" s="1"/>
  <c r="ID480" i="1"/>
  <c r="IN480" i="1" s="1"/>
  <c r="IA480" i="1"/>
  <c r="IK480" i="1" s="1"/>
  <c r="HZ480" i="1"/>
  <c r="IJ480" i="1" s="1"/>
  <c r="ID462" i="1"/>
  <c r="IN462" i="1" s="1"/>
  <c r="IC462" i="1"/>
  <c r="IM462" i="1" s="1"/>
  <c r="IB462" i="1"/>
  <c r="IL462" i="1" s="1"/>
  <c r="HZ462" i="1"/>
  <c r="IJ462" i="1" s="1"/>
  <c r="IA462" i="1"/>
  <c r="IK462" i="1" s="1"/>
  <c r="IB481" i="1"/>
  <c r="IL481" i="1" s="1"/>
  <c r="IC481" i="1"/>
  <c r="IM481" i="1" s="1"/>
  <c r="HZ481" i="1"/>
  <c r="IJ481" i="1" s="1"/>
  <c r="IA481" i="1"/>
  <c r="IK481" i="1" s="1"/>
  <c r="ID481" i="1"/>
  <c r="IN481" i="1" s="1"/>
  <c r="JO433" i="1"/>
  <c r="IT451" i="1"/>
  <c r="IT453" i="1"/>
  <c r="LE434" i="1"/>
  <c r="HZ468" i="1"/>
  <c r="IJ468" i="1" s="1"/>
  <c r="IB468" i="1"/>
  <c r="IL468" i="1" s="1"/>
  <c r="ID468" i="1"/>
  <c r="IN468" i="1" s="1"/>
  <c r="IC468" i="1"/>
  <c r="IM468" i="1" s="1"/>
  <c r="IA468" i="1"/>
  <c r="IK468" i="1" s="1"/>
  <c r="IA470" i="1"/>
  <c r="IK470" i="1" s="1"/>
  <c r="IB470" i="1"/>
  <c r="IL470" i="1" s="1"/>
  <c r="IC470" i="1"/>
  <c r="IM470" i="1" s="1"/>
  <c r="ID470" i="1"/>
  <c r="IN470" i="1" s="1"/>
  <c r="HZ470" i="1"/>
  <c r="IJ470" i="1" s="1"/>
  <c r="HZ465" i="1"/>
  <c r="IJ465" i="1" s="1"/>
  <c r="IC465" i="1"/>
  <c r="IM465" i="1" s="1"/>
  <c r="ID465" i="1"/>
  <c r="IN465" i="1" s="1"/>
  <c r="IA465" i="1"/>
  <c r="IK465" i="1" s="1"/>
  <c r="IB465" i="1"/>
  <c r="IL465" i="1" s="1"/>
  <c r="JR449" i="1"/>
  <c r="KB449" i="1" s="1"/>
  <c r="JQ449" i="1"/>
  <c r="KA449" i="1" s="1"/>
  <c r="JS449" i="1"/>
  <c r="KC449" i="1" s="1"/>
  <c r="JP449" i="1"/>
  <c r="JZ449" i="1" s="1"/>
  <c r="JT449" i="1"/>
  <c r="KD449" i="1" s="1"/>
  <c r="IT448" i="1"/>
  <c r="HZ477" i="1"/>
  <c r="IJ477" i="1" s="1"/>
  <c r="IA477" i="1"/>
  <c r="IK477" i="1" s="1"/>
  <c r="IB477" i="1"/>
  <c r="IL477" i="1" s="1"/>
  <c r="ID477" i="1"/>
  <c r="IN477" i="1" s="1"/>
  <c r="IC477" i="1"/>
  <c r="IM477" i="1" s="1"/>
  <c r="HY460" i="1"/>
  <c r="IV457" i="1"/>
  <c r="JF457" i="1" s="1"/>
  <c r="IY457" i="1"/>
  <c r="JI457" i="1" s="1"/>
  <c r="IW457" i="1"/>
  <c r="JG457" i="1" s="1"/>
  <c r="IX457" i="1"/>
  <c r="JH457" i="1" s="1"/>
  <c r="IU457" i="1"/>
  <c r="JE457" i="1" s="1"/>
  <c r="IT443" i="1"/>
  <c r="JO446" i="1"/>
  <c r="KJ439" i="1"/>
  <c r="IA474" i="1"/>
  <c r="IK474" i="1" s="1"/>
  <c r="IB474" i="1"/>
  <c r="IL474" i="1" s="1"/>
  <c r="HZ474" i="1"/>
  <c r="IJ474" i="1" s="1"/>
  <c r="IC474" i="1"/>
  <c r="IM474" i="1" s="1"/>
  <c r="ID474" i="1"/>
  <c r="IN474" i="1" s="1"/>
  <c r="KJ454" i="1" l="1"/>
  <c r="JO450" i="1"/>
  <c r="KJ447" i="1"/>
  <c r="JO438" i="1"/>
  <c r="KN441" i="1"/>
  <c r="KX441" i="1" s="1"/>
  <c r="KM441" i="1"/>
  <c r="KW441" i="1" s="1"/>
  <c r="KK441" i="1"/>
  <c r="KU441" i="1" s="1"/>
  <c r="KO441" i="1"/>
  <c r="KY441" i="1" s="1"/>
  <c r="KL441" i="1"/>
  <c r="KV441" i="1" s="1"/>
  <c r="JR446" i="1"/>
  <c r="KB446" i="1" s="1"/>
  <c r="JS446" i="1"/>
  <c r="KC446" i="1" s="1"/>
  <c r="JT446" i="1"/>
  <c r="KD446" i="1" s="1"/>
  <c r="JP446" i="1"/>
  <c r="JZ446" i="1" s="1"/>
  <c r="JQ446" i="1"/>
  <c r="KA446" i="1" s="1"/>
  <c r="IC460" i="1"/>
  <c r="IM460" i="1" s="1"/>
  <c r="IB460" i="1"/>
  <c r="IL460" i="1" s="1"/>
  <c r="ID460" i="1"/>
  <c r="IN460" i="1" s="1"/>
  <c r="IA460" i="1"/>
  <c r="IK460" i="1" s="1"/>
  <c r="HZ460" i="1"/>
  <c r="IJ460" i="1" s="1"/>
  <c r="KJ449" i="1"/>
  <c r="LG434" i="1"/>
  <c r="LQ434" i="1" s="1"/>
  <c r="LI434" i="1"/>
  <c r="LS434" i="1" s="1"/>
  <c r="LH434" i="1"/>
  <c r="LR434" i="1" s="1"/>
  <c r="LF434" i="1"/>
  <c r="LP434" i="1" s="1"/>
  <c r="LJ434" i="1"/>
  <c r="LT434" i="1" s="1"/>
  <c r="IT478" i="1"/>
  <c r="IT463" i="1"/>
  <c r="JO455" i="1"/>
  <c r="IV444" i="1"/>
  <c r="JF444" i="1" s="1"/>
  <c r="IY444" i="1"/>
  <c r="JI444" i="1" s="1"/>
  <c r="IW444" i="1"/>
  <c r="JG444" i="1" s="1"/>
  <c r="IX444" i="1"/>
  <c r="JH444" i="1" s="1"/>
  <c r="IU444" i="1"/>
  <c r="JE444" i="1" s="1"/>
  <c r="IT475" i="1"/>
  <c r="KJ456" i="1"/>
  <c r="JP438" i="1"/>
  <c r="JZ438" i="1" s="1"/>
  <c r="JQ438" i="1"/>
  <c r="KA438" i="1" s="1"/>
  <c r="JT438" i="1"/>
  <c r="KD438" i="1" s="1"/>
  <c r="JR438" i="1"/>
  <c r="KB438" i="1" s="1"/>
  <c r="JS438" i="1"/>
  <c r="KC438" i="1" s="1"/>
  <c r="KK454" i="1"/>
  <c r="KU454" i="1" s="1"/>
  <c r="KO454" i="1"/>
  <c r="KY454" i="1" s="1"/>
  <c r="KM454" i="1"/>
  <c r="KW454" i="1" s="1"/>
  <c r="KL454" i="1"/>
  <c r="KV454" i="1" s="1"/>
  <c r="KN454" i="1"/>
  <c r="KX454" i="1" s="1"/>
  <c r="IW443" i="1"/>
  <c r="JG443" i="1" s="1"/>
  <c r="IV443" i="1"/>
  <c r="JF443" i="1" s="1"/>
  <c r="IX443" i="1"/>
  <c r="JH443" i="1" s="1"/>
  <c r="IU443" i="1"/>
  <c r="JE443" i="1" s="1"/>
  <c r="IY443" i="1"/>
  <c r="JI443" i="1" s="1"/>
  <c r="IT470" i="1"/>
  <c r="IV453" i="1"/>
  <c r="JF453" i="1" s="1"/>
  <c r="IY453" i="1"/>
  <c r="JI453" i="1" s="1"/>
  <c r="IW453" i="1"/>
  <c r="JG453" i="1" s="1"/>
  <c r="IX453" i="1"/>
  <c r="JH453" i="1" s="1"/>
  <c r="IU453" i="1"/>
  <c r="JE453" i="1" s="1"/>
  <c r="IT481" i="1"/>
  <c r="IT480" i="1"/>
  <c r="JQ450" i="1"/>
  <c r="KA450" i="1" s="1"/>
  <c r="JT450" i="1"/>
  <c r="KD450" i="1" s="1"/>
  <c r="JR450" i="1"/>
  <c r="KB450" i="1" s="1"/>
  <c r="JS450" i="1"/>
  <c r="KC450" i="1" s="1"/>
  <c r="JP450" i="1"/>
  <c r="JZ450" i="1" s="1"/>
  <c r="KL447" i="1"/>
  <c r="KV447" i="1" s="1"/>
  <c r="KK447" i="1"/>
  <c r="KU447" i="1" s="1"/>
  <c r="KM447" i="1"/>
  <c r="KW447" i="1" s="1"/>
  <c r="KO447" i="1"/>
  <c r="KY447" i="1" s="1"/>
  <c r="KN447" i="1"/>
  <c r="KX447" i="1" s="1"/>
  <c r="IT466" i="1"/>
  <c r="IT472" i="1"/>
  <c r="IT469" i="1"/>
  <c r="IT474" i="1"/>
  <c r="JO457" i="1"/>
  <c r="IT477" i="1"/>
  <c r="IY451" i="1"/>
  <c r="JI451" i="1" s="1"/>
  <c r="IV451" i="1"/>
  <c r="JF451" i="1" s="1"/>
  <c r="IX451" i="1"/>
  <c r="JH451" i="1" s="1"/>
  <c r="IW451" i="1"/>
  <c r="JG451" i="1" s="1"/>
  <c r="IU451" i="1"/>
  <c r="JE451" i="1" s="1"/>
  <c r="JO451" i="1"/>
  <c r="JR435" i="1"/>
  <c r="KB435" i="1" s="1"/>
  <c r="JP435" i="1"/>
  <c r="JZ435" i="1" s="1"/>
  <c r="JS435" i="1"/>
  <c r="KC435" i="1" s="1"/>
  <c r="JT435" i="1"/>
  <c r="KD435" i="1" s="1"/>
  <c r="JQ435" i="1"/>
  <c r="KA435" i="1" s="1"/>
  <c r="IT473" i="1"/>
  <c r="IT471" i="1"/>
  <c r="IT459" i="1"/>
  <c r="IT461" i="1"/>
  <c r="IT476" i="1"/>
  <c r="KJ437" i="1"/>
  <c r="JO445" i="1"/>
  <c r="LE440" i="1"/>
  <c r="KK439" i="1"/>
  <c r="KU439" i="1" s="1"/>
  <c r="KL439" i="1"/>
  <c r="KV439" i="1" s="1"/>
  <c r="KO439" i="1"/>
  <c r="KY439" i="1" s="1"/>
  <c r="KM439" i="1"/>
  <c r="KW439" i="1" s="1"/>
  <c r="KN439" i="1"/>
  <c r="KX439" i="1" s="1"/>
  <c r="IW448" i="1"/>
  <c r="JG448" i="1" s="1"/>
  <c r="IV448" i="1"/>
  <c r="JF448" i="1" s="1"/>
  <c r="IX448" i="1"/>
  <c r="JH448" i="1" s="1"/>
  <c r="IU448" i="1"/>
  <c r="JE448" i="1" s="1"/>
  <c r="IY448" i="1"/>
  <c r="JI448" i="1" s="1"/>
  <c r="IT465" i="1"/>
  <c r="IT468" i="1"/>
  <c r="JS433" i="1"/>
  <c r="KC433" i="1" s="1"/>
  <c r="JT433" i="1"/>
  <c r="KD433" i="1" s="1"/>
  <c r="JQ433" i="1"/>
  <c r="KA433" i="1" s="1"/>
  <c r="JR433" i="1"/>
  <c r="KB433" i="1" s="1"/>
  <c r="JP433" i="1"/>
  <c r="JZ433" i="1" s="1"/>
  <c r="IT462" i="1"/>
  <c r="JP442" i="1"/>
  <c r="JZ442" i="1" s="1"/>
  <c r="JS442" i="1"/>
  <c r="KC442" i="1" s="1"/>
  <c r="JT442" i="1"/>
  <c r="KD442" i="1" s="1"/>
  <c r="JQ442" i="1"/>
  <c r="KA442" i="1" s="1"/>
  <c r="JR442" i="1"/>
  <c r="KB442" i="1" s="1"/>
  <c r="IT458" i="1"/>
  <c r="JO452" i="1"/>
  <c r="JP436" i="1"/>
  <c r="JZ436" i="1" s="1"/>
  <c r="JT436" i="1"/>
  <c r="KD436" i="1" s="1"/>
  <c r="JQ436" i="1"/>
  <c r="KA436" i="1" s="1"/>
  <c r="JS436" i="1"/>
  <c r="KC436" i="1" s="1"/>
  <c r="JR436" i="1"/>
  <c r="KB436" i="1" s="1"/>
  <c r="IT479" i="1"/>
  <c r="IT464" i="1"/>
  <c r="IT467" i="1"/>
  <c r="IT482" i="1"/>
  <c r="LE439" i="1" l="1"/>
  <c r="IX482" i="1"/>
  <c r="JH482" i="1" s="1"/>
  <c r="IY482" i="1"/>
  <c r="JI482" i="1" s="1"/>
  <c r="IW482" i="1"/>
  <c r="JG482" i="1" s="1"/>
  <c r="IV482" i="1"/>
  <c r="JF482" i="1" s="1"/>
  <c r="IU482" i="1"/>
  <c r="JE482" i="1" s="1"/>
  <c r="KJ436" i="1"/>
  <c r="KJ442" i="1"/>
  <c r="JP445" i="1"/>
  <c r="JZ445" i="1" s="1"/>
  <c r="JT445" i="1"/>
  <c r="KD445" i="1" s="1"/>
  <c r="JQ445" i="1"/>
  <c r="KA445" i="1" s="1"/>
  <c r="JR445" i="1"/>
  <c r="KB445" i="1" s="1"/>
  <c r="JS445" i="1"/>
  <c r="KC445" i="1" s="1"/>
  <c r="IX459" i="1"/>
  <c r="JH459" i="1" s="1"/>
  <c r="IW459" i="1"/>
  <c r="JG459" i="1" s="1"/>
  <c r="IV459" i="1"/>
  <c r="JF459" i="1" s="1"/>
  <c r="IU459" i="1"/>
  <c r="JE459" i="1" s="1"/>
  <c r="IY459" i="1"/>
  <c r="JI459" i="1" s="1"/>
  <c r="JS457" i="1"/>
  <c r="KC457" i="1" s="1"/>
  <c r="JP457" i="1"/>
  <c r="JZ457" i="1" s="1"/>
  <c r="JT457" i="1"/>
  <c r="KD457" i="1" s="1"/>
  <c r="JR457" i="1"/>
  <c r="KB457" i="1" s="1"/>
  <c r="JQ457" i="1"/>
  <c r="KA457" i="1" s="1"/>
  <c r="IX466" i="1"/>
  <c r="JH466" i="1" s="1"/>
  <c r="IW466" i="1"/>
  <c r="JG466" i="1" s="1"/>
  <c r="IU466" i="1"/>
  <c r="JE466" i="1" s="1"/>
  <c r="IV466" i="1"/>
  <c r="JF466" i="1" s="1"/>
  <c r="IY466" i="1"/>
  <c r="JI466" i="1" s="1"/>
  <c r="LE454" i="1"/>
  <c r="KK456" i="1"/>
  <c r="KU456" i="1" s="1"/>
  <c r="KN456" i="1"/>
  <c r="KX456" i="1" s="1"/>
  <c r="KO456" i="1"/>
  <c r="KY456" i="1" s="1"/>
  <c r="KL456" i="1"/>
  <c r="KV456" i="1" s="1"/>
  <c r="KM456" i="1"/>
  <c r="KW456" i="1" s="1"/>
  <c r="JP455" i="1"/>
  <c r="JZ455" i="1" s="1"/>
  <c r="JS455" i="1"/>
  <c r="KC455" i="1" s="1"/>
  <c r="JT455" i="1"/>
  <c r="KD455" i="1" s="1"/>
  <c r="JQ455" i="1"/>
  <c r="KA455" i="1" s="1"/>
  <c r="JR455" i="1"/>
  <c r="KB455" i="1" s="1"/>
  <c r="KJ446" i="1"/>
  <c r="IY468" i="1"/>
  <c r="JI468" i="1" s="1"/>
  <c r="IX468" i="1"/>
  <c r="JH468" i="1" s="1"/>
  <c r="IU468" i="1"/>
  <c r="JE468" i="1" s="1"/>
  <c r="IV468" i="1"/>
  <c r="JF468" i="1" s="1"/>
  <c r="IW468" i="1"/>
  <c r="JG468" i="1" s="1"/>
  <c r="LF439" i="1"/>
  <c r="LP439" i="1" s="1"/>
  <c r="LJ439" i="1"/>
  <c r="LT439" i="1" s="1"/>
  <c r="LH439" i="1"/>
  <c r="LR439" i="1" s="1"/>
  <c r="LG439" i="1"/>
  <c r="LQ439" i="1" s="1"/>
  <c r="LI439" i="1"/>
  <c r="LS439" i="1" s="1"/>
  <c r="KN437" i="1"/>
  <c r="KX437" i="1" s="1"/>
  <c r="KM437" i="1"/>
  <c r="KW437" i="1" s="1"/>
  <c r="KK437" i="1"/>
  <c r="KU437" i="1" s="1"/>
  <c r="KO437" i="1"/>
  <c r="KY437" i="1" s="1"/>
  <c r="KL437" i="1"/>
  <c r="KV437" i="1" s="1"/>
  <c r="LE437" i="1"/>
  <c r="IW471" i="1"/>
  <c r="JG471" i="1" s="1"/>
  <c r="IU471" i="1"/>
  <c r="JE471" i="1" s="1"/>
  <c r="IY471" i="1"/>
  <c r="JI471" i="1" s="1"/>
  <c r="IX471" i="1"/>
  <c r="JH471" i="1" s="1"/>
  <c r="IV471" i="1"/>
  <c r="JF471" i="1" s="1"/>
  <c r="JT451" i="1"/>
  <c r="KD451" i="1" s="1"/>
  <c r="JQ451" i="1"/>
  <c r="KA451" i="1" s="1"/>
  <c r="JR451" i="1"/>
  <c r="KB451" i="1" s="1"/>
  <c r="JP451" i="1"/>
  <c r="JZ451" i="1" s="1"/>
  <c r="JS451" i="1"/>
  <c r="KC451" i="1" s="1"/>
  <c r="IV474" i="1"/>
  <c r="JF474" i="1" s="1"/>
  <c r="IU474" i="1"/>
  <c r="JE474" i="1" s="1"/>
  <c r="IW474" i="1"/>
  <c r="JG474" i="1" s="1"/>
  <c r="IY474" i="1"/>
  <c r="JI474" i="1" s="1"/>
  <c r="IX474" i="1"/>
  <c r="JH474" i="1" s="1"/>
  <c r="IY480" i="1"/>
  <c r="JI480" i="1" s="1"/>
  <c r="IX480" i="1"/>
  <c r="JH480" i="1" s="1"/>
  <c r="IU480" i="1"/>
  <c r="JE480" i="1" s="1"/>
  <c r="IW480" i="1"/>
  <c r="JG480" i="1" s="1"/>
  <c r="IV480" i="1"/>
  <c r="JF480" i="1" s="1"/>
  <c r="IX470" i="1"/>
  <c r="JH470" i="1" s="1"/>
  <c r="IY470" i="1"/>
  <c r="JI470" i="1" s="1"/>
  <c r="IV470" i="1"/>
  <c r="JF470" i="1" s="1"/>
  <c r="IU470" i="1"/>
  <c r="JE470" i="1" s="1"/>
  <c r="IW470" i="1"/>
  <c r="JG470" i="1" s="1"/>
  <c r="IV475" i="1"/>
  <c r="JF475" i="1" s="1"/>
  <c r="IY475" i="1"/>
  <c r="JI475" i="1" s="1"/>
  <c r="IX475" i="1"/>
  <c r="JH475" i="1" s="1"/>
  <c r="IW475" i="1"/>
  <c r="JG475" i="1" s="1"/>
  <c r="IU475" i="1"/>
  <c r="JE475" i="1" s="1"/>
  <c r="IY463" i="1"/>
  <c r="JI463" i="1" s="1"/>
  <c r="IX463" i="1"/>
  <c r="JH463" i="1" s="1"/>
  <c r="IU463" i="1"/>
  <c r="JE463" i="1" s="1"/>
  <c r="IV463" i="1"/>
  <c r="JF463" i="1" s="1"/>
  <c r="IW463" i="1"/>
  <c r="JG463" i="1" s="1"/>
  <c r="KN449" i="1"/>
  <c r="KX449" i="1" s="1"/>
  <c r="KM449" i="1"/>
  <c r="KW449" i="1" s="1"/>
  <c r="KK449" i="1"/>
  <c r="KU449" i="1" s="1"/>
  <c r="KO449" i="1"/>
  <c r="KY449" i="1" s="1"/>
  <c r="KL449" i="1"/>
  <c r="KV449" i="1" s="1"/>
  <c r="IW464" i="1"/>
  <c r="JG464" i="1" s="1"/>
  <c r="IV464" i="1"/>
  <c r="JF464" i="1" s="1"/>
  <c r="IU464" i="1"/>
  <c r="JE464" i="1" s="1"/>
  <c r="IY464" i="1"/>
  <c r="JI464" i="1" s="1"/>
  <c r="IX464" i="1"/>
  <c r="JH464" i="1" s="1"/>
  <c r="JT452" i="1"/>
  <c r="KD452" i="1" s="1"/>
  <c r="JQ452" i="1"/>
  <c r="KA452" i="1" s="1"/>
  <c r="JS452" i="1"/>
  <c r="KC452" i="1" s="1"/>
  <c r="JR452" i="1"/>
  <c r="KB452" i="1" s="1"/>
  <c r="JP452" i="1"/>
  <c r="JZ452" i="1" s="1"/>
  <c r="IY462" i="1"/>
  <c r="JI462" i="1" s="1"/>
  <c r="IU462" i="1"/>
  <c r="JE462" i="1" s="1"/>
  <c r="IX462" i="1"/>
  <c r="JH462" i="1" s="1"/>
  <c r="IW462" i="1"/>
  <c r="JG462" i="1" s="1"/>
  <c r="IV462" i="1"/>
  <c r="JF462" i="1" s="1"/>
  <c r="KJ433" i="1"/>
  <c r="IV465" i="1"/>
  <c r="JF465" i="1" s="1"/>
  <c r="IX465" i="1"/>
  <c r="JH465" i="1" s="1"/>
  <c r="IW465" i="1"/>
  <c r="JG465" i="1" s="1"/>
  <c r="IU465" i="1"/>
  <c r="JE465" i="1" s="1"/>
  <c r="IY465" i="1"/>
  <c r="JI465" i="1" s="1"/>
  <c r="IU476" i="1"/>
  <c r="JE476" i="1" s="1"/>
  <c r="IV476" i="1"/>
  <c r="JF476" i="1" s="1"/>
  <c r="IY476" i="1"/>
  <c r="JI476" i="1" s="1"/>
  <c r="IX476" i="1"/>
  <c r="JH476" i="1" s="1"/>
  <c r="IW476" i="1"/>
  <c r="JG476" i="1" s="1"/>
  <c r="IU473" i="1"/>
  <c r="JE473" i="1" s="1"/>
  <c r="IV473" i="1"/>
  <c r="JF473" i="1" s="1"/>
  <c r="IY473" i="1"/>
  <c r="JI473" i="1" s="1"/>
  <c r="IW473" i="1"/>
  <c r="JG473" i="1" s="1"/>
  <c r="IX473" i="1"/>
  <c r="JH473" i="1" s="1"/>
  <c r="IY469" i="1"/>
  <c r="JI469" i="1" s="1"/>
  <c r="IU469" i="1"/>
  <c r="JE469" i="1" s="1"/>
  <c r="IV469" i="1"/>
  <c r="JF469" i="1" s="1"/>
  <c r="IW469" i="1"/>
  <c r="JG469" i="1" s="1"/>
  <c r="IX469" i="1"/>
  <c r="JH469" i="1" s="1"/>
  <c r="IX481" i="1"/>
  <c r="JH481" i="1" s="1"/>
  <c r="IU481" i="1"/>
  <c r="JE481" i="1" s="1"/>
  <c r="IY481" i="1"/>
  <c r="JI481" i="1" s="1"/>
  <c r="IW481" i="1"/>
  <c r="JG481" i="1" s="1"/>
  <c r="IV481" i="1"/>
  <c r="JF481" i="1" s="1"/>
  <c r="JO443" i="1"/>
  <c r="KJ438" i="1"/>
  <c r="JO444" i="1"/>
  <c r="IW478" i="1"/>
  <c r="JG478" i="1" s="1"/>
  <c r="IU478" i="1"/>
  <c r="JE478" i="1" s="1"/>
  <c r="IX478" i="1"/>
  <c r="JH478" i="1" s="1"/>
  <c r="IV478" i="1"/>
  <c r="JF478" i="1" s="1"/>
  <c r="IY478" i="1"/>
  <c r="JI478" i="1" s="1"/>
  <c r="LE441" i="1"/>
  <c r="IY467" i="1"/>
  <c r="JI467" i="1" s="1"/>
  <c r="IW467" i="1"/>
  <c r="JG467" i="1" s="1"/>
  <c r="IU467" i="1"/>
  <c r="JE467" i="1" s="1"/>
  <c r="IX467" i="1"/>
  <c r="JH467" i="1" s="1"/>
  <c r="IV467" i="1"/>
  <c r="JF467" i="1" s="1"/>
  <c r="IY479" i="1"/>
  <c r="JI479" i="1" s="1"/>
  <c r="IV479" i="1"/>
  <c r="JF479" i="1" s="1"/>
  <c r="IU479" i="1"/>
  <c r="JE479" i="1" s="1"/>
  <c r="IW479" i="1"/>
  <c r="JG479" i="1" s="1"/>
  <c r="IX479" i="1"/>
  <c r="JH479" i="1" s="1"/>
  <c r="IU458" i="1"/>
  <c r="JE458" i="1" s="1"/>
  <c r="IV458" i="1"/>
  <c r="JF458" i="1" s="1"/>
  <c r="IW458" i="1"/>
  <c r="JG458" i="1" s="1"/>
  <c r="IY458" i="1"/>
  <c r="JI458" i="1" s="1"/>
  <c r="IX458" i="1"/>
  <c r="JH458" i="1" s="1"/>
  <c r="JO448" i="1"/>
  <c r="LI440" i="1"/>
  <c r="LS440" i="1" s="1"/>
  <c r="LF440" i="1"/>
  <c r="LP440" i="1" s="1"/>
  <c r="LG440" i="1"/>
  <c r="LQ440" i="1" s="1"/>
  <c r="LJ440" i="1"/>
  <c r="LT440" i="1" s="1"/>
  <c r="LH440" i="1"/>
  <c r="LR440" i="1" s="1"/>
  <c r="IU461" i="1"/>
  <c r="JE461" i="1" s="1"/>
  <c r="IV461" i="1"/>
  <c r="JF461" i="1" s="1"/>
  <c r="IX461" i="1"/>
  <c r="JH461" i="1" s="1"/>
  <c r="IY461" i="1"/>
  <c r="JI461" i="1" s="1"/>
  <c r="IW461" i="1"/>
  <c r="JG461" i="1" s="1"/>
  <c r="KJ435" i="1"/>
  <c r="IW477" i="1"/>
  <c r="JG477" i="1" s="1"/>
  <c r="IU477" i="1"/>
  <c r="JE477" i="1" s="1"/>
  <c r="IY477" i="1"/>
  <c r="JI477" i="1" s="1"/>
  <c r="IX477" i="1"/>
  <c r="JH477" i="1" s="1"/>
  <c r="IV477" i="1"/>
  <c r="JF477" i="1" s="1"/>
  <c r="IX472" i="1"/>
  <c r="JH472" i="1" s="1"/>
  <c r="IV472" i="1"/>
  <c r="JF472" i="1" s="1"/>
  <c r="IW472" i="1"/>
  <c r="JG472" i="1" s="1"/>
  <c r="IY472" i="1"/>
  <c r="JI472" i="1" s="1"/>
  <c r="IU472" i="1"/>
  <c r="JE472" i="1" s="1"/>
  <c r="LE447" i="1"/>
  <c r="KJ450" i="1"/>
  <c r="JO453" i="1"/>
  <c r="LZ434" i="1"/>
  <c r="IT460" i="1"/>
  <c r="KJ451" i="1" l="1"/>
  <c r="LE449" i="1"/>
  <c r="KJ452" i="1"/>
  <c r="IW460" i="1"/>
  <c r="JG460" i="1" s="1"/>
  <c r="IU460" i="1"/>
  <c r="JE460" i="1" s="1"/>
  <c r="IX460" i="1"/>
  <c r="JH460" i="1" s="1"/>
  <c r="IV460" i="1"/>
  <c r="JF460" i="1" s="1"/>
  <c r="IY460" i="1"/>
  <c r="JI460" i="1" s="1"/>
  <c r="LH447" i="1"/>
  <c r="LR447" i="1" s="1"/>
  <c r="LF447" i="1"/>
  <c r="LP447" i="1" s="1"/>
  <c r="LI447" i="1"/>
  <c r="LS447" i="1" s="1"/>
  <c r="LJ447" i="1"/>
  <c r="LT447" i="1" s="1"/>
  <c r="LG447" i="1"/>
  <c r="LQ447" i="1" s="1"/>
  <c r="JO477" i="1"/>
  <c r="LZ440" i="1"/>
  <c r="JO458" i="1"/>
  <c r="JO467" i="1"/>
  <c r="JS444" i="1"/>
  <c r="KC444" i="1" s="1"/>
  <c r="JP444" i="1"/>
  <c r="JZ444" i="1" s="1"/>
  <c r="JT444" i="1"/>
  <c r="KD444" i="1" s="1"/>
  <c r="JR444" i="1"/>
  <c r="KB444" i="1" s="1"/>
  <c r="JQ444" i="1"/>
  <c r="KA444" i="1" s="1"/>
  <c r="JO481" i="1"/>
  <c r="JO473" i="1"/>
  <c r="JO465" i="1"/>
  <c r="KO452" i="1"/>
  <c r="KY452" i="1" s="1"/>
  <c r="KK452" i="1"/>
  <c r="KU452" i="1" s="1"/>
  <c r="KN452" i="1"/>
  <c r="KX452" i="1" s="1"/>
  <c r="KL452" i="1"/>
  <c r="KV452" i="1" s="1"/>
  <c r="KM452" i="1"/>
  <c r="KW452" i="1" s="1"/>
  <c r="LF449" i="1"/>
  <c r="LP449" i="1" s="1"/>
  <c r="LI449" i="1"/>
  <c r="LS449" i="1" s="1"/>
  <c r="LJ449" i="1"/>
  <c r="LT449" i="1" s="1"/>
  <c r="LG449" i="1"/>
  <c r="LQ449" i="1" s="1"/>
  <c r="LH449" i="1"/>
  <c r="LR449" i="1" s="1"/>
  <c r="KN451" i="1"/>
  <c r="KX451" i="1" s="1"/>
  <c r="KK451" i="1"/>
  <c r="KU451" i="1" s="1"/>
  <c r="KL451" i="1"/>
  <c r="KV451" i="1" s="1"/>
  <c r="KO451" i="1"/>
  <c r="KY451" i="1" s="1"/>
  <c r="KM451" i="1"/>
  <c r="KW451" i="1" s="1"/>
  <c r="LG437" i="1"/>
  <c r="LQ437" i="1" s="1"/>
  <c r="LH437" i="1"/>
  <c r="LR437" i="1" s="1"/>
  <c r="LF437" i="1"/>
  <c r="LP437" i="1" s="1"/>
  <c r="LI437" i="1"/>
  <c r="LS437" i="1" s="1"/>
  <c r="LJ437" i="1"/>
  <c r="LT437" i="1" s="1"/>
  <c r="KN442" i="1"/>
  <c r="KX442" i="1" s="1"/>
  <c r="KK442" i="1"/>
  <c r="KU442" i="1" s="1"/>
  <c r="KL442" i="1"/>
  <c r="KV442" i="1" s="1"/>
  <c r="KO442" i="1"/>
  <c r="KY442" i="1" s="1"/>
  <c r="KM442" i="1"/>
  <c r="KW442" i="1" s="1"/>
  <c r="ME434" i="1"/>
  <c r="MO434" i="1" s="1"/>
  <c r="MB434" i="1"/>
  <c r="ML434" i="1" s="1"/>
  <c r="MC434" i="1"/>
  <c r="MM434" i="1" s="1"/>
  <c r="MA434" i="1"/>
  <c r="MK434" i="1" s="1"/>
  <c r="MD434" i="1"/>
  <c r="MN434" i="1" s="1"/>
  <c r="KN435" i="1"/>
  <c r="KX435" i="1" s="1"/>
  <c r="KK435" i="1"/>
  <c r="KU435" i="1" s="1"/>
  <c r="KL435" i="1"/>
  <c r="KV435" i="1" s="1"/>
  <c r="KO435" i="1"/>
  <c r="KY435" i="1" s="1"/>
  <c r="KM435" i="1"/>
  <c r="KW435" i="1" s="1"/>
  <c r="LJ441" i="1"/>
  <c r="LT441" i="1" s="1"/>
  <c r="LG441" i="1"/>
  <c r="LQ441" i="1" s="1"/>
  <c r="LH441" i="1"/>
  <c r="LR441" i="1" s="1"/>
  <c r="LF441" i="1"/>
  <c r="LP441" i="1" s="1"/>
  <c r="LI441" i="1"/>
  <c r="LS441" i="1" s="1"/>
  <c r="KN438" i="1"/>
  <c r="KX438" i="1" s="1"/>
  <c r="KK438" i="1"/>
  <c r="KU438" i="1" s="1"/>
  <c r="KO438" i="1"/>
  <c r="KY438" i="1" s="1"/>
  <c r="KM438" i="1"/>
  <c r="KW438" i="1" s="1"/>
  <c r="KL438" i="1"/>
  <c r="KV438" i="1" s="1"/>
  <c r="LE438" i="1"/>
  <c r="KO433" i="1"/>
  <c r="KY433" i="1" s="1"/>
  <c r="KL433" i="1"/>
  <c r="KV433" i="1" s="1"/>
  <c r="KN433" i="1"/>
  <c r="KX433" i="1" s="1"/>
  <c r="KM433" i="1"/>
  <c r="KW433" i="1" s="1"/>
  <c r="KK433" i="1"/>
  <c r="KU433" i="1" s="1"/>
  <c r="JO475" i="1"/>
  <c r="JO480" i="1"/>
  <c r="JO468" i="1"/>
  <c r="LE456" i="1"/>
  <c r="JO466" i="1"/>
  <c r="JO459" i="1"/>
  <c r="KO436" i="1"/>
  <c r="KY436" i="1" s="1"/>
  <c r="KL436" i="1"/>
  <c r="KV436" i="1" s="1"/>
  <c r="KM436" i="1"/>
  <c r="KW436" i="1" s="1"/>
  <c r="KK436" i="1"/>
  <c r="KU436" i="1" s="1"/>
  <c r="KN436" i="1"/>
  <c r="KX436" i="1" s="1"/>
  <c r="JP453" i="1"/>
  <c r="JZ453" i="1" s="1"/>
  <c r="JT453" i="1"/>
  <c r="KD453" i="1" s="1"/>
  <c r="JR453" i="1"/>
  <c r="KB453" i="1" s="1"/>
  <c r="JQ453" i="1"/>
  <c r="KA453" i="1" s="1"/>
  <c r="JS453" i="1"/>
  <c r="KC453" i="1" s="1"/>
  <c r="JO472" i="1"/>
  <c r="JT448" i="1"/>
  <c r="KD448" i="1" s="1"/>
  <c r="JQ448" i="1"/>
  <c r="KA448" i="1" s="1"/>
  <c r="JS448" i="1"/>
  <c r="KC448" i="1" s="1"/>
  <c r="JR448" i="1"/>
  <c r="KB448" i="1" s="1"/>
  <c r="JP448" i="1"/>
  <c r="JZ448" i="1" s="1"/>
  <c r="KJ448" i="1"/>
  <c r="JO479" i="1"/>
  <c r="JT443" i="1"/>
  <c r="KD443" i="1" s="1"/>
  <c r="JQ443" i="1"/>
  <c r="KA443" i="1" s="1"/>
  <c r="JS443" i="1"/>
  <c r="KC443" i="1" s="1"/>
  <c r="JR443" i="1"/>
  <c r="KB443" i="1" s="1"/>
  <c r="JP443" i="1"/>
  <c r="JZ443" i="1" s="1"/>
  <c r="JO469" i="1"/>
  <c r="JO476" i="1"/>
  <c r="LZ439" i="1"/>
  <c r="KK446" i="1"/>
  <c r="KU446" i="1" s="1"/>
  <c r="KN446" i="1"/>
  <c r="KX446" i="1" s="1"/>
  <c r="KO446" i="1"/>
  <c r="KY446" i="1" s="1"/>
  <c r="LE446" i="1" s="1"/>
  <c r="KL446" i="1"/>
  <c r="KV446" i="1" s="1"/>
  <c r="KM446" i="1"/>
  <c r="KW446" i="1" s="1"/>
  <c r="KJ457" i="1"/>
  <c r="KJ445" i="1"/>
  <c r="KN450" i="1"/>
  <c r="KX450" i="1" s="1"/>
  <c r="KK450" i="1"/>
  <c r="KU450" i="1" s="1"/>
  <c r="KO450" i="1"/>
  <c r="KY450" i="1" s="1"/>
  <c r="KM450" i="1"/>
  <c r="KW450" i="1" s="1"/>
  <c r="KL450" i="1"/>
  <c r="KV450" i="1" s="1"/>
  <c r="JO461" i="1"/>
  <c r="JO478" i="1"/>
  <c r="JO462" i="1"/>
  <c r="JO464" i="1"/>
  <c r="JO463" i="1"/>
  <c r="JO470" i="1"/>
  <c r="JO474" i="1"/>
  <c r="JO471" i="1"/>
  <c r="KJ455" i="1"/>
  <c r="LJ454" i="1"/>
  <c r="LT454" i="1" s="1"/>
  <c r="LG454" i="1"/>
  <c r="LQ454" i="1" s="1"/>
  <c r="LI454" i="1"/>
  <c r="LS454" i="1" s="1"/>
  <c r="LH454" i="1"/>
  <c r="LR454" i="1" s="1"/>
  <c r="LF454" i="1"/>
  <c r="LP454" i="1" s="1"/>
  <c r="JO482" i="1"/>
  <c r="KJ453" i="1" l="1"/>
  <c r="LE442" i="1"/>
  <c r="LE435" i="1"/>
  <c r="LE450" i="1"/>
  <c r="LE451" i="1"/>
  <c r="LJ446" i="1"/>
  <c r="LT446" i="1" s="1"/>
  <c r="LF446" i="1"/>
  <c r="LP446" i="1" s="1"/>
  <c r="LH446" i="1"/>
  <c r="LR446" i="1" s="1"/>
  <c r="LG446" i="1"/>
  <c r="LQ446" i="1" s="1"/>
  <c r="LI446" i="1"/>
  <c r="LS446" i="1" s="1"/>
  <c r="LI450" i="1"/>
  <c r="LS450" i="1" s="1"/>
  <c r="LH450" i="1"/>
  <c r="LR450" i="1" s="1"/>
  <c r="LF450" i="1"/>
  <c r="LP450" i="1" s="1"/>
  <c r="LJ450" i="1"/>
  <c r="LT450" i="1" s="1"/>
  <c r="LG450" i="1"/>
  <c r="LQ450" i="1" s="1"/>
  <c r="JP470" i="1"/>
  <c r="JZ470" i="1" s="1"/>
  <c r="JS470" i="1"/>
  <c r="KC470" i="1" s="1"/>
  <c r="JT470" i="1"/>
  <c r="KD470" i="1" s="1"/>
  <c r="JQ470" i="1"/>
  <c r="KA470" i="1" s="1"/>
  <c r="JR470" i="1"/>
  <c r="KB470" i="1" s="1"/>
  <c r="JQ478" i="1"/>
  <c r="KA478" i="1" s="1"/>
  <c r="JR478" i="1"/>
  <c r="KB478" i="1" s="1"/>
  <c r="JP478" i="1"/>
  <c r="JZ478" i="1" s="1"/>
  <c r="JT478" i="1"/>
  <c r="KD478" i="1" s="1"/>
  <c r="JS478" i="1"/>
  <c r="KC478" i="1" s="1"/>
  <c r="KL445" i="1"/>
  <c r="KV445" i="1" s="1"/>
  <c r="KM445" i="1"/>
  <c r="KW445" i="1" s="1"/>
  <c r="KN445" i="1"/>
  <c r="KX445" i="1" s="1"/>
  <c r="KK445" i="1"/>
  <c r="KU445" i="1" s="1"/>
  <c r="KO445" i="1"/>
  <c r="KY445" i="1" s="1"/>
  <c r="MD439" i="1"/>
  <c r="MN439" i="1" s="1"/>
  <c r="MC439" i="1"/>
  <c r="MM439" i="1" s="1"/>
  <c r="MA439" i="1"/>
  <c r="MK439" i="1" s="1"/>
  <c r="ME439" i="1"/>
  <c r="MO439" i="1" s="1"/>
  <c r="MB439" i="1"/>
  <c r="ML439" i="1" s="1"/>
  <c r="JS472" i="1"/>
  <c r="KC472" i="1" s="1"/>
  <c r="JP472" i="1"/>
  <c r="JZ472" i="1" s="1"/>
  <c r="JQ472" i="1"/>
  <c r="KA472" i="1" s="1"/>
  <c r="JT472" i="1"/>
  <c r="KD472" i="1" s="1"/>
  <c r="JR472" i="1"/>
  <c r="KB472" i="1" s="1"/>
  <c r="JP468" i="1"/>
  <c r="JZ468" i="1" s="1"/>
  <c r="JR468" i="1"/>
  <c r="KB468" i="1" s="1"/>
  <c r="JT468" i="1"/>
  <c r="KD468" i="1" s="1"/>
  <c r="JS468" i="1"/>
  <c r="KC468" i="1" s="1"/>
  <c r="JQ468" i="1"/>
  <c r="KA468" i="1" s="1"/>
  <c r="LE452" i="1"/>
  <c r="JQ473" i="1"/>
  <c r="KA473" i="1" s="1"/>
  <c r="JP473" i="1"/>
  <c r="JZ473" i="1" s="1"/>
  <c r="JS473" i="1"/>
  <c r="KC473" i="1" s="1"/>
  <c r="JR473" i="1"/>
  <c r="KB473" i="1" s="1"/>
  <c r="JT473" i="1"/>
  <c r="KD473" i="1" s="1"/>
  <c r="JP467" i="1"/>
  <c r="JZ467" i="1" s="1"/>
  <c r="JQ467" i="1"/>
  <c r="KA467" i="1" s="1"/>
  <c r="JS467" i="1"/>
  <c r="KC467" i="1" s="1"/>
  <c r="JT467" i="1"/>
  <c r="KD467" i="1" s="1"/>
  <c r="JR467" i="1"/>
  <c r="KB467" i="1" s="1"/>
  <c r="LZ447" i="1"/>
  <c r="KL455" i="1"/>
  <c r="KV455" i="1" s="1"/>
  <c r="KO455" i="1"/>
  <c r="KY455" i="1" s="1"/>
  <c r="KM455" i="1"/>
  <c r="KW455" i="1" s="1"/>
  <c r="KN455" i="1"/>
  <c r="KX455" i="1" s="1"/>
  <c r="KK455" i="1"/>
  <c r="KU455" i="1" s="1"/>
  <c r="JS463" i="1"/>
  <c r="KC463" i="1" s="1"/>
  <c r="JP463" i="1"/>
  <c r="JZ463" i="1" s="1"/>
  <c r="JR463" i="1"/>
  <c r="KB463" i="1" s="1"/>
  <c r="JT463" i="1"/>
  <c r="KD463" i="1" s="1"/>
  <c r="JQ463" i="1"/>
  <c r="KA463" i="1" s="1"/>
  <c r="JT461" i="1"/>
  <c r="KD461" i="1" s="1"/>
  <c r="JS461" i="1"/>
  <c r="KC461" i="1" s="1"/>
  <c r="JP461" i="1"/>
  <c r="JZ461" i="1" s="1"/>
  <c r="JR461" i="1"/>
  <c r="KB461" i="1" s="1"/>
  <c r="JQ461" i="1"/>
  <c r="KA461" i="1" s="1"/>
  <c r="KL457" i="1"/>
  <c r="KV457" i="1" s="1"/>
  <c r="KN457" i="1"/>
  <c r="KX457" i="1" s="1"/>
  <c r="KM457" i="1"/>
  <c r="KW457" i="1" s="1"/>
  <c r="KK457" i="1"/>
  <c r="KU457" i="1" s="1"/>
  <c r="KO457" i="1"/>
  <c r="KY457" i="1" s="1"/>
  <c r="LE457" i="1"/>
  <c r="JR476" i="1"/>
  <c r="KB476" i="1" s="1"/>
  <c r="JS476" i="1"/>
  <c r="KC476" i="1" s="1"/>
  <c r="JQ476" i="1"/>
  <c r="KA476" i="1" s="1"/>
  <c r="JP476" i="1"/>
  <c r="JZ476" i="1" s="1"/>
  <c r="JT476" i="1"/>
  <c r="KD476" i="1" s="1"/>
  <c r="JT479" i="1"/>
  <c r="KD479" i="1" s="1"/>
  <c r="JR479" i="1"/>
  <c r="KB479" i="1" s="1"/>
  <c r="JS479" i="1"/>
  <c r="KC479" i="1" s="1"/>
  <c r="JP479" i="1"/>
  <c r="JZ479" i="1" s="1"/>
  <c r="JQ479" i="1"/>
  <c r="KA479" i="1" s="1"/>
  <c r="KL453" i="1"/>
  <c r="KV453" i="1" s="1"/>
  <c r="KN453" i="1"/>
  <c r="KX453" i="1" s="1"/>
  <c r="KM453" i="1"/>
  <c r="KW453" i="1" s="1"/>
  <c r="KK453" i="1"/>
  <c r="KU453" i="1" s="1"/>
  <c r="KO453" i="1"/>
  <c r="KY453" i="1" s="1"/>
  <c r="JR459" i="1"/>
  <c r="KB459" i="1" s="1"/>
  <c r="JT459" i="1"/>
  <c r="KD459" i="1" s="1"/>
  <c r="JP459" i="1"/>
  <c r="JZ459" i="1" s="1"/>
  <c r="JQ459" i="1"/>
  <c r="KA459" i="1" s="1"/>
  <c r="JS459" i="1"/>
  <c r="KC459" i="1" s="1"/>
  <c r="JR480" i="1"/>
  <c r="KB480" i="1" s="1"/>
  <c r="JS480" i="1"/>
  <c r="KC480" i="1" s="1"/>
  <c r="JQ480" i="1"/>
  <c r="KA480" i="1" s="1"/>
  <c r="JT480" i="1"/>
  <c r="KD480" i="1" s="1"/>
  <c r="JP480" i="1"/>
  <c r="JZ480" i="1" s="1"/>
  <c r="LJ438" i="1"/>
  <c r="LT438" i="1" s="1"/>
  <c r="LG438" i="1"/>
  <c r="LQ438" i="1" s="1"/>
  <c r="LI438" i="1"/>
  <c r="LS438" i="1" s="1"/>
  <c r="LH438" i="1"/>
  <c r="LR438" i="1" s="1"/>
  <c r="LF438" i="1"/>
  <c r="LP438" i="1" s="1"/>
  <c r="LJ435" i="1"/>
  <c r="LT435" i="1" s="1"/>
  <c r="LH435" i="1"/>
  <c r="LR435" i="1" s="1"/>
  <c r="LG435" i="1"/>
  <c r="LQ435" i="1" s="1"/>
  <c r="LI435" i="1"/>
  <c r="LS435" i="1" s="1"/>
  <c r="LF435" i="1"/>
  <c r="LP435" i="1" s="1"/>
  <c r="LH442" i="1"/>
  <c r="LR442" i="1" s="1"/>
  <c r="LG442" i="1"/>
  <c r="LQ442" i="1" s="1"/>
  <c r="LJ442" i="1"/>
  <c r="LT442" i="1" s="1"/>
  <c r="LF442" i="1"/>
  <c r="LP442" i="1" s="1"/>
  <c r="LI442" i="1"/>
  <c r="LS442" i="1" s="1"/>
  <c r="LJ451" i="1"/>
  <c r="LT451" i="1" s="1"/>
  <c r="LF451" i="1"/>
  <c r="LP451" i="1" s="1"/>
  <c r="LI451" i="1"/>
  <c r="LS451" i="1" s="1"/>
  <c r="LG451" i="1"/>
  <c r="LQ451" i="1" s="1"/>
  <c r="LH451" i="1"/>
  <c r="LR451" i="1" s="1"/>
  <c r="JT481" i="1"/>
  <c r="KD481" i="1" s="1"/>
  <c r="JP481" i="1"/>
  <c r="JZ481" i="1" s="1"/>
  <c r="JQ481" i="1"/>
  <c r="KA481" i="1" s="1"/>
  <c r="JR481" i="1"/>
  <c r="KB481" i="1" s="1"/>
  <c r="JS481" i="1"/>
  <c r="KC481" i="1" s="1"/>
  <c r="JP458" i="1"/>
  <c r="JZ458" i="1" s="1"/>
  <c r="JQ458" i="1"/>
  <c r="KA458" i="1" s="1"/>
  <c r="JT458" i="1"/>
  <c r="KD458" i="1" s="1"/>
  <c r="JS458" i="1"/>
  <c r="KC458" i="1" s="1"/>
  <c r="JR458" i="1"/>
  <c r="KB458" i="1" s="1"/>
  <c r="JQ471" i="1"/>
  <c r="KA471" i="1" s="1"/>
  <c r="JS471" i="1"/>
  <c r="KC471" i="1" s="1"/>
  <c r="JP471" i="1"/>
  <c r="JZ471" i="1" s="1"/>
  <c r="JR471" i="1"/>
  <c r="KB471" i="1" s="1"/>
  <c r="JT471" i="1"/>
  <c r="KD471" i="1" s="1"/>
  <c r="JT464" i="1"/>
  <c r="KD464" i="1" s="1"/>
  <c r="JQ464" i="1"/>
  <c r="KA464" i="1" s="1"/>
  <c r="JR464" i="1"/>
  <c r="KB464" i="1" s="1"/>
  <c r="JS464" i="1"/>
  <c r="KC464" i="1" s="1"/>
  <c r="JP464" i="1"/>
  <c r="JZ464" i="1" s="1"/>
  <c r="JR469" i="1"/>
  <c r="KB469" i="1" s="1"/>
  <c r="JQ469" i="1"/>
  <c r="KA469" i="1" s="1"/>
  <c r="JT469" i="1"/>
  <c r="KD469" i="1" s="1"/>
  <c r="JP469" i="1"/>
  <c r="JZ469" i="1" s="1"/>
  <c r="JS469" i="1"/>
  <c r="KC469" i="1" s="1"/>
  <c r="KO448" i="1"/>
  <c r="KY448" i="1" s="1"/>
  <c r="KL448" i="1"/>
  <c r="KV448" i="1" s="1"/>
  <c r="KM448" i="1"/>
  <c r="KW448" i="1" s="1"/>
  <c r="KK448" i="1"/>
  <c r="KU448" i="1" s="1"/>
  <c r="KN448" i="1"/>
  <c r="KX448" i="1" s="1"/>
  <c r="JT466" i="1"/>
  <c r="KD466" i="1" s="1"/>
  <c r="JQ466" i="1"/>
  <c r="KA466" i="1" s="1"/>
  <c r="JP466" i="1"/>
  <c r="JZ466" i="1" s="1"/>
  <c r="JS466" i="1"/>
  <c r="KC466" i="1" s="1"/>
  <c r="JR466" i="1"/>
  <c r="KB466" i="1" s="1"/>
  <c r="JT475" i="1"/>
  <c r="KD475" i="1" s="1"/>
  <c r="JQ475" i="1"/>
  <c r="KA475" i="1" s="1"/>
  <c r="JS475" i="1"/>
  <c r="KC475" i="1" s="1"/>
  <c r="JP475" i="1"/>
  <c r="JZ475" i="1" s="1"/>
  <c r="JR475" i="1"/>
  <c r="KB475" i="1" s="1"/>
  <c r="KJ444" i="1"/>
  <c r="MA440" i="1"/>
  <c r="MK440" i="1" s="1"/>
  <c r="ME440" i="1"/>
  <c r="MO440" i="1" s="1"/>
  <c r="MC440" i="1"/>
  <c r="MM440" i="1" s="1"/>
  <c r="MB440" i="1"/>
  <c r="ML440" i="1" s="1"/>
  <c r="MD440" i="1"/>
  <c r="MN440" i="1" s="1"/>
  <c r="JP482" i="1"/>
  <c r="JZ482" i="1" s="1"/>
  <c r="JT482" i="1"/>
  <c r="KD482" i="1" s="1"/>
  <c r="JQ482" i="1"/>
  <c r="KA482" i="1" s="1"/>
  <c r="JS482" i="1"/>
  <c r="KC482" i="1" s="1"/>
  <c r="JR482" i="1"/>
  <c r="KB482" i="1" s="1"/>
  <c r="LZ454" i="1"/>
  <c r="JR474" i="1"/>
  <c r="KB474" i="1" s="1"/>
  <c r="JT474" i="1"/>
  <c r="KD474" i="1" s="1"/>
  <c r="JS474" i="1"/>
  <c r="KC474" i="1" s="1"/>
  <c r="JQ474" i="1"/>
  <c r="KA474" i="1" s="1"/>
  <c r="JP474" i="1"/>
  <c r="JZ474" i="1" s="1"/>
  <c r="JR462" i="1"/>
  <c r="KB462" i="1" s="1"/>
  <c r="JS462" i="1"/>
  <c r="KC462" i="1" s="1"/>
  <c r="JT462" i="1"/>
  <c r="KD462" i="1" s="1"/>
  <c r="JQ462" i="1"/>
  <c r="KA462" i="1" s="1"/>
  <c r="JP462" i="1"/>
  <c r="JZ462" i="1" s="1"/>
  <c r="KJ443" i="1"/>
  <c r="LE436" i="1"/>
  <c r="LH456" i="1"/>
  <c r="LR456" i="1" s="1"/>
  <c r="LI456" i="1"/>
  <c r="LS456" i="1" s="1"/>
  <c r="LF456" i="1"/>
  <c r="LP456" i="1" s="1"/>
  <c r="LG456" i="1"/>
  <c r="LQ456" i="1" s="1"/>
  <c r="LJ456" i="1"/>
  <c r="LT456" i="1" s="1"/>
  <c r="LE433" i="1"/>
  <c r="LZ441" i="1"/>
  <c r="MU434" i="1"/>
  <c r="LZ437" i="1"/>
  <c r="LZ449" i="1"/>
  <c r="JR465" i="1"/>
  <c r="KB465" i="1" s="1"/>
  <c r="JT465" i="1"/>
  <c r="KD465" i="1" s="1"/>
  <c r="JQ465" i="1"/>
  <c r="KA465" i="1" s="1"/>
  <c r="JP465" i="1"/>
  <c r="JZ465" i="1" s="1"/>
  <c r="JS465" i="1"/>
  <c r="KC465" i="1" s="1"/>
  <c r="JP477" i="1"/>
  <c r="JZ477" i="1" s="1"/>
  <c r="JS477" i="1"/>
  <c r="KC477" i="1" s="1"/>
  <c r="JQ477" i="1"/>
  <c r="KA477" i="1" s="1"/>
  <c r="JR477" i="1"/>
  <c r="KB477" i="1" s="1"/>
  <c r="JT477" i="1"/>
  <c r="KD477" i="1" s="1"/>
  <c r="JO460" i="1"/>
  <c r="LZ442" i="1" l="1"/>
  <c r="LZ456" i="1"/>
  <c r="LZ438" i="1"/>
  <c r="KJ477" i="1"/>
  <c r="JT460" i="1"/>
  <c r="KD460" i="1" s="1"/>
  <c r="JR460" i="1"/>
  <c r="KB460" i="1" s="1"/>
  <c r="JP460" i="1"/>
  <c r="JZ460" i="1" s="1"/>
  <c r="JS460" i="1"/>
  <c r="KC460" i="1" s="1"/>
  <c r="JQ460" i="1"/>
  <c r="KA460" i="1" s="1"/>
  <c r="KJ465" i="1"/>
  <c r="MD441" i="1"/>
  <c r="MN441" i="1" s="1"/>
  <c r="MA441" i="1"/>
  <c r="MK441" i="1" s="1"/>
  <c r="MB441" i="1"/>
  <c r="ML441" i="1" s="1"/>
  <c r="ME441" i="1"/>
  <c r="MO441" i="1" s="1"/>
  <c r="MC441" i="1"/>
  <c r="MM441" i="1" s="1"/>
  <c r="LH436" i="1"/>
  <c r="LR436" i="1" s="1"/>
  <c r="LF436" i="1"/>
  <c r="LP436" i="1" s="1"/>
  <c r="LJ436" i="1"/>
  <c r="LT436" i="1" s="1"/>
  <c r="LI436" i="1"/>
  <c r="LS436" i="1" s="1"/>
  <c r="LG436" i="1"/>
  <c r="LQ436" i="1" s="1"/>
  <c r="KJ482" i="1"/>
  <c r="LE448" i="1"/>
  <c r="LZ435" i="1"/>
  <c r="LE453" i="1"/>
  <c r="LE455" i="1"/>
  <c r="KJ467" i="1"/>
  <c r="MU439" i="1"/>
  <c r="LZ450" i="1"/>
  <c r="MA449" i="1"/>
  <c r="MK449" i="1" s="1"/>
  <c r="MB449" i="1"/>
  <c r="ML449" i="1" s="1"/>
  <c r="ME449" i="1"/>
  <c r="MO449" i="1" s="1"/>
  <c r="MC449" i="1"/>
  <c r="MM449" i="1" s="1"/>
  <c r="MD449" i="1"/>
  <c r="MN449" i="1" s="1"/>
  <c r="LH433" i="1"/>
  <c r="LR433" i="1" s="1"/>
  <c r="LF433" i="1"/>
  <c r="LP433" i="1" s="1"/>
  <c r="LI433" i="1"/>
  <c r="LS433" i="1" s="1"/>
  <c r="LJ433" i="1"/>
  <c r="LT433" i="1" s="1"/>
  <c r="LG433" i="1"/>
  <c r="LQ433" i="1" s="1"/>
  <c r="KK443" i="1"/>
  <c r="KU443" i="1" s="1"/>
  <c r="KN443" i="1"/>
  <c r="KX443" i="1" s="1"/>
  <c r="KO443" i="1"/>
  <c r="KY443" i="1" s="1"/>
  <c r="KL443" i="1"/>
  <c r="KV443" i="1" s="1"/>
  <c r="KM443" i="1"/>
  <c r="KW443" i="1" s="1"/>
  <c r="KJ474" i="1"/>
  <c r="MU440" i="1"/>
  <c r="KJ475" i="1"/>
  <c r="KJ464" i="1"/>
  <c r="KJ458" i="1"/>
  <c r="KJ480" i="1"/>
  <c r="KJ476" i="1"/>
  <c r="KJ461" i="1"/>
  <c r="KJ468" i="1"/>
  <c r="KJ478" i="1"/>
  <c r="MB437" i="1"/>
  <c r="ML437" i="1" s="1"/>
  <c r="ME437" i="1"/>
  <c r="MO437" i="1" s="1"/>
  <c r="MC437" i="1"/>
  <c r="MM437" i="1" s="1"/>
  <c r="MD437" i="1"/>
  <c r="MN437" i="1" s="1"/>
  <c r="MA437" i="1"/>
  <c r="MK437" i="1" s="1"/>
  <c r="MA456" i="1"/>
  <c r="MK456" i="1" s="1"/>
  <c r="ME456" i="1"/>
  <c r="MO456" i="1" s="1"/>
  <c r="MC456" i="1"/>
  <c r="MM456" i="1" s="1"/>
  <c r="MB456" i="1"/>
  <c r="ML456" i="1" s="1"/>
  <c r="MD456" i="1"/>
  <c r="MN456" i="1" s="1"/>
  <c r="ME454" i="1"/>
  <c r="MO454" i="1" s="1"/>
  <c r="MB454" i="1"/>
  <c r="ML454" i="1" s="1"/>
  <c r="MC454" i="1"/>
  <c r="MM454" i="1" s="1"/>
  <c r="MA454" i="1"/>
  <c r="MK454" i="1" s="1"/>
  <c r="MD454" i="1"/>
  <c r="MN454" i="1" s="1"/>
  <c r="LZ451" i="1"/>
  <c r="ME442" i="1"/>
  <c r="MO442" i="1" s="1"/>
  <c r="MB442" i="1"/>
  <c r="ML442" i="1" s="1"/>
  <c r="MD442" i="1"/>
  <c r="MN442" i="1" s="1"/>
  <c r="MC442" i="1"/>
  <c r="MM442" i="1" s="1"/>
  <c r="MA442" i="1"/>
  <c r="MK442" i="1" s="1"/>
  <c r="ME438" i="1"/>
  <c r="MO438" i="1" s="1"/>
  <c r="MB438" i="1"/>
  <c r="ML438" i="1" s="1"/>
  <c r="MC438" i="1"/>
  <c r="MM438" i="1" s="1"/>
  <c r="MA438" i="1"/>
  <c r="MK438" i="1" s="1"/>
  <c r="MD438" i="1"/>
  <c r="MN438" i="1" s="1"/>
  <c r="LF457" i="1"/>
  <c r="LP457" i="1" s="1"/>
  <c r="LI457" i="1"/>
  <c r="LS457" i="1" s="1"/>
  <c r="LJ457" i="1"/>
  <c r="LT457" i="1" s="1"/>
  <c r="LG457" i="1"/>
  <c r="LQ457" i="1" s="1"/>
  <c r="LH457" i="1"/>
  <c r="LR457" i="1" s="1"/>
  <c r="MA447" i="1"/>
  <c r="MK447" i="1" s="1"/>
  <c r="ME447" i="1"/>
  <c r="MO447" i="1" s="1"/>
  <c r="MB447" i="1"/>
  <c r="ML447" i="1" s="1"/>
  <c r="MD447" i="1"/>
  <c r="MN447" i="1" s="1"/>
  <c r="MC447" i="1"/>
  <c r="MM447" i="1" s="1"/>
  <c r="MU447" i="1"/>
  <c r="KJ473" i="1"/>
  <c r="LE445" i="1"/>
  <c r="LZ446" i="1"/>
  <c r="MW434" i="1"/>
  <c r="NG434" i="1" s="1"/>
  <c r="MZ434" i="1"/>
  <c r="NJ434" i="1" s="1"/>
  <c r="MX434" i="1"/>
  <c r="NH434" i="1" s="1"/>
  <c r="MY434" i="1"/>
  <c r="NI434" i="1" s="1"/>
  <c r="MV434" i="1"/>
  <c r="NF434" i="1" s="1"/>
  <c r="KJ462" i="1"/>
  <c r="KK444" i="1"/>
  <c r="KU444" i="1" s="1"/>
  <c r="KO444" i="1"/>
  <c r="KY444" i="1" s="1"/>
  <c r="KL444" i="1"/>
  <c r="KV444" i="1" s="1"/>
  <c r="KN444" i="1"/>
  <c r="KX444" i="1" s="1"/>
  <c r="KM444" i="1"/>
  <c r="KW444" i="1" s="1"/>
  <c r="KJ466" i="1"/>
  <c r="KJ469" i="1"/>
  <c r="KJ471" i="1"/>
  <c r="KJ481" i="1"/>
  <c r="KJ459" i="1"/>
  <c r="KJ479" i="1"/>
  <c r="KJ463" i="1"/>
  <c r="LH452" i="1"/>
  <c r="LR452" i="1" s="1"/>
  <c r="LI452" i="1"/>
  <c r="LS452" i="1" s="1"/>
  <c r="LF452" i="1"/>
  <c r="LP452" i="1" s="1"/>
  <c r="LG452" i="1"/>
  <c r="LQ452" i="1" s="1"/>
  <c r="LJ452" i="1"/>
  <c r="LT452" i="1" s="1"/>
  <c r="KJ472" i="1"/>
  <c r="KJ470" i="1"/>
  <c r="MU438" i="1" l="1"/>
  <c r="LE444" i="1"/>
  <c r="KK472" i="1"/>
  <c r="KU472" i="1" s="1"/>
  <c r="KO472" i="1"/>
  <c r="KY472" i="1" s="1"/>
  <c r="KN472" i="1"/>
  <c r="KX472" i="1" s="1"/>
  <c r="KM472" i="1"/>
  <c r="KW472" i="1" s="1"/>
  <c r="KL472" i="1"/>
  <c r="KV472" i="1" s="1"/>
  <c r="LZ452" i="1"/>
  <c r="KK459" i="1"/>
  <c r="KU459" i="1" s="1"/>
  <c r="KO459" i="1"/>
  <c r="KY459" i="1" s="1"/>
  <c r="KN459" i="1"/>
  <c r="KX459" i="1" s="1"/>
  <c r="KL459" i="1"/>
  <c r="KV459" i="1" s="1"/>
  <c r="KM459" i="1"/>
  <c r="KW459" i="1" s="1"/>
  <c r="KL466" i="1"/>
  <c r="KV466" i="1" s="1"/>
  <c r="KK466" i="1"/>
  <c r="KU466" i="1" s="1"/>
  <c r="KM466" i="1"/>
  <c r="KW466" i="1" s="1"/>
  <c r="KN466" i="1"/>
  <c r="KX466" i="1" s="1"/>
  <c r="KO466" i="1"/>
  <c r="KY466" i="1" s="1"/>
  <c r="NP434" i="1"/>
  <c r="KN473" i="1"/>
  <c r="KX473" i="1" s="1"/>
  <c r="KK473" i="1"/>
  <c r="KU473" i="1" s="1"/>
  <c r="KL473" i="1"/>
  <c r="KV473" i="1" s="1"/>
  <c r="KO473" i="1"/>
  <c r="KY473" i="1" s="1"/>
  <c r="KM473" i="1"/>
  <c r="KW473" i="1" s="1"/>
  <c r="MU456" i="1"/>
  <c r="KL478" i="1"/>
  <c r="KV478" i="1" s="1"/>
  <c r="KO478" i="1"/>
  <c r="KY478" i="1" s="1"/>
  <c r="KK478" i="1"/>
  <c r="KU478" i="1" s="1"/>
  <c r="KN478" i="1"/>
  <c r="KX478" i="1" s="1"/>
  <c r="KM478" i="1"/>
  <c r="KW478" i="1" s="1"/>
  <c r="KK480" i="1"/>
  <c r="KU480" i="1" s="1"/>
  <c r="KM480" i="1"/>
  <c r="KW480" i="1" s="1"/>
  <c r="KL480" i="1"/>
  <c r="KV480" i="1" s="1"/>
  <c r="KN480" i="1"/>
  <c r="KX480" i="1" s="1"/>
  <c r="KO480" i="1"/>
  <c r="KY480" i="1" s="1"/>
  <c r="MY440" i="1"/>
  <c r="NI440" i="1" s="1"/>
  <c r="MX440" i="1"/>
  <c r="NH440" i="1" s="1"/>
  <c r="MV440" i="1"/>
  <c r="NF440" i="1" s="1"/>
  <c r="MZ440" i="1"/>
  <c r="NJ440" i="1" s="1"/>
  <c r="MW440" i="1"/>
  <c r="NG440" i="1" s="1"/>
  <c r="LZ433" i="1"/>
  <c r="ME450" i="1"/>
  <c r="MO450" i="1" s="1"/>
  <c r="MB450" i="1"/>
  <c r="ML450" i="1" s="1"/>
  <c r="MC450" i="1"/>
  <c r="MM450" i="1" s="1"/>
  <c r="MA450" i="1"/>
  <c r="MK450" i="1" s="1"/>
  <c r="MD450" i="1"/>
  <c r="MN450" i="1" s="1"/>
  <c r="LH453" i="1"/>
  <c r="LR453" i="1" s="1"/>
  <c r="LF453" i="1"/>
  <c r="LP453" i="1" s="1"/>
  <c r="LI453" i="1"/>
  <c r="LS453" i="1" s="1"/>
  <c r="LJ453" i="1"/>
  <c r="LT453" i="1" s="1"/>
  <c r="LG453" i="1"/>
  <c r="LQ453" i="1" s="1"/>
  <c r="LZ436" i="1"/>
  <c r="KL465" i="1"/>
  <c r="KV465" i="1" s="1"/>
  <c r="KM465" i="1"/>
  <c r="KW465" i="1" s="1"/>
  <c r="KO465" i="1"/>
  <c r="KY465" i="1" s="1"/>
  <c r="KN465" i="1"/>
  <c r="KX465" i="1" s="1"/>
  <c r="KK465" i="1"/>
  <c r="KU465" i="1" s="1"/>
  <c r="KN481" i="1"/>
  <c r="KX481" i="1" s="1"/>
  <c r="KM481" i="1"/>
  <c r="KW481" i="1" s="1"/>
  <c r="KK481" i="1"/>
  <c r="KU481" i="1" s="1"/>
  <c r="KO481" i="1"/>
  <c r="KY481" i="1" s="1"/>
  <c r="KL481" i="1"/>
  <c r="KV481" i="1" s="1"/>
  <c r="LH444" i="1"/>
  <c r="LR444" i="1" s="1"/>
  <c r="LF444" i="1"/>
  <c r="LP444" i="1" s="1"/>
  <c r="LI444" i="1"/>
  <c r="LS444" i="1" s="1"/>
  <c r="LJ444" i="1"/>
  <c r="LT444" i="1" s="1"/>
  <c r="LG444" i="1"/>
  <c r="LQ444" i="1" s="1"/>
  <c r="MW447" i="1"/>
  <c r="NG447" i="1" s="1"/>
  <c r="MX447" i="1"/>
  <c r="NH447" i="1" s="1"/>
  <c r="MV447" i="1"/>
  <c r="NF447" i="1" s="1"/>
  <c r="MY447" i="1"/>
  <c r="NI447" i="1" s="1"/>
  <c r="MZ447" i="1"/>
  <c r="NJ447" i="1" s="1"/>
  <c r="MX438" i="1"/>
  <c r="NH438" i="1" s="1"/>
  <c r="MY438" i="1"/>
  <c r="NI438" i="1" s="1"/>
  <c r="MV438" i="1"/>
  <c r="NF438" i="1" s="1"/>
  <c r="MW438" i="1"/>
  <c r="NG438" i="1" s="1"/>
  <c r="MZ438" i="1"/>
  <c r="NJ438" i="1" s="1"/>
  <c r="MB451" i="1"/>
  <c r="ML451" i="1" s="1"/>
  <c r="MD451" i="1"/>
  <c r="MN451" i="1" s="1"/>
  <c r="MC451" i="1"/>
  <c r="MM451" i="1" s="1"/>
  <c r="MA451" i="1"/>
  <c r="MK451" i="1" s="1"/>
  <c r="ME451" i="1"/>
  <c r="MO451" i="1" s="1"/>
  <c r="KM468" i="1"/>
  <c r="KW468" i="1" s="1"/>
  <c r="KO468" i="1"/>
  <c r="KY468" i="1" s="1"/>
  <c r="KN468" i="1"/>
  <c r="KX468" i="1" s="1"/>
  <c r="KL468" i="1"/>
  <c r="KV468" i="1" s="1"/>
  <c r="KK468" i="1"/>
  <c r="KU468" i="1" s="1"/>
  <c r="KM458" i="1"/>
  <c r="KW458" i="1" s="1"/>
  <c r="KO458" i="1"/>
  <c r="KY458" i="1" s="1"/>
  <c r="KK458" i="1"/>
  <c r="KU458" i="1" s="1"/>
  <c r="KN458" i="1"/>
  <c r="KX458" i="1" s="1"/>
  <c r="KL458" i="1"/>
  <c r="KV458" i="1" s="1"/>
  <c r="KM474" i="1"/>
  <c r="KW474" i="1" s="1"/>
  <c r="KK474" i="1"/>
  <c r="KU474" i="1" s="1"/>
  <c r="KN474" i="1"/>
  <c r="KX474" i="1" s="1"/>
  <c r="KO474" i="1"/>
  <c r="KY474" i="1" s="1"/>
  <c r="KL474" i="1"/>
  <c r="KV474" i="1" s="1"/>
  <c r="MZ439" i="1"/>
  <c r="NJ439" i="1" s="1"/>
  <c r="MW439" i="1"/>
  <c r="NG439" i="1" s="1"/>
  <c r="MX439" i="1"/>
  <c r="NH439" i="1" s="1"/>
  <c r="MV439" i="1"/>
  <c r="NF439" i="1" s="1"/>
  <c r="MY439" i="1"/>
  <c r="NI439" i="1" s="1"/>
  <c r="ME435" i="1"/>
  <c r="MO435" i="1" s="1"/>
  <c r="MB435" i="1"/>
  <c r="ML435" i="1" s="1"/>
  <c r="MD435" i="1"/>
  <c r="MN435" i="1" s="1"/>
  <c r="MC435" i="1"/>
  <c r="MM435" i="1" s="1"/>
  <c r="MA435" i="1"/>
  <c r="MK435" i="1" s="1"/>
  <c r="KN470" i="1"/>
  <c r="KX470" i="1" s="1"/>
  <c r="KL470" i="1"/>
  <c r="KV470" i="1" s="1"/>
  <c r="KK470" i="1"/>
  <c r="KU470" i="1" s="1"/>
  <c r="KM470" i="1"/>
  <c r="KW470" i="1" s="1"/>
  <c r="KO470" i="1"/>
  <c r="KY470" i="1" s="1"/>
  <c r="KK463" i="1"/>
  <c r="KU463" i="1" s="1"/>
  <c r="KN463" i="1"/>
  <c r="KX463" i="1" s="1"/>
  <c r="KM463" i="1"/>
  <c r="KW463" i="1" s="1"/>
  <c r="KO463" i="1"/>
  <c r="KY463" i="1" s="1"/>
  <c r="KL463" i="1"/>
  <c r="KV463" i="1" s="1"/>
  <c r="KO471" i="1"/>
  <c r="KY471" i="1" s="1"/>
  <c r="KM471" i="1"/>
  <c r="KW471" i="1" s="1"/>
  <c r="KL471" i="1"/>
  <c r="KV471" i="1" s="1"/>
  <c r="KK471" i="1"/>
  <c r="KU471" i="1" s="1"/>
  <c r="KN471" i="1"/>
  <c r="KX471" i="1" s="1"/>
  <c r="MC446" i="1"/>
  <c r="MM446" i="1" s="1"/>
  <c r="MD446" i="1"/>
  <c r="MN446" i="1" s="1"/>
  <c r="ME446" i="1"/>
  <c r="MO446" i="1" s="1"/>
  <c r="MA446" i="1"/>
  <c r="MK446" i="1" s="1"/>
  <c r="MB446" i="1"/>
  <c r="ML446" i="1" s="1"/>
  <c r="MU454" i="1"/>
  <c r="MU437" i="1"/>
  <c r="KL461" i="1"/>
  <c r="KV461" i="1" s="1"/>
  <c r="KM461" i="1"/>
  <c r="KW461" i="1" s="1"/>
  <c r="KN461" i="1"/>
  <c r="KX461" i="1" s="1"/>
  <c r="KO461" i="1"/>
  <c r="KY461" i="1" s="1"/>
  <c r="KK461" i="1"/>
  <c r="KU461" i="1" s="1"/>
  <c r="KO464" i="1"/>
  <c r="KY464" i="1" s="1"/>
  <c r="KM464" i="1"/>
  <c r="KW464" i="1" s="1"/>
  <c r="KN464" i="1"/>
  <c r="KX464" i="1" s="1"/>
  <c r="KK464" i="1"/>
  <c r="KU464" i="1" s="1"/>
  <c r="KL464" i="1"/>
  <c r="KV464" i="1" s="1"/>
  <c r="LE443" i="1"/>
  <c r="MU449" i="1"/>
  <c r="KN467" i="1"/>
  <c r="KX467" i="1" s="1"/>
  <c r="KL467" i="1"/>
  <c r="KV467" i="1" s="1"/>
  <c r="KK467" i="1"/>
  <c r="KU467" i="1" s="1"/>
  <c r="KO467" i="1"/>
  <c r="KY467" i="1" s="1"/>
  <c r="KM467" i="1"/>
  <c r="KW467" i="1" s="1"/>
  <c r="LH448" i="1"/>
  <c r="LR448" i="1" s="1"/>
  <c r="LI448" i="1"/>
  <c r="LS448" i="1" s="1"/>
  <c r="LF448" i="1"/>
  <c r="LP448" i="1" s="1"/>
  <c r="LG448" i="1"/>
  <c r="LQ448" i="1" s="1"/>
  <c r="LJ448" i="1"/>
  <c r="LT448" i="1" s="1"/>
  <c r="MU441" i="1"/>
  <c r="KJ460" i="1"/>
  <c r="KM479" i="1"/>
  <c r="KW479" i="1" s="1"/>
  <c r="KL479" i="1"/>
  <c r="KV479" i="1" s="1"/>
  <c r="KN479" i="1"/>
  <c r="KX479" i="1" s="1"/>
  <c r="KK479" i="1"/>
  <c r="KU479" i="1" s="1"/>
  <c r="KO479" i="1"/>
  <c r="KY479" i="1" s="1"/>
  <c r="KL469" i="1"/>
  <c r="KV469" i="1" s="1"/>
  <c r="KN469" i="1"/>
  <c r="KX469" i="1" s="1"/>
  <c r="KO469" i="1"/>
  <c r="KY469" i="1" s="1"/>
  <c r="KK469" i="1"/>
  <c r="KU469" i="1" s="1"/>
  <c r="KM469" i="1"/>
  <c r="KW469" i="1" s="1"/>
  <c r="KM462" i="1"/>
  <c r="KW462" i="1" s="1"/>
  <c r="KL462" i="1"/>
  <c r="KV462" i="1" s="1"/>
  <c r="KN462" i="1"/>
  <c r="KX462" i="1" s="1"/>
  <c r="KO462" i="1"/>
  <c r="KY462" i="1" s="1"/>
  <c r="KK462" i="1"/>
  <c r="KU462" i="1" s="1"/>
  <c r="LH445" i="1"/>
  <c r="LR445" i="1" s="1"/>
  <c r="LF445" i="1"/>
  <c r="LP445" i="1" s="1"/>
  <c r="LI445" i="1"/>
  <c r="LS445" i="1" s="1"/>
  <c r="LJ445" i="1"/>
  <c r="LT445" i="1" s="1"/>
  <c r="LG445" i="1"/>
  <c r="LQ445" i="1" s="1"/>
  <c r="LZ457" i="1"/>
  <c r="MU442" i="1"/>
  <c r="KM476" i="1"/>
  <c r="KW476" i="1" s="1"/>
  <c r="KL476" i="1"/>
  <c r="KV476" i="1" s="1"/>
  <c r="KK476" i="1"/>
  <c r="KU476" i="1" s="1"/>
  <c r="KN476" i="1"/>
  <c r="KX476" i="1" s="1"/>
  <c r="KO476" i="1"/>
  <c r="KY476" i="1" s="1"/>
  <c r="KO475" i="1"/>
  <c r="KY475" i="1" s="1"/>
  <c r="KK475" i="1"/>
  <c r="KU475" i="1" s="1"/>
  <c r="KM475" i="1"/>
  <c r="KW475" i="1" s="1"/>
  <c r="KL475" i="1"/>
  <c r="KV475" i="1" s="1"/>
  <c r="KN475" i="1"/>
  <c r="KX475" i="1" s="1"/>
  <c r="LH455" i="1"/>
  <c r="LR455" i="1" s="1"/>
  <c r="LG455" i="1"/>
  <c r="LQ455" i="1" s="1"/>
  <c r="LI455" i="1"/>
  <c r="LS455" i="1" s="1"/>
  <c r="LF455" i="1"/>
  <c r="LP455" i="1" s="1"/>
  <c r="LJ455" i="1"/>
  <c r="LT455" i="1" s="1"/>
  <c r="KM482" i="1"/>
  <c r="KW482" i="1" s="1"/>
  <c r="KN482" i="1"/>
  <c r="KX482" i="1" s="1"/>
  <c r="KL482" i="1"/>
  <c r="KV482" i="1" s="1"/>
  <c r="KK482" i="1"/>
  <c r="KU482" i="1" s="1"/>
  <c r="KO482" i="1"/>
  <c r="KY482" i="1" s="1"/>
  <c r="KN477" i="1"/>
  <c r="KX477" i="1" s="1"/>
  <c r="KL477" i="1"/>
  <c r="KV477" i="1" s="1"/>
  <c r="KM477" i="1"/>
  <c r="KW477" i="1" s="1"/>
  <c r="KK477" i="1"/>
  <c r="KU477" i="1" s="1"/>
  <c r="KO477" i="1"/>
  <c r="KY477" i="1" s="1"/>
  <c r="MU451" i="1" l="1"/>
  <c r="LZ455" i="1"/>
  <c r="MD455" i="1" s="1"/>
  <c r="MN455" i="1" s="1"/>
  <c r="LZ445" i="1"/>
  <c r="NP439" i="1"/>
  <c r="NP447" i="1"/>
  <c r="MA455" i="1"/>
  <c r="MK455" i="1" s="1"/>
  <c r="ME455" i="1"/>
  <c r="MO455" i="1" s="1"/>
  <c r="MB455" i="1"/>
  <c r="ML455" i="1" s="1"/>
  <c r="MC455" i="1"/>
  <c r="MM455" i="1" s="1"/>
  <c r="LE482" i="1"/>
  <c r="LE475" i="1"/>
  <c r="MD457" i="1"/>
  <c r="MN457" i="1" s="1"/>
  <c r="MA457" i="1"/>
  <c r="MK457" i="1" s="1"/>
  <c r="MB457" i="1"/>
  <c r="ML457" i="1" s="1"/>
  <c r="ME457" i="1"/>
  <c r="MO457" i="1" s="1"/>
  <c r="MC457" i="1"/>
  <c r="MM457" i="1" s="1"/>
  <c r="LE462" i="1"/>
  <c r="LE479" i="1"/>
  <c r="LI443" i="1"/>
  <c r="LS443" i="1" s="1"/>
  <c r="LF443" i="1"/>
  <c r="LP443" i="1" s="1"/>
  <c r="LG443" i="1"/>
  <c r="LQ443" i="1" s="1"/>
  <c r="LJ443" i="1"/>
  <c r="LT443" i="1" s="1"/>
  <c r="LH443" i="1"/>
  <c r="LR443" i="1" s="1"/>
  <c r="LE461" i="1"/>
  <c r="LE463" i="1"/>
  <c r="LE474" i="1"/>
  <c r="LE468" i="1"/>
  <c r="LE465" i="1"/>
  <c r="MU450" i="1"/>
  <c r="LE478" i="1"/>
  <c r="NU434" i="1"/>
  <c r="OE434" i="1" s="1"/>
  <c r="NS434" i="1"/>
  <c r="OC434" i="1" s="1"/>
  <c r="NR434" i="1"/>
  <c r="OB434" i="1" s="1"/>
  <c r="NT434" i="1"/>
  <c r="OD434" i="1" s="1"/>
  <c r="NQ434" i="1"/>
  <c r="OA434" i="1" s="1"/>
  <c r="LE459" i="1"/>
  <c r="MD445" i="1"/>
  <c r="MN445" i="1" s="1"/>
  <c r="MA445" i="1"/>
  <c r="MK445" i="1" s="1"/>
  <c r="MB445" i="1"/>
  <c r="ML445" i="1" s="1"/>
  <c r="ME445" i="1"/>
  <c r="MO445" i="1" s="1"/>
  <c r="MC445" i="1"/>
  <c r="MM445" i="1" s="1"/>
  <c r="KL460" i="1"/>
  <c r="KV460" i="1" s="1"/>
  <c r="KK460" i="1"/>
  <c r="KU460" i="1" s="1"/>
  <c r="KO460" i="1"/>
  <c r="KY460" i="1" s="1"/>
  <c r="KM460" i="1"/>
  <c r="KW460" i="1" s="1"/>
  <c r="KN460" i="1"/>
  <c r="KX460" i="1" s="1"/>
  <c r="MY437" i="1"/>
  <c r="NI437" i="1" s="1"/>
  <c r="MV437" i="1"/>
  <c r="NF437" i="1" s="1"/>
  <c r="MZ437" i="1"/>
  <c r="NJ437" i="1" s="1"/>
  <c r="MX437" i="1"/>
  <c r="NH437" i="1" s="1"/>
  <c r="MW437" i="1"/>
  <c r="NG437" i="1" s="1"/>
  <c r="NT439" i="1"/>
  <c r="OD439" i="1" s="1"/>
  <c r="NQ439" i="1"/>
  <c r="OA439" i="1" s="1"/>
  <c r="NR439" i="1"/>
  <c r="OB439" i="1" s="1"/>
  <c r="NU439" i="1"/>
  <c r="OE439" i="1" s="1"/>
  <c r="NS439" i="1"/>
  <c r="OC439" i="1" s="1"/>
  <c r="MZ451" i="1"/>
  <c r="NJ451" i="1" s="1"/>
  <c r="MW451" i="1"/>
  <c r="NG451" i="1" s="1"/>
  <c r="MX451" i="1"/>
  <c r="NH451" i="1" s="1"/>
  <c r="MV451" i="1"/>
  <c r="NF451" i="1" s="1"/>
  <c r="MY451" i="1"/>
  <c r="NI451" i="1" s="1"/>
  <c r="NR447" i="1"/>
  <c r="OB447" i="1" s="1"/>
  <c r="NU447" i="1"/>
  <c r="OE447" i="1" s="1"/>
  <c r="NS447" i="1"/>
  <c r="OC447" i="1" s="1"/>
  <c r="NT447" i="1"/>
  <c r="OD447" i="1" s="1"/>
  <c r="NQ447" i="1"/>
  <c r="OA447" i="1" s="1"/>
  <c r="ME436" i="1"/>
  <c r="MO436" i="1" s="1"/>
  <c r="MC436" i="1"/>
  <c r="MM436" i="1" s="1"/>
  <c r="MB436" i="1"/>
  <c r="ML436" i="1" s="1"/>
  <c r="MD436" i="1"/>
  <c r="MN436" i="1" s="1"/>
  <c r="MA436" i="1"/>
  <c r="MK436" i="1" s="1"/>
  <c r="MY456" i="1"/>
  <c r="NI456" i="1" s="1"/>
  <c r="MX456" i="1"/>
  <c r="NH456" i="1" s="1"/>
  <c r="MV456" i="1"/>
  <c r="NF456" i="1" s="1"/>
  <c r="MZ456" i="1"/>
  <c r="NJ456" i="1" s="1"/>
  <c r="MW456" i="1"/>
  <c r="NG456" i="1" s="1"/>
  <c r="NP456" i="1"/>
  <c r="MA452" i="1"/>
  <c r="MK452" i="1" s="1"/>
  <c r="ME452" i="1"/>
  <c r="MO452" i="1" s="1"/>
  <c r="MC452" i="1"/>
  <c r="MM452" i="1" s="1"/>
  <c r="MB452" i="1"/>
  <c r="ML452" i="1" s="1"/>
  <c r="MD452" i="1"/>
  <c r="MN452" i="1" s="1"/>
  <c r="LE477" i="1"/>
  <c r="LE476" i="1"/>
  <c r="LE469" i="1"/>
  <c r="MX441" i="1"/>
  <c r="NH441" i="1" s="1"/>
  <c r="MW441" i="1"/>
  <c r="NG441" i="1" s="1"/>
  <c r="MY441" i="1"/>
  <c r="NI441" i="1" s="1"/>
  <c r="MV441" i="1"/>
  <c r="NF441" i="1" s="1"/>
  <c r="MZ441" i="1"/>
  <c r="NJ441" i="1" s="1"/>
  <c r="LE467" i="1"/>
  <c r="LE464" i="1"/>
  <c r="MW454" i="1"/>
  <c r="NG454" i="1" s="1"/>
  <c r="MZ454" i="1"/>
  <c r="NJ454" i="1" s="1"/>
  <c r="MY454" i="1"/>
  <c r="NI454" i="1" s="1"/>
  <c r="MX454" i="1"/>
  <c r="NH454" i="1" s="1"/>
  <c r="MV454" i="1"/>
  <c r="NF454" i="1" s="1"/>
  <c r="LE471" i="1"/>
  <c r="LE470" i="1"/>
  <c r="LE458" i="1"/>
  <c r="LE481" i="1"/>
  <c r="LZ453" i="1"/>
  <c r="MB433" i="1"/>
  <c r="ML433" i="1" s="1"/>
  <c r="ME433" i="1"/>
  <c r="MO433" i="1" s="1"/>
  <c r="MC433" i="1"/>
  <c r="MM433" i="1" s="1"/>
  <c r="MD433" i="1"/>
  <c r="MN433" i="1" s="1"/>
  <c r="MA433" i="1"/>
  <c r="MK433" i="1" s="1"/>
  <c r="LE480" i="1"/>
  <c r="LE466" i="1"/>
  <c r="MZ442" i="1"/>
  <c r="NJ442" i="1" s="1"/>
  <c r="MV442" i="1"/>
  <c r="NF442" i="1" s="1"/>
  <c r="MY442" i="1"/>
  <c r="NI442" i="1" s="1"/>
  <c r="MX442" i="1"/>
  <c r="NH442" i="1" s="1"/>
  <c r="MW442" i="1"/>
  <c r="NG442" i="1" s="1"/>
  <c r="LZ448" i="1"/>
  <c r="MZ449" i="1"/>
  <c r="NJ449" i="1" s="1"/>
  <c r="MX449" i="1"/>
  <c r="NH449" i="1" s="1"/>
  <c r="MW449" i="1"/>
  <c r="NG449" i="1" s="1"/>
  <c r="MY449" i="1"/>
  <c r="NI449" i="1" s="1"/>
  <c r="MV449" i="1"/>
  <c r="NF449" i="1" s="1"/>
  <c r="MU446" i="1"/>
  <c r="MU435" i="1"/>
  <c r="NP438" i="1"/>
  <c r="LZ444" i="1"/>
  <c r="NP440" i="1"/>
  <c r="LE473" i="1"/>
  <c r="LE472" i="1"/>
  <c r="NP454" i="1" l="1"/>
  <c r="OK439" i="1"/>
  <c r="NP449" i="1"/>
  <c r="OK447" i="1"/>
  <c r="NU438" i="1"/>
  <c r="OE438" i="1" s="1"/>
  <c r="NS438" i="1"/>
  <c r="OC438" i="1" s="1"/>
  <c r="NR438" i="1"/>
  <c r="OB438" i="1" s="1"/>
  <c r="NT438" i="1"/>
  <c r="OD438" i="1" s="1"/>
  <c r="NQ438" i="1"/>
  <c r="OA438" i="1" s="1"/>
  <c r="MB453" i="1"/>
  <c r="ML453" i="1" s="1"/>
  <c r="ME453" i="1"/>
  <c r="MO453" i="1" s="1"/>
  <c r="MC453" i="1"/>
  <c r="MM453" i="1" s="1"/>
  <c r="MD453" i="1"/>
  <c r="MN453" i="1" s="1"/>
  <c r="MA453" i="1"/>
  <c r="MK453" i="1" s="1"/>
  <c r="LG471" i="1"/>
  <c r="LQ471" i="1" s="1"/>
  <c r="LJ471" i="1"/>
  <c r="LT471" i="1" s="1"/>
  <c r="LF471" i="1"/>
  <c r="LP471" i="1" s="1"/>
  <c r="LH471" i="1"/>
  <c r="LR471" i="1" s="1"/>
  <c r="LI471" i="1"/>
  <c r="LS471" i="1" s="1"/>
  <c r="NT454" i="1"/>
  <c r="OD454" i="1" s="1"/>
  <c r="NQ454" i="1"/>
  <c r="OA454" i="1" s="1"/>
  <c r="NU454" i="1"/>
  <c r="OE454" i="1" s="1"/>
  <c r="NS454" i="1"/>
  <c r="OC454" i="1" s="1"/>
  <c r="NR454" i="1"/>
  <c r="OB454" i="1" s="1"/>
  <c r="LF467" i="1"/>
  <c r="LP467" i="1" s="1"/>
  <c r="LJ467" i="1"/>
  <c r="LT467" i="1" s="1"/>
  <c r="LG467" i="1"/>
  <c r="LQ467" i="1" s="1"/>
  <c r="LI467" i="1"/>
  <c r="LS467" i="1" s="1"/>
  <c r="LH467" i="1"/>
  <c r="LR467" i="1" s="1"/>
  <c r="LJ476" i="1"/>
  <c r="LT476" i="1" s="1"/>
  <c r="LG476" i="1"/>
  <c r="LQ476" i="1" s="1"/>
  <c r="LH476" i="1"/>
  <c r="LR476" i="1" s="1"/>
  <c r="LF476" i="1"/>
  <c r="LP476" i="1" s="1"/>
  <c r="LI476" i="1"/>
  <c r="LS476" i="1" s="1"/>
  <c r="NU456" i="1"/>
  <c r="OE456" i="1" s="1"/>
  <c r="NR456" i="1"/>
  <c r="OB456" i="1" s="1"/>
  <c r="NS456" i="1"/>
  <c r="OC456" i="1" s="1"/>
  <c r="NQ456" i="1"/>
  <c r="OA456" i="1" s="1"/>
  <c r="NT456" i="1"/>
  <c r="OD456" i="1" s="1"/>
  <c r="OP447" i="1"/>
  <c r="OZ447" i="1" s="1"/>
  <c r="ON447" i="1"/>
  <c r="OX447" i="1" s="1"/>
  <c r="OM447" i="1"/>
  <c r="OW447" i="1" s="1"/>
  <c r="OO447" i="1"/>
  <c r="OY447" i="1" s="1"/>
  <c r="OL447" i="1"/>
  <c r="OV447" i="1" s="1"/>
  <c r="OL439" i="1"/>
  <c r="OV439" i="1" s="1"/>
  <c r="OP439" i="1"/>
  <c r="OZ439" i="1" s="1"/>
  <c r="ON439" i="1"/>
  <c r="OX439" i="1" s="1"/>
  <c r="OM439" i="1"/>
  <c r="OW439" i="1" s="1"/>
  <c r="OO439" i="1"/>
  <c r="OY439" i="1" s="1"/>
  <c r="LI459" i="1"/>
  <c r="LS459" i="1" s="1"/>
  <c r="LJ459" i="1"/>
  <c r="LT459" i="1" s="1"/>
  <c r="LG459" i="1"/>
  <c r="LQ459" i="1" s="1"/>
  <c r="LH459" i="1"/>
  <c r="LR459" i="1" s="1"/>
  <c r="LF459" i="1"/>
  <c r="LP459" i="1" s="1"/>
  <c r="MY450" i="1"/>
  <c r="NI450" i="1" s="1"/>
  <c r="MV450" i="1"/>
  <c r="NF450" i="1" s="1"/>
  <c r="MW450" i="1"/>
  <c r="NG450" i="1" s="1"/>
  <c r="MZ450" i="1"/>
  <c r="NJ450" i="1" s="1"/>
  <c r="MX450" i="1"/>
  <c r="NH450" i="1" s="1"/>
  <c r="LF463" i="1"/>
  <c r="LP463" i="1" s="1"/>
  <c r="LH463" i="1"/>
  <c r="LR463" i="1" s="1"/>
  <c r="LG463" i="1"/>
  <c r="LQ463" i="1" s="1"/>
  <c r="LJ463" i="1"/>
  <c r="LT463" i="1" s="1"/>
  <c r="LI463" i="1"/>
  <c r="LS463" i="1" s="1"/>
  <c r="LF479" i="1"/>
  <c r="LP479" i="1" s="1"/>
  <c r="LH479" i="1"/>
  <c r="LR479" i="1" s="1"/>
  <c r="LJ479" i="1"/>
  <c r="LT479" i="1" s="1"/>
  <c r="LG479" i="1"/>
  <c r="LQ479" i="1" s="1"/>
  <c r="LI479" i="1"/>
  <c r="LS479" i="1" s="1"/>
  <c r="LJ475" i="1"/>
  <c r="LT475" i="1" s="1"/>
  <c r="LF475" i="1"/>
  <c r="LP475" i="1" s="1"/>
  <c r="LH475" i="1"/>
  <c r="LR475" i="1" s="1"/>
  <c r="LG475" i="1"/>
  <c r="LQ475" i="1" s="1"/>
  <c r="LI475" i="1"/>
  <c r="LS475" i="1" s="1"/>
  <c r="MA444" i="1"/>
  <c r="MK444" i="1" s="1"/>
  <c r="MB444" i="1"/>
  <c r="ML444" i="1" s="1"/>
  <c r="MD444" i="1"/>
  <c r="MN444" i="1" s="1"/>
  <c r="ME444" i="1"/>
  <c r="MO444" i="1" s="1"/>
  <c r="MC444" i="1"/>
  <c r="MM444" i="1" s="1"/>
  <c r="LH472" i="1"/>
  <c r="LR472" i="1" s="1"/>
  <c r="LI472" i="1"/>
  <c r="LS472" i="1" s="1"/>
  <c r="LJ472" i="1"/>
  <c r="LT472" i="1" s="1"/>
  <c r="LG472" i="1"/>
  <c r="LQ472" i="1" s="1"/>
  <c r="LF472" i="1"/>
  <c r="LP472" i="1" s="1"/>
  <c r="LF466" i="1"/>
  <c r="LP466" i="1" s="1"/>
  <c r="LH466" i="1"/>
  <c r="LR466" i="1" s="1"/>
  <c r="LG466" i="1"/>
  <c r="LQ466" i="1" s="1"/>
  <c r="LJ466" i="1"/>
  <c r="LT466" i="1" s="1"/>
  <c r="LI466" i="1"/>
  <c r="LS466" i="1" s="1"/>
  <c r="LI473" i="1"/>
  <c r="LS473" i="1" s="1"/>
  <c r="LG473" i="1"/>
  <c r="LQ473" i="1" s="1"/>
  <c r="LF473" i="1"/>
  <c r="LP473" i="1" s="1"/>
  <c r="LH473" i="1"/>
  <c r="LR473" i="1" s="1"/>
  <c r="LJ473" i="1"/>
  <c r="LT473" i="1" s="1"/>
  <c r="MV435" i="1"/>
  <c r="NF435" i="1" s="1"/>
  <c r="MY435" i="1"/>
  <c r="NI435" i="1" s="1"/>
  <c r="MZ435" i="1"/>
  <c r="NJ435" i="1" s="1"/>
  <c r="MW435" i="1"/>
  <c r="NG435" i="1" s="1"/>
  <c r="MX435" i="1"/>
  <c r="NH435" i="1" s="1"/>
  <c r="ME448" i="1"/>
  <c r="MO448" i="1" s="1"/>
  <c r="MC448" i="1"/>
  <c r="MM448" i="1" s="1"/>
  <c r="MB448" i="1"/>
  <c r="ML448" i="1" s="1"/>
  <c r="MD448" i="1"/>
  <c r="MN448" i="1" s="1"/>
  <c r="MA448" i="1"/>
  <c r="MK448" i="1" s="1"/>
  <c r="LI480" i="1"/>
  <c r="LS480" i="1" s="1"/>
  <c r="LG480" i="1"/>
  <c r="LQ480" i="1" s="1"/>
  <c r="LF480" i="1"/>
  <c r="LP480" i="1" s="1"/>
  <c r="LH480" i="1"/>
  <c r="LR480" i="1" s="1"/>
  <c r="LJ480" i="1"/>
  <c r="LT480" i="1" s="1"/>
  <c r="LG481" i="1"/>
  <c r="LQ481" i="1" s="1"/>
  <c r="LJ481" i="1"/>
  <c r="LT481" i="1" s="1"/>
  <c r="LI481" i="1"/>
  <c r="LS481" i="1" s="1"/>
  <c r="LH481" i="1"/>
  <c r="LR481" i="1" s="1"/>
  <c r="LF481" i="1"/>
  <c r="LP481" i="1" s="1"/>
  <c r="NP441" i="1"/>
  <c r="LF477" i="1"/>
  <c r="LP477" i="1" s="1"/>
  <c r="LG477" i="1"/>
  <c r="LQ477" i="1" s="1"/>
  <c r="LH477" i="1"/>
  <c r="LR477" i="1" s="1"/>
  <c r="LJ477" i="1"/>
  <c r="LT477" i="1" s="1"/>
  <c r="LI477" i="1"/>
  <c r="LS477" i="1" s="1"/>
  <c r="LE460" i="1"/>
  <c r="OK434" i="1"/>
  <c r="LH465" i="1"/>
  <c r="LR465" i="1" s="1"/>
  <c r="LF465" i="1"/>
  <c r="LP465" i="1" s="1"/>
  <c r="LJ465" i="1"/>
  <c r="LT465" i="1" s="1"/>
  <c r="LI465" i="1"/>
  <c r="LS465" i="1" s="1"/>
  <c r="LG465" i="1"/>
  <c r="LQ465" i="1" s="1"/>
  <c r="LI461" i="1"/>
  <c r="LS461" i="1" s="1"/>
  <c r="LG461" i="1"/>
  <c r="LQ461" i="1" s="1"/>
  <c r="LJ461" i="1"/>
  <c r="LT461" i="1" s="1"/>
  <c r="LF461" i="1"/>
  <c r="LP461" i="1" s="1"/>
  <c r="LH461" i="1"/>
  <c r="LR461" i="1" s="1"/>
  <c r="LG462" i="1"/>
  <c r="LQ462" i="1" s="1"/>
  <c r="LI462" i="1"/>
  <c r="LS462" i="1" s="1"/>
  <c r="LH462" i="1"/>
  <c r="LR462" i="1" s="1"/>
  <c r="LF462" i="1"/>
  <c r="LP462" i="1" s="1"/>
  <c r="LJ462" i="1"/>
  <c r="LT462" i="1" s="1"/>
  <c r="LJ482" i="1"/>
  <c r="LT482" i="1" s="1"/>
  <c r="LG482" i="1"/>
  <c r="LQ482" i="1" s="1"/>
  <c r="LI482" i="1"/>
  <c r="LS482" i="1" s="1"/>
  <c r="LH482" i="1"/>
  <c r="LR482" i="1" s="1"/>
  <c r="LF482" i="1"/>
  <c r="LP482" i="1" s="1"/>
  <c r="NU449" i="1"/>
  <c r="OE449" i="1" s="1"/>
  <c r="NR449" i="1"/>
  <c r="OB449" i="1" s="1"/>
  <c r="NT449" i="1"/>
  <c r="OD449" i="1" s="1"/>
  <c r="NS449" i="1"/>
  <c r="OC449" i="1" s="1"/>
  <c r="NQ449" i="1"/>
  <c r="OA449" i="1" s="1"/>
  <c r="NQ440" i="1"/>
  <c r="OA440" i="1" s="1"/>
  <c r="NT440" i="1"/>
  <c r="OD440" i="1" s="1"/>
  <c r="NU440" i="1"/>
  <c r="OE440" i="1" s="1"/>
  <c r="NR440" i="1"/>
  <c r="OB440" i="1" s="1"/>
  <c r="NS440" i="1"/>
  <c r="OC440" i="1" s="1"/>
  <c r="MY446" i="1"/>
  <c r="NI446" i="1" s="1"/>
  <c r="MX446" i="1"/>
  <c r="NH446" i="1" s="1"/>
  <c r="MZ446" i="1"/>
  <c r="NJ446" i="1" s="1"/>
  <c r="MV446" i="1"/>
  <c r="NF446" i="1" s="1"/>
  <c r="MW446" i="1"/>
  <c r="NG446" i="1" s="1"/>
  <c r="NP442" i="1"/>
  <c r="MU433" i="1"/>
  <c r="LH458" i="1"/>
  <c r="LR458" i="1" s="1"/>
  <c r="LJ458" i="1"/>
  <c r="LT458" i="1" s="1"/>
  <c r="LI458" i="1"/>
  <c r="LS458" i="1" s="1"/>
  <c r="LG458" i="1"/>
  <c r="LQ458" i="1" s="1"/>
  <c r="LF458" i="1"/>
  <c r="LP458" i="1" s="1"/>
  <c r="MU452" i="1"/>
  <c r="MU436" i="1"/>
  <c r="NP451" i="1"/>
  <c r="NP437" i="1"/>
  <c r="MU445" i="1"/>
  <c r="LH468" i="1"/>
  <c r="LR468" i="1" s="1"/>
  <c r="LJ468" i="1"/>
  <c r="LT468" i="1" s="1"/>
  <c r="LI468" i="1"/>
  <c r="LS468" i="1" s="1"/>
  <c r="LG468" i="1"/>
  <c r="LQ468" i="1" s="1"/>
  <c r="LF468" i="1"/>
  <c r="LP468" i="1" s="1"/>
  <c r="LZ443" i="1"/>
  <c r="MU457" i="1"/>
  <c r="MU455" i="1"/>
  <c r="LJ470" i="1"/>
  <c r="LT470" i="1" s="1"/>
  <c r="LG470" i="1"/>
  <c r="LQ470" i="1" s="1"/>
  <c r="LI470" i="1"/>
  <c r="LS470" i="1" s="1"/>
  <c r="LH470" i="1"/>
  <c r="LR470" i="1" s="1"/>
  <c r="LF470" i="1"/>
  <c r="LP470" i="1" s="1"/>
  <c r="LH464" i="1"/>
  <c r="LR464" i="1" s="1"/>
  <c r="LI464" i="1"/>
  <c r="LS464" i="1" s="1"/>
  <c r="LJ464" i="1"/>
  <c r="LT464" i="1" s="1"/>
  <c r="LG464" i="1"/>
  <c r="LQ464" i="1" s="1"/>
  <c r="LF464" i="1"/>
  <c r="LP464" i="1" s="1"/>
  <c r="LF469" i="1"/>
  <c r="LP469" i="1" s="1"/>
  <c r="LI469" i="1"/>
  <c r="LS469" i="1" s="1"/>
  <c r="LH469" i="1"/>
  <c r="LR469" i="1" s="1"/>
  <c r="LG469" i="1"/>
  <c r="LQ469" i="1" s="1"/>
  <c r="LJ469" i="1"/>
  <c r="LT469" i="1" s="1"/>
  <c r="LI478" i="1"/>
  <c r="LS478" i="1" s="1"/>
  <c r="LG478" i="1"/>
  <c r="LQ478" i="1" s="1"/>
  <c r="LF478" i="1"/>
  <c r="LP478" i="1" s="1"/>
  <c r="LH478" i="1"/>
  <c r="LR478" i="1" s="1"/>
  <c r="LJ478" i="1"/>
  <c r="LT478" i="1" s="1"/>
  <c r="LF474" i="1"/>
  <c r="LP474" i="1" s="1"/>
  <c r="LH474" i="1"/>
  <c r="LR474" i="1" s="1"/>
  <c r="LJ474" i="1"/>
  <c r="LT474" i="1" s="1"/>
  <c r="LG474" i="1"/>
  <c r="LQ474" i="1" s="1"/>
  <c r="LI474" i="1"/>
  <c r="LS474" i="1" s="1"/>
  <c r="OK449" i="1" l="1"/>
  <c r="NT437" i="1"/>
  <c r="OD437" i="1" s="1"/>
  <c r="NS437" i="1"/>
  <c r="OC437" i="1" s="1"/>
  <c r="NQ437" i="1"/>
  <c r="OA437" i="1" s="1"/>
  <c r="NU437" i="1"/>
  <c r="OE437" i="1" s="1"/>
  <c r="NR437" i="1"/>
  <c r="OB437" i="1" s="1"/>
  <c r="NP446" i="1"/>
  <c r="LZ478" i="1"/>
  <c r="LZ464" i="1"/>
  <c r="MY457" i="1"/>
  <c r="NI457" i="1" s="1"/>
  <c r="MV457" i="1"/>
  <c r="NF457" i="1" s="1"/>
  <c r="MZ457" i="1"/>
  <c r="NJ457" i="1" s="1"/>
  <c r="MX457" i="1"/>
  <c r="NH457" i="1" s="1"/>
  <c r="MW457" i="1"/>
  <c r="NG457" i="1" s="1"/>
  <c r="NP457" i="1"/>
  <c r="MV445" i="1"/>
  <c r="NF445" i="1" s="1"/>
  <c r="MZ445" i="1"/>
  <c r="NJ445" i="1" s="1"/>
  <c r="MW445" i="1"/>
  <c r="NG445" i="1" s="1"/>
  <c r="MX445" i="1"/>
  <c r="NH445" i="1" s="1"/>
  <c r="MY445" i="1"/>
  <c r="NI445" i="1" s="1"/>
  <c r="MZ452" i="1"/>
  <c r="NJ452" i="1" s="1"/>
  <c r="MW452" i="1"/>
  <c r="NG452" i="1" s="1"/>
  <c r="MY452" i="1"/>
  <c r="NI452" i="1" s="1"/>
  <c r="MX452" i="1"/>
  <c r="NH452" i="1" s="1"/>
  <c r="MV452" i="1"/>
  <c r="NF452" i="1" s="1"/>
  <c r="NR442" i="1"/>
  <c r="OB442" i="1" s="1"/>
  <c r="NU442" i="1"/>
  <c r="OE442" i="1" s="1"/>
  <c r="NS442" i="1"/>
  <c r="OC442" i="1" s="1"/>
  <c r="NT442" i="1"/>
  <c r="OD442" i="1" s="1"/>
  <c r="NQ442" i="1"/>
  <c r="OA442" i="1" s="1"/>
  <c r="LZ482" i="1"/>
  <c r="LZ461" i="1"/>
  <c r="LI460" i="1"/>
  <c r="LS460" i="1" s="1"/>
  <c r="LG460" i="1"/>
  <c r="LQ460" i="1" s="1"/>
  <c r="LF460" i="1"/>
  <c r="LP460" i="1" s="1"/>
  <c r="LH460" i="1"/>
  <c r="LR460" i="1" s="1"/>
  <c r="LJ460" i="1"/>
  <c r="LT460" i="1" s="1"/>
  <c r="MU448" i="1"/>
  <c r="PF447" i="1"/>
  <c r="OK454" i="1"/>
  <c r="MU453" i="1"/>
  <c r="MA443" i="1"/>
  <c r="MK443" i="1" s="1"/>
  <c r="ME443" i="1"/>
  <c r="MO443" i="1" s="1"/>
  <c r="MC443" i="1"/>
  <c r="MM443" i="1" s="1"/>
  <c r="MB443" i="1"/>
  <c r="ML443" i="1" s="1"/>
  <c r="MD443" i="1"/>
  <c r="MN443" i="1" s="1"/>
  <c r="LZ481" i="1"/>
  <c r="LZ473" i="1"/>
  <c r="LZ472" i="1"/>
  <c r="LZ475" i="1"/>
  <c r="LZ463" i="1"/>
  <c r="LZ459" i="1"/>
  <c r="LZ476" i="1"/>
  <c r="ON449" i="1"/>
  <c r="OX449" i="1" s="1"/>
  <c r="OL449" i="1"/>
  <c r="OV449" i="1" s="1"/>
  <c r="OO449" i="1"/>
  <c r="OY449" i="1" s="1"/>
  <c r="OP449" i="1"/>
  <c r="OZ449" i="1" s="1"/>
  <c r="OM449" i="1"/>
  <c r="OW449" i="1" s="1"/>
  <c r="LZ469" i="1"/>
  <c r="LZ470" i="1"/>
  <c r="NQ451" i="1"/>
  <c r="OA451" i="1" s="1"/>
  <c r="NR451" i="1"/>
  <c r="OB451" i="1" s="1"/>
  <c r="NU451" i="1"/>
  <c r="OE451" i="1" s="1"/>
  <c r="NS451" i="1"/>
  <c r="OC451" i="1" s="1"/>
  <c r="NT451" i="1"/>
  <c r="OD451" i="1" s="1"/>
  <c r="LZ458" i="1"/>
  <c r="LZ462" i="1"/>
  <c r="LZ465" i="1"/>
  <c r="LZ477" i="1"/>
  <c r="NP435" i="1"/>
  <c r="MU444" i="1"/>
  <c r="NP450" i="1"/>
  <c r="PF439" i="1"/>
  <c r="OK456" i="1"/>
  <c r="OK438" i="1"/>
  <c r="LZ474" i="1"/>
  <c r="MX455" i="1"/>
  <c r="NH455" i="1" s="1"/>
  <c r="MV455" i="1"/>
  <c r="NF455" i="1" s="1"/>
  <c r="MY455" i="1"/>
  <c r="NI455" i="1" s="1"/>
  <c r="MZ455" i="1"/>
  <c r="NJ455" i="1" s="1"/>
  <c r="MW455" i="1"/>
  <c r="NG455" i="1" s="1"/>
  <c r="LZ468" i="1"/>
  <c r="MW436" i="1"/>
  <c r="NG436" i="1" s="1"/>
  <c r="MY436" i="1"/>
  <c r="NI436" i="1" s="1"/>
  <c r="MX436" i="1"/>
  <c r="NH436" i="1" s="1"/>
  <c r="MV436" i="1"/>
  <c r="NF436" i="1" s="1"/>
  <c r="MZ436" i="1"/>
  <c r="NJ436" i="1" s="1"/>
  <c r="MV433" i="1"/>
  <c r="NF433" i="1" s="1"/>
  <c r="MZ433" i="1"/>
  <c r="NJ433" i="1" s="1"/>
  <c r="MX433" i="1"/>
  <c r="NH433" i="1" s="1"/>
  <c r="MW433" i="1"/>
  <c r="NG433" i="1" s="1"/>
  <c r="MY433" i="1"/>
  <c r="NI433" i="1" s="1"/>
  <c r="OK440" i="1"/>
  <c r="OO434" i="1"/>
  <c r="OY434" i="1" s="1"/>
  <c r="ON434" i="1"/>
  <c r="OX434" i="1" s="1"/>
  <c r="OL434" i="1"/>
  <c r="OV434" i="1" s="1"/>
  <c r="OP434" i="1"/>
  <c r="OZ434" i="1" s="1"/>
  <c r="OM434" i="1"/>
  <c r="OW434" i="1" s="1"/>
  <c r="NQ441" i="1"/>
  <c r="OA441" i="1" s="1"/>
  <c r="NU441" i="1"/>
  <c r="OE441" i="1" s="1"/>
  <c r="NR441" i="1"/>
  <c r="OB441" i="1" s="1"/>
  <c r="NT441" i="1"/>
  <c r="OD441" i="1" s="1"/>
  <c r="NS441" i="1"/>
  <c r="OC441" i="1" s="1"/>
  <c r="LZ480" i="1"/>
  <c r="LZ466" i="1"/>
  <c r="LZ479" i="1"/>
  <c r="LZ467" i="1"/>
  <c r="LZ471" i="1"/>
  <c r="MU443" i="1" l="1"/>
  <c r="OK441" i="1"/>
  <c r="NP452" i="1"/>
  <c r="MB467" i="1"/>
  <c r="ML467" i="1" s="1"/>
  <c r="MC467" i="1"/>
  <c r="MM467" i="1" s="1"/>
  <c r="MD467" i="1"/>
  <c r="MN467" i="1" s="1"/>
  <c r="ME467" i="1"/>
  <c r="MO467" i="1" s="1"/>
  <c r="MA467" i="1"/>
  <c r="MK467" i="1" s="1"/>
  <c r="MB471" i="1"/>
  <c r="ML471" i="1" s="1"/>
  <c r="MA471" i="1"/>
  <c r="MK471" i="1" s="1"/>
  <c r="MC471" i="1"/>
  <c r="MM471" i="1" s="1"/>
  <c r="ME471" i="1"/>
  <c r="MO471" i="1" s="1"/>
  <c r="MD471" i="1"/>
  <c r="MN471" i="1" s="1"/>
  <c r="MD480" i="1"/>
  <c r="MN480" i="1" s="1"/>
  <c r="ME480" i="1"/>
  <c r="MO480" i="1" s="1"/>
  <c r="MA480" i="1"/>
  <c r="MK480" i="1" s="1"/>
  <c r="MC480" i="1"/>
  <c r="MM480" i="1" s="1"/>
  <c r="MB480" i="1"/>
  <c r="ML480" i="1" s="1"/>
  <c r="NP436" i="1"/>
  <c r="PK439" i="1"/>
  <c r="PU439" i="1" s="1"/>
  <c r="PH439" i="1"/>
  <c r="PR439" i="1" s="1"/>
  <c r="PJ439" i="1"/>
  <c r="PT439" i="1" s="1"/>
  <c r="PI439" i="1"/>
  <c r="PS439" i="1" s="1"/>
  <c r="PG439" i="1"/>
  <c r="PQ439" i="1" s="1"/>
  <c r="MB477" i="1"/>
  <c r="ML477" i="1" s="1"/>
  <c r="MC477" i="1"/>
  <c r="MM477" i="1" s="1"/>
  <c r="MA477" i="1"/>
  <c r="MK477" i="1" s="1"/>
  <c r="MD477" i="1"/>
  <c r="MN477" i="1" s="1"/>
  <c r="ME477" i="1"/>
  <c r="MO477" i="1" s="1"/>
  <c r="OK451" i="1"/>
  <c r="PF449" i="1"/>
  <c r="ME463" i="1"/>
  <c r="MO463" i="1" s="1"/>
  <c r="MB463" i="1"/>
  <c r="ML463" i="1" s="1"/>
  <c r="MC463" i="1"/>
  <c r="MM463" i="1" s="1"/>
  <c r="MA463" i="1"/>
  <c r="MK463" i="1" s="1"/>
  <c r="MD463" i="1"/>
  <c r="MN463" i="1" s="1"/>
  <c r="MA481" i="1"/>
  <c r="MK481" i="1" s="1"/>
  <c r="MB481" i="1"/>
  <c r="ML481" i="1" s="1"/>
  <c r="MD481" i="1"/>
  <c r="MN481" i="1" s="1"/>
  <c r="ME481" i="1"/>
  <c r="MO481" i="1" s="1"/>
  <c r="MC481" i="1"/>
  <c r="MM481" i="1" s="1"/>
  <c r="OP454" i="1"/>
  <c r="OZ454" i="1" s="1"/>
  <c r="OM454" i="1"/>
  <c r="OW454" i="1" s="1"/>
  <c r="OO454" i="1"/>
  <c r="OY454" i="1" s="1"/>
  <c r="ON454" i="1"/>
  <c r="OX454" i="1" s="1"/>
  <c r="OL454" i="1"/>
  <c r="OV454" i="1" s="1"/>
  <c r="LZ460" i="1"/>
  <c r="MD478" i="1"/>
  <c r="MN478" i="1" s="1"/>
  <c r="MC478" i="1"/>
  <c r="MM478" i="1" s="1"/>
  <c r="MA478" i="1"/>
  <c r="MK478" i="1" s="1"/>
  <c r="MB478" i="1"/>
  <c r="ML478" i="1" s="1"/>
  <c r="ME478" i="1"/>
  <c r="MO478" i="1" s="1"/>
  <c r="ON441" i="1"/>
  <c r="OX441" i="1" s="1"/>
  <c r="OL441" i="1"/>
  <c r="OV441" i="1" s="1"/>
  <c r="OO441" i="1"/>
  <c r="OY441" i="1" s="1"/>
  <c r="OP441" i="1"/>
  <c r="OZ441" i="1" s="1"/>
  <c r="OM441" i="1"/>
  <c r="OW441" i="1" s="1"/>
  <c r="ON440" i="1"/>
  <c r="OX440" i="1" s="1"/>
  <c r="OO440" i="1"/>
  <c r="OY440" i="1" s="1"/>
  <c r="OL440" i="1"/>
  <c r="OV440" i="1" s="1"/>
  <c r="OM440" i="1"/>
  <c r="OW440" i="1" s="1"/>
  <c r="OP440" i="1"/>
  <c r="OZ440" i="1" s="1"/>
  <c r="MC474" i="1"/>
  <c r="MM474" i="1" s="1"/>
  <c r="ME474" i="1"/>
  <c r="MO474" i="1" s="1"/>
  <c r="MD474" i="1"/>
  <c r="MN474" i="1" s="1"/>
  <c r="MB474" i="1"/>
  <c r="ML474" i="1" s="1"/>
  <c r="MA474" i="1"/>
  <c r="MK474" i="1" s="1"/>
  <c r="NT450" i="1"/>
  <c r="OD450" i="1" s="1"/>
  <c r="NQ450" i="1"/>
  <c r="OA450" i="1" s="1"/>
  <c r="NU450" i="1"/>
  <c r="OE450" i="1" s="1"/>
  <c r="NS450" i="1"/>
  <c r="OC450" i="1" s="1"/>
  <c r="NR450" i="1"/>
  <c r="OB450" i="1" s="1"/>
  <c r="MC465" i="1"/>
  <c r="MM465" i="1" s="1"/>
  <c r="MA465" i="1"/>
  <c r="MK465" i="1" s="1"/>
  <c r="MB465" i="1"/>
  <c r="ML465" i="1" s="1"/>
  <c r="MD465" i="1"/>
  <c r="MN465" i="1" s="1"/>
  <c r="ME465" i="1"/>
  <c r="MO465" i="1" s="1"/>
  <c r="MD475" i="1"/>
  <c r="MN475" i="1" s="1"/>
  <c r="ME475" i="1"/>
  <c r="MO475" i="1" s="1"/>
  <c r="MC475" i="1"/>
  <c r="MM475" i="1" s="1"/>
  <c r="MB475" i="1"/>
  <c r="ML475" i="1" s="1"/>
  <c r="MA475" i="1"/>
  <c r="MK475" i="1" s="1"/>
  <c r="MW443" i="1"/>
  <c r="NG443" i="1" s="1"/>
  <c r="MY443" i="1"/>
  <c r="NI443" i="1" s="1"/>
  <c r="MX443" i="1"/>
  <c r="NH443" i="1" s="1"/>
  <c r="MV443" i="1"/>
  <c r="NF443" i="1" s="1"/>
  <c r="MZ443" i="1"/>
  <c r="NJ443" i="1" s="1"/>
  <c r="PH447" i="1"/>
  <c r="PR447" i="1" s="1"/>
  <c r="PJ447" i="1"/>
  <c r="PT447" i="1" s="1"/>
  <c r="PI447" i="1"/>
  <c r="PS447" i="1" s="1"/>
  <c r="PG447" i="1"/>
  <c r="PQ447" i="1" s="1"/>
  <c r="PK447" i="1"/>
  <c r="PU447" i="1" s="1"/>
  <c r="ME461" i="1"/>
  <c r="MO461" i="1" s="1"/>
  <c r="MA461" i="1"/>
  <c r="MK461" i="1" s="1"/>
  <c r="MB461" i="1"/>
  <c r="ML461" i="1" s="1"/>
  <c r="MC461" i="1"/>
  <c r="MM461" i="1" s="1"/>
  <c r="MD461" i="1"/>
  <c r="MN461" i="1" s="1"/>
  <c r="NR452" i="1"/>
  <c r="OB452" i="1" s="1"/>
  <c r="NS452" i="1"/>
  <c r="OC452" i="1" s="1"/>
  <c r="NQ452" i="1"/>
  <c r="OA452" i="1" s="1"/>
  <c r="NT452" i="1"/>
  <c r="OD452" i="1" s="1"/>
  <c r="NU452" i="1"/>
  <c r="OE452" i="1" s="1"/>
  <c r="NT457" i="1"/>
  <c r="OD457" i="1" s="1"/>
  <c r="NS457" i="1"/>
  <c r="OC457" i="1" s="1"/>
  <c r="NQ457" i="1"/>
  <c r="OA457" i="1" s="1"/>
  <c r="NU457" i="1"/>
  <c r="OE457" i="1" s="1"/>
  <c r="NR457" i="1"/>
  <c r="OB457" i="1" s="1"/>
  <c r="NU446" i="1"/>
  <c r="OE446" i="1" s="1"/>
  <c r="NT446" i="1"/>
  <c r="OD446" i="1" s="1"/>
  <c r="NR446" i="1"/>
  <c r="OB446" i="1" s="1"/>
  <c r="NQ446" i="1"/>
  <c r="OA446" i="1" s="1"/>
  <c r="NS446" i="1"/>
  <c r="OC446" i="1" s="1"/>
  <c r="MD479" i="1"/>
  <c r="MN479" i="1" s="1"/>
  <c r="MA479" i="1"/>
  <c r="MK479" i="1" s="1"/>
  <c r="MC479" i="1"/>
  <c r="MM479" i="1" s="1"/>
  <c r="MB479" i="1"/>
  <c r="ML479" i="1" s="1"/>
  <c r="ME479" i="1"/>
  <c r="MO479" i="1" s="1"/>
  <c r="NP433" i="1"/>
  <c r="MB468" i="1"/>
  <c r="ML468" i="1" s="1"/>
  <c r="MA468" i="1"/>
  <c r="MK468" i="1" s="1"/>
  <c r="MC468" i="1"/>
  <c r="MM468" i="1" s="1"/>
  <c r="ME468" i="1"/>
  <c r="MO468" i="1" s="1"/>
  <c r="MD468" i="1"/>
  <c r="MN468" i="1" s="1"/>
  <c r="OO438" i="1"/>
  <c r="OY438" i="1" s="1"/>
  <c r="ON438" i="1"/>
  <c r="OX438" i="1" s="1"/>
  <c r="OL438" i="1"/>
  <c r="OV438" i="1" s="1"/>
  <c r="OP438" i="1"/>
  <c r="OZ438" i="1" s="1"/>
  <c r="OM438" i="1"/>
  <c r="OW438" i="1" s="1"/>
  <c r="MY444" i="1"/>
  <c r="NI444" i="1" s="1"/>
  <c r="MZ444" i="1"/>
  <c r="NJ444" i="1" s="1"/>
  <c r="MV444" i="1"/>
  <c r="NF444" i="1" s="1"/>
  <c r="MX444" i="1"/>
  <c r="NH444" i="1" s="1"/>
  <c r="MW444" i="1"/>
  <c r="NG444" i="1" s="1"/>
  <c r="MA462" i="1"/>
  <c r="MK462" i="1" s="1"/>
  <c r="ME462" i="1"/>
  <c r="MO462" i="1" s="1"/>
  <c r="MC462" i="1"/>
  <c r="MM462" i="1" s="1"/>
  <c r="MD462" i="1"/>
  <c r="MN462" i="1" s="1"/>
  <c r="MB462" i="1"/>
  <c r="ML462" i="1" s="1"/>
  <c r="MC470" i="1"/>
  <c r="MM470" i="1" s="1"/>
  <c r="ME470" i="1"/>
  <c r="MO470" i="1" s="1"/>
  <c r="MD470" i="1"/>
  <c r="MN470" i="1" s="1"/>
  <c r="MB470" i="1"/>
  <c r="ML470" i="1" s="1"/>
  <c r="MA470" i="1"/>
  <c r="MK470" i="1" s="1"/>
  <c r="ME476" i="1"/>
  <c r="MO476" i="1" s="1"/>
  <c r="MA476" i="1"/>
  <c r="MK476" i="1" s="1"/>
  <c r="MC476" i="1"/>
  <c r="MM476" i="1" s="1"/>
  <c r="MD476" i="1"/>
  <c r="MN476" i="1" s="1"/>
  <c r="MB476" i="1"/>
  <c r="ML476" i="1" s="1"/>
  <c r="MA472" i="1"/>
  <c r="MK472" i="1" s="1"/>
  <c r="MD472" i="1"/>
  <c r="MN472" i="1" s="1"/>
  <c r="MB472" i="1"/>
  <c r="ML472" i="1" s="1"/>
  <c r="ME472" i="1"/>
  <c r="MO472" i="1" s="1"/>
  <c r="MC472" i="1"/>
  <c r="MM472" i="1" s="1"/>
  <c r="MY448" i="1"/>
  <c r="NI448" i="1" s="1"/>
  <c r="MX448" i="1"/>
  <c r="NH448" i="1" s="1"/>
  <c r="MV448" i="1"/>
  <c r="NF448" i="1" s="1"/>
  <c r="MZ448" i="1"/>
  <c r="NJ448" i="1" s="1"/>
  <c r="MW448" i="1"/>
  <c r="NG448" i="1" s="1"/>
  <c r="MC482" i="1"/>
  <c r="MM482" i="1" s="1"/>
  <c r="ME482" i="1"/>
  <c r="MO482" i="1" s="1"/>
  <c r="MD482" i="1"/>
  <c r="MN482" i="1" s="1"/>
  <c r="MA482" i="1"/>
  <c r="MK482" i="1" s="1"/>
  <c r="MB482" i="1"/>
  <c r="ML482" i="1" s="1"/>
  <c r="OK437" i="1"/>
  <c r="MD466" i="1"/>
  <c r="MN466" i="1" s="1"/>
  <c r="ME466" i="1"/>
  <c r="MO466" i="1" s="1"/>
  <c r="MB466" i="1"/>
  <c r="ML466" i="1" s="1"/>
  <c r="MA466" i="1"/>
  <c r="MK466" i="1" s="1"/>
  <c r="MC466" i="1"/>
  <c r="MM466" i="1" s="1"/>
  <c r="PF434" i="1"/>
  <c r="NP455" i="1"/>
  <c r="OM456" i="1"/>
  <c r="OW456" i="1" s="1"/>
  <c r="OP456" i="1"/>
  <c r="OZ456" i="1" s="1"/>
  <c r="ON456" i="1"/>
  <c r="OX456" i="1" s="1"/>
  <c r="OO456" i="1"/>
  <c r="OY456" i="1" s="1"/>
  <c r="OL456" i="1"/>
  <c r="OV456" i="1" s="1"/>
  <c r="NQ435" i="1"/>
  <c r="OA435" i="1" s="1"/>
  <c r="NR435" i="1"/>
  <c r="OB435" i="1" s="1"/>
  <c r="NU435" i="1"/>
  <c r="OE435" i="1" s="1"/>
  <c r="NS435" i="1"/>
  <c r="OC435" i="1" s="1"/>
  <c r="NT435" i="1"/>
  <c r="OD435" i="1" s="1"/>
  <c r="ME458" i="1"/>
  <c r="MO458" i="1" s="1"/>
  <c r="MA458" i="1"/>
  <c r="MK458" i="1" s="1"/>
  <c r="MD458" i="1"/>
  <c r="MN458" i="1" s="1"/>
  <c r="MB458" i="1"/>
  <c r="ML458" i="1" s="1"/>
  <c r="MC458" i="1"/>
  <c r="MM458" i="1" s="1"/>
  <c r="MD469" i="1"/>
  <c r="MN469" i="1" s="1"/>
  <c r="MA469" i="1"/>
  <c r="MK469" i="1" s="1"/>
  <c r="ME469" i="1"/>
  <c r="MO469" i="1" s="1"/>
  <c r="MC469" i="1"/>
  <c r="MM469" i="1" s="1"/>
  <c r="MB469" i="1"/>
  <c r="ML469" i="1" s="1"/>
  <c r="MB459" i="1"/>
  <c r="ML459" i="1" s="1"/>
  <c r="MD459" i="1"/>
  <c r="MN459" i="1" s="1"/>
  <c r="MA459" i="1"/>
  <c r="MK459" i="1" s="1"/>
  <c r="MC459" i="1"/>
  <c r="MM459" i="1" s="1"/>
  <c r="ME459" i="1"/>
  <c r="MO459" i="1" s="1"/>
  <c r="MA473" i="1"/>
  <c r="MK473" i="1" s="1"/>
  <c r="MB473" i="1"/>
  <c r="ML473" i="1" s="1"/>
  <c r="MC473" i="1"/>
  <c r="MM473" i="1" s="1"/>
  <c r="MD473" i="1"/>
  <c r="MN473" i="1" s="1"/>
  <c r="ME473" i="1"/>
  <c r="MO473" i="1" s="1"/>
  <c r="MX453" i="1"/>
  <c r="NH453" i="1" s="1"/>
  <c r="MW453" i="1"/>
  <c r="NG453" i="1" s="1"/>
  <c r="MY453" i="1"/>
  <c r="NI453" i="1" s="1"/>
  <c r="MV453" i="1"/>
  <c r="NF453" i="1" s="1"/>
  <c r="MZ453" i="1"/>
  <c r="NJ453" i="1" s="1"/>
  <c r="OK442" i="1"/>
  <c r="NP445" i="1"/>
  <c r="MC464" i="1"/>
  <c r="MM464" i="1" s="1"/>
  <c r="MB464" i="1"/>
  <c r="ML464" i="1" s="1"/>
  <c r="ME464" i="1"/>
  <c r="MO464" i="1" s="1"/>
  <c r="MA464" i="1"/>
  <c r="MK464" i="1" s="1"/>
  <c r="MD464" i="1"/>
  <c r="MN464" i="1" s="1"/>
  <c r="NP444" i="1" l="1"/>
  <c r="PF454" i="1"/>
  <c r="NU445" i="1"/>
  <c r="OE445" i="1" s="1"/>
  <c r="NR445" i="1"/>
  <c r="OB445" i="1" s="1"/>
  <c r="NS445" i="1"/>
  <c r="OC445" i="1" s="1"/>
  <c r="NT445" i="1"/>
  <c r="OD445" i="1" s="1"/>
  <c r="NQ445" i="1"/>
  <c r="OA445" i="1" s="1"/>
  <c r="OK435" i="1"/>
  <c r="NR455" i="1"/>
  <c r="OB455" i="1" s="1"/>
  <c r="NU455" i="1"/>
  <c r="OE455" i="1" s="1"/>
  <c r="NS455" i="1"/>
  <c r="OC455" i="1" s="1"/>
  <c r="NT455" i="1"/>
  <c r="OD455" i="1" s="1"/>
  <c r="NQ455" i="1"/>
  <c r="OA455" i="1" s="1"/>
  <c r="OL437" i="1"/>
  <c r="OV437" i="1" s="1"/>
  <c r="OO437" i="1"/>
  <c r="OY437" i="1" s="1"/>
  <c r="OP437" i="1"/>
  <c r="OZ437" i="1" s="1"/>
  <c r="OM437" i="1"/>
  <c r="OW437" i="1" s="1"/>
  <c r="ON437" i="1"/>
  <c r="OX437" i="1" s="1"/>
  <c r="PF437" i="1"/>
  <c r="MU476" i="1"/>
  <c r="MU462" i="1"/>
  <c r="OK457" i="1"/>
  <c r="NP443" i="1"/>
  <c r="PF441" i="1"/>
  <c r="MA460" i="1"/>
  <c r="MK460" i="1" s="1"/>
  <c r="MB460" i="1"/>
  <c r="ML460" i="1" s="1"/>
  <c r="MC460" i="1"/>
  <c r="MM460" i="1" s="1"/>
  <c r="ME460" i="1"/>
  <c r="MO460" i="1" s="1"/>
  <c r="MD460" i="1"/>
  <c r="MN460" i="1" s="1"/>
  <c r="MU481" i="1"/>
  <c r="OL451" i="1"/>
  <c r="OV451" i="1" s="1"/>
  <c r="OP451" i="1"/>
  <c r="OZ451" i="1" s="1"/>
  <c r="ON451" i="1"/>
  <c r="OX451" i="1" s="1"/>
  <c r="OM451" i="1"/>
  <c r="OW451" i="1" s="1"/>
  <c r="OO451" i="1"/>
  <c r="OY451" i="1" s="1"/>
  <c r="MU473" i="1"/>
  <c r="MU469" i="1"/>
  <c r="PG434" i="1"/>
  <c r="PQ434" i="1" s="1"/>
  <c r="PJ434" i="1"/>
  <c r="PT434" i="1" s="1"/>
  <c r="PK434" i="1"/>
  <c r="PU434" i="1" s="1"/>
  <c r="PH434" i="1"/>
  <c r="PR434" i="1" s="1"/>
  <c r="PI434" i="1"/>
  <c r="PS434" i="1" s="1"/>
  <c r="NQ444" i="1"/>
  <c r="OA444" i="1" s="1"/>
  <c r="NU444" i="1"/>
  <c r="OE444" i="1" s="1"/>
  <c r="NT444" i="1"/>
  <c r="OD444" i="1" s="1"/>
  <c r="NR444" i="1"/>
  <c r="OB444" i="1" s="1"/>
  <c r="NS444" i="1"/>
  <c r="OC444" i="1" s="1"/>
  <c r="MU479" i="1"/>
  <c r="MU461" i="1"/>
  <c r="MU465" i="1"/>
  <c r="MU474" i="1"/>
  <c r="PG454" i="1"/>
  <c r="PQ454" i="1" s="1"/>
  <c r="PJ454" i="1"/>
  <c r="PT454" i="1" s="1"/>
  <c r="PK454" i="1"/>
  <c r="PU454" i="1" s="1"/>
  <c r="PH454" i="1"/>
  <c r="PR454" i="1" s="1"/>
  <c r="PI454" i="1"/>
  <c r="PS454" i="1" s="1"/>
  <c r="NQ436" i="1"/>
  <c r="OA436" i="1" s="1"/>
  <c r="NT436" i="1"/>
  <c r="OD436" i="1" s="1"/>
  <c r="NU436" i="1"/>
  <c r="OE436" i="1" s="1"/>
  <c r="NR436" i="1"/>
  <c r="OB436" i="1" s="1"/>
  <c r="NS436" i="1"/>
  <c r="OC436" i="1" s="1"/>
  <c r="OK436" i="1"/>
  <c r="MU471" i="1"/>
  <c r="OO442" i="1"/>
  <c r="OY442" i="1" s="1"/>
  <c r="OL442" i="1"/>
  <c r="OV442" i="1" s="1"/>
  <c r="OP442" i="1"/>
  <c r="OZ442" i="1" s="1"/>
  <c r="ON442" i="1"/>
  <c r="OX442" i="1" s="1"/>
  <c r="OM442" i="1"/>
  <c r="OW442" i="1" s="1"/>
  <c r="NP453" i="1"/>
  <c r="PF456" i="1"/>
  <c r="MU482" i="1"/>
  <c r="MU472" i="1"/>
  <c r="MU470" i="1"/>
  <c r="MU468" i="1"/>
  <c r="OK446" i="1"/>
  <c r="OK452" i="1"/>
  <c r="QA447" i="1"/>
  <c r="OK450" i="1"/>
  <c r="PF440" i="1"/>
  <c r="MU463" i="1"/>
  <c r="MU477" i="1"/>
  <c r="MU464" i="1"/>
  <c r="MU459" i="1"/>
  <c r="MU458" i="1"/>
  <c r="MU466" i="1"/>
  <c r="NP448" i="1"/>
  <c r="PF438" i="1"/>
  <c r="NR433" i="1"/>
  <c r="OB433" i="1" s="1"/>
  <c r="NT433" i="1"/>
  <c r="OD433" i="1" s="1"/>
  <c r="NS433" i="1"/>
  <c r="OC433" i="1" s="1"/>
  <c r="NQ433" i="1"/>
  <c r="OA433" i="1" s="1"/>
  <c r="NU433" i="1"/>
  <c r="OE433" i="1" s="1"/>
  <c r="MU475" i="1"/>
  <c r="MU478" i="1"/>
  <c r="PI449" i="1"/>
  <c r="PS449" i="1" s="1"/>
  <c r="PJ449" i="1"/>
  <c r="PT449" i="1" s="1"/>
  <c r="PG449" i="1"/>
  <c r="PQ449" i="1" s="1"/>
  <c r="PH449" i="1"/>
  <c r="PR449" i="1" s="1"/>
  <c r="PK449" i="1"/>
  <c r="PU449" i="1" s="1"/>
  <c r="QA439" i="1"/>
  <c r="MU480" i="1"/>
  <c r="MU467" i="1"/>
  <c r="OK444" i="1" l="1"/>
  <c r="OK433" i="1"/>
  <c r="QA449" i="1"/>
  <c r="MW475" i="1"/>
  <c r="NG475" i="1" s="1"/>
  <c r="MX475" i="1"/>
  <c r="NH475" i="1" s="1"/>
  <c r="MY475" i="1"/>
  <c r="NI475" i="1" s="1"/>
  <c r="MZ475" i="1"/>
  <c r="NJ475" i="1" s="1"/>
  <c r="MV475" i="1"/>
  <c r="NF475" i="1" s="1"/>
  <c r="NR448" i="1"/>
  <c r="OB448" i="1" s="1"/>
  <c r="NS448" i="1"/>
  <c r="OC448" i="1" s="1"/>
  <c r="NQ448" i="1"/>
  <c r="OA448" i="1" s="1"/>
  <c r="NT448" i="1"/>
  <c r="OD448" i="1" s="1"/>
  <c r="NU448" i="1"/>
  <c r="OE448" i="1" s="1"/>
  <c r="MV464" i="1"/>
  <c r="NF464" i="1" s="1"/>
  <c r="MY464" i="1"/>
  <c r="NI464" i="1" s="1"/>
  <c r="MW464" i="1"/>
  <c r="NG464" i="1" s="1"/>
  <c r="MZ464" i="1"/>
  <c r="NJ464" i="1" s="1"/>
  <c r="MX464" i="1"/>
  <c r="NH464" i="1" s="1"/>
  <c r="OO450" i="1"/>
  <c r="OY450" i="1" s="1"/>
  <c r="ON450" i="1"/>
  <c r="OX450" i="1" s="1"/>
  <c r="OL450" i="1"/>
  <c r="OV450" i="1" s="1"/>
  <c r="OP450" i="1"/>
  <c r="OZ450" i="1" s="1"/>
  <c r="OM450" i="1"/>
  <c r="OW450" i="1" s="1"/>
  <c r="MX468" i="1"/>
  <c r="NH468" i="1" s="1"/>
  <c r="MV468" i="1"/>
  <c r="NF468" i="1" s="1"/>
  <c r="MZ468" i="1"/>
  <c r="NJ468" i="1" s="1"/>
  <c r="MY468" i="1"/>
  <c r="NI468" i="1" s="1"/>
  <c r="MW468" i="1"/>
  <c r="NG468" i="1" s="1"/>
  <c r="PI456" i="1"/>
  <c r="PS456" i="1" s="1"/>
  <c r="PH456" i="1"/>
  <c r="PR456" i="1" s="1"/>
  <c r="PJ456" i="1"/>
  <c r="PT456" i="1" s="1"/>
  <c r="PG456" i="1"/>
  <c r="PQ456" i="1" s="1"/>
  <c r="PK456" i="1"/>
  <c r="PU456" i="1" s="1"/>
  <c r="MX471" i="1"/>
  <c r="NH471" i="1" s="1"/>
  <c r="MZ471" i="1"/>
  <c r="NJ471" i="1" s="1"/>
  <c r="MW471" i="1"/>
  <c r="NG471" i="1" s="1"/>
  <c r="MV471" i="1"/>
  <c r="NF471" i="1" s="1"/>
  <c r="MY471" i="1"/>
  <c r="NI471" i="1" s="1"/>
  <c r="MV479" i="1"/>
  <c r="NF479" i="1" s="1"/>
  <c r="MW479" i="1"/>
  <c r="NG479" i="1" s="1"/>
  <c r="MX479" i="1"/>
  <c r="NH479" i="1" s="1"/>
  <c r="MY479" i="1"/>
  <c r="NI479" i="1" s="1"/>
  <c r="MZ479" i="1"/>
  <c r="NJ479" i="1" s="1"/>
  <c r="PG441" i="1"/>
  <c r="PQ441" i="1" s="1"/>
  <c r="PH441" i="1"/>
  <c r="PR441" i="1" s="1"/>
  <c r="PK441" i="1"/>
  <c r="PU441" i="1" s="1"/>
  <c r="PI441" i="1"/>
  <c r="PS441" i="1" s="1"/>
  <c r="PJ441" i="1"/>
  <c r="PT441" i="1" s="1"/>
  <c r="MV476" i="1"/>
  <c r="NF476" i="1" s="1"/>
  <c r="MY476" i="1"/>
  <c r="NI476" i="1" s="1"/>
  <c r="MX476" i="1"/>
  <c r="NH476" i="1" s="1"/>
  <c r="MZ476" i="1"/>
  <c r="NJ476" i="1" s="1"/>
  <c r="MW476" i="1"/>
  <c r="NG476" i="1" s="1"/>
  <c r="OP433" i="1"/>
  <c r="OZ433" i="1" s="1"/>
  <c r="OM433" i="1"/>
  <c r="OW433" i="1" s="1"/>
  <c r="ON433" i="1"/>
  <c r="OX433" i="1" s="1"/>
  <c r="OL433" i="1"/>
  <c r="OV433" i="1" s="1"/>
  <c r="OO433" i="1"/>
  <c r="OY433" i="1" s="1"/>
  <c r="MX466" i="1"/>
  <c r="NH466" i="1" s="1"/>
  <c r="MV466" i="1"/>
  <c r="NF466" i="1" s="1"/>
  <c r="MZ466" i="1"/>
  <c r="NJ466" i="1" s="1"/>
  <c r="MY466" i="1"/>
  <c r="NI466" i="1" s="1"/>
  <c r="MW466" i="1"/>
  <c r="NG466" i="1" s="1"/>
  <c r="MW477" i="1"/>
  <c r="NG477" i="1" s="1"/>
  <c r="MX477" i="1"/>
  <c r="NH477" i="1" s="1"/>
  <c r="MV477" i="1"/>
  <c r="NF477" i="1" s="1"/>
  <c r="MZ477" i="1"/>
  <c r="NJ477" i="1" s="1"/>
  <c r="MY477" i="1"/>
  <c r="NI477" i="1" s="1"/>
  <c r="QC447" i="1"/>
  <c r="QM447" i="1" s="1"/>
  <c r="QD447" i="1"/>
  <c r="QN447" i="1" s="1"/>
  <c r="QB447" i="1"/>
  <c r="QL447" i="1" s="1"/>
  <c r="QE447" i="1"/>
  <c r="QO447" i="1" s="1"/>
  <c r="QF447" i="1"/>
  <c r="QP447" i="1" s="1"/>
  <c r="MV470" i="1"/>
  <c r="NF470" i="1" s="1"/>
  <c r="MY470" i="1"/>
  <c r="NI470" i="1" s="1"/>
  <c r="MW470" i="1"/>
  <c r="NG470" i="1" s="1"/>
  <c r="MX470" i="1"/>
  <c r="NH470" i="1" s="1"/>
  <c r="MZ470" i="1"/>
  <c r="NJ470" i="1" s="1"/>
  <c r="NU453" i="1"/>
  <c r="OE453" i="1" s="1"/>
  <c r="NR453" i="1"/>
  <c r="OB453" i="1" s="1"/>
  <c r="NT453" i="1"/>
  <c r="OD453" i="1" s="1"/>
  <c r="NS453" i="1"/>
  <c r="OC453" i="1" s="1"/>
  <c r="NQ453" i="1"/>
  <c r="OA453" i="1" s="1"/>
  <c r="OM436" i="1"/>
  <c r="OW436" i="1" s="1"/>
  <c r="OP436" i="1"/>
  <c r="OZ436" i="1" s="1"/>
  <c r="ON436" i="1"/>
  <c r="OX436" i="1" s="1"/>
  <c r="OO436" i="1"/>
  <c r="OY436" i="1" s="1"/>
  <c r="OL436" i="1"/>
  <c r="OV436" i="1" s="1"/>
  <c r="MV474" i="1"/>
  <c r="NF474" i="1" s="1"/>
  <c r="MY474" i="1"/>
  <c r="NI474" i="1" s="1"/>
  <c r="MZ474" i="1"/>
  <c r="NJ474" i="1" s="1"/>
  <c r="MW474" i="1"/>
  <c r="NG474" i="1" s="1"/>
  <c r="MX474" i="1"/>
  <c r="NH474" i="1" s="1"/>
  <c r="OL444" i="1"/>
  <c r="OV444" i="1" s="1"/>
  <c r="OO444" i="1"/>
  <c r="OY444" i="1" s="1"/>
  <c r="OP444" i="1"/>
  <c r="OZ444" i="1" s="1"/>
  <c r="ON444" i="1"/>
  <c r="OX444" i="1" s="1"/>
  <c r="OM444" i="1"/>
  <c r="OW444" i="1" s="1"/>
  <c r="MX469" i="1"/>
  <c r="NH469" i="1" s="1"/>
  <c r="MY469" i="1"/>
  <c r="NI469" i="1" s="1"/>
  <c r="MZ469" i="1"/>
  <c r="NJ469" i="1" s="1"/>
  <c r="MV469" i="1"/>
  <c r="NF469" i="1" s="1"/>
  <c r="MW469" i="1"/>
  <c r="NG469" i="1" s="1"/>
  <c r="MW481" i="1"/>
  <c r="NG481" i="1" s="1"/>
  <c r="MY481" i="1"/>
  <c r="NI481" i="1" s="1"/>
  <c r="MV481" i="1"/>
  <c r="NF481" i="1" s="1"/>
  <c r="MX481" i="1"/>
  <c r="NH481" i="1" s="1"/>
  <c r="MZ481" i="1"/>
  <c r="NJ481" i="1" s="1"/>
  <c r="NR443" i="1"/>
  <c r="OB443" i="1" s="1"/>
  <c r="NS443" i="1"/>
  <c r="OC443" i="1" s="1"/>
  <c r="NQ443" i="1"/>
  <c r="OA443" i="1" s="1"/>
  <c r="NT443" i="1"/>
  <c r="OD443" i="1" s="1"/>
  <c r="NU443" i="1"/>
  <c r="OE443" i="1" s="1"/>
  <c r="PH437" i="1"/>
  <c r="PR437" i="1" s="1"/>
  <c r="PK437" i="1"/>
  <c r="PU437" i="1" s="1"/>
  <c r="PI437" i="1"/>
  <c r="PS437" i="1" s="1"/>
  <c r="PJ437" i="1"/>
  <c r="PT437" i="1" s="1"/>
  <c r="PG437" i="1"/>
  <c r="PQ437" i="1" s="1"/>
  <c r="OL435" i="1"/>
  <c r="OV435" i="1" s="1"/>
  <c r="OP435" i="1"/>
  <c r="OZ435" i="1" s="1"/>
  <c r="ON435" i="1"/>
  <c r="OX435" i="1" s="1"/>
  <c r="OM435" i="1"/>
  <c r="OW435" i="1" s="1"/>
  <c r="OO435" i="1"/>
  <c r="OY435" i="1" s="1"/>
  <c r="QF439" i="1"/>
  <c r="QP439" i="1" s="1"/>
  <c r="QC439" i="1"/>
  <c r="QM439" i="1" s="1"/>
  <c r="QD439" i="1"/>
  <c r="QN439" i="1" s="1"/>
  <c r="QB439" i="1"/>
  <c r="QL439" i="1" s="1"/>
  <c r="QE439" i="1"/>
  <c r="QO439" i="1" s="1"/>
  <c r="MW467" i="1"/>
  <c r="NG467" i="1" s="1"/>
  <c r="MV467" i="1"/>
  <c r="NF467" i="1" s="1"/>
  <c r="MY467" i="1"/>
  <c r="NI467" i="1" s="1"/>
  <c r="MZ467" i="1"/>
  <c r="NJ467" i="1" s="1"/>
  <c r="MX467" i="1"/>
  <c r="NH467" i="1" s="1"/>
  <c r="MV458" i="1"/>
  <c r="NF458" i="1" s="1"/>
  <c r="MY458" i="1"/>
  <c r="NI458" i="1" s="1"/>
  <c r="MZ458" i="1"/>
  <c r="NJ458" i="1" s="1"/>
  <c r="MW458" i="1"/>
  <c r="NG458" i="1" s="1"/>
  <c r="MX458" i="1"/>
  <c r="NH458" i="1" s="1"/>
  <c r="MV463" i="1"/>
  <c r="NF463" i="1" s="1"/>
  <c r="MW463" i="1"/>
  <c r="NG463" i="1" s="1"/>
  <c r="MZ463" i="1"/>
  <c r="NJ463" i="1" s="1"/>
  <c r="MY463" i="1"/>
  <c r="NI463" i="1" s="1"/>
  <c r="MX463" i="1"/>
  <c r="NH463" i="1" s="1"/>
  <c r="OL452" i="1"/>
  <c r="OV452" i="1" s="1"/>
  <c r="OM452" i="1"/>
  <c r="OW452" i="1" s="1"/>
  <c r="OP452" i="1"/>
  <c r="OZ452" i="1" s="1"/>
  <c r="ON452" i="1"/>
  <c r="OX452" i="1" s="1"/>
  <c r="OO452" i="1"/>
  <c r="OY452" i="1" s="1"/>
  <c r="MZ472" i="1"/>
  <c r="NJ472" i="1" s="1"/>
  <c r="MX472" i="1"/>
  <c r="NH472" i="1" s="1"/>
  <c r="MW472" i="1"/>
  <c r="NG472" i="1" s="1"/>
  <c r="MY472" i="1"/>
  <c r="NI472" i="1" s="1"/>
  <c r="MV472" i="1"/>
  <c r="NF472" i="1" s="1"/>
  <c r="PF442" i="1"/>
  <c r="MY465" i="1"/>
  <c r="NI465" i="1" s="1"/>
  <c r="MX465" i="1"/>
  <c r="NH465" i="1" s="1"/>
  <c r="MV465" i="1"/>
  <c r="NF465" i="1" s="1"/>
  <c r="MZ465" i="1"/>
  <c r="NJ465" i="1" s="1"/>
  <c r="MW465" i="1"/>
  <c r="NG465" i="1" s="1"/>
  <c r="MV473" i="1"/>
  <c r="NF473" i="1" s="1"/>
  <c r="MX473" i="1"/>
  <c r="NH473" i="1" s="1"/>
  <c r="MW473" i="1"/>
  <c r="NG473" i="1" s="1"/>
  <c r="MZ473" i="1"/>
  <c r="NJ473" i="1" s="1"/>
  <c r="MY473" i="1"/>
  <c r="NI473" i="1" s="1"/>
  <c r="OP457" i="1"/>
  <c r="OZ457" i="1" s="1"/>
  <c r="OM457" i="1"/>
  <c r="OW457" i="1" s="1"/>
  <c r="ON457" i="1"/>
  <c r="OX457" i="1" s="1"/>
  <c r="OL457" i="1"/>
  <c r="OV457" i="1" s="1"/>
  <c r="OO457" i="1"/>
  <c r="OY457" i="1" s="1"/>
  <c r="OK445" i="1"/>
  <c r="QD449" i="1"/>
  <c r="QN449" i="1" s="1"/>
  <c r="QC449" i="1"/>
  <c r="QM449" i="1" s="1"/>
  <c r="QE449" i="1"/>
  <c r="QO449" i="1" s="1"/>
  <c r="QB449" i="1"/>
  <c r="QL449" i="1" s="1"/>
  <c r="QF449" i="1"/>
  <c r="QP449" i="1" s="1"/>
  <c r="MY480" i="1"/>
  <c r="NI480" i="1" s="1"/>
  <c r="MZ480" i="1"/>
  <c r="NJ480" i="1" s="1"/>
  <c r="MV480" i="1"/>
  <c r="NF480" i="1" s="1"/>
  <c r="MX480" i="1"/>
  <c r="NH480" i="1" s="1"/>
  <c r="MW480" i="1"/>
  <c r="NG480" i="1" s="1"/>
  <c r="MY478" i="1"/>
  <c r="NI478" i="1" s="1"/>
  <c r="MV478" i="1"/>
  <c r="NF478" i="1" s="1"/>
  <c r="MW478" i="1"/>
  <c r="NG478" i="1" s="1"/>
  <c r="MZ478" i="1"/>
  <c r="NJ478" i="1" s="1"/>
  <c r="MX478" i="1"/>
  <c r="NH478" i="1" s="1"/>
  <c r="PH438" i="1"/>
  <c r="PR438" i="1" s="1"/>
  <c r="PI438" i="1"/>
  <c r="PS438" i="1" s="1"/>
  <c r="PG438" i="1"/>
  <c r="PQ438" i="1" s="1"/>
  <c r="PJ438" i="1"/>
  <c r="PT438" i="1" s="1"/>
  <c r="PK438" i="1"/>
  <c r="PU438" i="1" s="1"/>
  <c r="MZ459" i="1"/>
  <c r="NJ459" i="1" s="1"/>
  <c r="MV459" i="1"/>
  <c r="NF459" i="1" s="1"/>
  <c r="MW459" i="1"/>
  <c r="NG459" i="1" s="1"/>
  <c r="MY459" i="1"/>
  <c r="NI459" i="1" s="1"/>
  <c r="MX459" i="1"/>
  <c r="NH459" i="1" s="1"/>
  <c r="PG440" i="1"/>
  <c r="PQ440" i="1" s="1"/>
  <c r="PK440" i="1"/>
  <c r="PU440" i="1" s="1"/>
  <c r="PI440" i="1"/>
  <c r="PS440" i="1" s="1"/>
  <c r="PH440" i="1"/>
  <c r="PR440" i="1" s="1"/>
  <c r="PJ440" i="1"/>
  <c r="PT440" i="1" s="1"/>
  <c r="OM446" i="1"/>
  <c r="OW446" i="1" s="1"/>
  <c r="ON446" i="1"/>
  <c r="OX446" i="1" s="1"/>
  <c r="OO446" i="1"/>
  <c r="OY446" i="1" s="1"/>
  <c r="OP446" i="1"/>
  <c r="OZ446" i="1" s="1"/>
  <c r="OL446" i="1"/>
  <c r="OV446" i="1" s="1"/>
  <c r="MV482" i="1"/>
  <c r="NF482" i="1" s="1"/>
  <c r="MX482" i="1"/>
  <c r="NH482" i="1" s="1"/>
  <c r="MY482" i="1"/>
  <c r="NI482" i="1" s="1"/>
  <c r="MZ482" i="1"/>
  <c r="NJ482" i="1" s="1"/>
  <c r="MW482" i="1"/>
  <c r="NG482" i="1" s="1"/>
  <c r="QA454" i="1"/>
  <c r="MZ461" i="1"/>
  <c r="NJ461" i="1" s="1"/>
  <c r="MX461" i="1"/>
  <c r="NH461" i="1" s="1"/>
  <c r="MY461" i="1"/>
  <c r="NI461" i="1" s="1"/>
  <c r="MV461" i="1"/>
  <c r="NF461" i="1" s="1"/>
  <c r="MW461" i="1"/>
  <c r="NG461" i="1" s="1"/>
  <c r="QA434" i="1"/>
  <c r="PF451" i="1"/>
  <c r="MU460" i="1"/>
  <c r="MX462" i="1"/>
  <c r="NH462" i="1" s="1"/>
  <c r="MV462" i="1"/>
  <c r="NF462" i="1" s="1"/>
  <c r="MY462" i="1"/>
  <c r="NI462" i="1" s="1"/>
  <c r="MZ462" i="1"/>
  <c r="NJ462" i="1" s="1"/>
  <c r="MW462" i="1"/>
  <c r="NG462" i="1" s="1"/>
  <c r="OK455" i="1"/>
  <c r="PF433" i="1" l="1"/>
  <c r="PF436" i="1"/>
  <c r="PF457" i="1"/>
  <c r="QA441" i="1"/>
  <c r="NP462" i="1"/>
  <c r="OP455" i="1"/>
  <c r="OZ455" i="1" s="1"/>
  <c r="ON455" i="1"/>
  <c r="OX455" i="1" s="1"/>
  <c r="OM455" i="1"/>
  <c r="OW455" i="1" s="1"/>
  <c r="OO455" i="1"/>
  <c r="OY455" i="1" s="1"/>
  <c r="OL455" i="1"/>
  <c r="OV455" i="1" s="1"/>
  <c r="PF455" i="1"/>
  <c r="PK451" i="1"/>
  <c r="PU451" i="1" s="1"/>
  <c r="PH451" i="1"/>
  <c r="PR451" i="1" s="1"/>
  <c r="PJ451" i="1"/>
  <c r="PT451" i="1" s="1"/>
  <c r="PI451" i="1"/>
  <c r="PS451" i="1" s="1"/>
  <c r="PG451" i="1"/>
  <c r="PQ451" i="1" s="1"/>
  <c r="QB454" i="1"/>
  <c r="QL454" i="1" s="1"/>
  <c r="QC454" i="1"/>
  <c r="QM454" i="1" s="1"/>
  <c r="QF454" i="1"/>
  <c r="QP454" i="1" s="1"/>
  <c r="QD454" i="1"/>
  <c r="QN454" i="1" s="1"/>
  <c r="QE454" i="1"/>
  <c r="QO454" i="1" s="1"/>
  <c r="NP459" i="1"/>
  <c r="NP478" i="1"/>
  <c r="PG442" i="1"/>
  <c r="PQ442" i="1" s="1"/>
  <c r="PK442" i="1"/>
  <c r="PU442" i="1" s="1"/>
  <c r="PH442" i="1"/>
  <c r="PR442" i="1" s="1"/>
  <c r="PJ442" i="1"/>
  <c r="PT442" i="1" s="1"/>
  <c r="PI442" i="1"/>
  <c r="PS442" i="1" s="1"/>
  <c r="QA442" i="1"/>
  <c r="NP458" i="1"/>
  <c r="NP481" i="1"/>
  <c r="OK453" i="1"/>
  <c r="QV447" i="1"/>
  <c r="QA456" i="1"/>
  <c r="PF450" i="1"/>
  <c r="OK448" i="1"/>
  <c r="QE434" i="1"/>
  <c r="QO434" i="1" s="1"/>
  <c r="QB434" i="1"/>
  <c r="QL434" i="1" s="1"/>
  <c r="QC434" i="1"/>
  <c r="QM434" i="1" s="1"/>
  <c r="QF434" i="1"/>
  <c r="QP434" i="1" s="1"/>
  <c r="QD434" i="1"/>
  <c r="QN434" i="1" s="1"/>
  <c r="QA440" i="1"/>
  <c r="QA438" i="1"/>
  <c r="OM445" i="1"/>
  <c r="OW445" i="1" s="1"/>
  <c r="ON445" i="1"/>
  <c r="OX445" i="1" s="1"/>
  <c r="OL445" i="1"/>
  <c r="OV445" i="1" s="1"/>
  <c r="OO445" i="1"/>
  <c r="OY445" i="1" s="1"/>
  <c r="OP445" i="1"/>
  <c r="OZ445" i="1" s="1"/>
  <c r="NP473" i="1"/>
  <c r="PF435" i="1"/>
  <c r="OK443" i="1"/>
  <c r="NP474" i="1"/>
  <c r="NP466" i="1"/>
  <c r="NP476" i="1"/>
  <c r="NP479" i="1"/>
  <c r="NP482" i="1"/>
  <c r="NP480" i="1"/>
  <c r="PH457" i="1"/>
  <c r="PR457" i="1" s="1"/>
  <c r="PK457" i="1"/>
  <c r="PU457" i="1" s="1"/>
  <c r="PI457" i="1"/>
  <c r="PS457" i="1" s="1"/>
  <c r="PJ457" i="1"/>
  <c r="PT457" i="1" s="1"/>
  <c r="PG457" i="1"/>
  <c r="PQ457" i="1" s="1"/>
  <c r="NP472" i="1"/>
  <c r="NP463" i="1"/>
  <c r="NP467" i="1"/>
  <c r="NP469" i="1"/>
  <c r="PG436" i="1"/>
  <c r="PQ436" i="1" s="1"/>
  <c r="PK436" i="1"/>
  <c r="PU436" i="1" s="1"/>
  <c r="PI436" i="1"/>
  <c r="PS436" i="1" s="1"/>
  <c r="PH436" i="1"/>
  <c r="PR436" i="1" s="1"/>
  <c r="PJ436" i="1"/>
  <c r="PT436" i="1" s="1"/>
  <c r="PG433" i="1"/>
  <c r="PQ433" i="1" s="1"/>
  <c r="PH433" i="1"/>
  <c r="PR433" i="1" s="1"/>
  <c r="PK433" i="1"/>
  <c r="PU433" i="1" s="1"/>
  <c r="PI433" i="1"/>
  <c r="PS433" i="1" s="1"/>
  <c r="PJ433" i="1"/>
  <c r="PT433" i="1" s="1"/>
  <c r="QA433" i="1" s="1"/>
  <c r="QF441" i="1"/>
  <c r="QP441" i="1" s="1"/>
  <c r="QD441" i="1"/>
  <c r="QN441" i="1" s="1"/>
  <c r="QC441" i="1"/>
  <c r="QM441" i="1" s="1"/>
  <c r="QE441" i="1"/>
  <c r="QO441" i="1" s="1"/>
  <c r="QB441" i="1"/>
  <c r="QL441" i="1" s="1"/>
  <c r="MV460" i="1"/>
  <c r="NF460" i="1" s="1"/>
  <c r="MY460" i="1"/>
  <c r="NI460" i="1" s="1"/>
  <c r="MW460" i="1"/>
  <c r="NG460" i="1" s="1"/>
  <c r="MX460" i="1"/>
  <c r="NH460" i="1" s="1"/>
  <c r="MZ460" i="1"/>
  <c r="NJ460" i="1" s="1"/>
  <c r="NP461" i="1"/>
  <c r="PF446" i="1"/>
  <c r="QV449" i="1"/>
  <c r="NP465" i="1"/>
  <c r="PF452" i="1"/>
  <c r="QV439" i="1"/>
  <c r="QA437" i="1"/>
  <c r="PF444" i="1"/>
  <c r="NP470" i="1"/>
  <c r="NP477" i="1"/>
  <c r="NP471" i="1"/>
  <c r="NP468" i="1"/>
  <c r="NP464" i="1"/>
  <c r="NP475" i="1"/>
  <c r="QA457" i="1" l="1"/>
  <c r="QV454" i="1"/>
  <c r="QF433" i="1"/>
  <c r="QP433" i="1" s="1"/>
  <c r="QD433" i="1"/>
  <c r="QN433" i="1" s="1"/>
  <c r="QC433" i="1"/>
  <c r="QM433" i="1" s="1"/>
  <c r="QE433" i="1"/>
  <c r="QO433" i="1" s="1"/>
  <c r="QB433" i="1"/>
  <c r="QL433" i="1" s="1"/>
  <c r="NS468" i="1"/>
  <c r="OC468" i="1" s="1"/>
  <c r="NU468" i="1"/>
  <c r="OE468" i="1" s="1"/>
  <c r="NT468" i="1"/>
  <c r="OD468" i="1" s="1"/>
  <c r="NQ468" i="1"/>
  <c r="OA468" i="1" s="1"/>
  <c r="NR468" i="1"/>
  <c r="OB468" i="1" s="1"/>
  <c r="NR464" i="1"/>
  <c r="OB464" i="1" s="1"/>
  <c r="NT464" i="1"/>
  <c r="OD464" i="1" s="1"/>
  <c r="NU464" i="1"/>
  <c r="OE464" i="1" s="1"/>
  <c r="NQ464" i="1"/>
  <c r="OA464" i="1" s="1"/>
  <c r="NS464" i="1"/>
  <c r="OC464" i="1" s="1"/>
  <c r="NU470" i="1"/>
  <c r="OE470" i="1" s="1"/>
  <c r="NQ470" i="1"/>
  <c r="OA470" i="1" s="1"/>
  <c r="NT470" i="1"/>
  <c r="OD470" i="1" s="1"/>
  <c r="NS470" i="1"/>
  <c r="OC470" i="1" s="1"/>
  <c r="NR470" i="1"/>
  <c r="OB470" i="1" s="1"/>
  <c r="PK452" i="1"/>
  <c r="PU452" i="1" s="1"/>
  <c r="PI452" i="1"/>
  <c r="PS452" i="1" s="1"/>
  <c r="PH452" i="1"/>
  <c r="PR452" i="1" s="1"/>
  <c r="PJ452" i="1"/>
  <c r="PT452" i="1" s="1"/>
  <c r="PG452" i="1"/>
  <c r="PQ452" i="1" s="1"/>
  <c r="NQ461" i="1"/>
  <c r="OA461" i="1" s="1"/>
  <c r="NR461" i="1"/>
  <c r="OB461" i="1" s="1"/>
  <c r="NT461" i="1"/>
  <c r="OD461" i="1" s="1"/>
  <c r="NS461" i="1"/>
  <c r="OC461" i="1" s="1"/>
  <c r="NU461" i="1"/>
  <c r="OE461" i="1" s="1"/>
  <c r="NU472" i="1"/>
  <c r="OE472" i="1" s="1"/>
  <c r="NS472" i="1"/>
  <c r="OC472" i="1" s="1"/>
  <c r="NT472" i="1"/>
  <c r="OD472" i="1" s="1"/>
  <c r="NQ472" i="1"/>
  <c r="OA472" i="1" s="1"/>
  <c r="NR472" i="1"/>
  <c r="OB472" i="1" s="1"/>
  <c r="NS482" i="1"/>
  <c r="OC482" i="1" s="1"/>
  <c r="NU482" i="1"/>
  <c r="OE482" i="1" s="1"/>
  <c r="NQ482" i="1"/>
  <c r="OA482" i="1" s="1"/>
  <c r="NT482" i="1"/>
  <c r="OD482" i="1" s="1"/>
  <c r="NR482" i="1"/>
  <c r="OB482" i="1" s="1"/>
  <c r="NS474" i="1"/>
  <c r="OC474" i="1" s="1"/>
  <c r="NU474" i="1"/>
  <c r="OE474" i="1" s="1"/>
  <c r="NT474" i="1"/>
  <c r="OD474" i="1" s="1"/>
  <c r="NR474" i="1"/>
  <c r="OB474" i="1" s="1"/>
  <c r="NQ474" i="1"/>
  <c r="OA474" i="1" s="1"/>
  <c r="PF445" i="1"/>
  <c r="QV434" i="1"/>
  <c r="QF456" i="1"/>
  <c r="QP456" i="1" s="1"/>
  <c r="QC456" i="1"/>
  <c r="QM456" i="1" s="1"/>
  <c r="QE456" i="1"/>
  <c r="QO456" i="1" s="1"/>
  <c r="QD456" i="1"/>
  <c r="QN456" i="1" s="1"/>
  <c r="QB456" i="1"/>
  <c r="QL456" i="1" s="1"/>
  <c r="NS458" i="1"/>
  <c r="OC458" i="1" s="1"/>
  <c r="NT458" i="1"/>
  <c r="OD458" i="1" s="1"/>
  <c r="NU458" i="1"/>
  <c r="OE458" i="1" s="1"/>
  <c r="NR458" i="1"/>
  <c r="OB458" i="1" s="1"/>
  <c r="NQ458" i="1"/>
  <c r="OA458" i="1" s="1"/>
  <c r="NT459" i="1"/>
  <c r="OD459" i="1" s="1"/>
  <c r="NQ459" i="1"/>
  <c r="OA459" i="1" s="1"/>
  <c r="NR459" i="1"/>
  <c r="OB459" i="1" s="1"/>
  <c r="NS459" i="1"/>
  <c r="OC459" i="1" s="1"/>
  <c r="NU459" i="1"/>
  <c r="OE459" i="1" s="1"/>
  <c r="PG444" i="1"/>
  <c r="PQ444" i="1" s="1"/>
  <c r="PH444" i="1"/>
  <c r="PR444" i="1" s="1"/>
  <c r="PI444" i="1"/>
  <c r="PS444" i="1" s="1"/>
  <c r="PK444" i="1"/>
  <c r="PU444" i="1" s="1"/>
  <c r="PJ444" i="1"/>
  <c r="PT444" i="1" s="1"/>
  <c r="NS465" i="1"/>
  <c r="OC465" i="1" s="1"/>
  <c r="NU465" i="1"/>
  <c r="OE465" i="1" s="1"/>
  <c r="NR465" i="1"/>
  <c r="OB465" i="1" s="1"/>
  <c r="NQ465" i="1"/>
  <c r="OA465" i="1" s="1"/>
  <c r="NT465" i="1"/>
  <c r="OD465" i="1" s="1"/>
  <c r="NU469" i="1"/>
  <c r="OE469" i="1" s="1"/>
  <c r="NS469" i="1"/>
  <c r="OC469" i="1" s="1"/>
  <c r="NT469" i="1"/>
  <c r="OD469" i="1" s="1"/>
  <c r="NR469" i="1"/>
  <c r="OB469" i="1" s="1"/>
  <c r="NQ469" i="1"/>
  <c r="OA469" i="1" s="1"/>
  <c r="QD457" i="1"/>
  <c r="QN457" i="1" s="1"/>
  <c r="QC457" i="1"/>
  <c r="QM457" i="1" s="1"/>
  <c r="QE457" i="1"/>
  <c r="QO457" i="1" s="1"/>
  <c r="QB457" i="1"/>
  <c r="QL457" i="1" s="1"/>
  <c r="QF457" i="1"/>
  <c r="QP457" i="1" s="1"/>
  <c r="NT479" i="1"/>
  <c r="OD479" i="1" s="1"/>
  <c r="NU479" i="1"/>
  <c r="OE479" i="1" s="1"/>
  <c r="NQ479" i="1"/>
  <c r="OA479" i="1" s="1"/>
  <c r="NR479" i="1"/>
  <c r="OB479" i="1" s="1"/>
  <c r="NS479" i="1"/>
  <c r="OC479" i="1" s="1"/>
  <c r="OL443" i="1"/>
  <c r="OV443" i="1" s="1"/>
  <c r="OM443" i="1"/>
  <c r="OW443" i="1" s="1"/>
  <c r="OP443" i="1"/>
  <c r="OZ443" i="1" s="1"/>
  <c r="ON443" i="1"/>
  <c r="OX443" i="1" s="1"/>
  <c r="OO443" i="1"/>
  <c r="OY443" i="1" s="1"/>
  <c r="QY447" i="1"/>
  <c r="RI447" i="1" s="1"/>
  <c r="QZ447" i="1"/>
  <c r="RJ447" i="1" s="1"/>
  <c r="QW447" i="1"/>
  <c r="RG447" i="1" s="1"/>
  <c r="QX447" i="1"/>
  <c r="RH447" i="1" s="1"/>
  <c r="RA447" i="1"/>
  <c r="RK447" i="1" s="1"/>
  <c r="QD442" i="1"/>
  <c r="QN442" i="1" s="1"/>
  <c r="QB442" i="1"/>
  <c r="QL442" i="1" s="1"/>
  <c r="QE442" i="1"/>
  <c r="QO442" i="1" s="1"/>
  <c r="QF442" i="1"/>
  <c r="QP442" i="1" s="1"/>
  <c r="QC442" i="1"/>
  <c r="QM442" i="1" s="1"/>
  <c r="QW454" i="1"/>
  <c r="RG454" i="1" s="1"/>
  <c r="RA454" i="1"/>
  <c r="RK454" i="1" s="1"/>
  <c r="QY454" i="1"/>
  <c r="RI454" i="1" s="1"/>
  <c r="QX454" i="1"/>
  <c r="RH454" i="1" s="1"/>
  <c r="QZ454" i="1"/>
  <c r="RJ454" i="1" s="1"/>
  <c r="PH455" i="1"/>
  <c r="PR455" i="1" s="1"/>
  <c r="PJ455" i="1"/>
  <c r="PT455" i="1" s="1"/>
  <c r="PI455" i="1"/>
  <c r="PS455" i="1" s="1"/>
  <c r="PG455" i="1"/>
  <c r="PQ455" i="1" s="1"/>
  <c r="PK455" i="1"/>
  <c r="PU455" i="1" s="1"/>
  <c r="NR471" i="1"/>
  <c r="OB471" i="1" s="1"/>
  <c r="NQ471" i="1"/>
  <c r="OA471" i="1" s="1"/>
  <c r="NU471" i="1"/>
  <c r="OE471" i="1" s="1"/>
  <c r="NT471" i="1"/>
  <c r="OD471" i="1" s="1"/>
  <c r="NS471" i="1"/>
  <c r="OC471" i="1" s="1"/>
  <c r="QE437" i="1"/>
  <c r="QO437" i="1" s="1"/>
  <c r="QB437" i="1"/>
  <c r="QL437" i="1" s="1"/>
  <c r="QF437" i="1"/>
  <c r="QP437" i="1" s="1"/>
  <c r="QD437" i="1"/>
  <c r="QN437" i="1" s="1"/>
  <c r="QC437" i="1"/>
  <c r="QM437" i="1" s="1"/>
  <c r="QZ449" i="1"/>
  <c r="RJ449" i="1" s="1"/>
  <c r="QY449" i="1"/>
  <c r="RI449" i="1" s="1"/>
  <c r="QW449" i="1"/>
  <c r="RG449" i="1" s="1"/>
  <c r="RA449" i="1"/>
  <c r="RK449" i="1" s="1"/>
  <c r="QX449" i="1"/>
  <c r="RH449" i="1" s="1"/>
  <c r="NP460" i="1"/>
  <c r="NT467" i="1"/>
  <c r="OD467" i="1" s="1"/>
  <c r="NQ467" i="1"/>
  <c r="OA467" i="1" s="1"/>
  <c r="NU467" i="1"/>
  <c r="OE467" i="1" s="1"/>
  <c r="NR467" i="1"/>
  <c r="OB467" i="1" s="1"/>
  <c r="NS467" i="1"/>
  <c r="OC467" i="1" s="1"/>
  <c r="NU476" i="1"/>
  <c r="OE476" i="1" s="1"/>
  <c r="NQ476" i="1"/>
  <c r="OA476" i="1" s="1"/>
  <c r="NS476" i="1"/>
  <c r="OC476" i="1" s="1"/>
  <c r="NR476" i="1"/>
  <c r="OB476" i="1" s="1"/>
  <c r="NT476" i="1"/>
  <c r="OD476" i="1" s="1"/>
  <c r="PK435" i="1"/>
  <c r="PU435" i="1" s="1"/>
  <c r="PH435" i="1"/>
  <c r="PR435" i="1" s="1"/>
  <c r="PJ435" i="1"/>
  <c r="PT435" i="1" s="1"/>
  <c r="PI435" i="1"/>
  <c r="PS435" i="1" s="1"/>
  <c r="PG435" i="1"/>
  <c r="PQ435" i="1" s="1"/>
  <c r="QC438" i="1"/>
  <c r="QM438" i="1" s="1"/>
  <c r="QF438" i="1"/>
  <c r="QP438" i="1" s="1"/>
  <c r="QD438" i="1"/>
  <c r="QN438" i="1" s="1"/>
  <c r="QE438" i="1"/>
  <c r="QO438" i="1" s="1"/>
  <c r="QB438" i="1"/>
  <c r="QL438" i="1" s="1"/>
  <c r="ON448" i="1"/>
  <c r="OX448" i="1" s="1"/>
  <c r="OO448" i="1"/>
  <c r="OY448" i="1" s="1"/>
  <c r="OL448" i="1"/>
  <c r="OV448" i="1" s="1"/>
  <c r="OM448" i="1"/>
  <c r="OW448" i="1" s="1"/>
  <c r="OP448" i="1"/>
  <c r="OZ448" i="1" s="1"/>
  <c r="ON453" i="1"/>
  <c r="OX453" i="1" s="1"/>
  <c r="OL453" i="1"/>
  <c r="OV453" i="1" s="1"/>
  <c r="OO453" i="1"/>
  <c r="OY453" i="1" s="1"/>
  <c r="OP453" i="1"/>
  <c r="OZ453" i="1" s="1"/>
  <c r="OM453" i="1"/>
  <c r="OW453" i="1" s="1"/>
  <c r="NS475" i="1"/>
  <c r="OC475" i="1" s="1"/>
  <c r="NQ475" i="1"/>
  <c r="OA475" i="1" s="1"/>
  <c r="NU475" i="1"/>
  <c r="OE475" i="1" s="1"/>
  <c r="NT475" i="1"/>
  <c r="OD475" i="1" s="1"/>
  <c r="NR475" i="1"/>
  <c r="OB475" i="1" s="1"/>
  <c r="NS477" i="1"/>
  <c r="OC477" i="1" s="1"/>
  <c r="NR477" i="1"/>
  <c r="OB477" i="1" s="1"/>
  <c r="NT477" i="1"/>
  <c r="OD477" i="1" s="1"/>
  <c r="NU477" i="1"/>
  <c r="OE477" i="1" s="1"/>
  <c r="NQ477" i="1"/>
  <c r="OA477" i="1" s="1"/>
  <c r="QY439" i="1"/>
  <c r="RI439" i="1" s="1"/>
  <c r="QZ439" i="1"/>
  <c r="RJ439" i="1" s="1"/>
  <c r="QW439" i="1"/>
  <c r="RG439" i="1" s="1"/>
  <c r="QX439" i="1"/>
  <c r="RH439" i="1" s="1"/>
  <c r="RA439" i="1"/>
  <c r="RK439" i="1" s="1"/>
  <c r="PK446" i="1"/>
  <c r="PU446" i="1" s="1"/>
  <c r="PG446" i="1"/>
  <c r="PQ446" i="1" s="1"/>
  <c r="PI446" i="1"/>
  <c r="PS446" i="1" s="1"/>
  <c r="PH446" i="1"/>
  <c r="PR446" i="1" s="1"/>
  <c r="PJ446" i="1"/>
  <c r="PT446" i="1" s="1"/>
  <c r="QV441" i="1"/>
  <c r="QA436" i="1"/>
  <c r="NU463" i="1"/>
  <c r="OE463" i="1" s="1"/>
  <c r="NR463" i="1"/>
  <c r="OB463" i="1" s="1"/>
  <c r="NT463" i="1"/>
  <c r="OD463" i="1" s="1"/>
  <c r="NS463" i="1"/>
  <c r="OC463" i="1" s="1"/>
  <c r="NQ463" i="1"/>
  <c r="OA463" i="1" s="1"/>
  <c r="NS480" i="1"/>
  <c r="OC480" i="1" s="1"/>
  <c r="NT480" i="1"/>
  <c r="OD480" i="1" s="1"/>
  <c r="NU480" i="1"/>
  <c r="OE480" i="1" s="1"/>
  <c r="NQ480" i="1"/>
  <c r="OA480" i="1" s="1"/>
  <c r="NR480" i="1"/>
  <c r="OB480" i="1" s="1"/>
  <c r="NQ466" i="1"/>
  <c r="OA466" i="1" s="1"/>
  <c r="NR466" i="1"/>
  <c r="OB466" i="1" s="1"/>
  <c r="NS466" i="1"/>
  <c r="OC466" i="1" s="1"/>
  <c r="NU466" i="1"/>
  <c r="OE466" i="1" s="1"/>
  <c r="NT466" i="1"/>
  <c r="OD466" i="1" s="1"/>
  <c r="NT473" i="1"/>
  <c r="OD473" i="1" s="1"/>
  <c r="NS473" i="1"/>
  <c r="OC473" i="1" s="1"/>
  <c r="NR473" i="1"/>
  <c r="OB473" i="1" s="1"/>
  <c r="NQ473" i="1"/>
  <c r="OA473" i="1" s="1"/>
  <c r="NU473" i="1"/>
  <c r="OE473" i="1" s="1"/>
  <c r="QF440" i="1"/>
  <c r="QP440" i="1" s="1"/>
  <c r="QC440" i="1"/>
  <c r="QM440" i="1" s="1"/>
  <c r="QE440" i="1"/>
  <c r="QO440" i="1" s="1"/>
  <c r="QD440" i="1"/>
  <c r="QN440" i="1" s="1"/>
  <c r="QB440" i="1"/>
  <c r="QL440" i="1" s="1"/>
  <c r="PH450" i="1"/>
  <c r="PR450" i="1" s="1"/>
  <c r="PI450" i="1"/>
  <c r="PS450" i="1" s="1"/>
  <c r="PG450" i="1"/>
  <c r="PQ450" i="1" s="1"/>
  <c r="PK450" i="1"/>
  <c r="PU450" i="1" s="1"/>
  <c r="PJ450" i="1"/>
  <c r="PT450" i="1" s="1"/>
  <c r="NQ481" i="1"/>
  <c r="OA481" i="1" s="1"/>
  <c r="NS481" i="1"/>
  <c r="OC481" i="1" s="1"/>
  <c r="NU481" i="1"/>
  <c r="OE481" i="1" s="1"/>
  <c r="NR481" i="1"/>
  <c r="OB481" i="1" s="1"/>
  <c r="NT481" i="1"/>
  <c r="OD481" i="1" s="1"/>
  <c r="NR478" i="1"/>
  <c r="OB478" i="1" s="1"/>
  <c r="NU478" i="1"/>
  <c r="OE478" i="1" s="1"/>
  <c r="NT478" i="1"/>
  <c r="OD478" i="1" s="1"/>
  <c r="NQ478" i="1"/>
  <c r="OA478" i="1" s="1"/>
  <c r="NS478" i="1"/>
  <c r="OC478" i="1" s="1"/>
  <c r="QA451" i="1"/>
  <c r="NQ462" i="1"/>
  <c r="OA462" i="1" s="1"/>
  <c r="NU462" i="1"/>
  <c r="OE462" i="1" s="1"/>
  <c r="NT462" i="1"/>
  <c r="OD462" i="1" s="1"/>
  <c r="NR462" i="1"/>
  <c r="OB462" i="1" s="1"/>
  <c r="NS462" i="1"/>
  <c r="OC462" i="1" s="1"/>
  <c r="RQ454" i="1" l="1"/>
  <c r="QA444" i="1"/>
  <c r="RQ449" i="1"/>
  <c r="RQ447" i="1"/>
  <c r="QB451" i="1"/>
  <c r="QL451" i="1" s="1"/>
  <c r="QE451" i="1"/>
  <c r="QO451" i="1" s="1"/>
  <c r="QF451" i="1"/>
  <c r="QP451" i="1" s="1"/>
  <c r="QC451" i="1"/>
  <c r="QM451" i="1" s="1"/>
  <c r="QD451" i="1"/>
  <c r="QN451" i="1" s="1"/>
  <c r="OK481" i="1"/>
  <c r="OK466" i="1"/>
  <c r="OK463" i="1"/>
  <c r="OK477" i="1"/>
  <c r="OK476" i="1"/>
  <c r="RV449" i="1"/>
  <c r="SF449" i="1" s="1"/>
  <c r="RS449" i="1"/>
  <c r="SC449" i="1" s="1"/>
  <c r="RT449" i="1"/>
  <c r="SD449" i="1" s="1"/>
  <c r="RR449" i="1"/>
  <c r="SB449" i="1" s="1"/>
  <c r="RU449" i="1"/>
  <c r="SE449" i="1" s="1"/>
  <c r="RS454" i="1"/>
  <c r="SC454" i="1" s="1"/>
  <c r="RU454" i="1"/>
  <c r="SE454" i="1" s="1"/>
  <c r="RT454" i="1"/>
  <c r="SD454" i="1" s="1"/>
  <c r="RR454" i="1"/>
  <c r="SB454" i="1" s="1"/>
  <c r="RV454" i="1"/>
  <c r="SF454" i="1" s="1"/>
  <c r="RR447" i="1"/>
  <c r="SB447" i="1" s="1"/>
  <c r="RV447" i="1"/>
  <c r="SF447" i="1" s="1"/>
  <c r="RT447" i="1"/>
  <c r="SD447" i="1" s="1"/>
  <c r="RS447" i="1"/>
  <c r="SC447" i="1" s="1"/>
  <c r="RU447" i="1"/>
  <c r="SE447" i="1" s="1"/>
  <c r="QC444" i="1"/>
  <c r="QM444" i="1" s="1"/>
  <c r="QB444" i="1"/>
  <c r="QL444" i="1" s="1"/>
  <c r="QE444" i="1"/>
  <c r="QO444" i="1" s="1"/>
  <c r="QF444" i="1"/>
  <c r="QP444" i="1" s="1"/>
  <c r="QD444" i="1"/>
  <c r="QN444" i="1" s="1"/>
  <c r="QW434" i="1"/>
  <c r="RG434" i="1" s="1"/>
  <c r="RA434" i="1"/>
  <c r="RK434" i="1" s="1"/>
  <c r="QY434" i="1"/>
  <c r="RI434" i="1" s="1"/>
  <c r="QX434" i="1"/>
  <c r="RH434" i="1" s="1"/>
  <c r="QZ434" i="1"/>
  <c r="RJ434" i="1" s="1"/>
  <c r="QA450" i="1"/>
  <c r="QE436" i="1"/>
  <c r="QO436" i="1" s="1"/>
  <c r="QD436" i="1"/>
  <c r="QN436" i="1" s="1"/>
  <c r="QB436" i="1"/>
  <c r="QL436" i="1" s="1"/>
  <c r="QF436" i="1"/>
  <c r="QP436" i="1" s="1"/>
  <c r="QC436" i="1"/>
  <c r="QM436" i="1" s="1"/>
  <c r="RQ439" i="1"/>
  <c r="PF448" i="1"/>
  <c r="QA435" i="1"/>
  <c r="OK471" i="1"/>
  <c r="OK479" i="1"/>
  <c r="OK469" i="1"/>
  <c r="OK458" i="1"/>
  <c r="PI445" i="1"/>
  <c r="PS445" i="1" s="1"/>
  <c r="PJ445" i="1"/>
  <c r="PT445" i="1" s="1"/>
  <c r="PG445" i="1"/>
  <c r="PQ445" i="1" s="1"/>
  <c r="PH445" i="1"/>
  <c r="PR445" i="1" s="1"/>
  <c r="PK445" i="1"/>
  <c r="PU445" i="1" s="1"/>
  <c r="OK482" i="1"/>
  <c r="OK461" i="1"/>
  <c r="OK470" i="1"/>
  <c r="OK468" i="1"/>
  <c r="OK478" i="1"/>
  <c r="OK473" i="1"/>
  <c r="OK480" i="1"/>
  <c r="QW441" i="1"/>
  <c r="RG441" i="1" s="1"/>
  <c r="RA441" i="1"/>
  <c r="RK441" i="1" s="1"/>
  <c r="QX441" i="1"/>
  <c r="RH441" i="1" s="1"/>
  <c r="QZ441" i="1"/>
  <c r="RJ441" i="1" s="1"/>
  <c r="QY441" i="1"/>
  <c r="RI441" i="1" s="1"/>
  <c r="OK475" i="1"/>
  <c r="OK467" i="1"/>
  <c r="QV437" i="1"/>
  <c r="QA455" i="1"/>
  <c r="QV442" i="1"/>
  <c r="PF443" i="1"/>
  <c r="QV457" i="1"/>
  <c r="QV456" i="1"/>
  <c r="QA452" i="1"/>
  <c r="QV433" i="1"/>
  <c r="OK462" i="1"/>
  <c r="QV440" i="1"/>
  <c r="QA446" i="1"/>
  <c r="PF453" i="1"/>
  <c r="QV438" i="1"/>
  <c r="NT460" i="1"/>
  <c r="OD460" i="1" s="1"/>
  <c r="NQ460" i="1"/>
  <c r="OA460" i="1" s="1"/>
  <c r="NR460" i="1"/>
  <c r="OB460" i="1" s="1"/>
  <c r="NS460" i="1"/>
  <c r="OC460" i="1" s="1"/>
  <c r="NU460" i="1"/>
  <c r="OE460" i="1" s="1"/>
  <c r="OK465" i="1"/>
  <c r="OK459" i="1"/>
  <c r="OK474" i="1"/>
  <c r="OK472" i="1"/>
  <c r="OK464" i="1"/>
  <c r="QV436" i="1" l="1"/>
  <c r="SL454" i="1"/>
  <c r="SQ454" i="1" s="1"/>
  <c r="TA454" i="1" s="1"/>
  <c r="SM454" i="1"/>
  <c r="SW454" i="1" s="1"/>
  <c r="SP454" i="1"/>
  <c r="SZ454" i="1" s="1"/>
  <c r="SN454" i="1"/>
  <c r="SX454" i="1" s="1"/>
  <c r="SO454" i="1"/>
  <c r="SY454" i="1" s="1"/>
  <c r="ON465" i="1"/>
  <c r="OX465" i="1" s="1"/>
  <c r="OP465" i="1"/>
  <c r="OZ465" i="1" s="1"/>
  <c r="OO465" i="1"/>
  <c r="OY465" i="1" s="1"/>
  <c r="OM465" i="1"/>
  <c r="OW465" i="1" s="1"/>
  <c r="OL465" i="1"/>
  <c r="OV465" i="1" s="1"/>
  <c r="PI453" i="1"/>
  <c r="PS453" i="1" s="1"/>
  <c r="PJ453" i="1"/>
  <c r="PT453" i="1" s="1"/>
  <c r="PG453" i="1"/>
  <c r="PQ453" i="1" s="1"/>
  <c r="PH453" i="1"/>
  <c r="PR453" i="1" s="1"/>
  <c r="PK453" i="1"/>
  <c r="PU453" i="1" s="1"/>
  <c r="RA433" i="1"/>
  <c r="RK433" i="1" s="1"/>
  <c r="QX433" i="1"/>
  <c r="RH433" i="1" s="1"/>
  <c r="QZ433" i="1"/>
  <c r="RJ433" i="1" s="1"/>
  <c r="QY433" i="1"/>
  <c r="RI433" i="1" s="1"/>
  <c r="QW433" i="1"/>
  <c r="RG433" i="1" s="1"/>
  <c r="RQ433" i="1"/>
  <c r="PI443" i="1"/>
  <c r="PS443" i="1" s="1"/>
  <c r="PH443" i="1"/>
  <c r="PR443" i="1" s="1"/>
  <c r="PJ443" i="1"/>
  <c r="PT443" i="1" s="1"/>
  <c r="PG443" i="1"/>
  <c r="PQ443" i="1" s="1"/>
  <c r="PK443" i="1"/>
  <c r="PU443" i="1" s="1"/>
  <c r="OO467" i="1"/>
  <c r="OY467" i="1" s="1"/>
  <c r="OM467" i="1"/>
  <c r="OW467" i="1" s="1"/>
  <c r="OP467" i="1"/>
  <c r="OZ467" i="1" s="1"/>
  <c r="OL467" i="1"/>
  <c r="OV467" i="1" s="1"/>
  <c r="ON467" i="1"/>
  <c r="OX467" i="1" s="1"/>
  <c r="OP480" i="1"/>
  <c r="OZ480" i="1" s="1"/>
  <c r="OL480" i="1"/>
  <c r="OV480" i="1" s="1"/>
  <c r="OO480" i="1"/>
  <c r="OY480" i="1" s="1"/>
  <c r="OM480" i="1"/>
  <c r="OW480" i="1" s="1"/>
  <c r="ON480" i="1"/>
  <c r="OX480" i="1" s="1"/>
  <c r="ON470" i="1"/>
  <c r="OX470" i="1" s="1"/>
  <c r="OP470" i="1"/>
  <c r="OZ470" i="1" s="1"/>
  <c r="OM470" i="1"/>
  <c r="OW470" i="1" s="1"/>
  <c r="OL470" i="1"/>
  <c r="OV470" i="1" s="1"/>
  <c r="OO470" i="1"/>
  <c r="OY470" i="1" s="1"/>
  <c r="ON471" i="1"/>
  <c r="OX471" i="1" s="1"/>
  <c r="OM471" i="1"/>
  <c r="OW471" i="1" s="1"/>
  <c r="OL471" i="1"/>
  <c r="OV471" i="1" s="1"/>
  <c r="OO471" i="1"/>
  <c r="OY471" i="1" s="1"/>
  <c r="OP471" i="1"/>
  <c r="OZ471" i="1" s="1"/>
  <c r="QY436" i="1"/>
  <c r="RI436" i="1" s="1"/>
  <c r="QW436" i="1"/>
  <c r="RG436" i="1" s="1"/>
  <c r="QZ436" i="1"/>
  <c r="RJ436" i="1" s="1"/>
  <c r="RA436" i="1"/>
  <c r="RK436" i="1" s="1"/>
  <c r="QX436" i="1"/>
  <c r="RH436" i="1" s="1"/>
  <c r="OM466" i="1"/>
  <c r="OW466" i="1" s="1"/>
  <c r="ON466" i="1"/>
  <c r="OX466" i="1" s="1"/>
  <c r="OP466" i="1"/>
  <c r="OZ466" i="1" s="1"/>
  <c r="OO466" i="1"/>
  <c r="OY466" i="1" s="1"/>
  <c r="OL466" i="1"/>
  <c r="OV466" i="1" s="1"/>
  <c r="ON472" i="1"/>
  <c r="OX472" i="1" s="1"/>
  <c r="OL472" i="1"/>
  <c r="OV472" i="1" s="1"/>
  <c r="OP472" i="1"/>
  <c r="OZ472" i="1" s="1"/>
  <c r="OM472" i="1"/>
  <c r="OW472" i="1" s="1"/>
  <c r="OO472" i="1"/>
  <c r="OY472" i="1" s="1"/>
  <c r="QF446" i="1"/>
  <c r="QP446" i="1" s="1"/>
  <c r="QB446" i="1"/>
  <c r="QL446" i="1" s="1"/>
  <c r="QE446" i="1"/>
  <c r="QO446" i="1" s="1"/>
  <c r="QC446" i="1"/>
  <c r="QM446" i="1" s="1"/>
  <c r="QD446" i="1"/>
  <c r="QN446" i="1" s="1"/>
  <c r="QE452" i="1"/>
  <c r="QO452" i="1" s="1"/>
  <c r="QD452" i="1"/>
  <c r="QN452" i="1" s="1"/>
  <c r="QB452" i="1"/>
  <c r="QL452" i="1" s="1"/>
  <c r="QF452" i="1"/>
  <c r="QP452" i="1" s="1"/>
  <c r="QC452" i="1"/>
  <c r="QM452" i="1" s="1"/>
  <c r="QV452" i="1"/>
  <c r="QZ442" i="1"/>
  <c r="RJ442" i="1" s="1"/>
  <c r="QW442" i="1"/>
  <c r="RG442" i="1" s="1"/>
  <c r="QX442" i="1"/>
  <c r="RH442" i="1" s="1"/>
  <c r="RA442" i="1"/>
  <c r="RK442" i="1" s="1"/>
  <c r="QY442" i="1"/>
  <c r="RI442" i="1" s="1"/>
  <c r="OL475" i="1"/>
  <c r="OV475" i="1" s="1"/>
  <c r="OP475" i="1"/>
  <c r="OZ475" i="1" s="1"/>
  <c r="OM475" i="1"/>
  <c r="OW475" i="1" s="1"/>
  <c r="OO475" i="1"/>
  <c r="OY475" i="1" s="1"/>
  <c r="ON475" i="1"/>
  <c r="OX475" i="1" s="1"/>
  <c r="OM473" i="1"/>
  <c r="OW473" i="1" s="1"/>
  <c r="OL473" i="1"/>
  <c r="OV473" i="1" s="1"/>
  <c r="OP473" i="1"/>
  <c r="OZ473" i="1" s="1"/>
  <c r="OO473" i="1"/>
  <c r="OY473" i="1" s="1"/>
  <c r="ON473" i="1"/>
  <c r="OX473" i="1" s="1"/>
  <c r="ON461" i="1"/>
  <c r="OX461" i="1" s="1"/>
  <c r="OP461" i="1"/>
  <c r="OZ461" i="1" s="1"/>
  <c r="OM461" i="1"/>
  <c r="OW461" i="1" s="1"/>
  <c r="OL461" i="1"/>
  <c r="OV461" i="1" s="1"/>
  <c r="OO461" i="1"/>
  <c r="OY461" i="1" s="1"/>
  <c r="OO458" i="1"/>
  <c r="OY458" i="1" s="1"/>
  <c r="OM458" i="1"/>
  <c r="OW458" i="1" s="1"/>
  <c r="OL458" i="1"/>
  <c r="OV458" i="1" s="1"/>
  <c r="ON458" i="1"/>
  <c r="OX458" i="1" s="1"/>
  <c r="OP458" i="1"/>
  <c r="OZ458" i="1" s="1"/>
  <c r="QB435" i="1"/>
  <c r="QL435" i="1" s="1"/>
  <c r="QE435" i="1"/>
  <c r="QO435" i="1" s="1"/>
  <c r="QF435" i="1"/>
  <c r="QP435" i="1" s="1"/>
  <c r="QC435" i="1"/>
  <c r="QM435" i="1" s="1"/>
  <c r="QD435" i="1"/>
  <c r="QN435" i="1" s="1"/>
  <c r="QV444" i="1"/>
  <c r="OL476" i="1"/>
  <c r="OV476" i="1" s="1"/>
  <c r="ON476" i="1"/>
  <c r="OX476" i="1" s="1"/>
  <c r="OO476" i="1"/>
  <c r="OY476" i="1" s="1"/>
  <c r="OM476" i="1"/>
  <c r="OW476" i="1" s="1"/>
  <c r="OP476" i="1"/>
  <c r="OZ476" i="1" s="1"/>
  <c r="OP481" i="1"/>
  <c r="OZ481" i="1" s="1"/>
  <c r="OM481" i="1"/>
  <c r="OW481" i="1" s="1"/>
  <c r="OO481" i="1"/>
  <c r="OY481" i="1" s="1"/>
  <c r="OL481" i="1"/>
  <c r="OV481" i="1" s="1"/>
  <c r="ON481" i="1"/>
  <c r="OX481" i="1" s="1"/>
  <c r="OL464" i="1"/>
  <c r="OV464" i="1" s="1"/>
  <c r="ON464" i="1"/>
  <c r="OX464" i="1" s="1"/>
  <c r="OP464" i="1"/>
  <c r="OZ464" i="1" s="1"/>
  <c r="OM464" i="1"/>
  <c r="OW464" i="1" s="1"/>
  <c r="OO464" i="1"/>
  <c r="OY464" i="1" s="1"/>
  <c r="OP474" i="1"/>
  <c r="OZ474" i="1" s="1"/>
  <c r="OO474" i="1"/>
  <c r="OY474" i="1" s="1"/>
  <c r="OM474" i="1"/>
  <c r="OW474" i="1" s="1"/>
  <c r="OL474" i="1"/>
  <c r="OV474" i="1" s="1"/>
  <c r="ON474" i="1"/>
  <c r="OX474" i="1" s="1"/>
  <c r="OK460" i="1"/>
  <c r="QX440" i="1"/>
  <c r="RH440" i="1" s="1"/>
  <c r="QY440" i="1"/>
  <c r="RI440" i="1" s="1"/>
  <c r="QW440" i="1"/>
  <c r="RG440" i="1" s="1"/>
  <c r="QZ440" i="1"/>
  <c r="RJ440" i="1" s="1"/>
  <c r="RA440" i="1"/>
  <c r="RK440" i="1" s="1"/>
  <c r="RA456" i="1"/>
  <c r="RK456" i="1" s="1"/>
  <c r="QX456" i="1"/>
  <c r="RH456" i="1" s="1"/>
  <c r="QY456" i="1"/>
  <c r="RI456" i="1" s="1"/>
  <c r="QW456" i="1"/>
  <c r="RG456" i="1" s="1"/>
  <c r="QZ456" i="1"/>
  <c r="RJ456" i="1" s="1"/>
  <c r="QD455" i="1"/>
  <c r="QN455" i="1" s="1"/>
  <c r="QB455" i="1"/>
  <c r="QL455" i="1" s="1"/>
  <c r="QE455" i="1"/>
  <c r="QO455" i="1" s="1"/>
  <c r="QF455" i="1"/>
  <c r="QP455" i="1" s="1"/>
  <c r="QC455" i="1"/>
  <c r="QM455" i="1" s="1"/>
  <c r="RQ441" i="1"/>
  <c r="OP478" i="1"/>
  <c r="OZ478" i="1" s="1"/>
  <c r="ON478" i="1"/>
  <c r="OX478" i="1" s="1"/>
  <c r="OL478" i="1"/>
  <c r="OV478" i="1" s="1"/>
  <c r="OO478" i="1"/>
  <c r="OY478" i="1" s="1"/>
  <c r="OM478" i="1"/>
  <c r="OW478" i="1" s="1"/>
  <c r="OO482" i="1"/>
  <c r="OY482" i="1" s="1"/>
  <c r="OP482" i="1"/>
  <c r="OZ482" i="1" s="1"/>
  <c r="OM482" i="1"/>
  <c r="OW482" i="1" s="1"/>
  <c r="ON482" i="1"/>
  <c r="OX482" i="1" s="1"/>
  <c r="OL482" i="1"/>
  <c r="OV482" i="1" s="1"/>
  <c r="OP469" i="1"/>
  <c r="OZ469" i="1" s="1"/>
  <c r="OO469" i="1"/>
  <c r="OY469" i="1" s="1"/>
  <c r="OM469" i="1"/>
  <c r="OW469" i="1" s="1"/>
  <c r="OL469" i="1"/>
  <c r="OV469" i="1" s="1"/>
  <c r="ON469" i="1"/>
  <c r="OX469" i="1" s="1"/>
  <c r="PK448" i="1"/>
  <c r="PU448" i="1" s="1"/>
  <c r="PJ448" i="1"/>
  <c r="PT448" i="1" s="1"/>
  <c r="PG448" i="1"/>
  <c r="PQ448" i="1" s="1"/>
  <c r="PH448" i="1"/>
  <c r="PR448" i="1" s="1"/>
  <c r="PI448" i="1"/>
  <c r="PS448" i="1" s="1"/>
  <c r="QB450" i="1"/>
  <c r="QL450" i="1" s="1"/>
  <c r="QC450" i="1"/>
  <c r="QM450" i="1" s="1"/>
  <c r="QF450" i="1"/>
  <c r="QP450" i="1" s="1"/>
  <c r="QD450" i="1"/>
  <c r="QN450" i="1" s="1"/>
  <c r="QE450" i="1"/>
  <c r="QO450" i="1" s="1"/>
  <c r="OO477" i="1"/>
  <c r="OY477" i="1" s="1"/>
  <c r="OM477" i="1"/>
  <c r="OW477" i="1" s="1"/>
  <c r="OP477" i="1"/>
  <c r="OZ477" i="1" s="1"/>
  <c r="ON477" i="1"/>
  <c r="OX477" i="1" s="1"/>
  <c r="OL477" i="1"/>
  <c r="OV477" i="1" s="1"/>
  <c r="QV451" i="1"/>
  <c r="OP459" i="1"/>
  <c r="OZ459" i="1" s="1"/>
  <c r="OM459" i="1"/>
  <c r="OW459" i="1" s="1"/>
  <c r="ON459" i="1"/>
  <c r="OX459" i="1" s="1"/>
  <c r="OL459" i="1"/>
  <c r="OV459" i="1" s="1"/>
  <c r="OO459" i="1"/>
  <c r="OY459" i="1" s="1"/>
  <c r="QZ438" i="1"/>
  <c r="RJ438" i="1" s="1"/>
  <c r="QW438" i="1"/>
  <c r="RG438" i="1" s="1"/>
  <c r="RA438" i="1"/>
  <c r="RK438" i="1" s="1"/>
  <c r="QY438" i="1"/>
  <c r="RI438" i="1" s="1"/>
  <c r="QX438" i="1"/>
  <c r="RH438" i="1" s="1"/>
  <c r="OM462" i="1"/>
  <c r="OW462" i="1" s="1"/>
  <c r="ON462" i="1"/>
  <c r="OX462" i="1" s="1"/>
  <c r="OL462" i="1"/>
  <c r="OV462" i="1" s="1"/>
  <c r="OO462" i="1"/>
  <c r="OY462" i="1" s="1"/>
  <c r="OP462" i="1"/>
  <c r="OZ462" i="1" s="1"/>
  <c r="QW457" i="1"/>
  <c r="RG457" i="1" s="1"/>
  <c r="RA457" i="1"/>
  <c r="RK457" i="1" s="1"/>
  <c r="QX457" i="1"/>
  <c r="RH457" i="1" s="1"/>
  <c r="QZ457" i="1"/>
  <c r="RJ457" i="1" s="1"/>
  <c r="QY457" i="1"/>
  <c r="RI457" i="1" s="1"/>
  <c r="QX437" i="1"/>
  <c r="RH437" i="1" s="1"/>
  <c r="QZ437" i="1"/>
  <c r="RJ437" i="1" s="1"/>
  <c r="QY437" i="1"/>
  <c r="RI437" i="1" s="1"/>
  <c r="QW437" i="1"/>
  <c r="RG437" i="1" s="1"/>
  <c r="RA437" i="1"/>
  <c r="RK437" i="1" s="1"/>
  <c r="OL468" i="1"/>
  <c r="OV468" i="1" s="1"/>
  <c r="ON468" i="1"/>
  <c r="OX468" i="1" s="1"/>
  <c r="OP468" i="1"/>
  <c r="OZ468" i="1" s="1"/>
  <c r="OO468" i="1"/>
  <c r="OY468" i="1" s="1"/>
  <c r="OM468" i="1"/>
  <c r="OW468" i="1" s="1"/>
  <c r="QA445" i="1"/>
  <c r="OL479" i="1"/>
  <c r="OV479" i="1" s="1"/>
  <c r="OP479" i="1"/>
  <c r="OZ479" i="1" s="1"/>
  <c r="OO479" i="1"/>
  <c r="OY479" i="1" s="1"/>
  <c r="OM479" i="1"/>
  <c r="OW479" i="1" s="1"/>
  <c r="ON479" i="1"/>
  <c r="OX479" i="1" s="1"/>
  <c r="RT439" i="1"/>
  <c r="SD439" i="1" s="1"/>
  <c r="RS439" i="1"/>
  <c r="SC439" i="1" s="1"/>
  <c r="RU439" i="1"/>
  <c r="SE439" i="1" s="1"/>
  <c r="RR439" i="1"/>
  <c r="SB439" i="1" s="1"/>
  <c r="RV439" i="1"/>
  <c r="SF439" i="1" s="1"/>
  <c r="RQ434" i="1"/>
  <c r="SL447" i="1"/>
  <c r="SL449" i="1"/>
  <c r="OL463" i="1"/>
  <c r="OV463" i="1" s="1"/>
  <c r="OP463" i="1"/>
  <c r="OZ463" i="1" s="1"/>
  <c r="OO463" i="1"/>
  <c r="OY463" i="1" s="1"/>
  <c r="ON463" i="1"/>
  <c r="OX463" i="1" s="1"/>
  <c r="OM463" i="1"/>
  <c r="OW463" i="1" s="1"/>
  <c r="RQ440" i="1" l="1"/>
  <c r="QV435" i="1"/>
  <c r="RQ436" i="1"/>
  <c r="QV455" i="1"/>
  <c r="SM447" i="1"/>
  <c r="SW447" i="1" s="1"/>
  <c r="SQ447" i="1"/>
  <c r="TA447" i="1" s="1"/>
  <c r="SN447" i="1"/>
  <c r="SX447" i="1" s="1"/>
  <c r="SP447" i="1"/>
  <c r="SZ447" i="1" s="1"/>
  <c r="SO447" i="1"/>
  <c r="SY447" i="1" s="1"/>
  <c r="RV434" i="1"/>
  <c r="SF434" i="1" s="1"/>
  <c r="RS434" i="1"/>
  <c r="SC434" i="1" s="1"/>
  <c r="RU434" i="1"/>
  <c r="SE434" i="1" s="1"/>
  <c r="RT434" i="1"/>
  <c r="SD434" i="1" s="1"/>
  <c r="RR434" i="1"/>
  <c r="SB434" i="1" s="1"/>
  <c r="SL434" i="1" s="1"/>
  <c r="PF479" i="1"/>
  <c r="RQ437" i="1"/>
  <c r="PF477" i="1"/>
  <c r="QA448" i="1"/>
  <c r="PF482" i="1"/>
  <c r="QW455" i="1"/>
  <c r="RG455" i="1" s="1"/>
  <c r="QX455" i="1"/>
  <c r="RH455" i="1" s="1"/>
  <c r="RA455" i="1"/>
  <c r="RK455" i="1" s="1"/>
  <c r="QY455" i="1"/>
  <c r="RI455" i="1" s="1"/>
  <c r="QZ455" i="1"/>
  <c r="RJ455" i="1" s="1"/>
  <c r="RU440" i="1"/>
  <c r="SE440" i="1" s="1"/>
  <c r="RR440" i="1"/>
  <c r="SB440" i="1" s="1"/>
  <c r="RS440" i="1"/>
  <c r="SC440" i="1" s="1"/>
  <c r="RV440" i="1"/>
  <c r="SF440" i="1" s="1"/>
  <c r="RT440" i="1"/>
  <c r="SD440" i="1" s="1"/>
  <c r="PF474" i="1"/>
  <c r="PF481" i="1"/>
  <c r="QX435" i="1"/>
  <c r="RH435" i="1" s="1"/>
  <c r="RA435" i="1"/>
  <c r="RK435" i="1" s="1"/>
  <c r="QY435" i="1"/>
  <c r="RI435" i="1" s="1"/>
  <c r="QZ435" i="1"/>
  <c r="RJ435" i="1" s="1"/>
  <c r="QW435" i="1"/>
  <c r="RG435" i="1" s="1"/>
  <c r="QY452" i="1"/>
  <c r="RI452" i="1" s="1"/>
  <c r="QW452" i="1"/>
  <c r="RG452" i="1" s="1"/>
  <c r="QZ452" i="1"/>
  <c r="RJ452" i="1" s="1"/>
  <c r="RA452" i="1"/>
  <c r="RK452" i="1" s="1"/>
  <c r="QX452" i="1"/>
  <c r="RH452" i="1" s="1"/>
  <c r="RT436" i="1"/>
  <c r="SD436" i="1" s="1"/>
  <c r="RU436" i="1"/>
  <c r="SE436" i="1" s="1"/>
  <c r="RR436" i="1"/>
  <c r="SB436" i="1" s="1"/>
  <c r="RS436" i="1"/>
  <c r="SC436" i="1" s="1"/>
  <c r="RV436" i="1"/>
  <c r="SF436" i="1" s="1"/>
  <c r="RV433" i="1"/>
  <c r="SF433" i="1" s="1"/>
  <c r="RS433" i="1"/>
  <c r="SC433" i="1" s="1"/>
  <c r="RT433" i="1"/>
  <c r="SD433" i="1" s="1"/>
  <c r="RR433" i="1"/>
  <c r="SB433" i="1" s="1"/>
  <c r="RU433" i="1"/>
  <c r="SE433" i="1" s="1"/>
  <c r="SL433" i="1"/>
  <c r="PF463" i="1"/>
  <c r="SL439" i="1"/>
  <c r="QC445" i="1"/>
  <c r="QM445" i="1" s="1"/>
  <c r="QD445" i="1"/>
  <c r="QN445" i="1" s="1"/>
  <c r="QE445" i="1"/>
  <c r="QO445" i="1" s="1"/>
  <c r="QB445" i="1"/>
  <c r="QL445" i="1" s="1"/>
  <c r="QF445" i="1"/>
  <c r="QP445" i="1" s="1"/>
  <c r="QV445" i="1"/>
  <c r="PF462" i="1"/>
  <c r="PF459" i="1"/>
  <c r="QV450" i="1"/>
  <c r="PF461" i="1"/>
  <c r="PF475" i="1"/>
  <c r="PF472" i="1"/>
  <c r="PF470" i="1"/>
  <c r="PF467" i="1"/>
  <c r="PF465" i="1"/>
  <c r="SM449" i="1"/>
  <c r="SW449" i="1" s="1"/>
  <c r="SN449" i="1"/>
  <c r="SX449" i="1" s="1"/>
  <c r="SQ449" i="1"/>
  <c r="TA449" i="1" s="1"/>
  <c r="TG449" i="1" s="1"/>
  <c r="SO449" i="1"/>
  <c r="SY449" i="1" s="1"/>
  <c r="SP449" i="1"/>
  <c r="SZ449" i="1" s="1"/>
  <c r="RQ457" i="1"/>
  <c r="RQ438" i="1"/>
  <c r="QZ451" i="1"/>
  <c r="RJ451" i="1" s="1"/>
  <c r="QW451" i="1"/>
  <c r="RG451" i="1" s="1"/>
  <c r="QX451" i="1"/>
  <c r="RH451" i="1" s="1"/>
  <c r="RA451" i="1"/>
  <c r="RK451" i="1" s="1"/>
  <c r="QY451" i="1"/>
  <c r="RI451" i="1" s="1"/>
  <c r="PF469" i="1"/>
  <c r="PF478" i="1"/>
  <c r="RQ456" i="1"/>
  <c r="OP460" i="1"/>
  <c r="OZ460" i="1" s="1"/>
  <c r="OO460" i="1"/>
  <c r="OY460" i="1" s="1"/>
  <c r="OL460" i="1"/>
  <c r="OV460" i="1" s="1"/>
  <c r="OM460" i="1"/>
  <c r="OW460" i="1" s="1"/>
  <c r="ON460" i="1"/>
  <c r="OX460" i="1" s="1"/>
  <c r="PF464" i="1"/>
  <c r="PF476" i="1"/>
  <c r="RQ442" i="1"/>
  <c r="QV446" i="1"/>
  <c r="QA443" i="1"/>
  <c r="QA453" i="1"/>
  <c r="TG454" i="1"/>
  <c r="PF468" i="1"/>
  <c r="RV441" i="1"/>
  <c r="SF441" i="1" s="1"/>
  <c r="RS441" i="1"/>
  <c r="SC441" i="1" s="1"/>
  <c r="RT441" i="1"/>
  <c r="SD441" i="1" s="1"/>
  <c r="RR441" i="1"/>
  <c r="SB441" i="1" s="1"/>
  <c r="RU441" i="1"/>
  <c r="SE441" i="1" s="1"/>
  <c r="QW444" i="1"/>
  <c r="RG444" i="1" s="1"/>
  <c r="QX444" i="1"/>
  <c r="RH444" i="1" s="1"/>
  <c r="RA444" i="1"/>
  <c r="RK444" i="1" s="1"/>
  <c r="QZ444" i="1"/>
  <c r="RJ444" i="1" s="1"/>
  <c r="QY444" i="1"/>
  <c r="RI444" i="1" s="1"/>
  <c r="PF458" i="1"/>
  <c r="PF473" i="1"/>
  <c r="PF466" i="1"/>
  <c r="PF471" i="1"/>
  <c r="PF480" i="1"/>
  <c r="RQ452" i="1" l="1"/>
  <c r="RQ455" i="1"/>
  <c r="TJ449" i="1"/>
  <c r="TT449" i="1" s="1"/>
  <c r="TI449" i="1"/>
  <c r="TS449" i="1" s="1"/>
  <c r="TK449" i="1"/>
  <c r="TU449" i="1" s="1"/>
  <c r="TL449" i="1"/>
  <c r="TV449" i="1" s="1"/>
  <c r="TH449" i="1"/>
  <c r="TR449" i="1" s="1"/>
  <c r="SM434" i="1"/>
  <c r="SW434" i="1" s="1"/>
  <c r="SP434" i="1"/>
  <c r="SZ434" i="1" s="1"/>
  <c r="SQ434" i="1"/>
  <c r="TA434" i="1" s="1"/>
  <c r="SN434" i="1"/>
  <c r="SX434" i="1" s="1"/>
  <c r="SO434" i="1"/>
  <c r="SY434" i="1" s="1"/>
  <c r="PG458" i="1"/>
  <c r="PQ458" i="1" s="1"/>
  <c r="PH458" i="1"/>
  <c r="PR458" i="1" s="1"/>
  <c r="PK458" i="1"/>
  <c r="PU458" i="1" s="1"/>
  <c r="PI458" i="1"/>
  <c r="PS458" i="1" s="1"/>
  <c r="PJ458" i="1"/>
  <c r="PT458" i="1" s="1"/>
  <c r="QE443" i="1"/>
  <c r="QO443" i="1" s="1"/>
  <c r="QD443" i="1"/>
  <c r="QN443" i="1" s="1"/>
  <c r="QB443" i="1"/>
  <c r="QL443" i="1" s="1"/>
  <c r="QF443" i="1"/>
  <c r="QP443" i="1" s="1"/>
  <c r="QC443" i="1"/>
  <c r="QM443" i="1" s="1"/>
  <c r="PI464" i="1"/>
  <c r="PS464" i="1" s="1"/>
  <c r="PK464" i="1"/>
  <c r="PU464" i="1" s="1"/>
  <c r="PH464" i="1"/>
  <c r="PR464" i="1" s="1"/>
  <c r="PG464" i="1"/>
  <c r="PQ464" i="1" s="1"/>
  <c r="PJ464" i="1"/>
  <c r="PT464" i="1" s="1"/>
  <c r="PG478" i="1"/>
  <c r="PQ478" i="1" s="1"/>
  <c r="PK478" i="1"/>
  <c r="PU478" i="1" s="1"/>
  <c r="PI478" i="1"/>
  <c r="PS478" i="1" s="1"/>
  <c r="PJ478" i="1"/>
  <c r="PT478" i="1" s="1"/>
  <c r="PH478" i="1"/>
  <c r="PR478" i="1" s="1"/>
  <c r="RR438" i="1"/>
  <c r="SB438" i="1" s="1"/>
  <c r="RV438" i="1"/>
  <c r="SF438" i="1" s="1"/>
  <c r="RS438" i="1"/>
  <c r="SC438" i="1" s="1"/>
  <c r="RU438" i="1"/>
  <c r="SE438" i="1" s="1"/>
  <c r="RT438" i="1"/>
  <c r="SD438" i="1" s="1"/>
  <c r="PH465" i="1"/>
  <c r="PR465" i="1" s="1"/>
  <c r="PK465" i="1"/>
  <c r="PU465" i="1" s="1"/>
  <c r="PJ465" i="1"/>
  <c r="PT465" i="1" s="1"/>
  <c r="PG465" i="1"/>
  <c r="PQ465" i="1" s="1"/>
  <c r="PI465" i="1"/>
  <c r="PS465" i="1" s="1"/>
  <c r="PJ475" i="1"/>
  <c r="PT475" i="1" s="1"/>
  <c r="PK475" i="1"/>
  <c r="PU475" i="1" s="1"/>
  <c r="PG475" i="1"/>
  <c r="PQ475" i="1" s="1"/>
  <c r="PH475" i="1"/>
  <c r="PR475" i="1" s="1"/>
  <c r="PI475" i="1"/>
  <c r="PS475" i="1" s="1"/>
  <c r="PJ462" i="1"/>
  <c r="PT462" i="1" s="1"/>
  <c r="PK462" i="1"/>
  <c r="PU462" i="1" s="1"/>
  <c r="PH462" i="1"/>
  <c r="PR462" i="1" s="1"/>
  <c r="PI462" i="1"/>
  <c r="PS462" i="1" s="1"/>
  <c r="PG462" i="1"/>
  <c r="PQ462" i="1" s="1"/>
  <c r="PI463" i="1"/>
  <c r="PS463" i="1" s="1"/>
  <c r="PG463" i="1"/>
  <c r="PQ463" i="1" s="1"/>
  <c r="PH463" i="1"/>
  <c r="PR463" i="1" s="1"/>
  <c r="PK463" i="1"/>
  <c r="PU463" i="1" s="1"/>
  <c r="PJ463" i="1"/>
  <c r="PT463" i="1" s="1"/>
  <c r="QB448" i="1"/>
  <c r="QL448" i="1" s="1"/>
  <c r="QF448" i="1"/>
  <c r="QP448" i="1" s="1"/>
  <c r="QC448" i="1"/>
  <c r="QM448" i="1" s="1"/>
  <c r="QE448" i="1"/>
  <c r="QO448" i="1" s="1"/>
  <c r="QD448" i="1"/>
  <c r="QN448" i="1" s="1"/>
  <c r="PH468" i="1"/>
  <c r="PR468" i="1" s="1"/>
  <c r="PG468" i="1"/>
  <c r="PQ468" i="1" s="1"/>
  <c r="PI468" i="1"/>
  <c r="PS468" i="1" s="1"/>
  <c r="PK468" i="1"/>
  <c r="PU468" i="1" s="1"/>
  <c r="PJ468" i="1"/>
  <c r="PT468" i="1" s="1"/>
  <c r="RA446" i="1"/>
  <c r="RK446" i="1" s="1"/>
  <c r="QY446" i="1"/>
  <c r="RI446" i="1" s="1"/>
  <c r="QZ446" i="1"/>
  <c r="RJ446" i="1" s="1"/>
  <c r="QW446" i="1"/>
  <c r="RG446" i="1" s="1"/>
  <c r="QX446" i="1"/>
  <c r="RH446" i="1" s="1"/>
  <c r="RQ446" i="1"/>
  <c r="PK469" i="1"/>
  <c r="PU469" i="1" s="1"/>
  <c r="PG469" i="1"/>
  <c r="PQ469" i="1" s="1"/>
  <c r="PH469" i="1"/>
  <c r="PR469" i="1" s="1"/>
  <c r="PI469" i="1"/>
  <c r="PS469" i="1" s="1"/>
  <c r="PJ469" i="1"/>
  <c r="PT469" i="1" s="1"/>
  <c r="RT457" i="1"/>
  <c r="SD457" i="1" s="1"/>
  <c r="RR457" i="1"/>
  <c r="SB457" i="1" s="1"/>
  <c r="RU457" i="1"/>
  <c r="SE457" i="1" s="1"/>
  <c r="RV457" i="1"/>
  <c r="SF457" i="1" s="1"/>
  <c r="RS457" i="1"/>
  <c r="SC457" i="1" s="1"/>
  <c r="PH467" i="1"/>
  <c r="PR467" i="1" s="1"/>
  <c r="PG467" i="1"/>
  <c r="PQ467" i="1" s="1"/>
  <c r="PK467" i="1"/>
  <c r="PU467" i="1" s="1"/>
  <c r="PI467" i="1"/>
  <c r="PS467" i="1" s="1"/>
  <c r="PJ467" i="1"/>
  <c r="PT467" i="1" s="1"/>
  <c r="PJ461" i="1"/>
  <c r="PT461" i="1" s="1"/>
  <c r="PI461" i="1"/>
  <c r="PS461" i="1" s="1"/>
  <c r="PG461" i="1"/>
  <c r="PQ461" i="1" s="1"/>
  <c r="PH461" i="1"/>
  <c r="PR461" i="1" s="1"/>
  <c r="PK461" i="1"/>
  <c r="PU461" i="1" s="1"/>
  <c r="QX445" i="1"/>
  <c r="RH445" i="1" s="1"/>
  <c r="QY445" i="1"/>
  <c r="RI445" i="1" s="1"/>
  <c r="QZ445" i="1"/>
  <c r="RJ445" i="1" s="1"/>
  <c r="QW445" i="1"/>
  <c r="RG445" i="1" s="1"/>
  <c r="RA445" i="1"/>
  <c r="RK445" i="1" s="1"/>
  <c r="SM433" i="1"/>
  <c r="SW433" i="1" s="1"/>
  <c r="SN433" i="1"/>
  <c r="SX433" i="1" s="1"/>
  <c r="SQ433" i="1"/>
  <c r="TA433" i="1" s="1"/>
  <c r="SO433" i="1"/>
  <c r="SY433" i="1" s="1"/>
  <c r="SP433" i="1"/>
  <c r="SZ433" i="1" s="1"/>
  <c r="RR452" i="1"/>
  <c r="SB452" i="1" s="1"/>
  <c r="RS452" i="1"/>
  <c r="SC452" i="1" s="1"/>
  <c r="RV452" i="1"/>
  <c r="SF452" i="1" s="1"/>
  <c r="RT452" i="1"/>
  <c r="SD452" i="1" s="1"/>
  <c r="SL452" i="1" s="1"/>
  <c r="RU452" i="1"/>
  <c r="SE452" i="1" s="1"/>
  <c r="PH481" i="1"/>
  <c r="PR481" i="1" s="1"/>
  <c r="PJ481" i="1"/>
  <c r="PT481" i="1" s="1"/>
  <c r="PI481" i="1"/>
  <c r="PS481" i="1" s="1"/>
  <c r="PK481" i="1"/>
  <c r="PU481" i="1" s="1"/>
  <c r="PG481" i="1"/>
  <c r="PQ481" i="1" s="1"/>
  <c r="RV455" i="1"/>
  <c r="SF455" i="1" s="1"/>
  <c r="RT455" i="1"/>
  <c r="SD455" i="1" s="1"/>
  <c r="RS455" i="1"/>
  <c r="SC455" i="1" s="1"/>
  <c r="RU455" i="1"/>
  <c r="SE455" i="1" s="1"/>
  <c r="RR455" i="1"/>
  <c r="SB455" i="1" s="1"/>
  <c r="PK477" i="1"/>
  <c r="PU477" i="1" s="1"/>
  <c r="PJ477" i="1"/>
  <c r="PT477" i="1" s="1"/>
  <c r="PI477" i="1"/>
  <c r="PS477" i="1" s="1"/>
  <c r="PG477" i="1"/>
  <c r="PQ477" i="1" s="1"/>
  <c r="PH477" i="1"/>
  <c r="PR477" i="1" s="1"/>
  <c r="PG471" i="1"/>
  <c r="PQ471" i="1" s="1"/>
  <c r="PI471" i="1"/>
  <c r="PS471" i="1" s="1"/>
  <c r="PK471" i="1"/>
  <c r="PU471" i="1" s="1"/>
  <c r="PJ471" i="1"/>
  <c r="PT471" i="1" s="1"/>
  <c r="PH471" i="1"/>
  <c r="PR471" i="1" s="1"/>
  <c r="RQ444" i="1"/>
  <c r="TI454" i="1"/>
  <c r="TS454" i="1" s="1"/>
  <c r="TH454" i="1"/>
  <c r="TR454" i="1" s="1"/>
  <c r="TK454" i="1"/>
  <c r="TU454" i="1" s="1"/>
  <c r="TJ454" i="1"/>
  <c r="TT454" i="1" s="1"/>
  <c r="TL454" i="1"/>
  <c r="TV454" i="1" s="1"/>
  <c r="RR442" i="1"/>
  <c r="SB442" i="1" s="1"/>
  <c r="RV442" i="1"/>
  <c r="SF442" i="1" s="1"/>
  <c r="RT442" i="1"/>
  <c r="SD442" i="1" s="1"/>
  <c r="RS442" i="1"/>
  <c r="SC442" i="1" s="1"/>
  <c r="RU442" i="1"/>
  <c r="SE442" i="1" s="1"/>
  <c r="PF460" i="1"/>
  <c r="RQ451" i="1"/>
  <c r="PJ470" i="1"/>
  <c r="PT470" i="1" s="1"/>
  <c r="PI470" i="1"/>
  <c r="PS470" i="1" s="1"/>
  <c r="PH470" i="1"/>
  <c r="PR470" i="1" s="1"/>
  <c r="PG470" i="1"/>
  <c r="PQ470" i="1" s="1"/>
  <c r="PK470" i="1"/>
  <c r="PU470" i="1" s="1"/>
  <c r="QY450" i="1"/>
  <c r="RI450" i="1" s="1"/>
  <c r="QX450" i="1"/>
  <c r="RH450" i="1" s="1"/>
  <c r="QZ450" i="1"/>
  <c r="RJ450" i="1" s="1"/>
  <c r="QW450" i="1"/>
  <c r="RG450" i="1" s="1"/>
  <c r="RA450" i="1"/>
  <c r="RK450" i="1" s="1"/>
  <c r="PJ474" i="1"/>
  <c r="PT474" i="1" s="1"/>
  <c r="PK474" i="1"/>
  <c r="PU474" i="1" s="1"/>
  <c r="PG474" i="1"/>
  <c r="PQ474" i="1" s="1"/>
  <c r="PH474" i="1"/>
  <c r="PR474" i="1" s="1"/>
  <c r="PI474" i="1"/>
  <c r="PS474" i="1" s="1"/>
  <c r="RS437" i="1"/>
  <c r="SC437" i="1" s="1"/>
  <c r="RT437" i="1"/>
  <c r="SD437" i="1" s="1"/>
  <c r="RR437" i="1"/>
  <c r="SB437" i="1" s="1"/>
  <c r="RU437" i="1"/>
  <c r="SE437" i="1" s="1"/>
  <c r="RV437" i="1"/>
  <c r="SF437" i="1" s="1"/>
  <c r="TG447" i="1"/>
  <c r="PG480" i="1"/>
  <c r="PQ480" i="1" s="1"/>
  <c r="PK480" i="1"/>
  <c r="PU480" i="1" s="1"/>
  <c r="PJ480" i="1"/>
  <c r="PT480" i="1" s="1"/>
  <c r="PI480" i="1"/>
  <c r="PS480" i="1" s="1"/>
  <c r="PH480" i="1"/>
  <c r="PR480" i="1" s="1"/>
  <c r="PH466" i="1"/>
  <c r="PR466" i="1" s="1"/>
  <c r="PG466" i="1"/>
  <c r="PQ466" i="1" s="1"/>
  <c r="PJ466" i="1"/>
  <c r="PT466" i="1" s="1"/>
  <c r="PK466" i="1"/>
  <c r="PU466" i="1" s="1"/>
  <c r="PI466" i="1"/>
  <c r="PS466" i="1" s="1"/>
  <c r="PJ473" i="1"/>
  <c r="PT473" i="1" s="1"/>
  <c r="PI473" i="1"/>
  <c r="PS473" i="1" s="1"/>
  <c r="PG473" i="1"/>
  <c r="PQ473" i="1" s="1"/>
  <c r="PH473" i="1"/>
  <c r="PR473" i="1" s="1"/>
  <c r="PK473" i="1"/>
  <c r="PU473" i="1" s="1"/>
  <c r="SL441" i="1"/>
  <c r="QB453" i="1"/>
  <c r="QL453" i="1" s="1"/>
  <c r="QF453" i="1"/>
  <c r="QP453" i="1" s="1"/>
  <c r="QD453" i="1"/>
  <c r="QN453" i="1" s="1"/>
  <c r="QC453" i="1"/>
  <c r="QM453" i="1" s="1"/>
  <c r="QE453" i="1"/>
  <c r="QO453" i="1" s="1"/>
  <c r="PJ476" i="1"/>
  <c r="PT476" i="1" s="1"/>
  <c r="PG476" i="1"/>
  <c r="PQ476" i="1" s="1"/>
  <c r="PK476" i="1"/>
  <c r="PU476" i="1" s="1"/>
  <c r="PH476" i="1"/>
  <c r="PR476" i="1" s="1"/>
  <c r="PI476" i="1"/>
  <c r="PS476" i="1" s="1"/>
  <c r="RT456" i="1"/>
  <c r="SD456" i="1" s="1"/>
  <c r="RU456" i="1"/>
  <c r="SE456" i="1" s="1"/>
  <c r="RR456" i="1"/>
  <c r="SB456" i="1" s="1"/>
  <c r="RS456" i="1"/>
  <c r="SC456" i="1" s="1"/>
  <c r="RV456" i="1"/>
  <c r="SF456" i="1" s="1"/>
  <c r="PI472" i="1"/>
  <c r="PS472" i="1" s="1"/>
  <c r="PK472" i="1"/>
  <c r="PU472" i="1" s="1"/>
  <c r="PH472" i="1"/>
  <c r="PR472" i="1" s="1"/>
  <c r="PG472" i="1"/>
  <c r="PQ472" i="1" s="1"/>
  <c r="PJ472" i="1"/>
  <c r="PT472" i="1" s="1"/>
  <c r="PH459" i="1"/>
  <c r="PR459" i="1" s="1"/>
  <c r="PG459" i="1"/>
  <c r="PQ459" i="1" s="1"/>
  <c r="PI459" i="1"/>
  <c r="PS459" i="1" s="1"/>
  <c r="PK459" i="1"/>
  <c r="PU459" i="1" s="1"/>
  <c r="PJ459" i="1"/>
  <c r="PT459" i="1" s="1"/>
  <c r="SQ439" i="1"/>
  <c r="TA439" i="1" s="1"/>
  <c r="SN439" i="1"/>
  <c r="SX439" i="1" s="1"/>
  <c r="SP439" i="1"/>
  <c r="SZ439" i="1" s="1"/>
  <c r="SO439" i="1"/>
  <c r="SY439" i="1" s="1"/>
  <c r="SM439" i="1"/>
  <c r="SW439" i="1" s="1"/>
  <c r="SL436" i="1"/>
  <c r="RQ435" i="1"/>
  <c r="SL440" i="1"/>
  <c r="PI482" i="1"/>
  <c r="PS482" i="1" s="1"/>
  <c r="PK482" i="1"/>
  <c r="PU482" i="1" s="1"/>
  <c r="PG482" i="1"/>
  <c r="PQ482" i="1" s="1"/>
  <c r="PJ482" i="1"/>
  <c r="PT482" i="1" s="1"/>
  <c r="PH482" i="1"/>
  <c r="PR482" i="1" s="1"/>
  <c r="PH479" i="1"/>
  <c r="PR479" i="1" s="1"/>
  <c r="PG479" i="1"/>
  <c r="PQ479" i="1" s="1"/>
  <c r="PI479" i="1"/>
  <c r="PS479" i="1" s="1"/>
  <c r="PJ479" i="1"/>
  <c r="PT479" i="1" s="1"/>
  <c r="PK479" i="1"/>
  <c r="PU479" i="1" s="1"/>
  <c r="SL455" i="1" l="1"/>
  <c r="QV448" i="1"/>
  <c r="RQ445" i="1"/>
  <c r="SL457" i="1"/>
  <c r="TG434" i="1"/>
  <c r="SP440" i="1"/>
  <c r="SZ440" i="1" s="1"/>
  <c r="SQ440" i="1"/>
  <c r="TA440" i="1" s="1"/>
  <c r="SM440" i="1"/>
  <c r="SW440" i="1" s="1"/>
  <c r="SO440" i="1"/>
  <c r="SY440" i="1" s="1"/>
  <c r="SN440" i="1"/>
  <c r="SX440" i="1" s="1"/>
  <c r="QA472" i="1"/>
  <c r="QA476" i="1"/>
  <c r="PG460" i="1"/>
  <c r="PQ460" i="1" s="1"/>
  <c r="PI460" i="1"/>
  <c r="PS460" i="1" s="1"/>
  <c r="PJ460" i="1"/>
  <c r="PT460" i="1" s="1"/>
  <c r="PH460" i="1"/>
  <c r="PR460" i="1" s="1"/>
  <c r="PK460" i="1"/>
  <c r="PU460" i="1" s="1"/>
  <c r="TG433" i="1"/>
  <c r="SM457" i="1"/>
  <c r="SW457" i="1" s="1"/>
  <c r="SN457" i="1"/>
  <c r="SX457" i="1" s="1"/>
  <c r="SQ457" i="1"/>
  <c r="TA457" i="1" s="1"/>
  <c r="SO457" i="1"/>
  <c r="SY457" i="1" s="1"/>
  <c r="SP457" i="1"/>
  <c r="SZ457" i="1" s="1"/>
  <c r="RT446" i="1"/>
  <c r="SD446" i="1" s="1"/>
  <c r="RU446" i="1"/>
  <c r="SE446" i="1" s="1"/>
  <c r="RV446" i="1"/>
  <c r="SF446" i="1" s="1"/>
  <c r="RS446" i="1"/>
  <c r="SC446" i="1" s="1"/>
  <c r="RR446" i="1"/>
  <c r="SB446" i="1" s="1"/>
  <c r="RA448" i="1"/>
  <c r="RK448" i="1" s="1"/>
  <c r="QX448" i="1"/>
  <c r="RH448" i="1" s="1"/>
  <c r="QY448" i="1"/>
  <c r="RI448" i="1" s="1"/>
  <c r="QW448" i="1"/>
  <c r="RG448" i="1" s="1"/>
  <c r="QZ448" i="1"/>
  <c r="RJ448" i="1" s="1"/>
  <c r="QV443" i="1"/>
  <c r="TI434" i="1"/>
  <c r="TS434" i="1" s="1"/>
  <c r="TJ434" i="1"/>
  <c r="TT434" i="1" s="1"/>
  <c r="TK434" i="1"/>
  <c r="TU434" i="1" s="1"/>
  <c r="TH434" i="1"/>
  <c r="TR434" i="1" s="1"/>
  <c r="TL434" i="1"/>
  <c r="TV434" i="1" s="1"/>
  <c r="QA479" i="1"/>
  <c r="RT435" i="1"/>
  <c r="SD435" i="1" s="1"/>
  <c r="RS435" i="1"/>
  <c r="SC435" i="1" s="1"/>
  <c r="RU435" i="1"/>
  <c r="SE435" i="1" s="1"/>
  <c r="RR435" i="1"/>
  <c r="SB435" i="1" s="1"/>
  <c r="RV435" i="1"/>
  <c r="SF435" i="1" s="1"/>
  <c r="SL456" i="1"/>
  <c r="QV453" i="1"/>
  <c r="QA473" i="1"/>
  <c r="QA480" i="1"/>
  <c r="SL442" i="1"/>
  <c r="RS444" i="1"/>
  <c r="SC444" i="1" s="1"/>
  <c r="RT444" i="1"/>
  <c r="SD444" i="1" s="1"/>
  <c r="RR444" i="1"/>
  <c r="SB444" i="1" s="1"/>
  <c r="RV444" i="1"/>
  <c r="SF444" i="1" s="1"/>
  <c r="RU444" i="1"/>
  <c r="SE444" i="1" s="1"/>
  <c r="QA477" i="1"/>
  <c r="QA481" i="1"/>
  <c r="QA461" i="1"/>
  <c r="QA462" i="1"/>
  <c r="QA465" i="1"/>
  <c r="QA478" i="1"/>
  <c r="QA459" i="1"/>
  <c r="TH447" i="1"/>
  <c r="TR447" i="1" s="1"/>
  <c r="TK447" i="1"/>
  <c r="TU447" i="1" s="1"/>
  <c r="TL447" i="1"/>
  <c r="TV447" i="1" s="1"/>
  <c r="TJ447" i="1"/>
  <c r="TT447" i="1" s="1"/>
  <c r="TI447" i="1"/>
  <c r="TS447" i="1" s="1"/>
  <c r="QA474" i="1"/>
  <c r="QA470" i="1"/>
  <c r="SO455" i="1"/>
  <c r="SY455" i="1" s="1"/>
  <c r="SM455" i="1"/>
  <c r="SW455" i="1" s="1"/>
  <c r="SQ455" i="1"/>
  <c r="TA455" i="1" s="1"/>
  <c r="SN455" i="1"/>
  <c r="SX455" i="1" s="1"/>
  <c r="SP455" i="1"/>
  <c r="SZ455" i="1" s="1"/>
  <c r="SQ452" i="1"/>
  <c r="TA452" i="1" s="1"/>
  <c r="SO452" i="1"/>
  <c r="SY452" i="1" s="1"/>
  <c r="SN452" i="1"/>
  <c r="SX452" i="1" s="1"/>
  <c r="SP452" i="1"/>
  <c r="SZ452" i="1" s="1"/>
  <c r="SM452" i="1"/>
  <c r="SW452" i="1" s="1"/>
  <c r="RT445" i="1"/>
  <c r="SD445" i="1" s="1"/>
  <c r="RR445" i="1"/>
  <c r="SB445" i="1" s="1"/>
  <c r="RU445" i="1"/>
  <c r="SE445" i="1" s="1"/>
  <c r="RV445" i="1"/>
  <c r="SF445" i="1" s="1"/>
  <c r="RS445" i="1"/>
  <c r="SC445" i="1" s="1"/>
  <c r="SL438" i="1"/>
  <c r="UB449" i="1"/>
  <c r="SP436" i="1"/>
  <c r="SZ436" i="1" s="1"/>
  <c r="SM436" i="1"/>
  <c r="SW436" i="1" s="1"/>
  <c r="SQ436" i="1"/>
  <c r="TA436" i="1" s="1"/>
  <c r="SO436" i="1"/>
  <c r="SY436" i="1" s="1"/>
  <c r="SN436" i="1"/>
  <c r="SX436" i="1" s="1"/>
  <c r="QA482" i="1"/>
  <c r="TG439" i="1"/>
  <c r="SO441" i="1"/>
  <c r="SY441" i="1" s="1"/>
  <c r="SP441" i="1"/>
  <c r="SZ441" i="1" s="1"/>
  <c r="SM441" i="1"/>
  <c r="SW441" i="1" s="1"/>
  <c r="SN441" i="1"/>
  <c r="SX441" i="1" s="1"/>
  <c r="SQ441" i="1"/>
  <c r="TA441" i="1" s="1"/>
  <c r="QA466" i="1"/>
  <c r="SL437" i="1"/>
  <c r="RQ450" i="1"/>
  <c r="RV451" i="1"/>
  <c r="SF451" i="1" s="1"/>
  <c r="RT451" i="1"/>
  <c r="SD451" i="1" s="1"/>
  <c r="RS451" i="1"/>
  <c r="SC451" i="1" s="1"/>
  <c r="RU451" i="1"/>
  <c r="SE451" i="1" s="1"/>
  <c r="RR451" i="1"/>
  <c r="SB451" i="1" s="1"/>
  <c r="UB454" i="1"/>
  <c r="QA471" i="1"/>
  <c r="QA467" i="1"/>
  <c r="QA469" i="1"/>
  <c r="QA468" i="1"/>
  <c r="QA463" i="1"/>
  <c r="QA475" i="1"/>
  <c r="QA464" i="1"/>
  <c r="QA458" i="1"/>
  <c r="SL444" i="1" l="1"/>
  <c r="SL435" i="1"/>
  <c r="SL451" i="1"/>
  <c r="SL446" i="1"/>
  <c r="QC458" i="1"/>
  <c r="QM458" i="1" s="1"/>
  <c r="QB458" i="1"/>
  <c r="QL458" i="1" s="1"/>
  <c r="QD458" i="1"/>
  <c r="QN458" i="1" s="1"/>
  <c r="QF458" i="1"/>
  <c r="QP458" i="1" s="1"/>
  <c r="QE458" i="1"/>
  <c r="QO458" i="1" s="1"/>
  <c r="QE468" i="1"/>
  <c r="QO468" i="1" s="1"/>
  <c r="QF468" i="1"/>
  <c r="QP468" i="1" s="1"/>
  <c r="QC468" i="1"/>
  <c r="QM468" i="1" s="1"/>
  <c r="QB468" i="1"/>
  <c r="QL468" i="1" s="1"/>
  <c r="QD468" i="1"/>
  <c r="QN468" i="1" s="1"/>
  <c r="UF454" i="1"/>
  <c r="UP454" i="1" s="1"/>
  <c r="UE454" i="1"/>
  <c r="UO454" i="1" s="1"/>
  <c r="UC454" i="1"/>
  <c r="UM454" i="1" s="1"/>
  <c r="UG454" i="1"/>
  <c r="UQ454" i="1" s="1"/>
  <c r="UD454" i="1"/>
  <c r="UN454" i="1" s="1"/>
  <c r="SN437" i="1"/>
  <c r="SX437" i="1" s="1"/>
  <c r="SQ437" i="1"/>
  <c r="TA437" i="1" s="1"/>
  <c r="SO437" i="1"/>
  <c r="SY437" i="1" s="1"/>
  <c r="SP437" i="1"/>
  <c r="SZ437" i="1" s="1"/>
  <c r="SM437" i="1"/>
  <c r="SW437" i="1" s="1"/>
  <c r="TG437" i="1" s="1"/>
  <c r="TI439" i="1"/>
  <c r="TS439" i="1" s="1"/>
  <c r="TJ439" i="1"/>
  <c r="TT439" i="1" s="1"/>
  <c r="TH439" i="1"/>
  <c r="TR439" i="1" s="1"/>
  <c r="TK439" i="1"/>
  <c r="TU439" i="1" s="1"/>
  <c r="TL439" i="1"/>
  <c r="TV439" i="1" s="1"/>
  <c r="UD449" i="1"/>
  <c r="UN449" i="1" s="1"/>
  <c r="UF449" i="1"/>
  <c r="UP449" i="1" s="1"/>
  <c r="UE449" i="1"/>
  <c r="UO449" i="1" s="1"/>
  <c r="UC449" i="1"/>
  <c r="UM449" i="1" s="1"/>
  <c r="UG449" i="1"/>
  <c r="UQ449" i="1" s="1"/>
  <c r="TG452" i="1"/>
  <c r="QE470" i="1"/>
  <c r="QO470" i="1" s="1"/>
  <c r="QF470" i="1"/>
  <c r="QP470" i="1" s="1"/>
  <c r="QC470" i="1"/>
  <c r="QM470" i="1" s="1"/>
  <c r="QB470" i="1"/>
  <c r="QL470" i="1" s="1"/>
  <c r="QD470" i="1"/>
  <c r="QN470" i="1" s="1"/>
  <c r="QB459" i="1"/>
  <c r="QL459" i="1" s="1"/>
  <c r="QC459" i="1"/>
  <c r="QM459" i="1" s="1"/>
  <c r="QD459" i="1"/>
  <c r="QN459" i="1" s="1"/>
  <c r="QE459" i="1"/>
  <c r="QO459" i="1" s="1"/>
  <c r="QF459" i="1"/>
  <c r="QP459" i="1" s="1"/>
  <c r="QD461" i="1"/>
  <c r="QN461" i="1" s="1"/>
  <c r="QB461" i="1"/>
  <c r="QL461" i="1" s="1"/>
  <c r="QF461" i="1"/>
  <c r="QP461" i="1" s="1"/>
  <c r="QE461" i="1"/>
  <c r="QO461" i="1" s="1"/>
  <c r="QC461" i="1"/>
  <c r="QM461" i="1" s="1"/>
  <c r="SO442" i="1"/>
  <c r="SY442" i="1" s="1"/>
  <c r="SM442" i="1"/>
  <c r="SW442" i="1" s="1"/>
  <c r="SQ442" i="1"/>
  <c r="TA442" i="1" s="1"/>
  <c r="SN442" i="1"/>
  <c r="SX442" i="1" s="1"/>
  <c r="TG442" i="1" s="1"/>
  <c r="SP442" i="1"/>
  <c r="SZ442" i="1" s="1"/>
  <c r="SM456" i="1"/>
  <c r="SW456" i="1" s="1"/>
  <c r="SQ456" i="1"/>
  <c r="TA456" i="1" s="1"/>
  <c r="SO456" i="1"/>
  <c r="SY456" i="1" s="1"/>
  <c r="SN456" i="1"/>
  <c r="SX456" i="1" s="1"/>
  <c r="SP456" i="1"/>
  <c r="SZ456" i="1" s="1"/>
  <c r="UB434" i="1"/>
  <c r="QC476" i="1"/>
  <c r="QM476" i="1" s="1"/>
  <c r="QF476" i="1"/>
  <c r="QP476" i="1" s="1"/>
  <c r="QD476" i="1"/>
  <c r="QN476" i="1" s="1"/>
  <c r="QE476" i="1"/>
  <c r="QO476" i="1" s="1"/>
  <c r="QB476" i="1"/>
  <c r="QL476" i="1" s="1"/>
  <c r="SO451" i="1"/>
  <c r="SY451" i="1" s="1"/>
  <c r="SM451" i="1"/>
  <c r="SW451" i="1" s="1"/>
  <c r="SQ451" i="1"/>
  <c r="TA451" i="1" s="1"/>
  <c r="SN451" i="1"/>
  <c r="SX451" i="1" s="1"/>
  <c r="SP451" i="1"/>
  <c r="SZ451" i="1" s="1"/>
  <c r="QF466" i="1"/>
  <c r="QP466" i="1" s="1"/>
  <c r="QB466" i="1"/>
  <c r="QL466" i="1" s="1"/>
  <c r="QE466" i="1"/>
  <c r="QO466" i="1" s="1"/>
  <c r="QD466" i="1"/>
  <c r="QN466" i="1" s="1"/>
  <c r="QC466" i="1"/>
  <c r="QM466" i="1" s="1"/>
  <c r="QB482" i="1"/>
  <c r="QL482" i="1" s="1"/>
  <c r="QD482" i="1"/>
  <c r="QN482" i="1" s="1"/>
  <c r="QF482" i="1"/>
  <c r="QP482" i="1" s="1"/>
  <c r="QC482" i="1"/>
  <c r="QM482" i="1" s="1"/>
  <c r="QE482" i="1"/>
  <c r="QO482" i="1" s="1"/>
  <c r="SM438" i="1"/>
  <c r="SW438" i="1" s="1"/>
  <c r="SP438" i="1"/>
  <c r="SZ438" i="1" s="1"/>
  <c r="SQ438" i="1"/>
  <c r="TA438" i="1" s="1"/>
  <c r="SN438" i="1"/>
  <c r="SX438" i="1" s="1"/>
  <c r="SO438" i="1"/>
  <c r="SY438" i="1" s="1"/>
  <c r="QD474" i="1"/>
  <c r="QN474" i="1" s="1"/>
  <c r="QE474" i="1"/>
  <c r="QO474" i="1" s="1"/>
  <c r="QC474" i="1"/>
  <c r="QM474" i="1" s="1"/>
  <c r="QB474" i="1"/>
  <c r="QL474" i="1" s="1"/>
  <c r="QF474" i="1"/>
  <c r="QP474" i="1" s="1"/>
  <c r="QF478" i="1"/>
  <c r="QP478" i="1" s="1"/>
  <c r="QC478" i="1"/>
  <c r="QM478" i="1" s="1"/>
  <c r="QB478" i="1"/>
  <c r="QL478" i="1" s="1"/>
  <c r="QE478" i="1"/>
  <c r="QO478" i="1" s="1"/>
  <c r="QD478" i="1"/>
  <c r="QN478" i="1" s="1"/>
  <c r="QD481" i="1"/>
  <c r="QN481" i="1" s="1"/>
  <c r="QF481" i="1"/>
  <c r="QP481" i="1" s="1"/>
  <c r="QC481" i="1"/>
  <c r="QM481" i="1" s="1"/>
  <c r="QB481" i="1"/>
  <c r="QL481" i="1" s="1"/>
  <c r="QE481" i="1"/>
  <c r="QO481" i="1" s="1"/>
  <c r="SM444" i="1"/>
  <c r="SW444" i="1" s="1"/>
  <c r="SN444" i="1"/>
  <c r="SX444" i="1" s="1"/>
  <c r="SP444" i="1"/>
  <c r="SZ444" i="1" s="1"/>
  <c r="SO444" i="1"/>
  <c r="SY444" i="1" s="1"/>
  <c r="SQ444" i="1"/>
  <c r="TA444" i="1" s="1"/>
  <c r="QB480" i="1"/>
  <c r="QL480" i="1" s="1"/>
  <c r="QF480" i="1"/>
  <c r="QP480" i="1" s="1"/>
  <c r="QD480" i="1"/>
  <c r="QN480" i="1" s="1"/>
  <c r="QC480" i="1"/>
  <c r="QM480" i="1" s="1"/>
  <c r="QE480" i="1"/>
  <c r="QO480" i="1" s="1"/>
  <c r="SN435" i="1"/>
  <c r="SX435" i="1" s="1"/>
  <c r="SP435" i="1"/>
  <c r="SZ435" i="1" s="1"/>
  <c r="SO435" i="1"/>
  <c r="SY435" i="1" s="1"/>
  <c r="SM435" i="1"/>
  <c r="SW435" i="1" s="1"/>
  <c r="SQ435" i="1"/>
  <c r="TA435" i="1" s="1"/>
  <c r="SQ446" i="1"/>
  <c r="TA446" i="1" s="1"/>
  <c r="SO446" i="1"/>
  <c r="SY446" i="1" s="1"/>
  <c r="SM446" i="1"/>
  <c r="SW446" i="1" s="1"/>
  <c r="SN446" i="1"/>
  <c r="SX446" i="1" s="1"/>
  <c r="SP446" i="1"/>
  <c r="SZ446" i="1" s="1"/>
  <c r="TH433" i="1"/>
  <c r="TR433" i="1" s="1"/>
  <c r="TL433" i="1"/>
  <c r="TV433" i="1" s="1"/>
  <c r="TI433" i="1"/>
  <c r="TS433" i="1" s="1"/>
  <c r="TK433" i="1"/>
  <c r="TU433" i="1" s="1"/>
  <c r="TJ433" i="1"/>
  <c r="TT433" i="1" s="1"/>
  <c r="QE472" i="1"/>
  <c r="QO472" i="1" s="1"/>
  <c r="QB472" i="1"/>
  <c r="QL472" i="1" s="1"/>
  <c r="QC472" i="1"/>
  <c r="QM472" i="1" s="1"/>
  <c r="QD472" i="1"/>
  <c r="QN472" i="1" s="1"/>
  <c r="QF472" i="1"/>
  <c r="QP472" i="1" s="1"/>
  <c r="QC469" i="1"/>
  <c r="QM469" i="1" s="1"/>
  <c r="QD469" i="1"/>
  <c r="QN469" i="1" s="1"/>
  <c r="QE469" i="1"/>
  <c r="QO469" i="1" s="1"/>
  <c r="QF469" i="1"/>
  <c r="QP469" i="1" s="1"/>
  <c r="QB469" i="1"/>
  <c r="QL469" i="1" s="1"/>
  <c r="QB475" i="1"/>
  <c r="QL475" i="1" s="1"/>
  <c r="QD475" i="1"/>
  <c r="QN475" i="1" s="1"/>
  <c r="QE475" i="1"/>
  <c r="QO475" i="1" s="1"/>
  <c r="QC475" i="1"/>
  <c r="QM475" i="1" s="1"/>
  <c r="QF475" i="1"/>
  <c r="QP475" i="1" s="1"/>
  <c r="QC467" i="1"/>
  <c r="QM467" i="1" s="1"/>
  <c r="QD467" i="1"/>
  <c r="QN467" i="1" s="1"/>
  <c r="QF467" i="1"/>
  <c r="QP467" i="1" s="1"/>
  <c r="QE467" i="1"/>
  <c r="QO467" i="1" s="1"/>
  <c r="QB467" i="1"/>
  <c r="QL467" i="1" s="1"/>
  <c r="TG441" i="1"/>
  <c r="TG436" i="1"/>
  <c r="SL445" i="1"/>
  <c r="TG455" i="1"/>
  <c r="UB447" i="1"/>
  <c r="QB465" i="1"/>
  <c r="QL465" i="1" s="1"/>
  <c r="QF465" i="1"/>
  <c r="QP465" i="1" s="1"/>
  <c r="QE465" i="1"/>
  <c r="QO465" i="1" s="1"/>
  <c r="QC465" i="1"/>
  <c r="QM465" i="1" s="1"/>
  <c r="QD465" i="1"/>
  <c r="QN465" i="1" s="1"/>
  <c r="QF477" i="1"/>
  <c r="QP477" i="1" s="1"/>
  <c r="QE477" i="1"/>
  <c r="QO477" i="1" s="1"/>
  <c r="QB477" i="1"/>
  <c r="QL477" i="1" s="1"/>
  <c r="QD477" i="1"/>
  <c r="QN477" i="1" s="1"/>
  <c r="QC477" i="1"/>
  <c r="QM477" i="1" s="1"/>
  <c r="QC473" i="1"/>
  <c r="QM473" i="1" s="1"/>
  <c r="QB473" i="1"/>
  <c r="QL473" i="1" s="1"/>
  <c r="QE473" i="1"/>
  <c r="QO473" i="1" s="1"/>
  <c r="QD473" i="1"/>
  <c r="QN473" i="1" s="1"/>
  <c r="QF473" i="1"/>
  <c r="QP473" i="1" s="1"/>
  <c r="QW443" i="1"/>
  <c r="RG443" i="1" s="1"/>
  <c r="QZ443" i="1"/>
  <c r="RJ443" i="1" s="1"/>
  <c r="RA443" i="1"/>
  <c r="RK443" i="1" s="1"/>
  <c r="QX443" i="1"/>
  <c r="RH443" i="1" s="1"/>
  <c r="QY443" i="1"/>
  <c r="RI443" i="1" s="1"/>
  <c r="TG440" i="1"/>
  <c r="QB464" i="1"/>
  <c r="QL464" i="1" s="1"/>
  <c r="QD464" i="1"/>
  <c r="QN464" i="1" s="1"/>
  <c r="QE464" i="1"/>
  <c r="QO464" i="1" s="1"/>
  <c r="QC464" i="1"/>
  <c r="QM464" i="1" s="1"/>
  <c r="QF464" i="1"/>
  <c r="QP464" i="1" s="1"/>
  <c r="QB463" i="1"/>
  <c r="QL463" i="1" s="1"/>
  <c r="QF463" i="1"/>
  <c r="QP463" i="1" s="1"/>
  <c r="QD463" i="1"/>
  <c r="QN463" i="1" s="1"/>
  <c r="QC463" i="1"/>
  <c r="QM463" i="1" s="1"/>
  <c r="QE463" i="1"/>
  <c r="QO463" i="1" s="1"/>
  <c r="QE471" i="1"/>
  <c r="QO471" i="1" s="1"/>
  <c r="QF471" i="1"/>
  <c r="QP471" i="1" s="1"/>
  <c r="QB471" i="1"/>
  <c r="QL471" i="1" s="1"/>
  <c r="QC471" i="1"/>
  <c r="QM471" i="1" s="1"/>
  <c r="QD471" i="1"/>
  <c r="QN471" i="1" s="1"/>
  <c r="RU450" i="1"/>
  <c r="SE450" i="1" s="1"/>
  <c r="RT450" i="1"/>
  <c r="SD450" i="1" s="1"/>
  <c r="RR450" i="1"/>
  <c r="SB450" i="1" s="1"/>
  <c r="RV450" i="1"/>
  <c r="SF450" i="1" s="1"/>
  <c r="RS450" i="1"/>
  <c r="SC450" i="1" s="1"/>
  <c r="QF462" i="1"/>
  <c r="QP462" i="1" s="1"/>
  <c r="QB462" i="1"/>
  <c r="QL462" i="1" s="1"/>
  <c r="QE462" i="1"/>
  <c r="QO462" i="1" s="1"/>
  <c r="QD462" i="1"/>
  <c r="QN462" i="1" s="1"/>
  <c r="QC462" i="1"/>
  <c r="QM462" i="1" s="1"/>
  <c r="QX453" i="1"/>
  <c r="RH453" i="1" s="1"/>
  <c r="QZ453" i="1"/>
  <c r="RJ453" i="1" s="1"/>
  <c r="QY453" i="1"/>
  <c r="RI453" i="1" s="1"/>
  <c r="QW453" i="1"/>
  <c r="RG453" i="1" s="1"/>
  <c r="RA453" i="1"/>
  <c r="RK453" i="1" s="1"/>
  <c r="RQ453" i="1"/>
  <c r="QE479" i="1"/>
  <c r="QO479" i="1" s="1"/>
  <c r="QD479" i="1"/>
  <c r="QN479" i="1" s="1"/>
  <c r="QB479" i="1"/>
  <c r="QL479" i="1" s="1"/>
  <c r="QC479" i="1"/>
  <c r="QM479" i="1" s="1"/>
  <c r="QF479" i="1"/>
  <c r="QP479" i="1" s="1"/>
  <c r="RQ448" i="1"/>
  <c r="TG457" i="1"/>
  <c r="QA460" i="1"/>
  <c r="SL450" i="1" l="1"/>
  <c r="TG446" i="1"/>
  <c r="TG456" i="1"/>
  <c r="TL437" i="1"/>
  <c r="TV437" i="1" s="1"/>
  <c r="TJ437" i="1"/>
  <c r="TT437" i="1" s="1"/>
  <c r="TI437" i="1"/>
  <c r="TS437" i="1" s="1"/>
  <c r="TK437" i="1"/>
  <c r="TU437" i="1" s="1"/>
  <c r="TH437" i="1"/>
  <c r="TR437" i="1" s="1"/>
  <c r="TL442" i="1"/>
  <c r="TV442" i="1" s="1"/>
  <c r="TI442" i="1"/>
  <c r="TS442" i="1" s="1"/>
  <c r="TK442" i="1"/>
  <c r="TU442" i="1" s="1"/>
  <c r="TJ442" i="1"/>
  <c r="TT442" i="1" s="1"/>
  <c r="TH442" i="1"/>
  <c r="TR442" i="1" s="1"/>
  <c r="QV477" i="1"/>
  <c r="TJ455" i="1"/>
  <c r="TT455" i="1" s="1"/>
  <c r="TH455" i="1"/>
  <c r="TR455" i="1" s="1"/>
  <c r="TK455" i="1"/>
  <c r="TU455" i="1" s="1"/>
  <c r="TL455" i="1"/>
  <c r="TV455" i="1" s="1"/>
  <c r="TI455" i="1"/>
  <c r="TS455" i="1" s="1"/>
  <c r="UB433" i="1"/>
  <c r="TG435" i="1"/>
  <c r="TG444" i="1"/>
  <c r="QV478" i="1"/>
  <c r="QV466" i="1"/>
  <c r="QV476" i="1"/>
  <c r="TH452" i="1"/>
  <c r="TR452" i="1" s="1"/>
  <c r="TL452" i="1"/>
  <c r="TV452" i="1" s="1"/>
  <c r="TI452" i="1"/>
  <c r="TS452" i="1" s="1"/>
  <c r="TK452" i="1"/>
  <c r="TU452" i="1" s="1"/>
  <c r="TJ452" i="1"/>
  <c r="TT452" i="1" s="1"/>
  <c r="TL457" i="1"/>
  <c r="TV457" i="1" s="1"/>
  <c r="TI457" i="1"/>
  <c r="TS457" i="1" s="1"/>
  <c r="TH457" i="1"/>
  <c r="TR457" i="1" s="1"/>
  <c r="TJ457" i="1"/>
  <c r="TT457" i="1" s="1"/>
  <c r="TK457" i="1"/>
  <c r="TU457" i="1" s="1"/>
  <c r="QF460" i="1"/>
  <c r="QP460" i="1" s="1"/>
  <c r="QC460" i="1"/>
  <c r="QM460" i="1" s="1"/>
  <c r="QB460" i="1"/>
  <c r="QL460" i="1" s="1"/>
  <c r="QE460" i="1"/>
  <c r="QO460" i="1" s="1"/>
  <c r="QD460" i="1"/>
  <c r="QN460" i="1" s="1"/>
  <c r="QV479" i="1"/>
  <c r="QV462" i="1"/>
  <c r="QV471" i="1"/>
  <c r="QV464" i="1"/>
  <c r="SN445" i="1"/>
  <c r="SX445" i="1" s="1"/>
  <c r="SM445" i="1"/>
  <c r="SW445" i="1" s="1"/>
  <c r="SQ445" i="1"/>
  <c r="TA445" i="1" s="1"/>
  <c r="SP445" i="1"/>
  <c r="SZ445" i="1" s="1"/>
  <c r="SO445" i="1"/>
  <c r="SY445" i="1" s="1"/>
  <c r="QV467" i="1"/>
  <c r="QV469" i="1"/>
  <c r="TG451" i="1"/>
  <c r="UE434" i="1"/>
  <c r="UO434" i="1" s="1"/>
  <c r="UD434" i="1"/>
  <c r="UN434" i="1" s="1"/>
  <c r="UF434" i="1"/>
  <c r="UP434" i="1" s="1"/>
  <c r="UG434" i="1"/>
  <c r="UQ434" i="1" s="1"/>
  <c r="UC434" i="1"/>
  <c r="UM434" i="1" s="1"/>
  <c r="QV459" i="1"/>
  <c r="UW449" i="1"/>
  <c r="UW454" i="1"/>
  <c r="QV468" i="1"/>
  <c r="SM450" i="1"/>
  <c r="SW450" i="1" s="1"/>
  <c r="SN450" i="1"/>
  <c r="SX450" i="1" s="1"/>
  <c r="SQ450" i="1"/>
  <c r="TA450" i="1" s="1"/>
  <c r="SO450" i="1"/>
  <c r="SY450" i="1" s="1"/>
  <c r="SP450" i="1"/>
  <c r="SZ450" i="1" s="1"/>
  <c r="TK440" i="1"/>
  <c r="TU440" i="1" s="1"/>
  <c r="TJ440" i="1"/>
  <c r="TT440" i="1" s="1"/>
  <c r="TH440" i="1"/>
  <c r="TR440" i="1" s="1"/>
  <c r="TL440" i="1"/>
  <c r="TV440" i="1" s="1"/>
  <c r="TI440" i="1"/>
  <c r="TS440" i="1" s="1"/>
  <c r="QV473" i="1"/>
  <c r="QV465" i="1"/>
  <c r="TI436" i="1"/>
  <c r="TS436" i="1" s="1"/>
  <c r="TK436" i="1"/>
  <c r="TU436" i="1" s="1"/>
  <c r="TH436" i="1"/>
  <c r="TR436" i="1" s="1"/>
  <c r="TL436" i="1"/>
  <c r="TV436" i="1" s="1"/>
  <c r="TJ436" i="1"/>
  <c r="TT436" i="1" s="1"/>
  <c r="TI446" i="1"/>
  <c r="TS446" i="1" s="1"/>
  <c r="TJ446" i="1"/>
  <c r="TT446" i="1" s="1"/>
  <c r="TL446" i="1"/>
  <c r="TV446" i="1" s="1"/>
  <c r="TK446" i="1"/>
  <c r="TU446" i="1" s="1"/>
  <c r="TH446" i="1"/>
  <c r="TR446" i="1" s="1"/>
  <c r="QV481" i="1"/>
  <c r="QV474" i="1"/>
  <c r="QV482" i="1"/>
  <c r="TK456" i="1"/>
  <c r="TU456" i="1" s="1"/>
  <c r="TJ456" i="1"/>
  <c r="TT456" i="1" s="1"/>
  <c r="TI456" i="1"/>
  <c r="TS456" i="1" s="1"/>
  <c r="TH456" i="1"/>
  <c r="TR456" i="1" s="1"/>
  <c r="TL456" i="1"/>
  <c r="TV456" i="1" s="1"/>
  <c r="RS453" i="1"/>
  <c r="SC453" i="1" s="1"/>
  <c r="RT453" i="1"/>
  <c r="SD453" i="1" s="1"/>
  <c r="RR453" i="1"/>
  <c r="SB453" i="1" s="1"/>
  <c r="RU453" i="1"/>
  <c r="SE453" i="1" s="1"/>
  <c r="RV453" i="1"/>
  <c r="SF453" i="1" s="1"/>
  <c r="RT448" i="1"/>
  <c r="SD448" i="1" s="1"/>
  <c r="RU448" i="1"/>
  <c r="SE448" i="1" s="1"/>
  <c r="RR448" i="1"/>
  <c r="SB448" i="1" s="1"/>
  <c r="RS448" i="1"/>
  <c r="SC448" i="1" s="1"/>
  <c r="RV448" i="1"/>
  <c r="SF448" i="1" s="1"/>
  <c r="QV463" i="1"/>
  <c r="RQ443" i="1"/>
  <c r="UF447" i="1"/>
  <c r="UP447" i="1" s="1"/>
  <c r="UG447" i="1"/>
  <c r="UQ447" i="1" s="1"/>
  <c r="UC447" i="1"/>
  <c r="UM447" i="1" s="1"/>
  <c r="UE447" i="1"/>
  <c r="UO447" i="1" s="1"/>
  <c r="UW447" i="1" s="1"/>
  <c r="UD447" i="1"/>
  <c r="UN447" i="1" s="1"/>
  <c r="TK441" i="1"/>
  <c r="TU441" i="1" s="1"/>
  <c r="TH441" i="1"/>
  <c r="TR441" i="1" s="1"/>
  <c r="TL441" i="1"/>
  <c r="TV441" i="1" s="1"/>
  <c r="TJ441" i="1"/>
  <c r="TT441" i="1" s="1"/>
  <c r="TI441" i="1"/>
  <c r="TS441" i="1" s="1"/>
  <c r="UB441" i="1"/>
  <c r="QV475" i="1"/>
  <c r="QV472" i="1"/>
  <c r="QV480" i="1"/>
  <c r="TG438" i="1"/>
  <c r="QV461" i="1"/>
  <c r="QV470" i="1"/>
  <c r="UB439" i="1"/>
  <c r="QV458" i="1"/>
  <c r="TG450" i="1" l="1"/>
  <c r="SL453" i="1"/>
  <c r="UB455" i="1"/>
  <c r="UD455" i="1" s="1"/>
  <c r="UN455" i="1" s="1"/>
  <c r="UB442" i="1"/>
  <c r="UB452" i="1"/>
  <c r="UF455" i="1"/>
  <c r="UP455" i="1" s="1"/>
  <c r="UC455" i="1"/>
  <c r="UM455" i="1" s="1"/>
  <c r="UC452" i="1"/>
  <c r="UM452" i="1" s="1"/>
  <c r="UE452" i="1"/>
  <c r="UO452" i="1" s="1"/>
  <c r="UG452" i="1"/>
  <c r="UQ452" i="1" s="1"/>
  <c r="UD452" i="1"/>
  <c r="UN452" i="1" s="1"/>
  <c r="UF452" i="1"/>
  <c r="UP452" i="1" s="1"/>
  <c r="UW452" i="1" s="1"/>
  <c r="UX447" i="1"/>
  <c r="W519" i="1"/>
  <c r="QW461" i="1"/>
  <c r="RG461" i="1" s="1"/>
  <c r="QZ461" i="1"/>
  <c r="RJ461" i="1" s="1"/>
  <c r="QX461" i="1"/>
  <c r="RH461" i="1" s="1"/>
  <c r="QY461" i="1"/>
  <c r="RI461" i="1" s="1"/>
  <c r="RA461" i="1"/>
  <c r="RK461" i="1" s="1"/>
  <c r="QZ475" i="1"/>
  <c r="RJ475" i="1" s="1"/>
  <c r="QX475" i="1"/>
  <c r="RH475" i="1" s="1"/>
  <c r="RA475" i="1"/>
  <c r="RK475" i="1" s="1"/>
  <c r="QY475" i="1"/>
  <c r="RI475" i="1" s="1"/>
  <c r="QW475" i="1"/>
  <c r="RG475" i="1" s="1"/>
  <c r="UB446" i="1"/>
  <c r="QX465" i="1"/>
  <c r="RH465" i="1" s="1"/>
  <c r="RA465" i="1"/>
  <c r="RK465" i="1" s="1"/>
  <c r="QY465" i="1"/>
  <c r="RI465" i="1" s="1"/>
  <c r="QW465" i="1"/>
  <c r="RG465" i="1" s="1"/>
  <c r="QZ465" i="1"/>
  <c r="RJ465" i="1" s="1"/>
  <c r="TI450" i="1"/>
  <c r="TS450" i="1" s="1"/>
  <c r="TL450" i="1"/>
  <c r="TV450" i="1" s="1"/>
  <c r="TK450" i="1"/>
  <c r="TU450" i="1" s="1"/>
  <c r="TJ450" i="1"/>
  <c r="TT450" i="1" s="1"/>
  <c r="TH450" i="1"/>
  <c r="TR450" i="1" s="1"/>
  <c r="UB450" i="1"/>
  <c r="W521" i="1"/>
  <c r="UX449" i="1"/>
  <c r="TL451" i="1"/>
  <c r="TV451" i="1" s="1"/>
  <c r="TI451" i="1"/>
  <c r="TS451" i="1" s="1"/>
  <c r="TK451" i="1"/>
  <c r="TU451" i="1" s="1"/>
  <c r="TJ451" i="1"/>
  <c r="TT451" i="1" s="1"/>
  <c r="TH451" i="1"/>
  <c r="TR451" i="1" s="1"/>
  <c r="UB451" i="1"/>
  <c r="QY479" i="1"/>
  <c r="RI479" i="1" s="1"/>
  <c r="QX479" i="1"/>
  <c r="RH479" i="1" s="1"/>
  <c r="QZ479" i="1"/>
  <c r="RJ479" i="1" s="1"/>
  <c r="QW479" i="1"/>
  <c r="RG479" i="1" s="1"/>
  <c r="RA479" i="1"/>
  <c r="RK479" i="1" s="1"/>
  <c r="QY466" i="1"/>
  <c r="RI466" i="1" s="1"/>
  <c r="QZ466" i="1"/>
  <c r="RJ466" i="1" s="1"/>
  <c r="QX466" i="1"/>
  <c r="RH466" i="1" s="1"/>
  <c r="QW466" i="1"/>
  <c r="RG466" i="1" s="1"/>
  <c r="RA466" i="1"/>
  <c r="RK466" i="1" s="1"/>
  <c r="UF433" i="1"/>
  <c r="UP433" i="1" s="1"/>
  <c r="UE433" i="1"/>
  <c r="UO433" i="1" s="1"/>
  <c r="UG433" i="1"/>
  <c r="UQ433" i="1" s="1"/>
  <c r="UD433" i="1"/>
  <c r="UN433" i="1" s="1"/>
  <c r="UC433" i="1"/>
  <c r="UM433" i="1" s="1"/>
  <c r="UE442" i="1"/>
  <c r="UO442" i="1" s="1"/>
  <c r="UF442" i="1"/>
  <c r="UP442" i="1" s="1"/>
  <c r="UC442" i="1"/>
  <c r="UM442" i="1" s="1"/>
  <c r="UD442" i="1"/>
  <c r="UN442" i="1" s="1"/>
  <c r="UG442" i="1"/>
  <c r="UQ442" i="1" s="1"/>
  <c r="QY458" i="1"/>
  <c r="RI458" i="1" s="1"/>
  <c r="RA458" i="1"/>
  <c r="RK458" i="1" s="1"/>
  <c r="QZ458" i="1"/>
  <c r="RJ458" i="1" s="1"/>
  <c r="QX458" i="1"/>
  <c r="RH458" i="1" s="1"/>
  <c r="QW458" i="1"/>
  <c r="RG458" i="1" s="1"/>
  <c r="UD441" i="1"/>
  <c r="UN441" i="1" s="1"/>
  <c r="UF441" i="1"/>
  <c r="UP441" i="1" s="1"/>
  <c r="UE441" i="1"/>
  <c r="UO441" i="1" s="1"/>
  <c r="UC441" i="1"/>
  <c r="UM441" i="1" s="1"/>
  <c r="UG441" i="1"/>
  <c r="UQ441" i="1" s="1"/>
  <c r="UW441" i="1"/>
  <c r="RT443" i="1"/>
  <c r="SD443" i="1" s="1"/>
  <c r="RR443" i="1"/>
  <c r="SB443" i="1" s="1"/>
  <c r="RU443" i="1"/>
  <c r="SE443" i="1" s="1"/>
  <c r="RS443" i="1"/>
  <c r="SC443" i="1" s="1"/>
  <c r="RV443" i="1"/>
  <c r="SF443" i="1" s="1"/>
  <c r="SO453" i="1"/>
  <c r="SY453" i="1" s="1"/>
  <c r="SP453" i="1"/>
  <c r="SZ453" i="1" s="1"/>
  <c r="SM453" i="1"/>
  <c r="SW453" i="1" s="1"/>
  <c r="SN453" i="1"/>
  <c r="SX453" i="1" s="1"/>
  <c r="SQ453" i="1"/>
  <c r="TA453" i="1" s="1"/>
  <c r="QZ482" i="1"/>
  <c r="RJ482" i="1" s="1"/>
  <c r="QY482" i="1"/>
  <c r="RI482" i="1" s="1"/>
  <c r="QW482" i="1"/>
  <c r="RG482" i="1" s="1"/>
  <c r="QX482" i="1"/>
  <c r="RH482" i="1" s="1"/>
  <c r="RA482" i="1"/>
  <c r="RK482" i="1" s="1"/>
  <c r="RA473" i="1"/>
  <c r="RK473" i="1" s="1"/>
  <c r="QW473" i="1"/>
  <c r="RG473" i="1" s="1"/>
  <c r="QX473" i="1"/>
  <c r="RH473" i="1" s="1"/>
  <c r="QY473" i="1"/>
  <c r="RI473" i="1" s="1"/>
  <c r="QZ473" i="1"/>
  <c r="RJ473" i="1" s="1"/>
  <c r="QY459" i="1"/>
  <c r="RI459" i="1" s="1"/>
  <c r="RA459" i="1"/>
  <c r="RK459" i="1" s="1"/>
  <c r="QX459" i="1"/>
  <c r="RH459" i="1" s="1"/>
  <c r="QZ459" i="1"/>
  <c r="RJ459" i="1" s="1"/>
  <c r="QW459" i="1"/>
  <c r="RG459" i="1" s="1"/>
  <c r="QY469" i="1"/>
  <c r="RI469" i="1" s="1"/>
  <c r="QX469" i="1"/>
  <c r="RH469" i="1" s="1"/>
  <c r="QZ469" i="1"/>
  <c r="RJ469" i="1" s="1"/>
  <c r="QW469" i="1"/>
  <c r="RG469" i="1" s="1"/>
  <c r="RA469" i="1"/>
  <c r="RK469" i="1" s="1"/>
  <c r="QZ464" i="1"/>
  <c r="RJ464" i="1" s="1"/>
  <c r="QW464" i="1"/>
  <c r="RG464" i="1" s="1"/>
  <c r="QX464" i="1"/>
  <c r="RH464" i="1" s="1"/>
  <c r="QY464" i="1"/>
  <c r="RI464" i="1" s="1"/>
  <c r="RA464" i="1"/>
  <c r="RK464" i="1" s="1"/>
  <c r="RA478" i="1"/>
  <c r="RK478" i="1" s="1"/>
  <c r="QY478" i="1"/>
  <c r="RI478" i="1" s="1"/>
  <c r="QX478" i="1"/>
  <c r="RH478" i="1" s="1"/>
  <c r="QW478" i="1"/>
  <c r="RG478" i="1" s="1"/>
  <c r="QZ478" i="1"/>
  <c r="RJ478" i="1" s="1"/>
  <c r="UC439" i="1"/>
  <c r="UM439" i="1" s="1"/>
  <c r="UD439" i="1"/>
  <c r="UN439" i="1" s="1"/>
  <c r="UE439" i="1"/>
  <c r="UO439" i="1" s="1"/>
  <c r="UG439" i="1"/>
  <c r="UQ439" i="1" s="1"/>
  <c r="UF439" i="1"/>
  <c r="UP439" i="1" s="1"/>
  <c r="RA480" i="1"/>
  <c r="RK480" i="1" s="1"/>
  <c r="QY480" i="1"/>
  <c r="RI480" i="1" s="1"/>
  <c r="QW480" i="1"/>
  <c r="RG480" i="1" s="1"/>
  <c r="QZ480" i="1"/>
  <c r="RJ480" i="1" s="1"/>
  <c r="QX480" i="1"/>
  <c r="RH480" i="1" s="1"/>
  <c r="QW463" i="1"/>
  <c r="RG463" i="1" s="1"/>
  <c r="QZ463" i="1"/>
  <c r="RJ463" i="1" s="1"/>
  <c r="QY463" i="1"/>
  <c r="RI463" i="1" s="1"/>
  <c r="QX463" i="1"/>
  <c r="RH463" i="1" s="1"/>
  <c r="RA463" i="1"/>
  <c r="RK463" i="1" s="1"/>
  <c r="RA474" i="1"/>
  <c r="RK474" i="1" s="1"/>
  <c r="QZ474" i="1"/>
  <c r="RJ474" i="1" s="1"/>
  <c r="QX474" i="1"/>
  <c r="RH474" i="1" s="1"/>
  <c r="QW474" i="1"/>
  <c r="RG474" i="1" s="1"/>
  <c r="QY474" i="1"/>
  <c r="RI474" i="1" s="1"/>
  <c r="UB436" i="1"/>
  <c r="UB440" i="1"/>
  <c r="RA468" i="1"/>
  <c r="RK468" i="1" s="1"/>
  <c r="QZ468" i="1"/>
  <c r="RJ468" i="1" s="1"/>
  <c r="QX468" i="1"/>
  <c r="RH468" i="1" s="1"/>
  <c r="QW468" i="1"/>
  <c r="RG468" i="1" s="1"/>
  <c r="QY468" i="1"/>
  <c r="RI468" i="1" s="1"/>
  <c r="UW434" i="1"/>
  <c r="QZ467" i="1"/>
  <c r="RJ467" i="1" s="1"/>
  <c r="QX467" i="1"/>
  <c r="RH467" i="1" s="1"/>
  <c r="RA467" i="1"/>
  <c r="RK467" i="1" s="1"/>
  <c r="QY467" i="1"/>
  <c r="RI467" i="1" s="1"/>
  <c r="QW467" i="1"/>
  <c r="RG467" i="1" s="1"/>
  <c r="QZ471" i="1"/>
  <c r="RJ471" i="1" s="1"/>
  <c r="QX471" i="1"/>
  <c r="RH471" i="1" s="1"/>
  <c r="RA471" i="1"/>
  <c r="RK471" i="1" s="1"/>
  <c r="QW471" i="1"/>
  <c r="RG471" i="1" s="1"/>
  <c r="QY471" i="1"/>
  <c r="RI471" i="1" s="1"/>
  <c r="QV460" i="1"/>
  <c r="TK444" i="1"/>
  <c r="TU444" i="1" s="1"/>
  <c r="TL444" i="1"/>
  <c r="TV444" i="1" s="1"/>
  <c r="TH444" i="1"/>
  <c r="TR444" i="1" s="1"/>
  <c r="TJ444" i="1"/>
  <c r="TT444" i="1" s="1"/>
  <c r="TI444" i="1"/>
  <c r="TS444" i="1" s="1"/>
  <c r="UB444" i="1"/>
  <c r="UB437" i="1"/>
  <c r="TJ438" i="1"/>
  <c r="TT438" i="1" s="1"/>
  <c r="TK438" i="1"/>
  <c r="TU438" i="1" s="1"/>
  <c r="TH438" i="1"/>
  <c r="TR438" i="1" s="1"/>
  <c r="TI438" i="1"/>
  <c r="TS438" i="1" s="1"/>
  <c r="TL438" i="1"/>
  <c r="TV438" i="1" s="1"/>
  <c r="QW470" i="1"/>
  <c r="RG470" i="1" s="1"/>
  <c r="QZ470" i="1"/>
  <c r="RJ470" i="1" s="1"/>
  <c r="RA470" i="1"/>
  <c r="RK470" i="1" s="1"/>
  <c r="QY470" i="1"/>
  <c r="RI470" i="1" s="1"/>
  <c r="QX470" i="1"/>
  <c r="RH470" i="1" s="1"/>
  <c r="QZ472" i="1"/>
  <c r="RJ472" i="1" s="1"/>
  <c r="QX472" i="1"/>
  <c r="RH472" i="1" s="1"/>
  <c r="QW472" i="1"/>
  <c r="RG472" i="1" s="1"/>
  <c r="QY472" i="1"/>
  <c r="RI472" i="1" s="1"/>
  <c r="RA472" i="1"/>
  <c r="RK472" i="1" s="1"/>
  <c r="SL448" i="1"/>
  <c r="UB456" i="1"/>
  <c r="QX481" i="1"/>
  <c r="RH481" i="1" s="1"/>
  <c r="QW481" i="1"/>
  <c r="RG481" i="1" s="1"/>
  <c r="QY481" i="1"/>
  <c r="RI481" i="1" s="1"/>
  <c r="RA481" i="1"/>
  <c r="RK481" i="1" s="1"/>
  <c r="QZ481" i="1"/>
  <c r="RJ481" i="1" s="1"/>
  <c r="W526" i="1"/>
  <c r="UX454" i="1"/>
  <c r="TG445" i="1"/>
  <c r="RA462" i="1"/>
  <c r="RK462" i="1" s="1"/>
  <c r="QY462" i="1"/>
  <c r="RI462" i="1" s="1"/>
  <c r="QX462" i="1"/>
  <c r="RH462" i="1" s="1"/>
  <c r="QW462" i="1"/>
  <c r="RG462" i="1" s="1"/>
  <c r="QZ462" i="1"/>
  <c r="RJ462" i="1" s="1"/>
  <c r="UB457" i="1"/>
  <c r="QX476" i="1"/>
  <c r="RH476" i="1" s="1"/>
  <c r="QW476" i="1"/>
  <c r="RG476" i="1" s="1"/>
  <c r="RA476" i="1"/>
  <c r="RK476" i="1" s="1"/>
  <c r="QY476" i="1"/>
  <c r="RI476" i="1" s="1"/>
  <c r="QZ476" i="1"/>
  <c r="RJ476" i="1" s="1"/>
  <c r="TH435" i="1"/>
  <c r="TR435" i="1" s="1"/>
  <c r="TK435" i="1"/>
  <c r="TU435" i="1" s="1"/>
  <c r="TL435" i="1"/>
  <c r="TV435" i="1" s="1"/>
  <c r="TI435" i="1"/>
  <c r="TS435" i="1" s="1"/>
  <c r="TJ435" i="1"/>
  <c r="TT435" i="1" s="1"/>
  <c r="QW477" i="1"/>
  <c r="RG477" i="1" s="1"/>
  <c r="RA477" i="1"/>
  <c r="RK477" i="1" s="1"/>
  <c r="QY477" i="1"/>
  <c r="RI477" i="1" s="1"/>
  <c r="QX477" i="1"/>
  <c r="RH477" i="1" s="1"/>
  <c r="QZ477" i="1"/>
  <c r="RJ477" i="1" s="1"/>
  <c r="UW442" i="1" l="1"/>
  <c r="TG453" i="1"/>
  <c r="UG455" i="1"/>
  <c r="UQ455" i="1" s="1"/>
  <c r="UE455" i="1"/>
  <c r="UO455" i="1" s="1"/>
  <c r="W524" i="1"/>
  <c r="UX452" i="1"/>
  <c r="RQ477" i="1"/>
  <c r="UB435" i="1"/>
  <c r="UC457" i="1"/>
  <c r="UM457" i="1" s="1"/>
  <c r="UG457" i="1"/>
  <c r="UQ457" i="1" s="1"/>
  <c r="UD457" i="1"/>
  <c r="UN457" i="1" s="1"/>
  <c r="UF457" i="1"/>
  <c r="UP457" i="1" s="1"/>
  <c r="UE457" i="1"/>
  <c r="UO457" i="1" s="1"/>
  <c r="UE456" i="1"/>
  <c r="UO456" i="1" s="1"/>
  <c r="UC456" i="1"/>
  <c r="UM456" i="1" s="1"/>
  <c r="UF456" i="1"/>
  <c r="UP456" i="1" s="1"/>
  <c r="UG456" i="1"/>
  <c r="UQ456" i="1" s="1"/>
  <c r="UD456" i="1"/>
  <c r="UN456" i="1" s="1"/>
  <c r="UC437" i="1"/>
  <c r="UM437" i="1" s="1"/>
  <c r="UG437" i="1"/>
  <c r="UQ437" i="1" s="1"/>
  <c r="UF437" i="1"/>
  <c r="UP437" i="1" s="1"/>
  <c r="UD437" i="1"/>
  <c r="UN437" i="1" s="1"/>
  <c r="UE437" i="1"/>
  <c r="UO437" i="1" s="1"/>
  <c r="UX434" i="1"/>
  <c r="W506" i="1"/>
  <c r="UD436" i="1"/>
  <c r="UN436" i="1" s="1"/>
  <c r="UE436" i="1"/>
  <c r="UO436" i="1" s="1"/>
  <c r="UC436" i="1"/>
  <c r="UM436" i="1" s="1"/>
  <c r="UF436" i="1"/>
  <c r="UP436" i="1" s="1"/>
  <c r="UG436" i="1"/>
  <c r="UQ436" i="1" s="1"/>
  <c r="RQ463" i="1"/>
  <c r="RQ464" i="1"/>
  <c r="RQ459" i="1"/>
  <c r="RQ482" i="1"/>
  <c r="RQ458" i="1"/>
  <c r="RQ479" i="1"/>
  <c r="AA521" i="1"/>
  <c r="X521" i="1"/>
  <c r="AB521" i="1"/>
  <c r="Y521" i="1"/>
  <c r="Z521" i="1"/>
  <c r="RQ465" i="1"/>
  <c r="Y526" i="1"/>
  <c r="Z526" i="1"/>
  <c r="X526" i="1"/>
  <c r="AA526" i="1"/>
  <c r="AB526" i="1"/>
  <c r="SO448" i="1"/>
  <c r="SY448" i="1" s="1"/>
  <c r="SN448" i="1"/>
  <c r="SX448" i="1" s="1"/>
  <c r="SP448" i="1"/>
  <c r="SZ448" i="1" s="1"/>
  <c r="SM448" i="1"/>
  <c r="SW448" i="1" s="1"/>
  <c r="SQ448" i="1"/>
  <c r="TA448" i="1" s="1"/>
  <c r="RQ470" i="1"/>
  <c r="UD444" i="1"/>
  <c r="UN444" i="1" s="1"/>
  <c r="UF444" i="1"/>
  <c r="UP444" i="1" s="1"/>
  <c r="UC444" i="1"/>
  <c r="UM444" i="1" s="1"/>
  <c r="UE444" i="1"/>
  <c r="UO444" i="1" s="1"/>
  <c r="UG444" i="1"/>
  <c r="UQ444" i="1" s="1"/>
  <c r="RQ471" i="1"/>
  <c r="TH453" i="1"/>
  <c r="TR453" i="1" s="1"/>
  <c r="TL453" i="1"/>
  <c r="TV453" i="1" s="1"/>
  <c r="TJ453" i="1"/>
  <c r="TT453" i="1" s="1"/>
  <c r="TI453" i="1"/>
  <c r="TS453" i="1" s="1"/>
  <c r="TK453" i="1"/>
  <c r="TU453" i="1" s="1"/>
  <c r="W513" i="1"/>
  <c r="UX441" i="1"/>
  <c r="W514" i="1"/>
  <c r="UX442" i="1"/>
  <c r="UC451" i="1"/>
  <c r="UM451" i="1" s="1"/>
  <c r="UD451" i="1"/>
  <c r="UN451" i="1" s="1"/>
  <c r="UG451" i="1"/>
  <c r="UQ451" i="1" s="1"/>
  <c r="UE451" i="1"/>
  <c r="UO451" i="1" s="1"/>
  <c r="UF451" i="1"/>
  <c r="UP451" i="1" s="1"/>
  <c r="UE450" i="1"/>
  <c r="UO450" i="1" s="1"/>
  <c r="UD450" i="1"/>
  <c r="UN450" i="1" s="1"/>
  <c r="UF450" i="1"/>
  <c r="UP450" i="1" s="1"/>
  <c r="UC450" i="1"/>
  <c r="UM450" i="1" s="1"/>
  <c r="UG450" i="1"/>
  <c r="UQ450" i="1" s="1"/>
  <c r="UW450" i="1"/>
  <c r="UG446" i="1"/>
  <c r="UQ446" i="1" s="1"/>
  <c r="UD446" i="1"/>
  <c r="UN446" i="1" s="1"/>
  <c r="UE446" i="1"/>
  <c r="UO446" i="1" s="1"/>
  <c r="UC446" i="1"/>
  <c r="UM446" i="1" s="1"/>
  <c r="UF446" i="1"/>
  <c r="UP446" i="1" s="1"/>
  <c r="RQ461" i="1"/>
  <c r="RQ462" i="1"/>
  <c r="UB438" i="1"/>
  <c r="RQ468" i="1"/>
  <c r="RQ474" i="1"/>
  <c r="RQ480" i="1"/>
  <c r="RQ478" i="1"/>
  <c r="RQ469" i="1"/>
  <c r="RQ473" i="1"/>
  <c r="RQ466" i="1"/>
  <c r="Z519" i="1"/>
  <c r="AA519" i="1"/>
  <c r="X519" i="1"/>
  <c r="AB519" i="1"/>
  <c r="Y519" i="1"/>
  <c r="UW455" i="1"/>
  <c r="RQ476" i="1"/>
  <c r="TL445" i="1"/>
  <c r="TV445" i="1" s="1"/>
  <c r="TK445" i="1"/>
  <c r="TU445" i="1" s="1"/>
  <c r="TI445" i="1"/>
  <c r="TS445" i="1" s="1"/>
  <c r="TJ445" i="1"/>
  <c r="TT445" i="1" s="1"/>
  <c r="TH445" i="1"/>
  <c r="TR445" i="1" s="1"/>
  <c r="RQ481" i="1"/>
  <c r="RQ472" i="1"/>
  <c r="QW460" i="1"/>
  <c r="RG460" i="1" s="1"/>
  <c r="QX460" i="1"/>
  <c r="RH460" i="1" s="1"/>
  <c r="QZ460" i="1"/>
  <c r="RJ460" i="1" s="1"/>
  <c r="RA460" i="1"/>
  <c r="RK460" i="1" s="1"/>
  <c r="QY460" i="1"/>
  <c r="RI460" i="1" s="1"/>
  <c r="RQ467" i="1"/>
  <c r="UG440" i="1"/>
  <c r="UQ440" i="1" s="1"/>
  <c r="UE440" i="1"/>
  <c r="UO440" i="1" s="1"/>
  <c r="UC440" i="1"/>
  <c r="UM440" i="1" s="1"/>
  <c r="UF440" i="1"/>
  <c r="UP440" i="1" s="1"/>
  <c r="UD440" i="1"/>
  <c r="UN440" i="1" s="1"/>
  <c r="UW439" i="1"/>
  <c r="SL443" i="1"/>
  <c r="UW433" i="1"/>
  <c r="RQ475" i="1"/>
  <c r="UW440" i="1" l="1"/>
  <c r="UB453" i="1"/>
  <c r="W511" i="1"/>
  <c r="UX439" i="1"/>
  <c r="UB445" i="1"/>
  <c r="RS478" i="1"/>
  <c r="SC478" i="1" s="1"/>
  <c r="RV478" i="1"/>
  <c r="SF478" i="1" s="1"/>
  <c r="RT478" i="1"/>
  <c r="SD478" i="1" s="1"/>
  <c r="RU478" i="1"/>
  <c r="SE478" i="1" s="1"/>
  <c r="RR478" i="1"/>
  <c r="SB478" i="1" s="1"/>
  <c r="UG438" i="1"/>
  <c r="UQ438" i="1" s="1"/>
  <c r="UE438" i="1"/>
  <c r="UO438" i="1" s="1"/>
  <c r="UD438" i="1"/>
  <c r="UN438" i="1" s="1"/>
  <c r="UF438" i="1"/>
  <c r="UP438" i="1" s="1"/>
  <c r="UC438" i="1"/>
  <c r="UM438" i="1" s="1"/>
  <c r="Y513" i="1"/>
  <c r="Z513" i="1"/>
  <c r="AA513" i="1"/>
  <c r="X513" i="1"/>
  <c r="AB513" i="1"/>
  <c r="UW444" i="1"/>
  <c r="RR479" i="1"/>
  <c r="SB479" i="1" s="1"/>
  <c r="RU479" i="1"/>
  <c r="SE479" i="1" s="1"/>
  <c r="RS479" i="1"/>
  <c r="SC479" i="1" s="1"/>
  <c r="RT479" i="1"/>
  <c r="SD479" i="1" s="1"/>
  <c r="RV479" i="1"/>
  <c r="SF479" i="1" s="1"/>
  <c r="RU464" i="1"/>
  <c r="SE464" i="1" s="1"/>
  <c r="RT464" i="1"/>
  <c r="SD464" i="1" s="1"/>
  <c r="RV464" i="1"/>
  <c r="SF464" i="1" s="1"/>
  <c r="RS464" i="1"/>
  <c r="SC464" i="1" s="1"/>
  <c r="RR464" i="1"/>
  <c r="SB464" i="1" s="1"/>
  <c r="Y506" i="1"/>
  <c r="AI506" i="1" s="1"/>
  <c r="AA506" i="1"/>
  <c r="AK506" i="1" s="1"/>
  <c r="Z506" i="1"/>
  <c r="AJ506" i="1" s="1"/>
  <c r="AB506" i="1"/>
  <c r="AL506" i="1" s="1"/>
  <c r="X506" i="1"/>
  <c r="AH506" i="1" s="1"/>
  <c r="UW456" i="1"/>
  <c r="UD435" i="1"/>
  <c r="UN435" i="1" s="1"/>
  <c r="UG435" i="1"/>
  <c r="UQ435" i="1" s="1"/>
  <c r="UF435" i="1"/>
  <c r="UP435" i="1" s="1"/>
  <c r="UC435" i="1"/>
  <c r="UM435" i="1" s="1"/>
  <c r="UE435" i="1"/>
  <c r="UO435" i="1" s="1"/>
  <c r="UX440" i="1"/>
  <c r="W512" i="1"/>
  <c r="RQ460" i="1"/>
  <c r="RT466" i="1"/>
  <c r="SD466" i="1" s="1"/>
  <c r="RV466" i="1"/>
  <c r="SF466" i="1" s="1"/>
  <c r="RS466" i="1"/>
  <c r="SC466" i="1" s="1"/>
  <c r="RU466" i="1"/>
  <c r="SE466" i="1" s="1"/>
  <c r="RR466" i="1"/>
  <c r="SB466" i="1" s="1"/>
  <c r="RT480" i="1"/>
  <c r="SD480" i="1" s="1"/>
  <c r="RU480" i="1"/>
  <c r="SE480" i="1" s="1"/>
  <c r="RR480" i="1"/>
  <c r="SB480" i="1" s="1"/>
  <c r="RV480" i="1"/>
  <c r="SF480" i="1" s="1"/>
  <c r="RS480" i="1"/>
  <c r="SC480" i="1" s="1"/>
  <c r="RU462" i="1"/>
  <c r="SE462" i="1" s="1"/>
  <c r="RR462" i="1"/>
  <c r="SB462" i="1" s="1"/>
  <c r="RT462" i="1"/>
  <c r="SD462" i="1" s="1"/>
  <c r="RV462" i="1"/>
  <c r="SF462" i="1" s="1"/>
  <c r="RS462" i="1"/>
  <c r="SC462" i="1" s="1"/>
  <c r="W522" i="1"/>
  <c r="UX450" i="1"/>
  <c r="UG453" i="1"/>
  <c r="UQ453" i="1" s="1"/>
  <c r="UD453" i="1"/>
  <c r="UN453" i="1" s="1"/>
  <c r="UF453" i="1"/>
  <c r="UP453" i="1" s="1"/>
  <c r="UE453" i="1"/>
  <c r="UO453" i="1" s="1"/>
  <c r="UC453" i="1"/>
  <c r="UM453" i="1" s="1"/>
  <c r="RT458" i="1"/>
  <c r="SD458" i="1" s="1"/>
  <c r="RU458" i="1"/>
  <c r="SE458" i="1" s="1"/>
  <c r="RS458" i="1"/>
  <c r="SC458" i="1" s="1"/>
  <c r="RV458" i="1"/>
  <c r="SF458" i="1" s="1"/>
  <c r="RR458" i="1"/>
  <c r="SB458" i="1" s="1"/>
  <c r="RS463" i="1"/>
  <c r="SC463" i="1" s="1"/>
  <c r="RT463" i="1"/>
  <c r="SD463" i="1" s="1"/>
  <c r="RR463" i="1"/>
  <c r="SB463" i="1" s="1"/>
  <c r="RU463" i="1"/>
  <c r="SE463" i="1" s="1"/>
  <c r="RV463" i="1"/>
  <c r="SF463" i="1" s="1"/>
  <c r="RU477" i="1"/>
  <c r="SE477" i="1" s="1"/>
  <c r="RT477" i="1"/>
  <c r="SD477" i="1" s="1"/>
  <c r="RS477" i="1"/>
  <c r="SC477" i="1" s="1"/>
  <c r="RV477" i="1"/>
  <c r="SF477" i="1" s="1"/>
  <c r="RR477" i="1"/>
  <c r="SB477" i="1" s="1"/>
  <c r="W505" i="1"/>
  <c r="UX433" i="1"/>
  <c r="RT472" i="1"/>
  <c r="SD472" i="1" s="1"/>
  <c r="RU472" i="1"/>
  <c r="SE472" i="1" s="1"/>
  <c r="RR472" i="1"/>
  <c r="SB472" i="1" s="1"/>
  <c r="RV472" i="1"/>
  <c r="SF472" i="1" s="1"/>
  <c r="RS472" i="1"/>
  <c r="SC472" i="1" s="1"/>
  <c r="RS476" i="1"/>
  <c r="SC476" i="1" s="1"/>
  <c r="RV476" i="1"/>
  <c r="SF476" i="1" s="1"/>
  <c r="RU476" i="1"/>
  <c r="SE476" i="1" s="1"/>
  <c r="RT476" i="1"/>
  <c r="SD476" i="1" s="1"/>
  <c r="RR476" i="1"/>
  <c r="SB476" i="1" s="1"/>
  <c r="RR473" i="1"/>
  <c r="SB473" i="1" s="1"/>
  <c r="RS473" i="1"/>
  <c r="SC473" i="1" s="1"/>
  <c r="RV473" i="1"/>
  <c r="SF473" i="1" s="1"/>
  <c r="RT473" i="1"/>
  <c r="SD473" i="1" s="1"/>
  <c r="RU473" i="1"/>
  <c r="SE473" i="1" s="1"/>
  <c r="RR474" i="1"/>
  <c r="SB474" i="1" s="1"/>
  <c r="RT474" i="1"/>
  <c r="SD474" i="1" s="1"/>
  <c r="RV474" i="1"/>
  <c r="SF474" i="1" s="1"/>
  <c r="RU474" i="1"/>
  <c r="SE474" i="1" s="1"/>
  <c r="RS474" i="1"/>
  <c r="SC474" i="1" s="1"/>
  <c r="RV461" i="1"/>
  <c r="SF461" i="1" s="1"/>
  <c r="RS461" i="1"/>
  <c r="SC461" i="1" s="1"/>
  <c r="RT461" i="1"/>
  <c r="SD461" i="1" s="1"/>
  <c r="RR461" i="1"/>
  <c r="SB461" i="1" s="1"/>
  <c r="RU461" i="1"/>
  <c r="SE461" i="1" s="1"/>
  <c r="Z514" i="1"/>
  <c r="AA514" i="1"/>
  <c r="AB514" i="1"/>
  <c r="Y514" i="1"/>
  <c r="X514" i="1"/>
  <c r="RV470" i="1"/>
  <c r="SF470" i="1" s="1"/>
  <c r="RR470" i="1"/>
  <c r="SB470" i="1" s="1"/>
  <c r="RT470" i="1"/>
  <c r="SD470" i="1" s="1"/>
  <c r="RS470" i="1"/>
  <c r="SC470" i="1" s="1"/>
  <c r="RU470" i="1"/>
  <c r="SE470" i="1" s="1"/>
  <c r="RU465" i="1"/>
  <c r="SE465" i="1" s="1"/>
  <c r="RR465" i="1"/>
  <c r="SB465" i="1" s="1"/>
  <c r="RS465" i="1"/>
  <c r="SC465" i="1" s="1"/>
  <c r="RV465" i="1"/>
  <c r="SF465" i="1" s="1"/>
  <c r="RT465" i="1"/>
  <c r="SD465" i="1" s="1"/>
  <c r="RT482" i="1"/>
  <c r="SD482" i="1" s="1"/>
  <c r="RR482" i="1"/>
  <c r="SB482" i="1" s="1"/>
  <c r="RS482" i="1"/>
  <c r="SC482" i="1" s="1"/>
  <c r="RV482" i="1"/>
  <c r="SF482" i="1" s="1"/>
  <c r="RU482" i="1"/>
  <c r="SE482" i="1" s="1"/>
  <c r="UW436" i="1"/>
  <c r="UW437" i="1"/>
  <c r="UW457" i="1"/>
  <c r="RR475" i="1"/>
  <c r="SB475" i="1" s="1"/>
  <c r="RT475" i="1"/>
  <c r="SD475" i="1" s="1"/>
  <c r="RV475" i="1"/>
  <c r="SF475" i="1" s="1"/>
  <c r="RS475" i="1"/>
  <c r="SC475" i="1" s="1"/>
  <c r="RU475" i="1"/>
  <c r="SE475" i="1" s="1"/>
  <c r="SP443" i="1"/>
  <c r="SZ443" i="1" s="1"/>
  <c r="SM443" i="1"/>
  <c r="SW443" i="1" s="1"/>
  <c r="SQ443" i="1"/>
  <c r="TA443" i="1" s="1"/>
  <c r="SO443" i="1"/>
  <c r="SY443" i="1" s="1"/>
  <c r="SN443" i="1"/>
  <c r="SX443" i="1" s="1"/>
  <c r="TG443" i="1"/>
  <c r="RV467" i="1"/>
  <c r="SF467" i="1" s="1"/>
  <c r="RT467" i="1"/>
  <c r="SD467" i="1" s="1"/>
  <c r="RS467" i="1"/>
  <c r="SC467" i="1" s="1"/>
  <c r="RU467" i="1"/>
  <c r="SE467" i="1" s="1"/>
  <c r="RR467" i="1"/>
  <c r="SB467" i="1" s="1"/>
  <c r="RS481" i="1"/>
  <c r="SC481" i="1" s="1"/>
  <c r="RT481" i="1"/>
  <c r="SD481" i="1" s="1"/>
  <c r="RV481" i="1"/>
  <c r="SF481" i="1" s="1"/>
  <c r="RR481" i="1"/>
  <c r="SB481" i="1" s="1"/>
  <c r="RU481" i="1"/>
  <c r="SE481" i="1" s="1"/>
  <c r="W527" i="1"/>
  <c r="UX455" i="1"/>
  <c r="RS469" i="1"/>
  <c r="SC469" i="1" s="1"/>
  <c r="RT469" i="1"/>
  <c r="SD469" i="1" s="1"/>
  <c r="RV469" i="1"/>
  <c r="SF469" i="1" s="1"/>
  <c r="RU469" i="1"/>
  <c r="SE469" i="1" s="1"/>
  <c r="RR469" i="1"/>
  <c r="SB469" i="1" s="1"/>
  <c r="RV468" i="1"/>
  <c r="SF468" i="1" s="1"/>
  <c r="RS468" i="1"/>
  <c r="SC468" i="1" s="1"/>
  <c r="RR468" i="1"/>
  <c r="SB468" i="1" s="1"/>
  <c r="RT468" i="1"/>
  <c r="SD468" i="1" s="1"/>
  <c r="RU468" i="1"/>
  <c r="SE468" i="1" s="1"/>
  <c r="UW446" i="1"/>
  <c r="UW451" i="1"/>
  <c r="RV471" i="1"/>
  <c r="SF471" i="1" s="1"/>
  <c r="RU471" i="1"/>
  <c r="SE471" i="1" s="1"/>
  <c r="RT471" i="1"/>
  <c r="SD471" i="1" s="1"/>
  <c r="RS471" i="1"/>
  <c r="SC471" i="1" s="1"/>
  <c r="RR471" i="1"/>
  <c r="SB471" i="1" s="1"/>
  <c r="TG448" i="1"/>
  <c r="RR459" i="1"/>
  <c r="SB459" i="1" s="1"/>
  <c r="RU459" i="1"/>
  <c r="SE459" i="1" s="1"/>
  <c r="RT459" i="1"/>
  <c r="SD459" i="1" s="1"/>
  <c r="RS459" i="1"/>
  <c r="SC459" i="1" s="1"/>
  <c r="RV459" i="1"/>
  <c r="SF459" i="1" s="1"/>
  <c r="Y524" i="1"/>
  <c r="X524" i="1"/>
  <c r="Z524" i="1"/>
  <c r="AA524" i="1"/>
  <c r="AB524" i="1"/>
  <c r="UW438" i="1" l="1"/>
  <c r="UW453" i="1"/>
  <c r="UX436" i="1"/>
  <c r="W508" i="1"/>
  <c r="SL465" i="1"/>
  <c r="RR460" i="1"/>
  <c r="SB460" i="1" s="1"/>
  <c r="RT460" i="1"/>
  <c r="SD460" i="1" s="1"/>
  <c r="RV460" i="1"/>
  <c r="SF460" i="1" s="1"/>
  <c r="RU460" i="1"/>
  <c r="SE460" i="1" s="1"/>
  <c r="RS460" i="1"/>
  <c r="SC460" i="1" s="1"/>
  <c r="SL464" i="1"/>
  <c r="SL478" i="1"/>
  <c r="SL471" i="1"/>
  <c r="SL468" i="1"/>
  <c r="AA527" i="1"/>
  <c r="X527" i="1"/>
  <c r="AB527" i="1"/>
  <c r="Y527" i="1"/>
  <c r="Z527" i="1"/>
  <c r="SL467" i="1"/>
  <c r="SL475" i="1"/>
  <c r="SL461" i="1"/>
  <c r="SL473" i="1"/>
  <c r="SL472" i="1"/>
  <c r="SL477" i="1"/>
  <c r="SL458" i="1"/>
  <c r="AB522" i="1"/>
  <c r="Y522" i="1"/>
  <c r="X522" i="1"/>
  <c r="Z522" i="1"/>
  <c r="AA522" i="1"/>
  <c r="SL480" i="1"/>
  <c r="X512" i="1"/>
  <c r="AB512" i="1"/>
  <c r="Y512" i="1"/>
  <c r="Z512" i="1"/>
  <c r="AA512" i="1"/>
  <c r="W528" i="1"/>
  <c r="UX456" i="1"/>
  <c r="W510" i="1"/>
  <c r="UX438" i="1"/>
  <c r="UD445" i="1"/>
  <c r="UN445" i="1" s="1"/>
  <c r="UC445" i="1"/>
  <c r="UM445" i="1" s="1"/>
  <c r="UF445" i="1"/>
  <c r="UP445" i="1" s="1"/>
  <c r="UE445" i="1"/>
  <c r="UO445" i="1" s="1"/>
  <c r="UG445" i="1"/>
  <c r="UQ445" i="1" s="1"/>
  <c r="SL459" i="1"/>
  <c r="W523" i="1"/>
  <c r="UX451" i="1"/>
  <c r="TH443" i="1"/>
  <c r="TR443" i="1" s="1"/>
  <c r="TL443" i="1"/>
  <c r="TV443" i="1" s="1"/>
  <c r="TI443" i="1"/>
  <c r="TS443" i="1" s="1"/>
  <c r="TK443" i="1"/>
  <c r="TU443" i="1" s="1"/>
  <c r="TJ443" i="1"/>
  <c r="TT443" i="1" s="1"/>
  <c r="UX457" i="1"/>
  <c r="W529" i="1"/>
  <c r="SL482" i="1"/>
  <c r="SL470" i="1"/>
  <c r="W525" i="1"/>
  <c r="UX453" i="1"/>
  <c r="SL479" i="1"/>
  <c r="TI448" i="1"/>
  <c r="TS448" i="1" s="1"/>
  <c r="TK448" i="1"/>
  <c r="TU448" i="1" s="1"/>
  <c r="TJ448" i="1"/>
  <c r="TT448" i="1" s="1"/>
  <c r="TH448" i="1"/>
  <c r="TR448" i="1" s="1"/>
  <c r="UB448" i="1" s="1"/>
  <c r="TL448" i="1"/>
  <c r="TV448" i="1" s="1"/>
  <c r="UX446" i="1"/>
  <c r="W518" i="1"/>
  <c r="SL469" i="1"/>
  <c r="SL481" i="1"/>
  <c r="UX437" i="1"/>
  <c r="W509" i="1"/>
  <c r="SL474" i="1"/>
  <c r="SL476" i="1"/>
  <c r="X505" i="1"/>
  <c r="Z505" i="1"/>
  <c r="Y505" i="1"/>
  <c r="AB505" i="1"/>
  <c r="AA505" i="1"/>
  <c r="SL463" i="1"/>
  <c r="SL462" i="1"/>
  <c r="SL466" i="1"/>
  <c r="UW435" i="1"/>
  <c r="UX444" i="1"/>
  <c r="W516" i="1"/>
  <c r="X511" i="1"/>
  <c r="AB511" i="1"/>
  <c r="Y511" i="1"/>
  <c r="Z511" i="1"/>
  <c r="AA511" i="1"/>
  <c r="UW445" i="1" l="1"/>
  <c r="UE448" i="1"/>
  <c r="UO448" i="1" s="1"/>
  <c r="UF448" i="1"/>
  <c r="UP448" i="1" s="1"/>
  <c r="UG448" i="1"/>
  <c r="UQ448" i="1" s="1"/>
  <c r="UC448" i="1"/>
  <c r="UM448" i="1" s="1"/>
  <c r="UD448" i="1"/>
  <c r="UN448" i="1" s="1"/>
  <c r="SN481" i="1"/>
  <c r="SX481" i="1" s="1"/>
  <c r="SO481" i="1"/>
  <c r="SY481" i="1" s="1"/>
  <c r="SQ481" i="1"/>
  <c r="TA481" i="1" s="1"/>
  <c r="SM481" i="1"/>
  <c r="SW481" i="1" s="1"/>
  <c r="SP481" i="1"/>
  <c r="SZ481" i="1" s="1"/>
  <c r="SO482" i="1"/>
  <c r="SY482" i="1" s="1"/>
  <c r="SQ482" i="1"/>
  <c r="TA482" i="1" s="1"/>
  <c r="SN482" i="1"/>
  <c r="SX482" i="1" s="1"/>
  <c r="SP482" i="1"/>
  <c r="SZ482" i="1" s="1"/>
  <c r="SM482" i="1"/>
  <c r="SW482" i="1" s="1"/>
  <c r="UX445" i="1"/>
  <c r="W517" i="1"/>
  <c r="SO473" i="1"/>
  <c r="SY473" i="1" s="1"/>
  <c r="SN473" i="1"/>
  <c r="SX473" i="1" s="1"/>
  <c r="SM473" i="1"/>
  <c r="SW473" i="1" s="1"/>
  <c r="SQ473" i="1"/>
  <c r="TA473" i="1" s="1"/>
  <c r="SP473" i="1"/>
  <c r="SZ473" i="1" s="1"/>
  <c r="SO467" i="1"/>
  <c r="SY467" i="1" s="1"/>
  <c r="SQ467" i="1"/>
  <c r="TA467" i="1" s="1"/>
  <c r="SP467" i="1"/>
  <c r="SZ467" i="1" s="1"/>
  <c r="SN467" i="1"/>
  <c r="SX467" i="1" s="1"/>
  <c r="SM467" i="1"/>
  <c r="SW467" i="1" s="1"/>
  <c r="SM478" i="1"/>
  <c r="SW478" i="1" s="1"/>
  <c r="SN478" i="1"/>
  <c r="SX478" i="1" s="1"/>
  <c r="SQ478" i="1"/>
  <c r="TA478" i="1" s="1"/>
  <c r="SP478" i="1"/>
  <c r="SZ478" i="1" s="1"/>
  <c r="SO478" i="1"/>
  <c r="SY478" i="1" s="1"/>
  <c r="W507" i="1"/>
  <c r="UX435" i="1"/>
  <c r="SO469" i="1"/>
  <c r="SY469" i="1" s="1"/>
  <c r="SQ469" i="1"/>
  <c r="TA469" i="1" s="1"/>
  <c r="SM469" i="1"/>
  <c r="SW469" i="1" s="1"/>
  <c r="SP469" i="1"/>
  <c r="SZ469" i="1" s="1"/>
  <c r="SN469" i="1"/>
  <c r="SX469" i="1" s="1"/>
  <c r="Z525" i="1"/>
  <c r="AA525" i="1"/>
  <c r="X525" i="1"/>
  <c r="AB525" i="1"/>
  <c r="Y525" i="1"/>
  <c r="Y529" i="1"/>
  <c r="Z529" i="1"/>
  <c r="AA529" i="1"/>
  <c r="X529" i="1"/>
  <c r="AB529" i="1"/>
  <c r="AB528" i="1"/>
  <c r="Y528" i="1"/>
  <c r="X528" i="1"/>
  <c r="Z528" i="1"/>
  <c r="AA528" i="1"/>
  <c r="SP458" i="1"/>
  <c r="SZ458" i="1" s="1"/>
  <c r="SN458" i="1"/>
  <c r="SX458" i="1" s="1"/>
  <c r="SM458" i="1"/>
  <c r="SW458" i="1" s="1"/>
  <c r="SO458" i="1"/>
  <c r="SY458" i="1" s="1"/>
  <c r="SQ458" i="1"/>
  <c r="TA458" i="1" s="1"/>
  <c r="SM461" i="1"/>
  <c r="SW461" i="1" s="1"/>
  <c r="SN461" i="1"/>
  <c r="SX461" i="1" s="1"/>
  <c r="SQ461" i="1"/>
  <c r="TA461" i="1" s="1"/>
  <c r="SP461" i="1"/>
  <c r="SZ461" i="1" s="1"/>
  <c r="SO461" i="1"/>
  <c r="SY461" i="1" s="1"/>
  <c r="SN464" i="1"/>
  <c r="SX464" i="1" s="1"/>
  <c r="SO464" i="1"/>
  <c r="SY464" i="1" s="1"/>
  <c r="SP464" i="1"/>
  <c r="SZ464" i="1" s="1"/>
  <c r="SQ464" i="1"/>
  <c r="TA464" i="1" s="1"/>
  <c r="SM464" i="1"/>
  <c r="SW464" i="1" s="1"/>
  <c r="SQ465" i="1"/>
  <c r="TA465" i="1" s="1"/>
  <c r="SN465" i="1"/>
  <c r="SX465" i="1" s="1"/>
  <c r="SM465" i="1"/>
  <c r="SW465" i="1" s="1"/>
  <c r="SO465" i="1"/>
  <c r="SY465" i="1" s="1"/>
  <c r="SP465" i="1"/>
  <c r="SZ465" i="1" s="1"/>
  <c r="SM463" i="1"/>
  <c r="SW463" i="1" s="1"/>
  <c r="SP463" i="1"/>
  <c r="SZ463" i="1" s="1"/>
  <c r="SN463" i="1"/>
  <c r="SX463" i="1" s="1"/>
  <c r="SQ463" i="1"/>
  <c r="TA463" i="1" s="1"/>
  <c r="SO463" i="1"/>
  <c r="SY463" i="1" s="1"/>
  <c r="Y516" i="1"/>
  <c r="X516" i="1"/>
  <c r="AB516" i="1"/>
  <c r="AA516" i="1"/>
  <c r="Z516" i="1"/>
  <c r="SM476" i="1"/>
  <c r="SW476" i="1" s="1"/>
  <c r="SN476" i="1"/>
  <c r="SX476" i="1" s="1"/>
  <c r="SO476" i="1"/>
  <c r="SY476" i="1" s="1"/>
  <c r="SQ476" i="1"/>
  <c r="TA476" i="1" s="1"/>
  <c r="SP476" i="1"/>
  <c r="SZ476" i="1" s="1"/>
  <c r="Y509" i="1"/>
  <c r="AB509" i="1"/>
  <c r="Z509" i="1"/>
  <c r="AA509" i="1"/>
  <c r="X509" i="1"/>
  <c r="AB518" i="1"/>
  <c r="Y518" i="1"/>
  <c r="X518" i="1"/>
  <c r="Z518" i="1"/>
  <c r="AA518" i="1"/>
  <c r="SM479" i="1"/>
  <c r="SW479" i="1" s="1"/>
  <c r="SP479" i="1"/>
  <c r="SZ479" i="1" s="1"/>
  <c r="SO479" i="1"/>
  <c r="SY479" i="1" s="1"/>
  <c r="SN479" i="1"/>
  <c r="SX479" i="1" s="1"/>
  <c r="SQ479" i="1"/>
  <c r="TA479" i="1" s="1"/>
  <c r="Z523" i="1"/>
  <c r="AA523" i="1"/>
  <c r="X523" i="1"/>
  <c r="AB523" i="1"/>
  <c r="Y523" i="1"/>
  <c r="SP477" i="1"/>
  <c r="SZ477" i="1" s="1"/>
  <c r="SM477" i="1"/>
  <c r="SW477" i="1" s="1"/>
  <c r="SN477" i="1"/>
  <c r="SX477" i="1" s="1"/>
  <c r="SO477" i="1"/>
  <c r="SY477" i="1" s="1"/>
  <c r="SQ477" i="1"/>
  <c r="TA477" i="1" s="1"/>
  <c r="SN468" i="1"/>
  <c r="SX468" i="1" s="1"/>
  <c r="SM468" i="1"/>
  <c r="SW468" i="1" s="1"/>
  <c r="SO468" i="1"/>
  <c r="SY468" i="1" s="1"/>
  <c r="SQ468" i="1"/>
  <c r="TA468" i="1" s="1"/>
  <c r="SP468" i="1"/>
  <c r="SZ468" i="1" s="1"/>
  <c r="Y508" i="1"/>
  <c r="Z508" i="1"/>
  <c r="AA508" i="1"/>
  <c r="X508" i="1"/>
  <c r="AB508" i="1"/>
  <c r="SM466" i="1"/>
  <c r="SW466" i="1" s="1"/>
  <c r="SN466" i="1"/>
  <c r="SX466" i="1" s="1"/>
  <c r="SO466" i="1"/>
  <c r="SY466" i="1" s="1"/>
  <c r="SQ466" i="1"/>
  <c r="TA466" i="1" s="1"/>
  <c r="SP466" i="1"/>
  <c r="SZ466" i="1" s="1"/>
  <c r="SM462" i="1"/>
  <c r="SW462" i="1" s="1"/>
  <c r="SP462" i="1"/>
  <c r="SZ462" i="1" s="1"/>
  <c r="SO462" i="1"/>
  <c r="SY462" i="1" s="1"/>
  <c r="SQ462" i="1"/>
  <c r="TA462" i="1" s="1"/>
  <c r="SN462" i="1"/>
  <c r="SX462" i="1" s="1"/>
  <c r="SN474" i="1"/>
  <c r="SX474" i="1" s="1"/>
  <c r="SP474" i="1"/>
  <c r="SZ474" i="1" s="1"/>
  <c r="SM474" i="1"/>
  <c r="SW474" i="1" s="1"/>
  <c r="SO474" i="1"/>
  <c r="SY474" i="1" s="1"/>
  <c r="SQ474" i="1"/>
  <c r="TA474" i="1" s="1"/>
  <c r="SO470" i="1"/>
  <c r="SY470" i="1" s="1"/>
  <c r="SN470" i="1"/>
  <c r="SX470" i="1" s="1"/>
  <c r="SM470" i="1"/>
  <c r="SW470" i="1" s="1"/>
  <c r="SQ470" i="1"/>
  <c r="TA470" i="1" s="1"/>
  <c r="SP470" i="1"/>
  <c r="SZ470" i="1" s="1"/>
  <c r="UB443" i="1"/>
  <c r="SM459" i="1"/>
  <c r="SW459" i="1" s="1"/>
  <c r="SQ459" i="1"/>
  <c r="TA459" i="1" s="1"/>
  <c r="SN459" i="1"/>
  <c r="SX459" i="1" s="1"/>
  <c r="SP459" i="1"/>
  <c r="SZ459" i="1" s="1"/>
  <c r="SO459" i="1"/>
  <c r="SY459" i="1" s="1"/>
  <c r="AB510" i="1"/>
  <c r="Y510" i="1"/>
  <c r="X510" i="1"/>
  <c r="AA510" i="1"/>
  <c r="Z510" i="1"/>
  <c r="SM480" i="1"/>
  <c r="SW480" i="1" s="1"/>
  <c r="SO480" i="1"/>
  <c r="SY480" i="1" s="1"/>
  <c r="SP480" i="1"/>
  <c r="SZ480" i="1" s="1"/>
  <c r="SN480" i="1"/>
  <c r="SX480" i="1" s="1"/>
  <c r="SQ480" i="1"/>
  <c r="TA480" i="1" s="1"/>
  <c r="SO472" i="1"/>
  <c r="SY472" i="1" s="1"/>
  <c r="SP472" i="1"/>
  <c r="SZ472" i="1" s="1"/>
  <c r="SM472" i="1"/>
  <c r="SW472" i="1" s="1"/>
  <c r="SQ472" i="1"/>
  <c r="TA472" i="1" s="1"/>
  <c r="SN472" i="1"/>
  <c r="SX472" i="1" s="1"/>
  <c r="SM475" i="1"/>
  <c r="SW475" i="1" s="1"/>
  <c r="SQ475" i="1"/>
  <c r="TA475" i="1" s="1"/>
  <c r="SP475" i="1"/>
  <c r="SZ475" i="1" s="1"/>
  <c r="SN475" i="1"/>
  <c r="SX475" i="1" s="1"/>
  <c r="SO475" i="1"/>
  <c r="SY475" i="1" s="1"/>
  <c r="SO471" i="1"/>
  <c r="SY471" i="1" s="1"/>
  <c r="SM471" i="1"/>
  <c r="SW471" i="1" s="1"/>
  <c r="SQ471" i="1"/>
  <c r="TA471" i="1" s="1"/>
  <c r="SP471" i="1"/>
  <c r="SZ471" i="1" s="1"/>
  <c r="SN471" i="1"/>
  <c r="SX471" i="1" s="1"/>
  <c r="SL460" i="1"/>
  <c r="TG471" i="1" l="1"/>
  <c r="TG472" i="1"/>
  <c r="TG470" i="1"/>
  <c r="TG462" i="1"/>
  <c r="TG477" i="1"/>
  <c r="TG465" i="1"/>
  <c r="TG461" i="1"/>
  <c r="Z517" i="1"/>
  <c r="AA517" i="1"/>
  <c r="X517" i="1"/>
  <c r="AB517" i="1"/>
  <c r="Y517" i="1"/>
  <c r="TG459" i="1"/>
  <c r="X507" i="1"/>
  <c r="AH507" i="1" s="1"/>
  <c r="AH508" i="1" s="1"/>
  <c r="AH509" i="1" s="1"/>
  <c r="AH510" i="1" s="1"/>
  <c r="AH511" i="1" s="1"/>
  <c r="AH512" i="1" s="1"/>
  <c r="AH513" i="1" s="1"/>
  <c r="AB507" i="1"/>
  <c r="AL507" i="1" s="1"/>
  <c r="AL508" i="1" s="1"/>
  <c r="AL509" i="1" s="1"/>
  <c r="AL510" i="1" s="1"/>
  <c r="AL511" i="1" s="1"/>
  <c r="AL512" i="1" s="1"/>
  <c r="AL513" i="1" s="1"/>
  <c r="Y507" i="1"/>
  <c r="AI507" i="1" s="1"/>
  <c r="AI508" i="1" s="1"/>
  <c r="AI509" i="1" s="1"/>
  <c r="AI510" i="1" s="1"/>
  <c r="AI511" i="1" s="1"/>
  <c r="AI512" i="1" s="1"/>
  <c r="AI513" i="1" s="1"/>
  <c r="Z507" i="1"/>
  <c r="AJ507" i="1" s="1"/>
  <c r="AJ508" i="1" s="1"/>
  <c r="AJ509" i="1" s="1"/>
  <c r="AJ510" i="1" s="1"/>
  <c r="AJ511" i="1" s="1"/>
  <c r="AJ512" i="1" s="1"/>
  <c r="AJ513" i="1" s="1"/>
  <c r="AA507" i="1"/>
  <c r="AK507" i="1" s="1"/>
  <c r="AK508" i="1" s="1"/>
  <c r="AK509" i="1" s="1"/>
  <c r="AK510" i="1" s="1"/>
  <c r="AK511" i="1" s="1"/>
  <c r="AK512" i="1" s="1"/>
  <c r="AK513" i="1" s="1"/>
  <c r="TG467" i="1"/>
  <c r="TG481" i="1"/>
  <c r="TG475" i="1"/>
  <c r="TG480" i="1"/>
  <c r="UD443" i="1"/>
  <c r="UN443" i="1" s="1"/>
  <c r="UE443" i="1"/>
  <c r="UO443" i="1" s="1"/>
  <c r="UC443" i="1"/>
  <c r="UM443" i="1" s="1"/>
  <c r="UF443" i="1"/>
  <c r="UP443" i="1" s="1"/>
  <c r="UG443" i="1"/>
  <c r="UQ443" i="1" s="1"/>
  <c r="TG474" i="1"/>
  <c r="TG468" i="1"/>
  <c r="TG463" i="1"/>
  <c r="TG464" i="1"/>
  <c r="TG458" i="1"/>
  <c r="UW448" i="1"/>
  <c r="SQ460" i="1"/>
  <c r="TA460" i="1" s="1"/>
  <c r="SN460" i="1"/>
  <c r="SX460" i="1" s="1"/>
  <c r="SO460" i="1"/>
  <c r="SY460" i="1" s="1"/>
  <c r="SP460" i="1"/>
  <c r="SZ460" i="1" s="1"/>
  <c r="SM460" i="1"/>
  <c r="SW460" i="1" s="1"/>
  <c r="TG466" i="1"/>
  <c r="TG479" i="1"/>
  <c r="TG476" i="1"/>
  <c r="TG469" i="1"/>
  <c r="TG478" i="1"/>
  <c r="TG473" i="1"/>
  <c r="TG482" i="1"/>
  <c r="TK482" i="1" l="1"/>
  <c r="TU482" i="1" s="1"/>
  <c r="TJ482" i="1"/>
  <c r="TT482" i="1" s="1"/>
  <c r="TH482" i="1"/>
  <c r="TR482" i="1" s="1"/>
  <c r="TL482" i="1"/>
  <c r="TV482" i="1" s="1"/>
  <c r="TI482" i="1"/>
  <c r="TS482" i="1" s="1"/>
  <c r="TL458" i="1"/>
  <c r="TV458" i="1" s="1"/>
  <c r="TK458" i="1"/>
  <c r="TU458" i="1" s="1"/>
  <c r="TI458" i="1"/>
  <c r="TS458" i="1" s="1"/>
  <c r="TH458" i="1"/>
  <c r="TR458" i="1" s="1"/>
  <c r="TJ458" i="1"/>
  <c r="TT458" i="1" s="1"/>
  <c r="TI474" i="1"/>
  <c r="TS474" i="1" s="1"/>
  <c r="TH474" i="1"/>
  <c r="TR474" i="1" s="1"/>
  <c r="TJ474" i="1"/>
  <c r="TT474" i="1" s="1"/>
  <c r="TL474" i="1"/>
  <c r="TV474" i="1" s="1"/>
  <c r="TK474" i="1"/>
  <c r="TU474" i="1" s="1"/>
  <c r="TH475" i="1"/>
  <c r="TR475" i="1" s="1"/>
  <c r="TK475" i="1"/>
  <c r="TU475" i="1" s="1"/>
  <c r="TJ475" i="1"/>
  <c r="TT475" i="1" s="1"/>
  <c r="TL475" i="1"/>
  <c r="TV475" i="1" s="1"/>
  <c r="TI475" i="1"/>
  <c r="TS475" i="1" s="1"/>
  <c r="TI462" i="1"/>
  <c r="TS462" i="1" s="1"/>
  <c r="TJ462" i="1"/>
  <c r="TT462" i="1" s="1"/>
  <c r="TH462" i="1"/>
  <c r="TR462" i="1" s="1"/>
  <c r="TL462" i="1"/>
  <c r="TV462" i="1" s="1"/>
  <c r="TK462" i="1"/>
  <c r="TU462" i="1" s="1"/>
  <c r="TH473" i="1"/>
  <c r="TR473" i="1" s="1"/>
  <c r="TL473" i="1"/>
  <c r="TV473" i="1" s="1"/>
  <c r="TI473" i="1"/>
  <c r="TS473" i="1" s="1"/>
  <c r="TJ473" i="1"/>
  <c r="TT473" i="1" s="1"/>
  <c r="TK473" i="1"/>
  <c r="TU473" i="1" s="1"/>
  <c r="TJ476" i="1"/>
  <c r="TT476" i="1" s="1"/>
  <c r="TI476" i="1"/>
  <c r="TS476" i="1" s="1"/>
  <c r="TL476" i="1"/>
  <c r="TV476" i="1" s="1"/>
  <c r="TK476" i="1"/>
  <c r="TU476" i="1" s="1"/>
  <c r="TH476" i="1"/>
  <c r="TR476" i="1" s="1"/>
  <c r="TG460" i="1"/>
  <c r="TI464" i="1"/>
  <c r="TS464" i="1" s="1"/>
  <c r="TL464" i="1"/>
  <c r="TV464" i="1" s="1"/>
  <c r="TK464" i="1"/>
  <c r="TU464" i="1" s="1"/>
  <c r="TH464" i="1"/>
  <c r="TR464" i="1" s="1"/>
  <c r="TJ464" i="1"/>
  <c r="TT464" i="1" s="1"/>
  <c r="UW443" i="1"/>
  <c r="TJ481" i="1"/>
  <c r="TT481" i="1" s="1"/>
  <c r="TL481" i="1"/>
  <c r="TV481" i="1" s="1"/>
  <c r="TK481" i="1"/>
  <c r="TU481" i="1" s="1"/>
  <c r="TI481" i="1"/>
  <c r="TS481" i="1" s="1"/>
  <c r="TH481" i="1"/>
  <c r="TR481" i="1" s="1"/>
  <c r="TK459" i="1"/>
  <c r="TU459" i="1" s="1"/>
  <c r="TL459" i="1"/>
  <c r="TV459" i="1" s="1"/>
  <c r="TH459" i="1"/>
  <c r="TR459" i="1" s="1"/>
  <c r="TI459" i="1"/>
  <c r="TS459" i="1" s="1"/>
  <c r="TJ459" i="1"/>
  <c r="TT459" i="1" s="1"/>
  <c r="TK461" i="1"/>
  <c r="TU461" i="1" s="1"/>
  <c r="TI461" i="1"/>
  <c r="TS461" i="1" s="1"/>
  <c r="TJ461" i="1"/>
  <c r="TT461" i="1" s="1"/>
  <c r="TH461" i="1"/>
  <c r="TR461" i="1" s="1"/>
  <c r="TL461" i="1"/>
  <c r="TV461" i="1" s="1"/>
  <c r="TJ470" i="1"/>
  <c r="TT470" i="1" s="1"/>
  <c r="TK470" i="1"/>
  <c r="TU470" i="1" s="1"/>
  <c r="TI470" i="1"/>
  <c r="TS470" i="1" s="1"/>
  <c r="TH470" i="1"/>
  <c r="TR470" i="1" s="1"/>
  <c r="TL470" i="1"/>
  <c r="TV470" i="1" s="1"/>
  <c r="TI469" i="1"/>
  <c r="TS469" i="1" s="1"/>
  <c r="TL469" i="1"/>
  <c r="TV469" i="1" s="1"/>
  <c r="TK469" i="1"/>
  <c r="TU469" i="1" s="1"/>
  <c r="TJ469" i="1"/>
  <c r="TT469" i="1" s="1"/>
  <c r="TH469" i="1"/>
  <c r="TR469" i="1" s="1"/>
  <c r="TL478" i="1"/>
  <c r="TV478" i="1" s="1"/>
  <c r="TH478" i="1"/>
  <c r="TR478" i="1" s="1"/>
  <c r="TK478" i="1"/>
  <c r="TU478" i="1" s="1"/>
  <c r="TI478" i="1"/>
  <c r="TS478" i="1" s="1"/>
  <c r="TJ478" i="1"/>
  <c r="TT478" i="1" s="1"/>
  <c r="TI479" i="1"/>
  <c r="TS479" i="1" s="1"/>
  <c r="TK479" i="1"/>
  <c r="TU479" i="1" s="1"/>
  <c r="TL479" i="1"/>
  <c r="TV479" i="1" s="1"/>
  <c r="TJ479" i="1"/>
  <c r="TT479" i="1" s="1"/>
  <c r="TH479" i="1"/>
  <c r="TR479" i="1" s="1"/>
  <c r="UX448" i="1"/>
  <c r="W520" i="1"/>
  <c r="TI463" i="1"/>
  <c r="TS463" i="1" s="1"/>
  <c r="TJ463" i="1"/>
  <c r="TT463" i="1" s="1"/>
  <c r="TK463" i="1"/>
  <c r="TU463" i="1" s="1"/>
  <c r="TL463" i="1"/>
  <c r="TV463" i="1" s="1"/>
  <c r="TH463" i="1"/>
  <c r="TR463" i="1" s="1"/>
  <c r="TL467" i="1"/>
  <c r="TV467" i="1" s="1"/>
  <c r="TJ467" i="1"/>
  <c r="TT467" i="1" s="1"/>
  <c r="TI467" i="1"/>
  <c r="TS467" i="1" s="1"/>
  <c r="TK467" i="1"/>
  <c r="TU467" i="1" s="1"/>
  <c r="TH467" i="1"/>
  <c r="TR467" i="1" s="1"/>
  <c r="TH465" i="1"/>
  <c r="TR465" i="1" s="1"/>
  <c r="TI465" i="1"/>
  <c r="TS465" i="1" s="1"/>
  <c r="TL465" i="1"/>
  <c r="TV465" i="1" s="1"/>
  <c r="TJ465" i="1"/>
  <c r="TT465" i="1" s="1"/>
  <c r="TK465" i="1"/>
  <c r="TU465" i="1" s="1"/>
  <c r="TJ472" i="1"/>
  <c r="TT472" i="1" s="1"/>
  <c r="TL472" i="1"/>
  <c r="TV472" i="1" s="1"/>
  <c r="TI472" i="1"/>
  <c r="TS472" i="1" s="1"/>
  <c r="TH472" i="1"/>
  <c r="TR472" i="1" s="1"/>
  <c r="TK472" i="1"/>
  <c r="TU472" i="1" s="1"/>
  <c r="TL466" i="1"/>
  <c r="TV466" i="1" s="1"/>
  <c r="TI466" i="1"/>
  <c r="TS466" i="1" s="1"/>
  <c r="TH466" i="1"/>
  <c r="TR466" i="1" s="1"/>
  <c r="TK466" i="1"/>
  <c r="TU466" i="1" s="1"/>
  <c r="TJ466" i="1"/>
  <c r="TT466" i="1" s="1"/>
  <c r="TJ468" i="1"/>
  <c r="TT468" i="1" s="1"/>
  <c r="TL468" i="1"/>
  <c r="TV468" i="1" s="1"/>
  <c r="TK468" i="1"/>
  <c r="TU468" i="1" s="1"/>
  <c r="TI468" i="1"/>
  <c r="TS468" i="1" s="1"/>
  <c r="TH468" i="1"/>
  <c r="TR468" i="1" s="1"/>
  <c r="TI480" i="1"/>
  <c r="TS480" i="1" s="1"/>
  <c r="TJ480" i="1"/>
  <c r="TT480" i="1" s="1"/>
  <c r="TL480" i="1"/>
  <c r="TV480" i="1" s="1"/>
  <c r="TK480" i="1"/>
  <c r="TU480" i="1" s="1"/>
  <c r="TH480" i="1"/>
  <c r="TR480" i="1" s="1"/>
  <c r="TJ477" i="1"/>
  <c r="TT477" i="1" s="1"/>
  <c r="TH477" i="1"/>
  <c r="TR477" i="1" s="1"/>
  <c r="TK477" i="1"/>
  <c r="TU477" i="1" s="1"/>
  <c r="TL477" i="1"/>
  <c r="TV477" i="1" s="1"/>
  <c r="TI477" i="1"/>
  <c r="TS477" i="1" s="1"/>
  <c r="TH471" i="1"/>
  <c r="TR471" i="1" s="1"/>
  <c r="TL471" i="1"/>
  <c r="TV471" i="1" s="1"/>
  <c r="TI471" i="1"/>
  <c r="TS471" i="1" s="1"/>
  <c r="TJ471" i="1"/>
  <c r="TT471" i="1" s="1"/>
  <c r="TK471" i="1"/>
  <c r="TU471" i="1" s="1"/>
  <c r="UB464" i="1" l="1"/>
  <c r="UB471" i="1"/>
  <c r="UB480" i="1"/>
  <c r="UB466" i="1"/>
  <c r="UB465" i="1"/>
  <c r="UB463" i="1"/>
  <c r="UB479" i="1"/>
  <c r="UB469" i="1"/>
  <c r="UB461" i="1"/>
  <c r="UB481" i="1"/>
  <c r="TJ460" i="1"/>
  <c r="TT460" i="1" s="1"/>
  <c r="TI460" i="1"/>
  <c r="TS460" i="1" s="1"/>
  <c r="TK460" i="1"/>
  <c r="TU460" i="1" s="1"/>
  <c r="TL460" i="1"/>
  <c r="TV460" i="1" s="1"/>
  <c r="TH460" i="1"/>
  <c r="TR460" i="1" s="1"/>
  <c r="UB473" i="1"/>
  <c r="UB475" i="1"/>
  <c r="UB458" i="1"/>
  <c r="AA520" i="1"/>
  <c r="AB520" i="1"/>
  <c r="Y520" i="1"/>
  <c r="X520" i="1"/>
  <c r="Z520" i="1"/>
  <c r="UX443" i="1"/>
  <c r="W515" i="1"/>
  <c r="UB477" i="1"/>
  <c r="UB468" i="1"/>
  <c r="UB472" i="1"/>
  <c r="UB467" i="1"/>
  <c r="UB478" i="1"/>
  <c r="UB470" i="1"/>
  <c r="UB459" i="1"/>
  <c r="UB476" i="1"/>
  <c r="UB462" i="1"/>
  <c r="UB474" i="1"/>
  <c r="UB482" i="1"/>
  <c r="UD474" i="1" l="1"/>
  <c r="UN474" i="1" s="1"/>
  <c r="UC474" i="1"/>
  <c r="UM474" i="1" s="1"/>
  <c r="UE474" i="1"/>
  <c r="UO474" i="1" s="1"/>
  <c r="UG474" i="1"/>
  <c r="UQ474" i="1" s="1"/>
  <c r="UF474" i="1"/>
  <c r="UP474" i="1" s="1"/>
  <c r="UD470" i="1"/>
  <c r="UN470" i="1" s="1"/>
  <c r="UC470" i="1"/>
  <c r="UM470" i="1" s="1"/>
  <c r="UF470" i="1"/>
  <c r="UP470" i="1" s="1"/>
  <c r="UE470" i="1"/>
  <c r="UO470" i="1" s="1"/>
  <c r="UG470" i="1"/>
  <c r="UQ470" i="1" s="1"/>
  <c r="UD468" i="1"/>
  <c r="UN468" i="1" s="1"/>
  <c r="UF468" i="1"/>
  <c r="UP468" i="1" s="1"/>
  <c r="UE468" i="1"/>
  <c r="UO468" i="1" s="1"/>
  <c r="UC468" i="1"/>
  <c r="UM468" i="1" s="1"/>
  <c r="UG468" i="1"/>
  <c r="UQ468" i="1" s="1"/>
  <c r="UE469" i="1"/>
  <c r="UO469" i="1" s="1"/>
  <c r="UC469" i="1"/>
  <c r="UM469" i="1" s="1"/>
  <c r="UG469" i="1"/>
  <c r="UQ469" i="1" s="1"/>
  <c r="UD469" i="1"/>
  <c r="UN469" i="1" s="1"/>
  <c r="UF469" i="1"/>
  <c r="UP469" i="1" s="1"/>
  <c r="UG466" i="1"/>
  <c r="UQ466" i="1" s="1"/>
  <c r="UE466" i="1"/>
  <c r="UO466" i="1" s="1"/>
  <c r="UC466" i="1"/>
  <c r="UM466" i="1" s="1"/>
  <c r="UF466" i="1"/>
  <c r="UP466" i="1" s="1"/>
  <c r="UD466" i="1"/>
  <c r="UN466" i="1" s="1"/>
  <c r="UC462" i="1"/>
  <c r="UM462" i="1" s="1"/>
  <c r="UG462" i="1"/>
  <c r="UQ462" i="1" s="1"/>
  <c r="UE462" i="1"/>
  <c r="UO462" i="1" s="1"/>
  <c r="UF462" i="1"/>
  <c r="UP462" i="1" s="1"/>
  <c r="UD462" i="1"/>
  <c r="UN462" i="1" s="1"/>
  <c r="UC478" i="1"/>
  <c r="UM478" i="1" s="1"/>
  <c r="UF478" i="1"/>
  <c r="UP478" i="1" s="1"/>
  <c r="UG478" i="1"/>
  <c r="UQ478" i="1" s="1"/>
  <c r="UD478" i="1"/>
  <c r="UN478" i="1" s="1"/>
  <c r="UE478" i="1"/>
  <c r="UO478" i="1" s="1"/>
  <c r="UD477" i="1"/>
  <c r="UN477" i="1" s="1"/>
  <c r="UE477" i="1"/>
  <c r="UO477" i="1" s="1"/>
  <c r="UF477" i="1"/>
  <c r="UP477" i="1" s="1"/>
  <c r="UC477" i="1"/>
  <c r="UM477" i="1" s="1"/>
  <c r="UG477" i="1"/>
  <c r="UQ477" i="1" s="1"/>
  <c r="UF458" i="1"/>
  <c r="UP458" i="1" s="1"/>
  <c r="UD458" i="1"/>
  <c r="UN458" i="1" s="1"/>
  <c r="UC458" i="1"/>
  <c r="UM458" i="1" s="1"/>
  <c r="UE458" i="1"/>
  <c r="UO458" i="1" s="1"/>
  <c r="UG458" i="1"/>
  <c r="UQ458" i="1" s="1"/>
  <c r="UB460" i="1"/>
  <c r="UF479" i="1"/>
  <c r="UP479" i="1" s="1"/>
  <c r="UD479" i="1"/>
  <c r="UN479" i="1" s="1"/>
  <c r="UC479" i="1"/>
  <c r="UM479" i="1" s="1"/>
  <c r="UE479" i="1"/>
  <c r="UO479" i="1" s="1"/>
  <c r="UG479" i="1"/>
  <c r="UQ479" i="1" s="1"/>
  <c r="UG480" i="1"/>
  <c r="UQ480" i="1" s="1"/>
  <c r="UD480" i="1"/>
  <c r="UN480" i="1" s="1"/>
  <c r="UE480" i="1"/>
  <c r="UO480" i="1" s="1"/>
  <c r="UC480" i="1"/>
  <c r="UM480" i="1" s="1"/>
  <c r="UF480" i="1"/>
  <c r="UP480" i="1" s="1"/>
  <c r="UE476" i="1"/>
  <c r="UO476" i="1" s="1"/>
  <c r="UD476" i="1"/>
  <c r="UN476" i="1" s="1"/>
  <c r="UG476" i="1"/>
  <c r="UQ476" i="1" s="1"/>
  <c r="UC476" i="1"/>
  <c r="UM476" i="1" s="1"/>
  <c r="UF476" i="1"/>
  <c r="UP476" i="1" s="1"/>
  <c r="UE467" i="1"/>
  <c r="UO467" i="1" s="1"/>
  <c r="UC467" i="1"/>
  <c r="UM467" i="1" s="1"/>
  <c r="UD467" i="1"/>
  <c r="UN467" i="1" s="1"/>
  <c r="UF467" i="1"/>
  <c r="UP467" i="1" s="1"/>
  <c r="UG467" i="1"/>
  <c r="UQ467" i="1" s="1"/>
  <c r="Z515" i="1"/>
  <c r="AA515" i="1"/>
  <c r="X515" i="1"/>
  <c r="AB515" i="1"/>
  <c r="Y515" i="1"/>
  <c r="UG475" i="1"/>
  <c r="UQ475" i="1" s="1"/>
  <c r="UC475" i="1"/>
  <c r="UM475" i="1" s="1"/>
  <c r="UE475" i="1"/>
  <c r="UO475" i="1" s="1"/>
  <c r="UF475" i="1"/>
  <c r="UP475" i="1" s="1"/>
  <c r="UD475" i="1"/>
  <c r="UN475" i="1" s="1"/>
  <c r="UE481" i="1"/>
  <c r="UO481" i="1" s="1"/>
  <c r="UG481" i="1"/>
  <c r="UQ481" i="1" s="1"/>
  <c r="UD481" i="1"/>
  <c r="UN481" i="1" s="1"/>
  <c r="UC481" i="1"/>
  <c r="UM481" i="1" s="1"/>
  <c r="UF481" i="1"/>
  <c r="UP481" i="1" s="1"/>
  <c r="UE463" i="1"/>
  <c r="UO463" i="1" s="1"/>
  <c r="UF463" i="1"/>
  <c r="UP463" i="1" s="1"/>
  <c r="UD463" i="1"/>
  <c r="UN463" i="1" s="1"/>
  <c r="UG463" i="1"/>
  <c r="UQ463" i="1" s="1"/>
  <c r="UC463" i="1"/>
  <c r="UM463" i="1" s="1"/>
  <c r="UF471" i="1"/>
  <c r="UP471" i="1" s="1"/>
  <c r="UD471" i="1"/>
  <c r="UN471" i="1" s="1"/>
  <c r="UG471" i="1"/>
  <c r="UQ471" i="1" s="1"/>
  <c r="UE471" i="1"/>
  <c r="UO471" i="1" s="1"/>
  <c r="UC471" i="1"/>
  <c r="UM471" i="1" s="1"/>
  <c r="UE482" i="1"/>
  <c r="UO482" i="1" s="1"/>
  <c r="UG482" i="1"/>
  <c r="UQ482" i="1" s="1"/>
  <c r="UF482" i="1"/>
  <c r="UP482" i="1" s="1"/>
  <c r="UD482" i="1"/>
  <c r="UN482" i="1" s="1"/>
  <c r="UC482" i="1"/>
  <c r="UM482" i="1" s="1"/>
  <c r="UD459" i="1"/>
  <c r="UN459" i="1" s="1"/>
  <c r="UE459" i="1"/>
  <c r="UO459" i="1" s="1"/>
  <c r="UF459" i="1"/>
  <c r="UP459" i="1" s="1"/>
  <c r="UG459" i="1"/>
  <c r="UQ459" i="1" s="1"/>
  <c r="UC459" i="1"/>
  <c r="UM459" i="1" s="1"/>
  <c r="UG472" i="1"/>
  <c r="UQ472" i="1" s="1"/>
  <c r="UF472" i="1"/>
  <c r="UP472" i="1" s="1"/>
  <c r="UD472" i="1"/>
  <c r="UN472" i="1" s="1"/>
  <c r="UC472" i="1"/>
  <c r="UM472" i="1" s="1"/>
  <c r="UE472" i="1"/>
  <c r="UO472" i="1" s="1"/>
  <c r="UE473" i="1"/>
  <c r="UO473" i="1" s="1"/>
  <c r="UD473" i="1"/>
  <c r="UN473" i="1" s="1"/>
  <c r="UF473" i="1"/>
  <c r="UP473" i="1" s="1"/>
  <c r="UC473" i="1"/>
  <c r="UM473" i="1" s="1"/>
  <c r="UG473" i="1"/>
  <c r="UQ473" i="1" s="1"/>
  <c r="UD461" i="1"/>
  <c r="UN461" i="1" s="1"/>
  <c r="UE461" i="1"/>
  <c r="UO461" i="1" s="1"/>
  <c r="UF461" i="1"/>
  <c r="UP461" i="1" s="1"/>
  <c r="UC461" i="1"/>
  <c r="UM461" i="1" s="1"/>
  <c r="UG461" i="1"/>
  <c r="UQ461" i="1" s="1"/>
  <c r="UE465" i="1"/>
  <c r="UO465" i="1" s="1"/>
  <c r="UD465" i="1"/>
  <c r="UN465" i="1" s="1"/>
  <c r="UF465" i="1"/>
  <c r="UP465" i="1" s="1"/>
  <c r="UC465" i="1"/>
  <c r="UM465" i="1" s="1"/>
  <c r="UG465" i="1"/>
  <c r="UQ465" i="1" s="1"/>
  <c r="UG464" i="1"/>
  <c r="UQ464" i="1" s="1"/>
  <c r="UD464" i="1"/>
  <c r="UN464" i="1" s="1"/>
  <c r="UF464" i="1"/>
  <c r="UP464" i="1" s="1"/>
  <c r="UC464" i="1"/>
  <c r="UM464" i="1" s="1"/>
  <c r="UE464" i="1"/>
  <c r="UO464" i="1" s="1"/>
  <c r="UW465" i="1" l="1"/>
  <c r="UW473" i="1"/>
  <c r="UW476" i="1"/>
  <c r="UW479" i="1"/>
  <c r="UW459" i="1"/>
  <c r="UW471" i="1"/>
  <c r="UW481" i="1"/>
  <c r="UG460" i="1"/>
  <c r="UQ460" i="1" s="1"/>
  <c r="UD460" i="1"/>
  <c r="UN460" i="1" s="1"/>
  <c r="UC460" i="1"/>
  <c r="UM460" i="1" s="1"/>
  <c r="UF460" i="1"/>
  <c r="UP460" i="1" s="1"/>
  <c r="UE460" i="1"/>
  <c r="UO460" i="1" s="1"/>
  <c r="UW477" i="1"/>
  <c r="UW462" i="1"/>
  <c r="UW469" i="1"/>
  <c r="UW470" i="1"/>
  <c r="UW464" i="1"/>
  <c r="UW467" i="1"/>
  <c r="UW480" i="1"/>
  <c r="UW461" i="1"/>
  <c r="UW472" i="1"/>
  <c r="UW482" i="1"/>
  <c r="UW463" i="1"/>
  <c r="UW475" i="1"/>
  <c r="UW458" i="1"/>
  <c r="UW478" i="1"/>
  <c r="UW466" i="1"/>
  <c r="UW468" i="1"/>
  <c r="UW474" i="1"/>
  <c r="UX466" i="1" l="1"/>
  <c r="W538" i="1"/>
  <c r="UX463" i="1"/>
  <c r="W535" i="1"/>
  <c r="UX480" i="1"/>
  <c r="W552" i="1"/>
  <c r="UX469" i="1"/>
  <c r="W541" i="1"/>
  <c r="UW460" i="1"/>
  <c r="UX479" i="1"/>
  <c r="W551" i="1"/>
  <c r="UX478" i="1"/>
  <c r="W550" i="1"/>
  <c r="W554" i="1"/>
  <c r="UX482" i="1"/>
  <c r="W539" i="1"/>
  <c r="UX467" i="1"/>
  <c r="UX462" i="1"/>
  <c r="W534" i="1"/>
  <c r="W553" i="1"/>
  <c r="UX481" i="1"/>
  <c r="UX476" i="1"/>
  <c r="W548" i="1"/>
  <c r="UX474" i="1"/>
  <c r="W546" i="1"/>
  <c r="UX458" i="1"/>
  <c r="W530" i="1"/>
  <c r="W544" i="1"/>
  <c r="UX472" i="1"/>
  <c r="UX464" i="1"/>
  <c r="W536" i="1"/>
  <c r="UX477" i="1"/>
  <c r="W549" i="1"/>
  <c r="W543" i="1"/>
  <c r="UX471" i="1"/>
  <c r="UX473" i="1"/>
  <c r="W545" i="1"/>
  <c r="W540" i="1"/>
  <c r="UX468" i="1"/>
  <c r="UX475" i="1"/>
  <c r="W547" i="1"/>
  <c r="W533" i="1"/>
  <c r="UX461" i="1"/>
  <c r="UX470" i="1"/>
  <c r="W542" i="1"/>
  <c r="UX459" i="1"/>
  <c r="W531" i="1"/>
  <c r="UX465" i="1"/>
  <c r="W537" i="1"/>
  <c r="AB544" i="1" l="1"/>
  <c r="X544" i="1"/>
  <c r="AA544" i="1"/>
  <c r="Y544" i="1"/>
  <c r="Z544" i="1"/>
  <c r="Y553" i="1"/>
  <c r="X553" i="1"/>
  <c r="Z553" i="1"/>
  <c r="AB553" i="1"/>
  <c r="AA553" i="1"/>
  <c r="Z539" i="1"/>
  <c r="X539" i="1"/>
  <c r="AB539" i="1"/>
  <c r="AA539" i="1"/>
  <c r="Y539" i="1"/>
  <c r="Z541" i="1"/>
  <c r="X541" i="1"/>
  <c r="AA541" i="1"/>
  <c r="Y541" i="1"/>
  <c r="AB541" i="1"/>
  <c r="AA535" i="1"/>
  <c r="AB535" i="1"/>
  <c r="X535" i="1"/>
  <c r="Y535" i="1"/>
  <c r="Z535" i="1"/>
  <c r="AB531" i="1"/>
  <c r="Z531" i="1"/>
  <c r="AA531" i="1"/>
  <c r="Y531" i="1"/>
  <c r="X531" i="1"/>
  <c r="AB536" i="1"/>
  <c r="X536" i="1"/>
  <c r="Y536" i="1"/>
  <c r="Z536" i="1"/>
  <c r="AA536" i="1"/>
  <c r="Y530" i="1"/>
  <c r="AB530" i="1"/>
  <c r="X530" i="1"/>
  <c r="AA530" i="1"/>
  <c r="Z530" i="1"/>
  <c r="Y548" i="1"/>
  <c r="AA548" i="1"/>
  <c r="Z548" i="1"/>
  <c r="X548" i="1"/>
  <c r="AB548" i="1"/>
  <c r="AB534" i="1"/>
  <c r="AA534" i="1"/>
  <c r="Y534" i="1"/>
  <c r="Z534" i="1"/>
  <c r="X534" i="1"/>
  <c r="Y551" i="1"/>
  <c r="Z551" i="1"/>
  <c r="X551" i="1"/>
  <c r="AA551" i="1"/>
  <c r="AB551" i="1"/>
  <c r="Y533" i="1"/>
  <c r="Z533" i="1"/>
  <c r="AB533" i="1"/>
  <c r="X533" i="1"/>
  <c r="AA533" i="1"/>
  <c r="Y540" i="1"/>
  <c r="AA540" i="1"/>
  <c r="X540" i="1"/>
  <c r="AB540" i="1"/>
  <c r="Z540" i="1"/>
  <c r="AB543" i="1"/>
  <c r="AA543" i="1"/>
  <c r="Z543" i="1"/>
  <c r="X543" i="1"/>
  <c r="Y543" i="1"/>
  <c r="AB554" i="1"/>
  <c r="AL553" i="1" s="1"/>
  <c r="Z554" i="1"/>
  <c r="AJ553" i="1" s="1"/>
  <c r="Y554" i="1"/>
  <c r="AI553" i="1" s="1"/>
  <c r="AA554" i="1"/>
  <c r="AK553" i="1" s="1"/>
  <c r="X554" i="1"/>
  <c r="AH553" i="1" s="1"/>
  <c r="Y552" i="1"/>
  <c r="AA552" i="1"/>
  <c r="Z552" i="1"/>
  <c r="AB552" i="1"/>
  <c r="X552" i="1"/>
  <c r="AA538" i="1"/>
  <c r="X538" i="1"/>
  <c r="AB538" i="1"/>
  <c r="Y538" i="1"/>
  <c r="Z538" i="1"/>
  <c r="Z537" i="1"/>
  <c r="AA537" i="1"/>
  <c r="AB537" i="1"/>
  <c r="Y537" i="1"/>
  <c r="X537" i="1"/>
  <c r="Y542" i="1"/>
  <c r="AB542" i="1"/>
  <c r="AA542" i="1"/>
  <c r="Z542" i="1"/>
  <c r="X542" i="1"/>
  <c r="Y547" i="1"/>
  <c r="X547" i="1"/>
  <c r="Z547" i="1"/>
  <c r="AB547" i="1"/>
  <c r="AA547" i="1"/>
  <c r="Y545" i="1"/>
  <c r="X545" i="1"/>
  <c r="Z545" i="1"/>
  <c r="AB545" i="1"/>
  <c r="AA545" i="1"/>
  <c r="Z549" i="1"/>
  <c r="AA549" i="1"/>
  <c r="AB549" i="1"/>
  <c r="X549" i="1"/>
  <c r="Y549" i="1"/>
  <c r="X546" i="1"/>
  <c r="AB546" i="1"/>
  <c r="AA546" i="1"/>
  <c r="Z546" i="1"/>
  <c r="Y546" i="1"/>
  <c r="AA550" i="1"/>
  <c r="Z550" i="1"/>
  <c r="X550" i="1"/>
  <c r="Y550" i="1"/>
  <c r="AB550" i="1"/>
  <c r="UX460" i="1"/>
  <c r="UX431" i="1" s="1"/>
  <c r="F213" i="1" s="1"/>
  <c r="G213" i="1" s="1"/>
  <c r="W532" i="1"/>
  <c r="AH552" i="1" l="1"/>
  <c r="AL552" i="1"/>
  <c r="Y532" i="1"/>
  <c r="X532" i="1"/>
  <c r="Z532" i="1"/>
  <c r="AA532" i="1"/>
  <c r="AB532" i="1"/>
  <c r="AK552" i="1"/>
  <c r="AI552" i="1"/>
  <c r="AJ552" i="1"/>
  <c r="AL551" i="1" l="1"/>
  <c r="AK551" i="1"/>
  <c r="AJ551" i="1"/>
  <c r="AI551" i="1"/>
  <c r="AH551" i="1"/>
  <c r="AK550" i="1" l="1"/>
  <c r="AI550" i="1"/>
  <c r="AJ550" i="1"/>
  <c r="AL550" i="1"/>
  <c r="AH550" i="1"/>
  <c r="AI549" i="1" l="1"/>
  <c r="AL549" i="1"/>
  <c r="AH549" i="1"/>
  <c r="AJ549" i="1"/>
  <c r="AK549" i="1"/>
  <c r="AJ548" i="1" l="1"/>
  <c r="AL548" i="1"/>
  <c r="AK548" i="1"/>
  <c r="AH548" i="1"/>
  <c r="AI548" i="1"/>
  <c r="AL547" i="1" l="1"/>
  <c r="AH547" i="1"/>
  <c r="AK547" i="1"/>
  <c r="AJ547" i="1"/>
  <c r="AI547" i="1"/>
  <c r="AJ546" i="1" l="1"/>
  <c r="AH546" i="1"/>
  <c r="AK546" i="1"/>
  <c r="AI546" i="1"/>
  <c r="AL546" i="1"/>
  <c r="AH545" i="1" l="1"/>
  <c r="AI545" i="1"/>
  <c r="AL545" i="1"/>
  <c r="AK545" i="1"/>
  <c r="AJ545" i="1"/>
  <c r="AI544" i="1" l="1"/>
  <c r="AL544" i="1"/>
  <c r="AH544" i="1"/>
  <c r="AK544" i="1"/>
  <c r="AJ544" i="1"/>
  <c r="AL543" i="1" l="1"/>
  <c r="AI543" i="1"/>
  <c r="AK543" i="1"/>
  <c r="AJ543" i="1"/>
  <c r="AH543" i="1"/>
  <c r="AI542" i="1" l="1"/>
  <c r="AJ542" i="1"/>
  <c r="AL542" i="1"/>
  <c r="AH542" i="1"/>
  <c r="AK542" i="1"/>
  <c r="AH541" i="1" l="1"/>
  <c r="AJ541" i="1"/>
  <c r="AL541" i="1"/>
  <c r="AK541" i="1"/>
  <c r="AI541" i="1"/>
  <c r="AJ540" i="1" l="1"/>
  <c r="AK540" i="1"/>
  <c r="AL540" i="1"/>
  <c r="AI540" i="1"/>
  <c r="AH540" i="1"/>
  <c r="AK539" i="1" l="1"/>
  <c r="AI539" i="1"/>
  <c r="AH539" i="1"/>
  <c r="AL539" i="1"/>
  <c r="AJ539" i="1"/>
  <c r="AI538" i="1" l="1"/>
  <c r="AL538" i="1"/>
  <c r="AJ538" i="1"/>
  <c r="AH538" i="1"/>
  <c r="AK538" i="1"/>
  <c r="AL537" i="1" l="1"/>
  <c r="AH537" i="1"/>
  <c r="AJ537" i="1"/>
  <c r="AK537" i="1"/>
  <c r="AI537" i="1"/>
  <c r="AH536" i="1" l="1"/>
  <c r="AK536" i="1"/>
  <c r="AJ536" i="1"/>
  <c r="AI536" i="1"/>
  <c r="AL536" i="1"/>
  <c r="AK535" i="1" l="1"/>
  <c r="AI535" i="1"/>
  <c r="AJ535" i="1"/>
  <c r="AH535" i="1"/>
  <c r="AL535" i="1"/>
  <c r="AI534" i="1" l="1"/>
  <c r="AH534" i="1"/>
  <c r="AL534" i="1"/>
  <c r="AJ534" i="1"/>
  <c r="AK534" i="1"/>
  <c r="AH533" i="1" l="1"/>
  <c r="AJ533" i="1"/>
  <c r="AI533" i="1"/>
  <c r="AK533" i="1"/>
  <c r="AL533" i="1"/>
  <c r="AK532" i="1" l="1"/>
  <c r="AJ532" i="1"/>
  <c r="AL532" i="1"/>
  <c r="AH532" i="1"/>
  <c r="AI532" i="1"/>
  <c r="AH531" i="1" l="1"/>
  <c r="AJ531" i="1"/>
  <c r="AI531" i="1"/>
  <c r="AL531" i="1"/>
  <c r="AK531" i="1"/>
  <c r="AL530" i="1" l="1"/>
  <c r="AJ530" i="1"/>
  <c r="AK530" i="1"/>
  <c r="AH530" i="1"/>
  <c r="AI530" i="1"/>
  <c r="AH529" i="1" l="1"/>
  <c r="AH528" i="1" s="1"/>
  <c r="AH527" i="1" s="1"/>
  <c r="AH526" i="1" s="1"/>
  <c r="AH525" i="1" s="1"/>
  <c r="AH524" i="1" s="1"/>
  <c r="AH523" i="1" s="1"/>
  <c r="AH522" i="1" s="1"/>
  <c r="AH521" i="1" s="1"/>
  <c r="AH520" i="1" s="1"/>
  <c r="AH519" i="1" s="1"/>
  <c r="AH518" i="1" s="1"/>
  <c r="AH517" i="1" s="1"/>
  <c r="AH516" i="1" s="1"/>
  <c r="AH515" i="1" s="1"/>
  <c r="AH514" i="1" s="1"/>
  <c r="U558" i="1" s="1"/>
  <c r="U559" i="1" s="1"/>
  <c r="T563" i="1" s="1"/>
  <c r="AJ529" i="1"/>
  <c r="AJ528" i="1" s="1"/>
  <c r="AJ527" i="1" s="1"/>
  <c r="AJ526" i="1" s="1"/>
  <c r="AJ525" i="1" s="1"/>
  <c r="AJ524" i="1" s="1"/>
  <c r="AJ523" i="1" s="1"/>
  <c r="AJ522" i="1" s="1"/>
  <c r="AJ521" i="1" s="1"/>
  <c r="AJ520" i="1" s="1"/>
  <c r="AJ519" i="1" s="1"/>
  <c r="AJ518" i="1" s="1"/>
  <c r="AJ517" i="1" s="1"/>
  <c r="AJ516" i="1" s="1"/>
  <c r="AJ515" i="1" s="1"/>
  <c r="AJ514" i="1" s="1"/>
  <c r="W558" i="1" s="1"/>
  <c r="W559" i="1" s="1"/>
  <c r="T565" i="1" s="1"/>
  <c r="AL529" i="1"/>
  <c r="AL528" i="1" s="1"/>
  <c r="AL527" i="1" s="1"/>
  <c r="AL526" i="1" s="1"/>
  <c r="AL525" i="1" s="1"/>
  <c r="AL524" i="1" s="1"/>
  <c r="AL523" i="1" s="1"/>
  <c r="AL522" i="1" s="1"/>
  <c r="AL521" i="1" s="1"/>
  <c r="AL520" i="1" s="1"/>
  <c r="AL519" i="1" s="1"/>
  <c r="AL518" i="1" s="1"/>
  <c r="AL517" i="1" s="1"/>
  <c r="AL516" i="1" s="1"/>
  <c r="AL515" i="1" s="1"/>
  <c r="AL514" i="1" s="1"/>
  <c r="Y558" i="1" s="1"/>
  <c r="Y559" i="1" s="1"/>
  <c r="T567" i="1" s="1"/>
  <c r="AI529" i="1"/>
  <c r="AI528" i="1" s="1"/>
  <c r="AI527" i="1" s="1"/>
  <c r="AI526" i="1" s="1"/>
  <c r="AI525" i="1" s="1"/>
  <c r="AI524" i="1" s="1"/>
  <c r="AI523" i="1" s="1"/>
  <c r="AI522" i="1" s="1"/>
  <c r="AI521" i="1" s="1"/>
  <c r="AI520" i="1" s="1"/>
  <c r="AI519" i="1" s="1"/>
  <c r="AI518" i="1" s="1"/>
  <c r="AI517" i="1" s="1"/>
  <c r="AI516" i="1" s="1"/>
  <c r="AI515" i="1" s="1"/>
  <c r="AI514" i="1" s="1"/>
  <c r="V558" i="1" s="1"/>
  <c r="V559" i="1" s="1"/>
  <c r="T564" i="1" s="1"/>
  <c r="AK529" i="1"/>
  <c r="AK528" i="1" s="1"/>
  <c r="AK527" i="1" s="1"/>
  <c r="AK526" i="1" s="1"/>
  <c r="AK525" i="1" s="1"/>
  <c r="AK524" i="1" s="1"/>
  <c r="AK523" i="1" s="1"/>
  <c r="AK522" i="1" s="1"/>
  <c r="AK521" i="1" s="1"/>
  <c r="AK520" i="1" s="1"/>
  <c r="AK519" i="1" s="1"/>
  <c r="AK518" i="1" s="1"/>
  <c r="AK517" i="1" s="1"/>
  <c r="AK516" i="1" s="1"/>
  <c r="AK515" i="1" s="1"/>
  <c r="AK514" i="1" s="1"/>
  <c r="X558" i="1" s="1"/>
  <c r="X559" i="1" s="1"/>
  <c r="T566" i="1" s="1"/>
  <c r="U565" i="1" l="1"/>
  <c r="V565" i="1"/>
  <c r="W565" i="1" s="1"/>
  <c r="V564" i="1"/>
  <c r="W564" i="1" s="1"/>
  <c r="U564" i="1"/>
  <c r="V567" i="1"/>
  <c r="U567" i="1"/>
  <c r="V566" i="1"/>
  <c r="W566" i="1" s="1"/>
  <c r="U566" i="1"/>
  <c r="V563" i="1"/>
  <c r="U563" i="1"/>
  <c r="V573" i="1" l="1"/>
  <c r="W563" i="1"/>
  <c r="W567" i="1"/>
  <c r="W573" i="1" l="1"/>
  <c r="X574" i="1"/>
  <c r="X563" i="1" l="1"/>
  <c r="X564" i="1"/>
  <c r="Y564" i="1" s="1"/>
  <c r="X566" i="1"/>
  <c r="Y566" i="1" s="1"/>
  <c r="X565" i="1"/>
  <c r="Y565" i="1" s="1"/>
  <c r="X567" i="1"/>
  <c r="Y567" i="1" s="1"/>
  <c r="Y563" i="1" l="1"/>
  <c r="Y573" i="1" s="1"/>
  <c r="X573" i="1"/>
  <c r="Z574" i="1" s="1"/>
  <c r="Z565" i="1" l="1"/>
  <c r="AA565" i="1" s="1"/>
  <c r="Z564" i="1"/>
  <c r="AA564" i="1" s="1"/>
  <c r="Z566" i="1"/>
  <c r="AA566" i="1" s="1"/>
  <c r="Z563" i="1"/>
  <c r="Z567" i="1"/>
  <c r="AA567" i="1" s="1"/>
  <c r="AA563" i="1" l="1"/>
  <c r="AA573" i="1" s="1"/>
  <c r="Z573" i="1"/>
  <c r="AB574" i="1" s="1"/>
  <c r="AB565" i="1" l="1"/>
  <c r="AC565" i="1" s="1"/>
  <c r="AB563" i="1"/>
  <c r="AB564" i="1"/>
  <c r="AC564" i="1" s="1"/>
  <c r="AB567" i="1"/>
  <c r="AC567" i="1" s="1"/>
  <c r="AB566" i="1"/>
  <c r="AC566" i="1" s="1"/>
  <c r="AB573" i="1" l="1"/>
  <c r="AC563" i="1"/>
  <c r="AC573" i="1" s="1"/>
  <c r="AD574" i="1" l="1"/>
  <c r="AD563" i="1" l="1"/>
  <c r="AD566" i="1"/>
  <c r="AE566" i="1" s="1"/>
  <c r="AD564" i="1"/>
  <c r="AE564" i="1" s="1"/>
  <c r="AD567" i="1"/>
  <c r="AE567" i="1" s="1"/>
  <c r="AD565" i="1"/>
  <c r="AE565" i="1" s="1"/>
  <c r="AD573" i="1" l="1"/>
  <c r="AE563" i="1"/>
  <c r="AE573" i="1" s="1"/>
  <c r="AF574" i="1" l="1"/>
  <c r="AF566" i="1" l="1"/>
  <c r="AG566" i="1" s="1"/>
  <c r="AF565" i="1"/>
  <c r="AG565" i="1" s="1"/>
  <c r="AF563" i="1"/>
  <c r="AF567" i="1"/>
  <c r="AG567" i="1" s="1"/>
  <c r="AF564" i="1"/>
  <c r="AG564" i="1" s="1"/>
  <c r="AG563" i="1" l="1"/>
  <c r="AG573" i="1" s="1"/>
  <c r="AF573" i="1"/>
  <c r="AH574" i="1" s="1"/>
  <c r="AH566" i="1" l="1"/>
  <c r="AI566" i="1" s="1"/>
  <c r="AH564" i="1"/>
  <c r="AI564" i="1" s="1"/>
  <c r="AH563" i="1"/>
  <c r="AH567" i="1"/>
  <c r="AI567" i="1" s="1"/>
  <c r="AH565" i="1"/>
  <c r="AI565" i="1" s="1"/>
  <c r="AH573" i="1" l="1"/>
  <c r="AI563" i="1"/>
  <c r="AI573" i="1" s="1"/>
  <c r="AJ574" i="1" l="1"/>
  <c r="AJ564" i="1" l="1"/>
  <c r="AK564" i="1" s="1"/>
  <c r="AJ566" i="1"/>
  <c r="AK566" i="1" s="1"/>
  <c r="AJ563" i="1"/>
  <c r="AJ567" i="1"/>
  <c r="AK567" i="1" s="1"/>
  <c r="AJ565" i="1"/>
  <c r="AK565" i="1" s="1"/>
  <c r="AJ573" i="1" l="1"/>
  <c r="AK563" i="1"/>
  <c r="AK573" i="1" s="1"/>
  <c r="AL574" i="1" l="1"/>
  <c r="AL564" i="1" l="1"/>
  <c r="AM564" i="1" s="1"/>
  <c r="AL566" i="1"/>
  <c r="AM566" i="1" s="1"/>
  <c r="AL563" i="1"/>
  <c r="AL567" i="1"/>
  <c r="AM567" i="1" s="1"/>
  <c r="AL565" i="1"/>
  <c r="AM565" i="1" s="1"/>
  <c r="AM563" i="1" l="1"/>
  <c r="AM573" i="1" s="1"/>
  <c r="AL573" i="1"/>
  <c r="AN574" i="1" s="1"/>
  <c r="AN566" i="1" l="1"/>
  <c r="AO566" i="1" s="1"/>
  <c r="AN565" i="1"/>
  <c r="AO565" i="1" s="1"/>
  <c r="AN563" i="1"/>
  <c r="AN564" i="1"/>
  <c r="AO564" i="1" s="1"/>
  <c r="AN567" i="1"/>
  <c r="AO567" i="1" s="1"/>
  <c r="AO563" i="1" l="1"/>
  <c r="AO573" i="1" s="1"/>
  <c r="AN573" i="1"/>
  <c r="AP574" i="1" s="1"/>
  <c r="AP567" i="1" l="1"/>
  <c r="AQ567" i="1" s="1"/>
  <c r="AP565" i="1"/>
  <c r="AQ565" i="1" s="1"/>
  <c r="AP566" i="1"/>
  <c r="AQ566" i="1" s="1"/>
  <c r="AP564" i="1"/>
  <c r="AQ564" i="1" s="1"/>
  <c r="AP563" i="1"/>
  <c r="AP573" i="1" l="1"/>
  <c r="AQ563" i="1"/>
  <c r="AQ573" i="1" s="1"/>
  <c r="AR574" i="1" l="1"/>
  <c r="AR566" i="1" l="1"/>
  <c r="AS566" i="1" s="1"/>
  <c r="AR567" i="1"/>
  <c r="AS567" i="1" s="1"/>
  <c r="AR563" i="1"/>
  <c r="AR565" i="1"/>
  <c r="AS565" i="1" s="1"/>
  <c r="AR564" i="1"/>
  <c r="AS564" i="1" s="1"/>
  <c r="AR573" i="1" l="1"/>
  <c r="AS563" i="1"/>
  <c r="AS573" i="1" s="1"/>
  <c r="AT574" i="1" l="1"/>
  <c r="AT564" i="1" l="1"/>
  <c r="AU564" i="1" s="1"/>
  <c r="AT565" i="1"/>
  <c r="AU565" i="1" s="1"/>
  <c r="AT567" i="1"/>
  <c r="AU567" i="1" s="1"/>
  <c r="AT566" i="1"/>
  <c r="AU566" i="1" s="1"/>
  <c r="AT563" i="1"/>
  <c r="AT573" i="1" l="1"/>
  <c r="AU563" i="1"/>
  <c r="AU573" i="1" s="1"/>
  <c r="AV574" i="1" l="1"/>
  <c r="AV567" i="1" l="1"/>
  <c r="AW567" i="1" s="1"/>
  <c r="AV564" i="1"/>
  <c r="AW564" i="1" s="1"/>
  <c r="AV566" i="1"/>
  <c r="AW566" i="1" s="1"/>
  <c r="AV565" i="1"/>
  <c r="AW565" i="1" s="1"/>
  <c r="AV563" i="1"/>
  <c r="AV573" i="1" l="1"/>
  <c r="AW563" i="1"/>
  <c r="AW573" i="1" s="1"/>
  <c r="AX574" i="1" l="1"/>
  <c r="AX563" i="1" l="1"/>
  <c r="AX566" i="1"/>
  <c r="AY566" i="1" s="1"/>
  <c r="AX567" i="1"/>
  <c r="AY567" i="1" s="1"/>
  <c r="AX565" i="1"/>
  <c r="AY565" i="1" s="1"/>
  <c r="AX564" i="1"/>
  <c r="AY564" i="1" s="1"/>
  <c r="AX573" i="1" l="1"/>
  <c r="AY563" i="1"/>
  <c r="AY573" i="1" s="1"/>
  <c r="AZ574" i="1" l="1"/>
  <c r="AZ566" i="1" l="1"/>
  <c r="BA566" i="1" s="1"/>
  <c r="AZ563" i="1"/>
  <c r="AZ564" i="1"/>
  <c r="BA564" i="1" s="1"/>
  <c r="AZ567" i="1"/>
  <c r="BA567" i="1" s="1"/>
  <c r="AZ565" i="1"/>
  <c r="BA565" i="1" s="1"/>
  <c r="AZ573" i="1" l="1"/>
  <c r="BA563" i="1"/>
  <c r="BA573" i="1" s="1"/>
  <c r="BB574" i="1" l="1"/>
  <c r="BB564" i="1" l="1"/>
  <c r="BC564" i="1" s="1"/>
  <c r="BB563" i="1"/>
  <c r="BB565" i="1"/>
  <c r="BC565" i="1" s="1"/>
  <c r="BB567" i="1"/>
  <c r="BC567" i="1" s="1"/>
  <c r="BB566" i="1"/>
  <c r="BC566" i="1" s="1"/>
  <c r="BB573" i="1" l="1"/>
  <c r="BC563" i="1"/>
  <c r="BC573" i="1" s="1"/>
  <c r="BD574" i="1" l="1"/>
  <c r="BD567" i="1" l="1"/>
  <c r="BE567" i="1" s="1"/>
  <c r="BD564" i="1"/>
  <c r="BE564" i="1" s="1"/>
  <c r="BD566" i="1"/>
  <c r="BE566" i="1" s="1"/>
  <c r="BD565" i="1"/>
  <c r="BE565" i="1" s="1"/>
  <c r="BD563" i="1"/>
  <c r="BD573" i="1" l="1"/>
  <c r="BE563" i="1"/>
  <c r="BE573" i="1" s="1"/>
  <c r="BF574" i="1" l="1"/>
  <c r="BF563" i="1" l="1"/>
  <c r="BF564" i="1"/>
  <c r="BG564" i="1" s="1"/>
  <c r="BF566" i="1"/>
  <c r="BG566" i="1" s="1"/>
  <c r="BF567" i="1"/>
  <c r="BG567" i="1" s="1"/>
  <c r="BF565" i="1"/>
  <c r="BG565" i="1" s="1"/>
  <c r="BG563" i="1" l="1"/>
  <c r="BG573" i="1" s="1"/>
  <c r="BF573" i="1"/>
  <c r="BH574" i="1" s="1"/>
  <c r="BH565" i="1" l="1"/>
  <c r="BI565" i="1" s="1"/>
  <c r="BH566" i="1"/>
  <c r="BI566" i="1" s="1"/>
  <c r="BH563" i="1"/>
  <c r="BH567" i="1"/>
  <c r="BI567" i="1" s="1"/>
  <c r="BH564" i="1"/>
  <c r="BI564" i="1" s="1"/>
  <c r="BI563" i="1" l="1"/>
  <c r="BI573" i="1" s="1"/>
  <c r="BH573" i="1"/>
  <c r="BJ574" i="1" s="1"/>
  <c r="BJ564" i="1" l="1"/>
  <c r="BK564" i="1" s="1"/>
  <c r="BJ565" i="1"/>
  <c r="BK565" i="1" s="1"/>
  <c r="BJ566" i="1"/>
  <c r="BK566" i="1" s="1"/>
  <c r="BJ563" i="1"/>
  <c r="BJ567" i="1"/>
  <c r="BK567" i="1" s="1"/>
  <c r="BJ573" i="1" l="1"/>
  <c r="BK563" i="1"/>
  <c r="BK573" i="1" s="1"/>
  <c r="BL574" i="1" l="1"/>
  <c r="BL567" i="1" l="1"/>
  <c r="BM567" i="1" s="1"/>
  <c r="BL566" i="1"/>
  <c r="BM566" i="1" s="1"/>
  <c r="BL563" i="1"/>
  <c r="BL564" i="1"/>
  <c r="BM564" i="1" s="1"/>
  <c r="BL565" i="1"/>
  <c r="BM565" i="1" s="1"/>
  <c r="BL573" i="1" l="1"/>
  <c r="BM563" i="1"/>
  <c r="BM573" i="1" s="1"/>
  <c r="BN574" i="1" l="1"/>
  <c r="BN563" i="1" l="1"/>
  <c r="BN567" i="1"/>
  <c r="BO567" i="1" s="1"/>
  <c r="BN565" i="1"/>
  <c r="BO565" i="1" s="1"/>
  <c r="BN566" i="1"/>
  <c r="BO566" i="1" s="1"/>
  <c r="BN564" i="1"/>
  <c r="BO564" i="1" s="1"/>
  <c r="BN573" i="1" l="1"/>
  <c r="BO563" i="1"/>
  <c r="BO573" i="1" s="1"/>
  <c r="BP574" i="1" l="1"/>
  <c r="BP564" i="1" l="1"/>
  <c r="BQ564" i="1" s="1"/>
  <c r="BP563" i="1"/>
  <c r="BP565" i="1"/>
  <c r="BQ565" i="1" s="1"/>
  <c r="BP567" i="1"/>
  <c r="BQ567" i="1" s="1"/>
  <c r="BP566" i="1"/>
  <c r="BQ566" i="1" s="1"/>
  <c r="BP573" i="1" l="1"/>
  <c r="BQ563" i="1"/>
  <c r="BQ573" i="1" s="1"/>
  <c r="BR574" i="1" l="1"/>
  <c r="BR564" i="1" l="1"/>
  <c r="BS564" i="1" s="1"/>
  <c r="BR566" i="1"/>
  <c r="BS566" i="1" s="1"/>
  <c r="BR565" i="1"/>
  <c r="BS565" i="1" s="1"/>
  <c r="BR563" i="1"/>
  <c r="BR567" i="1"/>
  <c r="BS567" i="1" s="1"/>
  <c r="BR573" i="1" l="1"/>
  <c r="BS563" i="1"/>
  <c r="BS573" i="1" s="1"/>
  <c r="BT574" i="1" l="1"/>
  <c r="BT567" i="1" l="1"/>
  <c r="BU567" i="1" s="1"/>
  <c r="BT564" i="1"/>
  <c r="BU564" i="1" s="1"/>
  <c r="BT563" i="1"/>
  <c r="BT565" i="1"/>
  <c r="BU565" i="1" s="1"/>
  <c r="BT566" i="1"/>
  <c r="BU566" i="1" s="1"/>
  <c r="BT573" i="1" l="1"/>
  <c r="BU563" i="1"/>
  <c r="BU573" i="1" s="1"/>
  <c r="BV574" i="1" l="1"/>
  <c r="BV563" i="1" l="1"/>
  <c r="BV565" i="1"/>
  <c r="BW565" i="1" s="1"/>
  <c r="BV567" i="1"/>
  <c r="BW567" i="1" s="1"/>
  <c r="BV566" i="1"/>
  <c r="BW566" i="1" s="1"/>
  <c r="BV564" i="1"/>
  <c r="BW564" i="1" s="1"/>
  <c r="BW563" i="1" l="1"/>
  <c r="BW573" i="1" s="1"/>
  <c r="BV573" i="1"/>
  <c r="BX574" i="1" s="1"/>
  <c r="BX566" i="1" l="1"/>
  <c r="BY566" i="1" s="1"/>
  <c r="BX567" i="1"/>
  <c r="BY567" i="1" s="1"/>
  <c r="BX563" i="1"/>
  <c r="BX565" i="1"/>
  <c r="BY565" i="1" s="1"/>
  <c r="BX564" i="1"/>
  <c r="BY564" i="1" s="1"/>
  <c r="BY563" i="1" l="1"/>
  <c r="BY573" i="1" s="1"/>
  <c r="BX573" i="1"/>
  <c r="BZ574" i="1" s="1"/>
  <c r="BZ565" i="1" l="1"/>
  <c r="CA565" i="1" s="1"/>
  <c r="BZ566" i="1"/>
  <c r="CA566" i="1" s="1"/>
  <c r="BZ567" i="1"/>
  <c r="CA567" i="1" s="1"/>
  <c r="BZ563" i="1"/>
  <c r="BZ564" i="1"/>
  <c r="CA564" i="1" s="1"/>
  <c r="CA563" i="1" l="1"/>
  <c r="CA573" i="1" s="1"/>
  <c r="BZ573" i="1"/>
  <c r="CB574" i="1" s="1"/>
  <c r="CB563" i="1" l="1"/>
  <c r="CB565" i="1"/>
  <c r="CC565" i="1" s="1"/>
  <c r="CB567" i="1"/>
  <c r="CC567" i="1" s="1"/>
  <c r="CE574" i="1"/>
  <c r="E214" i="1" s="1"/>
  <c r="CD574" i="1"/>
  <c r="CB566" i="1"/>
  <c r="CC566" i="1" s="1"/>
  <c r="CB564" i="1"/>
  <c r="CC564" i="1" s="1"/>
  <c r="CD563" i="1" l="1"/>
  <c r="CD566" i="1"/>
  <c r="C214" i="1"/>
  <c r="CD565" i="1"/>
  <c r="CD567" i="1"/>
  <c r="CD564" i="1"/>
  <c r="CC563" i="1"/>
  <c r="CC573" i="1" s="1"/>
  <c r="CB573" i="1"/>
  <c r="AT506" i="1" l="1"/>
  <c r="AT510" i="1"/>
  <c r="AT507" i="1"/>
  <c r="AT511" i="1"/>
  <c r="AT505" i="1"/>
  <c r="AT508" i="1"/>
  <c r="AT512" i="1"/>
  <c r="CE565" i="1"/>
  <c r="AT509" i="1"/>
  <c r="AT513" i="1"/>
  <c r="AS506" i="1"/>
  <c r="AS510" i="1"/>
  <c r="AS507" i="1"/>
  <c r="AS511" i="1"/>
  <c r="CE564" i="1"/>
  <c r="AS508" i="1"/>
  <c r="AS512" i="1"/>
  <c r="AS505" i="1"/>
  <c r="AS509" i="1"/>
  <c r="AS513" i="1"/>
  <c r="CE566" i="1"/>
  <c r="AU508" i="1"/>
  <c r="AU512" i="1"/>
  <c r="AU505" i="1"/>
  <c r="AU509" i="1"/>
  <c r="AU513" i="1"/>
  <c r="AU506" i="1"/>
  <c r="AU510" i="1"/>
  <c r="AU507" i="1"/>
  <c r="AU511" i="1"/>
  <c r="AV506" i="1"/>
  <c r="AV510" i="1"/>
  <c r="AV507" i="1"/>
  <c r="AV511" i="1"/>
  <c r="AV505" i="1"/>
  <c r="AV508" i="1"/>
  <c r="AV512" i="1"/>
  <c r="CE567" i="1"/>
  <c r="AV509" i="1"/>
  <c r="AV513" i="1"/>
  <c r="AR505" i="1"/>
  <c r="AR508" i="1"/>
  <c r="AR512" i="1"/>
  <c r="BB512" i="1" s="1"/>
  <c r="BC512" i="1" s="1"/>
  <c r="CE563" i="1"/>
  <c r="AR509" i="1"/>
  <c r="AR513" i="1"/>
  <c r="AR506" i="1"/>
  <c r="AR510" i="1"/>
  <c r="AR507" i="1"/>
  <c r="AR511" i="1"/>
  <c r="BB510" i="1" l="1"/>
  <c r="BG510" i="1" s="1"/>
  <c r="BC510" i="1"/>
  <c r="AR554" i="1"/>
  <c r="AR553" i="1"/>
  <c r="AR552" i="1"/>
  <c r="AR551" i="1"/>
  <c r="AR550" i="1"/>
  <c r="AR549" i="1"/>
  <c r="AR548" i="1"/>
  <c r="AR547" i="1"/>
  <c r="AR546" i="1"/>
  <c r="AR545" i="1"/>
  <c r="AR544" i="1"/>
  <c r="AR543" i="1"/>
  <c r="AR542" i="1"/>
  <c r="AR541" i="1"/>
  <c r="AR540" i="1"/>
  <c r="AR539" i="1"/>
  <c r="AR538" i="1"/>
  <c r="AR537" i="1"/>
  <c r="AR536" i="1"/>
  <c r="AR535" i="1"/>
  <c r="AR534" i="1"/>
  <c r="AR533" i="1"/>
  <c r="AR532" i="1"/>
  <c r="AR531" i="1"/>
  <c r="AR530" i="1"/>
  <c r="AR529" i="1"/>
  <c r="AR525" i="1"/>
  <c r="AR521" i="1"/>
  <c r="AR517" i="1"/>
  <c r="AR528" i="1"/>
  <c r="AR524" i="1"/>
  <c r="AR520" i="1"/>
  <c r="AR516" i="1"/>
  <c r="AR527" i="1"/>
  <c r="AR523" i="1"/>
  <c r="AR519" i="1"/>
  <c r="AR515" i="1"/>
  <c r="AR526" i="1"/>
  <c r="AR522" i="1"/>
  <c r="AR518" i="1"/>
  <c r="AR514" i="1"/>
  <c r="BF510" i="1"/>
  <c r="BD510" i="1"/>
  <c r="AT554" i="1"/>
  <c r="AT553" i="1"/>
  <c r="AT552" i="1"/>
  <c r="AT551" i="1"/>
  <c r="AT550" i="1"/>
  <c r="AT549" i="1"/>
  <c r="AT548" i="1"/>
  <c r="AT547" i="1"/>
  <c r="AT546" i="1"/>
  <c r="AT545" i="1"/>
  <c r="AT544" i="1"/>
  <c r="AT543" i="1"/>
  <c r="AT542" i="1"/>
  <c r="AT541" i="1"/>
  <c r="AT540" i="1"/>
  <c r="AT539" i="1"/>
  <c r="AT538" i="1"/>
  <c r="AT537" i="1"/>
  <c r="AT536" i="1"/>
  <c r="AT535" i="1"/>
  <c r="AT534" i="1"/>
  <c r="AT533" i="1"/>
  <c r="AT532" i="1"/>
  <c r="AT531" i="1"/>
  <c r="AT530" i="1"/>
  <c r="AT527" i="1"/>
  <c r="AT523" i="1"/>
  <c r="AT519" i="1"/>
  <c r="AT515" i="1"/>
  <c r="AT526" i="1"/>
  <c r="AT522" i="1"/>
  <c r="AT518" i="1"/>
  <c r="AT514" i="1"/>
  <c r="AT529" i="1"/>
  <c r="AT525" i="1"/>
  <c r="AT521" i="1"/>
  <c r="AT517" i="1"/>
  <c r="AT528" i="1"/>
  <c r="AT524" i="1"/>
  <c r="AT520" i="1"/>
  <c r="AT516" i="1"/>
  <c r="BB506" i="1"/>
  <c r="BF506" i="1" s="1"/>
  <c r="BF512" i="1"/>
  <c r="AS554" i="1"/>
  <c r="AS553" i="1"/>
  <c r="AS552" i="1"/>
  <c r="AS551" i="1"/>
  <c r="AS550" i="1"/>
  <c r="AS549" i="1"/>
  <c r="AS548" i="1"/>
  <c r="AS547" i="1"/>
  <c r="AS546" i="1"/>
  <c r="AS545" i="1"/>
  <c r="AS544" i="1"/>
  <c r="AS543" i="1"/>
  <c r="AS542" i="1"/>
  <c r="AS541" i="1"/>
  <c r="AS540" i="1"/>
  <c r="AS539" i="1"/>
  <c r="AS538" i="1"/>
  <c r="AS537" i="1"/>
  <c r="AS536" i="1"/>
  <c r="AS535" i="1"/>
  <c r="AS534" i="1"/>
  <c r="AS533" i="1"/>
  <c r="AS532" i="1"/>
  <c r="AS531" i="1"/>
  <c r="AS530" i="1"/>
  <c r="AS527" i="1"/>
  <c r="AS523" i="1"/>
  <c r="AS519" i="1"/>
  <c r="AS515" i="1"/>
  <c r="AS526" i="1"/>
  <c r="AS522" i="1"/>
  <c r="AS518" i="1"/>
  <c r="AS514" i="1"/>
  <c r="AS529" i="1"/>
  <c r="AS525" i="1"/>
  <c r="AS521" i="1"/>
  <c r="AS517" i="1"/>
  <c r="AS528" i="1"/>
  <c r="AS524" i="1"/>
  <c r="AS520" i="1"/>
  <c r="AS516" i="1"/>
  <c r="BD506" i="1"/>
  <c r="BE512" i="1"/>
  <c r="BB511" i="1"/>
  <c r="BE511" i="1" s="1"/>
  <c r="BB513" i="1"/>
  <c r="BF513" i="1" s="1"/>
  <c r="BC513" i="1"/>
  <c r="BB508" i="1"/>
  <c r="BF508" i="1" s="1"/>
  <c r="AV554" i="1"/>
  <c r="AV553" i="1"/>
  <c r="AV552" i="1"/>
  <c r="AV551" i="1"/>
  <c r="AV550" i="1"/>
  <c r="AV549" i="1"/>
  <c r="AV548" i="1"/>
  <c r="AV547" i="1"/>
  <c r="AV546" i="1"/>
  <c r="AV545" i="1"/>
  <c r="AV544" i="1"/>
  <c r="AV543" i="1"/>
  <c r="AV542" i="1"/>
  <c r="AV541" i="1"/>
  <c r="AV540" i="1"/>
  <c r="AV539" i="1"/>
  <c r="AV538" i="1"/>
  <c r="AV537" i="1"/>
  <c r="AV536" i="1"/>
  <c r="AV535" i="1"/>
  <c r="AV534" i="1"/>
  <c r="AV533" i="1"/>
  <c r="AV532" i="1"/>
  <c r="AV531" i="1"/>
  <c r="AV530" i="1"/>
  <c r="AV528" i="1"/>
  <c r="AV524" i="1"/>
  <c r="AV520" i="1"/>
  <c r="AV516" i="1"/>
  <c r="AV527" i="1"/>
  <c r="AV523" i="1"/>
  <c r="AV519" i="1"/>
  <c r="AV515" i="1"/>
  <c r="AV526" i="1"/>
  <c r="AV522" i="1"/>
  <c r="AV518" i="1"/>
  <c r="AV514" i="1"/>
  <c r="AV529" i="1"/>
  <c r="AV525" i="1"/>
  <c r="AV521" i="1"/>
  <c r="AV517" i="1"/>
  <c r="BG511" i="1"/>
  <c r="BF511" i="1"/>
  <c r="BD511" i="1"/>
  <c r="BE513" i="1"/>
  <c r="BE508" i="1"/>
  <c r="BE510" i="1"/>
  <c r="BB507" i="1"/>
  <c r="BG507" i="1" s="1"/>
  <c r="BB509" i="1"/>
  <c r="BC509" i="1" s="1"/>
  <c r="BB505" i="1"/>
  <c r="BC505" i="1" s="1"/>
  <c r="BG512" i="1"/>
  <c r="BF509" i="1"/>
  <c r="AU554" i="1"/>
  <c r="AU553" i="1"/>
  <c r="AU552" i="1"/>
  <c r="AU551" i="1"/>
  <c r="AU550" i="1"/>
  <c r="AU549" i="1"/>
  <c r="AU548" i="1"/>
  <c r="AU547" i="1"/>
  <c r="AU546" i="1"/>
  <c r="AU545" i="1"/>
  <c r="AU544" i="1"/>
  <c r="AU543" i="1"/>
  <c r="AU542" i="1"/>
  <c r="AU541" i="1"/>
  <c r="AU540" i="1"/>
  <c r="AU539" i="1"/>
  <c r="AU538" i="1"/>
  <c r="AU537" i="1"/>
  <c r="AU536" i="1"/>
  <c r="AU535" i="1"/>
  <c r="AU534" i="1"/>
  <c r="AU533" i="1"/>
  <c r="AU532" i="1"/>
  <c r="AU531" i="1"/>
  <c r="AU530" i="1"/>
  <c r="AU527" i="1"/>
  <c r="AU523" i="1"/>
  <c r="AU519" i="1"/>
  <c r="AU515" i="1"/>
  <c r="AU526" i="1"/>
  <c r="AU522" i="1"/>
  <c r="AU518" i="1"/>
  <c r="AU514" i="1"/>
  <c r="AU529" i="1"/>
  <c r="AU525" i="1"/>
  <c r="AU521" i="1"/>
  <c r="AU517" i="1"/>
  <c r="AU528" i="1"/>
  <c r="AU524" i="1"/>
  <c r="AU520" i="1"/>
  <c r="AU516" i="1"/>
  <c r="BD512" i="1"/>
  <c r="BM512" i="1" s="1"/>
  <c r="BD507" i="1"/>
  <c r="BE509" i="1"/>
  <c r="BE505" i="1"/>
  <c r="BE506" i="1"/>
  <c r="BP512" i="1" l="1"/>
  <c r="BZ512" i="1" s="1"/>
  <c r="BN512" i="1"/>
  <c r="BX512" i="1" s="1"/>
  <c r="BQ512" i="1"/>
  <c r="CA512" i="1" s="1"/>
  <c r="BR512" i="1"/>
  <c r="CB512" i="1" s="1"/>
  <c r="BO512" i="1"/>
  <c r="BY512" i="1" s="1"/>
  <c r="BG505" i="1"/>
  <c r="BD513" i="1"/>
  <c r="BG513" i="1"/>
  <c r="BB526" i="1"/>
  <c r="BD526" i="1" s="1"/>
  <c r="BC526" i="1"/>
  <c r="BB527" i="1"/>
  <c r="BC527" i="1" s="1"/>
  <c r="BB528" i="1"/>
  <c r="BF528" i="1" s="1"/>
  <c r="BB529" i="1"/>
  <c r="BD529" i="1" s="1"/>
  <c r="BB533" i="1"/>
  <c r="BC533" i="1" s="1"/>
  <c r="BC537" i="1"/>
  <c r="BB537" i="1"/>
  <c r="BE537" i="1" s="1"/>
  <c r="BB541" i="1"/>
  <c r="BE541" i="1" s="1"/>
  <c r="BC545" i="1"/>
  <c r="BB545" i="1"/>
  <c r="BE545" i="1" s="1"/>
  <c r="BB549" i="1"/>
  <c r="BC549" i="1" s="1"/>
  <c r="BC553" i="1"/>
  <c r="BB553" i="1"/>
  <c r="BE553" i="1" s="1"/>
  <c r="BF507" i="1"/>
  <c r="BC507" i="1"/>
  <c r="BG529" i="1"/>
  <c r="BG526" i="1"/>
  <c r="BG527" i="1"/>
  <c r="BG528" i="1"/>
  <c r="BG533" i="1"/>
  <c r="BG537" i="1"/>
  <c r="BG541" i="1"/>
  <c r="BG545" i="1"/>
  <c r="BG549" i="1"/>
  <c r="BG553" i="1"/>
  <c r="BE507" i="1"/>
  <c r="BM507" i="1" s="1"/>
  <c r="BD509" i="1"/>
  <c r="BM509" i="1" s="1"/>
  <c r="BG509" i="1"/>
  <c r="BF505" i="1"/>
  <c r="BB514" i="1"/>
  <c r="BG514" i="1" s="1"/>
  <c r="BB515" i="1"/>
  <c r="BC515" i="1" s="1"/>
  <c r="BB516" i="1"/>
  <c r="BE516" i="1" s="1"/>
  <c r="BC516" i="1"/>
  <c r="BB517" i="1"/>
  <c r="BF517" i="1" s="1"/>
  <c r="BB530" i="1"/>
  <c r="BG530" i="1" s="1"/>
  <c r="BC534" i="1"/>
  <c r="BB534" i="1"/>
  <c r="BD534" i="1" s="1"/>
  <c r="BB538" i="1"/>
  <c r="BD538" i="1" s="1"/>
  <c r="BC542" i="1"/>
  <c r="BB542" i="1"/>
  <c r="BD542" i="1" s="1"/>
  <c r="BB546" i="1"/>
  <c r="BG546" i="1" s="1"/>
  <c r="BC550" i="1"/>
  <c r="BB550" i="1"/>
  <c r="BG550" i="1" s="1"/>
  <c r="BB554" i="1"/>
  <c r="BD554" i="1" s="1"/>
  <c r="BF529" i="1"/>
  <c r="BF526" i="1"/>
  <c r="BF527" i="1"/>
  <c r="BF533" i="1"/>
  <c r="BF537" i="1"/>
  <c r="BF541" i="1"/>
  <c r="BF545" i="1"/>
  <c r="BF549" i="1"/>
  <c r="BF553" i="1"/>
  <c r="BG517" i="1"/>
  <c r="BG515" i="1"/>
  <c r="BG516" i="1"/>
  <c r="BG534" i="1"/>
  <c r="BG538" i="1"/>
  <c r="BG542" i="1"/>
  <c r="BG554" i="1"/>
  <c r="BB518" i="1"/>
  <c r="BC518" i="1" s="1"/>
  <c r="BB519" i="1"/>
  <c r="BC519" i="1" s="1"/>
  <c r="BB520" i="1"/>
  <c r="BF520" i="1" s="1"/>
  <c r="BB521" i="1"/>
  <c r="BE521" i="1" s="1"/>
  <c r="BC521" i="1"/>
  <c r="BC531" i="1"/>
  <c r="BB531" i="1"/>
  <c r="BF531" i="1" s="1"/>
  <c r="BB535" i="1"/>
  <c r="BD535" i="1" s="1"/>
  <c r="BC539" i="1"/>
  <c r="BB539" i="1"/>
  <c r="BD539" i="1" s="1"/>
  <c r="BB543" i="1"/>
  <c r="BF543" i="1" s="1"/>
  <c r="BC547" i="1"/>
  <c r="BB547" i="1"/>
  <c r="BF547" i="1" s="1"/>
  <c r="BB551" i="1"/>
  <c r="BD551" i="1" s="1"/>
  <c r="BM510" i="1"/>
  <c r="BF516" i="1"/>
  <c r="BF514" i="1"/>
  <c r="BF515" i="1"/>
  <c r="BF530" i="1"/>
  <c r="BF534" i="1"/>
  <c r="BF538" i="1"/>
  <c r="BF542" i="1"/>
  <c r="BF546" i="1"/>
  <c r="BF550" i="1"/>
  <c r="BF554" i="1"/>
  <c r="BD505" i="1"/>
  <c r="BM505" i="1" s="1"/>
  <c r="BG521" i="1"/>
  <c r="BG518" i="1"/>
  <c r="BG519" i="1"/>
  <c r="BG520" i="1"/>
  <c r="BG531" i="1"/>
  <c r="BG539" i="1"/>
  <c r="BG543" i="1"/>
  <c r="BG547" i="1"/>
  <c r="BC508" i="1"/>
  <c r="BC511" i="1"/>
  <c r="BM511" i="1" s="1"/>
  <c r="BD528" i="1"/>
  <c r="BD527" i="1"/>
  <c r="BD533" i="1"/>
  <c r="BD537" i="1"/>
  <c r="BD541" i="1"/>
  <c r="BD545" i="1"/>
  <c r="BD549" i="1"/>
  <c r="BD553" i="1"/>
  <c r="BG506" i="1"/>
  <c r="BC506" i="1"/>
  <c r="BE540" i="1"/>
  <c r="BD508" i="1"/>
  <c r="BG508" i="1"/>
  <c r="BB522" i="1"/>
  <c r="BD522" i="1" s="1"/>
  <c r="BB523" i="1"/>
  <c r="BC523" i="1" s="1"/>
  <c r="BB524" i="1"/>
  <c r="BF524" i="1" s="1"/>
  <c r="BB525" i="1"/>
  <c r="BE525" i="1" s="1"/>
  <c r="BC532" i="1"/>
  <c r="BB532" i="1"/>
  <c r="BG532" i="1" s="1"/>
  <c r="BB536" i="1"/>
  <c r="BG536" i="1" s="1"/>
  <c r="BC540" i="1"/>
  <c r="BB540" i="1"/>
  <c r="BD540" i="1" s="1"/>
  <c r="BB544" i="1"/>
  <c r="BE544" i="1" s="1"/>
  <c r="BC548" i="1"/>
  <c r="BB548" i="1"/>
  <c r="BG548" i="1" s="1"/>
  <c r="BB552" i="1"/>
  <c r="BG552" i="1" s="1"/>
  <c r="BC525" i="1" l="1"/>
  <c r="BC522" i="1"/>
  <c r="BE522" i="1"/>
  <c r="BE524" i="1"/>
  <c r="BC528" i="1"/>
  <c r="BN505" i="1"/>
  <c r="BX505" i="1" s="1"/>
  <c r="BR505" i="1"/>
  <c r="CB505" i="1" s="1"/>
  <c r="BO505" i="1"/>
  <c r="BY505" i="1" s="1"/>
  <c r="BQ505" i="1"/>
  <c r="CA505" i="1" s="1"/>
  <c r="BP505" i="1"/>
  <c r="BZ505" i="1" s="1"/>
  <c r="BN511" i="1"/>
  <c r="BX511" i="1" s="1"/>
  <c r="BO511" i="1"/>
  <c r="BY511" i="1" s="1"/>
  <c r="BR511" i="1"/>
  <c r="CB511" i="1" s="1"/>
  <c r="BP511" i="1"/>
  <c r="BZ511" i="1" s="1"/>
  <c r="BQ511" i="1"/>
  <c r="CA511" i="1" s="1"/>
  <c r="BN509" i="1"/>
  <c r="BX509" i="1" s="1"/>
  <c r="BQ509" i="1"/>
  <c r="CA509" i="1" s="1"/>
  <c r="BO509" i="1"/>
  <c r="BY509" i="1" s="1"/>
  <c r="BR509" i="1"/>
  <c r="CB509" i="1" s="1"/>
  <c r="BP509" i="1"/>
  <c r="BZ509" i="1" s="1"/>
  <c r="BN510" i="1"/>
  <c r="BX510" i="1" s="1"/>
  <c r="BR510" i="1"/>
  <c r="CB510" i="1" s="1"/>
  <c r="BP510" i="1"/>
  <c r="BZ510" i="1" s="1"/>
  <c r="BO510" i="1"/>
  <c r="BY510" i="1" s="1"/>
  <c r="BQ510" i="1"/>
  <c r="CA510" i="1" s="1"/>
  <c r="BE547" i="1"/>
  <c r="BE531" i="1"/>
  <c r="BD552" i="1"/>
  <c r="BD536" i="1"/>
  <c r="BD524" i="1"/>
  <c r="BM534" i="1"/>
  <c r="BC514" i="1"/>
  <c r="BE550" i="1"/>
  <c r="BE534" i="1"/>
  <c r="BE517" i="1"/>
  <c r="BD547" i="1"/>
  <c r="BD531" i="1"/>
  <c r="BM531" i="1" s="1"/>
  <c r="BD520" i="1"/>
  <c r="BF544" i="1"/>
  <c r="BF523" i="1"/>
  <c r="BM553" i="1"/>
  <c r="BM545" i="1"/>
  <c r="BM537" i="1"/>
  <c r="BE529" i="1"/>
  <c r="BD550" i="1"/>
  <c r="BM550" i="1" s="1"/>
  <c r="BD517" i="1"/>
  <c r="BG544" i="1"/>
  <c r="BG524" i="1"/>
  <c r="BF539" i="1"/>
  <c r="BF518" i="1"/>
  <c r="BC552" i="1"/>
  <c r="BC544" i="1"/>
  <c r="BC536" i="1"/>
  <c r="BE552" i="1"/>
  <c r="BE536" i="1"/>
  <c r="BM508" i="1"/>
  <c r="BE543" i="1"/>
  <c r="BE519" i="1"/>
  <c r="BD548" i="1"/>
  <c r="BD532" i="1"/>
  <c r="BE546" i="1"/>
  <c r="BE530" i="1"/>
  <c r="BD543" i="1"/>
  <c r="BD519" i="1"/>
  <c r="BO507" i="1"/>
  <c r="BY507" i="1" s="1"/>
  <c r="BR507" i="1"/>
  <c r="CB507" i="1" s="1"/>
  <c r="BP507" i="1"/>
  <c r="BZ507" i="1" s="1"/>
  <c r="BQ507" i="1"/>
  <c r="CA507" i="1" s="1"/>
  <c r="BN507" i="1"/>
  <c r="BX507" i="1" s="1"/>
  <c r="BF540" i="1"/>
  <c r="BF522" i="1"/>
  <c r="BE549" i="1"/>
  <c r="BM549" i="1" s="1"/>
  <c r="BE533" i="1"/>
  <c r="BM533" i="1" s="1"/>
  <c r="BE528" i="1"/>
  <c r="BM528" i="1" s="1"/>
  <c r="BD546" i="1"/>
  <c r="BD530" i="1"/>
  <c r="BD516" i="1"/>
  <c r="BM516" i="1" s="1"/>
  <c r="BG540" i="1"/>
  <c r="BG523" i="1"/>
  <c r="BF551" i="1"/>
  <c r="BF535" i="1"/>
  <c r="BF521" i="1"/>
  <c r="BC524" i="1"/>
  <c r="BE548" i="1"/>
  <c r="BE532" i="1"/>
  <c r="BM506" i="1"/>
  <c r="BG551" i="1"/>
  <c r="BG535" i="1"/>
  <c r="BC551" i="1"/>
  <c r="BC543" i="1"/>
  <c r="BC535" i="1"/>
  <c r="BE539" i="1"/>
  <c r="BM539" i="1" s="1"/>
  <c r="BE518" i="1"/>
  <c r="BD544" i="1"/>
  <c r="BD523" i="1"/>
  <c r="BC554" i="1"/>
  <c r="BC546" i="1"/>
  <c r="BM546" i="1" s="1"/>
  <c r="BC538" i="1"/>
  <c r="BC530" i="1"/>
  <c r="BE542" i="1"/>
  <c r="BM542" i="1" s="1"/>
  <c r="BE515" i="1"/>
  <c r="BD518" i="1"/>
  <c r="BF552" i="1"/>
  <c r="BF536" i="1"/>
  <c r="BF525" i="1"/>
  <c r="BC541" i="1"/>
  <c r="BM541" i="1" s="1"/>
  <c r="BM513" i="1"/>
  <c r="BE527" i="1"/>
  <c r="BD515" i="1"/>
  <c r="BM515" i="1" s="1"/>
  <c r="BG522" i="1"/>
  <c r="BM522" i="1" s="1"/>
  <c r="CH512" i="1"/>
  <c r="BM540" i="1"/>
  <c r="BE523" i="1"/>
  <c r="BC520" i="1"/>
  <c r="BE551" i="1"/>
  <c r="BE535" i="1"/>
  <c r="BE520" i="1"/>
  <c r="BM520" i="1" s="1"/>
  <c r="BD525" i="1"/>
  <c r="BC517" i="1"/>
  <c r="BM517" i="1" s="1"/>
  <c r="BE554" i="1"/>
  <c r="BE538" i="1"/>
  <c r="BE514" i="1"/>
  <c r="BD521" i="1"/>
  <c r="BM521" i="1" s="1"/>
  <c r="BF548" i="1"/>
  <c r="BM548" i="1" s="1"/>
  <c r="BF532" i="1"/>
  <c r="BC529" i="1"/>
  <c r="BM529" i="1" s="1"/>
  <c r="BM527" i="1"/>
  <c r="BE526" i="1"/>
  <c r="BM526" i="1" s="1"/>
  <c r="BD514" i="1"/>
  <c r="BG525" i="1"/>
  <c r="BF519" i="1"/>
  <c r="BM519" i="1" s="1"/>
  <c r="BM525" i="1" l="1"/>
  <c r="BM530" i="1"/>
  <c r="BM523" i="1"/>
  <c r="BM532" i="1"/>
  <c r="BM547" i="1"/>
  <c r="BP548" i="1"/>
  <c r="BZ548" i="1" s="1"/>
  <c r="BO548" i="1"/>
  <c r="BY548" i="1" s="1"/>
  <c r="BQ548" i="1"/>
  <c r="CA548" i="1" s="1"/>
  <c r="BN548" i="1"/>
  <c r="BX548" i="1" s="1"/>
  <c r="BR548" i="1"/>
  <c r="CB548" i="1" s="1"/>
  <c r="BN523" i="1"/>
  <c r="BX523" i="1" s="1"/>
  <c r="BP523" i="1"/>
  <c r="BZ523" i="1" s="1"/>
  <c r="BO523" i="1"/>
  <c r="BY523" i="1" s="1"/>
  <c r="BQ523" i="1"/>
  <c r="CA523" i="1" s="1"/>
  <c r="BR523" i="1"/>
  <c r="CB523" i="1" s="1"/>
  <c r="BN532" i="1"/>
  <c r="BX532" i="1" s="1"/>
  <c r="BO532" i="1"/>
  <c r="BY532" i="1" s="1"/>
  <c r="BQ532" i="1"/>
  <c r="CA532" i="1" s="1"/>
  <c r="BR532" i="1"/>
  <c r="CB532" i="1" s="1"/>
  <c r="BP532" i="1"/>
  <c r="BZ532" i="1" s="1"/>
  <c r="BN547" i="1"/>
  <c r="BX547" i="1" s="1"/>
  <c r="BO547" i="1"/>
  <c r="BY547" i="1" s="1"/>
  <c r="BP547" i="1"/>
  <c r="BZ547" i="1" s="1"/>
  <c r="BQ547" i="1"/>
  <c r="CA547" i="1" s="1"/>
  <c r="BR547" i="1"/>
  <c r="CB547" i="1" s="1"/>
  <c r="BP519" i="1"/>
  <c r="BZ519" i="1" s="1"/>
  <c r="BN519" i="1"/>
  <c r="BX519" i="1" s="1"/>
  <c r="BQ519" i="1"/>
  <c r="CA519" i="1" s="1"/>
  <c r="BR519" i="1"/>
  <c r="CB519" i="1" s="1"/>
  <c r="BO519" i="1"/>
  <c r="BY519" i="1" s="1"/>
  <c r="BQ529" i="1"/>
  <c r="CA529" i="1" s="1"/>
  <c r="BR529" i="1"/>
  <c r="CB529" i="1" s="1"/>
  <c r="BN529" i="1"/>
  <c r="BX529" i="1" s="1"/>
  <c r="BO529" i="1"/>
  <c r="BY529" i="1" s="1"/>
  <c r="BP529" i="1"/>
  <c r="BZ529" i="1" s="1"/>
  <c r="CH529" i="1"/>
  <c r="BN525" i="1"/>
  <c r="BX525" i="1" s="1"/>
  <c r="BR525" i="1"/>
  <c r="CB525" i="1" s="1"/>
  <c r="BO525" i="1"/>
  <c r="BY525" i="1" s="1"/>
  <c r="BP525" i="1"/>
  <c r="BZ525" i="1" s="1"/>
  <c r="BQ525" i="1"/>
  <c r="CA525" i="1" s="1"/>
  <c r="BR521" i="1"/>
  <c r="CB521" i="1" s="1"/>
  <c r="BP521" i="1"/>
  <c r="BZ521" i="1" s="1"/>
  <c r="BO521" i="1"/>
  <c r="BY521" i="1" s="1"/>
  <c r="BQ521" i="1"/>
  <c r="CA521" i="1" s="1"/>
  <c r="BN521" i="1"/>
  <c r="BX521" i="1" s="1"/>
  <c r="CH521" i="1"/>
  <c r="BR516" i="1"/>
  <c r="CB516" i="1" s="1"/>
  <c r="BO516" i="1"/>
  <c r="BY516" i="1" s="1"/>
  <c r="BQ516" i="1"/>
  <c r="CA516" i="1" s="1"/>
  <c r="BP516" i="1"/>
  <c r="BZ516" i="1" s="1"/>
  <c r="BN516" i="1"/>
  <c r="BX516" i="1" s="1"/>
  <c r="BO533" i="1"/>
  <c r="BY533" i="1" s="1"/>
  <c r="BP533" i="1"/>
  <c r="BZ533" i="1" s="1"/>
  <c r="BQ533" i="1"/>
  <c r="CA533" i="1" s="1"/>
  <c r="BR533" i="1"/>
  <c r="CB533" i="1" s="1"/>
  <c r="BN533" i="1"/>
  <c r="BX533" i="1" s="1"/>
  <c r="BR526" i="1"/>
  <c r="CB526" i="1" s="1"/>
  <c r="BO526" i="1"/>
  <c r="BY526" i="1" s="1"/>
  <c r="BP526" i="1"/>
  <c r="BZ526" i="1" s="1"/>
  <c r="BQ526" i="1"/>
  <c r="CA526" i="1" s="1"/>
  <c r="BN526" i="1"/>
  <c r="BX526" i="1" s="1"/>
  <c r="BR542" i="1"/>
  <c r="CB542" i="1" s="1"/>
  <c r="BQ542" i="1"/>
  <c r="CA542" i="1" s="1"/>
  <c r="BO542" i="1"/>
  <c r="BY542" i="1" s="1"/>
  <c r="BN542" i="1"/>
  <c r="BX542" i="1" s="1"/>
  <c r="BP542" i="1"/>
  <c r="BZ542" i="1" s="1"/>
  <c r="BQ539" i="1"/>
  <c r="CA539" i="1" s="1"/>
  <c r="BR539" i="1"/>
  <c r="CB539" i="1" s="1"/>
  <c r="BO539" i="1"/>
  <c r="BY539" i="1" s="1"/>
  <c r="BP539" i="1"/>
  <c r="BZ539" i="1" s="1"/>
  <c r="BN539" i="1"/>
  <c r="BX539" i="1" s="1"/>
  <c r="BR550" i="1"/>
  <c r="CB550" i="1" s="1"/>
  <c r="BO550" i="1"/>
  <c r="BY550" i="1" s="1"/>
  <c r="BN550" i="1"/>
  <c r="BX550" i="1" s="1"/>
  <c r="BQ550" i="1"/>
  <c r="CA550" i="1" s="1"/>
  <c r="BP550" i="1"/>
  <c r="BZ550" i="1" s="1"/>
  <c r="BQ531" i="1"/>
  <c r="CA531" i="1" s="1"/>
  <c r="BO531" i="1"/>
  <c r="BY531" i="1" s="1"/>
  <c r="BN531" i="1"/>
  <c r="BX531" i="1" s="1"/>
  <c r="BP531" i="1"/>
  <c r="BZ531" i="1" s="1"/>
  <c r="BR531" i="1"/>
  <c r="CB531" i="1" s="1"/>
  <c r="BN517" i="1"/>
  <c r="BX517" i="1" s="1"/>
  <c r="BR517" i="1"/>
  <c r="CB517" i="1" s="1"/>
  <c r="BP517" i="1"/>
  <c r="BZ517" i="1" s="1"/>
  <c r="BO517" i="1"/>
  <c r="BY517" i="1" s="1"/>
  <c r="BQ517" i="1"/>
  <c r="CA517" i="1" s="1"/>
  <c r="CH517" i="1"/>
  <c r="CH510" i="1"/>
  <c r="BP527" i="1"/>
  <c r="BZ527" i="1" s="1"/>
  <c r="BQ527" i="1"/>
  <c r="CA527" i="1" s="1"/>
  <c r="BN527" i="1"/>
  <c r="BX527" i="1" s="1"/>
  <c r="BO527" i="1"/>
  <c r="BY527" i="1" s="1"/>
  <c r="BR527" i="1"/>
  <c r="CB527" i="1" s="1"/>
  <c r="BR540" i="1"/>
  <c r="CB540" i="1" s="1"/>
  <c r="BO540" i="1"/>
  <c r="BY540" i="1" s="1"/>
  <c r="BN540" i="1"/>
  <c r="BX540" i="1" s="1"/>
  <c r="BP540" i="1"/>
  <c r="BZ540" i="1" s="1"/>
  <c r="BQ540" i="1"/>
  <c r="CA540" i="1" s="1"/>
  <c r="BR534" i="1"/>
  <c r="CB534" i="1" s="1"/>
  <c r="BO534" i="1"/>
  <c r="BY534" i="1" s="1"/>
  <c r="BN534" i="1"/>
  <c r="BX534" i="1" s="1"/>
  <c r="BP534" i="1"/>
  <c r="BZ534" i="1" s="1"/>
  <c r="BQ534" i="1"/>
  <c r="CA534" i="1" s="1"/>
  <c r="BM514" i="1"/>
  <c r="BM554" i="1"/>
  <c r="CH507" i="1"/>
  <c r="BM536" i="1"/>
  <c r="BN545" i="1"/>
  <c r="BX545" i="1" s="1"/>
  <c r="BO545" i="1"/>
  <c r="BY545" i="1" s="1"/>
  <c r="BR545" i="1"/>
  <c r="CB545" i="1" s="1"/>
  <c r="BP545" i="1"/>
  <c r="BZ545" i="1" s="1"/>
  <c r="BQ545" i="1"/>
  <c r="CA545" i="1" s="1"/>
  <c r="CH509" i="1"/>
  <c r="BN546" i="1"/>
  <c r="BX546" i="1" s="1"/>
  <c r="BO546" i="1"/>
  <c r="BY546" i="1" s="1"/>
  <c r="BP546" i="1"/>
  <c r="BZ546" i="1" s="1"/>
  <c r="BQ546" i="1"/>
  <c r="CA546" i="1" s="1"/>
  <c r="BR546" i="1"/>
  <c r="CB546" i="1" s="1"/>
  <c r="BQ537" i="1"/>
  <c r="CA537" i="1" s="1"/>
  <c r="BN537" i="1"/>
  <c r="BX537" i="1" s="1"/>
  <c r="BR537" i="1"/>
  <c r="CB537" i="1" s="1"/>
  <c r="BP537" i="1"/>
  <c r="BZ537" i="1" s="1"/>
  <c r="BO537" i="1"/>
  <c r="BY537" i="1" s="1"/>
  <c r="BN520" i="1"/>
  <c r="BX520" i="1" s="1"/>
  <c r="BR520" i="1"/>
  <c r="CB520" i="1" s="1"/>
  <c r="BO520" i="1"/>
  <c r="BY520" i="1" s="1"/>
  <c r="BQ520" i="1"/>
  <c r="CA520" i="1" s="1"/>
  <c r="BP520" i="1"/>
  <c r="BZ520" i="1" s="1"/>
  <c r="CH520" i="1"/>
  <c r="CL512" i="1"/>
  <c r="CV512" i="1" s="1"/>
  <c r="CI512" i="1"/>
  <c r="CS512" i="1" s="1"/>
  <c r="CJ512" i="1"/>
  <c r="CT512" i="1" s="1"/>
  <c r="CM512" i="1"/>
  <c r="CW512" i="1" s="1"/>
  <c r="CK512" i="1"/>
  <c r="CU512" i="1" s="1"/>
  <c r="BN513" i="1"/>
  <c r="BX513" i="1" s="1"/>
  <c r="BR513" i="1"/>
  <c r="CB513" i="1" s="1"/>
  <c r="BO513" i="1"/>
  <c r="BY513" i="1" s="1"/>
  <c r="BQ513" i="1"/>
  <c r="CA513" i="1" s="1"/>
  <c r="BP513" i="1"/>
  <c r="BZ513" i="1" s="1"/>
  <c r="BR530" i="1"/>
  <c r="CB530" i="1" s="1"/>
  <c r="BP530" i="1"/>
  <c r="BZ530" i="1" s="1"/>
  <c r="BO530" i="1"/>
  <c r="BY530" i="1" s="1"/>
  <c r="BQ530" i="1"/>
  <c r="CA530" i="1" s="1"/>
  <c r="BN530" i="1"/>
  <c r="BX530" i="1" s="1"/>
  <c r="BM535" i="1"/>
  <c r="BM524" i="1"/>
  <c r="BN528" i="1"/>
  <c r="BX528" i="1" s="1"/>
  <c r="BP528" i="1"/>
  <c r="BZ528" i="1" s="1"/>
  <c r="BO528" i="1"/>
  <c r="BY528" i="1" s="1"/>
  <c r="BQ528" i="1"/>
  <c r="CA528" i="1" s="1"/>
  <c r="BR528" i="1"/>
  <c r="CB528" i="1" s="1"/>
  <c r="BO508" i="1"/>
  <c r="BY508" i="1" s="1"/>
  <c r="BP508" i="1"/>
  <c r="BZ508" i="1" s="1"/>
  <c r="BN508" i="1"/>
  <c r="BX508" i="1" s="1"/>
  <c r="BQ508" i="1"/>
  <c r="CA508" i="1" s="1"/>
  <c r="BR508" i="1"/>
  <c r="CB508" i="1" s="1"/>
  <c r="BM544" i="1"/>
  <c r="BR553" i="1"/>
  <c r="CB553" i="1" s="1"/>
  <c r="BP553" i="1"/>
  <c r="BZ553" i="1" s="1"/>
  <c r="BQ553" i="1"/>
  <c r="CA553" i="1" s="1"/>
  <c r="BN553" i="1"/>
  <c r="BX553" i="1" s="1"/>
  <c r="BO553" i="1"/>
  <c r="BY553" i="1" s="1"/>
  <c r="CH505" i="1"/>
  <c r="BN515" i="1"/>
  <c r="BX515" i="1" s="1"/>
  <c r="BR515" i="1"/>
  <c r="CB515" i="1" s="1"/>
  <c r="BO515" i="1"/>
  <c r="BY515" i="1" s="1"/>
  <c r="BQ515" i="1"/>
  <c r="CA515" i="1" s="1"/>
  <c r="CH515" i="1" s="1"/>
  <c r="BP515" i="1"/>
  <c r="BZ515" i="1" s="1"/>
  <c r="BM551" i="1"/>
  <c r="BN549" i="1"/>
  <c r="BX549" i="1" s="1"/>
  <c r="BO549" i="1"/>
  <c r="BY549" i="1" s="1"/>
  <c r="BQ549" i="1"/>
  <c r="CA549" i="1" s="1"/>
  <c r="BP549" i="1"/>
  <c r="BZ549" i="1" s="1"/>
  <c r="BR549" i="1"/>
  <c r="CB549" i="1" s="1"/>
  <c r="BO522" i="1"/>
  <c r="BY522" i="1" s="1"/>
  <c r="BR522" i="1"/>
  <c r="CB522" i="1" s="1"/>
  <c r="BP522" i="1"/>
  <c r="BZ522" i="1" s="1"/>
  <c r="BQ522" i="1"/>
  <c r="CA522" i="1" s="1"/>
  <c r="BN522" i="1"/>
  <c r="BX522" i="1" s="1"/>
  <c r="BP541" i="1"/>
  <c r="BZ541" i="1" s="1"/>
  <c r="BO541" i="1"/>
  <c r="BY541" i="1" s="1"/>
  <c r="BR541" i="1"/>
  <c r="CB541" i="1" s="1"/>
  <c r="BQ541" i="1"/>
  <c r="CA541" i="1" s="1"/>
  <c r="BN541" i="1"/>
  <c r="BX541" i="1" s="1"/>
  <c r="BM518" i="1"/>
  <c r="BM538" i="1"/>
  <c r="BM543" i="1"/>
  <c r="BP506" i="1"/>
  <c r="BZ506" i="1" s="1"/>
  <c r="BO506" i="1"/>
  <c r="BY506" i="1" s="1"/>
  <c r="BQ506" i="1"/>
  <c r="CA506" i="1" s="1"/>
  <c r="BN506" i="1"/>
  <c r="BX506" i="1" s="1"/>
  <c r="BR506" i="1"/>
  <c r="CB506" i="1" s="1"/>
  <c r="BM552" i="1"/>
  <c r="CH511" i="1"/>
  <c r="CH522" i="1" l="1"/>
  <c r="CH508" i="1"/>
  <c r="CH513" i="1"/>
  <c r="CL515" i="1"/>
  <c r="CV515" i="1" s="1"/>
  <c r="CI515" i="1"/>
  <c r="CS515" i="1" s="1"/>
  <c r="CJ515" i="1"/>
  <c r="CT515" i="1" s="1"/>
  <c r="CM515" i="1"/>
  <c r="CW515" i="1" s="1"/>
  <c r="CK515" i="1"/>
  <c r="CU515" i="1" s="1"/>
  <c r="CK511" i="1"/>
  <c r="CU511" i="1" s="1"/>
  <c r="CJ511" i="1"/>
  <c r="CT511" i="1" s="1"/>
  <c r="CL511" i="1"/>
  <c r="CV511" i="1" s="1"/>
  <c r="CI511" i="1"/>
  <c r="CS511" i="1" s="1"/>
  <c r="CM511" i="1"/>
  <c r="CW511" i="1" s="1"/>
  <c r="BN543" i="1"/>
  <c r="BX543" i="1" s="1"/>
  <c r="BP543" i="1"/>
  <c r="BZ543" i="1" s="1"/>
  <c r="BQ543" i="1"/>
  <c r="CA543" i="1" s="1"/>
  <c r="BR543" i="1"/>
  <c r="CB543" i="1" s="1"/>
  <c r="BO543" i="1"/>
  <c r="BY543" i="1" s="1"/>
  <c r="CH541" i="1"/>
  <c r="CH549" i="1"/>
  <c r="CM505" i="1"/>
  <c r="CW505" i="1" s="1"/>
  <c r="CJ505" i="1"/>
  <c r="CT505" i="1" s="1"/>
  <c r="CK505" i="1"/>
  <c r="CU505" i="1" s="1"/>
  <c r="CI505" i="1"/>
  <c r="CS505" i="1" s="1"/>
  <c r="CL505" i="1"/>
  <c r="CV505" i="1" s="1"/>
  <c r="CK508" i="1"/>
  <c r="CU508" i="1" s="1"/>
  <c r="CL508" i="1"/>
  <c r="CV508" i="1" s="1"/>
  <c r="CI508" i="1"/>
  <c r="CS508" i="1" s="1"/>
  <c r="CJ508" i="1"/>
  <c r="CT508" i="1" s="1"/>
  <c r="CM508" i="1"/>
  <c r="CW508" i="1" s="1"/>
  <c r="BO524" i="1"/>
  <c r="BY524" i="1" s="1"/>
  <c r="BP524" i="1"/>
  <c r="BZ524" i="1" s="1"/>
  <c r="BN524" i="1"/>
  <c r="BX524" i="1" s="1"/>
  <c r="BQ524" i="1"/>
  <c r="CA524" i="1" s="1"/>
  <c r="BR524" i="1"/>
  <c r="CB524" i="1" s="1"/>
  <c r="CM513" i="1"/>
  <c r="CW513" i="1" s="1"/>
  <c r="CJ513" i="1"/>
  <c r="CT513" i="1" s="1"/>
  <c r="CK513" i="1"/>
  <c r="CU513" i="1" s="1"/>
  <c r="CI513" i="1"/>
  <c r="CS513" i="1" s="1"/>
  <c r="CL513" i="1"/>
  <c r="CV513" i="1" s="1"/>
  <c r="DC513" i="1"/>
  <c r="CK520" i="1"/>
  <c r="CU520" i="1" s="1"/>
  <c r="CI520" i="1"/>
  <c r="CS520" i="1" s="1"/>
  <c r="CL520" i="1"/>
  <c r="CV520" i="1" s="1"/>
  <c r="CM520" i="1"/>
  <c r="CW520" i="1" s="1"/>
  <c r="CJ520" i="1"/>
  <c r="CT520" i="1" s="1"/>
  <c r="CH545" i="1"/>
  <c r="BQ514" i="1"/>
  <c r="CA514" i="1" s="1"/>
  <c r="BN514" i="1"/>
  <c r="BX514" i="1" s="1"/>
  <c r="BO514" i="1"/>
  <c r="BY514" i="1" s="1"/>
  <c r="BR514" i="1"/>
  <c r="CB514" i="1" s="1"/>
  <c r="BP514" i="1"/>
  <c r="BZ514" i="1" s="1"/>
  <c r="CH540" i="1"/>
  <c r="CI517" i="1"/>
  <c r="CS517" i="1" s="1"/>
  <c r="CM517" i="1"/>
  <c r="CW517" i="1" s="1"/>
  <c r="CJ517" i="1"/>
  <c r="CT517" i="1" s="1"/>
  <c r="CL517" i="1"/>
  <c r="CV517" i="1" s="1"/>
  <c r="CK517" i="1"/>
  <c r="CU517" i="1" s="1"/>
  <c r="CM521" i="1"/>
  <c r="CW521" i="1" s="1"/>
  <c r="CJ521" i="1"/>
  <c r="CT521" i="1" s="1"/>
  <c r="CL521" i="1"/>
  <c r="CV521" i="1" s="1"/>
  <c r="CK521" i="1"/>
  <c r="CU521" i="1" s="1"/>
  <c r="CI521" i="1"/>
  <c r="CS521" i="1" s="1"/>
  <c r="CI529" i="1"/>
  <c r="CS529" i="1" s="1"/>
  <c r="CK529" i="1"/>
  <c r="CU529" i="1" s="1"/>
  <c r="CJ529" i="1"/>
  <c r="CT529" i="1" s="1"/>
  <c r="CL529" i="1"/>
  <c r="CV529" i="1" s="1"/>
  <c r="CM529" i="1"/>
  <c r="CW529" i="1" s="1"/>
  <c r="BP552" i="1"/>
  <c r="BZ552" i="1" s="1"/>
  <c r="BN552" i="1"/>
  <c r="BX552" i="1" s="1"/>
  <c r="BO552" i="1"/>
  <c r="BY552" i="1" s="1"/>
  <c r="BQ552" i="1"/>
  <c r="CA552" i="1" s="1"/>
  <c r="BR552" i="1"/>
  <c r="CB552" i="1" s="1"/>
  <c r="BR538" i="1"/>
  <c r="CB538" i="1" s="1"/>
  <c r="BP538" i="1"/>
  <c r="BZ538" i="1" s="1"/>
  <c r="BN538" i="1"/>
  <c r="BX538" i="1" s="1"/>
  <c r="BO538" i="1"/>
  <c r="BY538" i="1" s="1"/>
  <c r="BQ538" i="1"/>
  <c r="CA538" i="1" s="1"/>
  <c r="CL522" i="1"/>
  <c r="CV522" i="1" s="1"/>
  <c r="CI522" i="1"/>
  <c r="CS522" i="1" s="1"/>
  <c r="CM522" i="1"/>
  <c r="CW522" i="1" s="1"/>
  <c r="CK522" i="1"/>
  <c r="CU522" i="1" s="1"/>
  <c r="CJ522" i="1"/>
  <c r="CT522" i="1" s="1"/>
  <c r="BO551" i="1"/>
  <c r="BY551" i="1" s="1"/>
  <c r="BP551" i="1"/>
  <c r="BZ551" i="1" s="1"/>
  <c r="BQ551" i="1"/>
  <c r="CA551" i="1" s="1"/>
  <c r="BR551" i="1"/>
  <c r="CB551" i="1" s="1"/>
  <c r="BN551" i="1"/>
  <c r="BX551" i="1" s="1"/>
  <c r="BN535" i="1"/>
  <c r="BX535" i="1" s="1"/>
  <c r="BO535" i="1"/>
  <c r="BY535" i="1" s="1"/>
  <c r="BR535" i="1"/>
  <c r="CB535" i="1" s="1"/>
  <c r="BQ535" i="1"/>
  <c r="CA535" i="1" s="1"/>
  <c r="BP535" i="1"/>
  <c r="BZ535" i="1" s="1"/>
  <c r="CH546" i="1"/>
  <c r="BQ536" i="1"/>
  <c r="CA536" i="1" s="1"/>
  <c r="BN536" i="1"/>
  <c r="BX536" i="1" s="1"/>
  <c r="BR536" i="1"/>
  <c r="CB536" i="1" s="1"/>
  <c r="BO536" i="1"/>
  <c r="BY536" i="1" s="1"/>
  <c r="BP536" i="1"/>
  <c r="BZ536" i="1" s="1"/>
  <c r="CH527" i="1"/>
  <c r="CH550" i="1"/>
  <c r="CH542" i="1"/>
  <c r="CH533" i="1"/>
  <c r="CH547" i="1"/>
  <c r="CH506" i="1"/>
  <c r="BN518" i="1"/>
  <c r="BX518" i="1" s="1"/>
  <c r="BO518" i="1"/>
  <c r="BY518" i="1" s="1"/>
  <c r="BR518" i="1"/>
  <c r="CB518" i="1" s="1"/>
  <c r="BQ518" i="1"/>
  <c r="CA518" i="1" s="1"/>
  <c r="CH518" i="1" s="1"/>
  <c r="BP518" i="1"/>
  <c r="BZ518" i="1" s="1"/>
  <c r="CH553" i="1"/>
  <c r="CH528" i="1"/>
  <c r="DC512" i="1"/>
  <c r="CM509" i="1"/>
  <c r="CW509" i="1" s="1"/>
  <c r="CJ509" i="1"/>
  <c r="CT509" i="1" s="1"/>
  <c r="CK509" i="1"/>
  <c r="CU509" i="1" s="1"/>
  <c r="CI509" i="1"/>
  <c r="CS509" i="1" s="1"/>
  <c r="CL509" i="1"/>
  <c r="CV509" i="1" s="1"/>
  <c r="CM507" i="1"/>
  <c r="CW507" i="1" s="1"/>
  <c r="CK507" i="1"/>
  <c r="CU507" i="1" s="1"/>
  <c r="CJ507" i="1"/>
  <c r="CT507" i="1" s="1"/>
  <c r="CL507" i="1"/>
  <c r="CV507" i="1" s="1"/>
  <c r="CI507" i="1"/>
  <c r="CS507" i="1" s="1"/>
  <c r="CH534" i="1"/>
  <c r="CH526" i="1"/>
  <c r="CH516" i="1"/>
  <c r="CH525" i="1"/>
  <c r="CH519" i="1"/>
  <c r="CH523" i="1"/>
  <c r="BP544" i="1"/>
  <c r="BZ544" i="1" s="1"/>
  <c r="BN544" i="1"/>
  <c r="BX544" i="1" s="1"/>
  <c r="BR544" i="1"/>
  <c r="CB544" i="1" s="1"/>
  <c r="BQ544" i="1"/>
  <c r="CA544" i="1" s="1"/>
  <c r="BO544" i="1"/>
  <c r="BY544" i="1" s="1"/>
  <c r="CH530" i="1"/>
  <c r="CH537" i="1"/>
  <c r="BO554" i="1"/>
  <c r="BY554" i="1" s="1"/>
  <c r="BR554" i="1"/>
  <c r="CB554" i="1" s="1"/>
  <c r="BQ554" i="1"/>
  <c r="CA554" i="1" s="1"/>
  <c r="BN554" i="1"/>
  <c r="BX554" i="1" s="1"/>
  <c r="BP554" i="1"/>
  <c r="BZ554" i="1" s="1"/>
  <c r="CJ510" i="1"/>
  <c r="CT510" i="1" s="1"/>
  <c r="CL510" i="1"/>
  <c r="CV510" i="1" s="1"/>
  <c r="CK510" i="1"/>
  <c r="CU510" i="1" s="1"/>
  <c r="CI510" i="1"/>
  <c r="CS510" i="1" s="1"/>
  <c r="CM510" i="1"/>
  <c r="CW510" i="1" s="1"/>
  <c r="CH531" i="1"/>
  <c r="CH539" i="1"/>
  <c r="CH532" i="1"/>
  <c r="CH548" i="1"/>
  <c r="DC508" i="1" l="1"/>
  <c r="DC511" i="1"/>
  <c r="CK518" i="1"/>
  <c r="CU518" i="1" s="1"/>
  <c r="CJ518" i="1"/>
  <c r="CT518" i="1" s="1"/>
  <c r="CL518" i="1"/>
  <c r="CV518" i="1" s="1"/>
  <c r="CI518" i="1"/>
  <c r="CS518" i="1" s="1"/>
  <c r="CM518" i="1"/>
  <c r="CW518" i="1" s="1"/>
  <c r="CM539" i="1"/>
  <c r="CW539" i="1" s="1"/>
  <c r="CK539" i="1"/>
  <c r="CU539" i="1" s="1"/>
  <c r="CI539" i="1"/>
  <c r="CS539" i="1" s="1"/>
  <c r="CL539" i="1"/>
  <c r="CV539" i="1" s="1"/>
  <c r="CJ539" i="1"/>
  <c r="CT539" i="1" s="1"/>
  <c r="CI525" i="1"/>
  <c r="CS525" i="1" s="1"/>
  <c r="CL525" i="1"/>
  <c r="CV525" i="1" s="1"/>
  <c r="CM525" i="1"/>
  <c r="CW525" i="1" s="1"/>
  <c r="CJ525" i="1"/>
  <c r="CT525" i="1" s="1"/>
  <c r="CK525" i="1"/>
  <c r="CU525" i="1" s="1"/>
  <c r="DC507" i="1"/>
  <c r="DH512" i="1"/>
  <c r="DR512" i="1" s="1"/>
  <c r="DF512" i="1"/>
  <c r="DP512" i="1" s="1"/>
  <c r="DE512" i="1"/>
  <c r="DO512" i="1" s="1"/>
  <c r="DG512" i="1"/>
  <c r="DQ512" i="1" s="1"/>
  <c r="DD512" i="1"/>
  <c r="DN512" i="1" s="1"/>
  <c r="CL542" i="1"/>
  <c r="CV542" i="1" s="1"/>
  <c r="CI542" i="1"/>
  <c r="CS542" i="1" s="1"/>
  <c r="CK542" i="1"/>
  <c r="CU542" i="1" s="1"/>
  <c r="CM542" i="1"/>
  <c r="CW542" i="1" s="1"/>
  <c r="CJ542" i="1"/>
  <c r="CT542" i="1" s="1"/>
  <c r="CH536" i="1"/>
  <c r="DC529" i="1"/>
  <c r="DC517" i="1"/>
  <c r="DD513" i="1"/>
  <c r="DN513" i="1" s="1"/>
  <c r="DE513" i="1"/>
  <c r="DO513" i="1" s="1"/>
  <c r="DH513" i="1"/>
  <c r="DR513" i="1" s="1"/>
  <c r="DF513" i="1"/>
  <c r="DP513" i="1" s="1"/>
  <c r="DG513" i="1"/>
  <c r="DQ513" i="1" s="1"/>
  <c r="DG508" i="1"/>
  <c r="DQ508" i="1" s="1"/>
  <c r="DD508" i="1"/>
  <c r="DN508" i="1" s="1"/>
  <c r="DH508" i="1"/>
  <c r="DR508" i="1" s="1"/>
  <c r="DF508" i="1"/>
  <c r="DP508" i="1" s="1"/>
  <c r="DE508" i="1"/>
  <c r="DO508" i="1" s="1"/>
  <c r="CL549" i="1"/>
  <c r="CV549" i="1" s="1"/>
  <c r="CM549" i="1"/>
  <c r="CW549" i="1" s="1"/>
  <c r="CI549" i="1"/>
  <c r="CS549" i="1" s="1"/>
  <c r="CJ549" i="1"/>
  <c r="CT549" i="1" s="1"/>
  <c r="CK549" i="1"/>
  <c r="CU549" i="1" s="1"/>
  <c r="DG511" i="1"/>
  <c r="DQ511" i="1" s="1"/>
  <c r="DF511" i="1"/>
  <c r="DP511" i="1" s="1"/>
  <c r="DD511" i="1"/>
  <c r="DN511" i="1" s="1"/>
  <c r="DH511" i="1"/>
  <c r="DR511" i="1" s="1"/>
  <c r="DE511" i="1"/>
  <c r="DO511" i="1" s="1"/>
  <c r="CM531" i="1"/>
  <c r="CW531" i="1" s="1"/>
  <c r="CL531" i="1"/>
  <c r="CV531" i="1" s="1"/>
  <c r="CI531" i="1"/>
  <c r="CS531" i="1" s="1"/>
  <c r="CK531" i="1"/>
  <c r="CU531" i="1" s="1"/>
  <c r="CJ531" i="1"/>
  <c r="CT531" i="1" s="1"/>
  <c r="CH554" i="1"/>
  <c r="CH544" i="1"/>
  <c r="CK516" i="1"/>
  <c r="CU516" i="1" s="1"/>
  <c r="CI516" i="1"/>
  <c r="CS516" i="1" s="1"/>
  <c r="CL516" i="1"/>
  <c r="CV516" i="1" s="1"/>
  <c r="CM516" i="1"/>
  <c r="CW516" i="1" s="1"/>
  <c r="CJ516" i="1"/>
  <c r="CT516" i="1" s="1"/>
  <c r="CL528" i="1"/>
  <c r="CV528" i="1" s="1"/>
  <c r="CJ528" i="1"/>
  <c r="CT528" i="1" s="1"/>
  <c r="CK528" i="1"/>
  <c r="CU528" i="1" s="1"/>
  <c r="CM528" i="1"/>
  <c r="CW528" i="1" s="1"/>
  <c r="CI528" i="1"/>
  <c r="CS528" i="1" s="1"/>
  <c r="CL506" i="1"/>
  <c r="CV506" i="1" s="1"/>
  <c r="CK506" i="1"/>
  <c r="CU506" i="1" s="1"/>
  <c r="CI506" i="1"/>
  <c r="CS506" i="1" s="1"/>
  <c r="CM506" i="1"/>
  <c r="CW506" i="1" s="1"/>
  <c r="CJ506" i="1"/>
  <c r="CT506" i="1" s="1"/>
  <c r="CI550" i="1"/>
  <c r="CS550" i="1" s="1"/>
  <c r="CJ550" i="1"/>
  <c r="CT550" i="1" s="1"/>
  <c r="CK550" i="1"/>
  <c r="CU550" i="1" s="1"/>
  <c r="CL550" i="1"/>
  <c r="CV550" i="1" s="1"/>
  <c r="CM550" i="1"/>
  <c r="CW550" i="1" s="1"/>
  <c r="CM546" i="1"/>
  <c r="CW546" i="1" s="1"/>
  <c r="CI546" i="1"/>
  <c r="CS546" i="1" s="1"/>
  <c r="CJ546" i="1"/>
  <c r="CT546" i="1" s="1"/>
  <c r="CL546" i="1"/>
  <c r="CV546" i="1" s="1"/>
  <c r="CK546" i="1"/>
  <c r="CU546" i="1" s="1"/>
  <c r="CH551" i="1"/>
  <c r="CH538" i="1"/>
  <c r="CJ545" i="1"/>
  <c r="CT545" i="1" s="1"/>
  <c r="CM545" i="1"/>
  <c r="CW545" i="1" s="1"/>
  <c r="CL545" i="1"/>
  <c r="CV545" i="1" s="1"/>
  <c r="CI545" i="1"/>
  <c r="CS545" i="1" s="1"/>
  <c r="CK545" i="1"/>
  <c r="CU545" i="1" s="1"/>
  <c r="CM541" i="1"/>
  <c r="CW541" i="1" s="1"/>
  <c r="CK541" i="1"/>
  <c r="CU541" i="1" s="1"/>
  <c r="CJ541" i="1"/>
  <c r="CT541" i="1" s="1"/>
  <c r="CI541" i="1"/>
  <c r="CS541" i="1" s="1"/>
  <c r="CL541" i="1"/>
  <c r="CV541" i="1" s="1"/>
  <c r="CJ548" i="1"/>
  <c r="CT548" i="1" s="1"/>
  <c r="CM548" i="1"/>
  <c r="CW548" i="1" s="1"/>
  <c r="CL548" i="1"/>
  <c r="CV548" i="1" s="1"/>
  <c r="CK548" i="1"/>
  <c r="CU548" i="1" s="1"/>
  <c r="CI548" i="1"/>
  <c r="CS548" i="1" s="1"/>
  <c r="DC510" i="1"/>
  <c r="CI537" i="1"/>
  <c r="CS537" i="1" s="1"/>
  <c r="CK537" i="1"/>
  <c r="CU537" i="1" s="1"/>
  <c r="CJ537" i="1"/>
  <c r="CT537" i="1" s="1"/>
  <c r="CL537" i="1"/>
  <c r="CV537" i="1" s="1"/>
  <c r="CM537" i="1"/>
  <c r="CW537" i="1" s="1"/>
  <c r="CI523" i="1"/>
  <c r="CS523" i="1" s="1"/>
  <c r="CM523" i="1"/>
  <c r="CW523" i="1" s="1"/>
  <c r="CJ523" i="1"/>
  <c r="CT523" i="1" s="1"/>
  <c r="CK523" i="1"/>
  <c r="CU523" i="1" s="1"/>
  <c r="CL523" i="1"/>
  <c r="CV523" i="1" s="1"/>
  <c r="CM526" i="1"/>
  <c r="CW526" i="1" s="1"/>
  <c r="CJ526" i="1"/>
  <c r="CT526" i="1" s="1"/>
  <c r="CK526" i="1"/>
  <c r="CU526" i="1" s="1"/>
  <c r="CL526" i="1"/>
  <c r="CV526" i="1" s="1"/>
  <c r="CI526" i="1"/>
  <c r="CS526" i="1" s="1"/>
  <c r="DC509" i="1"/>
  <c r="CK553" i="1"/>
  <c r="CU553" i="1" s="1"/>
  <c r="CM553" i="1"/>
  <c r="CW553" i="1" s="1"/>
  <c r="CL553" i="1"/>
  <c r="CV553" i="1" s="1"/>
  <c r="CI553" i="1"/>
  <c r="CS553" i="1" s="1"/>
  <c r="CJ553" i="1"/>
  <c r="CT553" i="1" s="1"/>
  <c r="CK547" i="1"/>
  <c r="CU547" i="1" s="1"/>
  <c r="CI547" i="1"/>
  <c r="CS547" i="1" s="1"/>
  <c r="CL547" i="1"/>
  <c r="CV547" i="1" s="1"/>
  <c r="CJ547" i="1"/>
  <c r="CT547" i="1" s="1"/>
  <c r="CM547" i="1"/>
  <c r="CW547" i="1" s="1"/>
  <c r="CJ527" i="1"/>
  <c r="CT527" i="1" s="1"/>
  <c r="CK527" i="1"/>
  <c r="CU527" i="1" s="1"/>
  <c r="CL527" i="1"/>
  <c r="CV527" i="1" s="1"/>
  <c r="CI527" i="1"/>
  <c r="CS527" i="1" s="1"/>
  <c r="CM527" i="1"/>
  <c r="CW527" i="1" s="1"/>
  <c r="DC522" i="1"/>
  <c r="DC521" i="1"/>
  <c r="CM540" i="1"/>
  <c r="CW540" i="1" s="1"/>
  <c r="CL540" i="1"/>
  <c r="CV540" i="1" s="1"/>
  <c r="CJ540" i="1"/>
  <c r="CT540" i="1" s="1"/>
  <c r="CI540" i="1"/>
  <c r="CS540" i="1" s="1"/>
  <c r="CK540" i="1"/>
  <c r="CU540" i="1" s="1"/>
  <c r="DC520" i="1"/>
  <c r="CH524" i="1"/>
  <c r="DC505" i="1"/>
  <c r="DC515" i="1"/>
  <c r="CJ532" i="1"/>
  <c r="CT532" i="1" s="1"/>
  <c r="CM532" i="1"/>
  <c r="CW532" i="1" s="1"/>
  <c r="CL532" i="1"/>
  <c r="CV532" i="1" s="1"/>
  <c r="CI532" i="1"/>
  <c r="CS532" i="1" s="1"/>
  <c r="CK532" i="1"/>
  <c r="CU532" i="1" s="1"/>
  <c r="CM530" i="1"/>
  <c r="CW530" i="1" s="1"/>
  <c r="CI530" i="1"/>
  <c r="CS530" i="1" s="1"/>
  <c r="CL530" i="1"/>
  <c r="CV530" i="1" s="1"/>
  <c r="CJ530" i="1"/>
  <c r="CT530" i="1" s="1"/>
  <c r="CK530" i="1"/>
  <c r="CU530" i="1" s="1"/>
  <c r="CJ519" i="1"/>
  <c r="CT519" i="1" s="1"/>
  <c r="CI519" i="1"/>
  <c r="CS519" i="1" s="1"/>
  <c r="CK519" i="1"/>
  <c r="CU519" i="1" s="1"/>
  <c r="CL519" i="1"/>
  <c r="CV519" i="1" s="1"/>
  <c r="CM519" i="1"/>
  <c r="CW519" i="1" s="1"/>
  <c r="CJ534" i="1"/>
  <c r="CT534" i="1" s="1"/>
  <c r="CI534" i="1"/>
  <c r="CS534" i="1" s="1"/>
  <c r="CL534" i="1"/>
  <c r="CV534" i="1" s="1"/>
  <c r="CM534" i="1"/>
  <c r="CW534" i="1" s="1"/>
  <c r="CK534" i="1"/>
  <c r="CU534" i="1" s="1"/>
  <c r="CJ533" i="1"/>
  <c r="CT533" i="1" s="1"/>
  <c r="CK533" i="1"/>
  <c r="CU533" i="1" s="1"/>
  <c r="CL533" i="1"/>
  <c r="CV533" i="1" s="1"/>
  <c r="CM533" i="1"/>
  <c r="CW533" i="1" s="1"/>
  <c r="CI533" i="1"/>
  <c r="CS533" i="1" s="1"/>
  <c r="CH535" i="1"/>
  <c r="CH552" i="1"/>
  <c r="CH514" i="1"/>
  <c r="CH543" i="1"/>
  <c r="DC506" i="1" l="1"/>
  <c r="DC516" i="1"/>
  <c r="DX513" i="1"/>
  <c r="CI543" i="1"/>
  <c r="CS543" i="1" s="1"/>
  <c r="CK543" i="1"/>
  <c r="CU543" i="1" s="1"/>
  <c r="CM543" i="1"/>
  <c r="CW543" i="1" s="1"/>
  <c r="CJ543" i="1"/>
  <c r="CT543" i="1" s="1"/>
  <c r="CL543" i="1"/>
  <c r="CV543" i="1" s="1"/>
  <c r="CI524" i="1"/>
  <c r="CS524" i="1" s="1"/>
  <c r="CJ524" i="1"/>
  <c r="CT524" i="1" s="1"/>
  <c r="CM524" i="1"/>
  <c r="CW524" i="1" s="1"/>
  <c r="CK524" i="1"/>
  <c r="CU524" i="1" s="1"/>
  <c r="CL524" i="1"/>
  <c r="CV524" i="1" s="1"/>
  <c r="DH521" i="1"/>
  <c r="DR521" i="1" s="1"/>
  <c r="DE521" i="1"/>
  <c r="DO521" i="1" s="1"/>
  <c r="DF521" i="1"/>
  <c r="DP521" i="1" s="1"/>
  <c r="DD521" i="1"/>
  <c r="DN521" i="1" s="1"/>
  <c r="DG521" i="1"/>
  <c r="DQ521" i="1" s="1"/>
  <c r="DE509" i="1"/>
  <c r="DO509" i="1" s="1"/>
  <c r="DH509" i="1"/>
  <c r="DR509" i="1" s="1"/>
  <c r="DF509" i="1"/>
  <c r="DP509" i="1" s="1"/>
  <c r="DG509" i="1"/>
  <c r="DQ509" i="1" s="1"/>
  <c r="DD509" i="1"/>
  <c r="DN509" i="1" s="1"/>
  <c r="DH506" i="1"/>
  <c r="DR506" i="1" s="1"/>
  <c r="DE506" i="1"/>
  <c r="DO506" i="1" s="1"/>
  <c r="DF506" i="1"/>
  <c r="DP506" i="1" s="1"/>
  <c r="DD506" i="1"/>
  <c r="DN506" i="1" s="1"/>
  <c r="DG506" i="1"/>
  <c r="DQ506" i="1" s="1"/>
  <c r="DD516" i="1"/>
  <c r="DN516" i="1" s="1"/>
  <c r="DE516" i="1"/>
  <c r="DO516" i="1" s="1"/>
  <c r="DH516" i="1"/>
  <c r="DR516" i="1" s="1"/>
  <c r="DF516" i="1"/>
  <c r="DP516" i="1" s="1"/>
  <c r="DG516" i="1"/>
  <c r="DQ516" i="1" s="1"/>
  <c r="EB513" i="1"/>
  <c r="EL513" i="1" s="1"/>
  <c r="DY513" i="1"/>
  <c r="EI513" i="1" s="1"/>
  <c r="EC513" i="1"/>
  <c r="EM513" i="1" s="1"/>
  <c r="EA513" i="1"/>
  <c r="EK513" i="1" s="1"/>
  <c r="DZ513" i="1"/>
  <c r="EJ513" i="1" s="1"/>
  <c r="CK536" i="1"/>
  <c r="CU536" i="1" s="1"/>
  <c r="CL536" i="1"/>
  <c r="CV536" i="1" s="1"/>
  <c r="CI536" i="1"/>
  <c r="CS536" i="1" s="1"/>
  <c r="CJ536" i="1"/>
  <c r="CT536" i="1" s="1"/>
  <c r="CM536" i="1"/>
  <c r="CW536" i="1" s="1"/>
  <c r="CM514" i="1"/>
  <c r="CW514" i="1" s="1"/>
  <c r="CK514" i="1"/>
  <c r="CU514" i="1" s="1"/>
  <c r="CJ514" i="1"/>
  <c r="CT514" i="1" s="1"/>
  <c r="CL514" i="1"/>
  <c r="CV514" i="1" s="1"/>
  <c r="CI514" i="1"/>
  <c r="CS514" i="1" s="1"/>
  <c r="DC533" i="1"/>
  <c r="DC519" i="1"/>
  <c r="DC532" i="1"/>
  <c r="DD520" i="1"/>
  <c r="DN520" i="1" s="1"/>
  <c r="DE520" i="1"/>
  <c r="DO520" i="1" s="1"/>
  <c r="DH520" i="1"/>
  <c r="DR520" i="1" s="1"/>
  <c r="DF520" i="1"/>
  <c r="DP520" i="1" s="1"/>
  <c r="DG520" i="1"/>
  <c r="DQ520" i="1" s="1"/>
  <c r="DD522" i="1"/>
  <c r="DN522" i="1" s="1"/>
  <c r="DH522" i="1"/>
  <c r="DR522" i="1" s="1"/>
  <c r="DE522" i="1"/>
  <c r="DO522" i="1" s="1"/>
  <c r="DG522" i="1"/>
  <c r="DQ522" i="1" s="1"/>
  <c r="DF522" i="1"/>
  <c r="DP522" i="1" s="1"/>
  <c r="DC547" i="1"/>
  <c r="DC526" i="1"/>
  <c r="DC548" i="1"/>
  <c r="DC545" i="1"/>
  <c r="DC546" i="1"/>
  <c r="DC531" i="1"/>
  <c r="DC549" i="1"/>
  <c r="DH507" i="1"/>
  <c r="DR507" i="1" s="1"/>
  <c r="DE507" i="1"/>
  <c r="DO507" i="1" s="1"/>
  <c r="DG507" i="1"/>
  <c r="DQ507" i="1" s="1"/>
  <c r="DF507" i="1"/>
  <c r="DP507" i="1" s="1"/>
  <c r="DD507" i="1"/>
  <c r="DN507" i="1" s="1"/>
  <c r="DC539" i="1"/>
  <c r="CL552" i="1"/>
  <c r="CV552" i="1" s="1"/>
  <c r="CK552" i="1"/>
  <c r="CU552" i="1" s="1"/>
  <c r="CI552" i="1"/>
  <c r="CS552" i="1" s="1"/>
  <c r="CM552" i="1"/>
  <c r="CW552" i="1" s="1"/>
  <c r="CJ552" i="1"/>
  <c r="CT552" i="1" s="1"/>
  <c r="DD515" i="1"/>
  <c r="DN515" i="1" s="1"/>
  <c r="DH515" i="1"/>
  <c r="DR515" i="1" s="1"/>
  <c r="DF515" i="1"/>
  <c r="DP515" i="1" s="1"/>
  <c r="DE515" i="1"/>
  <c r="DO515" i="1" s="1"/>
  <c r="DG515" i="1"/>
  <c r="DQ515" i="1" s="1"/>
  <c r="DX515" i="1"/>
  <c r="DC527" i="1"/>
  <c r="DC537" i="1"/>
  <c r="CK538" i="1"/>
  <c r="CU538" i="1" s="1"/>
  <c r="CJ538" i="1"/>
  <c r="CT538" i="1" s="1"/>
  <c r="CI538" i="1"/>
  <c r="CS538" i="1" s="1"/>
  <c r="CL538" i="1"/>
  <c r="CV538" i="1" s="1"/>
  <c r="CM538" i="1"/>
  <c r="CW538" i="1" s="1"/>
  <c r="DC528" i="1"/>
  <c r="CJ544" i="1"/>
  <c r="CT544" i="1" s="1"/>
  <c r="CM544" i="1"/>
  <c r="CW544" i="1" s="1"/>
  <c r="CK544" i="1"/>
  <c r="CU544" i="1" s="1"/>
  <c r="CL544" i="1"/>
  <c r="CV544" i="1" s="1"/>
  <c r="CI544" i="1"/>
  <c r="CS544" i="1" s="1"/>
  <c r="DX511" i="1"/>
  <c r="DX508" i="1"/>
  <c r="DF517" i="1"/>
  <c r="DP517" i="1" s="1"/>
  <c r="DD517" i="1"/>
  <c r="DN517" i="1" s="1"/>
  <c r="DG517" i="1"/>
  <c r="DQ517" i="1" s="1"/>
  <c r="DH517" i="1"/>
  <c r="DR517" i="1" s="1"/>
  <c r="DE517" i="1"/>
  <c r="DO517" i="1" s="1"/>
  <c r="DC542" i="1"/>
  <c r="DC525" i="1"/>
  <c r="DC518" i="1"/>
  <c r="CI535" i="1"/>
  <c r="CS535" i="1" s="1"/>
  <c r="CJ535" i="1"/>
  <c r="CT535" i="1" s="1"/>
  <c r="CK535" i="1"/>
  <c r="CU535" i="1" s="1"/>
  <c r="CM535" i="1"/>
  <c r="CW535" i="1" s="1"/>
  <c r="CL535" i="1"/>
  <c r="CV535" i="1" s="1"/>
  <c r="DC534" i="1"/>
  <c r="DC530" i="1"/>
  <c r="DG505" i="1"/>
  <c r="DQ505" i="1" s="1"/>
  <c r="DD505" i="1"/>
  <c r="DN505" i="1" s="1"/>
  <c r="DE505" i="1"/>
  <c r="DO505" i="1" s="1"/>
  <c r="DH505" i="1"/>
  <c r="DR505" i="1" s="1"/>
  <c r="DF505" i="1"/>
  <c r="DP505" i="1" s="1"/>
  <c r="DX505" i="1"/>
  <c r="DC540" i="1"/>
  <c r="DC553" i="1"/>
  <c r="DC523" i="1"/>
  <c r="DF510" i="1"/>
  <c r="DP510" i="1" s="1"/>
  <c r="DD510" i="1"/>
  <c r="DN510" i="1" s="1"/>
  <c r="DG510" i="1"/>
  <c r="DQ510" i="1" s="1"/>
  <c r="DH510" i="1"/>
  <c r="DR510" i="1" s="1"/>
  <c r="DE510" i="1"/>
  <c r="DO510" i="1" s="1"/>
  <c r="DC541" i="1"/>
  <c r="CJ551" i="1"/>
  <c r="CT551" i="1" s="1"/>
  <c r="CI551" i="1"/>
  <c r="CS551" i="1" s="1"/>
  <c r="CL551" i="1"/>
  <c r="CV551" i="1" s="1"/>
  <c r="CM551" i="1"/>
  <c r="CW551" i="1" s="1"/>
  <c r="CK551" i="1"/>
  <c r="CU551" i="1" s="1"/>
  <c r="DC550" i="1"/>
  <c r="CL554" i="1"/>
  <c r="CV554" i="1" s="1"/>
  <c r="CI554" i="1"/>
  <c r="CS554" i="1" s="1"/>
  <c r="CK554" i="1"/>
  <c r="CU554" i="1" s="1"/>
  <c r="CJ554" i="1"/>
  <c r="CT554" i="1" s="1"/>
  <c r="CM554" i="1"/>
  <c r="CW554" i="1" s="1"/>
  <c r="DG529" i="1"/>
  <c r="DQ529" i="1" s="1"/>
  <c r="DE529" i="1"/>
  <c r="DO529" i="1" s="1"/>
  <c r="DF529" i="1"/>
  <c r="DP529" i="1" s="1"/>
  <c r="DH529" i="1"/>
  <c r="DR529" i="1" s="1"/>
  <c r="DD529" i="1"/>
  <c r="DN529" i="1" s="1"/>
  <c r="DX512" i="1"/>
  <c r="DX520" i="1" l="1"/>
  <c r="DC524" i="1"/>
  <c r="DX529" i="1"/>
  <c r="DG550" i="1"/>
  <c r="DQ550" i="1" s="1"/>
  <c r="DD550" i="1"/>
  <c r="DN550" i="1" s="1"/>
  <c r="DF550" i="1"/>
  <c r="DP550" i="1" s="1"/>
  <c r="DH550" i="1"/>
  <c r="DR550" i="1" s="1"/>
  <c r="DE550" i="1"/>
  <c r="DO550" i="1" s="1"/>
  <c r="DX510" i="1"/>
  <c r="DE540" i="1"/>
  <c r="DO540" i="1" s="1"/>
  <c r="DF540" i="1"/>
  <c r="DP540" i="1" s="1"/>
  <c r="DD540" i="1"/>
  <c r="DN540" i="1" s="1"/>
  <c r="DG540" i="1"/>
  <c r="DQ540" i="1" s="1"/>
  <c r="DH540" i="1"/>
  <c r="DR540" i="1" s="1"/>
  <c r="DG534" i="1"/>
  <c r="DQ534" i="1" s="1"/>
  <c r="DF534" i="1"/>
  <c r="DP534" i="1" s="1"/>
  <c r="DD534" i="1"/>
  <c r="DN534" i="1" s="1"/>
  <c r="DE534" i="1"/>
  <c r="DO534" i="1" s="1"/>
  <c r="DH534" i="1"/>
  <c r="DR534" i="1" s="1"/>
  <c r="DH525" i="1"/>
  <c r="DR525" i="1" s="1"/>
  <c r="DF525" i="1"/>
  <c r="DP525" i="1" s="1"/>
  <c r="DG525" i="1"/>
  <c r="DQ525" i="1" s="1"/>
  <c r="DD525" i="1"/>
  <c r="DN525" i="1" s="1"/>
  <c r="DE525" i="1"/>
  <c r="DO525" i="1" s="1"/>
  <c r="EB508" i="1"/>
  <c r="EL508" i="1" s="1"/>
  <c r="EA508" i="1"/>
  <c r="EK508" i="1" s="1"/>
  <c r="DY508" i="1"/>
  <c r="EI508" i="1" s="1"/>
  <c r="EC508" i="1"/>
  <c r="EM508" i="1" s="1"/>
  <c r="DZ508" i="1"/>
  <c r="EJ508" i="1" s="1"/>
  <c r="ES508" i="1" s="1"/>
  <c r="DD528" i="1"/>
  <c r="DN528" i="1" s="1"/>
  <c r="DE528" i="1"/>
  <c r="DO528" i="1" s="1"/>
  <c r="DH528" i="1"/>
  <c r="DR528" i="1" s="1"/>
  <c r="DF528" i="1"/>
  <c r="DP528" i="1" s="1"/>
  <c r="DG528" i="1"/>
  <c r="DQ528" i="1" s="1"/>
  <c r="DH527" i="1"/>
  <c r="DR527" i="1" s="1"/>
  <c r="DE527" i="1"/>
  <c r="DO527" i="1" s="1"/>
  <c r="DF527" i="1"/>
  <c r="DP527" i="1" s="1"/>
  <c r="DG527" i="1"/>
  <c r="DQ527" i="1" s="1"/>
  <c r="DD527" i="1"/>
  <c r="DN527" i="1" s="1"/>
  <c r="DC552" i="1"/>
  <c r="DD549" i="1"/>
  <c r="DN549" i="1" s="1"/>
  <c r="DG549" i="1"/>
  <c r="DQ549" i="1" s="1"/>
  <c r="DF549" i="1"/>
  <c r="DP549" i="1" s="1"/>
  <c r="DH549" i="1"/>
  <c r="DR549" i="1" s="1"/>
  <c r="DE549" i="1"/>
  <c r="DO549" i="1" s="1"/>
  <c r="DH548" i="1"/>
  <c r="DR548" i="1" s="1"/>
  <c r="DG548" i="1"/>
  <c r="DQ548" i="1" s="1"/>
  <c r="DD548" i="1"/>
  <c r="DN548" i="1" s="1"/>
  <c r="DE548" i="1"/>
  <c r="DO548" i="1" s="1"/>
  <c r="DF548" i="1"/>
  <c r="DP548" i="1" s="1"/>
  <c r="DG519" i="1"/>
  <c r="DQ519" i="1" s="1"/>
  <c r="DD519" i="1"/>
  <c r="DN519" i="1" s="1"/>
  <c r="DH519" i="1"/>
  <c r="DR519" i="1" s="1"/>
  <c r="DF519" i="1"/>
  <c r="DP519" i="1" s="1"/>
  <c r="DE519" i="1"/>
  <c r="DO519" i="1" s="1"/>
  <c r="DX516" i="1"/>
  <c r="DX509" i="1"/>
  <c r="DE524" i="1"/>
  <c r="DO524" i="1" s="1"/>
  <c r="DF524" i="1"/>
  <c r="DP524" i="1" s="1"/>
  <c r="DG524" i="1"/>
  <c r="DQ524" i="1" s="1"/>
  <c r="DD524" i="1"/>
  <c r="DN524" i="1" s="1"/>
  <c r="DH524" i="1"/>
  <c r="DR524" i="1" s="1"/>
  <c r="EC505" i="1"/>
  <c r="EM505" i="1" s="1"/>
  <c r="EA505" i="1"/>
  <c r="EK505" i="1" s="1"/>
  <c r="DZ505" i="1"/>
  <c r="EJ505" i="1" s="1"/>
  <c r="EB505" i="1"/>
  <c r="EL505" i="1" s="1"/>
  <c r="DY505" i="1"/>
  <c r="EI505" i="1" s="1"/>
  <c r="DE542" i="1"/>
  <c r="DO542" i="1" s="1"/>
  <c r="DD542" i="1"/>
  <c r="DN542" i="1" s="1"/>
  <c r="DG542" i="1"/>
  <c r="DQ542" i="1" s="1"/>
  <c r="DH542" i="1"/>
  <c r="DR542" i="1" s="1"/>
  <c r="DF542" i="1"/>
  <c r="DP542" i="1" s="1"/>
  <c r="EA511" i="1"/>
  <c r="EK511" i="1" s="1"/>
  <c r="DY511" i="1"/>
  <c r="EI511" i="1" s="1"/>
  <c r="EB511" i="1"/>
  <c r="EL511" i="1" s="1"/>
  <c r="EC511" i="1"/>
  <c r="EM511" i="1" s="1"/>
  <c r="DZ511" i="1"/>
  <c r="EJ511" i="1" s="1"/>
  <c r="EB515" i="1"/>
  <c r="EL515" i="1" s="1"/>
  <c r="EA515" i="1"/>
  <c r="EK515" i="1" s="1"/>
  <c r="DY515" i="1"/>
  <c r="EI515" i="1" s="1"/>
  <c r="EC515" i="1"/>
  <c r="EM515" i="1" s="1"/>
  <c r="DZ515" i="1"/>
  <c r="EJ515" i="1" s="1"/>
  <c r="ES515" i="1"/>
  <c r="DG539" i="1"/>
  <c r="DQ539" i="1" s="1"/>
  <c r="DD539" i="1"/>
  <c r="DN539" i="1" s="1"/>
  <c r="DH539" i="1"/>
  <c r="DR539" i="1" s="1"/>
  <c r="DE539" i="1"/>
  <c r="DO539" i="1" s="1"/>
  <c r="DF539" i="1"/>
  <c r="DP539" i="1" s="1"/>
  <c r="DF531" i="1"/>
  <c r="DP531" i="1" s="1"/>
  <c r="DG531" i="1"/>
  <c r="DQ531" i="1" s="1"/>
  <c r="DE531" i="1"/>
  <c r="DO531" i="1" s="1"/>
  <c r="DD531" i="1"/>
  <c r="DN531" i="1" s="1"/>
  <c r="DH531" i="1"/>
  <c r="DR531" i="1" s="1"/>
  <c r="DD526" i="1"/>
  <c r="DN526" i="1" s="1"/>
  <c r="DG526" i="1"/>
  <c r="DQ526" i="1" s="1"/>
  <c r="DH526" i="1"/>
  <c r="DR526" i="1" s="1"/>
  <c r="DE526" i="1"/>
  <c r="DO526" i="1" s="1"/>
  <c r="DF526" i="1"/>
  <c r="DP526" i="1" s="1"/>
  <c r="EB520" i="1"/>
  <c r="EL520" i="1" s="1"/>
  <c r="DY520" i="1"/>
  <c r="EI520" i="1" s="1"/>
  <c r="EC520" i="1"/>
  <c r="EM520" i="1" s="1"/>
  <c r="EA520" i="1"/>
  <c r="EK520" i="1" s="1"/>
  <c r="DZ520" i="1"/>
  <c r="EJ520" i="1" s="1"/>
  <c r="DH533" i="1"/>
  <c r="DR533" i="1" s="1"/>
  <c r="DE533" i="1"/>
  <c r="DO533" i="1" s="1"/>
  <c r="DG533" i="1"/>
  <c r="DQ533" i="1" s="1"/>
  <c r="DF533" i="1"/>
  <c r="DP533" i="1" s="1"/>
  <c r="DD533" i="1"/>
  <c r="DN533" i="1" s="1"/>
  <c r="DC536" i="1"/>
  <c r="DC551" i="1"/>
  <c r="DF523" i="1"/>
  <c r="DP523" i="1" s="1"/>
  <c r="DG523" i="1"/>
  <c r="DQ523" i="1" s="1"/>
  <c r="DD523" i="1"/>
  <c r="DN523" i="1" s="1"/>
  <c r="DH523" i="1"/>
  <c r="DR523" i="1" s="1"/>
  <c r="DE523" i="1"/>
  <c r="DO523" i="1" s="1"/>
  <c r="DC535" i="1"/>
  <c r="DX517" i="1"/>
  <c r="DC538" i="1"/>
  <c r="DX507" i="1"/>
  <c r="DH546" i="1"/>
  <c r="DR546" i="1" s="1"/>
  <c r="DG546" i="1"/>
  <c r="DQ546" i="1" s="1"/>
  <c r="DF546" i="1"/>
  <c r="DP546" i="1" s="1"/>
  <c r="DE546" i="1"/>
  <c r="DO546" i="1" s="1"/>
  <c r="DD546" i="1"/>
  <c r="DN546" i="1" s="1"/>
  <c r="DE547" i="1"/>
  <c r="DO547" i="1" s="1"/>
  <c r="DF547" i="1"/>
  <c r="DP547" i="1" s="1"/>
  <c r="DD547" i="1"/>
  <c r="DN547" i="1" s="1"/>
  <c r="DG547" i="1"/>
  <c r="DQ547" i="1" s="1"/>
  <c r="DH547" i="1"/>
  <c r="DR547" i="1" s="1"/>
  <c r="DC514" i="1"/>
  <c r="ES513" i="1"/>
  <c r="DX506" i="1"/>
  <c r="DX521" i="1"/>
  <c r="DY512" i="1"/>
  <c r="EI512" i="1" s="1"/>
  <c r="EC512" i="1"/>
  <c r="EM512" i="1" s="1"/>
  <c r="DZ512" i="1"/>
  <c r="EJ512" i="1" s="1"/>
  <c r="EB512" i="1"/>
  <c r="EL512" i="1" s="1"/>
  <c r="EA512" i="1"/>
  <c r="EK512" i="1" s="1"/>
  <c r="ES512" i="1"/>
  <c r="DC554" i="1"/>
  <c r="DE541" i="1"/>
  <c r="DO541" i="1" s="1"/>
  <c r="DD541" i="1"/>
  <c r="DN541" i="1" s="1"/>
  <c r="DF541" i="1"/>
  <c r="DP541" i="1" s="1"/>
  <c r="DH541" i="1"/>
  <c r="DR541" i="1" s="1"/>
  <c r="DG541" i="1"/>
  <c r="DQ541" i="1" s="1"/>
  <c r="DF553" i="1"/>
  <c r="DP553" i="1" s="1"/>
  <c r="DD553" i="1"/>
  <c r="DN553" i="1" s="1"/>
  <c r="DG553" i="1"/>
  <c r="DQ553" i="1" s="1"/>
  <c r="DE553" i="1"/>
  <c r="DO553" i="1" s="1"/>
  <c r="DH553" i="1"/>
  <c r="DR553" i="1" s="1"/>
  <c r="DF530" i="1"/>
  <c r="DP530" i="1" s="1"/>
  <c r="DG530" i="1"/>
  <c r="DQ530" i="1" s="1"/>
  <c r="DH530" i="1"/>
  <c r="DR530" i="1" s="1"/>
  <c r="DE530" i="1"/>
  <c r="DO530" i="1" s="1"/>
  <c r="DD530" i="1"/>
  <c r="DN530" i="1" s="1"/>
  <c r="DD518" i="1"/>
  <c r="DN518" i="1" s="1"/>
  <c r="DH518" i="1"/>
  <c r="DR518" i="1" s="1"/>
  <c r="DE518" i="1"/>
  <c r="DO518" i="1" s="1"/>
  <c r="DG518" i="1"/>
  <c r="DQ518" i="1" s="1"/>
  <c r="DF518" i="1"/>
  <c r="DP518" i="1" s="1"/>
  <c r="DC544" i="1"/>
  <c r="DF537" i="1"/>
  <c r="DP537" i="1" s="1"/>
  <c r="DD537" i="1"/>
  <c r="DN537" i="1" s="1"/>
  <c r="DH537" i="1"/>
  <c r="DR537" i="1" s="1"/>
  <c r="DG537" i="1"/>
  <c r="DQ537" i="1" s="1"/>
  <c r="DE537" i="1"/>
  <c r="DO537" i="1" s="1"/>
  <c r="DF545" i="1"/>
  <c r="DP545" i="1" s="1"/>
  <c r="DH545" i="1"/>
  <c r="DR545" i="1" s="1"/>
  <c r="DE545" i="1"/>
  <c r="DO545" i="1" s="1"/>
  <c r="DD545" i="1"/>
  <c r="DN545" i="1" s="1"/>
  <c r="DG545" i="1"/>
  <c r="DQ545" i="1" s="1"/>
  <c r="DX522" i="1"/>
  <c r="DD532" i="1"/>
  <c r="DN532" i="1" s="1"/>
  <c r="DH532" i="1"/>
  <c r="DR532" i="1" s="1"/>
  <c r="DF532" i="1"/>
  <c r="DP532" i="1" s="1"/>
  <c r="DE532" i="1"/>
  <c r="DO532" i="1" s="1"/>
  <c r="DG532" i="1"/>
  <c r="DQ532" i="1" s="1"/>
  <c r="DC543" i="1"/>
  <c r="DX524" i="1" l="1"/>
  <c r="DX519" i="1"/>
  <c r="ES520" i="1"/>
  <c r="ET508" i="1"/>
  <c r="FD508" i="1" s="1"/>
  <c r="EW508" i="1"/>
  <c r="FG508" i="1" s="1"/>
  <c r="EX508" i="1"/>
  <c r="FH508" i="1" s="1"/>
  <c r="EU508" i="1"/>
  <c r="FE508" i="1" s="1"/>
  <c r="EV508" i="1"/>
  <c r="FF508" i="1" s="1"/>
  <c r="DX545" i="1"/>
  <c r="DX518" i="1"/>
  <c r="DF554" i="1"/>
  <c r="DP554" i="1" s="1"/>
  <c r="DE554" i="1"/>
  <c r="DO554" i="1" s="1"/>
  <c r="DG554" i="1"/>
  <c r="DQ554" i="1" s="1"/>
  <c r="DD554" i="1"/>
  <c r="DN554" i="1" s="1"/>
  <c r="DH554" i="1"/>
  <c r="DR554" i="1" s="1"/>
  <c r="EB506" i="1"/>
  <c r="EL506" i="1" s="1"/>
  <c r="DY506" i="1"/>
  <c r="EI506" i="1" s="1"/>
  <c r="DZ506" i="1"/>
  <c r="EJ506" i="1" s="1"/>
  <c r="EC506" i="1"/>
  <c r="EM506" i="1" s="1"/>
  <c r="EA506" i="1"/>
  <c r="EK506" i="1" s="1"/>
  <c r="DX547" i="1"/>
  <c r="DG538" i="1"/>
  <c r="DQ538" i="1" s="1"/>
  <c r="DD538" i="1"/>
  <c r="DN538" i="1" s="1"/>
  <c r="DF538" i="1"/>
  <c r="DP538" i="1" s="1"/>
  <c r="DH538" i="1"/>
  <c r="DR538" i="1" s="1"/>
  <c r="DE538" i="1"/>
  <c r="DO538" i="1" s="1"/>
  <c r="DX533" i="1"/>
  <c r="DX539" i="1"/>
  <c r="EB516" i="1"/>
  <c r="EL516" i="1" s="1"/>
  <c r="DY516" i="1"/>
  <c r="EI516" i="1" s="1"/>
  <c r="EC516" i="1"/>
  <c r="EM516" i="1" s="1"/>
  <c r="EA516" i="1"/>
  <c r="EK516" i="1" s="1"/>
  <c r="DZ516" i="1"/>
  <c r="EJ516" i="1" s="1"/>
  <c r="ES516" i="1"/>
  <c r="DX548" i="1"/>
  <c r="DX527" i="1"/>
  <c r="DZ510" i="1"/>
  <c r="EJ510" i="1" s="1"/>
  <c r="EC510" i="1"/>
  <c r="EM510" i="1" s="1"/>
  <c r="EA510" i="1"/>
  <c r="EK510" i="1" s="1"/>
  <c r="EB510" i="1"/>
  <c r="EL510" i="1" s="1"/>
  <c r="DY510" i="1"/>
  <c r="EI510" i="1" s="1"/>
  <c r="ES510" i="1"/>
  <c r="DX532" i="1"/>
  <c r="DX553" i="1"/>
  <c r="EU512" i="1"/>
  <c r="FE512" i="1" s="1"/>
  <c r="EV512" i="1"/>
  <c r="FF512" i="1" s="1"/>
  <c r="ET512" i="1"/>
  <c r="FD512" i="1" s="1"/>
  <c r="EW512" i="1"/>
  <c r="FG512" i="1" s="1"/>
  <c r="EX512" i="1"/>
  <c r="FH512" i="1" s="1"/>
  <c r="FN512" i="1"/>
  <c r="EX513" i="1"/>
  <c r="FH513" i="1" s="1"/>
  <c r="EU513" i="1"/>
  <c r="FE513" i="1" s="1"/>
  <c r="EW513" i="1"/>
  <c r="FG513" i="1" s="1"/>
  <c r="EV513" i="1"/>
  <c r="FF513" i="1" s="1"/>
  <c r="ET513" i="1"/>
  <c r="FD513" i="1" s="1"/>
  <c r="EA517" i="1"/>
  <c r="EK517" i="1" s="1"/>
  <c r="EB517" i="1"/>
  <c r="EL517" i="1" s="1"/>
  <c r="DY517" i="1"/>
  <c r="EI517" i="1" s="1"/>
  <c r="DZ517" i="1"/>
  <c r="EJ517" i="1" s="1"/>
  <c r="EC517" i="1"/>
  <c r="EM517" i="1" s="1"/>
  <c r="DG551" i="1"/>
  <c r="DQ551" i="1" s="1"/>
  <c r="DE551" i="1"/>
  <c r="DO551" i="1" s="1"/>
  <c r="DF551" i="1"/>
  <c r="DP551" i="1" s="1"/>
  <c r="DH551" i="1"/>
  <c r="DR551" i="1" s="1"/>
  <c r="DD551" i="1"/>
  <c r="DN551" i="1" s="1"/>
  <c r="EX520" i="1"/>
  <c r="FH520" i="1" s="1"/>
  <c r="EU520" i="1"/>
  <c r="FE520" i="1" s="1"/>
  <c r="EW520" i="1"/>
  <c r="FG520" i="1" s="1"/>
  <c r="EV520" i="1"/>
  <c r="FF520" i="1" s="1"/>
  <c r="ET520" i="1"/>
  <c r="FD520" i="1" s="1"/>
  <c r="EX515" i="1"/>
  <c r="FH515" i="1" s="1"/>
  <c r="EU515" i="1"/>
  <c r="FE515" i="1" s="1"/>
  <c r="EV515" i="1"/>
  <c r="FF515" i="1" s="1"/>
  <c r="ET515" i="1"/>
  <c r="FD515" i="1" s="1"/>
  <c r="EW515" i="1"/>
  <c r="FG515" i="1" s="1"/>
  <c r="EC524" i="1"/>
  <c r="EM524" i="1" s="1"/>
  <c r="DZ524" i="1"/>
  <c r="EJ524" i="1" s="1"/>
  <c r="EA524" i="1"/>
  <c r="EK524" i="1" s="1"/>
  <c r="EB524" i="1"/>
  <c r="EL524" i="1" s="1"/>
  <c r="DY524" i="1"/>
  <c r="EI524" i="1" s="1"/>
  <c r="EC519" i="1"/>
  <c r="EM519" i="1" s="1"/>
  <c r="DZ519" i="1"/>
  <c r="EJ519" i="1" s="1"/>
  <c r="EB519" i="1"/>
  <c r="EL519" i="1" s="1"/>
  <c r="EA519" i="1"/>
  <c r="EK519" i="1" s="1"/>
  <c r="DY519" i="1"/>
  <c r="EI519" i="1" s="1"/>
  <c r="DX534" i="1"/>
  <c r="EA522" i="1"/>
  <c r="EK522" i="1" s="1"/>
  <c r="DY522" i="1"/>
  <c r="EI522" i="1" s="1"/>
  <c r="EB522" i="1"/>
  <c r="EL522" i="1" s="1"/>
  <c r="EC522" i="1"/>
  <c r="EM522" i="1" s="1"/>
  <c r="DZ522" i="1"/>
  <c r="EJ522" i="1" s="1"/>
  <c r="DX537" i="1"/>
  <c r="DD514" i="1"/>
  <c r="DN514" i="1" s="1"/>
  <c r="DH514" i="1"/>
  <c r="DR514" i="1" s="1"/>
  <c r="DE514" i="1"/>
  <c r="DO514" i="1" s="1"/>
  <c r="DG514" i="1"/>
  <c r="DQ514" i="1" s="1"/>
  <c r="DF514" i="1"/>
  <c r="DP514" i="1" s="1"/>
  <c r="DX546" i="1"/>
  <c r="DD535" i="1"/>
  <c r="DN535" i="1" s="1"/>
  <c r="DH535" i="1"/>
  <c r="DR535" i="1" s="1"/>
  <c r="DE535" i="1"/>
  <c r="DO535" i="1" s="1"/>
  <c r="DF535" i="1"/>
  <c r="DP535" i="1" s="1"/>
  <c r="DG535" i="1"/>
  <c r="DQ535" i="1" s="1"/>
  <c r="DE536" i="1"/>
  <c r="DO536" i="1" s="1"/>
  <c r="DH536" i="1"/>
  <c r="DR536" i="1" s="1"/>
  <c r="DD536" i="1"/>
  <c r="DN536" i="1" s="1"/>
  <c r="DG536" i="1"/>
  <c r="DQ536" i="1" s="1"/>
  <c r="DF536" i="1"/>
  <c r="DP536" i="1" s="1"/>
  <c r="DX531" i="1"/>
  <c r="DX542" i="1"/>
  <c r="DX549" i="1"/>
  <c r="DX528" i="1"/>
  <c r="DX525" i="1"/>
  <c r="DX550" i="1"/>
  <c r="DE543" i="1"/>
  <c r="DO543" i="1" s="1"/>
  <c r="DF543" i="1"/>
  <c r="DP543" i="1" s="1"/>
  <c r="DD543" i="1"/>
  <c r="DN543" i="1" s="1"/>
  <c r="DG543" i="1"/>
  <c r="DQ543" i="1" s="1"/>
  <c r="DH543" i="1"/>
  <c r="DR543" i="1" s="1"/>
  <c r="DH544" i="1"/>
  <c r="DR544" i="1" s="1"/>
  <c r="DF544" i="1"/>
  <c r="DP544" i="1" s="1"/>
  <c r="DD544" i="1"/>
  <c r="DN544" i="1" s="1"/>
  <c r="DE544" i="1"/>
  <c r="DO544" i="1" s="1"/>
  <c r="DG544" i="1"/>
  <c r="DQ544" i="1" s="1"/>
  <c r="DX530" i="1"/>
  <c r="DX541" i="1"/>
  <c r="EA521" i="1"/>
  <c r="EK521" i="1" s="1"/>
  <c r="EB521" i="1"/>
  <c r="EL521" i="1" s="1"/>
  <c r="DY521" i="1"/>
  <c r="EI521" i="1" s="1"/>
  <c r="DZ521" i="1"/>
  <c r="EJ521" i="1" s="1"/>
  <c r="EC521" i="1"/>
  <c r="EM521" i="1" s="1"/>
  <c r="ES521" i="1"/>
  <c r="EC507" i="1"/>
  <c r="EM507" i="1" s="1"/>
  <c r="DZ507" i="1"/>
  <c r="EJ507" i="1" s="1"/>
  <c r="EA507" i="1"/>
  <c r="EK507" i="1" s="1"/>
  <c r="DY507" i="1"/>
  <c r="EI507" i="1" s="1"/>
  <c r="EB507" i="1"/>
  <c r="EL507" i="1" s="1"/>
  <c r="DX523" i="1"/>
  <c r="DX526" i="1"/>
  <c r="ES511" i="1"/>
  <c r="ES505" i="1"/>
  <c r="DY509" i="1"/>
  <c r="EI509" i="1" s="1"/>
  <c r="EC509" i="1"/>
  <c r="EM509" i="1" s="1"/>
  <c r="EA509" i="1"/>
  <c r="EK509" i="1" s="1"/>
  <c r="DZ509" i="1"/>
  <c r="EJ509" i="1" s="1"/>
  <c r="EB509" i="1"/>
  <c r="EL509" i="1" s="1"/>
  <c r="ES509" i="1"/>
  <c r="DH552" i="1"/>
  <c r="DR552" i="1" s="1"/>
  <c r="DD552" i="1"/>
  <c r="DN552" i="1" s="1"/>
  <c r="DF552" i="1"/>
  <c r="DP552" i="1" s="1"/>
  <c r="DE552" i="1"/>
  <c r="DO552" i="1" s="1"/>
  <c r="DG552" i="1"/>
  <c r="DQ552" i="1" s="1"/>
  <c r="DX540" i="1"/>
  <c r="DY529" i="1"/>
  <c r="EI529" i="1" s="1"/>
  <c r="DZ529" i="1"/>
  <c r="EJ529" i="1" s="1"/>
  <c r="EC529" i="1"/>
  <c r="EM529" i="1" s="1"/>
  <c r="EA529" i="1"/>
  <c r="EK529" i="1" s="1"/>
  <c r="EB529" i="1"/>
  <c r="EL529" i="1" s="1"/>
  <c r="FN520" i="1" l="1"/>
  <c r="ES524" i="1"/>
  <c r="DX514" i="1"/>
  <c r="ES517" i="1"/>
  <c r="EW505" i="1"/>
  <c r="FG505" i="1" s="1"/>
  <c r="EV505" i="1"/>
  <c r="FF505" i="1" s="1"/>
  <c r="ET505" i="1"/>
  <c r="FD505" i="1" s="1"/>
  <c r="EX505" i="1"/>
  <c r="FH505" i="1" s="1"/>
  <c r="EU505" i="1"/>
  <c r="FE505" i="1" s="1"/>
  <c r="ES507" i="1"/>
  <c r="DZ541" i="1"/>
  <c r="EJ541" i="1" s="1"/>
  <c r="EC541" i="1"/>
  <c r="EM541" i="1" s="1"/>
  <c r="EB541" i="1"/>
  <c r="EL541" i="1" s="1"/>
  <c r="DY541" i="1"/>
  <c r="EI541" i="1" s="1"/>
  <c r="EA541" i="1"/>
  <c r="EK541" i="1" s="1"/>
  <c r="EC528" i="1"/>
  <c r="EM528" i="1" s="1"/>
  <c r="DZ528" i="1"/>
  <c r="EJ528" i="1" s="1"/>
  <c r="DY528" i="1"/>
  <c r="EI528" i="1" s="1"/>
  <c r="EA528" i="1"/>
  <c r="EK528" i="1" s="1"/>
  <c r="EB528" i="1"/>
  <c r="EL528" i="1" s="1"/>
  <c r="DZ546" i="1"/>
  <c r="EJ546" i="1" s="1"/>
  <c r="EC546" i="1"/>
  <c r="EM546" i="1" s="1"/>
  <c r="EA546" i="1"/>
  <c r="EK546" i="1" s="1"/>
  <c r="DY546" i="1"/>
  <c r="EI546" i="1" s="1"/>
  <c r="EB546" i="1"/>
  <c r="EL546" i="1" s="1"/>
  <c r="ES522" i="1"/>
  <c r="DX551" i="1"/>
  <c r="EA532" i="1"/>
  <c r="EK532" i="1" s="1"/>
  <c r="EC532" i="1"/>
  <c r="EM532" i="1" s="1"/>
  <c r="DY532" i="1"/>
  <c r="EI532" i="1" s="1"/>
  <c r="EB532" i="1"/>
  <c r="EL532" i="1" s="1"/>
  <c r="DZ532" i="1"/>
  <c r="EJ532" i="1" s="1"/>
  <c r="EB548" i="1"/>
  <c r="EL548" i="1" s="1"/>
  <c r="DY548" i="1"/>
  <c r="EI548" i="1" s="1"/>
  <c r="EA548" i="1"/>
  <c r="EK548" i="1" s="1"/>
  <c r="EC548" i="1"/>
  <c r="EM548" i="1" s="1"/>
  <c r="DZ548" i="1"/>
  <c r="EJ548" i="1" s="1"/>
  <c r="EA533" i="1"/>
  <c r="EK533" i="1" s="1"/>
  <c r="EC533" i="1"/>
  <c r="EM533" i="1" s="1"/>
  <c r="EB533" i="1"/>
  <c r="EL533" i="1" s="1"/>
  <c r="DZ533" i="1"/>
  <c r="EJ533" i="1" s="1"/>
  <c r="DY533" i="1"/>
  <c r="EI533" i="1" s="1"/>
  <c r="ES506" i="1"/>
  <c r="DZ518" i="1"/>
  <c r="EJ518" i="1" s="1"/>
  <c r="EA518" i="1"/>
  <c r="EK518" i="1" s="1"/>
  <c r="DY518" i="1"/>
  <c r="EI518" i="1" s="1"/>
  <c r="EB518" i="1"/>
  <c r="EL518" i="1" s="1"/>
  <c r="EC518" i="1"/>
  <c r="EM518" i="1" s="1"/>
  <c r="ES529" i="1"/>
  <c r="DX552" i="1"/>
  <c r="EU511" i="1"/>
  <c r="FE511" i="1" s="1"/>
  <c r="EX511" i="1"/>
  <c r="FH511" i="1" s="1"/>
  <c r="EV511" i="1"/>
  <c r="FF511" i="1" s="1"/>
  <c r="EW511" i="1"/>
  <c r="FG511" i="1" s="1"/>
  <c r="ET511" i="1"/>
  <c r="FD511" i="1" s="1"/>
  <c r="EB530" i="1"/>
  <c r="EL530" i="1" s="1"/>
  <c r="EC530" i="1"/>
  <c r="EM530" i="1" s="1"/>
  <c r="DY530" i="1"/>
  <c r="EI530" i="1" s="1"/>
  <c r="EA530" i="1"/>
  <c r="EK530" i="1" s="1"/>
  <c r="DZ530" i="1"/>
  <c r="EJ530" i="1" s="1"/>
  <c r="DX543" i="1"/>
  <c r="DY549" i="1"/>
  <c r="EI549" i="1" s="1"/>
  <c r="EA549" i="1"/>
  <c r="EK549" i="1" s="1"/>
  <c r="EC549" i="1"/>
  <c r="EM549" i="1" s="1"/>
  <c r="EB549" i="1"/>
  <c r="EL549" i="1" s="1"/>
  <c r="DZ549" i="1"/>
  <c r="EJ549" i="1" s="1"/>
  <c r="DX536" i="1"/>
  <c r="EC514" i="1"/>
  <c r="EM514" i="1" s="1"/>
  <c r="DZ514" i="1"/>
  <c r="EJ514" i="1" s="1"/>
  <c r="EA514" i="1"/>
  <c r="EK514" i="1" s="1"/>
  <c r="DY514" i="1"/>
  <c r="EI514" i="1" s="1"/>
  <c r="EB514" i="1"/>
  <c r="EL514" i="1" s="1"/>
  <c r="EU524" i="1"/>
  <c r="FE524" i="1" s="1"/>
  <c r="EV524" i="1"/>
  <c r="FF524" i="1" s="1"/>
  <c r="EX524" i="1"/>
  <c r="FH524" i="1" s="1"/>
  <c r="EW524" i="1"/>
  <c r="FG524" i="1" s="1"/>
  <c r="ET524" i="1"/>
  <c r="FD524" i="1" s="1"/>
  <c r="FQ520" i="1"/>
  <c r="GA520" i="1" s="1"/>
  <c r="FS520" i="1"/>
  <c r="GC520" i="1" s="1"/>
  <c r="FP520" i="1"/>
  <c r="FZ520" i="1" s="1"/>
  <c r="FR520" i="1"/>
  <c r="GB520" i="1" s="1"/>
  <c r="FO520" i="1"/>
  <c r="FY520" i="1" s="1"/>
  <c r="EW517" i="1"/>
  <c r="FG517" i="1" s="1"/>
  <c r="ET517" i="1"/>
  <c r="FD517" i="1" s="1"/>
  <c r="EX517" i="1"/>
  <c r="FH517" i="1" s="1"/>
  <c r="EV517" i="1"/>
  <c r="FF517" i="1" s="1"/>
  <c r="EU517" i="1"/>
  <c r="FE517" i="1" s="1"/>
  <c r="FO512" i="1"/>
  <c r="FY512" i="1" s="1"/>
  <c r="FP512" i="1"/>
  <c r="FZ512" i="1" s="1"/>
  <c r="FS512" i="1"/>
  <c r="GC512" i="1" s="1"/>
  <c r="FQ512" i="1"/>
  <c r="GA512" i="1" s="1"/>
  <c r="FR512" i="1"/>
  <c r="GB512" i="1" s="1"/>
  <c r="EV510" i="1"/>
  <c r="FF510" i="1" s="1"/>
  <c r="EU510" i="1"/>
  <c r="FE510" i="1" s="1"/>
  <c r="EW510" i="1"/>
  <c r="FG510" i="1" s="1"/>
  <c r="ET510" i="1"/>
  <c r="FD510" i="1" s="1"/>
  <c r="EX510" i="1"/>
  <c r="FH510" i="1" s="1"/>
  <c r="EW516" i="1"/>
  <c r="FG516" i="1" s="1"/>
  <c r="EV516" i="1"/>
  <c r="FF516" i="1" s="1"/>
  <c r="ET516" i="1"/>
  <c r="FD516" i="1" s="1"/>
  <c r="EX516" i="1"/>
  <c r="FH516" i="1" s="1"/>
  <c r="EU516" i="1"/>
  <c r="FE516" i="1" s="1"/>
  <c r="EB545" i="1"/>
  <c r="EL545" i="1" s="1"/>
  <c r="DZ545" i="1"/>
  <c r="EJ545" i="1" s="1"/>
  <c r="DY545" i="1"/>
  <c r="EI545" i="1" s="1"/>
  <c r="EA545" i="1"/>
  <c r="EK545" i="1" s="1"/>
  <c r="EC545" i="1"/>
  <c r="EM545" i="1" s="1"/>
  <c r="EX509" i="1"/>
  <c r="FH509" i="1" s="1"/>
  <c r="EU509" i="1"/>
  <c r="FE509" i="1" s="1"/>
  <c r="EW509" i="1"/>
  <c r="FG509" i="1" s="1"/>
  <c r="EV509" i="1"/>
  <c r="FF509" i="1" s="1"/>
  <c r="ET509" i="1"/>
  <c r="FD509" i="1" s="1"/>
  <c r="DY526" i="1"/>
  <c r="EI526" i="1" s="1"/>
  <c r="DZ526" i="1"/>
  <c r="EJ526" i="1" s="1"/>
  <c r="EC526" i="1"/>
  <c r="EM526" i="1" s="1"/>
  <c r="EA526" i="1"/>
  <c r="EK526" i="1" s="1"/>
  <c r="EB526" i="1"/>
  <c r="EL526" i="1" s="1"/>
  <c r="EV521" i="1"/>
  <c r="FF521" i="1" s="1"/>
  <c r="EU521" i="1"/>
  <c r="FE521" i="1" s="1"/>
  <c r="EW521" i="1"/>
  <c r="FG521" i="1" s="1"/>
  <c r="ET521" i="1"/>
  <c r="FD521" i="1" s="1"/>
  <c r="EX521" i="1"/>
  <c r="FH521" i="1" s="1"/>
  <c r="EB550" i="1"/>
  <c r="EL550" i="1" s="1"/>
  <c r="DZ550" i="1"/>
  <c r="EJ550" i="1" s="1"/>
  <c r="DY550" i="1"/>
  <c r="EI550" i="1" s="1"/>
  <c r="EA550" i="1"/>
  <c r="EK550" i="1" s="1"/>
  <c r="EC550" i="1"/>
  <c r="EM550" i="1" s="1"/>
  <c r="DZ542" i="1"/>
  <c r="EJ542" i="1" s="1"/>
  <c r="EC542" i="1"/>
  <c r="EM542" i="1" s="1"/>
  <c r="EB542" i="1"/>
  <c r="EL542" i="1" s="1"/>
  <c r="EA542" i="1"/>
  <c r="EK542" i="1" s="1"/>
  <c r="DY542" i="1"/>
  <c r="EI542" i="1" s="1"/>
  <c r="DY534" i="1"/>
  <c r="EI534" i="1" s="1"/>
  <c r="EA534" i="1"/>
  <c r="EK534" i="1" s="1"/>
  <c r="EB534" i="1"/>
  <c r="EL534" i="1" s="1"/>
  <c r="EC534" i="1"/>
  <c r="EM534" i="1" s="1"/>
  <c r="DZ534" i="1"/>
  <c r="EJ534" i="1" s="1"/>
  <c r="DX538" i="1"/>
  <c r="FN508" i="1"/>
  <c r="DZ540" i="1"/>
  <c r="EJ540" i="1" s="1"/>
  <c r="DY540" i="1"/>
  <c r="EI540" i="1" s="1"/>
  <c r="EC540" i="1"/>
  <c r="EM540" i="1" s="1"/>
  <c r="EA540" i="1"/>
  <c r="EK540" i="1" s="1"/>
  <c r="EB540" i="1"/>
  <c r="EL540" i="1" s="1"/>
  <c r="EC523" i="1"/>
  <c r="EM523" i="1" s="1"/>
  <c r="EB523" i="1"/>
  <c r="EL523" i="1" s="1"/>
  <c r="DY523" i="1"/>
  <c r="EI523" i="1" s="1"/>
  <c r="DZ523" i="1"/>
  <c r="EJ523" i="1" s="1"/>
  <c r="EA523" i="1"/>
  <c r="EK523" i="1" s="1"/>
  <c r="DX544" i="1"/>
  <c r="EB525" i="1"/>
  <c r="EL525" i="1" s="1"/>
  <c r="DY525" i="1"/>
  <c r="EI525" i="1" s="1"/>
  <c r="EC525" i="1"/>
  <c r="EM525" i="1" s="1"/>
  <c r="DZ525" i="1"/>
  <c r="EJ525" i="1" s="1"/>
  <c r="EA525" i="1"/>
  <c r="EK525" i="1" s="1"/>
  <c r="ES525" i="1"/>
  <c r="EA531" i="1"/>
  <c r="EK531" i="1" s="1"/>
  <c r="DY531" i="1"/>
  <c r="EI531" i="1" s="1"/>
  <c r="DZ531" i="1"/>
  <c r="EJ531" i="1" s="1"/>
  <c r="EC531" i="1"/>
  <c r="EM531" i="1" s="1"/>
  <c r="EB531" i="1"/>
  <c r="EL531" i="1" s="1"/>
  <c r="DX535" i="1"/>
  <c r="EA537" i="1"/>
  <c r="EK537" i="1" s="1"/>
  <c r="EC537" i="1"/>
  <c r="EM537" i="1" s="1"/>
  <c r="EB537" i="1"/>
  <c r="EL537" i="1" s="1"/>
  <c r="DZ537" i="1"/>
  <c r="EJ537" i="1" s="1"/>
  <c r="DY537" i="1"/>
  <c r="EI537" i="1" s="1"/>
  <c r="ES519" i="1"/>
  <c r="FN515" i="1"/>
  <c r="FN513" i="1"/>
  <c r="DZ553" i="1"/>
  <c r="EJ553" i="1" s="1"/>
  <c r="EA553" i="1"/>
  <c r="EK553" i="1" s="1"/>
  <c r="DY553" i="1"/>
  <c r="EI553" i="1" s="1"/>
  <c r="EC553" i="1"/>
  <c r="EM553" i="1" s="1"/>
  <c r="EB553" i="1"/>
  <c r="EL553" i="1" s="1"/>
  <c r="EB527" i="1"/>
  <c r="EL527" i="1" s="1"/>
  <c r="EC527" i="1"/>
  <c r="EM527" i="1" s="1"/>
  <c r="DZ527" i="1"/>
  <c r="EJ527" i="1" s="1"/>
  <c r="EA527" i="1"/>
  <c r="EK527" i="1" s="1"/>
  <c r="DY527" i="1"/>
  <c r="EI527" i="1" s="1"/>
  <c r="EB539" i="1"/>
  <c r="EL539" i="1" s="1"/>
  <c r="EA539" i="1"/>
  <c r="EK539" i="1" s="1"/>
  <c r="DY539" i="1"/>
  <c r="EI539" i="1" s="1"/>
  <c r="EC539" i="1"/>
  <c r="EM539" i="1" s="1"/>
  <c r="DZ539" i="1"/>
  <c r="EJ539" i="1" s="1"/>
  <c r="DY547" i="1"/>
  <c r="EI547" i="1" s="1"/>
  <c r="EB547" i="1"/>
  <c r="EL547" i="1" s="1"/>
  <c r="EA547" i="1"/>
  <c r="EK547" i="1" s="1"/>
  <c r="DZ547" i="1"/>
  <c r="EJ547" i="1" s="1"/>
  <c r="EC547" i="1"/>
  <c r="EM547" i="1" s="1"/>
  <c r="DX554" i="1"/>
  <c r="ES527" i="1" l="1"/>
  <c r="ES528" i="1"/>
  <c r="EC554" i="1"/>
  <c r="EM554" i="1" s="1"/>
  <c r="EA554" i="1"/>
  <c r="EK554" i="1" s="1"/>
  <c r="EB554" i="1"/>
  <c r="EL554" i="1" s="1"/>
  <c r="DY554" i="1"/>
  <c r="EI554" i="1" s="1"/>
  <c r="DZ554" i="1"/>
  <c r="EJ554" i="1" s="1"/>
  <c r="ES539" i="1"/>
  <c r="ES553" i="1"/>
  <c r="ES531" i="1"/>
  <c r="ES523" i="1"/>
  <c r="FQ508" i="1"/>
  <c r="GA508" i="1" s="1"/>
  <c r="FR508" i="1"/>
  <c r="GB508" i="1" s="1"/>
  <c r="FO508" i="1"/>
  <c r="FY508" i="1" s="1"/>
  <c r="FP508" i="1"/>
  <c r="FZ508" i="1" s="1"/>
  <c r="FS508" i="1"/>
  <c r="GC508" i="1" s="1"/>
  <c r="FN521" i="1"/>
  <c r="FN509" i="1"/>
  <c r="FN516" i="1"/>
  <c r="GI512" i="1"/>
  <c r="ES514" i="1"/>
  <c r="ES549" i="1"/>
  <c r="FN511" i="1"/>
  <c r="ES518" i="1"/>
  <c r="ES533" i="1"/>
  <c r="ES532" i="1"/>
  <c r="ES546" i="1"/>
  <c r="ES541" i="1"/>
  <c r="EU527" i="1"/>
  <c r="FE527" i="1" s="1"/>
  <c r="ET527" i="1"/>
  <c r="FD527" i="1" s="1"/>
  <c r="EV527" i="1"/>
  <c r="FF527" i="1" s="1"/>
  <c r="EX527" i="1"/>
  <c r="FH527" i="1" s="1"/>
  <c r="EW527" i="1"/>
  <c r="FG527" i="1" s="1"/>
  <c r="FQ513" i="1"/>
  <c r="GA513" i="1" s="1"/>
  <c r="FO513" i="1"/>
  <c r="FY513" i="1" s="1"/>
  <c r="FR513" i="1"/>
  <c r="GB513" i="1" s="1"/>
  <c r="FS513" i="1"/>
  <c r="GC513" i="1" s="1"/>
  <c r="FP513" i="1"/>
  <c r="FZ513" i="1" s="1"/>
  <c r="ES537" i="1"/>
  <c r="EX525" i="1"/>
  <c r="FH525" i="1" s="1"/>
  <c r="EU525" i="1"/>
  <c r="FE525" i="1" s="1"/>
  <c r="EV525" i="1"/>
  <c r="FF525" i="1" s="1"/>
  <c r="EW525" i="1"/>
  <c r="FG525" i="1" s="1"/>
  <c r="ET525" i="1"/>
  <c r="FD525" i="1" s="1"/>
  <c r="EA538" i="1"/>
  <c r="EK538" i="1" s="1"/>
  <c r="EB538" i="1"/>
  <c r="EL538" i="1" s="1"/>
  <c r="DY538" i="1"/>
  <c r="EI538" i="1" s="1"/>
  <c r="DZ538" i="1"/>
  <c r="EJ538" i="1" s="1"/>
  <c r="EC538" i="1"/>
  <c r="EM538" i="1" s="1"/>
  <c r="ES542" i="1"/>
  <c r="DY543" i="1"/>
  <c r="EI543" i="1" s="1"/>
  <c r="DZ543" i="1"/>
  <c r="EJ543" i="1" s="1"/>
  <c r="EA543" i="1"/>
  <c r="EK543" i="1" s="1"/>
  <c r="EC543" i="1"/>
  <c r="EM543" i="1" s="1"/>
  <c r="EB543" i="1"/>
  <c r="EL543" i="1" s="1"/>
  <c r="EC551" i="1"/>
  <c r="EM551" i="1" s="1"/>
  <c r="EA551" i="1"/>
  <c r="EK551" i="1" s="1"/>
  <c r="DZ551" i="1"/>
  <c r="EJ551" i="1" s="1"/>
  <c r="DY551" i="1"/>
  <c r="EI551" i="1" s="1"/>
  <c r="EB551" i="1"/>
  <c r="EL551" i="1" s="1"/>
  <c r="EX528" i="1"/>
  <c r="FH528" i="1" s="1"/>
  <c r="EV528" i="1"/>
  <c r="FF528" i="1" s="1"/>
  <c r="ET528" i="1"/>
  <c r="FD528" i="1" s="1"/>
  <c r="EU528" i="1"/>
  <c r="FE528" i="1" s="1"/>
  <c r="EW528" i="1"/>
  <c r="FG528" i="1" s="1"/>
  <c r="ET507" i="1"/>
  <c r="FD507" i="1" s="1"/>
  <c r="EU507" i="1"/>
  <c r="FE507" i="1" s="1"/>
  <c r="EX507" i="1"/>
  <c r="FH507" i="1" s="1"/>
  <c r="EV507" i="1"/>
  <c r="FF507" i="1" s="1"/>
  <c r="EW507" i="1"/>
  <c r="FG507" i="1" s="1"/>
  <c r="FP515" i="1"/>
  <c r="FZ515" i="1" s="1"/>
  <c r="FS515" i="1"/>
  <c r="GC515" i="1" s="1"/>
  <c r="FQ515" i="1"/>
  <c r="GA515" i="1" s="1"/>
  <c r="FR515" i="1"/>
  <c r="GB515" i="1" s="1"/>
  <c r="FO515" i="1"/>
  <c r="FY515" i="1" s="1"/>
  <c r="EB535" i="1"/>
  <c r="EL535" i="1" s="1"/>
  <c r="DZ535" i="1"/>
  <c r="EJ535" i="1" s="1"/>
  <c r="EA535" i="1"/>
  <c r="EK535" i="1" s="1"/>
  <c r="DY535" i="1"/>
  <c r="EI535" i="1" s="1"/>
  <c r="EC535" i="1"/>
  <c r="EM535" i="1" s="1"/>
  <c r="ES526" i="1"/>
  <c r="FN510" i="1"/>
  <c r="FN517" i="1"/>
  <c r="GI520" i="1"/>
  <c r="FN524" i="1"/>
  <c r="DZ536" i="1"/>
  <c r="EJ536" i="1" s="1"/>
  <c r="EB536" i="1"/>
  <c r="EL536" i="1" s="1"/>
  <c r="DY536" i="1"/>
  <c r="EI536" i="1" s="1"/>
  <c r="EA536" i="1"/>
  <c r="EK536" i="1" s="1"/>
  <c r="EC536" i="1"/>
  <c r="EM536" i="1" s="1"/>
  <c r="EB552" i="1"/>
  <c r="EL552" i="1" s="1"/>
  <c r="DY552" i="1"/>
  <c r="EI552" i="1" s="1"/>
  <c r="DZ552" i="1"/>
  <c r="EJ552" i="1" s="1"/>
  <c r="EA552" i="1"/>
  <c r="EK552" i="1" s="1"/>
  <c r="EC552" i="1"/>
  <c r="EM552" i="1" s="1"/>
  <c r="EW506" i="1"/>
  <c r="FG506" i="1" s="1"/>
  <c r="ET506" i="1"/>
  <c r="FD506" i="1" s="1"/>
  <c r="EX506" i="1"/>
  <c r="FH506" i="1" s="1"/>
  <c r="EV506" i="1"/>
  <c r="FF506" i="1" s="1"/>
  <c r="EU506" i="1"/>
  <c r="FE506" i="1" s="1"/>
  <c r="ES548" i="1"/>
  <c r="ET522" i="1"/>
  <c r="FD522" i="1" s="1"/>
  <c r="EU522" i="1"/>
  <c r="FE522" i="1" s="1"/>
  <c r="EX522" i="1"/>
  <c r="FH522" i="1" s="1"/>
  <c r="EV522" i="1"/>
  <c r="FF522" i="1" s="1"/>
  <c r="EW522" i="1"/>
  <c r="FG522" i="1" s="1"/>
  <c r="FN505" i="1"/>
  <c r="ES547" i="1"/>
  <c r="EX519" i="1"/>
  <c r="FH519" i="1" s="1"/>
  <c r="EU519" i="1"/>
  <c r="FE519" i="1" s="1"/>
  <c r="EV519" i="1"/>
  <c r="FF519" i="1" s="1"/>
  <c r="ET519" i="1"/>
  <c r="FD519" i="1" s="1"/>
  <c r="EW519" i="1"/>
  <c r="FG519" i="1" s="1"/>
  <c r="EB544" i="1"/>
  <c r="EL544" i="1" s="1"/>
  <c r="DY544" i="1"/>
  <c r="EI544" i="1" s="1"/>
  <c r="EC544" i="1"/>
  <c r="EM544" i="1" s="1"/>
  <c r="EA544" i="1"/>
  <c r="EK544" i="1" s="1"/>
  <c r="DZ544" i="1"/>
  <c r="EJ544" i="1" s="1"/>
  <c r="ES540" i="1"/>
  <c r="ES534" i="1"/>
  <c r="ES550" i="1"/>
  <c r="ES545" i="1"/>
  <c r="ES530" i="1"/>
  <c r="EX529" i="1"/>
  <c r="FH529" i="1" s="1"/>
  <c r="EU529" i="1"/>
  <c r="FE529" i="1" s="1"/>
  <c r="ET529" i="1"/>
  <c r="FD529" i="1" s="1"/>
  <c r="EV529" i="1"/>
  <c r="FF529" i="1" s="1"/>
  <c r="EW529" i="1"/>
  <c r="FG529" i="1" s="1"/>
  <c r="FN525" i="1" l="1"/>
  <c r="FN507" i="1"/>
  <c r="GI508" i="1"/>
  <c r="EU534" i="1"/>
  <c r="FE534" i="1" s="1"/>
  <c r="ET534" i="1"/>
  <c r="FD534" i="1" s="1"/>
  <c r="EW534" i="1"/>
  <c r="FG534" i="1" s="1"/>
  <c r="EX534" i="1"/>
  <c r="FH534" i="1" s="1"/>
  <c r="EV534" i="1"/>
  <c r="FF534" i="1" s="1"/>
  <c r="FN519" i="1"/>
  <c r="FN522" i="1"/>
  <c r="ES536" i="1"/>
  <c r="FO510" i="1"/>
  <c r="FY510" i="1" s="1"/>
  <c r="FS510" i="1"/>
  <c r="GC510" i="1" s="1"/>
  <c r="FP510" i="1"/>
  <c r="FZ510" i="1" s="1"/>
  <c r="FR510" i="1"/>
  <c r="GB510" i="1" s="1"/>
  <c r="FQ510" i="1"/>
  <c r="GA510" i="1" s="1"/>
  <c r="GI515" i="1"/>
  <c r="FN528" i="1"/>
  <c r="ES538" i="1"/>
  <c r="GI513" i="1"/>
  <c r="EU541" i="1"/>
  <c r="FE541" i="1" s="1"/>
  <c r="EV541" i="1"/>
  <c r="FF541" i="1" s="1"/>
  <c r="ET541" i="1"/>
  <c r="FD541" i="1" s="1"/>
  <c r="EW541" i="1"/>
  <c r="FG541" i="1" s="1"/>
  <c r="EX541" i="1"/>
  <c r="FH541" i="1" s="1"/>
  <c r="EW518" i="1"/>
  <c r="FG518" i="1" s="1"/>
  <c r="ET518" i="1"/>
  <c r="FD518" i="1" s="1"/>
  <c r="EU518" i="1"/>
  <c r="FE518" i="1" s="1"/>
  <c r="EX518" i="1"/>
  <c r="FH518" i="1" s="1"/>
  <c r="EV518" i="1"/>
  <c r="FF518" i="1" s="1"/>
  <c r="GM512" i="1"/>
  <c r="GW512" i="1" s="1"/>
  <c r="GJ512" i="1"/>
  <c r="GT512" i="1" s="1"/>
  <c r="GN512" i="1"/>
  <c r="GX512" i="1" s="1"/>
  <c r="GL512" i="1"/>
  <c r="GV512" i="1" s="1"/>
  <c r="GK512" i="1"/>
  <c r="GU512" i="1" s="1"/>
  <c r="GJ508" i="1"/>
  <c r="GT508" i="1" s="1"/>
  <c r="GN508" i="1"/>
  <c r="GX508" i="1" s="1"/>
  <c r="GL508" i="1"/>
  <c r="GV508" i="1" s="1"/>
  <c r="GK508" i="1"/>
  <c r="GU508" i="1" s="1"/>
  <c r="GM508" i="1"/>
  <c r="GW508" i="1" s="1"/>
  <c r="ET553" i="1"/>
  <c r="FD553" i="1" s="1"/>
  <c r="EU553" i="1"/>
  <c r="FE553" i="1" s="1"/>
  <c r="EW553" i="1"/>
  <c r="FG553" i="1" s="1"/>
  <c r="EX553" i="1"/>
  <c r="FH553" i="1" s="1"/>
  <c r="EV553" i="1"/>
  <c r="FF553" i="1" s="1"/>
  <c r="ET530" i="1"/>
  <c r="FD530" i="1" s="1"/>
  <c r="EU530" i="1"/>
  <c r="FE530" i="1" s="1"/>
  <c r="EX530" i="1"/>
  <c r="FH530" i="1" s="1"/>
  <c r="EW530" i="1"/>
  <c r="FG530" i="1" s="1"/>
  <c r="EV530" i="1"/>
  <c r="FF530" i="1" s="1"/>
  <c r="EW540" i="1"/>
  <c r="FG540" i="1" s="1"/>
  <c r="EX540" i="1"/>
  <c r="FH540" i="1" s="1"/>
  <c r="ET540" i="1"/>
  <c r="FD540" i="1" s="1"/>
  <c r="EV540" i="1"/>
  <c r="FF540" i="1" s="1"/>
  <c r="EU540" i="1"/>
  <c r="FE540" i="1" s="1"/>
  <c r="FO524" i="1"/>
  <c r="FY524" i="1" s="1"/>
  <c r="FP524" i="1"/>
  <c r="FZ524" i="1" s="1"/>
  <c r="FS524" i="1"/>
  <c r="GC524" i="1" s="1"/>
  <c r="FQ524" i="1"/>
  <c r="GA524" i="1" s="1"/>
  <c r="FR524" i="1"/>
  <c r="GB524" i="1" s="1"/>
  <c r="ET526" i="1"/>
  <c r="FD526" i="1" s="1"/>
  <c r="EX526" i="1"/>
  <c r="FH526" i="1" s="1"/>
  <c r="EU526" i="1"/>
  <c r="FE526" i="1" s="1"/>
  <c r="EV526" i="1"/>
  <c r="FF526" i="1" s="1"/>
  <c r="EW526" i="1"/>
  <c r="FG526" i="1" s="1"/>
  <c r="ES543" i="1"/>
  <c r="FR525" i="1"/>
  <c r="GB525" i="1" s="1"/>
  <c r="FO525" i="1"/>
  <c r="FY525" i="1" s="1"/>
  <c r="FP525" i="1"/>
  <c r="FZ525" i="1" s="1"/>
  <c r="FQ525" i="1"/>
  <c r="GA525" i="1" s="1"/>
  <c r="FS525" i="1"/>
  <c r="GC525" i="1" s="1"/>
  <c r="EU546" i="1"/>
  <c r="FE546" i="1" s="1"/>
  <c r="EX546" i="1"/>
  <c r="FH546" i="1" s="1"/>
  <c r="ET546" i="1"/>
  <c r="FD546" i="1" s="1"/>
  <c r="EV546" i="1"/>
  <c r="FF546" i="1" s="1"/>
  <c r="EW546" i="1"/>
  <c r="FG546" i="1" s="1"/>
  <c r="FR511" i="1"/>
  <c r="GB511" i="1" s="1"/>
  <c r="FO511" i="1"/>
  <c r="FY511" i="1" s="1"/>
  <c r="FS511" i="1"/>
  <c r="GC511" i="1" s="1"/>
  <c r="FQ511" i="1"/>
  <c r="GA511" i="1" s="1"/>
  <c r="FP511" i="1"/>
  <c r="FZ511" i="1" s="1"/>
  <c r="FS516" i="1"/>
  <c r="GC516" i="1" s="1"/>
  <c r="FP516" i="1"/>
  <c r="FZ516" i="1" s="1"/>
  <c r="FQ516" i="1"/>
  <c r="GA516" i="1" s="1"/>
  <c r="FO516" i="1"/>
  <c r="FY516" i="1" s="1"/>
  <c r="FR516" i="1"/>
  <c r="GB516" i="1" s="1"/>
  <c r="EX539" i="1"/>
  <c r="FH539" i="1" s="1"/>
  <c r="ET539" i="1"/>
  <c r="FD539" i="1" s="1"/>
  <c r="EW539" i="1"/>
  <c r="FG539" i="1" s="1"/>
  <c r="EV539" i="1"/>
  <c r="FF539" i="1" s="1"/>
  <c r="EU539" i="1"/>
  <c r="FE539" i="1" s="1"/>
  <c r="EU545" i="1"/>
  <c r="FE545" i="1" s="1"/>
  <c r="EX545" i="1"/>
  <c r="FH545" i="1" s="1"/>
  <c r="EV545" i="1"/>
  <c r="FF545" i="1" s="1"/>
  <c r="EW545" i="1"/>
  <c r="FG545" i="1" s="1"/>
  <c r="ET545" i="1"/>
  <c r="FD545" i="1" s="1"/>
  <c r="ET547" i="1"/>
  <c r="FD547" i="1" s="1"/>
  <c r="EW547" i="1"/>
  <c r="FG547" i="1" s="1"/>
  <c r="EX547" i="1"/>
  <c r="FH547" i="1" s="1"/>
  <c r="EU547" i="1"/>
  <c r="FE547" i="1" s="1"/>
  <c r="EV547" i="1"/>
  <c r="FF547" i="1" s="1"/>
  <c r="EU548" i="1"/>
  <c r="FE548" i="1" s="1"/>
  <c r="EW548" i="1"/>
  <c r="FG548" i="1" s="1"/>
  <c r="EX548" i="1"/>
  <c r="FH548" i="1" s="1"/>
  <c r="ET548" i="1"/>
  <c r="FD548" i="1" s="1"/>
  <c r="EV548" i="1"/>
  <c r="FF548" i="1" s="1"/>
  <c r="ES552" i="1"/>
  <c r="GM520" i="1"/>
  <c r="GW520" i="1" s="1"/>
  <c r="GJ520" i="1"/>
  <c r="GT520" i="1" s="1"/>
  <c r="GK520" i="1"/>
  <c r="GU520" i="1" s="1"/>
  <c r="GN520" i="1"/>
  <c r="GX520" i="1" s="1"/>
  <c r="GL520" i="1"/>
  <c r="GV520" i="1" s="1"/>
  <c r="FS507" i="1"/>
  <c r="GC507" i="1" s="1"/>
  <c r="FQ507" i="1"/>
  <c r="GA507" i="1" s="1"/>
  <c r="FP507" i="1"/>
  <c r="FZ507" i="1" s="1"/>
  <c r="FR507" i="1"/>
  <c r="GB507" i="1" s="1"/>
  <c r="FO507" i="1"/>
  <c r="FY507" i="1" s="1"/>
  <c r="EV542" i="1"/>
  <c r="FF542" i="1" s="1"/>
  <c r="EW542" i="1"/>
  <c r="FG542" i="1" s="1"/>
  <c r="EX542" i="1"/>
  <c r="FH542" i="1" s="1"/>
  <c r="EU542" i="1"/>
  <c r="FE542" i="1" s="1"/>
  <c r="ET542" i="1"/>
  <c r="FD542" i="1" s="1"/>
  <c r="FN527" i="1"/>
  <c r="EV532" i="1"/>
  <c r="FF532" i="1" s="1"/>
  <c r="ET532" i="1"/>
  <c r="FD532" i="1" s="1"/>
  <c r="EU532" i="1"/>
  <c r="FE532" i="1" s="1"/>
  <c r="EX532" i="1"/>
  <c r="FH532" i="1" s="1"/>
  <c r="EW532" i="1"/>
  <c r="FG532" i="1" s="1"/>
  <c r="EV549" i="1"/>
  <c r="FF549" i="1" s="1"/>
  <c r="EU549" i="1"/>
  <c r="FE549" i="1" s="1"/>
  <c r="ET549" i="1"/>
  <c r="FD549" i="1" s="1"/>
  <c r="EW549" i="1"/>
  <c r="FG549" i="1" s="1"/>
  <c r="EX549" i="1"/>
  <c r="FH549" i="1" s="1"/>
  <c r="FO509" i="1"/>
  <c r="FY509" i="1" s="1"/>
  <c r="FR509" i="1"/>
  <c r="GB509" i="1" s="1"/>
  <c r="FS509" i="1"/>
  <c r="GC509" i="1" s="1"/>
  <c r="FP509" i="1"/>
  <c r="FZ509" i="1" s="1"/>
  <c r="FQ509" i="1"/>
  <c r="GA509" i="1" s="1"/>
  <c r="ET523" i="1"/>
  <c r="FD523" i="1" s="1"/>
  <c r="EU523" i="1"/>
  <c r="FE523" i="1" s="1"/>
  <c r="EX523" i="1"/>
  <c r="FH523" i="1" s="1"/>
  <c r="EV523" i="1"/>
  <c r="FF523" i="1" s="1"/>
  <c r="EW523" i="1"/>
  <c r="FG523" i="1" s="1"/>
  <c r="FN529" i="1"/>
  <c r="ET550" i="1"/>
  <c r="FD550" i="1" s="1"/>
  <c r="EX550" i="1"/>
  <c r="FH550" i="1" s="1"/>
  <c r="EU550" i="1"/>
  <c r="FE550" i="1" s="1"/>
  <c r="EV550" i="1"/>
  <c r="FF550" i="1" s="1"/>
  <c r="EW550" i="1"/>
  <c r="FG550" i="1" s="1"/>
  <c r="ES544" i="1"/>
  <c r="FP505" i="1"/>
  <c r="FZ505" i="1" s="1"/>
  <c r="FQ505" i="1"/>
  <c r="GA505" i="1" s="1"/>
  <c r="FO505" i="1"/>
  <c r="FY505" i="1" s="1"/>
  <c r="FR505" i="1"/>
  <c r="GB505" i="1" s="1"/>
  <c r="FS505" i="1"/>
  <c r="GC505" i="1" s="1"/>
  <c r="FN506" i="1"/>
  <c r="FP517" i="1"/>
  <c r="FZ517" i="1" s="1"/>
  <c r="FR517" i="1"/>
  <c r="GB517" i="1" s="1"/>
  <c r="FQ517" i="1"/>
  <c r="GA517" i="1" s="1"/>
  <c r="FO517" i="1"/>
  <c r="FY517" i="1" s="1"/>
  <c r="FS517" i="1"/>
  <c r="GC517" i="1" s="1"/>
  <c r="ES535" i="1"/>
  <c r="ES551" i="1"/>
  <c r="EU537" i="1"/>
  <c r="FE537" i="1" s="1"/>
  <c r="EW537" i="1"/>
  <c r="FG537" i="1" s="1"/>
  <c r="EV537" i="1"/>
  <c r="FF537" i="1" s="1"/>
  <c r="ET537" i="1"/>
  <c r="FD537" i="1" s="1"/>
  <c r="EX537" i="1"/>
  <c r="FH537" i="1" s="1"/>
  <c r="EX533" i="1"/>
  <c r="FH533" i="1" s="1"/>
  <c r="EV533" i="1"/>
  <c r="FF533" i="1" s="1"/>
  <c r="EU533" i="1"/>
  <c r="FE533" i="1" s="1"/>
  <c r="EW533" i="1"/>
  <c r="FG533" i="1" s="1"/>
  <c r="ET533" i="1"/>
  <c r="FD533" i="1" s="1"/>
  <c r="EW514" i="1"/>
  <c r="FG514" i="1" s="1"/>
  <c r="ET514" i="1"/>
  <c r="FD514" i="1" s="1"/>
  <c r="EU514" i="1"/>
  <c r="FE514" i="1" s="1"/>
  <c r="EX514" i="1"/>
  <c r="FH514" i="1" s="1"/>
  <c r="EV514" i="1"/>
  <c r="FF514" i="1" s="1"/>
  <c r="FP521" i="1"/>
  <c r="FZ521" i="1" s="1"/>
  <c r="FR521" i="1"/>
  <c r="GB521" i="1" s="1"/>
  <c r="FQ521" i="1"/>
  <c r="GA521" i="1" s="1"/>
  <c r="FO521" i="1"/>
  <c r="FY521" i="1" s="1"/>
  <c r="FS521" i="1"/>
  <c r="GC521" i="1" s="1"/>
  <c r="EV531" i="1"/>
  <c r="FF531" i="1" s="1"/>
  <c r="EW531" i="1"/>
  <c r="FG531" i="1" s="1"/>
  <c r="EX531" i="1"/>
  <c r="FH531" i="1" s="1"/>
  <c r="ET531" i="1"/>
  <c r="FD531" i="1" s="1"/>
  <c r="EU531" i="1"/>
  <c r="FE531" i="1" s="1"/>
  <c r="ES554" i="1"/>
  <c r="FN518" i="1" l="1"/>
  <c r="FN523" i="1"/>
  <c r="GI516" i="1"/>
  <c r="GI510" i="1"/>
  <c r="FN531" i="1"/>
  <c r="GI521" i="1"/>
  <c r="EW554" i="1"/>
  <c r="FG554" i="1" s="1"/>
  <c r="EV554" i="1"/>
  <c r="FF554" i="1" s="1"/>
  <c r="EX554" i="1"/>
  <c r="FH554" i="1" s="1"/>
  <c r="EU554" i="1"/>
  <c r="FE554" i="1" s="1"/>
  <c r="ET554" i="1"/>
  <c r="FD554" i="1" s="1"/>
  <c r="FN533" i="1"/>
  <c r="EX535" i="1"/>
  <c r="FH535" i="1" s="1"/>
  <c r="ET535" i="1"/>
  <c r="FD535" i="1" s="1"/>
  <c r="EU535" i="1"/>
  <c r="FE535" i="1" s="1"/>
  <c r="EV535" i="1"/>
  <c r="FF535" i="1" s="1"/>
  <c r="EW535" i="1"/>
  <c r="FG535" i="1" s="1"/>
  <c r="GI505" i="1"/>
  <c r="FN550" i="1"/>
  <c r="GI509" i="1"/>
  <c r="FN542" i="1"/>
  <c r="GI511" i="1"/>
  <c r="GI525" i="1"/>
  <c r="FN540" i="1"/>
  <c r="FN553" i="1"/>
  <c r="FN541" i="1"/>
  <c r="GM515" i="1"/>
  <c r="GW515" i="1" s="1"/>
  <c r="GJ515" i="1"/>
  <c r="GT515" i="1" s="1"/>
  <c r="GN515" i="1"/>
  <c r="GX515" i="1" s="1"/>
  <c r="GL515" i="1"/>
  <c r="GV515" i="1" s="1"/>
  <c r="GK515" i="1"/>
  <c r="GU515" i="1" s="1"/>
  <c r="FS522" i="1"/>
  <c r="GC522" i="1" s="1"/>
  <c r="FQ522" i="1"/>
  <c r="GA522" i="1" s="1"/>
  <c r="FP522" i="1"/>
  <c r="FZ522" i="1" s="1"/>
  <c r="FR522" i="1"/>
  <c r="GB522" i="1" s="1"/>
  <c r="FO522" i="1"/>
  <c r="FY522" i="1" s="1"/>
  <c r="FN514" i="1"/>
  <c r="GI517" i="1"/>
  <c r="FR529" i="1"/>
  <c r="GB529" i="1" s="1"/>
  <c r="FS529" i="1"/>
  <c r="GC529" i="1" s="1"/>
  <c r="FQ529" i="1"/>
  <c r="GA529" i="1" s="1"/>
  <c r="FO529" i="1"/>
  <c r="FY529" i="1" s="1"/>
  <c r="FP529" i="1"/>
  <c r="FZ529" i="1" s="1"/>
  <c r="FN532" i="1"/>
  <c r="GI507" i="1"/>
  <c r="EV552" i="1"/>
  <c r="FF552" i="1" s="1"/>
  <c r="EW552" i="1"/>
  <c r="FG552" i="1" s="1"/>
  <c r="ET552" i="1"/>
  <c r="FD552" i="1" s="1"/>
  <c r="EU552" i="1"/>
  <c r="FE552" i="1" s="1"/>
  <c r="EX552" i="1"/>
  <c r="FH552" i="1" s="1"/>
  <c r="FN547" i="1"/>
  <c r="FN539" i="1"/>
  <c r="GI524" i="1"/>
  <c r="HD508" i="1"/>
  <c r="FO518" i="1"/>
  <c r="FY518" i="1" s="1"/>
  <c r="FS518" i="1"/>
  <c r="GC518" i="1" s="1"/>
  <c r="FQ518" i="1"/>
  <c r="GA518" i="1" s="1"/>
  <c r="FP518" i="1"/>
  <c r="FZ518" i="1" s="1"/>
  <c r="FR518" i="1"/>
  <c r="GB518" i="1" s="1"/>
  <c r="GM513" i="1"/>
  <c r="GW513" i="1" s="1"/>
  <c r="GJ513" i="1"/>
  <c r="GT513" i="1" s="1"/>
  <c r="GK513" i="1"/>
  <c r="GU513" i="1" s="1"/>
  <c r="GN513" i="1"/>
  <c r="GX513" i="1" s="1"/>
  <c r="GL513" i="1"/>
  <c r="GV513" i="1" s="1"/>
  <c r="GJ510" i="1"/>
  <c r="GT510" i="1" s="1"/>
  <c r="GM510" i="1"/>
  <c r="GW510" i="1" s="1"/>
  <c r="GN510" i="1"/>
  <c r="GX510" i="1" s="1"/>
  <c r="GK510" i="1"/>
  <c r="GU510" i="1" s="1"/>
  <c r="GL510" i="1"/>
  <c r="GV510" i="1" s="1"/>
  <c r="FP519" i="1"/>
  <c r="FZ519" i="1" s="1"/>
  <c r="FS519" i="1"/>
  <c r="GC519" i="1" s="1"/>
  <c r="FQ519" i="1"/>
  <c r="GA519" i="1" s="1"/>
  <c r="FR519" i="1"/>
  <c r="GB519" i="1" s="1"/>
  <c r="FO519" i="1"/>
  <c r="FY519" i="1" s="1"/>
  <c r="FN537" i="1"/>
  <c r="EV544" i="1"/>
  <c r="FF544" i="1" s="1"/>
  <c r="ET544" i="1"/>
  <c r="FD544" i="1" s="1"/>
  <c r="EX544" i="1"/>
  <c r="FH544" i="1" s="1"/>
  <c r="EW544" i="1"/>
  <c r="FG544" i="1" s="1"/>
  <c r="EU544" i="1"/>
  <c r="FE544" i="1" s="1"/>
  <c r="FO523" i="1"/>
  <c r="FY523" i="1" s="1"/>
  <c r="FS523" i="1"/>
  <c r="GC523" i="1" s="1"/>
  <c r="FP523" i="1"/>
  <c r="FZ523" i="1" s="1"/>
  <c r="FQ523" i="1"/>
  <c r="GA523" i="1" s="1"/>
  <c r="FR523" i="1"/>
  <c r="GB523" i="1" s="1"/>
  <c r="FP527" i="1"/>
  <c r="FZ527" i="1" s="1"/>
  <c r="FQ527" i="1"/>
  <c r="GA527" i="1" s="1"/>
  <c r="FO527" i="1"/>
  <c r="FY527" i="1" s="1"/>
  <c r="FS527" i="1"/>
  <c r="GC527" i="1" s="1"/>
  <c r="FR527" i="1"/>
  <c r="GB527" i="1" s="1"/>
  <c r="GJ516" i="1"/>
  <c r="GT516" i="1" s="1"/>
  <c r="GK516" i="1"/>
  <c r="GU516" i="1" s="1"/>
  <c r="GN516" i="1"/>
  <c r="GX516" i="1" s="1"/>
  <c r="GL516" i="1"/>
  <c r="GV516" i="1" s="1"/>
  <c r="GM516" i="1"/>
  <c r="GW516" i="1" s="1"/>
  <c r="EV543" i="1"/>
  <c r="FF543" i="1" s="1"/>
  <c r="EW543" i="1"/>
  <c r="FG543" i="1" s="1"/>
  <c r="EU543" i="1"/>
  <c r="FE543" i="1" s="1"/>
  <c r="ET543" i="1"/>
  <c r="FD543" i="1" s="1"/>
  <c r="EX543" i="1"/>
  <c r="FH543" i="1" s="1"/>
  <c r="FN530" i="1"/>
  <c r="ET538" i="1"/>
  <c r="FD538" i="1" s="1"/>
  <c r="EX538" i="1"/>
  <c r="FH538" i="1" s="1"/>
  <c r="EW538" i="1"/>
  <c r="FG538" i="1" s="1"/>
  <c r="EV538" i="1"/>
  <c r="FF538" i="1" s="1"/>
  <c r="EU538" i="1"/>
  <c r="FE538" i="1" s="1"/>
  <c r="EU551" i="1"/>
  <c r="FE551" i="1" s="1"/>
  <c r="EV551" i="1"/>
  <c r="FF551" i="1" s="1"/>
  <c r="ET551" i="1"/>
  <c r="FD551" i="1" s="1"/>
  <c r="EW551" i="1"/>
  <c r="FG551" i="1" s="1"/>
  <c r="EX551" i="1"/>
  <c r="FH551" i="1" s="1"/>
  <c r="FO506" i="1"/>
  <c r="FY506" i="1" s="1"/>
  <c r="FS506" i="1"/>
  <c r="GC506" i="1" s="1"/>
  <c r="FP506" i="1"/>
  <c r="FZ506" i="1" s="1"/>
  <c r="FR506" i="1"/>
  <c r="GB506" i="1" s="1"/>
  <c r="FQ506" i="1"/>
  <c r="GA506" i="1" s="1"/>
  <c r="FN549" i="1"/>
  <c r="HD520" i="1"/>
  <c r="FN548" i="1"/>
  <c r="FN545" i="1"/>
  <c r="FN546" i="1"/>
  <c r="FN526" i="1"/>
  <c r="HD512" i="1"/>
  <c r="FQ528" i="1"/>
  <c r="GA528" i="1" s="1"/>
  <c r="FS528" i="1"/>
  <c r="GC528" i="1" s="1"/>
  <c r="FR528" i="1"/>
  <c r="GB528" i="1" s="1"/>
  <c r="FO528" i="1"/>
  <c r="FY528" i="1" s="1"/>
  <c r="FP528" i="1"/>
  <c r="FZ528" i="1" s="1"/>
  <c r="EU536" i="1"/>
  <c r="FE536" i="1" s="1"/>
  <c r="EV536" i="1"/>
  <c r="FF536" i="1" s="1"/>
  <c r="EW536" i="1"/>
  <c r="FG536" i="1" s="1"/>
  <c r="EX536" i="1"/>
  <c r="FH536" i="1" s="1"/>
  <c r="ET536" i="1"/>
  <c r="FD536" i="1" s="1"/>
  <c r="FN534" i="1"/>
  <c r="GI522" i="1" l="1"/>
  <c r="GI527" i="1"/>
  <c r="GI528" i="1"/>
  <c r="GM522" i="1"/>
  <c r="GW522" i="1" s="1"/>
  <c r="GL522" i="1"/>
  <c r="GV522" i="1" s="1"/>
  <c r="GJ522" i="1"/>
  <c r="GT522" i="1" s="1"/>
  <c r="GN522" i="1"/>
  <c r="GX522" i="1" s="1"/>
  <c r="GK522" i="1"/>
  <c r="GU522" i="1" s="1"/>
  <c r="FN536" i="1"/>
  <c r="FQ526" i="1"/>
  <c r="GA526" i="1" s="1"/>
  <c r="FR526" i="1"/>
  <c r="GB526" i="1" s="1"/>
  <c r="FO526" i="1"/>
  <c r="FY526" i="1" s="1"/>
  <c r="FS526" i="1"/>
  <c r="GC526" i="1" s="1"/>
  <c r="FP526" i="1"/>
  <c r="FZ526" i="1" s="1"/>
  <c r="HG520" i="1"/>
  <c r="HQ520" i="1" s="1"/>
  <c r="HF520" i="1"/>
  <c r="HP520" i="1" s="1"/>
  <c r="HH520" i="1"/>
  <c r="HR520" i="1" s="1"/>
  <c r="HE520" i="1"/>
  <c r="HO520" i="1" s="1"/>
  <c r="HI520" i="1"/>
  <c r="HS520" i="1" s="1"/>
  <c r="FP530" i="1"/>
  <c r="FZ530" i="1" s="1"/>
  <c r="FQ530" i="1"/>
  <c r="GA530" i="1" s="1"/>
  <c r="FR530" i="1"/>
  <c r="GB530" i="1" s="1"/>
  <c r="FS530" i="1"/>
  <c r="GC530" i="1" s="1"/>
  <c r="FO530" i="1"/>
  <c r="FY530" i="1" s="1"/>
  <c r="GI519" i="1"/>
  <c r="HD513" i="1"/>
  <c r="HI508" i="1"/>
  <c r="HS508" i="1" s="1"/>
  <c r="HF508" i="1"/>
  <c r="HP508" i="1" s="1"/>
  <c r="HH508" i="1"/>
  <c r="HR508" i="1" s="1"/>
  <c r="HG508" i="1"/>
  <c r="HQ508" i="1" s="1"/>
  <c r="HE508" i="1"/>
  <c r="HO508" i="1" s="1"/>
  <c r="GI529" i="1"/>
  <c r="FQ541" i="1"/>
  <c r="GA541" i="1" s="1"/>
  <c r="FO541" i="1"/>
  <c r="FY541" i="1" s="1"/>
  <c r="FR541" i="1"/>
  <c r="GB541" i="1" s="1"/>
  <c r="FP541" i="1"/>
  <c r="FZ541" i="1" s="1"/>
  <c r="FS541" i="1"/>
  <c r="GC541" i="1" s="1"/>
  <c r="GM511" i="1"/>
  <c r="GW511" i="1" s="1"/>
  <c r="GL511" i="1"/>
  <c r="GV511" i="1" s="1"/>
  <c r="GJ511" i="1"/>
  <c r="GT511" i="1" s="1"/>
  <c r="GN511" i="1"/>
  <c r="GX511" i="1" s="1"/>
  <c r="GK511" i="1"/>
  <c r="GU511" i="1" s="1"/>
  <c r="GL505" i="1"/>
  <c r="GV505" i="1" s="1"/>
  <c r="GM505" i="1"/>
  <c r="GW505" i="1" s="1"/>
  <c r="GJ505" i="1"/>
  <c r="GT505" i="1" s="1"/>
  <c r="GK505" i="1"/>
  <c r="GU505" i="1" s="1"/>
  <c r="GN505" i="1"/>
  <c r="GX505" i="1" s="1"/>
  <c r="GN528" i="1"/>
  <c r="GX528" i="1" s="1"/>
  <c r="GK528" i="1"/>
  <c r="GU528" i="1" s="1"/>
  <c r="GL528" i="1"/>
  <c r="GV528" i="1" s="1"/>
  <c r="GJ528" i="1"/>
  <c r="GT528" i="1" s="1"/>
  <c r="GM528" i="1"/>
  <c r="GW528" i="1" s="1"/>
  <c r="FQ546" i="1"/>
  <c r="GA546" i="1" s="1"/>
  <c r="FR546" i="1"/>
  <c r="GB546" i="1" s="1"/>
  <c r="FO546" i="1"/>
  <c r="FY546" i="1" s="1"/>
  <c r="FP546" i="1"/>
  <c r="FZ546" i="1" s="1"/>
  <c r="FS546" i="1"/>
  <c r="GC546" i="1" s="1"/>
  <c r="FO549" i="1"/>
  <c r="FY549" i="1" s="1"/>
  <c r="FP549" i="1"/>
  <c r="FZ549" i="1" s="1"/>
  <c r="FR549" i="1"/>
  <c r="GB549" i="1" s="1"/>
  <c r="FQ549" i="1"/>
  <c r="GA549" i="1" s="1"/>
  <c r="FS549" i="1"/>
  <c r="GC549" i="1" s="1"/>
  <c r="FN551" i="1"/>
  <c r="GL527" i="1"/>
  <c r="GV527" i="1" s="1"/>
  <c r="GN527" i="1"/>
  <c r="GX527" i="1" s="1"/>
  <c r="GK527" i="1"/>
  <c r="GU527" i="1" s="1"/>
  <c r="GJ527" i="1"/>
  <c r="GT527" i="1" s="1"/>
  <c r="GM527" i="1"/>
  <c r="GW527" i="1" s="1"/>
  <c r="GN524" i="1"/>
  <c r="GX524" i="1" s="1"/>
  <c r="GK524" i="1"/>
  <c r="GU524" i="1" s="1"/>
  <c r="GL524" i="1"/>
  <c r="GV524" i="1" s="1"/>
  <c r="GM524" i="1"/>
  <c r="GW524" i="1" s="1"/>
  <c r="GJ524" i="1"/>
  <c r="GT524" i="1" s="1"/>
  <c r="FN552" i="1"/>
  <c r="FQ553" i="1"/>
  <c r="GA553" i="1" s="1"/>
  <c r="FR553" i="1"/>
  <c r="GB553" i="1" s="1"/>
  <c r="FS553" i="1"/>
  <c r="GC553" i="1" s="1"/>
  <c r="FP553" i="1"/>
  <c r="FZ553" i="1" s="1"/>
  <c r="FO553" i="1"/>
  <c r="FY553" i="1" s="1"/>
  <c r="FQ542" i="1"/>
  <c r="GA542" i="1" s="1"/>
  <c r="FO542" i="1"/>
  <c r="FY542" i="1" s="1"/>
  <c r="FS542" i="1"/>
  <c r="GC542" i="1" s="1"/>
  <c r="FR542" i="1"/>
  <c r="GB542" i="1" s="1"/>
  <c r="FP542" i="1"/>
  <c r="FZ542" i="1" s="1"/>
  <c r="FN554" i="1"/>
  <c r="FS534" i="1"/>
  <c r="GC534" i="1" s="1"/>
  <c r="FR534" i="1"/>
  <c r="GB534" i="1" s="1"/>
  <c r="FO534" i="1"/>
  <c r="FY534" i="1" s="1"/>
  <c r="FP534" i="1"/>
  <c r="FZ534" i="1" s="1"/>
  <c r="FQ534" i="1"/>
  <c r="GA534" i="1" s="1"/>
  <c r="FR545" i="1"/>
  <c r="GB545" i="1" s="1"/>
  <c r="FO545" i="1"/>
  <c r="FY545" i="1" s="1"/>
  <c r="FP545" i="1"/>
  <c r="FZ545" i="1" s="1"/>
  <c r="FS545" i="1"/>
  <c r="GC545" i="1" s="1"/>
  <c r="FQ545" i="1"/>
  <c r="GA545" i="1" s="1"/>
  <c r="GI506" i="1"/>
  <c r="FN543" i="1"/>
  <c r="FN544" i="1"/>
  <c r="HD510" i="1"/>
  <c r="GI518" i="1"/>
  <c r="FP539" i="1"/>
  <c r="FZ539" i="1" s="1"/>
  <c r="FR539" i="1"/>
  <c r="GB539" i="1" s="1"/>
  <c r="FS539" i="1"/>
  <c r="GC539" i="1" s="1"/>
  <c r="FO539" i="1"/>
  <c r="FY539" i="1" s="1"/>
  <c r="FQ539" i="1"/>
  <c r="GA539" i="1" s="1"/>
  <c r="GK507" i="1"/>
  <c r="GU507" i="1" s="1"/>
  <c r="GM507" i="1"/>
  <c r="GW507" i="1" s="1"/>
  <c r="GL507" i="1"/>
  <c r="GV507" i="1" s="1"/>
  <c r="GJ507" i="1"/>
  <c r="GT507" i="1" s="1"/>
  <c r="GN507" i="1"/>
  <c r="GX507" i="1" s="1"/>
  <c r="GJ517" i="1"/>
  <c r="GT517" i="1" s="1"/>
  <c r="GM517" i="1"/>
  <c r="GW517" i="1" s="1"/>
  <c r="GN517" i="1"/>
  <c r="GX517" i="1" s="1"/>
  <c r="GK517" i="1"/>
  <c r="GU517" i="1" s="1"/>
  <c r="GL517" i="1"/>
  <c r="GV517" i="1" s="1"/>
  <c r="HD517" i="1"/>
  <c r="HD515" i="1"/>
  <c r="FQ540" i="1"/>
  <c r="GA540" i="1" s="1"/>
  <c r="FR540" i="1"/>
  <c r="GB540" i="1" s="1"/>
  <c r="FP540" i="1"/>
  <c r="FZ540" i="1" s="1"/>
  <c r="FO540" i="1"/>
  <c r="FY540" i="1" s="1"/>
  <c r="FS540" i="1"/>
  <c r="GC540" i="1" s="1"/>
  <c r="GJ509" i="1"/>
  <c r="GT509" i="1" s="1"/>
  <c r="GK509" i="1"/>
  <c r="GU509" i="1" s="1"/>
  <c r="GN509" i="1"/>
  <c r="GX509" i="1" s="1"/>
  <c r="GL509" i="1"/>
  <c r="GV509" i="1" s="1"/>
  <c r="GM509" i="1"/>
  <c r="GW509" i="1" s="1"/>
  <c r="FN535" i="1"/>
  <c r="GK521" i="1"/>
  <c r="GU521" i="1" s="1"/>
  <c r="GL521" i="1"/>
  <c r="GV521" i="1" s="1"/>
  <c r="GJ521" i="1"/>
  <c r="GT521" i="1" s="1"/>
  <c r="GM521" i="1"/>
  <c r="GW521" i="1" s="1"/>
  <c r="GN521" i="1"/>
  <c r="GX521" i="1" s="1"/>
  <c r="HD521" i="1"/>
  <c r="HF512" i="1"/>
  <c r="HP512" i="1" s="1"/>
  <c r="HH512" i="1"/>
  <c r="HR512" i="1" s="1"/>
  <c r="HG512" i="1"/>
  <c r="HQ512" i="1" s="1"/>
  <c r="HE512" i="1"/>
  <c r="HO512" i="1" s="1"/>
  <c r="HI512" i="1"/>
  <c r="HS512" i="1" s="1"/>
  <c r="FS548" i="1"/>
  <c r="GC548" i="1" s="1"/>
  <c r="FQ548" i="1"/>
  <c r="GA548" i="1" s="1"/>
  <c r="FR548" i="1"/>
  <c r="GB548" i="1" s="1"/>
  <c r="FO548" i="1"/>
  <c r="FY548" i="1" s="1"/>
  <c r="FP548" i="1"/>
  <c r="FZ548" i="1" s="1"/>
  <c r="FN538" i="1"/>
  <c r="HD516" i="1"/>
  <c r="GI523" i="1"/>
  <c r="FR537" i="1"/>
  <c r="GB537" i="1" s="1"/>
  <c r="FS537" i="1"/>
  <c r="GC537" i="1" s="1"/>
  <c r="FP537" i="1"/>
  <c r="FZ537" i="1" s="1"/>
  <c r="FO537" i="1"/>
  <c r="FY537" i="1" s="1"/>
  <c r="FQ537" i="1"/>
  <c r="GA537" i="1" s="1"/>
  <c r="FR547" i="1"/>
  <c r="GB547" i="1" s="1"/>
  <c r="FQ547" i="1"/>
  <c r="GA547" i="1" s="1"/>
  <c r="FO547" i="1"/>
  <c r="FY547" i="1" s="1"/>
  <c r="FP547" i="1"/>
  <c r="FZ547" i="1" s="1"/>
  <c r="FS547" i="1"/>
  <c r="GC547" i="1" s="1"/>
  <c r="FS532" i="1"/>
  <c r="GC532" i="1" s="1"/>
  <c r="FR532" i="1"/>
  <c r="GB532" i="1" s="1"/>
  <c r="FP532" i="1"/>
  <c r="FZ532" i="1" s="1"/>
  <c r="FQ532" i="1"/>
  <c r="GA532" i="1" s="1"/>
  <c r="FO532" i="1"/>
  <c r="FY532" i="1" s="1"/>
  <c r="FS514" i="1"/>
  <c r="GC514" i="1" s="1"/>
  <c r="FQ514" i="1"/>
  <c r="GA514" i="1" s="1"/>
  <c r="FP514" i="1"/>
  <c r="FZ514" i="1" s="1"/>
  <c r="FR514" i="1"/>
  <c r="GB514" i="1" s="1"/>
  <c r="FO514" i="1"/>
  <c r="FY514" i="1" s="1"/>
  <c r="GJ525" i="1"/>
  <c r="GT525" i="1" s="1"/>
  <c r="GK525" i="1"/>
  <c r="GU525" i="1" s="1"/>
  <c r="GN525" i="1"/>
  <c r="GX525" i="1" s="1"/>
  <c r="GL525" i="1"/>
  <c r="GV525" i="1" s="1"/>
  <c r="GM525" i="1"/>
  <c r="GW525" i="1" s="1"/>
  <c r="FS550" i="1"/>
  <c r="GC550" i="1" s="1"/>
  <c r="FP550" i="1"/>
  <c r="FZ550" i="1" s="1"/>
  <c r="FO550" i="1"/>
  <c r="FY550" i="1" s="1"/>
  <c r="FR550" i="1"/>
  <c r="GB550" i="1" s="1"/>
  <c r="FQ550" i="1"/>
  <c r="GA550" i="1" s="1"/>
  <c r="FR533" i="1"/>
  <c r="GB533" i="1" s="1"/>
  <c r="FS533" i="1"/>
  <c r="GC533" i="1" s="1"/>
  <c r="FP533" i="1"/>
  <c r="FZ533" i="1" s="1"/>
  <c r="FQ533" i="1"/>
  <c r="GA533" i="1" s="1"/>
  <c r="FO533" i="1"/>
  <c r="FY533" i="1" s="1"/>
  <c r="FP531" i="1"/>
  <c r="FZ531" i="1" s="1"/>
  <c r="FO531" i="1"/>
  <c r="FY531" i="1" s="1"/>
  <c r="FS531" i="1"/>
  <c r="GC531" i="1" s="1"/>
  <c r="FR531" i="1"/>
  <c r="GB531" i="1" s="1"/>
  <c r="FQ531" i="1"/>
  <c r="GA531" i="1" s="1"/>
  <c r="HD505" i="1" l="1"/>
  <c r="GI514" i="1"/>
  <c r="HY520" i="1"/>
  <c r="IB520" i="1" s="1"/>
  <c r="IL520" i="1" s="1"/>
  <c r="ID520" i="1"/>
  <c r="IN520" i="1" s="1"/>
  <c r="GI533" i="1"/>
  <c r="GI532" i="1"/>
  <c r="GI537" i="1"/>
  <c r="HE521" i="1"/>
  <c r="HO521" i="1" s="1"/>
  <c r="HF521" i="1"/>
  <c r="HP521" i="1" s="1"/>
  <c r="HI521" i="1"/>
  <c r="HS521" i="1" s="1"/>
  <c r="HG521" i="1"/>
  <c r="HQ521" i="1" s="1"/>
  <c r="HH521" i="1"/>
  <c r="HR521" i="1" s="1"/>
  <c r="HG517" i="1"/>
  <c r="HQ517" i="1" s="1"/>
  <c r="HH517" i="1"/>
  <c r="HR517" i="1" s="1"/>
  <c r="HE517" i="1"/>
  <c r="HO517" i="1" s="1"/>
  <c r="HF517" i="1"/>
  <c r="HP517" i="1" s="1"/>
  <c r="HI517" i="1"/>
  <c r="HS517" i="1" s="1"/>
  <c r="FP544" i="1"/>
  <c r="FZ544" i="1" s="1"/>
  <c r="FS544" i="1"/>
  <c r="GC544" i="1" s="1"/>
  <c r="FR544" i="1"/>
  <c r="GB544" i="1" s="1"/>
  <c r="FQ544" i="1"/>
  <c r="GA544" i="1" s="1"/>
  <c r="FO544" i="1"/>
  <c r="FY544" i="1" s="1"/>
  <c r="GI545" i="1"/>
  <c r="FO552" i="1"/>
  <c r="FY552" i="1" s="1"/>
  <c r="FS552" i="1"/>
  <c r="GC552" i="1" s="1"/>
  <c r="FR552" i="1"/>
  <c r="GB552" i="1" s="1"/>
  <c r="FQ552" i="1"/>
  <c r="GA552" i="1" s="1"/>
  <c r="FP552" i="1"/>
  <c r="FZ552" i="1" s="1"/>
  <c r="HE505" i="1"/>
  <c r="HO505" i="1" s="1"/>
  <c r="HI505" i="1"/>
  <c r="HS505" i="1" s="1"/>
  <c r="HG505" i="1"/>
  <c r="HQ505" i="1" s="1"/>
  <c r="HF505" i="1"/>
  <c r="HP505" i="1" s="1"/>
  <c r="HH505" i="1"/>
  <c r="HR505" i="1" s="1"/>
  <c r="GI530" i="1"/>
  <c r="GJ514" i="1"/>
  <c r="GT514" i="1" s="1"/>
  <c r="GN514" i="1"/>
  <c r="GX514" i="1" s="1"/>
  <c r="GK514" i="1"/>
  <c r="GU514" i="1" s="1"/>
  <c r="GM514" i="1"/>
  <c r="GW514" i="1" s="1"/>
  <c r="GL514" i="1"/>
  <c r="GV514" i="1" s="1"/>
  <c r="GN523" i="1"/>
  <c r="GX523" i="1" s="1"/>
  <c r="GK523" i="1"/>
  <c r="GU523" i="1" s="1"/>
  <c r="GL523" i="1"/>
  <c r="GV523" i="1" s="1"/>
  <c r="GM523" i="1"/>
  <c r="GW523" i="1" s="1"/>
  <c r="GJ523" i="1"/>
  <c r="GT523" i="1" s="1"/>
  <c r="GI548" i="1"/>
  <c r="GI539" i="1"/>
  <c r="FS543" i="1"/>
  <c r="GC543" i="1" s="1"/>
  <c r="FO543" i="1"/>
  <c r="FY543" i="1" s="1"/>
  <c r="FQ543" i="1"/>
  <c r="GA543" i="1" s="1"/>
  <c r="FR543" i="1"/>
  <c r="GB543" i="1" s="1"/>
  <c r="FP543" i="1"/>
  <c r="FZ543" i="1" s="1"/>
  <c r="GI542" i="1"/>
  <c r="HD524" i="1"/>
  <c r="FO551" i="1"/>
  <c r="FY551" i="1" s="1"/>
  <c r="FS551" i="1"/>
  <c r="GC551" i="1" s="1"/>
  <c r="FQ551" i="1"/>
  <c r="GA551" i="1" s="1"/>
  <c r="FR551" i="1"/>
  <c r="GB551" i="1" s="1"/>
  <c r="FP551" i="1"/>
  <c r="FZ551" i="1" s="1"/>
  <c r="GI546" i="1"/>
  <c r="GI541" i="1"/>
  <c r="HE513" i="1"/>
  <c r="HO513" i="1" s="1"/>
  <c r="HI513" i="1"/>
  <c r="HS513" i="1" s="1"/>
  <c r="HG513" i="1"/>
  <c r="HQ513" i="1" s="1"/>
  <c r="HF513" i="1"/>
  <c r="HP513" i="1" s="1"/>
  <c r="HH513" i="1"/>
  <c r="HR513" i="1" s="1"/>
  <c r="FQ536" i="1"/>
  <c r="GA536" i="1" s="1"/>
  <c r="FP536" i="1"/>
  <c r="FZ536" i="1" s="1"/>
  <c r="FR536" i="1"/>
  <c r="GB536" i="1" s="1"/>
  <c r="FO536" i="1"/>
  <c r="FY536" i="1" s="1"/>
  <c r="FS536" i="1"/>
  <c r="GC536" i="1" s="1"/>
  <c r="GI531" i="1"/>
  <c r="GI550" i="1"/>
  <c r="GI547" i="1"/>
  <c r="HG516" i="1"/>
  <c r="HQ516" i="1" s="1"/>
  <c r="HF516" i="1"/>
  <c r="HP516" i="1" s="1"/>
  <c r="HH516" i="1"/>
  <c r="HR516" i="1" s="1"/>
  <c r="HE516" i="1"/>
  <c r="HO516" i="1" s="1"/>
  <c r="HI516" i="1"/>
  <c r="HS516" i="1" s="1"/>
  <c r="HY512" i="1"/>
  <c r="FS535" i="1"/>
  <c r="GC535" i="1" s="1"/>
  <c r="FP535" i="1"/>
  <c r="FZ535" i="1" s="1"/>
  <c r="FQ535" i="1"/>
  <c r="GA535" i="1" s="1"/>
  <c r="FO535" i="1"/>
  <c r="FY535" i="1" s="1"/>
  <c r="FR535" i="1"/>
  <c r="GB535" i="1" s="1"/>
  <c r="GI540" i="1"/>
  <c r="HD507" i="1"/>
  <c r="GN518" i="1"/>
  <c r="GX518" i="1" s="1"/>
  <c r="GK518" i="1"/>
  <c r="GU518" i="1" s="1"/>
  <c r="GM518" i="1"/>
  <c r="GW518" i="1" s="1"/>
  <c r="GL518" i="1"/>
  <c r="GV518" i="1" s="1"/>
  <c r="GJ518" i="1"/>
  <c r="GT518" i="1" s="1"/>
  <c r="GK506" i="1"/>
  <c r="GU506" i="1" s="1"/>
  <c r="GL506" i="1"/>
  <c r="GV506" i="1" s="1"/>
  <c r="GJ506" i="1"/>
  <c r="GT506" i="1" s="1"/>
  <c r="GM506" i="1"/>
  <c r="GW506" i="1" s="1"/>
  <c r="GN506" i="1"/>
  <c r="GX506" i="1" s="1"/>
  <c r="GI534" i="1"/>
  <c r="HD528" i="1"/>
  <c r="HD511" i="1"/>
  <c r="GN529" i="1"/>
  <c r="GX529" i="1" s="1"/>
  <c r="GM529" i="1"/>
  <c r="GW529" i="1" s="1"/>
  <c r="GJ529" i="1"/>
  <c r="GT529" i="1" s="1"/>
  <c r="GK529" i="1"/>
  <c r="GU529" i="1" s="1"/>
  <c r="GL529" i="1"/>
  <c r="GV529" i="1" s="1"/>
  <c r="GM519" i="1"/>
  <c r="GW519" i="1" s="1"/>
  <c r="GJ519" i="1"/>
  <c r="GT519" i="1" s="1"/>
  <c r="GN519" i="1"/>
  <c r="GX519" i="1" s="1"/>
  <c r="GL519" i="1"/>
  <c r="GV519" i="1" s="1"/>
  <c r="GK519" i="1"/>
  <c r="GU519" i="1" s="1"/>
  <c r="HD522" i="1"/>
  <c r="HD525" i="1"/>
  <c r="FS538" i="1"/>
  <c r="GC538" i="1" s="1"/>
  <c r="FR538" i="1"/>
  <c r="GB538" i="1" s="1"/>
  <c r="FO538" i="1"/>
  <c r="FY538" i="1" s="1"/>
  <c r="FQ538" i="1"/>
  <c r="GA538" i="1" s="1"/>
  <c r="FP538" i="1"/>
  <c r="FZ538" i="1" s="1"/>
  <c r="HD509" i="1"/>
  <c r="HE515" i="1"/>
  <c r="HO515" i="1" s="1"/>
  <c r="HI515" i="1"/>
  <c r="HS515" i="1" s="1"/>
  <c r="HF515" i="1"/>
  <c r="HP515" i="1" s="1"/>
  <c r="HH515" i="1"/>
  <c r="HR515" i="1" s="1"/>
  <c r="HG515" i="1"/>
  <c r="HQ515" i="1" s="1"/>
  <c r="HE510" i="1"/>
  <c r="HO510" i="1" s="1"/>
  <c r="HF510" i="1"/>
  <c r="HP510" i="1" s="1"/>
  <c r="HI510" i="1"/>
  <c r="HS510" i="1" s="1"/>
  <c r="HG510" i="1"/>
  <c r="HQ510" i="1" s="1"/>
  <c r="HH510" i="1"/>
  <c r="HR510" i="1" s="1"/>
  <c r="FO554" i="1"/>
  <c r="FY554" i="1" s="1"/>
  <c r="FS554" i="1"/>
  <c r="GC554" i="1" s="1"/>
  <c r="FQ554" i="1"/>
  <c r="GA554" i="1" s="1"/>
  <c r="FP554" i="1"/>
  <c r="FZ554" i="1" s="1"/>
  <c r="FR554" i="1"/>
  <c r="GB554" i="1" s="1"/>
  <c r="GI553" i="1"/>
  <c r="HD527" i="1"/>
  <c r="GI549" i="1"/>
  <c r="HY508" i="1"/>
  <c r="GI526" i="1"/>
  <c r="IA520" i="1" l="1"/>
  <c r="IK520" i="1" s="1"/>
  <c r="IC520" i="1"/>
  <c r="IM520" i="1" s="1"/>
  <c r="HY515" i="1"/>
  <c r="HD518" i="1"/>
  <c r="HZ520" i="1"/>
  <c r="IJ520" i="1" s="1"/>
  <c r="HD514" i="1"/>
  <c r="HY521" i="1"/>
  <c r="GN526" i="1"/>
  <c r="GX526" i="1" s="1"/>
  <c r="GM526" i="1"/>
  <c r="GW526" i="1" s="1"/>
  <c r="GJ526" i="1"/>
  <c r="GT526" i="1" s="1"/>
  <c r="GK526" i="1"/>
  <c r="GU526" i="1" s="1"/>
  <c r="GL526" i="1"/>
  <c r="GV526" i="1" s="1"/>
  <c r="GJ553" i="1"/>
  <c r="GT553" i="1" s="1"/>
  <c r="GN553" i="1"/>
  <c r="GX553" i="1" s="1"/>
  <c r="GL553" i="1"/>
  <c r="GV553" i="1" s="1"/>
  <c r="GK553" i="1"/>
  <c r="GU553" i="1" s="1"/>
  <c r="GM553" i="1"/>
  <c r="GW553" i="1" s="1"/>
  <c r="HD519" i="1"/>
  <c r="HI511" i="1"/>
  <c r="HS511" i="1" s="1"/>
  <c r="HF511" i="1"/>
  <c r="HP511" i="1" s="1"/>
  <c r="HG511" i="1"/>
  <c r="HQ511" i="1" s="1"/>
  <c r="HE511" i="1"/>
  <c r="HO511" i="1" s="1"/>
  <c r="HH511" i="1"/>
  <c r="HR511" i="1" s="1"/>
  <c r="GL540" i="1"/>
  <c r="GV540" i="1" s="1"/>
  <c r="GM540" i="1"/>
  <c r="GW540" i="1" s="1"/>
  <c r="GN540" i="1"/>
  <c r="GX540" i="1" s="1"/>
  <c r="GK540" i="1"/>
  <c r="GU540" i="1" s="1"/>
  <c r="GJ540" i="1"/>
  <c r="GT540" i="1" s="1"/>
  <c r="HY516" i="1"/>
  <c r="GJ531" i="1"/>
  <c r="GT531" i="1" s="1"/>
  <c r="GL531" i="1"/>
  <c r="GV531" i="1" s="1"/>
  <c r="GM531" i="1"/>
  <c r="GW531" i="1" s="1"/>
  <c r="GN531" i="1"/>
  <c r="GX531" i="1" s="1"/>
  <c r="GK531" i="1"/>
  <c r="GU531" i="1" s="1"/>
  <c r="GI551" i="1"/>
  <c r="GI543" i="1"/>
  <c r="HY505" i="1"/>
  <c r="GN545" i="1"/>
  <c r="GX545" i="1" s="1"/>
  <c r="GM545" i="1"/>
  <c r="GW545" i="1" s="1"/>
  <c r="GJ545" i="1"/>
  <c r="GT545" i="1" s="1"/>
  <c r="GK545" i="1"/>
  <c r="GU545" i="1" s="1"/>
  <c r="GL545" i="1"/>
  <c r="GV545" i="1" s="1"/>
  <c r="GM532" i="1"/>
  <c r="GW532" i="1" s="1"/>
  <c r="GL532" i="1"/>
  <c r="GV532" i="1" s="1"/>
  <c r="GK532" i="1"/>
  <c r="GU532" i="1" s="1"/>
  <c r="GJ532" i="1"/>
  <c r="GT532" i="1" s="1"/>
  <c r="GN532" i="1"/>
  <c r="GX532" i="1" s="1"/>
  <c r="IA515" i="1"/>
  <c r="IK515" i="1" s="1"/>
  <c r="IB515" i="1"/>
  <c r="IL515" i="1" s="1"/>
  <c r="HZ515" i="1"/>
  <c r="IJ515" i="1" s="1"/>
  <c r="IC515" i="1"/>
  <c r="IM515" i="1" s="1"/>
  <c r="ID515" i="1"/>
  <c r="IN515" i="1" s="1"/>
  <c r="IT515" i="1"/>
  <c r="GI538" i="1"/>
  <c r="HH528" i="1"/>
  <c r="HR528" i="1" s="1"/>
  <c r="HF528" i="1"/>
  <c r="HP528" i="1" s="1"/>
  <c r="HI528" i="1"/>
  <c r="HS528" i="1" s="1"/>
  <c r="HE528" i="1"/>
  <c r="HO528" i="1" s="1"/>
  <c r="HG528" i="1"/>
  <c r="HQ528" i="1" s="1"/>
  <c r="HI518" i="1"/>
  <c r="HS518" i="1" s="1"/>
  <c r="HF518" i="1"/>
  <c r="HP518" i="1" s="1"/>
  <c r="HG518" i="1"/>
  <c r="HQ518" i="1" s="1"/>
  <c r="HE518" i="1"/>
  <c r="HO518" i="1" s="1"/>
  <c r="HH518" i="1"/>
  <c r="HR518" i="1" s="1"/>
  <c r="GN541" i="1"/>
  <c r="GX541" i="1" s="1"/>
  <c r="GL541" i="1"/>
  <c r="GV541" i="1" s="1"/>
  <c r="GJ541" i="1"/>
  <c r="GT541" i="1" s="1"/>
  <c r="GM541" i="1"/>
  <c r="GW541" i="1" s="1"/>
  <c r="GK541" i="1"/>
  <c r="GU541" i="1" s="1"/>
  <c r="HG524" i="1"/>
  <c r="HQ524" i="1" s="1"/>
  <c r="HH524" i="1"/>
  <c r="HR524" i="1" s="1"/>
  <c r="HE524" i="1"/>
  <c r="HO524" i="1" s="1"/>
  <c r="HI524" i="1"/>
  <c r="HS524" i="1" s="1"/>
  <c r="HF524" i="1"/>
  <c r="HP524" i="1" s="1"/>
  <c r="GN539" i="1"/>
  <c r="GX539" i="1" s="1"/>
  <c r="GL539" i="1"/>
  <c r="GV539" i="1" s="1"/>
  <c r="GM539" i="1"/>
  <c r="GW539" i="1" s="1"/>
  <c r="GK539" i="1"/>
  <c r="GU539" i="1" s="1"/>
  <c r="GJ539" i="1"/>
  <c r="GT539" i="1" s="1"/>
  <c r="HI514" i="1"/>
  <c r="HS514" i="1" s="1"/>
  <c r="HF514" i="1"/>
  <c r="HP514" i="1" s="1"/>
  <c r="HG514" i="1"/>
  <c r="HQ514" i="1" s="1"/>
  <c r="HE514" i="1"/>
  <c r="HO514" i="1" s="1"/>
  <c r="HH514" i="1"/>
  <c r="HR514" i="1" s="1"/>
  <c r="ID521" i="1"/>
  <c r="IN521" i="1" s="1"/>
  <c r="IB521" i="1"/>
  <c r="IL521" i="1" s="1"/>
  <c r="IA521" i="1"/>
  <c r="IK521" i="1" s="1"/>
  <c r="IC521" i="1"/>
  <c r="IM521" i="1" s="1"/>
  <c r="HZ521" i="1"/>
  <c r="IJ521" i="1" s="1"/>
  <c r="GM533" i="1"/>
  <c r="GW533" i="1" s="1"/>
  <c r="GK533" i="1"/>
  <c r="GU533" i="1" s="1"/>
  <c r="GN533" i="1"/>
  <c r="GX533" i="1" s="1"/>
  <c r="GL533" i="1"/>
  <c r="GV533" i="1" s="1"/>
  <c r="GJ533" i="1"/>
  <c r="GT533" i="1" s="1"/>
  <c r="ID508" i="1"/>
  <c r="IN508" i="1" s="1"/>
  <c r="IA508" i="1"/>
  <c r="IK508" i="1" s="1"/>
  <c r="IB508" i="1"/>
  <c r="IL508" i="1" s="1"/>
  <c r="HZ508" i="1"/>
  <c r="IJ508" i="1" s="1"/>
  <c r="IC508" i="1"/>
  <c r="IM508" i="1" s="1"/>
  <c r="GL549" i="1"/>
  <c r="GV549" i="1" s="1"/>
  <c r="GJ549" i="1"/>
  <c r="GT549" i="1" s="1"/>
  <c r="GK549" i="1"/>
  <c r="GU549" i="1" s="1"/>
  <c r="GM549" i="1"/>
  <c r="GW549" i="1" s="1"/>
  <c r="GN549" i="1"/>
  <c r="GX549" i="1" s="1"/>
  <c r="GI554" i="1"/>
  <c r="HE525" i="1"/>
  <c r="HO525" i="1" s="1"/>
  <c r="HI525" i="1"/>
  <c r="HS525" i="1" s="1"/>
  <c r="HF525" i="1"/>
  <c r="HP525" i="1" s="1"/>
  <c r="HG525" i="1"/>
  <c r="HQ525" i="1" s="1"/>
  <c r="HH525" i="1"/>
  <c r="HR525" i="1" s="1"/>
  <c r="HD529" i="1"/>
  <c r="GJ534" i="1"/>
  <c r="GT534" i="1" s="1"/>
  <c r="GK534" i="1"/>
  <c r="GU534" i="1" s="1"/>
  <c r="GM534" i="1"/>
  <c r="GW534" i="1" s="1"/>
  <c r="GN534" i="1"/>
  <c r="GX534" i="1" s="1"/>
  <c r="GL534" i="1"/>
  <c r="GV534" i="1" s="1"/>
  <c r="GI535" i="1"/>
  <c r="GM547" i="1"/>
  <c r="GW547" i="1" s="1"/>
  <c r="GJ547" i="1"/>
  <c r="GT547" i="1" s="1"/>
  <c r="GK547" i="1"/>
  <c r="GU547" i="1" s="1"/>
  <c r="GL547" i="1"/>
  <c r="GV547" i="1" s="1"/>
  <c r="GN547" i="1"/>
  <c r="GX547" i="1" s="1"/>
  <c r="GI536" i="1"/>
  <c r="GJ546" i="1"/>
  <c r="GT546" i="1" s="1"/>
  <c r="GM546" i="1"/>
  <c r="GW546" i="1" s="1"/>
  <c r="GL546" i="1"/>
  <c r="GV546" i="1" s="1"/>
  <c r="GK546" i="1"/>
  <c r="GU546" i="1" s="1"/>
  <c r="GN546" i="1"/>
  <c r="GX546" i="1" s="1"/>
  <c r="GM542" i="1"/>
  <c r="GW542" i="1" s="1"/>
  <c r="GL542" i="1"/>
  <c r="GV542" i="1" s="1"/>
  <c r="GK542" i="1"/>
  <c r="GU542" i="1" s="1"/>
  <c r="GN542" i="1"/>
  <c r="GX542" i="1" s="1"/>
  <c r="GJ542" i="1"/>
  <c r="GT542" i="1" s="1"/>
  <c r="GM548" i="1"/>
  <c r="GW548" i="1" s="1"/>
  <c r="GK548" i="1"/>
  <c r="GU548" i="1" s="1"/>
  <c r="GN548" i="1"/>
  <c r="GX548" i="1" s="1"/>
  <c r="GJ548" i="1"/>
  <c r="GT548" i="1" s="1"/>
  <c r="GL548" i="1"/>
  <c r="GV548" i="1" s="1"/>
  <c r="GI544" i="1"/>
  <c r="IT520" i="1"/>
  <c r="HH527" i="1"/>
  <c r="HR527" i="1" s="1"/>
  <c r="HI527" i="1"/>
  <c r="HS527" i="1" s="1"/>
  <c r="HG527" i="1"/>
  <c r="HQ527" i="1" s="1"/>
  <c r="HE527" i="1"/>
  <c r="HO527" i="1" s="1"/>
  <c r="HF527" i="1"/>
  <c r="HP527" i="1" s="1"/>
  <c r="HY510" i="1"/>
  <c r="HE509" i="1"/>
  <c r="HO509" i="1" s="1"/>
  <c r="HI509" i="1"/>
  <c r="HS509" i="1" s="1"/>
  <c r="HG509" i="1"/>
  <c r="HQ509" i="1" s="1"/>
  <c r="HF509" i="1"/>
  <c r="HP509" i="1" s="1"/>
  <c r="HH509" i="1"/>
  <c r="HR509" i="1" s="1"/>
  <c r="HE522" i="1"/>
  <c r="HO522" i="1" s="1"/>
  <c r="HH522" i="1"/>
  <c r="HR522" i="1" s="1"/>
  <c r="HI522" i="1"/>
  <c r="HS522" i="1" s="1"/>
  <c r="HF522" i="1"/>
  <c r="HP522" i="1" s="1"/>
  <c r="HG522" i="1"/>
  <c r="HQ522" i="1" s="1"/>
  <c r="HD506" i="1"/>
  <c r="HI507" i="1"/>
  <c r="HS507" i="1" s="1"/>
  <c r="HF507" i="1"/>
  <c r="HP507" i="1" s="1"/>
  <c r="HG507" i="1"/>
  <c r="HQ507" i="1" s="1"/>
  <c r="HE507" i="1"/>
  <c r="HO507" i="1" s="1"/>
  <c r="HH507" i="1"/>
  <c r="HR507" i="1" s="1"/>
  <c r="HY507" i="1"/>
  <c r="HZ512" i="1"/>
  <c r="IJ512" i="1" s="1"/>
  <c r="IC512" i="1"/>
  <c r="IM512" i="1" s="1"/>
  <c r="ID512" i="1"/>
  <c r="IN512" i="1" s="1"/>
  <c r="IA512" i="1"/>
  <c r="IK512" i="1" s="1"/>
  <c r="IB512" i="1"/>
  <c r="IL512" i="1" s="1"/>
  <c r="GM550" i="1"/>
  <c r="GW550" i="1" s="1"/>
  <c r="GL550" i="1"/>
  <c r="GV550" i="1" s="1"/>
  <c r="GN550" i="1"/>
  <c r="GX550" i="1" s="1"/>
  <c r="GJ550" i="1"/>
  <c r="GT550" i="1" s="1"/>
  <c r="GK550" i="1"/>
  <c r="GU550" i="1" s="1"/>
  <c r="HY513" i="1"/>
  <c r="HD523" i="1"/>
  <c r="GN530" i="1"/>
  <c r="GX530" i="1" s="1"/>
  <c r="GL530" i="1"/>
  <c r="GV530" i="1" s="1"/>
  <c r="GJ530" i="1"/>
  <c r="GT530" i="1" s="1"/>
  <c r="GM530" i="1"/>
  <c r="GW530" i="1" s="1"/>
  <c r="GK530" i="1"/>
  <c r="GU530" i="1" s="1"/>
  <c r="GI552" i="1"/>
  <c r="HY517" i="1"/>
  <c r="GN537" i="1"/>
  <c r="GX537" i="1" s="1"/>
  <c r="GM537" i="1"/>
  <c r="GW537" i="1" s="1"/>
  <c r="GJ537" i="1"/>
  <c r="GT537" i="1" s="1"/>
  <c r="GL537" i="1"/>
  <c r="GV537" i="1" s="1"/>
  <c r="GK537" i="1"/>
  <c r="GU537" i="1" s="1"/>
  <c r="HY509" i="1" l="1"/>
  <c r="HY527" i="1"/>
  <c r="HY525" i="1"/>
  <c r="HY511" i="1"/>
  <c r="IC509" i="1"/>
  <c r="IM509" i="1" s="1"/>
  <c r="IB509" i="1"/>
  <c r="IL509" i="1" s="1"/>
  <c r="HZ509" i="1"/>
  <c r="IJ509" i="1" s="1"/>
  <c r="ID509" i="1"/>
  <c r="IN509" i="1" s="1"/>
  <c r="IA509" i="1"/>
  <c r="IK509" i="1" s="1"/>
  <c r="IC517" i="1"/>
  <c r="IM517" i="1" s="1"/>
  <c r="HZ517" i="1"/>
  <c r="IJ517" i="1" s="1"/>
  <c r="ID517" i="1"/>
  <c r="IN517" i="1" s="1"/>
  <c r="IB517" i="1"/>
  <c r="IL517" i="1" s="1"/>
  <c r="IA517" i="1"/>
  <c r="IK517" i="1" s="1"/>
  <c r="HE523" i="1"/>
  <c r="HO523" i="1" s="1"/>
  <c r="HH523" i="1"/>
  <c r="HR523" i="1" s="1"/>
  <c r="HI523" i="1"/>
  <c r="HS523" i="1" s="1"/>
  <c r="HF523" i="1"/>
  <c r="HP523" i="1" s="1"/>
  <c r="HG523" i="1"/>
  <c r="HQ523" i="1" s="1"/>
  <c r="IT512" i="1"/>
  <c r="HH506" i="1"/>
  <c r="HR506" i="1" s="1"/>
  <c r="HE506" i="1"/>
  <c r="HO506" i="1" s="1"/>
  <c r="HF506" i="1"/>
  <c r="HP506" i="1" s="1"/>
  <c r="HI506" i="1"/>
  <c r="HS506" i="1" s="1"/>
  <c r="HG506" i="1"/>
  <c r="HQ506" i="1" s="1"/>
  <c r="IV520" i="1"/>
  <c r="JF520" i="1" s="1"/>
  <c r="IW520" i="1"/>
  <c r="JG520" i="1" s="1"/>
  <c r="IU520" i="1"/>
  <c r="JE520" i="1" s="1"/>
  <c r="IX520" i="1"/>
  <c r="JH520" i="1" s="1"/>
  <c r="IY520" i="1"/>
  <c r="JI520" i="1" s="1"/>
  <c r="JO520" i="1"/>
  <c r="GM536" i="1"/>
  <c r="GW536" i="1" s="1"/>
  <c r="GL536" i="1"/>
  <c r="GV536" i="1" s="1"/>
  <c r="GN536" i="1"/>
  <c r="GX536" i="1" s="1"/>
  <c r="GK536" i="1"/>
  <c r="GU536" i="1" s="1"/>
  <c r="GJ536" i="1"/>
  <c r="GT536" i="1" s="1"/>
  <c r="IT508" i="1"/>
  <c r="IT521" i="1"/>
  <c r="HY528" i="1"/>
  <c r="HD545" i="1"/>
  <c r="HD540" i="1"/>
  <c r="GM552" i="1"/>
  <c r="GW552" i="1" s="1"/>
  <c r="GN552" i="1"/>
  <c r="GX552" i="1" s="1"/>
  <c r="GJ552" i="1"/>
  <c r="GT552" i="1" s="1"/>
  <c r="GL552" i="1"/>
  <c r="GV552" i="1" s="1"/>
  <c r="GK552" i="1"/>
  <c r="GU552" i="1" s="1"/>
  <c r="IA513" i="1"/>
  <c r="IK513" i="1" s="1"/>
  <c r="IC513" i="1"/>
  <c r="IM513" i="1" s="1"/>
  <c r="IB513" i="1"/>
  <c r="IL513" i="1" s="1"/>
  <c r="HZ513" i="1"/>
  <c r="IJ513" i="1" s="1"/>
  <c r="ID513" i="1"/>
  <c r="IN513" i="1" s="1"/>
  <c r="HY522" i="1"/>
  <c r="HZ510" i="1"/>
  <c r="IJ510" i="1" s="1"/>
  <c r="ID510" i="1"/>
  <c r="IN510" i="1" s="1"/>
  <c r="IB510" i="1"/>
  <c r="IL510" i="1" s="1"/>
  <c r="IA510" i="1"/>
  <c r="IK510" i="1" s="1"/>
  <c r="IT510" i="1" s="1"/>
  <c r="IC510" i="1"/>
  <c r="IM510" i="1" s="1"/>
  <c r="GK544" i="1"/>
  <c r="GU544" i="1" s="1"/>
  <c r="GJ544" i="1"/>
  <c r="GT544" i="1" s="1"/>
  <c r="GM544" i="1"/>
  <c r="GW544" i="1" s="1"/>
  <c r="GN544" i="1"/>
  <c r="GX544" i="1" s="1"/>
  <c r="GL544" i="1"/>
  <c r="GV544" i="1" s="1"/>
  <c r="HD542" i="1"/>
  <c r="HD534" i="1"/>
  <c r="GN554" i="1"/>
  <c r="GX554" i="1" s="1"/>
  <c r="GJ554" i="1"/>
  <c r="GT554" i="1" s="1"/>
  <c r="GL554" i="1"/>
  <c r="GV554" i="1" s="1"/>
  <c r="GK554" i="1"/>
  <c r="GU554" i="1" s="1"/>
  <c r="GM554" i="1"/>
  <c r="GW554" i="1" s="1"/>
  <c r="HD539" i="1"/>
  <c r="HD541" i="1"/>
  <c r="HZ505" i="1"/>
  <c r="IJ505" i="1" s="1"/>
  <c r="ID505" i="1"/>
  <c r="IN505" i="1" s="1"/>
  <c r="IA505" i="1"/>
  <c r="IK505" i="1" s="1"/>
  <c r="IC505" i="1"/>
  <c r="IM505" i="1" s="1"/>
  <c r="IB505" i="1"/>
  <c r="IL505" i="1" s="1"/>
  <c r="HD531" i="1"/>
  <c r="IB511" i="1"/>
  <c r="IL511" i="1" s="1"/>
  <c r="IC511" i="1"/>
  <c r="IM511" i="1" s="1"/>
  <c r="HZ511" i="1"/>
  <c r="IJ511" i="1" s="1"/>
  <c r="IA511" i="1"/>
  <c r="IK511" i="1" s="1"/>
  <c r="ID511" i="1"/>
  <c r="IN511" i="1" s="1"/>
  <c r="HD553" i="1"/>
  <c r="IB507" i="1"/>
  <c r="IL507" i="1" s="1"/>
  <c r="IC507" i="1"/>
  <c r="IM507" i="1" s="1"/>
  <c r="HZ507" i="1"/>
  <c r="IJ507" i="1" s="1"/>
  <c r="IA507" i="1"/>
  <c r="IK507" i="1" s="1"/>
  <c r="ID507" i="1"/>
  <c r="IN507" i="1" s="1"/>
  <c r="ID527" i="1"/>
  <c r="IN527" i="1" s="1"/>
  <c r="IC527" i="1"/>
  <c r="IM527" i="1" s="1"/>
  <c r="IB527" i="1"/>
  <c r="IL527" i="1" s="1"/>
  <c r="HZ527" i="1"/>
  <c r="IJ527" i="1" s="1"/>
  <c r="IA527" i="1"/>
  <c r="IK527" i="1" s="1"/>
  <c r="HD547" i="1"/>
  <c r="HG529" i="1"/>
  <c r="HQ529" i="1" s="1"/>
  <c r="HE529" i="1"/>
  <c r="HO529" i="1" s="1"/>
  <c r="HH529" i="1"/>
  <c r="HR529" i="1" s="1"/>
  <c r="HI529" i="1"/>
  <c r="HS529" i="1" s="1"/>
  <c r="HF529" i="1"/>
  <c r="HP529" i="1" s="1"/>
  <c r="HY514" i="1"/>
  <c r="HY524" i="1"/>
  <c r="HY518" i="1"/>
  <c r="GL538" i="1"/>
  <c r="GV538" i="1" s="1"/>
  <c r="GN538" i="1"/>
  <c r="GX538" i="1" s="1"/>
  <c r="GK538" i="1"/>
  <c r="GU538" i="1" s="1"/>
  <c r="GM538" i="1"/>
  <c r="GW538" i="1" s="1"/>
  <c r="GJ538" i="1"/>
  <c r="GT538" i="1" s="1"/>
  <c r="HD532" i="1"/>
  <c r="GN543" i="1"/>
  <c r="GX543" i="1" s="1"/>
  <c r="GL543" i="1"/>
  <c r="GV543" i="1" s="1"/>
  <c r="GJ543" i="1"/>
  <c r="GT543" i="1" s="1"/>
  <c r="GK543" i="1"/>
  <c r="GU543" i="1" s="1"/>
  <c r="GM543" i="1"/>
  <c r="GW543" i="1" s="1"/>
  <c r="IA516" i="1"/>
  <c r="IK516" i="1" s="1"/>
  <c r="IC516" i="1"/>
  <c r="IM516" i="1" s="1"/>
  <c r="IB516" i="1"/>
  <c r="IL516" i="1" s="1"/>
  <c r="HZ516" i="1"/>
  <c r="IJ516" i="1" s="1"/>
  <c r="ID516" i="1"/>
  <c r="IN516" i="1" s="1"/>
  <c r="HD526" i="1"/>
  <c r="HD537" i="1"/>
  <c r="HD530" i="1"/>
  <c r="HD550" i="1"/>
  <c r="HD548" i="1"/>
  <c r="HD546" i="1"/>
  <c r="GJ535" i="1"/>
  <c r="GT535" i="1" s="1"/>
  <c r="GN535" i="1"/>
  <c r="GX535" i="1" s="1"/>
  <c r="GL535" i="1"/>
  <c r="GV535" i="1" s="1"/>
  <c r="GK535" i="1"/>
  <c r="GU535" i="1" s="1"/>
  <c r="GM535" i="1"/>
  <c r="GW535" i="1" s="1"/>
  <c r="IA525" i="1"/>
  <c r="IK525" i="1" s="1"/>
  <c r="IB525" i="1"/>
  <c r="IL525" i="1" s="1"/>
  <c r="IC525" i="1"/>
  <c r="IM525" i="1" s="1"/>
  <c r="HZ525" i="1"/>
  <c r="IJ525" i="1" s="1"/>
  <c r="ID525" i="1"/>
  <c r="IN525" i="1" s="1"/>
  <c r="HD549" i="1"/>
  <c r="HD533" i="1"/>
  <c r="IW515" i="1"/>
  <c r="JG515" i="1" s="1"/>
  <c r="IX515" i="1"/>
  <c r="JH515" i="1" s="1"/>
  <c r="IU515" i="1"/>
  <c r="JE515" i="1" s="1"/>
  <c r="IV515" i="1"/>
  <c r="JF515" i="1" s="1"/>
  <c r="IY515" i="1"/>
  <c r="JI515" i="1" s="1"/>
  <c r="GJ551" i="1"/>
  <c r="GT551" i="1" s="1"/>
  <c r="GK551" i="1"/>
  <c r="GU551" i="1" s="1"/>
  <c r="GL551" i="1"/>
  <c r="GV551" i="1" s="1"/>
  <c r="GN551" i="1"/>
  <c r="GX551" i="1" s="1"/>
  <c r="GM551" i="1"/>
  <c r="GW551" i="1" s="1"/>
  <c r="HI519" i="1"/>
  <c r="HS519" i="1" s="1"/>
  <c r="HF519" i="1"/>
  <c r="HP519" i="1" s="1"/>
  <c r="HH519" i="1"/>
  <c r="HR519" i="1" s="1"/>
  <c r="HG519" i="1"/>
  <c r="HQ519" i="1" s="1"/>
  <c r="HE519" i="1"/>
  <c r="HO519" i="1" s="1"/>
  <c r="IT527" i="1" l="1"/>
  <c r="IT505" i="1"/>
  <c r="IT513" i="1"/>
  <c r="IW513" i="1" s="1"/>
  <c r="IX510" i="1"/>
  <c r="JH510" i="1" s="1"/>
  <c r="IW510" i="1"/>
  <c r="JG510" i="1" s="1"/>
  <c r="IU510" i="1"/>
  <c r="JE510" i="1" s="1"/>
  <c r="IY510" i="1"/>
  <c r="JI510" i="1" s="1"/>
  <c r="IV510" i="1"/>
  <c r="JF510" i="1" s="1"/>
  <c r="IU513" i="1"/>
  <c r="JE513" i="1" s="1"/>
  <c r="IX513" i="1"/>
  <c r="JH513" i="1" s="1"/>
  <c r="IY513" i="1"/>
  <c r="JI513" i="1" s="1"/>
  <c r="IV513" i="1"/>
  <c r="JF513" i="1" s="1"/>
  <c r="HE533" i="1"/>
  <c r="HO533" i="1" s="1"/>
  <c r="HH533" i="1"/>
  <c r="HR533" i="1" s="1"/>
  <c r="HF533" i="1"/>
  <c r="HP533" i="1" s="1"/>
  <c r="HI533" i="1"/>
  <c r="HS533" i="1" s="1"/>
  <c r="HG533" i="1"/>
  <c r="HQ533" i="1" s="1"/>
  <c r="HE550" i="1"/>
  <c r="HO550" i="1" s="1"/>
  <c r="HG550" i="1"/>
  <c r="HQ550" i="1" s="1"/>
  <c r="HH550" i="1"/>
  <c r="HR550" i="1" s="1"/>
  <c r="HF550" i="1"/>
  <c r="HP550" i="1" s="1"/>
  <c r="HI550" i="1"/>
  <c r="HS550" i="1" s="1"/>
  <c r="IT516" i="1"/>
  <c r="HF532" i="1"/>
  <c r="HP532" i="1" s="1"/>
  <c r="HG532" i="1"/>
  <c r="HQ532" i="1" s="1"/>
  <c r="HH532" i="1"/>
  <c r="HR532" i="1" s="1"/>
  <c r="HE532" i="1"/>
  <c r="HO532" i="1" s="1"/>
  <c r="HI532" i="1"/>
  <c r="HS532" i="1" s="1"/>
  <c r="IC524" i="1"/>
  <c r="IM524" i="1" s="1"/>
  <c r="ID524" i="1"/>
  <c r="IN524" i="1" s="1"/>
  <c r="IA524" i="1"/>
  <c r="IK524" i="1" s="1"/>
  <c r="IB524" i="1"/>
  <c r="IL524" i="1" s="1"/>
  <c r="HZ524" i="1"/>
  <c r="IJ524" i="1" s="1"/>
  <c r="HG547" i="1"/>
  <c r="HQ547" i="1" s="1"/>
  <c r="HH547" i="1"/>
  <c r="HR547" i="1" s="1"/>
  <c r="HI547" i="1"/>
  <c r="HS547" i="1" s="1"/>
  <c r="HE547" i="1"/>
  <c r="HO547" i="1" s="1"/>
  <c r="HF547" i="1"/>
  <c r="HP547" i="1" s="1"/>
  <c r="HF531" i="1"/>
  <c r="HP531" i="1" s="1"/>
  <c r="HH531" i="1"/>
  <c r="HR531" i="1" s="1"/>
  <c r="HG531" i="1"/>
  <c r="HQ531" i="1" s="1"/>
  <c r="HI531" i="1"/>
  <c r="HS531" i="1" s="1"/>
  <c r="HE531" i="1"/>
  <c r="HO531" i="1" s="1"/>
  <c r="HH539" i="1"/>
  <c r="HR539" i="1" s="1"/>
  <c r="HI539" i="1"/>
  <c r="HS539" i="1" s="1"/>
  <c r="HG539" i="1"/>
  <c r="HQ539" i="1" s="1"/>
  <c r="HF539" i="1"/>
  <c r="HP539" i="1" s="1"/>
  <c r="HE539" i="1"/>
  <c r="HO539" i="1" s="1"/>
  <c r="HH542" i="1"/>
  <c r="HR542" i="1" s="1"/>
  <c r="HE542" i="1"/>
  <c r="HO542" i="1" s="1"/>
  <c r="HI542" i="1"/>
  <c r="HS542" i="1" s="1"/>
  <c r="HF542" i="1"/>
  <c r="HP542" i="1" s="1"/>
  <c r="HG542" i="1"/>
  <c r="HQ542" i="1" s="1"/>
  <c r="HZ528" i="1"/>
  <c r="IJ528" i="1" s="1"/>
  <c r="IA528" i="1"/>
  <c r="IK528" i="1" s="1"/>
  <c r="IC528" i="1"/>
  <c r="IM528" i="1" s="1"/>
  <c r="IB528" i="1"/>
  <c r="IL528" i="1" s="1"/>
  <c r="ID528" i="1"/>
  <c r="IN528" i="1" s="1"/>
  <c r="HD536" i="1"/>
  <c r="IT517" i="1"/>
  <c r="HD551" i="1"/>
  <c r="HI549" i="1"/>
  <c r="HS549" i="1" s="1"/>
  <c r="HF549" i="1"/>
  <c r="HP549" i="1" s="1"/>
  <c r="HE549" i="1"/>
  <c r="HO549" i="1" s="1"/>
  <c r="HG549" i="1"/>
  <c r="HQ549" i="1" s="1"/>
  <c r="HH549" i="1"/>
  <c r="HR549" i="1" s="1"/>
  <c r="HD535" i="1"/>
  <c r="HG530" i="1"/>
  <c r="HQ530" i="1" s="1"/>
  <c r="HH530" i="1"/>
  <c r="HR530" i="1" s="1"/>
  <c r="HF530" i="1"/>
  <c r="HP530" i="1" s="1"/>
  <c r="HE530" i="1"/>
  <c r="HO530" i="1" s="1"/>
  <c r="HI530" i="1"/>
  <c r="HS530" i="1" s="1"/>
  <c r="IA514" i="1"/>
  <c r="IK514" i="1" s="1"/>
  <c r="ID514" i="1"/>
  <c r="IN514" i="1" s="1"/>
  <c r="IB514" i="1"/>
  <c r="IL514" i="1" s="1"/>
  <c r="IC514" i="1"/>
  <c r="IM514" i="1" s="1"/>
  <c r="HZ514" i="1"/>
  <c r="IJ514" i="1" s="1"/>
  <c r="IU527" i="1"/>
  <c r="JE527" i="1" s="1"/>
  <c r="IY527" i="1"/>
  <c r="JI527" i="1" s="1"/>
  <c r="IW527" i="1"/>
  <c r="JG527" i="1" s="1"/>
  <c r="IV527" i="1"/>
  <c r="JF527" i="1" s="1"/>
  <c r="IX527" i="1"/>
  <c r="JH527" i="1" s="1"/>
  <c r="HI553" i="1"/>
  <c r="HS553" i="1" s="1"/>
  <c r="HF553" i="1"/>
  <c r="HP553" i="1" s="1"/>
  <c r="HE553" i="1"/>
  <c r="HO553" i="1" s="1"/>
  <c r="HH553" i="1"/>
  <c r="HR553" i="1" s="1"/>
  <c r="HG553" i="1"/>
  <c r="HQ553" i="1" s="1"/>
  <c r="IY505" i="1"/>
  <c r="JI505" i="1" s="1"/>
  <c r="IV505" i="1"/>
  <c r="JF505" i="1" s="1"/>
  <c r="IW505" i="1"/>
  <c r="JG505" i="1" s="1"/>
  <c r="IU505" i="1"/>
  <c r="JE505" i="1" s="1"/>
  <c r="IX505" i="1"/>
  <c r="JH505" i="1" s="1"/>
  <c r="IA522" i="1"/>
  <c r="IK522" i="1" s="1"/>
  <c r="ID522" i="1"/>
  <c r="IN522" i="1" s="1"/>
  <c r="IB522" i="1"/>
  <c r="IL522" i="1" s="1"/>
  <c r="IC522" i="1"/>
  <c r="IM522" i="1" s="1"/>
  <c r="HZ522" i="1"/>
  <c r="IJ522" i="1" s="1"/>
  <c r="HD552" i="1"/>
  <c r="IY521" i="1"/>
  <c r="JI521" i="1" s="1"/>
  <c r="IV521" i="1"/>
  <c r="JF521" i="1" s="1"/>
  <c r="IX521" i="1"/>
  <c r="JH521" i="1" s="1"/>
  <c r="IW521" i="1"/>
  <c r="JG521" i="1" s="1"/>
  <c r="IU521" i="1"/>
  <c r="JE521" i="1" s="1"/>
  <c r="JP520" i="1"/>
  <c r="JZ520" i="1" s="1"/>
  <c r="JQ520" i="1"/>
  <c r="KA520" i="1" s="1"/>
  <c r="JT520" i="1"/>
  <c r="KD520" i="1" s="1"/>
  <c r="JR520" i="1"/>
  <c r="KB520" i="1" s="1"/>
  <c r="JS520" i="1"/>
  <c r="KC520" i="1" s="1"/>
  <c r="IW512" i="1"/>
  <c r="JG512" i="1" s="1"/>
  <c r="IX512" i="1"/>
  <c r="JH512" i="1" s="1"/>
  <c r="IU512" i="1"/>
  <c r="JE512" i="1" s="1"/>
  <c r="IV512" i="1"/>
  <c r="JF512" i="1" s="1"/>
  <c r="IY512" i="1"/>
  <c r="JI512" i="1" s="1"/>
  <c r="HY519" i="1"/>
  <c r="JO515" i="1"/>
  <c r="IT525" i="1"/>
  <c r="HH546" i="1"/>
  <c r="HR546" i="1" s="1"/>
  <c r="HI546" i="1"/>
  <c r="HS546" i="1" s="1"/>
  <c r="HG546" i="1"/>
  <c r="HQ546" i="1" s="1"/>
  <c r="HE546" i="1"/>
  <c r="HO546" i="1" s="1"/>
  <c r="HF546" i="1"/>
  <c r="HP546" i="1" s="1"/>
  <c r="HF537" i="1"/>
  <c r="HP537" i="1" s="1"/>
  <c r="HI537" i="1"/>
  <c r="HS537" i="1" s="1"/>
  <c r="HG537" i="1"/>
  <c r="HQ537" i="1" s="1"/>
  <c r="HE537" i="1"/>
  <c r="HO537" i="1" s="1"/>
  <c r="HH537" i="1"/>
  <c r="HR537" i="1" s="1"/>
  <c r="HD538" i="1"/>
  <c r="HY529" i="1"/>
  <c r="IT511" i="1"/>
  <c r="HD554" i="1"/>
  <c r="HD544" i="1"/>
  <c r="HF540" i="1"/>
  <c r="HP540" i="1" s="1"/>
  <c r="HE540" i="1"/>
  <c r="HO540" i="1" s="1"/>
  <c r="HI540" i="1"/>
  <c r="HS540" i="1" s="1"/>
  <c r="HH540" i="1"/>
  <c r="HR540" i="1" s="1"/>
  <c r="HG540" i="1"/>
  <c r="HQ540" i="1" s="1"/>
  <c r="IU508" i="1"/>
  <c r="JE508" i="1" s="1"/>
  <c r="IV508" i="1"/>
  <c r="JF508" i="1" s="1"/>
  <c r="IY508" i="1"/>
  <c r="JI508" i="1" s="1"/>
  <c r="IW508" i="1"/>
  <c r="JG508" i="1" s="1"/>
  <c r="IX508" i="1"/>
  <c r="JH508" i="1" s="1"/>
  <c r="HY523" i="1"/>
  <c r="IT509" i="1"/>
  <c r="HH548" i="1"/>
  <c r="HR548" i="1" s="1"/>
  <c r="HE548" i="1"/>
  <c r="HO548" i="1" s="1"/>
  <c r="HF548" i="1"/>
  <c r="HP548" i="1" s="1"/>
  <c r="HG548" i="1"/>
  <c r="HQ548" i="1" s="1"/>
  <c r="HI548" i="1"/>
  <c r="HS548" i="1" s="1"/>
  <c r="HG526" i="1"/>
  <c r="HQ526" i="1" s="1"/>
  <c r="HH526" i="1"/>
  <c r="HR526" i="1" s="1"/>
  <c r="HE526" i="1"/>
  <c r="HO526" i="1" s="1"/>
  <c r="HF526" i="1"/>
  <c r="HP526" i="1" s="1"/>
  <c r="HI526" i="1"/>
  <c r="HS526" i="1" s="1"/>
  <c r="HD543" i="1"/>
  <c r="IB518" i="1"/>
  <c r="IL518" i="1" s="1"/>
  <c r="IC518" i="1"/>
  <c r="IM518" i="1" s="1"/>
  <c r="HZ518" i="1"/>
  <c r="IJ518" i="1" s="1"/>
  <c r="IA518" i="1"/>
  <c r="IK518" i="1" s="1"/>
  <c r="ID518" i="1"/>
  <c r="IN518" i="1" s="1"/>
  <c r="IT507" i="1"/>
  <c r="HG541" i="1"/>
  <c r="HQ541" i="1" s="1"/>
  <c r="HE541" i="1"/>
  <c r="HO541" i="1" s="1"/>
  <c r="HI541" i="1"/>
  <c r="HS541" i="1" s="1"/>
  <c r="HH541" i="1"/>
  <c r="HR541" i="1" s="1"/>
  <c r="HF541" i="1"/>
  <c r="HP541" i="1" s="1"/>
  <c r="HG534" i="1"/>
  <c r="HQ534" i="1" s="1"/>
  <c r="HE534" i="1"/>
  <c r="HO534" i="1" s="1"/>
  <c r="HI534" i="1"/>
  <c r="HS534" i="1" s="1"/>
  <c r="HH534" i="1"/>
  <c r="HR534" i="1" s="1"/>
  <c r="HF534" i="1"/>
  <c r="HP534" i="1" s="1"/>
  <c r="HH545" i="1"/>
  <c r="HR545" i="1" s="1"/>
  <c r="HF545" i="1"/>
  <c r="HP545" i="1" s="1"/>
  <c r="HI545" i="1"/>
  <c r="HS545" i="1" s="1"/>
  <c r="HE545" i="1"/>
  <c r="HO545" i="1" s="1"/>
  <c r="HG545" i="1"/>
  <c r="HQ545" i="1" s="1"/>
  <c r="HY506" i="1"/>
  <c r="JG513" i="1" l="1"/>
  <c r="JO513" i="1"/>
  <c r="JO527" i="1"/>
  <c r="JO505" i="1"/>
  <c r="IT528" i="1"/>
  <c r="JO508" i="1"/>
  <c r="HE544" i="1"/>
  <c r="HO544" i="1" s="1"/>
  <c r="HG544" i="1"/>
  <c r="HQ544" i="1" s="1"/>
  <c r="HI544" i="1"/>
  <c r="HS544" i="1" s="1"/>
  <c r="HF544" i="1"/>
  <c r="HP544" i="1" s="1"/>
  <c r="HH544" i="1"/>
  <c r="HR544" i="1" s="1"/>
  <c r="HF538" i="1"/>
  <c r="HP538" i="1" s="1"/>
  <c r="HH538" i="1"/>
  <c r="HR538" i="1" s="1"/>
  <c r="HE538" i="1"/>
  <c r="HO538" i="1" s="1"/>
  <c r="HG538" i="1"/>
  <c r="HQ538" i="1" s="1"/>
  <c r="HI538" i="1"/>
  <c r="HS538" i="1" s="1"/>
  <c r="HY546" i="1"/>
  <c r="JO512" i="1"/>
  <c r="JO521" i="1"/>
  <c r="HY553" i="1"/>
  <c r="HF536" i="1"/>
  <c r="HP536" i="1" s="1"/>
  <c r="HI536" i="1"/>
  <c r="HS536" i="1" s="1"/>
  <c r="HH536" i="1"/>
  <c r="HR536" i="1" s="1"/>
  <c r="HE536" i="1"/>
  <c r="HO536" i="1" s="1"/>
  <c r="HG536" i="1"/>
  <c r="HQ536" i="1" s="1"/>
  <c r="HY542" i="1"/>
  <c r="HY531" i="1"/>
  <c r="JR513" i="1"/>
  <c r="KB513" i="1" s="1"/>
  <c r="JS513" i="1"/>
  <c r="KC513" i="1" s="1"/>
  <c r="JP513" i="1"/>
  <c r="JZ513" i="1" s="1"/>
  <c r="JQ513" i="1"/>
  <c r="KA513" i="1" s="1"/>
  <c r="JT513" i="1"/>
  <c r="KD513" i="1" s="1"/>
  <c r="HY545" i="1"/>
  <c r="HY541" i="1"/>
  <c r="HE543" i="1"/>
  <c r="HO543" i="1" s="1"/>
  <c r="HG543" i="1"/>
  <c r="HQ543" i="1" s="1"/>
  <c r="HI543" i="1"/>
  <c r="HS543" i="1" s="1"/>
  <c r="HH543" i="1"/>
  <c r="HR543" i="1" s="1"/>
  <c r="HF543" i="1"/>
  <c r="HP543" i="1" s="1"/>
  <c r="HY548" i="1"/>
  <c r="HG554" i="1"/>
  <c r="HQ554" i="1" s="1"/>
  <c r="HI554" i="1"/>
  <c r="HS554" i="1" s="1"/>
  <c r="HH554" i="1"/>
  <c r="HR554" i="1" s="1"/>
  <c r="HF554" i="1"/>
  <c r="HP554" i="1" s="1"/>
  <c r="HE554" i="1"/>
  <c r="HO554" i="1" s="1"/>
  <c r="IX525" i="1"/>
  <c r="JH525" i="1" s="1"/>
  <c r="IY525" i="1"/>
  <c r="JI525" i="1" s="1"/>
  <c r="IV525" i="1"/>
  <c r="JF525" i="1" s="1"/>
  <c r="IW525" i="1"/>
  <c r="JG525" i="1" s="1"/>
  <c r="IU525" i="1"/>
  <c r="JE525" i="1" s="1"/>
  <c r="JS505" i="1"/>
  <c r="KC505" i="1" s="1"/>
  <c r="JP505" i="1"/>
  <c r="JZ505" i="1" s="1"/>
  <c r="JQ505" i="1"/>
  <c r="KA505" i="1" s="1"/>
  <c r="JT505" i="1"/>
  <c r="KD505" i="1" s="1"/>
  <c r="JR505" i="1"/>
  <c r="KB505" i="1" s="1"/>
  <c r="JQ527" i="1"/>
  <c r="KA527" i="1" s="1"/>
  <c r="JT527" i="1"/>
  <c r="KD527" i="1" s="1"/>
  <c r="JP527" i="1"/>
  <c r="JZ527" i="1" s="1"/>
  <c r="JR527" i="1"/>
  <c r="KB527" i="1" s="1"/>
  <c r="JS527" i="1"/>
  <c r="KC527" i="1" s="1"/>
  <c r="HY549" i="1"/>
  <c r="IX528" i="1"/>
  <c r="JH528" i="1" s="1"/>
  <c r="IY528" i="1"/>
  <c r="JI528" i="1" s="1"/>
  <c r="IU528" i="1"/>
  <c r="JE528" i="1" s="1"/>
  <c r="IV528" i="1"/>
  <c r="JF528" i="1" s="1"/>
  <c r="IW528" i="1"/>
  <c r="JG528" i="1" s="1"/>
  <c r="JO528" i="1"/>
  <c r="HY550" i="1"/>
  <c r="IY507" i="1"/>
  <c r="JI507" i="1" s="1"/>
  <c r="IW507" i="1"/>
  <c r="JG507" i="1" s="1"/>
  <c r="IV507" i="1"/>
  <c r="JF507" i="1" s="1"/>
  <c r="IX507" i="1"/>
  <c r="JH507" i="1" s="1"/>
  <c r="IU507" i="1"/>
  <c r="JE507" i="1" s="1"/>
  <c r="HY526" i="1"/>
  <c r="IW509" i="1"/>
  <c r="JG509" i="1" s="1"/>
  <c r="IU509" i="1"/>
  <c r="JE509" i="1" s="1"/>
  <c r="IX509" i="1"/>
  <c r="JH509" i="1" s="1"/>
  <c r="IY509" i="1"/>
  <c r="JI509" i="1" s="1"/>
  <c r="IV509" i="1"/>
  <c r="JF509" i="1" s="1"/>
  <c r="IW511" i="1"/>
  <c r="JG511" i="1" s="1"/>
  <c r="IV511" i="1"/>
  <c r="JF511" i="1" s="1"/>
  <c r="IX511" i="1"/>
  <c r="JH511" i="1" s="1"/>
  <c r="IU511" i="1"/>
  <c r="JE511" i="1" s="1"/>
  <c r="IY511" i="1"/>
  <c r="JI511" i="1" s="1"/>
  <c r="HY537" i="1"/>
  <c r="JT515" i="1"/>
  <c r="KD515" i="1" s="1"/>
  <c r="JR515" i="1"/>
  <c r="KB515" i="1" s="1"/>
  <c r="JQ515" i="1"/>
  <c r="KA515" i="1" s="1"/>
  <c r="JS515" i="1"/>
  <c r="KC515" i="1" s="1"/>
  <c r="JP515" i="1"/>
  <c r="JZ515" i="1" s="1"/>
  <c r="KJ520" i="1"/>
  <c r="HF552" i="1"/>
  <c r="HP552" i="1" s="1"/>
  <c r="HE552" i="1"/>
  <c r="HO552" i="1" s="1"/>
  <c r="HH552" i="1"/>
  <c r="HR552" i="1" s="1"/>
  <c r="HI552" i="1"/>
  <c r="HS552" i="1" s="1"/>
  <c r="HG552" i="1"/>
  <c r="HQ552" i="1" s="1"/>
  <c r="HY530" i="1"/>
  <c r="HF551" i="1"/>
  <c r="HP551" i="1" s="1"/>
  <c r="HH551" i="1"/>
  <c r="HR551" i="1" s="1"/>
  <c r="HG551" i="1"/>
  <c r="HQ551" i="1" s="1"/>
  <c r="HE551" i="1"/>
  <c r="HO551" i="1" s="1"/>
  <c r="HI551" i="1"/>
  <c r="HS551" i="1" s="1"/>
  <c r="HY539" i="1"/>
  <c r="HY547" i="1"/>
  <c r="HY532" i="1"/>
  <c r="JO510" i="1"/>
  <c r="HZ506" i="1"/>
  <c r="IJ506" i="1" s="1"/>
  <c r="ID506" i="1"/>
  <c r="IN506" i="1" s="1"/>
  <c r="IB506" i="1"/>
  <c r="IL506" i="1" s="1"/>
  <c r="IA506" i="1"/>
  <c r="IK506" i="1" s="1"/>
  <c r="IC506" i="1"/>
  <c r="IM506" i="1" s="1"/>
  <c r="HY534" i="1"/>
  <c r="IT518" i="1"/>
  <c r="IC523" i="1"/>
  <c r="IM523" i="1" s="1"/>
  <c r="HZ523" i="1"/>
  <c r="IJ523" i="1" s="1"/>
  <c r="IA523" i="1"/>
  <c r="IK523" i="1" s="1"/>
  <c r="ID523" i="1"/>
  <c r="IN523" i="1" s="1"/>
  <c r="IB523" i="1"/>
  <c r="IL523" i="1" s="1"/>
  <c r="HY540" i="1"/>
  <c r="IB529" i="1"/>
  <c r="IL529" i="1" s="1"/>
  <c r="IC529" i="1"/>
  <c r="IM529" i="1" s="1"/>
  <c r="IA529" i="1"/>
  <c r="IK529" i="1" s="1"/>
  <c r="ID529" i="1"/>
  <c r="IN529" i="1" s="1"/>
  <c r="HZ529" i="1"/>
  <c r="IJ529" i="1" s="1"/>
  <c r="HZ519" i="1"/>
  <c r="IJ519" i="1" s="1"/>
  <c r="IC519" i="1"/>
  <c r="IM519" i="1" s="1"/>
  <c r="ID519" i="1"/>
  <c r="IN519" i="1" s="1"/>
  <c r="IA519" i="1"/>
  <c r="IK519" i="1" s="1"/>
  <c r="IB519" i="1"/>
  <c r="IL519" i="1" s="1"/>
  <c r="IT519" i="1"/>
  <c r="IT522" i="1"/>
  <c r="IT514" i="1"/>
  <c r="HG535" i="1"/>
  <c r="HQ535" i="1" s="1"/>
  <c r="HH535" i="1"/>
  <c r="HR535" i="1" s="1"/>
  <c r="HF535" i="1"/>
  <c r="HP535" i="1" s="1"/>
  <c r="HI535" i="1"/>
  <c r="HS535" i="1" s="1"/>
  <c r="HE535" i="1"/>
  <c r="HO535" i="1" s="1"/>
  <c r="IY517" i="1"/>
  <c r="JI517" i="1" s="1"/>
  <c r="IV517" i="1"/>
  <c r="JF517" i="1" s="1"/>
  <c r="IX517" i="1"/>
  <c r="JH517" i="1" s="1"/>
  <c r="IW517" i="1"/>
  <c r="JG517" i="1" s="1"/>
  <c r="IU517" i="1"/>
  <c r="JE517" i="1" s="1"/>
  <c r="IT524" i="1"/>
  <c r="IW516" i="1"/>
  <c r="JG516" i="1" s="1"/>
  <c r="IU516" i="1"/>
  <c r="JE516" i="1" s="1"/>
  <c r="IX516" i="1"/>
  <c r="JH516" i="1" s="1"/>
  <c r="IY516" i="1"/>
  <c r="JI516" i="1" s="1"/>
  <c r="IV516" i="1"/>
  <c r="JF516" i="1" s="1"/>
  <c r="HY533" i="1"/>
  <c r="JO511" i="1" l="1"/>
  <c r="KJ513" i="1"/>
  <c r="JO516" i="1"/>
  <c r="IW522" i="1"/>
  <c r="JG522" i="1" s="1"/>
  <c r="IV522" i="1"/>
  <c r="JF522" i="1" s="1"/>
  <c r="IX522" i="1"/>
  <c r="JH522" i="1" s="1"/>
  <c r="IU522" i="1"/>
  <c r="JE522" i="1" s="1"/>
  <c r="IY522" i="1"/>
  <c r="JI522" i="1" s="1"/>
  <c r="IU518" i="1"/>
  <c r="JE518" i="1" s="1"/>
  <c r="IY518" i="1"/>
  <c r="JI518" i="1" s="1"/>
  <c r="IW518" i="1"/>
  <c r="JG518" i="1" s="1"/>
  <c r="IV518" i="1"/>
  <c r="JF518" i="1" s="1"/>
  <c r="IX518" i="1"/>
  <c r="JH518" i="1" s="1"/>
  <c r="JP510" i="1"/>
  <c r="JZ510" i="1" s="1"/>
  <c r="JS510" i="1"/>
  <c r="KC510" i="1" s="1"/>
  <c r="JT510" i="1"/>
  <c r="KD510" i="1" s="1"/>
  <c r="JQ510" i="1"/>
  <c r="KA510" i="1" s="1"/>
  <c r="JR510" i="1"/>
  <c r="KB510" i="1" s="1"/>
  <c r="KJ510" i="1"/>
  <c r="HY552" i="1"/>
  <c r="IC537" i="1"/>
  <c r="IM537" i="1" s="1"/>
  <c r="ID537" i="1"/>
  <c r="IN537" i="1" s="1"/>
  <c r="IA537" i="1"/>
  <c r="IK537" i="1" s="1"/>
  <c r="HZ537" i="1"/>
  <c r="IJ537" i="1" s="1"/>
  <c r="IB537" i="1"/>
  <c r="IL537" i="1" s="1"/>
  <c r="IC550" i="1"/>
  <c r="IM550" i="1" s="1"/>
  <c r="IB550" i="1"/>
  <c r="IL550" i="1" s="1"/>
  <c r="IA550" i="1"/>
  <c r="IK550" i="1" s="1"/>
  <c r="ID550" i="1"/>
  <c r="IN550" i="1" s="1"/>
  <c r="HZ550" i="1"/>
  <c r="IJ550" i="1" s="1"/>
  <c r="KJ527" i="1"/>
  <c r="JO525" i="1"/>
  <c r="IC548" i="1"/>
  <c r="IM548" i="1" s="1"/>
  <c r="HZ548" i="1"/>
  <c r="IJ548" i="1" s="1"/>
  <c r="ID548" i="1"/>
  <c r="IN548" i="1" s="1"/>
  <c r="IA548" i="1"/>
  <c r="IK548" i="1" s="1"/>
  <c r="IB548" i="1"/>
  <c r="IL548" i="1" s="1"/>
  <c r="HZ545" i="1"/>
  <c r="IJ545" i="1" s="1"/>
  <c r="IA545" i="1"/>
  <c r="IK545" i="1" s="1"/>
  <c r="ID545" i="1"/>
  <c r="IN545" i="1" s="1"/>
  <c r="IB545" i="1"/>
  <c r="IL545" i="1" s="1"/>
  <c r="IC545" i="1"/>
  <c r="IM545" i="1" s="1"/>
  <c r="ID542" i="1"/>
  <c r="IN542" i="1" s="1"/>
  <c r="IB542" i="1"/>
  <c r="IL542" i="1" s="1"/>
  <c r="IA542" i="1"/>
  <c r="IK542" i="1" s="1"/>
  <c r="IC542" i="1"/>
  <c r="IM542" i="1" s="1"/>
  <c r="HZ542" i="1"/>
  <c r="IJ542" i="1" s="1"/>
  <c r="JT521" i="1"/>
  <c r="KD521" i="1" s="1"/>
  <c r="JQ521" i="1"/>
  <c r="KA521" i="1" s="1"/>
  <c r="JR521" i="1"/>
  <c r="KB521" i="1" s="1"/>
  <c r="JP521" i="1"/>
  <c r="JZ521" i="1" s="1"/>
  <c r="JS521" i="1"/>
  <c r="KC521" i="1" s="1"/>
  <c r="HY538" i="1"/>
  <c r="IX519" i="1"/>
  <c r="JH519" i="1" s="1"/>
  <c r="IU519" i="1"/>
  <c r="JE519" i="1" s="1"/>
  <c r="IV519" i="1"/>
  <c r="JF519" i="1" s="1"/>
  <c r="IY519" i="1"/>
  <c r="JI519" i="1" s="1"/>
  <c r="IW519" i="1"/>
  <c r="JG519" i="1" s="1"/>
  <c r="ID540" i="1"/>
  <c r="IN540" i="1" s="1"/>
  <c r="IA540" i="1"/>
  <c r="IK540" i="1" s="1"/>
  <c r="IB540" i="1"/>
  <c r="IL540" i="1" s="1"/>
  <c r="IC540" i="1"/>
  <c r="IM540" i="1" s="1"/>
  <c r="HZ540" i="1"/>
  <c r="IJ540" i="1" s="1"/>
  <c r="IC534" i="1"/>
  <c r="IM534" i="1" s="1"/>
  <c r="HZ534" i="1"/>
  <c r="IJ534" i="1" s="1"/>
  <c r="ID534" i="1"/>
  <c r="IN534" i="1" s="1"/>
  <c r="IA534" i="1"/>
  <c r="IK534" i="1" s="1"/>
  <c r="IB534" i="1"/>
  <c r="IL534" i="1" s="1"/>
  <c r="IB532" i="1"/>
  <c r="IL532" i="1" s="1"/>
  <c r="IA532" i="1"/>
  <c r="IK532" i="1" s="1"/>
  <c r="HZ532" i="1"/>
  <c r="IJ532" i="1" s="1"/>
  <c r="IC532" i="1"/>
  <c r="IM532" i="1" s="1"/>
  <c r="ID532" i="1"/>
  <c r="IN532" i="1" s="1"/>
  <c r="HY551" i="1"/>
  <c r="KK520" i="1"/>
  <c r="KU520" i="1" s="1"/>
  <c r="KO520" i="1"/>
  <c r="KY520" i="1" s="1"/>
  <c r="KM520" i="1"/>
  <c r="KW520" i="1" s="1"/>
  <c r="KL520" i="1"/>
  <c r="KV520" i="1" s="1"/>
  <c r="KN520" i="1"/>
  <c r="KX520" i="1" s="1"/>
  <c r="JT511" i="1"/>
  <c r="KD511" i="1" s="1"/>
  <c r="JQ511" i="1"/>
  <c r="KA511" i="1" s="1"/>
  <c r="JS511" i="1"/>
  <c r="KC511" i="1" s="1"/>
  <c r="JR511" i="1"/>
  <c r="KB511" i="1" s="1"/>
  <c r="JP511" i="1"/>
  <c r="JZ511" i="1" s="1"/>
  <c r="KJ511" i="1"/>
  <c r="IA526" i="1"/>
  <c r="IK526" i="1" s="1"/>
  <c r="IB526" i="1"/>
  <c r="IL526" i="1" s="1"/>
  <c r="IC526" i="1"/>
  <c r="IM526" i="1" s="1"/>
  <c r="HZ526" i="1"/>
  <c r="IJ526" i="1" s="1"/>
  <c r="ID526" i="1"/>
  <c r="IN526" i="1" s="1"/>
  <c r="JQ528" i="1"/>
  <c r="KA528" i="1" s="1"/>
  <c r="JR528" i="1"/>
  <c r="KB528" i="1" s="1"/>
  <c r="JP528" i="1"/>
  <c r="JZ528" i="1" s="1"/>
  <c r="JS528" i="1"/>
  <c r="KC528" i="1" s="1"/>
  <c r="JT528" i="1"/>
  <c r="KD528" i="1" s="1"/>
  <c r="KN513" i="1"/>
  <c r="KX513" i="1" s="1"/>
  <c r="KK513" i="1"/>
  <c r="KU513" i="1" s="1"/>
  <c r="KO513" i="1"/>
  <c r="KY513" i="1" s="1"/>
  <c r="KM513" i="1"/>
  <c r="KW513" i="1" s="1"/>
  <c r="KL513" i="1"/>
  <c r="KV513" i="1" s="1"/>
  <c r="JT512" i="1"/>
  <c r="KD512" i="1" s="1"/>
  <c r="JR512" i="1"/>
  <c r="KB512" i="1" s="1"/>
  <c r="JQ512" i="1"/>
  <c r="KA512" i="1" s="1"/>
  <c r="JS512" i="1"/>
  <c r="KC512" i="1" s="1"/>
  <c r="JP512" i="1"/>
  <c r="JZ512" i="1" s="1"/>
  <c r="KJ512" i="1" s="1"/>
  <c r="IY524" i="1"/>
  <c r="JI524" i="1" s="1"/>
  <c r="IW524" i="1"/>
  <c r="JG524" i="1" s="1"/>
  <c r="IX524" i="1"/>
  <c r="JH524" i="1" s="1"/>
  <c r="IU524" i="1"/>
  <c r="JE524" i="1" s="1"/>
  <c r="IV524" i="1"/>
  <c r="JF524" i="1" s="1"/>
  <c r="HY535" i="1"/>
  <c r="IT523" i="1"/>
  <c r="IT506" i="1"/>
  <c r="IC547" i="1"/>
  <c r="IM547" i="1" s="1"/>
  <c r="IA547" i="1"/>
  <c r="IK547" i="1" s="1"/>
  <c r="HZ547" i="1"/>
  <c r="IJ547" i="1" s="1"/>
  <c r="ID547" i="1"/>
  <c r="IN547" i="1" s="1"/>
  <c r="IB547" i="1"/>
  <c r="IL547" i="1" s="1"/>
  <c r="IB530" i="1"/>
  <c r="IL530" i="1" s="1"/>
  <c r="HZ530" i="1"/>
  <c r="IJ530" i="1" s="1"/>
  <c r="IC530" i="1"/>
  <c r="IM530" i="1" s="1"/>
  <c r="ID530" i="1"/>
  <c r="IN530" i="1" s="1"/>
  <c r="IA530" i="1"/>
  <c r="IK530" i="1" s="1"/>
  <c r="KJ515" i="1"/>
  <c r="JO507" i="1"/>
  <c r="KJ505" i="1"/>
  <c r="HY543" i="1"/>
  <c r="HY536" i="1"/>
  <c r="IB546" i="1"/>
  <c r="IL546" i="1" s="1"/>
  <c r="ID546" i="1"/>
  <c r="IN546" i="1" s="1"/>
  <c r="HZ546" i="1"/>
  <c r="IJ546" i="1" s="1"/>
  <c r="IC546" i="1"/>
  <c r="IM546" i="1" s="1"/>
  <c r="IA546" i="1"/>
  <c r="IK546" i="1" s="1"/>
  <c r="HY544" i="1"/>
  <c r="IC533" i="1"/>
  <c r="IM533" i="1" s="1"/>
  <c r="IA533" i="1"/>
  <c r="IK533" i="1" s="1"/>
  <c r="ID533" i="1"/>
  <c r="IN533" i="1" s="1"/>
  <c r="IB533" i="1"/>
  <c r="IL533" i="1" s="1"/>
  <c r="HZ533" i="1"/>
  <c r="IJ533" i="1" s="1"/>
  <c r="JO517" i="1"/>
  <c r="IU514" i="1"/>
  <c r="JE514" i="1" s="1"/>
  <c r="IY514" i="1"/>
  <c r="JI514" i="1" s="1"/>
  <c r="IW514" i="1"/>
  <c r="JG514" i="1" s="1"/>
  <c r="IV514" i="1"/>
  <c r="JF514" i="1" s="1"/>
  <c r="IX514" i="1"/>
  <c r="JH514" i="1" s="1"/>
  <c r="IT529" i="1"/>
  <c r="HZ539" i="1"/>
  <c r="IJ539" i="1" s="1"/>
  <c r="ID539" i="1"/>
  <c r="IN539" i="1" s="1"/>
  <c r="IB539" i="1"/>
  <c r="IL539" i="1" s="1"/>
  <c r="IA539" i="1"/>
  <c r="IK539" i="1" s="1"/>
  <c r="IC539" i="1"/>
  <c r="IM539" i="1" s="1"/>
  <c r="JO509" i="1"/>
  <c r="HZ549" i="1"/>
  <c r="IJ549" i="1" s="1"/>
  <c r="IA549" i="1"/>
  <c r="IK549" i="1" s="1"/>
  <c r="ID549" i="1"/>
  <c r="IN549" i="1" s="1"/>
  <c r="IB549" i="1"/>
  <c r="IL549" i="1" s="1"/>
  <c r="IC549" i="1"/>
  <c r="IM549" i="1" s="1"/>
  <c r="HY554" i="1"/>
  <c r="IB541" i="1"/>
  <c r="IL541" i="1" s="1"/>
  <c r="HZ541" i="1"/>
  <c r="IJ541" i="1" s="1"/>
  <c r="ID541" i="1"/>
  <c r="IN541" i="1" s="1"/>
  <c r="IC541" i="1"/>
  <c r="IM541" i="1" s="1"/>
  <c r="IA541" i="1"/>
  <c r="IK541" i="1" s="1"/>
  <c r="HZ531" i="1"/>
  <c r="IJ531" i="1" s="1"/>
  <c r="ID531" i="1"/>
  <c r="IN531" i="1" s="1"/>
  <c r="IB531" i="1"/>
  <c r="IL531" i="1" s="1"/>
  <c r="IA531" i="1"/>
  <c r="IK531" i="1" s="1"/>
  <c r="IC531" i="1"/>
  <c r="IM531" i="1" s="1"/>
  <c r="IC553" i="1"/>
  <c r="IM553" i="1" s="1"/>
  <c r="IB553" i="1"/>
  <c r="IL553" i="1" s="1"/>
  <c r="ID553" i="1"/>
  <c r="IN553" i="1" s="1"/>
  <c r="HZ553" i="1"/>
  <c r="IJ553" i="1" s="1"/>
  <c r="IA553" i="1"/>
  <c r="IK553" i="1" s="1"/>
  <c r="JP508" i="1"/>
  <c r="JZ508" i="1" s="1"/>
  <c r="JT508" i="1"/>
  <c r="KD508" i="1" s="1"/>
  <c r="JR508" i="1"/>
  <c r="KB508" i="1" s="1"/>
  <c r="JQ508" i="1"/>
  <c r="KA508" i="1" s="1"/>
  <c r="JS508" i="1"/>
  <c r="KC508" i="1" s="1"/>
  <c r="KJ508" i="1" l="1"/>
  <c r="KJ528" i="1"/>
  <c r="KJ521" i="1"/>
  <c r="JO522" i="1"/>
  <c r="KO512" i="1"/>
  <c r="KY512" i="1" s="1"/>
  <c r="KL512" i="1"/>
  <c r="KV512" i="1" s="1"/>
  <c r="KN512" i="1"/>
  <c r="KX512" i="1" s="1"/>
  <c r="KM512" i="1"/>
  <c r="KW512" i="1" s="1"/>
  <c r="KK512" i="1"/>
  <c r="KU512" i="1" s="1"/>
  <c r="IT531" i="1"/>
  <c r="IT539" i="1"/>
  <c r="JP517" i="1"/>
  <c r="JZ517" i="1" s="1"/>
  <c r="JS517" i="1"/>
  <c r="KC517" i="1" s="1"/>
  <c r="JT517" i="1"/>
  <c r="KD517" i="1" s="1"/>
  <c r="JQ517" i="1"/>
  <c r="KA517" i="1" s="1"/>
  <c r="JR517" i="1"/>
  <c r="KB517" i="1" s="1"/>
  <c r="KM505" i="1"/>
  <c r="KW505" i="1" s="1"/>
  <c r="KL505" i="1"/>
  <c r="KV505" i="1" s="1"/>
  <c r="KN505" i="1"/>
  <c r="KX505" i="1" s="1"/>
  <c r="KK505" i="1"/>
  <c r="KU505" i="1" s="1"/>
  <c r="KO505" i="1"/>
  <c r="KY505" i="1" s="1"/>
  <c r="IT530" i="1"/>
  <c r="IV523" i="1"/>
  <c r="JF523" i="1" s="1"/>
  <c r="IW523" i="1"/>
  <c r="JG523" i="1" s="1"/>
  <c r="IX523" i="1"/>
  <c r="JH523" i="1" s="1"/>
  <c r="IU523" i="1"/>
  <c r="JE523" i="1" s="1"/>
  <c r="IY523" i="1"/>
  <c r="JI523" i="1" s="1"/>
  <c r="KL528" i="1"/>
  <c r="KV528" i="1" s="1"/>
  <c r="KN528" i="1"/>
  <c r="KX528" i="1" s="1"/>
  <c r="KO528" i="1"/>
  <c r="KY528" i="1" s="1"/>
  <c r="KK528" i="1"/>
  <c r="KU528" i="1" s="1"/>
  <c r="KM528" i="1"/>
  <c r="KW528" i="1" s="1"/>
  <c r="KK511" i="1"/>
  <c r="KU511" i="1" s="1"/>
  <c r="KN511" i="1"/>
  <c r="KX511" i="1" s="1"/>
  <c r="KO511" i="1"/>
  <c r="KY511" i="1" s="1"/>
  <c r="KL511" i="1"/>
  <c r="KV511" i="1" s="1"/>
  <c r="KM511" i="1"/>
  <c r="KW511" i="1" s="1"/>
  <c r="LE511" i="1"/>
  <c r="HZ551" i="1"/>
  <c r="IJ551" i="1" s="1"/>
  <c r="IC551" i="1"/>
  <c r="IM551" i="1" s="1"/>
  <c r="ID551" i="1"/>
  <c r="IN551" i="1" s="1"/>
  <c r="IA551" i="1"/>
  <c r="IK551" i="1" s="1"/>
  <c r="IB551" i="1"/>
  <c r="IL551" i="1" s="1"/>
  <c r="IT534" i="1"/>
  <c r="HZ552" i="1"/>
  <c r="IJ552" i="1" s="1"/>
  <c r="IA552" i="1"/>
  <c r="IK552" i="1" s="1"/>
  <c r="IB552" i="1"/>
  <c r="IL552" i="1" s="1"/>
  <c r="IC552" i="1"/>
  <c r="IM552" i="1" s="1"/>
  <c r="ID552" i="1"/>
  <c r="IN552" i="1" s="1"/>
  <c r="IT549" i="1"/>
  <c r="IX529" i="1"/>
  <c r="JH529" i="1" s="1"/>
  <c r="IW529" i="1"/>
  <c r="JG529" i="1" s="1"/>
  <c r="IY529" i="1"/>
  <c r="JI529" i="1" s="1"/>
  <c r="IU529" i="1"/>
  <c r="JE529" i="1" s="1"/>
  <c r="IV529" i="1"/>
  <c r="JF529" i="1" s="1"/>
  <c r="IT546" i="1"/>
  <c r="JQ507" i="1"/>
  <c r="KA507" i="1" s="1"/>
  <c r="JS507" i="1"/>
  <c r="KC507" i="1" s="1"/>
  <c r="JR507" i="1"/>
  <c r="KB507" i="1" s="1"/>
  <c r="JP507" i="1"/>
  <c r="JZ507" i="1" s="1"/>
  <c r="JT507" i="1"/>
  <c r="KD507" i="1" s="1"/>
  <c r="HZ535" i="1"/>
  <c r="IJ535" i="1" s="1"/>
  <c r="IA535" i="1"/>
  <c r="IK535" i="1" s="1"/>
  <c r="ID535" i="1"/>
  <c r="IN535" i="1" s="1"/>
  <c r="IC535" i="1"/>
  <c r="IM535" i="1" s="1"/>
  <c r="IB535" i="1"/>
  <c r="IL535" i="1" s="1"/>
  <c r="HZ538" i="1"/>
  <c r="IJ538" i="1" s="1"/>
  <c r="IB538" i="1"/>
  <c r="IL538" i="1" s="1"/>
  <c r="IC538" i="1"/>
  <c r="IM538" i="1" s="1"/>
  <c r="ID538" i="1"/>
  <c r="IN538" i="1" s="1"/>
  <c r="IA538" i="1"/>
  <c r="IK538" i="1" s="1"/>
  <c r="IT542" i="1"/>
  <c r="IT548" i="1"/>
  <c r="IT550" i="1"/>
  <c r="KN510" i="1"/>
  <c r="KX510" i="1" s="1"/>
  <c r="KK510" i="1"/>
  <c r="KU510" i="1" s="1"/>
  <c r="KL510" i="1"/>
  <c r="KV510" i="1" s="1"/>
  <c r="KO510" i="1"/>
  <c r="KY510" i="1" s="1"/>
  <c r="KM510" i="1"/>
  <c r="KW510" i="1" s="1"/>
  <c r="JP522" i="1"/>
  <c r="JZ522" i="1" s="1"/>
  <c r="JT522" i="1"/>
  <c r="KD522" i="1" s="1"/>
  <c r="JQ522" i="1"/>
  <c r="KA522" i="1" s="1"/>
  <c r="JS522" i="1"/>
  <c r="KC522" i="1" s="1"/>
  <c r="JR522" i="1"/>
  <c r="KB522" i="1" s="1"/>
  <c r="KO508" i="1"/>
  <c r="KY508" i="1" s="1"/>
  <c r="KL508" i="1"/>
  <c r="KV508" i="1" s="1"/>
  <c r="KN508" i="1"/>
  <c r="KX508" i="1" s="1"/>
  <c r="KM508" i="1"/>
  <c r="KW508" i="1" s="1"/>
  <c r="KK508" i="1"/>
  <c r="KU508" i="1" s="1"/>
  <c r="IT553" i="1"/>
  <c r="IT541" i="1"/>
  <c r="JR509" i="1"/>
  <c r="KB509" i="1" s="1"/>
  <c r="JS509" i="1"/>
  <c r="KC509" i="1" s="1"/>
  <c r="JP509" i="1"/>
  <c r="JZ509" i="1" s="1"/>
  <c r="JQ509" i="1"/>
  <c r="KA509" i="1" s="1"/>
  <c r="JT509" i="1"/>
  <c r="KD509" i="1" s="1"/>
  <c r="JO514" i="1"/>
  <c r="IT533" i="1"/>
  <c r="HZ536" i="1"/>
  <c r="IJ536" i="1" s="1"/>
  <c r="IC536" i="1"/>
  <c r="IM536" i="1" s="1"/>
  <c r="ID536" i="1"/>
  <c r="IN536" i="1" s="1"/>
  <c r="IA536" i="1"/>
  <c r="IK536" i="1" s="1"/>
  <c r="IB536" i="1"/>
  <c r="IL536" i="1" s="1"/>
  <c r="KN515" i="1"/>
  <c r="KX515" i="1" s="1"/>
  <c r="KM515" i="1"/>
  <c r="KW515" i="1" s="1"/>
  <c r="KK515" i="1"/>
  <c r="KU515" i="1" s="1"/>
  <c r="KO515" i="1"/>
  <c r="KY515" i="1" s="1"/>
  <c r="KL515" i="1"/>
  <c r="KV515" i="1" s="1"/>
  <c r="IT547" i="1"/>
  <c r="JO524" i="1"/>
  <c r="LE513" i="1"/>
  <c r="IT526" i="1"/>
  <c r="LE520" i="1"/>
  <c r="IT532" i="1"/>
  <c r="IT540" i="1"/>
  <c r="KN521" i="1"/>
  <c r="KX521" i="1" s="1"/>
  <c r="KK521" i="1"/>
  <c r="KU521" i="1" s="1"/>
  <c r="KL521" i="1"/>
  <c r="KV521" i="1" s="1"/>
  <c r="KO521" i="1"/>
  <c r="KY521" i="1" s="1"/>
  <c r="KM521" i="1"/>
  <c r="KW521" i="1" s="1"/>
  <c r="JS525" i="1"/>
  <c r="KC525" i="1" s="1"/>
  <c r="JP525" i="1"/>
  <c r="JZ525" i="1" s="1"/>
  <c r="JQ525" i="1"/>
  <c r="KA525" i="1" s="1"/>
  <c r="JT525" i="1"/>
  <c r="KD525" i="1" s="1"/>
  <c r="JR525" i="1"/>
  <c r="KB525" i="1" s="1"/>
  <c r="ID554" i="1"/>
  <c r="IN554" i="1" s="1"/>
  <c r="IC554" i="1"/>
  <c r="IM554" i="1" s="1"/>
  <c r="HZ554" i="1"/>
  <c r="IJ554" i="1" s="1"/>
  <c r="IB554" i="1"/>
  <c r="IL554" i="1" s="1"/>
  <c r="IA554" i="1"/>
  <c r="IK554" i="1" s="1"/>
  <c r="HZ544" i="1"/>
  <c r="IJ544" i="1" s="1"/>
  <c r="ID544" i="1"/>
  <c r="IN544" i="1" s="1"/>
  <c r="IC544" i="1"/>
  <c r="IM544" i="1" s="1"/>
  <c r="IA544" i="1"/>
  <c r="IK544" i="1" s="1"/>
  <c r="IB544" i="1"/>
  <c r="IL544" i="1" s="1"/>
  <c r="ID543" i="1"/>
  <c r="IN543" i="1" s="1"/>
  <c r="IB543" i="1"/>
  <c r="IL543" i="1" s="1"/>
  <c r="IC543" i="1"/>
  <c r="IM543" i="1" s="1"/>
  <c r="HZ543" i="1"/>
  <c r="IJ543" i="1" s="1"/>
  <c r="IA543" i="1"/>
  <c r="IK543" i="1" s="1"/>
  <c r="IV506" i="1"/>
  <c r="JF506" i="1" s="1"/>
  <c r="IX506" i="1"/>
  <c r="JH506" i="1" s="1"/>
  <c r="IW506" i="1"/>
  <c r="JG506" i="1" s="1"/>
  <c r="IU506" i="1"/>
  <c r="JE506" i="1" s="1"/>
  <c r="IY506" i="1"/>
  <c r="JI506" i="1" s="1"/>
  <c r="JO519" i="1"/>
  <c r="IT545" i="1"/>
  <c r="KO527" i="1"/>
  <c r="KY527" i="1" s="1"/>
  <c r="KN527" i="1"/>
  <c r="KX527" i="1" s="1"/>
  <c r="KK527" i="1"/>
  <c r="KU527" i="1" s="1"/>
  <c r="KM527" i="1"/>
  <c r="KW527" i="1" s="1"/>
  <c r="KL527" i="1"/>
  <c r="KV527" i="1" s="1"/>
  <c r="IT537" i="1"/>
  <c r="JO518" i="1"/>
  <c r="JR516" i="1"/>
  <c r="KB516" i="1" s="1"/>
  <c r="JS516" i="1"/>
  <c r="KC516" i="1" s="1"/>
  <c r="JP516" i="1"/>
  <c r="JZ516" i="1" s="1"/>
  <c r="JQ516" i="1"/>
  <c r="KA516" i="1" s="1"/>
  <c r="JT516" i="1"/>
  <c r="KD516" i="1" s="1"/>
  <c r="LE521" i="1" l="1"/>
  <c r="KJ507" i="1"/>
  <c r="LE505" i="1"/>
  <c r="KJ525" i="1"/>
  <c r="KL525" i="1" s="1"/>
  <c r="KV525" i="1" s="1"/>
  <c r="JO523" i="1"/>
  <c r="KM507" i="1"/>
  <c r="KW507" i="1" s="1"/>
  <c r="KK507" i="1"/>
  <c r="KU507" i="1" s="1"/>
  <c r="KN507" i="1"/>
  <c r="KX507" i="1" s="1"/>
  <c r="KO507" i="1"/>
  <c r="KY507" i="1" s="1"/>
  <c r="KL507" i="1"/>
  <c r="KV507" i="1" s="1"/>
  <c r="LE527" i="1"/>
  <c r="JO506" i="1"/>
  <c r="KM525" i="1"/>
  <c r="KW525" i="1" s="1"/>
  <c r="KN525" i="1"/>
  <c r="KX525" i="1" s="1"/>
  <c r="KK525" i="1"/>
  <c r="KU525" i="1" s="1"/>
  <c r="IV540" i="1"/>
  <c r="JF540" i="1" s="1"/>
  <c r="IU540" i="1"/>
  <c r="JE540" i="1" s="1"/>
  <c r="IY540" i="1"/>
  <c r="JI540" i="1" s="1"/>
  <c r="IW540" i="1"/>
  <c r="JG540" i="1" s="1"/>
  <c r="IX540" i="1"/>
  <c r="JH540" i="1" s="1"/>
  <c r="LJ513" i="1"/>
  <c r="LT513" i="1" s="1"/>
  <c r="LG513" i="1"/>
  <c r="LQ513" i="1" s="1"/>
  <c r="LI513" i="1"/>
  <c r="LS513" i="1" s="1"/>
  <c r="LH513" i="1"/>
  <c r="LR513" i="1" s="1"/>
  <c r="LF513" i="1"/>
  <c r="LP513" i="1" s="1"/>
  <c r="JS514" i="1"/>
  <c r="KC514" i="1" s="1"/>
  <c r="JR514" i="1"/>
  <c r="KB514" i="1" s="1"/>
  <c r="JP514" i="1"/>
  <c r="JZ514" i="1" s="1"/>
  <c r="JT514" i="1"/>
  <c r="KD514" i="1" s="1"/>
  <c r="JQ514" i="1"/>
  <c r="KA514" i="1" s="1"/>
  <c r="IV553" i="1"/>
  <c r="JF553" i="1" s="1"/>
  <c r="IW553" i="1"/>
  <c r="JG553" i="1" s="1"/>
  <c r="IX553" i="1"/>
  <c r="JH553" i="1" s="1"/>
  <c r="IU553" i="1"/>
  <c r="JE553" i="1" s="1"/>
  <c r="IY553" i="1"/>
  <c r="JI553" i="1" s="1"/>
  <c r="IV548" i="1"/>
  <c r="JF548" i="1" s="1"/>
  <c r="IY548" i="1"/>
  <c r="JI548" i="1" s="1"/>
  <c r="IU548" i="1"/>
  <c r="JE548" i="1" s="1"/>
  <c r="IW548" i="1"/>
  <c r="JG548" i="1" s="1"/>
  <c r="IX548" i="1"/>
  <c r="JH548" i="1" s="1"/>
  <c r="IV546" i="1"/>
  <c r="JF546" i="1" s="1"/>
  <c r="IY546" i="1"/>
  <c r="JI546" i="1" s="1"/>
  <c r="IW546" i="1"/>
  <c r="JG546" i="1" s="1"/>
  <c r="IX546" i="1"/>
  <c r="JH546" i="1" s="1"/>
  <c r="IU546" i="1"/>
  <c r="JE546" i="1" s="1"/>
  <c r="IT551" i="1"/>
  <c r="LI505" i="1"/>
  <c r="LS505" i="1" s="1"/>
  <c r="LH505" i="1"/>
  <c r="LR505" i="1" s="1"/>
  <c r="LF505" i="1"/>
  <c r="LP505" i="1" s="1"/>
  <c r="LJ505" i="1"/>
  <c r="LT505" i="1" s="1"/>
  <c r="LG505" i="1"/>
  <c r="LQ505" i="1" s="1"/>
  <c r="IX539" i="1"/>
  <c r="JH539" i="1" s="1"/>
  <c r="IW539" i="1"/>
  <c r="JG539" i="1" s="1"/>
  <c r="IY539" i="1"/>
  <c r="JI539" i="1" s="1"/>
  <c r="IU539" i="1"/>
  <c r="JE539" i="1" s="1"/>
  <c r="IV539" i="1"/>
  <c r="JF539" i="1" s="1"/>
  <c r="KJ516" i="1"/>
  <c r="IT544" i="1"/>
  <c r="IW532" i="1"/>
  <c r="JG532" i="1" s="1"/>
  <c r="IX532" i="1"/>
  <c r="JH532" i="1" s="1"/>
  <c r="IU532" i="1"/>
  <c r="JE532" i="1" s="1"/>
  <c r="IV532" i="1"/>
  <c r="JF532" i="1" s="1"/>
  <c r="IY532" i="1"/>
  <c r="JI532" i="1" s="1"/>
  <c r="JP524" i="1"/>
  <c r="JZ524" i="1" s="1"/>
  <c r="JT524" i="1"/>
  <c r="KD524" i="1" s="1"/>
  <c r="JQ524" i="1"/>
  <c r="KA524" i="1" s="1"/>
  <c r="JR524" i="1"/>
  <c r="KB524" i="1" s="1"/>
  <c r="JS524" i="1"/>
  <c r="KC524" i="1" s="1"/>
  <c r="KJ509" i="1"/>
  <c r="LE508" i="1"/>
  <c r="LE510" i="1"/>
  <c r="IU542" i="1"/>
  <c r="JE542" i="1" s="1"/>
  <c r="IY542" i="1"/>
  <c r="JI542" i="1" s="1"/>
  <c r="IX542" i="1"/>
  <c r="JH542" i="1" s="1"/>
  <c r="IV542" i="1"/>
  <c r="JF542" i="1" s="1"/>
  <c r="IW542" i="1"/>
  <c r="JG542" i="1" s="1"/>
  <c r="IT535" i="1"/>
  <c r="JO529" i="1"/>
  <c r="IT552" i="1"/>
  <c r="LH511" i="1"/>
  <c r="LR511" i="1" s="1"/>
  <c r="LI511" i="1"/>
  <c r="LS511" i="1" s="1"/>
  <c r="LF511" i="1"/>
  <c r="LP511" i="1" s="1"/>
  <c r="LG511" i="1"/>
  <c r="LQ511" i="1" s="1"/>
  <c r="LJ511" i="1"/>
  <c r="LT511" i="1" s="1"/>
  <c r="JR523" i="1"/>
  <c r="KB523" i="1" s="1"/>
  <c r="JS523" i="1"/>
  <c r="KC523" i="1" s="1"/>
  <c r="JP523" i="1"/>
  <c r="JZ523" i="1" s="1"/>
  <c r="JT523" i="1"/>
  <c r="KD523" i="1" s="1"/>
  <c r="JQ523" i="1"/>
  <c r="KA523" i="1" s="1"/>
  <c r="IY531" i="1"/>
  <c r="JI531" i="1" s="1"/>
  <c r="IV531" i="1"/>
  <c r="JF531" i="1" s="1"/>
  <c r="IX531" i="1"/>
  <c r="JH531" i="1" s="1"/>
  <c r="IU531" i="1"/>
  <c r="JE531" i="1" s="1"/>
  <c r="IW531" i="1"/>
  <c r="JG531" i="1" s="1"/>
  <c r="IW545" i="1"/>
  <c r="JG545" i="1" s="1"/>
  <c r="IU545" i="1"/>
  <c r="JE545" i="1" s="1"/>
  <c r="IV545" i="1"/>
  <c r="JF545" i="1" s="1"/>
  <c r="IX545" i="1"/>
  <c r="JH545" i="1" s="1"/>
  <c r="IY545" i="1"/>
  <c r="JI545" i="1" s="1"/>
  <c r="LI521" i="1"/>
  <c r="LS521" i="1" s="1"/>
  <c r="LF521" i="1"/>
  <c r="LP521" i="1" s="1"/>
  <c r="LJ521" i="1"/>
  <c r="LT521" i="1" s="1"/>
  <c r="LH521" i="1"/>
  <c r="LR521" i="1" s="1"/>
  <c r="LG521" i="1"/>
  <c r="LQ521" i="1" s="1"/>
  <c r="LF520" i="1"/>
  <c r="LP520" i="1" s="1"/>
  <c r="LJ520" i="1"/>
  <c r="LT520" i="1" s="1"/>
  <c r="LG520" i="1"/>
  <c r="LQ520" i="1" s="1"/>
  <c r="LI520" i="1"/>
  <c r="LS520" i="1" s="1"/>
  <c r="LH520" i="1"/>
  <c r="LR520" i="1" s="1"/>
  <c r="IY547" i="1"/>
  <c r="JI547" i="1" s="1"/>
  <c r="IU547" i="1"/>
  <c r="JE547" i="1" s="1"/>
  <c r="IW547" i="1"/>
  <c r="JG547" i="1" s="1"/>
  <c r="IX547" i="1"/>
  <c r="JH547" i="1" s="1"/>
  <c r="IV547" i="1"/>
  <c r="JF547" i="1" s="1"/>
  <c r="IT536" i="1"/>
  <c r="IV534" i="1"/>
  <c r="JF534" i="1" s="1"/>
  <c r="IU534" i="1"/>
  <c r="JE534" i="1" s="1"/>
  <c r="IY534" i="1"/>
  <c r="JI534" i="1" s="1"/>
  <c r="IW534" i="1"/>
  <c r="JG534" i="1" s="1"/>
  <c r="IX534" i="1"/>
  <c r="JH534" i="1" s="1"/>
  <c r="KJ517" i="1"/>
  <c r="LE512" i="1"/>
  <c r="JS518" i="1"/>
  <c r="KC518" i="1" s="1"/>
  <c r="JR518" i="1"/>
  <c r="KB518" i="1" s="1"/>
  <c r="JP518" i="1"/>
  <c r="JZ518" i="1" s="1"/>
  <c r="JT518" i="1"/>
  <c r="KD518" i="1" s="1"/>
  <c r="JQ518" i="1"/>
  <c r="KA518" i="1" s="1"/>
  <c r="IX537" i="1"/>
  <c r="JH537" i="1" s="1"/>
  <c r="IV537" i="1"/>
  <c r="JF537" i="1" s="1"/>
  <c r="IY537" i="1"/>
  <c r="JI537" i="1" s="1"/>
  <c r="IU537" i="1"/>
  <c r="JE537" i="1" s="1"/>
  <c r="IW537" i="1"/>
  <c r="JG537" i="1" s="1"/>
  <c r="JR519" i="1"/>
  <c r="KB519" i="1" s="1"/>
  <c r="JQ519" i="1"/>
  <c r="KA519" i="1" s="1"/>
  <c r="JS519" i="1"/>
  <c r="KC519" i="1" s="1"/>
  <c r="JP519" i="1"/>
  <c r="JZ519" i="1" s="1"/>
  <c r="JT519" i="1"/>
  <c r="KD519" i="1" s="1"/>
  <c r="IT543" i="1"/>
  <c r="IT554" i="1"/>
  <c r="IY526" i="1"/>
  <c r="JI526" i="1" s="1"/>
  <c r="IX526" i="1"/>
  <c r="JH526" i="1" s="1"/>
  <c r="IV526" i="1"/>
  <c r="JF526" i="1" s="1"/>
  <c r="IU526" i="1"/>
  <c r="JE526" i="1" s="1"/>
  <c r="IW526" i="1"/>
  <c r="JG526" i="1" s="1"/>
  <c r="LE515" i="1"/>
  <c r="IU533" i="1"/>
  <c r="JE533" i="1" s="1"/>
  <c r="IV533" i="1"/>
  <c r="JF533" i="1" s="1"/>
  <c r="IW533" i="1"/>
  <c r="JG533" i="1" s="1"/>
  <c r="IX533" i="1"/>
  <c r="JH533" i="1" s="1"/>
  <c r="IY533" i="1"/>
  <c r="JI533" i="1" s="1"/>
  <c r="IW541" i="1"/>
  <c r="JG541" i="1" s="1"/>
  <c r="IV541" i="1"/>
  <c r="JF541" i="1" s="1"/>
  <c r="IU541" i="1"/>
  <c r="JE541" i="1" s="1"/>
  <c r="IY541" i="1"/>
  <c r="JI541" i="1" s="1"/>
  <c r="IX541" i="1"/>
  <c r="JH541" i="1" s="1"/>
  <c r="KJ522" i="1"/>
  <c r="IX550" i="1"/>
  <c r="JH550" i="1" s="1"/>
  <c r="IW550" i="1"/>
  <c r="JG550" i="1" s="1"/>
  <c r="IU550" i="1"/>
  <c r="JE550" i="1" s="1"/>
  <c r="IV550" i="1"/>
  <c r="JF550" i="1" s="1"/>
  <c r="IY550" i="1"/>
  <c r="JI550" i="1" s="1"/>
  <c r="IT538" i="1"/>
  <c r="IV549" i="1"/>
  <c r="JF549" i="1" s="1"/>
  <c r="IW549" i="1"/>
  <c r="JG549" i="1" s="1"/>
  <c r="IX549" i="1"/>
  <c r="JH549" i="1" s="1"/>
  <c r="IU549" i="1"/>
  <c r="JE549" i="1" s="1"/>
  <c r="IY549" i="1"/>
  <c r="JI549" i="1" s="1"/>
  <c r="LE528" i="1"/>
  <c r="IY530" i="1"/>
  <c r="JI530" i="1" s="1"/>
  <c r="IV530" i="1"/>
  <c r="JF530" i="1" s="1"/>
  <c r="IU530" i="1"/>
  <c r="JE530" i="1" s="1"/>
  <c r="IX530" i="1"/>
  <c r="JH530" i="1" s="1"/>
  <c r="IW530" i="1"/>
  <c r="JG530" i="1" s="1"/>
  <c r="KJ514" i="1" l="1"/>
  <c r="KO525" i="1"/>
  <c r="KY525" i="1" s="1"/>
  <c r="JO549" i="1"/>
  <c r="KM522" i="1"/>
  <c r="KW522" i="1" s="1"/>
  <c r="KK522" i="1"/>
  <c r="KU522" i="1" s="1"/>
  <c r="KN522" i="1"/>
  <c r="KX522" i="1" s="1"/>
  <c r="KO522" i="1"/>
  <c r="KY522" i="1" s="1"/>
  <c r="KL522" i="1"/>
  <c r="KV522" i="1" s="1"/>
  <c r="JO533" i="1"/>
  <c r="IW554" i="1"/>
  <c r="JG554" i="1" s="1"/>
  <c r="IV554" i="1"/>
  <c r="JF554" i="1" s="1"/>
  <c r="IU554" i="1"/>
  <c r="JE554" i="1" s="1"/>
  <c r="IY554" i="1"/>
  <c r="JI554" i="1" s="1"/>
  <c r="IX554" i="1"/>
  <c r="JH554" i="1" s="1"/>
  <c r="LF512" i="1"/>
  <c r="LP512" i="1" s="1"/>
  <c r="LI512" i="1"/>
  <c r="LS512" i="1" s="1"/>
  <c r="LJ512" i="1"/>
  <c r="LT512" i="1" s="1"/>
  <c r="LG512" i="1"/>
  <c r="LQ512" i="1" s="1"/>
  <c r="LH512" i="1"/>
  <c r="LR512" i="1" s="1"/>
  <c r="IU536" i="1"/>
  <c r="JE536" i="1" s="1"/>
  <c r="IY536" i="1"/>
  <c r="JI536" i="1" s="1"/>
  <c r="IX536" i="1"/>
  <c r="JH536" i="1" s="1"/>
  <c r="IW536" i="1"/>
  <c r="JG536" i="1" s="1"/>
  <c r="IV536" i="1"/>
  <c r="JF536" i="1" s="1"/>
  <c r="JO545" i="1"/>
  <c r="JR529" i="1"/>
  <c r="KB529" i="1" s="1"/>
  <c r="JS529" i="1"/>
  <c r="KC529" i="1" s="1"/>
  <c r="JT529" i="1"/>
  <c r="KD529" i="1" s="1"/>
  <c r="JP529" i="1"/>
  <c r="JZ529" i="1" s="1"/>
  <c r="JQ529" i="1"/>
  <c r="KA529" i="1" s="1"/>
  <c r="LH510" i="1"/>
  <c r="LR510" i="1" s="1"/>
  <c r="LG510" i="1"/>
  <c r="LQ510" i="1" s="1"/>
  <c r="LI510" i="1"/>
  <c r="LS510" i="1" s="1"/>
  <c r="LF510" i="1"/>
  <c r="LP510" i="1" s="1"/>
  <c r="LJ510" i="1"/>
  <c r="LT510" i="1" s="1"/>
  <c r="KK516" i="1"/>
  <c r="KU516" i="1" s="1"/>
  <c r="KO516" i="1"/>
  <c r="KY516" i="1" s="1"/>
  <c r="KM516" i="1"/>
  <c r="KW516" i="1" s="1"/>
  <c r="KL516" i="1"/>
  <c r="KV516" i="1" s="1"/>
  <c r="KN516" i="1"/>
  <c r="KX516" i="1" s="1"/>
  <c r="KO514" i="1"/>
  <c r="KY514" i="1" s="1"/>
  <c r="KL514" i="1"/>
  <c r="KV514" i="1" s="1"/>
  <c r="KM514" i="1"/>
  <c r="KW514" i="1" s="1"/>
  <c r="KK514" i="1"/>
  <c r="KU514" i="1" s="1"/>
  <c r="KN514" i="1"/>
  <c r="KX514" i="1" s="1"/>
  <c r="LE514" i="1" s="1"/>
  <c r="JT506" i="1"/>
  <c r="KD506" i="1" s="1"/>
  <c r="JQ506" i="1"/>
  <c r="KA506" i="1" s="1"/>
  <c r="JR506" i="1"/>
  <c r="KB506" i="1" s="1"/>
  <c r="JP506" i="1"/>
  <c r="JZ506" i="1" s="1"/>
  <c r="JS506" i="1"/>
  <c r="KC506" i="1" s="1"/>
  <c r="JO530" i="1"/>
  <c r="IV538" i="1"/>
  <c r="JF538" i="1" s="1"/>
  <c r="IX538" i="1"/>
  <c r="JH538" i="1" s="1"/>
  <c r="IY538" i="1"/>
  <c r="JI538" i="1" s="1"/>
  <c r="IU538" i="1"/>
  <c r="JE538" i="1" s="1"/>
  <c r="IW538" i="1"/>
  <c r="JG538" i="1" s="1"/>
  <c r="LJ515" i="1"/>
  <c r="LT515" i="1" s="1"/>
  <c r="LG515" i="1"/>
  <c r="LQ515" i="1" s="1"/>
  <c r="LH515" i="1"/>
  <c r="LR515" i="1" s="1"/>
  <c r="LF515" i="1"/>
  <c r="LP515" i="1" s="1"/>
  <c r="LI515" i="1"/>
  <c r="LS515" i="1" s="1"/>
  <c r="IX543" i="1"/>
  <c r="JH543" i="1" s="1"/>
  <c r="IV543" i="1"/>
  <c r="JF543" i="1" s="1"/>
  <c r="IW543" i="1"/>
  <c r="JG543" i="1" s="1"/>
  <c r="IY543" i="1"/>
  <c r="JI543" i="1" s="1"/>
  <c r="IU543" i="1"/>
  <c r="JE543" i="1" s="1"/>
  <c r="JO537" i="1"/>
  <c r="KM517" i="1"/>
  <c r="KW517" i="1" s="1"/>
  <c r="KN517" i="1"/>
  <c r="KX517" i="1" s="1"/>
  <c r="KK517" i="1"/>
  <c r="KU517" i="1" s="1"/>
  <c r="KL517" i="1"/>
  <c r="KV517" i="1" s="1"/>
  <c r="KO517" i="1"/>
  <c r="KY517" i="1" s="1"/>
  <c r="LZ521" i="1"/>
  <c r="LZ511" i="1"/>
  <c r="IY535" i="1"/>
  <c r="JI535" i="1" s="1"/>
  <c r="IV535" i="1"/>
  <c r="JF535" i="1" s="1"/>
  <c r="IU535" i="1"/>
  <c r="JE535" i="1" s="1"/>
  <c r="IW535" i="1"/>
  <c r="JG535" i="1" s="1"/>
  <c r="IX535" i="1"/>
  <c r="JH535" i="1" s="1"/>
  <c r="LH508" i="1"/>
  <c r="LR508" i="1" s="1"/>
  <c r="LF508" i="1"/>
  <c r="LP508" i="1" s="1"/>
  <c r="LI508" i="1"/>
  <c r="LS508" i="1" s="1"/>
  <c r="LJ508" i="1"/>
  <c r="LT508" i="1" s="1"/>
  <c r="LG508" i="1"/>
  <c r="LQ508" i="1" s="1"/>
  <c r="IV551" i="1"/>
  <c r="JF551" i="1" s="1"/>
  <c r="IU551" i="1"/>
  <c r="JE551" i="1" s="1"/>
  <c r="IX551" i="1"/>
  <c r="JH551" i="1" s="1"/>
  <c r="IW551" i="1"/>
  <c r="JG551" i="1" s="1"/>
  <c r="IY551" i="1"/>
  <c r="JI551" i="1" s="1"/>
  <c r="JO548" i="1"/>
  <c r="JO540" i="1"/>
  <c r="LJ527" i="1"/>
  <c r="LT527" i="1" s="1"/>
  <c r="LI527" i="1"/>
  <c r="LS527" i="1" s="1"/>
  <c r="LG527" i="1"/>
  <c r="LQ527" i="1" s="1"/>
  <c r="LF527" i="1"/>
  <c r="LP527" i="1" s="1"/>
  <c r="LH527" i="1"/>
  <c r="LR527" i="1" s="1"/>
  <c r="LH528" i="1"/>
  <c r="LR528" i="1" s="1"/>
  <c r="LI528" i="1"/>
  <c r="LS528" i="1" s="1"/>
  <c r="LJ528" i="1"/>
  <c r="LT528" i="1" s="1"/>
  <c r="LF528" i="1"/>
  <c r="LP528" i="1" s="1"/>
  <c r="LG528" i="1"/>
  <c r="LQ528" i="1" s="1"/>
  <c r="JO541" i="1"/>
  <c r="KJ519" i="1"/>
  <c r="KJ518" i="1"/>
  <c r="JO547" i="1"/>
  <c r="JO531" i="1"/>
  <c r="KK509" i="1"/>
  <c r="KU509" i="1" s="1"/>
  <c r="KO509" i="1"/>
  <c r="KY509" i="1" s="1"/>
  <c r="KM509" i="1"/>
  <c r="KW509" i="1" s="1"/>
  <c r="KL509" i="1"/>
  <c r="KV509" i="1" s="1"/>
  <c r="KN509" i="1"/>
  <c r="KX509" i="1" s="1"/>
  <c r="LE509" i="1"/>
  <c r="JO532" i="1"/>
  <c r="JO539" i="1"/>
  <c r="LZ513" i="1"/>
  <c r="LE525" i="1"/>
  <c r="LE507" i="1"/>
  <c r="JO550" i="1"/>
  <c r="JO526" i="1"/>
  <c r="JO534" i="1"/>
  <c r="LZ520" i="1"/>
  <c r="KJ523" i="1"/>
  <c r="IX552" i="1"/>
  <c r="JH552" i="1" s="1"/>
  <c r="IY552" i="1"/>
  <c r="JI552" i="1" s="1"/>
  <c r="IU552" i="1"/>
  <c r="JE552" i="1" s="1"/>
  <c r="IW552" i="1"/>
  <c r="JG552" i="1" s="1"/>
  <c r="IV552" i="1"/>
  <c r="JF552" i="1" s="1"/>
  <c r="JO542" i="1"/>
  <c r="KJ524" i="1"/>
  <c r="IY544" i="1"/>
  <c r="JI544" i="1" s="1"/>
  <c r="IX544" i="1"/>
  <c r="JH544" i="1" s="1"/>
  <c r="IW544" i="1"/>
  <c r="JG544" i="1" s="1"/>
  <c r="IU544" i="1"/>
  <c r="JE544" i="1" s="1"/>
  <c r="IV544" i="1"/>
  <c r="JF544" i="1" s="1"/>
  <c r="LZ505" i="1"/>
  <c r="JO546" i="1"/>
  <c r="JO553" i="1"/>
  <c r="LZ515" i="1" l="1"/>
  <c r="LZ510" i="1"/>
  <c r="LE522" i="1"/>
  <c r="LF514" i="1"/>
  <c r="LP514" i="1" s="1"/>
  <c r="LG514" i="1"/>
  <c r="LQ514" i="1" s="1"/>
  <c r="LJ514" i="1"/>
  <c r="LT514" i="1" s="1"/>
  <c r="LH514" i="1"/>
  <c r="LR514" i="1" s="1"/>
  <c r="LI514" i="1"/>
  <c r="LS514" i="1" s="1"/>
  <c r="JQ534" i="1"/>
  <c r="KA534" i="1" s="1"/>
  <c r="JP534" i="1"/>
  <c r="JZ534" i="1" s="1"/>
  <c r="JT534" i="1"/>
  <c r="KD534" i="1" s="1"/>
  <c r="JR534" i="1"/>
  <c r="KB534" i="1" s="1"/>
  <c r="JS534" i="1"/>
  <c r="KC534" i="1" s="1"/>
  <c r="LJ525" i="1"/>
  <c r="LT525" i="1" s="1"/>
  <c r="LG525" i="1"/>
  <c r="LQ525" i="1" s="1"/>
  <c r="LH525" i="1"/>
  <c r="LR525" i="1" s="1"/>
  <c r="LI525" i="1"/>
  <c r="LS525" i="1" s="1"/>
  <c r="LF525" i="1"/>
  <c r="LP525" i="1" s="1"/>
  <c r="LJ509" i="1"/>
  <c r="LT509" i="1" s="1"/>
  <c r="LG509" i="1"/>
  <c r="LQ509" i="1" s="1"/>
  <c r="LI509" i="1"/>
  <c r="LS509" i="1" s="1"/>
  <c r="LH509" i="1"/>
  <c r="LR509" i="1" s="1"/>
  <c r="LF509" i="1"/>
  <c r="LP509" i="1" s="1"/>
  <c r="KM518" i="1"/>
  <c r="KW518" i="1" s="1"/>
  <c r="KK518" i="1"/>
  <c r="KU518" i="1" s="1"/>
  <c r="KN518" i="1"/>
  <c r="KX518" i="1" s="1"/>
  <c r="KO518" i="1"/>
  <c r="KY518" i="1" s="1"/>
  <c r="KL518" i="1"/>
  <c r="KV518" i="1" s="1"/>
  <c r="JT548" i="1"/>
  <c r="KD548" i="1" s="1"/>
  <c r="JR548" i="1"/>
  <c r="KB548" i="1" s="1"/>
  <c r="JP548" i="1"/>
  <c r="JZ548" i="1" s="1"/>
  <c r="JQ548" i="1"/>
  <c r="KA548" i="1" s="1"/>
  <c r="JS548" i="1"/>
  <c r="KC548" i="1" s="1"/>
  <c r="ME521" i="1"/>
  <c r="MO521" i="1" s="1"/>
  <c r="MB521" i="1"/>
  <c r="ML521" i="1" s="1"/>
  <c r="MD521" i="1"/>
  <c r="MN521" i="1" s="1"/>
  <c r="MC521" i="1"/>
  <c r="MM521" i="1" s="1"/>
  <c r="MA521" i="1"/>
  <c r="MK521" i="1" s="1"/>
  <c r="LZ512" i="1"/>
  <c r="JP533" i="1"/>
  <c r="JZ533" i="1" s="1"/>
  <c r="JR533" i="1"/>
  <c r="KB533" i="1" s="1"/>
  <c r="JS533" i="1"/>
  <c r="KC533" i="1" s="1"/>
  <c r="JQ533" i="1"/>
  <c r="KA533" i="1" s="1"/>
  <c r="JT533" i="1"/>
  <c r="KD533" i="1" s="1"/>
  <c r="JR553" i="1"/>
  <c r="KB553" i="1" s="1"/>
  <c r="JP553" i="1"/>
  <c r="JZ553" i="1" s="1"/>
  <c r="JT553" i="1"/>
  <c r="KD553" i="1" s="1"/>
  <c r="JS553" i="1"/>
  <c r="KC553" i="1" s="1"/>
  <c r="JQ553" i="1"/>
  <c r="KA553" i="1" s="1"/>
  <c r="JO544" i="1"/>
  <c r="JO552" i="1"/>
  <c r="JR526" i="1"/>
  <c r="KB526" i="1" s="1"/>
  <c r="JP526" i="1"/>
  <c r="JZ526" i="1" s="1"/>
  <c r="JS526" i="1"/>
  <c r="KC526" i="1" s="1"/>
  <c r="KJ526" i="1" s="1"/>
  <c r="JT526" i="1"/>
  <c r="KD526" i="1" s="1"/>
  <c r="JQ526" i="1"/>
  <c r="KA526" i="1" s="1"/>
  <c r="MA513" i="1"/>
  <c r="MK513" i="1" s="1"/>
  <c r="MD513" i="1"/>
  <c r="MN513" i="1" s="1"/>
  <c r="ME513" i="1"/>
  <c r="MO513" i="1" s="1"/>
  <c r="MB513" i="1"/>
  <c r="ML513" i="1" s="1"/>
  <c r="MC513" i="1"/>
  <c r="MM513" i="1" s="1"/>
  <c r="KK519" i="1"/>
  <c r="KU519" i="1" s="1"/>
  <c r="KO519" i="1"/>
  <c r="KY519" i="1" s="1"/>
  <c r="KL519" i="1"/>
  <c r="KV519" i="1" s="1"/>
  <c r="KN519" i="1"/>
  <c r="KX519" i="1" s="1"/>
  <c r="KM519" i="1"/>
  <c r="KW519" i="1" s="1"/>
  <c r="LZ527" i="1"/>
  <c r="LE517" i="1"/>
  <c r="JO543" i="1"/>
  <c r="JO538" i="1"/>
  <c r="MA510" i="1"/>
  <c r="MK510" i="1" s="1"/>
  <c r="ME510" i="1"/>
  <c r="MO510" i="1" s="1"/>
  <c r="MB510" i="1"/>
  <c r="ML510" i="1" s="1"/>
  <c r="MD510" i="1"/>
  <c r="MN510" i="1" s="1"/>
  <c r="MC510" i="1"/>
  <c r="MM510" i="1" s="1"/>
  <c r="JS545" i="1"/>
  <c r="KC545" i="1" s="1"/>
  <c r="JT545" i="1"/>
  <c r="KD545" i="1" s="1"/>
  <c r="JQ545" i="1"/>
  <c r="KA545" i="1" s="1"/>
  <c r="JR545" i="1"/>
  <c r="KB545" i="1" s="1"/>
  <c r="JP545" i="1"/>
  <c r="JZ545" i="1" s="1"/>
  <c r="LH522" i="1"/>
  <c r="LR522" i="1" s="1"/>
  <c r="LI522" i="1"/>
  <c r="LS522" i="1" s="1"/>
  <c r="LF522" i="1"/>
  <c r="LP522" i="1" s="1"/>
  <c r="LG522" i="1"/>
  <c r="LQ522" i="1" s="1"/>
  <c r="LJ522" i="1"/>
  <c r="LT522" i="1" s="1"/>
  <c r="JS546" i="1"/>
  <c r="KC546" i="1" s="1"/>
  <c r="JQ546" i="1"/>
  <c r="KA546" i="1" s="1"/>
  <c r="JR546" i="1"/>
  <c r="KB546" i="1" s="1"/>
  <c r="JP546" i="1"/>
  <c r="JZ546" i="1" s="1"/>
  <c r="JT546" i="1"/>
  <c r="KD546" i="1" s="1"/>
  <c r="KL524" i="1"/>
  <c r="KV524" i="1" s="1"/>
  <c r="KM524" i="1"/>
  <c r="KW524" i="1" s="1"/>
  <c r="KN524" i="1"/>
  <c r="KX524" i="1" s="1"/>
  <c r="KK524" i="1"/>
  <c r="KU524" i="1" s="1"/>
  <c r="KO524" i="1"/>
  <c r="KY524" i="1" s="1"/>
  <c r="KM523" i="1"/>
  <c r="KW523" i="1" s="1"/>
  <c r="KK523" i="1"/>
  <c r="KU523" i="1" s="1"/>
  <c r="KN523" i="1"/>
  <c r="KX523" i="1" s="1"/>
  <c r="KO523" i="1"/>
  <c r="KY523" i="1" s="1"/>
  <c r="KL523" i="1"/>
  <c r="KV523" i="1" s="1"/>
  <c r="JR550" i="1"/>
  <c r="KB550" i="1" s="1"/>
  <c r="JT550" i="1"/>
  <c r="KD550" i="1" s="1"/>
  <c r="JP550" i="1"/>
  <c r="JZ550" i="1" s="1"/>
  <c r="JS550" i="1"/>
  <c r="KC550" i="1" s="1"/>
  <c r="JQ550" i="1"/>
  <c r="KA550" i="1" s="1"/>
  <c r="JP539" i="1"/>
  <c r="JZ539" i="1" s="1"/>
  <c r="JT539" i="1"/>
  <c r="KD539" i="1" s="1"/>
  <c r="JS539" i="1"/>
  <c r="KC539" i="1" s="1"/>
  <c r="JQ539" i="1"/>
  <c r="KA539" i="1" s="1"/>
  <c r="JR539" i="1"/>
  <c r="KB539" i="1" s="1"/>
  <c r="JQ531" i="1"/>
  <c r="KA531" i="1" s="1"/>
  <c r="JS531" i="1"/>
  <c r="KC531" i="1" s="1"/>
  <c r="JP531" i="1"/>
  <c r="JZ531" i="1" s="1"/>
  <c r="JT531" i="1"/>
  <c r="KD531" i="1" s="1"/>
  <c r="JR531" i="1"/>
  <c r="KB531" i="1" s="1"/>
  <c r="JR541" i="1"/>
  <c r="KB541" i="1" s="1"/>
  <c r="JQ541" i="1"/>
  <c r="KA541" i="1" s="1"/>
  <c r="JT541" i="1"/>
  <c r="KD541" i="1" s="1"/>
  <c r="JS541" i="1"/>
  <c r="KC541" i="1" s="1"/>
  <c r="JP541" i="1"/>
  <c r="JZ541" i="1" s="1"/>
  <c r="JO551" i="1"/>
  <c r="JO535" i="1"/>
  <c r="MD515" i="1"/>
  <c r="MN515" i="1" s="1"/>
  <c r="MA515" i="1"/>
  <c r="MK515" i="1" s="1"/>
  <c r="MB515" i="1"/>
  <c r="ML515" i="1" s="1"/>
  <c r="ME515" i="1"/>
  <c r="MO515" i="1" s="1"/>
  <c r="MC515" i="1"/>
  <c r="MM515" i="1" s="1"/>
  <c r="MU515" i="1"/>
  <c r="JS530" i="1"/>
  <c r="KC530" i="1" s="1"/>
  <c r="JQ530" i="1"/>
  <c r="KA530" i="1" s="1"/>
  <c r="JT530" i="1"/>
  <c r="KD530" i="1" s="1"/>
  <c r="JR530" i="1"/>
  <c r="KB530" i="1" s="1"/>
  <c r="JP530" i="1"/>
  <c r="JZ530" i="1" s="1"/>
  <c r="MA505" i="1"/>
  <c r="MK505" i="1" s="1"/>
  <c r="MD505" i="1"/>
  <c r="MN505" i="1" s="1"/>
  <c r="ME505" i="1"/>
  <c r="MO505" i="1" s="1"/>
  <c r="MB505" i="1"/>
  <c r="ML505" i="1" s="1"/>
  <c r="MC505" i="1"/>
  <c r="MM505" i="1" s="1"/>
  <c r="JR542" i="1"/>
  <c r="KB542" i="1" s="1"/>
  <c r="JT542" i="1"/>
  <c r="KD542" i="1" s="1"/>
  <c r="JQ542" i="1"/>
  <c r="KA542" i="1" s="1"/>
  <c r="JS542" i="1"/>
  <c r="KC542" i="1" s="1"/>
  <c r="JP542" i="1"/>
  <c r="JZ542" i="1" s="1"/>
  <c r="MB520" i="1"/>
  <c r="ML520" i="1" s="1"/>
  <c r="MC520" i="1"/>
  <c r="MM520" i="1" s="1"/>
  <c r="MA520" i="1"/>
  <c r="MK520" i="1" s="1"/>
  <c r="MD520" i="1"/>
  <c r="MN520" i="1" s="1"/>
  <c r="ME520" i="1"/>
  <c r="MO520" i="1" s="1"/>
  <c r="LH507" i="1"/>
  <c r="LR507" i="1" s="1"/>
  <c r="LI507" i="1"/>
  <c r="LS507" i="1" s="1"/>
  <c r="LF507" i="1"/>
  <c r="LP507" i="1" s="1"/>
  <c r="LG507" i="1"/>
  <c r="LQ507" i="1" s="1"/>
  <c r="LJ507" i="1"/>
  <c r="LT507" i="1" s="1"/>
  <c r="JT532" i="1"/>
  <c r="KD532" i="1" s="1"/>
  <c r="JR532" i="1"/>
  <c r="KB532" i="1" s="1"/>
  <c r="JP532" i="1"/>
  <c r="JZ532" i="1" s="1"/>
  <c r="JQ532" i="1"/>
  <c r="KA532" i="1" s="1"/>
  <c r="JS532" i="1"/>
  <c r="KC532" i="1" s="1"/>
  <c r="JT547" i="1"/>
  <c r="KD547" i="1" s="1"/>
  <c r="JS547" i="1"/>
  <c r="KC547" i="1" s="1"/>
  <c r="JR547" i="1"/>
  <c r="KB547" i="1" s="1"/>
  <c r="JQ547" i="1"/>
  <c r="KA547" i="1" s="1"/>
  <c r="JP547" i="1"/>
  <c r="JZ547" i="1" s="1"/>
  <c r="LZ528" i="1"/>
  <c r="JS540" i="1"/>
  <c r="KC540" i="1" s="1"/>
  <c r="JT540" i="1"/>
  <c r="KD540" i="1" s="1"/>
  <c r="JP540" i="1"/>
  <c r="JZ540" i="1" s="1"/>
  <c r="JQ540" i="1"/>
  <c r="KA540" i="1" s="1"/>
  <c r="JR540" i="1"/>
  <c r="KB540" i="1" s="1"/>
  <c r="LZ508" i="1"/>
  <c r="ME511" i="1"/>
  <c r="MO511" i="1" s="1"/>
  <c r="MC511" i="1"/>
  <c r="MM511" i="1" s="1"/>
  <c r="MB511" i="1"/>
  <c r="ML511" i="1" s="1"/>
  <c r="MD511" i="1"/>
  <c r="MN511" i="1" s="1"/>
  <c r="MA511" i="1"/>
  <c r="MK511" i="1" s="1"/>
  <c r="JR537" i="1"/>
  <c r="KB537" i="1" s="1"/>
  <c r="JT537" i="1"/>
  <c r="KD537" i="1" s="1"/>
  <c r="JP537" i="1"/>
  <c r="JZ537" i="1" s="1"/>
  <c r="JS537" i="1"/>
  <c r="KC537" i="1" s="1"/>
  <c r="JQ537" i="1"/>
  <c r="KA537" i="1" s="1"/>
  <c r="KJ506" i="1"/>
  <c r="LE516" i="1"/>
  <c r="KJ529" i="1"/>
  <c r="JO536" i="1"/>
  <c r="JO554" i="1"/>
  <c r="JR549" i="1"/>
  <c r="KB549" i="1" s="1"/>
  <c r="JQ549" i="1"/>
  <c r="KA549" i="1" s="1"/>
  <c r="JP549" i="1"/>
  <c r="JZ549" i="1" s="1"/>
  <c r="JS549" i="1"/>
  <c r="KC549" i="1" s="1"/>
  <c r="JT549" i="1"/>
  <c r="KD549" i="1" s="1"/>
  <c r="MU505" i="1" l="1"/>
  <c r="LZ509" i="1"/>
  <c r="MU511" i="1"/>
  <c r="MU520" i="1"/>
  <c r="KK526" i="1"/>
  <c r="KU526" i="1" s="1"/>
  <c r="KL526" i="1"/>
  <c r="KV526" i="1" s="1"/>
  <c r="KO526" i="1"/>
  <c r="KY526" i="1" s="1"/>
  <c r="KM526" i="1"/>
  <c r="KW526" i="1" s="1"/>
  <c r="KN526" i="1"/>
  <c r="KX526" i="1" s="1"/>
  <c r="KM529" i="1"/>
  <c r="KW529" i="1" s="1"/>
  <c r="KK529" i="1"/>
  <c r="KU529" i="1" s="1"/>
  <c r="KN529" i="1"/>
  <c r="KX529" i="1" s="1"/>
  <c r="KO529" i="1"/>
  <c r="KY529" i="1" s="1"/>
  <c r="KL529" i="1"/>
  <c r="KV529" i="1" s="1"/>
  <c r="LE529" i="1"/>
  <c r="KJ537" i="1"/>
  <c r="KJ547" i="1"/>
  <c r="KJ542" i="1"/>
  <c r="KJ530" i="1"/>
  <c r="JT551" i="1"/>
  <c r="KD551" i="1" s="1"/>
  <c r="JR551" i="1"/>
  <c r="KB551" i="1" s="1"/>
  <c r="JQ551" i="1"/>
  <c r="KA551" i="1" s="1"/>
  <c r="JP551" i="1"/>
  <c r="JZ551" i="1" s="1"/>
  <c r="JS551" i="1"/>
  <c r="KC551" i="1" s="1"/>
  <c r="KJ531" i="1"/>
  <c r="KJ550" i="1"/>
  <c r="ME527" i="1"/>
  <c r="MO527" i="1" s="1"/>
  <c r="MD527" i="1"/>
  <c r="MN527" i="1" s="1"/>
  <c r="MB527" i="1"/>
  <c r="ML527" i="1" s="1"/>
  <c r="MC527" i="1"/>
  <c r="MM527" i="1" s="1"/>
  <c r="MA527" i="1"/>
  <c r="MK527" i="1" s="1"/>
  <c r="JT544" i="1"/>
  <c r="KD544" i="1" s="1"/>
  <c r="JP544" i="1"/>
  <c r="JZ544" i="1" s="1"/>
  <c r="JR544" i="1"/>
  <c r="KB544" i="1" s="1"/>
  <c r="JS544" i="1"/>
  <c r="KC544" i="1" s="1"/>
  <c r="JQ544" i="1"/>
  <c r="KA544" i="1" s="1"/>
  <c r="KJ533" i="1"/>
  <c r="MC509" i="1"/>
  <c r="MM509" i="1" s="1"/>
  <c r="MA509" i="1"/>
  <c r="MK509" i="1" s="1"/>
  <c r="MD509" i="1"/>
  <c r="MN509" i="1" s="1"/>
  <c r="ME509" i="1"/>
  <c r="MO509" i="1" s="1"/>
  <c r="MB509" i="1"/>
  <c r="ML509" i="1" s="1"/>
  <c r="KJ549" i="1"/>
  <c r="LI516" i="1"/>
  <c r="LS516" i="1" s="1"/>
  <c r="LH516" i="1"/>
  <c r="LR516" i="1" s="1"/>
  <c r="LF516" i="1"/>
  <c r="LP516" i="1" s="1"/>
  <c r="LJ516" i="1"/>
  <c r="LT516" i="1" s="1"/>
  <c r="LG516" i="1"/>
  <c r="LQ516" i="1" s="1"/>
  <c r="MY511" i="1"/>
  <c r="NI511" i="1" s="1"/>
  <c r="MX511" i="1"/>
  <c r="NH511" i="1" s="1"/>
  <c r="MV511" i="1"/>
  <c r="NF511" i="1" s="1"/>
  <c r="MZ511" i="1"/>
  <c r="NJ511" i="1" s="1"/>
  <c r="MW511" i="1"/>
  <c r="NG511" i="1" s="1"/>
  <c r="KJ540" i="1"/>
  <c r="MY520" i="1"/>
  <c r="NI520" i="1" s="1"/>
  <c r="MV520" i="1"/>
  <c r="NF520" i="1" s="1"/>
  <c r="MW520" i="1"/>
  <c r="NG520" i="1" s="1"/>
  <c r="MZ520" i="1"/>
  <c r="NJ520" i="1" s="1"/>
  <c r="MX520" i="1"/>
  <c r="NH520" i="1" s="1"/>
  <c r="MW505" i="1"/>
  <c r="NG505" i="1" s="1"/>
  <c r="MZ505" i="1"/>
  <c r="NJ505" i="1" s="1"/>
  <c r="MX505" i="1"/>
  <c r="NH505" i="1" s="1"/>
  <c r="MY505" i="1"/>
  <c r="NI505" i="1" s="1"/>
  <c r="MV505" i="1"/>
  <c r="NF505" i="1" s="1"/>
  <c r="MY515" i="1"/>
  <c r="NI515" i="1" s="1"/>
  <c r="MV515" i="1"/>
  <c r="NF515" i="1" s="1"/>
  <c r="MZ515" i="1"/>
  <c r="NJ515" i="1" s="1"/>
  <c r="MX515" i="1"/>
  <c r="NH515" i="1" s="1"/>
  <c r="MW515" i="1"/>
  <c r="NG515" i="1" s="1"/>
  <c r="LE523" i="1"/>
  <c r="JS538" i="1"/>
  <c r="KC538" i="1" s="1"/>
  <c r="JT538" i="1"/>
  <c r="KD538" i="1" s="1"/>
  <c r="JP538" i="1"/>
  <c r="JZ538" i="1" s="1"/>
  <c r="JR538" i="1"/>
  <c r="KB538" i="1" s="1"/>
  <c r="JQ538" i="1"/>
  <c r="KA538" i="1" s="1"/>
  <c r="LE519" i="1"/>
  <c r="MD512" i="1"/>
  <c r="MN512" i="1" s="1"/>
  <c r="MA512" i="1"/>
  <c r="MK512" i="1" s="1"/>
  <c r="MB512" i="1"/>
  <c r="ML512" i="1" s="1"/>
  <c r="ME512" i="1"/>
  <c r="MO512" i="1" s="1"/>
  <c r="MC512" i="1"/>
  <c r="MM512" i="1" s="1"/>
  <c r="KJ548" i="1"/>
  <c r="KJ534" i="1"/>
  <c r="JT554" i="1"/>
  <c r="KD554" i="1" s="1"/>
  <c r="JS554" i="1"/>
  <c r="KC554" i="1" s="1"/>
  <c r="JP554" i="1"/>
  <c r="JZ554" i="1" s="1"/>
  <c r="JR554" i="1"/>
  <c r="KB554" i="1" s="1"/>
  <c r="JQ554" i="1"/>
  <c r="KA554" i="1" s="1"/>
  <c r="KK506" i="1"/>
  <c r="KU506" i="1" s="1"/>
  <c r="KL506" i="1"/>
  <c r="KV506" i="1" s="1"/>
  <c r="KO506" i="1"/>
  <c r="KY506" i="1" s="1"/>
  <c r="KM506" i="1"/>
  <c r="KW506" i="1" s="1"/>
  <c r="KN506" i="1"/>
  <c r="KX506" i="1" s="1"/>
  <c r="MB528" i="1"/>
  <c r="ML528" i="1" s="1"/>
  <c r="MD528" i="1"/>
  <c r="MN528" i="1" s="1"/>
  <c r="MC528" i="1"/>
  <c r="MM528" i="1" s="1"/>
  <c r="ME528" i="1"/>
  <c r="MO528" i="1" s="1"/>
  <c r="MA528" i="1"/>
  <c r="MK528" i="1" s="1"/>
  <c r="KJ532" i="1"/>
  <c r="KJ541" i="1"/>
  <c r="KJ539" i="1"/>
  <c r="KJ546" i="1"/>
  <c r="KJ545" i="1"/>
  <c r="JQ543" i="1"/>
  <c r="KA543" i="1" s="1"/>
  <c r="JS543" i="1"/>
  <c r="KC543" i="1" s="1"/>
  <c r="JT543" i="1"/>
  <c r="KD543" i="1" s="1"/>
  <c r="JP543" i="1"/>
  <c r="JZ543" i="1" s="1"/>
  <c r="JR543" i="1"/>
  <c r="KB543" i="1" s="1"/>
  <c r="KJ553" i="1"/>
  <c r="MU521" i="1"/>
  <c r="LE518" i="1"/>
  <c r="LZ525" i="1"/>
  <c r="LZ514" i="1"/>
  <c r="JR536" i="1"/>
  <c r="KB536" i="1" s="1"/>
  <c r="JQ536" i="1"/>
  <c r="KA536" i="1" s="1"/>
  <c r="JS536" i="1"/>
  <c r="KC536" i="1" s="1"/>
  <c r="JP536" i="1"/>
  <c r="JZ536" i="1" s="1"/>
  <c r="JT536" i="1"/>
  <c r="KD536" i="1" s="1"/>
  <c r="MA508" i="1"/>
  <c r="MK508" i="1" s="1"/>
  <c r="MB508" i="1"/>
  <c r="ML508" i="1" s="1"/>
  <c r="ME508" i="1"/>
  <c r="MO508" i="1" s="1"/>
  <c r="MC508" i="1"/>
  <c r="MM508" i="1" s="1"/>
  <c r="MD508" i="1"/>
  <c r="MN508" i="1" s="1"/>
  <c r="LZ507" i="1"/>
  <c r="JQ535" i="1"/>
  <c r="KA535" i="1" s="1"/>
  <c r="JT535" i="1"/>
  <c r="KD535" i="1" s="1"/>
  <c r="JS535" i="1"/>
  <c r="KC535" i="1" s="1"/>
  <c r="JP535" i="1"/>
  <c r="JZ535" i="1" s="1"/>
  <c r="JR535" i="1"/>
  <c r="KB535" i="1" s="1"/>
  <c r="LE524" i="1"/>
  <c r="LZ522" i="1"/>
  <c r="MU510" i="1"/>
  <c r="LI517" i="1"/>
  <c r="LS517" i="1" s="1"/>
  <c r="LF517" i="1"/>
  <c r="LP517" i="1" s="1"/>
  <c r="LJ517" i="1"/>
  <c r="LT517" i="1" s="1"/>
  <c r="LH517" i="1"/>
  <c r="LR517" i="1" s="1"/>
  <c r="LG517" i="1"/>
  <c r="LQ517" i="1" s="1"/>
  <c r="MU513" i="1"/>
  <c r="JQ552" i="1"/>
  <c r="KA552" i="1" s="1"/>
  <c r="JS552" i="1"/>
  <c r="KC552" i="1" s="1"/>
  <c r="JP552" i="1"/>
  <c r="JZ552" i="1" s="1"/>
  <c r="JR552" i="1"/>
  <c r="KB552" i="1" s="1"/>
  <c r="JT552" i="1"/>
  <c r="KD552" i="1" s="1"/>
  <c r="NP511" i="1" l="1"/>
  <c r="MB525" i="1"/>
  <c r="ML525" i="1" s="1"/>
  <c r="MC525" i="1"/>
  <c r="MM525" i="1" s="1"/>
  <c r="MA525" i="1"/>
  <c r="MK525" i="1" s="1"/>
  <c r="MD525" i="1"/>
  <c r="MN525" i="1" s="1"/>
  <c r="ME525" i="1"/>
  <c r="MO525" i="1" s="1"/>
  <c r="KL539" i="1"/>
  <c r="KV539" i="1" s="1"/>
  <c r="KN539" i="1"/>
  <c r="KX539" i="1" s="1"/>
  <c r="KM539" i="1"/>
  <c r="KW539" i="1" s="1"/>
  <c r="KK539" i="1"/>
  <c r="KU539" i="1" s="1"/>
  <c r="KO539" i="1"/>
  <c r="KY539" i="1" s="1"/>
  <c r="KJ554" i="1"/>
  <c r="LH523" i="1"/>
  <c r="LR523" i="1" s="1"/>
  <c r="LI523" i="1"/>
  <c r="LS523" i="1" s="1"/>
  <c r="LF523" i="1"/>
  <c r="LP523" i="1" s="1"/>
  <c r="LG523" i="1"/>
  <c r="LQ523" i="1" s="1"/>
  <c r="LJ523" i="1"/>
  <c r="LT523" i="1" s="1"/>
  <c r="NQ511" i="1"/>
  <c r="OA511" i="1" s="1"/>
  <c r="NT511" i="1"/>
  <c r="OD511" i="1" s="1"/>
  <c r="NU511" i="1"/>
  <c r="OE511" i="1" s="1"/>
  <c r="NR511" i="1"/>
  <c r="OB511" i="1" s="1"/>
  <c r="NS511" i="1"/>
  <c r="OC511" i="1" s="1"/>
  <c r="KM549" i="1"/>
  <c r="KW549" i="1" s="1"/>
  <c r="KL549" i="1"/>
  <c r="KV549" i="1" s="1"/>
  <c r="KK549" i="1"/>
  <c r="KU549" i="1" s="1"/>
  <c r="KN549" i="1"/>
  <c r="KX549" i="1" s="1"/>
  <c r="KO549" i="1"/>
  <c r="KY549" i="1" s="1"/>
  <c r="KO550" i="1"/>
  <c r="KY550" i="1" s="1"/>
  <c r="KL550" i="1"/>
  <c r="KV550" i="1" s="1"/>
  <c r="KN550" i="1"/>
  <c r="KX550" i="1" s="1"/>
  <c r="KK550" i="1"/>
  <c r="KU550" i="1" s="1"/>
  <c r="KM550" i="1"/>
  <c r="KW550" i="1" s="1"/>
  <c r="KL530" i="1"/>
  <c r="KV530" i="1" s="1"/>
  <c r="KK530" i="1"/>
  <c r="KU530" i="1" s="1"/>
  <c r="KN530" i="1"/>
  <c r="KX530" i="1" s="1"/>
  <c r="KO530" i="1"/>
  <c r="KY530" i="1" s="1"/>
  <c r="KM530" i="1"/>
  <c r="KW530" i="1" s="1"/>
  <c r="LF529" i="1"/>
  <c r="LP529" i="1" s="1"/>
  <c r="LH529" i="1"/>
  <c r="LR529" i="1" s="1"/>
  <c r="LG529" i="1"/>
  <c r="LQ529" i="1" s="1"/>
  <c r="LI529" i="1"/>
  <c r="LS529" i="1" s="1"/>
  <c r="LJ529" i="1"/>
  <c r="LT529" i="1" s="1"/>
  <c r="KJ552" i="1"/>
  <c r="MV510" i="1"/>
  <c r="NF510" i="1" s="1"/>
  <c r="MY510" i="1"/>
  <c r="NI510" i="1" s="1"/>
  <c r="MZ510" i="1"/>
  <c r="NJ510" i="1" s="1"/>
  <c r="MW510" i="1"/>
  <c r="NG510" i="1" s="1"/>
  <c r="MX510" i="1"/>
  <c r="NH510" i="1" s="1"/>
  <c r="KJ535" i="1"/>
  <c r="LG518" i="1"/>
  <c r="LQ518" i="1" s="1"/>
  <c r="LJ518" i="1"/>
  <c r="LT518" i="1" s="1"/>
  <c r="LH518" i="1"/>
  <c r="LR518" i="1" s="1"/>
  <c r="LI518" i="1"/>
  <c r="LS518" i="1" s="1"/>
  <c r="LF518" i="1"/>
  <c r="LP518" i="1" s="1"/>
  <c r="KJ543" i="1"/>
  <c r="KN541" i="1"/>
  <c r="KX541" i="1" s="1"/>
  <c r="KL541" i="1"/>
  <c r="KV541" i="1" s="1"/>
  <c r="KO541" i="1"/>
  <c r="KY541" i="1" s="1"/>
  <c r="KK541" i="1"/>
  <c r="KU541" i="1" s="1"/>
  <c r="KM541" i="1"/>
  <c r="KW541" i="1" s="1"/>
  <c r="LE506" i="1"/>
  <c r="KO534" i="1"/>
  <c r="KY534" i="1" s="1"/>
  <c r="KL534" i="1"/>
  <c r="KV534" i="1" s="1"/>
  <c r="KN534" i="1"/>
  <c r="KX534" i="1" s="1"/>
  <c r="KM534" i="1"/>
  <c r="KW534" i="1" s="1"/>
  <c r="KK534" i="1"/>
  <c r="KU534" i="1" s="1"/>
  <c r="LJ519" i="1"/>
  <c r="LT519" i="1" s="1"/>
  <c r="LG519" i="1"/>
  <c r="LQ519" i="1" s="1"/>
  <c r="LH519" i="1"/>
  <c r="LR519" i="1" s="1"/>
  <c r="LF519" i="1"/>
  <c r="LP519" i="1" s="1"/>
  <c r="LI519" i="1"/>
  <c r="LS519" i="1" s="1"/>
  <c r="NP515" i="1"/>
  <c r="NP520" i="1"/>
  <c r="MU509" i="1"/>
  <c r="KJ544" i="1"/>
  <c r="KN531" i="1"/>
  <c r="KX531" i="1" s="1"/>
  <c r="KL531" i="1"/>
  <c r="KV531" i="1" s="1"/>
  <c r="KO531" i="1"/>
  <c r="KY531" i="1" s="1"/>
  <c r="KM531" i="1"/>
  <c r="KW531" i="1" s="1"/>
  <c r="KK531" i="1"/>
  <c r="KU531" i="1" s="1"/>
  <c r="KO542" i="1"/>
  <c r="KY542" i="1" s="1"/>
  <c r="KL542" i="1"/>
  <c r="KV542" i="1" s="1"/>
  <c r="KK542" i="1"/>
  <c r="KU542" i="1" s="1"/>
  <c r="KN542" i="1"/>
  <c r="KX542" i="1" s="1"/>
  <c r="KM542" i="1"/>
  <c r="KW542" i="1" s="1"/>
  <c r="MX513" i="1"/>
  <c r="NH513" i="1" s="1"/>
  <c r="MY513" i="1"/>
  <c r="NI513" i="1" s="1"/>
  <c r="MV513" i="1"/>
  <c r="NF513" i="1" s="1"/>
  <c r="MW513" i="1"/>
  <c r="NG513" i="1" s="1"/>
  <c r="MZ513" i="1"/>
  <c r="NJ513" i="1" s="1"/>
  <c r="MD522" i="1"/>
  <c r="MN522" i="1" s="1"/>
  <c r="MA522" i="1"/>
  <c r="MK522" i="1" s="1"/>
  <c r="ME522" i="1"/>
  <c r="MO522" i="1" s="1"/>
  <c r="MC522" i="1"/>
  <c r="MM522" i="1" s="1"/>
  <c r="MB522" i="1"/>
  <c r="ML522" i="1" s="1"/>
  <c r="MA507" i="1"/>
  <c r="MK507" i="1" s="1"/>
  <c r="ME507" i="1"/>
  <c r="MO507" i="1" s="1"/>
  <c r="MD507" i="1"/>
  <c r="MN507" i="1" s="1"/>
  <c r="MC507" i="1"/>
  <c r="MM507" i="1" s="1"/>
  <c r="MB507" i="1"/>
  <c r="ML507" i="1" s="1"/>
  <c r="KJ536" i="1"/>
  <c r="MX521" i="1"/>
  <c r="NH521" i="1" s="1"/>
  <c r="MV521" i="1"/>
  <c r="NF521" i="1" s="1"/>
  <c r="MY521" i="1"/>
  <c r="NI521" i="1" s="1"/>
  <c r="MZ521" i="1"/>
  <c r="NJ521" i="1" s="1"/>
  <c r="MW521" i="1"/>
  <c r="NG521" i="1" s="1"/>
  <c r="KK545" i="1"/>
  <c r="KU545" i="1" s="1"/>
  <c r="KM545" i="1"/>
  <c r="KW545" i="1" s="1"/>
  <c r="KN545" i="1"/>
  <c r="KX545" i="1" s="1"/>
  <c r="KO545" i="1"/>
  <c r="KY545" i="1" s="1"/>
  <c r="KL545" i="1"/>
  <c r="KV545" i="1" s="1"/>
  <c r="KL532" i="1"/>
  <c r="KV532" i="1" s="1"/>
  <c r="KM532" i="1"/>
  <c r="KW532" i="1" s="1"/>
  <c r="KN532" i="1"/>
  <c r="KX532" i="1" s="1"/>
  <c r="KO532" i="1"/>
  <c r="KY532" i="1" s="1"/>
  <c r="KK532" i="1"/>
  <c r="KU532" i="1" s="1"/>
  <c r="KM548" i="1"/>
  <c r="KW548" i="1" s="1"/>
  <c r="KL548" i="1"/>
  <c r="KV548" i="1" s="1"/>
  <c r="KN548" i="1"/>
  <c r="KX548" i="1" s="1"/>
  <c r="KO548" i="1"/>
  <c r="KY548" i="1" s="1"/>
  <c r="KK548" i="1"/>
  <c r="KU548" i="1" s="1"/>
  <c r="LZ516" i="1"/>
  <c r="MU527" i="1"/>
  <c r="KN547" i="1"/>
  <c r="KX547" i="1" s="1"/>
  <c r="KK547" i="1"/>
  <c r="KU547" i="1" s="1"/>
  <c r="KM547" i="1"/>
  <c r="KW547" i="1" s="1"/>
  <c r="KL547" i="1"/>
  <c r="KV547" i="1" s="1"/>
  <c r="KO547" i="1"/>
  <c r="KY547" i="1" s="1"/>
  <c r="LE526" i="1"/>
  <c r="LZ517" i="1"/>
  <c r="LI524" i="1"/>
  <c r="LS524" i="1" s="1"/>
  <c r="LJ524" i="1"/>
  <c r="LT524" i="1" s="1"/>
  <c r="LG524" i="1"/>
  <c r="LQ524" i="1" s="1"/>
  <c r="LH524" i="1"/>
  <c r="LR524" i="1" s="1"/>
  <c r="LF524" i="1"/>
  <c r="LP524" i="1" s="1"/>
  <c r="MU508" i="1"/>
  <c r="MD514" i="1"/>
  <c r="MN514" i="1" s="1"/>
  <c r="MA514" i="1"/>
  <c r="MK514" i="1" s="1"/>
  <c r="ME514" i="1"/>
  <c r="MO514" i="1" s="1"/>
  <c r="MC514" i="1"/>
  <c r="MM514" i="1" s="1"/>
  <c r="MB514" i="1"/>
  <c r="ML514" i="1" s="1"/>
  <c r="KM553" i="1"/>
  <c r="KW553" i="1" s="1"/>
  <c r="KO553" i="1"/>
  <c r="KY553" i="1" s="1"/>
  <c r="KL553" i="1"/>
  <c r="KV553" i="1" s="1"/>
  <c r="KK553" i="1"/>
  <c r="KU553" i="1" s="1"/>
  <c r="KN553" i="1"/>
  <c r="KX553" i="1" s="1"/>
  <c r="KN546" i="1"/>
  <c r="KX546" i="1" s="1"/>
  <c r="KL546" i="1"/>
  <c r="KV546" i="1" s="1"/>
  <c r="KM546" i="1"/>
  <c r="KW546" i="1" s="1"/>
  <c r="KO546" i="1"/>
  <c r="KY546" i="1" s="1"/>
  <c r="KK546" i="1"/>
  <c r="KU546" i="1" s="1"/>
  <c r="MU528" i="1"/>
  <c r="MU512" i="1"/>
  <c r="KJ538" i="1"/>
  <c r="NP505" i="1"/>
  <c r="KN540" i="1"/>
  <c r="KX540" i="1" s="1"/>
  <c r="KM540" i="1"/>
  <c r="KW540" i="1" s="1"/>
  <c r="KK540" i="1"/>
  <c r="KU540" i="1" s="1"/>
  <c r="KO540" i="1"/>
  <c r="KY540" i="1" s="1"/>
  <c r="KL540" i="1"/>
  <c r="KV540" i="1" s="1"/>
  <c r="KL533" i="1"/>
  <c r="KV533" i="1" s="1"/>
  <c r="KM533" i="1"/>
  <c r="KW533" i="1" s="1"/>
  <c r="KK533" i="1"/>
  <c r="KU533" i="1" s="1"/>
  <c r="KN533" i="1"/>
  <c r="KX533" i="1" s="1"/>
  <c r="KO533" i="1"/>
  <c r="KY533" i="1" s="1"/>
  <c r="KJ551" i="1"/>
  <c r="KK537" i="1"/>
  <c r="KU537" i="1" s="1"/>
  <c r="KO537" i="1"/>
  <c r="KY537" i="1" s="1"/>
  <c r="KM537" i="1"/>
  <c r="KW537" i="1" s="1"/>
  <c r="KN537" i="1"/>
  <c r="KX537" i="1" s="1"/>
  <c r="KL537" i="1"/>
  <c r="KV537" i="1" s="1"/>
  <c r="NP521" i="1" l="1"/>
  <c r="LZ524" i="1"/>
  <c r="NP510" i="1"/>
  <c r="NR521" i="1"/>
  <c r="OB521" i="1" s="1"/>
  <c r="NU521" i="1"/>
  <c r="OE521" i="1" s="1"/>
  <c r="NS521" i="1"/>
  <c r="OC521" i="1" s="1"/>
  <c r="NT521" i="1"/>
  <c r="OD521" i="1" s="1"/>
  <c r="NQ521" i="1"/>
  <c r="OA521" i="1" s="1"/>
  <c r="LE533" i="1"/>
  <c r="KM538" i="1"/>
  <c r="KW538" i="1" s="1"/>
  <c r="KO538" i="1"/>
  <c r="KY538" i="1" s="1"/>
  <c r="KK538" i="1"/>
  <c r="KU538" i="1" s="1"/>
  <c r="KL538" i="1"/>
  <c r="KV538" i="1" s="1"/>
  <c r="KN538" i="1"/>
  <c r="KX538" i="1" s="1"/>
  <c r="LE546" i="1"/>
  <c r="ME517" i="1"/>
  <c r="MO517" i="1" s="1"/>
  <c r="MB517" i="1"/>
  <c r="ML517" i="1" s="1"/>
  <c r="MD517" i="1"/>
  <c r="MN517" i="1" s="1"/>
  <c r="MC517" i="1"/>
  <c r="MM517" i="1" s="1"/>
  <c r="MA517" i="1"/>
  <c r="MK517" i="1" s="1"/>
  <c r="MX527" i="1"/>
  <c r="NH527" i="1" s="1"/>
  <c r="MZ527" i="1"/>
  <c r="NJ527" i="1" s="1"/>
  <c r="MW527" i="1"/>
  <c r="NG527" i="1" s="1"/>
  <c r="MV527" i="1"/>
  <c r="NF527" i="1" s="1"/>
  <c r="MY527" i="1"/>
  <c r="NI527" i="1" s="1"/>
  <c r="LE531" i="1"/>
  <c r="NR515" i="1"/>
  <c r="OB515" i="1" s="1"/>
  <c r="NT515" i="1"/>
  <c r="OD515" i="1" s="1"/>
  <c r="NS515" i="1"/>
  <c r="OC515" i="1" s="1"/>
  <c r="NQ515" i="1"/>
  <c r="OA515" i="1" s="1"/>
  <c r="NU515" i="1"/>
  <c r="OE515" i="1" s="1"/>
  <c r="LE534" i="1"/>
  <c r="KN543" i="1"/>
  <c r="KX543" i="1" s="1"/>
  <c r="KM543" i="1"/>
  <c r="KW543" i="1" s="1"/>
  <c r="KL543" i="1"/>
  <c r="KV543" i="1" s="1"/>
  <c r="KO543" i="1"/>
  <c r="KY543" i="1" s="1"/>
  <c r="KK543" i="1"/>
  <c r="KU543" i="1" s="1"/>
  <c r="NT510" i="1"/>
  <c r="OD510" i="1" s="1"/>
  <c r="NQ510" i="1"/>
  <c r="OA510" i="1" s="1"/>
  <c r="NR510" i="1"/>
  <c r="OB510" i="1" s="1"/>
  <c r="NU510" i="1"/>
  <c r="OE510" i="1" s="1"/>
  <c r="NS510" i="1"/>
  <c r="OC510" i="1" s="1"/>
  <c r="LE550" i="1"/>
  <c r="MY512" i="1"/>
  <c r="NI512" i="1" s="1"/>
  <c r="MV512" i="1"/>
  <c r="NF512" i="1" s="1"/>
  <c r="MZ512" i="1"/>
  <c r="NJ512" i="1" s="1"/>
  <c r="MX512" i="1"/>
  <c r="NH512" i="1" s="1"/>
  <c r="MW512" i="1"/>
  <c r="NG512" i="1" s="1"/>
  <c r="MX508" i="1"/>
  <c r="NH508" i="1" s="1"/>
  <c r="MW508" i="1"/>
  <c r="NG508" i="1" s="1"/>
  <c r="MY508" i="1"/>
  <c r="NI508" i="1" s="1"/>
  <c r="MV508" i="1"/>
  <c r="NF508" i="1" s="1"/>
  <c r="MZ508" i="1"/>
  <c r="NJ508" i="1" s="1"/>
  <c r="NP508" i="1"/>
  <c r="LG526" i="1"/>
  <c r="LQ526" i="1" s="1"/>
  <c r="LH526" i="1"/>
  <c r="LR526" i="1" s="1"/>
  <c r="LI526" i="1"/>
  <c r="LS526" i="1" s="1"/>
  <c r="LF526" i="1"/>
  <c r="LP526" i="1" s="1"/>
  <c r="LJ526" i="1"/>
  <c r="LT526" i="1" s="1"/>
  <c r="MC516" i="1"/>
  <c r="MM516" i="1" s="1"/>
  <c r="MA516" i="1"/>
  <c r="MK516" i="1" s="1"/>
  <c r="MD516" i="1"/>
  <c r="MN516" i="1" s="1"/>
  <c r="ME516" i="1"/>
  <c r="MO516" i="1" s="1"/>
  <c r="MB516" i="1"/>
  <c r="ML516" i="1" s="1"/>
  <c r="LE532" i="1"/>
  <c r="MU522" i="1"/>
  <c r="KK544" i="1"/>
  <c r="KU544" i="1" s="1"/>
  <c r="KL544" i="1"/>
  <c r="KV544" i="1" s="1"/>
  <c r="KN544" i="1"/>
  <c r="KX544" i="1" s="1"/>
  <c r="KO544" i="1"/>
  <c r="KY544" i="1" s="1"/>
  <c r="KM544" i="1"/>
  <c r="KW544" i="1" s="1"/>
  <c r="LZ519" i="1"/>
  <c r="LJ506" i="1"/>
  <c r="LT506" i="1" s="1"/>
  <c r="LH506" i="1"/>
  <c r="LR506" i="1" s="1"/>
  <c r="LG506" i="1"/>
  <c r="LQ506" i="1" s="1"/>
  <c r="LI506" i="1"/>
  <c r="LS506" i="1" s="1"/>
  <c r="LF506" i="1"/>
  <c r="LP506" i="1" s="1"/>
  <c r="LZ518" i="1"/>
  <c r="LZ523" i="1"/>
  <c r="LE539" i="1"/>
  <c r="KK551" i="1"/>
  <c r="KU551" i="1" s="1"/>
  <c r="KL551" i="1"/>
  <c r="KV551" i="1" s="1"/>
  <c r="KM551" i="1"/>
  <c r="KW551" i="1" s="1"/>
  <c r="KN551" i="1"/>
  <c r="KX551" i="1" s="1"/>
  <c r="KO551" i="1"/>
  <c r="KY551" i="1" s="1"/>
  <c r="MY528" i="1"/>
  <c r="NI528" i="1" s="1"/>
  <c r="MW528" i="1"/>
  <c r="NG528" i="1" s="1"/>
  <c r="MV528" i="1"/>
  <c r="NF528" i="1" s="1"/>
  <c r="MX528" i="1"/>
  <c r="NH528" i="1" s="1"/>
  <c r="MZ528" i="1"/>
  <c r="NJ528" i="1" s="1"/>
  <c r="LE553" i="1"/>
  <c r="MA524" i="1"/>
  <c r="MK524" i="1" s="1"/>
  <c r="MB524" i="1"/>
  <c r="ML524" i="1" s="1"/>
  <c r="ME524" i="1"/>
  <c r="MO524" i="1" s="1"/>
  <c r="MC524" i="1"/>
  <c r="MM524" i="1" s="1"/>
  <c r="MD524" i="1"/>
  <c r="MN524" i="1" s="1"/>
  <c r="KL536" i="1"/>
  <c r="KV536" i="1" s="1"/>
  <c r="KK536" i="1"/>
  <c r="KU536" i="1" s="1"/>
  <c r="KM536" i="1"/>
  <c r="KW536" i="1" s="1"/>
  <c r="KN536" i="1"/>
  <c r="KX536" i="1" s="1"/>
  <c r="KO536" i="1"/>
  <c r="KY536" i="1" s="1"/>
  <c r="LE542" i="1"/>
  <c r="MV509" i="1"/>
  <c r="NF509" i="1" s="1"/>
  <c r="MW509" i="1"/>
  <c r="NG509" i="1" s="1"/>
  <c r="MZ509" i="1"/>
  <c r="NJ509" i="1" s="1"/>
  <c r="MX509" i="1"/>
  <c r="NH509" i="1" s="1"/>
  <c r="MY509" i="1"/>
  <c r="NI509" i="1" s="1"/>
  <c r="KN552" i="1"/>
  <c r="KX552" i="1" s="1"/>
  <c r="KK552" i="1"/>
  <c r="KU552" i="1" s="1"/>
  <c r="KL552" i="1"/>
  <c r="KV552" i="1" s="1"/>
  <c r="KO552" i="1"/>
  <c r="KY552" i="1" s="1"/>
  <c r="KM552" i="1"/>
  <c r="KW552" i="1" s="1"/>
  <c r="LE530" i="1"/>
  <c r="LE549" i="1"/>
  <c r="MU525" i="1"/>
  <c r="LE537" i="1"/>
  <c r="LE540" i="1"/>
  <c r="NU505" i="1"/>
  <c r="OE505" i="1" s="1"/>
  <c r="NS505" i="1"/>
  <c r="OC505" i="1" s="1"/>
  <c r="NR505" i="1"/>
  <c r="OB505" i="1" s="1"/>
  <c r="NT505" i="1"/>
  <c r="OD505" i="1" s="1"/>
  <c r="NQ505" i="1"/>
  <c r="OA505" i="1" s="1"/>
  <c r="MU514" i="1"/>
  <c r="LE547" i="1"/>
  <c r="LE548" i="1"/>
  <c r="LE545" i="1"/>
  <c r="MU507" i="1"/>
  <c r="NP513" i="1"/>
  <c r="NU520" i="1"/>
  <c r="OE520" i="1" s="1"/>
  <c r="NS520" i="1"/>
  <c r="OC520" i="1" s="1"/>
  <c r="NR520" i="1"/>
  <c r="OB520" i="1" s="1"/>
  <c r="NT520" i="1"/>
  <c r="OD520" i="1" s="1"/>
  <c r="NQ520" i="1"/>
  <c r="OA520" i="1" s="1"/>
  <c r="LE541" i="1"/>
  <c r="KO535" i="1"/>
  <c r="KY535" i="1" s="1"/>
  <c r="KL535" i="1"/>
  <c r="KV535" i="1" s="1"/>
  <c r="KM535" i="1"/>
  <c r="KW535" i="1" s="1"/>
  <c r="KN535" i="1"/>
  <c r="KX535" i="1" s="1"/>
  <c r="KK535" i="1"/>
  <c r="KU535" i="1" s="1"/>
  <c r="LZ529" i="1"/>
  <c r="OK511" i="1"/>
  <c r="KM554" i="1"/>
  <c r="KW554" i="1" s="1"/>
  <c r="KK554" i="1"/>
  <c r="KU554" i="1" s="1"/>
  <c r="KN554" i="1"/>
  <c r="KX554" i="1" s="1"/>
  <c r="KO554" i="1"/>
  <c r="KY554" i="1" s="1"/>
  <c r="KL554" i="1"/>
  <c r="KV554" i="1" s="1"/>
  <c r="MU516" i="1" l="1"/>
  <c r="LE554" i="1"/>
  <c r="LE535" i="1"/>
  <c r="NT513" i="1"/>
  <c r="OD513" i="1" s="1"/>
  <c r="NQ513" i="1"/>
  <c r="OA513" i="1" s="1"/>
  <c r="NU513" i="1"/>
  <c r="OE513" i="1" s="1"/>
  <c r="NS513" i="1"/>
  <c r="OC513" i="1" s="1"/>
  <c r="NR513" i="1"/>
  <c r="OB513" i="1" s="1"/>
  <c r="OK513" i="1" s="1"/>
  <c r="LJ547" i="1"/>
  <c r="LT547" i="1" s="1"/>
  <c r="LH547" i="1"/>
  <c r="LR547" i="1" s="1"/>
  <c r="LI547" i="1"/>
  <c r="LS547" i="1" s="1"/>
  <c r="LF547" i="1"/>
  <c r="LP547" i="1" s="1"/>
  <c r="LG547" i="1"/>
  <c r="LQ547" i="1" s="1"/>
  <c r="LI540" i="1"/>
  <c r="LS540" i="1" s="1"/>
  <c r="LF540" i="1"/>
  <c r="LP540" i="1" s="1"/>
  <c r="LH540" i="1"/>
  <c r="LR540" i="1" s="1"/>
  <c r="LG540" i="1"/>
  <c r="LQ540" i="1" s="1"/>
  <c r="LJ540" i="1"/>
  <c r="LT540" i="1" s="1"/>
  <c r="LJ530" i="1"/>
  <c r="LT530" i="1" s="1"/>
  <c r="LH530" i="1"/>
  <c r="LR530" i="1" s="1"/>
  <c r="LG530" i="1"/>
  <c r="LQ530" i="1" s="1"/>
  <c r="LF530" i="1"/>
  <c r="LP530" i="1" s="1"/>
  <c r="LI530" i="1"/>
  <c r="LS530" i="1" s="1"/>
  <c r="MU524" i="1"/>
  <c r="MB523" i="1"/>
  <c r="ML523" i="1" s="1"/>
  <c r="MC523" i="1"/>
  <c r="MM523" i="1" s="1"/>
  <c r="MD523" i="1"/>
  <c r="MN523" i="1" s="1"/>
  <c r="MA523" i="1"/>
  <c r="MK523" i="1" s="1"/>
  <c r="ME523" i="1"/>
  <c r="MO523" i="1" s="1"/>
  <c r="MB519" i="1"/>
  <c r="ML519" i="1" s="1"/>
  <c r="ME519" i="1"/>
  <c r="MO519" i="1" s="1"/>
  <c r="MC519" i="1"/>
  <c r="MM519" i="1" s="1"/>
  <c r="MD519" i="1"/>
  <c r="MN519" i="1" s="1"/>
  <c r="MA519" i="1"/>
  <c r="MK519" i="1" s="1"/>
  <c r="LG532" i="1"/>
  <c r="LQ532" i="1" s="1"/>
  <c r="LJ532" i="1"/>
  <c r="LT532" i="1" s="1"/>
  <c r="LF532" i="1"/>
  <c r="LP532" i="1" s="1"/>
  <c r="LI532" i="1"/>
  <c r="LS532" i="1" s="1"/>
  <c r="LH532" i="1"/>
  <c r="LR532" i="1" s="1"/>
  <c r="MU517" i="1"/>
  <c r="LE538" i="1"/>
  <c r="LH541" i="1"/>
  <c r="LR541" i="1" s="1"/>
  <c r="LJ541" i="1"/>
  <c r="LT541" i="1" s="1"/>
  <c r="LI541" i="1"/>
  <c r="LS541" i="1" s="1"/>
  <c r="LF541" i="1"/>
  <c r="LP541" i="1" s="1"/>
  <c r="LG541" i="1"/>
  <c r="LQ541" i="1" s="1"/>
  <c r="MW507" i="1"/>
  <c r="NG507" i="1" s="1"/>
  <c r="MY507" i="1"/>
  <c r="NI507" i="1" s="1"/>
  <c r="MX507" i="1"/>
  <c r="NH507" i="1" s="1"/>
  <c r="MV507" i="1"/>
  <c r="NF507" i="1" s="1"/>
  <c r="MZ507" i="1"/>
  <c r="NJ507" i="1" s="1"/>
  <c r="MV514" i="1"/>
  <c r="NF514" i="1" s="1"/>
  <c r="MZ514" i="1"/>
  <c r="NJ514" i="1" s="1"/>
  <c r="MW514" i="1"/>
  <c r="NG514" i="1" s="1"/>
  <c r="MY514" i="1"/>
  <c r="NI514" i="1" s="1"/>
  <c r="MX514" i="1"/>
  <c r="NH514" i="1" s="1"/>
  <c r="LH537" i="1"/>
  <c r="LR537" i="1" s="1"/>
  <c r="LF537" i="1"/>
  <c r="LP537" i="1" s="1"/>
  <c r="LI537" i="1"/>
  <c r="LS537" i="1" s="1"/>
  <c r="LJ537" i="1"/>
  <c r="LT537" i="1" s="1"/>
  <c r="LG537" i="1"/>
  <c r="LQ537" i="1" s="1"/>
  <c r="LI542" i="1"/>
  <c r="LS542" i="1" s="1"/>
  <c r="LJ542" i="1"/>
  <c r="LT542" i="1" s="1"/>
  <c r="LH542" i="1"/>
  <c r="LR542" i="1" s="1"/>
  <c r="LG542" i="1"/>
  <c r="LQ542" i="1" s="1"/>
  <c r="LF542" i="1"/>
  <c r="LP542" i="1" s="1"/>
  <c r="MA518" i="1"/>
  <c r="MK518" i="1" s="1"/>
  <c r="ME518" i="1"/>
  <c r="MO518" i="1" s="1"/>
  <c r="MC518" i="1"/>
  <c r="MM518" i="1" s="1"/>
  <c r="MB518" i="1"/>
  <c r="ML518" i="1" s="1"/>
  <c r="MD518" i="1"/>
  <c r="MN518" i="1" s="1"/>
  <c r="MY516" i="1"/>
  <c r="NI516" i="1" s="1"/>
  <c r="MV516" i="1"/>
  <c r="NF516" i="1" s="1"/>
  <c r="MW516" i="1"/>
  <c r="NG516" i="1" s="1"/>
  <c r="MZ516" i="1"/>
  <c r="NJ516" i="1" s="1"/>
  <c r="MX516" i="1"/>
  <c r="NH516" i="1" s="1"/>
  <c r="NT508" i="1"/>
  <c r="OD508" i="1" s="1"/>
  <c r="NS508" i="1"/>
  <c r="OC508" i="1" s="1"/>
  <c r="NQ508" i="1"/>
  <c r="OA508" i="1" s="1"/>
  <c r="NU508" i="1"/>
  <c r="OE508" i="1" s="1"/>
  <c r="NR508" i="1"/>
  <c r="OB508" i="1" s="1"/>
  <c r="LG550" i="1"/>
  <c r="LQ550" i="1" s="1"/>
  <c r="LI550" i="1"/>
  <c r="LS550" i="1" s="1"/>
  <c r="LJ550" i="1"/>
  <c r="LT550" i="1" s="1"/>
  <c r="LF550" i="1"/>
  <c r="LP550" i="1" s="1"/>
  <c r="LH550" i="1"/>
  <c r="LR550" i="1" s="1"/>
  <c r="LE543" i="1"/>
  <c r="LF531" i="1"/>
  <c r="LP531" i="1" s="1"/>
  <c r="LI531" i="1"/>
  <c r="LS531" i="1" s="1"/>
  <c r="LH531" i="1"/>
  <c r="LR531" i="1" s="1"/>
  <c r="LG531" i="1"/>
  <c r="LQ531" i="1" s="1"/>
  <c r="LJ531" i="1"/>
  <c r="LT531" i="1" s="1"/>
  <c r="LI533" i="1"/>
  <c r="LS533" i="1" s="1"/>
  <c r="LF533" i="1"/>
  <c r="LP533" i="1" s="1"/>
  <c r="LJ533" i="1"/>
  <c r="LT533" i="1" s="1"/>
  <c r="LH533" i="1"/>
  <c r="LR533" i="1" s="1"/>
  <c r="LG533" i="1"/>
  <c r="LQ533" i="1" s="1"/>
  <c r="OM511" i="1"/>
  <c r="OW511" i="1" s="1"/>
  <c r="OP511" i="1"/>
  <c r="OZ511" i="1" s="1"/>
  <c r="ON511" i="1"/>
  <c r="OX511" i="1" s="1"/>
  <c r="OO511" i="1"/>
  <c r="OY511" i="1" s="1"/>
  <c r="OL511" i="1"/>
  <c r="OV511" i="1" s="1"/>
  <c r="MC529" i="1"/>
  <c r="MM529" i="1" s="1"/>
  <c r="MD529" i="1"/>
  <c r="MN529" i="1" s="1"/>
  <c r="ME529" i="1"/>
  <c r="MO529" i="1" s="1"/>
  <c r="MA529" i="1"/>
  <c r="MK529" i="1" s="1"/>
  <c r="MB529" i="1"/>
  <c r="ML529" i="1" s="1"/>
  <c r="MU529" i="1"/>
  <c r="OK520" i="1"/>
  <c r="LJ545" i="1"/>
  <c r="LT545" i="1" s="1"/>
  <c r="LG545" i="1"/>
  <c r="LQ545" i="1" s="1"/>
  <c r="LH545" i="1"/>
  <c r="LR545" i="1" s="1"/>
  <c r="LF545" i="1"/>
  <c r="LP545" i="1" s="1"/>
  <c r="LI545" i="1"/>
  <c r="LS545" i="1" s="1"/>
  <c r="OK505" i="1"/>
  <c r="MY525" i="1"/>
  <c r="NI525" i="1" s="1"/>
  <c r="MV525" i="1"/>
  <c r="NF525" i="1" s="1"/>
  <c r="MW525" i="1"/>
  <c r="NG525" i="1" s="1"/>
  <c r="MZ525" i="1"/>
  <c r="NJ525" i="1" s="1"/>
  <c r="MX525" i="1"/>
  <c r="NH525" i="1" s="1"/>
  <c r="LE552" i="1"/>
  <c r="LF553" i="1"/>
  <c r="LP553" i="1" s="1"/>
  <c r="LG553" i="1"/>
  <c r="LQ553" i="1" s="1"/>
  <c r="LI553" i="1"/>
  <c r="LS553" i="1" s="1"/>
  <c r="LJ553" i="1"/>
  <c r="LT553" i="1" s="1"/>
  <c r="LH553" i="1"/>
  <c r="LR553" i="1" s="1"/>
  <c r="LE551" i="1"/>
  <c r="LZ506" i="1"/>
  <c r="LE544" i="1"/>
  <c r="OK510" i="1"/>
  <c r="LF534" i="1"/>
  <c r="LP534" i="1" s="1"/>
  <c r="LI534" i="1"/>
  <c r="LS534" i="1" s="1"/>
  <c r="LH534" i="1"/>
  <c r="LR534" i="1" s="1"/>
  <c r="LG534" i="1"/>
  <c r="LQ534" i="1" s="1"/>
  <c r="LJ534" i="1"/>
  <c r="LT534" i="1" s="1"/>
  <c r="NP527" i="1"/>
  <c r="LH546" i="1"/>
  <c r="LR546" i="1" s="1"/>
  <c r="LI546" i="1"/>
  <c r="LS546" i="1" s="1"/>
  <c r="LJ546" i="1"/>
  <c r="LT546" i="1" s="1"/>
  <c r="LF546" i="1"/>
  <c r="LP546" i="1" s="1"/>
  <c r="LG546" i="1"/>
  <c r="LQ546" i="1" s="1"/>
  <c r="OK521" i="1"/>
  <c r="LI548" i="1"/>
  <c r="LS548" i="1" s="1"/>
  <c r="LH548" i="1"/>
  <c r="LR548" i="1" s="1"/>
  <c r="LG548" i="1"/>
  <c r="LQ548" i="1" s="1"/>
  <c r="LF548" i="1"/>
  <c r="LP548" i="1" s="1"/>
  <c r="LJ548" i="1"/>
  <c r="LT548" i="1" s="1"/>
  <c r="LJ549" i="1"/>
  <c r="LT549" i="1" s="1"/>
  <c r="LH549" i="1"/>
  <c r="LR549" i="1" s="1"/>
  <c r="LF549" i="1"/>
  <c r="LP549" i="1" s="1"/>
  <c r="LI549" i="1"/>
  <c r="LS549" i="1" s="1"/>
  <c r="LG549" i="1"/>
  <c r="LQ549" i="1" s="1"/>
  <c r="NP509" i="1"/>
  <c r="LE536" i="1"/>
  <c r="NP528" i="1"/>
  <c r="LG539" i="1"/>
  <c r="LQ539" i="1" s="1"/>
  <c r="LJ539" i="1"/>
  <c r="LT539" i="1" s="1"/>
  <c r="LF539" i="1"/>
  <c r="LP539" i="1" s="1"/>
  <c r="LI539" i="1"/>
  <c r="LS539" i="1" s="1"/>
  <c r="LH539" i="1"/>
  <c r="LR539" i="1" s="1"/>
  <c r="MZ522" i="1"/>
  <c r="NJ522" i="1" s="1"/>
  <c r="MW522" i="1"/>
  <c r="NG522" i="1" s="1"/>
  <c r="MY522" i="1"/>
  <c r="NI522" i="1" s="1"/>
  <c r="MX522" i="1"/>
  <c r="NH522" i="1" s="1"/>
  <c r="MV522" i="1"/>
  <c r="NF522" i="1" s="1"/>
  <c r="LZ526" i="1"/>
  <c r="NP512" i="1"/>
  <c r="OK515" i="1"/>
  <c r="OM513" i="1" l="1"/>
  <c r="OW513" i="1" s="1"/>
  <c r="OO513" i="1"/>
  <c r="OY513" i="1" s="1"/>
  <c r="ON513" i="1"/>
  <c r="OX513" i="1" s="1"/>
  <c r="OL513" i="1"/>
  <c r="OV513" i="1" s="1"/>
  <c r="OP513" i="1"/>
  <c r="OZ513" i="1" s="1"/>
  <c r="ME526" i="1"/>
  <c r="MO526" i="1" s="1"/>
  <c r="MB526" i="1"/>
  <c r="ML526" i="1" s="1"/>
  <c r="MC526" i="1"/>
  <c r="MM526" i="1" s="1"/>
  <c r="MD526" i="1"/>
  <c r="MN526" i="1" s="1"/>
  <c r="MA526" i="1"/>
  <c r="MK526" i="1" s="1"/>
  <c r="LZ539" i="1"/>
  <c r="NP522" i="1"/>
  <c r="NQ528" i="1"/>
  <c r="OA528" i="1" s="1"/>
  <c r="NR528" i="1"/>
  <c r="OB528" i="1" s="1"/>
  <c r="NS528" i="1"/>
  <c r="OC528" i="1" s="1"/>
  <c r="NT528" i="1"/>
  <c r="OD528" i="1" s="1"/>
  <c r="NU528" i="1"/>
  <c r="OE528" i="1" s="1"/>
  <c r="LZ549" i="1"/>
  <c r="LZ534" i="1"/>
  <c r="LG551" i="1"/>
  <c r="LQ551" i="1" s="1"/>
  <c r="LF551" i="1"/>
  <c r="LP551" i="1" s="1"/>
  <c r="LH551" i="1"/>
  <c r="LR551" i="1" s="1"/>
  <c r="LJ551" i="1"/>
  <c r="LT551" i="1" s="1"/>
  <c r="LI551" i="1"/>
  <c r="LS551" i="1" s="1"/>
  <c r="NP525" i="1"/>
  <c r="LZ545" i="1"/>
  <c r="PF511" i="1"/>
  <c r="LZ550" i="1"/>
  <c r="LZ542" i="1"/>
  <c r="LZ541" i="1"/>
  <c r="LZ532" i="1"/>
  <c r="OP515" i="1"/>
  <c r="OZ515" i="1" s="1"/>
  <c r="OM515" i="1"/>
  <c r="OW515" i="1" s="1"/>
  <c r="ON515" i="1"/>
  <c r="OX515" i="1" s="1"/>
  <c r="OL515" i="1"/>
  <c r="OV515" i="1" s="1"/>
  <c r="OO515" i="1"/>
  <c r="OY515" i="1" s="1"/>
  <c r="LF536" i="1"/>
  <c r="LP536" i="1" s="1"/>
  <c r="LI536" i="1"/>
  <c r="LS536" i="1" s="1"/>
  <c r="LJ536" i="1"/>
  <c r="LT536" i="1" s="1"/>
  <c r="LG536" i="1"/>
  <c r="LQ536" i="1" s="1"/>
  <c r="LH536" i="1"/>
  <c r="LR536" i="1" s="1"/>
  <c r="LZ546" i="1"/>
  <c r="OO510" i="1"/>
  <c r="OY510" i="1" s="1"/>
  <c r="ON510" i="1"/>
  <c r="OX510" i="1" s="1"/>
  <c r="OP510" i="1"/>
  <c r="OZ510" i="1" s="1"/>
  <c r="OM510" i="1"/>
  <c r="OW510" i="1" s="1"/>
  <c r="OL510" i="1"/>
  <c r="OV510" i="1" s="1"/>
  <c r="OM520" i="1"/>
  <c r="OW520" i="1" s="1"/>
  <c r="OO520" i="1"/>
  <c r="OY520" i="1" s="1"/>
  <c r="ON520" i="1"/>
  <c r="OX520" i="1" s="1"/>
  <c r="OL520" i="1"/>
  <c r="OV520" i="1" s="1"/>
  <c r="OP520" i="1"/>
  <c r="OZ520" i="1" s="1"/>
  <c r="LZ531" i="1"/>
  <c r="OK508" i="1"/>
  <c r="MU518" i="1"/>
  <c r="NP507" i="1"/>
  <c r="LJ538" i="1"/>
  <c r="LT538" i="1" s="1"/>
  <c r="LG538" i="1"/>
  <c r="LQ538" i="1" s="1"/>
  <c r="LH538" i="1"/>
  <c r="LR538" i="1" s="1"/>
  <c r="LF538" i="1"/>
  <c r="LP538" i="1" s="1"/>
  <c r="LI538" i="1"/>
  <c r="LS538" i="1" s="1"/>
  <c r="MU519" i="1"/>
  <c r="MW524" i="1"/>
  <c r="NG524" i="1" s="1"/>
  <c r="MX524" i="1"/>
  <c r="NH524" i="1" s="1"/>
  <c r="MY524" i="1"/>
  <c r="NI524" i="1" s="1"/>
  <c r="MV524" i="1"/>
  <c r="NF524" i="1" s="1"/>
  <c r="MZ524" i="1"/>
  <c r="NJ524" i="1" s="1"/>
  <c r="LZ540" i="1"/>
  <c r="NT512" i="1"/>
  <c r="OD512" i="1" s="1"/>
  <c r="NS512" i="1"/>
  <c r="OC512" i="1" s="1"/>
  <c r="NQ512" i="1"/>
  <c r="OA512" i="1" s="1"/>
  <c r="NU512" i="1"/>
  <c r="OE512" i="1" s="1"/>
  <c r="NR512" i="1"/>
  <c r="OB512" i="1" s="1"/>
  <c r="NU509" i="1"/>
  <c r="OE509" i="1" s="1"/>
  <c r="NS509" i="1"/>
  <c r="OC509" i="1" s="1"/>
  <c r="NR509" i="1"/>
  <c r="OB509" i="1" s="1"/>
  <c r="NT509" i="1"/>
  <c r="OD509" i="1" s="1"/>
  <c r="NQ509" i="1"/>
  <c r="OA509" i="1" s="1"/>
  <c r="LZ548" i="1"/>
  <c r="NU527" i="1"/>
  <c r="OE527" i="1" s="1"/>
  <c r="NQ527" i="1"/>
  <c r="OA527" i="1" s="1"/>
  <c r="NS527" i="1"/>
  <c r="OC527" i="1" s="1"/>
  <c r="NR527" i="1"/>
  <c r="OB527" i="1" s="1"/>
  <c r="NT527" i="1"/>
  <c r="OD527" i="1" s="1"/>
  <c r="LH544" i="1"/>
  <c r="LR544" i="1" s="1"/>
  <c r="LF544" i="1"/>
  <c r="LP544" i="1" s="1"/>
  <c r="LJ544" i="1"/>
  <c r="LT544" i="1" s="1"/>
  <c r="LI544" i="1"/>
  <c r="LS544" i="1" s="1"/>
  <c r="LG544" i="1"/>
  <c r="LQ544" i="1" s="1"/>
  <c r="LZ553" i="1"/>
  <c r="OP505" i="1"/>
  <c r="OZ505" i="1" s="1"/>
  <c r="OM505" i="1"/>
  <c r="OW505" i="1" s="1"/>
  <c r="OO505" i="1"/>
  <c r="OY505" i="1" s="1"/>
  <c r="ON505" i="1"/>
  <c r="OX505" i="1" s="1"/>
  <c r="OL505" i="1"/>
  <c r="OV505" i="1" s="1"/>
  <c r="MW529" i="1"/>
  <c r="NG529" i="1" s="1"/>
  <c r="MY529" i="1"/>
  <c r="NI529" i="1" s="1"/>
  <c r="MX529" i="1"/>
  <c r="NH529" i="1" s="1"/>
  <c r="MZ529" i="1"/>
  <c r="NJ529" i="1" s="1"/>
  <c r="MV529" i="1"/>
  <c r="NF529" i="1" s="1"/>
  <c r="LH543" i="1"/>
  <c r="LR543" i="1" s="1"/>
  <c r="LI543" i="1"/>
  <c r="LS543" i="1" s="1"/>
  <c r="LF543" i="1"/>
  <c r="LP543" i="1" s="1"/>
  <c r="LJ543" i="1"/>
  <c r="LT543" i="1" s="1"/>
  <c r="LG543" i="1"/>
  <c r="LQ543" i="1" s="1"/>
  <c r="LZ537" i="1"/>
  <c r="MZ517" i="1"/>
  <c r="NJ517" i="1" s="1"/>
  <c r="MW517" i="1"/>
  <c r="NG517" i="1" s="1"/>
  <c r="MX517" i="1"/>
  <c r="NH517" i="1" s="1"/>
  <c r="MV517" i="1"/>
  <c r="NF517" i="1" s="1"/>
  <c r="MY517" i="1"/>
  <c r="NI517" i="1" s="1"/>
  <c r="LG535" i="1"/>
  <c r="LQ535" i="1" s="1"/>
  <c r="LJ535" i="1"/>
  <c r="LT535" i="1" s="1"/>
  <c r="LH535" i="1"/>
  <c r="LR535" i="1" s="1"/>
  <c r="LF535" i="1"/>
  <c r="LP535" i="1" s="1"/>
  <c r="LI535" i="1"/>
  <c r="LS535" i="1" s="1"/>
  <c r="ON521" i="1"/>
  <c r="OX521" i="1" s="1"/>
  <c r="OM521" i="1"/>
  <c r="OW521" i="1" s="1"/>
  <c r="OO521" i="1"/>
  <c r="OY521" i="1" s="1"/>
  <c r="OL521" i="1"/>
  <c r="OV521" i="1" s="1"/>
  <c r="OP521" i="1"/>
  <c r="OZ521" i="1" s="1"/>
  <c r="MD506" i="1"/>
  <c r="MN506" i="1" s="1"/>
  <c r="MC506" i="1"/>
  <c r="MM506" i="1" s="1"/>
  <c r="MA506" i="1"/>
  <c r="MK506" i="1" s="1"/>
  <c r="ME506" i="1"/>
  <c r="MO506" i="1" s="1"/>
  <c r="MB506" i="1"/>
  <c r="ML506" i="1" s="1"/>
  <c r="MU506" i="1"/>
  <c r="LF552" i="1"/>
  <c r="LP552" i="1" s="1"/>
  <c r="LJ552" i="1"/>
  <c r="LT552" i="1" s="1"/>
  <c r="LG552" i="1"/>
  <c r="LQ552" i="1" s="1"/>
  <c r="LI552" i="1"/>
  <c r="LS552" i="1" s="1"/>
  <c r="LH552" i="1"/>
  <c r="LR552" i="1" s="1"/>
  <c r="LZ533" i="1"/>
  <c r="NP516" i="1"/>
  <c r="NP514" i="1"/>
  <c r="MU523" i="1"/>
  <c r="LZ530" i="1"/>
  <c r="LZ547" i="1"/>
  <c r="LI554" i="1"/>
  <c r="LS554" i="1" s="1"/>
  <c r="LH554" i="1"/>
  <c r="LR554" i="1" s="1"/>
  <c r="LF554" i="1"/>
  <c r="LP554" i="1" s="1"/>
  <c r="LJ554" i="1"/>
  <c r="LT554" i="1" s="1"/>
  <c r="LG554" i="1"/>
  <c r="LQ554" i="1" s="1"/>
  <c r="MD547" i="1" l="1"/>
  <c r="MN547" i="1" s="1"/>
  <c r="MB547" i="1"/>
  <c r="ML547" i="1" s="1"/>
  <c r="MA547" i="1"/>
  <c r="MK547" i="1" s="1"/>
  <c r="MC547" i="1"/>
  <c r="MM547" i="1" s="1"/>
  <c r="ME547" i="1"/>
  <c r="MO547" i="1" s="1"/>
  <c r="LZ554" i="1"/>
  <c r="NU514" i="1"/>
  <c r="OE514" i="1" s="1"/>
  <c r="NR514" i="1"/>
  <c r="OB514" i="1" s="1"/>
  <c r="NS514" i="1"/>
  <c r="OC514" i="1" s="1"/>
  <c r="NQ514" i="1"/>
  <c r="OA514" i="1" s="1"/>
  <c r="NT514" i="1"/>
  <c r="OD514" i="1" s="1"/>
  <c r="LZ552" i="1"/>
  <c r="NP529" i="1"/>
  <c r="MB553" i="1"/>
  <c r="ML553" i="1" s="1"/>
  <c r="MC553" i="1"/>
  <c r="MM553" i="1" s="1"/>
  <c r="ME553" i="1"/>
  <c r="MO553" i="1" s="1"/>
  <c r="MA553" i="1"/>
  <c r="MK553" i="1" s="1"/>
  <c r="MD553" i="1"/>
  <c r="MN553" i="1" s="1"/>
  <c r="OK512" i="1"/>
  <c r="NR507" i="1"/>
  <c r="OB507" i="1" s="1"/>
  <c r="NS507" i="1"/>
  <c r="OC507" i="1" s="1"/>
  <c r="NU507" i="1"/>
  <c r="OE507" i="1" s="1"/>
  <c r="NQ507" i="1"/>
  <c r="OA507" i="1" s="1"/>
  <c r="NT507" i="1"/>
  <c r="OD507" i="1" s="1"/>
  <c r="PF520" i="1"/>
  <c r="MC546" i="1"/>
  <c r="MM546" i="1" s="1"/>
  <c r="ME546" i="1"/>
  <c r="MO546" i="1" s="1"/>
  <c r="MD546" i="1"/>
  <c r="MN546" i="1" s="1"/>
  <c r="MB546" i="1"/>
  <c r="ML546" i="1" s="1"/>
  <c r="MA546" i="1"/>
  <c r="MK546" i="1" s="1"/>
  <c r="MD550" i="1"/>
  <c r="MN550" i="1" s="1"/>
  <c r="ME550" i="1"/>
  <c r="MO550" i="1" s="1"/>
  <c r="MA550" i="1"/>
  <c r="MK550" i="1" s="1"/>
  <c r="MB550" i="1"/>
  <c r="ML550" i="1" s="1"/>
  <c r="MC550" i="1"/>
  <c r="MM550" i="1" s="1"/>
  <c r="OK528" i="1"/>
  <c r="MU526" i="1"/>
  <c r="MV506" i="1"/>
  <c r="NF506" i="1" s="1"/>
  <c r="MY506" i="1"/>
  <c r="NI506" i="1" s="1"/>
  <c r="MZ506" i="1"/>
  <c r="NJ506" i="1" s="1"/>
  <c r="MW506" i="1"/>
  <c r="NG506" i="1" s="1"/>
  <c r="MX506" i="1"/>
  <c r="NH506" i="1" s="1"/>
  <c r="MB537" i="1"/>
  <c r="ML537" i="1" s="1"/>
  <c r="MA537" i="1"/>
  <c r="MK537" i="1" s="1"/>
  <c r="MC537" i="1"/>
  <c r="MM537" i="1" s="1"/>
  <c r="ME537" i="1"/>
  <c r="MO537" i="1" s="1"/>
  <c r="MD537" i="1"/>
  <c r="MN537" i="1" s="1"/>
  <c r="MD548" i="1"/>
  <c r="MN548" i="1" s="1"/>
  <c r="ME548" i="1"/>
  <c r="MO548" i="1" s="1"/>
  <c r="MA548" i="1"/>
  <c r="MK548" i="1" s="1"/>
  <c r="MB548" i="1"/>
  <c r="ML548" i="1" s="1"/>
  <c r="MC548" i="1"/>
  <c r="MM548" i="1" s="1"/>
  <c r="MY519" i="1"/>
  <c r="NI519" i="1" s="1"/>
  <c r="MV519" i="1"/>
  <c r="NF519" i="1" s="1"/>
  <c r="MZ519" i="1"/>
  <c r="NJ519" i="1" s="1"/>
  <c r="MX519" i="1"/>
  <c r="NH519" i="1" s="1"/>
  <c r="MW519" i="1"/>
  <c r="NG519" i="1" s="1"/>
  <c r="MV518" i="1"/>
  <c r="NF518" i="1" s="1"/>
  <c r="MZ518" i="1"/>
  <c r="NJ518" i="1" s="1"/>
  <c r="MW518" i="1"/>
  <c r="NG518" i="1" s="1"/>
  <c r="MY518" i="1"/>
  <c r="NI518" i="1" s="1"/>
  <c r="MX518" i="1"/>
  <c r="NH518" i="1" s="1"/>
  <c r="MB532" i="1"/>
  <c r="ML532" i="1" s="1"/>
  <c r="MC532" i="1"/>
  <c r="MM532" i="1" s="1"/>
  <c r="MD532" i="1"/>
  <c r="MN532" i="1" s="1"/>
  <c r="MA532" i="1"/>
  <c r="MK532" i="1" s="1"/>
  <c r="ME532" i="1"/>
  <c r="MO532" i="1" s="1"/>
  <c r="PG511" i="1"/>
  <c r="PQ511" i="1" s="1"/>
  <c r="PK511" i="1"/>
  <c r="PU511" i="1" s="1"/>
  <c r="PI511" i="1"/>
  <c r="PS511" i="1" s="1"/>
  <c r="PH511" i="1"/>
  <c r="PR511" i="1" s="1"/>
  <c r="PJ511" i="1"/>
  <c r="PT511" i="1" s="1"/>
  <c r="LZ551" i="1"/>
  <c r="NT516" i="1"/>
  <c r="OD516" i="1" s="1"/>
  <c r="NQ516" i="1"/>
  <c r="OA516" i="1" s="1"/>
  <c r="NU516" i="1"/>
  <c r="OE516" i="1" s="1"/>
  <c r="NS516" i="1"/>
  <c r="OC516" i="1" s="1"/>
  <c r="NR516" i="1"/>
  <c r="OB516" i="1" s="1"/>
  <c r="MA530" i="1"/>
  <c r="MK530" i="1" s="1"/>
  <c r="MD530" i="1"/>
  <c r="MN530" i="1" s="1"/>
  <c r="MB530" i="1"/>
  <c r="ML530" i="1" s="1"/>
  <c r="ME530" i="1"/>
  <c r="MO530" i="1" s="1"/>
  <c r="MC530" i="1"/>
  <c r="MM530" i="1" s="1"/>
  <c r="ME533" i="1"/>
  <c r="MO533" i="1" s="1"/>
  <c r="MD533" i="1"/>
  <c r="MN533" i="1" s="1"/>
  <c r="MC533" i="1"/>
  <c r="MM533" i="1" s="1"/>
  <c r="MB533" i="1"/>
  <c r="ML533" i="1" s="1"/>
  <c r="MA533" i="1"/>
  <c r="MK533" i="1" s="1"/>
  <c r="LZ535" i="1"/>
  <c r="PF505" i="1"/>
  <c r="LZ544" i="1"/>
  <c r="OK509" i="1"/>
  <c r="MC540" i="1"/>
  <c r="MM540" i="1" s="1"/>
  <c r="MD540" i="1"/>
  <c r="MN540" i="1" s="1"/>
  <c r="MA540" i="1"/>
  <c r="MK540" i="1" s="1"/>
  <c r="MB540" i="1"/>
  <c r="ML540" i="1" s="1"/>
  <c r="ME540" i="1"/>
  <c r="MO540" i="1" s="1"/>
  <c r="OL508" i="1"/>
  <c r="OV508" i="1" s="1"/>
  <c r="OO508" i="1"/>
  <c r="OY508" i="1" s="1"/>
  <c r="OP508" i="1"/>
  <c r="OZ508" i="1" s="1"/>
  <c r="OM508" i="1"/>
  <c r="OW508" i="1" s="1"/>
  <c r="ON508" i="1"/>
  <c r="OX508" i="1" s="1"/>
  <c r="PF510" i="1"/>
  <c r="LZ536" i="1"/>
  <c r="MB541" i="1"/>
  <c r="ML541" i="1" s="1"/>
  <c r="MD541" i="1"/>
  <c r="MN541" i="1" s="1"/>
  <c r="ME541" i="1"/>
  <c r="MO541" i="1" s="1"/>
  <c r="MA541" i="1"/>
  <c r="MK541" i="1" s="1"/>
  <c r="MC541" i="1"/>
  <c r="MM541" i="1" s="1"/>
  <c r="MD545" i="1"/>
  <c r="MN545" i="1" s="1"/>
  <c r="MC545" i="1"/>
  <c r="MM545" i="1" s="1"/>
  <c r="ME545" i="1"/>
  <c r="MO545" i="1" s="1"/>
  <c r="MB545" i="1"/>
  <c r="ML545" i="1" s="1"/>
  <c r="MA545" i="1"/>
  <c r="MK545" i="1" s="1"/>
  <c r="MD534" i="1"/>
  <c r="MN534" i="1" s="1"/>
  <c r="MB534" i="1"/>
  <c r="ML534" i="1" s="1"/>
  <c r="MA534" i="1"/>
  <c r="MK534" i="1" s="1"/>
  <c r="ME534" i="1"/>
  <c r="MO534" i="1" s="1"/>
  <c r="MC534" i="1"/>
  <c r="MM534" i="1" s="1"/>
  <c r="NU522" i="1"/>
  <c r="OE522" i="1" s="1"/>
  <c r="NR522" i="1"/>
  <c r="OB522" i="1" s="1"/>
  <c r="NS522" i="1"/>
  <c r="OC522" i="1" s="1"/>
  <c r="NQ522" i="1"/>
  <c r="OA522" i="1" s="1"/>
  <c r="NT522" i="1"/>
  <c r="OD522" i="1" s="1"/>
  <c r="PF513" i="1"/>
  <c r="MV523" i="1"/>
  <c r="NF523" i="1" s="1"/>
  <c r="MZ523" i="1"/>
  <c r="NJ523" i="1" s="1"/>
  <c r="MW523" i="1"/>
  <c r="NG523" i="1" s="1"/>
  <c r="MX523" i="1"/>
  <c r="NH523" i="1" s="1"/>
  <c r="MY523" i="1"/>
  <c r="NI523" i="1" s="1"/>
  <c r="PF521" i="1"/>
  <c r="NP517" i="1"/>
  <c r="LZ543" i="1"/>
  <c r="OK527" i="1"/>
  <c r="NP524" i="1"/>
  <c r="LZ538" i="1"/>
  <c r="ME531" i="1"/>
  <c r="MO531" i="1" s="1"/>
  <c r="MA531" i="1"/>
  <c r="MK531" i="1" s="1"/>
  <c r="MD531" i="1"/>
  <c r="MN531" i="1" s="1"/>
  <c r="MC531" i="1"/>
  <c r="MM531" i="1" s="1"/>
  <c r="MB531" i="1"/>
  <c r="ML531" i="1" s="1"/>
  <c r="PF515" i="1"/>
  <c r="MB542" i="1"/>
  <c r="ML542" i="1" s="1"/>
  <c r="MC542" i="1"/>
  <c r="MM542" i="1" s="1"/>
  <c r="ME542" i="1"/>
  <c r="MO542" i="1" s="1"/>
  <c r="MD542" i="1"/>
  <c r="MN542" i="1" s="1"/>
  <c r="MA542" i="1"/>
  <c r="MK542" i="1" s="1"/>
  <c r="NQ525" i="1"/>
  <c r="OA525" i="1" s="1"/>
  <c r="NU525" i="1"/>
  <c r="OE525" i="1" s="1"/>
  <c r="NR525" i="1"/>
  <c r="OB525" i="1" s="1"/>
  <c r="NS525" i="1"/>
  <c r="OC525" i="1" s="1"/>
  <c r="NT525" i="1"/>
  <c r="OD525" i="1" s="1"/>
  <c r="OK525" i="1"/>
  <c r="MC549" i="1"/>
  <c r="MM549" i="1" s="1"/>
  <c r="MA549" i="1"/>
  <c r="MK549" i="1" s="1"/>
  <c r="MB549" i="1"/>
  <c r="ML549" i="1" s="1"/>
  <c r="MD549" i="1"/>
  <c r="MN549" i="1" s="1"/>
  <c r="ME549" i="1"/>
  <c r="MO549" i="1" s="1"/>
  <c r="MB539" i="1"/>
  <c r="ML539" i="1" s="1"/>
  <c r="MA539" i="1"/>
  <c r="MK539" i="1" s="1"/>
  <c r="ME539" i="1"/>
  <c r="MO539" i="1" s="1"/>
  <c r="MD539" i="1"/>
  <c r="MN539" i="1" s="1"/>
  <c r="MC539" i="1"/>
  <c r="MM539" i="1" s="1"/>
  <c r="OK507" i="1" l="1"/>
  <c r="OK522" i="1"/>
  <c r="NP519" i="1"/>
  <c r="OL507" i="1"/>
  <c r="OV507" i="1" s="1"/>
  <c r="OM507" i="1"/>
  <c r="OW507" i="1" s="1"/>
  <c r="OP507" i="1"/>
  <c r="OZ507" i="1" s="1"/>
  <c r="ON507" i="1"/>
  <c r="OX507" i="1" s="1"/>
  <c r="OO507" i="1"/>
  <c r="OY507" i="1" s="1"/>
  <c r="MU531" i="1"/>
  <c r="MC543" i="1"/>
  <c r="MM543" i="1" s="1"/>
  <c r="MD543" i="1"/>
  <c r="MN543" i="1" s="1"/>
  <c r="MA543" i="1"/>
  <c r="MK543" i="1" s="1"/>
  <c r="MB543" i="1"/>
  <c r="ML543" i="1" s="1"/>
  <c r="ME543" i="1"/>
  <c r="MO543" i="1" s="1"/>
  <c r="PF508" i="1"/>
  <c r="OO509" i="1"/>
  <c r="OY509" i="1" s="1"/>
  <c r="ON509" i="1"/>
  <c r="OX509" i="1" s="1"/>
  <c r="OL509" i="1"/>
  <c r="OV509" i="1" s="1"/>
  <c r="OP509" i="1"/>
  <c r="OZ509" i="1" s="1"/>
  <c r="OM509" i="1"/>
  <c r="OW509" i="1" s="1"/>
  <c r="OK516" i="1"/>
  <c r="MU548" i="1"/>
  <c r="MU550" i="1"/>
  <c r="MU553" i="1"/>
  <c r="MU549" i="1"/>
  <c r="MU542" i="1"/>
  <c r="MA538" i="1"/>
  <c r="MK538" i="1" s="1"/>
  <c r="MB538" i="1"/>
  <c r="ML538" i="1" s="1"/>
  <c r="MD538" i="1"/>
  <c r="MN538" i="1" s="1"/>
  <c r="MC538" i="1"/>
  <c r="MM538" i="1" s="1"/>
  <c r="ME538" i="1"/>
  <c r="MO538" i="1" s="1"/>
  <c r="NS517" i="1"/>
  <c r="OC517" i="1" s="1"/>
  <c r="NT517" i="1"/>
  <c r="OD517" i="1" s="1"/>
  <c r="NQ517" i="1"/>
  <c r="OA517" i="1" s="1"/>
  <c r="NR517" i="1"/>
  <c r="OB517" i="1" s="1"/>
  <c r="NU517" i="1"/>
  <c r="OE517" i="1" s="1"/>
  <c r="PK513" i="1"/>
  <c r="PU513" i="1" s="1"/>
  <c r="PH513" i="1"/>
  <c r="PR513" i="1" s="1"/>
  <c r="PI513" i="1"/>
  <c r="PS513" i="1" s="1"/>
  <c r="PG513" i="1"/>
  <c r="PQ513" i="1" s="1"/>
  <c r="PJ513" i="1"/>
  <c r="PT513" i="1" s="1"/>
  <c r="MU534" i="1"/>
  <c r="MU541" i="1"/>
  <c r="MD544" i="1"/>
  <c r="MN544" i="1" s="1"/>
  <c r="MC544" i="1"/>
  <c r="MM544" i="1" s="1"/>
  <c r="MA544" i="1"/>
  <c r="MK544" i="1" s="1"/>
  <c r="ME544" i="1"/>
  <c r="MO544" i="1" s="1"/>
  <c r="MB544" i="1"/>
  <c r="ML544" i="1" s="1"/>
  <c r="MU533" i="1"/>
  <c r="NQ519" i="1"/>
  <c r="OA519" i="1" s="1"/>
  <c r="NU519" i="1"/>
  <c r="OE519" i="1" s="1"/>
  <c r="NR519" i="1"/>
  <c r="OB519" i="1" s="1"/>
  <c r="NT519" i="1"/>
  <c r="OD519" i="1" s="1"/>
  <c r="NS519" i="1"/>
  <c r="OC519" i="1" s="1"/>
  <c r="OK519" i="1"/>
  <c r="MV526" i="1"/>
  <c r="NF526" i="1" s="1"/>
  <c r="MY526" i="1"/>
  <c r="NI526" i="1" s="1"/>
  <c r="MZ526" i="1"/>
  <c r="NJ526" i="1" s="1"/>
  <c r="MW526" i="1"/>
  <c r="NG526" i="1" s="1"/>
  <c r="MX526" i="1"/>
  <c r="NH526" i="1" s="1"/>
  <c r="NR529" i="1"/>
  <c r="OB529" i="1" s="1"/>
  <c r="NQ529" i="1"/>
  <c r="OA529" i="1" s="1"/>
  <c r="NS529" i="1"/>
  <c r="OC529" i="1" s="1"/>
  <c r="NU529" i="1"/>
  <c r="OE529" i="1" s="1"/>
  <c r="NT529" i="1"/>
  <c r="OD529" i="1" s="1"/>
  <c r="MC554" i="1"/>
  <c r="MM554" i="1" s="1"/>
  <c r="MD554" i="1"/>
  <c r="MN554" i="1" s="1"/>
  <c r="MB554" i="1"/>
  <c r="ML554" i="1" s="1"/>
  <c r="MA554" i="1"/>
  <c r="MK554" i="1" s="1"/>
  <c r="ME554" i="1"/>
  <c r="MO554" i="1" s="1"/>
  <c r="OM525" i="1"/>
  <c r="OW525" i="1" s="1"/>
  <c r="ON525" i="1"/>
  <c r="OX525" i="1" s="1"/>
  <c r="OO525" i="1"/>
  <c r="OY525" i="1" s="1"/>
  <c r="OL525" i="1"/>
  <c r="OV525" i="1" s="1"/>
  <c r="OP525" i="1"/>
  <c r="OZ525" i="1" s="1"/>
  <c r="PG515" i="1"/>
  <c r="PQ515" i="1" s="1"/>
  <c r="PH515" i="1"/>
  <c r="PR515" i="1" s="1"/>
  <c r="PK515" i="1"/>
  <c r="PU515" i="1" s="1"/>
  <c r="PI515" i="1"/>
  <c r="PS515" i="1" s="1"/>
  <c r="PJ515" i="1"/>
  <c r="PT515" i="1" s="1"/>
  <c r="NQ524" i="1"/>
  <c r="OA524" i="1" s="1"/>
  <c r="NU524" i="1"/>
  <c r="OE524" i="1" s="1"/>
  <c r="NR524" i="1"/>
  <c r="OB524" i="1" s="1"/>
  <c r="NS524" i="1"/>
  <c r="OC524" i="1" s="1"/>
  <c r="NT524" i="1"/>
  <c r="OD524" i="1" s="1"/>
  <c r="PJ521" i="1"/>
  <c r="PT521" i="1" s="1"/>
  <c r="PI521" i="1"/>
  <c r="PS521" i="1" s="1"/>
  <c r="PG521" i="1"/>
  <c r="PQ521" i="1" s="1"/>
  <c r="PK521" i="1"/>
  <c r="PU521" i="1" s="1"/>
  <c r="PH521" i="1"/>
  <c r="PR521" i="1" s="1"/>
  <c r="OM522" i="1"/>
  <c r="OW522" i="1" s="1"/>
  <c r="OP522" i="1"/>
  <c r="OZ522" i="1" s="1"/>
  <c r="ON522" i="1"/>
  <c r="OX522" i="1" s="1"/>
  <c r="OO522" i="1"/>
  <c r="OY522" i="1" s="1"/>
  <c r="OL522" i="1"/>
  <c r="OV522" i="1" s="1"/>
  <c r="ME536" i="1"/>
  <c r="MO536" i="1" s="1"/>
  <c r="MD536" i="1"/>
  <c r="MN536" i="1" s="1"/>
  <c r="MB536" i="1"/>
  <c r="ML536" i="1" s="1"/>
  <c r="MA536" i="1"/>
  <c r="MK536" i="1" s="1"/>
  <c r="MC536" i="1"/>
  <c r="MM536" i="1" s="1"/>
  <c r="PH505" i="1"/>
  <c r="PR505" i="1" s="1"/>
  <c r="PI505" i="1"/>
  <c r="PS505" i="1" s="1"/>
  <c r="PG505" i="1"/>
  <c r="PQ505" i="1" s="1"/>
  <c r="PJ505" i="1"/>
  <c r="PT505" i="1" s="1"/>
  <c r="PK505" i="1"/>
  <c r="PU505" i="1" s="1"/>
  <c r="ME551" i="1"/>
  <c r="MO551" i="1" s="1"/>
  <c r="MD551" i="1"/>
  <c r="MN551" i="1" s="1"/>
  <c r="MC551" i="1"/>
  <c r="MM551" i="1" s="1"/>
  <c r="MB551" i="1"/>
  <c r="ML551" i="1" s="1"/>
  <c r="MA551" i="1"/>
  <c r="MK551" i="1" s="1"/>
  <c r="MU532" i="1"/>
  <c r="MU537" i="1"/>
  <c r="OL528" i="1"/>
  <c r="OV528" i="1" s="1"/>
  <c r="ON528" i="1"/>
  <c r="OX528" i="1" s="1"/>
  <c r="OM528" i="1"/>
  <c r="OW528" i="1" s="1"/>
  <c r="OO528" i="1"/>
  <c r="OY528" i="1" s="1"/>
  <c r="OP528" i="1"/>
  <c r="OZ528" i="1" s="1"/>
  <c r="MU546" i="1"/>
  <c r="OL512" i="1"/>
  <c r="OV512" i="1" s="1"/>
  <c r="OO512" i="1"/>
  <c r="OY512" i="1" s="1"/>
  <c r="OP512" i="1"/>
  <c r="OZ512" i="1" s="1"/>
  <c r="OM512" i="1"/>
  <c r="OW512" i="1" s="1"/>
  <c r="ON512" i="1"/>
  <c r="OX512" i="1" s="1"/>
  <c r="MD552" i="1"/>
  <c r="MN552" i="1" s="1"/>
  <c r="MB552" i="1"/>
  <c r="ML552" i="1" s="1"/>
  <c r="MC552" i="1"/>
  <c r="MM552" i="1" s="1"/>
  <c r="ME552" i="1"/>
  <c r="MO552" i="1" s="1"/>
  <c r="MA552" i="1"/>
  <c r="MK552" i="1" s="1"/>
  <c r="MU539" i="1"/>
  <c r="OO527" i="1"/>
  <c r="OY527" i="1" s="1"/>
  <c r="OM527" i="1"/>
  <c r="OW527" i="1" s="1"/>
  <c r="ON527" i="1"/>
  <c r="OX527" i="1" s="1"/>
  <c r="OP527" i="1"/>
  <c r="OZ527" i="1" s="1"/>
  <c r="OL527" i="1"/>
  <c r="OV527" i="1" s="1"/>
  <c r="NP523" i="1"/>
  <c r="MU545" i="1"/>
  <c r="PK510" i="1"/>
  <c r="PU510" i="1" s="1"/>
  <c r="PH510" i="1"/>
  <c r="PR510" i="1" s="1"/>
  <c r="PJ510" i="1"/>
  <c r="PT510" i="1" s="1"/>
  <c r="PI510" i="1"/>
  <c r="PS510" i="1" s="1"/>
  <c r="PG510" i="1"/>
  <c r="PQ510" i="1" s="1"/>
  <c r="MU540" i="1"/>
  <c r="ME535" i="1"/>
  <c r="MO535" i="1" s="1"/>
  <c r="MD535" i="1"/>
  <c r="MN535" i="1" s="1"/>
  <c r="MC535" i="1"/>
  <c r="MM535" i="1" s="1"/>
  <c r="MA535" i="1"/>
  <c r="MK535" i="1" s="1"/>
  <c r="MB535" i="1"/>
  <c r="ML535" i="1" s="1"/>
  <c r="MU530" i="1"/>
  <c r="QA511" i="1"/>
  <c r="NP518" i="1"/>
  <c r="NP506" i="1"/>
  <c r="PI520" i="1"/>
  <c r="PS520" i="1" s="1"/>
  <c r="PG520" i="1"/>
  <c r="PQ520" i="1" s="1"/>
  <c r="QA520" i="1" s="1"/>
  <c r="PJ520" i="1"/>
  <c r="PT520" i="1" s="1"/>
  <c r="PK520" i="1"/>
  <c r="PU520" i="1" s="1"/>
  <c r="PH520" i="1"/>
  <c r="PR520" i="1" s="1"/>
  <c r="OK514" i="1"/>
  <c r="MU547" i="1"/>
  <c r="NP526" i="1" l="1"/>
  <c r="QA521" i="1"/>
  <c r="OK529" i="1"/>
  <c r="QA515" i="1"/>
  <c r="PF525" i="1"/>
  <c r="NS526" i="1"/>
  <c r="OC526" i="1" s="1"/>
  <c r="NT526" i="1"/>
  <c r="OD526" i="1" s="1"/>
  <c r="NQ526" i="1"/>
  <c r="OA526" i="1" s="1"/>
  <c r="NR526" i="1"/>
  <c r="OB526" i="1" s="1"/>
  <c r="NU526" i="1"/>
  <c r="OE526" i="1" s="1"/>
  <c r="QD521" i="1"/>
  <c r="QN521" i="1" s="1"/>
  <c r="QB521" i="1"/>
  <c r="QL521" i="1" s="1"/>
  <c r="QE521" i="1"/>
  <c r="QO521" i="1" s="1"/>
  <c r="QF521" i="1"/>
  <c r="QP521" i="1" s="1"/>
  <c r="QC521" i="1"/>
  <c r="QM521" i="1" s="1"/>
  <c r="QD515" i="1"/>
  <c r="QN515" i="1" s="1"/>
  <c r="QC515" i="1"/>
  <c r="QM515" i="1" s="1"/>
  <c r="QE515" i="1"/>
  <c r="QO515" i="1" s="1"/>
  <c r="QB515" i="1"/>
  <c r="QL515" i="1" s="1"/>
  <c r="QF515" i="1"/>
  <c r="QP515" i="1" s="1"/>
  <c r="QC520" i="1"/>
  <c r="QM520" i="1" s="1"/>
  <c r="QF520" i="1"/>
  <c r="QP520" i="1" s="1"/>
  <c r="QD520" i="1"/>
  <c r="QN520" i="1" s="1"/>
  <c r="QE520" i="1"/>
  <c r="QO520" i="1" s="1"/>
  <c r="QB520" i="1"/>
  <c r="QL520" i="1" s="1"/>
  <c r="MW547" i="1"/>
  <c r="NG547" i="1" s="1"/>
  <c r="MZ547" i="1"/>
  <c r="NJ547" i="1" s="1"/>
  <c r="MV547" i="1"/>
  <c r="NF547" i="1" s="1"/>
  <c r="MY547" i="1"/>
  <c r="NI547" i="1" s="1"/>
  <c r="MX547" i="1"/>
  <c r="NH547" i="1" s="1"/>
  <c r="NR506" i="1"/>
  <c r="OB506" i="1" s="1"/>
  <c r="NT506" i="1"/>
  <c r="OD506" i="1" s="1"/>
  <c r="NS506" i="1"/>
  <c r="OC506" i="1" s="1"/>
  <c r="NU506" i="1"/>
  <c r="OE506" i="1" s="1"/>
  <c r="NQ506" i="1"/>
  <c r="OA506" i="1" s="1"/>
  <c r="PF512" i="1"/>
  <c r="MU551" i="1"/>
  <c r="MU536" i="1"/>
  <c r="MU554" i="1"/>
  <c r="QA513" i="1"/>
  <c r="MY553" i="1"/>
  <c r="NI553" i="1" s="1"/>
  <c r="MX553" i="1"/>
  <c r="NH553" i="1" s="1"/>
  <c r="MW553" i="1"/>
  <c r="NG553" i="1" s="1"/>
  <c r="MV553" i="1"/>
  <c r="NF553" i="1" s="1"/>
  <c r="MZ553" i="1"/>
  <c r="NJ553" i="1" s="1"/>
  <c r="PF509" i="1"/>
  <c r="MU543" i="1"/>
  <c r="OO514" i="1"/>
  <c r="OY514" i="1" s="1"/>
  <c r="OL514" i="1"/>
  <c r="OV514" i="1" s="1"/>
  <c r="OM514" i="1"/>
  <c r="OW514" i="1" s="1"/>
  <c r="OP514" i="1"/>
  <c r="OZ514" i="1" s="1"/>
  <c r="ON514" i="1"/>
  <c r="OX514" i="1" s="1"/>
  <c r="NS518" i="1"/>
  <c r="OC518" i="1" s="1"/>
  <c r="NQ518" i="1"/>
  <c r="OA518" i="1" s="1"/>
  <c r="NT518" i="1"/>
  <c r="OD518" i="1" s="1"/>
  <c r="NU518" i="1"/>
  <c r="OE518" i="1" s="1"/>
  <c r="NR518" i="1"/>
  <c r="OB518" i="1" s="1"/>
  <c r="MU535" i="1"/>
  <c r="MW545" i="1"/>
  <c r="NG545" i="1" s="1"/>
  <c r="MY545" i="1"/>
  <c r="NI545" i="1" s="1"/>
  <c r="MV545" i="1"/>
  <c r="NF545" i="1" s="1"/>
  <c r="MX545" i="1"/>
  <c r="NH545" i="1" s="1"/>
  <c r="MZ545" i="1"/>
  <c r="NJ545" i="1" s="1"/>
  <c r="MY539" i="1"/>
  <c r="NI539" i="1" s="1"/>
  <c r="MW539" i="1"/>
  <c r="NG539" i="1" s="1"/>
  <c r="MV539" i="1"/>
  <c r="NF539" i="1" s="1"/>
  <c r="MX539" i="1"/>
  <c r="NH539" i="1" s="1"/>
  <c r="MZ539" i="1"/>
  <c r="NJ539" i="1" s="1"/>
  <c r="MY537" i="1"/>
  <c r="NI537" i="1" s="1"/>
  <c r="MV537" i="1"/>
  <c r="NF537" i="1" s="1"/>
  <c r="MW537" i="1"/>
  <c r="NG537" i="1" s="1"/>
  <c r="MZ537" i="1"/>
  <c r="NJ537" i="1" s="1"/>
  <c r="MX537" i="1"/>
  <c r="NH537" i="1" s="1"/>
  <c r="QA505" i="1"/>
  <c r="PF522" i="1"/>
  <c r="OK524" i="1"/>
  <c r="PJ525" i="1"/>
  <c r="PT525" i="1" s="1"/>
  <c r="PK525" i="1"/>
  <c r="PU525" i="1" s="1"/>
  <c r="PH525" i="1"/>
  <c r="PR525" i="1" s="1"/>
  <c r="PI525" i="1"/>
  <c r="PS525" i="1" s="1"/>
  <c r="PG525" i="1"/>
  <c r="PQ525" i="1" s="1"/>
  <c r="OM529" i="1"/>
  <c r="OW529" i="1" s="1"/>
  <c r="ON529" i="1"/>
  <c r="OX529" i="1" s="1"/>
  <c r="OO529" i="1"/>
  <c r="OY529" i="1" s="1"/>
  <c r="OP529" i="1"/>
  <c r="OZ529" i="1" s="1"/>
  <c r="OL529" i="1"/>
  <c r="OV529" i="1" s="1"/>
  <c r="OM519" i="1"/>
  <c r="OW519" i="1" s="1"/>
  <c r="ON519" i="1"/>
  <c r="OX519" i="1" s="1"/>
  <c r="OL519" i="1"/>
  <c r="OV519" i="1" s="1"/>
  <c r="OO519" i="1"/>
  <c r="OY519" i="1" s="1"/>
  <c r="OP519" i="1"/>
  <c r="OZ519" i="1" s="1"/>
  <c r="MU544" i="1"/>
  <c r="MU538" i="1"/>
  <c r="MW550" i="1"/>
  <c r="NG550" i="1" s="1"/>
  <c r="MY550" i="1"/>
  <c r="NI550" i="1" s="1"/>
  <c r="MZ550" i="1"/>
  <c r="NJ550" i="1" s="1"/>
  <c r="MX550" i="1"/>
  <c r="NH550" i="1" s="1"/>
  <c r="MV550" i="1"/>
  <c r="NF550" i="1" s="1"/>
  <c r="MW531" i="1"/>
  <c r="NG531" i="1" s="1"/>
  <c r="MY531" i="1"/>
  <c r="NI531" i="1" s="1"/>
  <c r="MX531" i="1"/>
  <c r="NH531" i="1" s="1"/>
  <c r="MV531" i="1"/>
  <c r="NF531" i="1" s="1"/>
  <c r="MZ531" i="1"/>
  <c r="NJ531" i="1" s="1"/>
  <c r="QF511" i="1"/>
  <c r="QP511" i="1" s="1"/>
  <c r="QC511" i="1"/>
  <c r="QM511" i="1" s="1"/>
  <c r="QE511" i="1"/>
  <c r="QO511" i="1" s="1"/>
  <c r="QD511" i="1"/>
  <c r="QN511" i="1" s="1"/>
  <c r="QB511" i="1"/>
  <c r="QL511" i="1" s="1"/>
  <c r="MV540" i="1"/>
  <c r="NF540" i="1" s="1"/>
  <c r="MX540" i="1"/>
  <c r="NH540" i="1" s="1"/>
  <c r="MZ540" i="1"/>
  <c r="NJ540" i="1" s="1"/>
  <c r="MY540" i="1"/>
  <c r="NI540" i="1" s="1"/>
  <c r="MW540" i="1"/>
  <c r="NG540" i="1" s="1"/>
  <c r="NT523" i="1"/>
  <c r="OD523" i="1" s="1"/>
  <c r="NU523" i="1"/>
  <c r="OE523" i="1" s="1"/>
  <c r="NR523" i="1"/>
  <c r="OB523" i="1" s="1"/>
  <c r="NS523" i="1"/>
  <c r="OC523" i="1" s="1"/>
  <c r="NQ523" i="1"/>
  <c r="OA523" i="1" s="1"/>
  <c r="MV546" i="1"/>
  <c r="NF546" i="1" s="1"/>
  <c r="MZ546" i="1"/>
  <c r="NJ546" i="1" s="1"/>
  <c r="MY546" i="1"/>
  <c r="NI546" i="1" s="1"/>
  <c r="MX546" i="1"/>
  <c r="NH546" i="1" s="1"/>
  <c r="MW546" i="1"/>
  <c r="NG546" i="1" s="1"/>
  <c r="MX532" i="1"/>
  <c r="NH532" i="1" s="1"/>
  <c r="MY532" i="1"/>
  <c r="NI532" i="1" s="1"/>
  <c r="MZ532" i="1"/>
  <c r="NJ532" i="1" s="1"/>
  <c r="MV532" i="1"/>
  <c r="NF532" i="1" s="1"/>
  <c r="MW532" i="1"/>
  <c r="NG532" i="1" s="1"/>
  <c r="MY541" i="1"/>
  <c r="NI541" i="1" s="1"/>
  <c r="MV541" i="1"/>
  <c r="NF541" i="1" s="1"/>
  <c r="MZ541" i="1"/>
  <c r="NJ541" i="1" s="1"/>
  <c r="MW541" i="1"/>
  <c r="NG541" i="1" s="1"/>
  <c r="MX541" i="1"/>
  <c r="NH541" i="1" s="1"/>
  <c r="OK517" i="1"/>
  <c r="MZ542" i="1"/>
  <c r="NJ542" i="1" s="1"/>
  <c r="MX542" i="1"/>
  <c r="NH542" i="1" s="1"/>
  <c r="MY542" i="1"/>
  <c r="NI542" i="1" s="1"/>
  <c r="MV542" i="1"/>
  <c r="NF542" i="1" s="1"/>
  <c r="MW542" i="1"/>
  <c r="NG542" i="1" s="1"/>
  <c r="MY548" i="1"/>
  <c r="NI548" i="1" s="1"/>
  <c r="MZ548" i="1"/>
  <c r="NJ548" i="1" s="1"/>
  <c r="MV548" i="1"/>
  <c r="NF548" i="1" s="1"/>
  <c r="MX548" i="1"/>
  <c r="NH548" i="1" s="1"/>
  <c r="MW548" i="1"/>
  <c r="NG548" i="1" s="1"/>
  <c r="PI508" i="1"/>
  <c r="PS508" i="1" s="1"/>
  <c r="PJ508" i="1"/>
  <c r="PT508" i="1" s="1"/>
  <c r="PG508" i="1"/>
  <c r="PQ508" i="1" s="1"/>
  <c r="PH508" i="1"/>
  <c r="PR508" i="1" s="1"/>
  <c r="PK508" i="1"/>
  <c r="PU508" i="1" s="1"/>
  <c r="PF507" i="1"/>
  <c r="MX530" i="1"/>
  <c r="NH530" i="1" s="1"/>
  <c r="MW530" i="1"/>
  <c r="NG530" i="1" s="1"/>
  <c r="MY530" i="1"/>
  <c r="NI530" i="1" s="1"/>
  <c r="MZ530" i="1"/>
  <c r="NJ530" i="1" s="1"/>
  <c r="MV530" i="1"/>
  <c r="NF530" i="1" s="1"/>
  <c r="QA510" i="1"/>
  <c r="PF527" i="1"/>
  <c r="MU552" i="1"/>
  <c r="PF528" i="1"/>
  <c r="MV533" i="1"/>
  <c r="NF533" i="1" s="1"/>
  <c r="MY533" i="1"/>
  <c r="NI533" i="1" s="1"/>
  <c r="MW533" i="1"/>
  <c r="NG533" i="1" s="1"/>
  <c r="MZ533" i="1"/>
  <c r="NJ533" i="1" s="1"/>
  <c r="MX533" i="1"/>
  <c r="NH533" i="1" s="1"/>
  <c r="MY534" i="1"/>
  <c r="NI534" i="1" s="1"/>
  <c r="MV534" i="1"/>
  <c r="NF534" i="1" s="1"/>
  <c r="MW534" i="1"/>
  <c r="NG534" i="1" s="1"/>
  <c r="MZ534" i="1"/>
  <c r="NJ534" i="1" s="1"/>
  <c r="MX534" i="1"/>
  <c r="NH534" i="1" s="1"/>
  <c r="MW549" i="1"/>
  <c r="NG549" i="1" s="1"/>
  <c r="MZ549" i="1"/>
  <c r="NJ549" i="1" s="1"/>
  <c r="MY549" i="1"/>
  <c r="NI549" i="1" s="1"/>
  <c r="MV549" i="1"/>
  <c r="NF549" i="1" s="1"/>
  <c r="MX549" i="1"/>
  <c r="NH549" i="1" s="1"/>
  <c r="OL516" i="1"/>
  <c r="OV516" i="1" s="1"/>
  <c r="OP516" i="1"/>
  <c r="OZ516" i="1" s="1"/>
  <c r="OM516" i="1"/>
  <c r="OW516" i="1" s="1"/>
  <c r="OO516" i="1"/>
  <c r="OY516" i="1" s="1"/>
  <c r="ON516" i="1"/>
  <c r="OX516" i="1" s="1"/>
  <c r="PF529" i="1" l="1"/>
  <c r="PF514" i="1"/>
  <c r="NP534" i="1"/>
  <c r="MX552" i="1"/>
  <c r="NH552" i="1" s="1"/>
  <c r="MZ552" i="1"/>
  <c r="NJ552" i="1" s="1"/>
  <c r="MV552" i="1"/>
  <c r="NF552" i="1" s="1"/>
  <c r="MW552" i="1"/>
  <c r="NG552" i="1" s="1"/>
  <c r="MY552" i="1"/>
  <c r="NI552" i="1" s="1"/>
  <c r="NP530" i="1"/>
  <c r="ON517" i="1"/>
  <c r="OX517" i="1" s="1"/>
  <c r="OM517" i="1"/>
  <c r="OW517" i="1" s="1"/>
  <c r="OO517" i="1"/>
  <c r="OY517" i="1" s="1"/>
  <c r="OL517" i="1"/>
  <c r="OV517" i="1" s="1"/>
  <c r="OP517" i="1"/>
  <c r="OZ517" i="1" s="1"/>
  <c r="NP532" i="1"/>
  <c r="NP550" i="1"/>
  <c r="PG509" i="1"/>
  <c r="PQ509" i="1" s="1"/>
  <c r="PJ509" i="1"/>
  <c r="PT509" i="1" s="1"/>
  <c r="PK509" i="1"/>
  <c r="PU509" i="1" s="1"/>
  <c r="PH509" i="1"/>
  <c r="PR509" i="1" s="1"/>
  <c r="PI509" i="1"/>
  <c r="PS509" i="1" s="1"/>
  <c r="MV554" i="1"/>
  <c r="NF554" i="1" s="1"/>
  <c r="MY554" i="1"/>
  <c r="NI554" i="1" s="1"/>
  <c r="MW554" i="1"/>
  <c r="NG554" i="1" s="1"/>
  <c r="MX554" i="1"/>
  <c r="NH554" i="1" s="1"/>
  <c r="MZ554" i="1"/>
  <c r="NJ554" i="1" s="1"/>
  <c r="OK506" i="1"/>
  <c r="QV520" i="1"/>
  <c r="QV521" i="1"/>
  <c r="PG527" i="1"/>
  <c r="PQ527" i="1" s="1"/>
  <c r="PH527" i="1"/>
  <c r="PR527" i="1" s="1"/>
  <c r="PK527" i="1"/>
  <c r="PU527" i="1" s="1"/>
  <c r="PI527" i="1"/>
  <c r="PS527" i="1" s="1"/>
  <c r="PJ527" i="1"/>
  <c r="PT527" i="1" s="1"/>
  <c r="PI507" i="1"/>
  <c r="PS507" i="1" s="1"/>
  <c r="PH507" i="1"/>
  <c r="PR507" i="1" s="1"/>
  <c r="PK507" i="1"/>
  <c r="PU507" i="1" s="1"/>
  <c r="PG507" i="1"/>
  <c r="PQ507" i="1" s="1"/>
  <c r="PJ507" i="1"/>
  <c r="PT507" i="1" s="1"/>
  <c r="NP548" i="1"/>
  <c r="MZ538" i="1"/>
  <c r="NJ538" i="1" s="1"/>
  <c r="MX538" i="1"/>
  <c r="NH538" i="1" s="1"/>
  <c r="MV538" i="1"/>
  <c r="NF538" i="1" s="1"/>
  <c r="MW538" i="1"/>
  <c r="NG538" i="1" s="1"/>
  <c r="MY538" i="1"/>
  <c r="NI538" i="1" s="1"/>
  <c r="PG529" i="1"/>
  <c r="PQ529" i="1" s="1"/>
  <c r="PI529" i="1"/>
  <c r="PS529" i="1" s="1"/>
  <c r="PH529" i="1"/>
  <c r="PR529" i="1" s="1"/>
  <c r="PJ529" i="1"/>
  <c r="PT529" i="1" s="1"/>
  <c r="PK529" i="1"/>
  <c r="PU529" i="1" s="1"/>
  <c r="OO524" i="1"/>
  <c r="OY524" i="1" s="1"/>
  <c r="OP524" i="1"/>
  <c r="OZ524" i="1" s="1"/>
  <c r="OM524" i="1"/>
  <c r="OW524" i="1" s="1"/>
  <c r="ON524" i="1"/>
  <c r="OX524" i="1" s="1"/>
  <c r="OL524" i="1"/>
  <c r="OV524" i="1" s="1"/>
  <c r="NP537" i="1"/>
  <c r="NP545" i="1"/>
  <c r="PJ514" i="1"/>
  <c r="PT514" i="1" s="1"/>
  <c r="PG514" i="1"/>
  <c r="PQ514" i="1" s="1"/>
  <c r="PK514" i="1"/>
  <c r="PU514" i="1" s="1"/>
  <c r="PI514" i="1"/>
  <c r="PS514" i="1" s="1"/>
  <c r="PH514" i="1"/>
  <c r="PR514" i="1" s="1"/>
  <c r="MZ536" i="1"/>
  <c r="NJ536" i="1" s="1"/>
  <c r="MX536" i="1"/>
  <c r="NH536" i="1" s="1"/>
  <c r="MV536" i="1"/>
  <c r="NF536" i="1" s="1"/>
  <c r="MW536" i="1"/>
  <c r="NG536" i="1" s="1"/>
  <c r="MY536" i="1"/>
  <c r="NI536" i="1" s="1"/>
  <c r="NP549" i="1"/>
  <c r="NP533" i="1"/>
  <c r="QB510" i="1"/>
  <c r="QL510" i="1" s="1"/>
  <c r="QE510" i="1"/>
  <c r="QO510" i="1" s="1"/>
  <c r="QF510" i="1"/>
  <c r="QP510" i="1" s="1"/>
  <c r="QC510" i="1"/>
  <c r="QM510" i="1" s="1"/>
  <c r="QD510" i="1"/>
  <c r="QN510" i="1" s="1"/>
  <c r="QA508" i="1"/>
  <c r="NP541" i="1"/>
  <c r="NP546" i="1"/>
  <c r="NP540" i="1"/>
  <c r="NP531" i="1"/>
  <c r="MY544" i="1"/>
  <c r="NI544" i="1" s="1"/>
  <c r="MW544" i="1"/>
  <c r="NG544" i="1" s="1"/>
  <c r="MZ544" i="1"/>
  <c r="NJ544" i="1" s="1"/>
  <c r="MX544" i="1"/>
  <c r="NH544" i="1" s="1"/>
  <c r="MV544" i="1"/>
  <c r="NF544" i="1" s="1"/>
  <c r="PG522" i="1"/>
  <c r="PQ522" i="1" s="1"/>
  <c r="PK522" i="1"/>
  <c r="PU522" i="1" s="1"/>
  <c r="PI522" i="1"/>
  <c r="PS522" i="1" s="1"/>
  <c r="PH522" i="1"/>
  <c r="PR522" i="1" s="1"/>
  <c r="PJ522" i="1"/>
  <c r="PT522" i="1" s="1"/>
  <c r="MZ535" i="1"/>
  <c r="NJ535" i="1" s="1"/>
  <c r="MW535" i="1"/>
  <c r="NG535" i="1" s="1"/>
  <c r="MV535" i="1"/>
  <c r="NF535" i="1" s="1"/>
  <c r="MX535" i="1"/>
  <c r="NH535" i="1" s="1"/>
  <c r="MY535" i="1"/>
  <c r="NI535" i="1" s="1"/>
  <c r="NP553" i="1"/>
  <c r="MV551" i="1"/>
  <c r="NF551" i="1" s="1"/>
  <c r="MX551" i="1"/>
  <c r="NH551" i="1" s="1"/>
  <c r="MW551" i="1"/>
  <c r="NG551" i="1" s="1"/>
  <c r="MY551" i="1"/>
  <c r="NI551" i="1" s="1"/>
  <c r="MZ551" i="1"/>
  <c r="NJ551" i="1" s="1"/>
  <c r="QV515" i="1"/>
  <c r="OK526" i="1"/>
  <c r="PF516" i="1"/>
  <c r="PG528" i="1"/>
  <c r="PQ528" i="1" s="1"/>
  <c r="PJ528" i="1"/>
  <c r="PT528" i="1" s="1"/>
  <c r="PH528" i="1"/>
  <c r="PR528" i="1" s="1"/>
  <c r="PI528" i="1"/>
  <c r="PS528" i="1" s="1"/>
  <c r="PK528" i="1"/>
  <c r="PU528" i="1" s="1"/>
  <c r="NP542" i="1"/>
  <c r="OK523" i="1"/>
  <c r="QV511" i="1"/>
  <c r="PF519" i="1"/>
  <c r="QA525" i="1"/>
  <c r="QD505" i="1"/>
  <c r="QN505" i="1" s="1"/>
  <c r="QE505" i="1"/>
  <c r="QO505" i="1" s="1"/>
  <c r="QB505" i="1"/>
  <c r="QL505" i="1" s="1"/>
  <c r="QC505" i="1"/>
  <c r="QM505" i="1" s="1"/>
  <c r="QF505" i="1"/>
  <c r="QP505" i="1" s="1"/>
  <c r="NP539" i="1"/>
  <c r="OK518" i="1"/>
  <c r="MW543" i="1"/>
  <c r="NG543" i="1" s="1"/>
  <c r="MZ543" i="1"/>
  <c r="NJ543" i="1" s="1"/>
  <c r="MY543" i="1"/>
  <c r="NI543" i="1" s="1"/>
  <c r="MV543" i="1"/>
  <c r="NF543" i="1" s="1"/>
  <c r="MX543" i="1"/>
  <c r="NH543" i="1" s="1"/>
  <c r="QB513" i="1"/>
  <c r="QL513" i="1" s="1"/>
  <c r="QC513" i="1"/>
  <c r="QM513" i="1" s="1"/>
  <c r="QF513" i="1"/>
  <c r="QP513" i="1" s="1"/>
  <c r="QD513" i="1"/>
  <c r="QN513" i="1" s="1"/>
  <c r="QE513" i="1"/>
  <c r="QO513" i="1" s="1"/>
  <c r="PJ512" i="1"/>
  <c r="PT512" i="1" s="1"/>
  <c r="PG512" i="1"/>
  <c r="PQ512" i="1" s="1"/>
  <c r="PH512" i="1"/>
  <c r="PR512" i="1" s="1"/>
  <c r="PK512" i="1"/>
  <c r="PU512" i="1" s="1"/>
  <c r="PI512" i="1"/>
  <c r="PS512" i="1" s="1"/>
  <c r="NP547" i="1"/>
  <c r="QA528" i="1" l="1"/>
  <c r="QV513" i="1"/>
  <c r="OO518" i="1"/>
  <c r="OY518" i="1" s="1"/>
  <c r="OL518" i="1"/>
  <c r="OV518" i="1" s="1"/>
  <c r="OM518" i="1"/>
  <c r="OW518" i="1" s="1"/>
  <c r="OP518" i="1"/>
  <c r="OZ518" i="1" s="1"/>
  <c r="ON518" i="1"/>
  <c r="OX518" i="1" s="1"/>
  <c r="QE525" i="1"/>
  <c r="QO525" i="1" s="1"/>
  <c r="QB525" i="1"/>
  <c r="QL525" i="1" s="1"/>
  <c r="QC525" i="1"/>
  <c r="QM525" i="1" s="1"/>
  <c r="QF525" i="1"/>
  <c r="QP525" i="1" s="1"/>
  <c r="QD525" i="1"/>
  <c r="QN525" i="1" s="1"/>
  <c r="NQ542" i="1"/>
  <c r="OA542" i="1" s="1"/>
  <c r="NR542" i="1"/>
  <c r="OB542" i="1" s="1"/>
  <c r="NT542" i="1"/>
  <c r="OD542" i="1" s="1"/>
  <c r="NU542" i="1"/>
  <c r="OE542" i="1" s="1"/>
  <c r="NS542" i="1"/>
  <c r="OC542" i="1" s="1"/>
  <c r="OP526" i="1"/>
  <c r="OZ526" i="1" s="1"/>
  <c r="OM526" i="1"/>
  <c r="OW526" i="1" s="1"/>
  <c r="ON526" i="1"/>
  <c r="OX526" i="1" s="1"/>
  <c r="OO526" i="1"/>
  <c r="OY526" i="1" s="1"/>
  <c r="OL526" i="1"/>
  <c r="OV526" i="1" s="1"/>
  <c r="NT553" i="1"/>
  <c r="OD553" i="1" s="1"/>
  <c r="NU553" i="1"/>
  <c r="OE553" i="1" s="1"/>
  <c r="NQ553" i="1"/>
  <c r="OA553" i="1" s="1"/>
  <c r="NS553" i="1"/>
  <c r="OC553" i="1" s="1"/>
  <c r="NR553" i="1"/>
  <c r="OB553" i="1" s="1"/>
  <c r="NT540" i="1"/>
  <c r="OD540" i="1" s="1"/>
  <c r="NU540" i="1"/>
  <c r="OE540" i="1" s="1"/>
  <c r="NS540" i="1"/>
  <c r="OC540" i="1" s="1"/>
  <c r="NR540" i="1"/>
  <c r="OB540" i="1" s="1"/>
  <c r="NQ540" i="1"/>
  <c r="OA540" i="1" s="1"/>
  <c r="QV510" i="1"/>
  <c r="NR545" i="1"/>
  <c r="OB545" i="1" s="1"/>
  <c r="NQ545" i="1"/>
  <c r="OA545" i="1" s="1"/>
  <c r="NS545" i="1"/>
  <c r="OC545" i="1" s="1"/>
  <c r="NU545" i="1"/>
  <c r="OE545" i="1" s="1"/>
  <c r="NT545" i="1"/>
  <c r="OD545" i="1" s="1"/>
  <c r="QA529" i="1"/>
  <c r="NU548" i="1"/>
  <c r="OE548" i="1" s="1"/>
  <c r="NS548" i="1"/>
  <c r="OC548" i="1" s="1"/>
  <c r="NQ548" i="1"/>
  <c r="OA548" i="1" s="1"/>
  <c r="NR548" i="1"/>
  <c r="OB548" i="1" s="1"/>
  <c r="NT548" i="1"/>
  <c r="OD548" i="1" s="1"/>
  <c r="QA507" i="1"/>
  <c r="NQ550" i="1"/>
  <c r="OA550" i="1" s="1"/>
  <c r="NU550" i="1"/>
  <c r="OE550" i="1" s="1"/>
  <c r="NS550" i="1"/>
  <c r="OC550" i="1" s="1"/>
  <c r="NT550" i="1"/>
  <c r="OD550" i="1" s="1"/>
  <c r="NR550" i="1"/>
  <c r="OB550" i="1" s="1"/>
  <c r="NR530" i="1"/>
  <c r="OB530" i="1" s="1"/>
  <c r="NS530" i="1"/>
  <c r="OC530" i="1" s="1"/>
  <c r="NQ530" i="1"/>
  <c r="OA530" i="1" s="1"/>
  <c r="NU530" i="1"/>
  <c r="OE530" i="1" s="1"/>
  <c r="NT530" i="1"/>
  <c r="OD530" i="1" s="1"/>
  <c r="NR539" i="1"/>
  <c r="OB539" i="1" s="1"/>
  <c r="NT539" i="1"/>
  <c r="OD539" i="1" s="1"/>
  <c r="NU539" i="1"/>
  <c r="OE539" i="1" s="1"/>
  <c r="NQ539" i="1"/>
  <c r="OA539" i="1" s="1"/>
  <c r="NS539" i="1"/>
  <c r="OC539" i="1" s="1"/>
  <c r="PH519" i="1"/>
  <c r="PR519" i="1" s="1"/>
  <c r="PK519" i="1"/>
  <c r="PU519" i="1" s="1"/>
  <c r="PI519" i="1"/>
  <c r="PS519" i="1" s="1"/>
  <c r="PJ519" i="1"/>
  <c r="PT519" i="1" s="1"/>
  <c r="PG519" i="1"/>
  <c r="PQ519" i="1" s="1"/>
  <c r="QF528" i="1"/>
  <c r="QP528" i="1" s="1"/>
  <c r="QD528" i="1"/>
  <c r="QN528" i="1" s="1"/>
  <c r="QE528" i="1"/>
  <c r="QO528" i="1" s="1"/>
  <c r="QB528" i="1"/>
  <c r="QL528" i="1" s="1"/>
  <c r="QC528" i="1"/>
  <c r="QM528" i="1" s="1"/>
  <c r="QZ515" i="1"/>
  <c r="RJ515" i="1" s="1"/>
  <c r="QY515" i="1"/>
  <c r="RI515" i="1" s="1"/>
  <c r="QW515" i="1"/>
  <c r="RG515" i="1" s="1"/>
  <c r="RA515" i="1"/>
  <c r="RK515" i="1" s="1"/>
  <c r="QX515" i="1"/>
  <c r="RH515" i="1" s="1"/>
  <c r="NR546" i="1"/>
  <c r="OB546" i="1" s="1"/>
  <c r="NQ546" i="1"/>
  <c r="OA546" i="1" s="1"/>
  <c r="NS546" i="1"/>
  <c r="OC546" i="1" s="1"/>
  <c r="NU546" i="1"/>
  <c r="OE546" i="1" s="1"/>
  <c r="NT546" i="1"/>
  <c r="OD546" i="1" s="1"/>
  <c r="NP536" i="1"/>
  <c r="NS537" i="1"/>
  <c r="OC537" i="1" s="1"/>
  <c r="NR537" i="1"/>
  <c r="OB537" i="1" s="1"/>
  <c r="NQ537" i="1"/>
  <c r="OA537" i="1" s="1"/>
  <c r="NT537" i="1"/>
  <c r="OD537" i="1" s="1"/>
  <c r="NU537" i="1"/>
  <c r="OE537" i="1" s="1"/>
  <c r="QY521" i="1"/>
  <c r="RI521" i="1" s="1"/>
  <c r="QZ521" i="1"/>
  <c r="RJ521" i="1" s="1"/>
  <c r="QW521" i="1"/>
  <c r="RG521" i="1" s="1"/>
  <c r="QX521" i="1"/>
  <c r="RH521" i="1" s="1"/>
  <c r="RA521" i="1"/>
  <c r="RK521" i="1" s="1"/>
  <c r="NP554" i="1"/>
  <c r="NS532" i="1"/>
  <c r="OC532" i="1" s="1"/>
  <c r="NU532" i="1"/>
  <c r="OE532" i="1" s="1"/>
  <c r="NT532" i="1"/>
  <c r="OD532" i="1" s="1"/>
  <c r="NQ532" i="1"/>
  <c r="OA532" i="1" s="1"/>
  <c r="NR532" i="1"/>
  <c r="OB532" i="1" s="1"/>
  <c r="QA512" i="1"/>
  <c r="QV505" i="1"/>
  <c r="QY511" i="1"/>
  <c r="RI511" i="1" s="1"/>
  <c r="QW511" i="1"/>
  <c r="RG511" i="1" s="1"/>
  <c r="QZ511" i="1"/>
  <c r="RJ511" i="1" s="1"/>
  <c r="RA511" i="1"/>
  <c r="RK511" i="1" s="1"/>
  <c r="QX511" i="1"/>
  <c r="RH511" i="1" s="1"/>
  <c r="NP535" i="1"/>
  <c r="NP544" i="1"/>
  <c r="NR541" i="1"/>
  <c r="OB541" i="1" s="1"/>
  <c r="NQ541" i="1"/>
  <c r="OA541" i="1" s="1"/>
  <c r="NT541" i="1"/>
  <c r="OD541" i="1" s="1"/>
  <c r="NU541" i="1"/>
  <c r="OE541" i="1" s="1"/>
  <c r="NS541" i="1"/>
  <c r="OC541" i="1" s="1"/>
  <c r="NT533" i="1"/>
  <c r="OD533" i="1" s="1"/>
  <c r="NU533" i="1"/>
  <c r="OE533" i="1" s="1"/>
  <c r="NR533" i="1"/>
  <c r="OB533" i="1" s="1"/>
  <c r="NQ533" i="1"/>
  <c r="OA533" i="1" s="1"/>
  <c r="NS533" i="1"/>
  <c r="OC533" i="1" s="1"/>
  <c r="QA514" i="1"/>
  <c r="PF524" i="1"/>
  <c r="QW520" i="1"/>
  <c r="RG520" i="1" s="1"/>
  <c r="RA520" i="1"/>
  <c r="RK520" i="1" s="1"/>
  <c r="QY520" i="1"/>
  <c r="RI520" i="1" s="1"/>
  <c r="QX520" i="1"/>
  <c r="RH520" i="1" s="1"/>
  <c r="QZ520" i="1"/>
  <c r="RJ520" i="1" s="1"/>
  <c r="QA509" i="1"/>
  <c r="PF517" i="1"/>
  <c r="NP552" i="1"/>
  <c r="NQ547" i="1"/>
  <c r="OA547" i="1" s="1"/>
  <c r="NR547" i="1"/>
  <c r="OB547" i="1" s="1"/>
  <c r="NU547" i="1"/>
  <c r="OE547" i="1" s="1"/>
  <c r="NS547" i="1"/>
  <c r="OC547" i="1" s="1"/>
  <c r="NT547" i="1"/>
  <c r="OD547" i="1" s="1"/>
  <c r="NP543" i="1"/>
  <c r="OO523" i="1"/>
  <c r="OY523" i="1" s="1"/>
  <c r="OL523" i="1"/>
  <c r="OV523" i="1" s="1"/>
  <c r="OM523" i="1"/>
  <c r="OW523" i="1" s="1"/>
  <c r="OP523" i="1"/>
  <c r="OZ523" i="1" s="1"/>
  <c r="ON523" i="1"/>
  <c r="OX523" i="1" s="1"/>
  <c r="PK516" i="1"/>
  <c r="PU516" i="1" s="1"/>
  <c r="PH516" i="1"/>
  <c r="PR516" i="1" s="1"/>
  <c r="PI516" i="1"/>
  <c r="PS516" i="1" s="1"/>
  <c r="PG516" i="1"/>
  <c r="PQ516" i="1" s="1"/>
  <c r="PJ516" i="1"/>
  <c r="PT516" i="1" s="1"/>
  <c r="NP551" i="1"/>
  <c r="QA522" i="1"/>
  <c r="NS531" i="1"/>
  <c r="OC531" i="1" s="1"/>
  <c r="NQ531" i="1"/>
  <c r="OA531" i="1" s="1"/>
  <c r="NR531" i="1"/>
  <c r="OB531" i="1" s="1"/>
  <c r="NU531" i="1"/>
  <c r="OE531" i="1" s="1"/>
  <c r="NT531" i="1"/>
  <c r="OD531" i="1" s="1"/>
  <c r="QD508" i="1"/>
  <c r="QN508" i="1" s="1"/>
  <c r="QC508" i="1"/>
  <c r="QM508" i="1" s="1"/>
  <c r="QE508" i="1"/>
  <c r="QO508" i="1" s="1"/>
  <c r="QB508" i="1"/>
  <c r="QL508" i="1" s="1"/>
  <c r="QF508" i="1"/>
  <c r="QP508" i="1" s="1"/>
  <c r="NS549" i="1"/>
  <c r="OC549" i="1" s="1"/>
  <c r="NQ549" i="1"/>
  <c r="OA549" i="1" s="1"/>
  <c r="NU549" i="1"/>
  <c r="OE549" i="1" s="1"/>
  <c r="NR549" i="1"/>
  <c r="OB549" i="1" s="1"/>
  <c r="NT549" i="1"/>
  <c r="OD549" i="1" s="1"/>
  <c r="NP538" i="1"/>
  <c r="QA527" i="1"/>
  <c r="OO506" i="1"/>
  <c r="OY506" i="1" s="1"/>
  <c r="OL506" i="1"/>
  <c r="OV506" i="1" s="1"/>
  <c r="OP506" i="1"/>
  <c r="OZ506" i="1" s="1"/>
  <c r="ON506" i="1"/>
  <c r="OX506" i="1" s="1"/>
  <c r="OM506" i="1"/>
  <c r="OW506" i="1" s="1"/>
  <c r="NT534" i="1"/>
  <c r="OD534" i="1" s="1"/>
  <c r="NU534" i="1"/>
  <c r="OE534" i="1" s="1"/>
  <c r="NR534" i="1"/>
  <c r="OB534" i="1" s="1"/>
  <c r="NQ534" i="1"/>
  <c r="OA534" i="1" s="1"/>
  <c r="NS534" i="1"/>
  <c r="OC534" i="1" s="1"/>
  <c r="PF518" i="1" l="1"/>
  <c r="RQ521" i="1"/>
  <c r="NR538" i="1"/>
  <c r="OB538" i="1" s="1"/>
  <c r="NU538" i="1"/>
  <c r="OE538" i="1" s="1"/>
  <c r="NQ538" i="1"/>
  <c r="OA538" i="1" s="1"/>
  <c r="NS538" i="1"/>
  <c r="OC538" i="1" s="1"/>
  <c r="NT538" i="1"/>
  <c r="OD538" i="1" s="1"/>
  <c r="PF506" i="1"/>
  <c r="QD527" i="1"/>
  <c r="QN527" i="1" s="1"/>
  <c r="QE527" i="1"/>
  <c r="QO527" i="1" s="1"/>
  <c r="QF527" i="1"/>
  <c r="QP527" i="1" s="1"/>
  <c r="QC527" i="1"/>
  <c r="QM527" i="1" s="1"/>
  <c r="QB527" i="1"/>
  <c r="QL527" i="1" s="1"/>
  <c r="QV508" i="1"/>
  <c r="QC522" i="1"/>
  <c r="QM522" i="1" s="1"/>
  <c r="QE522" i="1"/>
  <c r="QO522" i="1" s="1"/>
  <c r="QD522" i="1"/>
  <c r="QN522" i="1" s="1"/>
  <c r="QB522" i="1"/>
  <c r="QL522" i="1" s="1"/>
  <c r="QF522" i="1"/>
  <c r="QP522" i="1" s="1"/>
  <c r="PF523" i="1"/>
  <c r="OK547" i="1"/>
  <c r="RQ520" i="1"/>
  <c r="NR544" i="1"/>
  <c r="OB544" i="1" s="1"/>
  <c r="NQ544" i="1"/>
  <c r="OA544" i="1" s="1"/>
  <c r="NS544" i="1"/>
  <c r="OC544" i="1" s="1"/>
  <c r="NU544" i="1"/>
  <c r="OE544" i="1" s="1"/>
  <c r="NT544" i="1"/>
  <c r="OD544" i="1" s="1"/>
  <c r="RA505" i="1"/>
  <c r="RK505" i="1" s="1"/>
  <c r="QY505" i="1"/>
  <c r="RI505" i="1" s="1"/>
  <c r="QX505" i="1"/>
  <c r="RH505" i="1" s="1"/>
  <c r="QZ505" i="1"/>
  <c r="RJ505" i="1" s="1"/>
  <c r="QW505" i="1"/>
  <c r="RG505" i="1" s="1"/>
  <c r="NU554" i="1"/>
  <c r="OE554" i="1" s="1"/>
  <c r="NT554" i="1"/>
  <c r="OD554" i="1" s="1"/>
  <c r="NQ554" i="1"/>
  <c r="OA554" i="1" s="1"/>
  <c r="NS554" i="1"/>
  <c r="OC554" i="1" s="1"/>
  <c r="NR554" i="1"/>
  <c r="OB554" i="1" s="1"/>
  <c r="OK537" i="1"/>
  <c r="RQ515" i="1"/>
  <c r="QA519" i="1"/>
  <c r="QB507" i="1"/>
  <c r="QL507" i="1" s="1"/>
  <c r="QF507" i="1"/>
  <c r="QP507" i="1" s="1"/>
  <c r="QC507" i="1"/>
  <c r="QM507" i="1" s="1"/>
  <c r="QV507" i="1" s="1"/>
  <c r="QE507" i="1"/>
  <c r="QO507" i="1" s="1"/>
  <c r="QD507" i="1"/>
  <c r="QN507" i="1" s="1"/>
  <c r="OK540" i="1"/>
  <c r="NQ551" i="1"/>
  <c r="OA551" i="1" s="1"/>
  <c r="NR551" i="1"/>
  <c r="OB551" i="1" s="1"/>
  <c r="NT551" i="1"/>
  <c r="OD551" i="1" s="1"/>
  <c r="NS551" i="1"/>
  <c r="OC551" i="1" s="1"/>
  <c r="NU551" i="1"/>
  <c r="OE551" i="1" s="1"/>
  <c r="NT552" i="1"/>
  <c r="OD552" i="1" s="1"/>
  <c r="NS552" i="1"/>
  <c r="OC552" i="1" s="1"/>
  <c r="NU552" i="1"/>
  <c r="OE552" i="1" s="1"/>
  <c r="NQ552" i="1"/>
  <c r="OA552" i="1" s="1"/>
  <c r="NR552" i="1"/>
  <c r="OB552" i="1" s="1"/>
  <c r="OK533" i="1"/>
  <c r="NR535" i="1"/>
  <c r="OB535" i="1" s="1"/>
  <c r="NT535" i="1"/>
  <c r="OD535" i="1" s="1"/>
  <c r="NS535" i="1"/>
  <c r="OC535" i="1" s="1"/>
  <c r="NU535" i="1"/>
  <c r="OE535" i="1" s="1"/>
  <c r="NQ535" i="1"/>
  <c r="OA535" i="1" s="1"/>
  <c r="QD512" i="1"/>
  <c r="QN512" i="1" s="1"/>
  <c r="QC512" i="1"/>
  <c r="QM512" i="1" s="1"/>
  <c r="QE512" i="1"/>
  <c r="QO512" i="1" s="1"/>
  <c r="QB512" i="1"/>
  <c r="QL512" i="1" s="1"/>
  <c r="QF512" i="1"/>
  <c r="QP512" i="1" s="1"/>
  <c r="RV521" i="1"/>
  <c r="SF521" i="1" s="1"/>
  <c r="RT521" i="1"/>
  <c r="SD521" i="1" s="1"/>
  <c r="RS521" i="1"/>
  <c r="SC521" i="1" s="1"/>
  <c r="RU521" i="1"/>
  <c r="SE521" i="1" s="1"/>
  <c r="RR521" i="1"/>
  <c r="SB521" i="1" s="1"/>
  <c r="NQ536" i="1"/>
  <c r="OA536" i="1" s="1"/>
  <c r="NT536" i="1"/>
  <c r="OD536" i="1" s="1"/>
  <c r="NR536" i="1"/>
  <c r="OB536" i="1" s="1"/>
  <c r="NU536" i="1"/>
  <c r="OE536" i="1" s="1"/>
  <c r="NS536" i="1"/>
  <c r="OC536" i="1" s="1"/>
  <c r="OK530" i="1"/>
  <c r="OK545" i="1"/>
  <c r="PI518" i="1"/>
  <c r="PS518" i="1" s="1"/>
  <c r="PH518" i="1"/>
  <c r="PR518" i="1" s="1"/>
  <c r="PJ518" i="1"/>
  <c r="PT518" i="1" s="1"/>
  <c r="PG518" i="1"/>
  <c r="PQ518" i="1" s="1"/>
  <c r="PK518" i="1"/>
  <c r="PU518" i="1" s="1"/>
  <c r="QA516" i="1"/>
  <c r="NU543" i="1"/>
  <c r="OE543" i="1" s="1"/>
  <c r="NQ543" i="1"/>
  <c r="OA543" i="1" s="1"/>
  <c r="NT543" i="1"/>
  <c r="OD543" i="1" s="1"/>
  <c r="NS543" i="1"/>
  <c r="OC543" i="1" s="1"/>
  <c r="NR543" i="1"/>
  <c r="OB543" i="1" s="1"/>
  <c r="PG517" i="1"/>
  <c r="PQ517" i="1" s="1"/>
  <c r="PK517" i="1"/>
  <c r="PU517" i="1" s="1"/>
  <c r="PH517" i="1"/>
  <c r="PR517" i="1" s="1"/>
  <c r="PJ517" i="1"/>
  <c r="PT517" i="1" s="1"/>
  <c r="PI517" i="1"/>
  <c r="PS517" i="1" s="1"/>
  <c r="PK524" i="1"/>
  <c r="PU524" i="1" s="1"/>
  <c r="PI524" i="1"/>
  <c r="PS524" i="1" s="1"/>
  <c r="PJ524" i="1"/>
  <c r="PT524" i="1" s="1"/>
  <c r="PG524" i="1"/>
  <c r="PQ524" i="1" s="1"/>
  <c r="PH524" i="1"/>
  <c r="PR524" i="1" s="1"/>
  <c r="RQ511" i="1"/>
  <c r="QV528" i="1"/>
  <c r="OK548" i="1"/>
  <c r="QZ510" i="1"/>
  <c r="RJ510" i="1" s="1"/>
  <c r="QW510" i="1"/>
  <c r="RG510" i="1" s="1"/>
  <c r="QX510" i="1"/>
  <c r="RH510" i="1" s="1"/>
  <c r="RA510" i="1"/>
  <c r="RK510" i="1" s="1"/>
  <c r="QY510" i="1"/>
  <c r="RI510" i="1" s="1"/>
  <c r="OK553" i="1"/>
  <c r="OK542" i="1"/>
  <c r="OK534" i="1"/>
  <c r="OK549" i="1"/>
  <c r="OK531" i="1"/>
  <c r="QC509" i="1"/>
  <c r="QM509" i="1" s="1"/>
  <c r="QD509" i="1"/>
  <c r="QN509" i="1" s="1"/>
  <c r="QB509" i="1"/>
  <c r="QL509" i="1" s="1"/>
  <c r="QE509" i="1"/>
  <c r="QO509" i="1" s="1"/>
  <c r="QF509" i="1"/>
  <c r="QP509" i="1" s="1"/>
  <c r="QB514" i="1"/>
  <c r="QL514" i="1" s="1"/>
  <c r="QF514" i="1"/>
  <c r="QP514" i="1" s="1"/>
  <c r="QC514" i="1"/>
  <c r="QM514" i="1" s="1"/>
  <c r="QE514" i="1"/>
  <c r="QO514" i="1" s="1"/>
  <c r="QD514" i="1"/>
  <c r="QN514" i="1" s="1"/>
  <c r="OK541" i="1"/>
  <c r="OK532" i="1"/>
  <c r="OK546" i="1"/>
  <c r="OK539" i="1"/>
  <c r="OK550" i="1"/>
  <c r="QB529" i="1"/>
  <c r="QL529" i="1" s="1"/>
  <c r="QE529" i="1"/>
  <c r="QO529" i="1" s="1"/>
  <c r="QC529" i="1"/>
  <c r="QM529" i="1" s="1"/>
  <c r="QD529" i="1"/>
  <c r="QN529" i="1" s="1"/>
  <c r="QF529" i="1"/>
  <c r="QP529" i="1" s="1"/>
  <c r="PF526" i="1"/>
  <c r="QV525" i="1"/>
  <c r="QW513" i="1"/>
  <c r="RG513" i="1" s="1"/>
  <c r="RA513" i="1"/>
  <c r="RK513" i="1" s="1"/>
  <c r="QY513" i="1"/>
  <c r="RI513" i="1" s="1"/>
  <c r="QX513" i="1"/>
  <c r="RH513" i="1" s="1"/>
  <c r="QZ513" i="1"/>
  <c r="RJ513" i="1" s="1"/>
  <c r="QA524" i="1" l="1"/>
  <c r="QV509" i="1"/>
  <c r="RQ505" i="1"/>
  <c r="QX507" i="1"/>
  <c r="RH507" i="1" s="1"/>
  <c r="QY507" i="1"/>
  <c r="RI507" i="1" s="1"/>
  <c r="QW507" i="1"/>
  <c r="RG507" i="1" s="1"/>
  <c r="QZ507" i="1"/>
  <c r="RJ507" i="1" s="1"/>
  <c r="RA507" i="1"/>
  <c r="RK507" i="1" s="1"/>
  <c r="QX525" i="1"/>
  <c r="RH525" i="1" s="1"/>
  <c r="QY525" i="1"/>
  <c r="RI525" i="1" s="1"/>
  <c r="QZ525" i="1"/>
  <c r="RJ525" i="1" s="1"/>
  <c r="QW525" i="1"/>
  <c r="RG525" i="1" s="1"/>
  <c r="RA525" i="1"/>
  <c r="RK525" i="1" s="1"/>
  <c r="PI526" i="1"/>
  <c r="PS526" i="1" s="1"/>
  <c r="PJ526" i="1"/>
  <c r="PT526" i="1" s="1"/>
  <c r="PG526" i="1"/>
  <c r="PQ526" i="1" s="1"/>
  <c r="PK526" i="1"/>
  <c r="PU526" i="1" s="1"/>
  <c r="PH526" i="1"/>
  <c r="PR526" i="1" s="1"/>
  <c r="RQ513" i="1"/>
  <c r="QV529" i="1"/>
  <c r="ON546" i="1"/>
  <c r="OX546" i="1" s="1"/>
  <c r="OL546" i="1"/>
  <c r="OV546" i="1" s="1"/>
  <c r="OO546" i="1"/>
  <c r="OY546" i="1" s="1"/>
  <c r="OM546" i="1"/>
  <c r="OW546" i="1" s="1"/>
  <c r="OP546" i="1"/>
  <c r="OZ546" i="1" s="1"/>
  <c r="OL549" i="1"/>
  <c r="OV549" i="1" s="1"/>
  <c r="OM549" i="1"/>
  <c r="OW549" i="1" s="1"/>
  <c r="OO549" i="1"/>
  <c r="OY549" i="1" s="1"/>
  <c r="OP549" i="1"/>
  <c r="OZ549" i="1" s="1"/>
  <c r="ON549" i="1"/>
  <c r="OX549" i="1" s="1"/>
  <c r="RQ510" i="1"/>
  <c r="RR511" i="1"/>
  <c r="SB511" i="1" s="1"/>
  <c r="RS511" i="1"/>
  <c r="SC511" i="1" s="1"/>
  <c r="RV511" i="1"/>
  <c r="SF511" i="1" s="1"/>
  <c r="RT511" i="1"/>
  <c r="SD511" i="1" s="1"/>
  <c r="RU511" i="1"/>
  <c r="SE511" i="1" s="1"/>
  <c r="QA518" i="1"/>
  <c r="QV512" i="1"/>
  <c r="OP533" i="1"/>
  <c r="OZ533" i="1" s="1"/>
  <c r="ON533" i="1"/>
  <c r="OX533" i="1" s="1"/>
  <c r="OL533" i="1"/>
  <c r="OV533" i="1" s="1"/>
  <c r="OM533" i="1"/>
  <c r="OW533" i="1" s="1"/>
  <c r="OO533" i="1"/>
  <c r="OY533" i="1" s="1"/>
  <c r="OK551" i="1"/>
  <c r="QB519" i="1"/>
  <c r="QL519" i="1" s="1"/>
  <c r="QF519" i="1"/>
  <c r="QP519" i="1" s="1"/>
  <c r="QD519" i="1"/>
  <c r="QN519" i="1" s="1"/>
  <c r="QC519" i="1"/>
  <c r="QM519" i="1" s="1"/>
  <c r="QE519" i="1"/>
  <c r="QO519" i="1" s="1"/>
  <c r="OK554" i="1"/>
  <c r="OK544" i="1"/>
  <c r="QV522" i="1"/>
  <c r="OO532" i="1"/>
  <c r="OY532" i="1" s="1"/>
  <c r="ON532" i="1"/>
  <c r="OX532" i="1" s="1"/>
  <c r="OP532" i="1"/>
  <c r="OZ532" i="1" s="1"/>
  <c r="OM532" i="1"/>
  <c r="OW532" i="1" s="1"/>
  <c r="OL532" i="1"/>
  <c r="OV532" i="1" s="1"/>
  <c r="QX509" i="1"/>
  <c r="RH509" i="1" s="1"/>
  <c r="QW509" i="1"/>
  <c r="RG509" i="1" s="1"/>
  <c r="QZ509" i="1"/>
  <c r="RJ509" i="1" s="1"/>
  <c r="RA509" i="1"/>
  <c r="RK509" i="1" s="1"/>
  <c r="QY509" i="1"/>
  <c r="RI509" i="1" s="1"/>
  <c r="OM534" i="1"/>
  <c r="OW534" i="1" s="1"/>
  <c r="ON534" i="1"/>
  <c r="OX534" i="1" s="1"/>
  <c r="OL534" i="1"/>
  <c r="OV534" i="1" s="1"/>
  <c r="OP534" i="1"/>
  <c r="OZ534" i="1" s="1"/>
  <c r="OO534" i="1"/>
  <c r="OY534" i="1" s="1"/>
  <c r="QC524" i="1"/>
  <c r="QM524" i="1" s="1"/>
  <c r="QD524" i="1"/>
  <c r="QN524" i="1" s="1"/>
  <c r="QE524" i="1"/>
  <c r="QO524" i="1" s="1"/>
  <c r="QB524" i="1"/>
  <c r="QL524" i="1" s="1"/>
  <c r="QF524" i="1"/>
  <c r="QP524" i="1" s="1"/>
  <c r="OK536" i="1"/>
  <c r="OM540" i="1"/>
  <c r="OW540" i="1" s="1"/>
  <c r="OP540" i="1"/>
  <c r="OZ540" i="1" s="1"/>
  <c r="OL540" i="1"/>
  <c r="OV540" i="1" s="1"/>
  <c r="OO540" i="1"/>
  <c r="OY540" i="1" s="1"/>
  <c r="ON540" i="1"/>
  <c r="OX540" i="1" s="1"/>
  <c r="RS515" i="1"/>
  <c r="SC515" i="1" s="1"/>
  <c r="RT515" i="1"/>
  <c r="SD515" i="1" s="1"/>
  <c r="RR515" i="1"/>
  <c r="SB515" i="1" s="1"/>
  <c r="RU515" i="1"/>
  <c r="SE515" i="1" s="1"/>
  <c r="RV515" i="1"/>
  <c r="SF515" i="1" s="1"/>
  <c r="RU505" i="1"/>
  <c r="SE505" i="1" s="1"/>
  <c r="RT505" i="1"/>
  <c r="SD505" i="1" s="1"/>
  <c r="RR505" i="1"/>
  <c r="SB505" i="1" s="1"/>
  <c r="RV505" i="1"/>
  <c r="SF505" i="1" s="1"/>
  <c r="RS505" i="1"/>
  <c r="SC505" i="1" s="1"/>
  <c r="RR520" i="1"/>
  <c r="SB520" i="1" s="1"/>
  <c r="RV520" i="1"/>
  <c r="SF520" i="1" s="1"/>
  <c r="RS520" i="1"/>
  <c r="SC520" i="1" s="1"/>
  <c r="RU520" i="1"/>
  <c r="SE520" i="1" s="1"/>
  <c r="RT520" i="1"/>
  <c r="SD520" i="1" s="1"/>
  <c r="PJ506" i="1"/>
  <c r="PT506" i="1" s="1"/>
  <c r="PI506" i="1"/>
  <c r="PS506" i="1" s="1"/>
  <c r="PG506" i="1"/>
  <c r="PQ506" i="1" s="1"/>
  <c r="PK506" i="1"/>
  <c r="PU506" i="1" s="1"/>
  <c r="PH506" i="1"/>
  <c r="PR506" i="1" s="1"/>
  <c r="OP550" i="1"/>
  <c r="OZ550" i="1" s="1"/>
  <c r="OL550" i="1"/>
  <c r="OV550" i="1" s="1"/>
  <c r="ON550" i="1"/>
  <c r="OX550" i="1" s="1"/>
  <c r="OM550" i="1"/>
  <c r="OW550" i="1" s="1"/>
  <c r="OO550" i="1"/>
  <c r="OY550" i="1" s="1"/>
  <c r="ON541" i="1"/>
  <c r="OX541" i="1" s="1"/>
  <c r="OP541" i="1"/>
  <c r="OZ541" i="1" s="1"/>
  <c r="OM541" i="1"/>
  <c r="OW541" i="1" s="1"/>
  <c r="OO541" i="1"/>
  <c r="OY541" i="1" s="1"/>
  <c r="OL541" i="1"/>
  <c r="OV541" i="1" s="1"/>
  <c r="OL542" i="1"/>
  <c r="OV542" i="1" s="1"/>
  <c r="OO542" i="1"/>
  <c r="OY542" i="1" s="1"/>
  <c r="OM542" i="1"/>
  <c r="OW542" i="1" s="1"/>
  <c r="OP542" i="1"/>
  <c r="OZ542" i="1" s="1"/>
  <c r="ON542" i="1"/>
  <c r="OX542" i="1" s="1"/>
  <c r="OO548" i="1"/>
  <c r="OY548" i="1" s="1"/>
  <c r="ON548" i="1"/>
  <c r="OX548" i="1" s="1"/>
  <c r="OP548" i="1"/>
  <c r="OZ548" i="1" s="1"/>
  <c r="OM548" i="1"/>
  <c r="OW548" i="1" s="1"/>
  <c r="OL548" i="1"/>
  <c r="OV548" i="1" s="1"/>
  <c r="OK543" i="1"/>
  <c r="OP545" i="1"/>
  <c r="OZ545" i="1" s="1"/>
  <c r="OO545" i="1"/>
  <c r="OY545" i="1" s="1"/>
  <c r="ON545" i="1"/>
  <c r="OX545" i="1" s="1"/>
  <c r="OM545" i="1"/>
  <c r="OW545" i="1" s="1"/>
  <c r="OL545" i="1"/>
  <c r="OV545" i="1" s="1"/>
  <c r="SL521" i="1"/>
  <c r="OK552" i="1"/>
  <c r="OM537" i="1"/>
  <c r="OW537" i="1" s="1"/>
  <c r="ON537" i="1"/>
  <c r="OX537" i="1" s="1"/>
  <c r="OL537" i="1"/>
  <c r="OV537" i="1" s="1"/>
  <c r="OO537" i="1"/>
  <c r="OY537" i="1" s="1"/>
  <c r="OP537" i="1"/>
  <c r="OZ537" i="1" s="1"/>
  <c r="OP547" i="1"/>
  <c r="OZ547" i="1" s="1"/>
  <c r="ON547" i="1"/>
  <c r="OX547" i="1" s="1"/>
  <c r="OL547" i="1"/>
  <c r="OV547" i="1" s="1"/>
  <c r="OM547" i="1"/>
  <c r="OW547" i="1" s="1"/>
  <c r="OO547" i="1"/>
  <c r="OY547" i="1" s="1"/>
  <c r="QZ508" i="1"/>
  <c r="RJ508" i="1" s="1"/>
  <c r="QY508" i="1"/>
  <c r="RI508" i="1" s="1"/>
  <c r="QW508" i="1"/>
  <c r="RG508" i="1" s="1"/>
  <c r="RA508" i="1"/>
  <c r="RK508" i="1" s="1"/>
  <c r="QX508" i="1"/>
  <c r="RH508" i="1" s="1"/>
  <c r="OO539" i="1"/>
  <c r="OY539" i="1" s="1"/>
  <c r="OP539" i="1"/>
  <c r="OZ539" i="1" s="1"/>
  <c r="ON539" i="1"/>
  <c r="OX539" i="1" s="1"/>
  <c r="OL539" i="1"/>
  <c r="OV539" i="1" s="1"/>
  <c r="OM539" i="1"/>
  <c r="OW539" i="1" s="1"/>
  <c r="QV514" i="1"/>
  <c r="OL531" i="1"/>
  <c r="OV531" i="1" s="1"/>
  <c r="OP531" i="1"/>
  <c r="OZ531" i="1" s="1"/>
  <c r="OM531" i="1"/>
  <c r="OW531" i="1" s="1"/>
  <c r="ON531" i="1"/>
  <c r="OX531" i="1" s="1"/>
  <c r="OO531" i="1"/>
  <c r="OY531" i="1" s="1"/>
  <c r="ON553" i="1"/>
  <c r="OX553" i="1" s="1"/>
  <c r="OM553" i="1"/>
  <c r="OW553" i="1" s="1"/>
  <c r="OO553" i="1"/>
  <c r="OY553" i="1" s="1"/>
  <c r="OP553" i="1"/>
  <c r="OZ553" i="1" s="1"/>
  <c r="OL553" i="1"/>
  <c r="OV553" i="1" s="1"/>
  <c r="RA528" i="1"/>
  <c r="RK528" i="1" s="1"/>
  <c r="QX528" i="1"/>
  <c r="RH528" i="1" s="1"/>
  <c r="QW528" i="1"/>
  <c r="RG528" i="1" s="1"/>
  <c r="QY528" i="1"/>
  <c r="RI528" i="1" s="1"/>
  <c r="QZ528" i="1"/>
  <c r="RJ528" i="1" s="1"/>
  <c r="QA517" i="1"/>
  <c r="QE516" i="1"/>
  <c r="QO516" i="1" s="1"/>
  <c r="QB516" i="1"/>
  <c r="QL516" i="1" s="1"/>
  <c r="QC516" i="1"/>
  <c r="QM516" i="1" s="1"/>
  <c r="QF516" i="1"/>
  <c r="QP516" i="1" s="1"/>
  <c r="QD516" i="1"/>
  <c r="QN516" i="1" s="1"/>
  <c r="OM530" i="1"/>
  <c r="OW530" i="1" s="1"/>
  <c r="ON530" i="1"/>
  <c r="OX530" i="1" s="1"/>
  <c r="OO530" i="1"/>
  <c r="OY530" i="1" s="1"/>
  <c r="OL530" i="1"/>
  <c r="OV530" i="1" s="1"/>
  <c r="OP530" i="1"/>
  <c r="OZ530" i="1" s="1"/>
  <c r="OK535" i="1"/>
  <c r="PK523" i="1"/>
  <c r="PU523" i="1" s="1"/>
  <c r="PH523" i="1"/>
  <c r="PR523" i="1" s="1"/>
  <c r="PI523" i="1"/>
  <c r="PS523" i="1" s="1"/>
  <c r="PJ523" i="1"/>
  <c r="PT523" i="1" s="1"/>
  <c r="PG523" i="1"/>
  <c r="PQ523" i="1" s="1"/>
  <c r="QV527" i="1"/>
  <c r="OK538" i="1"/>
  <c r="QV516" i="1" l="1"/>
  <c r="RQ508" i="1"/>
  <c r="SL511" i="1"/>
  <c r="RQ525" i="1"/>
  <c r="OM538" i="1"/>
  <c r="OW538" i="1" s="1"/>
  <c r="OO538" i="1"/>
  <c r="OY538" i="1" s="1"/>
  <c r="OL538" i="1"/>
  <c r="OV538" i="1" s="1"/>
  <c r="ON538" i="1"/>
  <c r="OX538" i="1" s="1"/>
  <c r="OP538" i="1"/>
  <c r="OZ538" i="1" s="1"/>
  <c r="QA523" i="1"/>
  <c r="PF530" i="1"/>
  <c r="RQ528" i="1"/>
  <c r="PF539" i="1"/>
  <c r="PF547" i="1"/>
  <c r="SP521" i="1"/>
  <c r="SZ521" i="1" s="1"/>
  <c r="SO521" i="1"/>
  <c r="SY521" i="1" s="1"/>
  <c r="SM521" i="1"/>
  <c r="SW521" i="1" s="1"/>
  <c r="SQ521" i="1"/>
  <c r="TA521" i="1" s="1"/>
  <c r="SN521" i="1"/>
  <c r="SX521" i="1" s="1"/>
  <c r="QA506" i="1"/>
  <c r="SL505" i="1"/>
  <c r="ON544" i="1"/>
  <c r="OX544" i="1" s="1"/>
  <c r="OM544" i="1"/>
  <c r="OW544" i="1" s="1"/>
  <c r="OP544" i="1"/>
  <c r="OZ544" i="1" s="1"/>
  <c r="OO544" i="1"/>
  <c r="OY544" i="1" s="1"/>
  <c r="OL544" i="1"/>
  <c r="OV544" i="1" s="1"/>
  <c r="OP551" i="1"/>
  <c r="OZ551" i="1" s="1"/>
  <c r="OL551" i="1"/>
  <c r="OV551" i="1" s="1"/>
  <c r="ON551" i="1"/>
  <c r="OX551" i="1" s="1"/>
  <c r="OO551" i="1"/>
  <c r="OY551" i="1" s="1"/>
  <c r="OM551" i="1"/>
  <c r="OW551" i="1" s="1"/>
  <c r="QB518" i="1"/>
  <c r="QL518" i="1" s="1"/>
  <c r="QF518" i="1"/>
  <c r="QP518" i="1" s="1"/>
  <c r="QC518" i="1"/>
  <c r="QM518" i="1" s="1"/>
  <c r="QE518" i="1"/>
  <c r="QO518" i="1" s="1"/>
  <c r="QD518" i="1"/>
  <c r="QN518" i="1" s="1"/>
  <c r="QY529" i="1"/>
  <c r="RI529" i="1" s="1"/>
  <c r="QZ529" i="1"/>
  <c r="RJ529" i="1" s="1"/>
  <c r="QW529" i="1"/>
  <c r="RG529" i="1" s="1"/>
  <c r="QX529" i="1"/>
  <c r="RH529" i="1" s="1"/>
  <c r="RA529" i="1"/>
  <c r="RK529" i="1" s="1"/>
  <c r="RT525" i="1"/>
  <c r="SD525" i="1" s="1"/>
  <c r="RU525" i="1"/>
  <c r="SE525" i="1" s="1"/>
  <c r="RR525" i="1"/>
  <c r="SB525" i="1" s="1"/>
  <c r="RV525" i="1"/>
  <c r="SF525" i="1" s="1"/>
  <c r="RS525" i="1"/>
  <c r="SC525" i="1" s="1"/>
  <c r="QY516" i="1"/>
  <c r="RI516" i="1" s="1"/>
  <c r="QX516" i="1"/>
  <c r="RH516" i="1" s="1"/>
  <c r="QZ516" i="1"/>
  <c r="RJ516" i="1" s="1"/>
  <c r="QW516" i="1"/>
  <c r="RG516" i="1" s="1"/>
  <c r="RA516" i="1"/>
  <c r="RK516" i="1" s="1"/>
  <c r="PF531" i="1"/>
  <c r="RT508" i="1"/>
  <c r="SD508" i="1" s="1"/>
  <c r="RR508" i="1"/>
  <c r="SB508" i="1" s="1"/>
  <c r="RU508" i="1"/>
  <c r="SE508" i="1" s="1"/>
  <c r="RV508" i="1"/>
  <c r="SF508" i="1" s="1"/>
  <c r="RS508" i="1"/>
  <c r="SC508" i="1" s="1"/>
  <c r="PF548" i="1"/>
  <c r="PF541" i="1"/>
  <c r="PF540" i="1"/>
  <c r="OO554" i="1"/>
  <c r="OY554" i="1" s="1"/>
  <c r="OL554" i="1"/>
  <c r="OV554" i="1" s="1"/>
  <c r="OP554" i="1"/>
  <c r="OZ554" i="1" s="1"/>
  <c r="ON554" i="1"/>
  <c r="OX554" i="1" s="1"/>
  <c r="OM554" i="1"/>
  <c r="OW554" i="1" s="1"/>
  <c r="SO511" i="1"/>
  <c r="SY511" i="1" s="1"/>
  <c r="SN511" i="1"/>
  <c r="SX511" i="1" s="1"/>
  <c r="SP511" i="1"/>
  <c r="SZ511" i="1" s="1"/>
  <c r="SM511" i="1"/>
  <c r="SW511" i="1" s="1"/>
  <c r="SQ511" i="1"/>
  <c r="TA511" i="1" s="1"/>
  <c r="PF549" i="1"/>
  <c r="RV513" i="1"/>
  <c r="SF513" i="1" s="1"/>
  <c r="RS513" i="1"/>
  <c r="SC513" i="1" s="1"/>
  <c r="RU513" i="1"/>
  <c r="SE513" i="1" s="1"/>
  <c r="RT513" i="1"/>
  <c r="SD513" i="1" s="1"/>
  <c r="RR513" i="1"/>
  <c r="SB513" i="1" s="1"/>
  <c r="OP535" i="1"/>
  <c r="OZ535" i="1" s="1"/>
  <c r="OL535" i="1"/>
  <c r="OV535" i="1" s="1"/>
  <c r="OO535" i="1"/>
  <c r="OY535" i="1" s="1"/>
  <c r="OM535" i="1"/>
  <c r="OW535" i="1" s="1"/>
  <c r="ON535" i="1"/>
  <c r="OX535" i="1" s="1"/>
  <c r="QY514" i="1"/>
  <c r="RI514" i="1" s="1"/>
  <c r="QW514" i="1"/>
  <c r="RG514" i="1" s="1"/>
  <c r="QZ514" i="1"/>
  <c r="RJ514" i="1" s="1"/>
  <c r="RA514" i="1"/>
  <c r="RK514" i="1" s="1"/>
  <c r="QX514" i="1"/>
  <c r="RH514" i="1" s="1"/>
  <c r="PF537" i="1"/>
  <c r="PF545" i="1"/>
  <c r="SL520" i="1"/>
  <c r="SL515" i="1"/>
  <c r="ON536" i="1"/>
  <c r="OX536" i="1" s="1"/>
  <c r="OO536" i="1"/>
  <c r="OY536" i="1" s="1"/>
  <c r="OL536" i="1"/>
  <c r="OV536" i="1" s="1"/>
  <c r="OP536" i="1"/>
  <c r="OZ536" i="1" s="1"/>
  <c r="OM536" i="1"/>
  <c r="OW536" i="1" s="1"/>
  <c r="PF534" i="1"/>
  <c r="PF532" i="1"/>
  <c r="QV519" i="1"/>
  <c r="PF533" i="1"/>
  <c r="QA526" i="1"/>
  <c r="RQ507" i="1"/>
  <c r="QZ527" i="1"/>
  <c r="RJ527" i="1" s="1"/>
  <c r="RA527" i="1"/>
  <c r="RK527" i="1" s="1"/>
  <c r="QY527" i="1"/>
  <c r="RI527" i="1" s="1"/>
  <c r="QW527" i="1"/>
  <c r="RG527" i="1" s="1"/>
  <c r="QX527" i="1"/>
  <c r="RH527" i="1" s="1"/>
  <c r="QD517" i="1"/>
  <c r="QN517" i="1" s="1"/>
  <c r="QB517" i="1"/>
  <c r="QL517" i="1" s="1"/>
  <c r="QE517" i="1"/>
  <c r="QO517" i="1" s="1"/>
  <c r="QF517" i="1"/>
  <c r="QP517" i="1" s="1"/>
  <c r="QC517" i="1"/>
  <c r="QM517" i="1" s="1"/>
  <c r="PF553" i="1"/>
  <c r="OM552" i="1"/>
  <c r="OW552" i="1" s="1"/>
  <c r="OP552" i="1"/>
  <c r="OZ552" i="1" s="1"/>
  <c r="OO552" i="1"/>
  <c r="OY552" i="1" s="1"/>
  <c r="ON552" i="1"/>
  <c r="OX552" i="1" s="1"/>
  <c r="OL552" i="1"/>
  <c r="OV552" i="1" s="1"/>
  <c r="ON543" i="1"/>
  <c r="OX543" i="1" s="1"/>
  <c r="OP543" i="1"/>
  <c r="OZ543" i="1" s="1"/>
  <c r="OL543" i="1"/>
  <c r="OV543" i="1" s="1"/>
  <c r="OO543" i="1"/>
  <c r="OY543" i="1" s="1"/>
  <c r="OM543" i="1"/>
  <c r="OW543" i="1" s="1"/>
  <c r="PF542" i="1"/>
  <c r="PF550" i="1"/>
  <c r="QV524" i="1"/>
  <c r="RQ509" i="1"/>
  <c r="QW522" i="1"/>
  <c r="RG522" i="1" s="1"/>
  <c r="QZ522" i="1"/>
  <c r="RJ522" i="1" s="1"/>
  <c r="RA522" i="1"/>
  <c r="RK522" i="1" s="1"/>
  <c r="QX522" i="1"/>
  <c r="RH522" i="1" s="1"/>
  <c r="QY522" i="1"/>
  <c r="RI522" i="1" s="1"/>
  <c r="QW512" i="1"/>
  <c r="RG512" i="1" s="1"/>
  <c r="RA512" i="1"/>
  <c r="RK512" i="1" s="1"/>
  <c r="QX512" i="1"/>
  <c r="RH512" i="1" s="1"/>
  <c r="QZ512" i="1"/>
  <c r="RJ512" i="1" s="1"/>
  <c r="QY512" i="1"/>
  <c r="RI512" i="1" s="1"/>
  <c r="RR510" i="1"/>
  <c r="SB510" i="1" s="1"/>
  <c r="RV510" i="1"/>
  <c r="SF510" i="1" s="1"/>
  <c r="RT510" i="1"/>
  <c r="SD510" i="1" s="1"/>
  <c r="RS510" i="1"/>
  <c r="SC510" i="1" s="1"/>
  <c r="RU510" i="1"/>
  <c r="SE510" i="1" s="1"/>
  <c r="PF546" i="1"/>
  <c r="RQ522" i="1" l="1"/>
  <c r="RQ529" i="1"/>
  <c r="SL510" i="1"/>
  <c r="SN510" i="1" s="1"/>
  <c r="SX510" i="1" s="1"/>
  <c r="RQ516" i="1"/>
  <c r="SO510" i="1"/>
  <c r="SY510" i="1" s="1"/>
  <c r="SM510" i="1"/>
  <c r="SW510" i="1" s="1"/>
  <c r="PG546" i="1"/>
  <c r="PQ546" i="1" s="1"/>
  <c r="PJ546" i="1"/>
  <c r="PT546" i="1" s="1"/>
  <c r="PK546" i="1"/>
  <c r="PU546" i="1" s="1"/>
  <c r="PH546" i="1"/>
  <c r="PR546" i="1" s="1"/>
  <c r="PI546" i="1"/>
  <c r="PS546" i="1" s="1"/>
  <c r="QY524" i="1"/>
  <c r="RI524" i="1" s="1"/>
  <c r="QZ524" i="1"/>
  <c r="RJ524" i="1" s="1"/>
  <c r="QW524" i="1"/>
  <c r="RG524" i="1" s="1"/>
  <c r="RA524" i="1"/>
  <c r="RK524" i="1" s="1"/>
  <c r="QX524" i="1"/>
  <c r="RH524" i="1" s="1"/>
  <c r="PF543" i="1"/>
  <c r="QV517" i="1"/>
  <c r="RT507" i="1"/>
  <c r="SD507" i="1" s="1"/>
  <c r="RU507" i="1"/>
  <c r="SE507" i="1" s="1"/>
  <c r="RR507" i="1"/>
  <c r="SB507" i="1" s="1"/>
  <c r="RS507" i="1"/>
  <c r="SC507" i="1" s="1"/>
  <c r="RV507" i="1"/>
  <c r="SF507" i="1" s="1"/>
  <c r="PK532" i="1"/>
  <c r="PU532" i="1" s="1"/>
  <c r="PJ532" i="1"/>
  <c r="PT532" i="1" s="1"/>
  <c r="PI532" i="1"/>
  <c r="PS532" i="1" s="1"/>
  <c r="PH532" i="1"/>
  <c r="PR532" i="1" s="1"/>
  <c r="PG532" i="1"/>
  <c r="PQ532" i="1" s="1"/>
  <c r="SM515" i="1"/>
  <c r="SW515" i="1" s="1"/>
  <c r="SN515" i="1"/>
  <c r="SX515" i="1" s="1"/>
  <c r="SQ515" i="1"/>
  <c r="TA515" i="1" s="1"/>
  <c r="SO515" i="1"/>
  <c r="SY515" i="1" s="1"/>
  <c r="SP515" i="1"/>
  <c r="SZ515" i="1" s="1"/>
  <c r="RQ514" i="1"/>
  <c r="SL513" i="1"/>
  <c r="PI541" i="1"/>
  <c r="PS541" i="1" s="1"/>
  <c r="PG541" i="1"/>
  <c r="PQ541" i="1" s="1"/>
  <c r="PJ541" i="1"/>
  <c r="PT541" i="1" s="1"/>
  <c r="PK541" i="1"/>
  <c r="PU541" i="1" s="1"/>
  <c r="PH541" i="1"/>
  <c r="PR541" i="1" s="1"/>
  <c r="PH531" i="1"/>
  <c r="PR531" i="1" s="1"/>
  <c r="PJ531" i="1"/>
  <c r="PT531" i="1" s="1"/>
  <c r="PI531" i="1"/>
  <c r="PS531" i="1" s="1"/>
  <c r="PK531" i="1"/>
  <c r="PU531" i="1" s="1"/>
  <c r="PG531" i="1"/>
  <c r="PQ531" i="1" s="1"/>
  <c r="PF544" i="1"/>
  <c r="PK530" i="1"/>
  <c r="PU530" i="1" s="1"/>
  <c r="PI530" i="1"/>
  <c r="PS530" i="1" s="1"/>
  <c r="PH530" i="1"/>
  <c r="PR530" i="1" s="1"/>
  <c r="PG530" i="1"/>
  <c r="PQ530" i="1" s="1"/>
  <c r="PJ530" i="1"/>
  <c r="PT530" i="1" s="1"/>
  <c r="RS522" i="1"/>
  <c r="SC522" i="1" s="1"/>
  <c r="RV522" i="1"/>
  <c r="SF522" i="1" s="1"/>
  <c r="RT522" i="1"/>
  <c r="SD522" i="1" s="1"/>
  <c r="RU522" i="1"/>
  <c r="SE522" i="1" s="1"/>
  <c r="RR522" i="1"/>
  <c r="SB522" i="1" s="1"/>
  <c r="PH550" i="1"/>
  <c r="PR550" i="1" s="1"/>
  <c r="PJ550" i="1"/>
  <c r="PT550" i="1" s="1"/>
  <c r="PG550" i="1"/>
  <c r="PQ550" i="1" s="1"/>
  <c r="PI550" i="1"/>
  <c r="PS550" i="1" s="1"/>
  <c r="PK550" i="1"/>
  <c r="PU550" i="1" s="1"/>
  <c r="QC526" i="1"/>
  <c r="QM526" i="1" s="1"/>
  <c r="QD526" i="1"/>
  <c r="QN526" i="1" s="1"/>
  <c r="QB526" i="1"/>
  <c r="QL526" i="1" s="1"/>
  <c r="QE526" i="1"/>
  <c r="QO526" i="1" s="1"/>
  <c r="QF526" i="1"/>
  <c r="QP526" i="1" s="1"/>
  <c r="PJ534" i="1"/>
  <c r="PT534" i="1" s="1"/>
  <c r="PK534" i="1"/>
  <c r="PU534" i="1" s="1"/>
  <c r="PI534" i="1"/>
  <c r="PS534" i="1" s="1"/>
  <c r="PG534" i="1"/>
  <c r="PQ534" i="1" s="1"/>
  <c r="PH534" i="1"/>
  <c r="PR534" i="1" s="1"/>
  <c r="SQ520" i="1"/>
  <c r="TA520" i="1" s="1"/>
  <c r="SN520" i="1"/>
  <c r="SX520" i="1" s="1"/>
  <c r="SO520" i="1"/>
  <c r="SY520" i="1" s="1"/>
  <c r="SM520" i="1"/>
  <c r="SW520" i="1" s="1"/>
  <c r="SP520" i="1"/>
  <c r="SZ520" i="1" s="1"/>
  <c r="PG548" i="1"/>
  <c r="PQ548" i="1" s="1"/>
  <c r="PK548" i="1"/>
  <c r="PU548" i="1" s="1"/>
  <c r="PH548" i="1"/>
  <c r="PR548" i="1" s="1"/>
  <c r="PI548" i="1"/>
  <c r="PS548" i="1" s="1"/>
  <c r="PJ548" i="1"/>
  <c r="PT548" i="1" s="1"/>
  <c r="RR516" i="1"/>
  <c r="SB516" i="1" s="1"/>
  <c r="RV516" i="1"/>
  <c r="SF516" i="1" s="1"/>
  <c r="RS516" i="1"/>
  <c r="SC516" i="1" s="1"/>
  <c r="RU516" i="1"/>
  <c r="SE516" i="1" s="1"/>
  <c r="RT516" i="1"/>
  <c r="SD516" i="1" s="1"/>
  <c r="RT529" i="1"/>
  <c r="SD529" i="1" s="1"/>
  <c r="RU529" i="1"/>
  <c r="SE529" i="1" s="1"/>
  <c r="RV529" i="1"/>
  <c r="SF529" i="1" s="1"/>
  <c r="RS529" i="1"/>
  <c r="SC529" i="1" s="1"/>
  <c r="RR529" i="1"/>
  <c r="SB529" i="1" s="1"/>
  <c r="SM505" i="1"/>
  <c r="SW505" i="1" s="1"/>
  <c r="SP505" i="1"/>
  <c r="SZ505" i="1" s="1"/>
  <c r="SQ505" i="1"/>
  <c r="TA505" i="1" s="1"/>
  <c r="SN505" i="1"/>
  <c r="SX505" i="1" s="1"/>
  <c r="SO505" i="1"/>
  <c r="SY505" i="1" s="1"/>
  <c r="PI547" i="1"/>
  <c r="PS547" i="1" s="1"/>
  <c r="PG547" i="1"/>
  <c r="PQ547" i="1" s="1"/>
  <c r="PJ547" i="1"/>
  <c r="PT547" i="1" s="1"/>
  <c r="PK547" i="1"/>
  <c r="PU547" i="1" s="1"/>
  <c r="PH547" i="1"/>
  <c r="PR547" i="1" s="1"/>
  <c r="QC523" i="1"/>
  <c r="QM523" i="1" s="1"/>
  <c r="QD523" i="1"/>
  <c r="QN523" i="1" s="1"/>
  <c r="QE523" i="1"/>
  <c r="QO523" i="1" s="1"/>
  <c r="QB523" i="1"/>
  <c r="QL523" i="1" s="1"/>
  <c r="QF523" i="1"/>
  <c r="QP523" i="1" s="1"/>
  <c r="PI542" i="1"/>
  <c r="PS542" i="1" s="1"/>
  <c r="PJ542" i="1"/>
  <c r="PT542" i="1" s="1"/>
  <c r="PK542" i="1"/>
  <c r="PU542" i="1" s="1"/>
  <c r="PG542" i="1"/>
  <c r="PQ542" i="1" s="1"/>
  <c r="PH542" i="1"/>
  <c r="PR542" i="1" s="1"/>
  <c r="PF552" i="1"/>
  <c r="RQ527" i="1"/>
  <c r="PG533" i="1"/>
  <c r="PQ533" i="1" s="1"/>
  <c r="PJ533" i="1"/>
  <c r="PT533" i="1" s="1"/>
  <c r="PH533" i="1"/>
  <c r="PR533" i="1" s="1"/>
  <c r="PI533" i="1"/>
  <c r="PS533" i="1" s="1"/>
  <c r="PK533" i="1"/>
  <c r="PU533" i="1" s="1"/>
  <c r="PI545" i="1"/>
  <c r="PS545" i="1" s="1"/>
  <c r="PG545" i="1"/>
  <c r="PQ545" i="1" s="1"/>
  <c r="PK545" i="1"/>
  <c r="PU545" i="1" s="1"/>
  <c r="PH545" i="1"/>
  <c r="PR545" i="1" s="1"/>
  <c r="PJ545" i="1"/>
  <c r="PT545" i="1" s="1"/>
  <c r="PI549" i="1"/>
  <c r="PS549" i="1" s="1"/>
  <c r="PH549" i="1"/>
  <c r="PR549" i="1" s="1"/>
  <c r="PG549" i="1"/>
  <c r="PQ549" i="1" s="1"/>
  <c r="PJ549" i="1"/>
  <c r="PT549" i="1" s="1"/>
  <c r="PK549" i="1"/>
  <c r="PU549" i="1" s="1"/>
  <c r="PF554" i="1"/>
  <c r="SL508" i="1"/>
  <c r="PF551" i="1"/>
  <c r="QB506" i="1"/>
  <c r="QL506" i="1" s="1"/>
  <c r="QE506" i="1"/>
  <c r="QO506" i="1" s="1"/>
  <c r="QF506" i="1"/>
  <c r="QP506" i="1" s="1"/>
  <c r="QC506" i="1"/>
  <c r="QM506" i="1" s="1"/>
  <c r="QD506" i="1"/>
  <c r="QN506" i="1" s="1"/>
  <c r="PK539" i="1"/>
  <c r="PU539" i="1" s="1"/>
  <c r="PG539" i="1"/>
  <c r="PQ539" i="1" s="1"/>
  <c r="PJ539" i="1"/>
  <c r="PT539" i="1" s="1"/>
  <c r="PI539" i="1"/>
  <c r="PS539" i="1" s="1"/>
  <c r="PH539" i="1"/>
  <c r="PR539" i="1" s="1"/>
  <c r="RQ512" i="1"/>
  <c r="RT509" i="1"/>
  <c r="SD509" i="1" s="1"/>
  <c r="RR509" i="1"/>
  <c r="SB509" i="1" s="1"/>
  <c r="RS509" i="1"/>
  <c r="SC509" i="1" s="1"/>
  <c r="RV509" i="1"/>
  <c r="SF509" i="1" s="1"/>
  <c r="RU509" i="1"/>
  <c r="SE509" i="1" s="1"/>
  <c r="PH553" i="1"/>
  <c r="PR553" i="1" s="1"/>
  <c r="PG553" i="1"/>
  <c r="PQ553" i="1" s="1"/>
  <c r="PI553" i="1"/>
  <c r="PS553" i="1" s="1"/>
  <c r="PK553" i="1"/>
  <c r="PU553" i="1" s="1"/>
  <c r="PJ553" i="1"/>
  <c r="PT553" i="1" s="1"/>
  <c r="RA519" i="1"/>
  <c r="RK519" i="1" s="1"/>
  <c r="QX519" i="1"/>
  <c r="RH519" i="1" s="1"/>
  <c r="QZ519" i="1"/>
  <c r="RJ519" i="1" s="1"/>
  <c r="QY519" i="1"/>
  <c r="RI519" i="1" s="1"/>
  <c r="QW519" i="1"/>
  <c r="RG519" i="1" s="1"/>
  <c r="PF536" i="1"/>
  <c r="PI537" i="1"/>
  <c r="PS537" i="1" s="1"/>
  <c r="PG537" i="1"/>
  <c r="PQ537" i="1" s="1"/>
  <c r="PK537" i="1"/>
  <c r="PU537" i="1" s="1"/>
  <c r="PJ537" i="1"/>
  <c r="PT537" i="1" s="1"/>
  <c r="PH537" i="1"/>
  <c r="PR537" i="1" s="1"/>
  <c r="PF535" i="1"/>
  <c r="TG511" i="1"/>
  <c r="PJ540" i="1"/>
  <c r="PT540" i="1" s="1"/>
  <c r="PG540" i="1"/>
  <c r="PQ540" i="1" s="1"/>
  <c r="PH540" i="1"/>
  <c r="PR540" i="1" s="1"/>
  <c r="PI540" i="1"/>
  <c r="PS540" i="1" s="1"/>
  <c r="PK540" i="1"/>
  <c r="PU540" i="1" s="1"/>
  <c r="SL525" i="1"/>
  <c r="QV518" i="1"/>
  <c r="TG521" i="1"/>
  <c r="RT528" i="1"/>
  <c r="SD528" i="1" s="1"/>
  <c r="RR528" i="1"/>
  <c r="SB528" i="1" s="1"/>
  <c r="RS528" i="1"/>
  <c r="SC528" i="1" s="1"/>
  <c r="RU528" i="1"/>
  <c r="SE528" i="1" s="1"/>
  <c r="RV528" i="1"/>
  <c r="SF528" i="1" s="1"/>
  <c r="PF538" i="1"/>
  <c r="SP510" i="1" l="1"/>
  <c r="SZ510" i="1" s="1"/>
  <c r="SQ510" i="1"/>
  <c r="TA510" i="1" s="1"/>
  <c r="QV506" i="1"/>
  <c r="PH554" i="1"/>
  <c r="PR554" i="1" s="1"/>
  <c r="PK554" i="1"/>
  <c r="PU554" i="1" s="1"/>
  <c r="PI554" i="1"/>
  <c r="PS554" i="1" s="1"/>
  <c r="PJ554" i="1"/>
  <c r="PT554" i="1" s="1"/>
  <c r="PG554" i="1"/>
  <c r="PQ554" i="1" s="1"/>
  <c r="QA545" i="1"/>
  <c r="PH552" i="1"/>
  <c r="PR552" i="1" s="1"/>
  <c r="PG552" i="1"/>
  <c r="PQ552" i="1" s="1"/>
  <c r="PK552" i="1"/>
  <c r="PU552" i="1" s="1"/>
  <c r="PJ552" i="1"/>
  <c r="PT552" i="1" s="1"/>
  <c r="PI552" i="1"/>
  <c r="PS552" i="1" s="1"/>
  <c r="SN513" i="1"/>
  <c r="SX513" i="1" s="1"/>
  <c r="SO513" i="1"/>
  <c r="SY513" i="1" s="1"/>
  <c r="SM513" i="1"/>
  <c r="SW513" i="1" s="1"/>
  <c r="SP513" i="1"/>
  <c r="SZ513" i="1" s="1"/>
  <c r="SQ513" i="1"/>
  <c r="TA513" i="1" s="1"/>
  <c r="QX517" i="1"/>
  <c r="RH517" i="1" s="1"/>
  <c r="RA517" i="1"/>
  <c r="RK517" i="1" s="1"/>
  <c r="QY517" i="1"/>
  <c r="RI517" i="1" s="1"/>
  <c r="QZ517" i="1"/>
  <c r="RJ517" i="1" s="1"/>
  <c r="QW517" i="1"/>
  <c r="RG517" i="1" s="1"/>
  <c r="QA540" i="1"/>
  <c r="QA537" i="1"/>
  <c r="RV512" i="1"/>
  <c r="SF512" i="1" s="1"/>
  <c r="RS512" i="1"/>
  <c r="SC512" i="1" s="1"/>
  <c r="RT512" i="1"/>
  <c r="SD512" i="1" s="1"/>
  <c r="RR512" i="1"/>
  <c r="SB512" i="1" s="1"/>
  <c r="RU512" i="1"/>
  <c r="SE512" i="1" s="1"/>
  <c r="SL529" i="1"/>
  <c r="QA531" i="1"/>
  <c r="RR514" i="1"/>
  <c r="SB514" i="1" s="1"/>
  <c r="RS514" i="1"/>
  <c r="SC514" i="1" s="1"/>
  <c r="RV514" i="1"/>
  <c r="SF514" i="1" s="1"/>
  <c r="RT514" i="1"/>
  <c r="SD514" i="1" s="1"/>
  <c r="RU514" i="1"/>
  <c r="SE514" i="1" s="1"/>
  <c r="QA532" i="1"/>
  <c r="PI543" i="1"/>
  <c r="PS543" i="1" s="1"/>
  <c r="PH543" i="1"/>
  <c r="PR543" i="1" s="1"/>
  <c r="PK543" i="1"/>
  <c r="PU543" i="1" s="1"/>
  <c r="PJ543" i="1"/>
  <c r="PT543" i="1" s="1"/>
  <c r="PG543" i="1"/>
  <c r="PQ543" i="1" s="1"/>
  <c r="QA546" i="1"/>
  <c r="TL521" i="1"/>
  <c r="TV521" i="1" s="1"/>
  <c r="TI521" i="1"/>
  <c r="TS521" i="1" s="1"/>
  <c r="TJ521" i="1"/>
  <c r="TT521" i="1" s="1"/>
  <c r="TH521" i="1"/>
  <c r="TR521" i="1" s="1"/>
  <c r="TK521" i="1"/>
  <c r="TU521" i="1" s="1"/>
  <c r="PI538" i="1"/>
  <c r="PS538" i="1" s="1"/>
  <c r="PH538" i="1"/>
  <c r="PR538" i="1" s="1"/>
  <c r="PJ538" i="1"/>
  <c r="PT538" i="1" s="1"/>
  <c r="PK538" i="1"/>
  <c r="PU538" i="1" s="1"/>
  <c r="PG538" i="1"/>
  <c r="PQ538" i="1" s="1"/>
  <c r="RA518" i="1"/>
  <c r="RK518" i="1" s="1"/>
  <c r="QX518" i="1"/>
  <c r="RH518" i="1" s="1"/>
  <c r="QY518" i="1"/>
  <c r="RI518" i="1" s="1"/>
  <c r="QW518" i="1"/>
  <c r="RG518" i="1" s="1"/>
  <c r="QZ518" i="1"/>
  <c r="RJ518" i="1" s="1"/>
  <c r="TI511" i="1"/>
  <c r="TS511" i="1" s="1"/>
  <c r="TK511" i="1"/>
  <c r="TU511" i="1" s="1"/>
  <c r="TJ511" i="1"/>
  <c r="TT511" i="1" s="1"/>
  <c r="TH511" i="1"/>
  <c r="TR511" i="1" s="1"/>
  <c r="TL511" i="1"/>
  <c r="TV511" i="1" s="1"/>
  <c r="PG536" i="1"/>
  <c r="PQ536" i="1" s="1"/>
  <c r="PK536" i="1"/>
  <c r="PU536" i="1" s="1"/>
  <c r="PJ536" i="1"/>
  <c r="PT536" i="1" s="1"/>
  <c r="PH536" i="1"/>
  <c r="PR536" i="1" s="1"/>
  <c r="PI536" i="1"/>
  <c r="PS536" i="1" s="1"/>
  <c r="QA553" i="1"/>
  <c r="PJ551" i="1"/>
  <c r="PT551" i="1" s="1"/>
  <c r="PI551" i="1"/>
  <c r="PS551" i="1" s="1"/>
  <c r="PG551" i="1"/>
  <c r="PQ551" i="1" s="1"/>
  <c r="PH551" i="1"/>
  <c r="PR551" i="1" s="1"/>
  <c r="PK551" i="1"/>
  <c r="PU551" i="1" s="1"/>
  <c r="QA549" i="1"/>
  <c r="QA533" i="1"/>
  <c r="QA542" i="1"/>
  <c r="QA547" i="1"/>
  <c r="QA548" i="1"/>
  <c r="QA534" i="1"/>
  <c r="QA550" i="1"/>
  <c r="QA530" i="1"/>
  <c r="TG515" i="1"/>
  <c r="SL507" i="1"/>
  <c r="RQ524" i="1"/>
  <c r="TG510" i="1"/>
  <c r="SL528" i="1"/>
  <c r="SQ525" i="1"/>
  <c r="TA525" i="1" s="1"/>
  <c r="SP525" i="1"/>
  <c r="SZ525" i="1" s="1"/>
  <c r="SM525" i="1"/>
  <c r="SW525" i="1" s="1"/>
  <c r="SN525" i="1"/>
  <c r="SX525" i="1" s="1"/>
  <c r="SO525" i="1"/>
  <c r="SY525" i="1" s="1"/>
  <c r="PG535" i="1"/>
  <c r="PQ535" i="1" s="1"/>
  <c r="PH535" i="1"/>
  <c r="PR535" i="1" s="1"/>
  <c r="PI535" i="1"/>
  <c r="PS535" i="1" s="1"/>
  <c r="PK535" i="1"/>
  <c r="PU535" i="1" s="1"/>
  <c r="PJ535" i="1"/>
  <c r="PT535" i="1" s="1"/>
  <c r="RQ519" i="1"/>
  <c r="SL509" i="1"/>
  <c r="QA539" i="1"/>
  <c r="SM508" i="1"/>
  <c r="SW508" i="1" s="1"/>
  <c r="SN508" i="1"/>
  <c r="SX508" i="1" s="1"/>
  <c r="SQ508" i="1"/>
  <c r="TA508" i="1" s="1"/>
  <c r="SO508" i="1"/>
  <c r="SY508" i="1" s="1"/>
  <c r="SP508" i="1"/>
  <c r="SZ508" i="1" s="1"/>
  <c r="RU527" i="1"/>
  <c r="SE527" i="1" s="1"/>
  <c r="RR527" i="1"/>
  <c r="SB527" i="1" s="1"/>
  <c r="RS527" i="1"/>
  <c r="SC527" i="1" s="1"/>
  <c r="RT527" i="1"/>
  <c r="SD527" i="1" s="1"/>
  <c r="RV527" i="1"/>
  <c r="SF527" i="1" s="1"/>
  <c r="QV523" i="1"/>
  <c r="TG505" i="1"/>
  <c r="SL516" i="1"/>
  <c r="TG520" i="1"/>
  <c r="QV526" i="1"/>
  <c r="SL522" i="1"/>
  <c r="PH544" i="1"/>
  <c r="PR544" i="1" s="1"/>
  <c r="PK544" i="1"/>
  <c r="PU544" i="1" s="1"/>
  <c r="PI544" i="1"/>
  <c r="PS544" i="1" s="1"/>
  <c r="PG544" i="1"/>
  <c r="PQ544" i="1" s="1"/>
  <c r="PJ544" i="1"/>
  <c r="PT544" i="1" s="1"/>
  <c r="QA541" i="1"/>
  <c r="TG513" i="1" l="1"/>
  <c r="TG508" i="1"/>
  <c r="QF541" i="1"/>
  <c r="QP541" i="1" s="1"/>
  <c r="QD541" i="1"/>
  <c r="QN541" i="1" s="1"/>
  <c r="QC541" i="1"/>
  <c r="QM541" i="1" s="1"/>
  <c r="QB541" i="1"/>
  <c r="QL541" i="1" s="1"/>
  <c r="QE541" i="1"/>
  <c r="QO541" i="1" s="1"/>
  <c r="RA526" i="1"/>
  <c r="RK526" i="1" s="1"/>
  <c r="QY526" i="1"/>
  <c r="RI526" i="1" s="1"/>
  <c r="QZ526" i="1"/>
  <c r="RJ526" i="1" s="1"/>
  <c r="QW526" i="1"/>
  <c r="RG526" i="1" s="1"/>
  <c r="QX526" i="1"/>
  <c r="RH526" i="1" s="1"/>
  <c r="QY523" i="1"/>
  <c r="RI523" i="1" s="1"/>
  <c r="RA523" i="1"/>
  <c r="RK523" i="1" s="1"/>
  <c r="QZ523" i="1"/>
  <c r="RJ523" i="1" s="1"/>
  <c r="QW523" i="1"/>
  <c r="RG523" i="1" s="1"/>
  <c r="QX523" i="1"/>
  <c r="RH523" i="1" s="1"/>
  <c r="SP528" i="1"/>
  <c r="SZ528" i="1" s="1"/>
  <c r="SM528" i="1"/>
  <c r="SW528" i="1" s="1"/>
  <c r="SN528" i="1"/>
  <c r="SX528" i="1" s="1"/>
  <c r="SO528" i="1"/>
  <c r="SY528" i="1" s="1"/>
  <c r="SQ528" i="1"/>
  <c r="TA528" i="1" s="1"/>
  <c r="TH515" i="1"/>
  <c r="TR515" i="1" s="1"/>
  <c r="TL515" i="1"/>
  <c r="TV515" i="1" s="1"/>
  <c r="TJ515" i="1"/>
  <c r="TT515" i="1" s="1"/>
  <c r="TI515" i="1"/>
  <c r="TS515" i="1" s="1"/>
  <c r="TK515" i="1"/>
  <c r="TU515" i="1" s="1"/>
  <c r="QD548" i="1"/>
  <c r="QN548" i="1" s="1"/>
  <c r="QE548" i="1"/>
  <c r="QO548" i="1" s="1"/>
  <c r="QC548" i="1"/>
  <c r="QM548" i="1" s="1"/>
  <c r="QB548" i="1"/>
  <c r="QL548" i="1" s="1"/>
  <c r="QF548" i="1"/>
  <c r="QP548" i="1" s="1"/>
  <c r="QE549" i="1"/>
  <c r="QO549" i="1" s="1"/>
  <c r="QB549" i="1"/>
  <c r="QL549" i="1" s="1"/>
  <c r="QD549" i="1"/>
  <c r="QN549" i="1" s="1"/>
  <c r="QF549" i="1"/>
  <c r="QP549" i="1" s="1"/>
  <c r="QC549" i="1"/>
  <c r="QM549" i="1" s="1"/>
  <c r="RQ518" i="1"/>
  <c r="UB521" i="1"/>
  <c r="QA543" i="1"/>
  <c r="QE531" i="1"/>
  <c r="QO531" i="1" s="1"/>
  <c r="QC531" i="1"/>
  <c r="QM531" i="1" s="1"/>
  <c r="QD531" i="1"/>
  <c r="QN531" i="1" s="1"/>
  <c r="QB531" i="1"/>
  <c r="QL531" i="1" s="1"/>
  <c r="QF531" i="1"/>
  <c r="QP531" i="1" s="1"/>
  <c r="QF537" i="1"/>
  <c r="QP537" i="1" s="1"/>
  <c r="QE537" i="1"/>
  <c r="QO537" i="1" s="1"/>
  <c r="QC537" i="1"/>
  <c r="QM537" i="1" s="1"/>
  <c r="QB537" i="1"/>
  <c r="QL537" i="1" s="1"/>
  <c r="QD537" i="1"/>
  <c r="QN537" i="1" s="1"/>
  <c r="TH513" i="1"/>
  <c r="TR513" i="1" s="1"/>
  <c r="TI513" i="1"/>
  <c r="TS513" i="1" s="1"/>
  <c r="TL513" i="1"/>
  <c r="TV513" i="1" s="1"/>
  <c r="TJ513" i="1"/>
  <c r="TT513" i="1" s="1"/>
  <c r="TK513" i="1"/>
  <c r="TU513" i="1" s="1"/>
  <c r="QF545" i="1"/>
  <c r="QP545" i="1" s="1"/>
  <c r="QD545" i="1"/>
  <c r="QN545" i="1" s="1"/>
  <c r="QE545" i="1"/>
  <c r="QO545" i="1" s="1"/>
  <c r="QB545" i="1"/>
  <c r="QL545" i="1" s="1"/>
  <c r="QC545" i="1"/>
  <c r="QM545" i="1" s="1"/>
  <c r="TK520" i="1"/>
  <c r="TU520" i="1" s="1"/>
  <c r="TH520" i="1"/>
  <c r="TR520" i="1" s="1"/>
  <c r="TI520" i="1"/>
  <c r="TS520" i="1" s="1"/>
  <c r="TL520" i="1"/>
  <c r="TV520" i="1" s="1"/>
  <c r="TJ520" i="1"/>
  <c r="TT520" i="1" s="1"/>
  <c r="UB520" i="1" s="1"/>
  <c r="SL527" i="1"/>
  <c r="QE539" i="1"/>
  <c r="QO539" i="1" s="1"/>
  <c r="QF539" i="1"/>
  <c r="QP539" i="1" s="1"/>
  <c r="QB539" i="1"/>
  <c r="QL539" i="1" s="1"/>
  <c r="QD539" i="1"/>
  <c r="QN539" i="1" s="1"/>
  <c r="QC539" i="1"/>
  <c r="QM539" i="1" s="1"/>
  <c r="QA535" i="1"/>
  <c r="TL510" i="1"/>
  <c r="TV510" i="1" s="1"/>
  <c r="TI510" i="1"/>
  <c r="TS510" i="1" s="1"/>
  <c r="TJ510" i="1"/>
  <c r="TT510" i="1" s="1"/>
  <c r="TH510" i="1"/>
  <c r="TR510" i="1" s="1"/>
  <c r="TK510" i="1"/>
  <c r="TU510" i="1" s="1"/>
  <c r="QE530" i="1"/>
  <c r="QO530" i="1" s="1"/>
  <c r="QC530" i="1"/>
  <c r="QM530" i="1" s="1"/>
  <c r="QF530" i="1"/>
  <c r="QP530" i="1" s="1"/>
  <c r="QD530" i="1"/>
  <c r="QN530" i="1" s="1"/>
  <c r="QB530" i="1"/>
  <c r="QL530" i="1" s="1"/>
  <c r="QD547" i="1"/>
  <c r="QN547" i="1" s="1"/>
  <c r="QB547" i="1"/>
  <c r="QL547" i="1" s="1"/>
  <c r="QE547" i="1"/>
  <c r="QO547" i="1" s="1"/>
  <c r="QF547" i="1"/>
  <c r="QP547" i="1" s="1"/>
  <c r="QC547" i="1"/>
  <c r="QM547" i="1" s="1"/>
  <c r="QA536" i="1"/>
  <c r="QE532" i="1"/>
  <c r="QO532" i="1" s="1"/>
  <c r="QF532" i="1"/>
  <c r="QP532" i="1" s="1"/>
  <c r="QB532" i="1"/>
  <c r="QL532" i="1" s="1"/>
  <c r="QD532" i="1"/>
  <c r="QN532" i="1" s="1"/>
  <c r="QC532" i="1"/>
  <c r="QM532" i="1" s="1"/>
  <c r="SO529" i="1"/>
  <c r="SY529" i="1" s="1"/>
  <c r="SM529" i="1"/>
  <c r="SW529" i="1" s="1"/>
  <c r="SN529" i="1"/>
  <c r="SX529" i="1" s="1"/>
  <c r="SP529" i="1"/>
  <c r="SZ529" i="1" s="1"/>
  <c r="SQ529" i="1"/>
  <c r="TA529" i="1" s="1"/>
  <c r="QF540" i="1"/>
  <c r="QP540" i="1" s="1"/>
  <c r="QD540" i="1"/>
  <c r="QN540" i="1" s="1"/>
  <c r="QB540" i="1"/>
  <c r="QL540" i="1" s="1"/>
  <c r="QC540" i="1"/>
  <c r="QM540" i="1" s="1"/>
  <c r="QE540" i="1"/>
  <c r="QO540" i="1" s="1"/>
  <c r="QA544" i="1"/>
  <c r="SM516" i="1"/>
  <c r="SW516" i="1" s="1"/>
  <c r="SP516" i="1"/>
  <c r="SZ516" i="1" s="1"/>
  <c r="SQ516" i="1"/>
  <c r="TA516" i="1" s="1"/>
  <c r="SN516" i="1"/>
  <c r="SX516" i="1" s="1"/>
  <c r="SO516" i="1"/>
  <c r="SY516" i="1" s="1"/>
  <c r="SP509" i="1"/>
  <c r="SZ509" i="1" s="1"/>
  <c r="SQ509" i="1"/>
  <c r="TA509" i="1" s="1"/>
  <c r="SO509" i="1"/>
  <c r="SY509" i="1" s="1"/>
  <c r="SN509" i="1"/>
  <c r="SX509" i="1" s="1"/>
  <c r="SM509" i="1"/>
  <c r="SW509" i="1" s="1"/>
  <c r="TG525" i="1"/>
  <c r="RV524" i="1"/>
  <c r="SF524" i="1" s="1"/>
  <c r="RU524" i="1"/>
  <c r="SE524" i="1" s="1"/>
  <c r="RR524" i="1"/>
  <c r="SB524" i="1" s="1"/>
  <c r="RS524" i="1"/>
  <c r="SC524" i="1" s="1"/>
  <c r="RT524" i="1"/>
  <c r="SD524" i="1" s="1"/>
  <c r="QD550" i="1"/>
  <c r="QN550" i="1" s="1"/>
  <c r="QE550" i="1"/>
  <c r="QO550" i="1" s="1"/>
  <c r="QC550" i="1"/>
  <c r="QM550" i="1" s="1"/>
  <c r="QF550" i="1"/>
  <c r="QP550" i="1" s="1"/>
  <c r="QB550" i="1"/>
  <c r="QL550" i="1" s="1"/>
  <c r="QC542" i="1"/>
  <c r="QM542" i="1" s="1"/>
  <c r="QF542" i="1"/>
  <c r="QP542" i="1" s="1"/>
  <c r="QE542" i="1"/>
  <c r="QO542" i="1" s="1"/>
  <c r="QB542" i="1"/>
  <c r="QL542" i="1" s="1"/>
  <c r="QD542" i="1"/>
  <c r="QN542" i="1" s="1"/>
  <c r="QA551" i="1"/>
  <c r="UB511" i="1"/>
  <c r="QB546" i="1"/>
  <c r="QL546" i="1" s="1"/>
  <c r="QE546" i="1"/>
  <c r="QO546" i="1" s="1"/>
  <c r="QC546" i="1"/>
  <c r="QM546" i="1" s="1"/>
  <c r="QF546" i="1"/>
  <c r="QP546" i="1" s="1"/>
  <c r="QD546" i="1"/>
  <c r="QN546" i="1" s="1"/>
  <c r="SL514" i="1"/>
  <c r="SL512" i="1"/>
  <c r="RQ517" i="1"/>
  <c r="QA554" i="1"/>
  <c r="SM522" i="1"/>
  <c r="SW522" i="1" s="1"/>
  <c r="SQ522" i="1"/>
  <c r="TA522" i="1" s="1"/>
  <c r="SO522" i="1"/>
  <c r="SY522" i="1" s="1"/>
  <c r="SN522" i="1"/>
  <c r="SX522" i="1" s="1"/>
  <c r="SP522" i="1"/>
  <c r="SZ522" i="1" s="1"/>
  <c r="TJ505" i="1"/>
  <c r="TT505" i="1" s="1"/>
  <c r="TK505" i="1"/>
  <c r="TU505" i="1" s="1"/>
  <c r="TH505" i="1"/>
  <c r="TR505" i="1" s="1"/>
  <c r="TI505" i="1"/>
  <c r="TS505" i="1" s="1"/>
  <c r="TL505" i="1"/>
  <c r="TV505" i="1" s="1"/>
  <c r="TJ508" i="1"/>
  <c r="TT508" i="1" s="1"/>
  <c r="TI508" i="1"/>
  <c r="TS508" i="1" s="1"/>
  <c r="TK508" i="1"/>
  <c r="TU508" i="1" s="1"/>
  <c r="TH508" i="1"/>
  <c r="TR508" i="1" s="1"/>
  <c r="UB508" i="1" s="1"/>
  <c r="TL508" i="1"/>
  <c r="TV508" i="1" s="1"/>
  <c r="RR519" i="1"/>
  <c r="SB519" i="1" s="1"/>
  <c r="RV519" i="1"/>
  <c r="SF519" i="1" s="1"/>
  <c r="RS519" i="1"/>
  <c r="SC519" i="1" s="1"/>
  <c r="RU519" i="1"/>
  <c r="SE519" i="1" s="1"/>
  <c r="RT519" i="1"/>
  <c r="SD519" i="1" s="1"/>
  <c r="SP507" i="1"/>
  <c r="SZ507" i="1" s="1"/>
  <c r="SM507" i="1"/>
  <c r="SW507" i="1" s="1"/>
  <c r="SQ507" i="1"/>
  <c r="TA507" i="1" s="1"/>
  <c r="SO507" i="1"/>
  <c r="SY507" i="1" s="1"/>
  <c r="SN507" i="1"/>
  <c r="SX507" i="1" s="1"/>
  <c r="QF534" i="1"/>
  <c r="QP534" i="1" s="1"/>
  <c r="QD534" i="1"/>
  <c r="QN534" i="1" s="1"/>
  <c r="QB534" i="1"/>
  <c r="QL534" i="1" s="1"/>
  <c r="QE534" i="1"/>
  <c r="QO534" i="1" s="1"/>
  <c r="QC534" i="1"/>
  <c r="QM534" i="1" s="1"/>
  <c r="QC533" i="1"/>
  <c r="QM533" i="1" s="1"/>
  <c r="QD533" i="1"/>
  <c r="QN533" i="1" s="1"/>
  <c r="QF533" i="1"/>
  <c r="QP533" i="1" s="1"/>
  <c r="QB533" i="1"/>
  <c r="QL533" i="1" s="1"/>
  <c r="QE533" i="1"/>
  <c r="QO533" i="1" s="1"/>
  <c r="QB553" i="1"/>
  <c r="QL553" i="1" s="1"/>
  <c r="QC553" i="1"/>
  <c r="QM553" i="1" s="1"/>
  <c r="QF553" i="1"/>
  <c r="QP553" i="1" s="1"/>
  <c r="QE553" i="1"/>
  <c r="QO553" i="1" s="1"/>
  <c r="QD553" i="1"/>
  <c r="QN553" i="1" s="1"/>
  <c r="QA538" i="1"/>
  <c r="QA552" i="1"/>
  <c r="QZ506" i="1"/>
  <c r="RJ506" i="1" s="1"/>
  <c r="QW506" i="1"/>
  <c r="RG506" i="1" s="1"/>
  <c r="QX506" i="1"/>
  <c r="RH506" i="1" s="1"/>
  <c r="RA506" i="1"/>
  <c r="RK506" i="1" s="1"/>
  <c r="QY506" i="1"/>
  <c r="RI506" i="1" s="1"/>
  <c r="TG507" i="1" l="1"/>
  <c r="TG516" i="1"/>
  <c r="UB513" i="1"/>
  <c r="TG522" i="1"/>
  <c r="QC538" i="1"/>
  <c r="QM538" i="1" s="1"/>
  <c r="QE538" i="1"/>
  <c r="QO538" i="1" s="1"/>
  <c r="QF538" i="1"/>
  <c r="QP538" i="1" s="1"/>
  <c r="QB538" i="1"/>
  <c r="QL538" i="1" s="1"/>
  <c r="QD538" i="1"/>
  <c r="QN538" i="1" s="1"/>
  <c r="RQ506" i="1"/>
  <c r="UB505" i="1"/>
  <c r="QC554" i="1"/>
  <c r="QM554" i="1" s="1"/>
  <c r="QF554" i="1"/>
  <c r="QP554" i="1" s="1"/>
  <c r="QB554" i="1"/>
  <c r="QL554" i="1" s="1"/>
  <c r="QE554" i="1"/>
  <c r="QO554" i="1" s="1"/>
  <c r="QD554" i="1"/>
  <c r="QN554" i="1" s="1"/>
  <c r="SL524" i="1"/>
  <c r="QV547" i="1"/>
  <c r="SQ527" i="1"/>
  <c r="TA527" i="1" s="1"/>
  <c r="SN527" i="1"/>
  <c r="SX527" i="1" s="1"/>
  <c r="SO527" i="1"/>
  <c r="SY527" i="1" s="1"/>
  <c r="SM527" i="1"/>
  <c r="SW527" i="1" s="1"/>
  <c r="SP527" i="1"/>
  <c r="SZ527" i="1" s="1"/>
  <c r="QV545" i="1"/>
  <c r="QV537" i="1"/>
  <c r="UE521" i="1"/>
  <c r="UO521" i="1" s="1"/>
  <c r="UF521" i="1"/>
  <c r="UP521" i="1" s="1"/>
  <c r="UC521" i="1"/>
  <c r="UM521" i="1" s="1"/>
  <c r="UG521" i="1"/>
  <c r="UQ521" i="1" s="1"/>
  <c r="UD521" i="1"/>
  <c r="UN521" i="1" s="1"/>
  <c r="TG528" i="1"/>
  <c r="RQ526" i="1"/>
  <c r="QV553" i="1"/>
  <c r="QV534" i="1"/>
  <c r="SL519" i="1"/>
  <c r="RV517" i="1"/>
  <c r="SF517" i="1" s="1"/>
  <c r="RT517" i="1"/>
  <c r="SD517" i="1" s="1"/>
  <c r="RS517" i="1"/>
  <c r="SC517" i="1" s="1"/>
  <c r="RU517" i="1"/>
  <c r="SE517" i="1" s="1"/>
  <c r="RR517" i="1"/>
  <c r="SB517" i="1" s="1"/>
  <c r="QV546" i="1"/>
  <c r="QV542" i="1"/>
  <c r="TJ516" i="1"/>
  <c r="TT516" i="1" s="1"/>
  <c r="TK516" i="1"/>
  <c r="TU516" i="1" s="1"/>
  <c r="TH516" i="1"/>
  <c r="TR516" i="1" s="1"/>
  <c r="TI516" i="1"/>
  <c r="TS516" i="1" s="1"/>
  <c r="TL516" i="1"/>
  <c r="TV516" i="1" s="1"/>
  <c r="QV540" i="1"/>
  <c r="QV532" i="1"/>
  <c r="QC535" i="1"/>
  <c r="QM535" i="1" s="1"/>
  <c r="QE535" i="1"/>
  <c r="QO535" i="1" s="1"/>
  <c r="QB535" i="1"/>
  <c r="QL535" i="1" s="1"/>
  <c r="QD535" i="1"/>
  <c r="QN535" i="1" s="1"/>
  <c r="QF535" i="1"/>
  <c r="QP535" i="1" s="1"/>
  <c r="UG520" i="1"/>
  <c r="UQ520" i="1" s="1"/>
  <c r="UE520" i="1"/>
  <c r="UO520" i="1" s="1"/>
  <c r="UD520" i="1"/>
  <c r="UN520" i="1" s="1"/>
  <c r="UC520" i="1"/>
  <c r="UM520" i="1" s="1"/>
  <c r="UF520" i="1"/>
  <c r="UP520" i="1" s="1"/>
  <c r="UC513" i="1"/>
  <c r="UM513" i="1" s="1"/>
  <c r="UG513" i="1"/>
  <c r="UQ513" i="1" s="1"/>
  <c r="UE513" i="1"/>
  <c r="UO513" i="1" s="1"/>
  <c r="UD513" i="1"/>
  <c r="UN513" i="1" s="1"/>
  <c r="UF513" i="1"/>
  <c r="UP513" i="1" s="1"/>
  <c r="RU518" i="1"/>
  <c r="SE518" i="1" s="1"/>
  <c r="RR518" i="1"/>
  <c r="SB518" i="1" s="1"/>
  <c r="RS518" i="1"/>
  <c r="SC518" i="1" s="1"/>
  <c r="RV518" i="1"/>
  <c r="SF518" i="1" s="1"/>
  <c r="RT518" i="1"/>
  <c r="SD518" i="1" s="1"/>
  <c r="SL518" i="1"/>
  <c r="QV548" i="1"/>
  <c r="QB552" i="1"/>
  <c r="QL552" i="1" s="1"/>
  <c r="QE552" i="1"/>
  <c r="QO552" i="1" s="1"/>
  <c r="QF552" i="1"/>
  <c r="QP552" i="1" s="1"/>
  <c r="QD552" i="1"/>
  <c r="QN552" i="1" s="1"/>
  <c r="QC552" i="1"/>
  <c r="QM552" i="1" s="1"/>
  <c r="TK507" i="1"/>
  <c r="TU507" i="1" s="1"/>
  <c r="TJ507" i="1"/>
  <c r="TT507" i="1" s="1"/>
  <c r="TH507" i="1"/>
  <c r="TR507" i="1" s="1"/>
  <c r="TL507" i="1"/>
  <c r="TV507" i="1" s="1"/>
  <c r="TI507" i="1"/>
  <c r="TS507" i="1" s="1"/>
  <c r="UF508" i="1"/>
  <c r="UP508" i="1" s="1"/>
  <c r="UE508" i="1"/>
  <c r="UO508" i="1" s="1"/>
  <c r="UC508" i="1"/>
  <c r="UM508" i="1" s="1"/>
  <c r="UG508" i="1"/>
  <c r="UQ508" i="1" s="1"/>
  <c r="UD508" i="1"/>
  <c r="UN508" i="1" s="1"/>
  <c r="TH522" i="1"/>
  <c r="TR522" i="1" s="1"/>
  <c r="TL522" i="1"/>
  <c r="TV522" i="1" s="1"/>
  <c r="TI522" i="1"/>
  <c r="TS522" i="1" s="1"/>
  <c r="TK522" i="1"/>
  <c r="TU522" i="1" s="1"/>
  <c r="TJ522" i="1"/>
  <c r="TT522" i="1" s="1"/>
  <c r="SO512" i="1"/>
  <c r="SY512" i="1" s="1"/>
  <c r="SP512" i="1"/>
  <c r="SZ512" i="1" s="1"/>
  <c r="SM512" i="1"/>
  <c r="SW512" i="1" s="1"/>
  <c r="SN512" i="1"/>
  <c r="SX512" i="1" s="1"/>
  <c r="SQ512" i="1"/>
  <c r="TA512" i="1" s="1"/>
  <c r="UE511" i="1"/>
  <c r="UO511" i="1" s="1"/>
  <c r="UC511" i="1"/>
  <c r="UM511" i="1" s="1"/>
  <c r="UF511" i="1"/>
  <c r="UP511" i="1" s="1"/>
  <c r="UG511" i="1"/>
  <c r="UQ511" i="1" s="1"/>
  <c r="UD511" i="1"/>
  <c r="UN511" i="1" s="1"/>
  <c r="TH525" i="1"/>
  <c r="TR525" i="1" s="1"/>
  <c r="TI525" i="1"/>
  <c r="TS525" i="1" s="1"/>
  <c r="TL525" i="1"/>
  <c r="TV525" i="1" s="1"/>
  <c r="TJ525" i="1"/>
  <c r="TT525" i="1" s="1"/>
  <c r="TK525" i="1"/>
  <c r="TU525" i="1" s="1"/>
  <c r="TG529" i="1"/>
  <c r="QF536" i="1"/>
  <c r="QP536" i="1" s="1"/>
  <c r="QE536" i="1"/>
  <c r="QO536" i="1" s="1"/>
  <c r="QD536" i="1"/>
  <c r="QN536" i="1" s="1"/>
  <c r="QC536" i="1"/>
  <c r="QM536" i="1" s="1"/>
  <c r="QB536" i="1"/>
  <c r="QL536" i="1" s="1"/>
  <c r="QV530" i="1"/>
  <c r="QV531" i="1"/>
  <c r="UB515" i="1"/>
  <c r="RQ523" i="1"/>
  <c r="QV533" i="1"/>
  <c r="SM514" i="1"/>
  <c r="SW514" i="1" s="1"/>
  <c r="SQ514" i="1"/>
  <c r="TA514" i="1" s="1"/>
  <c r="SO514" i="1"/>
  <c r="SY514" i="1" s="1"/>
  <c r="SN514" i="1"/>
  <c r="SX514" i="1" s="1"/>
  <c r="SP514" i="1"/>
  <c r="SZ514" i="1" s="1"/>
  <c r="QD551" i="1"/>
  <c r="QN551" i="1" s="1"/>
  <c r="QB551" i="1"/>
  <c r="QL551" i="1" s="1"/>
  <c r="QE551" i="1"/>
  <c r="QO551" i="1" s="1"/>
  <c r="QC551" i="1"/>
  <c r="QM551" i="1" s="1"/>
  <c r="QF551" i="1"/>
  <c r="QP551" i="1" s="1"/>
  <c r="QV550" i="1"/>
  <c r="TG509" i="1"/>
  <c r="QE544" i="1"/>
  <c r="QO544" i="1" s="1"/>
  <c r="QD544" i="1"/>
  <c r="QN544" i="1" s="1"/>
  <c r="QF544" i="1"/>
  <c r="QP544" i="1" s="1"/>
  <c r="QC544" i="1"/>
  <c r="QM544" i="1" s="1"/>
  <c r="QB544" i="1"/>
  <c r="QL544" i="1" s="1"/>
  <c r="UB510" i="1"/>
  <c r="QV539" i="1"/>
  <c r="QD543" i="1"/>
  <c r="QN543" i="1" s="1"/>
  <c r="QF543" i="1"/>
  <c r="QP543" i="1" s="1"/>
  <c r="QE543" i="1"/>
  <c r="QO543" i="1" s="1"/>
  <c r="QC543" i="1"/>
  <c r="QM543" i="1" s="1"/>
  <c r="QB543" i="1"/>
  <c r="QL543" i="1" s="1"/>
  <c r="QV549" i="1"/>
  <c r="QV541" i="1"/>
  <c r="UW520" i="1" l="1"/>
  <c r="QX541" i="1"/>
  <c r="RH541" i="1" s="1"/>
  <c r="QY541" i="1"/>
  <c r="RI541" i="1" s="1"/>
  <c r="QW541" i="1"/>
  <c r="RG541" i="1" s="1"/>
  <c r="QZ541" i="1"/>
  <c r="RJ541" i="1" s="1"/>
  <c r="RA541" i="1"/>
  <c r="RK541" i="1" s="1"/>
  <c r="QX539" i="1"/>
  <c r="RH539" i="1" s="1"/>
  <c r="QZ539" i="1"/>
  <c r="RJ539" i="1" s="1"/>
  <c r="RA539" i="1"/>
  <c r="RK539" i="1" s="1"/>
  <c r="QY539" i="1"/>
  <c r="RI539" i="1" s="1"/>
  <c r="QW539" i="1"/>
  <c r="RG539" i="1" s="1"/>
  <c r="TL509" i="1"/>
  <c r="TV509" i="1" s="1"/>
  <c r="TJ509" i="1"/>
  <c r="TT509" i="1" s="1"/>
  <c r="TH509" i="1"/>
  <c r="TR509" i="1" s="1"/>
  <c r="TK509" i="1"/>
  <c r="TU509" i="1" s="1"/>
  <c r="TI509" i="1"/>
  <c r="TS509" i="1" s="1"/>
  <c r="TG514" i="1"/>
  <c r="UD515" i="1"/>
  <c r="UN515" i="1" s="1"/>
  <c r="UF515" i="1"/>
  <c r="UP515" i="1" s="1"/>
  <c r="UE515" i="1"/>
  <c r="UO515" i="1" s="1"/>
  <c r="UC515" i="1"/>
  <c r="UM515" i="1" s="1"/>
  <c r="UG515" i="1"/>
  <c r="UQ515" i="1" s="1"/>
  <c r="QV536" i="1"/>
  <c r="UW511" i="1"/>
  <c r="UB522" i="1"/>
  <c r="UB507" i="1"/>
  <c r="QY548" i="1"/>
  <c r="RI548" i="1" s="1"/>
  <c r="RA548" i="1"/>
  <c r="RK548" i="1" s="1"/>
  <c r="QZ548" i="1"/>
  <c r="RJ548" i="1" s="1"/>
  <c r="QW548" i="1"/>
  <c r="RG548" i="1" s="1"/>
  <c r="QX548" i="1"/>
  <c r="RH548" i="1" s="1"/>
  <c r="QV535" i="1"/>
  <c r="RU526" i="1"/>
  <c r="SE526" i="1" s="1"/>
  <c r="RR526" i="1"/>
  <c r="SB526" i="1" s="1"/>
  <c r="RV526" i="1"/>
  <c r="SF526" i="1" s="1"/>
  <c r="RS526" i="1"/>
  <c r="SC526" i="1" s="1"/>
  <c r="RT526" i="1"/>
  <c r="SD526" i="1" s="1"/>
  <c r="RA537" i="1"/>
  <c r="RK537" i="1" s="1"/>
  <c r="QW537" i="1"/>
  <c r="RG537" i="1" s="1"/>
  <c r="QY537" i="1"/>
  <c r="RI537" i="1" s="1"/>
  <c r="QZ537" i="1"/>
  <c r="RJ537" i="1" s="1"/>
  <c r="QX537" i="1"/>
  <c r="RH537" i="1" s="1"/>
  <c r="QW547" i="1"/>
  <c r="RG547" i="1" s="1"/>
  <c r="QY547" i="1"/>
  <c r="RI547" i="1" s="1"/>
  <c r="QX547" i="1"/>
  <c r="RH547" i="1" s="1"/>
  <c r="QZ547" i="1"/>
  <c r="RJ547" i="1" s="1"/>
  <c r="RA547" i="1"/>
  <c r="RK547" i="1" s="1"/>
  <c r="UE505" i="1"/>
  <c r="UO505" i="1" s="1"/>
  <c r="UD505" i="1"/>
  <c r="UN505" i="1" s="1"/>
  <c r="UF505" i="1"/>
  <c r="UP505" i="1" s="1"/>
  <c r="UC505" i="1"/>
  <c r="UM505" i="1" s="1"/>
  <c r="UG505" i="1"/>
  <c r="UQ505" i="1" s="1"/>
  <c r="UE510" i="1"/>
  <c r="UO510" i="1" s="1"/>
  <c r="UF510" i="1"/>
  <c r="UP510" i="1" s="1"/>
  <c r="UC510" i="1"/>
  <c r="UM510" i="1" s="1"/>
  <c r="UD510" i="1"/>
  <c r="UN510" i="1" s="1"/>
  <c r="UG510" i="1"/>
  <c r="UQ510" i="1" s="1"/>
  <c r="QY550" i="1"/>
  <c r="RI550" i="1" s="1"/>
  <c r="QX550" i="1"/>
  <c r="RH550" i="1" s="1"/>
  <c r="QZ550" i="1"/>
  <c r="RJ550" i="1" s="1"/>
  <c r="RA550" i="1"/>
  <c r="RK550" i="1" s="1"/>
  <c r="QW550" i="1"/>
  <c r="RG550" i="1" s="1"/>
  <c r="QY531" i="1"/>
  <c r="RI531" i="1" s="1"/>
  <c r="QW531" i="1"/>
  <c r="RG531" i="1" s="1"/>
  <c r="QZ531" i="1"/>
  <c r="RJ531" i="1" s="1"/>
  <c r="QX531" i="1"/>
  <c r="RH531" i="1" s="1"/>
  <c r="RA531" i="1"/>
  <c r="RK531" i="1" s="1"/>
  <c r="TK529" i="1"/>
  <c r="TU529" i="1" s="1"/>
  <c r="TH529" i="1"/>
  <c r="TR529" i="1" s="1"/>
  <c r="TI529" i="1"/>
  <c r="TS529" i="1" s="1"/>
  <c r="TJ529" i="1"/>
  <c r="TT529" i="1" s="1"/>
  <c r="TL529" i="1"/>
  <c r="TV529" i="1" s="1"/>
  <c r="UB529" i="1"/>
  <c r="SP518" i="1"/>
  <c r="SZ518" i="1" s="1"/>
  <c r="SM518" i="1"/>
  <c r="SW518" i="1" s="1"/>
  <c r="SQ518" i="1"/>
  <c r="TA518" i="1" s="1"/>
  <c r="SO518" i="1"/>
  <c r="SY518" i="1" s="1"/>
  <c r="SN518" i="1"/>
  <c r="SX518" i="1" s="1"/>
  <c r="W592" i="1"/>
  <c r="UX520" i="1"/>
  <c r="QZ532" i="1"/>
  <c r="RJ532" i="1" s="1"/>
  <c r="RA532" i="1"/>
  <c r="RK532" i="1" s="1"/>
  <c r="QW532" i="1"/>
  <c r="RG532" i="1" s="1"/>
  <c r="QX532" i="1"/>
  <c r="RH532" i="1" s="1"/>
  <c r="QY532" i="1"/>
  <c r="RI532" i="1" s="1"/>
  <c r="QY542" i="1"/>
  <c r="RI542" i="1" s="1"/>
  <c r="RA542" i="1"/>
  <c r="RK542" i="1" s="1"/>
  <c r="QX542" i="1"/>
  <c r="RH542" i="1" s="1"/>
  <c r="QZ542" i="1"/>
  <c r="RJ542" i="1" s="1"/>
  <c r="QW542" i="1"/>
  <c r="RG542" i="1" s="1"/>
  <c r="SN519" i="1"/>
  <c r="SX519" i="1" s="1"/>
  <c r="SQ519" i="1"/>
  <c r="TA519" i="1" s="1"/>
  <c r="SO519" i="1"/>
  <c r="SY519" i="1" s="1"/>
  <c r="SP519" i="1"/>
  <c r="SZ519" i="1" s="1"/>
  <c r="SM519" i="1"/>
  <c r="SW519" i="1" s="1"/>
  <c r="TH528" i="1"/>
  <c r="TR528" i="1" s="1"/>
  <c r="TL528" i="1"/>
  <c r="TV528" i="1" s="1"/>
  <c r="TK528" i="1"/>
  <c r="TU528" i="1" s="1"/>
  <c r="TJ528" i="1"/>
  <c r="TT528" i="1" s="1"/>
  <c r="TI528" i="1"/>
  <c r="TS528" i="1" s="1"/>
  <c r="QX545" i="1"/>
  <c r="RH545" i="1" s="1"/>
  <c r="QW545" i="1"/>
  <c r="RG545" i="1" s="1"/>
  <c r="QY545" i="1"/>
  <c r="RI545" i="1" s="1"/>
  <c r="RA545" i="1"/>
  <c r="RK545" i="1" s="1"/>
  <c r="QZ545" i="1"/>
  <c r="RJ545" i="1" s="1"/>
  <c r="SP524" i="1"/>
  <c r="SZ524" i="1" s="1"/>
  <c r="SM524" i="1"/>
  <c r="SW524" i="1" s="1"/>
  <c r="SN524" i="1"/>
  <c r="SX524" i="1" s="1"/>
  <c r="SQ524" i="1"/>
  <c r="TA524" i="1" s="1"/>
  <c r="SO524" i="1"/>
  <c r="SY524" i="1" s="1"/>
  <c r="RV506" i="1"/>
  <c r="SF506" i="1" s="1"/>
  <c r="RT506" i="1"/>
  <c r="SD506" i="1" s="1"/>
  <c r="RS506" i="1"/>
  <c r="SC506" i="1" s="1"/>
  <c r="RU506" i="1"/>
  <c r="SE506" i="1" s="1"/>
  <c r="RR506" i="1"/>
  <c r="SB506" i="1" s="1"/>
  <c r="QX549" i="1"/>
  <c r="RH549" i="1" s="1"/>
  <c r="QY549" i="1"/>
  <c r="RI549" i="1" s="1"/>
  <c r="QZ549" i="1"/>
  <c r="RJ549" i="1" s="1"/>
  <c r="RA549" i="1"/>
  <c r="RK549" i="1" s="1"/>
  <c r="QW549" i="1"/>
  <c r="RG549" i="1" s="1"/>
  <c r="QY533" i="1"/>
  <c r="RI533" i="1" s="1"/>
  <c r="QW533" i="1"/>
  <c r="RG533" i="1" s="1"/>
  <c r="RA533" i="1"/>
  <c r="RK533" i="1" s="1"/>
  <c r="QX533" i="1"/>
  <c r="RH533" i="1" s="1"/>
  <c r="QZ533" i="1"/>
  <c r="RJ533" i="1" s="1"/>
  <c r="QX530" i="1"/>
  <c r="RH530" i="1" s="1"/>
  <c r="QZ530" i="1"/>
  <c r="RJ530" i="1" s="1"/>
  <c r="QW530" i="1"/>
  <c r="RG530" i="1" s="1"/>
  <c r="QY530" i="1"/>
  <c r="RI530" i="1" s="1"/>
  <c r="RA530" i="1"/>
  <c r="RK530" i="1" s="1"/>
  <c r="UB525" i="1"/>
  <c r="TG512" i="1"/>
  <c r="UW508" i="1"/>
  <c r="QZ540" i="1"/>
  <c r="RJ540" i="1" s="1"/>
  <c r="QX540" i="1"/>
  <c r="RH540" i="1" s="1"/>
  <c r="QW540" i="1"/>
  <c r="RG540" i="1" s="1"/>
  <c r="QY540" i="1"/>
  <c r="RI540" i="1" s="1"/>
  <c r="RA540" i="1"/>
  <c r="RK540" i="1" s="1"/>
  <c r="RA546" i="1"/>
  <c r="RK546" i="1" s="1"/>
  <c r="QZ546" i="1"/>
  <c r="RJ546" i="1" s="1"/>
  <c r="QY546" i="1"/>
  <c r="RI546" i="1" s="1"/>
  <c r="QW546" i="1"/>
  <c r="RG546" i="1" s="1"/>
  <c r="QX546" i="1"/>
  <c r="RH546" i="1" s="1"/>
  <c r="RA534" i="1"/>
  <c r="RK534" i="1" s="1"/>
  <c r="QX534" i="1"/>
  <c r="RH534" i="1" s="1"/>
  <c r="QY534" i="1"/>
  <c r="RI534" i="1" s="1"/>
  <c r="QZ534" i="1"/>
  <c r="RJ534" i="1" s="1"/>
  <c r="QW534" i="1"/>
  <c r="RG534" i="1" s="1"/>
  <c r="UW521" i="1"/>
  <c r="TG527" i="1"/>
  <c r="QV543" i="1"/>
  <c r="QV544" i="1"/>
  <c r="QV551" i="1"/>
  <c r="RV523" i="1"/>
  <c r="SF523" i="1" s="1"/>
  <c r="RT523" i="1"/>
  <c r="SD523" i="1" s="1"/>
  <c r="RU523" i="1"/>
  <c r="SE523" i="1" s="1"/>
  <c r="RR523" i="1"/>
  <c r="SB523" i="1" s="1"/>
  <c r="RS523" i="1"/>
  <c r="SC523" i="1" s="1"/>
  <c r="QV552" i="1"/>
  <c r="UW513" i="1"/>
  <c r="UB516" i="1"/>
  <c r="SL517" i="1"/>
  <c r="QX553" i="1"/>
  <c r="RH553" i="1" s="1"/>
  <c r="QW553" i="1"/>
  <c r="RG553" i="1" s="1"/>
  <c r="RA553" i="1"/>
  <c r="RK553" i="1" s="1"/>
  <c r="QY553" i="1"/>
  <c r="RI553" i="1" s="1"/>
  <c r="QZ553" i="1"/>
  <c r="RJ553" i="1" s="1"/>
  <c r="QV554" i="1"/>
  <c r="QV538" i="1"/>
  <c r="TG524" i="1" l="1"/>
  <c r="SL523" i="1"/>
  <c r="UW505" i="1"/>
  <c r="SP517" i="1"/>
  <c r="SZ517" i="1" s="1"/>
  <c r="SO517" i="1"/>
  <c r="SY517" i="1" s="1"/>
  <c r="SM517" i="1"/>
  <c r="SW517" i="1" s="1"/>
  <c r="SQ517" i="1"/>
  <c r="TA517" i="1" s="1"/>
  <c r="SN517" i="1"/>
  <c r="SX517" i="1" s="1"/>
  <c r="SQ523" i="1"/>
  <c r="TA523" i="1" s="1"/>
  <c r="SN523" i="1"/>
  <c r="SX523" i="1" s="1"/>
  <c r="SO523" i="1"/>
  <c r="SY523" i="1" s="1"/>
  <c r="SP523" i="1"/>
  <c r="SZ523" i="1" s="1"/>
  <c r="SM523" i="1"/>
  <c r="SW523" i="1" s="1"/>
  <c r="RA543" i="1"/>
  <c r="RK543" i="1" s="1"/>
  <c r="QW543" i="1"/>
  <c r="RG543" i="1" s="1"/>
  <c r="QY543" i="1"/>
  <c r="RI543" i="1" s="1"/>
  <c r="QX543" i="1"/>
  <c r="RH543" i="1" s="1"/>
  <c r="QZ543" i="1"/>
  <c r="RJ543" i="1" s="1"/>
  <c r="RQ534" i="1"/>
  <c r="RQ540" i="1"/>
  <c r="TL524" i="1"/>
  <c r="TV524" i="1" s="1"/>
  <c r="TI524" i="1"/>
  <c r="TS524" i="1" s="1"/>
  <c r="TJ524" i="1"/>
  <c r="TT524" i="1" s="1"/>
  <c r="TK524" i="1"/>
  <c r="TU524" i="1" s="1"/>
  <c r="TH524" i="1"/>
  <c r="TR524" i="1" s="1"/>
  <c r="UC529" i="1"/>
  <c r="UM529" i="1" s="1"/>
  <c r="UF529" i="1"/>
  <c r="UP529" i="1" s="1"/>
  <c r="UG529" i="1"/>
  <c r="UQ529" i="1" s="1"/>
  <c r="UD529" i="1"/>
  <c r="UN529" i="1" s="1"/>
  <c r="UE529" i="1"/>
  <c r="UO529" i="1" s="1"/>
  <c r="W577" i="1"/>
  <c r="UX505" i="1"/>
  <c r="QY535" i="1"/>
  <c r="RI535" i="1" s="1"/>
  <c r="QW535" i="1"/>
  <c r="RG535" i="1" s="1"/>
  <c r="QX535" i="1"/>
  <c r="RH535" i="1" s="1"/>
  <c r="QZ535" i="1"/>
  <c r="RJ535" i="1" s="1"/>
  <c r="RA535" i="1"/>
  <c r="RK535" i="1" s="1"/>
  <c r="UC522" i="1"/>
  <c r="UM522" i="1" s="1"/>
  <c r="UF522" i="1"/>
  <c r="UP522" i="1" s="1"/>
  <c r="UG522" i="1"/>
  <c r="UQ522" i="1" s="1"/>
  <c r="UD522" i="1"/>
  <c r="UN522" i="1" s="1"/>
  <c r="UE522" i="1"/>
  <c r="UO522" i="1" s="1"/>
  <c r="QX554" i="1"/>
  <c r="RH554" i="1" s="1"/>
  <c r="QY554" i="1"/>
  <c r="RI554" i="1" s="1"/>
  <c r="QZ554" i="1"/>
  <c r="RJ554" i="1" s="1"/>
  <c r="RA554" i="1"/>
  <c r="RK554" i="1" s="1"/>
  <c r="QW554" i="1"/>
  <c r="RG554" i="1" s="1"/>
  <c r="UE516" i="1"/>
  <c r="UO516" i="1" s="1"/>
  <c r="UD516" i="1"/>
  <c r="UN516" i="1" s="1"/>
  <c r="UF516" i="1"/>
  <c r="UP516" i="1" s="1"/>
  <c r="UC516" i="1"/>
  <c r="UM516" i="1" s="1"/>
  <c r="UG516" i="1"/>
  <c r="UQ516" i="1" s="1"/>
  <c r="TJ527" i="1"/>
  <c r="TT527" i="1" s="1"/>
  <c r="TK527" i="1"/>
  <c r="TU527" i="1" s="1"/>
  <c r="TI527" i="1"/>
  <c r="TS527" i="1" s="1"/>
  <c r="TL527" i="1"/>
  <c r="TV527" i="1" s="1"/>
  <c r="TH527" i="1"/>
  <c r="TR527" i="1" s="1"/>
  <c r="UX508" i="1"/>
  <c r="W580" i="1"/>
  <c r="RQ530" i="1"/>
  <c r="RQ549" i="1"/>
  <c r="UB528" i="1"/>
  <c r="RQ542" i="1"/>
  <c r="X592" i="1"/>
  <c r="AB592" i="1"/>
  <c r="Y592" i="1"/>
  <c r="AA592" i="1"/>
  <c r="Z592" i="1"/>
  <c r="RQ550" i="1"/>
  <c r="RQ537" i="1"/>
  <c r="UX511" i="1"/>
  <c r="W583" i="1"/>
  <c r="TH514" i="1"/>
  <c r="TR514" i="1" s="1"/>
  <c r="TJ514" i="1"/>
  <c r="TT514" i="1" s="1"/>
  <c r="TL514" i="1"/>
  <c r="TV514" i="1" s="1"/>
  <c r="TI514" i="1"/>
  <c r="TS514" i="1" s="1"/>
  <c r="TK514" i="1"/>
  <c r="TU514" i="1" s="1"/>
  <c r="UB514" i="1"/>
  <c r="RQ539" i="1"/>
  <c r="UX513" i="1"/>
  <c r="W585" i="1"/>
  <c r="QW551" i="1"/>
  <c r="RG551" i="1" s="1"/>
  <c r="QY551" i="1"/>
  <c r="RI551" i="1" s="1"/>
  <c r="RA551" i="1"/>
  <c r="RK551" i="1" s="1"/>
  <c r="QX551" i="1"/>
  <c r="RH551" i="1" s="1"/>
  <c r="QZ551" i="1"/>
  <c r="RJ551" i="1" s="1"/>
  <c r="UX521" i="1"/>
  <c r="W593" i="1"/>
  <c r="RQ546" i="1"/>
  <c r="TL512" i="1"/>
  <c r="TV512" i="1" s="1"/>
  <c r="TJ512" i="1"/>
  <c r="TT512" i="1" s="1"/>
  <c r="TI512" i="1"/>
  <c r="TS512" i="1" s="1"/>
  <c r="TK512" i="1"/>
  <c r="TU512" i="1" s="1"/>
  <c r="TH512" i="1"/>
  <c r="TR512" i="1" s="1"/>
  <c r="SL506" i="1"/>
  <c r="TG519" i="1"/>
  <c r="TG518" i="1"/>
  <c r="UW510" i="1"/>
  <c r="SL526" i="1"/>
  <c r="RQ548" i="1"/>
  <c r="RA536" i="1"/>
  <c r="RK536" i="1" s="1"/>
  <c r="QY536" i="1"/>
  <c r="RI536" i="1" s="1"/>
  <c r="QZ536" i="1"/>
  <c r="RJ536" i="1" s="1"/>
  <c r="QW536" i="1"/>
  <c r="RG536" i="1" s="1"/>
  <c r="QX536" i="1"/>
  <c r="RH536" i="1" s="1"/>
  <c r="UB509" i="1"/>
  <c r="QY538" i="1"/>
  <c r="RI538" i="1" s="1"/>
  <c r="QX538" i="1"/>
  <c r="RH538" i="1" s="1"/>
  <c r="QW538" i="1"/>
  <c r="RG538" i="1" s="1"/>
  <c r="QZ538" i="1"/>
  <c r="RJ538" i="1" s="1"/>
  <c r="RA538" i="1"/>
  <c r="RK538" i="1" s="1"/>
  <c r="RQ553" i="1"/>
  <c r="QX552" i="1"/>
  <c r="RH552" i="1" s="1"/>
  <c r="QY552" i="1"/>
  <c r="RI552" i="1" s="1"/>
  <c r="QW552" i="1"/>
  <c r="RG552" i="1" s="1"/>
  <c r="RA552" i="1"/>
  <c r="RK552" i="1" s="1"/>
  <c r="QZ552" i="1"/>
  <c r="RJ552" i="1" s="1"/>
  <c r="QY544" i="1"/>
  <c r="RI544" i="1" s="1"/>
  <c r="QZ544" i="1"/>
  <c r="RJ544" i="1" s="1"/>
  <c r="QW544" i="1"/>
  <c r="RG544" i="1" s="1"/>
  <c r="QX544" i="1"/>
  <c r="RH544" i="1" s="1"/>
  <c r="RA544" i="1"/>
  <c r="RK544" i="1" s="1"/>
  <c r="UC525" i="1"/>
  <c r="UM525" i="1" s="1"/>
  <c r="UG525" i="1"/>
  <c r="UQ525" i="1" s="1"/>
  <c r="UD525" i="1"/>
  <c r="UN525" i="1" s="1"/>
  <c r="UE525" i="1"/>
  <c r="UO525" i="1" s="1"/>
  <c r="UW525" i="1" s="1"/>
  <c r="UF525" i="1"/>
  <c r="UP525" i="1" s="1"/>
  <c r="RQ533" i="1"/>
  <c r="RQ545" i="1"/>
  <c r="RQ532" i="1"/>
  <c r="RQ531" i="1"/>
  <c r="RQ547" i="1"/>
  <c r="UD507" i="1"/>
  <c r="UN507" i="1" s="1"/>
  <c r="UE507" i="1"/>
  <c r="UO507" i="1" s="1"/>
  <c r="UC507" i="1"/>
  <c r="UM507" i="1" s="1"/>
  <c r="UF507" i="1"/>
  <c r="UP507" i="1" s="1"/>
  <c r="UG507" i="1"/>
  <c r="UQ507" i="1" s="1"/>
  <c r="UW515" i="1"/>
  <c r="RQ541" i="1"/>
  <c r="UX525" i="1" l="1"/>
  <c r="W597" i="1"/>
  <c r="UX515" i="1"/>
  <c r="W587" i="1"/>
  <c r="UW507" i="1"/>
  <c r="RT532" i="1"/>
  <c r="SD532" i="1" s="1"/>
  <c r="RR532" i="1"/>
  <c r="SB532" i="1" s="1"/>
  <c r="RS532" i="1"/>
  <c r="SC532" i="1" s="1"/>
  <c r="RU532" i="1"/>
  <c r="SE532" i="1" s="1"/>
  <c r="RV532" i="1"/>
  <c r="SF532" i="1" s="1"/>
  <c r="RQ552" i="1"/>
  <c r="UF509" i="1"/>
  <c r="UP509" i="1" s="1"/>
  <c r="UG509" i="1"/>
  <c r="UQ509" i="1" s="1"/>
  <c r="UC509" i="1"/>
  <c r="UM509" i="1" s="1"/>
  <c r="UE509" i="1"/>
  <c r="UO509" i="1" s="1"/>
  <c r="UD509" i="1"/>
  <c r="UN509" i="1" s="1"/>
  <c r="SO526" i="1"/>
  <c r="SY526" i="1" s="1"/>
  <c r="SP526" i="1"/>
  <c r="SZ526" i="1" s="1"/>
  <c r="SM526" i="1"/>
  <c r="SW526" i="1" s="1"/>
  <c r="SQ526" i="1"/>
  <c r="TA526" i="1" s="1"/>
  <c r="SN526" i="1"/>
  <c r="SX526" i="1" s="1"/>
  <c r="SN506" i="1"/>
  <c r="SX506" i="1" s="1"/>
  <c r="SP506" i="1"/>
  <c r="SZ506" i="1" s="1"/>
  <c r="SO506" i="1"/>
  <c r="SY506" i="1" s="1"/>
  <c r="SM506" i="1"/>
  <c r="SW506" i="1" s="1"/>
  <c r="SQ506" i="1"/>
  <c r="TA506" i="1" s="1"/>
  <c r="AB593" i="1"/>
  <c r="Y593" i="1"/>
  <c r="X593" i="1"/>
  <c r="Z593" i="1"/>
  <c r="AA593" i="1"/>
  <c r="X585" i="1"/>
  <c r="AB585" i="1"/>
  <c r="Y585" i="1"/>
  <c r="Z585" i="1"/>
  <c r="AA585" i="1"/>
  <c r="RV550" i="1"/>
  <c r="SF550" i="1" s="1"/>
  <c r="RT550" i="1"/>
  <c r="SD550" i="1" s="1"/>
  <c r="RU550" i="1"/>
  <c r="SE550" i="1" s="1"/>
  <c r="RR550" i="1"/>
  <c r="SB550" i="1" s="1"/>
  <c r="RS550" i="1"/>
  <c r="SC550" i="1" s="1"/>
  <c r="RU549" i="1"/>
  <c r="SE549" i="1" s="1"/>
  <c r="RT549" i="1"/>
  <c r="SD549" i="1" s="1"/>
  <c r="RS549" i="1"/>
  <c r="SC549" i="1" s="1"/>
  <c r="RV549" i="1"/>
  <c r="SF549" i="1" s="1"/>
  <c r="RR549" i="1"/>
  <c r="SB549" i="1" s="1"/>
  <c r="UB527" i="1"/>
  <c r="UW529" i="1"/>
  <c r="RR540" i="1"/>
  <c r="SB540" i="1" s="1"/>
  <c r="RT540" i="1"/>
  <c r="SD540" i="1" s="1"/>
  <c r="RU540" i="1"/>
  <c r="SE540" i="1" s="1"/>
  <c r="RV540" i="1"/>
  <c r="SF540" i="1" s="1"/>
  <c r="RS540" i="1"/>
  <c r="SC540" i="1" s="1"/>
  <c r="TG523" i="1"/>
  <c r="RS545" i="1"/>
  <c r="SC545" i="1" s="1"/>
  <c r="RV545" i="1"/>
  <c r="SF545" i="1" s="1"/>
  <c r="RR545" i="1"/>
  <c r="SB545" i="1" s="1"/>
  <c r="RT545" i="1"/>
  <c r="SD545" i="1" s="1"/>
  <c r="RU545" i="1"/>
  <c r="SE545" i="1" s="1"/>
  <c r="RV553" i="1"/>
  <c r="SF553" i="1" s="1"/>
  <c r="RU553" i="1"/>
  <c r="SE553" i="1" s="1"/>
  <c r="RT553" i="1"/>
  <c r="SD553" i="1" s="1"/>
  <c r="RR553" i="1"/>
  <c r="SB553" i="1" s="1"/>
  <c r="RS553" i="1"/>
  <c r="SC553" i="1" s="1"/>
  <c r="W582" i="1"/>
  <c r="UX510" i="1"/>
  <c r="UB512" i="1"/>
  <c r="Y583" i="1"/>
  <c r="AB583" i="1"/>
  <c r="Z583" i="1"/>
  <c r="AA583" i="1"/>
  <c r="X583" i="1"/>
  <c r="RU530" i="1"/>
  <c r="SE530" i="1" s="1"/>
  <c r="RS530" i="1"/>
  <c r="SC530" i="1" s="1"/>
  <c r="RR530" i="1"/>
  <c r="SB530" i="1" s="1"/>
  <c r="RT530" i="1"/>
  <c r="SD530" i="1" s="1"/>
  <c r="RV530" i="1"/>
  <c r="SF530" i="1" s="1"/>
  <c r="RQ554" i="1"/>
  <c r="RQ535" i="1"/>
  <c r="RS534" i="1"/>
  <c r="SC534" i="1" s="1"/>
  <c r="RV534" i="1"/>
  <c r="SF534" i="1" s="1"/>
  <c r="RU534" i="1"/>
  <c r="SE534" i="1" s="1"/>
  <c r="RT534" i="1"/>
  <c r="SD534" i="1" s="1"/>
  <c r="RR534" i="1"/>
  <c r="SB534" i="1" s="1"/>
  <c r="RU541" i="1"/>
  <c r="SE541" i="1" s="1"/>
  <c r="RR541" i="1"/>
  <c r="SB541" i="1" s="1"/>
  <c r="RS541" i="1"/>
  <c r="SC541" i="1" s="1"/>
  <c r="RT541" i="1"/>
  <c r="SD541" i="1" s="1"/>
  <c r="RV541" i="1"/>
  <c r="SF541" i="1" s="1"/>
  <c r="RS547" i="1"/>
  <c r="SC547" i="1" s="1"/>
  <c r="RU547" i="1"/>
  <c r="SE547" i="1" s="1"/>
  <c r="RT547" i="1"/>
  <c r="SD547" i="1" s="1"/>
  <c r="RR547" i="1"/>
  <c r="SB547" i="1" s="1"/>
  <c r="RV547" i="1"/>
  <c r="SF547" i="1" s="1"/>
  <c r="RV533" i="1"/>
  <c r="SF533" i="1" s="1"/>
  <c r="RR533" i="1"/>
  <c r="SB533" i="1" s="1"/>
  <c r="RU533" i="1"/>
  <c r="SE533" i="1" s="1"/>
  <c r="RT533" i="1"/>
  <c r="SD533" i="1" s="1"/>
  <c r="RS533" i="1"/>
  <c r="SC533" i="1" s="1"/>
  <c r="RQ544" i="1"/>
  <c r="RQ536" i="1"/>
  <c r="TL518" i="1"/>
  <c r="TV518" i="1" s="1"/>
  <c r="TI518" i="1"/>
  <c r="TS518" i="1" s="1"/>
  <c r="TK518" i="1"/>
  <c r="TU518" i="1" s="1"/>
  <c r="TJ518" i="1"/>
  <c r="TT518" i="1" s="1"/>
  <c r="TH518" i="1"/>
  <c r="TR518" i="1" s="1"/>
  <c r="UB518" i="1" s="1"/>
  <c r="RV539" i="1"/>
  <c r="SF539" i="1" s="1"/>
  <c r="RS539" i="1"/>
  <c r="SC539" i="1" s="1"/>
  <c r="RU539" i="1"/>
  <c r="SE539" i="1" s="1"/>
  <c r="RR539" i="1"/>
  <c r="SB539" i="1" s="1"/>
  <c r="RT539" i="1"/>
  <c r="SD539" i="1" s="1"/>
  <c r="RR542" i="1"/>
  <c r="SB542" i="1" s="1"/>
  <c r="RS542" i="1"/>
  <c r="SC542" i="1" s="1"/>
  <c r="RU542" i="1"/>
  <c r="SE542" i="1" s="1"/>
  <c r="RV542" i="1"/>
  <c r="SF542" i="1" s="1"/>
  <c r="RT542" i="1"/>
  <c r="SD542" i="1" s="1"/>
  <c r="Z580" i="1"/>
  <c r="AA580" i="1"/>
  <c r="AB580" i="1"/>
  <c r="Y580" i="1"/>
  <c r="X580" i="1"/>
  <c r="UW516" i="1"/>
  <c r="UW522" i="1"/>
  <c r="UB524" i="1"/>
  <c r="TG517" i="1"/>
  <c r="RT531" i="1"/>
  <c r="SD531" i="1" s="1"/>
  <c r="RU531" i="1"/>
  <c r="SE531" i="1" s="1"/>
  <c r="RR531" i="1"/>
  <c r="SB531" i="1" s="1"/>
  <c r="RS531" i="1"/>
  <c r="SC531" i="1" s="1"/>
  <c r="RV531" i="1"/>
  <c r="SF531" i="1" s="1"/>
  <c r="RQ538" i="1"/>
  <c r="RS548" i="1"/>
  <c r="SC548" i="1" s="1"/>
  <c r="RT548" i="1"/>
  <c r="SD548" i="1" s="1"/>
  <c r="RU548" i="1"/>
  <c r="SE548" i="1" s="1"/>
  <c r="RR548" i="1"/>
  <c r="SB548" i="1" s="1"/>
  <c r="RV548" i="1"/>
  <c r="SF548" i="1" s="1"/>
  <c r="TK519" i="1"/>
  <c r="TU519" i="1" s="1"/>
  <c r="TL519" i="1"/>
  <c r="TV519" i="1" s="1"/>
  <c r="TI519" i="1"/>
  <c r="TS519" i="1" s="1"/>
  <c r="TJ519" i="1"/>
  <c r="TT519" i="1" s="1"/>
  <c r="TH519" i="1"/>
  <c r="TR519" i="1" s="1"/>
  <c r="UB519" i="1" s="1"/>
  <c r="RV546" i="1"/>
  <c r="SF546" i="1" s="1"/>
  <c r="RR546" i="1"/>
  <c r="SB546" i="1" s="1"/>
  <c r="RT546" i="1"/>
  <c r="SD546" i="1" s="1"/>
  <c r="RS546" i="1"/>
  <c r="SC546" i="1" s="1"/>
  <c r="RU546" i="1"/>
  <c r="SE546" i="1" s="1"/>
  <c r="RQ551" i="1"/>
  <c r="UC514" i="1"/>
  <c r="UM514" i="1" s="1"/>
  <c r="UF514" i="1"/>
  <c r="UP514" i="1" s="1"/>
  <c r="UG514" i="1"/>
  <c r="UQ514" i="1" s="1"/>
  <c r="UD514" i="1"/>
  <c r="UN514" i="1" s="1"/>
  <c r="UE514" i="1"/>
  <c r="UO514" i="1" s="1"/>
  <c r="RV537" i="1"/>
  <c r="SF537" i="1" s="1"/>
  <c r="RU537" i="1"/>
  <c r="SE537" i="1" s="1"/>
  <c r="RT537" i="1"/>
  <c r="SD537" i="1" s="1"/>
  <c r="RS537" i="1"/>
  <c r="SC537" i="1" s="1"/>
  <c r="RR537" i="1"/>
  <c r="SB537" i="1" s="1"/>
  <c r="UF528" i="1"/>
  <c r="UP528" i="1" s="1"/>
  <c r="UD528" i="1"/>
  <c r="UN528" i="1" s="1"/>
  <c r="UG528" i="1"/>
  <c r="UQ528" i="1" s="1"/>
  <c r="UC528" i="1"/>
  <c r="UM528" i="1" s="1"/>
  <c r="UE528" i="1"/>
  <c r="UO528" i="1" s="1"/>
  <c r="AB577" i="1"/>
  <c r="X577" i="1"/>
  <c r="AA577" i="1"/>
  <c r="Z577" i="1"/>
  <c r="Y577" i="1"/>
  <c r="RQ543" i="1"/>
  <c r="RT551" i="1" l="1"/>
  <c r="SD551" i="1" s="1"/>
  <c r="RV551" i="1"/>
  <c r="SF551" i="1" s="1"/>
  <c r="RU551" i="1"/>
  <c r="SE551" i="1" s="1"/>
  <c r="RS551" i="1"/>
  <c r="SC551" i="1" s="1"/>
  <c r="RR551" i="1"/>
  <c r="SB551" i="1" s="1"/>
  <c r="UX522" i="1"/>
  <c r="W594" i="1"/>
  <c r="SL542" i="1"/>
  <c r="SL533" i="1"/>
  <c r="SL541" i="1"/>
  <c r="RT554" i="1"/>
  <c r="SD554" i="1" s="1"/>
  <c r="RS554" i="1"/>
  <c r="SC554" i="1" s="1"/>
  <c r="RR554" i="1"/>
  <c r="SB554" i="1" s="1"/>
  <c r="RU554" i="1"/>
  <c r="SE554" i="1" s="1"/>
  <c r="RV554" i="1"/>
  <c r="SF554" i="1" s="1"/>
  <c r="UC512" i="1"/>
  <c r="UM512" i="1" s="1"/>
  <c r="UG512" i="1"/>
  <c r="UQ512" i="1" s="1"/>
  <c r="UD512" i="1"/>
  <c r="UN512" i="1" s="1"/>
  <c r="UF512" i="1"/>
  <c r="UP512" i="1" s="1"/>
  <c r="UE512" i="1"/>
  <c r="UO512" i="1" s="1"/>
  <c r="SL553" i="1"/>
  <c r="TG526" i="1"/>
  <c r="RR552" i="1"/>
  <c r="SB552" i="1" s="1"/>
  <c r="RS552" i="1"/>
  <c r="SC552" i="1" s="1"/>
  <c r="RV552" i="1"/>
  <c r="SF552" i="1" s="1"/>
  <c r="RU552" i="1"/>
  <c r="SE552" i="1" s="1"/>
  <c r="RT552" i="1"/>
  <c r="SD552" i="1" s="1"/>
  <c r="AA587" i="1"/>
  <c r="X587" i="1"/>
  <c r="AB587" i="1"/>
  <c r="Y587" i="1"/>
  <c r="Z587" i="1"/>
  <c r="SL537" i="1"/>
  <c r="SL531" i="1"/>
  <c r="W588" i="1"/>
  <c r="UX516" i="1"/>
  <c r="RR536" i="1"/>
  <c r="SB536" i="1" s="1"/>
  <c r="RT536" i="1"/>
  <c r="SD536" i="1" s="1"/>
  <c r="RS536" i="1"/>
  <c r="SC536" i="1" s="1"/>
  <c r="RU536" i="1"/>
  <c r="SE536" i="1" s="1"/>
  <c r="RV536" i="1"/>
  <c r="SF536" i="1" s="1"/>
  <c r="SL540" i="1"/>
  <c r="SL549" i="1"/>
  <c r="RV543" i="1"/>
  <c r="SF543" i="1" s="1"/>
  <c r="RU543" i="1"/>
  <c r="SE543" i="1" s="1"/>
  <c r="RS543" i="1"/>
  <c r="SC543" i="1" s="1"/>
  <c r="RR543" i="1"/>
  <c r="SB543" i="1" s="1"/>
  <c r="RT543" i="1"/>
  <c r="SD543" i="1" s="1"/>
  <c r="UW528" i="1"/>
  <c r="UW514" i="1"/>
  <c r="SL546" i="1"/>
  <c r="SL548" i="1"/>
  <c r="TL517" i="1"/>
  <c r="TV517" i="1" s="1"/>
  <c r="TI517" i="1"/>
  <c r="TS517" i="1" s="1"/>
  <c r="TJ517" i="1"/>
  <c r="TT517" i="1" s="1"/>
  <c r="TH517" i="1"/>
  <c r="TR517" i="1" s="1"/>
  <c r="TK517" i="1"/>
  <c r="TU517" i="1" s="1"/>
  <c r="SL539" i="1"/>
  <c r="RS544" i="1"/>
  <c r="SC544" i="1" s="1"/>
  <c r="RU544" i="1"/>
  <c r="SE544" i="1" s="1"/>
  <c r="RV544" i="1"/>
  <c r="SF544" i="1" s="1"/>
  <c r="RT544" i="1"/>
  <c r="SD544" i="1" s="1"/>
  <c r="RR544" i="1"/>
  <c r="SB544" i="1" s="1"/>
  <c r="SL547" i="1"/>
  <c r="SL534" i="1"/>
  <c r="SL530" i="1"/>
  <c r="Z582" i="1"/>
  <c r="AA582" i="1"/>
  <c r="AB582" i="1"/>
  <c r="Y582" i="1"/>
  <c r="X582" i="1"/>
  <c r="SL545" i="1"/>
  <c r="UX529" i="1"/>
  <c r="W601" i="1"/>
  <c r="TG506" i="1"/>
  <c r="UW509" i="1"/>
  <c r="SL532" i="1"/>
  <c r="Y597" i="1"/>
  <c r="X597" i="1"/>
  <c r="Z597" i="1"/>
  <c r="AA597" i="1"/>
  <c r="AB597" i="1"/>
  <c r="UF519" i="1"/>
  <c r="UP519" i="1" s="1"/>
  <c r="UE519" i="1"/>
  <c r="UO519" i="1" s="1"/>
  <c r="UC519" i="1"/>
  <c r="UM519" i="1" s="1"/>
  <c r="UG519" i="1"/>
  <c r="UQ519" i="1" s="1"/>
  <c r="UD519" i="1"/>
  <c r="UN519" i="1" s="1"/>
  <c r="RU538" i="1"/>
  <c r="SE538" i="1" s="1"/>
  <c r="RT538" i="1"/>
  <c r="SD538" i="1" s="1"/>
  <c r="RR538" i="1"/>
  <c r="SB538" i="1" s="1"/>
  <c r="RV538" i="1"/>
  <c r="SF538" i="1" s="1"/>
  <c r="RS538" i="1"/>
  <c r="SC538" i="1" s="1"/>
  <c r="UD524" i="1"/>
  <c r="UN524" i="1" s="1"/>
  <c r="UE524" i="1"/>
  <c r="UO524" i="1" s="1"/>
  <c r="UF524" i="1"/>
  <c r="UP524" i="1" s="1"/>
  <c r="UC524" i="1"/>
  <c r="UM524" i="1" s="1"/>
  <c r="UG524" i="1"/>
  <c r="UQ524" i="1" s="1"/>
  <c r="UC518" i="1"/>
  <c r="UM518" i="1" s="1"/>
  <c r="UF518" i="1"/>
  <c r="UP518" i="1" s="1"/>
  <c r="UG518" i="1"/>
  <c r="UQ518" i="1" s="1"/>
  <c r="UD518" i="1"/>
  <c r="UN518" i="1" s="1"/>
  <c r="UE518" i="1"/>
  <c r="UO518" i="1" s="1"/>
  <c r="RV535" i="1"/>
  <c r="SF535" i="1" s="1"/>
  <c r="RT535" i="1"/>
  <c r="SD535" i="1" s="1"/>
  <c r="RS535" i="1"/>
  <c r="SC535" i="1" s="1"/>
  <c r="RU535" i="1"/>
  <c r="SE535" i="1" s="1"/>
  <c r="RR535" i="1"/>
  <c r="SB535" i="1" s="1"/>
  <c r="TJ523" i="1"/>
  <c r="TT523" i="1" s="1"/>
  <c r="TK523" i="1"/>
  <c r="TU523" i="1" s="1"/>
  <c r="TH523" i="1"/>
  <c r="TR523" i="1" s="1"/>
  <c r="TL523" i="1"/>
  <c r="TV523" i="1" s="1"/>
  <c r="TI523" i="1"/>
  <c r="TS523" i="1" s="1"/>
  <c r="UF527" i="1"/>
  <c r="UP527" i="1" s="1"/>
  <c r="UE527" i="1"/>
  <c r="UO527" i="1" s="1"/>
  <c r="UG527" i="1"/>
  <c r="UQ527" i="1" s="1"/>
  <c r="UC527" i="1"/>
  <c r="UM527" i="1" s="1"/>
  <c r="UD527" i="1"/>
  <c r="UN527" i="1" s="1"/>
  <c r="SL550" i="1"/>
  <c r="UX507" i="1"/>
  <c r="W579" i="1"/>
  <c r="UW512" i="1" l="1"/>
  <c r="SN550" i="1"/>
  <c r="SX550" i="1" s="1"/>
  <c r="SQ550" i="1"/>
  <c r="TA550" i="1" s="1"/>
  <c r="SM550" i="1"/>
  <c r="SW550" i="1" s="1"/>
  <c r="SP550" i="1"/>
  <c r="SZ550" i="1" s="1"/>
  <c r="SO550" i="1"/>
  <c r="SY550" i="1" s="1"/>
  <c r="UW527" i="1"/>
  <c r="UW524" i="1"/>
  <c r="UW519" i="1"/>
  <c r="UX509" i="1"/>
  <c r="W581" i="1"/>
  <c r="SP545" i="1"/>
  <c r="SZ545" i="1" s="1"/>
  <c r="SQ545" i="1"/>
  <c r="TA545" i="1" s="1"/>
  <c r="SN545" i="1"/>
  <c r="SX545" i="1" s="1"/>
  <c r="SM545" i="1"/>
  <c r="SW545" i="1" s="1"/>
  <c r="SO545" i="1"/>
  <c r="SY545" i="1" s="1"/>
  <c r="SP547" i="1"/>
  <c r="SZ547" i="1" s="1"/>
  <c r="SQ547" i="1"/>
  <c r="TA547" i="1" s="1"/>
  <c r="SN547" i="1"/>
  <c r="SX547" i="1" s="1"/>
  <c r="SM547" i="1"/>
  <c r="SW547" i="1" s="1"/>
  <c r="SO547" i="1"/>
  <c r="SY547" i="1" s="1"/>
  <c r="UB517" i="1"/>
  <c r="UX514" i="1"/>
  <c r="W586" i="1"/>
  <c r="SN549" i="1"/>
  <c r="SX549" i="1" s="1"/>
  <c r="SO549" i="1"/>
  <c r="SY549" i="1" s="1"/>
  <c r="SM549" i="1"/>
  <c r="SW549" i="1" s="1"/>
  <c r="SP549" i="1"/>
  <c r="SZ549" i="1" s="1"/>
  <c r="SQ549" i="1"/>
  <c r="TA549" i="1" s="1"/>
  <c r="SP553" i="1"/>
  <c r="SZ553" i="1" s="1"/>
  <c r="SQ553" i="1"/>
  <c r="TA553" i="1" s="1"/>
  <c r="SN553" i="1"/>
  <c r="SX553" i="1" s="1"/>
  <c r="SO553" i="1"/>
  <c r="SY553" i="1" s="1"/>
  <c r="SM553" i="1"/>
  <c r="SW553" i="1" s="1"/>
  <c r="SL554" i="1"/>
  <c r="Z594" i="1"/>
  <c r="AA594" i="1"/>
  <c r="AB594" i="1"/>
  <c r="X594" i="1"/>
  <c r="Y594" i="1"/>
  <c r="SL535" i="1"/>
  <c r="TH506" i="1"/>
  <c r="TR506" i="1" s="1"/>
  <c r="TK506" i="1"/>
  <c r="TU506" i="1" s="1"/>
  <c r="TL506" i="1"/>
  <c r="TV506" i="1" s="1"/>
  <c r="TI506" i="1"/>
  <c r="TS506" i="1" s="1"/>
  <c r="TJ506" i="1"/>
  <c r="TT506" i="1" s="1"/>
  <c r="UX528" i="1"/>
  <c r="W600" i="1"/>
  <c r="SN540" i="1"/>
  <c r="SX540" i="1" s="1"/>
  <c r="SP540" i="1"/>
  <c r="SZ540" i="1" s="1"/>
  <c r="SQ540" i="1"/>
  <c r="TA540" i="1" s="1"/>
  <c r="SM540" i="1"/>
  <c r="SW540" i="1" s="1"/>
  <c r="SO540" i="1"/>
  <c r="SY540" i="1" s="1"/>
  <c r="AA588" i="1"/>
  <c r="X588" i="1"/>
  <c r="AB588" i="1"/>
  <c r="Y588" i="1"/>
  <c r="Z588" i="1"/>
  <c r="UX512" i="1"/>
  <c r="W584" i="1"/>
  <c r="SN541" i="1"/>
  <c r="SX541" i="1" s="1"/>
  <c r="SP541" i="1"/>
  <c r="SZ541" i="1" s="1"/>
  <c r="SO541" i="1"/>
  <c r="SY541" i="1" s="1"/>
  <c r="SQ541" i="1"/>
  <c r="TA541" i="1" s="1"/>
  <c r="SM541" i="1"/>
  <c r="SW541" i="1" s="1"/>
  <c r="UB523" i="1"/>
  <c r="UW518" i="1"/>
  <c r="AA601" i="1"/>
  <c r="AB601" i="1"/>
  <c r="X601" i="1"/>
  <c r="Z601" i="1"/>
  <c r="Y601" i="1"/>
  <c r="SO530" i="1"/>
  <c r="SY530" i="1" s="1"/>
  <c r="SM530" i="1"/>
  <c r="SW530" i="1" s="1"/>
  <c r="SQ530" i="1"/>
  <c r="TA530" i="1" s="1"/>
  <c r="SP530" i="1"/>
  <c r="SZ530" i="1" s="1"/>
  <c r="SN530" i="1"/>
  <c r="SX530" i="1" s="1"/>
  <c r="SL544" i="1"/>
  <c r="SP548" i="1"/>
  <c r="SZ548" i="1" s="1"/>
  <c r="SO548" i="1"/>
  <c r="SY548" i="1" s="1"/>
  <c r="SQ548" i="1"/>
  <c r="TA548" i="1" s="1"/>
  <c r="SN548" i="1"/>
  <c r="SX548" i="1" s="1"/>
  <c r="SM548" i="1"/>
  <c r="SW548" i="1" s="1"/>
  <c r="SO531" i="1"/>
  <c r="SY531" i="1" s="1"/>
  <c r="SQ531" i="1"/>
  <c r="TA531" i="1" s="1"/>
  <c r="SP531" i="1"/>
  <c r="SZ531" i="1" s="1"/>
  <c r="SM531" i="1"/>
  <c r="SW531" i="1" s="1"/>
  <c r="SN531" i="1"/>
  <c r="SX531" i="1" s="1"/>
  <c r="SL552" i="1"/>
  <c r="SP533" i="1"/>
  <c r="SZ533" i="1" s="1"/>
  <c r="SO533" i="1"/>
  <c r="SY533" i="1" s="1"/>
  <c r="SQ533" i="1"/>
  <c r="TA533" i="1" s="1"/>
  <c r="SM533" i="1"/>
  <c r="SW533" i="1" s="1"/>
  <c r="SN533" i="1"/>
  <c r="SX533" i="1" s="1"/>
  <c r="AA579" i="1"/>
  <c r="X579" i="1"/>
  <c r="AB579" i="1"/>
  <c r="Y579" i="1"/>
  <c r="Z579" i="1"/>
  <c r="SL538" i="1"/>
  <c r="SM532" i="1"/>
  <c r="SW532" i="1" s="1"/>
  <c r="SN532" i="1"/>
  <c r="SX532" i="1" s="1"/>
  <c r="SO532" i="1"/>
  <c r="SY532" i="1" s="1"/>
  <c r="SQ532" i="1"/>
  <c r="TA532" i="1" s="1"/>
  <c r="SP532" i="1"/>
  <c r="SZ532" i="1" s="1"/>
  <c r="SO534" i="1"/>
  <c r="SY534" i="1" s="1"/>
  <c r="SQ534" i="1"/>
  <c r="TA534" i="1" s="1"/>
  <c r="SP534" i="1"/>
  <c r="SZ534" i="1" s="1"/>
  <c r="SN534" i="1"/>
  <c r="SX534" i="1" s="1"/>
  <c r="SM534" i="1"/>
  <c r="SW534" i="1" s="1"/>
  <c r="SM539" i="1"/>
  <c r="SW539" i="1" s="1"/>
  <c r="SN539" i="1"/>
  <c r="SX539" i="1" s="1"/>
  <c r="SP539" i="1"/>
  <c r="SZ539" i="1" s="1"/>
  <c r="SQ539" i="1"/>
  <c r="TA539" i="1" s="1"/>
  <c r="SO539" i="1"/>
  <c r="SY539" i="1" s="1"/>
  <c r="SM546" i="1"/>
  <c r="SW546" i="1" s="1"/>
  <c r="SO546" i="1"/>
  <c r="SY546" i="1" s="1"/>
  <c r="SQ546" i="1"/>
  <c r="TA546" i="1" s="1"/>
  <c r="SP546" i="1"/>
  <c r="SZ546" i="1" s="1"/>
  <c r="SN546" i="1"/>
  <c r="SX546" i="1" s="1"/>
  <c r="SL543" i="1"/>
  <c r="SL536" i="1"/>
  <c r="SM537" i="1"/>
  <c r="SW537" i="1" s="1"/>
  <c r="SN537" i="1"/>
  <c r="SX537" i="1" s="1"/>
  <c r="SQ537" i="1"/>
  <c r="TA537" i="1" s="1"/>
  <c r="SP537" i="1"/>
  <c r="SZ537" i="1" s="1"/>
  <c r="SO537" i="1"/>
  <c r="SY537" i="1" s="1"/>
  <c r="TI526" i="1"/>
  <c r="TS526" i="1" s="1"/>
  <c r="TJ526" i="1"/>
  <c r="TT526" i="1" s="1"/>
  <c r="TL526" i="1"/>
  <c r="TV526" i="1" s="1"/>
  <c r="TK526" i="1"/>
  <c r="TU526" i="1" s="1"/>
  <c r="TH526" i="1"/>
  <c r="TR526" i="1" s="1"/>
  <c r="SP542" i="1"/>
  <c r="SZ542" i="1" s="1"/>
  <c r="SQ542" i="1"/>
  <c r="TA542" i="1" s="1"/>
  <c r="SM542" i="1"/>
  <c r="SW542" i="1" s="1"/>
  <c r="SO542" i="1"/>
  <c r="SY542" i="1" s="1"/>
  <c r="SN542" i="1"/>
  <c r="SX542" i="1" s="1"/>
  <c r="SL551" i="1"/>
  <c r="UB506" i="1" l="1"/>
  <c r="SN551" i="1"/>
  <c r="SX551" i="1" s="1"/>
  <c r="SQ551" i="1"/>
  <c r="TA551" i="1" s="1"/>
  <c r="SP551" i="1"/>
  <c r="SZ551" i="1" s="1"/>
  <c r="SO551" i="1"/>
  <c r="SY551" i="1" s="1"/>
  <c r="SM551" i="1"/>
  <c r="SW551" i="1" s="1"/>
  <c r="SO543" i="1"/>
  <c r="SY543" i="1" s="1"/>
  <c r="SM543" i="1"/>
  <c r="SW543" i="1" s="1"/>
  <c r="SP543" i="1"/>
  <c r="SZ543" i="1" s="1"/>
  <c r="SQ543" i="1"/>
  <c r="TA543" i="1" s="1"/>
  <c r="SN543" i="1"/>
  <c r="SX543" i="1" s="1"/>
  <c r="TG539" i="1"/>
  <c r="TG532" i="1"/>
  <c r="TG533" i="1"/>
  <c r="TG530" i="1"/>
  <c r="UD517" i="1"/>
  <c r="UN517" i="1" s="1"/>
  <c r="UG517" i="1"/>
  <c r="UQ517" i="1" s="1"/>
  <c r="UE517" i="1"/>
  <c r="UO517" i="1" s="1"/>
  <c r="UC517" i="1"/>
  <c r="UM517" i="1" s="1"/>
  <c r="UF517" i="1"/>
  <c r="UP517" i="1" s="1"/>
  <c r="TG545" i="1"/>
  <c r="UX524" i="1"/>
  <c r="W596" i="1"/>
  <c r="SM538" i="1"/>
  <c r="SW538" i="1" s="1"/>
  <c r="SQ538" i="1"/>
  <c r="TA538" i="1" s="1"/>
  <c r="SN538" i="1"/>
  <c r="SX538" i="1" s="1"/>
  <c r="SP538" i="1"/>
  <c r="SZ538" i="1" s="1"/>
  <c r="SO538" i="1"/>
  <c r="SY538" i="1" s="1"/>
  <c r="SO552" i="1"/>
  <c r="SY552" i="1" s="1"/>
  <c r="SM552" i="1"/>
  <c r="SW552" i="1" s="1"/>
  <c r="SN552" i="1"/>
  <c r="SX552" i="1" s="1"/>
  <c r="SQ552" i="1"/>
  <c r="TA552" i="1" s="1"/>
  <c r="SP552" i="1"/>
  <c r="SZ552" i="1" s="1"/>
  <c r="TG548" i="1"/>
  <c r="TG541" i="1"/>
  <c r="UC506" i="1"/>
  <c r="UM506" i="1" s="1"/>
  <c r="UE506" i="1"/>
  <c r="UO506" i="1" s="1"/>
  <c r="UF506" i="1"/>
  <c r="UP506" i="1" s="1"/>
  <c r="UG506" i="1"/>
  <c r="UQ506" i="1" s="1"/>
  <c r="UD506" i="1"/>
  <c r="UN506" i="1" s="1"/>
  <c r="SP554" i="1"/>
  <c r="SZ554" i="1" s="1"/>
  <c r="SQ554" i="1"/>
  <c r="TA554" i="1" s="1"/>
  <c r="SO554" i="1"/>
  <c r="SY554" i="1" s="1"/>
  <c r="SM554" i="1"/>
  <c r="SW554" i="1" s="1"/>
  <c r="SN554" i="1"/>
  <c r="SX554" i="1" s="1"/>
  <c r="TG549" i="1"/>
  <c r="AA581" i="1"/>
  <c r="Z581" i="1"/>
  <c r="AB581" i="1"/>
  <c r="Y581" i="1"/>
  <c r="X581" i="1"/>
  <c r="W599" i="1"/>
  <c r="UX527" i="1"/>
  <c r="TG542" i="1"/>
  <c r="TG537" i="1"/>
  <c r="TG546" i="1"/>
  <c r="TG534" i="1"/>
  <c r="SP544" i="1"/>
  <c r="SZ544" i="1" s="1"/>
  <c r="SN544" i="1"/>
  <c r="SX544" i="1" s="1"/>
  <c r="SQ544" i="1"/>
  <c r="TA544" i="1" s="1"/>
  <c r="SM544" i="1"/>
  <c r="SW544" i="1" s="1"/>
  <c r="SO544" i="1"/>
  <c r="SY544" i="1" s="1"/>
  <c r="W590" i="1"/>
  <c r="UX518" i="1"/>
  <c r="AA584" i="1"/>
  <c r="AB584" i="1"/>
  <c r="X584" i="1"/>
  <c r="Y584" i="1"/>
  <c r="Z584" i="1"/>
  <c r="TG540" i="1"/>
  <c r="Z586" i="1"/>
  <c r="AA586" i="1"/>
  <c r="AB586" i="1"/>
  <c r="Y586" i="1"/>
  <c r="X586" i="1"/>
  <c r="TG547" i="1"/>
  <c r="UB526" i="1"/>
  <c r="SP536" i="1"/>
  <c r="SZ536" i="1" s="1"/>
  <c r="SM536" i="1"/>
  <c r="SW536" i="1" s="1"/>
  <c r="SQ536" i="1"/>
  <c r="TA536" i="1" s="1"/>
  <c r="SN536" i="1"/>
  <c r="SX536" i="1" s="1"/>
  <c r="SO536" i="1"/>
  <c r="SY536" i="1" s="1"/>
  <c r="TG531" i="1"/>
  <c r="UF523" i="1"/>
  <c r="UP523" i="1" s="1"/>
  <c r="UG523" i="1"/>
  <c r="UQ523" i="1" s="1"/>
  <c r="UD523" i="1"/>
  <c r="UN523" i="1" s="1"/>
  <c r="UE523" i="1"/>
  <c r="UO523" i="1" s="1"/>
  <c r="UC523" i="1"/>
  <c r="UM523" i="1" s="1"/>
  <c r="UW523" i="1"/>
  <c r="AA600" i="1"/>
  <c r="X600" i="1"/>
  <c r="AB600" i="1"/>
  <c r="Y600" i="1"/>
  <c r="Z600" i="1"/>
  <c r="SN535" i="1"/>
  <c r="SX535" i="1" s="1"/>
  <c r="SQ535" i="1"/>
  <c r="TA535" i="1" s="1"/>
  <c r="SO535" i="1"/>
  <c r="SY535" i="1" s="1"/>
  <c r="SP535" i="1"/>
  <c r="SZ535" i="1" s="1"/>
  <c r="SM535" i="1"/>
  <c r="SW535" i="1" s="1"/>
  <c r="TG553" i="1"/>
  <c r="W591" i="1"/>
  <c r="UX519" i="1"/>
  <c r="TG550" i="1"/>
  <c r="UW506" i="1" l="1"/>
  <c r="TI553" i="1"/>
  <c r="TS553" i="1" s="1"/>
  <c r="TH553" i="1"/>
  <c r="TR553" i="1" s="1"/>
  <c r="TK553" i="1"/>
  <c r="TU553" i="1" s="1"/>
  <c r="TL553" i="1"/>
  <c r="TV553" i="1" s="1"/>
  <c r="TJ553" i="1"/>
  <c r="TT553" i="1" s="1"/>
  <c r="TG535" i="1"/>
  <c r="UC526" i="1"/>
  <c r="UM526" i="1" s="1"/>
  <c r="UD526" i="1"/>
  <c r="UN526" i="1" s="1"/>
  <c r="UG526" i="1"/>
  <c r="UQ526" i="1" s="1"/>
  <c r="UE526" i="1"/>
  <c r="UO526" i="1" s="1"/>
  <c r="UF526" i="1"/>
  <c r="UP526" i="1" s="1"/>
  <c r="TL537" i="1"/>
  <c r="TV537" i="1" s="1"/>
  <c r="TK537" i="1"/>
  <c r="TU537" i="1" s="1"/>
  <c r="TI537" i="1"/>
  <c r="TS537" i="1" s="1"/>
  <c r="TJ537" i="1"/>
  <c r="TT537" i="1" s="1"/>
  <c r="TH537" i="1"/>
  <c r="TR537" i="1" s="1"/>
  <c r="W578" i="1"/>
  <c r="UX506" i="1"/>
  <c r="TI545" i="1"/>
  <c r="TS545" i="1" s="1"/>
  <c r="TJ545" i="1"/>
  <c r="TT545" i="1" s="1"/>
  <c r="TK545" i="1"/>
  <c r="TU545" i="1" s="1"/>
  <c r="TH545" i="1"/>
  <c r="TR545" i="1" s="1"/>
  <c r="TL545" i="1"/>
  <c r="TV545" i="1" s="1"/>
  <c r="TL530" i="1"/>
  <c r="TV530" i="1" s="1"/>
  <c r="TK530" i="1"/>
  <c r="TU530" i="1" s="1"/>
  <c r="TI530" i="1"/>
  <c r="TS530" i="1" s="1"/>
  <c r="TJ530" i="1"/>
  <c r="TT530" i="1" s="1"/>
  <c r="TH530" i="1"/>
  <c r="TR530" i="1" s="1"/>
  <c r="AA591" i="1"/>
  <c r="AB591" i="1"/>
  <c r="Z591" i="1"/>
  <c r="X591" i="1"/>
  <c r="Y591" i="1"/>
  <c r="TJ531" i="1"/>
  <c r="TT531" i="1" s="1"/>
  <c r="TK531" i="1"/>
  <c r="TU531" i="1" s="1"/>
  <c r="TL531" i="1"/>
  <c r="TV531" i="1" s="1"/>
  <c r="TI531" i="1"/>
  <c r="TS531" i="1" s="1"/>
  <c r="TH531" i="1"/>
  <c r="TR531" i="1" s="1"/>
  <c r="TH547" i="1"/>
  <c r="TR547" i="1" s="1"/>
  <c r="TJ547" i="1"/>
  <c r="TT547" i="1" s="1"/>
  <c r="TK547" i="1"/>
  <c r="TU547" i="1" s="1"/>
  <c r="TI547" i="1"/>
  <c r="TS547" i="1" s="1"/>
  <c r="TL547" i="1"/>
  <c r="TV547" i="1" s="1"/>
  <c r="TG544" i="1"/>
  <c r="TI542" i="1"/>
  <c r="TS542" i="1" s="1"/>
  <c r="TL542" i="1"/>
  <c r="TV542" i="1" s="1"/>
  <c r="TK542" i="1"/>
  <c r="TU542" i="1" s="1"/>
  <c r="TJ542" i="1"/>
  <c r="TT542" i="1" s="1"/>
  <c r="TH542" i="1"/>
  <c r="TR542" i="1" s="1"/>
  <c r="TI549" i="1"/>
  <c r="TS549" i="1" s="1"/>
  <c r="TL549" i="1"/>
  <c r="TV549" i="1" s="1"/>
  <c r="TJ549" i="1"/>
  <c r="TT549" i="1" s="1"/>
  <c r="TH549" i="1"/>
  <c r="TR549" i="1" s="1"/>
  <c r="TK549" i="1"/>
  <c r="TU549" i="1" s="1"/>
  <c r="TK548" i="1"/>
  <c r="TU548" i="1" s="1"/>
  <c r="TH548" i="1"/>
  <c r="TR548" i="1" s="1"/>
  <c r="TL548" i="1"/>
  <c r="TV548" i="1" s="1"/>
  <c r="TJ548" i="1"/>
  <c r="TT548" i="1" s="1"/>
  <c r="TI548" i="1"/>
  <c r="TS548" i="1" s="1"/>
  <c r="TG538" i="1"/>
  <c r="UW517" i="1"/>
  <c r="TK533" i="1"/>
  <c r="TU533" i="1" s="1"/>
  <c r="TL533" i="1"/>
  <c r="TV533" i="1" s="1"/>
  <c r="TH533" i="1"/>
  <c r="TR533" i="1" s="1"/>
  <c r="TJ533" i="1"/>
  <c r="TT533" i="1" s="1"/>
  <c r="TI533" i="1"/>
  <c r="TS533" i="1" s="1"/>
  <c r="TG543" i="1"/>
  <c r="X590" i="1"/>
  <c r="AB590" i="1"/>
  <c r="Y590" i="1"/>
  <c r="Z590" i="1"/>
  <c r="AA590" i="1"/>
  <c r="TK534" i="1"/>
  <c r="TU534" i="1" s="1"/>
  <c r="TJ534" i="1"/>
  <c r="TT534" i="1" s="1"/>
  <c r="TH534" i="1"/>
  <c r="TR534" i="1" s="1"/>
  <c r="TI534" i="1"/>
  <c r="TS534" i="1" s="1"/>
  <c r="TL534" i="1"/>
  <c r="TV534" i="1" s="1"/>
  <c r="TH541" i="1"/>
  <c r="TR541" i="1" s="1"/>
  <c r="TL541" i="1"/>
  <c r="TV541" i="1" s="1"/>
  <c r="TJ541" i="1"/>
  <c r="TT541" i="1" s="1"/>
  <c r="TI541" i="1"/>
  <c r="TS541" i="1" s="1"/>
  <c r="TK541" i="1"/>
  <c r="TU541" i="1" s="1"/>
  <c r="Y596" i="1"/>
  <c r="Z596" i="1"/>
  <c r="AA596" i="1"/>
  <c r="X596" i="1"/>
  <c r="AB596" i="1"/>
  <c r="TK532" i="1"/>
  <c r="TU532" i="1" s="1"/>
  <c r="TL532" i="1"/>
  <c r="TV532" i="1" s="1"/>
  <c r="TH532" i="1"/>
  <c r="TR532" i="1" s="1"/>
  <c r="TI532" i="1"/>
  <c r="TS532" i="1" s="1"/>
  <c r="TJ532" i="1"/>
  <c r="TT532" i="1" s="1"/>
  <c r="W595" i="1"/>
  <c r="UX523" i="1"/>
  <c r="TH550" i="1"/>
  <c r="TR550" i="1" s="1"/>
  <c r="TL550" i="1"/>
  <c r="TV550" i="1" s="1"/>
  <c r="TJ550" i="1"/>
  <c r="TT550" i="1" s="1"/>
  <c r="TK550" i="1"/>
  <c r="TU550" i="1" s="1"/>
  <c r="TI550" i="1"/>
  <c r="TS550" i="1" s="1"/>
  <c r="TG536" i="1"/>
  <c r="TK540" i="1"/>
  <c r="TU540" i="1" s="1"/>
  <c r="TJ540" i="1"/>
  <c r="TT540" i="1" s="1"/>
  <c r="TL540" i="1"/>
  <c r="TV540" i="1" s="1"/>
  <c r="TI540" i="1"/>
  <c r="TS540" i="1" s="1"/>
  <c r="TH540" i="1"/>
  <c r="TR540" i="1" s="1"/>
  <c r="TJ546" i="1"/>
  <c r="TT546" i="1" s="1"/>
  <c r="TI546" i="1"/>
  <c r="TS546" i="1" s="1"/>
  <c r="TL546" i="1"/>
  <c r="TV546" i="1" s="1"/>
  <c r="TK546" i="1"/>
  <c r="TU546" i="1" s="1"/>
  <c r="TH546" i="1"/>
  <c r="TR546" i="1" s="1"/>
  <c r="Z599" i="1"/>
  <c r="AA599" i="1"/>
  <c r="Y599" i="1"/>
  <c r="X599" i="1"/>
  <c r="AB599" i="1"/>
  <c r="TG554" i="1"/>
  <c r="TG552" i="1"/>
  <c r="TI539" i="1"/>
  <c r="TS539" i="1" s="1"/>
  <c r="TL539" i="1"/>
  <c r="TV539" i="1" s="1"/>
  <c r="TH539" i="1"/>
  <c r="TR539" i="1" s="1"/>
  <c r="TK539" i="1"/>
  <c r="TU539" i="1" s="1"/>
  <c r="TJ539" i="1"/>
  <c r="TT539" i="1" s="1"/>
  <c r="TG551" i="1"/>
  <c r="TK551" i="1" l="1"/>
  <c r="TU551" i="1" s="1"/>
  <c r="TJ551" i="1"/>
  <c r="TT551" i="1" s="1"/>
  <c r="TI551" i="1"/>
  <c r="TS551" i="1" s="1"/>
  <c r="TL551" i="1"/>
  <c r="TV551" i="1" s="1"/>
  <c r="TH551" i="1"/>
  <c r="TR551" i="1" s="1"/>
  <c r="TI552" i="1"/>
  <c r="TS552" i="1" s="1"/>
  <c r="TL552" i="1"/>
  <c r="TV552" i="1" s="1"/>
  <c r="TK552" i="1"/>
  <c r="TU552" i="1" s="1"/>
  <c r="TJ552" i="1"/>
  <c r="TT552" i="1" s="1"/>
  <c r="TH552" i="1"/>
  <c r="TR552" i="1" s="1"/>
  <c r="UB546" i="1"/>
  <c r="TI536" i="1"/>
  <c r="TS536" i="1" s="1"/>
  <c r="TK536" i="1"/>
  <c r="TU536" i="1" s="1"/>
  <c r="TJ536" i="1"/>
  <c r="TT536" i="1" s="1"/>
  <c r="TL536" i="1"/>
  <c r="TV536" i="1" s="1"/>
  <c r="TH536" i="1"/>
  <c r="TR536" i="1" s="1"/>
  <c r="X595" i="1"/>
  <c r="AB595" i="1"/>
  <c r="AA595" i="1"/>
  <c r="Y595" i="1"/>
  <c r="Z595" i="1"/>
  <c r="TH543" i="1"/>
  <c r="TR543" i="1" s="1"/>
  <c r="TK543" i="1"/>
  <c r="TU543" i="1" s="1"/>
  <c r="TI543" i="1"/>
  <c r="TS543" i="1" s="1"/>
  <c r="TL543" i="1"/>
  <c r="TV543" i="1" s="1"/>
  <c r="TJ543" i="1"/>
  <c r="TT543" i="1" s="1"/>
  <c r="TH538" i="1"/>
  <c r="TR538" i="1" s="1"/>
  <c r="TJ538" i="1"/>
  <c r="TT538" i="1" s="1"/>
  <c r="TI538" i="1"/>
  <c r="TS538" i="1" s="1"/>
  <c r="TL538" i="1"/>
  <c r="TV538" i="1" s="1"/>
  <c r="TK538" i="1"/>
  <c r="TU538" i="1" s="1"/>
  <c r="UB549" i="1"/>
  <c r="UB531" i="1"/>
  <c r="UB541" i="1"/>
  <c r="UB545" i="1"/>
  <c r="UB537" i="1"/>
  <c r="TJ535" i="1"/>
  <c r="TT535" i="1" s="1"/>
  <c r="TI535" i="1"/>
  <c r="TS535" i="1" s="1"/>
  <c r="TH535" i="1"/>
  <c r="TR535" i="1" s="1"/>
  <c r="TL535" i="1"/>
  <c r="TV535" i="1" s="1"/>
  <c r="TK535" i="1"/>
  <c r="TU535" i="1" s="1"/>
  <c r="UB540" i="1"/>
  <c r="UB550" i="1"/>
  <c r="UB532" i="1"/>
  <c r="UB533" i="1"/>
  <c r="UB548" i="1"/>
  <c r="UB542" i="1"/>
  <c r="UB547" i="1"/>
  <c r="TJ554" i="1"/>
  <c r="TT554" i="1" s="1"/>
  <c r="TI554" i="1"/>
  <c r="TS554" i="1" s="1"/>
  <c r="TH554" i="1"/>
  <c r="TR554" i="1" s="1"/>
  <c r="TK554" i="1"/>
  <c r="TU554" i="1" s="1"/>
  <c r="TL554" i="1"/>
  <c r="TV554" i="1" s="1"/>
  <c r="UB539" i="1"/>
  <c r="UB534" i="1"/>
  <c r="UX517" i="1"/>
  <c r="W589" i="1"/>
  <c r="TJ544" i="1"/>
  <c r="TT544" i="1" s="1"/>
  <c r="TL544" i="1"/>
  <c r="TV544" i="1" s="1"/>
  <c r="TK544" i="1"/>
  <c r="TU544" i="1" s="1"/>
  <c r="TH544" i="1"/>
  <c r="TR544" i="1" s="1"/>
  <c r="TI544" i="1"/>
  <c r="TS544" i="1" s="1"/>
  <c r="UB530" i="1"/>
  <c r="X578" i="1"/>
  <c r="AH578" i="1" s="1"/>
  <c r="AH579" i="1" s="1"/>
  <c r="AH580" i="1" s="1"/>
  <c r="AH581" i="1" s="1"/>
  <c r="AH582" i="1" s="1"/>
  <c r="AH583" i="1" s="1"/>
  <c r="AH584" i="1" s="1"/>
  <c r="AH585" i="1" s="1"/>
  <c r="AB578" i="1"/>
  <c r="AL578" i="1" s="1"/>
  <c r="AL579" i="1" s="1"/>
  <c r="AL580" i="1" s="1"/>
  <c r="AL581" i="1" s="1"/>
  <c r="AL582" i="1" s="1"/>
  <c r="AL583" i="1" s="1"/>
  <c r="AL584" i="1" s="1"/>
  <c r="AL585" i="1" s="1"/>
  <c r="Y578" i="1"/>
  <c r="AI578" i="1" s="1"/>
  <c r="AI579" i="1" s="1"/>
  <c r="AI580" i="1" s="1"/>
  <c r="AI581" i="1" s="1"/>
  <c r="AI582" i="1" s="1"/>
  <c r="AI583" i="1" s="1"/>
  <c r="AI584" i="1" s="1"/>
  <c r="AI585" i="1" s="1"/>
  <c r="Z578" i="1"/>
  <c r="AJ578" i="1" s="1"/>
  <c r="AJ579" i="1" s="1"/>
  <c r="AJ580" i="1" s="1"/>
  <c r="AJ581" i="1" s="1"/>
  <c r="AJ582" i="1" s="1"/>
  <c r="AJ583" i="1" s="1"/>
  <c r="AJ584" i="1" s="1"/>
  <c r="AJ585" i="1" s="1"/>
  <c r="AA578" i="1"/>
  <c r="AK578" i="1" s="1"/>
  <c r="AK579" i="1" s="1"/>
  <c r="AK580" i="1" s="1"/>
  <c r="AK581" i="1" s="1"/>
  <c r="AK582" i="1" s="1"/>
  <c r="AK583" i="1" s="1"/>
  <c r="AK584" i="1" s="1"/>
  <c r="AK585" i="1" s="1"/>
  <c r="UW526" i="1"/>
  <c r="UB553" i="1"/>
  <c r="Y589" i="1" l="1"/>
  <c r="X589" i="1"/>
  <c r="Z589" i="1"/>
  <c r="AA589" i="1"/>
  <c r="AB589" i="1"/>
  <c r="UD548" i="1"/>
  <c r="UN548" i="1" s="1"/>
  <c r="UE548" i="1"/>
  <c r="UO548" i="1" s="1"/>
  <c r="UF548" i="1"/>
  <c r="UP548" i="1" s="1"/>
  <c r="UG548" i="1"/>
  <c r="UQ548" i="1" s="1"/>
  <c r="UC548" i="1"/>
  <c r="UM548" i="1" s="1"/>
  <c r="UG540" i="1"/>
  <c r="UQ540" i="1" s="1"/>
  <c r="UC540" i="1"/>
  <c r="UM540" i="1" s="1"/>
  <c r="UE540" i="1"/>
  <c r="UO540" i="1" s="1"/>
  <c r="UD540" i="1"/>
  <c r="UN540" i="1" s="1"/>
  <c r="UF540" i="1"/>
  <c r="UP540" i="1" s="1"/>
  <c r="UC545" i="1"/>
  <c r="UM545" i="1" s="1"/>
  <c r="UG545" i="1"/>
  <c r="UQ545" i="1" s="1"/>
  <c r="UD545" i="1"/>
  <c r="UN545" i="1" s="1"/>
  <c r="UE545" i="1"/>
  <c r="UO545" i="1" s="1"/>
  <c r="UF545" i="1"/>
  <c r="UP545" i="1" s="1"/>
  <c r="UE530" i="1"/>
  <c r="UO530" i="1" s="1"/>
  <c r="UG530" i="1"/>
  <c r="UQ530" i="1" s="1"/>
  <c r="UD530" i="1"/>
  <c r="UN530" i="1" s="1"/>
  <c r="UF530" i="1"/>
  <c r="UP530" i="1" s="1"/>
  <c r="UC530" i="1"/>
  <c r="UM530" i="1" s="1"/>
  <c r="UB554" i="1"/>
  <c r="UG533" i="1"/>
  <c r="UQ533" i="1" s="1"/>
  <c r="UF533" i="1"/>
  <c r="UP533" i="1" s="1"/>
  <c r="UD533" i="1"/>
  <c r="UN533" i="1" s="1"/>
  <c r="UC533" i="1"/>
  <c r="UM533" i="1" s="1"/>
  <c r="UE533" i="1"/>
  <c r="UO533" i="1" s="1"/>
  <c r="UG541" i="1"/>
  <c r="UQ541" i="1" s="1"/>
  <c r="UC541" i="1"/>
  <c r="UM541" i="1" s="1"/>
  <c r="UD541" i="1"/>
  <c r="UN541" i="1" s="1"/>
  <c r="UF541" i="1"/>
  <c r="UP541" i="1" s="1"/>
  <c r="UE541" i="1"/>
  <c r="UO541" i="1" s="1"/>
  <c r="UB538" i="1"/>
  <c r="UB552" i="1"/>
  <c r="UG534" i="1"/>
  <c r="UQ534" i="1" s="1"/>
  <c r="UF534" i="1"/>
  <c r="UP534" i="1" s="1"/>
  <c r="UD534" i="1"/>
  <c r="UN534" i="1" s="1"/>
  <c r="UC534" i="1"/>
  <c r="UM534" i="1" s="1"/>
  <c r="UE534" i="1"/>
  <c r="UO534" i="1" s="1"/>
  <c r="UF547" i="1"/>
  <c r="UP547" i="1" s="1"/>
  <c r="UG547" i="1"/>
  <c r="UQ547" i="1" s="1"/>
  <c r="UE547" i="1"/>
  <c r="UO547" i="1" s="1"/>
  <c r="UD547" i="1"/>
  <c r="UN547" i="1" s="1"/>
  <c r="UC547" i="1"/>
  <c r="UM547" i="1" s="1"/>
  <c r="UF532" i="1"/>
  <c r="UP532" i="1" s="1"/>
  <c r="UG532" i="1"/>
  <c r="UQ532" i="1" s="1"/>
  <c r="UE532" i="1"/>
  <c r="UO532" i="1" s="1"/>
  <c r="UC532" i="1"/>
  <c r="UM532" i="1" s="1"/>
  <c r="UD532" i="1"/>
  <c r="UN532" i="1" s="1"/>
  <c r="UB535" i="1"/>
  <c r="UG531" i="1"/>
  <c r="UQ531" i="1" s="1"/>
  <c r="UE531" i="1"/>
  <c r="UO531" i="1" s="1"/>
  <c r="UF531" i="1"/>
  <c r="UP531" i="1" s="1"/>
  <c r="UC531" i="1"/>
  <c r="UM531" i="1" s="1"/>
  <c r="UD531" i="1"/>
  <c r="UN531" i="1" s="1"/>
  <c r="UB536" i="1"/>
  <c r="UD553" i="1"/>
  <c r="UN553" i="1" s="1"/>
  <c r="UF553" i="1"/>
  <c r="UP553" i="1" s="1"/>
  <c r="UC553" i="1"/>
  <c r="UM553" i="1" s="1"/>
  <c r="UE553" i="1"/>
  <c r="UO553" i="1" s="1"/>
  <c r="UG553" i="1"/>
  <c r="UQ553" i="1" s="1"/>
  <c r="UX526" i="1"/>
  <c r="W598" i="1"/>
  <c r="UB544" i="1"/>
  <c r="UG539" i="1"/>
  <c r="UQ539" i="1" s="1"/>
  <c r="UD539" i="1"/>
  <c r="UN539" i="1" s="1"/>
  <c r="UC539" i="1"/>
  <c r="UM539" i="1" s="1"/>
  <c r="UF539" i="1"/>
  <c r="UP539" i="1" s="1"/>
  <c r="UE539" i="1"/>
  <c r="UO539" i="1" s="1"/>
  <c r="UC542" i="1"/>
  <c r="UM542" i="1" s="1"/>
  <c r="UG542" i="1"/>
  <c r="UQ542" i="1" s="1"/>
  <c r="UD542" i="1"/>
  <c r="UN542" i="1" s="1"/>
  <c r="UE542" i="1"/>
  <c r="UO542" i="1" s="1"/>
  <c r="UF542" i="1"/>
  <c r="UP542" i="1" s="1"/>
  <c r="UF550" i="1"/>
  <c r="UP550" i="1" s="1"/>
  <c r="UE550" i="1"/>
  <c r="UO550" i="1" s="1"/>
  <c r="UG550" i="1"/>
  <c r="UQ550" i="1" s="1"/>
  <c r="UD550" i="1"/>
  <c r="UN550" i="1" s="1"/>
  <c r="UC550" i="1"/>
  <c r="UM550" i="1" s="1"/>
  <c r="UG537" i="1"/>
  <c r="UQ537" i="1" s="1"/>
  <c r="UD537" i="1"/>
  <c r="UN537" i="1" s="1"/>
  <c r="UE537" i="1"/>
  <c r="UO537" i="1" s="1"/>
  <c r="UC537" i="1"/>
  <c r="UM537" i="1" s="1"/>
  <c r="UF537" i="1"/>
  <c r="UP537" i="1" s="1"/>
  <c r="UE549" i="1"/>
  <c r="UO549" i="1" s="1"/>
  <c r="UG549" i="1"/>
  <c r="UQ549" i="1" s="1"/>
  <c r="UC549" i="1"/>
  <c r="UM549" i="1" s="1"/>
  <c r="UD549" i="1"/>
  <c r="UN549" i="1" s="1"/>
  <c r="UF549" i="1"/>
  <c r="UP549" i="1" s="1"/>
  <c r="UB543" i="1"/>
  <c r="UF546" i="1"/>
  <c r="UP546" i="1" s="1"/>
  <c r="UD546" i="1"/>
  <c r="UN546" i="1" s="1"/>
  <c r="UG546" i="1"/>
  <c r="UQ546" i="1" s="1"/>
  <c r="UC546" i="1"/>
  <c r="UM546" i="1" s="1"/>
  <c r="UE546" i="1"/>
  <c r="UO546" i="1" s="1"/>
  <c r="UB551" i="1"/>
  <c r="UW546" i="1" l="1"/>
  <c r="UF544" i="1"/>
  <c r="UP544" i="1" s="1"/>
  <c r="UE544" i="1"/>
  <c r="UO544" i="1" s="1"/>
  <c r="UC544" i="1"/>
  <c r="UM544" i="1" s="1"/>
  <c r="UG544" i="1"/>
  <c r="UQ544" i="1" s="1"/>
  <c r="UD544" i="1"/>
  <c r="UN544" i="1" s="1"/>
  <c r="UW553" i="1"/>
  <c r="UF535" i="1"/>
  <c r="UP535" i="1" s="1"/>
  <c r="UC535" i="1"/>
  <c r="UM535" i="1" s="1"/>
  <c r="UD535" i="1"/>
  <c r="UN535" i="1" s="1"/>
  <c r="UG535" i="1"/>
  <c r="UQ535" i="1" s="1"/>
  <c r="UE535" i="1"/>
  <c r="UO535" i="1" s="1"/>
  <c r="UW547" i="1"/>
  <c r="UD538" i="1"/>
  <c r="UN538" i="1" s="1"/>
  <c r="UG538" i="1"/>
  <c r="UQ538" i="1" s="1"/>
  <c r="UF538" i="1"/>
  <c r="UP538" i="1" s="1"/>
  <c r="UE538" i="1"/>
  <c r="UO538" i="1" s="1"/>
  <c r="UC538" i="1"/>
  <c r="UM538" i="1" s="1"/>
  <c r="UW533" i="1"/>
  <c r="UW530" i="1"/>
  <c r="UW540" i="1"/>
  <c r="UE543" i="1"/>
  <c r="UO543" i="1" s="1"/>
  <c r="UC543" i="1"/>
  <c r="UM543" i="1" s="1"/>
  <c r="UG543" i="1"/>
  <c r="UQ543" i="1" s="1"/>
  <c r="UD543" i="1"/>
  <c r="UN543" i="1" s="1"/>
  <c r="UF543" i="1"/>
  <c r="UP543" i="1" s="1"/>
  <c r="UW537" i="1"/>
  <c r="UW542" i="1"/>
  <c r="X598" i="1"/>
  <c r="AB598" i="1"/>
  <c r="Y598" i="1"/>
  <c r="AA598" i="1"/>
  <c r="Z598" i="1"/>
  <c r="UC536" i="1"/>
  <c r="UM536" i="1" s="1"/>
  <c r="UD536" i="1"/>
  <c r="UN536" i="1" s="1"/>
  <c r="UE536" i="1"/>
  <c r="UO536" i="1" s="1"/>
  <c r="UF536" i="1"/>
  <c r="UP536" i="1" s="1"/>
  <c r="UG536" i="1"/>
  <c r="UQ536" i="1" s="1"/>
  <c r="UD554" i="1"/>
  <c r="UN554" i="1" s="1"/>
  <c r="UC554" i="1"/>
  <c r="UM554" i="1" s="1"/>
  <c r="UF554" i="1"/>
  <c r="UP554" i="1" s="1"/>
  <c r="UE554" i="1"/>
  <c r="UO554" i="1" s="1"/>
  <c r="UG554" i="1"/>
  <c r="UQ554" i="1" s="1"/>
  <c r="UW532" i="1"/>
  <c r="UW534" i="1"/>
  <c r="UW541" i="1"/>
  <c r="UW545" i="1"/>
  <c r="UW548" i="1"/>
  <c r="UG551" i="1"/>
  <c r="UQ551" i="1" s="1"/>
  <c r="UE551" i="1"/>
  <c r="UO551" i="1" s="1"/>
  <c r="UD551" i="1"/>
  <c r="UN551" i="1" s="1"/>
  <c r="UF551" i="1"/>
  <c r="UP551" i="1" s="1"/>
  <c r="UC551" i="1"/>
  <c r="UM551" i="1" s="1"/>
  <c r="UW549" i="1"/>
  <c r="UW550" i="1"/>
  <c r="UW539" i="1"/>
  <c r="UW531" i="1"/>
  <c r="UD552" i="1"/>
  <c r="UN552" i="1" s="1"/>
  <c r="UF552" i="1"/>
  <c r="UP552" i="1" s="1"/>
  <c r="UC552" i="1"/>
  <c r="UM552" i="1" s="1"/>
  <c r="UG552" i="1"/>
  <c r="UQ552" i="1" s="1"/>
  <c r="UE552" i="1"/>
  <c r="UO552" i="1" s="1"/>
  <c r="W611" i="1" l="1"/>
  <c r="UX539" i="1"/>
  <c r="UW551" i="1"/>
  <c r="UX534" i="1"/>
  <c r="W606" i="1"/>
  <c r="UX537" i="1"/>
  <c r="W609" i="1"/>
  <c r="W602" i="1"/>
  <c r="UX530" i="1"/>
  <c r="UX547" i="1"/>
  <c r="W619" i="1"/>
  <c r="UX550" i="1"/>
  <c r="W622" i="1"/>
  <c r="UX548" i="1"/>
  <c r="W620" i="1"/>
  <c r="W604" i="1"/>
  <c r="UX532" i="1"/>
  <c r="UW536" i="1"/>
  <c r="UX533" i="1"/>
  <c r="W605" i="1"/>
  <c r="UW544" i="1"/>
  <c r="UW552" i="1"/>
  <c r="UX549" i="1"/>
  <c r="W621" i="1"/>
  <c r="UX545" i="1"/>
  <c r="W617" i="1"/>
  <c r="UW543" i="1"/>
  <c r="UW535" i="1"/>
  <c r="UX546" i="1"/>
  <c r="W618" i="1"/>
  <c r="UX531" i="1"/>
  <c r="W603" i="1"/>
  <c r="UX541" i="1"/>
  <c r="W613" i="1"/>
  <c r="UW554" i="1"/>
  <c r="W614" i="1"/>
  <c r="UX542" i="1"/>
  <c r="W612" i="1"/>
  <c r="UX540" i="1"/>
  <c r="UW538" i="1"/>
  <c r="UX553" i="1"/>
  <c r="W625" i="1"/>
  <c r="UX538" i="1" l="1"/>
  <c r="W610" i="1"/>
  <c r="Z614" i="1"/>
  <c r="AB614" i="1"/>
  <c r="AA614" i="1"/>
  <c r="Y614" i="1"/>
  <c r="X614" i="1"/>
  <c r="AA603" i="1"/>
  <c r="X603" i="1"/>
  <c r="Z603" i="1"/>
  <c r="AB603" i="1"/>
  <c r="Y603" i="1"/>
  <c r="W607" i="1"/>
  <c r="UX535" i="1"/>
  <c r="Y621" i="1"/>
  <c r="X621" i="1"/>
  <c r="Z621" i="1"/>
  <c r="AB621" i="1"/>
  <c r="AA621" i="1"/>
  <c r="Y605" i="1"/>
  <c r="AA605" i="1"/>
  <c r="Z605" i="1"/>
  <c r="AB605" i="1"/>
  <c r="X605" i="1"/>
  <c r="AA604" i="1"/>
  <c r="AB604" i="1"/>
  <c r="Z604" i="1"/>
  <c r="X604" i="1"/>
  <c r="Y604" i="1"/>
  <c r="Z602" i="1"/>
  <c r="AA602" i="1"/>
  <c r="Y602" i="1"/>
  <c r="X602" i="1"/>
  <c r="AB602" i="1"/>
  <c r="W626" i="1"/>
  <c r="UX554" i="1"/>
  <c r="UX543" i="1"/>
  <c r="W615" i="1"/>
  <c r="X620" i="1"/>
  <c r="Y620" i="1"/>
  <c r="AA620" i="1"/>
  <c r="AB620" i="1"/>
  <c r="Z620" i="1"/>
  <c r="Y619" i="1"/>
  <c r="Z619" i="1"/>
  <c r="X619" i="1"/>
  <c r="AB619" i="1"/>
  <c r="AA619" i="1"/>
  <c r="X609" i="1"/>
  <c r="Z609" i="1"/>
  <c r="AB609" i="1"/>
  <c r="AA609" i="1"/>
  <c r="Y609" i="1"/>
  <c r="W623" i="1"/>
  <c r="UX551" i="1"/>
  <c r="X625" i="1"/>
  <c r="AA625" i="1"/>
  <c r="Z625" i="1"/>
  <c r="AB625" i="1"/>
  <c r="Y625" i="1"/>
  <c r="AB612" i="1"/>
  <c r="Y612" i="1"/>
  <c r="Z612" i="1"/>
  <c r="X612" i="1"/>
  <c r="AA612" i="1"/>
  <c r="Z613" i="1"/>
  <c r="AB613" i="1"/>
  <c r="AA613" i="1"/>
  <c r="Y613" i="1"/>
  <c r="X613" i="1"/>
  <c r="X618" i="1"/>
  <c r="AA618" i="1"/>
  <c r="Y618" i="1"/>
  <c r="AB618" i="1"/>
  <c r="Z618" i="1"/>
  <c r="Z617" i="1"/>
  <c r="AA617" i="1"/>
  <c r="Y617" i="1"/>
  <c r="X617" i="1"/>
  <c r="AB617" i="1"/>
  <c r="UX552" i="1"/>
  <c r="W624" i="1"/>
  <c r="UX536" i="1"/>
  <c r="W608" i="1"/>
  <c r="UX544" i="1"/>
  <c r="W616" i="1"/>
  <c r="X622" i="1"/>
  <c r="Y622" i="1"/>
  <c r="Z622" i="1"/>
  <c r="AA622" i="1"/>
  <c r="AB622" i="1"/>
  <c r="UX503" i="1"/>
  <c r="F214" i="1" s="1"/>
  <c r="G214" i="1" s="1"/>
  <c r="X606" i="1"/>
  <c r="AA606" i="1"/>
  <c r="AB606" i="1"/>
  <c r="Y606" i="1"/>
  <c r="Z606" i="1"/>
  <c r="X611" i="1"/>
  <c r="Z611" i="1"/>
  <c r="AB611" i="1"/>
  <c r="Y611" i="1"/>
  <c r="AA611" i="1"/>
  <c r="AA608" i="1" l="1"/>
  <c r="AB608" i="1"/>
  <c r="Y608" i="1"/>
  <c r="X608" i="1"/>
  <c r="Z608" i="1"/>
  <c r="Z626" i="1"/>
  <c r="AJ625" i="1" s="1"/>
  <c r="Y626" i="1"/>
  <c r="AI625" i="1" s="1"/>
  <c r="X626" i="1"/>
  <c r="AH625" i="1" s="1"/>
  <c r="AA626" i="1"/>
  <c r="AK625" i="1" s="1"/>
  <c r="AB626" i="1"/>
  <c r="AL625" i="1" s="1"/>
  <c r="Y616" i="1"/>
  <c r="Z616" i="1"/>
  <c r="AA616" i="1"/>
  <c r="X616" i="1"/>
  <c r="AB616" i="1"/>
  <c r="AB624" i="1"/>
  <c r="Z624" i="1"/>
  <c r="AA624" i="1"/>
  <c r="X624" i="1"/>
  <c r="Y624" i="1"/>
  <c r="Z623" i="1"/>
  <c r="X623" i="1"/>
  <c r="AA623" i="1"/>
  <c r="Y623" i="1"/>
  <c r="AB623" i="1"/>
  <c r="X615" i="1"/>
  <c r="AB615" i="1"/>
  <c r="Y615" i="1"/>
  <c r="AA615" i="1"/>
  <c r="Z615" i="1"/>
  <c r="Z610" i="1"/>
  <c r="AB610" i="1"/>
  <c r="AA610" i="1"/>
  <c r="Y610" i="1"/>
  <c r="X610" i="1"/>
  <c r="AA607" i="1"/>
  <c r="AB607" i="1"/>
  <c r="X607" i="1"/>
  <c r="Y607" i="1"/>
  <c r="Z607" i="1"/>
  <c r="AH624" i="1" l="1"/>
  <c r="AI624" i="1"/>
  <c r="AL624" i="1"/>
  <c r="AJ624" i="1"/>
  <c r="AK624" i="1"/>
  <c r="AJ623" i="1" l="1"/>
  <c r="AI623" i="1"/>
  <c r="AH623" i="1"/>
  <c r="AK623" i="1"/>
  <c r="AL623" i="1"/>
  <c r="AK622" i="1" l="1"/>
  <c r="AI622" i="1"/>
  <c r="AL622" i="1"/>
  <c r="AH622" i="1"/>
  <c r="AJ622" i="1"/>
  <c r="AH621" i="1" l="1"/>
  <c r="AI621" i="1"/>
  <c r="AJ621" i="1"/>
  <c r="AL621" i="1"/>
  <c r="AK621" i="1"/>
  <c r="AI620" i="1" l="1"/>
  <c r="AL620" i="1"/>
  <c r="AK620" i="1"/>
  <c r="AH620" i="1"/>
  <c r="AJ620" i="1"/>
  <c r="AL619" i="1" l="1"/>
  <c r="AH619" i="1"/>
  <c r="AJ619" i="1"/>
  <c r="AI619" i="1"/>
  <c r="AK619" i="1"/>
  <c r="AH618" i="1" l="1"/>
  <c r="AI618" i="1"/>
  <c r="AK618" i="1"/>
  <c r="AJ618" i="1"/>
  <c r="AL618" i="1"/>
  <c r="AI617" i="1" l="1"/>
  <c r="AJ617" i="1"/>
  <c r="AH617" i="1"/>
  <c r="AL617" i="1"/>
  <c r="AK617" i="1"/>
  <c r="AL616" i="1" l="1"/>
  <c r="AJ616" i="1"/>
  <c r="AH616" i="1"/>
  <c r="AK616" i="1"/>
  <c r="AI616" i="1"/>
  <c r="AJ615" i="1" l="1"/>
  <c r="AK615" i="1"/>
  <c r="AH615" i="1"/>
  <c r="AI615" i="1"/>
  <c r="AL615" i="1"/>
  <c r="AK614" i="1" l="1"/>
  <c r="AI614" i="1"/>
  <c r="AL614" i="1"/>
  <c r="AH614" i="1"/>
  <c r="AJ614" i="1"/>
  <c r="AH613" i="1" l="1"/>
  <c r="AI613" i="1"/>
  <c r="AL613" i="1"/>
  <c r="AJ613" i="1"/>
  <c r="AK613" i="1"/>
  <c r="AJ612" i="1" l="1"/>
  <c r="AI612" i="1"/>
  <c r="AK612" i="1"/>
  <c r="AL612" i="1"/>
  <c r="AH612" i="1"/>
  <c r="AL611" i="1" l="1"/>
  <c r="AI611" i="1"/>
  <c r="AK611" i="1"/>
  <c r="AH611" i="1"/>
  <c r="AJ611" i="1"/>
  <c r="AI610" i="1" l="1"/>
  <c r="AJ610" i="1"/>
  <c r="AH610" i="1"/>
  <c r="AK610" i="1"/>
  <c r="AL610" i="1"/>
  <c r="AJ609" i="1" l="1"/>
  <c r="AK609" i="1"/>
  <c r="AH609" i="1"/>
  <c r="AI609" i="1"/>
  <c r="AL609" i="1"/>
  <c r="AK608" i="1" l="1"/>
  <c r="AI608" i="1"/>
  <c r="AL608" i="1"/>
  <c r="AH608" i="1"/>
  <c r="AJ608" i="1"/>
  <c r="AI607" i="1" l="1"/>
  <c r="AJ607" i="1"/>
  <c r="AH607" i="1"/>
  <c r="AL607" i="1"/>
  <c r="AK607" i="1"/>
  <c r="AJ606" i="1" l="1"/>
  <c r="AL606" i="1"/>
  <c r="AK606" i="1"/>
  <c r="AH606" i="1"/>
  <c r="AI606" i="1"/>
  <c r="AH605" i="1" l="1"/>
  <c r="AL605" i="1"/>
  <c r="AI605" i="1"/>
  <c r="AJ605" i="1"/>
  <c r="AK605" i="1"/>
  <c r="AL604" i="1" l="1"/>
  <c r="AJ604" i="1"/>
  <c r="AI604" i="1"/>
  <c r="AK604" i="1"/>
  <c r="AH604" i="1"/>
  <c r="AK603" i="1" l="1"/>
  <c r="AJ603" i="1"/>
  <c r="AI603" i="1"/>
  <c r="AH603" i="1"/>
  <c r="AL603" i="1"/>
  <c r="AJ602" i="1" l="1"/>
  <c r="AH602" i="1"/>
  <c r="AK602" i="1"/>
  <c r="AL602" i="1"/>
  <c r="AI602" i="1"/>
  <c r="AH601" i="1" l="1"/>
  <c r="AH600" i="1" s="1"/>
  <c r="AH599" i="1" s="1"/>
  <c r="AH598" i="1" s="1"/>
  <c r="AH597" i="1" s="1"/>
  <c r="AH596" i="1" s="1"/>
  <c r="AH595" i="1" s="1"/>
  <c r="AH594" i="1" s="1"/>
  <c r="AH593" i="1" s="1"/>
  <c r="AH592" i="1" s="1"/>
  <c r="AH591" i="1" s="1"/>
  <c r="AH590" i="1" s="1"/>
  <c r="AH589" i="1" s="1"/>
  <c r="AH588" i="1" s="1"/>
  <c r="AH587" i="1" s="1"/>
  <c r="AH586" i="1" s="1"/>
  <c r="U630" i="1" s="1"/>
  <c r="U631" i="1" s="1"/>
  <c r="T635" i="1" s="1"/>
  <c r="AL601" i="1"/>
  <c r="AL600" i="1" s="1"/>
  <c r="AL599" i="1" s="1"/>
  <c r="AL598" i="1" s="1"/>
  <c r="AL597" i="1" s="1"/>
  <c r="AL596" i="1" s="1"/>
  <c r="AL595" i="1" s="1"/>
  <c r="AL594" i="1" s="1"/>
  <c r="AL593" i="1" s="1"/>
  <c r="AL592" i="1" s="1"/>
  <c r="AL591" i="1" s="1"/>
  <c r="AL590" i="1" s="1"/>
  <c r="AL589" i="1" s="1"/>
  <c r="AL588" i="1" s="1"/>
  <c r="AL587" i="1" s="1"/>
  <c r="AL586" i="1" s="1"/>
  <c r="Y630" i="1" s="1"/>
  <c r="Y631" i="1" s="1"/>
  <c r="T639" i="1" s="1"/>
  <c r="AI601" i="1"/>
  <c r="AI600" i="1" s="1"/>
  <c r="AI599" i="1" s="1"/>
  <c r="AI598" i="1" s="1"/>
  <c r="AI597" i="1" s="1"/>
  <c r="AI596" i="1" s="1"/>
  <c r="AI595" i="1" s="1"/>
  <c r="AI594" i="1" s="1"/>
  <c r="AI593" i="1" s="1"/>
  <c r="AI592" i="1" s="1"/>
  <c r="AI591" i="1" s="1"/>
  <c r="AI590" i="1" s="1"/>
  <c r="AI589" i="1" s="1"/>
  <c r="AI588" i="1" s="1"/>
  <c r="AI587" i="1" s="1"/>
  <c r="AI586" i="1" s="1"/>
  <c r="V630" i="1" s="1"/>
  <c r="V631" i="1" s="1"/>
  <c r="T636" i="1" s="1"/>
  <c r="AK601" i="1"/>
  <c r="AK600" i="1" s="1"/>
  <c r="AK599" i="1" s="1"/>
  <c r="AK598" i="1" s="1"/>
  <c r="AK597" i="1" s="1"/>
  <c r="AK596" i="1" s="1"/>
  <c r="AK595" i="1" s="1"/>
  <c r="AK594" i="1" s="1"/>
  <c r="AK593" i="1" s="1"/>
  <c r="AK592" i="1" s="1"/>
  <c r="AK591" i="1" s="1"/>
  <c r="AK590" i="1" s="1"/>
  <c r="AK589" i="1" s="1"/>
  <c r="AK588" i="1" s="1"/>
  <c r="AK587" i="1" s="1"/>
  <c r="AK586" i="1" s="1"/>
  <c r="X630" i="1" s="1"/>
  <c r="X631" i="1" s="1"/>
  <c r="T638" i="1" s="1"/>
  <c r="AJ601" i="1"/>
  <c r="AJ600" i="1" s="1"/>
  <c r="AJ599" i="1" s="1"/>
  <c r="AJ598" i="1" s="1"/>
  <c r="AJ597" i="1" s="1"/>
  <c r="AJ596" i="1" s="1"/>
  <c r="AJ595" i="1" s="1"/>
  <c r="AJ594" i="1" s="1"/>
  <c r="AJ593" i="1" s="1"/>
  <c r="AJ592" i="1" s="1"/>
  <c r="AJ591" i="1" s="1"/>
  <c r="AJ590" i="1" s="1"/>
  <c r="AJ589" i="1" s="1"/>
  <c r="AJ588" i="1" s="1"/>
  <c r="AJ587" i="1" s="1"/>
  <c r="AJ586" i="1" s="1"/>
  <c r="W630" i="1" s="1"/>
  <c r="W631" i="1" s="1"/>
  <c r="T637" i="1" s="1"/>
  <c r="U637" i="1" l="1"/>
  <c r="V637" i="1"/>
  <c r="W637" i="1" s="1"/>
  <c r="U639" i="1"/>
  <c r="V639" i="1"/>
  <c r="W639" i="1" s="1"/>
  <c r="V636" i="1"/>
  <c r="U636" i="1"/>
  <c r="U638" i="1"/>
  <c r="V638" i="1"/>
  <c r="W638" i="1" s="1"/>
  <c r="V635" i="1"/>
  <c r="U635" i="1"/>
  <c r="W635" i="1" l="1"/>
  <c r="V645" i="1"/>
  <c r="W636" i="1"/>
  <c r="W645" i="1" l="1"/>
  <c r="X646" i="1" s="1"/>
  <c r="X635" i="1" l="1"/>
  <c r="X638" i="1"/>
  <c r="Y638" i="1" s="1"/>
  <c r="X639" i="1"/>
  <c r="Y639" i="1" s="1"/>
  <c r="X636" i="1"/>
  <c r="Y636" i="1" s="1"/>
  <c r="X637" i="1"/>
  <c r="Y637" i="1" s="1"/>
  <c r="Y635" i="1" l="1"/>
  <c r="Y645" i="1" s="1"/>
  <c r="X645" i="1"/>
  <c r="Z646" i="1" s="1"/>
  <c r="Z638" i="1" l="1"/>
  <c r="AA638" i="1" s="1"/>
  <c r="Z637" i="1"/>
  <c r="AA637" i="1" s="1"/>
  <c r="Z635" i="1"/>
  <c r="Z639" i="1"/>
  <c r="AA639" i="1" s="1"/>
  <c r="Z636" i="1"/>
  <c r="AA636" i="1" s="1"/>
  <c r="Z645" i="1" l="1"/>
  <c r="AA635" i="1"/>
  <c r="AA645" i="1" s="1"/>
  <c r="AB646" i="1" l="1"/>
  <c r="AB639" i="1" l="1"/>
  <c r="AC639" i="1" s="1"/>
  <c r="AB637" i="1"/>
  <c r="AC637" i="1" s="1"/>
  <c r="AB638" i="1"/>
  <c r="AC638" i="1" s="1"/>
  <c r="AB635" i="1"/>
  <c r="AB636" i="1"/>
  <c r="AC636" i="1" s="1"/>
  <c r="AB645" i="1" l="1"/>
  <c r="AC635" i="1"/>
  <c r="AC645" i="1" s="1"/>
  <c r="AD646" i="1" l="1"/>
  <c r="AD638" i="1" l="1"/>
  <c r="AE638" i="1" s="1"/>
  <c r="AD636" i="1"/>
  <c r="AE636" i="1" s="1"/>
  <c r="AD639" i="1"/>
  <c r="AE639" i="1" s="1"/>
  <c r="AD635" i="1"/>
  <c r="AD637" i="1"/>
  <c r="AE637" i="1" s="1"/>
  <c r="AE635" i="1" l="1"/>
  <c r="AE645" i="1" s="1"/>
  <c r="AD645" i="1"/>
  <c r="AF646" i="1" s="1"/>
  <c r="AF635" i="1" l="1"/>
  <c r="AF638" i="1"/>
  <c r="AG638" i="1" s="1"/>
  <c r="AF639" i="1"/>
  <c r="AG639" i="1" s="1"/>
  <c r="AF636" i="1"/>
  <c r="AG636" i="1" s="1"/>
  <c r="AF637" i="1"/>
  <c r="AG637" i="1" s="1"/>
  <c r="AG635" i="1" l="1"/>
  <c r="AG645" i="1" s="1"/>
  <c r="AF645" i="1"/>
  <c r="AH646" i="1" s="1"/>
  <c r="AH635" i="1" l="1"/>
  <c r="AH639" i="1"/>
  <c r="AI639" i="1" s="1"/>
  <c r="AH636" i="1"/>
  <c r="AI636" i="1" s="1"/>
  <c r="AH638" i="1"/>
  <c r="AI638" i="1" s="1"/>
  <c r="AH637" i="1"/>
  <c r="AI637" i="1" s="1"/>
  <c r="AH645" i="1" l="1"/>
  <c r="AI635" i="1"/>
  <c r="AI645" i="1" s="1"/>
  <c r="AJ646" i="1" l="1"/>
  <c r="AJ635" i="1" l="1"/>
  <c r="AJ639" i="1"/>
  <c r="AK639" i="1" s="1"/>
  <c r="AJ637" i="1"/>
  <c r="AK637" i="1" s="1"/>
  <c r="AJ638" i="1"/>
  <c r="AK638" i="1" s="1"/>
  <c r="AJ636" i="1"/>
  <c r="AK636" i="1" s="1"/>
  <c r="AJ645" i="1" l="1"/>
  <c r="AK635" i="1"/>
  <c r="AK645" i="1" s="1"/>
  <c r="AL646" i="1" l="1"/>
  <c r="AL635" i="1" l="1"/>
  <c r="AL636" i="1"/>
  <c r="AM636" i="1" s="1"/>
  <c r="AL639" i="1"/>
  <c r="AM639" i="1" s="1"/>
  <c r="AL637" i="1"/>
  <c r="AM637" i="1" s="1"/>
  <c r="AL638" i="1"/>
  <c r="AM638" i="1" s="1"/>
  <c r="AL645" i="1" l="1"/>
  <c r="AM635" i="1"/>
  <c r="AM645" i="1" s="1"/>
  <c r="AN646" i="1" l="1"/>
  <c r="AN636" i="1" l="1"/>
  <c r="AO636" i="1" s="1"/>
  <c r="AN638" i="1"/>
  <c r="AO638" i="1" s="1"/>
  <c r="AN639" i="1"/>
  <c r="AO639" i="1" s="1"/>
  <c r="AN637" i="1"/>
  <c r="AO637" i="1" s="1"/>
  <c r="AN635" i="1"/>
  <c r="AO635" i="1" l="1"/>
  <c r="AO645" i="1" s="1"/>
  <c r="AN645" i="1"/>
  <c r="AP646" i="1" s="1"/>
  <c r="AP635" i="1" l="1"/>
  <c r="AP636" i="1"/>
  <c r="AQ636" i="1" s="1"/>
  <c r="AP638" i="1"/>
  <c r="AQ638" i="1" s="1"/>
  <c r="AP637" i="1"/>
  <c r="AQ637" i="1" s="1"/>
  <c r="AP639" i="1"/>
  <c r="AQ639" i="1" s="1"/>
  <c r="AQ635" i="1" l="1"/>
  <c r="AQ645" i="1" s="1"/>
  <c r="AP645" i="1"/>
  <c r="AR646" i="1" s="1"/>
  <c r="AR635" i="1" l="1"/>
  <c r="AR637" i="1"/>
  <c r="AS637" i="1" s="1"/>
  <c r="AR636" i="1"/>
  <c r="AS636" i="1" s="1"/>
  <c r="AR639" i="1"/>
  <c r="AS639" i="1" s="1"/>
  <c r="AR638" i="1"/>
  <c r="AS638" i="1" s="1"/>
  <c r="AS635" i="1" l="1"/>
  <c r="AS645" i="1" s="1"/>
  <c r="AR645" i="1"/>
  <c r="AT646" i="1" s="1"/>
  <c r="AT636" i="1" l="1"/>
  <c r="AU636" i="1" s="1"/>
  <c r="AT637" i="1"/>
  <c r="AU637" i="1" s="1"/>
  <c r="AT635" i="1"/>
  <c r="AT638" i="1"/>
  <c r="AU638" i="1" s="1"/>
  <c r="AT639" i="1"/>
  <c r="AU639" i="1" s="1"/>
  <c r="AT645" i="1" l="1"/>
  <c r="AU635" i="1"/>
  <c r="AU645" i="1" s="1"/>
  <c r="AV646" i="1" l="1"/>
  <c r="AV635" i="1" l="1"/>
  <c r="AV638" i="1"/>
  <c r="AW638" i="1" s="1"/>
  <c r="AV639" i="1"/>
  <c r="AW639" i="1" s="1"/>
  <c r="AV637" i="1"/>
  <c r="AW637" i="1" s="1"/>
  <c r="AV636" i="1"/>
  <c r="AW636" i="1" s="1"/>
  <c r="AV645" i="1" l="1"/>
  <c r="AW635" i="1"/>
  <c r="AW645" i="1" s="1"/>
  <c r="AX646" i="1" l="1"/>
  <c r="AX639" i="1" l="1"/>
  <c r="AY639" i="1" s="1"/>
  <c r="AX636" i="1"/>
  <c r="AY636" i="1" s="1"/>
  <c r="AX635" i="1"/>
  <c r="AX638" i="1"/>
  <c r="AY638" i="1" s="1"/>
  <c r="AX637" i="1"/>
  <c r="AY637" i="1" s="1"/>
  <c r="AX645" i="1" l="1"/>
  <c r="AY635" i="1"/>
  <c r="AY645" i="1" s="1"/>
  <c r="AZ646" i="1" l="1"/>
  <c r="AZ638" i="1" l="1"/>
  <c r="BA638" i="1" s="1"/>
  <c r="AZ635" i="1"/>
  <c r="AZ636" i="1"/>
  <c r="BA636" i="1" s="1"/>
  <c r="AZ639" i="1"/>
  <c r="BA639" i="1" s="1"/>
  <c r="AZ637" i="1"/>
  <c r="BA637" i="1" s="1"/>
  <c r="AZ645" i="1" l="1"/>
  <c r="BA635" i="1"/>
  <c r="BA645" i="1" s="1"/>
  <c r="BB646" i="1" l="1"/>
  <c r="BB635" i="1" l="1"/>
  <c r="BB637" i="1"/>
  <c r="BC637" i="1" s="1"/>
  <c r="BB638" i="1"/>
  <c r="BC638" i="1" s="1"/>
  <c r="BB636" i="1"/>
  <c r="BC636" i="1" s="1"/>
  <c r="BB639" i="1"/>
  <c r="BC639" i="1" s="1"/>
  <c r="BC635" i="1" l="1"/>
  <c r="BC645" i="1" s="1"/>
  <c r="BB645" i="1"/>
  <c r="BD646" i="1" s="1"/>
  <c r="BD636" i="1" l="1"/>
  <c r="BE636" i="1" s="1"/>
  <c r="BD637" i="1"/>
  <c r="BE637" i="1" s="1"/>
  <c r="BD635" i="1"/>
  <c r="BD639" i="1"/>
  <c r="BE639" i="1" s="1"/>
  <c r="BD638" i="1"/>
  <c r="BE638" i="1" s="1"/>
  <c r="BD645" i="1" l="1"/>
  <c r="BE635" i="1"/>
  <c r="BE645" i="1" s="1"/>
  <c r="BF646" i="1" l="1"/>
  <c r="BF639" i="1" l="1"/>
  <c r="BG639" i="1" s="1"/>
  <c r="BF637" i="1"/>
  <c r="BG637" i="1" s="1"/>
  <c r="BF636" i="1"/>
  <c r="BG636" i="1" s="1"/>
  <c r="BF635" i="1"/>
  <c r="BF638" i="1"/>
  <c r="BG638" i="1" s="1"/>
  <c r="BG635" i="1" l="1"/>
  <c r="BG645" i="1" s="1"/>
  <c r="BF645" i="1"/>
  <c r="BH646" i="1" s="1"/>
  <c r="BH635" i="1" l="1"/>
  <c r="BH639" i="1"/>
  <c r="BI639" i="1" s="1"/>
  <c r="BH637" i="1"/>
  <c r="BI637" i="1" s="1"/>
  <c r="BH638" i="1"/>
  <c r="BI638" i="1" s="1"/>
  <c r="BH636" i="1"/>
  <c r="BI636" i="1" s="1"/>
  <c r="BH645" i="1" l="1"/>
  <c r="BI635" i="1"/>
  <c r="BI645" i="1" s="1"/>
  <c r="BJ646" i="1" l="1"/>
  <c r="BJ636" i="1" l="1"/>
  <c r="BK636" i="1" s="1"/>
  <c r="BJ638" i="1"/>
  <c r="BK638" i="1" s="1"/>
  <c r="BJ635" i="1"/>
  <c r="BJ639" i="1"/>
  <c r="BK639" i="1" s="1"/>
  <c r="BJ637" i="1"/>
  <c r="BK637" i="1" s="1"/>
  <c r="BJ645" i="1" l="1"/>
  <c r="BK635" i="1"/>
  <c r="BK645" i="1" s="1"/>
  <c r="BL646" i="1" l="1"/>
  <c r="BL636" i="1" l="1"/>
  <c r="BM636" i="1" s="1"/>
  <c r="BL638" i="1"/>
  <c r="BM638" i="1" s="1"/>
  <c r="BL637" i="1"/>
  <c r="BM637" i="1" s="1"/>
  <c r="BL639" i="1"/>
  <c r="BM639" i="1" s="1"/>
  <c r="BL635" i="1"/>
  <c r="BM635" i="1" l="1"/>
  <c r="BM645" i="1" s="1"/>
  <c r="BL645" i="1"/>
  <c r="BN646" i="1" s="1"/>
  <c r="BN639" i="1" l="1"/>
  <c r="BO639" i="1" s="1"/>
  <c r="BN636" i="1"/>
  <c r="BO636" i="1" s="1"/>
  <c r="BN637" i="1"/>
  <c r="BO637" i="1" s="1"/>
  <c r="BN638" i="1"/>
  <c r="BO638" i="1" s="1"/>
  <c r="BN635" i="1"/>
  <c r="BN645" i="1" l="1"/>
  <c r="BO635" i="1"/>
  <c r="BO645" i="1" s="1"/>
  <c r="BP646" i="1" l="1"/>
  <c r="BP639" i="1" l="1"/>
  <c r="BQ639" i="1" s="1"/>
  <c r="BP635" i="1"/>
  <c r="BP637" i="1"/>
  <c r="BQ637" i="1" s="1"/>
  <c r="BP636" i="1"/>
  <c r="BQ636" i="1" s="1"/>
  <c r="BP638" i="1"/>
  <c r="BQ638" i="1" s="1"/>
  <c r="BQ635" i="1" l="1"/>
  <c r="BQ645" i="1" s="1"/>
  <c r="BP645" i="1"/>
  <c r="BR646" i="1" s="1"/>
  <c r="BR637" i="1" l="1"/>
  <c r="BS637" i="1" s="1"/>
  <c r="BR638" i="1"/>
  <c r="BS638" i="1" s="1"/>
  <c r="BR635" i="1"/>
  <c r="BR639" i="1"/>
  <c r="BS639" i="1" s="1"/>
  <c r="BR636" i="1"/>
  <c r="BS636" i="1" s="1"/>
  <c r="BR645" i="1" l="1"/>
  <c r="BS635" i="1"/>
  <c r="BS645" i="1" s="1"/>
  <c r="BT646" i="1" l="1"/>
  <c r="BT637" i="1" l="1"/>
  <c r="BU637" i="1" s="1"/>
  <c r="BT638" i="1"/>
  <c r="BU638" i="1" s="1"/>
  <c r="BT639" i="1"/>
  <c r="BU639" i="1" s="1"/>
  <c r="BT635" i="1"/>
  <c r="BT636" i="1"/>
  <c r="BU636" i="1" s="1"/>
  <c r="BT645" i="1" l="1"/>
  <c r="BU635" i="1"/>
  <c r="BU645" i="1" s="1"/>
  <c r="BV646" i="1" l="1"/>
  <c r="BV636" i="1" l="1"/>
  <c r="BW636" i="1" s="1"/>
  <c r="BV637" i="1"/>
  <c r="BW637" i="1" s="1"/>
  <c r="BV639" i="1"/>
  <c r="BW639" i="1" s="1"/>
  <c r="BV638" i="1"/>
  <c r="BW638" i="1" s="1"/>
  <c r="BV635" i="1"/>
  <c r="BV645" i="1" l="1"/>
  <c r="BW635" i="1"/>
  <c r="BW645" i="1" s="1"/>
  <c r="BX646" i="1" l="1"/>
  <c r="BX635" i="1" l="1"/>
  <c r="BX639" i="1"/>
  <c r="BY639" i="1" s="1"/>
  <c r="BX636" i="1"/>
  <c r="BY636" i="1" s="1"/>
  <c r="BX637" i="1"/>
  <c r="BY637" i="1" s="1"/>
  <c r="BX638" i="1"/>
  <c r="BY638" i="1" s="1"/>
  <c r="BY635" i="1" l="1"/>
  <c r="BY645" i="1" s="1"/>
  <c r="BX645" i="1"/>
  <c r="BZ646" i="1" s="1"/>
  <c r="BZ637" i="1" l="1"/>
  <c r="CA637" i="1" s="1"/>
  <c r="BZ635" i="1"/>
  <c r="BZ639" i="1"/>
  <c r="CA639" i="1" s="1"/>
  <c r="BZ638" i="1"/>
  <c r="CA638" i="1" s="1"/>
  <c r="BZ636" i="1"/>
  <c r="CA636" i="1" s="1"/>
  <c r="BZ645" i="1" l="1"/>
  <c r="CA635" i="1"/>
  <c r="CA645" i="1" s="1"/>
  <c r="CB646" i="1" l="1"/>
  <c r="CB637" i="1" l="1"/>
  <c r="CC637" i="1" s="1"/>
  <c r="CB639" i="1"/>
  <c r="CC639" i="1" s="1"/>
  <c r="CE646" i="1"/>
  <c r="E215" i="1" s="1"/>
  <c r="CB638" i="1"/>
  <c r="CC638" i="1" s="1"/>
  <c r="CB636" i="1"/>
  <c r="CC636" i="1" s="1"/>
  <c r="CD646" i="1"/>
  <c r="CB635" i="1"/>
  <c r="CC635" i="1" l="1"/>
  <c r="CC645" i="1" s="1"/>
  <c r="CB645" i="1"/>
  <c r="CD636" i="1"/>
  <c r="CD639" i="1"/>
  <c r="C215" i="1"/>
  <c r="CD635" i="1"/>
  <c r="CD638" i="1"/>
  <c r="CD637" i="1"/>
  <c r="CE637" i="1" l="1"/>
  <c r="AT581" i="1"/>
  <c r="AT585" i="1"/>
  <c r="AT578" i="1"/>
  <c r="AT582" i="1"/>
  <c r="AT579" i="1"/>
  <c r="AT583" i="1"/>
  <c r="AT577" i="1"/>
  <c r="AT580" i="1"/>
  <c r="AT584" i="1"/>
  <c r="CE639" i="1"/>
  <c r="AV581" i="1"/>
  <c r="AV585" i="1"/>
  <c r="AV578" i="1"/>
  <c r="AV582" i="1"/>
  <c r="AV579" i="1"/>
  <c r="AV583" i="1"/>
  <c r="AV577" i="1"/>
  <c r="AV580" i="1"/>
  <c r="AV584" i="1"/>
  <c r="AU579" i="1"/>
  <c r="AU583" i="1"/>
  <c r="AU577" i="1"/>
  <c r="AU580" i="1"/>
  <c r="AU584" i="1"/>
  <c r="CE638" i="1"/>
  <c r="AU581" i="1"/>
  <c r="AU585" i="1"/>
  <c r="AU578" i="1"/>
  <c r="AU582" i="1"/>
  <c r="AS579" i="1"/>
  <c r="AS583" i="1"/>
  <c r="AS577" i="1"/>
  <c r="AS580" i="1"/>
  <c r="AS584" i="1"/>
  <c r="CE636" i="1"/>
  <c r="AS581" i="1"/>
  <c r="AS585" i="1"/>
  <c r="AS578" i="1"/>
  <c r="AS582" i="1"/>
  <c r="AR579" i="1"/>
  <c r="BB579" i="1" s="1"/>
  <c r="BC579" i="1" s="1"/>
  <c r="AR583" i="1"/>
  <c r="BB583" i="1" s="1"/>
  <c r="BC583" i="1" s="1"/>
  <c r="AR584" i="1"/>
  <c r="AR577" i="1"/>
  <c r="AR580" i="1"/>
  <c r="AR585" i="1"/>
  <c r="BB585" i="1" s="1"/>
  <c r="BC585" i="1" s="1"/>
  <c r="CE635" i="1"/>
  <c r="AR581" i="1"/>
  <c r="AR578" i="1"/>
  <c r="AR582" i="1"/>
  <c r="BB581" i="1" l="1"/>
  <c r="BG581" i="1" s="1"/>
  <c r="BC581" i="1"/>
  <c r="BB577" i="1"/>
  <c r="BD577" i="1" s="1"/>
  <c r="AS626" i="1"/>
  <c r="AS625" i="1"/>
  <c r="AS624" i="1"/>
  <c r="AS623" i="1"/>
  <c r="AS622" i="1"/>
  <c r="AS621" i="1"/>
  <c r="AS620" i="1"/>
  <c r="AS619" i="1"/>
  <c r="AS618" i="1"/>
  <c r="AS617" i="1"/>
  <c r="AS616" i="1"/>
  <c r="AS615" i="1"/>
  <c r="AS614" i="1"/>
  <c r="AS613" i="1"/>
  <c r="AS612" i="1"/>
  <c r="AS611" i="1"/>
  <c r="AS610" i="1"/>
  <c r="AS609" i="1"/>
  <c r="AS608" i="1"/>
  <c r="AS607" i="1"/>
  <c r="AS606" i="1"/>
  <c r="AS605" i="1"/>
  <c r="AS604" i="1"/>
  <c r="AS603" i="1"/>
  <c r="AS602" i="1"/>
  <c r="AS600" i="1"/>
  <c r="AS596" i="1"/>
  <c r="AS592" i="1"/>
  <c r="AS588" i="1"/>
  <c r="AS599" i="1"/>
  <c r="AS595" i="1"/>
  <c r="AS591" i="1"/>
  <c r="AS587" i="1"/>
  <c r="AS598" i="1"/>
  <c r="AS594" i="1"/>
  <c r="AS590" i="1"/>
  <c r="AS586" i="1"/>
  <c r="AS601" i="1"/>
  <c r="AS597" i="1"/>
  <c r="AS593" i="1"/>
  <c r="AS589" i="1"/>
  <c r="BD583" i="1"/>
  <c r="BF585" i="1"/>
  <c r="BG579" i="1"/>
  <c r="BE577" i="1"/>
  <c r="AR626" i="1"/>
  <c r="AR625" i="1"/>
  <c r="AR624" i="1"/>
  <c r="AR623" i="1"/>
  <c r="AR622" i="1"/>
  <c r="AR621" i="1"/>
  <c r="AR620" i="1"/>
  <c r="AR619" i="1"/>
  <c r="AR618" i="1"/>
  <c r="AR617" i="1"/>
  <c r="AR616" i="1"/>
  <c r="AR615" i="1"/>
  <c r="AR614" i="1"/>
  <c r="AR613" i="1"/>
  <c r="AR612" i="1"/>
  <c r="AR611" i="1"/>
  <c r="AR610" i="1"/>
  <c r="AR609" i="1"/>
  <c r="AR608" i="1"/>
  <c r="AR607" i="1"/>
  <c r="AR606" i="1"/>
  <c r="AR605" i="1"/>
  <c r="AR604" i="1"/>
  <c r="AR603" i="1"/>
  <c r="AR602" i="1"/>
  <c r="AR598" i="1"/>
  <c r="AR594" i="1"/>
  <c r="AR590" i="1"/>
  <c r="AR586" i="1"/>
  <c r="AR601" i="1"/>
  <c r="AR597" i="1"/>
  <c r="AR593" i="1"/>
  <c r="AR589" i="1"/>
  <c r="AR600" i="1"/>
  <c r="AR596" i="1"/>
  <c r="AR592" i="1"/>
  <c r="AR588" i="1"/>
  <c r="AR599" i="1"/>
  <c r="AR595" i="1"/>
  <c r="AR591" i="1"/>
  <c r="AR587" i="1"/>
  <c r="BB584" i="1"/>
  <c r="BG584" i="1" s="1"/>
  <c r="BD579" i="1"/>
  <c r="BF581" i="1"/>
  <c r="BF577" i="1"/>
  <c r="AV626" i="1"/>
  <c r="AV625" i="1"/>
  <c r="AV624" i="1"/>
  <c r="AV623" i="1"/>
  <c r="AV622" i="1"/>
  <c r="AV621" i="1"/>
  <c r="AV620" i="1"/>
  <c r="AV619" i="1"/>
  <c r="AV618" i="1"/>
  <c r="AV617" i="1"/>
  <c r="AV616" i="1"/>
  <c r="AV615" i="1"/>
  <c r="AV614" i="1"/>
  <c r="AV613" i="1"/>
  <c r="AV612" i="1"/>
  <c r="AV611" i="1"/>
  <c r="AV610" i="1"/>
  <c r="AV609" i="1"/>
  <c r="AV608" i="1"/>
  <c r="AV607" i="1"/>
  <c r="AV606" i="1"/>
  <c r="AV605" i="1"/>
  <c r="AV604" i="1"/>
  <c r="AV603" i="1"/>
  <c r="AV602" i="1"/>
  <c r="AV599" i="1"/>
  <c r="AV595" i="1"/>
  <c r="AV591" i="1"/>
  <c r="AV587" i="1"/>
  <c r="AV598" i="1"/>
  <c r="AV594" i="1"/>
  <c r="AV590" i="1"/>
  <c r="AV586" i="1"/>
  <c r="AV601" i="1"/>
  <c r="AV597" i="1"/>
  <c r="AV593" i="1"/>
  <c r="AV589" i="1"/>
  <c r="AV600" i="1"/>
  <c r="AV596" i="1"/>
  <c r="AV592" i="1"/>
  <c r="AV588" i="1"/>
  <c r="BE583" i="1"/>
  <c r="BE585" i="1"/>
  <c r="BB582" i="1"/>
  <c r="BD582" i="1" s="1"/>
  <c r="BD585" i="1"/>
  <c r="AU626" i="1"/>
  <c r="AU625" i="1"/>
  <c r="AU624" i="1"/>
  <c r="AU623" i="1"/>
  <c r="AU622" i="1"/>
  <c r="AU621" i="1"/>
  <c r="AU620" i="1"/>
  <c r="AU619" i="1"/>
  <c r="AU618" i="1"/>
  <c r="AU617" i="1"/>
  <c r="AU616" i="1"/>
  <c r="AU615" i="1"/>
  <c r="AU614" i="1"/>
  <c r="AU613" i="1"/>
  <c r="AU612" i="1"/>
  <c r="AU611" i="1"/>
  <c r="AU610" i="1"/>
  <c r="AU609" i="1"/>
  <c r="AU608" i="1"/>
  <c r="AU607" i="1"/>
  <c r="AU606" i="1"/>
  <c r="AU605" i="1"/>
  <c r="AU604" i="1"/>
  <c r="AU603" i="1"/>
  <c r="AU602" i="1"/>
  <c r="AU599" i="1"/>
  <c r="AU595" i="1"/>
  <c r="AU591" i="1"/>
  <c r="AU587" i="1"/>
  <c r="AU598" i="1"/>
  <c r="AU594" i="1"/>
  <c r="AU590" i="1"/>
  <c r="AU586" i="1"/>
  <c r="AU601" i="1"/>
  <c r="AU597" i="1"/>
  <c r="AU593" i="1"/>
  <c r="AU589" i="1"/>
  <c r="AU600" i="1"/>
  <c r="AU596" i="1"/>
  <c r="AU592" i="1"/>
  <c r="AU588" i="1"/>
  <c r="BF583" i="1"/>
  <c r="BG577" i="1"/>
  <c r="BE584" i="1"/>
  <c r="BE579" i="1"/>
  <c r="BE581" i="1"/>
  <c r="BB578" i="1"/>
  <c r="BF578" i="1" s="1"/>
  <c r="BB580" i="1"/>
  <c r="BE580" i="1" s="1"/>
  <c r="BC580" i="1"/>
  <c r="BD581" i="1"/>
  <c r="BF584" i="1"/>
  <c r="BF579" i="1"/>
  <c r="BG583" i="1"/>
  <c r="BG585" i="1"/>
  <c r="BM585" i="1" s="1"/>
  <c r="BE582" i="1"/>
  <c r="AT626" i="1"/>
  <c r="AT625" i="1"/>
  <c r="AT624" i="1"/>
  <c r="AT623" i="1"/>
  <c r="AT622" i="1"/>
  <c r="AT621" i="1"/>
  <c r="AT620" i="1"/>
  <c r="AT619" i="1"/>
  <c r="AT618" i="1"/>
  <c r="AT617" i="1"/>
  <c r="AT616" i="1"/>
  <c r="AT615" i="1"/>
  <c r="AT614" i="1"/>
  <c r="AT613" i="1"/>
  <c r="AT612" i="1"/>
  <c r="AT611" i="1"/>
  <c r="AT610" i="1"/>
  <c r="AT609" i="1"/>
  <c r="AT608" i="1"/>
  <c r="AT607" i="1"/>
  <c r="AT606" i="1"/>
  <c r="AT605" i="1"/>
  <c r="AT604" i="1"/>
  <c r="AT603" i="1"/>
  <c r="AT602" i="1"/>
  <c r="AT600" i="1"/>
  <c r="AT596" i="1"/>
  <c r="AT592" i="1"/>
  <c r="AT588" i="1"/>
  <c r="AT599" i="1"/>
  <c r="AT595" i="1"/>
  <c r="AT591" i="1"/>
  <c r="AT587" i="1"/>
  <c r="AT598" i="1"/>
  <c r="AT594" i="1"/>
  <c r="AT590" i="1"/>
  <c r="AT586" i="1"/>
  <c r="AT601" i="1"/>
  <c r="AT597" i="1"/>
  <c r="AT593" i="1"/>
  <c r="AT589" i="1"/>
  <c r="BC584" i="1" l="1"/>
  <c r="BC577" i="1"/>
  <c r="BF582" i="1"/>
  <c r="BC582" i="1"/>
  <c r="BD584" i="1"/>
  <c r="BO585" i="1"/>
  <c r="BY585" i="1" s="1"/>
  <c r="BN585" i="1"/>
  <c r="BX585" i="1" s="1"/>
  <c r="BQ585" i="1"/>
  <c r="CA585" i="1" s="1"/>
  <c r="BR585" i="1"/>
  <c r="CB585" i="1" s="1"/>
  <c r="BP585" i="1"/>
  <c r="BZ585" i="1" s="1"/>
  <c r="BM583" i="1"/>
  <c r="BG580" i="1"/>
  <c r="BB587" i="1"/>
  <c r="BE587" i="1" s="1"/>
  <c r="BB588" i="1"/>
  <c r="BF588" i="1" s="1"/>
  <c r="BB589" i="1"/>
  <c r="BD589" i="1" s="1"/>
  <c r="BB586" i="1"/>
  <c r="BE586" i="1" s="1"/>
  <c r="BC602" i="1"/>
  <c r="BB602" i="1"/>
  <c r="BE602" i="1" s="1"/>
  <c r="BC606" i="1"/>
  <c r="BB606" i="1"/>
  <c r="BE606" i="1" s="1"/>
  <c r="BC610" i="1"/>
  <c r="BB610" i="1"/>
  <c r="BE610" i="1" s="1"/>
  <c r="BC614" i="1"/>
  <c r="BB614" i="1"/>
  <c r="BE614" i="1" s="1"/>
  <c r="BC618" i="1"/>
  <c r="BB618" i="1"/>
  <c r="BE618" i="1" s="1"/>
  <c r="BC622" i="1"/>
  <c r="BB622" i="1"/>
  <c r="BE622" i="1" s="1"/>
  <c r="BC626" i="1"/>
  <c r="BB626" i="1"/>
  <c r="BE626" i="1" s="1"/>
  <c r="BF580" i="1"/>
  <c r="BC578" i="1"/>
  <c r="BF586" i="1"/>
  <c r="BF587" i="1"/>
  <c r="BF602" i="1"/>
  <c r="BF606" i="1"/>
  <c r="BF610" i="1"/>
  <c r="BF614" i="1"/>
  <c r="BF618" i="1"/>
  <c r="BF622" i="1"/>
  <c r="BF626" i="1"/>
  <c r="BD578" i="1"/>
  <c r="BB591" i="1"/>
  <c r="BF591" i="1" s="1"/>
  <c r="BB592" i="1"/>
  <c r="BE592" i="1" s="1"/>
  <c r="BB593" i="1"/>
  <c r="BC593" i="1" s="1"/>
  <c r="BB590" i="1"/>
  <c r="BE590" i="1" s="1"/>
  <c r="BB603" i="1"/>
  <c r="BC603" i="1" s="1"/>
  <c r="BB607" i="1"/>
  <c r="BC607" i="1" s="1"/>
  <c r="BB611" i="1"/>
  <c r="BD611" i="1" s="1"/>
  <c r="BB615" i="1"/>
  <c r="BD615" i="1" s="1"/>
  <c r="BB619" i="1"/>
  <c r="BC619" i="1" s="1"/>
  <c r="BB623" i="1"/>
  <c r="BC623" i="1" s="1"/>
  <c r="BE578" i="1"/>
  <c r="BG578" i="1"/>
  <c r="BF592" i="1"/>
  <c r="BF593" i="1"/>
  <c r="BF590" i="1"/>
  <c r="BF607" i="1"/>
  <c r="BF615" i="1"/>
  <c r="BF623" i="1"/>
  <c r="BG588" i="1"/>
  <c r="BG589" i="1"/>
  <c r="BG586" i="1"/>
  <c r="BG587" i="1"/>
  <c r="BG602" i="1"/>
  <c r="BG606" i="1"/>
  <c r="BG610" i="1"/>
  <c r="BG614" i="1"/>
  <c r="BG618" i="1"/>
  <c r="BG622" i="1"/>
  <c r="BG626" i="1"/>
  <c r="BM584" i="1"/>
  <c r="BB595" i="1"/>
  <c r="BF595" i="1" s="1"/>
  <c r="BB596" i="1"/>
  <c r="BG596" i="1" s="1"/>
  <c r="BB597" i="1"/>
  <c r="BD597" i="1" s="1"/>
  <c r="BB594" i="1"/>
  <c r="BC594" i="1" s="1"/>
  <c r="BB604" i="1"/>
  <c r="BG604" i="1" s="1"/>
  <c r="BB608" i="1"/>
  <c r="BC608" i="1" s="1"/>
  <c r="BB612" i="1"/>
  <c r="BE612" i="1" s="1"/>
  <c r="BB616" i="1"/>
  <c r="BC616" i="1" s="1"/>
  <c r="BB620" i="1"/>
  <c r="BG620" i="1" s="1"/>
  <c r="BB624" i="1"/>
  <c r="BC624" i="1" s="1"/>
  <c r="BM577" i="1"/>
  <c r="BM581" i="1"/>
  <c r="BF596" i="1"/>
  <c r="BF604" i="1"/>
  <c r="BF608" i="1"/>
  <c r="BF616" i="1"/>
  <c r="BF620" i="1"/>
  <c r="BF624" i="1"/>
  <c r="BD580" i="1"/>
  <c r="BG592" i="1"/>
  <c r="BG593" i="1"/>
  <c r="BG590" i="1"/>
  <c r="BG591" i="1"/>
  <c r="BG603" i="1"/>
  <c r="BG607" i="1"/>
  <c r="BG611" i="1"/>
  <c r="BG615" i="1"/>
  <c r="BG619" i="1"/>
  <c r="BG623" i="1"/>
  <c r="BG582" i="1"/>
  <c r="BM582" i="1" s="1"/>
  <c r="BM579" i="1"/>
  <c r="BB599" i="1"/>
  <c r="BC599" i="1" s="1"/>
  <c r="BB600" i="1"/>
  <c r="BF600" i="1" s="1"/>
  <c r="BB601" i="1"/>
  <c r="BD601" i="1" s="1"/>
  <c r="BC601" i="1"/>
  <c r="BB598" i="1"/>
  <c r="BG598" i="1" s="1"/>
  <c r="BB605" i="1"/>
  <c r="BE605" i="1" s="1"/>
  <c r="BC609" i="1"/>
  <c r="BB609" i="1"/>
  <c r="BF609" i="1" s="1"/>
  <c r="BB613" i="1"/>
  <c r="BG613" i="1" s="1"/>
  <c r="BC617" i="1"/>
  <c r="BB617" i="1"/>
  <c r="BG617" i="1" s="1"/>
  <c r="BB621" i="1"/>
  <c r="BE621" i="1" s="1"/>
  <c r="BC625" i="1"/>
  <c r="BB625" i="1"/>
  <c r="BF625" i="1" s="1"/>
  <c r="BD586" i="1"/>
  <c r="BD587" i="1"/>
  <c r="BD588" i="1"/>
  <c r="BD602" i="1"/>
  <c r="BD606" i="1"/>
  <c r="BD610" i="1"/>
  <c r="BD614" i="1"/>
  <c r="BD618" i="1"/>
  <c r="BD622" i="1"/>
  <c r="BD626" i="1"/>
  <c r="BF594" i="1" l="1"/>
  <c r="BC590" i="1"/>
  <c r="BF589" i="1"/>
  <c r="BR582" i="1"/>
  <c r="CB582" i="1" s="1"/>
  <c r="BO582" i="1"/>
  <c r="BY582" i="1" s="1"/>
  <c r="BQ582" i="1"/>
  <c r="CA582" i="1" s="1"/>
  <c r="BP582" i="1"/>
  <c r="BZ582" i="1" s="1"/>
  <c r="BN582" i="1"/>
  <c r="BX582" i="1" s="1"/>
  <c r="BC598" i="1"/>
  <c r="BC600" i="1"/>
  <c r="BE617" i="1"/>
  <c r="BE600" i="1"/>
  <c r="BD625" i="1"/>
  <c r="BD609" i="1"/>
  <c r="BD598" i="1"/>
  <c r="BE624" i="1"/>
  <c r="BE608" i="1"/>
  <c r="BE594" i="1"/>
  <c r="BD616" i="1"/>
  <c r="BD596" i="1"/>
  <c r="BG625" i="1"/>
  <c r="BG609" i="1"/>
  <c r="BG600" i="1"/>
  <c r="BE623" i="1"/>
  <c r="BE607" i="1"/>
  <c r="BD623" i="1"/>
  <c r="BD607" i="1"/>
  <c r="BM607" i="1" s="1"/>
  <c r="BD590" i="1"/>
  <c r="BM590" i="1" s="1"/>
  <c r="BM626" i="1"/>
  <c r="BM618" i="1"/>
  <c r="BM610" i="1"/>
  <c r="BM602" i="1"/>
  <c r="BG616" i="1"/>
  <c r="BG595" i="1"/>
  <c r="BF621" i="1"/>
  <c r="BF605" i="1"/>
  <c r="BP583" i="1"/>
  <c r="BZ583" i="1" s="1"/>
  <c r="BO583" i="1"/>
  <c r="BY583" i="1" s="1"/>
  <c r="BQ583" i="1"/>
  <c r="CA583" i="1" s="1"/>
  <c r="BN583" i="1"/>
  <c r="BX583" i="1" s="1"/>
  <c r="BR583" i="1"/>
  <c r="CB583" i="1" s="1"/>
  <c r="BE588" i="1"/>
  <c r="CH585" i="1"/>
  <c r="BO581" i="1"/>
  <c r="BY581" i="1" s="1"/>
  <c r="BP581" i="1"/>
  <c r="BZ581" i="1" s="1"/>
  <c r="BN581" i="1"/>
  <c r="BX581" i="1" s="1"/>
  <c r="BQ581" i="1"/>
  <c r="CA581" i="1" s="1"/>
  <c r="BR581" i="1"/>
  <c r="CB581" i="1" s="1"/>
  <c r="BE613" i="1"/>
  <c r="BE599" i="1"/>
  <c r="BD621" i="1"/>
  <c r="BD605" i="1"/>
  <c r="BN577" i="1"/>
  <c r="BX577" i="1" s="1"/>
  <c r="BQ577" i="1"/>
  <c r="CA577" i="1" s="1"/>
  <c r="BR577" i="1"/>
  <c r="CB577" i="1" s="1"/>
  <c r="BO577" i="1"/>
  <c r="BY577" i="1" s="1"/>
  <c r="BP577" i="1"/>
  <c r="BZ577" i="1" s="1"/>
  <c r="BC620" i="1"/>
  <c r="BC612" i="1"/>
  <c r="BC604" i="1"/>
  <c r="BC596" i="1"/>
  <c r="BO584" i="1"/>
  <c r="BY584" i="1" s="1"/>
  <c r="BR584" i="1"/>
  <c r="CB584" i="1" s="1"/>
  <c r="BP584" i="1"/>
  <c r="BZ584" i="1" s="1"/>
  <c r="BQ584" i="1"/>
  <c r="CA584" i="1" s="1"/>
  <c r="BN584" i="1"/>
  <c r="BX584" i="1" s="1"/>
  <c r="CH584" i="1" s="1"/>
  <c r="BF611" i="1"/>
  <c r="BE620" i="1"/>
  <c r="BE604" i="1"/>
  <c r="BE597" i="1"/>
  <c r="BD612" i="1"/>
  <c r="BD595" i="1"/>
  <c r="BC615" i="1"/>
  <c r="BC591" i="1"/>
  <c r="BG621" i="1"/>
  <c r="BG605" i="1"/>
  <c r="BE619" i="1"/>
  <c r="BE603" i="1"/>
  <c r="BD619" i="1"/>
  <c r="BD603" i="1"/>
  <c r="BD593" i="1"/>
  <c r="BC586" i="1"/>
  <c r="BM586" i="1" s="1"/>
  <c r="BC588" i="1"/>
  <c r="BM588" i="1" s="1"/>
  <c r="BM580" i="1"/>
  <c r="BG612" i="1"/>
  <c r="BG594" i="1"/>
  <c r="BF617" i="1"/>
  <c r="BF599" i="1"/>
  <c r="BE589" i="1"/>
  <c r="BE625" i="1"/>
  <c r="BM625" i="1" s="1"/>
  <c r="BE609" i="1"/>
  <c r="BM609" i="1" s="1"/>
  <c r="BE598" i="1"/>
  <c r="BD617" i="1"/>
  <c r="BM617" i="1" s="1"/>
  <c r="BD600" i="1"/>
  <c r="BE616" i="1"/>
  <c r="BE596" i="1"/>
  <c r="BD624" i="1"/>
  <c r="BM624" i="1" s="1"/>
  <c r="BD608" i="1"/>
  <c r="BM608" i="1" s="1"/>
  <c r="BD594" i="1"/>
  <c r="BG599" i="1"/>
  <c r="BE615" i="1"/>
  <c r="BE591" i="1"/>
  <c r="BD592" i="1"/>
  <c r="BM622" i="1"/>
  <c r="BM614" i="1"/>
  <c r="BM606" i="1"/>
  <c r="BG624" i="1"/>
  <c r="BG608" i="1"/>
  <c r="BG597" i="1"/>
  <c r="BF613" i="1"/>
  <c r="BF598" i="1"/>
  <c r="BC621" i="1"/>
  <c r="BM621" i="1" s="1"/>
  <c r="BC613" i="1"/>
  <c r="BC605" i="1"/>
  <c r="BM605" i="1" s="1"/>
  <c r="BO579" i="1"/>
  <c r="BY579" i="1" s="1"/>
  <c r="BQ579" i="1"/>
  <c r="CA579" i="1" s="1"/>
  <c r="BR579" i="1"/>
  <c r="CB579" i="1" s="1"/>
  <c r="BN579" i="1"/>
  <c r="BX579" i="1" s="1"/>
  <c r="BP579" i="1"/>
  <c r="BZ579" i="1" s="1"/>
  <c r="BF612" i="1"/>
  <c r="BF597" i="1"/>
  <c r="BE601" i="1"/>
  <c r="BM601" i="1" s="1"/>
  <c r="BD613" i="1"/>
  <c r="BD599" i="1"/>
  <c r="BM599" i="1" s="1"/>
  <c r="BC597" i="1"/>
  <c r="BC595" i="1"/>
  <c r="BF619" i="1"/>
  <c r="BF603" i="1"/>
  <c r="BE595" i="1"/>
  <c r="BD620" i="1"/>
  <c r="BD604" i="1"/>
  <c r="BC611" i="1"/>
  <c r="BC592" i="1"/>
  <c r="BM592" i="1" s="1"/>
  <c r="BG601" i="1"/>
  <c r="BM578" i="1"/>
  <c r="BE611" i="1"/>
  <c r="BE593" i="1"/>
  <c r="BM593" i="1" s="1"/>
  <c r="BD591" i="1"/>
  <c r="BC589" i="1"/>
  <c r="BM589" i="1" s="1"/>
  <c r="BC587" i="1"/>
  <c r="BM587" i="1" s="1"/>
  <c r="BF601" i="1"/>
  <c r="BM616" i="1" l="1"/>
  <c r="BM603" i="1"/>
  <c r="CH581" i="1"/>
  <c r="CH583" i="1"/>
  <c r="BM623" i="1"/>
  <c r="BM594" i="1"/>
  <c r="BM619" i="1"/>
  <c r="BO624" i="1"/>
  <c r="BY624" i="1" s="1"/>
  <c r="BR624" i="1"/>
  <c r="CB624" i="1" s="1"/>
  <c r="BQ624" i="1"/>
  <c r="CA624" i="1" s="1"/>
  <c r="BN624" i="1"/>
  <c r="BX624" i="1" s="1"/>
  <c r="BP624" i="1"/>
  <c r="BZ624" i="1" s="1"/>
  <c r="BN617" i="1"/>
  <c r="BX617" i="1" s="1"/>
  <c r="BP617" i="1"/>
  <c r="BZ617" i="1" s="1"/>
  <c r="BO617" i="1"/>
  <c r="BY617" i="1" s="1"/>
  <c r="BR617" i="1"/>
  <c r="CB617" i="1" s="1"/>
  <c r="BQ617" i="1"/>
  <c r="CA617" i="1" s="1"/>
  <c r="BO607" i="1"/>
  <c r="BY607" i="1" s="1"/>
  <c r="BP607" i="1"/>
  <c r="BZ607" i="1" s="1"/>
  <c r="BQ607" i="1"/>
  <c r="CA607" i="1" s="1"/>
  <c r="BR607" i="1"/>
  <c r="CB607" i="1" s="1"/>
  <c r="BN607" i="1"/>
  <c r="BX607" i="1" s="1"/>
  <c r="BN616" i="1"/>
  <c r="BX616" i="1" s="1"/>
  <c r="BO616" i="1"/>
  <c r="BY616" i="1" s="1"/>
  <c r="BP616" i="1"/>
  <c r="BZ616" i="1" s="1"/>
  <c r="BQ616" i="1"/>
  <c r="CA616" i="1" s="1"/>
  <c r="BR616" i="1"/>
  <c r="CB616" i="1" s="1"/>
  <c r="BN593" i="1"/>
  <c r="BX593" i="1" s="1"/>
  <c r="BO593" i="1"/>
  <c r="BY593" i="1" s="1"/>
  <c r="BR593" i="1"/>
  <c r="CB593" i="1" s="1"/>
  <c r="BP593" i="1"/>
  <c r="BZ593" i="1" s="1"/>
  <c r="BQ593" i="1"/>
  <c r="CA593" i="1" s="1"/>
  <c r="BO599" i="1"/>
  <c r="BY599" i="1" s="1"/>
  <c r="BN599" i="1"/>
  <c r="BX599" i="1" s="1"/>
  <c r="BR599" i="1"/>
  <c r="CB599" i="1" s="1"/>
  <c r="BP599" i="1"/>
  <c r="BZ599" i="1" s="1"/>
  <c r="BQ599" i="1"/>
  <c r="CA599" i="1" s="1"/>
  <c r="BR603" i="1"/>
  <c r="CB603" i="1" s="1"/>
  <c r="BQ603" i="1"/>
  <c r="CA603" i="1" s="1"/>
  <c r="BO603" i="1"/>
  <c r="BY603" i="1" s="1"/>
  <c r="BN603" i="1"/>
  <c r="BX603" i="1" s="1"/>
  <c r="BP603" i="1"/>
  <c r="BZ603" i="1" s="1"/>
  <c r="BP623" i="1"/>
  <c r="BZ623" i="1" s="1"/>
  <c r="BQ623" i="1"/>
  <c r="CA623" i="1" s="1"/>
  <c r="BR623" i="1"/>
  <c r="CB623" i="1" s="1"/>
  <c r="BO623" i="1"/>
  <c r="BY623" i="1" s="1"/>
  <c r="BN623" i="1"/>
  <c r="BX623" i="1" s="1"/>
  <c r="BN594" i="1"/>
  <c r="BX594" i="1" s="1"/>
  <c r="BP594" i="1"/>
  <c r="BZ594" i="1" s="1"/>
  <c r="BQ594" i="1"/>
  <c r="CA594" i="1" s="1"/>
  <c r="BO594" i="1"/>
  <c r="BY594" i="1" s="1"/>
  <c r="BR594" i="1"/>
  <c r="CB594" i="1" s="1"/>
  <c r="BO609" i="1"/>
  <c r="BY609" i="1" s="1"/>
  <c r="BP609" i="1"/>
  <c r="BZ609" i="1" s="1"/>
  <c r="BQ609" i="1"/>
  <c r="CA609" i="1" s="1"/>
  <c r="BR609" i="1"/>
  <c r="CB609" i="1" s="1"/>
  <c r="BN609" i="1"/>
  <c r="BX609" i="1" s="1"/>
  <c r="BQ619" i="1"/>
  <c r="CA619" i="1" s="1"/>
  <c r="BN619" i="1"/>
  <c r="BX619" i="1" s="1"/>
  <c r="BO619" i="1"/>
  <c r="BY619" i="1" s="1"/>
  <c r="BR619" i="1"/>
  <c r="CB619" i="1" s="1"/>
  <c r="BP619" i="1"/>
  <c r="BZ619" i="1" s="1"/>
  <c r="BQ601" i="1"/>
  <c r="CA601" i="1" s="1"/>
  <c r="BP601" i="1"/>
  <c r="BZ601" i="1" s="1"/>
  <c r="BN601" i="1"/>
  <c r="BX601" i="1" s="1"/>
  <c r="BR601" i="1"/>
  <c r="CB601" i="1" s="1"/>
  <c r="BO601" i="1"/>
  <c r="BY601" i="1" s="1"/>
  <c r="BP608" i="1"/>
  <c r="BZ608" i="1" s="1"/>
  <c r="BN608" i="1"/>
  <c r="BX608" i="1" s="1"/>
  <c r="BO608" i="1"/>
  <c r="BY608" i="1" s="1"/>
  <c r="BQ608" i="1"/>
  <c r="CA608" i="1" s="1"/>
  <c r="BR608" i="1"/>
  <c r="CB608" i="1" s="1"/>
  <c r="BO625" i="1"/>
  <c r="BY625" i="1" s="1"/>
  <c r="BP625" i="1"/>
  <c r="BZ625" i="1" s="1"/>
  <c r="BQ625" i="1"/>
  <c r="CA625" i="1" s="1"/>
  <c r="BR625" i="1"/>
  <c r="CB625" i="1" s="1"/>
  <c r="BN625" i="1"/>
  <c r="BX625" i="1" s="1"/>
  <c r="CM584" i="1"/>
  <c r="CW584" i="1" s="1"/>
  <c r="CK584" i="1"/>
  <c r="CU584" i="1" s="1"/>
  <c r="CJ584" i="1"/>
  <c r="CT584" i="1" s="1"/>
  <c r="CL584" i="1"/>
  <c r="CV584" i="1" s="1"/>
  <c r="CI584" i="1"/>
  <c r="CS584" i="1" s="1"/>
  <c r="DC584" i="1"/>
  <c r="BQ590" i="1"/>
  <c r="CA590" i="1" s="1"/>
  <c r="BN590" i="1"/>
  <c r="BX590" i="1" s="1"/>
  <c r="BR590" i="1"/>
  <c r="CB590" i="1" s="1"/>
  <c r="BP590" i="1"/>
  <c r="BZ590" i="1" s="1"/>
  <c r="BO590" i="1"/>
  <c r="BY590" i="1" s="1"/>
  <c r="BM595" i="1"/>
  <c r="BR588" i="1"/>
  <c r="CB588" i="1" s="1"/>
  <c r="BO588" i="1"/>
  <c r="BY588" i="1" s="1"/>
  <c r="BP588" i="1"/>
  <c r="BZ588" i="1" s="1"/>
  <c r="BN588" i="1"/>
  <c r="BX588" i="1" s="1"/>
  <c r="BQ588" i="1"/>
  <c r="CA588" i="1" s="1"/>
  <c r="BM604" i="1"/>
  <c r="CJ583" i="1"/>
  <c r="CT583" i="1" s="1"/>
  <c r="CL583" i="1"/>
  <c r="CV583" i="1" s="1"/>
  <c r="CK583" i="1"/>
  <c r="CU583" i="1" s="1"/>
  <c r="CI583" i="1"/>
  <c r="CS583" i="1" s="1"/>
  <c r="CM583" i="1"/>
  <c r="CW583" i="1" s="1"/>
  <c r="BN618" i="1"/>
  <c r="BX618" i="1" s="1"/>
  <c r="BR618" i="1"/>
  <c r="CB618" i="1" s="1"/>
  <c r="BO618" i="1"/>
  <c r="BY618" i="1" s="1"/>
  <c r="BQ618" i="1"/>
  <c r="CA618" i="1" s="1"/>
  <c r="BP618" i="1"/>
  <c r="BZ618" i="1" s="1"/>
  <c r="BN592" i="1"/>
  <c r="BX592" i="1" s="1"/>
  <c r="BQ592" i="1"/>
  <c r="CA592" i="1" s="1"/>
  <c r="BR592" i="1"/>
  <c r="CB592" i="1" s="1"/>
  <c r="BO592" i="1"/>
  <c r="BY592" i="1" s="1"/>
  <c r="BP592" i="1"/>
  <c r="BZ592" i="1" s="1"/>
  <c r="BM597" i="1"/>
  <c r="BQ605" i="1"/>
  <c r="CA605" i="1" s="1"/>
  <c r="BN605" i="1"/>
  <c r="BX605" i="1" s="1"/>
  <c r="BO605" i="1"/>
  <c r="BY605" i="1" s="1"/>
  <c r="BR605" i="1"/>
  <c r="CB605" i="1" s="1"/>
  <c r="BP605" i="1"/>
  <c r="BZ605" i="1" s="1"/>
  <c r="BQ606" i="1"/>
  <c r="CA606" i="1" s="1"/>
  <c r="BN606" i="1"/>
  <c r="BX606" i="1" s="1"/>
  <c r="BO606" i="1"/>
  <c r="BY606" i="1" s="1"/>
  <c r="BP606" i="1"/>
  <c r="BZ606" i="1" s="1"/>
  <c r="BR606" i="1"/>
  <c r="CB606" i="1" s="1"/>
  <c r="BN586" i="1"/>
  <c r="BX586" i="1" s="1"/>
  <c r="BR586" i="1"/>
  <c r="CB586" i="1" s="1"/>
  <c r="BP586" i="1"/>
  <c r="BZ586" i="1" s="1"/>
  <c r="BO586" i="1"/>
  <c r="BY586" i="1" s="1"/>
  <c r="BQ586" i="1"/>
  <c r="CA586" i="1" s="1"/>
  <c r="BM591" i="1"/>
  <c r="BM612" i="1"/>
  <c r="CL581" i="1"/>
  <c r="CV581" i="1" s="1"/>
  <c r="CI581" i="1"/>
  <c r="CS581" i="1" s="1"/>
  <c r="CJ581" i="1"/>
  <c r="CT581" i="1" s="1"/>
  <c r="CM581" i="1"/>
  <c r="CW581" i="1" s="1"/>
  <c r="CK581" i="1"/>
  <c r="CU581" i="1" s="1"/>
  <c r="BN626" i="1"/>
  <c r="BX626" i="1" s="1"/>
  <c r="BR626" i="1"/>
  <c r="CB626" i="1" s="1"/>
  <c r="BO626" i="1"/>
  <c r="BY626" i="1" s="1"/>
  <c r="BQ626" i="1"/>
  <c r="CA626" i="1" s="1"/>
  <c r="BP626" i="1"/>
  <c r="BZ626" i="1" s="1"/>
  <c r="BM600" i="1"/>
  <c r="BQ587" i="1"/>
  <c r="CA587" i="1" s="1"/>
  <c r="BN587" i="1"/>
  <c r="BX587" i="1" s="1"/>
  <c r="BO587" i="1"/>
  <c r="BY587" i="1" s="1"/>
  <c r="BR587" i="1"/>
  <c r="CB587" i="1" s="1"/>
  <c r="BP587" i="1"/>
  <c r="BZ587" i="1" s="1"/>
  <c r="BM611" i="1"/>
  <c r="BM613" i="1"/>
  <c r="BR614" i="1"/>
  <c r="CB614" i="1" s="1"/>
  <c r="BN614" i="1"/>
  <c r="BX614" i="1" s="1"/>
  <c r="BO614" i="1"/>
  <c r="BY614" i="1" s="1"/>
  <c r="BQ614" i="1"/>
  <c r="CA614" i="1" s="1"/>
  <c r="BP614" i="1"/>
  <c r="BZ614" i="1" s="1"/>
  <c r="BM615" i="1"/>
  <c r="BM620" i="1"/>
  <c r="CK585" i="1"/>
  <c r="CU585" i="1" s="1"/>
  <c r="CL585" i="1"/>
  <c r="CV585" i="1" s="1"/>
  <c r="CI585" i="1"/>
  <c r="CS585" i="1" s="1"/>
  <c r="CJ585" i="1"/>
  <c r="CT585" i="1" s="1"/>
  <c r="CM585" i="1"/>
  <c r="CW585" i="1" s="1"/>
  <c r="BQ602" i="1"/>
  <c r="CA602" i="1" s="1"/>
  <c r="BO602" i="1"/>
  <c r="BY602" i="1" s="1"/>
  <c r="BR602" i="1"/>
  <c r="CB602" i="1" s="1"/>
  <c r="BN602" i="1"/>
  <c r="BX602" i="1" s="1"/>
  <c r="BP602" i="1"/>
  <c r="BZ602" i="1" s="1"/>
  <c r="BM598" i="1"/>
  <c r="CH582" i="1"/>
  <c r="BR589" i="1"/>
  <c r="CB589" i="1" s="1"/>
  <c r="BO589" i="1"/>
  <c r="BY589" i="1" s="1"/>
  <c r="BQ589" i="1"/>
  <c r="CA589" i="1" s="1"/>
  <c r="BP589" i="1"/>
  <c r="BZ589" i="1" s="1"/>
  <c r="BN589" i="1"/>
  <c r="BX589" i="1" s="1"/>
  <c r="BO578" i="1"/>
  <c r="BY578" i="1" s="1"/>
  <c r="BQ578" i="1"/>
  <c r="CA578" i="1" s="1"/>
  <c r="BP578" i="1"/>
  <c r="BZ578" i="1" s="1"/>
  <c r="BN578" i="1"/>
  <c r="BX578" i="1" s="1"/>
  <c r="BR578" i="1"/>
  <c r="CB578" i="1" s="1"/>
  <c r="CH579" i="1"/>
  <c r="BQ621" i="1"/>
  <c r="CA621" i="1" s="1"/>
  <c r="BR621" i="1"/>
  <c r="CB621" i="1" s="1"/>
  <c r="BN621" i="1"/>
  <c r="BX621" i="1" s="1"/>
  <c r="BP621" i="1"/>
  <c r="BZ621" i="1" s="1"/>
  <c r="BO621" i="1"/>
  <c r="BY621" i="1" s="1"/>
  <c r="BQ622" i="1"/>
  <c r="CA622" i="1" s="1"/>
  <c r="BP622" i="1"/>
  <c r="BZ622" i="1" s="1"/>
  <c r="BR622" i="1"/>
  <c r="CB622" i="1" s="1"/>
  <c r="BN622" i="1"/>
  <c r="BX622" i="1" s="1"/>
  <c r="BO622" i="1"/>
  <c r="BY622" i="1" s="1"/>
  <c r="BO580" i="1"/>
  <c r="BY580" i="1" s="1"/>
  <c r="BR580" i="1"/>
  <c r="CB580" i="1" s="1"/>
  <c r="BP580" i="1"/>
  <c r="BZ580" i="1" s="1"/>
  <c r="BQ580" i="1"/>
  <c r="CA580" i="1" s="1"/>
  <c r="BN580" i="1"/>
  <c r="BX580" i="1" s="1"/>
  <c r="BM596" i="1"/>
  <c r="CH577" i="1"/>
  <c r="BO610" i="1"/>
  <c r="BY610" i="1" s="1"/>
  <c r="BQ610" i="1"/>
  <c r="CA610" i="1" s="1"/>
  <c r="BN610" i="1"/>
  <c r="BX610" i="1" s="1"/>
  <c r="BR610" i="1"/>
  <c r="CB610" i="1" s="1"/>
  <c r="BP610" i="1"/>
  <c r="BZ610" i="1" s="1"/>
  <c r="CH592" i="1" l="1"/>
  <c r="CH587" i="1"/>
  <c r="DC583" i="1"/>
  <c r="CH610" i="1"/>
  <c r="CH621" i="1"/>
  <c r="CH589" i="1"/>
  <c r="BN620" i="1"/>
  <c r="BX620" i="1" s="1"/>
  <c r="BR620" i="1"/>
  <c r="CB620" i="1" s="1"/>
  <c r="BP620" i="1"/>
  <c r="BZ620" i="1" s="1"/>
  <c r="BO620" i="1"/>
  <c r="BY620" i="1" s="1"/>
  <c r="BQ620" i="1"/>
  <c r="CA620" i="1" s="1"/>
  <c r="BO613" i="1"/>
  <c r="BY613" i="1" s="1"/>
  <c r="BQ613" i="1"/>
  <c r="CA613" i="1" s="1"/>
  <c r="BN613" i="1"/>
  <c r="BX613" i="1" s="1"/>
  <c r="BR613" i="1"/>
  <c r="CB613" i="1" s="1"/>
  <c r="BP613" i="1"/>
  <c r="BZ613" i="1" s="1"/>
  <c r="BO600" i="1"/>
  <c r="BY600" i="1" s="1"/>
  <c r="BP600" i="1"/>
  <c r="BZ600" i="1" s="1"/>
  <c r="BN600" i="1"/>
  <c r="BX600" i="1" s="1"/>
  <c r="BQ600" i="1"/>
  <c r="CA600" i="1" s="1"/>
  <c r="BR600" i="1"/>
  <c r="CB600" i="1" s="1"/>
  <c r="CH605" i="1"/>
  <c r="BQ604" i="1"/>
  <c r="CA604" i="1" s="1"/>
  <c r="BR604" i="1"/>
  <c r="CB604" i="1" s="1"/>
  <c r="BP604" i="1"/>
  <c r="BZ604" i="1" s="1"/>
  <c r="BN604" i="1"/>
  <c r="BX604" i="1" s="1"/>
  <c r="BO604" i="1"/>
  <c r="BY604" i="1" s="1"/>
  <c r="CH590" i="1"/>
  <c r="CH601" i="1"/>
  <c r="CH594" i="1"/>
  <c r="CH599" i="1"/>
  <c r="CH593" i="1"/>
  <c r="CL577" i="1"/>
  <c r="CV577" i="1" s="1"/>
  <c r="CI577" i="1"/>
  <c r="CS577" i="1" s="1"/>
  <c r="CJ577" i="1"/>
  <c r="CT577" i="1" s="1"/>
  <c r="CM577" i="1"/>
  <c r="CW577" i="1" s="1"/>
  <c r="CK577" i="1"/>
  <c r="CU577" i="1" s="1"/>
  <c r="CL579" i="1"/>
  <c r="CV579" i="1" s="1"/>
  <c r="CK579" i="1"/>
  <c r="CU579" i="1" s="1"/>
  <c r="CI579" i="1"/>
  <c r="CS579" i="1" s="1"/>
  <c r="CM579" i="1"/>
  <c r="CW579" i="1" s="1"/>
  <c r="CJ579" i="1"/>
  <c r="CT579" i="1" s="1"/>
  <c r="CH602" i="1"/>
  <c r="BQ615" i="1"/>
  <c r="CA615" i="1" s="1"/>
  <c r="BN615" i="1"/>
  <c r="BX615" i="1" s="1"/>
  <c r="BP615" i="1"/>
  <c r="BZ615" i="1" s="1"/>
  <c r="BR615" i="1"/>
  <c r="CB615" i="1" s="1"/>
  <c r="BO615" i="1"/>
  <c r="BY615" i="1" s="1"/>
  <c r="BO611" i="1"/>
  <c r="BY611" i="1" s="1"/>
  <c r="BR611" i="1"/>
  <c r="CB611" i="1" s="1"/>
  <c r="BP611" i="1"/>
  <c r="BZ611" i="1" s="1"/>
  <c r="BN611" i="1"/>
  <c r="BX611" i="1" s="1"/>
  <c r="BQ611" i="1"/>
  <c r="CA611" i="1" s="1"/>
  <c r="BN612" i="1"/>
  <c r="BX612" i="1" s="1"/>
  <c r="BP612" i="1"/>
  <c r="BZ612" i="1" s="1"/>
  <c r="BR612" i="1"/>
  <c r="CB612" i="1" s="1"/>
  <c r="BQ612" i="1"/>
  <c r="CA612" i="1" s="1"/>
  <c r="BO612" i="1"/>
  <c r="BY612" i="1" s="1"/>
  <c r="BQ597" i="1"/>
  <c r="CA597" i="1" s="1"/>
  <c r="BP597" i="1"/>
  <c r="BZ597" i="1" s="1"/>
  <c r="BN597" i="1"/>
  <c r="BX597" i="1" s="1"/>
  <c r="BR597" i="1"/>
  <c r="CB597" i="1" s="1"/>
  <c r="BO597" i="1"/>
  <c r="BY597" i="1" s="1"/>
  <c r="CH618" i="1"/>
  <c r="CH588" i="1"/>
  <c r="CH625" i="1"/>
  <c r="CH609" i="1"/>
  <c r="CH623" i="1"/>
  <c r="CH616" i="1"/>
  <c r="CH617" i="1"/>
  <c r="BP596" i="1"/>
  <c r="BZ596" i="1" s="1"/>
  <c r="BN596" i="1"/>
  <c r="BX596" i="1" s="1"/>
  <c r="BQ596" i="1"/>
  <c r="CA596" i="1" s="1"/>
  <c r="BR596" i="1"/>
  <c r="CB596" i="1" s="1"/>
  <c r="BO596" i="1"/>
  <c r="BY596" i="1" s="1"/>
  <c r="CH622" i="1"/>
  <c r="CH578" i="1"/>
  <c r="CI582" i="1"/>
  <c r="CS582" i="1" s="1"/>
  <c r="CL582" i="1"/>
  <c r="CV582" i="1" s="1"/>
  <c r="CM582" i="1"/>
  <c r="CW582" i="1" s="1"/>
  <c r="CJ582" i="1"/>
  <c r="CT582" i="1" s="1"/>
  <c r="CK582" i="1"/>
  <c r="CU582" i="1" s="1"/>
  <c r="DC585" i="1"/>
  <c r="CL587" i="1"/>
  <c r="CV587" i="1" s="1"/>
  <c r="CI587" i="1"/>
  <c r="CS587" i="1" s="1"/>
  <c r="CM587" i="1"/>
  <c r="CW587" i="1" s="1"/>
  <c r="CK587" i="1"/>
  <c r="CU587" i="1" s="1"/>
  <c r="CJ587" i="1"/>
  <c r="CT587" i="1" s="1"/>
  <c r="CH626" i="1"/>
  <c r="BN591" i="1"/>
  <c r="BX591" i="1" s="1"/>
  <c r="BO591" i="1"/>
  <c r="BY591" i="1" s="1"/>
  <c r="BR591" i="1"/>
  <c r="CB591" i="1" s="1"/>
  <c r="BP591" i="1"/>
  <c r="BZ591" i="1" s="1"/>
  <c r="BQ591" i="1"/>
  <c r="CA591" i="1" s="1"/>
  <c r="CH606" i="1"/>
  <c r="CK592" i="1"/>
  <c r="CU592" i="1" s="1"/>
  <c r="CL592" i="1"/>
  <c r="CV592" i="1" s="1"/>
  <c r="CI592" i="1"/>
  <c r="CS592" i="1" s="1"/>
  <c r="CJ592" i="1"/>
  <c r="CT592" i="1" s="1"/>
  <c r="CM592" i="1"/>
  <c r="CW592" i="1" s="1"/>
  <c r="DE583" i="1"/>
  <c r="DO583" i="1" s="1"/>
  <c r="DF583" i="1"/>
  <c r="DP583" i="1" s="1"/>
  <c r="DG583" i="1"/>
  <c r="DQ583" i="1" s="1"/>
  <c r="DH583" i="1"/>
  <c r="DR583" i="1" s="1"/>
  <c r="DD583" i="1"/>
  <c r="DN583" i="1" s="1"/>
  <c r="DG584" i="1"/>
  <c r="DQ584" i="1" s="1"/>
  <c r="DF584" i="1"/>
  <c r="DP584" i="1" s="1"/>
  <c r="DD584" i="1"/>
  <c r="DN584" i="1" s="1"/>
  <c r="DH584" i="1"/>
  <c r="DR584" i="1" s="1"/>
  <c r="DE584" i="1"/>
  <c r="DO584" i="1" s="1"/>
  <c r="CH580" i="1"/>
  <c r="BQ598" i="1"/>
  <c r="CA598" i="1" s="1"/>
  <c r="BN598" i="1"/>
  <c r="BX598" i="1" s="1"/>
  <c r="BR598" i="1"/>
  <c r="CB598" i="1" s="1"/>
  <c r="BP598" i="1"/>
  <c r="BZ598" i="1" s="1"/>
  <c r="BO598" i="1"/>
  <c r="BY598" i="1" s="1"/>
  <c r="CH614" i="1"/>
  <c r="DC581" i="1"/>
  <c r="CH586" i="1"/>
  <c r="BN595" i="1"/>
  <c r="BX595" i="1" s="1"/>
  <c r="BO595" i="1"/>
  <c r="BY595" i="1" s="1"/>
  <c r="BR595" i="1"/>
  <c r="CB595" i="1" s="1"/>
  <c r="BP595" i="1"/>
  <c r="BZ595" i="1" s="1"/>
  <c r="BQ595" i="1"/>
  <c r="CA595" i="1" s="1"/>
  <c r="CH608" i="1"/>
  <c r="CH619" i="1"/>
  <c r="CH603" i="1"/>
  <c r="CH607" i="1"/>
  <c r="CH624" i="1"/>
  <c r="CH595" i="1" l="1"/>
  <c r="DC592" i="1"/>
  <c r="DC577" i="1"/>
  <c r="DX584" i="1"/>
  <c r="CI607" i="1"/>
  <c r="CS607" i="1" s="1"/>
  <c r="CL607" i="1"/>
  <c r="CV607" i="1" s="1"/>
  <c r="CK607" i="1"/>
  <c r="CU607" i="1" s="1"/>
  <c r="CJ607" i="1"/>
  <c r="CT607" i="1" s="1"/>
  <c r="CM607" i="1"/>
  <c r="CW607" i="1" s="1"/>
  <c r="CI595" i="1"/>
  <c r="CS595" i="1" s="1"/>
  <c r="CM595" i="1"/>
  <c r="CW595" i="1" s="1"/>
  <c r="CK595" i="1"/>
  <c r="CU595" i="1" s="1"/>
  <c r="CJ595" i="1"/>
  <c r="CT595" i="1" s="1"/>
  <c r="CL595" i="1"/>
  <c r="CV595" i="1" s="1"/>
  <c r="CJ614" i="1"/>
  <c r="CT614" i="1" s="1"/>
  <c r="CK614" i="1"/>
  <c r="CU614" i="1" s="1"/>
  <c r="CI614" i="1"/>
  <c r="CS614" i="1" s="1"/>
  <c r="CL614" i="1"/>
  <c r="CV614" i="1" s="1"/>
  <c r="CM614" i="1"/>
  <c r="CW614" i="1" s="1"/>
  <c r="EC584" i="1"/>
  <c r="EM584" i="1" s="1"/>
  <c r="DZ584" i="1"/>
  <c r="EJ584" i="1" s="1"/>
  <c r="EA584" i="1"/>
  <c r="EK584" i="1" s="1"/>
  <c r="DY584" i="1"/>
  <c r="EI584" i="1" s="1"/>
  <c r="EB584" i="1"/>
  <c r="EL584" i="1" s="1"/>
  <c r="DG592" i="1"/>
  <c r="DQ592" i="1" s="1"/>
  <c r="DD592" i="1"/>
  <c r="DN592" i="1" s="1"/>
  <c r="DH592" i="1"/>
  <c r="DR592" i="1" s="1"/>
  <c r="DF592" i="1"/>
  <c r="DP592" i="1" s="1"/>
  <c r="DE592" i="1"/>
  <c r="DO592" i="1" s="1"/>
  <c r="DH585" i="1"/>
  <c r="DR585" i="1" s="1"/>
  <c r="DF585" i="1"/>
  <c r="DP585" i="1" s="1"/>
  <c r="DE585" i="1"/>
  <c r="DO585" i="1" s="1"/>
  <c r="DG585" i="1"/>
  <c r="DQ585" i="1" s="1"/>
  <c r="DD585" i="1"/>
  <c r="DN585" i="1" s="1"/>
  <c r="CJ622" i="1"/>
  <c r="CT622" i="1" s="1"/>
  <c r="CL622" i="1"/>
  <c r="CV622" i="1" s="1"/>
  <c r="CK622" i="1"/>
  <c r="CU622" i="1" s="1"/>
  <c r="CI622" i="1"/>
  <c r="CS622" i="1" s="1"/>
  <c r="CM622" i="1"/>
  <c r="CW622" i="1" s="1"/>
  <c r="CK616" i="1"/>
  <c r="CU616" i="1" s="1"/>
  <c r="CI616" i="1"/>
  <c r="CS616" i="1" s="1"/>
  <c r="CL616" i="1"/>
  <c r="CV616" i="1" s="1"/>
  <c r="CJ616" i="1"/>
  <c r="CT616" i="1" s="1"/>
  <c r="CM616" i="1"/>
  <c r="CW616" i="1" s="1"/>
  <c r="CL588" i="1"/>
  <c r="CV588" i="1" s="1"/>
  <c r="CI588" i="1"/>
  <c r="CS588" i="1" s="1"/>
  <c r="CJ588" i="1"/>
  <c r="CT588" i="1" s="1"/>
  <c r="CM588" i="1"/>
  <c r="CW588" i="1" s="1"/>
  <c r="CK588" i="1"/>
  <c r="CU588" i="1" s="1"/>
  <c r="CK599" i="1"/>
  <c r="CU599" i="1" s="1"/>
  <c r="CJ599" i="1"/>
  <c r="CT599" i="1" s="1"/>
  <c r="CL599" i="1"/>
  <c r="CV599" i="1" s="1"/>
  <c r="CI599" i="1"/>
  <c r="CS599" i="1" s="1"/>
  <c r="CM599" i="1"/>
  <c r="CW599" i="1" s="1"/>
  <c r="CH620" i="1"/>
  <c r="CI603" i="1"/>
  <c r="CS603" i="1" s="1"/>
  <c r="CL603" i="1"/>
  <c r="CV603" i="1" s="1"/>
  <c r="CJ603" i="1"/>
  <c r="CT603" i="1" s="1"/>
  <c r="CK603" i="1"/>
  <c r="CU603" i="1" s="1"/>
  <c r="CM603" i="1"/>
  <c r="CW603" i="1" s="1"/>
  <c r="CH598" i="1"/>
  <c r="CM626" i="1"/>
  <c r="CW626" i="1" s="1"/>
  <c r="CK626" i="1"/>
  <c r="CU626" i="1" s="1"/>
  <c r="CL626" i="1"/>
  <c r="CV626" i="1" s="1"/>
  <c r="CJ626" i="1"/>
  <c r="CT626" i="1" s="1"/>
  <c r="CI626" i="1"/>
  <c r="CS626" i="1" s="1"/>
  <c r="DC582" i="1"/>
  <c r="CH596" i="1"/>
  <c r="CM623" i="1"/>
  <c r="CW623" i="1" s="1"/>
  <c r="CJ623" i="1"/>
  <c r="CT623" i="1" s="1"/>
  <c r="CK623" i="1"/>
  <c r="CU623" i="1" s="1"/>
  <c r="CL623" i="1"/>
  <c r="CV623" i="1" s="1"/>
  <c r="CI623" i="1"/>
  <c r="CS623" i="1" s="1"/>
  <c r="CJ618" i="1"/>
  <c r="CT618" i="1" s="1"/>
  <c r="CK618" i="1"/>
  <c r="CU618" i="1" s="1"/>
  <c r="CL618" i="1"/>
  <c r="CV618" i="1" s="1"/>
  <c r="CM618" i="1"/>
  <c r="CW618" i="1" s="1"/>
  <c r="CI618" i="1"/>
  <c r="CS618" i="1" s="1"/>
  <c r="CH612" i="1"/>
  <c r="CH615" i="1"/>
  <c r="DF577" i="1"/>
  <c r="DP577" i="1" s="1"/>
  <c r="DE577" i="1"/>
  <c r="DO577" i="1" s="1"/>
  <c r="DG577" i="1"/>
  <c r="DQ577" i="1" s="1"/>
  <c r="DD577" i="1"/>
  <c r="DN577" i="1" s="1"/>
  <c r="DH577" i="1"/>
  <c r="DR577" i="1" s="1"/>
  <c r="CM594" i="1"/>
  <c r="CW594" i="1" s="1"/>
  <c r="CJ594" i="1"/>
  <c r="CT594" i="1" s="1"/>
  <c r="CL594" i="1"/>
  <c r="CV594" i="1" s="1"/>
  <c r="CK594" i="1"/>
  <c r="CU594" i="1" s="1"/>
  <c r="CI594" i="1"/>
  <c r="CS594" i="1" s="1"/>
  <c r="CH604" i="1"/>
  <c r="CI589" i="1"/>
  <c r="CS589" i="1" s="1"/>
  <c r="CJ589" i="1"/>
  <c r="CT589" i="1" s="1"/>
  <c r="CK589" i="1"/>
  <c r="CU589" i="1" s="1"/>
  <c r="CL589" i="1"/>
  <c r="CV589" i="1" s="1"/>
  <c r="CM589" i="1"/>
  <c r="CW589" i="1" s="1"/>
  <c r="CK619" i="1"/>
  <c r="CU619" i="1" s="1"/>
  <c r="CI619" i="1"/>
  <c r="CS619" i="1" s="1"/>
  <c r="CL619" i="1"/>
  <c r="CV619" i="1" s="1"/>
  <c r="CM619" i="1"/>
  <c r="CW619" i="1" s="1"/>
  <c r="CJ619" i="1"/>
  <c r="CT619" i="1" s="1"/>
  <c r="CL586" i="1"/>
  <c r="CV586" i="1" s="1"/>
  <c r="CK586" i="1"/>
  <c r="CU586" i="1" s="1"/>
  <c r="CI586" i="1"/>
  <c r="CS586" i="1" s="1"/>
  <c r="CM586" i="1"/>
  <c r="CW586" i="1" s="1"/>
  <c r="CJ586" i="1"/>
  <c r="CT586" i="1" s="1"/>
  <c r="DX583" i="1"/>
  <c r="CL606" i="1"/>
  <c r="CV606" i="1" s="1"/>
  <c r="CM606" i="1"/>
  <c r="CW606" i="1" s="1"/>
  <c r="CK606" i="1"/>
  <c r="CU606" i="1" s="1"/>
  <c r="CJ606" i="1"/>
  <c r="CT606" i="1" s="1"/>
  <c r="CI606" i="1"/>
  <c r="CS606" i="1" s="1"/>
  <c r="DC587" i="1"/>
  <c r="CL609" i="1"/>
  <c r="CV609" i="1" s="1"/>
  <c r="CJ609" i="1"/>
  <c r="CT609" i="1" s="1"/>
  <c r="CI609" i="1"/>
  <c r="CS609" i="1" s="1"/>
  <c r="CK609" i="1"/>
  <c r="CU609" i="1" s="1"/>
  <c r="CM609" i="1"/>
  <c r="CW609" i="1" s="1"/>
  <c r="CH597" i="1"/>
  <c r="CI602" i="1"/>
  <c r="CS602" i="1" s="1"/>
  <c r="CK602" i="1"/>
  <c r="CU602" i="1" s="1"/>
  <c r="CM602" i="1"/>
  <c r="CW602" i="1" s="1"/>
  <c r="CJ602" i="1"/>
  <c r="CT602" i="1" s="1"/>
  <c r="CL602" i="1"/>
  <c r="CV602" i="1" s="1"/>
  <c r="CK601" i="1"/>
  <c r="CU601" i="1" s="1"/>
  <c r="CI601" i="1"/>
  <c r="CS601" i="1" s="1"/>
  <c r="CL601" i="1"/>
  <c r="CV601" i="1" s="1"/>
  <c r="CM601" i="1"/>
  <c r="CW601" i="1" s="1"/>
  <c r="CJ601" i="1"/>
  <c r="CT601" i="1" s="1"/>
  <c r="CJ605" i="1"/>
  <c r="CT605" i="1" s="1"/>
  <c r="CI605" i="1"/>
  <c r="CS605" i="1" s="1"/>
  <c r="CM605" i="1"/>
  <c r="CW605" i="1" s="1"/>
  <c r="CL605" i="1"/>
  <c r="CV605" i="1" s="1"/>
  <c r="CK605" i="1"/>
  <c r="CU605" i="1" s="1"/>
  <c r="CH613" i="1"/>
  <c r="CJ621" i="1"/>
  <c r="CT621" i="1" s="1"/>
  <c r="CI621" i="1"/>
  <c r="CS621" i="1" s="1"/>
  <c r="CL621" i="1"/>
  <c r="CV621" i="1" s="1"/>
  <c r="CM621" i="1"/>
  <c r="CW621" i="1" s="1"/>
  <c r="CK621" i="1"/>
  <c r="CU621" i="1" s="1"/>
  <c r="CI624" i="1"/>
  <c r="CS624" i="1" s="1"/>
  <c r="CJ624" i="1"/>
  <c r="CT624" i="1" s="1"/>
  <c r="CK624" i="1"/>
  <c r="CU624" i="1" s="1"/>
  <c r="CM624" i="1"/>
  <c r="CW624" i="1" s="1"/>
  <c r="CL624" i="1"/>
  <c r="CV624" i="1" s="1"/>
  <c r="CL608" i="1"/>
  <c r="CV608" i="1" s="1"/>
  <c r="CM608" i="1"/>
  <c r="CW608" i="1" s="1"/>
  <c r="CI608" i="1"/>
  <c r="CS608" i="1" s="1"/>
  <c r="CK608" i="1"/>
  <c r="CU608" i="1" s="1"/>
  <c r="CJ608" i="1"/>
  <c r="CT608" i="1" s="1"/>
  <c r="DG581" i="1"/>
  <c r="DQ581" i="1" s="1"/>
  <c r="DD581" i="1"/>
  <c r="DN581" i="1" s="1"/>
  <c r="DH581" i="1"/>
  <c r="DR581" i="1" s="1"/>
  <c r="DF581" i="1"/>
  <c r="DP581" i="1" s="1"/>
  <c r="DE581" i="1"/>
  <c r="DO581" i="1" s="1"/>
  <c r="DX581" i="1"/>
  <c r="CL580" i="1"/>
  <c r="CV580" i="1" s="1"/>
  <c r="CI580" i="1"/>
  <c r="CS580" i="1" s="1"/>
  <c r="CM580" i="1"/>
  <c r="CW580" i="1" s="1"/>
  <c r="CK580" i="1"/>
  <c r="CU580" i="1" s="1"/>
  <c r="CJ580" i="1"/>
  <c r="CT580" i="1" s="1"/>
  <c r="CH591" i="1"/>
  <c r="CJ578" i="1"/>
  <c r="CT578" i="1" s="1"/>
  <c r="CK578" i="1"/>
  <c r="CU578" i="1" s="1"/>
  <c r="CI578" i="1"/>
  <c r="CS578" i="1" s="1"/>
  <c r="CL578" i="1"/>
  <c r="CV578" i="1" s="1"/>
  <c r="CM578" i="1"/>
  <c r="CW578" i="1" s="1"/>
  <c r="CL617" i="1"/>
  <c r="CV617" i="1" s="1"/>
  <c r="CJ617" i="1"/>
  <c r="CT617" i="1" s="1"/>
  <c r="CI617" i="1"/>
  <c r="CS617" i="1" s="1"/>
  <c r="CM617" i="1"/>
  <c r="CW617" i="1" s="1"/>
  <c r="CK617" i="1"/>
  <c r="CU617" i="1" s="1"/>
  <c r="CL625" i="1"/>
  <c r="CV625" i="1" s="1"/>
  <c r="CK625" i="1"/>
  <c r="CU625" i="1" s="1"/>
  <c r="CM625" i="1"/>
  <c r="CW625" i="1" s="1"/>
  <c r="CI625" i="1"/>
  <c r="CS625" i="1" s="1"/>
  <c r="CJ625" i="1"/>
  <c r="CT625" i="1" s="1"/>
  <c r="CH611" i="1"/>
  <c r="DC579" i="1"/>
  <c r="CI593" i="1"/>
  <c r="CS593" i="1" s="1"/>
  <c r="CL593" i="1"/>
  <c r="CV593" i="1" s="1"/>
  <c r="CM593" i="1"/>
  <c r="CW593" i="1" s="1"/>
  <c r="CJ593" i="1"/>
  <c r="CT593" i="1" s="1"/>
  <c r="CK593" i="1"/>
  <c r="CU593" i="1" s="1"/>
  <c r="CI590" i="1"/>
  <c r="CS590" i="1" s="1"/>
  <c r="CM590" i="1"/>
  <c r="CW590" i="1" s="1"/>
  <c r="CJ590" i="1"/>
  <c r="CT590" i="1" s="1"/>
  <c r="CL590" i="1"/>
  <c r="CV590" i="1" s="1"/>
  <c r="CK590" i="1"/>
  <c r="CU590" i="1" s="1"/>
  <c r="CH600" i="1"/>
  <c r="CK610" i="1"/>
  <c r="CU610" i="1" s="1"/>
  <c r="CI610" i="1"/>
  <c r="CS610" i="1" s="1"/>
  <c r="CL610" i="1"/>
  <c r="CV610" i="1" s="1"/>
  <c r="CJ610" i="1"/>
  <c r="CT610" i="1" s="1"/>
  <c r="CM610" i="1"/>
  <c r="CW610" i="1" s="1"/>
  <c r="DC589" i="1" l="1"/>
  <c r="DC610" i="1"/>
  <c r="DC593" i="1"/>
  <c r="DC578" i="1"/>
  <c r="DC608" i="1"/>
  <c r="DC621" i="1"/>
  <c r="DC601" i="1"/>
  <c r="CM597" i="1"/>
  <c r="CW597" i="1" s="1"/>
  <c r="CJ597" i="1"/>
  <c r="CT597" i="1" s="1"/>
  <c r="CK597" i="1"/>
  <c r="CU597" i="1" s="1"/>
  <c r="CI597" i="1"/>
  <c r="CS597" i="1" s="1"/>
  <c r="CL597" i="1"/>
  <c r="CV597" i="1" s="1"/>
  <c r="DX577" i="1"/>
  <c r="CK596" i="1"/>
  <c r="CU596" i="1" s="1"/>
  <c r="CL596" i="1"/>
  <c r="CV596" i="1" s="1"/>
  <c r="CI596" i="1"/>
  <c r="CS596" i="1" s="1"/>
  <c r="CJ596" i="1"/>
  <c r="CT596" i="1" s="1"/>
  <c r="CM596" i="1"/>
  <c r="CW596" i="1" s="1"/>
  <c r="DC596" i="1"/>
  <c r="CL598" i="1"/>
  <c r="CV598" i="1" s="1"/>
  <c r="CK598" i="1"/>
  <c r="CU598" i="1" s="1"/>
  <c r="CI598" i="1"/>
  <c r="CS598" i="1" s="1"/>
  <c r="CM598" i="1"/>
  <c r="CW598" i="1" s="1"/>
  <c r="CJ598" i="1"/>
  <c r="CT598" i="1" s="1"/>
  <c r="DC599" i="1"/>
  <c r="DX585" i="1"/>
  <c r="ES584" i="1"/>
  <c r="DC595" i="1"/>
  <c r="DC625" i="1"/>
  <c r="DY581" i="1"/>
  <c r="EI581" i="1" s="1"/>
  <c r="EC581" i="1"/>
  <c r="EM581" i="1" s="1"/>
  <c r="DZ581" i="1"/>
  <c r="EJ581" i="1" s="1"/>
  <c r="EB581" i="1"/>
  <c r="EL581" i="1" s="1"/>
  <c r="EA581" i="1"/>
  <c r="EK581" i="1" s="1"/>
  <c r="CJ613" i="1"/>
  <c r="CT613" i="1" s="1"/>
  <c r="CK613" i="1"/>
  <c r="CU613" i="1" s="1"/>
  <c r="CL613" i="1"/>
  <c r="CV613" i="1" s="1"/>
  <c r="CI613" i="1"/>
  <c r="CS613" i="1" s="1"/>
  <c r="CM613" i="1"/>
  <c r="CW613" i="1" s="1"/>
  <c r="DC606" i="1"/>
  <c r="DD589" i="1"/>
  <c r="DN589" i="1" s="1"/>
  <c r="DE589" i="1"/>
  <c r="DO589" i="1" s="1"/>
  <c r="DH589" i="1"/>
  <c r="DR589" i="1" s="1"/>
  <c r="DF589" i="1"/>
  <c r="DP589" i="1" s="1"/>
  <c r="DG589" i="1"/>
  <c r="DQ589" i="1" s="1"/>
  <c r="CJ604" i="1"/>
  <c r="CT604" i="1" s="1"/>
  <c r="CL604" i="1"/>
  <c r="CV604" i="1" s="1"/>
  <c r="CK604" i="1"/>
  <c r="CU604" i="1" s="1"/>
  <c r="CI604" i="1"/>
  <c r="CS604" i="1" s="1"/>
  <c r="CM604" i="1"/>
  <c r="CW604" i="1" s="1"/>
  <c r="DC618" i="1"/>
  <c r="DE582" i="1"/>
  <c r="DO582" i="1" s="1"/>
  <c r="DH582" i="1"/>
  <c r="DR582" i="1" s="1"/>
  <c r="DF582" i="1"/>
  <c r="DP582" i="1" s="1"/>
  <c r="DG582" i="1"/>
  <c r="DQ582" i="1" s="1"/>
  <c r="DD582" i="1"/>
  <c r="DN582" i="1" s="1"/>
  <c r="DC616" i="1"/>
  <c r="DC590" i="1"/>
  <c r="DH579" i="1"/>
  <c r="DR579" i="1" s="1"/>
  <c r="DE579" i="1"/>
  <c r="DO579" i="1" s="1"/>
  <c r="DF579" i="1"/>
  <c r="DP579" i="1" s="1"/>
  <c r="DD579" i="1"/>
  <c r="DN579" i="1" s="1"/>
  <c r="DG579" i="1"/>
  <c r="DQ579" i="1" s="1"/>
  <c r="CK591" i="1"/>
  <c r="CU591" i="1" s="1"/>
  <c r="CJ591" i="1"/>
  <c r="CT591" i="1" s="1"/>
  <c r="CL591" i="1"/>
  <c r="CV591" i="1" s="1"/>
  <c r="CI591" i="1"/>
  <c r="CS591" i="1" s="1"/>
  <c r="CM591" i="1"/>
  <c r="CW591" i="1" s="1"/>
  <c r="DC624" i="1"/>
  <c r="DC609" i="1"/>
  <c r="EA583" i="1"/>
  <c r="EK583" i="1" s="1"/>
  <c r="EB583" i="1"/>
  <c r="EL583" i="1" s="1"/>
  <c r="DY583" i="1"/>
  <c r="EI583" i="1" s="1"/>
  <c r="DZ583" i="1"/>
  <c r="EJ583" i="1" s="1"/>
  <c r="EC583" i="1"/>
  <c r="EM583" i="1" s="1"/>
  <c r="DC619" i="1"/>
  <c r="DC594" i="1"/>
  <c r="CM615" i="1"/>
  <c r="CW615" i="1" s="1"/>
  <c r="CL615" i="1"/>
  <c r="CV615" i="1" s="1"/>
  <c r="CJ615" i="1"/>
  <c r="CT615" i="1" s="1"/>
  <c r="CK615" i="1"/>
  <c r="CU615" i="1" s="1"/>
  <c r="CI615" i="1"/>
  <c r="CS615" i="1" s="1"/>
  <c r="DC603" i="1"/>
  <c r="DC588" i="1"/>
  <c r="DX592" i="1"/>
  <c r="CK600" i="1"/>
  <c r="CU600" i="1" s="1"/>
  <c r="CL600" i="1"/>
  <c r="CV600" i="1" s="1"/>
  <c r="CI600" i="1"/>
  <c r="CS600" i="1" s="1"/>
  <c r="CJ600" i="1"/>
  <c r="CT600" i="1" s="1"/>
  <c r="CM600" i="1"/>
  <c r="CW600" i="1" s="1"/>
  <c r="CL611" i="1"/>
  <c r="CV611" i="1" s="1"/>
  <c r="CJ611" i="1"/>
  <c r="CT611" i="1" s="1"/>
  <c r="CM611" i="1"/>
  <c r="CW611" i="1" s="1"/>
  <c r="CK611" i="1"/>
  <c r="CU611" i="1" s="1"/>
  <c r="CI611" i="1"/>
  <c r="CS611" i="1" s="1"/>
  <c r="DC617" i="1"/>
  <c r="DC580" i="1"/>
  <c r="DC605" i="1"/>
  <c r="DC602" i="1"/>
  <c r="DE587" i="1"/>
  <c r="DO587" i="1" s="1"/>
  <c r="DG587" i="1"/>
  <c r="DQ587" i="1" s="1"/>
  <c r="DF587" i="1"/>
  <c r="DP587" i="1" s="1"/>
  <c r="DD587" i="1"/>
  <c r="DN587" i="1" s="1"/>
  <c r="DH587" i="1"/>
  <c r="DR587" i="1" s="1"/>
  <c r="DC586" i="1"/>
  <c r="CI612" i="1"/>
  <c r="CS612" i="1" s="1"/>
  <c r="CM612" i="1"/>
  <c r="CW612" i="1" s="1"/>
  <c r="CJ612" i="1"/>
  <c r="CT612" i="1" s="1"/>
  <c r="CK612" i="1"/>
  <c r="CU612" i="1" s="1"/>
  <c r="CL612" i="1"/>
  <c r="CV612" i="1" s="1"/>
  <c r="DC623" i="1"/>
  <c r="DC626" i="1"/>
  <c r="CI620" i="1"/>
  <c r="CS620" i="1" s="1"/>
  <c r="CM620" i="1"/>
  <c r="CW620" i="1" s="1"/>
  <c r="CL620" i="1"/>
  <c r="CV620" i="1" s="1"/>
  <c r="CJ620" i="1"/>
  <c r="CT620" i="1" s="1"/>
  <c r="CK620" i="1"/>
  <c r="CU620" i="1" s="1"/>
  <c r="DC622" i="1"/>
  <c r="DC614" i="1"/>
  <c r="DC607" i="1"/>
  <c r="DF617" i="1" l="1"/>
  <c r="DP617" i="1" s="1"/>
  <c r="DG617" i="1"/>
  <c r="DQ617" i="1" s="1"/>
  <c r="DH617" i="1"/>
  <c r="DR617" i="1" s="1"/>
  <c r="DE617" i="1"/>
  <c r="DO617" i="1" s="1"/>
  <c r="DD617" i="1"/>
  <c r="DN617" i="1" s="1"/>
  <c r="ES583" i="1"/>
  <c r="DC591" i="1"/>
  <c r="DF590" i="1"/>
  <c r="DP590" i="1" s="1"/>
  <c r="DD590" i="1"/>
  <c r="DN590" i="1" s="1"/>
  <c r="DG590" i="1"/>
  <c r="DQ590" i="1" s="1"/>
  <c r="DH590" i="1"/>
  <c r="DR590" i="1" s="1"/>
  <c r="DE590" i="1"/>
  <c r="DO590" i="1" s="1"/>
  <c r="DH618" i="1"/>
  <c r="DR618" i="1" s="1"/>
  <c r="DF618" i="1"/>
  <c r="DP618" i="1" s="1"/>
  <c r="DG618" i="1"/>
  <c r="DQ618" i="1" s="1"/>
  <c r="DD618" i="1"/>
  <c r="DN618" i="1" s="1"/>
  <c r="DE618" i="1"/>
  <c r="DO618" i="1" s="1"/>
  <c r="ES581" i="1"/>
  <c r="ET584" i="1"/>
  <c r="FD584" i="1" s="1"/>
  <c r="EU584" i="1"/>
  <c r="FE584" i="1" s="1"/>
  <c r="EX584" i="1"/>
  <c r="FH584" i="1" s="1"/>
  <c r="EV584" i="1"/>
  <c r="FF584" i="1" s="1"/>
  <c r="EW584" i="1"/>
  <c r="FG584" i="1" s="1"/>
  <c r="DC597" i="1"/>
  <c r="DD608" i="1"/>
  <c r="DN608" i="1" s="1"/>
  <c r="DH608" i="1"/>
  <c r="DR608" i="1" s="1"/>
  <c r="DE608" i="1"/>
  <c r="DO608" i="1" s="1"/>
  <c r="DF608" i="1"/>
  <c r="DP608" i="1" s="1"/>
  <c r="DG608" i="1"/>
  <c r="DQ608" i="1" s="1"/>
  <c r="DC620" i="1"/>
  <c r="DC612" i="1"/>
  <c r="DH602" i="1"/>
  <c r="DR602" i="1" s="1"/>
  <c r="DE602" i="1"/>
  <c r="DO602" i="1" s="1"/>
  <c r="DG602" i="1"/>
  <c r="DQ602" i="1" s="1"/>
  <c r="DD602" i="1"/>
  <c r="DN602" i="1" s="1"/>
  <c r="DF602" i="1"/>
  <c r="DP602" i="1" s="1"/>
  <c r="EB592" i="1"/>
  <c r="EL592" i="1" s="1"/>
  <c r="EA592" i="1"/>
  <c r="EK592" i="1" s="1"/>
  <c r="DY592" i="1"/>
  <c r="EI592" i="1" s="1"/>
  <c r="EC592" i="1"/>
  <c r="EM592" i="1" s="1"/>
  <c r="DZ592" i="1"/>
  <c r="EJ592" i="1" s="1"/>
  <c r="DC615" i="1"/>
  <c r="DG616" i="1"/>
  <c r="DQ616" i="1" s="1"/>
  <c r="DF616" i="1"/>
  <c r="DP616" i="1" s="1"/>
  <c r="DD616" i="1"/>
  <c r="DN616" i="1" s="1"/>
  <c r="DH616" i="1"/>
  <c r="DR616" i="1" s="1"/>
  <c r="DE616" i="1"/>
  <c r="DO616" i="1" s="1"/>
  <c r="DH606" i="1"/>
  <c r="DR606" i="1" s="1"/>
  <c r="DF606" i="1"/>
  <c r="DP606" i="1" s="1"/>
  <c r="DG606" i="1"/>
  <c r="DQ606" i="1" s="1"/>
  <c r="DD606" i="1"/>
  <c r="DN606" i="1" s="1"/>
  <c r="DE606" i="1"/>
  <c r="DO606" i="1" s="1"/>
  <c r="EB585" i="1"/>
  <c r="EL585" i="1" s="1"/>
  <c r="EA585" i="1"/>
  <c r="EK585" i="1" s="1"/>
  <c r="DY585" i="1"/>
  <c r="EI585" i="1" s="1"/>
  <c r="EC585" i="1"/>
  <c r="EM585" i="1" s="1"/>
  <c r="DZ585" i="1"/>
  <c r="EJ585" i="1" s="1"/>
  <c r="DD596" i="1"/>
  <c r="DN596" i="1" s="1"/>
  <c r="DH596" i="1"/>
  <c r="DR596" i="1" s="1"/>
  <c r="DF596" i="1"/>
  <c r="DP596" i="1" s="1"/>
  <c r="DE596" i="1"/>
  <c r="DO596" i="1" s="1"/>
  <c r="DG596" i="1"/>
  <c r="DQ596" i="1" s="1"/>
  <c r="DE578" i="1"/>
  <c r="DO578" i="1" s="1"/>
  <c r="DH578" i="1"/>
  <c r="DR578" i="1" s="1"/>
  <c r="DF578" i="1"/>
  <c r="DP578" i="1" s="1"/>
  <c r="DG578" i="1"/>
  <c r="DQ578" i="1" s="1"/>
  <c r="DD578" i="1"/>
  <c r="DN578" i="1" s="1"/>
  <c r="DE614" i="1"/>
  <c r="DO614" i="1" s="1"/>
  <c r="DF614" i="1"/>
  <c r="DP614" i="1" s="1"/>
  <c r="DH614" i="1"/>
  <c r="DR614" i="1" s="1"/>
  <c r="DD614" i="1"/>
  <c r="DN614" i="1" s="1"/>
  <c r="DG614" i="1"/>
  <c r="DQ614" i="1" s="1"/>
  <c r="DH626" i="1"/>
  <c r="DR626" i="1" s="1"/>
  <c r="DD626" i="1"/>
  <c r="DN626" i="1" s="1"/>
  <c r="DF626" i="1"/>
  <c r="DP626" i="1" s="1"/>
  <c r="DE626" i="1"/>
  <c r="DO626" i="1" s="1"/>
  <c r="DG626" i="1"/>
  <c r="DQ626" i="1" s="1"/>
  <c r="DH586" i="1"/>
  <c r="DR586" i="1" s="1"/>
  <c r="DE586" i="1"/>
  <c r="DO586" i="1" s="1"/>
  <c r="DF586" i="1"/>
  <c r="DP586" i="1" s="1"/>
  <c r="DD586" i="1"/>
  <c r="DN586" i="1" s="1"/>
  <c r="DG586" i="1"/>
  <c r="DQ586" i="1" s="1"/>
  <c r="DH605" i="1"/>
  <c r="DR605" i="1" s="1"/>
  <c r="DE605" i="1"/>
  <c r="DO605" i="1" s="1"/>
  <c r="DD605" i="1"/>
  <c r="DN605" i="1" s="1"/>
  <c r="DF605" i="1"/>
  <c r="DP605" i="1" s="1"/>
  <c r="DG605" i="1"/>
  <c r="DQ605" i="1" s="1"/>
  <c r="DC611" i="1"/>
  <c r="DF588" i="1"/>
  <c r="DP588" i="1" s="1"/>
  <c r="DE588" i="1"/>
  <c r="DO588" i="1" s="1"/>
  <c r="DG588" i="1"/>
  <c r="DQ588" i="1" s="1"/>
  <c r="DD588" i="1"/>
  <c r="DN588" i="1" s="1"/>
  <c r="DH588" i="1"/>
  <c r="DR588" i="1" s="1"/>
  <c r="DE594" i="1"/>
  <c r="DO594" i="1" s="1"/>
  <c r="DF594" i="1"/>
  <c r="DP594" i="1" s="1"/>
  <c r="DD594" i="1"/>
  <c r="DN594" i="1" s="1"/>
  <c r="DG594" i="1"/>
  <c r="DQ594" i="1" s="1"/>
  <c r="DH594" i="1"/>
  <c r="DR594" i="1" s="1"/>
  <c r="DX594" i="1"/>
  <c r="DE609" i="1"/>
  <c r="DO609" i="1" s="1"/>
  <c r="DG609" i="1"/>
  <c r="DQ609" i="1" s="1"/>
  <c r="DF609" i="1"/>
  <c r="DP609" i="1" s="1"/>
  <c r="DH609" i="1"/>
  <c r="DR609" i="1" s="1"/>
  <c r="DD609" i="1"/>
  <c r="DN609" i="1" s="1"/>
  <c r="DX579" i="1"/>
  <c r="DX582" i="1"/>
  <c r="DC604" i="1"/>
  <c r="DF625" i="1"/>
  <c r="DP625" i="1" s="1"/>
  <c r="DD625" i="1"/>
  <c r="DN625" i="1" s="1"/>
  <c r="DG625" i="1"/>
  <c r="DQ625" i="1" s="1"/>
  <c r="DE625" i="1"/>
  <c r="DO625" i="1" s="1"/>
  <c r="DH625" i="1"/>
  <c r="DR625" i="1" s="1"/>
  <c r="DE599" i="1"/>
  <c r="DO599" i="1" s="1"/>
  <c r="DG599" i="1"/>
  <c r="DQ599" i="1" s="1"/>
  <c r="DF599" i="1"/>
  <c r="DP599" i="1" s="1"/>
  <c r="DD599" i="1"/>
  <c r="DN599" i="1" s="1"/>
  <c r="DH599" i="1"/>
  <c r="DR599" i="1" s="1"/>
  <c r="DF601" i="1"/>
  <c r="DP601" i="1" s="1"/>
  <c r="DG601" i="1"/>
  <c r="DQ601" i="1" s="1"/>
  <c r="DD601" i="1"/>
  <c r="DN601" i="1" s="1"/>
  <c r="DE601" i="1"/>
  <c r="DO601" i="1" s="1"/>
  <c r="DH601" i="1"/>
  <c r="DR601" i="1" s="1"/>
  <c r="DG593" i="1"/>
  <c r="DQ593" i="1" s="1"/>
  <c r="DD593" i="1"/>
  <c r="DN593" i="1" s="1"/>
  <c r="DE593" i="1"/>
  <c r="DO593" i="1" s="1"/>
  <c r="DH593" i="1"/>
  <c r="DR593" i="1" s="1"/>
  <c r="DF593" i="1"/>
  <c r="DP593" i="1" s="1"/>
  <c r="DH607" i="1"/>
  <c r="DR607" i="1" s="1"/>
  <c r="DE607" i="1"/>
  <c r="DO607" i="1" s="1"/>
  <c r="DD607" i="1"/>
  <c r="DN607" i="1" s="1"/>
  <c r="DF607" i="1"/>
  <c r="DP607" i="1" s="1"/>
  <c r="DG607" i="1"/>
  <c r="DQ607" i="1" s="1"/>
  <c r="DH622" i="1"/>
  <c r="DR622" i="1" s="1"/>
  <c r="DF622" i="1"/>
  <c r="DP622" i="1" s="1"/>
  <c r="DD622" i="1"/>
  <c r="DN622" i="1" s="1"/>
  <c r="DE622" i="1"/>
  <c r="DO622" i="1" s="1"/>
  <c r="DG622" i="1"/>
  <c r="DQ622" i="1" s="1"/>
  <c r="DG623" i="1"/>
  <c r="DQ623" i="1" s="1"/>
  <c r="DE623" i="1"/>
  <c r="DO623" i="1" s="1"/>
  <c r="DH623" i="1"/>
  <c r="DR623" i="1" s="1"/>
  <c r="DD623" i="1"/>
  <c r="DN623" i="1" s="1"/>
  <c r="DF623" i="1"/>
  <c r="DP623" i="1" s="1"/>
  <c r="DX587" i="1"/>
  <c r="DE580" i="1"/>
  <c r="DO580" i="1" s="1"/>
  <c r="DG580" i="1"/>
  <c r="DQ580" i="1" s="1"/>
  <c r="DF580" i="1"/>
  <c r="DP580" i="1" s="1"/>
  <c r="DD580" i="1"/>
  <c r="DN580" i="1" s="1"/>
  <c r="DH580" i="1"/>
  <c r="DR580" i="1" s="1"/>
  <c r="DC600" i="1"/>
  <c r="DE603" i="1"/>
  <c r="DO603" i="1" s="1"/>
  <c r="DG603" i="1"/>
  <c r="DQ603" i="1" s="1"/>
  <c r="DH603" i="1"/>
  <c r="DR603" i="1" s="1"/>
  <c r="DF603" i="1"/>
  <c r="DP603" i="1" s="1"/>
  <c r="DD603" i="1"/>
  <c r="DN603" i="1" s="1"/>
  <c r="DE619" i="1"/>
  <c r="DO619" i="1" s="1"/>
  <c r="DG619" i="1"/>
  <c r="DQ619" i="1" s="1"/>
  <c r="DF619" i="1"/>
  <c r="DP619" i="1" s="1"/>
  <c r="DH619" i="1"/>
  <c r="DR619" i="1" s="1"/>
  <c r="DD619" i="1"/>
  <c r="DN619" i="1" s="1"/>
  <c r="DH624" i="1"/>
  <c r="DR624" i="1" s="1"/>
  <c r="DD624" i="1"/>
  <c r="DN624" i="1" s="1"/>
  <c r="DG624" i="1"/>
  <c r="DQ624" i="1" s="1"/>
  <c r="DF624" i="1"/>
  <c r="DP624" i="1" s="1"/>
  <c r="DE624" i="1"/>
  <c r="DO624" i="1" s="1"/>
  <c r="DX589" i="1"/>
  <c r="DC613" i="1"/>
  <c r="DG595" i="1"/>
  <c r="DQ595" i="1" s="1"/>
  <c r="DF595" i="1"/>
  <c r="DP595" i="1" s="1"/>
  <c r="DD595" i="1"/>
  <c r="DN595" i="1" s="1"/>
  <c r="DH595" i="1"/>
  <c r="DR595" i="1" s="1"/>
  <c r="DE595" i="1"/>
  <c r="DO595" i="1" s="1"/>
  <c r="DC598" i="1"/>
  <c r="DZ577" i="1"/>
  <c r="EJ577" i="1" s="1"/>
  <c r="EB577" i="1"/>
  <c r="EL577" i="1" s="1"/>
  <c r="EA577" i="1"/>
  <c r="EK577" i="1" s="1"/>
  <c r="DY577" i="1"/>
  <c r="EI577" i="1" s="1"/>
  <c r="EC577" i="1"/>
  <c r="EM577" i="1" s="1"/>
  <c r="DH621" i="1"/>
  <c r="DR621" i="1" s="1"/>
  <c r="DE621" i="1"/>
  <c r="DO621" i="1" s="1"/>
  <c r="DG621" i="1"/>
  <c r="DQ621" i="1" s="1"/>
  <c r="DF621" i="1"/>
  <c r="DP621" i="1" s="1"/>
  <c r="DD621" i="1"/>
  <c r="DN621" i="1" s="1"/>
  <c r="DF610" i="1"/>
  <c r="DP610" i="1" s="1"/>
  <c r="DD610" i="1"/>
  <c r="DN610" i="1" s="1"/>
  <c r="DH610" i="1"/>
  <c r="DR610" i="1" s="1"/>
  <c r="DE610" i="1"/>
  <c r="DO610" i="1" s="1"/>
  <c r="DG610" i="1"/>
  <c r="DQ610" i="1" s="1"/>
  <c r="ES592" i="1" l="1"/>
  <c r="ES577" i="1"/>
  <c r="DX624" i="1"/>
  <c r="DX603" i="1"/>
  <c r="DZ587" i="1"/>
  <c r="EJ587" i="1" s="1"/>
  <c r="EA587" i="1"/>
  <c r="EK587" i="1" s="1"/>
  <c r="DY587" i="1"/>
  <c r="EI587" i="1" s="1"/>
  <c r="EB587" i="1"/>
  <c r="EL587" i="1" s="1"/>
  <c r="EC587" i="1"/>
  <c r="EM587" i="1" s="1"/>
  <c r="DX622" i="1"/>
  <c r="DY582" i="1"/>
  <c r="EI582" i="1" s="1"/>
  <c r="EC582" i="1"/>
  <c r="EM582" i="1" s="1"/>
  <c r="EA582" i="1"/>
  <c r="EK582" i="1" s="1"/>
  <c r="DZ582" i="1"/>
  <c r="EJ582" i="1" s="1"/>
  <c r="EB582" i="1"/>
  <c r="EL582" i="1" s="1"/>
  <c r="ES582" i="1"/>
  <c r="DY594" i="1"/>
  <c r="EI594" i="1" s="1"/>
  <c r="DZ594" i="1"/>
  <c r="EJ594" i="1" s="1"/>
  <c r="EC594" i="1"/>
  <c r="EM594" i="1" s="1"/>
  <c r="EA594" i="1"/>
  <c r="EK594" i="1" s="1"/>
  <c r="EB594" i="1"/>
  <c r="EL594" i="1" s="1"/>
  <c r="DH611" i="1"/>
  <c r="DR611" i="1" s="1"/>
  <c r="DD611" i="1"/>
  <c r="DN611" i="1" s="1"/>
  <c r="DE611" i="1"/>
  <c r="DO611" i="1" s="1"/>
  <c r="DG611" i="1"/>
  <c r="DQ611" i="1" s="1"/>
  <c r="DF611" i="1"/>
  <c r="DP611" i="1" s="1"/>
  <c r="DX614" i="1"/>
  <c r="DX606" i="1"/>
  <c r="EV592" i="1"/>
  <c r="FF592" i="1" s="1"/>
  <c r="ET592" i="1"/>
  <c r="FD592" i="1" s="1"/>
  <c r="EW592" i="1"/>
  <c r="FG592" i="1" s="1"/>
  <c r="EX592" i="1"/>
  <c r="FH592" i="1" s="1"/>
  <c r="EU592" i="1"/>
  <c r="FE592" i="1" s="1"/>
  <c r="FN592" i="1"/>
  <c r="DE612" i="1"/>
  <c r="DO612" i="1" s="1"/>
  <c r="DD612" i="1"/>
  <c r="DN612" i="1" s="1"/>
  <c r="DH612" i="1"/>
  <c r="DR612" i="1" s="1"/>
  <c r="DF612" i="1"/>
  <c r="DP612" i="1" s="1"/>
  <c r="DG612" i="1"/>
  <c r="DQ612" i="1" s="1"/>
  <c r="DG597" i="1"/>
  <c r="DQ597" i="1" s="1"/>
  <c r="DD597" i="1"/>
  <c r="DN597" i="1" s="1"/>
  <c r="DE597" i="1"/>
  <c r="DO597" i="1" s="1"/>
  <c r="DH597" i="1"/>
  <c r="DR597" i="1" s="1"/>
  <c r="DF597" i="1"/>
  <c r="DP597" i="1" s="1"/>
  <c r="DH591" i="1"/>
  <c r="DR591" i="1" s="1"/>
  <c r="DE591" i="1"/>
  <c r="DO591" i="1" s="1"/>
  <c r="DG591" i="1"/>
  <c r="DQ591" i="1" s="1"/>
  <c r="DF591" i="1"/>
  <c r="DP591" i="1" s="1"/>
  <c r="DD591" i="1"/>
  <c r="DN591" i="1" s="1"/>
  <c r="DX610" i="1"/>
  <c r="DD613" i="1"/>
  <c r="DN613" i="1" s="1"/>
  <c r="DH613" i="1"/>
  <c r="DR613" i="1" s="1"/>
  <c r="DE613" i="1"/>
  <c r="DO613" i="1" s="1"/>
  <c r="DG613" i="1"/>
  <c r="DQ613" i="1" s="1"/>
  <c r="DF613" i="1"/>
  <c r="DP613" i="1" s="1"/>
  <c r="DF600" i="1"/>
  <c r="DP600" i="1" s="1"/>
  <c r="DE600" i="1"/>
  <c r="DO600" i="1" s="1"/>
  <c r="DG600" i="1"/>
  <c r="DQ600" i="1" s="1"/>
  <c r="DD600" i="1"/>
  <c r="DN600" i="1" s="1"/>
  <c r="DH600" i="1"/>
  <c r="DR600" i="1" s="1"/>
  <c r="DX601" i="1"/>
  <c r="DY579" i="1"/>
  <c r="EI579" i="1" s="1"/>
  <c r="DZ579" i="1"/>
  <c r="EJ579" i="1" s="1"/>
  <c r="EC579" i="1"/>
  <c r="EM579" i="1" s="1"/>
  <c r="EA579" i="1"/>
  <c r="EK579" i="1" s="1"/>
  <c r="EB579" i="1"/>
  <c r="EL579" i="1" s="1"/>
  <c r="DX578" i="1"/>
  <c r="ES585" i="1"/>
  <c r="DF620" i="1"/>
  <c r="DP620" i="1" s="1"/>
  <c r="DD620" i="1"/>
  <c r="DN620" i="1" s="1"/>
  <c r="DH620" i="1"/>
  <c r="DR620" i="1" s="1"/>
  <c r="DE620" i="1"/>
  <c r="DO620" i="1" s="1"/>
  <c r="DG620" i="1"/>
  <c r="DQ620" i="1" s="1"/>
  <c r="FN584" i="1"/>
  <c r="DX618" i="1"/>
  <c r="ET583" i="1"/>
  <c r="FD583" i="1" s="1"/>
  <c r="EX583" i="1"/>
  <c r="FH583" i="1" s="1"/>
  <c r="EV583" i="1"/>
  <c r="FF583" i="1" s="1"/>
  <c r="EU583" i="1"/>
  <c r="FE583" i="1" s="1"/>
  <c r="EW583" i="1"/>
  <c r="FG583" i="1" s="1"/>
  <c r="DH598" i="1"/>
  <c r="DR598" i="1" s="1"/>
  <c r="DE598" i="1"/>
  <c r="DO598" i="1" s="1"/>
  <c r="DF598" i="1"/>
  <c r="DP598" i="1" s="1"/>
  <c r="DD598" i="1"/>
  <c r="DN598" i="1" s="1"/>
  <c r="DG598" i="1"/>
  <c r="DQ598" i="1" s="1"/>
  <c r="EA589" i="1"/>
  <c r="EK589" i="1" s="1"/>
  <c r="DZ589" i="1"/>
  <c r="EJ589" i="1" s="1"/>
  <c r="EB589" i="1"/>
  <c r="EL589" i="1" s="1"/>
  <c r="DY589" i="1"/>
  <c r="EI589" i="1" s="1"/>
  <c r="EC589" i="1"/>
  <c r="EM589" i="1" s="1"/>
  <c r="DX619" i="1"/>
  <c r="DX580" i="1"/>
  <c r="DX623" i="1"/>
  <c r="DX607" i="1"/>
  <c r="DX625" i="1"/>
  <c r="DX588" i="1"/>
  <c r="DX605" i="1"/>
  <c r="DX626" i="1"/>
  <c r="DX616" i="1"/>
  <c r="DX590" i="1"/>
  <c r="DX621" i="1"/>
  <c r="DX595" i="1"/>
  <c r="DX593" i="1"/>
  <c r="DX599" i="1"/>
  <c r="DD604" i="1"/>
  <c r="DN604" i="1" s="1"/>
  <c r="DH604" i="1"/>
  <c r="DR604" i="1" s="1"/>
  <c r="DF604" i="1"/>
  <c r="DP604" i="1" s="1"/>
  <c r="DG604" i="1"/>
  <c r="DQ604" i="1" s="1"/>
  <c r="DE604" i="1"/>
  <c r="DO604" i="1" s="1"/>
  <c r="DX609" i="1"/>
  <c r="DX586" i="1"/>
  <c r="DX596" i="1"/>
  <c r="DH615" i="1"/>
  <c r="DR615" i="1" s="1"/>
  <c r="DG615" i="1"/>
  <c r="DQ615" i="1" s="1"/>
  <c r="DE615" i="1"/>
  <c r="DO615" i="1" s="1"/>
  <c r="DF615" i="1"/>
  <c r="DP615" i="1" s="1"/>
  <c r="DD615" i="1"/>
  <c r="DN615" i="1" s="1"/>
  <c r="DX602" i="1"/>
  <c r="DX608" i="1"/>
  <c r="EX581" i="1"/>
  <c r="FH581" i="1" s="1"/>
  <c r="EU581" i="1"/>
  <c r="FE581" i="1" s="1"/>
  <c r="EV581" i="1"/>
  <c r="FF581" i="1" s="1"/>
  <c r="ET581" i="1"/>
  <c r="FD581" i="1" s="1"/>
  <c r="EW581" i="1"/>
  <c r="FG581" i="1" s="1"/>
  <c r="DX617" i="1"/>
  <c r="FN581" i="1" l="1"/>
  <c r="DX600" i="1"/>
  <c r="DX597" i="1"/>
  <c r="DY617" i="1"/>
  <c r="EI617" i="1" s="1"/>
  <c r="EB617" i="1"/>
  <c r="EL617" i="1" s="1"/>
  <c r="DZ617" i="1"/>
  <c r="EJ617" i="1" s="1"/>
  <c r="EC617" i="1"/>
  <c r="EM617" i="1" s="1"/>
  <c r="EA617" i="1"/>
  <c r="EK617" i="1" s="1"/>
  <c r="DZ602" i="1"/>
  <c r="EJ602" i="1" s="1"/>
  <c r="EA602" i="1"/>
  <c r="EK602" i="1" s="1"/>
  <c r="EB602" i="1"/>
  <c r="EL602" i="1" s="1"/>
  <c r="DY602" i="1"/>
  <c r="EI602" i="1" s="1"/>
  <c r="EC602" i="1"/>
  <c r="EM602" i="1" s="1"/>
  <c r="DZ586" i="1"/>
  <c r="EJ586" i="1" s="1"/>
  <c r="EC586" i="1"/>
  <c r="EM586" i="1" s="1"/>
  <c r="EA586" i="1"/>
  <c r="EK586" i="1" s="1"/>
  <c r="EB586" i="1"/>
  <c r="EL586" i="1" s="1"/>
  <c r="DY586" i="1"/>
  <c r="EI586" i="1" s="1"/>
  <c r="EA599" i="1"/>
  <c r="EK599" i="1" s="1"/>
  <c r="DY599" i="1"/>
  <c r="EI599" i="1" s="1"/>
  <c r="EB599" i="1"/>
  <c r="EL599" i="1" s="1"/>
  <c r="EC599" i="1"/>
  <c r="EM599" i="1" s="1"/>
  <c r="DZ599" i="1"/>
  <c r="EJ599" i="1" s="1"/>
  <c r="ES599" i="1"/>
  <c r="EB590" i="1"/>
  <c r="EL590" i="1" s="1"/>
  <c r="DY590" i="1"/>
  <c r="EI590" i="1" s="1"/>
  <c r="DZ590" i="1"/>
  <c r="EJ590" i="1" s="1"/>
  <c r="EC590" i="1"/>
  <c r="EM590" i="1" s="1"/>
  <c r="EA590" i="1"/>
  <c r="EK590" i="1" s="1"/>
  <c r="EB588" i="1"/>
  <c r="EL588" i="1" s="1"/>
  <c r="EA588" i="1"/>
  <c r="EK588" i="1" s="1"/>
  <c r="DY588" i="1"/>
  <c r="EI588" i="1" s="1"/>
  <c r="EC588" i="1"/>
  <c r="EM588" i="1" s="1"/>
  <c r="DZ588" i="1"/>
  <c r="EJ588" i="1" s="1"/>
  <c r="ES588" i="1"/>
  <c r="EA580" i="1"/>
  <c r="EK580" i="1" s="1"/>
  <c r="DY580" i="1"/>
  <c r="EI580" i="1" s="1"/>
  <c r="EB580" i="1"/>
  <c r="EL580" i="1" s="1"/>
  <c r="EC580" i="1"/>
  <c r="EM580" i="1" s="1"/>
  <c r="DZ580" i="1"/>
  <c r="EJ580" i="1" s="1"/>
  <c r="DX598" i="1"/>
  <c r="EC618" i="1"/>
  <c r="EM618" i="1" s="1"/>
  <c r="DZ618" i="1"/>
  <c r="EJ618" i="1" s="1"/>
  <c r="EB618" i="1"/>
  <c r="EL618" i="1" s="1"/>
  <c r="EA618" i="1"/>
  <c r="EK618" i="1" s="1"/>
  <c r="DY618" i="1"/>
  <c r="EI618" i="1" s="1"/>
  <c r="ET585" i="1"/>
  <c r="FD585" i="1" s="1"/>
  <c r="EW585" i="1"/>
  <c r="FG585" i="1" s="1"/>
  <c r="EX585" i="1"/>
  <c r="FH585" i="1" s="1"/>
  <c r="EU585" i="1"/>
  <c r="FE585" i="1" s="1"/>
  <c r="EV585" i="1"/>
  <c r="FF585" i="1" s="1"/>
  <c r="EC601" i="1"/>
  <c r="EM601" i="1" s="1"/>
  <c r="EA601" i="1"/>
  <c r="EK601" i="1" s="1"/>
  <c r="DZ601" i="1"/>
  <c r="EJ601" i="1" s="1"/>
  <c r="EB601" i="1"/>
  <c r="EL601" i="1" s="1"/>
  <c r="DY601" i="1"/>
  <c r="EI601" i="1" s="1"/>
  <c r="DX613" i="1"/>
  <c r="EA597" i="1"/>
  <c r="EK597" i="1" s="1"/>
  <c r="DZ597" i="1"/>
  <c r="EJ597" i="1" s="1"/>
  <c r="EB597" i="1"/>
  <c r="EL597" i="1" s="1"/>
  <c r="DY597" i="1"/>
  <c r="EI597" i="1" s="1"/>
  <c r="EC597" i="1"/>
  <c r="EM597" i="1" s="1"/>
  <c r="ES597" i="1"/>
  <c r="FP592" i="1"/>
  <c r="FZ592" i="1" s="1"/>
  <c r="FQ592" i="1"/>
  <c r="GA592" i="1" s="1"/>
  <c r="FS592" i="1"/>
  <c r="GC592" i="1" s="1"/>
  <c r="FO592" i="1"/>
  <c r="FY592" i="1" s="1"/>
  <c r="GI592" i="1" s="1"/>
  <c r="FR592" i="1"/>
  <c r="GB592" i="1" s="1"/>
  <c r="EU582" i="1"/>
  <c r="FE582" i="1" s="1"/>
  <c r="EW582" i="1"/>
  <c r="FG582" i="1" s="1"/>
  <c r="EV582" i="1"/>
  <c r="FF582" i="1" s="1"/>
  <c r="ET582" i="1"/>
  <c r="FD582" i="1" s="1"/>
  <c r="EX582" i="1"/>
  <c r="FH582" i="1" s="1"/>
  <c r="FR581" i="1"/>
  <c r="GB581" i="1" s="1"/>
  <c r="FO581" i="1"/>
  <c r="FY581" i="1" s="1"/>
  <c r="FP581" i="1"/>
  <c r="FZ581" i="1" s="1"/>
  <c r="FS581" i="1"/>
  <c r="GC581" i="1" s="1"/>
  <c r="FQ581" i="1"/>
  <c r="GA581" i="1" s="1"/>
  <c r="EC609" i="1"/>
  <c r="EM609" i="1" s="1"/>
  <c r="DZ609" i="1"/>
  <c r="EJ609" i="1" s="1"/>
  <c r="EB609" i="1"/>
  <c r="EL609" i="1" s="1"/>
  <c r="DY609" i="1"/>
  <c r="EI609" i="1" s="1"/>
  <c r="EA609" i="1"/>
  <c r="EK609" i="1" s="1"/>
  <c r="EA593" i="1"/>
  <c r="EK593" i="1" s="1"/>
  <c r="DZ593" i="1"/>
  <c r="EJ593" i="1" s="1"/>
  <c r="EB593" i="1"/>
  <c r="EL593" i="1" s="1"/>
  <c r="DY593" i="1"/>
  <c r="EI593" i="1" s="1"/>
  <c r="EC593" i="1"/>
  <c r="EM593" i="1" s="1"/>
  <c r="EA616" i="1"/>
  <c r="EK616" i="1" s="1"/>
  <c r="EC616" i="1"/>
  <c r="EM616" i="1" s="1"/>
  <c r="EB616" i="1"/>
  <c r="EL616" i="1" s="1"/>
  <c r="DZ616" i="1"/>
  <c r="EJ616" i="1" s="1"/>
  <c r="DY616" i="1"/>
  <c r="EI616" i="1" s="1"/>
  <c r="EA625" i="1"/>
  <c r="EK625" i="1" s="1"/>
  <c r="DZ625" i="1"/>
  <c r="EJ625" i="1" s="1"/>
  <c r="DY625" i="1"/>
  <c r="EI625" i="1" s="1"/>
  <c r="EC625" i="1"/>
  <c r="EM625" i="1" s="1"/>
  <c r="EB625" i="1"/>
  <c r="EL625" i="1" s="1"/>
  <c r="DZ619" i="1"/>
  <c r="EJ619" i="1" s="1"/>
  <c r="EB619" i="1"/>
  <c r="EL619" i="1" s="1"/>
  <c r="EC619" i="1"/>
  <c r="EM619" i="1" s="1"/>
  <c r="DY619" i="1"/>
  <c r="EI619" i="1" s="1"/>
  <c r="EA619" i="1"/>
  <c r="EK619" i="1" s="1"/>
  <c r="FO584" i="1"/>
  <c r="FY584" i="1" s="1"/>
  <c r="FS584" i="1"/>
  <c r="GC584" i="1" s="1"/>
  <c r="FQ584" i="1"/>
  <c r="GA584" i="1" s="1"/>
  <c r="FP584" i="1"/>
  <c r="FZ584" i="1" s="1"/>
  <c r="FR584" i="1"/>
  <c r="GB584" i="1" s="1"/>
  <c r="EB578" i="1"/>
  <c r="EL578" i="1" s="1"/>
  <c r="DY578" i="1"/>
  <c r="EI578" i="1" s="1"/>
  <c r="EC578" i="1"/>
  <c r="EM578" i="1" s="1"/>
  <c r="EA578" i="1"/>
  <c r="EK578" i="1" s="1"/>
  <c r="DZ578" i="1"/>
  <c r="EJ578" i="1" s="1"/>
  <c r="ES578" i="1"/>
  <c r="DY600" i="1"/>
  <c r="EI600" i="1" s="1"/>
  <c r="EC600" i="1"/>
  <c r="EM600" i="1" s="1"/>
  <c r="DZ600" i="1"/>
  <c r="EJ600" i="1" s="1"/>
  <c r="EB600" i="1"/>
  <c r="EL600" i="1" s="1"/>
  <c r="EA600" i="1"/>
  <c r="EK600" i="1" s="1"/>
  <c r="DZ610" i="1"/>
  <c r="EJ610" i="1" s="1"/>
  <c r="DY610" i="1"/>
  <c r="EI610" i="1" s="1"/>
  <c r="EB610" i="1"/>
  <c r="EL610" i="1" s="1"/>
  <c r="EA610" i="1"/>
  <c r="EK610" i="1" s="1"/>
  <c r="EC610" i="1"/>
  <c r="EM610" i="1" s="1"/>
  <c r="DX611" i="1"/>
  <c r="EB603" i="1"/>
  <c r="EL603" i="1" s="1"/>
  <c r="EC603" i="1"/>
  <c r="EM603" i="1" s="1"/>
  <c r="DY603" i="1"/>
  <c r="EI603" i="1" s="1"/>
  <c r="EA603" i="1"/>
  <c r="EK603" i="1" s="1"/>
  <c r="DZ603" i="1"/>
  <c r="EJ603" i="1" s="1"/>
  <c r="DX615" i="1"/>
  <c r="DY595" i="1"/>
  <c r="EI595" i="1" s="1"/>
  <c r="EB595" i="1"/>
  <c r="EL595" i="1" s="1"/>
  <c r="EC595" i="1"/>
  <c r="EM595" i="1" s="1"/>
  <c r="DZ595" i="1"/>
  <c r="EJ595" i="1" s="1"/>
  <c r="EA595" i="1"/>
  <c r="EK595" i="1" s="1"/>
  <c r="EA626" i="1"/>
  <c r="EK626" i="1" s="1"/>
  <c r="DZ626" i="1"/>
  <c r="EJ626" i="1" s="1"/>
  <c r="DY626" i="1"/>
  <c r="EI626" i="1" s="1"/>
  <c r="EB626" i="1"/>
  <c r="EL626" i="1" s="1"/>
  <c r="EC626" i="1"/>
  <c r="EM626" i="1" s="1"/>
  <c r="DZ607" i="1"/>
  <c r="EJ607" i="1" s="1"/>
  <c r="EC607" i="1"/>
  <c r="EM607" i="1" s="1"/>
  <c r="EA607" i="1"/>
  <c r="EK607" i="1" s="1"/>
  <c r="EB607" i="1"/>
  <c r="EL607" i="1" s="1"/>
  <c r="DY607" i="1"/>
  <c r="EI607" i="1" s="1"/>
  <c r="ES589" i="1"/>
  <c r="FN583" i="1"/>
  <c r="ES579" i="1"/>
  <c r="DX591" i="1"/>
  <c r="DZ606" i="1"/>
  <c r="EJ606" i="1" s="1"/>
  <c r="EA606" i="1"/>
  <c r="EK606" i="1" s="1"/>
  <c r="EB606" i="1"/>
  <c r="EL606" i="1" s="1"/>
  <c r="EC606" i="1"/>
  <c r="EM606" i="1" s="1"/>
  <c r="DY606" i="1"/>
  <c r="EI606" i="1" s="1"/>
  <c r="ES594" i="1"/>
  <c r="EC622" i="1"/>
  <c r="EM622" i="1" s="1"/>
  <c r="EB622" i="1"/>
  <c r="EL622" i="1" s="1"/>
  <c r="EA622" i="1"/>
  <c r="EK622" i="1" s="1"/>
  <c r="DY622" i="1"/>
  <c r="EI622" i="1" s="1"/>
  <c r="DZ622" i="1"/>
  <c r="EJ622" i="1" s="1"/>
  <c r="DY624" i="1"/>
  <c r="EI624" i="1" s="1"/>
  <c r="EC624" i="1"/>
  <c r="EM624" i="1" s="1"/>
  <c r="DZ624" i="1"/>
  <c r="EJ624" i="1" s="1"/>
  <c r="EB624" i="1"/>
  <c r="EL624" i="1" s="1"/>
  <c r="EA624" i="1"/>
  <c r="EK624" i="1" s="1"/>
  <c r="EA608" i="1"/>
  <c r="EK608" i="1" s="1"/>
  <c r="EC608" i="1"/>
  <c r="EM608" i="1" s="1"/>
  <c r="EB608" i="1"/>
  <c r="EL608" i="1" s="1"/>
  <c r="DY608" i="1"/>
  <c r="EI608" i="1" s="1"/>
  <c r="DZ608" i="1"/>
  <c r="EJ608" i="1" s="1"/>
  <c r="EC596" i="1"/>
  <c r="EM596" i="1" s="1"/>
  <c r="DZ596" i="1"/>
  <c r="EJ596" i="1" s="1"/>
  <c r="EB596" i="1"/>
  <c r="EL596" i="1" s="1"/>
  <c r="EA596" i="1"/>
  <c r="EK596" i="1" s="1"/>
  <c r="DY596" i="1"/>
  <c r="EI596" i="1" s="1"/>
  <c r="DX604" i="1"/>
  <c r="EC621" i="1"/>
  <c r="EM621" i="1" s="1"/>
  <c r="DY621" i="1"/>
  <c r="EI621" i="1" s="1"/>
  <c r="DZ621" i="1"/>
  <c r="EJ621" i="1" s="1"/>
  <c r="EB621" i="1"/>
  <c r="EL621" i="1" s="1"/>
  <c r="EA621" i="1"/>
  <c r="EK621" i="1" s="1"/>
  <c r="DY605" i="1"/>
  <c r="EI605" i="1" s="1"/>
  <c r="EA605" i="1"/>
  <c r="EK605" i="1" s="1"/>
  <c r="EB605" i="1"/>
  <c r="EL605" i="1" s="1"/>
  <c r="DZ605" i="1"/>
  <c r="EJ605" i="1" s="1"/>
  <c r="EC605" i="1"/>
  <c r="EM605" i="1" s="1"/>
  <c r="EB623" i="1"/>
  <c r="EL623" i="1" s="1"/>
  <c r="EA623" i="1"/>
  <c r="EK623" i="1" s="1"/>
  <c r="EC623" i="1"/>
  <c r="EM623" i="1" s="1"/>
  <c r="DY623" i="1"/>
  <c r="EI623" i="1" s="1"/>
  <c r="DZ623" i="1"/>
  <c r="EJ623" i="1" s="1"/>
  <c r="DX620" i="1"/>
  <c r="DX612" i="1"/>
  <c r="EB614" i="1"/>
  <c r="EL614" i="1" s="1"/>
  <c r="EC614" i="1"/>
  <c r="EM614" i="1" s="1"/>
  <c r="DY614" i="1"/>
  <c r="EI614" i="1" s="1"/>
  <c r="EA614" i="1"/>
  <c r="EK614" i="1" s="1"/>
  <c r="DZ614" i="1"/>
  <c r="EJ614" i="1" s="1"/>
  <c r="ES587" i="1"/>
  <c r="EX577" i="1"/>
  <c r="FH577" i="1" s="1"/>
  <c r="EU577" i="1"/>
  <c r="FE577" i="1" s="1"/>
  <c r="EV577" i="1"/>
  <c r="FF577" i="1" s="1"/>
  <c r="ET577" i="1"/>
  <c r="FD577" i="1" s="1"/>
  <c r="EW577" i="1"/>
  <c r="FG577" i="1" s="1"/>
  <c r="FN582" i="1" l="1"/>
  <c r="GM592" i="1"/>
  <c r="GW592" i="1" s="1"/>
  <c r="GJ592" i="1"/>
  <c r="GT592" i="1" s="1"/>
  <c r="GN592" i="1"/>
  <c r="GX592" i="1" s="1"/>
  <c r="GL592" i="1"/>
  <c r="GV592" i="1" s="1"/>
  <c r="GK592" i="1"/>
  <c r="GU592" i="1" s="1"/>
  <c r="ES624" i="1"/>
  <c r="FP583" i="1"/>
  <c r="FZ583" i="1" s="1"/>
  <c r="FR583" i="1"/>
  <c r="GB583" i="1" s="1"/>
  <c r="FQ583" i="1"/>
  <c r="GA583" i="1" s="1"/>
  <c r="FO583" i="1"/>
  <c r="FY583" i="1" s="1"/>
  <c r="FS583" i="1"/>
  <c r="GC583" i="1" s="1"/>
  <c r="DY615" i="1"/>
  <c r="EI615" i="1" s="1"/>
  <c r="DZ615" i="1"/>
  <c r="EJ615" i="1" s="1"/>
  <c r="EA615" i="1"/>
  <c r="EK615" i="1" s="1"/>
  <c r="EC615" i="1"/>
  <c r="EM615" i="1" s="1"/>
  <c r="EB615" i="1"/>
  <c r="EL615" i="1" s="1"/>
  <c r="ET578" i="1"/>
  <c r="FD578" i="1" s="1"/>
  <c r="EX578" i="1"/>
  <c r="FH578" i="1" s="1"/>
  <c r="EU578" i="1"/>
  <c r="FE578" i="1" s="1"/>
  <c r="EW578" i="1"/>
  <c r="FG578" i="1" s="1"/>
  <c r="EV578" i="1"/>
  <c r="FF578" i="1" s="1"/>
  <c r="FQ582" i="1"/>
  <c r="GA582" i="1" s="1"/>
  <c r="FO582" i="1"/>
  <c r="FY582" i="1" s="1"/>
  <c r="FR582" i="1"/>
  <c r="GB582" i="1" s="1"/>
  <c r="FS582" i="1"/>
  <c r="GC582" i="1" s="1"/>
  <c r="FP582" i="1"/>
  <c r="FZ582" i="1" s="1"/>
  <c r="GI582" i="1"/>
  <c r="EU597" i="1"/>
  <c r="FE597" i="1" s="1"/>
  <c r="EW597" i="1"/>
  <c r="FG597" i="1" s="1"/>
  <c r="EV597" i="1"/>
  <c r="FF597" i="1" s="1"/>
  <c r="ET597" i="1"/>
  <c r="FD597" i="1" s="1"/>
  <c r="EX597" i="1"/>
  <c r="FH597" i="1" s="1"/>
  <c r="ES618" i="1"/>
  <c r="EV588" i="1"/>
  <c r="FF588" i="1" s="1"/>
  <c r="ET588" i="1"/>
  <c r="FD588" i="1" s="1"/>
  <c r="EW588" i="1"/>
  <c r="FG588" i="1" s="1"/>
  <c r="EX588" i="1"/>
  <c r="FH588" i="1" s="1"/>
  <c r="EU588" i="1"/>
  <c r="FE588" i="1" s="1"/>
  <c r="EW599" i="1"/>
  <c r="FG599" i="1" s="1"/>
  <c r="ET599" i="1"/>
  <c r="FD599" i="1" s="1"/>
  <c r="EU599" i="1"/>
  <c r="FE599" i="1" s="1"/>
  <c r="EX599" i="1"/>
  <c r="FH599" i="1" s="1"/>
  <c r="EV599" i="1"/>
  <c r="FF599" i="1" s="1"/>
  <c r="FN577" i="1"/>
  <c r="ES614" i="1"/>
  <c r="ES623" i="1"/>
  <c r="ES621" i="1"/>
  <c r="ES606" i="1"/>
  <c r="ET589" i="1"/>
  <c r="FD589" i="1" s="1"/>
  <c r="EX589" i="1"/>
  <c r="FH589" i="1" s="1"/>
  <c r="EU589" i="1"/>
  <c r="FE589" i="1" s="1"/>
  <c r="EW589" i="1"/>
  <c r="FG589" i="1" s="1"/>
  <c r="EV589" i="1"/>
  <c r="FF589" i="1" s="1"/>
  <c r="ES626" i="1"/>
  <c r="ES610" i="1"/>
  <c r="ES619" i="1"/>
  <c r="ES616" i="1"/>
  <c r="ES609" i="1"/>
  <c r="FN585" i="1"/>
  <c r="EA598" i="1"/>
  <c r="EK598" i="1" s="1"/>
  <c r="EB598" i="1"/>
  <c r="EL598" i="1" s="1"/>
  <c r="DY598" i="1"/>
  <c r="EI598" i="1" s="1"/>
  <c r="DZ598" i="1"/>
  <c r="EJ598" i="1" s="1"/>
  <c r="EC598" i="1"/>
  <c r="EM598" i="1" s="1"/>
  <c r="ES602" i="1"/>
  <c r="DZ612" i="1"/>
  <c r="EJ612" i="1" s="1"/>
  <c r="DY612" i="1"/>
  <c r="EI612" i="1" s="1"/>
  <c r="EA612" i="1"/>
  <c r="EK612" i="1" s="1"/>
  <c r="EB612" i="1"/>
  <c r="EL612" i="1" s="1"/>
  <c r="EC612" i="1"/>
  <c r="EM612" i="1" s="1"/>
  <c r="EA604" i="1"/>
  <c r="EK604" i="1" s="1"/>
  <c r="EB604" i="1"/>
  <c r="EL604" i="1" s="1"/>
  <c r="DY604" i="1"/>
  <c r="EI604" i="1" s="1"/>
  <c r="EC604" i="1"/>
  <c r="EM604" i="1" s="1"/>
  <c r="DZ604" i="1"/>
  <c r="EJ604" i="1" s="1"/>
  <c r="ES608" i="1"/>
  <c r="ES622" i="1"/>
  <c r="EC591" i="1"/>
  <c r="EM591" i="1" s="1"/>
  <c r="DZ591" i="1"/>
  <c r="EJ591" i="1" s="1"/>
  <c r="EA591" i="1"/>
  <c r="EK591" i="1" s="1"/>
  <c r="DY591" i="1"/>
  <c r="EI591" i="1" s="1"/>
  <c r="EB591" i="1"/>
  <c r="EL591" i="1" s="1"/>
  <c r="ES595" i="1"/>
  <c r="ES603" i="1"/>
  <c r="ES600" i="1"/>
  <c r="GI584" i="1"/>
  <c r="ES593" i="1"/>
  <c r="GI581" i="1"/>
  <c r="EC613" i="1"/>
  <c r="EM613" i="1" s="1"/>
  <c r="EA613" i="1"/>
  <c r="EK613" i="1" s="1"/>
  <c r="DZ613" i="1"/>
  <c r="EJ613" i="1" s="1"/>
  <c r="DY613" i="1"/>
  <c r="EI613" i="1" s="1"/>
  <c r="EB613" i="1"/>
  <c r="EL613" i="1" s="1"/>
  <c r="ES580" i="1"/>
  <c r="ES590" i="1"/>
  <c r="ES586" i="1"/>
  <c r="ET587" i="1"/>
  <c r="FD587" i="1" s="1"/>
  <c r="EU587" i="1"/>
  <c r="FE587" i="1" s="1"/>
  <c r="EX587" i="1"/>
  <c r="FH587" i="1" s="1"/>
  <c r="EV587" i="1"/>
  <c r="FF587" i="1" s="1"/>
  <c r="EW587" i="1"/>
  <c r="FG587" i="1" s="1"/>
  <c r="FN587" i="1"/>
  <c r="EA620" i="1"/>
  <c r="EK620" i="1" s="1"/>
  <c r="EB620" i="1"/>
  <c r="EL620" i="1" s="1"/>
  <c r="DY620" i="1"/>
  <c r="EI620" i="1" s="1"/>
  <c r="EC620" i="1"/>
  <c r="EM620" i="1" s="1"/>
  <c r="DZ620" i="1"/>
  <c r="EJ620" i="1" s="1"/>
  <c r="ES605" i="1"/>
  <c r="ES596" i="1"/>
  <c r="EV594" i="1"/>
  <c r="FF594" i="1" s="1"/>
  <c r="EU594" i="1"/>
  <c r="FE594" i="1" s="1"/>
  <c r="EW594" i="1"/>
  <c r="FG594" i="1" s="1"/>
  <c r="ET594" i="1"/>
  <c r="FD594" i="1" s="1"/>
  <c r="EX594" i="1"/>
  <c r="FH594" i="1" s="1"/>
  <c r="EW579" i="1"/>
  <c r="FG579" i="1" s="1"/>
  <c r="ET579" i="1"/>
  <c r="FD579" i="1" s="1"/>
  <c r="EX579" i="1"/>
  <c r="FH579" i="1" s="1"/>
  <c r="EV579" i="1"/>
  <c r="FF579" i="1" s="1"/>
  <c r="EU579" i="1"/>
  <c r="FE579" i="1" s="1"/>
  <c r="ES607" i="1"/>
  <c r="EA611" i="1"/>
  <c r="EK611" i="1" s="1"/>
  <c r="EC611" i="1"/>
  <c r="EM611" i="1" s="1"/>
  <c r="DZ611" i="1"/>
  <c r="EJ611" i="1" s="1"/>
  <c r="DY611" i="1"/>
  <c r="EI611" i="1" s="1"/>
  <c r="EB611" i="1"/>
  <c r="EL611" i="1" s="1"/>
  <c r="ES625" i="1"/>
  <c r="ES601" i="1"/>
  <c r="ES617" i="1"/>
  <c r="FN579" i="1" l="1"/>
  <c r="EW601" i="1"/>
  <c r="FG601" i="1" s="1"/>
  <c r="EV601" i="1"/>
  <c r="FF601" i="1" s="1"/>
  <c r="ET601" i="1"/>
  <c r="FD601" i="1" s="1"/>
  <c r="EX601" i="1"/>
  <c r="FH601" i="1" s="1"/>
  <c r="EU601" i="1"/>
  <c r="FE601" i="1" s="1"/>
  <c r="EX607" i="1"/>
  <c r="FH607" i="1" s="1"/>
  <c r="EU607" i="1"/>
  <c r="FE607" i="1" s="1"/>
  <c r="ET607" i="1"/>
  <c r="FD607" i="1" s="1"/>
  <c r="EW607" i="1"/>
  <c r="FG607" i="1" s="1"/>
  <c r="EV607" i="1"/>
  <c r="FF607" i="1" s="1"/>
  <c r="ES620" i="1"/>
  <c r="EV590" i="1"/>
  <c r="FF590" i="1" s="1"/>
  <c r="EU590" i="1"/>
  <c r="FE590" i="1" s="1"/>
  <c r="EW590" i="1"/>
  <c r="FG590" i="1" s="1"/>
  <c r="FN590" i="1" s="1"/>
  <c r="ET590" i="1"/>
  <c r="FD590" i="1" s="1"/>
  <c r="EX590" i="1"/>
  <c r="FH590" i="1" s="1"/>
  <c r="GL581" i="1"/>
  <c r="GV581" i="1" s="1"/>
  <c r="GK581" i="1"/>
  <c r="GU581" i="1" s="1"/>
  <c r="GM581" i="1"/>
  <c r="GW581" i="1" s="1"/>
  <c r="GJ581" i="1"/>
  <c r="GT581" i="1" s="1"/>
  <c r="GN581" i="1"/>
  <c r="GX581" i="1" s="1"/>
  <c r="EX603" i="1"/>
  <c r="FH603" i="1" s="1"/>
  <c r="EU603" i="1"/>
  <c r="FE603" i="1" s="1"/>
  <c r="ET603" i="1"/>
  <c r="FD603" i="1" s="1"/>
  <c r="EV603" i="1"/>
  <c r="FF603" i="1" s="1"/>
  <c r="EW603" i="1"/>
  <c r="FG603" i="1" s="1"/>
  <c r="EW622" i="1"/>
  <c r="FG622" i="1" s="1"/>
  <c r="EU622" i="1"/>
  <c r="FE622" i="1" s="1"/>
  <c r="EV622" i="1"/>
  <c r="FF622" i="1" s="1"/>
  <c r="EX622" i="1"/>
  <c r="FH622" i="1" s="1"/>
  <c r="ET622" i="1"/>
  <c r="FD622" i="1" s="1"/>
  <c r="EW619" i="1"/>
  <c r="FG619" i="1" s="1"/>
  <c r="EV619" i="1"/>
  <c r="FF619" i="1" s="1"/>
  <c r="EX619" i="1"/>
  <c r="FH619" i="1" s="1"/>
  <c r="ET619" i="1"/>
  <c r="FD619" i="1" s="1"/>
  <c r="EU619" i="1"/>
  <c r="FE619" i="1" s="1"/>
  <c r="EV614" i="1"/>
  <c r="FF614" i="1" s="1"/>
  <c r="ET614" i="1"/>
  <c r="FD614" i="1" s="1"/>
  <c r="EU614" i="1"/>
  <c r="FE614" i="1" s="1"/>
  <c r="EX614" i="1"/>
  <c r="FH614" i="1" s="1"/>
  <c r="EW614" i="1"/>
  <c r="FG614" i="1" s="1"/>
  <c r="FN588" i="1"/>
  <c r="FS579" i="1"/>
  <c r="GC579" i="1" s="1"/>
  <c r="FP579" i="1"/>
  <c r="FZ579" i="1" s="1"/>
  <c r="FR579" i="1"/>
  <c r="GB579" i="1" s="1"/>
  <c r="FQ579" i="1"/>
  <c r="GA579" i="1" s="1"/>
  <c r="FO579" i="1"/>
  <c r="FY579" i="1" s="1"/>
  <c r="ET596" i="1"/>
  <c r="FD596" i="1" s="1"/>
  <c r="EW596" i="1"/>
  <c r="FG596" i="1" s="1"/>
  <c r="EU596" i="1"/>
  <c r="FE596" i="1" s="1"/>
  <c r="EV596" i="1"/>
  <c r="FF596" i="1" s="1"/>
  <c r="EX596" i="1"/>
  <c r="FH596" i="1" s="1"/>
  <c r="FQ587" i="1"/>
  <c r="GA587" i="1" s="1"/>
  <c r="FP587" i="1"/>
  <c r="FZ587" i="1" s="1"/>
  <c r="FR587" i="1"/>
  <c r="GB587" i="1" s="1"/>
  <c r="FO587" i="1"/>
  <c r="FY587" i="1" s="1"/>
  <c r="FS587" i="1"/>
  <c r="GC587" i="1" s="1"/>
  <c r="ET580" i="1"/>
  <c r="FD580" i="1" s="1"/>
  <c r="EU580" i="1"/>
  <c r="FE580" i="1" s="1"/>
  <c r="EX580" i="1"/>
  <c r="FH580" i="1" s="1"/>
  <c r="EV580" i="1"/>
  <c r="FF580" i="1" s="1"/>
  <c r="EW580" i="1"/>
  <c r="FG580" i="1" s="1"/>
  <c r="EX593" i="1"/>
  <c r="FH593" i="1" s="1"/>
  <c r="EU593" i="1"/>
  <c r="FE593" i="1" s="1"/>
  <c r="EW593" i="1"/>
  <c r="FG593" i="1" s="1"/>
  <c r="EV593" i="1"/>
  <c r="FF593" i="1" s="1"/>
  <c r="ET593" i="1"/>
  <c r="FD593" i="1" s="1"/>
  <c r="EU595" i="1"/>
  <c r="FE595" i="1" s="1"/>
  <c r="EX595" i="1"/>
  <c r="FH595" i="1" s="1"/>
  <c r="EV595" i="1"/>
  <c r="FF595" i="1" s="1"/>
  <c r="EW595" i="1"/>
  <c r="FG595" i="1" s="1"/>
  <c r="ET595" i="1"/>
  <c r="FD595" i="1" s="1"/>
  <c r="EU608" i="1"/>
  <c r="FE608" i="1" s="1"/>
  <c r="EV608" i="1"/>
  <c r="FF608" i="1" s="1"/>
  <c r="EX608" i="1"/>
  <c r="FH608" i="1" s="1"/>
  <c r="ET608" i="1"/>
  <c r="FD608" i="1" s="1"/>
  <c r="EW608" i="1"/>
  <c r="FG608" i="1" s="1"/>
  <c r="ES612" i="1"/>
  <c r="FQ585" i="1"/>
  <c r="GA585" i="1" s="1"/>
  <c r="FR585" i="1"/>
  <c r="GB585" i="1" s="1"/>
  <c r="FO585" i="1"/>
  <c r="FY585" i="1" s="1"/>
  <c r="FP585" i="1"/>
  <c r="FZ585" i="1" s="1"/>
  <c r="FS585" i="1"/>
  <c r="GC585" i="1" s="1"/>
  <c r="GI585" i="1"/>
  <c r="EX610" i="1"/>
  <c r="FH610" i="1" s="1"/>
  <c r="EW610" i="1"/>
  <c r="FG610" i="1" s="1"/>
  <c r="ET610" i="1"/>
  <c r="FD610" i="1" s="1"/>
  <c r="EU610" i="1"/>
  <c r="FE610" i="1" s="1"/>
  <c r="EV610" i="1"/>
  <c r="FF610" i="1" s="1"/>
  <c r="EU606" i="1"/>
  <c r="FE606" i="1" s="1"/>
  <c r="EV606" i="1"/>
  <c r="FF606" i="1" s="1"/>
  <c r="ET606" i="1"/>
  <c r="FD606" i="1" s="1"/>
  <c r="EX606" i="1"/>
  <c r="FH606" i="1" s="1"/>
  <c r="EW606" i="1"/>
  <c r="FG606" i="1" s="1"/>
  <c r="FQ577" i="1"/>
  <c r="GA577" i="1" s="1"/>
  <c r="FR577" i="1"/>
  <c r="GB577" i="1" s="1"/>
  <c r="FO577" i="1"/>
  <c r="FY577" i="1" s="1"/>
  <c r="FP577" i="1"/>
  <c r="FZ577" i="1" s="1"/>
  <c r="FS577" i="1"/>
  <c r="GC577" i="1" s="1"/>
  <c r="GM582" i="1"/>
  <c r="GW582" i="1" s="1"/>
  <c r="GJ582" i="1"/>
  <c r="GT582" i="1" s="1"/>
  <c r="GK582" i="1"/>
  <c r="GU582" i="1" s="1"/>
  <c r="GN582" i="1"/>
  <c r="GX582" i="1" s="1"/>
  <c r="GL582" i="1"/>
  <c r="GV582" i="1" s="1"/>
  <c r="HD582" i="1"/>
  <c r="EW624" i="1"/>
  <c r="FG624" i="1" s="1"/>
  <c r="EV624" i="1"/>
  <c r="FF624" i="1" s="1"/>
  <c r="EU624" i="1"/>
  <c r="FE624" i="1" s="1"/>
  <c r="EX624" i="1"/>
  <c r="FH624" i="1" s="1"/>
  <c r="ET624" i="1"/>
  <c r="FD624" i="1" s="1"/>
  <c r="EU625" i="1"/>
  <c r="FE625" i="1" s="1"/>
  <c r="EW625" i="1"/>
  <c r="FG625" i="1" s="1"/>
  <c r="EX625" i="1"/>
  <c r="FH625" i="1" s="1"/>
  <c r="EV625" i="1"/>
  <c r="FF625" i="1" s="1"/>
  <c r="ET625" i="1"/>
  <c r="FD625" i="1" s="1"/>
  <c r="EW605" i="1"/>
  <c r="FG605" i="1" s="1"/>
  <c r="EX605" i="1"/>
  <c r="FH605" i="1" s="1"/>
  <c r="EU605" i="1"/>
  <c r="FE605" i="1" s="1"/>
  <c r="ET605" i="1"/>
  <c r="FD605" i="1" s="1"/>
  <c r="EV605" i="1"/>
  <c r="FF605" i="1" s="1"/>
  <c r="GJ584" i="1"/>
  <c r="GT584" i="1" s="1"/>
  <c r="GN584" i="1"/>
  <c r="GX584" i="1" s="1"/>
  <c r="GK584" i="1"/>
  <c r="GU584" i="1" s="1"/>
  <c r="GM584" i="1"/>
  <c r="GW584" i="1" s="1"/>
  <c r="GL584" i="1"/>
  <c r="GV584" i="1" s="1"/>
  <c r="ES591" i="1"/>
  <c r="EV602" i="1"/>
  <c r="FF602" i="1" s="1"/>
  <c r="EU602" i="1"/>
  <c r="FE602" i="1" s="1"/>
  <c r="EW602" i="1"/>
  <c r="FG602" i="1" s="1"/>
  <c r="EX602" i="1"/>
  <c r="FH602" i="1" s="1"/>
  <c r="ET602" i="1"/>
  <c r="FD602" i="1" s="1"/>
  <c r="EV609" i="1"/>
  <c r="FF609" i="1" s="1"/>
  <c r="EW609" i="1"/>
  <c r="FG609" i="1" s="1"/>
  <c r="EX609" i="1"/>
  <c r="FH609" i="1" s="1"/>
  <c r="EU609" i="1"/>
  <c r="FE609" i="1" s="1"/>
  <c r="ET609" i="1"/>
  <c r="FD609" i="1" s="1"/>
  <c r="EX626" i="1"/>
  <c r="FH626" i="1" s="1"/>
  <c r="ET626" i="1"/>
  <c r="FD626" i="1" s="1"/>
  <c r="EU626" i="1"/>
  <c r="FE626" i="1" s="1"/>
  <c r="EW626" i="1"/>
  <c r="FG626" i="1" s="1"/>
  <c r="EV626" i="1"/>
  <c r="FF626" i="1" s="1"/>
  <c r="EX621" i="1"/>
  <c r="FH621" i="1" s="1"/>
  <c r="ET621" i="1"/>
  <c r="FD621" i="1" s="1"/>
  <c r="EW621" i="1"/>
  <c r="FG621" i="1" s="1"/>
  <c r="EV621" i="1"/>
  <c r="FF621" i="1" s="1"/>
  <c r="EU621" i="1"/>
  <c r="FE621" i="1" s="1"/>
  <c r="FN599" i="1"/>
  <c r="EU618" i="1"/>
  <c r="FE618" i="1" s="1"/>
  <c r="EV618" i="1"/>
  <c r="FF618" i="1" s="1"/>
  <c r="EX618" i="1"/>
  <c r="FH618" i="1" s="1"/>
  <c r="EW618" i="1"/>
  <c r="FG618" i="1" s="1"/>
  <c r="ET618" i="1"/>
  <c r="FD618" i="1" s="1"/>
  <c r="ES615" i="1"/>
  <c r="HD592" i="1"/>
  <c r="ET617" i="1"/>
  <c r="FD617" i="1" s="1"/>
  <c r="EW617" i="1"/>
  <c r="FG617" i="1" s="1"/>
  <c r="EV617" i="1"/>
  <c r="FF617" i="1" s="1"/>
  <c r="EX617" i="1"/>
  <c r="FH617" i="1" s="1"/>
  <c r="EU617" i="1"/>
  <c r="FE617" i="1" s="1"/>
  <c r="ES611" i="1"/>
  <c r="FN594" i="1"/>
  <c r="ET586" i="1"/>
  <c r="FD586" i="1" s="1"/>
  <c r="EX586" i="1"/>
  <c r="FH586" i="1" s="1"/>
  <c r="EV586" i="1"/>
  <c r="FF586" i="1" s="1"/>
  <c r="EU586" i="1"/>
  <c r="FE586" i="1" s="1"/>
  <c r="EW586" i="1"/>
  <c r="FG586" i="1" s="1"/>
  <c r="FN586" i="1"/>
  <c r="ES613" i="1"/>
  <c r="ET600" i="1"/>
  <c r="FD600" i="1" s="1"/>
  <c r="EW600" i="1"/>
  <c r="FG600" i="1" s="1"/>
  <c r="EX600" i="1"/>
  <c r="FH600" i="1" s="1"/>
  <c r="EU600" i="1"/>
  <c r="FE600" i="1" s="1"/>
  <c r="EV600" i="1"/>
  <c r="FF600" i="1" s="1"/>
  <c r="ES604" i="1"/>
  <c r="ES598" i="1"/>
  <c r="ET616" i="1"/>
  <c r="FD616" i="1" s="1"/>
  <c r="EV616" i="1"/>
  <c r="FF616" i="1" s="1"/>
  <c r="EX616" i="1"/>
  <c r="FH616" i="1" s="1"/>
  <c r="EW616" i="1"/>
  <c r="FG616" i="1" s="1"/>
  <c r="EU616" i="1"/>
  <c r="FE616" i="1" s="1"/>
  <c r="FN589" i="1"/>
  <c r="EU623" i="1"/>
  <c r="FE623" i="1" s="1"/>
  <c r="EW623" i="1"/>
  <c r="FG623" i="1" s="1"/>
  <c r="ET623" i="1"/>
  <c r="FD623" i="1" s="1"/>
  <c r="EX623" i="1"/>
  <c r="FH623" i="1" s="1"/>
  <c r="EV623" i="1"/>
  <c r="FF623" i="1" s="1"/>
  <c r="FN597" i="1"/>
  <c r="FN578" i="1"/>
  <c r="GI583" i="1"/>
  <c r="HD584" i="1" l="1"/>
  <c r="FO589" i="1"/>
  <c r="FY589" i="1" s="1"/>
  <c r="FR589" i="1"/>
  <c r="GB589" i="1" s="1"/>
  <c r="FS589" i="1"/>
  <c r="GC589" i="1" s="1"/>
  <c r="FP589" i="1"/>
  <c r="FZ589" i="1" s="1"/>
  <c r="FQ589" i="1"/>
  <c r="GA589" i="1" s="1"/>
  <c r="GN583" i="1"/>
  <c r="GX583" i="1" s="1"/>
  <c r="GK583" i="1"/>
  <c r="GU583" i="1" s="1"/>
  <c r="GL583" i="1"/>
  <c r="GV583" i="1" s="1"/>
  <c r="GJ583" i="1"/>
  <c r="GT583" i="1" s="1"/>
  <c r="GM583" i="1"/>
  <c r="GW583" i="1" s="1"/>
  <c r="HD583" i="1" s="1"/>
  <c r="FN623" i="1"/>
  <c r="EV598" i="1"/>
  <c r="FF598" i="1" s="1"/>
  <c r="EU598" i="1"/>
  <c r="FE598" i="1" s="1"/>
  <c r="EW598" i="1"/>
  <c r="FG598" i="1" s="1"/>
  <c r="ET598" i="1"/>
  <c r="FD598" i="1" s="1"/>
  <c r="EX598" i="1"/>
  <c r="FH598" i="1" s="1"/>
  <c r="EU613" i="1"/>
  <c r="FE613" i="1" s="1"/>
  <c r="EW613" i="1"/>
  <c r="FG613" i="1" s="1"/>
  <c r="EX613" i="1"/>
  <c r="FH613" i="1" s="1"/>
  <c r="EV613" i="1"/>
  <c r="FF613" i="1" s="1"/>
  <c r="ET613" i="1"/>
  <c r="FD613" i="1" s="1"/>
  <c r="EX611" i="1"/>
  <c r="FH611" i="1" s="1"/>
  <c r="ET611" i="1"/>
  <c r="FD611" i="1" s="1"/>
  <c r="EW611" i="1"/>
  <c r="FG611" i="1" s="1"/>
  <c r="EU611" i="1"/>
  <c r="FE611" i="1" s="1"/>
  <c r="EV611" i="1"/>
  <c r="FF611" i="1" s="1"/>
  <c r="EX615" i="1"/>
  <c r="FH615" i="1" s="1"/>
  <c r="EV615" i="1"/>
  <c r="FF615" i="1" s="1"/>
  <c r="ET615" i="1"/>
  <c r="FD615" i="1" s="1"/>
  <c r="EW615" i="1"/>
  <c r="FG615" i="1" s="1"/>
  <c r="EU615" i="1"/>
  <c r="FE615" i="1" s="1"/>
  <c r="EV591" i="1"/>
  <c r="FF591" i="1" s="1"/>
  <c r="EW591" i="1"/>
  <c r="FG591" i="1" s="1"/>
  <c r="ET591" i="1"/>
  <c r="FD591" i="1" s="1"/>
  <c r="EU591" i="1"/>
  <c r="FE591" i="1" s="1"/>
  <c r="EX591" i="1"/>
  <c r="FH591" i="1" s="1"/>
  <c r="FN591" i="1"/>
  <c r="FN605" i="1"/>
  <c r="FN624" i="1"/>
  <c r="FN610" i="1"/>
  <c r="FN593" i="1"/>
  <c r="GI587" i="1"/>
  <c r="GI579" i="1"/>
  <c r="FN614" i="1"/>
  <c r="FN622" i="1"/>
  <c r="EU604" i="1"/>
  <c r="FE604" i="1" s="1"/>
  <c r="EV604" i="1"/>
  <c r="FF604" i="1" s="1"/>
  <c r="ET604" i="1"/>
  <c r="FD604" i="1" s="1"/>
  <c r="EW604" i="1"/>
  <c r="FG604" i="1" s="1"/>
  <c r="EX604" i="1"/>
  <c r="FH604" i="1" s="1"/>
  <c r="FP586" i="1"/>
  <c r="FZ586" i="1" s="1"/>
  <c r="FR586" i="1"/>
  <c r="GB586" i="1" s="1"/>
  <c r="FQ586" i="1"/>
  <c r="GA586" i="1" s="1"/>
  <c r="FO586" i="1"/>
  <c r="FY586" i="1" s="1"/>
  <c r="FS586" i="1"/>
  <c r="GC586" i="1" s="1"/>
  <c r="FN621" i="1"/>
  <c r="FN609" i="1"/>
  <c r="HI584" i="1"/>
  <c r="HS584" i="1" s="1"/>
  <c r="HF584" i="1"/>
  <c r="HP584" i="1" s="1"/>
  <c r="HG584" i="1"/>
  <c r="HQ584" i="1" s="1"/>
  <c r="HE584" i="1"/>
  <c r="HO584" i="1" s="1"/>
  <c r="HH584" i="1"/>
  <c r="HR584" i="1" s="1"/>
  <c r="HE582" i="1"/>
  <c r="HO582" i="1" s="1"/>
  <c r="HI582" i="1"/>
  <c r="HS582" i="1" s="1"/>
  <c r="HG582" i="1"/>
  <c r="HQ582" i="1" s="1"/>
  <c r="HF582" i="1"/>
  <c r="HP582" i="1" s="1"/>
  <c r="HH582" i="1"/>
  <c r="HR582" i="1" s="1"/>
  <c r="GL585" i="1"/>
  <c r="GV585" i="1" s="1"/>
  <c r="GN585" i="1"/>
  <c r="GX585" i="1" s="1"/>
  <c r="GK585" i="1"/>
  <c r="GU585" i="1" s="1"/>
  <c r="GJ585" i="1"/>
  <c r="GT585" i="1" s="1"/>
  <c r="GM585" i="1"/>
  <c r="GW585" i="1" s="1"/>
  <c r="FN608" i="1"/>
  <c r="FR590" i="1"/>
  <c r="GB590" i="1" s="1"/>
  <c r="FQ590" i="1"/>
  <c r="GA590" i="1" s="1"/>
  <c r="FO590" i="1"/>
  <c r="FY590" i="1" s="1"/>
  <c r="FS590" i="1"/>
  <c r="GC590" i="1" s="1"/>
  <c r="FP590" i="1"/>
  <c r="FZ590" i="1" s="1"/>
  <c r="FN607" i="1"/>
  <c r="FP597" i="1"/>
  <c r="FZ597" i="1" s="1"/>
  <c r="FQ597" i="1"/>
  <c r="GA597" i="1" s="1"/>
  <c r="FO597" i="1"/>
  <c r="FY597" i="1" s="1"/>
  <c r="FR597" i="1"/>
  <c r="GB597" i="1" s="1"/>
  <c r="FS597" i="1"/>
  <c r="GC597" i="1" s="1"/>
  <c r="FN600" i="1"/>
  <c r="FN617" i="1"/>
  <c r="FN618" i="1"/>
  <c r="FN625" i="1"/>
  <c r="FN606" i="1"/>
  <c r="FN595" i="1"/>
  <c r="FN580" i="1"/>
  <c r="FP588" i="1"/>
  <c r="FZ588" i="1" s="1"/>
  <c r="FS588" i="1"/>
  <c r="GC588" i="1" s="1"/>
  <c r="FQ588" i="1"/>
  <c r="GA588" i="1" s="1"/>
  <c r="FR588" i="1"/>
  <c r="GB588" i="1" s="1"/>
  <c r="FO588" i="1"/>
  <c r="FY588" i="1" s="1"/>
  <c r="FN619" i="1"/>
  <c r="FN603" i="1"/>
  <c r="FN601" i="1"/>
  <c r="FS578" i="1"/>
  <c r="GC578" i="1" s="1"/>
  <c r="FP578" i="1"/>
  <c r="FZ578" i="1" s="1"/>
  <c r="FQ578" i="1"/>
  <c r="GA578" i="1" s="1"/>
  <c r="FO578" i="1"/>
  <c r="FY578" i="1" s="1"/>
  <c r="FR578" i="1"/>
  <c r="GB578" i="1" s="1"/>
  <c r="FN616" i="1"/>
  <c r="FR594" i="1"/>
  <c r="GB594" i="1" s="1"/>
  <c r="FQ594" i="1"/>
  <c r="GA594" i="1" s="1"/>
  <c r="FO594" i="1"/>
  <c r="FY594" i="1" s="1"/>
  <c r="FS594" i="1"/>
  <c r="GC594" i="1" s="1"/>
  <c r="FP594" i="1"/>
  <c r="FZ594" i="1" s="1"/>
  <c r="HI592" i="1"/>
  <c r="HS592" i="1" s="1"/>
  <c r="HF592" i="1"/>
  <c r="HP592" i="1" s="1"/>
  <c r="HH592" i="1"/>
  <c r="HR592" i="1" s="1"/>
  <c r="HG592" i="1"/>
  <c r="HQ592" i="1" s="1"/>
  <c r="HE592" i="1"/>
  <c r="HO592" i="1" s="1"/>
  <c r="FS599" i="1"/>
  <c r="GC599" i="1" s="1"/>
  <c r="FQ599" i="1"/>
  <c r="GA599" i="1" s="1"/>
  <c r="FP599" i="1"/>
  <c r="FZ599" i="1" s="1"/>
  <c r="FR599" i="1"/>
  <c r="GB599" i="1" s="1"/>
  <c r="FO599" i="1"/>
  <c r="FY599" i="1" s="1"/>
  <c r="FN626" i="1"/>
  <c r="FN602" i="1"/>
  <c r="GI577" i="1"/>
  <c r="EW612" i="1"/>
  <c r="FG612" i="1" s="1"/>
  <c r="ET612" i="1"/>
  <c r="FD612" i="1" s="1"/>
  <c r="EU612" i="1"/>
  <c r="FE612" i="1" s="1"/>
  <c r="EX612" i="1"/>
  <c r="FH612" i="1" s="1"/>
  <c r="EV612" i="1"/>
  <c r="FF612" i="1" s="1"/>
  <c r="FN596" i="1"/>
  <c r="HD581" i="1"/>
  <c r="EV620" i="1"/>
  <c r="FF620" i="1" s="1"/>
  <c r="EX620" i="1"/>
  <c r="FH620" i="1" s="1"/>
  <c r="EU620" i="1"/>
  <c r="FE620" i="1" s="1"/>
  <c r="ET620" i="1"/>
  <c r="FD620" i="1" s="1"/>
  <c r="EW620" i="1"/>
  <c r="FG620" i="1" s="1"/>
  <c r="GI590" i="1" l="1"/>
  <c r="HY584" i="1"/>
  <c r="GI586" i="1"/>
  <c r="FN598" i="1"/>
  <c r="GI578" i="1"/>
  <c r="GJ590" i="1"/>
  <c r="GT590" i="1" s="1"/>
  <c r="GM590" i="1"/>
  <c r="GW590" i="1" s="1"/>
  <c r="GN590" i="1"/>
  <c r="GX590" i="1" s="1"/>
  <c r="GK590" i="1"/>
  <c r="GU590" i="1" s="1"/>
  <c r="GL590" i="1"/>
  <c r="GV590" i="1" s="1"/>
  <c r="HE583" i="1"/>
  <c r="HO583" i="1" s="1"/>
  <c r="HF583" i="1"/>
  <c r="HP583" i="1" s="1"/>
  <c r="HI583" i="1"/>
  <c r="HS583" i="1" s="1"/>
  <c r="HG583" i="1"/>
  <c r="HQ583" i="1" s="1"/>
  <c r="HH583" i="1"/>
  <c r="HR583" i="1" s="1"/>
  <c r="HH581" i="1"/>
  <c r="HR581" i="1" s="1"/>
  <c r="HG581" i="1"/>
  <c r="HQ581" i="1" s="1"/>
  <c r="HE581" i="1"/>
  <c r="HO581" i="1" s="1"/>
  <c r="HI581" i="1"/>
  <c r="HS581" i="1" s="1"/>
  <c r="HF581" i="1"/>
  <c r="HP581" i="1" s="1"/>
  <c r="FQ596" i="1"/>
  <c r="GA596" i="1" s="1"/>
  <c r="FR596" i="1"/>
  <c r="GB596" i="1" s="1"/>
  <c r="FO596" i="1"/>
  <c r="FY596" i="1" s="1"/>
  <c r="FP596" i="1"/>
  <c r="FZ596" i="1" s="1"/>
  <c r="FS596" i="1"/>
  <c r="GC596" i="1" s="1"/>
  <c r="GI596" i="1" s="1"/>
  <c r="FR602" i="1"/>
  <c r="GB602" i="1" s="1"/>
  <c r="FQ602" i="1"/>
  <c r="GA602" i="1" s="1"/>
  <c r="FO602" i="1"/>
  <c r="FY602" i="1" s="1"/>
  <c r="FS602" i="1"/>
  <c r="GC602" i="1" s="1"/>
  <c r="FP602" i="1"/>
  <c r="FZ602" i="1" s="1"/>
  <c r="HY592" i="1"/>
  <c r="FP616" i="1"/>
  <c r="FZ616" i="1" s="1"/>
  <c r="FS616" i="1"/>
  <c r="GC616" i="1" s="1"/>
  <c r="FO616" i="1"/>
  <c r="FY616" i="1" s="1"/>
  <c r="FQ616" i="1"/>
  <c r="GA616" i="1" s="1"/>
  <c r="FR616" i="1"/>
  <c r="GB616" i="1" s="1"/>
  <c r="FO603" i="1"/>
  <c r="FY603" i="1" s="1"/>
  <c r="FQ603" i="1"/>
  <c r="GA603" i="1" s="1"/>
  <c r="FP603" i="1"/>
  <c r="FZ603" i="1" s="1"/>
  <c r="FR603" i="1"/>
  <c r="GB603" i="1" s="1"/>
  <c r="FS603" i="1"/>
  <c r="GC603" i="1" s="1"/>
  <c r="FO580" i="1"/>
  <c r="FY580" i="1" s="1"/>
  <c r="FS580" i="1"/>
  <c r="GC580" i="1" s="1"/>
  <c r="FQ580" i="1"/>
  <c r="GA580" i="1" s="1"/>
  <c r="FP580" i="1"/>
  <c r="FZ580" i="1" s="1"/>
  <c r="FR580" i="1"/>
  <c r="GB580" i="1" s="1"/>
  <c r="FP618" i="1"/>
  <c r="FZ618" i="1" s="1"/>
  <c r="FO618" i="1"/>
  <c r="FY618" i="1" s="1"/>
  <c r="FQ618" i="1"/>
  <c r="GA618" i="1" s="1"/>
  <c r="FS618" i="1"/>
  <c r="GC618" i="1" s="1"/>
  <c r="FR618" i="1"/>
  <c r="GB618" i="1" s="1"/>
  <c r="FQ608" i="1"/>
  <c r="GA608" i="1" s="1"/>
  <c r="FR608" i="1"/>
  <c r="GB608" i="1" s="1"/>
  <c r="FS608" i="1"/>
  <c r="GC608" i="1" s="1"/>
  <c r="FO608" i="1"/>
  <c r="FY608" i="1" s="1"/>
  <c r="FP608" i="1"/>
  <c r="FZ608" i="1" s="1"/>
  <c r="FO621" i="1"/>
  <c r="FY621" i="1" s="1"/>
  <c r="FP621" i="1"/>
  <c r="FZ621" i="1" s="1"/>
  <c r="FR621" i="1"/>
  <c r="GB621" i="1" s="1"/>
  <c r="FQ621" i="1"/>
  <c r="GA621" i="1" s="1"/>
  <c r="FS621" i="1"/>
  <c r="GC621" i="1" s="1"/>
  <c r="FN604" i="1"/>
  <c r="GK587" i="1"/>
  <c r="GU587" i="1" s="1"/>
  <c r="GM587" i="1"/>
  <c r="GW587" i="1" s="1"/>
  <c r="GL587" i="1"/>
  <c r="GV587" i="1" s="1"/>
  <c r="GJ587" i="1"/>
  <c r="GT587" i="1" s="1"/>
  <c r="GN587" i="1"/>
  <c r="GX587" i="1" s="1"/>
  <c r="FS605" i="1"/>
  <c r="GC605" i="1" s="1"/>
  <c r="FQ605" i="1"/>
  <c r="GA605" i="1" s="1"/>
  <c r="FP605" i="1"/>
  <c r="FZ605" i="1" s="1"/>
  <c r="FO605" i="1"/>
  <c r="FY605" i="1" s="1"/>
  <c r="FR605" i="1"/>
  <c r="GB605" i="1" s="1"/>
  <c r="FN615" i="1"/>
  <c r="FN613" i="1"/>
  <c r="FQ626" i="1"/>
  <c r="GA626" i="1" s="1"/>
  <c r="FR626" i="1"/>
  <c r="GB626" i="1" s="1"/>
  <c r="FO626" i="1"/>
  <c r="FY626" i="1" s="1"/>
  <c r="FP626" i="1"/>
  <c r="FZ626" i="1" s="1"/>
  <c r="FS626" i="1"/>
  <c r="GC626" i="1" s="1"/>
  <c r="GL578" i="1"/>
  <c r="GV578" i="1" s="1"/>
  <c r="GM578" i="1"/>
  <c r="GW578" i="1" s="1"/>
  <c r="GJ578" i="1"/>
  <c r="GT578" i="1" s="1"/>
  <c r="GK578" i="1"/>
  <c r="GU578" i="1" s="1"/>
  <c r="GN578" i="1"/>
  <c r="GX578" i="1" s="1"/>
  <c r="FR619" i="1"/>
  <c r="GB619" i="1" s="1"/>
  <c r="FO619" i="1"/>
  <c r="FY619" i="1" s="1"/>
  <c r="FP619" i="1"/>
  <c r="FZ619" i="1" s="1"/>
  <c r="FS619" i="1"/>
  <c r="GC619" i="1" s="1"/>
  <c r="FQ619" i="1"/>
  <c r="GA619" i="1" s="1"/>
  <c r="FS595" i="1"/>
  <c r="GC595" i="1" s="1"/>
  <c r="FQ595" i="1"/>
  <c r="GA595" i="1" s="1"/>
  <c r="FP595" i="1"/>
  <c r="FZ595" i="1" s="1"/>
  <c r="FR595" i="1"/>
  <c r="GB595" i="1" s="1"/>
  <c r="FO595" i="1"/>
  <c r="FY595" i="1" s="1"/>
  <c r="FO617" i="1"/>
  <c r="FY617" i="1" s="1"/>
  <c r="FS617" i="1"/>
  <c r="GC617" i="1" s="1"/>
  <c r="FP617" i="1"/>
  <c r="FZ617" i="1" s="1"/>
  <c r="FR617" i="1"/>
  <c r="GB617" i="1" s="1"/>
  <c r="FQ617" i="1"/>
  <c r="GA617" i="1" s="1"/>
  <c r="FO607" i="1"/>
  <c r="FY607" i="1" s="1"/>
  <c r="FP607" i="1"/>
  <c r="FZ607" i="1" s="1"/>
  <c r="FS607" i="1"/>
  <c r="GC607" i="1" s="1"/>
  <c r="FR607" i="1"/>
  <c r="GB607" i="1" s="1"/>
  <c r="FQ607" i="1"/>
  <c r="GA607" i="1" s="1"/>
  <c r="IB584" i="1"/>
  <c r="IL584" i="1" s="1"/>
  <c r="IC584" i="1"/>
  <c r="IM584" i="1" s="1"/>
  <c r="HZ584" i="1"/>
  <c r="IJ584" i="1" s="1"/>
  <c r="IA584" i="1"/>
  <c r="IK584" i="1" s="1"/>
  <c r="ID584" i="1"/>
  <c r="IN584" i="1" s="1"/>
  <c r="GK586" i="1"/>
  <c r="GU586" i="1" s="1"/>
  <c r="GL586" i="1"/>
  <c r="GV586" i="1" s="1"/>
  <c r="GJ586" i="1"/>
  <c r="GT586" i="1" s="1"/>
  <c r="GM586" i="1"/>
  <c r="GW586" i="1" s="1"/>
  <c r="GN586" i="1"/>
  <c r="GX586" i="1" s="1"/>
  <c r="FQ622" i="1"/>
  <c r="GA622" i="1" s="1"/>
  <c r="FO622" i="1"/>
  <c r="FY622" i="1" s="1"/>
  <c r="FR622" i="1"/>
  <c r="GB622" i="1" s="1"/>
  <c r="FP622" i="1"/>
  <c r="FZ622" i="1" s="1"/>
  <c r="FS622" i="1"/>
  <c r="GC622" i="1" s="1"/>
  <c r="FP593" i="1"/>
  <c r="FZ593" i="1" s="1"/>
  <c r="FQ593" i="1"/>
  <c r="GA593" i="1" s="1"/>
  <c r="FO593" i="1"/>
  <c r="FY593" i="1" s="1"/>
  <c r="FR593" i="1"/>
  <c r="GB593" i="1" s="1"/>
  <c r="FS593" i="1"/>
  <c r="GC593" i="1" s="1"/>
  <c r="FR591" i="1"/>
  <c r="GB591" i="1" s="1"/>
  <c r="FO591" i="1"/>
  <c r="FY591" i="1" s="1"/>
  <c r="FS591" i="1"/>
  <c r="GC591" i="1" s="1"/>
  <c r="FQ591" i="1"/>
  <c r="GA591" i="1" s="1"/>
  <c r="FP591" i="1"/>
  <c r="FZ591" i="1" s="1"/>
  <c r="FS598" i="1"/>
  <c r="GC598" i="1" s="1"/>
  <c r="FP598" i="1"/>
  <c r="FZ598" i="1" s="1"/>
  <c r="FR598" i="1"/>
  <c r="GB598" i="1" s="1"/>
  <c r="FQ598" i="1"/>
  <c r="GA598" i="1" s="1"/>
  <c r="FO598" i="1"/>
  <c r="FY598" i="1" s="1"/>
  <c r="FN620" i="1"/>
  <c r="FN612" i="1"/>
  <c r="GI599" i="1"/>
  <c r="GI594" i="1"/>
  <c r="GI588" i="1"/>
  <c r="FR606" i="1"/>
  <c r="GB606" i="1" s="1"/>
  <c r="FO606" i="1"/>
  <c r="FY606" i="1" s="1"/>
  <c r="FS606" i="1"/>
  <c r="GC606" i="1" s="1"/>
  <c r="FQ606" i="1"/>
  <c r="GA606" i="1" s="1"/>
  <c r="FP606" i="1"/>
  <c r="FZ606" i="1" s="1"/>
  <c r="FQ600" i="1"/>
  <c r="GA600" i="1" s="1"/>
  <c r="FR600" i="1"/>
  <c r="GB600" i="1" s="1"/>
  <c r="FO600" i="1"/>
  <c r="FY600" i="1" s="1"/>
  <c r="FP600" i="1"/>
  <c r="FZ600" i="1" s="1"/>
  <c r="FS600" i="1"/>
  <c r="GC600" i="1" s="1"/>
  <c r="FP614" i="1"/>
  <c r="FZ614" i="1" s="1"/>
  <c r="FQ614" i="1"/>
  <c r="GA614" i="1" s="1"/>
  <c r="FS614" i="1"/>
  <c r="GC614" i="1" s="1"/>
  <c r="FO614" i="1"/>
  <c r="FY614" i="1" s="1"/>
  <c r="FR614" i="1"/>
  <c r="GB614" i="1" s="1"/>
  <c r="FR610" i="1"/>
  <c r="GB610" i="1" s="1"/>
  <c r="FS610" i="1"/>
  <c r="GC610" i="1" s="1"/>
  <c r="FO610" i="1"/>
  <c r="FY610" i="1" s="1"/>
  <c r="FP610" i="1"/>
  <c r="FZ610" i="1" s="1"/>
  <c r="FQ610" i="1"/>
  <c r="GA610" i="1" s="1"/>
  <c r="FN611" i="1"/>
  <c r="GI589" i="1"/>
  <c r="GJ577" i="1"/>
  <c r="GT577" i="1" s="1"/>
  <c r="GN577" i="1"/>
  <c r="GX577" i="1" s="1"/>
  <c r="GL577" i="1"/>
  <c r="GV577" i="1" s="1"/>
  <c r="GK577" i="1"/>
  <c r="GU577" i="1" s="1"/>
  <c r="GM577" i="1"/>
  <c r="GW577" i="1" s="1"/>
  <c r="FO601" i="1"/>
  <c r="FY601" i="1" s="1"/>
  <c r="FR601" i="1"/>
  <c r="GB601" i="1" s="1"/>
  <c r="FS601" i="1"/>
  <c r="GC601" i="1" s="1"/>
  <c r="FP601" i="1"/>
  <c r="FZ601" i="1" s="1"/>
  <c r="FQ601" i="1"/>
  <c r="GA601" i="1" s="1"/>
  <c r="FQ625" i="1"/>
  <c r="GA625" i="1" s="1"/>
  <c r="FO625" i="1"/>
  <c r="FY625" i="1" s="1"/>
  <c r="FR625" i="1"/>
  <c r="GB625" i="1" s="1"/>
  <c r="FS625" i="1"/>
  <c r="GC625" i="1" s="1"/>
  <c r="FP625" i="1"/>
  <c r="FZ625" i="1" s="1"/>
  <c r="GI597" i="1"/>
  <c r="HD585" i="1"/>
  <c r="HY582" i="1"/>
  <c r="FQ609" i="1"/>
  <c r="GA609" i="1" s="1"/>
  <c r="FR609" i="1"/>
  <c r="GB609" i="1" s="1"/>
  <c r="FO609" i="1"/>
  <c r="FY609" i="1" s="1"/>
  <c r="FP609" i="1"/>
  <c r="FZ609" i="1" s="1"/>
  <c r="FS609" i="1"/>
  <c r="GC609" i="1" s="1"/>
  <c r="GK579" i="1"/>
  <c r="GU579" i="1" s="1"/>
  <c r="GL579" i="1"/>
  <c r="GV579" i="1" s="1"/>
  <c r="GJ579" i="1"/>
  <c r="GT579" i="1" s="1"/>
  <c r="GM579" i="1"/>
  <c r="GW579" i="1" s="1"/>
  <c r="GN579" i="1"/>
  <c r="GX579" i="1" s="1"/>
  <c r="FQ624" i="1"/>
  <c r="GA624" i="1" s="1"/>
  <c r="FP624" i="1"/>
  <c r="FZ624" i="1" s="1"/>
  <c r="FO624" i="1"/>
  <c r="FY624" i="1" s="1"/>
  <c r="FR624" i="1"/>
  <c r="GB624" i="1" s="1"/>
  <c r="FS624" i="1"/>
  <c r="GC624" i="1" s="1"/>
  <c r="FR623" i="1"/>
  <c r="GB623" i="1" s="1"/>
  <c r="FS623" i="1"/>
  <c r="GC623" i="1" s="1"/>
  <c r="FO623" i="1"/>
  <c r="FY623" i="1" s="1"/>
  <c r="FP623" i="1"/>
  <c r="FZ623" i="1" s="1"/>
  <c r="FQ623" i="1"/>
  <c r="GA623" i="1" s="1"/>
  <c r="GI591" i="1" l="1"/>
  <c r="HY583" i="1"/>
  <c r="GI601" i="1"/>
  <c r="IT584" i="1"/>
  <c r="GL596" i="1"/>
  <c r="GV596" i="1" s="1"/>
  <c r="GK596" i="1"/>
  <c r="GU596" i="1" s="1"/>
  <c r="GM596" i="1"/>
  <c r="GW596" i="1" s="1"/>
  <c r="GJ596" i="1"/>
  <c r="GT596" i="1" s="1"/>
  <c r="GN596" i="1"/>
  <c r="GX596" i="1" s="1"/>
  <c r="GJ597" i="1"/>
  <c r="GT597" i="1" s="1"/>
  <c r="GK597" i="1"/>
  <c r="GU597" i="1" s="1"/>
  <c r="GN597" i="1"/>
  <c r="GX597" i="1" s="1"/>
  <c r="GL597" i="1"/>
  <c r="GV597" i="1" s="1"/>
  <c r="GM597" i="1"/>
  <c r="GW597" i="1" s="1"/>
  <c r="HD597" i="1" s="1"/>
  <c r="FS611" i="1"/>
  <c r="GC611" i="1" s="1"/>
  <c r="FQ611" i="1"/>
  <c r="GA611" i="1" s="1"/>
  <c r="FO611" i="1"/>
  <c r="FY611" i="1" s="1"/>
  <c r="FR611" i="1"/>
  <c r="GB611" i="1" s="1"/>
  <c r="FP611" i="1"/>
  <c r="FZ611" i="1" s="1"/>
  <c r="GI614" i="1"/>
  <c r="GI606" i="1"/>
  <c r="FO612" i="1"/>
  <c r="FY612" i="1" s="1"/>
  <c r="FR612" i="1"/>
  <c r="GB612" i="1" s="1"/>
  <c r="FP612" i="1"/>
  <c r="FZ612" i="1" s="1"/>
  <c r="FS612" i="1"/>
  <c r="GC612" i="1" s="1"/>
  <c r="FQ612" i="1"/>
  <c r="GA612" i="1" s="1"/>
  <c r="GM591" i="1"/>
  <c r="GW591" i="1" s="1"/>
  <c r="GL591" i="1"/>
  <c r="GV591" i="1" s="1"/>
  <c r="GJ591" i="1"/>
  <c r="GT591" i="1" s="1"/>
  <c r="GN591" i="1"/>
  <c r="GX591" i="1" s="1"/>
  <c r="GK591" i="1"/>
  <c r="GU591" i="1" s="1"/>
  <c r="IY584" i="1"/>
  <c r="JI584" i="1" s="1"/>
  <c r="IW584" i="1"/>
  <c r="JG584" i="1" s="1"/>
  <c r="IV584" i="1"/>
  <c r="JF584" i="1" s="1"/>
  <c r="IX584" i="1"/>
  <c r="JH584" i="1" s="1"/>
  <c r="IU584" i="1"/>
  <c r="JE584" i="1" s="1"/>
  <c r="FS604" i="1"/>
  <c r="GC604" i="1" s="1"/>
  <c r="FQ604" i="1"/>
  <c r="GA604" i="1" s="1"/>
  <c r="FR604" i="1"/>
  <c r="GB604" i="1" s="1"/>
  <c r="FP604" i="1"/>
  <c r="FZ604" i="1" s="1"/>
  <c r="FO604" i="1"/>
  <c r="FY604" i="1" s="1"/>
  <c r="GI608" i="1"/>
  <c r="GI616" i="1"/>
  <c r="IB583" i="1"/>
  <c r="IL583" i="1" s="1"/>
  <c r="HZ583" i="1"/>
  <c r="IJ583" i="1" s="1"/>
  <c r="IA583" i="1"/>
  <c r="IK583" i="1" s="1"/>
  <c r="ID583" i="1"/>
  <c r="IN583" i="1" s="1"/>
  <c r="IC583" i="1"/>
  <c r="IM583" i="1" s="1"/>
  <c r="GI623" i="1"/>
  <c r="GI624" i="1"/>
  <c r="GI609" i="1"/>
  <c r="HD577" i="1"/>
  <c r="GI600" i="1"/>
  <c r="GM588" i="1"/>
  <c r="GW588" i="1" s="1"/>
  <c r="GJ588" i="1"/>
  <c r="GT588" i="1" s="1"/>
  <c r="GN588" i="1"/>
  <c r="GX588" i="1" s="1"/>
  <c r="GL588" i="1"/>
  <c r="GV588" i="1" s="1"/>
  <c r="GK588" i="1"/>
  <c r="GU588" i="1" s="1"/>
  <c r="FP620" i="1"/>
  <c r="FZ620" i="1" s="1"/>
  <c r="FO620" i="1"/>
  <c r="FY620" i="1" s="1"/>
  <c r="FQ620" i="1"/>
  <c r="GA620" i="1" s="1"/>
  <c r="FR620" i="1"/>
  <c r="GB620" i="1" s="1"/>
  <c r="FS620" i="1"/>
  <c r="GC620" i="1" s="1"/>
  <c r="GI622" i="1"/>
  <c r="GI617" i="1"/>
  <c r="GI619" i="1"/>
  <c r="GI626" i="1"/>
  <c r="GI605" i="1"/>
  <c r="HZ592" i="1"/>
  <c r="IJ592" i="1" s="1"/>
  <c r="IC592" i="1"/>
  <c r="IM592" i="1" s="1"/>
  <c r="ID592" i="1"/>
  <c r="IN592" i="1" s="1"/>
  <c r="IA592" i="1"/>
  <c r="IK592" i="1" s="1"/>
  <c r="IB592" i="1"/>
  <c r="IL592" i="1" s="1"/>
  <c r="HD579" i="1"/>
  <c r="ID582" i="1"/>
  <c r="IN582" i="1" s="1"/>
  <c r="IA582" i="1"/>
  <c r="IK582" i="1" s="1"/>
  <c r="IC582" i="1"/>
  <c r="IM582" i="1" s="1"/>
  <c r="IB582" i="1"/>
  <c r="IL582" i="1" s="1"/>
  <c r="HZ582" i="1"/>
  <c r="IJ582" i="1" s="1"/>
  <c r="GI625" i="1"/>
  <c r="GI610" i="1"/>
  <c r="GN594" i="1"/>
  <c r="GX594" i="1" s="1"/>
  <c r="GK594" i="1"/>
  <c r="GU594" i="1" s="1"/>
  <c r="GL594" i="1"/>
  <c r="GV594" i="1" s="1"/>
  <c r="GJ594" i="1"/>
  <c r="GT594" i="1" s="1"/>
  <c r="GM594" i="1"/>
  <c r="GW594" i="1" s="1"/>
  <c r="GI598" i="1"/>
  <c r="GI593" i="1"/>
  <c r="HD586" i="1"/>
  <c r="GI595" i="1"/>
  <c r="HD578" i="1"/>
  <c r="FS613" i="1"/>
  <c r="GC613" i="1" s="1"/>
  <c r="FR613" i="1"/>
  <c r="GB613" i="1" s="1"/>
  <c r="FQ613" i="1"/>
  <c r="GA613" i="1" s="1"/>
  <c r="FP613" i="1"/>
  <c r="FZ613" i="1" s="1"/>
  <c r="FO613" i="1"/>
  <c r="FY613" i="1" s="1"/>
  <c r="HD587" i="1"/>
  <c r="GI621" i="1"/>
  <c r="GI618" i="1"/>
  <c r="GI603" i="1"/>
  <c r="HY581" i="1"/>
  <c r="HD590" i="1"/>
  <c r="HF585" i="1"/>
  <c r="HP585" i="1" s="1"/>
  <c r="HH585" i="1"/>
  <c r="HR585" i="1" s="1"/>
  <c r="HG585" i="1"/>
  <c r="HQ585" i="1" s="1"/>
  <c r="HE585" i="1"/>
  <c r="HO585" i="1" s="1"/>
  <c r="HI585" i="1"/>
  <c r="HS585" i="1" s="1"/>
  <c r="GK601" i="1"/>
  <c r="GU601" i="1" s="1"/>
  <c r="GN601" i="1"/>
  <c r="GX601" i="1" s="1"/>
  <c r="GL601" i="1"/>
  <c r="GV601" i="1" s="1"/>
  <c r="GM601" i="1"/>
  <c r="GW601" i="1" s="1"/>
  <c r="GJ601" i="1"/>
  <c r="GT601" i="1" s="1"/>
  <c r="GJ589" i="1"/>
  <c r="GT589" i="1" s="1"/>
  <c r="GK589" i="1"/>
  <c r="GU589" i="1" s="1"/>
  <c r="GN589" i="1"/>
  <c r="GX589" i="1" s="1"/>
  <c r="GL589" i="1"/>
  <c r="GV589" i="1" s="1"/>
  <c r="GM589" i="1"/>
  <c r="GW589" i="1" s="1"/>
  <c r="GJ599" i="1"/>
  <c r="GT599" i="1" s="1"/>
  <c r="GN599" i="1"/>
  <c r="GX599" i="1" s="1"/>
  <c r="GK599" i="1"/>
  <c r="GU599" i="1" s="1"/>
  <c r="GM599" i="1"/>
  <c r="GW599" i="1" s="1"/>
  <c r="GL599" i="1"/>
  <c r="GV599" i="1" s="1"/>
  <c r="GI607" i="1"/>
  <c r="FP615" i="1"/>
  <c r="FZ615" i="1" s="1"/>
  <c r="FR615" i="1"/>
  <c r="GB615" i="1" s="1"/>
  <c r="FQ615" i="1"/>
  <c r="GA615" i="1" s="1"/>
  <c r="FS615" i="1"/>
  <c r="GC615" i="1" s="1"/>
  <c r="FO615" i="1"/>
  <c r="FY615" i="1" s="1"/>
  <c r="GI580" i="1"/>
  <c r="GI602" i="1"/>
  <c r="HY585" i="1" l="1"/>
  <c r="HD588" i="1"/>
  <c r="HD589" i="1"/>
  <c r="HD594" i="1"/>
  <c r="IT582" i="1"/>
  <c r="HG597" i="1"/>
  <c r="HQ597" i="1" s="1"/>
  <c r="HF597" i="1"/>
  <c r="HP597" i="1" s="1"/>
  <c r="HH597" i="1"/>
  <c r="HR597" i="1" s="1"/>
  <c r="HE597" i="1"/>
  <c r="HO597" i="1" s="1"/>
  <c r="HI597" i="1"/>
  <c r="HS597" i="1" s="1"/>
  <c r="GK602" i="1"/>
  <c r="GU602" i="1" s="1"/>
  <c r="GM602" i="1"/>
  <c r="GW602" i="1" s="1"/>
  <c r="GN602" i="1"/>
  <c r="GX602" i="1" s="1"/>
  <c r="GL602" i="1"/>
  <c r="GV602" i="1" s="1"/>
  <c r="GJ602" i="1"/>
  <c r="GT602" i="1" s="1"/>
  <c r="GK580" i="1"/>
  <c r="GU580" i="1" s="1"/>
  <c r="GM580" i="1"/>
  <c r="GW580" i="1" s="1"/>
  <c r="GL580" i="1"/>
  <c r="GV580" i="1" s="1"/>
  <c r="GJ580" i="1"/>
  <c r="GT580" i="1" s="1"/>
  <c r="GN580" i="1"/>
  <c r="GX580" i="1" s="1"/>
  <c r="HD599" i="1"/>
  <c r="HD601" i="1"/>
  <c r="HE590" i="1"/>
  <c r="HO590" i="1" s="1"/>
  <c r="HF590" i="1"/>
  <c r="HP590" i="1" s="1"/>
  <c r="HI590" i="1"/>
  <c r="HS590" i="1" s="1"/>
  <c r="HG590" i="1"/>
  <c r="HQ590" i="1" s="1"/>
  <c r="HH590" i="1"/>
  <c r="HR590" i="1" s="1"/>
  <c r="GN621" i="1"/>
  <c r="GX621" i="1" s="1"/>
  <c r="GJ621" i="1"/>
  <c r="GT621" i="1" s="1"/>
  <c r="GL621" i="1"/>
  <c r="GV621" i="1" s="1"/>
  <c r="GK621" i="1"/>
  <c r="GU621" i="1" s="1"/>
  <c r="GM621" i="1"/>
  <c r="GW621" i="1" s="1"/>
  <c r="HI578" i="1"/>
  <c r="HS578" i="1" s="1"/>
  <c r="HG578" i="1"/>
  <c r="HQ578" i="1" s="1"/>
  <c r="HF578" i="1"/>
  <c r="HP578" i="1" s="1"/>
  <c r="HH578" i="1"/>
  <c r="HR578" i="1" s="1"/>
  <c r="HE578" i="1"/>
  <c r="HO578" i="1" s="1"/>
  <c r="GK598" i="1"/>
  <c r="GU598" i="1" s="1"/>
  <c r="GL598" i="1"/>
  <c r="GV598" i="1" s="1"/>
  <c r="GJ598" i="1"/>
  <c r="GT598" i="1" s="1"/>
  <c r="GM598" i="1"/>
  <c r="GW598" i="1" s="1"/>
  <c r="GN598" i="1"/>
  <c r="GX598" i="1" s="1"/>
  <c r="HD598" i="1"/>
  <c r="GJ625" i="1"/>
  <c r="GT625" i="1" s="1"/>
  <c r="GK625" i="1"/>
  <c r="GU625" i="1" s="1"/>
  <c r="GM625" i="1"/>
  <c r="GW625" i="1" s="1"/>
  <c r="GL625" i="1"/>
  <c r="GV625" i="1" s="1"/>
  <c r="GN625" i="1"/>
  <c r="GX625" i="1" s="1"/>
  <c r="IT592" i="1"/>
  <c r="GK619" i="1"/>
  <c r="GU619" i="1" s="1"/>
  <c r="GN619" i="1"/>
  <c r="GX619" i="1" s="1"/>
  <c r="GJ619" i="1"/>
  <c r="GT619" i="1" s="1"/>
  <c r="GL619" i="1"/>
  <c r="GV619" i="1" s="1"/>
  <c r="GM619" i="1"/>
  <c r="GW619" i="1" s="1"/>
  <c r="GI620" i="1"/>
  <c r="HE577" i="1"/>
  <c r="HO577" i="1" s="1"/>
  <c r="HI577" i="1"/>
  <c r="HS577" i="1" s="1"/>
  <c r="HF577" i="1"/>
  <c r="HP577" i="1" s="1"/>
  <c r="HH577" i="1"/>
  <c r="HR577" i="1" s="1"/>
  <c r="HG577" i="1"/>
  <c r="HQ577" i="1" s="1"/>
  <c r="HD591" i="1"/>
  <c r="GJ606" i="1"/>
  <c r="GT606" i="1" s="1"/>
  <c r="GM606" i="1"/>
  <c r="GW606" i="1" s="1"/>
  <c r="GK606" i="1"/>
  <c r="GU606" i="1" s="1"/>
  <c r="GN606" i="1"/>
  <c r="GX606" i="1" s="1"/>
  <c r="GL606" i="1"/>
  <c r="GV606" i="1" s="1"/>
  <c r="HZ581" i="1"/>
  <c r="IJ581" i="1" s="1"/>
  <c r="IC581" i="1"/>
  <c r="IM581" i="1" s="1"/>
  <c r="ID581" i="1"/>
  <c r="IN581" i="1" s="1"/>
  <c r="IA581" i="1"/>
  <c r="IK581" i="1" s="1"/>
  <c r="IB581" i="1"/>
  <c r="IL581" i="1" s="1"/>
  <c r="HI587" i="1"/>
  <c r="HS587" i="1" s="1"/>
  <c r="HF587" i="1"/>
  <c r="HP587" i="1" s="1"/>
  <c r="HG587" i="1"/>
  <c r="HQ587" i="1" s="1"/>
  <c r="HE587" i="1"/>
  <c r="HO587" i="1" s="1"/>
  <c r="HH587" i="1"/>
  <c r="HR587" i="1" s="1"/>
  <c r="GN595" i="1"/>
  <c r="GX595" i="1" s="1"/>
  <c r="GK595" i="1"/>
  <c r="GU595" i="1" s="1"/>
  <c r="GM595" i="1"/>
  <c r="GW595" i="1" s="1"/>
  <c r="GL595" i="1"/>
  <c r="GV595" i="1" s="1"/>
  <c r="GJ595" i="1"/>
  <c r="GT595" i="1" s="1"/>
  <c r="HF594" i="1"/>
  <c r="HP594" i="1" s="1"/>
  <c r="HI594" i="1"/>
  <c r="HS594" i="1" s="1"/>
  <c r="HG594" i="1"/>
  <c r="HQ594" i="1" s="1"/>
  <c r="HH594" i="1"/>
  <c r="HR594" i="1" s="1"/>
  <c r="HY594" i="1" s="1"/>
  <c r="HE594" i="1"/>
  <c r="HO594" i="1" s="1"/>
  <c r="IW582" i="1"/>
  <c r="JG582" i="1" s="1"/>
  <c r="IU582" i="1"/>
  <c r="JE582" i="1" s="1"/>
  <c r="IX582" i="1"/>
  <c r="JH582" i="1" s="1"/>
  <c r="IY582" i="1"/>
  <c r="JI582" i="1" s="1"/>
  <c r="IV582" i="1"/>
  <c r="JF582" i="1" s="1"/>
  <c r="GK617" i="1"/>
  <c r="GU617" i="1" s="1"/>
  <c r="GM617" i="1"/>
  <c r="GW617" i="1" s="1"/>
  <c r="GN617" i="1"/>
  <c r="GX617" i="1" s="1"/>
  <c r="GJ617" i="1"/>
  <c r="GT617" i="1" s="1"/>
  <c r="GL617" i="1"/>
  <c r="GV617" i="1" s="1"/>
  <c r="HH588" i="1"/>
  <c r="HR588" i="1" s="1"/>
  <c r="HG588" i="1"/>
  <c r="HQ588" i="1" s="1"/>
  <c r="HE588" i="1"/>
  <c r="HO588" i="1" s="1"/>
  <c r="HI588" i="1"/>
  <c r="HS588" i="1" s="1"/>
  <c r="HF588" i="1"/>
  <c r="HP588" i="1" s="1"/>
  <c r="GM609" i="1"/>
  <c r="GW609" i="1" s="1"/>
  <c r="GN609" i="1"/>
  <c r="GX609" i="1" s="1"/>
  <c r="GK609" i="1"/>
  <c r="GU609" i="1" s="1"/>
  <c r="GJ609" i="1"/>
  <c r="GT609" i="1" s="1"/>
  <c r="GL609" i="1"/>
  <c r="GV609" i="1" s="1"/>
  <c r="GI604" i="1"/>
  <c r="GM614" i="1"/>
  <c r="GW614" i="1" s="1"/>
  <c r="GN614" i="1"/>
  <c r="GX614" i="1" s="1"/>
  <c r="GK614" i="1"/>
  <c r="GU614" i="1" s="1"/>
  <c r="GL614" i="1"/>
  <c r="GV614" i="1" s="1"/>
  <c r="GJ614" i="1"/>
  <c r="GT614" i="1" s="1"/>
  <c r="GI615" i="1"/>
  <c r="HH589" i="1"/>
  <c r="HR589" i="1" s="1"/>
  <c r="HE589" i="1"/>
  <c r="HO589" i="1" s="1"/>
  <c r="HI589" i="1"/>
  <c r="HS589" i="1" s="1"/>
  <c r="HG589" i="1"/>
  <c r="HQ589" i="1" s="1"/>
  <c r="HF589" i="1"/>
  <c r="HP589" i="1" s="1"/>
  <c r="HZ585" i="1"/>
  <c r="IJ585" i="1" s="1"/>
  <c r="IC585" i="1"/>
  <c r="IM585" i="1" s="1"/>
  <c r="ID585" i="1"/>
  <c r="IN585" i="1" s="1"/>
  <c r="IA585" i="1"/>
  <c r="IK585" i="1" s="1"/>
  <c r="IB585" i="1"/>
  <c r="IL585" i="1" s="1"/>
  <c r="IT585" i="1"/>
  <c r="GM603" i="1"/>
  <c r="GW603" i="1" s="1"/>
  <c r="GN603" i="1"/>
  <c r="GX603" i="1" s="1"/>
  <c r="GK603" i="1"/>
  <c r="GU603" i="1" s="1"/>
  <c r="GL603" i="1"/>
  <c r="GV603" i="1" s="1"/>
  <c r="GJ603" i="1"/>
  <c r="GT603" i="1" s="1"/>
  <c r="HE586" i="1"/>
  <c r="HO586" i="1" s="1"/>
  <c r="HF586" i="1"/>
  <c r="HP586" i="1" s="1"/>
  <c r="HI586" i="1"/>
  <c r="HS586" i="1" s="1"/>
  <c r="HG586" i="1"/>
  <c r="HQ586" i="1" s="1"/>
  <c r="HH586" i="1"/>
  <c r="HR586" i="1" s="1"/>
  <c r="GN605" i="1"/>
  <c r="GX605" i="1" s="1"/>
  <c r="GJ605" i="1"/>
  <c r="GT605" i="1" s="1"/>
  <c r="GK605" i="1"/>
  <c r="GU605" i="1" s="1"/>
  <c r="GM605" i="1"/>
  <c r="GW605" i="1" s="1"/>
  <c r="GL605" i="1"/>
  <c r="GV605" i="1" s="1"/>
  <c r="GK622" i="1"/>
  <c r="GU622" i="1" s="1"/>
  <c r="GM622" i="1"/>
  <c r="GW622" i="1" s="1"/>
  <c r="GL622" i="1"/>
  <c r="GV622" i="1" s="1"/>
  <c r="GN622" i="1"/>
  <c r="GX622" i="1" s="1"/>
  <c r="GJ622" i="1"/>
  <c r="GT622" i="1" s="1"/>
  <c r="GN624" i="1"/>
  <c r="GX624" i="1" s="1"/>
  <c r="GL624" i="1"/>
  <c r="GV624" i="1" s="1"/>
  <c r="GK624" i="1"/>
  <c r="GU624" i="1" s="1"/>
  <c r="GM624" i="1"/>
  <c r="GW624" i="1" s="1"/>
  <c r="GJ624" i="1"/>
  <c r="GT624" i="1" s="1"/>
  <c r="GM616" i="1"/>
  <c r="GW616" i="1" s="1"/>
  <c r="GL616" i="1"/>
  <c r="GV616" i="1" s="1"/>
  <c r="GJ616" i="1"/>
  <c r="GT616" i="1" s="1"/>
  <c r="GN616" i="1"/>
  <c r="GX616" i="1" s="1"/>
  <c r="GK616" i="1"/>
  <c r="GU616" i="1" s="1"/>
  <c r="JO584" i="1"/>
  <c r="HD596" i="1"/>
  <c r="GL607" i="1"/>
  <c r="GV607" i="1" s="1"/>
  <c r="GJ607" i="1"/>
  <c r="GT607" i="1" s="1"/>
  <c r="GK607" i="1"/>
  <c r="GU607" i="1" s="1"/>
  <c r="GN607" i="1"/>
  <c r="GX607" i="1" s="1"/>
  <c r="GM607" i="1"/>
  <c r="GW607" i="1" s="1"/>
  <c r="GK618" i="1"/>
  <c r="GU618" i="1" s="1"/>
  <c r="GM618" i="1"/>
  <c r="GW618" i="1" s="1"/>
  <c r="GN618" i="1"/>
  <c r="GX618" i="1" s="1"/>
  <c r="GJ618" i="1"/>
  <c r="GT618" i="1" s="1"/>
  <c r="GL618" i="1"/>
  <c r="GV618" i="1" s="1"/>
  <c r="GI613" i="1"/>
  <c r="GK593" i="1"/>
  <c r="GU593" i="1" s="1"/>
  <c r="GN593" i="1"/>
  <c r="GX593" i="1" s="1"/>
  <c r="GL593" i="1"/>
  <c r="GV593" i="1" s="1"/>
  <c r="GM593" i="1"/>
  <c r="GW593" i="1" s="1"/>
  <c r="GJ593" i="1"/>
  <c r="GT593" i="1" s="1"/>
  <c r="GM610" i="1"/>
  <c r="GW610" i="1" s="1"/>
  <c r="GL610" i="1"/>
  <c r="GV610" i="1" s="1"/>
  <c r="GN610" i="1"/>
  <c r="GX610" i="1" s="1"/>
  <c r="GK610" i="1"/>
  <c r="GU610" i="1" s="1"/>
  <c r="GJ610" i="1"/>
  <c r="GT610" i="1" s="1"/>
  <c r="HH579" i="1"/>
  <c r="HR579" i="1" s="1"/>
  <c r="HE579" i="1"/>
  <c r="HO579" i="1" s="1"/>
  <c r="HF579" i="1"/>
  <c r="HP579" i="1" s="1"/>
  <c r="HI579" i="1"/>
  <c r="HS579" i="1" s="1"/>
  <c r="HG579" i="1"/>
  <c r="HQ579" i="1" s="1"/>
  <c r="GK626" i="1"/>
  <c r="GU626" i="1" s="1"/>
  <c r="GJ626" i="1"/>
  <c r="GT626" i="1" s="1"/>
  <c r="GL626" i="1"/>
  <c r="GV626" i="1" s="1"/>
  <c r="GM626" i="1"/>
  <c r="GW626" i="1" s="1"/>
  <c r="GN626" i="1"/>
  <c r="GX626" i="1" s="1"/>
  <c r="GM600" i="1"/>
  <c r="GW600" i="1" s="1"/>
  <c r="GJ600" i="1"/>
  <c r="GT600" i="1" s="1"/>
  <c r="GN600" i="1"/>
  <c r="GX600" i="1" s="1"/>
  <c r="GL600" i="1"/>
  <c r="GV600" i="1" s="1"/>
  <c r="GK600" i="1"/>
  <c r="GU600" i="1" s="1"/>
  <c r="GK623" i="1"/>
  <c r="GU623" i="1" s="1"/>
  <c r="GJ623" i="1"/>
  <c r="GT623" i="1" s="1"/>
  <c r="GM623" i="1"/>
  <c r="GW623" i="1" s="1"/>
  <c r="GN623" i="1"/>
  <c r="GX623" i="1" s="1"/>
  <c r="GL623" i="1"/>
  <c r="GV623" i="1" s="1"/>
  <c r="IT583" i="1"/>
  <c r="GK608" i="1"/>
  <c r="GU608" i="1" s="1"/>
  <c r="GJ608" i="1"/>
  <c r="GT608" i="1" s="1"/>
  <c r="GM608" i="1"/>
  <c r="GW608" i="1" s="1"/>
  <c r="GN608" i="1"/>
  <c r="GX608" i="1" s="1"/>
  <c r="GL608" i="1"/>
  <c r="GV608" i="1" s="1"/>
  <c r="GI612" i="1"/>
  <c r="GI611" i="1"/>
  <c r="HY586" i="1" l="1"/>
  <c r="HY587" i="1"/>
  <c r="GL612" i="1"/>
  <c r="GV612" i="1" s="1"/>
  <c r="GK612" i="1"/>
  <c r="GU612" i="1" s="1"/>
  <c r="GN612" i="1"/>
  <c r="GX612" i="1" s="1"/>
  <c r="GJ612" i="1"/>
  <c r="GT612" i="1" s="1"/>
  <c r="GM612" i="1"/>
  <c r="GW612" i="1" s="1"/>
  <c r="HD608" i="1"/>
  <c r="HD600" i="1"/>
  <c r="HY579" i="1"/>
  <c r="HD593" i="1"/>
  <c r="HD618" i="1"/>
  <c r="JP584" i="1"/>
  <c r="JZ584" i="1" s="1"/>
  <c r="JT584" i="1"/>
  <c r="KD584" i="1" s="1"/>
  <c r="JQ584" i="1"/>
  <c r="KA584" i="1" s="1"/>
  <c r="JS584" i="1"/>
  <c r="KC584" i="1" s="1"/>
  <c r="JR584" i="1"/>
  <c r="KB584" i="1" s="1"/>
  <c r="HD624" i="1"/>
  <c r="HD605" i="1"/>
  <c r="HD603" i="1"/>
  <c r="GJ604" i="1"/>
  <c r="GT604" i="1" s="1"/>
  <c r="GN604" i="1"/>
  <c r="GX604" i="1" s="1"/>
  <c r="GK604" i="1"/>
  <c r="GU604" i="1" s="1"/>
  <c r="GL604" i="1"/>
  <c r="GV604" i="1" s="1"/>
  <c r="GM604" i="1"/>
  <c r="GW604" i="1" s="1"/>
  <c r="HY577" i="1"/>
  <c r="HD619" i="1"/>
  <c r="HG598" i="1"/>
  <c r="HQ598" i="1" s="1"/>
  <c r="HH598" i="1"/>
  <c r="HR598" i="1" s="1"/>
  <c r="HE598" i="1"/>
  <c r="HO598" i="1" s="1"/>
  <c r="HF598" i="1"/>
  <c r="HP598" i="1" s="1"/>
  <c r="HI598" i="1"/>
  <c r="HS598" i="1" s="1"/>
  <c r="HI601" i="1"/>
  <c r="HS601" i="1" s="1"/>
  <c r="HG601" i="1"/>
  <c r="HQ601" i="1" s="1"/>
  <c r="HF601" i="1"/>
  <c r="HP601" i="1" s="1"/>
  <c r="HH601" i="1"/>
  <c r="HR601" i="1" s="1"/>
  <c r="HE601" i="1"/>
  <c r="HO601" i="1" s="1"/>
  <c r="HY601" i="1"/>
  <c r="GN611" i="1"/>
  <c r="GX611" i="1" s="1"/>
  <c r="GK611" i="1"/>
  <c r="GU611" i="1" s="1"/>
  <c r="GL611" i="1"/>
  <c r="GV611" i="1" s="1"/>
  <c r="GM611" i="1"/>
  <c r="GW611" i="1" s="1"/>
  <c r="GJ611" i="1"/>
  <c r="GT611" i="1" s="1"/>
  <c r="HZ586" i="1"/>
  <c r="IJ586" i="1" s="1"/>
  <c r="ID586" i="1"/>
  <c r="IN586" i="1" s="1"/>
  <c r="IB586" i="1"/>
  <c r="IL586" i="1" s="1"/>
  <c r="IA586" i="1"/>
  <c r="IK586" i="1" s="1"/>
  <c r="IC586" i="1"/>
  <c r="IM586" i="1" s="1"/>
  <c r="IT586" i="1"/>
  <c r="IU585" i="1"/>
  <c r="JE585" i="1" s="1"/>
  <c r="IV585" i="1"/>
  <c r="JF585" i="1" s="1"/>
  <c r="IY585" i="1"/>
  <c r="JI585" i="1" s="1"/>
  <c r="IW585" i="1"/>
  <c r="JG585" i="1" s="1"/>
  <c r="IX585" i="1"/>
  <c r="JH585" i="1" s="1"/>
  <c r="GM615" i="1"/>
  <c r="GW615" i="1" s="1"/>
  <c r="GJ615" i="1"/>
  <c r="GT615" i="1" s="1"/>
  <c r="GN615" i="1"/>
  <c r="GX615" i="1" s="1"/>
  <c r="GL615" i="1"/>
  <c r="GV615" i="1" s="1"/>
  <c r="GK615" i="1"/>
  <c r="GU615" i="1" s="1"/>
  <c r="IC594" i="1"/>
  <c r="IM594" i="1" s="1"/>
  <c r="HZ594" i="1"/>
  <c r="IJ594" i="1" s="1"/>
  <c r="ID594" i="1"/>
  <c r="IN594" i="1" s="1"/>
  <c r="IB594" i="1"/>
  <c r="IL594" i="1" s="1"/>
  <c r="IA594" i="1"/>
  <c r="IK594" i="1" s="1"/>
  <c r="HZ587" i="1"/>
  <c r="IJ587" i="1" s="1"/>
  <c r="IA587" i="1"/>
  <c r="IK587" i="1" s="1"/>
  <c r="ID587" i="1"/>
  <c r="IN587" i="1" s="1"/>
  <c r="IB587" i="1"/>
  <c r="IL587" i="1" s="1"/>
  <c r="IC587" i="1"/>
  <c r="IM587" i="1" s="1"/>
  <c r="IW592" i="1"/>
  <c r="JG592" i="1" s="1"/>
  <c r="IX592" i="1"/>
  <c r="JH592" i="1" s="1"/>
  <c r="IU592" i="1"/>
  <c r="JE592" i="1" s="1"/>
  <c r="IV592" i="1"/>
  <c r="JF592" i="1" s="1"/>
  <c r="IY592" i="1"/>
  <c r="JI592" i="1" s="1"/>
  <c r="HD621" i="1"/>
  <c r="HF599" i="1"/>
  <c r="HP599" i="1" s="1"/>
  <c r="HG599" i="1"/>
  <c r="HQ599" i="1" s="1"/>
  <c r="HE599" i="1"/>
  <c r="HO599" i="1" s="1"/>
  <c r="HH599" i="1"/>
  <c r="HR599" i="1" s="1"/>
  <c r="HI599" i="1"/>
  <c r="HS599" i="1" s="1"/>
  <c r="HD602" i="1"/>
  <c r="IV583" i="1"/>
  <c r="JF583" i="1" s="1"/>
  <c r="IX583" i="1"/>
  <c r="JH583" i="1" s="1"/>
  <c r="IW583" i="1"/>
  <c r="JG583" i="1" s="1"/>
  <c r="IU583" i="1"/>
  <c r="JE583" i="1" s="1"/>
  <c r="IY583" i="1"/>
  <c r="JI583" i="1" s="1"/>
  <c r="JO583" i="1" s="1"/>
  <c r="GL613" i="1"/>
  <c r="GV613" i="1" s="1"/>
  <c r="GM613" i="1"/>
  <c r="GW613" i="1" s="1"/>
  <c r="GN613" i="1"/>
  <c r="GX613" i="1" s="1"/>
  <c r="GJ613" i="1"/>
  <c r="GT613" i="1" s="1"/>
  <c r="GK613" i="1"/>
  <c r="GU613" i="1" s="1"/>
  <c r="HD607" i="1"/>
  <c r="HD616" i="1"/>
  <c r="HD622" i="1"/>
  <c r="HD609" i="1"/>
  <c r="HD617" i="1"/>
  <c r="HD606" i="1"/>
  <c r="GM620" i="1"/>
  <c r="GW620" i="1" s="1"/>
  <c r="GJ620" i="1"/>
  <c r="GT620" i="1" s="1"/>
  <c r="GL620" i="1"/>
  <c r="GV620" i="1" s="1"/>
  <c r="GN620" i="1"/>
  <c r="GX620" i="1" s="1"/>
  <c r="GK620" i="1"/>
  <c r="GU620" i="1" s="1"/>
  <c r="HY578" i="1"/>
  <c r="HY590" i="1"/>
  <c r="HD580" i="1"/>
  <c r="HY597" i="1"/>
  <c r="HD623" i="1"/>
  <c r="HD626" i="1"/>
  <c r="HD610" i="1"/>
  <c r="HF596" i="1"/>
  <c r="HP596" i="1" s="1"/>
  <c r="HH596" i="1"/>
  <c r="HR596" i="1" s="1"/>
  <c r="HG596" i="1"/>
  <c r="HQ596" i="1" s="1"/>
  <c r="HE596" i="1"/>
  <c r="HO596" i="1" s="1"/>
  <c r="HI596" i="1"/>
  <c r="HS596" i="1" s="1"/>
  <c r="HY589" i="1"/>
  <c r="HD614" i="1"/>
  <c r="HY588" i="1"/>
  <c r="JO582" i="1"/>
  <c r="HD595" i="1"/>
  <c r="IT581" i="1"/>
  <c r="HF591" i="1"/>
  <c r="HP591" i="1" s="1"/>
  <c r="HG591" i="1"/>
  <c r="HQ591" i="1" s="1"/>
  <c r="HE591" i="1"/>
  <c r="HO591" i="1" s="1"/>
  <c r="HH591" i="1"/>
  <c r="HR591" i="1" s="1"/>
  <c r="HI591" i="1"/>
  <c r="HS591" i="1" s="1"/>
  <c r="HD625" i="1"/>
  <c r="HY596" i="1" l="1"/>
  <c r="IT587" i="1"/>
  <c r="JT583" i="1"/>
  <c r="KD583" i="1" s="1"/>
  <c r="JQ583" i="1"/>
  <c r="KA583" i="1" s="1"/>
  <c r="JR583" i="1"/>
  <c r="KB583" i="1" s="1"/>
  <c r="JP583" i="1"/>
  <c r="JZ583" i="1" s="1"/>
  <c r="JS583" i="1"/>
  <c r="KC583" i="1" s="1"/>
  <c r="HF595" i="1"/>
  <c r="HP595" i="1" s="1"/>
  <c r="HG595" i="1"/>
  <c r="HQ595" i="1" s="1"/>
  <c r="HE595" i="1"/>
  <c r="HO595" i="1" s="1"/>
  <c r="HH595" i="1"/>
  <c r="HR595" i="1" s="1"/>
  <c r="HI595" i="1"/>
  <c r="HS595" i="1" s="1"/>
  <c r="HY595" i="1" s="1"/>
  <c r="IC589" i="1"/>
  <c r="IM589" i="1" s="1"/>
  <c r="IB589" i="1"/>
  <c r="IL589" i="1" s="1"/>
  <c r="HZ589" i="1"/>
  <c r="IJ589" i="1" s="1"/>
  <c r="ID589" i="1"/>
  <c r="IN589" i="1" s="1"/>
  <c r="IA589" i="1"/>
  <c r="IK589" i="1" s="1"/>
  <c r="HF626" i="1"/>
  <c r="HP626" i="1" s="1"/>
  <c r="HH626" i="1"/>
  <c r="HR626" i="1" s="1"/>
  <c r="HG626" i="1"/>
  <c r="HQ626" i="1" s="1"/>
  <c r="HE626" i="1"/>
  <c r="HO626" i="1" s="1"/>
  <c r="HI626" i="1"/>
  <c r="HS626" i="1" s="1"/>
  <c r="IB590" i="1"/>
  <c r="IL590" i="1" s="1"/>
  <c r="IA590" i="1"/>
  <c r="IK590" i="1" s="1"/>
  <c r="IC590" i="1"/>
  <c r="IM590" i="1" s="1"/>
  <c r="HZ590" i="1"/>
  <c r="IJ590" i="1" s="1"/>
  <c r="ID590" i="1"/>
  <c r="IN590" i="1" s="1"/>
  <c r="HI606" i="1"/>
  <c r="HS606" i="1" s="1"/>
  <c r="HH606" i="1"/>
  <c r="HR606" i="1" s="1"/>
  <c r="HG606" i="1"/>
  <c r="HQ606" i="1" s="1"/>
  <c r="HF606" i="1"/>
  <c r="HP606" i="1" s="1"/>
  <c r="HE606" i="1"/>
  <c r="HO606" i="1" s="1"/>
  <c r="HE616" i="1"/>
  <c r="HO616" i="1" s="1"/>
  <c r="HI616" i="1"/>
  <c r="HS616" i="1" s="1"/>
  <c r="HF616" i="1"/>
  <c r="HP616" i="1" s="1"/>
  <c r="HH616" i="1"/>
  <c r="HR616" i="1" s="1"/>
  <c r="HG616" i="1"/>
  <c r="HQ616" i="1" s="1"/>
  <c r="IW587" i="1"/>
  <c r="JG587" i="1" s="1"/>
  <c r="IV587" i="1"/>
  <c r="JF587" i="1" s="1"/>
  <c r="IX587" i="1"/>
  <c r="JH587" i="1" s="1"/>
  <c r="IU587" i="1"/>
  <c r="JE587" i="1" s="1"/>
  <c r="IY587" i="1"/>
  <c r="JI587" i="1" s="1"/>
  <c r="JO587" i="1" s="1"/>
  <c r="IU586" i="1"/>
  <c r="JE586" i="1" s="1"/>
  <c r="IY586" i="1"/>
  <c r="JI586" i="1" s="1"/>
  <c r="IV586" i="1"/>
  <c r="JF586" i="1" s="1"/>
  <c r="IX586" i="1"/>
  <c r="JH586" i="1" s="1"/>
  <c r="IW586" i="1"/>
  <c r="JG586" i="1" s="1"/>
  <c r="ID601" i="1"/>
  <c r="IN601" i="1" s="1"/>
  <c r="IA601" i="1"/>
  <c r="IK601" i="1" s="1"/>
  <c r="IC601" i="1"/>
  <c r="IM601" i="1" s="1"/>
  <c r="IB601" i="1"/>
  <c r="IL601" i="1" s="1"/>
  <c r="HZ601" i="1"/>
  <c r="IJ601" i="1" s="1"/>
  <c r="HI619" i="1"/>
  <c r="HS619" i="1" s="1"/>
  <c r="HE619" i="1"/>
  <c r="HO619" i="1" s="1"/>
  <c r="HG619" i="1"/>
  <c r="HQ619" i="1" s="1"/>
  <c r="HF619" i="1"/>
  <c r="HP619" i="1" s="1"/>
  <c r="HH619" i="1"/>
  <c r="HR619" i="1" s="1"/>
  <c r="HG603" i="1"/>
  <c r="HQ603" i="1" s="1"/>
  <c r="HE603" i="1"/>
  <c r="HO603" i="1" s="1"/>
  <c r="HF603" i="1"/>
  <c r="HP603" i="1" s="1"/>
  <c r="HI603" i="1"/>
  <c r="HS603" i="1" s="1"/>
  <c r="HH603" i="1"/>
  <c r="HR603" i="1" s="1"/>
  <c r="HE600" i="1"/>
  <c r="HO600" i="1" s="1"/>
  <c r="HI600" i="1"/>
  <c r="HS600" i="1" s="1"/>
  <c r="HF600" i="1"/>
  <c r="HP600" i="1" s="1"/>
  <c r="HH600" i="1"/>
  <c r="HR600" i="1" s="1"/>
  <c r="HG600" i="1"/>
  <c r="HQ600" i="1" s="1"/>
  <c r="JQ582" i="1"/>
  <c r="KA582" i="1" s="1"/>
  <c r="JT582" i="1"/>
  <c r="KD582" i="1" s="1"/>
  <c r="JR582" i="1"/>
  <c r="KB582" i="1" s="1"/>
  <c r="JS582" i="1"/>
  <c r="KC582" i="1" s="1"/>
  <c r="JP582" i="1"/>
  <c r="JZ582" i="1" s="1"/>
  <c r="KJ582" i="1"/>
  <c r="IA596" i="1"/>
  <c r="IK596" i="1" s="1"/>
  <c r="IC596" i="1"/>
  <c r="IM596" i="1" s="1"/>
  <c r="IB596" i="1"/>
  <c r="IL596" i="1" s="1"/>
  <c r="ID596" i="1"/>
  <c r="IN596" i="1" s="1"/>
  <c r="HZ596" i="1"/>
  <c r="IJ596" i="1" s="1"/>
  <c r="HE623" i="1"/>
  <c r="HO623" i="1" s="1"/>
  <c r="HG623" i="1"/>
  <c r="HQ623" i="1" s="1"/>
  <c r="HF623" i="1"/>
  <c r="HP623" i="1" s="1"/>
  <c r="HH623" i="1"/>
  <c r="HR623" i="1" s="1"/>
  <c r="HI623" i="1"/>
  <c r="HS623" i="1" s="1"/>
  <c r="HZ578" i="1"/>
  <c r="IJ578" i="1" s="1"/>
  <c r="ID578" i="1"/>
  <c r="IN578" i="1" s="1"/>
  <c r="IA578" i="1"/>
  <c r="IK578" i="1" s="1"/>
  <c r="IC578" i="1"/>
  <c r="IM578" i="1" s="1"/>
  <c r="IB578" i="1"/>
  <c r="IL578" i="1" s="1"/>
  <c r="HI617" i="1"/>
  <c r="HS617" i="1" s="1"/>
  <c r="HG617" i="1"/>
  <c r="HQ617" i="1" s="1"/>
  <c r="HF617" i="1"/>
  <c r="HP617" i="1" s="1"/>
  <c r="HE617" i="1"/>
  <c r="HO617" i="1" s="1"/>
  <c r="HH617" i="1"/>
  <c r="HR617" i="1" s="1"/>
  <c r="HE607" i="1"/>
  <c r="HO607" i="1" s="1"/>
  <c r="HH607" i="1"/>
  <c r="HR607" i="1" s="1"/>
  <c r="HI607" i="1"/>
  <c r="HS607" i="1" s="1"/>
  <c r="HG607" i="1"/>
  <c r="HQ607" i="1" s="1"/>
  <c r="HF607" i="1"/>
  <c r="HP607" i="1" s="1"/>
  <c r="HG621" i="1"/>
  <c r="HQ621" i="1" s="1"/>
  <c r="HF621" i="1"/>
  <c r="HP621" i="1" s="1"/>
  <c r="HI621" i="1"/>
  <c r="HS621" i="1" s="1"/>
  <c r="HH621" i="1"/>
  <c r="HR621" i="1" s="1"/>
  <c r="HE621" i="1"/>
  <c r="HO621" i="1" s="1"/>
  <c r="HD615" i="1"/>
  <c r="IB577" i="1"/>
  <c r="IL577" i="1" s="1"/>
  <c r="HZ577" i="1"/>
  <c r="IJ577" i="1" s="1"/>
  <c r="IC577" i="1"/>
  <c r="IM577" i="1" s="1"/>
  <c r="ID577" i="1"/>
  <c r="IN577" i="1" s="1"/>
  <c r="IA577" i="1"/>
  <c r="IK577" i="1" s="1"/>
  <c r="HH605" i="1"/>
  <c r="HR605" i="1" s="1"/>
  <c r="HG605" i="1"/>
  <c r="HQ605" i="1" s="1"/>
  <c r="HE605" i="1"/>
  <c r="HO605" i="1" s="1"/>
  <c r="HF605" i="1"/>
  <c r="HP605" i="1" s="1"/>
  <c r="HI605" i="1"/>
  <c r="HS605" i="1" s="1"/>
  <c r="HG618" i="1"/>
  <c r="HQ618" i="1" s="1"/>
  <c r="HH618" i="1"/>
  <c r="HR618" i="1" s="1"/>
  <c r="HI618" i="1"/>
  <c r="HS618" i="1" s="1"/>
  <c r="HF618" i="1"/>
  <c r="HP618" i="1" s="1"/>
  <c r="HE618" i="1"/>
  <c r="HO618" i="1" s="1"/>
  <c r="HG608" i="1"/>
  <c r="HQ608" i="1" s="1"/>
  <c r="HH608" i="1"/>
  <c r="HR608" i="1" s="1"/>
  <c r="HF608" i="1"/>
  <c r="HP608" i="1" s="1"/>
  <c r="HI608" i="1"/>
  <c r="HS608" i="1" s="1"/>
  <c r="HE608" i="1"/>
  <c r="HO608" i="1" s="1"/>
  <c r="HI625" i="1"/>
  <c r="HS625" i="1" s="1"/>
  <c r="HE625" i="1"/>
  <c r="HO625" i="1" s="1"/>
  <c r="HG625" i="1"/>
  <c r="HQ625" i="1" s="1"/>
  <c r="HF625" i="1"/>
  <c r="HP625" i="1" s="1"/>
  <c r="HH625" i="1"/>
  <c r="HR625" i="1" s="1"/>
  <c r="HZ588" i="1"/>
  <c r="IJ588" i="1" s="1"/>
  <c r="IC588" i="1"/>
  <c r="IM588" i="1" s="1"/>
  <c r="ID588" i="1"/>
  <c r="IN588" i="1" s="1"/>
  <c r="IA588" i="1"/>
  <c r="IK588" i="1" s="1"/>
  <c r="IB588" i="1"/>
  <c r="IL588" i="1" s="1"/>
  <c r="IT588" i="1"/>
  <c r="ID597" i="1"/>
  <c r="IN597" i="1" s="1"/>
  <c r="IA597" i="1"/>
  <c r="IK597" i="1" s="1"/>
  <c r="IC597" i="1"/>
  <c r="IM597" i="1" s="1"/>
  <c r="IB597" i="1"/>
  <c r="IL597" i="1" s="1"/>
  <c r="HZ597" i="1"/>
  <c r="IJ597" i="1" s="1"/>
  <c r="HG609" i="1"/>
  <c r="HQ609" i="1" s="1"/>
  <c r="HI609" i="1"/>
  <c r="HS609" i="1" s="1"/>
  <c r="HH609" i="1"/>
  <c r="HR609" i="1" s="1"/>
  <c r="HF609" i="1"/>
  <c r="HP609" i="1" s="1"/>
  <c r="HE609" i="1"/>
  <c r="HO609" i="1" s="1"/>
  <c r="HH602" i="1"/>
  <c r="HR602" i="1" s="1"/>
  <c r="HE602" i="1"/>
  <c r="HO602" i="1" s="1"/>
  <c r="HF602" i="1"/>
  <c r="HP602" i="1" s="1"/>
  <c r="HI602" i="1"/>
  <c r="HS602" i="1" s="1"/>
  <c r="HG602" i="1"/>
  <c r="HQ602" i="1" s="1"/>
  <c r="JO592" i="1"/>
  <c r="IT594" i="1"/>
  <c r="JO585" i="1"/>
  <c r="HY598" i="1"/>
  <c r="HG624" i="1"/>
  <c r="HQ624" i="1" s="1"/>
  <c r="HI624" i="1"/>
  <c r="HS624" i="1" s="1"/>
  <c r="HE624" i="1"/>
  <c r="HO624" i="1" s="1"/>
  <c r="HH624" i="1"/>
  <c r="HR624" i="1" s="1"/>
  <c r="HF624" i="1"/>
  <c r="HP624" i="1" s="1"/>
  <c r="HE593" i="1"/>
  <c r="HO593" i="1" s="1"/>
  <c r="HF593" i="1"/>
  <c r="HP593" i="1" s="1"/>
  <c r="HI593" i="1"/>
  <c r="HS593" i="1" s="1"/>
  <c r="HH593" i="1"/>
  <c r="HR593" i="1" s="1"/>
  <c r="HG593" i="1"/>
  <c r="HQ593" i="1" s="1"/>
  <c r="HY591" i="1"/>
  <c r="IX581" i="1"/>
  <c r="JH581" i="1" s="1"/>
  <c r="IU581" i="1"/>
  <c r="JE581" i="1" s="1"/>
  <c r="IV581" i="1"/>
  <c r="JF581" i="1" s="1"/>
  <c r="IY581" i="1"/>
  <c r="JI581" i="1" s="1"/>
  <c r="IW581" i="1"/>
  <c r="JG581" i="1" s="1"/>
  <c r="HE614" i="1"/>
  <c r="HO614" i="1" s="1"/>
  <c r="HI614" i="1"/>
  <c r="HS614" i="1" s="1"/>
  <c r="HG614" i="1"/>
  <c r="HQ614" i="1" s="1"/>
  <c r="HF614" i="1"/>
  <c r="HP614" i="1" s="1"/>
  <c r="HH614" i="1"/>
  <c r="HR614" i="1" s="1"/>
  <c r="HH610" i="1"/>
  <c r="HR610" i="1" s="1"/>
  <c r="HG610" i="1"/>
  <c r="HQ610" i="1" s="1"/>
  <c r="HF610" i="1"/>
  <c r="HP610" i="1" s="1"/>
  <c r="HE610" i="1"/>
  <c r="HO610" i="1" s="1"/>
  <c r="HI610" i="1"/>
  <c r="HS610" i="1" s="1"/>
  <c r="HE580" i="1"/>
  <c r="HO580" i="1" s="1"/>
  <c r="HH580" i="1"/>
  <c r="HR580" i="1" s="1"/>
  <c r="HI580" i="1"/>
  <c r="HS580" i="1" s="1"/>
  <c r="HF580" i="1"/>
  <c r="HP580" i="1" s="1"/>
  <c r="HG580" i="1"/>
  <c r="HQ580" i="1" s="1"/>
  <c r="HD620" i="1"/>
  <c r="HI622" i="1"/>
  <c r="HS622" i="1" s="1"/>
  <c r="HF622" i="1"/>
  <c r="HP622" i="1" s="1"/>
  <c r="HE622" i="1"/>
  <c r="HO622" i="1" s="1"/>
  <c r="HG622" i="1"/>
  <c r="HQ622" i="1" s="1"/>
  <c r="HH622" i="1"/>
  <c r="HR622" i="1" s="1"/>
  <c r="HD613" i="1"/>
  <c r="HY599" i="1"/>
  <c r="HD611" i="1"/>
  <c r="HD604" i="1"/>
  <c r="KJ584" i="1"/>
  <c r="ID579" i="1"/>
  <c r="IN579" i="1" s="1"/>
  <c r="IB579" i="1"/>
  <c r="IL579" i="1" s="1"/>
  <c r="IA579" i="1"/>
  <c r="IK579" i="1" s="1"/>
  <c r="HZ579" i="1"/>
  <c r="IJ579" i="1" s="1"/>
  <c r="IC579" i="1"/>
  <c r="IM579" i="1" s="1"/>
  <c r="HD612" i="1"/>
  <c r="IT601" i="1" l="1"/>
  <c r="IC595" i="1"/>
  <c r="IM595" i="1" s="1"/>
  <c r="HZ595" i="1"/>
  <c r="IJ595" i="1" s="1"/>
  <c r="IA595" i="1"/>
  <c r="IK595" i="1" s="1"/>
  <c r="ID595" i="1"/>
  <c r="IN595" i="1" s="1"/>
  <c r="IB595" i="1"/>
  <c r="IL595" i="1" s="1"/>
  <c r="KM584" i="1"/>
  <c r="KW584" i="1" s="1"/>
  <c r="KK584" i="1"/>
  <c r="KU584" i="1" s="1"/>
  <c r="KN584" i="1"/>
  <c r="KX584" i="1" s="1"/>
  <c r="KO584" i="1"/>
  <c r="KY584" i="1" s="1"/>
  <c r="KL584" i="1"/>
  <c r="KV584" i="1" s="1"/>
  <c r="LE584" i="1" s="1"/>
  <c r="HE613" i="1"/>
  <c r="HO613" i="1" s="1"/>
  <c r="HG613" i="1"/>
  <c r="HQ613" i="1" s="1"/>
  <c r="HH613" i="1"/>
  <c r="HR613" i="1" s="1"/>
  <c r="HF613" i="1"/>
  <c r="HP613" i="1" s="1"/>
  <c r="HI613" i="1"/>
  <c r="HS613" i="1" s="1"/>
  <c r="HY580" i="1"/>
  <c r="HZ591" i="1"/>
  <c r="IJ591" i="1" s="1"/>
  <c r="IA591" i="1"/>
  <c r="IK591" i="1" s="1"/>
  <c r="ID591" i="1"/>
  <c r="IN591" i="1" s="1"/>
  <c r="IB591" i="1"/>
  <c r="IL591" i="1" s="1"/>
  <c r="IC591" i="1"/>
  <c r="IM591" i="1" s="1"/>
  <c r="HY624" i="1"/>
  <c r="JR592" i="1"/>
  <c r="KB592" i="1" s="1"/>
  <c r="JQ592" i="1"/>
  <c r="KA592" i="1" s="1"/>
  <c r="JS592" i="1"/>
  <c r="KC592" i="1" s="1"/>
  <c r="JP592" i="1"/>
  <c r="JZ592" i="1" s="1"/>
  <c r="JT592" i="1"/>
  <c r="KD592" i="1" s="1"/>
  <c r="HY609" i="1"/>
  <c r="HY608" i="1"/>
  <c r="HY605" i="1"/>
  <c r="KN582" i="1"/>
  <c r="KX582" i="1" s="1"/>
  <c r="KK582" i="1"/>
  <c r="KU582" i="1" s="1"/>
  <c r="KO582" i="1"/>
  <c r="KY582" i="1" s="1"/>
  <c r="KM582" i="1"/>
  <c r="KW582" i="1" s="1"/>
  <c r="KL582" i="1"/>
  <c r="KV582" i="1" s="1"/>
  <c r="IV601" i="1"/>
  <c r="JF601" i="1" s="1"/>
  <c r="IW601" i="1"/>
  <c r="JG601" i="1" s="1"/>
  <c r="IU601" i="1"/>
  <c r="JE601" i="1" s="1"/>
  <c r="IX601" i="1"/>
  <c r="JH601" i="1" s="1"/>
  <c r="IY601" i="1"/>
  <c r="JI601" i="1" s="1"/>
  <c r="JQ587" i="1"/>
  <c r="KA587" i="1" s="1"/>
  <c r="JS587" i="1"/>
  <c r="KC587" i="1" s="1"/>
  <c r="JR587" i="1"/>
  <c r="KB587" i="1" s="1"/>
  <c r="JP587" i="1"/>
  <c r="JZ587" i="1" s="1"/>
  <c r="JT587" i="1"/>
  <c r="KD587" i="1" s="1"/>
  <c r="HG612" i="1"/>
  <c r="HQ612" i="1" s="1"/>
  <c r="HE612" i="1"/>
  <c r="HO612" i="1" s="1"/>
  <c r="HI612" i="1"/>
  <c r="HS612" i="1" s="1"/>
  <c r="HH612" i="1"/>
  <c r="HR612" i="1" s="1"/>
  <c r="HF612" i="1"/>
  <c r="HP612" i="1" s="1"/>
  <c r="HH604" i="1"/>
  <c r="HR604" i="1" s="1"/>
  <c r="HI604" i="1"/>
  <c r="HS604" i="1" s="1"/>
  <c r="HG604" i="1"/>
  <c r="HQ604" i="1" s="1"/>
  <c r="HF604" i="1"/>
  <c r="HP604" i="1" s="1"/>
  <c r="HE604" i="1"/>
  <c r="HO604" i="1" s="1"/>
  <c r="HY614" i="1"/>
  <c r="HY593" i="1"/>
  <c r="ID598" i="1"/>
  <c r="IN598" i="1" s="1"/>
  <c r="IB598" i="1"/>
  <c r="IL598" i="1" s="1"/>
  <c r="IA598" i="1"/>
  <c r="IK598" i="1" s="1"/>
  <c r="IC598" i="1"/>
  <c r="IM598" i="1" s="1"/>
  <c r="HZ598" i="1"/>
  <c r="IJ598" i="1" s="1"/>
  <c r="IT597" i="1"/>
  <c r="IT577" i="1"/>
  <c r="HY621" i="1"/>
  <c r="HY617" i="1"/>
  <c r="HY623" i="1"/>
  <c r="HY603" i="1"/>
  <c r="HY606" i="1"/>
  <c r="HY626" i="1"/>
  <c r="IT579" i="1"/>
  <c r="HF611" i="1"/>
  <c r="HP611" i="1" s="1"/>
  <c r="HG611" i="1"/>
  <c r="HQ611" i="1" s="1"/>
  <c r="HH611" i="1"/>
  <c r="HR611" i="1" s="1"/>
  <c r="HI611" i="1"/>
  <c r="HS611" i="1" s="1"/>
  <c r="HE611" i="1"/>
  <c r="HO611" i="1" s="1"/>
  <c r="HY622" i="1"/>
  <c r="JO581" i="1"/>
  <c r="JT585" i="1"/>
  <c r="KD585" i="1" s="1"/>
  <c r="JR585" i="1"/>
  <c r="KB585" i="1" s="1"/>
  <c r="JQ585" i="1"/>
  <c r="KA585" i="1" s="1"/>
  <c r="JS585" i="1"/>
  <c r="KC585" i="1" s="1"/>
  <c r="JP585" i="1"/>
  <c r="JZ585" i="1" s="1"/>
  <c r="HY602" i="1"/>
  <c r="HY625" i="1"/>
  <c r="HY618" i="1"/>
  <c r="IT578" i="1"/>
  <c r="HY600" i="1"/>
  <c r="JO586" i="1"/>
  <c r="IT590" i="1"/>
  <c r="IT589" i="1"/>
  <c r="KJ583" i="1"/>
  <c r="IA599" i="1"/>
  <c r="IK599" i="1" s="1"/>
  <c r="ID599" i="1"/>
  <c r="IN599" i="1" s="1"/>
  <c r="IB599" i="1"/>
  <c r="IL599" i="1" s="1"/>
  <c r="IC599" i="1"/>
  <c r="IM599" i="1" s="1"/>
  <c r="HZ599" i="1"/>
  <c r="IJ599" i="1" s="1"/>
  <c r="HI620" i="1"/>
  <c r="HS620" i="1" s="1"/>
  <c r="HF620" i="1"/>
  <c r="HP620" i="1" s="1"/>
  <c r="HE620" i="1"/>
  <c r="HO620" i="1" s="1"/>
  <c r="HG620" i="1"/>
  <c r="HQ620" i="1" s="1"/>
  <c r="HH620" i="1"/>
  <c r="HR620" i="1" s="1"/>
  <c r="HY610" i="1"/>
  <c r="IY594" i="1"/>
  <c r="JI594" i="1" s="1"/>
  <c r="IV594" i="1"/>
  <c r="JF594" i="1" s="1"/>
  <c r="IX594" i="1"/>
  <c r="JH594" i="1" s="1"/>
  <c r="IW594" i="1"/>
  <c r="JG594" i="1" s="1"/>
  <c r="IU594" i="1"/>
  <c r="JE594" i="1" s="1"/>
  <c r="IX588" i="1"/>
  <c r="JH588" i="1" s="1"/>
  <c r="IU588" i="1"/>
  <c r="JE588" i="1" s="1"/>
  <c r="IV588" i="1"/>
  <c r="JF588" i="1" s="1"/>
  <c r="IY588" i="1"/>
  <c r="JI588" i="1" s="1"/>
  <c r="IW588" i="1"/>
  <c r="JG588" i="1" s="1"/>
  <c r="HI615" i="1"/>
  <c r="HS615" i="1" s="1"/>
  <c r="HF615" i="1"/>
  <c r="HP615" i="1" s="1"/>
  <c r="HE615" i="1"/>
  <c r="HO615" i="1" s="1"/>
  <c r="HG615" i="1"/>
  <c r="HQ615" i="1" s="1"/>
  <c r="HH615" i="1"/>
  <c r="HR615" i="1" s="1"/>
  <c r="HY607" i="1"/>
  <c r="IT596" i="1"/>
  <c r="HY619" i="1"/>
  <c r="HY616" i="1"/>
  <c r="IT599" i="1" l="1"/>
  <c r="JO601" i="1"/>
  <c r="LF584" i="1"/>
  <c r="LP584" i="1" s="1"/>
  <c r="LG584" i="1"/>
  <c r="LQ584" i="1" s="1"/>
  <c r="LJ584" i="1"/>
  <c r="LT584" i="1" s="1"/>
  <c r="LH584" i="1"/>
  <c r="LR584" i="1" s="1"/>
  <c r="LI584" i="1"/>
  <c r="LS584" i="1" s="1"/>
  <c r="IC619" i="1"/>
  <c r="IM619" i="1" s="1"/>
  <c r="HZ619" i="1"/>
  <c r="IJ619" i="1" s="1"/>
  <c r="ID619" i="1"/>
  <c r="IN619" i="1" s="1"/>
  <c r="IB619" i="1"/>
  <c r="IL619" i="1" s="1"/>
  <c r="IA619" i="1"/>
  <c r="IK619" i="1" s="1"/>
  <c r="IC616" i="1"/>
  <c r="IM616" i="1" s="1"/>
  <c r="IA616" i="1"/>
  <c r="IK616" i="1" s="1"/>
  <c r="ID616" i="1"/>
  <c r="IN616" i="1" s="1"/>
  <c r="HZ616" i="1"/>
  <c r="IJ616" i="1" s="1"/>
  <c r="IB616" i="1"/>
  <c r="IL616" i="1" s="1"/>
  <c r="JO594" i="1"/>
  <c r="HY620" i="1"/>
  <c r="IY589" i="1"/>
  <c r="JI589" i="1" s="1"/>
  <c r="IV589" i="1"/>
  <c r="JF589" i="1" s="1"/>
  <c r="IW589" i="1"/>
  <c r="JG589" i="1" s="1"/>
  <c r="IU589" i="1"/>
  <c r="JE589" i="1" s="1"/>
  <c r="IX589" i="1"/>
  <c r="JH589" i="1" s="1"/>
  <c r="IW578" i="1"/>
  <c r="JG578" i="1" s="1"/>
  <c r="IU578" i="1"/>
  <c r="JE578" i="1" s="1"/>
  <c r="IX578" i="1"/>
  <c r="JH578" i="1" s="1"/>
  <c r="IY578" i="1"/>
  <c r="JI578" i="1" s="1"/>
  <c r="IV578" i="1"/>
  <c r="JF578" i="1" s="1"/>
  <c r="KJ585" i="1"/>
  <c r="ID606" i="1"/>
  <c r="IN606" i="1" s="1"/>
  <c r="IA606" i="1"/>
  <c r="IK606" i="1" s="1"/>
  <c r="IC606" i="1"/>
  <c r="IM606" i="1" s="1"/>
  <c r="HZ606" i="1"/>
  <c r="IJ606" i="1" s="1"/>
  <c r="IB606" i="1"/>
  <c r="IL606" i="1" s="1"/>
  <c r="IB621" i="1"/>
  <c r="IL621" i="1" s="1"/>
  <c r="ID621" i="1"/>
  <c r="IN621" i="1" s="1"/>
  <c r="IC621" i="1"/>
  <c r="IM621" i="1" s="1"/>
  <c r="IA621" i="1"/>
  <c r="IK621" i="1" s="1"/>
  <c r="HZ621" i="1"/>
  <c r="IJ621" i="1" s="1"/>
  <c r="HY604" i="1"/>
  <c r="KJ592" i="1"/>
  <c r="HY615" i="1"/>
  <c r="IU599" i="1"/>
  <c r="JE599" i="1" s="1"/>
  <c r="IY599" i="1"/>
  <c r="JI599" i="1" s="1"/>
  <c r="IW599" i="1"/>
  <c r="JG599" i="1" s="1"/>
  <c r="IV599" i="1"/>
  <c r="JF599" i="1" s="1"/>
  <c r="IX599" i="1"/>
  <c r="JH599" i="1" s="1"/>
  <c r="IY590" i="1"/>
  <c r="JI590" i="1" s="1"/>
  <c r="IV590" i="1"/>
  <c r="JF590" i="1" s="1"/>
  <c r="IX590" i="1"/>
  <c r="JH590" i="1" s="1"/>
  <c r="IW590" i="1"/>
  <c r="JG590" i="1" s="1"/>
  <c r="IU590" i="1"/>
  <c r="JE590" i="1" s="1"/>
  <c r="ID618" i="1"/>
  <c r="IN618" i="1" s="1"/>
  <c r="IB618" i="1"/>
  <c r="IL618" i="1" s="1"/>
  <c r="IC618" i="1"/>
  <c r="IM618" i="1" s="1"/>
  <c r="HZ618" i="1"/>
  <c r="IJ618" i="1" s="1"/>
  <c r="IA618" i="1"/>
  <c r="IK618" i="1" s="1"/>
  <c r="HY611" i="1"/>
  <c r="IB603" i="1"/>
  <c r="IL603" i="1" s="1"/>
  <c r="IA603" i="1"/>
  <c r="IK603" i="1" s="1"/>
  <c r="HZ603" i="1"/>
  <c r="IJ603" i="1" s="1"/>
  <c r="IC603" i="1"/>
  <c r="IM603" i="1" s="1"/>
  <c r="ID603" i="1"/>
  <c r="IN603" i="1" s="1"/>
  <c r="IU577" i="1"/>
  <c r="JE577" i="1" s="1"/>
  <c r="IV577" i="1"/>
  <c r="JF577" i="1" s="1"/>
  <c r="IY577" i="1"/>
  <c r="JI577" i="1" s="1"/>
  <c r="IW577" i="1"/>
  <c r="JG577" i="1" s="1"/>
  <c r="IX577" i="1"/>
  <c r="JH577" i="1" s="1"/>
  <c r="JO577" i="1"/>
  <c r="HZ593" i="1"/>
  <c r="IJ593" i="1" s="1"/>
  <c r="ID593" i="1"/>
  <c r="IN593" i="1" s="1"/>
  <c r="IA593" i="1"/>
  <c r="IK593" i="1" s="1"/>
  <c r="IC593" i="1"/>
  <c r="IM593" i="1" s="1"/>
  <c r="IB593" i="1"/>
  <c r="IL593" i="1" s="1"/>
  <c r="JR601" i="1"/>
  <c r="KB601" i="1" s="1"/>
  <c r="JS601" i="1"/>
  <c r="KC601" i="1" s="1"/>
  <c r="JP601" i="1"/>
  <c r="JZ601" i="1" s="1"/>
  <c r="JQ601" i="1"/>
  <c r="KA601" i="1" s="1"/>
  <c r="JT601" i="1"/>
  <c r="KD601" i="1" s="1"/>
  <c r="IB605" i="1"/>
  <c r="IL605" i="1" s="1"/>
  <c r="ID605" i="1"/>
  <c r="IN605" i="1" s="1"/>
  <c r="IC605" i="1"/>
  <c r="IM605" i="1" s="1"/>
  <c r="HZ605" i="1"/>
  <c r="IJ605" i="1" s="1"/>
  <c r="IA605" i="1"/>
  <c r="IK605" i="1" s="1"/>
  <c r="IC580" i="1"/>
  <c r="IM580" i="1" s="1"/>
  <c r="HZ580" i="1"/>
  <c r="IJ580" i="1" s="1"/>
  <c r="IA580" i="1"/>
  <c r="IK580" i="1" s="1"/>
  <c r="ID580" i="1"/>
  <c r="IN580" i="1" s="1"/>
  <c r="IB580" i="1"/>
  <c r="IL580" i="1" s="1"/>
  <c r="IT580" i="1"/>
  <c r="IU596" i="1"/>
  <c r="JE596" i="1" s="1"/>
  <c r="IV596" i="1"/>
  <c r="JF596" i="1" s="1"/>
  <c r="IY596" i="1"/>
  <c r="JI596" i="1" s="1"/>
  <c r="IW596" i="1"/>
  <c r="JG596" i="1" s="1"/>
  <c r="IX596" i="1"/>
  <c r="JH596" i="1" s="1"/>
  <c r="JO588" i="1"/>
  <c r="IB610" i="1"/>
  <c r="IL610" i="1" s="1"/>
  <c r="IA610" i="1"/>
  <c r="IK610" i="1" s="1"/>
  <c r="HZ610" i="1"/>
  <c r="IJ610" i="1" s="1"/>
  <c r="ID610" i="1"/>
  <c r="IN610" i="1" s="1"/>
  <c r="IC610" i="1"/>
  <c r="IM610" i="1" s="1"/>
  <c r="JP586" i="1"/>
  <c r="JZ586" i="1" s="1"/>
  <c r="JS586" i="1"/>
  <c r="KC586" i="1" s="1"/>
  <c r="JT586" i="1"/>
  <c r="KD586" i="1" s="1"/>
  <c r="JQ586" i="1"/>
  <c r="KA586" i="1" s="1"/>
  <c r="JR586" i="1"/>
  <c r="KB586" i="1" s="1"/>
  <c r="ID625" i="1"/>
  <c r="IN625" i="1" s="1"/>
  <c r="IC625" i="1"/>
  <c r="IM625" i="1" s="1"/>
  <c r="IB625" i="1"/>
  <c r="IL625" i="1" s="1"/>
  <c r="HZ625" i="1"/>
  <c r="IJ625" i="1" s="1"/>
  <c r="IA625" i="1"/>
  <c r="IK625" i="1" s="1"/>
  <c r="JS581" i="1"/>
  <c r="KC581" i="1" s="1"/>
  <c r="JR581" i="1"/>
  <c r="KB581" i="1" s="1"/>
  <c r="JP581" i="1"/>
  <c r="JZ581" i="1" s="1"/>
  <c r="JT581" i="1"/>
  <c r="KD581" i="1" s="1"/>
  <c r="JQ581" i="1"/>
  <c r="KA581" i="1" s="1"/>
  <c r="IY579" i="1"/>
  <c r="JI579" i="1" s="1"/>
  <c r="IV579" i="1"/>
  <c r="JF579" i="1" s="1"/>
  <c r="IX579" i="1"/>
  <c r="JH579" i="1" s="1"/>
  <c r="IW579" i="1"/>
  <c r="JG579" i="1" s="1"/>
  <c r="IU579" i="1"/>
  <c r="JE579" i="1" s="1"/>
  <c r="ID623" i="1"/>
  <c r="IN623" i="1" s="1"/>
  <c r="IC623" i="1"/>
  <c r="IM623" i="1" s="1"/>
  <c r="HZ623" i="1"/>
  <c r="IJ623" i="1" s="1"/>
  <c r="IA623" i="1"/>
  <c r="IK623" i="1" s="1"/>
  <c r="IB623" i="1"/>
  <c r="IL623" i="1" s="1"/>
  <c r="IW597" i="1"/>
  <c r="JG597" i="1" s="1"/>
  <c r="IU597" i="1"/>
  <c r="JE597" i="1" s="1"/>
  <c r="IX597" i="1"/>
  <c r="JH597" i="1" s="1"/>
  <c r="IY597" i="1"/>
  <c r="JI597" i="1" s="1"/>
  <c r="IV597" i="1"/>
  <c r="JF597" i="1" s="1"/>
  <c r="IC614" i="1"/>
  <c r="IM614" i="1" s="1"/>
  <c r="IA614" i="1"/>
  <c r="IK614" i="1" s="1"/>
  <c r="ID614" i="1"/>
  <c r="IN614" i="1" s="1"/>
  <c r="HZ614" i="1"/>
  <c r="IJ614" i="1" s="1"/>
  <c r="IB614" i="1"/>
  <c r="IL614" i="1" s="1"/>
  <c r="HY612" i="1"/>
  <c r="IA608" i="1"/>
  <c r="IK608" i="1" s="1"/>
  <c r="IC608" i="1"/>
  <c r="IM608" i="1" s="1"/>
  <c r="IB608" i="1"/>
  <c r="IL608" i="1" s="1"/>
  <c r="ID608" i="1"/>
  <c r="IN608" i="1" s="1"/>
  <c r="HZ608" i="1"/>
  <c r="IJ608" i="1" s="1"/>
  <c r="ID624" i="1"/>
  <c r="IN624" i="1" s="1"/>
  <c r="IC624" i="1"/>
  <c r="IM624" i="1" s="1"/>
  <c r="IA624" i="1"/>
  <c r="IK624" i="1" s="1"/>
  <c r="HZ624" i="1"/>
  <c r="IJ624" i="1" s="1"/>
  <c r="IB624" i="1"/>
  <c r="IL624" i="1" s="1"/>
  <c r="IT595" i="1"/>
  <c r="IC607" i="1"/>
  <c r="IM607" i="1" s="1"/>
  <c r="ID607" i="1"/>
  <c r="IN607" i="1" s="1"/>
  <c r="IB607" i="1"/>
  <c r="IL607" i="1" s="1"/>
  <c r="IA607" i="1"/>
  <c r="IK607" i="1" s="1"/>
  <c r="HZ607" i="1"/>
  <c r="IJ607" i="1" s="1"/>
  <c r="KM583" i="1"/>
  <c r="KW583" i="1" s="1"/>
  <c r="KN583" i="1"/>
  <c r="KX583" i="1" s="1"/>
  <c r="KK583" i="1"/>
  <c r="KU583" i="1" s="1"/>
  <c r="KL583" i="1"/>
  <c r="KV583" i="1" s="1"/>
  <c r="KO583" i="1"/>
  <c r="KY583" i="1" s="1"/>
  <c r="ID600" i="1"/>
  <c r="IN600" i="1" s="1"/>
  <c r="IA600" i="1"/>
  <c r="IK600" i="1" s="1"/>
  <c r="IB600" i="1"/>
  <c r="IL600" i="1" s="1"/>
  <c r="HZ600" i="1"/>
  <c r="IJ600" i="1" s="1"/>
  <c r="IC600" i="1"/>
  <c r="IM600" i="1" s="1"/>
  <c r="HZ602" i="1"/>
  <c r="IJ602" i="1" s="1"/>
  <c r="IA602" i="1"/>
  <c r="IK602" i="1" s="1"/>
  <c r="IB602" i="1"/>
  <c r="IL602" i="1" s="1"/>
  <c r="ID602" i="1"/>
  <c r="IN602" i="1" s="1"/>
  <c r="IC602" i="1"/>
  <c r="IM602" i="1" s="1"/>
  <c r="IA622" i="1"/>
  <c r="IK622" i="1" s="1"/>
  <c r="IB622" i="1"/>
  <c r="IL622" i="1" s="1"/>
  <c r="IC622" i="1"/>
  <c r="IM622" i="1" s="1"/>
  <c r="ID622" i="1"/>
  <c r="IN622" i="1" s="1"/>
  <c r="HZ622" i="1"/>
  <c r="IJ622" i="1" s="1"/>
  <c r="ID626" i="1"/>
  <c r="IN626" i="1" s="1"/>
  <c r="IB626" i="1"/>
  <c r="IL626" i="1" s="1"/>
  <c r="HZ626" i="1"/>
  <c r="IJ626" i="1" s="1"/>
  <c r="IA626" i="1"/>
  <c r="IK626" i="1" s="1"/>
  <c r="IC626" i="1"/>
  <c r="IM626" i="1" s="1"/>
  <c r="IC617" i="1"/>
  <c r="IM617" i="1" s="1"/>
  <c r="IB617" i="1"/>
  <c r="IL617" i="1" s="1"/>
  <c r="IA617" i="1"/>
  <c r="IK617" i="1" s="1"/>
  <c r="ID617" i="1"/>
  <c r="IN617" i="1" s="1"/>
  <c r="HZ617" i="1"/>
  <c r="IJ617" i="1" s="1"/>
  <c r="IT598" i="1"/>
  <c r="KJ587" i="1"/>
  <c r="LE582" i="1"/>
  <c r="ID609" i="1"/>
  <c r="IN609" i="1" s="1"/>
  <c r="IA609" i="1"/>
  <c r="IK609" i="1" s="1"/>
  <c r="IC609" i="1"/>
  <c r="IM609" i="1" s="1"/>
  <c r="IB609" i="1"/>
  <c r="IL609" i="1" s="1"/>
  <c r="HZ609" i="1"/>
  <c r="IJ609" i="1" s="1"/>
  <c r="IT591" i="1"/>
  <c r="HY613" i="1"/>
  <c r="IT600" i="1" l="1"/>
  <c r="KJ581" i="1"/>
  <c r="KJ586" i="1"/>
  <c r="KJ601" i="1"/>
  <c r="JO578" i="1"/>
  <c r="JP578" i="1"/>
  <c r="JZ578" i="1" s="1"/>
  <c r="JQ578" i="1"/>
  <c r="KA578" i="1" s="1"/>
  <c r="JT578" i="1"/>
  <c r="KD578" i="1" s="1"/>
  <c r="JR578" i="1"/>
  <c r="KB578" i="1" s="1"/>
  <c r="JS578" i="1"/>
  <c r="KC578" i="1" s="1"/>
  <c r="LJ582" i="1"/>
  <c r="LT582" i="1" s="1"/>
  <c r="LG582" i="1"/>
  <c r="LQ582" i="1" s="1"/>
  <c r="LI582" i="1"/>
  <c r="LS582" i="1" s="1"/>
  <c r="LH582" i="1"/>
  <c r="LR582" i="1" s="1"/>
  <c r="LF582" i="1"/>
  <c r="LP582" i="1" s="1"/>
  <c r="LZ582" i="1" s="1"/>
  <c r="IU591" i="1"/>
  <c r="JE591" i="1" s="1"/>
  <c r="IY591" i="1"/>
  <c r="JI591" i="1" s="1"/>
  <c r="IW591" i="1"/>
  <c r="JG591" i="1" s="1"/>
  <c r="IV591" i="1"/>
  <c r="JF591" i="1" s="1"/>
  <c r="IX591" i="1"/>
  <c r="JH591" i="1" s="1"/>
  <c r="KM587" i="1"/>
  <c r="KW587" i="1" s="1"/>
  <c r="KK587" i="1"/>
  <c r="KU587" i="1" s="1"/>
  <c r="KN587" i="1"/>
  <c r="KX587" i="1" s="1"/>
  <c r="KO587" i="1"/>
  <c r="KY587" i="1" s="1"/>
  <c r="KL587" i="1"/>
  <c r="KV587" i="1" s="1"/>
  <c r="LE583" i="1"/>
  <c r="IW595" i="1"/>
  <c r="JG595" i="1" s="1"/>
  <c r="IX595" i="1"/>
  <c r="JH595" i="1" s="1"/>
  <c r="IY595" i="1"/>
  <c r="JI595" i="1" s="1"/>
  <c r="IV595" i="1"/>
  <c r="JF595" i="1" s="1"/>
  <c r="IU595" i="1"/>
  <c r="JE595" i="1" s="1"/>
  <c r="IT608" i="1"/>
  <c r="JO597" i="1"/>
  <c r="JO579" i="1"/>
  <c r="IT605" i="1"/>
  <c r="IT603" i="1"/>
  <c r="JO590" i="1"/>
  <c r="IB615" i="1"/>
  <c r="IL615" i="1" s="1"/>
  <c r="HZ615" i="1"/>
  <c r="IJ615" i="1" s="1"/>
  <c r="IA615" i="1"/>
  <c r="IK615" i="1" s="1"/>
  <c r="ID615" i="1"/>
  <c r="IN615" i="1" s="1"/>
  <c r="IC615" i="1"/>
  <c r="IM615" i="1" s="1"/>
  <c r="IT621" i="1"/>
  <c r="HZ620" i="1"/>
  <c r="IJ620" i="1" s="1"/>
  <c r="IB620" i="1"/>
  <c r="IL620" i="1" s="1"/>
  <c r="IA620" i="1"/>
  <c r="IK620" i="1" s="1"/>
  <c r="ID620" i="1"/>
  <c r="IN620" i="1" s="1"/>
  <c r="IC620" i="1"/>
  <c r="IM620" i="1" s="1"/>
  <c r="IX598" i="1"/>
  <c r="JH598" i="1" s="1"/>
  <c r="IW598" i="1"/>
  <c r="JG598" i="1" s="1"/>
  <c r="IU598" i="1"/>
  <c r="JE598" i="1" s="1"/>
  <c r="IY598" i="1"/>
  <c r="JI598" i="1" s="1"/>
  <c r="IV598" i="1"/>
  <c r="JF598" i="1" s="1"/>
  <c r="IT626" i="1"/>
  <c r="IT602" i="1"/>
  <c r="IA612" i="1"/>
  <c r="IK612" i="1" s="1"/>
  <c r="ID612" i="1"/>
  <c r="IN612" i="1" s="1"/>
  <c r="HZ612" i="1"/>
  <c r="IJ612" i="1" s="1"/>
  <c r="IC612" i="1"/>
  <c r="IM612" i="1" s="1"/>
  <c r="IB612" i="1"/>
  <c r="IL612" i="1" s="1"/>
  <c r="IT625" i="1"/>
  <c r="IT610" i="1"/>
  <c r="IW580" i="1"/>
  <c r="JG580" i="1" s="1"/>
  <c r="IV580" i="1"/>
  <c r="JF580" i="1" s="1"/>
  <c r="IX580" i="1"/>
  <c r="JH580" i="1" s="1"/>
  <c r="IU580" i="1"/>
  <c r="JE580" i="1" s="1"/>
  <c r="IY580" i="1"/>
  <c r="JI580" i="1" s="1"/>
  <c r="KM601" i="1"/>
  <c r="KW601" i="1" s="1"/>
  <c r="KL601" i="1"/>
  <c r="KV601" i="1" s="1"/>
  <c r="KN601" i="1"/>
  <c r="KX601" i="1" s="1"/>
  <c r="KK601" i="1"/>
  <c r="KU601" i="1" s="1"/>
  <c r="KO601" i="1"/>
  <c r="KY601" i="1" s="1"/>
  <c r="JS577" i="1"/>
  <c r="KC577" i="1" s="1"/>
  <c r="JP577" i="1"/>
  <c r="JZ577" i="1" s="1"/>
  <c r="JT577" i="1"/>
  <c r="KD577" i="1" s="1"/>
  <c r="JR577" i="1"/>
  <c r="KB577" i="1" s="1"/>
  <c r="JQ577" i="1"/>
  <c r="KA577" i="1" s="1"/>
  <c r="HZ611" i="1"/>
  <c r="IJ611" i="1" s="1"/>
  <c r="IB611" i="1"/>
  <c r="IL611" i="1" s="1"/>
  <c r="IC611" i="1"/>
  <c r="IM611" i="1" s="1"/>
  <c r="IA611" i="1"/>
  <c r="IK611" i="1" s="1"/>
  <c r="ID611" i="1"/>
  <c r="IN611" i="1" s="1"/>
  <c r="KL592" i="1"/>
  <c r="KV592" i="1" s="1"/>
  <c r="KN592" i="1"/>
  <c r="KX592" i="1" s="1"/>
  <c r="KM592" i="1"/>
  <c r="KW592" i="1" s="1"/>
  <c r="KK592" i="1"/>
  <c r="KU592" i="1" s="1"/>
  <c r="KO592" i="1"/>
  <c r="KY592" i="1" s="1"/>
  <c r="JQ594" i="1"/>
  <c r="KA594" i="1" s="1"/>
  <c r="JR594" i="1"/>
  <c r="KB594" i="1" s="1"/>
  <c r="JP594" i="1"/>
  <c r="JZ594" i="1" s="1"/>
  <c r="JS594" i="1"/>
  <c r="KC594" i="1" s="1"/>
  <c r="JT594" i="1"/>
  <c r="KD594" i="1" s="1"/>
  <c r="IT619" i="1"/>
  <c r="IW600" i="1"/>
  <c r="JG600" i="1" s="1"/>
  <c r="IX600" i="1"/>
  <c r="JH600" i="1" s="1"/>
  <c r="IU600" i="1"/>
  <c r="JE600" i="1" s="1"/>
  <c r="IV600" i="1"/>
  <c r="JF600" i="1" s="1"/>
  <c r="IY600" i="1"/>
  <c r="JI600" i="1" s="1"/>
  <c r="IT624" i="1"/>
  <c r="KN581" i="1"/>
  <c r="KX581" i="1" s="1"/>
  <c r="KM581" i="1"/>
  <c r="KW581" i="1" s="1"/>
  <c r="KK581" i="1"/>
  <c r="KU581" i="1" s="1"/>
  <c r="KO581" i="1"/>
  <c r="KY581" i="1" s="1"/>
  <c r="KL581" i="1"/>
  <c r="KV581" i="1" s="1"/>
  <c r="KL586" i="1"/>
  <c r="KV586" i="1" s="1"/>
  <c r="KO586" i="1"/>
  <c r="KY586" i="1" s="1"/>
  <c r="KM586" i="1"/>
  <c r="KW586" i="1" s="1"/>
  <c r="KN586" i="1"/>
  <c r="KX586" i="1" s="1"/>
  <c r="KK586" i="1"/>
  <c r="KU586" i="1" s="1"/>
  <c r="JS588" i="1"/>
  <c r="KC588" i="1" s="1"/>
  <c r="JP588" i="1"/>
  <c r="JZ588" i="1" s="1"/>
  <c r="JT588" i="1"/>
  <c r="KD588" i="1" s="1"/>
  <c r="JR588" i="1"/>
  <c r="KB588" i="1" s="1"/>
  <c r="JQ588" i="1"/>
  <c r="KA588" i="1" s="1"/>
  <c r="JO599" i="1"/>
  <c r="HZ604" i="1"/>
  <c r="IJ604" i="1" s="1"/>
  <c r="ID604" i="1"/>
  <c r="IN604" i="1" s="1"/>
  <c r="IC604" i="1"/>
  <c r="IM604" i="1" s="1"/>
  <c r="IA604" i="1"/>
  <c r="IK604" i="1" s="1"/>
  <c r="IB604" i="1"/>
  <c r="IL604" i="1" s="1"/>
  <c r="IT606" i="1"/>
  <c r="JO589" i="1"/>
  <c r="LZ584" i="1"/>
  <c r="IT609" i="1"/>
  <c r="IB613" i="1"/>
  <c r="IL613" i="1" s="1"/>
  <c r="IC613" i="1"/>
  <c r="IM613" i="1" s="1"/>
  <c r="IA613" i="1"/>
  <c r="IK613" i="1" s="1"/>
  <c r="ID613" i="1"/>
  <c r="IN613" i="1" s="1"/>
  <c r="HZ613" i="1"/>
  <c r="IJ613" i="1" s="1"/>
  <c r="IT617" i="1"/>
  <c r="IT622" i="1"/>
  <c r="IT607" i="1"/>
  <c r="IT614" i="1"/>
  <c r="IT623" i="1"/>
  <c r="JO596" i="1"/>
  <c r="IT593" i="1"/>
  <c r="IT618" i="1"/>
  <c r="KL585" i="1"/>
  <c r="KV585" i="1" s="1"/>
  <c r="KN585" i="1"/>
  <c r="KX585" i="1" s="1"/>
  <c r="KM585" i="1"/>
  <c r="KW585" i="1" s="1"/>
  <c r="KK585" i="1"/>
  <c r="KU585" i="1" s="1"/>
  <c r="KO585" i="1"/>
  <c r="KY585" i="1" s="1"/>
  <c r="IT616" i="1"/>
  <c r="JO595" i="1" l="1"/>
  <c r="MB582" i="1"/>
  <c r="ML582" i="1" s="1"/>
  <c r="MC582" i="1"/>
  <c r="MM582" i="1" s="1"/>
  <c r="MA582" i="1"/>
  <c r="MK582" i="1" s="1"/>
  <c r="MD582" i="1"/>
  <c r="MN582" i="1" s="1"/>
  <c r="ME582" i="1"/>
  <c r="MO582" i="1" s="1"/>
  <c r="LE585" i="1"/>
  <c r="IX614" i="1"/>
  <c r="JH614" i="1" s="1"/>
  <c r="IW614" i="1"/>
  <c r="JG614" i="1" s="1"/>
  <c r="IV614" i="1"/>
  <c r="JF614" i="1" s="1"/>
  <c r="IY614" i="1"/>
  <c r="JI614" i="1" s="1"/>
  <c r="IU614" i="1"/>
  <c r="JE614" i="1" s="1"/>
  <c r="IV616" i="1"/>
  <c r="JF616" i="1" s="1"/>
  <c r="IX616" i="1"/>
  <c r="JH616" i="1" s="1"/>
  <c r="IU616" i="1"/>
  <c r="JE616" i="1" s="1"/>
  <c r="IW616" i="1"/>
  <c r="JG616" i="1" s="1"/>
  <c r="IY616" i="1"/>
  <c r="JI616" i="1" s="1"/>
  <c r="IW593" i="1"/>
  <c r="JG593" i="1" s="1"/>
  <c r="IU593" i="1"/>
  <c r="JE593" i="1" s="1"/>
  <c r="IX593" i="1"/>
  <c r="JH593" i="1" s="1"/>
  <c r="IY593" i="1"/>
  <c r="JI593" i="1" s="1"/>
  <c r="IV593" i="1"/>
  <c r="JF593" i="1" s="1"/>
  <c r="IU607" i="1"/>
  <c r="JE607" i="1" s="1"/>
  <c r="IW607" i="1"/>
  <c r="JG607" i="1" s="1"/>
  <c r="IV607" i="1"/>
  <c r="JF607" i="1" s="1"/>
  <c r="IX607" i="1"/>
  <c r="JH607" i="1" s="1"/>
  <c r="IY607" i="1"/>
  <c r="JI607" i="1" s="1"/>
  <c r="IT613" i="1"/>
  <c r="IY606" i="1"/>
  <c r="JI606" i="1" s="1"/>
  <c r="IW606" i="1"/>
  <c r="JG606" i="1" s="1"/>
  <c r="IV606" i="1"/>
  <c r="JF606" i="1" s="1"/>
  <c r="IU606" i="1"/>
  <c r="JE606" i="1" s="1"/>
  <c r="IX606" i="1"/>
  <c r="JH606" i="1" s="1"/>
  <c r="KJ588" i="1"/>
  <c r="LE581" i="1"/>
  <c r="LE592" i="1"/>
  <c r="KJ577" i="1"/>
  <c r="JO580" i="1"/>
  <c r="JO598" i="1"/>
  <c r="IV621" i="1"/>
  <c r="JF621" i="1" s="1"/>
  <c r="IW621" i="1"/>
  <c r="JG621" i="1" s="1"/>
  <c r="IY621" i="1"/>
  <c r="JI621" i="1" s="1"/>
  <c r="IX621" i="1"/>
  <c r="JH621" i="1" s="1"/>
  <c r="IU621" i="1"/>
  <c r="JE621" i="1" s="1"/>
  <c r="IV603" i="1"/>
  <c r="JF603" i="1" s="1"/>
  <c r="IW603" i="1"/>
  <c r="JG603" i="1" s="1"/>
  <c r="IX603" i="1"/>
  <c r="JH603" i="1" s="1"/>
  <c r="IY603" i="1"/>
  <c r="JI603" i="1" s="1"/>
  <c r="IU603" i="1"/>
  <c r="JE603" i="1" s="1"/>
  <c r="IV608" i="1"/>
  <c r="JF608" i="1" s="1"/>
  <c r="IW608" i="1"/>
  <c r="JG608" i="1" s="1"/>
  <c r="IU608" i="1"/>
  <c r="JE608" i="1" s="1"/>
  <c r="IX608" i="1"/>
  <c r="JH608" i="1" s="1"/>
  <c r="IY608" i="1"/>
  <c r="JI608" i="1" s="1"/>
  <c r="LE587" i="1"/>
  <c r="JS596" i="1"/>
  <c r="KC596" i="1" s="1"/>
  <c r="JP596" i="1"/>
  <c r="JZ596" i="1" s="1"/>
  <c r="JT596" i="1"/>
  <c r="KD596" i="1" s="1"/>
  <c r="JR596" i="1"/>
  <c r="KB596" i="1" s="1"/>
  <c r="JQ596" i="1"/>
  <c r="KA596" i="1" s="1"/>
  <c r="IY622" i="1"/>
  <c r="JI622" i="1" s="1"/>
  <c r="IU622" i="1"/>
  <c r="JE622" i="1" s="1"/>
  <c r="IW622" i="1"/>
  <c r="JG622" i="1" s="1"/>
  <c r="IV622" i="1"/>
  <c r="JF622" i="1" s="1"/>
  <c r="IX622" i="1"/>
  <c r="JH622" i="1" s="1"/>
  <c r="IY609" i="1"/>
  <c r="JI609" i="1" s="1"/>
  <c r="IW609" i="1"/>
  <c r="JG609" i="1" s="1"/>
  <c r="IV609" i="1"/>
  <c r="JF609" i="1" s="1"/>
  <c r="IU609" i="1"/>
  <c r="JE609" i="1" s="1"/>
  <c r="IX609" i="1"/>
  <c r="JH609" i="1" s="1"/>
  <c r="IV619" i="1"/>
  <c r="JF619" i="1" s="1"/>
  <c r="IX619" i="1"/>
  <c r="JH619" i="1" s="1"/>
  <c r="IY619" i="1"/>
  <c r="JI619" i="1" s="1"/>
  <c r="IU619" i="1"/>
  <c r="JE619" i="1" s="1"/>
  <c r="IW619" i="1"/>
  <c r="JG619" i="1" s="1"/>
  <c r="IT612" i="1"/>
  <c r="IX605" i="1"/>
  <c r="JH605" i="1" s="1"/>
  <c r="IW605" i="1"/>
  <c r="JG605" i="1" s="1"/>
  <c r="IV605" i="1"/>
  <c r="JF605" i="1" s="1"/>
  <c r="IU605" i="1"/>
  <c r="JE605" i="1" s="1"/>
  <c r="IY605" i="1"/>
  <c r="JI605" i="1" s="1"/>
  <c r="JT595" i="1"/>
  <c r="KD595" i="1" s="1"/>
  <c r="JS595" i="1"/>
  <c r="KC595" i="1" s="1"/>
  <c r="JR595" i="1"/>
  <c r="KB595" i="1" s="1"/>
  <c r="JP595" i="1"/>
  <c r="JZ595" i="1" s="1"/>
  <c r="JQ595" i="1"/>
  <c r="KA595" i="1" s="1"/>
  <c r="IU623" i="1"/>
  <c r="JE623" i="1" s="1"/>
  <c r="IY623" i="1"/>
  <c r="JI623" i="1" s="1"/>
  <c r="IW623" i="1"/>
  <c r="JG623" i="1" s="1"/>
  <c r="IV623" i="1"/>
  <c r="JF623" i="1" s="1"/>
  <c r="IX623" i="1"/>
  <c r="JH623" i="1" s="1"/>
  <c r="IU617" i="1"/>
  <c r="JE617" i="1" s="1"/>
  <c r="IW617" i="1"/>
  <c r="JG617" i="1" s="1"/>
  <c r="IY617" i="1"/>
  <c r="JI617" i="1" s="1"/>
  <c r="IV617" i="1"/>
  <c r="JF617" i="1" s="1"/>
  <c r="IX617" i="1"/>
  <c r="JH617" i="1" s="1"/>
  <c r="MD584" i="1"/>
  <c r="MN584" i="1" s="1"/>
  <c r="MA584" i="1"/>
  <c r="MK584" i="1" s="1"/>
  <c r="ME584" i="1"/>
  <c r="MO584" i="1" s="1"/>
  <c r="MC584" i="1"/>
  <c r="MM584" i="1" s="1"/>
  <c r="MB584" i="1"/>
  <c r="ML584" i="1" s="1"/>
  <c r="IT604" i="1"/>
  <c r="LE586" i="1"/>
  <c r="IY624" i="1"/>
  <c r="JI624" i="1" s="1"/>
  <c r="IW624" i="1"/>
  <c r="JG624" i="1" s="1"/>
  <c r="IX624" i="1"/>
  <c r="JH624" i="1" s="1"/>
  <c r="IU624" i="1"/>
  <c r="JE624" i="1" s="1"/>
  <c r="IV624" i="1"/>
  <c r="JF624" i="1" s="1"/>
  <c r="KJ594" i="1"/>
  <c r="LE601" i="1"/>
  <c r="IX610" i="1"/>
  <c r="JH610" i="1" s="1"/>
  <c r="IU610" i="1"/>
  <c r="JE610" i="1" s="1"/>
  <c r="IY610" i="1"/>
  <c r="JI610" i="1" s="1"/>
  <c r="IW610" i="1"/>
  <c r="JG610" i="1" s="1"/>
  <c r="IV610" i="1"/>
  <c r="JF610" i="1" s="1"/>
  <c r="IY602" i="1"/>
  <c r="JI602" i="1" s="1"/>
  <c r="IU602" i="1"/>
  <c r="JE602" i="1" s="1"/>
  <c r="IV602" i="1"/>
  <c r="JF602" i="1" s="1"/>
  <c r="IW602" i="1"/>
  <c r="JG602" i="1" s="1"/>
  <c r="IX602" i="1"/>
  <c r="JH602" i="1" s="1"/>
  <c r="IT615" i="1"/>
  <c r="JT579" i="1"/>
  <c r="KD579" i="1" s="1"/>
  <c r="JQ579" i="1"/>
  <c r="KA579" i="1" s="1"/>
  <c r="JR579" i="1"/>
  <c r="KB579" i="1" s="1"/>
  <c r="KJ579" i="1" s="1"/>
  <c r="JP579" i="1"/>
  <c r="JZ579" i="1" s="1"/>
  <c r="JS579" i="1"/>
  <c r="KC579" i="1" s="1"/>
  <c r="JO591" i="1"/>
  <c r="KJ578" i="1"/>
  <c r="IY618" i="1"/>
  <c r="JI618" i="1" s="1"/>
  <c r="IU618" i="1"/>
  <c r="JE618" i="1" s="1"/>
  <c r="IV618" i="1"/>
  <c r="JF618" i="1" s="1"/>
  <c r="IW618" i="1"/>
  <c r="JG618" i="1" s="1"/>
  <c r="IX618" i="1"/>
  <c r="JH618" i="1" s="1"/>
  <c r="JS589" i="1"/>
  <c r="KC589" i="1" s="1"/>
  <c r="JP589" i="1"/>
  <c r="JZ589" i="1" s="1"/>
  <c r="JQ589" i="1"/>
  <c r="KA589" i="1" s="1"/>
  <c r="JT589" i="1"/>
  <c r="KD589" i="1" s="1"/>
  <c r="JR589" i="1"/>
  <c r="KB589" i="1" s="1"/>
  <c r="JP599" i="1"/>
  <c r="JZ599" i="1" s="1"/>
  <c r="JT599" i="1"/>
  <c r="KD599" i="1" s="1"/>
  <c r="JQ599" i="1"/>
  <c r="KA599" i="1" s="1"/>
  <c r="JS599" i="1"/>
  <c r="KC599" i="1" s="1"/>
  <c r="JR599" i="1"/>
  <c r="KB599" i="1" s="1"/>
  <c r="JO600" i="1"/>
  <c r="IT611" i="1"/>
  <c r="IY625" i="1"/>
  <c r="JI625" i="1" s="1"/>
  <c r="IV625" i="1"/>
  <c r="JF625" i="1" s="1"/>
  <c r="IW625" i="1"/>
  <c r="JG625" i="1" s="1"/>
  <c r="IX625" i="1"/>
  <c r="JH625" i="1" s="1"/>
  <c r="IU625" i="1"/>
  <c r="JE625" i="1" s="1"/>
  <c r="IU626" i="1"/>
  <c r="JE626" i="1" s="1"/>
  <c r="IY626" i="1"/>
  <c r="JI626" i="1" s="1"/>
  <c r="IW626" i="1"/>
  <c r="JG626" i="1" s="1"/>
  <c r="IV626" i="1"/>
  <c r="JF626" i="1" s="1"/>
  <c r="IX626" i="1"/>
  <c r="JH626" i="1" s="1"/>
  <c r="IT620" i="1"/>
  <c r="JQ590" i="1"/>
  <c r="KA590" i="1" s="1"/>
  <c r="JR590" i="1"/>
  <c r="KB590" i="1" s="1"/>
  <c r="JP590" i="1"/>
  <c r="JZ590" i="1" s="1"/>
  <c r="JS590" i="1"/>
  <c r="KC590" i="1" s="1"/>
  <c r="JT590" i="1"/>
  <c r="KD590" i="1" s="1"/>
  <c r="JS597" i="1"/>
  <c r="KC597" i="1" s="1"/>
  <c r="JP597" i="1"/>
  <c r="JZ597" i="1" s="1"/>
  <c r="JQ597" i="1"/>
  <c r="KA597" i="1" s="1"/>
  <c r="JT597" i="1"/>
  <c r="KD597" i="1" s="1"/>
  <c r="JR597" i="1"/>
  <c r="KB597" i="1" s="1"/>
  <c r="LF583" i="1"/>
  <c r="LP583" i="1" s="1"/>
  <c r="LJ583" i="1"/>
  <c r="LT583" i="1" s="1"/>
  <c r="LH583" i="1"/>
  <c r="LR583" i="1" s="1"/>
  <c r="LG583" i="1"/>
  <c r="LQ583" i="1" s="1"/>
  <c r="LI583" i="1"/>
  <c r="LS583" i="1" s="1"/>
  <c r="LZ583" i="1" s="1"/>
  <c r="KJ599" i="1" l="1"/>
  <c r="KK599" i="1"/>
  <c r="KU599" i="1" s="1"/>
  <c r="KN599" i="1"/>
  <c r="KX599" i="1" s="1"/>
  <c r="KO599" i="1"/>
  <c r="KY599" i="1" s="1"/>
  <c r="KL599" i="1"/>
  <c r="KV599" i="1" s="1"/>
  <c r="KM599" i="1"/>
  <c r="KW599" i="1" s="1"/>
  <c r="KM579" i="1"/>
  <c r="KW579" i="1" s="1"/>
  <c r="KN579" i="1"/>
  <c r="KX579" i="1" s="1"/>
  <c r="KK579" i="1"/>
  <c r="KU579" i="1" s="1"/>
  <c r="KL579" i="1"/>
  <c r="KV579" i="1" s="1"/>
  <c r="KO579" i="1"/>
  <c r="KY579" i="1" s="1"/>
  <c r="LE579" i="1"/>
  <c r="MD583" i="1"/>
  <c r="MN583" i="1" s="1"/>
  <c r="MC583" i="1"/>
  <c r="MM583" i="1" s="1"/>
  <c r="MA583" i="1"/>
  <c r="MK583" i="1" s="1"/>
  <c r="ME583" i="1"/>
  <c r="MO583" i="1" s="1"/>
  <c r="MB583" i="1"/>
  <c r="ML583" i="1" s="1"/>
  <c r="KJ590" i="1"/>
  <c r="JO626" i="1"/>
  <c r="JT600" i="1"/>
  <c r="KD600" i="1" s="1"/>
  <c r="JR600" i="1"/>
  <c r="KB600" i="1" s="1"/>
  <c r="JQ600" i="1"/>
  <c r="KA600" i="1" s="1"/>
  <c r="JS600" i="1"/>
  <c r="KC600" i="1" s="1"/>
  <c r="JP600" i="1"/>
  <c r="JZ600" i="1" s="1"/>
  <c r="JT591" i="1"/>
  <c r="KD591" i="1" s="1"/>
  <c r="JQ591" i="1"/>
  <c r="KA591" i="1" s="1"/>
  <c r="JS591" i="1"/>
  <c r="KC591" i="1" s="1"/>
  <c r="JR591" i="1"/>
  <c r="KB591" i="1" s="1"/>
  <c r="JP591" i="1"/>
  <c r="JZ591" i="1" s="1"/>
  <c r="LF601" i="1"/>
  <c r="LP601" i="1" s="1"/>
  <c r="LJ601" i="1"/>
  <c r="LT601" i="1" s="1"/>
  <c r="LG601" i="1"/>
  <c r="LQ601" i="1" s="1"/>
  <c r="LI601" i="1"/>
  <c r="LS601" i="1" s="1"/>
  <c r="LH601" i="1"/>
  <c r="LR601" i="1" s="1"/>
  <c r="LI586" i="1"/>
  <c r="LS586" i="1" s="1"/>
  <c r="LF586" i="1"/>
  <c r="LP586" i="1" s="1"/>
  <c r="LJ586" i="1"/>
  <c r="LT586" i="1" s="1"/>
  <c r="LH586" i="1"/>
  <c r="LR586" i="1" s="1"/>
  <c r="LG586" i="1"/>
  <c r="LQ586" i="1" s="1"/>
  <c r="IV612" i="1"/>
  <c r="JF612" i="1" s="1"/>
  <c r="IW612" i="1"/>
  <c r="JG612" i="1" s="1"/>
  <c r="IU612" i="1"/>
  <c r="JE612" i="1" s="1"/>
  <c r="IY612" i="1"/>
  <c r="JI612" i="1" s="1"/>
  <c r="IX612" i="1"/>
  <c r="JH612" i="1" s="1"/>
  <c r="JO609" i="1"/>
  <c r="JT598" i="1"/>
  <c r="KD598" i="1" s="1"/>
  <c r="JQ598" i="1"/>
  <c r="KA598" i="1" s="1"/>
  <c r="JR598" i="1"/>
  <c r="KB598" i="1" s="1"/>
  <c r="JP598" i="1"/>
  <c r="JZ598" i="1" s="1"/>
  <c r="JS598" i="1"/>
  <c r="KC598" i="1" s="1"/>
  <c r="LH581" i="1"/>
  <c r="LR581" i="1" s="1"/>
  <c r="LF581" i="1"/>
  <c r="LP581" i="1" s="1"/>
  <c r="LI581" i="1"/>
  <c r="LS581" i="1" s="1"/>
  <c r="LJ581" i="1"/>
  <c r="LT581" i="1" s="1"/>
  <c r="LG581" i="1"/>
  <c r="LQ581" i="1" s="1"/>
  <c r="IU613" i="1"/>
  <c r="JE613" i="1" s="1"/>
  <c r="IX613" i="1"/>
  <c r="JH613" i="1" s="1"/>
  <c r="IY613" i="1"/>
  <c r="JI613" i="1" s="1"/>
  <c r="IV613" i="1"/>
  <c r="JF613" i="1" s="1"/>
  <c r="IW613" i="1"/>
  <c r="JG613" i="1" s="1"/>
  <c r="JO614" i="1"/>
  <c r="JO602" i="1"/>
  <c r="KL594" i="1"/>
  <c r="KV594" i="1" s="1"/>
  <c r="KO594" i="1"/>
  <c r="KY594" i="1" s="1"/>
  <c r="KM594" i="1"/>
  <c r="KW594" i="1" s="1"/>
  <c r="KN594" i="1"/>
  <c r="KX594" i="1" s="1"/>
  <c r="KK594" i="1"/>
  <c r="KU594" i="1" s="1"/>
  <c r="IY604" i="1"/>
  <c r="JI604" i="1" s="1"/>
  <c r="IX604" i="1"/>
  <c r="JH604" i="1" s="1"/>
  <c r="IW604" i="1"/>
  <c r="JG604" i="1" s="1"/>
  <c r="IU604" i="1"/>
  <c r="JE604" i="1" s="1"/>
  <c r="IV604" i="1"/>
  <c r="JF604" i="1" s="1"/>
  <c r="JO617" i="1"/>
  <c r="LF587" i="1"/>
  <c r="LP587" i="1" s="1"/>
  <c r="LG587" i="1"/>
  <c r="LQ587" i="1" s="1"/>
  <c r="LJ587" i="1"/>
  <c r="LT587" i="1" s="1"/>
  <c r="LH587" i="1"/>
  <c r="LR587" i="1" s="1"/>
  <c r="LI587" i="1"/>
  <c r="LS587" i="1" s="1"/>
  <c r="JO603" i="1"/>
  <c r="JP580" i="1"/>
  <c r="JZ580" i="1" s="1"/>
  <c r="JT580" i="1"/>
  <c r="KD580" i="1" s="1"/>
  <c r="JQ580" i="1"/>
  <c r="KA580" i="1" s="1"/>
  <c r="JS580" i="1"/>
  <c r="KC580" i="1" s="1"/>
  <c r="JR580" i="1"/>
  <c r="KB580" i="1" s="1"/>
  <c r="KL588" i="1"/>
  <c r="KV588" i="1" s="1"/>
  <c r="KN588" i="1"/>
  <c r="KX588" i="1" s="1"/>
  <c r="KM588" i="1"/>
  <c r="KW588" i="1" s="1"/>
  <c r="KK588" i="1"/>
  <c r="KU588" i="1" s="1"/>
  <c r="LE588" i="1" s="1"/>
  <c r="KO588" i="1"/>
  <c r="KY588" i="1" s="1"/>
  <c r="LF585" i="1"/>
  <c r="LP585" i="1" s="1"/>
  <c r="LI585" i="1"/>
  <c r="LS585" i="1" s="1"/>
  <c r="LJ585" i="1"/>
  <c r="LT585" i="1" s="1"/>
  <c r="LG585" i="1"/>
  <c r="LQ585" i="1" s="1"/>
  <c r="LH585" i="1"/>
  <c r="LR585" i="1" s="1"/>
  <c r="KJ597" i="1"/>
  <c r="IY620" i="1"/>
  <c r="JI620" i="1" s="1"/>
  <c r="IU620" i="1"/>
  <c r="JE620" i="1" s="1"/>
  <c r="IX620" i="1"/>
  <c r="JH620" i="1" s="1"/>
  <c r="IV620" i="1"/>
  <c r="JF620" i="1" s="1"/>
  <c r="IW620" i="1"/>
  <c r="JG620" i="1" s="1"/>
  <c r="JO625" i="1"/>
  <c r="JO618" i="1"/>
  <c r="MU584" i="1"/>
  <c r="KJ595" i="1"/>
  <c r="JO619" i="1"/>
  <c r="JO622" i="1"/>
  <c r="KK577" i="1"/>
  <c r="KU577" i="1" s="1"/>
  <c r="KO577" i="1"/>
  <c r="KY577" i="1" s="1"/>
  <c r="KL577" i="1"/>
  <c r="KV577" i="1" s="1"/>
  <c r="KN577" i="1"/>
  <c r="KX577" i="1" s="1"/>
  <c r="KM577" i="1"/>
  <c r="KW577" i="1" s="1"/>
  <c r="JO607" i="1"/>
  <c r="JO616" i="1"/>
  <c r="MU582" i="1"/>
  <c r="IX611" i="1"/>
  <c r="JH611" i="1" s="1"/>
  <c r="IY611" i="1"/>
  <c r="JI611" i="1" s="1"/>
  <c r="IV611" i="1"/>
  <c r="JF611" i="1" s="1"/>
  <c r="IU611" i="1"/>
  <c r="JE611" i="1" s="1"/>
  <c r="IW611" i="1"/>
  <c r="JG611" i="1" s="1"/>
  <c r="KJ589" i="1"/>
  <c r="KN578" i="1"/>
  <c r="KX578" i="1" s="1"/>
  <c r="KK578" i="1"/>
  <c r="KU578" i="1" s="1"/>
  <c r="KO578" i="1"/>
  <c r="KY578" i="1" s="1"/>
  <c r="KM578" i="1"/>
  <c r="KW578" i="1" s="1"/>
  <c r="KL578" i="1"/>
  <c r="KV578" i="1" s="1"/>
  <c r="IW615" i="1"/>
  <c r="JG615" i="1" s="1"/>
  <c r="IU615" i="1"/>
  <c r="JE615" i="1" s="1"/>
  <c r="IV615" i="1"/>
  <c r="JF615" i="1" s="1"/>
  <c r="IY615" i="1"/>
  <c r="JI615" i="1" s="1"/>
  <c r="IX615" i="1"/>
  <c r="JH615" i="1" s="1"/>
  <c r="JO610" i="1"/>
  <c r="JO624" i="1"/>
  <c r="JO623" i="1"/>
  <c r="JO605" i="1"/>
  <c r="KJ596" i="1"/>
  <c r="JO608" i="1"/>
  <c r="JO621" i="1"/>
  <c r="LJ592" i="1"/>
  <c r="LT592" i="1" s="1"/>
  <c r="LG592" i="1"/>
  <c r="LQ592" i="1" s="1"/>
  <c r="LH592" i="1"/>
  <c r="LR592" i="1" s="1"/>
  <c r="LF592" i="1"/>
  <c r="LP592" i="1" s="1"/>
  <c r="LI592" i="1"/>
  <c r="LS592" i="1" s="1"/>
  <c r="JO606" i="1"/>
  <c r="JO593" i="1"/>
  <c r="KJ591" i="1" l="1"/>
  <c r="LZ581" i="1"/>
  <c r="JP606" i="1"/>
  <c r="JZ606" i="1" s="1"/>
  <c r="JT606" i="1"/>
  <c r="KD606" i="1" s="1"/>
  <c r="JS606" i="1"/>
  <c r="KC606" i="1" s="1"/>
  <c r="JQ606" i="1"/>
  <c r="KA606" i="1" s="1"/>
  <c r="JR606" i="1"/>
  <c r="KB606" i="1" s="1"/>
  <c r="JP608" i="1"/>
  <c r="JZ608" i="1" s="1"/>
  <c r="JS608" i="1"/>
  <c r="KC608" i="1" s="1"/>
  <c r="JQ608" i="1"/>
  <c r="KA608" i="1" s="1"/>
  <c r="JR608" i="1"/>
  <c r="KB608" i="1" s="1"/>
  <c r="JT608" i="1"/>
  <c r="KD608" i="1" s="1"/>
  <c r="JP624" i="1"/>
  <c r="JZ624" i="1" s="1"/>
  <c r="JR624" i="1"/>
  <c r="KB624" i="1" s="1"/>
  <c r="JT624" i="1"/>
  <c r="KD624" i="1" s="1"/>
  <c r="JQ624" i="1"/>
  <c r="KA624" i="1" s="1"/>
  <c r="JS624" i="1"/>
  <c r="KC624" i="1" s="1"/>
  <c r="LE578" i="1"/>
  <c r="JO611" i="1"/>
  <c r="LE577" i="1"/>
  <c r="KM595" i="1"/>
  <c r="KW595" i="1" s="1"/>
  <c r="KK595" i="1"/>
  <c r="KU595" i="1" s="1"/>
  <c r="KN595" i="1"/>
  <c r="KX595" i="1" s="1"/>
  <c r="KO595" i="1"/>
  <c r="KY595" i="1" s="1"/>
  <c r="KL595" i="1"/>
  <c r="KV595" i="1" s="1"/>
  <c r="JR617" i="1"/>
  <c r="KB617" i="1" s="1"/>
  <c r="JT617" i="1"/>
  <c r="KD617" i="1" s="1"/>
  <c r="JQ617" i="1"/>
  <c r="KA617" i="1" s="1"/>
  <c r="JS617" i="1"/>
  <c r="KC617" i="1" s="1"/>
  <c r="JP617" i="1"/>
  <c r="JZ617" i="1" s="1"/>
  <c r="JO613" i="1"/>
  <c r="LZ586" i="1"/>
  <c r="KM591" i="1"/>
  <c r="KW591" i="1" s="1"/>
  <c r="KK591" i="1"/>
  <c r="KU591" i="1" s="1"/>
  <c r="KN591" i="1"/>
  <c r="KX591" i="1" s="1"/>
  <c r="KO591" i="1"/>
  <c r="KY591" i="1" s="1"/>
  <c r="KL591" i="1"/>
  <c r="KV591" i="1" s="1"/>
  <c r="JP626" i="1"/>
  <c r="JZ626" i="1" s="1"/>
  <c r="JQ626" i="1"/>
  <c r="KA626" i="1" s="1"/>
  <c r="JS626" i="1"/>
  <c r="KC626" i="1" s="1"/>
  <c r="JR626" i="1"/>
  <c r="KB626" i="1" s="1"/>
  <c r="JT626" i="1"/>
  <c r="KD626" i="1" s="1"/>
  <c r="LF579" i="1"/>
  <c r="LP579" i="1" s="1"/>
  <c r="LJ579" i="1"/>
  <c r="LT579" i="1" s="1"/>
  <c r="LH579" i="1"/>
  <c r="LR579" i="1" s="1"/>
  <c r="LG579" i="1"/>
  <c r="LQ579" i="1" s="1"/>
  <c r="LI579" i="1"/>
  <c r="LS579" i="1" s="1"/>
  <c r="KK596" i="1"/>
  <c r="KU596" i="1" s="1"/>
  <c r="KO596" i="1"/>
  <c r="KY596" i="1" s="1"/>
  <c r="KL596" i="1"/>
  <c r="KV596" i="1" s="1"/>
  <c r="KN596" i="1"/>
  <c r="KX596" i="1" s="1"/>
  <c r="KM596" i="1"/>
  <c r="KW596" i="1" s="1"/>
  <c r="JP610" i="1"/>
  <c r="JZ610" i="1" s="1"/>
  <c r="JR610" i="1"/>
  <c r="KB610" i="1" s="1"/>
  <c r="JT610" i="1"/>
  <c r="KD610" i="1" s="1"/>
  <c r="JQ610" i="1"/>
  <c r="KA610" i="1" s="1"/>
  <c r="JS610" i="1"/>
  <c r="KC610" i="1" s="1"/>
  <c r="MY582" i="1"/>
  <c r="NI582" i="1" s="1"/>
  <c r="MV582" i="1"/>
  <c r="NF582" i="1" s="1"/>
  <c r="MW582" i="1"/>
  <c r="NG582" i="1" s="1"/>
  <c r="MZ582" i="1"/>
  <c r="NJ582" i="1" s="1"/>
  <c r="MX582" i="1"/>
  <c r="NH582" i="1" s="1"/>
  <c r="MZ584" i="1"/>
  <c r="NJ584" i="1" s="1"/>
  <c r="MW584" i="1"/>
  <c r="NG584" i="1" s="1"/>
  <c r="MY584" i="1"/>
  <c r="NI584" i="1" s="1"/>
  <c r="MX584" i="1"/>
  <c r="NH584" i="1" s="1"/>
  <c r="MV584" i="1"/>
  <c r="NF584" i="1" s="1"/>
  <c r="JO620" i="1"/>
  <c r="LH588" i="1"/>
  <c r="LR588" i="1" s="1"/>
  <c r="LF588" i="1"/>
  <c r="LP588" i="1" s="1"/>
  <c r="LI588" i="1"/>
  <c r="LS588" i="1" s="1"/>
  <c r="LJ588" i="1"/>
  <c r="LT588" i="1" s="1"/>
  <c r="LG588" i="1"/>
  <c r="LQ588" i="1" s="1"/>
  <c r="JR603" i="1"/>
  <c r="KB603" i="1" s="1"/>
  <c r="JT603" i="1"/>
  <c r="KD603" i="1" s="1"/>
  <c r="JS603" i="1"/>
  <c r="KC603" i="1" s="1"/>
  <c r="JQ603" i="1"/>
  <c r="KA603" i="1" s="1"/>
  <c r="JP603" i="1"/>
  <c r="JZ603" i="1" s="1"/>
  <c r="JT602" i="1"/>
  <c r="KD602" i="1" s="1"/>
  <c r="JR602" i="1"/>
  <c r="KB602" i="1" s="1"/>
  <c r="JP602" i="1"/>
  <c r="JZ602" i="1" s="1"/>
  <c r="JQ602" i="1"/>
  <c r="KA602" i="1" s="1"/>
  <c r="JS602" i="1"/>
  <c r="KC602" i="1" s="1"/>
  <c r="MA581" i="1"/>
  <c r="MK581" i="1" s="1"/>
  <c r="MB581" i="1"/>
  <c r="ML581" i="1" s="1"/>
  <c r="ME581" i="1"/>
  <c r="MO581" i="1" s="1"/>
  <c r="MC581" i="1"/>
  <c r="MM581" i="1" s="1"/>
  <c r="MD581" i="1"/>
  <c r="MN581" i="1" s="1"/>
  <c r="JT609" i="1"/>
  <c r="KD609" i="1" s="1"/>
  <c r="JS609" i="1"/>
  <c r="KC609" i="1" s="1"/>
  <c r="JR609" i="1"/>
  <c r="KB609" i="1" s="1"/>
  <c r="JQ609" i="1"/>
  <c r="KA609" i="1" s="1"/>
  <c r="JP609" i="1"/>
  <c r="JZ609" i="1" s="1"/>
  <c r="KL590" i="1"/>
  <c r="KV590" i="1" s="1"/>
  <c r="KO590" i="1"/>
  <c r="KY590" i="1" s="1"/>
  <c r="KM590" i="1"/>
  <c r="KW590" i="1" s="1"/>
  <c r="KN590" i="1"/>
  <c r="KX590" i="1" s="1"/>
  <c r="KK590" i="1"/>
  <c r="KU590" i="1" s="1"/>
  <c r="LZ592" i="1"/>
  <c r="JS605" i="1"/>
  <c r="KC605" i="1" s="1"/>
  <c r="JR605" i="1"/>
  <c r="KB605" i="1" s="1"/>
  <c r="JT605" i="1"/>
  <c r="KD605" i="1" s="1"/>
  <c r="JP605" i="1"/>
  <c r="JZ605" i="1" s="1"/>
  <c r="JQ605" i="1"/>
  <c r="KA605" i="1" s="1"/>
  <c r="KK589" i="1"/>
  <c r="KU589" i="1" s="1"/>
  <c r="KO589" i="1"/>
  <c r="KY589" i="1" s="1"/>
  <c r="KM589" i="1"/>
  <c r="KW589" i="1" s="1"/>
  <c r="KL589" i="1"/>
  <c r="KV589" i="1" s="1"/>
  <c r="KN589" i="1"/>
  <c r="KX589" i="1" s="1"/>
  <c r="JS616" i="1"/>
  <c r="KC616" i="1" s="1"/>
  <c r="JP616" i="1"/>
  <c r="JZ616" i="1" s="1"/>
  <c r="JT616" i="1"/>
  <c r="KD616" i="1" s="1"/>
  <c r="JR616" i="1"/>
  <c r="KB616" i="1" s="1"/>
  <c r="JQ616" i="1"/>
  <c r="KA616" i="1" s="1"/>
  <c r="JP622" i="1"/>
  <c r="JZ622" i="1" s="1"/>
  <c r="JT622" i="1"/>
  <c r="KD622" i="1" s="1"/>
  <c r="JQ622" i="1"/>
  <c r="KA622" i="1" s="1"/>
  <c r="JR622" i="1"/>
  <c r="KB622" i="1" s="1"/>
  <c r="JS622" i="1"/>
  <c r="KC622" i="1" s="1"/>
  <c r="JQ618" i="1"/>
  <c r="KA618" i="1" s="1"/>
  <c r="JP618" i="1"/>
  <c r="JZ618" i="1" s="1"/>
  <c r="JS618" i="1"/>
  <c r="KC618" i="1" s="1"/>
  <c r="JR618" i="1"/>
  <c r="KB618" i="1" s="1"/>
  <c r="JT618" i="1"/>
  <c r="KD618" i="1" s="1"/>
  <c r="KM597" i="1"/>
  <c r="KW597" i="1" s="1"/>
  <c r="KL597" i="1"/>
  <c r="KV597" i="1" s="1"/>
  <c r="KN597" i="1"/>
  <c r="KX597" i="1" s="1"/>
  <c r="KK597" i="1"/>
  <c r="KU597" i="1" s="1"/>
  <c r="KO597" i="1"/>
  <c r="KY597" i="1" s="1"/>
  <c r="LZ587" i="1"/>
  <c r="JO604" i="1"/>
  <c r="JS614" i="1"/>
  <c r="KC614" i="1" s="1"/>
  <c r="JQ614" i="1"/>
  <c r="KA614" i="1" s="1"/>
  <c r="JT614" i="1"/>
  <c r="KD614" i="1" s="1"/>
  <c r="JR614" i="1"/>
  <c r="KB614" i="1" s="1"/>
  <c r="JP614" i="1"/>
  <c r="JZ614" i="1" s="1"/>
  <c r="LZ601" i="1"/>
  <c r="KJ600" i="1"/>
  <c r="MU583" i="1"/>
  <c r="LE599" i="1"/>
  <c r="JS593" i="1"/>
  <c r="KC593" i="1" s="1"/>
  <c r="JP593" i="1"/>
  <c r="JZ593" i="1" s="1"/>
  <c r="JQ593" i="1"/>
  <c r="KA593" i="1" s="1"/>
  <c r="JT593" i="1"/>
  <c r="KD593" i="1" s="1"/>
  <c r="JR593" i="1"/>
  <c r="KB593" i="1" s="1"/>
  <c r="JT621" i="1"/>
  <c r="KD621" i="1" s="1"/>
  <c r="JQ621" i="1"/>
  <c r="KA621" i="1" s="1"/>
  <c r="JP621" i="1"/>
  <c r="JZ621" i="1" s="1"/>
  <c r="JR621" i="1"/>
  <c r="KB621" i="1" s="1"/>
  <c r="JS621" i="1"/>
  <c r="KC621" i="1" s="1"/>
  <c r="JP623" i="1"/>
  <c r="JZ623" i="1" s="1"/>
  <c r="JR623" i="1"/>
  <c r="KB623" i="1" s="1"/>
  <c r="JT623" i="1"/>
  <c r="KD623" i="1" s="1"/>
  <c r="JS623" i="1"/>
  <c r="KC623" i="1" s="1"/>
  <c r="JQ623" i="1"/>
  <c r="KA623" i="1" s="1"/>
  <c r="JO615" i="1"/>
  <c r="JS607" i="1"/>
  <c r="KC607" i="1" s="1"/>
  <c r="JQ607" i="1"/>
  <c r="KA607" i="1" s="1"/>
  <c r="JT607" i="1"/>
  <c r="KD607" i="1" s="1"/>
  <c r="JP607" i="1"/>
  <c r="JZ607" i="1" s="1"/>
  <c r="JR607" i="1"/>
  <c r="KB607" i="1" s="1"/>
  <c r="JQ619" i="1"/>
  <c r="KA619" i="1" s="1"/>
  <c r="JS619" i="1"/>
  <c r="KC619" i="1" s="1"/>
  <c r="JR619" i="1"/>
  <c r="KB619" i="1" s="1"/>
  <c r="JT619" i="1"/>
  <c r="KD619" i="1" s="1"/>
  <c r="JP619" i="1"/>
  <c r="JZ619" i="1" s="1"/>
  <c r="JS625" i="1"/>
  <c r="KC625" i="1" s="1"/>
  <c r="JT625" i="1"/>
  <c r="KD625" i="1" s="1"/>
  <c r="JQ625" i="1"/>
  <c r="KA625" i="1" s="1"/>
  <c r="JR625" i="1"/>
  <c r="KB625" i="1" s="1"/>
  <c r="JP625" i="1"/>
  <c r="JZ625" i="1" s="1"/>
  <c r="LZ585" i="1"/>
  <c r="KJ580" i="1"/>
  <c r="LE594" i="1"/>
  <c r="KJ598" i="1"/>
  <c r="JO612" i="1"/>
  <c r="MU581" i="1" l="1"/>
  <c r="LE590" i="1"/>
  <c r="LE596" i="1"/>
  <c r="LE595" i="1"/>
  <c r="NP582" i="1"/>
  <c r="KK580" i="1"/>
  <c r="KU580" i="1" s="1"/>
  <c r="KN580" i="1"/>
  <c r="KX580" i="1" s="1"/>
  <c r="KO580" i="1"/>
  <c r="KY580" i="1" s="1"/>
  <c r="KL580" i="1"/>
  <c r="KV580" i="1" s="1"/>
  <c r="KM580" i="1"/>
  <c r="KW580" i="1" s="1"/>
  <c r="MA585" i="1"/>
  <c r="MK585" i="1" s="1"/>
  <c r="MB585" i="1"/>
  <c r="ML585" i="1" s="1"/>
  <c r="ME585" i="1"/>
  <c r="MO585" i="1" s="1"/>
  <c r="MC585" i="1"/>
  <c r="MM585" i="1" s="1"/>
  <c r="MD585" i="1"/>
  <c r="MN585" i="1" s="1"/>
  <c r="MU585" i="1" s="1"/>
  <c r="KL598" i="1"/>
  <c r="KV598" i="1" s="1"/>
  <c r="KO598" i="1"/>
  <c r="KY598" i="1" s="1"/>
  <c r="KM598" i="1"/>
  <c r="KW598" i="1" s="1"/>
  <c r="KN598" i="1"/>
  <c r="KX598" i="1" s="1"/>
  <c r="KK598" i="1"/>
  <c r="KU598" i="1" s="1"/>
  <c r="KJ623" i="1"/>
  <c r="MA601" i="1"/>
  <c r="MK601" i="1" s="1"/>
  <c r="MD601" i="1"/>
  <c r="MN601" i="1" s="1"/>
  <c r="ME601" i="1"/>
  <c r="MO601" i="1" s="1"/>
  <c r="MB601" i="1"/>
  <c r="ML601" i="1" s="1"/>
  <c r="MC601" i="1"/>
  <c r="MM601" i="1" s="1"/>
  <c r="MC587" i="1"/>
  <c r="MM587" i="1" s="1"/>
  <c r="MB587" i="1"/>
  <c r="ML587" i="1" s="1"/>
  <c r="MD587" i="1"/>
  <c r="MN587" i="1" s="1"/>
  <c r="MA587" i="1"/>
  <c r="MK587" i="1" s="1"/>
  <c r="ME587" i="1"/>
  <c r="MO587" i="1" s="1"/>
  <c r="KJ618" i="1"/>
  <c r="KJ616" i="1"/>
  <c r="KJ605" i="1"/>
  <c r="LZ588" i="1"/>
  <c r="KJ610" i="1"/>
  <c r="KJ617" i="1"/>
  <c r="JR611" i="1"/>
  <c r="KB611" i="1" s="1"/>
  <c r="JT611" i="1"/>
  <c r="KD611" i="1" s="1"/>
  <c r="JS611" i="1"/>
  <c r="KC611" i="1" s="1"/>
  <c r="JQ611" i="1"/>
  <c r="KA611" i="1" s="1"/>
  <c r="JP611" i="1"/>
  <c r="JZ611" i="1" s="1"/>
  <c r="LI594" i="1"/>
  <c r="LS594" i="1" s="1"/>
  <c r="LF594" i="1"/>
  <c r="LP594" i="1" s="1"/>
  <c r="LJ594" i="1"/>
  <c r="LT594" i="1" s="1"/>
  <c r="LH594" i="1"/>
  <c r="LR594" i="1" s="1"/>
  <c r="LG594" i="1"/>
  <c r="LQ594" i="1" s="1"/>
  <c r="KJ625" i="1"/>
  <c r="KJ607" i="1"/>
  <c r="LI599" i="1"/>
  <c r="LS599" i="1" s="1"/>
  <c r="LF599" i="1"/>
  <c r="LP599" i="1" s="1"/>
  <c r="LG599" i="1"/>
  <c r="LQ599" i="1" s="1"/>
  <c r="LJ599" i="1"/>
  <c r="LT599" i="1" s="1"/>
  <c r="LH599" i="1"/>
  <c r="LR599" i="1" s="1"/>
  <c r="LE597" i="1"/>
  <c r="LE589" i="1"/>
  <c r="MB592" i="1"/>
  <c r="ML592" i="1" s="1"/>
  <c r="MC592" i="1"/>
  <c r="MM592" i="1" s="1"/>
  <c r="ME592" i="1"/>
  <c r="MO592" i="1" s="1"/>
  <c r="MA592" i="1"/>
  <c r="MK592" i="1" s="1"/>
  <c r="MD592" i="1"/>
  <c r="MN592" i="1" s="1"/>
  <c r="KJ609" i="1"/>
  <c r="KJ602" i="1"/>
  <c r="NU582" i="1"/>
  <c r="OE582" i="1" s="1"/>
  <c r="NS582" i="1"/>
  <c r="OC582" i="1" s="1"/>
  <c r="NR582" i="1"/>
  <c r="OB582" i="1" s="1"/>
  <c r="NT582" i="1"/>
  <c r="OD582" i="1" s="1"/>
  <c r="NQ582" i="1"/>
  <c r="OA582" i="1" s="1"/>
  <c r="LG596" i="1"/>
  <c r="LQ596" i="1" s="1"/>
  <c r="LH596" i="1"/>
  <c r="LR596" i="1" s="1"/>
  <c r="LF596" i="1"/>
  <c r="LP596" i="1" s="1"/>
  <c r="LI596" i="1"/>
  <c r="LS596" i="1" s="1"/>
  <c r="LJ596" i="1"/>
  <c r="LT596" i="1" s="1"/>
  <c r="MA586" i="1"/>
  <c r="MK586" i="1" s="1"/>
  <c r="ME586" i="1"/>
  <c r="MO586" i="1" s="1"/>
  <c r="MB586" i="1"/>
  <c r="ML586" i="1" s="1"/>
  <c r="MD586" i="1"/>
  <c r="MN586" i="1" s="1"/>
  <c r="MC586" i="1"/>
  <c r="MM586" i="1" s="1"/>
  <c r="LI595" i="1"/>
  <c r="LS595" i="1" s="1"/>
  <c r="LF595" i="1"/>
  <c r="LP595" i="1" s="1"/>
  <c r="LG595" i="1"/>
  <c r="LQ595" i="1" s="1"/>
  <c r="LJ595" i="1"/>
  <c r="LT595" i="1" s="1"/>
  <c r="LH595" i="1"/>
  <c r="LR595" i="1" s="1"/>
  <c r="LI578" i="1"/>
  <c r="LS578" i="1" s="1"/>
  <c r="LH578" i="1"/>
  <c r="LR578" i="1" s="1"/>
  <c r="LF578" i="1"/>
  <c r="LP578" i="1" s="1"/>
  <c r="LJ578" i="1"/>
  <c r="LT578" i="1" s="1"/>
  <c r="LG578" i="1"/>
  <c r="LQ578" i="1" s="1"/>
  <c r="KJ608" i="1"/>
  <c r="JQ615" i="1"/>
  <c r="KA615" i="1" s="1"/>
  <c r="JT615" i="1"/>
  <c r="KD615" i="1" s="1"/>
  <c r="JP615" i="1"/>
  <c r="JZ615" i="1" s="1"/>
  <c r="JR615" i="1"/>
  <c r="KB615" i="1" s="1"/>
  <c r="JS615" i="1"/>
  <c r="KC615" i="1" s="1"/>
  <c r="KJ621" i="1"/>
  <c r="MW583" i="1"/>
  <c r="NG583" i="1" s="1"/>
  <c r="MX583" i="1"/>
  <c r="NH583" i="1" s="1"/>
  <c r="MV583" i="1"/>
  <c r="NF583" i="1" s="1"/>
  <c r="MY583" i="1"/>
  <c r="NI583" i="1" s="1"/>
  <c r="MZ583" i="1"/>
  <c r="NJ583" i="1" s="1"/>
  <c r="KJ614" i="1"/>
  <c r="KJ622" i="1"/>
  <c r="LI590" i="1"/>
  <c r="LS590" i="1" s="1"/>
  <c r="LF590" i="1"/>
  <c r="LP590" i="1" s="1"/>
  <c r="LJ590" i="1"/>
  <c r="LT590" i="1" s="1"/>
  <c r="LH590" i="1"/>
  <c r="LR590" i="1" s="1"/>
  <c r="LG590" i="1"/>
  <c r="LQ590" i="1" s="1"/>
  <c r="MX581" i="1"/>
  <c r="NH581" i="1" s="1"/>
  <c r="MW581" i="1"/>
  <c r="NG581" i="1" s="1"/>
  <c r="MY581" i="1"/>
  <c r="NI581" i="1" s="1"/>
  <c r="MV581" i="1"/>
  <c r="NF581" i="1" s="1"/>
  <c r="MZ581" i="1"/>
  <c r="NJ581" i="1" s="1"/>
  <c r="JR620" i="1"/>
  <c r="KB620" i="1" s="1"/>
  <c r="JT620" i="1"/>
  <c r="KD620" i="1" s="1"/>
  <c r="JS620" i="1"/>
  <c r="KC620" i="1" s="1"/>
  <c r="JP620" i="1"/>
  <c r="JZ620" i="1" s="1"/>
  <c r="JQ620" i="1"/>
  <c r="KA620" i="1" s="1"/>
  <c r="KJ626" i="1"/>
  <c r="JS613" i="1"/>
  <c r="KC613" i="1" s="1"/>
  <c r="JP613" i="1"/>
  <c r="JZ613" i="1" s="1"/>
  <c r="JT613" i="1"/>
  <c r="KD613" i="1" s="1"/>
  <c r="JQ613" i="1"/>
  <c r="KA613" i="1" s="1"/>
  <c r="JR613" i="1"/>
  <c r="KB613" i="1" s="1"/>
  <c r="JT612" i="1"/>
  <c r="KD612" i="1" s="1"/>
  <c r="JR612" i="1"/>
  <c r="KB612" i="1" s="1"/>
  <c r="JS612" i="1"/>
  <c r="KC612" i="1" s="1"/>
  <c r="JQ612" i="1"/>
  <c r="KA612" i="1" s="1"/>
  <c r="JP612" i="1"/>
  <c r="JZ612" i="1" s="1"/>
  <c r="KJ619" i="1"/>
  <c r="KJ593" i="1"/>
  <c r="KK600" i="1"/>
  <c r="KU600" i="1" s="1"/>
  <c r="KO600" i="1"/>
  <c r="KY600" i="1" s="1"/>
  <c r="KL600" i="1"/>
  <c r="KV600" i="1" s="1"/>
  <c r="KN600" i="1"/>
  <c r="KX600" i="1" s="1"/>
  <c r="KM600" i="1"/>
  <c r="KW600" i="1" s="1"/>
  <c r="JP604" i="1"/>
  <c r="JZ604" i="1" s="1"/>
  <c r="JR604" i="1"/>
  <c r="KB604" i="1" s="1"/>
  <c r="JQ604" i="1"/>
  <c r="KA604" i="1" s="1"/>
  <c r="JS604" i="1"/>
  <c r="KC604" i="1" s="1"/>
  <c r="JT604" i="1"/>
  <c r="KD604" i="1" s="1"/>
  <c r="KJ603" i="1"/>
  <c r="NP584" i="1"/>
  <c r="LZ579" i="1"/>
  <c r="LE591" i="1"/>
  <c r="LG577" i="1"/>
  <c r="LQ577" i="1" s="1"/>
  <c r="LH577" i="1"/>
  <c r="LR577" i="1" s="1"/>
  <c r="LF577" i="1"/>
  <c r="LP577" i="1" s="1"/>
  <c r="LI577" i="1"/>
  <c r="LS577" i="1" s="1"/>
  <c r="LJ577" i="1"/>
  <c r="LT577" i="1" s="1"/>
  <c r="KJ624" i="1"/>
  <c r="KJ606" i="1"/>
  <c r="MU587" i="1" l="1"/>
  <c r="LE600" i="1"/>
  <c r="MX585" i="1"/>
  <c r="NH585" i="1" s="1"/>
  <c r="MW585" i="1"/>
  <c r="NG585" i="1" s="1"/>
  <c r="MY585" i="1"/>
  <c r="NI585" i="1" s="1"/>
  <c r="MV585" i="1"/>
  <c r="NF585" i="1" s="1"/>
  <c r="MZ585" i="1"/>
  <c r="NJ585" i="1" s="1"/>
  <c r="LZ577" i="1"/>
  <c r="LH600" i="1"/>
  <c r="LR600" i="1" s="1"/>
  <c r="LF600" i="1"/>
  <c r="LP600" i="1" s="1"/>
  <c r="LI600" i="1"/>
  <c r="LS600" i="1" s="1"/>
  <c r="LJ600" i="1"/>
  <c r="LT600" i="1" s="1"/>
  <c r="LG600" i="1"/>
  <c r="LQ600" i="1" s="1"/>
  <c r="KN626" i="1"/>
  <c r="KX626" i="1" s="1"/>
  <c r="KK626" i="1"/>
  <c r="KU626" i="1" s="1"/>
  <c r="KO626" i="1"/>
  <c r="KY626" i="1" s="1"/>
  <c r="KL626" i="1"/>
  <c r="KV626" i="1" s="1"/>
  <c r="KM626" i="1"/>
  <c r="KW626" i="1" s="1"/>
  <c r="KK614" i="1"/>
  <c r="KU614" i="1" s="1"/>
  <c r="KM614" i="1"/>
  <c r="KW614" i="1" s="1"/>
  <c r="KO614" i="1"/>
  <c r="KY614" i="1" s="1"/>
  <c r="KL614" i="1"/>
  <c r="KV614" i="1" s="1"/>
  <c r="KN614" i="1"/>
  <c r="KX614" i="1" s="1"/>
  <c r="KN610" i="1"/>
  <c r="KX610" i="1" s="1"/>
  <c r="KK610" i="1"/>
  <c r="KU610" i="1" s="1"/>
  <c r="KM610" i="1"/>
  <c r="KW610" i="1" s="1"/>
  <c r="KL610" i="1"/>
  <c r="KV610" i="1" s="1"/>
  <c r="KO610" i="1"/>
  <c r="KY610" i="1" s="1"/>
  <c r="KO618" i="1"/>
  <c r="KY618" i="1" s="1"/>
  <c r="KN618" i="1"/>
  <c r="KX618" i="1" s="1"/>
  <c r="KK618" i="1"/>
  <c r="KU618" i="1" s="1"/>
  <c r="KM618" i="1"/>
  <c r="KW618" i="1" s="1"/>
  <c r="KL618" i="1"/>
  <c r="KV618" i="1" s="1"/>
  <c r="KN603" i="1"/>
  <c r="KX603" i="1" s="1"/>
  <c r="KO603" i="1"/>
  <c r="KY603" i="1" s="1"/>
  <c r="KM603" i="1"/>
  <c r="KW603" i="1" s="1"/>
  <c r="KL603" i="1"/>
  <c r="KV603" i="1" s="1"/>
  <c r="KK603" i="1"/>
  <c r="KU603" i="1" s="1"/>
  <c r="KJ612" i="1"/>
  <c r="LZ590" i="1"/>
  <c r="NP583" i="1"/>
  <c r="KJ615" i="1"/>
  <c r="LZ595" i="1"/>
  <c r="LZ596" i="1"/>
  <c r="KN602" i="1"/>
  <c r="KX602" i="1" s="1"/>
  <c r="KK602" i="1"/>
  <c r="KU602" i="1" s="1"/>
  <c r="KL602" i="1"/>
  <c r="KV602" i="1" s="1"/>
  <c r="KO602" i="1"/>
  <c r="KY602" i="1" s="1"/>
  <c r="KM602" i="1"/>
  <c r="KW602" i="1" s="1"/>
  <c r="MU592" i="1"/>
  <c r="LJ589" i="1"/>
  <c r="LT589" i="1" s="1"/>
  <c r="LG589" i="1"/>
  <c r="LQ589" i="1" s="1"/>
  <c r="LI589" i="1"/>
  <c r="LS589" i="1" s="1"/>
  <c r="LH589" i="1"/>
  <c r="LR589" i="1" s="1"/>
  <c r="LF589" i="1"/>
  <c r="LP589" i="1" s="1"/>
  <c r="KN607" i="1"/>
  <c r="KX607" i="1" s="1"/>
  <c r="KM607" i="1"/>
  <c r="KW607" i="1" s="1"/>
  <c r="KO607" i="1"/>
  <c r="KY607" i="1" s="1"/>
  <c r="KK607" i="1"/>
  <c r="KU607" i="1" s="1"/>
  <c r="KL607" i="1"/>
  <c r="KV607" i="1" s="1"/>
  <c r="MD588" i="1"/>
  <c r="MN588" i="1" s="1"/>
  <c r="MA588" i="1"/>
  <c r="MK588" i="1" s="1"/>
  <c r="MB588" i="1"/>
  <c r="ML588" i="1" s="1"/>
  <c r="ME588" i="1"/>
  <c r="MO588" i="1" s="1"/>
  <c r="MC588" i="1"/>
  <c r="MM588" i="1" s="1"/>
  <c r="MV587" i="1"/>
  <c r="NF587" i="1" s="1"/>
  <c r="MZ587" i="1"/>
  <c r="NJ587" i="1" s="1"/>
  <c r="MW587" i="1"/>
  <c r="NG587" i="1" s="1"/>
  <c r="MY587" i="1"/>
  <c r="NI587" i="1" s="1"/>
  <c r="MX587" i="1"/>
  <c r="NH587" i="1" s="1"/>
  <c r="KN623" i="1"/>
  <c r="KX623" i="1" s="1"/>
  <c r="KM623" i="1"/>
  <c r="KW623" i="1" s="1"/>
  <c r="KO623" i="1"/>
  <c r="KY623" i="1" s="1"/>
  <c r="KL623" i="1"/>
  <c r="KV623" i="1" s="1"/>
  <c r="KK623" i="1"/>
  <c r="KU623" i="1" s="1"/>
  <c r="LF591" i="1"/>
  <c r="LP591" i="1" s="1"/>
  <c r="LG591" i="1"/>
  <c r="LQ591" i="1" s="1"/>
  <c r="LJ591" i="1"/>
  <c r="LT591" i="1" s="1"/>
  <c r="LH591" i="1"/>
  <c r="LR591" i="1" s="1"/>
  <c r="LI591" i="1"/>
  <c r="LS591" i="1" s="1"/>
  <c r="KM593" i="1"/>
  <c r="KW593" i="1" s="1"/>
  <c r="KL593" i="1"/>
  <c r="KV593" i="1" s="1"/>
  <c r="KN593" i="1"/>
  <c r="KX593" i="1" s="1"/>
  <c r="KK593" i="1"/>
  <c r="KU593" i="1" s="1"/>
  <c r="KO593" i="1"/>
  <c r="KY593" i="1" s="1"/>
  <c r="KJ620" i="1"/>
  <c r="KN608" i="1"/>
  <c r="KX608" i="1" s="1"/>
  <c r="KM608" i="1"/>
  <c r="KW608" i="1" s="1"/>
  <c r="KL608" i="1"/>
  <c r="KV608" i="1" s="1"/>
  <c r="KK608" i="1"/>
  <c r="KU608" i="1" s="1"/>
  <c r="KO608" i="1"/>
  <c r="KY608" i="1" s="1"/>
  <c r="KO609" i="1"/>
  <c r="KY609" i="1" s="1"/>
  <c r="KN609" i="1"/>
  <c r="KX609" i="1" s="1"/>
  <c r="KL609" i="1"/>
  <c r="KV609" i="1" s="1"/>
  <c r="KK609" i="1"/>
  <c r="KU609" i="1" s="1"/>
  <c r="KM609" i="1"/>
  <c r="KW609" i="1" s="1"/>
  <c r="LI597" i="1"/>
  <c r="LS597" i="1" s="1"/>
  <c r="LH597" i="1"/>
  <c r="LR597" i="1" s="1"/>
  <c r="LF597" i="1"/>
  <c r="LP597" i="1" s="1"/>
  <c r="LJ597" i="1"/>
  <c r="LT597" i="1" s="1"/>
  <c r="LG597" i="1"/>
  <c r="LQ597" i="1" s="1"/>
  <c r="KO625" i="1"/>
  <c r="KY625" i="1" s="1"/>
  <c r="KK625" i="1"/>
  <c r="KU625" i="1" s="1"/>
  <c r="KN625" i="1"/>
  <c r="KX625" i="1" s="1"/>
  <c r="KM625" i="1"/>
  <c r="KW625" i="1" s="1"/>
  <c r="KL625" i="1"/>
  <c r="KV625" i="1" s="1"/>
  <c r="KJ611" i="1"/>
  <c r="KL605" i="1"/>
  <c r="KV605" i="1" s="1"/>
  <c r="KK605" i="1"/>
  <c r="KU605" i="1" s="1"/>
  <c r="KM605" i="1"/>
  <c r="KW605" i="1" s="1"/>
  <c r="KO605" i="1"/>
  <c r="KY605" i="1" s="1"/>
  <c r="KN605" i="1"/>
  <c r="KX605" i="1" s="1"/>
  <c r="LE598" i="1"/>
  <c r="LE580" i="1"/>
  <c r="NS584" i="1"/>
  <c r="OC584" i="1" s="1"/>
  <c r="NQ584" i="1"/>
  <c r="OA584" i="1" s="1"/>
  <c r="NT584" i="1"/>
  <c r="OD584" i="1" s="1"/>
  <c r="NU584" i="1"/>
  <c r="OE584" i="1" s="1"/>
  <c r="NR584" i="1"/>
  <c r="OB584" i="1" s="1"/>
  <c r="KL606" i="1"/>
  <c r="KV606" i="1" s="1"/>
  <c r="KO606" i="1"/>
  <c r="KY606" i="1" s="1"/>
  <c r="KK606" i="1"/>
  <c r="KU606" i="1" s="1"/>
  <c r="KM606" i="1"/>
  <c r="KW606" i="1" s="1"/>
  <c r="KN606" i="1"/>
  <c r="KX606" i="1" s="1"/>
  <c r="KL624" i="1"/>
  <c r="KV624" i="1" s="1"/>
  <c r="KN624" i="1"/>
  <c r="KX624" i="1" s="1"/>
  <c r="KO624" i="1"/>
  <c r="KY624" i="1" s="1"/>
  <c r="KK624" i="1"/>
  <c r="KU624" i="1" s="1"/>
  <c r="KM624" i="1"/>
  <c r="KW624" i="1" s="1"/>
  <c r="ME579" i="1"/>
  <c r="MO579" i="1" s="1"/>
  <c r="MB579" i="1"/>
  <c r="ML579" i="1" s="1"/>
  <c r="MD579" i="1"/>
  <c r="MN579" i="1" s="1"/>
  <c r="MC579" i="1"/>
  <c r="MM579" i="1" s="1"/>
  <c r="MA579" i="1"/>
  <c r="MK579" i="1" s="1"/>
  <c r="KJ604" i="1"/>
  <c r="KO619" i="1"/>
  <c r="KY619" i="1" s="1"/>
  <c r="KK619" i="1"/>
  <c r="KU619" i="1" s="1"/>
  <c r="KL619" i="1"/>
  <c r="KV619" i="1" s="1"/>
  <c r="KN619" i="1"/>
  <c r="KX619" i="1" s="1"/>
  <c r="KM619" i="1"/>
  <c r="KW619" i="1" s="1"/>
  <c r="KJ613" i="1"/>
  <c r="NP581" i="1"/>
  <c r="KN622" i="1"/>
  <c r="KX622" i="1" s="1"/>
  <c r="KL622" i="1"/>
  <c r="KV622" i="1" s="1"/>
  <c r="KO622" i="1"/>
  <c r="KY622" i="1" s="1"/>
  <c r="KK622" i="1"/>
  <c r="KU622" i="1" s="1"/>
  <c r="KM622" i="1"/>
  <c r="KW622" i="1" s="1"/>
  <c r="KO621" i="1"/>
  <c r="KY621" i="1" s="1"/>
  <c r="KM621" i="1"/>
  <c r="KW621" i="1" s="1"/>
  <c r="KK621" i="1"/>
  <c r="KU621" i="1" s="1"/>
  <c r="KN621" i="1"/>
  <c r="KX621" i="1" s="1"/>
  <c r="KL621" i="1"/>
  <c r="KV621" i="1" s="1"/>
  <c r="LZ578" i="1"/>
  <c r="MU586" i="1"/>
  <c r="OK582" i="1"/>
  <c r="LZ599" i="1"/>
  <c r="LZ594" i="1"/>
  <c r="KL617" i="1"/>
  <c r="KV617" i="1" s="1"/>
  <c r="KM617" i="1"/>
  <c r="KW617" i="1" s="1"/>
  <c r="KO617" i="1"/>
  <c r="KY617" i="1" s="1"/>
  <c r="KN617" i="1"/>
  <c r="KX617" i="1" s="1"/>
  <c r="KK617" i="1"/>
  <c r="KU617" i="1" s="1"/>
  <c r="KK616" i="1"/>
  <c r="KU616" i="1" s="1"/>
  <c r="KN616" i="1"/>
  <c r="KX616" i="1" s="1"/>
  <c r="KM616" i="1"/>
  <c r="KW616" i="1" s="1"/>
  <c r="KO616" i="1"/>
  <c r="KY616" i="1" s="1"/>
  <c r="KL616" i="1"/>
  <c r="KV616" i="1" s="1"/>
  <c r="MU601" i="1"/>
  <c r="OP582" i="1" l="1"/>
  <c r="OZ582" i="1" s="1"/>
  <c r="OM582" i="1"/>
  <c r="OW582" i="1" s="1"/>
  <c r="OO582" i="1"/>
  <c r="OY582" i="1" s="1"/>
  <c r="ON582" i="1"/>
  <c r="OX582" i="1" s="1"/>
  <c r="OL582" i="1"/>
  <c r="OV582" i="1" s="1"/>
  <c r="LE621" i="1"/>
  <c r="KN613" i="1"/>
  <c r="KX613" i="1" s="1"/>
  <c r="KK613" i="1"/>
  <c r="KU613" i="1" s="1"/>
  <c r="KO613" i="1"/>
  <c r="KY613" i="1" s="1"/>
  <c r="KL613" i="1"/>
  <c r="KV613" i="1" s="1"/>
  <c r="KM613" i="1"/>
  <c r="KW613" i="1" s="1"/>
  <c r="MU579" i="1"/>
  <c r="LG580" i="1"/>
  <c r="LQ580" i="1" s="1"/>
  <c r="LJ580" i="1"/>
  <c r="LT580" i="1" s="1"/>
  <c r="LH580" i="1"/>
  <c r="LR580" i="1" s="1"/>
  <c r="LI580" i="1"/>
  <c r="LS580" i="1" s="1"/>
  <c r="LF580" i="1"/>
  <c r="LP580" i="1" s="1"/>
  <c r="KM611" i="1"/>
  <c r="KW611" i="1" s="1"/>
  <c r="KN611" i="1"/>
  <c r="KX611" i="1" s="1"/>
  <c r="KO611" i="1"/>
  <c r="KY611" i="1" s="1"/>
  <c r="KK611" i="1"/>
  <c r="KU611" i="1" s="1"/>
  <c r="KL611" i="1"/>
  <c r="KV611" i="1" s="1"/>
  <c r="LE608" i="1"/>
  <c r="LZ591" i="1"/>
  <c r="NP587" i="1"/>
  <c r="MX592" i="1"/>
  <c r="NH592" i="1" s="1"/>
  <c r="MW592" i="1"/>
  <c r="NG592" i="1" s="1"/>
  <c r="MY592" i="1"/>
  <c r="NI592" i="1" s="1"/>
  <c r="MV592" i="1"/>
  <c r="NF592" i="1" s="1"/>
  <c r="MZ592" i="1"/>
  <c r="NJ592" i="1" s="1"/>
  <c r="ME595" i="1"/>
  <c r="MO595" i="1" s="1"/>
  <c r="MC595" i="1"/>
  <c r="MM595" i="1" s="1"/>
  <c r="MB595" i="1"/>
  <c r="ML595" i="1" s="1"/>
  <c r="MD595" i="1"/>
  <c r="MN595" i="1" s="1"/>
  <c r="MA595" i="1"/>
  <c r="MK595" i="1" s="1"/>
  <c r="KN612" i="1"/>
  <c r="KX612" i="1" s="1"/>
  <c r="KK612" i="1"/>
  <c r="KU612" i="1" s="1"/>
  <c r="KL612" i="1"/>
  <c r="KV612" i="1" s="1"/>
  <c r="KO612" i="1"/>
  <c r="KY612" i="1" s="1"/>
  <c r="KM612" i="1"/>
  <c r="KW612" i="1" s="1"/>
  <c r="LE618" i="1"/>
  <c r="LE614" i="1"/>
  <c r="MW601" i="1"/>
  <c r="NG601" i="1" s="1"/>
  <c r="MZ601" i="1"/>
  <c r="NJ601" i="1" s="1"/>
  <c r="MX601" i="1"/>
  <c r="NH601" i="1" s="1"/>
  <c r="MY601" i="1"/>
  <c r="NI601" i="1" s="1"/>
  <c r="MV601" i="1"/>
  <c r="NF601" i="1" s="1"/>
  <c r="LE617" i="1"/>
  <c r="LE606" i="1"/>
  <c r="LI598" i="1"/>
  <c r="LS598" i="1" s="1"/>
  <c r="LF598" i="1"/>
  <c r="LP598" i="1" s="1"/>
  <c r="LJ598" i="1"/>
  <c r="LT598" i="1" s="1"/>
  <c r="LH598" i="1"/>
  <c r="LR598" i="1" s="1"/>
  <c r="LG598" i="1"/>
  <c r="LQ598" i="1" s="1"/>
  <c r="KK620" i="1"/>
  <c r="KU620" i="1" s="1"/>
  <c r="KN620" i="1"/>
  <c r="KX620" i="1" s="1"/>
  <c r="KO620" i="1"/>
  <c r="KY620" i="1" s="1"/>
  <c r="KM620" i="1"/>
  <c r="KW620" i="1" s="1"/>
  <c r="KL620" i="1"/>
  <c r="KV620" i="1" s="1"/>
  <c r="LE607" i="1"/>
  <c r="KO615" i="1"/>
  <c r="KY615" i="1" s="1"/>
  <c r="KM615" i="1"/>
  <c r="KW615" i="1" s="1"/>
  <c r="KK615" i="1"/>
  <c r="KU615" i="1" s="1"/>
  <c r="KL615" i="1"/>
  <c r="KV615" i="1" s="1"/>
  <c r="KN615" i="1"/>
  <c r="KX615" i="1" s="1"/>
  <c r="MB577" i="1"/>
  <c r="ML577" i="1" s="1"/>
  <c r="ME577" i="1"/>
  <c r="MO577" i="1" s="1"/>
  <c r="MC577" i="1"/>
  <c r="MM577" i="1" s="1"/>
  <c r="MD577" i="1"/>
  <c r="MN577" i="1" s="1"/>
  <c r="MA577" i="1"/>
  <c r="MK577" i="1" s="1"/>
  <c r="MZ586" i="1"/>
  <c r="NJ586" i="1" s="1"/>
  <c r="MW586" i="1"/>
  <c r="NG586" i="1" s="1"/>
  <c r="MX586" i="1"/>
  <c r="NH586" i="1" s="1"/>
  <c r="MV586" i="1"/>
  <c r="NF586" i="1" s="1"/>
  <c r="MY586" i="1"/>
  <c r="NI586" i="1" s="1"/>
  <c r="MD594" i="1"/>
  <c r="MN594" i="1" s="1"/>
  <c r="MC594" i="1"/>
  <c r="MM594" i="1" s="1"/>
  <c r="MA594" i="1"/>
  <c r="MK594" i="1" s="1"/>
  <c r="ME594" i="1"/>
  <c r="MO594" i="1" s="1"/>
  <c r="MB594" i="1"/>
  <c r="ML594" i="1" s="1"/>
  <c r="ME578" i="1"/>
  <c r="MO578" i="1" s="1"/>
  <c r="MB578" i="1"/>
  <c r="ML578" i="1" s="1"/>
  <c r="MC578" i="1"/>
  <c r="MM578" i="1" s="1"/>
  <c r="MA578" i="1"/>
  <c r="MK578" i="1" s="1"/>
  <c r="MD578" i="1"/>
  <c r="MN578" i="1" s="1"/>
  <c r="LE622" i="1"/>
  <c r="LE619" i="1"/>
  <c r="OK584" i="1"/>
  <c r="LE625" i="1"/>
  <c r="LE609" i="1"/>
  <c r="LE593" i="1"/>
  <c r="MU588" i="1"/>
  <c r="LZ589" i="1"/>
  <c r="LE602" i="1"/>
  <c r="NT583" i="1"/>
  <c r="OD583" i="1" s="1"/>
  <c r="NQ583" i="1"/>
  <c r="OA583" i="1" s="1"/>
  <c r="NR583" i="1"/>
  <c r="OB583" i="1" s="1"/>
  <c r="NU583" i="1"/>
  <c r="OE583" i="1" s="1"/>
  <c r="NS583" i="1"/>
  <c r="OC583" i="1" s="1"/>
  <c r="LE603" i="1"/>
  <c r="LE610" i="1"/>
  <c r="LE626" i="1"/>
  <c r="NP585" i="1"/>
  <c r="LE616" i="1"/>
  <c r="ME599" i="1"/>
  <c r="MO599" i="1" s="1"/>
  <c r="MC599" i="1"/>
  <c r="MM599" i="1" s="1"/>
  <c r="MB599" i="1"/>
  <c r="ML599" i="1" s="1"/>
  <c r="MD599" i="1"/>
  <c r="MN599" i="1" s="1"/>
  <c r="MA599" i="1"/>
  <c r="MK599" i="1" s="1"/>
  <c r="NQ581" i="1"/>
  <c r="OA581" i="1" s="1"/>
  <c r="NU581" i="1"/>
  <c r="OE581" i="1" s="1"/>
  <c r="NR581" i="1"/>
  <c r="OB581" i="1" s="1"/>
  <c r="NT581" i="1"/>
  <c r="OD581" i="1" s="1"/>
  <c r="NS581" i="1"/>
  <c r="OC581" i="1" s="1"/>
  <c r="KN604" i="1"/>
  <c r="KX604" i="1" s="1"/>
  <c r="KO604" i="1"/>
  <c r="KY604" i="1" s="1"/>
  <c r="KM604" i="1"/>
  <c r="KW604" i="1" s="1"/>
  <c r="KL604" i="1"/>
  <c r="KV604" i="1" s="1"/>
  <c r="KK604" i="1"/>
  <c r="KU604" i="1" s="1"/>
  <c r="LE624" i="1"/>
  <c r="LE605" i="1"/>
  <c r="LZ597" i="1"/>
  <c r="LE623" i="1"/>
  <c r="MB596" i="1"/>
  <c r="ML596" i="1" s="1"/>
  <c r="ME596" i="1"/>
  <c r="MO596" i="1" s="1"/>
  <c r="MC596" i="1"/>
  <c r="MM596" i="1" s="1"/>
  <c r="MD596" i="1"/>
  <c r="MN596" i="1" s="1"/>
  <c r="MA596" i="1"/>
  <c r="MK596" i="1" s="1"/>
  <c r="MB590" i="1"/>
  <c r="ML590" i="1" s="1"/>
  <c r="MD590" i="1"/>
  <c r="MN590" i="1" s="1"/>
  <c r="MC590" i="1"/>
  <c r="MM590" i="1" s="1"/>
  <c r="MA590" i="1"/>
  <c r="MK590" i="1" s="1"/>
  <c r="ME590" i="1"/>
  <c r="MO590" i="1" s="1"/>
  <c r="LZ600" i="1"/>
  <c r="MU599" i="1" l="1"/>
  <c r="NP592" i="1"/>
  <c r="MU577" i="1"/>
  <c r="MU594" i="1"/>
  <c r="LZ598" i="1"/>
  <c r="NP601" i="1"/>
  <c r="ME597" i="1"/>
  <c r="MO597" i="1" s="1"/>
  <c r="MB597" i="1"/>
  <c r="ML597" i="1" s="1"/>
  <c r="MC597" i="1"/>
  <c r="MM597" i="1" s="1"/>
  <c r="MA597" i="1"/>
  <c r="MK597" i="1" s="1"/>
  <c r="MD597" i="1"/>
  <c r="MN597" i="1" s="1"/>
  <c r="MU596" i="1"/>
  <c r="LI605" i="1"/>
  <c r="LS605" i="1" s="1"/>
  <c r="LF605" i="1"/>
  <c r="LP605" i="1" s="1"/>
  <c r="LG605" i="1"/>
  <c r="LQ605" i="1" s="1"/>
  <c r="LH605" i="1"/>
  <c r="LR605" i="1" s="1"/>
  <c r="LJ605" i="1"/>
  <c r="LT605" i="1" s="1"/>
  <c r="OK581" i="1"/>
  <c r="LF616" i="1"/>
  <c r="LP616" i="1" s="1"/>
  <c r="LJ616" i="1"/>
  <c r="LT616" i="1" s="1"/>
  <c r="LH616" i="1"/>
  <c r="LR616" i="1" s="1"/>
  <c r="LG616" i="1"/>
  <c r="LQ616" i="1" s="1"/>
  <c r="LI616" i="1"/>
  <c r="LS616" i="1" s="1"/>
  <c r="LF603" i="1"/>
  <c r="LP603" i="1" s="1"/>
  <c r="LI603" i="1"/>
  <c r="LS603" i="1" s="1"/>
  <c r="LJ603" i="1"/>
  <c r="LT603" i="1" s="1"/>
  <c r="LH603" i="1"/>
  <c r="LR603" i="1" s="1"/>
  <c r="LG603" i="1"/>
  <c r="LQ603" i="1" s="1"/>
  <c r="ME589" i="1"/>
  <c r="MO589" i="1" s="1"/>
  <c r="MB589" i="1"/>
  <c r="ML589" i="1" s="1"/>
  <c r="MC589" i="1"/>
  <c r="MM589" i="1" s="1"/>
  <c r="MA589" i="1"/>
  <c r="MK589" i="1" s="1"/>
  <c r="MD589" i="1"/>
  <c r="MN589" i="1" s="1"/>
  <c r="LG625" i="1"/>
  <c r="LQ625" i="1" s="1"/>
  <c r="LF625" i="1"/>
  <c r="LP625" i="1" s="1"/>
  <c r="LI625" i="1"/>
  <c r="LS625" i="1" s="1"/>
  <c r="LJ625" i="1"/>
  <c r="LT625" i="1" s="1"/>
  <c r="LH625" i="1"/>
  <c r="LR625" i="1" s="1"/>
  <c r="MU578" i="1"/>
  <c r="NP586" i="1"/>
  <c r="LE620" i="1"/>
  <c r="LI617" i="1"/>
  <c r="LS617" i="1" s="1"/>
  <c r="LG617" i="1"/>
  <c r="LQ617" i="1" s="1"/>
  <c r="LH617" i="1"/>
  <c r="LR617" i="1" s="1"/>
  <c r="LF617" i="1"/>
  <c r="LP617" i="1" s="1"/>
  <c r="LJ617" i="1"/>
  <c r="LT617" i="1" s="1"/>
  <c r="LG618" i="1"/>
  <c r="LQ618" i="1" s="1"/>
  <c r="LJ618" i="1"/>
  <c r="LT618" i="1" s="1"/>
  <c r="LH618" i="1"/>
  <c r="LR618" i="1" s="1"/>
  <c r="LI618" i="1"/>
  <c r="LS618" i="1" s="1"/>
  <c r="LF618" i="1"/>
  <c r="LP618" i="1" s="1"/>
  <c r="MC591" i="1"/>
  <c r="MM591" i="1" s="1"/>
  <c r="MB591" i="1"/>
  <c r="ML591" i="1" s="1"/>
  <c r="MD591" i="1"/>
  <c r="MN591" i="1" s="1"/>
  <c r="MA591" i="1"/>
  <c r="MK591" i="1" s="1"/>
  <c r="ME591" i="1"/>
  <c r="MO591" i="1" s="1"/>
  <c r="LZ580" i="1"/>
  <c r="LE613" i="1"/>
  <c r="LI624" i="1"/>
  <c r="LS624" i="1" s="1"/>
  <c r="LG624" i="1"/>
  <c r="LQ624" i="1" s="1"/>
  <c r="LH624" i="1"/>
  <c r="LR624" i="1" s="1"/>
  <c r="LF624" i="1"/>
  <c r="LP624" i="1" s="1"/>
  <c r="LJ624" i="1"/>
  <c r="LT624" i="1" s="1"/>
  <c r="NU585" i="1"/>
  <c r="OE585" i="1" s="1"/>
  <c r="NR585" i="1"/>
  <c r="OB585" i="1" s="1"/>
  <c r="NT585" i="1"/>
  <c r="OD585" i="1" s="1"/>
  <c r="NS585" i="1"/>
  <c r="OC585" i="1" s="1"/>
  <c r="NQ585" i="1"/>
  <c r="OA585" i="1" s="1"/>
  <c r="OK583" i="1"/>
  <c r="MZ588" i="1"/>
  <c r="NJ588" i="1" s="1"/>
  <c r="MX588" i="1"/>
  <c r="NH588" i="1" s="1"/>
  <c r="MW588" i="1"/>
  <c r="NG588" i="1" s="1"/>
  <c r="MY588" i="1"/>
  <c r="NI588" i="1" s="1"/>
  <c r="MV588" i="1"/>
  <c r="NF588" i="1" s="1"/>
  <c r="ON584" i="1"/>
  <c r="OX584" i="1" s="1"/>
  <c r="OO584" i="1"/>
  <c r="OY584" i="1" s="1"/>
  <c r="OL584" i="1"/>
  <c r="OV584" i="1" s="1"/>
  <c r="OM584" i="1"/>
  <c r="OW584" i="1" s="1"/>
  <c r="OP584" i="1"/>
  <c r="OZ584" i="1" s="1"/>
  <c r="LE615" i="1"/>
  <c r="MD598" i="1"/>
  <c r="MN598" i="1" s="1"/>
  <c r="MC598" i="1"/>
  <c r="MM598" i="1" s="1"/>
  <c r="MA598" i="1"/>
  <c r="MK598" i="1" s="1"/>
  <c r="ME598" i="1"/>
  <c r="MO598" i="1" s="1"/>
  <c r="MB598" i="1"/>
  <c r="ML598" i="1" s="1"/>
  <c r="NS601" i="1"/>
  <c r="OC601" i="1" s="1"/>
  <c r="NR601" i="1"/>
  <c r="OB601" i="1" s="1"/>
  <c r="NT601" i="1"/>
  <c r="OD601" i="1" s="1"/>
  <c r="NQ601" i="1"/>
  <c r="OA601" i="1" s="1"/>
  <c r="NU601" i="1"/>
  <c r="OE601" i="1" s="1"/>
  <c r="NQ592" i="1"/>
  <c r="OA592" i="1" s="1"/>
  <c r="NU592" i="1"/>
  <c r="OE592" i="1" s="1"/>
  <c r="NR592" i="1"/>
  <c r="OB592" i="1" s="1"/>
  <c r="NT592" i="1"/>
  <c r="OD592" i="1" s="1"/>
  <c r="NS592" i="1"/>
  <c r="OC592" i="1" s="1"/>
  <c r="LF608" i="1"/>
  <c r="LP608" i="1" s="1"/>
  <c r="LJ608" i="1"/>
  <c r="LT608" i="1" s="1"/>
  <c r="LG608" i="1"/>
  <c r="LQ608" i="1" s="1"/>
  <c r="LH608" i="1"/>
  <c r="LR608" i="1" s="1"/>
  <c r="LI608" i="1"/>
  <c r="LS608" i="1" s="1"/>
  <c r="LI621" i="1"/>
  <c r="LS621" i="1" s="1"/>
  <c r="LJ621" i="1"/>
  <c r="LT621" i="1" s="1"/>
  <c r="LG621" i="1"/>
  <c r="LQ621" i="1" s="1"/>
  <c r="LH621" i="1"/>
  <c r="LR621" i="1" s="1"/>
  <c r="LF621" i="1"/>
  <c r="LP621" i="1" s="1"/>
  <c r="LJ623" i="1"/>
  <c r="LT623" i="1" s="1"/>
  <c r="LH623" i="1"/>
  <c r="LR623" i="1" s="1"/>
  <c r="LI623" i="1"/>
  <c r="LS623" i="1" s="1"/>
  <c r="LF623" i="1"/>
  <c r="LP623" i="1" s="1"/>
  <c r="LG623" i="1"/>
  <c r="LQ623" i="1" s="1"/>
  <c r="MV599" i="1"/>
  <c r="NF599" i="1" s="1"/>
  <c r="MZ599" i="1"/>
  <c r="NJ599" i="1" s="1"/>
  <c r="MW599" i="1"/>
  <c r="NG599" i="1" s="1"/>
  <c r="MY599" i="1"/>
  <c r="NI599" i="1" s="1"/>
  <c r="MX599" i="1"/>
  <c r="NH599" i="1" s="1"/>
  <c r="LJ626" i="1"/>
  <c r="LT626" i="1" s="1"/>
  <c r="LF626" i="1"/>
  <c r="LP626" i="1" s="1"/>
  <c r="LI626" i="1"/>
  <c r="LS626" i="1" s="1"/>
  <c r="LG626" i="1"/>
  <c r="LQ626" i="1" s="1"/>
  <c r="LH626" i="1"/>
  <c r="LR626" i="1" s="1"/>
  <c r="LF593" i="1"/>
  <c r="LP593" i="1" s="1"/>
  <c r="LJ593" i="1"/>
  <c r="LT593" i="1" s="1"/>
  <c r="LG593" i="1"/>
  <c r="LQ593" i="1" s="1"/>
  <c r="LI593" i="1"/>
  <c r="LS593" i="1" s="1"/>
  <c r="LH593" i="1"/>
  <c r="LR593" i="1" s="1"/>
  <c r="LF619" i="1"/>
  <c r="LP619" i="1" s="1"/>
  <c r="LJ619" i="1"/>
  <c r="LT619" i="1" s="1"/>
  <c r="LG619" i="1"/>
  <c r="LQ619" i="1" s="1"/>
  <c r="LH619" i="1"/>
  <c r="LR619" i="1" s="1"/>
  <c r="LI619" i="1"/>
  <c r="LS619" i="1" s="1"/>
  <c r="MV594" i="1"/>
  <c r="NF594" i="1" s="1"/>
  <c r="MY594" i="1"/>
  <c r="NI594" i="1" s="1"/>
  <c r="MZ594" i="1"/>
  <c r="NJ594" i="1" s="1"/>
  <c r="MW594" i="1"/>
  <c r="NG594" i="1" s="1"/>
  <c r="MX594" i="1"/>
  <c r="NH594" i="1" s="1"/>
  <c r="MX577" i="1"/>
  <c r="NH577" i="1" s="1"/>
  <c r="MW577" i="1"/>
  <c r="NG577" i="1" s="1"/>
  <c r="MY577" i="1"/>
  <c r="NI577" i="1" s="1"/>
  <c r="MV577" i="1"/>
  <c r="NF577" i="1" s="1"/>
  <c r="MZ577" i="1"/>
  <c r="NJ577" i="1" s="1"/>
  <c r="LF607" i="1"/>
  <c r="LP607" i="1" s="1"/>
  <c r="LH607" i="1"/>
  <c r="LR607" i="1" s="1"/>
  <c r="LJ607" i="1"/>
  <c r="LT607" i="1" s="1"/>
  <c r="LG607" i="1"/>
  <c r="LQ607" i="1" s="1"/>
  <c r="LI607" i="1"/>
  <c r="LS607" i="1" s="1"/>
  <c r="LE612" i="1"/>
  <c r="MW579" i="1"/>
  <c r="NG579" i="1" s="1"/>
  <c r="MX579" i="1"/>
  <c r="NH579" i="1" s="1"/>
  <c r="MV579" i="1"/>
  <c r="NF579" i="1" s="1"/>
  <c r="MY579" i="1"/>
  <c r="NI579" i="1" s="1"/>
  <c r="MZ579" i="1"/>
  <c r="NJ579" i="1" s="1"/>
  <c r="PF582" i="1"/>
  <c r="MB600" i="1"/>
  <c r="ML600" i="1" s="1"/>
  <c r="ME600" i="1"/>
  <c r="MO600" i="1" s="1"/>
  <c r="MC600" i="1"/>
  <c r="MM600" i="1" s="1"/>
  <c r="MD600" i="1"/>
  <c r="MN600" i="1" s="1"/>
  <c r="MA600" i="1"/>
  <c r="MK600" i="1" s="1"/>
  <c r="MU590" i="1"/>
  <c r="LE604" i="1"/>
  <c r="LI610" i="1"/>
  <c r="LS610" i="1" s="1"/>
  <c r="LF610" i="1"/>
  <c r="LP610" i="1" s="1"/>
  <c r="LH610" i="1"/>
  <c r="LR610" i="1" s="1"/>
  <c r="LJ610" i="1"/>
  <c r="LT610" i="1" s="1"/>
  <c r="LG610" i="1"/>
  <c r="LQ610" i="1" s="1"/>
  <c r="LF602" i="1"/>
  <c r="LP602" i="1" s="1"/>
  <c r="LG602" i="1"/>
  <c r="LQ602" i="1" s="1"/>
  <c r="LH602" i="1"/>
  <c r="LR602" i="1" s="1"/>
  <c r="LI602" i="1"/>
  <c r="LS602" i="1" s="1"/>
  <c r="LJ602" i="1"/>
  <c r="LT602" i="1" s="1"/>
  <c r="LJ609" i="1"/>
  <c r="LT609" i="1" s="1"/>
  <c r="LH609" i="1"/>
  <c r="LR609" i="1" s="1"/>
  <c r="LI609" i="1"/>
  <c r="LS609" i="1" s="1"/>
  <c r="LF609" i="1"/>
  <c r="LP609" i="1" s="1"/>
  <c r="LG609" i="1"/>
  <c r="LQ609" i="1" s="1"/>
  <c r="LF622" i="1"/>
  <c r="LP622" i="1" s="1"/>
  <c r="LH622" i="1"/>
  <c r="LR622" i="1" s="1"/>
  <c r="LG622" i="1"/>
  <c r="LQ622" i="1" s="1"/>
  <c r="LI622" i="1"/>
  <c r="LS622" i="1" s="1"/>
  <c r="LJ622" i="1"/>
  <c r="LT622" i="1" s="1"/>
  <c r="LG606" i="1"/>
  <c r="LQ606" i="1" s="1"/>
  <c r="LF606" i="1"/>
  <c r="LP606" i="1" s="1"/>
  <c r="LI606" i="1"/>
  <c r="LS606" i="1" s="1"/>
  <c r="LJ606" i="1"/>
  <c r="LT606" i="1" s="1"/>
  <c r="LH606" i="1"/>
  <c r="LR606" i="1" s="1"/>
  <c r="LI614" i="1"/>
  <c r="LS614" i="1" s="1"/>
  <c r="LH614" i="1"/>
  <c r="LR614" i="1" s="1"/>
  <c r="LG614" i="1"/>
  <c r="LQ614" i="1" s="1"/>
  <c r="LF614" i="1"/>
  <c r="LP614" i="1" s="1"/>
  <c r="LJ614" i="1"/>
  <c r="LT614" i="1" s="1"/>
  <c r="MU595" i="1"/>
  <c r="NQ587" i="1"/>
  <c r="OA587" i="1" s="1"/>
  <c r="NT587" i="1"/>
  <c r="OD587" i="1" s="1"/>
  <c r="NU587" i="1"/>
  <c r="OE587" i="1" s="1"/>
  <c r="NR587" i="1"/>
  <c r="OB587" i="1" s="1"/>
  <c r="NS587" i="1"/>
  <c r="OC587" i="1" s="1"/>
  <c r="LE611" i="1"/>
  <c r="OK601" i="1" l="1"/>
  <c r="NP577" i="1"/>
  <c r="MU600" i="1"/>
  <c r="MU591" i="1"/>
  <c r="LF611" i="1"/>
  <c r="LP611" i="1" s="1"/>
  <c r="LI611" i="1"/>
  <c r="LS611" i="1" s="1"/>
  <c r="LH611" i="1"/>
  <c r="LR611" i="1" s="1"/>
  <c r="LJ611" i="1"/>
  <c r="LT611" i="1" s="1"/>
  <c r="LG611" i="1"/>
  <c r="LQ611" i="1" s="1"/>
  <c r="OK587" i="1"/>
  <c r="LZ614" i="1"/>
  <c r="LZ622" i="1"/>
  <c r="LZ602" i="1"/>
  <c r="MZ590" i="1"/>
  <c r="NJ590" i="1" s="1"/>
  <c r="MW590" i="1"/>
  <c r="NG590" i="1" s="1"/>
  <c r="MX590" i="1"/>
  <c r="NH590" i="1" s="1"/>
  <c r="MV590" i="1"/>
  <c r="NF590" i="1" s="1"/>
  <c r="MY590" i="1"/>
  <c r="NI590" i="1" s="1"/>
  <c r="NP579" i="1"/>
  <c r="LZ607" i="1"/>
  <c r="LZ621" i="1"/>
  <c r="NP588" i="1"/>
  <c r="MD580" i="1"/>
  <c r="MN580" i="1" s="1"/>
  <c r="MA580" i="1"/>
  <c r="MK580" i="1" s="1"/>
  <c r="ME580" i="1"/>
  <c r="MO580" i="1" s="1"/>
  <c r="MC580" i="1"/>
  <c r="MM580" i="1" s="1"/>
  <c r="MB580" i="1"/>
  <c r="ML580" i="1" s="1"/>
  <c r="LZ618" i="1"/>
  <c r="NR586" i="1"/>
  <c r="OB586" i="1" s="1"/>
  <c r="NU586" i="1"/>
  <c r="OE586" i="1" s="1"/>
  <c r="NS586" i="1"/>
  <c r="OC586" i="1" s="1"/>
  <c r="NT586" i="1"/>
  <c r="OD586" i="1" s="1"/>
  <c r="NQ586" i="1"/>
  <c r="OA586" i="1" s="1"/>
  <c r="MU589" i="1"/>
  <c r="LZ605" i="1"/>
  <c r="MZ600" i="1"/>
  <c r="NJ600" i="1" s="1"/>
  <c r="MX600" i="1"/>
  <c r="NH600" i="1" s="1"/>
  <c r="MW600" i="1"/>
  <c r="NG600" i="1" s="1"/>
  <c r="MY600" i="1"/>
  <c r="NI600" i="1" s="1"/>
  <c r="MV600" i="1"/>
  <c r="NF600" i="1" s="1"/>
  <c r="NU577" i="1"/>
  <c r="OE577" i="1" s="1"/>
  <c r="NR577" i="1"/>
  <c r="OB577" i="1" s="1"/>
  <c r="NT577" i="1"/>
  <c r="OD577" i="1" s="1"/>
  <c r="NS577" i="1"/>
  <c r="OC577" i="1" s="1"/>
  <c r="NQ577" i="1"/>
  <c r="OA577" i="1" s="1"/>
  <c r="OK577" i="1" s="1"/>
  <c r="OM601" i="1"/>
  <c r="OW601" i="1" s="1"/>
  <c r="OO601" i="1"/>
  <c r="OY601" i="1" s="1"/>
  <c r="ON601" i="1"/>
  <c r="OX601" i="1" s="1"/>
  <c r="OL601" i="1"/>
  <c r="OV601" i="1" s="1"/>
  <c r="OP601" i="1"/>
  <c r="OZ601" i="1" s="1"/>
  <c r="LJ615" i="1"/>
  <c r="LT615" i="1" s="1"/>
  <c r="LH615" i="1"/>
  <c r="LR615" i="1" s="1"/>
  <c r="LG615" i="1"/>
  <c r="LQ615" i="1" s="1"/>
  <c r="LF615" i="1"/>
  <c r="LP615" i="1" s="1"/>
  <c r="LI615" i="1"/>
  <c r="LS615" i="1" s="1"/>
  <c r="MV591" i="1"/>
  <c r="NF591" i="1" s="1"/>
  <c r="MZ591" i="1"/>
  <c r="NJ591" i="1" s="1"/>
  <c r="MW591" i="1"/>
  <c r="NG591" i="1" s="1"/>
  <c r="MY591" i="1"/>
  <c r="NI591" i="1" s="1"/>
  <c r="MX591" i="1"/>
  <c r="NH591" i="1" s="1"/>
  <c r="MX578" i="1"/>
  <c r="NH578" i="1" s="1"/>
  <c r="MY578" i="1"/>
  <c r="NI578" i="1" s="1"/>
  <c r="MV578" i="1"/>
  <c r="NF578" i="1" s="1"/>
  <c r="MW578" i="1"/>
  <c r="NG578" i="1" s="1"/>
  <c r="MZ578" i="1"/>
  <c r="NJ578" i="1" s="1"/>
  <c r="LZ616" i="1"/>
  <c r="MV596" i="1"/>
  <c r="NF596" i="1" s="1"/>
  <c r="MZ596" i="1"/>
  <c r="NJ596" i="1" s="1"/>
  <c r="MX596" i="1"/>
  <c r="NH596" i="1" s="1"/>
  <c r="MW596" i="1"/>
  <c r="NG596" i="1" s="1"/>
  <c r="MY596" i="1"/>
  <c r="NI596" i="1" s="1"/>
  <c r="MW595" i="1"/>
  <c r="NG595" i="1" s="1"/>
  <c r="MY595" i="1"/>
  <c r="NI595" i="1" s="1"/>
  <c r="MX595" i="1"/>
  <c r="NH595" i="1" s="1"/>
  <c r="MV595" i="1"/>
  <c r="NF595" i="1" s="1"/>
  <c r="MZ595" i="1"/>
  <c r="NJ595" i="1" s="1"/>
  <c r="LZ606" i="1"/>
  <c r="LZ609" i="1"/>
  <c r="LZ610" i="1"/>
  <c r="LI612" i="1"/>
  <c r="LS612" i="1" s="1"/>
  <c r="LJ612" i="1"/>
  <c r="LT612" i="1" s="1"/>
  <c r="LH612" i="1"/>
  <c r="LR612" i="1" s="1"/>
  <c r="LF612" i="1"/>
  <c r="LP612" i="1" s="1"/>
  <c r="LG612" i="1"/>
  <c r="LQ612" i="1" s="1"/>
  <c r="LZ619" i="1"/>
  <c r="LZ626" i="1"/>
  <c r="LZ623" i="1"/>
  <c r="LZ608" i="1"/>
  <c r="PF584" i="1"/>
  <c r="OL583" i="1"/>
  <c r="OV583" i="1" s="1"/>
  <c r="OP583" i="1"/>
  <c r="OZ583" i="1" s="1"/>
  <c r="ON583" i="1"/>
  <c r="OX583" i="1" s="1"/>
  <c r="OM583" i="1"/>
  <c r="OW583" i="1" s="1"/>
  <c r="OO583" i="1"/>
  <c r="OY583" i="1" s="1"/>
  <c r="LZ624" i="1"/>
  <c r="LZ617" i="1"/>
  <c r="ON581" i="1"/>
  <c r="OX581" i="1" s="1"/>
  <c r="OL581" i="1"/>
  <c r="OV581" i="1" s="1"/>
  <c r="OO581" i="1"/>
  <c r="OY581" i="1" s="1"/>
  <c r="OP581" i="1"/>
  <c r="OZ581" i="1" s="1"/>
  <c r="OM581" i="1"/>
  <c r="OW581" i="1" s="1"/>
  <c r="MU597" i="1"/>
  <c r="LF604" i="1"/>
  <c r="LP604" i="1" s="1"/>
  <c r="LJ604" i="1"/>
  <c r="LT604" i="1" s="1"/>
  <c r="LG604" i="1"/>
  <c r="LQ604" i="1" s="1"/>
  <c r="LH604" i="1"/>
  <c r="LR604" i="1" s="1"/>
  <c r="LI604" i="1"/>
  <c r="LS604" i="1" s="1"/>
  <c r="PI582" i="1"/>
  <c r="PS582" i="1" s="1"/>
  <c r="PG582" i="1"/>
  <c r="PQ582" i="1" s="1"/>
  <c r="PJ582" i="1"/>
  <c r="PT582" i="1" s="1"/>
  <c r="PK582" i="1"/>
  <c r="PU582" i="1" s="1"/>
  <c r="PH582" i="1"/>
  <c r="PR582" i="1" s="1"/>
  <c r="NP594" i="1"/>
  <c r="LZ593" i="1"/>
  <c r="NP599" i="1"/>
  <c r="OK592" i="1"/>
  <c r="MU598" i="1"/>
  <c r="OK585" i="1"/>
  <c r="LH613" i="1"/>
  <c r="LR613" i="1" s="1"/>
  <c r="LG613" i="1"/>
  <c r="LQ613" i="1" s="1"/>
  <c r="LF613" i="1"/>
  <c r="LP613" i="1" s="1"/>
  <c r="LI613" i="1"/>
  <c r="LS613" i="1" s="1"/>
  <c r="LJ613" i="1"/>
  <c r="LT613" i="1" s="1"/>
  <c r="LH620" i="1"/>
  <c r="LR620" i="1" s="1"/>
  <c r="LF620" i="1"/>
  <c r="LP620" i="1" s="1"/>
  <c r="LJ620" i="1"/>
  <c r="LT620" i="1" s="1"/>
  <c r="LI620" i="1"/>
  <c r="LS620" i="1" s="1"/>
  <c r="LG620" i="1"/>
  <c r="LQ620" i="1" s="1"/>
  <c r="LZ625" i="1"/>
  <c r="LZ603" i="1"/>
  <c r="NP578" i="1" l="1"/>
  <c r="MU580" i="1"/>
  <c r="ON577" i="1"/>
  <c r="OX577" i="1" s="1"/>
  <c r="OL577" i="1"/>
  <c r="OV577" i="1" s="1"/>
  <c r="OO577" i="1"/>
  <c r="OY577" i="1" s="1"/>
  <c r="OP577" i="1"/>
  <c r="OZ577" i="1" s="1"/>
  <c r="OM577" i="1"/>
  <c r="OW577" i="1" s="1"/>
  <c r="MW580" i="1"/>
  <c r="NG580" i="1" s="1"/>
  <c r="MY580" i="1"/>
  <c r="NI580" i="1" s="1"/>
  <c r="MX580" i="1"/>
  <c r="NH580" i="1" s="1"/>
  <c r="MV580" i="1"/>
  <c r="NF580" i="1" s="1"/>
  <c r="MZ580" i="1"/>
  <c r="NJ580" i="1" s="1"/>
  <c r="MC625" i="1"/>
  <c r="MM625" i="1" s="1"/>
  <c r="MB625" i="1"/>
  <c r="ML625" i="1" s="1"/>
  <c r="MA625" i="1"/>
  <c r="MK625" i="1" s="1"/>
  <c r="MD625" i="1"/>
  <c r="MN625" i="1" s="1"/>
  <c r="ME625" i="1"/>
  <c r="MO625" i="1" s="1"/>
  <c r="LZ613" i="1"/>
  <c r="NQ599" i="1"/>
  <c r="OA599" i="1" s="1"/>
  <c r="NT599" i="1"/>
  <c r="OD599" i="1" s="1"/>
  <c r="NU599" i="1"/>
  <c r="OE599" i="1" s="1"/>
  <c r="NR599" i="1"/>
  <c r="OB599" i="1" s="1"/>
  <c r="NS599" i="1"/>
  <c r="OC599" i="1" s="1"/>
  <c r="PF581" i="1"/>
  <c r="PF583" i="1"/>
  <c r="MC623" i="1"/>
  <c r="MM623" i="1" s="1"/>
  <c r="MA623" i="1"/>
  <c r="MK623" i="1" s="1"/>
  <c r="ME623" i="1"/>
  <c r="MO623" i="1" s="1"/>
  <c r="MD623" i="1"/>
  <c r="MN623" i="1" s="1"/>
  <c r="MB623" i="1"/>
  <c r="ML623" i="1" s="1"/>
  <c r="LZ612" i="1"/>
  <c r="NP595" i="1"/>
  <c r="MC616" i="1"/>
  <c r="MM616" i="1" s="1"/>
  <c r="MD616" i="1"/>
  <c r="MN616" i="1" s="1"/>
  <c r="MA616" i="1"/>
  <c r="MK616" i="1" s="1"/>
  <c r="MB616" i="1"/>
  <c r="ML616" i="1" s="1"/>
  <c r="ME616" i="1"/>
  <c r="MO616" i="1" s="1"/>
  <c r="NR588" i="1"/>
  <c r="OB588" i="1" s="1"/>
  <c r="NT588" i="1"/>
  <c r="OD588" i="1" s="1"/>
  <c r="NS588" i="1"/>
  <c r="OC588" i="1" s="1"/>
  <c r="NQ588" i="1"/>
  <c r="OA588" i="1" s="1"/>
  <c r="NU588" i="1"/>
  <c r="OE588" i="1" s="1"/>
  <c r="OK588" i="1"/>
  <c r="NP590" i="1"/>
  <c r="ME614" i="1"/>
  <c r="MO614" i="1" s="1"/>
  <c r="MA614" i="1"/>
  <c r="MK614" i="1" s="1"/>
  <c r="MB614" i="1"/>
  <c r="ML614" i="1" s="1"/>
  <c r="MD614" i="1"/>
  <c r="MN614" i="1" s="1"/>
  <c r="MC614" i="1"/>
  <c r="MM614" i="1" s="1"/>
  <c r="OM585" i="1"/>
  <c r="OW585" i="1" s="1"/>
  <c r="ON585" i="1"/>
  <c r="OX585" i="1" s="1"/>
  <c r="OL585" i="1"/>
  <c r="OV585" i="1" s="1"/>
  <c r="OO585" i="1"/>
  <c r="OY585" i="1" s="1"/>
  <c r="OP585" i="1"/>
  <c r="OZ585" i="1" s="1"/>
  <c r="MB593" i="1"/>
  <c r="ML593" i="1" s="1"/>
  <c r="MC593" i="1"/>
  <c r="MM593" i="1" s="1"/>
  <c r="MA593" i="1"/>
  <c r="MK593" i="1" s="1"/>
  <c r="MD593" i="1"/>
  <c r="MN593" i="1" s="1"/>
  <c r="ME593" i="1"/>
  <c r="MO593" i="1" s="1"/>
  <c r="MC626" i="1"/>
  <c r="MM626" i="1" s="1"/>
  <c r="MD626" i="1"/>
  <c r="MN626" i="1" s="1"/>
  <c r="ME626" i="1"/>
  <c r="MO626" i="1" s="1"/>
  <c r="MA626" i="1"/>
  <c r="MK626" i="1" s="1"/>
  <c r="MB626" i="1"/>
  <c r="ML626" i="1" s="1"/>
  <c r="MB610" i="1"/>
  <c r="ML610" i="1" s="1"/>
  <c r="MC610" i="1"/>
  <c r="MM610" i="1" s="1"/>
  <c r="MA610" i="1"/>
  <c r="MK610" i="1" s="1"/>
  <c r="MD610" i="1"/>
  <c r="MN610" i="1" s="1"/>
  <c r="ME610" i="1"/>
  <c r="MO610" i="1" s="1"/>
  <c r="NQ578" i="1"/>
  <c r="OA578" i="1" s="1"/>
  <c r="NU578" i="1"/>
  <c r="OE578" i="1" s="1"/>
  <c r="NS578" i="1"/>
  <c r="OC578" i="1" s="1"/>
  <c r="NR578" i="1"/>
  <c r="OB578" i="1" s="1"/>
  <c r="NT578" i="1"/>
  <c r="OD578" i="1" s="1"/>
  <c r="MA605" i="1"/>
  <c r="MK605" i="1" s="1"/>
  <c r="MD605" i="1"/>
  <c r="MN605" i="1" s="1"/>
  <c r="MB605" i="1"/>
  <c r="ML605" i="1" s="1"/>
  <c r="MC605" i="1"/>
  <c r="MM605" i="1" s="1"/>
  <c r="ME605" i="1"/>
  <c r="MO605" i="1" s="1"/>
  <c r="ME618" i="1"/>
  <c r="MO618" i="1" s="1"/>
  <c r="MD618" i="1"/>
  <c r="MN618" i="1" s="1"/>
  <c r="MA618" i="1"/>
  <c r="MK618" i="1" s="1"/>
  <c r="MB618" i="1"/>
  <c r="ML618" i="1" s="1"/>
  <c r="MC618" i="1"/>
  <c r="MM618" i="1" s="1"/>
  <c r="MB621" i="1"/>
  <c r="ML621" i="1" s="1"/>
  <c r="MC621" i="1"/>
  <c r="MM621" i="1" s="1"/>
  <c r="MD621" i="1"/>
  <c r="MN621" i="1" s="1"/>
  <c r="MA621" i="1"/>
  <c r="MK621" i="1" s="1"/>
  <c r="ME621" i="1"/>
  <c r="MO621" i="1" s="1"/>
  <c r="OM587" i="1"/>
  <c r="OW587" i="1" s="1"/>
  <c r="OP587" i="1"/>
  <c r="OZ587" i="1" s="1"/>
  <c r="ON587" i="1"/>
  <c r="OX587" i="1" s="1"/>
  <c r="OO587" i="1"/>
  <c r="OY587" i="1" s="1"/>
  <c r="OL587" i="1"/>
  <c r="OV587" i="1" s="1"/>
  <c r="LZ620" i="1"/>
  <c r="MX598" i="1"/>
  <c r="NH598" i="1" s="1"/>
  <c r="MV598" i="1"/>
  <c r="NF598" i="1" s="1"/>
  <c r="MY598" i="1"/>
  <c r="NI598" i="1" s="1"/>
  <c r="MZ598" i="1"/>
  <c r="NJ598" i="1" s="1"/>
  <c r="MW598" i="1"/>
  <c r="NG598" i="1" s="1"/>
  <c r="NP598" i="1"/>
  <c r="NT594" i="1"/>
  <c r="OD594" i="1" s="1"/>
  <c r="NQ594" i="1"/>
  <c r="OA594" i="1" s="1"/>
  <c r="NR594" i="1"/>
  <c r="OB594" i="1" s="1"/>
  <c r="NU594" i="1"/>
  <c r="OE594" i="1" s="1"/>
  <c r="NS594" i="1"/>
  <c r="OC594" i="1" s="1"/>
  <c r="LZ604" i="1"/>
  <c r="MD617" i="1"/>
  <c r="MN617" i="1" s="1"/>
  <c r="ME617" i="1"/>
  <c r="MO617" i="1" s="1"/>
  <c r="MA617" i="1"/>
  <c r="MK617" i="1" s="1"/>
  <c r="MB617" i="1"/>
  <c r="ML617" i="1" s="1"/>
  <c r="MC617" i="1"/>
  <c r="MM617" i="1" s="1"/>
  <c r="PJ584" i="1"/>
  <c r="PT584" i="1" s="1"/>
  <c r="PG584" i="1"/>
  <c r="PQ584" i="1" s="1"/>
  <c r="PK584" i="1"/>
  <c r="PU584" i="1" s="1"/>
  <c r="PI584" i="1"/>
  <c r="PS584" i="1" s="1"/>
  <c r="PH584" i="1"/>
  <c r="PR584" i="1" s="1"/>
  <c r="QA584" i="1"/>
  <c r="MA619" i="1"/>
  <c r="MK619" i="1" s="1"/>
  <c r="ME619" i="1"/>
  <c r="MO619" i="1" s="1"/>
  <c r="MC619" i="1"/>
  <c r="MM619" i="1" s="1"/>
  <c r="MB619" i="1"/>
  <c r="ML619" i="1" s="1"/>
  <c r="MD619" i="1"/>
  <c r="MN619" i="1" s="1"/>
  <c r="MD609" i="1"/>
  <c r="MN609" i="1" s="1"/>
  <c r="ME609" i="1"/>
  <c r="MO609" i="1" s="1"/>
  <c r="MB609" i="1"/>
  <c r="ML609" i="1" s="1"/>
  <c r="MA609" i="1"/>
  <c r="MK609" i="1" s="1"/>
  <c r="MC609" i="1"/>
  <c r="MM609" i="1" s="1"/>
  <c r="NP596" i="1"/>
  <c r="LZ615" i="1"/>
  <c r="MX589" i="1"/>
  <c r="NH589" i="1" s="1"/>
  <c r="MY589" i="1"/>
  <c r="NI589" i="1" s="1"/>
  <c r="MV589" i="1"/>
  <c r="NF589" i="1" s="1"/>
  <c r="MW589" i="1"/>
  <c r="NG589" i="1" s="1"/>
  <c r="MZ589" i="1"/>
  <c r="NJ589" i="1" s="1"/>
  <c r="NP589" i="1"/>
  <c r="ME607" i="1"/>
  <c r="MO607" i="1" s="1"/>
  <c r="MD607" i="1"/>
  <c r="MN607" i="1" s="1"/>
  <c r="MC607" i="1"/>
  <c r="MM607" i="1" s="1"/>
  <c r="MA607" i="1"/>
  <c r="MK607" i="1" s="1"/>
  <c r="MB607" i="1"/>
  <c r="ML607" i="1" s="1"/>
  <c r="MA602" i="1"/>
  <c r="MK602" i="1" s="1"/>
  <c r="MB602" i="1"/>
  <c r="ML602" i="1" s="1"/>
  <c r="MD602" i="1"/>
  <c r="MN602" i="1" s="1"/>
  <c r="MC602" i="1"/>
  <c r="MM602" i="1" s="1"/>
  <c r="ME602" i="1"/>
  <c r="MO602" i="1" s="1"/>
  <c r="MB603" i="1"/>
  <c r="ML603" i="1" s="1"/>
  <c r="MD603" i="1"/>
  <c r="MN603" i="1" s="1"/>
  <c r="MC603" i="1"/>
  <c r="MM603" i="1" s="1"/>
  <c r="ME603" i="1"/>
  <c r="MO603" i="1" s="1"/>
  <c r="MA603" i="1"/>
  <c r="MK603" i="1" s="1"/>
  <c r="ON592" i="1"/>
  <c r="OX592" i="1" s="1"/>
  <c r="OL592" i="1"/>
  <c r="OV592" i="1" s="1"/>
  <c r="OO592" i="1"/>
  <c r="OY592" i="1" s="1"/>
  <c r="OP592" i="1"/>
  <c r="OZ592" i="1" s="1"/>
  <c r="OM592" i="1"/>
  <c r="OW592" i="1" s="1"/>
  <c r="PF592" i="1" s="1"/>
  <c r="QA582" i="1"/>
  <c r="MW597" i="1"/>
  <c r="NG597" i="1" s="1"/>
  <c r="MZ597" i="1"/>
  <c r="NJ597" i="1" s="1"/>
  <c r="MX597" i="1"/>
  <c r="NH597" i="1" s="1"/>
  <c r="MY597" i="1"/>
  <c r="NI597" i="1" s="1"/>
  <c r="MV597" i="1"/>
  <c r="NF597" i="1" s="1"/>
  <c r="ME624" i="1"/>
  <c r="MO624" i="1" s="1"/>
  <c r="MD624" i="1"/>
  <c r="MN624" i="1" s="1"/>
  <c r="MB624" i="1"/>
  <c r="ML624" i="1" s="1"/>
  <c r="MC624" i="1"/>
  <c r="MM624" i="1" s="1"/>
  <c r="MA624" i="1"/>
  <c r="MK624" i="1" s="1"/>
  <c r="MB608" i="1"/>
  <c r="ML608" i="1" s="1"/>
  <c r="MD608" i="1"/>
  <c r="MN608" i="1" s="1"/>
  <c r="MC608" i="1"/>
  <c r="MM608" i="1" s="1"/>
  <c r="ME608" i="1"/>
  <c r="MO608" i="1" s="1"/>
  <c r="MA608" i="1"/>
  <c r="MK608" i="1" s="1"/>
  <c r="MC606" i="1"/>
  <c r="MM606" i="1" s="1"/>
  <c r="MB606" i="1"/>
  <c r="ML606" i="1" s="1"/>
  <c r="MA606" i="1"/>
  <c r="MK606" i="1" s="1"/>
  <c r="ME606" i="1"/>
  <c r="MO606" i="1" s="1"/>
  <c r="MD606" i="1"/>
  <c r="MN606" i="1" s="1"/>
  <c r="NP591" i="1"/>
  <c r="PF601" i="1"/>
  <c r="NP600" i="1"/>
  <c r="OK586" i="1"/>
  <c r="NT579" i="1"/>
  <c r="OD579" i="1" s="1"/>
  <c r="NQ579" i="1"/>
  <c r="OA579" i="1" s="1"/>
  <c r="NR579" i="1"/>
  <c r="OB579" i="1" s="1"/>
  <c r="NU579" i="1"/>
  <c r="OE579" i="1" s="1"/>
  <c r="NS579" i="1"/>
  <c r="OC579" i="1" s="1"/>
  <c r="MA622" i="1"/>
  <c r="MK622" i="1" s="1"/>
  <c r="MC622" i="1"/>
  <c r="MM622" i="1" s="1"/>
  <c r="MD622" i="1"/>
  <c r="MN622" i="1" s="1"/>
  <c r="ME622" i="1"/>
  <c r="MO622" i="1" s="1"/>
  <c r="MB622" i="1"/>
  <c r="ML622" i="1" s="1"/>
  <c r="LZ611" i="1"/>
  <c r="MU622" i="1" l="1"/>
  <c r="MB611" i="1"/>
  <c r="ML611" i="1" s="1"/>
  <c r="MC611" i="1"/>
  <c r="MM611" i="1" s="1"/>
  <c r="MD611" i="1"/>
  <c r="MN611" i="1" s="1"/>
  <c r="MA611" i="1"/>
  <c r="MK611" i="1" s="1"/>
  <c r="ME611" i="1"/>
  <c r="MO611" i="1" s="1"/>
  <c r="NU591" i="1"/>
  <c r="OE591" i="1" s="1"/>
  <c r="NR591" i="1"/>
  <c r="OB591" i="1" s="1"/>
  <c r="NS591" i="1"/>
  <c r="OC591" i="1" s="1"/>
  <c r="NQ591" i="1"/>
  <c r="OA591" i="1" s="1"/>
  <c r="NT591" i="1"/>
  <c r="OD591" i="1" s="1"/>
  <c r="MU608" i="1"/>
  <c r="MD615" i="1"/>
  <c r="MN615" i="1" s="1"/>
  <c r="MC615" i="1"/>
  <c r="MM615" i="1" s="1"/>
  <c r="MB615" i="1"/>
  <c r="ML615" i="1" s="1"/>
  <c r="MA615" i="1"/>
  <c r="MK615" i="1" s="1"/>
  <c r="ME615" i="1"/>
  <c r="MO615" i="1" s="1"/>
  <c r="PF587" i="1"/>
  <c r="OK578" i="1"/>
  <c r="PF585" i="1"/>
  <c r="NS590" i="1"/>
  <c r="OC590" i="1" s="1"/>
  <c r="NT590" i="1"/>
  <c r="OD590" i="1" s="1"/>
  <c r="NQ590" i="1"/>
  <c r="OA590" i="1" s="1"/>
  <c r="NR590" i="1"/>
  <c r="OB590" i="1" s="1"/>
  <c r="NU590" i="1"/>
  <c r="OE590" i="1" s="1"/>
  <c r="MU616" i="1"/>
  <c r="MU623" i="1"/>
  <c r="NP580" i="1"/>
  <c r="ON586" i="1"/>
  <c r="OX586" i="1" s="1"/>
  <c r="OM586" i="1"/>
  <c r="OW586" i="1" s="1"/>
  <c r="OO586" i="1"/>
  <c r="OY586" i="1" s="1"/>
  <c r="OL586" i="1"/>
  <c r="OV586" i="1" s="1"/>
  <c r="OP586" i="1"/>
  <c r="OZ586" i="1" s="1"/>
  <c r="QB582" i="1"/>
  <c r="QL582" i="1" s="1"/>
  <c r="QC582" i="1"/>
  <c r="QM582" i="1" s="1"/>
  <c r="QF582" i="1"/>
  <c r="QP582" i="1" s="1"/>
  <c r="QD582" i="1"/>
  <c r="QN582" i="1" s="1"/>
  <c r="QE582" i="1"/>
  <c r="QO582" i="1" s="1"/>
  <c r="QV582" i="1" s="1"/>
  <c r="MU603" i="1"/>
  <c r="MU607" i="1"/>
  <c r="NQ596" i="1"/>
  <c r="OA596" i="1" s="1"/>
  <c r="NU596" i="1"/>
  <c r="OE596" i="1" s="1"/>
  <c r="NR596" i="1"/>
  <c r="OB596" i="1" s="1"/>
  <c r="NT596" i="1"/>
  <c r="OD596" i="1" s="1"/>
  <c r="NS596" i="1"/>
  <c r="OC596" i="1" s="1"/>
  <c r="MU619" i="1"/>
  <c r="MU617" i="1"/>
  <c r="NQ598" i="1"/>
  <c r="OA598" i="1" s="1"/>
  <c r="NR598" i="1"/>
  <c r="OB598" i="1" s="1"/>
  <c r="NU598" i="1"/>
  <c r="OE598" i="1" s="1"/>
  <c r="NS598" i="1"/>
  <c r="OC598" i="1" s="1"/>
  <c r="NT598" i="1"/>
  <c r="OD598" i="1" s="1"/>
  <c r="MU618" i="1"/>
  <c r="MU626" i="1"/>
  <c r="OP588" i="1"/>
  <c r="OZ588" i="1" s="1"/>
  <c r="OM588" i="1"/>
  <c r="OW588" i="1" s="1"/>
  <c r="ON588" i="1"/>
  <c r="OX588" i="1" s="1"/>
  <c r="OL588" i="1"/>
  <c r="OV588" i="1" s="1"/>
  <c r="OO588" i="1"/>
  <c r="OY588" i="1" s="1"/>
  <c r="NR595" i="1"/>
  <c r="OB595" i="1" s="1"/>
  <c r="NS595" i="1"/>
  <c r="OC595" i="1" s="1"/>
  <c r="NQ595" i="1"/>
  <c r="OA595" i="1" s="1"/>
  <c r="NT595" i="1"/>
  <c r="OD595" i="1" s="1"/>
  <c r="NU595" i="1"/>
  <c r="OE595" i="1" s="1"/>
  <c r="PK583" i="1"/>
  <c r="PU583" i="1" s="1"/>
  <c r="PH583" i="1"/>
  <c r="PR583" i="1" s="1"/>
  <c r="PJ583" i="1"/>
  <c r="PT583" i="1" s="1"/>
  <c r="PI583" i="1"/>
  <c r="PS583" i="1" s="1"/>
  <c r="PG583" i="1"/>
  <c r="PQ583" i="1" s="1"/>
  <c r="MB613" i="1"/>
  <c r="ML613" i="1" s="1"/>
  <c r="MC613" i="1"/>
  <c r="MM613" i="1" s="1"/>
  <c r="MD613" i="1"/>
  <c r="MN613" i="1" s="1"/>
  <c r="MA613" i="1"/>
  <c r="MK613" i="1" s="1"/>
  <c r="ME613" i="1"/>
  <c r="MO613" i="1" s="1"/>
  <c r="NQ600" i="1"/>
  <c r="OA600" i="1" s="1"/>
  <c r="NU600" i="1"/>
  <c r="OE600" i="1" s="1"/>
  <c r="NR600" i="1"/>
  <c r="OB600" i="1" s="1"/>
  <c r="NT600" i="1"/>
  <c r="OD600" i="1" s="1"/>
  <c r="NS600" i="1"/>
  <c r="OC600" i="1" s="1"/>
  <c r="MU606" i="1"/>
  <c r="MU624" i="1"/>
  <c r="PJ592" i="1"/>
  <c r="PT592" i="1" s="1"/>
  <c r="PG592" i="1"/>
  <c r="PQ592" i="1" s="1"/>
  <c r="PH592" i="1"/>
  <c r="PR592" i="1" s="1"/>
  <c r="PK592" i="1"/>
  <c r="PU592" i="1" s="1"/>
  <c r="PI592" i="1"/>
  <c r="PS592" i="1" s="1"/>
  <c r="NQ589" i="1"/>
  <c r="OA589" i="1" s="1"/>
  <c r="NU589" i="1"/>
  <c r="OE589" i="1" s="1"/>
  <c r="NS589" i="1"/>
  <c r="OC589" i="1" s="1"/>
  <c r="NR589" i="1"/>
  <c r="OB589" i="1" s="1"/>
  <c r="NT589" i="1"/>
  <c r="OD589" i="1" s="1"/>
  <c r="QE584" i="1"/>
  <c r="QO584" i="1" s="1"/>
  <c r="QD584" i="1"/>
  <c r="QN584" i="1" s="1"/>
  <c r="QB584" i="1"/>
  <c r="QL584" i="1" s="1"/>
  <c r="QF584" i="1"/>
  <c r="QP584" i="1" s="1"/>
  <c r="QC584" i="1"/>
  <c r="QM584" i="1" s="1"/>
  <c r="MC604" i="1"/>
  <c r="MM604" i="1" s="1"/>
  <c r="MB604" i="1"/>
  <c r="ML604" i="1" s="1"/>
  <c r="MA604" i="1"/>
  <c r="MK604" i="1" s="1"/>
  <c r="MD604" i="1"/>
  <c r="MN604" i="1" s="1"/>
  <c r="ME604" i="1"/>
  <c r="MO604" i="1" s="1"/>
  <c r="MU593" i="1"/>
  <c r="MA612" i="1"/>
  <c r="MK612" i="1" s="1"/>
  <c r="ME612" i="1"/>
  <c r="MO612" i="1" s="1"/>
  <c r="MB612" i="1"/>
  <c r="ML612" i="1" s="1"/>
  <c r="MC612" i="1"/>
  <c r="MM612" i="1" s="1"/>
  <c r="MD612" i="1"/>
  <c r="MN612" i="1" s="1"/>
  <c r="PH581" i="1"/>
  <c r="PR581" i="1" s="1"/>
  <c r="PG581" i="1"/>
  <c r="PQ581" i="1" s="1"/>
  <c r="PJ581" i="1"/>
  <c r="PT581" i="1" s="1"/>
  <c r="PK581" i="1"/>
  <c r="PU581" i="1" s="1"/>
  <c r="PI581" i="1"/>
  <c r="PS581" i="1" s="1"/>
  <c r="PF577" i="1"/>
  <c r="OK579" i="1"/>
  <c r="PH601" i="1"/>
  <c r="PR601" i="1" s="1"/>
  <c r="PI601" i="1"/>
  <c r="PS601" i="1" s="1"/>
  <c r="PG601" i="1"/>
  <c r="PQ601" i="1" s="1"/>
  <c r="PJ601" i="1"/>
  <c r="PT601" i="1" s="1"/>
  <c r="PK601" i="1"/>
  <c r="PU601" i="1" s="1"/>
  <c r="NP597" i="1"/>
  <c r="MU602" i="1"/>
  <c r="MU609" i="1"/>
  <c r="OK594" i="1"/>
  <c r="MC620" i="1"/>
  <c r="MM620" i="1" s="1"/>
  <c r="ME620" i="1"/>
  <c r="MO620" i="1" s="1"/>
  <c r="MB620" i="1"/>
  <c r="ML620" i="1" s="1"/>
  <c r="MD620" i="1"/>
  <c r="MN620" i="1" s="1"/>
  <c r="MA620" i="1"/>
  <c r="MK620" i="1" s="1"/>
  <c r="MU621" i="1"/>
  <c r="MU605" i="1"/>
  <c r="MU610" i="1"/>
  <c r="MU614" i="1"/>
  <c r="OK599" i="1"/>
  <c r="MU625" i="1"/>
  <c r="QA601" i="1" l="1"/>
  <c r="QA581" i="1"/>
  <c r="QY582" i="1"/>
  <c r="RI582" i="1" s="1"/>
  <c r="QX582" i="1"/>
  <c r="RH582" i="1" s="1"/>
  <c r="QZ582" i="1"/>
  <c r="RJ582" i="1" s="1"/>
  <c r="QW582" i="1"/>
  <c r="RG582" i="1" s="1"/>
  <c r="RA582" i="1"/>
  <c r="RK582" i="1" s="1"/>
  <c r="OL594" i="1"/>
  <c r="OV594" i="1" s="1"/>
  <c r="OP594" i="1"/>
  <c r="OZ594" i="1" s="1"/>
  <c r="ON594" i="1"/>
  <c r="OX594" i="1" s="1"/>
  <c r="OM594" i="1"/>
  <c r="OW594" i="1" s="1"/>
  <c r="OO594" i="1"/>
  <c r="OY594" i="1" s="1"/>
  <c r="MV621" i="1"/>
  <c r="NF621" i="1" s="1"/>
  <c r="MY621" i="1"/>
  <c r="NI621" i="1" s="1"/>
  <c r="MX621" i="1"/>
  <c r="NH621" i="1" s="1"/>
  <c r="MZ621" i="1"/>
  <c r="NJ621" i="1" s="1"/>
  <c r="MW621" i="1"/>
  <c r="NG621" i="1" s="1"/>
  <c r="MY602" i="1"/>
  <c r="NI602" i="1" s="1"/>
  <c r="MV602" i="1"/>
  <c r="NF602" i="1" s="1"/>
  <c r="MZ602" i="1"/>
  <c r="NJ602" i="1" s="1"/>
  <c r="MW602" i="1"/>
  <c r="NG602" i="1" s="1"/>
  <c r="MX602" i="1"/>
  <c r="NH602" i="1" s="1"/>
  <c r="MZ610" i="1"/>
  <c r="NJ610" i="1" s="1"/>
  <c r="MY610" i="1"/>
  <c r="NI610" i="1" s="1"/>
  <c r="MV610" i="1"/>
  <c r="NF610" i="1" s="1"/>
  <c r="MX610" i="1"/>
  <c r="NH610" i="1" s="1"/>
  <c r="MW610" i="1"/>
  <c r="NG610" i="1" s="1"/>
  <c r="MU620" i="1"/>
  <c r="NQ597" i="1"/>
  <c r="OA597" i="1" s="1"/>
  <c r="NU597" i="1"/>
  <c r="OE597" i="1" s="1"/>
  <c r="NS597" i="1"/>
  <c r="OC597" i="1" s="1"/>
  <c r="NR597" i="1"/>
  <c r="OB597" i="1" s="1"/>
  <c r="NT597" i="1"/>
  <c r="OD597" i="1" s="1"/>
  <c r="PI577" i="1"/>
  <c r="PS577" i="1" s="1"/>
  <c r="PJ577" i="1"/>
  <c r="PT577" i="1" s="1"/>
  <c r="PG577" i="1"/>
  <c r="PQ577" i="1" s="1"/>
  <c r="PH577" i="1"/>
  <c r="PR577" i="1" s="1"/>
  <c r="PK577" i="1"/>
  <c r="PU577" i="1" s="1"/>
  <c r="MU612" i="1"/>
  <c r="QV584" i="1"/>
  <c r="QA592" i="1"/>
  <c r="OK600" i="1"/>
  <c r="QA583" i="1"/>
  <c r="PF588" i="1"/>
  <c r="OK598" i="1"/>
  <c r="OK596" i="1"/>
  <c r="NQ580" i="1"/>
  <c r="OA580" i="1" s="1"/>
  <c r="NT580" i="1"/>
  <c r="OD580" i="1" s="1"/>
  <c r="NU580" i="1"/>
  <c r="OE580" i="1" s="1"/>
  <c r="NR580" i="1"/>
  <c r="OB580" i="1" s="1"/>
  <c r="NS580" i="1"/>
  <c r="OC580" i="1" s="1"/>
  <c r="MY605" i="1"/>
  <c r="NI605" i="1" s="1"/>
  <c r="MV605" i="1"/>
  <c r="NF605" i="1" s="1"/>
  <c r="MW605" i="1"/>
  <c r="NG605" i="1" s="1"/>
  <c r="MX605" i="1"/>
  <c r="NH605" i="1" s="1"/>
  <c r="MZ605" i="1"/>
  <c r="NJ605" i="1" s="1"/>
  <c r="QD601" i="1"/>
  <c r="QN601" i="1" s="1"/>
  <c r="QE601" i="1"/>
  <c r="QO601" i="1" s="1"/>
  <c r="QB601" i="1"/>
  <c r="QL601" i="1" s="1"/>
  <c r="QC601" i="1"/>
  <c r="QM601" i="1" s="1"/>
  <c r="QF601" i="1"/>
  <c r="QP601" i="1" s="1"/>
  <c r="QB581" i="1"/>
  <c r="QL581" i="1" s="1"/>
  <c r="QF581" i="1"/>
  <c r="QP581" i="1" s="1"/>
  <c r="QD581" i="1"/>
  <c r="QN581" i="1" s="1"/>
  <c r="QC581" i="1"/>
  <c r="QM581" i="1" s="1"/>
  <c r="QE581" i="1"/>
  <c r="QO581" i="1" s="1"/>
  <c r="MV593" i="1"/>
  <c r="NF593" i="1" s="1"/>
  <c r="MW593" i="1"/>
  <c r="NG593" i="1" s="1"/>
  <c r="MZ593" i="1"/>
  <c r="NJ593" i="1" s="1"/>
  <c r="MX593" i="1"/>
  <c r="NH593" i="1" s="1"/>
  <c r="MY593" i="1"/>
  <c r="NI593" i="1" s="1"/>
  <c r="MZ623" i="1"/>
  <c r="NJ623" i="1" s="1"/>
  <c r="MW623" i="1"/>
  <c r="NG623" i="1" s="1"/>
  <c r="MY623" i="1"/>
  <c r="NI623" i="1" s="1"/>
  <c r="MV623" i="1"/>
  <c r="NF623" i="1" s="1"/>
  <c r="MX623" i="1"/>
  <c r="NH623" i="1" s="1"/>
  <c r="PI585" i="1"/>
  <c r="PS585" i="1" s="1"/>
  <c r="PJ585" i="1"/>
  <c r="PT585" i="1" s="1"/>
  <c r="PG585" i="1"/>
  <c r="PQ585" i="1" s="1"/>
  <c r="PH585" i="1"/>
  <c r="PR585" i="1" s="1"/>
  <c r="PK585" i="1"/>
  <c r="PU585" i="1" s="1"/>
  <c r="MU615" i="1"/>
  <c r="MV609" i="1"/>
  <c r="NF609" i="1" s="1"/>
  <c r="MY609" i="1"/>
  <c r="NI609" i="1" s="1"/>
  <c r="MW609" i="1"/>
  <c r="NG609" i="1" s="1"/>
  <c r="MZ609" i="1"/>
  <c r="NJ609" i="1" s="1"/>
  <c r="MX609" i="1"/>
  <c r="NH609" i="1" s="1"/>
  <c r="OK589" i="1"/>
  <c r="MZ624" i="1"/>
  <c r="NJ624" i="1" s="1"/>
  <c r="MY624" i="1"/>
  <c r="NI624" i="1" s="1"/>
  <c r="MW624" i="1"/>
  <c r="NG624" i="1" s="1"/>
  <c r="MV624" i="1"/>
  <c r="NF624" i="1" s="1"/>
  <c r="MX624" i="1"/>
  <c r="NH624" i="1" s="1"/>
  <c r="OK595" i="1"/>
  <c r="MV626" i="1"/>
  <c r="NF626" i="1" s="1"/>
  <c r="MW626" i="1"/>
  <c r="NG626" i="1" s="1"/>
  <c r="MY626" i="1"/>
  <c r="NI626" i="1" s="1"/>
  <c r="MX626" i="1"/>
  <c r="NH626" i="1" s="1"/>
  <c r="MZ626" i="1"/>
  <c r="NJ626" i="1" s="1"/>
  <c r="MV617" i="1"/>
  <c r="NF617" i="1" s="1"/>
  <c r="MY617" i="1"/>
  <c r="NI617" i="1" s="1"/>
  <c r="MX617" i="1"/>
  <c r="NH617" i="1" s="1"/>
  <c r="MZ617" i="1"/>
  <c r="NJ617" i="1" s="1"/>
  <c r="MW617" i="1"/>
  <c r="NG617" i="1" s="1"/>
  <c r="MZ607" i="1"/>
  <c r="NJ607" i="1" s="1"/>
  <c r="MV607" i="1"/>
  <c r="NF607" i="1" s="1"/>
  <c r="MW607" i="1"/>
  <c r="NG607" i="1" s="1"/>
  <c r="MX607" i="1"/>
  <c r="NH607" i="1" s="1"/>
  <c r="MY607" i="1"/>
  <c r="NI607" i="1" s="1"/>
  <c r="PF586" i="1"/>
  <c r="MZ616" i="1"/>
  <c r="NJ616" i="1" s="1"/>
  <c r="MY616" i="1"/>
  <c r="NI616" i="1" s="1"/>
  <c r="MX616" i="1"/>
  <c r="NH616" i="1" s="1"/>
  <c r="MW616" i="1"/>
  <c r="NG616" i="1" s="1"/>
  <c r="MV616" i="1"/>
  <c r="NF616" i="1" s="1"/>
  <c r="OP578" i="1"/>
  <c r="OZ578" i="1" s="1"/>
  <c r="OM578" i="1"/>
  <c r="OW578" i="1" s="1"/>
  <c r="OO578" i="1"/>
  <c r="OY578" i="1" s="1"/>
  <c r="ON578" i="1"/>
  <c r="OX578" i="1" s="1"/>
  <c r="OL578" i="1"/>
  <c r="OV578" i="1" s="1"/>
  <c r="MX608" i="1"/>
  <c r="NH608" i="1" s="1"/>
  <c r="MY608" i="1"/>
  <c r="NI608" i="1" s="1"/>
  <c r="MW608" i="1"/>
  <c r="NG608" i="1" s="1"/>
  <c r="MV608" i="1"/>
  <c r="NF608" i="1" s="1"/>
  <c r="MZ608" i="1"/>
  <c r="NJ608" i="1" s="1"/>
  <c r="MU611" i="1"/>
  <c r="MV625" i="1"/>
  <c r="NF625" i="1" s="1"/>
  <c r="MW625" i="1"/>
  <c r="NG625" i="1" s="1"/>
  <c r="MX625" i="1"/>
  <c r="NH625" i="1" s="1"/>
  <c r="MZ625" i="1"/>
  <c r="NJ625" i="1" s="1"/>
  <c r="MY625" i="1"/>
  <c r="NI625" i="1" s="1"/>
  <c r="ON599" i="1"/>
  <c r="OX599" i="1" s="1"/>
  <c r="OO599" i="1"/>
  <c r="OY599" i="1" s="1"/>
  <c r="OL599" i="1"/>
  <c r="OV599" i="1" s="1"/>
  <c r="OM599" i="1"/>
  <c r="OW599" i="1" s="1"/>
  <c r="OP599" i="1"/>
  <c r="OZ599" i="1" s="1"/>
  <c r="MX614" i="1"/>
  <c r="NH614" i="1" s="1"/>
  <c r="MY614" i="1"/>
  <c r="NI614" i="1" s="1"/>
  <c r="MV614" i="1"/>
  <c r="NF614" i="1" s="1"/>
  <c r="MW614" i="1"/>
  <c r="NG614" i="1" s="1"/>
  <c r="MZ614" i="1"/>
  <c r="NJ614" i="1" s="1"/>
  <c r="OO579" i="1"/>
  <c r="OY579" i="1" s="1"/>
  <c r="OL579" i="1"/>
  <c r="OV579" i="1" s="1"/>
  <c r="OP579" i="1"/>
  <c r="OZ579" i="1" s="1"/>
  <c r="ON579" i="1"/>
  <c r="OX579" i="1" s="1"/>
  <c r="OM579" i="1"/>
  <c r="OW579" i="1" s="1"/>
  <c r="MU604" i="1"/>
  <c r="MY606" i="1"/>
  <c r="NI606" i="1" s="1"/>
  <c r="MV606" i="1"/>
  <c r="NF606" i="1" s="1"/>
  <c r="MW606" i="1"/>
  <c r="NG606" i="1" s="1"/>
  <c r="MZ606" i="1"/>
  <c r="NJ606" i="1" s="1"/>
  <c r="MX606" i="1"/>
  <c r="NH606" i="1" s="1"/>
  <c r="MU613" i="1"/>
  <c r="MY618" i="1"/>
  <c r="NI618" i="1" s="1"/>
  <c r="MW618" i="1"/>
  <c r="NG618" i="1" s="1"/>
  <c r="MZ618" i="1"/>
  <c r="NJ618" i="1" s="1"/>
  <c r="MX618" i="1"/>
  <c r="NH618" i="1" s="1"/>
  <c r="MV618" i="1"/>
  <c r="NF618" i="1" s="1"/>
  <c r="MX619" i="1"/>
  <c r="NH619" i="1" s="1"/>
  <c r="MY619" i="1"/>
  <c r="NI619" i="1" s="1"/>
  <c r="MW619" i="1"/>
  <c r="NG619" i="1" s="1"/>
  <c r="MV619" i="1"/>
  <c r="NF619" i="1" s="1"/>
  <c r="MZ619" i="1"/>
  <c r="NJ619" i="1" s="1"/>
  <c r="MZ603" i="1"/>
  <c r="NJ603" i="1" s="1"/>
  <c r="MW603" i="1"/>
  <c r="NG603" i="1" s="1"/>
  <c r="MY603" i="1"/>
  <c r="NI603" i="1" s="1"/>
  <c r="MV603" i="1"/>
  <c r="NF603" i="1" s="1"/>
  <c r="MX603" i="1"/>
  <c r="NH603" i="1" s="1"/>
  <c r="OK590" i="1"/>
  <c r="PK587" i="1"/>
  <c r="PU587" i="1" s="1"/>
  <c r="PH587" i="1"/>
  <c r="PR587" i="1" s="1"/>
  <c r="PI587" i="1"/>
  <c r="PS587" i="1" s="1"/>
  <c r="PG587" i="1"/>
  <c r="PQ587" i="1" s="1"/>
  <c r="PJ587" i="1"/>
  <c r="PT587" i="1" s="1"/>
  <c r="OK591" i="1"/>
  <c r="MV622" i="1"/>
  <c r="NF622" i="1" s="1"/>
  <c r="MZ622" i="1"/>
  <c r="NJ622" i="1" s="1"/>
  <c r="MY622" i="1"/>
  <c r="NI622" i="1" s="1"/>
  <c r="MW622" i="1"/>
  <c r="NG622" i="1" s="1"/>
  <c r="MX622" i="1"/>
  <c r="NH622" i="1" s="1"/>
  <c r="QA577" i="1" l="1"/>
  <c r="PF594" i="1"/>
  <c r="QB577" i="1"/>
  <c r="QL577" i="1" s="1"/>
  <c r="QF577" i="1"/>
  <c r="QP577" i="1" s="1"/>
  <c r="QD577" i="1"/>
  <c r="QN577" i="1" s="1"/>
  <c r="QC577" i="1"/>
  <c r="QM577" i="1" s="1"/>
  <c r="QE577" i="1"/>
  <c r="QO577" i="1" s="1"/>
  <c r="NP606" i="1"/>
  <c r="NP608" i="1"/>
  <c r="NP616" i="1"/>
  <c r="OM595" i="1"/>
  <c r="OW595" i="1" s="1"/>
  <c r="OP595" i="1"/>
  <c r="OZ595" i="1" s="1"/>
  <c r="ON595" i="1"/>
  <c r="OX595" i="1" s="1"/>
  <c r="OO595" i="1"/>
  <c r="OY595" i="1" s="1"/>
  <c r="OL595" i="1"/>
  <c r="OV595" i="1" s="1"/>
  <c r="QB583" i="1"/>
  <c r="QL583" i="1" s="1"/>
  <c r="QE583" i="1"/>
  <c r="QO583" i="1" s="1"/>
  <c r="QF583" i="1"/>
  <c r="QP583" i="1" s="1"/>
  <c r="QC583" i="1"/>
  <c r="QM583" i="1" s="1"/>
  <c r="QD583" i="1"/>
  <c r="QN583" i="1" s="1"/>
  <c r="MV612" i="1"/>
  <c r="NF612" i="1" s="1"/>
  <c r="MX612" i="1"/>
  <c r="NH612" i="1" s="1"/>
  <c r="MZ612" i="1"/>
  <c r="NJ612" i="1" s="1"/>
  <c r="MW612" i="1"/>
  <c r="NG612" i="1" s="1"/>
  <c r="MY612" i="1"/>
  <c r="NI612" i="1" s="1"/>
  <c r="PJ594" i="1"/>
  <c r="PT594" i="1" s="1"/>
  <c r="PI594" i="1"/>
  <c r="PS594" i="1" s="1"/>
  <c r="PG594" i="1"/>
  <c r="PQ594" i="1" s="1"/>
  <c r="PK594" i="1"/>
  <c r="PU594" i="1" s="1"/>
  <c r="PH594" i="1"/>
  <c r="PR594" i="1" s="1"/>
  <c r="ON591" i="1"/>
  <c r="OX591" i="1" s="1"/>
  <c r="OO591" i="1"/>
  <c r="OY591" i="1" s="1"/>
  <c r="OL591" i="1"/>
  <c r="OV591" i="1" s="1"/>
  <c r="OM591" i="1"/>
  <c r="OW591" i="1" s="1"/>
  <c r="OP591" i="1"/>
  <c r="OZ591" i="1" s="1"/>
  <c r="NP603" i="1"/>
  <c r="NP618" i="1"/>
  <c r="MW604" i="1"/>
  <c r="NG604" i="1" s="1"/>
  <c r="MZ604" i="1"/>
  <c r="NJ604" i="1" s="1"/>
  <c r="MY604" i="1"/>
  <c r="NI604" i="1" s="1"/>
  <c r="MX604" i="1"/>
  <c r="NH604" i="1" s="1"/>
  <c r="MV604" i="1"/>
  <c r="NF604" i="1" s="1"/>
  <c r="NP614" i="1"/>
  <c r="NP625" i="1"/>
  <c r="PF578" i="1"/>
  <c r="PJ586" i="1"/>
  <c r="PT586" i="1" s="1"/>
  <c r="PI586" i="1"/>
  <c r="PS586" i="1" s="1"/>
  <c r="PG586" i="1"/>
  <c r="PQ586" i="1" s="1"/>
  <c r="PK586" i="1"/>
  <c r="PU586" i="1" s="1"/>
  <c r="PH586" i="1"/>
  <c r="PR586" i="1" s="1"/>
  <c r="NP617" i="1"/>
  <c r="NP609" i="1"/>
  <c r="QV581" i="1"/>
  <c r="OP596" i="1"/>
  <c r="OZ596" i="1" s="1"/>
  <c r="OM596" i="1"/>
  <c r="OW596" i="1" s="1"/>
  <c r="ON596" i="1"/>
  <c r="OX596" i="1" s="1"/>
  <c r="OL596" i="1"/>
  <c r="OV596" i="1" s="1"/>
  <c r="OO596" i="1"/>
  <c r="OY596" i="1" s="1"/>
  <c r="OP600" i="1"/>
  <c r="OZ600" i="1" s="1"/>
  <c r="OM600" i="1"/>
  <c r="OW600" i="1" s="1"/>
  <c r="ON600" i="1"/>
  <c r="OX600" i="1" s="1"/>
  <c r="OL600" i="1"/>
  <c r="OV600" i="1" s="1"/>
  <c r="OO600" i="1"/>
  <c r="OY600" i="1" s="1"/>
  <c r="MX620" i="1"/>
  <c r="NH620" i="1" s="1"/>
  <c r="MY620" i="1"/>
  <c r="NI620" i="1" s="1"/>
  <c r="MZ620" i="1"/>
  <c r="NJ620" i="1" s="1"/>